$L$64,12,FALSE)*H94*(MAX(BF$8,MIN(EOMONTH(BF$8,0)+1,$J94+1))-MIN(MAX(BF$8,$I94),EOMONTH(BF$8,0)+1))/(EOMONTH(BF$8,0)+1-BF$8)</f>
        <v>0</v>
      </c>
      <c r="BG94" s="533">
        <f>VLOOKUP(F94,Landespersonal_Tarifgruppen!$A$3:$L$64,12,FALSE)*H94*(MAX(BG$8,MIN(EOMONTH(BG$8,0)+1,$J94+1))-MIN(MAX(BG$8,$I94),EOMONTH(BG$8,0)+1))/(EOMONTH(BG$8,0)+1-BG$8)</f>
        <v>0</v>
      </c>
      <c r="BH94" s="533">
        <f>VLOOKUP(F94,Landespersonal_Tarifgruppen!$A$3:$L$64,12,FALSE)*H94*(MAX(BH$8,MIN(EOMONTH(BH$8,0)+1,$J94+1))-MIN(MAX(BH$8,$I94),EOMONTH(BH$8,0)+1))/(EOMONTH(BH$8,0)+1-BH$8)</f>
        <v>0</v>
      </c>
      <c r="BI94" s="533">
        <f>VLOOKUP(F94,Landespersonal_Tarifgruppen!$A$3:$L$64,12,FALSE)*H94*(MAX(BI$8,MIN(EOMONTH(BI$8,0)+1,$J94+1))-MIN(MAX(BI$8,$I94),EOMONTH(BI$8,0)+1))/(EOMONTH(BI$8,0)+1-BI$8)</f>
        <v>0</v>
      </c>
      <c r="BJ94" s="533">
        <f>VLOOKUP(F94,Landespersonal_Tarifgruppen!$A$3:$L$64,12,FALSE)*H94*(MAX(BJ$8,MIN(EOMONTH(BJ$8,0)+1,$J94+1))-MIN(MAX(BJ$8,$I94),EOMONTH(BJ$8,0)+1))/(EOMONTH(BJ$8,0)+1-BJ$8)</f>
        <v>0</v>
      </c>
      <c r="BK94" s="533">
        <f>VLOOKUP(F94,Landespersonal_Tarifgruppen!$A$3:$L$64,12,FALSE)*H94*(MAX(BK$8,MIN(EOMONTH(BK$8,0)+1,$J94+1))-MIN(MAX(BK$8,$I94),EOMONTH(BK$8,0)+1))/(EOMONTH(BK$8,0)+1-BK$8)</f>
        <v>0</v>
      </c>
      <c r="BL94" s="503">
        <f t="shared" si="127"/>
        <v>0</v>
      </c>
      <c r="BM94" s="533">
        <f>VLOOKUP(F94,Landespersonal_Tarifgruppen!$A$3:$M$64,13,FALSE)*H94*(MAX(BM$8,MIN(EOMONTH(BM$8,0)+1,$J94+1))-MIN(MAX(BM$8,$I94),EOMONTH(BM$8,0)+1))/(EOMONTH(BM$8,0)+1-BM$8)</f>
        <v>0</v>
      </c>
      <c r="BN94" s="533">
        <f>VLOOKUP(F94,Landespersonal_Tarifgruppen!$A$3:$M$64,13,FALSE)*H94*(MAX(BN$8,MIN(EOMONTH(BN$8,0)+1,$J94+1))-MIN(MAX(BN$8,$I94),EOMONTH(BN$8,0)+1))/(EOMONTH(BN$8,0)+1-BN$8)</f>
        <v>0</v>
      </c>
      <c r="BO94" s="533">
        <f>VLOOKUP(F94,Landespersonal_Tarifgruppen!$A$3:$M$64,13,FALSE)*H94*(MAX(BO$8,MIN(EOMONTH(BO$8,0)+1,$J94+1))-MIN(MAX(BO$8,$I94),EOMONTH(BO$8,0)+1))/(EOMONTH(BO$8,0)+1-BO$8)</f>
        <v>0</v>
      </c>
      <c r="BP94" s="533">
        <f>VLOOKUP(F94,Landespersonal_Tarifgruppen!$A$3:$M$64,13,FALSE)*H94*(MAX(BP$8,MIN(EOMONTH(BP$8,0)+1,$J94+1))-MIN(MAX(BP$8,$I94),EOMONTH(BP$8,0)+1))/(EOMONTH(BP$8,0)+1-BP$8)</f>
        <v>0</v>
      </c>
      <c r="BQ94" s="533">
        <f>VLOOKUP(F94,Landespersonal_Tarifgruppen!$A$3:$M$64,13,FALSE)*H94*(MAX(BQ$8,MIN(EOMONTH(BQ$8,0)+1,$J94+1))-MIN(MAX(BQ$8,$I94),EOMONTH(BQ$8,0)+1))/(EOMONTH(BQ$8,0)+1-BQ$8)</f>
        <v>0</v>
      </c>
      <c r="BR94" s="533">
        <f>VLOOKUP(F94,Landespersonal_Tarifgruppen!$A$3:$M$64,13,FALSE)*H94*(MAX(BR$8,MIN(EOMONTH(BR$8,0)+1,$J94+1))-MIN(MAX(BR$8,$I94),EOMONTH(BR$8,0)+1))/(EOMONTH(BR$8,0)+1-BR$8)</f>
        <v>0</v>
      </c>
      <c r="BS94" s="533">
        <f>VLOOKUP(F94,Landespersonal_Tarifgruppen!$A$3:$M$64,13,FALSE)*H94*(MAX(BS$8,MIN(EOMONTH(BS$8,0)+1,$J94+1))-MIN(MAX(BS$8,$I94),EOMONTH(BS$8,0)+1))/(EOMONTH(BS$8,0)+1-BS$8)</f>
        <v>0</v>
      </c>
      <c r="BT94" s="533">
        <f>VLOOKUP(F94,Landespersonal_Tarifgruppen!$A$3:$M$64,13,FALSE)*H94*(MAX(BT$8,MIN(EOMONTH(BT$8,0)+1,$J94+1))-MIN(MAX(BT$8,$I94),EOMONTH(BT$8,0)+1))/(EOMONTH(BT$8,0)+1-BT$8)</f>
        <v>0</v>
      </c>
      <c r="BU94" s="533">
        <f>VLOOKUP(F94,Landespersonal_Tarifgruppen!$A$3:$M$64,13,FALSE)*H94*(MAX(BU$8,MIN(EOMONTH(BU$8,0)+1,$J94+1))-MIN(MAX(BU$8,$I94),EOMONTH(BU$8,0)+1))/(EOMONTH(BU$8,0)+1-BU$8)</f>
        <v>0</v>
      </c>
      <c r="BV94" s="533">
        <f>VLOOKUP(F94,Landespersonal_Tarifgruppen!$A$3:$M$64,13,FALSE)*H94*(MAX(BV$8,MIN(EOMONTH(BV$8,0)+1,$J94+1))-MIN(MAX(BV$8,$I94),EOMONTH(BV$8,0)+1))/(EOMONTH(BV$8,0)+1-BV$8)</f>
        <v>0</v>
      </c>
      <c r="BW94" s="533">
        <f>VLOOKUP(F94,Landespersonal_Tarifgruppen!$A$3:$M$64,13,FALSE)*H94*(MAX(BW$8,MIN(EOMONTH(BW$8,0)+1,$J94+1))-MIN(MAX(BW$8,$I94),EOMONTH(BW$8,0)+1))/(EOMONTH(BW$8,0)+1-BW$8)</f>
        <v>0</v>
      </c>
      <c r="BX94" s="533">
        <f>VLOOKUP(F94,Landespersonal_Tarifgruppen!$A$3:$M$64,13,FALSE)*H94*(MAX(BX$8,MIN(EOMONTH(BX$8,0)+1,$J94+1))-MIN(MAX(BX$8,$I94),EOMONTH(BX$8,0)+1))/(EOMONTH(BX$8,0)+1-BX$8)</f>
        <v>0</v>
      </c>
      <c r="BY94" s="503">
        <f t="shared" si="128"/>
        <v>0</v>
      </c>
      <c r="BZ94" s="533">
        <f>VLOOKUP(F94,Landespersonal_Tarifgruppen!$A$3:$N$64,14,FALSE)*H94*(MAX(BZ$8,MIN(EOMONTH(BZ$8,0)+1,$J94+1))-MIN(MAX(BZ$8,$I94),EOMONTH(BZ$8,0)+1))/(EOMONTH(BZ$8,0)+1-BZ$8)</f>
        <v>0</v>
      </c>
      <c r="CA94" s="533">
        <f>VLOOKUP(F94,Landespersonal_Tarifgruppen!$A$3:$N$64,14,FALSE)*H94*(MAX(CA$8,MIN(EOMONTH(CA$8,0)+1,$J94+1))-MIN(MAX(CA$8,$I94),EOMONTH(CA$8,0)+1))/(EOMONTH(CA$8,0)+1-CA$8)</f>
        <v>0</v>
      </c>
      <c r="CB94" s="533">
        <f>VLOOKUP(F94,Landespersonal_Tarifgruppen!$A$3:$N$64,14,FALSE)*H94*(MAX(CB$8,MIN(EOMONTH(CB$8,0)+1,$J94+1))-MIN(MAX(CB$8,$I94),EOMONTH(CB$8,0)+1))/(EOMONTH(CB$8,0)+1-CB$8)</f>
        <v>0</v>
      </c>
      <c r="CC94" s="533">
        <f>VLOOKUP(F94,Landespersonal_Tarifgruppen!$A$3:$N$64,14,FALSE)*H94*(MAX(CC$8,MIN(EOMONTH(CC$8,0)+1,$J94+1))-MIN(MAX(CC$8,$I94),EOMONTH(CC$8,0)+1))/(EOMONTH(CC$8,0)+1-CC$8)</f>
        <v>0</v>
      </c>
      <c r="CD94" s="533">
        <f>VLOOKUP(F94,Landespersonal_Tarifgruppen!$A$3:$N$64,14,FALSE)*H94*(MAX(CD$8,MIN(EOMONTH(CD$8,0)+1,$J94+1))-MIN(MAX(CD$8,$I94),EOMONTH(CD$8,0)+1))/(EOMONTH(CD$8,0)+1-CD$8)</f>
        <v>0</v>
      </c>
      <c r="CE94" s="533">
        <f>VLOOKUP(F94,Landespersonal_Tarifgruppen!$A$3:$N$64,14,FALSE)*H94*(MAX(CE$8,MIN(EOMONTH(CE$8,0)+1,$J94+1))-MIN(MAX(CE$8,$I94),EOMONTH(CE$8,0)+1))/(EOMONTH(CE$8,0)+1-CE$8)</f>
        <v>0</v>
      </c>
      <c r="CF94" s="533">
        <f>VLOOKUP(F94,Landespersonal_Tarifgruppen!$A$3:$N$64,14,FALSE)*H94*(MAX(CF$8,MIN(EOMONTH(CF$8,0)+1,$J94+1))-MIN(MAX(CF$8,$I94),EOMONTH(CF$8,0)+1))/(EOMONTH(CF$8,0)+1-CF$8)</f>
        <v>0</v>
      </c>
      <c r="CG94" s="533">
        <f>VLOOKUP(F94,Landespersonal_Tarifgruppen!$A$3:$N$64,14,FALSE)*H94*(MAX(CG$8,MIN(EOMONTH(CG$8,0)+1,$J94+1))-MIN(MAX(CG$8,$I94),EOMONTH(CG$8,0)+1))/(EOMONTH(CG$8,0)+1-CG$8)</f>
        <v>0</v>
      </c>
      <c r="CH94" s="533">
        <f>VLOOKUP(F94,Landespersonal_Tarifgruppen!$A$3:$N$64,14,FALSE)*H94*(MAX(CH$8,MIN(EOMONTH(CH$8,0)+1,$J94+1))-MIN(MAX(CH$8,$I94),EOMONTH(CH$8,0)+1))/(EOMONTH(CH$8,0)+1-CH$8)</f>
        <v>0</v>
      </c>
      <c r="CI94" s="533">
        <f>VLOOKUP(F94,Landespersonal_Tarifgruppen!$A$3:$N$64,14,FALSE)*H94*(MAX(CI$8,MIN(EOMONTH(CI$8,0)+1,$J94+1))-MIN(MAX(CI$8,$I94),EOMONTH(CI$8,0)+1))/(EOMONTH(CI$8,0)+1-CI$8)</f>
        <v>0</v>
      </c>
      <c r="CJ94" s="533">
        <f>VLOOKUP(F94,Landespersonal_Tarifgruppen!$A$3:$N$64,14,FALSE)*H94*(MAX(CJ$8,MIN(EOMONTH(CJ$8,0)+1,$J94+1))-MIN(MAX(CJ$8,$I94),EOMONTH(CJ$8,0)+1))/(EOMONTH(CJ$8,0)+1-CJ$8)</f>
        <v>0</v>
      </c>
      <c r="CK94" s="533">
        <f>VLOOKUP(F94,Landespersonal_Tarifgruppen!$A$3:$N$64,14,FALSE)*H94*(MAX(CK$8,MIN(EOMONTH(CK$8,0)+1,$J94+1))-MIN(MAX(CK$8,$I94),EOMONTH(CK$8,0)+1))/(EOMONTH(CK$8,0)+1-CK$8)</f>
        <v>0</v>
      </c>
      <c r="CL94" s="503">
        <f t="shared" si="129"/>
        <v>0</v>
      </c>
      <c r="CM94" s="533">
        <f>VLOOKUP(F94,Landespersonal_Tarifgruppen!$A$3:$O$64,15,FALSE)*H94*(MAX(CM$8,MIN(EOMONTH(CM$8,0)+1,$J94+1))-MIN(MAX(CM$8,$I94),EOMONTH(CM$8,0)+1))/(EOMONTH(CM$8,0)+1-CM$8)</f>
        <v>0</v>
      </c>
      <c r="CN94" s="533">
        <f>VLOOKUP(F94,Landespersonal_Tarifgruppen!$A$3:$O$64,15,FALSE)*H94*(MAX(CN$8,MIN(EOMONTH(CN$8,0)+1,$J94+1))-MIN(MAX(CN$8,$I94),EOMONTH(CN$8,0)+1))/(EOMONTH(CN$8,0)+1-CN$8)</f>
        <v>0</v>
      </c>
      <c r="CO94" s="533">
        <f>VLOOKUP(F94,Landespersonal_Tarifgruppen!$A$3:$O$64,15,FALSE)*H94*(MAX(CO$8,MIN(EOMONTH(CO$8,0)+1,$J94+1))-MIN(MAX(CO$8,$I94),EOMONTH(CO$8,0)+1))/(EOMONTH(CO$8,0)+1-CO$8)</f>
        <v>0</v>
      </c>
      <c r="CP94" s="533">
        <f>VLOOKUP(F94,Landespersonal_Tarifgruppen!$A$3:$O$64,15,FALSE)*H94*(MAX(CP$8,MIN(EOMONTH(CP$8,0)+1,$J94+1))-MIN(MAX(CP$8,$I94),EOMONTH(CP$8,0)+1))/(EOMONTH(CP$8,0)+1-CP$8)</f>
        <v>0</v>
      </c>
      <c r="CQ94" s="533">
        <f>VLOOKUP(F94,Landespersonal_Tarifgruppen!$A$3:$O$64,15,FALSE)*H94*(MAX(CQ$8,MIN(EOMONTH(CQ$8,0)+1,$J94+1))-MIN(MAX(CQ$8,$I94),EOMONTH(CQ$8,0)+1))/(EOMONTH(CQ$8,0)+1-CQ$8)</f>
        <v>0</v>
      </c>
      <c r="CR94" s="533">
        <f>VLOOKUP(F94,Landespersonal_Tarifgruppen!$A$3:$O$64,15,FALSE)*H94*(MAX(CR$8,MIN(EOMONTH(CR$8,0)+1,$J94+1))-MIN(MAX(CR$8,$I94),EOMONTH(CR$8,0)+1))/(EOMONTH(CR$8,0)+1-CR$8)</f>
        <v>0</v>
      </c>
      <c r="CS94" s="533">
        <f>VLOOKUP(F94,Landespersonal_Tarifgruppen!$A$3:$O$64,15,FALSE)*H94*(MAX(CS$8,MIN(EOMONTH(CS$8,0)+1,$J94+1))-MIN(MAX(CS$8,$I94),EOMONTH(CS$8,0)+1))/(EOMONTH(CS$8,0)+1-CS$8)</f>
        <v>0</v>
      </c>
      <c r="CT94" s="533">
        <f>VLOOKUP(F94,Landespersonal_Tarifgruppen!$A$3:$O$64,15,FALSE)*H94*(MAX(CT$8,MIN(EOMONTH(CT$8,0)+1,$J94+1))-MIN(MAX(CT$8,$I94),EOMONTH(CT$8,0)+1))/(EOMONTH(CT$8,0)+1-CT$8)</f>
        <v>0</v>
      </c>
      <c r="CU94" s="533">
        <f>VLOOKUP(F94,Landespersonal_Tarifgruppen!$A$3:$O$64,15,FALSE)*H94*(MAX(CU$8,MIN(EOMONTH(CU$8,0)+1,$J94+1))-MIN(MAX(CU$8,$I94),EOMONTH(CU$8,0)+1))/(EOMONTH(CU$8,0)+1-CU$8)</f>
        <v>0</v>
      </c>
      <c r="CV94" s="533">
        <f>VLOOKUP(F94,Landespersonal_Tarifgruppen!$A$3:$O$64,15,FALSE)*H94*(MAX(CV$8,MIN(EOMONTH(CV$8,0)+1,$J94+1))-MIN(MAX(CV$8,$I94),EOMONTH(CV$8,0)+1))/(EOMONTH(CV$8,0)+1-CV$8)</f>
        <v>0</v>
      </c>
      <c r="CW94" s="533">
        <f>VLOOKUP(F94,Landespersonal_Tarifgruppen!$A$3:$O$64,15,FALSE)*H94*(MAX(CW$8,MIN(EOMONTH(CW$8,0)+1,$J94+1))-MIN(MAX(CW$8,$I94),EOMONTH(CW$8,0)+1))/(EOMONTH(CW$8,0)+1-CW$8)</f>
        <v>0</v>
      </c>
      <c r="CX94" s="533">
        <f>VLOOKUP(F94,Landespersonal_Tarifgruppen!$A$3:$O$64,15,FALSE)*H94*(MAX(CX$8,MIN(EOMONTH(CX$8,0)+1,$J94+1))-MIN(MAX(CX$8,$I94),EOMONTH(CX$8,0)+1))/(EOMONTH(CX$8,0)+1-CX$8)</f>
        <v>0</v>
      </c>
      <c r="CY94" s="503">
        <f t="shared" si="130"/>
        <v>0</v>
      </c>
      <c r="CZ94" s="533">
        <f>VLOOKUP(F94,Landespersonal_Tarifgruppen!$A$3:$P$64,16,FALSE)*H94*(MAX(CZ$8,MIN(EOMONTH(CZ$8,0)+1,$J94+1))-MIN(MAX(CZ$8,$I94),EOMONTH(CZ$8,0)+1))/(EOMONTH(CZ$8,0)+1-CZ$8)</f>
        <v>0</v>
      </c>
      <c r="DA94" s="533">
        <f>VLOOKUP(F94,Landespersonal_Tarifgruppen!$A$3:$P$64,16,FALSE)*H94*(MAX(DA$8,MIN(EOMONTH(DA$8,0)+1,$J94+1))-MIN(MAX(DA$8,$I94),EOMONTH(DA$8,0)+1))/(EOMONTH(DA$8,0)+1-DA$8)</f>
        <v>0</v>
      </c>
      <c r="DB94" s="533">
        <f>VLOOKUP(F94,Landespersonal_Tarifgruppen!$A$3:$P$64,16,FALSE)*H94*(MAX(DB$8,MIN(EOMONTH(DB$8,0)+1,$J94+1))-MIN(MAX(DB$8,$I94),EOMONTH(DB$8,0)+1))/(EOMONTH(DB$8,0)+1-DB$8)</f>
        <v>0</v>
      </c>
      <c r="DC94" s="533">
        <f>VLOOKUP(F94,Landespersonal_Tarifgruppen!$A$3:$P$64,16,FALSE)*H94*(MAX(DC$8,MIN(EOMONTH(DC$8,0)+1,$J94+1))-MIN(MAX(DC$8,$I94),EOMONTH(DC$8,0)+1))/(EOMONTH(DC$8,0)+1-DC$8)</f>
        <v>0</v>
      </c>
      <c r="DD94" s="533">
        <f>VLOOKUP(F94,Landespersonal_Tarifgruppen!$A$3:$P$64,16,FALSE)*H94*(MAX(DD$8,MIN(EOMONTH(DD$8,0)+1,$J94+1))-MIN(MAX(DD$8,$I94),EOMONTH(DD$8,0)+1))/(EOMONTH(DD$8,0)+1-DD$8)</f>
        <v>0</v>
      </c>
      <c r="DE94" s="533">
        <f>VLOOKUP(F94,Landespersonal_Tarifgruppen!$A$3:$P$64,16,FALSE)*H94*(MAX(DE$8,MIN(EOMONTH(DE$8,0)+1,$J94+1))-MIN(MAX(DE$8,$I94),EOMONTH(DE$8,0)+1))/(EOMONTH(DE$8,0)+1-DE$8)</f>
        <v>0</v>
      </c>
      <c r="DF94" s="533">
        <f>VLOOKUP(F94,Landespersonal_Tarifgruppen!$A$3:$P$64,16,FALSE)*H94*(MAX(DF$8,MIN(EOMONTH(DF$8,0)+1,$J94+1))-MIN(MAX(DF$8,$I94),EOMONTH(DF$8,0)+1))/(EOMONTH(DF$8,0)+1-DF$8)</f>
        <v>0</v>
      </c>
      <c r="DG94" s="533">
        <f>VLOOKUP(F94,Landespersonal_Tarifgruppen!$A$3:$P$64,16,FALSE)*H94*(MAX(DG$8,MIN(EOMONTH(DG$8,0)+1,$J94+1))-MIN(MAX(DG$8,$I94),EOMONTH(DG$8,0)+1))/(EOMONTH(DG$8,0)+1-DG$8)</f>
        <v>0</v>
      </c>
      <c r="DH94" s="533">
        <f>VLOOKUP(F94,Landespersonal_Tarifgruppen!$A$3:$P$64,16,FALSE)*H94*(MAX(DH$8,MIN(EOMONTH(DH$8,0)+1,$J94+1))-MIN(MAX(DH$8,$I94),EOMONTH(DH$8,0)+1))/(EOMONTH(DH$8,0)+1-DH$8)</f>
        <v>0</v>
      </c>
      <c r="DI94" s="533">
        <f>VLOOKUP(F94,Landespersonal_Tarifgruppen!$A$3:$P$64,16,FALSE)*H94*(MAX(DI$8,MIN(EOMONTH(DI$8,0)+1,$J94+1))-MIN(MAX(DI$8,$I94),EOMONTH(DI$8,0)+1))/(EOMONTH(DI$8,0)+1-DI$8)</f>
        <v>0</v>
      </c>
      <c r="DJ94" s="533">
        <f>VLOOKUP(F94,Landespersonal_Tarifgruppen!$A$3:$P$64,16,FALSE)*H94*(MAX(DJ$8,MIN(EOMONTH(DJ$8,0)+1,$J94+1))-MIN(MAX(DJ$8,$I94),EOMONTH(DJ$8,0)+1))/(EOMONTH(DJ$8,0)+1-DJ$8)</f>
        <v>0</v>
      </c>
      <c r="DK94" s="533">
        <f>VLOOKUP(F94,Landespersonal_Tarifgruppen!$A$3:$P$64,16,FALSE)*H94*(MAX(DK$8,MIN(EOMONTH(DK$8,0)+1,$J94+1))-MIN(MAX(DK$8,$I94),EOMONTH(DK$8,0)+1))/(EOMONTH(DK$8,0)+1-DK$8)</f>
        <v>0</v>
      </c>
      <c r="DL94" s="503">
        <f t="shared" si="131"/>
        <v>0</v>
      </c>
      <c r="DM94" s="533">
        <f>VLOOKUP(F94,Landespersonal_Tarifgruppen!$A$3:$Q$64,17,FALSE)*H94*(MAX(DM$8,MIN(EOMONTH(DM$8,0)+1,$J94+1))-MIN(MAX(DM$8,$I94),EOMONTH(DM$8,0)+1))/(EOMONTH(DM$8,0)+1-DM$8)</f>
        <v>0</v>
      </c>
      <c r="DN94" s="533">
        <f>VLOOKUP(F94,Landespersonal_Tarifgruppen!$A$3:$Q$64,17,FALSE)*H94*(MAX(DN$8,MIN(EOMONTH(DN$8,0)+1,$J94+1))-MIN(MAX(DN$8,$I94),EOMONTH(DN$8,0)+1))/(EOMONTH(DN$8,0)+1-DN$8)</f>
        <v>0</v>
      </c>
      <c r="DO94" s="533">
        <f>VLOOKUP(F94,Landespersonal_Tarifgruppen!$A$3:$Q$64,17,FALSE)*H94*(MAX(DO$8,MIN(EOMONTH(DO$8,0)+1,$J94+1))-MIN(MAX(DO$8,$I94),EOMONTH(DO$8,0)+1))/(EOMONTH(DO$8,0)+1-DO$8)</f>
        <v>0</v>
      </c>
      <c r="DP94" s="533">
        <f>VLOOKUP(F94,Landespersonal_Tarifgruppen!$A$3:$Q$64,17,FALSE)*H94*(MAX(DP$8,MIN(EOMONTH(DP$8,0)+1,$J94+1))-MIN(MAX(DP$8,$I94),EOMONTH(DP$8,0)+1))/(EOMONTH(DP$8,0)+1-DP$8)</f>
        <v>0</v>
      </c>
      <c r="DQ94" s="533">
        <f>VLOOKUP(F94,Landespersonal_Tarifgruppen!$A$3:$Q$64,17,FALSE)*H94*(MAX(DQ$8,MIN(EOMONTH(DQ$8,0)+1,$J94+1))-MIN(MAX(DQ$8,$I94),EOMONTH(DQ$8,0)+1))/(EOMONTH(DQ$8,0)+1-DQ$8)</f>
        <v>0</v>
      </c>
      <c r="DR94" s="533">
        <f>VLOOKUP(F94,Landespersonal_Tarifgruppen!$A$3:$Q$64,17,FALSE)*H94*(MAX(DR$8,MIN(EOMONTH(DR$8,0)+1,$J94+1))-MIN(MAX(DR$8,$I94),EOMONTH(DR$8,0)+1))/(EOMONTH(DR$8,0)+1-DR$8)</f>
        <v>0</v>
      </c>
      <c r="DS94" s="533">
        <f>VLOOKUP(F94,Landespersonal_Tarifgruppen!$A$3:$Q$64,17,FALSE)*H94*(MAX(DS$8,MIN(EOMONTH(DS$8,0)+1,$J94+1))-MIN(MAX(DS$8,$I94),EOMONTH(DS$8,0)+1))/(EOMONTH(DS$8,0)+1-DS$8)</f>
        <v>0</v>
      </c>
      <c r="DT94" s="533">
        <f>VLOOKUP(F94,Landespersonal_Tarifgruppen!$A$3:$Q$64,17,FALSE)*H94*(MAX(DT$8,MIN(EOMONTH(DT$8,0)+1,$J94+1))-MIN(MAX(DT$8,$I94),EOMONTH(DT$8,0)+1))/(EOMONTH(DT$8,0)+1-DT$8)</f>
        <v>0</v>
      </c>
      <c r="DU94" s="533">
        <f>VLOOKUP(F94,Landespersonal_Tarifgruppen!$A$3:$Q$64,17,FALSE)*H94*(MAX(DU$8,MIN(EOMONTH(DU$8,0)+1,$J94+1))-MIN(MAX(DU$8,$I94),EOMONTH(DU$8,0)+1))/(EOMONTH(DU$8,0)+1-DU$8)</f>
        <v>0</v>
      </c>
      <c r="DV94" s="533">
        <f>VLOOKUP(F94,Landespersonal_Tarifgruppen!$A$3:$Q$64,17,FALSE)*H94*(MAX(DV$8,MIN(EOMONTH(DV$8,0)+1,$J94+1))-MIN(MAX(DV$8,$I94),EOMONTH(DV$8,0)+1))/(EOMONTH(DV$8,0)+1-DV$8)</f>
        <v>0</v>
      </c>
      <c r="DW94" s="533">
        <f>VLOOKUP(F94,Landespersonal_Tarifgruppen!$A$3:$Q$64,17,FALSE)*H94*(MAX(DW$8,MIN(EOMONTH(DW$8,0)+1,$J94+1))-MIN(MAX(DW$8,$I94),EOMONTH(DW$8,0)+1))/(EOMONTH(DW$8,0)+1-DW$8)</f>
        <v>0</v>
      </c>
      <c r="DX94" s="533">
        <f>VLOOKUP(F94,Landespersonal_Tarifgruppen!$A$3:$Q$64,17,FALSE)*H94*(MAX(DX$8,MIN(EOMONTH(DX$8,0)+1,$J94+1))-MIN(MAX(DX$8,$I94),EOMONTH(DX$8,0)+1))/(EOMONTH(DX$8,0)+1-DX$8)</f>
        <v>0</v>
      </c>
      <c r="DY94" s="503">
        <f t="shared" si="132"/>
        <v>0</v>
      </c>
      <c r="DZ94" s="533">
        <f>VLOOKUP(F94,Landespersonal_Tarifgruppen!$A$3:$R$64,18,FALSE)*H94*(MAX(DZ$8,MIN(EOMONTH(DZ$8,0)+1,$J94+1))-MIN(MAX(DZ$8,$I94),EOMONTH(DZ$8,0)+1))/(EOMONTH(DZ$8,0)+1-DZ$8)</f>
        <v>0</v>
      </c>
      <c r="EA94" s="533">
        <f>VLOOKUP(F94,Landespersonal_Tarifgruppen!$A$3:$R$64,18,FALSE)*H94*(MAX(EA$8,MIN(EOMONTH(EA$8,0)+1,$J94+1))-MIN(MAX(EA$8,$I94),EOMONTH(EA$8,0)+1))/(EOMONTH(EA$8,0)+1-EA$8)</f>
        <v>0</v>
      </c>
      <c r="EB94" s="533">
        <f>VLOOKUP(F94,Landespersonal_Tarifgruppen!$A$3:$R$64,18,FALSE)*H94*(MAX(EB$8,MIN(EOMONTH(EB$8,0)+1,$J94+1))-MIN(MAX(EB$8,$I94),EOMONTH(EB$8,0)+1))/(EOMONTH(EB$8,0)+1-EB$8)</f>
        <v>0</v>
      </c>
      <c r="EC94" s="533">
        <f>VLOOKUP(F94,Landespersonal_Tarifgruppen!$A$3:$R$64,18,FALSE)*H94*(MAX(EC$8,MIN(EOMONTH(EC$8,0)+1,$J94+1))-MIN(MAX(EC$8,$I94),EOMONTH(EC$8,0)+1))/(EOMONTH(EC$8,0)+1-EC$8)</f>
        <v>0</v>
      </c>
      <c r="ED94" s="533">
        <f>VLOOKUP(F94,Landespersonal_Tarifgruppen!$A$3:$R$64,18,FALSE)*H94*(MAX(ED$8,MIN(EOMONTH(ED$8,0)+1,$J94+1))-MIN(MAX(ED$8,$I94),EOMONTH(ED$8,0)+1))/(EOMONTH(ED$8,0)+1-ED$8)</f>
        <v>0</v>
      </c>
      <c r="EE94" s="533">
        <f>VLOOKUP(F94,Landespersonal_Tarifgruppen!$A$3:$R$64,18,FALSE)*H94*(MAX(EE$8,MIN(EOMONTH(EE$8,0)+1,$J94+1))-MIN(MAX(EE$8,$I94),EOMONTH(EE$8,0)+1))/(EOMONTH(EE$8,0)+1-EE$8)</f>
        <v>0</v>
      </c>
      <c r="EF94" s="533">
        <f>VLOOKUP(F94,Landespersonal_Tarifgruppen!$A$3:$R$64,18,FALSE)*H94*(MAX(EF$8,MIN(EOMONTH(EF$8,0)+1,$J94+1))-MIN(MAX(EF$8,$I94),EOMONTH(EF$8,0)+1))/(EOMONTH(EF$8,0)+1-EF$8)</f>
        <v>0</v>
      </c>
      <c r="EG94" s="533">
        <f>VLOOKUP(F94,Landespersonal_Tarifgruppen!$A$3:$R$64,18,FALSE)*H94*(MAX(EG$8,MIN(EOMONTH(EG$8,0)+1,$J94+1))-MIN(MAX(EG$8,$I94),EOMONTH(EG$8,0)+1))/(EOMONTH(EG$8,0)+1-EG$8)</f>
        <v>0</v>
      </c>
      <c r="EH94" s="533">
        <f>VLOOKUP(F94,Landespersonal_Tarifgruppen!$A$3:$R$64,18,FALSE)*H94*(MAX(EH$8,MIN(EOMONTH(EH$8,0)+1,$J94+1))-MIN(MAX(EH$8,$I94),EOMONTH(EH$8,0)+1))/(EOMONTH(EH$8,0)+1-EH$8)</f>
        <v>0</v>
      </c>
      <c r="EI94" s="533">
        <f>VLOOKUP(F94,Landespersonal_Tarifgruppen!$A$3:$R$64,18,FALSE)*H94*(MAX(EI$8,MIN(EOMONTH(EI$8,0)+1,$J94+1))-MIN(MAX(EI$8,$I94),EOMONTH(EI$8,0)+1))/(EOMONTH(EI$8,0)+1-EI$8)</f>
        <v>0</v>
      </c>
      <c r="EJ94" s="533">
        <f>VLOOKUP(F94,Landespersonal_Tarifgruppen!$A$3:$R$64,18,FALSE)*H94*(MAX(EJ$8,MIN(EOMONTH(EJ$8,0)+1,$J94+1))-MIN(MAX(EJ$8,$I94),EOMONTH(EJ$8,0)+1))/(EOMONTH(EJ$8,0)+1-EJ$8)</f>
        <v>0</v>
      </c>
      <c r="EK94" s="533">
        <f>VLOOKUP(F94,Landespersonal_Tarifgruppen!$A$3:$R$64,18,FALSE)*H94*(MAX(EK$8,MIN(EOMONTH(EK$8,0)+1,$J94+1))-MIN(MAX(EK$8,$I94),EOMONTH(EK$8,0)+1))/(EOMONTH(EK$8,0)+1-EK$8)</f>
        <v>0</v>
      </c>
      <c r="EL94" s="503">
        <f t="shared" si="133"/>
        <v>0</v>
      </c>
      <c r="EM94" s="533">
        <f>VLOOKUP(F94,Landespersonal_Tarifgruppen!$A$3:$S$64,19,FALSE)*H94*(MAX(EM$8,MIN(EOMONTH(EM$8,0)+1,$J94+1))-MIN(MAX(EM$8,$I94),EOMONTH(EM$8,0)+1))/(EOMONTH(EM$8,0)+1-EM$8)</f>
        <v>0</v>
      </c>
      <c r="EN94" s="533">
        <f>VLOOKUP(F94,Landespersonal_Tarifgruppen!$A$3:$S$64,19,FALSE)*H94*(MAX(EN$8,MIN(EOMONTH(EN$8,0)+1,$J94+1))-MIN(MAX(EN$8,$I94),EOMONTH(EN$8,0)+1))/(EOMONTH(EN$8,0)+1-EN$8)</f>
        <v>0</v>
      </c>
      <c r="EO94" s="533">
        <f>VLOOKUP(F94,Landespersonal_Tarifgruppen!$A$3:$S$64,19,FALSE)*H94*(MAX(EO$8,MIN(EOMONTH(EO$8,0)+1,$J94+1))-MIN(MAX(EO$8,$I94),EOMONTH(EO$8,0)+1))/(EOMONTH(EO$8,0)+1-EO$8)</f>
        <v>0</v>
      </c>
      <c r="EP94" s="533">
        <f>VLOOKUP(F94,Landespersonal_Tarifgruppen!$A$3:$S$64,19,FALSE)*H94*(MAX(EP$8,MIN(EOMONTH(EP$8,0)+1,$J94+1))-MIN(MAX(EP$8,$I94),EOMONTH(EP$8,0)+1))/(EOMONTH(EP$8,0)+1-EP$8)</f>
        <v>0</v>
      </c>
      <c r="EQ94" s="533">
        <f>VLOOKUP(F94,Landespersonal_Tarifgruppen!$A$3:$S$64,19,FALSE)*H94*(MAX(EQ$8,MIN(EOMONTH(EQ$8,0)+1,$J94+1))-MIN(MAX(EQ$8,$I94),EOMONTH(EQ$8,0)+1))/(EOMONTH(EQ$8,0)+1-EQ$8)</f>
        <v>0</v>
      </c>
      <c r="ER94" s="533">
        <f>VLOOKUP(F94,Landespersonal_Tarifgruppen!$A$3:$S$64,19,FALSE)*H94*(MAX(ER$8,MIN(EOMONTH(ER$8,0)+1,$J94+1))-MIN(MAX(ER$8,$I94),EOMONTH(ER$8,0)+1))/(EOMONTH(ER$8,0)+1-ER$8)</f>
        <v>0</v>
      </c>
      <c r="ES94" s="533">
        <f>VLOOKUP(F94,Landespersonal_Tarifgruppen!$A$3:$S$64,19,FALSE)*H94*(MAX(ES$8,MIN(EOMONTH(ES$8,0)+1,$J94+1))-MIN(MAX(ES$8,$I94),EOMONTH(ES$8,0)+1))/(EOMONTH(ES$8,0)+1-ES$8)</f>
        <v>0</v>
      </c>
      <c r="ET94" s="533">
        <f>VLOOKUP(F94,Landespersonal_Tarifgruppen!$A$3:$S$64,19,FALSE)*H94*(MAX(ET$8,MIN(EOMONTH(ET$8,0)+1,$J94+1))-MIN(MAX(ET$8,$I94),EOMONTH(ET$8,0)+1))/(EOMONTH(ET$8,0)+1-ET$8)</f>
        <v>0</v>
      </c>
      <c r="EU94" s="533">
        <f>VLOOKUP(F94,Landespersonal_Tarifgruppen!$A$3:$S$64,19,FALSE)*H94*(MAX(EU$8,MIN(EOMONTH(EU$8,0)+1,$J94+1))-MIN(MAX(EU$8,$I94),EOMONTH(EU$8,0)+1))/(EOMONTH(EU$8,0)+1-EU$8)</f>
        <v>0</v>
      </c>
      <c r="EV94" s="533">
        <f>VLOOKUP(F94,Landespersonal_Tarifgruppen!$A$3:$S$64,19,FALSE)*H94*(MAX(EV$8,MIN(EOMONTH(EV$8,0)+1,$J94+1))-MIN(MAX(EV$8,$I94),EOMONTH(EV$8,0)+1))/(EOMONTH(EV$8,0)+1-EV$8)</f>
        <v>0</v>
      </c>
      <c r="EW94" s="533">
        <f>VLOOKUP(F94,Landespersonal_Tarifgruppen!$A$3:$S$64,19,FALSE)*H94*(MAX(EW$8,MIN(EOMONTH(EW$8,0)+1,$J94+1))-MIN(MAX(EW$8,$I94),EOMONTH(EW$8,0)+1))/(EOMONTH(EW$8,0)+1-EW$8)</f>
        <v>0</v>
      </c>
      <c r="EX94" s="533">
        <f>VLOOKUP(F94,Landespersonal_Tarifgruppen!$A$3:$S$64,19,FALSE)*H94*(MAX(EX$8,MIN(EOMONTH(EX$8,0)+1,$J94+1))-MIN(MAX(EX$8,$I94),EOMONTH(EX$8,0)+1))/(EOMONTH(EX$8,0)+1-EX$8)</f>
        <v>0</v>
      </c>
      <c r="EY94" s="503">
        <f t="shared" si="134"/>
        <v>0</v>
      </c>
      <c r="EZ94" s="533">
        <f>VLOOKUP(F94,Landespersonal_Tarifgruppen!$A$3:$T$64,20,FALSE)*H94*(MAX(EZ$8,MIN(EOMONTH(EZ$8,0)+1,$J94+1))-MIN(MAX(EZ$8,$I94),EOMONTH(EZ$8,0)+1))/(EOMONTH(EZ$8,0)+1-EZ$8)</f>
        <v>0</v>
      </c>
      <c r="FA94" s="533">
        <f>VLOOKUP(F94,Landespersonal_Tarifgruppen!$A$3:$T$64,20,FALSE)*H94*(MAX(FA$8,MIN(EOMONTH(FA$8,0)+1,$J94+1))-MIN(MAX(FA$8,$I94),EOMONTH(FA$8,0)+1))/(EOMONTH(FA$8,0)+1-FA$8)</f>
        <v>0</v>
      </c>
      <c r="FB94" s="533">
        <f>VLOOKUP(F94,Landespersonal_Tarifgruppen!$A$3:$T$64,20,FALSE)*H94*(MAX(FB$8,MIN(EOMONTH(FB$8,0)+1,$J94+1))-MIN(MAX(FB$8,$I94),EOMONTH(FB$8,0)+1))/(EOMONTH(FB$8,0)+1-FB$8)</f>
        <v>0</v>
      </c>
      <c r="FC94" s="533">
        <f>VLOOKUP(F94,Landespersonal_Tarifgruppen!$A$3:$T$64,20,FALSE)*H94*(MAX(FC$8,MIN(EOMONTH(FC$8,0)+1,$J94+1))-MIN(MAX(FC$8,$I94),EOMONTH(FC$8,0)+1))/(EOMONTH(FC$8,0)+1-FC$8)</f>
        <v>0</v>
      </c>
      <c r="FD94" s="533">
        <f>VLOOKUP(F94,Landespersonal_Tarifgruppen!$A$3:$T$64,20,FALSE)*H94*(MAX(FD$8,MIN(EOMONTH(FD$8,0)+1,$J94+1))-MIN(MAX(FD$8,$I94),EOMONTH(FD$8,0)+1))/(EOMONTH(FD$8,0)+1-FD$8)</f>
        <v>0</v>
      </c>
      <c r="FE94" s="533">
        <f>VLOOKUP(F94,Landespersonal_Tarifgruppen!$A$3:$T$64,20,FALSE)*H94*(MAX(FE$8,MIN(EOMONTH(FE$8,0)+1,$J94+1))-MIN(MAX(FE$8,$I94),EOMONTH(FE$8,0)+1))/(EOMONTH(FE$8,0)+1-FE$8)</f>
        <v>0</v>
      </c>
      <c r="FF94" s="533">
        <f>VLOOKUP(F94,Landespersonal_Tarifgruppen!$A$3:$T$64,20,FALSE)*H94*(MAX(FF$8,MIN(EOMONTH(FF$8,0)+1,$J94+1))-MIN(MAX(FF$8,$I94),EOMONTH(FF$8,0)+1))/(EOMONTH(FF$8,0)+1-FF$8)</f>
        <v>0</v>
      </c>
      <c r="FG94" s="533">
        <f>VLOOKUP(F94,Landespersonal_Tarifgruppen!$A$3:$T$64,20,FALSE)*H94*(MAX(FG$8,MIN(EOMONTH(FG$8,0)+1,$J94+1))-MIN(MAX(FG$8,$I94),EOMONTH(FG$8,0)+1))/(EOMONTH(FG$8,0)+1-FG$8)</f>
        <v>0</v>
      </c>
      <c r="FH94" s="533">
        <f>VLOOKUP(F94,Landespersonal_Tarifgruppen!$A$3:$T$64,20,FALSE)*H94*(MAX(FH$8,MIN(EOMONTH(FH$8,0)+1,$J94+1))-MIN(MAX(FH$8,$I94),EOMONTH(FH$8,0)+1))/(EOMONTH(FH$8,0)+1-FH$8)</f>
        <v>0</v>
      </c>
      <c r="FI94" s="533">
        <f>VLOOKUP(F94,Landespersonal_Tarifgruppen!$A$3:$T$64,20,FALSE)*H94*(MAX(FI$8,MIN(EOMONTH(FI$8,0)+1,$J94+1))-MIN(MAX(FI$8,$I94),EOMONTH(FI$8,0)+1))/(EOMONTH(FI$8,0)+1-FI$8)</f>
        <v>0</v>
      </c>
      <c r="FJ94" s="533">
        <f>VLOOKUP(F94,Landespersonal_Tarifgruppen!$A$3:$T$64,20,FALSE)*H94*(MAX(FJ$8,MIN(EOMONTH(FJ$8,0)+1,$J94+1))-MIN(MAX(FJ$8,$I94),EOMONTH(FJ$8,0)+1))/(EOMONTH(FJ$8,0)+1-FJ$8)</f>
        <v>0</v>
      </c>
      <c r="FK94" s="533">
        <f>VLOOKUP(F94,Landespersonal_Tarifgruppen!$A$3:$T$64,20,FALSE)*H94*(MAX(FK$8,MIN(EOMONTH(FK$8,0)+1,$J94+1))-MIN(MAX(FK$8,$I94),EOMONTH(FK$8,0)+1))/(EOMONTH(FK$8,0)+1-FK$8)</f>
        <v>0</v>
      </c>
      <c r="FL94" s="503">
        <f t="shared" si="135"/>
        <v>0</v>
      </c>
      <c r="FM94" s="533">
        <f>VLOOKUP(F94,Landespersonal_Tarifgruppen!$A$3:$U$64,21,FALSE)*H94*(MAX(FM$8,MIN(EOMONTH(FM$8,0)+1,$J94+1))-MIN(MAX(FM$8,$I94),EOMONTH(FM$8,0)+1))/(EOMONTH(FM$8,0)+1-FM$8)</f>
        <v>0</v>
      </c>
      <c r="FN94" s="533">
        <f>VLOOKUP(F94,Landespersonal_Tarifgruppen!$A$3:$U$64,21,FALSE)*H94*(MAX(FN$8,MIN(EOMONTH(FN$8,0)+1,$J94+1))-MIN(MAX(FN$8,$I94),EOMONTH(FN$8,0)+1))/(EOMONTH(FN$8,0)+1-FN$8)</f>
        <v>0</v>
      </c>
      <c r="FO94" s="533">
        <f>VLOOKUP(F94,Landespersonal_Tarifgruppen!$A$3:$U$64,21,FALSE)*H94*(MAX(FO$8,MIN(EOMONTH(FO$8,0)+1,$J94+1))-MIN(MAX(FO$8,$I94),EOMONTH(FO$8,0)+1))/(EOMONTH(FO$8,0)+1-FO$8)</f>
        <v>0</v>
      </c>
      <c r="FP94" s="533">
        <f>VLOOKUP(F94,Landespersonal_Tarifgruppen!$A$3:$U$64,21,FALSE)*H94*(MAX(FP$8,MIN(EOMONTH(FP$8,0)+1,$J94+1))-MIN(MAX(FP$8,$I94),EOMONTH(FP$8,0)+1))/(EOMONTH(FP$8,0)+1-FP$8)</f>
        <v>0</v>
      </c>
      <c r="FQ94" s="533">
        <f>VLOOKUP(F94,Landespersonal_Tarifgruppen!$A$3:$U$64,21,FALSE)*H94*(MAX(FQ$8,MIN(EOMONTH(FQ$8,0)+1,$J94+1))-MIN(MAX(FQ$8,$I94),EOMONTH(FQ$8,0)+1))/(EOMONTH(FQ$8,0)+1-FQ$8)</f>
        <v>0</v>
      </c>
      <c r="FR94" s="533">
        <f>VLOOKUP(F94,Landespersonal_Tarifgruppen!$A$3:$U$64,21,FALSE)*H94*(MAX(FR$8,MIN(EOMONTH(FR$8,0)+1,$J94+1))-MIN(MAX(FR$8,$I94),EOMONTH(FR$8,0)+1))/(EOMONTH(FR$8,0)+1-FR$8)</f>
        <v>0</v>
      </c>
      <c r="FS94" s="533">
        <f>VLOOKUP(F94,Landespersonal_Tarifgruppen!$A$3:$U$64,21,FALSE)*H94*(MAX(FS$8,MIN(EOMONTH(FS$8,0)+1,$J94+1))-MIN(MAX(FS$8,$I94),EOMONTH(FS$8,0)+1))/(EOMONTH(FS$8,0)+1-FS$8)</f>
        <v>0</v>
      </c>
      <c r="FT94" s="533">
        <f>VLOOKUP(F94,Landespersonal_Tarifgruppen!$A$3:$U$64,21,FALSE)*H94*(MAX(FT$8,MIN(EOMONTH(FT$8,0)+1,$J94+1))-MIN(MAX(FT$8,$I94),EOMONTH(FT$8,0)+1))/(EOMONTH(FT$8,0)+1-FT$8)</f>
        <v>0</v>
      </c>
      <c r="FU94" s="533">
        <f>VLOOKUP(F94,Landespersonal_Tarifgruppen!$A$3:$U$64,21,FALSE)*H94*(MAX(FU$8,MIN(EOMONTH(FU$8,0)+1,$J94+1))-MIN(MAX(FU$8,$I94),EOMONTH(FU$8,0)+1))/(EOMONTH(FU$8,0)+1-FU$8)</f>
        <v>0</v>
      </c>
      <c r="FV94" s="533">
        <f>VLOOKUP(F94,Landespersonal_Tarifgruppen!$A$3:$U$64,21,FALSE)*H94*(MAX(FV$8,MIN(EOMONTH(FV$8,0)+1,$J94+1))-MIN(MAX(FV$8,$I94),EOMONTH(FV$8,0)+1))/(EOMONTH(FV$8,0)+1-FV$8)</f>
        <v>0</v>
      </c>
      <c r="FW94" s="533">
        <f>VLOOKUP(F94,Landespersonal_Tarifgruppen!$A$3:$U$64,21,FALSE)*H94*(MAX(FW$8,MIN(EOMONTH(FW$8,0)+1,$J94+1))-MIN(MAX(FW$8,$I94),EOMONTH(FW$8,0)+1))/(EOMONTH(FW$8,0)+1-FW$8)</f>
        <v>0</v>
      </c>
      <c r="FX94" s="533">
        <f>VLOOKUP(F94,Landespersonal_Tarifgruppen!$A$3:$U$64,21,FALSE)*H94*(MAX(FX$8,MIN(EOMONTH(FX$8,0)+1,$J94+1))-MIN(MAX(FX$8,$I94),EOMONTH(FX$8,0)+1))/(EOMONTH(FX$8,0)+1-FX$8)</f>
        <v>0</v>
      </c>
      <c r="FY94" s="503">
        <f t="shared" si="136"/>
        <v>0</v>
      </c>
      <c r="FZ94" s="533">
        <f>VLOOKUP(F94,Landespersonal_Tarifgruppen!$A$3:$V$64,22,FALSE)*H94*(MAX(FZ$8,MIN(EOMONTH(FZ$8,0)+1,$J94+1))-MIN(MAX(FZ$8,$I94),EOMONTH(FZ$8,0)+1))/(EOMONTH(FZ$8,0)+1-FZ$8)</f>
        <v>0</v>
      </c>
      <c r="GA94" s="533">
        <f>VLOOKUP(F94,Landespersonal_Tarifgruppen!$A$3:$V$64,22,FALSE)*H94*(MAX(GA$8,MIN(EOMONTH(GA$8,0)+1,$J94+1))-MIN(MAX(GA$8,$I94),EOMONTH(GA$8,0)+1))/(EOMONTH(GA$8,0)+1-GA$8)</f>
        <v>0</v>
      </c>
      <c r="GB94" s="533">
        <f>VLOOKUP(F94,Landespersonal_Tarifgruppen!$A$3:$V$64,22,FALSE)*H94*(MAX(GB$8,MIN(EOMONTH(GB$8,0)+1,$J94+1))-MIN(MAX(GB$8,$I94),EOMONTH(GB$8,0)+1))/(EOMONTH(GB$8,0)+1-GB$8)</f>
        <v>0</v>
      </c>
      <c r="GC94" s="533">
        <f>VLOOKUP(F94,Landespersonal_Tarifgruppen!$A$3:$V$64,22,FALSE)*H94*(MAX(GC$8,MIN(EOMONTH(GC$8,0)+1,$J94+1))-MIN(MAX(GC$8,$I94),EOMONTH(GC$8,0)+1))/(EOMONTH(GC$8,0)+1-GC$8)</f>
        <v>0</v>
      </c>
      <c r="GD94" s="533">
        <f>VLOOKUP(F94,Landespersonal_Tarifgruppen!$A$3:$V$64,22,FALSE)*H94*(MAX(GD$8,MIN(EOMONTH(GD$8,0)+1,$J94+1))-MIN(MAX(GD$8,$I94),EOMONTH(GD$8,0)+1))/(EOMONTH(GD$8,0)+1-GD$8)</f>
        <v>0</v>
      </c>
      <c r="GE94" s="533">
        <f>VLOOKUP(F94,Landespersonal_Tarifgruppen!$A$3:$V$64,22,FALSE)*H94*(MAX(GE$8,MIN(EOMONTH(GE$8,0)+1,$J94+1))-MIN(MAX(GE$8,$I94),EOMONTH(GE$8,0)+1))/(EOMONTH(GE$8,0)+1-GE$8)</f>
        <v>0</v>
      </c>
      <c r="GF94" s="533">
        <f>VLOOKUP(F94,Landespersonal_Tarifgruppen!$A$3:$V$64,22,FALSE)*H94*(MAX(GF$8,MIN(EOMONTH(GF$8,0)+1,$J94+1))-MIN(MAX(GF$8,$I94),EOMONTH(GF$8,0)+1))/(EOMONTH(GF$8,0)+1-GF$8)</f>
        <v>0</v>
      </c>
      <c r="GG94" s="533">
        <f>VLOOKUP(F94,Landespersonal_Tarifgruppen!$A$3:$V$64,22,FALSE)*H94*(MAX(GG$8,MIN(EOMONTH(GG$8,0)+1,$J94+1))-MIN(MAX(GG$8,$I94),EOMONTH(GG$8,0)+1))/(EOMONTH(GG$8,0)+1-GG$8)</f>
        <v>0</v>
      </c>
      <c r="GH94" s="533">
        <f>VLOOKUP(F94,Landespersonal_Tarifgruppen!$A$3:$V$64,22,FALSE)*H94*(MAX(GH$8,MIN(EOMONTH(GH$8,0)+1,$J94+1))-MIN(MAX(GH$8,$I94),EOMONTH(GH$8,0)+1))/(EOMONTH(GH$8,0)+1-GH$8)</f>
        <v>0</v>
      </c>
      <c r="GI94" s="533">
        <f>VLOOKUP(F94,Landespersonal_Tarifgruppen!$A$3:$V$64,22,FALSE)*H94*(MAX(GI$8,MIN(EOMONTH(GI$8,0)+1,$J94+1))-MIN(MAX(GI$8,$I94),EOMONTH(GI$8,0)+1))/(EOMONTH(GI$8,0)+1-GI$8)</f>
        <v>0</v>
      </c>
      <c r="GJ94" s="533">
        <f>VLOOKUP(F94,Landespersonal_Tarifgruppen!$A$3:$V$64,22,FALSE)*H94*(MAX(GJ$8,MIN(EOMONTH(GJ$8,0)+1,$J94+1))-MIN(MAX(GJ$8,$I94),EOMONTH(GJ$8,0)+1))/(EOMONTH(GJ$8,0)+1-GJ$8)</f>
        <v>0</v>
      </c>
      <c r="GK94" s="533">
        <f>VLOOKUP(F94,Landespersonal_Tarifgruppen!$A$3:$V$64,22,FALSE)*H94*(MAX(GK$8,MIN(EOMONTH(GK$8,0)+1,$J94+1))-MIN(MAX(GK$8,$I94),EOMONTH(GK$8,0)+1))/(EOMONTH(GK$8,0)+1-GK$8)</f>
        <v>0</v>
      </c>
      <c r="GL94" s="503">
        <f t="shared" si="137"/>
        <v>0</v>
      </c>
      <c r="GM94" s="533">
        <f>VLOOKUP(F94,Landespersonal_Tarifgruppen!$A$3:$W$64,23,FALSE)*H94*(MAX(GM$8,MIN(EOMONTH(GM$8,0)+1,$J94+1))-MIN(MAX(GM$8,$I94),EOMONTH(GM$8,0)+1))/(EOMONTH(GM$8,0)+1-GM$8)</f>
        <v>0</v>
      </c>
      <c r="GN94" s="533">
        <f>VLOOKUP(F94,Landespersonal_Tarifgruppen!$A$3:$W$64,23,FALSE)*H94*(MAX(GN$8,MIN(EOMONTH(GN$8,0)+1,$J94+1))-MIN(MAX(GN$8,$I94),EOMONTH(GN$8,0)+1))/(EOMONTH(GN$8,0)+1-GN$8)</f>
        <v>0</v>
      </c>
      <c r="GO94" s="533">
        <f>VLOOKUP(F94,Landespersonal_Tarifgruppen!$A$3:$W$64,23,FALSE)*H94*(MAX(GO$8,MIN(EOMONTH(GO$8,0)+1,$J94+1))-MIN(MAX(GO$8,$I94),EOMONTH(GO$8,0)+1))/(EOMONTH(GO$8,0)+1-GO$8)</f>
        <v>0</v>
      </c>
      <c r="GP94" s="533">
        <f>VLOOKUP(F94,Landespersonal_Tarifgruppen!$A$3:$W$64,23,FALSE)*H94*(MAX(GP$8,MIN(EOMONTH(GP$8,0)+1,$J94+1))-MIN(MAX(GP$8,$I94),EOMONTH(GP$8,0)+1))/(EOMONTH(GP$8,0)+1-GP$8)</f>
        <v>0</v>
      </c>
      <c r="GQ94" s="533">
        <f>VLOOKUP(F94,Landespersonal_Tarifgruppen!$A$3:$W$64,23,FALSE)*H94*(MAX(GQ$8,MIN(EOMONTH(GQ$8,0)+1,$J94+1))-MIN(MAX(GQ$8,$I94),EOMONTH(GQ$8,0)+1))/(EOMONTH(GQ$8,0)+1-GQ$8)</f>
        <v>0</v>
      </c>
      <c r="GR94" s="533">
        <f>VLOOKUP(F94,Landespersonal_Tarifgruppen!$A$3:$W$64,23,FALSE)*H94*(MAX(GR$8,MIN(EOMONTH(GR$8,0)+1,$J94+1))-MIN(MAX(GR$8,$I94),EOMONTH(GR$8,0)+1))/(EOMONTH(GR$8,0)+1-GR$8)</f>
        <v>0</v>
      </c>
      <c r="GS94" s="533">
        <f>VLOOKUP(F94,Landespersonal_Tarifgruppen!$A$3:$W$64,23,FALSE)*H94*(MAX(GS$8,MIN(EOMONTH(GS$8,0)+1,$J94+1))-MIN(MAX(GS$8,$I94),EOMONTH(GS$8,0)+1))/(EOMONTH(GS$8,0)+1-GS$8)</f>
        <v>0</v>
      </c>
      <c r="GT94" s="533">
        <f>VLOOKUP(F94,Landespersonal_Tarifgruppen!$A$3:$W$64,23,FALSE)*H94*(MAX(GT$8,MIN(EOMONTH(GT$8,0)+1,$J94+1))-MIN(MAX(GT$8,$I94),EOMONTH(GT$8,0)+1))/(EOMONTH(GT$8,0)+1-GT$8)</f>
        <v>0</v>
      </c>
      <c r="GU94" s="533">
        <f>VLOOKUP(F94,Landespersonal_Tarifgruppen!$A$3:$W$64,23,FALSE)*H94*(MAX(GU$8,MIN(EOMONTH(GU$8,0)+1,$J94+1))-MIN(MAX(GU$8,$I94),EOMONTH(GU$8,0)+1))/(EOMONTH(GU$8,0)+1-GU$8)</f>
        <v>0</v>
      </c>
      <c r="GV94" s="533">
        <f>VLOOKUP(F94,Landespersonal_Tarifgruppen!$A$3:$W$64,23,FALSE)*H94*(MAX(GV$8,MIN(EOMONTH(GV$8,0)+1,$J94+1))-MIN(MAX(GV$8,$I94),EOMONTH(GV$8,0)+1))/(EOMONTH(GV$8,0)+1-GV$8)</f>
        <v>0</v>
      </c>
      <c r="GW94" s="533">
        <f>VLOOKUP(F94,Landespersonal_Tarifgruppen!$A$3:$W$64,23,FALSE)*H94*(MAX(GW$8,MIN(EOMONTH(GW$8,0)+1,$J94+1))-MIN(MAX(GW$8,$I94),EOMONTH(GW$8,0)+1))/(EOMONTH(GW$8,0)+1-GW$8)</f>
        <v>0</v>
      </c>
      <c r="GX94" s="533">
        <f>VLOOKUP(F94,Landespersonal_Tarifgruppen!$A$3:$W$64,23,FALSE)*H94*(MAX(GX$8,MIN(EOMONTH(GX$8,0)+1,$J94+1))-MIN(MAX(GX$8,$I94),EOMONTH(GX$8,0)+1))/(EOMONTH(GX$8,0)+1-GX$8)</f>
        <v>0</v>
      </c>
      <c r="GY94" s="503">
        <f t="shared" si="138"/>
        <v>0</v>
      </c>
      <c r="GZ94" s="533">
        <f>VLOOKUP(F94,Landespersonal_Tarifgruppen!$A$3:$X$64,24,FALSE)*H94*(MAX(GZ$8,MIN(EOMONTH(GZ$8,0)+1,$J94+1))-MIN(MAX(GZ$8,$I94),EOMONTH(GZ$8,0)+1))/(EOMONTH(GZ$8,0)+1-GZ$8)</f>
        <v>0</v>
      </c>
      <c r="HA94" s="533">
        <f>VLOOKUP(F94,Landespersonal_Tarifgruppen!$A$3:$X$64,24,FALSE)*H94*(MAX(HA$8,MIN(EOMONTH(HA$8,0)+1,$J94+1))-MIN(MAX(HA$8,$I94),EOMONTH(HA$8,0)+1))/(EOMONTH(HA$8,0)+1-HA$8)</f>
        <v>0</v>
      </c>
      <c r="HB94" s="533">
        <f>VLOOKUP(F94,Landespersonal_Tarifgruppen!$A$3:$X$64,24,FALSE)*H94*(MAX(HB$8,MIN(EOMONTH(HB$8,0)+1,$J94+1))-MIN(MAX(HB$8,$I94),EOMONTH(HB$8,0)+1))/(EOMONTH(HB$8,0)+1-HB$8)</f>
        <v>0</v>
      </c>
      <c r="HC94" s="533">
        <f>VLOOKUP(F94,Landespersonal_Tarifgruppen!$A$3:$X$64,24,FALSE)*H94*(MAX(HC$8,MIN(EOMONTH(HC$8,0)+1,$J94+1))-MIN(MAX(HC$8,$I94),EOMONTH(HC$8,0)+1))/(EOMONTH(HC$8,0)+1-HC$8)</f>
        <v>0</v>
      </c>
      <c r="HD94" s="533">
        <f>VLOOKUP(F94,Landespersonal_Tarifgruppen!$A$3:$X$64,24,FALSE)*H94*(MAX(HD$8,MIN(EOMONTH(HD$8,0)+1,$J94+1))-MIN(MAX(HD$8,$I94),EOMONTH(HD$8,0)+1))/(EOMONTH(HD$8,0)+1-HD$8)</f>
        <v>0</v>
      </c>
      <c r="HE94" s="533">
        <f>VLOOKUP(F94,Landespersonal_Tarifgruppen!$A$3:$X$64,24,FALSE)*H94*(MAX(HE$8,MIN(EOMONTH(HE$8,0)+1,$J94+1))-MIN(MAX(HE$8,$I94),EOMONTH(HE$8,0)+1))/(EOMONTH(HE$8,0)+1-HE$8)</f>
        <v>0</v>
      </c>
      <c r="HF94" s="533">
        <f>VLOOKUP(F94,Landespersonal_Tarifgruppen!$A$3:$X$64,24,FALSE)*H94*(MAX(HF$8,MIN(EOMONTH(HF$8,0)+1,$J94+1))-MIN(MAX(HF$8,$I94),EOMONTH(HF$8,0)+1))/(EOMONTH(HF$8,0)+1-HF$8)</f>
        <v>0</v>
      </c>
      <c r="HG94" s="533">
        <f>VLOOKUP(F94,Landespersonal_Tarifgruppen!$A$3:$X$64,24,FALSE)*H94*(MAX(HG$8,MIN(EOMONTH(HG$8,0)+1,$J94+1))-MIN(MAX(HG$8,$I94),EOMONTH(HG$8,0)+1))/(EOMONTH(HG$8,0)+1-HG$8)</f>
        <v>0</v>
      </c>
      <c r="HH94" s="533">
        <f>VLOOKUP(F94,Landespersonal_Tarifgruppen!$A$3:$X$64,24,FALSE)*H94*(MAX(HH$8,MIN(EOMONTH(HH$8,0)+1,$J94+1))-MIN(MAX(HH$8,$I94),EOMONTH(HH$8,0)+1))/(EOMONTH(HH$8,0)+1-HH$8)</f>
        <v>0</v>
      </c>
      <c r="HI94" s="533">
        <f>VLOOKUP(F94,Landespersonal_Tarifgruppen!$A$3:$X$64,24,FALSE)*H94*(MAX(HI$8,MIN(EOMONTH(HI$8,0)+1,$J94+1))-MIN(MAX(HI$8,$I94),EOMONTH(HI$8,0)+1))/(EOMONTH(HI$8,0)+1-HI$8)</f>
        <v>0</v>
      </c>
      <c r="HJ94" s="533">
        <f>VLOOKUP(F94,Landespersonal_Tarifgruppen!$A$3:$X$64,24,FALSE)*H94*(MAX(HJ$8,MIN(EOMONTH(HJ$8,0)+1,$J94+1))-MIN(MAX(HJ$8,$I94),EOMONTH(HJ$8,0)+1))/(EOMONTH(HJ$8,0)+1-HJ$8)</f>
        <v>0</v>
      </c>
      <c r="HK94" s="533">
        <f>VLOOKUP(F94,Landespersonal_Tarifgruppen!$A$3:$X$64,24,FALSE)*H94*(MAX(HK$8,MIN(EOMONTH(HK$8,0)+1,$J94+1))-MIN(MAX(HK$8,$I94),EOMONTH(HK$8,0)+1))/(EOMONTH(HK$8,0)+1-HK$8)</f>
        <v>0</v>
      </c>
      <c r="HL94" s="503">
        <f t="shared" si="139"/>
        <v>0</v>
      </c>
      <c r="HM94" s="533">
        <f>VLOOKUP(F94,Landespersonal_Tarifgruppen!$A$3:$Y$64,25,FALSE)*H94*(MAX(HM$8,MIN(EOMONTH(HM$8,0)+1,$J94+1))-MIN(MAX(HM$8,$I94),EOMONTH(HM$8,0)+1))/(EOMONTH(HM$8,0)+1-HM$8)</f>
        <v>0</v>
      </c>
      <c r="HN94" s="533">
        <f>VLOOKUP(F94,Landespersonal_Tarifgruppen!$A$3:$Y$64,25,FALSE)*H94*(MAX(HN$8,MIN(EOMONTH(HN$8,0)+1,$J94+1))-MIN(MAX(HN$8,$I94),EOMONTH(HN$8,0)+1))/(EOMONTH(HN$8,0)+1-HN$8)</f>
        <v>0</v>
      </c>
      <c r="HO94" s="533">
        <f>VLOOKUP(F94,Landespersonal_Tarifgruppen!$A$3:$Y$64,25,FALSE)*H94*(MAX(HO$8,MIN(EOMONTH(HO$8,0)+1,$J94+1))-MIN(MAX(HO$8,$I94),EOMONTH(HO$8,0)+1))/(EOMONTH(HO$8,0)+1-HO$8)</f>
        <v>0</v>
      </c>
      <c r="HP94" s="533">
        <f>VLOOKUP(F94,Landespersonal_Tarifgruppen!$A$3:$Y$64,25,FALSE)*H94*(MAX(HP$8,MIN(EOMONTH(HP$8,0)+1,$J94+1))-MIN(MAX(HP$8,$I94),EOMONTH(HP$8,0)+1))/(EOMONTH(HP$8,0)+1-HP$8)</f>
        <v>0</v>
      </c>
      <c r="HQ94" s="533">
        <f>VLOOKUP(F94,Landespersonal_Tarifgruppen!$A$3:$Y$64,25,FALSE)*H94*(MAX(HQ$8,MIN(EOMONTH(HQ$8,0)+1,$J94+1))-MIN(MAX(HQ$8,$I94),EOMONTH(HQ$8,0)+1))/(EOMONTH(HQ$8,0)+1-HQ$8)</f>
        <v>0</v>
      </c>
      <c r="HR94" s="533">
        <f>VLOOKUP(F94,Landespersonal_Tarifgruppen!$A$3:$Y$64,25,FALSE)*H94*(MAX(HR$8,MIN(EOMONTH(HR$8,0)+1,$J94+1))-MIN(MAX(HR$8,$I94),EOMONTH(HR$8,0)+1))/(EOMONTH(HR$8,0)+1-HR$8)</f>
        <v>0</v>
      </c>
      <c r="HS94" s="533">
        <f>VLOOKUP(F94,Landespersonal_Tarifgruppen!$A$3:$Y$64,25,FALSE)*H94*(MAX(HS$8,MIN(EOMONTH(HS$8,0)+1,$J94+1))-MIN(MAX(HS$8,$I94),EOMONTH(HS$8,0)+1))/(EOMONTH(HS$8,0)+1-HS$8)</f>
        <v>0</v>
      </c>
      <c r="HT94" s="533">
        <f>VLOOKUP(F94,Landespersonal_Tarifgruppen!$A$3:$Y$64,25,FALSE)*H94*(MAX(HT$8,MIN(EOMONTH(HT$8,0)+1,$J94+1))-MIN(MAX(HT$8,$I94),EOMONTH(HT$8,0)+1))/(EOMONTH(HT$8,0)+1-HT$8)</f>
        <v>0</v>
      </c>
      <c r="HU94" s="533">
        <f>VLOOKUP(F94,Landespersonal_Tarifgruppen!$A$3:$Y$64,25,FALSE)*H94*(MAX(HU$8,MIN(EOMONTH(HU$8,0)+1,$J94+1))-MIN(MAX(HU$8,$I94),EOMONTH(HU$8,0)+1))/(EOMONTH(HU$8,0)+1-HU$8)</f>
        <v>0</v>
      </c>
      <c r="HV94" s="533">
        <f>VLOOKUP(F94,Landespersonal_Tarifgruppen!$A$3:$Y$64,25,FALSE)*H94*(MAX(HV$8,MIN(EOMONTH(HV$8,0)+1,$J94+1))-MIN(MAX(HV$8,$I94),EOMONTH(HV$8,0)+1))/(EOMONTH(HV$8,0)+1-HV$8)</f>
        <v>0</v>
      </c>
      <c r="HW94" s="533">
        <f>VLOOKUP(F94,Landespersonal_Tarifgruppen!$A$3:$Y$64,25,FALSE)*H94*(MAX(HW$8,MIN(EOMONTH(HW$8,0)+1,$J94+1))-MIN(MAX(HW$8,$I94),EOMONTH(HW$8,0)+1))/(EOMONTH(HW$8,0)+1-HW$8)</f>
        <v>0</v>
      </c>
      <c r="HX94" s="533">
        <f>VLOOKUP(F94,Landespersonal_Tarifgruppen!$A$3:$Y$64,25,FALSE)*H94*(MAX(HX$8,MIN(EOMONTH(HX$8,0)+1,$J94+1))-MIN(MAX(HX$8,$I94),EOMONTH(HX$8,0)+1))/(EOMONTH(HX$8,0)+1-HX$8)</f>
        <v>0</v>
      </c>
      <c r="HY94" s="503">
        <f t="shared" si="140"/>
        <v>0</v>
      </c>
      <c r="HZ94" s="533">
        <f>VLOOKUP(F94,Landespersonal_Tarifgruppen!$A$3:$Z$64,26,FALSE)*H94*(MAX(HZ$8,MIN(EOMONTH(HZ$8,0)+1,$J94+1))-MIN(MAX(HZ$8,$I94),EOMONTH(HZ$8,0)+1))/(EOMONTH(HZ$8,0)+1-HZ$8)</f>
        <v>0</v>
      </c>
      <c r="IA94" s="533">
        <f>VLOOKUP(F94,Landespersonal_Tarifgruppen!$A$3:$Z$64,26,FALSE)*H94*(MAX(IA$8,MIN(EOMONTH(IA$8,0)+1,$J94+1))-MIN(MAX(IA$8,$I94),EOMONTH(IA$8,0)+1))/(EOMONTH(IA$8,0)+1-IA$8)</f>
        <v>0</v>
      </c>
      <c r="IB94" s="533">
        <f>VLOOKUP(F94,Landespersonal_Tarifgruppen!$A$3:$Z$64,26,FALSE)*H94*(MAX(IB$8,MIN(EOMONTH(IB$8,0)+1,$J94+1))-MIN(MAX(IB$8,$I94),EOMONTH(IB$8,0)+1))/(EOMONTH(IB$8,0)+1-IB$8)</f>
        <v>0</v>
      </c>
      <c r="IC94" s="533">
        <f>VLOOKUP(F94,Landespersonal_Tarifgruppen!$A$3:$Z$64,26,FALSE)*H94*(MAX(IC$8,MIN(EOMONTH(IC$8,0)+1,$J94+1))-MIN(MAX(IC$8,$I94),EOMONTH(IC$8,0)+1))/(EOMONTH(IC$8,0)+1-IC$8)</f>
        <v>0</v>
      </c>
      <c r="ID94" s="533">
        <f>VLOOKUP(F94,Landespersonal_Tarifgruppen!$A$3:$Z$64,26,FALSE)*H94*(MAX(ID$8,MIN(EOMONTH(ID$8,0)+1,$J94+1))-MIN(MAX(ID$8,$I94),EOMONTH(ID$8,0)+1))/(EOMONTH(ID$8,0)+1-ID$8)</f>
        <v>0</v>
      </c>
      <c r="IE94" s="533">
        <f>VLOOKUP(F94,Landespersonal_Tarifgruppen!$A$3:$Z$64,26,FALSE)*H94*(MAX(IE$8,MIN(EOMONTH(IE$8,0)+1,$J94+1))-MIN(MAX(IE$8,$I94),EOMONTH(IE$8,0)+1))/(EOMONTH(IE$8,0)+1-IE$8)</f>
        <v>0</v>
      </c>
      <c r="IF94" s="533">
        <f>VLOOKUP(F94,Landespersonal_Tarifgruppen!$A$3:$Z$64,26,FALSE)*H94*(MAX(IF$8,MIN(EOMONTH(IF$8,0)+1,$J94+1))-MIN(MAX(IF$8,$I94),EOMONTH(IF$8,0)+1))/(EOMONTH(IF$8,0)+1-IF$8)</f>
        <v>0</v>
      </c>
      <c r="IG94" s="533">
        <f>VLOOKUP(F94,Landespersonal_Tarifgruppen!$A$3:$Z$64,26,FALSE)*H94*(MAX(IG$8,MIN(EOMONTH(IG$8,0)+1,$J94+1))-MIN(MAX(IG$8,$I94),EOMONTH(IG$8,0)+1))/(EOMONTH(IG$8,0)+1-IG$8)</f>
        <v>0</v>
      </c>
      <c r="IH94" s="533">
        <f>VLOOKUP(F94,Landespersonal_Tarifgruppen!$A$3:$Z$64,26,FALSE)*H94*(MAX(IH$8,MIN(EOMONTH(IH$8,0)+1,$J94+1))-MIN(MAX(IH$8,$I94),EOMONTH(IH$8,0)+1))/(EOMONTH(IH$8,0)+1-IH$8)</f>
        <v>0</v>
      </c>
      <c r="II94" s="533">
        <f>VLOOKUP(F94,Landespersonal_Tarifgruppen!$A$3:$Z$64,26,FALSE)*H94*(MAX(II$8,MIN(EOMONTH(II$8,0)+1,$J94+1))-MIN(MAX(II$8,$I94),EOMONTH(II$8,0)+1))/(EOMONTH(II$8,0)+1-II$8)</f>
        <v>0</v>
      </c>
      <c r="IJ94" s="533">
        <f>VLOOKUP(F94,Landespersonal_Tarifgruppen!$A$3:$Z$64,26,FALSE)*H94*(MAX(IJ$8,MIN(EOMONTH(IJ$8,0)+1,$J94+1))-MIN(MAX(IJ$8,$I94),EOMONTH(IJ$8,0)+1))/(EOMONTH(IJ$8,0)+1-IJ$8)</f>
        <v>0</v>
      </c>
      <c r="IK94" s="533">
        <f>VLOOKUP(F94,Landespersonal_Tarifgruppen!$A$3:$Z$64,26,FALSE)*H94*(MAX(IK$8,MIN(EOMONTH(IK$8,0)+1,$J94+1))-MIN(MAX(IK$8,$I94),EOMONTH(IK$8,0)+1))/(EOMONTH(IK$8,0)+1-IK$8)</f>
        <v>0</v>
      </c>
      <c r="IL94" s="503">
        <f t="shared" si="141"/>
        <v>0</v>
      </c>
      <c r="IM94" s="533">
        <f>VLOOKUP(F94,Landespersonal_Tarifgruppen!$A$3:$AA$64,27,FALSE)*H94*(MAX(IM$8,MIN(EOMONTH(IM$8,0)+1,$J94+1))-MIN(MAX(IM$8,$I94),EOMONTH(IM$8,0)+1))/(EOMONTH(IM$8,0)+1-IM$8)</f>
        <v>0</v>
      </c>
      <c r="IN94" s="533">
        <f>VLOOKUP(F94,Landespersonal_Tarifgruppen!$A$3:$AA$64,27,FALSE)*H94*(MAX(IN$8,MIN(EOMONTH(IN$8,0)+1,$J94+1))-MIN(MAX(IN$8,$I94),EOMONTH(IN$8,0)+1))/(EOMONTH(IN$8,0)+1-IN$8)</f>
        <v>0</v>
      </c>
      <c r="IO94" s="533">
        <f>VLOOKUP(F94,Landespersonal_Tarifgruppen!$A$3:$AA$64,27,FALSE)*H94*(MAX(IO$8,MIN(EOMONTH(IO$8,0)+1,$J94+1))-MIN(MAX(IO$8,$I94),EOMONTH(IO$8,0)+1))/(EOMONTH(IO$8,0)+1-IO$8)</f>
        <v>0</v>
      </c>
      <c r="IP94" s="533">
        <f>VLOOKUP(F94,Landespersonal_Tarifgruppen!$A$3:$AA$64,27,FALSE)*H94*(MAX(IP$8,MIN(EOMONTH(IP$8,0)+1,$J94+1))-MIN(MAX(IP$8,$I94),EOMONTH(IP$8,0)+1))/(EOMONTH(IP$8,0)+1-IP$8)</f>
        <v>0</v>
      </c>
      <c r="IQ94" s="533">
        <f>VLOOKUP(F94,Landespersonal_Tarifgruppen!$A$3:$AA$64,27,FALSE)*H94*(MAX(IQ$8,MIN(EOMONTH(IQ$8,0)+1,$J94+1))-MIN(MAX(IQ$8,$I94),EOMONTH(IQ$8,0)+1))/(EOMONTH(IQ$8,0)+1-IQ$8)</f>
        <v>0</v>
      </c>
      <c r="IR94" s="533">
        <f>VLOOKUP(F94,Landespersonal_Tarifgruppen!$A$3:$AA$64,27,FALSE)*H94*(MAX(IR$8,MIN(EOMONTH(IR$8,0)+1,$J94+1))-MIN(MAX(IR$8,$I94),EOMONTH(IR$8,0)+1))/(EOMONTH(IR$8,0)+1-IR$8)</f>
        <v>0</v>
      </c>
      <c r="IS94" s="533">
        <f>VLOOKUP(F94,Landespersonal_Tarifgruppen!$A$3:$AA$64,27,FALSE)*H94*(MAX(IS$8,MIN(EOMONTH(IS$8,0)+1,$J94+1))-MIN(MAX(IS$8,$I94),EOMONTH(IS$8,0)+1))/(EOMONTH(IS$8,0)+1-IS$8)</f>
        <v>0</v>
      </c>
      <c r="IT94" s="533">
        <f>VLOOKUP(F94,Landespersonal_Tarifgruppen!$A$3:$AA$64,27,FALSE)*H94*(MAX(IT$8,MIN(EOMONTH(IT$8,0)+1,$J94+1))-MIN(MAX(IT$8,$I94),EOMONTH(IT$8,0)+1))/(EOMONTH(IT$8,0)+1-IT$8)</f>
        <v>0</v>
      </c>
      <c r="IU94" s="533">
        <f>VLOOKUP(F94,Landespersonal_Tarifgruppen!$A$3:$AA$64,27,FALSE)*H94*(MAX(IU$8,MIN(EOMONTH(IU$8,0)+1,$J94+1))-MIN(MAX(IU$8,$I94),EOMONTH(IU$8,0)+1))/(EOMONTH(IU$8,0)+1-IU$8)</f>
        <v>0</v>
      </c>
      <c r="IV94" s="533">
        <f>VLOOKUP(F94,Landespersonal_Tarifgruppen!$A$3:$AA$64,27,FALSE)*H94*(MAX(IV$8,MIN(EOMONTH(IV$8,0)+1,$J94+1))-MIN(MAX(IV$8,$I94),EOMONTH(IV$8,0)+1))/(EOMONTH(IV$8,0)+1-IV$8)</f>
        <v>0</v>
      </c>
      <c r="IW94" s="533">
        <f>VLOOKUP(F94,Landespersonal_Tarifgruppen!$A$3:$AA$64,27,FALSE)*H94*(MAX(IW$8,MIN(EOMONTH(IW$8,0)+1,$J94+1))-MIN(MAX(IW$8,$I94),EOMONTH(IW$8,0)+1))/(EOMONTH(IW$8,0)+1-IW$8)</f>
        <v>0</v>
      </c>
      <c r="IX94" s="533">
        <f>VLOOKUP(F94,Landespersonal_Tarifgruppen!$A$3:$AA$64,27,FALSE)*H94*(MAX(IX$8,MIN(EOMONTH(IX$8,0)+1,$J94+1))-MIN(MAX(IX$8,$I94),EOMONTH(IX$8,0)+1))/(EOMONTH(IX$8,0)+1-IX$8)</f>
        <v>0</v>
      </c>
      <c r="IY94" s="503">
        <f t="shared" si="142"/>
        <v>0</v>
      </c>
      <c r="IZ94" s="533">
        <f>VLOOKUP(F94,Landespersonal_Tarifgruppen!$A$3:$AB$64,28,FALSE)*H94*(MAX(IZ$8,MIN(EOMONTH(IZ$8,0)+1,$J94+1))-MIN(MAX(IZ$8,$I94),EOMONTH(IZ$8,0)+1))/(EOMONTH(IZ$8,0)+1-IZ$8)</f>
        <v>0</v>
      </c>
      <c r="JA94" s="533">
        <f>VLOOKUP(F94,Landespersonal_Tarifgruppen!$A$3:$AB$64,28,FALSE)*H94*(MAX(JA$8,MIN(EOMONTH(JA$8,0)+1,$J94+1))-MIN(MAX(JA$8,$I94),EOMONTH(JA$8,0)+1))/(EOMONTH(JA$8,0)+1-JA$8)</f>
        <v>0</v>
      </c>
      <c r="JB94" s="533">
        <f>VLOOKUP(F94,Landespersonal_Tarifgruppen!$A$3:$AB$64,28,FALSE)*H94*(MAX(JB$8,MIN(EOMONTH(JB$8,0)+1,$J94+1))-MIN(MAX(JB$8,$I94),EOMONTH(JB$8,0)+1))/(EOMONTH(JB$8,0)+1-JB$8)</f>
        <v>0</v>
      </c>
      <c r="JC94" s="533">
        <f>VLOOKUP(F94,Landespersonal_Tarifgruppen!$A$3:$AB$64,28,FALSE)*H94*(MAX(JC$8,MIN(EOMONTH(JC$8,0)+1,$J94+1))-MIN(MAX(JC$8,$I94),EOMONTH(JC$8,0)+1))/(EOMONTH(JC$8,0)+1-JC$8)</f>
        <v>0</v>
      </c>
      <c r="JD94" s="533">
        <f>VLOOKUP(F94,Landespersonal_Tarifgruppen!$A$3:$AB$64,28,FALSE)*H94*(MAX(JD$8,MIN(EOMONTH(JD$8,0)+1,$J94+1))-MIN(MAX(JD$8,$I94),EOMONTH(JD$8,0)+1))/(EOMONTH(JD$8,0)+1-JD$8)</f>
        <v>0</v>
      </c>
      <c r="JE94" s="533">
        <f>VLOOKUP(F94,Landespersonal_Tarifgruppen!$A$3:$AB$64,28,FALSE)*H94*(MAX(JE$8,MIN(EOMONTH(JE$8,0)+1,$J94+1))-MIN(MAX(JE$8,$I94),EOMONTH(JE$8,0)+1))/(EOMONTH(JE$8,0)+1-JE$8)</f>
        <v>0</v>
      </c>
      <c r="JF94" s="533">
        <f>VLOOKUP(F94,Landespersonal_Tarifgruppen!$A$3:$AB$64,28,FALSE)*H94*(MAX(JF$8,MIN(EOMONTH(JF$8,0)+1,$J94+1))-MIN(MAX(JF$8,$I94),EOMONTH(JF$8,0)+1))/(EOMONTH(JF$8,0)+1-JF$8)</f>
        <v>0</v>
      </c>
      <c r="JG94" s="533">
        <f>VLOOKUP(F94,Landespersonal_Tarifgruppen!$A$3:$AB$64,28,FALSE)*H94*(MAX(JG$8,MIN(EOMONTH(JG$8,0)+1,$J94+1))-MIN(MAX(JG$8,$I94),EOMONTH(JG$8,0)+1))/(EOMONTH(JG$8,0)+1-JG$8)</f>
        <v>0</v>
      </c>
      <c r="JH94" s="533">
        <f>VLOOKUP(F94,Landespersonal_Tarifgruppen!$A$3:$AB$64,28,FALSE)*H94*(MAX(JH$8,MIN(EOMONTH(JH$8,0)+1,$J94+1))-MIN(MAX(JH$8,$I94),EOMONTH(JH$8,0)+1))/(EOMONTH(JH$8,0)+1-JH$8)</f>
        <v>0</v>
      </c>
      <c r="JI94" s="533">
        <f>VLOOKUP(F94,Landespersonal_Tarifgruppen!$A$3:$AB$64,28,FALSE)*H94*(MAX(JI$8,MIN(EOMONTH(JI$8,0)+1,$J94+1))-MIN(MAX(JI$8,$I94),EOMONTH(JI$8,0)+1))/(EOMONTH(JI$8,0)+1-JI$8)</f>
        <v>0</v>
      </c>
      <c r="JJ94" s="533">
        <f>VLOOKUP(F94,Landespersonal_Tarifgruppen!$A$3:$AB$64,28,FALSE)*H94*(MAX(JJ$8,MIN(EOMONTH(JJ$8,0)+1,$J94+1))-MIN(MAX(JJ$8,$I94),EOMONTH(JJ$8,0)+1))/(EOMONTH(JJ$8,0)+1-JJ$8)</f>
        <v>0</v>
      </c>
      <c r="JK94" s="533">
        <f>VLOOKUP(F94,Landespersonal_Tarifgruppen!$A$3:$AB$64,28,FALSE)*H94*(MAX(JK$8,MIN(EOMONTH(JK$8,0)+1,$J94+1))-MIN(MAX(JK$8,$I94),EOMONTH(JK$8,0)+1))/(EOMONTH(JK$8,0)+1-JK$8)</f>
        <v>0</v>
      </c>
      <c r="JL94" s="503">
        <f t="shared" si="143"/>
        <v>0</v>
      </c>
      <c r="JM94" s="533">
        <f>VLOOKUP(F94,Landespersonal_Tarifgruppen!$A$3:$AC$64,29,FALSE)*H94*(MAX(JM$8,MIN(EOMONTH(JM$8,0)+1,$J94+1))-MIN(MAX(JM$8,$I94),EOMONTH(JM$8,0)+1))/(EOMONTH(JM$8,0)+1-JM$8)</f>
        <v>0</v>
      </c>
      <c r="JN94" s="533">
        <f>VLOOKUP(F94,Landespersonal_Tarifgruppen!$A$3:$AC$64,29,FALSE)*H94*(MAX(JN$8,MIN(EOMONTH(JN$8,0)+1,$J94+1))-MIN(MAX(JN$8,$I94),EOMONTH(JN$8,0)+1))/(EOMONTH(JN$8,0)+1-JN$8)</f>
        <v>0</v>
      </c>
      <c r="JO94" s="533">
        <f>VLOOKUP(F94,Landespersonal_Tarifgruppen!$A$3:$AC$64,29,FALSE)*H94*(MAX(JO$8,MIN(EOMONTH(JO$8,0)+1,$J94+1))-MIN(MAX(JO$8,$I94),EOMONTH(JO$8,0)+1))/(EOMONTH(JO$8,0)+1-JO$8)</f>
        <v>0</v>
      </c>
      <c r="JP94" s="533">
        <f>VLOOKUP(F94,Landespersonal_Tarifgruppen!$A$3:$AC$64,29,FALSE)*H94*(MAX(JP$8,MIN(EOMONTH(JP$8,0)+1,$J94+1))-MIN(MAX(JP$8,$I94),EOMONTH(JP$8,0)+1))/(EOMONTH(JP$8,0)+1-JP$8)</f>
        <v>0</v>
      </c>
      <c r="JQ94" s="533">
        <f>VLOOKUP(F94,Landespersonal_Tarifgruppen!$A$3:$AC$64,29,FALSE)*H94*(MAX(JQ$8,MIN(EOMONTH(JQ$8,0)+1,$J94+1))-MIN(MAX(JQ$8,$I94),EOMONTH(JQ$8,0)+1))/(EOMONTH(JQ$8,0)+1-JQ$8)</f>
        <v>0</v>
      </c>
      <c r="JR94" s="533">
        <f>VLOOKUP(F94,Landespersonal_Tarifgruppen!$A$3:$AC$64,29,FALSE)*H94*(MAX(JR$8,MIN(EOMONTH(JR$8,0)+1,$J94+1))-MIN(MAX(JR$8,$I94),EOMONTH(JR$8,0)+1))/(EOMONTH(JR$8,0)+1-JR$8)</f>
        <v>0</v>
      </c>
      <c r="JS94" s="533">
        <f>VLOOKUP(F94,Landespersonal_Tarifgruppen!$A$3:$AC$64,29,FALSE)*H94*(MAX(JS$8,MIN(EOMONTH(JS$8,0)+1,$J94+1))-MIN(MAX(JS$8,$I94),EOMONTH(JS$8,0)+1))/(EOMONTH(JS$8,0)+1-JS$8)</f>
        <v>0</v>
      </c>
      <c r="JT94" s="533">
        <f>VLOOKUP(F94,Landespersonal_Tarifgruppen!$A$3:$AC$64,29,FALSE)*H94*(MAX(JT$8,MIN(EOMONTH(JT$8,0)+1,$J94+1))-MIN(MAX(JT$8,$I94),EOMONTH(JT$8,0)+1))/(EOMONTH(JT$8,0)+1-JT$8)</f>
        <v>0</v>
      </c>
      <c r="JU94" s="533">
        <f>VLOOKUP(F94,Landespersonal_Tarifgruppen!$A$3:$AC$64,29,FALSE)*H94*(MAX(JU$8,MIN(EOMONTH(JU$8,0)+1,$J94+1))-MIN(MAX(JU$8,$I94),EOMONTH(JU$8,0)+1))/(EOMONTH(JU$8,0)+1-JU$8)</f>
        <v>0</v>
      </c>
      <c r="JV94" s="533">
        <f>VLOOKUP(F94,Landespersonal_Tarifgruppen!$A$3:$AC$64,29,FALSE)*H94*(MAX(JV$8,MIN(EOMONTH(JV$8,0)+1,$J94+1))-MIN(MAX(JV$8,$I94),EOMONTH(JV$8,0)+1))/(EOMONTH(JV$8,0)+1-JV$8)</f>
        <v>0</v>
      </c>
      <c r="JW94" s="533">
        <f>VLOOKUP(F94,Landespersonal_Tarifgruppen!$A$3:$AC$64,29,FALSE)*H94*(MAX(JW$8,MIN(EOMONTH(JW$8,0)+1,$J94+1))-MIN(MAX(JW$8,$I94),EOMONTH(JW$8,0)+1))/(EOMONTH(JW$8,0)+1-JW$8)</f>
        <v>0</v>
      </c>
      <c r="JX94" s="533">
        <f>VLOOKUP(F94,Landespersonal_Tarifgruppen!$A$3:$AC$64,29,FALSE)*H94*(MAX(JX$8,MIN(EOMONTH(JX$8,0)+1,$J94+1))-MIN(MAX(JX$8,$I94),EOMONTH(JX$8,0)+1))/(EOMONTH(JX$8,0)+1-JX$8)</f>
        <v>0</v>
      </c>
      <c r="JY94" s="503">
        <f t="shared" si="144"/>
        <v>0</v>
      </c>
      <c r="JZ94" s="533">
        <f>VLOOKUP(F94,Landespersonal_Tarifgruppen!$A$3:$AD$64,30,FALSE)*H94*(MAX(JZ$8,MIN(EOMONTH(JZ$8,0)+1,$J94+1))-MIN(MAX(JZ$8,$I94),EOMONTH(JZ$8,0)+1))/(EOMONTH(JZ$8,0)+1-JZ$8)</f>
        <v>0</v>
      </c>
      <c r="KA94" s="533">
        <f>VLOOKUP(F94,Landespersonal_Tarifgruppen!$A$3:$AD$64,30,FALSE)*H94*(MAX(KA$8,MIN(EOMONTH(KA$8,0)+1,$J94+1))-MIN(MAX(KA$8,$I94),EOMONTH(KA$8,0)+1))/(EOMONTH(KA$8,0)+1-KA$8)</f>
        <v>0</v>
      </c>
      <c r="KB94" s="533">
        <f>VLOOKUP(F94,Landespersonal_Tarifgruppen!$A$3:$AD$64,30,FALSE)*H94*(MAX(KB$8,MIN(EOMONTH(KB$8,0)+1,$J94+1))-MIN(MAX(KB$8,$I94),EOMONTH(KB$8,0)+1))/(EOMONTH(KB$8,0)+1-KB$8)</f>
        <v>0</v>
      </c>
      <c r="KC94" s="533">
        <f>VLOOKUP(F94,Landespersonal_Tarifgruppen!$A$3:$AD$64,30,FALSE)*H94*(MAX(KC$8,MIN(EOMONTH(KC$8,0)+1,$J94+1))-MIN(MAX(KC$8,$I94),EOMONTH(KC$8,0)+1))/(EOMONTH(KC$8,0)+1-KC$8)</f>
        <v>0</v>
      </c>
      <c r="KD94" s="533">
        <f>VLOOKUP(F94,Landespersonal_Tarifgruppen!$A$3:$AD$64,30,FALSE)*H94*(MAX(KD$8,MIN(EOMONTH(KD$8,0)+1,$J94+1))-MIN(MAX(KD$8,$I94),EOMONTH(KD$8,0)+1))/(EOMONTH(KD$8,0)+1-KD$8)</f>
        <v>0</v>
      </c>
      <c r="KE94" s="533">
        <f>VLOOKUP(F94,Landespersonal_Tarifgruppen!$A$3:$AD$64,30,FALSE)*H94*(MAX(KE$8,MIN(EOMONTH(KE$8,0)+1,$J94+1))-MIN(MAX(KE$8,$I94),EOMONTH(KE$8,0)+1))/(EOMONTH(KE$8,0)+1-KE$8)</f>
        <v>0</v>
      </c>
      <c r="KF94" s="533">
        <f>VLOOKUP(F94,Landespersonal_Tarifgruppen!$A$3:$AD$64,30,FALSE)*H94*(MAX(KF$8,MIN(EOMONTH(KF$8,0)+1,$J94+1))-MIN(MAX(KF$8,$I94),EOMONTH(KF$8,0)+1))/(EOMONTH(KF$8,0)+1-KF$8)</f>
        <v>0</v>
      </c>
      <c r="KG94" s="533">
        <f>VLOOKUP(F94,Landespersonal_Tarifgruppen!$A$3:$AD$64,30,FALSE)*H94*(MAX(KG$8,MIN(EOMONTH(KG$8,0)+1,$J94+1))-MIN(MAX(KG$8,$I94),EOMONTH(KG$8,0)+1))/(EOMONTH(KG$8,0)+1-KG$8)</f>
        <v>0</v>
      </c>
      <c r="KH94" s="533">
        <f>VLOOKUP(F94,Landespersonal_Tarifgruppen!$A$3:$AD$64,30,FALSE)*H94*(MAX(KH$8,MIN(EOMONTH(KH$8,0)+1,$J94+1))-MIN(MAX(KH$8,$I94),EOMONTH(KH$8,0)+1))/(EOMONTH(KH$8,0)+1-KH$8)</f>
        <v>0</v>
      </c>
      <c r="KI94" s="533">
        <f>VLOOKUP(F94,Landespersonal_Tarifgruppen!$A$3:$AD$64,30,FALSE)*H94*(MAX(KI$8,MIN(EOMONTH(KI$8,0)+1,$J94+1))-MIN(MAX(KI$8,$I94),EOMONTH(KI$8,0)+1))/(EOMONTH(KI$8,0)+1-KI$8)</f>
        <v>0</v>
      </c>
      <c r="KJ94" s="533">
        <f>VLOOKUP(F94,Landespersonal_Tarifgruppen!$A$3:$AD$64,30,FALSE)*H94*(MAX(KJ$8,MIN(EOMONTH(KJ$8,0)+1,$J94+1))-MIN(MAX(KJ$8,$I94),EOMONTH(KJ$8,0)+1))/(EOMONTH(KJ$8,0)+1-KJ$8)</f>
        <v>0</v>
      </c>
      <c r="KK94" s="533">
        <f>VLOOKUP(F94,Landespersonal_Tarifgruppen!$A$3:$AD$64,30,FALSE)*H94*(MAX(KK$8,MIN(EOMONTH(KK$8,0)+1,$J94+1))-MIN(MAX(KK$8,$I94),EOMONTH(KK$8,0)+1))/(EOMONTH(KK$8,0)+1-KK$8)</f>
        <v>0</v>
      </c>
      <c r="KL94" s="503">
        <f t="shared" si="145"/>
        <v>0</v>
      </c>
      <c r="KM94" s="533">
        <f>VLOOKUP(F94,Landespersonal_Tarifgruppen!$A$3:$AE$64,31,FALSE)*H94*(MAX(KM$8,MIN(EOMONTH(KM$8,0)+1,$J94+1))-MIN(MAX(KM$8,$I94),EOMONTH(KM$8,0)+1))/(EOMONTH(KM$8,0)+1-KM$8)</f>
        <v>0</v>
      </c>
      <c r="KN94" s="533">
        <f>VLOOKUP(F94,Landespersonal_Tarifgruppen!$A$3:$AE$64,31,FALSE)*H94*(MAX(KN$8,MIN(EOMONTH(KN$8,0)+1,$J94+1))-MIN(MAX(KN$8,$I94),EOMONTH(KN$8,0)+1))/(EOMONTH(KN$8,0)+1-KN$8)</f>
        <v>0</v>
      </c>
      <c r="KO94" s="533">
        <f>VLOOKUP(F94,Landespersonal_Tarifgruppen!$A$3:$AE$64,31,FALSE)*H94*(MAX(KO$8,MIN(EOMONTH(KO$8,0)+1,$J94+1))-MIN(MAX(KO$8,$I94),EOMONTH(KO$8,0)+1))/(EOMONTH(KO$8,0)+1-KO$8)</f>
        <v>0</v>
      </c>
      <c r="KP94" s="533">
        <f>VLOOKUP(F94,Landespersonal_Tarifgruppen!$A$3:$AE$64,31,FALSE)*H94*(MAX(KP$8,MIN(EOMONTH(KP$8,0)+1,$J94+1))-MIN(MAX(KP$8,$I94),EOMONTH(KP$8,0)+1))/(EOMONTH(KP$8,0)+1-KP$8)</f>
        <v>0</v>
      </c>
      <c r="KQ94" s="533">
        <f>VLOOKUP(F94,Landespersonal_Tarifgruppen!$A$3:$AE$64,31,FALSE)*H94*(MAX(KQ$8,MIN(EOMONTH(KQ$8,0)+1,$J94+1))-MIN(MAX(KQ$8,$I94),EOMONTH(KQ$8,0)+1))/(EOMONTH(KQ$8,0)+1-KQ$8)</f>
        <v>0</v>
      </c>
      <c r="KR94" s="533">
        <f>VLOOKUP(F94,Landespersonal_Tarifgruppen!$A$3:$AE$64,31,FALSE)*H94*(MAX(KR$8,MIN(EOMONTH(KR$8,0)+1,$J94+1))-MIN(MAX(KR$8,$I94),EOMONTH(KR$8,0)+1))/(EOMONTH(KR$8,0)+1-KR$8)</f>
        <v>0</v>
      </c>
      <c r="KS94" s="533">
        <f>VLOOKUP(F94,Landespersonal_Tarifgruppen!$A$3:$AE$64,31,FALSE)*H94*(MAX(KS$8,MIN(EOMONTH(KS$8,0)+1,$J94+1))-MIN(MAX(KS$8,$I94),EOMONTH(KS$8,0)+1))/(EOMONTH(KS$8,0)+1-KS$8)</f>
        <v>0</v>
      </c>
      <c r="KT94" s="533">
        <f>VLOOKUP(F94,Landespersonal_Tarifgruppen!$A$3:$AE$64,31,FALSE)*H94*(MAX(KT$8,MIN(EOMONTH(KT$8,0)+1,$J94+1))-MIN(MAX(KT$8,$I94),EOMONTH(KT$8,0)+1))/(EOMONTH(KT$8,0)+1-KT$8)</f>
        <v>0</v>
      </c>
      <c r="KU94" s="533">
        <f>VLOOKUP(F94,Landespersonal_Tarifgruppen!$A$3:$AE$64,31,FALSE)*H94*(MAX(KU$8,MIN(EOMONTH(KU$8,0)+1,$J94+1))-MIN(MAX(KU$8,$I94),EOMONTH(KU$8,0)+1))/(EOMONTH(KU$8,0)+1-KU$8)</f>
        <v>0</v>
      </c>
      <c r="KV94" s="533">
        <f>VLOOKUP(F94,Landespersonal_Tarifgruppen!$A$3:$AE$64,31,FALSE)*H94*(MAX(KV$8,MIN(EOMONTH(KV$8,0)+1,$J94+1))-MIN(MAX(KV$8,$I94),EOMONTH(KV$8,0)+1))/(EOMONTH(KV$8,0)+1-KV$8)</f>
        <v>0</v>
      </c>
      <c r="KW94" s="533">
        <f>VLOOKUP(F94,Landespersonal_Tarifgruppen!$A$3:$AE$64,31,FALSE)*H94*(MAX(KW$8,MIN(EOMONTH(KW$8,0)+1,$J94+1))-MIN(MAX(KW$8,$I94),EOMONTH(KW$8,0)+1))/(EOMONTH(KW$8,0)+1-KW$8)</f>
        <v>0</v>
      </c>
      <c r="KX94" s="533">
        <f>VLOOKUP(F94,Landespersonal_Tarifgruppen!$A$3:$AE$64,31,FALSE)*H94*(MAX(KX$8,MIN(EOMONTH(KX$8,0)+1,$J94+1))-MIN(MAX(KX$8,$I94),EOMONTH(KX$8,0)+1))/(EOMONTH(KX$8,0)+1-KX$8)</f>
        <v>0</v>
      </c>
      <c r="KY94" s="503">
        <f t="shared" si="146"/>
        <v>0</v>
      </c>
      <c r="KZ94" s="494" t="str">
        <f>IF(ISERROR(L94/(VLOOKUP(F94,Landespersonal_Tarifgruppen!$A:$H,8,FALSE)*12)), " ", L94/(VLOOKUP(F94,Landespersonal_Tarifgruppen!$A:$H,8,FALSE)*12))</f>
        <v xml:space="preserve"> </v>
      </c>
      <c r="LA94" s="494" t="str">
        <f>IF(ISERROR(M94/(VLOOKUP(F94,Landespersonal_Tarifgruppen!$A:$I,9,FALSE))), " ", M94/(VLOOKUP(F94,Landespersonal_Tarifgruppen!$A:$I,9,FALSE)))</f>
        <v xml:space="preserve"> </v>
      </c>
      <c r="LB94" s="494" t="str">
        <f>IF(ISERROR(N94/(VLOOKUP(F94,Landespersonal_Tarifgruppen!$A:$I,9,FALSE))), " ", N94/(VLOOKUP(F94,Landespersonal_Tarifgruppen!$A:$I,9,FALSE)))</f>
        <v xml:space="preserve"> </v>
      </c>
      <c r="LC94" s="494" t="str">
        <f>IF(ISERROR(O94/(VLOOKUP(F94,Landespersonal_Tarifgruppen!$A:$I,9,FALSE))), " ", O94/(VLOOKUP(F94,Landespersonal_Tarifgruppen!$A:$I,9,FALSE)))</f>
        <v xml:space="preserve"> </v>
      </c>
      <c r="LD94" s="494" t="str">
        <f>IF(ISERROR(P94/(VLOOKUP(F94,Landespersonal_Tarifgruppen!$A:$I,9,FALSE))), " ", P94/(VLOOKUP(F94,Landespersonal_Tarifgruppen!$A:$I,9,FALSE)))</f>
        <v xml:space="preserve"> </v>
      </c>
      <c r="LE94" s="494" t="str">
        <f>IF(ISERROR(Q94/(VLOOKUP(F94,Landespersonal_Tarifgruppen!$A:$I,9,FALSE))), " ", Q94/(VLOOKUP(F94,Landespersonal_Tarifgruppen!$A:$I,9,FALSE)))</f>
        <v xml:space="preserve"> </v>
      </c>
      <c r="LF94" s="494" t="str">
        <f>IF(ISERROR(R94/(VLOOKUP(F94,Landespersonal_Tarifgruppen!$A:$I,9,FALSE))), " ", R94/(VLOOKUP(F94,Landespersonal_Tarifgruppen!$A:$I,9,FALSE)))</f>
        <v xml:space="preserve"> </v>
      </c>
      <c r="LG94" s="494" t="str">
        <f>IF(ISERROR(S94/(VLOOKUP(F94,Landespersonal_Tarifgruppen!$A:$I,9,FALSE))), " ", S94/(VLOOKUP(F94,Landespersonal_Tarifgruppen!$A:$I,9,FALSE)))</f>
        <v xml:space="preserve"> </v>
      </c>
      <c r="LH94" s="494" t="str">
        <f>IF(ISERROR(T94/(VLOOKUP(F94,Landespersonal_Tarifgruppen!$A:$I,9,FALSE))), " ", T94/(VLOOKUP(F94,Landespersonal_Tarifgruppen!$A:$I,9,FALSE)))</f>
        <v xml:space="preserve"> </v>
      </c>
      <c r="LI94" s="494" t="str">
        <f>IF(ISERROR(U94/(VLOOKUP(F94,Landespersonal_Tarifgruppen!$A:$I,9,FALSE))), " ", U94/(VLOOKUP(F94,Landespersonal_Tarifgruppen!$A:$I,9,FALSE)))</f>
        <v xml:space="preserve"> </v>
      </c>
      <c r="LJ94" s="494" t="str">
        <f>IF(ISERROR(V94/(VLOOKUP(F94,Landespersonal_Tarifgruppen!$A:$I,9,FALSE))), " ", V94/(VLOOKUP(F94,Landespersonal_Tarifgruppen!$A:$I,9,FALSE)))</f>
        <v xml:space="preserve"> </v>
      </c>
      <c r="LK94" s="494" t="str">
        <f>IF(ISERROR(W94/(VLOOKUP(F94,Landespersonal_Tarifgruppen!$A:$I,9,FALSE))), " ", W94/(VLOOKUP(F94,Landespersonal_Tarifgruppen!$A:$I,9,FALSE)))</f>
        <v xml:space="preserve"> </v>
      </c>
      <c r="LL94" s="494" t="str">
        <f>IF(ISERROR(X94/(VLOOKUP(F94,Landespersonal_Tarifgruppen!$A:$I,9,FALSE))), " ", X94/(VLOOKUP(F94,Landespersonal_Tarifgruppen!$A:$I,9,FALSE)))</f>
        <v xml:space="preserve"> </v>
      </c>
      <c r="LM94" s="494">
        <f t="shared" si="147"/>
        <v>0</v>
      </c>
      <c r="LN94" s="494" t="str">
        <f>IF(ISERROR(Z94/(VLOOKUP(F94,Landespersonal_Tarifgruppen!$A:$J,10,FALSE))), " ", Z94/(VLOOKUP(F94,Landespersonal_Tarifgruppen!$A:$J,10,FALSE)))</f>
        <v xml:space="preserve"> </v>
      </c>
      <c r="LO94" s="494" t="str">
        <f>IF(ISERROR(AA94/(VLOOKUP(F94,Landespersonal_Tarifgruppen!$A:$J,10,FALSE))), " ", AA94/(VLOOKUP(F94,Landespersonal_Tarifgruppen!$A:$J,10,FALSE)))</f>
        <v xml:space="preserve"> </v>
      </c>
      <c r="LP94" s="494" t="str">
        <f>IF(ISERROR(AB94/(VLOOKUP(F94,Landespersonal_Tarifgruppen!$A:$J,10,FALSE))), " ", AB94/(VLOOKUP(F94,Landespersonal_Tarifgruppen!$A:$J,10,FALSE)))</f>
        <v xml:space="preserve"> </v>
      </c>
      <c r="LQ94" s="494" t="str">
        <f>IF(ISERROR(AC94/(VLOOKUP(F94,Landespersonal_Tarifgruppen!$A:$J,10,FALSE))), " ", AC94/(VLOOKUP(F94,Landespersonal_Tarifgruppen!$A:$J,10,FALSE)))</f>
        <v xml:space="preserve"> </v>
      </c>
      <c r="LR94" s="494" t="str">
        <f>IF(ISERROR(AD94/(VLOOKUP(F94,Landespersonal_Tarifgruppen!$A:$J,10,FALSE))), " ", AD94/(VLOOKUP(F94,Landespersonal_Tarifgruppen!$A:$J,10,FALSE)))</f>
        <v xml:space="preserve"> </v>
      </c>
      <c r="LS94" s="494" t="str">
        <f>IF(ISERROR(AE94/(VLOOKUP(F94,Landespersonal_Tarifgruppen!$A:$J,10,FALSE))), " ", AE94/(VLOOKUP(F94,Landespersonal_Tarifgruppen!$A:$J,10,FALSE)))</f>
        <v xml:space="preserve"> </v>
      </c>
      <c r="LT94" s="494" t="str">
        <f>IF(ISERROR(AF94/(VLOOKUP(F94,Landespersonal_Tarifgruppen!$A:$J,10,FALSE))), " ", AF94/(VLOOKUP(F94,Landespersonal_Tarifgruppen!$A:$J,10,FALSE)))</f>
        <v xml:space="preserve"> </v>
      </c>
      <c r="LU94" s="494" t="str">
        <f>IF(ISERROR(AG94/(VLOOKUP(F94,Landespersonal_Tarifgruppen!$A:$J,10,FALSE))), " ", AG94/(VLOOKUP(F94,Landespersonal_Tarifgruppen!$A:$J,10,FALSE)))</f>
        <v xml:space="preserve"> </v>
      </c>
      <c r="LV94" s="494" t="str">
        <f>IF(ISERROR(AH94/(VLOOKUP(F94,Landespersonal_Tarifgruppen!$A:$J,10,FALSE))), " ", AH94/(VLOOKUP(F94,Landespersonal_Tarifgruppen!$A:$J,10,FALSE)))</f>
        <v xml:space="preserve"> </v>
      </c>
      <c r="LW94" s="494" t="str">
        <f>IF(ISERROR(AI94/(VLOOKUP(F94,Landespersonal_Tarifgruppen!$A:$J,10,FALSE))), " ", AI94/(VLOOKUP(F94,Landespersonal_Tarifgruppen!$A:$J,10,FALSE)))</f>
        <v xml:space="preserve"> </v>
      </c>
      <c r="LX94" s="494" t="str">
        <f>IF(ISERROR(AJ94/(VLOOKUP(F94,Landespersonal_Tarifgruppen!$A:$J,10,FALSE))), " ", AJ94/(VLOOKUP(F94,Landespersonal_Tarifgruppen!$A:$J,10,FALSE)))</f>
        <v xml:space="preserve"> </v>
      </c>
      <c r="LY94" s="494" t="str">
        <f>IF(ISERROR(AK94/(VLOOKUP(F94,Landespersonal_Tarifgruppen!$A:$J,10,FALSE))), " ", AK94/(VLOOKUP(F94,Landespersonal_Tarifgruppen!$A:$J,10,FALSE)))</f>
        <v xml:space="preserve"> </v>
      </c>
      <c r="LZ94" s="494">
        <f t="shared" si="148"/>
        <v>0</v>
      </c>
      <c r="MA94" s="494" t="str">
        <f>IF(ISERROR(AM94/(VLOOKUP(F94,Landespersonal_Tarifgruppen!$A:$K,11,FALSE))), " ", AM94/(VLOOKUP(F94,Landespersonal_Tarifgruppen!$A:$K,11,FALSE)))</f>
        <v xml:space="preserve"> </v>
      </c>
      <c r="MB94" s="494" t="str">
        <f>IF(ISERROR(AN94/(VLOOKUP(F94,Landespersonal_Tarifgruppen!$A:$K,11,FALSE))), " ", AN94/(VLOOKUP(F94,Landespersonal_Tarifgruppen!$A:$K,11,FALSE)))</f>
        <v xml:space="preserve"> </v>
      </c>
      <c r="MC94" s="494" t="str">
        <f>IF(ISERROR(AO94/(VLOOKUP(F94,Landespersonal_Tarifgruppen!$A:$K,11,FALSE))), " ", AO94/(VLOOKUP(F94,Landespersonal_Tarifgruppen!$A:$K,11,FALSE)))</f>
        <v xml:space="preserve"> </v>
      </c>
      <c r="MD94" s="494" t="str">
        <f>IF(ISERROR(AP94/(VLOOKUP(F94,Landespersonal_Tarifgruppen!$A:$K,11,FALSE))), " ", AP94/(VLOOKUP(F94,Landespersonal_Tarifgruppen!$A:$K,11,FALSE)))</f>
        <v xml:space="preserve"> </v>
      </c>
      <c r="ME94" s="494" t="str">
        <f>IF(ISERROR(AQ94/(VLOOKUP(F94,Landespersonal_Tarifgruppen!$A:$K,11,FALSE))), " ", AQ94/(VLOOKUP(F94,Landespersonal_Tarifgruppen!$A:$K,11,FALSE)))</f>
        <v xml:space="preserve"> </v>
      </c>
      <c r="MF94" s="494" t="str">
        <f>IF(ISERROR(AR94/(VLOOKUP(F94,Landespersonal_Tarifgruppen!$A:$K,11,FALSE))), " ", AR94/(VLOOKUP(F94,Landespersonal_Tarifgruppen!$A:$K,11,FALSE)))</f>
        <v xml:space="preserve"> </v>
      </c>
      <c r="MG94" s="494" t="str">
        <f>IF(ISERROR(AS94/(VLOOKUP(F94,Landespersonal_Tarifgruppen!$A:$K,11,FALSE))), " ", AS94/(VLOOKUP(F94,Landespersonal_Tarifgruppen!$A:$K,11,FALSE)))</f>
        <v xml:space="preserve"> </v>
      </c>
      <c r="MH94" s="494" t="str">
        <f>IF(ISERROR(AT94/(VLOOKUP(F94,Landespersonal_Tarifgruppen!$A:$K,11,FALSE))), " ", AT94/(VLOOKUP(F94,Landespersonal_Tarifgruppen!$A:$K,11,FALSE)))</f>
        <v xml:space="preserve"> </v>
      </c>
      <c r="MI94" s="494" t="str">
        <f>IF(ISERROR(AU94/(VLOOKUP(F94,Landespersonal_Tarifgruppen!$A:$K,11,FALSE))), " ", AU94/(VLOOKUP(F94,Landespersonal_Tarifgruppen!$A:$K,11,FALSE)))</f>
        <v xml:space="preserve"> </v>
      </c>
      <c r="MJ94" s="494" t="str">
        <f>IF(ISERROR(AV94/(VLOOKUP(F94,Landespersonal_Tarifgruppen!$A:$K,11,FALSE))), " ", AV94/(VLOOKUP(F94,Landespersonal_Tarifgruppen!$A:$K,11,FALSE)))</f>
        <v xml:space="preserve"> </v>
      </c>
      <c r="MK94" s="494" t="str">
        <f>IF(ISERROR(AW94/(VLOOKUP(F94,Landespersonal_Tarifgruppen!$A:$K,11,FALSE))), " ", AW94/(VLOOKUP(F94,Landespersonal_Tarifgruppen!$A:$K,11,FALSE)))</f>
        <v xml:space="preserve"> </v>
      </c>
      <c r="ML94" s="494" t="str">
        <f>IF(ISERROR(AX94/(VLOOKUP(F94,Landespersonal_Tarifgruppen!$A:$K,11,FALSE))), " ", AX94/(VLOOKUP(F94,Landespersonal_Tarifgruppen!$A:$K,11,FALSE)))</f>
        <v xml:space="preserve"> </v>
      </c>
      <c r="MM94" s="494">
        <f t="shared" si="149"/>
        <v>0</v>
      </c>
      <c r="MN94" s="494" t="str">
        <f>IF(ISERROR(AZ94/(VLOOKUP(F94,Landespersonal_Tarifgruppen!$A:$L,12,FALSE))), " ", AZ94/(VLOOKUP(F94,Landespersonal_Tarifgruppen!$A:$L,12,FALSE)))</f>
        <v xml:space="preserve"> </v>
      </c>
      <c r="MO94" s="494" t="str">
        <f>IF(ISERROR(BA94/(VLOOKUP(F94,Landespersonal_Tarifgruppen!$A:$L,12,FALSE))), " ", BA94/(VLOOKUP(F94,Landespersonal_Tarifgruppen!$A:$L,12,FALSE)))</f>
        <v xml:space="preserve"> </v>
      </c>
      <c r="MP94" s="494" t="str">
        <f>IF(ISERROR(BB94/(VLOOKUP(F94,Landespersonal_Tarifgruppen!$A:$L,12,FALSE))), " ", BB94/(VLOOKUP(F94,Landespersonal_Tarifgruppen!$A:$L,12,FALSE)))</f>
        <v xml:space="preserve"> </v>
      </c>
      <c r="MQ94" s="494" t="str">
        <f>IF(ISERROR(BC94/(VLOOKUP(F94,Landespersonal_Tarifgruppen!$A:$L,12,FALSE))), " ", BC94/(VLOOKUP(F94,Landespersonal_Tarifgruppen!$A:$L,12,FALSE)))</f>
        <v xml:space="preserve"> </v>
      </c>
      <c r="MR94" s="494" t="str">
        <f>IF(ISERROR(BD94/(VLOOKUP(F94,Landespersonal_Tarifgruppen!$A:$L,12,FALSE))), " ", BD94/(VLOOKUP(F94,Landespersonal_Tarifgruppen!$A:$L,12,FALSE)))</f>
        <v xml:space="preserve"> </v>
      </c>
      <c r="MS94" s="494" t="str">
        <f>IF(ISERROR(BE94/(VLOOKUP(F94,Landespersonal_Tarifgruppen!$A:$L,12,FALSE))), " ", BE94/(VLOOKUP(F94,Landespersonal_Tarifgruppen!$A:$L,12,FALSE)))</f>
        <v xml:space="preserve"> </v>
      </c>
      <c r="MT94" s="494" t="str">
        <f>IF(ISERROR(BF94/(VLOOKUP(F94,Landespersonal_Tarifgruppen!$A:$L,12,FALSE))), " ", BF94/(VLOOKUP(F94,Landespersonal_Tarifgruppen!$A:$L,12,FALSE)))</f>
        <v xml:space="preserve"> </v>
      </c>
      <c r="MU94" s="494" t="str">
        <f>IF(ISERROR(BG94/(VLOOKUP(F94,Landespersonal_Tarifgruppen!$A:$L,12,FALSE))), " ", BG94/(VLOOKUP(F94,Landespersonal_Tarifgruppen!$A:$L,12,FALSE)))</f>
        <v xml:space="preserve"> </v>
      </c>
      <c r="MV94" s="494" t="str">
        <f>IF(ISERROR(BH94/(VLOOKUP(F94,Landespersonal_Tarifgruppen!$A:$L,12,FALSE))), " ", BH94/(VLOOKUP(F94,Landespersonal_Tarifgruppen!$A:$L,12,FALSE)))</f>
        <v xml:space="preserve"> </v>
      </c>
      <c r="MW94" s="494" t="str">
        <f>IF(ISERROR(BI94/(VLOOKUP(F94,Landespersonal_Tarifgruppen!$A:$L,12,FALSE))), " ", BI94/(VLOOKUP(F94,Landespersonal_Tarifgruppen!$A:$L,12,FALSE)))</f>
        <v xml:space="preserve"> </v>
      </c>
      <c r="MX94" s="494" t="str">
        <f>IF(ISERROR(BJ94/(VLOOKUP(F94,Landespersonal_Tarifgruppen!$A:$L,12,FALSE))), " ", BJ94/(VLOOKUP(F94,Landespersonal_Tarifgruppen!$A:$L,12,FALSE)))</f>
        <v xml:space="preserve"> </v>
      </c>
      <c r="MY94" s="494" t="str">
        <f>IF(ISERROR(BK94/(VLOOKUP(F94,Landespersonal_Tarifgruppen!$A:$L,12,FALSE))), " ", BK94/(VLOOKUP(F94,Landespersonal_Tarifgruppen!$A:$L,12,FALSE)))</f>
        <v xml:space="preserve"> </v>
      </c>
      <c r="MZ94" s="494">
        <f t="shared" si="150"/>
        <v>0</v>
      </c>
      <c r="NA94" s="494" t="str">
        <f>IF(ISERROR(BM94/(VLOOKUP(F94,Landespersonal_Tarifgruppen!$A:$M,13,FALSE))), " ", BM94/(VLOOKUP(F94,Landespersonal_Tarifgruppen!$A:$M,13,FALSE)))</f>
        <v xml:space="preserve"> </v>
      </c>
      <c r="NB94" s="494" t="str">
        <f>IF(ISERROR(BN94/(VLOOKUP(F94,Landespersonal_Tarifgruppen!$A:$M,13,FALSE))), " ", BN94/(VLOOKUP(F94,Landespersonal_Tarifgruppen!$A:$M,13,FALSE)))</f>
        <v xml:space="preserve"> </v>
      </c>
      <c r="NC94" s="494" t="str">
        <f>IF(ISERROR(BO94/(VLOOKUP(F94,Landespersonal_Tarifgruppen!$A:$M,13,FALSE))), " ", BO94/(VLOOKUP(F94,Landespersonal_Tarifgruppen!$A:$M,13,FALSE)))</f>
        <v xml:space="preserve"> </v>
      </c>
      <c r="ND94" s="494" t="str">
        <f>IF(ISERROR(BP94/(VLOOKUP(F94,Landespersonal_Tarifgruppen!$A:$M,13,FALSE))), " ", BP94/(VLOOKUP(F94,Landespersonal_Tarifgruppen!$A:$M,13,FALSE)))</f>
        <v xml:space="preserve"> </v>
      </c>
      <c r="NE94" s="494" t="str">
        <f>IF(ISERROR(BQ94/(VLOOKUP(F94,Landespersonal_Tarifgruppen!$A:$M,13,FALSE))), " ", BQ94/(VLOOKUP(F94,Landespersonal_Tarifgruppen!$A:$M,13,FALSE)))</f>
        <v xml:space="preserve"> </v>
      </c>
      <c r="NF94" s="494" t="str">
        <f>IF(ISERROR(BR94/(VLOOKUP(F94,Landespersonal_Tarifgruppen!$A:$M,13,FALSE))), " ", BR94/(VLOOKUP(F94,Landespersonal_Tarifgruppen!$A:$M,13,FALSE)))</f>
        <v xml:space="preserve"> </v>
      </c>
      <c r="NG94" s="494" t="str">
        <f>IF(ISERROR(BS94/(VLOOKUP(F94,Landespersonal_Tarifgruppen!$A:$M,13,FALSE))), " ", BS94/(VLOOKUP(F94,Landespersonal_Tarifgruppen!$A:$M,13,FALSE)))</f>
        <v xml:space="preserve"> </v>
      </c>
      <c r="NH94" s="494" t="str">
        <f>IF(ISERROR(BT94/(VLOOKUP(F94,Landespersonal_Tarifgruppen!$A:$M,13,FALSE))), " ", BT94/(VLOOKUP(F94,Landespersonal_Tarifgruppen!$A:$M,13,FALSE)))</f>
        <v xml:space="preserve"> </v>
      </c>
      <c r="NI94" s="494" t="str">
        <f>IF(ISERROR(BU94/(VLOOKUP(F94,Landespersonal_Tarifgruppen!$A:$M,13,FALSE))), " ", BU94/(VLOOKUP(F94,Landespersonal_Tarifgruppen!$A:$M,13,FALSE)))</f>
        <v xml:space="preserve"> </v>
      </c>
      <c r="NJ94" s="494" t="str">
        <f>IF(ISERROR(BV94/(VLOOKUP(F94,Landespersonal_Tarifgruppen!$A:$M,13,FALSE))), " ", BV94/(VLOOKUP(F94,Landespersonal_Tarifgruppen!$A:$M,13,FALSE)))</f>
        <v xml:space="preserve"> </v>
      </c>
      <c r="NK94" s="494" t="str">
        <f>IF(ISERROR(BW94/(VLOOKUP(F94,Landespersonal_Tarifgruppen!$A:$M,13,FALSE))), " ", BW94/(VLOOKUP(F94,Landespersonal_Tarifgruppen!$A:$M,13,FALSE)))</f>
        <v xml:space="preserve"> </v>
      </c>
      <c r="NL94" s="494" t="str">
        <f>IF(ISERROR(BX94/(VLOOKUP(F94,Landespersonal_Tarifgruppen!$A:$M,13,FALSE))), " ", BX94/(VLOOKUP(F94,Landespersonal_Tarifgruppen!$A:$M,13,FALSE)))</f>
        <v xml:space="preserve"> </v>
      </c>
      <c r="NM94" s="494">
        <f t="shared" si="151"/>
        <v>0</v>
      </c>
      <c r="NN94" s="494" t="str">
        <f>IF(ISERROR(BZ94/(VLOOKUP(F94,Landespersonal_Tarifgruppen!$A:$N,14,FALSE))), " ", BZ94/(VLOOKUP(F94,Landespersonal_Tarifgruppen!$A:$N,14,FALSE)))</f>
        <v xml:space="preserve"> </v>
      </c>
      <c r="NO94" s="494" t="str">
        <f>IF(ISERROR(CA94/(VLOOKUP(F94,Landespersonal_Tarifgruppen!$A:$N,14,FALSE))), " ", CA94/(VLOOKUP(F94,Landespersonal_Tarifgruppen!$A:$N,14,FALSE)))</f>
        <v xml:space="preserve"> </v>
      </c>
      <c r="NP94" s="494" t="str">
        <f>IF(ISERROR(CB94/(VLOOKUP(F94,Landespersonal_Tarifgruppen!$A:$N,14,FALSE))), " ", CB94/(VLOOKUP(F94,Landespersonal_Tarifgruppen!$A:$N,14,FALSE)))</f>
        <v xml:space="preserve"> </v>
      </c>
      <c r="NQ94" s="494" t="str">
        <f>IF(ISERROR(CC94/(VLOOKUP(F94,Landespersonal_Tarifgruppen!$A:$N,14,FALSE))), " ", CC94/(VLOOKUP(F94,Landespersonal_Tarifgruppen!$A:$N,14,FALSE)))</f>
        <v xml:space="preserve"> </v>
      </c>
      <c r="NR94" s="494" t="str">
        <f>IF(ISERROR(CD94/(VLOOKUP(F94,Landespersonal_Tarifgruppen!$A:$N,14,FALSE))), " ", CD94/(VLOOKUP(F94,Landespersonal_Tarifgruppen!$A:$N,14,FALSE)))</f>
        <v xml:space="preserve"> </v>
      </c>
      <c r="NS94" s="494" t="str">
        <f>IF(ISERROR(CE94/(VLOOKUP(F94,Landespersonal_Tarifgruppen!$A:$N,14,FALSE))), " ", CE94/(VLOOKUP(F94,Landespersonal_Tarifgruppen!$A:$N,14,FALSE)))</f>
        <v xml:space="preserve"> </v>
      </c>
      <c r="NT94" s="494" t="str">
        <f>IF(ISERROR(CF94/(VLOOKUP(F94,Landespersonal_Tarifgruppen!$A:$N,14,FALSE))), " ", CF94/(VLOOKUP(F94,Landespersonal_Tarifgruppen!$A:$N,14,FALSE)))</f>
        <v xml:space="preserve"> </v>
      </c>
      <c r="NU94" s="494" t="str">
        <f>IF(ISERROR(CG94/(VLOOKUP(F94,Landespersonal_Tarifgruppen!$A:$N,14,FALSE))), " ", CG94/(VLOOKUP(F94,Landespersonal_Tarifgruppen!$A:$N,14,FALSE)))</f>
        <v xml:space="preserve"> </v>
      </c>
      <c r="NV94" s="494" t="str">
        <f>IF(ISERROR(CH94/(VLOOKUP(F94,Landespersonal_Tarifgruppen!$A:$N,14,FALSE))), " ", CH94/(VLOOKUP(F94,Landespersonal_Tarifgruppen!$A:$N,14,FALSE)))</f>
        <v xml:space="preserve"> </v>
      </c>
      <c r="NW94" s="494" t="str">
        <f>IF(ISERROR(CI94/(VLOOKUP(F94,Landespersonal_Tarifgruppen!$A:$N,14,FALSE))), " ", CI94/(VLOOKUP(F94,Landespersonal_Tarifgruppen!$A:$N,14,FALSE)))</f>
        <v xml:space="preserve"> </v>
      </c>
      <c r="NX94" s="494" t="str">
        <f>IF(ISERROR(CJ94/(VLOOKUP(F94,Landespersonal_Tarifgruppen!$A:$N,14,FALSE))), " ", CJ94/(VLOOKUP(F94,Landespersonal_Tarifgruppen!$A:$N,14,FALSE)))</f>
        <v xml:space="preserve"> </v>
      </c>
      <c r="NY94" s="494" t="str">
        <f>IF(ISERROR(CK94/(VLOOKUP(F94,Landespersonal_Tarifgruppen!$A:$N,14,FALSE))), " ", CK94/(VLOOKUP(F94,Landespersonal_Tarifgruppen!$A:$N,14,FALSE)))</f>
        <v xml:space="preserve"> </v>
      </c>
      <c r="NZ94" s="494">
        <f t="shared" si="152"/>
        <v>0</v>
      </c>
      <c r="OA94" s="494" t="str">
        <f>IF(ISERROR(CM94/(VLOOKUP(F94,Landespersonal_Tarifgruppen!$A:$O,15,FALSE))), " ", CM94/(VLOOKUP(F94,Landespersonal_Tarifgruppen!$A:$O,15,FALSE)))</f>
        <v xml:space="preserve"> </v>
      </c>
      <c r="OB94" s="494" t="str">
        <f>IF(ISERROR(CN94/(VLOOKUP(F94,Landespersonal_Tarifgruppen!$A:$O,15,FALSE))), " ", CN94/(VLOOKUP(F94,Landespersonal_Tarifgruppen!$A:$O,15,FALSE)))</f>
        <v xml:space="preserve"> </v>
      </c>
      <c r="OC94" s="494" t="str">
        <f>IF(ISERROR(CO94/(VLOOKUP(F94,Landespersonal_Tarifgruppen!$A:$O,15,FALSE))), " ", CO94/(VLOOKUP(F94,Landespersonal_Tarifgruppen!$A:$O,15,FALSE)))</f>
        <v xml:space="preserve"> </v>
      </c>
      <c r="OD94" s="494" t="str">
        <f>IF(ISERROR(CP94/(VLOOKUP(F94,Landespersonal_Tarifgruppen!$A:$O,15,FALSE))), " ", CP94/(VLOOKUP(F94,Landespersonal_Tarifgruppen!$A:$O,15,FALSE)))</f>
        <v xml:space="preserve"> </v>
      </c>
      <c r="OE94" s="494" t="str">
        <f>IF(ISERROR(CQ94/(VLOOKUP(F94,Landespersonal_Tarifgruppen!$A:$O,15,FALSE))), " ", CQ94/(VLOOKUP(F94,Landespersonal_Tarifgruppen!$A:$O,15,FALSE)))</f>
        <v xml:space="preserve"> </v>
      </c>
      <c r="OF94" s="494" t="str">
        <f>IF(ISERROR(CR94/(VLOOKUP(F94,Landespersonal_Tarifgruppen!$A:$O,15,FALSE))), " ", CR94/(VLOOKUP(F94,Landespersonal_Tarifgruppen!$A:$O,15,FALSE)))</f>
        <v xml:space="preserve"> </v>
      </c>
      <c r="OG94" s="494" t="str">
        <f>IF(ISERROR(CS94/(VLOOKUP(F94,Landespersonal_Tarifgruppen!$A:$O,15,FALSE))), " ", CS94/(VLOOKUP(F94,Landespersonal_Tarifgruppen!$A:$O,15,FALSE)))</f>
        <v xml:space="preserve"> </v>
      </c>
      <c r="OH94" s="494" t="str">
        <f>IF(ISERROR(CT94/(VLOOKUP(F94,Landespersonal_Tarifgruppen!$A:$O,15,FALSE))), " ", CT94/(VLOOKUP(F94,Landespersonal_Tarifgruppen!$A:$O,15,FALSE)))</f>
        <v xml:space="preserve"> </v>
      </c>
      <c r="OI94" s="494" t="str">
        <f>IF(ISERROR(CU94/(VLOOKUP(F94,Landespersonal_Tarifgruppen!$A:$O,15,FALSE))), " ", CU94/(VLOOKUP(F94,Landespersonal_Tarifgruppen!$A:$O,15,FALSE)))</f>
        <v xml:space="preserve"> </v>
      </c>
      <c r="OJ94" s="494" t="str">
        <f>IF(ISERROR(CV94/(VLOOKUP(F94,Landespersonal_Tarifgruppen!$A:$O,15,FALSE))), " ", CV94/(VLOOKUP(F94,Landespersonal_Tarifgruppen!$A:$O,15,FALSE)))</f>
        <v xml:space="preserve"> </v>
      </c>
      <c r="OK94" s="494" t="str">
        <f>IF(ISERROR(CW94/(VLOOKUP(F94,Landespersonal_Tarifgruppen!$A:$O,15,FALSE))), " ", CW94/(VLOOKUP(F94,Landespersonal_Tarifgruppen!$A:$O,15,FALSE)))</f>
        <v xml:space="preserve"> </v>
      </c>
      <c r="OL94" s="494" t="str">
        <f>IF(ISERROR(CX94/(VLOOKUP(F94,Landespersonal_Tarifgruppen!$A:$O,15,FALSE))), " ", CX94/(VLOOKUP(F94,Landespersonal_Tarifgruppen!$A:$O,15,FALSE)))</f>
        <v xml:space="preserve"> </v>
      </c>
      <c r="OM94" s="494">
        <f t="shared" si="153"/>
        <v>0</v>
      </c>
      <c r="ON94" s="494" t="str">
        <f>IF(ISERROR(CZ94/(VLOOKUP(F94,Landespersonal_Tarifgruppen!$A:$P,16,FALSE))), " ", CZ94/(VLOOKUP(F94,Landespersonal_Tarifgruppen!$A:$P,16,FALSE)))</f>
        <v xml:space="preserve"> </v>
      </c>
      <c r="OO94" s="494" t="str">
        <f>IF(ISERROR(DA94/(VLOOKUP(F94,Landespersonal_Tarifgruppen!$A:$P,16,FALSE))), " ", DA94/(VLOOKUP(F94,Landespersonal_Tarifgruppen!$A:$P,16,FALSE)))</f>
        <v xml:space="preserve"> </v>
      </c>
      <c r="OP94" s="494" t="str">
        <f>IF(ISERROR(DB94/(VLOOKUP(F94,Landespersonal_Tarifgruppen!$A:$P,16,FALSE))), " ", DB94/(VLOOKUP(F94,Landespersonal_Tarifgruppen!$A:$P,16,FALSE)))</f>
        <v xml:space="preserve"> </v>
      </c>
      <c r="OQ94" s="494" t="str">
        <f>IF(ISERROR(DC94/(VLOOKUP(F94,Landespersonal_Tarifgruppen!$A:$P,16,FALSE))), " ", DC94/(VLOOKUP(F94,Landespersonal_Tarifgruppen!$A:$P,16,FALSE)))</f>
        <v xml:space="preserve"> </v>
      </c>
      <c r="OR94" s="494" t="str">
        <f>IF(ISERROR(DD94/(VLOOKUP(F94,Landespersonal_Tarifgruppen!$A:$P,16,FALSE))), " ", DD94/(VLOOKUP(F94,Landespersonal_Tarifgruppen!$A:$P,16,FALSE)))</f>
        <v xml:space="preserve"> </v>
      </c>
      <c r="OS94" s="494" t="str">
        <f>IF(ISERROR(DE94/(VLOOKUP(F94,Landespersonal_Tarifgruppen!$A:$P,16,FALSE))), " ", DE94/(VLOOKUP(F94,Landespersonal_Tarifgruppen!$A:$P,16,FALSE)))</f>
        <v xml:space="preserve"> </v>
      </c>
      <c r="OT94" s="494" t="str">
        <f>IF(ISERROR(DF94/(VLOOKUP(F94,Landespersonal_Tarifgruppen!$A:$P,16,FALSE))), " ", DF94/(VLOOKUP(F94,Landespersonal_Tarifgruppen!$A:$P,16,FALSE)))</f>
        <v xml:space="preserve"> </v>
      </c>
      <c r="OU94" s="494" t="str">
        <f>IF(ISERROR(DG94/(VLOOKUP(F94,Landespersonal_Tarifgruppen!$A:$P,16,FALSE))), " ", DG94/(VLOOKUP(F94,Landespersonal_Tarifgruppen!$A:$P,16,FALSE)))</f>
        <v xml:space="preserve"> </v>
      </c>
      <c r="OV94" s="494" t="str">
        <f>IF(ISERROR(DH94/(VLOOKUP(F94,Landespersonal_Tarifgruppen!$A:$P,16,FALSE))), " ", DH94/(VLOOKUP(F94,Landespersonal_Tarifgruppen!$A:$P,16,FALSE)))</f>
        <v xml:space="preserve"> </v>
      </c>
      <c r="OW94" s="494" t="str">
        <f>IF(ISERROR(DI94/(VLOOKUP(F94,Landespersonal_Tarifgruppen!$A:$P,16,FALSE))), " ", DI94/(VLOOKUP(F94,Landespersonal_Tarifgruppen!$A:$P,16,FALSE)))</f>
        <v xml:space="preserve"> </v>
      </c>
      <c r="OX94" s="494" t="str">
        <f>IF(ISERROR(DJ94/(VLOOKUP(F94,Landespersonal_Tarifgruppen!$A:$P,16,FALSE))), " ", DJ94/(VLOOKUP(F94,Landespersonal_Tarifgruppen!$A:$P,16,FALSE)))</f>
        <v xml:space="preserve"> </v>
      </c>
      <c r="OY94" s="494" t="str">
        <f>IF(ISERROR(DK94/(VLOOKUP(F94,Landespersonal_Tarifgruppen!$A:$P,16,FALSE))), " ", DK94/(VLOOKUP(F94,Landespersonal_Tarifgruppen!$A:$P,16,FALSE)))</f>
        <v xml:space="preserve"> </v>
      </c>
      <c r="OZ94" s="494">
        <f t="shared" si="154"/>
        <v>0</v>
      </c>
      <c r="PA94" s="494" t="str">
        <f>IF(ISERROR(DM94/(VLOOKUP(F94,Landespersonal_Tarifgruppen!$A:$Q,17,FALSE))), " ", DM94/(VLOOKUP(F94,Landespersonal_Tarifgruppen!$A:$Q,17,FALSE)))</f>
        <v xml:space="preserve"> </v>
      </c>
      <c r="PB94" s="494" t="str">
        <f>IF(ISERROR(DN94/(VLOOKUP(F94,Landespersonal_Tarifgruppen!$A:$Q,17,FALSE))), " ", DN94/(VLOOKUP(F94,Landespersonal_Tarifgruppen!$A:$Q,17,FALSE)))</f>
        <v xml:space="preserve"> </v>
      </c>
      <c r="PC94" s="494" t="str">
        <f>IF(ISERROR(DO94/(VLOOKUP(F94,Landespersonal_Tarifgruppen!$A:$Q,17,FALSE))), " ", DO94/(VLOOKUP(F94,Landespersonal_Tarifgruppen!$A:$Q,17,FALSE)))</f>
        <v xml:space="preserve"> </v>
      </c>
      <c r="PD94" s="494" t="str">
        <f>IF(ISERROR(DP94/(VLOOKUP(F94,Landespersonal_Tarifgruppen!$A:$Q,17,FALSE))), " ", DP94/(VLOOKUP(F94,Landespersonal_Tarifgruppen!$A:$Q,17,FALSE)))</f>
        <v xml:space="preserve"> </v>
      </c>
      <c r="PE94" s="494" t="str">
        <f>IF(ISERROR(DQ94/(VLOOKUP(F94,Landespersonal_Tarifgruppen!$A:$Q,17,FALSE))), " ", DQ94/(VLOOKUP(F94,Landespersonal_Tarifgruppen!$A:$Q,17,FALSE)))</f>
        <v xml:space="preserve"> </v>
      </c>
      <c r="PF94" s="494" t="str">
        <f>IF(ISERROR(DR94/(VLOOKUP(F94,Landespersonal_Tarifgruppen!$A:$Q,17,FALSE))), " ", DR94/(VLOOKUP(F94,Landespersonal_Tarifgruppen!$A:$Q,17,FALSE)))</f>
        <v xml:space="preserve"> </v>
      </c>
      <c r="PG94" s="494" t="str">
        <f>IF(ISERROR(DS94/(VLOOKUP(F94,Landespersonal_Tarifgruppen!$A:$Q,17,FALSE))), " ", DS94/(VLOOKUP(F94,Landespersonal_Tarifgruppen!$A:$Q,17,FALSE)))</f>
        <v xml:space="preserve"> </v>
      </c>
      <c r="PH94" s="494" t="str">
        <f>IF(ISERROR(DT94/(VLOOKUP(F94,Landespersonal_Tarifgruppen!$A:$Q,17,FALSE))), " ", DT94/(VLOOKUP(F94,Landespersonal_Tarifgruppen!$A:$Q,17,FALSE)))</f>
        <v xml:space="preserve"> </v>
      </c>
      <c r="PI94" s="494" t="str">
        <f>IF(ISERROR(DU94/(VLOOKUP(F94,Landespersonal_Tarifgruppen!$A:$Q,17,FALSE))), " ", DU94/(VLOOKUP(F94,Landespersonal_Tarifgruppen!$A:$Q,17,FALSE)))</f>
        <v xml:space="preserve"> </v>
      </c>
      <c r="PJ94" s="494" t="str">
        <f>IF(ISERROR(DV94/(VLOOKUP(F94,Landespersonal_Tarifgruppen!$A:$Q,17,FALSE))), " ", DV94/(VLOOKUP(F94,Landespersonal_Tarifgruppen!$A:$Q,17,FALSE)))</f>
        <v xml:space="preserve"> </v>
      </c>
      <c r="PK94" s="494" t="str">
        <f>IF(ISERROR(DW94/(VLOOKUP(F94,Landespersonal_Tarifgruppen!$A:$Q,17,FALSE))), " ", DW94/(VLOOKUP(F94,Landespersonal_Tarifgruppen!$A:$Q,17,FALSE)))</f>
        <v xml:space="preserve"> </v>
      </c>
      <c r="PL94" s="494" t="str">
        <f>IF(ISERROR(DX94/(VLOOKUP(F94,Landespersonal_Tarifgruppen!$A:$Q,17,FALSE))), " ", DX94/(VLOOKUP(F94,Landespersonal_Tarifgruppen!$A:$Q,17,FALSE)))</f>
        <v xml:space="preserve"> </v>
      </c>
      <c r="PM94" s="494">
        <f t="shared" si="155"/>
        <v>0</v>
      </c>
      <c r="PN94" s="494" t="str">
        <f>IF(ISERROR(DZ94/(VLOOKUP(F94,Landespersonal_Tarifgruppen!$A:$R,18,FALSE))), " ", DZ94/(VLOOKUP(F94,Landespersonal_Tarifgruppen!$A:$R,18,FALSE)))</f>
        <v xml:space="preserve"> </v>
      </c>
      <c r="PO94" s="494" t="str">
        <f>IF(ISERROR(EA94/(VLOOKUP(F94,Landespersonal_Tarifgruppen!$A:$R,18,FALSE))), " ", EA94/(VLOOKUP(F94,Landespersonal_Tarifgruppen!$A:$R,18,FALSE)))</f>
        <v xml:space="preserve"> </v>
      </c>
      <c r="PP94" s="494" t="str">
        <f>IF(ISERROR(EB94/(VLOOKUP(F94,Landespersonal_Tarifgruppen!$A:$R,18,FALSE))), " ", EB94/(VLOOKUP(F94,Landespersonal_Tarifgruppen!$A:$R,18,FALSE)))</f>
        <v xml:space="preserve"> </v>
      </c>
      <c r="PQ94" s="494" t="str">
        <f>IF(ISERROR(EC94/(VLOOKUP(F94,Landespersonal_Tarifgruppen!$A:$R,18,FALSE))), " ", EC94/(VLOOKUP(F94,Landespersonal_Tarifgruppen!$A:$R,18,FALSE)))</f>
        <v xml:space="preserve"> </v>
      </c>
      <c r="PR94" s="494" t="str">
        <f>IF(ISERROR(ED94/(VLOOKUP(F94,Landespersonal_Tarifgruppen!$A:$R,18,FALSE))), " ", ED94/(VLOOKUP(F94,Landespersonal_Tarifgruppen!$A:$R,18,FALSE)))</f>
        <v xml:space="preserve"> </v>
      </c>
      <c r="PS94" s="494" t="str">
        <f>IF(ISERROR(EE94/(VLOOKUP(F94,Landespersonal_Tarifgruppen!$A:$R,18,FALSE))), " ", EE94/(VLOOKUP(F94,Landespersonal_Tarifgruppen!$A:$R,18,FALSE)))</f>
        <v xml:space="preserve"> </v>
      </c>
      <c r="PT94" s="494" t="str">
        <f>IF(ISERROR(EF94/(VLOOKUP(F94,Landespersonal_Tarifgruppen!$A:$R,18,FALSE))), " ", EF94/(VLOOKUP(F94,Landespersonal_Tarifgruppen!$A:$R,18,FALSE)))</f>
        <v xml:space="preserve"> </v>
      </c>
      <c r="PU94" s="494" t="str">
        <f>IF(ISERROR(EG94/(VLOOKUP(F94,Landespersonal_Tarifgruppen!$A:$R,18,FALSE))), " ", EG94/(VLOOKUP(F94,Landespersonal_Tarifgruppen!$A:$R,18,FALSE)))</f>
        <v xml:space="preserve"> </v>
      </c>
      <c r="PV94" s="494" t="str">
        <f>IF(ISERROR(EH94/(VLOOKUP(F94,Landespersonal_Tarifgruppen!$A:$R,18,FALSE))), " ", EH94/(VLOOKUP(F94,Landespersonal_Tarifgruppen!$A:$R,18,FALSE)))</f>
        <v xml:space="preserve"> </v>
      </c>
      <c r="PW94" s="494" t="str">
        <f>IF(ISERROR(EI94/(VLOOKUP(F94,Landespersonal_Tarifgruppen!$A:$R,18,FALSE))), " ", EI94/(VLOOKUP(F94,Landespersonal_Tarifgruppen!$A:$R,18,FALSE)))</f>
        <v xml:space="preserve"> </v>
      </c>
      <c r="PX94" s="494" t="str">
        <f>IF(ISERROR(EJ94/(VLOOKUP(F94,Landespersonal_Tarifgruppen!$A:$R,18,FALSE))), " ", EJ94/(VLOOKUP(F94,Landespersonal_Tarifgruppen!$A:$R,18,FALSE)))</f>
        <v xml:space="preserve"> </v>
      </c>
      <c r="PY94" s="494" t="str">
        <f>IF(ISERROR(EK94/(VLOOKUP(F94,Landespersonal_Tarifgruppen!$A:$R,18,FALSE))), " ", EK94/(VLOOKUP(F94,Landespersonal_Tarifgruppen!$A:$R,18,FALSE)))</f>
        <v xml:space="preserve"> </v>
      </c>
      <c r="PZ94" s="494">
        <f t="shared" si="156"/>
        <v>0</v>
      </c>
      <c r="QA94" s="494" t="str">
        <f>IF(ISERROR(EM94/(VLOOKUP(F94,Landespersonal_Tarifgruppen!$A:$S,19,FALSE))), " ", EM94/(VLOOKUP(F94,Landespersonal_Tarifgruppen!$A:$S,19,FALSE)))</f>
        <v xml:space="preserve"> </v>
      </c>
      <c r="QB94" s="494" t="str">
        <f>IF(ISERROR(EN94/(VLOOKUP(F94,Landespersonal_Tarifgruppen!$A:$S,19,FALSE))), " ", EN94/(VLOOKUP(F94,Landespersonal_Tarifgruppen!$A:$S,19,FALSE)))</f>
        <v xml:space="preserve"> </v>
      </c>
      <c r="QC94" s="494" t="str">
        <f>IF(ISERROR(EO94/(VLOOKUP(F94,Landespersonal_Tarifgruppen!$A:$S,19,FALSE))), " ", EO94/(VLOOKUP(F94,Landespersonal_Tarifgruppen!$A:$S,19,FALSE)))</f>
        <v xml:space="preserve"> </v>
      </c>
      <c r="QD94" s="494" t="str">
        <f>IF(ISERROR(EP94/(VLOOKUP(F94,Landespersonal_Tarifgruppen!$A:$S,19,FALSE))), " ", EP94/(VLOOKUP(F94,Landespersonal_Tarifgruppen!$A:$S,19,FALSE)))</f>
        <v xml:space="preserve"> </v>
      </c>
      <c r="QE94" s="494" t="str">
        <f>IF(ISERROR(EQ94/(VLOOKUP(F94,Landespersonal_Tarifgruppen!$A:$S,19,FALSE))), " ", EQ94/(VLOOKUP(F94,Landespersonal_Tarifgruppen!$A:$S,19,FALSE)))</f>
        <v xml:space="preserve"> </v>
      </c>
      <c r="QF94" s="494" t="str">
        <f>IF(ISERROR(ER94/(VLOOKUP(F94,Landespersonal_Tarifgruppen!$A:$S,19,FALSE))), " ", ER94/(VLOOKUP(F94,Landespersonal_Tarifgruppen!$A:$S,19,FALSE)))</f>
        <v xml:space="preserve"> </v>
      </c>
      <c r="QG94" s="494" t="str">
        <f>IF(ISERROR(ES94/(VLOOKUP(F94,Landespersonal_Tarifgruppen!$A:$S,19,FALSE))), " ", ES94/(VLOOKUP(F94,Landespersonal_Tarifgruppen!$A:$S,19,FALSE)))</f>
        <v xml:space="preserve"> </v>
      </c>
      <c r="QH94" s="494" t="str">
        <f>IF(ISERROR(ET94/(VLOOKUP(F94,Landespersonal_Tarifgruppen!$A:$S,19,FALSE))), " ", ET94/(VLOOKUP(F94,Landespersonal_Tarifgruppen!$A:$S,19,FALSE)))</f>
        <v xml:space="preserve"> </v>
      </c>
      <c r="QI94" s="494" t="str">
        <f>IF(ISERROR(EU94/(VLOOKUP(F94,Landespersonal_Tarifgruppen!$A:$S,19,FALSE))), " ", EU94/(VLOOKUP(F94,Landespersonal_Tarifgruppen!$A:$S,19,FALSE)))</f>
        <v xml:space="preserve"> </v>
      </c>
      <c r="QJ94" s="494" t="str">
        <f>IF(ISERROR(EV94/(VLOOKUP(F94,Landespersonal_Tarifgruppen!$A:$S,19,FALSE))), " ", EV94/(VLOOKUP(F94,Landespersonal_Tarifgruppen!$A:$S,19,FALSE)))</f>
        <v xml:space="preserve"> </v>
      </c>
      <c r="QK94" s="494" t="str">
        <f>IF(ISERROR(EW94/(VLOOKUP(F94,Landespersonal_Tarifgruppen!$A:$S,19,FALSE))), " ", EW94/(VLOOKUP(F94,Landespersonal_Tarifgruppen!$A:$S,19,FALSE)))</f>
        <v xml:space="preserve"> </v>
      </c>
      <c r="QL94" s="494" t="str">
        <f>IF(ISERROR(EX94/(VLOOKUP(F94,Landespersonal_Tarifgruppen!$A:$S,19,FALSE))), " ", EX94/(VLOOKUP(F94,Landespersonal_Tarifgruppen!$A:$S,19,FALSE)))</f>
        <v xml:space="preserve"> </v>
      </c>
      <c r="QM94" s="494">
        <f t="shared" si="157"/>
        <v>0</v>
      </c>
      <c r="QN94" s="494" t="str">
        <f>IF(ISERROR(EZ94/(VLOOKUP(F94,Landespersonal_Tarifgruppen!$A:$T,20,FALSE))), " ", EZ94/(VLOOKUP(F94,Landespersonal_Tarifgruppen!$A:$T,20,FALSE)))</f>
        <v xml:space="preserve"> </v>
      </c>
      <c r="QO94" s="494" t="str">
        <f>IF(ISERROR(FA94/(VLOOKUP(F94,Landespersonal_Tarifgruppen!$A:$T,20,FALSE))), " ", FA94/(VLOOKUP(F94,Landespersonal_Tarifgruppen!$A:$T,20,FALSE)))</f>
        <v xml:space="preserve"> </v>
      </c>
      <c r="QP94" s="494" t="str">
        <f>IF(ISERROR(FB94/(VLOOKUP(F94,Landespersonal_Tarifgruppen!$A:$T,20,FALSE))), " ", FB94/(VLOOKUP(F94,Landespersonal_Tarifgruppen!$A:$T,20,FALSE)))</f>
        <v xml:space="preserve"> </v>
      </c>
      <c r="QQ94" s="494" t="str">
        <f>IF(ISERROR(FC94/(VLOOKUP(F94,Landespersonal_Tarifgruppen!$A:$T,20,FALSE))), " ", FC94/(VLOOKUP(F94,Landespersonal_Tarifgruppen!$A:$T,20,FALSE)))</f>
        <v xml:space="preserve"> </v>
      </c>
      <c r="QR94" s="494" t="str">
        <f>IF(ISERROR(FD94/(VLOOKUP(F94,Landespersonal_Tarifgruppen!$A:$T,20,FALSE))), " ", FD94/(VLOOKUP(F94,Landespersonal_Tarifgruppen!$A:$T,20,FALSE)))</f>
        <v xml:space="preserve"> </v>
      </c>
      <c r="QS94" s="494" t="str">
        <f>IF(ISERROR(FE94/(VLOOKUP(F94,Landespersonal_Tarifgruppen!$A:$T,20,FALSE))), " ", FE94/(VLOOKUP(F94,Landespersonal_Tarifgruppen!$A:$T,20,FALSE)))</f>
        <v xml:space="preserve"> </v>
      </c>
      <c r="QT94" s="494" t="str">
        <f>IF(ISERROR(FF94/(VLOOKUP(F94,Landespersonal_Tarifgruppen!$A:$T,20,FALSE))), " ", FF94/(VLOOKUP(F94,Landespersonal_Tarifgruppen!$A:$T,20,FALSE)))</f>
        <v xml:space="preserve"> </v>
      </c>
      <c r="QU94" s="494" t="str">
        <f>IF(ISERROR(FG94/(VLOOKUP(F94,Landespersonal_Tarifgruppen!$A:$T,20,FALSE))), " ", FG94/(VLOOKUP(F94,Landespersonal_Tarifgruppen!$A:$T,20,FALSE)))</f>
        <v xml:space="preserve"> </v>
      </c>
      <c r="QV94" s="494" t="str">
        <f>IF(ISERROR(FH94/(VLOOKUP(F94,Landespersonal_Tarifgruppen!$A:$T,20,FALSE))), " ", FH94/(VLOOKUP(F94,Landespersonal_Tarifgruppen!$A:$T,20,FALSE)))</f>
        <v xml:space="preserve"> </v>
      </c>
      <c r="QW94" s="494" t="str">
        <f>IF(ISERROR(FI94/(VLOOKUP(F94,Landespersonal_Tarifgruppen!$A:$T,20,FALSE))), " ", FI94/(VLOOKUP(F94,Landespersonal_Tarifgruppen!$A:$T,20,FALSE)))</f>
        <v xml:space="preserve"> </v>
      </c>
      <c r="QX94" s="494" t="str">
        <f>IF(ISERROR(FJ94/(VLOOKUP(F94,Landespersonal_Tarifgruppen!$A:$T,20,FALSE))), " ", FJ94/(VLOOKUP(F94,Landespersonal_Tarifgruppen!$A:$T,20,FALSE)))</f>
        <v xml:space="preserve"> </v>
      </c>
      <c r="QY94" s="494" t="str">
        <f>IF(ISERROR(FK94/(VLOOKUP(F94,Landespersonal_Tarifgruppen!$A:$T,20,FALSE))), " ", FK94/(VLOOKUP(F94,Landespersonal_Tarifgruppen!$A:$T,20,FALSE)))</f>
        <v xml:space="preserve"> </v>
      </c>
      <c r="QZ94" s="494">
        <f t="shared" si="158"/>
        <v>0</v>
      </c>
      <c r="RA94" s="494" t="str">
        <f>IF(ISERROR(FM94/(VLOOKUP(F94,Landespersonal_Tarifgruppen!$A:$U,21,FALSE))), " ", FM94/(VLOOKUP(F94,Landespersonal_Tarifgruppen!$A:$U,21,FALSE)))</f>
        <v xml:space="preserve"> </v>
      </c>
      <c r="RB94" s="494" t="str">
        <f>IF(ISERROR(FN94/(VLOOKUP(F94,Landespersonal_Tarifgruppen!$A:$U,21,FALSE))), " ", FN94/(VLOOKUP(F94,Landespersonal_Tarifgruppen!$A:$U,21,FALSE)))</f>
        <v xml:space="preserve"> </v>
      </c>
      <c r="RC94" s="494" t="str">
        <f>IF(ISERROR(FO94/(VLOOKUP(F94,Landespersonal_Tarifgruppen!$A:$U,21,FALSE))), " ", FO94/(VLOOKUP(F94,Landespersonal_Tarifgruppen!$A:$U,21,FALSE)))</f>
        <v xml:space="preserve"> </v>
      </c>
      <c r="RD94" s="494" t="str">
        <f>IF(ISERROR(FP94/(VLOOKUP(F94,Landespersonal_Tarifgruppen!$A:$U,21,FALSE))), " ", FP94/(VLOOKUP(F94,Landespersonal_Tarifgruppen!$A:$U,21,FALSE)))</f>
        <v xml:space="preserve"> </v>
      </c>
      <c r="RE94" s="494" t="str">
        <f>IF(ISERROR(FQ94/(VLOOKUP(F94,Landespersonal_Tarifgruppen!$A:$U,21,FALSE))), " ", FQ94/(VLOOKUP(F94,Landespersonal_Tarifgruppen!$A:$U,21,FALSE)))</f>
        <v xml:space="preserve"> </v>
      </c>
      <c r="RF94" s="494" t="str">
        <f>IF(ISERROR(FR94/(VLOOKUP(F94,Landespersonal_Tarifgruppen!$A:$U,21,FALSE))), " ", FR94/(VLOOKUP(F94,Landespersonal_Tarifgruppen!$A:$U,21,FALSE)))</f>
        <v xml:space="preserve"> </v>
      </c>
      <c r="RG94" s="494" t="str">
        <f>IF(ISERROR(FS94/(VLOOKUP(F94,Landespersonal_Tarifgruppen!$A:$U,21,FALSE))), " ", FS94/(VLOOKUP(F94,Landespersonal_Tarifgruppen!$A:$U,21,FALSE)))</f>
        <v xml:space="preserve"> </v>
      </c>
      <c r="RH94" s="494" t="str">
        <f>IF(ISERROR(FT94/(VLOOKUP(F94,Landespersonal_Tarifgruppen!$A:$U,21,FALSE))), " ", FT94/(VLOOKUP(F94,Landespersonal_Tarifgruppen!$A:$U,21,FALSE)))</f>
        <v xml:space="preserve"> </v>
      </c>
      <c r="RI94" s="494" t="str">
        <f>IF(ISERROR(FU94/(VLOOKUP(F94,Landespersonal_Tarifgruppen!$A:$U,21,FALSE))), " ", FU94/(VLOOKUP(F94,Landespersonal_Tarifgruppen!$A:$U,21,FALSE)))</f>
        <v xml:space="preserve"> </v>
      </c>
      <c r="RJ94" s="494" t="str">
        <f>IF(ISERROR(FV94/(VLOOKUP(F94,Landespersonal_Tarifgruppen!$A:$U,21,FALSE))), " ", FV94/(VLOOKUP(F94,Landespersonal_Tarifgruppen!$A:$U,21,FALSE)))</f>
        <v xml:space="preserve"> </v>
      </c>
      <c r="RK94" s="494" t="str">
        <f>IF(ISERROR(FW94/(VLOOKUP(F94,Landespersonal_Tarifgruppen!$A:$U,21,FALSE))), " ", FW94/(VLOOKUP(F94,Landespersonal_Tarifgruppen!$A:$U,21,FALSE)))</f>
        <v xml:space="preserve"> </v>
      </c>
      <c r="RL94" s="494" t="str">
        <f>IF(ISERROR(FX94/(VLOOKUP(F94,Landespersonal_Tarifgruppen!$A:$U,21,FALSE))), " ", FX94/(VLOOKUP(F94,Landespersonal_Tarifgruppen!$A:$U,21,FALSE)))</f>
        <v xml:space="preserve"> </v>
      </c>
      <c r="RM94" s="494">
        <f t="shared" si="159"/>
        <v>0</v>
      </c>
      <c r="RN94" s="494" t="str">
        <f>IF(ISERROR(FZ94/(VLOOKUP(F94,Landespersonal_Tarifgruppen!$A:$V,22,FALSE))), " ", FZ94/(VLOOKUP(F94,Landespersonal_Tarifgruppen!$A:$V,22,FALSE)))</f>
        <v xml:space="preserve"> </v>
      </c>
      <c r="RO94" s="494" t="str">
        <f>IF(ISERROR(GA94/(VLOOKUP(F94,Landespersonal_Tarifgruppen!$A:$V,22,FALSE))), " ", GA94/(VLOOKUP(F94,Landespersonal_Tarifgruppen!$A:$V,22,FALSE)))</f>
        <v xml:space="preserve"> </v>
      </c>
      <c r="RP94" s="494" t="str">
        <f>IF(ISERROR(GB94/(VLOOKUP(F94,Landespersonal_Tarifgruppen!$A:$V,22,FALSE))), " ", GB94/(VLOOKUP(F94,Landespersonal_Tarifgruppen!$A:$V,22,FALSE)))</f>
        <v xml:space="preserve"> </v>
      </c>
      <c r="RQ94" s="494" t="str">
        <f>IF(ISERROR(GC94/(VLOOKUP(F94,Landespersonal_Tarifgruppen!$A:$V,22,FALSE))), " ", GC94/(VLOOKUP(F94,Landespersonal_Tarifgruppen!$A:$V,22,FALSE)))</f>
        <v xml:space="preserve"> </v>
      </c>
      <c r="RR94" s="494" t="str">
        <f>IF(ISERROR(GD94/(VLOOKUP(F94,Landespersonal_Tarifgruppen!$A:$V,22,FALSE))), " ", GD94/(VLOOKUP(F94,Landespersonal_Tarifgruppen!$A:$V,22,FALSE)))</f>
        <v xml:space="preserve"> </v>
      </c>
      <c r="RS94" s="494" t="str">
        <f>IF(ISERROR(GE94/(VLOOKUP(F94,Landespersonal_Tarifgruppen!$A:$V,22,FALSE))), " ", GE94/(VLOOKUP(F94,Landespersonal_Tarifgruppen!$A:$V,22,FALSE)))</f>
        <v xml:space="preserve"> </v>
      </c>
      <c r="RT94" s="494" t="str">
        <f>IF(ISERROR(GF94/(VLOOKUP(F94,Landespersonal_Tarifgruppen!$A:$V,22,FALSE))), " ", GF94/(VLOOKUP(F94,Landespersonal_Tarifgruppen!$A:$V,22,FALSE)))</f>
        <v xml:space="preserve"> </v>
      </c>
      <c r="RU94" s="494" t="str">
        <f>IF(ISERROR(GG94/(VLOOKUP(F94,Landespersonal_Tarifgruppen!$A:$V,22,FALSE))), " ", GG94/(VLOOKUP(F94,Landespersonal_Tarifgruppen!$A:$V,22,FALSE)))</f>
        <v xml:space="preserve"> </v>
      </c>
      <c r="RV94" s="494" t="str">
        <f>IF(ISERROR(GH94/(VLOOKUP(F94,Landespersonal_Tarifgruppen!$A:$V,22,FALSE))), " ", GH94/(VLOOKUP(F94,Landespersonal_Tarifgruppen!$A:$V,22,FALSE)))</f>
        <v xml:space="preserve"> </v>
      </c>
      <c r="RW94" s="494" t="str">
        <f>IF(ISERROR(GI94/(VLOOKUP(F94,Landespersonal_Tarifgruppen!$A:$V,22,FALSE))), " ", GI94/(VLOOKUP(F94,Landespersonal_Tarifgruppen!$A:$V,22,FALSE)))</f>
        <v xml:space="preserve"> </v>
      </c>
      <c r="RX94" s="494" t="str">
        <f>IF(ISERROR(GJ94/(VLOOKUP(F94,Landespersonal_Tarifgruppen!$A:$V,22,FALSE))), " ", GJ94/(VLOOKUP(F94,Landespersonal_Tarifgruppen!$A:$V,22,FALSE)))</f>
        <v xml:space="preserve"> </v>
      </c>
      <c r="RY94" s="494" t="str">
        <f>IF(ISERROR(GK94/(VLOOKUP(F94,Landespersonal_Tarifgruppen!$A:$V,22,FALSE))), " ", GK94/(VLOOKUP(F94,Landespersonal_Tarifgruppen!$A:$V,22,FALSE)))</f>
        <v xml:space="preserve"> </v>
      </c>
      <c r="RZ94" s="494">
        <f t="shared" si="160"/>
        <v>0</v>
      </c>
      <c r="SA94" s="494" t="str">
        <f>IF(ISERROR(GM94/(VLOOKUP(F94,Landespersonal_Tarifgruppen!$A:$W,23,FALSE))), " ", GM94/(VLOOKUP(F94,Landespersonal_Tarifgruppen!$A:$W,23,FALSE)))</f>
        <v xml:space="preserve"> </v>
      </c>
      <c r="SB94" s="494" t="str">
        <f>IF(ISERROR(GN94/(VLOOKUP(F94,Landespersonal_Tarifgruppen!$A:$W,23,FALSE))), " ", GN94/(VLOOKUP(F94,Landespersonal_Tarifgruppen!$A:$W,23,FALSE)))</f>
        <v xml:space="preserve"> </v>
      </c>
      <c r="SC94" s="494" t="str">
        <f>IF(ISERROR(GO94/(VLOOKUP(F94,Landespersonal_Tarifgruppen!$A:$W,23,FALSE))), " ", GO94/(VLOOKUP(F94,Landespersonal_Tarifgruppen!$A:$W,23,FALSE)))</f>
        <v xml:space="preserve"> </v>
      </c>
      <c r="SD94" s="494" t="str">
        <f>IF(ISERROR(GP94/(VLOOKUP(F94,Landespersonal_Tarifgruppen!$A:$W,23,FALSE))), " ", GP94/(VLOOKUP(F94,Landespersonal_Tarifgruppen!$A:$W,23,FALSE)))</f>
        <v xml:space="preserve"> </v>
      </c>
      <c r="SE94" s="494" t="str">
        <f>IF(ISERROR(GQ94/(VLOOKUP(F94,Landespersonal_Tarifgruppen!$A:$W,23,FALSE))), " ", GQ94/(VLOOKUP(F94,Landespersonal_Tarifgruppen!$A:$W,23,FALSE)))</f>
        <v xml:space="preserve"> </v>
      </c>
      <c r="SF94" s="494" t="str">
        <f>IF(ISERROR(GR94/(VLOOKUP(F94,Landespersonal_Tarifgruppen!$A:$W,23,FALSE))), " ", GR94/(VLOOKUP(F94,Landespersonal_Tarifgruppen!$A:$W,23,FALSE)))</f>
        <v xml:space="preserve"> </v>
      </c>
      <c r="SG94" s="494" t="str">
        <f>IF(ISERROR(GS94/(VLOOKUP(F94,Landespersonal_Tarifgruppen!$A:$W,23,FALSE))), " ", GS94/(VLOOKUP(F94,Landespersonal_Tarifgruppen!$A:$W,23,FALSE)))</f>
        <v xml:space="preserve"> </v>
      </c>
      <c r="SH94" s="494" t="str">
        <f>IF(ISERROR(GT94/(VLOOKUP(F94,Landespersonal_Tarifgruppen!$A:$W,23,FALSE))), " ", GT94/(VLOOKUP(F94,Landespersonal_Tarifgruppen!$A:$W,23,FALSE)))</f>
        <v xml:space="preserve"> </v>
      </c>
      <c r="SI94" s="494" t="str">
        <f>IF(ISERROR(GU94/(VLOOKUP(F94,Landespersonal_Tarifgruppen!$A:$W,23,FALSE))), " ", GU94/(VLOOKUP(F94,Landespersonal_Tarifgruppen!$A:$W,23,FALSE)))</f>
        <v xml:space="preserve"> </v>
      </c>
      <c r="SJ94" s="494" t="str">
        <f>IF(ISERROR(GV94/(VLOOKUP(F94,Landespersonal_Tarifgruppen!$A:$W,23,FALSE))), " ", GV94/(VLOOKUP(F94,Landespersonal_Tarifgruppen!$A:$W,23,FALSE)))</f>
        <v xml:space="preserve"> </v>
      </c>
      <c r="SK94" s="494" t="str">
        <f>IF(ISERROR(GW94/(VLOOKUP(F94,Landespersonal_Tarifgruppen!$A:$W,23,FALSE))), " ", GW94/(VLOOKUP(F94,Landespersonal_Tarifgruppen!$A:$W,23,FALSE)))</f>
        <v xml:space="preserve"> </v>
      </c>
      <c r="SL94" s="494" t="str">
        <f>IF(ISERROR(GX94/(VLOOKUP(F94,Landespersonal_Tarifgruppen!$A:$W,23,FALSE))), " ", GX94/(VLOOKUP(F94,Landespersonal_Tarifgruppen!$A:$W,23,FALSE)))</f>
        <v xml:space="preserve"> </v>
      </c>
      <c r="SM94" s="494">
        <f t="shared" si="161"/>
        <v>0</v>
      </c>
      <c r="SN94" s="494" t="str">
        <f>IF(ISERROR(GZ94/(VLOOKUP(F94,Landespersonal_Tarifgruppen!$A:$X,24,FALSE))), " ", GZ94/(VLOOKUP(F94,Landespersonal_Tarifgruppen!$A:$X,24,FALSE)))</f>
        <v xml:space="preserve"> </v>
      </c>
      <c r="SO94" s="494" t="str">
        <f>IF(ISERROR(HA94/(VLOOKUP(F94,Landespersonal_Tarifgruppen!$A:$X,24,FALSE))), " ", HA94/(VLOOKUP(F94,Landespersonal_Tarifgruppen!$A:$X,24,FALSE)))</f>
        <v xml:space="preserve"> </v>
      </c>
      <c r="SP94" s="494" t="str">
        <f>IF(ISERROR(HB94/(VLOOKUP(F94,Landespersonal_Tarifgruppen!$A:$X,24,FALSE))), " ", HB94/(VLOOKUP(F94,Landespersonal_Tarifgruppen!$A:$X,24,FALSE)))</f>
        <v xml:space="preserve"> </v>
      </c>
      <c r="SQ94" s="494" t="str">
        <f>IF(ISERROR(HC94/(VLOOKUP(F94,Landespersonal_Tarifgruppen!$A:$X,24,FALSE))), " ", HC94/(VLOOKUP(F94,Landespersonal_Tarifgruppen!$A:$X,24,FALSE)))</f>
        <v xml:space="preserve"> </v>
      </c>
      <c r="SR94" s="494" t="str">
        <f>IF(ISERROR(HD94/(VLOOKUP(F94,Landespersonal_Tarifgruppen!$A:$X,24,FALSE))), " ", HD94/(VLOOKUP(F94,Landespersonal_Tarifgruppen!$A:$X,24,FALSE)))</f>
        <v xml:space="preserve"> </v>
      </c>
      <c r="SS94" s="494" t="str">
        <f>IF(ISERROR(HE94/(VLOOKUP(F94,Landespersonal_Tarifgruppen!$A:$X,24,FALSE))), " ", HE94/(VLOOKUP(F94,Landespersonal_Tarifgruppen!$A:$X,24,FALSE)))</f>
        <v xml:space="preserve"> </v>
      </c>
      <c r="ST94" s="494" t="str">
        <f>IF(ISERROR(HF94/(VLOOKUP(F94,Landespersonal_Tarifgruppen!$A:$X,24,FALSE))), " ", HF94/(VLOOKUP(F94,Landespersonal_Tarifgruppen!$A:$X,24,FALSE)))</f>
        <v xml:space="preserve"> </v>
      </c>
      <c r="SU94" s="494" t="str">
        <f>IF(ISERROR(HG94/(VLOOKUP(F94,Landespersonal_Tarifgruppen!$A:$X,24,FALSE))), " ", HG94/(VLOOKUP(F94,Landespersonal_Tarifgruppen!$A:$X,24,FALSE)))</f>
        <v xml:space="preserve"> </v>
      </c>
      <c r="SV94" s="494" t="str">
        <f>IF(ISERROR(HH94/(VLOOKUP(F94,Landespersonal_Tarifgruppen!$A:$X,24,FALSE))), " ", HH94/(VLOOKUP(F94,Landespersonal_Tarifgruppen!$A:$X,24,FALSE)))</f>
        <v xml:space="preserve"> </v>
      </c>
      <c r="SW94" s="494" t="str">
        <f>IF(ISERROR(HI94/(VLOOKUP(F94,Landespersonal_Tarifgruppen!$A:$X,24,FALSE))), " ", HI94/(VLOOKUP(F94,Landespersonal_Tarifgruppen!$A:$X,24,FALSE)))</f>
        <v xml:space="preserve"> </v>
      </c>
      <c r="SX94" s="494" t="str">
        <f>IF(ISERROR(HJ94/(VLOOKUP(F94,Landespersonal_Tarifgruppen!$A:$X,24,FALSE))), " ", HJ94/(VLOOKUP(F94,Landespersonal_Tarifgruppen!$A:$X,24,FALSE)))</f>
        <v xml:space="preserve"> </v>
      </c>
      <c r="SY94" s="494" t="str">
        <f>IF(ISERROR(HK94/(VLOOKUP(F94,Landespersonal_Tarifgruppen!$A:$X,24,FALSE))), " ", HK94/(VLOOKUP(F94,Landespersonal_Tarifgruppen!$A:$X,24,FALSE)))</f>
        <v xml:space="preserve"> </v>
      </c>
      <c r="SZ94" s="494">
        <f t="shared" si="162"/>
        <v>0</v>
      </c>
      <c r="TA94" s="494" t="str">
        <f>IF(ISERROR(HM94/(VLOOKUP(F94,Landespersonal_Tarifgruppen!$A:$Y,25,FALSE))), " ", HM94/(VLOOKUP(F94,Landespersonal_Tarifgruppen!$A:$Y,25,FALSE)))</f>
        <v xml:space="preserve"> </v>
      </c>
      <c r="TB94" s="494" t="str">
        <f>IF(ISERROR(HN94/(VLOOKUP(F94,Landespersonal_Tarifgruppen!$A:$Y,25,FALSE))), " ", HN94/(VLOOKUP(F94,Landespersonal_Tarifgruppen!$A:$Y,25,FALSE)))</f>
        <v xml:space="preserve"> </v>
      </c>
      <c r="TC94" s="494" t="str">
        <f>IF(ISERROR(HO94/(VLOOKUP(F94,Landespersonal_Tarifgruppen!$A:$Y,25,FALSE))), " ", HO94/(VLOOKUP(F94,Landespersonal_Tarifgruppen!$A:$Y,25,FALSE)))</f>
        <v xml:space="preserve"> </v>
      </c>
      <c r="TD94" s="494" t="str">
        <f>IF(ISERROR(HP94/(VLOOKUP(F94,Landespersonal_Tarifgruppen!$A:$Y,25,FALSE))), " ", HP94/(VLOOKUP(F94,Landespersonal_Tarifgruppen!$A:$Y,25,FALSE)))</f>
        <v xml:space="preserve"> </v>
      </c>
      <c r="TE94" s="494" t="str">
        <f>IF(ISERROR(HQ94/(VLOOKUP(F94,Landespersonal_Tarifgruppen!$A:$Y,25,FALSE))), " ", HQ94/(VLOOKUP(F94,Landespersonal_Tarifgruppen!$A:$Y,25,FALSE)))</f>
        <v xml:space="preserve"> </v>
      </c>
      <c r="TF94" s="494" t="str">
        <f>IF(ISERROR(HR94/(VLOOKUP(F94,Landespersonal_Tarifgruppen!$A:$Y,25,FALSE))), " ", HR94/(VLOOKUP(F94,Landespersonal_Tarifgruppen!$A:$Y,25,FALSE)))</f>
        <v xml:space="preserve"> </v>
      </c>
      <c r="TG94" s="494" t="str">
        <f>IF(ISERROR(HS94/(VLOOKUP(F94,Landespersonal_Tarifgruppen!$A:$Y,25,FALSE))), " ", HS94/(VLOOKUP(F94,Landespersonal_Tarifgruppen!$A:$Y,25,FALSE)))</f>
        <v xml:space="preserve"> </v>
      </c>
      <c r="TH94" s="494" t="str">
        <f>IF(ISERROR(HT94/(VLOOKUP(F94,Landespersonal_Tarifgruppen!$A:$Y,25,FALSE))), " ", HT94/(VLOOKUP(F94,Landespersonal_Tarifgruppen!$A:$Y,25,FALSE)))</f>
        <v xml:space="preserve"> </v>
      </c>
      <c r="TI94" s="494" t="str">
        <f>IF(ISERROR(HU94/(VLOOKUP(F94,Landespersonal_Tarifgruppen!$A:$Y,25,FALSE))), " ", HU94/(VLOOKUP(F94,Landespersonal_Tarifgruppen!$A:$Y,25,FALSE)))</f>
        <v xml:space="preserve"> </v>
      </c>
      <c r="TJ94" s="494" t="str">
        <f>IF(ISERROR(HV94/(VLOOKUP(F94,Landespersonal_Tarifgruppen!$A:$Y,25,FALSE))), " ", HV94/(VLOOKUP(F94,Landespersonal_Tarifgruppen!$A:$Y,25,FALSE)))</f>
        <v xml:space="preserve"> </v>
      </c>
      <c r="TK94" s="494" t="str">
        <f>IF(ISERROR(HW94/(VLOOKUP(F94,Landespersonal_Tarifgruppen!$A:$Y,25,FALSE))), " ", HW94/(VLOOKUP(F94,Landespersonal_Tarifgruppen!$A:$Y,25,FALSE)))</f>
        <v xml:space="preserve"> </v>
      </c>
      <c r="TL94" s="494" t="str">
        <f>IF(ISERROR(HX94/(VLOOKUP(F94,Landespersonal_Tarifgruppen!$A:$Y,25,FALSE))), " ", HX94/(VLOOKUP(F94,Landespersonal_Tarifgruppen!$A:$Y,25,FALSE)))</f>
        <v xml:space="preserve"> </v>
      </c>
      <c r="TM94" s="494">
        <f t="shared" si="163"/>
        <v>0</v>
      </c>
      <c r="TN94" s="494" t="str">
        <f>IF(ISERROR(HZ94/(VLOOKUP(F94,Landespersonal_Tarifgruppen!$A:$Z,26,FALSE))), " ", HZ94/(VLOOKUP(F94,Landespersonal_Tarifgruppen!$A:$Z,26,FALSE)))</f>
        <v xml:space="preserve"> </v>
      </c>
      <c r="TO94" s="494" t="str">
        <f>IF(ISERROR(IA94/(VLOOKUP(F94,Landespersonal_Tarifgruppen!$A:$Z,26,FALSE))), " ", IA94/(VLOOKUP(F94,Landespersonal_Tarifgruppen!$A:$Z,26,FALSE)))</f>
        <v xml:space="preserve"> </v>
      </c>
      <c r="TP94" s="494" t="str">
        <f>IF(ISERROR(IB94/(VLOOKUP(F94,Landespersonal_Tarifgruppen!$A:$Z,26,FALSE))), " ", IB94/(VLOOKUP(F94,Landespersonal_Tarifgruppen!$A:$Z,26,FALSE)))</f>
        <v xml:space="preserve"> </v>
      </c>
      <c r="TQ94" s="494" t="str">
        <f>IF(ISERROR(IC94/(VLOOKUP(F94,Landespersonal_Tarifgruppen!$A:$Z,26,FALSE))), " ", IC94/(VLOOKUP(F94,Landespersonal_Tarifgruppen!$A:$Z,26,FALSE)))</f>
        <v xml:space="preserve"> </v>
      </c>
      <c r="TR94" s="494" t="str">
        <f>IF(ISERROR(ID94/(VLOOKUP(F94,Landespersonal_Tarifgruppen!$A:$Z,26,FALSE))), " ", ID94/(VLOOKUP(F94,Landespersonal_Tarifgruppen!$A:$Z,26,FALSE)))</f>
        <v xml:space="preserve"> </v>
      </c>
      <c r="TS94" s="494" t="str">
        <f>IF(ISERROR(IE94/(VLOOKUP(F94,Landespersonal_Tarifgruppen!$A:$Z,26,FALSE))), " ", IE94/(VLOOKUP(F94,Landespersonal_Tarifgruppen!$A:$Z,26,FALSE)))</f>
        <v xml:space="preserve"> </v>
      </c>
      <c r="TT94" s="494" t="str">
        <f>IF(ISERROR(IF94/(VLOOKUP(F94,Landespersonal_Tarifgruppen!$A:$Z,26,FALSE))), " ", IF94/(VLOOKUP(F94,Landespersonal_Tarifgruppen!$A:$Z,26,FALSE)))</f>
        <v xml:space="preserve"> </v>
      </c>
      <c r="TU94" s="494" t="str">
        <f>IF(ISERROR(IG94/(VLOOKUP(F94,Landespersonal_Tarifgruppen!$A:$Z,26,FALSE))), " ", IG94/(VLOOKUP(F94,Landespersonal_Tarifgruppen!$A:$Z,26,FALSE)))</f>
        <v xml:space="preserve"> </v>
      </c>
      <c r="TV94" s="494" t="str">
        <f>IF(ISERROR(IH94/(VLOOKUP(F94,Landespersonal_Tarifgruppen!$A:$Z,26,FALSE))), " ", IH94/(VLOOKUP(F94,Landespersonal_Tarifgruppen!$A:$Z,26,FALSE)))</f>
        <v xml:space="preserve"> </v>
      </c>
      <c r="TW94" s="494" t="str">
        <f>IF(ISERROR(II94/(VLOOKUP(F94,Landespersonal_Tarifgruppen!$A:$Z,26,FALSE))), " ", II94/(VLOOKUP(F94,Landespersonal_Tarifgruppen!$A:$Z,26,FALSE)))</f>
        <v xml:space="preserve"> </v>
      </c>
      <c r="TX94" s="494" t="str">
        <f>IF(ISERROR(IJ94/(VLOOKUP(F94,Landespersonal_Tarifgruppen!$A:$Z,26,FALSE))), " ", IJ94/(VLOOKUP(F94,Landespersonal_Tarifgruppen!$A:$Z,26,FALSE)))</f>
        <v xml:space="preserve"> </v>
      </c>
      <c r="TY94" s="494" t="str">
        <f>IF(ISERROR(IK94/(VLOOKUP(F94,Landespersonal_Tarifgruppen!$A:$Z,26,FALSE))), " ", IK94/(VLOOKUP(F94,Landespersonal_Tarifgruppen!$A:$Z,26,FALSE)))</f>
        <v xml:space="preserve"> </v>
      </c>
      <c r="TZ94" s="494">
        <f t="shared" si="164"/>
        <v>0</v>
      </c>
      <c r="UA94" s="494" t="str">
        <f>IF(ISERROR(IM94/(VLOOKUP(F94,Landespersonal_Tarifgruppen!$A:$AA,27,FALSE))), " ", IM94/(VLOOKUP(F94,Landespersonal_Tarifgruppen!$A:$AA,27,FALSE)))</f>
        <v xml:space="preserve"> </v>
      </c>
      <c r="UB94" s="494" t="str">
        <f>IF(ISERROR(IN94/(VLOOKUP(F94,Landespersonal_Tarifgruppen!$A:$AA,27,FALSE))), " ", IN94/(VLOOKUP(F94,Landespersonal_Tarifgruppen!$A:$AA,27,FALSE)))</f>
        <v xml:space="preserve"> </v>
      </c>
      <c r="UC94" s="494" t="str">
        <f>IF(ISERROR(IO94/(VLOOKUP(F94,Landespersonal_Tarifgruppen!$A:$AA,27,FALSE))), " ", IO94/(VLOOKUP(F94,Landespersonal_Tarifgruppen!$A:$AA,27,FALSE)))</f>
        <v xml:space="preserve"> </v>
      </c>
      <c r="UD94" s="494" t="str">
        <f>IF(ISERROR(IP94/(VLOOKUP(F94,Landespersonal_Tarifgruppen!$A:$AA,27,FALSE))), " ", IP94/(VLOOKUP(F94,Landespersonal_Tarifgruppen!$A:$AA,27,FALSE)))</f>
        <v xml:space="preserve"> </v>
      </c>
      <c r="UE94" s="494" t="str">
        <f>IF(ISERROR(IQ94/(VLOOKUP(F94,Landespersonal_Tarifgruppen!$A:$AA,27,FALSE))), " ", IQ94/(VLOOKUP(F94,Landespersonal_Tarifgruppen!$A:$AA,27,FALSE)))</f>
        <v xml:space="preserve"> </v>
      </c>
      <c r="UF94" s="494" t="str">
        <f>IF(ISERROR(IR94/(VLOOKUP(F94,Landespersonal_Tarifgruppen!$A:$AA,27,FALSE))), " ", IR94/(VLOOKUP(F94,Landespersonal_Tarifgruppen!$A:$AA,27,FALSE)))</f>
        <v xml:space="preserve"> </v>
      </c>
      <c r="UG94" s="494" t="str">
        <f>IF(ISERROR(IS94/(VLOOKUP(F94,Landespersonal_Tarifgruppen!$A:$AA,27,FALSE))), " ", IS94/(VLOOKUP(F94,Landespersonal_Tarifgruppen!$A:$AA,27,FALSE)))</f>
        <v xml:space="preserve"> </v>
      </c>
      <c r="UH94" s="494" t="str">
        <f>IF(ISERROR(IT94/(VLOOKUP(F94,Landespersonal_Tarifgruppen!$A:$AA,27,FALSE))), " ", IT94/(VLOOKUP(F94,Landespersonal_Tarifgruppen!$A:$AA,27,FALSE)))</f>
        <v xml:space="preserve"> </v>
      </c>
      <c r="UI94" s="494" t="str">
        <f>IF(ISERROR(IU94/(VLOOKUP(F94,Landespersonal_Tarifgruppen!$A:$AA,27,FALSE))), " ", IU94/(VLOOKUP(F94,Landespersonal_Tarifgruppen!$A:$AA,27,FALSE)))</f>
        <v xml:space="preserve"> </v>
      </c>
      <c r="UJ94" s="494" t="str">
        <f>IF(ISERROR(IV94/(VLOOKUP(F94,Landespersonal_Tarifgruppen!$A:$AA,27,FALSE))), " ", IV94/(VLOOKUP(F94,Landespersonal_Tarifgruppen!$A:$AA,27,FALSE)))</f>
        <v xml:space="preserve"> </v>
      </c>
      <c r="UK94" s="494" t="str">
        <f>IF(ISERROR(IW94/(VLOOKUP(F94,Landespersonal_Tarifgruppen!$A:$AA,27,FALSE))), " ", IW94/(VLOOKUP(F94,Landespersonal_Tarifgruppen!$A:$AA,27,FALSE)))</f>
        <v xml:space="preserve"> </v>
      </c>
      <c r="UL94" s="494" t="str">
        <f>IF(ISERROR(IX94/(VLOOKUP(F94,Landespersonal_Tarifgruppen!$A:$AA,27,FALSE))), " ", IX94/(VLOOKUP(F94,Landespersonal_Tarifgruppen!$A:$AA,27,FALSE)))</f>
        <v xml:space="preserve"> </v>
      </c>
      <c r="UM94" s="494">
        <f t="shared" si="165"/>
        <v>0</v>
      </c>
      <c r="UN94" s="494" t="str">
        <f>IF(ISERROR(IZ94/(VLOOKUP(F94,Landespersonal_Tarifgruppen!$A:$AB,28,FALSE))), " ", IZ94/(VLOOKUP(F94,Landespersonal_Tarifgruppen!$A:$AB,28,FALSE)))</f>
        <v xml:space="preserve"> </v>
      </c>
      <c r="UO94" s="494" t="str">
        <f>IF(ISERROR(JA94/(VLOOKUP(F94,Landespersonal_Tarifgruppen!$A:$AB,28,FALSE))), " ", JA94/(VLOOKUP(F94,Landespersonal_Tarifgruppen!$A:$AB,28,FALSE)))</f>
        <v xml:space="preserve"> </v>
      </c>
      <c r="UP94" s="494" t="str">
        <f>IF(ISERROR(JB94/(VLOOKUP(F94,Landespersonal_Tarifgruppen!$A:$AB,28,FALSE))), " ", JB94/(VLOOKUP(F94,Landespersonal_Tarifgruppen!$A:$AB,28,FALSE)))</f>
        <v xml:space="preserve"> </v>
      </c>
      <c r="UQ94" s="494" t="str">
        <f>IF(ISERROR(JC94/(VLOOKUP(F94,Landespersonal_Tarifgruppen!$A:$AB,28,FALSE))), " ", JC94/(VLOOKUP(F94,Landespersonal_Tarifgruppen!$A:$AB,28,FALSE)))</f>
        <v xml:space="preserve"> </v>
      </c>
      <c r="UR94" s="494" t="str">
        <f>IF(ISERROR(JD94/(VLOOKUP(F94,Landespersonal_Tarifgruppen!$A:$AB,28,FALSE))), " ", JD94/(VLOOKUP(F94,Landespersonal_Tarifgruppen!$A:$AB,28,FALSE)))</f>
        <v xml:space="preserve"> </v>
      </c>
      <c r="US94" s="494" t="str">
        <f>IF(ISERROR(JE94/(VLOOKUP(F94,Landespersonal_Tarifgruppen!$A:$AB,28,FALSE))), " ", JE94/(VLOOKUP(F94,Landespersonal_Tarifgruppen!$A:$AB,28,FALSE)))</f>
        <v xml:space="preserve"> </v>
      </c>
      <c r="UT94" s="494" t="str">
        <f>IF(ISERROR(JF94/(VLOOKUP(F94,Landespersonal_Tarifgruppen!$A:$AB,28,FALSE))), " ", JF94/(VLOOKUP(F94,Landespersonal_Tarifgruppen!$A:$AB,28,FALSE)))</f>
        <v xml:space="preserve"> </v>
      </c>
      <c r="UU94" s="494" t="str">
        <f>IF(ISERROR(JG94/(VLOOKUP(F94,Landespersonal_Tarifgruppen!$A:$AB,28,FALSE))), " ", JG94/(VLOOKUP(F94,Landespersonal_Tarifgruppen!$A:$AB,28,FALSE)))</f>
        <v xml:space="preserve"> </v>
      </c>
      <c r="UV94" s="494" t="str">
        <f>IF(ISERROR(JH94/(VLOOKUP(F94,Landespersonal_Tarifgruppen!$A:$AB,28,FALSE))), " ", JH94/(VLOOKUP(F94,Landespersonal_Tarifgruppen!$A:$AB,28,FALSE)))</f>
        <v xml:space="preserve"> </v>
      </c>
      <c r="UW94" s="494" t="str">
        <f>IF(ISERROR(JI94/(VLOOKUP(F94,Landespersonal_Tarifgruppen!$A:$AB,28,FALSE))), " ", JI94/(VLOOKUP(F94,Landespersonal_Tarifgruppen!$A:$AB,28,FALSE)))</f>
        <v xml:space="preserve"> </v>
      </c>
      <c r="UX94" s="494" t="str">
        <f>IF(ISERROR(JJ94/(VLOOKUP(F94,Landespersonal_Tarifgruppen!$A:$AB,28,FALSE))), " ", JJ94/(VLOOKUP(F94,Landespersonal_Tarifgruppen!$A:$AB,28,FALSE)))</f>
        <v xml:space="preserve"> </v>
      </c>
      <c r="UY94" s="494" t="str">
        <f>IF(ISERROR(JK94/(VLOOKUP(F94,Landespersonal_Tarifgruppen!$A:$AB,28,FALSE))), " ", JK94/(VLOOKUP(F94,Landespersonal_Tarifgruppen!$A:$AB,28,FALSE)))</f>
        <v xml:space="preserve"> </v>
      </c>
      <c r="UZ94" s="494">
        <f t="shared" si="166"/>
        <v>0</v>
      </c>
      <c r="VA94" s="494" t="str">
        <f>IF(ISERROR(JM94/(VLOOKUP(F94,Landespersonal_Tarifgruppen!$A:$AC,29,FALSE))), " ", JM94/(VLOOKUP(F94,Landespersonal_Tarifgruppen!$A:$AC,29,FALSE)))</f>
        <v xml:space="preserve"> </v>
      </c>
      <c r="VB94" s="494" t="str">
        <f>IF(ISERROR(JN94/(VLOOKUP(F94,Landespersonal_Tarifgruppen!$A:$AC,29,FALSE))), " ", JN94/(VLOOKUP(F94,Landespersonal_Tarifgruppen!$A:$AC,29,FALSE)))</f>
        <v xml:space="preserve"> </v>
      </c>
      <c r="VC94" s="494" t="str">
        <f>IF(ISERROR(JO94/(VLOOKUP(F94,Landespersonal_Tarifgruppen!$A:$AC,29,FALSE))), " ", JO94/(VLOOKUP(F94,Landespersonal_Tarifgruppen!$A:$AC,29,FALSE)))</f>
        <v xml:space="preserve"> </v>
      </c>
      <c r="VD94" s="494" t="str">
        <f>IF(ISERROR(JP94/(VLOOKUP(F94,Landespersonal_Tarifgruppen!$A:$AC,29,FALSE))), " ", JP94/(VLOOKUP(F94,Landespersonal_Tarifgruppen!$A:$AC,29,FALSE)))</f>
        <v xml:space="preserve"> </v>
      </c>
      <c r="VE94" s="494" t="str">
        <f>IF(ISERROR(JQ94/(VLOOKUP(F94,Landespersonal_Tarifgruppen!$A:$AC,29,FALSE))), " ", JQ94/(VLOOKUP(F94,Landespersonal_Tarifgruppen!$A:$AC,29,FALSE)))</f>
        <v xml:space="preserve"> </v>
      </c>
      <c r="VF94" s="494" t="str">
        <f>IF(ISERROR(JR94/(VLOOKUP(F94,Landespersonal_Tarifgruppen!$A:$AC,29,FALSE))), " ", JR94/(VLOOKUP(F94,Landespersonal_Tarifgruppen!$A:$AC,29,FALSE)))</f>
        <v xml:space="preserve"> </v>
      </c>
      <c r="VG94" s="494" t="str">
        <f>IF(ISERROR(JS94/(VLOOKUP(F94,Landespersonal_Tarifgruppen!$A:$AC,29,FALSE))), " ", JS94/(VLOOKUP(F94,Landespersonal_Tarifgruppen!$A:$AC,29,FALSE)))</f>
        <v xml:space="preserve"> </v>
      </c>
      <c r="VH94" s="494" t="str">
        <f>IF(ISERROR(JT94/(VLOOKUP(F94,Landespersonal_Tarifgruppen!$A:$AC,29,FALSE))), " ", JT94/(VLOOKUP(F94,Landespersonal_Tarifgruppen!$A:$AC,29,FALSE)))</f>
        <v xml:space="preserve"> </v>
      </c>
      <c r="VI94" s="494" t="str">
        <f>IF(ISERROR(JU94/(VLOOKUP(F94,Landespersonal_Tarifgruppen!$A:$AC,29,FALSE))), " ", JU94/(VLOOKUP(F94,Landespersonal_Tarifgruppen!$A:$AC,29,FALSE)))</f>
        <v xml:space="preserve"> </v>
      </c>
      <c r="VJ94" s="494" t="str">
        <f>IF(ISERROR(JV94/(VLOOKUP(F94,Landespersonal_Tarifgruppen!$A:$AC,29,FALSE))), " ", JV94/(VLOOKUP(F94,Landespersonal_Tarifgruppen!$A:$AC,29,FALSE)))</f>
        <v xml:space="preserve"> </v>
      </c>
      <c r="VK94" s="494" t="str">
        <f>IF(ISERROR(JW94/(VLOOKUP(F94,Landespersonal_Tarifgruppen!$A:$AC,29,FALSE))), " ", JW94/(VLOOKUP(F94,Landespersonal_Tarifgruppen!$A:$AC,29,FALSE)))</f>
        <v xml:space="preserve"> </v>
      </c>
      <c r="VL94" s="494" t="str">
        <f>IF(ISERROR(JX94/(VLOOKUP(F94,Landespersonal_Tarifgruppen!$A:$AC,29,FALSE))), " ", JX94/(VLOOKUP(F94,Landespersonal_Tarifgruppen!$A:$AC,29,FALSE)))</f>
        <v xml:space="preserve"> </v>
      </c>
      <c r="VM94" s="494">
        <f t="shared" si="167"/>
        <v>0</v>
      </c>
      <c r="VN94" s="494" t="str">
        <f>IF(ISERROR(JZ94/(VLOOKUP(F94,Landespersonal_Tarifgruppen!$A:$AD,30,FALSE))), " ", JZ94/(VLOOKUP(F94,Landespersonal_Tarifgruppen!$A:$AD,30,FALSE)))</f>
        <v xml:space="preserve"> </v>
      </c>
      <c r="VO94" s="494" t="str">
        <f>IF(ISERROR(KA94/(VLOOKUP(F94,Landespersonal_Tarifgruppen!$A:$AD,30,FALSE))), " ", KA94/(VLOOKUP(F94,Landespersonal_Tarifgruppen!$A:$AD,30,FALSE)))</f>
        <v xml:space="preserve"> </v>
      </c>
      <c r="VP94" s="494" t="str">
        <f>IF(ISERROR(KB94/(VLOOKUP(F94,Landespersonal_Tarifgruppen!$A:$AD,30,FALSE))), " ", KB94/(VLOOKUP(F94,Landespersonal_Tarifgruppen!$A:$AD,30,FALSE)))</f>
        <v xml:space="preserve"> </v>
      </c>
      <c r="VQ94" s="494" t="str">
        <f>IF(ISERROR(KC94/(VLOOKUP(F94,Landespersonal_Tarifgruppen!$A:$AD,30,FALSE))), " ", KC94/(VLOOKUP(F94,Landespersonal_Tarifgruppen!$A:$AD,30,FALSE)))</f>
        <v xml:space="preserve"> </v>
      </c>
      <c r="VR94" s="494" t="str">
        <f>IF(ISERROR(KD94/(VLOOKUP(F94,Landespersonal_Tarifgruppen!$A:$AD,30,FALSE))), " ", KD94/(VLOOKUP(F94,Landespersonal_Tarifgruppen!$A:$AD,30,FALSE)))</f>
        <v xml:space="preserve"> </v>
      </c>
      <c r="VS94" s="494" t="str">
        <f>IF(ISERROR(KE94/(VLOOKUP(F94,Landespersonal_Tarifgruppen!$A:$AD,30,FALSE))), " ", KE94/(VLOOKUP(F94,Landespersonal_Tarifgruppen!$A:$AD,30,FALSE)))</f>
        <v xml:space="preserve"> </v>
      </c>
      <c r="VT94" s="494" t="str">
        <f>IF(ISERROR(KF94/(VLOOKUP(F94,Landespersonal_Tarifgruppen!$A:$AD,30,FALSE))), " ", KF94/(VLOOKUP(F94,Landespersonal_Tarifgruppen!$A:$AD,30,FALSE)))</f>
        <v xml:space="preserve"> </v>
      </c>
      <c r="VU94" s="494" t="str">
        <f>IF(ISERROR(KG94/(VLOOKUP(F94,Landespersonal_Tarifgruppen!$A:$AD,30,FALSE))), " ", KG94/(VLOOKUP(F94,Landespersonal_Tarifgruppen!$A:$AD,30,FALSE)))</f>
        <v xml:space="preserve"> </v>
      </c>
      <c r="VV94" s="494" t="str">
        <f>IF(ISERROR(KH94/(VLOOKUP(F94,Landespersonal_Tarifgruppen!$A:$AD,30,FALSE))), " ", KH94/(VLOOKUP(F94,Landespersonal_Tarifgruppen!$A:$AD,30,FALSE)))</f>
        <v xml:space="preserve"> </v>
      </c>
      <c r="VW94" s="494" t="str">
        <f>IF(ISERROR(KI94/(VLOOKUP(F94,Landespersonal_Tarifgruppen!$A:$AD,30,FALSE))), " ", KI94/(VLOOKUP(F94,Landespersonal_Tarifgruppen!$A:$AD,30,FALSE)))</f>
        <v xml:space="preserve"> </v>
      </c>
      <c r="VX94" s="494" t="str">
        <f>IF(ISERROR(KJ94/(VLOOKUP(F94,Landespersonal_Tarifgruppen!$A:$AD,30,FALSE))), " ", KJ94/(VLOOKUP(F94,Landespersonal_Tarifgruppen!$A:$AD,30,FALSE)))</f>
        <v xml:space="preserve"> </v>
      </c>
      <c r="VY94" s="494" t="str">
        <f>IF(ISERROR(KK94/(VLOOKUP(F94,Landespersonal_Tarifgruppen!$A:$AD,30,FALSE))), " ", KK94/(VLOOKUP(F94,Landespersonal_Tarifgruppen!$A:$AD,30,FALSE)))</f>
        <v xml:space="preserve"> </v>
      </c>
      <c r="VZ94" s="494">
        <f t="shared" si="168"/>
        <v>0</v>
      </c>
      <c r="WA94" s="494" t="str">
        <f>IF(ISERROR(KM94/(VLOOKUP(F94,Landespersonal_Tarifgruppen!$A:$AE,31,FALSE))), " ", KM94/(VLOOKUP(F94,Landespersonal_Tarifgruppen!$A:$AE,31,FALSE)))</f>
        <v xml:space="preserve"> </v>
      </c>
      <c r="WB94" s="494" t="str">
        <f>IF(ISERROR(KN94/(VLOOKUP(F94,Landespersonal_Tarifgruppen!$A:$AE,31,FALSE))), " ", KN94/(VLOOKUP(F94,Landespersonal_Tarifgruppen!$A:$AE,31,FALSE)))</f>
        <v xml:space="preserve"> </v>
      </c>
      <c r="WC94" s="494" t="str">
        <f>IF(ISERROR(KO94/(VLOOKUP(F94,Landespersonal_Tarifgruppen!$A:$AE,31,FALSE))), " ", KO94/(VLOOKUP(F94,Landespersonal_Tarifgruppen!$A:$AE,31,FALSE)))</f>
        <v xml:space="preserve"> </v>
      </c>
      <c r="WD94" s="494" t="str">
        <f>IF(ISERROR(KP94/(VLOOKUP(F94,Landespersonal_Tarifgruppen!$A:$AE,31,FALSE))), " ", KP94/(VLOOKUP(F94,Landespersonal_Tarifgruppen!$A:$AE,31,FALSE)))</f>
        <v xml:space="preserve"> </v>
      </c>
      <c r="WE94" s="494" t="str">
        <f>IF(ISERROR(KQ94/(VLOOKUP(F94,Landespersonal_Tarifgruppen!$A:$AE,31,FALSE))), " ", KQ94/(VLOOKUP(F94,Landespersonal_Tarifgruppen!$A:$AE,31,FALSE)))</f>
        <v xml:space="preserve"> </v>
      </c>
      <c r="WF94" s="494" t="str">
        <f>IF(ISERROR(KR94/(VLOOKUP(F94,Landespersonal_Tarifgruppen!$A:$AE,31,FALSE))), " ", KR94/(VLOOKUP(F94,Landespersonal_Tarifgruppen!$A:$AE,31,FALSE)))</f>
        <v xml:space="preserve"> </v>
      </c>
      <c r="WG94" s="494" t="str">
        <f>IF(ISERROR(KS94/(VLOOKUP(F94,Landespersonal_Tarifgruppen!$A:$AE,31,FALSE))), " ", KS94/(VLOOKUP(F94,Landespersonal_Tarifgruppen!$A:$AE,31,FALSE)))</f>
        <v xml:space="preserve"> </v>
      </c>
      <c r="WH94" s="494" t="str">
        <f>IF(ISERROR(KT94/(VLOOKUP(F94,Landespersonal_Tarifgruppen!$A:$AE,31,FALSE))), " ", KT94/(VLOOKUP(F94,Landespersonal_Tarifgruppen!$A:$AE,31,FALSE)))</f>
        <v xml:space="preserve"> </v>
      </c>
      <c r="WI94" s="494" t="str">
        <f>IF(ISERROR(KU94/(VLOOKUP(F94,Landespersonal_Tarifgruppen!$A:$AE,31,FALSE))), " ", KU94/(VLOOKUP(F94,Landespersonal_Tarifgruppen!$A:$AE,31,FALSE)))</f>
        <v xml:space="preserve"> </v>
      </c>
      <c r="WJ94" s="494" t="str">
        <f>IF(ISERROR(KV94/(VLOOKUP(F94,Landespersonal_Tarifgruppen!$A:$AE,31,FALSE))), " ", KV94/(VLOOKUP(F94,Landespersonal_Tarifgruppen!$A:$AE,31,FALSE)))</f>
        <v xml:space="preserve"> </v>
      </c>
      <c r="WK94" s="494" t="str">
        <f>IF(ISERROR(KW94/(VLOOKUP(F94,Landespersonal_Tarifgruppen!$A:$AE,31,FALSE))), " ", KW94/(VLOOKUP(F94,Landespersonal_Tarifgruppen!$A:$AE,31,FALSE)))</f>
        <v xml:space="preserve"> </v>
      </c>
      <c r="WL94" s="494" t="str">
        <f>IF(ISERROR(KX94/(VLOOKUP(F94,Landespersonal_Tarifgruppen!$A:$AE,31,FALSE))), " ", KX94/(VLOOKUP(F94,Landespersonal_Tarifgruppen!$A:$AE,31,FALSE)))</f>
        <v xml:space="preserve"> </v>
      </c>
      <c r="WM94" s="494">
        <f t="shared" si="169"/>
        <v>0</v>
      </c>
    </row>
    <row r="95" spans="1:611" x14ac:dyDescent="0.25">
      <c r="A95" s="489" t="str">
        <f t="shared" si="123"/>
        <v/>
      </c>
      <c r="C95" s="489" t="str">
        <f>IF(ISERROR(VLOOKUP(B95,Kostenstelle_Auftrag!C:D,2,FALSE)),"",VLOOKUP(B95,Kostenstelle_Auftrag!C:D,2,FALSE))</f>
        <v/>
      </c>
      <c r="F95" s="489" t="s">
        <v>381</v>
      </c>
      <c r="G95" s="489" t="str">
        <f>VLOOKUP(F95,Landespersonal_Tarifgruppen!A:B,2,FALSE)</f>
        <v>N.N.</v>
      </c>
      <c r="M95" s="533">
        <f>VLOOKUP(F95,Landespersonal_Tarifgruppen!$A$3:$I$64,9,FALSE)*H95*(MAX(M$8,MIN(EOMONTH(M$8,0)+1,$J95+1))-MIN(MAX(M$8,$I95),EOMONTH(M$8,0)+1))/(EOMONTH(M$8,0)+1-M$8)</f>
        <v>0</v>
      </c>
      <c r="N95" s="533">
        <f>VLOOKUP(F95,Landespersonal_Tarifgruppen!$A$3:$I$64,9,FALSE)*H95*(MAX(N$8,MIN(EOMONTH(N$8,0)+1,$J95+1))-MIN(MAX(N$8,$I95),EOMONTH(N$8,0)+1))/(EOMONTH(N$8,0)+1-N$8)</f>
        <v>0</v>
      </c>
      <c r="O95" s="533">
        <f>VLOOKUP(F95,Landespersonal_Tarifgruppen!$A$3:$I$64,9,FALSE)*H95*(MAX(O$8,MIN(EOMONTH(O$8,0)+1,$J95+1))-MIN(MAX(O$8,$I95),EOMONTH(O$8,0)+1))/(EOMONTH(O$8,0)+1-O$8)</f>
        <v>0</v>
      </c>
      <c r="P95" s="533">
        <f>VLOOKUP(F95,Landespersonal_Tarifgruppen!$A$3:$I$64,9,FALSE)*H95*(MAX(P$8,MIN(EOMONTH(P$8,0)+1,$J95+1))-MIN(MAX(P$8,$I95),EOMONTH(P$8,0)+1))/(EOMONTH(P$8,0)+1-P$8)</f>
        <v>0</v>
      </c>
      <c r="Q95" s="533">
        <f>VLOOKUP(F95,Landespersonal_Tarifgruppen!$A$3:$I$64,9,FALSE)*H95*(MAX(Q$8,MIN(EOMONTH(Q$8,0)+1,$J95+1))-MIN(MAX(Q$8,$I95),EOMONTH(Q$8,0)+1))/(EOMONTH(Q$8,0)+1-Q$8)</f>
        <v>0</v>
      </c>
      <c r="R95" s="533">
        <f>VLOOKUP(F95,Landespersonal_Tarifgruppen!$A$3:$I$64,9,FALSE)*H95*(MAX(R$8,MIN(EOMONTH(R$8,0)+1,$J95+1))-MIN(MAX(R$8,$I95),EOMONTH(R$8,0)+1))/(EOMONTH(R$8,0)+1-R$8)</f>
        <v>0</v>
      </c>
      <c r="S95" s="533">
        <f>VLOOKUP(F95,Landespersonal_Tarifgruppen!$A$3:$I$64,9,FALSE)*H95*(MAX(S$8,MIN(EOMONTH(S$8,0)+1,$J95+1))-MIN(MAX(S$8,$I95),EOMONTH(S$8,0)+1))/(EOMONTH(S$8,0)+1-S$8)</f>
        <v>0</v>
      </c>
      <c r="T95" s="533">
        <f>VLOOKUP(F95,Landespersonal_Tarifgruppen!$A$3:$I$64,9,FALSE)*H95*(MAX(T$8,MIN(EOMONTH(T$8,0)+1,$J95+1))-MIN(MAX(T$8,$I95),EOMONTH(T$8,0)+1))/(EOMONTH(T$8,0)+1-T$8)</f>
        <v>0</v>
      </c>
      <c r="U95" s="533">
        <f>VLOOKUP(F95,Landespersonal_Tarifgruppen!$A$3:$I$64,9,FALSE)*H95*(MAX(U$8,MIN(EOMONTH(U$8,0)+1,$J95+1))-MIN(MAX(U$8,$I95),EOMONTH(U$8,0)+1))/(EOMONTH(U$8,0)+1-U$8)</f>
        <v>0</v>
      </c>
      <c r="V95" s="533">
        <f>VLOOKUP(F95,Landespersonal_Tarifgruppen!$A$3:$I$64,9,FALSE)*H95*(MAX(V$8,MIN(EOMONTH(V$8,0)+1,$J95+1))-MIN(MAX(V$8,$I95),EOMONTH(V$8,0)+1))/(EOMONTH(V$8,0)+1-V$8)</f>
        <v>0</v>
      </c>
      <c r="W95" s="533">
        <f>VLOOKUP(F95,Landespersonal_Tarifgruppen!$A$3:$I$64,9,FALSE)*H95*(MAX(W$8,MIN(EOMONTH(W$8,0)+1,$J95+1))-MIN(MAX(W$8,$I95),EOMONTH(W$8,0)+1))/(EOMONTH(W$8,0)+1-W$8)</f>
        <v>0</v>
      </c>
      <c r="X95" s="533">
        <f>VLOOKUP(F95,Landespersonal_Tarifgruppen!$A$3:$I$64,9,FALSE)*H95*(MAX(X$8,MIN(EOMONTH(X$8,0)+1,$J95+1))-MIN(MAX(X$8,$I95),EOMONTH(X$8,0)+1))/(EOMONTH(X$8,0)+1-X$8)</f>
        <v>0</v>
      </c>
      <c r="Y95" s="533">
        <f t="shared" si="124"/>
        <v>0</v>
      </c>
      <c r="Z95" s="533">
        <f>VLOOKUP(F95,Landespersonal_Tarifgruppen!$A$3:$J$64,10,FALSE)*H95*(MAX(Z$8,MIN(EOMONTH(Z$8,0)+1,$J95+1))-MIN(MAX(Z$8,$I95),EOMONTH(Z$8,0)+1))/(EOMONTH(Z$8,0)+1-Z$8)</f>
        <v>0</v>
      </c>
      <c r="AA95" s="533">
        <f>VLOOKUP(F95,Landespersonal_Tarifgruppen!$A$3:$J$64,10,FALSE)*H95*(MAX(AA$8,MIN(EOMONTH(AA$8,0)+1,$J95+1))-MIN(MAX(AA$8,$I95),EOMONTH(AA$8,0)+1))/(EOMONTH(AA$8,0)+1-AA$8)</f>
        <v>0</v>
      </c>
      <c r="AB95" s="533">
        <f>VLOOKUP(F95,Landespersonal_Tarifgruppen!$A$3:$J$64,10,FALSE)*H95*(MAX(AB$8,MIN(EOMONTH(AB$8,0)+1,$J95+1))-MIN(MAX(AB$8,$I95),EOMONTH(AB$8,0)+1))/(EOMONTH(AB$8,0)+1-AB$8)</f>
        <v>0</v>
      </c>
      <c r="AC95" s="533">
        <f>VLOOKUP(F95,Landespersonal_Tarifgruppen!$A$3:$J$64,10,FALSE)*H95*(MAX(AC$8,MIN(EOMONTH(AC$8,0)+1,$J95+1))-MIN(MAX(AC$8,$I95),EOMONTH(AC$8,0)+1))/(EOMONTH(AC$8,0)+1-AC$8)</f>
        <v>0</v>
      </c>
      <c r="AD95" s="533">
        <f>VLOOKUP(F95,Landespersonal_Tarifgruppen!$A$3:$J$64,10,FALSE)*H95*(MAX(AD$8,MIN(EOMONTH(AD$8,0)+1,$J95+1))-MIN(MAX(AD$8,$I95),EOMONTH(AD$8,0)+1))/(EOMONTH(AD$8,0)+1-AD$8)</f>
        <v>0</v>
      </c>
      <c r="AE95" s="533">
        <f>VLOOKUP(F95,Landespersonal_Tarifgruppen!$A$3:$J$64,10,FALSE)*H95*(MAX(AE$8,MIN(EOMONTH(AE$8,0)+1,$J95+1))-MIN(MAX(AE$8,$I95),EOMONTH(AE$8,0)+1))/(EOMONTH(AE$8,0)+1-AE$8)</f>
        <v>0</v>
      </c>
      <c r="AF95" s="533">
        <f>VLOOKUP(F95,Landespersonal_Tarifgruppen!$A$3:$J$64,10,FALSE)*H95*(MAX(AF$8,MIN(EOMONTH(AF$8,0)+1,$J95+1))-MIN(MAX(AF$8,$I95),EOMONTH(AF$8,0)+1))/(EOMONTH(AF$8,0)+1-AF$8)</f>
        <v>0</v>
      </c>
      <c r="AG95" s="533">
        <f>VLOOKUP(F95,Landespersonal_Tarifgruppen!$A$3:$J$64,10,FALSE)*H95*(MAX(AG$8,MIN(EOMONTH(AG$8,0)+1,$J95+1))-MIN(MAX(AG$8,$I95),EOMONTH(AG$8,0)+1))/(EOMONTH(AG$8,0)+1-AG$8)</f>
        <v>0</v>
      </c>
      <c r="AH95" s="533">
        <f>VLOOKUP(F95,Landespersonal_Tarifgruppen!$A$3:$J$64,10,FALSE)*H95*(MAX(AH$8,MIN(EOMONTH(AH$8,0)+1,$J95+1))-MIN(MAX(AH$8,$I95),EOMONTH(AH$8,0)+1))/(EOMONTH(AH$8,0)+1-AH$8)</f>
        <v>0</v>
      </c>
      <c r="AI95" s="533">
        <f>VLOOKUP(F95,Landespersonal_Tarifgruppen!$A$3:$J$64,10,FALSE)*H95*(MAX(AI$8,MIN(EOMONTH(AI$8,0)+1,$J95+1))-MIN(MAX(AI$8,$I95),EOMONTH(AI$8,0)+1))/(EOMONTH(AI$8,0)+1-AI$8)</f>
        <v>0</v>
      </c>
      <c r="AJ95" s="533">
        <f>VLOOKUP(F95,Landespersonal_Tarifgruppen!$A$3:$J$64,10,FALSE)*H95*(MAX(AJ$8,MIN(EOMONTH(AJ$8,0)+1,$J95+1))-MIN(MAX(AJ$8,$I95),EOMONTH(AJ$8,0)+1))/(EOMONTH(AJ$8,0)+1-AJ$8)</f>
        <v>0</v>
      </c>
      <c r="AK95" s="533">
        <f>VLOOKUP(F95,Landespersonal_Tarifgruppen!$A$3:$J$64,10,FALSE)*H95*(MAX(AK$8,MIN(EOMONTH(AK$8,0)+1,$J95+1))-MIN(MAX(AK$8,$I95),EOMONTH(AK$8,0)+1))/(EOMONTH(AK$8,0)+1-AK$8)</f>
        <v>0</v>
      </c>
      <c r="AL95" s="533">
        <f t="shared" si="125"/>
        <v>0</v>
      </c>
      <c r="AM95" s="533">
        <f>VLOOKUP(F95,Landespersonal_Tarifgruppen!$A$3:$K$64,11,FALSE)*H95*(MAX(AM$8,MIN(EOMONTH(AM$8,0)+1,$J95+1))-MIN(MAX(AM$8,$I95),EOMONTH(AM$8,0)+1))/(EOMONTH(AM$8,0)+1-AM$8)</f>
        <v>0</v>
      </c>
      <c r="AN95" s="533">
        <f>VLOOKUP(F95,Landespersonal_Tarifgruppen!$A$3:$K$64,11,FALSE)*H95*(MAX(AN$8,MIN(EOMONTH(AN$8,0)+1,$J95+1))-MIN(MAX(AN$8,$I95),EOMONTH(AN$8,0)+1))/(EOMONTH(AN$8,0)+1-AN$8)</f>
        <v>0</v>
      </c>
      <c r="AO95" s="533">
        <f>VLOOKUP(F95,Landespersonal_Tarifgruppen!$A$3:$K$64,11,FALSE)*H95*(MAX(AO$8,MIN(EOMONTH(AO$8,0)+1,$J95+1))-MIN(MAX(AO$8,$I95),EOMONTH(AO$8,0)+1))/(EOMONTH(AO$8,0)+1-AO$8)</f>
        <v>0</v>
      </c>
      <c r="AP95" s="533">
        <f>VLOOKUP(F95,Landespersonal_Tarifgruppen!$A$3:$K$64,11,FALSE)*H95*(MAX(AP$8,MIN(EOMONTH(AP$8,0)+1,$J95+1))-MIN(MAX(AP$8,$I95),EOMONTH(AP$8,0)+1))/(EOMONTH(AP$8,0)+1-AP$8)</f>
        <v>0</v>
      </c>
      <c r="AQ95" s="533">
        <f>VLOOKUP(F95,Landespersonal_Tarifgruppen!$A$3:$K$64,11,FALSE)*H95*(MAX(AQ$8,MIN(EOMONTH(AQ$8,0)+1,$J95+1))-MIN(MAX(AQ$8,$I95),EOMONTH(AQ$8,0)+1))/(EOMONTH(AQ$8,0)+1-AQ$8)</f>
        <v>0</v>
      </c>
      <c r="AR95" s="533">
        <f>VLOOKUP(F95,Landespersonal_Tarifgruppen!$A$3:$K$64,11,FALSE)*H95*(MAX(AR$8,MIN(EOMONTH(AR$8,0)+1,$J95+1))-MIN(MAX(AR$8,$I95),EOMONTH(AR$8,0)+1))/(EOMONTH(AR$8,0)+1-AR$8)</f>
        <v>0</v>
      </c>
      <c r="AS95" s="533">
        <f>VLOOKUP(F95,Landespersonal_Tarifgruppen!$A$3:$K$64,11,FALSE)*H95*(MAX(AS$8,MIN(EOMONTH(AS$8,0)+1,$J95+1))-MIN(MAX(AS$8,$I95),EOMONTH(AS$8,0)+1))/(EOMONTH(AS$8,0)+1-AS$8)</f>
        <v>0</v>
      </c>
      <c r="AT95" s="533">
        <f>VLOOKUP(F95,Landespersonal_Tarifgruppen!$A$3:$K$64,11,FALSE)*H95*(MAX(AT$8,MIN(EOMONTH(AT$8,0)+1,$J95+1))-MIN(MAX(AT$8,$I95),EOMONTH(AT$8,0)+1))/(EOMONTH(AT$8,0)+1-AT$8)</f>
        <v>0</v>
      </c>
      <c r="AU95" s="533">
        <f>VLOOKUP(F95,Landespersonal_Tarifgruppen!$A$3:$K$64,11,FALSE)*H95*(MAX(AU$8,MIN(EOMONTH(AU$8,0)+1,$J95+1))-MIN(MAX(AU$8,$I95),EOMONTH(AU$8,0)+1))/(EOMONTH(AU$8,0)+1-AU$8)</f>
        <v>0</v>
      </c>
      <c r="AV95" s="533">
        <f>VLOOKUP(F95,Landespersonal_Tarifgruppen!$A$3:$K$64,11,FALSE)*H95*(MAX(AV$8,MIN(EOMONTH(AV$8,0)+1,$J95+1))-MIN(MAX(AV$8,$I95),EOMONTH(AV$8,0)+1))/(EOMONTH(AV$8,0)+1-AV$8)</f>
        <v>0</v>
      </c>
      <c r="AW95" s="533">
        <f>VLOOKUP(F95,Landespersonal_Tarifgruppen!$A$3:$K$64,11,FALSE)*H95*(MAX(AW$8,MIN(EOMONTH(AW$8,0)+1,$J95+1))-MIN(MAX(AW$8,$I95),EOMONTH(AW$8,0)+1))/(EOMONTH(AW$8,0)+1-AW$8)</f>
        <v>0</v>
      </c>
      <c r="AX95" s="533">
        <f>VLOOKUP(F95,Landespersonal_Tarifgruppen!$A$3:$K$64,11,FALSE)*H95*(MAX(AX$8,MIN(EOMONTH(AX$8,0)+1,$J95+1))-MIN(MAX(AX$8,$I95),EOMONTH(AX$8,0)+1))/(EOMONTH(AX$8,0)+1-AX$8)</f>
        <v>0</v>
      </c>
      <c r="AY95" s="533">
        <f t="shared" si="126"/>
        <v>0</v>
      </c>
      <c r="AZ95" s="533">
        <f>VLOOKUP(F95,Landespersonal_Tarifgruppen!$A$3:$L$64,12,FALSE)*H95*(MAX(AZ$8,MIN(EOMONTH(AZ$8,0)+1,$J95+1))-MIN(MAX(AZ$8,$I95),EOMONTH(AZ$8,0)+1))/(EOMONTH(AZ$8,0)+1-AZ$8)</f>
        <v>0</v>
      </c>
      <c r="BA95" s="533">
        <f>VLOOKUP(F95,Landespersonal_Tarifgruppen!$A$3:$L$64,12,FALSE)*H95*(MAX(BA$8,MIN(EOMONTH(BA$8,0)+1,$J95+1))-MIN(MAX(BA$8,$I95),EOMONTH(BA$8,0)+1))/(EOMONTH(BA$8,0)+1-BA$8)</f>
        <v>0</v>
      </c>
      <c r="BB95" s="533">
        <f>VLOOKUP(F95,Landespersonal_Tarifgruppen!$A$3:$L$64,12,FALSE)*H95*(MAX(BB$8,MIN(EOMONTH(BB$8,0)+1,$J95+1))-MIN(MAX(BB$8,$I95),EOMONTH(BB$8,0)+1))/(EOMONTH(BB$8,0)+1-BB$8)</f>
        <v>0</v>
      </c>
      <c r="BC95" s="533">
        <f>VLOOKUP(F95,Landespersonal_Tarifgruppen!$A$3:$L$64,12,FALSE)*H95*(MAX(BC$8,MIN(EOMONTH(BC$8,0)+1,$J95+1))-MIN(MAX(BC$8,$I95),EOMONTH(BC$8,0)+1))/(EOMONTH(BC$8,0)+1-BC$8)</f>
        <v>0</v>
      </c>
      <c r="BD95" s="533">
        <f>VLOOKUP(F95,Landespersonal_Tarifgruppen!$A$3:$L$64,12,FALSE)*H95*(MAX(BD$8,MIN(EOMONTH(BD$8,0)+1,$J95+1))-MIN(MAX(BD$8,$I95),EOMONTH(BD$8,0)+1))/(EOMONTH(BD$8,0)+1-BD$8)</f>
        <v>0</v>
      </c>
      <c r="BE95" s="533">
        <f>VLOOKUP(F95,Landespersonal_Tarifgruppen!$A$3:$L$64,12,FALSE)*H95*(MAX(BE$8,MIN(EOMONTH(BE$8,0)+1,$J95+1))-MIN(MAX(BE$8,$I95),EOMONTH(BE$8,0)+1))/(EOMONTH(BE$8,0)+1-BE$8)</f>
        <v>0</v>
      </c>
      <c r="BF95" s="533">
        <f>VLOOKUP(F95,Landespersonal_Tarifgruppen!$A$3:$L$64,12,FALSE)*H95*(MAX(BF$8,MIN(EOMONTH(BF$8,0)+1,$J95+1))-MIN(MAX(BF$8,$I95),EOMONTH(BF$8,0)+1))/(EOMONTH(BF$8,0)+1-BF$8)</f>
        <v>0</v>
      </c>
      <c r="BG95" s="533">
        <f>VLOOKUP(F95,Landespersonal_Tarifgruppen!$A$3:$L$64,12,FALSE)*H95*(MAX(BG$8,MIN(EOMONTH(BG$8,0)+1,$J95+1))-MIN(MAX(BG$8,$I95),EOMONTH(BG$8,0)+1))/(EOMONTH(BG$8,0)+1-BG$8)</f>
        <v>0</v>
      </c>
      <c r="BH95" s="533">
        <f>VLOOKUP(F95,Landespersonal_Tarifgruppen!$A$3:$L$64,12,FALSE)*H95*(MAX(BH$8,MIN(EOMONTH(BH$8,0)+1,$J95+1))-MIN(MAX(BH$8,$I95),EOMONTH(BH$8,0)+1))/(EOMONTH(BH$8,0)+1-BH$8)</f>
        <v>0</v>
      </c>
      <c r="BI95" s="533">
        <f>VLOOKUP(F95,Landespersonal_Tarifgruppen!$A$3:$L$64,12,FALSE)*H95*(MAX(BI$8,MIN(EOMONTH(BI$8,0)+1,$J95+1))-MIN(MAX(BI$8,$I95),EOMONTH(BI$8,0)+1))/(EOMONTH(BI$8,0)+1-BI$8)</f>
        <v>0</v>
      </c>
      <c r="BJ95" s="533">
        <f>VLOOKUP(F95,Landespersonal_Tarifgruppen!$A$3:$L$64,12,FALSE)*H95*(MAX(BJ$8,MIN(EOMONTH(BJ$8,0)+1,$J95+1))-MIN(MAX(BJ$8,$I95),EOMONTH(BJ$8,0)+1))/(EOMONTH(BJ$8,0)+1-BJ$8)</f>
        <v>0</v>
      </c>
      <c r="BK95" s="533">
        <f>VLOOKUP(F95,Landespersonal_Tarifgruppen!$A$3:$L$64,12,FALSE)*H95*(MAX(BK$8,MIN(EOMONTH(BK$8,0)+1,$J95+1))-MIN(MAX(BK$8,$I95),EOMONTH(BK$8,0)+1))/(EOMONTH(BK$8,0)+1-BK$8)</f>
        <v>0</v>
      </c>
      <c r="BL95" s="503">
        <f t="shared" si="127"/>
        <v>0</v>
      </c>
      <c r="BM95" s="533">
        <f>VLOOKUP(F95,Landespersonal_Tarifgruppen!$A$3:$M$64,13,FALSE)*H95*(MAX(BM$8,MIN(EOMONTH(BM$8,0)+1,$J95+1))-MIN(MAX(BM$8,$I95),EOMONTH(BM$8,0)+1))/(EOMONTH(BM$8,0)+1-BM$8)</f>
        <v>0</v>
      </c>
      <c r="BN95" s="533">
        <f>VLOOKUP(F95,Landespersonal_Tarifgruppen!$A$3:$M$64,13,FALSE)*H95*(MAX(BN$8,MIN(EOMONTH(BN$8,0)+1,$J95+1))-MIN(MAX(BN$8,$I95),EOMONTH(BN$8,0)+1))/(EOMONTH(BN$8,0)+1-BN$8)</f>
        <v>0</v>
      </c>
      <c r="BO95" s="533">
        <f>VLOOKUP(F95,Landespersonal_Tarifgruppen!$A$3:$M$64,13,FALSE)*H95*(MAX(BO$8,MIN(EOMONTH(BO$8,0)+1,$J95+1))-MIN(MAX(BO$8,$I95),EOMONTH(BO$8,0)+1))/(EOMONTH(BO$8,0)+1-BO$8)</f>
        <v>0</v>
      </c>
      <c r="BP95" s="533">
        <f>VLOOKUP(F95,Landespersonal_Tarifgruppen!$A$3:$M$64,13,FALSE)*H95*(MAX(BP$8,MIN(EOMONTH(BP$8,0)+1,$J95+1))-MIN(MAX(BP$8,$I95),EOMONTH(BP$8,0)+1))/(EOMONTH(BP$8,0)+1-BP$8)</f>
        <v>0</v>
      </c>
      <c r="BQ95" s="533">
        <f>VLOOKUP(F95,Landespersonal_Tarifgruppen!$A$3:$M$64,13,FALSE)*H95*(MAX(BQ$8,MIN(EOMONTH(BQ$8,0)+1,$J95+1))-MIN(MAX(BQ$8,$I95),EOMONTH(BQ$8,0)+1))/(EOMONTH(BQ$8,0)+1-BQ$8)</f>
        <v>0</v>
      </c>
      <c r="BR95" s="533">
        <f>VLOOKUP(F95,Landespersonal_Tarifgruppen!$A$3:$M$64,13,FALSE)*H95*(MAX(BR$8,MIN(EOMONTH(BR$8,0)+1,$J95+1))-MIN(MAX(BR$8,$I95),EOMONTH(BR$8,0)+1))/(EOMONTH(BR$8,0)+1-BR$8)</f>
        <v>0</v>
      </c>
      <c r="BS95" s="533">
        <f>VLOOKUP(F95,Landespersonal_Tarifgruppen!$A$3:$M$64,13,FALSE)*H95*(MAX(BS$8,MIN(EOMONTH(BS$8,0)+1,$J95+1))-MIN(MAX(BS$8,$I95),EOMONTH(BS$8,0)+1))/(EOMONTH(BS$8,0)+1-BS$8)</f>
        <v>0</v>
      </c>
      <c r="BT95" s="533">
        <f>VLOOKUP(F95,Landespersonal_Tarifgruppen!$A$3:$M$64,13,FALSE)*H95*(MAX(BT$8,MIN(EOMONTH(BT$8,0)+1,$J95+1))-MIN(MAX(BT$8,$I95),EOMONTH(BT$8,0)+1))/(EOMONTH(BT$8,0)+1-BT$8)</f>
        <v>0</v>
      </c>
      <c r="BU95" s="533">
        <f>VLOOKUP(F95,Landespersonal_Tarifgruppen!$A$3:$M$64,13,FALSE)*H95*(MAX(BU$8,MIN(EOMONTH(BU$8,0)+1,$J95+1))-MIN(MAX(BU$8,$I95),EOMONTH(BU$8,0)+1))/(EOMONTH(BU$8,0)+1-BU$8)</f>
        <v>0</v>
      </c>
      <c r="BV95" s="533">
        <f>VLOOKUP(F95,Landespersonal_Tarifgruppen!$A$3:$M$64,13,FALSE)*H95*(MAX(BV$8,MIN(EOMONTH(BV$8,0)+1,$J95+1))-MIN(MAX(BV$8,$I95),EOMONTH(BV$8,0)+1))/(EOMONTH(BV$8,0)+1-BV$8)</f>
        <v>0</v>
      </c>
      <c r="BW95" s="533">
        <f>VLOOKUP(F95,Landespersonal_Tarifgruppen!$A$3:$M$64,13,FALSE)*H95*(MAX(BW$8,MIN(EOMONTH(BW$8,0)+1,$J95+1))-MIN(MAX(BW$8,$I95),EOMONTH(BW$8,0)+1))/(EOMONTH(BW$8,0)+1-BW$8)</f>
        <v>0</v>
      </c>
      <c r="BX95" s="533">
        <f>VLOOKUP(F95,Landespersonal_Tarifgruppen!$A$3:$M$64,13,FALSE)*H95*(MAX(BX$8,MIN(EOMONTH(BX$8,0)+1,$J95+1))-MIN(MAX(BX$8,$I95),EOMONTH(BX$8,0)+1))/(EOMONTH(BX$8,0)+1-BX$8)</f>
        <v>0</v>
      </c>
      <c r="BY95" s="503">
        <f t="shared" si="128"/>
        <v>0</v>
      </c>
      <c r="BZ95" s="533">
        <f>VLOOKUP(F95,Landespersonal_Tarifgruppen!$A$3:$N$64,14,FALSE)*H95*(MAX(BZ$8,MIN(EOMONTH(BZ$8,0)+1,$J95+1))-MIN(MAX(BZ$8,$I95),EOMONTH(BZ$8,0)+1))/(EOMONTH(BZ$8,0)+1-BZ$8)</f>
        <v>0</v>
      </c>
      <c r="CA95" s="533">
        <f>VLOOKUP(F95,Landespersonal_Tarifgruppen!$A$3:$N$64,14,FALSE)*H95*(MAX(CA$8,MIN(EOMONTH(CA$8,0)+1,$J95+1))-MIN(MAX(CA$8,$I95),EOMONTH(CA$8,0)+1))/(EOMONTH(CA$8,0)+1-CA$8)</f>
        <v>0</v>
      </c>
      <c r="CB95" s="533">
        <f>VLOOKUP(F95,Landespersonal_Tarifgruppen!$A$3:$N$64,14,FALSE)*H95*(MAX(CB$8,MIN(EOMONTH(CB$8,0)+1,$J95+1))-MIN(MAX(CB$8,$I95),EOMONTH(CB$8,0)+1))/(EOMONTH(CB$8,0)+1-CB$8)</f>
        <v>0</v>
      </c>
      <c r="CC95" s="533">
        <f>VLOOKUP(F95,Landespersonal_Tarifgruppen!$A$3:$N$64,14,FALSE)*H95*(MAX(CC$8,MIN(EOMONTH(CC$8,0)+1,$J95+1))-MIN(MAX(CC$8,$I95),EOMONTH(CC$8,0)+1))/(EOMONTH(CC$8,0)+1-CC$8)</f>
        <v>0</v>
      </c>
      <c r="CD95" s="533">
        <f>VLOOKUP(F95,Landespersonal_Tarifgruppen!$A$3:$N$64,14,FALSE)*H95*(MAX(CD$8,MIN(EOMONTH(CD$8,0)+1,$J95+1))-MIN(MAX(CD$8,$I95),EOMONTH(CD$8,0)+1))/(EOMONTH(CD$8,0)+1-CD$8)</f>
        <v>0</v>
      </c>
      <c r="CE95" s="533">
        <f>VLOOKUP(F95,Landespersonal_Tarifgruppen!$A$3:$N$64,14,FALSE)*H95*(MAX(CE$8,MIN(EOMONTH(CE$8,0)+1,$J95+1))-MIN(MAX(CE$8,$I95),EOMONTH(CE$8,0)+1))/(EOMONTH(CE$8,0)+1-CE$8)</f>
        <v>0</v>
      </c>
      <c r="CF95" s="533">
        <f>VLOOKUP(F95,Landespersonal_Tarifgruppen!$A$3:$N$64,14,FALSE)*H95*(MAX(CF$8,MIN(EOMONTH(CF$8,0)+1,$J95+1))-MIN(MAX(CF$8,$I95),EOMONTH(CF$8,0)+1))/(EOMONTH(CF$8,0)+1-CF$8)</f>
        <v>0</v>
      </c>
      <c r="CG95" s="533">
        <f>VLOOKUP(F95,Landespersonal_Tarifgruppen!$A$3:$N$64,14,FALSE)*H95*(MAX(CG$8,MIN(EOMONTH(CG$8,0)+1,$J95+1))-MIN(MAX(CG$8,$I95),EOMONTH(CG$8,0)+1))/(EOMONTH(CG$8,0)+1-CG$8)</f>
        <v>0</v>
      </c>
      <c r="CH95" s="533">
        <f>VLOOKUP(F95,Landespersonal_Tarifgruppen!$A$3:$N$64,14,FALSE)*H95*(MAX(CH$8,MIN(EOMONTH(CH$8,0)+1,$J95+1))-MIN(MAX(CH$8,$I95),EOMONTH(CH$8,0)+1))/(EOMONTH(CH$8,0)+1-CH$8)</f>
        <v>0</v>
      </c>
      <c r="CI95" s="533">
        <f>VLOOKUP(F95,Landespersonal_Tarifgruppen!$A$3:$N$64,14,FALSE)*H95*(MAX(CI$8,MIN(EOMONTH(CI$8,0)+1,$J95+1))-MIN(MAX(CI$8,$I95),EOMONTH(CI$8,0)+1))/(EOMONTH(CI$8,0)+1-CI$8)</f>
        <v>0</v>
      </c>
      <c r="CJ95" s="533">
        <f>VLOOKUP(F95,Landespersonal_Tarifgruppen!$A$3:$N$64,14,FALSE)*H95*(MAX(CJ$8,MIN(EOMONTH(CJ$8,0)+1,$J95+1))-MIN(MAX(CJ$8,$I95),EOMONTH(CJ$8,0)+1))/(EOMONTH(CJ$8,0)+1-CJ$8)</f>
        <v>0</v>
      </c>
      <c r="CK95" s="533">
        <f>VLOOKUP(F95,Landespersonal_Tarifgruppen!$A$3:$N$64,14,FALSE)*H95*(MAX(CK$8,MIN(EOMONTH(CK$8,0)+1,$J95+1))-MIN(MAX(CK$8,$I95),EOMONTH(CK$8,0)+1))/(EOMONTH(CK$8,0)+1-CK$8)</f>
        <v>0</v>
      </c>
      <c r="CL95" s="503">
        <f t="shared" si="129"/>
        <v>0</v>
      </c>
      <c r="CM95" s="533">
        <f>VLOOKUP(F95,Landespersonal_Tarifgruppen!$A$3:$O$64,15,FALSE)*H95*(MAX(CM$8,MIN(EOMONTH(CM$8,0)+1,$J95+1))-MIN(MAX(CM$8,$I95),EOMONTH(CM$8,0)+1))/(EOMONTH(CM$8,0)+1-CM$8)</f>
        <v>0</v>
      </c>
      <c r="CN95" s="533">
        <f>VLOOKUP(F95,Landespersonal_Tarifgruppen!$A$3:$O$64,15,FALSE)*H95*(MAX(CN$8,MIN(EOMONTH(CN$8,0)+1,$J95+1))-MIN(MAX(CN$8,$I95),EOMONTH(CN$8,0)+1))/(EOMONTH(CN$8,0)+1-CN$8)</f>
        <v>0</v>
      </c>
      <c r="CO95" s="533">
        <f>VLOOKUP(F95,Landespersonal_Tarifgruppen!$A$3:$O$64,15,FALSE)*H95*(MAX(CO$8,MIN(EOMONTH(CO$8,0)+1,$J95+1))-MIN(MAX(CO$8,$I95),EOMONTH(CO$8,0)+1))/(EOMONTH(CO$8,0)+1-CO$8)</f>
        <v>0</v>
      </c>
      <c r="CP95" s="533">
        <f>VLOOKUP(F95,Landespersonal_Tarifgruppen!$A$3:$O$64,15,FALSE)*H95*(MAX(CP$8,MIN(EOMONTH(CP$8,0)+1,$J95+1))-MIN(MAX(CP$8,$I95),EOMONTH(CP$8,0)+1))/(EOMONTH(CP$8,0)+1-CP$8)</f>
        <v>0</v>
      </c>
      <c r="CQ95" s="533">
        <f>VLOOKUP(F95,Landespersonal_Tarifgruppen!$A$3:$O$64,15,FALSE)*H95*(MAX(CQ$8,MIN(EOMONTH(CQ$8,0)+1,$J95+1))-MIN(MAX(CQ$8,$I95),EOMONTH(CQ$8,0)+1))/(EOMONTH(CQ$8,0)+1-CQ$8)</f>
        <v>0</v>
      </c>
      <c r="CR95" s="533">
        <f>VLOOKUP(F95,Landespersonal_Tarifgruppen!$A$3:$O$64,15,FALSE)*H95*(MAX(CR$8,MIN(EOMONTH(CR$8,0)+1,$J95+1))-MIN(MAX(CR$8,$I95),EOMONTH(CR$8,0)+1))/(EOMONTH(CR$8,0)+1-CR$8)</f>
        <v>0</v>
      </c>
      <c r="CS95" s="533">
        <f>VLOOKUP(F95,Landespersonal_Tarifgruppen!$A$3:$O$64,15,FALSE)*H95*(MAX(CS$8,MIN(EOMONTH(CS$8,0)+1,$J95+1))-MIN(MAX(CS$8,$I95),EOMONTH(CS$8,0)+1))/(EOMONTH(CS$8,0)+1-CS$8)</f>
        <v>0</v>
      </c>
      <c r="CT95" s="533">
        <f>VLOOKUP(F95,Landespersonal_Tarifgruppen!$A$3:$O$64,15,FALSE)*H95*(MAX(CT$8,MIN(EOMONTH(CT$8,0)+1,$J95+1))-MIN(MAX(CT$8,$I95),EOMONTH(CT$8,0)+1))/(EOMONTH(CT$8,0)+1-CT$8)</f>
        <v>0</v>
      </c>
      <c r="CU95" s="533">
        <f>VLOOKUP(F95,Landespersonal_Tarifgruppen!$A$3:$O$64,15,FALSE)*H95*(MAX(CU$8,MIN(EOMONTH(CU$8,0)+1,$J95+1))-MIN(MAX(CU$8,$I95),EOMONTH(CU$8,0)+1))/(EOMONTH(CU$8,0)+1-CU$8)</f>
        <v>0</v>
      </c>
      <c r="CV95" s="533">
        <f>VLOOKUP(F95,Landespersonal_Tarifgruppen!$A$3:$O$64,15,FALSE)*H95*(MAX(CV$8,MIN(EOMONTH(CV$8,0)+1,$J95+1))-MIN(MAX(CV$8,$I95),EOMONTH(CV$8,0)+1))/(EOMONTH(CV$8,0)+1-CV$8)</f>
        <v>0</v>
      </c>
      <c r="CW95" s="533">
        <f>VLOOKUP(F95,Landespersonal_Tarifgruppen!$A$3:$O$64,15,FALSE)*H95*(MAX(CW$8,MIN(EOMONTH(CW$8,0)+1,$J95+1))-MIN(MAX(CW$8,$I95),EOMONTH(CW$8,0)+1))/(EOMONTH(CW$8,0)+1-CW$8)</f>
        <v>0</v>
      </c>
      <c r="CX95" s="533">
        <f>VLOOKUP(F95,Landespersonal_Tarifgruppen!$A$3:$O$64,15,FALSE)*H95*(MAX(CX$8,MIN(EOMONTH(CX$8,0)+1,$J95+1))-MIN(MAX(CX$8,$I95),EOMONTH(CX$8,0)+1))/(EOMONTH(CX$8,0)+1-CX$8)</f>
        <v>0</v>
      </c>
      <c r="CY95" s="503">
        <f t="shared" si="130"/>
        <v>0</v>
      </c>
      <c r="CZ95" s="533">
        <f>VLOOKUP(F95,Landespersonal_Tarifgruppen!$A$3:$P$64,16,FALSE)*H95*(MAX(CZ$8,MIN(EOMONTH(CZ$8,0)+1,$J95+1))-MIN(MAX(CZ$8,$I95),EOMONTH(CZ$8,0)+1))/(EOMONTH(CZ$8,0)+1-CZ$8)</f>
        <v>0</v>
      </c>
      <c r="DA95" s="533">
        <f>VLOOKUP(F95,Landespersonal_Tarifgruppen!$A$3:$P$64,16,FALSE)*H95*(MAX(DA$8,MIN(EOMONTH(DA$8,0)+1,$J95+1))-MIN(MAX(DA$8,$I95),EOMONTH(DA$8,0)+1))/(EOMONTH(DA$8,0)+1-DA$8)</f>
        <v>0</v>
      </c>
      <c r="DB95" s="533">
        <f>VLOOKUP(F95,Landespersonal_Tarifgruppen!$A$3:$P$64,16,FALSE)*H95*(MAX(DB$8,MIN(EOMONTH(DB$8,0)+1,$J95+1))-MIN(MAX(DB$8,$I95),EOMONTH(DB$8,0)+1))/(EOMONTH(DB$8,0)+1-DB$8)</f>
        <v>0</v>
      </c>
      <c r="DC95" s="533">
        <f>VLOOKUP(F95,Landespersonal_Tarifgruppen!$A$3:$P$64,16,FALSE)*H95*(MAX(DC$8,MIN(EOMONTH(DC$8,0)+1,$J95+1))-MIN(MAX(DC$8,$I95),EOMONTH(DC$8,0)+1))/(EOMONTH(DC$8,0)+1-DC$8)</f>
        <v>0</v>
      </c>
      <c r="DD95" s="533">
        <f>VLOOKUP(F95,Landespersonal_Tarifgruppen!$A$3:$P$64,16,FALSE)*H95*(MAX(DD$8,MIN(EOMONTH(DD$8,0)+1,$J95+1))-MIN(MAX(DD$8,$I95),EOMONTH(DD$8,0)+1))/(EOMONTH(DD$8,0)+1-DD$8)</f>
        <v>0</v>
      </c>
      <c r="DE95" s="533">
        <f>VLOOKUP(F95,Landespersonal_Tarifgruppen!$A$3:$P$64,16,FALSE)*H95*(MAX(DE$8,MIN(EOMONTH(DE$8,0)+1,$J95+1))-MIN(MAX(DE$8,$I95),EOMONTH(DE$8,0)+1))/(EOMONTH(DE$8,0)+1-DE$8)</f>
        <v>0</v>
      </c>
      <c r="DF95" s="533">
        <f>VLOOKUP(F95,Landespersonal_Tarifgruppen!$A$3:$P$64,16,FALSE)*H95*(MAX(DF$8,MIN(EOMONTH(DF$8,0)+1,$J95+1))-MIN(MAX(DF$8,$I95),EOMONTH(DF$8,0)+1))/(EOMONTH(DF$8,0)+1-DF$8)</f>
        <v>0</v>
      </c>
      <c r="DG95" s="533">
        <f>VLOOKUP(F95,Landespersonal_Tarifgruppen!$A$3:$P$64,16,FALSE)*H95*(MAX(DG$8,MIN(EOMONTH(DG$8,0)+1,$J95+1))-MIN(MAX(DG$8,$I95),EOMONTH(DG$8,0)+1))/(EOMONTH(DG$8,0)+1-DG$8)</f>
        <v>0</v>
      </c>
      <c r="DH95" s="533">
        <f>VLOOKUP(F95,Landespersonal_Tarifgruppen!$A$3:$P$64,16,FALSE)*H95*(MAX(DH$8,MIN(EOMONTH(DH$8,0)+1,$J95+1))-MIN(MAX(DH$8,$I95),EOMONTH(DH$8,0)+1))/(EOMONTH(DH$8,0)+1-DH$8)</f>
        <v>0</v>
      </c>
      <c r="DI95" s="533">
        <f>VLOOKUP(F95,Landespersonal_Tarifgruppen!$A$3:$P$64,16,FALSE)*H95*(MAX(DI$8,MIN(EOMONTH(DI$8,0)+1,$J95+1))-MIN(MAX(DI$8,$I95),EOMONTH(DI$8,0)+1))/(EOMONTH(DI$8,0)+1-DI$8)</f>
        <v>0</v>
      </c>
      <c r="DJ95" s="533">
        <f>VLOOKUP(F95,Landespersonal_Tarifgruppen!$A$3:$P$64,16,FALSE)*H95*(MAX(DJ$8,MIN(EOMONTH(DJ$8,0)+1,$J95+1))-MIN(MAX(DJ$8,$I95),EOMONTH(DJ$8,0)+1))/(EOMONTH(DJ$8,0)+1-DJ$8)</f>
        <v>0</v>
      </c>
      <c r="DK95" s="533">
        <f>VLOOKUP(F95,Landespersonal_Tarifgruppen!$A$3:$P$64,16,FALSE)*H95*(MAX(DK$8,MIN(EOMONTH(DK$8,0)+1,$J95+1))-MIN(MAX(DK$8,$I95),EOMONTH(DK$8,0)+1))/(EOMONTH(DK$8,0)+1-DK$8)</f>
        <v>0</v>
      </c>
      <c r="DL95" s="503">
        <f t="shared" si="131"/>
        <v>0</v>
      </c>
      <c r="DM95" s="533">
        <f>VLOOKUP(F95,Landespersonal_Tarifgruppen!$A$3:$Q$64,17,FALSE)*H95*(MAX(DM$8,MIN(EOMONTH(DM$8,0)+1,$J95+1))-MIN(MAX(DM$8,$I95),EOMONTH(DM$8,0)+1))/(EOMONTH(DM$8,0)+1-DM$8)</f>
        <v>0</v>
      </c>
      <c r="DN95" s="533">
        <f>VLOOKUP(F95,Landespersonal_Tarifgruppen!$A$3:$Q$64,17,FALSE)*H95*(MAX(DN$8,MIN(EOMONTH(DN$8,0)+1,$J95+1))-MIN(MAX(DN$8,$I95),EOMONTH(DN$8,0)+1))/(EOMONTH(DN$8,0)+1-DN$8)</f>
        <v>0</v>
      </c>
      <c r="DO95" s="533">
        <f>VLOOKUP(F95,Landespersonal_Tarifgruppen!$A$3:$Q$64,17,FALSE)*H95*(MAX(DO$8,MIN(EOMONTH(DO$8,0)+1,$J95+1))-MIN(MAX(DO$8,$I95),EOMONTH(DO$8,0)+1))/(EOMONTH(DO$8,0)+1-DO$8)</f>
        <v>0</v>
      </c>
      <c r="DP95" s="533">
        <f>VLOOKUP(F95,Landespersonal_Tarifgruppen!$A$3:$Q$64,17,FALSE)*H95*(MAX(DP$8,MIN(EOMONTH(DP$8,0)+1,$J95+1))-MIN(MAX(DP$8,$I95),EOMONTH(DP$8,0)+1))/(EOMONTH(DP$8,0)+1-DP$8)</f>
        <v>0</v>
      </c>
      <c r="DQ95" s="533">
        <f>VLOOKUP(F95,Landespersonal_Tarifgruppen!$A$3:$Q$64,17,FALSE)*H95*(MAX(DQ$8,MIN(EOMONTH(DQ$8,0)+1,$J95+1))-MIN(MAX(DQ$8,$I95),EOMONTH(DQ$8,0)+1))/(EOMONTH(DQ$8,0)+1-DQ$8)</f>
        <v>0</v>
      </c>
      <c r="DR95" s="533">
        <f>VLOOKUP(F95,Landespersonal_Tarifgruppen!$A$3:$Q$64,17,FALSE)*H95*(MAX(DR$8,MIN(EOMONTH(DR$8,0)+1,$J95+1))-MIN(MAX(DR$8,$I95),EOMONTH(DR$8,0)+1))/(EOMONTH(DR$8,0)+1-DR$8)</f>
        <v>0</v>
      </c>
      <c r="DS95" s="533">
        <f>VLOOKUP(F95,Landespersonal_Tarifgruppen!$A$3:$Q$64,17,FALSE)*H95*(MAX(DS$8,MIN(EOMONTH(DS$8,0)+1,$J95+1))-MIN(MAX(DS$8,$I95),EOMONTH(DS$8,0)+1))/(EOMONTH(DS$8,0)+1-DS$8)</f>
        <v>0</v>
      </c>
      <c r="DT95" s="533">
        <f>VLOOKUP(F95,Landespersonal_Tarifgruppen!$A$3:$Q$64,17,FALSE)*H95*(MAX(DT$8,MIN(EOMONTH(DT$8,0)+1,$J95+1))-MIN(MAX(DT$8,$I95),EOMONTH(DT$8,0)+1))/(EOMONTH(DT$8,0)+1-DT$8)</f>
        <v>0</v>
      </c>
      <c r="DU95" s="533">
        <f>VLOOKUP(F95,Landespersonal_Tarifgruppen!$A$3:$Q$64,17,FALSE)*H95*(MAX(DU$8,MIN(EOMONTH(DU$8,0)+1,$J95+1))-MIN(MAX(DU$8,$I95),EOMONTH(DU$8,0)+1))/(EOMONTH(DU$8,0)+1-DU$8)</f>
        <v>0</v>
      </c>
      <c r="DV95" s="533">
        <f>VLOOKUP(F95,Landespersonal_Tarifgruppen!$A$3:$Q$64,17,FALSE)*H95*(MAX(DV$8,MIN(EOMONTH(DV$8,0)+1,$J95+1))-MIN(MAX(DV$8,$I95),EOMONTH(DV$8,0)+1))/(EOMONTH(DV$8,0)+1-DV$8)</f>
        <v>0</v>
      </c>
      <c r="DW95" s="533">
        <f>VLOOKUP(F95,Landespersonal_Tarifgruppen!$A$3:$Q$64,17,FALSE)*H95*(MAX(DW$8,MIN(EOMONTH(DW$8,0)+1,$J95+1))-MIN(MAX(DW$8,$I95),EOMONTH(DW$8,0)+1))/(EOMONTH(DW$8,0)+1-DW$8)</f>
        <v>0</v>
      </c>
      <c r="DX95" s="533">
        <f>VLOOKUP(F95,Landespersonal_Tarifgruppen!$A$3:$Q$64,17,FALSE)*H95*(MAX(DX$8,MIN(EOMONTH(DX$8,0)+1,$J95+1))-MIN(MAX(DX$8,$I95),EOMONTH(DX$8,0)+1))/(EOMONTH(DX$8,0)+1-DX$8)</f>
        <v>0</v>
      </c>
      <c r="DY95" s="503">
        <f t="shared" si="132"/>
        <v>0</v>
      </c>
      <c r="DZ95" s="533">
        <f>VLOOKUP(F95,Landespersonal_Tarifgruppen!$A$3:$R$64,18,FALSE)*H95*(MAX(DZ$8,MIN(EOMONTH(DZ$8,0)+1,$J95+1))-MIN(MAX(DZ$8,$I95),EOMONTH(DZ$8,0)+1))/(EOMONTH(DZ$8,0)+1-DZ$8)</f>
        <v>0</v>
      </c>
      <c r="EA95" s="533">
        <f>VLOOKUP(F95,Landespersonal_Tarifgruppen!$A$3:$R$64,18,FALSE)*H95*(MAX(EA$8,MIN(EOMONTH(EA$8,0)+1,$J95+1))-MIN(MAX(EA$8,$I95),EOMONTH(EA$8,0)+1))/(EOMONTH(EA$8,0)+1-EA$8)</f>
        <v>0</v>
      </c>
      <c r="EB95" s="533">
        <f>VLOOKUP(F95,Landespersonal_Tarifgruppen!$A$3:$R$64,18,FALSE)*H95*(MAX(EB$8,MIN(EOMONTH(EB$8,0)+1,$J95+1))-MIN(MAX(EB$8,$I95),EOMONTH(EB$8,0)+1))/(EOMONTH(EB$8,0)+1-EB$8)</f>
        <v>0</v>
      </c>
      <c r="EC95" s="533">
        <f>VLOOKUP(F95,Landespersonal_Tarifgruppen!$A$3:$R$64,18,FALSE)*H95*(MAX(EC$8,MIN(EOMONTH(EC$8,0)+1,$J95+1))-MIN(MAX(EC$8,$I95),EOMONTH(EC$8,0)+1))/(EOMONTH(EC$8,0)+1-EC$8)</f>
        <v>0</v>
      </c>
      <c r="ED95" s="533">
        <f>VLOOKUP(F95,Landespersonal_Tarifgruppen!$A$3:$R$64,18,FALSE)*H95*(MAX(ED$8,MIN(EOMONTH(ED$8,0)+1,$J95+1))-MIN(MAX(ED$8,$I95),EOMONTH(ED$8,0)+1))/(EOMONTH(ED$8,0)+1-ED$8)</f>
        <v>0</v>
      </c>
      <c r="EE95" s="533">
        <f>VLOOKUP(F95,Landespersonal_Tarifgruppen!$A$3:$R$64,18,FALSE)*H95*(MAX(EE$8,MIN(EOMONTH(EE$8,0)+1,$J95+1))-MIN(MAX(EE$8,$I95),EOMONTH(EE$8,0)+1))/(EOMONTH(EE$8,0)+1-EE$8)</f>
        <v>0</v>
      </c>
      <c r="EF95" s="533">
        <f>VLOOKUP(F95,Landespersonal_Tarifgruppen!$A$3:$R$64,18,FALSE)*H95*(MAX(EF$8,MIN(EOMONTH(EF$8,0)+1,$J95+1))-MIN(MAX(EF$8,$I95),EOMONTH(EF$8,0)+1))/(EOMONTH(EF$8,0)+1-EF$8)</f>
        <v>0</v>
      </c>
      <c r="EG95" s="533">
        <f>VLOOKUP(F95,Landespersonal_Tarifgruppen!$A$3:$R$64,18,FALSE)*H95*(MAX(EG$8,MIN(EOMONTH(EG$8,0)+1,$J95+1))-MIN(MAX(EG$8,$I95),EOMONTH(EG$8,0)+1))/(EOMONTH(EG$8,0)+1-EG$8)</f>
        <v>0</v>
      </c>
      <c r="EH95" s="533">
        <f>VLOOKUP(F95,Landespersonal_Tarifgruppen!$A$3:$R$64,18,FALSE)*H95*(MAX(EH$8,MIN(EOMONTH(EH$8,0)+1,$J95+1))-MIN(MAX(EH$8,$I95),EOMONTH(EH$8,0)+1))/(EOMONTH(EH$8,0)+1-EH$8)</f>
        <v>0</v>
      </c>
      <c r="EI95" s="533">
        <f>VLOOKUP(F95,Landespersonal_Tarifgruppen!$A$3:$R$64,18,FALSE)*H95*(MAX(EI$8,MIN(EOMONTH(EI$8,0)+1,$J95+1))-MIN(MAX(EI$8,$I95),EOMONTH(EI$8,0)+1))/(EOMONTH(EI$8,0)+1-EI$8)</f>
        <v>0</v>
      </c>
      <c r="EJ95" s="533">
        <f>VLOOKUP(F95,Landespersonal_Tarifgruppen!$A$3:$R$64,18,FALSE)*H95*(MAX(EJ$8,MIN(EOMONTH(EJ$8,0)+1,$J95+1))-MIN(MAX(EJ$8,$I95),EOMONTH(EJ$8,0)+1))/(EOMONTH(EJ$8,0)+1-EJ$8)</f>
        <v>0</v>
      </c>
      <c r="EK95" s="533">
        <f>VLOOKUP(F95,Landespersonal_Tarifgruppen!$A$3:$R$64,18,FALSE)*H95*(MAX(EK$8,MIN(EOMONTH(EK$8,0)+1,$J95+1))-MIN(MAX(EK$8,$I95),EOMONTH(EK$8,0)+1))/(EOMONTH(EK$8,0)+1-EK$8)</f>
        <v>0</v>
      </c>
      <c r="EL95" s="503">
        <f t="shared" si="133"/>
        <v>0</v>
      </c>
      <c r="EM95" s="533">
        <f>VLOOKUP(F95,Landespersonal_Tarifgruppen!$A$3:$S$64,19,FALSE)*H95*(MAX(EM$8,MIN(EOMONTH(EM$8,0)+1,$J95+1))-MIN(MAX(EM$8,$I95),EOMONTH(EM$8,0)+1))/(EOMONTH(EM$8,0)+1-EM$8)</f>
        <v>0</v>
      </c>
      <c r="EN95" s="533">
        <f>VLOOKUP(F95,Landespersonal_Tarifgruppen!$A$3:$S$64,19,FALSE)*H95*(MAX(EN$8,MIN(EOMONTH(EN$8,0)+1,$J95+1))-MIN(MAX(EN$8,$I95),EOMONTH(EN$8,0)+1))/(EOMONTH(EN$8,0)+1-EN$8)</f>
        <v>0</v>
      </c>
      <c r="EO95" s="533">
        <f>VLOOKUP(F95,Landespersonal_Tarifgruppen!$A$3:$S$64,19,FALSE)*H95*(MAX(EO$8,MIN(EOMONTH(EO$8,0)+1,$J95+1))-MIN(MAX(EO$8,$I95),EOMONTH(EO$8,0)+1))/(EOMONTH(EO$8,0)+1-EO$8)</f>
        <v>0</v>
      </c>
      <c r="EP95" s="533">
        <f>VLOOKUP(F95,Landespersonal_Tarifgruppen!$A$3:$S$64,19,FALSE)*H95*(MAX(EP$8,MIN(EOMONTH(EP$8,0)+1,$J95+1))-MIN(MAX(EP$8,$I95),EOMONTH(EP$8,0)+1))/(EOMONTH(EP$8,0)+1-EP$8)</f>
        <v>0</v>
      </c>
      <c r="EQ95" s="533">
        <f>VLOOKUP(F95,Landespersonal_Tarifgruppen!$A$3:$S$64,19,FALSE)*H95*(MAX(EQ$8,MIN(EOMONTH(EQ$8,0)+1,$J95+1))-MIN(MAX(EQ$8,$I95),EOMONTH(EQ$8,0)+1))/(EOMONTH(EQ$8,0)+1-EQ$8)</f>
        <v>0</v>
      </c>
      <c r="ER95" s="533">
        <f>VLOOKUP(F95,Landespersonal_Tarifgruppen!$A$3:$S$64,19,FALSE)*H95*(MAX(ER$8,MIN(EOMONTH(ER$8,0)+1,$J95+1))-MIN(MAX(ER$8,$I95),EOMONTH(ER$8,0)+1))/(EOMONTH(ER$8,0)+1-ER$8)</f>
        <v>0</v>
      </c>
      <c r="ES95" s="533">
        <f>VLOOKUP(F95,Landespersonal_Tarifgruppen!$A$3:$S$64,19,FALSE)*H95*(MAX(ES$8,MIN(EOMONTH(ES$8,0)+1,$J95+1))-MIN(MAX(ES$8,$I95),EOMONTH(ES$8,0)+1))/(EOMONTH(ES$8,0)+1-ES$8)</f>
        <v>0</v>
      </c>
      <c r="ET95" s="533">
        <f>VLOOKUP(F95,Landespersonal_Tarifgruppen!$A$3:$S$64,19,FALSE)*H95*(MAX(ET$8,MIN(EOMONTH(ET$8,0)+1,$J95+1))-MIN(MAX(ET$8,$I95),EOMONTH(ET$8,0)+1))/(EOMONTH(ET$8,0)+1-ET$8)</f>
        <v>0</v>
      </c>
      <c r="EU95" s="533">
        <f>VLOOKUP(F95,Landespersonal_Tarifgruppen!$A$3:$S$64,19,FALSE)*H95*(MAX(EU$8,MIN(EOMONTH(EU$8,0)+1,$J95+1))-MIN(MAX(EU$8,$I95),EOMONTH(EU$8,0)+1))/(EOMONTH(EU$8,0)+1-EU$8)</f>
        <v>0</v>
      </c>
      <c r="EV95" s="533">
        <f>VLOOKUP(F95,Landespersonal_Tarifgruppen!$A$3:$S$64,19,FALSE)*H95*(MAX(EV$8,MIN(EOMONTH(EV$8,0)+1,$J95+1))-MIN(MAX(EV$8,$I95),EOMONTH(EV$8,0)+1))/(EOMONTH(EV$8,0)+1-EV$8)</f>
        <v>0</v>
      </c>
      <c r="EW95" s="533">
        <f>VLOOKUP(F95,Landespersonal_Tarifgruppen!$A$3:$S$64,19,FALSE)*H95*(MAX(EW$8,MIN(EOMONTH(EW$8,0)+1,$J95+1))-MIN(MAX(EW$8,$I95),EOMONTH(EW$8,0)+1))/(EOMONTH(EW$8,0)+1-EW$8)</f>
        <v>0</v>
      </c>
      <c r="EX95" s="533">
        <f>VLOOKUP(F95,Landespersonal_Tarifgruppen!$A$3:$S$64,19,FALSE)*H95*(MAX(EX$8,MIN(EOMONTH(EX$8,0)+1,$J95+1))-MIN(MAX(EX$8,$I95),EOMONTH(EX$8,0)+1))/(EOMONTH(EX$8,0)+1-EX$8)</f>
        <v>0</v>
      </c>
      <c r="EY95" s="503">
        <f t="shared" si="134"/>
        <v>0</v>
      </c>
      <c r="EZ95" s="533">
        <f>VLOOKUP(F95,Landespersonal_Tarifgruppen!$A$3:$T$64,20,FALSE)*H95*(MAX(EZ$8,MIN(EOMONTH(EZ$8,0)+1,$J95+1))-MIN(MAX(EZ$8,$I95),EOMONTH(EZ$8,0)+1))/(EOMONTH(EZ$8,0)+1-EZ$8)</f>
        <v>0</v>
      </c>
      <c r="FA95" s="533">
        <f>VLOOKUP(F95,Landespersonal_Tarifgruppen!$A$3:$T$64,20,FALSE)*H95*(MAX(FA$8,MIN(EOMONTH(FA$8,0)+1,$J95+1))-MIN(MAX(FA$8,$I95),EOMONTH(FA$8,0)+1))/(EOMONTH(FA$8,0)+1-FA$8)</f>
        <v>0</v>
      </c>
      <c r="FB95" s="533">
        <f>VLOOKUP(F95,Landespersonal_Tarifgruppen!$A$3:$T$64,20,FALSE)*H95*(MAX(FB$8,MIN(EOMONTH(FB$8,0)+1,$J95+1))-MIN(MAX(FB$8,$I95),EOMONTH(FB$8,0)+1))/(EOMONTH(FB$8,0)+1-FB$8)</f>
        <v>0</v>
      </c>
      <c r="FC95" s="533">
        <f>VLOOKUP(F95,Landespersonal_Tarifgruppen!$A$3:$T$64,20,FALSE)*H95*(MAX(FC$8,MIN(EOMONTH(FC$8,0)+1,$J95+1))-MIN(MAX(FC$8,$I95),EOMONTH(FC$8,0)+1))/(EOMONTH(FC$8,0)+1-FC$8)</f>
        <v>0</v>
      </c>
      <c r="FD95" s="533">
        <f>VLOOKUP(F95,Landespersonal_Tarifgruppen!$A$3:$T$64,20,FALSE)*H95*(MAX(FD$8,MIN(EOMONTH(FD$8,0)+1,$J95+1))-MIN(MAX(FD$8,$I95),EOMONTH(FD$8,0)+1))/(EOMONTH(FD$8,0)+1-FD$8)</f>
        <v>0</v>
      </c>
      <c r="FE95" s="533">
        <f>VLOOKUP(F95,Landespersonal_Tarifgruppen!$A$3:$T$64,20,FALSE)*H95*(MAX(FE$8,MIN(EOMONTH(FE$8,0)+1,$J95+1))-MIN(MAX(FE$8,$I95),EOMONTH(FE$8,0)+1))/(EOMONTH(FE$8,0)+1-FE$8)</f>
        <v>0</v>
      </c>
      <c r="FF95" s="533">
        <f>VLOOKUP(F95,Landespersonal_Tarifgruppen!$A$3:$T$64,20,FALSE)*H95*(MAX(FF$8,MIN(EOMONTH(FF$8,0)+1,$J95+1))-MIN(MAX(FF$8,$I95),EOMONTH(FF$8,0)+1))/(EOMONTH(FF$8,0)+1-FF$8)</f>
        <v>0</v>
      </c>
      <c r="FG95" s="533">
        <f>VLOOKUP(F95,Landespersonal_Tarifgruppen!$A$3:$T$64,20,FALSE)*H95*(MAX(FG$8,MIN(EOMONTH(FG$8,0)+1,$J95+1))-MIN(MAX(FG$8,$I95),EOMONTH(FG$8,0)+1))/(EOMONTH(FG$8,0)+1-FG$8)</f>
        <v>0</v>
      </c>
      <c r="FH95" s="533">
        <f>VLOOKUP(F95,Landespersonal_Tarifgruppen!$A$3:$T$64,20,FALSE)*H95*(MAX(FH$8,MIN(EOMONTH(FH$8,0)+1,$J95+1))-MIN(MAX(FH$8,$I95),EOMONTH(FH$8,0)+1))/(EOMONTH(FH$8,0)+1-FH$8)</f>
        <v>0</v>
      </c>
      <c r="FI95" s="533">
        <f>VLOOKUP(F95,Landespersonal_Tarifgruppen!$A$3:$T$64,20,FALSE)*H95*(MAX(FI$8,MIN(EOMONTH(FI$8,0)+1,$J95+1))-MIN(MAX(FI$8,$I95),EOMONTH(FI$8,0)+1))/(EOMONTH(FI$8,0)+1-FI$8)</f>
        <v>0</v>
      </c>
      <c r="FJ95" s="533">
        <f>VLOOKUP(F95,Landespersonal_Tarifgruppen!$A$3:$T$64,20,FALSE)*H95*(MAX(FJ$8,MIN(EOMONTH(FJ$8,0)+1,$J95+1))-MIN(MAX(FJ$8,$I95),EOMONTH(FJ$8,0)+1))/(EOMONTH(FJ$8,0)+1-FJ$8)</f>
        <v>0</v>
      </c>
      <c r="FK95" s="533">
        <f>VLOOKUP(F95,Landespersonal_Tarifgruppen!$A$3:$T$64,20,FALSE)*H95*(MAX(FK$8,MIN(EOMONTH(FK$8,0)+1,$J95+1))-MIN(MAX(FK$8,$I95),EOMONTH(FK$8,0)+1))/(EOMONTH(FK$8,0)+1-FK$8)</f>
        <v>0</v>
      </c>
      <c r="FL95" s="503">
        <f t="shared" si="135"/>
        <v>0</v>
      </c>
      <c r="FM95" s="533">
        <f>VLOOKUP(F95,Landespersonal_Tarifgruppen!$A$3:$U$64,21,FALSE)*H95*(MAX(FM$8,MIN(EOMONTH(FM$8,0)+1,$J95+1))-MIN(MAX(FM$8,$I95),EOMONTH(FM$8,0)+1))/(EOMONTH(FM$8,0)+1-FM$8)</f>
        <v>0</v>
      </c>
      <c r="FN95" s="533">
        <f>VLOOKUP(F95,Landespersonal_Tarifgruppen!$A$3:$U$64,21,FALSE)*H95*(MAX(FN$8,MIN(EOMONTH(FN$8,0)+1,$J95+1))-MIN(MAX(FN$8,$I95),EOMONTH(FN$8,0)+1))/(EOMONTH(FN$8,0)+1-FN$8)</f>
        <v>0</v>
      </c>
      <c r="FO95" s="533">
        <f>VLOOKUP(F95,Landespersonal_Tarifgruppen!$A$3:$U$64,21,FALSE)*H95*(MAX(FO$8,MIN(EOMONTH(FO$8,0)+1,$J95+1))-MIN(MAX(FO$8,$I95),EOMONTH(FO$8,0)+1))/(EOMONTH(FO$8,0)+1-FO$8)</f>
        <v>0</v>
      </c>
      <c r="FP95" s="533">
        <f>VLOOKUP(F95,Landespersonal_Tarifgruppen!$A$3:$U$64,21,FALSE)*H95*(MAX(FP$8,MIN(EOMONTH(FP$8,0)+1,$J95+1))-MIN(MAX(FP$8,$I95),EOMONTH(FP$8,0)+1))/(EOMONTH(FP$8,0)+1-FP$8)</f>
        <v>0</v>
      </c>
      <c r="FQ95" s="533">
        <f>VLOOKUP(F95,Landespersonal_Tarifgruppen!$A$3:$U$64,21,FALSE)*H95*(MAX(FQ$8,MIN(EOMONTH(FQ$8,0)+1,$J95+1))-MIN(MAX(FQ$8,$I95),EOMONTH(FQ$8,0)+1))/(EOMONTH(FQ$8,0)+1-FQ$8)</f>
        <v>0</v>
      </c>
      <c r="FR95" s="533">
        <f>VLOOKUP(F95,Landespersonal_Tarifgruppen!$A$3:$U$64,21,FALSE)*H95*(MAX(FR$8,MIN(EOMONTH(FR$8,0)+1,$J95+1))-MIN(MAX(FR$8,$I95),EOMONTH(FR$8,0)+1))/(EOMONTH(FR$8,0)+1-FR$8)</f>
        <v>0</v>
      </c>
      <c r="FS95" s="533">
        <f>VLOOKUP(F95,Landespersonal_Tarifgruppen!$A$3:$U$64,21,FALSE)*H95*(MAX(FS$8,MIN(EOMONTH(FS$8,0)+1,$J95+1))-MIN(MAX(FS$8,$I95),EOMONTH(FS$8,0)+1))/(EOMONTH(FS$8,0)+1-FS$8)</f>
        <v>0</v>
      </c>
      <c r="FT95" s="533">
        <f>VLOOKUP(F95,Landespersonal_Tarifgruppen!$A$3:$U$64,21,FALSE)*H95*(MAX(FT$8,MIN(EOMONTH(FT$8,0)+1,$J95+1))-MIN(MAX(FT$8,$I95),EOMONTH(FT$8,0)+1))/(EOMONTH(FT$8,0)+1-FT$8)</f>
        <v>0</v>
      </c>
      <c r="FU95" s="533">
        <f>VLOOKUP(F95,Landespersonal_Tarifgruppen!$A$3:$U$64,21,FALSE)*H95*(MAX(FU$8,MIN(EOMONTH(FU$8,0)+1,$J95+1))-MIN(MAX(FU$8,$I95),EOMONTH(FU$8,0)+1))/(EOMONTH(FU$8,0)+1-FU$8)</f>
        <v>0</v>
      </c>
      <c r="FV95" s="533">
        <f>VLOOKUP(F95,Landespersonal_Tarifgruppen!$A$3:$U$64,21,FALSE)*H95*(MAX(FV$8,MIN(EOMONTH(FV$8,0)+1,$J95+1))-MIN(MAX(FV$8,$I95),EOMONTH(FV$8,0)+1))/(EOMONTH(FV$8,0)+1-FV$8)</f>
        <v>0</v>
      </c>
      <c r="FW95" s="533">
        <f>VLOOKUP(F95,Landespersonal_Tarifgruppen!$A$3:$U$64,21,FALSE)*H95*(MAX(FW$8,MIN(EOMONTH(FW$8,0)+1,$J95+1))-MIN(MAX(FW$8,$I95),EOMONTH(FW$8,0)+1))/(EOMONTH(FW$8,0)+1-FW$8)</f>
        <v>0</v>
      </c>
      <c r="FX95" s="533">
        <f>VLOOKUP(F95,Landespersonal_Tarifgruppen!$A$3:$U$64,21,FALSE)*H95*(MAX(FX$8,MIN(EOMONTH(FX$8,0)+1,$J95+1))-MIN(MAX(FX$8,$I95),EOMONTH(FX$8,0)+1))/(EOMONTH(FX$8,0)+1-FX$8)</f>
        <v>0</v>
      </c>
      <c r="FY95" s="503">
        <f t="shared" si="136"/>
        <v>0</v>
      </c>
      <c r="FZ95" s="533">
        <f>VLOOKUP(F95,Landespersonal_Tarifgruppen!$A$3:$V$64,22,FALSE)*H95*(MAX(FZ$8,MIN(EOMONTH(FZ$8,0)+1,$J95+1))-MIN(MAX(FZ$8,$I95),EOMONTH(FZ$8,0)+1))/(EOMONTH(FZ$8,0)+1-FZ$8)</f>
        <v>0</v>
      </c>
      <c r="GA95" s="533">
        <f>VLOOKUP(F95,Landespersonal_Tarifgruppen!$A$3:$V$64,22,FALSE)*H95*(MAX(GA$8,MIN(EOMONTH(GA$8,0)+1,$J95+1))-MIN(MAX(GA$8,$I95),EOMONTH(GA$8,0)+1))/(EOMONTH(GA$8,0)+1-GA$8)</f>
        <v>0</v>
      </c>
      <c r="GB95" s="533">
        <f>VLOOKUP(F95,Landespersonal_Tarifgruppen!$A$3:$V$64,22,FALSE)*H95*(MAX(GB$8,MIN(EOMONTH(GB$8,0)+1,$J95+1))-MIN(MAX(GB$8,$I95),EOMONTH(GB$8,0)+1))/(EOMONTH(GB$8,0)+1-GB$8)</f>
        <v>0</v>
      </c>
      <c r="GC95" s="533">
        <f>VLOOKUP(F95,Landespersonal_Tarifgruppen!$A$3:$V$64,22,FALSE)*H95*(MAX(GC$8,MIN(EOMONTH(GC$8,0)+1,$J95+1))-MIN(MAX(GC$8,$I95),EOMONTH(GC$8,0)+1))/(EOMONTH(GC$8,0)+1-GC$8)</f>
        <v>0</v>
      </c>
      <c r="GD95" s="533">
        <f>VLOOKUP(F95,Landespersonal_Tarifgruppen!$A$3:$V$64,22,FALSE)*H95*(MAX(GD$8,MIN(EOMONTH(GD$8,0)+1,$J95+1))-MIN(MAX(GD$8,$I95),EOMONTH(GD$8,0)+1))/(EOMONTH(GD$8,0)+1-GD$8)</f>
        <v>0</v>
      </c>
      <c r="GE95" s="533">
        <f>VLOOKUP(F95,Landespersonal_Tarifgruppen!$A$3:$V$64,22,FALSE)*H95*(MAX(GE$8,MIN(EOMONTH(GE$8,0)+1,$J95+1))-MIN(MAX(GE$8,$I95),EOMONTH(GE$8,0)+1))/(EOMONTH(GE$8,0)+1-GE$8)</f>
        <v>0</v>
      </c>
      <c r="GF95" s="533">
        <f>VLOOKUP(F95,Landespersonal_Tarifgruppen!$A$3:$V$64,22,FALSE)*H95*(MAX(GF$8,MIN(EOMONTH(GF$8,0)+1,$J95+1))-MIN(MAX(GF$8,$I95),EOMONTH(GF$8,0)+1))/(EOMONTH(GF$8,0)+1-GF$8)</f>
        <v>0</v>
      </c>
      <c r="GG95" s="533">
        <f>VLOOKUP(F95,Landespersonal_Tarifgruppen!$A$3:$V$64,22,FALSE)*H95*(MAX(GG$8,MIN(EOMONTH(GG$8,0)+1,$J95+1))-MIN(MAX(GG$8,$I95),EOMONTH(GG$8,0)+1))/(EOMONTH(GG$8,0)+1-GG$8)</f>
        <v>0</v>
      </c>
      <c r="GH95" s="533">
        <f>VLOOKUP(F95,Landespersonal_Tarifgruppen!$A$3:$V$64,22,FALSE)*H95*(MAX(GH$8,MIN(EOMONTH(GH$8,0)+1,$J95+1))-MIN(MAX(GH$8,$I95),EOMONTH(GH$8,0)+1))/(EOMONTH(GH$8,0)+1-GH$8)</f>
        <v>0</v>
      </c>
      <c r="GI95" s="533">
        <f>VLOOKUP(F95,Landespersonal_Tarifgruppen!$A$3:$V$64,22,FALSE)*H95*(MAX(GI$8,MIN(EOMONTH(GI$8,0)+1,$J95+1))-MIN(MAX(GI$8,$I95),EOMONTH(GI$8,0)+1))/(EOMONTH(GI$8,0)+1-GI$8)</f>
        <v>0</v>
      </c>
      <c r="GJ95" s="533">
        <f>VLOOKUP(F95,Landespersonal_Tarifgruppen!$A$3:$V$64,22,FALSE)*H95*(MAX(GJ$8,MIN(EOMONTH(GJ$8,0)+1,$J95+1))-MIN(MAX(GJ$8,$I95),EOMONTH(GJ$8,0)+1))/(EOMONTH(GJ$8,0)+1-GJ$8)</f>
        <v>0</v>
      </c>
      <c r="GK95" s="533">
        <f>VLOOKUP(F95,Landespersonal_Tarifgruppen!$A$3:$V$64,22,FALSE)*H95*(MAX(GK$8,MIN(EOMONTH(GK$8,0)+1,$J95+1))-MIN(MAX(GK$8,$I95),EOMONTH(GK$8,0)+1))/(EOMONTH(GK$8,0)+1-GK$8)</f>
        <v>0</v>
      </c>
      <c r="GL95" s="503">
        <f t="shared" si="137"/>
        <v>0</v>
      </c>
      <c r="GM95" s="533">
        <f>VLOOKUP(F95,Landespersonal_Tarifgruppen!$A$3:$W$64,23,FALSE)*H95*(MAX(GM$8,MIN(EOMONTH(GM$8,0)+1,$J95+1))-MIN(MAX(GM$8,$I95),EOMONTH(GM$8,0)+1))/(EOMONTH(GM$8,0)+1-GM$8)</f>
        <v>0</v>
      </c>
      <c r="GN95" s="533">
        <f>VLOOKUP(F95,Landespersonal_Tarifgruppen!$A$3:$W$64,23,FALSE)*H95*(MAX(GN$8,MIN(EOMONTH(GN$8,0)+1,$J95+1))-MIN(MAX(GN$8,$I95),EOMONTH(GN$8,0)+1))/(EOMONTH(GN$8,0)+1-GN$8)</f>
        <v>0</v>
      </c>
      <c r="GO95" s="533">
        <f>VLOOKUP(F95,Landespersonal_Tarifgruppen!$A$3:$W$64,23,FALSE)*H95*(MAX(GO$8,MIN(EOMONTH(GO$8,0)+1,$J95+1))-MIN(MAX(GO$8,$I95),EOMONTH(GO$8,0)+1))/(EOMONTH(GO$8,0)+1-GO$8)</f>
        <v>0</v>
      </c>
      <c r="GP95" s="533">
        <f>VLOOKUP(F95,Landespersonal_Tarifgruppen!$A$3:$W$64,23,FALSE)*H95*(MAX(GP$8,MIN(EOMONTH(GP$8,0)+1,$J95+1))-MIN(MAX(GP$8,$I95),EOMONTH(GP$8,0)+1))/(EOMONTH(GP$8,0)+1-GP$8)</f>
        <v>0</v>
      </c>
      <c r="GQ95" s="533">
        <f>VLOOKUP(F95,Landespersonal_Tarifgruppen!$A$3:$W$64,23,FALSE)*H95*(MAX(GQ$8,MIN(EOMONTH(GQ$8,0)+1,$J95+1))-MIN(MAX(GQ$8,$I95),EOMONTH(GQ$8,0)+1))/(EOMONTH(GQ$8,0)+1-GQ$8)</f>
        <v>0</v>
      </c>
      <c r="GR95" s="533">
        <f>VLOOKUP(F95,Landespersonal_Tarifgruppen!$A$3:$W$64,23,FALSE)*H95*(MAX(GR$8,MIN(EOMONTH(GR$8,0)+1,$J95+1))-MIN(MAX(GR$8,$I95),EOMONTH(GR$8,0)+1))/(EOMONTH(GR$8,0)+1-GR$8)</f>
        <v>0</v>
      </c>
      <c r="GS95" s="533">
        <f>VLOOKUP(F95,Landespersonal_Tarifgruppen!$A$3:$W$64,23,FALSE)*H95*(MAX(GS$8,MIN(EOMONTH(GS$8,0)+1,$J95+1))-MIN(MAX(GS$8,$I95),EOMONTH(GS$8,0)+1))/(EOMONTH(GS$8,0)+1-GS$8)</f>
        <v>0</v>
      </c>
      <c r="GT95" s="533">
        <f>VLOOKUP(F95,Landespersonal_Tarifgruppen!$A$3:$W$64,23,FALSE)*H95*(MAX(GT$8,MIN(EOMONTH(GT$8,0)+1,$J95+1))-MIN(MAX(GT$8,$I95),EOMONTH(GT$8,0)+1))/(EOMONTH(GT$8,0)+1-GT$8)</f>
        <v>0</v>
      </c>
      <c r="GU95" s="533">
        <f>VLOOKUP(F95,Landespersonal_Tarifgruppen!$A$3:$W$64,23,FALSE)*H95*(MAX(GU$8,MIN(EOMONTH(GU$8,0)+1,$J95+1))-MIN(MAX(GU$8,$I95),EOMONTH(GU$8,0)+1))/(EOMONTH(GU$8,0)+1-GU$8)</f>
        <v>0</v>
      </c>
      <c r="GV95" s="533">
        <f>VLOOKUP(F95,Landespersonal_Tarifgruppen!$A$3:$W$64,23,FALSE)*H95*(MAX(GV$8,MIN(EOMONTH(GV$8,0)+1,$J95+1))-MIN(MAX(GV$8,$I95),EOMONTH(GV$8,0)+1))/(EOMONTH(GV$8,0)+1-GV$8)</f>
        <v>0</v>
      </c>
      <c r="GW95" s="533">
        <f>VLOOKUP(F95,Landespersonal_Tarifgruppen!$A$3:$W$64,23,FALSE)*H95*(MAX(GW$8,MIN(EOMONTH(GW$8,0)+1,$J95+1))-MIN(MAX(GW$8,$I95),EOMONTH(GW$8,0)+1))/(EOMONTH(GW$8,0)+1-GW$8)</f>
        <v>0</v>
      </c>
      <c r="GX95" s="533">
        <f>VLOOKUP(F95,Landespersonal_Tarifgruppen!$A$3:$W$64,23,FALSE)*H95*(MAX(GX$8,MIN(EOMONTH(GX$8,0)+1,$J95+1))-MIN(MAX(GX$8,$I95),EOMONTH(GX$8,0)+1))/(EOMONTH(GX$8,0)+1-GX$8)</f>
        <v>0</v>
      </c>
      <c r="GY95" s="503">
        <f t="shared" si="138"/>
        <v>0</v>
      </c>
      <c r="GZ95" s="533">
        <f>VLOOKUP(F95,Landespersonal_Tarifgruppen!$A$3:$X$64,24,FALSE)*H95*(MAX(GZ$8,MIN(EOMONTH(GZ$8,0)+1,$J95+1))-MIN(MAX(GZ$8,$I95),EOMONTH(GZ$8,0)+1))/(EOMONTH(GZ$8,0)+1-GZ$8)</f>
        <v>0</v>
      </c>
      <c r="HA95" s="533">
        <f>VLOOKUP(F95,Landespersonal_Tarifgruppen!$A$3:$X$64,24,FALSE)*H95*(MAX(HA$8,MIN(EOMONTH(HA$8,0)+1,$J95+1))-MIN(MAX(HA$8,$I95),EOMONTH(HA$8,0)+1))/(EOMONTH(HA$8,0)+1-HA$8)</f>
        <v>0</v>
      </c>
      <c r="HB95" s="533">
        <f>VLOOKUP(F95,Landespersonal_Tarifgruppen!$A$3:$X$64,24,FALSE)*H95*(MAX(HB$8,MIN(EOMONTH(HB$8,0)+1,$J95+1))-MIN(MAX(HB$8,$I95),EOMONTH(HB$8,0)+1))/(EOMONTH(HB$8,0)+1-HB$8)</f>
        <v>0</v>
      </c>
      <c r="HC95" s="533">
        <f>VLOOKUP(F95,Landespersonal_Tarifgruppen!$A$3:$X$64,24,FALSE)*H95*(MAX(HC$8,MIN(EOMONTH(HC$8,0)+1,$J95+1))-MIN(MAX(HC$8,$I95),EOMONTH(HC$8,0)+1))/(EOMONTH(HC$8,0)+1-HC$8)</f>
        <v>0</v>
      </c>
      <c r="HD95" s="533">
        <f>VLOOKUP(F95,Landespersonal_Tarifgruppen!$A$3:$X$64,24,FALSE)*H95*(MAX(HD$8,MIN(EOMONTH(HD$8,0)+1,$J95+1))-MIN(MAX(HD$8,$I95),EOMONTH(HD$8,0)+1))/(EOMONTH(HD$8,0)+1-HD$8)</f>
        <v>0</v>
      </c>
      <c r="HE95" s="533">
        <f>VLOOKUP(F95,Landespersonal_Tarifgruppen!$A$3:$X$64,24,FALSE)*H95*(MAX(HE$8,MIN(EOMONTH(HE$8,0)+1,$J95+1))-MIN(MAX(HE$8,$I95),EOMONTH(HE$8,0)+1))/(EOMONTH(HE$8,0)+1-HE$8)</f>
        <v>0</v>
      </c>
      <c r="HF95" s="533">
        <f>VLOOKUP(F95,Landespersonal_Tarifgruppen!$A$3:$X$64,24,FALSE)*H95*(MAX(HF$8,MIN(EOMONTH(HF$8,0)+1,$J95+1))-MIN(MAX(HF$8,$I95),EOMONTH(HF$8,0)+1))/(EOMONTH(HF$8,0)+1-HF$8)</f>
        <v>0</v>
      </c>
      <c r="HG95" s="533">
        <f>VLOOKUP(F95,Landespersonal_Tarifgruppen!$A$3:$X$64,24,FALSE)*H95*(MAX(HG$8,MIN(EOMONTH(HG$8,0)+1,$J95+1))-MIN(MAX(HG$8,$I95),EOMONTH(HG$8,0)+1))/(EOMONTH(HG$8,0)+1-HG$8)</f>
        <v>0</v>
      </c>
      <c r="HH95" s="533">
        <f>VLOOKUP(F95,Landespersonal_Tarifgruppen!$A$3:$X$64,24,FALSE)*H95*(MAX(HH$8,MIN(EOMONTH(HH$8,0)+1,$J95+1))-MIN(MAX(HH$8,$I95),EOMONTH(HH$8,0)+1))/(EOMONTH(HH$8,0)+1-HH$8)</f>
        <v>0</v>
      </c>
      <c r="HI95" s="533">
        <f>VLOOKUP(F95,Landespersonal_Tarifgruppen!$A$3:$X$64,24,FALSE)*H95*(MAX(HI$8,MIN(EOMONTH(HI$8,0)+1,$J95+1))-MIN(MAX(HI$8,$I95),EOMONTH(HI$8,0)+1))/(EOMONTH(HI$8,0)+1-HI$8)</f>
        <v>0</v>
      </c>
      <c r="HJ95" s="533">
        <f>VLOOKUP(F95,Landespersonal_Tarifgruppen!$A$3:$X$64,24,FALSE)*H95*(MAX(HJ$8,MIN(EOMONTH(HJ$8,0)+1,$J95+1))-MIN(MAX(HJ$8,$I95),EOMONTH(HJ$8,0)+1))/(EOMONTH(HJ$8,0)+1-HJ$8)</f>
        <v>0</v>
      </c>
      <c r="HK95" s="533">
        <f>VLOOKUP(F95,Landespersonal_Tarifgruppen!$A$3:$X$64,24,FALSE)*H95*(MAX(HK$8,MIN(EOMONTH(HK$8,0)+1,$J95+1))-MIN(MAX(HK$8,$I95),EOMONTH(HK$8,0)+1))/(EOMONTH(HK$8,0)+1-HK$8)</f>
        <v>0</v>
      </c>
      <c r="HL95" s="503">
        <f t="shared" si="139"/>
        <v>0</v>
      </c>
      <c r="HM95" s="533">
        <f>VLOOKUP(F95,Landespersonal_Tarifgruppen!$A$3:$Y$64,25,FALSE)*H95*(MAX(HM$8,MIN(EOMONTH(HM$8,0)+1,$J95+1))-MIN(MAX(HM$8,$I95),EOMONTH(HM$8,0)+1))/(EOMONTH(HM$8,0)+1-HM$8)</f>
        <v>0</v>
      </c>
      <c r="HN95" s="533">
        <f>VLOOKUP(F95,Landespersonal_Tarifgruppen!$A$3:$Y$64,25,FALSE)*H95*(MAX(HN$8,MIN(EOMONTH(HN$8,0)+1,$J95+1))-MIN(MAX(HN$8,$I95),EOMONTH(HN$8,0)+1))/(EOMONTH(HN$8,0)+1-HN$8)</f>
        <v>0</v>
      </c>
      <c r="HO95" s="533">
        <f>VLOOKUP(F95,Landespersonal_Tarifgruppen!$A$3:$Y$64,25,FALSE)*H95*(MAX(HO$8,MIN(EOMONTH(HO$8,0)+1,$J95+1))-MIN(MAX(HO$8,$I95),EOMONTH(HO$8,0)+1))/(EOMONTH(HO$8,0)+1-HO$8)</f>
        <v>0</v>
      </c>
      <c r="HP95" s="533">
        <f>VLOOKUP(F95,Landespersonal_Tarifgruppen!$A$3:$Y$64,25,FALSE)*H95*(MAX(HP$8,MIN(EOMONTH(HP$8,0)+1,$J95+1))-MIN(MAX(HP$8,$I95),EOMONTH(HP$8,0)+1))/(EOMONTH(HP$8,0)+1-HP$8)</f>
        <v>0</v>
      </c>
      <c r="HQ95" s="533">
        <f>VLOOKUP(F95,Landespersonal_Tarifgruppen!$A$3:$Y$64,25,FALSE)*H95*(MAX(HQ$8,MIN(EOMONTH(HQ$8,0)+1,$J95+1))-MIN(MAX(HQ$8,$I95),EOMONTH(HQ$8,0)+1))/(EOMONTH(HQ$8,0)+1-HQ$8)</f>
        <v>0</v>
      </c>
      <c r="HR95" s="533">
        <f>VLOOKUP(F95,Landespersonal_Tarifgruppen!$A$3:$Y$64,25,FALSE)*H95*(MAX(HR$8,MIN(EOMONTH(HR$8,0)+1,$J95+1))-MIN(MAX(HR$8,$I95),EOMONTH(HR$8,0)+1))/(EOMONTH(HR$8,0)+1-HR$8)</f>
        <v>0</v>
      </c>
      <c r="HS95" s="533">
        <f>VLOOKUP(F95,Landespersonal_Tarifgruppen!$A$3:$Y$64,25,FALSE)*H95*(MAX(HS$8,MIN(EOMONTH(HS$8,0)+1,$J95+1))-MIN(MAX(HS$8,$I95),EOMONTH(HS$8,0)+1))/(EOMONTH(HS$8,0)+1-HS$8)</f>
        <v>0</v>
      </c>
      <c r="HT95" s="533">
        <f>VLOOKUP(F95,Landespersonal_Tarifgruppen!$A$3:$Y$64,25,FALSE)*H95*(MAX(HT$8,MIN(EOMONTH(HT$8,0)+1,$J95+1))-MIN(MAX(HT$8,$I95),EOMONTH(HT$8,0)+1))/(EOMONTH(HT$8,0)+1-HT$8)</f>
        <v>0</v>
      </c>
      <c r="HU95" s="533">
        <f>VLOOKUP(F95,Landespersonal_Tarifgruppen!$A$3:$Y$64,25,FALSE)*H95*(MAX(HU$8,MIN(EOMONTH(HU$8,0)+1,$J95+1))-MIN(MAX(HU$8,$I95),EOMONTH(HU$8,0)+1))/(EOMONTH(HU$8,0)+1-HU$8)</f>
        <v>0</v>
      </c>
      <c r="HV95" s="533">
        <f>VLOOKUP(F95,Landespersonal_Tarifgruppen!$A$3:$Y$64,25,FALSE)*H95*(MAX(HV$8,MIN(EOMONTH(HV$8,0)+1,$J95+1))-MIN(MAX(HV$8,$I95),EOMONTH(HV$8,0)+1))/(EOMONTH(HV$8,0)+1-HV$8)</f>
        <v>0</v>
      </c>
      <c r="HW95" s="533">
        <f>VLOOKUP(F95,Landespersonal_Tarifgruppen!$A$3:$Y$64,25,FALSE)*H95*(MAX(HW$8,MIN(EOMONTH(HW$8,0)+1,$J95+1))-MIN(MAX(HW$8,$I95),EOMONTH(HW$8,0)+1))/(EOMONTH(HW$8,0)+1-HW$8)</f>
        <v>0</v>
      </c>
      <c r="HX95" s="533">
        <f>VLOOKUP(F95,Landespersonal_Tarifgruppen!$A$3:$Y$64,25,FALSE)*H95*(MAX(HX$8,MIN(EOMONTH(HX$8,0)+1,$J95+1))-MIN(MAX(HX$8,$I95),EOMONTH(HX$8,0)+1))/(EOMONTH(HX$8,0)+1-HX$8)</f>
        <v>0</v>
      </c>
      <c r="HY95" s="503">
        <f t="shared" si="140"/>
        <v>0</v>
      </c>
      <c r="HZ95" s="533">
        <f>VLOOKUP(F95,Landespersonal_Tarifgruppen!$A$3:$Z$64,26,FALSE)*H95*(MAX(HZ$8,MIN(EOMONTH(HZ$8,0)+1,$J95+1))-MIN(MAX(HZ$8,$I95),EOMONTH(HZ$8,0)+1))/(EOMONTH(HZ$8,0)+1-HZ$8)</f>
        <v>0</v>
      </c>
      <c r="IA95" s="533">
        <f>VLOOKUP(F95,Landespersonal_Tarifgruppen!$A$3:$Z$64,26,FALSE)*H95*(MAX(IA$8,MIN(EOMONTH(IA$8,0)+1,$J95+1))-MIN(MAX(IA$8,$I95),EOMONTH(IA$8,0)+1))/(EOMONTH(IA$8,0)+1-IA$8)</f>
        <v>0</v>
      </c>
      <c r="IB95" s="533">
        <f>VLOOKUP(F95,Landespersonal_Tarifgruppen!$A$3:$Z$64,26,FALSE)*H95*(MAX(IB$8,MIN(EOMONTH(IB$8,0)+1,$J95+1))-MIN(MAX(IB$8,$I95),EOMONTH(IB$8,0)+1))/(EOMONTH(IB$8,0)+1-IB$8)</f>
        <v>0</v>
      </c>
      <c r="IC95" s="533">
        <f>VLOOKUP(F95,Landespersonal_Tarifgruppen!$A$3:$Z$64,26,FALSE)*H95*(MAX(IC$8,MIN(EOMONTH(IC$8,0)+1,$J95+1))-MIN(MAX(IC$8,$I95),EOMONTH(IC$8,0)+1))/(EOMONTH(IC$8,0)+1-IC$8)</f>
        <v>0</v>
      </c>
      <c r="ID95" s="533">
        <f>VLOOKUP(F95,Landespersonal_Tarifgruppen!$A$3:$Z$64,26,FALSE)*H95*(MAX(ID$8,MIN(EOMONTH(ID$8,0)+1,$J95+1))-MIN(MAX(ID$8,$I95),EOMONTH(ID$8,0)+1))/(EOMONTH(ID$8,0)+1-ID$8)</f>
        <v>0</v>
      </c>
      <c r="IE95" s="533">
        <f>VLOOKUP(F95,Landespersonal_Tarifgruppen!$A$3:$Z$64,26,FALSE)*H95*(MAX(IE$8,MIN(EOMONTH(IE$8,0)+1,$J95+1))-MIN(MAX(IE$8,$I95),EOMONTH(IE$8,0)+1))/(EOMONTH(IE$8,0)+1-IE$8)</f>
        <v>0</v>
      </c>
      <c r="IF95" s="533">
        <f>VLOOKUP(F95,Landespersonal_Tarifgruppen!$A$3:$Z$64,26,FALSE)*H95*(MAX(IF$8,MIN(EOMONTH(IF$8,0)+1,$J95+1))-MIN(MAX(IF$8,$I95),EOMONTH(IF$8,0)+1))/(EOMONTH(IF$8,0)+1-IF$8)</f>
        <v>0</v>
      </c>
      <c r="IG95" s="533">
        <f>VLOOKUP(F95,Landespersonal_Tarifgruppen!$A$3:$Z$64,26,FALSE)*H95*(MAX(IG$8,MIN(EOMONTH(IG$8,0)+1,$J95+1))-MIN(MAX(IG$8,$I95),EOMONTH(IG$8,0)+1))/(EOMONTH(IG$8,0)+1-IG$8)</f>
        <v>0</v>
      </c>
      <c r="IH95" s="533">
        <f>VLOOKUP(F95,Landespersonal_Tarifgruppen!$A$3:$Z$64,26,FALSE)*H95*(MAX(IH$8,MIN(EOMONTH(IH$8,0)+1,$J95+1))-MIN(MAX(IH$8,$I95),EOMONTH(IH$8,0)+1))/(EOMONTH(IH$8,0)+1-IH$8)</f>
        <v>0</v>
      </c>
      <c r="II95" s="533">
        <f>VLOOKUP(F95,Landespersonal_Tarifgruppen!$A$3:$Z$64,26,FALSE)*H95*(MAX(II$8,MIN(EOMONTH(II$8,0)+1,$J95+1))-MIN(MAX(II$8,$I95),EOMONTH(II$8,0)+1))/(EOMONTH(II$8,0)+1-II$8)</f>
        <v>0</v>
      </c>
      <c r="IJ95" s="533">
        <f>VLOOKUP(F95,Landespersonal_Tarifgruppen!$A$3:$Z$64,26,FALSE)*H95*(MAX(IJ$8,MIN(EOMONTH(IJ$8,0)+1,$J95+1))-MIN(MAX(IJ$8,$I95),EOMONTH(IJ$8,0)+1))/(EOMONTH(IJ$8,0)+1-IJ$8)</f>
        <v>0</v>
      </c>
      <c r="IK95" s="533">
        <f>VLOOKUP(F95,Landespersonal_Tarifgruppen!$A$3:$Z$64,26,FALSE)*H95*(MAX(IK$8,MIN(EOMONTH(IK$8,0)+1,$J95+1))-MIN(MAX(IK$8,$I95),EOMONTH(IK$8,0)+1))/(EOMONTH(IK$8,0)+1-IK$8)</f>
        <v>0</v>
      </c>
      <c r="IL95" s="503">
        <f t="shared" si="141"/>
        <v>0</v>
      </c>
      <c r="IM95" s="533">
        <f>VLOOKUP(F95,Landespersonal_Tarifgruppen!$A$3:$AA$64,27,FALSE)*H95*(MAX(IM$8,MIN(EOMONTH(IM$8,0)+1,$J95+1))-MIN(MAX(IM$8,$I95),EOMONTH(IM$8,0)+1))/(EOMONTH(IM$8,0)+1-IM$8)</f>
        <v>0</v>
      </c>
      <c r="IN95" s="533">
        <f>VLOOKUP(F95,Landespersonal_Tarifgruppen!$A$3:$AA$64,27,FALSE)*H95*(MAX(IN$8,MIN(EOMONTH(IN$8,0)+1,$J95+1))-MIN(MAX(IN$8,$I95),EOMONTH(IN$8,0)+1))/(EOMONTH(IN$8,0)+1-IN$8)</f>
        <v>0</v>
      </c>
      <c r="IO95" s="533">
        <f>VLOOKUP(F95,Landespersonal_Tarifgruppen!$A$3:$AA$64,27,FALSE)*H95*(MAX(IO$8,MIN(EOMONTH(IO$8,0)+1,$J95+1))-MIN(MAX(IO$8,$I95),EOMONTH(IO$8,0)+1))/(EOMONTH(IO$8,0)+1-IO$8)</f>
        <v>0</v>
      </c>
      <c r="IP95" s="533">
        <f>VLOOKUP(F95,Landespersonal_Tarifgruppen!$A$3:$AA$64,27,FALSE)*H95*(MAX(IP$8,MIN(EOMONTH(IP$8,0)+1,$J95+1))-MIN(MAX(IP$8,$I95),EOMONTH(IP$8,0)+1))/(EOMONTH(IP$8,0)+1-IP$8)</f>
        <v>0</v>
      </c>
      <c r="IQ95" s="533">
        <f>VLOOKUP(F95,Landespersonal_Tarifgruppen!$A$3:$AA$64,27,FALSE)*H95*(MAX(IQ$8,MIN(EOMONTH(IQ$8,0)+1,$J95+1))-MIN(MAX(IQ$8,$I95),EOMONTH(IQ$8,0)+1))/(EOMONTH(IQ$8,0)+1-IQ$8)</f>
        <v>0</v>
      </c>
      <c r="IR95" s="533">
        <f>VLOOKUP(F95,Landespersonal_Tarifgruppen!$A$3:$AA$64,27,FALSE)*H95*(MAX(IR$8,MIN(EOMONTH(IR$8,0)+1,$J95+1))-MIN(MAX(IR$8,$I95),EOMONTH(IR$8,0)+1))/(EOMONTH(IR$8,0)+1-IR$8)</f>
        <v>0</v>
      </c>
      <c r="IS95" s="533">
        <f>VLOOKUP(F95,Landespersonal_Tarifgruppen!$A$3:$AA$64,27,FALSE)*H95*(MAX(IS$8,MIN(EOMONTH(IS$8,0)+1,$J95+1))-MIN(MAX(IS$8,$I95),EOMONTH(IS$8,0)+1))/(EOMONTH(IS$8,0)+1-IS$8)</f>
        <v>0</v>
      </c>
      <c r="IT95" s="533">
        <f>VLOOKUP(F95,Landespersonal_Tarifgruppen!$A$3:$AA$64,27,FALSE)*H95*(MAX(IT$8,MIN(EOMONTH(IT$8,0)+1,$J95+1))-MIN(MAX(IT$8,$I95),EOMONTH(IT$8,0)+1))/(EOMONTH(IT$8,0)+1-IT$8)</f>
        <v>0</v>
      </c>
      <c r="IU95" s="533">
        <f>VLOOKUP(F95,Landespersonal_Tarifgruppen!$A$3:$AA$64,27,FALSE)*H95*(MAX(IU$8,MIN(EOMONTH(IU$8,0)+1,$J95+1))-MIN(MAX(IU$8,$I95),EOMONTH(IU$8,0)+1))/(EOMONTH(IU$8,0)+1-IU$8)</f>
        <v>0</v>
      </c>
      <c r="IV95" s="533">
        <f>VLOOKUP(F95,Landespersonal_Tarifgruppen!$A$3:$AA$64,27,FALSE)*H95*(MAX(IV$8,MIN(EOMONTH(IV$8,0)+1,$J95+1))-MIN(MAX(IV$8,$I95),EOMONTH(IV$8,0)+1))/(EOMONTH(IV$8,0)+1-IV$8)</f>
        <v>0</v>
      </c>
      <c r="IW95" s="533">
        <f>VLOOKUP(F95,Landespersonal_Tarifgruppen!$A$3:$AA$64,27,FALSE)*H95*(MAX(IW$8,MIN(EOMONTH(IW$8,0)+1,$J95+1))-MIN(MAX(IW$8,$I95),EOMONTH(IW$8,0)+1))/(EOMONTH(IW$8,0)+1-IW$8)</f>
        <v>0</v>
      </c>
      <c r="IX95" s="533">
        <f>VLOOKUP(F95,Landespersonal_Tarifgruppen!$A$3:$AA$64,27,FALSE)*H95*(MAX(IX$8,MIN(EOMONTH(IX$8,0)+1,$J95+1))-MIN(MAX(IX$8,$I95),EOMONTH(IX$8,0)+1))/(EOMONTH(IX$8,0)+1-IX$8)</f>
        <v>0</v>
      </c>
      <c r="IY95" s="503">
        <f t="shared" si="142"/>
        <v>0</v>
      </c>
      <c r="IZ95" s="533">
        <f>VLOOKUP(F95,Landespersonal_Tarifgruppen!$A$3:$AB$64,28,FALSE)*H95*(MAX(IZ$8,MIN(EOMONTH(IZ$8,0)+1,$J95+1))-MIN(MAX(IZ$8,$I95),EOMONTH(IZ$8,0)+1))/(EOMONTH(IZ$8,0)+1-IZ$8)</f>
        <v>0</v>
      </c>
      <c r="JA95" s="533">
        <f>VLOOKUP(F95,Landespersonal_Tarifgruppen!$A$3:$AB$64,28,FALSE)*H95*(MAX(JA$8,MIN(EOMONTH(JA$8,0)+1,$J95+1))-MIN(MAX(JA$8,$I95),EOMONTH(JA$8,0)+1))/(EOMONTH(JA$8,0)+1-JA$8)</f>
        <v>0</v>
      </c>
      <c r="JB95" s="533">
        <f>VLOOKUP(F95,Landespersonal_Tarifgruppen!$A$3:$AB$64,28,FALSE)*H95*(MAX(JB$8,MIN(EOMONTH(JB$8,0)+1,$J95+1))-MIN(MAX(JB$8,$I95),EOMONTH(JB$8,0)+1))/(EOMONTH(JB$8,0)+1-JB$8)</f>
        <v>0</v>
      </c>
      <c r="JC95" s="533">
        <f>VLOOKUP(F95,Landespersonal_Tarifgruppen!$A$3:$AB$64,28,FALSE)*H95*(MAX(JC$8,MIN(EOMONTH(JC$8,0)+1,$J95+1))-MIN(MAX(JC$8,$I95),EOMONTH(JC$8,0)+1))/(EOMONTH(JC$8,0)+1-JC$8)</f>
        <v>0</v>
      </c>
      <c r="JD95" s="533">
        <f>VLOOKUP(F95,Landespersonal_Tarifgruppen!$A$3:$AB$64,28,FALSE)*H95*(MAX(JD$8,MIN(EOMONTH(JD$8,0)+1,$J95+1))-MIN(MAX(JD$8,$I95),EOMONTH(JD$8,0)+1))/(EOMONTH(JD$8,0)+1-JD$8)</f>
        <v>0</v>
      </c>
      <c r="JE95" s="533">
        <f>VLOOKUP(F95,Landespersonal_Tarifgruppen!$A$3:$AB$64,28,FALSE)*H95*(MAX(JE$8,MIN(EOMONTH(JE$8,0)+1,$J95+1))-MIN(MAX(JE$8,$I95),EOMONTH(JE$8,0)+1))/(EOMONTH(JE$8,0)+1-JE$8)</f>
        <v>0</v>
      </c>
      <c r="JF95" s="533">
        <f>VLOOKUP(F95,Landespersonal_Tarifgruppen!$A$3:$AB$64,28,FALSE)*H95*(MAX(JF$8,MIN(EOMONTH(JF$8,0)+1,$J95+1))-MIN(MAX(JF$8,$I95),EOMONTH(JF$8,0)+1))/(EOMONTH(JF$8,0)+1-JF$8)</f>
        <v>0</v>
      </c>
      <c r="JG95" s="533">
        <f>VLOOKUP(F95,Landespersonal_Tarifgruppen!$A$3:$AB$64,28,FALSE)*H95*(MAX(JG$8,MIN(EOMONTH(JG$8,0)+1,$J95+1))-MIN(MAX(JG$8,$I95),EOMONTH(JG$8,0)+1))/(EOMONTH(JG$8,0)+1-JG$8)</f>
        <v>0</v>
      </c>
      <c r="JH95" s="533">
        <f>VLOOKUP(F95,Landespersonal_Tarifgruppen!$A$3:$AB$64,28,FALSE)*H95*(MAX(JH$8,MIN(EOMONTH(JH$8,0)+1,$J95+1))-MIN(MAX(JH$8,$I95),EOMONTH(JH$8,0)+1))/(EOMONTH(JH$8,0)+1-JH$8)</f>
        <v>0</v>
      </c>
      <c r="JI95" s="533">
        <f>VLOOKUP(F95,Landespersonal_Tarifgruppen!$A$3:$AB$64,28,FALSE)*H95*(MAX(JI$8,MIN(EOMONTH(JI$8,0)+1,$J95+1))-MIN(MAX(JI$8,$I95),EOMONTH(JI$8,0)+1))/(EOMONTH(JI$8,0)+1-JI$8)</f>
        <v>0</v>
      </c>
      <c r="JJ95" s="533">
        <f>VLOOKUP(F95,Landespersonal_Tarifgruppen!$A$3:$AB$64,28,FALSE)*H95*(MAX(JJ$8,MIN(EOMONTH(JJ$8,0)+1,$J95+1))-MIN(MAX(JJ$8,$I95),EOMONTH(JJ$8,0)+1))/(EOMONTH(JJ$8,0)+1-JJ$8)</f>
        <v>0</v>
      </c>
      <c r="JK95" s="533">
        <f>VLOOKUP(F95,Landespersonal_Tarifgruppen!$A$3:$AB$64,28,FALSE)*H95*(MAX(JK$8,MIN(EOMONTH(JK$8,0)+1,$J95+1))-MIN(MAX(JK$8,$I95),EOMONTH(JK$8,0)+1))/(EOMONTH(JK$8,0)+1-JK$8)</f>
        <v>0</v>
      </c>
      <c r="JL95" s="503">
        <f t="shared" si="143"/>
        <v>0</v>
      </c>
      <c r="JM95" s="533">
        <f>VLOOKUP(F95,Landespersonal_Tarifgruppen!$A$3:$AC$64,29,FALSE)*H95*(MAX(JM$8,MIN(EOMONTH(JM$8,0)+1,$J95+1))-MIN(MAX(JM$8,$I95),EOMONTH(JM$8,0)+1))/(EOMONTH(JM$8,0)+1-JM$8)</f>
        <v>0</v>
      </c>
      <c r="JN95" s="533">
        <f>VLOOKUP(F95,Landespersonal_Tarifgruppen!$A$3:$AC$64,29,FALSE)*H95*(MAX(JN$8,MIN(EOMONTH(JN$8,0)+1,$J95+1))-MIN(MAX(JN$8,$I95),EOMONTH(JN$8,0)+1))/(EOMONTH(JN$8,0)+1-JN$8)</f>
        <v>0</v>
      </c>
      <c r="JO95" s="533">
        <f>VLOOKUP(F95,Landespersonal_Tarifgruppen!$A$3:$AC$64,29,FALSE)*H95*(MAX(JO$8,MIN(EOMONTH(JO$8,0)+1,$J95+1))-MIN(MAX(JO$8,$I95),EOMONTH(JO$8,0)+1))/(EOMONTH(JO$8,0)+1-JO$8)</f>
        <v>0</v>
      </c>
      <c r="JP95" s="533">
        <f>VLOOKUP(F95,Landespersonal_Tarifgruppen!$A$3:$AC$64,29,FALSE)*H95*(MAX(JP$8,MIN(EOMONTH(JP$8,0)+1,$J95+1))-MIN(MAX(JP$8,$I95),EOMONTH(JP$8,0)+1))/(EOMONTH(JP$8,0)+1-JP$8)</f>
        <v>0</v>
      </c>
      <c r="JQ95" s="533">
        <f>VLOOKUP(F95,Landespersonal_Tarifgruppen!$A$3:$AC$64,29,FALSE)*H95*(MAX(JQ$8,MIN(EOMONTH(JQ$8,0)+1,$J95+1))-MIN(MAX(JQ$8,$I95),EOMONTH(JQ$8,0)+1))/(EOMONTH(JQ$8,0)+1-JQ$8)</f>
        <v>0</v>
      </c>
      <c r="JR95" s="533">
        <f>VLOOKUP(F95,Landespersonal_Tarifgruppen!$A$3:$AC$64,29,FALSE)*H95*(MAX(JR$8,MIN(EOMONTH(JR$8,0)+1,$J95+1))-MIN(MAX(JR$8,$I95),EOMONTH(JR$8,0)+1))/(EOMONTH(JR$8,0)+1-JR$8)</f>
        <v>0</v>
      </c>
      <c r="JS95" s="533">
        <f>VLOOKUP(F95,Landespersonal_Tarifgruppen!$A$3:$AC$64,29,FALSE)*H95*(MAX(JS$8,MIN(EOMONTH(JS$8,0)+1,$J95+1))-MIN(MAX(JS$8,$I95),EOMONTH(JS$8,0)+1))/(EOMONTH(JS$8,0)+1-JS$8)</f>
        <v>0</v>
      </c>
      <c r="JT95" s="533">
        <f>VLOOKUP(F95,Landespersonal_Tarifgruppen!$A$3:$AC$64,29,FALSE)*H95*(MAX(JT$8,MIN(EOMONTH(JT$8,0)+1,$J95+1))-MIN(MAX(JT$8,$I95),EOMONTH(JT$8,0)+1))/(EOMONTH(JT$8,0)+1-JT$8)</f>
        <v>0</v>
      </c>
      <c r="JU95" s="533">
        <f>VLOOKUP(F95,Landespersonal_Tarifgruppen!$A$3:$AC$64,29,FALSE)*H95*(MAX(JU$8,MIN(EOMONTH(JU$8,0)+1,$J95+1))-MIN(MAX(JU$8,$I95),EOMONTH(JU$8,0)+1))/(EOMONTH(JU$8,0)+1-JU$8)</f>
        <v>0</v>
      </c>
      <c r="JV95" s="533">
        <f>VLOOKUP(F95,Landespersonal_Tarifgruppen!$A$3:$AC$64,29,FALSE)*H95*(MAX(JV$8,MIN(EOMONTH(JV$8,0)+1,$J95+1))-MIN(MAX(JV$8,$I95),EOMONTH(JV$8,0)+1))/(EOMONTH(JV$8,0)+1-JV$8)</f>
        <v>0</v>
      </c>
      <c r="JW95" s="533">
        <f>VLOOKUP(F95,Landespersonal_Tarifgruppen!$A$3:$AC$64,29,FALSE)*H95*(MAX(JW$8,MIN(EOMONTH(JW$8,0)+1,$J95+1))-MIN(MAX(JW$8,$I95),EOMONTH(JW$8,0)+1))/(EOMONTH(JW$8,0)+1-JW$8)</f>
        <v>0</v>
      </c>
      <c r="JX95" s="533">
        <f>VLOOKUP(F95,Landespersonal_Tarifgruppen!$A$3:$AC$64,29,FALSE)*H95*(MAX(JX$8,MIN(EOMONTH(JX$8,0)+1,$J95+1))-MIN(MAX(JX$8,$I95),EOMONTH(JX$8,0)+1))/(EOMONTH(JX$8,0)+1-JX$8)</f>
        <v>0</v>
      </c>
      <c r="JY95" s="503">
        <f t="shared" si="144"/>
        <v>0</v>
      </c>
      <c r="JZ95" s="533">
        <f>VLOOKUP(F95,Landespersonal_Tarifgruppen!$A$3:$AD$64,30,FALSE)*H95*(MAX(JZ$8,MIN(EOMONTH(JZ$8,0)+1,$J95+1))-MIN(MAX(JZ$8,$I95),EOMONTH(JZ$8,0)+1))/(EOMONTH(JZ$8,0)+1-JZ$8)</f>
        <v>0</v>
      </c>
      <c r="KA95" s="533">
        <f>VLOOKUP(F95,Landespersonal_Tarifgruppen!$A$3:$AD$64,30,FALSE)*H95*(MAX(KA$8,MIN(EOMONTH(KA$8,0)+1,$J95+1))-MIN(MAX(KA$8,$I95),EOMONTH(KA$8,0)+1))/(EOMONTH(KA$8,0)+1-KA$8)</f>
        <v>0</v>
      </c>
      <c r="KB95" s="533">
        <f>VLOOKUP(F95,Landespersonal_Tarifgruppen!$A$3:$AD$64,30,FALSE)*H95*(MAX(KB$8,MIN(EOMONTH(KB$8,0)+1,$J95+1))-MIN(MAX(KB$8,$I95),EOMONTH(KB$8,0)+1))/(EOMONTH(KB$8,0)+1-KB$8)</f>
        <v>0</v>
      </c>
      <c r="KC95" s="533">
        <f>VLOOKUP(F95,Landespersonal_Tarifgruppen!$A$3:$AD$64,30,FALSE)*H95*(MAX(KC$8,MIN(EOMONTH(KC$8,0)+1,$J95+1))-MIN(MAX(KC$8,$I95),EOMONTH(KC$8,0)+1))/(EOMONTH(KC$8,0)+1-KC$8)</f>
        <v>0</v>
      </c>
      <c r="KD95" s="533">
        <f>VLOOKUP(F95,Landespersonal_Tarifgruppen!$A$3:$AD$64,30,FALSE)*H95*(MAX(KD$8,MIN(EOMONTH(KD$8,0)+1,$J95+1))-MIN(MAX(KD$8,$I95),EOMONTH(KD$8,0)+1))/(EOMONTH(KD$8,0)+1-KD$8)</f>
        <v>0</v>
      </c>
      <c r="KE95" s="533">
        <f>VLOOKUP(F95,Landespersonal_Tarifgruppen!$A$3:$AD$64,30,FALSE)*H95*(MAX(KE$8,MIN(EOMONTH(KE$8,0)+1,$J95+1))-MIN(MAX(KE$8,$I95),EOMONTH(KE$8,0)+1))/(EOMONTH(KE$8,0)+1-KE$8)</f>
        <v>0</v>
      </c>
      <c r="KF95" s="533">
        <f>VLOOKUP(F95,Landespersonal_Tarifgruppen!$A$3:$AD$64,30,FALSE)*H95*(MAX(KF$8,MIN(EOMONTH(KF$8,0)+1,$J95+1))-MIN(MAX(KF$8,$I95),EOMONTH(KF$8,0)+1))/(EOMONTH(KF$8,0)+1-KF$8)</f>
        <v>0</v>
      </c>
      <c r="KG95" s="533">
        <f>VLOOKUP(F95,Landespersonal_Tarifgruppen!$A$3:$AD$64,30,FALSE)*H95*(MAX(KG$8,MIN(EOMONTH(KG$8,0)+1,$J95+1))-MIN(MAX(KG$8,$I95),EOMONTH(KG$8,0)+1))/(EOMONTH(KG$8,0)+1-KG$8)</f>
        <v>0</v>
      </c>
      <c r="KH95" s="533">
        <f>VLOOKUP(F95,Landespersonal_Tarifgruppen!$A$3:$AD$64,30,FALSE)*H95*(MAX(KH$8,MIN(EOMONTH(KH$8,0)+1,$J95+1))-MIN(MAX(KH$8,$I95),EOMONTH(KH$8,0)+1))/(EOMONTH(KH$8,0)+1-KH$8)</f>
        <v>0</v>
      </c>
      <c r="KI95" s="533">
        <f>VLOOKUP(F95,Landespersonal_Tarifgruppen!$A$3:$AD$64,30,FALSE)*H95*(MAX(KI$8,MIN(EOMONTH(KI$8,0)+1,$J95+1))-MIN(MAX(KI$8,$I95),EOMONTH(KI$8,0)+1))/(EOMONTH(KI$8,0)+1-KI$8)</f>
        <v>0</v>
      </c>
      <c r="KJ95" s="533">
        <f>VLOOKUP(F95,Landespersonal_Tarifgruppen!$A$3:$AD$64,30,FALSE)*H95*(MAX(KJ$8,MIN(EOMONTH(KJ$8,0)+1,$J95+1))-MIN(MAX(KJ$8,$I95),EOMONTH(KJ$8,0)+1))/(EOMONTH(KJ$8,0)+1-KJ$8)</f>
        <v>0</v>
      </c>
      <c r="KK95" s="533">
        <f>VLOOKUP(F95,Landespersonal_Tarifgruppen!$A$3:$AD$64,30,FALSE)*H95*(MAX(KK$8,MIN(EOMONTH(KK$8,0)+1,$J95+1))-MIN(MAX(KK$8,$I95),EOMONTH(KK$8,0)+1))/(EOMONTH(KK$8,0)+1-KK$8)</f>
        <v>0</v>
      </c>
      <c r="KL95" s="503">
        <f t="shared" si="145"/>
        <v>0</v>
      </c>
      <c r="KM95" s="533">
        <f>VLOOKUP(F95,Landespersonal_Tarifgruppen!$A$3:$AE$64,31,FALSE)*H95*(MAX(KM$8,MIN(EOMONTH(KM$8,0)+1,$J95+1))-MIN(MAX(KM$8,$I95),EOMONTH(KM$8,0)+1))/(EOMONTH(KM$8,0)+1-KM$8)</f>
        <v>0</v>
      </c>
      <c r="KN95" s="533">
        <f>VLOOKUP(F95,Landespersonal_Tarifgruppen!$A$3:$AE$64,31,FALSE)*H95*(MAX(KN$8,MIN(EOMONTH(KN$8,0)+1,$J95+1))-MIN(MAX(KN$8,$I95),EOMONTH(KN$8,0)+1))/(EOMONTH(KN$8,0)+1-KN$8)</f>
        <v>0</v>
      </c>
      <c r="KO95" s="533">
        <f>VLOOKUP(F95,Landespersonal_Tarifgruppen!$A$3:$AE$64,31,FALSE)*H95*(MAX(KO$8,MIN(EOMONTH(KO$8,0)+1,$J95+1))-MIN(MAX(KO$8,$I95),EOMONTH(KO$8,0)+1))/(EOMONTH(KO$8,0)+1-KO$8)</f>
        <v>0</v>
      </c>
      <c r="KP95" s="533">
        <f>VLOOKUP(F95,Landespersonal_Tarifgruppen!$A$3:$AE$64,31,FALSE)*H95*(MAX(KP$8,MIN(EOMONTH(KP$8,0)+1,$J95+1))-MIN(MAX(KP$8,$I95),EOMONTH(KP$8,0)+1))/(EOMONTH(KP$8,0)+1-KP$8)</f>
        <v>0</v>
      </c>
      <c r="KQ95" s="533">
        <f>VLOOKUP(F95,Landespersonal_Tarifgruppen!$A$3:$AE$64,31,FALSE)*H95*(MAX(KQ$8,MIN(EOMONTH(KQ$8,0)+1,$J95+1))-MIN(MAX(KQ$8,$I95),EOMONTH(KQ$8,0)+1))/(EOMONTH(KQ$8,0)+1-KQ$8)</f>
        <v>0</v>
      </c>
      <c r="KR95" s="533">
        <f>VLOOKUP(F95,Landespersonal_Tarifgruppen!$A$3:$AE$64,31,FALSE)*H95*(MAX(KR$8,MIN(EOMONTH(KR$8,0)+1,$J95+1))-MIN(MAX(KR$8,$I95),EOMONTH(KR$8,0)+1))/(EOMONTH(KR$8,0)+1-KR$8)</f>
        <v>0</v>
      </c>
      <c r="KS95" s="533">
        <f>VLOOKUP(F95,Landespersonal_Tarifgruppen!$A$3:$AE$64,31,FALSE)*H95*(MAX(KS$8,MIN(EOMONTH(KS$8,0)+1,$J95+1))-MIN(MAX(KS$8,$I95),EOMONTH(KS$8,0)+1))/(EOMONTH(KS$8,0)+1-KS$8)</f>
        <v>0</v>
      </c>
      <c r="KT95" s="533">
        <f>VLOOKUP(F95,Landespersonal_Tarifgruppen!$A$3:$AE$64,31,FALSE)*H95*(MAX(KT$8,MIN(EOMONTH(KT$8,0)+1,$J95+1))-MIN(MAX(KT$8,$I95),EOMONTH(KT$8,0)+1))/(EOMONTH(KT$8,0)+1-KT$8)</f>
        <v>0</v>
      </c>
      <c r="KU95" s="533">
        <f>VLOOKUP(F95,Landespersonal_Tarifgruppen!$A$3:$AE$64,31,FALSE)*H95*(MAX(KU$8,MIN(EOMONTH(KU$8,0)+1,$J95+1))-MIN(MAX(KU$8,$I95),EOMONTH(KU$8,0)+1))/(EOMONTH(KU$8,0)+1-KU$8)</f>
        <v>0</v>
      </c>
      <c r="KV95" s="533">
        <f>VLOOKUP(F95,Landespersonal_Tarifgruppen!$A$3:$AE$64,31,FALSE)*H95*(MAX(KV$8,MIN(EOMONTH(KV$8,0)+1,$J95+1))-MIN(MAX(KV$8,$I95),EOMONTH(KV$8,0)+1))/(EOMONTH(KV$8,0)+1-KV$8)</f>
        <v>0</v>
      </c>
      <c r="KW95" s="533">
        <f>VLOOKUP(F95,Landespersonal_Tarifgruppen!$A$3:$AE$64,31,FALSE)*H95*(MAX(KW$8,MIN(EOMONTH(KW$8,0)+1,$J95+1))-MIN(MAX(KW$8,$I95),EOMONTH(KW$8,0)+1))/(EOMONTH(KW$8,0)+1-KW$8)</f>
        <v>0</v>
      </c>
      <c r="KX95" s="533">
        <f>VLOOKUP(F95,Landespersonal_Tarifgruppen!$A$3:$AE$64,31,FALSE)*H95*(MAX(KX$8,MIN(EOMONTH(KX$8,0)+1,$J95+1))-MIN(MAX(KX$8,$I95),EOMONTH(KX$8,0)+1))/(EOMONTH(KX$8,0)+1-KX$8)</f>
        <v>0</v>
      </c>
      <c r="KY95" s="503">
        <f t="shared" si="146"/>
        <v>0</v>
      </c>
      <c r="KZ95" s="494" t="str">
        <f>IF(ISERROR(L95/(VLOOKUP(F95,Landespersonal_Tarifgruppen!$A:$H,8,FALSE)*12)), " ", L95/(VLOOKUP(F95,Landespersonal_Tarifgruppen!$A:$H,8,FALSE)*12))</f>
        <v xml:space="preserve"> </v>
      </c>
      <c r="LA95" s="494" t="str">
        <f>IF(ISERROR(M95/(VLOOKUP(F95,Landespersonal_Tarifgruppen!$A:$I,9,FALSE))), " ", M95/(VLOOKUP(F95,Landespersonal_Tarifgruppen!$A:$I,9,FALSE)))</f>
        <v xml:space="preserve"> </v>
      </c>
      <c r="LB95" s="494" t="str">
        <f>IF(ISERROR(N95/(VLOOKUP(F95,Landespersonal_Tarifgruppen!$A:$I,9,FALSE))), " ", N95/(VLOOKUP(F95,Landespersonal_Tarifgruppen!$A:$I,9,FALSE)))</f>
        <v xml:space="preserve"> </v>
      </c>
      <c r="LC95" s="494" t="str">
        <f>IF(ISERROR(O95/(VLOOKUP(F95,Landespersonal_Tarifgruppen!$A:$I,9,FALSE))), " ", O95/(VLOOKUP(F95,Landespersonal_Tarifgruppen!$A:$I,9,FALSE)))</f>
        <v xml:space="preserve"> </v>
      </c>
      <c r="LD95" s="494" t="str">
        <f>IF(ISERROR(P95/(VLOOKUP(F95,Landespersonal_Tarifgruppen!$A:$I,9,FALSE))), " ", P95/(VLOOKUP(F95,Landespersonal_Tarifgruppen!$A:$I,9,FALSE)))</f>
        <v xml:space="preserve"> </v>
      </c>
      <c r="LE95" s="494" t="str">
        <f>IF(ISERROR(Q95/(VLOOKUP(F95,Landespersonal_Tarifgruppen!$A:$I,9,FALSE))), " ", Q95/(VLOOKUP(F95,Landespersonal_Tarifgruppen!$A:$I,9,FALSE)))</f>
        <v xml:space="preserve"> </v>
      </c>
      <c r="LF95" s="494" t="str">
        <f>IF(ISERROR(R95/(VLOOKUP(F95,Landespersonal_Tarifgruppen!$A:$I,9,FALSE))), " ", R95/(VLOOKUP(F95,Landespersonal_Tarifgruppen!$A:$I,9,FALSE)))</f>
        <v xml:space="preserve"> </v>
      </c>
      <c r="LG95" s="494" t="str">
        <f>IF(ISERROR(S95/(VLOOKUP(F95,Landespersonal_Tarifgruppen!$A:$I,9,FALSE))), " ", S95/(VLOOKUP(F95,Landespersonal_Tarifgruppen!$A:$I,9,FALSE)))</f>
        <v xml:space="preserve"> </v>
      </c>
      <c r="LH95" s="494" t="str">
        <f>IF(ISERROR(T95/(VLOOKUP(F95,Landespersonal_Tarifgruppen!$A:$I,9,FALSE))), " ", T95/(VLOOKUP(F95,Landespersonal_Tarifgruppen!$A:$I,9,FALSE)))</f>
        <v xml:space="preserve"> </v>
      </c>
      <c r="LI95" s="494" t="str">
        <f>IF(ISERROR(U95/(VLOOKUP(F95,Landespersonal_Tarifgruppen!$A:$I,9,FALSE))), " ", U95/(VLOOKUP(F95,Landespersonal_Tarifgruppen!$A:$I,9,FALSE)))</f>
        <v xml:space="preserve"> </v>
      </c>
      <c r="LJ95" s="494" t="str">
        <f>IF(ISERROR(V95/(VLOOKUP(F95,Landespersonal_Tarifgruppen!$A:$I,9,FALSE))), " ", V95/(VLOOKUP(F95,Landespersonal_Tarifgruppen!$A:$I,9,FALSE)))</f>
        <v xml:space="preserve"> </v>
      </c>
      <c r="LK95" s="494" t="str">
        <f>IF(ISERROR(W95/(VLOOKUP(F95,Landespersonal_Tarifgruppen!$A:$I,9,FALSE))), " ", W95/(VLOOKUP(F95,Landespersonal_Tarifgruppen!$A:$I,9,FALSE)))</f>
        <v xml:space="preserve"> </v>
      </c>
      <c r="LL95" s="494" t="str">
        <f>IF(ISERROR(X95/(VLOOKUP(F95,Landespersonal_Tarifgruppen!$A:$I,9,FALSE))), " ", X95/(VLOOKUP(F95,Landespersonal_Tarifgruppen!$A:$I,9,FALSE)))</f>
        <v xml:space="preserve"> </v>
      </c>
      <c r="LM95" s="494">
        <f t="shared" si="147"/>
        <v>0</v>
      </c>
      <c r="LN95" s="494" t="str">
        <f>IF(ISERROR(Z95/(VLOOKUP(F95,Landespersonal_Tarifgruppen!$A:$J,10,FALSE))), " ", Z95/(VLOOKUP(F95,Landespersonal_Tarifgruppen!$A:$J,10,FALSE)))</f>
        <v xml:space="preserve"> </v>
      </c>
      <c r="LO95" s="494" t="str">
        <f>IF(ISERROR(AA95/(VLOOKUP(F95,Landespersonal_Tarifgruppen!$A:$J,10,FALSE))), " ", AA95/(VLOOKUP(F95,Landespersonal_Tarifgruppen!$A:$J,10,FALSE)))</f>
        <v xml:space="preserve"> </v>
      </c>
      <c r="LP95" s="494" t="str">
        <f>IF(ISERROR(AB95/(VLOOKUP(F95,Landespersonal_Tarifgruppen!$A:$J,10,FALSE))), " ", AB95/(VLOOKUP(F95,Landespersonal_Tarifgruppen!$A:$J,10,FALSE)))</f>
        <v xml:space="preserve"> </v>
      </c>
      <c r="LQ95" s="494" t="str">
        <f>IF(ISERROR(AC95/(VLOOKUP(F95,Landespersonal_Tarifgruppen!$A:$J,10,FALSE))), " ", AC95/(VLOOKUP(F95,Landespersonal_Tarifgruppen!$A:$J,10,FALSE)))</f>
        <v xml:space="preserve"> </v>
      </c>
      <c r="LR95" s="494" t="str">
        <f>IF(ISERROR(AD95/(VLOOKUP(F95,Landespersonal_Tarifgruppen!$A:$J,10,FALSE))), " ", AD95/(VLOOKUP(F95,Landespersonal_Tarifgruppen!$A:$J,10,FALSE)))</f>
        <v xml:space="preserve"> </v>
      </c>
      <c r="LS95" s="494" t="str">
        <f>IF(ISERROR(AE95/(VLOOKUP(F95,Landespersonal_Tarifgruppen!$A:$J,10,FALSE))), " ", AE95/(VLOOKUP(F95,Landespersonal_Tarifgruppen!$A:$J,10,FALSE)))</f>
        <v xml:space="preserve"> </v>
      </c>
      <c r="LT95" s="494" t="str">
        <f>IF(ISERROR(AF95/(VLOOKUP(F95,Landespersonal_Tarifgruppen!$A:$J,10,FALSE))), " ", AF95/(VLOOKUP(F95,Landespersonal_Tarifgruppen!$A:$J,10,FALSE)))</f>
        <v xml:space="preserve"> </v>
      </c>
      <c r="LU95" s="494" t="str">
        <f>IF(ISERROR(AG95/(VLOOKUP(F95,Landespersonal_Tarifgruppen!$A:$J,10,FALSE))), " ", AG95/(VLOOKUP(F95,Landespersonal_Tarifgruppen!$A:$J,10,FALSE)))</f>
        <v xml:space="preserve"> </v>
      </c>
      <c r="LV95" s="494" t="str">
        <f>IF(ISERROR(AH95/(VLOOKUP(F95,Landespersonal_Tarifgruppen!$A:$J,10,FALSE))), " ", AH95/(VLOOKUP(F95,Landespersonal_Tarifgruppen!$A:$J,10,FALSE)))</f>
        <v xml:space="preserve"> </v>
      </c>
      <c r="LW95" s="494" t="str">
        <f>IF(ISERROR(AI95/(VLOOKUP(F95,Landespersonal_Tarifgruppen!$A:$J,10,FALSE))), " ", AI95/(VLOOKUP(F95,Landespersonal_Tarifgruppen!$A:$J,10,FALSE)))</f>
        <v xml:space="preserve"> </v>
      </c>
      <c r="LX95" s="494" t="str">
        <f>IF(ISERROR(AJ95/(VLOOKUP(F95,Landespersonal_Tarifgruppen!$A:$J,10,FALSE))), " ", AJ95/(VLOOKUP(F95,Landespersonal_Tarifgruppen!$A:$J,10,FALSE)))</f>
        <v xml:space="preserve"> </v>
      </c>
      <c r="LY95" s="494" t="str">
        <f>IF(ISERROR(AK95/(VLOOKUP(F95,Landespersonal_Tarifgruppen!$A:$J,10,FALSE))), " ", AK95/(VLOOKUP(F95,Landespersonal_Tarifgruppen!$A:$J,10,FALSE)))</f>
        <v xml:space="preserve"> </v>
      </c>
      <c r="LZ95" s="494">
        <f t="shared" si="148"/>
        <v>0</v>
      </c>
      <c r="MA95" s="494" t="str">
        <f>IF(ISERROR(AM95/(VLOOKUP(F95,Landespersonal_Tarifgruppen!$A:$K,11,FALSE))), " ", AM95/(VLOOKUP(F95,Landespersonal_Tarifgruppen!$A:$K,11,FALSE)))</f>
        <v xml:space="preserve"> </v>
      </c>
      <c r="MB95" s="494" t="str">
        <f>IF(ISERROR(AN95/(VLOOKUP(F95,Landespersonal_Tarifgruppen!$A:$K,11,FALSE))), " ", AN95/(VLOOKUP(F95,Landespersonal_Tarifgruppen!$A:$K,11,FALSE)))</f>
        <v xml:space="preserve"> </v>
      </c>
      <c r="MC95" s="494" t="str">
        <f>IF(ISERROR(AO95/(VLOOKUP(F95,Landespersonal_Tarifgruppen!$A:$K,11,FALSE))), " ", AO95/(VLOOKUP(F95,Landespersonal_Tarifgruppen!$A:$K,11,FALSE)))</f>
        <v xml:space="preserve"> </v>
      </c>
      <c r="MD95" s="494" t="str">
        <f>IF(ISERROR(AP95/(VLOOKUP(F95,Landespersonal_Tarifgruppen!$A:$K,11,FALSE))), " ", AP95/(VLOOKUP(F95,Landespersonal_Tarifgruppen!$A:$K,11,FALSE)))</f>
        <v xml:space="preserve"> </v>
      </c>
      <c r="ME95" s="494" t="str">
        <f>IF(ISERROR(AQ95/(VLOOKUP(F95,Landespersonal_Tarifgruppen!$A:$K,11,FALSE))), " ", AQ95/(VLOOKUP(F95,Landespersonal_Tarifgruppen!$A:$K,11,FALSE)))</f>
        <v xml:space="preserve"> </v>
      </c>
      <c r="MF95" s="494" t="str">
        <f>IF(ISERROR(AR95/(VLOOKUP(F95,Landespersonal_Tarifgruppen!$A:$K,11,FALSE))), " ", AR95/(VLOOKUP(F95,Landespersonal_Tarifgruppen!$A:$K,11,FALSE)))</f>
        <v xml:space="preserve"> </v>
      </c>
      <c r="MG95" s="494" t="str">
        <f>IF(ISERROR(AS95/(VLOOKUP(F95,Landespersonal_Tarifgruppen!$A:$K,11,FALSE))), " ", AS95/(VLOOKUP(F95,Landespersonal_Tarifgruppen!$A:$K,11,FALSE)))</f>
        <v xml:space="preserve"> </v>
      </c>
      <c r="MH95" s="494" t="str">
        <f>IF(ISERROR(AT95/(VLOOKUP(F95,Landespersonal_Tarifgruppen!$A:$K,11,FALSE))), " ", AT95/(VLOOKUP(F95,Landespersonal_Tarifgruppen!$A:$K,11,FALSE)))</f>
        <v xml:space="preserve"> </v>
      </c>
      <c r="MI95" s="494" t="str">
        <f>IF(ISERROR(AU95/(VLOOKUP(F95,Landespersonal_Tarifgruppen!$A:$K,11,FALSE))), " ", AU95/(VLOOKUP(F95,Landespersonal_Tarifgruppen!$A:$K,11,FALSE)))</f>
        <v xml:space="preserve"> </v>
      </c>
      <c r="MJ95" s="494" t="str">
        <f>IF(ISERROR(AV95/(VLOOKUP(F95,Landespersonal_Tarifgruppen!$A:$K,11,FALSE))), " ", AV95/(VLOOKUP(F95,Landespersonal_Tarifgruppen!$A:$K,11,FALSE)))</f>
        <v xml:space="preserve"> </v>
      </c>
      <c r="MK95" s="494" t="str">
        <f>IF(ISERROR(AW95/(VLOOKUP(F95,Landespersonal_Tarifgruppen!$A:$K,11,FALSE))), " ", AW95/(VLOOKUP(F95,Landespersonal_Tarifgruppen!$A:$K,11,FALSE)))</f>
        <v xml:space="preserve"> </v>
      </c>
      <c r="ML95" s="494" t="str">
        <f>IF(ISERROR(AX95/(VLOOKUP(F95,Landespersonal_Tarifgruppen!$A:$K,11,FALSE))), " ", AX95/(VLOOKUP(F95,Landespersonal_Tarifgruppen!$A:$K,11,FALSE)))</f>
        <v xml:space="preserve"> </v>
      </c>
      <c r="MM95" s="494">
        <f t="shared" si="149"/>
        <v>0</v>
      </c>
      <c r="MN95" s="494" t="str">
        <f>IF(ISERROR(AZ95/(VLOOKUP(F95,Landespersonal_Tarifgruppen!$A:$L,12,FALSE))), " ", AZ95/(VLOOKUP(F95,Landespersonal_Tarifgruppen!$A:$L,12,FALSE)))</f>
        <v xml:space="preserve"> </v>
      </c>
      <c r="MO95" s="494" t="str">
        <f>IF(ISERROR(BA95/(VLOOKUP(F95,Landespersonal_Tarifgruppen!$A:$L,12,FALSE))), " ", BA95/(VLOOKUP(F95,Landespersonal_Tarifgruppen!$A:$L,12,FALSE)))</f>
        <v xml:space="preserve"> </v>
      </c>
      <c r="MP95" s="494" t="str">
        <f>IF(ISERROR(BB95/(VLOOKUP(F95,Landespersonal_Tarifgruppen!$A:$L,12,FALSE))), " ", BB95/(VLOOKUP(F95,Landespersonal_Tarifgruppen!$A:$L,12,FALSE)))</f>
        <v xml:space="preserve"> </v>
      </c>
      <c r="MQ95" s="494" t="str">
        <f>IF(ISERROR(BC95/(VLOOKUP(F95,Landespersonal_Tarifgruppen!$A:$L,12,FALSE))), " ", BC95/(VLOOKUP(F95,Landespersonal_Tarifgruppen!$A:$L,12,FALSE)))</f>
        <v xml:space="preserve"> </v>
      </c>
      <c r="MR95" s="494" t="str">
        <f>IF(ISERROR(BD95/(VLOOKUP(F95,Landespersonal_Tarifgruppen!$A:$L,12,FALSE))), " ", BD95/(VLOOKUP(F95,Landespersonal_Tarifgruppen!$A:$L,12,FALSE)))</f>
        <v xml:space="preserve"> </v>
      </c>
      <c r="MS95" s="494" t="str">
        <f>IF(ISERROR(BE95/(VLOOKUP(F95,Landespersonal_Tarifgruppen!$A:$L,12,FALSE))), " ", BE95/(VLOOKUP(F95,Landespersonal_Tarifgruppen!$A:$L,12,FALSE)))</f>
        <v xml:space="preserve"> </v>
      </c>
      <c r="MT95" s="494" t="str">
        <f>IF(ISERROR(BF95/(VLOOKUP(F95,Landespersonal_Tarifgruppen!$A:$L,12,FALSE))), " ", BF95/(VLOOKUP(F95,Landespersonal_Tarifgruppen!$A:$L,12,FALSE)))</f>
        <v xml:space="preserve"> </v>
      </c>
      <c r="MU95" s="494" t="str">
        <f>IF(ISERROR(BG95/(VLOOKUP(F95,Landespersonal_Tarifgruppen!$A:$L,12,FALSE))), " ", BG95/(VLOOKUP(F95,Landespersonal_Tarifgruppen!$A:$L,12,FALSE)))</f>
        <v xml:space="preserve"> </v>
      </c>
      <c r="MV95" s="494" t="str">
        <f>IF(ISERROR(BH95/(VLOOKUP(F95,Landespersonal_Tarifgruppen!$A:$L,12,FALSE))), " ", BH95/(VLOOKUP(F95,Landespersonal_Tarifgruppen!$A:$L,12,FALSE)))</f>
        <v xml:space="preserve"> </v>
      </c>
      <c r="MW95" s="494" t="str">
        <f>IF(ISERROR(BI95/(VLOOKUP(F95,Landespersonal_Tarifgruppen!$A:$L,12,FALSE))), " ", BI95/(VLOOKUP(F95,Landespersonal_Tarifgruppen!$A:$L,12,FALSE)))</f>
        <v xml:space="preserve"> </v>
      </c>
      <c r="MX95" s="494" t="str">
        <f>IF(ISERROR(BJ95/(VLOOKUP(F95,Landespersonal_Tarifgruppen!$A:$L,12,FALSE))), " ", BJ95/(VLOOKUP(F95,Landespersonal_Tarifgruppen!$A:$L,12,FALSE)))</f>
        <v xml:space="preserve"> </v>
      </c>
      <c r="MY95" s="494" t="str">
        <f>IF(ISERROR(BK95/(VLOOKUP(F95,Landespersonal_Tarifgruppen!$A:$L,12,FALSE))), " ", BK95/(VLOOKUP(F95,Landespersonal_Tarifgruppen!$A:$L,12,FALSE)))</f>
        <v xml:space="preserve"> </v>
      </c>
      <c r="MZ95" s="494">
        <f t="shared" si="150"/>
        <v>0</v>
      </c>
      <c r="NA95" s="494" t="str">
        <f>IF(ISERROR(BM95/(VLOOKUP(F95,Landespersonal_Tarifgruppen!$A:$M,13,FALSE))), " ", BM95/(VLOOKUP(F95,Landespersonal_Tarifgruppen!$A:$M,13,FALSE)))</f>
        <v xml:space="preserve"> </v>
      </c>
      <c r="NB95" s="494" t="str">
        <f>IF(ISERROR(BN95/(VLOOKUP(F95,Landespersonal_Tarifgruppen!$A:$M,13,FALSE))), " ", BN95/(VLOOKUP(F95,Landespersonal_Tarifgruppen!$A:$M,13,FALSE)))</f>
        <v xml:space="preserve"> </v>
      </c>
      <c r="NC95" s="494" t="str">
        <f>IF(ISERROR(BO95/(VLOOKUP(F95,Landespersonal_Tarifgruppen!$A:$M,13,FALSE))), " ", BO95/(VLOOKUP(F95,Landespersonal_Tarifgruppen!$A:$M,13,FALSE)))</f>
        <v xml:space="preserve"> </v>
      </c>
      <c r="ND95" s="494" t="str">
        <f>IF(ISERROR(BP95/(VLOOKUP(F95,Landespersonal_Tarifgruppen!$A:$M,13,FALSE))), " ", BP95/(VLOOKUP(F95,Landespersonal_Tarifgruppen!$A:$M,13,FALSE)))</f>
        <v xml:space="preserve"> </v>
      </c>
      <c r="NE95" s="494" t="str">
        <f>IF(ISERROR(BQ95/(VLOOKUP(F95,Landespersonal_Tarifgruppen!$A:$M,13,FALSE))), " ", BQ95/(VLOOKUP(F95,Landespersonal_Tarifgruppen!$A:$M,13,FALSE)))</f>
        <v xml:space="preserve"> </v>
      </c>
      <c r="NF95" s="494" t="str">
        <f>IF(ISERROR(BR95/(VLOOKUP(F95,Landespersonal_Tarifgruppen!$A:$M,13,FALSE))), " ", BR95/(VLOOKUP(F95,Landespersonal_Tarifgruppen!$A:$M,13,FALSE)))</f>
        <v xml:space="preserve"> </v>
      </c>
      <c r="NG95" s="494" t="str">
        <f>IF(ISERROR(BS95/(VLOOKUP(F95,Landespersonal_Tarifgruppen!$A:$M,13,FALSE))), " ", BS95/(VLOOKUP(F95,Landespersonal_Tarifgruppen!$A:$M,13,FALSE)))</f>
        <v xml:space="preserve"> </v>
      </c>
      <c r="NH95" s="494" t="str">
        <f>IF(ISERROR(BT95/(VLOOKUP(F95,Landespersonal_Tarifgruppen!$A:$M,13,FALSE))), " ", BT95/(VLOOKUP(F95,Landespersonal_Tarifgruppen!$A:$M,13,FALSE)))</f>
        <v xml:space="preserve"> </v>
      </c>
      <c r="NI95" s="494" t="str">
        <f>IF(ISERROR(BU95/(VLOOKUP(F95,Landespersonal_Tarifgruppen!$A:$M,13,FALSE))), " ", BU95/(VLOOKUP(F95,Landespersonal_Tarifgruppen!$A:$M,13,FALSE)))</f>
        <v xml:space="preserve"> </v>
      </c>
      <c r="NJ95" s="494" t="str">
        <f>IF(ISERROR(BV95/(VLOOKUP(F95,Landespersonal_Tarifgruppen!$A:$M,13,FALSE))), " ", BV95/(VLOOKUP(F95,Landespersonal_Tarifgruppen!$A:$M,13,FALSE)))</f>
        <v xml:space="preserve"> </v>
      </c>
      <c r="NK95" s="494" t="str">
        <f>IF(ISERROR(BW95/(VLOOKUP(F95,Landespersonal_Tarifgruppen!$A:$M,13,FALSE))), " ", BW95/(VLOOKUP(F95,Landespersonal_Tarifgruppen!$A:$M,13,FALSE)))</f>
        <v xml:space="preserve"> </v>
      </c>
      <c r="NL95" s="494" t="str">
        <f>IF(ISERROR(BX95/(VLOOKUP(F95,Landespersonal_Tarifgruppen!$A:$M,13,FALSE))), " ", BX95/(VLOOKUP(F95,Landespersonal_Tarifgruppen!$A:$M,13,FALSE)))</f>
        <v xml:space="preserve"> </v>
      </c>
      <c r="NM95" s="494">
        <f t="shared" si="151"/>
        <v>0</v>
      </c>
      <c r="NN95" s="494" t="str">
        <f>IF(ISERROR(BZ95/(VLOOKUP(F95,Landespersonal_Tarifgruppen!$A:$N,14,FALSE))), " ", BZ95/(VLOOKUP(F95,Landespersonal_Tarifgruppen!$A:$N,14,FALSE)))</f>
        <v xml:space="preserve"> </v>
      </c>
      <c r="NO95" s="494" t="str">
        <f>IF(ISERROR(CA95/(VLOOKUP(F95,Landespersonal_Tarifgruppen!$A:$N,14,FALSE))), " ", CA95/(VLOOKUP(F95,Landespersonal_Tarifgruppen!$A:$N,14,FALSE)))</f>
        <v xml:space="preserve"> </v>
      </c>
      <c r="NP95" s="494" t="str">
        <f>IF(ISERROR(CB95/(VLOOKUP(F95,Landespersonal_Tarifgruppen!$A:$N,14,FALSE))), " ", CB95/(VLOOKUP(F95,Landespersonal_Tarifgruppen!$A:$N,14,FALSE)))</f>
        <v xml:space="preserve"> </v>
      </c>
      <c r="NQ95" s="494" t="str">
        <f>IF(ISERROR(CC95/(VLOOKUP(F95,Landespersonal_Tarifgruppen!$A:$N,14,FALSE))), " ", CC95/(VLOOKUP(F95,Landespersonal_Tarifgruppen!$A:$N,14,FALSE)))</f>
        <v xml:space="preserve"> </v>
      </c>
      <c r="NR95" s="494" t="str">
        <f>IF(ISERROR(CD95/(VLOOKUP(F95,Landespersonal_Tarifgruppen!$A:$N,14,FALSE))), " ", CD95/(VLOOKUP(F95,Landespersonal_Tarifgruppen!$A:$N,14,FALSE)))</f>
        <v xml:space="preserve"> </v>
      </c>
      <c r="NS95" s="494" t="str">
        <f>IF(ISERROR(CE95/(VLOOKUP(F95,Landespersonal_Tarifgruppen!$A:$N,14,FALSE))), " ", CE95/(VLOOKUP(F95,Landespersonal_Tarifgruppen!$A:$N,14,FALSE)))</f>
        <v xml:space="preserve"> </v>
      </c>
      <c r="NT95" s="494" t="str">
        <f>IF(ISERROR(CF95/(VLOOKUP(F95,Landespersonal_Tarifgruppen!$A:$N,14,FALSE))), " ", CF95/(VLOOKUP(F95,Landespersonal_Tarifgruppen!$A:$N,14,FALSE)))</f>
        <v xml:space="preserve"> </v>
      </c>
      <c r="NU95" s="494" t="str">
        <f>IF(ISERROR(CG95/(VLOOKUP(F95,Landespersonal_Tarifgruppen!$A:$N,14,FALSE))), " ", CG95/(VLOOKUP(F95,Landespersonal_Tarifgruppen!$A:$N,14,FALSE)))</f>
        <v xml:space="preserve"> </v>
      </c>
      <c r="NV95" s="494" t="str">
        <f>IF(ISERROR(CH95/(VLOOKUP(F95,Landespersonal_Tarifgruppen!$A:$N,14,FALSE))), " ", CH95/(VLOOKUP(F95,Landespersonal_Tarifgruppen!$A:$N,14,FALSE)))</f>
        <v xml:space="preserve"> </v>
      </c>
      <c r="NW95" s="494" t="str">
        <f>IF(ISERROR(CI95/(VLOOKUP(F95,Landespersonal_Tarifgruppen!$A:$N,14,FALSE))), " ", CI95/(VLOOKUP(F95,Landespersonal_Tarifgruppen!$A:$N,14,FALSE)))</f>
        <v xml:space="preserve"> </v>
      </c>
      <c r="NX95" s="494" t="str">
        <f>IF(ISERROR(CJ95/(VLOOKUP(F95,Landespersonal_Tarifgruppen!$A:$N,14,FALSE))), " ", CJ95/(VLOOKUP(F95,Landespersonal_Tarifgruppen!$A:$N,14,FALSE)))</f>
        <v xml:space="preserve"> </v>
      </c>
      <c r="NY95" s="494" t="str">
        <f>IF(ISERROR(CK95/(VLOOKUP(F95,Landespersonal_Tarifgruppen!$A:$N,14,FALSE))), " ", CK95/(VLOOKUP(F95,Landespersonal_Tarifgruppen!$A:$N,14,FALSE)))</f>
        <v xml:space="preserve"> </v>
      </c>
      <c r="NZ95" s="494">
        <f t="shared" si="152"/>
        <v>0</v>
      </c>
      <c r="OA95" s="494" t="str">
        <f>IF(ISERROR(CM95/(VLOOKUP(F95,Landespersonal_Tarifgruppen!$A:$O,15,FALSE))), " ", CM95/(VLOOKUP(F95,Landespersonal_Tarifgruppen!$A:$O,15,FALSE)))</f>
        <v xml:space="preserve"> </v>
      </c>
      <c r="OB95" s="494" t="str">
        <f>IF(ISERROR(CN95/(VLOOKUP(F95,Landespersonal_Tarifgruppen!$A:$O,15,FALSE))), " ", CN95/(VLOOKUP(F95,Landespersonal_Tarifgruppen!$A:$O,15,FALSE)))</f>
        <v xml:space="preserve"> </v>
      </c>
      <c r="OC95" s="494" t="str">
        <f>IF(ISERROR(CO95/(VLOOKUP(F95,Landespersonal_Tarifgruppen!$A:$O,15,FALSE))), " ", CO95/(VLOOKUP(F95,Landespersonal_Tarifgruppen!$A:$O,15,FALSE)))</f>
        <v xml:space="preserve"> </v>
      </c>
      <c r="OD95" s="494" t="str">
        <f>IF(ISERROR(CP95/(VLOOKUP(F95,Landespersonal_Tarifgruppen!$A:$O,15,FALSE))), " ", CP95/(VLOOKUP(F95,Landespersonal_Tarifgruppen!$A:$O,15,FALSE)))</f>
        <v xml:space="preserve"> </v>
      </c>
      <c r="OE95" s="494" t="str">
        <f>IF(ISERROR(CQ95/(VLOOKUP(F95,Landespersonal_Tarifgruppen!$A:$O,15,FALSE))), " ", CQ95/(VLOOKUP(F95,Landespersonal_Tarifgruppen!$A:$O,15,FALSE)))</f>
        <v xml:space="preserve"> </v>
      </c>
      <c r="OF95" s="494" t="str">
        <f>IF(ISERROR(CR95/(VLOOKUP(F95,Landespersonal_Tarifgruppen!$A:$O,15,FALSE))), " ", CR95/(VLOOKUP(F95,Landespersonal_Tarifgruppen!$A:$O,15,FALSE)))</f>
        <v xml:space="preserve"> </v>
      </c>
      <c r="OG95" s="494" t="str">
        <f>IF(ISERROR(CS95/(VLOOKUP(F95,Landespersonal_Tarifgruppen!$A:$O,15,FALSE))), " ", CS95/(VLOOKUP(F95,Landespersonal_Tarifgruppen!$A:$O,15,FALSE)))</f>
        <v xml:space="preserve"> </v>
      </c>
      <c r="OH95" s="494" t="str">
        <f>IF(ISERROR(CT95/(VLOOKUP(F95,Landespersonal_Tarifgruppen!$A:$O,15,FALSE))), " ", CT95/(VLOOKUP(F95,Landespersonal_Tarifgruppen!$A:$O,15,FALSE)))</f>
        <v xml:space="preserve"> </v>
      </c>
      <c r="OI95" s="494" t="str">
        <f>IF(ISERROR(CU95/(VLOOKUP(F95,Landespersonal_Tarifgruppen!$A:$O,15,FALSE))), " ", CU95/(VLOOKUP(F95,Landespersonal_Tarifgruppen!$A:$O,15,FALSE)))</f>
        <v xml:space="preserve"> </v>
      </c>
      <c r="OJ95" s="494" t="str">
        <f>IF(ISERROR(CV95/(VLOOKUP(F95,Landespersonal_Tarifgruppen!$A:$O,15,FALSE))), " ", CV95/(VLOOKUP(F95,Landespersonal_Tarifgruppen!$A:$O,15,FALSE)))</f>
        <v xml:space="preserve"> </v>
      </c>
      <c r="OK95" s="494" t="str">
        <f>IF(ISERROR(CW95/(VLOOKUP(F95,Landespersonal_Tarifgruppen!$A:$O,15,FALSE))), " ", CW95/(VLOOKUP(F95,Landespersonal_Tarifgruppen!$A:$O,15,FALSE)))</f>
        <v xml:space="preserve"> </v>
      </c>
      <c r="OL95" s="494" t="str">
        <f>IF(ISERROR(CX95/(VLOOKUP(F95,Landespersonal_Tarifgruppen!$A:$O,15,FALSE))), " ", CX95/(VLOOKUP(F95,Landespersonal_Tarifgruppen!$A:$O,15,FALSE)))</f>
        <v xml:space="preserve"> </v>
      </c>
      <c r="OM95" s="494">
        <f t="shared" si="153"/>
        <v>0</v>
      </c>
      <c r="ON95" s="494" t="str">
        <f>IF(ISERROR(CZ95/(VLOOKUP(F95,Landespersonal_Tarifgruppen!$A:$P,16,FALSE))), " ", CZ95/(VLOOKUP(F95,Landespersonal_Tarifgruppen!$A:$P,16,FALSE)))</f>
        <v xml:space="preserve"> </v>
      </c>
      <c r="OO95" s="494" t="str">
        <f>IF(ISERROR(DA95/(VLOOKUP(F95,Landespersonal_Tarifgruppen!$A:$P,16,FALSE))), " ", DA95/(VLOOKUP(F95,Landespersonal_Tarifgruppen!$A:$P,16,FALSE)))</f>
        <v xml:space="preserve"> </v>
      </c>
      <c r="OP95" s="494" t="str">
        <f>IF(ISERROR(DB95/(VLOOKUP(F95,Landespersonal_Tarifgruppen!$A:$P,16,FALSE))), " ", DB95/(VLOOKUP(F95,Landespersonal_Tarifgruppen!$A:$P,16,FALSE)))</f>
        <v xml:space="preserve"> </v>
      </c>
      <c r="OQ95" s="494" t="str">
        <f>IF(ISERROR(DC95/(VLOOKUP(F95,Landespersonal_Tarifgruppen!$A:$P,16,FALSE))), " ", DC95/(VLOOKUP(F95,Landespersonal_Tarifgruppen!$A:$P,16,FALSE)))</f>
        <v xml:space="preserve"> </v>
      </c>
      <c r="OR95" s="494" t="str">
        <f>IF(ISERROR(DD95/(VLOOKUP(F95,Landespersonal_Tarifgruppen!$A:$P,16,FALSE))), " ", DD95/(VLOOKUP(F95,Landespersonal_Tarifgruppen!$A:$P,16,FALSE)))</f>
        <v xml:space="preserve"> </v>
      </c>
      <c r="OS95" s="494" t="str">
        <f>IF(ISERROR(DE95/(VLOOKUP(F95,Landespersonal_Tarifgruppen!$A:$P,16,FALSE))), " ", DE95/(VLOOKUP(F95,Landespersonal_Tarifgruppen!$A:$P,16,FALSE)))</f>
        <v xml:space="preserve"> </v>
      </c>
      <c r="OT95" s="494" t="str">
        <f>IF(ISERROR(DF95/(VLOOKUP(F95,Landespersonal_Tarifgruppen!$A:$P,16,FALSE))), " ", DF95/(VLOOKUP(F95,Landespersonal_Tarifgruppen!$A:$P,16,FALSE)))</f>
        <v xml:space="preserve"> </v>
      </c>
      <c r="OU95" s="494" t="str">
        <f>IF(ISERROR(DG95/(VLOOKUP(F95,Landespersonal_Tarifgruppen!$A:$P,16,FALSE))), " ", DG95/(VLOOKUP(F95,Landespersonal_Tarifgruppen!$A:$P,16,FALSE)))</f>
        <v xml:space="preserve"> </v>
      </c>
      <c r="OV95" s="494" t="str">
        <f>IF(ISERROR(DH95/(VLOOKUP(F95,Landespersonal_Tarifgruppen!$A:$P,16,FALSE))), " ", DH95/(VLOOKUP(F95,Landespersonal_Tarifgruppen!$A:$P,16,FALSE)))</f>
        <v xml:space="preserve"> </v>
      </c>
      <c r="OW95" s="494" t="str">
        <f>IF(ISERROR(DI95/(VLOOKUP(F95,Landespersonal_Tarifgruppen!$A:$P,16,FALSE))), " ", DI95/(VLOOKUP(F95,Landespersonal_Tarifgruppen!$A:$P,16,FALSE)))</f>
        <v xml:space="preserve"> </v>
      </c>
      <c r="OX95" s="494" t="str">
        <f>IF(ISERROR(DJ95/(VLOOKUP(F95,Landespersonal_Tarifgruppen!$A:$P,16,FALSE))), " ", DJ95/(VLOOKUP(F95,Landespersonal_Tarifgruppen!$A:$P,16,FALSE)))</f>
        <v xml:space="preserve"> </v>
      </c>
      <c r="OY95" s="494" t="str">
        <f>IF(ISERROR(DK95/(VLOOKUP(F95,Landespersonal_Tarifgruppen!$A:$P,16,FALSE))), " ", DK95/(VLOOKUP(F95,Landespersonal_Tarifgruppen!$A:$P,16,FALSE)))</f>
        <v xml:space="preserve"> </v>
      </c>
      <c r="OZ95" s="494">
        <f t="shared" si="154"/>
        <v>0</v>
      </c>
      <c r="PA95" s="494" t="str">
        <f>IF(ISERROR(DM95/(VLOOKUP(F95,Landespersonal_Tarifgruppen!$A:$Q,17,FALSE))), " ", DM95/(VLOOKUP(F95,Landespersonal_Tarifgruppen!$A:$Q,17,FALSE)))</f>
        <v xml:space="preserve"> </v>
      </c>
      <c r="PB95" s="494" t="str">
        <f>IF(ISERROR(DN95/(VLOOKUP(F95,Landespersonal_Tarifgruppen!$A:$Q,17,FALSE))), " ", DN95/(VLOOKUP(F95,Landespersonal_Tarifgruppen!$A:$Q,17,FALSE)))</f>
        <v xml:space="preserve"> </v>
      </c>
      <c r="PC95" s="494" t="str">
        <f>IF(ISERROR(DO95/(VLOOKUP(F95,Landespersonal_Tarifgruppen!$A:$Q,17,FALSE))), " ", DO95/(VLOOKUP(F95,Landespersonal_Tarifgruppen!$A:$Q,17,FALSE)))</f>
        <v xml:space="preserve"> </v>
      </c>
      <c r="PD95" s="494" t="str">
        <f>IF(ISERROR(DP95/(VLOOKUP(F95,Landespersonal_Tarifgruppen!$A:$Q,17,FALSE))), " ", DP95/(VLOOKUP(F95,Landespersonal_Tarifgruppen!$A:$Q,17,FALSE)))</f>
        <v xml:space="preserve"> </v>
      </c>
      <c r="PE95" s="494" t="str">
        <f>IF(ISERROR(DQ95/(VLOOKUP(F95,Landespersonal_Tarifgruppen!$A:$Q,17,FALSE))), " ", DQ95/(VLOOKUP(F95,Landespersonal_Tarifgruppen!$A:$Q,17,FALSE)))</f>
        <v xml:space="preserve"> </v>
      </c>
      <c r="PF95" s="494" t="str">
        <f>IF(ISERROR(DR95/(VLOOKUP(F95,Landespersonal_Tarifgruppen!$A:$Q,17,FALSE))), " ", DR95/(VLOOKUP(F95,Landespersonal_Tarifgruppen!$A:$Q,17,FALSE)))</f>
        <v xml:space="preserve"> </v>
      </c>
      <c r="PG95" s="494" t="str">
        <f>IF(ISERROR(DS95/(VLOOKUP(F95,Landespersonal_Tarifgruppen!$A:$Q,17,FALSE))), " ", DS95/(VLOOKUP(F95,Landespersonal_Tarifgruppen!$A:$Q,17,FALSE)))</f>
        <v xml:space="preserve"> </v>
      </c>
      <c r="PH95" s="494" t="str">
        <f>IF(ISERROR(DT95/(VLOOKUP(F95,Landespersonal_Tarifgruppen!$A:$Q,17,FALSE))), " ", DT95/(VLOOKUP(F95,Landespersonal_Tarifgruppen!$A:$Q,17,FALSE)))</f>
        <v xml:space="preserve"> </v>
      </c>
      <c r="PI95" s="494" t="str">
        <f>IF(ISERROR(DU95/(VLOOKUP(F95,Landespersonal_Tarifgruppen!$A:$Q,17,FALSE))), " ", DU95/(VLOOKUP(F95,Landespersonal_Tarifgruppen!$A:$Q,17,FALSE)))</f>
        <v xml:space="preserve"> </v>
      </c>
      <c r="PJ95" s="494" t="str">
        <f>IF(ISERROR(DV95/(VLOOKUP(F95,Landespersonal_Tarifgruppen!$A:$Q,17,FALSE))), " ", DV95/(VLOOKUP(F95,Landespersonal_Tarifgruppen!$A:$Q,17,FALSE)))</f>
        <v xml:space="preserve"> </v>
      </c>
      <c r="PK95" s="494" t="str">
        <f>IF(ISERROR(DW95/(VLOOKUP(F95,Landespersonal_Tarifgruppen!$A:$Q,17,FALSE))), " ", DW95/(VLOOKUP(F95,Landespersonal_Tarifgruppen!$A:$Q,17,FALSE)))</f>
        <v xml:space="preserve"> </v>
      </c>
      <c r="PL95" s="494" t="str">
        <f>IF(ISERROR(DX95/(VLOOKUP(F95,Landespersonal_Tarifgruppen!$A:$Q,17,FALSE))), " ", DX95/(VLOOKUP(F95,Landespersonal_Tarifgruppen!$A:$Q,17,FALSE)))</f>
        <v xml:space="preserve"> </v>
      </c>
      <c r="PM95" s="494">
        <f t="shared" si="155"/>
        <v>0</v>
      </c>
      <c r="PN95" s="494" t="str">
        <f>IF(ISERROR(DZ95/(VLOOKUP(F95,Landespersonal_Tarifgruppen!$A:$R,18,FALSE))), " ", DZ95/(VLOOKUP(F95,Landespersonal_Tarifgruppen!$A:$R,18,FALSE)))</f>
        <v xml:space="preserve"> </v>
      </c>
      <c r="PO95" s="494" t="str">
        <f>IF(ISERROR(EA95/(VLOOKUP(F95,Landespersonal_Tarifgruppen!$A:$R,18,FALSE))), " ", EA95/(VLOOKUP(F95,Landespersonal_Tarifgruppen!$A:$R,18,FALSE)))</f>
        <v xml:space="preserve"> </v>
      </c>
      <c r="PP95" s="494" t="str">
        <f>IF(ISERROR(EB95/(VLOOKUP(F95,Landespersonal_Tarifgruppen!$A:$R,18,FALSE))), " ", EB95/(VLOOKUP(F95,Landespersonal_Tarifgruppen!$A:$R,18,FALSE)))</f>
        <v xml:space="preserve"> </v>
      </c>
      <c r="PQ95" s="494" t="str">
        <f>IF(ISERROR(EC95/(VLOOKUP(F95,Landespersonal_Tarifgruppen!$A:$R,18,FALSE))), " ", EC95/(VLOOKUP(F95,Landespersonal_Tarifgruppen!$A:$R,18,FALSE)))</f>
        <v xml:space="preserve"> </v>
      </c>
      <c r="PR95" s="494" t="str">
        <f>IF(ISERROR(ED95/(VLOOKUP(F95,Landespersonal_Tarifgruppen!$A:$R,18,FALSE))), " ", ED95/(VLOOKUP(F95,Landespersonal_Tarifgruppen!$A:$R,18,FALSE)))</f>
        <v xml:space="preserve"> </v>
      </c>
      <c r="PS95" s="494" t="str">
        <f>IF(ISERROR(EE95/(VLOOKUP(F95,Landespersonal_Tarifgruppen!$A:$R,18,FALSE))), " ", EE95/(VLOOKUP(F95,Landespersonal_Tarifgruppen!$A:$R,18,FALSE)))</f>
        <v xml:space="preserve"> </v>
      </c>
      <c r="PT95" s="494" t="str">
        <f>IF(ISERROR(EF95/(VLOOKUP(F95,Landespersonal_Tarifgruppen!$A:$R,18,FALSE))), " ", EF95/(VLOOKUP(F95,Landespersonal_Tarifgruppen!$A:$R,18,FALSE)))</f>
        <v xml:space="preserve"> </v>
      </c>
      <c r="PU95" s="494" t="str">
        <f>IF(ISERROR(EG95/(VLOOKUP(F95,Landespersonal_Tarifgruppen!$A:$R,18,FALSE))), " ", EG95/(VLOOKUP(F95,Landespersonal_Tarifgruppen!$A:$R,18,FALSE)))</f>
        <v xml:space="preserve"> </v>
      </c>
      <c r="PV95" s="494" t="str">
        <f>IF(ISERROR(EH95/(VLOOKUP(F95,Landespersonal_Tarifgruppen!$A:$R,18,FALSE))), " ", EH95/(VLOOKUP(F95,Landespersonal_Tarifgruppen!$A:$R,18,FALSE)))</f>
        <v xml:space="preserve"> </v>
      </c>
      <c r="PW95" s="494" t="str">
        <f>IF(ISERROR(EI95/(VLOOKUP(F95,Landespersonal_Tarifgruppen!$A:$R,18,FALSE))), " ", EI95/(VLOOKUP(F95,Landespersonal_Tarifgruppen!$A:$R,18,FALSE)))</f>
        <v xml:space="preserve"> </v>
      </c>
      <c r="PX95" s="494" t="str">
        <f>IF(ISERROR(EJ95/(VLOOKUP(F95,Landespersonal_Tarifgruppen!$A:$R,18,FALSE))), " ", EJ95/(VLOOKUP(F95,Landespersonal_Tarifgruppen!$A:$R,18,FALSE)))</f>
        <v xml:space="preserve"> </v>
      </c>
      <c r="PY95" s="494" t="str">
        <f>IF(ISERROR(EK95/(VLOOKUP(F95,Landespersonal_Tarifgruppen!$A:$R,18,FALSE))), " ", EK95/(VLOOKUP(F95,Landespersonal_Tarifgruppen!$A:$R,18,FALSE)))</f>
        <v xml:space="preserve"> </v>
      </c>
      <c r="PZ95" s="494">
        <f t="shared" si="156"/>
        <v>0</v>
      </c>
      <c r="QA95" s="494" t="str">
        <f>IF(ISERROR(EM95/(VLOOKUP(F95,Landespersonal_Tarifgruppen!$A:$S,19,FALSE))), " ", EM95/(VLOOKUP(F95,Landespersonal_Tarifgruppen!$A:$S,19,FALSE)))</f>
        <v xml:space="preserve"> </v>
      </c>
      <c r="QB95" s="494" t="str">
        <f>IF(ISERROR(EN95/(VLOOKUP(F95,Landespersonal_Tarifgruppen!$A:$S,19,FALSE))), " ", EN95/(VLOOKUP(F95,Landespersonal_Tarifgruppen!$A:$S,19,FALSE)))</f>
        <v xml:space="preserve"> </v>
      </c>
      <c r="QC95" s="494" t="str">
        <f>IF(ISERROR(EO95/(VLOOKUP(F95,Landespersonal_Tarifgruppen!$A:$S,19,FALSE))), " ", EO95/(VLOOKUP(F95,Landespersonal_Tarifgruppen!$A:$S,19,FALSE)))</f>
        <v xml:space="preserve"> </v>
      </c>
      <c r="QD95" s="494" t="str">
        <f>IF(ISERROR(EP95/(VLOOKUP(F95,Landespersonal_Tarifgruppen!$A:$S,19,FALSE))), " ", EP95/(VLOOKUP(F95,Landespersonal_Tarifgruppen!$A:$S,19,FALSE)))</f>
        <v xml:space="preserve"> </v>
      </c>
      <c r="QE95" s="494" t="str">
        <f>IF(ISERROR(EQ95/(VLOOKUP(F95,Landespersonal_Tarifgruppen!$A:$S,19,FALSE))), " ", EQ95/(VLOOKUP(F95,Landespersonal_Tarifgruppen!$A:$S,19,FALSE)))</f>
        <v xml:space="preserve"> </v>
      </c>
      <c r="QF95" s="494" t="str">
        <f>IF(ISERROR(ER95/(VLOOKUP(F95,Landespersonal_Tarifgruppen!$A:$S,19,FALSE))), " ", ER95/(VLOOKUP(F95,Landespersonal_Tarifgruppen!$A:$S,19,FALSE)))</f>
        <v xml:space="preserve"> </v>
      </c>
      <c r="QG95" s="494" t="str">
        <f>IF(ISERROR(ES95/(VLOOKUP(F95,Landespersonal_Tarifgruppen!$A:$S,19,FALSE))), " ", ES95/(VLOOKUP(F95,Landespersonal_Tarifgruppen!$A:$S,19,FALSE)))</f>
        <v xml:space="preserve"> </v>
      </c>
      <c r="QH95" s="494" t="str">
        <f>IF(ISERROR(ET95/(VLOOKUP(F95,Landespersonal_Tarifgruppen!$A:$S,19,FALSE))), " ", ET95/(VLOOKUP(F95,Landespersonal_Tarifgruppen!$A:$S,19,FALSE)))</f>
        <v xml:space="preserve"> </v>
      </c>
      <c r="QI95" s="494" t="str">
        <f>IF(ISERROR(EU95/(VLOOKUP(F95,Landespersonal_Tarifgruppen!$A:$S,19,FALSE))), " ", EU95/(VLOOKUP(F95,Landespersonal_Tarifgruppen!$A:$S,19,FALSE)))</f>
        <v xml:space="preserve"> </v>
      </c>
      <c r="QJ95" s="494" t="str">
        <f>IF(ISERROR(EV95/(VLOOKUP(F95,Landespersonal_Tarifgruppen!$A:$S,19,FALSE))), " ", EV95/(VLOOKUP(F95,Landespersonal_Tarifgruppen!$A:$S,19,FALSE)))</f>
        <v xml:space="preserve"> </v>
      </c>
      <c r="QK95" s="494" t="str">
        <f>IF(ISERROR(EW95/(VLOOKUP(F95,Landespersonal_Tarifgruppen!$A:$S,19,FALSE))), " ", EW95/(VLOOKUP(F95,Landespersonal_Tarifgruppen!$A:$S,19,FALSE)))</f>
        <v xml:space="preserve"> </v>
      </c>
      <c r="QL95" s="494" t="str">
        <f>IF(ISERROR(EX95/(VLOOKUP(F95,Landespersonal_Tarifgruppen!$A:$S,19,FALSE))), " ", EX95/(VLOOKUP(F95,Landespersonal_Tarifgruppen!$A:$S,19,FALSE)))</f>
        <v xml:space="preserve"> </v>
      </c>
      <c r="QM95" s="494">
        <f t="shared" si="157"/>
        <v>0</v>
      </c>
      <c r="QN95" s="494" t="str">
        <f>IF(ISERROR(EZ95/(VLOOKUP(F95,Landespersonal_Tarifgruppen!$A:$T,20,FALSE))), " ", EZ95/(VLOOKUP(F95,Landespersonal_Tarifgruppen!$A:$T,20,FALSE)))</f>
        <v xml:space="preserve"> </v>
      </c>
      <c r="QO95" s="494" t="str">
        <f>IF(ISERROR(FA95/(VLOOKUP(F95,Landespersonal_Tarifgruppen!$A:$T,20,FALSE))), " ", FA95/(VLOOKUP(F95,Landespersonal_Tarifgruppen!$A:$T,20,FALSE)))</f>
        <v xml:space="preserve"> </v>
      </c>
      <c r="QP95" s="494" t="str">
        <f>IF(ISERROR(FB95/(VLOOKUP(F95,Landespersonal_Tarifgruppen!$A:$T,20,FALSE))), " ", FB95/(VLOOKUP(F95,Landespersonal_Tarifgruppen!$A:$T,20,FALSE)))</f>
        <v xml:space="preserve"> </v>
      </c>
      <c r="QQ95" s="494" t="str">
        <f>IF(ISERROR(FC95/(VLOOKUP(F95,Landespersonal_Tarifgruppen!$A:$T,20,FALSE))), " ", FC95/(VLOOKUP(F95,Landespersonal_Tarifgruppen!$A:$T,20,FALSE)))</f>
        <v xml:space="preserve"> </v>
      </c>
      <c r="QR95" s="494" t="str">
        <f>IF(ISERROR(FD95/(VLOOKUP(F95,Landespersonal_Tarifgruppen!$A:$T,20,FALSE))), " ", FD95/(VLOOKUP(F95,Landespersonal_Tarifgruppen!$A:$T,20,FALSE)))</f>
        <v xml:space="preserve"> </v>
      </c>
      <c r="QS95" s="494" t="str">
        <f>IF(ISERROR(FE95/(VLOOKUP(F95,Landespersonal_Tarifgruppen!$A:$T,20,FALSE))), " ", FE95/(VLOOKUP(F95,Landespersonal_Tarifgruppen!$A:$T,20,FALSE)))</f>
        <v xml:space="preserve"> </v>
      </c>
      <c r="QT95" s="494" t="str">
        <f>IF(ISERROR(FF95/(VLOOKUP(F95,Landespersonal_Tarifgruppen!$A:$T,20,FALSE))), " ", FF95/(VLOOKUP(F95,Landespersonal_Tarifgruppen!$A:$T,20,FALSE)))</f>
        <v xml:space="preserve"> </v>
      </c>
      <c r="QU95" s="494" t="str">
        <f>IF(ISERROR(FG95/(VLOOKUP(F95,Landespersonal_Tarifgruppen!$A:$T,20,FALSE))), " ", FG95/(VLOOKUP(F95,Landespersonal_Tarifgruppen!$A:$T,20,FALSE)))</f>
        <v xml:space="preserve"> </v>
      </c>
      <c r="QV95" s="494" t="str">
        <f>IF(ISERROR(FH95/(VLOOKUP(F95,Landespersonal_Tarifgruppen!$A:$T,20,FALSE))), " ", FH95/(VLOOKUP(F95,Landespersonal_Tarifgruppen!$A:$T,20,FALSE)))</f>
        <v xml:space="preserve"> </v>
      </c>
      <c r="QW95" s="494" t="str">
        <f>IF(ISERROR(FI95/(VLOOKUP(F95,Landespersonal_Tarifgruppen!$A:$T,20,FALSE))), " ", FI95/(VLOOKUP(F95,Landespersonal_Tarifgruppen!$A:$T,20,FALSE)))</f>
        <v xml:space="preserve"> </v>
      </c>
      <c r="QX95" s="494" t="str">
        <f>IF(ISERROR(FJ95/(VLOOKUP(F95,Landespersonal_Tarifgruppen!$A:$T,20,FALSE))), " ", FJ95/(VLOOKUP(F95,Landespersonal_Tarifgruppen!$A:$T,20,FALSE)))</f>
        <v xml:space="preserve"> </v>
      </c>
      <c r="QY95" s="494" t="str">
        <f>IF(ISERROR(FK95/(VLOOKUP(F95,Landespersonal_Tarifgruppen!$A:$T,20,FALSE))), " ", FK95/(VLOOKUP(F95,Landespersonal_Tarifgruppen!$A:$T,20,FALSE)))</f>
        <v xml:space="preserve"> </v>
      </c>
      <c r="QZ95" s="494">
        <f t="shared" si="158"/>
        <v>0</v>
      </c>
      <c r="RA95" s="494" t="str">
        <f>IF(ISERROR(FM95/(VLOOKUP(F95,Landespersonal_Tarifgruppen!$A:$U,21,FALSE))), " ", FM95/(VLOOKUP(F95,Landespersonal_Tarifgruppen!$A:$U,21,FALSE)))</f>
        <v xml:space="preserve"> </v>
      </c>
      <c r="RB95" s="494" t="str">
        <f>IF(ISERROR(FN95/(VLOOKUP(F95,Landespersonal_Tarifgruppen!$A:$U,21,FALSE))), " ", FN95/(VLOOKUP(F95,Landespersonal_Tarifgruppen!$A:$U,21,FALSE)))</f>
        <v xml:space="preserve"> </v>
      </c>
      <c r="RC95" s="494" t="str">
        <f>IF(ISERROR(FO95/(VLOOKUP(F95,Landespersonal_Tarifgruppen!$A:$U,21,FALSE))), " ", FO95/(VLOOKUP(F95,Landespersonal_Tarifgruppen!$A:$U,21,FALSE)))</f>
        <v xml:space="preserve"> </v>
      </c>
      <c r="RD95" s="494" t="str">
        <f>IF(ISERROR(FP95/(VLOOKUP(F95,Landespersonal_Tarifgruppen!$A:$U,21,FALSE))), " ", FP95/(VLOOKUP(F95,Landespersonal_Tarifgruppen!$A:$U,21,FALSE)))</f>
        <v xml:space="preserve"> </v>
      </c>
      <c r="RE95" s="494" t="str">
        <f>IF(ISERROR(FQ95/(VLOOKUP(F95,Landespersonal_Tarifgruppen!$A:$U,21,FALSE))), " ", FQ95/(VLOOKUP(F95,Landespersonal_Tarifgruppen!$A:$U,21,FALSE)))</f>
        <v xml:space="preserve"> </v>
      </c>
      <c r="RF95" s="494" t="str">
        <f>IF(ISERROR(FR95/(VLOOKUP(F95,Landespersonal_Tarifgruppen!$A:$U,21,FALSE))), " ", FR95/(VLOOKUP(F95,Landespersonal_Tarifgruppen!$A:$U,21,FALSE)))</f>
        <v xml:space="preserve"> </v>
      </c>
      <c r="RG95" s="494" t="str">
        <f>IF(ISERROR(FS95/(VLOOKUP(F95,Landespersonal_Tarifgruppen!$A:$U,21,FALSE))), " ", FS95/(VLOOKUP(F95,Landespersonal_Tarifgruppen!$A:$U,21,FALSE)))</f>
        <v xml:space="preserve"> </v>
      </c>
      <c r="RH95" s="494" t="str">
        <f>IF(ISERROR(FT95/(VLOOKUP(F95,Landespersonal_Tarifgruppen!$A:$U,21,FALSE))), " ", FT95/(VLOOKUP(F95,Landespersonal_Tarifgruppen!$A:$U,21,FALSE)))</f>
        <v xml:space="preserve"> </v>
      </c>
      <c r="RI95" s="494" t="str">
        <f>IF(ISERROR(FU95/(VLOOKUP(F95,Landespersonal_Tarifgruppen!$A:$U,21,FALSE))), " ", FU95/(VLOOKUP(F95,Landespersonal_Tarifgruppen!$A:$U,21,FALSE)))</f>
        <v xml:space="preserve"> </v>
      </c>
      <c r="RJ95" s="494" t="str">
        <f>IF(ISERROR(FV95/(VLOOKUP(F95,Landespersonal_Tarifgruppen!$A:$U,21,FALSE))), " ", FV95/(VLOOKUP(F95,Landespersonal_Tarifgruppen!$A:$U,21,FALSE)))</f>
        <v xml:space="preserve"> </v>
      </c>
      <c r="RK95" s="494" t="str">
        <f>IF(ISERROR(FW95/(VLOOKUP(F95,Landespersonal_Tarifgruppen!$A:$U,21,FALSE))), " ", FW95/(VLOOKUP(F95,Landespersonal_Tarifgruppen!$A:$U,21,FALSE)))</f>
        <v xml:space="preserve"> </v>
      </c>
      <c r="RL95" s="494" t="str">
        <f>IF(ISERROR(FX95/(VLOOKUP(F95,Landespersonal_Tarifgruppen!$A:$U,21,FALSE))), " ", FX95/(VLOOKUP(F95,Landespersonal_Tarifgruppen!$A:$U,21,FALSE)))</f>
        <v xml:space="preserve"> </v>
      </c>
      <c r="RM95" s="494">
        <f t="shared" si="159"/>
        <v>0</v>
      </c>
      <c r="RN95" s="494" t="str">
        <f>IF(ISERROR(FZ95/(VLOOKUP(F95,Landespersonal_Tarifgruppen!$A:$V,22,FALSE))), " ", FZ95/(VLOOKUP(F95,Landespersonal_Tarifgruppen!$A:$V,22,FALSE)))</f>
        <v xml:space="preserve"> </v>
      </c>
      <c r="RO95" s="494" t="str">
        <f>IF(ISERROR(GA95/(VLOOKUP(F95,Landespersonal_Tarifgruppen!$A:$V,22,FALSE))), " ", GA95/(VLOOKUP(F95,Landespersonal_Tarifgruppen!$A:$V,22,FALSE)))</f>
        <v xml:space="preserve"> </v>
      </c>
      <c r="RP95" s="494" t="str">
        <f>IF(ISERROR(GB95/(VLOOKUP(F95,Landespersonal_Tarifgruppen!$A:$V,22,FALSE))), " ", GB95/(VLOOKUP(F95,Landespersonal_Tarifgruppen!$A:$V,22,FALSE)))</f>
        <v xml:space="preserve"> </v>
      </c>
      <c r="RQ95" s="494" t="str">
        <f>IF(ISERROR(GC95/(VLOOKUP(F95,Landespersonal_Tarifgruppen!$A:$V,22,FALSE))), " ", GC95/(VLOOKUP(F95,Landespersonal_Tarifgruppen!$A:$V,22,FALSE)))</f>
        <v xml:space="preserve"> </v>
      </c>
      <c r="RR95" s="494" t="str">
        <f>IF(ISERROR(GD95/(VLOOKUP(F95,Landespersonal_Tarifgruppen!$A:$V,22,FALSE))), " ", GD95/(VLOOKUP(F95,Landespersonal_Tarifgruppen!$A:$V,22,FALSE)))</f>
        <v xml:space="preserve"> </v>
      </c>
      <c r="RS95" s="494" t="str">
        <f>IF(ISERROR(GE95/(VLOOKUP(F95,Landespersonal_Tarifgruppen!$A:$V,22,FALSE))), " ", GE95/(VLOOKUP(F95,Landespersonal_Tarifgruppen!$A:$V,22,FALSE)))</f>
        <v xml:space="preserve"> </v>
      </c>
      <c r="RT95" s="494" t="str">
        <f>IF(ISERROR(GF95/(VLOOKUP(F95,Landespersonal_Tarifgruppen!$A:$V,22,FALSE))), " ", GF95/(VLOOKUP(F95,Landespersonal_Tarifgruppen!$A:$V,22,FALSE)))</f>
        <v xml:space="preserve"> </v>
      </c>
      <c r="RU95" s="494" t="str">
        <f>IF(ISERROR(GG95/(VLOOKUP(F95,Landespersonal_Tarifgruppen!$A:$V,22,FALSE))), " ", GG95/(VLOOKUP(F95,Landespersonal_Tarifgruppen!$A:$V,22,FALSE)))</f>
        <v xml:space="preserve"> </v>
      </c>
      <c r="RV95" s="494" t="str">
        <f>IF(ISERROR(GH95/(VLOOKUP(F95,Landespersonal_Tarifgruppen!$A:$V,22,FALSE))), " ", GH95/(VLOOKUP(F95,Landespersonal_Tarifgruppen!$A:$V,22,FALSE)))</f>
        <v xml:space="preserve"> </v>
      </c>
      <c r="RW95" s="494" t="str">
        <f>IF(ISERROR(GI95/(VLOOKUP(F95,Landespersonal_Tarifgruppen!$A:$V,22,FALSE))), " ", GI95/(VLOOKUP(F95,Landespersonal_Tarifgruppen!$A:$V,22,FALSE)))</f>
        <v xml:space="preserve"> </v>
      </c>
      <c r="RX95" s="494" t="str">
        <f>IF(ISERROR(GJ95/(VLOOKUP(F95,Landespersonal_Tarifgruppen!$A:$V,22,FALSE))), " ", GJ95/(VLOOKUP(F95,Landespersonal_Tarifgruppen!$A:$V,22,FALSE)))</f>
        <v xml:space="preserve"> </v>
      </c>
      <c r="RY95" s="494" t="str">
        <f>IF(ISERROR(GK95/(VLOOKUP(F95,Landespersonal_Tarifgruppen!$A:$V,22,FALSE))), " ", GK95/(VLOOKUP(F95,Landespersonal_Tarifgruppen!$A:$V,22,FALSE)))</f>
        <v xml:space="preserve"> </v>
      </c>
      <c r="RZ95" s="494">
        <f t="shared" si="160"/>
        <v>0</v>
      </c>
      <c r="SA95" s="494" t="str">
        <f>IF(ISERROR(GM95/(VLOOKUP(F95,Landespersonal_Tarifgruppen!$A:$W,23,FALSE))), " ", GM95/(VLOOKUP(F95,Landespersonal_Tarifgruppen!$A:$W,23,FALSE)))</f>
        <v xml:space="preserve"> </v>
      </c>
      <c r="SB95" s="494" t="str">
        <f>IF(ISERROR(GN95/(VLOOKUP(F95,Landespersonal_Tarifgruppen!$A:$W,23,FALSE))), " ", GN95/(VLOOKUP(F95,Landespersonal_Tarifgruppen!$A:$W,23,FALSE)))</f>
        <v xml:space="preserve"> </v>
      </c>
      <c r="SC95" s="494" t="str">
        <f>IF(ISERROR(GO95/(VLOOKUP(F95,Landespersonal_Tarifgruppen!$A:$W,23,FALSE))), " ", GO95/(VLOOKUP(F95,Landespersonal_Tarifgruppen!$A:$W,23,FALSE)))</f>
        <v xml:space="preserve"> </v>
      </c>
      <c r="SD95" s="494" t="str">
        <f>IF(ISERROR(GP95/(VLOOKUP(F95,Landespersonal_Tarifgruppen!$A:$W,23,FALSE))), " ", GP95/(VLOOKUP(F95,Landespersonal_Tarifgruppen!$A:$W,23,FALSE)))</f>
        <v xml:space="preserve"> </v>
      </c>
      <c r="SE95" s="494" t="str">
        <f>IF(ISERROR(GQ95/(VLOOKUP(F95,Landespersonal_Tarifgruppen!$A:$W,23,FALSE))), " ", GQ95/(VLOOKUP(F95,Landespersonal_Tarifgruppen!$A:$W,23,FALSE)))</f>
        <v xml:space="preserve"> </v>
      </c>
      <c r="SF95" s="494" t="str">
        <f>IF(ISERROR(GR95/(VLOOKUP(F95,Landespersonal_Tarifgruppen!$A:$W,23,FALSE))), " ", GR95/(VLOOKUP(F95,Landespersonal_Tarifgruppen!$A:$W,23,FALSE)))</f>
        <v xml:space="preserve"> </v>
      </c>
      <c r="SG95" s="494" t="str">
        <f>IF(ISERROR(GS95/(VLOOKUP(F95,Landespersonal_Tarifgruppen!$A:$W,23,FALSE))), " ", GS95/(VLOOKUP(F95,Landespersonal_Tarifgruppen!$A:$W,23,FALSE)))</f>
        <v xml:space="preserve"> </v>
      </c>
      <c r="SH95" s="494" t="str">
        <f>IF(ISERROR(GT95/(VLOOKUP(F95,Landespersonal_Tarifgruppen!$A:$W,23,FALSE))), " ", GT95/(VLOOKUP(F95,Landespersonal_Tarifgruppen!$A:$W,23,FALSE)))</f>
        <v xml:space="preserve"> </v>
      </c>
      <c r="SI95" s="494" t="str">
        <f>IF(ISERROR(GU95/(VLOOKUP(F95,Landespersonal_Tarifgruppen!$A:$W,23,FALSE))), " ", GU95/(VLOOKUP(F95,Landespersonal_Tarifgruppen!$A:$W,23,FALSE)))</f>
        <v xml:space="preserve"> </v>
      </c>
      <c r="SJ95" s="494" t="str">
        <f>IF(ISERROR(GV95/(VLOOKUP(F95,Landespersonal_Tarifgruppen!$A:$W,23,FALSE))), " ", GV95/(VLOOKUP(F95,Landespersonal_Tarifgruppen!$A:$W,23,FALSE)))</f>
        <v xml:space="preserve"> </v>
      </c>
      <c r="SK95" s="494" t="str">
        <f>IF(ISERROR(GW95/(VLOOKUP(F95,Landespersonal_Tarifgruppen!$A:$W,23,FALSE))), " ", GW95/(VLOOKUP(F95,Landespersonal_Tarifgruppen!$A:$W,23,FALSE)))</f>
        <v xml:space="preserve"> </v>
      </c>
      <c r="SL95" s="494" t="str">
        <f>IF(ISERROR(GX95/(VLOOKUP(F95,Landespersonal_Tarifgruppen!$A:$W,23,FALSE))), " ", GX95/(VLOOKUP(F95,Landespersonal_Tarifgruppen!$A:$W,23,FALSE)))</f>
        <v xml:space="preserve"> </v>
      </c>
      <c r="SM95" s="494">
        <f t="shared" si="161"/>
        <v>0</v>
      </c>
      <c r="SN95" s="494" t="str">
        <f>IF(ISERROR(GZ95/(VLOOKUP(F95,Landespersonal_Tarifgruppen!$A:$X,24,FALSE))), " ", GZ95/(VLOOKUP(F95,Landespersonal_Tarifgruppen!$A:$X,24,FALSE)))</f>
        <v xml:space="preserve"> </v>
      </c>
      <c r="SO95" s="494" t="str">
        <f>IF(ISERROR(HA95/(VLOOKUP(F95,Landespersonal_Tarifgruppen!$A:$X,24,FALSE))), " ", HA95/(VLOOKUP(F95,Landespersonal_Tarifgruppen!$A:$X,24,FALSE)))</f>
        <v xml:space="preserve"> </v>
      </c>
      <c r="SP95" s="494" t="str">
        <f>IF(ISERROR(HB95/(VLOOKUP(F95,Landespersonal_Tarifgruppen!$A:$X,24,FALSE))), " ", HB95/(VLOOKUP(F95,Landespersonal_Tarifgruppen!$A:$X,24,FALSE)))</f>
        <v xml:space="preserve"> </v>
      </c>
      <c r="SQ95" s="494" t="str">
        <f>IF(ISERROR(HC95/(VLOOKUP(F95,Landespersonal_Tarifgruppen!$A:$X,24,FALSE))), " ", HC95/(VLOOKUP(F95,Landespersonal_Tarifgruppen!$A:$X,24,FALSE)))</f>
        <v xml:space="preserve"> </v>
      </c>
      <c r="SR95" s="494" t="str">
        <f>IF(ISERROR(HD95/(VLOOKUP(F95,Landespersonal_Tarifgruppen!$A:$X,24,FALSE))), " ", HD95/(VLOOKUP(F95,Landespersonal_Tarifgruppen!$A:$X,24,FALSE)))</f>
        <v xml:space="preserve"> </v>
      </c>
      <c r="SS95" s="494" t="str">
        <f>IF(ISERROR(HE95/(VLOOKUP(F95,Landespersonal_Tarifgruppen!$A:$X,24,FALSE))), " ", HE95/(VLOOKUP(F95,Landespersonal_Tarifgruppen!$A:$X,24,FALSE)))</f>
        <v xml:space="preserve"> </v>
      </c>
      <c r="ST95" s="494" t="str">
        <f>IF(ISERROR(HF95/(VLOOKUP(F95,Landespersonal_Tarifgruppen!$A:$X,24,FALSE))), " ", HF95/(VLOOKUP(F95,Landespersonal_Tarifgruppen!$A:$X,24,FALSE)))</f>
        <v xml:space="preserve"> </v>
      </c>
      <c r="SU95" s="494" t="str">
        <f>IF(ISERROR(HG95/(VLOOKUP(F95,Landespersonal_Tarifgruppen!$A:$X,24,FALSE))), " ", HG95/(VLOOKUP(F95,Landespersonal_Tarifgruppen!$A:$X,24,FALSE)))</f>
        <v xml:space="preserve"> </v>
      </c>
      <c r="SV95" s="494" t="str">
        <f>IF(ISERROR(HH95/(VLOOKUP(F95,Landespersonal_Tarifgruppen!$A:$X,24,FALSE))), " ", HH95/(VLOOKUP(F95,Landespersonal_Tarifgruppen!$A:$X,24,FALSE)))</f>
        <v xml:space="preserve"> </v>
      </c>
      <c r="SW95" s="494" t="str">
        <f>IF(ISERROR(HI95/(VLOOKUP(F95,Landespersonal_Tarifgruppen!$A:$X,24,FALSE))), " ", HI95/(VLOOKUP(F95,Landespersonal_Tarifgruppen!$A:$X,24,FALSE)))</f>
        <v xml:space="preserve"> </v>
      </c>
      <c r="SX95" s="494" t="str">
        <f>IF(ISERROR(HJ95/(VLOOKUP(F95,Landespersonal_Tarifgruppen!$A:$X,24,FALSE))), " ", HJ95/(VLOOKUP(F95,Landespersonal_Tarifgruppen!$A:$X,24,FALSE)))</f>
        <v xml:space="preserve"> </v>
      </c>
      <c r="SY95" s="494" t="str">
        <f>IF(ISERROR(HK95/(VLOOKUP(F95,Landespersonal_Tarifgruppen!$A:$X,24,FALSE))), " ", HK95/(VLOOKUP(F95,Landespersonal_Tarifgruppen!$A:$X,24,FALSE)))</f>
        <v xml:space="preserve"> </v>
      </c>
      <c r="SZ95" s="494">
        <f t="shared" si="162"/>
        <v>0</v>
      </c>
      <c r="TA95" s="494" t="str">
        <f>IF(ISERROR(HM95/(VLOOKUP(F95,Landespersonal_Tarifgruppen!$A:$Y,25,FALSE))), " ", HM95/(VLOOKUP(F95,Landespersonal_Tarifgruppen!$A:$Y,25,FALSE)))</f>
        <v xml:space="preserve"> </v>
      </c>
      <c r="TB95" s="494" t="str">
        <f>IF(ISERROR(HN95/(VLOOKUP(F95,Landespersonal_Tarifgruppen!$A:$Y,25,FALSE))), " ", HN95/(VLOOKUP(F95,Landespersonal_Tarifgruppen!$A:$Y,25,FALSE)))</f>
        <v xml:space="preserve"> </v>
      </c>
      <c r="TC95" s="494" t="str">
        <f>IF(ISERROR(HO95/(VLOOKUP(F95,Landespersonal_Tarifgruppen!$A:$Y,25,FALSE))), " ", HO95/(VLOOKUP(F95,Landespersonal_Tarifgruppen!$A:$Y,25,FALSE)))</f>
        <v xml:space="preserve"> </v>
      </c>
      <c r="TD95" s="494" t="str">
        <f>IF(ISERROR(HP95/(VLOOKUP(F95,Landespersonal_Tarifgruppen!$A:$Y,25,FALSE))), " ", HP95/(VLOOKUP(F95,Landespersonal_Tarifgruppen!$A:$Y,25,FALSE)))</f>
        <v xml:space="preserve"> </v>
      </c>
      <c r="TE95" s="494" t="str">
        <f>IF(ISERROR(HQ95/(VLOOKUP(F95,Landespersonal_Tarifgruppen!$A:$Y,25,FALSE))), " ", HQ95/(VLOOKUP(F95,Landespersonal_Tarifgruppen!$A:$Y,25,FALSE)))</f>
        <v xml:space="preserve"> </v>
      </c>
      <c r="TF95" s="494" t="str">
        <f>IF(ISERROR(HR95/(VLOOKUP(F95,Landespersonal_Tarifgruppen!$A:$Y,25,FALSE))), " ", HR95/(VLOOKUP(F95,Landespersonal_Tarifgruppen!$A:$Y,25,FALSE)))</f>
        <v xml:space="preserve"> </v>
      </c>
      <c r="TG95" s="494" t="str">
        <f>IF(ISERROR(HS95/(VLOOKUP(F95,Landespersonal_Tarifgruppen!$A:$Y,25,FALSE))), " ", HS95/(VLOOKUP(F95,Landespersonal_Tarifgruppen!$A:$Y,25,FALSE)))</f>
        <v xml:space="preserve"> </v>
      </c>
      <c r="TH95" s="494" t="str">
        <f>IF(ISERROR(HT95/(VLOOKUP(F95,Landespersonal_Tarifgruppen!$A:$Y,25,FALSE))), " ", HT95/(VLOOKUP(F95,Landespersonal_Tarifgruppen!$A:$Y,25,FALSE)))</f>
        <v xml:space="preserve"> </v>
      </c>
      <c r="TI95" s="494" t="str">
        <f>IF(ISERROR(HU95/(VLOOKUP(F95,Landespersonal_Tarifgruppen!$A:$Y,25,FALSE))), " ", HU95/(VLOOKUP(F95,Landespersonal_Tarifgruppen!$A:$Y,25,FALSE)))</f>
        <v xml:space="preserve"> </v>
      </c>
      <c r="TJ95" s="494" t="str">
        <f>IF(ISERROR(HV95/(VLOOKUP(F95,Landespersonal_Tarifgruppen!$A:$Y,25,FALSE))), " ", HV95/(VLOOKUP(F95,Landespersonal_Tarifgruppen!$A:$Y,25,FALSE)))</f>
        <v xml:space="preserve"> </v>
      </c>
      <c r="TK95" s="494" t="str">
        <f>IF(ISERROR(HW95/(VLOOKUP(F95,Landespersonal_Tarifgruppen!$A:$Y,25,FALSE))), " ", HW95/(VLOOKUP(F95,Landespersonal_Tarifgruppen!$A:$Y,25,FALSE)))</f>
        <v xml:space="preserve"> </v>
      </c>
      <c r="TL95" s="494" t="str">
        <f>IF(ISERROR(HX95/(VLOOKUP(F95,Landespersonal_Tarifgruppen!$A:$Y,25,FALSE))), " ", HX95/(VLOOKUP(F95,Landespersonal_Tarifgruppen!$A:$Y,25,FALSE)))</f>
        <v xml:space="preserve"> </v>
      </c>
      <c r="TM95" s="494">
        <f t="shared" si="163"/>
        <v>0</v>
      </c>
      <c r="TN95" s="494" t="str">
        <f>IF(ISERROR(HZ95/(VLOOKUP(F95,Landespersonal_Tarifgruppen!$A:$Z,26,FALSE))), " ", HZ95/(VLOOKUP(F95,Landespersonal_Tarifgruppen!$A:$Z,26,FALSE)))</f>
        <v xml:space="preserve"> </v>
      </c>
      <c r="TO95" s="494" t="str">
        <f>IF(ISERROR(IA95/(VLOOKUP(F95,Landespersonal_Tarifgruppen!$A:$Z,26,FALSE))), " ", IA95/(VLOOKUP(F95,Landespersonal_Tarifgruppen!$A:$Z,26,FALSE)))</f>
        <v xml:space="preserve"> </v>
      </c>
      <c r="TP95" s="494" t="str">
        <f>IF(ISERROR(IB95/(VLOOKUP(F95,Landespersonal_Tarifgruppen!$A:$Z,26,FALSE))), " ", IB95/(VLOOKUP(F95,Landespersonal_Tarifgruppen!$A:$Z,26,FALSE)))</f>
        <v xml:space="preserve"> </v>
      </c>
      <c r="TQ95" s="494" t="str">
        <f>IF(ISERROR(IC95/(VLOOKUP(F95,Landespersonal_Tarifgruppen!$A:$Z,26,FALSE))), " ", IC95/(VLOOKUP(F95,Landespersonal_Tarifgruppen!$A:$Z,26,FALSE)))</f>
        <v xml:space="preserve"> </v>
      </c>
      <c r="TR95" s="494" t="str">
        <f>IF(ISERROR(ID95/(VLOOKUP(F95,Landespersonal_Tarifgruppen!$A:$Z,26,FALSE))), " ", ID95/(VLOOKUP(F95,Landespersonal_Tarifgruppen!$A:$Z,26,FALSE)))</f>
        <v xml:space="preserve"> </v>
      </c>
      <c r="TS95" s="494" t="str">
        <f>IF(ISERROR(IE95/(VLOOKUP(F95,Landespersonal_Tarifgruppen!$A:$Z,26,FALSE))), " ", IE95/(VLOOKUP(F95,Landespersonal_Tarifgruppen!$A:$Z,26,FALSE)))</f>
        <v xml:space="preserve"> </v>
      </c>
      <c r="TT95" s="494" t="str">
        <f>IF(ISERROR(IF95/(VLOOKUP(F95,Landespersonal_Tarifgruppen!$A:$Z,26,FALSE))), " ", IF95/(VLOOKUP(F95,Landespersonal_Tarifgruppen!$A:$Z,26,FALSE)))</f>
        <v xml:space="preserve"> </v>
      </c>
      <c r="TU95" s="494" t="str">
        <f>IF(ISERROR(IG95/(VLOOKUP(F95,Landespersonal_Tarifgruppen!$A:$Z,26,FALSE))), " ", IG95/(VLOOKUP(F95,Landespersonal_Tarifgruppen!$A:$Z,26,FALSE)))</f>
        <v xml:space="preserve"> </v>
      </c>
      <c r="TV95" s="494" t="str">
        <f>IF(ISERROR(IH95/(VLOOKUP(F95,Landespersonal_Tarifgruppen!$A:$Z,26,FALSE))), " ", IH95/(VLOOKUP(F95,Landespersonal_Tarifgruppen!$A:$Z,26,FALSE)))</f>
        <v xml:space="preserve"> </v>
      </c>
      <c r="TW95" s="494" t="str">
        <f>IF(ISERROR(II95/(VLOOKUP(F95,Landespersonal_Tarifgruppen!$A:$Z,26,FALSE))), " ", II95/(VLOOKUP(F95,Landespersonal_Tarifgruppen!$A:$Z,26,FALSE)))</f>
        <v xml:space="preserve"> </v>
      </c>
      <c r="TX95" s="494" t="str">
        <f>IF(ISERROR(IJ95/(VLOOKUP(F95,Landespersonal_Tarifgruppen!$A:$Z,26,FALSE))), " ", IJ95/(VLOOKUP(F95,Landespersonal_Tarifgruppen!$A:$Z,26,FALSE)))</f>
        <v xml:space="preserve"> </v>
      </c>
      <c r="TY95" s="494" t="str">
        <f>IF(ISERROR(IK95/(VLOOKUP(F95,Landespersonal_Tarifgruppen!$A:$Z,26,FALSE))), " ", IK95/(VLOOKUP(F95,Landespersonal_Tarifgruppen!$A:$Z,26,FALSE)))</f>
        <v xml:space="preserve"> </v>
      </c>
      <c r="TZ95" s="494">
        <f t="shared" si="164"/>
        <v>0</v>
      </c>
      <c r="UA95" s="494" t="str">
        <f>IF(ISERROR(IM95/(VLOOKUP(F95,Landespersonal_Tarifgruppen!$A:$AA,27,FALSE))), " ", IM95/(VLOOKUP(F95,Landespersonal_Tarifgruppen!$A:$AA,27,FALSE)))</f>
        <v xml:space="preserve"> </v>
      </c>
      <c r="UB95" s="494" t="str">
        <f>IF(ISERROR(IN95/(VLOOKUP(F95,Landespersonal_Tarifgruppen!$A:$AA,27,FALSE))), " ", IN95/(VLOOKUP(F95,Landespersonal_Tarifgruppen!$A:$AA,27,FALSE)))</f>
        <v xml:space="preserve"> </v>
      </c>
      <c r="UC95" s="494" t="str">
        <f>IF(ISERROR(IO95/(VLOOKUP(F95,Landespersonal_Tarifgruppen!$A:$AA,27,FALSE))), " ", IO95/(VLOOKUP(F95,Landespersonal_Tarifgruppen!$A:$AA,27,FALSE)))</f>
        <v xml:space="preserve"> </v>
      </c>
      <c r="UD95" s="494" t="str">
        <f>IF(ISERROR(IP95/(VLOOKUP(F95,Landespersonal_Tarifgruppen!$A:$AA,27,FALSE))), " ", IP95/(VLOOKUP(F95,Landespersonal_Tarifgruppen!$A:$AA,27,FALSE)))</f>
        <v xml:space="preserve"> </v>
      </c>
      <c r="UE95" s="494" t="str">
        <f>IF(ISERROR(IQ95/(VLOOKUP(F95,Landespersonal_Tarifgruppen!$A:$AA,27,FALSE))), " ", IQ95/(VLOOKUP(F95,Landespersonal_Tarifgruppen!$A:$AA,27,FALSE)))</f>
        <v xml:space="preserve"> </v>
      </c>
      <c r="UF95" s="494" t="str">
        <f>IF(ISERROR(IR95/(VLOOKUP(F95,Landespersonal_Tarifgruppen!$A:$AA,27,FALSE))), " ", IR95/(VLOOKUP(F95,Landespersonal_Tarifgruppen!$A:$AA,27,FALSE)))</f>
        <v xml:space="preserve"> </v>
      </c>
      <c r="UG95" s="494" t="str">
        <f>IF(ISERROR(IS95/(VLOOKUP(F95,Landespersonal_Tarifgruppen!$A:$AA,27,FALSE))), " ", IS95/(VLOOKUP(F95,Landespersonal_Tarifgruppen!$A:$AA,27,FALSE)))</f>
        <v xml:space="preserve"> </v>
      </c>
      <c r="UH95" s="494" t="str">
        <f>IF(ISERROR(IT95/(VLOOKUP(F95,Landespersonal_Tarifgruppen!$A:$AA,27,FALSE))), " ", IT95/(VLOOKUP(F95,Landespersonal_Tarifgruppen!$A:$AA,27,FALSE)))</f>
        <v xml:space="preserve"> </v>
      </c>
      <c r="UI95" s="494" t="str">
        <f>IF(ISERROR(IU95/(VLOOKUP(F95,Landespersonal_Tarifgruppen!$A:$AA,27,FALSE))), " ", IU95/(VLOOKUP(F95,Landespersonal_Tarifgruppen!$A:$AA,27,FALSE)))</f>
        <v xml:space="preserve"> </v>
      </c>
      <c r="UJ95" s="494" t="str">
        <f>IF(ISERROR(IV95/(VLOOKUP(F95,Landespersonal_Tarifgruppen!$A:$AA,27,FALSE))), " ", IV95/(VLOOKUP(F95,Landespersonal_Tarifgruppen!$A:$AA,27,FALSE)))</f>
        <v xml:space="preserve"> </v>
      </c>
      <c r="UK95" s="494" t="str">
        <f>IF(ISERROR(IW95/(VLOOKUP(F95,Landespersonal_Tarifgruppen!$A:$AA,27,FALSE))), " ", IW95/(VLOOKUP(F95,Landespersonal_Tarifgruppen!$A:$AA,27,FALSE)))</f>
        <v xml:space="preserve"> </v>
      </c>
      <c r="UL95" s="494" t="str">
        <f>IF(ISERROR(IX95/(VLOOKUP(F95,Landespersonal_Tarifgruppen!$A:$AA,27,FALSE))), " ", IX95/(VLOOKUP(F95,Landespersonal_Tarifgruppen!$A:$AA,27,FALSE)))</f>
        <v xml:space="preserve"> </v>
      </c>
      <c r="UM95" s="494">
        <f t="shared" si="165"/>
        <v>0</v>
      </c>
      <c r="UN95" s="494" t="str">
        <f>IF(ISERROR(IZ95/(VLOOKUP(F95,Landespersonal_Tarifgruppen!$A:$AB,28,FALSE))), " ", IZ95/(VLOOKUP(F95,Landespersonal_Tarifgruppen!$A:$AB,28,FALSE)))</f>
        <v xml:space="preserve"> </v>
      </c>
      <c r="UO95" s="494" t="str">
        <f>IF(ISERROR(JA95/(VLOOKUP(F95,Landespersonal_Tarifgruppen!$A:$AB,28,FALSE))), " ", JA95/(VLOOKUP(F95,Landespersonal_Tarifgruppen!$A:$AB,28,FALSE)))</f>
        <v xml:space="preserve"> </v>
      </c>
      <c r="UP95" s="494" t="str">
        <f>IF(ISERROR(JB95/(VLOOKUP(F95,Landespersonal_Tarifgruppen!$A:$AB,28,FALSE))), " ", JB95/(VLOOKUP(F95,Landespersonal_Tarifgruppen!$A:$AB,28,FALSE)))</f>
        <v xml:space="preserve"> </v>
      </c>
      <c r="UQ95" s="494" t="str">
        <f>IF(ISERROR(JC95/(VLOOKUP(F95,Landespersonal_Tarifgruppen!$A:$AB,28,FALSE))), " ", JC95/(VLOOKUP(F95,Landespersonal_Tarifgruppen!$A:$AB,28,FALSE)))</f>
        <v xml:space="preserve"> </v>
      </c>
      <c r="UR95" s="494" t="str">
        <f>IF(ISERROR(JD95/(VLOOKUP(F95,Landespersonal_Tarifgruppen!$A:$AB,28,FALSE))), " ", JD95/(VLOOKUP(F95,Landespersonal_Tarifgruppen!$A:$AB,28,FALSE)))</f>
        <v xml:space="preserve"> </v>
      </c>
      <c r="US95" s="494" t="str">
        <f>IF(ISERROR(JE95/(VLOOKUP(F95,Landespersonal_Tarifgruppen!$A:$AB,28,FALSE))), " ", JE95/(VLOOKUP(F95,Landespersonal_Tarifgruppen!$A:$AB,28,FALSE)))</f>
        <v xml:space="preserve"> </v>
      </c>
      <c r="UT95" s="494" t="str">
        <f>IF(ISERROR(JF95/(VLOOKUP(F95,Landespersonal_Tarifgruppen!$A:$AB,28,FALSE))), " ", JF95/(VLOOKUP(F95,Landespersonal_Tarifgruppen!$A:$AB,28,FALSE)))</f>
        <v xml:space="preserve"> </v>
      </c>
      <c r="UU95" s="494" t="str">
        <f>IF(ISERROR(JG95/(VLOOKUP(F95,Landespersonal_Tarifgruppen!$A:$AB,28,FALSE))), " ", JG95/(VLOOKUP(F95,Landespersonal_Tarifgruppen!$A:$AB,28,FALSE)))</f>
        <v xml:space="preserve"> </v>
      </c>
      <c r="UV95" s="494" t="str">
        <f>IF(ISERROR(JH95/(VLOOKUP(F95,Landespersonal_Tarifgruppen!$A:$AB,28,FALSE))), " ", JH95/(VLOOKUP(F95,Landespersonal_Tarifgruppen!$A:$AB,28,FALSE)))</f>
        <v xml:space="preserve"> </v>
      </c>
      <c r="UW95" s="494" t="str">
        <f>IF(ISERROR(JI95/(VLOOKUP(F95,Landespersonal_Tarifgruppen!$A:$AB,28,FALSE))), " ", JI95/(VLOOKUP(F95,Landespersonal_Tarifgruppen!$A:$AB,28,FALSE)))</f>
        <v xml:space="preserve"> </v>
      </c>
      <c r="UX95" s="494" t="str">
        <f>IF(ISERROR(JJ95/(VLOOKUP(F95,Landespersonal_Tarifgruppen!$A:$AB,28,FALSE))), " ", JJ95/(VLOOKUP(F95,Landespersonal_Tarifgruppen!$A:$AB,28,FALSE)))</f>
        <v xml:space="preserve"> </v>
      </c>
      <c r="UY95" s="494" t="str">
        <f>IF(ISERROR(JK95/(VLOOKUP(F95,Landespersonal_Tarifgruppen!$A:$AB,28,FALSE))), " ", JK95/(VLOOKUP(F95,Landespersonal_Tarifgruppen!$A:$AB,28,FALSE)))</f>
        <v xml:space="preserve"> </v>
      </c>
      <c r="UZ95" s="494">
        <f t="shared" si="166"/>
        <v>0</v>
      </c>
      <c r="VA95" s="494" t="str">
        <f>IF(ISERROR(JM95/(VLOOKUP(F95,Landespersonal_Tarifgruppen!$A:$AC,29,FALSE))), " ", JM95/(VLOOKUP(F95,Landespersonal_Tarifgruppen!$A:$AC,29,FALSE)))</f>
        <v xml:space="preserve"> </v>
      </c>
      <c r="VB95" s="494" t="str">
        <f>IF(ISERROR(JN95/(VLOOKUP(F95,Landespersonal_Tarifgruppen!$A:$AC,29,FALSE))), " ", JN95/(VLOOKUP(F95,Landespersonal_Tarifgruppen!$A:$AC,29,FALSE)))</f>
        <v xml:space="preserve"> </v>
      </c>
      <c r="VC95" s="494" t="str">
        <f>IF(ISERROR(JO95/(VLOOKUP(F95,Landespersonal_Tarifgruppen!$A:$AC,29,FALSE))), " ", JO95/(VLOOKUP(F95,Landespersonal_Tarifgruppen!$A:$AC,29,FALSE)))</f>
        <v xml:space="preserve"> </v>
      </c>
      <c r="VD95" s="494" t="str">
        <f>IF(ISERROR(JP95/(VLOOKUP(F95,Landespersonal_Tarifgruppen!$A:$AC,29,FALSE))), " ", JP95/(VLOOKUP(F95,Landespersonal_Tarifgruppen!$A:$AC,29,FALSE)))</f>
        <v xml:space="preserve"> </v>
      </c>
      <c r="VE95" s="494" t="str">
        <f>IF(ISERROR(JQ95/(VLOOKUP(F95,Landespersonal_Tarifgruppen!$A:$AC,29,FALSE))), " ", JQ95/(VLOOKUP(F95,Landespersonal_Tarifgruppen!$A:$AC,29,FALSE)))</f>
        <v xml:space="preserve"> </v>
      </c>
      <c r="VF95" s="494" t="str">
        <f>IF(ISERROR(JR95/(VLOOKUP(F95,Landespersonal_Tarifgruppen!$A:$AC,29,FALSE))), " ", JR95/(VLOOKUP(F95,Landespersonal_Tarifgruppen!$A:$AC,29,FALSE)))</f>
        <v xml:space="preserve"> </v>
      </c>
      <c r="VG95" s="494" t="str">
        <f>IF(ISERROR(JS95/(VLOOKUP(F95,Landespersonal_Tarifgruppen!$A:$AC,29,FALSE))), " ", JS95/(VLOOKUP(F95,Landespersonal_Tarifgruppen!$A:$AC,29,FALSE)))</f>
        <v xml:space="preserve"> </v>
      </c>
      <c r="VH95" s="494" t="str">
        <f>IF(ISERROR(JT95/(VLOOKUP(F95,Landespersonal_Tarifgruppen!$A:$AC,29,FALSE))), " ", JT95/(VLOOKUP(F95,Landespersonal_Tarifgruppen!$A:$AC,29,FALSE)))</f>
        <v xml:space="preserve"> </v>
      </c>
      <c r="VI95" s="494" t="str">
        <f>IF(ISERROR(JU95/(VLOOKUP(F95,Landespersonal_Tarifgruppen!$A:$AC,29,FALSE))), " ", JU95/(VLOOKUP(F95,Landespersonal_Tarifgruppen!$A:$AC,29,FALSE)))</f>
        <v xml:space="preserve"> </v>
      </c>
      <c r="VJ95" s="494" t="str">
        <f>IF(ISERROR(JV95/(VLOOKUP(F95,Landespersonal_Tarifgruppen!$A:$AC,29,FALSE))), " ", JV95/(VLOOKUP(F95,Landespersonal_Tarifgruppen!$A:$AC,29,FALSE)))</f>
        <v xml:space="preserve"> </v>
      </c>
      <c r="VK95" s="494" t="str">
        <f>IF(ISERROR(JW95/(VLOOKUP(F95,Landespersonal_Tarifgruppen!$A:$AC,29,FALSE))), " ", JW95/(VLOOKUP(F95,Landespersonal_Tarifgruppen!$A:$AC,29,FALSE)))</f>
        <v xml:space="preserve"> </v>
      </c>
      <c r="VL95" s="494" t="str">
        <f>IF(ISERROR(JX95/(VLOOKUP(F95,Landespersonal_Tarifgruppen!$A:$AC,29,FALSE))), " ", JX95/(VLOOKUP(F95,Landespersonal_Tarifgruppen!$A:$AC,29,FALSE)))</f>
        <v xml:space="preserve"> </v>
      </c>
      <c r="VM95" s="494">
        <f t="shared" si="167"/>
        <v>0</v>
      </c>
      <c r="VN95" s="494" t="str">
        <f>IF(ISERROR(JZ95/(VLOOKUP(F95,Landespersonal_Tarifgruppen!$A:$AD,30,FALSE))), " ", JZ95/(VLOOKUP(F95,Landespersonal_Tarifgruppen!$A:$AD,30,FALSE)))</f>
        <v xml:space="preserve"> </v>
      </c>
      <c r="VO95" s="494" t="str">
        <f>IF(ISERROR(KA95/(VLOOKUP(F95,Landespersonal_Tarifgruppen!$A:$AD,30,FALSE))), " ", KA95/(VLOOKUP(F95,Landespersonal_Tarifgruppen!$A:$AD,30,FALSE)))</f>
        <v xml:space="preserve"> </v>
      </c>
      <c r="VP95" s="494" t="str">
        <f>IF(ISERROR(KB95/(VLOOKUP(F95,Landespersonal_Tarifgruppen!$A:$AD,30,FALSE))), " ", KB95/(VLOOKUP(F95,Landespersonal_Tarifgruppen!$A:$AD,30,FALSE)))</f>
        <v xml:space="preserve"> </v>
      </c>
      <c r="VQ95" s="494" t="str">
        <f>IF(ISERROR(KC95/(VLOOKUP(F95,Landespersonal_Tarifgruppen!$A:$AD,30,FALSE))), " ", KC95/(VLOOKUP(F95,Landespersonal_Tarifgruppen!$A:$AD,30,FALSE)))</f>
        <v xml:space="preserve"> </v>
      </c>
      <c r="VR95" s="494" t="str">
        <f>IF(ISERROR(KD95/(VLOOKUP(F95,Landespersonal_Tarifgruppen!$A:$AD,30,FALSE))), " ", KD95/(VLOOKUP(F95,Landespersonal_Tarifgruppen!$A:$AD,30,FALSE)))</f>
        <v xml:space="preserve"> </v>
      </c>
      <c r="VS95" s="494" t="str">
        <f>IF(ISERROR(KE95/(VLOOKUP(F95,Landespersonal_Tarifgruppen!$A:$AD,30,FALSE))), " ", KE95/(VLOOKUP(F95,Landespersonal_Tarifgruppen!$A:$AD,30,FALSE)))</f>
        <v xml:space="preserve"> </v>
      </c>
      <c r="VT95" s="494" t="str">
        <f>IF(ISERROR(KF95/(VLOOKUP(F95,Landespersonal_Tarifgruppen!$A:$AD,30,FALSE))), " ", KF95/(VLOOKUP(F95,Landespersonal_Tarifgruppen!$A:$AD,30,FALSE)))</f>
        <v xml:space="preserve"> </v>
      </c>
      <c r="VU95" s="494" t="str">
        <f>IF(ISERROR(KG95/(VLOOKUP(F95,Landespersonal_Tarifgruppen!$A:$AD,30,FALSE))), " ", KG95/(VLOOKUP(F95,Landespersonal_Tarifgruppen!$A:$AD,30,FALSE)))</f>
        <v xml:space="preserve"> </v>
      </c>
      <c r="VV95" s="494" t="str">
        <f>IF(ISERROR(KH95/(VLOOKUP(F95,Landespersonal_Tarifgruppen!$A:$AD,30,FALSE))), " ", KH95/(VLOOKUP(F95,Landespersonal_Tarifgruppen!$A:$AD,30,FALSE)))</f>
        <v xml:space="preserve"> </v>
      </c>
      <c r="VW95" s="494" t="str">
        <f>IF(ISERROR(KI95/(VLOOKUP(F95,Landespersonal_Tarifgruppen!$A:$AD,30,FALSE))), " ", KI95/(VLOOKUP(F95,Landespersonal_Tarifgruppen!$A:$AD,30,FALSE)))</f>
        <v xml:space="preserve"> </v>
      </c>
      <c r="VX95" s="494" t="str">
        <f>IF(ISERROR(KJ95/(VLOOKUP(F95,Landespersonal_Tarifgruppen!$A:$AD,30,FALSE))), " ", KJ95/(VLOOKUP(F95,Landespersonal_Tarifgruppen!$A:$AD,30,FALSE)))</f>
        <v xml:space="preserve"> </v>
      </c>
      <c r="VY95" s="494" t="str">
        <f>IF(ISERROR(KK95/(VLOOKUP(F95,Landespersonal_Tarifgruppen!$A:$AD,30,FALSE))), " ", KK95/(VLOOKUP(F95,Landespersonal_Tarifgruppen!$A:$AD,30,FALSE)))</f>
        <v xml:space="preserve"> </v>
      </c>
      <c r="VZ95" s="494">
        <f t="shared" si="168"/>
        <v>0</v>
      </c>
      <c r="WA95" s="494" t="str">
        <f>IF(ISERROR(KM95/(VLOOKUP(F95,Landespersonal_Tarifgruppen!$A:$AE,31,FALSE))), " ", KM95/(VLOOKUP(F95,Landespersonal_Tarifgruppen!$A:$AE,31,FALSE)))</f>
        <v xml:space="preserve"> </v>
      </c>
      <c r="WB95" s="494" t="str">
        <f>IF(ISERROR(KN95/(VLOOKUP(F95,Landespersonal_Tarifgruppen!$A:$AE,31,FALSE))), " ", KN95/(VLOOKUP(F95,Landespersonal_Tarifgruppen!$A:$AE,31,FALSE)))</f>
        <v xml:space="preserve"> </v>
      </c>
      <c r="WC95" s="494" t="str">
        <f>IF(ISERROR(KO95/(VLOOKUP(F95,Landespersonal_Tarifgruppen!$A:$AE,31,FALSE))), " ", KO95/(VLOOKUP(F95,Landespersonal_Tarifgruppen!$A:$AE,31,FALSE)))</f>
        <v xml:space="preserve"> </v>
      </c>
      <c r="WD95" s="494" t="str">
        <f>IF(ISERROR(KP95/(VLOOKUP(F95,Landespersonal_Tarifgruppen!$A:$AE,31,FALSE))), " ", KP95/(VLOOKUP(F95,Landespersonal_Tarifgruppen!$A:$AE,31,FALSE)))</f>
        <v xml:space="preserve"> </v>
      </c>
      <c r="WE95" s="494" t="str">
        <f>IF(ISERROR(KQ95/(VLOOKUP(F95,Landespersonal_Tarifgruppen!$A:$AE,31,FALSE))), " ", KQ95/(VLOOKUP(F95,Landespersonal_Tarifgruppen!$A:$AE,31,FALSE)))</f>
        <v xml:space="preserve"> </v>
      </c>
      <c r="WF95" s="494" t="str">
        <f>IF(ISERROR(KR95/(VLOOKUP(F95,Landespersonal_Tarifgruppen!$A:$AE,31,FALSE))), " ", KR95/(VLOOKUP(F95,Landespersonal_Tarifgruppen!$A:$AE,31,FALSE)))</f>
        <v xml:space="preserve"> </v>
      </c>
      <c r="WG95" s="494" t="str">
        <f>IF(ISERROR(KS95/(VLOOKUP(F95,Landespersonal_Tarifgruppen!$A:$AE,31,FALSE))), " ", KS95/(VLOOKUP(F95,Landespersonal_Tarifgruppen!$A:$AE,31,FALSE)))</f>
        <v xml:space="preserve"> </v>
      </c>
      <c r="WH95" s="494" t="str">
        <f>IF(ISERROR(KT95/(VLOOKUP(F95,Landespersonal_Tarifgruppen!$A:$AE,31,FALSE))), " ", KT95/(VLOOKUP(F95,Landespersonal_Tarifgruppen!$A:$AE,31,FALSE)))</f>
        <v xml:space="preserve"> </v>
      </c>
      <c r="WI95" s="494" t="str">
        <f>IF(ISERROR(KU95/(VLOOKUP(F95,Landespersonal_Tarifgruppen!$A:$AE,31,FALSE))), " ", KU95/(VLOOKUP(F95,Landespersonal_Tarifgruppen!$A:$AE,31,FALSE)))</f>
        <v xml:space="preserve"> </v>
      </c>
      <c r="WJ95" s="494" t="str">
        <f>IF(ISERROR(KV95/(VLOOKUP(F95,Landespersonal_Tarifgruppen!$A:$AE,31,FALSE))), " ", KV95/(VLOOKUP(F95,Landespersonal_Tarifgruppen!$A:$AE,31,FALSE)))</f>
        <v xml:space="preserve"> </v>
      </c>
      <c r="WK95" s="494" t="str">
        <f>IF(ISERROR(KW95/(VLOOKUP(F95,Landespersonal_Tarifgruppen!$A:$AE,31,FALSE))), " ", KW95/(VLOOKUP(F95,Landespersonal_Tarifgruppen!$A:$AE,31,FALSE)))</f>
        <v xml:space="preserve"> </v>
      </c>
      <c r="WL95" s="494" t="str">
        <f>IF(ISERROR(KX95/(VLOOKUP(F95,Landespersonal_Tarifgruppen!$A:$AE,31,FALSE))), " ", KX95/(VLOOKUP(F95,Landespersonal_Tarifgruppen!$A:$AE,31,FALSE)))</f>
        <v xml:space="preserve"> </v>
      </c>
      <c r="WM95" s="494">
        <f t="shared" si="169"/>
        <v>0</v>
      </c>
    </row>
    <row r="96" spans="1:611" x14ac:dyDescent="0.25">
      <c r="A96" s="489" t="str">
        <f t="shared" si="123"/>
        <v/>
      </c>
      <c r="C96" s="489" t="str">
        <f>IF(ISERROR(VLOOKUP(B96,Kostenstelle_Auftrag!C:D,2,FALSE)),"",VLOOKUP(B96,Kostenstelle_Auftrag!C:D,2,FALSE))</f>
        <v/>
      </c>
      <c r="F96" s="489" t="s">
        <v>381</v>
      </c>
      <c r="G96" s="489" t="str">
        <f>VLOOKUP(F96,Landespersonal_Tarifgruppen!A:B,2,FALSE)</f>
        <v>N.N.</v>
      </c>
      <c r="M96" s="533">
        <f>VLOOKUP(F96,Landespersonal_Tarifgruppen!$A$3:$I$64,9,FALSE)*H96*(MAX(M$8,MIN(EOMONTH(M$8,0)+1,$J96+1))-MIN(MAX(M$8,$I96),EOMONTH(M$8,0)+1))/(EOMONTH(M$8,0)+1-M$8)</f>
        <v>0</v>
      </c>
      <c r="N96" s="533">
        <f>VLOOKUP(F96,Landespersonal_Tarifgruppen!$A$3:$I$64,9,FALSE)*H96*(MAX(N$8,MIN(EOMONTH(N$8,0)+1,$J96+1))-MIN(MAX(N$8,$I96),EOMONTH(N$8,0)+1))/(EOMONTH(N$8,0)+1-N$8)</f>
        <v>0</v>
      </c>
      <c r="O96" s="533">
        <f>VLOOKUP(F96,Landespersonal_Tarifgruppen!$A$3:$I$64,9,FALSE)*H96*(MAX(O$8,MIN(EOMONTH(O$8,0)+1,$J96+1))-MIN(MAX(O$8,$I96),EOMONTH(O$8,0)+1))/(EOMONTH(O$8,0)+1-O$8)</f>
        <v>0</v>
      </c>
      <c r="P96" s="533">
        <f>VLOOKUP(F96,Landespersonal_Tarifgruppen!$A$3:$I$64,9,FALSE)*H96*(MAX(P$8,MIN(EOMONTH(P$8,0)+1,$J96+1))-MIN(MAX(P$8,$I96),EOMONTH(P$8,0)+1))/(EOMONTH(P$8,0)+1-P$8)</f>
        <v>0</v>
      </c>
      <c r="Q96" s="533">
        <f>VLOOKUP(F96,Landespersonal_Tarifgruppen!$A$3:$I$64,9,FALSE)*H96*(MAX(Q$8,MIN(EOMONTH(Q$8,0)+1,$J96+1))-MIN(MAX(Q$8,$I96),EOMONTH(Q$8,0)+1))/(EOMONTH(Q$8,0)+1-Q$8)</f>
        <v>0</v>
      </c>
      <c r="R96" s="533">
        <f>VLOOKUP(F96,Landespersonal_Tarifgruppen!$A$3:$I$64,9,FALSE)*H96*(MAX(R$8,MIN(EOMONTH(R$8,0)+1,$J96+1))-MIN(MAX(R$8,$I96),EOMONTH(R$8,0)+1))/(EOMONTH(R$8,0)+1-R$8)</f>
        <v>0</v>
      </c>
      <c r="S96" s="533">
        <f>VLOOKUP(F96,Landespersonal_Tarifgruppen!$A$3:$I$64,9,FALSE)*H96*(MAX(S$8,MIN(EOMONTH(S$8,0)+1,$J96+1))-MIN(MAX(S$8,$I96),EOMONTH(S$8,0)+1))/(EOMONTH(S$8,0)+1-S$8)</f>
        <v>0</v>
      </c>
      <c r="T96" s="533">
        <f>VLOOKUP(F96,Landespersonal_Tarifgruppen!$A$3:$I$64,9,FALSE)*H96*(MAX(T$8,MIN(EOMONTH(T$8,0)+1,$J96+1))-MIN(MAX(T$8,$I96),EOMONTH(T$8,0)+1))/(EOMONTH(T$8,0)+1-T$8)</f>
        <v>0</v>
      </c>
      <c r="U96" s="533">
        <f>VLOOKUP(F96,Landespersonal_Tarifgruppen!$A$3:$I$64,9,FALSE)*H96*(MAX(U$8,MIN(EOMONTH(U$8,0)+1,$J96+1))-MIN(MAX(U$8,$I96),EOMONTH(U$8,0)+1))/(EOMONTH(U$8,0)+1-U$8)</f>
        <v>0</v>
      </c>
      <c r="V96" s="533">
        <f>VLOOKUP(F96,Landespersonal_Tarifgruppen!$A$3:$I$64,9,FALSE)*H96*(MAX(V$8,MIN(EOMONTH(V$8,0)+1,$J96+1))-MIN(MAX(V$8,$I96),EOMONTH(V$8,0)+1))/(EOMONTH(V$8,0)+1-V$8)</f>
        <v>0</v>
      </c>
      <c r="W96" s="533">
        <f>VLOOKUP(F96,Landespersonal_Tarifgruppen!$A$3:$I$64,9,FALSE)*H96*(MAX(W$8,MIN(EOMONTH(W$8,0)+1,$J96+1))-MIN(MAX(W$8,$I96),EOMONTH(W$8,0)+1))/(EOMONTH(W$8,0)+1-W$8)</f>
        <v>0</v>
      </c>
      <c r="X96" s="533">
        <f>VLOOKUP(F96,Landespersonal_Tarifgruppen!$A$3:$I$64,9,FALSE)*H96*(MAX(X$8,MIN(EOMONTH(X$8,0)+1,$J96+1))-MIN(MAX(X$8,$I96),EOMONTH(X$8,0)+1))/(EOMONTH(X$8,0)+1-X$8)</f>
        <v>0</v>
      </c>
      <c r="Y96" s="533">
        <f t="shared" si="124"/>
        <v>0</v>
      </c>
      <c r="Z96" s="533">
        <f>VLOOKUP(F96,Landespersonal_Tarifgruppen!$A$3:$J$64,10,FALSE)*H96*(MAX(Z$8,MIN(EOMONTH(Z$8,0)+1,$J96+1))-MIN(MAX(Z$8,$I96),EOMONTH(Z$8,0)+1))/(EOMONTH(Z$8,0)+1-Z$8)</f>
        <v>0</v>
      </c>
      <c r="AA96" s="533">
        <f>VLOOKUP(F96,Landespersonal_Tarifgruppen!$A$3:$J$64,10,FALSE)*H96*(MAX(AA$8,MIN(EOMONTH(AA$8,0)+1,$J96+1))-MIN(MAX(AA$8,$I96),EOMONTH(AA$8,0)+1))/(EOMONTH(AA$8,0)+1-AA$8)</f>
        <v>0</v>
      </c>
      <c r="AB96" s="533">
        <f>VLOOKUP(F96,Landespersonal_Tarifgruppen!$A$3:$J$64,10,FALSE)*H96*(MAX(AB$8,MIN(EOMONTH(AB$8,0)+1,$J96+1))-MIN(MAX(AB$8,$I96),EOMONTH(AB$8,0)+1))/(EOMONTH(AB$8,0)+1-AB$8)</f>
        <v>0</v>
      </c>
      <c r="AC96" s="533">
        <f>VLOOKUP(F96,Landespersonal_Tarifgruppen!$A$3:$J$64,10,FALSE)*H96*(MAX(AC$8,MIN(EOMONTH(AC$8,0)+1,$J96+1))-MIN(MAX(AC$8,$I96),EOMONTH(AC$8,0)+1))/(EOMONTH(AC$8,0)+1-AC$8)</f>
        <v>0</v>
      </c>
      <c r="AD96" s="533">
        <f>VLOOKUP(F96,Landespersonal_Tarifgruppen!$A$3:$J$64,10,FALSE)*H96*(MAX(AD$8,MIN(EOMONTH(AD$8,0)+1,$J96+1))-MIN(MAX(AD$8,$I96),EOMONTH(AD$8,0)+1))/(EOMONTH(AD$8,0)+1-AD$8)</f>
        <v>0</v>
      </c>
      <c r="AE96" s="533">
        <f>VLOOKUP(F96,Landespersonal_Tarifgruppen!$A$3:$J$64,10,FALSE)*H96*(MAX(AE$8,MIN(EOMONTH(AE$8,0)+1,$J96+1))-MIN(MAX(AE$8,$I96),EOMONTH(AE$8,0)+1))/(EOMONTH(AE$8,0)+1-AE$8)</f>
        <v>0</v>
      </c>
      <c r="AF96" s="533">
        <f>VLOOKUP(F96,Landespersonal_Tarifgruppen!$A$3:$J$64,10,FALSE)*H96*(MAX(AF$8,MIN(EOMONTH(AF$8,0)+1,$J96+1))-MIN(MAX(AF$8,$I96),EOMONTH(AF$8,0)+1))/(EOMONTH(AF$8,0)+1-AF$8)</f>
        <v>0</v>
      </c>
      <c r="AG96" s="533">
        <f>VLOOKUP(F96,Landespersonal_Tarifgruppen!$A$3:$J$64,10,FALSE)*H96*(MAX(AG$8,MIN(EOMONTH(AG$8,0)+1,$J96+1))-MIN(MAX(AG$8,$I96),EOMONTH(AG$8,0)+1))/(EOMONTH(AG$8,0)+1-AG$8)</f>
        <v>0</v>
      </c>
      <c r="AH96" s="533">
        <f>VLOOKUP(F96,Landespersonal_Tarifgruppen!$A$3:$J$64,10,FALSE)*H96*(MAX(AH$8,MIN(EOMONTH(AH$8,0)+1,$J96+1))-MIN(MAX(AH$8,$I96),EOMONTH(AH$8,0)+1))/(EOMONTH(AH$8,0)+1-AH$8)</f>
        <v>0</v>
      </c>
      <c r="AI96" s="533">
        <f>VLOOKUP(F96,Landespersonal_Tarifgruppen!$A$3:$J$64,10,FALSE)*H96*(MAX(AI$8,MIN(EOMONTH(AI$8,0)+1,$J96+1))-MIN(MAX(AI$8,$I96),EOMONTH(AI$8,0)+1))/(EOMONTH(AI$8,0)+1-AI$8)</f>
        <v>0</v>
      </c>
      <c r="AJ96" s="533">
        <f>VLOOKUP(F96,Landespersonal_Tarifgruppen!$A$3:$J$64,10,FALSE)*H96*(MAX(AJ$8,MIN(EOMONTH(AJ$8,0)+1,$J96+1))-MIN(MAX(AJ$8,$I96),EOMONTH(AJ$8,0)+1))/(EOMONTH(AJ$8,0)+1-AJ$8)</f>
        <v>0</v>
      </c>
      <c r="AK96" s="533">
        <f>VLOOKUP(F96,Landespersonal_Tarifgruppen!$A$3:$J$64,10,FALSE)*H96*(MAX(AK$8,MIN(EOMONTH(AK$8,0)+1,$J96+1))-MIN(MAX(AK$8,$I96),EOMONTH(AK$8,0)+1))/(EOMONTH(AK$8,0)+1-AK$8)</f>
        <v>0</v>
      </c>
      <c r="AL96" s="533">
        <f t="shared" si="125"/>
        <v>0</v>
      </c>
      <c r="AM96" s="533">
        <f>VLOOKUP(F96,Landespersonal_Tarifgruppen!$A$3:$K$64,11,FALSE)*H96*(MAX(AM$8,MIN(EOMONTH(AM$8,0)+1,$J96+1))-MIN(MAX(AM$8,$I96),EOMONTH(AM$8,0)+1))/(EOMONTH(AM$8,0)+1-AM$8)</f>
        <v>0</v>
      </c>
      <c r="AN96" s="533">
        <f>VLOOKUP(F96,Landespersonal_Tarifgruppen!$A$3:$K$64,11,FALSE)*H96*(MAX(AN$8,MIN(EOMONTH(AN$8,0)+1,$J96+1))-MIN(MAX(AN$8,$I96),EOMONTH(AN$8,0)+1))/(EOMONTH(AN$8,0)+1-AN$8)</f>
        <v>0</v>
      </c>
      <c r="AO96" s="533">
        <f>VLOOKUP(F96,Landespersonal_Tarifgruppen!$A$3:$K$64,11,FALSE)*H96*(MAX(AO$8,MIN(EOMONTH(AO$8,0)+1,$J96+1))-MIN(MAX(AO$8,$I96),EOMONTH(AO$8,0)+1))/(EOMONTH(AO$8,0)+1-AO$8)</f>
        <v>0</v>
      </c>
      <c r="AP96" s="533">
        <f>VLOOKUP(F96,Landespersonal_Tarifgruppen!$A$3:$K$64,11,FALSE)*H96*(MAX(AP$8,MIN(EOMONTH(AP$8,0)+1,$J96+1))-MIN(MAX(AP$8,$I96),EOMONTH(AP$8,0)+1))/(EOMONTH(AP$8,0)+1-AP$8)</f>
        <v>0</v>
      </c>
      <c r="AQ96" s="533">
        <f>VLOOKUP(F96,Landespersonal_Tarifgruppen!$A$3:$K$64,11,FALSE)*H96*(MAX(AQ$8,MIN(EOMONTH(AQ$8,0)+1,$J96+1))-MIN(MAX(AQ$8,$I96),EOMONTH(AQ$8,0)+1))/(EOMONTH(AQ$8,0)+1-AQ$8)</f>
        <v>0</v>
      </c>
      <c r="AR96" s="533">
        <f>VLOOKUP(F96,Landespersonal_Tarifgruppen!$A$3:$K$64,11,FALSE)*H96*(MAX(AR$8,MIN(EOMONTH(AR$8,0)+1,$J96+1))-MIN(MAX(AR$8,$I96),EOMONTH(AR$8,0)+1))/(EOMONTH(AR$8,0)+1-AR$8)</f>
        <v>0</v>
      </c>
      <c r="AS96" s="533">
        <f>VLOOKUP(F96,Landespersonal_Tarifgruppen!$A$3:$K$64,11,FALSE)*H96*(MAX(AS$8,MIN(EOMONTH(AS$8,0)+1,$J96+1))-MIN(MAX(AS$8,$I96),EOMONTH(AS$8,0)+1))/(EOMONTH(AS$8,0)+1-AS$8)</f>
        <v>0</v>
      </c>
      <c r="AT96" s="533">
        <f>VLOOKUP(F96,Landespersonal_Tarifgruppen!$A$3:$K$64,11,FALSE)*H96*(MAX(AT$8,MIN(EOMONTH(AT$8,0)+1,$J96+1))-MIN(MAX(AT$8,$I96),EOMONTH(AT$8,0)+1))/(EOMONTH(AT$8,0)+1-AT$8)</f>
        <v>0</v>
      </c>
      <c r="AU96" s="533">
        <f>VLOOKUP(F96,Landespersonal_Tarifgruppen!$A$3:$K$64,11,FALSE)*H96*(MAX(AU$8,MIN(EOMONTH(AU$8,0)+1,$J96+1))-MIN(MAX(AU$8,$I96),EOMONTH(AU$8,0)+1))/(EOMONTH(AU$8,0)+1-AU$8)</f>
        <v>0</v>
      </c>
      <c r="AV96" s="533">
        <f>VLOOKUP(F96,Landespersonal_Tarifgruppen!$A$3:$K$64,11,FALSE)*H96*(MAX(AV$8,MIN(EOMONTH(AV$8,0)+1,$J96+1))-MIN(MAX(AV$8,$I96),EOMONTH(AV$8,0)+1))/(EOMONTH(AV$8,0)+1-AV$8)</f>
        <v>0</v>
      </c>
      <c r="AW96" s="533">
        <f>VLOOKUP(F96,Landespersonal_Tarifgruppen!$A$3:$K$64,11,FALSE)*H96*(MAX(AW$8,MIN(EOMONTH(AW$8,0)+1,$J96+1))-MIN(MAX(AW$8,$I96),EOMONTH(AW$8,0)+1))/(EOMONTH(AW$8,0)+1-AW$8)</f>
        <v>0</v>
      </c>
      <c r="AX96" s="533">
        <f>VLOOKUP(F96,Landespersonal_Tarifgruppen!$A$3:$K$64,11,FALSE)*H96*(MAX(AX$8,MIN(EOMONTH(AX$8,0)+1,$J96+1))-MIN(MAX(AX$8,$I96),EOMONTH(AX$8,0)+1))/(EOMONTH(AX$8,0)+1-AX$8)</f>
        <v>0</v>
      </c>
      <c r="AY96" s="533">
        <f t="shared" si="126"/>
        <v>0</v>
      </c>
      <c r="AZ96" s="533">
        <f>VLOOKUP(F96,Landespersonal_Tarifgruppen!$A$3:$L$64,12,FALSE)*H96*(MAX(AZ$8,MIN(EOMONTH(AZ$8,0)+1,$J96+1))-MIN(MAX(AZ$8,$I96),EOMONTH(AZ$8,0)+1))/(EOMONTH(AZ$8,0)+1-AZ$8)</f>
        <v>0</v>
      </c>
      <c r="BA96" s="533">
        <f>VLOOKUP(F96,Landespersonal_Tarifgruppen!$A$3:$L$64,12,FALSE)*H96*(MAX(BA$8,MIN(EOMONTH(BA$8,0)+1,$J96+1))-MIN(MAX(BA$8,$I96),EOMONTH(BA$8,0)+1))/(EOMONTH(BA$8,0)+1-BA$8)</f>
        <v>0</v>
      </c>
      <c r="BB96" s="533">
        <f>VLOOKUP(F96,Landespersonal_Tarifgruppen!$A$3:$L$64,12,FALSE)*H96*(MAX(BB$8,MIN(EOMONTH(BB$8,0)+1,$J96+1))-MIN(MAX(BB$8,$I96),EOMONTH(BB$8,0)+1))/(EOMONTH(BB$8,0)+1-BB$8)</f>
        <v>0</v>
      </c>
      <c r="BC96" s="533">
        <f>VLOOKUP(F96,Landespersonal_Tarifgruppen!$A$3:$L$64,12,FALSE)*H96*(MAX(BC$8,MIN(EOMONTH(BC$8,0)+1,$J96+1))-MIN(MAX(BC$8,$I96),EOMONTH(BC$8,0)+1))/(EOMONTH(BC$8,0)+1-BC$8)</f>
        <v>0</v>
      </c>
      <c r="BD96" s="533">
        <f>VLOOKUP(F96,Landespersonal_Tarifgruppen!$A$3:$L$64,12,FALSE)*H96*(MAX(BD$8,MIN(EOMONTH(BD$8,0)+1,$J96+1))-MIN(MAX(BD$8,$I96),EOMONTH(BD$8,0)+1))/(EOMONTH(BD$8,0)+1-BD$8)</f>
        <v>0</v>
      </c>
      <c r="BE96" s="533">
        <f>VLOOKUP(F96,Landespersonal_Tarifgruppen!$A$3:$L$64,12,FALSE)*H96*(MAX(BE$8,MIN(EOMONTH(BE$8,0)+1,$J96+1))-MIN(MAX(BE$8,$I96),EOMONTH(BE$8,0)+1))/(EOMONTH(BE$8,0)+1-BE$8)</f>
        <v>0</v>
      </c>
      <c r="BF96" s="533">
        <f>VLOOKUP(F96,Landespersonal_Tarifgruppen!$A$3:$L$64,12,FALSE)*H96*(MAX(BF$8,MIN(EOMONTH(BF$8,0)+1,$J96+1))-MIN(MAX(BF$8,$I96),EOMONTH(BF$8,0)+1))/(EOMONTH(BF$8,0)+1-BF$8)</f>
        <v>0</v>
      </c>
      <c r="BG96" s="533">
        <f>VLOOKUP(F96,Landespersonal_Tarifgruppen!$A$3:$L$64,12,FALSE)*H96*(MAX(BG$8,MIN(EOMONTH(BG$8,0)+1,$J96+1))-MIN(MAX(BG$8,$I96),EOMONTH(BG$8,0)+1))/(EOMONTH(BG$8,0)+1-BG$8)</f>
        <v>0</v>
      </c>
      <c r="BH96" s="533">
        <f>VLOOKUP(F96,Landespersonal_Tarifgruppen!$A$3:$L$64,12,FALSE)*H96*(MAX(BH$8,MIN(EOMONTH(BH$8,0)+1,$J96+1))-MIN(MAX(BH$8,$I96),EOMONTH(BH$8,0)+1))/(EOMONTH(BH$8,0)+1-BH$8)</f>
        <v>0</v>
      </c>
      <c r="BI96" s="533">
        <f>VLOOKUP(F96,Landespersonal_Tarifgruppen!$A$3:$L$64,12,FALSE)*H96*(MAX(BI$8,MIN(EOMONTH(BI$8,0)+1,$J96+1))-MIN(MAX(BI$8,$I96),EOMONTH(BI$8,0)+1))/(EOMONTH(BI$8,0)+1-BI$8)</f>
        <v>0</v>
      </c>
      <c r="BJ96" s="533">
        <f>VLOOKUP(F96,Landespersonal_Tarifgruppen!$A$3:$L$64,12,FALSE)*H96*(MAX(BJ$8,MIN(EOMONTH(BJ$8,0)+1,$J96+1))-MIN(MAX(BJ$8,$I96),EOMONTH(BJ$8,0)+1))/(EOMONTH(BJ$8,0)+1-BJ$8)</f>
        <v>0</v>
      </c>
      <c r="BK96" s="533">
        <f>VLOOKUP(F96,Landespersonal_Tarifgruppen!$A$3:$L$64,12,FALSE)*H96*(MAX(BK$8,MIN(EOMONTH(BK$8,0)+1,$J96+1))-MIN(MAX(BK$8,$I96),EOMONTH(BK$8,0)+1))/(EOMONTH(BK$8,0)+1-BK$8)</f>
        <v>0</v>
      </c>
      <c r="BL96" s="503">
        <f t="shared" si="127"/>
        <v>0</v>
      </c>
      <c r="BM96" s="533">
        <f>VLOOKUP(F96,Landespersonal_Tarifgruppen!$A$3:$M$64,13,FALSE)*H96*(MAX(BM$8,MIN(EOMONTH(BM$8,0)+1,$J96+1))-MIN(MAX(BM$8,$I96),EOMONTH(BM$8,0)+1))/(EOMONTH(BM$8,0)+1-BM$8)</f>
        <v>0</v>
      </c>
      <c r="BN96" s="533">
        <f>VLOOKUP(F96,Landespersonal_Tarifgruppen!$A$3:$M$64,13,FALSE)*H96*(MAX(BN$8,MIN(EOMONTH(BN$8,0)+1,$J96+1))-MIN(MAX(BN$8,$I96),EOMONTH(BN$8,0)+1))/(EOMONTH(BN$8,0)+1-BN$8)</f>
        <v>0</v>
      </c>
      <c r="BO96" s="533">
        <f>VLOOKUP(F96,Landespersonal_Tarifgruppen!$A$3:$M$64,13,FALSE)*H96*(MAX(BO$8,MIN(EOMONTH(BO$8,0)+1,$J96+1))-MIN(MAX(BO$8,$I96),EOMONTH(BO$8,0)+1))/(EOMONTH(BO$8,0)+1-BO$8)</f>
        <v>0</v>
      </c>
      <c r="BP96" s="533">
        <f>VLOOKUP(F96,Landespersonal_Tarifgruppen!$A$3:$M$64,13,FALSE)*H96*(MAX(BP$8,MIN(EOMONTH(BP$8,0)+1,$J96+1))-MIN(MAX(BP$8,$I96),EOMONTH(BP$8,0)+1))/(EOMONTH(BP$8,0)+1-BP$8)</f>
        <v>0</v>
      </c>
      <c r="BQ96" s="533">
        <f>VLOOKUP(F96,Landespersonal_Tarifgruppen!$A$3:$M$64,13,FALSE)*H96*(MAX(BQ$8,MIN(EOMONTH(BQ$8,0)+1,$J96+1))-MIN(MAX(BQ$8,$I96),EOMONTH(BQ$8,0)+1))/(EOMONTH(BQ$8,0)+1-BQ$8)</f>
        <v>0</v>
      </c>
      <c r="BR96" s="533">
        <f>VLOOKUP(F96,Landespersonal_Tarifgruppen!$A$3:$M$64,13,FALSE)*H96*(MAX(BR$8,MIN(EOMONTH(BR$8,0)+1,$J96+1))-MIN(MAX(BR$8,$I96),EOMONTH(BR$8,0)+1))/(EOMONTH(BR$8,0)+1-BR$8)</f>
        <v>0</v>
      </c>
      <c r="BS96" s="533">
        <f>VLOOKUP(F96,Landespersonal_Tarifgruppen!$A$3:$M$64,13,FALSE)*H96*(MAX(BS$8,MIN(EOMONTH(BS$8,0)+1,$J96+1))-MIN(MAX(BS$8,$I96),EOMONTH(BS$8,0)+1))/(EOMONTH(BS$8,0)+1-BS$8)</f>
        <v>0</v>
      </c>
      <c r="BT96" s="533">
        <f>VLOOKUP(F96,Landespersonal_Tarifgruppen!$A$3:$M$64,13,FALSE)*H96*(MAX(BT$8,MIN(EOMONTH(BT$8,0)+1,$J96+1))-MIN(MAX(BT$8,$I96),EOMONTH(BT$8,0)+1))/(EOMONTH(BT$8,0)+1-BT$8)</f>
        <v>0</v>
      </c>
      <c r="BU96" s="533">
        <f>VLOOKUP(F96,Landespersonal_Tarifgruppen!$A$3:$M$64,13,FALSE)*H96*(MAX(BU$8,MIN(EOMONTH(BU$8,0)+1,$J96+1))-MIN(MAX(BU$8,$I96),EOMONTH(BU$8,0)+1))/(EOMONTH(BU$8,0)+1-BU$8)</f>
        <v>0</v>
      </c>
      <c r="BV96" s="533">
        <f>VLOOKUP(F96,Landespersonal_Tarifgruppen!$A$3:$M$64,13,FALSE)*H96*(MAX(BV$8,MIN(EOMONTH(BV$8,0)+1,$J96+1))-MIN(MAX(BV$8,$I96),EOMONTH(BV$8,0)+1))/(EOMONTH(BV$8,0)+1-BV$8)</f>
        <v>0</v>
      </c>
      <c r="BW96" s="533">
        <f>VLOOKUP(F96,Landespersonal_Tarifgruppen!$A$3:$M$64,13,FALSE)*H96*(MAX(BW$8,MIN(EOMONTH(BW$8,0)+1,$J96+1))-MIN(MAX(BW$8,$I96),EOMONTH(BW$8,0)+1))/(EOMONTH(BW$8,0)+1-BW$8)</f>
        <v>0</v>
      </c>
      <c r="BX96" s="533">
        <f>VLOOKUP(F96,Landespersonal_Tarifgruppen!$A$3:$M$64,13,FALSE)*H96*(MAX(BX$8,MIN(EOMONTH(BX$8,0)+1,$J96+1))-MIN(MAX(BX$8,$I96),EOMONTH(BX$8,0)+1))/(EOMONTH(BX$8,0)+1-BX$8)</f>
        <v>0</v>
      </c>
      <c r="BY96" s="503">
        <f t="shared" si="128"/>
        <v>0</v>
      </c>
      <c r="BZ96" s="533">
        <f>VLOOKUP(F96,Landespersonal_Tarifgruppen!$A$3:$N$64,14,FALSE)*H96*(MAX(BZ$8,MIN(EOMONTH(BZ$8,0)+1,$J96+1))-MIN(MAX(BZ$8,$I96),EOMONTH(BZ$8,0)+1))/(EOMONTH(BZ$8,0)+1-BZ$8)</f>
        <v>0</v>
      </c>
      <c r="CA96" s="533">
        <f>VLOOKUP(F96,Landespersonal_Tarifgruppen!$A$3:$N$64,14,FALSE)*H96*(MAX(CA$8,MIN(EOMONTH(CA$8,0)+1,$J96+1))-MIN(MAX(CA$8,$I96),EOMONTH(CA$8,0)+1))/(EOMONTH(CA$8,0)+1-CA$8)</f>
        <v>0</v>
      </c>
      <c r="CB96" s="533">
        <f>VLOOKUP(F96,Landespersonal_Tarifgruppen!$A$3:$N$64,14,FALSE)*H96*(MAX(CB$8,MIN(EOMONTH(CB$8,0)+1,$J96+1))-MIN(MAX(CB$8,$I96),EOMONTH(CB$8,0)+1))/(EOMONTH(CB$8,0)+1-CB$8)</f>
        <v>0</v>
      </c>
      <c r="CC96" s="533">
        <f>VLOOKUP(F96,Landespersonal_Tarifgruppen!$A$3:$N$64,14,FALSE)*H96*(MAX(CC$8,MIN(EOMONTH(CC$8,0)+1,$J96+1))-MIN(MAX(CC$8,$I96),EOMONTH(CC$8,0)+1))/(EOMONTH(CC$8,0)+1-CC$8)</f>
        <v>0</v>
      </c>
      <c r="CD96" s="533">
        <f>VLOOKUP(F96,Landespersonal_Tarifgruppen!$A$3:$N$64,14,FALSE)*H96*(MAX(CD$8,MIN(EOMONTH(CD$8,0)+1,$J96+1))-MIN(MAX(CD$8,$I96),EOMONTH(CD$8,0)+1))/(EOMONTH(CD$8,0)+1-CD$8)</f>
        <v>0</v>
      </c>
      <c r="CE96" s="533">
        <f>VLOOKUP(F96,Landespersonal_Tarifgruppen!$A$3:$N$64,14,FALSE)*H96*(MAX(CE$8,MIN(EOMONTH(CE$8,0)+1,$J96+1))-MIN(MAX(CE$8,$I96),EOMONTH(CE$8,0)+1))/(EOMONTH(CE$8,0)+1-CE$8)</f>
        <v>0</v>
      </c>
      <c r="CF96" s="533">
        <f>VLOOKUP(F96,Landespersonal_Tarifgruppen!$A$3:$N$64,14,FALSE)*H96*(MAX(CF$8,MIN(EOMONTH(CF$8,0)+1,$J96+1))-MIN(MAX(CF$8,$I96),EOMONTH(CF$8,0)+1))/(EOMONTH(CF$8,0)+1-CF$8)</f>
        <v>0</v>
      </c>
      <c r="CG96" s="533">
        <f>VLOOKUP(F96,Landespersonal_Tarifgruppen!$A$3:$N$64,14,FALSE)*H96*(MAX(CG$8,MIN(EOMONTH(CG$8,0)+1,$J96+1))-MIN(MAX(CG$8,$I96),EOMONTH(CG$8,0)+1))/(EOMONTH(CG$8,0)+1-CG$8)</f>
        <v>0</v>
      </c>
      <c r="CH96" s="533">
        <f>VLOOKUP(F96,Landespersonal_Tarifgruppen!$A$3:$N$64,14,FALSE)*H96*(MAX(CH$8,MIN(EOMONTH(CH$8,0)+1,$J96+1))-MIN(MAX(CH$8,$I96),EOMONTH(CH$8,0)+1))/(EOMONTH(CH$8,0)+1-CH$8)</f>
        <v>0</v>
      </c>
      <c r="CI96" s="533">
        <f>VLOOKUP(F96,Landespersonal_Tarifgruppen!$A$3:$N$64,14,FALSE)*H96*(MAX(CI$8,MIN(EOMONTH(CI$8,0)+1,$J96+1))-MIN(MAX(CI$8,$I96),EOMONTH(CI$8,0)+1))/(EOMONTH(CI$8,0)+1-CI$8)</f>
        <v>0</v>
      </c>
      <c r="CJ96" s="533">
        <f>VLOOKUP(F96,Landespersonal_Tarifgruppen!$A$3:$N$64,14,FALSE)*H96*(MAX(CJ$8,MIN(EOMONTH(CJ$8,0)+1,$J96+1))-MIN(MAX(CJ$8,$I96),EOMONTH(CJ$8,0)+1))/(EOMONTH(CJ$8,0)+1-CJ$8)</f>
        <v>0</v>
      </c>
      <c r="CK96" s="533">
        <f>VLOOKUP(F96,Landespersonal_Tarifgruppen!$A$3:$N$64,14,FALSE)*H96*(MAX(CK$8,MIN(EOMONTH(CK$8,0)+1,$J96+1))-MIN(MAX(CK$8,$I96),EOMONTH(CK$8,0)+1))/(EOMONTH(CK$8,0)+1-CK$8)</f>
        <v>0</v>
      </c>
      <c r="CL96" s="503">
        <f t="shared" si="129"/>
        <v>0</v>
      </c>
      <c r="CM96" s="533">
        <f>VLOOKUP(F96,Landespersonal_Tarifgruppen!$A$3:$O$64,15,FALSE)*H96*(MAX(CM$8,MIN(EOMONTH(CM$8,0)+1,$J96+1))-MIN(MAX(CM$8,$I96),EOMONTH(CM$8,0)+1))/(EOMONTH(CM$8,0)+1-CM$8)</f>
        <v>0</v>
      </c>
      <c r="CN96" s="533">
        <f>VLOOKUP(F96,Landespersonal_Tarifgruppen!$A$3:$O$64,15,FALSE)*H96*(MAX(CN$8,MIN(EOMONTH(CN$8,0)+1,$J96+1))-MIN(MAX(CN$8,$I96),EOMONTH(CN$8,0)+1))/(EOMONTH(CN$8,0)+1-CN$8)</f>
        <v>0</v>
      </c>
      <c r="CO96" s="533">
        <f>VLOOKUP(F96,Landespersonal_Tarifgruppen!$A$3:$O$64,15,FALSE)*H96*(MAX(CO$8,MIN(EOMONTH(CO$8,0)+1,$J96+1))-MIN(MAX(CO$8,$I96),EOMONTH(CO$8,0)+1))/(EOMONTH(CO$8,0)+1-CO$8)</f>
        <v>0</v>
      </c>
      <c r="CP96" s="533">
        <f>VLOOKUP(F96,Landespersonal_Tarifgruppen!$A$3:$O$64,15,FALSE)*H96*(MAX(CP$8,MIN(EOMONTH(CP$8,0)+1,$J96+1))-MIN(MAX(CP$8,$I96),EOMONTH(CP$8,0)+1))/(EOMONTH(CP$8,0)+1-CP$8)</f>
        <v>0</v>
      </c>
      <c r="CQ96" s="533">
        <f>VLOOKUP(F96,Landespersonal_Tarifgruppen!$A$3:$O$64,15,FALSE)*H96*(MAX(CQ$8,MIN(EOMONTH(CQ$8,0)+1,$J96+1))-MIN(MAX(CQ$8,$I96),EOMONTH(CQ$8,0)+1))/(EOMONTH(CQ$8,0)+1-CQ$8)</f>
        <v>0</v>
      </c>
      <c r="CR96" s="533">
        <f>VLOOKUP(F96,Landespersonal_Tarifgruppen!$A$3:$O$64,15,FALSE)*H96*(MAX(CR$8,MIN(EOMONTH(CR$8,0)+1,$J96+1))-MIN(MAX(CR$8,$I96),EOMONTH(CR$8,0)+1))/(EOMONTH(CR$8,0)+1-CR$8)</f>
        <v>0</v>
      </c>
      <c r="CS96" s="533">
        <f>VLOOKUP(F96,Landespersonal_Tarifgruppen!$A$3:$O$64,15,FALSE)*H96*(MAX(CS$8,MIN(EOMONTH(CS$8,0)+1,$J96+1))-MIN(MAX(CS$8,$I96),EOMONTH(CS$8,0)+1))/(EOMONTH(CS$8,0)+1-CS$8)</f>
        <v>0</v>
      </c>
      <c r="CT96" s="533">
        <f>VLOOKUP(F96,Landespersonal_Tarifgruppen!$A$3:$O$64,15,FALSE)*H96*(MAX(CT$8,MIN(EOMONTH(CT$8,0)+1,$J96+1))-MIN(MAX(CT$8,$I96),EOMONTH(CT$8,0)+1))/(EOMONTH(CT$8,0)+1-CT$8)</f>
        <v>0</v>
      </c>
      <c r="CU96" s="533">
        <f>VLOOKUP(F96,Landespersonal_Tarifgruppen!$A$3:$O$64,15,FALSE)*H96*(MAX(CU$8,MIN(EOMONTH(CU$8,0)+1,$J96+1))-MIN(MAX(CU$8,$I96),EOMONTH(CU$8,0)+1))/(EOMONTH(CU$8,0)+1-CU$8)</f>
        <v>0</v>
      </c>
      <c r="CV96" s="533">
        <f>VLOOKUP(F96,Landespersonal_Tarifgruppen!$A$3:$O$64,15,FALSE)*H96*(MAX(CV$8,MIN(EOMONTH(CV$8,0)+1,$J96+1))-MIN(MAX(CV$8,$I96),EOMONTH(CV$8,0)+1))/(EOMONTH(CV$8,0)+1-CV$8)</f>
        <v>0</v>
      </c>
      <c r="CW96" s="533">
        <f>VLOOKUP(F96,Landespersonal_Tarifgruppen!$A$3:$O$64,15,FALSE)*H96*(MAX(CW$8,MIN(EOMONTH(CW$8,0)+1,$J96+1))-MIN(MAX(CW$8,$I96),EOMONTH(CW$8,0)+1))/(EOMONTH(CW$8,0)+1-CW$8)</f>
        <v>0</v>
      </c>
      <c r="CX96" s="533">
        <f>VLOOKUP(F96,Landespersonal_Tarifgruppen!$A$3:$O$64,15,FALSE)*H96*(MAX(CX$8,MIN(EOMONTH(CX$8,0)+1,$J96+1))-MIN(MAX(CX$8,$I96),EOMONTH(CX$8,0)+1))/(EOMONTH(CX$8,0)+1-CX$8)</f>
        <v>0</v>
      </c>
      <c r="CY96" s="503">
        <f t="shared" si="130"/>
        <v>0</v>
      </c>
      <c r="CZ96" s="533">
        <f>VLOOKUP(F96,Landespersonal_Tarifgruppen!$A$3:$P$64,16,FALSE)*H96*(MAX(CZ$8,MIN(EOMONTH(CZ$8,0)+1,$J96+1))-MIN(MAX(CZ$8,$I96),EOMONTH(CZ$8,0)+1))/(EOMONTH(CZ$8,0)+1-CZ$8)</f>
        <v>0</v>
      </c>
      <c r="DA96" s="533">
        <f>VLOOKUP(F96,Landespersonal_Tarifgruppen!$A$3:$P$64,16,FALSE)*H96*(MAX(DA$8,MIN(EOMONTH(DA$8,0)+1,$J96+1))-MIN(MAX(DA$8,$I96),EOMONTH(DA$8,0)+1))/(EOMONTH(DA$8,0)+1-DA$8)</f>
        <v>0</v>
      </c>
      <c r="DB96" s="533">
        <f>VLOOKUP(F96,Landespersonal_Tarifgruppen!$A$3:$P$64,16,FALSE)*H96*(MAX(DB$8,MIN(EOMONTH(DB$8,0)+1,$J96+1))-MIN(MAX(DB$8,$I96),EOMONTH(DB$8,0)+1))/(EOMONTH(DB$8,0)+1-DB$8)</f>
        <v>0</v>
      </c>
      <c r="DC96" s="533">
        <f>VLOOKUP(F96,Landespersonal_Tarifgruppen!$A$3:$P$64,16,FALSE)*H96*(MAX(DC$8,MIN(EOMONTH(DC$8,0)+1,$J96+1))-MIN(MAX(DC$8,$I96),EOMONTH(DC$8,0)+1))/(EOMONTH(DC$8,0)+1-DC$8)</f>
        <v>0</v>
      </c>
      <c r="DD96" s="533">
        <f>VLOOKUP(F96,Landespersonal_Tarifgruppen!$A$3:$P$64,16,FALSE)*H96*(MAX(DD$8,MIN(EOMONTH(DD$8,0)+1,$J96+1))-MIN(MAX(DD$8,$I96),EOMONTH(DD$8,0)+1))/(EOMONTH(DD$8,0)+1-DD$8)</f>
        <v>0</v>
      </c>
      <c r="DE96" s="533">
        <f>VLOOKUP(F96,Landespersonal_Tarifgruppen!$A$3:$P$64,16,FALSE)*H96*(MAX(DE$8,MIN(EOMONTH(DE$8,0)+1,$J96+1))-MIN(MAX(DE$8,$I96),EOMONTH(DE$8,0)+1))/(EOMONTH(DE$8,0)+1-DE$8)</f>
        <v>0</v>
      </c>
      <c r="DF96" s="533">
        <f>VLOOKUP(F96,Landespersonal_Tarifgruppen!$A$3:$P$64,16,FALSE)*H96*(MAX(DF$8,MIN(EOMONTH(DF$8,0)+1,$J96+1))-MIN(MAX(DF$8,$I96),EOMONTH(DF$8,0)+1))/(EOMONTH(DF$8,0)+1-DF$8)</f>
        <v>0</v>
      </c>
      <c r="DG96" s="533">
        <f>VLOOKUP(F96,Landespersonal_Tarifgruppen!$A$3:$P$64,16,FALSE)*H96*(MAX(DG$8,MIN(EOMONTH(DG$8,0)+1,$J96+1))-MIN(MAX(DG$8,$I96),EOMONTH(DG$8,0)+1))/(EOMONTH(DG$8,0)+1-DG$8)</f>
        <v>0</v>
      </c>
      <c r="DH96" s="533">
        <f>VLOOKUP(F96,Landespersonal_Tarifgruppen!$A$3:$P$64,16,FALSE)*H96*(MAX(DH$8,MIN(EOMONTH(DH$8,0)+1,$J96+1))-MIN(MAX(DH$8,$I96),EOMONTH(DH$8,0)+1))/(EOMONTH(DH$8,0)+1-DH$8)</f>
        <v>0</v>
      </c>
      <c r="DI96" s="533">
        <f>VLOOKUP(F96,Landespersonal_Tarifgruppen!$A$3:$P$64,16,FALSE)*H96*(MAX(DI$8,MIN(EOMONTH(DI$8,0)+1,$J96+1))-MIN(MAX(DI$8,$I96),EOMONTH(DI$8,0)+1))/(EOMONTH(DI$8,0)+1-DI$8)</f>
        <v>0</v>
      </c>
      <c r="DJ96" s="533">
        <f>VLOOKUP(F96,Landespersonal_Tarifgruppen!$A$3:$P$64,16,FALSE)*H96*(MAX(DJ$8,MIN(EOMONTH(DJ$8,0)+1,$J96+1))-MIN(MAX(DJ$8,$I96),EOMONTH(DJ$8,0)+1))/(EOMONTH(DJ$8,0)+1-DJ$8)</f>
        <v>0</v>
      </c>
      <c r="DK96" s="533">
        <f>VLOOKUP(F96,Landespersonal_Tarifgruppen!$A$3:$P$64,16,FALSE)*H96*(MAX(DK$8,MIN(EOMONTH(DK$8,0)+1,$J96+1))-MIN(MAX(DK$8,$I96),EOMONTH(DK$8,0)+1))/(EOMONTH(DK$8,0)+1-DK$8)</f>
        <v>0</v>
      </c>
      <c r="DL96" s="503">
        <f t="shared" si="131"/>
        <v>0</v>
      </c>
      <c r="DM96" s="533">
        <f>VLOOKUP(F96,Landespersonal_Tarifgruppen!$A$3:$Q$64,17,FALSE)*H96*(MAX(DM$8,MIN(EOMONTH(DM$8,0)+1,$J96+1))-MIN(MAX(DM$8,$I96),EOMONTH(DM$8,0)+1))/(EOMONTH(DM$8,0)+1-DM$8)</f>
        <v>0</v>
      </c>
      <c r="DN96" s="533">
        <f>VLOOKUP(F96,Landespersonal_Tarifgruppen!$A$3:$Q$64,17,FALSE)*H96*(MAX(DN$8,MIN(EOMONTH(DN$8,0)+1,$J96+1))-MIN(MAX(DN$8,$I96),EOMONTH(DN$8,0)+1))/(EOMONTH(DN$8,0)+1-DN$8)</f>
        <v>0</v>
      </c>
      <c r="DO96" s="533">
        <f>VLOOKUP(F96,Landespersonal_Tarifgruppen!$A$3:$Q$64,17,FALSE)*H96*(MAX(DO$8,MIN(EOMONTH(DO$8,0)+1,$J96+1))-MIN(MAX(DO$8,$I96),EOMONTH(DO$8,0)+1))/(EOMONTH(DO$8,0)+1-DO$8)</f>
        <v>0</v>
      </c>
      <c r="DP96" s="533">
        <f>VLOOKUP(F96,Landespersonal_Tarifgruppen!$A$3:$Q$64,17,FALSE)*H96*(MAX(DP$8,MIN(EOMONTH(DP$8,0)+1,$J96+1))-MIN(MAX(DP$8,$I96),EOMONTH(DP$8,0)+1))/(EOMONTH(DP$8,0)+1-DP$8)</f>
        <v>0</v>
      </c>
      <c r="DQ96" s="533">
        <f>VLOOKUP(F96,Landespersonal_Tarifgruppen!$A$3:$Q$64,17,FALSE)*H96*(MAX(DQ$8,MIN(EOMONTH(DQ$8,0)+1,$J96+1))-MIN(MAX(DQ$8,$I96),EOMONTH(DQ$8,0)+1))/(EOMONTH(DQ$8,0)+1-DQ$8)</f>
        <v>0</v>
      </c>
      <c r="DR96" s="533">
        <f>VLOOKUP(F96,Landespersonal_Tarifgruppen!$A$3:$Q$64,17,FALSE)*H96*(MAX(DR$8,MIN(EOMONTH(DR$8,0)+1,$J96+1))-MIN(MAX(DR$8,$I96),EOMONTH(DR$8,0)+1))/(EOMONTH(DR$8,0)+1-DR$8)</f>
        <v>0</v>
      </c>
      <c r="DS96" s="533">
        <f>VLOOKUP(F96,Landespersonal_Tarifgruppen!$A$3:$Q$64,17,FALSE)*H96*(MAX(DS$8,MIN(EOMONTH(DS$8,0)+1,$J96+1))-MIN(MAX(DS$8,$I96),EOMONTH(DS$8,0)+1))/(EOMONTH(DS$8,0)+1-DS$8)</f>
        <v>0</v>
      </c>
      <c r="DT96" s="533">
        <f>VLOOKUP(F96,Landespersonal_Tarifgruppen!$A$3:$Q$64,17,FALSE)*H96*(MAX(DT$8,MIN(EOMONTH(DT$8,0)+1,$J96+1))-MIN(MAX(DT$8,$I96),EOMONTH(DT$8,0)+1))/(EOMONTH(DT$8,0)+1-DT$8)</f>
        <v>0</v>
      </c>
      <c r="DU96" s="533">
        <f>VLOOKUP(F96,Landespersonal_Tarifgruppen!$A$3:$Q$64,17,FALSE)*H96*(MAX(DU$8,MIN(EOMONTH(DU$8,0)+1,$J96+1))-MIN(MAX(DU$8,$I96),EOMONTH(DU$8,0)+1))/(EOMONTH(DU$8,0)+1-DU$8)</f>
        <v>0</v>
      </c>
      <c r="DV96" s="533">
        <f>VLOOKUP(F96,Landespersonal_Tarifgruppen!$A$3:$Q$64,17,FALSE)*H96*(MAX(DV$8,MIN(EOMONTH(DV$8,0)+1,$J96+1))-MIN(MAX(DV$8,$I96),EOMONTH(DV$8,0)+1))/(EOMONTH(DV$8,0)+1-DV$8)</f>
        <v>0</v>
      </c>
      <c r="DW96" s="533">
        <f>VLOOKUP(F96,Landespersonal_Tarifgruppen!$A$3:$Q$64,17,FALSE)*H96*(MAX(DW$8,MIN(EOMONTH(DW$8,0)+1,$J96+1))-MIN(MAX(DW$8,$I96),EOMONTH(DW$8,0)+1))/(EOMONTH(DW$8,0)+1-DW$8)</f>
        <v>0</v>
      </c>
      <c r="DX96" s="533">
        <f>VLOOKUP(F96,Landespersonal_Tarifgruppen!$A$3:$Q$64,17,FALSE)*H96*(MAX(DX$8,MIN(EOMONTH(DX$8,0)+1,$J96+1))-MIN(MAX(DX$8,$I96),EOMONTH(DX$8,0)+1))/(EOMONTH(DX$8,0)+1-DX$8)</f>
        <v>0</v>
      </c>
      <c r="DY96" s="503">
        <f t="shared" si="132"/>
        <v>0</v>
      </c>
      <c r="DZ96" s="533">
        <f>VLOOKUP(F96,Landespersonal_Tarifgruppen!$A$3:$R$64,18,FALSE)*H96*(MAX(DZ$8,MIN(EOMONTH(DZ$8,0)+1,$J96+1))-MIN(MAX(DZ$8,$I96),EOMONTH(DZ$8,0)+1))/(EOMONTH(DZ$8,0)+1-DZ$8)</f>
        <v>0</v>
      </c>
      <c r="EA96" s="533">
        <f>VLOOKUP(F96,Landespersonal_Tarifgruppen!$A$3:$R$64,18,FALSE)*H96*(MAX(EA$8,MIN(EOMONTH(EA$8,0)+1,$J96+1))-MIN(MAX(EA$8,$I96),EOMONTH(EA$8,0)+1))/(EOMONTH(EA$8,0)+1-EA$8)</f>
        <v>0</v>
      </c>
      <c r="EB96" s="533">
        <f>VLOOKUP(F96,Landespersonal_Tarifgruppen!$A$3:$R$64,18,FALSE)*H96*(MAX(EB$8,MIN(EOMONTH(EB$8,0)+1,$J96+1))-MIN(MAX(EB$8,$I96),EOMONTH(EB$8,0)+1))/(EOMONTH(EB$8,0)+1-EB$8)</f>
        <v>0</v>
      </c>
      <c r="EC96" s="533">
        <f>VLOOKUP(F96,Landespersonal_Tarifgruppen!$A$3:$R$64,18,FALSE)*H96*(MAX(EC$8,MIN(EOMONTH(EC$8,0)+1,$J96+1))-MIN(MAX(EC$8,$I96),EOMONTH(EC$8,0)+1))/(EOMONTH(EC$8,0)+1-EC$8)</f>
        <v>0</v>
      </c>
      <c r="ED96" s="533">
        <f>VLOOKUP(F96,Landespersonal_Tarifgruppen!$A$3:$R$64,18,FALSE)*H96*(MAX(ED$8,MIN(EOMONTH(ED$8,0)+1,$J96+1))-MIN(MAX(ED$8,$I96),EOMONTH(ED$8,0)+1))/(EOMONTH(ED$8,0)+1-ED$8)</f>
        <v>0</v>
      </c>
      <c r="EE96" s="533">
        <f>VLOOKUP(F96,Landespersonal_Tarifgruppen!$A$3:$R$64,18,FALSE)*H96*(MAX(EE$8,MIN(EOMONTH(EE$8,0)+1,$J96+1))-MIN(MAX(EE$8,$I96),EOMONTH(EE$8,0)+1))/(EOMONTH(EE$8,0)+1-EE$8)</f>
        <v>0</v>
      </c>
      <c r="EF96" s="533">
        <f>VLOOKUP(F96,Landespersonal_Tarifgruppen!$A$3:$R$64,18,FALSE)*H96*(MAX(EF$8,MIN(EOMONTH(EF$8,0)+1,$J96+1))-MIN(MAX(EF$8,$I96),EOMONTH(EF$8,0)+1))/(EOMONTH(EF$8,0)+1-EF$8)</f>
        <v>0</v>
      </c>
      <c r="EG96" s="533">
        <f>VLOOKUP(F96,Landespersonal_Tarifgruppen!$A$3:$R$64,18,FALSE)*H96*(MAX(EG$8,MIN(EOMONTH(EG$8,0)+1,$J96+1))-MIN(MAX(EG$8,$I96),EOMONTH(EG$8,0)+1))/(EOMONTH(EG$8,0)+1-EG$8)</f>
        <v>0</v>
      </c>
      <c r="EH96" s="533">
        <f>VLOOKUP(F96,Landespersonal_Tarifgruppen!$A$3:$R$64,18,FALSE)*H96*(MAX(EH$8,MIN(EOMONTH(EH$8,0)+1,$J96+1))-MIN(MAX(EH$8,$I96),EOMONTH(EH$8,0)+1))/(EOMONTH(EH$8,0)+1-EH$8)</f>
        <v>0</v>
      </c>
      <c r="EI96" s="533">
        <f>VLOOKUP(F96,Landespersonal_Tarifgruppen!$A$3:$R$64,18,FALSE)*H96*(MAX(EI$8,MIN(EOMONTH(EI$8,0)+1,$J96+1))-MIN(MAX(EI$8,$I96),EOMONTH(EI$8,0)+1))/(EOMONTH(EI$8,0)+1-EI$8)</f>
        <v>0</v>
      </c>
      <c r="EJ96" s="533">
        <f>VLOOKUP(F96,Landespersonal_Tarifgruppen!$A$3:$R$64,18,FALSE)*H96*(MAX(EJ$8,MIN(EOMONTH(EJ$8,0)+1,$J96+1))-MIN(MAX(EJ$8,$I96),EOMONTH(EJ$8,0)+1))/(EOMONTH(EJ$8,0)+1-EJ$8)</f>
        <v>0</v>
      </c>
      <c r="EK96" s="533">
        <f>VLOOKUP(F96,Landespersonal_Tarifgruppen!$A$3:$R$64,18,FALSE)*H96*(MAX(EK$8,MIN(EOMONTH(EK$8,0)+1,$J96+1))-MIN(MAX(EK$8,$I96),EOMONTH(EK$8,0)+1))/(EOMONTH(EK$8,0)+1-EK$8)</f>
        <v>0</v>
      </c>
      <c r="EL96" s="503">
        <f t="shared" si="133"/>
        <v>0</v>
      </c>
      <c r="EM96" s="533">
        <f>VLOOKUP(F96,Landespersonal_Tarifgruppen!$A$3:$S$64,19,FALSE)*H96*(MAX(EM$8,MIN(EOMONTH(EM$8,0)+1,$J96+1))-MIN(MAX(EM$8,$I96),EOMONTH(EM$8,0)+1))/(EOMONTH(EM$8,0)+1-EM$8)</f>
        <v>0</v>
      </c>
      <c r="EN96" s="533">
        <f>VLOOKUP(F96,Landespersonal_Tarifgruppen!$A$3:$S$64,19,FALSE)*H96*(MAX(EN$8,MIN(EOMONTH(EN$8,0)+1,$J96+1))-MIN(MAX(EN$8,$I96),EOMONTH(EN$8,0)+1))/(EOMONTH(EN$8,0)+1-EN$8)</f>
        <v>0</v>
      </c>
      <c r="EO96" s="533">
        <f>VLOOKUP(F96,Landespersonal_Tarifgruppen!$A$3:$S$64,19,FALSE)*H96*(MAX(EO$8,MIN(EOMONTH(EO$8,0)+1,$J96+1))-MIN(MAX(EO$8,$I96),EOMONTH(EO$8,0)+1))/(EOMONTH(EO$8,0)+1-EO$8)</f>
        <v>0</v>
      </c>
      <c r="EP96" s="533">
        <f>VLOOKUP(F96,Landespersonal_Tarifgruppen!$A$3:$S$64,19,FALSE)*H96*(MAX(EP$8,MIN(EOMONTH(EP$8,0)+1,$J96+1))-MIN(MAX(EP$8,$I96),EOMONTH(EP$8,0)+1))/(EOMONTH(EP$8,0)+1-EP$8)</f>
        <v>0</v>
      </c>
      <c r="EQ96" s="533">
        <f>VLOOKUP(F96,Landespersonal_Tarifgruppen!$A$3:$S$64,19,FALSE)*H96*(MAX(EQ$8,MIN(EOMONTH(EQ$8,0)+1,$J96+1))-MIN(MAX(EQ$8,$I96),EOMONTH(EQ$8,0)+1))/(EOMONTH(EQ$8,0)+1-EQ$8)</f>
        <v>0</v>
      </c>
      <c r="ER96" s="533">
        <f>VLOOKUP(F96,Landespersonal_Tarifgruppen!$A$3:$S$64,19,FALSE)*H96*(MAX(ER$8,MIN(EOMONTH(ER$8,0)+1,$J96+1))-MIN(MAX(ER$8,$I96),EOMONTH(ER$8,0)+1))/(EOMONTH(ER$8,0)+1-ER$8)</f>
        <v>0</v>
      </c>
      <c r="ES96" s="533">
        <f>VLOOKUP(F96,Landespersonal_Tarifgruppen!$A$3:$S$64,19,FALSE)*H96*(MAX(ES$8,MIN(EOMONTH(ES$8,0)+1,$J96+1))-MIN(MAX(ES$8,$I96),EOMONTH(ES$8,0)+1))/(EOMONTH(ES$8,0)+1-ES$8)</f>
        <v>0</v>
      </c>
      <c r="ET96" s="533">
        <f>VLOOKUP(F96,Landespersonal_Tarifgruppen!$A$3:$S$64,19,FALSE)*H96*(MAX(ET$8,MIN(EOMONTH(ET$8,0)+1,$J96+1))-MIN(MAX(ET$8,$I96),EOMONTH(ET$8,0)+1))/(EOMONTH(ET$8,0)+1-ET$8)</f>
        <v>0</v>
      </c>
      <c r="EU96" s="533">
        <f>VLOOKUP(F96,Landespersonal_Tarifgruppen!$A$3:$S$64,19,FALSE)*H96*(MAX(EU$8,MIN(EOMONTH(EU$8,0)+1,$J96+1))-MIN(MAX(EU$8,$I96),EOMONTH(EU$8,0)+1))/(EOMONTH(EU$8,0)+1-EU$8)</f>
        <v>0</v>
      </c>
      <c r="EV96" s="533">
        <f>VLOOKUP(F96,Landespersonal_Tarifgruppen!$A$3:$S$64,19,FALSE)*H96*(MAX(EV$8,MIN(EOMONTH(EV$8,0)+1,$J96+1))-MIN(MAX(EV$8,$I96),EOMONTH(EV$8,0)+1))/(EOMONTH(EV$8,0)+1-EV$8)</f>
        <v>0</v>
      </c>
      <c r="EW96" s="533">
        <f>VLOOKUP(F96,Landespersonal_Tarifgruppen!$A$3:$S$64,19,FALSE)*H96*(MAX(EW$8,MIN(EOMONTH(EW$8,0)+1,$J96+1))-MIN(MAX(EW$8,$I96),EOMONTH(EW$8,0)+1))/(EOMONTH(EW$8,0)+1-EW$8)</f>
        <v>0</v>
      </c>
      <c r="EX96" s="533">
        <f>VLOOKUP(F96,Landespersonal_Tarifgruppen!$A$3:$S$64,19,FALSE)*H96*(MAX(EX$8,MIN(EOMONTH(EX$8,0)+1,$J96+1))-MIN(MAX(EX$8,$I96),EOMONTH(EX$8,0)+1))/(EOMONTH(EX$8,0)+1-EX$8)</f>
        <v>0</v>
      </c>
      <c r="EY96" s="503">
        <f t="shared" si="134"/>
        <v>0</v>
      </c>
      <c r="EZ96" s="533">
        <f>VLOOKUP(F96,Landespersonal_Tarifgruppen!$A$3:$T$64,20,FALSE)*H96*(MAX(EZ$8,MIN(EOMONTH(EZ$8,0)+1,$J96+1))-MIN(MAX(EZ$8,$I96),EOMONTH(EZ$8,0)+1))/(EOMONTH(EZ$8,0)+1-EZ$8)</f>
        <v>0</v>
      </c>
      <c r="FA96" s="533">
        <f>VLOOKUP(F96,Landespersonal_Tarifgruppen!$A$3:$T$64,20,FALSE)*H96*(MAX(FA$8,MIN(EOMONTH(FA$8,0)+1,$J96+1))-MIN(MAX(FA$8,$I96),EOMONTH(FA$8,0)+1))/(EOMONTH(FA$8,0)+1-FA$8)</f>
        <v>0</v>
      </c>
      <c r="FB96" s="533">
        <f>VLOOKUP(F96,Landespersonal_Tarifgruppen!$A$3:$T$64,20,FALSE)*H96*(MAX(FB$8,MIN(EOMONTH(FB$8,0)+1,$J96+1))-MIN(MAX(FB$8,$I96),EOMONTH(FB$8,0)+1))/(EOMONTH(FB$8,0)+1-FB$8)</f>
        <v>0</v>
      </c>
      <c r="FC96" s="533">
        <f>VLOOKUP(F96,Landespersonal_Tarifgruppen!$A$3:$T$64,20,FALSE)*H96*(MAX(FC$8,MIN(EOMONTH(FC$8,0)+1,$J96+1))-MIN(MAX(FC$8,$I96),EOMONTH(FC$8,0)+1))/(EOMONTH(FC$8,0)+1-FC$8)</f>
        <v>0</v>
      </c>
      <c r="FD96" s="533">
        <f>VLOOKUP(F96,Landespersonal_Tarifgruppen!$A$3:$T$64,20,FALSE)*H96*(MAX(FD$8,MIN(EOMONTH(FD$8,0)+1,$J96+1))-MIN(MAX(FD$8,$I96),EOMONTH(FD$8,0)+1))/(EOMONTH(FD$8,0)+1-FD$8)</f>
        <v>0</v>
      </c>
      <c r="FE96" s="533">
        <f>VLOOKUP(F96,Landespersonal_Tarifgruppen!$A$3:$T$64,20,FALSE)*H96*(MAX(FE$8,MIN(EOMONTH(FE$8,0)+1,$J96+1))-MIN(MAX(FE$8,$I96),EOMONTH(FE$8,0)+1))/(EOMONTH(FE$8,0)+1-FE$8)</f>
        <v>0</v>
      </c>
      <c r="FF96" s="533">
        <f>VLOOKUP(F96,Landespersonal_Tarifgruppen!$A$3:$T$64,20,FALSE)*H96*(MAX(FF$8,MIN(EOMONTH(FF$8,0)+1,$J96+1))-MIN(MAX(FF$8,$I96),EOMONTH(FF$8,0)+1))/(EOMONTH(FF$8,0)+1-FF$8)</f>
        <v>0</v>
      </c>
      <c r="FG96" s="533">
        <f>VLOOKUP(F96,Landespersonal_Tarifgruppen!$A$3:$T$64,20,FALSE)*H96*(MAX(FG$8,MIN(EOMONTH(FG$8,0)+1,$J96+1))-MIN(MAX(FG$8,$I96),EOMONTH(FG$8,0)+1))/(EOMONTH(FG$8,0)+1-FG$8)</f>
        <v>0</v>
      </c>
      <c r="FH96" s="533">
        <f>VLOOKUP(F96,Landespersonal_Tarifgruppen!$A$3:$T$64,20,FALSE)*H96*(MAX(FH$8,MIN(EOMONTH(FH$8,0)+1,$J96+1))-MIN(MAX(FH$8,$I96),EOMONTH(FH$8,0)+1))/(EOMONTH(FH$8,0)+1-FH$8)</f>
        <v>0</v>
      </c>
      <c r="FI96" s="533">
        <f>VLOOKUP(F96,Landespersonal_Tarifgruppen!$A$3:$T$64,20,FALSE)*H96*(MAX(FI$8,MIN(EOMONTH(FI$8,0)+1,$J96+1))-MIN(MAX(FI$8,$I96),EOMONTH(FI$8,0)+1))/(EOMONTH(FI$8,0)+1-FI$8)</f>
        <v>0</v>
      </c>
      <c r="FJ96" s="533">
        <f>VLOOKUP(F96,Landespersonal_Tarifgruppen!$A$3:$T$64,20,FALSE)*H96*(MAX(FJ$8,MIN(EOMONTH(FJ$8,0)+1,$J96+1))-MIN(MAX(FJ$8,$I96),EOMONTH(FJ$8,0)+1))/(EOMONTH(FJ$8,0)+1-FJ$8)</f>
        <v>0</v>
      </c>
      <c r="FK96" s="533">
        <f>VLOOKUP(F96,Landespersonal_Tarifgruppen!$A$3:$T$64,20,FALSE)*H96*(MAX(FK$8,MIN(EOMONTH(FK$8,0)+1,$J96+1))-MIN(MAX(FK$8,$I96),EOMONTH(FK$8,0)+1))/(EOMONTH(FK$8,0)+1-FK$8)</f>
        <v>0</v>
      </c>
      <c r="FL96" s="503">
        <f t="shared" si="135"/>
        <v>0</v>
      </c>
      <c r="FM96" s="533">
        <f>VLOOKUP(F96,Landespersonal_Tarifgruppen!$A$3:$U$64,21,FALSE)*H96*(MAX(FM$8,MIN(EOMONTH(FM$8,0)+1,$J96+1))-MIN(MAX(FM$8,$I96),EOMONTH(FM$8,0)+1))/(EOMONTH(FM$8,0)+1-FM$8)</f>
        <v>0</v>
      </c>
      <c r="FN96" s="533">
        <f>VLOOKUP(F96,Landespersonal_Tarifgruppen!$A$3:$U$64,21,FALSE)*H96*(MAX(FN$8,MIN(EOMONTH(FN$8,0)+1,$J96+1))-MIN(MAX(FN$8,$I96),EOMONTH(FN$8,0)+1))/(EOMONTH(FN$8,0)+1-FN$8)</f>
        <v>0</v>
      </c>
      <c r="FO96" s="533">
        <f>VLOOKUP(F96,Landespersonal_Tarifgruppen!$A$3:$U$64,21,FALSE)*H96*(MAX(FO$8,MIN(EOMONTH(FO$8,0)+1,$J96+1))-MIN(MAX(FO$8,$I96),EOMONTH(FO$8,0)+1))/(EOMONTH(FO$8,0)+1-FO$8)</f>
        <v>0</v>
      </c>
      <c r="FP96" s="533">
        <f>VLOOKUP(F96,Landespersonal_Tarifgruppen!$A$3:$U$64,21,FALSE)*H96*(MAX(FP$8,MIN(EOMONTH(FP$8,0)+1,$J96+1))-MIN(MAX(FP$8,$I96),EOMONTH(FP$8,0)+1))/(EOMONTH(FP$8,0)+1-FP$8)</f>
        <v>0</v>
      </c>
      <c r="FQ96" s="533">
        <f>VLOOKUP(F96,Landespersonal_Tarifgruppen!$A$3:$U$64,21,FALSE)*H96*(MAX(FQ$8,MIN(EOMONTH(FQ$8,0)+1,$J96+1))-MIN(MAX(FQ$8,$I96),EOMONTH(FQ$8,0)+1))/(EOMONTH(FQ$8,0)+1-FQ$8)</f>
        <v>0</v>
      </c>
      <c r="FR96" s="533">
        <f>VLOOKUP(F96,Landespersonal_Tarifgruppen!$A$3:$U$64,21,FALSE)*H96*(MAX(FR$8,MIN(EOMONTH(FR$8,0)+1,$J96+1))-MIN(MAX(FR$8,$I96),EOMONTH(FR$8,0)+1))/(EOMONTH(FR$8,0)+1-FR$8)</f>
        <v>0</v>
      </c>
      <c r="FS96" s="533">
        <f>VLOOKUP(F96,Landespersonal_Tarifgruppen!$A$3:$U$64,21,FALSE)*H96*(MAX(FS$8,MIN(EOMONTH(FS$8,0)+1,$J96+1))-MIN(MAX(FS$8,$I96),EOMONTH(FS$8,0)+1))/(EOMONTH(FS$8,0)+1-FS$8)</f>
        <v>0</v>
      </c>
      <c r="FT96" s="533">
        <f>VLOOKUP(F96,Landespersonal_Tarifgruppen!$A$3:$U$64,21,FALSE)*H96*(MAX(FT$8,MIN(EOMONTH(FT$8,0)+1,$J96+1))-MIN(MAX(FT$8,$I96),EOMONTH(FT$8,0)+1))/(EOMONTH(FT$8,0)+1-FT$8)</f>
        <v>0</v>
      </c>
      <c r="FU96" s="533">
        <f>VLOOKUP(F96,Landespersonal_Tarifgruppen!$A$3:$U$64,21,FALSE)*H96*(MAX(FU$8,MIN(EOMONTH(FU$8,0)+1,$J96+1))-MIN(MAX(FU$8,$I96),EOMONTH(FU$8,0)+1))/(EOMONTH(FU$8,0)+1-FU$8)</f>
        <v>0</v>
      </c>
      <c r="FV96" s="533">
        <f>VLOOKUP(F96,Landespersonal_Tarifgruppen!$A$3:$U$64,21,FALSE)*H96*(MAX(FV$8,MIN(EOMONTH(FV$8,0)+1,$J96+1))-MIN(MAX(FV$8,$I96),EOMONTH(FV$8,0)+1))/(EOMONTH(FV$8,0)+1-FV$8)</f>
        <v>0</v>
      </c>
      <c r="FW96" s="533">
        <f>VLOOKUP(F96,Landespersonal_Tarifgruppen!$A$3:$U$64,21,FALSE)*H96*(MAX(FW$8,MIN(EOMONTH(FW$8,0)+1,$J96+1))-MIN(MAX(FW$8,$I96),EOMONTH(FW$8,0)+1))/(EOMONTH(FW$8,0)+1-FW$8)</f>
        <v>0</v>
      </c>
      <c r="FX96" s="533">
        <f>VLOOKUP(F96,Landespersonal_Tarifgruppen!$A$3:$U$64,21,FALSE)*H96*(MAX(FX$8,MIN(EOMONTH(FX$8,0)+1,$J96+1))-MIN(MAX(FX$8,$I96),EOMONTH(FX$8,0)+1))/(EOMONTH(FX$8,0)+1-FX$8)</f>
        <v>0</v>
      </c>
      <c r="FY96" s="503">
        <f t="shared" si="136"/>
        <v>0</v>
      </c>
      <c r="FZ96" s="533">
        <f>VLOOKUP(F96,Landespersonal_Tarifgruppen!$A$3:$V$64,22,FALSE)*H96*(MAX(FZ$8,MIN(EOMONTH(FZ$8,0)+1,$J96+1))-MIN(MAX(FZ$8,$I96),EOMONTH(FZ$8,0)+1))/(EOMONTH(FZ$8,0)+1-FZ$8)</f>
        <v>0</v>
      </c>
      <c r="GA96" s="533">
        <f>VLOOKUP(F96,Landespersonal_Tarifgruppen!$A$3:$V$64,22,FALSE)*H96*(MAX(GA$8,MIN(EOMONTH(GA$8,0)+1,$J96+1))-MIN(MAX(GA$8,$I96),EOMONTH(GA$8,0)+1))/(EOMONTH(GA$8,0)+1-GA$8)</f>
        <v>0</v>
      </c>
      <c r="GB96" s="533">
        <f>VLOOKUP(F96,Landespersonal_Tarifgruppen!$A$3:$V$64,22,FALSE)*H96*(MAX(GB$8,MIN(EOMONTH(GB$8,0)+1,$J96+1))-MIN(MAX(GB$8,$I96),EOMONTH(GB$8,0)+1))/(EOMONTH(GB$8,0)+1-GB$8)</f>
        <v>0</v>
      </c>
      <c r="GC96" s="533">
        <f>VLOOKUP(F96,Landespersonal_Tarifgruppen!$A$3:$V$64,22,FALSE)*H96*(MAX(GC$8,MIN(EOMONTH(GC$8,0)+1,$J96+1))-MIN(MAX(GC$8,$I96),EOMONTH(GC$8,0)+1))/(EOMONTH(GC$8,0)+1-GC$8)</f>
        <v>0</v>
      </c>
      <c r="GD96" s="533">
        <f>VLOOKUP(F96,Landespersonal_Tarifgruppen!$A$3:$V$64,22,FALSE)*H96*(MAX(GD$8,MIN(EOMONTH(GD$8,0)+1,$J96+1))-MIN(MAX(GD$8,$I96),EOMONTH(GD$8,0)+1))/(EOMONTH(GD$8,0)+1-GD$8)</f>
        <v>0</v>
      </c>
      <c r="GE96" s="533">
        <f>VLOOKUP(F96,Landespersonal_Tarifgruppen!$A$3:$V$64,22,FALSE)*H96*(MAX(GE$8,MIN(EOMONTH(GE$8,0)+1,$J96+1))-MIN(MAX(GE$8,$I96),EOMONTH(GE$8,0)+1))/(EOMONTH(GE$8,0)+1-GE$8)</f>
        <v>0</v>
      </c>
      <c r="GF96" s="533">
        <f>VLOOKUP(F96,Landespersonal_Tarifgruppen!$A$3:$V$64,22,FALSE)*H96*(MAX(GF$8,MIN(EOMONTH(GF$8,0)+1,$J96+1))-MIN(MAX(GF$8,$I96),EOMONTH(GF$8,0)+1))/(EOMONTH(GF$8,0)+1-GF$8)</f>
        <v>0</v>
      </c>
      <c r="GG96" s="533">
        <f>VLOOKUP(F96,Landespersonal_Tarifgruppen!$A$3:$V$64,22,FALSE)*H96*(MAX(GG$8,MIN(EOMONTH(GG$8,0)+1,$J96+1))-MIN(MAX(GG$8,$I96),EOMONTH(GG$8,0)+1))/(EOMONTH(GG$8,0)+1-GG$8)</f>
        <v>0</v>
      </c>
      <c r="GH96" s="533">
        <f>VLOOKUP(F96,Landespersonal_Tarifgruppen!$A$3:$V$64,22,FALSE)*H96*(MAX(GH$8,MIN(EOMONTH(GH$8,0)+1,$J96+1))-MIN(MAX(GH$8,$I96),EOMONTH(GH$8,0)+1))/(EOMONTH(GH$8,0)+1-GH$8)</f>
        <v>0</v>
      </c>
      <c r="GI96" s="533">
        <f>VLOOKUP(F96,Landespersonal_Tarifgruppen!$A$3:$V$64,22,FALSE)*H96*(MAX(GI$8,MIN(EOMONTH(GI$8,0)+1,$J96+1))-MIN(MAX(GI$8,$I96),EOMONTH(GI$8,0)+1))/(EOMONTH(GI$8,0)+1-GI$8)</f>
        <v>0</v>
      </c>
      <c r="GJ96" s="533">
        <f>VLOOKUP(F96,Landespersonal_Tarifgruppen!$A$3:$V$64,22,FALSE)*H96*(MAX(GJ$8,MIN(EOMONTH(GJ$8,0)+1,$J96+1))-MIN(MAX(GJ$8,$I96),EOMONTH(GJ$8,0)+1))/(EOMONTH(GJ$8,0)+1-GJ$8)</f>
        <v>0</v>
      </c>
      <c r="GK96" s="533">
        <f>VLOOKUP(F96,Landespersonal_Tarifgruppen!$A$3:$V$64,22,FALSE)*H96*(MAX(GK$8,MIN(EOMONTH(GK$8,0)+1,$J96+1))-MIN(MAX(GK$8,$I96),EOMONTH(GK$8,0)+1))/(EOMONTH(GK$8,0)+1-GK$8)</f>
        <v>0</v>
      </c>
      <c r="GL96" s="503">
        <f t="shared" si="137"/>
        <v>0</v>
      </c>
      <c r="GM96" s="533">
        <f>VLOOKUP(F96,Landespersonal_Tarifgruppen!$A$3:$W$64,23,FALSE)*H96*(MAX(GM$8,MIN(EOMONTH(GM$8,0)+1,$J96+1))-MIN(MAX(GM$8,$I96),EOMONTH(GM$8,0)+1))/(EOMONTH(GM$8,0)+1-GM$8)</f>
        <v>0</v>
      </c>
      <c r="GN96" s="533">
        <f>VLOOKUP(F96,Landespersonal_Tarifgruppen!$A$3:$W$64,23,FALSE)*H96*(MAX(GN$8,MIN(EOMONTH(GN$8,0)+1,$J96+1))-MIN(MAX(GN$8,$I96),EOMONTH(GN$8,0)+1))/(EOMONTH(GN$8,0)+1-GN$8)</f>
        <v>0</v>
      </c>
      <c r="GO96" s="533">
        <f>VLOOKUP(F96,Landespersonal_Tarifgruppen!$A$3:$W$64,23,FALSE)*H96*(MAX(GO$8,MIN(EOMONTH(GO$8,0)+1,$J96+1))-MIN(MAX(GO$8,$I96),EOMONTH(GO$8,0)+1))/(EOMONTH(GO$8,0)+1-GO$8)</f>
        <v>0</v>
      </c>
      <c r="GP96" s="533">
        <f>VLOOKUP(F96,Landespersonal_Tarifgruppen!$A$3:$W$64,23,FALSE)*H96*(MAX(GP$8,MIN(EOMONTH(GP$8,0)+1,$J96+1))-MIN(MAX(GP$8,$I96),EOMONTH(GP$8,0)+1))/(EOMONTH(GP$8,0)+1-GP$8)</f>
        <v>0</v>
      </c>
      <c r="GQ96" s="533">
        <f>VLOOKUP(F96,Landespersonal_Tarifgruppen!$A$3:$W$64,23,FALSE)*H96*(MAX(GQ$8,MIN(EOMONTH(GQ$8,0)+1,$J96+1))-MIN(MAX(GQ$8,$I96),EOMONTH(GQ$8,0)+1))/(EOMONTH(GQ$8,0)+1-GQ$8)</f>
        <v>0</v>
      </c>
      <c r="GR96" s="533">
        <f>VLOOKUP(F96,Landespersonal_Tarifgruppen!$A$3:$W$64,23,FALSE)*H96*(MAX(GR$8,MIN(EOMONTH(GR$8,0)+1,$J96+1))-MIN(MAX(GR$8,$I96),EOMONTH(GR$8,0)+1))/(EOMONTH(GR$8,0)+1-GR$8)</f>
        <v>0</v>
      </c>
      <c r="GS96" s="533">
        <f>VLOOKUP(F96,Landespersonal_Tarifgruppen!$A$3:$W$64,23,FALSE)*H96*(MAX(GS$8,MIN(EOMONTH(GS$8,0)+1,$J96+1))-MIN(MAX(GS$8,$I96),EOMONTH(GS$8,0)+1))/(EOMONTH(GS$8,0)+1-GS$8)</f>
        <v>0</v>
      </c>
      <c r="GT96" s="533">
        <f>VLOOKUP(F96,Landespersonal_Tarifgruppen!$A$3:$W$64,23,FALSE)*H96*(MAX(GT$8,MIN(EOMONTH(GT$8,0)+1,$J96+1))-MIN(MAX(GT$8,$I96),EOMONTH(GT$8,0)+1))/(EOMONTH(GT$8,0)+1-GT$8)</f>
        <v>0</v>
      </c>
      <c r="GU96" s="533">
        <f>VLOOKUP(F96,Landespersonal_Tarifgruppen!$A$3:$W$64,23,FALSE)*H96*(MAX(GU$8,MIN(EOMONTH(GU$8,0)+1,$J96+1))-MIN(MAX(GU$8,$I96),EOMONTH(GU$8,0)+1))/(EOMONTH(GU$8,0)+1-GU$8)</f>
        <v>0</v>
      </c>
      <c r="GV96" s="533">
        <f>VLOOKUP(F96,Landespersonal_Tarifgruppen!$A$3:$W$64,23,FALSE)*H96*(MAX(GV$8,MIN(EOMONTH(GV$8,0)+1,$J96+1))-MIN(MAX(GV$8,$I96),EOMONTH(GV$8,0)+1))/(EOMONTH(GV$8,0)+1-GV$8)</f>
        <v>0</v>
      </c>
      <c r="GW96" s="533">
        <f>VLOOKUP(F96,Landespersonal_Tarifgruppen!$A$3:$W$64,23,FALSE)*H96*(MAX(GW$8,MIN(EOMONTH(GW$8,0)+1,$J96+1))-MIN(MAX(GW$8,$I96),EOMONTH(GW$8,0)+1))/(EOMONTH(GW$8,0)+1-GW$8)</f>
        <v>0</v>
      </c>
      <c r="GX96" s="533">
        <f>VLOOKUP(F96,Landespersonal_Tarifgruppen!$A$3:$W$64,23,FALSE)*H96*(MAX(GX$8,MIN(EOMONTH(GX$8,0)+1,$J96+1))-MIN(MAX(GX$8,$I96),EOMONTH(GX$8,0)+1))/(EOMONTH(GX$8,0)+1-GX$8)</f>
        <v>0</v>
      </c>
      <c r="GY96" s="503">
        <f t="shared" si="138"/>
        <v>0</v>
      </c>
      <c r="GZ96" s="533">
        <f>VLOOKUP(F96,Landespersonal_Tarifgruppen!$A$3:$X$64,24,FALSE)*H96*(MAX(GZ$8,MIN(EOMONTH(GZ$8,0)+1,$J96+1))-MIN(MAX(GZ$8,$I96),EOMONTH(GZ$8,0)+1))/(EOMONTH(GZ$8,0)+1-GZ$8)</f>
        <v>0</v>
      </c>
      <c r="HA96" s="533">
        <f>VLOOKUP(F96,Landespersonal_Tarifgruppen!$A$3:$X$64,24,FALSE)*H96*(MAX(HA$8,MIN(EOMONTH(HA$8,0)+1,$J96+1))-MIN(MAX(HA$8,$I96),EOMONTH(HA$8,0)+1))/(EOMONTH(HA$8,0)+1-HA$8)</f>
        <v>0</v>
      </c>
      <c r="HB96" s="533">
        <f>VLOOKUP(F96,Landespersonal_Tarifgruppen!$A$3:$X$64,24,FALSE)*H96*(MAX(HB$8,MIN(EOMONTH(HB$8,0)+1,$J96+1))-MIN(MAX(HB$8,$I96),EOMONTH(HB$8,0)+1))/(EOMONTH(HB$8,0)+1-HB$8)</f>
        <v>0</v>
      </c>
      <c r="HC96" s="533">
        <f>VLOOKUP(F96,Landespersonal_Tarifgruppen!$A$3:$X$64,24,FALSE)*H96*(MAX(HC$8,MIN(EOMONTH(HC$8,0)+1,$J96+1))-MIN(MAX(HC$8,$I96),EOMONTH(HC$8,0)+1))/(EOMONTH(HC$8,0)+1-HC$8)</f>
        <v>0</v>
      </c>
      <c r="HD96" s="533">
        <f>VLOOKUP(F96,Landespersonal_Tarifgruppen!$A$3:$X$64,24,FALSE)*H96*(MAX(HD$8,MIN(EOMONTH(HD$8,0)+1,$J96+1))-MIN(MAX(HD$8,$I96),EOMONTH(HD$8,0)+1))/(EOMONTH(HD$8,0)+1-HD$8)</f>
        <v>0</v>
      </c>
      <c r="HE96" s="533">
        <f>VLOOKUP(F96,Landespersonal_Tarifgruppen!$A$3:$X$64,24,FALSE)*H96*(MAX(HE$8,MIN(EOMONTH(HE$8,0)+1,$J96+1))-MIN(MAX(HE$8,$I96),EOMONTH(HE$8,0)+1))/(EOMONTH(HE$8,0)+1-HE$8)</f>
        <v>0</v>
      </c>
      <c r="HF96" s="533">
        <f>VLOOKUP(F96,Landespersonal_Tarifgruppen!$A$3:$X$64,24,FALSE)*H96*(MAX(HF$8,MIN(EOMONTH(HF$8,0)+1,$J96+1))-MIN(MAX(HF$8,$I96),EOMONTH(HF$8,0)+1))/(EOMONTH(HF$8,0)+1-HF$8)</f>
        <v>0</v>
      </c>
      <c r="HG96" s="533">
        <f>VLOOKUP(F96,Landespersonal_Tarifgruppen!$A$3:$X$64,24,FALSE)*H96*(MAX(HG$8,MIN(EOMONTH(HG$8,0)+1,$J96+1))-MIN(MAX(HG$8,$I96),EOMONTH(HG$8,0)+1))/(EOMONTH(HG$8,0)+1-HG$8)</f>
        <v>0</v>
      </c>
      <c r="HH96" s="533">
        <f>VLOOKUP(F96,Landespersonal_Tarifgruppen!$A$3:$X$64,24,FALSE)*H96*(MAX(HH$8,MIN(EOMONTH(HH$8,0)+1,$J96+1))-MIN(MAX(HH$8,$I96),EOMONTH(HH$8,0)+1))/(EOMONTH(HH$8,0)+1-HH$8)</f>
        <v>0</v>
      </c>
      <c r="HI96" s="533">
        <f>VLOOKUP(F96,Landespersonal_Tarifgruppen!$A$3:$X$64,24,FALSE)*H96*(MAX(HI$8,MIN(EOMONTH(HI$8,0)+1,$J96+1))-MIN(MAX(HI$8,$I96),EOMONTH(HI$8,0)+1))/(EOMONTH(HI$8,0)+1-HI$8)</f>
        <v>0</v>
      </c>
      <c r="HJ96" s="533">
        <f>VLOOKUP(F96,Landespersonal_Tarifgruppen!$A$3:$X$64,24,FALSE)*H96*(MAX(HJ$8,MIN(EOMONTH(HJ$8,0)+1,$J96+1))-MIN(MAX(HJ$8,$I96),EOMONTH(HJ$8,0)+1))/(EOMONTH(HJ$8,0)+1-HJ$8)</f>
        <v>0</v>
      </c>
      <c r="HK96" s="533">
        <f>VLOOKUP(F96,Landespersonal_Tarifgruppen!$A$3:$X$64,24,FALSE)*H96*(MAX(HK$8,MIN(EOMONTH(HK$8,0)+1,$J96+1))-MIN(MAX(HK$8,$I96),EOMONTH(HK$8,0)+1))/(EOMONTH(HK$8,0)+1-HK$8)</f>
        <v>0</v>
      </c>
      <c r="HL96" s="503">
        <f t="shared" si="139"/>
        <v>0</v>
      </c>
      <c r="HM96" s="533">
        <f>VLOOKUP(F96,Landespersonal_Tarifgruppen!$A$3:$Y$64,25,FALSE)*H96*(MAX(HM$8,MIN(EOMONTH(HM$8,0)+1,$J96+1))-MIN(MAX(HM$8,$I96),EOMONTH(HM$8,0)+1))/(EOMONTH(HM$8,0)+1-HM$8)</f>
        <v>0</v>
      </c>
      <c r="HN96" s="533">
        <f>VLOOKUP(F96,Landespersonal_Tarifgruppen!$A$3:$Y$64,25,FALSE)*H96*(MAX(HN$8,MIN(EOMONTH(HN$8,0)+1,$J96+1))-MIN(MAX(HN$8,$I96),EOMONTH(HN$8,0)+1))/(EOMONTH(HN$8,0)+1-HN$8)</f>
        <v>0</v>
      </c>
      <c r="HO96" s="533">
        <f>VLOOKUP(F96,Landespersonal_Tarifgruppen!$A$3:$Y$64,25,FALSE)*H96*(MAX(HO$8,MIN(EOMONTH(HO$8,0)+1,$J96+1))-MIN(MAX(HO$8,$I96),EOMONTH(HO$8,0)+1))/(EOMONTH(HO$8,0)+1-HO$8)</f>
        <v>0</v>
      </c>
      <c r="HP96" s="533">
        <f>VLOOKUP(F96,Landespersonal_Tarifgruppen!$A$3:$Y$64,25,FALSE)*H96*(MAX(HP$8,MIN(EOMONTH(HP$8,0)+1,$J96+1))-MIN(MAX(HP$8,$I96),EOMONTH(HP$8,0)+1))/(EOMONTH(HP$8,0)+1-HP$8)</f>
        <v>0</v>
      </c>
      <c r="HQ96" s="533">
        <f>VLOOKUP(F96,Landespersonal_Tarifgruppen!$A$3:$Y$64,25,FALSE)*H96*(MAX(HQ$8,MIN(EOMONTH(HQ$8,0)+1,$J96+1))-MIN(MAX(HQ$8,$I96),EOMONTH(HQ$8,0)+1))/(EOMONTH(HQ$8,0)+1-HQ$8)</f>
        <v>0</v>
      </c>
      <c r="HR96" s="533">
        <f>VLOOKUP(F96,Landespersonal_Tarifgruppen!$A$3:$Y$64,25,FALSE)*H96*(MAX(HR$8,MIN(EOMONTH(HR$8,0)+1,$J96+1))-MIN(MAX(HR$8,$I96),EOMONTH(HR$8,0)+1))/(EOMONTH(HR$8,0)+1-HR$8)</f>
        <v>0</v>
      </c>
      <c r="HS96" s="533">
        <f>VLOOKUP(F96,Landespersonal_Tarifgruppen!$A$3:$Y$64,25,FALSE)*H96*(MAX(HS$8,MIN(EOMONTH(HS$8,0)+1,$J96+1))-MIN(MAX(HS$8,$I96),EOMONTH(HS$8,0)+1))/(EOMONTH(HS$8,0)+1-HS$8)</f>
        <v>0</v>
      </c>
      <c r="HT96" s="533">
        <f>VLOOKUP(F96,Landespersonal_Tarifgruppen!$A$3:$Y$64,25,FALSE)*H96*(MAX(HT$8,MIN(EOMONTH(HT$8,0)+1,$J96+1))-MIN(MAX(HT$8,$I96),EOMONTH(HT$8,0)+1))/(EOMONTH(HT$8,0)+1-HT$8)</f>
        <v>0</v>
      </c>
      <c r="HU96" s="533">
        <f>VLOOKUP(F96,Landespersonal_Tarifgruppen!$A$3:$Y$64,25,FALSE)*H96*(MAX(HU$8,MIN(EOMONTH(HU$8,0)+1,$J96+1))-MIN(MAX(HU$8,$I96),EOMONTH(HU$8,0)+1))/(EOMONTH(HU$8,0)+1-HU$8)</f>
        <v>0</v>
      </c>
      <c r="HV96" s="533">
        <f>VLOOKUP(F96,Landespersonal_Tarifgruppen!$A$3:$Y$64,25,FALSE)*H96*(MAX(HV$8,MIN(EOMONTH(HV$8,0)+1,$J96+1))-MIN(MAX(HV$8,$I96),EOMONTH(HV$8,0)+1))/(EOMONTH(HV$8,0)+1-HV$8)</f>
        <v>0</v>
      </c>
      <c r="HW96" s="533">
        <f>VLOOKUP(F96,Landespersonal_Tarifgruppen!$A$3:$Y$64,25,FALSE)*H96*(MAX(HW$8,MIN(EOMONTH(HW$8,0)+1,$J96+1))-MIN(MAX(HW$8,$I96),EOMONTH(HW$8,0)+1))/(EOMONTH(HW$8,0)+1-HW$8)</f>
        <v>0</v>
      </c>
      <c r="HX96" s="533">
        <f>VLOOKUP(F96,Landespersonal_Tarifgruppen!$A$3:$Y$64,25,FALSE)*H96*(MAX(HX$8,MIN(EOMONTH(HX$8,0)+1,$J96+1))-MIN(MAX(HX$8,$I96),EOMONTH(HX$8,0)+1))/(EOMONTH(HX$8,0)+1-HX$8)</f>
        <v>0</v>
      </c>
      <c r="HY96" s="503">
        <f t="shared" si="140"/>
        <v>0</v>
      </c>
      <c r="HZ96" s="533">
        <f>VLOOKUP(F96,Landespersonal_Tarifgruppen!$A$3:$Z$64,26,FALSE)*H96*(MAX(HZ$8,MIN(EOMONTH(HZ$8,0)+1,$J96+1))-MIN(MAX(HZ$8,$I96),EOMONTH(HZ$8,0)+1))/(EOMONTH(HZ$8,0)+1-HZ$8)</f>
        <v>0</v>
      </c>
      <c r="IA96" s="533">
        <f>VLOOKUP(F96,Landespersonal_Tarifgruppen!$A$3:$Z$64,26,FALSE)*H96*(MAX(IA$8,MIN(EOMONTH(IA$8,0)+1,$J96+1))-MIN(MAX(IA$8,$I96),EOMONTH(IA$8,0)+1))/(EOMONTH(IA$8,0)+1-IA$8)</f>
        <v>0</v>
      </c>
      <c r="IB96" s="533">
        <f>VLOOKUP(F96,Landespersonal_Tarifgruppen!$A$3:$Z$64,26,FALSE)*H96*(MAX(IB$8,MIN(EOMONTH(IB$8,0)+1,$J96+1))-MIN(MAX(IB$8,$I96),EOMONTH(IB$8,0)+1))/(EOMONTH(IB$8,0)+1-IB$8)</f>
        <v>0</v>
      </c>
      <c r="IC96" s="533">
        <f>VLOOKUP(F96,Landespersonal_Tarifgruppen!$A$3:$Z$64,26,FALSE)*H96*(MAX(IC$8,MIN(EOMONTH(IC$8,0)+1,$J96+1))-MIN(MAX(IC$8,$I96),EOMONTH(IC$8,0)+1))/(EOMONTH(IC$8,0)+1-IC$8)</f>
        <v>0</v>
      </c>
      <c r="ID96" s="533">
        <f>VLOOKUP(F96,Landespersonal_Tarifgruppen!$A$3:$Z$64,26,FALSE)*H96*(MAX(ID$8,MIN(EOMONTH(ID$8,0)+1,$J96+1))-MIN(MAX(ID$8,$I96),EOMONTH(ID$8,0)+1))/(EOMONTH(ID$8,0)+1-ID$8)</f>
        <v>0</v>
      </c>
      <c r="IE96" s="533">
        <f>VLOOKUP(F96,Landespersonal_Tarifgruppen!$A$3:$Z$64,26,FALSE)*H96*(MAX(IE$8,MIN(EOMONTH(IE$8,0)+1,$J96+1))-MIN(MAX(IE$8,$I96),EOMONTH(IE$8,0)+1))/(EOMONTH(IE$8,0)+1-IE$8)</f>
        <v>0</v>
      </c>
      <c r="IF96" s="533">
        <f>VLOOKUP(F96,Landespersonal_Tarifgruppen!$A$3:$Z$64,26,FALSE)*H96*(MAX(IF$8,MIN(EOMONTH(IF$8,0)+1,$J96+1))-MIN(MAX(IF$8,$I96),EOMONTH(IF$8,0)+1))/(EOMONTH(IF$8,0)+1-IF$8)</f>
        <v>0</v>
      </c>
      <c r="IG96" s="533">
        <f>VLOOKUP(F96,Landespersonal_Tarifgruppen!$A$3:$Z$64,26,FALSE)*H96*(MAX(IG$8,MIN(EOMONTH(IG$8,0)+1,$J96+1))-MIN(MAX(IG$8,$I96),EOMONTH(IG$8,0)+1))/(EOMONTH(IG$8,0)+1-IG$8)</f>
        <v>0</v>
      </c>
      <c r="IH96" s="533">
        <f>VLOOKUP(F96,Landespersonal_Tarifgruppen!$A$3:$Z$64,26,FALSE)*H96*(MAX(IH$8,MIN(EOMONTH(IH$8,0)+1,$J96+1))-MIN(MAX(IH$8,$I96),EOMONTH(IH$8,0)+1))/(EOMONTH(IH$8,0)+1-IH$8)</f>
        <v>0</v>
      </c>
      <c r="II96" s="533">
        <f>VLOOKUP(F96,Landespersonal_Tarifgruppen!$A$3:$Z$64,26,FALSE)*H96*(MAX(II$8,MIN(EOMONTH(II$8,0)+1,$J96+1))-MIN(MAX(II$8,$I96),EOMONTH(II$8,0)+1))/(EOMONTH(II$8,0)+1-II$8)</f>
        <v>0</v>
      </c>
      <c r="IJ96" s="533">
        <f>VLOOKUP(F96,Landespersonal_Tarifgruppen!$A$3:$Z$64,26,FALSE)*H96*(MAX(IJ$8,MIN(EOMONTH(IJ$8,0)+1,$J96+1))-MIN(MAX(IJ$8,$I96),EOMONTH(IJ$8,0)+1))/(EOMONTH(IJ$8,0)+1-IJ$8)</f>
        <v>0</v>
      </c>
      <c r="IK96" s="533">
        <f>VLOOKUP(F96,Landespersonal_Tarifgruppen!$A$3:$Z$64,26,FALSE)*H96*(MAX(IK$8,MIN(EOMONTH(IK$8,0)+1,$J96+1))-MIN(MAX(IK$8,$I96),EOMONTH(IK$8,0)+1))/(EOMONTH(IK$8,0)+1-IK$8)</f>
        <v>0</v>
      </c>
      <c r="IL96" s="503">
        <f t="shared" si="141"/>
        <v>0</v>
      </c>
      <c r="IM96" s="533">
        <f>VLOOKUP(F96,Landespersonal_Tarifgruppen!$A$3:$AA$64,27,FALSE)*H96*(MAX(IM$8,MIN(EOMONTH(IM$8,0)+1,$J96+1))-MIN(MAX(IM$8,$I96),EOMONTH(IM$8,0)+1))/(EOMONTH(IM$8,0)+1-IM$8)</f>
        <v>0</v>
      </c>
      <c r="IN96" s="533">
        <f>VLOOKUP(F96,Landespersonal_Tarifgruppen!$A$3:$AA$64,27,FALSE)*H96*(MAX(IN$8,MIN(EOMONTH(IN$8,0)+1,$J96+1))-MIN(MAX(IN$8,$I96),EOMONTH(IN$8,0)+1))/(EOMONTH(IN$8,0)+1-IN$8)</f>
        <v>0</v>
      </c>
      <c r="IO96" s="533">
        <f>VLOOKUP(F96,Landespersonal_Tarifgruppen!$A$3:$AA$64,27,FALSE)*H96*(MAX(IO$8,MIN(EOMONTH(IO$8,0)+1,$J96+1))-MIN(MAX(IO$8,$I96),EOMONTH(IO$8,0)+1))/(EOMONTH(IO$8,0)+1-IO$8)</f>
        <v>0</v>
      </c>
      <c r="IP96" s="533">
        <f>VLOOKUP(F96,Landespersonal_Tarifgruppen!$A$3:$AA$64,27,FALSE)*H96*(MAX(IP$8,MIN(EOMONTH(IP$8,0)+1,$J96+1))-MIN(MAX(IP$8,$I96),EOMONTH(IP$8,0)+1))/(EOMONTH(IP$8,0)+1-IP$8)</f>
        <v>0</v>
      </c>
      <c r="IQ96" s="533">
        <f>VLOOKUP(F96,Landespersonal_Tarifgruppen!$A$3:$AA$64,27,FALSE)*H96*(MAX(IQ$8,MIN(EOMONTH(IQ$8,0)+1,$J96+1))-MIN(MAX(IQ$8,$I96),EOMONTH(IQ$8,0)+1))/(EOMONTH(IQ$8,0)+1-IQ$8)</f>
        <v>0</v>
      </c>
      <c r="IR96" s="533">
        <f>VLOOKUP(F96,Landespersonal_Tarifgruppen!$A$3:$AA$64,27,FALSE)*H96*(MAX(IR$8,MIN(EOMONTH(IR$8,0)+1,$J96+1))-MIN(MAX(IR$8,$I96),EOMONTH(IR$8,0)+1))/(EOMONTH(IR$8,0)+1-IR$8)</f>
        <v>0</v>
      </c>
      <c r="IS96" s="533">
        <f>VLOOKUP(F96,Landespersonal_Tarifgruppen!$A$3:$AA$64,27,FALSE)*H96*(MAX(IS$8,MIN(EOMONTH(IS$8,0)+1,$J96+1))-MIN(MAX(IS$8,$I96),EOMONTH(IS$8,0)+1))/(EOMONTH(IS$8,0)+1-IS$8)</f>
        <v>0</v>
      </c>
      <c r="IT96" s="533">
        <f>VLOOKUP(F96,Landespersonal_Tarifgruppen!$A$3:$AA$64,27,FALSE)*H96*(MAX(IT$8,MIN(EOMONTH(IT$8,0)+1,$J96+1))-MIN(MAX(IT$8,$I96),EOMONTH(IT$8,0)+1))/(EOMONTH(IT$8,0)+1-IT$8)</f>
        <v>0</v>
      </c>
      <c r="IU96" s="533">
        <f>VLOOKUP(F96,Landespersonal_Tarifgruppen!$A$3:$AA$64,27,FALSE)*H96*(MAX(IU$8,MIN(EOMONTH(IU$8,0)+1,$J96+1))-MIN(MAX(IU$8,$I96),EOMONTH(IU$8,0)+1))/(EOMONTH(IU$8,0)+1-IU$8)</f>
        <v>0</v>
      </c>
      <c r="IV96" s="533">
        <f>VLOOKUP(F96,Landespersonal_Tarifgruppen!$A$3:$AA$64,27,FALSE)*H96*(MAX(IV$8,MIN(EOMONTH(IV$8,0)+1,$J96+1))-MIN(MAX(IV$8,$I96),EOMONTH(IV$8,0)+1))/(EOMONTH(IV$8,0)+1-IV$8)</f>
        <v>0</v>
      </c>
      <c r="IW96" s="533">
        <f>VLOOKUP(F96,Landespersonal_Tarifgruppen!$A$3:$AA$64,27,FALSE)*H96*(MAX(IW$8,MIN(EOMONTH(IW$8,0)+1,$J96+1))-MIN(MAX(IW$8,$I96),EOMONTH(IW$8,0)+1))/(EOMONTH(IW$8,0)+1-IW$8)</f>
        <v>0</v>
      </c>
      <c r="IX96" s="533">
        <f>VLOOKUP(F96,Landespersonal_Tarifgruppen!$A$3:$AA$64,27,FALSE)*H96*(MAX(IX$8,MIN(EOMONTH(IX$8,0)+1,$J96+1))-MIN(MAX(IX$8,$I96),EOMONTH(IX$8,0)+1))/(EOMONTH(IX$8,0)+1-IX$8)</f>
        <v>0</v>
      </c>
      <c r="IY96" s="503">
        <f t="shared" si="142"/>
        <v>0</v>
      </c>
      <c r="IZ96" s="533">
        <f>VLOOKUP(F96,Landespersonal_Tarifgruppen!$A$3:$AB$64,28,FALSE)*H96*(MAX(IZ$8,MIN(EOMONTH(IZ$8,0)+1,$J96+1))-MIN(MAX(IZ$8,$I96),EOMONTH(IZ$8,0)+1))/(EOMONTH(IZ$8,0)+1-IZ$8)</f>
        <v>0</v>
      </c>
      <c r="JA96" s="533">
        <f>VLOOKUP(F96,Landespersonal_Tarifgruppen!$A$3:$AB$64,28,FALSE)*H96*(MAX(JA$8,MIN(EOMONTH(JA$8,0)+1,$J96+1))-MIN(MAX(JA$8,$I96),EOMONTH(JA$8,0)+1))/(EOMONTH(JA$8,0)+1-JA$8)</f>
        <v>0</v>
      </c>
      <c r="JB96" s="533">
        <f>VLOOKUP(F96,Landespersonal_Tarifgruppen!$A$3:$AB$64,28,FALSE)*H96*(MAX(JB$8,MIN(EOMONTH(JB$8,0)+1,$J96+1))-MIN(MAX(JB$8,$I96),EOMONTH(JB$8,0)+1))/(EOMONTH(JB$8,0)+1-JB$8)</f>
        <v>0</v>
      </c>
      <c r="JC96" s="533">
        <f>VLOOKUP(F96,Landespersonal_Tarifgruppen!$A$3:$AB$64,28,FALSE)*H96*(MAX(JC$8,MIN(EOMONTH(JC$8,0)+1,$J96+1))-MIN(MAX(JC$8,$I96),EOMONTH(JC$8,0)+1))/(EOMONTH(JC$8,0)+1-JC$8)</f>
        <v>0</v>
      </c>
      <c r="JD96" s="533">
        <f>VLOOKUP(F96,Landespersonal_Tarifgruppen!$A$3:$AB$64,28,FALSE)*H96*(MAX(JD$8,MIN(EOMONTH(JD$8,0)+1,$J96+1))-MIN(MAX(JD$8,$I96),EOMONTH(JD$8,0)+1))/(EOMONTH(JD$8,0)+1-JD$8)</f>
        <v>0</v>
      </c>
      <c r="JE96" s="533">
        <f>VLOOKUP(F96,Landespersonal_Tarifgruppen!$A$3:$AB$64,28,FALSE)*H96*(MAX(JE$8,MIN(EOMONTH(JE$8,0)+1,$J96+1))-MIN(MAX(JE$8,$I96),EOMONTH(JE$8,0)+1))/(EOMONTH(JE$8,0)+1-JE$8)</f>
        <v>0</v>
      </c>
      <c r="JF96" s="533">
        <f>VLOOKUP(F96,Landespersonal_Tarifgruppen!$A$3:$AB$64,28,FALSE)*H96*(MAX(JF$8,MIN(EOMONTH(JF$8,0)+1,$J96+1))-MIN(MAX(JF$8,$I96),EOMONTH(JF$8,0)+1))/(EOMONTH(JF$8,0)+1-JF$8)</f>
        <v>0</v>
      </c>
      <c r="JG96" s="533">
        <f>VLOOKUP(F96,Landespersonal_Tarifgruppen!$A$3:$AB$64,28,FALSE)*H96*(MAX(JG$8,MIN(EOMONTH(JG$8,0)+1,$J96+1))-MIN(MAX(JG$8,$I96),EOMONTH(JG$8,0)+1))/(EOMONTH(JG$8,0)+1-JG$8)</f>
        <v>0</v>
      </c>
      <c r="JH96" s="533">
        <f>VLOOKUP(F96,Landespersonal_Tarifgruppen!$A$3:$AB$64,28,FALSE)*H96*(MAX(JH$8,MIN(EOMONTH(JH$8,0)+1,$J96+1))-MIN(MAX(JH$8,$I96),EOMONTH(JH$8,0)+1))/(EOMONTH(JH$8,0)+1-JH$8)</f>
        <v>0</v>
      </c>
      <c r="JI96" s="533">
        <f>VLOOKUP(F96,Landespersonal_Tarifgruppen!$A$3:$AB$64,28,FALSE)*H96*(MAX(JI$8,MIN(EOMONTH(JI$8,0)+1,$J96+1))-MIN(MAX(JI$8,$I96),EOMONTH(JI$8,0)+1))/(EOMONTH(JI$8,0)+1-JI$8)</f>
        <v>0</v>
      </c>
      <c r="JJ96" s="533">
        <f>VLOOKUP(F96,Landespersonal_Tarifgruppen!$A$3:$AB$64,28,FALSE)*H96*(MAX(JJ$8,MIN(EOMONTH(JJ$8,0)+1,$J96+1))-MIN(MAX(JJ$8,$I96),EOMONTH(JJ$8,0)+1))/(EOMONTH(JJ$8,0)+1-JJ$8)</f>
        <v>0</v>
      </c>
      <c r="JK96" s="533">
        <f>VLOOKUP(F96,Landespersonal_Tarifgruppen!$A$3:$AB$64,28,FALSE)*H96*(MAX(JK$8,MIN(EOMONTH(JK$8,0)+1,$J96+1))-MIN(MAX(JK$8,$I96),EOMONTH(JK$8,0)+1))/(EOMONTH(JK$8,0)+1-JK$8)</f>
        <v>0</v>
      </c>
      <c r="JL96" s="503">
        <f t="shared" si="143"/>
        <v>0</v>
      </c>
      <c r="JM96" s="533">
        <f>VLOOKUP(F96,Landespersonal_Tarifgruppen!$A$3:$AC$64,29,FALSE)*H96*(MAX(JM$8,MIN(EOMONTH(JM$8,0)+1,$J96+1))-MIN(MAX(JM$8,$I96),EOMONTH(JM$8,0)+1))/(EOMONTH(JM$8,0)+1-JM$8)</f>
        <v>0</v>
      </c>
      <c r="JN96" s="533">
        <f>VLOOKUP(F96,Landespersonal_Tarifgruppen!$A$3:$AC$64,29,FALSE)*H96*(MAX(JN$8,MIN(EOMONTH(JN$8,0)+1,$J96+1))-MIN(MAX(JN$8,$I96),EOMONTH(JN$8,0)+1))/(EOMONTH(JN$8,0)+1-JN$8)</f>
        <v>0</v>
      </c>
      <c r="JO96" s="533">
        <f>VLOOKUP(F96,Landespersonal_Tarifgruppen!$A$3:$AC$64,29,FALSE)*H96*(MAX(JO$8,MIN(EOMONTH(JO$8,0)+1,$J96+1))-MIN(MAX(JO$8,$I96),EOMONTH(JO$8,0)+1))/(EOMONTH(JO$8,0)+1-JO$8)</f>
        <v>0</v>
      </c>
      <c r="JP96" s="533">
        <f>VLOOKUP(F96,Landespersonal_Tarifgruppen!$A$3:$AC$64,29,FALSE)*H96*(MAX(JP$8,MIN(EOMONTH(JP$8,0)+1,$J96+1))-MIN(MAX(JP$8,$I96),EOMONTH(JP$8,0)+1))/(EOMONTH(JP$8,0)+1-JP$8)</f>
        <v>0</v>
      </c>
      <c r="JQ96" s="533">
        <f>VLOOKUP(F96,Landespersonal_Tarifgruppen!$A$3:$AC$64,29,FALSE)*H96*(MAX(JQ$8,MIN(EOMONTH(JQ$8,0)+1,$J96+1))-MIN(MAX(JQ$8,$I96),EOMONTH(JQ$8,0)+1))/(EOMONTH(JQ$8,0)+1-JQ$8)</f>
        <v>0</v>
      </c>
      <c r="JR96" s="533">
        <f>VLOOKUP(F96,Landespersonal_Tarifgruppen!$A$3:$AC$64,29,FALSE)*H96*(MAX(JR$8,MIN(EOMONTH(JR$8,0)+1,$J96+1))-MIN(MAX(JR$8,$I96),EOMONTH(JR$8,0)+1))/(EOMONTH(JR$8,0)+1-JR$8)</f>
        <v>0</v>
      </c>
      <c r="JS96" s="533">
        <f>VLOOKUP(F96,Landespersonal_Tarifgruppen!$A$3:$AC$64,29,FALSE)*H96*(MAX(JS$8,MIN(EOMONTH(JS$8,0)+1,$J96+1))-MIN(MAX(JS$8,$I96),EOMONTH(JS$8,0)+1))/(EOMONTH(JS$8,0)+1-JS$8)</f>
        <v>0</v>
      </c>
      <c r="JT96" s="533">
        <f>VLOOKUP(F96,Landespersonal_Tarifgruppen!$A$3:$AC$64,29,FALSE)*H96*(MAX(JT$8,MIN(EOMONTH(JT$8,0)+1,$J96+1))-MIN(MAX(JT$8,$I96),EOMONTH(JT$8,0)+1))/(EOMONTH(JT$8,0)+1-JT$8)</f>
        <v>0</v>
      </c>
      <c r="JU96" s="533">
        <f>VLOOKUP(F96,Landespersonal_Tarifgruppen!$A$3:$AC$64,29,FALSE)*H96*(MAX(JU$8,MIN(EOMONTH(JU$8,0)+1,$J96+1))-MIN(MAX(JU$8,$I96),EOMONTH(JU$8,0)+1))/(EOMONTH(JU$8,0)+1-JU$8)</f>
        <v>0</v>
      </c>
      <c r="JV96" s="533">
        <f>VLOOKUP(F96,Landespersonal_Tarifgruppen!$A$3:$AC$64,29,FALSE)*H96*(MAX(JV$8,MIN(EOMONTH(JV$8,0)+1,$J96+1))-MIN(MAX(JV$8,$I96),EOMONTH(JV$8,0)+1))/(EOMONTH(JV$8,0)+1-JV$8)</f>
        <v>0</v>
      </c>
      <c r="JW96" s="533">
        <f>VLOOKUP(F96,Landespersonal_Tarifgruppen!$A$3:$AC$64,29,FALSE)*H96*(MAX(JW$8,MIN(EOMONTH(JW$8,0)+1,$J96+1))-MIN(MAX(JW$8,$I96),EOMONTH(JW$8,0)+1))/(EOMONTH(JW$8,0)+1-JW$8)</f>
        <v>0</v>
      </c>
      <c r="JX96" s="533">
        <f>VLOOKUP(F96,Landespersonal_Tarifgruppen!$A$3:$AC$64,29,FALSE)*H96*(MAX(JX$8,MIN(EOMONTH(JX$8,0)+1,$J96+1))-MIN(MAX(JX$8,$I96),EOMONTH(JX$8,0)+1))/(EOMONTH(JX$8,0)+1-JX$8)</f>
        <v>0</v>
      </c>
      <c r="JY96" s="503">
        <f t="shared" si="144"/>
        <v>0</v>
      </c>
      <c r="JZ96" s="533">
        <f>VLOOKUP(F96,Landespersonal_Tarifgruppen!$A$3:$AD$64,30,FALSE)*H96*(MAX(JZ$8,MIN(EOMONTH(JZ$8,0)+1,$J96+1))-MIN(MAX(JZ$8,$I96),EOMONTH(JZ$8,0)+1))/(EOMONTH(JZ$8,0)+1-JZ$8)</f>
        <v>0</v>
      </c>
      <c r="KA96" s="533">
        <f>VLOOKUP(F96,Landespersonal_Tarifgruppen!$A$3:$AD$64,30,FALSE)*H96*(MAX(KA$8,MIN(EOMONTH(KA$8,0)+1,$J96+1))-MIN(MAX(KA$8,$I96),EOMONTH(KA$8,0)+1))/(EOMONTH(KA$8,0)+1-KA$8)</f>
        <v>0</v>
      </c>
      <c r="KB96" s="533">
        <f>VLOOKUP(F96,Landespersonal_Tarifgruppen!$A$3:$AD$64,30,FALSE)*H96*(MAX(KB$8,MIN(EOMONTH(KB$8,0)+1,$J96+1))-MIN(MAX(KB$8,$I96),EOMONTH(KB$8,0)+1))/(EOMONTH(KB$8,0)+1-KB$8)</f>
        <v>0</v>
      </c>
      <c r="KC96" s="533">
        <f>VLOOKUP(F96,Landespersonal_Tarifgruppen!$A$3:$AD$64,30,FALSE)*H96*(MAX(KC$8,MIN(EOMONTH(KC$8,0)+1,$J96+1))-MIN(MAX(KC$8,$I96),EOMONTH(KC$8,0)+1))/(EOMONTH(KC$8,0)+1-KC$8)</f>
        <v>0</v>
      </c>
      <c r="KD96" s="533">
        <f>VLOOKUP(F96,Landespersonal_Tarifgruppen!$A$3:$AD$64,30,FALSE)*H96*(MAX(KD$8,MIN(EOMONTH(KD$8,0)+1,$J96+1))-MIN(MAX(KD$8,$I96),EOMONTH(KD$8,0)+1))/(EOMONTH(KD$8,0)+1-KD$8)</f>
        <v>0</v>
      </c>
      <c r="KE96" s="533">
        <f>VLOOKUP(F96,Landespersonal_Tarifgruppen!$A$3:$AD$64,30,FALSE)*H96*(MAX(KE$8,MIN(EOMONTH(KE$8,0)+1,$J96+1))-MIN(MAX(KE$8,$I96),EOMONTH(KE$8,0)+1))/(EOMONTH(KE$8,0)+1-KE$8)</f>
        <v>0</v>
      </c>
      <c r="KF96" s="533">
        <f>VLOOKUP(F96,Landespersonal_Tarifgruppen!$A$3:$AD$64,30,FALSE)*H96*(MAX(KF$8,MIN(EOMONTH(KF$8,0)+1,$J96+1))-MIN(MAX(KF$8,$I96),EOMONTH(KF$8,0)+1))/(EOMONTH(KF$8,0)+1-KF$8)</f>
        <v>0</v>
      </c>
      <c r="KG96" s="533">
        <f>VLOOKUP(F96,Landespersonal_Tarifgruppen!$A$3:$AD$64,30,FALSE)*H96*(MAX(KG$8,MIN(EOMONTH(KG$8,0)+1,$J96+1))-MIN(MAX(KG$8,$I96),EOMONTH(KG$8,0)+1))/(EOMONTH(KG$8,0)+1-KG$8)</f>
        <v>0</v>
      </c>
      <c r="KH96" s="533">
        <f>VLOOKUP(F96,Landespersonal_Tarifgruppen!$A$3:$AD$64,30,FALSE)*H96*(MAX(KH$8,MIN(EOMONTH(KH$8,0)+1,$J96+1))-MIN(MAX(KH$8,$I96),EOMONTH(KH$8,0)+1))/(EOMONTH(KH$8,0)+1-KH$8)</f>
        <v>0</v>
      </c>
      <c r="KI96" s="533">
        <f>VLOOKUP(F96,Landespersonal_Tarifgruppen!$A$3:$AD$64,30,FALSE)*H96*(MAX(KI$8,MIN(EOMONTH(KI$8,0)+1,$J96+1))-MIN(MAX(KI$8,$I96),EOMONTH(KI$8,0)+1))/(EOMONTH(KI$8,0)+1-KI$8)</f>
        <v>0</v>
      </c>
      <c r="KJ96" s="533">
        <f>VLOOKUP(F96,Landespersonal_Tarifgruppen!$A$3:$AD$64,30,FALSE)*H96*(MAX(KJ$8,MIN(EOMONTH(KJ$8,0)+1,$J96+1))-MIN(MAX(KJ$8,$I96),EOMONTH(KJ$8,0)+1))/(EOMONTH(KJ$8,0)+1-KJ$8)</f>
        <v>0</v>
      </c>
      <c r="KK96" s="533">
        <f>VLOOKUP(F96,Landespersonal_Tarifgruppen!$A$3:$AD$64,30,FALSE)*H96*(MAX(KK$8,MIN(EOMONTH(KK$8,0)+1,$J96+1))-MIN(MAX(KK$8,$I96),EOMONTH(KK$8,0)+1))/(EOMONTH(KK$8,0)+1-KK$8)</f>
        <v>0</v>
      </c>
      <c r="KL96" s="503">
        <f t="shared" si="145"/>
        <v>0</v>
      </c>
      <c r="KM96" s="533">
        <f>VLOOKUP(F96,Landespersonal_Tarifgruppen!$A$3:$AE$64,31,FALSE)*H96*(MAX(KM$8,MIN(EOMONTH(KM$8,0)+1,$J96+1))-MIN(MAX(KM$8,$I96),EOMONTH(KM$8,0)+1))/(EOMONTH(KM$8,0)+1-KM$8)</f>
        <v>0</v>
      </c>
      <c r="KN96" s="533">
        <f>VLOOKUP(F96,Landespersonal_Tarifgruppen!$A$3:$AE$64,31,FALSE)*H96*(MAX(KN$8,MIN(EOMONTH(KN$8,0)+1,$J96+1))-MIN(MAX(KN$8,$I96),EOMONTH(KN$8,0)+1))/(EOMONTH(KN$8,0)+1-KN$8)</f>
        <v>0</v>
      </c>
      <c r="KO96" s="533">
        <f>VLOOKUP(F96,Landespersonal_Tarifgruppen!$A$3:$AE$64,31,FALSE)*H96*(MAX(KO$8,MIN(EOMONTH(KO$8,0)+1,$J96+1))-MIN(MAX(KO$8,$I96),EOMONTH(KO$8,0)+1))/(EOMONTH(KO$8,0)+1-KO$8)</f>
        <v>0</v>
      </c>
      <c r="KP96" s="533">
        <f>VLOOKUP(F96,Landespersonal_Tarifgruppen!$A$3:$AE$64,31,FALSE)*H96*(MAX(KP$8,MIN(EOMONTH(KP$8,0)+1,$J96+1))-MIN(MAX(KP$8,$I96),EOMONTH(KP$8,0)+1))/(EOMONTH(KP$8,0)+1-KP$8)</f>
        <v>0</v>
      </c>
      <c r="KQ96" s="533">
        <f>VLOOKUP(F96,Landespersonal_Tarifgruppen!$A$3:$AE$64,31,FALSE)*H96*(MAX(KQ$8,MIN(EOMONTH(KQ$8,0)+1,$J96+1))-MIN(MAX(KQ$8,$I96),EOMONTH(KQ$8,0)+1))/(EOMONTH(KQ$8,0)+1-KQ$8)</f>
        <v>0</v>
      </c>
      <c r="KR96" s="533">
        <f>VLOOKUP(F96,Landespersonal_Tarifgruppen!$A$3:$AE$64,31,FALSE)*H96*(MAX(KR$8,MIN(EOMONTH(KR$8,0)+1,$J96+1))-MIN(MAX(KR$8,$I96),EOMONTH(KR$8,0)+1))/(EOMONTH(KR$8,0)+1-KR$8)</f>
        <v>0</v>
      </c>
      <c r="KS96" s="533">
        <f>VLOOKUP(F96,Landespersonal_Tarifgruppen!$A$3:$AE$64,31,FALSE)*H96*(MAX(KS$8,MIN(EOMONTH(KS$8,0)+1,$J96+1))-MIN(MAX(KS$8,$I96),EOMONTH(KS$8,0)+1))/(EOMONTH(KS$8,0)+1-KS$8)</f>
        <v>0</v>
      </c>
      <c r="KT96" s="533">
        <f>VLOOKUP(F96,Landespersonal_Tarifgruppen!$A$3:$AE$64,31,FALSE)*H96*(MAX(KT$8,MIN(EOMONTH(KT$8,0)+1,$J96+1))-MIN(MAX(KT$8,$I96),EOMONTH(KT$8,0)+1))/(EOMONTH(KT$8,0)+1-KT$8)</f>
        <v>0</v>
      </c>
      <c r="KU96" s="533">
        <f>VLOOKUP(F96,Landespersonal_Tarifgruppen!$A$3:$AE$64,31,FALSE)*H96*(MAX(KU$8,MIN(EOMONTH(KU$8,0)+1,$J96+1))-MIN(MAX(KU$8,$I96),EOMONTH(KU$8,0)+1))/(EOMONTH(KU$8,0)+1-KU$8)</f>
        <v>0</v>
      </c>
      <c r="KV96" s="533">
        <f>VLOOKUP(F96,Landespersonal_Tarifgruppen!$A$3:$AE$64,31,FALSE)*H96*(MAX(KV$8,MIN(EOMONTH(KV$8,0)+1,$J96+1))-MIN(MAX(KV$8,$I96),EOMONTH(KV$8,0)+1))/(EOMONTH(KV$8,0)+1-KV$8)</f>
        <v>0</v>
      </c>
      <c r="KW96" s="533">
        <f>VLOOKUP(F96,Landespersonal_Tarifgruppen!$A$3:$AE$64,31,FALSE)*H96*(MAX(KW$8,MIN(EOMONTH(KW$8,0)+1,$J96+1))-MIN(MAX(KW$8,$I96),EOMONTH(KW$8,0)+1))/(EOMONTH(KW$8,0)+1-KW$8)</f>
        <v>0</v>
      </c>
      <c r="KX96" s="533">
        <f>VLOOKUP(F96,Landespersonal_Tarifgruppen!$A$3:$AE$64,31,FALSE)*H96*(MAX(KX$8,MIN(EOMONTH(KX$8,0)+1,$J96+1))-MIN(MAX(KX$8,$I96),EOMONTH(KX$8,0)+1))/(EOMONTH(KX$8,0)+1-KX$8)</f>
        <v>0</v>
      </c>
      <c r="KY96" s="503">
        <f t="shared" si="146"/>
        <v>0</v>
      </c>
      <c r="KZ96" s="494" t="str">
        <f>IF(ISERROR(L96/(VLOOKUP(F96,Landespersonal_Tarifgruppen!$A:$H,8,FALSE)*12)), " ", L96/(VLOOKUP(F96,Landespersonal_Tarifgruppen!$A:$H,8,FALSE)*12))</f>
        <v xml:space="preserve"> </v>
      </c>
      <c r="LA96" s="494" t="str">
        <f>IF(ISERROR(M96/(VLOOKUP(F96,Landespersonal_Tarifgruppen!$A:$I,9,FALSE))), " ", M96/(VLOOKUP(F96,Landespersonal_Tarifgruppen!$A:$I,9,FALSE)))</f>
        <v xml:space="preserve"> </v>
      </c>
      <c r="LB96" s="494" t="str">
        <f>IF(ISERROR(N96/(VLOOKUP(F96,Landespersonal_Tarifgruppen!$A:$I,9,FALSE))), " ", N96/(VLOOKUP(F96,Landespersonal_Tarifgruppen!$A:$I,9,FALSE)))</f>
        <v xml:space="preserve"> </v>
      </c>
      <c r="LC96" s="494" t="str">
        <f>IF(ISERROR(O96/(VLOOKUP(F96,Landespersonal_Tarifgruppen!$A:$I,9,FALSE))), " ", O96/(VLOOKUP(F96,Landespersonal_Tarifgruppen!$A:$I,9,FALSE)))</f>
        <v xml:space="preserve"> </v>
      </c>
      <c r="LD96" s="494" t="str">
        <f>IF(ISERROR(P96/(VLOOKUP(F96,Landespersonal_Tarifgruppen!$A:$I,9,FALSE))), " ", P96/(VLOOKUP(F96,Landespersonal_Tarifgruppen!$A:$I,9,FALSE)))</f>
        <v xml:space="preserve"> </v>
      </c>
      <c r="LE96" s="494" t="str">
        <f>IF(ISERROR(Q96/(VLOOKUP(F96,Landespersonal_Tarifgruppen!$A:$I,9,FALSE))), " ", Q96/(VLOOKUP(F96,Landespersonal_Tarifgruppen!$A:$I,9,FALSE)))</f>
        <v xml:space="preserve"> </v>
      </c>
      <c r="LF96" s="494" t="str">
        <f>IF(ISERROR(R96/(VLOOKUP(F96,Landespersonal_Tarifgruppen!$A:$I,9,FALSE))), " ", R96/(VLOOKUP(F96,Landespersonal_Tarifgruppen!$A:$I,9,FALSE)))</f>
        <v xml:space="preserve"> </v>
      </c>
      <c r="LG96" s="494" t="str">
        <f>IF(ISERROR(S96/(VLOOKUP(F96,Landespersonal_Tarifgruppen!$A:$I,9,FALSE))), " ", S96/(VLOOKUP(F96,Landespersonal_Tarifgruppen!$A:$I,9,FALSE)))</f>
        <v xml:space="preserve"> </v>
      </c>
      <c r="LH96" s="494" t="str">
        <f>IF(ISERROR(T96/(VLOOKUP(F96,Landespersonal_Tarifgruppen!$A:$I,9,FALSE))), " ", T96/(VLOOKUP(F96,Landespersonal_Tarifgruppen!$A:$I,9,FALSE)))</f>
        <v xml:space="preserve"> </v>
      </c>
      <c r="LI96" s="494" t="str">
        <f>IF(ISERROR(U96/(VLOOKUP(F96,Landespersonal_Tarifgruppen!$A:$I,9,FALSE))), " ", U96/(VLOOKUP(F96,Landespersonal_Tarifgruppen!$A:$I,9,FALSE)))</f>
        <v xml:space="preserve"> </v>
      </c>
      <c r="LJ96" s="494" t="str">
        <f>IF(ISERROR(V96/(VLOOKUP(F96,Landespersonal_Tarifgruppen!$A:$I,9,FALSE))), " ", V96/(VLOOKUP(F96,Landespersonal_Tarifgruppen!$A:$I,9,FALSE)))</f>
        <v xml:space="preserve"> </v>
      </c>
      <c r="LK96" s="494" t="str">
        <f>IF(ISERROR(W96/(VLOOKUP(F96,Landespersonal_Tarifgruppen!$A:$I,9,FALSE))), " ", W96/(VLOOKUP(F96,Landespersonal_Tarifgruppen!$A:$I,9,FALSE)))</f>
        <v xml:space="preserve"> </v>
      </c>
      <c r="LL96" s="494" t="str">
        <f>IF(ISERROR(X96/(VLOOKUP(F96,Landespersonal_Tarifgruppen!$A:$I,9,FALSE))), " ", X96/(VLOOKUP(F96,Landespersonal_Tarifgruppen!$A:$I,9,FALSE)))</f>
        <v xml:space="preserve"> </v>
      </c>
      <c r="LM96" s="494">
        <f t="shared" si="147"/>
        <v>0</v>
      </c>
      <c r="LN96" s="494" t="str">
        <f>IF(ISERROR(Z96/(VLOOKUP(F96,Landespersonal_Tarifgruppen!$A:$J,10,FALSE))), " ", Z96/(VLOOKUP(F96,Landespersonal_Tarifgruppen!$A:$J,10,FALSE)))</f>
        <v xml:space="preserve"> </v>
      </c>
      <c r="LO96" s="494" t="str">
        <f>IF(ISERROR(AA96/(VLOOKUP(F96,Landespersonal_Tarifgruppen!$A:$J,10,FALSE))), " ", AA96/(VLOOKUP(F96,Landespersonal_Tarifgruppen!$A:$J,10,FALSE)))</f>
        <v xml:space="preserve"> </v>
      </c>
      <c r="LP96" s="494" t="str">
        <f>IF(ISERROR(AB96/(VLOOKUP(F96,Landespersonal_Tarifgruppen!$A:$J,10,FALSE))), " ", AB96/(VLOOKUP(F96,Landespersonal_Tarifgruppen!$A:$J,10,FALSE)))</f>
        <v xml:space="preserve"> </v>
      </c>
      <c r="LQ96" s="494" t="str">
        <f>IF(ISERROR(AC96/(VLOOKUP(F96,Landespersonal_Tarifgruppen!$A:$J,10,FALSE))), " ", AC96/(VLOOKUP(F96,Landespersonal_Tarifgruppen!$A:$J,10,FALSE)))</f>
        <v xml:space="preserve"> </v>
      </c>
      <c r="LR96" s="494" t="str">
        <f>IF(ISERROR(AD96/(VLOOKUP(F96,Landespersonal_Tarifgruppen!$A:$J,10,FALSE))), " ", AD96/(VLOOKUP(F96,Landespersonal_Tarifgruppen!$A:$J,10,FALSE)))</f>
        <v xml:space="preserve"> </v>
      </c>
      <c r="LS96" s="494" t="str">
        <f>IF(ISERROR(AE96/(VLOOKUP(F96,Landespersonal_Tarifgruppen!$A:$J,10,FALSE))), " ", AE96/(VLOOKUP(F96,Landespersonal_Tarifgruppen!$A:$J,10,FALSE)))</f>
        <v xml:space="preserve"> </v>
      </c>
      <c r="LT96" s="494" t="str">
        <f>IF(ISERROR(AF96/(VLOOKUP(F96,Landespersonal_Tarifgruppen!$A:$J,10,FALSE))), " ", AF96/(VLOOKUP(F96,Landespersonal_Tarifgruppen!$A:$J,10,FALSE)))</f>
        <v xml:space="preserve"> </v>
      </c>
      <c r="LU96" s="494" t="str">
        <f>IF(ISERROR(AG96/(VLOOKUP(F96,Landespersonal_Tarifgruppen!$A:$J,10,FALSE))), " ", AG96/(VLOOKUP(F96,Landespersonal_Tarifgruppen!$A:$J,10,FALSE)))</f>
        <v xml:space="preserve"> </v>
      </c>
      <c r="LV96" s="494" t="str">
        <f>IF(ISERROR(AH96/(VLOOKUP(F96,Landespersonal_Tarifgruppen!$A:$J,10,FALSE))), " ", AH96/(VLOOKUP(F96,Landespersonal_Tarifgruppen!$A:$J,10,FALSE)))</f>
        <v xml:space="preserve"> </v>
      </c>
      <c r="LW96" s="494" t="str">
        <f>IF(ISERROR(AI96/(VLOOKUP(F96,Landespersonal_Tarifgruppen!$A:$J,10,FALSE))), " ", AI96/(VLOOKUP(F96,Landespersonal_Tarifgruppen!$A:$J,10,FALSE)))</f>
        <v xml:space="preserve"> </v>
      </c>
      <c r="LX96" s="494" t="str">
        <f>IF(ISERROR(AJ96/(VLOOKUP(F96,Landespersonal_Tarifgruppen!$A:$J,10,FALSE))), " ", AJ96/(VLOOKUP(F96,Landespersonal_Tarifgruppen!$A:$J,10,FALSE)))</f>
        <v xml:space="preserve"> </v>
      </c>
      <c r="LY96" s="494" t="str">
        <f>IF(ISERROR(AK96/(VLOOKUP(F96,Landespersonal_Tarifgruppen!$A:$J,10,FALSE))), " ", AK96/(VLOOKUP(F96,Landespersonal_Tarifgruppen!$A:$J,10,FALSE)))</f>
        <v xml:space="preserve"> </v>
      </c>
      <c r="LZ96" s="494">
        <f t="shared" si="148"/>
        <v>0</v>
      </c>
      <c r="MA96" s="494" t="str">
        <f>IF(ISERROR(AM96/(VLOOKUP(F96,Landespersonal_Tarifgruppen!$A:$K,11,FALSE))), " ", AM96/(VLOOKUP(F96,Landespersonal_Tarifgruppen!$A:$K,11,FALSE)))</f>
        <v xml:space="preserve"> </v>
      </c>
      <c r="MB96" s="494" t="str">
        <f>IF(ISERROR(AN96/(VLOOKUP(F96,Landespersonal_Tarifgruppen!$A:$K,11,FALSE))), " ", AN96/(VLOOKUP(F96,Landespersonal_Tarifgruppen!$A:$K,11,FALSE)))</f>
        <v xml:space="preserve"> </v>
      </c>
      <c r="MC96" s="494" t="str">
        <f>IF(ISERROR(AO96/(VLOOKUP(F96,Landespersonal_Tarifgruppen!$A:$K,11,FALSE))), " ", AO96/(VLOOKUP(F96,Landespersonal_Tarifgruppen!$A:$K,11,FALSE)))</f>
        <v xml:space="preserve"> </v>
      </c>
      <c r="MD96" s="494" t="str">
        <f>IF(ISERROR(AP96/(VLOOKUP(F96,Landespersonal_Tarifgruppen!$A:$K,11,FALSE))), " ", AP96/(VLOOKUP(F96,Landespersonal_Tarifgruppen!$A:$K,11,FALSE)))</f>
        <v xml:space="preserve"> </v>
      </c>
      <c r="ME96" s="494" t="str">
        <f>IF(ISERROR(AQ96/(VLOOKUP(F96,Landespersonal_Tarifgruppen!$A:$K,11,FALSE))), " ", AQ96/(VLOOKUP(F96,Landespersonal_Tarifgruppen!$A:$K,11,FALSE)))</f>
        <v xml:space="preserve"> </v>
      </c>
      <c r="MF96" s="494" t="str">
        <f>IF(ISERROR(AR96/(VLOOKUP(F96,Landespersonal_Tarifgruppen!$A:$K,11,FALSE))), " ", AR96/(VLOOKUP(F96,Landespersonal_Tarifgruppen!$A:$K,11,FALSE)))</f>
        <v xml:space="preserve"> </v>
      </c>
      <c r="MG96" s="494" t="str">
        <f>IF(ISERROR(AS96/(VLOOKUP(F96,Landespersonal_Tarifgruppen!$A:$K,11,FALSE))), " ", AS96/(VLOOKUP(F96,Landespersonal_Tarifgruppen!$A:$K,11,FALSE)))</f>
        <v xml:space="preserve"> </v>
      </c>
      <c r="MH96" s="494" t="str">
        <f>IF(ISERROR(AT96/(VLOOKUP(F96,Landespersonal_Tarifgruppen!$A:$K,11,FALSE))), " ", AT96/(VLOOKUP(F96,Landespersonal_Tarifgruppen!$A:$K,11,FALSE)))</f>
        <v xml:space="preserve"> </v>
      </c>
      <c r="MI96" s="494" t="str">
        <f>IF(ISERROR(AU96/(VLOOKUP(F96,Landespersonal_Tarifgruppen!$A:$K,11,FALSE))), " ", AU96/(VLOOKUP(F96,Landespersonal_Tarifgruppen!$A:$K,11,FALSE)))</f>
        <v xml:space="preserve"> </v>
      </c>
      <c r="MJ96" s="494" t="str">
        <f>IF(ISERROR(AV96/(VLOOKUP(F96,Landespersonal_Tarifgruppen!$A:$K,11,FALSE))), " ", AV96/(VLOOKUP(F96,Landespersonal_Tarifgruppen!$A:$K,11,FALSE)))</f>
        <v xml:space="preserve"> </v>
      </c>
      <c r="MK96" s="494" t="str">
        <f>IF(ISERROR(AW96/(VLOOKUP(F96,Landespersonal_Tarifgruppen!$A:$K,11,FALSE))), " ", AW96/(VLOOKUP(F96,Landespersonal_Tarifgruppen!$A:$K,11,FALSE)))</f>
        <v xml:space="preserve"> </v>
      </c>
      <c r="ML96" s="494" t="str">
        <f>IF(ISERROR(AX96/(VLOOKUP(F96,Landespersonal_Tarifgruppen!$A:$K,11,FALSE))), " ", AX96/(VLOOKUP(F96,Landespersonal_Tarifgruppen!$A:$K,11,FALSE)))</f>
        <v xml:space="preserve"> </v>
      </c>
      <c r="MM96" s="494">
        <f t="shared" si="149"/>
        <v>0</v>
      </c>
      <c r="MN96" s="494" t="str">
        <f>IF(ISERROR(AZ96/(VLOOKUP(F96,Landespersonal_Tarifgruppen!$A:$L,12,FALSE))), " ", AZ96/(VLOOKUP(F96,Landespersonal_Tarifgruppen!$A:$L,12,FALSE)))</f>
        <v xml:space="preserve"> </v>
      </c>
      <c r="MO96" s="494" t="str">
        <f>IF(ISERROR(BA96/(VLOOKUP(F96,Landespersonal_Tarifgruppen!$A:$L,12,FALSE))), " ", BA96/(VLOOKUP(F96,Landespersonal_Tarifgruppen!$A:$L,12,FALSE)))</f>
        <v xml:space="preserve"> </v>
      </c>
      <c r="MP96" s="494" t="str">
        <f>IF(ISERROR(BB96/(VLOOKUP(F96,Landespersonal_Tarifgruppen!$A:$L,12,FALSE))), " ", BB96/(VLOOKUP(F96,Landespersonal_Tarifgruppen!$A:$L,12,FALSE)))</f>
        <v xml:space="preserve"> </v>
      </c>
      <c r="MQ96" s="494" t="str">
        <f>IF(ISERROR(BC96/(VLOOKUP(F96,Landespersonal_Tarifgruppen!$A:$L,12,FALSE))), " ", BC96/(VLOOKUP(F96,Landespersonal_Tarifgruppen!$A:$L,12,FALSE)))</f>
        <v xml:space="preserve"> </v>
      </c>
      <c r="MR96" s="494" t="str">
        <f>IF(ISERROR(BD96/(VLOOKUP(F96,Landespersonal_Tarifgruppen!$A:$L,12,FALSE))), " ", BD96/(VLOOKUP(F96,Landespersonal_Tarifgruppen!$A:$L,12,FALSE)))</f>
        <v xml:space="preserve"> </v>
      </c>
      <c r="MS96" s="494" t="str">
        <f>IF(ISERROR(BE96/(VLOOKUP(F96,Landespersonal_Tarifgruppen!$A:$L,12,FALSE))), " ", BE96/(VLOOKUP(F96,Landespersonal_Tarifgruppen!$A:$L,12,FALSE)))</f>
        <v xml:space="preserve"> </v>
      </c>
      <c r="MT96" s="494" t="str">
        <f>IF(ISERROR(BF96/(VLOOKUP(F96,Landespersonal_Tarifgruppen!$A:$L,12,FALSE))), " ", BF96/(VLOOKUP(F96,Landespersonal_Tarifgruppen!$A:$L,12,FALSE)))</f>
        <v xml:space="preserve"> </v>
      </c>
      <c r="MU96" s="494" t="str">
        <f>IF(ISERROR(BG96/(VLOOKUP(F96,Landespersonal_Tarifgruppen!$A:$L,12,FALSE))), " ", BG96/(VLOOKUP(F96,Landespersonal_Tarifgruppen!$A:$L,12,FALSE)))</f>
        <v xml:space="preserve"> </v>
      </c>
      <c r="MV96" s="494" t="str">
        <f>IF(ISERROR(BH96/(VLOOKUP(F96,Landespersonal_Tarifgruppen!$A:$L,12,FALSE))), " ", BH96/(VLOOKUP(F96,Landespersonal_Tarifgruppen!$A:$L,12,FALSE)))</f>
        <v xml:space="preserve"> </v>
      </c>
      <c r="MW96" s="494" t="str">
        <f>IF(ISERROR(BI96/(VLOOKUP(F96,Landespersonal_Tarifgruppen!$A:$L,12,FALSE))), " ", BI96/(VLOOKUP(F96,Landespersonal_Tarifgruppen!$A:$L,12,FALSE)))</f>
        <v xml:space="preserve"> </v>
      </c>
      <c r="MX96" s="494" t="str">
        <f>IF(ISERROR(BJ96/(VLOOKUP(F96,Landespersonal_Tarifgruppen!$A:$L,12,FALSE))), " ", BJ96/(VLOOKUP(F96,Landespersonal_Tarifgruppen!$A:$L,12,FALSE)))</f>
        <v xml:space="preserve"> </v>
      </c>
      <c r="MY96" s="494" t="str">
        <f>IF(ISERROR(BK96/(VLOOKUP(F96,Landespersonal_Tarifgruppen!$A:$L,12,FALSE))), " ", BK96/(VLOOKUP(F96,Landespersonal_Tarifgruppen!$A:$L,12,FALSE)))</f>
        <v xml:space="preserve"> </v>
      </c>
      <c r="MZ96" s="494">
        <f t="shared" si="150"/>
        <v>0</v>
      </c>
      <c r="NA96" s="494" t="str">
        <f>IF(ISERROR(BM96/(VLOOKUP(F96,Landespersonal_Tarifgruppen!$A:$M,13,FALSE))), " ", BM96/(VLOOKUP(F96,Landespersonal_Tarifgruppen!$A:$M,13,FALSE)))</f>
        <v xml:space="preserve"> </v>
      </c>
      <c r="NB96" s="494" t="str">
        <f>IF(ISERROR(BN96/(VLOOKUP(F96,Landespersonal_Tarifgruppen!$A:$M,13,FALSE))), " ", BN96/(VLOOKUP(F96,Landespersonal_Tarifgruppen!$A:$M,13,FALSE)))</f>
        <v xml:space="preserve"> </v>
      </c>
      <c r="NC96" s="494" t="str">
        <f>IF(ISERROR(BO96/(VLOOKUP(F96,Landespersonal_Tarifgruppen!$A:$M,13,FALSE))), " ", BO96/(VLOOKUP(F96,Landespersonal_Tarifgruppen!$A:$M,13,FALSE)))</f>
        <v xml:space="preserve"> </v>
      </c>
      <c r="ND96" s="494" t="str">
        <f>IF(ISERROR(BP96/(VLOOKUP(F96,Landespersonal_Tarifgruppen!$A:$M,13,FALSE))), " ", BP96/(VLOOKUP(F96,Landespersonal_Tarifgruppen!$A:$M,13,FALSE)))</f>
        <v xml:space="preserve"> </v>
      </c>
      <c r="NE96" s="494" t="str">
        <f>IF(ISERROR(BQ96/(VLOOKUP(F96,Landespersonal_Tarifgruppen!$A:$M,13,FALSE))), " ", BQ96/(VLOOKUP(F96,Landespersonal_Tarifgruppen!$A:$M,13,FALSE)))</f>
        <v xml:space="preserve"> </v>
      </c>
      <c r="NF96" s="494" t="str">
        <f>IF(ISERROR(BR96/(VLOOKUP(F96,Landespersonal_Tarifgruppen!$A:$M,13,FALSE))), " ", BR96/(VLOOKUP(F96,Landespersonal_Tarifgruppen!$A:$M,13,FALSE)))</f>
        <v xml:space="preserve"> </v>
      </c>
      <c r="NG96" s="494" t="str">
        <f>IF(ISERROR(BS96/(VLOOKUP(F96,Landespersonal_Tarifgruppen!$A:$M,13,FALSE))), " ", BS96/(VLOOKUP(F96,Landespersonal_Tarifgruppen!$A:$M,13,FALSE)))</f>
        <v xml:space="preserve"> </v>
      </c>
      <c r="NH96" s="494" t="str">
        <f>IF(ISERROR(BT96/(VLOOKUP(F96,Landespersonal_Tarifgruppen!$A:$M,13,FALSE))), " ", BT96/(VLOOKUP(F96,Landespersonal_Tarifgruppen!$A:$M,13,FALSE)))</f>
        <v xml:space="preserve"> </v>
      </c>
      <c r="NI96" s="494" t="str">
        <f>IF(ISERROR(BU96/(VLOOKUP(F96,Landespersonal_Tarifgruppen!$A:$M,13,FALSE))), " ", BU96/(VLOOKUP(F96,Landespersonal_Tarifgruppen!$A:$M,13,FALSE)))</f>
        <v xml:space="preserve"> </v>
      </c>
      <c r="NJ96" s="494" t="str">
        <f>IF(ISERROR(BV96/(VLOOKUP(F96,Landespersonal_Tarifgruppen!$A:$M,13,FALSE))), " ", BV96/(VLOOKUP(F96,Landespersonal_Tarifgruppen!$A:$M,13,FALSE)))</f>
        <v xml:space="preserve"> </v>
      </c>
      <c r="NK96" s="494" t="str">
        <f>IF(ISERROR(BW96/(VLOOKUP(F96,Landespersonal_Tarifgruppen!$A:$M,13,FALSE))), " ", BW96/(VLOOKUP(F96,Landespersonal_Tarifgruppen!$A:$M,13,FALSE)))</f>
        <v xml:space="preserve"> </v>
      </c>
      <c r="NL96" s="494" t="str">
        <f>IF(ISERROR(BX96/(VLOOKUP(F96,Landespersonal_Tarifgruppen!$A:$M,13,FALSE))), " ", BX96/(VLOOKUP(F96,Landespersonal_Tarifgruppen!$A:$M,13,FALSE)))</f>
        <v xml:space="preserve"> </v>
      </c>
      <c r="NM96" s="494">
        <f t="shared" si="151"/>
        <v>0</v>
      </c>
      <c r="NN96" s="494" t="str">
        <f>IF(ISERROR(BZ96/(VLOOKUP(F96,Landespersonal_Tarifgruppen!$A:$N,14,FALSE))), " ", BZ96/(VLOOKUP(F96,Landespersonal_Tarifgruppen!$A:$N,14,FALSE)))</f>
        <v xml:space="preserve"> </v>
      </c>
      <c r="NO96" s="494" t="str">
        <f>IF(ISERROR(CA96/(VLOOKUP(F96,Landespersonal_Tarifgruppen!$A:$N,14,FALSE))), " ", CA96/(VLOOKUP(F96,Landespersonal_Tarifgruppen!$A:$N,14,FALSE)))</f>
        <v xml:space="preserve"> </v>
      </c>
      <c r="NP96" s="494" t="str">
        <f>IF(ISERROR(CB96/(VLOOKUP(F96,Landespersonal_Tarifgruppen!$A:$N,14,FALSE))), " ", CB96/(VLOOKUP(F96,Landespersonal_Tarifgruppen!$A:$N,14,FALSE)))</f>
        <v xml:space="preserve"> </v>
      </c>
      <c r="NQ96" s="494" t="str">
        <f>IF(ISERROR(CC96/(VLOOKUP(F96,Landespersonal_Tarifgruppen!$A:$N,14,FALSE))), " ", CC96/(VLOOKUP(F96,Landespersonal_Tarifgruppen!$A:$N,14,FALSE)))</f>
        <v xml:space="preserve"> </v>
      </c>
      <c r="NR96" s="494" t="str">
        <f>IF(ISERROR(CD96/(VLOOKUP(F96,Landespersonal_Tarifgruppen!$A:$N,14,FALSE))), " ", CD96/(VLOOKUP(F96,Landespersonal_Tarifgruppen!$A:$N,14,FALSE)))</f>
        <v xml:space="preserve"> </v>
      </c>
      <c r="NS96" s="494" t="str">
        <f>IF(ISERROR(CE96/(VLOOKUP(F96,Landespersonal_Tarifgruppen!$A:$N,14,FALSE))), " ", CE96/(VLOOKUP(F96,Landespersonal_Tarifgruppen!$A:$N,14,FALSE)))</f>
        <v xml:space="preserve"> </v>
      </c>
      <c r="NT96" s="494" t="str">
        <f>IF(ISERROR(CF96/(VLOOKUP(F96,Landespersonal_Tarifgruppen!$A:$N,14,FALSE))), " ", CF96/(VLOOKUP(F96,Landespersonal_Tarifgruppen!$A:$N,14,FALSE)))</f>
        <v xml:space="preserve"> </v>
      </c>
      <c r="NU96" s="494" t="str">
        <f>IF(ISERROR(CG96/(VLOOKUP(F96,Landespersonal_Tarifgruppen!$A:$N,14,FALSE))), " ", CG96/(VLOOKUP(F96,Landespersonal_Tarifgruppen!$A:$N,14,FALSE)))</f>
        <v xml:space="preserve"> </v>
      </c>
      <c r="NV96" s="494" t="str">
        <f>IF(ISERROR(CH96/(VLOOKUP(F96,Landespersonal_Tarifgruppen!$A:$N,14,FALSE))), " ", CH96/(VLOOKUP(F96,Landespersonal_Tarifgruppen!$A:$N,14,FALSE)))</f>
        <v xml:space="preserve"> </v>
      </c>
      <c r="NW96" s="494" t="str">
        <f>IF(ISERROR(CI96/(VLOOKUP(F96,Landespersonal_Tarifgruppen!$A:$N,14,FALSE))), " ", CI96/(VLOOKUP(F96,Landespersonal_Tarifgruppen!$A:$N,14,FALSE)))</f>
        <v xml:space="preserve"> </v>
      </c>
      <c r="NX96" s="494" t="str">
        <f>IF(ISERROR(CJ96/(VLOOKUP(F96,Landespersonal_Tarifgruppen!$A:$N,14,FALSE))), " ", CJ96/(VLOOKUP(F96,Landespersonal_Tarifgruppen!$A:$N,14,FALSE)))</f>
        <v xml:space="preserve"> </v>
      </c>
      <c r="NY96" s="494" t="str">
        <f>IF(ISERROR(CK96/(VLOOKUP(F96,Landespersonal_Tarifgruppen!$A:$N,14,FALSE))), " ", CK96/(VLOOKUP(F96,Landespersonal_Tarifgruppen!$A:$N,14,FALSE)))</f>
        <v xml:space="preserve"> </v>
      </c>
      <c r="NZ96" s="494">
        <f t="shared" si="152"/>
        <v>0</v>
      </c>
      <c r="OA96" s="494" t="str">
        <f>IF(ISERROR(CM96/(VLOOKUP(F96,Landespersonal_Tarifgruppen!$A:$O,15,FALSE))), " ", CM96/(VLOOKUP(F96,Landespersonal_Tarifgruppen!$A:$O,15,FALSE)))</f>
        <v xml:space="preserve"> </v>
      </c>
      <c r="OB96" s="494" t="str">
        <f>IF(ISERROR(CN96/(VLOOKUP(F96,Landespersonal_Tarifgruppen!$A:$O,15,FALSE))), " ", CN96/(VLOOKUP(F96,Landespersonal_Tarifgruppen!$A:$O,15,FALSE)))</f>
        <v xml:space="preserve"> </v>
      </c>
      <c r="OC96" s="494" t="str">
        <f>IF(ISERROR(CO96/(VLOOKUP(F96,Landespersonal_Tarifgruppen!$A:$O,15,FALSE))), " ", CO96/(VLOOKUP(F96,Landespersonal_Tarifgruppen!$A:$O,15,FALSE)))</f>
        <v xml:space="preserve"> </v>
      </c>
      <c r="OD96" s="494" t="str">
        <f>IF(ISERROR(CP96/(VLOOKUP(F96,Landespersonal_Tarifgruppen!$A:$O,15,FALSE))), " ", CP96/(VLOOKUP(F96,Landespersonal_Tarifgruppen!$A:$O,15,FALSE)))</f>
        <v xml:space="preserve"> </v>
      </c>
      <c r="OE96" s="494" t="str">
        <f>IF(ISERROR(CQ96/(VLOOKUP(F96,Landespersonal_Tarifgruppen!$A:$O,15,FALSE))), " ", CQ96/(VLOOKUP(F96,Landespersonal_Tarifgruppen!$A:$O,15,FALSE)))</f>
        <v xml:space="preserve"> </v>
      </c>
      <c r="OF96" s="494" t="str">
        <f>IF(ISERROR(CR96/(VLOOKUP(F96,Landespersonal_Tarifgruppen!$A:$O,15,FALSE))), " ", CR96/(VLOOKUP(F96,Landespersonal_Tarifgruppen!$A:$O,15,FALSE)))</f>
        <v xml:space="preserve"> </v>
      </c>
      <c r="OG96" s="494" t="str">
        <f>IF(ISERROR(CS96/(VLOOKUP(F96,Landespersonal_Tarifgruppen!$A:$O,15,FALSE))), " ", CS96/(VLOOKUP(F96,Landespersonal_Tarifgruppen!$A:$O,15,FALSE)))</f>
        <v xml:space="preserve"> </v>
      </c>
      <c r="OH96" s="494" t="str">
        <f>IF(ISERROR(CT96/(VLOOKUP(F96,Landespersonal_Tarifgruppen!$A:$O,15,FALSE))), " ", CT96/(VLOOKUP(F96,Landespersonal_Tarifgruppen!$A:$O,15,FALSE)))</f>
        <v xml:space="preserve"> </v>
      </c>
      <c r="OI96" s="494" t="str">
        <f>IF(ISERROR(CU96/(VLOOKUP(F96,Landespersonal_Tarifgruppen!$A:$O,15,FALSE))), " ", CU96/(VLOOKUP(F96,Landespersonal_Tarifgruppen!$A:$O,15,FALSE)))</f>
        <v xml:space="preserve"> </v>
      </c>
      <c r="OJ96" s="494" t="str">
        <f>IF(ISERROR(CV96/(VLOOKUP(F96,Landespersonal_Tarifgruppen!$A:$O,15,FALSE))), " ", CV96/(VLOOKUP(F96,Landespersonal_Tarifgruppen!$A:$O,15,FALSE)))</f>
        <v xml:space="preserve"> </v>
      </c>
      <c r="OK96" s="494" t="str">
        <f>IF(ISERROR(CW96/(VLOOKUP(F96,Landespersonal_Tarifgruppen!$A:$O,15,FALSE))), " ", CW96/(VLOOKUP(F96,Landespersonal_Tarifgruppen!$A:$O,15,FALSE)))</f>
        <v xml:space="preserve"> </v>
      </c>
      <c r="OL96" s="494" t="str">
        <f>IF(ISERROR(CX96/(VLOOKUP(F96,Landespersonal_Tarifgruppen!$A:$O,15,FALSE))), " ", CX96/(VLOOKUP(F96,Landespersonal_Tarifgruppen!$A:$O,15,FALSE)))</f>
        <v xml:space="preserve"> </v>
      </c>
      <c r="OM96" s="494">
        <f t="shared" si="153"/>
        <v>0</v>
      </c>
      <c r="ON96" s="494" t="str">
        <f>IF(ISERROR(CZ96/(VLOOKUP(F96,Landespersonal_Tarifgruppen!$A:$P,16,FALSE))), " ", CZ96/(VLOOKUP(F96,Landespersonal_Tarifgruppen!$A:$P,16,FALSE)))</f>
        <v xml:space="preserve"> </v>
      </c>
      <c r="OO96" s="494" t="str">
        <f>IF(ISERROR(DA96/(VLOOKUP(F96,Landespersonal_Tarifgruppen!$A:$P,16,FALSE))), " ", DA96/(VLOOKUP(F96,Landespersonal_Tarifgruppen!$A:$P,16,FALSE)))</f>
        <v xml:space="preserve"> </v>
      </c>
      <c r="OP96" s="494" t="str">
        <f>IF(ISERROR(DB96/(VLOOKUP(F96,Landespersonal_Tarifgruppen!$A:$P,16,FALSE))), " ", DB96/(VLOOKUP(F96,Landespersonal_Tarifgruppen!$A:$P,16,FALSE)))</f>
        <v xml:space="preserve"> </v>
      </c>
      <c r="OQ96" s="494" t="str">
        <f>IF(ISERROR(DC96/(VLOOKUP(F96,Landespersonal_Tarifgruppen!$A:$P,16,FALSE))), " ", DC96/(VLOOKUP(F96,Landespersonal_Tarifgruppen!$A:$P,16,FALSE)))</f>
        <v xml:space="preserve"> </v>
      </c>
      <c r="OR96" s="494" t="str">
        <f>IF(ISERROR(DD96/(VLOOKUP(F96,Landespersonal_Tarifgruppen!$A:$P,16,FALSE))), " ", DD96/(VLOOKUP(F96,Landespersonal_Tarifgruppen!$A:$P,16,FALSE)))</f>
        <v xml:space="preserve"> </v>
      </c>
      <c r="OS96" s="494" t="str">
        <f>IF(ISERROR(DE96/(VLOOKUP(F96,Landespersonal_Tarifgruppen!$A:$P,16,FALSE))), " ", DE96/(VLOOKUP(F96,Landespersonal_Tarifgruppen!$A:$P,16,FALSE)))</f>
        <v xml:space="preserve"> </v>
      </c>
      <c r="OT96" s="494" t="str">
        <f>IF(ISERROR(DF96/(VLOOKUP(F96,Landespersonal_Tarifgruppen!$A:$P,16,FALSE))), " ", DF96/(VLOOKUP(F96,Landespersonal_Tarifgruppen!$A:$P,16,FALSE)))</f>
        <v xml:space="preserve"> </v>
      </c>
      <c r="OU96" s="494" t="str">
        <f>IF(ISERROR(DG96/(VLOOKUP(F96,Landespersonal_Tarifgruppen!$A:$P,16,FALSE))), " ", DG96/(VLOOKUP(F96,Landespersonal_Tarifgruppen!$A:$P,16,FALSE)))</f>
        <v xml:space="preserve"> </v>
      </c>
      <c r="OV96" s="494" t="str">
        <f>IF(ISERROR(DH96/(VLOOKUP(F96,Landespersonal_Tarifgruppen!$A:$P,16,FALSE))), " ", DH96/(VLOOKUP(F96,Landespersonal_Tarifgruppen!$A:$P,16,FALSE)))</f>
        <v xml:space="preserve"> </v>
      </c>
      <c r="OW96" s="494" t="str">
        <f>IF(ISERROR(DI96/(VLOOKUP(F96,Landespersonal_Tarifgruppen!$A:$P,16,FALSE))), " ", DI96/(VLOOKUP(F96,Landespersonal_Tarifgruppen!$A:$P,16,FALSE)))</f>
        <v xml:space="preserve"> </v>
      </c>
      <c r="OX96" s="494" t="str">
        <f>IF(ISERROR(DJ96/(VLOOKUP(F96,Landespersonal_Tarifgruppen!$A:$P,16,FALSE))), " ", DJ96/(VLOOKUP(F96,Landespersonal_Tarifgruppen!$A:$P,16,FALSE)))</f>
        <v xml:space="preserve"> </v>
      </c>
      <c r="OY96" s="494" t="str">
        <f>IF(ISERROR(DK96/(VLOOKUP(F96,Landespersonal_Tarifgruppen!$A:$P,16,FALSE))), " ", DK96/(VLOOKUP(F96,Landespersonal_Tarifgruppen!$A:$P,16,FALSE)))</f>
        <v xml:space="preserve"> </v>
      </c>
      <c r="OZ96" s="494">
        <f t="shared" si="154"/>
        <v>0</v>
      </c>
      <c r="PA96" s="494" t="str">
        <f>IF(ISERROR(DM96/(VLOOKUP(F96,Landespersonal_Tarifgruppen!$A:$Q,17,FALSE))), " ", DM96/(VLOOKUP(F96,Landespersonal_Tarifgruppen!$A:$Q,17,FALSE)))</f>
        <v xml:space="preserve"> </v>
      </c>
      <c r="PB96" s="494" t="str">
        <f>IF(ISERROR(DN96/(VLOOKUP(F96,Landespersonal_Tarifgruppen!$A:$Q,17,FALSE))), " ", DN96/(VLOOKUP(F96,Landespersonal_Tarifgruppen!$A:$Q,17,FALSE)))</f>
        <v xml:space="preserve"> </v>
      </c>
      <c r="PC96" s="494" t="str">
        <f>IF(ISERROR(DO96/(VLOOKUP(F96,Landespersonal_Tarifgruppen!$A:$Q,17,FALSE))), " ", DO96/(VLOOKUP(F96,Landespersonal_Tarifgruppen!$A:$Q,17,FALSE)))</f>
        <v xml:space="preserve"> </v>
      </c>
      <c r="PD96" s="494" t="str">
        <f>IF(ISERROR(DP96/(VLOOKUP(F96,Landespersonal_Tarifgruppen!$A:$Q,17,FALSE))), " ", DP96/(VLOOKUP(F96,Landespersonal_Tarifgruppen!$A:$Q,17,FALSE)))</f>
        <v xml:space="preserve"> </v>
      </c>
      <c r="PE96" s="494" t="str">
        <f>IF(ISERROR(DQ96/(VLOOKUP(F96,Landespersonal_Tarifgruppen!$A:$Q,17,FALSE))), " ", DQ96/(VLOOKUP(F96,Landespersonal_Tarifgruppen!$A:$Q,17,FALSE)))</f>
        <v xml:space="preserve"> </v>
      </c>
      <c r="PF96" s="494" t="str">
        <f>IF(ISERROR(DR96/(VLOOKUP(F96,Landespersonal_Tarifgruppen!$A:$Q,17,FALSE))), " ", DR96/(VLOOKUP(F96,Landespersonal_Tarifgruppen!$A:$Q,17,FALSE)))</f>
        <v xml:space="preserve"> </v>
      </c>
      <c r="PG96" s="494" t="str">
        <f>IF(ISERROR(DS96/(VLOOKUP(F96,Landespersonal_Tarifgruppen!$A:$Q,17,FALSE))), " ", DS96/(VLOOKUP(F96,Landespersonal_Tarifgruppen!$A:$Q,17,FALSE)))</f>
        <v xml:space="preserve"> </v>
      </c>
      <c r="PH96" s="494" t="str">
        <f>IF(ISERROR(DT96/(VLOOKUP(F96,Landespersonal_Tarifgruppen!$A:$Q,17,FALSE))), " ", DT96/(VLOOKUP(F96,Landespersonal_Tarifgruppen!$A:$Q,17,FALSE)))</f>
        <v xml:space="preserve"> </v>
      </c>
      <c r="PI96" s="494" t="str">
        <f>IF(ISERROR(DU96/(VLOOKUP(F96,Landespersonal_Tarifgruppen!$A:$Q,17,FALSE))), " ", DU96/(VLOOKUP(F96,Landespersonal_Tarifgruppen!$A:$Q,17,FALSE)))</f>
        <v xml:space="preserve"> </v>
      </c>
      <c r="PJ96" s="494" t="str">
        <f>IF(ISERROR(DV96/(VLOOKUP(F96,Landespersonal_Tarifgruppen!$A:$Q,17,FALSE))), " ", DV96/(VLOOKUP(F96,Landespersonal_Tarifgruppen!$A:$Q,17,FALSE)))</f>
        <v xml:space="preserve"> </v>
      </c>
      <c r="PK96" s="494" t="str">
        <f>IF(ISERROR(DW96/(VLOOKUP(F96,Landespersonal_Tarifgruppen!$A:$Q,17,FALSE))), " ", DW96/(VLOOKUP(F96,Landespersonal_Tarifgruppen!$A:$Q,17,FALSE)))</f>
        <v xml:space="preserve"> </v>
      </c>
      <c r="PL96" s="494" t="str">
        <f>IF(ISERROR(DX96/(VLOOKUP(F96,Landespersonal_Tarifgruppen!$A:$Q,17,FALSE))), " ", DX96/(VLOOKUP(F96,Landespersonal_Tarifgruppen!$A:$Q,17,FALSE)))</f>
        <v xml:space="preserve"> </v>
      </c>
      <c r="PM96" s="494">
        <f t="shared" si="155"/>
        <v>0</v>
      </c>
      <c r="PN96" s="494" t="str">
        <f>IF(ISERROR(DZ96/(VLOOKUP(F96,Landespersonal_Tarifgruppen!$A:$R,18,FALSE))), " ", DZ96/(VLOOKUP(F96,Landespersonal_Tarifgruppen!$A:$R,18,FALSE)))</f>
        <v xml:space="preserve"> </v>
      </c>
      <c r="PO96" s="494" t="str">
        <f>IF(ISERROR(EA96/(VLOOKUP(F96,Landespersonal_Tarifgruppen!$A:$R,18,FALSE))), " ", EA96/(VLOOKUP(F96,Landespersonal_Tarifgruppen!$A:$R,18,FALSE)))</f>
        <v xml:space="preserve"> </v>
      </c>
      <c r="PP96" s="494" t="str">
        <f>IF(ISERROR(EB96/(VLOOKUP(F96,Landespersonal_Tarifgruppen!$A:$R,18,FALSE))), " ", EB96/(VLOOKUP(F96,Landespersonal_Tarifgruppen!$A:$R,18,FALSE)))</f>
        <v xml:space="preserve"> </v>
      </c>
      <c r="PQ96" s="494" t="str">
        <f>IF(ISERROR(EC96/(VLOOKUP(F96,Landespersonal_Tarifgruppen!$A:$R,18,FALSE))), " ", EC96/(VLOOKUP(F96,Landespersonal_Tarifgruppen!$A:$R,18,FALSE)))</f>
        <v xml:space="preserve"> </v>
      </c>
      <c r="PR96" s="494" t="str">
        <f>IF(ISERROR(ED96/(VLOOKUP(F96,Landespersonal_Tarifgruppen!$A:$R,18,FALSE))), " ", ED96/(VLOOKUP(F96,Landespersonal_Tarifgruppen!$A:$R,18,FALSE)))</f>
        <v xml:space="preserve"> </v>
      </c>
      <c r="PS96" s="494" t="str">
        <f>IF(ISERROR(EE96/(VLOOKUP(F96,Landespersonal_Tarifgruppen!$A:$R,18,FALSE))), " ", EE96/(VLOOKUP(F96,Landespersonal_Tarifgruppen!$A:$R,18,FALSE)))</f>
        <v xml:space="preserve"> </v>
      </c>
      <c r="PT96" s="494" t="str">
        <f>IF(ISERROR(EF96/(VLOOKUP(F96,Landespersonal_Tarifgruppen!$A:$R,18,FALSE))), " ", EF96/(VLOOKUP(F96,Landespersonal_Tarifgruppen!$A:$R,18,FALSE)))</f>
        <v xml:space="preserve"> </v>
      </c>
      <c r="PU96" s="494" t="str">
        <f>IF(ISERROR(EG96/(VLOOKUP(F96,Landespersonal_Tarifgruppen!$A:$R,18,FALSE))), " ", EG96/(VLOOKUP(F96,Landespersonal_Tarifgruppen!$A:$R,18,FALSE)))</f>
        <v xml:space="preserve"> </v>
      </c>
      <c r="PV96" s="494" t="str">
        <f>IF(ISERROR(EH96/(VLOOKUP(F96,Landespersonal_Tarifgruppen!$A:$R,18,FALSE))), " ", EH96/(VLOOKUP(F96,Landespersonal_Tarifgruppen!$A:$R,18,FALSE)))</f>
        <v xml:space="preserve"> </v>
      </c>
      <c r="PW96" s="494" t="str">
        <f>IF(ISERROR(EI96/(VLOOKUP(F96,Landespersonal_Tarifgruppen!$A:$R,18,FALSE))), " ", EI96/(VLOOKUP(F96,Landespersonal_Tarifgruppen!$A:$R,18,FALSE)))</f>
        <v xml:space="preserve"> </v>
      </c>
      <c r="PX96" s="494" t="str">
        <f>IF(ISERROR(EJ96/(VLOOKUP(F96,Landespersonal_Tarifgruppen!$A:$R,18,FALSE))), " ", EJ96/(VLOOKUP(F96,Landespersonal_Tarifgruppen!$A:$R,18,FALSE)))</f>
        <v xml:space="preserve"> </v>
      </c>
      <c r="PY96" s="494" t="str">
        <f>IF(ISERROR(EK96/(VLOOKUP(F96,Landespersonal_Tarifgruppen!$A:$R,18,FALSE))), " ", EK96/(VLOOKUP(F96,Landespersonal_Tarifgruppen!$A:$R,18,FALSE)))</f>
        <v xml:space="preserve"> </v>
      </c>
      <c r="PZ96" s="494">
        <f t="shared" si="156"/>
        <v>0</v>
      </c>
      <c r="QA96" s="494" t="str">
        <f>IF(ISERROR(EM96/(VLOOKUP(F96,Landespersonal_Tarifgruppen!$A:$S,19,FALSE))), " ", EM96/(VLOOKUP(F96,Landespersonal_Tarifgruppen!$A:$S,19,FALSE)))</f>
        <v xml:space="preserve"> </v>
      </c>
      <c r="QB96" s="494" t="str">
        <f>IF(ISERROR(EN96/(VLOOKUP(F96,Landespersonal_Tarifgruppen!$A:$S,19,FALSE))), " ", EN96/(VLOOKUP(F96,Landespersonal_Tarifgruppen!$A:$S,19,FALSE)))</f>
        <v xml:space="preserve"> </v>
      </c>
      <c r="QC96" s="494" t="str">
        <f>IF(ISERROR(EO96/(VLOOKUP(F96,Landespersonal_Tarifgruppen!$A:$S,19,FALSE))), " ", EO96/(VLOOKUP(F96,Landespersonal_Tarifgruppen!$A:$S,19,FALSE)))</f>
        <v xml:space="preserve"> </v>
      </c>
      <c r="QD96" s="494" t="str">
        <f>IF(ISERROR(EP96/(VLOOKUP(F96,Landespersonal_Tarifgruppen!$A:$S,19,FALSE))), " ", EP96/(VLOOKUP(F96,Landespersonal_Tarifgruppen!$A:$S,19,FALSE)))</f>
        <v xml:space="preserve"> </v>
      </c>
      <c r="QE96" s="494" t="str">
        <f>IF(ISERROR(EQ96/(VLOOKUP(F96,Landespersonal_Tarifgruppen!$A:$S,19,FALSE))), " ", EQ96/(VLOOKUP(F96,Landespersonal_Tarifgruppen!$A:$S,19,FALSE)))</f>
        <v xml:space="preserve"> </v>
      </c>
      <c r="QF96" s="494" t="str">
        <f>IF(ISERROR(ER96/(VLOOKUP(F96,Landespersonal_Tarifgruppen!$A:$S,19,FALSE))), " ", ER96/(VLOOKUP(F96,Landespersonal_Tarifgruppen!$A:$S,19,FALSE)))</f>
        <v xml:space="preserve"> </v>
      </c>
      <c r="QG96" s="494" t="str">
        <f>IF(ISERROR(ES96/(VLOOKUP(F96,Landespersonal_Tarifgruppen!$A:$S,19,FALSE))), " ", ES96/(VLOOKUP(F96,Landespersonal_Tarifgruppen!$A:$S,19,FALSE)))</f>
        <v xml:space="preserve"> </v>
      </c>
      <c r="QH96" s="494" t="str">
        <f>IF(ISERROR(ET96/(VLOOKUP(F96,Landespersonal_Tarifgruppen!$A:$S,19,FALSE))), " ", ET96/(VLOOKUP(F96,Landespersonal_Tarifgruppen!$A:$S,19,FALSE)))</f>
        <v xml:space="preserve"> </v>
      </c>
      <c r="QI96" s="494" t="str">
        <f>IF(ISERROR(EU96/(VLOOKUP(F96,Landespersonal_Tarifgruppen!$A:$S,19,FALSE))), " ", EU96/(VLOOKUP(F96,Landespersonal_Tarifgruppen!$A:$S,19,FALSE)))</f>
        <v xml:space="preserve"> </v>
      </c>
      <c r="QJ96" s="494" t="str">
        <f>IF(ISERROR(EV96/(VLOOKUP(F96,Landespersonal_Tarifgruppen!$A:$S,19,FALSE))), " ", EV96/(VLOOKUP(F96,Landespersonal_Tarifgruppen!$A:$S,19,FALSE)))</f>
        <v xml:space="preserve"> </v>
      </c>
      <c r="QK96" s="494" t="str">
        <f>IF(ISERROR(EW96/(VLOOKUP(F96,Landespersonal_Tarifgruppen!$A:$S,19,FALSE))), " ", EW96/(VLOOKUP(F96,Landespersonal_Tarifgruppen!$A:$S,19,FALSE)))</f>
        <v xml:space="preserve"> </v>
      </c>
      <c r="QL96" s="494" t="str">
        <f>IF(ISERROR(EX96/(VLOOKUP(F96,Landespersonal_Tarifgruppen!$A:$S,19,FALSE))), " ", EX96/(VLOOKUP(F96,Landespersonal_Tarifgruppen!$A:$S,19,FALSE)))</f>
        <v xml:space="preserve"> </v>
      </c>
      <c r="QM96" s="494">
        <f t="shared" si="157"/>
        <v>0</v>
      </c>
      <c r="QN96" s="494" t="str">
        <f>IF(ISERROR(EZ96/(VLOOKUP(F96,Landespersonal_Tarifgruppen!$A:$T,20,FALSE))), " ", EZ96/(VLOOKUP(F96,Landespersonal_Tarifgruppen!$A:$T,20,FALSE)))</f>
        <v xml:space="preserve"> </v>
      </c>
      <c r="QO96" s="494" t="str">
        <f>IF(ISERROR(FA96/(VLOOKUP(F96,Landespersonal_Tarifgruppen!$A:$T,20,FALSE))), " ", FA96/(VLOOKUP(F96,Landespersonal_Tarifgruppen!$A:$T,20,FALSE)))</f>
        <v xml:space="preserve"> </v>
      </c>
      <c r="QP96" s="494" t="str">
        <f>IF(ISERROR(FB96/(VLOOKUP(F96,Landespersonal_Tarifgruppen!$A:$T,20,FALSE))), " ", FB96/(VLOOKUP(F96,Landespersonal_Tarifgruppen!$A:$T,20,FALSE)))</f>
        <v xml:space="preserve"> </v>
      </c>
      <c r="QQ96" s="494" t="str">
        <f>IF(ISERROR(FC96/(VLOOKUP(F96,Landespersonal_Tarifgruppen!$A:$T,20,FALSE))), " ", FC96/(VLOOKUP(F96,Landespersonal_Tarifgruppen!$A:$T,20,FALSE)))</f>
        <v xml:space="preserve"> </v>
      </c>
      <c r="QR96" s="494" t="str">
        <f>IF(ISERROR(FD96/(VLOOKUP(F96,Landespersonal_Tarifgruppen!$A:$T,20,FALSE))), " ", FD96/(VLOOKUP(F96,Landespersonal_Tarifgruppen!$A:$T,20,FALSE)))</f>
        <v xml:space="preserve"> </v>
      </c>
      <c r="QS96" s="494" t="str">
        <f>IF(ISERROR(FE96/(VLOOKUP(F96,Landespersonal_Tarifgruppen!$A:$T,20,FALSE))), " ", FE96/(VLOOKUP(F96,Landespersonal_Tarifgruppen!$A:$T,20,FALSE)))</f>
        <v xml:space="preserve"> </v>
      </c>
      <c r="QT96" s="494" t="str">
        <f>IF(ISERROR(FF96/(VLOOKUP(F96,Landespersonal_Tarifgruppen!$A:$T,20,FALSE))), " ", FF96/(VLOOKUP(F96,Landespersonal_Tarifgruppen!$A:$T,20,FALSE)))</f>
        <v xml:space="preserve"> </v>
      </c>
      <c r="QU96" s="494" t="str">
        <f>IF(ISERROR(FG96/(VLOOKUP(F96,Landespersonal_Tarifgruppen!$A:$T,20,FALSE))), " ", FG96/(VLOOKUP(F96,Landespersonal_Tarifgruppen!$A:$T,20,FALSE)))</f>
        <v xml:space="preserve"> </v>
      </c>
      <c r="QV96" s="494" t="str">
        <f>IF(ISERROR(FH96/(VLOOKUP(F96,Landespersonal_Tarifgruppen!$A:$T,20,FALSE))), " ", FH96/(VLOOKUP(F96,Landespersonal_Tarifgruppen!$A:$T,20,FALSE)))</f>
        <v xml:space="preserve"> </v>
      </c>
      <c r="QW96" s="494" t="str">
        <f>IF(ISERROR(FI96/(VLOOKUP(F96,Landespersonal_Tarifgruppen!$A:$T,20,FALSE))), " ", FI96/(VLOOKUP(F96,Landespersonal_Tarifgruppen!$A:$T,20,FALSE)))</f>
        <v xml:space="preserve"> </v>
      </c>
      <c r="QX96" s="494" t="str">
        <f>IF(ISERROR(FJ96/(VLOOKUP(F96,Landespersonal_Tarifgruppen!$A:$T,20,FALSE))), " ", FJ96/(VLOOKUP(F96,Landespersonal_Tarifgruppen!$A:$T,20,FALSE)))</f>
        <v xml:space="preserve"> </v>
      </c>
      <c r="QY96" s="494" t="str">
        <f>IF(ISERROR(FK96/(VLOOKUP(F96,Landespersonal_Tarifgruppen!$A:$T,20,FALSE))), " ", FK96/(VLOOKUP(F96,Landespersonal_Tarifgruppen!$A:$T,20,FALSE)))</f>
        <v xml:space="preserve"> </v>
      </c>
      <c r="QZ96" s="494">
        <f t="shared" si="158"/>
        <v>0</v>
      </c>
      <c r="RA96" s="494" t="str">
        <f>IF(ISERROR(FM96/(VLOOKUP(F96,Landespersonal_Tarifgruppen!$A:$U,21,FALSE))), " ", FM96/(VLOOKUP(F96,Landespersonal_Tarifgruppen!$A:$U,21,FALSE)))</f>
        <v xml:space="preserve"> </v>
      </c>
      <c r="RB96" s="494" t="str">
        <f>IF(ISERROR(FN96/(VLOOKUP(F96,Landespersonal_Tarifgruppen!$A:$U,21,FALSE))), " ", FN96/(VLOOKUP(F96,Landespersonal_Tarifgruppen!$A:$U,21,FALSE)))</f>
        <v xml:space="preserve"> </v>
      </c>
      <c r="RC96" s="494" t="str">
        <f>IF(ISERROR(FO96/(VLOOKUP(F96,Landespersonal_Tarifgruppen!$A:$U,21,FALSE))), " ", FO96/(VLOOKUP(F96,Landespersonal_Tarifgruppen!$A:$U,21,FALSE)))</f>
        <v xml:space="preserve"> </v>
      </c>
      <c r="RD96" s="494" t="str">
        <f>IF(ISERROR(FP96/(VLOOKUP(F96,Landespersonal_Tarifgruppen!$A:$U,21,FALSE))), " ", FP96/(VLOOKUP(F96,Landespersonal_Tarifgruppen!$A:$U,21,FALSE)))</f>
        <v xml:space="preserve"> </v>
      </c>
      <c r="RE96" s="494" t="str">
        <f>IF(ISERROR(FQ96/(VLOOKUP(F96,Landespersonal_Tarifgruppen!$A:$U,21,FALSE))), " ", FQ96/(VLOOKUP(F96,Landespersonal_Tarifgruppen!$A:$U,21,FALSE)))</f>
        <v xml:space="preserve"> </v>
      </c>
      <c r="RF96" s="494" t="str">
        <f>IF(ISERROR(FR96/(VLOOKUP(F96,Landespersonal_Tarifgruppen!$A:$U,21,FALSE))), " ", FR96/(VLOOKUP(F96,Landespersonal_Tarifgruppen!$A:$U,21,FALSE)))</f>
        <v xml:space="preserve"> </v>
      </c>
      <c r="RG96" s="494" t="str">
        <f>IF(ISERROR(FS96/(VLOOKUP(F96,Landespersonal_Tarifgruppen!$A:$U,21,FALSE))), " ", FS96/(VLOOKUP(F96,Landespersonal_Tarifgruppen!$A:$U,21,FALSE)))</f>
        <v xml:space="preserve"> </v>
      </c>
      <c r="RH96" s="494" t="str">
        <f>IF(ISERROR(FT96/(VLOOKUP(F96,Landespersonal_Tarifgruppen!$A:$U,21,FALSE))), " ", FT96/(VLOOKUP(F96,Landespersonal_Tarifgruppen!$A:$U,21,FALSE)))</f>
        <v xml:space="preserve"> </v>
      </c>
      <c r="RI96" s="494" t="str">
        <f>IF(ISERROR(FU96/(VLOOKUP(F96,Landespersonal_Tarifgruppen!$A:$U,21,FALSE))), " ", FU96/(VLOOKUP(F96,Landespersonal_Tarifgruppen!$A:$U,21,FALSE)))</f>
        <v xml:space="preserve"> </v>
      </c>
      <c r="RJ96" s="494" t="str">
        <f>IF(ISERROR(FV96/(VLOOKUP(F96,Landespersonal_Tarifgruppen!$A:$U,21,FALSE))), " ", FV96/(VLOOKUP(F96,Landespersonal_Tarifgruppen!$A:$U,21,FALSE)))</f>
        <v xml:space="preserve"> </v>
      </c>
      <c r="RK96" s="494" t="str">
        <f>IF(ISERROR(FW96/(VLOOKUP(F96,Landespersonal_Tarifgruppen!$A:$U,21,FALSE))), " ", FW96/(VLOOKUP(F96,Landespersonal_Tarifgruppen!$A:$U,21,FALSE)))</f>
        <v xml:space="preserve"> </v>
      </c>
      <c r="RL96" s="494" t="str">
        <f>IF(ISERROR(FX96/(VLOOKUP(F96,Landespersonal_Tarifgruppen!$A:$U,21,FALSE))), " ", FX96/(VLOOKUP(F96,Landespersonal_Tarifgruppen!$A:$U,21,FALSE)))</f>
        <v xml:space="preserve"> </v>
      </c>
      <c r="RM96" s="494">
        <f t="shared" si="159"/>
        <v>0</v>
      </c>
      <c r="RN96" s="494" t="str">
        <f>IF(ISERROR(FZ96/(VLOOKUP(F96,Landespersonal_Tarifgruppen!$A:$V,22,FALSE))), " ", FZ96/(VLOOKUP(F96,Landespersonal_Tarifgruppen!$A:$V,22,FALSE)))</f>
        <v xml:space="preserve"> </v>
      </c>
      <c r="RO96" s="494" t="str">
        <f>IF(ISERROR(GA96/(VLOOKUP(F96,Landespersonal_Tarifgruppen!$A:$V,22,FALSE))), " ", GA96/(VLOOKUP(F96,Landespersonal_Tarifgruppen!$A:$V,22,FALSE)))</f>
        <v xml:space="preserve"> </v>
      </c>
      <c r="RP96" s="494" t="str">
        <f>IF(ISERROR(GB96/(VLOOKUP(F96,Landespersonal_Tarifgruppen!$A:$V,22,FALSE))), " ", GB96/(VLOOKUP(F96,Landespersonal_Tarifgruppen!$A:$V,22,FALSE)))</f>
        <v xml:space="preserve"> </v>
      </c>
      <c r="RQ96" s="494" t="str">
        <f>IF(ISERROR(GC96/(VLOOKUP(F96,Landespersonal_Tarifgruppen!$A:$V,22,FALSE))), " ", GC96/(VLOOKUP(F96,Landespersonal_Tarifgruppen!$A:$V,22,FALSE)))</f>
        <v xml:space="preserve"> </v>
      </c>
      <c r="RR96" s="494" t="str">
        <f>IF(ISERROR(GD96/(VLOOKUP(F96,Landespersonal_Tarifgruppen!$A:$V,22,FALSE))), " ", GD96/(VLOOKUP(F96,Landespersonal_Tarifgruppen!$A:$V,22,FALSE)))</f>
        <v xml:space="preserve"> </v>
      </c>
      <c r="RS96" s="494" t="str">
        <f>IF(ISERROR(GE96/(VLOOKUP(F96,Landespersonal_Tarifgruppen!$A:$V,22,FALSE))), " ", GE96/(VLOOKUP(F96,Landespersonal_Tarifgruppen!$A:$V,22,FALSE)))</f>
        <v xml:space="preserve"> </v>
      </c>
      <c r="RT96" s="494" t="str">
        <f>IF(ISERROR(GF96/(VLOOKUP(F96,Landespersonal_Tarifgruppen!$A:$V,22,FALSE))), " ", GF96/(VLOOKUP(F96,Landespersonal_Tarifgruppen!$A:$V,22,FALSE)))</f>
        <v xml:space="preserve"> </v>
      </c>
      <c r="RU96" s="494" t="str">
        <f>IF(ISERROR(GG96/(VLOOKUP(F96,Landespersonal_Tarifgruppen!$A:$V,22,FALSE))), " ", GG96/(VLOOKUP(F96,Landespersonal_Tarifgruppen!$A:$V,22,FALSE)))</f>
        <v xml:space="preserve"> </v>
      </c>
      <c r="RV96" s="494" t="str">
        <f>IF(ISERROR(GH96/(VLOOKUP(F96,Landespersonal_Tarifgruppen!$A:$V,22,FALSE))), " ", GH96/(VLOOKUP(F96,Landespersonal_Tarifgruppen!$A:$V,22,FALSE)))</f>
        <v xml:space="preserve"> </v>
      </c>
      <c r="RW96" s="494" t="str">
        <f>IF(ISERROR(GI96/(VLOOKUP(F96,Landespersonal_Tarifgruppen!$A:$V,22,FALSE))), " ", GI96/(VLOOKUP(F96,Landespersonal_Tarifgruppen!$A:$V,22,FALSE)))</f>
        <v xml:space="preserve"> </v>
      </c>
      <c r="RX96" s="494" t="str">
        <f>IF(ISERROR(GJ96/(VLOOKUP(F96,Landespersonal_Tarifgruppen!$A:$V,22,FALSE))), " ", GJ96/(VLOOKUP(F96,Landespersonal_Tarifgruppen!$A:$V,22,FALSE)))</f>
        <v xml:space="preserve"> </v>
      </c>
      <c r="RY96" s="494" t="str">
        <f>IF(ISERROR(GK96/(VLOOKUP(F96,Landespersonal_Tarifgruppen!$A:$V,22,FALSE))), " ", GK96/(VLOOKUP(F96,Landespersonal_Tarifgruppen!$A:$V,22,FALSE)))</f>
        <v xml:space="preserve"> </v>
      </c>
      <c r="RZ96" s="494">
        <f t="shared" si="160"/>
        <v>0</v>
      </c>
      <c r="SA96" s="494" t="str">
        <f>IF(ISERROR(GM96/(VLOOKUP(F96,Landespersonal_Tarifgruppen!$A:$W,23,FALSE))), " ", GM96/(VLOOKUP(F96,Landespersonal_Tarifgruppen!$A:$W,23,FALSE)))</f>
        <v xml:space="preserve"> </v>
      </c>
      <c r="SB96" s="494" t="str">
        <f>IF(ISERROR(GN96/(VLOOKUP(F96,Landespersonal_Tarifgruppen!$A:$W,23,FALSE))), " ", GN96/(VLOOKUP(F96,Landespersonal_Tarifgruppen!$A:$W,23,FALSE)))</f>
        <v xml:space="preserve"> </v>
      </c>
      <c r="SC96" s="494" t="str">
        <f>IF(ISERROR(GO96/(VLOOKUP(F96,Landespersonal_Tarifgruppen!$A:$W,23,FALSE))), " ", GO96/(VLOOKUP(F96,Landespersonal_Tarifgruppen!$A:$W,23,FALSE)))</f>
        <v xml:space="preserve"> </v>
      </c>
      <c r="SD96" s="494" t="str">
        <f>IF(ISERROR(GP96/(VLOOKUP(F96,Landespersonal_Tarifgruppen!$A:$W,23,FALSE))), " ", GP96/(VLOOKUP(F96,Landespersonal_Tarifgruppen!$A:$W,23,FALSE)))</f>
        <v xml:space="preserve"> </v>
      </c>
      <c r="SE96" s="494" t="str">
        <f>IF(ISERROR(GQ96/(VLOOKUP(F96,Landespersonal_Tarifgruppen!$A:$W,23,FALSE))), " ", GQ96/(VLOOKUP(F96,Landespersonal_Tarifgruppen!$A:$W,23,FALSE)))</f>
        <v xml:space="preserve"> </v>
      </c>
      <c r="SF96" s="494" t="str">
        <f>IF(ISERROR(GR96/(VLOOKUP(F96,Landespersonal_Tarifgruppen!$A:$W,23,FALSE))), " ", GR96/(VLOOKUP(F96,Landespersonal_Tarifgruppen!$A:$W,23,FALSE)))</f>
        <v xml:space="preserve"> </v>
      </c>
      <c r="SG96" s="494" t="str">
        <f>IF(ISERROR(GS96/(VLOOKUP(F96,Landespersonal_Tarifgruppen!$A:$W,23,FALSE))), " ", GS96/(VLOOKUP(F96,Landespersonal_Tarifgruppen!$A:$W,23,FALSE)))</f>
        <v xml:space="preserve"> </v>
      </c>
      <c r="SH96" s="494" t="str">
        <f>IF(ISERROR(GT96/(VLOOKUP(F96,Landespersonal_Tarifgruppen!$A:$W,23,FALSE))), " ", GT96/(VLOOKUP(F96,Landespersonal_Tarifgruppen!$A:$W,23,FALSE)))</f>
        <v xml:space="preserve"> </v>
      </c>
      <c r="SI96" s="494" t="str">
        <f>IF(ISERROR(GU96/(VLOOKUP(F96,Landespersonal_Tarifgruppen!$A:$W,23,FALSE))), " ", GU96/(VLOOKUP(F96,Landespersonal_Tarifgruppen!$A:$W,23,FALSE)))</f>
        <v xml:space="preserve"> </v>
      </c>
      <c r="SJ96" s="494" t="str">
        <f>IF(ISERROR(GV96/(VLOOKUP(F96,Landespersonal_Tarifgruppen!$A:$W,23,FALSE))), " ", GV96/(VLOOKUP(F96,Landespersonal_Tarifgruppen!$A:$W,23,FALSE)))</f>
        <v xml:space="preserve"> </v>
      </c>
      <c r="SK96" s="494" t="str">
        <f>IF(ISERROR(GW96/(VLOOKUP(F96,Landespersonal_Tarifgruppen!$A:$W,23,FALSE))), " ", GW96/(VLOOKUP(F96,Landespersonal_Tarifgruppen!$A:$W,23,FALSE)))</f>
        <v xml:space="preserve"> </v>
      </c>
      <c r="SL96" s="494" t="str">
        <f>IF(ISERROR(GX96/(VLOOKUP(F96,Landespersonal_Tarifgruppen!$A:$W,23,FALSE))), " ", GX96/(VLOOKUP(F96,Landespersonal_Tarifgruppen!$A:$W,23,FALSE)))</f>
        <v xml:space="preserve"> </v>
      </c>
      <c r="SM96" s="494">
        <f t="shared" si="161"/>
        <v>0</v>
      </c>
      <c r="SN96" s="494" t="str">
        <f>IF(ISERROR(GZ96/(VLOOKUP(F96,Landespersonal_Tarifgruppen!$A:$X,24,FALSE))), " ", GZ96/(VLOOKUP(F96,Landespersonal_Tarifgruppen!$A:$X,24,FALSE)))</f>
        <v xml:space="preserve"> </v>
      </c>
      <c r="SO96" s="494" t="str">
        <f>IF(ISERROR(HA96/(VLOOKUP(F96,Landespersonal_Tarifgruppen!$A:$X,24,FALSE))), " ", HA96/(VLOOKUP(F96,Landespersonal_Tarifgruppen!$A:$X,24,FALSE)))</f>
        <v xml:space="preserve"> </v>
      </c>
      <c r="SP96" s="494" t="str">
        <f>IF(ISERROR(HB96/(VLOOKUP(F96,Landespersonal_Tarifgruppen!$A:$X,24,FALSE))), " ", HB96/(VLOOKUP(F96,Landespersonal_Tarifgruppen!$A:$X,24,FALSE)))</f>
        <v xml:space="preserve"> </v>
      </c>
      <c r="SQ96" s="494" t="str">
        <f>IF(ISERROR(HC96/(VLOOKUP(F96,Landespersonal_Tarifgruppen!$A:$X,24,FALSE))), " ", HC96/(VLOOKUP(F96,Landespersonal_Tarifgruppen!$A:$X,24,FALSE)))</f>
        <v xml:space="preserve"> </v>
      </c>
      <c r="SR96" s="494" t="str">
        <f>IF(ISERROR(HD96/(VLOOKUP(F96,Landespersonal_Tarifgruppen!$A:$X,24,FALSE))), " ", HD96/(VLOOKUP(F96,Landespersonal_Tarifgruppen!$A:$X,24,FALSE)))</f>
        <v xml:space="preserve"> </v>
      </c>
      <c r="SS96" s="494" t="str">
        <f>IF(ISERROR(HE96/(VLOOKUP(F96,Landespersonal_Tarifgruppen!$A:$X,24,FALSE))), " ", HE96/(VLOOKUP(F96,Landespersonal_Tarifgruppen!$A:$X,24,FALSE)))</f>
        <v xml:space="preserve"> </v>
      </c>
      <c r="ST96" s="494" t="str">
        <f>IF(ISERROR(HF96/(VLOOKUP(F96,Landespersonal_Tarifgruppen!$A:$X,24,FALSE))), " ", HF96/(VLOOKUP(F96,Landespersonal_Tarifgruppen!$A:$X,24,FALSE)))</f>
        <v xml:space="preserve"> </v>
      </c>
      <c r="SU96" s="494" t="str">
        <f>IF(ISERROR(HG96/(VLOOKUP(F96,Landespersonal_Tarifgruppen!$A:$X,24,FALSE))), " ", HG96/(VLOOKUP(F96,Landespersonal_Tarifgruppen!$A:$X,24,FALSE)))</f>
        <v xml:space="preserve"> </v>
      </c>
      <c r="SV96" s="494" t="str">
        <f>IF(ISERROR(HH96/(VLOOKUP(F96,Landespersonal_Tarifgruppen!$A:$X,24,FALSE))), " ", HH96/(VLOOKUP(F96,Landespersonal_Tarifgruppen!$A:$X,24,FALSE)))</f>
        <v xml:space="preserve"> </v>
      </c>
      <c r="SW96" s="494" t="str">
        <f>IF(ISERROR(HI96/(VLOOKUP(F96,Landespersonal_Tarifgruppen!$A:$X,24,FALSE))), " ", HI96/(VLOOKUP(F96,Landespersonal_Tarifgruppen!$A:$X,24,FALSE)))</f>
        <v xml:space="preserve"> </v>
      </c>
      <c r="SX96" s="494" t="str">
        <f>IF(ISERROR(HJ96/(VLOOKUP(F96,Landespersonal_Tarifgruppen!$A:$X,24,FALSE))), " ", HJ96/(VLOOKUP(F96,Landespersonal_Tarifgruppen!$A:$X,24,FALSE)))</f>
        <v xml:space="preserve"> </v>
      </c>
      <c r="SY96" s="494" t="str">
        <f>IF(ISERROR(HK96/(VLOOKUP(F96,Landespersonal_Tarifgruppen!$A:$X,24,FALSE))), " ", HK96/(VLOOKUP(F96,Landespersonal_Tarifgruppen!$A:$X,24,FALSE)))</f>
        <v xml:space="preserve"> </v>
      </c>
      <c r="SZ96" s="494">
        <f t="shared" si="162"/>
        <v>0</v>
      </c>
      <c r="TA96" s="494" t="str">
        <f>IF(ISERROR(HM96/(VLOOKUP(F96,Landespersonal_Tarifgruppen!$A:$Y,25,FALSE))), " ", HM96/(VLOOKUP(F96,Landespersonal_Tarifgruppen!$A:$Y,25,FALSE)))</f>
        <v xml:space="preserve"> </v>
      </c>
      <c r="TB96" s="494" t="str">
        <f>IF(ISERROR(HN96/(VLOOKUP(F96,Landespersonal_Tarifgruppen!$A:$Y,25,FALSE))), " ", HN96/(VLOOKUP(F96,Landespersonal_Tarifgruppen!$A:$Y,25,FALSE)))</f>
        <v xml:space="preserve"> </v>
      </c>
      <c r="TC96" s="494" t="str">
        <f>IF(ISERROR(HO96/(VLOOKUP(F96,Landespersonal_Tarifgruppen!$A:$Y,25,FALSE))), " ", HO96/(VLOOKUP(F96,Landespersonal_Tarifgruppen!$A:$Y,25,FALSE)))</f>
        <v xml:space="preserve"> </v>
      </c>
      <c r="TD96" s="494" t="str">
        <f>IF(ISERROR(HP96/(VLOOKUP(F96,Landespersonal_Tarifgruppen!$A:$Y,25,FALSE))), " ", HP96/(VLOOKUP(F96,Landespersonal_Tarifgruppen!$A:$Y,25,FALSE)))</f>
        <v xml:space="preserve"> </v>
      </c>
      <c r="TE96" s="494" t="str">
        <f>IF(ISERROR(HQ96/(VLOOKUP(F96,Landespersonal_Tarifgruppen!$A:$Y,25,FALSE))), " ", HQ96/(VLOOKUP(F96,Landespersonal_Tarifgruppen!$A:$Y,25,FALSE)))</f>
        <v xml:space="preserve"> </v>
      </c>
      <c r="TF96" s="494" t="str">
        <f>IF(ISERROR(HR96/(VLOOKUP(F96,Landespersonal_Tarifgruppen!$A:$Y,25,FALSE))), " ", HR96/(VLOOKUP(F96,Landespersonal_Tarifgruppen!$A:$Y,25,FALSE)))</f>
        <v xml:space="preserve"> </v>
      </c>
      <c r="TG96" s="494" t="str">
        <f>IF(ISERROR(HS96/(VLOOKUP(F96,Landespersonal_Tarifgruppen!$A:$Y,25,FALSE))), " ", HS96/(VLOOKUP(F96,Landespersonal_Tarifgruppen!$A:$Y,25,FALSE)))</f>
        <v xml:space="preserve"> </v>
      </c>
      <c r="TH96" s="494" t="str">
        <f>IF(ISERROR(HT96/(VLOOKUP(F96,Landespersonal_Tarifgruppen!$A:$Y,25,FALSE))), " ", HT96/(VLOOKUP(F96,Landespersonal_Tarifgruppen!$A:$Y,25,FALSE)))</f>
        <v xml:space="preserve"> </v>
      </c>
      <c r="TI96" s="494" t="str">
        <f>IF(ISERROR(HU96/(VLOOKUP(F96,Landespersonal_Tarifgruppen!$A:$Y,25,FALSE))), " ", HU96/(VLOOKUP(F96,Landespersonal_Tarifgruppen!$A:$Y,25,FALSE)))</f>
        <v xml:space="preserve"> </v>
      </c>
      <c r="TJ96" s="494" t="str">
        <f>IF(ISERROR(HV96/(VLOOKUP(F96,Landespersonal_Tarifgruppen!$A:$Y,25,FALSE))), " ", HV96/(VLOOKUP(F96,Landespersonal_Tarifgruppen!$A:$Y,25,FALSE)))</f>
        <v xml:space="preserve"> </v>
      </c>
      <c r="TK96" s="494" t="str">
        <f>IF(ISERROR(HW96/(VLOOKUP(F96,Landespersonal_Tarifgruppen!$A:$Y,25,FALSE))), " ", HW96/(VLOOKUP(F96,Landespersonal_Tarifgruppen!$A:$Y,25,FALSE)))</f>
        <v xml:space="preserve"> </v>
      </c>
      <c r="TL96" s="494" t="str">
        <f>IF(ISERROR(HX96/(VLOOKUP(F96,Landespersonal_Tarifgruppen!$A:$Y,25,FALSE))), " ", HX96/(VLOOKUP(F96,Landespersonal_Tarifgruppen!$A:$Y,25,FALSE)))</f>
        <v xml:space="preserve"> </v>
      </c>
      <c r="TM96" s="494">
        <f t="shared" si="163"/>
        <v>0</v>
      </c>
      <c r="TN96" s="494" t="str">
        <f>IF(ISERROR(HZ96/(VLOOKUP(F96,Landespersonal_Tarifgruppen!$A:$Z,26,FALSE))), " ", HZ96/(VLOOKUP(F96,Landespersonal_Tarifgruppen!$A:$Z,26,FALSE)))</f>
        <v xml:space="preserve"> </v>
      </c>
      <c r="TO96" s="494" t="str">
        <f>IF(ISERROR(IA96/(VLOOKUP(F96,Landespersonal_Tarifgruppen!$A:$Z,26,FALSE))), " ", IA96/(VLOOKUP(F96,Landespersonal_Tarifgruppen!$A:$Z,26,FALSE)))</f>
        <v xml:space="preserve"> </v>
      </c>
      <c r="TP96" s="494" t="str">
        <f>IF(ISERROR(IB96/(VLOOKUP(F96,Landespersonal_Tarifgruppen!$A:$Z,26,FALSE))), " ", IB96/(VLOOKUP(F96,Landespersonal_Tarifgruppen!$A:$Z,26,FALSE)))</f>
        <v xml:space="preserve"> </v>
      </c>
      <c r="TQ96" s="494" t="str">
        <f>IF(ISERROR(IC96/(VLOOKUP(F96,Landespersonal_Tarifgruppen!$A:$Z,26,FALSE))), " ", IC96/(VLOOKUP(F96,Landespersonal_Tarifgruppen!$A:$Z,26,FALSE)))</f>
        <v xml:space="preserve"> </v>
      </c>
      <c r="TR96" s="494" t="str">
        <f>IF(ISERROR(ID96/(VLOOKUP(F96,Landespersonal_Tarifgruppen!$A:$Z,26,FALSE))), " ", ID96/(VLOOKUP(F96,Landespersonal_Tarifgruppen!$A:$Z,26,FALSE)))</f>
        <v xml:space="preserve"> </v>
      </c>
      <c r="TS96" s="494" t="str">
        <f>IF(ISERROR(IE96/(VLOOKUP(F96,Landespersonal_Tarifgruppen!$A:$Z,26,FALSE))), " ", IE96/(VLOOKUP(F96,Landespersonal_Tarifgruppen!$A:$Z,26,FALSE)))</f>
        <v xml:space="preserve"> </v>
      </c>
      <c r="TT96" s="494" t="str">
        <f>IF(ISERROR(IF96/(VLOOKUP(F96,Landespersonal_Tarifgruppen!$A:$Z,26,FALSE))), " ", IF96/(VLOOKUP(F96,Landespersonal_Tarifgruppen!$A:$Z,26,FALSE)))</f>
        <v xml:space="preserve"> </v>
      </c>
      <c r="TU96" s="494" t="str">
        <f>IF(ISERROR(IG96/(VLOOKUP(F96,Landespersonal_Tarifgruppen!$A:$Z,26,FALSE))), " ", IG96/(VLOOKUP(F96,Landespersonal_Tarifgruppen!$A:$Z,26,FALSE)))</f>
        <v xml:space="preserve"> </v>
      </c>
      <c r="TV96" s="494" t="str">
        <f>IF(ISERROR(IH96/(VLOOKUP(F96,Landespersonal_Tarifgruppen!$A:$Z,26,FALSE))), " ", IH96/(VLOOKUP(F96,Landespersonal_Tarifgruppen!$A:$Z,26,FALSE)))</f>
        <v xml:space="preserve"> </v>
      </c>
      <c r="TW96" s="494" t="str">
        <f>IF(ISERROR(II96/(VLOOKUP(F96,Landespersonal_Tarifgruppen!$A:$Z,26,FALSE))), " ", II96/(VLOOKUP(F96,Landespersonal_Tarifgruppen!$A:$Z,26,FALSE)))</f>
        <v xml:space="preserve"> </v>
      </c>
      <c r="TX96" s="494" t="str">
        <f>IF(ISERROR(IJ96/(VLOOKUP(F96,Landespersonal_Tarifgruppen!$A:$Z,26,FALSE))), " ", IJ96/(VLOOKUP(F96,Landespersonal_Tarifgruppen!$A:$Z,26,FALSE)))</f>
        <v xml:space="preserve"> </v>
      </c>
      <c r="TY96" s="494" t="str">
        <f>IF(ISERROR(IK96/(VLOOKUP(F96,Landespersonal_Tarifgruppen!$A:$Z,26,FALSE))), " ", IK96/(VLOOKUP(F96,Landespersonal_Tarifgruppen!$A:$Z,26,FALSE)))</f>
        <v xml:space="preserve"> </v>
      </c>
      <c r="TZ96" s="494">
        <f t="shared" si="164"/>
        <v>0</v>
      </c>
      <c r="UA96" s="494" t="str">
        <f>IF(ISERROR(IM96/(VLOOKUP(F96,Landespersonal_Tarifgruppen!$A:$AA,27,FALSE))), " ", IM96/(VLOOKUP(F96,Landespersonal_Tarifgruppen!$A:$AA,27,FALSE)))</f>
        <v xml:space="preserve"> </v>
      </c>
      <c r="UB96" s="494" t="str">
        <f>IF(ISERROR(IN96/(VLOOKUP(F96,Landespersonal_Tarifgruppen!$A:$AA,27,FALSE))), " ", IN96/(VLOOKUP(F96,Landespersonal_Tarifgruppen!$A:$AA,27,FALSE)))</f>
        <v xml:space="preserve"> </v>
      </c>
      <c r="UC96" s="494" t="str">
        <f>IF(ISERROR(IO96/(VLOOKUP(F96,Landespersonal_Tarifgruppen!$A:$AA,27,FALSE))), " ", IO96/(VLOOKUP(F96,Landespersonal_Tarifgruppen!$A:$AA,27,FALSE)))</f>
        <v xml:space="preserve"> </v>
      </c>
      <c r="UD96" s="494" t="str">
        <f>IF(ISERROR(IP96/(VLOOKUP(F96,Landespersonal_Tarifgruppen!$A:$AA,27,FALSE))), " ", IP96/(VLOOKUP(F96,Landespersonal_Tarifgruppen!$A:$AA,27,FALSE)))</f>
        <v xml:space="preserve"> </v>
      </c>
      <c r="UE96" s="494" t="str">
        <f>IF(ISERROR(IQ96/(VLOOKUP(F96,Landespersonal_Tarifgruppen!$A:$AA,27,FALSE))), " ", IQ96/(VLOOKUP(F96,Landespersonal_Tarifgruppen!$A:$AA,27,FALSE)))</f>
        <v xml:space="preserve"> </v>
      </c>
      <c r="UF96" s="494" t="str">
        <f>IF(ISERROR(IR96/(VLOOKUP(F96,Landespersonal_Tarifgruppen!$A:$AA,27,FALSE))), " ", IR96/(VLOOKUP(F96,Landespersonal_Tarifgruppen!$A:$AA,27,FALSE)))</f>
        <v xml:space="preserve"> </v>
      </c>
      <c r="UG96" s="494" t="str">
        <f>IF(ISERROR(IS96/(VLOOKUP(F96,Landespersonal_Tarifgruppen!$A:$AA,27,FALSE))), " ", IS96/(VLOOKUP(F96,Landespersonal_Tarifgruppen!$A:$AA,27,FALSE)))</f>
        <v xml:space="preserve"> </v>
      </c>
      <c r="UH96" s="494" t="str">
        <f>IF(ISERROR(IT96/(VLOOKUP(F96,Landespersonal_Tarifgruppen!$A:$AA,27,FALSE))), " ", IT96/(VLOOKUP(F96,Landespersonal_Tarifgruppen!$A:$AA,27,FALSE)))</f>
        <v xml:space="preserve"> </v>
      </c>
      <c r="UI96" s="494" t="str">
        <f>IF(ISERROR(IU96/(VLOOKUP(F96,Landespersonal_Tarifgruppen!$A:$AA,27,FALSE))), " ", IU96/(VLOOKUP(F96,Landespersonal_Tarifgruppen!$A:$AA,27,FALSE)))</f>
        <v xml:space="preserve"> </v>
      </c>
      <c r="UJ96" s="494" t="str">
        <f>IF(ISERROR(IV96/(VLOOKUP(F96,Landespersonal_Tarifgruppen!$A:$AA,27,FALSE))), " ", IV96/(VLOOKUP(F96,Landespersonal_Tarifgruppen!$A:$AA,27,FALSE)))</f>
        <v xml:space="preserve"> </v>
      </c>
      <c r="UK96" s="494" t="str">
        <f>IF(ISERROR(IW96/(VLOOKUP(F96,Landespersonal_Tarifgruppen!$A:$AA,27,FALSE))), " ", IW96/(VLOOKUP(F96,Landespersonal_Tarifgruppen!$A:$AA,27,FALSE)))</f>
        <v xml:space="preserve"> </v>
      </c>
      <c r="UL96" s="494" t="str">
        <f>IF(ISERROR(IX96/(VLOOKUP(F96,Landespersonal_Tarifgruppen!$A:$AA,27,FALSE))), " ", IX96/(VLOOKUP(F96,Landespersonal_Tarifgruppen!$A:$AA,27,FALSE)))</f>
        <v xml:space="preserve"> </v>
      </c>
      <c r="UM96" s="494">
        <f t="shared" si="165"/>
        <v>0</v>
      </c>
      <c r="UN96" s="494" t="str">
        <f>IF(ISERROR(IZ96/(VLOOKUP(F96,Landespersonal_Tarifgruppen!$A:$AB,28,FALSE))), " ", IZ96/(VLOOKUP(F96,Landespersonal_Tarifgruppen!$A:$AB,28,FALSE)))</f>
        <v xml:space="preserve"> </v>
      </c>
      <c r="UO96" s="494" t="str">
        <f>IF(ISERROR(JA96/(VLOOKUP(F96,Landespersonal_Tarifgruppen!$A:$AB,28,FALSE))), " ", JA96/(VLOOKUP(F96,Landespersonal_Tarifgruppen!$A:$AB,28,FALSE)))</f>
        <v xml:space="preserve"> </v>
      </c>
      <c r="UP96" s="494" t="str">
        <f>IF(ISERROR(JB96/(VLOOKUP(F96,Landespersonal_Tarifgruppen!$A:$AB,28,FALSE))), " ", JB96/(VLOOKUP(F96,Landespersonal_Tarifgruppen!$A:$AB,28,FALSE)))</f>
        <v xml:space="preserve"> </v>
      </c>
      <c r="UQ96" s="494" t="str">
        <f>IF(ISERROR(JC96/(VLOOKUP(F96,Landespersonal_Tarifgruppen!$A:$AB,28,FALSE))), " ", JC96/(VLOOKUP(F96,Landespersonal_Tarifgruppen!$A:$AB,28,FALSE)))</f>
        <v xml:space="preserve"> </v>
      </c>
      <c r="UR96" s="494" t="str">
        <f>IF(ISERROR(JD96/(VLOOKUP(F96,Landespersonal_Tarifgruppen!$A:$AB,28,FALSE))), " ", JD96/(VLOOKUP(F96,Landespersonal_Tarifgruppen!$A:$AB,28,FALSE)))</f>
        <v xml:space="preserve"> </v>
      </c>
      <c r="US96" s="494" t="str">
        <f>IF(ISERROR(JE96/(VLOOKUP(F96,Landespersonal_Tarifgruppen!$A:$AB,28,FALSE))), " ", JE96/(VLOOKUP(F96,Landespersonal_Tarifgruppen!$A:$AB,28,FALSE)))</f>
        <v xml:space="preserve"> </v>
      </c>
      <c r="UT96" s="494" t="str">
        <f>IF(ISERROR(JF96/(VLOOKUP(F96,Landespersonal_Tarifgruppen!$A:$AB,28,FALSE))), " ", JF96/(VLOOKUP(F96,Landespersonal_Tarifgruppen!$A:$AB,28,FALSE)))</f>
        <v xml:space="preserve"> </v>
      </c>
      <c r="UU96" s="494" t="str">
        <f>IF(ISERROR(JG96/(VLOOKUP(F96,Landespersonal_Tarifgruppen!$A:$AB,28,FALSE))), " ", JG96/(VLOOKUP(F96,Landespersonal_Tarifgruppen!$A:$AB,28,FALSE)))</f>
        <v xml:space="preserve"> </v>
      </c>
      <c r="UV96" s="494" t="str">
        <f>IF(ISERROR(JH96/(VLOOKUP(F96,Landespersonal_Tarifgruppen!$A:$AB,28,FALSE))), " ", JH96/(VLOOKUP(F96,Landespersonal_Tarifgruppen!$A:$AB,28,FALSE)))</f>
        <v xml:space="preserve"> </v>
      </c>
      <c r="UW96" s="494" t="str">
        <f>IF(ISERROR(JI96/(VLOOKUP(F96,Landespersonal_Tarifgruppen!$A:$AB,28,FALSE))), " ", JI96/(VLOOKUP(F96,Landespersonal_Tarifgruppen!$A:$AB,28,FALSE)))</f>
        <v xml:space="preserve"> </v>
      </c>
      <c r="UX96" s="494" t="str">
        <f>IF(ISERROR(JJ96/(VLOOKUP(F96,Landespersonal_Tarifgruppen!$A:$AB,28,FALSE))), " ", JJ96/(VLOOKUP(F96,Landespersonal_Tarifgruppen!$A:$AB,28,FALSE)))</f>
        <v xml:space="preserve"> </v>
      </c>
      <c r="UY96" s="494" t="str">
        <f>IF(ISERROR(JK96/(VLOOKUP(F96,Landespersonal_Tarifgruppen!$A:$AB,28,FALSE))), " ", JK96/(VLOOKUP(F96,Landespersonal_Tarifgruppen!$A:$AB,28,FALSE)))</f>
        <v xml:space="preserve"> </v>
      </c>
      <c r="UZ96" s="494">
        <f t="shared" si="166"/>
        <v>0</v>
      </c>
      <c r="VA96" s="494" t="str">
        <f>IF(ISERROR(JM96/(VLOOKUP(F96,Landespersonal_Tarifgruppen!$A:$AC,29,FALSE))), " ", JM96/(VLOOKUP(F96,Landespersonal_Tarifgruppen!$A:$AC,29,FALSE)))</f>
        <v xml:space="preserve"> </v>
      </c>
      <c r="VB96" s="494" t="str">
        <f>IF(ISERROR(JN96/(VLOOKUP(F96,Landespersonal_Tarifgruppen!$A:$AC,29,FALSE))), " ", JN96/(VLOOKUP(F96,Landespersonal_Tarifgruppen!$A:$AC,29,FALSE)))</f>
        <v xml:space="preserve"> </v>
      </c>
      <c r="VC96" s="494" t="str">
        <f>IF(ISERROR(JO96/(VLOOKUP(F96,Landespersonal_Tarifgruppen!$A:$AC,29,FALSE))), " ", JO96/(VLOOKUP(F96,Landespersonal_Tarifgruppen!$A:$AC,29,FALSE)))</f>
        <v xml:space="preserve"> </v>
      </c>
      <c r="VD96" s="494" t="str">
        <f>IF(ISERROR(JP96/(VLOOKUP(F96,Landespersonal_Tarifgruppen!$A:$AC,29,FALSE))), " ", JP96/(VLOOKUP(F96,Landespersonal_Tarifgruppen!$A:$AC,29,FALSE)))</f>
        <v xml:space="preserve"> </v>
      </c>
      <c r="VE96" s="494" t="str">
        <f>IF(ISERROR(JQ96/(VLOOKUP(F96,Landespersonal_Tarifgruppen!$A:$AC,29,FALSE))), " ", JQ96/(VLOOKUP(F96,Landespersonal_Tarifgruppen!$A:$AC,29,FALSE)))</f>
        <v xml:space="preserve"> </v>
      </c>
      <c r="VF96" s="494" t="str">
        <f>IF(ISERROR(JR96/(VLOOKUP(F96,Landespersonal_Tarifgruppen!$A:$AC,29,FALSE))), " ", JR96/(VLOOKUP(F96,Landespersonal_Tarifgruppen!$A:$AC,29,FALSE)))</f>
        <v xml:space="preserve"> </v>
      </c>
      <c r="VG96" s="494" t="str">
        <f>IF(ISERROR(JS96/(VLOOKUP(F96,Landespersonal_Tarifgruppen!$A:$AC,29,FALSE))), " ", JS96/(VLOOKUP(F96,Landespersonal_Tarifgruppen!$A:$AC,29,FALSE)))</f>
        <v xml:space="preserve"> </v>
      </c>
      <c r="VH96" s="494" t="str">
        <f>IF(ISERROR(JT96/(VLOOKUP(F96,Landespersonal_Tarifgruppen!$A:$AC,29,FALSE))), " ", JT96/(VLOOKUP(F96,Landespersonal_Tarifgruppen!$A:$AC,29,FALSE)))</f>
        <v xml:space="preserve"> </v>
      </c>
      <c r="VI96" s="494" t="str">
        <f>IF(ISERROR(JU96/(VLOOKUP(F96,Landespersonal_Tarifgruppen!$A:$AC,29,FALSE))), " ", JU96/(VLOOKUP(F96,Landespersonal_Tarifgruppen!$A:$AC,29,FALSE)))</f>
        <v xml:space="preserve"> </v>
      </c>
      <c r="VJ96" s="494" t="str">
        <f>IF(ISERROR(JV96/(VLOOKUP(F96,Landespersonal_Tarifgruppen!$A:$AC,29,FALSE))), " ", JV96/(VLOOKUP(F96,Landespersonal_Tarifgruppen!$A:$AC,29,FALSE)))</f>
        <v xml:space="preserve"> </v>
      </c>
      <c r="VK96" s="494" t="str">
        <f>IF(ISERROR(JW96/(VLOOKUP(F96,Landespersonal_Tarifgruppen!$A:$AC,29,FALSE))), " ", JW96/(VLOOKUP(F96,Landespersonal_Tarifgruppen!$A:$AC,29,FALSE)))</f>
        <v xml:space="preserve"> </v>
      </c>
      <c r="VL96" s="494" t="str">
        <f>IF(ISERROR(JX96/(VLOOKUP(F96,Landespersonal_Tarifgruppen!$A:$AC,29,FALSE))), " ", JX96/(VLOOKUP(F96,Landespersonal_Tarifgruppen!$A:$AC,29,FALSE)))</f>
        <v xml:space="preserve"> </v>
      </c>
      <c r="VM96" s="494">
        <f t="shared" si="167"/>
        <v>0</v>
      </c>
      <c r="VN96" s="494" t="str">
        <f>IF(ISERROR(JZ96/(VLOOKUP(F96,Landespersonal_Tarifgruppen!$A:$AD,30,FALSE))), " ", JZ96/(VLOOKUP(F96,Landespersonal_Tarifgruppen!$A:$AD,30,FALSE)))</f>
        <v xml:space="preserve"> </v>
      </c>
      <c r="VO96" s="494" t="str">
        <f>IF(ISERROR(KA96/(VLOOKUP(F96,Landespersonal_Tarifgruppen!$A:$AD,30,FALSE))), " ", KA96/(VLOOKUP(F96,Landespersonal_Tarifgruppen!$A:$AD,30,FALSE)))</f>
        <v xml:space="preserve"> </v>
      </c>
      <c r="VP96" s="494" t="str">
        <f>IF(ISERROR(KB96/(VLOOKUP(F96,Landespersonal_Tarifgruppen!$A:$AD,30,FALSE))), " ", KB96/(VLOOKUP(F96,Landespersonal_Tarifgruppen!$A:$AD,30,FALSE)))</f>
        <v xml:space="preserve"> </v>
      </c>
      <c r="VQ96" s="494" t="str">
        <f>IF(ISERROR(KC96/(VLOOKUP(F96,Landespersonal_Tarifgruppen!$A:$AD,30,FALSE))), " ", KC96/(VLOOKUP(F96,Landespersonal_Tarifgruppen!$A:$AD,30,FALSE)))</f>
        <v xml:space="preserve"> </v>
      </c>
      <c r="VR96" s="494" t="str">
        <f>IF(ISERROR(KD96/(VLOOKUP(F96,Landespersonal_Tarifgruppen!$A:$AD,30,FALSE))), " ", KD96/(VLOOKUP(F96,Landespersonal_Tarifgruppen!$A:$AD,30,FALSE)))</f>
        <v xml:space="preserve"> </v>
      </c>
      <c r="VS96" s="494" t="str">
        <f>IF(ISERROR(KE96/(VLOOKUP(F96,Landespersonal_Tarifgruppen!$A:$AD,30,FALSE))), " ", KE96/(VLOOKUP(F96,Landespersonal_Tarifgruppen!$A:$AD,30,FALSE)))</f>
        <v xml:space="preserve"> </v>
      </c>
      <c r="VT96" s="494" t="str">
        <f>IF(ISERROR(KF96/(VLOOKUP(F96,Landespersonal_Tarifgruppen!$A:$AD,30,FALSE))), " ", KF96/(VLOOKUP(F96,Landespersonal_Tarifgruppen!$A:$AD,30,FALSE)))</f>
        <v xml:space="preserve"> </v>
      </c>
      <c r="VU96" s="494" t="str">
        <f>IF(ISERROR(KG96/(VLOOKUP(F96,Landespersonal_Tarifgruppen!$A:$AD,30,FALSE))), " ", KG96/(VLOOKUP(F96,Landespersonal_Tarifgruppen!$A:$AD,30,FALSE)))</f>
        <v xml:space="preserve"> </v>
      </c>
      <c r="VV96" s="494" t="str">
        <f>IF(ISERROR(KH96/(VLOOKUP(F96,Landespersonal_Tarifgruppen!$A:$AD,30,FALSE))), " ", KH96/(VLOOKUP(F96,Landespersonal_Tarifgruppen!$A:$AD,30,FALSE)))</f>
        <v xml:space="preserve"> </v>
      </c>
      <c r="VW96" s="494" t="str">
        <f>IF(ISERROR(KI96/(VLOOKUP(F96,Landespersonal_Tarifgruppen!$A:$AD,30,FALSE))), " ", KI96/(VLOOKUP(F96,Landespersonal_Tarifgruppen!$A:$AD,30,FALSE)))</f>
        <v xml:space="preserve"> </v>
      </c>
      <c r="VX96" s="494" t="str">
        <f>IF(ISERROR(KJ96/(VLOOKUP(F96,Landespersonal_Tarifgruppen!$A:$AD,30,FALSE))), " ", KJ96/(VLOOKUP(F96,Landespersonal_Tarifgruppen!$A:$AD,30,FALSE)))</f>
        <v xml:space="preserve"> </v>
      </c>
      <c r="VY96" s="494" t="str">
        <f>IF(ISERROR(KK96/(VLOOKUP(F96,Landespersonal_Tarifgruppen!$A:$AD,30,FALSE))), " ", KK96/(VLOOKUP(F96,Landespersonal_Tarifgruppen!$A:$AD,30,FALSE)))</f>
        <v xml:space="preserve"> </v>
      </c>
      <c r="VZ96" s="494">
        <f t="shared" si="168"/>
        <v>0</v>
      </c>
      <c r="WA96" s="494" t="str">
        <f>IF(ISERROR(KM96/(VLOOKUP(F96,Landespersonal_Tarifgruppen!$A:$AE,31,FALSE))), " ", KM96/(VLOOKUP(F96,Landespersonal_Tarifgruppen!$A:$AE,31,FALSE)))</f>
        <v xml:space="preserve"> </v>
      </c>
      <c r="WB96" s="494" t="str">
        <f>IF(ISERROR(KN96/(VLOOKUP(F96,Landespersonal_Tarifgruppen!$A:$AE,31,FALSE))), " ", KN96/(VLOOKUP(F96,Landespersonal_Tarifgruppen!$A:$AE,31,FALSE)))</f>
        <v xml:space="preserve"> </v>
      </c>
      <c r="WC96" s="494" t="str">
        <f>IF(ISERROR(KO96/(VLOOKUP(F96,Landespersonal_Tarifgruppen!$A:$AE,31,FALSE))), " ", KO96/(VLOOKUP(F96,Landespersonal_Tarifgruppen!$A:$AE,31,FALSE)))</f>
        <v xml:space="preserve"> </v>
      </c>
      <c r="WD96" s="494" t="str">
        <f>IF(ISERROR(KP96/(VLOOKUP(F96,Landespersonal_Tarifgruppen!$A:$AE,31,FALSE))), " ", KP96/(VLOOKUP(F96,Landespersonal_Tarifgruppen!$A:$AE,31,FALSE)))</f>
        <v xml:space="preserve"> </v>
      </c>
      <c r="WE96" s="494" t="str">
        <f>IF(ISERROR(KQ96/(VLOOKUP(F96,Landespersonal_Tarifgruppen!$A:$AE,31,FALSE))), " ", KQ96/(VLOOKUP(F96,Landespersonal_Tarifgruppen!$A:$AE,31,FALSE)))</f>
        <v xml:space="preserve"> </v>
      </c>
      <c r="WF96" s="494" t="str">
        <f>IF(ISERROR(KR96/(VLOOKUP(F96,Landespersonal_Tarifgruppen!$A:$AE,31,FALSE))), " ", KR96/(VLOOKUP(F96,Landespersonal_Tarifgruppen!$A:$AE,31,FALSE)))</f>
        <v xml:space="preserve"> </v>
      </c>
      <c r="WG96" s="494" t="str">
        <f>IF(ISERROR(KS96/(VLOOKUP(F96,Landespersonal_Tarifgruppen!$A:$AE,31,FALSE))), " ", KS96/(VLOOKUP(F96,Landespersonal_Tarifgruppen!$A:$AE,31,FALSE)))</f>
        <v xml:space="preserve"> </v>
      </c>
      <c r="WH96" s="494" t="str">
        <f>IF(ISERROR(KT96/(VLOOKUP(F96,Landespersonal_Tarifgruppen!$A:$AE,31,FALSE))), " ", KT96/(VLOOKUP(F96,Landespersonal_Tarifgruppen!$A:$AE,31,FALSE)))</f>
        <v xml:space="preserve"> </v>
      </c>
      <c r="WI96" s="494" t="str">
        <f>IF(ISERROR(KU96/(VLOOKUP(F96,Landespersonal_Tarifgruppen!$A:$AE,31,FALSE))), " ", KU96/(VLOOKUP(F96,Landespersonal_Tarifgruppen!$A:$AE,31,FALSE)))</f>
        <v xml:space="preserve"> </v>
      </c>
      <c r="WJ96" s="494" t="str">
        <f>IF(ISERROR(KV96/(VLOOKUP(F96,Landespersonal_Tarifgruppen!$A:$AE,31,FALSE))), " ", KV96/(VLOOKUP(F96,Landespersonal_Tarifgruppen!$A:$AE,31,FALSE)))</f>
        <v xml:space="preserve"> </v>
      </c>
      <c r="WK96" s="494" t="str">
        <f>IF(ISERROR(KW96/(VLOOKUP(F96,Landespersonal_Tarifgruppen!$A:$AE,31,FALSE))), " ", KW96/(VLOOKUP(F96,Landespersonal_Tarifgruppen!$A:$AE,31,FALSE)))</f>
        <v xml:space="preserve"> </v>
      </c>
      <c r="WL96" s="494" t="str">
        <f>IF(ISERROR(KX96/(VLOOKUP(F96,Landespersonal_Tarifgruppen!$A:$AE,31,FALSE))), " ", KX96/(VLOOKUP(F96,Landespersonal_Tarifgruppen!$A:$AE,31,FALSE)))</f>
        <v xml:space="preserve"> </v>
      </c>
      <c r="WM96" s="494">
        <f t="shared" si="169"/>
        <v>0</v>
      </c>
    </row>
    <row r="97" spans="1:611" x14ac:dyDescent="0.25">
      <c r="A97" s="489" t="str">
        <f t="shared" si="123"/>
        <v/>
      </c>
      <c r="C97" s="489" t="str">
        <f>IF(ISERROR(VLOOKUP(B97,Kostenstelle_Auftrag!C:D,2,FALSE)),"",VLOOKUP(B97,Kostenstelle_Auftrag!C:D,2,FALSE))</f>
        <v/>
      </c>
      <c r="F97" s="489" t="s">
        <v>381</v>
      </c>
      <c r="G97" s="489" t="str">
        <f>VLOOKUP(F97,Landespersonal_Tarifgruppen!A:B,2,FALSE)</f>
        <v>N.N.</v>
      </c>
      <c r="M97" s="533">
        <f>VLOOKUP(F97,Landespersonal_Tarifgruppen!$A$3:$I$64,9,FALSE)*H97*(MAX(M$8,MIN(EOMONTH(M$8,0)+1,$J97+1))-MIN(MAX(M$8,$I97),EOMONTH(M$8,0)+1))/(EOMONTH(M$8,0)+1-M$8)</f>
        <v>0</v>
      </c>
      <c r="N97" s="533">
        <f>VLOOKUP(F97,Landespersonal_Tarifgruppen!$A$3:$I$64,9,FALSE)*H97*(MAX(N$8,MIN(EOMONTH(N$8,0)+1,$J97+1))-MIN(MAX(N$8,$I97),EOMONTH(N$8,0)+1))/(EOMONTH(N$8,0)+1-N$8)</f>
        <v>0</v>
      </c>
      <c r="O97" s="533">
        <f>VLOOKUP(F97,Landespersonal_Tarifgruppen!$A$3:$I$64,9,FALSE)*H97*(MAX(O$8,MIN(EOMONTH(O$8,0)+1,$J97+1))-MIN(MAX(O$8,$I97),EOMONTH(O$8,0)+1))/(EOMONTH(O$8,0)+1-O$8)</f>
        <v>0</v>
      </c>
      <c r="P97" s="533">
        <f>VLOOKUP(F97,Landespersonal_Tarifgruppen!$A$3:$I$64,9,FALSE)*H97*(MAX(P$8,MIN(EOMONTH(P$8,0)+1,$J97+1))-MIN(MAX(P$8,$I97),EOMONTH(P$8,0)+1))/(EOMONTH(P$8,0)+1-P$8)</f>
        <v>0</v>
      </c>
      <c r="Q97" s="533">
        <f>VLOOKUP(F97,Landespersonal_Tarifgruppen!$A$3:$I$64,9,FALSE)*H97*(MAX(Q$8,MIN(EOMONTH(Q$8,0)+1,$J97+1))-MIN(MAX(Q$8,$I97),EOMONTH(Q$8,0)+1))/(EOMONTH(Q$8,0)+1-Q$8)</f>
        <v>0</v>
      </c>
      <c r="R97" s="533">
        <f>VLOOKUP(F97,Landespersonal_Tarifgruppen!$A$3:$I$64,9,FALSE)*H97*(MAX(R$8,MIN(EOMONTH(R$8,0)+1,$J97+1))-MIN(MAX(R$8,$I97),EOMONTH(R$8,0)+1))/(EOMONTH(R$8,0)+1-R$8)</f>
        <v>0</v>
      </c>
      <c r="S97" s="533">
        <f>VLOOKUP(F97,Landespersonal_Tarifgruppen!$A$3:$I$64,9,FALSE)*H97*(MAX(S$8,MIN(EOMONTH(S$8,0)+1,$J97+1))-MIN(MAX(S$8,$I97),EOMONTH(S$8,0)+1))/(EOMONTH(S$8,0)+1-S$8)</f>
        <v>0</v>
      </c>
      <c r="T97" s="533">
        <f>VLOOKUP(F97,Landespersonal_Tarifgruppen!$A$3:$I$64,9,FALSE)*H97*(MAX(T$8,MIN(EOMONTH(T$8,0)+1,$J97+1))-MIN(MAX(T$8,$I97),EOMONTH(T$8,0)+1))/(EOMONTH(T$8,0)+1-T$8)</f>
        <v>0</v>
      </c>
      <c r="U97" s="533">
        <f>VLOOKUP(F97,Landespersonal_Tarifgruppen!$A$3:$I$64,9,FALSE)*H97*(MAX(U$8,MIN(EOMONTH(U$8,0)+1,$J97+1))-MIN(MAX(U$8,$I97),EOMONTH(U$8,0)+1))/(EOMONTH(U$8,0)+1-U$8)</f>
        <v>0</v>
      </c>
      <c r="V97" s="533">
        <f>VLOOKUP(F97,Landespersonal_Tarifgruppen!$A$3:$I$64,9,FALSE)*H97*(MAX(V$8,MIN(EOMONTH(V$8,0)+1,$J97+1))-MIN(MAX(V$8,$I97),EOMONTH(V$8,0)+1))/(EOMONTH(V$8,0)+1-V$8)</f>
        <v>0</v>
      </c>
      <c r="W97" s="533">
        <f>VLOOKUP(F97,Landespersonal_Tarifgruppen!$A$3:$I$64,9,FALSE)*H97*(MAX(W$8,MIN(EOMONTH(W$8,0)+1,$J97+1))-MIN(MAX(W$8,$I97),EOMONTH(W$8,0)+1))/(EOMONTH(W$8,0)+1-W$8)</f>
        <v>0</v>
      </c>
      <c r="X97" s="533">
        <f>VLOOKUP(F97,Landespersonal_Tarifgruppen!$A$3:$I$64,9,FALSE)*H97*(MAX(X$8,MIN(EOMONTH(X$8,0)+1,$J97+1))-MIN(MAX(X$8,$I97),EOMONTH(X$8,0)+1))/(EOMONTH(X$8,0)+1-X$8)</f>
        <v>0</v>
      </c>
      <c r="Y97" s="533">
        <f t="shared" si="124"/>
        <v>0</v>
      </c>
      <c r="Z97" s="533">
        <f>VLOOKUP(F97,Landespersonal_Tarifgruppen!$A$3:$J$64,10,FALSE)*H97*(MAX(Z$8,MIN(EOMONTH(Z$8,0)+1,$J97+1))-MIN(MAX(Z$8,$I97),EOMONTH(Z$8,0)+1))/(EOMONTH(Z$8,0)+1-Z$8)</f>
        <v>0</v>
      </c>
      <c r="AA97" s="533">
        <f>VLOOKUP(F97,Landespersonal_Tarifgruppen!$A$3:$J$64,10,FALSE)*H97*(MAX(AA$8,MIN(EOMONTH(AA$8,0)+1,$J97+1))-MIN(MAX(AA$8,$I97),EOMONTH(AA$8,0)+1))/(EOMONTH(AA$8,0)+1-AA$8)</f>
        <v>0</v>
      </c>
      <c r="AB97" s="533">
        <f>VLOOKUP(F97,Landespersonal_Tarifgruppen!$A$3:$J$64,10,FALSE)*H97*(MAX(AB$8,MIN(EOMONTH(AB$8,0)+1,$J97+1))-MIN(MAX(AB$8,$I97),EOMONTH(AB$8,0)+1))/(EOMONTH(AB$8,0)+1-AB$8)</f>
        <v>0</v>
      </c>
      <c r="AC97" s="533">
        <f>VLOOKUP(F97,Landespersonal_Tarifgruppen!$A$3:$J$64,10,FALSE)*H97*(MAX(AC$8,MIN(EOMONTH(AC$8,0)+1,$J97+1))-MIN(MAX(AC$8,$I97),EOMONTH(AC$8,0)+1))/(EOMONTH(AC$8,0)+1-AC$8)</f>
        <v>0</v>
      </c>
      <c r="AD97" s="533">
        <f>VLOOKUP(F97,Landespersonal_Tarifgruppen!$A$3:$J$64,10,FALSE)*H97*(MAX(AD$8,MIN(EOMONTH(AD$8,0)+1,$J97+1))-MIN(MAX(AD$8,$I97),EOMONTH(AD$8,0)+1))/(EOMONTH(AD$8,0)+1-AD$8)</f>
        <v>0</v>
      </c>
      <c r="AE97" s="533">
        <f>VLOOKUP(F97,Landespersonal_Tarifgruppen!$A$3:$J$64,10,FALSE)*H97*(MAX(AE$8,MIN(EOMONTH(AE$8,0)+1,$J97+1))-MIN(MAX(AE$8,$I97),EOMONTH(AE$8,0)+1))/(EOMONTH(AE$8,0)+1-AE$8)</f>
        <v>0</v>
      </c>
      <c r="AF97" s="533">
        <f>VLOOKUP(F97,Landespersonal_Tarifgruppen!$A$3:$J$64,10,FALSE)*H97*(MAX(AF$8,MIN(EOMONTH(AF$8,0)+1,$J97+1))-MIN(MAX(AF$8,$I97),EOMONTH(AF$8,0)+1))/(EOMONTH(AF$8,0)+1-AF$8)</f>
        <v>0</v>
      </c>
      <c r="AG97" s="533">
        <f>VLOOKUP(F97,Landespersonal_Tarifgruppen!$A$3:$J$64,10,FALSE)*H97*(MAX(AG$8,MIN(EOMONTH(AG$8,0)+1,$J97+1))-MIN(MAX(AG$8,$I97),EOMONTH(AG$8,0)+1))/(EOMONTH(AG$8,0)+1-AG$8)</f>
        <v>0</v>
      </c>
      <c r="AH97" s="533">
        <f>VLOOKUP(F97,Landespersonal_Tarifgruppen!$A$3:$J$64,10,FALSE)*H97*(MAX(AH$8,MIN(EOMONTH(AH$8,0)+1,$J97+1))-MIN(MAX(AH$8,$I97),EOMONTH(AH$8,0)+1))/(EOMONTH(AH$8,0)+1-AH$8)</f>
        <v>0</v>
      </c>
      <c r="AI97" s="533">
        <f>VLOOKUP(F97,Landespersonal_Tarifgruppen!$A$3:$J$64,10,FALSE)*H97*(MAX(AI$8,MIN(EOMONTH(AI$8,0)+1,$J97+1))-MIN(MAX(AI$8,$I97),EOMONTH(AI$8,0)+1))/(EOMONTH(AI$8,0)+1-AI$8)</f>
        <v>0</v>
      </c>
      <c r="AJ97" s="533">
        <f>VLOOKUP(F97,Landespersonal_Tarifgruppen!$A$3:$J$64,10,FALSE)*H97*(MAX(AJ$8,MIN(EOMONTH(AJ$8,0)+1,$J97+1))-MIN(MAX(AJ$8,$I97),EOMONTH(AJ$8,0)+1))/(EOMONTH(AJ$8,0)+1-AJ$8)</f>
        <v>0</v>
      </c>
      <c r="AK97" s="533">
        <f>VLOOKUP(F97,Landespersonal_Tarifgruppen!$A$3:$J$64,10,FALSE)*H97*(MAX(AK$8,MIN(EOMONTH(AK$8,0)+1,$J97+1))-MIN(MAX(AK$8,$I97),EOMONTH(AK$8,0)+1))/(EOMONTH(AK$8,0)+1-AK$8)</f>
        <v>0</v>
      </c>
      <c r="AL97" s="533">
        <f t="shared" si="125"/>
        <v>0</v>
      </c>
      <c r="AM97" s="533">
        <f>VLOOKUP(F97,Landespersonal_Tarifgruppen!$A$3:$K$64,11,FALSE)*H97*(MAX(AM$8,MIN(EOMONTH(AM$8,0)+1,$J97+1))-MIN(MAX(AM$8,$I97),EOMONTH(AM$8,0)+1))/(EOMONTH(AM$8,0)+1-AM$8)</f>
        <v>0</v>
      </c>
      <c r="AN97" s="533">
        <f>VLOOKUP(F97,Landespersonal_Tarifgruppen!$A$3:$K$64,11,FALSE)*H97*(MAX(AN$8,MIN(EOMONTH(AN$8,0)+1,$J97+1))-MIN(MAX(AN$8,$I97),EOMONTH(AN$8,0)+1))/(EOMONTH(AN$8,0)+1-AN$8)</f>
        <v>0</v>
      </c>
      <c r="AO97" s="533">
        <f>VLOOKUP(F97,Landespersonal_Tarifgruppen!$A$3:$K$64,11,FALSE)*H97*(MAX(AO$8,MIN(EOMONTH(AO$8,0)+1,$J97+1))-MIN(MAX(AO$8,$I97),EOMONTH(AO$8,0)+1))/(EOMONTH(AO$8,0)+1-AO$8)</f>
        <v>0</v>
      </c>
      <c r="AP97" s="533">
        <f>VLOOKUP(F97,Landespersonal_Tarifgruppen!$A$3:$K$64,11,FALSE)*H97*(MAX(AP$8,MIN(EOMONTH(AP$8,0)+1,$J97+1))-MIN(MAX(AP$8,$I97),EOMONTH(AP$8,0)+1))/(EOMONTH(AP$8,0)+1-AP$8)</f>
        <v>0</v>
      </c>
      <c r="AQ97" s="533">
        <f>VLOOKUP(F97,Landespersonal_Tarifgruppen!$A$3:$K$64,11,FALSE)*H97*(MAX(AQ$8,MIN(EOMONTH(AQ$8,0)+1,$J97+1))-MIN(MAX(AQ$8,$I97),EOMONTH(AQ$8,0)+1))/(EOMONTH(AQ$8,0)+1-AQ$8)</f>
        <v>0</v>
      </c>
      <c r="AR97" s="533">
        <f>VLOOKUP(F97,Landespersonal_Tarifgruppen!$A$3:$K$64,11,FALSE)*H97*(MAX(AR$8,MIN(EOMONTH(AR$8,0)+1,$J97+1))-MIN(MAX(AR$8,$I97),EOMONTH(AR$8,0)+1))/(EOMONTH(AR$8,0)+1-AR$8)</f>
        <v>0</v>
      </c>
      <c r="AS97" s="533">
        <f>VLOOKUP(F97,Landespersonal_Tarifgruppen!$A$3:$K$64,11,FALSE)*H97*(MAX(AS$8,MIN(EOMONTH(AS$8,0)+1,$J97+1))-MIN(MAX(AS$8,$I97),EOMONTH(AS$8,0)+1))/(EOMONTH(AS$8,0)+1-AS$8)</f>
        <v>0</v>
      </c>
      <c r="AT97" s="533">
        <f>VLOOKUP(F97,Landespersonal_Tarifgruppen!$A$3:$K$64,11,FALSE)*H97*(MAX(AT$8,MIN(EOMONTH(AT$8,0)+1,$J97+1))-MIN(MAX(AT$8,$I97),EOMONTH(AT$8,0)+1))/(EOMONTH(AT$8,0)+1-AT$8)</f>
        <v>0</v>
      </c>
      <c r="AU97" s="533">
        <f>VLOOKUP(F97,Landespersonal_Tarifgruppen!$A$3:$K$64,11,FALSE)*H97*(MAX(AU$8,MIN(EOMONTH(AU$8,0)+1,$J97+1))-MIN(MAX(AU$8,$I97),EOMONTH(AU$8,0)+1))/(EOMONTH(AU$8,0)+1-AU$8)</f>
        <v>0</v>
      </c>
      <c r="AV97" s="533">
        <f>VLOOKUP(F97,Landespersonal_Tarifgruppen!$A$3:$K$64,11,FALSE)*H97*(MAX(AV$8,MIN(EOMONTH(AV$8,0)+1,$J97+1))-MIN(MAX(AV$8,$I97),EOMONTH(AV$8,0)+1))/(EOMONTH(AV$8,0)+1-AV$8)</f>
        <v>0</v>
      </c>
      <c r="AW97" s="533">
        <f>VLOOKUP(F97,Landespersonal_Tarifgruppen!$A$3:$K$64,11,FALSE)*H97*(MAX(AW$8,MIN(EOMONTH(AW$8,0)+1,$J97+1))-MIN(MAX(AW$8,$I97),EOMONTH(AW$8,0)+1))/(EOMONTH(AW$8,0)+1-AW$8)</f>
        <v>0</v>
      </c>
      <c r="AX97" s="533">
        <f>VLOOKUP(F97,Landespersonal_Tarifgruppen!$A$3:$K$64,11,FALSE)*H97*(MAX(AX$8,MIN(EOMONTH(AX$8,0)+1,$J97+1))-MIN(MAX(AX$8,$I97),EOMONTH(AX$8,0)+1))/(EOMONTH(AX$8,0)+1-AX$8)</f>
        <v>0</v>
      </c>
      <c r="AY97" s="533">
        <f t="shared" si="126"/>
        <v>0</v>
      </c>
      <c r="AZ97" s="533">
        <f>VLOOKUP(F97,Landespersonal_Tarifgruppen!$A$3:$L$64,12,FALSE)*H97*(MAX(AZ$8,MIN(EOMONTH(AZ$8,0)+1,$J97+1))-MIN(MAX(AZ$8,$I97),EOMONTH(AZ$8,0)+1))/(EOMONTH(AZ$8,0)+1-AZ$8)</f>
        <v>0</v>
      </c>
      <c r="BA97" s="533">
        <f>VLOOKUP(F97,Landespersonal_Tarifgruppen!$A$3:$L$64,12,FALSE)*H97*(MAX(BA$8,MIN(EOMONTH(BA$8,0)+1,$J97+1))-MIN(MAX(BA$8,$I97),EOMONTH(BA$8,0)+1))/(EOMONTH(BA$8,0)+1-BA$8)</f>
        <v>0</v>
      </c>
      <c r="BB97" s="533">
        <f>VLOOKUP(F97,Landespersonal_Tarifgruppen!$A$3:$L$64,12,FALSE)*H97*(MAX(BB$8,MIN(EOMONTH(BB$8,0)+1,$J97+1))-MIN(MAX(BB$8,$I97),EOMONTH(BB$8,0)+1))/(EOMONTH(BB$8,0)+1-BB$8)</f>
        <v>0</v>
      </c>
      <c r="BC97" s="533">
        <f>VLOOKUP(F97,Landespersonal_Tarifgruppen!$A$3:$L$64,12,FALSE)*H97*(MAX(BC$8,MIN(EOMONTH(BC$8,0)+1,$J97+1))-MIN(MAX(BC$8,$I97),EOMONTH(BC$8,0)+1))/(EOMONTH(BC$8,0)+1-BC$8)</f>
        <v>0</v>
      </c>
      <c r="BD97" s="533">
        <f>VLOOKUP(F97,Landespersonal_Tarifgruppen!$A$3:$L$64,12,FALSE)*H97*(MAX(BD$8,MIN(EOMONTH(BD$8,0)+1,$J97+1))-MIN(MAX(BD$8,$I97),EOMONTH(BD$8,0)+1))/(EOMONTH(BD$8,0)+1-BD$8)</f>
        <v>0</v>
      </c>
      <c r="BE97" s="533">
        <f>VLOOKUP(F97,Landespersonal_Tarifgruppen!$A$3:$L$64,12,FALSE)*H97*(MAX(BE$8,MIN(EOMONTH(BE$8,0)+1,$J97+1))-MIN(MAX(BE$8,$I97),EOMONTH(BE$8,0)+1))/(EOMONTH(BE$8,0)+1-BE$8)</f>
        <v>0</v>
      </c>
      <c r="BF97" s="533">
        <f>VLOOKUP(F97,Landespersonal_Tarifgruppen!$A$3:$L$64,12,FALSE)*H97*(MAX(BF$8,MIN(EOMONTH(BF$8,0)+1,$J97+1))-MIN(MAX(BF$8,$I97),EOMONTH(BF$8,0)+1))/(EOMONTH(BF$8,0)+1-BF$8)</f>
        <v>0</v>
      </c>
      <c r="BG97" s="533">
        <f>VLOOKUP(F97,Landespersonal_Tarifgruppen!$A$3:$L$64,12,FALSE)*H97*(MAX(BG$8,MIN(EOMONTH(BG$8,0)+1,$J97+1))-MIN(MAX(BG$8,$I97),EOMONTH(BG$8,0)+1))/(EOMONTH(BG$8,0)+1-BG$8)</f>
        <v>0</v>
      </c>
      <c r="BH97" s="533">
        <f>VLOOKUP(F97,Landespersonal_Tarifgruppen!$A$3:$L$64,12,FALSE)*H97*(MAX(BH$8,MIN(EOMONTH(BH$8,0)+1,$J97+1))-MIN(MAX(BH$8,$I97),EOMONTH(BH$8,0)+1))/(EOMONTH(BH$8,0)+1-BH$8)</f>
        <v>0</v>
      </c>
      <c r="BI97" s="533">
        <f>VLOOKUP(F97,Landespersonal_Tarifgruppen!$A$3:$L$64,12,FALSE)*H97*(MAX(BI$8,MIN(EOMONTH(BI$8,0)+1,$J97+1))-MIN(MAX(BI$8,$I97),EOMONTH(BI$8,0)+1))/(EOMONTH(BI$8,0)+1-BI$8)</f>
        <v>0</v>
      </c>
      <c r="BJ97" s="533">
        <f>VLOOKUP(F97,Landespersonal_Tarifgruppen!$A$3:$L$64,12,FALSE)*H97*(MAX(BJ$8,MIN(EOMONTH(BJ$8,0)+1,$J97+1))-MIN(MAX(BJ$8,$I97),EOMONTH(BJ$8,0)+1))/(EOMONTH(BJ$8,0)+1-BJ$8)</f>
        <v>0</v>
      </c>
      <c r="BK97" s="533">
        <f>VLOOKUP(F97,Landespersonal_Tarifgruppen!$A$3:$L$64,12,FALSE)*H97*(MAX(BK$8,MIN(EOMONTH(BK$8,0)+1,$J97+1))-MIN(MAX(BK$8,$I97),EOMONTH(BK$8,0)+1))/(EOMONTH(BK$8,0)+1-BK$8)</f>
        <v>0</v>
      </c>
      <c r="BL97" s="503">
        <f t="shared" si="127"/>
        <v>0</v>
      </c>
      <c r="BM97" s="533">
        <f>VLOOKUP(F97,Landespersonal_Tarifgruppen!$A$3:$M$64,13,FALSE)*H97*(MAX(BM$8,MIN(EOMONTH(BM$8,0)+1,$J97+1))-MIN(MAX(BM$8,$I97),EOMONTH(BM$8,0)+1))/(EOMONTH(BM$8,0)+1-BM$8)</f>
        <v>0</v>
      </c>
      <c r="BN97" s="533">
        <f>VLOOKUP(F97,Landespersonal_Tarifgruppen!$A$3:$M$64,13,FALSE)*H97*(MAX(BN$8,MIN(EOMONTH(BN$8,0)+1,$J97+1))-MIN(MAX(BN$8,$I97),EOMONTH(BN$8,0)+1))/(EOMONTH(BN$8,0)+1-BN$8)</f>
        <v>0</v>
      </c>
      <c r="BO97" s="533">
        <f>VLOOKUP(F97,Landespersonal_Tarifgruppen!$A$3:$M$64,13,FALSE)*H97*(MAX(BO$8,MIN(EOMONTH(BO$8,0)+1,$J97+1))-MIN(MAX(BO$8,$I97),EOMONTH(BO$8,0)+1))/(EOMONTH(BO$8,0)+1-BO$8)</f>
        <v>0</v>
      </c>
      <c r="BP97" s="533">
        <f>VLOOKUP(F97,Landespersonal_Tarifgruppen!$A$3:$M$64,13,FALSE)*H97*(MAX(BP$8,MIN(EOMONTH(BP$8,0)+1,$J97+1))-MIN(MAX(BP$8,$I97),EOMONTH(BP$8,0)+1))/(EOMONTH(BP$8,0)+1-BP$8)</f>
        <v>0</v>
      </c>
      <c r="BQ97" s="533">
        <f>VLOOKUP(F97,Landespersonal_Tarifgruppen!$A$3:$M$64,13,FALSE)*H97*(MAX(BQ$8,MIN(EOMONTH(BQ$8,0)+1,$J97+1))-MIN(MAX(BQ$8,$I97),EOMONTH(BQ$8,0)+1))/(EOMONTH(BQ$8,0)+1-BQ$8)</f>
        <v>0</v>
      </c>
      <c r="BR97" s="533">
        <f>VLOOKUP(F97,Landespersonal_Tarifgruppen!$A$3:$M$64,13,FALSE)*H97*(MAX(BR$8,MIN(EOMONTH(BR$8,0)+1,$J97+1))-MIN(MAX(BR$8,$I97),EOMONTH(BR$8,0)+1))/(EOMONTH(BR$8,0)+1-BR$8)</f>
        <v>0</v>
      </c>
      <c r="BS97" s="533">
        <f>VLOOKUP(F97,Landespersonal_Tarifgruppen!$A$3:$M$64,13,FALSE)*H97*(MAX(BS$8,MIN(EOMONTH(BS$8,0)+1,$J97+1))-MIN(MAX(BS$8,$I97),EOMONTH(BS$8,0)+1))/(EOMONTH(BS$8,0)+1-BS$8)</f>
        <v>0</v>
      </c>
      <c r="BT97" s="533">
        <f>VLOOKUP(F97,Landespersonal_Tarifgruppen!$A$3:$M$64,13,FALSE)*H97*(MAX(BT$8,MIN(EOMONTH(BT$8,0)+1,$J97+1))-MIN(MAX(BT$8,$I97),EOMONTH(BT$8,0)+1))/(EOMONTH(BT$8,0)+1-BT$8)</f>
        <v>0</v>
      </c>
      <c r="BU97" s="533">
        <f>VLOOKUP(F97,Landespersonal_Tarifgruppen!$A$3:$M$64,13,FALSE)*H97*(MAX(BU$8,MIN(EOMONTH(BU$8,0)+1,$J97+1))-MIN(MAX(BU$8,$I97),EOMONTH(BU$8,0)+1))/(EOMONTH(BU$8,0)+1-BU$8)</f>
        <v>0</v>
      </c>
      <c r="BV97" s="533">
        <f>VLOOKUP(F97,Landespersonal_Tarifgruppen!$A$3:$M$64,13,FALSE)*H97*(MAX(BV$8,MIN(EOMONTH(BV$8,0)+1,$J97+1))-MIN(MAX(BV$8,$I97),EOMONTH(BV$8,0)+1))/(EOMONTH(BV$8,0)+1-BV$8)</f>
        <v>0</v>
      </c>
      <c r="BW97" s="533">
        <f>VLOOKUP(F97,Landespersonal_Tarifgruppen!$A$3:$M$64,13,FALSE)*H97*(MAX(BW$8,MIN(EOMONTH(BW$8,0)+1,$J97+1))-MIN(MAX(BW$8,$I97),EOMONTH(BW$8,0)+1))/(EOMONTH(BW$8,0)+1-BW$8)</f>
        <v>0</v>
      </c>
      <c r="BX97" s="533">
        <f>VLOOKUP(F97,Landespersonal_Tarifgruppen!$A$3:$M$64,13,FALSE)*H97*(MAX(BX$8,MIN(EOMONTH(BX$8,0)+1,$J97+1))-MIN(MAX(BX$8,$I97),EOMONTH(BX$8,0)+1))/(EOMONTH(BX$8,0)+1-BX$8)</f>
        <v>0</v>
      </c>
      <c r="BY97" s="503">
        <f t="shared" si="128"/>
        <v>0</v>
      </c>
      <c r="BZ97" s="533">
        <f>VLOOKUP(F97,Landespersonal_Tarifgruppen!$A$3:$N$64,14,FALSE)*H97*(MAX(BZ$8,MIN(EOMONTH(BZ$8,0)+1,$J97+1))-MIN(MAX(BZ$8,$I97),EOMONTH(BZ$8,0)+1))/(EOMONTH(BZ$8,0)+1-BZ$8)</f>
        <v>0</v>
      </c>
      <c r="CA97" s="533">
        <f>VLOOKUP(F97,Landespersonal_Tarifgruppen!$A$3:$N$64,14,FALSE)*H97*(MAX(CA$8,MIN(EOMONTH(CA$8,0)+1,$J97+1))-MIN(MAX(CA$8,$I97),EOMONTH(CA$8,0)+1))/(EOMONTH(CA$8,0)+1-CA$8)</f>
        <v>0</v>
      </c>
      <c r="CB97" s="533">
        <f>VLOOKUP(F97,Landespersonal_Tarifgruppen!$A$3:$N$64,14,FALSE)*H97*(MAX(CB$8,MIN(EOMONTH(CB$8,0)+1,$J97+1))-MIN(MAX(CB$8,$I97),EOMONTH(CB$8,0)+1))/(EOMONTH(CB$8,0)+1-CB$8)</f>
        <v>0</v>
      </c>
      <c r="CC97" s="533">
        <f>VLOOKUP(F97,Landespersonal_Tarifgruppen!$A$3:$N$64,14,FALSE)*H97*(MAX(CC$8,MIN(EOMONTH(CC$8,0)+1,$J97+1))-MIN(MAX(CC$8,$I97),EOMONTH(CC$8,0)+1))/(EOMONTH(CC$8,0)+1-CC$8)</f>
        <v>0</v>
      </c>
      <c r="CD97" s="533">
        <f>VLOOKUP(F97,Landespersonal_Tarifgruppen!$A$3:$N$64,14,FALSE)*H97*(MAX(CD$8,MIN(EOMONTH(CD$8,0)+1,$J97+1))-MIN(MAX(CD$8,$I97),EOMONTH(CD$8,0)+1))/(EOMONTH(CD$8,0)+1-CD$8)</f>
        <v>0</v>
      </c>
      <c r="CE97" s="533">
        <f>VLOOKUP(F97,Landespersonal_Tarifgruppen!$A$3:$N$64,14,FALSE)*H97*(MAX(CE$8,MIN(EOMONTH(CE$8,0)+1,$J97+1))-MIN(MAX(CE$8,$I97),EOMONTH(CE$8,0)+1))/(EOMONTH(CE$8,0)+1-CE$8)</f>
        <v>0</v>
      </c>
      <c r="CF97" s="533">
        <f>VLOOKUP(F97,Landespersonal_Tarifgruppen!$A$3:$N$64,14,FALSE)*H97*(MAX(CF$8,MIN(EOMONTH(CF$8,0)+1,$J97+1))-MIN(MAX(CF$8,$I97),EOMONTH(CF$8,0)+1))/(EOMONTH(CF$8,0)+1-CF$8)</f>
        <v>0</v>
      </c>
      <c r="CG97" s="533">
        <f>VLOOKUP(F97,Landespersonal_Tarifgruppen!$A$3:$N$64,14,FALSE)*H97*(MAX(CG$8,MIN(EOMONTH(CG$8,0)+1,$J97+1))-MIN(MAX(CG$8,$I97),EOMONTH(CG$8,0)+1))/(EOMONTH(CG$8,0)+1-CG$8)</f>
        <v>0</v>
      </c>
      <c r="CH97" s="533">
        <f>VLOOKUP(F97,Landespersonal_Tarifgruppen!$A$3:$N$64,14,FALSE)*H97*(MAX(CH$8,MIN(EOMONTH(CH$8,0)+1,$J97+1))-MIN(MAX(CH$8,$I97),EOMONTH(CH$8,0)+1))/(EOMONTH(CH$8,0)+1-CH$8)</f>
        <v>0</v>
      </c>
      <c r="CI97" s="533">
        <f>VLOOKUP(F97,Landespersonal_Tarifgruppen!$A$3:$N$64,14,FALSE)*H97*(MAX(CI$8,MIN(EOMONTH(CI$8,0)+1,$J97+1))-MIN(MAX(CI$8,$I97),EOMONTH(CI$8,0)+1))/(EOMONTH(CI$8,0)+1-CI$8)</f>
        <v>0</v>
      </c>
      <c r="CJ97" s="533">
        <f>VLOOKUP(F97,Landespersonal_Tarifgruppen!$A$3:$N$64,14,FALSE)*H97*(MAX(CJ$8,MIN(EOMONTH(CJ$8,0)+1,$J97+1))-MIN(MAX(CJ$8,$I97),EOMONTH(CJ$8,0)+1))/(EOMONTH(CJ$8,0)+1-CJ$8)</f>
        <v>0</v>
      </c>
      <c r="CK97" s="533">
        <f>VLOOKUP(F97,Landespersonal_Tarifgruppen!$A$3:$N$64,14,FALSE)*H97*(MAX(CK$8,MIN(EOMONTH(CK$8,0)+1,$J97+1))-MIN(MAX(CK$8,$I97),EOMONTH(CK$8,0)+1))/(EOMONTH(CK$8,0)+1-CK$8)</f>
        <v>0</v>
      </c>
      <c r="CL97" s="503">
        <f t="shared" si="129"/>
        <v>0</v>
      </c>
      <c r="CM97" s="533">
        <f>VLOOKUP(F97,Landespersonal_Tarifgruppen!$A$3:$O$64,15,FALSE)*H97*(MAX(CM$8,MIN(EOMONTH(CM$8,0)+1,$J97+1))-MIN(MAX(CM$8,$I97),EOMONTH(CM$8,0)+1))/(EOMONTH(CM$8,0)+1-CM$8)</f>
        <v>0</v>
      </c>
      <c r="CN97" s="533">
        <f>VLOOKUP(F97,Landespersonal_Tarifgruppen!$A$3:$O$64,15,FALSE)*H97*(MAX(CN$8,MIN(EOMONTH(CN$8,0)+1,$J97+1))-MIN(MAX(CN$8,$I97),EOMONTH(CN$8,0)+1))/(EOMONTH(CN$8,0)+1-CN$8)</f>
        <v>0</v>
      </c>
      <c r="CO97" s="533">
        <f>VLOOKUP(F97,Landespersonal_Tarifgruppen!$A$3:$O$64,15,FALSE)*H97*(MAX(CO$8,MIN(EOMONTH(CO$8,0)+1,$J97+1))-MIN(MAX(CO$8,$I97),EOMONTH(CO$8,0)+1))/(EOMONTH(CO$8,0)+1-CO$8)</f>
        <v>0</v>
      </c>
      <c r="CP97" s="533">
        <f>VLOOKUP(F97,Landespersonal_Tarifgruppen!$A$3:$O$64,15,FALSE)*H97*(MAX(CP$8,MIN(EOMONTH(CP$8,0)+1,$J97+1))-MIN(MAX(CP$8,$I97),EOMONTH(CP$8,0)+1))/(EOMONTH(CP$8,0)+1-CP$8)</f>
        <v>0</v>
      </c>
      <c r="CQ97" s="533">
        <f>VLOOKUP(F97,Landespersonal_Tarifgruppen!$A$3:$O$64,15,FALSE)*H97*(MAX(CQ$8,MIN(EOMONTH(CQ$8,0)+1,$J97+1))-MIN(MAX(CQ$8,$I97),EOMONTH(CQ$8,0)+1))/(EOMONTH(CQ$8,0)+1-CQ$8)</f>
        <v>0</v>
      </c>
      <c r="CR97" s="533">
        <f>VLOOKUP(F97,Landespersonal_Tarifgruppen!$A$3:$O$64,15,FALSE)*H97*(MAX(CR$8,MIN(EOMONTH(CR$8,0)+1,$J97+1))-MIN(MAX(CR$8,$I97),EOMONTH(CR$8,0)+1))/(EOMONTH(CR$8,0)+1-CR$8)</f>
        <v>0</v>
      </c>
      <c r="CS97" s="533">
        <f>VLOOKUP(F97,Landespersonal_Tarifgruppen!$A$3:$O$64,15,FALSE)*H97*(MAX(CS$8,MIN(EOMONTH(CS$8,0)+1,$J97+1))-MIN(MAX(CS$8,$I97),EOMONTH(CS$8,0)+1))/(EOMONTH(CS$8,0)+1-CS$8)</f>
        <v>0</v>
      </c>
      <c r="CT97" s="533">
        <f>VLOOKUP(F97,Landespersonal_Tarifgruppen!$A$3:$O$64,15,FALSE)*H97*(MAX(CT$8,MIN(EOMONTH(CT$8,0)+1,$J97+1))-MIN(MAX(CT$8,$I97),EOMONTH(CT$8,0)+1))/(EOMONTH(CT$8,0)+1-CT$8)</f>
        <v>0</v>
      </c>
      <c r="CU97" s="533">
        <f>VLOOKUP(F97,Landespersonal_Tarifgruppen!$A$3:$O$64,15,FALSE)*H97*(MAX(CU$8,MIN(EOMONTH(CU$8,0)+1,$J97+1))-MIN(MAX(CU$8,$I97),EOMONTH(CU$8,0)+1))/(EOMONTH(CU$8,0)+1-CU$8)</f>
        <v>0</v>
      </c>
      <c r="CV97" s="533">
        <f>VLOOKUP(F97,Landespersonal_Tarifgruppen!$A$3:$O$64,15,FALSE)*H97*(MAX(CV$8,MIN(EOMONTH(CV$8,0)+1,$J97+1))-MIN(MAX(CV$8,$I97),EOMONTH(CV$8,0)+1))/(EOMONTH(CV$8,0)+1-CV$8)</f>
        <v>0</v>
      </c>
      <c r="CW97" s="533">
        <f>VLOOKUP(F97,Landespersonal_Tarifgruppen!$A$3:$O$64,15,FALSE)*H97*(MAX(CW$8,MIN(EOMONTH(CW$8,0)+1,$J97+1))-MIN(MAX(CW$8,$I97),EOMONTH(CW$8,0)+1))/(EOMONTH(CW$8,0)+1-CW$8)</f>
        <v>0</v>
      </c>
      <c r="CX97" s="533">
        <f>VLOOKUP(F97,Landespersonal_Tarifgruppen!$A$3:$O$64,15,FALSE)*H97*(MAX(CX$8,MIN(EOMONTH(CX$8,0)+1,$J97+1))-MIN(MAX(CX$8,$I97),EOMONTH(CX$8,0)+1))/(EOMONTH(CX$8,0)+1-CX$8)</f>
        <v>0</v>
      </c>
      <c r="CY97" s="503">
        <f t="shared" si="130"/>
        <v>0</v>
      </c>
      <c r="CZ97" s="533">
        <f>VLOOKUP(F97,Landespersonal_Tarifgruppen!$A$3:$P$64,16,FALSE)*H97*(MAX(CZ$8,MIN(EOMONTH(CZ$8,0)+1,$J97+1))-MIN(MAX(CZ$8,$I97),EOMONTH(CZ$8,0)+1))/(EOMONTH(CZ$8,0)+1-CZ$8)</f>
        <v>0</v>
      </c>
      <c r="DA97" s="533">
        <f>VLOOKUP(F97,Landespersonal_Tarifgruppen!$A$3:$P$64,16,FALSE)*H97*(MAX(DA$8,MIN(EOMONTH(DA$8,0)+1,$J97+1))-MIN(MAX(DA$8,$I97),EOMONTH(DA$8,0)+1))/(EOMONTH(DA$8,0)+1-DA$8)</f>
        <v>0</v>
      </c>
      <c r="DB97" s="533">
        <f>VLOOKUP(F97,Landespersonal_Tarifgruppen!$A$3:$P$64,16,FALSE)*H97*(MAX(DB$8,MIN(EOMONTH(DB$8,0)+1,$J97+1))-MIN(MAX(DB$8,$I97),EOMONTH(DB$8,0)+1))/(EOMONTH(DB$8,0)+1-DB$8)</f>
        <v>0</v>
      </c>
      <c r="DC97" s="533">
        <f>VLOOKUP(F97,Landespersonal_Tarifgruppen!$A$3:$P$64,16,FALSE)*H97*(MAX(DC$8,MIN(EOMONTH(DC$8,0)+1,$J97+1))-MIN(MAX(DC$8,$I97),EOMONTH(DC$8,0)+1))/(EOMONTH(DC$8,0)+1-DC$8)</f>
        <v>0</v>
      </c>
      <c r="DD97" s="533">
        <f>VLOOKUP(F97,Landespersonal_Tarifgruppen!$A$3:$P$64,16,FALSE)*H97*(MAX(DD$8,MIN(EOMONTH(DD$8,0)+1,$J97+1))-MIN(MAX(DD$8,$I97),EOMONTH(DD$8,0)+1))/(EOMONTH(DD$8,0)+1-DD$8)</f>
        <v>0</v>
      </c>
      <c r="DE97" s="533">
        <f>VLOOKUP(F97,Landespersonal_Tarifgruppen!$A$3:$P$64,16,FALSE)*H97*(MAX(DE$8,MIN(EOMONTH(DE$8,0)+1,$J97+1))-MIN(MAX(DE$8,$I97),EOMONTH(DE$8,0)+1))/(EOMONTH(DE$8,0)+1-DE$8)</f>
        <v>0</v>
      </c>
      <c r="DF97" s="533">
        <f>VLOOKUP(F97,Landespersonal_Tarifgruppen!$A$3:$P$64,16,FALSE)*H97*(MAX(DF$8,MIN(EOMONTH(DF$8,0)+1,$J97+1))-MIN(MAX(DF$8,$I97),EOMONTH(DF$8,0)+1))/(EOMONTH(DF$8,0)+1-DF$8)</f>
        <v>0</v>
      </c>
      <c r="DG97" s="533">
        <f>VLOOKUP(F97,Landespersonal_Tarifgruppen!$A$3:$P$64,16,FALSE)*H97*(MAX(DG$8,MIN(EOMONTH(DG$8,0)+1,$J97+1))-MIN(MAX(DG$8,$I97),EOMONTH(DG$8,0)+1))/(EOMONTH(DG$8,0)+1-DG$8)</f>
        <v>0</v>
      </c>
      <c r="DH97" s="533">
        <f>VLOOKUP(F97,Landespersonal_Tarifgruppen!$A$3:$P$64,16,FALSE)*H97*(MAX(DH$8,MIN(EOMONTH(DH$8,0)+1,$J97+1))-MIN(MAX(DH$8,$I97),EOMONTH(DH$8,0)+1))/(EOMONTH(DH$8,0)+1-DH$8)</f>
        <v>0</v>
      </c>
      <c r="DI97" s="533">
        <f>VLOOKUP(F97,Landespersonal_Tarifgruppen!$A$3:$P$64,16,FALSE)*H97*(MAX(DI$8,MIN(EOMONTH(DI$8,0)+1,$J97+1))-MIN(MAX(DI$8,$I97),EOMONTH(DI$8,0)+1))/(EOMONTH(DI$8,0)+1-DI$8)</f>
        <v>0</v>
      </c>
      <c r="DJ97" s="533">
        <f>VLOOKUP(F97,Landespersonal_Tarifgruppen!$A$3:$P$64,16,FALSE)*H97*(MAX(DJ$8,MIN(EOMONTH(DJ$8,0)+1,$J97+1))-MIN(MAX(DJ$8,$I97),EOMONTH(DJ$8,0)+1))/(EOMONTH(DJ$8,0)+1-DJ$8)</f>
        <v>0</v>
      </c>
      <c r="DK97" s="533">
        <f>VLOOKUP(F97,Landespersonal_Tarifgruppen!$A$3:$P$64,16,FALSE)*H97*(MAX(DK$8,MIN(EOMONTH(DK$8,0)+1,$J97+1))-MIN(MAX(DK$8,$I97),EOMONTH(DK$8,0)+1))/(EOMONTH(DK$8,0)+1-DK$8)</f>
        <v>0</v>
      </c>
      <c r="DL97" s="503">
        <f t="shared" si="131"/>
        <v>0</v>
      </c>
      <c r="DM97" s="533">
        <f>VLOOKUP(F97,Landespersonal_Tarifgruppen!$A$3:$Q$64,17,FALSE)*H97*(MAX(DM$8,MIN(EOMONTH(DM$8,0)+1,$J97+1))-MIN(MAX(DM$8,$I97),EOMONTH(DM$8,0)+1))/(EOMONTH(DM$8,0)+1-DM$8)</f>
        <v>0</v>
      </c>
      <c r="DN97" s="533">
        <f>VLOOKUP(F97,Landespersonal_Tarifgruppen!$A$3:$Q$64,17,FALSE)*H97*(MAX(DN$8,MIN(EOMONTH(DN$8,0)+1,$J97+1))-MIN(MAX(DN$8,$I97),EOMONTH(DN$8,0)+1))/(EOMONTH(DN$8,0)+1-DN$8)</f>
        <v>0</v>
      </c>
      <c r="DO97" s="533">
        <f>VLOOKUP(F97,Landespersonal_Tarifgruppen!$A$3:$Q$64,17,FALSE)*H97*(MAX(DO$8,MIN(EOMONTH(DO$8,0)+1,$J97+1))-MIN(MAX(DO$8,$I97),EOMONTH(DO$8,0)+1))/(EOMONTH(DO$8,0)+1-DO$8)</f>
        <v>0</v>
      </c>
      <c r="DP97" s="533">
        <f>VLOOKUP(F97,Landespersonal_Tarifgruppen!$A$3:$Q$64,17,FALSE)*H97*(MAX(DP$8,MIN(EOMONTH(DP$8,0)+1,$J97+1))-MIN(MAX(DP$8,$I97),EOMONTH(DP$8,0)+1))/(EOMONTH(DP$8,0)+1-DP$8)</f>
        <v>0</v>
      </c>
      <c r="DQ97" s="533">
        <f>VLOOKUP(F97,Landespersonal_Tarifgruppen!$A$3:$Q$64,17,FALSE)*H97*(MAX(DQ$8,MIN(EOMONTH(DQ$8,0)+1,$J97+1))-MIN(MAX(DQ$8,$I97),EOMONTH(DQ$8,0)+1))/(EOMONTH(DQ$8,0)+1-DQ$8)</f>
        <v>0</v>
      </c>
      <c r="DR97" s="533">
        <f>VLOOKUP(F97,Landespersonal_Tarifgruppen!$A$3:$Q$64,17,FALSE)*H97*(MAX(DR$8,MIN(EOMONTH(DR$8,0)+1,$J97+1))-MIN(MAX(DR$8,$I97),EOMONTH(DR$8,0)+1))/(EOMONTH(DR$8,0)+1-DR$8)</f>
        <v>0</v>
      </c>
      <c r="DS97" s="533">
        <f>VLOOKUP(F97,Landespersonal_Tarifgruppen!$A$3:$Q$64,17,FALSE)*H97*(MAX(DS$8,MIN(EOMONTH(DS$8,0)+1,$J97+1))-MIN(MAX(DS$8,$I97),EOMONTH(DS$8,0)+1))/(EOMONTH(DS$8,0)+1-DS$8)</f>
        <v>0</v>
      </c>
      <c r="DT97" s="533">
        <f>VLOOKUP(F97,Landespersonal_Tarifgruppen!$A$3:$Q$64,17,FALSE)*H97*(MAX(DT$8,MIN(EOMONTH(DT$8,0)+1,$J97+1))-MIN(MAX(DT$8,$I97),EOMONTH(DT$8,0)+1))/(EOMONTH(DT$8,0)+1-DT$8)</f>
        <v>0</v>
      </c>
      <c r="DU97" s="533">
        <f>VLOOKUP(F97,Landespersonal_Tarifgruppen!$A$3:$Q$64,17,FALSE)*H97*(MAX(DU$8,MIN(EOMONTH(DU$8,0)+1,$J97+1))-MIN(MAX(DU$8,$I97),EOMONTH(DU$8,0)+1))/(EOMONTH(DU$8,0)+1-DU$8)</f>
        <v>0</v>
      </c>
      <c r="DV97" s="533">
        <f>VLOOKUP(F97,Landespersonal_Tarifgruppen!$A$3:$Q$64,17,FALSE)*H97*(MAX(DV$8,MIN(EOMONTH(DV$8,0)+1,$J97+1))-MIN(MAX(DV$8,$I97),EOMONTH(DV$8,0)+1))/(EOMONTH(DV$8,0)+1-DV$8)</f>
        <v>0</v>
      </c>
      <c r="DW97" s="533">
        <f>VLOOKUP(F97,Landespersonal_Tarifgruppen!$A$3:$Q$64,17,FALSE)*H97*(MAX(DW$8,MIN(EOMONTH(DW$8,0)+1,$J97+1))-MIN(MAX(DW$8,$I97),EOMONTH(DW$8,0)+1))/(EOMONTH(DW$8,0)+1-DW$8)</f>
        <v>0</v>
      </c>
      <c r="DX97" s="533">
        <f>VLOOKUP(F97,Landespersonal_Tarifgruppen!$A$3:$Q$64,17,FALSE)*H97*(MAX(DX$8,MIN(EOMONTH(DX$8,0)+1,$J97+1))-MIN(MAX(DX$8,$I97),EOMONTH(DX$8,0)+1))/(EOMONTH(DX$8,0)+1-DX$8)</f>
        <v>0</v>
      </c>
      <c r="DY97" s="503">
        <f t="shared" si="132"/>
        <v>0</v>
      </c>
      <c r="DZ97" s="533">
        <f>VLOOKUP(F97,Landespersonal_Tarifgruppen!$A$3:$R$64,18,FALSE)*H97*(MAX(DZ$8,MIN(EOMONTH(DZ$8,0)+1,$J97+1))-MIN(MAX(DZ$8,$I97),EOMONTH(DZ$8,0)+1))/(EOMONTH(DZ$8,0)+1-DZ$8)</f>
        <v>0</v>
      </c>
      <c r="EA97" s="533">
        <f>VLOOKUP(F97,Landespersonal_Tarifgruppen!$A$3:$R$64,18,FALSE)*H97*(MAX(EA$8,MIN(EOMONTH(EA$8,0)+1,$J97+1))-MIN(MAX(EA$8,$I97),EOMONTH(EA$8,0)+1))/(EOMONTH(EA$8,0)+1-EA$8)</f>
        <v>0</v>
      </c>
      <c r="EB97" s="533">
        <f>VLOOKUP(F97,Landespersonal_Tarifgruppen!$A$3:$R$64,18,FALSE)*H97*(MAX(EB$8,MIN(EOMONTH(EB$8,0)+1,$J97+1))-MIN(MAX(EB$8,$I97),EOMONTH(EB$8,0)+1))/(EOMONTH(EB$8,0)+1-EB$8)</f>
        <v>0</v>
      </c>
      <c r="EC97" s="533">
        <f>VLOOKUP(F97,Landespersonal_Tarifgruppen!$A$3:$R$64,18,FALSE)*H97*(MAX(EC$8,MIN(EOMONTH(EC$8,0)+1,$J97+1))-MIN(MAX(EC$8,$I97),EOMONTH(EC$8,0)+1))/(EOMONTH(EC$8,0)+1-EC$8)</f>
        <v>0</v>
      </c>
      <c r="ED97" s="533">
        <f>VLOOKUP(F97,Landespersonal_Tarifgruppen!$A$3:$R$64,18,FALSE)*H97*(MAX(ED$8,MIN(EOMONTH(ED$8,0)+1,$J97+1))-MIN(MAX(ED$8,$I97),EOMONTH(ED$8,0)+1))/(EOMONTH(ED$8,0)+1-ED$8)</f>
        <v>0</v>
      </c>
      <c r="EE97" s="533">
        <f>VLOOKUP(F97,Landespersonal_Tarifgruppen!$A$3:$R$64,18,FALSE)*H97*(MAX(EE$8,MIN(EOMONTH(EE$8,0)+1,$J97+1))-MIN(MAX(EE$8,$I97),EOMONTH(EE$8,0)+1))/(EOMONTH(EE$8,0)+1-EE$8)</f>
        <v>0</v>
      </c>
      <c r="EF97" s="533">
        <f>VLOOKUP(F97,Landespersonal_Tarifgruppen!$A$3:$R$64,18,FALSE)*H97*(MAX(EF$8,MIN(EOMONTH(EF$8,0)+1,$J97+1))-MIN(MAX(EF$8,$I97),EOMONTH(EF$8,0)+1))/(EOMONTH(EF$8,0)+1-EF$8)</f>
        <v>0</v>
      </c>
      <c r="EG97" s="533">
        <f>VLOOKUP(F97,Landespersonal_Tarifgruppen!$A$3:$R$64,18,FALSE)*H97*(MAX(EG$8,MIN(EOMONTH(EG$8,0)+1,$J97+1))-MIN(MAX(EG$8,$I97),EOMONTH(EG$8,0)+1))/(EOMONTH(EG$8,0)+1-EG$8)</f>
        <v>0</v>
      </c>
      <c r="EH97" s="533">
        <f>VLOOKUP(F97,Landespersonal_Tarifgruppen!$A$3:$R$64,18,FALSE)*H97*(MAX(EH$8,MIN(EOMONTH(EH$8,0)+1,$J97+1))-MIN(MAX(EH$8,$I97),EOMONTH(EH$8,0)+1))/(EOMONTH(EH$8,0)+1-EH$8)</f>
        <v>0</v>
      </c>
      <c r="EI97" s="533">
        <f>VLOOKUP(F97,Landespersonal_Tarifgruppen!$A$3:$R$64,18,FALSE)*H97*(MAX(EI$8,MIN(EOMONTH(EI$8,0)+1,$J97+1))-MIN(MAX(EI$8,$I97),EOMONTH(EI$8,0)+1))/(EOMONTH(EI$8,0)+1-EI$8)</f>
        <v>0</v>
      </c>
      <c r="EJ97" s="533">
        <f>VLOOKUP(F97,Landespersonal_Tarifgruppen!$A$3:$R$64,18,FALSE)*H97*(MAX(EJ$8,MIN(EOMONTH(EJ$8,0)+1,$J97+1))-MIN(MAX(EJ$8,$I97),EOMONTH(EJ$8,0)+1))/(EOMONTH(EJ$8,0)+1-EJ$8)</f>
        <v>0</v>
      </c>
      <c r="EK97" s="533">
        <f>VLOOKUP(F97,Landespersonal_Tarifgruppen!$A$3:$R$64,18,FALSE)*H97*(MAX(EK$8,MIN(EOMONTH(EK$8,0)+1,$J97+1))-MIN(MAX(EK$8,$I97),EOMONTH(EK$8,0)+1))/(EOMONTH(EK$8,0)+1-EK$8)</f>
        <v>0</v>
      </c>
      <c r="EL97" s="503">
        <f t="shared" si="133"/>
        <v>0</v>
      </c>
      <c r="EM97" s="533">
        <f>VLOOKUP(F97,Landespersonal_Tarifgruppen!$A$3:$S$64,19,FALSE)*H97*(MAX(EM$8,MIN(EOMONTH(EM$8,0)+1,$J97+1))-MIN(MAX(EM$8,$I97),EOMONTH(EM$8,0)+1))/(EOMONTH(EM$8,0)+1-EM$8)</f>
        <v>0</v>
      </c>
      <c r="EN97" s="533">
        <f>VLOOKUP(F97,Landespersonal_Tarifgruppen!$A$3:$S$64,19,FALSE)*H97*(MAX(EN$8,MIN(EOMONTH(EN$8,0)+1,$J97+1))-MIN(MAX(EN$8,$I97),EOMONTH(EN$8,0)+1))/(EOMONTH(EN$8,0)+1-EN$8)</f>
        <v>0</v>
      </c>
      <c r="EO97" s="533">
        <f>VLOOKUP(F97,Landespersonal_Tarifgruppen!$A$3:$S$64,19,FALSE)*H97*(MAX(EO$8,MIN(EOMONTH(EO$8,0)+1,$J97+1))-MIN(MAX(EO$8,$I97),EOMONTH(EO$8,0)+1))/(EOMONTH(EO$8,0)+1-EO$8)</f>
        <v>0</v>
      </c>
      <c r="EP97" s="533">
        <f>VLOOKUP(F97,Landespersonal_Tarifgruppen!$A$3:$S$64,19,FALSE)*H97*(MAX(EP$8,MIN(EOMONTH(EP$8,0)+1,$J97+1))-MIN(MAX(EP$8,$I97),EOMONTH(EP$8,0)+1))/(EOMONTH(EP$8,0)+1-EP$8)</f>
        <v>0</v>
      </c>
      <c r="EQ97" s="533">
        <f>VLOOKUP(F97,Landespersonal_Tarifgruppen!$A$3:$S$64,19,FALSE)*H97*(MAX(EQ$8,MIN(EOMONTH(EQ$8,0)+1,$J97+1))-MIN(MAX(EQ$8,$I97),EOMONTH(EQ$8,0)+1))/(EOMONTH(EQ$8,0)+1-EQ$8)</f>
        <v>0</v>
      </c>
      <c r="ER97" s="533">
        <f>VLOOKUP(F97,Landespersonal_Tarifgruppen!$A$3:$S$64,19,FALSE)*H97*(MAX(ER$8,MIN(EOMONTH(ER$8,0)+1,$J97+1))-MIN(MAX(ER$8,$I97),EOMONTH(ER$8,0)+1))/(EOMONTH(ER$8,0)+1-ER$8)</f>
        <v>0</v>
      </c>
      <c r="ES97" s="533">
        <f>VLOOKUP(F97,Landespersonal_Tarifgruppen!$A$3:$S$64,19,FALSE)*H97*(MAX(ES$8,MIN(EOMONTH(ES$8,0)+1,$J97+1))-MIN(MAX(ES$8,$I97),EOMONTH(ES$8,0)+1))/(EOMONTH(ES$8,0)+1-ES$8)</f>
        <v>0</v>
      </c>
      <c r="ET97" s="533">
        <f>VLOOKUP(F97,Landespersonal_Tarifgruppen!$A$3:$S$64,19,FALSE)*H97*(MAX(ET$8,MIN(EOMONTH(ET$8,0)+1,$J97+1))-MIN(MAX(ET$8,$I97),EOMONTH(ET$8,0)+1))/(EOMONTH(ET$8,0)+1-ET$8)</f>
        <v>0</v>
      </c>
      <c r="EU97" s="533">
        <f>VLOOKUP(F97,Landespersonal_Tarifgruppen!$A$3:$S$64,19,FALSE)*H97*(MAX(EU$8,MIN(EOMONTH(EU$8,0)+1,$J97+1))-MIN(MAX(EU$8,$I97),EOMONTH(EU$8,0)+1))/(EOMONTH(EU$8,0)+1-EU$8)</f>
        <v>0</v>
      </c>
      <c r="EV97" s="533">
        <f>VLOOKUP(F97,Landespersonal_Tarifgruppen!$A$3:$S$64,19,FALSE)*H97*(MAX(EV$8,MIN(EOMONTH(EV$8,0)+1,$J97+1))-MIN(MAX(EV$8,$I97),EOMONTH(EV$8,0)+1))/(EOMONTH(EV$8,0)+1-EV$8)</f>
        <v>0</v>
      </c>
      <c r="EW97" s="533">
        <f>VLOOKUP(F97,Landespersonal_Tarifgruppen!$A$3:$S$64,19,FALSE)*H97*(MAX(EW$8,MIN(EOMONTH(EW$8,0)+1,$J97+1))-MIN(MAX(EW$8,$I97),EOMONTH(EW$8,0)+1))/(EOMONTH(EW$8,0)+1-EW$8)</f>
        <v>0</v>
      </c>
      <c r="EX97" s="533">
        <f>VLOOKUP(F97,Landespersonal_Tarifgruppen!$A$3:$S$64,19,FALSE)*H97*(MAX(EX$8,MIN(EOMONTH(EX$8,0)+1,$J97+1))-MIN(MAX(EX$8,$I97),EOMONTH(EX$8,0)+1))/(EOMONTH(EX$8,0)+1-EX$8)</f>
        <v>0</v>
      </c>
      <c r="EY97" s="503">
        <f t="shared" si="134"/>
        <v>0</v>
      </c>
      <c r="EZ97" s="533">
        <f>VLOOKUP(F97,Landespersonal_Tarifgruppen!$A$3:$T$64,20,FALSE)*H97*(MAX(EZ$8,MIN(EOMONTH(EZ$8,0)+1,$J97+1))-MIN(MAX(EZ$8,$I97),EOMONTH(EZ$8,0)+1))/(EOMONTH(EZ$8,0)+1-EZ$8)</f>
        <v>0</v>
      </c>
      <c r="FA97" s="533">
        <f>VLOOKUP(F97,Landespersonal_Tarifgruppen!$A$3:$T$64,20,FALSE)*H97*(MAX(FA$8,MIN(EOMONTH(FA$8,0)+1,$J97+1))-MIN(MAX(FA$8,$I97),EOMONTH(FA$8,0)+1))/(EOMONTH(FA$8,0)+1-FA$8)</f>
        <v>0</v>
      </c>
      <c r="FB97" s="533">
        <f>VLOOKUP(F97,Landespersonal_Tarifgruppen!$A$3:$T$64,20,FALSE)*H97*(MAX(FB$8,MIN(EOMONTH(FB$8,0)+1,$J97+1))-MIN(MAX(FB$8,$I97),EOMONTH(FB$8,0)+1))/(EOMONTH(FB$8,0)+1-FB$8)</f>
        <v>0</v>
      </c>
      <c r="FC97" s="533">
        <f>VLOOKUP(F97,Landespersonal_Tarifgruppen!$A$3:$T$64,20,FALSE)*H97*(MAX(FC$8,MIN(EOMONTH(FC$8,0)+1,$J97+1))-MIN(MAX(FC$8,$I97),EOMONTH(FC$8,0)+1))/(EOMONTH(FC$8,0)+1-FC$8)</f>
        <v>0</v>
      </c>
      <c r="FD97" s="533">
        <f>VLOOKUP(F97,Landespersonal_Tarifgruppen!$A$3:$T$64,20,FALSE)*H97*(MAX(FD$8,MIN(EOMONTH(FD$8,0)+1,$J97+1))-MIN(MAX(FD$8,$I97),EOMONTH(FD$8,0)+1))/(EOMONTH(FD$8,0)+1-FD$8)</f>
        <v>0</v>
      </c>
      <c r="FE97" s="533">
        <f>VLOOKUP(F97,Landespersonal_Tarifgruppen!$A$3:$T$64,20,FALSE)*H97*(MAX(FE$8,MIN(EOMONTH(FE$8,0)+1,$J97+1))-MIN(MAX(FE$8,$I97),EOMONTH(FE$8,0)+1))/(EOMONTH(FE$8,0)+1-FE$8)</f>
        <v>0</v>
      </c>
      <c r="FF97" s="533">
        <f>VLOOKUP(F97,Landespersonal_Tarifgruppen!$A$3:$T$64,20,FALSE)*H97*(MAX(FF$8,MIN(EOMONTH(FF$8,0)+1,$J97+1))-MIN(MAX(FF$8,$I97),EOMONTH(FF$8,0)+1))/(EOMONTH(FF$8,0)+1-FF$8)</f>
        <v>0</v>
      </c>
      <c r="FG97" s="533">
        <f>VLOOKUP(F97,Landespersonal_Tarifgruppen!$A$3:$T$64,20,FALSE)*H97*(MAX(FG$8,MIN(EOMONTH(FG$8,0)+1,$J97+1))-MIN(MAX(FG$8,$I97),EOMONTH(FG$8,0)+1))/(EOMONTH(FG$8,0)+1-FG$8)</f>
        <v>0</v>
      </c>
      <c r="FH97" s="533">
        <f>VLOOKUP(F97,Landespersonal_Tarifgruppen!$A$3:$T$64,20,FALSE)*H97*(MAX(FH$8,MIN(EOMONTH(FH$8,0)+1,$J97+1))-MIN(MAX(FH$8,$I97),EOMONTH(FH$8,0)+1))/(EOMONTH(FH$8,0)+1-FH$8)</f>
        <v>0</v>
      </c>
      <c r="FI97" s="533">
        <f>VLOOKUP(F97,Landespersonal_Tarifgruppen!$A$3:$T$64,20,FALSE)*H97*(MAX(FI$8,MIN(EOMONTH(FI$8,0)+1,$J97+1))-MIN(MAX(FI$8,$I97),EOMONTH(FI$8,0)+1))/(EOMONTH(FI$8,0)+1-FI$8)</f>
        <v>0</v>
      </c>
      <c r="FJ97" s="533">
        <f>VLOOKUP(F97,Landespersonal_Tarifgruppen!$A$3:$T$64,20,FALSE)*H97*(MAX(FJ$8,MIN(EOMONTH(FJ$8,0)+1,$J97+1))-MIN(MAX(FJ$8,$I97),EOMONTH(FJ$8,0)+1))/(EOMONTH(FJ$8,0)+1-FJ$8)</f>
        <v>0</v>
      </c>
      <c r="FK97" s="533">
        <f>VLOOKUP(F97,Landespersonal_Tarifgruppen!$A$3:$T$64,20,FALSE)*H97*(MAX(FK$8,MIN(EOMONTH(FK$8,0)+1,$J97+1))-MIN(MAX(FK$8,$I97),EOMONTH(FK$8,0)+1))/(EOMONTH(FK$8,0)+1-FK$8)</f>
        <v>0</v>
      </c>
      <c r="FL97" s="503">
        <f t="shared" si="135"/>
        <v>0</v>
      </c>
      <c r="FM97" s="533">
        <f>VLOOKUP(F97,Landespersonal_Tarifgruppen!$A$3:$U$64,21,FALSE)*H97*(MAX(FM$8,MIN(EOMONTH(FM$8,0)+1,$J97+1))-MIN(MAX(FM$8,$I97),EOMONTH(FM$8,0)+1))/(EOMONTH(FM$8,0)+1-FM$8)</f>
        <v>0</v>
      </c>
      <c r="FN97" s="533">
        <f>VLOOKUP(F97,Landespersonal_Tarifgruppen!$A$3:$U$64,21,FALSE)*H97*(MAX(FN$8,MIN(EOMONTH(FN$8,0)+1,$J97+1))-MIN(MAX(FN$8,$I97),EOMONTH(FN$8,0)+1))/(EOMONTH(FN$8,0)+1-FN$8)</f>
        <v>0</v>
      </c>
      <c r="FO97" s="533">
        <f>VLOOKUP(F97,Landespersonal_Tarifgruppen!$A$3:$U$64,21,FALSE)*H97*(MAX(FO$8,MIN(EOMONTH(FO$8,0)+1,$J97+1))-MIN(MAX(FO$8,$I97),EOMONTH(FO$8,0)+1))/(EOMONTH(FO$8,0)+1-FO$8)</f>
        <v>0</v>
      </c>
      <c r="FP97" s="533">
        <f>VLOOKUP(F97,Landespersonal_Tarifgruppen!$A$3:$U$64,21,FALSE)*H97*(MAX(FP$8,MIN(EOMONTH(FP$8,0)+1,$J97+1))-MIN(MAX(FP$8,$I97),EOMONTH(FP$8,0)+1))/(EOMONTH(FP$8,0)+1-FP$8)</f>
        <v>0</v>
      </c>
      <c r="FQ97" s="533">
        <f>VLOOKUP(F97,Landespersonal_Tarifgruppen!$A$3:$U$64,21,FALSE)*H97*(MAX(FQ$8,MIN(EOMONTH(FQ$8,0)+1,$J97+1))-MIN(MAX(FQ$8,$I97),EOMONTH(FQ$8,0)+1))/(EOMONTH(FQ$8,0)+1-FQ$8)</f>
        <v>0</v>
      </c>
      <c r="FR97" s="533">
        <f>VLOOKUP(F97,Landespersonal_Tarifgruppen!$A$3:$U$64,21,FALSE)*H97*(MAX(FR$8,MIN(EOMONTH(FR$8,0)+1,$J97+1))-MIN(MAX(FR$8,$I97),EOMONTH(FR$8,0)+1))/(EOMONTH(FR$8,0)+1-FR$8)</f>
        <v>0</v>
      </c>
      <c r="FS97" s="533">
        <f>VLOOKUP(F97,Landespersonal_Tarifgruppen!$A$3:$U$64,21,FALSE)*H97*(MAX(FS$8,MIN(EOMONTH(FS$8,0)+1,$J97+1))-MIN(MAX(FS$8,$I97),EOMONTH(FS$8,0)+1))/(EOMONTH(FS$8,0)+1-FS$8)</f>
        <v>0</v>
      </c>
      <c r="FT97" s="533">
        <f>VLOOKUP(F97,Landespersonal_Tarifgruppen!$A$3:$U$64,21,FALSE)*H97*(MAX(FT$8,MIN(EOMONTH(FT$8,0)+1,$J97+1))-MIN(MAX(FT$8,$I97),EOMONTH(FT$8,0)+1))/(EOMONTH(FT$8,0)+1-FT$8)</f>
        <v>0</v>
      </c>
      <c r="FU97" s="533">
        <f>VLOOKUP(F97,Landespersonal_Tarifgruppen!$A$3:$U$64,21,FALSE)*H97*(MAX(FU$8,MIN(EOMONTH(FU$8,0)+1,$J97+1))-MIN(MAX(FU$8,$I97),EOMONTH(FU$8,0)+1))/(EOMONTH(FU$8,0)+1-FU$8)</f>
        <v>0</v>
      </c>
      <c r="FV97" s="533">
        <f>VLOOKUP(F97,Landespersonal_Tarifgruppen!$A$3:$U$64,21,FALSE)*H97*(MAX(FV$8,MIN(EOMONTH(FV$8,0)+1,$J97+1))-MIN(MAX(FV$8,$I97),EOMONTH(FV$8,0)+1))/(EOMONTH(FV$8,0)+1-FV$8)</f>
        <v>0</v>
      </c>
      <c r="FW97" s="533">
        <f>VLOOKUP(F97,Landespersonal_Tarifgruppen!$A$3:$U$64,21,FALSE)*H97*(MAX(FW$8,MIN(EOMONTH(FW$8,0)+1,$J97+1))-MIN(MAX(FW$8,$I97),EOMONTH(FW$8,0)+1))/(EOMONTH(FW$8,0)+1-FW$8)</f>
        <v>0</v>
      </c>
      <c r="FX97" s="533">
        <f>VLOOKUP(F97,Landespersonal_Tarifgruppen!$A$3:$U$64,21,FALSE)*H97*(MAX(FX$8,MIN(EOMONTH(FX$8,0)+1,$J97+1))-MIN(MAX(FX$8,$I97),EOMONTH(FX$8,0)+1))/(EOMONTH(FX$8,0)+1-FX$8)</f>
        <v>0</v>
      </c>
      <c r="FY97" s="503">
        <f t="shared" si="136"/>
        <v>0</v>
      </c>
      <c r="FZ97" s="533">
        <f>VLOOKUP(F97,Landespersonal_Tarifgruppen!$A$3:$V$64,22,FALSE)*H97*(MAX(FZ$8,MIN(EOMONTH(FZ$8,0)+1,$J97+1))-MIN(MAX(FZ$8,$I97),EOMONTH(FZ$8,0)+1))/(EOMONTH(FZ$8,0)+1-FZ$8)</f>
        <v>0</v>
      </c>
      <c r="GA97" s="533">
        <f>VLOOKUP(F97,Landespersonal_Tarifgruppen!$A$3:$V$64,22,FALSE)*H97*(MAX(GA$8,MIN(EOMONTH(GA$8,0)+1,$J97+1))-MIN(MAX(GA$8,$I97),EOMONTH(GA$8,0)+1))/(EOMONTH(GA$8,0)+1-GA$8)</f>
        <v>0</v>
      </c>
      <c r="GB97" s="533">
        <f>VLOOKUP(F97,Landespersonal_Tarifgruppen!$A$3:$V$64,22,FALSE)*H97*(MAX(GB$8,MIN(EOMONTH(GB$8,0)+1,$J97+1))-MIN(MAX(GB$8,$I97),EOMONTH(GB$8,0)+1))/(EOMONTH(GB$8,0)+1-GB$8)</f>
        <v>0</v>
      </c>
      <c r="GC97" s="533">
        <f>VLOOKUP(F97,Landespersonal_Tarifgruppen!$A$3:$V$64,22,FALSE)*H97*(MAX(GC$8,MIN(EOMONTH(GC$8,0)+1,$J97+1))-MIN(MAX(GC$8,$I97),EOMONTH(GC$8,0)+1))/(EOMONTH(GC$8,0)+1-GC$8)</f>
        <v>0</v>
      </c>
      <c r="GD97" s="533">
        <f>VLOOKUP(F97,Landespersonal_Tarifgruppen!$A$3:$V$64,22,FALSE)*H97*(MAX(GD$8,MIN(EOMONTH(GD$8,0)+1,$J97+1))-MIN(MAX(GD$8,$I97),EOMONTH(GD$8,0)+1))/(EOMONTH(GD$8,0)+1-GD$8)</f>
        <v>0</v>
      </c>
      <c r="GE97" s="533">
        <f>VLOOKUP(F97,Landespersonal_Tarifgruppen!$A$3:$V$64,22,FALSE)*H97*(MAX(GE$8,MIN(EOMONTH(GE$8,0)+1,$J97+1))-MIN(MAX(GE$8,$I97),EOMONTH(GE$8,0)+1))/(EOMONTH(GE$8,0)+1-GE$8)</f>
        <v>0</v>
      </c>
      <c r="GF97" s="533">
        <f>VLOOKUP(F97,Landespersonal_Tarifgruppen!$A$3:$V$64,22,FALSE)*H97*(MAX(GF$8,MIN(EOMONTH(GF$8,0)+1,$J97+1))-MIN(MAX(GF$8,$I97),EOMONTH(GF$8,0)+1))/(EOMONTH(GF$8,0)+1-GF$8)</f>
        <v>0</v>
      </c>
      <c r="GG97" s="533">
        <f>VLOOKUP(F97,Landespersonal_Tarifgruppen!$A$3:$V$64,22,FALSE)*H97*(MAX(GG$8,MIN(EOMONTH(GG$8,0)+1,$J97+1))-MIN(MAX(GG$8,$I97),EOMONTH(GG$8,0)+1))/(EOMONTH(GG$8,0)+1-GG$8)</f>
        <v>0</v>
      </c>
      <c r="GH97" s="533">
        <f>VLOOKUP(F97,Landespersonal_Tarifgruppen!$A$3:$V$64,22,FALSE)*H97*(MAX(GH$8,MIN(EOMONTH(GH$8,0)+1,$J97+1))-MIN(MAX(GH$8,$I97),EOMONTH(GH$8,0)+1))/(EOMONTH(GH$8,0)+1-GH$8)</f>
        <v>0</v>
      </c>
      <c r="GI97" s="533">
        <f>VLOOKUP(F97,Landespersonal_Tarifgruppen!$A$3:$V$64,22,FALSE)*H97*(MAX(GI$8,MIN(EOMONTH(GI$8,0)+1,$J97+1))-MIN(MAX(GI$8,$I97),EOMONTH(GI$8,0)+1))/(EOMONTH(GI$8,0)+1-GI$8)</f>
        <v>0</v>
      </c>
      <c r="GJ97" s="533">
        <f>VLOOKUP(F97,Landespersonal_Tarifgruppen!$A$3:$V$64,22,FALSE)*H97*(MAX(GJ$8,MIN(EOMONTH(GJ$8,0)+1,$J97+1))-MIN(MAX(GJ$8,$I97),EOMONTH(GJ$8,0)+1))/(EOMONTH(GJ$8,0)+1-GJ$8)</f>
        <v>0</v>
      </c>
      <c r="GK97" s="533">
        <f>VLOOKUP(F97,Landespersonal_Tarifgruppen!$A$3:$V$64,22,FALSE)*H97*(MAX(GK$8,MIN(EOMONTH(GK$8,0)+1,$J97+1))-MIN(MAX(GK$8,$I97),EOMONTH(GK$8,0)+1))/(EOMONTH(GK$8,0)+1-GK$8)</f>
        <v>0</v>
      </c>
      <c r="GL97" s="503">
        <f t="shared" si="137"/>
        <v>0</v>
      </c>
      <c r="GM97" s="533">
        <f>VLOOKUP(F97,Landespersonal_Tarifgruppen!$A$3:$W$64,23,FALSE)*H97*(MAX(GM$8,MIN(EOMONTH(GM$8,0)+1,$J97+1))-MIN(MAX(GM$8,$I97),EOMONTH(GM$8,0)+1))/(EOMONTH(GM$8,0)+1-GM$8)</f>
        <v>0</v>
      </c>
      <c r="GN97" s="533">
        <f>VLOOKUP(F97,Landespersonal_Tarifgruppen!$A$3:$W$64,23,FALSE)*H97*(MAX(GN$8,MIN(EOMONTH(GN$8,0)+1,$J97+1))-MIN(MAX(GN$8,$I97),EOMONTH(GN$8,0)+1))/(EOMONTH(GN$8,0)+1-GN$8)</f>
        <v>0</v>
      </c>
      <c r="GO97" s="533">
        <f>VLOOKUP(F97,Landespersonal_Tarifgruppen!$A$3:$W$64,23,FALSE)*H97*(MAX(GO$8,MIN(EOMONTH(GO$8,0)+1,$J97+1))-MIN(MAX(GO$8,$I97),EOMONTH(GO$8,0)+1))/(EOMONTH(GO$8,0)+1-GO$8)</f>
        <v>0</v>
      </c>
      <c r="GP97" s="533">
        <f>VLOOKUP(F97,Landespersonal_Tarifgruppen!$A$3:$W$64,23,FALSE)*H97*(MAX(GP$8,MIN(EOMONTH(GP$8,0)+1,$J97+1))-MIN(MAX(GP$8,$I97),EOMONTH(GP$8,0)+1))/(EOMONTH(GP$8,0)+1-GP$8)</f>
        <v>0</v>
      </c>
      <c r="GQ97" s="533">
        <f>VLOOKUP(F97,Landespersonal_Tarifgruppen!$A$3:$W$64,23,FALSE)*H97*(MAX(GQ$8,MIN(EOMONTH(GQ$8,0)+1,$J97+1))-MIN(MAX(GQ$8,$I97),EOMONTH(GQ$8,0)+1))/(EOMONTH(GQ$8,0)+1-GQ$8)</f>
        <v>0</v>
      </c>
      <c r="GR97" s="533">
        <f>VLOOKUP(F97,Landespersonal_Tarifgruppen!$A$3:$W$64,23,FALSE)*H97*(MAX(GR$8,MIN(EOMONTH(GR$8,0)+1,$J97+1))-MIN(MAX(GR$8,$I97),EOMONTH(GR$8,0)+1))/(EOMONTH(GR$8,0)+1-GR$8)</f>
        <v>0</v>
      </c>
      <c r="GS97" s="533">
        <f>VLOOKUP(F97,Landespersonal_Tarifgruppen!$A$3:$W$64,23,FALSE)*H97*(MAX(GS$8,MIN(EOMONTH(GS$8,0)+1,$J97+1))-MIN(MAX(GS$8,$I97),EOMONTH(GS$8,0)+1))/(EOMONTH(GS$8,0)+1-GS$8)</f>
        <v>0</v>
      </c>
      <c r="GT97" s="533">
        <f>VLOOKUP(F97,Landespersonal_Tarifgruppen!$A$3:$W$64,23,FALSE)*H97*(MAX(GT$8,MIN(EOMONTH(GT$8,0)+1,$J97+1))-MIN(MAX(GT$8,$I97),EOMONTH(GT$8,0)+1))/(EOMONTH(GT$8,0)+1-GT$8)</f>
        <v>0</v>
      </c>
      <c r="GU97" s="533">
        <f>VLOOKUP(F97,Landespersonal_Tarifgruppen!$A$3:$W$64,23,FALSE)*H97*(MAX(GU$8,MIN(EOMONTH(GU$8,0)+1,$J97+1))-MIN(MAX(GU$8,$I97),EOMONTH(GU$8,0)+1))/(EOMONTH(GU$8,0)+1-GU$8)</f>
        <v>0</v>
      </c>
      <c r="GV97" s="533">
        <f>VLOOKUP(F97,Landespersonal_Tarifgruppen!$A$3:$W$64,23,FALSE)*H97*(MAX(GV$8,MIN(EOMONTH(GV$8,0)+1,$J97+1))-MIN(MAX(GV$8,$I97),EOMONTH(GV$8,0)+1))/(EOMONTH(GV$8,0)+1-GV$8)</f>
        <v>0</v>
      </c>
      <c r="GW97" s="533">
        <f>VLOOKUP(F97,Landespersonal_Tarifgruppen!$A$3:$W$64,23,FALSE)*H97*(MAX(GW$8,MIN(EOMONTH(GW$8,0)+1,$J97+1))-MIN(MAX(GW$8,$I97),EOMONTH(GW$8,0)+1))/(EOMONTH(GW$8,0)+1-GW$8)</f>
        <v>0</v>
      </c>
      <c r="GX97" s="533">
        <f>VLOOKUP(F97,Landespersonal_Tarifgruppen!$A$3:$W$64,23,FALSE)*H97*(MAX(GX$8,MIN(EOMONTH(GX$8,0)+1,$J97+1))-MIN(MAX(GX$8,$I97),EOMONTH(GX$8,0)+1))/(EOMONTH(GX$8,0)+1-GX$8)</f>
        <v>0</v>
      </c>
      <c r="GY97" s="503">
        <f t="shared" si="138"/>
        <v>0</v>
      </c>
      <c r="GZ97" s="533">
        <f>VLOOKUP(F97,Landespersonal_Tarifgruppen!$A$3:$X$64,24,FALSE)*H97*(MAX(GZ$8,MIN(EOMONTH(GZ$8,0)+1,$J97+1))-MIN(MAX(GZ$8,$I97),EOMONTH(GZ$8,0)+1))/(EOMONTH(GZ$8,0)+1-GZ$8)</f>
        <v>0</v>
      </c>
      <c r="HA97" s="533">
        <f>VLOOKUP(F97,Landespersonal_Tarifgruppen!$A$3:$X$64,24,FALSE)*H97*(MAX(HA$8,MIN(EOMONTH(HA$8,0)+1,$J97+1))-MIN(MAX(HA$8,$I97),EOMONTH(HA$8,0)+1))/(EOMONTH(HA$8,0)+1-HA$8)</f>
        <v>0</v>
      </c>
      <c r="HB97" s="533">
        <f>VLOOKUP(F97,Landespersonal_Tarifgruppen!$A$3:$X$64,24,FALSE)*H97*(MAX(HB$8,MIN(EOMONTH(HB$8,0)+1,$J97+1))-MIN(MAX(HB$8,$I97),EOMONTH(HB$8,0)+1))/(EOMONTH(HB$8,0)+1-HB$8)</f>
        <v>0</v>
      </c>
      <c r="HC97" s="533">
        <f>VLOOKUP(F97,Landespersonal_Tarifgruppen!$A$3:$X$64,24,FALSE)*H97*(MAX(HC$8,MIN(EOMONTH(HC$8,0)+1,$J97+1))-MIN(MAX(HC$8,$I97),EOMONTH(HC$8,0)+1))/(EOMONTH(HC$8,0)+1-HC$8)</f>
        <v>0</v>
      </c>
      <c r="HD97" s="533">
        <f>VLOOKUP(F97,Landespersonal_Tarifgruppen!$A$3:$X$64,24,FALSE)*H97*(MAX(HD$8,MIN(EOMONTH(HD$8,0)+1,$J97+1))-MIN(MAX(HD$8,$I97),EOMONTH(HD$8,0)+1))/(EOMONTH(HD$8,0)+1-HD$8)</f>
        <v>0</v>
      </c>
      <c r="HE97" s="533">
        <f>VLOOKUP(F97,Landespersonal_Tarifgruppen!$A$3:$X$64,24,FALSE)*H97*(MAX(HE$8,MIN(EOMONTH(HE$8,0)+1,$J97+1))-MIN(MAX(HE$8,$I97),EOMONTH(HE$8,0)+1))/(EOMONTH(HE$8,0)+1-HE$8)</f>
        <v>0</v>
      </c>
      <c r="HF97" s="533">
        <f>VLOOKUP(F97,Landespersonal_Tarifgruppen!$A$3:$X$64,24,FALSE)*H97*(MAX(HF$8,MIN(EOMONTH(HF$8,0)+1,$J97+1))-MIN(MAX(HF$8,$I97),EOMONTH(HF$8,0)+1))/(EOMONTH(HF$8,0)+1-HF$8)</f>
        <v>0</v>
      </c>
      <c r="HG97" s="533">
        <f>VLOOKUP(F97,Landespersonal_Tarifgruppen!$A$3:$X$64,24,FALSE)*H97*(MAX(HG$8,MIN(EOMONTH(HG$8,0)+1,$J97+1))-MIN(MAX(HG$8,$I97),EOMONTH(HG$8,0)+1))/(EOMONTH(HG$8,0)+1-HG$8)</f>
        <v>0</v>
      </c>
      <c r="HH97" s="533">
        <f>VLOOKUP(F97,Landespersonal_Tarifgruppen!$A$3:$X$64,24,FALSE)*H97*(MAX(HH$8,MIN(EOMONTH(HH$8,0)+1,$J97+1))-MIN(MAX(HH$8,$I97),EOMONTH(HH$8,0)+1))/(EOMONTH(HH$8,0)+1-HH$8)</f>
        <v>0</v>
      </c>
      <c r="HI97" s="533">
        <f>VLOOKUP(F97,Landespersonal_Tarifgruppen!$A$3:$X$64,24,FALSE)*H97*(MAX(HI$8,MIN(EOMONTH(HI$8,0)+1,$J97+1))-MIN(MAX(HI$8,$I97),EOMONTH(HI$8,0)+1))/(EOMONTH(HI$8,0)+1-HI$8)</f>
        <v>0</v>
      </c>
      <c r="HJ97" s="533">
        <f>VLOOKUP(F97,Landespersonal_Tarifgruppen!$A$3:$X$64,24,FALSE)*H97*(MAX(HJ$8,MIN(EOMONTH(HJ$8,0)+1,$J97+1))-MIN(MAX(HJ$8,$I97),EOMONTH(HJ$8,0)+1))/(EOMONTH(HJ$8,0)+1-HJ$8)</f>
        <v>0</v>
      </c>
      <c r="HK97" s="533">
        <f>VLOOKUP(F97,Landespersonal_Tarifgruppen!$A$3:$X$64,24,FALSE)*H97*(MAX(HK$8,MIN(EOMONTH(HK$8,0)+1,$J97+1))-MIN(MAX(HK$8,$I97),EOMONTH(HK$8,0)+1))/(EOMONTH(HK$8,0)+1-HK$8)</f>
        <v>0</v>
      </c>
      <c r="HL97" s="503">
        <f t="shared" si="139"/>
        <v>0</v>
      </c>
      <c r="HM97" s="533">
        <f>VLOOKUP(F97,Landespersonal_Tarifgruppen!$A$3:$Y$64,25,FALSE)*H97*(MAX(HM$8,MIN(EOMONTH(HM$8,0)+1,$J97+1))-MIN(MAX(HM$8,$I97),EOMONTH(HM$8,0)+1))/(EOMONTH(HM$8,0)+1-HM$8)</f>
        <v>0</v>
      </c>
      <c r="HN97" s="533">
        <f>VLOOKUP(F97,Landespersonal_Tarifgruppen!$A$3:$Y$64,25,FALSE)*H97*(MAX(HN$8,MIN(EOMONTH(HN$8,0)+1,$J97+1))-MIN(MAX(HN$8,$I97),EOMONTH(HN$8,0)+1))/(EOMONTH(HN$8,0)+1-HN$8)</f>
        <v>0</v>
      </c>
      <c r="HO97" s="533">
        <f>VLOOKUP(F97,Landespersonal_Tarifgruppen!$A$3:$Y$64,25,FALSE)*H97*(MAX(HO$8,MIN(EOMONTH(HO$8,0)+1,$J97+1))-MIN(MAX(HO$8,$I97),EOMONTH(HO$8,0)+1))/(EOMONTH(HO$8,0)+1-HO$8)</f>
        <v>0</v>
      </c>
      <c r="HP97" s="533">
        <f>VLOOKUP(F97,Landespersonal_Tarifgruppen!$A$3:$Y$64,25,FALSE)*H97*(MAX(HP$8,MIN(EOMONTH(HP$8,0)+1,$J97+1))-MIN(MAX(HP$8,$I97),EOMONTH(HP$8,0)+1))/(EOMONTH(HP$8,0)+1-HP$8)</f>
        <v>0</v>
      </c>
      <c r="HQ97" s="533">
        <f>VLOOKUP(F97,Landespersonal_Tarifgruppen!$A$3:$Y$64,25,FALSE)*H97*(MAX(HQ$8,MIN(EOMONTH(HQ$8,0)+1,$J97+1))-MIN(MAX(HQ$8,$I97),EOMONTH(HQ$8,0)+1))/(EOMONTH(HQ$8,0)+1-HQ$8)</f>
        <v>0</v>
      </c>
      <c r="HR97" s="533">
        <f>VLOOKUP(F97,Landespersonal_Tarifgruppen!$A$3:$Y$64,25,FALSE)*H97*(MAX(HR$8,MIN(EOMONTH(HR$8,0)+1,$J97+1))-MIN(MAX(HR$8,$I97),EOMONTH(HR$8,0)+1))/(EOMONTH(HR$8,0)+1-HR$8)</f>
        <v>0</v>
      </c>
      <c r="HS97" s="533">
        <f>VLOOKUP(F97,Landespersonal_Tarifgruppen!$A$3:$Y$64,25,FALSE)*H97*(MAX(HS$8,MIN(EOMONTH(HS$8,0)+1,$J97+1))-MIN(MAX(HS$8,$I97),EOMONTH(HS$8,0)+1))/(EOMONTH(HS$8,0)+1-HS$8)</f>
        <v>0</v>
      </c>
      <c r="HT97" s="533">
        <f>VLOOKUP(F97,Landespersonal_Tarifgruppen!$A$3:$Y$64,25,FALSE)*H97*(MAX(HT$8,MIN(EOMONTH(HT$8,0)+1,$J97+1))-MIN(MAX(HT$8,$I97),EOMONTH(HT$8,0)+1))/(EOMONTH(HT$8,0)+1-HT$8)</f>
        <v>0</v>
      </c>
      <c r="HU97" s="533">
        <f>VLOOKUP(F97,Landespersonal_Tarifgruppen!$A$3:$Y$64,25,FALSE)*H97*(MAX(HU$8,MIN(EOMONTH(HU$8,0)+1,$J97+1))-MIN(MAX(HU$8,$I97),EOMONTH(HU$8,0)+1))/(EOMONTH(HU$8,0)+1-HU$8)</f>
        <v>0</v>
      </c>
      <c r="HV97" s="533">
        <f>VLOOKUP(F97,Landespersonal_Tarifgruppen!$A$3:$Y$64,25,FALSE)*H97*(MAX(HV$8,MIN(EOMONTH(HV$8,0)+1,$J97+1))-MIN(MAX(HV$8,$I97),EOMONTH(HV$8,0)+1))/(EOMONTH(HV$8,0)+1-HV$8)</f>
        <v>0</v>
      </c>
      <c r="HW97" s="533">
        <f>VLOOKUP(F97,Landespersonal_Tarifgruppen!$A$3:$Y$64,25,FALSE)*H97*(MAX(HW$8,MIN(EOMONTH(HW$8,0)+1,$J97+1))-MIN(MAX(HW$8,$I97),EOMONTH(HW$8,0)+1))/(EOMONTH(HW$8,0)+1-HW$8)</f>
        <v>0</v>
      </c>
      <c r="HX97" s="533">
        <f>VLOOKUP(F97,Landespersonal_Tarifgruppen!$A$3:$Y$64,25,FALSE)*H97*(MAX(HX$8,MIN(EOMONTH(HX$8,0)+1,$J97+1))-MIN(MAX(HX$8,$I97),EOMONTH(HX$8,0)+1))/(EOMONTH(HX$8,0)+1-HX$8)</f>
        <v>0</v>
      </c>
      <c r="HY97" s="503">
        <f t="shared" si="140"/>
        <v>0</v>
      </c>
      <c r="HZ97" s="533">
        <f>VLOOKUP(F97,Landespersonal_Tarifgruppen!$A$3:$Z$64,26,FALSE)*H97*(MAX(HZ$8,MIN(EOMONTH(HZ$8,0)+1,$J97+1))-MIN(MAX(HZ$8,$I97),EOMONTH(HZ$8,0)+1))/(EOMONTH(HZ$8,0)+1-HZ$8)</f>
        <v>0</v>
      </c>
      <c r="IA97" s="533">
        <f>VLOOKUP(F97,Landespersonal_Tarifgruppen!$A$3:$Z$64,26,FALSE)*H97*(MAX(IA$8,MIN(EOMONTH(IA$8,0)+1,$J97+1))-MIN(MAX(IA$8,$I97),EOMONTH(IA$8,0)+1))/(EOMONTH(IA$8,0)+1-IA$8)</f>
        <v>0</v>
      </c>
      <c r="IB97" s="533">
        <f>VLOOKUP(F97,Landespersonal_Tarifgruppen!$A$3:$Z$64,26,FALSE)*H97*(MAX(IB$8,MIN(EOMONTH(IB$8,0)+1,$J97+1))-MIN(MAX(IB$8,$I97),EOMONTH(IB$8,0)+1))/(EOMONTH(IB$8,0)+1-IB$8)</f>
        <v>0</v>
      </c>
      <c r="IC97" s="533">
        <f>VLOOKUP(F97,Landespersonal_Tarifgruppen!$A$3:$Z$64,26,FALSE)*H97*(MAX(IC$8,MIN(EOMONTH(IC$8,0)+1,$J97+1))-MIN(MAX(IC$8,$I97),EOMONTH(IC$8,0)+1))/(EOMONTH(IC$8,0)+1-IC$8)</f>
        <v>0</v>
      </c>
      <c r="ID97" s="533">
        <f>VLOOKUP(F97,Landespersonal_Tarifgruppen!$A$3:$Z$64,26,FALSE)*H97*(MAX(ID$8,MIN(EOMONTH(ID$8,0)+1,$J97+1))-MIN(MAX(ID$8,$I97),EOMONTH(ID$8,0)+1))/(EOMONTH(ID$8,0)+1-ID$8)</f>
        <v>0</v>
      </c>
      <c r="IE97" s="533">
        <f>VLOOKUP(F97,Landespersonal_Tarifgruppen!$A$3:$Z$64,26,FALSE)*H97*(MAX(IE$8,MIN(EOMONTH(IE$8,0)+1,$J97+1))-MIN(MAX(IE$8,$I97),EOMONTH(IE$8,0)+1))/(EOMONTH(IE$8,0)+1-IE$8)</f>
        <v>0</v>
      </c>
      <c r="IF97" s="533">
        <f>VLOOKUP(F97,Landespersonal_Tarifgruppen!$A$3:$Z$64,26,FALSE)*H97*(MAX(IF$8,MIN(EOMONTH(IF$8,0)+1,$J97+1))-MIN(MAX(IF$8,$I97),EOMONTH(IF$8,0)+1))/(EOMONTH(IF$8,0)+1-IF$8)</f>
        <v>0</v>
      </c>
      <c r="IG97" s="533">
        <f>VLOOKUP(F97,Landespersonal_Tarifgruppen!$A$3:$Z$64,26,FALSE)*H97*(MAX(IG$8,MIN(EOMONTH(IG$8,0)+1,$J97+1))-MIN(MAX(IG$8,$I97),EOMONTH(IG$8,0)+1))/(EOMONTH(IG$8,0)+1-IG$8)</f>
        <v>0</v>
      </c>
      <c r="IH97" s="533">
        <f>VLOOKUP(F97,Landespersonal_Tarifgruppen!$A$3:$Z$64,26,FALSE)*H97*(MAX(IH$8,MIN(EOMONTH(IH$8,0)+1,$J97+1))-MIN(MAX(IH$8,$I97),EOMONTH(IH$8,0)+1))/(EOMONTH(IH$8,0)+1-IH$8)</f>
        <v>0</v>
      </c>
      <c r="II97" s="533">
        <f>VLOOKUP(F97,Landespersonal_Tarifgruppen!$A$3:$Z$64,26,FALSE)*H97*(MAX(II$8,MIN(EOMONTH(II$8,0)+1,$J97+1))-MIN(MAX(II$8,$I97),EOMONTH(II$8,0)+1))/(EOMONTH(II$8,0)+1-II$8)</f>
        <v>0</v>
      </c>
      <c r="IJ97" s="533">
        <f>VLOOKUP(F97,Landespersonal_Tarifgruppen!$A$3:$Z$64,26,FALSE)*H97*(MAX(IJ$8,MIN(EOMONTH(IJ$8,0)+1,$J97+1))-MIN(MAX(IJ$8,$I97),EOMONTH(IJ$8,0)+1))/(EOMONTH(IJ$8,0)+1-IJ$8)</f>
        <v>0</v>
      </c>
      <c r="IK97" s="533">
        <f>VLOOKUP(F97,Landespersonal_Tarifgruppen!$A$3:$Z$64,26,FALSE)*H97*(MAX(IK$8,MIN(EOMONTH(IK$8,0)+1,$J97+1))-MIN(MAX(IK$8,$I97),EOMONTH(IK$8,0)+1))/(EOMONTH(IK$8,0)+1-IK$8)</f>
        <v>0</v>
      </c>
      <c r="IL97" s="503">
        <f t="shared" si="141"/>
        <v>0</v>
      </c>
      <c r="IM97" s="533">
        <f>VLOOKUP(F97,Landespersonal_Tarifgruppen!$A$3:$AA$64,27,FALSE)*H97*(MAX(IM$8,MIN(EOMONTH(IM$8,0)+1,$J97+1))-MIN(MAX(IM$8,$I97),EOMONTH(IM$8,0)+1))/(EOMONTH(IM$8,0)+1-IM$8)</f>
        <v>0</v>
      </c>
      <c r="IN97" s="533">
        <f>VLOOKUP(F97,Landespersonal_Tarifgruppen!$A$3:$AA$64,27,FALSE)*H97*(MAX(IN$8,MIN(EOMONTH(IN$8,0)+1,$J97+1))-MIN(MAX(IN$8,$I97),EOMONTH(IN$8,0)+1))/(EOMONTH(IN$8,0)+1-IN$8)</f>
        <v>0</v>
      </c>
      <c r="IO97" s="533">
        <f>VLOOKUP(F97,Landespersonal_Tarifgruppen!$A$3:$AA$64,27,FALSE)*H97*(MAX(IO$8,MIN(EOMONTH(IO$8,0)+1,$J97+1))-MIN(MAX(IO$8,$I97),EOMONTH(IO$8,0)+1))/(EOMONTH(IO$8,0)+1-IO$8)</f>
        <v>0</v>
      </c>
      <c r="IP97" s="533">
        <f>VLOOKUP(F97,Landespersonal_Tarifgruppen!$A$3:$AA$64,27,FALSE)*H97*(MAX(IP$8,MIN(EOMONTH(IP$8,0)+1,$J97+1))-MIN(MAX(IP$8,$I97),EOMONTH(IP$8,0)+1))/(EOMONTH(IP$8,0)+1-IP$8)</f>
        <v>0</v>
      </c>
      <c r="IQ97" s="533">
        <f>VLOOKUP(F97,Landespersonal_Tarifgruppen!$A$3:$AA$64,27,FALSE)*H97*(MAX(IQ$8,MIN(EOMONTH(IQ$8,0)+1,$J97+1))-MIN(MAX(IQ$8,$I97),EOMONTH(IQ$8,0)+1))/(EOMONTH(IQ$8,0)+1-IQ$8)</f>
        <v>0</v>
      </c>
      <c r="IR97" s="533">
        <f>VLOOKUP(F97,Landespersonal_Tarifgruppen!$A$3:$AA$64,27,FALSE)*H97*(MAX(IR$8,MIN(EOMONTH(IR$8,0)+1,$J97+1))-MIN(MAX(IR$8,$I97),EOMONTH(IR$8,0)+1))/(EOMONTH(IR$8,0)+1-IR$8)</f>
        <v>0</v>
      </c>
      <c r="IS97" s="533">
        <f>VLOOKUP(F97,Landespersonal_Tarifgruppen!$A$3:$AA$64,27,FALSE)*H97*(MAX(IS$8,MIN(EOMONTH(IS$8,0)+1,$J97+1))-MIN(MAX(IS$8,$I97),EOMONTH(IS$8,0)+1))/(EOMONTH(IS$8,0)+1-IS$8)</f>
        <v>0</v>
      </c>
      <c r="IT97" s="533">
        <f>VLOOKUP(F97,Landespersonal_Tarifgruppen!$A$3:$AA$64,27,FALSE)*H97*(MAX(IT$8,MIN(EOMONTH(IT$8,0)+1,$J97+1))-MIN(MAX(IT$8,$I97),EOMONTH(IT$8,0)+1))/(EOMONTH(IT$8,0)+1-IT$8)</f>
        <v>0</v>
      </c>
      <c r="IU97" s="533">
        <f>VLOOKUP(F97,Landespersonal_Tarifgruppen!$A$3:$AA$64,27,FALSE)*H97*(MAX(IU$8,MIN(EOMONTH(IU$8,0)+1,$J97+1))-MIN(MAX(IU$8,$I97),EOMONTH(IU$8,0)+1))/(EOMONTH(IU$8,0)+1-IU$8)</f>
        <v>0</v>
      </c>
      <c r="IV97" s="533">
        <f>VLOOKUP(F97,Landespersonal_Tarifgruppen!$A$3:$AA$64,27,FALSE)*H97*(MAX(IV$8,MIN(EOMONTH(IV$8,0)+1,$J97+1))-MIN(MAX(IV$8,$I97),EOMONTH(IV$8,0)+1))/(EOMONTH(IV$8,0)+1-IV$8)</f>
        <v>0</v>
      </c>
      <c r="IW97" s="533">
        <f>VLOOKUP(F97,Landespersonal_Tarifgruppen!$A$3:$AA$64,27,FALSE)*H97*(MAX(IW$8,MIN(EOMONTH(IW$8,0)+1,$J97+1))-MIN(MAX(IW$8,$I97),EOMONTH(IW$8,0)+1))/(EOMONTH(IW$8,0)+1-IW$8)</f>
        <v>0</v>
      </c>
      <c r="IX97" s="533">
        <f>VLOOKUP(F97,Landespersonal_Tarifgruppen!$A$3:$AA$64,27,FALSE)*H97*(MAX(IX$8,MIN(EOMONTH(IX$8,0)+1,$J97+1))-MIN(MAX(IX$8,$I97),EOMONTH(IX$8,0)+1))/(EOMONTH(IX$8,0)+1-IX$8)</f>
        <v>0</v>
      </c>
      <c r="IY97" s="503">
        <f t="shared" si="142"/>
        <v>0</v>
      </c>
      <c r="IZ97" s="533">
        <f>VLOOKUP(F97,Landespersonal_Tarifgruppen!$A$3:$AB$64,28,FALSE)*H97*(MAX(IZ$8,MIN(EOMONTH(IZ$8,0)+1,$J97+1))-MIN(MAX(IZ$8,$I97),EOMONTH(IZ$8,0)+1))/(EOMONTH(IZ$8,0)+1-IZ$8)</f>
        <v>0</v>
      </c>
      <c r="JA97" s="533">
        <f>VLOOKUP(F97,Landespersonal_Tarifgruppen!$A$3:$AB$64,28,FALSE)*H97*(MAX(JA$8,MIN(EOMONTH(JA$8,0)+1,$J97+1))-MIN(MAX(JA$8,$I97),EOMONTH(JA$8,0)+1))/(EOMONTH(JA$8,0)+1-JA$8)</f>
        <v>0</v>
      </c>
      <c r="JB97" s="533">
        <f>VLOOKUP(F97,Landespersonal_Tarifgruppen!$A$3:$AB$64,28,FALSE)*H97*(MAX(JB$8,MIN(EOMONTH(JB$8,0)+1,$J97+1))-MIN(MAX(JB$8,$I97),EOMONTH(JB$8,0)+1))/(EOMONTH(JB$8,0)+1-JB$8)</f>
        <v>0</v>
      </c>
      <c r="JC97" s="533">
        <f>VLOOKUP(F97,Landespersonal_Tarifgruppen!$A$3:$AB$64,28,FALSE)*H97*(MAX(JC$8,MIN(EOMONTH(JC$8,0)+1,$J97+1))-MIN(MAX(JC$8,$I97),EOMONTH(JC$8,0)+1))/(EOMONTH(JC$8,0)+1-JC$8)</f>
        <v>0</v>
      </c>
      <c r="JD97" s="533">
        <f>VLOOKUP(F97,Landespersonal_Tarifgruppen!$A$3:$AB$64,28,FALSE)*H97*(MAX(JD$8,MIN(EOMONTH(JD$8,0)+1,$J97+1))-MIN(MAX(JD$8,$I97),EOMONTH(JD$8,0)+1))/(EOMONTH(JD$8,0)+1-JD$8)</f>
        <v>0</v>
      </c>
      <c r="JE97" s="533">
        <f>VLOOKUP(F97,Landespersonal_Tarifgruppen!$A$3:$AB$64,28,FALSE)*H97*(MAX(JE$8,MIN(EOMONTH(JE$8,0)+1,$J97+1))-MIN(MAX(JE$8,$I97),EOMONTH(JE$8,0)+1))/(EOMONTH(JE$8,0)+1-JE$8)</f>
        <v>0</v>
      </c>
      <c r="JF97" s="533">
        <f>VLOOKUP(F97,Landespersonal_Tarifgruppen!$A$3:$AB$64,28,FALSE)*H97*(MAX(JF$8,MIN(EOMONTH(JF$8,0)+1,$J97+1))-MIN(MAX(JF$8,$I97),EOMONTH(JF$8,0)+1))/(EOMONTH(JF$8,0)+1-JF$8)</f>
        <v>0</v>
      </c>
      <c r="JG97" s="533">
        <f>VLOOKUP(F97,Landespersonal_Tarifgruppen!$A$3:$AB$64,28,FALSE)*H97*(MAX(JG$8,MIN(EOMONTH(JG$8,0)+1,$J97+1))-MIN(MAX(JG$8,$I97),EOMONTH(JG$8,0)+1))/(EOMONTH(JG$8,0)+1-JG$8)</f>
        <v>0</v>
      </c>
      <c r="JH97" s="533">
        <f>VLOOKUP(F97,Landespersonal_Tarifgruppen!$A$3:$AB$64,28,FALSE)*H97*(MAX(JH$8,MIN(EOMONTH(JH$8,0)+1,$J97+1))-MIN(MAX(JH$8,$I97),EOMONTH(JH$8,0)+1))/(EOMONTH(JH$8,0)+1-JH$8)</f>
        <v>0</v>
      </c>
      <c r="JI97" s="533">
        <f>VLOOKUP(F97,Landespersonal_Tarifgruppen!$A$3:$AB$64,28,FALSE)*H97*(MAX(JI$8,MIN(EOMONTH(JI$8,0)+1,$J97+1))-MIN(MAX(JI$8,$I97),EOMONTH(JI$8,0)+1))/(EOMONTH(JI$8,0)+1-JI$8)</f>
        <v>0</v>
      </c>
      <c r="JJ97" s="533">
        <f>VLOOKUP(F97,Landespersonal_Tarifgruppen!$A$3:$AB$64,28,FALSE)*H97*(MAX(JJ$8,MIN(EOMONTH(JJ$8,0)+1,$J97+1))-MIN(MAX(JJ$8,$I97),EOMONTH(JJ$8,0)+1))/(EOMONTH(JJ$8,0)+1-JJ$8)</f>
        <v>0</v>
      </c>
      <c r="JK97" s="533">
        <f>VLOOKUP(F97,Landespersonal_Tarifgruppen!$A$3:$AB$64,28,FALSE)*H97*(MAX(JK$8,MIN(EOMONTH(JK$8,0)+1,$J97+1))-MIN(MAX(JK$8,$I97),EOMONTH(JK$8,0)+1))/(EOMONTH(JK$8,0)+1-JK$8)</f>
        <v>0</v>
      </c>
      <c r="JL97" s="503">
        <f t="shared" si="143"/>
        <v>0</v>
      </c>
      <c r="JM97" s="533">
        <f>VLOOKUP(F97,Landespersonal_Tarifgruppen!$A$3:$AC$64,29,FALSE)*H97*(MAX(JM$8,MIN(EOMONTH(JM$8,0)+1,$J97+1))-MIN(MAX(JM$8,$I97),EOMONTH(JM$8,0)+1))/(EOMONTH(JM$8,0)+1-JM$8)</f>
        <v>0</v>
      </c>
      <c r="JN97" s="533">
        <f>VLOOKUP(F97,Landespersonal_Tarifgruppen!$A$3:$AC$64,29,FALSE)*H97*(MAX(JN$8,MIN(EOMONTH(JN$8,0)+1,$J97+1))-MIN(MAX(JN$8,$I97),EOMONTH(JN$8,0)+1))/(EOMONTH(JN$8,0)+1-JN$8)</f>
        <v>0</v>
      </c>
      <c r="JO97" s="533">
        <f>VLOOKUP(F97,Landespersonal_Tarifgruppen!$A$3:$AC$64,29,FALSE)*H97*(MAX(JO$8,MIN(EOMONTH(JO$8,0)+1,$J97+1))-MIN(MAX(JO$8,$I97),EOMONTH(JO$8,0)+1))/(EOMONTH(JO$8,0)+1-JO$8)</f>
        <v>0</v>
      </c>
      <c r="JP97" s="533">
        <f>VLOOKUP(F97,Landespersonal_Tarifgruppen!$A$3:$AC$64,29,FALSE)*H97*(MAX(JP$8,MIN(EOMONTH(JP$8,0)+1,$J97+1))-MIN(MAX(JP$8,$I97),EOMONTH(JP$8,0)+1))/(EOMONTH(JP$8,0)+1-JP$8)</f>
        <v>0</v>
      </c>
      <c r="JQ97" s="533">
        <f>VLOOKUP(F97,Landespersonal_Tarifgruppen!$A$3:$AC$64,29,FALSE)*H97*(MAX(JQ$8,MIN(EOMONTH(JQ$8,0)+1,$J97+1))-MIN(MAX(JQ$8,$I97),EOMONTH(JQ$8,0)+1))/(EOMONTH(JQ$8,0)+1-JQ$8)</f>
        <v>0</v>
      </c>
      <c r="JR97" s="533">
        <f>VLOOKUP(F97,Landespersonal_Tarifgruppen!$A$3:$AC$64,29,FALSE)*H97*(MAX(JR$8,MIN(EOMONTH(JR$8,0)+1,$J97+1))-MIN(MAX(JR$8,$I97),EOMONTH(JR$8,0)+1))/(EOMONTH(JR$8,0)+1-JR$8)</f>
        <v>0</v>
      </c>
      <c r="JS97" s="533">
        <f>VLOOKUP(F97,Landespersonal_Tarifgruppen!$A$3:$AC$64,29,FALSE)*H97*(MAX(JS$8,MIN(EOMONTH(JS$8,0)+1,$J97+1))-MIN(MAX(JS$8,$I97),EOMONTH(JS$8,0)+1))/(EOMONTH(JS$8,0)+1-JS$8)</f>
        <v>0</v>
      </c>
      <c r="JT97" s="533">
        <f>VLOOKUP(F97,Landespersonal_Tarifgruppen!$A$3:$AC$64,29,FALSE)*H97*(MAX(JT$8,MIN(EOMONTH(JT$8,0)+1,$J97+1))-MIN(MAX(JT$8,$I97),EOMONTH(JT$8,0)+1))/(EOMONTH(JT$8,0)+1-JT$8)</f>
        <v>0</v>
      </c>
      <c r="JU97" s="533">
        <f>VLOOKUP(F97,Landespersonal_Tarifgruppen!$A$3:$AC$64,29,FALSE)*H97*(MAX(JU$8,MIN(EOMONTH(JU$8,0)+1,$J97+1))-MIN(MAX(JU$8,$I97),EOMONTH(JU$8,0)+1))/(EOMONTH(JU$8,0)+1-JU$8)</f>
        <v>0</v>
      </c>
      <c r="JV97" s="533">
        <f>VLOOKUP(F97,Landespersonal_Tarifgruppen!$A$3:$AC$64,29,FALSE)*H97*(MAX(JV$8,MIN(EOMONTH(JV$8,0)+1,$J97+1))-MIN(MAX(JV$8,$I97),EOMONTH(JV$8,0)+1))/(EOMONTH(JV$8,0)+1-JV$8)</f>
        <v>0</v>
      </c>
      <c r="JW97" s="533">
        <f>VLOOKUP(F97,Landespersonal_Tarifgruppen!$A$3:$AC$64,29,FALSE)*H97*(MAX(JW$8,MIN(EOMONTH(JW$8,0)+1,$J97+1))-MIN(MAX(JW$8,$I97),EOMONTH(JW$8,0)+1))/(EOMONTH(JW$8,0)+1-JW$8)</f>
        <v>0</v>
      </c>
      <c r="JX97" s="533">
        <f>VLOOKUP(F97,Landespersonal_Tarifgruppen!$A$3:$AC$64,29,FALSE)*H97*(MAX(JX$8,MIN(EOMONTH(JX$8,0)+1,$J97+1))-MIN(MAX(JX$8,$I97),EOMONTH(JX$8,0)+1))/(EOMONTH(JX$8,0)+1-JX$8)</f>
        <v>0</v>
      </c>
      <c r="JY97" s="503">
        <f t="shared" si="144"/>
        <v>0</v>
      </c>
      <c r="JZ97" s="533">
        <f>VLOOKUP(F97,Landespersonal_Tarifgruppen!$A$3:$AD$64,30,FALSE)*H97*(MAX(JZ$8,MIN(EOMONTH(JZ$8,0)+1,$J97+1))-MIN(MAX(JZ$8,$I97),EOMONTH(JZ$8,0)+1))/(EOMONTH(JZ$8,0)+1-JZ$8)</f>
        <v>0</v>
      </c>
      <c r="KA97" s="533">
        <f>VLOOKUP(F97,Landespersonal_Tarifgruppen!$A$3:$AD$64,30,FALSE)*H97*(MAX(KA$8,MIN(EOMONTH(KA$8,0)+1,$J97+1))-MIN(MAX(KA$8,$I97),EOMONTH(KA$8,0)+1))/(EOMONTH(KA$8,0)+1-KA$8)</f>
        <v>0</v>
      </c>
      <c r="KB97" s="533">
        <f>VLOOKUP(F97,Landespersonal_Tarifgruppen!$A$3:$AD$64,30,FALSE)*H97*(MAX(KB$8,MIN(EOMONTH(KB$8,0)+1,$J97+1))-MIN(MAX(KB$8,$I97),EOMONTH(KB$8,0)+1))/(EOMONTH(KB$8,0)+1-KB$8)</f>
        <v>0</v>
      </c>
      <c r="KC97" s="533">
        <f>VLOOKUP(F97,Landespersonal_Tarifgruppen!$A$3:$AD$64,30,FALSE)*H97*(MAX(KC$8,MIN(EOMONTH(KC$8,0)+1,$J97+1))-MIN(MAX(KC$8,$I97),EOMONTH(KC$8,0)+1))/(EOMONTH(KC$8,0)+1-KC$8)</f>
        <v>0</v>
      </c>
      <c r="KD97" s="533">
        <f>VLOOKUP(F97,Landespersonal_Tarifgruppen!$A$3:$AD$64,30,FALSE)*H97*(MAX(KD$8,MIN(EOMONTH(KD$8,0)+1,$J97+1))-MIN(MAX(KD$8,$I97),EOMONTH(KD$8,0)+1))/(EOMONTH(KD$8,0)+1-KD$8)</f>
        <v>0</v>
      </c>
      <c r="KE97" s="533">
        <f>VLOOKUP(F97,Landespersonal_Tarifgruppen!$A$3:$AD$64,30,FALSE)*H97*(MAX(KE$8,MIN(EOMONTH(KE$8,0)+1,$J97+1))-MIN(MAX(KE$8,$I97),EOMONTH(KE$8,0)+1))/(EOMONTH(KE$8,0)+1-KE$8)</f>
        <v>0</v>
      </c>
      <c r="KF97" s="533">
        <f>VLOOKUP(F97,Landespersonal_Tarifgruppen!$A$3:$AD$64,30,FALSE)*H97*(MAX(KF$8,MIN(EOMONTH(KF$8,0)+1,$J97+1))-MIN(MAX(KF$8,$I97),EOMONTH(KF$8,0)+1))/(EOMONTH(KF$8,0)+1-KF$8)</f>
        <v>0</v>
      </c>
      <c r="KG97" s="533">
        <f>VLOOKUP(F97,Landespersonal_Tarifgruppen!$A$3:$AD$64,30,FALSE)*H97*(MAX(KG$8,MIN(EOMONTH(KG$8,0)+1,$J97+1))-MIN(MAX(KG$8,$I97),EOMONTH(KG$8,0)+1))/(EOMONTH(KG$8,0)+1-KG$8)</f>
        <v>0</v>
      </c>
      <c r="KH97" s="533">
        <f>VLOOKUP(F97,Landespersonal_Tarifgruppen!$A$3:$AD$64,30,FALSE)*H97*(MAX(KH$8,MIN(EOMONTH(KH$8,0)+1,$J97+1))-MIN(MAX(KH$8,$I97),EOMONTH(KH$8,0)+1))/(EOMONTH(KH$8,0)+1-KH$8)</f>
        <v>0</v>
      </c>
      <c r="KI97" s="533">
        <f>VLOOKUP(F97,Landespersonal_Tarifgruppen!$A$3:$AD$64,30,FALSE)*H97*(MAX(KI$8,MIN(EOMONTH(KI$8,0)+1,$J97+1))-MIN(MAX(KI$8,$I97),EOMONTH(KI$8,0)+1))/(EOMONTH(KI$8,0)+1-KI$8)</f>
        <v>0</v>
      </c>
      <c r="KJ97" s="533">
        <f>VLOOKUP(F97,Landespersonal_Tarifgruppen!$A$3:$AD$64,30,FALSE)*H97*(MAX(KJ$8,MIN(EOMONTH(KJ$8,0)+1,$J97+1))-MIN(MAX(KJ$8,$I97),EOMONTH(KJ$8,0)+1))/(EOMONTH(KJ$8,0)+1-KJ$8)</f>
        <v>0</v>
      </c>
      <c r="KK97" s="533">
        <f>VLOOKUP(F97,Landespersonal_Tarifgruppen!$A$3:$AD$64,30,FALSE)*H97*(MAX(KK$8,MIN(EOMONTH(KK$8,0)+1,$J97+1))-MIN(MAX(KK$8,$I97),EOMONTH(KK$8,0)+1))/(EOMONTH(KK$8,0)+1-KK$8)</f>
        <v>0</v>
      </c>
      <c r="KL97" s="503">
        <f t="shared" si="145"/>
        <v>0</v>
      </c>
      <c r="KM97" s="533">
        <f>VLOOKUP(F97,Landespersonal_Tarifgruppen!$A$3:$AE$64,31,FALSE)*H97*(MAX(KM$8,MIN(EOMONTH(KM$8,0)+1,$J97+1))-MIN(MAX(KM$8,$I97),EOMONTH(KM$8,0)+1))/(EOMONTH(KM$8,0)+1-KM$8)</f>
        <v>0</v>
      </c>
      <c r="KN97" s="533">
        <f>VLOOKUP(F97,Landespersonal_Tarifgruppen!$A$3:$AE$64,31,FALSE)*H97*(MAX(KN$8,MIN(EOMONTH(KN$8,0)+1,$J97+1))-MIN(MAX(KN$8,$I97),EOMONTH(KN$8,0)+1))/(EOMONTH(KN$8,0)+1-KN$8)</f>
        <v>0</v>
      </c>
      <c r="KO97" s="533">
        <f>VLOOKUP(F97,Landespersonal_Tarifgruppen!$A$3:$AE$64,31,FALSE)*H97*(MAX(KO$8,MIN(EOMONTH(KO$8,0)+1,$J97+1))-MIN(MAX(KO$8,$I97),EOMONTH(KO$8,0)+1))/(EOMONTH(KO$8,0)+1-KO$8)</f>
        <v>0</v>
      </c>
      <c r="KP97" s="533">
        <f>VLOOKUP(F97,Landespersonal_Tarifgruppen!$A$3:$AE$64,31,FALSE)*H97*(MAX(KP$8,MIN(EOMONTH(KP$8,0)+1,$J97+1))-MIN(MAX(KP$8,$I97),EOMONTH(KP$8,0)+1))/(EOMONTH(KP$8,0)+1-KP$8)</f>
        <v>0</v>
      </c>
      <c r="KQ97" s="533">
        <f>VLOOKUP(F97,Landespersonal_Tarifgruppen!$A$3:$AE$64,31,FALSE)*H97*(MAX(KQ$8,MIN(EOMONTH(KQ$8,0)+1,$J97+1))-MIN(MAX(KQ$8,$I97),EOMONTH(KQ$8,0)+1))/(EOMONTH(KQ$8,0)+1-KQ$8)</f>
        <v>0</v>
      </c>
      <c r="KR97" s="533">
        <f>VLOOKUP(F97,Landespersonal_Tarifgruppen!$A$3:$AE$64,31,FALSE)*H97*(MAX(KR$8,MIN(EOMONTH(KR$8,0)+1,$J97+1))-MIN(MAX(KR$8,$I97),EOMONTH(KR$8,0)+1))/(EOMONTH(KR$8,0)+1-KR$8)</f>
        <v>0</v>
      </c>
      <c r="KS97" s="533">
        <f>VLOOKUP(F97,Landespersonal_Tarifgruppen!$A$3:$AE$64,31,FALSE)*H97*(MAX(KS$8,MIN(EOMONTH(KS$8,0)+1,$J97+1))-MIN(MAX(KS$8,$I97),EOMONTH(KS$8,0)+1))/(EOMONTH(KS$8,0)+1-KS$8)</f>
        <v>0</v>
      </c>
      <c r="KT97" s="533">
        <f>VLOOKUP(F97,Landespersonal_Tarifgruppen!$A$3:$AE$64,31,FALSE)*H97*(MAX(KT$8,MIN(EOMONTH(KT$8,0)+1,$J97+1))-MIN(MAX(KT$8,$I97),EOMONTH(KT$8,0)+1))/(EOMONTH(KT$8,0)+1-KT$8)</f>
        <v>0</v>
      </c>
      <c r="KU97" s="533">
        <f>VLOOKUP(F97,Landespersonal_Tarifgruppen!$A$3:$AE$64,31,FALSE)*H97*(MAX(KU$8,MIN(EOMONTH(KU$8,0)+1,$J97+1))-MIN(MAX(KU$8,$I97),EOMONTH(KU$8,0)+1))/(EOMONTH(KU$8,0)+1-KU$8)</f>
        <v>0</v>
      </c>
      <c r="KV97" s="533">
        <f>VLOOKUP(F97,Landespersonal_Tarifgruppen!$A$3:$AE$64,31,FALSE)*H97*(MAX(KV$8,MIN(EOMONTH(KV$8,0)+1,$J97+1))-MIN(MAX(KV$8,$I97),EOMONTH(KV$8,0)+1))/(EOMONTH(KV$8,0)+1-KV$8)</f>
        <v>0</v>
      </c>
      <c r="KW97" s="533">
        <f>VLOOKUP(F97,Landespersonal_Tarifgruppen!$A$3:$AE$64,31,FALSE)*H97*(MAX(KW$8,MIN(EOMONTH(KW$8,0)+1,$J97+1))-MIN(MAX(KW$8,$I97),EOMONTH(KW$8,0)+1))/(EOMONTH(KW$8,0)+1-KW$8)</f>
        <v>0</v>
      </c>
      <c r="KX97" s="533">
        <f>VLOOKUP(F97,Landespersonal_Tarifgruppen!$A$3:$AE$64,31,FALSE)*H97*(MAX(KX$8,MIN(EOMONTH(KX$8,0)+1,$J97+1))-MIN(MAX(KX$8,$I97),EOMONTH(KX$8,0)+1))/(EOMONTH(KX$8,0)+1-KX$8)</f>
        <v>0</v>
      </c>
      <c r="KY97" s="503">
        <f t="shared" si="146"/>
        <v>0</v>
      </c>
      <c r="KZ97" s="494" t="str">
        <f>IF(ISERROR(L97/(VLOOKUP(F97,Landespersonal_Tarifgruppen!$A:$H,8,FALSE)*12)), " ", L97/(VLOOKUP(F97,Landespersonal_Tarifgruppen!$A:$H,8,FALSE)*12))</f>
        <v xml:space="preserve"> </v>
      </c>
      <c r="LA97" s="494" t="str">
        <f>IF(ISERROR(M97/(VLOOKUP(F97,Landespersonal_Tarifgruppen!$A:$I,9,FALSE))), " ", M97/(VLOOKUP(F97,Landespersonal_Tarifgruppen!$A:$I,9,FALSE)))</f>
        <v xml:space="preserve"> </v>
      </c>
      <c r="LB97" s="494" t="str">
        <f>IF(ISERROR(N97/(VLOOKUP(F97,Landespersonal_Tarifgruppen!$A:$I,9,FALSE))), " ", N97/(VLOOKUP(F97,Landespersonal_Tarifgruppen!$A:$I,9,FALSE)))</f>
        <v xml:space="preserve"> </v>
      </c>
      <c r="LC97" s="494" t="str">
        <f>IF(ISERROR(O97/(VLOOKUP(F97,Landespersonal_Tarifgruppen!$A:$I,9,FALSE))), " ", O97/(VLOOKUP(F97,Landespersonal_Tarifgruppen!$A:$I,9,FALSE)))</f>
        <v xml:space="preserve"> </v>
      </c>
      <c r="LD97" s="494" t="str">
        <f>IF(ISERROR(P97/(VLOOKUP(F97,Landespersonal_Tarifgruppen!$A:$I,9,FALSE))), " ", P97/(VLOOKUP(F97,Landespersonal_Tarifgruppen!$A:$I,9,FALSE)))</f>
        <v xml:space="preserve"> </v>
      </c>
      <c r="LE97" s="494" t="str">
        <f>IF(ISERROR(Q97/(VLOOKUP(F97,Landespersonal_Tarifgruppen!$A:$I,9,FALSE))), " ", Q97/(VLOOKUP(F97,Landespersonal_Tarifgruppen!$A:$I,9,FALSE)))</f>
        <v xml:space="preserve"> </v>
      </c>
      <c r="LF97" s="494" t="str">
        <f>IF(ISERROR(R97/(VLOOKUP(F97,Landespersonal_Tarifgruppen!$A:$I,9,FALSE))), " ", R97/(VLOOKUP(F97,Landespersonal_Tarifgruppen!$A:$I,9,FALSE)))</f>
        <v xml:space="preserve"> </v>
      </c>
      <c r="LG97" s="494" t="str">
        <f>IF(ISERROR(S97/(VLOOKUP(F97,Landespersonal_Tarifgruppen!$A:$I,9,FALSE))), " ", S97/(VLOOKUP(F97,Landespersonal_Tarifgruppen!$A:$I,9,FALSE)))</f>
        <v xml:space="preserve"> </v>
      </c>
      <c r="LH97" s="494" t="str">
        <f>IF(ISERROR(T97/(VLOOKUP(F97,Landespersonal_Tarifgruppen!$A:$I,9,FALSE))), " ", T97/(VLOOKUP(F97,Landespersonal_Tarifgruppen!$A:$I,9,FALSE)))</f>
        <v xml:space="preserve"> </v>
      </c>
      <c r="LI97" s="494" t="str">
        <f>IF(ISERROR(U97/(VLOOKUP(F97,Landespersonal_Tarifgruppen!$A:$I,9,FALSE))), " ", U97/(VLOOKUP(F97,Landespersonal_Tarifgruppen!$A:$I,9,FALSE)))</f>
        <v xml:space="preserve"> </v>
      </c>
      <c r="LJ97" s="494" t="str">
        <f>IF(ISERROR(V97/(VLOOKUP(F97,Landespersonal_Tarifgruppen!$A:$I,9,FALSE))), " ", V97/(VLOOKUP(F97,Landespersonal_Tarifgruppen!$A:$I,9,FALSE)))</f>
        <v xml:space="preserve"> </v>
      </c>
      <c r="LK97" s="494" t="str">
        <f>IF(ISERROR(W97/(VLOOKUP(F97,Landespersonal_Tarifgruppen!$A:$I,9,FALSE))), " ", W97/(VLOOKUP(F97,Landespersonal_Tarifgruppen!$A:$I,9,FALSE)))</f>
        <v xml:space="preserve"> </v>
      </c>
      <c r="LL97" s="494" t="str">
        <f>IF(ISERROR(X97/(VLOOKUP(F97,Landespersonal_Tarifgruppen!$A:$I,9,FALSE))), " ", X97/(VLOOKUP(F97,Landespersonal_Tarifgruppen!$A:$I,9,FALSE)))</f>
        <v xml:space="preserve"> </v>
      </c>
      <c r="LM97" s="494">
        <f t="shared" si="147"/>
        <v>0</v>
      </c>
      <c r="LN97" s="494" t="str">
        <f>IF(ISERROR(Z97/(VLOOKUP(F97,Landespersonal_Tarifgruppen!$A:$J,10,FALSE))), " ", Z97/(VLOOKUP(F97,Landespersonal_Tarifgruppen!$A:$J,10,FALSE)))</f>
        <v xml:space="preserve"> </v>
      </c>
      <c r="LO97" s="494" t="str">
        <f>IF(ISERROR(AA97/(VLOOKUP(F97,Landespersonal_Tarifgruppen!$A:$J,10,FALSE))), " ", AA97/(VLOOKUP(F97,Landespersonal_Tarifgruppen!$A:$J,10,FALSE)))</f>
        <v xml:space="preserve"> </v>
      </c>
      <c r="LP97" s="494" t="str">
        <f>IF(ISERROR(AB97/(VLOOKUP(F97,Landespersonal_Tarifgruppen!$A:$J,10,FALSE))), " ", AB97/(VLOOKUP(F97,Landespersonal_Tarifgruppen!$A:$J,10,FALSE)))</f>
        <v xml:space="preserve"> </v>
      </c>
      <c r="LQ97" s="494" t="str">
        <f>IF(ISERROR(AC97/(VLOOKUP(F97,Landespersonal_Tarifgruppen!$A:$J,10,FALSE))), " ", AC97/(VLOOKUP(F97,Landespersonal_Tarifgruppen!$A:$J,10,FALSE)))</f>
        <v xml:space="preserve"> </v>
      </c>
      <c r="LR97" s="494" t="str">
        <f>IF(ISERROR(AD97/(VLOOKUP(F97,Landespersonal_Tarifgruppen!$A:$J,10,FALSE))), " ", AD97/(VLOOKUP(F97,Landespersonal_Tarifgruppen!$A:$J,10,FALSE)))</f>
        <v xml:space="preserve"> </v>
      </c>
      <c r="LS97" s="494" t="str">
        <f>IF(ISERROR(AE97/(VLOOKUP(F97,Landespersonal_Tarifgruppen!$A:$J,10,FALSE))), " ", AE97/(VLOOKUP(F97,Landespersonal_Tarifgruppen!$A:$J,10,FALSE)))</f>
        <v xml:space="preserve"> </v>
      </c>
      <c r="LT97" s="494" t="str">
        <f>IF(ISERROR(AF97/(VLOOKUP(F97,Landespersonal_Tarifgruppen!$A:$J,10,FALSE))), " ", AF97/(VLOOKUP(F97,Landespersonal_Tarifgruppen!$A:$J,10,FALSE)))</f>
        <v xml:space="preserve"> </v>
      </c>
      <c r="LU97" s="494" t="str">
        <f>IF(ISERROR(AG97/(VLOOKUP(F97,Landespersonal_Tarifgruppen!$A:$J,10,FALSE))), " ", AG97/(VLOOKUP(F97,Landespersonal_Tarifgruppen!$A:$J,10,FALSE)))</f>
        <v xml:space="preserve"> </v>
      </c>
      <c r="LV97" s="494" t="str">
        <f>IF(ISERROR(AH97/(VLOOKUP(F97,Landespersonal_Tarifgruppen!$A:$J,10,FALSE))), " ", AH97/(VLOOKUP(F97,Landespersonal_Tarifgruppen!$A:$J,10,FALSE)))</f>
        <v xml:space="preserve"> </v>
      </c>
      <c r="LW97" s="494" t="str">
        <f>IF(ISERROR(AI97/(VLOOKUP(F97,Landespersonal_Tarifgruppen!$A:$J,10,FALSE))), " ", AI97/(VLOOKUP(F97,Landespersonal_Tarifgruppen!$A:$J,10,FALSE)))</f>
        <v xml:space="preserve"> </v>
      </c>
      <c r="LX97" s="494" t="str">
        <f>IF(ISERROR(AJ97/(VLOOKUP(F97,Landespersonal_Tarifgruppen!$A:$J,10,FALSE))), " ", AJ97/(VLOOKUP(F97,Landespersonal_Tarifgruppen!$A:$J,10,FALSE)))</f>
        <v xml:space="preserve"> </v>
      </c>
      <c r="LY97" s="494" t="str">
        <f>IF(ISERROR(AK97/(VLOOKUP(F97,Landespersonal_Tarifgruppen!$A:$J,10,FALSE))), " ", AK97/(VLOOKUP(F97,Landespersonal_Tarifgruppen!$A:$J,10,FALSE)))</f>
        <v xml:space="preserve"> </v>
      </c>
      <c r="LZ97" s="494">
        <f t="shared" si="148"/>
        <v>0</v>
      </c>
      <c r="MA97" s="494" t="str">
        <f>IF(ISERROR(AM97/(VLOOKUP(F97,Landespersonal_Tarifgruppen!$A:$K,11,FALSE))), " ", AM97/(VLOOKUP(F97,Landespersonal_Tarifgruppen!$A:$K,11,FALSE)))</f>
        <v xml:space="preserve"> </v>
      </c>
      <c r="MB97" s="494" t="str">
        <f>IF(ISERROR(AN97/(VLOOKUP(F97,Landespersonal_Tarifgruppen!$A:$K,11,FALSE))), " ", AN97/(VLOOKUP(F97,Landespersonal_Tarifgruppen!$A:$K,11,FALSE)))</f>
        <v xml:space="preserve"> </v>
      </c>
      <c r="MC97" s="494" t="str">
        <f>IF(ISERROR(AO97/(VLOOKUP(F97,Landespersonal_Tarifgruppen!$A:$K,11,FALSE))), " ", AO97/(VLOOKUP(F97,Landespersonal_Tarifgruppen!$A:$K,11,FALSE)))</f>
        <v xml:space="preserve"> </v>
      </c>
      <c r="MD97" s="494" t="str">
        <f>IF(ISERROR(AP97/(VLOOKUP(F97,Landespersonal_Tarifgruppen!$A:$K,11,FALSE))), " ", AP97/(VLOOKUP(F97,Landespersonal_Tarifgruppen!$A:$K,11,FALSE)))</f>
        <v xml:space="preserve"> </v>
      </c>
      <c r="ME97" s="494" t="str">
        <f>IF(ISERROR(AQ97/(VLOOKUP(F97,Landespersonal_Tarifgruppen!$A:$K,11,FALSE))), " ", AQ97/(VLOOKUP(F97,Landespersonal_Tarifgruppen!$A:$K,11,FALSE)))</f>
        <v xml:space="preserve"> </v>
      </c>
      <c r="MF97" s="494" t="str">
        <f>IF(ISERROR(AR97/(VLOOKUP(F97,Landespersonal_Tarifgruppen!$A:$K,11,FALSE))), " ", AR97/(VLOOKUP(F97,Landespersonal_Tarifgruppen!$A:$K,11,FALSE)))</f>
        <v xml:space="preserve"> </v>
      </c>
      <c r="MG97" s="494" t="str">
        <f>IF(ISERROR(AS97/(VLOOKUP(F97,Landespersonal_Tarifgruppen!$A:$K,11,FALSE))), " ", AS97/(VLOOKUP(F97,Landespersonal_Tarifgruppen!$A:$K,11,FALSE)))</f>
        <v xml:space="preserve"> </v>
      </c>
      <c r="MH97" s="494" t="str">
        <f>IF(ISERROR(AT97/(VLOOKUP(F97,Landespersonal_Tarifgruppen!$A:$K,11,FALSE))), " ", AT97/(VLOOKUP(F97,Landespersonal_Tarifgruppen!$A:$K,11,FALSE)))</f>
        <v xml:space="preserve"> </v>
      </c>
      <c r="MI97" s="494" t="str">
        <f>IF(ISERROR(AU97/(VLOOKUP(F97,Landespersonal_Tarifgruppen!$A:$K,11,FALSE))), " ", AU97/(VLOOKUP(F97,Landespersonal_Tarifgruppen!$A:$K,11,FALSE)))</f>
        <v xml:space="preserve"> </v>
      </c>
      <c r="MJ97" s="494" t="str">
        <f>IF(ISERROR(AV97/(VLOOKUP(F97,Landespersonal_Tarifgruppen!$A:$K,11,FALSE))), " ", AV97/(VLOOKUP(F97,Landespersonal_Tarifgruppen!$A:$K,11,FALSE)))</f>
        <v xml:space="preserve"> </v>
      </c>
      <c r="MK97" s="494" t="str">
        <f>IF(ISERROR(AW97/(VLOOKUP(F97,Landespersonal_Tarifgruppen!$A:$K,11,FALSE))), " ", AW97/(VLOOKUP(F97,Landespersonal_Tarifgruppen!$A:$K,11,FALSE)))</f>
        <v xml:space="preserve"> </v>
      </c>
      <c r="ML97" s="494" t="str">
        <f>IF(ISERROR(AX97/(VLOOKUP(F97,Landespersonal_Tarifgruppen!$A:$K,11,FALSE))), " ", AX97/(VLOOKUP(F97,Landespersonal_Tarifgruppen!$A:$K,11,FALSE)))</f>
        <v xml:space="preserve"> </v>
      </c>
      <c r="MM97" s="494">
        <f t="shared" si="149"/>
        <v>0</v>
      </c>
      <c r="MN97" s="494" t="str">
        <f>IF(ISERROR(AZ97/(VLOOKUP(F97,Landespersonal_Tarifgruppen!$A:$L,12,FALSE))), " ", AZ97/(VLOOKUP(F97,Landespersonal_Tarifgruppen!$A:$L,12,FALSE)))</f>
        <v xml:space="preserve"> </v>
      </c>
      <c r="MO97" s="494" t="str">
        <f>IF(ISERROR(BA97/(VLOOKUP(F97,Landespersonal_Tarifgruppen!$A:$L,12,FALSE))), " ", BA97/(VLOOKUP(F97,Landespersonal_Tarifgruppen!$A:$L,12,FALSE)))</f>
        <v xml:space="preserve"> </v>
      </c>
      <c r="MP97" s="494" t="str">
        <f>IF(ISERROR(BB97/(VLOOKUP(F97,Landespersonal_Tarifgruppen!$A:$L,12,FALSE))), " ", BB97/(VLOOKUP(F97,Landespersonal_Tarifgruppen!$A:$L,12,FALSE)))</f>
        <v xml:space="preserve"> </v>
      </c>
      <c r="MQ97" s="494" t="str">
        <f>IF(ISERROR(BC97/(VLOOKUP(F97,Landespersonal_Tarifgruppen!$A:$L,12,FALSE))), " ", BC97/(VLOOKUP(F97,Landespersonal_Tarifgruppen!$A:$L,12,FALSE)))</f>
        <v xml:space="preserve"> </v>
      </c>
      <c r="MR97" s="494" t="str">
        <f>IF(ISERROR(BD97/(VLOOKUP(F97,Landespersonal_Tarifgruppen!$A:$L,12,FALSE))), " ", BD97/(VLOOKUP(F97,Landespersonal_Tarifgruppen!$A:$L,12,FALSE)))</f>
        <v xml:space="preserve"> </v>
      </c>
      <c r="MS97" s="494" t="str">
        <f>IF(ISERROR(BE97/(VLOOKUP(F97,Landespersonal_Tarifgruppen!$A:$L,12,FALSE))), " ", BE97/(VLOOKUP(F97,Landespersonal_Tarifgruppen!$A:$L,12,FALSE)))</f>
        <v xml:space="preserve"> </v>
      </c>
      <c r="MT97" s="494" t="str">
        <f>IF(ISERROR(BF97/(VLOOKUP(F97,Landespersonal_Tarifgruppen!$A:$L,12,FALSE))), " ", BF97/(VLOOKUP(F97,Landespersonal_Tarifgruppen!$A:$L,12,FALSE)))</f>
        <v xml:space="preserve"> </v>
      </c>
      <c r="MU97" s="494" t="str">
        <f>IF(ISERROR(BG97/(VLOOKUP(F97,Landespersonal_Tarifgruppen!$A:$L,12,FALSE))), " ", BG97/(VLOOKUP(F97,Landespersonal_Tarifgruppen!$A:$L,12,FALSE)))</f>
        <v xml:space="preserve"> </v>
      </c>
      <c r="MV97" s="494" t="str">
        <f>IF(ISERROR(BH97/(VLOOKUP(F97,Landespersonal_Tarifgruppen!$A:$L,12,FALSE))), " ", BH97/(VLOOKUP(F97,Landespersonal_Tarifgruppen!$A:$L,12,FALSE)))</f>
        <v xml:space="preserve"> </v>
      </c>
      <c r="MW97" s="494" t="str">
        <f>IF(ISERROR(BI97/(VLOOKUP(F97,Landespersonal_Tarifgruppen!$A:$L,12,FALSE))), " ", BI97/(VLOOKUP(F97,Landespersonal_Tarifgruppen!$A:$L,12,FALSE)))</f>
        <v xml:space="preserve"> </v>
      </c>
      <c r="MX97" s="494" t="str">
        <f>IF(ISERROR(BJ97/(VLOOKUP(F97,Landespersonal_Tarifgruppen!$A:$L,12,FALSE))), " ", BJ97/(VLOOKUP(F97,Landespersonal_Tarifgruppen!$A:$L,12,FALSE)))</f>
        <v xml:space="preserve"> </v>
      </c>
      <c r="MY97" s="494" t="str">
        <f>IF(ISERROR(BK97/(VLOOKUP(F97,Landespersonal_Tarifgruppen!$A:$L,12,FALSE))), " ", BK97/(VLOOKUP(F97,Landespersonal_Tarifgruppen!$A:$L,12,FALSE)))</f>
        <v xml:space="preserve"> </v>
      </c>
      <c r="MZ97" s="494">
        <f t="shared" si="150"/>
        <v>0</v>
      </c>
      <c r="NA97" s="494" t="str">
        <f>IF(ISERROR(BM97/(VLOOKUP(F97,Landespersonal_Tarifgruppen!$A:$M,13,FALSE))), " ", BM97/(VLOOKUP(F97,Landespersonal_Tarifgruppen!$A:$M,13,FALSE)))</f>
        <v xml:space="preserve"> </v>
      </c>
      <c r="NB97" s="494" t="str">
        <f>IF(ISERROR(BN97/(VLOOKUP(F97,Landespersonal_Tarifgruppen!$A:$M,13,FALSE))), " ", BN97/(VLOOKUP(F97,Landespersonal_Tarifgruppen!$A:$M,13,FALSE)))</f>
        <v xml:space="preserve"> </v>
      </c>
      <c r="NC97" s="494" t="str">
        <f>IF(ISERROR(BO97/(VLOOKUP(F97,Landespersonal_Tarifgruppen!$A:$M,13,FALSE))), " ", BO97/(VLOOKUP(F97,Landespersonal_Tarifgruppen!$A:$M,13,FALSE)))</f>
        <v xml:space="preserve"> </v>
      </c>
      <c r="ND97" s="494" t="str">
        <f>IF(ISERROR(BP97/(VLOOKUP(F97,Landespersonal_Tarifgruppen!$A:$M,13,FALSE))), " ", BP97/(VLOOKUP(F97,Landespersonal_Tarifgruppen!$A:$M,13,FALSE)))</f>
        <v xml:space="preserve"> </v>
      </c>
      <c r="NE97" s="494" t="str">
        <f>IF(ISERROR(BQ97/(VLOOKUP(F97,Landespersonal_Tarifgruppen!$A:$M,13,FALSE))), " ", BQ97/(VLOOKUP(F97,Landespersonal_Tarifgruppen!$A:$M,13,FALSE)))</f>
        <v xml:space="preserve"> </v>
      </c>
      <c r="NF97" s="494" t="str">
        <f>IF(ISERROR(BR97/(VLOOKUP(F97,Landespersonal_Tarifgruppen!$A:$M,13,FALSE))), " ", BR97/(VLOOKUP(F97,Landespersonal_Tarifgruppen!$A:$M,13,FALSE)))</f>
        <v xml:space="preserve"> </v>
      </c>
      <c r="NG97" s="494" t="str">
        <f>IF(ISERROR(BS97/(VLOOKUP(F97,Landespersonal_Tarifgruppen!$A:$M,13,FALSE))), " ", BS97/(VLOOKUP(F97,Landespersonal_Tarifgruppen!$A:$M,13,FALSE)))</f>
        <v xml:space="preserve"> </v>
      </c>
      <c r="NH97" s="494" t="str">
        <f>IF(ISERROR(BT97/(VLOOKUP(F97,Landespersonal_Tarifgruppen!$A:$M,13,FALSE))), " ", BT97/(VLOOKUP(F97,Landespersonal_Tarifgruppen!$A:$M,13,FALSE)))</f>
        <v xml:space="preserve"> </v>
      </c>
      <c r="NI97" s="494" t="str">
        <f>IF(ISERROR(BU97/(VLOOKUP(F97,Landespersonal_Tarifgruppen!$A:$M,13,FALSE))), " ", BU97/(VLOOKUP(F97,Landespersonal_Tarifgruppen!$A:$M,13,FALSE)))</f>
        <v xml:space="preserve"> </v>
      </c>
      <c r="NJ97" s="494" t="str">
        <f>IF(ISERROR(BV97/(VLOOKUP(F97,Landespersonal_Tarifgruppen!$A:$M,13,FALSE))), " ", BV97/(VLOOKUP(F97,Landespersonal_Tarifgruppen!$A:$M,13,FALSE)))</f>
        <v xml:space="preserve"> </v>
      </c>
      <c r="NK97" s="494" t="str">
        <f>IF(ISERROR(BW97/(VLOOKUP(F97,Landespersonal_Tarifgruppen!$A:$M,13,FALSE))), " ", BW97/(VLOOKUP(F97,Landespersonal_Tarifgruppen!$A:$M,13,FALSE)))</f>
        <v xml:space="preserve"> </v>
      </c>
      <c r="NL97" s="494" t="str">
        <f>IF(ISERROR(BX97/(VLOOKUP(F97,Landespersonal_Tarifgruppen!$A:$M,13,FALSE))), " ", BX97/(VLOOKUP(F97,Landespersonal_Tarifgruppen!$A:$M,13,FALSE)))</f>
        <v xml:space="preserve"> </v>
      </c>
      <c r="NM97" s="494">
        <f t="shared" si="151"/>
        <v>0</v>
      </c>
      <c r="NN97" s="494" t="str">
        <f>IF(ISERROR(BZ97/(VLOOKUP(F97,Landespersonal_Tarifgruppen!$A:$N,14,FALSE))), " ", BZ97/(VLOOKUP(F97,Landespersonal_Tarifgruppen!$A:$N,14,FALSE)))</f>
        <v xml:space="preserve"> </v>
      </c>
      <c r="NO97" s="494" t="str">
        <f>IF(ISERROR(CA97/(VLOOKUP(F97,Landespersonal_Tarifgruppen!$A:$N,14,FALSE))), " ", CA97/(VLOOKUP(F97,Landespersonal_Tarifgruppen!$A:$N,14,FALSE)))</f>
        <v xml:space="preserve"> </v>
      </c>
      <c r="NP97" s="494" t="str">
        <f>IF(ISERROR(CB97/(VLOOKUP(F97,Landespersonal_Tarifgruppen!$A:$N,14,FALSE))), " ", CB97/(VLOOKUP(F97,Landespersonal_Tarifgruppen!$A:$N,14,FALSE)))</f>
        <v xml:space="preserve"> </v>
      </c>
      <c r="NQ97" s="494" t="str">
        <f>IF(ISERROR(CC97/(VLOOKUP(F97,Landespersonal_Tarifgruppen!$A:$N,14,FALSE))), " ", CC97/(VLOOKUP(F97,Landespersonal_Tarifgruppen!$A:$N,14,FALSE)))</f>
        <v xml:space="preserve"> </v>
      </c>
      <c r="NR97" s="494" t="str">
        <f>IF(ISERROR(CD97/(VLOOKUP(F97,Landespersonal_Tarifgruppen!$A:$N,14,FALSE))), " ", CD97/(VLOOKUP(F97,Landespersonal_Tarifgruppen!$A:$N,14,FALSE)))</f>
        <v xml:space="preserve"> </v>
      </c>
      <c r="NS97" s="494" t="str">
        <f>IF(ISERROR(CE97/(VLOOKUP(F97,Landespersonal_Tarifgruppen!$A:$N,14,FALSE))), " ", CE97/(VLOOKUP(F97,Landespersonal_Tarifgruppen!$A:$N,14,FALSE)))</f>
        <v xml:space="preserve"> </v>
      </c>
      <c r="NT97" s="494" t="str">
        <f>IF(ISERROR(CF97/(VLOOKUP(F97,Landespersonal_Tarifgruppen!$A:$N,14,FALSE))), " ", CF97/(VLOOKUP(F97,Landespersonal_Tarifgruppen!$A:$N,14,FALSE)))</f>
        <v xml:space="preserve"> </v>
      </c>
      <c r="NU97" s="494" t="str">
        <f>IF(ISERROR(CG97/(VLOOKUP(F97,Landespersonal_Tarifgruppen!$A:$N,14,FALSE))), " ", CG97/(VLOOKUP(F97,Landespersonal_Tarifgruppen!$A:$N,14,FALSE)))</f>
        <v xml:space="preserve"> </v>
      </c>
      <c r="NV97" s="494" t="str">
        <f>IF(ISERROR(CH97/(VLOOKUP(F97,Landespersonal_Tarifgruppen!$A:$N,14,FALSE))), " ", CH97/(VLOOKUP(F97,Landespersonal_Tarifgruppen!$A:$N,14,FALSE)))</f>
        <v xml:space="preserve"> </v>
      </c>
      <c r="NW97" s="494" t="str">
        <f>IF(ISERROR(CI97/(VLOOKUP(F97,Landespersonal_Tarifgruppen!$A:$N,14,FALSE))), " ", CI97/(VLOOKUP(F97,Landespersonal_Tarifgruppen!$A:$N,14,FALSE)))</f>
        <v xml:space="preserve"> </v>
      </c>
      <c r="NX97" s="494" t="str">
        <f>IF(ISERROR(CJ97/(VLOOKUP(F97,Landespersonal_Tarifgruppen!$A:$N,14,FALSE))), " ", CJ97/(VLOOKUP(F97,Landespersonal_Tarifgruppen!$A:$N,14,FALSE)))</f>
        <v xml:space="preserve"> </v>
      </c>
      <c r="NY97" s="494" t="str">
        <f>IF(ISERROR(CK97/(VLOOKUP(F97,Landespersonal_Tarifgruppen!$A:$N,14,FALSE))), " ", CK97/(VLOOKUP(F97,Landespersonal_Tarifgruppen!$A:$N,14,FALSE)))</f>
        <v xml:space="preserve"> </v>
      </c>
      <c r="NZ97" s="494">
        <f t="shared" si="152"/>
        <v>0</v>
      </c>
      <c r="OA97" s="494" t="str">
        <f>IF(ISERROR(CM97/(VLOOKUP(F97,Landespersonal_Tarifgruppen!$A:$O,15,FALSE))), " ", CM97/(VLOOKUP(F97,Landespersonal_Tarifgruppen!$A:$O,15,FALSE)))</f>
        <v xml:space="preserve"> </v>
      </c>
      <c r="OB97" s="494" t="str">
        <f>IF(ISERROR(CN97/(VLOOKUP(F97,Landespersonal_Tarifgruppen!$A:$O,15,FALSE))), " ", CN97/(VLOOKUP(F97,Landespersonal_Tarifgruppen!$A:$O,15,FALSE)))</f>
        <v xml:space="preserve"> </v>
      </c>
      <c r="OC97" s="494" t="str">
        <f>IF(ISERROR(CO97/(VLOOKUP(F97,Landespersonal_Tarifgruppen!$A:$O,15,FALSE))), " ", CO97/(VLOOKUP(F97,Landespersonal_Tarifgruppen!$A:$O,15,FALSE)))</f>
        <v xml:space="preserve"> </v>
      </c>
      <c r="OD97" s="494" t="str">
        <f>IF(ISERROR(CP97/(VLOOKUP(F97,Landespersonal_Tarifgruppen!$A:$O,15,FALSE))), " ", CP97/(VLOOKUP(F97,Landespersonal_Tarifgruppen!$A:$O,15,FALSE)))</f>
        <v xml:space="preserve"> </v>
      </c>
      <c r="OE97" s="494" t="str">
        <f>IF(ISERROR(CQ97/(VLOOKUP(F97,Landespersonal_Tarifgruppen!$A:$O,15,FALSE))), " ", CQ97/(VLOOKUP(F97,Landespersonal_Tarifgruppen!$A:$O,15,FALSE)))</f>
        <v xml:space="preserve"> </v>
      </c>
      <c r="OF97" s="494" t="str">
        <f>IF(ISERROR(CR97/(VLOOKUP(F97,Landespersonal_Tarifgruppen!$A:$O,15,FALSE))), " ", CR97/(VLOOKUP(F97,Landespersonal_Tarifgruppen!$A:$O,15,FALSE)))</f>
        <v xml:space="preserve"> </v>
      </c>
      <c r="OG97" s="494" t="str">
        <f>IF(ISERROR(CS97/(VLOOKUP(F97,Landespersonal_Tarifgruppen!$A:$O,15,FALSE))), " ", CS97/(VLOOKUP(F97,Landespersonal_Tarifgruppen!$A:$O,15,FALSE)))</f>
        <v xml:space="preserve"> </v>
      </c>
      <c r="OH97" s="494" t="str">
        <f>IF(ISERROR(CT97/(VLOOKUP(F97,Landespersonal_Tarifgruppen!$A:$O,15,FALSE))), " ", CT97/(VLOOKUP(F97,Landespersonal_Tarifgruppen!$A:$O,15,FALSE)))</f>
        <v xml:space="preserve"> </v>
      </c>
      <c r="OI97" s="494" t="str">
        <f>IF(ISERROR(CU97/(VLOOKUP(F97,Landespersonal_Tarifgruppen!$A:$O,15,FALSE))), " ", CU97/(VLOOKUP(F97,Landespersonal_Tarifgruppen!$A:$O,15,FALSE)))</f>
        <v xml:space="preserve"> </v>
      </c>
      <c r="OJ97" s="494" t="str">
        <f>IF(ISERROR(CV97/(VLOOKUP(F97,Landespersonal_Tarifgruppen!$A:$O,15,FALSE))), " ", CV97/(VLOOKUP(F97,Landespersonal_Tarifgruppen!$A:$O,15,FALSE)))</f>
        <v xml:space="preserve"> </v>
      </c>
      <c r="OK97" s="494" t="str">
        <f>IF(ISERROR(CW97/(VLOOKUP(F97,Landespersonal_Tarifgruppen!$A:$O,15,FALSE))), " ", CW97/(VLOOKUP(F97,Landespersonal_Tarifgruppen!$A:$O,15,FALSE)))</f>
        <v xml:space="preserve"> </v>
      </c>
      <c r="OL97" s="494" t="str">
        <f>IF(ISERROR(CX97/(VLOOKUP(F97,Landespersonal_Tarifgruppen!$A:$O,15,FALSE))), " ", CX97/(VLOOKUP(F97,Landespersonal_Tarifgruppen!$A:$O,15,FALSE)))</f>
        <v xml:space="preserve"> </v>
      </c>
      <c r="OM97" s="494">
        <f t="shared" si="153"/>
        <v>0</v>
      </c>
      <c r="ON97" s="494" t="str">
        <f>IF(ISERROR(CZ97/(VLOOKUP(F97,Landespersonal_Tarifgruppen!$A:$P,16,FALSE))), " ", CZ97/(VLOOKUP(F97,Landespersonal_Tarifgruppen!$A:$P,16,FALSE)))</f>
        <v xml:space="preserve"> </v>
      </c>
      <c r="OO97" s="494" t="str">
        <f>IF(ISERROR(DA97/(VLOOKUP(F97,Landespersonal_Tarifgruppen!$A:$P,16,FALSE))), " ", DA97/(VLOOKUP(F97,Landespersonal_Tarifgruppen!$A:$P,16,FALSE)))</f>
        <v xml:space="preserve"> </v>
      </c>
      <c r="OP97" s="494" t="str">
        <f>IF(ISERROR(DB97/(VLOOKUP(F97,Landespersonal_Tarifgruppen!$A:$P,16,FALSE))), " ", DB97/(VLOOKUP(F97,Landespersonal_Tarifgruppen!$A:$P,16,FALSE)))</f>
        <v xml:space="preserve"> </v>
      </c>
      <c r="OQ97" s="494" t="str">
        <f>IF(ISERROR(DC97/(VLOOKUP(F97,Landespersonal_Tarifgruppen!$A:$P,16,FALSE))), " ", DC97/(VLOOKUP(F97,Landespersonal_Tarifgruppen!$A:$P,16,FALSE)))</f>
        <v xml:space="preserve"> </v>
      </c>
      <c r="OR97" s="494" t="str">
        <f>IF(ISERROR(DD97/(VLOOKUP(F97,Landespersonal_Tarifgruppen!$A:$P,16,FALSE))), " ", DD97/(VLOOKUP(F97,Landespersonal_Tarifgruppen!$A:$P,16,FALSE)))</f>
        <v xml:space="preserve"> </v>
      </c>
      <c r="OS97" s="494" t="str">
        <f>IF(ISERROR(DE97/(VLOOKUP(F97,Landespersonal_Tarifgruppen!$A:$P,16,FALSE))), " ", DE97/(VLOOKUP(F97,Landespersonal_Tarifgruppen!$A:$P,16,FALSE)))</f>
        <v xml:space="preserve"> </v>
      </c>
      <c r="OT97" s="494" t="str">
        <f>IF(ISERROR(DF97/(VLOOKUP(F97,Landespersonal_Tarifgruppen!$A:$P,16,FALSE))), " ", DF97/(VLOOKUP(F97,Landespersonal_Tarifgruppen!$A:$P,16,FALSE)))</f>
        <v xml:space="preserve"> </v>
      </c>
      <c r="OU97" s="494" t="str">
        <f>IF(ISERROR(DG97/(VLOOKUP(F97,Landespersonal_Tarifgruppen!$A:$P,16,FALSE))), " ", DG97/(VLOOKUP(F97,Landespersonal_Tarifgruppen!$A:$P,16,FALSE)))</f>
        <v xml:space="preserve"> </v>
      </c>
      <c r="OV97" s="494" t="str">
        <f>IF(ISERROR(DH97/(VLOOKUP(F97,Landespersonal_Tarifgruppen!$A:$P,16,FALSE))), " ", DH97/(VLOOKUP(F97,Landespersonal_Tarifgruppen!$A:$P,16,FALSE)))</f>
        <v xml:space="preserve"> </v>
      </c>
      <c r="OW97" s="494" t="str">
        <f>IF(ISERROR(DI97/(VLOOKUP(F97,Landespersonal_Tarifgruppen!$A:$P,16,FALSE))), " ", DI97/(VLOOKUP(F97,Landespersonal_Tarifgruppen!$A:$P,16,FALSE)))</f>
        <v xml:space="preserve"> </v>
      </c>
      <c r="OX97" s="494" t="str">
        <f>IF(ISERROR(DJ97/(VLOOKUP(F97,Landespersonal_Tarifgruppen!$A:$P,16,FALSE))), " ", DJ97/(VLOOKUP(F97,Landespersonal_Tarifgruppen!$A:$P,16,FALSE)))</f>
        <v xml:space="preserve"> </v>
      </c>
      <c r="OY97" s="494" t="str">
        <f>IF(ISERROR(DK97/(VLOOKUP(F97,Landespersonal_Tarifgruppen!$A:$P,16,FALSE))), " ", DK97/(VLOOKUP(F97,Landespersonal_Tarifgruppen!$A:$P,16,FALSE)))</f>
        <v xml:space="preserve"> </v>
      </c>
      <c r="OZ97" s="494">
        <f t="shared" si="154"/>
        <v>0</v>
      </c>
      <c r="PA97" s="494" t="str">
        <f>IF(ISERROR(DM97/(VLOOKUP(F97,Landespersonal_Tarifgruppen!$A:$Q,17,FALSE))), " ", DM97/(VLOOKUP(F97,Landespersonal_Tarifgruppen!$A:$Q,17,FALSE)))</f>
        <v xml:space="preserve"> </v>
      </c>
      <c r="PB97" s="494" t="str">
        <f>IF(ISERROR(DN97/(VLOOKUP(F97,Landespersonal_Tarifgruppen!$A:$Q,17,FALSE))), " ", DN97/(VLOOKUP(F97,Landespersonal_Tarifgruppen!$A:$Q,17,FALSE)))</f>
        <v xml:space="preserve"> </v>
      </c>
      <c r="PC97" s="494" t="str">
        <f>IF(ISERROR(DO97/(VLOOKUP(F97,Landespersonal_Tarifgruppen!$A:$Q,17,FALSE))), " ", DO97/(VLOOKUP(F97,Landespersonal_Tarifgruppen!$A:$Q,17,FALSE)))</f>
        <v xml:space="preserve"> </v>
      </c>
      <c r="PD97" s="494" t="str">
        <f>IF(ISERROR(DP97/(VLOOKUP(F97,Landespersonal_Tarifgruppen!$A:$Q,17,FALSE))), " ", DP97/(VLOOKUP(F97,Landespersonal_Tarifgruppen!$A:$Q,17,FALSE)))</f>
        <v xml:space="preserve"> </v>
      </c>
      <c r="PE97" s="494" t="str">
        <f>IF(ISERROR(DQ97/(VLOOKUP(F97,Landespersonal_Tarifgruppen!$A:$Q,17,FALSE))), " ", DQ97/(VLOOKUP(F97,Landespersonal_Tarifgruppen!$A:$Q,17,FALSE)))</f>
        <v xml:space="preserve"> </v>
      </c>
      <c r="PF97" s="494" t="str">
        <f>IF(ISERROR(DR97/(VLOOKUP(F97,Landespersonal_Tarifgruppen!$A:$Q,17,FALSE))), " ", DR97/(VLOOKUP(F97,Landespersonal_Tarifgruppen!$A:$Q,17,FALSE)))</f>
        <v xml:space="preserve"> </v>
      </c>
      <c r="PG97" s="494" t="str">
        <f>IF(ISERROR(DS97/(VLOOKUP(F97,Landespersonal_Tarifgruppen!$A:$Q,17,FALSE))), " ", DS97/(VLOOKUP(F97,Landespersonal_Tarifgruppen!$A:$Q,17,FALSE)))</f>
        <v xml:space="preserve"> </v>
      </c>
      <c r="PH97" s="494" t="str">
        <f>IF(ISERROR(DT97/(VLOOKUP(F97,Landespersonal_Tarifgruppen!$A:$Q,17,FALSE))), " ", DT97/(VLOOKUP(F97,Landespersonal_Tarifgruppen!$A:$Q,17,FALSE)))</f>
        <v xml:space="preserve"> </v>
      </c>
      <c r="PI97" s="494" t="str">
        <f>IF(ISERROR(DU97/(VLOOKUP(F97,Landespersonal_Tarifgruppen!$A:$Q,17,FALSE))), " ", DU97/(VLOOKUP(F97,Landespersonal_Tarifgruppen!$A:$Q,17,FALSE)))</f>
        <v xml:space="preserve"> </v>
      </c>
      <c r="PJ97" s="494" t="str">
        <f>IF(ISERROR(DV97/(VLOOKUP(F97,Landespersonal_Tarifgruppen!$A:$Q,17,FALSE))), " ", DV97/(VLOOKUP(F97,Landespersonal_Tarifgruppen!$A:$Q,17,FALSE)))</f>
        <v xml:space="preserve"> </v>
      </c>
      <c r="PK97" s="494" t="str">
        <f>IF(ISERROR(DW97/(VLOOKUP(F97,Landespersonal_Tarifgruppen!$A:$Q,17,FALSE))), " ", DW97/(VLOOKUP(F97,Landespersonal_Tarifgruppen!$A:$Q,17,FALSE)))</f>
        <v xml:space="preserve"> </v>
      </c>
      <c r="PL97" s="494" t="str">
        <f>IF(ISERROR(DX97/(VLOOKUP(F97,Landespersonal_Tarifgruppen!$A:$Q,17,FALSE))), " ", DX97/(VLOOKUP(F97,Landespersonal_Tarifgruppen!$A:$Q,17,FALSE)))</f>
        <v xml:space="preserve"> </v>
      </c>
      <c r="PM97" s="494">
        <f t="shared" si="155"/>
        <v>0</v>
      </c>
      <c r="PN97" s="494" t="str">
        <f>IF(ISERROR(DZ97/(VLOOKUP(F97,Landespersonal_Tarifgruppen!$A:$R,18,FALSE))), " ", DZ97/(VLOOKUP(F97,Landespersonal_Tarifgruppen!$A:$R,18,FALSE)))</f>
        <v xml:space="preserve"> </v>
      </c>
      <c r="PO97" s="494" t="str">
        <f>IF(ISERROR(EA97/(VLOOKUP(F97,Landespersonal_Tarifgruppen!$A:$R,18,FALSE))), " ", EA97/(VLOOKUP(F97,Landespersonal_Tarifgruppen!$A:$R,18,FALSE)))</f>
        <v xml:space="preserve"> </v>
      </c>
      <c r="PP97" s="494" t="str">
        <f>IF(ISERROR(EB97/(VLOOKUP(F97,Landespersonal_Tarifgruppen!$A:$R,18,FALSE))), " ", EB97/(VLOOKUP(F97,Landespersonal_Tarifgruppen!$A:$R,18,FALSE)))</f>
        <v xml:space="preserve"> </v>
      </c>
      <c r="PQ97" s="494" t="str">
        <f>IF(ISERROR(EC97/(VLOOKUP(F97,Landespersonal_Tarifgruppen!$A:$R,18,FALSE))), " ", EC97/(VLOOKUP(F97,Landespersonal_Tarifgruppen!$A:$R,18,FALSE)))</f>
        <v xml:space="preserve"> </v>
      </c>
      <c r="PR97" s="494" t="str">
        <f>IF(ISERROR(ED97/(VLOOKUP(F97,Landespersonal_Tarifgruppen!$A:$R,18,FALSE))), " ", ED97/(VLOOKUP(F97,Landespersonal_Tarifgruppen!$A:$R,18,FALSE)))</f>
        <v xml:space="preserve"> </v>
      </c>
      <c r="PS97" s="494" t="str">
        <f>IF(ISERROR(EE97/(VLOOKUP(F97,Landespersonal_Tarifgruppen!$A:$R,18,FALSE))), " ", EE97/(VLOOKUP(F97,Landespersonal_Tarifgruppen!$A:$R,18,FALSE)))</f>
        <v xml:space="preserve"> </v>
      </c>
      <c r="PT97" s="494" t="str">
        <f>IF(ISERROR(EF97/(VLOOKUP(F97,Landespersonal_Tarifgruppen!$A:$R,18,FALSE))), " ", EF97/(VLOOKUP(F97,Landespersonal_Tarifgruppen!$A:$R,18,FALSE)))</f>
        <v xml:space="preserve"> </v>
      </c>
      <c r="PU97" s="494" t="str">
        <f>IF(ISERROR(EG97/(VLOOKUP(F97,Landespersonal_Tarifgruppen!$A:$R,18,FALSE))), " ", EG97/(VLOOKUP(F97,Landespersonal_Tarifgruppen!$A:$R,18,FALSE)))</f>
        <v xml:space="preserve"> </v>
      </c>
      <c r="PV97" s="494" t="str">
        <f>IF(ISERROR(EH97/(VLOOKUP(F97,Landespersonal_Tarifgruppen!$A:$R,18,FALSE))), " ", EH97/(VLOOKUP(F97,Landespersonal_Tarifgruppen!$A:$R,18,FALSE)))</f>
        <v xml:space="preserve"> </v>
      </c>
      <c r="PW97" s="494" t="str">
        <f>IF(ISERROR(EI97/(VLOOKUP(F97,Landespersonal_Tarifgruppen!$A:$R,18,FALSE))), " ", EI97/(VLOOKUP(F97,Landespersonal_Tarifgruppen!$A:$R,18,FALSE)))</f>
        <v xml:space="preserve"> </v>
      </c>
      <c r="PX97" s="494" t="str">
        <f>IF(ISERROR(EJ97/(VLOOKUP(F97,Landespersonal_Tarifgruppen!$A:$R,18,FALSE))), " ", EJ97/(VLOOKUP(F97,Landespersonal_Tarifgruppen!$A:$R,18,FALSE)))</f>
        <v xml:space="preserve"> </v>
      </c>
      <c r="PY97" s="494" t="str">
        <f>IF(ISERROR(EK97/(VLOOKUP(F97,Landespersonal_Tarifgruppen!$A:$R,18,FALSE))), " ", EK97/(VLOOKUP(F97,Landespersonal_Tarifgruppen!$A:$R,18,FALSE)))</f>
        <v xml:space="preserve"> </v>
      </c>
      <c r="PZ97" s="494">
        <f t="shared" si="156"/>
        <v>0</v>
      </c>
      <c r="QA97" s="494" t="str">
        <f>IF(ISERROR(EM97/(VLOOKUP(F97,Landespersonal_Tarifgruppen!$A:$S,19,FALSE))), " ", EM97/(VLOOKUP(F97,Landespersonal_Tarifgruppen!$A:$S,19,FALSE)))</f>
        <v xml:space="preserve"> </v>
      </c>
      <c r="QB97" s="494" t="str">
        <f>IF(ISERROR(EN97/(VLOOKUP(F97,Landespersonal_Tarifgruppen!$A:$S,19,FALSE))), " ", EN97/(VLOOKUP(F97,Landespersonal_Tarifgruppen!$A:$S,19,FALSE)))</f>
        <v xml:space="preserve"> </v>
      </c>
      <c r="QC97" s="494" t="str">
        <f>IF(ISERROR(EO97/(VLOOKUP(F97,Landespersonal_Tarifgruppen!$A:$S,19,FALSE))), " ", EO97/(VLOOKUP(F97,Landespersonal_Tarifgruppen!$A:$S,19,FALSE)))</f>
        <v xml:space="preserve"> </v>
      </c>
      <c r="QD97" s="494" t="str">
        <f>IF(ISERROR(EP97/(VLOOKUP(F97,Landespersonal_Tarifgruppen!$A:$S,19,FALSE))), " ", EP97/(VLOOKUP(F97,Landespersonal_Tarifgruppen!$A:$S,19,FALSE)))</f>
        <v xml:space="preserve"> </v>
      </c>
      <c r="QE97" s="494" t="str">
        <f>IF(ISERROR(EQ97/(VLOOKUP(F97,Landespersonal_Tarifgruppen!$A:$S,19,FALSE))), " ", EQ97/(VLOOKUP(F97,Landespersonal_Tarifgruppen!$A:$S,19,FALSE)))</f>
        <v xml:space="preserve"> </v>
      </c>
      <c r="QF97" s="494" t="str">
        <f>IF(ISERROR(ER97/(VLOOKUP(F97,Landespersonal_Tarifgruppen!$A:$S,19,FALSE))), " ", ER97/(VLOOKUP(F97,Landespersonal_Tarifgruppen!$A:$S,19,FALSE)))</f>
        <v xml:space="preserve"> </v>
      </c>
      <c r="QG97" s="494" t="str">
        <f>IF(ISERROR(ES97/(VLOOKUP(F97,Landespersonal_Tarifgruppen!$A:$S,19,FALSE))), " ", ES97/(VLOOKUP(F97,Landespersonal_Tarifgruppen!$A:$S,19,FALSE)))</f>
        <v xml:space="preserve"> </v>
      </c>
      <c r="QH97" s="494" t="str">
        <f>IF(ISERROR(ET97/(VLOOKUP(F97,Landespersonal_Tarifgruppen!$A:$S,19,FALSE))), " ", ET97/(VLOOKUP(F97,Landespersonal_Tarifgruppen!$A:$S,19,FALSE)))</f>
        <v xml:space="preserve"> </v>
      </c>
      <c r="QI97" s="494" t="str">
        <f>IF(ISERROR(EU97/(VLOOKUP(F97,Landespersonal_Tarifgruppen!$A:$S,19,FALSE))), " ", EU97/(VLOOKUP(F97,Landespersonal_Tarifgruppen!$A:$S,19,FALSE)))</f>
        <v xml:space="preserve"> </v>
      </c>
      <c r="QJ97" s="494" t="str">
        <f>IF(ISERROR(EV97/(VLOOKUP(F97,Landespersonal_Tarifgruppen!$A:$S,19,FALSE))), " ", EV97/(VLOOKUP(F97,Landespersonal_Tarifgruppen!$A:$S,19,FALSE)))</f>
        <v xml:space="preserve"> </v>
      </c>
      <c r="QK97" s="494" t="str">
        <f>IF(ISERROR(EW97/(VLOOKUP(F97,Landespersonal_Tarifgruppen!$A:$S,19,FALSE))), " ", EW97/(VLOOKUP(F97,Landespersonal_Tarifgruppen!$A:$S,19,FALSE)))</f>
        <v xml:space="preserve"> </v>
      </c>
      <c r="QL97" s="494" t="str">
        <f>IF(ISERROR(EX97/(VLOOKUP(F97,Landespersonal_Tarifgruppen!$A:$S,19,FALSE))), " ", EX97/(VLOOKUP(F97,Landespersonal_Tarifgruppen!$A:$S,19,FALSE)))</f>
        <v xml:space="preserve"> </v>
      </c>
      <c r="QM97" s="494">
        <f t="shared" si="157"/>
        <v>0</v>
      </c>
      <c r="QN97" s="494" t="str">
        <f>IF(ISERROR(EZ97/(VLOOKUP(F97,Landespersonal_Tarifgruppen!$A:$T,20,FALSE))), " ", EZ97/(VLOOKUP(F97,Landespersonal_Tarifgruppen!$A:$T,20,FALSE)))</f>
        <v xml:space="preserve"> </v>
      </c>
      <c r="QO97" s="494" t="str">
        <f>IF(ISERROR(FA97/(VLOOKUP(F97,Landespersonal_Tarifgruppen!$A:$T,20,FALSE))), " ", FA97/(VLOOKUP(F97,Landespersonal_Tarifgruppen!$A:$T,20,FALSE)))</f>
        <v xml:space="preserve"> </v>
      </c>
      <c r="QP97" s="494" t="str">
        <f>IF(ISERROR(FB97/(VLOOKUP(F97,Landespersonal_Tarifgruppen!$A:$T,20,FALSE))), " ", FB97/(VLOOKUP(F97,Landespersonal_Tarifgruppen!$A:$T,20,FALSE)))</f>
        <v xml:space="preserve"> </v>
      </c>
      <c r="QQ97" s="494" t="str">
        <f>IF(ISERROR(FC97/(VLOOKUP(F97,Landespersonal_Tarifgruppen!$A:$T,20,FALSE))), " ", FC97/(VLOOKUP(F97,Landespersonal_Tarifgruppen!$A:$T,20,FALSE)))</f>
        <v xml:space="preserve"> </v>
      </c>
      <c r="QR97" s="494" t="str">
        <f>IF(ISERROR(FD97/(VLOOKUP(F97,Landespersonal_Tarifgruppen!$A:$T,20,FALSE))), " ", FD97/(VLOOKUP(F97,Landespersonal_Tarifgruppen!$A:$T,20,FALSE)))</f>
        <v xml:space="preserve"> </v>
      </c>
      <c r="QS97" s="494" t="str">
        <f>IF(ISERROR(FE97/(VLOOKUP(F97,Landespersonal_Tarifgruppen!$A:$T,20,FALSE))), " ", FE97/(VLOOKUP(F97,Landespersonal_Tarifgruppen!$A:$T,20,FALSE)))</f>
        <v xml:space="preserve"> </v>
      </c>
      <c r="QT97" s="494" t="str">
        <f>IF(ISERROR(FF97/(VLOOKUP(F97,Landespersonal_Tarifgruppen!$A:$T,20,FALSE))), " ", FF97/(VLOOKUP(F97,Landespersonal_Tarifgruppen!$A:$T,20,FALSE)))</f>
        <v xml:space="preserve"> </v>
      </c>
      <c r="QU97" s="494" t="str">
        <f>IF(ISERROR(FG97/(VLOOKUP(F97,Landespersonal_Tarifgruppen!$A:$T,20,FALSE))), " ", FG97/(VLOOKUP(F97,Landespersonal_Tarifgruppen!$A:$T,20,FALSE)))</f>
        <v xml:space="preserve"> </v>
      </c>
      <c r="QV97" s="494" t="str">
        <f>IF(ISERROR(FH97/(VLOOKUP(F97,Landespersonal_Tarifgruppen!$A:$T,20,FALSE))), " ", FH97/(VLOOKUP(F97,Landespersonal_Tarifgruppen!$A:$T,20,FALSE)))</f>
        <v xml:space="preserve"> </v>
      </c>
      <c r="QW97" s="494" t="str">
        <f>IF(ISERROR(FI97/(VLOOKUP(F97,Landespersonal_Tarifgruppen!$A:$T,20,FALSE))), " ", FI97/(VLOOKUP(F97,Landespersonal_Tarifgruppen!$A:$T,20,FALSE)))</f>
        <v xml:space="preserve"> </v>
      </c>
      <c r="QX97" s="494" t="str">
        <f>IF(ISERROR(FJ97/(VLOOKUP(F97,Landespersonal_Tarifgruppen!$A:$T,20,FALSE))), " ", FJ97/(VLOOKUP(F97,Landespersonal_Tarifgruppen!$A:$T,20,FALSE)))</f>
        <v xml:space="preserve"> </v>
      </c>
      <c r="QY97" s="494" t="str">
        <f>IF(ISERROR(FK97/(VLOOKUP(F97,Landespersonal_Tarifgruppen!$A:$T,20,FALSE))), " ", FK97/(VLOOKUP(F97,Landespersonal_Tarifgruppen!$A:$T,20,FALSE)))</f>
        <v xml:space="preserve"> </v>
      </c>
      <c r="QZ97" s="494">
        <f t="shared" si="158"/>
        <v>0</v>
      </c>
      <c r="RA97" s="494" t="str">
        <f>IF(ISERROR(FM97/(VLOOKUP(F97,Landespersonal_Tarifgruppen!$A:$U,21,FALSE))), " ", FM97/(VLOOKUP(F97,Landespersonal_Tarifgruppen!$A:$U,21,FALSE)))</f>
        <v xml:space="preserve"> </v>
      </c>
      <c r="RB97" s="494" t="str">
        <f>IF(ISERROR(FN97/(VLOOKUP(F97,Landespersonal_Tarifgruppen!$A:$U,21,FALSE))), " ", FN97/(VLOOKUP(F97,Landespersonal_Tarifgruppen!$A:$U,21,FALSE)))</f>
        <v xml:space="preserve"> </v>
      </c>
      <c r="RC97" s="494" t="str">
        <f>IF(ISERROR(FO97/(VLOOKUP(F97,Landespersonal_Tarifgruppen!$A:$U,21,FALSE))), " ", FO97/(VLOOKUP(F97,Landespersonal_Tarifgruppen!$A:$U,21,FALSE)))</f>
        <v xml:space="preserve"> </v>
      </c>
      <c r="RD97" s="494" t="str">
        <f>IF(ISERROR(FP97/(VLOOKUP(F97,Landespersonal_Tarifgruppen!$A:$U,21,FALSE))), " ", FP97/(VLOOKUP(F97,Landespersonal_Tarifgruppen!$A:$U,21,FALSE)))</f>
        <v xml:space="preserve"> </v>
      </c>
      <c r="RE97" s="494" t="str">
        <f>IF(ISERROR(FQ97/(VLOOKUP(F97,Landespersonal_Tarifgruppen!$A:$U,21,FALSE))), " ", FQ97/(VLOOKUP(F97,Landespersonal_Tarifgruppen!$A:$U,21,FALSE)))</f>
        <v xml:space="preserve"> </v>
      </c>
      <c r="RF97" s="494" t="str">
        <f>IF(ISERROR(FR97/(VLOOKUP(F97,Landespersonal_Tarifgruppen!$A:$U,21,FALSE))), " ", FR97/(VLOOKUP(F97,Landespersonal_Tarifgruppen!$A:$U,21,FALSE)))</f>
        <v xml:space="preserve"> </v>
      </c>
      <c r="RG97" s="494" t="str">
        <f>IF(ISERROR(FS97/(VLOOKUP(F97,Landespersonal_Tarifgruppen!$A:$U,21,FALSE))), " ", FS97/(VLOOKUP(F97,Landespersonal_Tarifgruppen!$A:$U,21,FALSE)))</f>
        <v xml:space="preserve"> </v>
      </c>
      <c r="RH97" s="494" t="str">
        <f>IF(ISERROR(FT97/(VLOOKUP(F97,Landespersonal_Tarifgruppen!$A:$U,21,FALSE))), " ", FT97/(VLOOKUP(F97,Landespersonal_Tarifgruppen!$A:$U,21,FALSE)))</f>
        <v xml:space="preserve"> </v>
      </c>
      <c r="RI97" s="494" t="str">
        <f>IF(ISERROR(FU97/(VLOOKUP(F97,Landespersonal_Tarifgruppen!$A:$U,21,FALSE))), " ", FU97/(VLOOKUP(F97,Landespersonal_Tarifgruppen!$A:$U,21,FALSE)))</f>
        <v xml:space="preserve"> </v>
      </c>
      <c r="RJ97" s="494" t="str">
        <f>IF(ISERROR(FV97/(VLOOKUP(F97,Landespersonal_Tarifgruppen!$A:$U,21,FALSE))), " ", FV97/(VLOOKUP(F97,Landespersonal_Tarifgruppen!$A:$U,21,FALSE)))</f>
        <v xml:space="preserve"> </v>
      </c>
      <c r="RK97" s="494" t="str">
        <f>IF(ISERROR(FW97/(VLOOKUP(F97,Landespersonal_Tarifgruppen!$A:$U,21,FALSE))), " ", FW97/(VLOOKUP(F97,Landespersonal_Tarifgruppen!$A:$U,21,FALSE)))</f>
        <v xml:space="preserve"> </v>
      </c>
      <c r="RL97" s="494" t="str">
        <f>IF(ISERROR(FX97/(VLOOKUP(F97,Landespersonal_Tarifgruppen!$A:$U,21,FALSE))), " ", FX97/(VLOOKUP(F97,Landespersonal_Tarifgruppen!$A:$U,21,FALSE)))</f>
        <v xml:space="preserve"> </v>
      </c>
      <c r="RM97" s="494">
        <f t="shared" si="159"/>
        <v>0</v>
      </c>
      <c r="RN97" s="494" t="str">
        <f>IF(ISERROR(FZ97/(VLOOKUP(F97,Landespersonal_Tarifgruppen!$A:$V,22,FALSE))), " ", FZ97/(VLOOKUP(F97,Landespersonal_Tarifgruppen!$A:$V,22,FALSE)))</f>
        <v xml:space="preserve"> </v>
      </c>
      <c r="RO97" s="494" t="str">
        <f>IF(ISERROR(GA97/(VLOOKUP(F97,Landespersonal_Tarifgruppen!$A:$V,22,FALSE))), " ", GA97/(VLOOKUP(F97,Landespersonal_Tarifgruppen!$A:$V,22,FALSE)))</f>
        <v xml:space="preserve"> </v>
      </c>
      <c r="RP97" s="494" t="str">
        <f>IF(ISERROR(GB97/(VLOOKUP(F97,Landespersonal_Tarifgruppen!$A:$V,22,FALSE))), " ", GB97/(VLOOKUP(F97,Landespersonal_Tarifgruppen!$A:$V,22,FALSE)))</f>
        <v xml:space="preserve"> </v>
      </c>
      <c r="RQ97" s="494" t="str">
        <f>IF(ISERROR(GC97/(VLOOKUP(F97,Landespersonal_Tarifgruppen!$A:$V,22,FALSE))), " ", GC97/(VLOOKUP(F97,Landespersonal_Tarifgruppen!$A:$V,22,FALSE)))</f>
        <v xml:space="preserve"> </v>
      </c>
      <c r="RR97" s="494" t="str">
        <f>IF(ISERROR(GD97/(VLOOKUP(F97,Landespersonal_Tarifgruppen!$A:$V,22,FALSE))), " ", GD97/(VLOOKUP(F97,Landespersonal_Tarifgruppen!$A:$V,22,FALSE)))</f>
        <v xml:space="preserve"> </v>
      </c>
      <c r="RS97" s="494" t="str">
        <f>IF(ISERROR(GE97/(VLOOKUP(F97,Landespersonal_Tarifgruppen!$A:$V,22,FALSE))), " ", GE97/(VLOOKUP(F97,Landespersonal_Tarifgruppen!$A:$V,22,FALSE)))</f>
        <v xml:space="preserve"> </v>
      </c>
      <c r="RT97" s="494" t="str">
        <f>IF(ISERROR(GF97/(VLOOKUP(F97,Landespersonal_Tarifgruppen!$A:$V,22,FALSE))), " ", GF97/(VLOOKUP(F97,Landespersonal_Tarifgruppen!$A:$V,22,FALSE)))</f>
        <v xml:space="preserve"> </v>
      </c>
      <c r="RU97" s="494" t="str">
        <f>IF(ISERROR(GG97/(VLOOKUP(F97,Landespersonal_Tarifgruppen!$A:$V,22,FALSE))), " ", GG97/(VLOOKUP(F97,Landespersonal_Tarifgruppen!$A:$V,22,FALSE)))</f>
        <v xml:space="preserve"> </v>
      </c>
      <c r="RV97" s="494" t="str">
        <f>IF(ISERROR(GH97/(VLOOKUP(F97,Landespersonal_Tarifgruppen!$A:$V,22,FALSE))), " ", GH97/(VLOOKUP(F97,Landespersonal_Tarifgruppen!$A:$V,22,FALSE)))</f>
        <v xml:space="preserve"> </v>
      </c>
      <c r="RW97" s="494" t="str">
        <f>IF(ISERROR(GI97/(VLOOKUP(F97,Landespersonal_Tarifgruppen!$A:$V,22,FALSE))), " ", GI97/(VLOOKUP(F97,Landespersonal_Tarifgruppen!$A:$V,22,FALSE)))</f>
        <v xml:space="preserve"> </v>
      </c>
      <c r="RX97" s="494" t="str">
        <f>IF(ISERROR(GJ97/(VLOOKUP(F97,Landespersonal_Tarifgruppen!$A:$V,22,FALSE))), " ", GJ97/(VLOOKUP(F97,Landespersonal_Tarifgruppen!$A:$V,22,FALSE)))</f>
        <v xml:space="preserve"> </v>
      </c>
      <c r="RY97" s="494" t="str">
        <f>IF(ISERROR(GK97/(VLOOKUP(F97,Landespersonal_Tarifgruppen!$A:$V,22,FALSE))), " ", GK97/(VLOOKUP(F97,Landespersonal_Tarifgruppen!$A:$V,22,FALSE)))</f>
        <v xml:space="preserve"> </v>
      </c>
      <c r="RZ97" s="494">
        <f t="shared" si="160"/>
        <v>0</v>
      </c>
      <c r="SA97" s="494" t="str">
        <f>IF(ISERROR(GM97/(VLOOKUP(F97,Landespersonal_Tarifgruppen!$A:$W,23,FALSE))), " ", GM97/(VLOOKUP(F97,Landespersonal_Tarifgruppen!$A:$W,23,FALSE)))</f>
        <v xml:space="preserve"> </v>
      </c>
      <c r="SB97" s="494" t="str">
        <f>IF(ISERROR(GN97/(VLOOKUP(F97,Landespersonal_Tarifgruppen!$A:$W,23,FALSE))), " ", GN97/(VLOOKUP(F97,Landespersonal_Tarifgruppen!$A:$W,23,FALSE)))</f>
        <v xml:space="preserve"> </v>
      </c>
      <c r="SC97" s="494" t="str">
        <f>IF(ISERROR(GO97/(VLOOKUP(F97,Landespersonal_Tarifgruppen!$A:$W,23,FALSE))), " ", GO97/(VLOOKUP(F97,Landespersonal_Tarifgruppen!$A:$W,23,FALSE)))</f>
        <v xml:space="preserve"> </v>
      </c>
      <c r="SD97" s="494" t="str">
        <f>IF(ISERROR(GP97/(VLOOKUP(F97,Landespersonal_Tarifgruppen!$A:$W,23,FALSE))), " ", GP97/(VLOOKUP(F97,Landespersonal_Tarifgruppen!$A:$W,23,FALSE)))</f>
        <v xml:space="preserve"> </v>
      </c>
      <c r="SE97" s="494" t="str">
        <f>IF(ISERROR(GQ97/(VLOOKUP(F97,Landespersonal_Tarifgruppen!$A:$W,23,FALSE))), " ", GQ97/(VLOOKUP(F97,Landespersonal_Tarifgruppen!$A:$W,23,FALSE)))</f>
        <v xml:space="preserve"> </v>
      </c>
      <c r="SF97" s="494" t="str">
        <f>IF(ISERROR(GR97/(VLOOKUP(F97,Landespersonal_Tarifgruppen!$A:$W,23,FALSE))), " ", GR97/(VLOOKUP(F97,Landespersonal_Tarifgruppen!$A:$W,23,FALSE)))</f>
        <v xml:space="preserve"> </v>
      </c>
      <c r="SG97" s="494" t="str">
        <f>IF(ISERROR(GS97/(VLOOKUP(F97,Landespersonal_Tarifgruppen!$A:$W,23,FALSE))), " ", GS97/(VLOOKUP(F97,Landespersonal_Tarifgruppen!$A:$W,23,FALSE)))</f>
        <v xml:space="preserve"> </v>
      </c>
      <c r="SH97" s="494" t="str">
        <f>IF(ISERROR(GT97/(VLOOKUP(F97,Landespersonal_Tarifgruppen!$A:$W,23,FALSE))), " ", GT97/(VLOOKUP(F97,Landespersonal_Tarifgruppen!$A:$W,23,FALSE)))</f>
        <v xml:space="preserve"> </v>
      </c>
      <c r="SI97" s="494" t="str">
        <f>IF(ISERROR(GU97/(VLOOKUP(F97,Landespersonal_Tarifgruppen!$A:$W,23,FALSE))), " ", GU97/(VLOOKUP(F97,Landespersonal_Tarifgruppen!$A:$W,23,FALSE)))</f>
        <v xml:space="preserve"> </v>
      </c>
      <c r="SJ97" s="494" t="str">
        <f>IF(ISERROR(GV97/(VLOOKUP(F97,Landespersonal_Tarifgruppen!$A:$W,23,FALSE))), " ", GV97/(VLOOKUP(F97,Landespersonal_Tarifgruppen!$A:$W,23,FALSE)))</f>
        <v xml:space="preserve"> </v>
      </c>
      <c r="SK97" s="494" t="str">
        <f>IF(ISERROR(GW97/(VLOOKUP(F97,Landespersonal_Tarifgruppen!$A:$W,23,FALSE))), " ", GW97/(VLOOKUP(F97,Landespersonal_Tarifgruppen!$A:$W,23,FALSE)))</f>
        <v xml:space="preserve"> </v>
      </c>
      <c r="SL97" s="494" t="str">
        <f>IF(ISERROR(GX97/(VLOOKUP(F97,Landespersonal_Tarifgruppen!$A:$W,23,FALSE))), " ", GX97/(VLOOKUP(F97,Landespersonal_Tarifgruppen!$A:$W,23,FALSE)))</f>
        <v xml:space="preserve"> </v>
      </c>
      <c r="SM97" s="494">
        <f t="shared" si="161"/>
        <v>0</v>
      </c>
      <c r="SN97" s="494" t="str">
        <f>IF(ISERROR(GZ97/(VLOOKUP(F97,Landespersonal_Tarifgruppen!$A:$X,24,FALSE))), " ", GZ97/(VLOOKUP(F97,Landespersonal_Tarifgruppen!$A:$X,24,FALSE)))</f>
        <v xml:space="preserve"> </v>
      </c>
      <c r="SO97" s="494" t="str">
        <f>IF(ISERROR(HA97/(VLOOKUP(F97,Landespersonal_Tarifgruppen!$A:$X,24,FALSE))), " ", HA97/(VLOOKUP(F97,Landespersonal_Tarifgruppen!$A:$X,24,FALSE)))</f>
        <v xml:space="preserve"> </v>
      </c>
      <c r="SP97" s="494" t="str">
        <f>IF(ISERROR(HB97/(VLOOKUP(F97,Landespersonal_Tarifgruppen!$A:$X,24,FALSE))), " ", HB97/(VLOOKUP(F97,Landespersonal_Tarifgruppen!$A:$X,24,FALSE)))</f>
        <v xml:space="preserve"> </v>
      </c>
      <c r="SQ97" s="494" t="str">
        <f>IF(ISERROR(HC97/(VLOOKUP(F97,Landespersonal_Tarifgruppen!$A:$X,24,FALSE))), " ", HC97/(VLOOKUP(F97,Landespersonal_Tarifgruppen!$A:$X,24,FALSE)))</f>
        <v xml:space="preserve"> </v>
      </c>
      <c r="SR97" s="494" t="str">
        <f>IF(ISERROR(HD97/(VLOOKUP(F97,Landespersonal_Tarifgruppen!$A:$X,24,FALSE))), " ", HD97/(VLOOKUP(F97,Landespersonal_Tarifgruppen!$A:$X,24,FALSE)))</f>
        <v xml:space="preserve"> </v>
      </c>
      <c r="SS97" s="494" t="str">
        <f>IF(ISERROR(HE97/(VLOOKUP(F97,Landespersonal_Tarifgruppen!$A:$X,24,FALSE))), " ", HE97/(VLOOKUP(F97,Landespersonal_Tarifgruppen!$A:$X,24,FALSE)))</f>
        <v xml:space="preserve"> </v>
      </c>
      <c r="ST97" s="494" t="str">
        <f>IF(ISERROR(HF97/(VLOOKUP(F97,Landespersonal_Tarifgruppen!$A:$X,24,FALSE))), " ", HF97/(VLOOKUP(F97,Landespersonal_Tarifgruppen!$A:$X,24,FALSE)))</f>
        <v xml:space="preserve"> </v>
      </c>
      <c r="SU97" s="494" t="str">
        <f>IF(ISERROR(HG97/(VLOOKUP(F97,Landespersonal_Tarifgruppen!$A:$X,24,FALSE))), " ", HG97/(VLOOKUP(F97,Landespersonal_Tarifgruppen!$A:$X,24,FALSE)))</f>
        <v xml:space="preserve"> </v>
      </c>
      <c r="SV97" s="494" t="str">
        <f>IF(ISERROR(HH97/(VLOOKUP(F97,Landespersonal_Tarifgruppen!$A:$X,24,FALSE))), " ", HH97/(VLOOKUP(F97,Landespersonal_Tarifgruppen!$A:$X,24,FALSE)))</f>
        <v xml:space="preserve"> </v>
      </c>
      <c r="SW97" s="494" t="str">
        <f>IF(ISERROR(HI97/(VLOOKUP(F97,Landespersonal_Tarifgruppen!$A:$X,24,FALSE))), " ", HI97/(VLOOKUP(F97,Landespersonal_Tarifgruppen!$A:$X,24,FALSE)))</f>
        <v xml:space="preserve"> </v>
      </c>
      <c r="SX97" s="494" t="str">
        <f>IF(ISERROR(HJ97/(VLOOKUP(F97,Landespersonal_Tarifgruppen!$A:$X,24,FALSE))), " ", HJ97/(VLOOKUP(F97,Landespersonal_Tarifgruppen!$A:$X,24,FALSE)))</f>
        <v xml:space="preserve"> </v>
      </c>
      <c r="SY97" s="494" t="str">
        <f>IF(ISERROR(HK97/(VLOOKUP(F97,Landespersonal_Tarifgruppen!$A:$X,24,FALSE))), " ", HK97/(VLOOKUP(F97,Landespersonal_Tarifgruppen!$A:$X,24,FALSE)))</f>
        <v xml:space="preserve"> </v>
      </c>
      <c r="SZ97" s="494">
        <f t="shared" si="162"/>
        <v>0</v>
      </c>
      <c r="TA97" s="494" t="str">
        <f>IF(ISERROR(HM97/(VLOOKUP(F97,Landespersonal_Tarifgruppen!$A:$Y,25,FALSE))), " ", HM97/(VLOOKUP(F97,Landespersonal_Tarifgruppen!$A:$Y,25,FALSE)))</f>
        <v xml:space="preserve"> </v>
      </c>
      <c r="TB97" s="494" t="str">
        <f>IF(ISERROR(HN97/(VLOOKUP(F97,Landespersonal_Tarifgruppen!$A:$Y,25,FALSE))), " ", HN97/(VLOOKUP(F97,Landespersonal_Tarifgruppen!$A:$Y,25,FALSE)))</f>
        <v xml:space="preserve"> </v>
      </c>
      <c r="TC97" s="494" t="str">
        <f>IF(ISERROR(HO97/(VLOOKUP(F97,Landespersonal_Tarifgruppen!$A:$Y,25,FALSE))), " ", HO97/(VLOOKUP(F97,Landespersonal_Tarifgruppen!$A:$Y,25,FALSE)))</f>
        <v xml:space="preserve"> </v>
      </c>
      <c r="TD97" s="494" t="str">
        <f>IF(ISERROR(HP97/(VLOOKUP(F97,Landespersonal_Tarifgruppen!$A:$Y,25,FALSE))), " ", HP97/(VLOOKUP(F97,Landespersonal_Tarifgruppen!$A:$Y,25,FALSE)))</f>
        <v xml:space="preserve"> </v>
      </c>
      <c r="TE97" s="494" t="str">
        <f>IF(ISERROR(HQ97/(VLOOKUP(F97,Landespersonal_Tarifgruppen!$A:$Y,25,FALSE))), " ", HQ97/(VLOOKUP(F97,Landespersonal_Tarifgruppen!$A:$Y,25,FALSE)))</f>
        <v xml:space="preserve"> </v>
      </c>
      <c r="TF97" s="494" t="str">
        <f>IF(ISERROR(HR97/(VLOOKUP(F97,Landespersonal_Tarifgruppen!$A:$Y,25,FALSE))), " ", HR97/(VLOOKUP(F97,Landespersonal_Tarifgruppen!$A:$Y,25,FALSE)))</f>
        <v xml:space="preserve"> </v>
      </c>
      <c r="TG97" s="494" t="str">
        <f>IF(ISERROR(HS97/(VLOOKUP(F97,Landespersonal_Tarifgruppen!$A:$Y,25,FALSE))), " ", HS97/(VLOOKUP(F97,Landespersonal_Tarifgruppen!$A:$Y,25,FALSE)))</f>
        <v xml:space="preserve"> </v>
      </c>
      <c r="TH97" s="494" t="str">
        <f>IF(ISERROR(HT97/(VLOOKUP(F97,Landespersonal_Tarifgruppen!$A:$Y,25,FALSE))), " ", HT97/(VLOOKUP(F97,Landespersonal_Tarifgruppen!$A:$Y,25,FALSE)))</f>
        <v xml:space="preserve"> </v>
      </c>
      <c r="TI97" s="494" t="str">
        <f>IF(ISERROR(HU97/(VLOOKUP(F97,Landespersonal_Tarifgruppen!$A:$Y,25,FALSE))), " ", HU97/(VLOOKUP(F97,Landespersonal_Tarifgruppen!$A:$Y,25,FALSE)))</f>
        <v xml:space="preserve"> </v>
      </c>
      <c r="TJ97" s="494" t="str">
        <f>IF(ISERROR(HV97/(VLOOKUP(F97,Landespersonal_Tarifgruppen!$A:$Y,25,FALSE))), " ", HV97/(VLOOKUP(F97,Landespersonal_Tarifgruppen!$A:$Y,25,FALSE)))</f>
        <v xml:space="preserve"> </v>
      </c>
      <c r="TK97" s="494" t="str">
        <f>IF(ISERROR(HW97/(VLOOKUP(F97,Landespersonal_Tarifgruppen!$A:$Y,25,FALSE))), " ", HW97/(VLOOKUP(F97,Landespersonal_Tarifgruppen!$A:$Y,25,FALSE)))</f>
        <v xml:space="preserve"> </v>
      </c>
      <c r="TL97" s="494" t="str">
        <f>IF(ISERROR(HX97/(VLOOKUP(F97,Landespersonal_Tarifgruppen!$A:$Y,25,FALSE))), " ", HX97/(VLOOKUP(F97,Landespersonal_Tarifgruppen!$A:$Y,25,FALSE)))</f>
        <v xml:space="preserve"> </v>
      </c>
      <c r="TM97" s="494">
        <f t="shared" si="163"/>
        <v>0</v>
      </c>
      <c r="TN97" s="494" t="str">
        <f>IF(ISERROR(HZ97/(VLOOKUP(F97,Landespersonal_Tarifgruppen!$A:$Z,26,FALSE))), " ", HZ97/(VLOOKUP(F97,Landespersonal_Tarifgruppen!$A:$Z,26,FALSE)))</f>
        <v xml:space="preserve"> </v>
      </c>
      <c r="TO97" s="494" t="str">
        <f>IF(ISERROR(IA97/(VLOOKUP(F97,Landespersonal_Tarifgruppen!$A:$Z,26,FALSE))), " ", IA97/(VLOOKUP(F97,Landespersonal_Tarifgruppen!$A:$Z,26,FALSE)))</f>
        <v xml:space="preserve"> </v>
      </c>
      <c r="TP97" s="494" t="str">
        <f>IF(ISERROR(IB97/(VLOOKUP(F97,Landespersonal_Tarifgruppen!$A:$Z,26,FALSE))), " ", IB97/(VLOOKUP(F97,Landespersonal_Tarifgruppen!$A:$Z,26,FALSE)))</f>
        <v xml:space="preserve"> </v>
      </c>
      <c r="TQ97" s="494" t="str">
        <f>IF(ISERROR(IC97/(VLOOKUP(F97,Landespersonal_Tarifgruppen!$A:$Z,26,FALSE))), " ", IC97/(VLOOKUP(F97,Landespersonal_Tarifgruppen!$A:$Z,26,FALSE)))</f>
        <v xml:space="preserve"> </v>
      </c>
      <c r="TR97" s="494" t="str">
        <f>IF(ISERROR(ID97/(VLOOKUP(F97,Landespersonal_Tarifgruppen!$A:$Z,26,FALSE))), " ", ID97/(VLOOKUP(F97,Landespersonal_Tarifgruppen!$A:$Z,26,FALSE)))</f>
        <v xml:space="preserve"> </v>
      </c>
      <c r="TS97" s="494" t="str">
        <f>IF(ISERROR(IE97/(VLOOKUP(F97,Landespersonal_Tarifgruppen!$A:$Z,26,FALSE))), " ", IE97/(VLOOKUP(F97,Landespersonal_Tarifgruppen!$A:$Z,26,FALSE)))</f>
        <v xml:space="preserve"> </v>
      </c>
      <c r="TT97" s="494" t="str">
        <f>IF(ISERROR(IF97/(VLOOKUP(F97,Landespersonal_Tarifgruppen!$A:$Z,26,FALSE))), " ", IF97/(VLOOKUP(F97,Landespersonal_Tarifgruppen!$A:$Z,26,FALSE)))</f>
        <v xml:space="preserve"> </v>
      </c>
      <c r="TU97" s="494" t="str">
        <f>IF(ISERROR(IG97/(VLOOKUP(F97,Landespersonal_Tarifgruppen!$A:$Z,26,FALSE))), " ", IG97/(VLOOKUP(F97,Landespersonal_Tarifgruppen!$A:$Z,26,FALSE)))</f>
        <v xml:space="preserve"> </v>
      </c>
      <c r="TV97" s="494" t="str">
        <f>IF(ISERROR(IH97/(VLOOKUP(F97,Landespersonal_Tarifgruppen!$A:$Z,26,FALSE))), " ", IH97/(VLOOKUP(F97,Landespersonal_Tarifgruppen!$A:$Z,26,FALSE)))</f>
        <v xml:space="preserve"> </v>
      </c>
      <c r="TW97" s="494" t="str">
        <f>IF(ISERROR(II97/(VLOOKUP(F97,Landespersonal_Tarifgruppen!$A:$Z,26,FALSE))), " ", II97/(VLOOKUP(F97,Landespersonal_Tarifgruppen!$A:$Z,26,FALSE)))</f>
        <v xml:space="preserve"> </v>
      </c>
      <c r="TX97" s="494" t="str">
        <f>IF(ISERROR(IJ97/(VLOOKUP(F97,Landespersonal_Tarifgruppen!$A:$Z,26,FALSE))), " ", IJ97/(VLOOKUP(F97,Landespersonal_Tarifgruppen!$A:$Z,26,FALSE)))</f>
        <v xml:space="preserve"> </v>
      </c>
      <c r="TY97" s="494" t="str">
        <f>IF(ISERROR(IK97/(VLOOKUP(F97,Landespersonal_Tarifgruppen!$A:$Z,26,FALSE))), " ", IK97/(VLOOKUP(F97,Landespersonal_Tarifgruppen!$A:$Z,26,FALSE)))</f>
        <v xml:space="preserve"> </v>
      </c>
      <c r="TZ97" s="494">
        <f t="shared" si="164"/>
        <v>0</v>
      </c>
      <c r="UA97" s="494" t="str">
        <f>IF(ISERROR(IM97/(VLOOKUP(F97,Landespersonal_Tarifgruppen!$A:$AA,27,FALSE))), " ", IM97/(VLOOKUP(F97,Landespersonal_Tarifgruppen!$A:$AA,27,FALSE)))</f>
        <v xml:space="preserve"> </v>
      </c>
      <c r="UB97" s="494" t="str">
        <f>IF(ISERROR(IN97/(VLOOKUP(F97,Landespersonal_Tarifgruppen!$A:$AA,27,FALSE))), " ", IN97/(VLOOKUP(F97,Landespersonal_Tarifgruppen!$A:$AA,27,FALSE)))</f>
        <v xml:space="preserve"> </v>
      </c>
      <c r="UC97" s="494" t="str">
        <f>IF(ISERROR(IO97/(VLOOKUP(F97,Landespersonal_Tarifgruppen!$A:$AA,27,FALSE))), " ", IO97/(VLOOKUP(F97,Landespersonal_Tarifgruppen!$A:$AA,27,FALSE)))</f>
        <v xml:space="preserve"> </v>
      </c>
      <c r="UD97" s="494" t="str">
        <f>IF(ISERROR(IP97/(VLOOKUP(F97,Landespersonal_Tarifgruppen!$A:$AA,27,FALSE))), " ", IP97/(VLOOKUP(F97,Landespersonal_Tarifgruppen!$A:$AA,27,FALSE)))</f>
        <v xml:space="preserve"> </v>
      </c>
      <c r="UE97" s="494" t="str">
        <f>IF(ISERROR(IQ97/(VLOOKUP(F97,Landespersonal_Tarifgruppen!$A:$AA,27,FALSE))), " ", IQ97/(VLOOKUP(F97,Landespersonal_Tarifgruppen!$A:$AA,27,FALSE)))</f>
        <v xml:space="preserve"> </v>
      </c>
      <c r="UF97" s="494" t="str">
        <f>IF(ISERROR(IR97/(VLOOKUP(F97,Landespersonal_Tarifgruppen!$A:$AA,27,FALSE))), " ", IR97/(VLOOKUP(F97,Landespersonal_Tarifgruppen!$A:$AA,27,FALSE)))</f>
        <v xml:space="preserve"> </v>
      </c>
      <c r="UG97" s="494" t="str">
        <f>IF(ISERROR(IS97/(VLOOKUP(F97,Landespersonal_Tarifgruppen!$A:$AA,27,FALSE))), " ", IS97/(VLOOKUP(F97,Landespersonal_Tarifgruppen!$A:$AA,27,FALSE)))</f>
        <v xml:space="preserve"> </v>
      </c>
      <c r="UH97" s="494" t="str">
        <f>IF(ISERROR(IT97/(VLOOKUP(F97,Landespersonal_Tarifgruppen!$A:$AA,27,FALSE))), " ", IT97/(VLOOKUP(F97,Landespersonal_Tarifgruppen!$A:$AA,27,FALSE)))</f>
        <v xml:space="preserve"> </v>
      </c>
      <c r="UI97" s="494" t="str">
        <f>IF(ISERROR(IU97/(VLOOKUP(F97,Landespersonal_Tarifgruppen!$A:$AA,27,FALSE))), " ", IU97/(VLOOKUP(F97,Landespersonal_Tarifgruppen!$A:$AA,27,FALSE)))</f>
        <v xml:space="preserve"> </v>
      </c>
      <c r="UJ97" s="494" t="str">
        <f>IF(ISERROR(IV97/(VLOOKUP(F97,Landespersonal_Tarifgruppen!$A:$AA,27,FALSE))), " ", IV97/(VLOOKUP(F97,Landespersonal_Tarifgruppen!$A:$AA,27,FALSE)))</f>
        <v xml:space="preserve"> </v>
      </c>
      <c r="UK97" s="494" t="str">
        <f>IF(ISERROR(IW97/(VLOOKUP(F97,Landespersonal_Tarifgruppen!$A:$AA,27,FALSE))), " ", IW97/(VLOOKUP(F97,Landespersonal_Tarifgruppen!$A:$AA,27,FALSE)))</f>
        <v xml:space="preserve"> </v>
      </c>
      <c r="UL97" s="494" t="str">
        <f>IF(ISERROR(IX97/(VLOOKUP(F97,Landespersonal_Tarifgruppen!$A:$AA,27,FALSE))), " ", IX97/(VLOOKUP(F97,Landespersonal_Tarifgruppen!$A:$AA,27,FALSE)))</f>
        <v xml:space="preserve"> </v>
      </c>
      <c r="UM97" s="494">
        <f t="shared" si="165"/>
        <v>0</v>
      </c>
      <c r="UN97" s="494" t="str">
        <f>IF(ISERROR(IZ97/(VLOOKUP(F97,Landespersonal_Tarifgruppen!$A:$AB,28,FALSE))), " ", IZ97/(VLOOKUP(F97,Landespersonal_Tarifgruppen!$A:$AB,28,FALSE)))</f>
        <v xml:space="preserve"> </v>
      </c>
      <c r="UO97" s="494" t="str">
        <f>IF(ISERROR(JA97/(VLOOKUP(F97,Landespersonal_Tarifgruppen!$A:$AB,28,FALSE))), " ", JA97/(VLOOKUP(F97,Landespersonal_Tarifgruppen!$A:$AB,28,FALSE)))</f>
        <v xml:space="preserve"> </v>
      </c>
      <c r="UP97" s="494" t="str">
        <f>IF(ISERROR(JB97/(VLOOKUP(F97,Landespersonal_Tarifgruppen!$A:$AB,28,FALSE))), " ", JB97/(VLOOKUP(F97,Landespersonal_Tarifgruppen!$A:$AB,28,FALSE)))</f>
        <v xml:space="preserve"> </v>
      </c>
      <c r="UQ97" s="494" t="str">
        <f>IF(ISERROR(JC97/(VLOOKUP(F97,Landespersonal_Tarifgruppen!$A:$AB,28,FALSE))), " ", JC97/(VLOOKUP(F97,Landespersonal_Tarifgruppen!$A:$AB,28,FALSE)))</f>
        <v xml:space="preserve"> </v>
      </c>
      <c r="UR97" s="494" t="str">
        <f>IF(ISERROR(JD97/(VLOOKUP(F97,Landespersonal_Tarifgruppen!$A:$AB,28,FALSE))), " ", JD97/(VLOOKUP(F97,Landespersonal_Tarifgruppen!$A:$AB,28,FALSE)))</f>
        <v xml:space="preserve"> </v>
      </c>
      <c r="US97" s="494" t="str">
        <f>IF(ISERROR(JE97/(VLOOKUP(F97,Landespersonal_Tarifgruppen!$A:$AB,28,FALSE))), " ", JE97/(VLOOKUP(F97,Landespersonal_Tarifgruppen!$A:$AB,28,FALSE)))</f>
        <v xml:space="preserve"> </v>
      </c>
      <c r="UT97" s="494" t="str">
        <f>IF(ISERROR(JF97/(VLOOKUP(F97,Landespersonal_Tarifgruppen!$A:$AB,28,FALSE))), " ", JF97/(VLOOKUP(F97,Landespersonal_Tarifgruppen!$A:$AB,28,FALSE)))</f>
        <v xml:space="preserve"> </v>
      </c>
      <c r="UU97" s="494" t="str">
        <f>IF(ISERROR(JG97/(VLOOKUP(F97,Landespersonal_Tarifgruppen!$A:$AB,28,FALSE))), " ", JG97/(VLOOKUP(F97,Landespersonal_Tarifgruppen!$A:$AB,28,FALSE)))</f>
        <v xml:space="preserve"> </v>
      </c>
      <c r="UV97" s="494" t="str">
        <f>IF(ISERROR(JH97/(VLOOKUP(F97,Landespersonal_Tarifgruppen!$A:$AB,28,FALSE))), " ", JH97/(VLOOKUP(F97,Landespersonal_Tarifgruppen!$A:$AB,28,FALSE)))</f>
        <v xml:space="preserve"> </v>
      </c>
      <c r="UW97" s="494" t="str">
        <f>IF(ISERROR(JI97/(VLOOKUP(F97,Landespersonal_Tarifgruppen!$A:$AB,28,FALSE))), " ", JI97/(VLOOKUP(F97,Landespersonal_Tarifgruppen!$A:$AB,28,FALSE)))</f>
        <v xml:space="preserve"> </v>
      </c>
      <c r="UX97" s="494" t="str">
        <f>IF(ISERROR(JJ97/(VLOOKUP(F97,Landespersonal_Tarifgruppen!$A:$AB,28,FALSE))), " ", JJ97/(VLOOKUP(F97,Landespersonal_Tarifgruppen!$A:$AB,28,FALSE)))</f>
        <v xml:space="preserve"> </v>
      </c>
      <c r="UY97" s="494" t="str">
        <f>IF(ISERROR(JK97/(VLOOKUP(F97,Landespersonal_Tarifgruppen!$A:$AB,28,FALSE))), " ", JK97/(VLOOKUP(F97,Landespersonal_Tarifgruppen!$A:$AB,28,FALSE)))</f>
        <v xml:space="preserve"> </v>
      </c>
      <c r="UZ97" s="494">
        <f t="shared" si="166"/>
        <v>0</v>
      </c>
      <c r="VA97" s="494" t="str">
        <f>IF(ISERROR(JM97/(VLOOKUP(F97,Landespersonal_Tarifgruppen!$A:$AC,29,FALSE))), " ", JM97/(VLOOKUP(F97,Landespersonal_Tarifgruppen!$A:$AC,29,FALSE)))</f>
        <v xml:space="preserve"> </v>
      </c>
      <c r="VB97" s="494" t="str">
        <f>IF(ISERROR(JN97/(VLOOKUP(F97,Landespersonal_Tarifgruppen!$A:$AC,29,FALSE))), " ", JN97/(VLOOKUP(F97,Landespersonal_Tarifgruppen!$A:$AC,29,FALSE)))</f>
        <v xml:space="preserve"> </v>
      </c>
      <c r="VC97" s="494" t="str">
        <f>IF(ISERROR(JO97/(VLOOKUP(F97,Landespersonal_Tarifgruppen!$A:$AC,29,FALSE))), " ", JO97/(VLOOKUP(F97,Landespersonal_Tarifgruppen!$A:$AC,29,FALSE)))</f>
        <v xml:space="preserve"> </v>
      </c>
      <c r="VD97" s="494" t="str">
        <f>IF(ISERROR(JP97/(VLOOKUP(F97,Landespersonal_Tarifgruppen!$A:$AC,29,FALSE))), " ", JP97/(VLOOKUP(F97,Landespersonal_Tarifgruppen!$A:$AC,29,FALSE)))</f>
        <v xml:space="preserve"> </v>
      </c>
      <c r="VE97" s="494" t="str">
        <f>IF(ISERROR(JQ97/(VLOOKUP(F97,Landespersonal_Tarifgruppen!$A:$AC,29,FALSE))), " ", JQ97/(VLOOKUP(F97,Landespersonal_Tarifgruppen!$A:$AC,29,FALSE)))</f>
        <v xml:space="preserve"> </v>
      </c>
      <c r="VF97" s="494" t="str">
        <f>IF(ISERROR(JR97/(VLOOKUP(F97,Landespersonal_Tarifgruppen!$A:$AC,29,FALSE))), " ", JR97/(VLOOKUP(F97,Landespersonal_Tarifgruppen!$A:$AC,29,FALSE)))</f>
        <v xml:space="preserve"> </v>
      </c>
      <c r="VG97" s="494" t="str">
        <f>IF(ISERROR(JS97/(VLOOKUP(F97,Landespersonal_Tarifgruppen!$A:$AC,29,FALSE))), " ", JS97/(VLOOKUP(F97,Landespersonal_Tarifgruppen!$A:$AC,29,FALSE)))</f>
        <v xml:space="preserve"> </v>
      </c>
      <c r="VH97" s="494" t="str">
        <f>IF(ISERROR(JT97/(VLOOKUP(F97,Landespersonal_Tarifgruppen!$A:$AC,29,FALSE))), " ", JT97/(VLOOKUP(F97,Landespersonal_Tarifgruppen!$A:$AC,29,FALSE)))</f>
        <v xml:space="preserve"> </v>
      </c>
      <c r="VI97" s="494" t="str">
        <f>IF(ISERROR(JU97/(VLOOKUP(F97,Landespersonal_Tarifgruppen!$A:$AC,29,FALSE))), " ", JU97/(VLOOKUP(F97,Landespersonal_Tarifgruppen!$A:$AC,29,FALSE)))</f>
        <v xml:space="preserve"> </v>
      </c>
      <c r="VJ97" s="494" t="str">
        <f>IF(ISERROR(JV97/(VLOOKUP(F97,Landespersonal_Tarifgruppen!$A:$AC,29,FALSE))), " ", JV97/(VLOOKUP(F97,Landespersonal_Tarifgruppen!$A:$AC,29,FALSE)))</f>
        <v xml:space="preserve"> </v>
      </c>
      <c r="VK97" s="494" t="str">
        <f>IF(ISERROR(JW97/(VLOOKUP(F97,Landespersonal_Tarifgruppen!$A:$AC,29,FALSE))), " ", JW97/(VLOOKUP(F97,Landespersonal_Tarifgruppen!$A:$AC,29,FALSE)))</f>
        <v xml:space="preserve"> </v>
      </c>
      <c r="VL97" s="494" t="str">
        <f>IF(ISERROR(JX97/(VLOOKUP(F97,Landespersonal_Tarifgruppen!$A:$AC,29,FALSE))), " ", JX97/(VLOOKUP(F97,Landespersonal_Tarifgruppen!$A:$AC,29,FALSE)))</f>
        <v xml:space="preserve"> </v>
      </c>
      <c r="VM97" s="494">
        <f t="shared" si="167"/>
        <v>0</v>
      </c>
      <c r="VN97" s="494" t="str">
        <f>IF(ISERROR(JZ97/(VLOOKUP(F97,Landespersonal_Tarifgruppen!$A:$AD,30,FALSE))), " ", JZ97/(VLOOKUP(F97,Landespersonal_Tarifgruppen!$A:$AD,30,FALSE)))</f>
        <v xml:space="preserve"> </v>
      </c>
      <c r="VO97" s="494" t="str">
        <f>IF(ISERROR(KA97/(VLOOKUP(F97,Landespersonal_Tarifgruppen!$A:$AD,30,FALSE))), " ", KA97/(VLOOKUP(F97,Landespersonal_Tarifgruppen!$A:$AD,30,FALSE)))</f>
        <v xml:space="preserve"> </v>
      </c>
      <c r="VP97" s="494" t="str">
        <f>IF(ISERROR(KB97/(VLOOKUP(F97,Landespersonal_Tarifgruppen!$A:$AD,30,FALSE))), " ", KB97/(VLOOKUP(F97,Landespersonal_Tarifgruppen!$A:$AD,30,FALSE)))</f>
        <v xml:space="preserve"> </v>
      </c>
      <c r="VQ97" s="494" t="str">
        <f>IF(ISERROR(KC97/(VLOOKUP(F97,Landespersonal_Tarifgruppen!$A:$AD,30,FALSE))), " ", KC97/(VLOOKUP(F97,Landespersonal_Tarifgruppen!$A:$AD,30,FALSE)))</f>
        <v xml:space="preserve"> </v>
      </c>
      <c r="VR97" s="494" t="str">
        <f>IF(ISERROR(KD97/(VLOOKUP(F97,Landespersonal_Tarifgruppen!$A:$AD,30,FALSE))), " ", KD97/(VLOOKUP(F97,Landespersonal_Tarifgruppen!$A:$AD,30,FALSE)))</f>
        <v xml:space="preserve"> </v>
      </c>
      <c r="VS97" s="494" t="str">
        <f>IF(ISERROR(KE97/(VLOOKUP(F97,Landespersonal_Tarifgruppen!$A:$AD,30,FALSE))), " ", KE97/(VLOOKUP(F97,Landespersonal_Tarifgruppen!$A:$AD,30,FALSE)))</f>
        <v xml:space="preserve"> </v>
      </c>
      <c r="VT97" s="494" t="str">
        <f>IF(ISERROR(KF97/(VLOOKUP(F97,Landespersonal_Tarifgruppen!$A:$AD,30,FALSE))), " ", KF97/(VLOOKUP(F97,Landespersonal_Tarifgruppen!$A:$AD,30,FALSE)))</f>
        <v xml:space="preserve"> </v>
      </c>
      <c r="VU97" s="494" t="str">
        <f>IF(ISERROR(KG97/(VLOOKUP(F97,Landespersonal_Tarifgruppen!$A:$AD,30,FALSE))), " ", KG97/(VLOOKUP(F97,Landespersonal_Tarifgruppen!$A:$AD,30,FALSE)))</f>
        <v xml:space="preserve"> </v>
      </c>
      <c r="VV97" s="494" t="str">
        <f>IF(ISERROR(KH97/(VLOOKUP(F97,Landespersonal_Tarifgruppen!$A:$AD,30,FALSE))), " ", KH97/(VLOOKUP(F97,Landespersonal_Tarifgruppen!$A:$AD,30,FALSE)))</f>
        <v xml:space="preserve"> </v>
      </c>
      <c r="VW97" s="494" t="str">
        <f>IF(ISERROR(KI97/(VLOOKUP(F97,Landespersonal_Tarifgruppen!$A:$AD,30,FALSE))), " ", KI97/(VLOOKUP(F97,Landespersonal_Tarifgruppen!$A:$AD,30,FALSE)))</f>
        <v xml:space="preserve"> </v>
      </c>
      <c r="VX97" s="494" t="str">
        <f>IF(ISERROR(KJ97/(VLOOKUP(F97,Landespersonal_Tarifgruppen!$A:$AD,30,FALSE))), " ", KJ97/(VLOOKUP(F97,Landespersonal_Tarifgruppen!$A:$AD,30,FALSE)))</f>
        <v xml:space="preserve"> </v>
      </c>
      <c r="VY97" s="494" t="str">
        <f>IF(ISERROR(KK97/(VLOOKUP(F97,Landespersonal_Tarifgruppen!$A:$AD,30,FALSE))), " ", KK97/(VLOOKUP(F97,Landespersonal_Tarifgruppen!$A:$AD,30,FALSE)))</f>
        <v xml:space="preserve"> </v>
      </c>
      <c r="VZ97" s="494">
        <f t="shared" si="168"/>
        <v>0</v>
      </c>
      <c r="WA97" s="494" t="str">
        <f>IF(ISERROR(KM97/(VLOOKUP(F97,Landespersonal_Tarifgruppen!$A:$AE,31,FALSE))), " ", KM97/(VLOOKUP(F97,Landespersonal_Tarifgruppen!$A:$AE,31,FALSE)))</f>
        <v xml:space="preserve"> </v>
      </c>
      <c r="WB97" s="494" t="str">
        <f>IF(ISERROR(KN97/(VLOOKUP(F97,Landespersonal_Tarifgruppen!$A:$AE,31,FALSE))), " ", KN97/(VLOOKUP(F97,Landespersonal_Tarifgruppen!$A:$AE,31,FALSE)))</f>
        <v xml:space="preserve"> </v>
      </c>
      <c r="WC97" s="494" t="str">
        <f>IF(ISERROR(KO97/(VLOOKUP(F97,Landespersonal_Tarifgruppen!$A:$AE,31,FALSE))), " ", KO97/(VLOOKUP(F97,Landespersonal_Tarifgruppen!$A:$AE,31,FALSE)))</f>
        <v xml:space="preserve"> </v>
      </c>
      <c r="WD97" s="494" t="str">
        <f>IF(ISERROR(KP97/(VLOOKUP(F97,Landespersonal_Tarifgruppen!$A:$AE,31,FALSE))), " ", KP97/(VLOOKUP(F97,Landespersonal_Tarifgruppen!$A:$AE,31,FALSE)))</f>
        <v xml:space="preserve"> </v>
      </c>
      <c r="WE97" s="494" t="str">
        <f>IF(ISERROR(KQ97/(VLOOKUP(F97,Landespersonal_Tarifgruppen!$A:$AE,31,FALSE))), " ", KQ97/(VLOOKUP(F97,Landespersonal_Tarifgruppen!$A:$AE,31,FALSE)))</f>
        <v xml:space="preserve"> </v>
      </c>
      <c r="WF97" s="494" t="str">
        <f>IF(ISERROR(KR97/(VLOOKUP(F97,Landespersonal_Tarifgruppen!$A:$AE,31,FALSE))), " ", KR97/(VLOOKUP(F97,Landespersonal_Tarifgruppen!$A:$AE,31,FALSE)))</f>
        <v xml:space="preserve"> </v>
      </c>
      <c r="WG97" s="494" t="str">
        <f>IF(ISERROR(KS97/(VLOOKUP(F97,Landespersonal_Tarifgruppen!$A:$AE,31,FALSE))), " ", KS97/(VLOOKUP(F97,Landespersonal_Tarifgruppen!$A:$AE,31,FALSE)))</f>
        <v xml:space="preserve"> </v>
      </c>
      <c r="WH97" s="494" t="str">
        <f>IF(ISERROR(KT97/(VLOOKUP(F97,Landespersonal_Tarifgruppen!$A:$AE,31,FALSE))), " ", KT97/(VLOOKUP(F97,Landespersonal_Tarifgruppen!$A:$AE,31,FALSE)))</f>
        <v xml:space="preserve"> </v>
      </c>
      <c r="WI97" s="494" t="str">
        <f>IF(ISERROR(KU97/(VLOOKUP(F97,Landespersonal_Tarifgruppen!$A:$AE,31,FALSE))), " ", KU97/(VLOOKUP(F97,Landespersonal_Tarifgruppen!$A:$AE,31,FALSE)))</f>
        <v xml:space="preserve"> </v>
      </c>
      <c r="WJ97" s="494" t="str">
        <f>IF(ISERROR(KV97/(VLOOKUP(F97,Landespersonal_Tarifgruppen!$A:$AE,31,FALSE))), " ", KV97/(VLOOKUP(F97,Landespersonal_Tarifgruppen!$A:$AE,31,FALSE)))</f>
        <v xml:space="preserve"> </v>
      </c>
      <c r="WK97" s="494" t="str">
        <f>IF(ISERROR(KW97/(VLOOKUP(F97,Landespersonal_Tarifgruppen!$A:$AE,31,FALSE))), " ", KW97/(VLOOKUP(F97,Landespersonal_Tarifgruppen!$A:$AE,31,FALSE)))</f>
        <v xml:space="preserve"> </v>
      </c>
      <c r="WL97" s="494" t="str">
        <f>IF(ISERROR(KX97/(VLOOKUP(F97,Landespersonal_Tarifgruppen!$A:$AE,31,FALSE))), " ", KX97/(VLOOKUP(F97,Landespersonal_Tarifgruppen!$A:$AE,31,FALSE)))</f>
        <v xml:space="preserve"> </v>
      </c>
      <c r="WM97" s="494">
        <f t="shared" si="169"/>
        <v>0</v>
      </c>
    </row>
    <row r="98" spans="1:611" x14ac:dyDescent="0.25">
      <c r="A98" s="489" t="str">
        <f t="shared" si="123"/>
        <v/>
      </c>
      <c r="C98" s="489" t="str">
        <f>IF(ISERROR(VLOOKUP(B98,Kostenstelle_Auftrag!C:D,2,FALSE)),"",VLOOKUP(B98,Kostenstelle_Auftrag!C:D,2,FALSE))</f>
        <v/>
      </c>
      <c r="F98" s="489" t="s">
        <v>381</v>
      </c>
      <c r="G98" s="489" t="str">
        <f>VLOOKUP(F98,Landespersonal_Tarifgruppen!A:B,2,FALSE)</f>
        <v>N.N.</v>
      </c>
      <c r="M98" s="533">
        <f>VLOOKUP(F98,Landespersonal_Tarifgruppen!$A$3:$I$64,9,FALSE)*H98*(MAX(M$8,MIN(EOMONTH(M$8,0)+1,$J98+1))-MIN(MAX(M$8,$I98),EOMONTH(M$8,0)+1))/(EOMONTH(M$8,0)+1-M$8)</f>
        <v>0</v>
      </c>
      <c r="N98" s="533">
        <f>VLOOKUP(F98,Landespersonal_Tarifgruppen!$A$3:$I$64,9,FALSE)*H98*(MAX(N$8,MIN(EOMONTH(N$8,0)+1,$J98+1))-MIN(MAX(N$8,$I98),EOMONTH(N$8,0)+1))/(EOMONTH(N$8,0)+1-N$8)</f>
        <v>0</v>
      </c>
      <c r="O98" s="533">
        <f>VLOOKUP(F98,Landespersonal_Tarifgruppen!$A$3:$I$64,9,FALSE)*H98*(MAX(O$8,MIN(EOMONTH(O$8,0)+1,$J98+1))-MIN(MAX(O$8,$I98),EOMONTH(O$8,0)+1))/(EOMONTH(O$8,0)+1-O$8)</f>
        <v>0</v>
      </c>
      <c r="P98" s="533">
        <f>VLOOKUP(F98,Landespersonal_Tarifgruppen!$A$3:$I$64,9,FALSE)*H98*(MAX(P$8,MIN(EOMONTH(P$8,0)+1,$J98+1))-MIN(MAX(P$8,$I98),EOMONTH(P$8,0)+1))/(EOMONTH(P$8,0)+1-P$8)</f>
        <v>0</v>
      </c>
      <c r="Q98" s="533">
        <f>VLOOKUP(F98,Landespersonal_Tarifgruppen!$A$3:$I$64,9,FALSE)*H98*(MAX(Q$8,MIN(EOMONTH(Q$8,0)+1,$J98+1))-MIN(MAX(Q$8,$I98),EOMONTH(Q$8,0)+1))/(EOMONTH(Q$8,0)+1-Q$8)</f>
        <v>0</v>
      </c>
      <c r="R98" s="533">
        <f>VLOOKUP(F98,Landespersonal_Tarifgruppen!$A$3:$I$64,9,FALSE)*H98*(MAX(R$8,MIN(EOMONTH(R$8,0)+1,$J98+1))-MIN(MAX(R$8,$I98),EOMONTH(R$8,0)+1))/(EOMONTH(R$8,0)+1-R$8)</f>
        <v>0</v>
      </c>
      <c r="S98" s="533">
        <f>VLOOKUP(F98,Landespersonal_Tarifgruppen!$A$3:$I$64,9,FALSE)*H98*(MAX(S$8,MIN(EOMONTH(S$8,0)+1,$J98+1))-MIN(MAX(S$8,$I98),EOMONTH(S$8,0)+1))/(EOMONTH(S$8,0)+1-S$8)</f>
        <v>0</v>
      </c>
      <c r="T98" s="533">
        <f>VLOOKUP(F98,Landespersonal_Tarifgruppen!$A$3:$I$64,9,FALSE)*H98*(MAX(T$8,MIN(EOMONTH(T$8,0)+1,$J98+1))-MIN(MAX(T$8,$I98),EOMONTH(T$8,0)+1))/(EOMONTH(T$8,0)+1-T$8)</f>
        <v>0</v>
      </c>
      <c r="U98" s="533">
        <f>VLOOKUP(F98,Landespersonal_Tarifgruppen!$A$3:$I$64,9,FALSE)*H98*(MAX(U$8,MIN(EOMONTH(U$8,0)+1,$J98+1))-MIN(MAX(U$8,$I98),EOMONTH(U$8,0)+1))/(EOMONTH(U$8,0)+1-U$8)</f>
        <v>0</v>
      </c>
      <c r="V98" s="533">
        <f>VLOOKUP(F98,Landespersonal_Tarifgruppen!$A$3:$I$64,9,FALSE)*H98*(MAX(V$8,MIN(EOMONTH(V$8,0)+1,$J98+1))-MIN(MAX(V$8,$I98),EOMONTH(V$8,0)+1))/(EOMONTH(V$8,0)+1-V$8)</f>
        <v>0</v>
      </c>
      <c r="W98" s="533">
        <f>VLOOKUP(F98,Landespersonal_Tarifgruppen!$A$3:$I$64,9,FALSE)*H98*(MAX(W$8,MIN(EOMONTH(W$8,0)+1,$J98+1))-MIN(MAX(W$8,$I98),EOMONTH(W$8,0)+1))/(EOMONTH(W$8,0)+1-W$8)</f>
        <v>0</v>
      </c>
      <c r="X98" s="533">
        <f>VLOOKUP(F98,Landespersonal_Tarifgruppen!$A$3:$I$64,9,FALSE)*H98*(MAX(X$8,MIN(EOMONTH(X$8,0)+1,$J98+1))-MIN(MAX(X$8,$I98),EOMONTH(X$8,0)+1))/(EOMONTH(X$8,0)+1-X$8)</f>
        <v>0</v>
      </c>
      <c r="Y98" s="533">
        <f t="shared" si="124"/>
        <v>0</v>
      </c>
      <c r="Z98" s="533">
        <f>VLOOKUP(F98,Landespersonal_Tarifgruppen!$A$3:$J$64,10,FALSE)*H98*(MAX(Z$8,MIN(EOMONTH(Z$8,0)+1,$J98+1))-MIN(MAX(Z$8,$I98),EOMONTH(Z$8,0)+1))/(EOMONTH(Z$8,0)+1-Z$8)</f>
        <v>0</v>
      </c>
      <c r="AA98" s="533">
        <f>VLOOKUP(F98,Landespersonal_Tarifgruppen!$A$3:$J$64,10,FALSE)*H98*(MAX(AA$8,MIN(EOMONTH(AA$8,0)+1,$J98+1))-MIN(MAX(AA$8,$I98),EOMONTH(AA$8,0)+1))/(EOMONTH(AA$8,0)+1-AA$8)</f>
        <v>0</v>
      </c>
      <c r="AB98" s="533">
        <f>VLOOKUP(F98,Landespersonal_Tarifgruppen!$A$3:$J$64,10,FALSE)*H98*(MAX(AB$8,MIN(EOMONTH(AB$8,0)+1,$J98+1))-MIN(MAX(AB$8,$I98),EOMONTH(AB$8,0)+1))/(EOMONTH(AB$8,0)+1-AB$8)</f>
        <v>0</v>
      </c>
      <c r="AC98" s="533">
        <f>VLOOKUP(F98,Landespersonal_Tarifgruppen!$A$3:$J$64,10,FALSE)*H98*(MAX(AC$8,MIN(EOMONTH(AC$8,0)+1,$J98+1))-MIN(MAX(AC$8,$I98),EOMONTH(AC$8,0)+1))/(EOMONTH(AC$8,0)+1-AC$8)</f>
        <v>0</v>
      </c>
      <c r="AD98" s="533">
        <f>VLOOKUP(F98,Landespersonal_Tarifgruppen!$A$3:$J$64,10,FALSE)*H98*(MAX(AD$8,MIN(EOMONTH(AD$8,0)+1,$J98+1))-MIN(MAX(AD$8,$I98),EOMONTH(AD$8,0)+1))/(EOMONTH(AD$8,0)+1-AD$8)</f>
        <v>0</v>
      </c>
      <c r="AE98" s="533">
        <f>VLOOKUP(F98,Landespersonal_Tarifgruppen!$A$3:$J$64,10,FALSE)*H98*(MAX(AE$8,MIN(EOMONTH(AE$8,0)+1,$J98+1))-MIN(MAX(AE$8,$I98),EOMONTH(AE$8,0)+1))/(EOMONTH(AE$8,0)+1-AE$8)</f>
        <v>0</v>
      </c>
      <c r="AF98" s="533">
        <f>VLOOKUP(F98,Landespersonal_Tarifgruppen!$A$3:$J$64,10,FALSE)*H98*(MAX(AF$8,MIN(EOMONTH(AF$8,0)+1,$J98+1))-MIN(MAX(AF$8,$I98),EOMONTH(AF$8,0)+1))/(EOMONTH(AF$8,0)+1-AF$8)</f>
        <v>0</v>
      </c>
      <c r="AG98" s="533">
        <f>VLOOKUP(F98,Landespersonal_Tarifgruppen!$A$3:$J$64,10,FALSE)*H98*(MAX(AG$8,MIN(EOMONTH(AG$8,0)+1,$J98+1))-MIN(MAX(AG$8,$I98),EOMONTH(AG$8,0)+1))/(EOMONTH(AG$8,0)+1-AG$8)</f>
        <v>0</v>
      </c>
      <c r="AH98" s="533">
        <f>VLOOKUP(F98,Landespersonal_Tarifgruppen!$A$3:$J$64,10,FALSE)*H98*(MAX(AH$8,MIN(EOMONTH(AH$8,0)+1,$J98+1))-MIN(MAX(AH$8,$I98),EOMONTH(AH$8,0)+1))/(EOMONTH(AH$8,0)+1-AH$8)</f>
        <v>0</v>
      </c>
      <c r="AI98" s="533">
        <f>VLOOKUP(F98,Landespersonal_Tarifgruppen!$A$3:$J$64,10,FALSE)*H98*(MAX(AI$8,MIN(EOMONTH(AI$8,0)+1,$J98+1))-MIN(MAX(AI$8,$I98),EOMONTH(AI$8,0)+1))/(EOMONTH(AI$8,0)+1-AI$8)</f>
        <v>0</v>
      </c>
      <c r="AJ98" s="533">
        <f>VLOOKUP(F98,Landespersonal_Tarifgruppen!$A$3:$J$64,10,FALSE)*H98*(MAX(AJ$8,MIN(EOMONTH(AJ$8,0)+1,$J98+1))-MIN(MAX(AJ$8,$I98),EOMONTH(AJ$8,0)+1))/(EOMONTH(AJ$8,0)+1-AJ$8)</f>
        <v>0</v>
      </c>
      <c r="AK98" s="533">
        <f>VLOOKUP(F98,Landespersonal_Tarifgruppen!$A$3:$J$64,10,FALSE)*H98*(MAX(AK$8,MIN(EOMONTH(AK$8,0)+1,$J98+1))-MIN(MAX(AK$8,$I98),EOMONTH(AK$8,0)+1))/(EOMONTH(AK$8,0)+1-AK$8)</f>
        <v>0</v>
      </c>
      <c r="AL98" s="533">
        <f t="shared" si="125"/>
        <v>0</v>
      </c>
      <c r="AM98" s="533">
        <f>VLOOKUP(F98,Landespersonal_Tarifgruppen!$A$3:$K$64,11,FALSE)*H98*(MAX(AM$8,MIN(EOMONTH(AM$8,0)+1,$J98+1))-MIN(MAX(AM$8,$I98),EOMONTH(AM$8,0)+1))/(EOMONTH(AM$8,0)+1-AM$8)</f>
        <v>0</v>
      </c>
      <c r="AN98" s="533">
        <f>VLOOKUP(F98,Landespersonal_Tarifgruppen!$A$3:$K$64,11,FALSE)*H98*(MAX(AN$8,MIN(EOMONTH(AN$8,0)+1,$J98+1))-MIN(MAX(AN$8,$I98),EOMONTH(AN$8,0)+1))/(EOMONTH(AN$8,0)+1-AN$8)</f>
        <v>0</v>
      </c>
      <c r="AO98" s="533">
        <f>VLOOKUP(F98,Landespersonal_Tarifgruppen!$A$3:$K$64,11,FALSE)*H98*(MAX(AO$8,MIN(EOMONTH(AO$8,0)+1,$J98+1))-MIN(MAX(AO$8,$I98),EOMONTH(AO$8,0)+1))/(EOMONTH(AO$8,0)+1-AO$8)</f>
        <v>0</v>
      </c>
      <c r="AP98" s="533">
        <f>VLOOKUP(F98,Landespersonal_Tarifgruppen!$A$3:$K$64,11,FALSE)*H98*(MAX(AP$8,MIN(EOMONTH(AP$8,0)+1,$J98+1))-MIN(MAX(AP$8,$I98),EOMONTH(AP$8,0)+1))/(EOMONTH(AP$8,0)+1-AP$8)</f>
        <v>0</v>
      </c>
      <c r="AQ98" s="533">
        <f>VLOOKUP(F98,Landespersonal_Tarifgruppen!$A$3:$K$64,11,FALSE)*H98*(MAX(AQ$8,MIN(EOMONTH(AQ$8,0)+1,$J98+1))-MIN(MAX(AQ$8,$I98),EOMONTH(AQ$8,0)+1))/(EOMONTH(AQ$8,0)+1-AQ$8)</f>
        <v>0</v>
      </c>
      <c r="AR98" s="533">
        <f>VLOOKUP(F98,Landespersonal_Tarifgruppen!$A$3:$K$64,11,FALSE)*H98*(MAX(AR$8,MIN(EOMONTH(AR$8,0)+1,$J98+1))-MIN(MAX(AR$8,$I98),EOMONTH(AR$8,0)+1))/(EOMONTH(AR$8,0)+1-AR$8)</f>
        <v>0</v>
      </c>
      <c r="AS98" s="533">
        <f>VLOOKUP(F98,Landespersonal_Tarifgruppen!$A$3:$K$64,11,FALSE)*H98*(MAX(AS$8,MIN(EOMONTH(AS$8,0)+1,$J98+1))-MIN(MAX(AS$8,$I98),EOMONTH(AS$8,0)+1))/(EOMONTH(AS$8,0)+1-AS$8)</f>
        <v>0</v>
      </c>
      <c r="AT98" s="533">
        <f>VLOOKUP(F98,Landespersonal_Tarifgruppen!$A$3:$K$64,11,FALSE)*H98*(MAX(AT$8,MIN(EOMONTH(AT$8,0)+1,$J98+1))-MIN(MAX(AT$8,$I98),EOMONTH(AT$8,0)+1))/(EOMONTH(AT$8,0)+1-AT$8)</f>
        <v>0</v>
      </c>
      <c r="AU98" s="533">
        <f>VLOOKUP(F98,Landespersonal_Tarifgruppen!$A$3:$K$64,11,FALSE)*H98*(MAX(AU$8,MIN(EOMONTH(AU$8,0)+1,$J98+1))-MIN(MAX(AU$8,$I98),EOMONTH(AU$8,0)+1))/(EOMONTH(AU$8,0)+1-AU$8)</f>
        <v>0</v>
      </c>
      <c r="AV98" s="533">
        <f>VLOOKUP(F98,Landespersonal_Tarifgruppen!$A$3:$K$64,11,FALSE)*H98*(MAX(AV$8,MIN(EOMONTH(AV$8,0)+1,$J98+1))-MIN(MAX(AV$8,$I98),EOMONTH(AV$8,0)+1))/(EOMONTH(AV$8,0)+1-AV$8)</f>
        <v>0</v>
      </c>
      <c r="AW98" s="533">
        <f>VLOOKUP(F98,Landespersonal_Tarifgruppen!$A$3:$K$64,11,FALSE)*H98*(MAX(AW$8,MIN(EOMONTH(AW$8,0)+1,$J98+1))-MIN(MAX(AW$8,$I98),EOMONTH(AW$8,0)+1))/(EOMONTH(AW$8,0)+1-AW$8)</f>
        <v>0</v>
      </c>
      <c r="AX98" s="533">
        <f>VLOOKUP(F98,Landespersonal_Tarifgruppen!$A$3:$K$64,11,FALSE)*H98*(MAX(AX$8,MIN(EOMONTH(AX$8,0)+1,$J98+1))-MIN(MAX(AX$8,$I98),EOMONTH(AX$8,0)+1))/(EOMONTH(AX$8,0)+1-AX$8)</f>
        <v>0</v>
      </c>
      <c r="AY98" s="533">
        <f t="shared" si="126"/>
        <v>0</v>
      </c>
      <c r="AZ98" s="533">
        <f>VLOOKUP(F98,Landespersonal_Tarifgruppen!$A$3:$L$64,12,FALSE)*H98*(MAX(AZ$8,MIN(EOMONTH(AZ$8,0)+1,$J98+1))-MIN(MAX(AZ$8,$I98),EOMONTH(AZ$8,0)+1))/(EOMONTH(AZ$8,0)+1-AZ$8)</f>
        <v>0</v>
      </c>
      <c r="BA98" s="533">
        <f>VLOOKUP(F98,Landespersonal_Tarifgruppen!$A$3:$L$64,12,FALSE)*H98*(MAX(BA$8,MIN(EOMONTH(BA$8,0)+1,$J98+1))-MIN(MAX(BA$8,$I98),EOMONTH(BA$8,0)+1))/(EOMONTH(BA$8,0)+1-BA$8)</f>
        <v>0</v>
      </c>
      <c r="BB98" s="533">
        <f>VLOOKUP(F98,Landespersonal_Tarifgruppen!$A$3:$L$64,12,FALSE)*H98*(MAX(BB$8,MIN(EOMONTH(BB$8,0)+1,$J98+1))-MIN(MAX(BB$8,$I98),EOMONTH(BB$8,0)+1))/(EOMONTH(BB$8,0)+1-BB$8)</f>
        <v>0</v>
      </c>
      <c r="BC98" s="533">
        <f>VLOOKUP(F98,Landespersonal_Tarifgruppen!$A$3:$L$64,12,FALSE)*H98*(MAX(BC$8,MIN(EOMONTH(BC$8,0)+1,$J98+1))-MIN(MAX(BC$8,$I98),EOMONTH(BC$8,0)+1))/(EOMONTH(BC$8,0)+1-BC$8)</f>
        <v>0</v>
      </c>
      <c r="BD98" s="533">
        <f>VLOOKUP(F98,Landespersonal_Tarifgruppen!$A$3:$L$64,12,FALSE)*H98*(MAX(BD$8,MIN(EOMONTH(BD$8,0)+1,$J98+1))-MIN(MAX(BD$8,$I98),EOMONTH(BD$8,0)+1))/(EOMONTH(BD$8,0)+1-BD$8)</f>
        <v>0</v>
      </c>
      <c r="BE98" s="533">
        <f>VLOOKUP(F98,Landespersonal_Tarifgruppen!$A$3:$L$64,12,FALSE)*H98*(MAX(BE$8,MIN(EOMONTH(BE$8,0)+1,$J98+1))-MIN(MAX(BE$8,$I98),EOMONTH(BE$8,0)+1))/(EOMONTH(BE$8,0)+1-BE$8)</f>
        <v>0</v>
      </c>
      <c r="BF98" s="533">
        <f>VLOOKUP(F98,Landespersonal_Tarifgruppen!$A$3:$L$64,12,FALSE)*H98*(MAX(BF$8,MIN(EOMONTH(BF$8,0)+1,$J98+1))-MIN(MAX(BF$8,$I98),EOMONTH(BF$8,0)+1))/(EOMONTH(BF$8,0)+1-BF$8)</f>
        <v>0</v>
      </c>
      <c r="BG98" s="533">
        <f>VLOOKUP(F98,Landespersonal_Tarifgruppen!$A$3:$L$64,12,FALSE)*H98*(MAX(BG$8,MIN(EOMONTH(BG$8,0)+1,$J98+1))-MIN(MAX(BG$8,$I98),EOMONTH(BG$8,0)+1))/(EOMONTH(BG$8,0)+1-BG$8)</f>
        <v>0</v>
      </c>
      <c r="BH98" s="533">
        <f>VLOOKUP(F98,Landespersonal_Tarifgruppen!$A$3:$L$64,12,FALSE)*H98*(MAX(BH$8,MIN(EOMONTH(BH$8,0)+1,$J98+1))-MIN(MAX(BH$8,$I98),EOMONTH(BH$8,0)+1))/(EOMONTH(BH$8,0)+1-BH$8)</f>
        <v>0</v>
      </c>
      <c r="BI98" s="533">
        <f>VLOOKUP(F98,Landespersonal_Tarifgruppen!$A$3:$L$64,12,FALSE)*H98*(MAX(BI$8,MIN(EOMONTH(BI$8,0)+1,$J98+1))-MIN(MAX(BI$8,$I98),EOMONTH(BI$8,0)+1))/(EOMONTH(BI$8,0)+1-BI$8)</f>
        <v>0</v>
      </c>
      <c r="BJ98" s="533">
        <f>VLOOKUP(F98,Landespersonal_Tarifgruppen!$A$3:$L$64,12,FALSE)*H98*(MAX(BJ$8,MIN(EOMONTH(BJ$8,0)+1,$J98+1))-MIN(MAX(BJ$8,$I98),EOMONTH(BJ$8,0)+1))/(EOMONTH(BJ$8,0)+1-BJ$8)</f>
        <v>0</v>
      </c>
      <c r="BK98" s="533">
        <f>VLOOKUP(F98,Landespersonal_Tarifgruppen!$A$3:$L$64,12,FALSE)*H98*(MAX(BK$8,MIN(EOMONTH(BK$8,0)+1,$J98+1))-MIN(MAX(BK$8,$I98),EOMONTH(BK$8,0)+1))/(EOMONTH(BK$8,0)+1-BK$8)</f>
        <v>0</v>
      </c>
      <c r="BL98" s="503">
        <f t="shared" si="127"/>
        <v>0</v>
      </c>
      <c r="BM98" s="533">
        <f>VLOOKUP(F98,Landespersonal_Tarifgruppen!$A$3:$M$64,13,FALSE)*H98*(MAX(BM$8,MIN(EOMONTH(BM$8,0)+1,$J98+1))-MIN(MAX(BM$8,$I98),EOMONTH(BM$8,0)+1))/(EOMONTH(BM$8,0)+1-BM$8)</f>
        <v>0</v>
      </c>
      <c r="BN98" s="533">
        <f>VLOOKUP(F98,Landespersonal_Tarifgruppen!$A$3:$M$64,13,FALSE)*H98*(MAX(BN$8,MIN(EOMONTH(BN$8,0)+1,$J98+1))-MIN(MAX(BN$8,$I98),EOMONTH(BN$8,0)+1))/(EOMONTH(BN$8,0)+1-BN$8)</f>
        <v>0</v>
      </c>
      <c r="BO98" s="533">
        <f>VLOOKUP(F98,Landespersonal_Tarifgruppen!$A$3:$M$64,13,FALSE)*H98*(MAX(BO$8,MIN(EOMONTH(BO$8,0)+1,$J98+1))-MIN(MAX(BO$8,$I98),EOMONTH(BO$8,0)+1))/(EOMONTH(BO$8,0)+1-BO$8)</f>
        <v>0</v>
      </c>
      <c r="BP98" s="533">
        <f>VLOOKUP(F98,Landespersonal_Tarifgruppen!$A$3:$M$64,13,FALSE)*H98*(MAX(BP$8,MIN(EOMONTH(BP$8,0)+1,$J98+1))-MIN(MAX(BP$8,$I98),EOMONTH(BP$8,0)+1))/(EOMONTH(BP$8,0)+1-BP$8)</f>
        <v>0</v>
      </c>
      <c r="BQ98" s="533">
        <f>VLOOKUP(F98,Landespersonal_Tarifgruppen!$A$3:$M$64,13,FALSE)*H98*(MAX(BQ$8,MIN(EOMONTH(BQ$8,0)+1,$J98+1))-MIN(MAX(BQ$8,$I98),EOMONTH(BQ$8,0)+1))/(EOMONTH(BQ$8,0)+1-BQ$8)</f>
        <v>0</v>
      </c>
      <c r="BR98" s="533">
        <f>VLOOKUP(F98,Landespersonal_Tarifgruppen!$A$3:$M$64,13,FALSE)*H98*(MAX(BR$8,MIN(EOMONTH(BR$8,0)+1,$J98+1))-MIN(MAX(BR$8,$I98),EOMONTH(BR$8,0)+1))/(EOMONTH(BR$8,0)+1-BR$8)</f>
        <v>0</v>
      </c>
      <c r="BS98" s="533">
        <f>VLOOKUP(F98,Landespersonal_Tarifgruppen!$A$3:$M$64,13,FALSE)*H98*(MAX(BS$8,MIN(EOMONTH(BS$8,0)+1,$J98+1))-MIN(MAX(BS$8,$I98),EOMONTH(BS$8,0)+1))/(EOMONTH(BS$8,0)+1-BS$8)</f>
        <v>0</v>
      </c>
      <c r="BT98" s="533">
        <f>VLOOKUP(F98,Landespersonal_Tarifgruppen!$A$3:$M$64,13,FALSE)*H98*(MAX(BT$8,MIN(EOMONTH(BT$8,0)+1,$J98+1))-MIN(MAX(BT$8,$I98),EOMONTH(BT$8,0)+1))/(EOMONTH(BT$8,0)+1-BT$8)</f>
        <v>0</v>
      </c>
      <c r="BU98" s="533">
        <f>VLOOKUP(F98,Landespersonal_Tarifgruppen!$A$3:$M$64,13,FALSE)*H98*(MAX(BU$8,MIN(EOMONTH(BU$8,0)+1,$J98+1))-MIN(MAX(BU$8,$I98),EOMONTH(BU$8,0)+1))/(EOMONTH(BU$8,0)+1-BU$8)</f>
        <v>0</v>
      </c>
      <c r="BV98" s="533">
        <f>VLOOKUP(F98,Landespersonal_Tarifgruppen!$A$3:$M$64,13,FALSE)*H98*(MAX(BV$8,MIN(EOMONTH(BV$8,0)+1,$J98+1))-MIN(MAX(BV$8,$I98),EOMONTH(BV$8,0)+1))/(EOMONTH(BV$8,0)+1-BV$8)</f>
        <v>0</v>
      </c>
      <c r="BW98" s="533">
        <f>VLOOKUP(F98,Landespersonal_Tarifgruppen!$A$3:$M$64,13,FALSE)*H98*(MAX(BW$8,MIN(EOMONTH(BW$8,0)+1,$J98+1))-MIN(MAX(BW$8,$I98),EOMONTH(BW$8,0)+1))/(EOMONTH(BW$8,0)+1-BW$8)</f>
        <v>0</v>
      </c>
      <c r="BX98" s="533">
        <f>VLOOKUP(F98,Landespersonal_Tarifgruppen!$A$3:$M$64,13,FALSE)*H98*(MAX(BX$8,MIN(EOMONTH(BX$8,0)+1,$J98+1))-MIN(MAX(BX$8,$I98),EOMONTH(BX$8,0)+1))/(EOMONTH(BX$8,0)+1-BX$8)</f>
        <v>0</v>
      </c>
      <c r="BY98" s="503">
        <f t="shared" si="128"/>
        <v>0</v>
      </c>
      <c r="BZ98" s="533">
        <f>VLOOKUP(F98,Landespersonal_Tarifgruppen!$A$3:$N$64,14,FALSE)*H98*(MAX(BZ$8,MIN(EOMONTH(BZ$8,0)+1,$J98+1))-MIN(MAX(BZ$8,$I98),EOMONTH(BZ$8,0)+1))/(EOMONTH(BZ$8,0)+1-BZ$8)</f>
        <v>0</v>
      </c>
      <c r="CA98" s="533">
        <f>VLOOKUP(F98,Landespersonal_Tarifgruppen!$A$3:$N$64,14,FALSE)*H98*(MAX(CA$8,MIN(EOMONTH(CA$8,0)+1,$J98+1))-MIN(MAX(CA$8,$I98),EOMONTH(CA$8,0)+1))/(EOMONTH(CA$8,0)+1-CA$8)</f>
        <v>0</v>
      </c>
      <c r="CB98" s="533">
        <f>VLOOKUP(F98,Landespersonal_Tarifgruppen!$A$3:$N$64,14,FALSE)*H98*(MAX(CB$8,MIN(EOMONTH(CB$8,0)+1,$J98+1))-MIN(MAX(CB$8,$I98),EOMONTH(CB$8,0)+1))/(EOMONTH(CB$8,0)+1-CB$8)</f>
        <v>0</v>
      </c>
      <c r="CC98" s="533">
        <f>VLOOKUP(F98,Landespersonal_Tarifgruppen!$A$3:$N$64,14,FALSE)*H98*(MAX(CC$8,MIN(EOMONTH(CC$8,0)+1,$J98+1))-MIN(MAX(CC$8,$I98),EOMONTH(CC$8,0)+1))/(EOMONTH(CC$8,0)+1-CC$8)</f>
        <v>0</v>
      </c>
      <c r="CD98" s="533">
        <f>VLOOKUP(F98,Landespersonal_Tarifgruppen!$A$3:$N$64,14,FALSE)*H98*(MAX(CD$8,MIN(EOMONTH(CD$8,0)+1,$J98+1))-MIN(MAX(CD$8,$I98),EOMONTH(CD$8,0)+1))/(EOMONTH(CD$8,0)+1-CD$8)</f>
        <v>0</v>
      </c>
      <c r="CE98" s="533">
        <f>VLOOKUP(F98,Landespersonal_Tarifgruppen!$A$3:$N$64,14,FALSE)*H98*(MAX(CE$8,MIN(EOMONTH(CE$8,0)+1,$J98+1))-MIN(MAX(CE$8,$I98),EOMONTH(CE$8,0)+1))/(EOMONTH(CE$8,0)+1-CE$8)</f>
        <v>0</v>
      </c>
      <c r="CF98" s="533">
        <f>VLOOKUP(F98,Landespersonal_Tarifgruppen!$A$3:$N$64,14,FALSE)*H98*(MAX(CF$8,MIN(EOMONTH(CF$8,0)+1,$J98+1))-MIN(MAX(CF$8,$I98),EOMONTH(CF$8,0)+1))/(EOMONTH(CF$8,0)+1-CF$8)</f>
        <v>0</v>
      </c>
      <c r="CG98" s="533">
        <f>VLOOKUP(F98,Landespersonal_Tarifgruppen!$A$3:$N$64,14,FALSE)*H98*(MAX(CG$8,MIN(EOMONTH(CG$8,0)+1,$J98+1))-MIN(MAX(CG$8,$I98),EOMONTH(CG$8,0)+1))/(EOMONTH(CG$8,0)+1-CG$8)</f>
        <v>0</v>
      </c>
      <c r="CH98" s="533">
        <f>VLOOKUP(F98,Landespersonal_Tarifgruppen!$A$3:$N$64,14,FALSE)*H98*(MAX(CH$8,MIN(EOMONTH(CH$8,0)+1,$J98+1))-MIN(MAX(CH$8,$I98),EOMONTH(CH$8,0)+1))/(EOMONTH(CH$8,0)+1-CH$8)</f>
        <v>0</v>
      </c>
      <c r="CI98" s="533">
        <f>VLOOKUP(F98,Landespersonal_Tarifgruppen!$A$3:$N$64,14,FALSE)*H98*(MAX(CI$8,MIN(EOMONTH(CI$8,0)+1,$J98+1))-MIN(MAX(CI$8,$I98),EOMONTH(CI$8,0)+1))/(EOMONTH(CI$8,0)+1-CI$8)</f>
        <v>0</v>
      </c>
      <c r="CJ98" s="533">
        <f>VLOOKUP(F98,Landespersonal_Tarifgruppen!$A$3:$N$64,14,FALSE)*H98*(MAX(CJ$8,MIN(EOMONTH(CJ$8,0)+1,$J98+1))-MIN(MAX(CJ$8,$I98),EOMONTH(CJ$8,0)+1))/(EOMONTH(CJ$8,0)+1-CJ$8)</f>
        <v>0</v>
      </c>
      <c r="CK98" s="533">
        <f>VLOOKUP(F98,Landespersonal_Tarifgruppen!$A$3:$N$64,14,FALSE)*H98*(MAX(CK$8,MIN(EOMONTH(CK$8,0)+1,$J98+1))-MIN(MAX(CK$8,$I98),EOMONTH(CK$8,0)+1))/(EOMONTH(CK$8,0)+1-CK$8)</f>
        <v>0</v>
      </c>
      <c r="CL98" s="503">
        <f t="shared" si="129"/>
        <v>0</v>
      </c>
      <c r="CM98" s="533">
        <f>VLOOKUP(F98,Landespersonal_Tarifgruppen!$A$3:$O$64,15,FALSE)*H98*(MAX(CM$8,MIN(EOMONTH(CM$8,0)+1,$J98+1))-MIN(MAX(CM$8,$I98),EOMONTH(CM$8,0)+1))/(EOMONTH(CM$8,0)+1-CM$8)</f>
        <v>0</v>
      </c>
      <c r="CN98" s="533">
        <f>VLOOKUP(F98,Landespersonal_Tarifgruppen!$A$3:$O$64,15,FALSE)*H98*(MAX(CN$8,MIN(EOMONTH(CN$8,0)+1,$J98+1))-MIN(MAX(CN$8,$I98),EOMONTH(CN$8,0)+1))/(EOMONTH(CN$8,0)+1-CN$8)</f>
        <v>0</v>
      </c>
      <c r="CO98" s="533">
        <f>VLOOKUP(F98,Landespersonal_Tarifgruppen!$A$3:$O$64,15,FALSE)*H98*(MAX(CO$8,MIN(EOMONTH(CO$8,0)+1,$J98+1))-MIN(MAX(CO$8,$I98),EOMONTH(CO$8,0)+1))/(EOMONTH(CO$8,0)+1-CO$8)</f>
        <v>0</v>
      </c>
      <c r="CP98" s="533">
        <f>VLOOKUP(F98,Landespersonal_Tarifgruppen!$A$3:$O$64,15,FALSE)*H98*(MAX(CP$8,MIN(EOMONTH(CP$8,0)+1,$J98+1))-MIN(MAX(CP$8,$I98),EOMONTH(CP$8,0)+1))/(EOMONTH(CP$8,0)+1-CP$8)</f>
        <v>0</v>
      </c>
      <c r="CQ98" s="533">
        <f>VLOOKUP(F98,Landespersonal_Tarifgruppen!$A$3:$O$64,15,FALSE)*H98*(MAX(CQ$8,MIN(EOMONTH(CQ$8,0)+1,$J98+1))-MIN(MAX(CQ$8,$I98),EOMONTH(CQ$8,0)+1))/(EOMONTH(CQ$8,0)+1-CQ$8)</f>
        <v>0</v>
      </c>
      <c r="CR98" s="533">
        <f>VLOOKUP(F98,Landespersonal_Tarifgruppen!$A$3:$O$64,15,FALSE)*H98*(MAX(CR$8,MIN(EOMONTH(CR$8,0)+1,$J98+1))-MIN(MAX(CR$8,$I98),EOMONTH(CR$8,0)+1))/(EOMONTH(CR$8,0)+1-CR$8)</f>
        <v>0</v>
      </c>
      <c r="CS98" s="533">
        <f>VLOOKUP(F98,Landespersonal_Tarifgruppen!$A$3:$O$64,15,FALSE)*H98*(MAX(CS$8,MIN(EOMONTH(CS$8,0)+1,$J98+1))-MIN(MAX(CS$8,$I98),EOMONTH(CS$8,0)+1))/(EOMONTH(CS$8,0)+1-CS$8)</f>
        <v>0</v>
      </c>
      <c r="CT98" s="533">
        <f>VLOOKUP(F98,Landespersonal_Tarifgruppen!$A$3:$O$64,15,FALSE)*H98*(MAX(CT$8,MIN(EOMONTH(CT$8,0)+1,$J98+1))-MIN(MAX(CT$8,$I98),EOMONTH(CT$8,0)+1))/(EOMONTH(CT$8,0)+1-CT$8)</f>
        <v>0</v>
      </c>
      <c r="CU98" s="533">
        <f>VLOOKUP(F98,Landespersonal_Tarifgruppen!$A$3:$O$64,15,FALSE)*H98*(MAX(CU$8,MIN(EOMONTH(CU$8,0)+1,$J98+1))-MIN(MAX(CU$8,$I98),EOMONTH(CU$8,0)+1))/(EOMONTH(CU$8,0)+1-CU$8)</f>
        <v>0</v>
      </c>
      <c r="CV98" s="533">
        <f>VLOOKUP(F98,Landespersonal_Tarifgruppen!$A$3:$O$64,15,FALSE)*H98*(MAX(CV$8,MIN(EOMONTH(CV$8,0)+1,$J98+1))-MIN(MAX(CV$8,$I98),EOMONTH(CV$8,0)+1))/(EOMONTH(CV$8,0)+1-CV$8)</f>
        <v>0</v>
      </c>
      <c r="CW98" s="533">
        <f>VLOOKUP(F98,Landespersonal_Tarifgruppen!$A$3:$O$64,15,FALSE)*H98*(MAX(CW$8,MIN(EOMONTH(CW$8,0)+1,$J98+1))-MIN(MAX(CW$8,$I98),EOMONTH(CW$8,0)+1))/(EOMONTH(CW$8,0)+1-CW$8)</f>
        <v>0</v>
      </c>
      <c r="CX98" s="533">
        <f>VLOOKUP(F98,Landespersonal_Tarifgruppen!$A$3:$O$64,15,FALSE)*H98*(MAX(CX$8,MIN(EOMONTH(CX$8,0)+1,$J98+1))-MIN(MAX(CX$8,$I98),EOMONTH(CX$8,0)+1))/(EOMONTH(CX$8,0)+1-CX$8)</f>
        <v>0</v>
      </c>
      <c r="CY98" s="503">
        <f t="shared" si="130"/>
        <v>0</v>
      </c>
      <c r="CZ98" s="533">
        <f>VLOOKUP(F98,Landespersonal_Tarifgruppen!$A$3:$P$64,16,FALSE)*H98*(MAX(CZ$8,MIN(EOMONTH(CZ$8,0)+1,$J98+1))-MIN(MAX(CZ$8,$I98),EOMONTH(CZ$8,0)+1))/(EOMONTH(CZ$8,0)+1-CZ$8)</f>
        <v>0</v>
      </c>
      <c r="DA98" s="533">
        <f>VLOOKUP(F98,Landespersonal_Tarifgruppen!$A$3:$P$64,16,FALSE)*H98*(MAX(DA$8,MIN(EOMONTH(DA$8,0)+1,$J98+1))-MIN(MAX(DA$8,$I98),EOMONTH(DA$8,0)+1))/(EOMONTH(DA$8,0)+1-DA$8)</f>
        <v>0</v>
      </c>
      <c r="DB98" s="533">
        <f>VLOOKUP(F98,Landespersonal_Tarifgruppen!$A$3:$P$64,16,FALSE)*H98*(MAX(DB$8,MIN(EOMONTH(DB$8,0)+1,$J98+1))-MIN(MAX(DB$8,$I98),EOMONTH(DB$8,0)+1))/(EOMONTH(DB$8,0)+1-DB$8)</f>
        <v>0</v>
      </c>
      <c r="DC98" s="533">
        <f>VLOOKUP(F98,Landespersonal_Tarifgruppen!$A$3:$P$64,16,FALSE)*H98*(MAX(DC$8,MIN(EOMONTH(DC$8,0)+1,$J98+1))-MIN(MAX(DC$8,$I98),EOMONTH(DC$8,0)+1))/(EOMONTH(DC$8,0)+1-DC$8)</f>
        <v>0</v>
      </c>
      <c r="DD98" s="533">
        <f>VLOOKUP(F98,Landespersonal_Tarifgruppen!$A$3:$P$64,16,FALSE)*H98*(MAX(DD$8,MIN(EOMONTH(DD$8,0)+1,$J98+1))-MIN(MAX(DD$8,$I98),EOMONTH(DD$8,0)+1))/(EOMONTH(DD$8,0)+1-DD$8)</f>
        <v>0</v>
      </c>
      <c r="DE98" s="533">
        <f>VLOOKUP(F98,Landespersonal_Tarifgruppen!$A$3:$P$64,16,FALSE)*H98*(MAX(DE$8,MIN(EOMONTH(DE$8,0)+1,$J98+1))-MIN(MAX(DE$8,$I98),EOMONTH(DE$8,0)+1))/(EOMONTH(DE$8,0)+1-DE$8)</f>
        <v>0</v>
      </c>
      <c r="DF98" s="533">
        <f>VLOOKUP(F98,Landespersonal_Tarifgruppen!$A$3:$P$64,16,FALSE)*H98*(MAX(DF$8,MIN(EOMONTH(DF$8,0)+1,$J98+1))-MIN(MAX(DF$8,$I98),EOMONTH(DF$8,0)+1))/(EOMONTH(DF$8,0)+1-DF$8)</f>
        <v>0</v>
      </c>
      <c r="DG98" s="533">
        <f>VLOOKUP(F98,Landespersonal_Tarifgruppen!$A$3:$P$64,16,FALSE)*H98*(MAX(DG$8,MIN(EOMONTH(DG$8,0)+1,$J98+1))-MIN(MAX(DG$8,$I98),EOMONTH(DG$8,0)+1))/(EOMONTH(DG$8,0)+1-DG$8)</f>
        <v>0</v>
      </c>
      <c r="DH98" s="533">
        <f>VLOOKUP(F98,Landespersonal_Tarifgruppen!$A$3:$P$64,16,FALSE)*H98*(MAX(DH$8,MIN(EOMONTH(DH$8,0)+1,$J98+1))-MIN(MAX(DH$8,$I98),EOMONTH(DH$8,0)+1))/(EOMONTH(DH$8,0)+1-DH$8)</f>
        <v>0</v>
      </c>
      <c r="DI98" s="533">
        <f>VLOOKUP(F98,Landespersonal_Tarifgruppen!$A$3:$P$64,16,FALSE)*H98*(MAX(DI$8,MIN(EOMONTH(DI$8,0)+1,$J98+1))-MIN(MAX(DI$8,$I98),EOMONTH(DI$8,0)+1))/(EOMONTH(DI$8,0)+1-DI$8)</f>
        <v>0</v>
      </c>
      <c r="DJ98" s="533">
        <f>VLOOKUP(F98,Landespersonal_Tarifgruppen!$A$3:$P$64,16,FALSE)*H98*(MAX(DJ$8,MIN(EOMONTH(DJ$8,0)+1,$J98+1))-MIN(MAX(DJ$8,$I98),EOMONTH(DJ$8,0)+1))/(EOMONTH(DJ$8,0)+1-DJ$8)</f>
        <v>0</v>
      </c>
      <c r="DK98" s="533">
        <f>VLOOKUP(F98,Landespersonal_Tarifgruppen!$A$3:$P$64,16,FALSE)*H98*(MAX(DK$8,MIN(EOMONTH(DK$8,0)+1,$J98+1))-MIN(MAX(DK$8,$I98),EOMONTH(DK$8,0)+1))/(EOMONTH(DK$8,0)+1-DK$8)</f>
        <v>0</v>
      </c>
      <c r="DL98" s="503">
        <f t="shared" si="131"/>
        <v>0</v>
      </c>
      <c r="DM98" s="533">
        <f>VLOOKUP(F98,Landespersonal_Tarifgruppen!$A$3:$Q$64,17,FALSE)*H98*(MAX(DM$8,MIN(EOMONTH(DM$8,0)+1,$J98+1))-MIN(MAX(DM$8,$I98),EOMONTH(DM$8,0)+1))/(EOMONTH(DM$8,0)+1-DM$8)</f>
        <v>0</v>
      </c>
      <c r="DN98" s="533">
        <f>VLOOKUP(F98,Landespersonal_Tarifgruppen!$A$3:$Q$64,17,FALSE)*H98*(MAX(DN$8,MIN(EOMONTH(DN$8,0)+1,$J98+1))-MIN(MAX(DN$8,$I98),EOMONTH(DN$8,0)+1))/(EOMONTH(DN$8,0)+1-DN$8)</f>
        <v>0</v>
      </c>
      <c r="DO98" s="533">
        <f>VLOOKUP(F98,Landespersonal_Tarifgruppen!$A$3:$Q$64,17,FALSE)*H98*(MAX(DO$8,MIN(EOMONTH(DO$8,0)+1,$J98+1))-MIN(MAX(DO$8,$I98),EOMONTH(DO$8,0)+1))/(EOMONTH(DO$8,0)+1-DO$8)</f>
        <v>0</v>
      </c>
      <c r="DP98" s="533">
        <f>VLOOKUP(F98,Landespersonal_Tarifgruppen!$A$3:$Q$64,17,FALSE)*H98*(MAX(DP$8,MIN(EOMONTH(DP$8,0)+1,$J98+1))-MIN(MAX(DP$8,$I98),EOMONTH(DP$8,0)+1))/(EOMONTH(DP$8,0)+1-DP$8)</f>
        <v>0</v>
      </c>
      <c r="DQ98" s="533">
        <f>VLOOKUP(F98,Landespersonal_Tarifgruppen!$A$3:$Q$64,17,FALSE)*H98*(MAX(DQ$8,MIN(EOMONTH(DQ$8,0)+1,$J98+1))-MIN(MAX(DQ$8,$I98),EOMONTH(DQ$8,0)+1))/(EOMONTH(DQ$8,0)+1-DQ$8)</f>
        <v>0</v>
      </c>
      <c r="DR98" s="533">
        <f>VLOOKUP(F98,Landespersonal_Tarifgruppen!$A$3:$Q$64,17,FALSE)*H98*(MAX(DR$8,MIN(EOMONTH(DR$8,0)+1,$J98+1))-MIN(MAX(DR$8,$I98),EOMONTH(DR$8,0)+1))/(EOMONTH(DR$8,0)+1-DR$8)</f>
        <v>0</v>
      </c>
      <c r="DS98" s="533">
        <f>VLOOKUP(F98,Landespersonal_Tarifgruppen!$A$3:$Q$64,17,FALSE)*H98*(MAX(DS$8,MIN(EOMONTH(DS$8,0)+1,$J98+1))-MIN(MAX(DS$8,$I98),EOMONTH(DS$8,0)+1))/(EOMONTH(DS$8,0)+1-DS$8)</f>
        <v>0</v>
      </c>
      <c r="DT98" s="533">
        <f>VLOOKUP(F98,Landespersonal_Tarifgruppen!$A$3:$Q$64,17,FALSE)*H98*(MAX(DT$8,MIN(EOMONTH(DT$8,0)+1,$J98+1))-MIN(MAX(DT$8,$I98),EOMONTH(DT$8,0)+1))/(EOMONTH(DT$8,0)+1-DT$8)</f>
        <v>0</v>
      </c>
      <c r="DU98" s="533">
        <f>VLOOKUP(F98,Landespersonal_Tarifgruppen!$A$3:$Q$64,17,FALSE)*H98*(MAX(DU$8,MIN(EOMONTH(DU$8,0)+1,$J98+1))-MIN(MAX(DU$8,$I98),EOMONTH(DU$8,0)+1))/(EOMONTH(DU$8,0)+1-DU$8)</f>
        <v>0</v>
      </c>
      <c r="DV98" s="533">
        <f>VLOOKUP(F98,Landespersonal_Tarifgruppen!$A$3:$Q$64,17,FALSE)*H98*(MAX(DV$8,MIN(EOMONTH(DV$8,0)+1,$J98+1))-MIN(MAX(DV$8,$I98),EOMONTH(DV$8,0)+1))/(EOMONTH(DV$8,0)+1-DV$8)</f>
        <v>0</v>
      </c>
      <c r="DW98" s="533">
        <f>VLOOKUP(F98,Landespersonal_Tarifgruppen!$A$3:$Q$64,17,FALSE)*H98*(MAX(DW$8,MIN(EOMONTH(DW$8,0)+1,$J98+1))-MIN(MAX(DW$8,$I98),EOMONTH(DW$8,0)+1))/(EOMONTH(DW$8,0)+1-DW$8)</f>
        <v>0</v>
      </c>
      <c r="DX98" s="533">
        <f>VLOOKUP(F98,Landespersonal_Tarifgruppen!$A$3:$Q$64,17,FALSE)*H98*(MAX(DX$8,MIN(EOMONTH(DX$8,0)+1,$J98+1))-MIN(MAX(DX$8,$I98),EOMONTH(DX$8,0)+1))/(EOMONTH(DX$8,0)+1-DX$8)</f>
        <v>0</v>
      </c>
      <c r="DY98" s="503">
        <f t="shared" si="132"/>
        <v>0</v>
      </c>
      <c r="DZ98" s="533">
        <f>VLOOKUP(F98,Landespersonal_Tarifgruppen!$A$3:$R$64,18,FALSE)*H98*(MAX(DZ$8,MIN(EOMONTH(DZ$8,0)+1,$J98+1))-MIN(MAX(DZ$8,$I98),EOMONTH(DZ$8,0)+1))/(EOMONTH(DZ$8,0)+1-DZ$8)</f>
        <v>0</v>
      </c>
      <c r="EA98" s="533">
        <f>VLOOKUP(F98,Landespersonal_Tarifgruppen!$A$3:$R$64,18,FALSE)*H98*(MAX(EA$8,MIN(EOMONTH(EA$8,0)+1,$J98+1))-MIN(MAX(EA$8,$I98),EOMONTH(EA$8,0)+1))/(EOMONTH(EA$8,0)+1-EA$8)</f>
        <v>0</v>
      </c>
      <c r="EB98" s="533">
        <f>VLOOKUP(F98,Landespersonal_Tarifgruppen!$A$3:$R$64,18,FALSE)*H98*(MAX(EB$8,MIN(EOMONTH(EB$8,0)+1,$J98+1))-MIN(MAX(EB$8,$I98),EOMONTH(EB$8,0)+1))/(EOMONTH(EB$8,0)+1-EB$8)</f>
        <v>0</v>
      </c>
      <c r="EC98" s="533">
        <f>VLOOKUP(F98,Landespersonal_Tarifgruppen!$A$3:$R$64,18,FALSE)*H98*(MAX(EC$8,MIN(EOMONTH(EC$8,0)+1,$J98+1))-MIN(MAX(EC$8,$I98),EOMONTH(EC$8,0)+1))/(EOMONTH(EC$8,0)+1-EC$8)</f>
        <v>0</v>
      </c>
      <c r="ED98" s="533">
        <f>VLOOKUP(F98,Landespersonal_Tarifgruppen!$A$3:$R$64,18,FALSE)*H98*(MAX(ED$8,MIN(EOMONTH(ED$8,0)+1,$J98+1))-MIN(MAX(ED$8,$I98),EOMONTH(ED$8,0)+1))/(EOMONTH(ED$8,0)+1-ED$8)</f>
        <v>0</v>
      </c>
      <c r="EE98" s="533">
        <f>VLOOKUP(F98,Landespersonal_Tarifgruppen!$A$3:$R$64,18,FALSE)*H98*(MAX(EE$8,MIN(EOMONTH(EE$8,0)+1,$J98+1))-MIN(MAX(EE$8,$I98),EOMONTH(EE$8,0)+1))/(EOMONTH(EE$8,0)+1-EE$8)</f>
        <v>0</v>
      </c>
      <c r="EF98" s="533">
        <f>VLOOKUP(F98,Landespersonal_Tarifgruppen!$A$3:$R$64,18,FALSE)*H98*(MAX(EF$8,MIN(EOMONTH(EF$8,0)+1,$J98+1))-MIN(MAX(EF$8,$I98),EOMONTH(EF$8,0)+1))/(EOMONTH(EF$8,0)+1-EF$8)</f>
        <v>0</v>
      </c>
      <c r="EG98" s="533">
        <f>VLOOKUP(F98,Landespersonal_Tarifgruppen!$A$3:$R$64,18,FALSE)*H98*(MAX(EG$8,MIN(EOMONTH(EG$8,0)+1,$J98+1))-MIN(MAX(EG$8,$I98),EOMONTH(EG$8,0)+1))/(EOMONTH(EG$8,0)+1-EG$8)</f>
        <v>0</v>
      </c>
      <c r="EH98" s="533">
        <f>VLOOKUP(F98,Landespersonal_Tarifgruppen!$A$3:$R$64,18,FALSE)*H98*(MAX(EH$8,MIN(EOMONTH(EH$8,0)+1,$J98+1))-MIN(MAX(EH$8,$I98),EOMONTH(EH$8,0)+1))/(EOMONTH(EH$8,0)+1-EH$8)</f>
        <v>0</v>
      </c>
      <c r="EI98" s="533">
        <f>VLOOKUP(F98,Landespersonal_Tarifgruppen!$A$3:$R$64,18,FALSE)*H98*(MAX(EI$8,MIN(EOMONTH(EI$8,0)+1,$J98+1))-MIN(MAX(EI$8,$I98),EOMONTH(EI$8,0)+1))/(EOMONTH(EI$8,0)+1-EI$8)</f>
        <v>0</v>
      </c>
      <c r="EJ98" s="533">
        <f>VLOOKUP(F98,Landespersonal_Tarifgruppen!$A$3:$R$64,18,FALSE)*H98*(MAX(EJ$8,MIN(EOMONTH(EJ$8,0)+1,$J98+1))-MIN(MAX(EJ$8,$I98),EOMONTH(EJ$8,0)+1))/(EOMONTH(EJ$8,0)+1-EJ$8)</f>
        <v>0</v>
      </c>
      <c r="EK98" s="533">
        <f>VLOOKUP(F98,Landespersonal_Tarifgruppen!$A$3:$R$64,18,FALSE)*H98*(MAX(EK$8,MIN(EOMONTH(EK$8,0)+1,$J98+1))-MIN(MAX(EK$8,$I98),EOMONTH(EK$8,0)+1))/(EOMONTH(EK$8,0)+1-EK$8)</f>
        <v>0</v>
      </c>
      <c r="EL98" s="503">
        <f t="shared" si="133"/>
        <v>0</v>
      </c>
      <c r="EM98" s="533">
        <f>VLOOKUP(F98,Landespersonal_Tarifgruppen!$A$3:$S$64,19,FALSE)*H98*(MAX(EM$8,MIN(EOMONTH(EM$8,0)+1,$J98+1))-MIN(MAX(EM$8,$I98),EOMONTH(EM$8,0)+1))/(EOMONTH(EM$8,0)+1-EM$8)</f>
        <v>0</v>
      </c>
      <c r="EN98" s="533">
        <f>VLOOKUP(F98,Landespersonal_Tarifgruppen!$A$3:$S$64,19,FALSE)*H98*(MAX(EN$8,MIN(EOMONTH(EN$8,0)+1,$J98+1))-MIN(MAX(EN$8,$I98),EOMONTH(EN$8,0)+1))/(EOMONTH(EN$8,0)+1-EN$8)</f>
        <v>0</v>
      </c>
      <c r="EO98" s="533">
        <f>VLOOKUP(F98,Landespersonal_Tarifgruppen!$A$3:$S$64,19,FALSE)*H98*(MAX(EO$8,MIN(EOMONTH(EO$8,0)+1,$J98+1))-MIN(MAX(EO$8,$I98),EOMONTH(EO$8,0)+1))/(EOMONTH(EO$8,0)+1-EO$8)</f>
        <v>0</v>
      </c>
      <c r="EP98" s="533">
        <f>VLOOKUP(F98,Landespersonal_Tarifgruppen!$A$3:$S$64,19,FALSE)*H98*(MAX(EP$8,MIN(EOMONTH(EP$8,0)+1,$J98+1))-MIN(MAX(EP$8,$I98),EOMONTH(EP$8,0)+1))/(EOMONTH(EP$8,0)+1-EP$8)</f>
        <v>0</v>
      </c>
      <c r="EQ98" s="533">
        <f>VLOOKUP(F98,Landespersonal_Tarifgruppen!$A$3:$S$64,19,FALSE)*H98*(MAX(EQ$8,MIN(EOMONTH(EQ$8,0)+1,$J98+1))-MIN(MAX(EQ$8,$I98),EOMONTH(EQ$8,0)+1))/(EOMONTH(EQ$8,0)+1-EQ$8)</f>
        <v>0</v>
      </c>
      <c r="ER98" s="533">
        <f>VLOOKUP(F98,Landespersonal_Tarifgruppen!$A$3:$S$64,19,FALSE)*H98*(MAX(ER$8,MIN(EOMONTH(ER$8,0)+1,$J98+1))-MIN(MAX(ER$8,$I98),EOMONTH(ER$8,0)+1))/(EOMONTH(ER$8,0)+1-ER$8)</f>
        <v>0</v>
      </c>
      <c r="ES98" s="533">
        <f>VLOOKUP(F98,Landespersonal_Tarifgruppen!$A$3:$S$64,19,FALSE)*H98*(MAX(ES$8,MIN(EOMONTH(ES$8,0)+1,$J98+1))-MIN(MAX(ES$8,$I98),EOMONTH(ES$8,0)+1))/(EOMONTH(ES$8,0)+1-ES$8)</f>
        <v>0</v>
      </c>
      <c r="ET98" s="533">
        <f>VLOOKUP(F98,Landespersonal_Tarifgruppen!$A$3:$S$64,19,FALSE)*H98*(MAX(ET$8,MIN(EOMONTH(ET$8,0)+1,$J98+1))-MIN(MAX(ET$8,$I98),EOMONTH(ET$8,0)+1))/(EOMONTH(ET$8,0)+1-ET$8)</f>
        <v>0</v>
      </c>
      <c r="EU98" s="533">
        <f>VLOOKUP(F98,Landespersonal_Tarifgruppen!$A$3:$S$64,19,FALSE)*H98*(MAX(EU$8,MIN(EOMONTH(EU$8,0)+1,$J98+1))-MIN(MAX(EU$8,$I98),EOMONTH(EU$8,0)+1))/(EOMONTH(EU$8,0)+1-EU$8)</f>
        <v>0</v>
      </c>
      <c r="EV98" s="533">
        <f>VLOOKUP(F98,Landespersonal_Tarifgruppen!$A$3:$S$64,19,FALSE)*H98*(MAX(EV$8,MIN(EOMONTH(EV$8,0)+1,$J98+1))-MIN(MAX(EV$8,$I98),EOMONTH(EV$8,0)+1))/(EOMONTH(EV$8,0)+1-EV$8)</f>
        <v>0</v>
      </c>
      <c r="EW98" s="533">
        <f>VLOOKUP(F98,Landespersonal_Tarifgruppen!$A$3:$S$64,19,FALSE)*H98*(MAX(EW$8,MIN(EOMONTH(EW$8,0)+1,$J98+1))-MIN(MAX(EW$8,$I98),EOMONTH(EW$8,0)+1))/(EOMONTH(EW$8,0)+1-EW$8)</f>
        <v>0</v>
      </c>
      <c r="EX98" s="533">
        <f>VLOOKUP(F98,Landespersonal_Tarifgruppen!$A$3:$S$64,19,FALSE)*H98*(MAX(EX$8,MIN(EOMONTH(EX$8,0)+1,$J98+1))-MIN(MAX(EX$8,$I98),EOMONTH(EX$8,0)+1))/(EOMONTH(EX$8,0)+1-EX$8)</f>
        <v>0</v>
      </c>
      <c r="EY98" s="503">
        <f t="shared" si="134"/>
        <v>0</v>
      </c>
      <c r="EZ98" s="533">
        <f>VLOOKUP(F98,Landespersonal_Tarifgruppen!$A$3:$T$64,20,FALSE)*H98*(MAX(EZ$8,MIN(EOMONTH(EZ$8,0)+1,$J98+1))-MIN(MAX(EZ$8,$I98),EOMONTH(EZ$8,0)+1))/(EOMONTH(EZ$8,0)+1-EZ$8)</f>
        <v>0</v>
      </c>
      <c r="FA98" s="533">
        <f>VLOOKUP(F98,Landespersonal_Tarifgruppen!$A$3:$T$64,20,FALSE)*H98*(MAX(FA$8,MIN(EOMONTH(FA$8,0)+1,$J98+1))-MIN(MAX(FA$8,$I98),EOMONTH(FA$8,0)+1))/(EOMONTH(FA$8,0)+1-FA$8)</f>
        <v>0</v>
      </c>
      <c r="FB98" s="533">
        <f>VLOOKUP(F98,Landespersonal_Tarifgruppen!$A$3:$T$64,20,FALSE)*H98*(MAX(FB$8,MIN(EOMONTH(FB$8,0)+1,$J98+1))-MIN(MAX(FB$8,$I98),EOMONTH(FB$8,0)+1))/(EOMONTH(FB$8,0)+1-FB$8)</f>
        <v>0</v>
      </c>
      <c r="FC98" s="533">
        <f>VLOOKUP(F98,Landespersonal_Tarifgruppen!$A$3:$T$64,20,FALSE)*H98*(MAX(FC$8,MIN(EOMONTH(FC$8,0)+1,$J98+1))-MIN(MAX(FC$8,$I98),EOMONTH(FC$8,0)+1))/(EOMONTH(FC$8,0)+1-FC$8)</f>
        <v>0</v>
      </c>
      <c r="FD98" s="533">
        <f>VLOOKUP(F98,Landespersonal_Tarifgruppen!$A$3:$T$64,20,FALSE)*H98*(MAX(FD$8,MIN(EOMONTH(FD$8,0)+1,$J98+1))-MIN(MAX(FD$8,$I98),EOMONTH(FD$8,0)+1))/(EOMONTH(FD$8,0)+1-FD$8)</f>
        <v>0</v>
      </c>
      <c r="FE98" s="533">
        <f>VLOOKUP(F98,Landespersonal_Tarifgruppen!$A$3:$T$64,20,FALSE)*H98*(MAX(FE$8,MIN(EOMONTH(FE$8,0)+1,$J98+1))-MIN(MAX(FE$8,$I98),EOMONTH(FE$8,0)+1))/(EOMONTH(FE$8,0)+1-FE$8)</f>
        <v>0</v>
      </c>
      <c r="FF98" s="533">
        <f>VLOOKUP(F98,Landespersonal_Tarifgruppen!$A$3:$T$64,20,FALSE)*H98*(MAX(FF$8,MIN(EOMONTH(FF$8,0)+1,$J98+1))-MIN(MAX(FF$8,$I98),EOMONTH(FF$8,0)+1))/(EOMONTH(FF$8,0)+1-FF$8)</f>
        <v>0</v>
      </c>
      <c r="FG98" s="533">
        <f>VLOOKUP(F98,Landespersonal_Tarifgruppen!$A$3:$T$64,20,FALSE)*H98*(MAX(FG$8,MIN(EOMONTH(FG$8,0)+1,$J98+1))-MIN(MAX(FG$8,$I98),EOMONTH(FG$8,0)+1))/(EOMONTH(FG$8,0)+1-FG$8)</f>
        <v>0</v>
      </c>
      <c r="FH98" s="533">
        <f>VLOOKUP(F98,Landespersonal_Tarifgruppen!$A$3:$T$64,20,FALSE)*H98*(MAX(FH$8,MIN(EOMONTH(FH$8,0)+1,$J98+1))-MIN(MAX(FH$8,$I98),EOMONTH(FH$8,0)+1))/(EOMONTH(FH$8,0)+1-FH$8)</f>
        <v>0</v>
      </c>
      <c r="FI98" s="533">
        <f>VLOOKUP(F98,Landespersonal_Tarifgruppen!$A$3:$T$64,20,FALSE)*H98*(MAX(FI$8,MIN(EOMONTH(FI$8,0)+1,$J98+1))-MIN(MAX(FI$8,$I98),EOMONTH(FI$8,0)+1))/(EOMONTH(FI$8,0)+1-FI$8)</f>
        <v>0</v>
      </c>
      <c r="FJ98" s="533">
        <f>VLOOKUP(F98,Landespersonal_Tarifgruppen!$A$3:$T$64,20,FALSE)*H98*(MAX(FJ$8,MIN(EOMONTH(FJ$8,0)+1,$J98+1))-MIN(MAX(FJ$8,$I98),EOMONTH(FJ$8,0)+1))/(EOMONTH(FJ$8,0)+1-FJ$8)</f>
        <v>0</v>
      </c>
      <c r="FK98" s="533">
        <f>VLOOKUP(F98,Landespersonal_Tarifgruppen!$A$3:$T$64,20,FALSE)*H98*(MAX(FK$8,MIN(EOMONTH(FK$8,0)+1,$J98+1))-MIN(MAX(FK$8,$I98),EOMONTH(FK$8,0)+1))/(EOMONTH(FK$8,0)+1-FK$8)</f>
        <v>0</v>
      </c>
      <c r="FL98" s="503">
        <f t="shared" si="135"/>
        <v>0</v>
      </c>
      <c r="FM98" s="533">
        <f>VLOOKUP(F98,Landespersonal_Tarifgruppen!$A$3:$U$64,21,FALSE)*H98*(MAX(FM$8,MIN(EOMONTH(FM$8,0)+1,$J98+1))-MIN(MAX(FM$8,$I98),EOMONTH(FM$8,0)+1))/(EOMONTH(FM$8,0)+1-FM$8)</f>
        <v>0</v>
      </c>
      <c r="FN98" s="533">
        <f>VLOOKUP(F98,Landespersonal_Tarifgruppen!$A$3:$U$64,21,FALSE)*H98*(MAX(FN$8,MIN(EOMONTH(FN$8,0)+1,$J98+1))-MIN(MAX(FN$8,$I98),EOMONTH(FN$8,0)+1))/(EOMONTH(FN$8,0)+1-FN$8)</f>
        <v>0</v>
      </c>
      <c r="FO98" s="533">
        <f>VLOOKUP(F98,Landespersonal_Tarifgruppen!$A$3:$U$64,21,FALSE)*H98*(MAX(FO$8,MIN(EOMONTH(FO$8,0)+1,$J98+1))-MIN(MAX(FO$8,$I98),EOMONTH(FO$8,0)+1))/(EOMONTH(FO$8,0)+1-FO$8)</f>
        <v>0</v>
      </c>
      <c r="FP98" s="533">
        <f>VLOOKUP(F98,Landespersonal_Tarifgruppen!$A$3:$U$64,21,FALSE)*H98*(MAX(FP$8,MIN(EOMONTH(FP$8,0)+1,$J98+1))-MIN(MAX(FP$8,$I98),EOMONTH(FP$8,0)+1))/(EOMONTH(FP$8,0)+1-FP$8)</f>
        <v>0</v>
      </c>
      <c r="FQ98" s="533">
        <f>VLOOKUP(F98,Landespersonal_Tarifgruppen!$A$3:$U$64,21,FALSE)*H98*(MAX(FQ$8,MIN(EOMONTH(FQ$8,0)+1,$J98+1))-MIN(MAX(FQ$8,$I98),EOMONTH(FQ$8,0)+1))/(EOMONTH(FQ$8,0)+1-FQ$8)</f>
        <v>0</v>
      </c>
      <c r="FR98" s="533">
        <f>VLOOKUP(F98,Landespersonal_Tarifgruppen!$A$3:$U$64,21,FALSE)*H98*(MAX(FR$8,MIN(EOMONTH(FR$8,0)+1,$J98+1))-MIN(MAX(FR$8,$I98),EOMONTH(FR$8,0)+1))/(EOMONTH(FR$8,0)+1-FR$8)</f>
        <v>0</v>
      </c>
      <c r="FS98" s="533">
        <f>VLOOKUP(F98,Landespersonal_Tarifgruppen!$A$3:$U$64,21,FALSE)*H98*(MAX(FS$8,MIN(EOMONTH(FS$8,0)+1,$J98+1))-MIN(MAX(FS$8,$I98),EOMONTH(FS$8,0)+1))/(EOMONTH(FS$8,0)+1-FS$8)</f>
        <v>0</v>
      </c>
      <c r="FT98" s="533">
        <f>VLOOKUP(F98,Landespersonal_Tarifgruppen!$A$3:$U$64,21,FALSE)*H98*(MAX(FT$8,MIN(EOMONTH(FT$8,0)+1,$J98+1))-MIN(MAX(FT$8,$I98),EOMONTH(FT$8,0)+1))/(EOMONTH(FT$8,0)+1-FT$8)</f>
        <v>0</v>
      </c>
      <c r="FU98" s="533">
        <f>VLOOKUP(F98,Landespersonal_Tarifgruppen!$A$3:$U$64,21,FALSE)*H98*(MAX(FU$8,MIN(EOMONTH(FU$8,0)+1,$J98+1))-MIN(MAX(FU$8,$I98),EOMONTH(FU$8,0)+1))/(EOMONTH(FU$8,0)+1-FU$8)</f>
        <v>0</v>
      </c>
      <c r="FV98" s="533">
        <f>VLOOKUP(F98,Landespersonal_Tarifgruppen!$A$3:$U$64,21,FALSE)*H98*(MAX(FV$8,MIN(EOMONTH(FV$8,0)+1,$J98+1))-MIN(MAX(FV$8,$I98),EOMONTH(FV$8,0)+1))/(EOMONTH(FV$8,0)+1-FV$8)</f>
        <v>0</v>
      </c>
      <c r="FW98" s="533">
        <f>VLOOKUP(F98,Landespersonal_Tarifgruppen!$A$3:$U$64,21,FALSE)*H98*(MAX(FW$8,MIN(EOMONTH(FW$8,0)+1,$J98+1))-MIN(MAX(FW$8,$I98),EOMONTH(FW$8,0)+1))/(EOMONTH(FW$8,0)+1-FW$8)</f>
        <v>0</v>
      </c>
      <c r="FX98" s="533">
        <f>VLOOKUP(F98,Landespersonal_Tarifgruppen!$A$3:$U$64,21,FALSE)*H98*(MAX(FX$8,MIN(EOMONTH(FX$8,0)+1,$J98+1))-MIN(MAX(FX$8,$I98),EOMONTH(FX$8,0)+1))/(EOMONTH(FX$8,0)+1-FX$8)</f>
        <v>0</v>
      </c>
      <c r="FY98" s="503">
        <f t="shared" si="136"/>
        <v>0</v>
      </c>
      <c r="FZ98" s="533">
        <f>VLOOKUP(F98,Landespersonal_Tarifgruppen!$A$3:$V$64,22,FALSE)*H98*(MAX(FZ$8,MIN(EOMONTH(FZ$8,0)+1,$J98+1))-MIN(MAX(FZ$8,$I98),EOMONTH(FZ$8,0)+1))/(EOMONTH(FZ$8,0)+1-FZ$8)</f>
        <v>0</v>
      </c>
      <c r="GA98" s="533">
        <f>VLOOKUP(F98,Landespersonal_Tarifgruppen!$A$3:$V$64,22,FALSE)*H98*(MAX(GA$8,MIN(EOMONTH(GA$8,0)+1,$J98+1))-MIN(MAX(GA$8,$I98),EOMONTH(GA$8,0)+1))/(EOMONTH(GA$8,0)+1-GA$8)</f>
        <v>0</v>
      </c>
      <c r="GB98" s="533">
        <f>VLOOKUP(F98,Landespersonal_Tarifgruppen!$A$3:$V$64,22,FALSE)*H98*(MAX(GB$8,MIN(EOMONTH(GB$8,0)+1,$J98+1))-MIN(MAX(GB$8,$I98),EOMONTH(GB$8,0)+1))/(EOMONTH(GB$8,0)+1-GB$8)</f>
        <v>0</v>
      </c>
      <c r="GC98" s="533">
        <f>VLOOKUP(F98,Landespersonal_Tarifgruppen!$A$3:$V$64,22,FALSE)*H98*(MAX(GC$8,MIN(EOMONTH(GC$8,0)+1,$J98+1))-MIN(MAX(GC$8,$I98),EOMONTH(GC$8,0)+1))/(EOMONTH(GC$8,0)+1-GC$8)</f>
        <v>0</v>
      </c>
      <c r="GD98" s="533">
        <f>VLOOKUP(F98,Landespersonal_Tarifgruppen!$A$3:$V$64,22,FALSE)*H98*(MAX(GD$8,MIN(EOMONTH(GD$8,0)+1,$J98+1))-MIN(MAX(GD$8,$I98),EOMONTH(GD$8,0)+1))/(EOMONTH(GD$8,0)+1-GD$8)</f>
        <v>0</v>
      </c>
      <c r="GE98" s="533">
        <f>VLOOKUP(F98,Landespersonal_Tarifgruppen!$A$3:$V$64,22,FALSE)*H98*(MAX(GE$8,MIN(EOMONTH(GE$8,0)+1,$J98+1))-MIN(MAX(GE$8,$I98),EOMONTH(GE$8,0)+1))/(EOMONTH(GE$8,0)+1-GE$8)</f>
        <v>0</v>
      </c>
      <c r="GF98" s="533">
        <f>VLOOKUP(F98,Landespersonal_Tarifgruppen!$A$3:$V$64,22,FALSE)*H98*(MAX(GF$8,MIN(EOMONTH(GF$8,0)+1,$J98+1))-MIN(MAX(GF$8,$I98),EOMONTH(GF$8,0)+1))/(EOMONTH(GF$8,0)+1-GF$8)</f>
        <v>0</v>
      </c>
      <c r="GG98" s="533">
        <f>VLOOKUP(F98,Landespersonal_Tarifgruppen!$A$3:$V$64,22,FALSE)*H98*(MAX(GG$8,MIN(EOMONTH(GG$8,0)+1,$J98+1))-MIN(MAX(GG$8,$I98),EOMONTH(GG$8,0)+1))/(EOMONTH(GG$8,0)+1-GG$8)</f>
        <v>0</v>
      </c>
      <c r="GH98" s="533">
        <f>VLOOKUP(F98,Landespersonal_Tarifgruppen!$A$3:$V$64,22,FALSE)*H98*(MAX(GH$8,MIN(EOMONTH(GH$8,0)+1,$J98+1))-MIN(MAX(GH$8,$I98),EOMONTH(GH$8,0)+1))/(EOMONTH(GH$8,0)+1-GH$8)</f>
        <v>0</v>
      </c>
      <c r="GI98" s="533">
        <f>VLOOKUP(F98,Landespersonal_Tarifgruppen!$A$3:$V$64,22,FALSE)*H98*(MAX(GI$8,MIN(EOMONTH(GI$8,0)+1,$J98+1))-MIN(MAX(GI$8,$I98),EOMONTH(GI$8,0)+1))/(EOMONTH(GI$8,0)+1-GI$8)</f>
        <v>0</v>
      </c>
      <c r="GJ98" s="533">
        <f>VLOOKUP(F98,Landespersonal_Tarifgruppen!$A$3:$V$64,22,FALSE)*H98*(MAX(GJ$8,MIN(EOMONTH(GJ$8,0)+1,$J98+1))-MIN(MAX(GJ$8,$I98),EOMONTH(GJ$8,0)+1))/(EOMONTH(GJ$8,0)+1-GJ$8)</f>
        <v>0</v>
      </c>
      <c r="GK98" s="533">
        <f>VLOOKUP(F98,Landespersonal_Tarifgruppen!$A$3:$V$64,22,FALSE)*H98*(MAX(GK$8,MIN(EOMONTH(GK$8,0)+1,$J98+1))-MIN(MAX(GK$8,$I98),EOMONTH(GK$8,0)+1))/(EOMONTH(GK$8,0)+1-GK$8)</f>
        <v>0</v>
      </c>
      <c r="GL98" s="503">
        <f t="shared" si="137"/>
        <v>0</v>
      </c>
      <c r="GM98" s="533">
        <f>VLOOKUP(F98,Landespersonal_Tarifgruppen!$A$3:$W$64,23,FALSE)*H98*(MAX(GM$8,MIN(EOMONTH(GM$8,0)+1,$J98+1))-MIN(MAX(GM$8,$I98),EOMONTH(GM$8,0)+1))/(EOMONTH(GM$8,0)+1-GM$8)</f>
        <v>0</v>
      </c>
      <c r="GN98" s="533">
        <f>VLOOKUP(F98,Landespersonal_Tarifgruppen!$A$3:$W$64,23,FALSE)*H98*(MAX(GN$8,MIN(EOMONTH(GN$8,0)+1,$J98+1))-MIN(MAX(GN$8,$I98),EOMONTH(GN$8,0)+1))/(EOMONTH(GN$8,0)+1-GN$8)</f>
        <v>0</v>
      </c>
      <c r="GO98" s="533">
        <f>VLOOKUP(F98,Landespersonal_Tarifgruppen!$A$3:$W$64,23,FALSE)*H98*(MAX(GO$8,MIN(EOMONTH(GO$8,0)+1,$J98+1))-MIN(MAX(GO$8,$I98),EOMONTH(GO$8,0)+1))/(EOMONTH(GO$8,0)+1-GO$8)</f>
        <v>0</v>
      </c>
      <c r="GP98" s="533">
        <f>VLOOKUP(F98,Landespersonal_Tarifgruppen!$A$3:$W$64,23,FALSE)*H98*(MAX(GP$8,MIN(EOMONTH(GP$8,0)+1,$J98+1))-MIN(MAX(GP$8,$I98),EOMONTH(GP$8,0)+1))/(EOMONTH(GP$8,0)+1-GP$8)</f>
        <v>0</v>
      </c>
      <c r="GQ98" s="533">
        <f>VLOOKUP(F98,Landespersonal_Tarifgruppen!$A$3:$W$64,23,FALSE)*H98*(MAX(GQ$8,MIN(EOMONTH(GQ$8,0)+1,$J98+1))-MIN(MAX(GQ$8,$I98),EOMONTH(GQ$8,0)+1))/(EOMONTH(GQ$8,0)+1-GQ$8)</f>
        <v>0</v>
      </c>
      <c r="GR98" s="533">
        <f>VLOOKUP(F98,Landespersonal_Tarifgruppen!$A$3:$W$64,23,FALSE)*H98*(MAX(GR$8,MIN(EOMONTH(GR$8,0)+1,$J98+1))-MIN(MAX(GR$8,$I98),EOMONTH(GR$8,0)+1))/(EOMONTH(GR$8,0)+1-GR$8)</f>
        <v>0</v>
      </c>
      <c r="GS98" s="533">
        <f>VLOOKUP(F98,Landespersonal_Tarifgruppen!$A$3:$W$64,23,FALSE)*H98*(MAX(GS$8,MIN(EOMONTH(GS$8,0)+1,$J98+1))-MIN(MAX(GS$8,$I98),EOMONTH(GS$8,0)+1))/(EOMONTH(GS$8,0)+1-GS$8)</f>
        <v>0</v>
      </c>
      <c r="GT98" s="533">
        <f>VLOOKUP(F98,Landespersonal_Tarifgruppen!$A$3:$W$64,23,FALSE)*H98*(MAX(GT$8,MIN(EOMONTH(GT$8,0)+1,$J98+1))-MIN(MAX(GT$8,$I98),EOMONTH(GT$8,0)+1))/(EOMONTH(GT$8,0)+1-GT$8)</f>
        <v>0</v>
      </c>
      <c r="GU98" s="533">
        <f>VLOOKUP(F98,Landespersonal_Tarifgruppen!$A$3:$W$64,23,FALSE)*H98*(MAX(GU$8,MIN(EOMONTH(GU$8,0)+1,$J98+1))-MIN(MAX(GU$8,$I98),EOMONTH(GU$8,0)+1))/(EOMONTH(GU$8,0)+1-GU$8)</f>
        <v>0</v>
      </c>
      <c r="GV98" s="533">
        <f>VLOOKUP(F98,Landespersonal_Tarifgruppen!$A$3:$W$64,23,FALSE)*H98*(MAX(GV$8,MIN(EOMONTH(GV$8,0)+1,$J98+1))-MIN(MAX(GV$8,$I98),EOMONTH(GV$8,0)+1))/(EOMONTH(GV$8,0)+1-GV$8)</f>
        <v>0</v>
      </c>
      <c r="GW98" s="533">
        <f>VLOOKUP(F98,Landespersonal_Tarifgruppen!$A$3:$W$64,23,FALSE)*H98*(MAX(GW$8,MIN(EOMONTH(GW$8,0)+1,$J98+1))-MIN(MAX(GW$8,$I98),EOMONTH(GW$8,0)+1))/(EOMONTH(GW$8,0)+1-GW$8)</f>
        <v>0</v>
      </c>
      <c r="GX98" s="533">
        <f>VLOOKUP(F98,Landespersonal_Tarifgruppen!$A$3:$W$64,23,FALSE)*H98*(MAX(GX$8,MIN(EOMONTH(GX$8,0)+1,$J98+1))-MIN(MAX(GX$8,$I98),EOMONTH(GX$8,0)+1))/(EOMONTH(GX$8,0)+1-GX$8)</f>
        <v>0</v>
      </c>
      <c r="GY98" s="503">
        <f t="shared" si="138"/>
        <v>0</v>
      </c>
      <c r="GZ98" s="533">
        <f>VLOOKUP(F98,Landespersonal_Tarifgruppen!$A$3:$X$64,24,FALSE)*H98*(MAX(GZ$8,MIN(EOMONTH(GZ$8,0)+1,$J98+1))-MIN(MAX(GZ$8,$I98),EOMONTH(GZ$8,0)+1))/(EOMONTH(GZ$8,0)+1-GZ$8)</f>
        <v>0</v>
      </c>
      <c r="HA98" s="533">
        <f>VLOOKUP(F98,Landespersonal_Tarifgruppen!$A$3:$X$64,24,FALSE)*H98*(MAX(HA$8,MIN(EOMONTH(HA$8,0)+1,$J98+1))-MIN(MAX(HA$8,$I98),EOMONTH(HA$8,0)+1))/(EOMONTH(HA$8,0)+1-HA$8)</f>
        <v>0</v>
      </c>
      <c r="HB98" s="533">
        <f>VLOOKUP(F98,Landespersonal_Tarifgruppen!$A$3:$X$64,24,FALSE)*H98*(MAX(HB$8,MIN(EOMONTH(HB$8,0)+1,$J98+1))-MIN(MAX(HB$8,$I98),EOMONTH(HB$8,0)+1))/(EOMONTH(HB$8,0)+1-HB$8)</f>
        <v>0</v>
      </c>
      <c r="HC98" s="533">
        <f>VLOOKUP(F98,Landespersonal_Tarifgruppen!$A$3:$X$64,24,FALSE)*H98*(MAX(HC$8,MIN(EOMONTH(HC$8,0)+1,$J98+1))-MIN(MAX(HC$8,$I98),EOMONTH(HC$8,0)+1))/(EOMONTH(HC$8,0)+1-HC$8)</f>
        <v>0</v>
      </c>
      <c r="HD98" s="533">
        <f>VLOOKUP(F98,Landespersonal_Tarifgruppen!$A$3:$X$64,24,FALSE)*H98*(MAX(HD$8,MIN(EOMONTH(HD$8,0)+1,$J98+1))-MIN(MAX(HD$8,$I98),EOMONTH(HD$8,0)+1))/(EOMONTH(HD$8,0)+1-HD$8)</f>
        <v>0</v>
      </c>
      <c r="HE98" s="533">
        <f>VLOOKUP(F98,Landespersonal_Tarifgruppen!$A$3:$X$64,24,FALSE)*H98*(MAX(HE$8,MIN(EOMONTH(HE$8,0)+1,$J98+1))-MIN(MAX(HE$8,$I98),EOMONTH(HE$8,0)+1))/(EOMONTH(HE$8,0)+1-HE$8)</f>
        <v>0</v>
      </c>
      <c r="HF98" s="533">
        <f>VLOOKUP(F98,Landespersonal_Tarifgruppen!$A$3:$X$64,24,FALSE)*H98*(MAX(HF$8,MIN(EOMONTH(HF$8,0)+1,$J98+1))-MIN(MAX(HF$8,$I98),EOMONTH(HF$8,0)+1))/(EOMONTH(HF$8,0)+1-HF$8)</f>
        <v>0</v>
      </c>
      <c r="HG98" s="533">
        <f>VLOOKUP(F98,Landespersonal_Tarifgruppen!$A$3:$X$64,24,FALSE)*H98*(MAX(HG$8,MIN(EOMONTH(HG$8,0)+1,$J98+1))-MIN(MAX(HG$8,$I98),EOMONTH(HG$8,0)+1))/(EOMONTH(HG$8,0)+1-HG$8)</f>
        <v>0</v>
      </c>
      <c r="HH98" s="533">
        <f>VLOOKUP(F98,Landespersonal_Tarifgruppen!$A$3:$X$64,24,FALSE)*H98*(MAX(HH$8,MIN(EOMONTH(HH$8,0)+1,$J98+1))-MIN(MAX(HH$8,$I98),EOMONTH(HH$8,0)+1))/(EOMONTH(HH$8,0)+1-HH$8)</f>
        <v>0</v>
      </c>
      <c r="HI98" s="533">
        <f>VLOOKUP(F98,Landespersonal_Tarifgruppen!$A$3:$X$64,24,FALSE)*H98*(MAX(HI$8,MIN(EOMONTH(HI$8,0)+1,$J98+1))-MIN(MAX(HI$8,$I98),EOMONTH(HI$8,0)+1))/(EOMONTH(HI$8,0)+1-HI$8)</f>
        <v>0</v>
      </c>
      <c r="HJ98" s="533">
        <f>VLOOKUP(F98,Landespersonal_Tarifgruppen!$A$3:$X$64,24,FALSE)*H98*(MAX(HJ$8,MIN(EOMONTH(HJ$8,0)+1,$J98+1))-MIN(MAX(HJ$8,$I98),EOMONTH(HJ$8,0)+1))/(EOMONTH(HJ$8,0)+1-HJ$8)</f>
        <v>0</v>
      </c>
      <c r="HK98" s="533">
        <f>VLOOKUP(F98,Landespersonal_Tarifgruppen!$A$3:$X$64,24,FALSE)*H98*(MAX(HK$8,MIN(EOMONTH(HK$8,0)+1,$J98+1))-MIN(MAX(HK$8,$I98),EOMONTH(HK$8,0)+1))/(EOMONTH(HK$8,0)+1-HK$8)</f>
        <v>0</v>
      </c>
      <c r="HL98" s="503">
        <f t="shared" si="139"/>
        <v>0</v>
      </c>
      <c r="HM98" s="533">
        <f>VLOOKUP(F98,Landespersonal_Tarifgruppen!$A$3:$Y$64,25,FALSE)*H98*(MAX(HM$8,MIN(EOMONTH(HM$8,0)+1,$J98+1))-MIN(MAX(HM$8,$I98),EOMONTH(HM$8,0)+1))/(EOMONTH(HM$8,0)+1-HM$8)</f>
        <v>0</v>
      </c>
      <c r="HN98" s="533">
        <f>VLOOKUP(F98,Landespersonal_Tarifgruppen!$A$3:$Y$64,25,FALSE)*H98*(MAX(HN$8,MIN(EOMONTH(HN$8,0)+1,$J98+1))-MIN(MAX(HN$8,$I98),EOMONTH(HN$8,0)+1))/(EOMONTH(HN$8,0)+1-HN$8)</f>
        <v>0</v>
      </c>
      <c r="HO98" s="533">
        <f>VLOOKUP(F98,Landespersonal_Tarifgruppen!$A$3:$Y$64,25,FALSE)*H98*(MAX(HO$8,MIN(EOMONTH(HO$8,0)+1,$J98+1))-MIN(MAX(HO$8,$I98),EOMONTH(HO$8,0)+1))/(EOMONTH(HO$8,0)+1-HO$8)</f>
        <v>0</v>
      </c>
      <c r="HP98" s="533">
        <f>VLOOKUP(F98,Landespersonal_Tarifgruppen!$A$3:$Y$64,25,FALSE)*H98*(MAX(HP$8,MIN(EOMONTH(HP$8,0)+1,$J98+1))-MIN(MAX(HP$8,$I98),EOMONTH(HP$8,0)+1))/(EOMONTH(HP$8,0)+1-HP$8)</f>
        <v>0</v>
      </c>
      <c r="HQ98" s="533">
        <f>VLOOKUP(F98,Landespersonal_Tarifgruppen!$A$3:$Y$64,25,FALSE)*H98*(MAX(HQ$8,MIN(EOMONTH(HQ$8,0)+1,$J98+1))-MIN(MAX(HQ$8,$I98),EOMONTH(HQ$8,0)+1))/(EOMONTH(HQ$8,0)+1-HQ$8)</f>
        <v>0</v>
      </c>
      <c r="HR98" s="533">
        <f>VLOOKUP(F98,Landespersonal_Tarifgruppen!$A$3:$Y$64,25,FALSE)*H98*(MAX(HR$8,MIN(EOMONTH(HR$8,0)+1,$J98+1))-MIN(MAX(HR$8,$I98),EOMONTH(HR$8,0)+1))/(EOMONTH(HR$8,0)+1-HR$8)</f>
        <v>0</v>
      </c>
      <c r="HS98" s="533">
        <f>VLOOKUP(F98,Landespersonal_Tarifgruppen!$A$3:$Y$64,25,FALSE)*H98*(MAX(HS$8,MIN(EOMONTH(HS$8,0)+1,$J98+1))-MIN(MAX(HS$8,$I98),EOMONTH(HS$8,0)+1))/(EOMONTH(HS$8,0)+1-HS$8)</f>
        <v>0</v>
      </c>
      <c r="HT98" s="533">
        <f>VLOOKUP(F98,Landespersonal_Tarifgruppen!$A$3:$Y$64,25,FALSE)*H98*(MAX(HT$8,MIN(EOMONTH(HT$8,0)+1,$J98+1))-MIN(MAX(HT$8,$I98),EOMONTH(HT$8,0)+1))/(EOMONTH(HT$8,0)+1-HT$8)</f>
        <v>0</v>
      </c>
      <c r="HU98" s="533">
        <f>VLOOKUP(F98,Landespersonal_Tarifgruppen!$A$3:$Y$64,25,FALSE)*H98*(MAX(HU$8,MIN(EOMONTH(HU$8,0)+1,$J98+1))-MIN(MAX(HU$8,$I98),EOMONTH(HU$8,0)+1))/(EOMONTH(HU$8,0)+1-HU$8)</f>
        <v>0</v>
      </c>
      <c r="HV98" s="533">
        <f>VLOOKUP(F98,Landespersonal_Tarifgruppen!$A$3:$Y$64,25,FALSE)*H98*(MAX(HV$8,MIN(EOMONTH(HV$8,0)+1,$J98+1))-MIN(MAX(HV$8,$I98),EOMONTH(HV$8,0)+1))/(EOMONTH(HV$8,0)+1-HV$8)</f>
        <v>0</v>
      </c>
      <c r="HW98" s="533">
        <f>VLOOKUP(F98,Landespersonal_Tarifgruppen!$A$3:$Y$64,25,FALSE)*H98*(MAX(HW$8,MIN(EOMONTH(HW$8,0)+1,$J98+1))-MIN(MAX(HW$8,$I98),EOMONTH(HW$8,0)+1))/(EOMONTH(HW$8,0)+1-HW$8)</f>
        <v>0</v>
      </c>
      <c r="HX98" s="533">
        <f>VLOOKUP(F98,Landespersonal_Tarifgruppen!$A$3:$Y$64,25,FALSE)*H98*(MAX(HX$8,MIN(EOMONTH(HX$8,0)+1,$J98+1))-MIN(MAX(HX$8,$I98),EOMONTH(HX$8,0)+1))/(EOMONTH(HX$8,0)+1-HX$8)</f>
        <v>0</v>
      </c>
      <c r="HY98" s="503">
        <f t="shared" si="140"/>
        <v>0</v>
      </c>
      <c r="HZ98" s="533">
        <f>VLOOKUP(F98,Landespersonal_Tarifgruppen!$A$3:$Z$64,26,FALSE)*H98*(MAX(HZ$8,MIN(EOMONTH(HZ$8,0)+1,$J98+1))-MIN(MAX(HZ$8,$I98),EOMONTH(HZ$8,0)+1))/(EOMONTH(HZ$8,0)+1-HZ$8)</f>
        <v>0</v>
      </c>
      <c r="IA98" s="533">
        <f>VLOOKUP(F98,Landespersonal_Tarifgruppen!$A$3:$Z$64,26,FALSE)*H98*(MAX(IA$8,MIN(EOMONTH(IA$8,0)+1,$J98+1))-MIN(MAX(IA$8,$I98),EOMONTH(IA$8,0)+1))/(EOMONTH(IA$8,0)+1-IA$8)</f>
        <v>0</v>
      </c>
      <c r="IB98" s="533">
        <f>VLOOKUP(F98,Landespersonal_Tarifgruppen!$A$3:$Z$64,26,FALSE)*H98*(MAX(IB$8,MIN(EOMONTH(IB$8,0)+1,$J98+1))-MIN(MAX(IB$8,$I98),EOMONTH(IB$8,0)+1))/(EOMONTH(IB$8,0)+1-IB$8)</f>
        <v>0</v>
      </c>
      <c r="IC98" s="533">
        <f>VLOOKUP(F98,Landespersonal_Tarifgruppen!$A$3:$Z$64,26,FALSE)*H98*(MAX(IC$8,MIN(EOMONTH(IC$8,0)+1,$J98+1))-MIN(MAX(IC$8,$I98),EOMONTH(IC$8,0)+1))/(EOMONTH(IC$8,0)+1-IC$8)</f>
        <v>0</v>
      </c>
      <c r="ID98" s="533">
        <f>VLOOKUP(F98,Landespersonal_Tarifgruppen!$A$3:$Z$64,26,FALSE)*H98*(MAX(ID$8,MIN(EOMONTH(ID$8,0)+1,$J98+1))-MIN(MAX(ID$8,$I98),EOMONTH(ID$8,0)+1))/(EOMONTH(ID$8,0)+1-ID$8)</f>
        <v>0</v>
      </c>
      <c r="IE98" s="533">
        <f>VLOOKUP(F98,Landespersonal_Tarifgruppen!$A$3:$Z$64,26,FALSE)*H98*(MAX(IE$8,MIN(EOMONTH(IE$8,0)+1,$J98+1))-MIN(MAX(IE$8,$I98),EOMONTH(IE$8,0)+1))/(EOMONTH(IE$8,0)+1-IE$8)</f>
        <v>0</v>
      </c>
      <c r="IF98" s="533">
        <f>VLOOKUP(F98,Landespersonal_Tarifgruppen!$A$3:$Z$64,26,FALSE)*H98*(MAX(IF$8,MIN(EOMONTH(IF$8,0)+1,$J98+1))-MIN(MAX(IF$8,$I98),EOMONTH(IF$8,0)+1))/(EOMONTH(IF$8,0)+1-IF$8)</f>
        <v>0</v>
      </c>
      <c r="IG98" s="533">
        <f>VLOOKUP(F98,Landespersonal_Tarifgruppen!$A$3:$Z$64,26,FALSE)*H98*(MAX(IG$8,MIN(EOMONTH(IG$8,0)+1,$J98+1))-MIN(MAX(IG$8,$I98),EOMONTH(IG$8,0)+1))/(EOMONTH(IG$8,0)+1-IG$8)</f>
        <v>0</v>
      </c>
      <c r="IH98" s="533">
        <f>VLOOKUP(F98,Landespersonal_Tarifgruppen!$A$3:$Z$64,26,FALSE)*H98*(MAX(IH$8,MIN(EOMONTH(IH$8,0)+1,$J98+1))-MIN(MAX(IH$8,$I98),EOMONTH(IH$8,0)+1))/(EOMONTH(IH$8,0)+1-IH$8)</f>
        <v>0</v>
      </c>
      <c r="II98" s="533">
        <f>VLOOKUP(F98,Landespersonal_Tarifgruppen!$A$3:$Z$64,26,FALSE)*H98*(MAX(II$8,MIN(EOMONTH(II$8,0)+1,$J98+1))-MIN(MAX(II$8,$I98),EOMONTH(II$8,0)+1))/(EOMONTH(II$8,0)+1-II$8)</f>
        <v>0</v>
      </c>
      <c r="IJ98" s="533">
        <f>VLOOKUP(F98,Landespersonal_Tarifgruppen!$A$3:$Z$64,26,FALSE)*H98*(MAX(IJ$8,MIN(EOMONTH(IJ$8,0)+1,$J98+1))-MIN(MAX(IJ$8,$I98),EOMONTH(IJ$8,0)+1))/(EOMONTH(IJ$8,0)+1-IJ$8)</f>
        <v>0</v>
      </c>
      <c r="IK98" s="533">
        <f>VLOOKUP(F98,Landespersonal_Tarifgruppen!$A$3:$Z$64,26,FALSE)*H98*(MAX(IK$8,MIN(EOMONTH(IK$8,0)+1,$J98+1))-MIN(MAX(IK$8,$I98),EOMONTH(IK$8,0)+1))/(EOMONTH(IK$8,0)+1-IK$8)</f>
        <v>0</v>
      </c>
      <c r="IL98" s="503">
        <f t="shared" si="141"/>
        <v>0</v>
      </c>
      <c r="IM98" s="533">
        <f>VLOOKUP(F98,Landespersonal_Tarifgruppen!$A$3:$AA$64,27,FALSE)*H98*(MAX(IM$8,MIN(EOMONTH(IM$8,0)+1,$J98+1))-MIN(MAX(IM$8,$I98),EOMONTH(IM$8,0)+1))/(EOMONTH(IM$8,0)+1-IM$8)</f>
        <v>0</v>
      </c>
      <c r="IN98" s="533">
        <f>VLOOKUP(F98,Landespersonal_Tarifgruppen!$A$3:$AA$64,27,FALSE)*H98*(MAX(IN$8,MIN(EOMONTH(IN$8,0)+1,$J98+1))-MIN(MAX(IN$8,$I98),EOMONTH(IN$8,0)+1))/(EOMONTH(IN$8,0)+1-IN$8)</f>
        <v>0</v>
      </c>
      <c r="IO98" s="533">
        <f>VLOOKUP(F98,Landespersonal_Tarifgruppen!$A$3:$AA$64,27,FALSE)*H98*(MAX(IO$8,MIN(EOMONTH(IO$8,0)+1,$J98+1))-MIN(MAX(IO$8,$I98),EOMONTH(IO$8,0)+1))/(EOMONTH(IO$8,0)+1-IO$8)</f>
        <v>0</v>
      </c>
      <c r="IP98" s="533">
        <f>VLOOKUP(F98,Landespersonal_Tarifgruppen!$A$3:$AA$64,27,FALSE)*H98*(MAX(IP$8,MIN(EOMONTH(IP$8,0)+1,$J98+1))-MIN(MAX(IP$8,$I98),EOMONTH(IP$8,0)+1))/(EOMONTH(IP$8,0)+1-IP$8)</f>
        <v>0</v>
      </c>
      <c r="IQ98" s="533">
        <f>VLOOKUP(F98,Landespersonal_Tarifgruppen!$A$3:$AA$64,27,FALSE)*H98*(MAX(IQ$8,MIN(EOMONTH(IQ$8,0)+1,$J98+1))-MIN(MAX(IQ$8,$I98),EOMONTH(IQ$8,0)+1))/(EOMONTH(IQ$8,0)+1-IQ$8)</f>
        <v>0</v>
      </c>
      <c r="IR98" s="533">
        <f>VLOOKUP(F98,Landespersonal_Tarifgruppen!$A$3:$AA$64,27,FALSE)*H98*(MAX(IR$8,MIN(EOMONTH(IR$8,0)+1,$J98+1))-MIN(MAX(IR$8,$I98),EOMONTH(IR$8,0)+1))/(EOMONTH(IR$8,0)+1-IR$8)</f>
        <v>0</v>
      </c>
      <c r="IS98" s="533">
        <f>VLOOKUP(F98,Landespersonal_Tarifgruppen!$A$3:$AA$64,27,FALSE)*H98*(MAX(IS$8,MIN(EOMONTH(IS$8,0)+1,$J98+1))-MIN(MAX(IS$8,$I98),EOMONTH(IS$8,0)+1))/(EOMONTH(IS$8,0)+1-IS$8)</f>
        <v>0</v>
      </c>
      <c r="IT98" s="533">
        <f>VLOOKUP(F98,Landespersonal_Tarifgruppen!$A$3:$AA$64,27,FALSE)*H98*(MAX(IT$8,MIN(EOMONTH(IT$8,0)+1,$J98+1))-MIN(MAX(IT$8,$I98),EOMONTH(IT$8,0)+1))/(EOMONTH(IT$8,0)+1-IT$8)</f>
        <v>0</v>
      </c>
      <c r="IU98" s="533">
        <f>VLOOKUP(F98,Landespersonal_Tarifgruppen!$A$3:$AA$64,27,FALSE)*H98*(MAX(IU$8,MIN(EOMONTH(IU$8,0)+1,$J98+1))-MIN(MAX(IU$8,$I98),EOMONTH(IU$8,0)+1))/(EOMONTH(IU$8,0)+1-IU$8)</f>
        <v>0</v>
      </c>
      <c r="IV98" s="533">
        <f>VLOOKUP(F98,Landespersonal_Tarifgruppen!$A$3:$AA$64,27,FALSE)*H98*(MAX(IV$8,MIN(EOMONTH(IV$8,0)+1,$J98+1))-MIN(MAX(IV$8,$I98),EOMONTH(IV$8,0)+1))/(EOMONTH(IV$8,0)+1-IV$8)</f>
        <v>0</v>
      </c>
      <c r="IW98" s="533">
        <f>VLOOKUP(F98,Landespersonal_Tarifgruppen!$A$3:$AA$64,27,FALSE)*H98*(MAX(IW$8,MIN(EOMONTH(IW$8,0)+1,$J98+1))-MIN(MAX(IW$8,$I98),EOMONTH(IW$8,0)+1))/(EOMONTH(IW$8,0)+1-IW$8)</f>
        <v>0</v>
      </c>
      <c r="IX98" s="533">
        <f>VLOOKUP(F98,Landespersonal_Tarifgruppen!$A$3:$AA$64,27,FALSE)*H98*(MAX(IX$8,MIN(EOMONTH(IX$8,0)+1,$J98+1))-MIN(MAX(IX$8,$I98),EOMONTH(IX$8,0)+1))/(EOMONTH(IX$8,0)+1-IX$8)</f>
        <v>0</v>
      </c>
      <c r="IY98" s="503">
        <f t="shared" si="142"/>
        <v>0</v>
      </c>
      <c r="IZ98" s="533">
        <f>VLOOKUP(F98,Landespersonal_Tarifgruppen!$A$3:$AB$64,28,FALSE)*H98*(MAX(IZ$8,MIN(EOMONTH(IZ$8,0)+1,$J98+1))-MIN(MAX(IZ$8,$I98),EOMONTH(IZ$8,0)+1))/(EOMONTH(IZ$8,0)+1-IZ$8)</f>
        <v>0</v>
      </c>
      <c r="JA98" s="533">
        <f>VLOOKUP(F98,Landespersonal_Tarifgruppen!$A$3:$AB$64,28,FALSE)*H98*(MAX(JA$8,MIN(EOMONTH(JA$8,0)+1,$J98+1))-MIN(MAX(JA$8,$I98),EOMONTH(JA$8,0)+1))/(EOMONTH(JA$8,0)+1-JA$8)</f>
        <v>0</v>
      </c>
      <c r="JB98" s="533">
        <f>VLOOKUP(F98,Landespersonal_Tarifgruppen!$A$3:$AB$64,28,FALSE)*H98*(MAX(JB$8,MIN(EOMONTH(JB$8,0)+1,$J98+1))-MIN(MAX(JB$8,$I98),EOMONTH(JB$8,0)+1))/(EOMONTH(JB$8,0)+1-JB$8)</f>
        <v>0</v>
      </c>
      <c r="JC98" s="533">
        <f>VLOOKUP(F98,Landespersonal_Tarifgruppen!$A$3:$AB$64,28,FALSE)*H98*(MAX(JC$8,MIN(EOMONTH(JC$8,0)+1,$J98+1))-MIN(MAX(JC$8,$I98),EOMONTH(JC$8,0)+1))/(EOMONTH(JC$8,0)+1-JC$8)</f>
        <v>0</v>
      </c>
      <c r="JD98" s="533">
        <f>VLOOKUP(F98,Landespersonal_Tarifgruppen!$A$3:$AB$64,28,FALSE)*H98*(MAX(JD$8,MIN(EOMONTH(JD$8,0)+1,$J98+1))-MIN(MAX(JD$8,$I98),EOMONTH(JD$8,0)+1))/(EOMONTH(JD$8,0)+1-JD$8)</f>
        <v>0</v>
      </c>
      <c r="JE98" s="533">
        <f>VLOOKUP(F98,Landespersonal_Tarifgruppen!$A$3:$AB$64,28,FALSE)*H98*(MAX(JE$8,MIN(EOMONTH(JE$8,0)+1,$J98+1))-MIN(MAX(JE$8,$I98),EOMONTH(JE$8,0)+1))/(EOMONTH(JE$8,0)+1-JE$8)</f>
        <v>0</v>
      </c>
      <c r="JF98" s="533">
        <f>VLOOKUP(F98,Landespersonal_Tarifgruppen!$A$3:$AB$64,28,FALSE)*H98*(MAX(JF$8,MIN(EOMONTH(JF$8,0)+1,$J98+1))-MIN(MAX(JF$8,$I98),EOMONTH(JF$8,0)+1))/(EOMONTH(JF$8,0)+1-JF$8)</f>
        <v>0</v>
      </c>
      <c r="JG98" s="533">
        <f>VLOOKUP(F98,Landespersonal_Tarifgruppen!$A$3:$AB$64,28,FALSE)*H98*(MAX(JG$8,MIN(EOMONTH(JG$8,0)+1,$J98+1))-MIN(MAX(JG$8,$I98),EOMONTH(JG$8,0)+1))/(EOMONTH(JG$8,0)+1-JG$8)</f>
        <v>0</v>
      </c>
      <c r="JH98" s="533">
        <f>VLOOKUP(F98,Landespersonal_Tarifgruppen!$A$3:$AB$64,28,FALSE)*H98*(MAX(JH$8,MIN(EOMONTH(JH$8,0)+1,$J98+1))-MIN(MAX(JH$8,$I98),EOMONTH(JH$8,0)+1))/(EOMONTH(JH$8,0)+1-JH$8)</f>
        <v>0</v>
      </c>
      <c r="JI98" s="533">
        <f>VLOOKUP(F98,Landespersonal_Tarifgruppen!$A$3:$AB$64,28,FALSE)*H98*(MAX(JI$8,MIN(EOMONTH(JI$8,0)+1,$J98+1))-MIN(MAX(JI$8,$I98),EOMONTH(JI$8,0)+1))/(EOMONTH(JI$8,0)+1-JI$8)</f>
        <v>0</v>
      </c>
      <c r="JJ98" s="533">
        <f>VLOOKUP(F98,Landespersonal_Tarifgruppen!$A$3:$AB$64,28,FALSE)*H98*(MAX(JJ$8,MIN(EOMONTH(JJ$8,0)+1,$J98+1))-MIN(MAX(JJ$8,$I98),EOMONTH(JJ$8,0)+1))/(EOMONTH(JJ$8,0)+1-JJ$8)</f>
        <v>0</v>
      </c>
      <c r="JK98" s="533">
        <f>VLOOKUP(F98,Landespersonal_Tarifgruppen!$A$3:$AB$64,28,FALSE)*H98*(MAX(JK$8,MIN(EOMONTH(JK$8,0)+1,$J98+1))-MIN(MAX(JK$8,$I98),EOMONTH(JK$8,0)+1))/(EOMONTH(JK$8,0)+1-JK$8)</f>
        <v>0</v>
      </c>
      <c r="JL98" s="503">
        <f t="shared" si="143"/>
        <v>0</v>
      </c>
      <c r="JM98" s="533">
        <f>VLOOKUP(F98,Landespersonal_Tarifgruppen!$A$3:$AC$64,29,FALSE)*H98*(MAX(JM$8,MIN(EOMONTH(JM$8,0)+1,$J98+1))-MIN(MAX(JM$8,$I98),EOMONTH(JM$8,0)+1))/(EOMONTH(JM$8,0)+1-JM$8)</f>
        <v>0</v>
      </c>
      <c r="JN98" s="533">
        <f>VLOOKUP(F98,Landespersonal_Tarifgruppen!$A$3:$AC$64,29,FALSE)*H98*(MAX(JN$8,MIN(EOMONTH(JN$8,0)+1,$J98+1))-MIN(MAX(JN$8,$I98),EOMONTH(JN$8,0)+1))/(EOMONTH(JN$8,0)+1-JN$8)</f>
        <v>0</v>
      </c>
      <c r="JO98" s="533">
        <f>VLOOKUP(F98,Landespersonal_Tarifgruppen!$A$3:$AC$64,29,FALSE)*H98*(MAX(JO$8,MIN(EOMONTH(JO$8,0)+1,$J98+1))-MIN(MAX(JO$8,$I98),EOMONTH(JO$8,0)+1))/(EOMONTH(JO$8,0)+1-JO$8)</f>
        <v>0</v>
      </c>
      <c r="JP98" s="533">
        <f>VLOOKUP(F98,Landespersonal_Tarifgruppen!$A$3:$AC$64,29,FALSE)*H98*(MAX(JP$8,MIN(EOMONTH(JP$8,0)+1,$J98+1))-MIN(MAX(JP$8,$I98),EOMONTH(JP$8,0)+1))/(EOMONTH(JP$8,0)+1-JP$8)</f>
        <v>0</v>
      </c>
      <c r="JQ98" s="533">
        <f>VLOOKUP(F98,Landespersonal_Tarifgruppen!$A$3:$AC$64,29,FALSE)*H98*(MAX(JQ$8,MIN(EOMONTH(JQ$8,0)+1,$J98+1))-MIN(MAX(JQ$8,$I98),EOMONTH(JQ$8,0)+1))/(EOMONTH(JQ$8,0)+1-JQ$8)</f>
        <v>0</v>
      </c>
      <c r="JR98" s="533">
        <f>VLOOKUP(F98,Landespersonal_Tarifgruppen!$A$3:$AC$64,29,FALSE)*H98*(MAX(JR$8,MIN(EOMONTH(JR$8,0)+1,$J98+1))-MIN(MAX(JR$8,$I98),EOMONTH(JR$8,0)+1))/(EOMONTH(JR$8,0)+1-JR$8)</f>
        <v>0</v>
      </c>
      <c r="JS98" s="533">
        <f>VLOOKUP(F98,Landespersonal_Tarifgruppen!$A$3:$AC$64,29,FALSE)*H98*(MAX(JS$8,MIN(EOMONTH(JS$8,0)+1,$J98+1))-MIN(MAX(JS$8,$I98),EOMONTH(JS$8,0)+1))/(EOMONTH(JS$8,0)+1-JS$8)</f>
        <v>0</v>
      </c>
      <c r="JT98" s="533">
        <f>VLOOKUP(F98,Landespersonal_Tarifgruppen!$A$3:$AC$64,29,FALSE)*H98*(MAX(JT$8,MIN(EOMONTH(JT$8,0)+1,$J98+1))-MIN(MAX(JT$8,$I98),EOMONTH(JT$8,0)+1))/(EOMONTH(JT$8,0)+1-JT$8)</f>
        <v>0</v>
      </c>
      <c r="JU98" s="533">
        <f>VLOOKUP(F98,Landespersonal_Tarifgruppen!$A$3:$AC$64,29,FALSE)*H98*(MAX(JU$8,MIN(EOMONTH(JU$8,0)+1,$J98+1))-MIN(MAX(JU$8,$I98),EOMONTH(JU$8,0)+1))/(EOMONTH(JU$8,0)+1-JU$8)</f>
        <v>0</v>
      </c>
      <c r="JV98" s="533">
        <f>VLOOKUP(F98,Landespersonal_Tarifgruppen!$A$3:$AC$64,29,FALSE)*H98*(MAX(JV$8,MIN(EOMONTH(JV$8,0)+1,$J98+1))-MIN(MAX(JV$8,$I98),EOMONTH(JV$8,0)+1))/(EOMONTH(JV$8,0)+1-JV$8)</f>
        <v>0</v>
      </c>
      <c r="JW98" s="533">
        <f>VLOOKUP(F98,Landespersonal_Tarifgruppen!$A$3:$AC$64,29,FALSE)*H98*(MAX(JW$8,MIN(EOMONTH(JW$8,0)+1,$J98+1))-MIN(MAX(JW$8,$I98),EOMONTH(JW$8,0)+1))/(EOMONTH(JW$8,0)+1-JW$8)</f>
        <v>0</v>
      </c>
      <c r="JX98" s="533">
        <f>VLOOKUP(F98,Landespersonal_Tarifgruppen!$A$3:$AC$64,29,FALSE)*H98*(MAX(JX$8,MIN(EOMONTH(JX$8,0)+1,$J98+1))-MIN(MAX(JX$8,$I98),EOMONTH(JX$8,0)+1))/(EOMONTH(JX$8,0)+1-JX$8)</f>
        <v>0</v>
      </c>
      <c r="JY98" s="503">
        <f t="shared" si="144"/>
        <v>0</v>
      </c>
      <c r="JZ98" s="533">
        <f>VLOOKUP(F98,Landespersonal_Tarifgruppen!$A$3:$AD$64,30,FALSE)*H98*(MAX(JZ$8,MIN(EOMONTH(JZ$8,0)+1,$J98+1))-MIN(MAX(JZ$8,$I98),EOMONTH(JZ$8,0)+1))/(EOMONTH(JZ$8,0)+1-JZ$8)</f>
        <v>0</v>
      </c>
      <c r="KA98" s="533">
        <f>VLOOKUP(F98,Landespersonal_Tarifgruppen!$A$3:$AD$64,30,FALSE)*H98*(MAX(KA$8,MIN(EOMONTH(KA$8,0)+1,$J98+1))-MIN(MAX(KA$8,$I98),EOMONTH(KA$8,0)+1))/(EOMONTH(KA$8,0)+1-KA$8)</f>
        <v>0</v>
      </c>
      <c r="KB98" s="533">
        <f>VLOOKUP(F98,Landespersonal_Tarifgruppen!$A$3:$AD$64,30,FALSE)*H98*(MAX(KB$8,MIN(EOMONTH(KB$8,0)+1,$J98+1))-MIN(MAX(KB$8,$I98),EOMONTH(KB$8,0)+1))/(EOMONTH(KB$8,0)+1-KB$8)</f>
        <v>0</v>
      </c>
      <c r="KC98" s="533">
        <f>VLOOKUP(F98,Landespersonal_Tarifgruppen!$A$3:$AD$64,30,FALSE)*H98*(MAX(KC$8,MIN(EOMONTH(KC$8,0)+1,$J98+1))-MIN(MAX(KC$8,$I98),EOMONTH(KC$8,0)+1))/(EOMONTH(KC$8,0)+1-KC$8)</f>
        <v>0</v>
      </c>
      <c r="KD98" s="533">
        <f>VLOOKUP(F98,Landespersonal_Tarifgruppen!$A$3:$AD$64,30,FALSE)*H98*(MAX(KD$8,MIN(EOMONTH(KD$8,0)+1,$J98+1))-MIN(MAX(KD$8,$I98),EOMONTH(KD$8,0)+1))/(EOMONTH(KD$8,0)+1-KD$8)</f>
        <v>0</v>
      </c>
      <c r="KE98" s="533">
        <f>VLOOKUP(F98,Landespersonal_Tarifgruppen!$A$3:$AD$64,30,FALSE)*H98*(MAX(KE$8,MIN(EOMONTH(KE$8,0)+1,$J98+1))-MIN(MAX(KE$8,$I98),EOMONTH(KE$8,0)+1))/(EOMONTH(KE$8,0)+1-KE$8)</f>
        <v>0</v>
      </c>
      <c r="KF98" s="533">
        <f>VLOOKUP(F98,Landespersonal_Tarifgruppen!$A$3:$AD$64,30,FALSE)*H98*(MAX(KF$8,MIN(EOMONTH(KF$8,0)+1,$J98+1))-MIN(MAX(KF$8,$I98),EOMONTH(KF$8,0)+1))/(EOMONTH(KF$8,0)+1-KF$8)</f>
        <v>0</v>
      </c>
      <c r="KG98" s="533">
        <f>VLOOKUP(F98,Landespersonal_Tarifgruppen!$A$3:$AD$64,30,FALSE)*H98*(MAX(KG$8,MIN(EOMONTH(KG$8,0)+1,$J98+1))-MIN(MAX(KG$8,$I98),EOMONTH(KG$8,0)+1))/(EOMONTH(KG$8,0)+1-KG$8)</f>
        <v>0</v>
      </c>
      <c r="KH98" s="533">
        <f>VLOOKUP(F98,Landespersonal_Tarifgruppen!$A$3:$AD$64,30,FALSE)*H98*(MAX(KH$8,MIN(EOMONTH(KH$8,0)+1,$J98+1))-MIN(MAX(KH$8,$I98),EOMONTH(KH$8,0)+1))/(EOMONTH(KH$8,0)+1-KH$8)</f>
        <v>0</v>
      </c>
      <c r="KI98" s="533">
        <f>VLOOKUP(F98,Landespersonal_Tarifgruppen!$A$3:$AD$64,30,FALSE)*H98*(MAX(KI$8,MIN(EOMONTH(KI$8,0)+1,$J98+1))-MIN(MAX(KI$8,$I98),EOMONTH(KI$8,0)+1))/(EOMONTH(KI$8,0)+1-KI$8)</f>
        <v>0</v>
      </c>
      <c r="KJ98" s="533">
        <f>VLOOKUP(F98,Landespersonal_Tarifgruppen!$A$3:$AD$64,30,FALSE)*H98*(MAX(KJ$8,MIN(EOMONTH(KJ$8,0)+1,$J98+1))-MIN(MAX(KJ$8,$I98),EOMONTH(KJ$8,0)+1))/(EOMONTH(KJ$8,0)+1-KJ$8)</f>
        <v>0</v>
      </c>
      <c r="KK98" s="533">
        <f>VLOOKUP(F98,Landespersonal_Tarifgruppen!$A$3:$AD$64,30,FALSE)*H98*(MAX(KK$8,MIN(EOMONTH(KK$8,0)+1,$J98+1))-MIN(MAX(KK$8,$I98),EOMONTH(KK$8,0)+1))/(EOMONTH(KK$8,0)+1-KK$8)</f>
        <v>0</v>
      </c>
      <c r="KL98" s="503">
        <f t="shared" si="145"/>
        <v>0</v>
      </c>
      <c r="KM98" s="533">
        <f>VLOOKUP(F98,Landespersonal_Tarifgruppen!$A$3:$AE$64,31,FALSE)*H98*(MAX(KM$8,MIN(EOMONTH(KM$8,0)+1,$J98+1))-MIN(MAX(KM$8,$I98),EOMONTH(KM$8,0)+1))/(EOMONTH(KM$8,0)+1-KM$8)</f>
        <v>0</v>
      </c>
      <c r="KN98" s="533">
        <f>VLOOKUP(F98,Landespersonal_Tarifgruppen!$A$3:$AE$64,31,FALSE)*H98*(MAX(KN$8,MIN(EOMONTH(KN$8,0)+1,$J98+1))-MIN(MAX(KN$8,$I98),EOMONTH(KN$8,0)+1))/(EOMONTH(KN$8,0)+1-KN$8)</f>
        <v>0</v>
      </c>
      <c r="KO98" s="533">
        <f>VLOOKUP(F98,Landespersonal_Tarifgruppen!$A$3:$AE$64,31,FALSE)*H98*(MAX(KO$8,MIN(EOMONTH(KO$8,0)+1,$J98+1))-MIN(MAX(KO$8,$I98),EOMONTH(KO$8,0)+1))/(EOMONTH(KO$8,0)+1-KO$8)</f>
        <v>0</v>
      </c>
      <c r="KP98" s="533">
        <f>VLOOKUP(F98,Landespersonal_Tarifgruppen!$A$3:$AE$64,31,FALSE)*H98*(MAX(KP$8,MIN(EOMONTH(KP$8,0)+1,$J98+1))-MIN(MAX(KP$8,$I98),EOMONTH(KP$8,0)+1))/(EOMONTH(KP$8,0)+1-KP$8)</f>
        <v>0</v>
      </c>
      <c r="KQ98" s="533">
        <f>VLOOKUP(F98,Landespersonal_Tarifgruppen!$A$3:$AE$64,31,FALSE)*H98*(MAX(KQ$8,MIN(EOMONTH(KQ$8,0)+1,$J98+1))-MIN(MAX(KQ$8,$I98),EOMONTH(KQ$8,0)+1))/(EOMONTH(KQ$8,0)+1-KQ$8)</f>
        <v>0</v>
      </c>
      <c r="KR98" s="533">
        <f>VLOOKUP(F98,Landespersonal_Tarifgruppen!$A$3:$AE$64,31,FALSE)*H98*(MAX(KR$8,MIN(EOMONTH(KR$8,0)+1,$J98+1))-MIN(MAX(KR$8,$I98),EOMONTH(KR$8,0)+1))/(EOMONTH(KR$8,0)+1-KR$8)</f>
        <v>0</v>
      </c>
      <c r="KS98" s="533">
        <f>VLOOKUP(F98,Landespersonal_Tarifgruppen!$A$3:$AE$64,31,FALSE)*H98*(MAX(KS$8,MIN(EOMONTH(KS$8,0)+1,$J98+1))-MIN(MAX(KS$8,$I98),EOMONTH(KS$8,0)+1))/(EOMONTH(KS$8,0)+1-KS$8)</f>
        <v>0</v>
      </c>
      <c r="KT98" s="533">
        <f>VLOOKUP(F98,Landespersonal_Tarifgruppen!$A$3:$AE$64,31,FALSE)*H98*(MAX(KT$8,MIN(EOMONTH(KT$8,0)+1,$J98+1))-MIN(MAX(KT$8,$I98),EOMONTH(KT$8,0)+1))/(EOMONTH(KT$8,0)+1-KT$8)</f>
        <v>0</v>
      </c>
      <c r="KU98" s="533">
        <f>VLOOKUP(F98,Landespersonal_Tarifgruppen!$A$3:$AE$64,31,FALSE)*H98*(MAX(KU$8,MIN(EOMONTH(KU$8,0)+1,$J98+1))-MIN(MAX(KU$8,$I98),EOMONTH(KU$8,0)+1))/(EOMONTH(KU$8,0)+1-KU$8)</f>
        <v>0</v>
      </c>
      <c r="KV98" s="533">
        <f>VLOOKUP(F98,Landespersonal_Tarifgruppen!$A$3:$AE$64,31,FALSE)*H98*(MAX(KV$8,MIN(EOMONTH(KV$8,0)+1,$J98+1))-MIN(MAX(KV$8,$I98),EOMONTH(KV$8,0)+1))/(EOMONTH(KV$8,0)+1-KV$8)</f>
        <v>0</v>
      </c>
      <c r="KW98" s="533">
        <f>VLOOKUP(F98,Landespersonal_Tarifgruppen!$A$3:$AE$64,31,FALSE)*H98*(MAX(KW$8,MIN(EOMONTH(KW$8,0)+1,$J98+1))-MIN(MAX(KW$8,$I98),EOMONTH(KW$8,0)+1))/(EOMONTH(KW$8,0)+1-KW$8)</f>
        <v>0</v>
      </c>
      <c r="KX98" s="533">
        <f>VLOOKUP(F98,Landespersonal_Tarifgruppen!$A$3:$AE$64,31,FALSE)*H98*(MAX(KX$8,MIN(EOMONTH(KX$8,0)+1,$J98+1))-MIN(MAX(KX$8,$I98),EOMONTH(KX$8,0)+1))/(EOMONTH(KX$8,0)+1-KX$8)</f>
        <v>0</v>
      </c>
      <c r="KY98" s="503">
        <f t="shared" si="146"/>
        <v>0</v>
      </c>
      <c r="KZ98" s="494" t="str">
        <f>IF(ISERROR(L98/(VLOOKUP(F98,Landespersonal_Tarifgruppen!$A:$H,8,FALSE)*12)), " ", L98/(VLOOKUP(F98,Landespersonal_Tarifgruppen!$A:$H,8,FALSE)*12))</f>
        <v xml:space="preserve"> </v>
      </c>
      <c r="LA98" s="494" t="str">
        <f>IF(ISERROR(M98/(VLOOKUP(F98,Landespersonal_Tarifgruppen!$A:$I,9,FALSE))), " ", M98/(VLOOKUP(F98,Landespersonal_Tarifgruppen!$A:$I,9,FALSE)))</f>
        <v xml:space="preserve"> </v>
      </c>
      <c r="LB98" s="494" t="str">
        <f>IF(ISERROR(N98/(VLOOKUP(F98,Landespersonal_Tarifgruppen!$A:$I,9,FALSE))), " ", N98/(VLOOKUP(F98,Landespersonal_Tarifgruppen!$A:$I,9,FALSE)))</f>
        <v xml:space="preserve"> </v>
      </c>
      <c r="LC98" s="494" t="str">
        <f>IF(ISERROR(O98/(VLOOKUP(F98,Landespersonal_Tarifgruppen!$A:$I,9,FALSE))), " ", O98/(VLOOKUP(F98,Landespersonal_Tarifgruppen!$A:$I,9,FALSE)))</f>
        <v xml:space="preserve"> </v>
      </c>
      <c r="LD98" s="494" t="str">
        <f>IF(ISERROR(P98/(VLOOKUP(F98,Landespersonal_Tarifgruppen!$A:$I,9,FALSE))), " ", P98/(VLOOKUP(F98,Landespersonal_Tarifgruppen!$A:$I,9,FALSE)))</f>
        <v xml:space="preserve"> </v>
      </c>
      <c r="LE98" s="494" t="str">
        <f>IF(ISERROR(Q98/(VLOOKUP(F98,Landespersonal_Tarifgruppen!$A:$I,9,FALSE))), " ", Q98/(VLOOKUP(F98,Landespersonal_Tarifgruppen!$A:$I,9,FALSE)))</f>
        <v xml:space="preserve"> </v>
      </c>
      <c r="LF98" s="494" t="str">
        <f>IF(ISERROR(R98/(VLOOKUP(F98,Landespersonal_Tarifgruppen!$A:$I,9,FALSE))), " ", R98/(VLOOKUP(F98,Landespersonal_Tarifgruppen!$A:$I,9,FALSE)))</f>
        <v xml:space="preserve"> </v>
      </c>
      <c r="LG98" s="494" t="str">
        <f>IF(ISERROR(S98/(VLOOKUP(F98,Landespersonal_Tarifgruppen!$A:$I,9,FALSE))), " ", S98/(VLOOKUP(F98,Landespersonal_Tarifgruppen!$A:$I,9,FALSE)))</f>
        <v xml:space="preserve"> </v>
      </c>
      <c r="LH98" s="494" t="str">
        <f>IF(ISERROR(T98/(VLOOKUP(F98,Landespersonal_Tarifgruppen!$A:$I,9,FALSE))), " ", T98/(VLOOKUP(F98,Landespersonal_Tarifgruppen!$A:$I,9,FALSE)))</f>
        <v xml:space="preserve"> </v>
      </c>
      <c r="LI98" s="494" t="str">
        <f>IF(ISERROR(U98/(VLOOKUP(F98,Landespersonal_Tarifgruppen!$A:$I,9,FALSE))), " ", U98/(VLOOKUP(F98,Landespersonal_Tarifgruppen!$A:$I,9,FALSE)))</f>
        <v xml:space="preserve"> </v>
      </c>
      <c r="LJ98" s="494" t="str">
        <f>IF(ISERROR(V98/(VLOOKUP(F98,Landespersonal_Tarifgruppen!$A:$I,9,FALSE))), " ", V98/(VLOOKUP(F98,Landespersonal_Tarifgruppen!$A:$I,9,FALSE)))</f>
        <v xml:space="preserve"> </v>
      </c>
      <c r="LK98" s="494" t="str">
        <f>IF(ISERROR(W98/(VLOOKUP(F98,Landespersonal_Tarifgruppen!$A:$I,9,FALSE))), " ", W98/(VLOOKUP(F98,Landespersonal_Tarifgruppen!$A:$I,9,FALSE)))</f>
        <v xml:space="preserve"> </v>
      </c>
      <c r="LL98" s="494" t="str">
        <f>IF(ISERROR(X98/(VLOOKUP(F98,Landespersonal_Tarifgruppen!$A:$I,9,FALSE))), " ", X98/(VLOOKUP(F98,Landespersonal_Tarifgruppen!$A:$I,9,FALSE)))</f>
        <v xml:space="preserve"> </v>
      </c>
      <c r="LM98" s="494">
        <f t="shared" si="147"/>
        <v>0</v>
      </c>
      <c r="LN98" s="494" t="str">
        <f>IF(ISERROR(Z98/(VLOOKUP(F98,Landespersonal_Tarifgruppen!$A:$J,10,FALSE))), " ", Z98/(VLOOKUP(F98,Landespersonal_Tarifgruppen!$A:$J,10,FALSE)))</f>
        <v xml:space="preserve"> </v>
      </c>
      <c r="LO98" s="494" t="str">
        <f>IF(ISERROR(AA98/(VLOOKUP(F98,Landespersonal_Tarifgruppen!$A:$J,10,FALSE))), " ", AA98/(VLOOKUP(F98,Landespersonal_Tarifgruppen!$A:$J,10,FALSE)))</f>
        <v xml:space="preserve"> </v>
      </c>
      <c r="LP98" s="494" t="str">
        <f>IF(ISERROR(AB98/(VLOOKUP(F98,Landespersonal_Tarifgruppen!$A:$J,10,FALSE))), " ", AB98/(VLOOKUP(F98,Landespersonal_Tarifgruppen!$A:$J,10,FALSE)))</f>
        <v xml:space="preserve"> </v>
      </c>
      <c r="LQ98" s="494" t="str">
        <f>IF(ISERROR(AC98/(VLOOKUP(F98,Landespersonal_Tarifgruppen!$A:$J,10,FALSE))), " ", AC98/(VLOOKUP(F98,Landespersonal_Tarifgruppen!$A:$J,10,FALSE)))</f>
        <v xml:space="preserve"> </v>
      </c>
      <c r="LR98" s="494" t="str">
        <f>IF(ISERROR(AD98/(VLOOKUP(F98,Landespersonal_Tarifgruppen!$A:$J,10,FALSE))), " ", AD98/(VLOOKUP(F98,Landespersonal_Tarifgruppen!$A:$J,10,FALSE)))</f>
        <v xml:space="preserve"> </v>
      </c>
      <c r="LS98" s="494" t="str">
        <f>IF(ISERROR(AE98/(VLOOKUP(F98,Landespersonal_Tarifgruppen!$A:$J,10,FALSE))), " ", AE98/(VLOOKUP(F98,Landespersonal_Tarifgruppen!$A:$J,10,FALSE)))</f>
        <v xml:space="preserve"> </v>
      </c>
      <c r="LT98" s="494" t="str">
        <f>IF(ISERROR(AF98/(VLOOKUP(F98,Landespersonal_Tarifgruppen!$A:$J,10,FALSE))), " ", AF98/(VLOOKUP(F98,Landespersonal_Tarifgruppen!$A:$J,10,FALSE)))</f>
        <v xml:space="preserve"> </v>
      </c>
      <c r="LU98" s="494" t="str">
        <f>IF(ISERROR(AG98/(VLOOKUP(F98,Landespersonal_Tarifgruppen!$A:$J,10,FALSE))), " ", AG98/(VLOOKUP(F98,Landespersonal_Tarifgruppen!$A:$J,10,FALSE)))</f>
        <v xml:space="preserve"> </v>
      </c>
      <c r="LV98" s="494" t="str">
        <f>IF(ISERROR(AH98/(VLOOKUP(F98,Landespersonal_Tarifgruppen!$A:$J,10,FALSE))), " ", AH98/(VLOOKUP(F98,Landespersonal_Tarifgruppen!$A:$J,10,FALSE)))</f>
        <v xml:space="preserve"> </v>
      </c>
      <c r="LW98" s="494" t="str">
        <f>IF(ISERROR(AI98/(VLOOKUP(F98,Landespersonal_Tarifgruppen!$A:$J,10,FALSE))), " ", AI98/(VLOOKUP(F98,Landespersonal_Tarifgruppen!$A:$J,10,FALSE)))</f>
        <v xml:space="preserve"> </v>
      </c>
      <c r="LX98" s="494" t="str">
        <f>IF(ISERROR(AJ98/(VLOOKUP(F98,Landespersonal_Tarifgruppen!$A:$J,10,FALSE))), " ", AJ98/(VLOOKUP(F98,Landespersonal_Tarifgruppen!$A:$J,10,FALSE)))</f>
        <v xml:space="preserve"> </v>
      </c>
      <c r="LY98" s="494" t="str">
        <f>IF(ISERROR(AK98/(VLOOKUP(F98,Landespersonal_Tarifgruppen!$A:$J,10,FALSE))), " ", AK98/(VLOOKUP(F98,Landespersonal_Tarifgruppen!$A:$J,10,FALSE)))</f>
        <v xml:space="preserve"> </v>
      </c>
      <c r="LZ98" s="494">
        <f t="shared" si="148"/>
        <v>0</v>
      </c>
      <c r="MA98" s="494" t="str">
        <f>IF(ISERROR(AM98/(VLOOKUP(F98,Landespersonal_Tarifgruppen!$A:$K,11,FALSE))), " ", AM98/(VLOOKUP(F98,Landespersonal_Tarifgruppen!$A:$K,11,FALSE)))</f>
        <v xml:space="preserve"> </v>
      </c>
      <c r="MB98" s="494" t="str">
        <f>IF(ISERROR(AN98/(VLOOKUP(F98,Landespersonal_Tarifgruppen!$A:$K,11,FALSE))), " ", AN98/(VLOOKUP(F98,Landespersonal_Tarifgruppen!$A:$K,11,FALSE)))</f>
        <v xml:space="preserve"> </v>
      </c>
      <c r="MC98" s="494" t="str">
        <f>IF(ISERROR(AO98/(VLOOKUP(F98,Landespersonal_Tarifgruppen!$A:$K,11,FALSE))), " ", AO98/(VLOOKUP(F98,Landespersonal_Tarifgruppen!$A:$K,11,FALSE)))</f>
        <v xml:space="preserve"> </v>
      </c>
      <c r="MD98" s="494" t="str">
        <f>IF(ISERROR(AP98/(VLOOKUP(F98,Landespersonal_Tarifgruppen!$A:$K,11,FALSE))), " ", AP98/(VLOOKUP(F98,Landespersonal_Tarifgruppen!$A:$K,11,FALSE)))</f>
        <v xml:space="preserve"> </v>
      </c>
      <c r="ME98" s="494" t="str">
        <f>IF(ISERROR(AQ98/(VLOOKUP(F98,Landespersonal_Tarifgruppen!$A:$K,11,FALSE))), " ", AQ98/(VLOOKUP(F98,Landespersonal_Tarifgruppen!$A:$K,11,FALSE)))</f>
        <v xml:space="preserve"> </v>
      </c>
      <c r="MF98" s="494" t="str">
        <f>IF(ISERROR(AR98/(VLOOKUP(F98,Landespersonal_Tarifgruppen!$A:$K,11,FALSE))), " ", AR98/(VLOOKUP(F98,Landespersonal_Tarifgruppen!$A:$K,11,FALSE)))</f>
        <v xml:space="preserve"> </v>
      </c>
      <c r="MG98" s="494" t="str">
        <f>IF(ISERROR(AS98/(VLOOKUP(F98,Landespersonal_Tarifgruppen!$A:$K,11,FALSE))), " ", AS98/(VLOOKUP(F98,Landespersonal_Tarifgruppen!$A:$K,11,FALSE)))</f>
        <v xml:space="preserve"> </v>
      </c>
      <c r="MH98" s="494" t="str">
        <f>IF(ISERROR(AT98/(VLOOKUP(F98,Landespersonal_Tarifgruppen!$A:$K,11,FALSE))), " ", AT98/(VLOOKUP(F98,Landespersonal_Tarifgruppen!$A:$K,11,FALSE)))</f>
        <v xml:space="preserve"> </v>
      </c>
      <c r="MI98" s="494" t="str">
        <f>IF(ISERROR(AU98/(VLOOKUP(F98,Landespersonal_Tarifgruppen!$A:$K,11,FALSE))), " ", AU98/(VLOOKUP(F98,Landespersonal_Tarifgruppen!$A:$K,11,FALSE)))</f>
        <v xml:space="preserve"> </v>
      </c>
      <c r="MJ98" s="494" t="str">
        <f>IF(ISERROR(AV98/(VLOOKUP(F98,Landespersonal_Tarifgruppen!$A:$K,11,FALSE))), " ", AV98/(VLOOKUP(F98,Landespersonal_Tarifgruppen!$A:$K,11,FALSE)))</f>
        <v xml:space="preserve"> </v>
      </c>
      <c r="MK98" s="494" t="str">
        <f>IF(ISERROR(AW98/(VLOOKUP(F98,Landespersonal_Tarifgruppen!$A:$K,11,FALSE))), " ", AW98/(VLOOKUP(F98,Landespersonal_Tarifgruppen!$A:$K,11,FALSE)))</f>
        <v xml:space="preserve"> </v>
      </c>
      <c r="ML98" s="494" t="str">
        <f>IF(ISERROR(AX98/(VLOOKUP(F98,Landespersonal_Tarifgruppen!$A:$K,11,FALSE))), " ", AX98/(VLOOKUP(F98,Landespersonal_Tarifgruppen!$A:$K,11,FALSE)))</f>
        <v xml:space="preserve"> </v>
      </c>
      <c r="MM98" s="494">
        <f t="shared" si="149"/>
        <v>0</v>
      </c>
      <c r="MN98" s="494" t="str">
        <f>IF(ISERROR(AZ98/(VLOOKUP(F98,Landespersonal_Tarifgruppen!$A:$L,12,FALSE))), " ", AZ98/(VLOOKUP(F98,Landespersonal_Tarifgruppen!$A:$L,12,FALSE)))</f>
        <v xml:space="preserve"> </v>
      </c>
      <c r="MO98" s="494" t="str">
        <f>IF(ISERROR(BA98/(VLOOKUP(F98,Landespersonal_Tarifgruppen!$A:$L,12,FALSE))), " ", BA98/(VLOOKUP(F98,Landespersonal_Tarifgruppen!$A:$L,12,FALSE)))</f>
        <v xml:space="preserve"> </v>
      </c>
      <c r="MP98" s="494" t="str">
        <f>IF(ISERROR(BB98/(VLOOKUP(F98,Landespersonal_Tarifgruppen!$A:$L,12,FALSE))), " ", BB98/(VLOOKUP(F98,Landespersonal_Tarifgruppen!$A:$L,12,FALSE)))</f>
        <v xml:space="preserve"> </v>
      </c>
      <c r="MQ98" s="494" t="str">
        <f>IF(ISERROR(BC98/(VLOOKUP(F98,Landespersonal_Tarifgruppen!$A:$L,12,FALSE))), " ", BC98/(VLOOKUP(F98,Landespersonal_Tarifgruppen!$A:$L,12,FALSE)))</f>
        <v xml:space="preserve"> </v>
      </c>
      <c r="MR98" s="494" t="str">
        <f>IF(ISERROR(BD98/(VLOOKUP(F98,Landespersonal_Tarifgruppen!$A:$L,12,FALSE))), " ", BD98/(VLOOKUP(F98,Landespersonal_Tarifgruppen!$A:$L,12,FALSE)))</f>
        <v xml:space="preserve"> </v>
      </c>
      <c r="MS98" s="494" t="str">
        <f>IF(ISERROR(BE98/(VLOOKUP(F98,Landespersonal_Tarifgruppen!$A:$L,12,FALSE))), " ", BE98/(VLOOKUP(F98,Landespersonal_Tarifgruppen!$A:$L,12,FALSE)))</f>
        <v xml:space="preserve"> </v>
      </c>
      <c r="MT98" s="494" t="str">
        <f>IF(ISERROR(BF98/(VLOOKUP(F98,Landespersonal_Tarifgruppen!$A:$L,12,FALSE))), " ", BF98/(VLOOKUP(F98,Landespersonal_Tarifgruppen!$A:$L,12,FALSE)))</f>
        <v xml:space="preserve"> </v>
      </c>
      <c r="MU98" s="494" t="str">
        <f>IF(ISERROR(BG98/(VLOOKUP(F98,Landespersonal_Tarifgruppen!$A:$L,12,FALSE))), " ", BG98/(VLOOKUP(F98,Landespersonal_Tarifgruppen!$A:$L,12,FALSE)))</f>
        <v xml:space="preserve"> </v>
      </c>
      <c r="MV98" s="494" t="str">
        <f>IF(ISERROR(BH98/(VLOOKUP(F98,Landespersonal_Tarifgruppen!$A:$L,12,FALSE))), " ", BH98/(VLOOKUP(F98,Landespersonal_Tarifgruppen!$A:$L,12,FALSE)))</f>
        <v xml:space="preserve"> </v>
      </c>
      <c r="MW98" s="494" t="str">
        <f>IF(ISERROR(BI98/(VLOOKUP(F98,Landespersonal_Tarifgruppen!$A:$L,12,FALSE))), " ", BI98/(VLOOKUP(F98,Landespersonal_Tarifgruppen!$A:$L,12,FALSE)))</f>
        <v xml:space="preserve"> </v>
      </c>
      <c r="MX98" s="494" t="str">
        <f>IF(ISERROR(BJ98/(VLOOKUP(F98,Landespersonal_Tarifgruppen!$A:$L,12,FALSE))), " ", BJ98/(VLOOKUP(F98,Landespersonal_Tarifgruppen!$A:$L,12,FALSE)))</f>
        <v xml:space="preserve"> </v>
      </c>
      <c r="MY98" s="494" t="str">
        <f>IF(ISERROR(BK98/(VLOOKUP(F98,Landespersonal_Tarifgruppen!$A:$L,12,FALSE))), " ", BK98/(VLOOKUP(F98,Landespersonal_Tarifgruppen!$A:$L,12,FALSE)))</f>
        <v xml:space="preserve"> </v>
      </c>
      <c r="MZ98" s="494">
        <f t="shared" si="150"/>
        <v>0</v>
      </c>
      <c r="NA98" s="494" t="str">
        <f>IF(ISERROR(BM98/(VLOOKUP(F98,Landespersonal_Tarifgruppen!$A:$M,13,FALSE))), " ", BM98/(VLOOKUP(F98,Landespersonal_Tarifgruppen!$A:$M,13,FALSE)))</f>
        <v xml:space="preserve"> </v>
      </c>
      <c r="NB98" s="494" t="str">
        <f>IF(ISERROR(BN98/(VLOOKUP(F98,Landespersonal_Tarifgruppen!$A:$M,13,FALSE))), " ", BN98/(VLOOKUP(F98,Landespersonal_Tarifgruppen!$A:$M,13,FALSE)))</f>
        <v xml:space="preserve"> </v>
      </c>
      <c r="NC98" s="494" t="str">
        <f>IF(ISERROR(BO98/(VLOOKUP(F98,Landespersonal_Tarifgruppen!$A:$M,13,FALSE))), " ", BO98/(VLOOKUP(F98,Landespersonal_Tarifgruppen!$A:$M,13,FALSE)))</f>
        <v xml:space="preserve"> </v>
      </c>
      <c r="ND98" s="494" t="str">
        <f>IF(ISERROR(BP98/(VLOOKUP(F98,Landespersonal_Tarifgruppen!$A:$M,13,FALSE))), " ", BP98/(VLOOKUP(F98,Landespersonal_Tarifgruppen!$A:$M,13,FALSE)))</f>
        <v xml:space="preserve"> </v>
      </c>
      <c r="NE98" s="494" t="str">
        <f>IF(ISERROR(BQ98/(VLOOKUP(F98,Landespersonal_Tarifgruppen!$A:$M,13,FALSE))), " ", BQ98/(VLOOKUP(F98,Landespersonal_Tarifgruppen!$A:$M,13,FALSE)))</f>
        <v xml:space="preserve"> </v>
      </c>
      <c r="NF98" s="494" t="str">
        <f>IF(ISERROR(BR98/(VLOOKUP(F98,Landespersonal_Tarifgruppen!$A:$M,13,FALSE))), " ", BR98/(VLOOKUP(F98,Landespersonal_Tarifgruppen!$A:$M,13,FALSE)))</f>
        <v xml:space="preserve"> </v>
      </c>
      <c r="NG98" s="494" t="str">
        <f>IF(ISERROR(BS98/(VLOOKUP(F98,Landespersonal_Tarifgruppen!$A:$M,13,FALSE))), " ", BS98/(VLOOKUP(F98,Landespersonal_Tarifgruppen!$A:$M,13,FALSE)))</f>
        <v xml:space="preserve"> </v>
      </c>
      <c r="NH98" s="494" t="str">
        <f>IF(ISERROR(BT98/(VLOOKUP(F98,Landespersonal_Tarifgruppen!$A:$M,13,FALSE))), " ", BT98/(VLOOKUP(F98,Landespersonal_Tarifgruppen!$A:$M,13,FALSE)))</f>
        <v xml:space="preserve"> </v>
      </c>
      <c r="NI98" s="494" t="str">
        <f>IF(ISERROR(BU98/(VLOOKUP(F98,Landespersonal_Tarifgruppen!$A:$M,13,FALSE))), " ", BU98/(VLOOKUP(F98,Landespersonal_Tarifgruppen!$A:$M,13,FALSE)))</f>
        <v xml:space="preserve"> </v>
      </c>
      <c r="NJ98" s="494" t="str">
        <f>IF(ISERROR(BV98/(VLOOKUP(F98,Landespersonal_Tarifgruppen!$A:$M,13,FALSE))), " ", BV98/(VLOOKUP(F98,Landespersonal_Tarifgruppen!$A:$M,13,FALSE)))</f>
        <v xml:space="preserve"> </v>
      </c>
      <c r="NK98" s="494" t="str">
        <f>IF(ISERROR(BW98/(VLOOKUP(F98,Landespersonal_Tarifgruppen!$A:$M,13,FALSE))), " ", BW98/(VLOOKUP(F98,Landespersonal_Tarifgruppen!$A:$M,13,FALSE)))</f>
        <v xml:space="preserve"> </v>
      </c>
      <c r="NL98" s="494" t="str">
        <f>IF(ISERROR(BX98/(VLOOKUP(F98,Landespersonal_Tarifgruppen!$A:$M,13,FALSE))), " ", BX98/(VLOOKUP(F98,Landespersonal_Tarifgruppen!$A:$M,13,FALSE)))</f>
        <v xml:space="preserve"> </v>
      </c>
      <c r="NM98" s="494">
        <f t="shared" si="151"/>
        <v>0</v>
      </c>
      <c r="NN98" s="494" t="str">
        <f>IF(ISERROR(BZ98/(VLOOKUP(F98,Landespersonal_Tarifgruppen!$A:$N,14,FALSE))), " ", BZ98/(VLOOKUP(F98,Landespersonal_Tarifgruppen!$A:$N,14,FALSE)))</f>
        <v xml:space="preserve"> </v>
      </c>
      <c r="NO98" s="494" t="str">
        <f>IF(ISERROR(CA98/(VLOOKUP(F98,Landespersonal_Tarifgruppen!$A:$N,14,FALSE))), " ", CA98/(VLOOKUP(F98,Landespersonal_Tarifgruppen!$A:$N,14,FALSE)))</f>
        <v xml:space="preserve"> </v>
      </c>
      <c r="NP98" s="494" t="str">
        <f>IF(ISERROR(CB98/(VLOOKUP(F98,Landespersonal_Tarifgruppen!$A:$N,14,FALSE))), " ", CB98/(VLOOKUP(F98,Landespersonal_Tarifgruppen!$A:$N,14,FALSE)))</f>
        <v xml:space="preserve"> </v>
      </c>
      <c r="NQ98" s="494" t="str">
        <f>IF(ISERROR(CC98/(VLOOKUP(F98,Landespersonal_Tarifgruppen!$A:$N,14,FALSE))), " ", CC98/(VLOOKUP(F98,Landespersonal_Tarifgruppen!$A:$N,14,FALSE)))</f>
        <v xml:space="preserve"> </v>
      </c>
      <c r="NR98" s="494" t="str">
        <f>IF(ISERROR(CD98/(VLOOKUP(F98,Landespersonal_Tarifgruppen!$A:$N,14,FALSE))), " ", CD98/(VLOOKUP(F98,Landespersonal_Tarifgruppen!$A:$N,14,FALSE)))</f>
        <v xml:space="preserve"> </v>
      </c>
      <c r="NS98" s="494" t="str">
        <f>IF(ISERROR(CE98/(VLOOKUP(F98,Landespersonal_Tarifgruppen!$A:$N,14,FALSE))), " ", CE98/(VLOOKUP(F98,Landespersonal_Tarifgruppen!$A:$N,14,FALSE)))</f>
        <v xml:space="preserve"> </v>
      </c>
      <c r="NT98" s="494" t="str">
        <f>IF(ISERROR(CF98/(VLOOKUP(F98,Landespersonal_Tarifgruppen!$A:$N,14,FALSE))), " ", CF98/(VLOOKUP(F98,Landespersonal_Tarifgruppen!$A:$N,14,FALSE)))</f>
        <v xml:space="preserve"> </v>
      </c>
      <c r="NU98" s="494" t="str">
        <f>IF(ISERROR(CG98/(VLOOKUP(F98,Landespersonal_Tarifgruppen!$A:$N,14,FALSE))), " ", CG98/(VLOOKUP(F98,Landespersonal_Tarifgruppen!$A:$N,14,FALSE)))</f>
        <v xml:space="preserve"> </v>
      </c>
      <c r="NV98" s="494" t="str">
        <f>IF(ISERROR(CH98/(VLOOKUP(F98,Landespersonal_Tarifgruppen!$A:$N,14,FALSE))), " ", CH98/(VLOOKUP(F98,Landespersonal_Tarifgruppen!$A:$N,14,FALSE)))</f>
        <v xml:space="preserve"> </v>
      </c>
      <c r="NW98" s="494" t="str">
        <f>IF(ISERROR(CI98/(VLOOKUP(F98,Landespersonal_Tarifgruppen!$A:$N,14,FALSE))), " ", CI98/(VLOOKUP(F98,Landespersonal_Tarifgruppen!$A:$N,14,FALSE)))</f>
        <v xml:space="preserve"> </v>
      </c>
      <c r="NX98" s="494" t="str">
        <f>IF(ISERROR(CJ98/(VLOOKUP(F98,Landespersonal_Tarifgruppen!$A:$N,14,FALSE))), " ", CJ98/(VLOOKUP(F98,Landespersonal_Tarifgruppen!$A:$N,14,FALSE)))</f>
        <v xml:space="preserve"> </v>
      </c>
      <c r="NY98" s="494" t="str">
        <f>IF(ISERROR(CK98/(VLOOKUP(F98,Landespersonal_Tarifgruppen!$A:$N,14,FALSE))), " ", CK98/(VLOOKUP(F98,Landespersonal_Tarifgruppen!$A:$N,14,FALSE)))</f>
        <v xml:space="preserve"> </v>
      </c>
      <c r="NZ98" s="494">
        <f t="shared" si="152"/>
        <v>0</v>
      </c>
      <c r="OA98" s="494" t="str">
        <f>IF(ISERROR(CM98/(VLOOKUP(F98,Landespersonal_Tarifgruppen!$A:$O,15,FALSE))), " ", CM98/(VLOOKUP(F98,Landespersonal_Tarifgruppen!$A:$O,15,FALSE)))</f>
        <v xml:space="preserve"> </v>
      </c>
      <c r="OB98" s="494" t="str">
        <f>IF(ISERROR(CN98/(VLOOKUP(F98,Landespersonal_Tarifgruppen!$A:$O,15,FALSE))), " ", CN98/(VLOOKUP(F98,Landespersonal_Tarifgruppen!$A:$O,15,FALSE)))</f>
        <v xml:space="preserve"> </v>
      </c>
      <c r="OC98" s="494" t="str">
        <f>IF(ISERROR(CO98/(VLOOKUP(F98,Landespersonal_Tarifgruppen!$A:$O,15,FALSE))), " ", CO98/(VLOOKUP(F98,Landespersonal_Tarifgruppen!$A:$O,15,FALSE)))</f>
        <v xml:space="preserve"> </v>
      </c>
      <c r="OD98" s="494" t="str">
        <f>IF(ISERROR(CP98/(VLOOKUP(F98,Landespersonal_Tarifgruppen!$A:$O,15,FALSE))), " ", CP98/(VLOOKUP(F98,Landespersonal_Tarifgruppen!$A:$O,15,FALSE)))</f>
        <v xml:space="preserve"> </v>
      </c>
      <c r="OE98" s="494" t="str">
        <f>IF(ISERROR(CQ98/(VLOOKUP(F98,Landespersonal_Tarifgruppen!$A:$O,15,FALSE))), " ", CQ98/(VLOOKUP(F98,Landespersonal_Tarifgruppen!$A:$O,15,FALSE)))</f>
        <v xml:space="preserve"> </v>
      </c>
      <c r="OF98" s="494" t="str">
        <f>IF(ISERROR(CR98/(VLOOKUP(F98,Landespersonal_Tarifgruppen!$A:$O,15,FALSE))), " ", CR98/(VLOOKUP(F98,Landespersonal_Tarifgruppen!$A:$O,15,FALSE)))</f>
        <v xml:space="preserve"> </v>
      </c>
      <c r="OG98" s="494" t="str">
        <f>IF(ISERROR(CS98/(VLOOKUP(F98,Landespersonal_Tarifgruppen!$A:$O,15,FALSE))), " ", CS98/(VLOOKUP(F98,Landespersonal_Tarifgruppen!$A:$O,15,FALSE)))</f>
        <v xml:space="preserve"> </v>
      </c>
      <c r="OH98" s="494" t="str">
        <f>IF(ISERROR(CT98/(VLOOKUP(F98,Landespersonal_Tarifgruppen!$A:$O,15,FALSE))), " ", CT98/(VLOOKUP(F98,Landespersonal_Tarifgruppen!$A:$O,15,FALSE)))</f>
        <v xml:space="preserve"> </v>
      </c>
      <c r="OI98" s="494" t="str">
        <f>IF(ISERROR(CU98/(VLOOKUP(F98,Landespersonal_Tarifgruppen!$A:$O,15,FALSE))), " ", CU98/(VLOOKUP(F98,Landespersonal_Tarifgruppen!$A:$O,15,FALSE)))</f>
        <v xml:space="preserve"> </v>
      </c>
      <c r="OJ98" s="494" t="str">
        <f>IF(ISERROR(CV98/(VLOOKUP(F98,Landespersonal_Tarifgruppen!$A:$O,15,FALSE))), " ", CV98/(VLOOKUP(F98,Landespersonal_Tarifgruppen!$A:$O,15,FALSE)))</f>
        <v xml:space="preserve"> </v>
      </c>
      <c r="OK98" s="494" t="str">
        <f>IF(ISERROR(CW98/(VLOOKUP(F98,Landespersonal_Tarifgruppen!$A:$O,15,FALSE))), " ", CW98/(VLOOKUP(F98,Landespersonal_Tarifgruppen!$A:$O,15,FALSE)))</f>
        <v xml:space="preserve"> </v>
      </c>
      <c r="OL98" s="494" t="str">
        <f>IF(ISERROR(CX98/(VLOOKUP(F98,Landespersonal_Tarifgruppen!$A:$O,15,FALSE))), " ", CX98/(VLOOKUP(F98,Landespersonal_Tarifgruppen!$A:$O,15,FALSE)))</f>
        <v xml:space="preserve"> </v>
      </c>
      <c r="OM98" s="494">
        <f t="shared" si="153"/>
        <v>0</v>
      </c>
      <c r="ON98" s="494" t="str">
        <f>IF(ISERROR(CZ98/(VLOOKUP(F98,Landespersonal_Tarifgruppen!$A:$P,16,FALSE))), " ", CZ98/(VLOOKUP(F98,Landespersonal_Tarifgruppen!$A:$P,16,FALSE)))</f>
        <v xml:space="preserve"> </v>
      </c>
      <c r="OO98" s="494" t="str">
        <f>IF(ISERROR(DA98/(VLOOKUP(F98,Landespersonal_Tarifgruppen!$A:$P,16,FALSE))), " ", DA98/(VLOOKUP(F98,Landespersonal_Tarifgruppen!$A:$P,16,FALSE)))</f>
        <v xml:space="preserve"> </v>
      </c>
      <c r="OP98" s="494" t="str">
        <f>IF(ISERROR(DB98/(VLOOKUP(F98,Landespersonal_Tarifgruppen!$A:$P,16,FALSE))), " ", DB98/(VLOOKUP(F98,Landespersonal_Tarifgruppen!$A:$P,16,FALSE)))</f>
        <v xml:space="preserve"> </v>
      </c>
      <c r="OQ98" s="494" t="str">
        <f>IF(ISERROR(DC98/(VLOOKUP(F98,Landespersonal_Tarifgruppen!$A:$P,16,FALSE))), " ", DC98/(VLOOKUP(F98,Landespersonal_Tarifgruppen!$A:$P,16,FALSE)))</f>
        <v xml:space="preserve"> </v>
      </c>
      <c r="OR98" s="494" t="str">
        <f>IF(ISERROR(DD98/(VLOOKUP(F98,Landespersonal_Tarifgruppen!$A:$P,16,FALSE))), " ", DD98/(VLOOKUP(F98,Landespersonal_Tarifgruppen!$A:$P,16,FALSE)))</f>
        <v xml:space="preserve"> </v>
      </c>
      <c r="OS98" s="494" t="str">
        <f>IF(ISERROR(DE98/(VLOOKUP(F98,Landespersonal_Tarifgruppen!$A:$P,16,FALSE))), " ", DE98/(VLOOKUP(F98,Landespersonal_Tarifgruppen!$A:$P,16,FALSE)))</f>
        <v xml:space="preserve"> </v>
      </c>
      <c r="OT98" s="494" t="str">
        <f>IF(ISERROR(DF98/(VLOOKUP(F98,Landespersonal_Tarifgruppen!$A:$P,16,FALSE))), " ", DF98/(VLOOKUP(F98,Landespersonal_Tarifgruppen!$A:$P,16,FALSE)))</f>
        <v xml:space="preserve"> </v>
      </c>
      <c r="OU98" s="494" t="str">
        <f>IF(ISERROR(DG98/(VLOOKUP(F98,Landespersonal_Tarifgruppen!$A:$P,16,FALSE))), " ", DG98/(VLOOKUP(F98,Landespersonal_Tarifgruppen!$A:$P,16,FALSE)))</f>
        <v xml:space="preserve"> </v>
      </c>
      <c r="OV98" s="494" t="str">
        <f>IF(ISERROR(DH98/(VLOOKUP(F98,Landespersonal_Tarifgruppen!$A:$P,16,FALSE))), " ", DH98/(VLOOKUP(F98,Landespersonal_Tarifgruppen!$A:$P,16,FALSE)))</f>
        <v xml:space="preserve"> </v>
      </c>
      <c r="OW98" s="494" t="str">
        <f>IF(ISERROR(DI98/(VLOOKUP(F98,Landespersonal_Tarifgruppen!$A:$P,16,FALSE))), " ", DI98/(VLOOKUP(F98,Landespersonal_Tarifgruppen!$A:$P,16,FALSE)))</f>
        <v xml:space="preserve"> </v>
      </c>
      <c r="OX98" s="494" t="str">
        <f>IF(ISERROR(DJ98/(VLOOKUP(F98,Landespersonal_Tarifgruppen!$A:$P,16,FALSE))), " ", DJ98/(VLOOKUP(F98,Landespersonal_Tarifgruppen!$A:$P,16,FALSE)))</f>
        <v xml:space="preserve"> </v>
      </c>
      <c r="OY98" s="494" t="str">
        <f>IF(ISERROR(DK98/(VLOOKUP(F98,Landespersonal_Tarifgruppen!$A:$P,16,FALSE))), " ", DK98/(VLOOKUP(F98,Landespersonal_Tarifgruppen!$A:$P,16,FALSE)))</f>
        <v xml:space="preserve"> </v>
      </c>
      <c r="OZ98" s="494">
        <f t="shared" si="154"/>
        <v>0</v>
      </c>
      <c r="PA98" s="494" t="str">
        <f>IF(ISERROR(DM98/(VLOOKUP(F98,Landespersonal_Tarifgruppen!$A:$Q,17,FALSE))), " ", DM98/(VLOOKUP(F98,Landespersonal_Tarifgruppen!$A:$Q,17,FALSE)))</f>
        <v xml:space="preserve"> </v>
      </c>
      <c r="PB98" s="494" t="str">
        <f>IF(ISERROR(DN98/(VLOOKUP(F98,Landespersonal_Tarifgruppen!$A:$Q,17,FALSE))), " ", DN98/(VLOOKUP(F98,Landespersonal_Tarifgruppen!$A:$Q,17,FALSE)))</f>
        <v xml:space="preserve"> </v>
      </c>
      <c r="PC98" s="494" t="str">
        <f>IF(ISERROR(DO98/(VLOOKUP(F98,Landespersonal_Tarifgruppen!$A:$Q,17,FALSE))), " ", DO98/(VLOOKUP(F98,Landespersonal_Tarifgruppen!$A:$Q,17,FALSE)))</f>
        <v xml:space="preserve"> </v>
      </c>
      <c r="PD98" s="494" t="str">
        <f>IF(ISERROR(DP98/(VLOOKUP(F98,Landespersonal_Tarifgruppen!$A:$Q,17,FALSE))), " ", DP98/(VLOOKUP(F98,Landespersonal_Tarifgruppen!$A:$Q,17,FALSE)))</f>
        <v xml:space="preserve"> </v>
      </c>
      <c r="PE98" s="494" t="str">
        <f>IF(ISERROR(DQ98/(VLOOKUP(F98,Landespersonal_Tarifgruppen!$A:$Q,17,FALSE))), " ", DQ98/(VLOOKUP(F98,Landespersonal_Tarifgruppen!$A:$Q,17,FALSE)))</f>
        <v xml:space="preserve"> </v>
      </c>
      <c r="PF98" s="494" t="str">
        <f>IF(ISERROR(DR98/(VLOOKUP(F98,Landespersonal_Tarifgruppen!$A:$Q,17,FALSE))), " ", DR98/(VLOOKUP(F98,Landespersonal_Tarifgruppen!$A:$Q,17,FALSE)))</f>
        <v xml:space="preserve"> </v>
      </c>
      <c r="PG98" s="494" t="str">
        <f>IF(ISERROR(DS98/(VLOOKUP(F98,Landespersonal_Tarifgruppen!$A:$Q,17,FALSE))), " ", DS98/(VLOOKUP(F98,Landespersonal_Tarifgruppen!$A:$Q,17,FALSE)))</f>
        <v xml:space="preserve"> </v>
      </c>
      <c r="PH98" s="494" t="str">
        <f>IF(ISERROR(DT98/(VLOOKUP(F98,Landespersonal_Tarifgruppen!$A:$Q,17,FALSE))), " ", DT98/(VLOOKUP(F98,Landespersonal_Tarifgruppen!$A:$Q,17,FALSE)))</f>
        <v xml:space="preserve"> </v>
      </c>
      <c r="PI98" s="494" t="str">
        <f>IF(ISERROR(DU98/(VLOOKUP(F98,Landespersonal_Tarifgruppen!$A:$Q,17,FALSE))), " ", DU98/(VLOOKUP(F98,Landespersonal_Tarifgruppen!$A:$Q,17,FALSE)))</f>
        <v xml:space="preserve"> </v>
      </c>
      <c r="PJ98" s="494" t="str">
        <f>IF(ISERROR(DV98/(VLOOKUP(F98,Landespersonal_Tarifgruppen!$A:$Q,17,FALSE))), " ", DV98/(VLOOKUP(F98,Landespersonal_Tarifgruppen!$A:$Q,17,FALSE)))</f>
        <v xml:space="preserve"> </v>
      </c>
      <c r="PK98" s="494" t="str">
        <f>IF(ISERROR(DW98/(VLOOKUP(F98,Landespersonal_Tarifgruppen!$A:$Q,17,FALSE))), " ", DW98/(VLOOKUP(F98,Landespersonal_Tarifgruppen!$A:$Q,17,FALSE)))</f>
        <v xml:space="preserve"> </v>
      </c>
      <c r="PL98" s="494" t="str">
        <f>IF(ISERROR(DX98/(VLOOKUP(F98,Landespersonal_Tarifgruppen!$A:$Q,17,FALSE))), " ", DX98/(VLOOKUP(F98,Landespersonal_Tarifgruppen!$A:$Q,17,FALSE)))</f>
        <v xml:space="preserve"> </v>
      </c>
      <c r="PM98" s="494">
        <f t="shared" si="155"/>
        <v>0</v>
      </c>
      <c r="PN98" s="494" t="str">
        <f>IF(ISERROR(DZ98/(VLOOKUP(F98,Landespersonal_Tarifgruppen!$A:$R,18,FALSE))), " ", DZ98/(VLOOKUP(F98,Landespersonal_Tarifgruppen!$A:$R,18,FALSE)))</f>
        <v xml:space="preserve"> </v>
      </c>
      <c r="PO98" s="494" t="str">
        <f>IF(ISERROR(EA98/(VLOOKUP(F98,Landespersonal_Tarifgruppen!$A:$R,18,FALSE))), " ", EA98/(VLOOKUP(F98,Landespersonal_Tarifgruppen!$A:$R,18,FALSE)))</f>
        <v xml:space="preserve"> </v>
      </c>
      <c r="PP98" s="494" t="str">
        <f>IF(ISERROR(EB98/(VLOOKUP(F98,Landespersonal_Tarifgruppen!$A:$R,18,FALSE))), " ", EB98/(VLOOKUP(F98,Landespersonal_Tarifgruppen!$A:$R,18,FALSE)))</f>
        <v xml:space="preserve"> </v>
      </c>
      <c r="PQ98" s="494" t="str">
        <f>IF(ISERROR(EC98/(VLOOKUP(F98,Landespersonal_Tarifgruppen!$A:$R,18,FALSE))), " ", EC98/(VLOOKUP(F98,Landespersonal_Tarifgruppen!$A:$R,18,FALSE)))</f>
        <v xml:space="preserve"> </v>
      </c>
      <c r="PR98" s="494" t="str">
        <f>IF(ISERROR(ED98/(VLOOKUP(F98,Landespersonal_Tarifgruppen!$A:$R,18,FALSE))), " ", ED98/(VLOOKUP(F98,Landespersonal_Tarifgruppen!$A:$R,18,FALSE)))</f>
        <v xml:space="preserve"> </v>
      </c>
      <c r="PS98" s="494" t="str">
        <f>IF(ISERROR(EE98/(VLOOKUP(F98,Landespersonal_Tarifgruppen!$A:$R,18,FALSE))), " ", EE98/(VLOOKUP(F98,Landespersonal_Tarifgruppen!$A:$R,18,FALSE)))</f>
        <v xml:space="preserve"> </v>
      </c>
      <c r="PT98" s="494" t="str">
        <f>IF(ISERROR(EF98/(VLOOKUP(F98,Landespersonal_Tarifgruppen!$A:$R,18,FALSE))), " ", EF98/(VLOOKUP(F98,Landespersonal_Tarifgruppen!$A:$R,18,FALSE)))</f>
        <v xml:space="preserve"> </v>
      </c>
      <c r="PU98" s="494" t="str">
        <f>IF(ISERROR(EG98/(VLOOKUP(F98,Landespersonal_Tarifgruppen!$A:$R,18,FALSE))), " ", EG98/(VLOOKUP(F98,Landespersonal_Tarifgruppen!$A:$R,18,FALSE)))</f>
        <v xml:space="preserve"> </v>
      </c>
      <c r="PV98" s="494" t="str">
        <f>IF(ISERROR(EH98/(VLOOKUP(F98,Landespersonal_Tarifgruppen!$A:$R,18,FALSE))), " ", EH98/(VLOOKUP(F98,Landespersonal_Tarifgruppen!$A:$R,18,FALSE)))</f>
        <v xml:space="preserve"> </v>
      </c>
      <c r="PW98" s="494" t="str">
        <f>IF(ISERROR(EI98/(VLOOKUP(F98,Landespersonal_Tarifgruppen!$A:$R,18,FALSE))), " ", EI98/(VLOOKUP(F98,Landespersonal_Tarifgruppen!$A:$R,18,FALSE)))</f>
        <v xml:space="preserve"> </v>
      </c>
      <c r="PX98" s="494" t="str">
        <f>IF(ISERROR(EJ98/(VLOOKUP(F98,Landespersonal_Tarifgruppen!$A:$R,18,FALSE))), " ", EJ98/(VLOOKUP(F98,Landespersonal_Tarifgruppen!$A:$R,18,FALSE)))</f>
        <v xml:space="preserve"> </v>
      </c>
      <c r="PY98" s="494" t="str">
        <f>IF(ISERROR(EK98/(VLOOKUP(F98,Landespersonal_Tarifgruppen!$A:$R,18,FALSE))), " ", EK98/(VLOOKUP(F98,Landespersonal_Tarifgruppen!$A:$R,18,FALSE)))</f>
        <v xml:space="preserve"> </v>
      </c>
      <c r="PZ98" s="494">
        <f t="shared" si="156"/>
        <v>0</v>
      </c>
      <c r="QA98" s="494" t="str">
        <f>IF(ISERROR(EM98/(VLOOKUP(F98,Landespersonal_Tarifgruppen!$A:$S,19,FALSE))), " ", EM98/(VLOOKUP(F98,Landespersonal_Tarifgruppen!$A:$S,19,FALSE)))</f>
        <v xml:space="preserve"> </v>
      </c>
      <c r="QB98" s="494" t="str">
        <f>IF(ISERROR(EN98/(VLOOKUP(F98,Landespersonal_Tarifgruppen!$A:$S,19,FALSE))), " ", EN98/(VLOOKUP(F98,Landespersonal_Tarifgruppen!$A:$S,19,FALSE)))</f>
        <v xml:space="preserve"> </v>
      </c>
      <c r="QC98" s="494" t="str">
        <f>IF(ISERROR(EO98/(VLOOKUP(F98,Landespersonal_Tarifgruppen!$A:$S,19,FALSE))), " ", EO98/(VLOOKUP(F98,Landespersonal_Tarifgruppen!$A:$S,19,FALSE)))</f>
        <v xml:space="preserve"> </v>
      </c>
      <c r="QD98" s="494" t="str">
        <f>IF(ISERROR(EP98/(VLOOKUP(F98,Landespersonal_Tarifgruppen!$A:$S,19,FALSE))), " ", EP98/(VLOOKUP(F98,Landespersonal_Tarifgruppen!$A:$S,19,FALSE)))</f>
        <v xml:space="preserve"> </v>
      </c>
      <c r="QE98" s="494" t="str">
        <f>IF(ISERROR(EQ98/(VLOOKUP(F98,Landespersonal_Tarifgruppen!$A:$S,19,FALSE))), " ", EQ98/(VLOOKUP(F98,Landespersonal_Tarifgruppen!$A:$S,19,FALSE)))</f>
        <v xml:space="preserve"> </v>
      </c>
      <c r="QF98" s="494" t="str">
        <f>IF(ISERROR(ER98/(VLOOKUP(F98,Landespersonal_Tarifgruppen!$A:$S,19,FALSE))), " ", ER98/(VLOOKUP(F98,Landespersonal_Tarifgruppen!$A:$S,19,FALSE)))</f>
        <v xml:space="preserve"> </v>
      </c>
      <c r="QG98" s="494" t="str">
        <f>IF(ISERROR(ES98/(VLOOKUP(F98,Landespersonal_Tarifgruppen!$A:$S,19,FALSE))), " ", ES98/(VLOOKUP(F98,Landespersonal_Tarifgruppen!$A:$S,19,FALSE)))</f>
        <v xml:space="preserve"> </v>
      </c>
      <c r="QH98" s="494" t="str">
        <f>IF(ISERROR(ET98/(VLOOKUP(F98,Landespersonal_Tarifgruppen!$A:$S,19,FALSE))), " ", ET98/(VLOOKUP(F98,Landespersonal_Tarifgruppen!$A:$S,19,FALSE)))</f>
        <v xml:space="preserve"> </v>
      </c>
      <c r="QI98" s="494" t="str">
        <f>IF(ISERROR(EU98/(VLOOKUP(F98,Landespersonal_Tarifgruppen!$A:$S,19,FALSE))), " ", EU98/(VLOOKUP(F98,Landespersonal_Tarifgruppen!$A:$S,19,FALSE)))</f>
        <v xml:space="preserve"> </v>
      </c>
      <c r="QJ98" s="494" t="str">
        <f>IF(ISERROR(EV98/(VLOOKUP(F98,Landespersonal_Tarifgruppen!$A:$S,19,FALSE))), " ", EV98/(VLOOKUP(F98,Landespersonal_Tarifgruppen!$A:$S,19,FALSE)))</f>
        <v xml:space="preserve"> </v>
      </c>
      <c r="QK98" s="494" t="str">
        <f>IF(ISERROR(EW98/(VLOOKUP(F98,Landespersonal_Tarifgruppen!$A:$S,19,FALSE))), " ", EW98/(VLOOKUP(F98,Landespersonal_Tarifgruppen!$A:$S,19,FALSE)))</f>
        <v xml:space="preserve"> </v>
      </c>
      <c r="QL98" s="494" t="str">
        <f>IF(ISERROR(EX98/(VLOOKUP(F98,Landespersonal_Tarifgruppen!$A:$S,19,FALSE))), " ", EX98/(VLOOKUP(F98,Landespersonal_Tarifgruppen!$A:$S,19,FALSE)))</f>
        <v xml:space="preserve"> </v>
      </c>
      <c r="QM98" s="494">
        <f t="shared" si="157"/>
        <v>0</v>
      </c>
      <c r="QN98" s="494" t="str">
        <f>IF(ISERROR(EZ98/(VLOOKUP(F98,Landespersonal_Tarifgruppen!$A:$T,20,FALSE))), " ", EZ98/(VLOOKUP(F98,Landespersonal_Tarifgruppen!$A:$T,20,FALSE)))</f>
        <v xml:space="preserve"> </v>
      </c>
      <c r="QO98" s="494" t="str">
        <f>IF(ISERROR(FA98/(VLOOKUP(F98,Landespersonal_Tarifgruppen!$A:$T,20,FALSE))), " ", FA98/(VLOOKUP(F98,Landespersonal_Tarifgruppen!$A:$T,20,FALSE)))</f>
        <v xml:space="preserve"> </v>
      </c>
      <c r="QP98" s="494" t="str">
        <f>IF(ISERROR(FB98/(VLOOKUP(F98,Landespersonal_Tarifgruppen!$A:$T,20,FALSE))), " ", FB98/(VLOOKUP(F98,Landespersonal_Tarifgruppen!$A:$T,20,FALSE)))</f>
        <v xml:space="preserve"> </v>
      </c>
      <c r="QQ98" s="494" t="str">
        <f>IF(ISERROR(FC98/(VLOOKUP(F98,Landespersonal_Tarifgruppen!$A:$T,20,FALSE))), " ", FC98/(VLOOKUP(F98,Landespersonal_Tarifgruppen!$A:$T,20,FALSE)))</f>
        <v xml:space="preserve"> </v>
      </c>
      <c r="QR98" s="494" t="str">
        <f>IF(ISERROR(FD98/(VLOOKUP(F98,Landespersonal_Tarifgruppen!$A:$T,20,FALSE))), " ", FD98/(VLOOKUP(F98,Landespersonal_Tarifgruppen!$A:$T,20,FALSE)))</f>
        <v xml:space="preserve"> </v>
      </c>
      <c r="QS98" s="494" t="str">
        <f>IF(ISERROR(FE98/(VLOOKUP(F98,Landespersonal_Tarifgruppen!$A:$T,20,FALSE))), " ", FE98/(VLOOKUP(F98,Landespersonal_Tarifgruppen!$A:$T,20,FALSE)))</f>
        <v xml:space="preserve"> </v>
      </c>
      <c r="QT98" s="494" t="str">
        <f>IF(ISERROR(FF98/(VLOOKUP(F98,Landespersonal_Tarifgruppen!$A:$T,20,FALSE))), " ", FF98/(VLOOKUP(F98,Landespersonal_Tarifgruppen!$A:$T,20,FALSE)))</f>
        <v xml:space="preserve"> </v>
      </c>
      <c r="QU98" s="494" t="str">
        <f>IF(ISERROR(FG98/(VLOOKUP(F98,Landespersonal_Tarifgruppen!$A:$T,20,FALSE))), " ", FG98/(VLOOKUP(F98,Landespersonal_Tarifgruppen!$A:$T,20,FALSE)))</f>
        <v xml:space="preserve"> </v>
      </c>
      <c r="QV98" s="494" t="str">
        <f>IF(ISERROR(FH98/(VLOOKUP(F98,Landespersonal_Tarifgruppen!$A:$T,20,FALSE))), " ", FH98/(VLOOKUP(F98,Landespersonal_Tarifgruppen!$A:$T,20,FALSE)))</f>
        <v xml:space="preserve"> </v>
      </c>
      <c r="QW98" s="494" t="str">
        <f>IF(ISERROR(FI98/(VLOOKUP(F98,Landespersonal_Tarifgruppen!$A:$T,20,FALSE))), " ", FI98/(VLOOKUP(F98,Landespersonal_Tarifgruppen!$A:$T,20,FALSE)))</f>
        <v xml:space="preserve"> </v>
      </c>
      <c r="QX98" s="494" t="str">
        <f>IF(ISERROR(FJ98/(VLOOKUP(F98,Landespersonal_Tarifgruppen!$A:$T,20,FALSE))), " ", FJ98/(VLOOKUP(F98,Landespersonal_Tarifgruppen!$A:$T,20,FALSE)))</f>
        <v xml:space="preserve"> </v>
      </c>
      <c r="QY98" s="494" t="str">
        <f>IF(ISERROR(FK98/(VLOOKUP(F98,Landespersonal_Tarifgruppen!$A:$T,20,FALSE))), " ", FK98/(VLOOKUP(F98,Landespersonal_Tarifgruppen!$A:$T,20,FALSE)))</f>
        <v xml:space="preserve"> </v>
      </c>
      <c r="QZ98" s="494">
        <f t="shared" si="158"/>
        <v>0</v>
      </c>
      <c r="RA98" s="494" t="str">
        <f>IF(ISERROR(FM98/(VLOOKUP(F98,Landespersonal_Tarifgruppen!$A:$U,21,FALSE))), " ", FM98/(VLOOKUP(F98,Landespersonal_Tarifgruppen!$A:$U,21,FALSE)))</f>
        <v xml:space="preserve"> </v>
      </c>
      <c r="RB98" s="494" t="str">
        <f>IF(ISERROR(FN98/(VLOOKUP(F98,Landespersonal_Tarifgruppen!$A:$U,21,FALSE))), " ", FN98/(VLOOKUP(F98,Landespersonal_Tarifgruppen!$A:$U,21,FALSE)))</f>
        <v xml:space="preserve"> </v>
      </c>
      <c r="RC98" s="494" t="str">
        <f>IF(ISERROR(FO98/(VLOOKUP(F98,Landespersonal_Tarifgruppen!$A:$U,21,FALSE))), " ", FO98/(VLOOKUP(F98,Landespersonal_Tarifgruppen!$A:$U,21,FALSE)))</f>
        <v xml:space="preserve"> </v>
      </c>
      <c r="RD98" s="494" t="str">
        <f>IF(ISERROR(FP98/(VLOOKUP(F98,Landespersonal_Tarifgruppen!$A:$U,21,FALSE))), " ", FP98/(VLOOKUP(F98,Landespersonal_Tarifgruppen!$A:$U,21,FALSE)))</f>
        <v xml:space="preserve"> </v>
      </c>
      <c r="RE98" s="494" t="str">
        <f>IF(ISERROR(FQ98/(VLOOKUP(F98,Landespersonal_Tarifgruppen!$A:$U,21,FALSE))), " ", FQ98/(VLOOKUP(F98,Landespersonal_Tarifgruppen!$A:$U,21,FALSE)))</f>
        <v xml:space="preserve"> </v>
      </c>
      <c r="RF98" s="494" t="str">
        <f>IF(ISERROR(FR98/(VLOOKUP(F98,Landespersonal_Tarifgruppen!$A:$U,21,FALSE))), " ", FR98/(VLOOKUP(F98,Landespersonal_Tarifgruppen!$A:$U,21,FALSE)))</f>
        <v xml:space="preserve"> </v>
      </c>
      <c r="RG98" s="494" t="str">
        <f>IF(ISERROR(FS98/(VLOOKUP(F98,Landespersonal_Tarifgruppen!$A:$U,21,FALSE))), " ", FS98/(VLOOKUP(F98,Landespersonal_Tarifgruppen!$A:$U,21,FALSE)))</f>
        <v xml:space="preserve"> </v>
      </c>
      <c r="RH98" s="494" t="str">
        <f>IF(ISERROR(FT98/(VLOOKUP(F98,Landespersonal_Tarifgruppen!$A:$U,21,FALSE))), " ", FT98/(VLOOKUP(F98,Landespersonal_Tarifgruppen!$A:$U,21,FALSE)))</f>
        <v xml:space="preserve"> </v>
      </c>
      <c r="RI98" s="494" t="str">
        <f>IF(ISERROR(FU98/(VLOOKUP(F98,Landespersonal_Tarifgruppen!$A:$U,21,FALSE))), " ", FU98/(VLOOKUP(F98,Landespersonal_Tarifgruppen!$A:$U,21,FALSE)))</f>
        <v xml:space="preserve"> </v>
      </c>
      <c r="RJ98" s="494" t="str">
        <f>IF(ISERROR(FV98/(VLOOKUP(F98,Landespersonal_Tarifgruppen!$A:$U,21,FALSE))), " ", FV98/(VLOOKUP(F98,Landespersonal_Tarifgruppen!$A:$U,21,FALSE)))</f>
        <v xml:space="preserve"> </v>
      </c>
      <c r="RK98" s="494" t="str">
        <f>IF(ISERROR(FW98/(VLOOKUP(F98,Landespersonal_Tarifgruppen!$A:$U,21,FALSE))), " ", FW98/(VLOOKUP(F98,Landespersonal_Tarifgruppen!$A:$U,21,FALSE)))</f>
        <v xml:space="preserve"> </v>
      </c>
      <c r="RL98" s="494" t="str">
        <f>IF(ISERROR(FX98/(VLOOKUP(F98,Landespersonal_Tarifgruppen!$A:$U,21,FALSE))), " ", FX98/(VLOOKUP(F98,Landespersonal_Tarifgruppen!$A:$U,21,FALSE)))</f>
        <v xml:space="preserve"> </v>
      </c>
      <c r="RM98" s="494">
        <f t="shared" si="159"/>
        <v>0</v>
      </c>
      <c r="RN98" s="494" t="str">
        <f>IF(ISERROR(FZ98/(VLOOKUP(F98,Landespersonal_Tarifgruppen!$A:$V,22,FALSE))), " ", FZ98/(VLOOKUP(F98,Landespersonal_Tarifgruppen!$A:$V,22,FALSE)))</f>
        <v xml:space="preserve"> </v>
      </c>
      <c r="RO98" s="494" t="str">
        <f>IF(ISERROR(GA98/(VLOOKUP(F98,Landespersonal_Tarifgruppen!$A:$V,22,FALSE))), " ", GA98/(VLOOKUP(F98,Landespersonal_Tarifgruppen!$A:$V,22,FALSE)))</f>
        <v xml:space="preserve"> </v>
      </c>
      <c r="RP98" s="494" t="str">
        <f>IF(ISERROR(GB98/(VLOOKUP(F98,Landespersonal_Tarifgruppen!$A:$V,22,FALSE))), " ", GB98/(VLOOKUP(F98,Landespersonal_Tarifgruppen!$A:$V,22,FALSE)))</f>
        <v xml:space="preserve"> </v>
      </c>
      <c r="RQ98" s="494" t="str">
        <f>IF(ISERROR(GC98/(VLOOKUP(F98,Landespersonal_Tarifgruppen!$A:$V,22,FALSE))), " ", GC98/(VLOOKUP(F98,Landespersonal_Tarifgruppen!$A:$V,22,FALSE)))</f>
        <v xml:space="preserve"> </v>
      </c>
      <c r="RR98" s="494" t="str">
        <f>IF(ISERROR(GD98/(VLOOKUP(F98,Landespersonal_Tarifgruppen!$A:$V,22,FALSE))), " ", GD98/(VLOOKUP(F98,Landespersonal_Tarifgruppen!$A:$V,22,FALSE)))</f>
        <v xml:space="preserve"> </v>
      </c>
      <c r="RS98" s="494" t="str">
        <f>IF(ISERROR(GE98/(VLOOKUP(F98,Landespersonal_Tarifgruppen!$A:$V,22,FALSE))), " ", GE98/(VLOOKUP(F98,Landespersonal_Tarifgruppen!$A:$V,22,FALSE)))</f>
        <v xml:space="preserve"> </v>
      </c>
      <c r="RT98" s="494" t="str">
        <f>IF(ISERROR(GF98/(VLOOKUP(F98,Landespersonal_Tarifgruppen!$A:$V,22,FALSE))), " ", GF98/(VLOOKUP(F98,Landespersonal_Tarifgruppen!$A:$V,22,FALSE)))</f>
        <v xml:space="preserve"> </v>
      </c>
      <c r="RU98" s="494" t="str">
        <f>IF(ISERROR(GG98/(VLOOKUP(F98,Landespersonal_Tarifgruppen!$A:$V,22,FALSE))), " ", GG98/(VLOOKUP(F98,Landespersonal_Tarifgruppen!$A:$V,22,FALSE)))</f>
        <v xml:space="preserve"> </v>
      </c>
      <c r="RV98" s="494" t="str">
        <f>IF(ISERROR(GH98/(VLOOKUP(F98,Landespersonal_Tarifgruppen!$A:$V,22,FALSE))), " ", GH98/(VLOOKUP(F98,Landespersonal_Tarifgruppen!$A:$V,22,FALSE)))</f>
        <v xml:space="preserve"> </v>
      </c>
      <c r="RW98" s="494" t="str">
        <f>IF(ISERROR(GI98/(VLOOKUP(F98,Landespersonal_Tarifgruppen!$A:$V,22,FALSE))), " ", GI98/(VLOOKUP(F98,Landespersonal_Tarifgruppen!$A:$V,22,FALSE)))</f>
        <v xml:space="preserve"> </v>
      </c>
      <c r="RX98" s="494" t="str">
        <f>IF(ISERROR(GJ98/(VLOOKUP(F98,Landespersonal_Tarifgruppen!$A:$V,22,FALSE))), " ", GJ98/(VLOOKUP(F98,Landespersonal_Tarifgruppen!$A:$V,22,FALSE)))</f>
        <v xml:space="preserve"> </v>
      </c>
      <c r="RY98" s="494" t="str">
        <f>IF(ISERROR(GK98/(VLOOKUP(F98,Landespersonal_Tarifgruppen!$A:$V,22,FALSE))), " ", GK98/(VLOOKUP(F98,Landespersonal_Tarifgruppen!$A:$V,22,FALSE)))</f>
        <v xml:space="preserve"> </v>
      </c>
      <c r="RZ98" s="494">
        <f t="shared" si="160"/>
        <v>0</v>
      </c>
      <c r="SA98" s="494" t="str">
        <f>IF(ISERROR(GM98/(VLOOKUP(F98,Landespersonal_Tarifgruppen!$A:$W,23,FALSE))), " ", GM98/(VLOOKUP(F98,Landespersonal_Tarifgruppen!$A:$W,23,FALSE)))</f>
        <v xml:space="preserve"> </v>
      </c>
      <c r="SB98" s="494" t="str">
        <f>IF(ISERROR(GN98/(VLOOKUP(F98,Landespersonal_Tarifgruppen!$A:$W,23,FALSE))), " ", GN98/(VLOOKUP(F98,Landespersonal_Tarifgruppen!$A:$W,23,FALSE)))</f>
        <v xml:space="preserve"> </v>
      </c>
      <c r="SC98" s="494" t="str">
        <f>IF(ISERROR(GO98/(VLOOKUP(F98,Landespersonal_Tarifgruppen!$A:$W,23,FALSE))), " ", GO98/(VLOOKUP(F98,Landespersonal_Tarifgruppen!$A:$W,23,FALSE)))</f>
        <v xml:space="preserve"> </v>
      </c>
      <c r="SD98" s="494" t="str">
        <f>IF(ISERROR(GP98/(VLOOKUP(F98,Landespersonal_Tarifgruppen!$A:$W,23,FALSE))), " ", GP98/(VLOOKUP(F98,Landespersonal_Tarifgruppen!$A:$W,23,FALSE)))</f>
        <v xml:space="preserve"> </v>
      </c>
      <c r="SE98" s="494" t="str">
        <f>IF(ISERROR(GQ98/(VLOOKUP(F98,Landespersonal_Tarifgruppen!$A:$W,23,FALSE))), " ", GQ98/(VLOOKUP(F98,Landespersonal_Tarifgruppen!$A:$W,23,FALSE)))</f>
        <v xml:space="preserve"> </v>
      </c>
      <c r="SF98" s="494" t="str">
        <f>IF(ISERROR(GR98/(VLOOKUP(F98,Landespersonal_Tarifgruppen!$A:$W,23,FALSE))), " ", GR98/(VLOOKUP(F98,Landespersonal_Tarifgruppen!$A:$W,23,FALSE)))</f>
        <v xml:space="preserve"> </v>
      </c>
      <c r="SG98" s="494" t="str">
        <f>IF(ISERROR(GS98/(VLOOKUP(F98,Landespersonal_Tarifgruppen!$A:$W,23,FALSE))), " ", GS98/(VLOOKUP(F98,Landespersonal_Tarifgruppen!$A:$W,23,FALSE)))</f>
        <v xml:space="preserve"> </v>
      </c>
      <c r="SH98" s="494" t="str">
        <f>IF(ISERROR(GT98/(VLOOKUP(F98,Landespersonal_Tarifgruppen!$A:$W,23,FALSE))), " ", GT98/(VLOOKUP(F98,Landespersonal_Tarifgruppen!$A:$W,23,FALSE)))</f>
        <v xml:space="preserve"> </v>
      </c>
      <c r="SI98" s="494" t="str">
        <f>IF(ISERROR(GU98/(VLOOKUP(F98,Landespersonal_Tarifgruppen!$A:$W,23,FALSE))), " ", GU98/(VLOOKUP(F98,Landespersonal_Tarifgruppen!$A:$W,23,FALSE)))</f>
        <v xml:space="preserve"> </v>
      </c>
      <c r="SJ98" s="494" t="str">
        <f>IF(ISERROR(GV98/(VLOOKUP(F98,Landespersonal_Tarifgruppen!$A:$W,23,FALSE))), " ", GV98/(VLOOKUP(F98,Landespersonal_Tarifgruppen!$A:$W,23,FALSE)))</f>
        <v xml:space="preserve"> </v>
      </c>
      <c r="SK98" s="494" t="str">
        <f>IF(ISERROR(GW98/(VLOOKUP(F98,Landespersonal_Tarifgruppen!$A:$W,23,FALSE))), " ", GW98/(VLOOKUP(F98,Landespersonal_Tarifgruppen!$A:$W,23,FALSE)))</f>
        <v xml:space="preserve"> </v>
      </c>
      <c r="SL98" s="494" t="str">
        <f>IF(ISERROR(GX98/(VLOOKUP(F98,Landespersonal_Tarifgruppen!$A:$W,23,FALSE))), " ", GX98/(VLOOKUP(F98,Landespersonal_Tarifgruppen!$A:$W,23,FALSE)))</f>
        <v xml:space="preserve"> </v>
      </c>
      <c r="SM98" s="494">
        <f t="shared" si="161"/>
        <v>0</v>
      </c>
      <c r="SN98" s="494" t="str">
        <f>IF(ISERROR(GZ98/(VLOOKUP(F98,Landespersonal_Tarifgruppen!$A:$X,24,FALSE))), " ", GZ98/(VLOOKUP(F98,Landespersonal_Tarifgruppen!$A:$X,24,FALSE)))</f>
        <v xml:space="preserve"> </v>
      </c>
      <c r="SO98" s="494" t="str">
        <f>IF(ISERROR(HA98/(VLOOKUP(F98,Landespersonal_Tarifgruppen!$A:$X,24,FALSE))), " ", HA98/(VLOOKUP(F98,Landespersonal_Tarifgruppen!$A:$X,24,FALSE)))</f>
        <v xml:space="preserve"> </v>
      </c>
      <c r="SP98" s="494" t="str">
        <f>IF(ISERROR(HB98/(VLOOKUP(F98,Landespersonal_Tarifgruppen!$A:$X,24,FALSE))), " ", HB98/(VLOOKUP(F98,Landespersonal_Tarifgruppen!$A:$X,24,FALSE)))</f>
        <v xml:space="preserve"> </v>
      </c>
      <c r="SQ98" s="494" t="str">
        <f>IF(ISERROR(HC98/(VLOOKUP(F98,Landespersonal_Tarifgruppen!$A:$X,24,FALSE))), " ", HC98/(VLOOKUP(F98,Landespersonal_Tarifgruppen!$A:$X,24,FALSE)))</f>
        <v xml:space="preserve"> </v>
      </c>
      <c r="SR98" s="494" t="str">
        <f>IF(ISERROR(HD98/(VLOOKUP(F98,Landespersonal_Tarifgruppen!$A:$X,24,FALSE))), " ", HD98/(VLOOKUP(F98,Landespersonal_Tarifgruppen!$A:$X,24,FALSE)))</f>
        <v xml:space="preserve"> </v>
      </c>
      <c r="SS98" s="494" t="str">
        <f>IF(ISERROR(HE98/(VLOOKUP(F98,Landespersonal_Tarifgruppen!$A:$X,24,FALSE))), " ", HE98/(VLOOKUP(F98,Landespersonal_Tarifgruppen!$A:$X,24,FALSE)))</f>
        <v xml:space="preserve"> </v>
      </c>
      <c r="ST98" s="494" t="str">
        <f>IF(ISERROR(HF98/(VLOOKUP(F98,Landespersonal_Tarifgruppen!$A:$X,24,FALSE))), " ", HF98/(VLOOKUP(F98,Landespersonal_Tarifgruppen!$A:$X,24,FALSE)))</f>
        <v xml:space="preserve"> </v>
      </c>
      <c r="SU98" s="494" t="str">
        <f>IF(ISERROR(HG98/(VLOOKUP(F98,Landespersonal_Tarifgruppen!$A:$X,24,FALSE))), " ", HG98/(VLOOKUP(F98,Landespersonal_Tarifgruppen!$A:$X,24,FALSE)))</f>
        <v xml:space="preserve"> </v>
      </c>
      <c r="SV98" s="494" t="str">
        <f>IF(ISERROR(HH98/(VLOOKUP(F98,Landespersonal_Tarifgruppen!$A:$X,24,FALSE))), " ", HH98/(VLOOKUP(F98,Landespersonal_Tarifgruppen!$A:$X,24,FALSE)))</f>
        <v xml:space="preserve"> </v>
      </c>
      <c r="SW98" s="494" t="str">
        <f>IF(ISERROR(HI98/(VLOOKUP(F98,Landespersonal_Tarifgruppen!$A:$X,24,FALSE))), " ", HI98/(VLOOKUP(F98,Landespersonal_Tarifgruppen!$A:$X,24,FALSE)))</f>
        <v xml:space="preserve"> </v>
      </c>
      <c r="SX98" s="494" t="str">
        <f>IF(ISERROR(HJ98/(VLOOKUP(F98,Landespersonal_Tarifgruppen!$A:$X,24,FALSE))), " ", HJ98/(VLOOKUP(F98,Landespersonal_Tarifgruppen!$A:$X,24,FALSE)))</f>
        <v xml:space="preserve"> </v>
      </c>
      <c r="SY98" s="494" t="str">
        <f>IF(ISERROR(HK98/(VLOOKUP(F98,Landespersonal_Tarifgruppen!$A:$X,24,FALSE))), " ", HK98/(VLOOKUP(F98,Landespersonal_Tarifgruppen!$A:$X,24,FALSE)))</f>
        <v xml:space="preserve"> </v>
      </c>
      <c r="SZ98" s="494">
        <f t="shared" si="162"/>
        <v>0</v>
      </c>
      <c r="TA98" s="494" t="str">
        <f>IF(ISERROR(HM98/(VLOOKUP(F98,Landespersonal_Tarifgruppen!$A:$Y,25,FALSE))), " ", HM98/(VLOOKUP(F98,Landespersonal_Tarifgruppen!$A:$Y,25,FALSE)))</f>
        <v xml:space="preserve"> </v>
      </c>
      <c r="TB98" s="494" t="str">
        <f>IF(ISERROR(HN98/(VLOOKUP(F98,Landespersonal_Tarifgruppen!$A:$Y,25,FALSE))), " ", HN98/(VLOOKUP(F98,Landespersonal_Tarifgruppen!$A:$Y,25,FALSE)))</f>
        <v xml:space="preserve"> </v>
      </c>
      <c r="TC98" s="494" t="str">
        <f>IF(ISERROR(HO98/(VLOOKUP(F98,Landespersonal_Tarifgruppen!$A:$Y,25,FALSE))), " ", HO98/(VLOOKUP(F98,Landespersonal_Tarifgruppen!$A:$Y,25,FALSE)))</f>
        <v xml:space="preserve"> </v>
      </c>
      <c r="TD98" s="494" t="str">
        <f>IF(ISERROR(HP98/(VLOOKUP(F98,Landespersonal_Tarifgruppen!$A:$Y,25,FALSE))), " ", HP98/(VLOOKUP(F98,Landespersonal_Tarifgruppen!$A:$Y,25,FALSE)))</f>
        <v xml:space="preserve"> </v>
      </c>
      <c r="TE98" s="494" t="str">
        <f>IF(ISERROR(HQ98/(VLOOKUP(F98,Landespersonal_Tarifgruppen!$A:$Y,25,FALSE))), " ", HQ98/(VLOOKUP(F98,Landespersonal_Tarifgruppen!$A:$Y,25,FALSE)))</f>
        <v xml:space="preserve"> </v>
      </c>
      <c r="TF98" s="494" t="str">
        <f>IF(ISERROR(HR98/(VLOOKUP(F98,Landespersonal_Tarifgruppen!$A:$Y,25,FALSE))), " ", HR98/(VLOOKUP(F98,Landespersonal_Tarifgruppen!$A:$Y,25,FALSE)))</f>
        <v xml:space="preserve"> </v>
      </c>
      <c r="TG98" s="494" t="str">
        <f>IF(ISERROR(HS98/(VLOOKUP(F98,Landespersonal_Tarifgruppen!$A:$Y,25,FALSE))), " ", HS98/(VLOOKUP(F98,Landespersonal_Tarifgruppen!$A:$Y,25,FALSE)))</f>
        <v xml:space="preserve"> </v>
      </c>
      <c r="TH98" s="494" t="str">
        <f>IF(ISERROR(HT98/(VLOOKUP(F98,Landespersonal_Tarifgruppen!$A:$Y,25,FALSE))), " ", HT98/(VLOOKUP(F98,Landespersonal_Tarifgruppen!$A:$Y,25,FALSE)))</f>
        <v xml:space="preserve"> </v>
      </c>
      <c r="TI98" s="494" t="str">
        <f>IF(ISERROR(HU98/(VLOOKUP(F98,Landespersonal_Tarifgruppen!$A:$Y,25,FALSE))), " ", HU98/(VLOOKUP(F98,Landespersonal_Tarifgruppen!$A:$Y,25,FALSE)))</f>
        <v xml:space="preserve"> </v>
      </c>
      <c r="TJ98" s="494" t="str">
        <f>IF(ISERROR(HV98/(VLOOKUP(F98,Landespersonal_Tarifgruppen!$A:$Y,25,FALSE))), " ", HV98/(VLOOKUP(F98,Landespersonal_Tarifgruppen!$A:$Y,25,FALSE)))</f>
        <v xml:space="preserve"> </v>
      </c>
      <c r="TK98" s="494" t="str">
        <f>IF(ISERROR(HW98/(VLOOKUP(F98,Landespersonal_Tarifgruppen!$A:$Y,25,FALSE))), " ", HW98/(VLOOKUP(F98,Landespersonal_Tarifgruppen!$A:$Y,25,FALSE)))</f>
        <v xml:space="preserve"> </v>
      </c>
      <c r="TL98" s="494" t="str">
        <f>IF(ISERROR(HX98/(VLOOKUP(F98,Landespersonal_Tarifgruppen!$A:$Y,25,FALSE))), " ", HX98/(VLOOKUP(F98,Landespersonal_Tarifgruppen!$A:$Y,25,FALSE)))</f>
        <v xml:space="preserve"> </v>
      </c>
      <c r="TM98" s="494">
        <f t="shared" si="163"/>
        <v>0</v>
      </c>
      <c r="TN98" s="494" t="str">
        <f>IF(ISERROR(HZ98/(VLOOKUP(F98,Landespersonal_Tarifgruppen!$A:$Z,26,FALSE))), " ", HZ98/(VLOOKUP(F98,Landespersonal_Tarifgruppen!$A:$Z,26,FALSE)))</f>
        <v xml:space="preserve"> </v>
      </c>
      <c r="TO98" s="494" t="str">
        <f>IF(ISERROR(IA98/(VLOOKUP(F98,Landespersonal_Tarifgruppen!$A:$Z,26,FALSE))), " ", IA98/(VLOOKUP(F98,Landespersonal_Tarifgruppen!$A:$Z,26,FALSE)))</f>
        <v xml:space="preserve"> </v>
      </c>
      <c r="TP98" s="494" t="str">
        <f>IF(ISERROR(IB98/(VLOOKUP(F98,Landespersonal_Tarifgruppen!$A:$Z,26,FALSE))), " ", IB98/(VLOOKUP(F98,Landespersonal_Tarifgruppen!$A:$Z,26,FALSE)))</f>
        <v xml:space="preserve"> </v>
      </c>
      <c r="TQ98" s="494" t="str">
        <f>IF(ISERROR(IC98/(VLOOKUP(F98,Landespersonal_Tarifgruppen!$A:$Z,26,FALSE))), " ", IC98/(VLOOKUP(F98,Landespersonal_Tarifgruppen!$A:$Z,26,FALSE)))</f>
        <v xml:space="preserve"> </v>
      </c>
      <c r="TR98" s="494" t="str">
        <f>IF(ISERROR(ID98/(VLOOKUP(F98,Landespersonal_Tarifgruppen!$A:$Z,26,FALSE))), " ", ID98/(VLOOKUP(F98,Landespersonal_Tarifgruppen!$A:$Z,26,FALSE)))</f>
        <v xml:space="preserve"> </v>
      </c>
      <c r="TS98" s="494" t="str">
        <f>IF(ISERROR(IE98/(VLOOKUP(F98,Landespersonal_Tarifgruppen!$A:$Z,26,FALSE))), " ", IE98/(VLOOKUP(F98,Landespersonal_Tarifgruppen!$A:$Z,26,FALSE)))</f>
        <v xml:space="preserve"> </v>
      </c>
      <c r="TT98" s="494" t="str">
        <f>IF(ISERROR(IF98/(VLOOKUP(F98,Landespersonal_Tarifgruppen!$A:$Z,26,FALSE))), " ", IF98/(VLOOKUP(F98,Landespersonal_Tarifgruppen!$A:$Z,26,FALSE)))</f>
        <v xml:space="preserve"> </v>
      </c>
      <c r="TU98" s="494" t="str">
        <f>IF(ISERROR(IG98/(VLOOKUP(F98,Landespersonal_Tarifgruppen!$A:$Z,26,FALSE))), " ", IG98/(VLOOKUP(F98,Landespersonal_Tarifgruppen!$A:$Z,26,FALSE)))</f>
        <v xml:space="preserve"> </v>
      </c>
      <c r="TV98" s="494" t="str">
        <f>IF(ISERROR(IH98/(VLOOKUP(F98,Landespersonal_Tarifgruppen!$A:$Z,26,FALSE))), " ", IH98/(VLOOKUP(F98,Landespersonal_Tarifgruppen!$A:$Z,26,FALSE)))</f>
        <v xml:space="preserve"> </v>
      </c>
      <c r="TW98" s="494" t="str">
        <f>IF(ISERROR(II98/(VLOOKUP(F98,Landespersonal_Tarifgruppen!$A:$Z,26,FALSE))), " ", II98/(VLOOKUP(F98,Landespersonal_Tarifgruppen!$A:$Z,26,FALSE)))</f>
        <v xml:space="preserve"> </v>
      </c>
      <c r="TX98" s="494" t="str">
        <f>IF(ISERROR(IJ98/(VLOOKUP(F98,Landespersonal_Tarifgruppen!$A:$Z,26,FALSE))), " ", IJ98/(VLOOKUP(F98,Landespersonal_Tarifgruppen!$A:$Z,26,FALSE)))</f>
        <v xml:space="preserve"> </v>
      </c>
      <c r="TY98" s="494" t="str">
        <f>IF(ISERROR(IK98/(VLOOKUP(F98,Landespersonal_Tarifgruppen!$A:$Z,26,FALSE))), " ", IK98/(VLOOKUP(F98,Landespersonal_Tarifgruppen!$A:$Z,26,FALSE)))</f>
        <v xml:space="preserve"> </v>
      </c>
      <c r="TZ98" s="494">
        <f t="shared" si="164"/>
        <v>0</v>
      </c>
      <c r="UA98" s="494" t="str">
        <f>IF(ISERROR(IM98/(VLOOKUP(F98,Landespersonal_Tarifgruppen!$A:$AA,27,FALSE))), " ", IM98/(VLOOKUP(F98,Landespersonal_Tarifgruppen!$A:$AA,27,FALSE)))</f>
        <v xml:space="preserve"> </v>
      </c>
      <c r="UB98" s="494" t="str">
        <f>IF(ISERROR(IN98/(VLOOKUP(F98,Landespersonal_Tarifgruppen!$A:$AA,27,FALSE))), " ", IN98/(VLOOKUP(F98,Landespersonal_Tarifgruppen!$A:$AA,27,FALSE)))</f>
        <v xml:space="preserve"> </v>
      </c>
      <c r="UC98" s="494" t="str">
        <f>IF(ISERROR(IO98/(VLOOKUP(F98,Landespersonal_Tarifgruppen!$A:$AA,27,FALSE))), " ", IO98/(VLOOKUP(F98,Landespersonal_Tarifgruppen!$A:$AA,27,FALSE)))</f>
        <v xml:space="preserve"> </v>
      </c>
      <c r="UD98" s="494" t="str">
        <f>IF(ISERROR(IP98/(VLOOKUP(F98,Landespersonal_Tarifgruppen!$A:$AA,27,FALSE))), " ", IP98/(VLOOKUP(F98,Landespersonal_Tarifgruppen!$A:$AA,27,FALSE)))</f>
        <v xml:space="preserve"> </v>
      </c>
      <c r="UE98" s="494" t="str">
        <f>IF(ISERROR(IQ98/(VLOOKUP(F98,Landespersonal_Tarifgruppen!$A:$AA,27,FALSE))), " ", IQ98/(VLOOKUP(F98,Landespersonal_Tarifgruppen!$A:$AA,27,FALSE)))</f>
        <v xml:space="preserve"> </v>
      </c>
      <c r="UF98" s="494" t="str">
        <f>IF(ISERROR(IR98/(VLOOKUP(F98,Landespersonal_Tarifgruppen!$A:$AA,27,FALSE))), " ", IR98/(VLOOKUP(F98,Landespersonal_Tarifgruppen!$A:$AA,27,FALSE)))</f>
        <v xml:space="preserve"> </v>
      </c>
      <c r="UG98" s="494" t="str">
        <f>IF(ISERROR(IS98/(VLOOKUP(F98,Landespersonal_Tarifgruppen!$A:$AA,27,FALSE))), " ", IS98/(VLOOKUP(F98,Landespersonal_Tarifgruppen!$A:$AA,27,FALSE)))</f>
        <v xml:space="preserve"> </v>
      </c>
      <c r="UH98" s="494" t="str">
        <f>IF(ISERROR(IT98/(VLOOKUP(F98,Landespersonal_Tarifgruppen!$A:$AA,27,FALSE))), " ", IT98/(VLOOKUP(F98,Landespersonal_Tarifgruppen!$A:$AA,27,FALSE)))</f>
        <v xml:space="preserve"> </v>
      </c>
      <c r="UI98" s="494" t="str">
        <f>IF(ISERROR(IU98/(VLOOKUP(F98,Landespersonal_Tarifgruppen!$A:$AA,27,FALSE))), " ", IU98/(VLOOKUP(F98,Landespersonal_Tarifgruppen!$A:$AA,27,FALSE)))</f>
        <v xml:space="preserve"> </v>
      </c>
      <c r="UJ98" s="494" t="str">
        <f>IF(ISERROR(IV98/(VLOOKUP(F98,Landespersonal_Tarifgruppen!$A:$AA,27,FALSE))), " ", IV98/(VLOOKUP(F98,Landespersonal_Tarifgruppen!$A:$AA,27,FALSE)))</f>
        <v xml:space="preserve"> </v>
      </c>
      <c r="UK98" s="494" t="str">
        <f>IF(ISERROR(IW98/(VLOOKUP(F98,Landespersonal_Tarifgruppen!$A:$AA,27,FALSE))), " ", IW98/(VLOOKUP(F98,Landespersonal_Tarifgruppen!$A:$AA,27,FALSE)))</f>
        <v xml:space="preserve"> </v>
      </c>
      <c r="UL98" s="494" t="str">
        <f>IF(ISERROR(IX98/(VLOOKUP(F98,Landespersonal_Tarifgruppen!$A:$AA,27,FALSE))), " ", IX98/(VLOOKUP(F98,Landespersonal_Tarifgruppen!$A:$AA,27,FALSE)))</f>
        <v xml:space="preserve"> </v>
      </c>
      <c r="UM98" s="494">
        <f t="shared" si="165"/>
        <v>0</v>
      </c>
      <c r="UN98" s="494" t="str">
        <f>IF(ISERROR(IZ98/(VLOOKUP(F98,Landespersonal_Tarifgruppen!$A:$AB,28,FALSE))), " ", IZ98/(VLOOKUP(F98,Landespersonal_Tarifgruppen!$A:$AB,28,FALSE)))</f>
        <v xml:space="preserve"> </v>
      </c>
      <c r="UO98" s="494" t="str">
        <f>IF(ISERROR(JA98/(VLOOKUP(F98,Landespersonal_Tarifgruppen!$A:$AB,28,FALSE))), " ", JA98/(VLOOKUP(F98,Landespersonal_Tarifgruppen!$A:$AB,28,FALSE)))</f>
        <v xml:space="preserve"> </v>
      </c>
      <c r="UP98" s="494" t="str">
        <f>IF(ISERROR(JB98/(VLOOKUP(F98,Landespersonal_Tarifgruppen!$A:$AB,28,FALSE))), " ", JB98/(VLOOKUP(F98,Landespersonal_Tarifgruppen!$A:$AB,28,FALSE)))</f>
        <v xml:space="preserve"> </v>
      </c>
      <c r="UQ98" s="494" t="str">
        <f>IF(ISERROR(JC98/(VLOOKUP(F98,Landespersonal_Tarifgruppen!$A:$AB,28,FALSE))), " ", JC98/(VLOOKUP(F98,Landespersonal_Tarifgruppen!$A:$AB,28,FALSE)))</f>
        <v xml:space="preserve"> </v>
      </c>
      <c r="UR98" s="494" t="str">
        <f>IF(ISERROR(JD98/(VLOOKUP(F98,Landespersonal_Tarifgruppen!$A:$AB,28,FALSE))), " ", JD98/(VLOOKUP(F98,Landespersonal_Tarifgruppen!$A:$AB,28,FALSE)))</f>
        <v xml:space="preserve"> </v>
      </c>
      <c r="US98" s="494" t="str">
        <f>IF(ISERROR(JE98/(VLOOKUP(F98,Landespersonal_Tarifgruppen!$A:$AB,28,FALSE))), " ", JE98/(VLOOKUP(F98,Landespersonal_Tarifgruppen!$A:$AB,28,FALSE)))</f>
        <v xml:space="preserve"> </v>
      </c>
      <c r="UT98" s="494" t="str">
        <f>IF(ISERROR(JF98/(VLOOKUP(F98,Landespersonal_Tarifgruppen!$A:$AB,28,FALSE))), " ", JF98/(VLOOKUP(F98,Landespersonal_Tarifgruppen!$A:$AB,28,FALSE)))</f>
        <v xml:space="preserve"> </v>
      </c>
      <c r="UU98" s="494" t="str">
        <f>IF(ISERROR(JG98/(VLOOKUP(F98,Landespersonal_Tarifgruppen!$A:$AB,28,FALSE))), " ", JG98/(VLOOKUP(F98,Landespersonal_Tarifgruppen!$A:$AB,28,FALSE)))</f>
        <v xml:space="preserve"> </v>
      </c>
      <c r="UV98" s="494" t="str">
        <f>IF(ISERROR(JH98/(VLOOKUP(F98,Landespersonal_Tarifgruppen!$A:$AB,28,FALSE))), " ", JH98/(VLOOKUP(F98,Landespersonal_Tarifgruppen!$A:$AB,28,FALSE)))</f>
        <v xml:space="preserve"> </v>
      </c>
      <c r="UW98" s="494" t="str">
        <f>IF(ISERROR(JI98/(VLOOKUP(F98,Landespersonal_Tarifgruppen!$A:$AB,28,FALSE))), " ", JI98/(VLOOKUP(F98,Landespersonal_Tarifgruppen!$A:$AB,28,FALSE)))</f>
        <v xml:space="preserve"> </v>
      </c>
      <c r="UX98" s="494" t="str">
        <f>IF(ISERROR(JJ98/(VLOOKUP(F98,Landespersonal_Tarifgruppen!$A:$AB,28,FALSE))), " ", JJ98/(VLOOKUP(F98,Landespersonal_Tarifgruppen!$A:$AB,28,FALSE)))</f>
        <v xml:space="preserve"> </v>
      </c>
      <c r="UY98" s="494" t="str">
        <f>IF(ISERROR(JK98/(VLOOKUP(F98,Landespersonal_Tarifgruppen!$A:$AB,28,FALSE))), " ", JK98/(VLOOKUP(F98,Landespersonal_Tarifgruppen!$A:$AB,28,FALSE)))</f>
        <v xml:space="preserve"> </v>
      </c>
      <c r="UZ98" s="494">
        <f t="shared" si="166"/>
        <v>0</v>
      </c>
      <c r="VA98" s="494" t="str">
        <f>IF(ISERROR(JM98/(VLOOKUP(F98,Landespersonal_Tarifgruppen!$A:$AC,29,FALSE))), " ", JM98/(VLOOKUP(F98,Landespersonal_Tarifgruppen!$A:$AC,29,FALSE)))</f>
        <v xml:space="preserve"> </v>
      </c>
      <c r="VB98" s="494" t="str">
        <f>IF(ISERROR(JN98/(VLOOKUP(F98,Landespersonal_Tarifgruppen!$A:$AC,29,FALSE))), " ", JN98/(VLOOKUP(F98,Landespersonal_Tarifgruppen!$A:$AC,29,FALSE)))</f>
        <v xml:space="preserve"> </v>
      </c>
      <c r="VC98" s="494" t="str">
        <f>IF(ISERROR(JO98/(VLOOKUP(F98,Landespersonal_Tarifgruppen!$A:$AC,29,FALSE))), " ", JO98/(VLOOKUP(F98,Landespersonal_Tarifgruppen!$A:$AC,29,FALSE)))</f>
        <v xml:space="preserve"> </v>
      </c>
      <c r="VD98" s="494" t="str">
        <f>IF(ISERROR(JP98/(VLOOKUP(F98,Landespersonal_Tarifgruppen!$A:$AC,29,FALSE))), " ", JP98/(VLOOKUP(F98,Landespersonal_Tarifgruppen!$A:$AC,29,FALSE)))</f>
        <v xml:space="preserve"> </v>
      </c>
      <c r="VE98" s="494" t="str">
        <f>IF(ISERROR(JQ98/(VLOOKUP(F98,Landespersonal_Tarifgruppen!$A:$AC,29,FALSE))), " ", JQ98/(VLOOKUP(F98,Landespersonal_Tarifgruppen!$A:$AC,29,FALSE)))</f>
        <v xml:space="preserve"> </v>
      </c>
      <c r="VF98" s="494" t="str">
        <f>IF(ISERROR(JR98/(VLOOKUP(F98,Landespersonal_Tarifgruppen!$A:$AC,29,FALSE))), " ", JR98/(VLOOKUP(F98,Landespersonal_Tarifgruppen!$A:$AC,29,FALSE)))</f>
        <v xml:space="preserve"> </v>
      </c>
      <c r="VG98" s="494" t="str">
        <f>IF(ISERROR(JS98/(VLOOKUP(F98,Landespersonal_Tarifgruppen!$A:$AC,29,FALSE))), " ", JS98/(VLOOKUP(F98,Landespersonal_Tarifgruppen!$A:$AC,29,FALSE)))</f>
        <v xml:space="preserve"> </v>
      </c>
      <c r="VH98" s="494" t="str">
        <f>IF(ISERROR(JT98/(VLOOKUP(F98,Landespersonal_Tarifgruppen!$A:$AC,29,FALSE))), " ", JT98/(VLOOKUP(F98,Landespersonal_Tarifgruppen!$A:$AC,29,FALSE)))</f>
        <v xml:space="preserve"> </v>
      </c>
      <c r="VI98" s="494" t="str">
        <f>IF(ISERROR(JU98/(VLOOKUP(F98,Landespersonal_Tarifgruppen!$A:$AC,29,FALSE))), " ", JU98/(VLOOKUP(F98,Landespersonal_Tarifgruppen!$A:$AC,29,FALSE)))</f>
        <v xml:space="preserve"> </v>
      </c>
      <c r="VJ98" s="494" t="str">
        <f>IF(ISERROR(JV98/(VLOOKUP(F98,Landespersonal_Tarifgruppen!$A:$AC,29,FALSE))), " ", JV98/(VLOOKUP(F98,Landespersonal_Tarifgruppen!$A:$AC,29,FALSE)))</f>
        <v xml:space="preserve"> </v>
      </c>
      <c r="VK98" s="494" t="str">
        <f>IF(ISERROR(JW98/(VLOOKUP(F98,Landespersonal_Tarifgruppen!$A:$AC,29,FALSE))), " ", JW98/(VLOOKUP(F98,Landespersonal_Tarifgruppen!$A:$AC,29,FALSE)))</f>
        <v xml:space="preserve"> </v>
      </c>
      <c r="VL98" s="494" t="str">
        <f>IF(ISERROR(JX98/(VLOOKUP(F98,Landespersonal_Tarifgruppen!$A:$AC,29,FALSE))), " ", JX98/(VLOOKUP(F98,Landespersonal_Tarifgruppen!$A:$AC,29,FALSE)))</f>
        <v xml:space="preserve"> </v>
      </c>
      <c r="VM98" s="494">
        <f t="shared" si="167"/>
        <v>0</v>
      </c>
      <c r="VN98" s="494" t="str">
        <f>IF(ISERROR(JZ98/(VLOOKUP(F98,Landespersonal_Tarifgruppen!$A:$AD,30,FALSE))), " ", JZ98/(VLOOKUP(F98,Landespersonal_Tarifgruppen!$A:$AD,30,FALSE)))</f>
        <v xml:space="preserve"> </v>
      </c>
      <c r="VO98" s="494" t="str">
        <f>IF(ISERROR(KA98/(VLOOKUP(F98,Landespersonal_Tarifgruppen!$A:$AD,30,FALSE))), " ", KA98/(VLOOKUP(F98,Landespersonal_Tarifgruppen!$A:$AD,30,FALSE)))</f>
        <v xml:space="preserve"> </v>
      </c>
      <c r="VP98" s="494" t="str">
        <f>IF(ISERROR(KB98/(VLOOKUP(F98,Landespersonal_Tarifgruppen!$A:$AD,30,FALSE))), " ", KB98/(VLOOKUP(F98,Landespersonal_Tarifgruppen!$A:$AD,30,FALSE)))</f>
        <v xml:space="preserve"> </v>
      </c>
      <c r="VQ98" s="494" t="str">
        <f>IF(ISERROR(KC98/(VLOOKUP(F98,Landespersonal_Tarifgruppen!$A:$AD,30,FALSE))), " ", KC98/(VLOOKUP(F98,Landespersonal_Tarifgruppen!$A:$AD,30,FALSE)))</f>
        <v xml:space="preserve"> </v>
      </c>
      <c r="VR98" s="494" t="str">
        <f>IF(ISERROR(KD98/(VLOOKUP(F98,Landespersonal_Tarifgruppen!$A:$AD,30,FALSE))), " ", KD98/(VLOOKUP(F98,Landespersonal_Tarifgruppen!$A:$AD,30,FALSE)))</f>
        <v xml:space="preserve"> </v>
      </c>
      <c r="VS98" s="494" t="str">
        <f>IF(ISERROR(KE98/(VLOOKUP(F98,Landespersonal_Tarifgruppen!$A:$AD,30,FALSE))), " ", KE98/(VLOOKUP(F98,Landespersonal_Tarifgruppen!$A:$AD,30,FALSE)))</f>
        <v xml:space="preserve"> </v>
      </c>
      <c r="VT98" s="494" t="str">
        <f>IF(ISERROR(KF98/(VLOOKUP(F98,Landespersonal_Tarifgruppen!$A:$AD,30,FALSE))), " ", KF98/(VLOOKUP(F98,Landespersonal_Tarifgruppen!$A:$AD,30,FALSE)))</f>
        <v xml:space="preserve"> </v>
      </c>
      <c r="VU98" s="494" t="str">
        <f>IF(ISERROR(KG98/(VLOOKUP(F98,Landespersonal_Tarifgruppen!$A:$AD,30,FALSE))), " ", KG98/(VLOOKUP(F98,Landespersonal_Tarifgruppen!$A:$AD,30,FALSE)))</f>
        <v xml:space="preserve"> </v>
      </c>
      <c r="VV98" s="494" t="str">
        <f>IF(ISERROR(KH98/(VLOOKUP(F98,Landespersonal_Tarifgruppen!$A:$AD,30,FALSE))), " ", KH98/(VLOOKUP(F98,Landespersonal_Tarifgruppen!$A:$AD,30,FALSE)))</f>
        <v xml:space="preserve"> </v>
      </c>
      <c r="VW98" s="494" t="str">
        <f>IF(ISERROR(KI98/(VLOOKUP(F98,Landespersonal_Tarifgruppen!$A:$AD,30,FALSE))), " ", KI98/(VLOOKUP(F98,Landespersonal_Tarifgruppen!$A:$AD,30,FALSE)))</f>
        <v xml:space="preserve"> </v>
      </c>
      <c r="VX98" s="494" t="str">
        <f>IF(ISERROR(KJ98/(VLOOKUP(F98,Landespersonal_Tarifgruppen!$A:$AD,30,FALSE))), " ", KJ98/(VLOOKUP(F98,Landespersonal_Tarifgruppen!$A:$AD,30,FALSE)))</f>
        <v xml:space="preserve"> </v>
      </c>
      <c r="VY98" s="494" t="str">
        <f>IF(ISERROR(KK98/(VLOOKUP(F98,Landespersonal_Tarifgruppen!$A:$AD,30,FALSE))), " ", KK98/(VLOOKUP(F98,Landespersonal_Tarifgruppen!$A:$AD,30,FALSE)))</f>
        <v xml:space="preserve"> </v>
      </c>
      <c r="VZ98" s="494">
        <f t="shared" si="168"/>
        <v>0</v>
      </c>
      <c r="WA98" s="494" t="str">
        <f>IF(ISERROR(KM98/(VLOOKUP(F98,Landespersonal_Tarifgruppen!$A:$AE,31,FALSE))), " ", KM98/(VLOOKUP(F98,Landespersonal_Tarifgruppen!$A:$AE,31,FALSE)))</f>
        <v xml:space="preserve"> </v>
      </c>
      <c r="WB98" s="494" t="str">
        <f>IF(ISERROR(KN98/(VLOOKUP(F98,Landespersonal_Tarifgruppen!$A:$AE,31,FALSE))), " ", KN98/(VLOOKUP(F98,Landespersonal_Tarifgruppen!$A:$AE,31,FALSE)))</f>
        <v xml:space="preserve"> </v>
      </c>
      <c r="WC98" s="494" t="str">
        <f>IF(ISERROR(KO98/(VLOOKUP(F98,Landespersonal_Tarifgruppen!$A:$AE,31,FALSE))), " ", KO98/(VLOOKUP(F98,Landespersonal_Tarifgruppen!$A:$AE,31,FALSE)))</f>
        <v xml:space="preserve"> </v>
      </c>
      <c r="WD98" s="494" t="str">
        <f>IF(ISERROR(KP98/(VLOOKUP(F98,Landespersonal_Tarifgruppen!$A:$AE,31,FALSE))), " ", KP98/(VLOOKUP(F98,Landespersonal_Tarifgruppen!$A:$AE,31,FALSE)))</f>
        <v xml:space="preserve"> </v>
      </c>
      <c r="WE98" s="494" t="str">
        <f>IF(ISERROR(KQ98/(VLOOKUP(F98,Landespersonal_Tarifgruppen!$A:$AE,31,FALSE))), " ", KQ98/(VLOOKUP(F98,Landespersonal_Tarifgruppen!$A:$AE,31,FALSE)))</f>
        <v xml:space="preserve"> </v>
      </c>
      <c r="WF98" s="494" t="str">
        <f>IF(ISERROR(KR98/(VLOOKUP(F98,Landespersonal_Tarifgruppen!$A:$AE,31,FALSE))), " ", KR98/(VLOOKUP(F98,Landespersonal_Tarifgruppen!$A:$AE,31,FALSE)))</f>
        <v xml:space="preserve"> </v>
      </c>
      <c r="WG98" s="494" t="str">
        <f>IF(ISERROR(KS98/(VLOOKUP(F98,Landespersonal_Tarifgruppen!$A:$AE,31,FALSE))), " ", KS98/(VLOOKUP(F98,Landespersonal_Tarifgruppen!$A:$AE,31,FALSE)))</f>
        <v xml:space="preserve"> </v>
      </c>
      <c r="WH98" s="494" t="str">
        <f>IF(ISERROR(KT98/(VLOOKUP(F98,Landespersonal_Tarifgruppen!$A:$AE,31,FALSE))), " ", KT98/(VLOOKUP(F98,Landespersonal_Tarifgruppen!$A:$AE,31,FALSE)))</f>
        <v xml:space="preserve"> </v>
      </c>
      <c r="WI98" s="494" t="str">
        <f>IF(ISERROR(KU98/(VLOOKUP(F98,Landespersonal_Tarifgruppen!$A:$AE,31,FALSE))), " ", KU98/(VLOOKUP(F98,Landespersonal_Tarifgruppen!$A:$AE,31,FALSE)))</f>
        <v xml:space="preserve"> </v>
      </c>
      <c r="WJ98" s="494" t="str">
        <f>IF(ISERROR(KV98/(VLOOKUP(F98,Landespersonal_Tarifgruppen!$A:$AE,31,FALSE))), " ", KV98/(VLOOKUP(F98,Landespersonal_Tarifgruppen!$A:$AE,31,FALSE)))</f>
        <v xml:space="preserve"> </v>
      </c>
      <c r="WK98" s="494" t="str">
        <f>IF(ISERROR(KW98/(VLOOKUP(F98,Landespersonal_Tarifgruppen!$A:$AE,31,FALSE))), " ", KW98/(VLOOKUP(F98,Landespersonal_Tarifgruppen!$A:$AE,31,FALSE)))</f>
        <v xml:space="preserve"> </v>
      </c>
      <c r="WL98" s="494" t="str">
        <f>IF(ISERROR(KX98/(VLOOKUP(F98,Landespersonal_Tarifgruppen!$A:$AE,31,FALSE))), " ", KX98/(VLOOKUP(F98,Landespersonal_Tarifgruppen!$A:$AE,31,FALSE)))</f>
        <v xml:space="preserve"> </v>
      </c>
      <c r="WM98" s="494">
        <f t="shared" si="169"/>
        <v>0</v>
      </c>
    </row>
    <row r="99" spans="1:611" x14ac:dyDescent="0.25">
      <c r="A99" s="489" t="str">
        <f t="shared" si="123"/>
        <v/>
      </c>
      <c r="C99" s="489" t="str">
        <f>IF(ISERROR(VLOOKUP(B99,Kostenstelle_Auftrag!C:D,2,FALSE)),"",VLOOKUP(B99,Kostenstelle_Auftrag!C:D,2,FALSE))</f>
        <v/>
      </c>
      <c r="F99" s="489" t="s">
        <v>381</v>
      </c>
      <c r="G99" s="489" t="str">
        <f>VLOOKUP(F99,Landespersonal_Tarifgruppen!A:B,2,FALSE)</f>
        <v>N.N.</v>
      </c>
      <c r="M99" s="533">
        <f>VLOOKUP(F99,Landespersonal_Tarifgruppen!$A$3:$I$64,9,FALSE)*H99*(MAX(M$8,MIN(EOMONTH(M$8,0)+1,$J99+1))-MIN(MAX(M$8,$I99),EOMONTH(M$8,0)+1))/(EOMONTH(M$8,0)+1-M$8)</f>
        <v>0</v>
      </c>
      <c r="N99" s="533">
        <f>VLOOKUP(F99,Landespersonal_Tarifgruppen!$A$3:$I$64,9,FALSE)*H99*(MAX(N$8,MIN(EOMONTH(N$8,0)+1,$J99+1))-MIN(MAX(N$8,$I99),EOMONTH(N$8,0)+1))/(EOMONTH(N$8,0)+1-N$8)</f>
        <v>0</v>
      </c>
      <c r="O99" s="533">
        <f>VLOOKUP(F99,Landespersonal_Tarifgruppen!$A$3:$I$64,9,FALSE)*H99*(MAX(O$8,MIN(EOMONTH(O$8,0)+1,$J99+1))-MIN(MAX(O$8,$I99),EOMONTH(O$8,0)+1))/(EOMONTH(O$8,0)+1-O$8)</f>
        <v>0</v>
      </c>
      <c r="P99" s="533">
        <f>VLOOKUP(F99,Landespersonal_Tarifgruppen!$A$3:$I$64,9,FALSE)*H99*(MAX(P$8,MIN(EOMONTH(P$8,0)+1,$J99+1))-MIN(MAX(P$8,$I99),EOMONTH(P$8,0)+1))/(EOMONTH(P$8,0)+1-P$8)</f>
        <v>0</v>
      </c>
      <c r="Q99" s="533">
        <f>VLOOKUP(F99,Landespersonal_Tarifgruppen!$A$3:$I$64,9,FALSE)*H99*(MAX(Q$8,MIN(EOMONTH(Q$8,0)+1,$J99+1))-MIN(MAX(Q$8,$I99),EOMONTH(Q$8,0)+1))/(EOMONTH(Q$8,0)+1-Q$8)</f>
        <v>0</v>
      </c>
      <c r="R99" s="533">
        <f>VLOOKUP(F99,Landespersonal_Tarifgruppen!$A$3:$I$64,9,FALSE)*H99*(MAX(R$8,MIN(EOMONTH(R$8,0)+1,$J99+1))-MIN(MAX(R$8,$I99),EOMONTH(R$8,0)+1))/(EOMONTH(R$8,0)+1-R$8)</f>
        <v>0</v>
      </c>
      <c r="S99" s="533">
        <f>VLOOKUP(F99,Landespersonal_Tarifgruppen!$A$3:$I$64,9,FALSE)*H99*(MAX(S$8,MIN(EOMONTH(S$8,0)+1,$J99+1))-MIN(MAX(S$8,$I99),EOMONTH(S$8,0)+1))/(EOMONTH(S$8,0)+1-S$8)</f>
        <v>0</v>
      </c>
      <c r="T99" s="533">
        <f>VLOOKUP(F99,Landespersonal_Tarifgruppen!$A$3:$I$64,9,FALSE)*H99*(MAX(T$8,MIN(EOMONTH(T$8,0)+1,$J99+1))-MIN(MAX(T$8,$I99),EOMONTH(T$8,0)+1))/(EOMONTH(T$8,0)+1-T$8)</f>
        <v>0</v>
      </c>
      <c r="U99" s="533">
        <f>VLOOKUP(F99,Landespersonal_Tarifgruppen!$A$3:$I$64,9,FALSE)*H99*(MAX(U$8,MIN(EOMONTH(U$8,0)+1,$J99+1))-MIN(MAX(U$8,$I99),EOMONTH(U$8,0)+1))/(EOMONTH(U$8,0)+1-U$8)</f>
        <v>0</v>
      </c>
      <c r="V99" s="533">
        <f>VLOOKUP(F99,Landespersonal_Tarifgruppen!$A$3:$I$64,9,FALSE)*H99*(MAX(V$8,MIN(EOMONTH(V$8,0)+1,$J99+1))-MIN(MAX(V$8,$I99),EOMONTH(V$8,0)+1))/(EOMONTH(V$8,0)+1-V$8)</f>
        <v>0</v>
      </c>
      <c r="W99" s="533">
        <f>VLOOKUP(F99,Landespersonal_Tarifgruppen!$A$3:$I$64,9,FALSE)*H99*(MAX(W$8,MIN(EOMONTH(W$8,0)+1,$J99+1))-MIN(MAX(W$8,$I99),EOMONTH(W$8,0)+1))/(EOMONTH(W$8,0)+1-W$8)</f>
        <v>0</v>
      </c>
      <c r="X99" s="533">
        <f>VLOOKUP(F99,Landespersonal_Tarifgruppen!$A$3:$I$64,9,FALSE)*H99*(MAX(X$8,MIN(EOMONTH(X$8,0)+1,$J99+1))-MIN(MAX(X$8,$I99),EOMONTH(X$8,0)+1))/(EOMONTH(X$8,0)+1-X$8)</f>
        <v>0</v>
      </c>
      <c r="Y99" s="533">
        <f t="shared" si="124"/>
        <v>0</v>
      </c>
      <c r="Z99" s="533">
        <f>VLOOKUP(F99,Landespersonal_Tarifgruppen!$A$3:$J$64,10,FALSE)*H99*(MAX(Z$8,MIN(EOMONTH(Z$8,0)+1,$J99+1))-MIN(MAX(Z$8,$I99),EOMONTH(Z$8,0)+1))/(EOMONTH(Z$8,0)+1-Z$8)</f>
        <v>0</v>
      </c>
      <c r="AA99" s="533">
        <f>VLOOKUP(F99,Landespersonal_Tarifgruppen!$A$3:$J$64,10,FALSE)*H99*(MAX(AA$8,MIN(EOMONTH(AA$8,0)+1,$J99+1))-MIN(MAX(AA$8,$I99),EOMONTH(AA$8,0)+1))/(EOMONTH(AA$8,0)+1-AA$8)</f>
        <v>0</v>
      </c>
      <c r="AB99" s="533">
        <f>VLOOKUP(F99,Landespersonal_Tarifgruppen!$A$3:$J$64,10,FALSE)*H99*(MAX(AB$8,MIN(EOMONTH(AB$8,0)+1,$J99+1))-MIN(MAX(AB$8,$I99),EOMONTH(AB$8,0)+1))/(EOMONTH(AB$8,0)+1-AB$8)</f>
        <v>0</v>
      </c>
      <c r="AC99" s="533">
        <f>VLOOKUP(F99,Landespersonal_Tarifgruppen!$A$3:$J$64,10,FALSE)*H99*(MAX(AC$8,MIN(EOMONTH(AC$8,0)+1,$J99+1))-MIN(MAX(AC$8,$I99),EOMONTH(AC$8,0)+1))/(EOMONTH(AC$8,0)+1-AC$8)</f>
        <v>0</v>
      </c>
      <c r="AD99" s="533">
        <f>VLOOKUP(F99,Landespersonal_Tarifgruppen!$A$3:$J$64,10,FALSE)*H99*(MAX(AD$8,MIN(EOMONTH(AD$8,0)+1,$J99+1))-MIN(MAX(AD$8,$I99),EOMONTH(AD$8,0)+1))/(EOMONTH(AD$8,0)+1-AD$8)</f>
        <v>0</v>
      </c>
      <c r="AE99" s="533">
        <f>VLOOKUP(F99,Landespersonal_Tarifgruppen!$A$3:$J$64,10,FALSE)*H99*(MAX(AE$8,MIN(EOMONTH(AE$8,0)+1,$J99+1))-MIN(MAX(AE$8,$I99),EOMONTH(AE$8,0)+1))/(EOMONTH(AE$8,0)+1-AE$8)</f>
        <v>0</v>
      </c>
      <c r="AF99" s="533">
        <f>VLOOKUP(F99,Landespersonal_Tarifgruppen!$A$3:$J$64,10,FALSE)*H99*(MAX(AF$8,MIN(EOMONTH(AF$8,0)+1,$J99+1))-MIN(MAX(AF$8,$I99),EOMONTH(AF$8,0)+1))/(EOMONTH(AF$8,0)+1-AF$8)</f>
        <v>0</v>
      </c>
      <c r="AG99" s="533">
        <f>VLOOKUP(F99,Landespersonal_Tarifgruppen!$A$3:$J$64,10,FALSE)*H99*(MAX(AG$8,MIN(EOMONTH(AG$8,0)+1,$J99+1))-MIN(MAX(AG$8,$I99),EOMONTH(AG$8,0)+1))/(EOMONTH(AG$8,0)+1-AG$8)</f>
        <v>0</v>
      </c>
      <c r="AH99" s="533">
        <f>VLOOKUP(F99,Landespersonal_Tarifgruppen!$A$3:$J$64,10,FALSE)*H99*(MAX(AH$8,MIN(EOMONTH(AH$8,0)+1,$J99+1))-MIN(MAX(AH$8,$I99),EOMONTH(AH$8,0)+1))/(EOMONTH(AH$8,0)+1-AH$8)</f>
        <v>0</v>
      </c>
      <c r="AI99" s="533">
        <f>VLOOKUP(F99,Landespersonal_Tarifgruppen!$A$3:$J$64,10,FALSE)*H99*(MAX(AI$8,MIN(EOMONTH(AI$8,0)+1,$J99+1))-MIN(MAX(AI$8,$I99),EOMONTH(AI$8,0)+1))/(EOMONTH(AI$8,0)+1-AI$8)</f>
        <v>0</v>
      </c>
      <c r="AJ99" s="533">
        <f>VLOOKUP(F99,Landespersonal_Tarifgruppen!$A$3:$J$64,10,FALSE)*H99*(MAX(AJ$8,MIN(EOMONTH(AJ$8,0)+1,$J99+1))-MIN(MAX(AJ$8,$I99),EOMONTH(AJ$8,0)+1))/(EOMONTH(AJ$8,0)+1-AJ$8)</f>
        <v>0</v>
      </c>
      <c r="AK99" s="533">
        <f>VLOOKUP(F99,Landespersonal_Tarifgruppen!$A$3:$J$64,10,FALSE)*H99*(MAX(AK$8,MIN(EOMONTH(AK$8,0)+1,$J99+1))-MIN(MAX(AK$8,$I99),EOMONTH(AK$8,0)+1))/(EOMONTH(AK$8,0)+1-AK$8)</f>
        <v>0</v>
      </c>
      <c r="AL99" s="533">
        <f t="shared" si="125"/>
        <v>0</v>
      </c>
      <c r="AM99" s="533">
        <f>VLOOKUP(F99,Landespersonal_Tarifgruppen!$A$3:$K$64,11,FALSE)*H99*(MAX(AM$8,MIN(EOMONTH(AM$8,0)+1,$J99+1))-MIN(MAX(AM$8,$I99),EOMONTH(AM$8,0)+1))/(EOMONTH(AM$8,0)+1-AM$8)</f>
        <v>0</v>
      </c>
      <c r="AN99" s="533">
        <f>VLOOKUP(F99,Landespersonal_Tarifgruppen!$A$3:$K$64,11,FALSE)*H99*(MAX(AN$8,MIN(EOMONTH(AN$8,0)+1,$J99+1))-MIN(MAX(AN$8,$I99),EOMONTH(AN$8,0)+1))/(EOMONTH(AN$8,0)+1-AN$8)</f>
        <v>0</v>
      </c>
      <c r="AO99" s="533">
        <f>VLOOKUP(F99,Landespersonal_Tarifgruppen!$A$3:$K$64,11,FALSE)*H99*(MAX(AO$8,MIN(EOMONTH(AO$8,0)+1,$J99+1))-MIN(MAX(AO$8,$I99),EOMONTH(AO$8,0)+1))/(EOMONTH(AO$8,0)+1-AO$8)</f>
        <v>0</v>
      </c>
      <c r="AP99" s="533">
        <f>VLOOKUP(F99,Landespersonal_Tarifgruppen!$A$3:$K$64,11,FALSE)*H99*(MAX(AP$8,MIN(EOMONTH(AP$8,0)+1,$J99+1))-MIN(MAX(AP$8,$I99),EOMONTH(AP$8,0)+1))/(EOMONTH(AP$8,0)+1-AP$8)</f>
        <v>0</v>
      </c>
      <c r="AQ99" s="533">
        <f>VLOOKUP(F99,Landespersonal_Tarifgruppen!$A$3:$K$64,11,FALSE)*H99*(MAX(AQ$8,MIN(EOMONTH(AQ$8,0)+1,$J99+1))-MIN(MAX(AQ$8,$I99),EOMONTH(AQ$8,0)+1))/(EOMONTH(AQ$8,0)+1-AQ$8)</f>
        <v>0</v>
      </c>
      <c r="AR99" s="533">
        <f>VLOOKUP(F99,Landespersonal_Tarifgruppen!$A$3:$K$64,11,FALSE)*H99*(MAX(AR$8,MIN(EOMONTH(AR$8,0)+1,$J99+1))-MIN(MAX(AR$8,$I99),EOMONTH(AR$8,0)+1))/(EOMONTH(AR$8,0)+1-AR$8)</f>
        <v>0</v>
      </c>
      <c r="AS99" s="533">
        <f>VLOOKUP(F99,Landespersonal_Tarifgruppen!$A$3:$K$64,11,FALSE)*H99*(MAX(AS$8,MIN(EOMONTH(AS$8,0)+1,$J99+1))-MIN(MAX(AS$8,$I99),EOMONTH(AS$8,0)+1))/(EOMONTH(AS$8,0)+1-AS$8)</f>
        <v>0</v>
      </c>
      <c r="AT99" s="533">
        <f>VLOOKUP(F99,Landespersonal_Tarifgruppen!$A$3:$K$64,11,FALSE)*H99*(MAX(AT$8,MIN(EOMONTH(AT$8,0)+1,$J99+1))-MIN(MAX(AT$8,$I99),EOMONTH(AT$8,0)+1))/(EOMONTH(AT$8,0)+1-AT$8)</f>
        <v>0</v>
      </c>
      <c r="AU99" s="533">
        <f>VLOOKUP(F99,Landespersonal_Tarifgruppen!$A$3:$K$64,11,FALSE)*H99*(MAX(AU$8,MIN(EOMONTH(AU$8,0)+1,$J99+1))-MIN(MAX(AU$8,$I99),EOMONTH(AU$8,0)+1))/(EOMONTH(AU$8,0)+1-AU$8)</f>
        <v>0</v>
      </c>
      <c r="AV99" s="533">
        <f>VLOOKUP(F99,Landespersonal_Tarifgruppen!$A$3:$K$64,11,FALSE)*H99*(MAX(AV$8,MIN(EOMONTH(AV$8,0)+1,$J99+1))-MIN(MAX(AV$8,$I99),EOMONTH(AV$8,0)+1))/(EOMONTH(AV$8,0)+1-AV$8)</f>
        <v>0</v>
      </c>
      <c r="AW99" s="533">
        <f>VLOOKUP(F99,Landespersonal_Tarifgruppen!$A$3:$K$64,11,FALSE)*H99*(MAX(AW$8,MIN(EOMONTH(AW$8,0)+1,$J99+1))-MIN(MAX(AW$8,$I99),EOMONTH(AW$8,0)+1))/(EOMONTH(AW$8,0)+1-AW$8)</f>
        <v>0</v>
      </c>
      <c r="AX99" s="533">
        <f>VLOOKUP(F99,Landespersonal_Tarifgruppen!$A$3:$K$64,11,FALSE)*H99*(MAX(AX$8,MIN(EOMONTH(AX$8,0)+1,$J99+1))-MIN(MAX(AX$8,$I99),EOMONTH(AX$8,0)+1))/(EOMONTH(AX$8,0)+1-AX$8)</f>
        <v>0</v>
      </c>
      <c r="AY99" s="533">
        <f t="shared" si="126"/>
        <v>0</v>
      </c>
      <c r="AZ99" s="533">
        <f>VLOOKUP(F99,Landespersonal_Tarifgruppen!$A$3:$L$64,12,FALSE)*H99*(MAX(AZ$8,MIN(EOMONTH(AZ$8,0)+1,$J99+1))-MIN(MAX(AZ$8,$I99),EOMONTH(AZ$8,0)+1))/(EOMONTH(AZ$8,0)+1-AZ$8)</f>
        <v>0</v>
      </c>
      <c r="BA99" s="533">
        <f>VLOOKUP(F99,Landespersonal_Tarifgruppen!$A$3:$L$64,12,FALSE)*H99*(MAX(BA$8,MIN(EOMONTH(BA$8,0)+1,$J99+1))-MIN(MAX(BA$8,$I99),EOMONTH(BA$8,0)+1))/(EOMONTH(BA$8,0)+1-BA$8)</f>
        <v>0</v>
      </c>
      <c r="BB99" s="533">
        <f>VLOOKUP(F99,Landespersonal_Tarifgruppen!$A$3:$L$64,12,FALSE)*H99*(MAX(BB$8,MIN(EOMONTH(BB$8,0)+1,$J99+1))-MIN(MAX(BB$8,$I99),EOMONTH(BB$8,0)+1))/(EOMONTH(BB$8,0)+1-BB$8)</f>
        <v>0</v>
      </c>
      <c r="BC99" s="533">
        <f>VLOOKUP(F99,Landespersonal_Tarifgruppen!$A$3:$L$64,12,FALSE)*H99*(MAX(BC$8,MIN(EOMONTH(BC$8,0)+1,$J99+1))-MIN(MAX(BC$8,$I99),EOMONTH(BC$8,0)+1))/(EOMONTH(BC$8,0)+1-BC$8)</f>
        <v>0</v>
      </c>
      <c r="BD99" s="533">
        <f>VLOOKUP(F99,Landespersonal_Tarifgruppen!$A$3:$L$64,12,FALSE)*H99*(MAX(BD$8,MIN(EOMONTH(BD$8,0)+1,$J99+1))-MIN(MAX(BD$8,$I99),EOMONTH(BD$8,0)+1))/(EOMONTH(BD$8,0)+1-BD$8)</f>
        <v>0</v>
      </c>
      <c r="BE99" s="533">
        <f>VLOOKUP(F99,Landespersonal_Tarifgruppen!$A$3:$L$64,12,FALSE)*H99*(MAX(BE$8,MIN(EOMONTH(BE$8,0)+1,$J99+1))-MIN(MAX(BE$8,$I99),EOMONTH(BE$8,0)+1))/(EOMONTH(BE$8,0)+1-BE$8)</f>
        <v>0</v>
      </c>
      <c r="BF99" s="533">
        <f>VLOOKUP(F99,Landespersonal_Tarifgruppen!$A$3:$L$64,12,FALSE)*H99*(MAX(BF$8,MIN(EOMONTH(BF$8,0)+1,$J99+1))-MIN(MAX(BF$8,$I99),EOMONTH(BF$8,0)+1))/(EOMONTH(BF$8,0)+1-BF$8)</f>
        <v>0</v>
      </c>
      <c r="BG99" s="533">
        <f>VLOOKUP(F99,Landespersonal_Tarifgruppen!$A$3:$L$64,12,FALSE)*H99*(MAX(BG$8,MIN(EOMONTH(BG$8,0)+1,$J99+1))-MIN(MAX(BG$8,$I99),EOMONTH(BG$8,0)+1))/(EOMONTH(BG$8,0)+1-BG$8)</f>
        <v>0</v>
      </c>
      <c r="BH99" s="533">
        <f>VLOOKUP(F99,Landespersonal_Tarifgruppen!$A$3:$L$64,12,FALSE)*H99*(MAX(BH$8,MIN(EOMONTH(BH$8,0)+1,$J99+1))-MIN(MAX(BH$8,$I99),EOMONTH(BH$8,0)+1))/(EOMONTH(BH$8,0)+1-BH$8)</f>
        <v>0</v>
      </c>
      <c r="BI99" s="533">
        <f>VLOOKUP(F99,Landespersonal_Tarifgruppen!$A$3:$L$64,12,FALSE)*H99*(MAX(BI$8,MIN(EOMONTH(BI$8,0)+1,$J99+1))-MIN(MAX(BI$8,$I99),EOMONTH(BI$8,0)+1))/(EOMONTH(BI$8,0)+1-BI$8)</f>
        <v>0</v>
      </c>
      <c r="BJ99" s="533">
        <f>VLOOKUP(F99,Landespersonal_Tarifgruppen!$A$3:$L$64,12,FALSE)*H99*(MAX(BJ$8,MIN(EOMONTH(BJ$8,0)+1,$J99+1))-MIN(MAX(BJ$8,$I99),EOMONTH(BJ$8,0)+1))/(EOMONTH(BJ$8,0)+1-BJ$8)</f>
        <v>0</v>
      </c>
      <c r="BK99" s="533">
        <f>VLOOKUP(F99,Landespersonal_Tarifgruppen!$A$3:$L$64,12,FALSE)*H99*(MAX(BK$8,MIN(EOMONTH(BK$8,0)+1,$J99+1))-MIN(MAX(BK$8,$I99),EOMONTH(BK$8,0)+1))/(EOMONTH(BK$8,0)+1-BK$8)</f>
        <v>0</v>
      </c>
      <c r="BL99" s="503">
        <f t="shared" si="127"/>
        <v>0</v>
      </c>
      <c r="BM99" s="533">
        <f>VLOOKUP(F99,Landespersonal_Tarifgruppen!$A$3:$M$64,13,FALSE)*H99*(MAX(BM$8,MIN(EOMONTH(BM$8,0)+1,$J99+1))-MIN(MAX(BM$8,$I99),EOMONTH(BM$8,0)+1))/(EOMONTH(BM$8,0)+1-BM$8)</f>
        <v>0</v>
      </c>
      <c r="BN99" s="533">
        <f>VLOOKUP(F99,Landespersonal_Tarifgruppen!$A$3:$M$64,13,FALSE)*H99*(MAX(BN$8,MIN(EOMONTH(BN$8,0)+1,$J99+1))-MIN(MAX(BN$8,$I99),EOMONTH(BN$8,0)+1))/(EOMONTH(BN$8,0)+1-BN$8)</f>
        <v>0</v>
      </c>
      <c r="BO99" s="533">
        <f>VLOOKUP(F99,Landespersonal_Tarifgruppen!$A$3:$M$64,13,FALSE)*H99*(MAX(BO$8,MIN(EOMONTH(BO$8,0)+1,$J99+1))-MIN(MAX(BO$8,$I99),EOMONTH(BO$8,0)+1))/(EOMONTH(BO$8,0)+1-BO$8)</f>
        <v>0</v>
      </c>
      <c r="BP99" s="533">
        <f>VLOOKUP(F99,Landespersonal_Tarifgruppen!$A$3:$M$64,13,FALSE)*H99*(MAX(BP$8,MIN(EOMONTH(BP$8,0)+1,$J99+1))-MIN(MAX(BP$8,$I99),EOMONTH(BP$8,0)+1))/(EOMONTH(BP$8,0)+1-BP$8)</f>
        <v>0</v>
      </c>
      <c r="BQ99" s="533">
        <f>VLOOKUP(F99,Landespersonal_Tarifgruppen!$A$3:$M$64,13,FALSE)*H99*(MAX(BQ$8,MIN(EOMONTH(BQ$8,0)+1,$J99+1))-MIN(MAX(BQ$8,$I99),EOMONTH(BQ$8,0)+1))/(EOMONTH(BQ$8,0)+1-BQ$8)</f>
        <v>0</v>
      </c>
      <c r="BR99" s="533">
        <f>VLOOKUP(F99,Landespersonal_Tarifgruppen!$A$3:$M$64,13,FALSE)*H99*(MAX(BR$8,MIN(EOMONTH(BR$8,0)+1,$J99+1))-MIN(MAX(BR$8,$I99),EOMONTH(BR$8,0)+1))/(EOMONTH(BR$8,0)+1-BR$8)</f>
        <v>0</v>
      </c>
      <c r="BS99" s="533">
        <f>VLOOKUP(F99,Landespersonal_Tarifgruppen!$A$3:$M$64,13,FALSE)*H99*(MAX(BS$8,MIN(EOMONTH(BS$8,0)+1,$J99+1))-MIN(MAX(BS$8,$I99),EOMONTH(BS$8,0)+1))/(EOMONTH(BS$8,0)+1-BS$8)</f>
        <v>0</v>
      </c>
      <c r="BT99" s="533">
        <f>VLOOKUP(F99,Landespersonal_Tarifgruppen!$A$3:$M$64,13,FALSE)*H99*(MAX(BT$8,MIN(EOMONTH(BT$8,0)+1,$J99+1))-MIN(MAX(BT$8,$I99),EOMONTH(BT$8,0)+1))/(EOMONTH(BT$8,0)+1-BT$8)</f>
        <v>0</v>
      </c>
      <c r="BU99" s="533">
        <f>VLOOKUP(F99,Landespersonal_Tarifgruppen!$A$3:$M$64,13,FALSE)*H99*(MAX(BU$8,MIN(EOMONTH(BU$8,0)+1,$J99+1))-MIN(MAX(BU$8,$I99),EOMONTH(BU$8,0)+1))/(EOMONTH(BU$8,0)+1-BU$8)</f>
        <v>0</v>
      </c>
      <c r="BV99" s="533">
        <f>VLOOKUP(F99,Landespersonal_Tarifgruppen!$A$3:$M$64,13,FALSE)*H99*(MAX(BV$8,MIN(EOMONTH(BV$8,0)+1,$J99+1))-MIN(MAX(BV$8,$I99),EOMONTH(BV$8,0)+1))/(EOMONTH(BV$8,0)+1-BV$8)</f>
        <v>0</v>
      </c>
      <c r="BW99" s="533">
        <f>VLOOKUP(F99,Landespersonal_Tarifgruppen!$A$3:$M$64,13,FALSE)*H99*(MAX(BW$8,MIN(EOMONTH(BW$8,0)+1,$J99+1))-MIN(MAX(BW$8,$I99),EOMONTH(BW$8,0)+1))/(EOMONTH(BW$8,0)+1-BW$8)</f>
        <v>0</v>
      </c>
      <c r="BX99" s="533">
        <f>VLOOKUP(F99,Landespersonal_Tarifgruppen!$A$3:$M$64,13,FALSE)*H99*(MAX(BX$8,MIN(EOMONTH(BX$8,0)+1,$J99+1))-MIN(MAX(BX$8,$I99),EOMONTH(BX$8,0)+1))/(EOMONTH(BX$8,0)+1-BX$8)</f>
        <v>0</v>
      </c>
      <c r="BY99" s="503">
        <f t="shared" si="128"/>
        <v>0</v>
      </c>
      <c r="BZ99" s="533">
        <f>VLOOKUP(F99,Landespersonal_Tarifgruppen!$A$3:$N$64,14,FALSE)*H99*(MAX(BZ$8,MIN(EOMONTH(BZ$8,0)+1,$J99+1))-MIN(MAX(BZ$8,$I99),EOMONTH(BZ$8,0)+1))/(EOMONTH(BZ$8,0)+1-BZ$8)</f>
        <v>0</v>
      </c>
      <c r="CA99" s="533">
        <f>VLOOKUP(F99,Landespersonal_Tarifgruppen!$A$3:$N$64,14,FALSE)*H99*(MAX(CA$8,MIN(EOMONTH(CA$8,0)+1,$J99+1))-MIN(MAX(CA$8,$I99),EOMONTH(CA$8,0)+1))/(EOMONTH(CA$8,0)+1-CA$8)</f>
        <v>0</v>
      </c>
      <c r="CB99" s="533">
        <f>VLOOKUP(F99,Landespersonal_Tarifgruppen!$A$3:$N$64,14,FALSE)*H99*(MAX(CB$8,MIN(EOMONTH(CB$8,0)+1,$J99+1))-MIN(MAX(CB$8,$I99),EOMONTH(CB$8,0)+1))/(EOMONTH(CB$8,0)+1-CB$8)</f>
        <v>0</v>
      </c>
      <c r="CC99" s="533">
        <f>VLOOKUP(F99,Landespersonal_Tarifgruppen!$A$3:$N$64,14,FALSE)*H99*(MAX(CC$8,MIN(EOMONTH(CC$8,0)+1,$J99+1))-MIN(MAX(CC$8,$I99),EOMONTH(CC$8,0)+1))/(EOMONTH(CC$8,0)+1-CC$8)</f>
        <v>0</v>
      </c>
      <c r="CD99" s="533">
        <f>VLOOKUP(F99,Landespersonal_Tarifgruppen!$A$3:$N$64,14,FALSE)*H99*(MAX(CD$8,MIN(EOMONTH(CD$8,0)+1,$J99+1))-MIN(MAX(CD$8,$I99),EOMONTH(CD$8,0)+1))/(EOMONTH(CD$8,0)+1-CD$8)</f>
        <v>0</v>
      </c>
      <c r="CE99" s="533">
        <f>VLOOKUP(F99,Landespersonal_Tarifgruppen!$A$3:$N$64,14,FALSE)*H99*(MAX(CE$8,MIN(EOMONTH(CE$8,0)+1,$J99+1))-MIN(MAX(CE$8,$I99),EOMONTH(CE$8,0)+1))/(EOMONTH(CE$8,0)+1-CE$8)</f>
        <v>0</v>
      </c>
      <c r="CF99" s="533">
        <f>VLOOKUP(F99,Landespersonal_Tarifgruppen!$A$3:$N$64,14,FALSE)*H99*(MAX(CF$8,MIN(EOMONTH(CF$8,0)+1,$J99+1))-MIN(MAX(CF$8,$I99),EOMONTH(CF$8,0)+1))/(EOMONTH(CF$8,0)+1-CF$8)</f>
        <v>0</v>
      </c>
      <c r="CG99" s="533">
        <f>VLOOKUP(F99,Landespersonal_Tarifgruppen!$A$3:$N$64,14,FALSE)*H99*(MAX(CG$8,MIN(EOMONTH(CG$8,0)+1,$J99+1))-MIN(MAX(CG$8,$I99),EOMONTH(CG$8,0)+1))/(EOMONTH(CG$8,0)+1-CG$8)</f>
        <v>0</v>
      </c>
      <c r="CH99" s="533">
        <f>VLOOKUP(F99,Landespersonal_Tarifgruppen!$A$3:$N$64,14,FALSE)*H99*(MAX(CH$8,MIN(EOMONTH(CH$8,0)+1,$J99+1))-MIN(MAX(CH$8,$I99),EOMONTH(CH$8,0)+1))/(EOMONTH(CH$8,0)+1-CH$8)</f>
        <v>0</v>
      </c>
      <c r="CI99" s="533">
        <f>VLOOKUP(F99,Landespersonal_Tarifgruppen!$A$3:$N$64,14,FALSE)*H99*(MAX(CI$8,MIN(EOMONTH(CI$8,0)+1,$J99+1))-MIN(MAX(CI$8,$I99),EOMONTH(CI$8,0)+1))/(EOMONTH(CI$8,0)+1-CI$8)</f>
        <v>0</v>
      </c>
      <c r="CJ99" s="533">
        <f>VLOOKUP(F99,Landespersonal_Tarifgruppen!$A$3:$N$64,14,FALSE)*H99*(MAX(CJ$8,MIN(EOMONTH(CJ$8,0)+1,$J99+1))-MIN(MAX(CJ$8,$I99),EOMONTH(CJ$8,0)+1))/(EOMONTH(CJ$8,0)+1-CJ$8)</f>
        <v>0</v>
      </c>
      <c r="CK99" s="533">
        <f>VLOOKUP(F99,Landespersonal_Tarifgruppen!$A$3:$N$64,14,FALSE)*H99*(MAX(CK$8,MIN(EOMONTH(CK$8,0)+1,$J99+1))-MIN(MAX(CK$8,$I99),EOMONTH(CK$8,0)+1))/(EOMONTH(CK$8,0)+1-CK$8)</f>
        <v>0</v>
      </c>
      <c r="CL99" s="503">
        <f t="shared" si="129"/>
        <v>0</v>
      </c>
      <c r="CM99" s="533">
        <f>VLOOKUP(F99,Landespersonal_Tarifgruppen!$A$3:$O$64,15,FALSE)*H99*(MAX(CM$8,MIN(EOMONTH(CM$8,0)+1,$J99+1))-MIN(MAX(CM$8,$I99),EOMONTH(CM$8,0)+1))/(EOMONTH(CM$8,0)+1-CM$8)</f>
        <v>0</v>
      </c>
      <c r="CN99" s="533">
        <f>VLOOKUP(F99,Landespersonal_Tarifgruppen!$A$3:$O$64,15,FALSE)*H99*(MAX(CN$8,MIN(EOMONTH(CN$8,0)+1,$J99+1))-MIN(MAX(CN$8,$I99),EOMONTH(CN$8,0)+1))/(EOMONTH(CN$8,0)+1-CN$8)</f>
        <v>0</v>
      </c>
      <c r="CO99" s="533">
        <f>VLOOKUP(F99,Landespersonal_Tarifgruppen!$A$3:$O$64,15,FALSE)*H99*(MAX(CO$8,MIN(EOMONTH(CO$8,0)+1,$J99+1))-MIN(MAX(CO$8,$I99),EOMONTH(CO$8,0)+1))/(EOMONTH(CO$8,0)+1-CO$8)</f>
        <v>0</v>
      </c>
      <c r="CP99" s="533">
        <f>VLOOKUP(F99,Landespersonal_Tarifgruppen!$A$3:$O$64,15,FALSE)*H99*(MAX(CP$8,MIN(EOMONTH(CP$8,0)+1,$J99+1))-MIN(MAX(CP$8,$I99),EOMONTH(CP$8,0)+1))/(EOMONTH(CP$8,0)+1-CP$8)</f>
        <v>0</v>
      </c>
      <c r="CQ99" s="533">
        <f>VLOOKUP(F99,Landespersonal_Tarifgruppen!$A$3:$O$64,15,FALSE)*H99*(MAX(CQ$8,MIN(EOMONTH(CQ$8,0)+1,$J99+1))-MIN(MAX(CQ$8,$I99),EOMONTH(CQ$8,0)+1))/(EOMONTH(CQ$8,0)+1-CQ$8)</f>
        <v>0</v>
      </c>
      <c r="CR99" s="533">
        <f>VLOOKUP(F99,Landespersonal_Tarifgruppen!$A$3:$O$64,15,FALSE)*H99*(MAX(CR$8,MIN(EOMONTH(CR$8,0)+1,$J99+1))-MIN(MAX(CR$8,$I99),EOMONTH(CR$8,0)+1))/(EOMONTH(CR$8,0)+1-CR$8)</f>
        <v>0</v>
      </c>
      <c r="CS99" s="533">
        <f>VLOOKUP(F99,Landespersonal_Tarifgruppen!$A$3:$O$64,15,FALSE)*H99*(MAX(CS$8,MIN(EOMONTH(CS$8,0)+1,$J99+1))-MIN(MAX(CS$8,$I99),EOMONTH(CS$8,0)+1))/(EOMONTH(CS$8,0)+1-CS$8)</f>
        <v>0</v>
      </c>
      <c r="CT99" s="533">
        <f>VLOOKUP(F99,Landespersonal_Tarifgruppen!$A$3:$O$64,15,FALSE)*H99*(MAX(CT$8,MIN(EOMONTH(CT$8,0)+1,$J99+1))-MIN(MAX(CT$8,$I99),EOMONTH(CT$8,0)+1))/(EOMONTH(CT$8,0)+1-CT$8)</f>
        <v>0</v>
      </c>
      <c r="CU99" s="533">
        <f>VLOOKUP(F99,Landespersonal_Tarifgruppen!$A$3:$O$64,15,FALSE)*H99*(MAX(CU$8,MIN(EOMONTH(CU$8,0)+1,$J99+1))-MIN(MAX(CU$8,$I99),EOMONTH(CU$8,0)+1))/(EOMONTH(CU$8,0)+1-CU$8)</f>
        <v>0</v>
      </c>
      <c r="CV99" s="533">
        <f>VLOOKUP(F99,Landespersonal_Tarifgruppen!$A$3:$O$64,15,FALSE)*H99*(MAX(CV$8,MIN(EOMONTH(CV$8,0)+1,$J99+1))-MIN(MAX(CV$8,$I99),EOMONTH(CV$8,0)+1))/(EOMONTH(CV$8,0)+1-CV$8)</f>
        <v>0</v>
      </c>
      <c r="CW99" s="533">
        <f>VLOOKUP(F99,Landespersonal_Tarifgruppen!$A$3:$O$64,15,FALSE)*H99*(MAX(CW$8,MIN(EOMONTH(CW$8,0)+1,$J99+1))-MIN(MAX(CW$8,$I99),EOMONTH(CW$8,0)+1))/(EOMONTH(CW$8,0)+1-CW$8)</f>
        <v>0</v>
      </c>
      <c r="CX99" s="533">
        <f>VLOOKUP(F99,Landespersonal_Tarifgruppen!$A$3:$O$64,15,FALSE)*H99*(MAX(CX$8,MIN(EOMONTH(CX$8,0)+1,$J99+1))-MIN(MAX(CX$8,$I99),EOMONTH(CX$8,0)+1))/(EOMONTH(CX$8,0)+1-CX$8)</f>
        <v>0</v>
      </c>
      <c r="CY99" s="503">
        <f t="shared" si="130"/>
        <v>0</v>
      </c>
      <c r="CZ99" s="533">
        <f>VLOOKUP(F99,Landespersonal_Tarifgruppen!$A$3:$P$64,16,FALSE)*H99*(MAX(CZ$8,MIN(EOMONTH(CZ$8,0)+1,$J99+1))-MIN(MAX(CZ$8,$I99),EOMONTH(CZ$8,0)+1))/(EOMONTH(CZ$8,0)+1-CZ$8)</f>
        <v>0</v>
      </c>
      <c r="DA99" s="533">
        <f>VLOOKUP(F99,Landespersonal_Tarifgruppen!$A$3:$P$64,16,FALSE)*H99*(MAX(DA$8,MIN(EOMONTH(DA$8,0)+1,$J99+1))-MIN(MAX(DA$8,$I99),EOMONTH(DA$8,0)+1))/(EOMONTH(DA$8,0)+1-DA$8)</f>
        <v>0</v>
      </c>
      <c r="DB99" s="533">
        <f>VLOOKUP(F99,Landespersonal_Tarifgruppen!$A$3:$P$64,16,FALSE)*H99*(MAX(DB$8,MIN(EOMONTH(DB$8,0)+1,$J99+1))-MIN(MAX(DB$8,$I99),EOMONTH(DB$8,0)+1))/(EOMONTH(DB$8,0)+1-DB$8)</f>
        <v>0</v>
      </c>
      <c r="DC99" s="533">
        <f>VLOOKUP(F99,Landespersonal_Tarifgruppen!$A$3:$P$64,16,FALSE)*H99*(MAX(DC$8,MIN(EOMONTH(DC$8,0)+1,$J99+1))-MIN(MAX(DC$8,$I99),EOMONTH(DC$8,0)+1))/(EOMONTH(DC$8,0)+1-DC$8)</f>
        <v>0</v>
      </c>
      <c r="DD99" s="533">
        <f>VLOOKUP(F99,Landespersonal_Tarifgruppen!$A$3:$P$64,16,FALSE)*H99*(MAX(DD$8,MIN(EOMONTH(DD$8,0)+1,$J99+1))-MIN(MAX(DD$8,$I99),EOMONTH(DD$8,0)+1))/(EOMONTH(DD$8,0)+1-DD$8)</f>
        <v>0</v>
      </c>
      <c r="DE99" s="533">
        <f>VLOOKUP(F99,Landespersonal_Tarifgruppen!$A$3:$P$64,16,FALSE)*H99*(MAX(DE$8,MIN(EOMONTH(DE$8,0)+1,$J99+1))-MIN(MAX(DE$8,$I99),EOMONTH(DE$8,0)+1))/(EOMONTH(DE$8,0)+1-DE$8)</f>
        <v>0</v>
      </c>
      <c r="DF99" s="533">
        <f>VLOOKUP(F99,Landespersonal_Tarifgruppen!$A$3:$P$64,16,FALSE)*H99*(MAX(DF$8,MIN(EOMONTH(DF$8,0)+1,$J99+1))-MIN(MAX(DF$8,$I99),EOMONTH(DF$8,0)+1))/(EOMONTH(DF$8,0)+1-DF$8)</f>
        <v>0</v>
      </c>
      <c r="DG99" s="533">
        <f>VLOOKUP(F99,Landespersonal_Tarifgruppen!$A$3:$P$64,16,FALSE)*H99*(MAX(DG$8,MIN(EOMONTH(DG$8,0)+1,$J99+1))-MIN(MAX(DG$8,$I99),EOMONTH(DG$8,0)+1))/(EOMONTH(DG$8,0)+1-DG$8)</f>
        <v>0</v>
      </c>
      <c r="DH99" s="533">
        <f>VLOOKUP(F99,Landespersonal_Tarifgruppen!$A$3:$P$64,16,FALSE)*H99*(MAX(DH$8,MIN(EOMONTH(DH$8,0)+1,$J99+1))-MIN(MAX(DH$8,$I99),EOMONTH(DH$8,0)+1))/(EOMONTH(DH$8,0)+1-DH$8)</f>
        <v>0</v>
      </c>
      <c r="DI99" s="533">
        <f>VLOOKUP(F99,Landespersonal_Tarifgruppen!$A$3:$P$64,16,FALSE)*H99*(MAX(DI$8,MIN(EOMONTH(DI$8,0)+1,$J99+1))-MIN(MAX(DI$8,$I99),EOMONTH(DI$8,0)+1))/(EOMONTH(DI$8,0)+1-DI$8)</f>
        <v>0</v>
      </c>
      <c r="DJ99" s="533">
        <f>VLOOKUP(F99,Landespersonal_Tarifgruppen!$A$3:$P$64,16,FALSE)*H99*(MAX(DJ$8,MIN(EOMONTH(DJ$8,0)+1,$J99+1))-MIN(MAX(DJ$8,$I99),EOMONTH(DJ$8,0)+1))/(EOMONTH(DJ$8,0)+1-DJ$8)</f>
        <v>0</v>
      </c>
      <c r="DK99" s="533">
        <f>VLOOKUP(F99,Landespersonal_Tarifgruppen!$A$3:$P$64,16,FALSE)*H99*(MAX(DK$8,MIN(EOMONTH(DK$8,0)+1,$J99+1))-MIN(MAX(DK$8,$I99),EOMONTH(DK$8,0)+1))/(EOMONTH(DK$8,0)+1-DK$8)</f>
        <v>0</v>
      </c>
      <c r="DL99" s="503">
        <f t="shared" si="131"/>
        <v>0</v>
      </c>
      <c r="DM99" s="533">
        <f>VLOOKUP(F99,Landespersonal_Tarifgruppen!$A$3:$Q$64,17,FALSE)*H99*(MAX(DM$8,MIN(EOMONTH(DM$8,0)+1,$J99+1))-MIN(MAX(DM$8,$I99),EOMONTH(DM$8,0)+1))/(EOMONTH(DM$8,0)+1-DM$8)</f>
        <v>0</v>
      </c>
      <c r="DN99" s="533">
        <f>VLOOKUP(F99,Landespersonal_Tarifgruppen!$A$3:$Q$64,17,FALSE)*H99*(MAX(DN$8,MIN(EOMONTH(DN$8,0)+1,$J99+1))-MIN(MAX(DN$8,$I99),EOMONTH(DN$8,0)+1))/(EOMONTH(DN$8,0)+1-DN$8)</f>
        <v>0</v>
      </c>
      <c r="DO99" s="533">
        <f>VLOOKUP(F99,Landespersonal_Tarifgruppen!$A$3:$Q$64,17,FALSE)*H99*(MAX(DO$8,MIN(EOMONTH(DO$8,0)+1,$J99+1))-MIN(MAX(DO$8,$I99),EOMONTH(DO$8,0)+1))/(EOMONTH(DO$8,0)+1-DO$8)</f>
        <v>0</v>
      </c>
      <c r="DP99" s="533">
        <f>VLOOKUP(F99,Landespersonal_Tarifgruppen!$A$3:$Q$64,17,FALSE)*H99*(MAX(DP$8,MIN(EOMONTH(DP$8,0)+1,$J99+1))-MIN(MAX(DP$8,$I99),EOMONTH(DP$8,0)+1))/(EOMONTH(DP$8,0)+1-DP$8)</f>
        <v>0</v>
      </c>
      <c r="DQ99" s="533">
        <f>VLOOKUP(F99,Landespersonal_Tarifgruppen!$A$3:$Q$64,17,FALSE)*H99*(MAX(DQ$8,MIN(EOMONTH(DQ$8,0)+1,$J99+1))-MIN(MAX(DQ$8,$I99),EOMONTH(DQ$8,0)+1))/(EOMONTH(DQ$8,0)+1-DQ$8)</f>
        <v>0</v>
      </c>
      <c r="DR99" s="533">
        <f>VLOOKUP(F99,Landespersonal_Tarifgruppen!$A$3:$Q$64,17,FALSE)*H99*(MAX(DR$8,MIN(EOMONTH(DR$8,0)+1,$J99+1))-MIN(MAX(DR$8,$I99),EOMONTH(DR$8,0)+1))/(EOMONTH(DR$8,0)+1-DR$8)</f>
        <v>0</v>
      </c>
      <c r="DS99" s="533">
        <f>VLOOKUP(F99,Landespersonal_Tarifgruppen!$A$3:$Q$64,17,FALSE)*H99*(MAX(DS$8,MIN(EOMONTH(DS$8,0)+1,$J99+1))-MIN(MAX(DS$8,$I99),EOMONTH(DS$8,0)+1))/(EOMONTH(DS$8,0)+1-DS$8)</f>
        <v>0</v>
      </c>
      <c r="DT99" s="533">
        <f>VLOOKUP(F99,Landespersonal_Tarifgruppen!$A$3:$Q$64,17,FALSE)*H99*(MAX(DT$8,MIN(EOMONTH(DT$8,0)+1,$J99+1))-MIN(MAX(DT$8,$I99),EOMONTH(DT$8,0)+1))/(EOMONTH(DT$8,0)+1-DT$8)</f>
        <v>0</v>
      </c>
      <c r="DU99" s="533">
        <f>VLOOKUP(F99,Landespersonal_Tarifgruppen!$A$3:$Q$64,17,FALSE)*H99*(MAX(DU$8,MIN(EOMONTH(DU$8,0)+1,$J99+1))-MIN(MAX(DU$8,$I99),EOMONTH(DU$8,0)+1))/(EOMONTH(DU$8,0)+1-DU$8)</f>
        <v>0</v>
      </c>
      <c r="DV99" s="533">
        <f>VLOOKUP(F99,Landespersonal_Tarifgruppen!$A$3:$Q$64,17,FALSE)*H99*(MAX(DV$8,MIN(EOMONTH(DV$8,0)+1,$J99+1))-MIN(MAX(DV$8,$I99),EOMONTH(DV$8,0)+1))/(EOMONTH(DV$8,0)+1-DV$8)</f>
        <v>0</v>
      </c>
      <c r="DW99" s="533">
        <f>VLOOKUP(F99,Landespersonal_Tarifgruppen!$A$3:$Q$64,17,FALSE)*H99*(MAX(DW$8,MIN(EOMONTH(DW$8,0)+1,$J99+1))-MIN(MAX(DW$8,$I99),EOMONTH(DW$8,0)+1))/(EOMONTH(DW$8,0)+1-DW$8)</f>
        <v>0</v>
      </c>
      <c r="DX99" s="533">
        <f>VLOOKUP(F99,Landespersonal_Tarifgruppen!$A$3:$Q$64,17,FALSE)*H99*(MAX(DX$8,MIN(EOMONTH(DX$8,0)+1,$J99+1))-MIN(MAX(DX$8,$I99),EOMONTH(DX$8,0)+1))/(EOMONTH(DX$8,0)+1-DX$8)</f>
        <v>0</v>
      </c>
      <c r="DY99" s="503">
        <f t="shared" si="132"/>
        <v>0</v>
      </c>
      <c r="DZ99" s="533">
        <f>VLOOKUP(F99,Landespersonal_Tarifgruppen!$A$3:$R$64,18,FALSE)*H99*(MAX(DZ$8,MIN(EOMONTH(DZ$8,0)+1,$J99+1))-MIN(MAX(DZ$8,$I99),EOMONTH(DZ$8,0)+1))/(EOMONTH(DZ$8,0)+1-DZ$8)</f>
        <v>0</v>
      </c>
      <c r="EA99" s="533">
        <f>VLOOKUP(F99,Landespersonal_Tarifgruppen!$A$3:$R$64,18,FALSE)*H99*(MAX(EA$8,MIN(EOMONTH(EA$8,0)+1,$J99+1))-MIN(MAX(EA$8,$I99),EOMONTH(EA$8,0)+1))/(EOMONTH(EA$8,0)+1-EA$8)</f>
        <v>0</v>
      </c>
      <c r="EB99" s="533">
        <f>VLOOKUP(F99,Landespersonal_Tarifgruppen!$A$3:$R$64,18,FALSE)*H99*(MAX(EB$8,MIN(EOMONTH(EB$8,0)+1,$J99+1))-MIN(MAX(EB$8,$I99),EOMONTH(EB$8,0)+1))/(EOMONTH(EB$8,0)+1-EB$8)</f>
        <v>0</v>
      </c>
      <c r="EC99" s="533">
        <f>VLOOKUP(F99,Landespersonal_Tarifgruppen!$A$3:$R$64,18,FALSE)*H99*(MAX(EC$8,MIN(EOMONTH(EC$8,0)+1,$J99+1))-MIN(MAX(EC$8,$I99),EOMONTH(EC$8,0)+1))/(EOMONTH(EC$8,0)+1-EC$8)</f>
        <v>0</v>
      </c>
      <c r="ED99" s="533">
        <f>VLOOKUP(F99,Landespersonal_Tarifgruppen!$A$3:$R$64,18,FALSE)*H99*(MAX(ED$8,MIN(EOMONTH(ED$8,0)+1,$J99+1))-MIN(MAX(ED$8,$I99),EOMONTH(ED$8,0)+1))/(EOMONTH(ED$8,0)+1-ED$8)</f>
        <v>0</v>
      </c>
      <c r="EE99" s="533">
        <f>VLOOKUP(F99,Landespersonal_Tarifgruppen!$A$3:$R$64,18,FALSE)*H99*(MAX(EE$8,MIN(EOMONTH(EE$8,0)+1,$J99+1))-MIN(MAX(EE$8,$I99),EOMONTH(EE$8,0)+1))/(EOMONTH(EE$8,0)+1-EE$8)</f>
        <v>0</v>
      </c>
      <c r="EF99" s="533">
        <f>VLOOKUP(F99,Landespersonal_Tarifgruppen!$A$3:$R$64,18,FALSE)*H99*(MAX(EF$8,MIN(EOMONTH(EF$8,0)+1,$J99+1))-MIN(MAX(EF$8,$I99),EOMONTH(EF$8,0)+1))/(EOMONTH(EF$8,0)+1-EF$8)</f>
        <v>0</v>
      </c>
      <c r="EG99" s="533">
        <f>VLOOKUP(F99,Landespersonal_Tarifgruppen!$A$3:$R$64,18,FALSE)*H99*(MAX(EG$8,MIN(EOMONTH(EG$8,0)+1,$J99+1))-MIN(MAX(EG$8,$I99),EOMONTH(EG$8,0)+1))/(EOMONTH(EG$8,0)+1-EG$8)</f>
        <v>0</v>
      </c>
      <c r="EH99" s="533">
        <f>VLOOKUP(F99,Landespersonal_Tarifgruppen!$A$3:$R$64,18,FALSE)*H99*(MAX(EH$8,MIN(EOMONTH(EH$8,0)+1,$J99+1))-MIN(MAX(EH$8,$I99),EOMONTH(EH$8,0)+1))/(EOMONTH(EH$8,0)+1-EH$8)</f>
        <v>0</v>
      </c>
      <c r="EI99" s="533">
        <f>VLOOKUP(F99,Landespersonal_Tarifgruppen!$A$3:$R$64,18,FALSE)*H99*(MAX(EI$8,MIN(EOMONTH(EI$8,0)+1,$J99+1))-MIN(MAX(EI$8,$I99),EOMONTH(EI$8,0)+1))/(EOMONTH(EI$8,0)+1-EI$8)</f>
        <v>0</v>
      </c>
      <c r="EJ99" s="533">
        <f>VLOOKUP(F99,Landespersonal_Tarifgruppen!$A$3:$R$64,18,FALSE)*H99*(MAX(EJ$8,MIN(EOMONTH(EJ$8,0)+1,$J99+1))-MIN(MAX(EJ$8,$I99),EOMONTH(EJ$8,0)+1))/(EOMONTH(EJ$8,0)+1-EJ$8)</f>
        <v>0</v>
      </c>
      <c r="EK99" s="533">
        <f>VLOOKUP(F99,Landespersonal_Tarifgruppen!$A$3:$R$64,18,FALSE)*H99*(MAX(EK$8,MIN(EOMONTH(EK$8,0)+1,$J99+1))-MIN(MAX(EK$8,$I99),EOMONTH(EK$8,0)+1))/(EOMONTH(EK$8,0)+1-EK$8)</f>
        <v>0</v>
      </c>
      <c r="EL99" s="503">
        <f t="shared" si="133"/>
        <v>0</v>
      </c>
      <c r="EM99" s="533">
        <f>VLOOKUP(F99,Landespersonal_Tarifgruppen!$A$3:$S$64,19,FALSE)*H99*(MAX(EM$8,MIN(EOMONTH(EM$8,0)+1,$J99+1))-MIN(MAX(EM$8,$I99),EOMONTH(EM$8,0)+1))/(EOMONTH(EM$8,0)+1-EM$8)</f>
        <v>0</v>
      </c>
      <c r="EN99" s="533">
        <f>VLOOKUP(F99,Landespersonal_Tarifgruppen!$A$3:$S$64,19,FALSE)*H99*(MAX(EN$8,MIN(EOMONTH(EN$8,0)+1,$J99+1))-MIN(MAX(EN$8,$I99),EOMONTH(EN$8,0)+1))/(EOMONTH(EN$8,0)+1-EN$8)</f>
        <v>0</v>
      </c>
      <c r="EO99" s="533">
        <f>VLOOKUP(F99,Landespersonal_Tarifgruppen!$A$3:$S$64,19,FALSE)*H99*(MAX(EO$8,MIN(EOMONTH(EO$8,0)+1,$J99+1))-MIN(MAX(EO$8,$I99),EOMONTH(EO$8,0)+1))/(EOMONTH(EO$8,0)+1-EO$8)</f>
        <v>0</v>
      </c>
      <c r="EP99" s="533">
        <f>VLOOKUP(F99,Landespersonal_Tarifgruppen!$A$3:$S$64,19,FALSE)*H99*(MAX(EP$8,MIN(EOMONTH(EP$8,0)+1,$J99+1))-MIN(MAX(EP$8,$I99),EOMONTH(EP$8,0)+1))/(EOMONTH(EP$8,0)+1-EP$8)</f>
        <v>0</v>
      </c>
      <c r="EQ99" s="533">
        <f>VLOOKUP(F99,Landespersonal_Tarifgruppen!$A$3:$S$64,19,FALSE)*H99*(MAX(EQ$8,MIN(EOMONTH(EQ$8,0)+1,$J99+1))-MIN(MAX(EQ$8,$I99),EOMONTH(EQ$8,0)+1))/(EOMONTH(EQ$8,0)+1-EQ$8)</f>
        <v>0</v>
      </c>
      <c r="ER99" s="533">
        <f>VLOOKUP(F99,Landespersonal_Tarifgruppen!$A$3:$S$64,19,FALSE)*H99*(MAX(ER$8,MIN(EOMONTH(ER$8,0)+1,$J99+1))-MIN(MAX(ER$8,$I99),EOMONTH(ER$8,0)+1))/(EOMONTH(ER$8,0)+1-ER$8)</f>
        <v>0</v>
      </c>
      <c r="ES99" s="533">
        <f>VLOOKUP(F99,Landespersonal_Tarifgruppen!$A$3:$S$64,19,FALSE)*H99*(MAX(ES$8,MIN(EOMONTH(ES$8,0)+1,$J99+1))-MIN(MAX(ES$8,$I99),EOMONTH(ES$8,0)+1))/(EOMONTH(ES$8,0)+1-ES$8)</f>
        <v>0</v>
      </c>
      <c r="ET99" s="533">
        <f>VLOOKUP(F99,Landespersonal_Tarifgruppen!$A$3:$S$64,19,FALSE)*H99*(MAX(ET$8,MIN(EOMONTH(ET$8,0)+1,$J99+1))-MIN(MAX(ET$8,$I99),EOMONTH(ET$8,0)+1))/(EOMONTH(ET$8,0)+1-ET$8)</f>
        <v>0</v>
      </c>
      <c r="EU99" s="533">
        <f>VLOOKUP(F99,Landespersonal_Tarifgruppen!$A$3:$S$64,19,FALSE)*H99*(MAX(EU$8,MIN(EOMONTH(EU$8,0)+1,$J99+1))-MIN(MAX(EU$8,$I99),EOMONTH(EU$8,0)+1))/(EOMONTH(EU$8,0)+1-EU$8)</f>
        <v>0</v>
      </c>
      <c r="EV99" s="533">
        <f>VLOOKUP(F99,Landespersonal_Tarifgruppen!$A$3:$S$64,19,FALSE)*H99*(MAX(EV$8,MIN(EOMONTH(EV$8,0)+1,$J99+1))-MIN(MAX(EV$8,$I99),EOMONTH(EV$8,0)+1))/(EOMONTH(EV$8,0)+1-EV$8)</f>
        <v>0</v>
      </c>
      <c r="EW99" s="533">
        <f>VLOOKUP(F99,Landespersonal_Tarifgruppen!$A$3:$S$64,19,FALSE)*H99*(MAX(EW$8,MIN(EOMONTH(EW$8,0)+1,$J99+1))-MIN(MAX(EW$8,$I99),EOMONTH(EW$8,0)+1))/(EOMONTH(EW$8,0)+1-EW$8)</f>
        <v>0</v>
      </c>
      <c r="EX99" s="533">
        <f>VLOOKUP(F99,Landespersonal_Tarifgruppen!$A$3:$S$64,19,FALSE)*H99*(MAX(EX$8,MIN(EOMONTH(EX$8,0)+1,$J99+1))-MIN(MAX(EX$8,$I99),EOMONTH(EX$8,0)+1))/(EOMONTH(EX$8,0)+1-EX$8)</f>
        <v>0</v>
      </c>
      <c r="EY99" s="503">
        <f t="shared" si="134"/>
        <v>0</v>
      </c>
      <c r="EZ99" s="533">
        <f>VLOOKUP(F99,Landespersonal_Tarifgruppen!$A$3:$T$64,20,FALSE)*H99*(MAX(EZ$8,MIN(EOMONTH(EZ$8,0)+1,$J99+1))-MIN(MAX(EZ$8,$I99),EOMONTH(EZ$8,0)+1))/(EOMONTH(EZ$8,0)+1-EZ$8)</f>
        <v>0</v>
      </c>
      <c r="FA99" s="533">
        <f>VLOOKUP(F99,Landespersonal_Tarifgruppen!$A$3:$T$64,20,FALSE)*H99*(MAX(FA$8,MIN(EOMONTH(FA$8,0)+1,$J99+1))-MIN(MAX(FA$8,$I99),EOMONTH(FA$8,0)+1))/(EOMONTH(FA$8,0)+1-FA$8)</f>
        <v>0</v>
      </c>
      <c r="FB99" s="533">
        <f>VLOOKUP(F99,Landespersonal_Tarifgruppen!$A$3:$T$64,20,FALSE)*H99*(MAX(FB$8,MIN(EOMONTH(FB$8,0)+1,$J99+1))-MIN(MAX(FB$8,$I99),EOMONTH(FB$8,0)+1))/(EOMONTH(FB$8,0)+1-FB$8)</f>
        <v>0</v>
      </c>
      <c r="FC99" s="533">
        <f>VLOOKUP(F99,Landespersonal_Tarifgruppen!$A$3:$T$64,20,FALSE)*H99*(MAX(FC$8,MIN(EOMONTH(FC$8,0)+1,$J99+1))-MIN(MAX(FC$8,$I99),EOMONTH(FC$8,0)+1))/(EOMONTH(FC$8,0)+1-FC$8)</f>
        <v>0</v>
      </c>
      <c r="FD99" s="533">
        <f>VLOOKUP(F99,Landespersonal_Tarifgruppen!$A$3:$T$64,20,FALSE)*H99*(MAX(FD$8,MIN(EOMONTH(FD$8,0)+1,$J99+1))-MIN(MAX(FD$8,$I99),EOMONTH(FD$8,0)+1))/(EOMONTH(FD$8,0)+1-FD$8)</f>
        <v>0</v>
      </c>
      <c r="FE99" s="533">
        <f>VLOOKUP(F99,Landespersonal_Tarifgruppen!$A$3:$T$64,20,FALSE)*H99*(MAX(FE$8,MIN(EOMONTH(FE$8,0)+1,$J99+1))-MIN(MAX(FE$8,$I99),EOMONTH(FE$8,0)+1))/(EOMONTH(FE$8,0)+1-FE$8)</f>
        <v>0</v>
      </c>
      <c r="FF99" s="533">
        <f>VLOOKUP(F99,Landespersonal_Tarifgruppen!$A$3:$T$64,20,FALSE)*H99*(MAX(FF$8,MIN(EOMONTH(FF$8,0)+1,$J99+1))-MIN(MAX(FF$8,$I99),EOMONTH(FF$8,0)+1))/(EOMONTH(FF$8,0)+1-FF$8)</f>
        <v>0</v>
      </c>
      <c r="FG99" s="533">
        <f>VLOOKUP(F99,Landespersonal_Tarifgruppen!$A$3:$T$64,20,FALSE)*H99*(MAX(FG$8,MIN(EOMONTH(FG$8,0)+1,$J99+1))-MIN(MAX(FG$8,$I99),EOMONTH(FG$8,0)+1))/(EOMONTH(FG$8,0)+1-FG$8)</f>
        <v>0</v>
      </c>
      <c r="FH99" s="533">
        <f>VLOOKUP(F99,Landespersonal_Tarifgruppen!$A$3:$T$64,20,FALSE)*H99*(MAX(FH$8,MIN(EOMONTH(FH$8,0)+1,$J99+1))-MIN(MAX(FH$8,$I99),EOMONTH(FH$8,0)+1))/(EOMONTH(FH$8,0)+1-FH$8)</f>
        <v>0</v>
      </c>
      <c r="FI99" s="533">
        <f>VLOOKUP(F99,Landespersonal_Tarifgruppen!$A$3:$T$64,20,FALSE)*H99*(MAX(FI$8,MIN(EOMONTH(FI$8,0)+1,$J99+1))-MIN(MAX(FI$8,$I99),EOMONTH(FI$8,0)+1))/(EOMONTH(FI$8,0)+1-FI$8)</f>
        <v>0</v>
      </c>
      <c r="FJ99" s="533">
        <f>VLOOKUP(F99,Landespersonal_Tarifgruppen!$A$3:$T$64,20,FALSE)*H99*(MAX(FJ$8,MIN(EOMONTH(FJ$8,0)+1,$J99+1))-MIN(MAX(FJ$8,$I99),EOMONTH(FJ$8,0)+1))/(EOMONTH(FJ$8,0)+1-FJ$8)</f>
        <v>0</v>
      </c>
      <c r="FK99" s="533">
        <f>VLOOKUP(F99,Landespersonal_Tarifgruppen!$A$3:$T$64,20,FALSE)*H99*(MAX(FK$8,MIN(EOMONTH(FK$8,0)+1,$J99+1))-MIN(MAX(FK$8,$I99),EOMONTH(FK$8,0)+1))/(EOMONTH(FK$8,0)+1-FK$8)</f>
        <v>0</v>
      </c>
      <c r="FL99" s="503">
        <f t="shared" si="135"/>
        <v>0</v>
      </c>
      <c r="FM99" s="533">
        <f>VLOOKUP(F99,Landespersonal_Tarifgruppen!$A$3:$U$64,21,FALSE)*H99*(MAX(FM$8,MIN(EOMONTH(FM$8,0)+1,$J99+1))-MIN(MAX(FM$8,$I99),EOMONTH(FM$8,0)+1))/(EOMONTH(FM$8,0)+1-FM$8)</f>
        <v>0</v>
      </c>
      <c r="FN99" s="533">
        <f>VLOOKUP(F99,Landespersonal_Tarifgruppen!$A$3:$U$64,21,FALSE)*H99*(MAX(FN$8,MIN(EOMONTH(FN$8,0)+1,$J99+1))-MIN(MAX(FN$8,$I99),EOMONTH(FN$8,0)+1))/(EOMONTH(FN$8,0)+1-FN$8)</f>
        <v>0</v>
      </c>
      <c r="FO99" s="533">
        <f>VLOOKUP(F99,Landespersonal_Tarifgruppen!$A$3:$U$64,21,FALSE)*H99*(MAX(FO$8,MIN(EOMONTH(FO$8,0)+1,$J99+1))-MIN(MAX(FO$8,$I99),EOMONTH(FO$8,0)+1))/(EOMONTH(FO$8,0)+1-FO$8)</f>
        <v>0</v>
      </c>
      <c r="FP99" s="533">
        <f>VLOOKUP(F99,Landespersonal_Tarifgruppen!$A$3:$U$64,21,FALSE)*H99*(MAX(FP$8,MIN(EOMONTH(FP$8,0)+1,$J99+1))-MIN(MAX(FP$8,$I99),EOMONTH(FP$8,0)+1))/(EOMONTH(FP$8,0)+1-FP$8)</f>
        <v>0</v>
      </c>
      <c r="FQ99" s="533">
        <f>VLOOKUP(F99,Landespersonal_Tarifgruppen!$A$3:$U$64,21,FALSE)*H99*(MAX(FQ$8,MIN(EOMONTH(FQ$8,0)+1,$J99+1))-MIN(MAX(FQ$8,$I99),EOMONTH(FQ$8,0)+1))/(EOMONTH(FQ$8,0)+1-FQ$8)</f>
        <v>0</v>
      </c>
      <c r="FR99" s="533">
        <f>VLOOKUP(F99,Landespersonal_Tarifgruppen!$A$3:$U$64,21,FALSE)*H99*(MAX(FR$8,MIN(EOMONTH(FR$8,0)+1,$J99+1))-MIN(MAX(FR$8,$I99),EOMONTH(FR$8,0)+1))/(EOMONTH(FR$8,0)+1-FR$8)</f>
        <v>0</v>
      </c>
      <c r="FS99" s="533">
        <f>VLOOKUP(F99,Landespersonal_Tarifgruppen!$A$3:$U$64,21,FALSE)*H99*(MAX(FS$8,MIN(EOMONTH(FS$8,0)+1,$J99+1))-MIN(MAX(FS$8,$I99),EOMONTH(FS$8,0)+1))/(EOMONTH(FS$8,0)+1-FS$8)</f>
        <v>0</v>
      </c>
      <c r="FT99" s="533">
        <f>VLOOKUP(F99,Landespersonal_Tarifgruppen!$A$3:$U$64,21,FALSE)*H99*(MAX(FT$8,MIN(EOMONTH(FT$8,0)+1,$J99+1))-MIN(MAX(FT$8,$I99),EOMONTH(FT$8,0)+1))/(EOMONTH(FT$8,0)+1-FT$8)</f>
        <v>0</v>
      </c>
      <c r="FU99" s="533">
        <f>VLOOKUP(F99,Landespersonal_Tarifgruppen!$A$3:$U$64,21,FALSE)*H99*(MAX(FU$8,MIN(EOMONTH(FU$8,0)+1,$J99+1))-MIN(MAX(FU$8,$I99),EOMONTH(FU$8,0)+1))/(EOMONTH(FU$8,0)+1-FU$8)</f>
        <v>0</v>
      </c>
      <c r="FV99" s="533">
        <f>VLOOKUP(F99,Landespersonal_Tarifgruppen!$A$3:$U$64,21,FALSE)*H99*(MAX(FV$8,MIN(EOMONTH(FV$8,0)+1,$J99+1))-MIN(MAX(FV$8,$I99),EOMONTH(FV$8,0)+1))/(EOMONTH(FV$8,0)+1-FV$8)</f>
        <v>0</v>
      </c>
      <c r="FW99" s="533">
        <f>VLOOKUP(F99,Landespersonal_Tarifgruppen!$A$3:$U$64,21,FALSE)*H99*(MAX(FW$8,MIN(EOMONTH(FW$8,0)+1,$J99+1))-MIN(MAX(FW$8,$I99),EOMONTH(FW$8,0)+1))/(EOMONTH(FW$8,0)+1-FW$8)</f>
        <v>0</v>
      </c>
      <c r="FX99" s="533">
        <f>VLOOKUP(F99,Landespersonal_Tarifgruppen!$A$3:$U$64,21,FALSE)*H99*(MAX(FX$8,MIN(EOMONTH(FX$8,0)+1,$J99+1))-MIN(MAX(FX$8,$I99),EOMONTH(FX$8,0)+1))/(EOMONTH(FX$8,0)+1-FX$8)</f>
        <v>0</v>
      </c>
      <c r="FY99" s="503">
        <f t="shared" si="136"/>
        <v>0</v>
      </c>
      <c r="FZ99" s="533">
        <f>VLOOKUP(F99,Landespersonal_Tarifgruppen!$A$3:$V$64,22,FALSE)*H99*(MAX(FZ$8,MIN(EOMONTH(FZ$8,0)+1,$J99+1))-MIN(MAX(FZ$8,$I99),EOMONTH(FZ$8,0)+1))/(EOMONTH(FZ$8,0)+1-FZ$8)</f>
        <v>0</v>
      </c>
      <c r="GA99" s="533">
        <f>VLOOKUP(F99,Landespersonal_Tarifgruppen!$A$3:$V$64,22,FALSE)*H99*(MAX(GA$8,MIN(EOMONTH(GA$8,0)+1,$J99+1))-MIN(MAX(GA$8,$I99),EOMONTH(GA$8,0)+1))/(EOMONTH(GA$8,0)+1-GA$8)</f>
        <v>0</v>
      </c>
      <c r="GB99" s="533">
        <f>VLOOKUP(F99,Landespersonal_Tarifgruppen!$A$3:$V$64,22,FALSE)*H99*(MAX(GB$8,MIN(EOMONTH(GB$8,0)+1,$J99+1))-MIN(MAX(GB$8,$I99),EOMONTH(GB$8,0)+1))/(EOMONTH(GB$8,0)+1-GB$8)</f>
        <v>0</v>
      </c>
      <c r="GC99" s="533">
        <f>VLOOKUP(F99,Landespersonal_Tarifgruppen!$A$3:$V$64,22,FALSE)*H99*(MAX(GC$8,MIN(EOMONTH(GC$8,0)+1,$J99+1))-MIN(MAX(GC$8,$I99),EOMONTH(GC$8,0)+1))/(EOMONTH(GC$8,0)+1-GC$8)</f>
        <v>0</v>
      </c>
      <c r="GD99" s="533">
        <f>VLOOKUP(F99,Landespersonal_Tarifgruppen!$A$3:$V$64,22,FALSE)*H99*(MAX(GD$8,MIN(EOMONTH(GD$8,0)+1,$J99+1))-MIN(MAX(GD$8,$I99),EOMONTH(GD$8,0)+1))/(EOMONTH(GD$8,0)+1-GD$8)</f>
        <v>0</v>
      </c>
      <c r="GE99" s="533">
        <f>VLOOKUP(F99,Landespersonal_Tarifgruppen!$A$3:$V$64,22,FALSE)*H99*(MAX(GE$8,MIN(EOMONTH(GE$8,0)+1,$J99+1))-MIN(MAX(GE$8,$I99),EOMONTH(GE$8,0)+1))/(EOMONTH(GE$8,0)+1-GE$8)</f>
        <v>0</v>
      </c>
      <c r="GF99" s="533">
        <f>VLOOKUP(F99,Landespersonal_Tarifgruppen!$A$3:$V$64,22,FALSE)*H99*(MAX(GF$8,MIN(EOMONTH(GF$8,0)+1,$J99+1))-MIN(MAX(GF$8,$I99),EOMONTH(GF$8,0)+1))/(EOMONTH(GF$8,0)+1-GF$8)</f>
        <v>0</v>
      </c>
      <c r="GG99" s="533">
        <f>VLOOKUP(F99,Landespersonal_Tarifgruppen!$A$3:$V$64,22,FALSE)*H99*(MAX(GG$8,MIN(EOMONTH(GG$8,0)+1,$J99+1))-MIN(MAX(GG$8,$I99),EOMONTH(GG$8,0)+1))/(EOMONTH(GG$8,0)+1-GG$8)</f>
        <v>0</v>
      </c>
      <c r="GH99" s="533">
        <f>VLOOKUP(F99,Landespersonal_Tarifgruppen!$A$3:$V$64,22,FALSE)*H99*(MAX(GH$8,MIN(EOMONTH(GH$8,0)+1,$J99+1))-MIN(MAX(GH$8,$I99),EOMONTH(GH$8,0)+1))/(EOMONTH(GH$8,0)+1-GH$8)</f>
        <v>0</v>
      </c>
      <c r="GI99" s="533">
        <f>VLOOKUP(F99,Landespersonal_Tarifgruppen!$A$3:$V$64,22,FALSE)*H99*(MAX(GI$8,MIN(EOMONTH(GI$8,0)+1,$J99+1))-MIN(MAX(GI$8,$I99),EOMONTH(GI$8,0)+1))/(EOMONTH(GI$8,0)+1-GI$8)</f>
        <v>0</v>
      </c>
      <c r="GJ99" s="533">
        <f>VLOOKUP(F99,Landespersonal_Tarifgruppen!$A$3:$V$64,22,FALSE)*H99*(MAX(GJ$8,MIN(EOMONTH(GJ$8,0)+1,$J99+1))-MIN(MAX(GJ$8,$I99),EOMONTH(GJ$8,0)+1))/(EOMONTH(GJ$8,0)+1-GJ$8)</f>
        <v>0</v>
      </c>
      <c r="GK99" s="533">
        <f>VLOOKUP(F99,Landespersonal_Tarifgruppen!$A$3:$V$64,22,FALSE)*H99*(MAX(GK$8,MIN(EOMONTH(GK$8,0)+1,$J99+1))-MIN(MAX(GK$8,$I99),EOMONTH(GK$8,0)+1))/(EOMONTH(GK$8,0)+1-GK$8)</f>
        <v>0</v>
      </c>
      <c r="GL99" s="503">
        <f t="shared" si="137"/>
        <v>0</v>
      </c>
      <c r="GM99" s="533">
        <f>VLOOKUP(F99,Landespersonal_Tarifgruppen!$A$3:$W$64,23,FALSE)*H99*(MAX(GM$8,MIN(EOMONTH(GM$8,0)+1,$J99+1))-MIN(MAX(GM$8,$I99),EOMONTH(GM$8,0)+1))/(EOMONTH(GM$8,0)+1-GM$8)</f>
        <v>0</v>
      </c>
      <c r="GN99" s="533">
        <f>VLOOKUP(F99,Landespersonal_Tarifgruppen!$A$3:$W$64,23,FALSE)*H99*(MAX(GN$8,MIN(EOMONTH(GN$8,0)+1,$J99+1))-MIN(MAX(GN$8,$I99),EOMONTH(GN$8,0)+1))/(EOMONTH(GN$8,0)+1-GN$8)</f>
        <v>0</v>
      </c>
      <c r="GO99" s="533">
        <f>VLOOKUP(F99,Landespersonal_Tarifgruppen!$A$3:$W$64,23,FALSE)*H99*(MAX(GO$8,MIN(EOMONTH(GO$8,0)+1,$J99+1))-MIN(MAX(GO$8,$I99),EOMONTH(GO$8,0)+1))/(EOMONTH(GO$8,0)+1-GO$8)</f>
        <v>0</v>
      </c>
      <c r="GP99" s="533">
        <f>VLOOKUP(F99,Landespersonal_Tarifgruppen!$A$3:$W$64,23,FALSE)*H99*(MAX(GP$8,MIN(EOMONTH(GP$8,0)+1,$J99+1))-MIN(MAX(GP$8,$I99),EOMONTH(GP$8,0)+1))/(EOMONTH(GP$8,0)+1-GP$8)</f>
        <v>0</v>
      </c>
      <c r="GQ99" s="533">
        <f>VLOOKUP(F99,Landespersonal_Tarifgruppen!$A$3:$W$64,23,FALSE)*H99*(MAX(GQ$8,MIN(EOMONTH(GQ$8,0)+1,$J99+1))-MIN(MAX(GQ$8,$I99),EOMONTH(GQ$8,0)+1))/(EOMONTH(GQ$8,0)+1-GQ$8)</f>
        <v>0</v>
      </c>
      <c r="GR99" s="533">
        <f>VLOOKUP(F99,Landespersonal_Tarifgruppen!$A$3:$W$64,23,FALSE)*H99*(MAX(GR$8,MIN(EOMONTH(GR$8,0)+1,$J99+1))-MIN(MAX(GR$8,$I99),EOMONTH(GR$8,0)+1))/(EOMONTH(GR$8,0)+1-GR$8)</f>
        <v>0</v>
      </c>
      <c r="GS99" s="533">
        <f>VLOOKUP(F99,Landespersonal_Tarifgruppen!$A$3:$W$64,23,FALSE)*H99*(MAX(GS$8,MIN(EOMONTH(GS$8,0)+1,$J99+1))-MIN(MAX(GS$8,$I99),EOMONTH(GS$8,0)+1))/(EOMONTH(GS$8,0)+1-GS$8)</f>
        <v>0</v>
      </c>
      <c r="GT99" s="533">
        <f>VLOOKUP(F99,Landespersonal_Tarifgruppen!$A$3:$W$64,23,FALSE)*H99*(MAX(GT$8,MIN(EOMONTH(GT$8,0)+1,$J99+1))-MIN(MAX(GT$8,$I99),EOMONTH(GT$8,0)+1))/(EOMONTH(GT$8,0)+1-GT$8)</f>
        <v>0</v>
      </c>
      <c r="GU99" s="533">
        <f>VLOOKUP(F99,Landespersonal_Tarifgruppen!$A$3:$W$64,23,FALSE)*H99*(MAX(GU$8,MIN(EOMONTH(GU$8,0)+1,$J99+1))-MIN(MAX(GU$8,$I99),EOMONTH(GU$8,0)+1))/(EOMONTH(GU$8,0)+1-GU$8)</f>
        <v>0</v>
      </c>
      <c r="GV99" s="533">
        <f>VLOOKUP(F99,Landespersonal_Tarifgruppen!$A$3:$W$64,23,FALSE)*H99*(MAX(GV$8,MIN(EOMONTH(GV$8,0)+1,$J99+1))-MIN(MAX(GV$8,$I99),EOMONTH(GV$8,0)+1))/(EOMONTH(GV$8,0)+1-GV$8)</f>
        <v>0</v>
      </c>
      <c r="GW99" s="533">
        <f>VLOOKUP(F99,Landespersonal_Tarifgruppen!$A$3:$W$64,23,FALSE)*H99*(MAX(GW$8,MIN(EOMONTH(GW$8,0)+1,$J99+1))-MIN(MAX(GW$8,$I99),EOMONTH(GW$8,0)+1))/(EOMONTH(GW$8,0)+1-GW$8)</f>
        <v>0</v>
      </c>
      <c r="GX99" s="533">
        <f>VLOOKUP(F99,Landespersonal_Tarifgruppen!$A$3:$W$64,23,FALSE)*H99*(MAX(GX$8,MIN(EOMONTH(GX$8,0)+1,$J99+1))-MIN(MAX(GX$8,$I99),EOMONTH(GX$8,0)+1))/(EOMONTH(GX$8,0)+1-GX$8)</f>
        <v>0</v>
      </c>
      <c r="GY99" s="503">
        <f t="shared" si="138"/>
        <v>0</v>
      </c>
      <c r="GZ99" s="533">
        <f>VLOOKUP(F99,Landespersonal_Tarifgruppen!$A$3:$X$64,24,FALSE)*H99*(MAX(GZ$8,MIN(EOMONTH(GZ$8,0)+1,$J99+1))-MIN(MAX(GZ$8,$I99),EOMONTH(GZ$8,0)+1))/(EOMONTH(GZ$8,0)+1-GZ$8)</f>
        <v>0</v>
      </c>
      <c r="HA99" s="533">
        <f>VLOOKUP(F99,Landespersonal_Tarifgruppen!$A$3:$X$64,24,FALSE)*H99*(MAX(HA$8,MIN(EOMONTH(HA$8,0)+1,$J99+1))-MIN(MAX(HA$8,$I99),EOMONTH(HA$8,0)+1))/(EOMONTH(HA$8,0)+1-HA$8)</f>
        <v>0</v>
      </c>
      <c r="HB99" s="533">
        <f>VLOOKUP(F99,Landespersonal_Tarifgruppen!$A$3:$X$64,24,FALSE)*H99*(MAX(HB$8,MIN(EOMONTH(HB$8,0)+1,$J99+1))-MIN(MAX(HB$8,$I99),EOMONTH(HB$8,0)+1))/(EOMONTH(HB$8,0)+1-HB$8)</f>
        <v>0</v>
      </c>
      <c r="HC99" s="533">
        <f>VLOOKUP(F99,Landespersonal_Tarifgruppen!$A$3:$X$64,24,FALSE)*H99*(MAX(HC$8,MIN(EOMONTH(HC$8,0)+1,$J99+1))-MIN(MAX(HC$8,$I99),EOMONTH(HC$8,0)+1))/(EOMONTH(HC$8,0)+1-HC$8)</f>
        <v>0</v>
      </c>
      <c r="HD99" s="533">
        <f>VLOOKUP(F99,Landespersonal_Tarifgruppen!$A$3:$X$64,24,FALSE)*H99*(MAX(HD$8,MIN(EOMONTH(HD$8,0)+1,$J99+1))-MIN(MAX(HD$8,$I99),EOMONTH(HD$8,0)+1))/(EOMONTH(HD$8,0)+1-HD$8)</f>
        <v>0</v>
      </c>
      <c r="HE99" s="533">
        <f>VLOOKUP(F99,Landespersonal_Tarifgruppen!$A$3:$X$64,24,FALSE)*H99*(MAX(HE$8,MIN(EOMONTH(HE$8,0)+1,$J99+1))-MIN(MAX(HE$8,$I99),EOMONTH(HE$8,0)+1))/(EOMONTH(HE$8,0)+1-HE$8)</f>
        <v>0</v>
      </c>
      <c r="HF99" s="533">
        <f>VLOOKUP(F99,Landespersonal_Tarifgruppen!$A$3:$X$64,24,FALSE)*H99*(MAX(HF$8,MIN(EOMONTH(HF$8,0)+1,$J99+1))-MIN(MAX(HF$8,$I99),EOMONTH(HF$8,0)+1))/(EOMONTH(HF$8,0)+1-HF$8)</f>
        <v>0</v>
      </c>
      <c r="HG99" s="533">
        <f>VLOOKUP(F99,Landespersonal_Tarifgruppen!$A$3:$X$64,24,FALSE)*H99*(MAX(HG$8,MIN(EOMONTH(HG$8,0)+1,$J99+1))-MIN(MAX(HG$8,$I99),EOMONTH(HG$8,0)+1))/(EOMONTH(HG$8,0)+1-HG$8)</f>
        <v>0</v>
      </c>
      <c r="HH99" s="533">
        <f>VLOOKUP(F99,Landespersonal_Tarifgruppen!$A$3:$X$64,24,FALSE)*H99*(MAX(HH$8,MIN(EOMONTH(HH$8,0)+1,$J99+1))-MIN(MAX(HH$8,$I99),EOMONTH(HH$8,0)+1))/(EOMONTH(HH$8,0)+1-HH$8)</f>
        <v>0</v>
      </c>
      <c r="HI99" s="533">
        <f>VLOOKUP(F99,Landespersonal_Tarifgruppen!$A$3:$X$64,24,FALSE)*H99*(MAX(HI$8,MIN(EOMONTH(HI$8,0)+1,$J99+1))-MIN(MAX(HI$8,$I99),EOMONTH(HI$8,0)+1))/(EOMONTH(HI$8,0)+1-HI$8)</f>
        <v>0</v>
      </c>
      <c r="HJ99" s="533">
        <f>VLOOKUP(F99,Landespersonal_Tarifgruppen!$A$3:$X$64,24,FALSE)*H99*(MAX(HJ$8,MIN(EOMONTH(HJ$8,0)+1,$J99+1))-MIN(MAX(HJ$8,$I99),EOMONTH(HJ$8,0)+1))/(EOMONTH(HJ$8,0)+1-HJ$8)</f>
        <v>0</v>
      </c>
      <c r="HK99" s="533">
        <f>VLOOKUP(F99,Landespersonal_Tarifgruppen!$A$3:$X$64,24,FALSE)*H99*(MAX(HK$8,MIN(EOMONTH(HK$8,0)+1,$J99+1))-MIN(MAX(HK$8,$I99),EOMONTH(HK$8,0)+1))/(EOMONTH(HK$8,0)+1-HK$8)</f>
        <v>0</v>
      </c>
      <c r="HL99" s="503">
        <f t="shared" si="139"/>
        <v>0</v>
      </c>
      <c r="HM99" s="533">
        <f>VLOOKUP(F99,Landespersonal_Tarifgruppen!$A$3:$Y$64,25,FALSE)*H99*(MAX(HM$8,MIN(EOMONTH(HM$8,0)+1,$J99+1))-MIN(MAX(HM$8,$I99),EOMONTH(HM$8,0)+1))/(EOMONTH(HM$8,0)+1-HM$8)</f>
        <v>0</v>
      </c>
      <c r="HN99" s="533">
        <f>VLOOKUP(F99,Landespersonal_Tarifgruppen!$A$3:$Y$64,25,FALSE)*H99*(MAX(HN$8,MIN(EOMONTH(HN$8,0)+1,$J99+1))-MIN(MAX(HN$8,$I99),EOMONTH(HN$8,0)+1))/(EOMONTH(HN$8,0)+1-HN$8)</f>
        <v>0</v>
      </c>
      <c r="HO99" s="533">
        <f>VLOOKUP(F99,Landespersonal_Tarifgruppen!$A$3:$Y$64,25,FALSE)*H99*(MAX(HO$8,MIN(EOMONTH(HO$8,0)+1,$J99+1))-MIN(MAX(HO$8,$I99),EOMONTH(HO$8,0)+1))/(EOMONTH(HO$8,0)+1-HO$8)</f>
        <v>0</v>
      </c>
      <c r="HP99" s="533">
        <f>VLOOKUP(F99,Landespersonal_Tarifgruppen!$A$3:$Y$64,25,FALSE)*H99*(MAX(HP$8,MIN(EOMONTH(HP$8,0)+1,$J99+1))-MIN(MAX(HP$8,$I99),EOMONTH(HP$8,0)+1))/(EOMONTH(HP$8,0)+1-HP$8)</f>
        <v>0</v>
      </c>
      <c r="HQ99" s="533">
        <f>VLOOKUP(F99,Landespersonal_Tarifgruppen!$A$3:$Y$64,25,FALSE)*H99*(MAX(HQ$8,MIN(EOMONTH(HQ$8,0)+1,$J99+1))-MIN(MAX(HQ$8,$I99),EOMONTH(HQ$8,0)+1))/(EOMONTH(HQ$8,0)+1-HQ$8)</f>
        <v>0</v>
      </c>
      <c r="HR99" s="533">
        <f>VLOOKUP(F99,Landespersonal_Tarifgruppen!$A$3:$Y$64,25,FALSE)*H99*(MAX(HR$8,MIN(EOMONTH(HR$8,0)+1,$J99+1))-MIN(MAX(HR$8,$I99),EOMONTH(HR$8,0)+1))/(EOMONTH(HR$8,0)+1-HR$8)</f>
        <v>0</v>
      </c>
      <c r="HS99" s="533">
        <f>VLOOKUP(F99,Landespersonal_Tarifgruppen!$A$3:$Y$64,25,FALSE)*H99*(MAX(HS$8,MIN(EOMONTH(HS$8,0)+1,$J99+1))-MIN(MAX(HS$8,$I99),EOMONTH(HS$8,0)+1))/(EOMONTH(HS$8,0)+1-HS$8)</f>
        <v>0</v>
      </c>
      <c r="HT99" s="533">
        <f>VLOOKUP(F99,Landespersonal_Tarifgruppen!$A$3:$Y$64,25,FALSE)*H99*(MAX(HT$8,MIN(EOMONTH(HT$8,0)+1,$J99+1))-MIN(MAX(HT$8,$I99),EOMONTH(HT$8,0)+1))/(EOMONTH(HT$8,0)+1-HT$8)</f>
        <v>0</v>
      </c>
      <c r="HU99" s="533">
        <f>VLOOKUP(F99,Landespersonal_Tarifgruppen!$A$3:$Y$64,25,FALSE)*H99*(MAX(HU$8,MIN(EOMONTH(HU$8,0)+1,$J99+1))-MIN(MAX(HU$8,$I99),EOMONTH(HU$8,0)+1))/(EOMONTH(HU$8,0)+1-HU$8)</f>
        <v>0</v>
      </c>
      <c r="HV99" s="533">
        <f>VLOOKUP(F99,Landespersonal_Tarifgruppen!$A$3:$Y$64,25,FALSE)*H99*(MAX(HV$8,MIN(EOMONTH(HV$8,0)+1,$J99+1))-MIN(MAX(HV$8,$I99),EOMONTH(HV$8,0)+1))/(EOMONTH(HV$8,0)+1-HV$8)</f>
        <v>0</v>
      </c>
      <c r="HW99" s="533">
        <f>VLOOKUP(F99,Landespersonal_Tarifgruppen!$A$3:$Y$64,25,FALSE)*H99*(MAX(HW$8,MIN(EOMONTH(HW$8,0)+1,$J99+1))-MIN(MAX(HW$8,$I99),EOMONTH(HW$8,0)+1))/(EOMONTH(HW$8,0)+1-HW$8)</f>
        <v>0</v>
      </c>
      <c r="HX99" s="533">
        <f>VLOOKUP(F99,Landespersonal_Tarifgruppen!$A$3:$Y$64,25,FALSE)*H99*(MAX(HX$8,MIN(EOMONTH(HX$8,0)+1,$J99+1))-MIN(MAX(HX$8,$I99),EOMONTH(HX$8,0)+1))/(EOMONTH(HX$8,0)+1-HX$8)</f>
        <v>0</v>
      </c>
      <c r="HY99" s="503">
        <f t="shared" si="140"/>
        <v>0</v>
      </c>
      <c r="HZ99" s="533">
        <f>VLOOKUP(F99,Landespersonal_Tarifgruppen!$A$3:$Z$64,26,FALSE)*H99*(MAX(HZ$8,MIN(EOMONTH(HZ$8,0)+1,$J99+1))-MIN(MAX(HZ$8,$I99),EOMONTH(HZ$8,0)+1))/(EOMONTH(HZ$8,0)+1-HZ$8)</f>
        <v>0</v>
      </c>
      <c r="IA99" s="533">
        <f>VLOOKUP(F99,Landespersonal_Tarifgruppen!$A$3:$Z$64,26,FALSE)*H99*(MAX(IA$8,MIN(EOMONTH(IA$8,0)+1,$J99+1))-MIN(MAX(IA$8,$I99),EOMONTH(IA$8,0)+1))/(EOMONTH(IA$8,0)+1-IA$8)</f>
        <v>0</v>
      </c>
      <c r="IB99" s="533">
        <f>VLOOKUP(F99,Landespersonal_Tarifgruppen!$A$3:$Z$64,26,FALSE)*H99*(MAX(IB$8,MIN(EOMONTH(IB$8,0)+1,$J99+1))-MIN(MAX(IB$8,$I99),EOMONTH(IB$8,0)+1))/(EOMONTH(IB$8,0)+1-IB$8)</f>
        <v>0</v>
      </c>
      <c r="IC99" s="533">
        <f>VLOOKUP(F99,Landespersonal_Tarifgruppen!$A$3:$Z$64,26,FALSE)*H99*(MAX(IC$8,MIN(EOMONTH(IC$8,0)+1,$J99+1))-MIN(MAX(IC$8,$I99),EOMONTH(IC$8,0)+1))/(EOMONTH(IC$8,0)+1-IC$8)</f>
        <v>0</v>
      </c>
      <c r="ID99" s="533">
        <f>VLOOKUP(F99,Landespersonal_Tarifgruppen!$A$3:$Z$64,26,FALSE)*H99*(MAX(ID$8,MIN(EOMONTH(ID$8,0)+1,$J99+1))-MIN(MAX(ID$8,$I99),EOMONTH(ID$8,0)+1))/(EOMONTH(ID$8,0)+1-ID$8)</f>
        <v>0</v>
      </c>
      <c r="IE99" s="533">
        <f>VLOOKUP(F99,Landespersonal_Tarifgruppen!$A$3:$Z$64,26,FALSE)*H99*(MAX(IE$8,MIN(EOMONTH(IE$8,0)+1,$J99+1))-MIN(MAX(IE$8,$I99),EOMONTH(IE$8,0)+1))/(EOMONTH(IE$8,0)+1-IE$8)</f>
        <v>0</v>
      </c>
      <c r="IF99" s="533">
        <f>VLOOKUP(F99,Landespersonal_Tarifgruppen!$A$3:$Z$64,26,FALSE)*H99*(MAX(IF$8,MIN(EOMONTH(IF$8,0)+1,$J99+1))-MIN(MAX(IF$8,$I99),EOMONTH(IF$8,0)+1))/(EOMONTH(IF$8,0)+1-IF$8)</f>
        <v>0</v>
      </c>
      <c r="IG99" s="533">
        <f>VLOOKUP(F99,Landespersonal_Tarifgruppen!$A$3:$Z$64,26,FALSE)*H99*(MAX(IG$8,MIN(EOMONTH(IG$8,0)+1,$J99+1))-MIN(MAX(IG$8,$I99),EOMONTH(IG$8,0)+1))/(EOMONTH(IG$8,0)+1-IG$8)</f>
        <v>0</v>
      </c>
      <c r="IH99" s="533">
        <f>VLOOKUP(F99,Landespersonal_Tarifgruppen!$A$3:$Z$64,26,FALSE)*H99*(MAX(IH$8,MIN(EOMONTH(IH$8,0)+1,$J99+1))-MIN(MAX(IH$8,$I99),EOMONTH(IH$8,0)+1))/(EOMONTH(IH$8,0)+1-IH$8)</f>
        <v>0</v>
      </c>
      <c r="II99" s="533">
        <f>VLOOKUP(F99,Landespersonal_Tarifgruppen!$A$3:$Z$64,26,FALSE)*H99*(MAX(II$8,MIN(EOMONTH(II$8,0)+1,$J99+1))-MIN(MAX(II$8,$I99),EOMONTH(II$8,0)+1))/(EOMONTH(II$8,0)+1-II$8)</f>
        <v>0</v>
      </c>
      <c r="IJ99" s="533">
        <f>VLOOKUP(F99,Landespersonal_Tarifgruppen!$A$3:$Z$64,26,FALSE)*H99*(MAX(IJ$8,MIN(EOMONTH(IJ$8,0)+1,$J99+1))-MIN(MAX(IJ$8,$I99),EOMONTH(IJ$8,0)+1))/(EOMONTH(IJ$8,0)+1-IJ$8)</f>
        <v>0</v>
      </c>
      <c r="IK99" s="533">
        <f>VLOOKUP(F99,Landespersonal_Tarifgruppen!$A$3:$Z$64,26,FALSE)*H99*(MAX(IK$8,MIN(EOMONTH(IK$8,0)+1,$J99+1))-MIN(MAX(IK$8,$I99),EOMONTH(IK$8,0)+1))/(EOMONTH(IK$8,0)+1-IK$8)</f>
        <v>0</v>
      </c>
      <c r="IL99" s="503">
        <f t="shared" si="141"/>
        <v>0</v>
      </c>
      <c r="IM99" s="533">
        <f>VLOOKUP(F99,Landespersonal_Tarifgruppen!$A$3:$AA$64,27,FALSE)*H99*(MAX(IM$8,MIN(EOMONTH(IM$8,0)+1,$J99+1))-MIN(MAX(IM$8,$I99),EOMONTH(IM$8,0)+1))/(EOMONTH(IM$8,0)+1-IM$8)</f>
        <v>0</v>
      </c>
      <c r="IN99" s="533">
        <f>VLOOKUP(F99,Landespersonal_Tarifgruppen!$A$3:$AA$64,27,FALSE)*H99*(MAX(IN$8,MIN(EOMONTH(IN$8,0)+1,$J99+1))-MIN(MAX(IN$8,$I99),EOMONTH(IN$8,0)+1))/(EOMONTH(IN$8,0)+1-IN$8)</f>
        <v>0</v>
      </c>
      <c r="IO99" s="533">
        <f>VLOOKUP(F99,Landespersonal_Tarifgruppen!$A$3:$AA$64,27,FALSE)*H99*(MAX(IO$8,MIN(EOMONTH(IO$8,0)+1,$J99+1))-MIN(MAX(IO$8,$I99),EOMONTH(IO$8,0)+1))/(EOMONTH(IO$8,0)+1-IO$8)</f>
        <v>0</v>
      </c>
      <c r="IP99" s="533">
        <f>VLOOKUP(F99,Landespersonal_Tarifgruppen!$A$3:$AA$64,27,FALSE)*H99*(MAX(IP$8,MIN(EOMONTH(IP$8,0)+1,$J99+1))-MIN(MAX(IP$8,$I99),EOMONTH(IP$8,0)+1))/(EOMONTH(IP$8,0)+1-IP$8)</f>
        <v>0</v>
      </c>
      <c r="IQ99" s="533">
        <f>VLOOKUP(F99,Landespersonal_Tarifgruppen!$A$3:$AA$64,27,FALSE)*H99*(MAX(IQ$8,MIN(EOMONTH(IQ$8,0)+1,$J99+1))-MIN(MAX(IQ$8,$I99),EOMONTH(IQ$8,0)+1))/(EOMONTH(IQ$8,0)+1-IQ$8)</f>
        <v>0</v>
      </c>
      <c r="IR99" s="533">
        <f>VLOOKUP(F99,Landespersonal_Tarifgruppen!$A$3:$AA$64,27,FALSE)*H99*(MAX(IR$8,MIN(EOMONTH(IR$8,0)+1,$J99+1))-MIN(MAX(IR$8,$I99),EOMONTH(IR$8,0)+1))/(EOMONTH(IR$8,0)+1-IR$8)</f>
        <v>0</v>
      </c>
      <c r="IS99" s="533">
        <f>VLOOKUP(F99,Landespersonal_Tarifgruppen!$A$3:$AA$64,27,FALSE)*H99*(MAX(IS$8,MIN(EOMONTH(IS$8,0)+1,$J99+1))-MIN(MAX(IS$8,$I99),EOMONTH(IS$8,0)+1))/(EOMONTH(IS$8,0)+1-IS$8)</f>
        <v>0</v>
      </c>
      <c r="IT99" s="533">
        <f>VLOOKUP(F99,Landespersonal_Tarifgruppen!$A$3:$AA$64,27,FALSE)*H99*(MAX(IT$8,MIN(EOMONTH(IT$8,0)+1,$J99+1))-MIN(MAX(IT$8,$I99),EOMONTH(IT$8,0)+1))/(EOMONTH(IT$8,0)+1-IT$8)</f>
        <v>0</v>
      </c>
      <c r="IU99" s="533">
        <f>VLOOKUP(F99,Landespersonal_Tarifgruppen!$A$3:$AA$64,27,FALSE)*H99*(MAX(IU$8,MIN(EOMONTH(IU$8,0)+1,$J99+1))-MIN(MAX(IU$8,$I99),EOMONTH(IU$8,0)+1))/(EOMONTH(IU$8,0)+1-IU$8)</f>
        <v>0</v>
      </c>
      <c r="IV99" s="533">
        <f>VLOOKUP(F99,Landespersonal_Tarifgruppen!$A$3:$AA$64,27,FALSE)*H99*(MAX(IV$8,MIN(EOMONTH(IV$8,0)+1,$J99+1))-MIN(MAX(IV$8,$I99),EOMONTH(IV$8,0)+1))/(EOMONTH(IV$8,0)+1-IV$8)</f>
        <v>0</v>
      </c>
      <c r="IW99" s="533">
        <f>VLOOKUP(F99,Landespersonal_Tarifgruppen!$A$3:$AA$64,27,FALSE)*H99*(MAX(IW$8,MIN(EOMONTH(IW$8,0)+1,$J99+1))-MIN(MAX(IW$8,$I99),EOMONTH(IW$8,0)+1))/(EOMONTH(IW$8,0)+1-IW$8)</f>
        <v>0</v>
      </c>
      <c r="IX99" s="533">
        <f>VLOOKUP(F99,Landespersonal_Tarifgruppen!$A$3:$AA$64,27,FALSE)*H99*(MAX(IX$8,MIN(EOMONTH(IX$8,0)+1,$J99+1))-MIN(MAX(IX$8,$I99),EOMONTH(IX$8,0)+1))/(EOMONTH(IX$8,0)+1-IX$8)</f>
        <v>0</v>
      </c>
      <c r="IY99" s="503">
        <f t="shared" si="142"/>
        <v>0</v>
      </c>
      <c r="IZ99" s="533">
        <f>VLOOKUP(F99,Landespersonal_Tarifgruppen!$A$3:$AB$64,28,FALSE)*H99*(MAX(IZ$8,MIN(EOMONTH(IZ$8,0)+1,$J99+1))-MIN(MAX(IZ$8,$I99),EOMONTH(IZ$8,0)+1))/(EOMONTH(IZ$8,0)+1-IZ$8)</f>
        <v>0</v>
      </c>
      <c r="JA99" s="533">
        <f>VLOOKUP(F99,Landespersonal_Tarifgruppen!$A$3:$AB$64,28,FALSE)*H99*(MAX(JA$8,MIN(EOMONTH(JA$8,0)+1,$J99+1))-MIN(MAX(JA$8,$I99),EOMONTH(JA$8,0)+1))/(EOMONTH(JA$8,0)+1-JA$8)</f>
        <v>0</v>
      </c>
      <c r="JB99" s="533">
        <f>VLOOKUP(F99,Landespersonal_Tarifgruppen!$A$3:$AB$64,28,FALSE)*H99*(MAX(JB$8,MIN(EOMONTH(JB$8,0)+1,$J99+1))-MIN(MAX(JB$8,$I99),EOMONTH(JB$8,0)+1))/(EOMONTH(JB$8,0)+1-JB$8)</f>
        <v>0</v>
      </c>
      <c r="JC99" s="533">
        <f>VLOOKUP(F99,Landespersonal_Tarifgruppen!$A$3:$AB$64,28,FALSE)*H99*(MAX(JC$8,MIN(EOMONTH(JC$8,0)+1,$J99+1))-MIN(MAX(JC$8,$I99),EOMONTH(JC$8,0)+1))/(EOMONTH(JC$8,0)+1-JC$8)</f>
        <v>0</v>
      </c>
      <c r="JD99" s="533">
        <f>VLOOKUP(F99,Landespersonal_Tarifgruppen!$A$3:$AB$64,28,FALSE)*H99*(MAX(JD$8,MIN(EOMONTH(JD$8,0)+1,$J99+1))-MIN(MAX(JD$8,$I99),EOMONTH(JD$8,0)+1))/(EOMONTH(JD$8,0)+1-JD$8)</f>
        <v>0</v>
      </c>
      <c r="JE99" s="533">
        <f>VLOOKUP(F99,Landespersonal_Tarifgruppen!$A$3:$AB$64,28,FALSE)*H99*(MAX(JE$8,MIN(EOMONTH(JE$8,0)+1,$J99+1))-MIN(MAX(JE$8,$I99),EOMONTH(JE$8,0)+1))/(EOMONTH(JE$8,0)+1-JE$8)</f>
        <v>0</v>
      </c>
      <c r="JF99" s="533">
        <f>VLOOKUP(F99,Landespersonal_Tarifgruppen!$A$3:$AB$64,28,FALSE)*H99*(MAX(JF$8,MIN(EOMONTH(JF$8,0)+1,$J99+1))-MIN(MAX(JF$8,$I99),EOMONTH(JF$8,0)+1))/(EOMONTH(JF$8,0)+1-JF$8)</f>
        <v>0</v>
      </c>
      <c r="JG99" s="533">
        <f>VLOOKUP(F99,Landespersonal_Tarifgruppen!$A$3:$AB$64,28,FALSE)*H99*(MAX(JG$8,MIN(EOMONTH(JG$8,0)+1,$J99+1))-MIN(MAX(JG$8,$I99),EOMONTH(JG$8,0)+1))/(EOMONTH(JG$8,0)+1-JG$8)</f>
        <v>0</v>
      </c>
      <c r="JH99" s="533">
        <f>VLOOKUP(F99,Landespersonal_Tarifgruppen!$A$3:$AB$64,28,FALSE)*H99*(MAX(JH$8,MIN(EOMONTH(JH$8,0)+1,$J99+1))-MIN(MAX(JH$8,$I99),EOMONTH(JH$8,0)+1))/(EOMONTH(JH$8,0)+1-JH$8)</f>
        <v>0</v>
      </c>
      <c r="JI99" s="533">
        <f>VLOOKUP(F99,Landespersonal_Tarifgruppen!$A$3:$AB$64,28,FALSE)*H99*(MAX(JI$8,MIN(EOMONTH(JI$8,0)+1,$J99+1))-MIN(MAX(JI$8,$I99),EOMONTH(JI$8,0)+1))/(EOMONTH(JI$8,0)+1-JI$8)</f>
        <v>0</v>
      </c>
      <c r="JJ99" s="533">
        <f>VLOOKUP(F99,Landespersonal_Tarifgruppen!$A$3:$AB$64,28,FALSE)*H99*(MAX(JJ$8,MIN(EOMONTH(JJ$8,0)+1,$J99+1))-MIN(MAX(JJ$8,$I99),EOMONTH(JJ$8,0)+1))/(EOMONTH(JJ$8,0)+1-JJ$8)</f>
        <v>0</v>
      </c>
      <c r="JK99" s="533">
        <f>VLOOKUP(F99,Landespersonal_Tarifgruppen!$A$3:$AB$64,28,FALSE)*H99*(MAX(JK$8,MIN(EOMONTH(JK$8,0)+1,$J99+1))-MIN(MAX(JK$8,$I99),EOMONTH(JK$8,0)+1))/(EOMONTH(JK$8,0)+1-JK$8)</f>
        <v>0</v>
      </c>
      <c r="JL99" s="503">
        <f t="shared" si="143"/>
        <v>0</v>
      </c>
      <c r="JM99" s="533">
        <f>VLOOKUP(F99,Landespersonal_Tarifgruppen!$A$3:$AC$64,29,FALSE)*H99*(MAX(JM$8,MIN(EOMONTH(JM$8,0)+1,$J99+1))-MIN(MAX(JM$8,$I99),EOMONTH(JM$8,0)+1))/(EOMONTH(JM$8,0)+1-JM$8)</f>
        <v>0</v>
      </c>
      <c r="JN99" s="533">
        <f>VLOOKUP(F99,Landespersonal_Tarifgruppen!$A$3:$AC$64,29,FALSE)*H99*(MAX(JN$8,MIN(EOMONTH(JN$8,0)+1,$J99+1))-MIN(MAX(JN$8,$I99),EOMONTH(JN$8,0)+1))/(EOMONTH(JN$8,0)+1-JN$8)</f>
        <v>0</v>
      </c>
      <c r="JO99" s="533">
        <f>VLOOKUP(F99,Landespersonal_Tarifgruppen!$A$3:$AC$64,29,FALSE)*H99*(MAX(JO$8,MIN(EOMONTH(JO$8,0)+1,$J99+1))-MIN(MAX(JO$8,$I99),EOMONTH(JO$8,0)+1))/(EOMONTH(JO$8,0)+1-JO$8)</f>
        <v>0</v>
      </c>
      <c r="JP99" s="533">
        <f>VLOOKUP(F99,Landespersonal_Tarifgruppen!$A$3:$AC$64,29,FALSE)*H99*(MAX(JP$8,MIN(EOMONTH(JP$8,0)+1,$J99+1))-MIN(MAX(JP$8,$I99),EOMONTH(JP$8,0)+1))/(EOMONTH(JP$8,0)+1-JP$8)</f>
        <v>0</v>
      </c>
      <c r="JQ99" s="533">
        <f>VLOOKUP(F99,Landespersonal_Tarifgruppen!$A$3:$AC$64,29,FALSE)*H99*(MAX(JQ$8,MIN(EOMONTH(JQ$8,0)+1,$J99+1))-MIN(MAX(JQ$8,$I99),EOMONTH(JQ$8,0)+1))/(EOMONTH(JQ$8,0)+1-JQ$8)</f>
        <v>0</v>
      </c>
      <c r="JR99" s="533">
        <f>VLOOKUP(F99,Landespersonal_Tarifgruppen!$A$3:$AC$64,29,FALSE)*H99*(MAX(JR$8,MIN(EOMONTH(JR$8,0)+1,$J99+1))-MIN(MAX(JR$8,$I99),EOMONTH(JR$8,0)+1))/(EOMONTH(JR$8,0)+1-JR$8)</f>
        <v>0</v>
      </c>
      <c r="JS99" s="533">
        <f>VLOOKUP(F99,Landespersonal_Tarifgruppen!$A$3:$AC$64,29,FALSE)*H99*(MAX(JS$8,MIN(EOMONTH(JS$8,0)+1,$J99+1))-MIN(MAX(JS$8,$I99),EOMONTH(JS$8,0)+1))/(EOMONTH(JS$8,0)+1-JS$8)</f>
        <v>0</v>
      </c>
      <c r="JT99" s="533">
        <f>VLOOKUP(F99,Landespersonal_Tarifgruppen!$A$3:$AC$64,29,FALSE)*H99*(MAX(JT$8,MIN(EOMONTH(JT$8,0)+1,$J99+1))-MIN(MAX(JT$8,$I99),EOMONTH(JT$8,0)+1))/(EOMONTH(JT$8,0)+1-JT$8)</f>
        <v>0</v>
      </c>
      <c r="JU99" s="533">
        <f>VLOOKUP(F99,Landespersonal_Tarifgruppen!$A$3:$AC$64,29,FALSE)*H99*(MAX(JU$8,MIN(EOMONTH(JU$8,0)+1,$J99+1))-MIN(MAX(JU$8,$I99),EOMONTH(JU$8,0)+1))/(EOMONTH(JU$8,0)+1-JU$8)</f>
        <v>0</v>
      </c>
      <c r="JV99" s="533">
        <f>VLOOKUP(F99,Landespersonal_Tarifgruppen!$A$3:$AC$64,29,FALSE)*H99*(MAX(JV$8,MIN(EOMONTH(JV$8,0)+1,$J99+1))-MIN(MAX(JV$8,$I99),EOMONTH(JV$8,0)+1))/(EOMONTH(JV$8,0)+1-JV$8)</f>
        <v>0</v>
      </c>
      <c r="JW99" s="533">
        <f>VLOOKUP(F99,Landespersonal_Tarifgruppen!$A$3:$AC$64,29,FALSE)*H99*(MAX(JW$8,MIN(EOMONTH(JW$8,0)+1,$J99+1))-MIN(MAX(JW$8,$I99),EOMONTH(JW$8,0)+1))/(EOMONTH(JW$8,0)+1-JW$8)</f>
        <v>0</v>
      </c>
      <c r="JX99" s="533">
        <f>VLOOKUP(F99,Landespersonal_Tarifgruppen!$A$3:$AC$64,29,FALSE)*H99*(MAX(JX$8,MIN(EOMONTH(JX$8,0)+1,$J99+1))-MIN(MAX(JX$8,$I99),EOMONTH(JX$8,0)+1))/(EOMONTH(JX$8,0)+1-JX$8)</f>
        <v>0</v>
      </c>
      <c r="JY99" s="503">
        <f t="shared" si="144"/>
        <v>0</v>
      </c>
      <c r="JZ99" s="533">
        <f>VLOOKUP(F99,Landespersonal_Tarifgruppen!$A$3:$AD$64,30,FALSE)*H99*(MAX(JZ$8,MIN(EOMONTH(JZ$8,0)+1,$J99+1))-MIN(MAX(JZ$8,$I99),EOMONTH(JZ$8,0)+1))/(EOMONTH(JZ$8,0)+1-JZ$8)</f>
        <v>0</v>
      </c>
      <c r="KA99" s="533">
        <f>VLOOKUP(F99,Landespersonal_Tarifgruppen!$A$3:$AD$64,30,FALSE)*H99*(MAX(KA$8,MIN(EOMONTH(KA$8,0)+1,$J99+1))-MIN(MAX(KA$8,$I99),EOMONTH(KA$8,0)+1))/(EOMONTH(KA$8,0)+1-KA$8)</f>
        <v>0</v>
      </c>
      <c r="KB99" s="533">
        <f>VLOOKUP(F99,Landespersonal_Tarifgruppen!$A$3:$AD$64,30,FALSE)*H99*(MAX(KB$8,MIN(EOMONTH(KB$8,0)+1,$J99+1))-MIN(MAX(KB$8,$I99),EOMONTH(KB$8,0)+1))/(EOMONTH(KB$8,0)+1-KB$8)</f>
        <v>0</v>
      </c>
      <c r="KC99" s="533">
        <f>VLOOKUP(F99,Landespersonal_Tarifgruppen!$A$3:$AD$64,30,FALSE)*H99*(MAX(KC$8,MIN(EOMONTH(KC$8,0)+1,$J99+1))-MIN(MAX(KC$8,$I99),EOMONTH(KC$8,0)+1))/(EOMONTH(KC$8,0)+1-KC$8)</f>
        <v>0</v>
      </c>
      <c r="KD99" s="533">
        <f>VLOOKUP(F99,Landespersonal_Tarifgruppen!$A$3:$AD$64,30,FALSE)*H99*(MAX(KD$8,MIN(EOMONTH(KD$8,0)+1,$J99+1))-MIN(MAX(KD$8,$I99),EOMONTH(KD$8,0)+1))/(EOMONTH(KD$8,0)+1-KD$8)</f>
        <v>0</v>
      </c>
      <c r="KE99" s="533">
        <f>VLOOKUP(F99,Landespersonal_Tarifgruppen!$A$3:$AD$64,30,FALSE)*H99*(MAX(KE$8,MIN(EOMONTH(KE$8,0)+1,$J99+1))-MIN(MAX(KE$8,$I99),EOMONTH(KE$8,0)+1))/(EOMONTH(KE$8,0)+1-KE$8)</f>
        <v>0</v>
      </c>
      <c r="KF99" s="533">
        <f>VLOOKUP(F99,Landespersonal_Tarifgruppen!$A$3:$AD$64,30,FALSE)*H99*(MAX(KF$8,MIN(EOMONTH(KF$8,0)+1,$J99+1))-MIN(MAX(KF$8,$I99),EOMONTH(KF$8,0)+1))/(EOMONTH(KF$8,0)+1-KF$8)</f>
        <v>0</v>
      </c>
      <c r="KG99" s="533">
        <f>VLOOKUP(F99,Landespersonal_Tarifgruppen!$A$3:$AD$64,30,FALSE)*H99*(MAX(KG$8,MIN(EOMONTH(KG$8,0)+1,$J99+1))-MIN(MAX(KG$8,$I99),EOMONTH(KG$8,0)+1))/(EOMONTH(KG$8,0)+1-KG$8)</f>
        <v>0</v>
      </c>
      <c r="KH99" s="533">
        <f>VLOOKUP(F99,Landespersonal_Tarifgruppen!$A$3:$AD$64,30,FALSE)*H99*(MAX(KH$8,MIN(EOMONTH(KH$8,0)+1,$J99+1))-MIN(MAX(KH$8,$I99),EOMONTH(KH$8,0)+1))/(EOMONTH(KH$8,0)+1-KH$8)</f>
        <v>0</v>
      </c>
      <c r="KI99" s="533">
        <f>VLOOKUP(F99,Landespersonal_Tarifgruppen!$A$3:$AD$64,30,FALSE)*H99*(MAX(KI$8,MIN(EOMONTH(KI$8,0)+1,$J99+1))-MIN(MAX(KI$8,$I99),EOMONTH(KI$8,0)+1))/(EOMONTH(KI$8,0)+1-KI$8)</f>
        <v>0</v>
      </c>
      <c r="KJ99" s="533">
        <f>VLOOKUP(F99,Landespersonal_Tarifgruppen!$A$3:$AD$64,30,FALSE)*H99*(MAX(KJ$8,MIN(EOMONTH(KJ$8,0)+1,$J99+1))-MIN(MAX(KJ$8,$I99),EOMONTH(KJ$8,0)+1))/(EOMONTH(KJ$8,0)+1-KJ$8)</f>
        <v>0</v>
      </c>
      <c r="KK99" s="533">
        <f>VLOOKUP(F99,Landespersonal_Tarifgruppen!$A$3:$AD$64,30,FALSE)*H99*(MAX(KK$8,MIN(EOMONTH(KK$8,0)+1,$J99+1))-MIN(MAX(KK$8,$I99),EOMONTH(KK$8,0)+1))/(EOMONTH(KK$8,0)+1-KK$8)</f>
        <v>0</v>
      </c>
      <c r="KL99" s="503">
        <f t="shared" si="145"/>
        <v>0</v>
      </c>
      <c r="KM99" s="533">
        <f>VLOOKUP(F99,Landespersonal_Tarifgruppen!$A$3:$AE$64,31,FALSE)*H99*(MAX(KM$8,MIN(EOMONTH(KM$8,0)+1,$J99+1))-MIN(MAX(KM$8,$I99),EOMONTH(KM$8,0)+1))/(EOMONTH(KM$8,0)+1-KM$8)</f>
        <v>0</v>
      </c>
      <c r="KN99" s="533">
        <f>VLOOKUP(F99,Landespersonal_Tarifgruppen!$A$3:$AE$64,31,FALSE)*H99*(MAX(KN$8,MIN(EOMONTH(KN$8,0)+1,$J99+1))-MIN(MAX(KN$8,$I99),EOMONTH(KN$8,0)+1))/(EOMONTH(KN$8,0)+1-KN$8)</f>
        <v>0</v>
      </c>
      <c r="KO99" s="533">
        <f>VLOOKUP(F99,Landespersonal_Tarifgruppen!$A$3:$AE$64,31,FALSE)*H99*(MAX(KO$8,MIN(EOMONTH(KO$8,0)+1,$J99+1))-MIN(MAX(KO$8,$I99),EOMONTH(KO$8,0)+1))/(EOMONTH(KO$8,0)+1-KO$8)</f>
        <v>0</v>
      </c>
      <c r="KP99" s="533">
        <f>VLOOKUP(F99,Landespersonal_Tarifgruppen!$A$3:$AE$64,31,FALSE)*H99*(MAX(KP$8,MIN(EOMONTH(KP$8,0)+1,$J99+1))-MIN(MAX(KP$8,$I99),EOMONTH(KP$8,0)+1))/(EOMONTH(KP$8,0)+1-KP$8)</f>
        <v>0</v>
      </c>
      <c r="KQ99" s="533">
        <f>VLOOKUP(F99,Landespersonal_Tarifgruppen!$A$3:$AE$64,31,FALSE)*H99*(MAX(KQ$8,MIN(EOMONTH(KQ$8,0)+1,$J99+1))-MIN(MAX(KQ$8,$I99),EOMONTH(KQ$8,0)+1))/(EOMONTH(KQ$8,0)+1-KQ$8)</f>
        <v>0</v>
      </c>
      <c r="KR99" s="533">
        <f>VLOOKUP(F99,Landespersonal_Tarifgruppen!$A$3:$AE$64,31,FALSE)*H99*(MAX(KR$8,MIN(EOMONTH(KR$8,0)+1,$J99+1))-MIN(MAX(KR$8,$I99),EOMONTH(KR$8,0)+1))/(EOMONTH(KR$8,0)+1-KR$8)</f>
        <v>0</v>
      </c>
      <c r="KS99" s="533">
        <f>VLOOKUP(F99,Landespersonal_Tarifgruppen!$A$3:$AE$64,31,FALSE)*H99*(MAX(KS$8,MIN(EOMONTH(KS$8,0)+1,$J99+1))-MIN(MAX(KS$8,$I99),EOMONTH(KS$8,0)+1))/(EOMONTH(KS$8,0)+1-KS$8)</f>
        <v>0</v>
      </c>
      <c r="KT99" s="533">
        <f>VLOOKUP(F99,Landespersonal_Tarifgruppen!$A$3:$AE$64,31,FALSE)*H99*(MAX(KT$8,MIN(EOMONTH(KT$8,0)+1,$J99+1))-MIN(MAX(KT$8,$I99),EOMONTH(KT$8,0)+1))/(EOMONTH(KT$8,0)+1-KT$8)</f>
        <v>0</v>
      </c>
      <c r="KU99" s="533">
        <f>VLOOKUP(F99,Landespersonal_Tarifgruppen!$A$3:$AE$64,31,FALSE)*H99*(MAX(KU$8,MIN(EOMONTH(KU$8,0)+1,$J99+1))-MIN(MAX(KU$8,$I99),EOMONTH(KU$8,0)+1))/(EOMONTH(KU$8,0)+1-KU$8)</f>
        <v>0</v>
      </c>
      <c r="KV99" s="533">
        <f>VLOOKUP(F99,Landespersonal_Tarifgruppen!$A$3:$AE$64,31,FALSE)*H99*(MAX(KV$8,MIN(EOMONTH(KV$8,0)+1,$J99+1))-MIN(MAX(KV$8,$I99),EOMONTH(KV$8,0)+1))/(EOMONTH(KV$8,0)+1-KV$8)</f>
        <v>0</v>
      </c>
      <c r="KW99" s="533">
        <f>VLOOKUP(F99,Landespersonal_Tarifgruppen!$A$3:$AE$64,31,FALSE)*H99*(MAX(KW$8,MIN(EOMONTH(KW$8,0)+1,$J99+1))-MIN(MAX(KW$8,$I99),EOMONTH(KW$8,0)+1))/(EOMONTH(KW$8,0)+1-KW$8)</f>
        <v>0</v>
      </c>
      <c r="KX99" s="533">
        <f>VLOOKUP(F99,Landespersonal_Tarifgruppen!$A$3:$AE$64,31,FALSE)*H99*(MAX(KX$8,MIN(EOMONTH(KX$8,0)+1,$J99+1))-MIN(MAX(KX$8,$I99),EOMONTH(KX$8,0)+1))/(EOMONTH(KX$8,0)+1-KX$8)</f>
        <v>0</v>
      </c>
      <c r="KY99" s="503">
        <f t="shared" si="146"/>
        <v>0</v>
      </c>
      <c r="KZ99" s="494" t="str">
        <f>IF(ISERROR(L99/(VLOOKUP(F99,Landespersonal_Tarifgruppen!$A:$H,8,FALSE)*12)), " ", L99/(VLOOKUP(F99,Landespersonal_Tarifgruppen!$A:$H,8,FALSE)*12))</f>
        <v xml:space="preserve"> </v>
      </c>
      <c r="LA99" s="494" t="str">
        <f>IF(ISERROR(M99/(VLOOKUP(F99,Landespersonal_Tarifgruppen!$A:$I,9,FALSE))), " ", M99/(VLOOKUP(F99,Landespersonal_Tarifgruppen!$A:$I,9,FALSE)))</f>
        <v xml:space="preserve"> </v>
      </c>
      <c r="LB99" s="494" t="str">
        <f>IF(ISERROR(N99/(VLOOKUP(F99,Landespersonal_Tarifgruppen!$A:$I,9,FALSE))), " ", N99/(VLOOKUP(F99,Landespersonal_Tarifgruppen!$A:$I,9,FALSE)))</f>
        <v xml:space="preserve"> </v>
      </c>
      <c r="LC99" s="494" t="str">
        <f>IF(ISERROR(O99/(VLOOKUP(F99,Landespersonal_Tarifgruppen!$A:$I,9,FALSE))), " ", O99/(VLOOKUP(F99,Landespersonal_Tarifgruppen!$A:$I,9,FALSE)))</f>
        <v xml:space="preserve"> </v>
      </c>
      <c r="LD99" s="494" t="str">
        <f>IF(ISERROR(P99/(VLOOKUP(F99,Landespersonal_Tarifgruppen!$A:$I,9,FALSE))), " ", P99/(VLOOKUP(F99,Landespersonal_Tarifgruppen!$A:$I,9,FALSE)))</f>
        <v xml:space="preserve"> </v>
      </c>
      <c r="LE99" s="494" t="str">
        <f>IF(ISERROR(Q99/(VLOOKUP(F99,Landespersonal_Tarifgruppen!$A:$I,9,FALSE))), " ", Q99/(VLOOKUP(F99,Landespersonal_Tarifgruppen!$A:$I,9,FALSE)))</f>
        <v xml:space="preserve"> </v>
      </c>
      <c r="LF99" s="494" t="str">
        <f>IF(ISERROR(R99/(VLOOKUP(F99,Landespersonal_Tarifgruppen!$A:$I,9,FALSE))), " ", R99/(VLOOKUP(F99,Landespersonal_Tarifgruppen!$A:$I,9,FALSE)))</f>
        <v xml:space="preserve"> </v>
      </c>
      <c r="LG99" s="494" t="str">
        <f>IF(ISERROR(S99/(VLOOKUP(F99,Landespersonal_Tarifgruppen!$A:$I,9,FALSE))), " ", S99/(VLOOKUP(F99,Landespersonal_Tarifgruppen!$A:$I,9,FALSE)))</f>
        <v xml:space="preserve"> </v>
      </c>
      <c r="LH99" s="494" t="str">
        <f>IF(ISERROR(T99/(VLOOKUP(F99,Landespersonal_Tarifgruppen!$A:$I,9,FALSE))), " ", T99/(VLOOKUP(F99,Landespersonal_Tarifgruppen!$A:$I,9,FALSE)))</f>
        <v xml:space="preserve"> </v>
      </c>
      <c r="LI99" s="494" t="str">
        <f>IF(ISERROR(U99/(VLOOKUP(F99,Landespersonal_Tarifgruppen!$A:$I,9,FALSE))), " ", U99/(VLOOKUP(F99,Landespersonal_Tarifgruppen!$A:$I,9,FALSE)))</f>
        <v xml:space="preserve"> </v>
      </c>
      <c r="LJ99" s="494" t="str">
        <f>IF(ISERROR(V99/(VLOOKUP(F99,Landespersonal_Tarifgruppen!$A:$I,9,FALSE))), " ", V99/(VLOOKUP(F99,Landespersonal_Tarifgruppen!$A:$I,9,FALSE)))</f>
        <v xml:space="preserve"> </v>
      </c>
      <c r="LK99" s="494" t="str">
        <f>IF(ISERROR(W99/(VLOOKUP(F99,Landespersonal_Tarifgruppen!$A:$I,9,FALSE))), " ", W99/(VLOOKUP(F99,Landespersonal_Tarifgruppen!$A:$I,9,FALSE)))</f>
        <v xml:space="preserve"> </v>
      </c>
      <c r="LL99" s="494" t="str">
        <f>IF(ISERROR(X99/(VLOOKUP(F99,Landespersonal_Tarifgruppen!$A:$I,9,FALSE))), " ", X99/(VLOOKUP(F99,Landespersonal_Tarifgruppen!$A:$I,9,FALSE)))</f>
        <v xml:space="preserve"> </v>
      </c>
      <c r="LM99" s="494">
        <f t="shared" si="147"/>
        <v>0</v>
      </c>
      <c r="LN99" s="494" t="str">
        <f>IF(ISERROR(Z99/(VLOOKUP(F99,Landespersonal_Tarifgruppen!$A:$J,10,FALSE))), " ", Z99/(VLOOKUP(F99,Landespersonal_Tarifgruppen!$A:$J,10,FALSE)))</f>
        <v xml:space="preserve"> </v>
      </c>
      <c r="LO99" s="494" t="str">
        <f>IF(ISERROR(AA99/(VLOOKUP(F99,Landespersonal_Tarifgruppen!$A:$J,10,FALSE))), " ", AA99/(VLOOKUP(F99,Landespersonal_Tarifgruppen!$A:$J,10,FALSE)))</f>
        <v xml:space="preserve"> </v>
      </c>
      <c r="LP99" s="494" t="str">
        <f>IF(ISERROR(AB99/(VLOOKUP(F99,Landespersonal_Tarifgruppen!$A:$J,10,FALSE))), " ", AB99/(VLOOKUP(F99,Landespersonal_Tarifgruppen!$A:$J,10,FALSE)))</f>
        <v xml:space="preserve"> </v>
      </c>
      <c r="LQ99" s="494" t="str">
        <f>IF(ISERROR(AC99/(VLOOKUP(F99,Landespersonal_Tarifgruppen!$A:$J,10,FALSE))), " ", AC99/(VLOOKUP(F99,Landespersonal_Tarifgruppen!$A:$J,10,FALSE)))</f>
        <v xml:space="preserve"> </v>
      </c>
      <c r="LR99" s="494" t="str">
        <f>IF(ISERROR(AD99/(VLOOKUP(F99,Landespersonal_Tarifgruppen!$A:$J,10,FALSE))), " ", AD99/(VLOOKUP(F99,Landespersonal_Tarifgruppen!$A:$J,10,FALSE)))</f>
        <v xml:space="preserve"> </v>
      </c>
      <c r="LS99" s="494" t="str">
        <f>IF(ISERROR(AE99/(VLOOKUP(F99,Landespersonal_Tarifgruppen!$A:$J,10,FALSE))), " ", AE99/(VLOOKUP(F99,Landespersonal_Tarifgruppen!$A:$J,10,FALSE)))</f>
        <v xml:space="preserve"> </v>
      </c>
      <c r="LT99" s="494" t="str">
        <f>IF(ISERROR(AF99/(VLOOKUP(F99,Landespersonal_Tarifgruppen!$A:$J,10,FALSE))), " ", AF99/(VLOOKUP(F99,Landespersonal_Tarifgruppen!$A:$J,10,FALSE)))</f>
        <v xml:space="preserve"> </v>
      </c>
      <c r="LU99" s="494" t="str">
        <f>IF(ISERROR(AG99/(VLOOKUP(F99,Landespersonal_Tarifgruppen!$A:$J,10,FALSE))), " ", AG99/(VLOOKUP(F99,Landespersonal_Tarifgruppen!$A:$J,10,FALSE)))</f>
        <v xml:space="preserve"> </v>
      </c>
      <c r="LV99" s="494" t="str">
        <f>IF(ISERROR(AH99/(VLOOKUP(F99,Landespersonal_Tarifgruppen!$A:$J,10,FALSE))), " ", AH99/(VLOOKUP(F99,Landespersonal_Tarifgruppen!$A:$J,10,FALSE)))</f>
        <v xml:space="preserve"> </v>
      </c>
      <c r="LW99" s="494" t="str">
        <f>IF(ISERROR(AI99/(VLOOKUP(F99,Landespersonal_Tarifgruppen!$A:$J,10,FALSE))), " ", AI99/(VLOOKUP(F99,Landespersonal_Tarifgruppen!$A:$J,10,FALSE)))</f>
        <v xml:space="preserve"> </v>
      </c>
      <c r="LX99" s="494" t="str">
        <f>IF(ISERROR(AJ99/(VLOOKUP(F99,Landespersonal_Tarifgruppen!$A:$J,10,FALSE))), " ", AJ99/(VLOOKUP(F99,Landespersonal_Tarifgruppen!$A:$J,10,FALSE)))</f>
        <v xml:space="preserve"> </v>
      </c>
      <c r="LY99" s="494" t="str">
        <f>IF(ISERROR(AK99/(VLOOKUP(F99,Landespersonal_Tarifgruppen!$A:$J,10,FALSE))), " ", AK99/(VLOOKUP(F99,Landespersonal_Tarifgruppen!$A:$J,10,FALSE)))</f>
        <v xml:space="preserve"> </v>
      </c>
      <c r="LZ99" s="494">
        <f t="shared" si="148"/>
        <v>0</v>
      </c>
      <c r="MA99" s="494" t="str">
        <f>IF(ISERROR(AM99/(VLOOKUP(F99,Landespersonal_Tarifgruppen!$A:$K,11,FALSE))), " ", AM99/(VLOOKUP(F99,Landespersonal_Tarifgruppen!$A:$K,11,FALSE)))</f>
        <v xml:space="preserve"> </v>
      </c>
      <c r="MB99" s="494" t="str">
        <f>IF(ISERROR(AN99/(VLOOKUP(F99,Landespersonal_Tarifgruppen!$A:$K,11,FALSE))), " ", AN99/(VLOOKUP(F99,Landespersonal_Tarifgruppen!$A:$K,11,FALSE)))</f>
        <v xml:space="preserve"> </v>
      </c>
      <c r="MC99" s="494" t="str">
        <f>IF(ISERROR(AO99/(VLOOKUP(F99,Landespersonal_Tarifgruppen!$A:$K,11,FALSE))), " ", AO99/(VLOOKUP(F99,Landespersonal_Tarifgruppen!$A:$K,11,FALSE)))</f>
        <v xml:space="preserve"> </v>
      </c>
      <c r="MD99" s="494" t="str">
        <f>IF(ISERROR(AP99/(VLOOKUP(F99,Landespersonal_Tarifgruppen!$A:$K,11,FALSE))), " ", AP99/(VLOOKUP(F99,Landespersonal_Tarifgruppen!$A:$K,11,FALSE)))</f>
        <v xml:space="preserve"> </v>
      </c>
      <c r="ME99" s="494" t="str">
        <f>IF(ISERROR(AQ99/(VLOOKUP(F99,Landespersonal_Tarifgruppen!$A:$K,11,FALSE))), " ", AQ99/(VLOOKUP(F99,Landespersonal_Tarifgruppen!$A:$K,11,FALSE)))</f>
        <v xml:space="preserve"> </v>
      </c>
      <c r="MF99" s="494" t="str">
        <f>IF(ISERROR(AR99/(VLOOKUP(F99,Landespersonal_Tarifgruppen!$A:$K,11,FALSE))), " ", AR99/(VLOOKUP(F99,Landespersonal_Tarifgruppen!$A:$K,11,FALSE)))</f>
        <v xml:space="preserve"> </v>
      </c>
      <c r="MG99" s="494" t="str">
        <f>IF(ISERROR(AS99/(VLOOKUP(F99,Landespersonal_Tarifgruppen!$A:$K,11,FALSE))), " ", AS99/(VLOOKUP(F99,Landespersonal_Tarifgruppen!$A:$K,11,FALSE)))</f>
        <v xml:space="preserve"> </v>
      </c>
      <c r="MH99" s="494" t="str">
        <f>IF(ISERROR(AT99/(VLOOKUP(F99,Landespersonal_Tarifgruppen!$A:$K,11,FALSE))), " ", AT99/(VLOOKUP(F99,Landespersonal_Tarifgruppen!$A:$K,11,FALSE)))</f>
        <v xml:space="preserve"> </v>
      </c>
      <c r="MI99" s="494" t="str">
        <f>IF(ISERROR(AU99/(VLOOKUP(F99,Landespersonal_Tarifgruppen!$A:$K,11,FALSE))), " ", AU99/(VLOOKUP(F99,Landespersonal_Tarifgruppen!$A:$K,11,FALSE)))</f>
        <v xml:space="preserve"> </v>
      </c>
      <c r="MJ99" s="494" t="str">
        <f>IF(ISERROR(AV99/(VLOOKUP(F99,Landespersonal_Tarifgruppen!$A:$K,11,FALSE))), " ", AV99/(VLOOKUP(F99,Landespersonal_Tarifgruppen!$A:$K,11,FALSE)))</f>
        <v xml:space="preserve"> </v>
      </c>
      <c r="MK99" s="494" t="str">
        <f>IF(ISERROR(AW99/(VLOOKUP(F99,Landespersonal_Tarifgruppen!$A:$K,11,FALSE))), " ", AW99/(VLOOKUP(F99,Landespersonal_Tarifgruppen!$A:$K,11,FALSE)))</f>
        <v xml:space="preserve"> </v>
      </c>
      <c r="ML99" s="494" t="str">
        <f>IF(ISERROR(AX99/(VLOOKUP(F99,Landespersonal_Tarifgruppen!$A:$K,11,FALSE))), " ", AX99/(VLOOKUP(F99,Landespersonal_Tarifgruppen!$A:$K,11,FALSE)))</f>
        <v xml:space="preserve"> </v>
      </c>
      <c r="MM99" s="494">
        <f t="shared" si="149"/>
        <v>0</v>
      </c>
      <c r="MN99" s="494" t="str">
        <f>IF(ISERROR(AZ99/(VLOOKUP(F99,Landespersonal_Tarifgruppen!$A:$L,12,FALSE))), " ", AZ99/(VLOOKUP(F99,Landespersonal_Tarifgruppen!$A:$L,12,FALSE)))</f>
        <v xml:space="preserve"> </v>
      </c>
      <c r="MO99" s="494" t="str">
        <f>IF(ISERROR(BA99/(VLOOKUP(F99,Landespersonal_Tarifgruppen!$A:$L,12,FALSE))), " ", BA99/(VLOOKUP(F99,Landespersonal_Tarifgruppen!$A:$L,12,FALSE)))</f>
        <v xml:space="preserve"> </v>
      </c>
      <c r="MP99" s="494" t="str">
        <f>IF(ISERROR(BB99/(VLOOKUP(F99,Landespersonal_Tarifgruppen!$A:$L,12,FALSE))), " ", BB99/(VLOOKUP(F99,Landespersonal_Tarifgruppen!$A:$L,12,FALSE)))</f>
        <v xml:space="preserve"> </v>
      </c>
      <c r="MQ99" s="494" t="str">
        <f>IF(ISERROR(BC99/(VLOOKUP(F99,Landespersonal_Tarifgruppen!$A:$L,12,FALSE))), " ", BC99/(VLOOKUP(F99,Landespersonal_Tarifgruppen!$A:$L,12,FALSE)))</f>
        <v xml:space="preserve"> </v>
      </c>
      <c r="MR99" s="494" t="str">
        <f>IF(ISERROR(BD99/(VLOOKUP(F99,Landespersonal_Tarifgruppen!$A:$L,12,FALSE))), " ", BD99/(VLOOKUP(F99,Landespersonal_Tarifgruppen!$A:$L,12,FALSE)))</f>
        <v xml:space="preserve"> </v>
      </c>
      <c r="MS99" s="494" t="str">
        <f>IF(ISERROR(BE99/(VLOOKUP(F99,Landespersonal_Tarifgruppen!$A:$L,12,FALSE))), " ", BE99/(VLOOKUP(F99,Landespersonal_Tarifgruppen!$A:$L,12,FALSE)))</f>
        <v xml:space="preserve"> </v>
      </c>
      <c r="MT99" s="494" t="str">
        <f>IF(ISERROR(BF99/(VLOOKUP(F99,Landespersonal_Tarifgruppen!$A:$L,12,FALSE))), " ", BF99/(VLOOKUP(F99,Landespersonal_Tarifgruppen!$A:$L,12,FALSE)))</f>
        <v xml:space="preserve"> </v>
      </c>
      <c r="MU99" s="494" t="str">
        <f>IF(ISERROR(BG99/(VLOOKUP(F99,Landespersonal_Tarifgruppen!$A:$L,12,FALSE))), " ", BG99/(VLOOKUP(F99,Landespersonal_Tarifgruppen!$A:$L,12,FALSE)))</f>
        <v xml:space="preserve"> </v>
      </c>
      <c r="MV99" s="494" t="str">
        <f>IF(ISERROR(BH99/(VLOOKUP(F99,Landespersonal_Tarifgruppen!$A:$L,12,FALSE))), " ", BH99/(VLOOKUP(F99,Landespersonal_Tarifgruppen!$A:$L,12,FALSE)))</f>
        <v xml:space="preserve"> </v>
      </c>
      <c r="MW99" s="494" t="str">
        <f>IF(ISERROR(BI99/(VLOOKUP(F99,Landespersonal_Tarifgruppen!$A:$L,12,FALSE))), " ", BI99/(VLOOKUP(F99,Landespersonal_Tarifgruppen!$A:$L,12,FALSE)))</f>
        <v xml:space="preserve"> </v>
      </c>
      <c r="MX99" s="494" t="str">
        <f>IF(ISERROR(BJ99/(VLOOKUP(F99,Landespersonal_Tarifgruppen!$A:$L,12,FALSE))), " ", BJ99/(VLOOKUP(F99,Landespersonal_Tarifgruppen!$A:$L,12,FALSE)))</f>
        <v xml:space="preserve"> </v>
      </c>
      <c r="MY99" s="494" t="str">
        <f>IF(ISERROR(BK99/(VLOOKUP(F99,Landespersonal_Tarifgruppen!$A:$L,12,FALSE))), " ", BK99/(VLOOKUP(F99,Landespersonal_Tarifgruppen!$A:$L,12,FALSE)))</f>
        <v xml:space="preserve"> </v>
      </c>
      <c r="MZ99" s="494">
        <f t="shared" si="150"/>
        <v>0</v>
      </c>
      <c r="NA99" s="494" t="str">
        <f>IF(ISERROR(BM99/(VLOOKUP(F99,Landespersonal_Tarifgruppen!$A:$M,13,FALSE))), " ", BM99/(VLOOKUP(F99,Landespersonal_Tarifgruppen!$A:$M,13,FALSE)))</f>
        <v xml:space="preserve"> </v>
      </c>
      <c r="NB99" s="494" t="str">
        <f>IF(ISERROR(BN99/(VLOOKUP(F99,Landespersonal_Tarifgruppen!$A:$M,13,FALSE))), " ", BN99/(VLOOKUP(F99,Landespersonal_Tarifgruppen!$A:$M,13,FALSE)))</f>
        <v xml:space="preserve"> </v>
      </c>
      <c r="NC99" s="494" t="str">
        <f>IF(ISERROR(BO99/(VLOOKUP(F99,Landespersonal_Tarifgruppen!$A:$M,13,FALSE))), " ", BO99/(VLOOKUP(F99,Landespersonal_Tarifgruppen!$A:$M,13,FALSE)))</f>
        <v xml:space="preserve"> </v>
      </c>
      <c r="ND99" s="494" t="str">
        <f>IF(ISERROR(BP99/(VLOOKUP(F99,Landespersonal_Tarifgruppen!$A:$M,13,FALSE))), " ", BP99/(VLOOKUP(F99,Landespersonal_Tarifgruppen!$A:$M,13,FALSE)))</f>
        <v xml:space="preserve"> </v>
      </c>
      <c r="NE99" s="494" t="str">
        <f>IF(ISERROR(BQ99/(VLOOKUP(F99,Landespersonal_Tarifgruppen!$A:$M,13,FALSE))), " ", BQ99/(VLOOKUP(F99,Landespersonal_Tarifgruppen!$A:$M,13,FALSE)))</f>
        <v xml:space="preserve"> </v>
      </c>
      <c r="NF99" s="494" t="str">
        <f>IF(ISERROR(BR99/(VLOOKUP(F99,Landespersonal_Tarifgruppen!$A:$M,13,FALSE))), " ", BR99/(VLOOKUP(F99,Landespersonal_Tarifgruppen!$A:$M,13,FALSE)))</f>
        <v xml:space="preserve"> </v>
      </c>
      <c r="NG99" s="494" t="str">
        <f>IF(ISERROR(BS99/(VLOOKUP(F99,Landespersonal_Tarifgruppen!$A:$M,13,FALSE))), " ", BS99/(VLOOKUP(F99,Landespersonal_Tarifgruppen!$A:$M,13,FALSE)))</f>
        <v xml:space="preserve"> </v>
      </c>
      <c r="NH99" s="494" t="str">
        <f>IF(ISERROR(BT99/(VLOOKUP(F99,Landespersonal_Tarifgruppen!$A:$M,13,FALSE))), " ", BT99/(VLOOKUP(F99,Landespersonal_Tarifgruppen!$A:$M,13,FALSE)))</f>
        <v xml:space="preserve"> </v>
      </c>
      <c r="NI99" s="494" t="str">
        <f>IF(ISERROR(BU99/(VLOOKUP(F99,Landespersonal_Tarifgruppen!$A:$M,13,FALSE))), " ", BU99/(VLOOKUP(F99,Landespersonal_Tarifgruppen!$A:$M,13,FALSE)))</f>
        <v xml:space="preserve"> </v>
      </c>
      <c r="NJ99" s="494" t="str">
        <f>IF(ISERROR(BV99/(VLOOKUP(F99,Landespersonal_Tarifgruppen!$A:$M,13,FALSE))), " ", BV99/(VLOOKUP(F99,Landespersonal_Tarifgruppen!$A:$M,13,FALSE)))</f>
        <v xml:space="preserve"> </v>
      </c>
      <c r="NK99" s="494" t="str">
        <f>IF(ISERROR(BW99/(VLOOKUP(F99,Landespersonal_Tarifgruppen!$A:$M,13,FALSE))), " ", BW99/(VLOOKUP(F99,Landespersonal_Tarifgruppen!$A:$M,13,FALSE)))</f>
        <v xml:space="preserve"> </v>
      </c>
      <c r="NL99" s="494" t="str">
        <f>IF(ISERROR(BX99/(VLOOKUP(F99,Landespersonal_Tarifgruppen!$A:$M,13,FALSE))), " ", BX99/(VLOOKUP(F99,Landespersonal_Tarifgruppen!$A:$M,13,FALSE)))</f>
        <v xml:space="preserve"> </v>
      </c>
      <c r="NM99" s="494">
        <f t="shared" si="151"/>
        <v>0</v>
      </c>
      <c r="NN99" s="494" t="str">
        <f>IF(ISERROR(BZ99/(VLOOKUP(F99,Landespersonal_Tarifgruppen!$A:$N,14,FALSE))), " ", BZ99/(VLOOKUP(F99,Landespersonal_Tarifgruppen!$A:$N,14,FALSE)))</f>
        <v xml:space="preserve"> </v>
      </c>
      <c r="NO99" s="494" t="str">
        <f>IF(ISERROR(CA99/(VLOOKUP(F99,Landespersonal_Tarifgruppen!$A:$N,14,FALSE))), " ", CA99/(VLOOKUP(F99,Landespersonal_Tarifgruppen!$A:$N,14,FALSE)))</f>
        <v xml:space="preserve"> </v>
      </c>
      <c r="NP99" s="494" t="str">
        <f>IF(ISERROR(CB99/(VLOOKUP(F99,Landespersonal_Tarifgruppen!$A:$N,14,FALSE))), " ", CB99/(VLOOKUP(F99,Landespersonal_Tarifgruppen!$A:$N,14,FALSE)))</f>
        <v xml:space="preserve"> </v>
      </c>
      <c r="NQ99" s="494" t="str">
        <f>IF(ISERROR(CC99/(VLOOKUP(F99,Landespersonal_Tarifgruppen!$A:$N,14,FALSE))), " ", CC99/(VLOOKUP(F99,Landespersonal_Tarifgruppen!$A:$N,14,FALSE)))</f>
        <v xml:space="preserve"> </v>
      </c>
      <c r="NR99" s="494" t="str">
        <f>IF(ISERROR(CD99/(VLOOKUP(F99,Landespersonal_Tarifgruppen!$A:$N,14,FALSE))), " ", CD99/(VLOOKUP(F99,Landespersonal_Tarifgruppen!$A:$N,14,FALSE)))</f>
        <v xml:space="preserve"> </v>
      </c>
      <c r="NS99" s="494" t="str">
        <f>IF(ISERROR(CE99/(VLOOKUP(F99,Landespersonal_Tarifgruppen!$A:$N,14,FALSE))), " ", CE99/(VLOOKUP(F99,Landespersonal_Tarifgruppen!$A:$N,14,FALSE)))</f>
        <v xml:space="preserve"> </v>
      </c>
      <c r="NT99" s="494" t="str">
        <f>IF(ISERROR(CF99/(VLOOKUP(F99,Landespersonal_Tarifgruppen!$A:$N,14,FALSE))), " ", CF99/(VLOOKUP(F99,Landespersonal_Tarifgruppen!$A:$N,14,FALSE)))</f>
        <v xml:space="preserve"> </v>
      </c>
      <c r="NU99" s="494" t="str">
        <f>IF(ISERROR(CG99/(VLOOKUP(F99,Landespersonal_Tarifgruppen!$A:$N,14,FALSE))), " ", CG99/(VLOOKUP(F99,Landespersonal_Tarifgruppen!$A:$N,14,FALSE)))</f>
        <v xml:space="preserve"> </v>
      </c>
      <c r="NV99" s="494" t="str">
        <f>IF(ISERROR(CH99/(VLOOKUP(F99,Landespersonal_Tarifgruppen!$A:$N,14,FALSE))), " ", CH99/(VLOOKUP(F99,Landespersonal_Tarifgruppen!$A:$N,14,FALSE)))</f>
        <v xml:space="preserve"> </v>
      </c>
      <c r="NW99" s="494" t="str">
        <f>IF(ISERROR(CI99/(VLOOKUP(F99,Landespersonal_Tarifgruppen!$A:$N,14,FALSE))), " ", CI99/(VLOOKUP(F99,Landespersonal_Tarifgruppen!$A:$N,14,FALSE)))</f>
        <v xml:space="preserve"> </v>
      </c>
      <c r="NX99" s="494" t="str">
        <f>IF(ISERROR(CJ99/(VLOOKUP(F99,Landespersonal_Tarifgruppen!$A:$N,14,FALSE))), " ", CJ99/(VLOOKUP(F99,Landespersonal_Tarifgruppen!$A:$N,14,FALSE)))</f>
        <v xml:space="preserve"> </v>
      </c>
      <c r="NY99" s="494" t="str">
        <f>IF(ISERROR(CK99/(VLOOKUP(F99,Landespersonal_Tarifgruppen!$A:$N,14,FALSE))), " ", CK99/(VLOOKUP(F99,Landespersonal_Tarifgruppen!$A:$N,14,FALSE)))</f>
        <v xml:space="preserve"> </v>
      </c>
      <c r="NZ99" s="494">
        <f t="shared" si="152"/>
        <v>0</v>
      </c>
      <c r="OA99" s="494" t="str">
        <f>IF(ISERROR(CM99/(VLOOKUP(F99,Landespersonal_Tarifgruppen!$A:$O,15,FALSE))), " ", CM99/(VLOOKUP(F99,Landespersonal_Tarifgruppen!$A:$O,15,FALSE)))</f>
        <v xml:space="preserve"> </v>
      </c>
      <c r="OB99" s="494" t="str">
        <f>IF(ISERROR(CN99/(VLOOKUP(F99,Landespersonal_Tarifgruppen!$A:$O,15,FALSE))), " ", CN99/(VLOOKUP(F99,Landespersonal_Tarifgruppen!$A:$O,15,FALSE)))</f>
        <v xml:space="preserve"> </v>
      </c>
      <c r="OC99" s="494" t="str">
        <f>IF(ISERROR(CO99/(VLOOKUP(F99,Landespersonal_Tarifgruppen!$A:$O,15,FALSE))), " ", CO99/(VLOOKUP(F99,Landespersonal_Tarifgruppen!$A:$O,15,FALSE)))</f>
        <v xml:space="preserve"> </v>
      </c>
      <c r="OD99" s="494" t="str">
        <f>IF(ISERROR(CP99/(VLOOKUP(F99,Landespersonal_Tarifgruppen!$A:$O,15,FALSE))), " ", CP99/(VLOOKUP(F99,Landespersonal_Tarifgruppen!$A:$O,15,FALSE)))</f>
        <v xml:space="preserve"> </v>
      </c>
      <c r="OE99" s="494" t="str">
        <f>IF(ISERROR(CQ99/(VLOOKUP(F99,Landespersonal_Tarifgruppen!$A:$O,15,FALSE))), " ", CQ99/(VLOOKUP(F99,Landespersonal_Tarifgruppen!$A:$O,15,FALSE)))</f>
        <v xml:space="preserve"> </v>
      </c>
      <c r="OF99" s="494" t="str">
        <f>IF(ISERROR(CR99/(VLOOKUP(F99,Landespersonal_Tarifgruppen!$A:$O,15,FALSE))), " ", CR99/(VLOOKUP(F99,Landespersonal_Tarifgruppen!$A:$O,15,FALSE)))</f>
        <v xml:space="preserve"> </v>
      </c>
      <c r="OG99" s="494" t="str">
        <f>IF(ISERROR(CS99/(VLOOKUP(F99,Landespersonal_Tarifgruppen!$A:$O,15,FALSE))), " ", CS99/(VLOOKUP(F99,Landespersonal_Tarifgruppen!$A:$O,15,FALSE)))</f>
        <v xml:space="preserve"> </v>
      </c>
      <c r="OH99" s="494" t="str">
        <f>IF(ISERROR(CT99/(VLOOKUP(F99,Landespersonal_Tarifgruppen!$A:$O,15,FALSE))), " ", CT99/(VLOOKUP(F99,Landespersonal_Tarifgruppen!$A:$O,15,FALSE)))</f>
        <v xml:space="preserve"> </v>
      </c>
      <c r="OI99" s="494" t="str">
        <f>IF(ISERROR(CU99/(VLOOKUP(F99,Landespersonal_Tarifgruppen!$A:$O,15,FALSE))), " ", CU99/(VLOOKUP(F99,Landespersonal_Tarifgruppen!$A:$O,15,FALSE)))</f>
        <v xml:space="preserve"> </v>
      </c>
      <c r="OJ99" s="494" t="str">
        <f>IF(ISERROR(CV99/(VLOOKUP(F99,Landespersonal_Tarifgruppen!$A:$O,15,FALSE))), " ", CV99/(VLOOKUP(F99,Landespersonal_Tarifgruppen!$A:$O,15,FALSE)))</f>
        <v xml:space="preserve"> </v>
      </c>
      <c r="OK99" s="494" t="str">
        <f>IF(ISERROR(CW99/(VLOOKUP(F99,Landespersonal_Tarifgruppen!$A:$O,15,FALSE))), " ", CW99/(VLOOKUP(F99,Landespersonal_Tarifgruppen!$A:$O,15,FALSE)))</f>
        <v xml:space="preserve"> </v>
      </c>
      <c r="OL99" s="494" t="str">
        <f>IF(ISERROR(CX99/(VLOOKUP(F99,Landespersonal_Tarifgruppen!$A:$O,15,FALSE))), " ", CX99/(VLOOKUP(F99,Landespersonal_Tarifgruppen!$A:$O,15,FALSE)))</f>
        <v xml:space="preserve"> </v>
      </c>
      <c r="OM99" s="494">
        <f t="shared" si="153"/>
        <v>0</v>
      </c>
      <c r="ON99" s="494" t="str">
        <f>IF(ISERROR(CZ99/(VLOOKUP(F99,Landespersonal_Tarifgruppen!$A:$P,16,FALSE))), " ", CZ99/(VLOOKUP(F99,Landespersonal_Tarifgruppen!$A:$P,16,FALSE)))</f>
        <v xml:space="preserve"> </v>
      </c>
      <c r="OO99" s="494" t="str">
        <f>IF(ISERROR(DA99/(VLOOKUP(F99,Landespersonal_Tarifgruppen!$A:$P,16,FALSE))), " ", DA99/(VLOOKUP(F99,Landespersonal_Tarifgruppen!$A:$P,16,FALSE)))</f>
        <v xml:space="preserve"> </v>
      </c>
      <c r="OP99" s="494" t="str">
        <f>IF(ISERROR(DB99/(VLOOKUP(F99,Landespersonal_Tarifgruppen!$A:$P,16,FALSE))), " ", DB99/(VLOOKUP(F99,Landespersonal_Tarifgruppen!$A:$P,16,FALSE)))</f>
        <v xml:space="preserve"> </v>
      </c>
      <c r="OQ99" s="494" t="str">
        <f>IF(ISERROR(DC99/(VLOOKUP(F99,Landespersonal_Tarifgruppen!$A:$P,16,FALSE))), " ", DC99/(VLOOKUP(F99,Landespersonal_Tarifgruppen!$A:$P,16,FALSE)))</f>
        <v xml:space="preserve"> </v>
      </c>
      <c r="OR99" s="494" t="str">
        <f>IF(ISERROR(DD99/(VLOOKUP(F99,Landespersonal_Tarifgruppen!$A:$P,16,FALSE))), " ", DD99/(VLOOKUP(F99,Landespersonal_Tarifgruppen!$A:$P,16,FALSE)))</f>
        <v xml:space="preserve"> </v>
      </c>
      <c r="OS99" s="494" t="str">
        <f>IF(ISERROR(DE99/(VLOOKUP(F99,Landespersonal_Tarifgruppen!$A:$P,16,FALSE))), " ", DE99/(VLOOKUP(F99,Landespersonal_Tarifgruppen!$A:$P,16,FALSE)))</f>
        <v xml:space="preserve"> </v>
      </c>
      <c r="OT99" s="494" t="str">
        <f>IF(ISERROR(DF99/(VLOOKUP(F99,Landespersonal_Tarifgruppen!$A:$P,16,FALSE))), " ", DF99/(VLOOKUP(F99,Landespersonal_Tarifgruppen!$A:$P,16,FALSE)))</f>
        <v xml:space="preserve"> </v>
      </c>
      <c r="OU99" s="494" t="str">
        <f>IF(ISERROR(DG99/(VLOOKUP(F99,Landespersonal_Tarifgruppen!$A:$P,16,FALSE))), " ", DG99/(VLOOKUP(F99,Landespersonal_Tarifgruppen!$A:$P,16,FALSE)))</f>
        <v xml:space="preserve"> </v>
      </c>
      <c r="OV99" s="494" t="str">
        <f>IF(ISERROR(DH99/(VLOOKUP(F99,Landespersonal_Tarifgruppen!$A:$P,16,FALSE))), " ", DH99/(VLOOKUP(F99,Landespersonal_Tarifgruppen!$A:$P,16,FALSE)))</f>
        <v xml:space="preserve"> </v>
      </c>
      <c r="OW99" s="494" t="str">
        <f>IF(ISERROR(DI99/(VLOOKUP(F99,Landespersonal_Tarifgruppen!$A:$P,16,FALSE))), " ", DI99/(VLOOKUP(F99,Landespersonal_Tarifgruppen!$A:$P,16,FALSE)))</f>
        <v xml:space="preserve"> </v>
      </c>
      <c r="OX99" s="494" t="str">
        <f>IF(ISERROR(DJ99/(VLOOKUP(F99,Landespersonal_Tarifgruppen!$A:$P,16,FALSE))), " ", DJ99/(VLOOKUP(F99,Landespersonal_Tarifgruppen!$A:$P,16,FALSE)))</f>
        <v xml:space="preserve"> </v>
      </c>
      <c r="OY99" s="494" t="str">
        <f>IF(ISERROR(DK99/(VLOOKUP(F99,Landespersonal_Tarifgruppen!$A:$P,16,FALSE))), " ", DK99/(VLOOKUP(F99,Landespersonal_Tarifgruppen!$A:$P,16,FALSE)))</f>
        <v xml:space="preserve"> </v>
      </c>
      <c r="OZ99" s="494">
        <f t="shared" si="154"/>
        <v>0</v>
      </c>
      <c r="PA99" s="494" t="str">
        <f>IF(ISERROR(DM99/(VLOOKUP(F99,Landespersonal_Tarifgruppen!$A:$Q,17,FALSE))), " ", DM99/(VLOOKUP(F99,Landespersonal_Tarifgruppen!$A:$Q,17,FALSE)))</f>
        <v xml:space="preserve"> </v>
      </c>
      <c r="PB99" s="494" t="str">
        <f>IF(ISERROR(DN99/(VLOOKUP(F99,Landespersonal_Tarifgruppen!$A:$Q,17,FALSE))), " ", DN99/(VLOOKUP(F99,Landespersonal_Tarifgruppen!$A:$Q,17,FALSE)))</f>
        <v xml:space="preserve"> </v>
      </c>
      <c r="PC99" s="494" t="str">
        <f>IF(ISERROR(DO99/(VLOOKUP(F99,Landespersonal_Tarifgruppen!$A:$Q,17,FALSE))), " ", DO99/(VLOOKUP(F99,Landespersonal_Tarifgruppen!$A:$Q,17,FALSE)))</f>
        <v xml:space="preserve"> </v>
      </c>
      <c r="PD99" s="494" t="str">
        <f>IF(ISERROR(DP99/(VLOOKUP(F99,Landespersonal_Tarifgruppen!$A:$Q,17,FALSE))), " ", DP99/(VLOOKUP(F99,Landespersonal_Tarifgruppen!$A:$Q,17,FALSE)))</f>
        <v xml:space="preserve"> </v>
      </c>
      <c r="PE99" s="494" t="str">
        <f>IF(ISERROR(DQ99/(VLOOKUP(F99,Landespersonal_Tarifgruppen!$A:$Q,17,FALSE))), " ", DQ99/(VLOOKUP(F99,Landespersonal_Tarifgruppen!$A:$Q,17,FALSE)))</f>
        <v xml:space="preserve"> </v>
      </c>
      <c r="PF99" s="494" t="str">
        <f>IF(ISERROR(DR99/(VLOOKUP(F99,Landespersonal_Tarifgruppen!$A:$Q,17,FALSE))), " ", DR99/(VLOOKUP(F99,Landespersonal_Tarifgruppen!$A:$Q,17,FALSE)))</f>
        <v xml:space="preserve"> </v>
      </c>
      <c r="PG99" s="494" t="str">
        <f>IF(ISERROR(DS99/(VLOOKUP(F99,Landespersonal_Tarifgruppen!$A:$Q,17,FALSE))), " ", DS99/(VLOOKUP(F99,Landespersonal_Tarifgruppen!$A:$Q,17,FALSE)))</f>
        <v xml:space="preserve"> </v>
      </c>
      <c r="PH99" s="494" t="str">
        <f>IF(ISERROR(DT99/(VLOOKUP(F99,Landespersonal_Tarifgruppen!$A:$Q,17,FALSE))), " ", DT99/(VLOOKUP(F99,Landespersonal_Tarifgruppen!$A:$Q,17,FALSE)))</f>
        <v xml:space="preserve"> </v>
      </c>
      <c r="PI99" s="494" t="str">
        <f>IF(ISERROR(DU99/(VLOOKUP(F99,Landespersonal_Tarifgruppen!$A:$Q,17,FALSE))), " ", DU99/(VLOOKUP(F99,Landespersonal_Tarifgruppen!$A:$Q,17,FALSE)))</f>
        <v xml:space="preserve"> </v>
      </c>
      <c r="PJ99" s="494" t="str">
        <f>IF(ISERROR(DV99/(VLOOKUP(F99,Landespersonal_Tarifgruppen!$A:$Q,17,FALSE))), " ", DV99/(VLOOKUP(F99,Landespersonal_Tarifgruppen!$A:$Q,17,FALSE)))</f>
        <v xml:space="preserve"> </v>
      </c>
      <c r="PK99" s="494" t="str">
        <f>IF(ISERROR(DW99/(VLOOKUP(F99,Landespersonal_Tarifgruppen!$A:$Q,17,FALSE))), " ", DW99/(VLOOKUP(F99,Landespersonal_Tarifgruppen!$A:$Q,17,FALSE)))</f>
        <v xml:space="preserve"> </v>
      </c>
      <c r="PL99" s="494" t="str">
        <f>IF(ISERROR(DX99/(VLOOKUP(F99,Landespersonal_Tarifgruppen!$A:$Q,17,FALSE))), " ", DX99/(VLOOKUP(F99,Landespersonal_Tarifgruppen!$A:$Q,17,FALSE)))</f>
        <v xml:space="preserve"> </v>
      </c>
      <c r="PM99" s="494">
        <f t="shared" si="155"/>
        <v>0</v>
      </c>
      <c r="PN99" s="494" t="str">
        <f>IF(ISERROR(DZ99/(VLOOKUP(F99,Landespersonal_Tarifgruppen!$A:$R,18,FALSE))), " ", DZ99/(VLOOKUP(F99,Landespersonal_Tarifgruppen!$A:$R,18,FALSE)))</f>
        <v xml:space="preserve"> </v>
      </c>
      <c r="PO99" s="494" t="str">
        <f>IF(ISERROR(EA99/(VLOOKUP(F99,Landespersonal_Tarifgruppen!$A:$R,18,FALSE))), " ", EA99/(VLOOKUP(F99,Landespersonal_Tarifgruppen!$A:$R,18,FALSE)))</f>
        <v xml:space="preserve"> </v>
      </c>
      <c r="PP99" s="494" t="str">
        <f>IF(ISERROR(EB99/(VLOOKUP(F99,Landespersonal_Tarifgruppen!$A:$R,18,FALSE))), " ", EB99/(VLOOKUP(F99,Landespersonal_Tarifgruppen!$A:$R,18,FALSE)))</f>
        <v xml:space="preserve"> </v>
      </c>
      <c r="PQ99" s="494" t="str">
        <f>IF(ISERROR(EC99/(VLOOKUP(F99,Landespersonal_Tarifgruppen!$A:$R,18,FALSE))), " ", EC99/(VLOOKUP(F99,Landespersonal_Tarifgruppen!$A:$R,18,FALSE)))</f>
        <v xml:space="preserve"> </v>
      </c>
      <c r="PR99" s="494" t="str">
        <f>IF(ISERROR(ED99/(VLOOKUP(F99,Landespersonal_Tarifgruppen!$A:$R,18,FALSE))), " ", ED99/(VLOOKUP(F99,Landespersonal_Tarifgruppen!$A:$R,18,FALSE)))</f>
        <v xml:space="preserve"> </v>
      </c>
      <c r="PS99" s="494" t="str">
        <f>IF(ISERROR(EE99/(VLOOKUP(F99,Landespersonal_Tarifgruppen!$A:$R,18,FALSE))), " ", EE99/(VLOOKUP(F99,Landespersonal_Tarifgruppen!$A:$R,18,FALSE)))</f>
        <v xml:space="preserve"> </v>
      </c>
      <c r="PT99" s="494" t="str">
        <f>IF(ISERROR(EF99/(VLOOKUP(F99,Landespersonal_Tarifgruppen!$A:$R,18,FALSE))), " ", EF99/(VLOOKUP(F99,Landespersonal_Tarifgruppen!$A:$R,18,FALSE)))</f>
        <v xml:space="preserve"> </v>
      </c>
      <c r="PU99" s="494" t="str">
        <f>IF(ISERROR(EG99/(VLOOKUP(F99,Landespersonal_Tarifgruppen!$A:$R,18,FALSE))), " ", EG99/(VLOOKUP(F99,Landespersonal_Tarifgruppen!$A:$R,18,FALSE)))</f>
        <v xml:space="preserve"> </v>
      </c>
      <c r="PV99" s="494" t="str">
        <f>IF(ISERROR(EH99/(VLOOKUP(F99,Landespersonal_Tarifgruppen!$A:$R,18,FALSE))), " ", EH99/(VLOOKUP(F99,Landespersonal_Tarifgruppen!$A:$R,18,FALSE)))</f>
        <v xml:space="preserve"> </v>
      </c>
      <c r="PW99" s="494" t="str">
        <f>IF(ISERROR(EI99/(VLOOKUP(F99,Landespersonal_Tarifgruppen!$A:$R,18,FALSE))), " ", EI99/(VLOOKUP(F99,Landespersonal_Tarifgruppen!$A:$R,18,FALSE)))</f>
        <v xml:space="preserve"> </v>
      </c>
      <c r="PX99" s="494" t="str">
        <f>IF(ISERROR(EJ99/(VLOOKUP(F99,Landespersonal_Tarifgruppen!$A:$R,18,FALSE))), " ", EJ99/(VLOOKUP(F99,Landespersonal_Tarifgruppen!$A:$R,18,FALSE)))</f>
        <v xml:space="preserve"> </v>
      </c>
      <c r="PY99" s="494" t="str">
        <f>IF(ISERROR(EK99/(VLOOKUP(F99,Landespersonal_Tarifgruppen!$A:$R,18,FALSE))), " ", EK99/(VLOOKUP(F99,Landespersonal_Tarifgruppen!$A:$R,18,FALSE)))</f>
        <v xml:space="preserve"> </v>
      </c>
      <c r="PZ99" s="494">
        <f t="shared" si="156"/>
        <v>0</v>
      </c>
      <c r="QA99" s="494" t="str">
        <f>IF(ISERROR(EM99/(VLOOKUP(F99,Landespersonal_Tarifgruppen!$A:$S,19,FALSE))), " ", EM99/(VLOOKUP(F99,Landespersonal_Tarifgruppen!$A:$S,19,FALSE)))</f>
        <v xml:space="preserve"> </v>
      </c>
      <c r="QB99" s="494" t="str">
        <f>IF(ISERROR(EN99/(VLOOKUP(F99,Landespersonal_Tarifgruppen!$A:$S,19,FALSE))), " ", EN99/(VLOOKUP(F99,Landespersonal_Tarifgruppen!$A:$S,19,FALSE)))</f>
        <v xml:space="preserve"> </v>
      </c>
      <c r="QC99" s="494" t="str">
        <f>IF(ISERROR(EO99/(VLOOKUP(F99,Landespersonal_Tarifgruppen!$A:$S,19,FALSE))), " ", EO99/(VLOOKUP(F99,Landespersonal_Tarifgruppen!$A:$S,19,FALSE)))</f>
        <v xml:space="preserve"> </v>
      </c>
      <c r="QD99" s="494" t="str">
        <f>IF(ISERROR(EP99/(VLOOKUP(F99,Landespersonal_Tarifgruppen!$A:$S,19,FALSE))), " ", EP99/(VLOOKUP(F99,Landespersonal_Tarifgruppen!$A:$S,19,FALSE)))</f>
        <v xml:space="preserve"> </v>
      </c>
      <c r="QE99" s="494" t="str">
        <f>IF(ISERROR(EQ99/(VLOOKUP(F99,Landespersonal_Tarifgruppen!$A:$S,19,FALSE))), " ", EQ99/(VLOOKUP(F99,Landespersonal_Tarifgruppen!$A:$S,19,FALSE)))</f>
        <v xml:space="preserve"> </v>
      </c>
      <c r="QF99" s="494" t="str">
        <f>IF(ISERROR(ER99/(VLOOKUP(F99,Landespersonal_Tarifgruppen!$A:$S,19,FALSE))), " ", ER99/(VLOOKUP(F99,Landespersonal_Tarifgruppen!$A:$S,19,FALSE)))</f>
        <v xml:space="preserve"> </v>
      </c>
      <c r="QG99" s="494" t="str">
        <f>IF(ISERROR(ES99/(VLOOKUP(F99,Landespersonal_Tarifgruppen!$A:$S,19,FALSE))), " ", ES99/(VLOOKUP(F99,Landespersonal_Tarifgruppen!$A:$S,19,FALSE)))</f>
        <v xml:space="preserve"> </v>
      </c>
      <c r="QH99" s="494" t="str">
        <f>IF(ISERROR(ET99/(VLOOKUP(F99,Landespersonal_Tarifgruppen!$A:$S,19,FALSE))), " ", ET99/(VLOOKUP(F99,Landespersonal_Tarifgruppen!$A:$S,19,FALSE)))</f>
        <v xml:space="preserve"> </v>
      </c>
      <c r="QI99" s="494" t="str">
        <f>IF(ISERROR(EU99/(VLOOKUP(F99,Landespersonal_Tarifgruppen!$A:$S,19,FALSE))), " ", EU99/(VLOOKUP(F99,Landespersonal_Tarifgruppen!$A:$S,19,FALSE)))</f>
        <v xml:space="preserve"> </v>
      </c>
      <c r="QJ99" s="494" t="str">
        <f>IF(ISERROR(EV99/(VLOOKUP(F99,Landespersonal_Tarifgruppen!$A:$S,19,FALSE))), " ", EV99/(VLOOKUP(F99,Landespersonal_Tarifgruppen!$A:$S,19,FALSE)))</f>
        <v xml:space="preserve"> </v>
      </c>
      <c r="QK99" s="494" t="str">
        <f>IF(ISERROR(EW99/(VLOOKUP(F99,Landespersonal_Tarifgruppen!$A:$S,19,FALSE))), " ", EW99/(VLOOKUP(F99,Landespersonal_Tarifgruppen!$A:$S,19,FALSE)))</f>
        <v xml:space="preserve"> </v>
      </c>
      <c r="QL99" s="494" t="str">
        <f>IF(ISERROR(EX99/(VLOOKUP(F99,Landespersonal_Tarifgruppen!$A:$S,19,FALSE))), " ", EX99/(VLOOKUP(F99,Landespersonal_Tarifgruppen!$A:$S,19,FALSE)))</f>
        <v xml:space="preserve"> </v>
      </c>
      <c r="QM99" s="494">
        <f t="shared" si="157"/>
        <v>0</v>
      </c>
      <c r="QN99" s="494" t="str">
        <f>IF(ISERROR(EZ99/(VLOOKUP(F99,Landespersonal_Tarifgruppen!$A:$T,20,FALSE))), " ", EZ99/(VLOOKUP(F99,Landespersonal_Tarifgruppen!$A:$T,20,FALSE)))</f>
        <v xml:space="preserve"> </v>
      </c>
      <c r="QO99" s="494" t="str">
        <f>IF(ISERROR(FA99/(VLOOKUP(F99,Landespersonal_Tarifgruppen!$A:$T,20,FALSE))), " ", FA99/(VLOOKUP(F99,Landespersonal_Tarifgruppen!$A:$T,20,FALSE)))</f>
        <v xml:space="preserve"> </v>
      </c>
      <c r="QP99" s="494" t="str">
        <f>IF(ISERROR(FB99/(VLOOKUP(F99,Landespersonal_Tarifgruppen!$A:$T,20,FALSE))), " ", FB99/(VLOOKUP(F99,Landespersonal_Tarifgruppen!$A:$T,20,FALSE)))</f>
        <v xml:space="preserve"> </v>
      </c>
      <c r="QQ99" s="494" t="str">
        <f>IF(ISERROR(FC99/(VLOOKUP(F99,Landespersonal_Tarifgruppen!$A:$T,20,FALSE))), " ", FC99/(VLOOKUP(F99,Landespersonal_Tarifgruppen!$A:$T,20,FALSE)))</f>
        <v xml:space="preserve"> </v>
      </c>
      <c r="QR99" s="494" t="str">
        <f>IF(ISERROR(FD99/(VLOOKUP(F99,Landespersonal_Tarifgruppen!$A:$T,20,FALSE))), " ", FD99/(VLOOKUP(F99,Landespersonal_Tarifgruppen!$A:$T,20,FALSE)))</f>
        <v xml:space="preserve"> </v>
      </c>
      <c r="QS99" s="494" t="str">
        <f>IF(ISERROR(FE99/(VLOOKUP(F99,Landespersonal_Tarifgruppen!$A:$T,20,FALSE))), " ", FE99/(VLOOKUP(F99,Landespersonal_Tarifgruppen!$A:$T,20,FALSE)))</f>
        <v xml:space="preserve"> </v>
      </c>
      <c r="QT99" s="494" t="str">
        <f>IF(ISERROR(FF99/(VLOOKUP(F99,Landespersonal_Tarifgruppen!$A:$T,20,FALSE))), " ", FF99/(VLOOKUP(F99,Landespersonal_Tarifgruppen!$A:$T,20,FALSE)))</f>
        <v xml:space="preserve"> </v>
      </c>
      <c r="QU99" s="494" t="str">
        <f>IF(ISERROR(FG99/(VLOOKUP(F99,Landespersonal_Tarifgruppen!$A:$T,20,FALSE))), " ", FG99/(VLOOKUP(F99,Landespersonal_Tarifgruppen!$A:$T,20,FALSE)))</f>
        <v xml:space="preserve"> </v>
      </c>
      <c r="QV99" s="494" t="str">
        <f>IF(ISERROR(FH99/(VLOOKUP(F99,Landespersonal_Tarifgruppen!$A:$T,20,FALSE))), " ", FH99/(VLOOKUP(F99,Landespersonal_Tarifgruppen!$A:$T,20,FALSE)))</f>
        <v xml:space="preserve"> </v>
      </c>
      <c r="QW99" s="494" t="str">
        <f>IF(ISERROR(FI99/(VLOOKUP(F99,Landespersonal_Tarifgruppen!$A:$T,20,FALSE))), " ", FI99/(VLOOKUP(F99,Landespersonal_Tarifgruppen!$A:$T,20,FALSE)))</f>
        <v xml:space="preserve"> </v>
      </c>
      <c r="QX99" s="494" t="str">
        <f>IF(ISERROR(FJ99/(VLOOKUP(F99,Landespersonal_Tarifgruppen!$A:$T,20,FALSE))), " ", FJ99/(VLOOKUP(F99,Landespersonal_Tarifgruppen!$A:$T,20,FALSE)))</f>
        <v xml:space="preserve"> </v>
      </c>
      <c r="QY99" s="494" t="str">
        <f>IF(ISERROR(FK99/(VLOOKUP(F99,Landespersonal_Tarifgruppen!$A:$T,20,FALSE))), " ", FK99/(VLOOKUP(F99,Landespersonal_Tarifgruppen!$A:$T,20,FALSE)))</f>
        <v xml:space="preserve"> </v>
      </c>
      <c r="QZ99" s="494">
        <f t="shared" si="158"/>
        <v>0</v>
      </c>
      <c r="RA99" s="494" t="str">
        <f>IF(ISERROR(FM99/(VLOOKUP(F99,Landespersonal_Tarifgruppen!$A:$U,21,FALSE))), " ", FM99/(VLOOKUP(F99,Landespersonal_Tarifgruppen!$A:$U,21,FALSE)))</f>
        <v xml:space="preserve"> </v>
      </c>
      <c r="RB99" s="494" t="str">
        <f>IF(ISERROR(FN99/(VLOOKUP(F99,Landespersonal_Tarifgruppen!$A:$U,21,FALSE))), " ", FN99/(VLOOKUP(F99,Landespersonal_Tarifgruppen!$A:$U,21,FALSE)))</f>
        <v xml:space="preserve"> </v>
      </c>
      <c r="RC99" s="494" t="str">
        <f>IF(ISERROR(FO99/(VLOOKUP(F99,Landespersonal_Tarifgruppen!$A:$U,21,FALSE))), " ", FO99/(VLOOKUP(F99,Landespersonal_Tarifgruppen!$A:$U,21,FALSE)))</f>
        <v xml:space="preserve"> </v>
      </c>
      <c r="RD99" s="494" t="str">
        <f>IF(ISERROR(FP99/(VLOOKUP(F99,Landespersonal_Tarifgruppen!$A:$U,21,FALSE))), " ", FP99/(VLOOKUP(F99,Landespersonal_Tarifgruppen!$A:$U,21,FALSE)))</f>
        <v xml:space="preserve"> </v>
      </c>
      <c r="RE99" s="494" t="str">
        <f>IF(ISERROR(FQ99/(VLOOKUP(F99,Landespersonal_Tarifgruppen!$A:$U,21,FALSE))), " ", FQ99/(VLOOKUP(F99,Landespersonal_Tarifgruppen!$A:$U,21,FALSE)))</f>
        <v xml:space="preserve"> </v>
      </c>
      <c r="RF99" s="494" t="str">
        <f>IF(ISERROR(FR99/(VLOOKUP(F99,Landespersonal_Tarifgruppen!$A:$U,21,FALSE))), " ", FR99/(VLOOKUP(F99,Landespersonal_Tarifgruppen!$A:$U,21,FALSE)))</f>
        <v xml:space="preserve"> </v>
      </c>
      <c r="RG99" s="494" t="str">
        <f>IF(ISERROR(FS99/(VLOOKUP(F99,Landespersonal_Tarifgruppen!$A:$U,21,FALSE))), " ", FS99/(VLOOKUP(F99,Landespersonal_Tarifgruppen!$A:$U,21,FALSE)))</f>
        <v xml:space="preserve"> </v>
      </c>
      <c r="RH99" s="494" t="str">
        <f>IF(ISERROR(FT99/(VLOOKUP(F99,Landespersonal_Tarifgruppen!$A:$U,21,FALSE))), " ", FT99/(VLOOKUP(F99,Landespersonal_Tarifgruppen!$A:$U,21,FALSE)))</f>
        <v xml:space="preserve"> </v>
      </c>
      <c r="RI99" s="494" t="str">
        <f>IF(ISERROR(FU99/(VLOOKUP(F99,Landespersonal_Tarifgruppen!$A:$U,21,FALSE))), " ", FU99/(VLOOKUP(F99,Landespersonal_Tarifgruppen!$A:$U,21,FALSE)))</f>
        <v xml:space="preserve"> </v>
      </c>
      <c r="RJ99" s="494" t="str">
        <f>IF(ISERROR(FV99/(VLOOKUP(F99,Landespersonal_Tarifgruppen!$A:$U,21,FALSE))), " ", FV99/(VLOOKUP(F99,Landespersonal_Tarifgruppen!$A:$U,21,FALSE)))</f>
        <v xml:space="preserve"> </v>
      </c>
      <c r="RK99" s="494" t="str">
        <f>IF(ISERROR(FW99/(VLOOKUP(F99,Landespersonal_Tarifgruppen!$A:$U,21,FALSE))), " ", FW99/(VLOOKUP(F99,Landespersonal_Tarifgruppen!$A:$U,21,FALSE)))</f>
        <v xml:space="preserve"> </v>
      </c>
      <c r="RL99" s="494" t="str">
        <f>IF(ISERROR(FX99/(VLOOKUP(F99,Landespersonal_Tarifgruppen!$A:$U,21,FALSE))), " ", FX99/(VLOOKUP(F99,Landespersonal_Tarifgruppen!$A:$U,21,FALSE)))</f>
        <v xml:space="preserve"> </v>
      </c>
      <c r="RM99" s="494">
        <f t="shared" si="159"/>
        <v>0</v>
      </c>
      <c r="RN99" s="494" t="str">
        <f>IF(ISERROR(FZ99/(VLOOKUP(F99,Landespersonal_Tarifgruppen!$A:$V,22,FALSE))), " ", FZ99/(VLOOKUP(F99,Landespersonal_Tarifgruppen!$A:$V,22,FALSE)))</f>
        <v xml:space="preserve"> </v>
      </c>
      <c r="RO99" s="494" t="str">
        <f>IF(ISERROR(GA99/(VLOOKUP(F99,Landespersonal_Tarifgruppen!$A:$V,22,FALSE))), " ", GA99/(VLOOKUP(F99,Landespersonal_Tarifgruppen!$A:$V,22,FALSE)))</f>
        <v xml:space="preserve"> </v>
      </c>
      <c r="RP99" s="494" t="str">
        <f>IF(ISERROR(GB99/(VLOOKUP(F99,Landespersonal_Tarifgruppen!$A:$V,22,FALSE))), " ", GB99/(VLOOKUP(F99,Landespersonal_Tarifgruppen!$A:$V,22,FALSE)))</f>
        <v xml:space="preserve"> </v>
      </c>
      <c r="RQ99" s="494" t="str">
        <f>IF(ISERROR(GC99/(VLOOKUP(F99,Landespersonal_Tarifgruppen!$A:$V,22,FALSE))), " ", GC99/(VLOOKUP(F99,Landespersonal_Tarifgruppen!$A:$V,22,FALSE)))</f>
        <v xml:space="preserve"> </v>
      </c>
      <c r="RR99" s="494" t="str">
        <f>IF(ISERROR(GD99/(VLOOKUP(F99,Landespersonal_Tarifgruppen!$A:$V,22,FALSE))), " ", GD99/(VLOOKUP(F99,Landespersonal_Tarifgruppen!$A:$V,22,FALSE)))</f>
        <v xml:space="preserve"> </v>
      </c>
      <c r="RS99" s="494" t="str">
        <f>IF(ISERROR(GE99/(VLOOKUP(F99,Landespersonal_Tarifgruppen!$A:$V,22,FALSE))), " ", GE99/(VLOOKUP(F99,Landespersonal_Tarifgruppen!$A:$V,22,FALSE)))</f>
        <v xml:space="preserve"> </v>
      </c>
      <c r="RT99" s="494" t="str">
        <f>IF(ISERROR(GF99/(VLOOKUP(F99,Landespersonal_Tarifgruppen!$A:$V,22,FALSE))), " ", GF99/(VLOOKUP(F99,Landespersonal_Tarifgruppen!$A:$V,22,FALSE)))</f>
        <v xml:space="preserve"> </v>
      </c>
      <c r="RU99" s="494" t="str">
        <f>IF(ISERROR(GG99/(VLOOKUP(F99,Landespersonal_Tarifgruppen!$A:$V,22,FALSE))), " ", GG99/(VLOOKUP(F99,Landespersonal_Tarifgruppen!$A:$V,22,FALSE)))</f>
        <v xml:space="preserve"> </v>
      </c>
      <c r="RV99" s="494" t="str">
        <f>IF(ISERROR(GH99/(VLOOKUP(F99,Landespersonal_Tarifgruppen!$A:$V,22,FALSE))), " ", GH99/(VLOOKUP(F99,Landespersonal_Tarifgruppen!$A:$V,22,FALSE)))</f>
        <v xml:space="preserve"> </v>
      </c>
      <c r="RW99" s="494" t="str">
        <f>IF(ISERROR(GI99/(VLOOKUP(F99,Landespersonal_Tarifgruppen!$A:$V,22,FALSE))), " ", GI99/(VLOOKUP(F99,Landespersonal_Tarifgruppen!$A:$V,22,FALSE)))</f>
        <v xml:space="preserve"> </v>
      </c>
      <c r="RX99" s="494" t="str">
        <f>IF(ISERROR(GJ99/(VLOOKUP(F99,Landespersonal_Tarifgruppen!$A:$V,22,FALSE))), " ", GJ99/(VLOOKUP(F99,Landespersonal_Tarifgruppen!$A:$V,22,FALSE)))</f>
        <v xml:space="preserve"> </v>
      </c>
      <c r="RY99" s="494" t="str">
        <f>IF(ISERROR(GK99/(VLOOKUP(F99,Landespersonal_Tarifgruppen!$A:$V,22,FALSE))), " ", GK99/(VLOOKUP(F99,Landespersonal_Tarifgruppen!$A:$V,22,FALSE)))</f>
        <v xml:space="preserve"> </v>
      </c>
      <c r="RZ99" s="494">
        <f t="shared" si="160"/>
        <v>0</v>
      </c>
      <c r="SA99" s="494" t="str">
        <f>IF(ISERROR(GM99/(VLOOKUP(F99,Landespersonal_Tarifgruppen!$A:$W,23,FALSE))), " ", GM99/(VLOOKUP(F99,Landespersonal_Tarifgruppen!$A:$W,23,FALSE)))</f>
        <v xml:space="preserve"> </v>
      </c>
      <c r="SB99" s="494" t="str">
        <f>IF(ISERROR(GN99/(VLOOKUP(F99,Landespersonal_Tarifgruppen!$A:$W,23,FALSE))), " ", GN99/(VLOOKUP(F99,Landespersonal_Tarifgruppen!$A:$W,23,FALSE)))</f>
        <v xml:space="preserve"> </v>
      </c>
      <c r="SC99" s="494" t="str">
        <f>IF(ISERROR(GO99/(VLOOKUP(F99,Landespersonal_Tarifgruppen!$A:$W,23,FALSE))), " ", GO99/(VLOOKUP(F99,Landespersonal_Tarifgruppen!$A:$W,23,FALSE)))</f>
        <v xml:space="preserve"> </v>
      </c>
      <c r="SD99" s="494" t="str">
        <f>IF(ISERROR(GP99/(VLOOKUP(F99,Landespersonal_Tarifgruppen!$A:$W,23,FALSE))), " ", GP99/(VLOOKUP(F99,Landespersonal_Tarifgruppen!$A:$W,23,FALSE)))</f>
        <v xml:space="preserve"> </v>
      </c>
      <c r="SE99" s="494" t="str">
        <f>IF(ISERROR(GQ99/(VLOOKUP(F99,Landespersonal_Tarifgruppen!$A:$W,23,FALSE))), " ", GQ99/(VLOOKUP(F99,Landespersonal_Tarifgruppen!$A:$W,23,FALSE)))</f>
        <v xml:space="preserve"> </v>
      </c>
      <c r="SF99" s="494" t="str">
        <f>IF(ISERROR(GR99/(VLOOKUP(F99,Landespersonal_Tarifgruppen!$A:$W,23,FALSE))), " ", GR99/(VLOOKUP(F99,Landespersonal_Tarifgruppen!$A:$W,23,FALSE)))</f>
        <v xml:space="preserve"> </v>
      </c>
      <c r="SG99" s="494" t="str">
        <f>IF(ISERROR(GS99/(VLOOKUP(F99,Landespersonal_Tarifgruppen!$A:$W,23,FALSE))), " ", GS99/(VLOOKUP(F99,Landespersonal_Tarifgruppen!$A:$W,23,FALSE)))</f>
        <v xml:space="preserve"> </v>
      </c>
      <c r="SH99" s="494" t="str">
        <f>IF(ISERROR(GT99/(VLOOKUP(F99,Landespersonal_Tarifgruppen!$A:$W,23,FALSE))), " ", GT99/(VLOOKUP(F99,Landespersonal_Tarifgruppen!$A:$W,23,FALSE)))</f>
        <v xml:space="preserve"> </v>
      </c>
      <c r="SI99" s="494" t="str">
        <f>IF(ISERROR(GU99/(VLOOKUP(F99,Landespersonal_Tarifgruppen!$A:$W,23,FALSE))), " ", GU99/(VLOOKUP(F99,Landespersonal_Tarifgruppen!$A:$W,23,FALSE)))</f>
        <v xml:space="preserve"> </v>
      </c>
      <c r="SJ99" s="494" t="str">
        <f>IF(ISERROR(GV99/(VLOOKUP(F99,Landespersonal_Tarifgruppen!$A:$W,23,FALSE))), " ", GV99/(VLOOKUP(F99,Landespersonal_Tarifgruppen!$A:$W,23,FALSE)))</f>
        <v xml:space="preserve"> </v>
      </c>
      <c r="SK99" s="494" t="str">
        <f>IF(ISERROR(GW99/(VLOOKUP(F99,Landespersonal_Tarifgruppen!$A:$W,23,FALSE))), " ", GW99/(VLOOKUP(F99,Landespersonal_Tarifgruppen!$A:$W,23,FALSE)))</f>
        <v xml:space="preserve"> </v>
      </c>
      <c r="SL99" s="494" t="str">
        <f>IF(ISERROR(GX99/(VLOOKUP(F99,Landespersonal_Tarifgruppen!$A:$W,23,FALSE))), " ", GX99/(VLOOKUP(F99,Landespersonal_Tarifgruppen!$A:$W,23,FALSE)))</f>
        <v xml:space="preserve"> </v>
      </c>
      <c r="SM99" s="494">
        <f t="shared" si="161"/>
        <v>0</v>
      </c>
      <c r="SN99" s="494" t="str">
        <f>IF(ISERROR(GZ99/(VLOOKUP(F99,Landespersonal_Tarifgruppen!$A:$X,24,FALSE))), " ", GZ99/(VLOOKUP(F99,Landespersonal_Tarifgruppen!$A:$X,24,FALSE)))</f>
        <v xml:space="preserve"> </v>
      </c>
      <c r="SO99" s="494" t="str">
        <f>IF(ISERROR(HA99/(VLOOKUP(F99,Landespersonal_Tarifgruppen!$A:$X,24,FALSE))), " ", HA99/(VLOOKUP(F99,Landespersonal_Tarifgruppen!$A:$X,24,FALSE)))</f>
        <v xml:space="preserve"> </v>
      </c>
      <c r="SP99" s="494" t="str">
        <f>IF(ISERROR(HB99/(VLOOKUP(F99,Landespersonal_Tarifgruppen!$A:$X,24,FALSE))), " ", HB99/(VLOOKUP(F99,Landespersonal_Tarifgruppen!$A:$X,24,FALSE)))</f>
        <v xml:space="preserve"> </v>
      </c>
      <c r="SQ99" s="494" t="str">
        <f>IF(ISERROR(HC99/(VLOOKUP(F99,Landespersonal_Tarifgruppen!$A:$X,24,FALSE))), " ", HC99/(VLOOKUP(F99,Landespersonal_Tarifgruppen!$A:$X,24,FALSE)))</f>
        <v xml:space="preserve"> </v>
      </c>
      <c r="SR99" s="494" t="str">
        <f>IF(ISERROR(HD99/(VLOOKUP(F99,Landespersonal_Tarifgruppen!$A:$X,24,FALSE))), " ", HD99/(VLOOKUP(F99,Landespersonal_Tarifgruppen!$A:$X,24,FALSE)))</f>
        <v xml:space="preserve"> </v>
      </c>
      <c r="SS99" s="494" t="str">
        <f>IF(ISERROR(HE99/(VLOOKUP(F99,Landespersonal_Tarifgruppen!$A:$X,24,FALSE))), " ", HE99/(VLOOKUP(F99,Landespersonal_Tarifgruppen!$A:$X,24,FALSE)))</f>
        <v xml:space="preserve"> </v>
      </c>
      <c r="ST99" s="494" t="str">
        <f>IF(ISERROR(HF99/(VLOOKUP(F99,Landespersonal_Tarifgruppen!$A:$X,24,FALSE))), " ", HF99/(VLOOKUP(F99,Landespersonal_Tarifgruppen!$A:$X,24,FALSE)))</f>
        <v xml:space="preserve"> </v>
      </c>
      <c r="SU99" s="494" t="str">
        <f>IF(ISERROR(HG99/(VLOOKUP(F99,Landespersonal_Tarifgruppen!$A:$X,24,FALSE))), " ", HG99/(VLOOKUP(F99,Landespersonal_Tarifgruppen!$A:$X,24,FALSE)))</f>
        <v xml:space="preserve"> </v>
      </c>
      <c r="SV99" s="494" t="str">
        <f>IF(ISERROR(HH99/(VLOOKUP(F99,Landespersonal_Tarifgruppen!$A:$X,24,FALSE))), " ", HH99/(VLOOKUP(F99,Landespersonal_Tarifgruppen!$A:$X,24,FALSE)))</f>
        <v xml:space="preserve"> </v>
      </c>
      <c r="SW99" s="494" t="str">
        <f>IF(ISERROR(HI99/(VLOOKUP(F99,Landespersonal_Tarifgruppen!$A:$X,24,FALSE))), " ", HI99/(VLOOKUP(F99,Landespersonal_Tarifgruppen!$A:$X,24,FALSE)))</f>
        <v xml:space="preserve"> </v>
      </c>
      <c r="SX99" s="494" t="str">
        <f>IF(ISERROR(HJ99/(VLOOKUP(F99,Landespersonal_Tarifgruppen!$A:$X,24,FALSE))), " ", HJ99/(VLOOKUP(F99,Landespersonal_Tarifgruppen!$A:$X,24,FALSE)))</f>
        <v xml:space="preserve"> </v>
      </c>
      <c r="SY99" s="494" t="str">
        <f>IF(ISERROR(HK99/(VLOOKUP(F99,Landespersonal_Tarifgruppen!$A:$X,24,FALSE))), " ", HK99/(VLOOKUP(F99,Landespersonal_Tarifgruppen!$A:$X,24,FALSE)))</f>
        <v xml:space="preserve"> </v>
      </c>
      <c r="SZ99" s="494">
        <f t="shared" si="162"/>
        <v>0</v>
      </c>
      <c r="TA99" s="494" t="str">
        <f>IF(ISERROR(HM99/(VLOOKUP(F99,Landespersonal_Tarifgruppen!$A:$Y,25,FALSE))), " ", HM99/(VLOOKUP(F99,Landespersonal_Tarifgruppen!$A:$Y,25,FALSE)))</f>
        <v xml:space="preserve"> </v>
      </c>
      <c r="TB99" s="494" t="str">
        <f>IF(ISERROR(HN99/(VLOOKUP(F99,Landespersonal_Tarifgruppen!$A:$Y,25,FALSE))), " ", HN99/(VLOOKUP(F99,Landespersonal_Tarifgruppen!$A:$Y,25,FALSE)))</f>
        <v xml:space="preserve"> </v>
      </c>
      <c r="TC99" s="494" t="str">
        <f>IF(ISERROR(HO99/(VLOOKUP(F99,Landespersonal_Tarifgruppen!$A:$Y,25,FALSE))), " ", HO99/(VLOOKUP(F99,Landespersonal_Tarifgruppen!$A:$Y,25,FALSE)))</f>
        <v xml:space="preserve"> </v>
      </c>
      <c r="TD99" s="494" t="str">
        <f>IF(ISERROR(HP99/(VLOOKUP(F99,Landespersonal_Tarifgruppen!$A:$Y,25,FALSE))), " ", HP99/(VLOOKUP(F99,Landespersonal_Tarifgruppen!$A:$Y,25,FALSE)))</f>
        <v xml:space="preserve"> </v>
      </c>
      <c r="TE99" s="494" t="str">
        <f>IF(ISERROR(HQ99/(VLOOKUP(F99,Landespersonal_Tarifgruppen!$A:$Y,25,FALSE))), " ", HQ99/(VLOOKUP(F99,Landespersonal_Tarifgruppen!$A:$Y,25,FALSE)))</f>
        <v xml:space="preserve"> </v>
      </c>
      <c r="TF99" s="494" t="str">
        <f>IF(ISERROR(HR99/(VLOOKUP(F99,Landespersonal_Tarifgruppen!$A:$Y,25,FALSE))), " ", HR99/(VLOOKUP(F99,Landespersonal_Tarifgruppen!$A:$Y,25,FALSE)))</f>
        <v xml:space="preserve"> </v>
      </c>
      <c r="TG99" s="494" t="str">
        <f>IF(ISERROR(HS99/(VLOOKUP(F99,Landespersonal_Tarifgruppen!$A:$Y,25,FALSE))), " ", HS99/(VLOOKUP(F99,Landespersonal_Tarifgruppen!$A:$Y,25,FALSE)))</f>
        <v xml:space="preserve"> </v>
      </c>
      <c r="TH99" s="494" t="str">
        <f>IF(ISERROR(HT99/(VLOOKUP(F99,Landespersonal_Tarifgruppen!$A:$Y,25,FALSE))), " ", HT99/(VLOOKUP(F99,Landespersonal_Tarifgruppen!$A:$Y,25,FALSE)))</f>
        <v xml:space="preserve"> </v>
      </c>
      <c r="TI99" s="494" t="str">
        <f>IF(ISERROR(HU99/(VLOOKUP(F99,Landespersonal_Tarifgruppen!$A:$Y,25,FALSE))), " ", HU99/(VLOOKUP(F99,Landespersonal_Tarifgruppen!$A:$Y,25,FALSE)))</f>
        <v xml:space="preserve"> </v>
      </c>
      <c r="TJ99" s="494" t="str">
        <f>IF(ISERROR(HV99/(VLOOKUP(F99,Landespersonal_Tarifgruppen!$A:$Y,25,FALSE))), " ", HV99/(VLOOKUP(F99,Landespersonal_Tarifgruppen!$A:$Y,25,FALSE)))</f>
        <v xml:space="preserve"> </v>
      </c>
      <c r="TK99" s="494" t="str">
        <f>IF(ISERROR(HW99/(VLOOKUP(F99,Landespersonal_Tarifgruppen!$A:$Y,25,FALSE))), " ", HW99/(VLOOKUP(F99,Landespersonal_Tarifgruppen!$A:$Y,25,FALSE)))</f>
        <v xml:space="preserve"> </v>
      </c>
      <c r="TL99" s="494" t="str">
        <f>IF(ISERROR(HX99/(VLOOKUP(F99,Landespersonal_Tarifgruppen!$A:$Y,25,FALSE))), " ", HX99/(VLOOKUP(F99,Landespersonal_Tarifgruppen!$A:$Y,25,FALSE)))</f>
        <v xml:space="preserve"> </v>
      </c>
      <c r="TM99" s="494">
        <f t="shared" si="163"/>
        <v>0</v>
      </c>
      <c r="TN99" s="494" t="str">
        <f>IF(ISERROR(HZ99/(VLOOKUP(F99,Landespersonal_Tarifgruppen!$A:$Z,26,FALSE))), " ", HZ99/(VLOOKUP(F99,Landespersonal_Tarifgruppen!$A:$Z,26,FALSE)))</f>
        <v xml:space="preserve"> </v>
      </c>
      <c r="TO99" s="494" t="str">
        <f>IF(ISERROR(IA99/(VLOOKUP(F99,Landespersonal_Tarifgruppen!$A:$Z,26,FALSE))), " ", IA99/(VLOOKUP(F99,Landespersonal_Tarifgruppen!$A:$Z,26,FALSE)))</f>
        <v xml:space="preserve"> </v>
      </c>
      <c r="TP99" s="494" t="str">
        <f>IF(ISERROR(IB99/(VLOOKUP(F99,Landespersonal_Tarifgruppen!$A:$Z,26,FALSE))), " ", IB99/(VLOOKUP(F99,Landespersonal_Tarifgruppen!$A:$Z,26,FALSE)))</f>
        <v xml:space="preserve"> </v>
      </c>
      <c r="TQ99" s="494" t="str">
        <f>IF(ISERROR(IC99/(VLOOKUP(F99,Landespersonal_Tarifgruppen!$A:$Z,26,FALSE))), " ", IC99/(VLOOKUP(F99,Landespersonal_Tarifgruppen!$A:$Z,26,FALSE)))</f>
        <v xml:space="preserve"> </v>
      </c>
      <c r="TR99" s="494" t="str">
        <f>IF(ISERROR(ID99/(VLOOKUP(F99,Landespersonal_Tarifgruppen!$A:$Z,26,FALSE))), " ", ID99/(VLOOKUP(F99,Landespersonal_Tarifgruppen!$A:$Z,26,FALSE)))</f>
        <v xml:space="preserve"> </v>
      </c>
      <c r="TS99" s="494" t="str">
        <f>IF(ISERROR(IE99/(VLOOKUP(F99,Landespersonal_Tarifgruppen!$A:$Z,26,FALSE))), " ", IE99/(VLOOKUP(F99,Landespersonal_Tarifgruppen!$A:$Z,26,FALSE)))</f>
        <v xml:space="preserve"> </v>
      </c>
      <c r="TT99" s="494" t="str">
        <f>IF(ISERROR(IF99/(VLOOKUP(F99,Landespersonal_Tarifgruppen!$A:$Z,26,FALSE))), " ", IF99/(VLOOKUP(F99,Landespersonal_Tarifgruppen!$A:$Z,26,FALSE)))</f>
        <v xml:space="preserve"> </v>
      </c>
      <c r="TU99" s="494" t="str">
        <f>IF(ISERROR(IG99/(VLOOKUP(F99,Landespersonal_Tarifgruppen!$A:$Z,26,FALSE))), " ", IG99/(VLOOKUP(F99,Landespersonal_Tarifgruppen!$A:$Z,26,FALSE)))</f>
        <v xml:space="preserve"> </v>
      </c>
      <c r="TV99" s="494" t="str">
        <f>IF(ISERROR(IH99/(VLOOKUP(F99,Landespersonal_Tarifgruppen!$A:$Z,26,FALSE))), " ", IH99/(VLOOKUP(F99,Landespersonal_Tarifgruppen!$A:$Z,26,FALSE)))</f>
        <v xml:space="preserve"> </v>
      </c>
      <c r="TW99" s="494" t="str">
        <f>IF(ISERROR(II99/(VLOOKUP(F99,Landespersonal_Tarifgruppen!$A:$Z,26,FALSE))), " ", II99/(VLOOKUP(F99,Landespersonal_Tarifgruppen!$A:$Z,26,FALSE)))</f>
        <v xml:space="preserve"> </v>
      </c>
      <c r="TX99" s="494" t="str">
        <f>IF(ISERROR(IJ99/(VLOOKUP(F99,Landespersonal_Tarifgruppen!$A:$Z,26,FALSE))), " ", IJ99/(VLOOKUP(F99,Landespersonal_Tarifgruppen!$A:$Z,26,FALSE)))</f>
        <v xml:space="preserve"> </v>
      </c>
      <c r="TY99" s="494" t="str">
        <f>IF(ISERROR(IK99/(VLOOKUP(F99,Landespersonal_Tarifgruppen!$A:$Z,26,FALSE))), " ", IK99/(VLOOKUP(F99,Landespersonal_Tarifgruppen!$A:$Z,26,FALSE)))</f>
        <v xml:space="preserve"> </v>
      </c>
      <c r="TZ99" s="494">
        <f t="shared" si="164"/>
        <v>0</v>
      </c>
      <c r="UA99" s="494" t="str">
        <f>IF(ISERROR(IM99/(VLOOKUP(F99,Landespersonal_Tarifgruppen!$A:$AA,27,FALSE))), " ", IM99/(VLOOKUP(F99,Landespersonal_Tarifgruppen!$A:$AA,27,FALSE)))</f>
        <v xml:space="preserve"> </v>
      </c>
      <c r="UB99" s="494" t="str">
        <f>IF(ISERROR(IN99/(VLOOKUP(F99,Landespersonal_Tarifgruppen!$A:$AA,27,FALSE))), " ", IN99/(VLOOKUP(F99,Landespersonal_Tarifgruppen!$A:$AA,27,FALSE)))</f>
        <v xml:space="preserve"> </v>
      </c>
      <c r="UC99" s="494" t="str">
        <f>IF(ISERROR(IO99/(VLOOKUP(F99,Landespersonal_Tarifgruppen!$A:$AA,27,FALSE))), " ", IO99/(VLOOKUP(F99,Landespersonal_Tarifgruppen!$A:$AA,27,FALSE)))</f>
        <v xml:space="preserve"> </v>
      </c>
      <c r="UD99" s="494" t="str">
        <f>IF(ISERROR(IP99/(VLOOKUP(F99,Landespersonal_Tarifgruppen!$A:$AA,27,FALSE))), " ", IP99/(VLOOKUP(F99,Landespersonal_Tarifgruppen!$A:$AA,27,FALSE)))</f>
        <v xml:space="preserve"> </v>
      </c>
      <c r="UE99" s="494" t="str">
        <f>IF(ISERROR(IQ99/(VLOOKUP(F99,Landespersonal_Tarifgruppen!$A:$AA,27,FALSE))), " ", IQ99/(VLOOKUP(F99,Landespersonal_Tarifgruppen!$A:$AA,27,FALSE)))</f>
        <v xml:space="preserve"> </v>
      </c>
      <c r="UF99" s="494" t="str">
        <f>IF(ISERROR(IR99/(VLOOKUP(F99,Landespersonal_Tarifgruppen!$A:$AA,27,FALSE))), " ", IR99/(VLOOKUP(F99,Landespersonal_Tarifgruppen!$A:$AA,27,FALSE)))</f>
        <v xml:space="preserve"> </v>
      </c>
      <c r="UG99" s="494" t="str">
        <f>IF(ISERROR(IS99/(VLOOKUP(F99,Landespersonal_Tarifgruppen!$A:$AA,27,FALSE))), " ", IS99/(VLOOKUP(F99,Landespersonal_Tarifgruppen!$A:$AA,27,FALSE)))</f>
        <v xml:space="preserve"> </v>
      </c>
      <c r="UH99" s="494" t="str">
        <f>IF(ISERROR(IT99/(VLOOKUP(F99,Landespersonal_Tarifgruppen!$A:$AA,27,FALSE))), " ", IT99/(VLOOKUP(F99,Landespersonal_Tarifgruppen!$A:$AA,27,FALSE)))</f>
        <v xml:space="preserve"> </v>
      </c>
      <c r="UI99" s="494" t="str">
        <f>IF(ISERROR(IU99/(VLOOKUP(F99,Landespersonal_Tarifgruppen!$A:$AA,27,FALSE))), " ", IU99/(VLOOKUP(F99,Landespersonal_Tarifgruppen!$A:$AA,27,FALSE)))</f>
        <v xml:space="preserve"> </v>
      </c>
      <c r="UJ99" s="494" t="str">
        <f>IF(ISERROR(IV99/(VLOOKUP(F99,Landespersonal_Tarifgruppen!$A:$AA,27,FALSE))), " ", IV99/(VLOOKUP(F99,Landespersonal_Tarifgruppen!$A:$AA,27,FALSE)))</f>
        <v xml:space="preserve"> </v>
      </c>
      <c r="UK99" s="494" t="str">
        <f>IF(ISERROR(IW99/(VLOOKUP(F99,Landespersonal_Tarifgruppen!$A:$AA,27,FALSE))), " ", IW99/(VLOOKUP(F99,Landespersonal_Tarifgruppen!$A:$AA,27,FALSE)))</f>
        <v xml:space="preserve"> </v>
      </c>
      <c r="UL99" s="494" t="str">
        <f>IF(ISERROR(IX99/(VLOOKUP(F99,Landespersonal_Tarifgruppen!$A:$AA,27,FALSE))), " ", IX99/(VLOOKUP(F99,Landespersonal_Tarifgruppen!$A:$AA,27,FALSE)))</f>
        <v xml:space="preserve"> </v>
      </c>
      <c r="UM99" s="494">
        <f t="shared" si="165"/>
        <v>0</v>
      </c>
      <c r="UN99" s="494" t="str">
        <f>IF(ISERROR(IZ99/(VLOOKUP(F99,Landespersonal_Tarifgruppen!$A:$AB,28,FALSE))), " ", IZ99/(VLOOKUP(F99,Landespersonal_Tarifgruppen!$A:$AB,28,FALSE)))</f>
        <v xml:space="preserve"> </v>
      </c>
      <c r="UO99" s="494" t="str">
        <f>IF(ISERROR(JA99/(VLOOKUP(F99,Landespersonal_Tarifgruppen!$A:$AB,28,FALSE))), " ", JA99/(VLOOKUP(F99,Landespersonal_Tarifgruppen!$A:$AB,28,FALSE)))</f>
        <v xml:space="preserve"> </v>
      </c>
      <c r="UP99" s="494" t="str">
        <f>IF(ISERROR(JB99/(VLOOKUP(F99,Landespersonal_Tarifgruppen!$A:$AB,28,FALSE))), " ", JB99/(VLOOKUP(F99,Landespersonal_Tarifgruppen!$A:$AB,28,FALSE)))</f>
        <v xml:space="preserve"> </v>
      </c>
      <c r="UQ99" s="494" t="str">
        <f>IF(ISERROR(JC99/(VLOOKUP(F99,Landespersonal_Tarifgruppen!$A:$AB,28,FALSE))), " ", JC99/(VLOOKUP(F99,Landespersonal_Tarifgruppen!$A:$AB,28,FALSE)))</f>
        <v xml:space="preserve"> </v>
      </c>
      <c r="UR99" s="494" t="str">
        <f>IF(ISERROR(JD99/(VLOOKUP(F99,Landespersonal_Tarifgruppen!$A:$AB,28,FALSE))), " ", JD99/(VLOOKUP(F99,Landespersonal_Tarifgruppen!$A:$AB,28,FALSE)))</f>
        <v xml:space="preserve"> </v>
      </c>
      <c r="US99" s="494" t="str">
        <f>IF(ISERROR(JE99/(VLOOKUP(F99,Landespersonal_Tarifgruppen!$A:$AB,28,FALSE))), " ", JE99/(VLOOKUP(F99,Landespersonal_Tarifgruppen!$A:$AB,28,FALSE)))</f>
        <v xml:space="preserve"> </v>
      </c>
      <c r="UT99" s="494" t="str">
        <f>IF(ISERROR(JF99/(VLOOKUP(F99,Landespersonal_Tarifgruppen!$A:$AB,28,FALSE))), " ", JF99/(VLOOKUP(F99,Landespersonal_Tarifgruppen!$A:$AB,28,FALSE)))</f>
        <v xml:space="preserve"> </v>
      </c>
      <c r="UU99" s="494" t="str">
        <f>IF(ISERROR(JG99/(VLOOKUP(F99,Landespersonal_Tarifgruppen!$A:$AB,28,FALSE))), " ", JG99/(VLOOKUP(F99,Landespersonal_Tarifgruppen!$A:$AB,28,FALSE)))</f>
        <v xml:space="preserve"> </v>
      </c>
      <c r="UV99" s="494" t="str">
        <f>IF(ISERROR(JH99/(VLOOKUP(F99,Landespersonal_Tarifgruppen!$A:$AB,28,FALSE))), " ", JH99/(VLOOKUP(F99,Landespersonal_Tarifgruppen!$A:$AB,28,FALSE)))</f>
        <v xml:space="preserve"> </v>
      </c>
      <c r="UW99" s="494" t="str">
        <f>IF(ISERROR(JI99/(VLOOKUP(F99,Landespersonal_Tarifgruppen!$A:$AB,28,FALSE))), " ", JI99/(VLOOKUP(F99,Landespersonal_Tarifgruppen!$A:$AB,28,FALSE)))</f>
        <v xml:space="preserve"> </v>
      </c>
      <c r="UX99" s="494" t="str">
        <f>IF(ISERROR(JJ99/(VLOOKUP(F99,Landespersonal_Tarifgruppen!$A:$AB,28,FALSE))), " ", JJ99/(VLOOKUP(F99,Landespersonal_Tarifgruppen!$A:$AB,28,FALSE)))</f>
        <v xml:space="preserve"> </v>
      </c>
      <c r="UY99" s="494" t="str">
        <f>IF(ISERROR(JK99/(VLOOKUP(F99,Landespersonal_Tarifgruppen!$A:$AB,28,FALSE))), " ", JK99/(VLOOKUP(F99,Landespersonal_Tarifgruppen!$A:$AB,28,FALSE)))</f>
        <v xml:space="preserve"> </v>
      </c>
      <c r="UZ99" s="494">
        <f t="shared" si="166"/>
        <v>0</v>
      </c>
      <c r="VA99" s="494" t="str">
        <f>IF(ISERROR(JM99/(VLOOKUP(F99,Landespersonal_Tarifgruppen!$A:$AC,29,FALSE))), " ", JM99/(VLOOKUP(F99,Landespersonal_Tarifgruppen!$A:$AC,29,FALSE)))</f>
        <v xml:space="preserve"> </v>
      </c>
      <c r="VB99" s="494" t="str">
        <f>IF(ISERROR(JN99/(VLOOKUP(F99,Landespersonal_Tarifgruppen!$A:$AC,29,FALSE))), " ", JN99/(VLOOKUP(F99,Landespersonal_Tarifgruppen!$A:$AC,29,FALSE)))</f>
        <v xml:space="preserve"> </v>
      </c>
      <c r="VC99" s="494" t="str">
        <f>IF(ISERROR(JO99/(VLOOKUP(F99,Landespersonal_Tarifgruppen!$A:$AC,29,FALSE))), " ", JO99/(VLOOKUP(F99,Landespersonal_Tarifgruppen!$A:$AC,29,FALSE)))</f>
        <v xml:space="preserve"> </v>
      </c>
      <c r="VD99" s="494" t="str">
        <f>IF(ISERROR(JP99/(VLOOKUP(F99,Landespersonal_Tarifgruppen!$A:$AC,29,FALSE))), " ", JP99/(VLOOKUP(F99,Landespersonal_Tarifgruppen!$A:$AC,29,FALSE)))</f>
        <v xml:space="preserve"> </v>
      </c>
      <c r="VE99" s="494" t="str">
        <f>IF(ISERROR(JQ99/(VLOOKUP(F99,Landespersonal_Tarifgruppen!$A:$AC,29,FALSE))), " ", JQ99/(VLOOKUP(F99,Landespersonal_Tarifgruppen!$A:$AC,29,FALSE)))</f>
        <v xml:space="preserve"> </v>
      </c>
      <c r="VF99" s="494" t="str">
        <f>IF(ISERROR(JR99/(VLOOKUP(F99,Landespersonal_Tarifgruppen!$A:$AC,29,FALSE))), " ", JR99/(VLOOKUP(F99,Landespersonal_Tarifgruppen!$A:$AC,29,FALSE)))</f>
        <v xml:space="preserve"> </v>
      </c>
      <c r="VG99" s="494" t="str">
        <f>IF(ISERROR(JS99/(VLOOKUP(F99,Landespersonal_Tarifgruppen!$A:$AC,29,FALSE))), " ", JS99/(VLOOKUP(F99,Landespersonal_Tarifgruppen!$A:$AC,29,FALSE)))</f>
        <v xml:space="preserve"> </v>
      </c>
      <c r="VH99" s="494" t="str">
        <f>IF(ISERROR(JT99/(VLOOKUP(F99,Landespersonal_Tarifgruppen!$A:$AC,29,FALSE))), " ", JT99/(VLOOKUP(F99,Landespersonal_Tarifgruppen!$A:$AC,29,FALSE)))</f>
        <v xml:space="preserve"> </v>
      </c>
      <c r="VI99" s="494" t="str">
        <f>IF(ISERROR(JU99/(VLOOKUP(F99,Landespersonal_Tarifgruppen!$A:$AC,29,FALSE))), " ", JU99/(VLOOKUP(F99,Landespersonal_Tarifgruppen!$A:$AC,29,FALSE)))</f>
        <v xml:space="preserve"> </v>
      </c>
      <c r="VJ99" s="494" t="str">
        <f>IF(ISERROR(JV99/(VLOOKUP(F99,Landespersonal_Tarifgruppen!$A:$AC,29,FALSE))), " ", JV99/(VLOOKUP(F99,Landespersonal_Tarifgruppen!$A:$AC,29,FALSE)))</f>
        <v xml:space="preserve"> </v>
      </c>
      <c r="VK99" s="494" t="str">
        <f>IF(ISERROR(JW99/(VLOOKUP(F99,Landespersonal_Tarifgruppen!$A:$AC,29,FALSE))), " ", JW99/(VLOOKUP(F99,Landespersonal_Tarifgruppen!$A:$AC,29,FALSE)))</f>
        <v xml:space="preserve"> </v>
      </c>
      <c r="VL99" s="494" t="str">
        <f>IF(ISERROR(JX99/(VLOOKUP(F99,Landespersonal_Tarifgruppen!$A:$AC,29,FALSE))), " ", JX99/(VLOOKUP(F99,Landespersonal_Tarifgruppen!$A:$AC,29,FALSE)))</f>
        <v xml:space="preserve"> </v>
      </c>
      <c r="VM99" s="494">
        <f t="shared" si="167"/>
        <v>0</v>
      </c>
      <c r="VN99" s="494" t="str">
        <f>IF(ISERROR(JZ99/(VLOOKUP(F99,Landespersonal_Tarifgruppen!$A:$AD,30,FALSE))), " ", JZ99/(VLOOKUP(F99,Landespersonal_Tarifgruppen!$A:$AD,30,FALSE)))</f>
        <v xml:space="preserve"> </v>
      </c>
      <c r="VO99" s="494" t="str">
        <f>IF(ISERROR(KA99/(VLOOKUP(F99,Landespersonal_Tarifgruppen!$A:$AD,30,FALSE))), " ", KA99/(VLOOKUP(F99,Landespersonal_Tarifgruppen!$A:$AD,30,FALSE)))</f>
        <v xml:space="preserve"> </v>
      </c>
      <c r="VP99" s="494" t="str">
        <f>IF(ISERROR(KB99/(VLOOKUP(F99,Landespersonal_Tarifgruppen!$A:$AD,30,FALSE))), " ", KB99/(VLOOKUP(F99,Landespersonal_Tarifgruppen!$A:$AD,30,FALSE)))</f>
        <v xml:space="preserve"> </v>
      </c>
      <c r="VQ99" s="494" t="str">
        <f>IF(ISERROR(KC99/(VLOOKUP(F99,Landespersonal_Tarifgruppen!$A:$AD,30,FALSE))), " ", KC99/(VLOOKUP(F99,Landespersonal_Tarifgruppen!$A:$AD,30,FALSE)))</f>
        <v xml:space="preserve"> </v>
      </c>
      <c r="VR99" s="494" t="str">
        <f>IF(ISERROR(KD99/(VLOOKUP(F99,Landespersonal_Tarifgruppen!$A:$AD,30,FALSE))), " ", KD99/(VLOOKUP(F99,Landespersonal_Tarifgruppen!$A:$AD,30,FALSE)))</f>
        <v xml:space="preserve"> </v>
      </c>
      <c r="VS99" s="494" t="str">
        <f>IF(ISERROR(KE99/(VLOOKUP(F99,Landespersonal_Tarifgruppen!$A:$AD,30,FALSE))), " ", KE99/(VLOOKUP(F99,Landespersonal_Tarifgruppen!$A:$AD,30,FALSE)))</f>
        <v xml:space="preserve"> </v>
      </c>
      <c r="VT99" s="494" t="str">
        <f>IF(ISERROR(KF99/(VLOOKUP(F99,Landespersonal_Tarifgruppen!$A:$AD,30,FALSE))), " ", KF99/(VLOOKUP(F99,Landespersonal_Tarifgruppen!$A:$AD,30,FALSE)))</f>
        <v xml:space="preserve"> </v>
      </c>
      <c r="VU99" s="494" t="str">
        <f>IF(ISERROR(KG99/(VLOOKUP(F99,Landespersonal_Tarifgruppen!$A:$AD,30,FALSE))), " ", KG99/(VLOOKUP(F99,Landespersonal_Tarifgruppen!$A:$AD,30,FALSE)))</f>
        <v xml:space="preserve"> </v>
      </c>
      <c r="VV99" s="494" t="str">
        <f>IF(ISERROR(KH99/(VLOOKUP(F99,Landespersonal_Tarifgruppen!$A:$AD,30,FALSE))), " ", KH99/(VLOOKUP(F99,Landespersonal_Tarifgruppen!$A:$AD,30,FALSE)))</f>
        <v xml:space="preserve"> </v>
      </c>
      <c r="VW99" s="494" t="str">
        <f>IF(ISERROR(KI99/(VLOOKUP(F99,Landespersonal_Tarifgruppen!$A:$AD,30,FALSE))), " ", KI99/(VLOOKUP(F99,Landespersonal_Tarifgruppen!$A:$AD,30,FALSE)))</f>
        <v xml:space="preserve"> </v>
      </c>
      <c r="VX99" s="494" t="str">
        <f>IF(ISERROR(KJ99/(VLOOKUP(F99,Landespersonal_Tarifgruppen!$A:$AD,30,FALSE))), " ", KJ99/(VLOOKUP(F99,Landespersonal_Tarifgruppen!$A:$AD,30,FALSE)))</f>
        <v xml:space="preserve"> </v>
      </c>
      <c r="VY99" s="494" t="str">
        <f>IF(ISERROR(KK99/(VLOOKUP(F99,Landespersonal_Tarifgruppen!$A:$AD,30,FALSE))), " ", KK99/(VLOOKUP(F99,Landespersonal_Tarifgruppen!$A:$AD,30,FALSE)))</f>
        <v xml:space="preserve"> </v>
      </c>
      <c r="VZ99" s="494">
        <f t="shared" si="168"/>
        <v>0</v>
      </c>
      <c r="WA99" s="494" t="str">
        <f>IF(ISERROR(KM99/(VLOOKUP(F99,Landespersonal_Tarifgruppen!$A:$AE,31,FALSE))), " ", KM99/(VLOOKUP(F99,Landespersonal_Tarifgruppen!$A:$AE,31,FALSE)))</f>
        <v xml:space="preserve"> </v>
      </c>
      <c r="WB99" s="494" t="str">
        <f>IF(ISERROR(KN99/(VLOOKUP(F99,Landespersonal_Tarifgruppen!$A:$AE,31,FALSE))), " ", KN99/(VLOOKUP(F99,Landespersonal_Tarifgruppen!$A:$AE,31,FALSE)))</f>
        <v xml:space="preserve"> </v>
      </c>
      <c r="WC99" s="494" t="str">
        <f>IF(ISERROR(KO99/(VLOOKUP(F99,Landespersonal_Tarifgruppen!$A:$AE,31,FALSE))), " ", KO99/(VLOOKUP(F99,Landespersonal_Tarifgruppen!$A:$AE,31,FALSE)))</f>
        <v xml:space="preserve"> </v>
      </c>
      <c r="WD99" s="494" t="str">
        <f>IF(ISERROR(KP99/(VLOOKUP(F99,Landespersonal_Tarifgruppen!$A:$AE,31,FALSE))), " ", KP99/(VLOOKUP(F99,Landespersonal_Tarifgruppen!$A:$AE,31,FALSE)))</f>
        <v xml:space="preserve"> </v>
      </c>
      <c r="WE99" s="494" t="str">
        <f>IF(ISERROR(KQ99/(VLOOKUP(F99,Landespersonal_Tarifgruppen!$A:$AE,31,FALSE))), " ", KQ99/(VLOOKUP(F99,Landespersonal_Tarifgruppen!$A:$AE,31,FALSE)))</f>
        <v xml:space="preserve"> </v>
      </c>
      <c r="WF99" s="494" t="str">
        <f>IF(ISERROR(KR99/(VLOOKUP(F99,Landespersonal_Tarifgruppen!$A:$AE,31,FALSE))), " ", KR99/(VLOOKUP(F99,Landespersonal_Tarifgruppen!$A:$AE,31,FALSE)))</f>
        <v xml:space="preserve"> </v>
      </c>
      <c r="WG99" s="494" t="str">
        <f>IF(ISERROR(KS99/(VLOOKUP(F99,Landespersonal_Tarifgruppen!$A:$AE,31,FALSE))), " ", KS99/(VLOOKUP(F99,Landespersonal_Tarifgruppen!$A:$AE,31,FALSE)))</f>
        <v xml:space="preserve"> </v>
      </c>
      <c r="WH99" s="494" t="str">
        <f>IF(ISERROR(KT99/(VLOOKUP(F99,Landespersonal_Tarifgruppen!$A:$AE,31,FALSE))), " ", KT99/(VLOOKUP(F99,Landespersonal_Tarifgruppen!$A:$AE,31,FALSE)))</f>
        <v xml:space="preserve"> </v>
      </c>
      <c r="WI99" s="494" t="str">
        <f>IF(ISERROR(KU99/(VLOOKUP(F99,Landespersonal_Tarifgruppen!$A:$AE,31,FALSE))), " ", KU99/(VLOOKUP(F99,Landespersonal_Tarifgruppen!$A:$AE,31,FALSE)))</f>
        <v xml:space="preserve"> </v>
      </c>
      <c r="WJ99" s="494" t="str">
        <f>IF(ISERROR(KV99/(VLOOKUP(F99,Landespersonal_Tarifgruppen!$A:$AE,31,FALSE))), " ", KV99/(VLOOKUP(F99,Landespersonal_Tarifgruppen!$A:$AE,31,FALSE)))</f>
        <v xml:space="preserve"> </v>
      </c>
      <c r="WK99" s="494" t="str">
        <f>IF(ISERROR(KW99/(VLOOKUP(F99,Landespersonal_Tarifgruppen!$A:$AE,31,FALSE))), " ", KW99/(VLOOKUP(F99,Landespersonal_Tarifgruppen!$A:$AE,31,FALSE)))</f>
        <v xml:space="preserve"> </v>
      </c>
      <c r="WL99" s="494" t="str">
        <f>IF(ISERROR(KX99/(VLOOKUP(F99,Landespersonal_Tarifgruppen!$A:$AE,31,FALSE))), " ", KX99/(VLOOKUP(F99,Landespersonal_Tarifgruppen!$A:$AE,31,FALSE)))</f>
        <v xml:space="preserve"> </v>
      </c>
      <c r="WM99" s="494">
        <f t="shared" si="169"/>
        <v>0</v>
      </c>
    </row>
    <row r="100" spans="1:611" x14ac:dyDescent="0.25">
      <c r="A100" s="489" t="str">
        <f t="shared" si="123"/>
        <v/>
      </c>
      <c r="C100" s="489" t="str">
        <f>IF(ISERROR(VLOOKUP(B100,Kostenstelle_Auftrag!C:D,2,FALSE)),"",VLOOKUP(B100,Kostenstelle_Auftrag!C:D,2,FALSE))</f>
        <v/>
      </c>
      <c r="F100" s="489" t="s">
        <v>381</v>
      </c>
      <c r="G100" s="489" t="str">
        <f>VLOOKUP(F100,Landespersonal_Tarifgruppen!A:B,2,FALSE)</f>
        <v>N.N.</v>
      </c>
      <c r="M100" s="533">
        <f>VLOOKUP(F100,Landespersonal_Tarifgruppen!$A$3:$I$64,9,FALSE)*H100*(MAX(M$8,MIN(EOMONTH(M$8,0)+1,$J100+1))-MIN(MAX(M$8,$I100),EOMONTH(M$8,0)+1))/(EOMONTH(M$8,0)+1-M$8)</f>
        <v>0</v>
      </c>
      <c r="N100" s="533">
        <f>VLOOKUP(F100,Landespersonal_Tarifgruppen!$A$3:$I$64,9,FALSE)*H100*(MAX(N$8,MIN(EOMONTH(N$8,0)+1,$J100+1))-MIN(MAX(N$8,$I100),EOMONTH(N$8,0)+1))/(EOMONTH(N$8,0)+1-N$8)</f>
        <v>0</v>
      </c>
      <c r="O100" s="533">
        <f>VLOOKUP(F100,Landespersonal_Tarifgruppen!$A$3:$I$64,9,FALSE)*H100*(MAX(O$8,MIN(EOMONTH(O$8,0)+1,$J100+1))-MIN(MAX(O$8,$I100),EOMONTH(O$8,0)+1))/(EOMONTH(O$8,0)+1-O$8)</f>
        <v>0</v>
      </c>
      <c r="P100" s="533">
        <f>VLOOKUP(F100,Landespersonal_Tarifgruppen!$A$3:$I$64,9,FALSE)*H100*(MAX(P$8,MIN(EOMONTH(P$8,0)+1,$J100+1))-MIN(MAX(P$8,$I100),EOMONTH(P$8,0)+1))/(EOMONTH(P$8,0)+1-P$8)</f>
        <v>0</v>
      </c>
      <c r="Q100" s="533">
        <f>VLOOKUP(F100,Landespersonal_Tarifgruppen!$A$3:$I$64,9,FALSE)*H100*(MAX(Q$8,MIN(EOMONTH(Q$8,0)+1,$J100+1))-MIN(MAX(Q$8,$I100),EOMONTH(Q$8,0)+1))/(EOMONTH(Q$8,0)+1-Q$8)</f>
        <v>0</v>
      </c>
      <c r="R100" s="533">
        <f>VLOOKUP(F100,Landespersonal_Tarifgruppen!$A$3:$I$64,9,FALSE)*H100*(MAX(R$8,MIN(EOMONTH(R$8,0)+1,$J100+1))-MIN(MAX(R$8,$I100),EOMONTH(R$8,0)+1))/(EOMONTH(R$8,0)+1-R$8)</f>
        <v>0</v>
      </c>
      <c r="S100" s="533">
        <f>VLOOKUP(F100,Landespersonal_Tarifgruppen!$A$3:$I$64,9,FALSE)*H100*(MAX(S$8,MIN(EOMONTH(S$8,0)+1,$J100+1))-MIN(MAX(S$8,$I100),EOMONTH(S$8,0)+1))/(EOMONTH(S$8,0)+1-S$8)</f>
        <v>0</v>
      </c>
      <c r="T100" s="533">
        <f>VLOOKUP(F100,Landespersonal_Tarifgruppen!$A$3:$I$64,9,FALSE)*H100*(MAX(T$8,MIN(EOMONTH(T$8,0)+1,$J100+1))-MIN(MAX(T$8,$I100),EOMONTH(T$8,0)+1))/(EOMONTH(T$8,0)+1-T$8)</f>
        <v>0</v>
      </c>
      <c r="U100" s="533">
        <f>VLOOKUP(F100,Landespersonal_Tarifgruppen!$A$3:$I$64,9,FALSE)*H100*(MAX(U$8,MIN(EOMONTH(U$8,0)+1,$J100+1))-MIN(MAX(U$8,$I100),EOMONTH(U$8,0)+1))/(EOMONTH(U$8,0)+1-U$8)</f>
        <v>0</v>
      </c>
      <c r="V100" s="533">
        <f>VLOOKUP(F100,Landespersonal_Tarifgruppen!$A$3:$I$64,9,FALSE)*H100*(MAX(V$8,MIN(EOMONTH(V$8,0)+1,$J100+1))-MIN(MAX(V$8,$I100),EOMONTH(V$8,0)+1))/(EOMONTH(V$8,0)+1-V$8)</f>
        <v>0</v>
      </c>
      <c r="W100" s="533">
        <f>VLOOKUP(F100,Landespersonal_Tarifgruppen!$A$3:$I$64,9,FALSE)*H100*(MAX(W$8,MIN(EOMONTH(W$8,0)+1,$J100+1))-MIN(MAX(W$8,$I100),EOMONTH(W$8,0)+1))/(EOMONTH(W$8,0)+1-W$8)</f>
        <v>0</v>
      </c>
      <c r="X100" s="533">
        <f>VLOOKUP(F100,Landespersonal_Tarifgruppen!$A$3:$I$64,9,FALSE)*H100*(MAX(X$8,MIN(EOMONTH(X$8,0)+1,$J100+1))-MIN(MAX(X$8,$I100),EOMONTH(X$8,0)+1))/(EOMONTH(X$8,0)+1-X$8)</f>
        <v>0</v>
      </c>
      <c r="Y100" s="533">
        <f t="shared" si="124"/>
        <v>0</v>
      </c>
      <c r="Z100" s="533">
        <f>VLOOKUP(F100,Landespersonal_Tarifgruppen!$A$3:$J$64,10,FALSE)*H100*(MAX(Z$8,MIN(EOMONTH(Z$8,0)+1,$J100+1))-MIN(MAX(Z$8,$I100),EOMONTH(Z$8,0)+1))/(EOMONTH(Z$8,0)+1-Z$8)</f>
        <v>0</v>
      </c>
      <c r="AA100" s="533">
        <f>VLOOKUP(F100,Landespersonal_Tarifgruppen!$A$3:$J$64,10,FALSE)*H100*(MAX(AA$8,MIN(EOMONTH(AA$8,0)+1,$J100+1))-MIN(MAX(AA$8,$I100),EOMONTH(AA$8,0)+1))/(EOMONTH(AA$8,0)+1-AA$8)</f>
        <v>0</v>
      </c>
      <c r="AB100" s="533">
        <f>VLOOKUP(F100,Landespersonal_Tarifgruppen!$A$3:$J$64,10,FALSE)*H100*(MAX(AB$8,MIN(EOMONTH(AB$8,0)+1,$J100+1))-MIN(MAX(AB$8,$I100),EOMONTH(AB$8,0)+1))/(EOMONTH(AB$8,0)+1-AB$8)</f>
        <v>0</v>
      </c>
      <c r="AC100" s="533">
        <f>VLOOKUP(F100,Landespersonal_Tarifgruppen!$A$3:$J$64,10,FALSE)*H100*(MAX(AC$8,MIN(EOMONTH(AC$8,0)+1,$J100+1))-MIN(MAX(AC$8,$I100),EOMONTH(AC$8,0)+1))/(EOMONTH(AC$8,0)+1-AC$8)</f>
        <v>0</v>
      </c>
      <c r="AD100" s="533">
        <f>VLOOKUP(F100,Landespersonal_Tarifgruppen!$A$3:$J$64,10,FALSE)*H100*(MAX(AD$8,MIN(EOMONTH(AD$8,0)+1,$J100+1))-MIN(MAX(AD$8,$I100),EOMONTH(AD$8,0)+1))/(EOMONTH(AD$8,0)+1-AD$8)</f>
        <v>0</v>
      </c>
      <c r="AE100" s="533">
        <f>VLOOKUP(F100,Landespersonal_Tarifgruppen!$A$3:$J$64,10,FALSE)*H100*(MAX(AE$8,MIN(EOMONTH(AE$8,0)+1,$J100+1))-MIN(MAX(AE$8,$I100),EOMONTH(AE$8,0)+1))/(EOMONTH(AE$8,0)+1-AE$8)</f>
        <v>0</v>
      </c>
      <c r="AF100" s="533">
        <f>VLOOKUP(F100,Landespersonal_Tarifgruppen!$A$3:$J$64,10,FALSE)*H100*(MAX(AF$8,MIN(EOMONTH(AF$8,0)+1,$J100+1))-MIN(MAX(AF$8,$I100),EOMONTH(AF$8,0)+1))/(EOMONTH(AF$8,0)+1-AF$8)</f>
        <v>0</v>
      </c>
      <c r="AG100" s="533">
        <f>VLOOKUP(F100,Landespersonal_Tarifgruppen!$A$3:$J$64,10,FALSE)*H100*(MAX(AG$8,MIN(EOMONTH(AG$8,0)+1,$J100+1))-MIN(MAX(AG$8,$I100),EOMONTH(AG$8,0)+1))/(EOMONTH(AG$8,0)+1-AG$8)</f>
        <v>0</v>
      </c>
      <c r="AH100" s="533">
        <f>VLOOKUP(F100,Landespersonal_Tarifgruppen!$A$3:$J$64,10,FALSE)*H100*(MAX(AH$8,MIN(EOMONTH(AH$8,0)+1,$J100+1))-MIN(MAX(AH$8,$I100),EOMONTH(AH$8,0)+1))/(EOMONTH(AH$8,0)+1-AH$8)</f>
        <v>0</v>
      </c>
      <c r="AI100" s="533">
        <f>VLOOKUP(F100,Landespersonal_Tarifgruppen!$A$3:$J$64,10,FALSE)*H100*(MAX(AI$8,MIN(EOMONTH(AI$8,0)+1,$J100+1))-MIN(MAX(AI$8,$I100),EOMONTH(AI$8,0)+1))/(EOMONTH(AI$8,0)+1-AI$8)</f>
        <v>0</v>
      </c>
      <c r="AJ100" s="533">
        <f>VLOOKUP(F100,Landespersonal_Tarifgruppen!$A$3:$J$64,10,FALSE)*H100*(MAX(AJ$8,MIN(EOMONTH(AJ$8,0)+1,$J100+1))-MIN(MAX(AJ$8,$I100),EOMONTH(AJ$8,0)+1))/(EOMONTH(AJ$8,0)+1-AJ$8)</f>
        <v>0</v>
      </c>
      <c r="AK100" s="533">
        <f>VLOOKUP(F100,Landespersonal_Tarifgruppen!$A$3:$J$64,10,FALSE)*H100*(MAX(AK$8,MIN(EOMONTH(AK$8,0)+1,$J100+1))-MIN(MAX(AK$8,$I100),EOMONTH(AK$8,0)+1))/(EOMONTH(AK$8,0)+1-AK$8)</f>
        <v>0</v>
      </c>
      <c r="AL100" s="533">
        <f t="shared" si="125"/>
        <v>0</v>
      </c>
      <c r="AM100" s="533">
        <f>VLOOKUP(F100,Landespersonal_Tarifgruppen!$A$3:$K$64,11,FALSE)*H100*(MAX(AM$8,MIN(EOMONTH(AM$8,0)+1,$J100+1))-MIN(MAX(AM$8,$I100),EOMONTH(AM$8,0)+1))/(EOMONTH(AM$8,0)+1-AM$8)</f>
        <v>0</v>
      </c>
      <c r="AN100" s="533">
        <f>VLOOKUP(F100,Landespersonal_Tarifgruppen!$A$3:$K$64,11,FALSE)*H100*(MAX(AN$8,MIN(EOMONTH(AN$8,0)+1,$J100+1))-MIN(MAX(AN$8,$I100),EOMONTH(AN$8,0)+1))/(EOMONTH(AN$8,0)+1-AN$8)</f>
        <v>0</v>
      </c>
      <c r="AO100" s="533">
        <f>VLOOKUP(F100,Landespersonal_Tarifgruppen!$A$3:$K$64,11,FALSE)*H100*(MAX(AO$8,MIN(EOMONTH(AO$8,0)+1,$J100+1))-MIN(MAX(AO$8,$I100),EOMONTH(AO$8,0)+1))/(EOMONTH(AO$8,0)+1-AO$8)</f>
        <v>0</v>
      </c>
      <c r="AP100" s="533">
        <f>VLOOKUP(F100,Landespersonal_Tarifgruppen!$A$3:$K$64,11,FALSE)*H100*(MAX(AP$8,MIN(EOMONTH(AP$8,0)+1,$J100+1))-MIN(MAX(AP$8,$I100),EOMONTH(AP$8,0)+1))/(EOMONTH(AP$8,0)+1-AP$8)</f>
        <v>0</v>
      </c>
      <c r="AQ100" s="533">
        <f>VLOOKUP(F100,Landespersonal_Tarifgruppen!$A$3:$K$64,11,FALSE)*H100*(MAX(AQ$8,MIN(EOMONTH(AQ$8,0)+1,$J100+1))-MIN(MAX(AQ$8,$I100),EOMONTH(AQ$8,0)+1))/(EOMONTH(AQ$8,0)+1-AQ$8)</f>
        <v>0</v>
      </c>
      <c r="AR100" s="533">
        <f>VLOOKUP(F100,Landespersonal_Tarifgruppen!$A$3:$K$64,11,FALSE)*H100*(MAX(AR$8,MIN(EOMONTH(AR$8,0)+1,$J100+1))-MIN(MAX(AR$8,$I100),EOMONTH(AR$8,0)+1))/(EOMONTH(AR$8,0)+1-AR$8)</f>
        <v>0</v>
      </c>
      <c r="AS100" s="533">
        <f>VLOOKUP(F100,Landespersonal_Tarifgruppen!$A$3:$K$64,11,FALSE)*H100*(MAX(AS$8,MIN(EOMONTH(AS$8,0)+1,$J100+1))-MIN(MAX(AS$8,$I100),EOMONTH(AS$8,0)+1))/(EOMONTH(AS$8,0)+1-AS$8)</f>
        <v>0</v>
      </c>
      <c r="AT100" s="533">
        <f>VLOOKUP(F100,Landespersonal_Tarifgruppen!$A$3:$K$64,11,FALSE)*H100*(MAX(AT$8,MIN(EOMONTH(AT$8,0)+1,$J100+1))-MIN(MAX(AT$8,$I100),EOMONTH(AT$8,0)+1))/(EOMONTH(AT$8,0)+1-AT$8)</f>
        <v>0</v>
      </c>
      <c r="AU100" s="533">
        <f>VLOOKUP(F100,Landespersonal_Tarifgruppen!$A$3:$K$64,11,FALSE)*H100*(MAX(AU$8,MIN(EOMONTH(AU$8,0)+1,$J100+1))-MIN(MAX(AU$8,$I100),EOMONTH(AU$8,0)+1))/(EOMONTH(AU$8,0)+1-AU$8)</f>
        <v>0</v>
      </c>
      <c r="AV100" s="533">
        <f>VLOOKUP(F100,Landespersonal_Tarifgruppen!$A$3:$K$64,11,FALSE)*H100*(MAX(AV$8,MIN(EOMONTH(AV$8,0)+1,$J100+1))-MIN(MAX(AV$8,$I100),EOMONTH(AV$8,0)+1))/(EOMONTH(AV$8,0)+1-AV$8)</f>
        <v>0</v>
      </c>
      <c r="AW100" s="533">
        <f>VLOOKUP(F100,Landespersonal_Tarifgruppen!$A$3:$K$64,11,FALSE)*H100*(MAX(AW$8,MIN(EOMONTH(AW$8,0)+1,$J100+1))-MIN(MAX(AW$8,$I100),EOMONTH(AW$8,0)+1))/(EOMONTH(AW$8,0)+1-AW$8)</f>
        <v>0</v>
      </c>
      <c r="AX100" s="533">
        <f>VLOOKUP(F100,Landespersonal_Tarifgruppen!$A$3:$K$64,11,FALSE)*H100*(MAX(AX$8,MIN(EOMONTH(AX$8,0)+1,$J100+1))-MIN(MAX(AX$8,$I100),EOMONTH(AX$8,0)+1))/(EOMONTH(AX$8,0)+1-AX$8)</f>
        <v>0</v>
      </c>
      <c r="AY100" s="533">
        <f t="shared" si="126"/>
        <v>0</v>
      </c>
      <c r="AZ100" s="533">
        <f>VLOOKUP(F100,Landespersonal_Tarifgruppen!$A$3:$L$64,12,FALSE)*H100*(MAX(AZ$8,MIN(EOMONTH(AZ$8,0)+1,$J100+1))-MIN(MAX(AZ$8,$I100),EOMONTH(AZ$8,0)+1))/(EOMONTH(AZ$8,0)+1-AZ$8)</f>
        <v>0</v>
      </c>
      <c r="BA100" s="533">
        <f>VLOOKUP(F100,Landespersonal_Tarifgruppen!$A$3:$L$64,12,FALSE)*H100*(MAX(BA$8,MIN(EOMONTH(BA$8,0)+1,$J100+1))-MIN(MAX(BA$8,$I100),EOMONTH(BA$8,0)+1))/(EOMONTH(BA$8,0)+1-BA$8)</f>
        <v>0</v>
      </c>
      <c r="BB100" s="533">
        <f>VLOOKUP(F100,Landespersonal_Tarifgruppen!$A$3:$L$64,12,FALSE)*H100*(MAX(BB$8,MIN(EOMONTH(BB$8,0)+1,$J100+1))-MIN(MAX(BB$8,$I100),EOMONTH(BB$8,0)+1))/(EOMONTH(BB$8,0)+1-BB$8)</f>
        <v>0</v>
      </c>
      <c r="BC100" s="533">
        <f>VLOOKUP(F100,Landespersonal_Tarifgruppen!$A$3:$L$64,12,FALSE)*H100*(MAX(BC$8,MIN(EOMONTH(BC$8,0)+1,$J100+1))-MIN(MAX(BC$8,$I100),EOMONTH(BC$8,0)+1))/(EOMONTH(BC$8,0)+1-BC$8)</f>
        <v>0</v>
      </c>
      <c r="BD100" s="533">
        <f>VLOOKUP(F100,Landespersonal_Tarifgruppen!$A$3:$L$64,12,FALSE)*H100*(MAX(BD$8,MIN(EOMONTH(BD$8,0)+1,$J100+1))-MIN(MAX(BD$8,$I100),EOMONTH(BD$8,0)+1))/(EOMONTH(BD$8,0)+1-BD$8)</f>
        <v>0</v>
      </c>
      <c r="BE100" s="533">
        <f>VLOOKUP(F100,Landespersonal_Tarifgruppen!$A$3:$L$64,12,FALSE)*H100*(MAX(BE$8,MIN(EOMONTH(BE$8,0)+1,$J100+1))-MIN(MAX(BE$8,$I100),EOMONTH(BE$8,0)+1))/(EOMONTH(BE$8,0)+1-BE$8)</f>
        <v>0</v>
      </c>
      <c r="BF100" s="533">
        <f>VLOOKUP(F100,Landespersonal_Tarifgruppen!$A$3:$L$64,12,FALSE)*H100*(MAX(BF$8,MIN(EOMONTH(BF$8,0)+1,$J100+1))-MIN(MAX(BF$8,$I100),EOMONTH(BF$8,0)+1))/(EOMONTH(BF$8,0)+1-BF$8)</f>
        <v>0</v>
      </c>
      <c r="BG100" s="533">
        <f>VLOOKUP(F100,Landespersonal_Tarifgruppen!$A$3:$L$64,12,FALSE)*H100*(MAX(BG$8,MIN(EOMONTH(BG$8,0)+1,$J100+1))-MIN(MAX(BG$8,$I100),EOMONTH(BG$8,0)+1))/(EOMONTH(BG$8,0)+1-BG$8)</f>
        <v>0</v>
      </c>
      <c r="BH100" s="533">
        <f>VLOOKUP(F100,Landespersonal_Tarifgruppen!$A$3:$L$64,12,FALSE)*H100*(MAX(BH$8,MIN(EOMONTH(BH$8,0)+1,$J100+1))-MIN(MAX(BH$8,$I100),EOMONTH(BH$8,0)+1))/(EOMONTH(BH$8,0)+1-BH$8)</f>
        <v>0</v>
      </c>
      <c r="BI100" s="533">
        <f>VLOOKUP(F100,Landespersonal_Tarifgruppen!$A$3:$L$64,12,FALSE)*H100*(MAX(BI$8,MIN(EOMONTH(BI$8,0)+1,$J100+1))-MIN(MAX(BI$8,$I100),EOMONTH(BI$8,0)+1))/(EOMONTH(BI$8,0)+1-BI$8)</f>
        <v>0</v>
      </c>
      <c r="BJ100" s="533">
        <f>VLOOKUP(F100,Landespersonal_Tarifgruppen!$A$3:$L$64,12,FALSE)*H100*(MAX(BJ$8,MIN(EOMONTH(BJ$8,0)+1,$J100+1))-MIN(MAX(BJ$8,$I100),EOMONTH(BJ$8,0)+1))/(EOMONTH(BJ$8,0)+1-BJ$8)</f>
        <v>0</v>
      </c>
      <c r="BK100" s="533">
        <f>VLOOKUP(F100,Landespersonal_Tarifgruppen!$A$3:$L$64,12,FALSE)*H100*(MAX(BK$8,MIN(EOMONTH(BK$8,0)+1,$J100+1))-MIN(MAX(BK$8,$I100),EOMONTH(BK$8,0)+1))/(EOMONTH(BK$8,0)+1-BK$8)</f>
        <v>0</v>
      </c>
      <c r="BL100" s="503">
        <f t="shared" si="127"/>
        <v>0</v>
      </c>
      <c r="BM100" s="533">
        <f>VLOOKUP(F100,Landespersonal_Tarifgruppen!$A$3:$M$64,13,FALSE)*H100*(MAX(BM$8,MIN(EOMONTH(BM$8,0)+1,$J100+1))-MIN(MAX(BM$8,$I100),EOMONTH(BM$8,0)+1))/(EOMONTH(BM$8,0)+1-BM$8)</f>
        <v>0</v>
      </c>
      <c r="BN100" s="533">
        <f>VLOOKUP(F100,Landespersonal_Tarifgruppen!$A$3:$M$64,13,FALSE)*H100*(MAX(BN$8,MIN(EOMONTH(BN$8,0)+1,$J100+1))-MIN(MAX(BN$8,$I100),EOMONTH(BN$8,0)+1))/(EOMONTH(BN$8,0)+1-BN$8)</f>
        <v>0</v>
      </c>
      <c r="BO100" s="533">
        <f>VLOOKUP(F100,Landespersonal_Tarifgruppen!$A$3:$M$64,13,FALSE)*H100*(MAX(BO$8,MIN(EOMONTH(BO$8,0)+1,$J100+1))-MIN(MAX(BO$8,$I100),EOMONTH(BO$8,0)+1))/(EOMONTH(BO$8,0)+1-BO$8)</f>
        <v>0</v>
      </c>
      <c r="BP100" s="533">
        <f>VLOOKUP(F100,Landespersonal_Tarifgruppen!$A$3:$M$64,13,FALSE)*H100*(MAX(BP$8,MIN(EOMONTH(BP$8,0)+1,$J100+1))-MIN(MAX(BP$8,$I100),EOMONTH(BP$8,0)+1))/(EOMONTH(BP$8,0)+1-BP$8)</f>
        <v>0</v>
      </c>
      <c r="BQ100" s="533">
        <f>VLOOKUP(F100,Landespersonal_Tarifgruppen!$A$3:$M$64,13,FALSE)*H100*(MAX(BQ$8,MIN(EOMONTH(BQ$8,0)+1,$J100+1))-MIN(MAX(BQ$8,$I100),EOMONTH(BQ$8,0)+1))/(EOMONTH(BQ$8,0)+1-BQ$8)</f>
        <v>0</v>
      </c>
      <c r="BR100" s="533">
        <f>VLOOKUP(F100,Landespersonal_Tarifgruppen!$A$3:$M$64,13,FALSE)*H100*(MAX(BR$8,MIN(EOMONTH(BR$8,0)+1,$J100+1))-MIN(MAX(BR$8,$I100),EOMONTH(BR$8,0)+1))/(EOMONTH(BR$8,0)+1-BR$8)</f>
        <v>0</v>
      </c>
      <c r="BS100" s="533">
        <f>VLOOKUP(F100,Landespersonal_Tarifgruppen!$A$3:$M$64,13,FALSE)*H100*(MAX(BS$8,MIN(EOMONTH(BS$8,0)+1,$J100+1))-MIN(MAX(BS$8,$I100),EOMONTH(BS$8,0)+1))/(EOMONTH(BS$8,0)+1-BS$8)</f>
        <v>0</v>
      </c>
      <c r="BT100" s="533">
        <f>VLOOKUP(F100,Landespersonal_Tarifgruppen!$A$3:$M$64,13,FALSE)*H100*(MAX(BT$8,MIN(EOMONTH(BT$8,0)+1,$J100+1))-MIN(MAX(BT$8,$I100),EOMONTH(BT$8,0)+1))/(EOMONTH(BT$8,0)+1-BT$8)</f>
        <v>0</v>
      </c>
      <c r="BU100" s="533">
        <f>VLOOKUP(F100,Landespersonal_Tarifgruppen!$A$3:$M$64,13,FALSE)*H100*(MAX(BU$8,MIN(EOMONTH(BU$8,0)+1,$J100+1))-MIN(MAX(BU$8,$I100),EOMONTH(BU$8,0)+1))/(EOMONTH(BU$8,0)+1-BU$8)</f>
        <v>0</v>
      </c>
      <c r="BV100" s="533">
        <f>VLOOKUP(F100,Landespersonal_Tarifgruppen!$A$3:$M$64,13,FALSE)*H100*(MAX(BV$8,MIN(EOMONTH(BV$8,0)+1,$J100+1))-MIN(MAX(BV$8,$I100),EOMONTH(BV$8,0)+1))/(EOMONTH(BV$8,0)+1-BV$8)</f>
        <v>0</v>
      </c>
      <c r="BW100" s="533">
        <f>VLOOKUP(F100,Landespersonal_Tarifgruppen!$A$3:$M$64,13,FALSE)*H100*(MAX(BW$8,MIN(EOMONTH(BW$8,0)+1,$J100+1))-MIN(MAX(BW$8,$I100),EOMONTH(BW$8,0)+1))/(EOMONTH(BW$8,0)+1-BW$8)</f>
        <v>0</v>
      </c>
      <c r="BX100" s="533">
        <f>VLOOKUP(F100,Landespersonal_Tarifgruppen!$A$3:$M$64,13,FALSE)*H100*(MAX(BX$8,MIN(EOMONTH(BX$8,0)+1,$J100+1))-MIN(MAX(BX$8,$I100),EOMONTH(BX$8,0)+1))/(EOMONTH(BX$8,0)+1-BX$8)</f>
        <v>0</v>
      </c>
      <c r="BY100" s="503">
        <f t="shared" si="128"/>
        <v>0</v>
      </c>
      <c r="BZ100" s="533">
        <f>VLOOKUP(F100,Landespersonal_Tarifgruppen!$A$3:$N$64,14,FALSE)*H100*(MAX(BZ$8,MIN(EOMONTH(BZ$8,0)+1,$J100+1))-MIN(MAX(BZ$8,$I100),EOMONTH(BZ$8,0)+1))/(EOMONTH(BZ$8,0)+1-BZ$8)</f>
        <v>0</v>
      </c>
      <c r="CA100" s="533">
        <f>VLOOKUP(F100,Landespersonal_Tarifgruppen!$A$3:$N$64,14,FALSE)*H100*(MAX(CA$8,MIN(EOMONTH(CA$8,0)+1,$J100+1))-MIN(MAX(CA$8,$I100),EOMONTH(CA$8,0)+1))/(EOMONTH(CA$8,0)+1-CA$8)</f>
        <v>0</v>
      </c>
      <c r="CB100" s="533">
        <f>VLOOKUP(F100,Landespersonal_Tarifgruppen!$A$3:$N$64,14,FALSE)*H100*(MAX(CB$8,MIN(EOMONTH(CB$8,0)+1,$J100+1))-MIN(MAX(CB$8,$I100),EOMONTH(CB$8,0)+1))/(EOMONTH(CB$8,0)+1-CB$8)</f>
        <v>0</v>
      </c>
      <c r="CC100" s="533">
        <f>VLOOKUP(F100,Landespersonal_Tarifgruppen!$A$3:$N$64,14,FALSE)*H100*(MAX(CC$8,MIN(EOMONTH(CC$8,0)+1,$J100+1))-MIN(MAX(CC$8,$I100),EOMONTH(CC$8,0)+1))/(EOMONTH(CC$8,0)+1-CC$8)</f>
        <v>0</v>
      </c>
      <c r="CD100" s="533">
        <f>VLOOKUP(F100,Landespersonal_Tarifgruppen!$A$3:$N$64,14,FALSE)*H100*(MAX(CD$8,MIN(EOMONTH(CD$8,0)+1,$J100+1))-MIN(MAX(CD$8,$I100),EOMONTH(CD$8,0)+1))/(EOMONTH(CD$8,0)+1-CD$8)</f>
        <v>0</v>
      </c>
      <c r="CE100" s="533">
        <f>VLOOKUP(F100,Landespersonal_Tarifgruppen!$A$3:$N$64,14,FALSE)*H100*(MAX(CE$8,MIN(EOMONTH(CE$8,0)+1,$J100+1))-MIN(MAX(CE$8,$I100),EOMONTH(CE$8,0)+1))/(EOMONTH(CE$8,0)+1-CE$8)</f>
        <v>0</v>
      </c>
      <c r="CF100" s="533">
        <f>VLOOKUP(F100,Landespersonal_Tarifgruppen!$A$3:$N$64,14,FALSE)*H100*(MAX(CF$8,MIN(EOMONTH(CF$8,0)+1,$J100+1))-MIN(MAX(CF$8,$I100),EOMONTH(CF$8,0)+1))/(EOMONTH(CF$8,0)+1-CF$8)</f>
        <v>0</v>
      </c>
      <c r="CG100" s="533">
        <f>VLOOKUP(F100,Landespersonal_Tarifgruppen!$A$3:$N$64,14,FALSE)*H100*(MAX(CG$8,MIN(EOMONTH(CG$8,0)+1,$J100+1))-MIN(MAX(CG$8,$I100),EOMONTH(CG$8,0)+1))/(EOMONTH(CG$8,0)+1-CG$8)</f>
        <v>0</v>
      </c>
      <c r="CH100" s="533">
        <f>VLOOKUP(F100,Landespersonal_Tarifgruppen!$A$3:$N$64,14,FALSE)*H100*(MAX(CH$8,MIN(EOMONTH(CH$8,0)+1,$J100+1))-MIN(MAX(CH$8,$I100),EOMONTH(CH$8,0)+1))/(EOMONTH(CH$8,0)+1-CH$8)</f>
        <v>0</v>
      </c>
      <c r="CI100" s="533">
        <f>VLOOKUP(F100,Landespersonal_Tarifgruppen!$A$3:$N$64,14,FALSE)*H100*(MAX(CI$8,MIN(EOMONTH(CI$8,0)+1,$J100+1))-MIN(MAX(CI$8,$I100),EOMONTH(CI$8,0)+1))/(EOMONTH(CI$8,0)+1-CI$8)</f>
        <v>0</v>
      </c>
      <c r="CJ100" s="533">
        <f>VLOOKUP(F100,Landespersonal_Tarifgruppen!$A$3:$N$64,14,FALSE)*H100*(MAX(CJ$8,MIN(EOMONTH(CJ$8,0)+1,$J100+1))-MIN(MAX(CJ$8,$I100),EOMONTH(CJ$8,0)+1))/(EOMONTH(CJ$8,0)+1-CJ$8)</f>
        <v>0</v>
      </c>
      <c r="CK100" s="533">
        <f>VLOOKUP(F100,Landespersonal_Tarifgruppen!$A$3:$N$64,14,FALSE)*H100*(MAX(CK$8,MIN(EOMONTH(CK$8,0)+1,$J100+1))-MIN(MAX(CK$8,$I100),EOMONTH(CK$8,0)+1))/(EOMONTH(CK$8,0)+1-CK$8)</f>
        <v>0</v>
      </c>
      <c r="CL100" s="503">
        <f t="shared" si="129"/>
        <v>0</v>
      </c>
      <c r="CM100" s="533">
        <f>VLOOKUP(F100,Landespersonal_Tarifgruppen!$A$3:$O$64,15,FALSE)*H100*(MAX(CM$8,MIN(EOMONTH(CM$8,0)+1,$J100+1))-MIN(MAX(CM$8,$I100),EOMONTH(CM$8,0)+1))/(EOMONTH(CM$8,0)+1-CM$8)</f>
        <v>0</v>
      </c>
      <c r="CN100" s="533">
        <f>VLOOKUP(F100,Landespersonal_Tarifgruppen!$A$3:$O$64,15,FALSE)*H100*(MAX(CN$8,MIN(EOMONTH(CN$8,0)+1,$J100+1))-MIN(MAX(CN$8,$I100),EOMONTH(CN$8,0)+1))/(EOMONTH(CN$8,0)+1-CN$8)</f>
        <v>0</v>
      </c>
      <c r="CO100" s="533">
        <f>VLOOKUP(F100,Landespersonal_Tarifgruppen!$A$3:$O$64,15,FALSE)*H100*(MAX(CO$8,MIN(EOMONTH(CO$8,0)+1,$J100+1))-MIN(MAX(CO$8,$I100),EOMONTH(CO$8,0)+1))/(EOMONTH(CO$8,0)+1-CO$8)</f>
        <v>0</v>
      </c>
      <c r="CP100" s="533">
        <f>VLOOKUP(F100,Landespersonal_Tarifgruppen!$A$3:$O$64,15,FALSE)*H100*(MAX(CP$8,MIN(EOMONTH(CP$8,0)+1,$J100+1))-MIN(MAX(CP$8,$I100),EOMONTH(CP$8,0)+1))/(EOMONTH(CP$8,0)+1-CP$8)</f>
        <v>0</v>
      </c>
      <c r="CQ100" s="533">
        <f>VLOOKUP(F100,Landespersonal_Tarifgruppen!$A$3:$O$64,15,FALSE)*H100*(MAX(CQ$8,MIN(EOMONTH(CQ$8,0)+1,$J100+1))-MIN(MAX(CQ$8,$I100),EOMONTH(CQ$8,0)+1))/(EOMONTH(CQ$8,0)+1-CQ$8)</f>
        <v>0</v>
      </c>
      <c r="CR100" s="533">
        <f>VLOOKUP(F100,Landespersonal_Tarifgruppen!$A$3:$O$64,15,FALSE)*H100*(MAX(CR$8,MIN(EOMONTH(CR$8,0)+1,$J100+1))-MIN(MAX(CR$8,$I100),EOMONTH(CR$8,0)+1))/(EOMONTH(CR$8,0)+1-CR$8)</f>
        <v>0</v>
      </c>
      <c r="CS100" s="533">
        <f>VLOOKUP(F100,Landespersonal_Tarifgruppen!$A$3:$O$64,15,FALSE)*H100*(MAX(CS$8,MIN(EOMONTH(CS$8,0)+1,$J100+1))-MIN(MAX(CS$8,$I100),EOMONTH(CS$8,0)+1))/(EOMONTH(CS$8,0)+1-CS$8)</f>
        <v>0</v>
      </c>
      <c r="CT100" s="533">
        <f>VLOOKUP(F100,Landespersonal_Tarifgruppen!$A$3:$O$64,15,FALSE)*H100*(MAX(CT$8,MIN(EOMONTH(CT$8,0)+1,$J100+1))-MIN(MAX(CT$8,$I100),EOMONTH(CT$8,0)+1))/(EOMONTH(CT$8,0)+1-CT$8)</f>
        <v>0</v>
      </c>
      <c r="CU100" s="533">
        <f>VLOOKUP(F100,Landespersonal_Tarifgruppen!$A$3:$O$64,15,FALSE)*H100*(MAX(CU$8,MIN(EOMONTH(CU$8,0)+1,$J100+1))-MIN(MAX(CU$8,$I100),EOMONTH(CU$8,0)+1))/(EOMONTH(CU$8,0)+1-CU$8)</f>
        <v>0</v>
      </c>
      <c r="CV100" s="533">
        <f>VLOOKUP(F100,Landespersonal_Tarifgruppen!$A$3:$O$64,15,FALSE)*H100*(MAX(CV$8,MIN(EOMONTH(CV$8,0)+1,$J100+1))-MIN(MAX(CV$8,$I100),EOMONTH(CV$8,0)+1))/(EOMONTH(CV$8,0)+1-CV$8)</f>
        <v>0</v>
      </c>
      <c r="CW100" s="533">
        <f>VLOOKUP(F100,Landespersonal_Tarifgruppen!$A$3:$O$64,15,FALSE)*H100*(MAX(CW$8,MIN(EOMONTH(CW$8,0)+1,$J100+1))-MIN(MAX(CW$8,$I100),EOMONTH(CW$8,0)+1))/(EOMONTH(CW$8,0)+1-CW$8)</f>
        <v>0</v>
      </c>
      <c r="CX100" s="533">
        <f>VLOOKUP(F100,Landespersonal_Tarifgruppen!$A$3:$O$64,15,FALSE)*H100*(MAX(CX$8,MIN(EOMONTH(CX$8,0)+1,$J100+1))-MIN(MAX(CX$8,$I100),EOMONTH(CX$8,0)+1))/(EOMONTH(CX$8,0)+1-CX$8)</f>
        <v>0</v>
      </c>
      <c r="CY100" s="503">
        <f t="shared" si="130"/>
        <v>0</v>
      </c>
      <c r="CZ100" s="533">
        <f>VLOOKUP(F100,Landespersonal_Tarifgruppen!$A$3:$P$64,16,FALSE)*H100*(MAX(CZ$8,MIN(EOMONTH(CZ$8,0)+1,$J100+1))-MIN(MAX(CZ$8,$I100),EOMONTH(CZ$8,0)+1))/(EOMONTH(CZ$8,0)+1-CZ$8)</f>
        <v>0</v>
      </c>
      <c r="DA100" s="533">
        <f>VLOOKUP(F100,Landespersonal_Tarifgruppen!$A$3:$P$64,16,FALSE)*H100*(MAX(DA$8,MIN(EOMONTH(DA$8,0)+1,$J100+1))-MIN(MAX(DA$8,$I100),EOMONTH(DA$8,0)+1))/(EOMONTH(DA$8,0)+1-DA$8)</f>
        <v>0</v>
      </c>
      <c r="DB100" s="533">
        <f>VLOOKUP(F100,Landespersonal_Tarifgruppen!$A$3:$P$64,16,FALSE)*H100*(MAX(DB$8,MIN(EOMONTH(DB$8,0)+1,$J100+1))-MIN(MAX(DB$8,$I100),EOMONTH(DB$8,0)+1))/(EOMONTH(DB$8,0)+1-DB$8)</f>
        <v>0</v>
      </c>
      <c r="DC100" s="533">
        <f>VLOOKUP(F100,Landespersonal_Tarifgruppen!$A$3:$P$64,16,FALSE)*H100*(MAX(DC$8,MIN(EOMONTH(DC$8,0)+1,$J100+1))-MIN(MAX(DC$8,$I100),EOMONTH(DC$8,0)+1))/(EOMONTH(DC$8,0)+1-DC$8)</f>
        <v>0</v>
      </c>
      <c r="DD100" s="533">
        <f>VLOOKUP(F100,Landespersonal_Tarifgruppen!$A$3:$P$64,16,FALSE)*H100*(MAX(DD$8,MIN(EOMONTH(DD$8,0)+1,$J100+1))-MIN(MAX(DD$8,$I100),EOMONTH(DD$8,0)+1))/(EOMONTH(DD$8,0)+1-DD$8)</f>
        <v>0</v>
      </c>
      <c r="DE100" s="533">
        <f>VLOOKUP(F100,Landespersonal_Tarifgruppen!$A$3:$P$64,16,FALSE)*H100*(MAX(DE$8,MIN(EOMONTH(DE$8,0)+1,$J100+1))-MIN(MAX(DE$8,$I100),EOMONTH(DE$8,0)+1))/(EOMONTH(DE$8,0)+1-DE$8)</f>
        <v>0</v>
      </c>
      <c r="DF100" s="533">
        <f>VLOOKUP(F100,Landespersonal_Tarifgruppen!$A$3:$P$64,16,FALSE)*H100*(MAX(DF$8,MIN(EOMONTH(DF$8,0)+1,$J100+1))-MIN(MAX(DF$8,$I100),EOMONTH(DF$8,0)+1))/(EOMONTH(DF$8,0)+1-DF$8)</f>
        <v>0</v>
      </c>
      <c r="DG100" s="533">
        <f>VLOOKUP(F100,Landespersonal_Tarifgruppen!$A$3:$P$64,16,FALSE)*H100*(MAX(DG$8,MIN(EOMONTH(DG$8,0)+1,$J100+1))-MIN(MAX(DG$8,$I100),EOMONTH(DG$8,0)+1))/(EOMONTH(DG$8,0)+1-DG$8)</f>
        <v>0</v>
      </c>
      <c r="DH100" s="533">
        <f>VLOOKUP(F100,Landespersonal_Tarifgruppen!$A$3:$P$64,16,FALSE)*H100*(MAX(DH$8,MIN(EOMONTH(DH$8,0)+1,$J100+1))-MIN(MAX(DH$8,$I100),EOMONTH(DH$8,0)+1))/(EOMONTH(DH$8,0)+1-DH$8)</f>
        <v>0</v>
      </c>
      <c r="DI100" s="533">
        <f>VLOOKUP(F100,Landespersonal_Tarifgruppen!$A$3:$P$64,16,FALSE)*H100*(MAX(DI$8,MIN(EOMONTH(DI$8,0)+1,$J100+1))-MIN(MAX(DI$8,$I100),EOMONTH(DI$8,0)+1))/(EOMONTH(DI$8,0)+1-DI$8)</f>
        <v>0</v>
      </c>
      <c r="DJ100" s="533">
        <f>VLOOKUP(F100,Landespersonal_Tarifgruppen!$A$3:$P$64,16,FALSE)*H100*(MAX(DJ$8,MIN(EOMONTH(DJ$8,0)+1,$J100+1))-MIN(MAX(DJ$8,$I100),EOMONTH(DJ$8,0)+1))/(EOMONTH(DJ$8,0)+1-DJ$8)</f>
        <v>0</v>
      </c>
      <c r="DK100" s="533">
        <f>VLOOKUP(F100,Landespersonal_Tarifgruppen!$A$3:$P$64,16,FALSE)*H100*(MAX(DK$8,MIN(EOMONTH(DK$8,0)+1,$J100+1))-MIN(MAX(DK$8,$I100),EOMONTH(DK$8,0)+1))/(EOMONTH(DK$8,0)+1-DK$8)</f>
        <v>0</v>
      </c>
      <c r="DL100" s="503">
        <f t="shared" si="131"/>
        <v>0</v>
      </c>
      <c r="DM100" s="533">
        <f>VLOOKUP(F100,Landespersonal_Tarifgruppen!$A$3:$Q$64,17,FALSE)*H100*(MAX(DM$8,MIN(EOMONTH(DM$8,0)+1,$J100+1))-MIN(MAX(DM$8,$I100),EOMONTH(DM$8,0)+1))/(EOMONTH(DM$8,0)+1-DM$8)</f>
        <v>0</v>
      </c>
      <c r="DN100" s="533">
        <f>VLOOKUP(F100,Landespersonal_Tarifgruppen!$A$3:$Q$64,17,FALSE)*H100*(MAX(DN$8,MIN(EOMONTH(DN$8,0)+1,$J100+1))-MIN(MAX(DN$8,$I100),EOMONTH(DN$8,0)+1))/(EOMONTH(DN$8,0)+1-DN$8)</f>
        <v>0</v>
      </c>
      <c r="DO100" s="533">
        <f>VLOOKUP(F100,Landespersonal_Tarifgruppen!$A$3:$Q$64,17,FALSE)*H100*(MAX(DO$8,MIN(EOMONTH(DO$8,0)+1,$J100+1))-MIN(MAX(DO$8,$I100),EOMONTH(DO$8,0)+1))/(EOMONTH(DO$8,0)+1-DO$8)</f>
        <v>0</v>
      </c>
      <c r="DP100" s="533">
        <f>VLOOKUP(F100,Landespersonal_Tarifgruppen!$A$3:$Q$64,17,FALSE)*H100*(MAX(DP$8,MIN(EOMONTH(DP$8,0)+1,$J100+1))-MIN(MAX(DP$8,$I100),EOMONTH(DP$8,0)+1))/(EOMONTH(DP$8,0)+1-DP$8)</f>
        <v>0</v>
      </c>
      <c r="DQ100" s="533">
        <f>VLOOKUP(F100,Landespersonal_Tarifgruppen!$A$3:$Q$64,17,FALSE)*H100*(MAX(DQ$8,MIN(EOMONTH(DQ$8,0)+1,$J100+1))-MIN(MAX(DQ$8,$I100),EOMONTH(DQ$8,0)+1))/(EOMONTH(DQ$8,0)+1-DQ$8)</f>
        <v>0</v>
      </c>
      <c r="DR100" s="533">
        <f>VLOOKUP(F100,Landespersonal_Tarifgruppen!$A$3:$Q$64,17,FALSE)*H100*(MAX(DR$8,MIN(EOMONTH(DR$8,0)+1,$J100+1))-MIN(MAX(DR$8,$I100),EOMONTH(DR$8,0)+1))/(EOMONTH(DR$8,0)+1-DR$8)</f>
        <v>0</v>
      </c>
      <c r="DS100" s="533">
        <f>VLOOKUP(F100,Landespersonal_Tarifgruppen!$A$3:$Q$64,17,FALSE)*H100*(MAX(DS$8,MIN(EOMONTH(DS$8,0)+1,$J100+1))-MIN(MAX(DS$8,$I100),EOMONTH(DS$8,0)+1))/(EOMONTH(DS$8,0)+1-DS$8)</f>
        <v>0</v>
      </c>
      <c r="DT100" s="533">
        <f>VLOOKUP(F100,Landespersonal_Tarifgruppen!$A$3:$Q$64,17,FALSE)*H100*(MAX(DT$8,MIN(EOMONTH(DT$8,0)+1,$J100+1))-MIN(MAX(DT$8,$I100),EOMONTH(DT$8,0)+1))/(EOMONTH(DT$8,0)+1-DT$8)</f>
        <v>0</v>
      </c>
      <c r="DU100" s="533">
        <f>VLOOKUP(F100,Landespersonal_Tarifgruppen!$A$3:$Q$64,17,FALSE)*H100*(MAX(DU$8,MIN(EOMONTH(DU$8,0)+1,$J100+1))-MIN(MAX(DU$8,$I100),EOMONTH(DU$8,0)+1))/(EOMONTH(DU$8,0)+1-DU$8)</f>
        <v>0</v>
      </c>
      <c r="DV100" s="533">
        <f>VLOOKUP(F100,Landespersonal_Tarifgruppen!$A$3:$Q$64,17,FALSE)*H100*(MAX(DV$8,MIN(EOMONTH(DV$8,0)+1,$J100+1))-MIN(MAX(DV$8,$I100),EOMONTH(DV$8,0)+1))/(EOMONTH(DV$8,0)+1-DV$8)</f>
        <v>0</v>
      </c>
      <c r="DW100" s="533">
        <f>VLOOKUP(F100,Landespersonal_Tarifgruppen!$A$3:$Q$64,17,FALSE)*H100*(MAX(DW$8,MIN(EOMONTH(DW$8,0)+1,$J100+1))-MIN(MAX(DW$8,$I100),EOMONTH(DW$8,0)+1))/(EOMONTH(DW$8,0)+1-DW$8)</f>
        <v>0</v>
      </c>
      <c r="DX100" s="533">
        <f>VLOOKUP(F100,Landespersonal_Tarifgruppen!$A$3:$Q$64,17,FALSE)*H100*(MAX(DX$8,MIN(EOMONTH(DX$8,0)+1,$J100+1))-MIN(MAX(DX$8,$I100),EOMONTH(DX$8,0)+1))/(EOMONTH(DX$8,0)+1-DX$8)</f>
        <v>0</v>
      </c>
      <c r="DY100" s="503">
        <f t="shared" si="132"/>
        <v>0</v>
      </c>
      <c r="DZ100" s="533">
        <f>VLOOKUP(F100,Landespersonal_Tarifgruppen!$A$3:$R$64,18,FALSE)*H100*(MAX(DZ$8,MIN(EOMONTH(DZ$8,0)+1,$J100+1))-MIN(MAX(DZ$8,$I100),EOMONTH(DZ$8,0)+1))/(EOMONTH(DZ$8,0)+1-DZ$8)</f>
        <v>0</v>
      </c>
      <c r="EA100" s="533">
        <f>VLOOKUP(F100,Landespersonal_Tarifgruppen!$A$3:$R$64,18,FALSE)*H100*(MAX(EA$8,MIN(EOMONTH(EA$8,0)+1,$J100+1))-MIN(MAX(EA$8,$I100),EOMONTH(EA$8,0)+1))/(EOMONTH(EA$8,0)+1-EA$8)</f>
        <v>0</v>
      </c>
      <c r="EB100" s="533">
        <f>VLOOKUP(F100,Landespersonal_Tarifgruppen!$A$3:$R$64,18,FALSE)*H100*(MAX(EB$8,MIN(EOMONTH(EB$8,0)+1,$J100+1))-MIN(MAX(EB$8,$I100),EOMONTH(EB$8,0)+1))/(EOMONTH(EB$8,0)+1-EB$8)</f>
        <v>0</v>
      </c>
      <c r="EC100" s="533">
        <f>VLOOKUP(F100,Landespersonal_Tarifgruppen!$A$3:$R$64,18,FALSE)*H100*(MAX(EC$8,MIN(EOMONTH(EC$8,0)+1,$J100+1))-MIN(MAX(EC$8,$I100),EOMONTH(EC$8,0)+1))/(EOMONTH(EC$8,0)+1-EC$8)</f>
        <v>0</v>
      </c>
      <c r="ED100" s="533">
        <f>VLOOKUP(F100,Landespersonal_Tarifgruppen!$A$3:$R$64,18,FALSE)*H100*(MAX(ED$8,MIN(EOMONTH(ED$8,0)+1,$J100+1))-MIN(MAX(ED$8,$I100),EOMONTH(ED$8,0)+1))/(EOMONTH(ED$8,0)+1-ED$8)</f>
        <v>0</v>
      </c>
      <c r="EE100" s="533">
        <f>VLOOKUP(F100,Landespersonal_Tarifgruppen!$A$3:$R$64,18,FALSE)*H100*(MAX(EE$8,MIN(EOMONTH(EE$8,0)+1,$J100+1))-MIN(MAX(EE$8,$I100),EOMONTH(EE$8,0)+1))/(EOMONTH(EE$8,0)+1-EE$8)</f>
        <v>0</v>
      </c>
      <c r="EF100" s="533">
        <f>VLOOKUP(F100,Landespersonal_Tarifgruppen!$A$3:$R$64,18,FALSE)*H100*(MAX(EF$8,MIN(EOMONTH(EF$8,0)+1,$J100+1))-MIN(MAX(EF$8,$I100),EOMONTH(EF$8,0)+1))/(EOMONTH(EF$8,0)+1-EF$8)</f>
        <v>0</v>
      </c>
      <c r="EG100" s="533">
        <f>VLOOKUP(F100,Landespersonal_Tarifgruppen!$A$3:$R$64,18,FALSE)*H100*(MAX(EG$8,MIN(EOMONTH(EG$8,0)+1,$J100+1))-MIN(MAX(EG$8,$I100),EOMONTH(EG$8,0)+1))/(EOMONTH(EG$8,0)+1-EG$8)</f>
        <v>0</v>
      </c>
      <c r="EH100" s="533">
        <f>VLOOKUP(F100,Landespersonal_Tarifgruppen!$A$3:$R$64,18,FALSE)*H100*(MAX(EH$8,MIN(EOMONTH(EH$8,0)+1,$J100+1))-MIN(MAX(EH$8,$I100),EOMONTH(EH$8,0)+1))/(EOMONTH(EH$8,0)+1-EH$8)</f>
        <v>0</v>
      </c>
      <c r="EI100" s="533">
        <f>VLOOKUP(F100,Landespersonal_Tarifgruppen!$A$3:$R$64,18,FALSE)*H100*(MAX(EI$8,MIN(EOMONTH(EI$8,0)+1,$J100+1))-MIN(MAX(EI$8,$I100),EOMONTH(EI$8,0)+1))/(EOMONTH(EI$8,0)+1-EI$8)</f>
        <v>0</v>
      </c>
      <c r="EJ100" s="533">
        <f>VLOOKUP(F100,Landespersonal_Tarifgruppen!$A$3:$R$64,18,FALSE)*H100*(MAX(EJ$8,MIN(EOMONTH(EJ$8,0)+1,$J100+1))-MIN(MAX(EJ$8,$I100),EOMONTH(EJ$8,0)+1))/(EOMONTH(EJ$8,0)+1-EJ$8)</f>
        <v>0</v>
      </c>
      <c r="EK100" s="533">
        <f>VLOOKUP(F100,Landespersonal_Tarifgruppen!$A$3:$R$64,18,FALSE)*H100*(MAX(EK$8,MIN(EOMONTH(EK$8,0)+1,$J100+1))-MIN(MAX(EK$8,$I100),EOMONTH(EK$8,0)+1))/(EOMONTH(EK$8,0)+1-EK$8)</f>
        <v>0</v>
      </c>
      <c r="EL100" s="503">
        <f t="shared" si="133"/>
        <v>0</v>
      </c>
      <c r="EM100" s="533">
        <f>VLOOKUP(F100,Landespersonal_Tarifgruppen!$A$3:$S$64,19,FALSE)*H100*(MAX(EM$8,MIN(EOMONTH(EM$8,0)+1,$J100+1))-MIN(MAX(EM$8,$I100),EOMONTH(EM$8,0)+1))/(EOMONTH(EM$8,0)+1-EM$8)</f>
        <v>0</v>
      </c>
      <c r="EN100" s="533">
        <f>VLOOKUP(F100,Landespersonal_Tarifgruppen!$A$3:$S$64,19,FALSE)*H100*(MAX(EN$8,MIN(EOMONTH(EN$8,0)+1,$J100+1))-MIN(MAX(EN$8,$I100),EOMONTH(EN$8,0)+1))/(EOMONTH(EN$8,0)+1-EN$8)</f>
        <v>0</v>
      </c>
      <c r="EO100" s="533">
        <f>VLOOKUP(F100,Landespersonal_Tarifgruppen!$A$3:$S$64,19,FALSE)*H100*(MAX(EO$8,MIN(EOMONTH(EO$8,0)+1,$J100+1))-MIN(MAX(EO$8,$I100),EOMONTH(EO$8,0)+1))/(EOMONTH(EO$8,0)+1-EO$8)</f>
        <v>0</v>
      </c>
      <c r="EP100" s="533">
        <f>VLOOKUP(F100,Landespersonal_Tarifgruppen!$A$3:$S$64,19,FALSE)*H100*(MAX(EP$8,MIN(EOMONTH(EP$8,0)+1,$J100+1))-MIN(MAX(EP$8,$I100),EOMONTH(EP$8,0)+1))/(EOMONTH(EP$8,0)+1-EP$8)</f>
        <v>0</v>
      </c>
      <c r="EQ100" s="533">
        <f>VLOOKUP(F100,Landespersonal_Tarifgruppen!$A$3:$S$64,19,FALSE)*H100*(MAX(EQ$8,MIN(EOMONTH(EQ$8,0)+1,$J100+1))-MIN(MAX(EQ$8,$I100),EOMONTH(EQ$8,0)+1))/(EOMONTH(EQ$8,0)+1-EQ$8)</f>
        <v>0</v>
      </c>
      <c r="ER100" s="533">
        <f>VLOOKUP(F100,Landespersonal_Tarifgruppen!$A$3:$S$64,19,FALSE)*H100*(MAX(ER$8,MIN(EOMONTH(ER$8,0)+1,$J100+1))-MIN(MAX(ER$8,$I100),EOMONTH(ER$8,0)+1))/(EOMONTH(ER$8,0)+1-ER$8)</f>
        <v>0</v>
      </c>
      <c r="ES100" s="533">
        <f>VLOOKUP(F100,Landespersonal_Tarifgruppen!$A$3:$S$64,19,FALSE)*H100*(MAX(ES$8,MIN(EOMONTH(ES$8,0)+1,$J100+1))-MIN(MAX(ES$8,$I100),EOMONTH(ES$8,0)+1))/(EOMONTH(ES$8,0)+1-ES$8)</f>
        <v>0</v>
      </c>
      <c r="ET100" s="533">
        <f>VLOOKUP(F100,Landespersonal_Tarifgruppen!$A$3:$S$64,19,FALSE)*H100*(MAX(ET$8,MIN(EOMONTH(ET$8,0)+1,$J100+1))-MIN(MAX(ET$8,$I100),EOMONTH(ET$8,0)+1))/(EOMONTH(ET$8,0)+1-ET$8)</f>
        <v>0</v>
      </c>
      <c r="EU100" s="533">
        <f>VLOOKUP(F100,Landespersonal_Tarifgruppen!$A$3:$S$64,19,FALSE)*H100*(MAX(EU$8,MIN(EOMONTH(EU$8,0)+1,$J100+1))-MIN(MAX(EU$8,$I100),EOMONTH(EU$8,0)+1))/(EOMONTH(EU$8,0)+1-EU$8)</f>
        <v>0</v>
      </c>
      <c r="EV100" s="533">
        <f>VLOOKUP(F100,Landespersonal_Tarifgruppen!$A$3:$S$64,19,FALSE)*H100*(MAX(EV$8,MIN(EOMONTH(EV$8,0)+1,$J100+1))-MIN(MAX(EV$8,$I100),EOMONTH(EV$8,0)+1))/(EOMONTH(EV$8,0)+1-EV$8)</f>
        <v>0</v>
      </c>
      <c r="EW100" s="533">
        <f>VLOOKUP(F100,Landespersonal_Tarifgruppen!$A$3:$S$64,19,FALSE)*H100*(MAX(EW$8,MIN(EOMONTH(EW$8,0)+1,$J100+1))-MIN(MAX(EW$8,$I100),EOMONTH(EW$8,0)+1))/(EOMONTH(EW$8,0)+1-EW$8)</f>
        <v>0</v>
      </c>
      <c r="EX100" s="533">
        <f>VLOOKUP(F100,Landespersonal_Tarifgruppen!$A$3:$S$64,19,FALSE)*H100*(MAX(EX$8,MIN(EOMONTH(EX$8,0)+1,$J100+1))-MIN(MAX(EX$8,$I100),EOMONTH(EX$8,0)+1))/(EOMONTH(EX$8,0)+1-EX$8)</f>
        <v>0</v>
      </c>
      <c r="EY100" s="503">
        <f t="shared" si="134"/>
        <v>0</v>
      </c>
      <c r="EZ100" s="533">
        <f>VLOOKUP(F100,Landespersonal_Tarifgruppen!$A$3:$T$64,20,FALSE)*H100*(MAX(EZ$8,MIN(EOMONTH(EZ$8,0)+1,$J100+1))-MIN(MAX(EZ$8,$I100),EOMONTH(EZ$8,0)+1))/(EOMONTH(EZ$8,0)+1-EZ$8)</f>
        <v>0</v>
      </c>
      <c r="FA100" s="533">
        <f>VLOOKUP(F100,Landespersonal_Tarifgruppen!$A$3:$T$64,20,FALSE)*H100*(MAX(FA$8,MIN(EOMONTH(FA$8,0)+1,$J100+1))-MIN(MAX(FA$8,$I100),EOMONTH(FA$8,0)+1))/(EOMONTH(FA$8,0)+1-FA$8)</f>
        <v>0</v>
      </c>
      <c r="FB100" s="533">
        <f>VLOOKUP(F100,Landespersonal_Tarifgruppen!$A$3:$T$64,20,FALSE)*H100*(MAX(FB$8,MIN(EOMONTH(FB$8,0)+1,$J100+1))-MIN(MAX(FB$8,$I100),EOMONTH(FB$8,0)+1))/(EOMONTH(FB$8,0)+1-FB$8)</f>
        <v>0</v>
      </c>
      <c r="FC100" s="533">
        <f>VLOOKUP(F100,Landespersonal_Tarifgruppen!$A$3:$T$64,20,FALSE)*H100*(MAX(FC$8,MIN(EOMONTH(FC$8,0)+1,$J100+1))-MIN(MAX(FC$8,$I100),EOMONTH(FC$8,0)+1))/(EOMONTH(FC$8,0)+1-FC$8)</f>
        <v>0</v>
      </c>
      <c r="FD100" s="533">
        <f>VLOOKUP(F100,Landespersonal_Tarifgruppen!$A$3:$T$64,20,FALSE)*H100*(MAX(FD$8,MIN(EOMONTH(FD$8,0)+1,$J100+1))-MIN(MAX(FD$8,$I100),EOMONTH(FD$8,0)+1))/(EOMONTH(FD$8,0)+1-FD$8)</f>
        <v>0</v>
      </c>
      <c r="FE100" s="533">
        <f>VLOOKUP(F100,Landespersonal_Tarifgruppen!$A$3:$T$64,20,FALSE)*H100*(MAX(FE$8,MIN(EOMONTH(FE$8,0)+1,$J100+1))-MIN(MAX(FE$8,$I100),EOMONTH(FE$8,0)+1))/(EOMONTH(FE$8,0)+1-FE$8)</f>
        <v>0</v>
      </c>
      <c r="FF100" s="533">
        <f>VLOOKUP(F100,Landespersonal_Tarifgruppen!$A$3:$T$64,20,FALSE)*H100*(MAX(FF$8,MIN(EOMONTH(FF$8,0)+1,$J100+1))-MIN(MAX(FF$8,$I100),EOMONTH(FF$8,0)+1))/(EOMONTH(FF$8,0)+1-FF$8)</f>
        <v>0</v>
      </c>
      <c r="FG100" s="533">
        <f>VLOOKUP(F100,Landespersonal_Tarifgruppen!$A$3:$T$64,20,FALSE)*H100*(MAX(FG$8,MIN(EOMONTH(FG$8,0)+1,$J100+1))-MIN(MAX(FG$8,$I100),EOMONTH(FG$8,0)+1))/(EOMONTH(FG$8,0)+1-FG$8)</f>
        <v>0</v>
      </c>
      <c r="FH100" s="533">
        <f>VLOOKUP(F100,Landespersonal_Tarifgruppen!$A$3:$T$64,20,FALSE)*H100*(MAX(FH$8,MIN(EOMONTH(FH$8,0)+1,$J100+1))-MIN(MAX(FH$8,$I100),EOMONTH(FH$8,0)+1))/(EOMONTH(FH$8,0)+1-FH$8)</f>
        <v>0</v>
      </c>
      <c r="FI100" s="533">
        <f>VLOOKUP(F100,Landespersonal_Tarifgruppen!$A$3:$T$64,20,FALSE)*H100*(MAX(FI$8,MIN(EOMONTH(FI$8,0)+1,$J100+1))-MIN(MAX(FI$8,$I100),EOMONTH(FI$8,0)+1))/(EOMONTH(FI$8,0)+1-FI$8)</f>
        <v>0</v>
      </c>
      <c r="FJ100" s="533">
        <f>VLOOKUP(F100,Landespersonal_Tarifgruppen!$A$3:$T$64,20,FALSE)*H100*(MAX(FJ$8,MIN(EOMONTH(FJ$8,0)+1,$J100+1))-MIN(MAX(FJ$8,$I100),EOMONTH(FJ$8,0)+1))/(EOMONTH(FJ$8,0)+1-FJ$8)</f>
        <v>0</v>
      </c>
      <c r="FK100" s="533">
        <f>VLOOKUP(F100,Landespersonal_Tarifgruppen!$A$3:$T$64,20,FALSE)*H100*(MAX(FK$8,MIN(EOMONTH(FK$8,0)+1,$J100+1))-MIN(MAX(FK$8,$I100),EOMONTH(FK$8,0)+1))/(EOMONTH(FK$8,0)+1-FK$8)</f>
        <v>0</v>
      </c>
      <c r="FL100" s="503">
        <f t="shared" si="135"/>
        <v>0</v>
      </c>
      <c r="FM100" s="533">
        <f>VLOOKUP(F100,Landespersonal_Tarifgruppen!$A$3:$U$64,21,FALSE)*H100*(MAX(FM$8,MIN(EOMONTH(FM$8,0)+1,$J100+1))-MIN(MAX(FM$8,$I100),EOMONTH(FM$8,0)+1))/(EOMONTH(FM$8,0)+1-FM$8)</f>
        <v>0</v>
      </c>
      <c r="FN100" s="533">
        <f>VLOOKUP(F100,Landespersonal_Tarifgruppen!$A$3:$U$64,21,FALSE)*H100*(MAX(FN$8,MIN(EOMONTH(FN$8,0)+1,$J100+1))-MIN(MAX(FN$8,$I100),EOMONTH(FN$8,0)+1))/(EOMONTH(FN$8,0)+1-FN$8)</f>
        <v>0</v>
      </c>
      <c r="FO100" s="533">
        <f>VLOOKUP(F100,Landespersonal_Tarifgruppen!$A$3:$U$64,21,FALSE)*H100*(MAX(FO$8,MIN(EOMONTH(FO$8,0)+1,$J100+1))-MIN(MAX(FO$8,$I100),EOMONTH(FO$8,0)+1))/(EOMONTH(FO$8,0)+1-FO$8)</f>
        <v>0</v>
      </c>
      <c r="FP100" s="533">
        <f>VLOOKUP(F100,Landespersonal_Tarifgruppen!$A$3:$U$64,21,FALSE)*H100*(MAX(FP$8,MIN(EOMONTH(FP$8,0)+1,$J100+1))-MIN(MAX(FP$8,$I100),EOMONTH(FP$8,0)+1))/(EOMONTH(FP$8,0)+1-FP$8)</f>
        <v>0</v>
      </c>
      <c r="FQ100" s="533">
        <f>VLOOKUP(F100,Landespersonal_Tarifgruppen!$A$3:$U$64,21,FALSE)*H100*(MAX(FQ$8,MIN(EOMONTH(FQ$8,0)+1,$J100+1))-MIN(MAX(FQ$8,$I100),EOMONTH(FQ$8,0)+1))/(EOMONTH(FQ$8,0)+1-FQ$8)</f>
        <v>0</v>
      </c>
      <c r="FR100" s="533">
        <f>VLOOKUP(F100,Landespersonal_Tarifgruppen!$A$3:$U$64,21,FALSE)*H100*(MAX(FR$8,MIN(EOMONTH(FR$8,0)+1,$J100+1))-MIN(MAX(FR$8,$I100),EOMONTH(FR$8,0)+1))/(EOMONTH(FR$8,0)+1-FR$8)</f>
        <v>0</v>
      </c>
      <c r="FS100" s="533">
        <f>VLOOKUP(F100,Landespersonal_Tarifgruppen!$A$3:$U$64,21,FALSE)*H100*(MAX(FS$8,MIN(EOMONTH(FS$8,0)+1,$J100+1))-MIN(MAX(FS$8,$I100),EOMONTH(FS$8,0)+1))/(EOMONTH(FS$8,0)+1-FS$8)</f>
        <v>0</v>
      </c>
      <c r="FT100" s="533">
        <f>VLOOKUP(F100,Landespersonal_Tarifgruppen!$A$3:$U$64,21,FALSE)*H100*(MAX(FT$8,MIN(EOMONTH(FT$8,0)+1,$J100+1))-MIN(MAX(FT$8,$I100),EOMONTH(FT$8,0)+1))/(EOMONTH(FT$8,0)+1-FT$8)</f>
        <v>0</v>
      </c>
      <c r="FU100" s="533">
        <f>VLOOKUP(F100,Landespersonal_Tarifgruppen!$A$3:$U$64,21,FALSE)*H100*(MAX(FU$8,MIN(EOMONTH(FU$8,0)+1,$J100+1))-MIN(MAX(FU$8,$I100),EOMONTH(FU$8,0)+1))/(EOMONTH(FU$8,0)+1-FU$8)</f>
        <v>0</v>
      </c>
      <c r="FV100" s="533">
        <f>VLOOKUP(F100,Landespersonal_Tarifgruppen!$A$3:$U$64,21,FALSE)*H100*(MAX(FV$8,MIN(EOMONTH(FV$8,0)+1,$J100+1))-MIN(MAX(FV$8,$I100),EOMONTH(FV$8,0)+1))/(EOMONTH(FV$8,0)+1-FV$8)</f>
        <v>0</v>
      </c>
      <c r="FW100" s="533">
        <f>VLOOKUP(F100,Landespersonal_Tarifgruppen!$A$3:$U$64,21,FALSE)*H100*(MAX(FW$8,MIN(EOMONTH(FW$8,0)+1,$J100+1))-MIN(MAX(FW$8,$I100),EOMONTH(FW$8,0)+1))/(EOMONTH(FW$8,0)+1-FW$8)</f>
        <v>0</v>
      </c>
      <c r="FX100" s="533">
        <f>VLOOKUP(F100,Landespersonal_Tarifgruppen!$A$3:$U$64,21,FALSE)*H100*(MAX(FX$8,MIN(EOMONTH(FX$8,0)+1,$J100+1))-MIN(MAX(FX$8,$I100),EOMONTH(FX$8,0)+1))/(EOMONTH(FX$8,0)+1-FX$8)</f>
        <v>0</v>
      </c>
      <c r="FY100" s="503">
        <f t="shared" si="136"/>
        <v>0</v>
      </c>
      <c r="FZ100" s="533">
        <f>VLOOKUP(F100,Landespersonal_Tarifgruppen!$A$3:$V$64,22,FALSE)*H100*(MAX(FZ$8,MIN(EOMONTH(FZ$8,0)+1,$J100+1))-MIN(MAX(FZ$8,$I100),EOMONTH(FZ$8,0)+1))/(EOMONTH(FZ$8,0)+1-FZ$8)</f>
        <v>0</v>
      </c>
      <c r="GA100" s="533">
        <f>VLOOKUP(F100,Landespersonal_Tarifgruppen!$A$3:$V$64,22,FALSE)*H100*(MAX(GA$8,MIN(EOMONTH(GA$8,0)+1,$J100+1))-MIN(MAX(GA$8,$I100),EOMONTH(GA$8,0)+1))/(EOMONTH(GA$8,0)+1-GA$8)</f>
        <v>0</v>
      </c>
      <c r="GB100" s="533">
        <f>VLOOKUP(F100,Landespersonal_Tarifgruppen!$A$3:$V$64,22,FALSE)*H100*(MAX(GB$8,MIN(EOMONTH(GB$8,0)+1,$J100+1))-MIN(MAX(GB$8,$I100),EOMONTH(GB$8,0)+1))/(EOMONTH(GB$8,0)+1-GB$8)</f>
        <v>0</v>
      </c>
      <c r="GC100" s="533">
        <f>VLOOKUP(F100,Landespersonal_Tarifgruppen!$A$3:$V$64,22,FALSE)*H100*(MAX(GC$8,MIN(EOMONTH(GC$8,0)+1,$J100+1))-MIN(MAX(GC$8,$I100),EOMONTH(GC$8,0)+1))/(EOMONTH(GC$8,0)+1-GC$8)</f>
        <v>0</v>
      </c>
      <c r="GD100" s="533">
        <f>VLOOKUP(F100,Landespersonal_Tarifgruppen!$A$3:$V$64,22,FALSE)*H100*(MAX(GD$8,MIN(EOMONTH(GD$8,0)+1,$J100+1))-MIN(MAX(GD$8,$I100),EOMONTH(GD$8,0)+1))/(EOMONTH(GD$8,0)+1-GD$8)</f>
        <v>0</v>
      </c>
      <c r="GE100" s="533">
        <f>VLOOKUP(F100,Landespersonal_Tarifgruppen!$A$3:$V$64,22,FALSE)*H100*(MAX(GE$8,MIN(EOMONTH(GE$8,0)+1,$J100+1))-MIN(MAX(GE$8,$I100),EOMONTH(GE$8,0)+1))/(EOMONTH(GE$8,0)+1-GE$8)</f>
        <v>0</v>
      </c>
      <c r="GF100" s="533">
        <f>VLOOKUP(F100,Landespersonal_Tarifgruppen!$A$3:$V$64,22,FALSE)*H100*(MAX(GF$8,MIN(EOMONTH(GF$8,0)+1,$J100+1))-MIN(MAX(GF$8,$I100),EOMONTH(GF$8,0)+1))/(EOMONTH(GF$8,0)+1-GF$8)</f>
        <v>0</v>
      </c>
      <c r="GG100" s="533">
        <f>VLOOKUP(F100,Landespersonal_Tarifgruppen!$A$3:$V$64,22,FALSE)*H100*(MAX(GG$8,MIN(EOMONTH(GG$8,0)+1,$J100+1))-MIN(MAX(GG$8,$I100),EOMONTH(GG$8,0)+1))/(EOMONTH(GG$8,0)+1-GG$8)</f>
        <v>0</v>
      </c>
      <c r="GH100" s="533">
        <f>VLOOKUP(F100,Landespersonal_Tarifgruppen!$A$3:$V$64,22,FALSE)*H100*(MAX(GH$8,MIN(EOMONTH(GH$8,0)+1,$J100+1))-MIN(MAX(GH$8,$I100),EOMONTH(GH$8,0)+1))/(EOMONTH(GH$8,0)+1-GH$8)</f>
        <v>0</v>
      </c>
      <c r="GI100" s="533">
        <f>VLOOKUP(F100,Landespersonal_Tarifgruppen!$A$3:$V$64,22,FALSE)*H100*(MAX(GI$8,MIN(EOMONTH(GI$8,0)+1,$J100+1))-MIN(MAX(GI$8,$I100),EOMONTH(GI$8,0)+1))/(EOMONTH(GI$8,0)+1-GI$8)</f>
        <v>0</v>
      </c>
      <c r="GJ100" s="533">
        <f>VLOOKUP(F100,Landespersonal_Tarifgruppen!$A$3:$V$64,22,FALSE)*H100*(MAX(GJ$8,MIN(EOMONTH(GJ$8,0)+1,$J100+1))-MIN(MAX(GJ$8,$I100),EOMONTH(GJ$8,0)+1))/(EOMONTH(GJ$8,0)+1-GJ$8)</f>
        <v>0</v>
      </c>
      <c r="GK100" s="533">
        <f>VLOOKUP(F100,Landespersonal_Tarifgruppen!$A$3:$V$64,22,FALSE)*H100*(MAX(GK$8,MIN(EOMONTH(GK$8,0)+1,$J100+1))-MIN(MAX(GK$8,$I100),EOMONTH(GK$8,0)+1))/(EOMONTH(GK$8,0)+1-GK$8)</f>
        <v>0</v>
      </c>
      <c r="GL100" s="503">
        <f t="shared" si="137"/>
        <v>0</v>
      </c>
      <c r="GM100" s="533">
        <f>VLOOKUP(F100,Landespersonal_Tarifgruppen!$A$3:$W$64,23,FALSE)*H100*(MAX(GM$8,MIN(EOMONTH(GM$8,0)+1,$J100+1))-MIN(MAX(GM$8,$I100),EOMONTH(GM$8,0)+1))/(EOMONTH(GM$8,0)+1-GM$8)</f>
        <v>0</v>
      </c>
      <c r="GN100" s="533">
        <f>VLOOKUP(F100,Landespersonal_Tarifgruppen!$A$3:$W$64,23,FALSE)*H100*(MAX(GN$8,MIN(EOMONTH(GN$8,0)+1,$J100+1))-MIN(MAX(GN$8,$I100),EOMONTH(GN$8,0)+1))/(EOMONTH(GN$8,0)+1-GN$8)</f>
        <v>0</v>
      </c>
      <c r="GO100" s="533">
        <f>VLOOKUP(F100,Landespersonal_Tarifgruppen!$A$3:$W$64,23,FALSE)*H100*(MAX(GO$8,MIN(EOMONTH(GO$8,0)+1,$J100+1))-MIN(MAX(GO$8,$I100),EOMONTH(GO$8,0)+1))/(EOMONTH(GO$8,0)+1-GO$8)</f>
        <v>0</v>
      </c>
      <c r="GP100" s="533">
        <f>VLOOKUP(F100,Landespersonal_Tarifgruppen!$A$3:$W$64,23,FALSE)*H100*(MAX(GP$8,MIN(EOMONTH(GP$8,0)+1,$J100+1))-MIN(MAX(GP$8,$I100),EOMONTH(GP$8,0)+1))/(EOMONTH(GP$8,0)+1-GP$8)</f>
        <v>0</v>
      </c>
      <c r="GQ100" s="533">
        <f>VLOOKUP(F100,Landespersonal_Tarifgruppen!$A$3:$W$64,23,FALSE)*H100*(MAX(GQ$8,MIN(EOMONTH(GQ$8,0)+1,$J100+1))-MIN(MAX(GQ$8,$I100),EOMONTH(GQ$8,0)+1))/(EOMONTH(GQ$8,0)+1-GQ$8)</f>
        <v>0</v>
      </c>
      <c r="GR100" s="533">
        <f>VLOOKUP(F100,Landespersonal_Tarifgruppen!$A$3:$W$64,23,FALSE)*H100*(MAX(GR$8,MIN(EOMONTH(GR$8,0)+1,$J100+1))-MIN(MAX(GR$8,$I100),EOMONTH(GR$8,0)+1))/(EOMONTH(GR$8,0)+1-GR$8)</f>
        <v>0</v>
      </c>
      <c r="GS100" s="533">
        <f>VLOOKUP(F100,Landespersonal_Tarifgruppen!$A$3:$W$64,23,FALSE)*H100*(MAX(GS$8,MIN(EOMONTH(GS$8,0)+1,$J100+1))-MIN(MAX(GS$8,$I100),EOMONTH(GS$8,0)+1))/(EOMONTH(GS$8,0)+1-GS$8)</f>
        <v>0</v>
      </c>
      <c r="GT100" s="533">
        <f>VLOOKUP(F100,Landespersonal_Tarifgruppen!$A$3:$W$64,23,FALSE)*H100*(MAX(GT$8,MIN(EOMONTH(GT$8,0)+1,$J100+1))-MIN(MAX(GT$8,$I100),EOMONTH(GT$8,0)+1))/(EOMONTH(GT$8,0)+1-GT$8)</f>
        <v>0</v>
      </c>
      <c r="GU100" s="533">
        <f>VLOOKUP(F100,Landespersonal_Tarifgruppen!$A$3:$W$64,23,FALSE)*H100*(MAX(GU$8,MIN(EOMONTH(GU$8,0)+1,$J100+1))-MIN(MAX(GU$8,$I100),EOMONTH(GU$8,0)+1))/(EOMONTH(GU$8,0)+1-GU$8)</f>
        <v>0</v>
      </c>
      <c r="GV100" s="533">
        <f>VLOOKUP(F100,Landespersonal_Tarifgruppen!$A$3:$W$64,23,FALSE)*H100*(MAX(GV$8,MIN(EOMONTH(GV$8,0)+1,$J100+1))-MIN(MAX(GV$8,$I100),EOMONTH(GV$8,0)+1))/(EOMONTH(GV$8,0)+1-GV$8)</f>
        <v>0</v>
      </c>
      <c r="GW100" s="533">
        <f>VLOOKUP(F100,Landespersonal_Tarifgruppen!$A$3:$W$64,23,FALSE)*H100*(MAX(GW$8,MIN(EOMONTH(GW$8,0)+1,$J100+1))-MIN(MAX(GW$8,$I100),EOMONTH(GW$8,0)+1))/(EOMONTH(GW$8,0)+1-GW$8)</f>
        <v>0</v>
      </c>
      <c r="GX100" s="533">
        <f>VLOOKUP(F100,Landespersonal_Tarifgruppen!$A$3:$W$64,23,FALSE)*H100*(MAX(GX$8,MIN(EOMONTH(GX$8,0)+1,$J100+1))-MIN(MAX(GX$8,$I100),EOMONTH(GX$8,0)+1))/(EOMONTH(GX$8,0)+1-GX$8)</f>
        <v>0</v>
      </c>
      <c r="GY100" s="503">
        <f t="shared" si="138"/>
        <v>0</v>
      </c>
      <c r="GZ100" s="533">
        <f>VLOOKUP(F100,Landespersonal_Tarifgruppen!$A$3:$X$64,24,FALSE)*H100*(MAX(GZ$8,MIN(EOMONTH(GZ$8,0)+1,$J100+1))-MIN(MAX(GZ$8,$I100),EOMONTH(GZ$8,0)+1))/(EOMONTH(GZ$8,0)+1-GZ$8)</f>
        <v>0</v>
      </c>
      <c r="HA100" s="533">
        <f>VLOOKUP(F100,Landespersonal_Tarifgruppen!$A$3:$X$64,24,FALSE)*H100*(MAX(HA$8,MIN(EOMONTH(HA$8,0)+1,$J100+1))-MIN(MAX(HA$8,$I100),EOMONTH(HA$8,0)+1))/(EOMONTH(HA$8,0)+1-HA$8)</f>
        <v>0</v>
      </c>
      <c r="HB100" s="533">
        <f>VLOOKUP(F100,Landespersonal_Tarifgruppen!$A$3:$X$64,24,FALSE)*H100*(MAX(HB$8,MIN(EOMONTH(HB$8,0)+1,$J100+1))-MIN(MAX(HB$8,$I100),EOMONTH(HB$8,0)+1))/(EOMONTH(HB$8,0)+1-HB$8)</f>
        <v>0</v>
      </c>
      <c r="HC100" s="533">
        <f>VLOOKUP(F100,Landespersonal_Tarifgruppen!$A$3:$X$64,24,FALSE)*H100*(MAX(HC$8,MIN(EOMONTH(HC$8,0)+1,$J100+1))-MIN(MAX(HC$8,$I100),EOMONTH(HC$8,0)+1))/(EOMONTH(HC$8,0)+1-HC$8)</f>
        <v>0</v>
      </c>
      <c r="HD100" s="533">
        <f>VLOOKUP(F100,Landespersonal_Tarifgruppen!$A$3:$X$64,24,FALSE)*H100*(MAX(HD$8,MIN(EOMONTH(HD$8,0)+1,$J100+1))-MIN(MAX(HD$8,$I100),EOMONTH(HD$8,0)+1))/(EOMONTH(HD$8,0)+1-HD$8)</f>
        <v>0</v>
      </c>
      <c r="HE100" s="533">
        <f>VLOOKUP(F100,Landespersonal_Tarifgruppen!$A$3:$X$64,24,FALSE)*H100*(MAX(HE$8,MIN(EOMONTH(HE$8,0)+1,$J100+1))-MIN(MAX(HE$8,$I100),EOMONTH(HE$8,0)+1))/(EOMONTH(HE$8,0)+1-HE$8)</f>
        <v>0</v>
      </c>
      <c r="HF100" s="533">
        <f>VLOOKUP(F100,Landespersonal_Tarifgruppen!$A$3:$X$64,24,FALSE)*H100*(MAX(HF$8,MIN(EOMONTH(HF$8,0)+1,$J100+1))-MIN(MAX(HF$8,$I100),EOMONTH(HF$8,0)+1))/(EOMONTH(HF$8,0)+1-HF$8)</f>
        <v>0</v>
      </c>
      <c r="HG100" s="533">
        <f>VLOOKUP(F100,Landespersonal_Tarifgruppen!$A$3:$X$64,24,FALSE)*H100*(MAX(HG$8,MIN(EOMONTH(HG$8,0)+1,$J100+1))-MIN(MAX(HG$8,$I100),EOMONTH(HG$8,0)+1))/(EOMONTH(HG$8,0)+1-HG$8)</f>
        <v>0</v>
      </c>
      <c r="HH100" s="533">
        <f>VLOOKUP(F100,Landespersonal_Tarifgruppen!$A$3:$X$64,24,FALSE)*H100*(MAX(HH$8,MIN(EOMONTH(HH$8,0)+1,$J100+1))-MIN(MAX(HH$8,$I100),EOMONTH(HH$8,0)+1))/(EOMONTH(HH$8,0)+1-HH$8)</f>
        <v>0</v>
      </c>
      <c r="HI100" s="533">
        <f>VLOOKUP(F100,Landespersonal_Tarifgruppen!$A$3:$X$64,24,FALSE)*H100*(MAX(HI$8,MIN(EOMONTH(HI$8,0)+1,$J100+1))-MIN(MAX(HI$8,$I100),EOMONTH(HI$8,0)+1))/(EOMONTH(HI$8,0)+1-HI$8)</f>
        <v>0</v>
      </c>
      <c r="HJ100" s="533">
        <f>VLOOKUP(F100,Landespersonal_Tarifgruppen!$A$3:$X$64,24,FALSE)*H100*(MAX(HJ$8,MIN(EOMONTH(HJ$8,0)+1,$J100+1))-MIN(MAX(HJ$8,$I100),EOMONTH(HJ$8,0)+1))/(EOMONTH(HJ$8,0)+1-HJ$8)</f>
        <v>0</v>
      </c>
      <c r="HK100" s="533">
        <f>VLOOKUP(F100,Landespersonal_Tarifgruppen!$A$3:$X$64,24,FALSE)*H100*(MAX(HK$8,MIN(EOMONTH(HK$8,0)+1,$J100+1))-MIN(MAX(HK$8,$I100),EOMONTH(HK$8,0)+1))/(EOMONTH(HK$8,0)+1-HK$8)</f>
        <v>0</v>
      </c>
      <c r="HL100" s="503">
        <f t="shared" si="139"/>
        <v>0</v>
      </c>
      <c r="HM100" s="533">
        <f>VLOOKUP(F100,Landespersonal_Tarifgruppen!$A$3:$Y$64,25,FALSE)*H100*(MAX(HM$8,MIN(EOMONTH(HM$8,0)+1,$J100+1))-MIN(MAX(HM$8,$I100),EOMONTH(HM$8,0)+1))/(EOMONTH(HM$8,0)+1-HM$8)</f>
        <v>0</v>
      </c>
      <c r="HN100" s="533">
        <f>VLOOKUP(F100,Landespersonal_Tarifgruppen!$A$3:$Y$64,25,FALSE)*H100*(MAX(HN$8,MIN(EOMONTH(HN$8,0)+1,$J100+1))-MIN(MAX(HN$8,$I100),EOMONTH(HN$8,0)+1))/(EOMONTH(HN$8,0)+1-HN$8)</f>
        <v>0</v>
      </c>
      <c r="HO100" s="533">
        <f>VLOOKUP(F100,Landespersonal_Tarifgruppen!$A$3:$Y$64,25,FALSE)*H100*(MAX(HO$8,MIN(EOMONTH(HO$8,0)+1,$J100+1))-MIN(MAX(HO$8,$I100),EOMONTH(HO$8,0)+1))/(EOMONTH(HO$8,0)+1-HO$8)</f>
        <v>0</v>
      </c>
      <c r="HP100" s="533">
        <f>VLOOKUP(F100,Landespersonal_Tarifgruppen!$A$3:$Y$64,25,FALSE)*H100*(MAX(HP$8,MIN(EOMONTH(HP$8,0)+1,$J100+1))-MIN(MAX(HP$8,$I100),EOMONTH(HP$8,0)+1))/(EOMONTH(HP$8,0)+1-HP$8)</f>
        <v>0</v>
      </c>
      <c r="HQ100" s="533">
        <f>VLOOKUP(F100,Landespersonal_Tarifgruppen!$A$3:$Y$64,25,FALSE)*H100*(MAX(HQ$8,MIN(EOMONTH(HQ$8,0)+1,$J100+1))-MIN(MAX(HQ$8,$I100),EOMONTH(HQ$8,0)+1))/(EOMONTH(HQ$8,0)+1-HQ$8)</f>
        <v>0</v>
      </c>
      <c r="HR100" s="533">
        <f>VLOOKUP(F100,Landespersonal_Tarifgruppen!$A$3:$Y$64,25,FALSE)*H100*(MAX(HR$8,MIN(EOMONTH(HR$8,0)+1,$J100+1))-MIN(MAX(HR$8,$I100),EOMONTH(HR$8,0)+1))/(EOMONTH(HR$8,0)+1-HR$8)</f>
        <v>0</v>
      </c>
      <c r="HS100" s="533">
        <f>VLOOKUP(F100,Landespersonal_Tarifgruppen!$A$3:$Y$64,25,FALSE)*H100*(MAX(HS$8,MIN(EOMONTH(HS$8,0)+1,$J100+1))-MIN(MAX(HS$8,$I100),EOMONTH(HS$8,0)+1))/(EOMONTH(HS$8,0)+1-HS$8)</f>
        <v>0</v>
      </c>
      <c r="HT100" s="533">
        <f>VLOOKUP(F100,Landespersonal_Tarifgruppen!$A$3:$Y$64,25,FALSE)*H100*(MAX(HT$8,MIN(EOMONTH(HT$8,0)+1,$J100+1))-MIN(MAX(HT$8,$I100),EOMONTH(HT$8,0)+1))/(EOMONTH(HT$8,0)+1-HT$8)</f>
        <v>0</v>
      </c>
      <c r="HU100" s="533">
        <f>VLOOKUP(F100,Landespersonal_Tarifgruppen!$A$3:$Y$64,25,FALSE)*H100*(MAX(HU$8,MIN(EOMONTH(HU$8,0)+1,$J100+1))-MIN(MAX(HU$8,$I100),EOMONTH(HU$8,0)+1))/(EOMONTH(HU$8,0)+1-HU$8)</f>
        <v>0</v>
      </c>
      <c r="HV100" s="533">
        <f>VLOOKUP(F100,Landespersonal_Tarifgruppen!$A$3:$Y$64,25,FALSE)*H100*(MAX(HV$8,MIN(EOMONTH(HV$8,0)+1,$J100+1))-MIN(MAX(HV$8,$I100),EOMONTH(HV$8,0)+1))/(EOMONTH(HV$8,0)+1-HV$8)</f>
        <v>0</v>
      </c>
      <c r="HW100" s="533">
        <f>VLOOKUP(F100,Landespersonal_Tarifgruppen!$A$3:$Y$64,25,FALSE)*H100*(MAX(HW$8,MIN(EOMONTH(HW$8,0)+1,$J100+1))-MIN(MAX(HW$8,$I100),EOMONTH(HW$8,0)+1))/(EOMONTH(HW$8,0)+1-HW$8)</f>
        <v>0</v>
      </c>
      <c r="HX100" s="533">
        <f>VLOOKUP(F100,Landespersonal_Tarifgruppen!$A$3:$Y$64,25,FALSE)*H100*(MAX(HX$8,MIN(EOMONTH(HX$8,0)+1,$J100+1))-MIN(MAX(HX$8,$I100),EOMONTH(HX$8,0)+1))/(EOMONTH(HX$8,0)+1-HX$8)</f>
        <v>0</v>
      </c>
      <c r="HY100" s="503">
        <f t="shared" si="140"/>
        <v>0</v>
      </c>
      <c r="HZ100" s="533">
        <f>VLOOKUP(F100,Landespersonal_Tarifgruppen!$A$3:$Z$64,26,FALSE)*H100*(MAX(HZ$8,MIN(EOMONTH(HZ$8,0)+1,$J100+1))-MIN(MAX(HZ$8,$I100),EOMONTH(HZ$8,0)+1))/(EOMONTH(HZ$8,0)+1-HZ$8)</f>
        <v>0</v>
      </c>
      <c r="IA100" s="533">
        <f>VLOOKUP(F100,Landespersonal_Tarifgruppen!$A$3:$Z$64,26,FALSE)*H100*(MAX(IA$8,MIN(EOMONTH(IA$8,0)+1,$J100+1))-MIN(MAX(IA$8,$I100),EOMONTH(IA$8,0)+1))/(EOMONTH(IA$8,0)+1-IA$8)</f>
        <v>0</v>
      </c>
      <c r="IB100" s="533">
        <f>VLOOKUP(F100,Landespersonal_Tarifgruppen!$A$3:$Z$64,26,FALSE)*H100*(MAX(IB$8,MIN(EOMONTH(IB$8,0)+1,$J100+1))-MIN(MAX(IB$8,$I100),EOMONTH(IB$8,0)+1))/(EOMONTH(IB$8,0)+1-IB$8)</f>
        <v>0</v>
      </c>
      <c r="IC100" s="533">
        <f>VLOOKUP(F100,Landespersonal_Tarifgruppen!$A$3:$Z$64,26,FALSE)*H100*(MAX(IC$8,MIN(EOMONTH(IC$8,0)+1,$J100+1))-MIN(MAX(IC$8,$I100),EOMONTH(IC$8,0)+1))/(EOMONTH(IC$8,0)+1-IC$8)</f>
        <v>0</v>
      </c>
      <c r="ID100" s="533">
        <f>VLOOKUP(F100,Landespersonal_Tarifgruppen!$A$3:$Z$64,26,FALSE)*H100*(MAX(ID$8,MIN(EOMONTH(ID$8,0)+1,$J100+1))-MIN(MAX(ID$8,$I100),EOMONTH(ID$8,0)+1))/(EOMONTH(ID$8,0)+1-ID$8)</f>
        <v>0</v>
      </c>
      <c r="IE100" s="533">
        <f>VLOOKUP(F100,Landespersonal_Tarifgruppen!$A$3:$Z$64,26,FALSE)*H100*(MAX(IE$8,MIN(EOMONTH(IE$8,0)+1,$J100+1))-MIN(MAX(IE$8,$I100),EOMONTH(IE$8,0)+1))/(EOMONTH(IE$8,0)+1-IE$8)</f>
        <v>0</v>
      </c>
      <c r="IF100" s="533">
        <f>VLOOKUP(F100,Landespersonal_Tarifgruppen!$A$3:$Z$64,26,FALSE)*H100*(MAX(IF$8,MIN(EOMONTH(IF$8,0)+1,$J100+1))-MIN(MAX(IF$8,$I100),EOMONTH(IF$8,0)+1))/(EOMONTH(IF$8,0)+1-IF$8)</f>
        <v>0</v>
      </c>
      <c r="IG100" s="533">
        <f>VLOOKUP(F100,Landespersonal_Tarifgruppen!$A$3:$Z$64,26,FALSE)*H100*(MAX(IG$8,MIN(EOMONTH(IG$8,0)+1,$J100+1))-MIN(MAX(IG$8,$I100),EOMONTH(IG$8,0)+1))/(EOMONTH(IG$8,0)+1-IG$8)</f>
        <v>0</v>
      </c>
      <c r="IH100" s="533">
        <f>VLOOKUP(F100,Landespersonal_Tarifgruppen!$A$3:$Z$64,26,FALSE)*H100*(MAX(IH$8,MIN(EOMONTH(IH$8,0)+1,$J100+1))-MIN(MAX(IH$8,$I100),EOMONTH(IH$8,0)+1))/(EOMONTH(IH$8,0)+1-IH$8)</f>
        <v>0</v>
      </c>
      <c r="II100" s="533">
        <f>VLOOKUP(F100,Landespersonal_Tarifgruppen!$A$3:$Z$64,26,FALSE)*H100*(MAX(II$8,MIN(EOMONTH(II$8,0)+1,$J100+1))-MIN(MAX(II$8,$I100),EOMONTH(II$8,0)+1))/(EOMONTH(II$8,0)+1-II$8)</f>
        <v>0</v>
      </c>
      <c r="IJ100" s="533">
        <f>VLOOKUP(F100,Landespersonal_Tarifgruppen!$A$3:$Z$64,26,FALSE)*H100*(MAX(IJ$8,MIN(EOMONTH(IJ$8,0)+1,$J100+1))-MIN(MAX(IJ$8,$I100),EOMONTH(IJ$8,0)+1))/(EOMONTH(IJ$8,0)+1-IJ$8)</f>
        <v>0</v>
      </c>
      <c r="IK100" s="533">
        <f>VLOOKUP(F100,Landespersonal_Tarifgruppen!$A$3:$Z$64,26,FALSE)*H100*(MAX(IK$8,MIN(EOMONTH(IK$8,0)+1,$J100+1))-MIN(MAX(IK$8,$I100),EOMONTH(IK$8,0)+1))/(EOMONTH(IK$8,0)+1-IK$8)</f>
        <v>0</v>
      </c>
      <c r="IL100" s="503">
        <f t="shared" si="141"/>
        <v>0</v>
      </c>
      <c r="IM100" s="533">
        <f>VLOOKUP(F100,Landespersonal_Tarifgruppen!$A$3:$AA$64,27,FALSE)*H100*(MAX(IM$8,MIN(EOMONTH(IM$8,0)+1,$J100+1))-MIN(MAX(IM$8,$I100),EOMONTH(IM$8,0)+1))/(EOMONTH(IM$8,0)+1-IM$8)</f>
        <v>0</v>
      </c>
      <c r="IN100" s="533">
        <f>VLOOKUP(F100,Landespersonal_Tarifgruppen!$A$3:$AA$64,27,FALSE)*H100*(MAX(IN$8,MIN(EOMONTH(IN$8,0)+1,$J100+1))-MIN(MAX(IN$8,$I100),EOMONTH(IN$8,0)+1))/(EOMONTH(IN$8,0)+1-IN$8)</f>
        <v>0</v>
      </c>
      <c r="IO100" s="533">
        <f>VLOOKUP(F100,Landespersonal_Tarifgruppen!$A$3:$AA$64,27,FALSE)*H100*(MAX(IO$8,MIN(EOMONTH(IO$8,0)+1,$J100+1))-MIN(MAX(IO$8,$I100),EOMONTH(IO$8,0)+1))/(EOMONTH(IO$8,0)+1-IO$8)</f>
        <v>0</v>
      </c>
      <c r="IP100" s="533">
        <f>VLOOKUP(F100,Landespersonal_Tarifgruppen!$A$3:$AA$64,27,FALSE)*H100*(MAX(IP$8,MIN(EOMONTH(IP$8,0)+1,$J100+1))-MIN(MAX(IP$8,$I100),EOMONTH(IP$8,0)+1))/(EOMONTH(IP$8,0)+1-IP$8)</f>
        <v>0</v>
      </c>
      <c r="IQ100" s="533">
        <f>VLOOKUP(F100,Landespersonal_Tarifgruppen!$A$3:$AA$64,27,FALSE)*H100*(MAX(IQ$8,MIN(EOMONTH(IQ$8,0)+1,$J100+1))-MIN(MAX(IQ$8,$I100),EOMONTH(IQ$8,0)+1))/(EOMONTH(IQ$8,0)+1-IQ$8)</f>
        <v>0</v>
      </c>
      <c r="IR100" s="533">
        <f>VLOOKUP(F100,Landespersonal_Tarifgruppen!$A$3:$AA$64,27,FALSE)*H100*(MAX(IR$8,MIN(EOMONTH(IR$8,0)+1,$J100+1))-MIN(MAX(IR$8,$I100),EOMONTH(IR$8,0)+1))/(EOMONTH(IR$8,0)+1-IR$8)</f>
        <v>0</v>
      </c>
      <c r="IS100" s="533">
        <f>VLOOKUP(F100,Landespersonal_Tarifgruppen!$A$3:$AA$64,27,FALSE)*H100*(MAX(IS$8,MIN(EOMONTH(IS$8,0)+1,$J100+1))-MIN(MAX(IS$8,$I100),EOMONTH(IS$8,0)+1))/(EOMONTH(IS$8,0)+1-IS$8)</f>
        <v>0</v>
      </c>
      <c r="IT100" s="533">
        <f>VLOOKUP(F100,Landespersonal_Tarifgruppen!$A$3:$AA$64,27,FALSE)*H100*(MAX(IT$8,MIN(EOMONTH(IT$8,0)+1,$J100+1))-MIN(MAX(IT$8,$I100),EOMONTH(IT$8,0)+1))/(EOMONTH(IT$8,0)+1-IT$8)</f>
        <v>0</v>
      </c>
      <c r="IU100" s="533">
        <f>VLOOKUP(F100,Landespersonal_Tarifgruppen!$A$3:$AA$64,27,FALSE)*H100*(MAX(IU$8,MIN(EOMONTH(IU$8,0)+1,$J100+1))-MIN(MAX(IU$8,$I100),EOMONTH(IU$8,0)+1))/(EOMONTH(IU$8,0)+1-IU$8)</f>
        <v>0</v>
      </c>
      <c r="IV100" s="533">
        <f>VLOOKUP(F100,Landespersonal_Tarifgruppen!$A$3:$AA$64,27,FALSE)*H100*(MAX(IV$8,MIN(EOMONTH(IV$8,0)+1,$J100+1))-MIN(MAX(IV$8,$I100),EOMONTH(IV$8,0)+1))/(EOMONTH(IV$8,0)+1-IV$8)</f>
        <v>0</v>
      </c>
      <c r="IW100" s="533">
        <f>VLOOKUP(F100,Landespersonal_Tarifgruppen!$A$3:$AA$64,27,FALSE)*H100*(MAX(IW$8,MIN(EOMONTH(IW$8,0)+1,$J100+1))-MIN(MAX(IW$8,$I100),EOMONTH(IW$8,0)+1))/(EOMONTH(IW$8,0)+1-IW$8)</f>
        <v>0</v>
      </c>
      <c r="IX100" s="533">
        <f>VLOOKUP(F100,Landespersonal_Tarifgruppen!$A$3:$AA$64,27,FALSE)*H100*(MAX(IX$8,MIN(EOMONTH(IX$8,0)+1,$J100+1))-MIN(MAX(IX$8,$I100),EOMONTH(IX$8,0)+1))/(EOMONTH(IX$8,0)+1-IX$8)</f>
        <v>0</v>
      </c>
      <c r="IY100" s="503">
        <f t="shared" si="142"/>
        <v>0</v>
      </c>
      <c r="IZ100" s="533">
        <f>VLOOKUP(F100,Landespersonal_Tarifgruppen!$A$3:$AB$64,28,FALSE)*H100*(MAX(IZ$8,MIN(EOMONTH(IZ$8,0)+1,$J100+1))-MIN(MAX(IZ$8,$I100),EOMONTH(IZ$8,0)+1))/(EOMONTH(IZ$8,0)+1-IZ$8)</f>
        <v>0</v>
      </c>
      <c r="JA100" s="533">
        <f>VLOOKUP(F100,Landespersonal_Tarifgruppen!$A$3:$AB$64,28,FALSE)*H100*(MAX(JA$8,MIN(EOMONTH(JA$8,0)+1,$J100+1))-MIN(MAX(JA$8,$I100),EOMONTH(JA$8,0)+1))/(EOMONTH(JA$8,0)+1-JA$8)</f>
        <v>0</v>
      </c>
      <c r="JB100" s="533">
        <f>VLOOKUP(F100,Landespersonal_Tarifgruppen!$A$3:$AB$64,28,FALSE)*H100*(MAX(JB$8,MIN(EOMONTH(JB$8,0)+1,$J100+1))-MIN(MAX(JB$8,$I100),EOMONTH(JB$8,0)+1))/(EOMONTH(JB$8,0)+1-JB$8)</f>
        <v>0</v>
      </c>
      <c r="JC100" s="533">
        <f>VLOOKUP(F100,Landespersonal_Tarifgruppen!$A$3:$AB$64,28,FALSE)*H100*(MAX(JC$8,MIN(EOMONTH(JC$8,0)+1,$J100+1))-MIN(MAX(JC$8,$I100),EOMONTH(JC$8,0)+1))/(EOMONTH(JC$8,0)+1-JC$8)</f>
        <v>0</v>
      </c>
      <c r="JD100" s="533">
        <f>VLOOKUP(F100,Landespersonal_Tarifgruppen!$A$3:$AB$64,28,FALSE)*H100*(MAX(JD$8,MIN(EOMONTH(JD$8,0)+1,$J100+1))-MIN(MAX(JD$8,$I100),EOMONTH(JD$8,0)+1))/(EOMONTH(JD$8,0)+1-JD$8)</f>
        <v>0</v>
      </c>
      <c r="JE100" s="533">
        <f>VLOOKUP(F100,Landespersonal_Tarifgruppen!$A$3:$AB$64,28,FALSE)*H100*(MAX(JE$8,MIN(EOMONTH(JE$8,0)+1,$J100+1))-MIN(MAX(JE$8,$I100),EOMONTH(JE$8,0)+1))/(EOMONTH(JE$8,0)+1-JE$8)</f>
        <v>0</v>
      </c>
      <c r="JF100" s="533">
        <f>VLOOKUP(F100,Landespersonal_Tarifgruppen!$A$3:$AB$64,28,FALSE)*H100*(MAX(JF$8,MIN(EOMONTH(JF$8,0)+1,$J100+1))-MIN(MAX(JF$8,$I100),EOMONTH(JF$8,0)+1))/(EOMONTH(JF$8,0)+1-JF$8)</f>
        <v>0</v>
      </c>
      <c r="JG100" s="533">
        <f>VLOOKUP(F100,Landespersonal_Tarifgruppen!$A$3:$AB$64,28,FALSE)*H100*(MAX(JG$8,MIN(EOMONTH(JG$8,0)+1,$J100+1))-MIN(MAX(JG$8,$I100),EOMONTH(JG$8,0)+1))/(EOMONTH(JG$8,0)+1-JG$8)</f>
        <v>0</v>
      </c>
      <c r="JH100" s="533">
        <f>VLOOKUP(F100,Landespersonal_Tarifgruppen!$A$3:$AB$64,28,FALSE)*H100*(MAX(JH$8,MIN(EOMONTH(JH$8,0)+1,$J100+1))-MIN(MAX(JH$8,$I100),EOMONTH(JH$8,0)+1))/(EOMONTH(JH$8,0)+1-JH$8)</f>
        <v>0</v>
      </c>
      <c r="JI100" s="533">
        <f>VLOOKUP(F100,Landespersonal_Tarifgruppen!$A$3:$AB$64,28,FALSE)*H100*(MAX(JI$8,MIN(EOMONTH(JI$8,0)+1,$J100+1))-MIN(MAX(JI$8,$I100),EOMONTH(JI$8,0)+1))/(EOMONTH(JI$8,0)+1-JI$8)</f>
        <v>0</v>
      </c>
      <c r="JJ100" s="533">
        <f>VLOOKUP(F100,Landespersonal_Tarifgruppen!$A$3:$AB$64,28,FALSE)*H100*(MAX(JJ$8,MIN(EOMONTH(JJ$8,0)+1,$J100+1))-MIN(MAX(JJ$8,$I100),EOMONTH(JJ$8,0)+1))/(EOMONTH(JJ$8,0)+1-JJ$8)</f>
        <v>0</v>
      </c>
      <c r="JK100" s="533">
        <f>VLOOKUP(F100,Landespersonal_Tarifgruppen!$A$3:$AB$64,28,FALSE)*H100*(MAX(JK$8,MIN(EOMONTH(JK$8,0)+1,$J100+1))-MIN(MAX(JK$8,$I100),EOMONTH(JK$8,0)+1))/(EOMONTH(JK$8,0)+1-JK$8)</f>
        <v>0</v>
      </c>
      <c r="JL100" s="503">
        <f t="shared" si="143"/>
        <v>0</v>
      </c>
      <c r="JM100" s="533">
        <f>VLOOKUP(F100,Landespersonal_Tarifgruppen!$A$3:$AC$64,29,FALSE)*H100*(MAX(JM$8,MIN(EOMONTH(JM$8,0)+1,$J100+1))-MIN(MAX(JM$8,$I100),EOMONTH(JM$8,0)+1))/(EOMONTH(JM$8,0)+1-JM$8)</f>
        <v>0</v>
      </c>
      <c r="JN100" s="533">
        <f>VLOOKUP(F100,Landespersonal_Tarifgruppen!$A$3:$AC$64,29,FALSE)*H100*(MAX(JN$8,MIN(EOMONTH(JN$8,0)+1,$J100+1))-MIN(MAX(JN$8,$I100),EOMONTH(JN$8,0)+1))/(EOMONTH(JN$8,0)+1-JN$8)</f>
        <v>0</v>
      </c>
      <c r="JO100" s="533">
        <f>VLOOKUP(F100,Landespersonal_Tarifgruppen!$A$3:$AC$64,29,FALSE)*H100*(MAX(JO$8,MIN(EOMONTH(JO$8,0)+1,$J100+1))-MIN(MAX(JO$8,$I100),EOMONTH(JO$8,0)+1))/(EOMONTH(JO$8,0)+1-JO$8)</f>
        <v>0</v>
      </c>
      <c r="JP100" s="533">
        <f>VLOOKUP(F100,Landespersonal_Tarifgruppen!$A$3:$AC$64,29,FALSE)*H100*(MAX(JP$8,MIN(EOMONTH(JP$8,0)+1,$J100+1))-MIN(MAX(JP$8,$I100),EOMONTH(JP$8,0)+1))/(EOMONTH(JP$8,0)+1-JP$8)</f>
        <v>0</v>
      </c>
      <c r="JQ100" s="533">
        <f>VLOOKUP(F100,Landespersonal_Tarifgruppen!$A$3:$AC$64,29,FALSE)*H100*(MAX(JQ$8,MIN(EOMONTH(JQ$8,0)+1,$J100+1))-MIN(MAX(JQ$8,$I100),EOMONTH(JQ$8,0)+1))/(EOMONTH(JQ$8,0)+1-JQ$8)</f>
        <v>0</v>
      </c>
      <c r="JR100" s="533">
        <f>VLOOKUP(F100,Landespersonal_Tarifgruppen!$A$3:$AC$64,29,FALSE)*H100*(MAX(JR$8,MIN(EOMONTH(JR$8,0)+1,$J100+1))-MIN(MAX(JR$8,$I100),EOMONTH(JR$8,0)+1))/(EOMONTH(JR$8,0)+1-JR$8)</f>
        <v>0</v>
      </c>
      <c r="JS100" s="533">
        <f>VLOOKUP(F100,Landespersonal_Tarifgruppen!$A$3:$AC$64,29,FALSE)*H100*(MAX(JS$8,MIN(EOMONTH(JS$8,0)+1,$J100+1))-MIN(MAX(JS$8,$I100),EOMONTH(JS$8,0)+1))/(EOMONTH(JS$8,0)+1-JS$8)</f>
        <v>0</v>
      </c>
      <c r="JT100" s="533">
        <f>VLOOKUP(F100,Landespersonal_Tarifgruppen!$A$3:$AC$64,29,FALSE)*H100*(MAX(JT$8,MIN(EOMONTH(JT$8,0)+1,$J100+1))-MIN(MAX(JT$8,$I100),EOMONTH(JT$8,0)+1))/(EOMONTH(JT$8,0)+1-JT$8)</f>
        <v>0</v>
      </c>
      <c r="JU100" s="533">
        <f>VLOOKUP(F100,Landespersonal_Tarifgruppen!$A$3:$AC$64,29,FALSE)*H100*(MAX(JU$8,MIN(EOMONTH(JU$8,0)+1,$J100+1))-MIN(MAX(JU$8,$I100),EOMONTH(JU$8,0)+1))/(EOMONTH(JU$8,0)+1-JU$8)</f>
        <v>0</v>
      </c>
      <c r="JV100" s="533">
        <f>VLOOKUP(F100,Landespersonal_Tarifgruppen!$A$3:$AC$64,29,FALSE)*H100*(MAX(JV$8,MIN(EOMONTH(JV$8,0)+1,$J100+1))-MIN(MAX(JV$8,$I100),EOMONTH(JV$8,0)+1))/(EOMONTH(JV$8,0)+1-JV$8)</f>
        <v>0</v>
      </c>
      <c r="JW100" s="533">
        <f>VLOOKUP(F100,Landespersonal_Tarifgruppen!$A$3:$AC$64,29,FALSE)*H100*(MAX(JW$8,MIN(EOMONTH(JW$8,0)+1,$J100+1))-MIN(MAX(JW$8,$I100),EOMONTH(JW$8,0)+1))/(EOMONTH(JW$8,0)+1-JW$8)</f>
        <v>0</v>
      </c>
      <c r="JX100" s="533">
        <f>VLOOKUP(F100,Landespersonal_Tarifgruppen!$A$3:$AC$64,29,FALSE)*H100*(MAX(JX$8,MIN(EOMONTH(JX$8,0)+1,$J100+1))-MIN(MAX(JX$8,$I100),EOMONTH(JX$8,0)+1))/(EOMONTH(JX$8,0)+1-JX$8)</f>
        <v>0</v>
      </c>
      <c r="JY100" s="503">
        <f t="shared" si="144"/>
        <v>0</v>
      </c>
      <c r="JZ100" s="533">
        <f>VLOOKUP(F100,Landespersonal_Tarifgruppen!$A$3:$AD$64,30,FALSE)*H100*(MAX(JZ$8,MIN(EOMONTH(JZ$8,0)+1,$J100+1))-MIN(MAX(JZ$8,$I100),EOMONTH(JZ$8,0)+1))/(EOMONTH(JZ$8,0)+1-JZ$8)</f>
        <v>0</v>
      </c>
      <c r="KA100" s="533">
        <f>VLOOKUP(F100,Landespersonal_Tarifgruppen!$A$3:$AD$64,30,FALSE)*H100*(MAX(KA$8,MIN(EOMONTH(KA$8,0)+1,$J100+1))-MIN(MAX(KA$8,$I100),EOMONTH(KA$8,0)+1))/(EOMONTH(KA$8,0)+1-KA$8)</f>
        <v>0</v>
      </c>
      <c r="KB100" s="533">
        <f>VLOOKUP(F100,Landespersonal_Tarifgruppen!$A$3:$AD$64,30,FALSE)*H100*(MAX(KB$8,MIN(EOMONTH(KB$8,0)+1,$J100+1))-MIN(MAX(KB$8,$I100),EOMONTH(KB$8,0)+1))/(EOMONTH(KB$8,0)+1-KB$8)</f>
        <v>0</v>
      </c>
      <c r="KC100" s="533">
        <f>VLOOKUP(F100,Landespersonal_Tarifgruppen!$A$3:$AD$64,30,FALSE)*H100*(MAX(KC$8,MIN(EOMONTH(KC$8,0)+1,$J100+1))-MIN(MAX(KC$8,$I100),EOMONTH(KC$8,0)+1))/(EOMONTH(KC$8,0)+1-KC$8)</f>
        <v>0</v>
      </c>
      <c r="KD100" s="533">
        <f>VLOOKUP(F100,Landespersonal_Tarifgruppen!$A$3:$AD$64,30,FALSE)*H100*(MAX(KD$8,MIN(EOMONTH(KD$8,0)+1,$J100+1))-MIN(MAX(KD$8,$I100),EOMONTH(KD$8,0)+1))/(EOMONTH(KD$8,0)+1-KD$8)</f>
        <v>0</v>
      </c>
      <c r="KE100" s="533">
        <f>VLOOKUP(F100,Landespersonal_Tarifgruppen!$A$3:$AD$64,30,FALSE)*H100*(MAX(KE$8,MIN(EOMONTH(KE$8,0)+1,$J100+1))-MIN(MAX(KE$8,$I100),EOMONTH(KE$8,0)+1))/(EOMONTH(KE$8,0)+1-KE$8)</f>
        <v>0</v>
      </c>
      <c r="KF100" s="533">
        <f>VLOOKUP(F100,Landespersonal_Tarifgruppen!$A$3:$AD$64,30,FALSE)*H100*(MAX(KF$8,MIN(EOMONTH(KF$8,0)+1,$J100+1))-MIN(MAX(KF$8,$I100),EOMONTH(KF$8,0)+1))/(EOMONTH(KF$8,0)+1-KF$8)</f>
        <v>0</v>
      </c>
      <c r="KG100" s="533">
        <f>VLOOKUP(F100,Landespersonal_Tarifgruppen!$A$3:$AD$64,30,FALSE)*H100*(MAX(KG$8,MIN(EOMONTH(KG$8,0)+1,$J100+1))-MIN(MAX(KG$8,$I100),EOMONTH(KG$8,0)+1))/(EOMONTH(KG$8,0)+1-KG$8)</f>
        <v>0</v>
      </c>
      <c r="KH100" s="533">
        <f>VLOOKUP(F100,Landespersonal_Tarifgruppen!$A$3:$AD$64,30,FALSE)*H100*(MAX(KH$8,MIN(EOMONTH(KH$8,0)+1,$J100+1))-MIN(MAX(KH$8,$I100),EOMONTH(KH$8,0)+1))/(EOMONTH(KH$8,0)+1-KH$8)</f>
        <v>0</v>
      </c>
      <c r="KI100" s="533">
        <f>VLOOKUP(F100,Landespersonal_Tarifgruppen!$A$3:$AD$64,30,FALSE)*H100*(MAX(KI$8,MIN(EOMONTH(KI$8,0)+1,$J100+1))-MIN(MAX(KI$8,$I100),EOMONTH(KI$8,0)+1))/(EOMONTH(KI$8,0)+1-KI$8)</f>
        <v>0</v>
      </c>
      <c r="KJ100" s="533">
        <f>VLOOKUP(F100,Landespersonal_Tarifgruppen!$A$3:$AD$64,30,FALSE)*H100*(MAX(KJ$8,MIN(EOMONTH(KJ$8,0)+1,$J100+1))-MIN(MAX(KJ$8,$I100),EOMONTH(KJ$8,0)+1))/(EOMONTH(KJ$8,0)+1-KJ$8)</f>
        <v>0</v>
      </c>
      <c r="KK100" s="533">
        <f>VLOOKUP(F100,Landespersonal_Tarifgruppen!$A$3:$AD$64,30,FALSE)*H100*(MAX(KK$8,MIN(EOMONTH(KK$8,0)+1,$J100+1))-MIN(MAX(KK$8,$I100),EOMONTH(KK$8,0)+1))/(EOMONTH(KK$8,0)+1-KK$8)</f>
        <v>0</v>
      </c>
      <c r="KL100" s="503">
        <f t="shared" si="145"/>
        <v>0</v>
      </c>
      <c r="KM100" s="533">
        <f>VLOOKUP(F100,Landespersonal_Tarifgruppen!$A$3:$AE$64,31,FALSE)*H100*(MAX(KM$8,MIN(EOMONTH(KM$8,0)+1,$J100+1))-MIN(MAX(KM$8,$I100),EOMONTH(KM$8,0)+1))/(EOMONTH(KM$8,0)+1-KM$8)</f>
        <v>0</v>
      </c>
      <c r="KN100" s="533">
        <f>VLOOKUP(F100,Landespersonal_Tarifgruppen!$A$3:$AE$64,31,FALSE)*H100*(MAX(KN$8,MIN(EOMONTH(KN$8,0)+1,$J100+1))-MIN(MAX(KN$8,$I100),EOMONTH(KN$8,0)+1))/(EOMONTH(KN$8,0)+1-KN$8)</f>
        <v>0</v>
      </c>
      <c r="KO100" s="533">
        <f>VLOOKUP(F100,Landespersonal_Tarifgruppen!$A$3:$AE$64,31,FALSE)*H100*(MAX(KO$8,MIN(EOMONTH(KO$8,0)+1,$J100+1))-MIN(MAX(KO$8,$I100),EOMONTH(KO$8,0)+1))/(EOMONTH(KO$8,0)+1-KO$8)</f>
        <v>0</v>
      </c>
      <c r="KP100" s="533">
        <f>VLOOKUP(F100,Landespersonal_Tarifgruppen!$A$3:$AE$64,31,FALSE)*H100*(MAX(KP$8,MIN(EOMONTH(KP$8,0)+1,$J100+1))-MIN(MAX(KP$8,$I100),EOMONTH(KP$8,0)+1))/(EOMONTH(KP$8,0)+1-KP$8)</f>
        <v>0</v>
      </c>
      <c r="KQ100" s="533">
        <f>VLOOKUP(F100,Landespersonal_Tarifgruppen!$A$3:$AE$64,31,FALSE)*H100*(MAX(KQ$8,MIN(EOMONTH(KQ$8,0)+1,$J100+1))-MIN(MAX(KQ$8,$I100),EOMONTH(KQ$8,0)+1))/(EOMONTH(KQ$8,0)+1-KQ$8)</f>
        <v>0</v>
      </c>
      <c r="KR100" s="533">
        <f>VLOOKUP(F100,Landespersonal_Tarifgruppen!$A$3:$AE$64,31,FALSE)*H100*(MAX(KR$8,MIN(EOMONTH(KR$8,0)+1,$J100+1))-MIN(MAX(KR$8,$I100),EOMONTH(KR$8,0)+1))/(EOMONTH(KR$8,0)+1-KR$8)</f>
        <v>0</v>
      </c>
      <c r="KS100" s="533">
        <f>VLOOKUP(F100,Landespersonal_Tarifgruppen!$A$3:$AE$64,31,FALSE)*H100*(MAX(KS$8,MIN(EOMONTH(KS$8,0)+1,$J100+1))-MIN(MAX(KS$8,$I100),EOMONTH(KS$8,0)+1))/(EOMONTH(KS$8,0)+1-KS$8)</f>
        <v>0</v>
      </c>
      <c r="KT100" s="533">
        <f>VLOOKUP(F100,Landespersonal_Tarifgruppen!$A$3:$AE$64,31,FALSE)*H100*(MAX(KT$8,MIN(EOMONTH(KT$8,0)+1,$J100+1))-MIN(MAX(KT$8,$I100),EOMONTH(KT$8,0)+1))/(EOMONTH(KT$8,0)+1-KT$8)</f>
        <v>0</v>
      </c>
      <c r="KU100" s="533">
        <f>VLOOKUP(F100,Landespersonal_Tarifgruppen!$A$3:$AE$64,31,FALSE)*H100*(MAX(KU$8,MIN(EOMONTH(KU$8,0)+1,$J100+1))-MIN(MAX(KU$8,$I100),EOMONTH(KU$8,0)+1))/(EOMONTH(KU$8,0)+1-KU$8)</f>
        <v>0</v>
      </c>
      <c r="KV100" s="533">
        <f>VLOOKUP(F100,Landespersonal_Tarifgruppen!$A$3:$AE$64,31,FALSE)*H100*(MAX(KV$8,MIN(EOMONTH(KV$8,0)+1,$J100+1))-MIN(MAX(KV$8,$I100),EOMONTH(KV$8,0)+1))/(EOMONTH(KV$8,0)+1-KV$8)</f>
        <v>0</v>
      </c>
      <c r="KW100" s="533">
        <f>VLOOKUP(F100,Landespersonal_Tarifgruppen!$A$3:$AE$64,31,FALSE)*H100*(MAX(KW$8,MIN(EOMONTH(KW$8,0)+1,$J100+1))-MIN(MAX(KW$8,$I100),EOMONTH(KW$8,0)+1))/(EOMONTH(KW$8,0)+1-KW$8)</f>
        <v>0</v>
      </c>
      <c r="KX100" s="533">
        <f>VLOOKUP(F100,Landespersonal_Tarifgruppen!$A$3:$AE$64,31,FALSE)*H100*(MAX(KX$8,MIN(EOMONTH(KX$8,0)+1,$J100+1))-MIN(MAX(KX$8,$I100),EOMONTH(KX$8,0)+1))/(EOMONTH(KX$8,0)+1-KX$8)</f>
        <v>0</v>
      </c>
      <c r="KY100" s="503">
        <f t="shared" si="146"/>
        <v>0</v>
      </c>
      <c r="KZ100" s="494" t="str">
        <f>IF(ISERROR(L100/(VLOOKUP(F100,Landespersonal_Tarifgruppen!$A:$H,8,FALSE)*12)), " ", L100/(VLOOKUP(F100,Landespersonal_Tarifgruppen!$A:$H,8,FALSE)*12))</f>
        <v xml:space="preserve"> </v>
      </c>
      <c r="LA100" s="494" t="str">
        <f>IF(ISERROR(M100/(VLOOKUP(F100,Landespersonal_Tarifgruppen!$A:$I,9,FALSE))), " ", M100/(VLOOKUP(F100,Landespersonal_Tarifgruppen!$A:$I,9,FALSE)))</f>
        <v xml:space="preserve"> </v>
      </c>
      <c r="LB100" s="494" t="str">
        <f>IF(ISERROR(N100/(VLOOKUP(F100,Landespersonal_Tarifgruppen!$A:$I,9,FALSE))), " ", N100/(VLOOKUP(F100,Landespersonal_Tarifgruppen!$A:$I,9,FALSE)))</f>
        <v xml:space="preserve"> </v>
      </c>
      <c r="LC100" s="494" t="str">
        <f>IF(ISERROR(O100/(VLOOKUP(F100,Landespersonal_Tarifgruppen!$A:$I,9,FALSE))), " ", O100/(VLOOKUP(F100,Landespersonal_Tarifgruppen!$A:$I,9,FALSE)))</f>
        <v xml:space="preserve"> </v>
      </c>
      <c r="LD100" s="494" t="str">
        <f>IF(ISERROR(P100/(VLOOKUP(F100,Landespersonal_Tarifgruppen!$A:$I,9,FALSE))), " ", P100/(VLOOKUP(F100,Landespersonal_Tarifgruppen!$A:$I,9,FALSE)))</f>
        <v xml:space="preserve"> </v>
      </c>
      <c r="LE100" s="494" t="str">
        <f>IF(ISERROR(Q100/(VLOOKUP(F100,Landespersonal_Tarifgruppen!$A:$I,9,FALSE))), " ", Q100/(VLOOKUP(F100,Landespersonal_Tarifgruppen!$A:$I,9,FALSE)))</f>
        <v xml:space="preserve"> </v>
      </c>
      <c r="LF100" s="494" t="str">
        <f>IF(ISERROR(R100/(VLOOKUP(F100,Landespersonal_Tarifgruppen!$A:$I,9,FALSE))), " ", R100/(VLOOKUP(F100,Landespersonal_Tarifgruppen!$A:$I,9,FALSE)))</f>
        <v xml:space="preserve"> </v>
      </c>
      <c r="LG100" s="494" t="str">
        <f>IF(ISERROR(S100/(VLOOKUP(F100,Landespersonal_Tarifgruppen!$A:$I,9,FALSE))), " ", S100/(VLOOKUP(F100,Landespersonal_Tarifgruppen!$A:$I,9,FALSE)))</f>
        <v xml:space="preserve"> </v>
      </c>
      <c r="LH100" s="494" t="str">
        <f>IF(ISERROR(T100/(VLOOKUP(F100,Landespersonal_Tarifgruppen!$A:$I,9,FALSE))), " ", T100/(VLOOKUP(F100,Landespersonal_Tarifgruppen!$A:$I,9,FALSE)))</f>
        <v xml:space="preserve"> </v>
      </c>
      <c r="LI100" s="494" t="str">
        <f>IF(ISERROR(U100/(VLOOKUP(F100,Landespersonal_Tarifgruppen!$A:$I,9,FALSE))), " ", U100/(VLOOKUP(F100,Landespersonal_Tarifgruppen!$A:$I,9,FALSE)))</f>
        <v xml:space="preserve"> </v>
      </c>
      <c r="LJ100" s="494" t="str">
        <f>IF(ISERROR(V100/(VLOOKUP(F100,Landespersonal_Tarifgruppen!$A:$I,9,FALSE))), " ", V100/(VLOOKUP(F100,Landespersonal_Tarifgruppen!$A:$I,9,FALSE)))</f>
        <v xml:space="preserve"> </v>
      </c>
      <c r="LK100" s="494" t="str">
        <f>IF(ISERROR(W100/(VLOOKUP(F100,Landespersonal_Tarifgruppen!$A:$I,9,FALSE))), " ", W100/(VLOOKUP(F100,Landespersonal_Tarifgruppen!$A:$I,9,FALSE)))</f>
        <v xml:space="preserve"> </v>
      </c>
      <c r="LL100" s="494" t="str">
        <f>IF(ISERROR(X100/(VLOOKUP(F100,Landespersonal_Tarifgruppen!$A:$I,9,FALSE))), " ", X100/(VLOOKUP(F100,Landespersonal_Tarifgruppen!$A:$I,9,FALSE)))</f>
        <v xml:space="preserve"> </v>
      </c>
      <c r="LM100" s="494">
        <f t="shared" si="147"/>
        <v>0</v>
      </c>
      <c r="LN100" s="494" t="str">
        <f>IF(ISERROR(Z100/(VLOOKUP(F100,Landespersonal_Tarifgruppen!$A:$J,10,FALSE))), " ", Z100/(VLOOKUP(F100,Landespersonal_Tarifgruppen!$A:$J,10,FALSE)))</f>
        <v xml:space="preserve"> </v>
      </c>
      <c r="LO100" s="494" t="str">
        <f>IF(ISERROR(AA100/(VLOOKUP(F100,Landespersonal_Tarifgruppen!$A:$J,10,FALSE))), " ", AA100/(VLOOKUP(F100,Landespersonal_Tarifgruppen!$A:$J,10,FALSE)))</f>
        <v xml:space="preserve"> </v>
      </c>
      <c r="LP100" s="494" t="str">
        <f>IF(ISERROR(AB100/(VLOOKUP(F100,Landespersonal_Tarifgruppen!$A:$J,10,FALSE))), " ", AB100/(VLOOKUP(F100,Landespersonal_Tarifgruppen!$A:$J,10,FALSE)))</f>
        <v xml:space="preserve"> </v>
      </c>
      <c r="LQ100" s="494" t="str">
        <f>IF(ISERROR(AC100/(VLOOKUP(F100,Landespersonal_Tarifgruppen!$A:$J,10,FALSE))), " ", AC100/(VLOOKUP(F100,Landespersonal_Tarifgruppen!$A:$J,10,FALSE)))</f>
        <v xml:space="preserve"> </v>
      </c>
      <c r="LR100" s="494" t="str">
        <f>IF(ISERROR(AD100/(VLOOKUP(F100,Landespersonal_Tarifgruppen!$A:$J,10,FALSE))), " ", AD100/(VLOOKUP(F100,Landespersonal_Tarifgruppen!$A:$J,10,FALSE)))</f>
        <v xml:space="preserve"> </v>
      </c>
      <c r="LS100" s="494" t="str">
        <f>IF(ISERROR(AE100/(VLOOKUP(F100,Landespersonal_Tarifgruppen!$A:$J,10,FALSE))), " ", AE100/(VLOOKUP(F100,Landespersonal_Tarifgruppen!$A:$J,10,FALSE)))</f>
        <v xml:space="preserve"> </v>
      </c>
      <c r="LT100" s="494" t="str">
        <f>IF(ISERROR(AF100/(VLOOKUP(F100,Landespersonal_Tarifgruppen!$A:$J,10,FALSE))), " ", AF100/(VLOOKUP(F100,Landespersonal_Tarifgruppen!$A:$J,10,FALSE)))</f>
        <v xml:space="preserve"> </v>
      </c>
      <c r="LU100" s="494" t="str">
        <f>IF(ISERROR(AG100/(VLOOKUP(F100,Landespersonal_Tarifgruppen!$A:$J,10,FALSE))), " ", AG100/(VLOOKUP(F100,Landespersonal_Tarifgruppen!$A:$J,10,FALSE)))</f>
        <v xml:space="preserve"> </v>
      </c>
      <c r="LV100" s="494" t="str">
        <f>IF(ISERROR(AH100/(VLOOKUP(F100,Landespersonal_Tarifgruppen!$A:$J,10,FALSE))), " ", AH100/(VLOOKUP(F100,Landespersonal_Tarifgruppen!$A:$J,10,FALSE)))</f>
        <v xml:space="preserve"> </v>
      </c>
      <c r="LW100" s="494" t="str">
        <f>IF(ISERROR(AI100/(VLOOKUP(F100,Landespersonal_Tarifgruppen!$A:$J,10,FALSE))), " ", AI100/(VLOOKUP(F100,Landespersonal_Tarifgruppen!$A:$J,10,FALSE)))</f>
        <v xml:space="preserve"> </v>
      </c>
      <c r="LX100" s="494" t="str">
        <f>IF(ISERROR(AJ100/(VLOOKUP(F100,Landespersonal_Tarifgruppen!$A:$J,10,FALSE))), " ", AJ100/(VLOOKUP(F100,Landespersonal_Tarifgruppen!$A:$J,10,FALSE)))</f>
        <v xml:space="preserve"> </v>
      </c>
      <c r="LY100" s="494" t="str">
        <f>IF(ISERROR(AK100/(VLOOKUP(F100,Landespersonal_Tarifgruppen!$A:$J,10,FALSE))), " ", AK100/(VLOOKUP(F100,Landespersonal_Tarifgruppen!$A:$J,10,FALSE)))</f>
        <v xml:space="preserve"> </v>
      </c>
      <c r="LZ100" s="494">
        <f t="shared" si="148"/>
        <v>0</v>
      </c>
      <c r="MA100" s="494" t="str">
        <f>IF(ISERROR(AM100/(VLOOKUP(F100,Landespersonal_Tarifgruppen!$A:$K,11,FALSE))), " ", AM100/(VLOOKUP(F100,Landespersonal_Tarifgruppen!$A:$K,11,FALSE)))</f>
        <v xml:space="preserve"> </v>
      </c>
      <c r="MB100" s="494" t="str">
        <f>IF(ISERROR(AN100/(VLOOKUP(F100,Landespersonal_Tarifgruppen!$A:$K,11,FALSE))), " ", AN100/(VLOOKUP(F100,Landespersonal_Tarifgruppen!$A:$K,11,FALSE)))</f>
        <v xml:space="preserve"> </v>
      </c>
      <c r="MC100" s="494" t="str">
        <f>IF(ISERROR(AO100/(VLOOKUP(F100,Landespersonal_Tarifgruppen!$A:$K,11,FALSE))), " ", AO100/(VLOOKUP(F100,Landespersonal_Tarifgruppen!$A:$K,11,FALSE)))</f>
        <v xml:space="preserve"> </v>
      </c>
      <c r="MD100" s="494" t="str">
        <f>IF(ISERROR(AP100/(VLOOKUP(F100,Landespersonal_Tarifgruppen!$A:$K,11,FALSE))), " ", AP100/(VLOOKUP(F100,Landespersonal_Tarifgruppen!$A:$K,11,FALSE)))</f>
        <v xml:space="preserve"> </v>
      </c>
      <c r="ME100" s="494" t="str">
        <f>IF(ISERROR(AQ100/(VLOOKUP(F100,Landespersonal_Tarifgruppen!$A:$K,11,FALSE))), " ", AQ100/(VLOOKUP(F100,Landespersonal_Tarifgruppen!$A:$K,11,FALSE)))</f>
        <v xml:space="preserve"> </v>
      </c>
      <c r="MF100" s="494" t="str">
        <f>IF(ISERROR(AR100/(VLOOKUP(F100,Landespersonal_Tarifgruppen!$A:$K,11,FALSE))), " ", AR100/(VLOOKUP(F100,Landespersonal_Tarifgruppen!$A:$K,11,FALSE)))</f>
        <v xml:space="preserve"> </v>
      </c>
      <c r="MG100" s="494" t="str">
        <f>IF(ISERROR(AS100/(VLOOKUP(F100,Landespersonal_Tarifgruppen!$A:$K,11,FALSE))), " ", AS100/(VLOOKUP(F100,Landespersonal_Tarifgruppen!$A:$K,11,FALSE)))</f>
        <v xml:space="preserve"> </v>
      </c>
      <c r="MH100" s="494" t="str">
        <f>IF(ISERROR(AT100/(VLOOKUP(F100,Landespersonal_Tarifgruppen!$A:$K,11,FALSE))), " ", AT100/(VLOOKUP(F100,Landespersonal_Tarifgruppen!$A:$K,11,FALSE)))</f>
        <v xml:space="preserve"> </v>
      </c>
      <c r="MI100" s="494" t="str">
        <f>IF(ISERROR(AU100/(VLOOKUP(F100,Landespersonal_Tarifgruppen!$A:$K,11,FALSE))), " ", AU100/(VLOOKUP(F100,Landespersonal_Tarifgruppen!$A:$K,11,FALSE)))</f>
        <v xml:space="preserve"> </v>
      </c>
      <c r="MJ100" s="494" t="str">
        <f>IF(ISERROR(AV100/(VLOOKUP(F100,Landespersonal_Tarifgruppen!$A:$K,11,FALSE))), " ", AV100/(VLOOKUP(F100,Landespersonal_Tarifgruppen!$A:$K,11,FALSE)))</f>
        <v xml:space="preserve"> </v>
      </c>
      <c r="MK100" s="494" t="str">
        <f>IF(ISERROR(AW100/(VLOOKUP(F100,Landespersonal_Tarifgruppen!$A:$K,11,FALSE))), " ", AW100/(VLOOKUP(F100,Landespersonal_Tarifgruppen!$A:$K,11,FALSE)))</f>
        <v xml:space="preserve"> </v>
      </c>
      <c r="ML100" s="494" t="str">
        <f>IF(ISERROR(AX100/(VLOOKUP(F100,Landespersonal_Tarifgruppen!$A:$K,11,FALSE))), " ", AX100/(VLOOKUP(F100,Landespersonal_Tarifgruppen!$A:$K,11,FALSE)))</f>
        <v xml:space="preserve"> </v>
      </c>
      <c r="MM100" s="494">
        <f t="shared" si="149"/>
        <v>0</v>
      </c>
      <c r="MN100" s="494" t="str">
        <f>IF(ISERROR(AZ100/(VLOOKUP(F100,Landespersonal_Tarifgruppen!$A:$L,12,FALSE))), " ", AZ100/(VLOOKUP(F100,Landespersonal_Tarifgruppen!$A:$L,12,FALSE)))</f>
        <v xml:space="preserve"> </v>
      </c>
      <c r="MO100" s="494" t="str">
        <f>IF(ISERROR(BA100/(VLOOKUP(F100,Landespersonal_Tarifgruppen!$A:$L,12,FALSE))), " ", BA100/(VLOOKUP(F100,Landespersonal_Tarifgruppen!$A:$L,12,FALSE)))</f>
        <v xml:space="preserve"> </v>
      </c>
      <c r="MP100" s="494" t="str">
        <f>IF(ISERROR(BB100/(VLOOKUP(F100,Landespersonal_Tarifgruppen!$A:$L,12,FALSE))), " ", BB100/(VLOOKUP(F100,Landespersonal_Tarifgruppen!$A:$L,12,FALSE)))</f>
        <v xml:space="preserve"> </v>
      </c>
      <c r="MQ100" s="494" t="str">
        <f>IF(ISERROR(BC100/(VLOOKUP(F100,Landespersonal_Tarifgruppen!$A:$L,12,FALSE))), " ", BC100/(VLOOKUP(F100,Landespersonal_Tarifgruppen!$A:$L,12,FALSE)))</f>
        <v xml:space="preserve"> </v>
      </c>
      <c r="MR100" s="494" t="str">
        <f>IF(ISERROR(BD100/(VLOOKUP(F100,Landespersonal_Tarifgruppen!$A:$L,12,FALSE))), " ", BD100/(VLOOKUP(F100,Landespersonal_Tarifgruppen!$A:$L,12,FALSE)))</f>
        <v xml:space="preserve"> </v>
      </c>
      <c r="MS100" s="494" t="str">
        <f>IF(ISERROR(BE100/(VLOOKUP(F100,Landespersonal_Tarifgruppen!$A:$L,12,FALSE))), " ", BE100/(VLOOKUP(F100,Landespersonal_Tarifgruppen!$A:$L,12,FALSE)))</f>
        <v xml:space="preserve"> </v>
      </c>
      <c r="MT100" s="494" t="str">
        <f>IF(ISERROR(BF100/(VLOOKUP(F100,Landespersonal_Tarifgruppen!$A:$L,12,FALSE))), " ", BF100/(VLOOKUP(F100,Landespersonal_Tarifgruppen!$A:$L,12,FALSE)))</f>
        <v xml:space="preserve"> </v>
      </c>
      <c r="MU100" s="494" t="str">
        <f>IF(ISERROR(BG100/(VLOOKUP(F100,Landespersonal_Tarifgruppen!$A:$L,12,FALSE))), " ", BG100/(VLOOKUP(F100,Landespersonal_Tarifgruppen!$A:$L,12,FALSE)))</f>
        <v xml:space="preserve"> </v>
      </c>
      <c r="MV100" s="494" t="str">
        <f>IF(ISERROR(BH100/(VLOOKUP(F100,Landespersonal_Tarifgruppen!$A:$L,12,FALSE))), " ", BH100/(VLOOKUP(F100,Landespersonal_Tarifgruppen!$A:$L,12,FALSE)))</f>
        <v xml:space="preserve"> </v>
      </c>
      <c r="MW100" s="494" t="str">
        <f>IF(ISERROR(BI100/(VLOOKUP(F100,Landespersonal_Tarifgruppen!$A:$L,12,FALSE))), " ", BI100/(VLOOKUP(F100,Landespersonal_Tarifgruppen!$A:$L,12,FALSE)))</f>
        <v xml:space="preserve"> </v>
      </c>
      <c r="MX100" s="494" t="str">
        <f>IF(ISERROR(BJ100/(VLOOKUP(F100,Landespersonal_Tarifgruppen!$A:$L,12,FALSE))), " ", BJ100/(VLOOKUP(F100,Landespersonal_Tarifgruppen!$A:$L,12,FALSE)))</f>
        <v xml:space="preserve"> </v>
      </c>
      <c r="MY100" s="494" t="str">
        <f>IF(ISERROR(BK100/(VLOOKUP(F100,Landespersonal_Tarifgruppen!$A:$L,12,FALSE))), " ", BK100/(VLOOKUP(F100,Landespersonal_Tarifgruppen!$A:$L,12,FALSE)))</f>
        <v xml:space="preserve"> </v>
      </c>
      <c r="MZ100" s="494">
        <f t="shared" si="150"/>
        <v>0</v>
      </c>
      <c r="NA100" s="494" t="str">
        <f>IF(ISERROR(BM100/(VLOOKUP(F100,Landespersonal_Tarifgruppen!$A:$M,13,FALSE))), " ", BM100/(VLOOKUP(F100,Landespersonal_Tarifgruppen!$A:$M,13,FALSE)))</f>
        <v xml:space="preserve"> </v>
      </c>
      <c r="NB100" s="494" t="str">
        <f>IF(ISERROR(BN100/(VLOOKUP(F100,Landespersonal_Tarifgruppen!$A:$M,13,FALSE))), " ", BN100/(VLOOKUP(F100,Landespersonal_Tarifgruppen!$A:$M,13,FALSE)))</f>
        <v xml:space="preserve"> </v>
      </c>
      <c r="NC100" s="494" t="str">
        <f>IF(ISERROR(BO100/(VLOOKUP(F100,Landespersonal_Tarifgruppen!$A:$M,13,FALSE))), " ", BO100/(VLOOKUP(F100,Landespersonal_Tarifgruppen!$A:$M,13,FALSE)))</f>
        <v xml:space="preserve"> </v>
      </c>
      <c r="ND100" s="494" t="str">
        <f>IF(ISERROR(BP100/(VLOOKUP(F100,Landespersonal_Tarifgruppen!$A:$M,13,FALSE))), " ", BP100/(VLOOKUP(F100,Landespersonal_Tarifgruppen!$A:$M,13,FALSE)))</f>
        <v xml:space="preserve"> </v>
      </c>
      <c r="NE100" s="494" t="str">
        <f>IF(ISERROR(BQ100/(VLOOKUP(F100,Landespersonal_Tarifgruppen!$A:$M,13,FALSE))), " ", BQ100/(VLOOKUP(F100,Landespersonal_Tarifgruppen!$A:$M,13,FALSE)))</f>
        <v xml:space="preserve"> </v>
      </c>
      <c r="NF100" s="494" t="str">
        <f>IF(ISERROR(BR100/(VLOOKUP(F100,Landespersonal_Tarifgruppen!$A:$M,13,FALSE))), " ", BR100/(VLOOKUP(F100,Landespersonal_Tarifgruppen!$A:$M,13,FALSE)))</f>
        <v xml:space="preserve"> </v>
      </c>
      <c r="NG100" s="494" t="str">
        <f>IF(ISERROR(BS100/(VLOOKUP(F100,Landespersonal_Tarifgruppen!$A:$M,13,FALSE))), " ", BS100/(VLOOKUP(F100,Landespersonal_Tarifgruppen!$A:$M,13,FALSE)))</f>
        <v xml:space="preserve"> </v>
      </c>
      <c r="NH100" s="494" t="str">
        <f>IF(ISERROR(BT100/(VLOOKUP(F100,Landespersonal_Tarifgruppen!$A:$M,13,FALSE))), " ", BT100/(VLOOKUP(F100,Landespersonal_Tarifgruppen!$A:$M,13,FALSE)))</f>
        <v xml:space="preserve"> </v>
      </c>
      <c r="NI100" s="494" t="str">
        <f>IF(ISERROR(BU100/(VLOOKUP(F100,Landespersonal_Tarifgruppen!$A:$M,13,FALSE))), " ", BU100/(VLOOKUP(F100,Landespersonal_Tarifgruppen!$A:$M,13,FALSE)))</f>
        <v xml:space="preserve"> </v>
      </c>
      <c r="NJ100" s="494" t="str">
        <f>IF(ISERROR(BV100/(VLOOKUP(F100,Landespersonal_Tarifgruppen!$A:$M,13,FALSE))), " ", BV100/(VLOOKUP(F100,Landespersonal_Tarifgruppen!$A:$M,13,FALSE)))</f>
        <v xml:space="preserve"> </v>
      </c>
      <c r="NK100" s="494" t="str">
        <f>IF(ISERROR(BW100/(VLOOKUP(F100,Landespersonal_Tarifgruppen!$A:$M,13,FALSE))), " ", BW100/(VLOOKUP(F100,Landespersonal_Tarifgruppen!$A:$M,13,FALSE)))</f>
        <v xml:space="preserve"> </v>
      </c>
      <c r="NL100" s="494" t="str">
        <f>IF(ISERROR(BX100/(VLOOKUP(F100,Landespersonal_Tarifgruppen!$A:$M,13,FALSE))), " ", BX100/(VLOOKUP(F100,Landespersonal_Tarifgruppen!$A:$M,13,FALSE)))</f>
        <v xml:space="preserve"> </v>
      </c>
      <c r="NM100" s="494">
        <f t="shared" si="151"/>
        <v>0</v>
      </c>
      <c r="NN100" s="494" t="str">
        <f>IF(ISERROR(BZ100/(VLOOKUP(F100,Landespersonal_Tarifgruppen!$A:$N,14,FALSE))), " ", BZ100/(VLOOKUP(F100,Landespersonal_Tarifgruppen!$A:$N,14,FALSE)))</f>
        <v xml:space="preserve"> </v>
      </c>
      <c r="NO100" s="494" t="str">
        <f>IF(ISERROR(CA100/(VLOOKUP(F100,Landespersonal_Tarifgruppen!$A:$N,14,FALSE))), " ", CA100/(VLOOKUP(F100,Landespersonal_Tarifgruppen!$A:$N,14,FALSE)))</f>
        <v xml:space="preserve"> </v>
      </c>
      <c r="NP100" s="494" t="str">
        <f>IF(ISERROR(CB100/(VLOOKUP(F100,Landespersonal_Tarifgruppen!$A:$N,14,FALSE))), " ", CB100/(VLOOKUP(F100,Landespersonal_Tarifgruppen!$A:$N,14,FALSE)))</f>
        <v xml:space="preserve"> </v>
      </c>
      <c r="NQ100" s="494" t="str">
        <f>IF(ISERROR(CC100/(VLOOKUP(F100,Landespersonal_Tarifgruppen!$A:$N,14,FALSE))), " ", CC100/(VLOOKUP(F100,Landespersonal_Tarifgruppen!$A:$N,14,FALSE)))</f>
        <v xml:space="preserve"> </v>
      </c>
      <c r="NR100" s="494" t="str">
        <f>IF(ISERROR(CD100/(VLOOKUP(F100,Landespersonal_Tarifgruppen!$A:$N,14,FALSE))), " ", CD100/(VLOOKUP(F100,Landespersonal_Tarifgruppen!$A:$N,14,FALSE)))</f>
        <v xml:space="preserve"> </v>
      </c>
      <c r="NS100" s="494" t="str">
        <f>IF(ISERROR(CE100/(VLOOKUP(F100,Landespersonal_Tarifgruppen!$A:$N,14,FALSE))), " ", CE100/(VLOOKUP(F100,Landespersonal_Tarifgruppen!$A:$N,14,FALSE)))</f>
        <v xml:space="preserve"> </v>
      </c>
      <c r="NT100" s="494" t="str">
        <f>IF(ISERROR(CF100/(VLOOKUP(F100,Landespersonal_Tarifgruppen!$A:$N,14,FALSE))), " ", CF100/(VLOOKUP(F100,Landespersonal_Tarifgruppen!$A:$N,14,FALSE)))</f>
        <v xml:space="preserve"> </v>
      </c>
      <c r="NU100" s="494" t="str">
        <f>IF(ISERROR(CG100/(VLOOKUP(F100,Landespersonal_Tarifgruppen!$A:$N,14,FALSE))), " ", CG100/(VLOOKUP(F100,Landespersonal_Tarifgruppen!$A:$N,14,FALSE)))</f>
        <v xml:space="preserve"> </v>
      </c>
      <c r="NV100" s="494" t="str">
        <f>IF(ISERROR(CH100/(VLOOKUP(F100,Landespersonal_Tarifgruppen!$A:$N,14,FALSE))), " ", CH100/(VLOOKUP(F100,Landespersonal_Tarifgruppen!$A:$N,14,FALSE)))</f>
        <v xml:space="preserve"> </v>
      </c>
      <c r="NW100" s="494" t="str">
        <f>IF(ISERROR(CI100/(VLOOKUP(F100,Landespersonal_Tarifgruppen!$A:$N,14,FALSE))), " ", CI100/(VLOOKUP(F100,Landespersonal_Tarifgruppen!$A:$N,14,FALSE)))</f>
        <v xml:space="preserve"> </v>
      </c>
      <c r="NX100" s="494" t="str">
        <f>IF(ISERROR(CJ100/(VLOOKUP(F100,Landespersonal_Tarifgruppen!$A:$N,14,FALSE))), " ", CJ100/(VLOOKUP(F100,Landespersonal_Tarifgruppen!$A:$N,14,FALSE)))</f>
        <v xml:space="preserve"> </v>
      </c>
      <c r="NY100" s="494" t="str">
        <f>IF(ISERROR(CK100/(VLOOKUP(F100,Landespersonal_Tarifgruppen!$A:$N,14,FALSE))), " ", CK100/(VLOOKUP(F100,Landespersonal_Tarifgruppen!$A:$N,14,FALSE)))</f>
        <v xml:space="preserve"> </v>
      </c>
      <c r="NZ100" s="494">
        <f t="shared" si="152"/>
        <v>0</v>
      </c>
      <c r="OA100" s="494" t="str">
        <f>IF(ISERROR(CM100/(VLOOKUP(F100,Landespersonal_Tarifgruppen!$A:$O,15,FALSE))), " ", CM100/(VLOOKUP(F100,Landespersonal_Tarifgruppen!$A:$O,15,FALSE)))</f>
        <v xml:space="preserve"> </v>
      </c>
      <c r="OB100" s="494" t="str">
        <f>IF(ISERROR(CN100/(VLOOKUP(F100,Landespersonal_Tarifgruppen!$A:$O,15,FALSE))), " ", CN100/(VLOOKUP(F100,Landespersonal_Tarifgruppen!$A:$O,15,FALSE)))</f>
        <v xml:space="preserve"> </v>
      </c>
      <c r="OC100" s="494" t="str">
        <f>IF(ISERROR(CO100/(VLOOKUP(F100,Landespersonal_Tarifgruppen!$A:$O,15,FALSE))), " ", CO100/(VLOOKUP(F100,Landespersonal_Tarifgruppen!$A:$O,15,FALSE)))</f>
        <v xml:space="preserve"> </v>
      </c>
      <c r="OD100" s="494" t="str">
        <f>IF(ISERROR(CP100/(VLOOKUP(F100,Landespersonal_Tarifgruppen!$A:$O,15,FALSE))), " ", CP100/(VLOOKUP(F100,Landespersonal_Tarifgruppen!$A:$O,15,FALSE)))</f>
        <v xml:space="preserve"> </v>
      </c>
      <c r="OE100" s="494" t="str">
        <f>IF(ISERROR(CQ100/(VLOOKUP(F100,Landespersonal_Tarifgruppen!$A:$O,15,FALSE))), " ", CQ100/(VLOOKUP(F100,Landespersonal_Tarifgruppen!$A:$O,15,FALSE)))</f>
        <v xml:space="preserve"> </v>
      </c>
      <c r="OF100" s="494" t="str">
        <f>IF(ISERROR(CR100/(VLOOKUP(F100,Landespersonal_Tarifgruppen!$A:$O,15,FALSE))), " ", CR100/(VLOOKUP(F100,Landespersonal_Tarifgruppen!$A:$O,15,FALSE)))</f>
        <v xml:space="preserve"> </v>
      </c>
      <c r="OG100" s="494" t="str">
        <f>IF(ISERROR(CS100/(VLOOKUP(F100,Landespersonal_Tarifgruppen!$A:$O,15,FALSE))), " ", CS100/(VLOOKUP(F100,Landespersonal_Tarifgruppen!$A:$O,15,FALSE)))</f>
        <v xml:space="preserve"> </v>
      </c>
      <c r="OH100" s="494" t="str">
        <f>IF(ISERROR(CT100/(VLOOKUP(F100,Landespersonal_Tarifgruppen!$A:$O,15,FALSE))), " ", CT100/(VLOOKUP(F100,Landespersonal_Tarifgruppen!$A:$O,15,FALSE)))</f>
        <v xml:space="preserve"> </v>
      </c>
      <c r="OI100" s="494" t="str">
        <f>IF(ISERROR(CU100/(VLOOKUP(F100,Landespersonal_Tarifgruppen!$A:$O,15,FALSE))), " ", CU100/(VLOOKUP(F100,Landespersonal_Tarifgruppen!$A:$O,15,FALSE)))</f>
        <v xml:space="preserve"> </v>
      </c>
      <c r="OJ100" s="494" t="str">
        <f>IF(ISERROR(CV100/(VLOOKUP(F100,Landespersonal_Tarifgruppen!$A:$O,15,FALSE))), " ", CV100/(VLOOKUP(F100,Landespersonal_Tarifgruppen!$A:$O,15,FALSE)))</f>
        <v xml:space="preserve"> </v>
      </c>
      <c r="OK100" s="494" t="str">
        <f>IF(ISERROR(CW100/(VLOOKUP(F100,Landespersonal_Tarifgruppen!$A:$O,15,FALSE))), " ", CW100/(VLOOKUP(F100,Landespersonal_Tarifgruppen!$A:$O,15,FALSE)))</f>
        <v xml:space="preserve"> </v>
      </c>
      <c r="OL100" s="494" t="str">
        <f>IF(ISERROR(CX100/(VLOOKUP(F100,Landespersonal_Tarifgruppen!$A:$O,15,FALSE))), " ", CX100/(VLOOKUP(F100,Landespersonal_Tarifgruppen!$A:$O,15,FALSE)))</f>
        <v xml:space="preserve"> </v>
      </c>
      <c r="OM100" s="494">
        <f t="shared" si="153"/>
        <v>0</v>
      </c>
      <c r="ON100" s="494" t="str">
        <f>IF(ISERROR(CZ100/(VLOOKUP(F100,Landespersonal_Tarifgruppen!$A:$P,16,FALSE))), " ", CZ100/(VLOOKUP(F100,Landespersonal_Tarifgruppen!$A:$P,16,FALSE)))</f>
        <v xml:space="preserve"> </v>
      </c>
      <c r="OO100" s="494" t="str">
        <f>IF(ISERROR(DA100/(VLOOKUP(F100,Landespersonal_Tarifgruppen!$A:$P,16,FALSE))), " ", DA100/(VLOOKUP(F100,Landespersonal_Tarifgruppen!$A:$P,16,FALSE)))</f>
        <v xml:space="preserve"> </v>
      </c>
      <c r="OP100" s="494" t="str">
        <f>IF(ISERROR(DB100/(VLOOKUP(F100,Landespersonal_Tarifgruppen!$A:$P,16,FALSE))), " ", DB100/(VLOOKUP(F100,Landespersonal_Tarifgruppen!$A:$P,16,FALSE)))</f>
        <v xml:space="preserve"> </v>
      </c>
      <c r="OQ100" s="494" t="str">
        <f>IF(ISERROR(DC100/(VLOOKUP(F100,Landespersonal_Tarifgruppen!$A:$P,16,FALSE))), " ", DC100/(VLOOKUP(F100,Landespersonal_Tarifgruppen!$A:$P,16,FALSE)))</f>
        <v xml:space="preserve"> </v>
      </c>
      <c r="OR100" s="494" t="str">
        <f>IF(ISERROR(DD100/(VLOOKUP(F100,Landespersonal_Tarifgruppen!$A:$P,16,FALSE))), " ", DD100/(VLOOKUP(F100,Landespersonal_Tarifgruppen!$A:$P,16,FALSE)))</f>
        <v xml:space="preserve"> </v>
      </c>
      <c r="OS100" s="494" t="str">
        <f>IF(ISERROR(DE100/(VLOOKUP(F100,Landespersonal_Tarifgruppen!$A:$P,16,FALSE))), " ", DE100/(VLOOKUP(F100,Landespersonal_Tarifgruppen!$A:$P,16,FALSE)))</f>
        <v xml:space="preserve"> </v>
      </c>
      <c r="OT100" s="494" t="str">
        <f>IF(ISERROR(DF100/(VLOOKUP(F100,Landespersonal_Tarifgruppen!$A:$P,16,FALSE))), " ", DF100/(VLOOKUP(F100,Landespersonal_Tarifgruppen!$A:$P,16,FALSE)))</f>
        <v xml:space="preserve"> </v>
      </c>
      <c r="OU100" s="494" t="str">
        <f>IF(ISERROR(DG100/(VLOOKUP(F100,Landespersonal_Tarifgruppen!$A:$P,16,FALSE))), " ", DG100/(VLOOKUP(F100,Landespersonal_Tarifgruppen!$A:$P,16,FALSE)))</f>
        <v xml:space="preserve"> </v>
      </c>
      <c r="OV100" s="494" t="str">
        <f>IF(ISERROR(DH100/(VLOOKUP(F100,Landespersonal_Tarifgruppen!$A:$P,16,FALSE))), " ", DH100/(VLOOKUP(F100,Landespersonal_Tarifgruppen!$A:$P,16,FALSE)))</f>
        <v xml:space="preserve"> </v>
      </c>
      <c r="OW100" s="494" t="str">
        <f>IF(ISERROR(DI100/(VLOOKUP(F100,Landespersonal_Tarifgruppen!$A:$P,16,FALSE))), " ", DI100/(VLOOKUP(F100,Landespersonal_Tarifgruppen!$A:$P,16,FALSE)))</f>
        <v xml:space="preserve"> </v>
      </c>
      <c r="OX100" s="494" t="str">
        <f>IF(ISERROR(DJ100/(VLOOKUP(F100,Landespersonal_Tarifgruppen!$A:$P,16,FALSE))), " ", DJ100/(VLOOKUP(F100,Landespersonal_Tarifgruppen!$A:$P,16,FALSE)))</f>
        <v xml:space="preserve"> </v>
      </c>
      <c r="OY100" s="494" t="str">
        <f>IF(ISERROR(DK100/(VLOOKUP(F100,Landespersonal_Tarifgruppen!$A:$P,16,FALSE))), " ", DK100/(VLOOKUP(F100,Landespersonal_Tarifgruppen!$A:$P,16,FALSE)))</f>
        <v xml:space="preserve"> </v>
      </c>
      <c r="OZ100" s="494">
        <f t="shared" si="154"/>
        <v>0</v>
      </c>
      <c r="PA100" s="494" t="str">
        <f>IF(ISERROR(DM100/(VLOOKUP(F100,Landespersonal_Tarifgruppen!$A:$Q,17,FALSE))), " ", DM100/(VLOOKUP(F100,Landespersonal_Tarifgruppen!$A:$Q,17,FALSE)))</f>
        <v xml:space="preserve"> </v>
      </c>
      <c r="PB100" s="494" t="str">
        <f>IF(ISERROR(DN100/(VLOOKUP(F100,Landespersonal_Tarifgruppen!$A:$Q,17,FALSE))), " ", DN100/(VLOOKUP(F100,Landespersonal_Tarifgruppen!$A:$Q,17,FALSE)))</f>
        <v xml:space="preserve"> </v>
      </c>
      <c r="PC100" s="494" t="str">
        <f>IF(ISERROR(DO100/(VLOOKUP(F100,Landespersonal_Tarifgruppen!$A:$Q,17,FALSE))), " ", DO100/(VLOOKUP(F100,Landespersonal_Tarifgruppen!$A:$Q,17,FALSE)))</f>
        <v xml:space="preserve"> </v>
      </c>
      <c r="PD100" s="494" t="str">
        <f>IF(ISERROR(DP100/(VLOOKUP(F100,Landespersonal_Tarifgruppen!$A:$Q,17,FALSE))), " ", DP100/(VLOOKUP(F100,Landespersonal_Tarifgruppen!$A:$Q,17,FALSE)))</f>
        <v xml:space="preserve"> </v>
      </c>
      <c r="PE100" s="494" t="str">
        <f>IF(ISERROR(DQ100/(VLOOKUP(F100,Landespersonal_Tarifgruppen!$A:$Q,17,FALSE))), " ", DQ100/(VLOOKUP(F100,Landespersonal_Tarifgruppen!$A:$Q,17,FALSE)))</f>
        <v xml:space="preserve"> </v>
      </c>
      <c r="PF100" s="494" t="str">
        <f>IF(ISERROR(DR100/(VLOOKUP(F100,Landespersonal_Tarifgruppen!$A:$Q,17,FALSE))), " ", DR100/(VLOOKUP(F100,Landespersonal_Tarifgruppen!$A:$Q,17,FALSE)))</f>
        <v xml:space="preserve"> </v>
      </c>
      <c r="PG100" s="494" t="str">
        <f>IF(ISERROR(DS100/(VLOOKUP(F100,Landespersonal_Tarifgruppen!$A:$Q,17,FALSE))), " ", DS100/(VLOOKUP(F100,Landespersonal_Tarifgruppen!$A:$Q,17,FALSE)))</f>
        <v xml:space="preserve"> </v>
      </c>
      <c r="PH100" s="494" t="str">
        <f>IF(ISERROR(DT100/(VLOOKUP(F100,Landespersonal_Tarifgruppen!$A:$Q,17,FALSE))), " ", DT100/(VLOOKUP(F100,Landespersonal_Tarifgruppen!$A:$Q,17,FALSE)))</f>
        <v xml:space="preserve"> </v>
      </c>
      <c r="PI100" s="494" t="str">
        <f>IF(ISERROR(DU100/(VLOOKUP(F100,Landespersonal_Tarifgruppen!$A:$Q,17,FALSE))), " ", DU100/(VLOOKUP(F100,Landespersonal_Tarifgruppen!$A:$Q,17,FALSE)))</f>
        <v xml:space="preserve"> </v>
      </c>
      <c r="PJ100" s="494" t="str">
        <f>IF(ISERROR(DV100/(VLOOKUP(F100,Landespersonal_Tarifgruppen!$A:$Q,17,FALSE))), " ", DV100/(VLOOKUP(F100,Landespersonal_Tarifgruppen!$A:$Q,17,FALSE)))</f>
        <v xml:space="preserve"> </v>
      </c>
      <c r="PK100" s="494" t="str">
        <f>IF(ISERROR(DW100/(VLOOKUP(F100,Landespersonal_Tarifgruppen!$A:$Q,17,FALSE))), " ", DW100/(VLOOKUP(F100,Landespersonal_Tarifgruppen!$A:$Q,17,FALSE)))</f>
        <v xml:space="preserve"> </v>
      </c>
      <c r="PL100" s="494" t="str">
        <f>IF(ISERROR(DX100/(VLOOKUP(F100,Landespersonal_Tarifgruppen!$A:$Q,17,FALSE))), " ", DX100/(VLOOKUP(F100,Landespersonal_Tarifgruppen!$A:$Q,17,FALSE)))</f>
        <v xml:space="preserve"> </v>
      </c>
      <c r="PM100" s="494">
        <f t="shared" si="155"/>
        <v>0</v>
      </c>
      <c r="PN100" s="494" t="str">
        <f>IF(ISERROR(DZ100/(VLOOKUP(F100,Landespersonal_Tarifgruppen!$A:$R,18,FALSE))), " ", DZ100/(VLOOKUP(F100,Landespersonal_Tarifgruppen!$A:$R,18,FALSE)))</f>
        <v xml:space="preserve"> </v>
      </c>
      <c r="PO100" s="494" t="str">
        <f>IF(ISERROR(EA100/(VLOOKUP(F100,Landespersonal_Tarifgruppen!$A:$R,18,FALSE))), " ", EA100/(VLOOKUP(F100,Landespersonal_Tarifgruppen!$A:$R,18,FALSE)))</f>
        <v xml:space="preserve"> </v>
      </c>
      <c r="PP100" s="494" t="str">
        <f>IF(ISERROR(EB100/(VLOOKUP(F100,Landespersonal_Tarifgruppen!$A:$R,18,FALSE))), " ", EB100/(VLOOKUP(F100,Landespersonal_Tarifgruppen!$A:$R,18,FALSE)))</f>
        <v xml:space="preserve"> </v>
      </c>
      <c r="PQ100" s="494" t="str">
        <f>IF(ISERROR(EC100/(VLOOKUP(F100,Landespersonal_Tarifgruppen!$A:$R,18,FALSE))), " ", EC100/(VLOOKUP(F100,Landespersonal_Tarifgruppen!$A:$R,18,FALSE)))</f>
        <v xml:space="preserve"> </v>
      </c>
      <c r="PR100" s="494" t="str">
        <f>IF(ISERROR(ED100/(VLOOKUP(F100,Landespersonal_Tarifgruppen!$A:$R,18,FALSE))), " ", ED100/(VLOOKUP(F100,Landespersonal_Tarifgruppen!$A:$R,18,FALSE)))</f>
        <v xml:space="preserve"> </v>
      </c>
      <c r="PS100" s="494" t="str">
        <f>IF(ISERROR(EE100/(VLOOKUP(F100,Landespersonal_Tarifgruppen!$A:$R,18,FALSE))), " ", EE100/(VLOOKUP(F100,Landespersonal_Tarifgruppen!$A:$R,18,FALSE)))</f>
        <v xml:space="preserve"> </v>
      </c>
      <c r="PT100" s="494" t="str">
        <f>IF(ISERROR(EF100/(VLOOKUP(F100,Landespersonal_Tarifgruppen!$A:$R,18,FALSE))), " ", EF100/(VLOOKUP(F100,Landespersonal_Tarifgruppen!$A:$R,18,FALSE)))</f>
        <v xml:space="preserve"> </v>
      </c>
      <c r="PU100" s="494" t="str">
        <f>IF(ISERROR(EG100/(VLOOKUP(F100,Landespersonal_Tarifgruppen!$A:$R,18,FALSE))), " ", EG100/(VLOOKUP(F100,Landespersonal_Tarifgruppen!$A:$R,18,FALSE)))</f>
        <v xml:space="preserve"> </v>
      </c>
      <c r="PV100" s="494" t="str">
        <f>IF(ISERROR(EH100/(VLOOKUP(F100,Landespersonal_Tarifgruppen!$A:$R,18,FALSE))), " ", EH100/(VLOOKUP(F100,Landespersonal_Tarifgruppen!$A:$R,18,FALSE)))</f>
        <v xml:space="preserve"> </v>
      </c>
      <c r="PW100" s="494" t="str">
        <f>IF(ISERROR(EI100/(VLOOKUP(F100,Landespersonal_Tarifgruppen!$A:$R,18,FALSE))), " ", EI100/(VLOOKUP(F100,Landespersonal_Tarifgruppen!$A:$R,18,FALSE)))</f>
        <v xml:space="preserve"> </v>
      </c>
      <c r="PX100" s="494" t="str">
        <f>IF(ISERROR(EJ100/(VLOOKUP(F100,Landespersonal_Tarifgruppen!$A:$R,18,FALSE))), " ", EJ100/(VLOOKUP(F100,Landespersonal_Tarifgruppen!$A:$R,18,FALSE)))</f>
        <v xml:space="preserve"> </v>
      </c>
      <c r="PY100" s="494" t="str">
        <f>IF(ISERROR(EK100/(VLOOKUP(F100,Landespersonal_Tarifgruppen!$A:$R,18,FALSE))), " ", EK100/(VLOOKUP(F100,Landespersonal_Tarifgruppen!$A:$R,18,FALSE)))</f>
        <v xml:space="preserve"> </v>
      </c>
      <c r="PZ100" s="494">
        <f t="shared" si="156"/>
        <v>0</v>
      </c>
      <c r="QA100" s="494" t="str">
        <f>IF(ISERROR(EM100/(VLOOKUP(F100,Landespersonal_Tarifgruppen!$A:$S,19,FALSE))), " ", EM100/(VLOOKUP(F100,Landespersonal_Tarifgruppen!$A:$S,19,FALSE)))</f>
        <v xml:space="preserve"> </v>
      </c>
      <c r="QB100" s="494" t="str">
        <f>IF(ISERROR(EN100/(VLOOKUP(F100,Landespersonal_Tarifgruppen!$A:$S,19,FALSE))), " ", EN100/(VLOOKUP(F100,Landespersonal_Tarifgruppen!$A:$S,19,FALSE)))</f>
        <v xml:space="preserve"> </v>
      </c>
      <c r="QC100" s="494" t="str">
        <f>IF(ISERROR(EO100/(VLOOKUP(F100,Landespersonal_Tarifgruppen!$A:$S,19,FALSE))), " ", EO100/(VLOOKUP(F100,Landespersonal_Tarifgruppen!$A:$S,19,FALSE)))</f>
        <v xml:space="preserve"> </v>
      </c>
      <c r="QD100" s="494" t="str">
        <f>IF(ISERROR(EP100/(VLOOKUP(F100,Landespersonal_Tarifgruppen!$A:$S,19,FALSE))), " ", EP100/(VLOOKUP(F100,Landespersonal_Tarifgruppen!$A:$S,19,FALSE)))</f>
        <v xml:space="preserve"> </v>
      </c>
      <c r="QE100" s="494" t="str">
        <f>IF(ISERROR(EQ100/(VLOOKUP(F100,Landespersonal_Tarifgruppen!$A:$S,19,FALSE))), " ", EQ100/(VLOOKUP(F100,Landespersonal_Tarifgruppen!$A:$S,19,FALSE)))</f>
        <v xml:space="preserve"> </v>
      </c>
      <c r="QF100" s="494" t="str">
        <f>IF(ISERROR(ER100/(VLOOKUP(F100,Landespersonal_Tarifgruppen!$A:$S,19,FALSE))), " ", ER100/(VLOOKUP(F100,Landespersonal_Tarifgruppen!$A:$S,19,FALSE)))</f>
        <v xml:space="preserve"> </v>
      </c>
      <c r="QG100" s="494" t="str">
        <f>IF(ISERROR(ES100/(VLOOKUP(F100,Landespersonal_Tarifgruppen!$A:$S,19,FALSE))), " ", ES100/(VLOOKUP(F100,Landespersonal_Tarifgruppen!$A:$S,19,FALSE)))</f>
        <v xml:space="preserve"> </v>
      </c>
      <c r="QH100" s="494" t="str">
        <f>IF(ISERROR(ET100/(VLOOKUP(F100,Landespersonal_Tarifgruppen!$A:$S,19,FALSE))), " ", ET100/(VLOOKUP(F100,Landespersonal_Tarifgruppen!$A:$S,19,FALSE)))</f>
        <v xml:space="preserve"> </v>
      </c>
      <c r="QI100" s="494" t="str">
        <f>IF(ISERROR(EU100/(VLOOKUP(F100,Landespersonal_Tarifgruppen!$A:$S,19,FALSE))), " ", EU100/(VLOOKUP(F100,Landespersonal_Tarifgruppen!$A:$S,19,FALSE)))</f>
        <v xml:space="preserve"> </v>
      </c>
      <c r="QJ100" s="494" t="str">
        <f>IF(ISERROR(EV100/(VLOOKUP(F100,Landespersonal_Tarifgruppen!$A:$S,19,FALSE))), " ", EV100/(VLOOKUP(F100,Landespersonal_Tarifgruppen!$A:$S,19,FALSE)))</f>
        <v xml:space="preserve"> </v>
      </c>
      <c r="QK100" s="494" t="str">
        <f>IF(ISERROR(EW100/(VLOOKUP(F100,Landespersonal_Tarifgruppen!$A:$S,19,FALSE))), " ", EW100/(VLOOKUP(F100,Landespersonal_Tarifgruppen!$A:$S,19,FALSE)))</f>
        <v xml:space="preserve"> </v>
      </c>
      <c r="QL100" s="494" t="str">
        <f>IF(ISERROR(EX100/(VLOOKUP(F100,Landespersonal_Tarifgruppen!$A:$S,19,FALSE))), " ", EX100/(VLOOKUP(F100,Landespersonal_Tarifgruppen!$A:$S,19,FALSE)))</f>
        <v xml:space="preserve"> </v>
      </c>
      <c r="QM100" s="494">
        <f t="shared" si="157"/>
        <v>0</v>
      </c>
      <c r="QN100" s="494" t="str">
        <f>IF(ISERROR(EZ100/(VLOOKUP(F100,Landespersonal_Tarifgruppen!$A:$T,20,FALSE))), " ", EZ100/(VLOOKUP(F100,Landespersonal_Tarifgruppen!$A:$T,20,FALSE)))</f>
        <v xml:space="preserve"> </v>
      </c>
      <c r="QO100" s="494" t="str">
        <f>IF(ISERROR(FA100/(VLOOKUP(F100,Landespersonal_Tarifgruppen!$A:$T,20,FALSE))), " ", FA100/(VLOOKUP(F100,Landespersonal_Tarifgruppen!$A:$T,20,FALSE)))</f>
        <v xml:space="preserve"> </v>
      </c>
      <c r="QP100" s="494" t="str">
        <f>IF(ISERROR(FB100/(VLOOKUP(F100,Landespersonal_Tarifgruppen!$A:$T,20,FALSE))), " ", FB100/(VLOOKUP(F100,Landespersonal_Tarifgruppen!$A:$T,20,FALSE)))</f>
        <v xml:space="preserve"> </v>
      </c>
      <c r="QQ100" s="494" t="str">
        <f>IF(ISERROR(FC100/(VLOOKUP(F100,Landespersonal_Tarifgruppen!$A:$T,20,FALSE))), " ", FC100/(VLOOKUP(F100,Landespersonal_Tarifgruppen!$A:$T,20,FALSE)))</f>
        <v xml:space="preserve"> </v>
      </c>
      <c r="QR100" s="494" t="str">
        <f>IF(ISERROR(FD100/(VLOOKUP(F100,Landespersonal_Tarifgruppen!$A:$T,20,FALSE))), " ", FD100/(VLOOKUP(F100,Landespersonal_Tarifgruppen!$A:$T,20,FALSE)))</f>
        <v xml:space="preserve"> </v>
      </c>
      <c r="QS100" s="494" t="str">
        <f>IF(ISERROR(FE100/(VLOOKUP(F100,Landespersonal_Tarifgruppen!$A:$T,20,FALSE))), " ", FE100/(VLOOKUP(F100,Landespersonal_Tarifgruppen!$A:$T,20,FALSE)))</f>
        <v xml:space="preserve"> </v>
      </c>
      <c r="QT100" s="494" t="str">
        <f>IF(ISERROR(FF100/(VLOOKUP(F100,Landespersonal_Tarifgruppen!$A:$T,20,FALSE))), " ", FF100/(VLOOKUP(F100,Landespersonal_Tarifgruppen!$A:$T,20,FALSE)))</f>
        <v xml:space="preserve"> </v>
      </c>
      <c r="QU100" s="494" t="str">
        <f>IF(ISERROR(FG100/(VLOOKUP(F100,Landespersonal_Tarifgruppen!$A:$T,20,FALSE))), " ", FG100/(VLOOKUP(F100,Landespersonal_Tarifgruppen!$A:$T,20,FALSE)))</f>
        <v xml:space="preserve"> </v>
      </c>
      <c r="QV100" s="494" t="str">
        <f>IF(ISERROR(FH100/(VLOOKUP(F100,Landespersonal_Tarifgruppen!$A:$T,20,FALSE))), " ", FH100/(VLOOKUP(F100,Landespersonal_Tarifgruppen!$A:$T,20,FALSE)))</f>
        <v xml:space="preserve"> </v>
      </c>
      <c r="QW100" s="494" t="str">
        <f>IF(ISERROR(FI100/(VLOOKUP(F100,Landespersonal_Tarifgruppen!$A:$T,20,FALSE))), " ", FI100/(VLOOKUP(F100,Landespersonal_Tarifgruppen!$A:$T,20,FALSE)))</f>
        <v xml:space="preserve"> </v>
      </c>
      <c r="QX100" s="494" t="str">
        <f>IF(ISERROR(FJ100/(VLOOKUP(F100,Landespersonal_Tarifgruppen!$A:$T,20,FALSE))), " ", FJ100/(VLOOKUP(F100,Landespersonal_Tarifgruppen!$A:$T,20,FALSE)))</f>
        <v xml:space="preserve"> </v>
      </c>
      <c r="QY100" s="494" t="str">
        <f>IF(ISERROR(FK100/(VLOOKUP(F100,Landespersonal_Tarifgruppen!$A:$T,20,FALSE))), " ", FK100/(VLOOKUP(F100,Landespersonal_Tarifgruppen!$A:$T,20,FALSE)))</f>
        <v xml:space="preserve"> </v>
      </c>
      <c r="QZ100" s="494">
        <f t="shared" si="158"/>
        <v>0</v>
      </c>
      <c r="RA100" s="494" t="str">
        <f>IF(ISERROR(FM100/(VLOOKUP(F100,Landespersonal_Tarifgruppen!$A:$U,21,FALSE))), " ", FM100/(VLOOKUP(F100,Landespersonal_Tarifgruppen!$A:$U,21,FALSE)))</f>
        <v xml:space="preserve"> </v>
      </c>
      <c r="RB100" s="494" t="str">
        <f>IF(ISERROR(FN100/(VLOOKUP(F100,Landespersonal_Tarifgruppen!$A:$U,21,FALSE))), " ", FN100/(VLOOKUP(F100,Landespersonal_Tarifgruppen!$A:$U,21,FALSE)))</f>
        <v xml:space="preserve"> </v>
      </c>
      <c r="RC100" s="494" t="str">
        <f>IF(ISERROR(FO100/(VLOOKUP(F100,Landespersonal_Tarifgruppen!$A:$U,21,FALSE))), " ", FO100/(VLOOKUP(F100,Landespersonal_Tarifgruppen!$A:$U,21,FALSE)))</f>
        <v xml:space="preserve"> </v>
      </c>
      <c r="RD100" s="494" t="str">
        <f>IF(ISERROR(FP100/(VLOOKUP(F100,Landespersonal_Tarifgruppen!$A:$U,21,FALSE))), " ", FP100/(VLOOKUP(F100,Landespersonal_Tarifgruppen!$A:$U,21,FALSE)))</f>
        <v xml:space="preserve"> </v>
      </c>
      <c r="RE100" s="494" t="str">
        <f>IF(ISERROR(FQ100/(VLOOKUP(F100,Landespersonal_Tarifgruppen!$A:$U,21,FALSE))), " ", FQ100/(VLOOKUP(F100,Landespersonal_Tarifgruppen!$A:$U,21,FALSE)))</f>
        <v xml:space="preserve"> </v>
      </c>
      <c r="RF100" s="494" t="str">
        <f>IF(ISERROR(FR100/(VLOOKUP(F100,Landespersonal_Tarifgruppen!$A:$U,21,FALSE))), " ", FR100/(VLOOKUP(F100,Landespersonal_Tarifgruppen!$A:$U,21,FALSE)))</f>
        <v xml:space="preserve"> </v>
      </c>
      <c r="RG100" s="494" t="str">
        <f>IF(ISERROR(FS100/(VLOOKUP(F100,Landespersonal_Tarifgruppen!$A:$U,21,FALSE))), " ", FS100/(VLOOKUP(F100,Landespersonal_Tarifgruppen!$A:$U,21,FALSE)))</f>
        <v xml:space="preserve"> </v>
      </c>
      <c r="RH100" s="494" t="str">
        <f>IF(ISERROR(FT100/(VLOOKUP(F100,Landespersonal_Tarifgruppen!$A:$U,21,FALSE))), " ", FT100/(VLOOKUP(F100,Landespersonal_Tarifgruppen!$A:$U,21,FALSE)))</f>
        <v xml:space="preserve"> </v>
      </c>
      <c r="RI100" s="494" t="str">
        <f>IF(ISERROR(FU100/(VLOOKUP(F100,Landespersonal_Tarifgruppen!$A:$U,21,FALSE))), " ", FU100/(VLOOKUP(F100,Landespersonal_Tarifgruppen!$A:$U,21,FALSE)))</f>
        <v xml:space="preserve"> </v>
      </c>
      <c r="RJ100" s="494" t="str">
        <f>IF(ISERROR(FV100/(VLOOKUP(F100,Landespersonal_Tarifgruppen!$A:$U,21,FALSE))), " ", FV100/(VLOOKUP(F100,Landespersonal_Tarifgruppen!$A:$U,21,FALSE)))</f>
        <v xml:space="preserve"> </v>
      </c>
      <c r="RK100" s="494" t="str">
        <f>IF(ISERROR(FW100/(VLOOKUP(F100,Landespersonal_Tarifgruppen!$A:$U,21,FALSE))), " ", FW100/(VLOOKUP(F100,Landespersonal_Tarifgruppen!$A:$U,21,FALSE)))</f>
        <v xml:space="preserve"> </v>
      </c>
      <c r="RL100" s="494" t="str">
        <f>IF(ISERROR(FX100/(VLOOKUP(F100,Landespersonal_Tarifgruppen!$A:$U,21,FALSE))), " ", FX100/(VLOOKUP(F100,Landespersonal_Tarifgruppen!$A:$U,21,FALSE)))</f>
        <v xml:space="preserve"> </v>
      </c>
      <c r="RM100" s="494">
        <f t="shared" si="159"/>
        <v>0</v>
      </c>
      <c r="RN100" s="494" t="str">
        <f>IF(ISERROR(FZ100/(VLOOKUP(F100,Landespersonal_Tarifgruppen!$A:$V,22,FALSE))), " ", FZ100/(VLOOKUP(F100,Landespersonal_Tarifgruppen!$A:$V,22,FALSE)))</f>
        <v xml:space="preserve"> </v>
      </c>
      <c r="RO100" s="494" t="str">
        <f>IF(ISERROR(GA100/(VLOOKUP(F100,Landespersonal_Tarifgruppen!$A:$V,22,FALSE))), " ", GA100/(VLOOKUP(F100,Landespersonal_Tarifgruppen!$A:$V,22,FALSE)))</f>
        <v xml:space="preserve"> </v>
      </c>
      <c r="RP100" s="494" t="str">
        <f>IF(ISERROR(GB100/(VLOOKUP(F100,Landespersonal_Tarifgruppen!$A:$V,22,FALSE))), " ", GB100/(VLOOKUP(F100,Landespersonal_Tarifgruppen!$A:$V,22,FALSE)))</f>
        <v xml:space="preserve"> </v>
      </c>
      <c r="RQ100" s="494" t="str">
        <f>IF(ISERROR(GC100/(VLOOKUP(F100,Landespersonal_Tarifgruppen!$A:$V,22,FALSE))), " ", GC100/(VLOOKUP(F100,Landespersonal_Tarifgruppen!$A:$V,22,FALSE)))</f>
        <v xml:space="preserve"> </v>
      </c>
      <c r="RR100" s="494" t="str">
        <f>IF(ISERROR(GD100/(VLOOKUP(F100,Landespersonal_Tarifgruppen!$A:$V,22,FALSE))), " ", GD100/(VLOOKUP(F100,Landespersonal_Tarifgruppen!$A:$V,22,FALSE)))</f>
        <v xml:space="preserve"> </v>
      </c>
      <c r="RS100" s="494" t="str">
        <f>IF(ISERROR(GE100/(VLOOKUP(F100,Landespersonal_Tarifgruppen!$A:$V,22,FALSE))), " ", GE100/(VLOOKUP(F100,Landespersonal_Tarifgruppen!$A:$V,22,FALSE)))</f>
        <v xml:space="preserve"> </v>
      </c>
      <c r="RT100" s="494" t="str">
        <f>IF(ISERROR(GF100/(VLOOKUP(F100,Landespersonal_Tarifgruppen!$A:$V,22,FALSE))), " ", GF100/(VLOOKUP(F100,Landespersonal_Tarifgruppen!$A:$V,22,FALSE)))</f>
        <v xml:space="preserve"> </v>
      </c>
      <c r="RU100" s="494" t="str">
        <f>IF(ISERROR(GG100/(VLOOKUP(F100,Landespersonal_Tarifgruppen!$A:$V,22,FALSE))), " ", GG100/(VLOOKUP(F100,Landespersonal_Tarifgruppen!$A:$V,22,FALSE)))</f>
        <v xml:space="preserve"> </v>
      </c>
      <c r="RV100" s="494" t="str">
        <f>IF(ISERROR(GH100/(VLOOKUP(F100,Landespersonal_Tarifgruppen!$A:$V,22,FALSE))), " ", GH100/(VLOOKUP(F100,Landespersonal_Tarifgruppen!$A:$V,22,FALSE)))</f>
        <v xml:space="preserve"> </v>
      </c>
      <c r="RW100" s="494" t="str">
        <f>IF(ISERROR(GI100/(VLOOKUP(F100,Landespersonal_Tarifgruppen!$A:$V,22,FALSE))), " ", GI100/(VLOOKUP(F100,Landespersonal_Tarifgruppen!$A:$V,22,FALSE)))</f>
        <v xml:space="preserve"> </v>
      </c>
      <c r="RX100" s="494" t="str">
        <f>IF(ISERROR(GJ100/(VLOOKUP(F100,Landespersonal_Tarifgruppen!$A:$V,22,FALSE))), " ", GJ100/(VLOOKUP(F100,Landespersonal_Tarifgruppen!$A:$V,22,FALSE)))</f>
        <v xml:space="preserve"> </v>
      </c>
      <c r="RY100" s="494" t="str">
        <f>IF(ISERROR(GK100/(VLOOKUP(F100,Landespersonal_Tarifgruppen!$A:$V,22,FALSE))), " ", GK100/(VLOOKUP(F100,Landespersonal_Tarifgruppen!$A:$V,22,FALSE)))</f>
        <v xml:space="preserve"> </v>
      </c>
      <c r="RZ100" s="494">
        <f t="shared" si="160"/>
        <v>0</v>
      </c>
      <c r="SA100" s="494" t="str">
        <f>IF(ISERROR(GM100/(VLOOKUP(F100,Landespersonal_Tarifgruppen!$A:$W,23,FALSE))), " ", GM100/(VLOOKUP(F100,Landespersonal_Tarifgruppen!$A:$W,23,FALSE)))</f>
        <v xml:space="preserve"> </v>
      </c>
      <c r="SB100" s="494" t="str">
        <f>IF(ISERROR(GN100/(VLOOKUP(F100,Landespersonal_Tarifgruppen!$A:$W,23,FALSE))), " ", GN100/(VLOOKUP(F100,Landespersonal_Tarifgruppen!$A:$W,23,FALSE)))</f>
        <v xml:space="preserve"> </v>
      </c>
      <c r="SC100" s="494" t="str">
        <f>IF(ISERROR(GO100/(VLOOKUP(F100,Landespersonal_Tarifgruppen!$A:$W,23,FALSE))), " ", GO100/(VLOOKUP(F100,Landespersonal_Tarifgruppen!$A:$W,23,FALSE)))</f>
        <v xml:space="preserve"> </v>
      </c>
      <c r="SD100" s="494" t="str">
        <f>IF(ISERROR(GP100/(VLOOKUP(F100,Landespersonal_Tarifgruppen!$A:$W,23,FALSE))), " ", GP100/(VLOOKUP(F100,Landespersonal_Tarifgruppen!$A:$W,23,FALSE)))</f>
        <v xml:space="preserve"> </v>
      </c>
      <c r="SE100" s="494" t="str">
        <f>IF(ISERROR(GQ100/(VLOOKUP(F100,Landespersonal_Tarifgruppen!$A:$W,23,FALSE))), " ", GQ100/(VLOOKUP(F100,Landespersonal_Tarifgruppen!$A:$W,23,FALSE)))</f>
        <v xml:space="preserve"> </v>
      </c>
      <c r="SF100" s="494" t="str">
        <f>IF(ISERROR(GR100/(VLOOKUP(F100,Landespersonal_Tarifgruppen!$A:$W,23,FALSE))), " ", GR100/(VLOOKUP(F100,Landespersonal_Tarifgruppen!$A:$W,23,FALSE)))</f>
        <v xml:space="preserve"> </v>
      </c>
      <c r="SG100" s="494" t="str">
        <f>IF(ISERROR(GS100/(VLOOKUP(F100,Landespersonal_Tarifgruppen!$A:$W,23,FALSE))), " ", GS100/(VLOOKUP(F100,Landespersonal_Tarifgruppen!$A:$W,23,FALSE)))</f>
        <v xml:space="preserve"> </v>
      </c>
      <c r="SH100" s="494" t="str">
        <f>IF(ISERROR(GT100/(VLOOKUP(F100,Landespersonal_Tarifgruppen!$A:$W,23,FALSE))), " ", GT100/(VLOOKUP(F100,Landespersonal_Tarifgruppen!$A:$W,23,FALSE)))</f>
        <v xml:space="preserve"> </v>
      </c>
      <c r="SI100" s="494" t="str">
        <f>IF(ISERROR(GU100/(VLOOKUP(F100,Landespersonal_Tarifgruppen!$A:$W,23,FALSE))), " ", GU100/(VLOOKUP(F100,Landespersonal_Tarifgruppen!$A:$W,23,FALSE)))</f>
        <v xml:space="preserve"> </v>
      </c>
      <c r="SJ100" s="494" t="str">
        <f>IF(ISERROR(GV100/(VLOOKUP(F100,Landespersonal_Tarifgruppen!$A:$W,23,FALSE))), " ", GV100/(VLOOKUP(F100,Landespersonal_Tarifgruppen!$A:$W,23,FALSE)))</f>
        <v xml:space="preserve"> </v>
      </c>
      <c r="SK100" s="494" t="str">
        <f>IF(ISERROR(GW100/(VLOOKUP(F100,Landespersonal_Tarifgruppen!$A:$W,23,FALSE))), " ", GW100/(VLOOKUP(F100,Landespersonal_Tarifgruppen!$A:$W,23,FALSE)))</f>
        <v xml:space="preserve"> </v>
      </c>
      <c r="SL100" s="494" t="str">
        <f>IF(ISERROR(GX100/(VLOOKUP(F100,Landespersonal_Tarifgruppen!$A:$W,23,FALSE))), " ", GX100/(VLOOKUP(F100,Landespersonal_Tarifgruppen!$A:$W,23,FALSE)))</f>
        <v xml:space="preserve"> </v>
      </c>
      <c r="SM100" s="494">
        <f t="shared" si="161"/>
        <v>0</v>
      </c>
      <c r="SN100" s="494" t="str">
        <f>IF(ISERROR(GZ100/(VLOOKUP(F100,Landespersonal_Tarifgruppen!$A:$X,24,FALSE))), " ", GZ100/(VLOOKUP(F100,Landespersonal_Tarifgruppen!$A:$X,24,FALSE)))</f>
        <v xml:space="preserve"> </v>
      </c>
      <c r="SO100" s="494" t="str">
        <f>IF(ISERROR(HA100/(VLOOKUP(F100,Landespersonal_Tarifgruppen!$A:$X,24,FALSE))), " ", HA100/(VLOOKUP(F100,Landespersonal_Tarifgruppen!$A:$X,24,FALSE)))</f>
        <v xml:space="preserve"> </v>
      </c>
      <c r="SP100" s="494" t="str">
        <f>IF(ISERROR(HB100/(VLOOKUP(F100,Landespersonal_Tarifgruppen!$A:$X,24,FALSE))), " ", HB100/(VLOOKUP(F100,Landespersonal_Tarifgruppen!$A:$X,24,FALSE)))</f>
        <v xml:space="preserve"> </v>
      </c>
      <c r="SQ100" s="494" t="str">
        <f>IF(ISERROR(HC100/(VLOOKUP(F100,Landespersonal_Tarifgruppen!$A:$X,24,FALSE))), " ", HC100/(VLOOKUP(F100,Landespersonal_Tarifgruppen!$A:$X,24,FALSE)))</f>
        <v xml:space="preserve"> </v>
      </c>
      <c r="SR100" s="494" t="str">
        <f>IF(ISERROR(HD100/(VLOOKUP(F100,Landespersonal_Tarifgruppen!$A:$X,24,FALSE))), " ", HD100/(VLOOKUP(F100,Landespersonal_Tarifgruppen!$A:$X,24,FALSE)))</f>
        <v xml:space="preserve"> </v>
      </c>
      <c r="SS100" s="494" t="str">
        <f>IF(ISERROR(HE100/(VLOOKUP(F100,Landespersonal_Tarifgruppen!$A:$X,24,FALSE))), " ", HE100/(VLOOKUP(F100,Landespersonal_Tarifgruppen!$A:$X,24,FALSE)))</f>
        <v xml:space="preserve"> </v>
      </c>
      <c r="ST100" s="494" t="str">
        <f>IF(ISERROR(HF100/(VLOOKUP(F100,Landespersonal_Tarifgruppen!$A:$X,24,FALSE))), " ", HF100/(VLOOKUP(F100,Landespersonal_Tarifgruppen!$A:$X,24,FALSE)))</f>
        <v xml:space="preserve"> </v>
      </c>
      <c r="SU100" s="494" t="str">
        <f>IF(ISERROR(HG100/(VLOOKUP(F100,Landespersonal_Tarifgruppen!$A:$X,24,FALSE))), " ", HG100/(VLOOKUP(F100,Landespersonal_Tarifgruppen!$A:$X,24,FALSE)))</f>
        <v xml:space="preserve"> </v>
      </c>
      <c r="SV100" s="494" t="str">
        <f>IF(ISERROR(HH100/(VLOOKUP(F100,Landespersonal_Tarifgruppen!$A:$X,24,FALSE))), " ", HH100/(VLOOKUP(F100,Landespersonal_Tarifgruppen!$A:$X,24,FALSE)))</f>
        <v xml:space="preserve"> </v>
      </c>
      <c r="SW100" s="494" t="str">
        <f>IF(ISERROR(HI100/(VLOOKUP(F100,Landespersonal_Tarifgruppen!$A:$X,24,FALSE))), " ", HI100/(VLOOKUP(F100,Landespersonal_Tarifgruppen!$A:$X,24,FALSE)))</f>
        <v xml:space="preserve"> </v>
      </c>
      <c r="SX100" s="494" t="str">
        <f>IF(ISERROR(HJ100/(VLOOKUP(F100,Landespersonal_Tarifgruppen!$A:$X,24,FALSE))), " ", HJ100/(VLOOKUP(F100,Landespersonal_Tarifgruppen!$A:$X,24,FALSE)))</f>
        <v xml:space="preserve"> </v>
      </c>
      <c r="SY100" s="494" t="str">
        <f>IF(ISERROR(HK100/(VLOOKUP(F100,Landespersonal_Tarifgruppen!$A:$X,24,FALSE))), " ", HK100/(VLOOKUP(F100,Landespersonal_Tarifgruppen!$A:$X,24,FALSE)))</f>
        <v xml:space="preserve"> </v>
      </c>
      <c r="SZ100" s="494">
        <f t="shared" si="162"/>
        <v>0</v>
      </c>
      <c r="TA100" s="494" t="str">
        <f>IF(ISERROR(HM100/(VLOOKUP(F100,Landespersonal_Tarifgruppen!$A:$Y,25,FALSE))), " ", HM100/(VLOOKUP(F100,Landespersonal_Tarifgruppen!$A:$Y,25,FALSE)))</f>
        <v xml:space="preserve"> </v>
      </c>
      <c r="TB100" s="494" t="str">
        <f>IF(ISERROR(HN100/(VLOOKUP(F100,Landespersonal_Tarifgruppen!$A:$Y,25,FALSE))), " ", HN100/(VLOOKUP(F100,Landespersonal_Tarifgruppen!$A:$Y,25,FALSE)))</f>
        <v xml:space="preserve"> </v>
      </c>
      <c r="TC100" s="494" t="str">
        <f>IF(ISERROR(HO100/(VLOOKUP(F100,Landespersonal_Tarifgruppen!$A:$Y,25,FALSE))), " ", HO100/(VLOOKUP(F100,Landespersonal_Tarifgruppen!$A:$Y,25,FALSE)))</f>
        <v xml:space="preserve"> </v>
      </c>
      <c r="TD100" s="494" t="str">
        <f>IF(ISERROR(HP100/(VLOOKUP(F100,Landespersonal_Tarifgruppen!$A:$Y,25,FALSE))), " ", HP100/(VLOOKUP(F100,Landespersonal_Tarifgruppen!$A:$Y,25,FALSE)))</f>
        <v xml:space="preserve"> </v>
      </c>
      <c r="TE100" s="494" t="str">
        <f>IF(ISERROR(HQ100/(VLOOKUP(F100,Landespersonal_Tarifgruppen!$A:$Y,25,FALSE))), " ", HQ100/(VLOOKUP(F100,Landespersonal_Tarifgruppen!$A:$Y,25,FALSE)))</f>
        <v xml:space="preserve"> </v>
      </c>
      <c r="TF100" s="494" t="str">
        <f>IF(ISERROR(HR100/(VLOOKUP(F100,Landespersonal_Tarifgruppen!$A:$Y,25,FALSE))), " ", HR100/(VLOOKUP(F100,Landespersonal_Tarifgruppen!$A:$Y,25,FALSE)))</f>
        <v xml:space="preserve"> </v>
      </c>
      <c r="TG100" s="494" t="str">
        <f>IF(ISERROR(HS100/(VLOOKUP(F100,Landespersonal_Tarifgruppen!$A:$Y,25,FALSE))), " ", HS100/(VLOOKUP(F100,Landespersonal_Tarifgruppen!$A:$Y,25,FALSE)))</f>
        <v xml:space="preserve"> </v>
      </c>
      <c r="TH100" s="494" t="str">
        <f>IF(ISERROR(HT100/(VLOOKUP(F100,Landespersonal_Tarifgruppen!$A:$Y,25,FALSE))), " ", HT100/(VLOOKUP(F100,Landespersonal_Tarifgruppen!$A:$Y,25,FALSE)))</f>
        <v xml:space="preserve"> </v>
      </c>
      <c r="TI100" s="494" t="str">
        <f>IF(ISERROR(HU100/(VLOOKUP(F100,Landespersonal_Tarifgruppen!$A:$Y,25,FALSE))), " ", HU100/(VLOOKUP(F100,Landespersonal_Tarifgruppen!$A:$Y,25,FALSE)))</f>
        <v xml:space="preserve"> </v>
      </c>
      <c r="TJ100" s="494" t="str">
        <f>IF(ISERROR(HV100/(VLOOKUP(F100,Landespersonal_Tarifgruppen!$A:$Y,25,FALSE))), " ", HV100/(VLOOKUP(F100,Landespersonal_Tarifgruppen!$A:$Y,25,FALSE)))</f>
        <v xml:space="preserve"> </v>
      </c>
      <c r="TK100" s="494" t="str">
        <f>IF(ISERROR(HW100/(VLOOKUP(F100,Landespersonal_Tarifgruppen!$A:$Y,25,FALSE))), " ", HW100/(VLOOKUP(F100,Landespersonal_Tarifgruppen!$A:$Y,25,FALSE)))</f>
        <v xml:space="preserve"> </v>
      </c>
      <c r="TL100" s="494" t="str">
        <f>IF(ISERROR(HX100/(VLOOKUP(F100,Landespersonal_Tarifgruppen!$A:$Y,25,FALSE))), " ", HX100/(VLOOKUP(F100,Landespersonal_Tarifgruppen!$A:$Y,25,FALSE)))</f>
        <v xml:space="preserve"> </v>
      </c>
      <c r="TM100" s="494">
        <f t="shared" si="163"/>
        <v>0</v>
      </c>
      <c r="TN100" s="494" t="str">
        <f>IF(ISERROR(HZ100/(VLOOKUP(F100,Landespersonal_Tarifgruppen!$A:$Z,26,FALSE))), " ", HZ100/(VLOOKUP(F100,Landespersonal_Tarifgruppen!$A:$Z,26,FALSE)))</f>
        <v xml:space="preserve"> </v>
      </c>
      <c r="TO100" s="494" t="str">
        <f>IF(ISERROR(IA100/(VLOOKUP(F100,Landespersonal_Tarifgruppen!$A:$Z,26,FALSE))), " ", IA100/(VLOOKUP(F100,Landespersonal_Tarifgruppen!$A:$Z,26,FALSE)))</f>
        <v xml:space="preserve"> </v>
      </c>
      <c r="TP100" s="494" t="str">
        <f>IF(ISERROR(IB100/(VLOOKUP(F100,Landespersonal_Tarifgruppen!$A:$Z,26,FALSE))), " ", IB100/(VLOOKUP(F100,Landespersonal_Tarifgruppen!$A:$Z,26,FALSE)))</f>
        <v xml:space="preserve"> </v>
      </c>
      <c r="TQ100" s="494" t="str">
        <f>IF(ISERROR(IC100/(VLOOKUP(F100,Landespersonal_Tarifgruppen!$A:$Z,26,FALSE))), " ", IC100/(VLOOKUP(F100,Landespersonal_Tarifgruppen!$A:$Z,26,FALSE)))</f>
        <v xml:space="preserve"> </v>
      </c>
      <c r="TR100" s="494" t="str">
        <f>IF(ISERROR(ID100/(VLOOKUP(F100,Landespersonal_Tarifgruppen!$A:$Z,26,FALSE))), " ", ID100/(VLOOKUP(F100,Landespersonal_Tarifgruppen!$A:$Z,26,FALSE)))</f>
        <v xml:space="preserve"> </v>
      </c>
      <c r="TS100" s="494" t="str">
        <f>IF(ISERROR(IE100/(VLOOKUP(F100,Landespersonal_Tarifgruppen!$A:$Z,26,FALSE))), " ", IE100/(VLOOKUP(F100,Landespersonal_Tarifgruppen!$A:$Z,26,FALSE)))</f>
        <v xml:space="preserve"> </v>
      </c>
      <c r="TT100" s="494" t="str">
        <f>IF(ISERROR(IF100/(VLOOKUP(F100,Landespersonal_Tarifgruppen!$A:$Z,26,FALSE))), " ", IF100/(VLOOKUP(F100,Landespersonal_Tarifgruppen!$A:$Z,26,FALSE)))</f>
        <v xml:space="preserve"> </v>
      </c>
      <c r="TU100" s="494" t="str">
        <f>IF(ISERROR(IG100/(VLOOKUP(F100,Landespersonal_Tarifgruppen!$A:$Z,26,FALSE))), " ", IG100/(VLOOKUP(F100,Landespersonal_Tarifgruppen!$A:$Z,26,FALSE)))</f>
        <v xml:space="preserve"> </v>
      </c>
      <c r="TV100" s="494" t="str">
        <f>IF(ISERROR(IH100/(VLOOKUP(F100,Landespersonal_Tarifgruppen!$A:$Z,26,FALSE))), " ", IH100/(VLOOKUP(F100,Landespersonal_Tarifgruppen!$A:$Z,26,FALSE)))</f>
        <v xml:space="preserve"> </v>
      </c>
      <c r="TW100" s="494" t="str">
        <f>IF(ISERROR(II100/(VLOOKUP(F100,Landespersonal_Tarifgruppen!$A:$Z,26,FALSE))), " ", II100/(VLOOKUP(F100,Landespersonal_Tarifgruppen!$A:$Z,26,FALSE)))</f>
        <v xml:space="preserve"> </v>
      </c>
      <c r="TX100" s="494" t="str">
        <f>IF(ISERROR(IJ100/(VLOOKUP(F100,Landespersonal_Tarifgruppen!$A:$Z,26,FALSE))), " ", IJ100/(VLOOKUP(F100,Landespersonal_Tarifgruppen!$A:$Z,26,FALSE)))</f>
        <v xml:space="preserve"> </v>
      </c>
      <c r="TY100" s="494" t="str">
        <f>IF(ISERROR(IK100/(VLOOKUP(F100,Landespersonal_Tarifgruppen!$A:$Z,26,FALSE))), " ", IK100/(VLOOKUP(F100,Landespersonal_Tarifgruppen!$A:$Z,26,FALSE)))</f>
        <v xml:space="preserve"> </v>
      </c>
      <c r="TZ100" s="494">
        <f t="shared" si="164"/>
        <v>0</v>
      </c>
      <c r="UA100" s="494" t="str">
        <f>IF(ISERROR(IM100/(VLOOKUP(F100,Landespersonal_Tarifgruppen!$A:$AA,27,FALSE))), " ", IM100/(VLOOKUP(F100,Landespersonal_Tarifgruppen!$A:$AA,27,FALSE)))</f>
        <v xml:space="preserve"> </v>
      </c>
      <c r="UB100" s="494" t="str">
        <f>IF(ISERROR(IN100/(VLOOKUP(F100,Landespersonal_Tarifgruppen!$A:$AA,27,FALSE))), " ", IN100/(VLOOKUP(F100,Landespersonal_Tarifgruppen!$A:$AA,27,FALSE)))</f>
        <v xml:space="preserve"> </v>
      </c>
      <c r="UC100" s="494" t="str">
        <f>IF(ISERROR(IO100/(VLOOKUP(F100,Landespersonal_Tarifgruppen!$A:$AA,27,FALSE))), " ", IO100/(VLOOKUP(F100,Landespersonal_Tarifgruppen!$A:$AA,27,FALSE)))</f>
        <v xml:space="preserve"> </v>
      </c>
      <c r="UD100" s="494" t="str">
        <f>IF(ISERROR(IP100/(VLOOKUP(F100,Landespersonal_Tarifgruppen!$A:$AA,27,FALSE))), " ", IP100/(VLOOKUP(F100,Landespersonal_Tarifgruppen!$A:$AA,27,FALSE)))</f>
        <v xml:space="preserve"> </v>
      </c>
      <c r="UE100" s="494" t="str">
        <f>IF(ISERROR(IQ100/(VLOOKUP(F100,Landespersonal_Tarifgruppen!$A:$AA,27,FALSE))), " ", IQ100/(VLOOKUP(F100,Landespersonal_Tarifgruppen!$A:$AA,27,FALSE)))</f>
        <v xml:space="preserve"> </v>
      </c>
      <c r="UF100" s="494" t="str">
        <f>IF(ISERROR(IR100/(VLOOKUP(F100,Landespersonal_Tarifgruppen!$A:$AA,27,FALSE))), " ", IR100/(VLOOKUP(F100,Landespersonal_Tarifgruppen!$A:$AA,27,FALSE)))</f>
        <v xml:space="preserve"> </v>
      </c>
      <c r="UG100" s="494" t="str">
        <f>IF(ISERROR(IS100/(VLOOKUP(F100,Landespersonal_Tarifgruppen!$A:$AA,27,FALSE))), " ", IS100/(VLOOKUP(F100,Landespersonal_Tarifgruppen!$A:$AA,27,FALSE)))</f>
        <v xml:space="preserve"> </v>
      </c>
      <c r="UH100" s="494" t="str">
        <f>IF(ISERROR(IT100/(VLOOKUP(F100,Landespersonal_Tarifgruppen!$A:$AA,27,FALSE))), " ", IT100/(VLOOKUP(F100,Landespersonal_Tarifgruppen!$A:$AA,27,FALSE)))</f>
        <v xml:space="preserve"> </v>
      </c>
      <c r="UI100" s="494" t="str">
        <f>IF(ISERROR(IU100/(VLOOKUP(F100,Landespersonal_Tarifgruppen!$A:$AA,27,FALSE))), " ", IU100/(VLOOKUP(F100,Landespersonal_Tarifgruppen!$A:$AA,27,FALSE)))</f>
        <v xml:space="preserve"> </v>
      </c>
      <c r="UJ100" s="494" t="str">
        <f>IF(ISERROR(IV100/(VLOOKUP(F100,Landespersonal_Tarifgruppen!$A:$AA,27,FALSE))), " ", IV100/(VLOOKUP(F100,Landespersonal_Tarifgruppen!$A:$AA,27,FALSE)))</f>
        <v xml:space="preserve"> </v>
      </c>
      <c r="UK100" s="494" t="str">
        <f>IF(ISERROR(IW100/(VLOOKUP(F100,Landespersonal_Tarifgruppen!$A:$AA,27,FALSE))), " ", IW100/(VLOOKUP(F100,Landespersonal_Tarifgruppen!$A:$AA,27,FALSE)))</f>
        <v xml:space="preserve"> </v>
      </c>
      <c r="UL100" s="494" t="str">
        <f>IF(ISERROR(IX100/(VLOOKUP(F100,Landespersonal_Tarifgruppen!$A:$AA,27,FALSE))), " ", IX100/(VLOOKUP(F100,Landespersonal_Tarifgruppen!$A:$AA,27,FALSE)))</f>
        <v xml:space="preserve"> </v>
      </c>
      <c r="UM100" s="494">
        <f t="shared" si="165"/>
        <v>0</v>
      </c>
      <c r="UN100" s="494" t="str">
        <f>IF(ISERROR(IZ100/(VLOOKUP(F100,Landespersonal_Tarifgruppen!$A:$AB,28,FALSE))), " ", IZ100/(VLOOKUP(F100,Landespersonal_Tarifgruppen!$A:$AB,28,FALSE)))</f>
        <v xml:space="preserve"> </v>
      </c>
      <c r="UO100" s="494" t="str">
        <f>IF(ISERROR(JA100/(VLOOKUP(F100,Landespersonal_Tarifgruppen!$A:$AB,28,FALSE))), " ", JA100/(VLOOKUP(F100,Landespersonal_Tarifgruppen!$A:$AB,28,FALSE)))</f>
        <v xml:space="preserve"> </v>
      </c>
      <c r="UP100" s="494" t="str">
        <f>IF(ISERROR(JB100/(VLOOKUP(F100,Landespersonal_Tarifgruppen!$A:$AB,28,FALSE))), " ", JB100/(VLOOKUP(F100,Landespersonal_Tarifgruppen!$A:$AB,28,FALSE)))</f>
        <v xml:space="preserve"> </v>
      </c>
      <c r="UQ100" s="494" t="str">
        <f>IF(ISERROR(JC100/(VLOOKUP(F100,Landespersonal_Tarifgruppen!$A:$AB,28,FALSE))), " ", JC100/(VLOOKUP(F100,Landespersonal_Tarifgruppen!$A:$AB,28,FALSE)))</f>
        <v xml:space="preserve"> </v>
      </c>
      <c r="UR100" s="494" t="str">
        <f>IF(ISERROR(JD100/(VLOOKUP(F100,Landespersonal_Tarifgruppen!$A:$AB,28,FALSE))), " ", JD100/(VLOOKUP(F100,Landespersonal_Tarifgruppen!$A:$AB,28,FALSE)))</f>
        <v xml:space="preserve"> </v>
      </c>
      <c r="US100" s="494" t="str">
        <f>IF(ISERROR(JE100/(VLOOKUP(F100,Landespersonal_Tarifgruppen!$A:$AB,28,FALSE))), " ", JE100/(VLOOKUP(F100,Landespersonal_Tarifgruppen!$A:$AB,28,FALSE)))</f>
        <v xml:space="preserve"> </v>
      </c>
      <c r="UT100" s="494" t="str">
        <f>IF(ISERROR(JF100/(VLOOKUP(F100,Landespersonal_Tarifgruppen!$A:$AB,28,FALSE))), " ", JF100/(VLOOKUP(F100,Landespersonal_Tarifgruppen!$A:$AB,28,FALSE)))</f>
        <v xml:space="preserve"> </v>
      </c>
      <c r="UU100" s="494" t="str">
        <f>IF(ISERROR(JG100/(VLOOKUP(F100,Landespersonal_Tarifgruppen!$A:$AB,28,FALSE))), " ", JG100/(VLOOKUP(F100,Landespersonal_Tarifgruppen!$A:$AB,28,FALSE)))</f>
        <v xml:space="preserve"> </v>
      </c>
      <c r="UV100" s="494" t="str">
        <f>IF(ISERROR(JH100/(VLOOKUP(F100,Landespersonal_Tarifgruppen!$A:$AB,28,FALSE))), " ", JH100/(VLOOKUP(F100,Landespersonal_Tarifgruppen!$A:$AB,28,FALSE)))</f>
        <v xml:space="preserve"> </v>
      </c>
      <c r="UW100" s="494" t="str">
        <f>IF(ISERROR(JI100/(VLOOKUP(F100,Landespersonal_Tarifgruppen!$A:$AB,28,FALSE))), " ", JI100/(VLOOKUP(F100,Landespersonal_Tarifgruppen!$A:$AB,28,FALSE)))</f>
        <v xml:space="preserve"> </v>
      </c>
      <c r="UX100" s="494" t="str">
        <f>IF(ISERROR(JJ100/(VLOOKUP(F100,Landespersonal_Tarifgruppen!$A:$AB,28,FALSE))), " ", JJ100/(VLOOKUP(F100,Landespersonal_Tarifgruppen!$A:$AB,28,FALSE)))</f>
        <v xml:space="preserve"> </v>
      </c>
      <c r="UY100" s="494" t="str">
        <f>IF(ISERROR(JK100/(VLOOKUP(F100,Landespersonal_Tarifgruppen!$A:$AB,28,FALSE))), " ", JK100/(VLOOKUP(F100,Landespersonal_Tarifgruppen!$A:$AB,28,FALSE)))</f>
        <v xml:space="preserve"> </v>
      </c>
      <c r="UZ100" s="494">
        <f t="shared" si="166"/>
        <v>0</v>
      </c>
      <c r="VA100" s="494" t="str">
        <f>IF(ISERROR(JM100/(VLOOKUP(F100,Landespersonal_Tarifgruppen!$A:$AC,29,FALSE))), " ", JM100/(VLOOKUP(F100,Landespersonal_Tarifgruppen!$A:$AC,29,FALSE)))</f>
        <v xml:space="preserve"> </v>
      </c>
      <c r="VB100" s="494" t="str">
        <f>IF(ISERROR(JN100/(VLOOKUP(F100,Landespersonal_Tarifgruppen!$A:$AC,29,FALSE))), " ", JN100/(VLOOKUP(F100,Landespersonal_Tarifgruppen!$A:$AC,29,FALSE)))</f>
        <v xml:space="preserve"> </v>
      </c>
      <c r="VC100" s="494" t="str">
        <f>IF(ISERROR(JO100/(VLOOKUP(F100,Landespersonal_Tarifgruppen!$A:$AC,29,FALSE))), " ", JO100/(VLOOKUP(F100,Landespersonal_Tarifgruppen!$A:$AC,29,FALSE)))</f>
        <v xml:space="preserve"> </v>
      </c>
      <c r="VD100" s="494" t="str">
        <f>IF(ISERROR(JP100/(VLOOKUP(F100,Landespersonal_Tarifgruppen!$A:$AC,29,FALSE))), " ", JP100/(VLOOKUP(F100,Landespersonal_Tarifgruppen!$A:$AC,29,FALSE)))</f>
        <v xml:space="preserve"> </v>
      </c>
      <c r="VE100" s="494" t="str">
        <f>IF(ISERROR(JQ100/(VLOOKUP(F100,Landespersonal_Tarifgruppen!$A:$AC,29,FALSE))), " ", JQ100/(VLOOKUP(F100,Landespersonal_Tarifgruppen!$A:$AC,29,FALSE)))</f>
        <v xml:space="preserve"> </v>
      </c>
      <c r="VF100" s="494" t="str">
        <f>IF(ISERROR(JR100/(VLOOKUP(F100,Landespersonal_Tarifgruppen!$A:$AC,29,FALSE))), " ", JR100/(VLOOKUP(F100,Landespersonal_Tarifgruppen!$A:$AC,29,FALSE)))</f>
        <v xml:space="preserve"> </v>
      </c>
      <c r="VG100" s="494" t="str">
        <f>IF(ISERROR(JS100/(VLOOKUP(F100,Landespersonal_Tarifgruppen!$A:$AC,29,FALSE))), " ", JS100/(VLOOKUP(F100,Landespersonal_Tarifgruppen!$A:$AC,29,FALSE)))</f>
        <v xml:space="preserve"> </v>
      </c>
      <c r="VH100" s="494" t="str">
        <f>IF(ISERROR(JT100/(VLOOKUP(F100,Landespersonal_Tarifgruppen!$A:$AC,29,FALSE))), " ", JT100/(VLOOKUP(F100,Landespersonal_Tarifgruppen!$A:$AC,29,FALSE)))</f>
        <v xml:space="preserve"> </v>
      </c>
      <c r="VI100" s="494" t="str">
        <f>IF(ISERROR(JU100/(VLOOKUP(F100,Landespersonal_Tarifgruppen!$A:$AC,29,FALSE))), " ", JU100/(VLOOKUP(F100,Landespersonal_Tarifgruppen!$A:$AC,29,FALSE)))</f>
        <v xml:space="preserve"> </v>
      </c>
      <c r="VJ100" s="494" t="str">
        <f>IF(ISERROR(JV100/(VLOOKUP(F100,Landespersonal_Tarifgruppen!$A:$AC,29,FALSE))), " ", JV100/(VLOOKUP(F100,Landespersonal_Tarifgruppen!$A:$AC,29,FALSE)))</f>
        <v xml:space="preserve"> </v>
      </c>
      <c r="VK100" s="494" t="str">
        <f>IF(ISERROR(JW100/(VLOOKUP(F100,Landespersonal_Tarifgruppen!$A:$AC,29,FALSE))), " ", JW100/(VLOOKUP(F100,Landespersonal_Tarifgruppen!$A:$AC,29,FALSE)))</f>
        <v xml:space="preserve"> </v>
      </c>
      <c r="VL100" s="494" t="str">
        <f>IF(ISERROR(JX100/(VLOOKUP(F100,Landespersonal_Tarifgruppen!$A:$AC,29,FALSE))), " ", JX100/(VLOOKUP(F100,Landespersonal_Tarifgruppen!$A:$AC,29,FALSE)))</f>
        <v xml:space="preserve"> </v>
      </c>
      <c r="VM100" s="494">
        <f t="shared" si="167"/>
        <v>0</v>
      </c>
      <c r="VN100" s="494" t="str">
        <f>IF(ISERROR(JZ100/(VLOOKUP(F100,Landespersonal_Tarifgruppen!$A:$AD,30,FALSE))), " ", JZ100/(VLOOKUP(F100,Landespersonal_Tarifgruppen!$A:$AD,30,FALSE)))</f>
        <v xml:space="preserve"> </v>
      </c>
      <c r="VO100" s="494" t="str">
        <f>IF(ISERROR(KA100/(VLOOKUP(F100,Landespersonal_Tarifgruppen!$A:$AD,30,FALSE))), " ", KA100/(VLOOKUP(F100,Landespersonal_Tarifgruppen!$A:$AD,30,FALSE)))</f>
        <v xml:space="preserve"> </v>
      </c>
      <c r="VP100" s="494" t="str">
        <f>IF(ISERROR(KB100/(VLOOKUP(F100,Landespersonal_Tarifgruppen!$A:$AD,30,FALSE))), " ", KB100/(VLOOKUP(F100,Landespersonal_Tarifgruppen!$A:$AD,30,FALSE)))</f>
        <v xml:space="preserve"> </v>
      </c>
      <c r="VQ100" s="494" t="str">
        <f>IF(ISERROR(KC100/(VLOOKUP(F100,Landespersonal_Tarifgruppen!$A:$AD,30,FALSE))), " ", KC100/(VLOOKUP(F100,Landespersonal_Tarifgruppen!$A:$AD,30,FALSE)))</f>
        <v xml:space="preserve"> </v>
      </c>
      <c r="VR100" s="494" t="str">
        <f>IF(ISERROR(KD100/(VLOOKUP(F100,Landespersonal_Tarifgruppen!$A:$AD,30,FALSE))), " ", KD100/(VLOOKUP(F100,Landespersonal_Tarifgruppen!$A:$AD,30,FALSE)))</f>
        <v xml:space="preserve"> </v>
      </c>
      <c r="VS100" s="494" t="str">
        <f>IF(ISERROR(KE100/(VLOOKUP(F100,Landespersonal_Tarifgruppen!$A:$AD,30,FALSE))), " ", KE100/(VLOOKUP(F100,Landespersonal_Tarifgruppen!$A:$AD,30,FALSE)))</f>
        <v xml:space="preserve"> </v>
      </c>
      <c r="VT100" s="494" t="str">
        <f>IF(ISERROR(KF100/(VLOOKUP(F100,Landespersonal_Tarifgruppen!$A:$AD,30,FALSE))), " ", KF100/(VLOOKUP(F100,Landespersonal_Tarifgruppen!$A:$AD,30,FALSE)))</f>
        <v xml:space="preserve"> </v>
      </c>
      <c r="VU100" s="494" t="str">
        <f>IF(ISERROR(KG100/(VLOOKUP(F100,Landespersonal_Tarifgruppen!$A:$AD,30,FALSE))), " ", KG100/(VLOOKUP(F100,Landespersonal_Tarifgruppen!$A:$AD,30,FALSE)))</f>
        <v xml:space="preserve"> </v>
      </c>
      <c r="VV100" s="494" t="str">
        <f>IF(ISERROR(KH100/(VLOOKUP(F100,Landespersonal_Tarifgruppen!$A:$AD,30,FALSE))), " ", KH100/(VLOOKUP(F100,Landespersonal_Tarifgruppen!$A:$AD,30,FALSE)))</f>
        <v xml:space="preserve"> </v>
      </c>
      <c r="VW100" s="494" t="str">
        <f>IF(ISERROR(KI100/(VLOOKUP(F100,Landespersonal_Tarifgruppen!$A:$AD,30,FALSE))), " ", KI100/(VLOOKUP(F100,Landespersonal_Tarifgruppen!$A:$AD,30,FALSE)))</f>
        <v xml:space="preserve"> </v>
      </c>
      <c r="VX100" s="494" t="str">
        <f>IF(ISERROR(KJ100/(VLOOKUP(F100,Landespersonal_Tarifgruppen!$A:$AD,30,FALSE))), " ", KJ100/(VLOOKUP(F100,Landespersonal_Tarifgruppen!$A:$AD,30,FALSE)))</f>
        <v xml:space="preserve"> </v>
      </c>
      <c r="VY100" s="494" t="str">
        <f>IF(ISERROR(KK100/(VLOOKUP(F100,Landespersonal_Tarifgruppen!$A:$AD,30,FALSE))), " ", KK100/(VLOOKUP(F100,Landespersonal_Tarifgruppen!$A:$AD,30,FALSE)))</f>
        <v xml:space="preserve"> </v>
      </c>
      <c r="VZ100" s="494">
        <f t="shared" si="168"/>
        <v>0</v>
      </c>
      <c r="WA100" s="494" t="str">
        <f>IF(ISERROR(KM100/(VLOOKUP(F100,Landespersonal_Tarifgruppen!$A:$AE,31,FALSE))), " ", KM100/(VLOOKUP(F100,Landespersonal_Tarifgruppen!$A:$AE,31,FALSE)))</f>
        <v xml:space="preserve"> </v>
      </c>
      <c r="WB100" s="494" t="str">
        <f>IF(ISERROR(KN100/(VLOOKUP(F100,Landespersonal_Tarifgruppen!$A:$AE,31,FALSE))), " ", KN100/(VLOOKUP(F100,Landespersonal_Tarifgruppen!$A:$AE,31,FALSE)))</f>
        <v xml:space="preserve"> </v>
      </c>
      <c r="WC100" s="494" t="str">
        <f>IF(ISERROR(KO100/(VLOOKUP(F100,Landespersonal_Tarifgruppen!$A:$AE,31,FALSE))), " ", KO100/(VLOOKUP(F100,Landespersonal_Tarifgruppen!$A:$AE,31,FALSE)))</f>
        <v xml:space="preserve"> </v>
      </c>
      <c r="WD100" s="494" t="str">
        <f>IF(ISERROR(KP100/(VLOOKUP(F100,Landespersonal_Tarifgruppen!$A:$AE,31,FALSE))), " ", KP100/(VLOOKUP(F100,Landespersonal_Tarifgruppen!$A:$AE,31,FALSE)))</f>
        <v xml:space="preserve"> </v>
      </c>
      <c r="WE100" s="494" t="str">
        <f>IF(ISERROR(KQ100/(VLOOKUP(F100,Landespersonal_Tarifgruppen!$A:$AE,31,FALSE))), " ", KQ100/(VLOOKUP(F100,Landespersonal_Tarifgruppen!$A:$AE,31,FALSE)))</f>
        <v xml:space="preserve"> </v>
      </c>
      <c r="WF100" s="494" t="str">
        <f>IF(ISERROR(KR100/(VLOOKUP(F100,Landespersonal_Tarifgruppen!$A:$AE,31,FALSE))), " ", KR100/(VLOOKUP(F100,Landespersonal_Tarifgruppen!$A:$AE,31,FALSE)))</f>
        <v xml:space="preserve"> </v>
      </c>
      <c r="WG100" s="494" t="str">
        <f>IF(ISERROR(KS100/(VLOOKUP(F100,Landespersonal_Tarifgruppen!$A:$AE,31,FALSE))), " ", KS100/(VLOOKUP(F100,Landespersonal_Tarifgruppen!$A:$AE,31,FALSE)))</f>
        <v xml:space="preserve"> </v>
      </c>
      <c r="WH100" s="494" t="str">
        <f>IF(ISERROR(KT100/(VLOOKUP(F100,Landespersonal_Tarifgruppen!$A:$AE,31,FALSE))), " ", KT100/(VLOOKUP(F100,Landespersonal_Tarifgruppen!$A:$AE,31,FALSE)))</f>
        <v xml:space="preserve"> </v>
      </c>
      <c r="WI100" s="494" t="str">
        <f>IF(ISERROR(KU100/(VLOOKUP(F100,Landespersonal_Tarifgruppen!$A:$AE,31,FALSE))), " ", KU100/(VLOOKUP(F100,Landespersonal_Tarifgruppen!$A:$AE,31,FALSE)))</f>
        <v xml:space="preserve"> </v>
      </c>
      <c r="WJ100" s="494" t="str">
        <f>IF(ISERROR(KV100/(VLOOKUP(F100,Landespersonal_Tarifgruppen!$A:$AE,31,FALSE))), " ", KV100/(VLOOKUP(F100,Landespersonal_Tarifgruppen!$A:$AE,31,FALSE)))</f>
        <v xml:space="preserve"> </v>
      </c>
      <c r="WK100" s="494" t="str">
        <f>IF(ISERROR(KW100/(VLOOKUP(F100,Landespersonal_Tarifgruppen!$A:$AE,31,FALSE))), " ", KW100/(VLOOKUP(F100,Landespersonal_Tarifgruppen!$A:$AE,31,FALSE)))</f>
        <v xml:space="preserve"> </v>
      </c>
      <c r="WL100" s="494" t="str">
        <f>IF(ISERROR(KX100/(VLOOKUP(F100,Landespersonal_Tarifgruppen!$A:$AE,31,FALSE))), " ", KX100/(VLOOKUP(F100,Landespersonal_Tarifgruppen!$A:$AE,31,FALSE)))</f>
        <v xml:space="preserve"> </v>
      </c>
      <c r="WM100" s="494">
        <f t="shared" si="169"/>
        <v>0</v>
      </c>
    </row>
    <row r="101" spans="1:611" x14ac:dyDescent="0.25">
      <c r="A101" s="489" t="str">
        <f t="shared" si="123"/>
        <v/>
      </c>
      <c r="C101" s="489" t="str">
        <f>IF(ISERROR(VLOOKUP(B101,Kostenstelle_Auftrag!C:D,2,FALSE)),"",VLOOKUP(B101,Kostenstelle_Auftrag!C:D,2,FALSE))</f>
        <v/>
      </c>
      <c r="F101" s="489" t="s">
        <v>381</v>
      </c>
      <c r="G101" s="489" t="str">
        <f>VLOOKUP(F101,Landespersonal_Tarifgruppen!A:B,2,FALSE)</f>
        <v>N.N.</v>
      </c>
      <c r="M101" s="533">
        <f>VLOOKUP(F101,Landespersonal_Tarifgruppen!$A$3:$I$64,9,FALSE)*H101*(MAX(M$8,MIN(EOMONTH(M$8,0)+1,$J101+1))-MIN(MAX(M$8,$I101),EOMONTH(M$8,0)+1))/(EOMONTH(M$8,0)+1-M$8)</f>
        <v>0</v>
      </c>
      <c r="N101" s="533">
        <f>VLOOKUP(F101,Landespersonal_Tarifgruppen!$A$3:$I$64,9,FALSE)*H101*(MAX(N$8,MIN(EOMONTH(N$8,0)+1,$J101+1))-MIN(MAX(N$8,$I101),EOMONTH(N$8,0)+1))/(EOMONTH(N$8,0)+1-N$8)</f>
        <v>0</v>
      </c>
      <c r="O101" s="533">
        <f>VLOOKUP(F101,Landespersonal_Tarifgruppen!$A$3:$I$64,9,FALSE)*H101*(MAX(O$8,MIN(EOMONTH(O$8,0)+1,$J101+1))-MIN(MAX(O$8,$I101),EOMONTH(O$8,0)+1))/(EOMONTH(O$8,0)+1-O$8)</f>
        <v>0</v>
      </c>
      <c r="P101" s="533">
        <f>VLOOKUP(F101,Landespersonal_Tarifgruppen!$A$3:$I$64,9,FALSE)*H101*(MAX(P$8,MIN(EOMONTH(P$8,0)+1,$J101+1))-MIN(MAX(P$8,$I101),EOMONTH(P$8,0)+1))/(EOMONTH(P$8,0)+1-P$8)</f>
        <v>0</v>
      </c>
      <c r="Q101" s="533">
        <f>VLOOKUP(F101,Landespersonal_Tarifgruppen!$A$3:$I$64,9,FALSE)*H101*(MAX(Q$8,MIN(EOMONTH(Q$8,0)+1,$J101+1))-MIN(MAX(Q$8,$I101),EOMONTH(Q$8,0)+1))/(EOMONTH(Q$8,0)+1-Q$8)</f>
        <v>0</v>
      </c>
      <c r="R101" s="533">
        <f>VLOOKUP(F101,Landespersonal_Tarifgruppen!$A$3:$I$64,9,FALSE)*H101*(MAX(R$8,MIN(EOMONTH(R$8,0)+1,$J101+1))-MIN(MAX(R$8,$I101),EOMONTH(R$8,0)+1))/(EOMONTH(R$8,0)+1-R$8)</f>
        <v>0</v>
      </c>
      <c r="S101" s="533">
        <f>VLOOKUP(F101,Landespersonal_Tarifgruppen!$A$3:$I$64,9,FALSE)*H101*(MAX(S$8,MIN(EOMONTH(S$8,0)+1,$J101+1))-MIN(MAX(S$8,$I101),EOMONTH(S$8,0)+1))/(EOMONTH(S$8,0)+1-S$8)</f>
        <v>0</v>
      </c>
      <c r="T101" s="533">
        <f>VLOOKUP(F101,Landespersonal_Tarifgruppen!$A$3:$I$64,9,FALSE)*H101*(MAX(T$8,MIN(EOMONTH(T$8,0)+1,$J101+1))-MIN(MAX(T$8,$I101),EOMONTH(T$8,0)+1))/(EOMONTH(T$8,0)+1-T$8)</f>
        <v>0</v>
      </c>
      <c r="U101" s="533">
        <f>VLOOKUP(F101,Landespersonal_Tarifgruppen!$A$3:$I$64,9,FALSE)*H101*(MAX(U$8,MIN(EOMONTH(U$8,0)+1,$J101+1))-MIN(MAX(U$8,$I101),EOMONTH(U$8,0)+1))/(EOMONTH(U$8,0)+1-U$8)</f>
        <v>0</v>
      </c>
      <c r="V101" s="533">
        <f>VLOOKUP(F101,Landespersonal_Tarifgruppen!$A$3:$I$64,9,FALSE)*H101*(MAX(V$8,MIN(EOMONTH(V$8,0)+1,$J101+1))-MIN(MAX(V$8,$I101),EOMONTH(V$8,0)+1))/(EOMONTH(V$8,0)+1-V$8)</f>
        <v>0</v>
      </c>
      <c r="W101" s="533">
        <f>VLOOKUP(F101,Landespersonal_Tarifgruppen!$A$3:$I$64,9,FALSE)*H101*(MAX(W$8,MIN(EOMONTH(W$8,0)+1,$J101+1))-MIN(MAX(W$8,$I101),EOMONTH(W$8,0)+1))/(EOMONTH(W$8,0)+1-W$8)</f>
        <v>0</v>
      </c>
      <c r="X101" s="533">
        <f>VLOOKUP(F101,Landespersonal_Tarifgruppen!$A$3:$I$64,9,FALSE)*H101*(MAX(X$8,MIN(EOMONTH(X$8,0)+1,$J101+1))-MIN(MAX(X$8,$I101),EOMONTH(X$8,0)+1))/(EOMONTH(X$8,0)+1-X$8)</f>
        <v>0</v>
      </c>
      <c r="Y101" s="533">
        <f t="shared" si="124"/>
        <v>0</v>
      </c>
      <c r="Z101" s="533">
        <f>VLOOKUP(F101,Landespersonal_Tarifgruppen!$A$3:$J$64,10,FALSE)*H101*(MAX(Z$8,MIN(EOMONTH(Z$8,0)+1,$J101+1))-MIN(MAX(Z$8,$I101),EOMONTH(Z$8,0)+1))/(EOMONTH(Z$8,0)+1-Z$8)</f>
        <v>0</v>
      </c>
      <c r="AA101" s="533">
        <f>VLOOKUP(F101,Landespersonal_Tarifgruppen!$A$3:$J$64,10,FALSE)*H101*(MAX(AA$8,MIN(EOMONTH(AA$8,0)+1,$J101+1))-MIN(MAX(AA$8,$I101),EOMONTH(AA$8,0)+1))/(EOMONTH(AA$8,0)+1-AA$8)</f>
        <v>0</v>
      </c>
      <c r="AB101" s="533">
        <f>VLOOKUP(F101,Landespersonal_Tarifgruppen!$A$3:$J$64,10,FALSE)*H101*(MAX(AB$8,MIN(EOMONTH(AB$8,0)+1,$J101+1))-MIN(MAX(AB$8,$I101),EOMONTH(AB$8,0)+1))/(EOMONTH(AB$8,0)+1-AB$8)</f>
        <v>0</v>
      </c>
      <c r="AC101" s="533">
        <f>VLOOKUP(F101,Landespersonal_Tarifgruppen!$A$3:$J$64,10,FALSE)*H101*(MAX(AC$8,MIN(EOMONTH(AC$8,0)+1,$J101+1))-MIN(MAX(AC$8,$I101),EOMONTH(AC$8,0)+1))/(EOMONTH(AC$8,0)+1-AC$8)</f>
        <v>0</v>
      </c>
      <c r="AD101" s="533">
        <f>VLOOKUP(F101,Landespersonal_Tarifgruppen!$A$3:$J$64,10,FALSE)*H101*(MAX(AD$8,MIN(EOMONTH(AD$8,0)+1,$J101+1))-MIN(MAX(AD$8,$I101),EOMONTH(AD$8,0)+1))/(EOMONTH(AD$8,0)+1-AD$8)</f>
        <v>0</v>
      </c>
      <c r="AE101" s="533">
        <f>VLOOKUP(F101,Landespersonal_Tarifgruppen!$A$3:$J$64,10,FALSE)*H101*(MAX(AE$8,MIN(EOMONTH(AE$8,0)+1,$J101+1))-MIN(MAX(AE$8,$I101),EOMONTH(AE$8,0)+1))/(EOMONTH(AE$8,0)+1-AE$8)</f>
        <v>0</v>
      </c>
      <c r="AF101" s="533">
        <f>VLOOKUP(F101,Landespersonal_Tarifgruppen!$A$3:$J$64,10,FALSE)*H101*(MAX(AF$8,MIN(EOMONTH(AF$8,0)+1,$J101+1))-MIN(MAX(AF$8,$I101),EOMONTH(AF$8,0)+1))/(EOMONTH(AF$8,0)+1-AF$8)</f>
        <v>0</v>
      </c>
      <c r="AG101" s="533">
        <f>VLOOKUP(F101,Landespersonal_Tarifgruppen!$A$3:$J$64,10,FALSE)*H101*(MAX(AG$8,MIN(EOMONTH(AG$8,0)+1,$J101+1))-MIN(MAX(AG$8,$I101),EOMONTH(AG$8,0)+1))/(EOMONTH(AG$8,0)+1-AG$8)</f>
        <v>0</v>
      </c>
      <c r="AH101" s="533">
        <f>VLOOKUP(F101,Landespersonal_Tarifgruppen!$A$3:$J$64,10,FALSE)*H101*(MAX(AH$8,MIN(EOMONTH(AH$8,0)+1,$J101+1))-MIN(MAX(AH$8,$I101),EOMONTH(AH$8,0)+1))/(EOMONTH(AH$8,0)+1-AH$8)</f>
        <v>0</v>
      </c>
      <c r="AI101" s="533">
        <f>VLOOKUP(F101,Landespersonal_Tarifgruppen!$A$3:$J$64,10,FALSE)*H101*(MAX(AI$8,MIN(EOMONTH(AI$8,0)+1,$J101+1))-MIN(MAX(AI$8,$I101),EOMONTH(AI$8,0)+1))/(EOMONTH(AI$8,0)+1-AI$8)</f>
        <v>0</v>
      </c>
      <c r="AJ101" s="533">
        <f>VLOOKUP(F101,Landespersonal_Tarifgruppen!$A$3:$J$64,10,FALSE)*H101*(MAX(AJ$8,MIN(EOMONTH(AJ$8,0)+1,$J101+1))-MIN(MAX(AJ$8,$I101),EOMONTH(AJ$8,0)+1))/(EOMONTH(AJ$8,0)+1-AJ$8)</f>
        <v>0</v>
      </c>
      <c r="AK101" s="533">
        <f>VLOOKUP(F101,Landespersonal_Tarifgruppen!$A$3:$J$64,10,FALSE)*H101*(MAX(AK$8,MIN(EOMONTH(AK$8,0)+1,$J101+1))-MIN(MAX(AK$8,$I101),EOMONTH(AK$8,0)+1))/(EOMONTH(AK$8,0)+1-AK$8)</f>
        <v>0</v>
      </c>
      <c r="AL101" s="533">
        <f t="shared" si="125"/>
        <v>0</v>
      </c>
      <c r="AM101" s="533">
        <f>VLOOKUP(F101,Landespersonal_Tarifgruppen!$A$3:$K$64,11,FALSE)*H101*(MAX(AM$8,MIN(EOMONTH(AM$8,0)+1,$J101+1))-MIN(MAX(AM$8,$I101),EOMONTH(AM$8,0)+1))/(EOMONTH(AM$8,0)+1-AM$8)</f>
        <v>0</v>
      </c>
      <c r="AN101" s="533">
        <f>VLOOKUP(F101,Landespersonal_Tarifgruppen!$A$3:$K$64,11,FALSE)*H101*(MAX(AN$8,MIN(EOMONTH(AN$8,0)+1,$J101+1))-MIN(MAX(AN$8,$I101),EOMONTH(AN$8,0)+1))/(EOMONTH(AN$8,0)+1-AN$8)</f>
        <v>0</v>
      </c>
      <c r="AO101" s="533">
        <f>VLOOKUP(F101,Landespersonal_Tarifgruppen!$A$3:$K$64,11,FALSE)*H101*(MAX(AO$8,MIN(EOMONTH(AO$8,0)+1,$J101+1))-MIN(MAX(AO$8,$I101),EOMONTH(AO$8,0)+1))/(EOMONTH(AO$8,0)+1-AO$8)</f>
        <v>0</v>
      </c>
      <c r="AP101" s="533">
        <f>VLOOKUP(F101,Landespersonal_Tarifgruppen!$A$3:$K$64,11,FALSE)*H101*(MAX(AP$8,MIN(EOMONTH(AP$8,0)+1,$J101+1))-MIN(MAX(AP$8,$I101),EOMONTH(AP$8,0)+1))/(EOMONTH(AP$8,0)+1-AP$8)</f>
        <v>0</v>
      </c>
      <c r="AQ101" s="533">
        <f>VLOOKUP(F101,Landespersonal_Tarifgruppen!$A$3:$K$64,11,FALSE)*H101*(MAX(AQ$8,MIN(EOMONTH(AQ$8,0)+1,$J101+1))-MIN(MAX(AQ$8,$I101),EOMONTH(AQ$8,0)+1))/(EOMONTH(AQ$8,0)+1-AQ$8)</f>
        <v>0</v>
      </c>
      <c r="AR101" s="533">
        <f>VLOOKUP(F101,Landespersonal_Tarifgruppen!$A$3:$K$64,11,FALSE)*H101*(MAX(AR$8,MIN(EOMONTH(AR$8,0)+1,$J101+1))-MIN(MAX(AR$8,$I101),EOMONTH(AR$8,0)+1))/(EOMONTH(AR$8,0)+1-AR$8)</f>
        <v>0</v>
      </c>
      <c r="AS101" s="533">
        <f>VLOOKUP(F101,Landespersonal_Tarifgruppen!$A$3:$K$64,11,FALSE)*H101*(MAX(AS$8,MIN(EOMONTH(AS$8,0)+1,$J101+1))-MIN(MAX(AS$8,$I101),EOMONTH(AS$8,0)+1))/(EOMONTH(AS$8,0)+1-AS$8)</f>
        <v>0</v>
      </c>
      <c r="AT101" s="533">
        <f>VLOOKUP(F101,Landespersonal_Tarifgruppen!$A$3:$K$64,11,FALSE)*H101*(MAX(AT$8,MIN(EOMONTH(AT$8,0)+1,$J101+1))-MIN(MAX(AT$8,$I101),EOMONTH(AT$8,0)+1))/(EOMONTH(AT$8,0)+1-AT$8)</f>
        <v>0</v>
      </c>
      <c r="AU101" s="533">
        <f>VLOOKUP(F101,Landespersonal_Tarifgruppen!$A$3:$K$64,11,FALSE)*H101*(MAX(AU$8,MIN(EOMONTH(AU$8,0)+1,$J101+1))-MIN(MAX(AU$8,$I101),EOMONTH(AU$8,0)+1))/(EOMONTH(AU$8,0)+1-AU$8)</f>
        <v>0</v>
      </c>
      <c r="AV101" s="533">
        <f>VLOOKUP(F101,Landespersonal_Tarifgruppen!$A$3:$K$64,11,FALSE)*H101*(MAX(AV$8,MIN(EOMONTH(AV$8,0)+1,$J101+1))-MIN(MAX(AV$8,$I101),EOMONTH(AV$8,0)+1))/(EOMONTH(AV$8,0)+1-AV$8)</f>
        <v>0</v>
      </c>
      <c r="AW101" s="533">
        <f>VLOOKUP(F101,Landespersonal_Tarifgruppen!$A$3:$K$64,11,FALSE)*H101*(MAX(AW$8,MIN(EOMONTH(AW$8,0)+1,$J101+1))-MIN(MAX(AW$8,$I101),EOMONTH(AW$8,0)+1))/(EOMONTH(AW$8,0)+1-AW$8)</f>
        <v>0</v>
      </c>
      <c r="AX101" s="533">
        <f>VLOOKUP(F101,Landespersonal_Tarifgruppen!$A$3:$K$64,11,FALSE)*H101*(MAX(AX$8,MIN(EOMONTH(AX$8,0)+1,$J101+1))-MIN(MAX(AX$8,$I101),EOMONTH(AX$8,0)+1))/(EOMONTH(AX$8,0)+1-AX$8)</f>
        <v>0</v>
      </c>
      <c r="AY101" s="533">
        <f t="shared" si="126"/>
        <v>0</v>
      </c>
      <c r="AZ101" s="533">
        <f>VLOOKUP(F101,Landespersonal_Tarifgruppen!$A$3:$L$64,12,FALSE)*H101*(MAX(AZ$8,MIN(EOMONTH(AZ$8,0)+1,$J101+1))-MIN(MAX(AZ$8,$I101),EOMONTH(AZ$8,0)+1))/(EOMONTH(AZ$8,0)+1-AZ$8)</f>
        <v>0</v>
      </c>
      <c r="BA101" s="533">
        <f>VLOOKUP(F101,Landespersonal_Tarifgruppen!$A$3:$L$64,12,FALSE)*H101*(MAX(BA$8,MIN(EOMONTH(BA$8,0)+1,$J101+1))-MIN(MAX(BA$8,$I101),EOMONTH(BA$8,0)+1))/(EOMONTH(BA$8,0)+1-BA$8)</f>
        <v>0</v>
      </c>
      <c r="BB101" s="533">
        <f>VLOOKUP(F101,Landespersonal_Tarifgruppen!$A$3:$L$64,12,FALSE)*H101*(MAX(BB$8,MIN(EOMONTH(BB$8,0)+1,$J101+1))-MIN(MAX(BB$8,$I101),EOMONTH(BB$8,0)+1))/(EOMONTH(BB$8,0)+1-BB$8)</f>
        <v>0</v>
      </c>
      <c r="BC101" s="533">
        <f>VLOOKUP(F101,Landespersonal_Tarifgruppen!$A$3:$L$64,12,FALSE)*H101*(MAX(BC$8,MIN(EOMONTH(BC$8,0)+1,$J101+1))-MIN(MAX(BC$8,$I101),EOMONTH(BC$8,0)+1))/(EOMONTH(BC$8,0)+1-BC$8)</f>
        <v>0</v>
      </c>
      <c r="BD101" s="533">
        <f>VLOOKUP(F101,Landespersonal_Tarifgruppen!$A$3:$L$64,12,FALSE)*H101*(MAX(BD$8,MIN(EOMONTH(BD$8,0)+1,$J101+1))-MIN(MAX(BD$8,$I101),EOMONTH(BD$8,0)+1))/(EOMONTH(BD$8,0)+1-BD$8)</f>
        <v>0</v>
      </c>
      <c r="BE101" s="533">
        <f>VLOOKUP(F101,Landespersonal_Tarifgruppen!$A$3:$L$64,12,FALSE)*H101*(MAX(BE$8,MIN(EOMONTH(BE$8,0)+1,$J101+1))-MIN(MAX(BE$8,$I101),EOMONTH(BE$8,0)+1))/(EOMONTH(BE$8,0)+1-BE$8)</f>
        <v>0</v>
      </c>
      <c r="BF101" s="533">
        <f>VLOOKUP(F101,Landespersonal_Tarifgruppen!$A$3:$L$64,12,FALSE)*H101*(MAX(BF$8,MIN(EOMONTH(BF$8,0)+1,$J101+1))-MIN(MAX(BF$8,$I101),EOMONTH(BF$8,0)+1))/(EOMONTH(BF$8,0)+1-BF$8)</f>
        <v>0</v>
      </c>
      <c r="BG101" s="533">
        <f>VLOOKUP(F101,Landespersonal_Tarifgruppen!$A$3:$L$64,12,FALSE)*H101*(MAX(BG$8,MIN(EOMONTH(BG$8,0)+1,$J101+1))-MIN(MAX(BG$8,$I101),EOMONTH(BG$8,0)+1))/(EOMONTH(BG$8,0)+1-BG$8)</f>
        <v>0</v>
      </c>
      <c r="BH101" s="533">
        <f>VLOOKUP(F101,Landespersonal_Tarifgruppen!$A$3:$L$64,12,FALSE)*H101*(MAX(BH$8,MIN(EOMONTH(BH$8,0)+1,$J101+1))-MIN(MAX(BH$8,$I101),EOMONTH(BH$8,0)+1))/(EOMONTH(BH$8,0)+1-BH$8)</f>
        <v>0</v>
      </c>
      <c r="BI101" s="533">
        <f>VLOOKUP(F101,Landespersonal_Tarifgruppen!$A$3:$L$64,12,FALSE)*H101*(MAX(BI$8,MIN(EOMONTH(BI$8,0)+1,$J101+1))-MIN(MAX(BI$8,$I101),EOMONTH(BI$8,0)+1))/(EOMONTH(BI$8,0)+1-BI$8)</f>
        <v>0</v>
      </c>
      <c r="BJ101" s="533">
        <f>VLOOKUP(F101,Landespersonal_Tarifgruppen!$A$3:$L$64,12,FALSE)*H101*(MAX(BJ$8,MIN(EOMONTH(BJ$8,0)+1,$J101+1))-MIN(MAX(BJ$8,$I101),EOMONTH(BJ$8,0)+1))/(EOMONTH(BJ$8,0)+1-BJ$8)</f>
        <v>0</v>
      </c>
      <c r="BK101" s="533">
        <f>VLOOKUP(F101,Landespersonal_Tarifgruppen!$A$3:$L$64,12,FALSE)*H101*(MAX(BK$8,MIN(EOMONTH(BK$8,0)+1,$J101+1))-MIN(MAX(BK$8,$I101),EOMONTH(BK$8,0)+1))/(EOMONTH(BK$8,0)+1-BK$8)</f>
        <v>0</v>
      </c>
      <c r="BL101" s="503">
        <f t="shared" si="127"/>
        <v>0</v>
      </c>
      <c r="BM101" s="533">
        <f>VLOOKUP(F101,Landespersonal_Tarifgruppen!$A$3:$M$64,13,FALSE)*H101*(MAX(BM$8,MIN(EOMONTH(BM$8,0)+1,$J101+1))-MIN(MAX(BM$8,$I101),EOMONTH(BM$8,0)+1))/(EOMONTH(BM$8,0)+1-BM$8)</f>
        <v>0</v>
      </c>
      <c r="BN101" s="533">
        <f>VLOOKUP(F101,Landespersonal_Tarifgruppen!$A$3:$M$64,13,FALSE)*H101*(MAX(BN$8,MIN(EOMONTH(BN$8,0)+1,$J101+1))-MIN(MAX(BN$8,$I101),EOMONTH(BN$8,0)+1))/(EOMONTH(BN$8,0)+1-BN$8)</f>
        <v>0</v>
      </c>
      <c r="BO101" s="533">
        <f>VLOOKUP(F101,Landespersonal_Tarifgruppen!$A$3:$M$64,13,FALSE)*H101*(MAX(BO$8,MIN(EOMONTH(BO$8,0)+1,$J101+1))-MIN(MAX(BO$8,$I101),EOMONTH(BO$8,0)+1))/(EOMONTH(BO$8,0)+1-BO$8)</f>
        <v>0</v>
      </c>
      <c r="BP101" s="533">
        <f>VLOOKUP(F101,Landespersonal_Tarifgruppen!$A$3:$M$64,13,FALSE)*H101*(MAX(BP$8,MIN(EOMONTH(BP$8,0)+1,$J101+1))-MIN(MAX(BP$8,$I101),EOMONTH(BP$8,0)+1))/(EOMONTH(BP$8,0)+1-BP$8)</f>
        <v>0</v>
      </c>
      <c r="BQ101" s="533">
        <f>VLOOKUP(F101,Landespersonal_Tarifgruppen!$A$3:$M$64,13,FALSE)*H101*(MAX(BQ$8,MIN(EOMONTH(BQ$8,0)+1,$J101+1))-MIN(MAX(BQ$8,$I101),EOMONTH(BQ$8,0)+1))/(EOMONTH(BQ$8,0)+1-BQ$8)</f>
        <v>0</v>
      </c>
      <c r="BR101" s="533">
        <f>VLOOKUP(F101,Landespersonal_Tarifgruppen!$A$3:$M$64,13,FALSE)*H101*(MAX(BR$8,MIN(EOMONTH(BR$8,0)+1,$J101+1))-MIN(MAX(BR$8,$I101),EOMONTH(BR$8,0)+1))/(EOMONTH(BR$8,0)+1-BR$8)</f>
        <v>0</v>
      </c>
      <c r="BS101" s="533">
        <f>VLOOKUP(F101,Landespersonal_Tarifgruppen!$A$3:$M$64,13,FALSE)*H101*(MAX(BS$8,MIN(EOMONTH(BS$8,0)+1,$J101+1))-MIN(MAX(BS$8,$I101),EOMONTH(BS$8,0)+1))/(EOMONTH(BS$8,0)+1-BS$8)</f>
        <v>0</v>
      </c>
      <c r="BT101" s="533">
        <f>VLOOKUP(F101,Landespersonal_Tarifgruppen!$A$3:$M$64,13,FALSE)*H101*(MAX(BT$8,MIN(EOMONTH(BT$8,0)+1,$J101+1))-MIN(MAX(BT$8,$I101),EOMONTH(BT$8,0)+1))/(EOMONTH(BT$8,0)+1-BT$8)</f>
        <v>0</v>
      </c>
      <c r="BU101" s="533">
        <f>VLOOKUP(F101,Landespersonal_Tarifgruppen!$A$3:$M$64,13,FALSE)*H101*(MAX(BU$8,MIN(EOMONTH(BU$8,0)+1,$J101+1))-MIN(MAX(BU$8,$I101),EOMONTH(BU$8,0)+1))/(EOMONTH(BU$8,0)+1-BU$8)</f>
        <v>0</v>
      </c>
      <c r="BV101" s="533">
        <f>VLOOKUP(F101,Landespersonal_Tarifgruppen!$A$3:$M$64,13,FALSE)*H101*(MAX(BV$8,MIN(EOMONTH(BV$8,0)+1,$J101+1))-MIN(MAX(BV$8,$I101),EOMONTH(BV$8,0)+1))/(EOMONTH(BV$8,0)+1-BV$8)</f>
        <v>0</v>
      </c>
      <c r="BW101" s="533">
        <f>VLOOKUP(F101,Landespersonal_Tarifgruppen!$A$3:$M$64,13,FALSE)*H101*(MAX(BW$8,MIN(EOMONTH(BW$8,0)+1,$J101+1))-MIN(MAX(BW$8,$I101),EOMONTH(BW$8,0)+1))/(EOMONTH(BW$8,0)+1-BW$8)</f>
        <v>0</v>
      </c>
      <c r="BX101" s="533">
        <f>VLOOKUP(F101,Landespersonal_Tarifgruppen!$A$3:$M$64,13,FALSE)*H101*(MAX(BX$8,MIN(EOMONTH(BX$8,0)+1,$J101+1))-MIN(MAX(BX$8,$I101),EOMONTH(BX$8,0)+1))/(EOMONTH(BX$8,0)+1-BX$8)</f>
        <v>0</v>
      </c>
      <c r="BY101" s="503">
        <f t="shared" si="128"/>
        <v>0</v>
      </c>
      <c r="BZ101" s="533">
        <f>VLOOKUP(F101,Landespersonal_Tarifgruppen!$A$3:$N$64,14,FALSE)*H101*(MAX(BZ$8,MIN(EOMONTH(BZ$8,0)+1,$J101+1))-MIN(MAX(BZ$8,$I101),EOMONTH(BZ$8,0)+1))/(EOMONTH(BZ$8,0)+1-BZ$8)</f>
        <v>0</v>
      </c>
      <c r="CA101" s="533">
        <f>VLOOKUP(F101,Landespersonal_Tarifgruppen!$A$3:$N$64,14,FALSE)*H101*(MAX(CA$8,MIN(EOMONTH(CA$8,0)+1,$J101+1))-MIN(MAX(CA$8,$I101),EOMONTH(CA$8,0)+1))/(EOMONTH(CA$8,0)+1-CA$8)</f>
        <v>0</v>
      </c>
      <c r="CB101" s="533">
        <f>VLOOKUP(F101,Landespersonal_Tarifgruppen!$A$3:$N$64,14,FALSE)*H101*(MAX(CB$8,MIN(EOMONTH(CB$8,0)+1,$J101+1))-MIN(MAX(CB$8,$I101),EOMONTH(CB$8,0)+1))/(EOMONTH(CB$8,0)+1-CB$8)</f>
        <v>0</v>
      </c>
      <c r="CC101" s="533">
        <f>VLOOKUP(F101,Landespersonal_Tarifgruppen!$A$3:$N$64,14,FALSE)*H101*(MAX(CC$8,MIN(EOMONTH(CC$8,0)+1,$J101+1))-MIN(MAX(CC$8,$I101),EOMONTH(CC$8,0)+1))/(EOMONTH(CC$8,0)+1-CC$8)</f>
        <v>0</v>
      </c>
      <c r="CD101" s="533">
        <f>VLOOKUP(F101,Landespersonal_Tarifgruppen!$A$3:$N$64,14,FALSE)*H101*(MAX(CD$8,MIN(EOMONTH(CD$8,0)+1,$J101+1))-MIN(MAX(CD$8,$I101),EOMONTH(CD$8,0)+1))/(EOMONTH(CD$8,0)+1-CD$8)</f>
        <v>0</v>
      </c>
      <c r="CE101" s="533">
        <f>VLOOKUP(F101,Landespersonal_Tarifgruppen!$A$3:$N$64,14,FALSE)*H101*(MAX(CE$8,MIN(EOMONTH(CE$8,0)+1,$J101+1))-MIN(MAX(CE$8,$I101),EOMONTH(CE$8,0)+1))/(EOMONTH(CE$8,0)+1-CE$8)</f>
        <v>0</v>
      </c>
      <c r="CF101" s="533">
        <f>VLOOKUP(F101,Landespersonal_Tarifgruppen!$A$3:$N$64,14,FALSE)*H101*(MAX(CF$8,MIN(EOMONTH(CF$8,0)+1,$J101+1))-MIN(MAX(CF$8,$I101),EOMONTH(CF$8,0)+1))/(EOMONTH(CF$8,0)+1-CF$8)</f>
        <v>0</v>
      </c>
      <c r="CG101" s="533">
        <f>VLOOKUP(F101,Landespersonal_Tarifgruppen!$A$3:$N$64,14,FALSE)*H101*(MAX(CG$8,MIN(EOMONTH(CG$8,0)+1,$J101+1))-MIN(MAX(CG$8,$I101),EOMONTH(CG$8,0)+1))/(EOMONTH(CG$8,0)+1-CG$8)</f>
        <v>0</v>
      </c>
      <c r="CH101" s="533">
        <f>VLOOKUP(F101,Landespersonal_Tarifgruppen!$A$3:$N$64,14,FALSE)*H101*(MAX(CH$8,MIN(EOMONTH(CH$8,0)+1,$J101+1))-MIN(MAX(CH$8,$I101),EOMONTH(CH$8,0)+1))/(EOMONTH(CH$8,0)+1-CH$8)</f>
        <v>0</v>
      </c>
      <c r="CI101" s="533">
        <f>VLOOKUP(F101,Landespersonal_Tarifgruppen!$A$3:$N$64,14,FALSE)*H101*(MAX(CI$8,MIN(EOMONTH(CI$8,0)+1,$J101+1))-MIN(MAX(CI$8,$I101),EOMONTH(CI$8,0)+1))/(EOMONTH(CI$8,0)+1-CI$8)</f>
        <v>0</v>
      </c>
      <c r="CJ101" s="533">
        <f>VLOOKUP(F101,Landespersonal_Tarifgruppen!$A$3:$N$64,14,FALSE)*H101*(MAX(CJ$8,MIN(EOMONTH(CJ$8,0)+1,$J101+1))-MIN(MAX(CJ$8,$I101),EOMONTH(CJ$8,0)+1))/(EOMONTH(CJ$8,0)+1-CJ$8)</f>
        <v>0</v>
      </c>
      <c r="CK101" s="533">
        <f>VLOOKUP(F101,Landespersonal_Tarifgruppen!$A$3:$N$64,14,FALSE)*H101*(MAX(CK$8,MIN(EOMONTH(CK$8,0)+1,$J101+1))-MIN(MAX(CK$8,$I101),EOMONTH(CK$8,0)+1))/(EOMONTH(CK$8,0)+1-CK$8)</f>
        <v>0</v>
      </c>
      <c r="CL101" s="503">
        <f t="shared" si="129"/>
        <v>0</v>
      </c>
      <c r="CM101" s="533">
        <f>VLOOKUP(F101,Landespersonal_Tarifgruppen!$A$3:$O$64,15,FALSE)*H101*(MAX(CM$8,MIN(EOMONTH(CM$8,0)+1,$J101+1))-MIN(MAX(CM$8,$I101),EOMONTH(CM$8,0)+1))/(EOMONTH(CM$8,0)+1-CM$8)</f>
        <v>0</v>
      </c>
      <c r="CN101" s="533">
        <f>VLOOKUP(F101,Landespersonal_Tarifgruppen!$A$3:$O$64,15,FALSE)*H101*(MAX(CN$8,MIN(EOMONTH(CN$8,0)+1,$J101+1))-MIN(MAX(CN$8,$I101),EOMONTH(CN$8,0)+1))/(EOMONTH(CN$8,0)+1-CN$8)</f>
        <v>0</v>
      </c>
      <c r="CO101" s="533">
        <f>VLOOKUP(F101,Landespersonal_Tarifgruppen!$A$3:$O$64,15,FALSE)*H101*(MAX(CO$8,MIN(EOMONTH(CO$8,0)+1,$J101+1))-MIN(MAX(CO$8,$I101),EOMONTH(CO$8,0)+1))/(EOMONTH(CO$8,0)+1-CO$8)</f>
        <v>0</v>
      </c>
      <c r="CP101" s="533">
        <f>VLOOKUP(F101,Landespersonal_Tarifgruppen!$A$3:$O$64,15,FALSE)*H101*(MAX(CP$8,MIN(EOMONTH(CP$8,0)+1,$J101+1))-MIN(MAX(CP$8,$I101),EOMONTH(CP$8,0)+1))/(EOMONTH(CP$8,0)+1-CP$8)</f>
        <v>0</v>
      </c>
      <c r="CQ101" s="533">
        <f>VLOOKUP(F101,Landespersonal_Tarifgruppen!$A$3:$O$64,15,FALSE)*H101*(MAX(CQ$8,MIN(EOMONTH(CQ$8,0)+1,$J101+1))-MIN(MAX(CQ$8,$I101),EOMONTH(CQ$8,0)+1))/(EOMONTH(CQ$8,0)+1-CQ$8)</f>
        <v>0</v>
      </c>
      <c r="CR101" s="533">
        <f>VLOOKUP(F101,Landespersonal_Tarifgruppen!$A$3:$O$64,15,FALSE)*H101*(MAX(CR$8,MIN(EOMONTH(CR$8,0)+1,$J101+1))-MIN(MAX(CR$8,$I101),EOMONTH(CR$8,0)+1))/(EOMONTH(CR$8,0)+1-CR$8)</f>
        <v>0</v>
      </c>
      <c r="CS101" s="533">
        <f>VLOOKUP(F101,Landespersonal_Tarifgruppen!$A$3:$O$64,15,FALSE)*H101*(MAX(CS$8,MIN(EOMONTH(CS$8,0)+1,$J101+1))-MIN(MAX(CS$8,$I101),EOMONTH(CS$8,0)+1))/(EOMONTH(CS$8,0)+1-CS$8)</f>
        <v>0</v>
      </c>
      <c r="CT101" s="533">
        <f>VLOOKUP(F101,Landespersonal_Tarifgruppen!$A$3:$O$64,15,FALSE)*H101*(MAX(CT$8,MIN(EOMONTH(CT$8,0)+1,$J101+1))-MIN(MAX(CT$8,$I101),EOMONTH(CT$8,0)+1))/(EOMONTH(CT$8,0)+1-CT$8)</f>
        <v>0</v>
      </c>
      <c r="CU101" s="533">
        <f>VLOOKUP(F101,Landespersonal_Tarifgruppen!$A$3:$O$64,15,FALSE)*H101*(MAX(CU$8,MIN(EOMONTH(CU$8,0)+1,$J101+1))-MIN(MAX(CU$8,$I101),EOMONTH(CU$8,0)+1))/(EOMONTH(CU$8,0)+1-CU$8)</f>
        <v>0</v>
      </c>
      <c r="CV101" s="533">
        <f>VLOOKUP(F101,Landespersonal_Tarifgruppen!$A$3:$O$64,15,FALSE)*H101*(MAX(CV$8,MIN(EOMONTH(CV$8,0)+1,$J101+1))-MIN(MAX(CV$8,$I101),EOMONTH(CV$8,0)+1))/(EOMONTH(CV$8,0)+1-CV$8)</f>
        <v>0</v>
      </c>
      <c r="CW101" s="533">
        <f>VLOOKUP(F101,Landespersonal_Tarifgruppen!$A$3:$O$64,15,FALSE)*H101*(MAX(CW$8,MIN(EOMONTH(CW$8,0)+1,$J101+1))-MIN(MAX(CW$8,$I101),EOMONTH(CW$8,0)+1))/(EOMONTH(CW$8,0)+1-CW$8)</f>
        <v>0</v>
      </c>
      <c r="CX101" s="533">
        <f>VLOOKUP(F101,Landespersonal_Tarifgruppen!$A$3:$O$64,15,FALSE)*H101*(MAX(CX$8,MIN(EOMONTH(CX$8,0)+1,$J101+1))-MIN(MAX(CX$8,$I101),EOMONTH(CX$8,0)+1))/(EOMONTH(CX$8,0)+1-CX$8)</f>
        <v>0</v>
      </c>
      <c r="CY101" s="503">
        <f t="shared" si="130"/>
        <v>0</v>
      </c>
      <c r="CZ101" s="533">
        <f>VLOOKUP(F101,Landespersonal_Tarifgruppen!$A$3:$P$64,16,FALSE)*H101*(MAX(CZ$8,MIN(EOMONTH(CZ$8,0)+1,$J101+1))-MIN(MAX(CZ$8,$I101),EOMONTH(CZ$8,0)+1))/(EOMONTH(CZ$8,0)+1-CZ$8)</f>
        <v>0</v>
      </c>
      <c r="DA101" s="533">
        <f>VLOOKUP(F101,Landespersonal_Tarifgruppen!$A$3:$P$64,16,FALSE)*H101*(MAX(DA$8,MIN(EOMONTH(DA$8,0)+1,$J101+1))-MIN(MAX(DA$8,$I101),EOMONTH(DA$8,0)+1))/(EOMONTH(DA$8,0)+1-DA$8)</f>
        <v>0</v>
      </c>
      <c r="DB101" s="533">
        <f>VLOOKUP(F101,Landespersonal_Tarifgruppen!$A$3:$P$64,16,FALSE)*H101*(MAX(DB$8,MIN(EOMONTH(DB$8,0)+1,$J101+1))-MIN(MAX(DB$8,$I101),EOMONTH(DB$8,0)+1))/(EOMONTH(DB$8,0)+1-DB$8)</f>
        <v>0</v>
      </c>
      <c r="DC101" s="533">
        <f>VLOOKUP(F101,Landespersonal_Tarifgruppen!$A$3:$P$64,16,FALSE)*H101*(MAX(DC$8,MIN(EOMONTH(DC$8,0)+1,$J101+1))-MIN(MAX(DC$8,$I101),EOMONTH(DC$8,0)+1))/(EOMONTH(DC$8,0)+1-DC$8)</f>
        <v>0</v>
      </c>
      <c r="DD101" s="533">
        <f>VLOOKUP(F101,Landespersonal_Tarifgruppen!$A$3:$P$64,16,FALSE)*H101*(MAX(DD$8,MIN(EOMONTH(DD$8,0)+1,$J101+1))-MIN(MAX(DD$8,$I101),EOMONTH(DD$8,0)+1))/(EOMONTH(DD$8,0)+1-DD$8)</f>
        <v>0</v>
      </c>
      <c r="DE101" s="533">
        <f>VLOOKUP(F101,Landespersonal_Tarifgruppen!$A$3:$P$64,16,FALSE)*H101*(MAX(DE$8,MIN(EOMONTH(DE$8,0)+1,$J101+1))-MIN(MAX(DE$8,$I101),EOMONTH(DE$8,0)+1))/(EOMONTH(DE$8,0)+1-DE$8)</f>
        <v>0</v>
      </c>
      <c r="DF101" s="533">
        <f>VLOOKUP(F101,Landespersonal_Tarifgruppen!$A$3:$P$64,16,FALSE)*H101*(MAX(DF$8,MIN(EOMONTH(DF$8,0)+1,$J101+1))-MIN(MAX(DF$8,$I101),EOMONTH(DF$8,0)+1))/(EOMONTH(DF$8,0)+1-DF$8)</f>
        <v>0</v>
      </c>
      <c r="DG101" s="533">
        <f>VLOOKUP(F101,Landespersonal_Tarifgruppen!$A$3:$P$64,16,FALSE)*H101*(MAX(DG$8,MIN(EOMONTH(DG$8,0)+1,$J101+1))-MIN(MAX(DG$8,$I101),EOMONTH(DG$8,0)+1))/(EOMONTH(DG$8,0)+1-DG$8)</f>
        <v>0</v>
      </c>
      <c r="DH101" s="533">
        <f>VLOOKUP(F101,Landespersonal_Tarifgruppen!$A$3:$P$64,16,FALSE)*H101*(MAX(DH$8,MIN(EOMONTH(DH$8,0)+1,$J101+1))-MIN(MAX(DH$8,$I101),EOMONTH(DH$8,0)+1))/(EOMONTH(DH$8,0)+1-DH$8)</f>
        <v>0</v>
      </c>
      <c r="DI101" s="533">
        <f>VLOOKUP(F101,Landespersonal_Tarifgruppen!$A$3:$P$64,16,FALSE)*H101*(MAX(DI$8,MIN(EOMONTH(DI$8,0)+1,$J101+1))-MIN(MAX(DI$8,$I101),EOMONTH(DI$8,0)+1))/(EOMONTH(DI$8,0)+1-DI$8)</f>
        <v>0</v>
      </c>
      <c r="DJ101" s="533">
        <f>VLOOKUP(F101,Landespersonal_Tarifgruppen!$A$3:$P$64,16,FALSE)*H101*(MAX(DJ$8,MIN(EOMONTH(DJ$8,0)+1,$J101+1))-MIN(MAX(DJ$8,$I101),EOMONTH(DJ$8,0)+1))/(EOMONTH(DJ$8,0)+1-DJ$8)</f>
        <v>0</v>
      </c>
      <c r="DK101" s="533">
        <f>VLOOKUP(F101,Landespersonal_Tarifgruppen!$A$3:$P$64,16,FALSE)*H101*(MAX(DK$8,MIN(EOMONTH(DK$8,0)+1,$J101+1))-MIN(MAX(DK$8,$I101),EOMONTH(DK$8,0)+1))/(EOMONTH(DK$8,0)+1-DK$8)</f>
        <v>0</v>
      </c>
      <c r="DL101" s="503">
        <f t="shared" si="131"/>
        <v>0</v>
      </c>
      <c r="DM101" s="533">
        <f>VLOOKUP(F101,Landespersonal_Tarifgruppen!$A$3:$Q$64,17,FALSE)*H101*(MAX(DM$8,MIN(EOMONTH(DM$8,0)+1,$J101+1))-MIN(MAX(DM$8,$I101),EOMONTH(DM$8,0)+1))/(EOMONTH(DM$8,0)+1-DM$8)</f>
        <v>0</v>
      </c>
      <c r="DN101" s="533">
        <f>VLOOKUP(F101,Landespersonal_Tarifgruppen!$A$3:$Q$64,17,FALSE)*H101*(MAX(DN$8,MIN(EOMONTH(DN$8,0)+1,$J101+1))-MIN(MAX(DN$8,$I101),EOMONTH(DN$8,0)+1))/(EOMONTH(DN$8,0)+1-DN$8)</f>
        <v>0</v>
      </c>
      <c r="DO101" s="533">
        <f>VLOOKUP(F101,Landespersonal_Tarifgruppen!$A$3:$Q$64,17,FALSE)*H101*(MAX(DO$8,MIN(EOMONTH(DO$8,0)+1,$J101+1))-MIN(MAX(DO$8,$I101),EOMONTH(DO$8,0)+1))/(EOMONTH(DO$8,0)+1-DO$8)</f>
        <v>0</v>
      </c>
      <c r="DP101" s="533">
        <f>VLOOKUP(F101,Landespersonal_Tarifgruppen!$A$3:$Q$64,17,FALSE)*H101*(MAX(DP$8,MIN(EOMONTH(DP$8,0)+1,$J101+1))-MIN(MAX(DP$8,$I101),EOMONTH(DP$8,0)+1))/(EOMONTH(DP$8,0)+1-DP$8)</f>
        <v>0</v>
      </c>
      <c r="DQ101" s="533">
        <f>VLOOKUP(F101,Landespersonal_Tarifgruppen!$A$3:$Q$64,17,FALSE)*H101*(MAX(DQ$8,MIN(EOMONTH(DQ$8,0)+1,$J101+1))-MIN(MAX(DQ$8,$I101),EOMONTH(DQ$8,0)+1))/(EOMONTH(DQ$8,0)+1-DQ$8)</f>
        <v>0</v>
      </c>
      <c r="DR101" s="533">
        <f>VLOOKUP(F101,Landespersonal_Tarifgruppen!$A$3:$Q$64,17,FALSE)*H101*(MAX(DR$8,MIN(EOMONTH(DR$8,0)+1,$J101+1))-MIN(MAX(DR$8,$I101),EOMONTH(DR$8,0)+1))/(EOMONTH(DR$8,0)+1-DR$8)</f>
        <v>0</v>
      </c>
      <c r="DS101" s="533">
        <f>VLOOKUP(F101,Landespersonal_Tarifgruppen!$A$3:$Q$64,17,FALSE)*H101*(MAX(DS$8,MIN(EOMONTH(DS$8,0)+1,$J101+1))-MIN(MAX(DS$8,$I101),EOMONTH(DS$8,0)+1))/(EOMONTH(DS$8,0)+1-DS$8)</f>
        <v>0</v>
      </c>
      <c r="DT101" s="533">
        <f>VLOOKUP(F101,Landespersonal_Tarifgruppen!$A$3:$Q$64,17,FALSE)*H101*(MAX(DT$8,MIN(EOMONTH(DT$8,0)+1,$J101+1))-MIN(MAX(DT$8,$I101),EOMONTH(DT$8,0)+1))/(EOMONTH(DT$8,0)+1-DT$8)</f>
        <v>0</v>
      </c>
      <c r="DU101" s="533">
        <f>VLOOKUP(F101,Landespersonal_Tarifgruppen!$A$3:$Q$64,17,FALSE)*H101*(MAX(DU$8,MIN(EOMONTH(DU$8,0)+1,$J101+1))-MIN(MAX(DU$8,$I101),EOMONTH(DU$8,0)+1))/(EOMONTH(DU$8,0)+1-DU$8)</f>
        <v>0</v>
      </c>
      <c r="DV101" s="533">
        <f>VLOOKUP(F101,Landespersonal_Tarifgruppen!$A$3:$Q$64,17,FALSE)*H101*(MAX(DV$8,MIN(EOMONTH(DV$8,0)+1,$J101+1))-MIN(MAX(DV$8,$I101),EOMONTH(DV$8,0)+1))/(EOMONTH(DV$8,0)+1-DV$8)</f>
        <v>0</v>
      </c>
      <c r="DW101" s="533">
        <f>VLOOKUP(F101,Landespersonal_Tarifgruppen!$A$3:$Q$64,17,FALSE)*H101*(MAX(DW$8,MIN(EOMONTH(DW$8,0)+1,$J101+1))-MIN(MAX(DW$8,$I101),EOMONTH(DW$8,0)+1))/(EOMONTH(DW$8,0)+1-DW$8)</f>
        <v>0</v>
      </c>
      <c r="DX101" s="533">
        <f>VLOOKUP(F101,Landespersonal_Tarifgruppen!$A$3:$Q$64,17,FALSE)*H101*(MAX(DX$8,MIN(EOMONTH(DX$8,0)+1,$J101+1))-MIN(MAX(DX$8,$I101),EOMONTH(DX$8,0)+1))/(EOMONTH(DX$8,0)+1-DX$8)</f>
        <v>0</v>
      </c>
      <c r="DY101" s="503">
        <f t="shared" si="132"/>
        <v>0</v>
      </c>
      <c r="DZ101" s="533">
        <f>VLOOKUP(F101,Landespersonal_Tarifgruppen!$A$3:$R$64,18,FALSE)*H101*(MAX(DZ$8,MIN(EOMONTH(DZ$8,0)+1,$J101+1))-MIN(MAX(DZ$8,$I101),EOMONTH(DZ$8,0)+1))/(EOMONTH(DZ$8,0)+1-DZ$8)</f>
        <v>0</v>
      </c>
      <c r="EA101" s="533">
        <f>VLOOKUP(F101,Landespersonal_Tarifgruppen!$A$3:$R$64,18,FALSE)*H101*(MAX(EA$8,MIN(EOMONTH(EA$8,0)+1,$J101+1))-MIN(MAX(EA$8,$I101),EOMONTH(EA$8,0)+1))/(EOMONTH(EA$8,0)+1-EA$8)</f>
        <v>0</v>
      </c>
      <c r="EB101" s="533">
        <f>VLOOKUP(F101,Landespersonal_Tarifgruppen!$A$3:$R$64,18,FALSE)*H101*(MAX(EB$8,MIN(EOMONTH(EB$8,0)+1,$J101+1))-MIN(MAX(EB$8,$I101),EOMONTH(EB$8,0)+1))/(EOMONTH(EB$8,0)+1-EB$8)</f>
        <v>0</v>
      </c>
      <c r="EC101" s="533">
        <f>VLOOKUP(F101,Landespersonal_Tarifgruppen!$A$3:$R$64,18,FALSE)*H101*(MAX(EC$8,MIN(EOMONTH(EC$8,0)+1,$J101+1))-MIN(MAX(EC$8,$I101),EOMONTH(EC$8,0)+1))/(EOMONTH(EC$8,0)+1-EC$8)</f>
        <v>0</v>
      </c>
      <c r="ED101" s="533">
        <f>VLOOKUP(F101,Landespersonal_Tarifgruppen!$A$3:$R$64,18,FALSE)*H101*(MAX(ED$8,MIN(EOMONTH(ED$8,0)+1,$J101+1))-MIN(MAX(ED$8,$I101),EOMONTH(ED$8,0)+1))/(EOMONTH(ED$8,0)+1-ED$8)</f>
        <v>0</v>
      </c>
      <c r="EE101" s="533">
        <f>VLOOKUP(F101,Landespersonal_Tarifgruppen!$A$3:$R$64,18,FALSE)*H101*(MAX(EE$8,MIN(EOMONTH(EE$8,0)+1,$J101+1))-MIN(MAX(EE$8,$I101),EOMONTH(EE$8,0)+1))/(EOMONTH(EE$8,0)+1-EE$8)</f>
        <v>0</v>
      </c>
      <c r="EF101" s="533">
        <f>VLOOKUP(F101,Landespersonal_Tarifgruppen!$A$3:$R$64,18,FALSE)*H101*(MAX(EF$8,MIN(EOMONTH(EF$8,0)+1,$J101+1))-MIN(MAX(EF$8,$I101),EOMONTH(EF$8,0)+1))/(EOMONTH(EF$8,0)+1-EF$8)</f>
        <v>0</v>
      </c>
      <c r="EG101" s="533">
        <f>VLOOKUP(F101,Landespersonal_Tarifgruppen!$A$3:$R$64,18,FALSE)*H101*(MAX(EG$8,MIN(EOMONTH(EG$8,0)+1,$J101+1))-MIN(MAX(EG$8,$I101),EOMONTH(EG$8,0)+1))/(EOMONTH(EG$8,0)+1-EG$8)</f>
        <v>0</v>
      </c>
      <c r="EH101" s="533">
        <f>VLOOKUP(F101,Landespersonal_Tarifgruppen!$A$3:$R$64,18,FALSE)*H101*(MAX(EH$8,MIN(EOMONTH(EH$8,0)+1,$J101+1))-MIN(MAX(EH$8,$I101),EOMONTH(EH$8,0)+1))/(EOMONTH(EH$8,0)+1-EH$8)</f>
        <v>0</v>
      </c>
      <c r="EI101" s="533">
        <f>VLOOKUP(F101,Landespersonal_Tarifgruppen!$A$3:$R$64,18,FALSE)*H101*(MAX(EI$8,MIN(EOMONTH(EI$8,0)+1,$J101+1))-MIN(MAX(EI$8,$I101),EOMONTH(EI$8,0)+1))/(EOMONTH(EI$8,0)+1-EI$8)</f>
        <v>0</v>
      </c>
      <c r="EJ101" s="533">
        <f>VLOOKUP(F101,Landespersonal_Tarifgruppen!$A$3:$R$64,18,FALSE)*H101*(MAX(EJ$8,MIN(EOMONTH(EJ$8,0)+1,$J101+1))-MIN(MAX(EJ$8,$I101),EOMONTH(EJ$8,0)+1))/(EOMONTH(EJ$8,0)+1-EJ$8)</f>
        <v>0</v>
      </c>
      <c r="EK101" s="533">
        <f>VLOOKUP(F101,Landespersonal_Tarifgruppen!$A$3:$R$64,18,FALSE)*H101*(MAX(EK$8,MIN(EOMONTH(EK$8,0)+1,$J101+1))-MIN(MAX(EK$8,$I101),EOMONTH(EK$8,0)+1))/(EOMONTH(EK$8,0)+1-EK$8)</f>
        <v>0</v>
      </c>
      <c r="EL101" s="503">
        <f t="shared" si="133"/>
        <v>0</v>
      </c>
      <c r="EM101" s="533">
        <f>VLOOKUP(F101,Landespersonal_Tarifgruppen!$A$3:$S$64,19,FALSE)*H101*(MAX(EM$8,MIN(EOMONTH(EM$8,0)+1,$J101+1))-MIN(MAX(EM$8,$I101),EOMONTH(EM$8,0)+1))/(EOMONTH(EM$8,0)+1-EM$8)</f>
        <v>0</v>
      </c>
      <c r="EN101" s="533">
        <f>VLOOKUP(F101,Landespersonal_Tarifgruppen!$A$3:$S$64,19,FALSE)*H101*(MAX(EN$8,MIN(EOMONTH(EN$8,0)+1,$J101+1))-MIN(MAX(EN$8,$I101),EOMONTH(EN$8,0)+1))/(EOMONTH(EN$8,0)+1-EN$8)</f>
        <v>0</v>
      </c>
      <c r="EO101" s="533">
        <f>VLOOKUP(F101,Landespersonal_Tarifgruppen!$A$3:$S$64,19,FALSE)*H101*(MAX(EO$8,MIN(EOMONTH(EO$8,0)+1,$J101+1))-MIN(MAX(EO$8,$I101),EOMONTH(EO$8,0)+1))/(EOMONTH(EO$8,0)+1-EO$8)</f>
        <v>0</v>
      </c>
      <c r="EP101" s="533">
        <f>VLOOKUP(F101,Landespersonal_Tarifgruppen!$A$3:$S$64,19,FALSE)*H101*(MAX(EP$8,MIN(EOMONTH(EP$8,0)+1,$J101+1))-MIN(MAX(EP$8,$I101),EOMONTH(EP$8,0)+1))/(EOMONTH(EP$8,0)+1-EP$8)</f>
        <v>0</v>
      </c>
      <c r="EQ101" s="533">
        <f>VLOOKUP(F101,Landespersonal_Tarifgruppen!$A$3:$S$64,19,FALSE)*H101*(MAX(EQ$8,MIN(EOMONTH(EQ$8,0)+1,$J101+1))-MIN(MAX(EQ$8,$I101),EOMONTH(EQ$8,0)+1))/(EOMONTH(EQ$8,0)+1-EQ$8)</f>
        <v>0</v>
      </c>
      <c r="ER101" s="533">
        <f>VLOOKUP(F101,Landespersonal_Tarifgruppen!$A$3:$S$64,19,FALSE)*H101*(MAX(ER$8,MIN(EOMONTH(ER$8,0)+1,$J101+1))-MIN(MAX(ER$8,$I101),EOMONTH(ER$8,0)+1))/(EOMONTH(ER$8,0)+1-ER$8)</f>
        <v>0</v>
      </c>
      <c r="ES101" s="533">
        <f>VLOOKUP(F101,Landespersonal_Tarifgruppen!$A$3:$S$64,19,FALSE)*H101*(MAX(ES$8,MIN(EOMONTH(ES$8,0)+1,$J101+1))-MIN(MAX(ES$8,$I101),EOMONTH(ES$8,0)+1))/(EOMONTH(ES$8,0)+1-ES$8)</f>
        <v>0</v>
      </c>
      <c r="ET101" s="533">
        <f>VLOOKUP(F101,Landespersonal_Tarifgruppen!$A$3:$S$64,19,FALSE)*H101*(MAX(ET$8,MIN(EOMONTH(ET$8,0)+1,$J101+1))-MIN(MAX(ET$8,$I101),EOMONTH(ET$8,0)+1))/(EOMONTH(ET$8,0)+1-ET$8)</f>
        <v>0</v>
      </c>
      <c r="EU101" s="533">
        <f>VLOOKUP(F101,Landespersonal_Tarifgruppen!$A$3:$S$64,19,FALSE)*H101*(MAX(EU$8,MIN(EOMONTH(EU$8,0)+1,$J101+1))-MIN(MAX(EU$8,$I101),EOMONTH(EU$8,0)+1))/(EOMONTH(EU$8,0)+1-EU$8)</f>
        <v>0</v>
      </c>
      <c r="EV101" s="533">
        <f>VLOOKUP(F101,Landespersonal_Tarifgruppen!$A$3:$S$64,19,FALSE)*H101*(MAX(EV$8,MIN(EOMONTH(EV$8,0)+1,$J101+1))-MIN(MAX(EV$8,$I101),EOMONTH(EV$8,0)+1))/(EOMONTH(EV$8,0)+1-EV$8)</f>
        <v>0</v>
      </c>
      <c r="EW101" s="533">
        <f>VLOOKUP(F101,Landespersonal_Tarifgruppen!$A$3:$S$64,19,FALSE)*H101*(MAX(EW$8,MIN(EOMONTH(EW$8,0)+1,$J101+1))-MIN(MAX(EW$8,$I101),EOMONTH(EW$8,0)+1))/(EOMONTH(EW$8,0)+1-EW$8)</f>
        <v>0</v>
      </c>
      <c r="EX101" s="533">
        <f>VLOOKUP(F101,Landespersonal_Tarifgruppen!$A$3:$S$64,19,FALSE)*H101*(MAX(EX$8,MIN(EOMONTH(EX$8,0)+1,$J101+1))-MIN(MAX(EX$8,$I101),EOMONTH(EX$8,0)+1))/(EOMONTH(EX$8,0)+1-EX$8)</f>
        <v>0</v>
      </c>
      <c r="EY101" s="503">
        <f t="shared" si="134"/>
        <v>0</v>
      </c>
      <c r="EZ101" s="533">
        <f>VLOOKUP(F101,Landespersonal_Tarifgruppen!$A$3:$T$64,20,FALSE)*H101*(MAX(EZ$8,MIN(EOMONTH(EZ$8,0)+1,$J101+1))-MIN(MAX(EZ$8,$I101),EOMONTH(EZ$8,0)+1))/(EOMONTH(EZ$8,0)+1-EZ$8)</f>
        <v>0</v>
      </c>
      <c r="FA101" s="533">
        <f>VLOOKUP(F101,Landespersonal_Tarifgruppen!$A$3:$T$64,20,FALSE)*H101*(MAX(FA$8,MIN(EOMONTH(FA$8,0)+1,$J101+1))-MIN(MAX(FA$8,$I101),EOMONTH(FA$8,0)+1))/(EOMONTH(FA$8,0)+1-FA$8)</f>
        <v>0</v>
      </c>
      <c r="FB101" s="533">
        <f>VLOOKUP(F101,Landespersonal_Tarifgruppen!$A$3:$T$64,20,FALSE)*H101*(MAX(FB$8,MIN(EOMONTH(FB$8,0)+1,$J101+1))-MIN(MAX(FB$8,$I101),EOMONTH(FB$8,0)+1))/(EOMONTH(FB$8,0)+1-FB$8)</f>
        <v>0</v>
      </c>
      <c r="FC101" s="533">
        <f>VLOOKUP(F101,Landespersonal_Tarifgruppen!$A$3:$T$64,20,FALSE)*H101*(MAX(FC$8,MIN(EOMONTH(FC$8,0)+1,$J101+1))-MIN(MAX(FC$8,$I101),EOMONTH(FC$8,0)+1))/(EOMONTH(FC$8,0)+1-FC$8)</f>
        <v>0</v>
      </c>
      <c r="FD101" s="533">
        <f>VLOOKUP(F101,Landespersonal_Tarifgruppen!$A$3:$T$64,20,FALSE)*H101*(MAX(FD$8,MIN(EOMONTH(FD$8,0)+1,$J101+1))-MIN(MAX(FD$8,$I101),EOMONTH(FD$8,0)+1))/(EOMONTH(FD$8,0)+1-FD$8)</f>
        <v>0</v>
      </c>
      <c r="FE101" s="533">
        <f>VLOOKUP(F101,Landespersonal_Tarifgruppen!$A$3:$T$64,20,FALSE)*H101*(MAX(FE$8,MIN(EOMONTH(FE$8,0)+1,$J101+1))-MIN(MAX(FE$8,$I101),EOMONTH(FE$8,0)+1))/(EOMONTH(FE$8,0)+1-FE$8)</f>
        <v>0</v>
      </c>
      <c r="FF101" s="533">
        <f>VLOOKUP(F101,Landespersonal_Tarifgruppen!$A$3:$T$64,20,FALSE)*H101*(MAX(FF$8,MIN(EOMONTH(FF$8,0)+1,$J101+1))-MIN(MAX(FF$8,$I101),EOMONTH(FF$8,0)+1))/(EOMONTH(FF$8,0)+1-FF$8)</f>
        <v>0</v>
      </c>
      <c r="FG101" s="533">
        <f>VLOOKUP(F101,Landespersonal_Tarifgruppen!$A$3:$T$64,20,FALSE)*H101*(MAX(FG$8,MIN(EOMONTH(FG$8,0)+1,$J101+1))-MIN(MAX(FG$8,$I101),EOMONTH(FG$8,0)+1))/(EOMONTH(FG$8,0)+1-FG$8)</f>
        <v>0</v>
      </c>
      <c r="FH101" s="533">
        <f>VLOOKUP(F101,Landespersonal_Tarifgruppen!$A$3:$T$64,20,FALSE)*H101*(MAX(FH$8,MIN(EOMONTH(FH$8,0)+1,$J101+1))-MIN(MAX(FH$8,$I101),EOMONTH(FH$8,0)+1))/(EOMONTH(FH$8,0)+1-FH$8)</f>
        <v>0</v>
      </c>
      <c r="FI101" s="533">
        <f>VLOOKUP(F101,Landespersonal_Tarifgruppen!$A$3:$T$64,20,FALSE)*H101*(MAX(FI$8,MIN(EOMONTH(FI$8,0)+1,$J101+1))-MIN(MAX(FI$8,$I101),EOMONTH(FI$8,0)+1))/(EOMONTH(FI$8,0)+1-FI$8)</f>
        <v>0</v>
      </c>
      <c r="FJ101" s="533">
        <f>VLOOKUP(F101,Landespersonal_Tarifgruppen!$A$3:$T$64,20,FALSE)*H101*(MAX(FJ$8,MIN(EOMONTH(FJ$8,0)+1,$J101+1))-MIN(MAX(FJ$8,$I101),EOMONTH(FJ$8,0)+1))/(EOMONTH(FJ$8,0)+1-FJ$8)</f>
        <v>0</v>
      </c>
      <c r="FK101" s="533">
        <f>VLOOKUP(F101,Landespersonal_Tarifgruppen!$A$3:$T$64,20,FALSE)*H101*(MAX(FK$8,MIN(EOMONTH(FK$8,0)+1,$J101+1))-MIN(MAX(FK$8,$I101),EOMONTH(FK$8,0)+1))/(EOMONTH(FK$8,0)+1-FK$8)</f>
        <v>0</v>
      </c>
      <c r="FL101" s="503">
        <f t="shared" si="135"/>
        <v>0</v>
      </c>
      <c r="FM101" s="533">
        <f>VLOOKUP(F101,Landespersonal_Tarifgruppen!$A$3:$U$64,21,FALSE)*H101*(MAX(FM$8,MIN(EOMONTH(FM$8,0)+1,$J101+1))-MIN(MAX(FM$8,$I101),EOMONTH(FM$8,0)+1))/(EOMONTH(FM$8,0)+1-FM$8)</f>
        <v>0</v>
      </c>
      <c r="FN101" s="533">
        <f>VLOOKUP(F101,Landespersonal_Tarifgruppen!$A$3:$U$64,21,FALSE)*H101*(MAX(FN$8,MIN(EOMONTH(FN$8,0)+1,$J101+1))-MIN(MAX(FN$8,$I101),EOMONTH(FN$8,0)+1))/(EOMONTH(FN$8,0)+1-FN$8)</f>
        <v>0</v>
      </c>
      <c r="FO101" s="533">
        <f>VLOOKUP(F101,Landespersonal_Tarifgruppen!$A$3:$U$64,21,FALSE)*H101*(MAX(FO$8,MIN(EOMONTH(FO$8,0)+1,$J101+1))-MIN(MAX(FO$8,$I101),EOMONTH(FO$8,0)+1))/(EOMONTH(FO$8,0)+1-FO$8)</f>
        <v>0</v>
      </c>
      <c r="FP101" s="533">
        <f>VLOOKUP(F101,Landespersonal_Tarifgruppen!$A$3:$U$64,21,FALSE)*H101*(MAX(FP$8,MIN(EOMONTH(FP$8,0)+1,$J101+1))-MIN(MAX(FP$8,$I101),EOMONTH(FP$8,0)+1))/(EOMONTH(FP$8,0)+1-FP$8)</f>
        <v>0</v>
      </c>
      <c r="FQ101" s="533">
        <f>VLOOKUP(F101,Landespersonal_Tarifgruppen!$A$3:$U$64,21,FALSE)*H101*(MAX(FQ$8,MIN(EOMONTH(FQ$8,0)+1,$J101+1))-MIN(MAX(FQ$8,$I101),EOMONTH(FQ$8,0)+1))/(EOMONTH(FQ$8,0)+1-FQ$8)</f>
        <v>0</v>
      </c>
      <c r="FR101" s="533">
        <f>VLOOKUP(F101,Landespersonal_Tarifgruppen!$A$3:$U$64,21,FALSE)*H101*(MAX(FR$8,MIN(EOMONTH(FR$8,0)+1,$J101+1))-MIN(MAX(FR$8,$I101),EOMONTH(FR$8,0)+1))/(EOMONTH(FR$8,0)+1-FR$8)</f>
        <v>0</v>
      </c>
      <c r="FS101" s="533">
        <f>VLOOKUP(F101,Landespersonal_Tarifgruppen!$A$3:$U$64,21,FALSE)*H101*(MAX(FS$8,MIN(EOMONTH(FS$8,0)+1,$J101+1))-MIN(MAX(FS$8,$I101),EOMONTH(FS$8,0)+1))/(EOMONTH(FS$8,0)+1-FS$8)</f>
        <v>0</v>
      </c>
      <c r="FT101" s="533">
        <f>VLOOKUP(F101,Landespersonal_Tarifgruppen!$A$3:$U$64,21,FALSE)*H101*(MAX(FT$8,MIN(EOMONTH(FT$8,0)+1,$J101+1))-MIN(MAX(FT$8,$I101),EOMONTH(FT$8,0)+1))/(EOMONTH(FT$8,0)+1-FT$8)</f>
        <v>0</v>
      </c>
      <c r="FU101" s="533">
        <f>VLOOKUP(F101,Landespersonal_Tarifgruppen!$A$3:$U$64,21,FALSE)*H101*(MAX(FU$8,MIN(EOMONTH(FU$8,0)+1,$J101+1))-MIN(MAX(FU$8,$I101),EOMONTH(FU$8,0)+1))/(EOMONTH(FU$8,0)+1-FU$8)</f>
        <v>0</v>
      </c>
      <c r="FV101" s="533">
        <f>VLOOKUP(F101,Landespersonal_Tarifgruppen!$A$3:$U$64,21,FALSE)*H101*(MAX(FV$8,MIN(EOMONTH(FV$8,0)+1,$J101+1))-MIN(MAX(FV$8,$I101),EOMONTH(FV$8,0)+1))/(EOMONTH(FV$8,0)+1-FV$8)</f>
        <v>0</v>
      </c>
      <c r="FW101" s="533">
        <f>VLOOKUP(F101,Landespersonal_Tarifgruppen!$A$3:$U$64,21,FALSE)*H101*(MAX(FW$8,MIN(EOMONTH(FW$8,0)+1,$J101+1))-MIN(MAX(FW$8,$I101),EOMONTH(FW$8,0)+1))/(EOMONTH(FW$8,0)+1-FW$8)</f>
        <v>0</v>
      </c>
      <c r="FX101" s="533">
        <f>VLOOKUP(F101,Landespersonal_Tarifgruppen!$A$3:$U$64,21,FALSE)*H101*(MAX(FX$8,MIN(EOMONTH(FX$8,0)+1,$J101+1))-MIN(MAX(FX$8,$I101),EOMONTH(FX$8,0)+1))/(EOMONTH(FX$8,0)+1-FX$8)</f>
        <v>0</v>
      </c>
      <c r="FY101" s="503">
        <f t="shared" si="136"/>
        <v>0</v>
      </c>
      <c r="FZ101" s="533">
        <f>VLOOKUP(F101,Landespersonal_Tarifgruppen!$A$3:$V$64,22,FALSE)*H101*(MAX(FZ$8,MIN(EOMONTH(FZ$8,0)+1,$J101+1))-MIN(MAX(FZ$8,$I101),EOMONTH(FZ$8,0)+1))/(EOMONTH(FZ$8,0)+1-FZ$8)</f>
        <v>0</v>
      </c>
      <c r="GA101" s="533">
        <f>VLOOKUP(F101,Landespersonal_Tarifgruppen!$A$3:$V$64,22,FALSE)*H101*(MAX(GA$8,MIN(EOMONTH(GA$8,0)+1,$J101+1))-MIN(MAX(GA$8,$I101),EOMONTH(GA$8,0)+1))/(EOMONTH(GA$8,0)+1-GA$8)</f>
        <v>0</v>
      </c>
      <c r="GB101" s="533">
        <f>VLOOKUP(F101,Landespersonal_Tarifgruppen!$A$3:$V$64,22,FALSE)*H101*(MAX(GB$8,MIN(EOMONTH(GB$8,0)+1,$J101+1))-MIN(MAX(GB$8,$I101),EOMONTH(GB$8,0)+1))/(EOMONTH(GB$8,0)+1-GB$8)</f>
        <v>0</v>
      </c>
      <c r="GC101" s="533">
        <f>VLOOKUP(F101,Landespersonal_Tarifgruppen!$A$3:$V$64,22,FALSE)*H101*(MAX(GC$8,MIN(EOMONTH(GC$8,0)+1,$J101+1))-MIN(MAX(GC$8,$I101),EOMONTH(GC$8,0)+1))/(EOMONTH(GC$8,0)+1-GC$8)</f>
        <v>0</v>
      </c>
      <c r="GD101" s="533">
        <f>VLOOKUP(F101,Landespersonal_Tarifgruppen!$A$3:$V$64,22,FALSE)*H101*(MAX(GD$8,MIN(EOMONTH(GD$8,0)+1,$J101+1))-MIN(MAX(GD$8,$I101),EOMONTH(GD$8,0)+1))/(EOMONTH(GD$8,0)+1-GD$8)</f>
        <v>0</v>
      </c>
      <c r="GE101" s="533">
        <f>VLOOKUP(F101,Landespersonal_Tarifgruppen!$A$3:$V$64,22,FALSE)*H101*(MAX(GE$8,MIN(EOMONTH(GE$8,0)+1,$J101+1))-MIN(MAX(GE$8,$I101),EOMONTH(GE$8,0)+1))/(EOMONTH(GE$8,0)+1-GE$8)</f>
        <v>0</v>
      </c>
      <c r="GF101" s="533">
        <f>VLOOKUP(F101,Landespersonal_Tarifgruppen!$A$3:$V$64,22,FALSE)*H101*(MAX(GF$8,MIN(EOMONTH(GF$8,0)+1,$J101+1))-MIN(MAX(GF$8,$I101),EOMONTH(GF$8,0)+1))/(EOMONTH(GF$8,0)+1-GF$8)</f>
        <v>0</v>
      </c>
      <c r="GG101" s="533">
        <f>VLOOKUP(F101,Landespersonal_Tarifgruppen!$A$3:$V$64,22,FALSE)*H101*(MAX(GG$8,MIN(EOMONTH(GG$8,0)+1,$J101+1))-MIN(MAX(GG$8,$I101),EOMONTH(GG$8,0)+1))/(EOMONTH(GG$8,0)+1-GG$8)</f>
        <v>0</v>
      </c>
      <c r="GH101" s="533">
        <f>VLOOKUP(F101,Landespersonal_Tarifgruppen!$A$3:$V$64,22,FALSE)*H101*(MAX(GH$8,MIN(EOMONTH(GH$8,0)+1,$J101+1))-MIN(MAX(GH$8,$I101),EOMONTH(GH$8,0)+1))/(EOMONTH(GH$8,0)+1-GH$8)</f>
        <v>0</v>
      </c>
      <c r="GI101" s="533">
        <f>VLOOKUP(F101,Landespersonal_Tarifgruppen!$A$3:$V$64,22,FALSE)*H101*(MAX(GI$8,MIN(EOMONTH(GI$8,0)+1,$J101+1))-MIN(MAX(GI$8,$I101),EOMONTH(GI$8,0)+1))/(EOMONTH(GI$8,0)+1-GI$8)</f>
        <v>0</v>
      </c>
      <c r="GJ101" s="533">
        <f>VLOOKUP(F101,Landespersonal_Tarifgruppen!$A$3:$V$64,22,FALSE)*H101*(MAX(GJ$8,MIN(EOMONTH(GJ$8,0)+1,$J101+1))-MIN(MAX(GJ$8,$I101),EOMONTH(GJ$8,0)+1))/(EOMONTH(GJ$8,0)+1-GJ$8)</f>
        <v>0</v>
      </c>
      <c r="GK101" s="533">
        <f>VLOOKUP(F101,Landespersonal_Tarifgruppen!$A$3:$V$64,22,FALSE)*H101*(MAX(GK$8,MIN(EOMONTH(GK$8,0)+1,$J101+1))-MIN(MAX(GK$8,$I101),EOMONTH(GK$8,0)+1))/(EOMONTH(GK$8,0)+1-GK$8)</f>
        <v>0</v>
      </c>
      <c r="GL101" s="503">
        <f t="shared" si="137"/>
        <v>0</v>
      </c>
      <c r="GM101" s="533">
        <f>VLOOKUP(F101,Landespersonal_Tarifgruppen!$A$3:$W$64,23,FALSE)*H101*(MAX(GM$8,MIN(EOMONTH(GM$8,0)+1,$J101+1))-MIN(MAX(GM$8,$I101),EOMONTH(GM$8,0)+1))/(EOMONTH(GM$8,0)+1-GM$8)</f>
        <v>0</v>
      </c>
      <c r="GN101" s="533">
        <f>VLOOKUP(F101,Landespersonal_Tarifgruppen!$A$3:$W$64,23,FALSE)*H101*(MAX(GN$8,MIN(EOMONTH(GN$8,0)+1,$J101+1))-MIN(MAX(GN$8,$I101),EOMONTH(GN$8,0)+1))/(EOMONTH(GN$8,0)+1-GN$8)</f>
        <v>0</v>
      </c>
      <c r="GO101" s="533">
        <f>VLOOKUP(F101,Landespersonal_Tarifgruppen!$A$3:$W$64,23,FALSE)*H101*(MAX(GO$8,MIN(EOMONTH(GO$8,0)+1,$J101+1))-MIN(MAX(GO$8,$I101),EOMONTH(GO$8,0)+1))/(EOMONTH(GO$8,0)+1-GO$8)</f>
        <v>0</v>
      </c>
      <c r="GP101" s="533">
        <f>VLOOKUP(F101,Landespersonal_Tarifgruppen!$A$3:$W$64,23,FALSE)*H101*(MAX(GP$8,MIN(EOMONTH(GP$8,0)+1,$J101+1))-MIN(MAX(GP$8,$I101),EOMONTH(GP$8,0)+1))/(EOMONTH(GP$8,0)+1-GP$8)</f>
        <v>0</v>
      </c>
      <c r="GQ101" s="533">
        <f>VLOOKUP(F101,Landespersonal_Tarifgruppen!$A$3:$W$64,23,FALSE)*H101*(MAX(GQ$8,MIN(EOMONTH(GQ$8,0)+1,$J101+1))-MIN(MAX(GQ$8,$I101),EOMONTH(GQ$8,0)+1))/(EOMONTH(GQ$8,0)+1-GQ$8)</f>
        <v>0</v>
      </c>
      <c r="GR101" s="533">
        <f>VLOOKUP(F101,Landespersonal_Tarifgruppen!$A$3:$W$64,23,FALSE)*H101*(MAX(GR$8,MIN(EOMONTH(GR$8,0)+1,$J101+1))-MIN(MAX(GR$8,$I101),EOMONTH(GR$8,0)+1))/(EOMONTH(GR$8,0)+1-GR$8)</f>
        <v>0</v>
      </c>
      <c r="GS101" s="533">
        <f>VLOOKUP(F101,Landespersonal_Tarifgruppen!$A$3:$W$64,23,FALSE)*H101*(MAX(GS$8,MIN(EOMONTH(GS$8,0)+1,$J101+1))-MIN(MAX(GS$8,$I101),EOMONTH(GS$8,0)+1))/(EOMONTH(GS$8,0)+1-GS$8)</f>
        <v>0</v>
      </c>
      <c r="GT101" s="533">
        <f>VLOOKUP(F101,Landespersonal_Tarifgruppen!$A$3:$W$64,23,FALSE)*H101*(MAX(GT$8,MIN(EOMONTH(GT$8,0)+1,$J101+1))-MIN(MAX(GT$8,$I101),EOMONTH(GT$8,0)+1))/(EOMONTH(GT$8,0)+1-GT$8)</f>
        <v>0</v>
      </c>
      <c r="GU101" s="533">
        <f>VLOOKUP(F101,Landespersonal_Tarifgruppen!$A$3:$W$64,23,FALSE)*H101*(MAX(GU$8,MIN(EOMONTH(GU$8,0)+1,$J101+1))-MIN(MAX(GU$8,$I101),EOMONTH(GU$8,0)+1))/(EOMONTH(GU$8,0)+1-GU$8)</f>
        <v>0</v>
      </c>
      <c r="GV101" s="533">
        <f>VLOOKUP(F101,Landespersonal_Tarifgruppen!$A$3:$W$64,23,FALSE)*H101*(MAX(GV$8,MIN(EOMONTH(GV$8,0)+1,$J101+1))-MIN(MAX(GV$8,$I101),EOMONTH(GV$8,0)+1))/(EOMONTH(GV$8,0)+1-GV$8)</f>
        <v>0</v>
      </c>
      <c r="GW101" s="533">
        <f>VLOOKUP(F101,Landespersonal_Tarifgruppen!$A$3:$W$64,23,FALSE)*H101*(MAX(GW$8,MIN(EOMONTH(GW$8,0)+1,$J101+1))-MIN(MAX(GW$8,$I101),EOMONTH(GW$8,0)+1))/(EOMONTH(GW$8,0)+1-GW$8)</f>
        <v>0</v>
      </c>
      <c r="GX101" s="533">
        <f>VLOOKUP(F101,Landespersonal_Tarifgruppen!$A$3:$W$64,23,FALSE)*H101*(MAX(GX$8,MIN(EOMONTH(GX$8,0)+1,$J101+1))-MIN(MAX(GX$8,$I101),EOMONTH(GX$8,0)+1))/(EOMONTH(GX$8,0)+1-GX$8)</f>
        <v>0</v>
      </c>
      <c r="GY101" s="503">
        <f t="shared" si="138"/>
        <v>0</v>
      </c>
      <c r="GZ101" s="533">
        <f>VLOOKUP(F101,Landespersonal_Tarifgruppen!$A$3:$X$64,24,FALSE)*H101*(MAX(GZ$8,MIN(EOMONTH(GZ$8,0)+1,$J101+1))-MIN(MAX(GZ$8,$I101),EOMONTH(GZ$8,0)+1))/(EOMONTH(GZ$8,0)+1-GZ$8)</f>
        <v>0</v>
      </c>
      <c r="HA101" s="533">
        <f>VLOOKUP(F101,Landespersonal_Tarifgruppen!$A$3:$X$64,24,FALSE)*H101*(MAX(HA$8,MIN(EOMONTH(HA$8,0)+1,$J101+1))-MIN(MAX(HA$8,$I101),EOMONTH(HA$8,0)+1))/(EOMONTH(HA$8,0)+1-HA$8)</f>
        <v>0</v>
      </c>
      <c r="HB101" s="533">
        <f>VLOOKUP(F101,Landespersonal_Tarifgruppen!$A$3:$X$64,24,FALSE)*H101*(MAX(HB$8,MIN(EOMONTH(HB$8,0)+1,$J101+1))-MIN(MAX(HB$8,$I101),EOMONTH(HB$8,0)+1))/(EOMONTH(HB$8,0)+1-HB$8)</f>
        <v>0</v>
      </c>
      <c r="HC101" s="533">
        <f>VLOOKUP(F101,Landespersonal_Tarifgruppen!$A$3:$X$64,24,FALSE)*H101*(MAX(HC$8,MIN(EOMONTH(HC$8,0)+1,$J101+1))-MIN(MAX(HC$8,$I101),EOMONTH(HC$8,0)+1))/(EOMONTH(HC$8,0)+1-HC$8)</f>
        <v>0</v>
      </c>
      <c r="HD101" s="533">
        <f>VLOOKUP(F101,Landespersonal_Tarifgruppen!$A$3:$X$64,24,FALSE)*H101*(MAX(HD$8,MIN(EOMONTH(HD$8,0)+1,$J101+1))-MIN(MAX(HD$8,$I101),EOMONTH(HD$8,0)+1))/(EOMONTH(HD$8,0)+1-HD$8)</f>
        <v>0</v>
      </c>
      <c r="HE101" s="533">
        <f>VLOOKUP(F101,Landespersonal_Tarifgruppen!$A$3:$X$64,24,FALSE)*H101*(MAX(HE$8,MIN(EOMONTH(HE$8,0)+1,$J101+1))-MIN(MAX(HE$8,$I101),EOMONTH(HE$8,0)+1))/(EOMONTH(HE$8,0)+1-HE$8)</f>
        <v>0</v>
      </c>
      <c r="HF101" s="533">
        <f>VLOOKUP(F101,Landespersonal_Tarifgruppen!$A$3:$X$64,24,FALSE)*H101*(MAX(HF$8,MIN(EOMONTH(HF$8,0)+1,$J101+1))-MIN(MAX(HF$8,$I101),EOMONTH(HF$8,0)+1))/(EOMONTH(HF$8,0)+1-HF$8)</f>
        <v>0</v>
      </c>
      <c r="HG101" s="533">
        <f>VLOOKUP(F101,Landespersonal_Tarifgruppen!$A$3:$X$64,24,FALSE)*H101*(MAX(HG$8,MIN(EOMONTH(HG$8,0)+1,$J101+1))-MIN(MAX(HG$8,$I101),EOMONTH(HG$8,0)+1))/(EOMONTH(HG$8,0)+1-HG$8)</f>
        <v>0</v>
      </c>
      <c r="HH101" s="533">
        <f>VLOOKUP(F101,Landespersonal_Tarifgruppen!$A$3:$X$64,24,FALSE)*H101*(MAX(HH$8,MIN(EOMONTH(HH$8,0)+1,$J101+1))-MIN(MAX(HH$8,$I101),EOMONTH(HH$8,0)+1))/(EOMONTH(HH$8,0)+1-HH$8)</f>
        <v>0</v>
      </c>
      <c r="HI101" s="533">
        <f>VLOOKUP(F101,Landespersonal_Tarifgruppen!$A$3:$X$64,24,FALSE)*H101*(MAX(HI$8,MIN(EOMONTH(HI$8,0)+1,$J101+1))-MIN(MAX(HI$8,$I101),EOMONTH(HI$8,0)+1))/(EOMONTH(HI$8,0)+1-HI$8)</f>
        <v>0</v>
      </c>
      <c r="HJ101" s="533">
        <f>VLOOKUP(F101,Landespersonal_Tarifgruppen!$A$3:$X$64,24,FALSE)*H101*(MAX(HJ$8,MIN(EOMONTH(HJ$8,0)+1,$J101+1))-MIN(MAX(HJ$8,$I101),EOMONTH(HJ$8,0)+1))/(EOMONTH(HJ$8,0)+1-HJ$8)</f>
        <v>0</v>
      </c>
      <c r="HK101" s="533">
        <f>VLOOKUP(F101,Landespersonal_Tarifgruppen!$A$3:$X$64,24,FALSE)*H101*(MAX(HK$8,MIN(EOMONTH(HK$8,0)+1,$J101+1))-MIN(MAX(HK$8,$I101),EOMONTH(HK$8,0)+1))/(EOMONTH(HK$8,0)+1-HK$8)</f>
        <v>0</v>
      </c>
      <c r="HL101" s="503">
        <f t="shared" si="139"/>
        <v>0</v>
      </c>
      <c r="HM101" s="533">
        <f>VLOOKUP(F101,Landespersonal_Tarifgruppen!$A$3:$Y$64,25,FALSE)*H101*(MAX(HM$8,MIN(EOMONTH(HM$8,0)+1,$J101+1))-MIN(MAX(HM$8,$I101),EOMONTH(HM$8,0)+1))/(EOMONTH(HM$8,0)+1-HM$8)</f>
        <v>0</v>
      </c>
      <c r="HN101" s="533">
        <f>VLOOKUP(F101,Landespersonal_Tarifgruppen!$A$3:$Y$64,25,FALSE)*H101*(MAX(HN$8,MIN(EOMONTH(HN$8,0)+1,$J101+1))-MIN(MAX(HN$8,$I101),EOMONTH(HN$8,0)+1))/(EOMONTH(HN$8,0)+1-HN$8)</f>
        <v>0</v>
      </c>
      <c r="HO101" s="533">
        <f>VLOOKUP(F101,Landespersonal_Tarifgruppen!$A$3:$Y$64,25,FALSE)*H101*(MAX(HO$8,MIN(EOMONTH(HO$8,0)+1,$J101+1))-MIN(MAX(HO$8,$I101),EOMONTH(HO$8,0)+1))/(EOMONTH(HO$8,0)+1-HO$8)</f>
        <v>0</v>
      </c>
      <c r="HP101" s="533">
        <f>VLOOKUP(F101,Landespersonal_Tarifgruppen!$A$3:$Y$64,25,FALSE)*H101*(MAX(HP$8,MIN(EOMONTH(HP$8,0)+1,$J101+1))-MIN(MAX(HP$8,$I101),EOMONTH(HP$8,0)+1))/(EOMONTH(HP$8,0)+1-HP$8)</f>
        <v>0</v>
      </c>
      <c r="HQ101" s="533">
        <f>VLOOKUP(F101,Landespersonal_Tarifgruppen!$A$3:$Y$64,25,FALSE)*H101*(MAX(HQ$8,MIN(EOMONTH(HQ$8,0)+1,$J101+1))-MIN(MAX(HQ$8,$I101),EOMONTH(HQ$8,0)+1))/(EOMONTH(HQ$8,0)+1-HQ$8)</f>
        <v>0</v>
      </c>
      <c r="HR101" s="533">
        <f>VLOOKUP(F101,Landespersonal_Tarifgruppen!$A$3:$Y$64,25,FALSE)*H101*(MAX(HR$8,MIN(EOMONTH(HR$8,0)+1,$J101+1))-MIN(MAX(HR$8,$I101),EOMONTH(HR$8,0)+1))/(EOMONTH(HR$8,0)+1-HR$8)</f>
        <v>0</v>
      </c>
      <c r="HS101" s="533">
        <f>VLOOKUP(F101,Landespersonal_Tarifgruppen!$A$3:$Y$64,25,FALSE)*H101*(MAX(HS$8,MIN(EOMONTH(HS$8,0)+1,$J101+1))-MIN(MAX(HS$8,$I101),EOMONTH(HS$8,0)+1))/(EOMONTH(HS$8,0)+1-HS$8)</f>
        <v>0</v>
      </c>
      <c r="HT101" s="533">
        <f>VLOOKUP(F101,Landespersonal_Tarifgruppen!$A$3:$Y$64,25,FALSE)*H101*(MAX(HT$8,MIN(EOMONTH(HT$8,0)+1,$J101+1))-MIN(MAX(HT$8,$I101),EOMONTH(HT$8,0)+1))/(EOMONTH(HT$8,0)+1-HT$8)</f>
        <v>0</v>
      </c>
      <c r="HU101" s="533">
        <f>VLOOKUP(F101,Landespersonal_Tarifgruppen!$A$3:$Y$64,25,FALSE)*H101*(MAX(HU$8,MIN(EOMONTH(HU$8,0)+1,$J101+1))-MIN(MAX(HU$8,$I101),EOMONTH(HU$8,0)+1))/(EOMONTH(HU$8,0)+1-HU$8)</f>
        <v>0</v>
      </c>
      <c r="HV101" s="533">
        <f>VLOOKUP(F101,Landespersonal_Tarifgruppen!$A$3:$Y$64,25,FALSE)*H101*(MAX(HV$8,MIN(EOMONTH(HV$8,0)+1,$J101+1))-MIN(MAX(HV$8,$I101),EOMONTH(HV$8,0)+1))/(EOMONTH(HV$8,0)+1-HV$8)</f>
        <v>0</v>
      </c>
      <c r="HW101" s="533">
        <f>VLOOKUP(F101,Landespersonal_Tarifgruppen!$A$3:$Y$64,25,FALSE)*H101*(MAX(HW$8,MIN(EOMONTH(HW$8,0)+1,$J101+1))-MIN(MAX(HW$8,$I101),EOMONTH(HW$8,0)+1))/(EOMONTH(HW$8,0)+1-HW$8)</f>
        <v>0</v>
      </c>
      <c r="HX101" s="533">
        <f>VLOOKUP(F101,Landespersonal_Tarifgruppen!$A$3:$Y$64,25,FALSE)*H101*(MAX(HX$8,MIN(EOMONTH(HX$8,0)+1,$J101+1))-MIN(MAX(HX$8,$I101),EOMONTH(HX$8,0)+1))/(EOMONTH(HX$8,0)+1-HX$8)</f>
        <v>0</v>
      </c>
      <c r="HY101" s="503">
        <f t="shared" si="140"/>
        <v>0</v>
      </c>
      <c r="HZ101" s="533">
        <f>VLOOKUP(F101,Landespersonal_Tarifgruppen!$A$3:$Z$64,26,FALSE)*H101*(MAX(HZ$8,MIN(EOMONTH(HZ$8,0)+1,$J101+1))-MIN(MAX(HZ$8,$I101),EOMONTH(HZ$8,0)+1))/(EOMONTH(HZ$8,0)+1-HZ$8)</f>
        <v>0</v>
      </c>
      <c r="IA101" s="533">
        <f>VLOOKUP(F101,Landespersonal_Tarifgruppen!$A$3:$Z$64,26,FALSE)*H101*(MAX(IA$8,MIN(EOMONTH(IA$8,0)+1,$J101+1))-MIN(MAX(IA$8,$I101),EOMONTH(IA$8,0)+1))/(EOMONTH(IA$8,0)+1-IA$8)</f>
        <v>0</v>
      </c>
      <c r="IB101" s="533">
        <f>VLOOKUP(F101,Landespersonal_Tarifgruppen!$A$3:$Z$64,26,FALSE)*H101*(MAX(IB$8,MIN(EOMONTH(IB$8,0)+1,$J101+1))-MIN(MAX(IB$8,$I101),EOMONTH(IB$8,0)+1))/(EOMONTH(IB$8,0)+1-IB$8)</f>
        <v>0</v>
      </c>
      <c r="IC101" s="533">
        <f>VLOOKUP(F101,Landespersonal_Tarifgruppen!$A$3:$Z$64,26,FALSE)*H101*(MAX(IC$8,MIN(EOMONTH(IC$8,0)+1,$J101+1))-MIN(MAX(IC$8,$I101),EOMONTH(IC$8,0)+1))/(EOMONTH(IC$8,0)+1-IC$8)</f>
        <v>0</v>
      </c>
      <c r="ID101" s="533">
        <f>VLOOKUP(F101,Landespersonal_Tarifgruppen!$A$3:$Z$64,26,FALSE)*H101*(MAX(ID$8,MIN(EOMONTH(ID$8,0)+1,$J101+1))-MIN(MAX(ID$8,$I101),EOMONTH(ID$8,0)+1))/(EOMONTH(ID$8,0)+1-ID$8)</f>
        <v>0</v>
      </c>
      <c r="IE101" s="533">
        <f>VLOOKUP(F101,Landespersonal_Tarifgruppen!$A$3:$Z$64,26,FALSE)*H101*(MAX(IE$8,MIN(EOMONTH(IE$8,0)+1,$J101+1))-MIN(MAX(IE$8,$I101),EOMONTH(IE$8,0)+1))/(EOMONTH(IE$8,0)+1-IE$8)</f>
        <v>0</v>
      </c>
      <c r="IF101" s="533">
        <f>VLOOKUP(F101,Landespersonal_Tarifgruppen!$A$3:$Z$64,26,FALSE)*H101*(MAX(IF$8,MIN(EOMONTH(IF$8,0)+1,$J101+1))-MIN(MAX(IF$8,$I101),EOMONTH(IF$8,0)+1))/(EOMONTH(IF$8,0)+1-IF$8)</f>
        <v>0</v>
      </c>
      <c r="IG101" s="533">
        <f>VLOOKUP(F101,Landespersonal_Tarifgruppen!$A$3:$Z$64,26,FALSE)*H101*(MAX(IG$8,MIN(EOMONTH(IG$8,0)+1,$J101+1))-MIN(MAX(IG$8,$I101),EOMONTH(IG$8,0)+1))/(EOMONTH(IG$8,0)+1-IG$8)</f>
        <v>0</v>
      </c>
      <c r="IH101" s="533">
        <f>VLOOKUP(F101,Landespersonal_Tarifgruppen!$A$3:$Z$64,26,FALSE)*H101*(MAX(IH$8,MIN(EOMONTH(IH$8,0)+1,$J101+1))-MIN(MAX(IH$8,$I101),EOMONTH(IH$8,0)+1))/(EOMONTH(IH$8,0)+1-IH$8)</f>
        <v>0</v>
      </c>
      <c r="II101" s="533">
        <f>VLOOKUP(F101,Landespersonal_Tarifgruppen!$A$3:$Z$64,26,FALSE)*H101*(MAX(II$8,MIN(EOMONTH(II$8,0)+1,$J101+1))-MIN(MAX(II$8,$I101),EOMONTH(II$8,0)+1))/(EOMONTH(II$8,0)+1-II$8)</f>
        <v>0</v>
      </c>
      <c r="IJ101" s="533">
        <f>VLOOKUP(F101,Landespersonal_Tarifgruppen!$A$3:$Z$64,26,FALSE)*H101*(MAX(IJ$8,MIN(EOMONTH(IJ$8,0)+1,$J101+1))-MIN(MAX(IJ$8,$I101),EOMONTH(IJ$8,0)+1))/(EOMONTH(IJ$8,0)+1-IJ$8)</f>
        <v>0</v>
      </c>
      <c r="IK101" s="533">
        <f>VLOOKUP(F101,Landespersonal_Tarifgruppen!$A$3:$Z$64,26,FALSE)*H101*(MAX(IK$8,MIN(EOMONTH(IK$8,0)+1,$J101+1))-MIN(MAX(IK$8,$I101),EOMONTH(IK$8,0)+1))/(EOMONTH(IK$8,0)+1-IK$8)</f>
        <v>0</v>
      </c>
      <c r="IL101" s="503">
        <f t="shared" si="141"/>
        <v>0</v>
      </c>
      <c r="IM101" s="533">
        <f>VLOOKUP(F101,Landespersonal_Tarifgruppen!$A$3:$AA$64,27,FALSE)*H101*(MAX(IM$8,MIN(EOMONTH(IM$8,0)+1,$J101+1))-MIN(MAX(IM$8,$I101),EOMONTH(IM$8,0)+1))/(EOMONTH(IM$8,0)+1-IM$8)</f>
        <v>0</v>
      </c>
      <c r="IN101" s="533">
        <f>VLOOKUP(F101,Landespersonal_Tarifgruppen!$A$3:$AA$64,27,FALSE)*H101*(MAX(IN$8,MIN(EOMONTH(IN$8,0)+1,$J101+1))-MIN(MAX(IN$8,$I101),EOMONTH(IN$8,0)+1))/(EOMONTH(IN$8,0)+1-IN$8)</f>
        <v>0</v>
      </c>
      <c r="IO101" s="533">
        <f>VLOOKUP(F101,Landespersonal_Tarifgruppen!$A$3:$AA$64,27,FALSE)*H101*(MAX(IO$8,MIN(EOMONTH(IO$8,0)+1,$J101+1))-MIN(MAX(IO$8,$I101),EOMONTH(IO$8,0)+1))/(EOMONTH(IO$8,0)+1-IO$8)</f>
        <v>0</v>
      </c>
      <c r="IP101" s="533">
        <f>VLOOKUP(F101,Landespersonal_Tarifgruppen!$A$3:$AA$64,27,FALSE)*H101*(MAX(IP$8,MIN(EOMONTH(IP$8,0)+1,$J101+1))-MIN(MAX(IP$8,$I101),EOMONTH(IP$8,0)+1))/(EOMONTH(IP$8,0)+1-IP$8)</f>
        <v>0</v>
      </c>
      <c r="IQ101" s="533">
        <f>VLOOKUP(F101,Landespersonal_Tarifgruppen!$A$3:$AA$64,27,FALSE)*H101*(MAX(IQ$8,MIN(EOMONTH(IQ$8,0)+1,$J101+1))-MIN(MAX(IQ$8,$I101),EOMONTH(IQ$8,0)+1))/(EOMONTH(IQ$8,0)+1-IQ$8)</f>
        <v>0</v>
      </c>
      <c r="IR101" s="533">
        <f>VLOOKUP(F101,Landespersonal_Tarifgruppen!$A$3:$AA$64,27,FALSE)*H101*(MAX(IR$8,MIN(EOMONTH(IR$8,0)+1,$J101+1))-MIN(MAX(IR$8,$I101),EOMONTH(IR$8,0)+1))/(EOMONTH(IR$8,0)+1-IR$8)</f>
        <v>0</v>
      </c>
      <c r="IS101" s="533">
        <f>VLOOKUP(F101,Landespersonal_Tarifgruppen!$A$3:$AA$64,27,FALSE)*H101*(MAX(IS$8,MIN(EOMONTH(IS$8,0)+1,$J101+1))-MIN(MAX(IS$8,$I101),EOMONTH(IS$8,0)+1))/(EOMONTH(IS$8,0)+1-IS$8)</f>
        <v>0</v>
      </c>
      <c r="IT101" s="533">
        <f>VLOOKUP(F101,Landespersonal_Tarifgruppen!$A$3:$AA$64,27,FALSE)*H101*(MAX(IT$8,MIN(EOMONTH(IT$8,0)+1,$J101+1))-MIN(MAX(IT$8,$I101),EOMONTH(IT$8,0)+1))/(EOMONTH(IT$8,0)+1-IT$8)</f>
        <v>0</v>
      </c>
      <c r="IU101" s="533">
        <f>VLOOKUP(F101,Landespersonal_Tarifgruppen!$A$3:$AA$64,27,FALSE)*H101*(MAX(IU$8,MIN(EOMONTH(IU$8,0)+1,$J101+1))-MIN(MAX(IU$8,$I101),EOMONTH(IU$8,0)+1))/(EOMONTH(IU$8,0)+1-IU$8)</f>
        <v>0</v>
      </c>
      <c r="IV101" s="533">
        <f>VLOOKUP(F101,Landespersonal_Tarifgruppen!$A$3:$AA$64,27,FALSE)*H101*(MAX(IV$8,MIN(EOMONTH(IV$8,0)+1,$J101+1))-MIN(MAX(IV$8,$I101),EOMONTH(IV$8,0)+1))/(EOMONTH(IV$8,0)+1-IV$8)</f>
        <v>0</v>
      </c>
      <c r="IW101" s="533">
        <f>VLOOKUP(F101,Landespersonal_Tarifgruppen!$A$3:$AA$64,27,FALSE)*H101*(MAX(IW$8,MIN(EOMONTH(IW$8,0)+1,$J101+1))-MIN(MAX(IW$8,$I101),EOMONTH(IW$8,0)+1))/(EOMONTH(IW$8,0)+1-IW$8)</f>
        <v>0</v>
      </c>
      <c r="IX101" s="533">
        <f>VLOOKUP(F101,Landespersonal_Tarifgruppen!$A$3:$AA$64,27,FALSE)*H101*(MAX(IX$8,MIN(EOMONTH(IX$8,0)+1,$J101+1))-MIN(MAX(IX$8,$I101),EOMONTH(IX$8,0)+1))/(EOMONTH(IX$8,0)+1-IX$8)</f>
        <v>0</v>
      </c>
      <c r="IY101" s="503">
        <f t="shared" si="142"/>
        <v>0</v>
      </c>
      <c r="IZ101" s="533">
        <f>VLOOKUP(F101,Landespersonal_Tarifgruppen!$A$3:$AB$64,28,FALSE)*H101*(MAX(IZ$8,MIN(EOMONTH(IZ$8,0)+1,$J101+1))-MIN(MAX(IZ$8,$I101),EOMONTH(IZ$8,0)+1))/(EOMONTH(IZ$8,0)+1-IZ$8)</f>
        <v>0</v>
      </c>
      <c r="JA101" s="533">
        <f>VLOOKUP(F101,Landespersonal_Tarifgruppen!$A$3:$AB$64,28,FALSE)*H101*(MAX(JA$8,MIN(EOMONTH(JA$8,0)+1,$J101+1))-MIN(MAX(JA$8,$I101),EOMONTH(JA$8,0)+1))/(EOMONTH(JA$8,0)+1-JA$8)</f>
        <v>0</v>
      </c>
      <c r="JB101" s="533">
        <f>VLOOKUP(F101,Landespersonal_Tarifgruppen!$A$3:$AB$64,28,FALSE)*H101*(MAX(JB$8,MIN(EOMONTH(JB$8,0)+1,$J101+1))-MIN(MAX(JB$8,$I101),EOMONTH(JB$8,0)+1))/(EOMONTH(JB$8,0)+1-JB$8)</f>
        <v>0</v>
      </c>
      <c r="JC101" s="533">
        <f>VLOOKUP(F101,Landespersonal_Tarifgruppen!$A$3:$AB$64,28,FALSE)*H101*(MAX(JC$8,MIN(EOMONTH(JC$8,0)+1,$J101+1))-MIN(MAX(JC$8,$I101),EOMONTH(JC$8,0)+1))/(EOMONTH(JC$8,0)+1-JC$8)</f>
        <v>0</v>
      </c>
      <c r="JD101" s="533">
        <f>VLOOKUP(F101,Landespersonal_Tarifgruppen!$A$3:$AB$64,28,FALSE)*H101*(MAX(JD$8,MIN(EOMONTH(JD$8,0)+1,$J101+1))-MIN(MAX(JD$8,$I101),EOMONTH(JD$8,0)+1))/(EOMONTH(JD$8,0)+1-JD$8)</f>
        <v>0</v>
      </c>
      <c r="JE101" s="533">
        <f>VLOOKUP(F101,Landespersonal_Tarifgruppen!$A$3:$AB$64,28,FALSE)*H101*(MAX(JE$8,MIN(EOMONTH(JE$8,0)+1,$J101+1))-MIN(MAX(JE$8,$I101),EOMONTH(JE$8,0)+1))/(EOMONTH(JE$8,0)+1-JE$8)</f>
        <v>0</v>
      </c>
      <c r="JF101" s="533">
        <f>VLOOKUP(F101,Landespersonal_Tarifgruppen!$A$3:$AB$64,28,FALSE)*H101*(MAX(JF$8,MIN(EOMONTH(JF$8,0)+1,$J101+1))-MIN(MAX(JF$8,$I101),EOMONTH(JF$8,0)+1))/(EOMONTH(JF$8,0)+1-JF$8)</f>
        <v>0</v>
      </c>
      <c r="JG101" s="533">
        <f>VLOOKUP(F101,Landespersonal_Tarifgruppen!$A$3:$AB$64,28,FALSE)*H101*(MAX(JG$8,MIN(EOMONTH(JG$8,0)+1,$J101+1))-MIN(MAX(JG$8,$I101),EOMONTH(JG$8,0)+1))/(EOMONTH(JG$8,0)+1-JG$8)</f>
        <v>0</v>
      </c>
      <c r="JH101" s="533">
        <f>VLOOKUP(F101,Landespersonal_Tarifgruppen!$A$3:$AB$64,28,FALSE)*H101*(MAX(JH$8,MIN(EOMONTH(JH$8,0)+1,$J101+1))-MIN(MAX(JH$8,$I101),EOMONTH(JH$8,0)+1))/(EOMONTH(JH$8,0)+1-JH$8)</f>
        <v>0</v>
      </c>
      <c r="JI101" s="533">
        <f>VLOOKUP(F101,Landespersonal_Tarifgruppen!$A$3:$AB$64,28,FALSE)*H101*(MAX(JI$8,MIN(EOMONTH(JI$8,0)+1,$J101+1))-MIN(MAX(JI$8,$I101),EOMONTH(JI$8,0)+1))/(EOMONTH(JI$8,0)+1-JI$8)</f>
        <v>0</v>
      </c>
      <c r="JJ101" s="533">
        <f>VLOOKUP(F101,Landespersonal_Tarifgruppen!$A$3:$AB$64,28,FALSE)*H101*(MAX(JJ$8,MIN(EOMONTH(JJ$8,0)+1,$J101+1))-MIN(MAX(JJ$8,$I101),EOMONTH(JJ$8,0)+1))/(EOMONTH(JJ$8,0)+1-JJ$8)</f>
        <v>0</v>
      </c>
      <c r="JK101" s="533">
        <f>VLOOKUP(F101,Landespersonal_Tarifgruppen!$A$3:$AB$64,28,FALSE)*H101*(MAX(JK$8,MIN(EOMONTH(JK$8,0)+1,$J101+1))-MIN(MAX(JK$8,$I101),EOMONTH(JK$8,0)+1))/(EOMONTH(JK$8,0)+1-JK$8)</f>
        <v>0</v>
      </c>
      <c r="JL101" s="503">
        <f t="shared" si="143"/>
        <v>0</v>
      </c>
      <c r="JM101" s="533">
        <f>VLOOKUP(F101,Landespersonal_Tarifgruppen!$A$3:$AC$64,29,FALSE)*H101*(MAX(JM$8,MIN(EOMONTH(JM$8,0)+1,$J101+1))-MIN(MAX(JM$8,$I101),EOMONTH(JM$8,0)+1))/(EOMONTH(JM$8,0)+1-JM$8)</f>
        <v>0</v>
      </c>
      <c r="JN101" s="533">
        <f>VLOOKUP(F101,Landespersonal_Tarifgruppen!$A$3:$AC$64,29,FALSE)*H101*(MAX(JN$8,MIN(EOMONTH(JN$8,0)+1,$J101+1))-MIN(MAX(JN$8,$I101),EOMONTH(JN$8,0)+1))/(EOMONTH(JN$8,0)+1-JN$8)</f>
        <v>0</v>
      </c>
      <c r="JO101" s="533">
        <f>VLOOKUP(F101,Landespersonal_Tarifgruppen!$A$3:$AC$64,29,FALSE)*H101*(MAX(JO$8,MIN(EOMONTH(JO$8,0)+1,$J101+1))-MIN(MAX(JO$8,$I101),EOMONTH(JO$8,0)+1))/(EOMONTH(JO$8,0)+1-JO$8)</f>
        <v>0</v>
      </c>
      <c r="JP101" s="533">
        <f>VLOOKUP(F101,Landespersonal_Tarifgruppen!$A$3:$AC$64,29,FALSE)*H101*(MAX(JP$8,MIN(EOMONTH(JP$8,0)+1,$J101+1))-MIN(MAX(JP$8,$I101),EOMONTH(JP$8,0)+1))/(EOMONTH(JP$8,0)+1-JP$8)</f>
        <v>0</v>
      </c>
      <c r="JQ101" s="533">
        <f>VLOOKUP(F101,Landespersonal_Tarifgruppen!$A$3:$AC$64,29,FALSE)*H101*(MAX(JQ$8,MIN(EOMONTH(JQ$8,0)+1,$J101+1))-MIN(MAX(JQ$8,$I101),EOMONTH(JQ$8,0)+1))/(EOMONTH(JQ$8,0)+1-JQ$8)</f>
        <v>0</v>
      </c>
      <c r="JR101" s="533">
        <f>VLOOKUP(F101,Landespersonal_Tarifgruppen!$A$3:$AC$64,29,FALSE)*H101*(MAX(JR$8,MIN(EOMONTH(JR$8,0)+1,$J101+1))-MIN(MAX(JR$8,$I101),EOMONTH(JR$8,0)+1))/(EOMONTH(JR$8,0)+1-JR$8)</f>
        <v>0</v>
      </c>
      <c r="JS101" s="533">
        <f>VLOOKUP(F101,Landespersonal_Tarifgruppen!$A$3:$AC$64,29,FALSE)*H101*(MAX(JS$8,MIN(EOMONTH(JS$8,0)+1,$J101+1))-MIN(MAX(JS$8,$I101),EOMONTH(JS$8,0)+1))/(EOMONTH(JS$8,0)+1-JS$8)</f>
        <v>0</v>
      </c>
      <c r="JT101" s="533">
        <f>VLOOKUP(F101,Landespersonal_Tarifgruppen!$A$3:$AC$64,29,FALSE)*H101*(MAX(JT$8,MIN(EOMONTH(JT$8,0)+1,$J101+1))-MIN(MAX(JT$8,$I101),EOMONTH(JT$8,0)+1))/(EOMONTH(JT$8,0)+1-JT$8)</f>
        <v>0</v>
      </c>
      <c r="JU101" s="533">
        <f>VLOOKUP(F101,Landespersonal_Tarifgruppen!$A$3:$AC$64,29,FALSE)*H101*(MAX(JU$8,MIN(EOMONTH(JU$8,0)+1,$J101+1))-MIN(MAX(JU$8,$I101),EOMONTH(JU$8,0)+1))/(EOMONTH(JU$8,0)+1-JU$8)</f>
        <v>0</v>
      </c>
      <c r="JV101" s="533">
        <f>VLOOKUP(F101,Landespersonal_Tarifgruppen!$A$3:$AC$64,29,FALSE)*H101*(MAX(JV$8,MIN(EOMONTH(JV$8,0)+1,$J101+1))-MIN(MAX(JV$8,$I101),EOMONTH(JV$8,0)+1))/(EOMONTH(JV$8,0)+1-JV$8)</f>
        <v>0</v>
      </c>
      <c r="JW101" s="533">
        <f>VLOOKUP(F101,Landespersonal_Tarifgruppen!$A$3:$AC$64,29,FALSE)*H101*(MAX(JW$8,MIN(EOMONTH(JW$8,0)+1,$J101+1))-MIN(MAX(JW$8,$I101),EOMONTH(JW$8,0)+1))/(EOMONTH(JW$8,0)+1-JW$8)</f>
        <v>0</v>
      </c>
      <c r="JX101" s="533">
        <f>VLOOKUP(F101,Landespersonal_Tarifgruppen!$A$3:$AC$64,29,FALSE)*H101*(MAX(JX$8,MIN(EOMONTH(JX$8,0)+1,$J101+1))-MIN(MAX(JX$8,$I101),EOMONTH(JX$8,0)+1))/(EOMONTH(JX$8,0)+1-JX$8)</f>
        <v>0</v>
      </c>
      <c r="JY101" s="503">
        <f t="shared" si="144"/>
        <v>0</v>
      </c>
      <c r="JZ101" s="533">
        <f>VLOOKUP(F101,Landespersonal_Tarifgruppen!$A$3:$AD$64,30,FALSE)*H101*(MAX(JZ$8,MIN(EOMONTH(JZ$8,0)+1,$J101+1))-MIN(MAX(JZ$8,$I101),EOMONTH(JZ$8,0)+1))/(EOMONTH(JZ$8,0)+1-JZ$8)</f>
        <v>0</v>
      </c>
      <c r="KA101" s="533">
        <f>VLOOKUP(F101,Landespersonal_Tarifgruppen!$A$3:$AD$64,30,FALSE)*H101*(MAX(KA$8,MIN(EOMONTH(KA$8,0)+1,$J101+1))-MIN(MAX(KA$8,$I101),EOMONTH(KA$8,0)+1))/(EOMONTH(KA$8,0)+1-KA$8)</f>
        <v>0</v>
      </c>
      <c r="KB101" s="533">
        <f>VLOOKUP(F101,Landespersonal_Tarifgruppen!$A$3:$AD$64,30,FALSE)*H101*(MAX(KB$8,MIN(EOMONTH(KB$8,0)+1,$J101+1))-MIN(MAX(KB$8,$I101),EOMONTH(KB$8,0)+1))/(EOMONTH(KB$8,0)+1-KB$8)</f>
        <v>0</v>
      </c>
      <c r="KC101" s="533">
        <f>VLOOKUP(F101,Landespersonal_Tarifgruppen!$A$3:$AD$64,30,FALSE)*H101*(MAX(KC$8,MIN(EOMONTH(KC$8,0)+1,$J101+1))-MIN(MAX(KC$8,$I101),EOMONTH(KC$8,0)+1))/(EOMONTH(KC$8,0)+1-KC$8)</f>
        <v>0</v>
      </c>
      <c r="KD101" s="533">
        <f>VLOOKUP(F101,Landespersonal_Tarifgruppen!$A$3:$AD$64,30,FALSE)*H101*(MAX(KD$8,MIN(EOMONTH(KD$8,0)+1,$J101+1))-MIN(MAX(KD$8,$I101),EOMONTH(KD$8,0)+1))/(EOMONTH(KD$8,0)+1-KD$8)</f>
        <v>0</v>
      </c>
      <c r="KE101" s="533">
        <f>VLOOKUP(F101,Landespersonal_Tarifgruppen!$A$3:$AD$64,30,FALSE)*H101*(MAX(KE$8,MIN(EOMONTH(KE$8,0)+1,$J101+1))-MIN(MAX(KE$8,$I101),EOMONTH(KE$8,0)+1))/(EOMONTH(KE$8,0)+1-KE$8)</f>
        <v>0</v>
      </c>
      <c r="KF101" s="533">
        <f>VLOOKUP(F101,Landespersonal_Tarifgruppen!$A$3:$AD$64,30,FALSE)*H101*(MAX(KF$8,MIN(EOMONTH(KF$8,0)+1,$J101+1))-MIN(MAX(KF$8,$I101),EOMONTH(KF$8,0)+1))/(EOMONTH(KF$8,0)+1-KF$8)</f>
        <v>0</v>
      </c>
      <c r="KG101" s="533">
        <f>VLOOKUP(F101,Landespersonal_Tarifgruppen!$A$3:$AD$64,30,FALSE)*H101*(MAX(KG$8,MIN(EOMONTH(KG$8,0)+1,$J101+1))-MIN(MAX(KG$8,$I101),EOMONTH(KG$8,0)+1))/(EOMONTH(KG$8,0)+1-KG$8)</f>
        <v>0</v>
      </c>
      <c r="KH101" s="533">
        <f>VLOOKUP(F101,Landespersonal_Tarifgruppen!$A$3:$AD$64,30,FALSE)*H101*(MAX(KH$8,MIN(EOMONTH(KH$8,0)+1,$J101+1))-MIN(MAX(KH$8,$I101),EOMONTH(KH$8,0)+1))/(EOMONTH(KH$8,0)+1-KH$8)</f>
        <v>0</v>
      </c>
      <c r="KI101" s="533">
        <f>VLOOKUP(F101,Landespersonal_Tarifgruppen!$A$3:$AD$64,30,FALSE)*H101*(MAX(KI$8,MIN(EOMONTH(KI$8,0)+1,$J101+1))-MIN(MAX(KI$8,$I101),EOMONTH(KI$8,0)+1))/(EOMONTH(KI$8,0)+1-KI$8)</f>
        <v>0</v>
      </c>
      <c r="KJ101" s="533">
        <f>VLOOKUP(F101,Landespersonal_Tarifgruppen!$A$3:$AD$64,30,FALSE)*H101*(MAX(KJ$8,MIN(EOMONTH(KJ$8,0)+1,$J101+1))-MIN(MAX(KJ$8,$I101),EOMONTH(KJ$8,0)+1))/(EOMONTH(KJ$8,0)+1-KJ$8)</f>
        <v>0</v>
      </c>
      <c r="KK101" s="533">
        <f>VLOOKUP(F101,Landespersonal_Tarifgruppen!$A$3:$AD$64,30,FALSE)*H101*(MAX(KK$8,MIN(EOMONTH(KK$8,0)+1,$J101+1))-MIN(MAX(KK$8,$I101),EOMONTH(KK$8,0)+1))/(EOMONTH(KK$8,0)+1-KK$8)</f>
        <v>0</v>
      </c>
      <c r="KL101" s="503">
        <f t="shared" si="145"/>
        <v>0</v>
      </c>
      <c r="KM101" s="533">
        <f>VLOOKUP(F101,Landespersonal_Tarifgruppen!$A$3:$AE$64,31,FALSE)*H101*(MAX(KM$8,MIN(EOMONTH(KM$8,0)+1,$J101+1))-MIN(MAX(KM$8,$I101),EOMONTH(KM$8,0)+1))/(EOMONTH(KM$8,0)+1-KM$8)</f>
        <v>0</v>
      </c>
      <c r="KN101" s="533">
        <f>VLOOKUP(F101,Landespersonal_Tarifgruppen!$A$3:$AE$64,31,FALSE)*H101*(MAX(KN$8,MIN(EOMONTH(KN$8,0)+1,$J101+1))-MIN(MAX(KN$8,$I101),EOMONTH(KN$8,0)+1))/(EOMONTH(KN$8,0)+1-KN$8)</f>
        <v>0</v>
      </c>
      <c r="KO101" s="533">
        <f>VLOOKUP(F101,Landespersonal_Tarifgruppen!$A$3:$AE$64,31,FALSE)*H101*(MAX(KO$8,MIN(EOMONTH(KO$8,0)+1,$J101+1))-MIN(MAX(KO$8,$I101),EOMONTH(KO$8,0)+1))/(EOMONTH(KO$8,0)+1-KO$8)</f>
        <v>0</v>
      </c>
      <c r="KP101" s="533">
        <f>VLOOKUP(F101,Landespersonal_Tarifgruppen!$A$3:$AE$64,31,FALSE)*H101*(MAX(KP$8,MIN(EOMONTH(KP$8,0)+1,$J101+1))-MIN(MAX(KP$8,$I101),EOMONTH(KP$8,0)+1))/(EOMONTH(KP$8,0)+1-KP$8)</f>
        <v>0</v>
      </c>
      <c r="KQ101" s="533">
        <f>VLOOKUP(F101,Landespersonal_Tarifgruppen!$A$3:$AE$64,31,FALSE)*H101*(MAX(KQ$8,MIN(EOMONTH(KQ$8,0)+1,$J101+1))-MIN(MAX(KQ$8,$I101),EOMONTH(KQ$8,0)+1))/(EOMONTH(KQ$8,0)+1-KQ$8)</f>
        <v>0</v>
      </c>
      <c r="KR101" s="533">
        <f>VLOOKUP(F101,Landespersonal_Tarifgruppen!$A$3:$AE$64,31,FALSE)*H101*(MAX(KR$8,MIN(EOMONTH(KR$8,0)+1,$J101+1))-MIN(MAX(KR$8,$I101),EOMONTH(KR$8,0)+1))/(EOMONTH(KR$8,0)+1-KR$8)</f>
        <v>0</v>
      </c>
      <c r="KS101" s="533">
        <f>VLOOKUP(F101,Landespersonal_Tarifgruppen!$A$3:$AE$64,31,FALSE)*H101*(MAX(KS$8,MIN(EOMONTH(KS$8,0)+1,$J101+1))-MIN(MAX(KS$8,$I101),EOMONTH(KS$8,0)+1))/(EOMONTH(KS$8,0)+1-KS$8)</f>
        <v>0</v>
      </c>
      <c r="KT101" s="533">
        <f>VLOOKUP(F101,Landespersonal_Tarifgruppen!$A$3:$AE$64,31,FALSE)*H101*(MAX(KT$8,MIN(EOMONTH(KT$8,0)+1,$J101+1))-MIN(MAX(KT$8,$I101),EOMONTH(KT$8,0)+1))/(EOMONTH(KT$8,0)+1-KT$8)</f>
        <v>0</v>
      </c>
      <c r="KU101" s="533">
        <f>VLOOKUP(F101,Landespersonal_Tarifgruppen!$A$3:$AE$64,31,FALSE)*H101*(MAX(KU$8,MIN(EOMONTH(KU$8,0)+1,$J101+1))-MIN(MAX(KU$8,$I101),EOMONTH(KU$8,0)+1))/(EOMONTH(KU$8,0)+1-KU$8)</f>
        <v>0</v>
      </c>
      <c r="KV101" s="533">
        <f>VLOOKUP(F101,Landespersonal_Tarifgruppen!$A$3:$AE$64,31,FALSE)*H101*(MAX(KV$8,MIN(EOMONTH(KV$8,0)+1,$J101+1))-MIN(MAX(KV$8,$I101),EOMONTH(KV$8,0)+1))/(EOMONTH(KV$8,0)+1-KV$8)</f>
        <v>0</v>
      </c>
      <c r="KW101" s="533">
        <f>VLOOKUP(F101,Landespersonal_Tarifgruppen!$A$3:$AE$64,31,FALSE)*H101*(MAX(KW$8,MIN(EOMONTH(KW$8,0)+1,$J101+1))-MIN(MAX(KW$8,$I101),EOMONTH(KW$8,0)+1))/(EOMONTH(KW$8,0)+1-KW$8)</f>
        <v>0</v>
      </c>
      <c r="KX101" s="533">
        <f>VLOOKUP(F101,Landespersonal_Tarifgruppen!$A$3:$AE$64,31,FALSE)*H101*(MAX(KX$8,MIN(EOMONTH(KX$8,0)+1,$J101+1))-MIN(MAX(KX$8,$I101),EOMONTH(KX$8,0)+1))/(EOMONTH(KX$8,0)+1-KX$8)</f>
        <v>0</v>
      </c>
      <c r="KY101" s="503">
        <f t="shared" si="146"/>
        <v>0</v>
      </c>
      <c r="KZ101" s="494" t="str">
        <f>IF(ISERROR(L101/(VLOOKUP(F101,Landespersonal_Tarifgruppen!$A:$H,8,FALSE)*12)), " ", L101/(VLOOKUP(F101,Landespersonal_Tarifgruppen!$A:$H,8,FALSE)*12))</f>
        <v xml:space="preserve"> </v>
      </c>
      <c r="LA101" s="494" t="str">
        <f>IF(ISERROR(M101/(VLOOKUP(F101,Landespersonal_Tarifgruppen!$A:$I,9,FALSE))), " ", M101/(VLOOKUP(F101,Landespersonal_Tarifgruppen!$A:$I,9,FALSE)))</f>
        <v xml:space="preserve"> </v>
      </c>
      <c r="LB101" s="494" t="str">
        <f>IF(ISERROR(N101/(VLOOKUP(F101,Landespersonal_Tarifgruppen!$A:$I,9,FALSE))), " ", N101/(VLOOKUP(F101,Landespersonal_Tarifgruppen!$A:$I,9,FALSE)))</f>
        <v xml:space="preserve"> </v>
      </c>
      <c r="LC101" s="494" t="str">
        <f>IF(ISERROR(O101/(VLOOKUP(F101,Landespersonal_Tarifgruppen!$A:$I,9,FALSE))), " ", O101/(VLOOKUP(F101,Landespersonal_Tarifgruppen!$A:$I,9,FALSE)))</f>
        <v xml:space="preserve"> </v>
      </c>
      <c r="LD101" s="494" t="str">
        <f>IF(ISERROR(P101/(VLOOKUP(F101,Landespersonal_Tarifgruppen!$A:$I,9,FALSE))), " ", P101/(VLOOKUP(F101,Landespersonal_Tarifgruppen!$A:$I,9,FALSE)))</f>
        <v xml:space="preserve"> </v>
      </c>
      <c r="LE101" s="494" t="str">
        <f>IF(ISERROR(Q101/(VLOOKUP(F101,Landespersonal_Tarifgruppen!$A:$I,9,FALSE))), " ", Q101/(VLOOKUP(F101,Landespersonal_Tarifgruppen!$A:$I,9,FALSE)))</f>
        <v xml:space="preserve"> </v>
      </c>
      <c r="LF101" s="494" t="str">
        <f>IF(ISERROR(R101/(VLOOKUP(F101,Landespersonal_Tarifgruppen!$A:$I,9,FALSE))), " ", R101/(VLOOKUP(F101,Landespersonal_Tarifgruppen!$A:$I,9,FALSE)))</f>
        <v xml:space="preserve"> </v>
      </c>
      <c r="LG101" s="494" t="str">
        <f>IF(ISERROR(S101/(VLOOKUP(F101,Landespersonal_Tarifgruppen!$A:$I,9,FALSE))), " ", S101/(VLOOKUP(F101,Landespersonal_Tarifgruppen!$A:$I,9,FALSE)))</f>
        <v xml:space="preserve"> </v>
      </c>
      <c r="LH101" s="494" t="str">
        <f>IF(ISERROR(T101/(VLOOKUP(F101,Landespersonal_Tarifgruppen!$A:$I,9,FALSE))), " ", T101/(VLOOKUP(F101,Landespersonal_Tarifgruppen!$A:$I,9,FALSE)))</f>
        <v xml:space="preserve"> </v>
      </c>
      <c r="LI101" s="494" t="str">
        <f>IF(ISERROR(U101/(VLOOKUP(F101,Landespersonal_Tarifgruppen!$A:$I,9,FALSE))), " ", U101/(VLOOKUP(F101,Landespersonal_Tarifgruppen!$A:$I,9,FALSE)))</f>
        <v xml:space="preserve"> </v>
      </c>
      <c r="LJ101" s="494" t="str">
        <f>IF(ISERROR(V101/(VLOOKUP(F101,Landespersonal_Tarifgruppen!$A:$I,9,FALSE))), " ", V101/(VLOOKUP(F101,Landespersonal_Tarifgruppen!$A:$I,9,FALSE)))</f>
        <v xml:space="preserve"> </v>
      </c>
      <c r="LK101" s="494" t="str">
        <f>IF(ISERROR(W101/(VLOOKUP(F101,Landespersonal_Tarifgruppen!$A:$I,9,FALSE))), " ", W101/(VLOOKUP(F101,Landespersonal_Tarifgruppen!$A:$I,9,FALSE)))</f>
        <v xml:space="preserve"> </v>
      </c>
      <c r="LL101" s="494" t="str">
        <f>IF(ISERROR(X101/(VLOOKUP(F101,Landespersonal_Tarifgruppen!$A:$I,9,FALSE))), " ", X101/(VLOOKUP(F101,Landespersonal_Tarifgruppen!$A:$I,9,FALSE)))</f>
        <v xml:space="preserve"> </v>
      </c>
      <c r="LM101" s="494">
        <f t="shared" si="147"/>
        <v>0</v>
      </c>
      <c r="LN101" s="494" t="str">
        <f>IF(ISERROR(Z101/(VLOOKUP(F101,Landespersonal_Tarifgruppen!$A:$J,10,FALSE))), " ", Z101/(VLOOKUP(F101,Landespersonal_Tarifgruppen!$A:$J,10,FALSE)))</f>
        <v xml:space="preserve"> </v>
      </c>
      <c r="LO101" s="494" t="str">
        <f>IF(ISERROR(AA101/(VLOOKUP(F101,Landespersonal_Tarifgruppen!$A:$J,10,FALSE))), " ", AA101/(VLOOKUP(F101,Landespersonal_Tarifgruppen!$A:$J,10,FALSE)))</f>
        <v xml:space="preserve"> </v>
      </c>
      <c r="LP101" s="494" t="str">
        <f>IF(ISERROR(AB101/(VLOOKUP(F101,Landespersonal_Tarifgruppen!$A:$J,10,FALSE))), " ", AB101/(VLOOKUP(F101,Landespersonal_Tarifgruppen!$A:$J,10,FALSE)))</f>
        <v xml:space="preserve"> </v>
      </c>
      <c r="LQ101" s="494" t="str">
        <f>IF(ISERROR(AC101/(VLOOKUP(F101,Landespersonal_Tarifgruppen!$A:$J,10,FALSE))), " ", AC101/(VLOOKUP(F101,Landespersonal_Tarifgruppen!$A:$J,10,FALSE)))</f>
        <v xml:space="preserve"> </v>
      </c>
      <c r="LR101" s="494" t="str">
        <f>IF(ISERROR(AD101/(VLOOKUP(F101,Landespersonal_Tarifgruppen!$A:$J,10,FALSE))), " ", AD101/(VLOOKUP(F101,Landespersonal_Tarifgruppen!$A:$J,10,FALSE)))</f>
        <v xml:space="preserve"> </v>
      </c>
      <c r="LS101" s="494" t="str">
        <f>IF(ISERROR(AE101/(VLOOKUP(F101,Landespersonal_Tarifgruppen!$A:$J,10,FALSE))), " ", AE101/(VLOOKUP(F101,Landespersonal_Tarifgruppen!$A:$J,10,FALSE)))</f>
        <v xml:space="preserve"> </v>
      </c>
      <c r="LT101" s="494" t="str">
        <f>IF(ISERROR(AF101/(VLOOKUP(F101,Landespersonal_Tarifgruppen!$A:$J,10,FALSE))), " ", AF101/(VLOOKUP(F101,Landespersonal_Tarifgruppen!$A:$J,10,FALSE)))</f>
        <v xml:space="preserve"> </v>
      </c>
      <c r="LU101" s="494" t="str">
        <f>IF(ISERROR(AG101/(VLOOKUP(F101,Landespersonal_Tarifgruppen!$A:$J,10,FALSE))), " ", AG101/(VLOOKUP(F101,Landespersonal_Tarifgruppen!$A:$J,10,FALSE)))</f>
        <v xml:space="preserve"> </v>
      </c>
      <c r="LV101" s="494" t="str">
        <f>IF(ISERROR(AH101/(VLOOKUP(F101,Landespersonal_Tarifgruppen!$A:$J,10,FALSE))), " ", AH101/(VLOOKUP(F101,Landespersonal_Tarifgruppen!$A:$J,10,FALSE)))</f>
        <v xml:space="preserve"> </v>
      </c>
      <c r="LW101" s="494" t="str">
        <f>IF(ISERROR(AI101/(VLOOKUP(F101,Landespersonal_Tarifgruppen!$A:$J,10,FALSE))), " ", AI101/(VLOOKUP(F101,Landespersonal_Tarifgruppen!$A:$J,10,FALSE)))</f>
        <v xml:space="preserve"> </v>
      </c>
      <c r="LX101" s="494" t="str">
        <f>IF(ISERROR(AJ101/(VLOOKUP(F101,Landespersonal_Tarifgruppen!$A:$J,10,FALSE))), " ", AJ101/(VLOOKUP(F101,Landespersonal_Tarifgruppen!$A:$J,10,FALSE)))</f>
        <v xml:space="preserve"> </v>
      </c>
      <c r="LY101" s="494" t="str">
        <f>IF(ISERROR(AK101/(VLOOKUP(F101,Landespersonal_Tarifgruppen!$A:$J,10,FALSE))), " ", AK101/(VLOOKUP(F101,Landespersonal_Tarifgruppen!$A:$J,10,FALSE)))</f>
        <v xml:space="preserve"> </v>
      </c>
      <c r="LZ101" s="494">
        <f t="shared" si="148"/>
        <v>0</v>
      </c>
      <c r="MA101" s="494" t="str">
        <f>IF(ISERROR(AM101/(VLOOKUP(F101,Landespersonal_Tarifgruppen!$A:$K,11,FALSE))), " ", AM101/(VLOOKUP(F101,Landespersonal_Tarifgruppen!$A:$K,11,FALSE)))</f>
        <v xml:space="preserve"> </v>
      </c>
      <c r="MB101" s="494" t="str">
        <f>IF(ISERROR(AN101/(VLOOKUP(F101,Landespersonal_Tarifgruppen!$A:$K,11,FALSE))), " ", AN101/(VLOOKUP(F101,Landespersonal_Tarifgruppen!$A:$K,11,FALSE)))</f>
        <v xml:space="preserve"> </v>
      </c>
      <c r="MC101" s="494" t="str">
        <f>IF(ISERROR(AO101/(VLOOKUP(F101,Landespersonal_Tarifgruppen!$A:$K,11,FALSE))), " ", AO101/(VLOOKUP(F101,Landespersonal_Tarifgruppen!$A:$K,11,FALSE)))</f>
        <v xml:space="preserve"> </v>
      </c>
      <c r="MD101" s="494" t="str">
        <f>IF(ISERROR(AP101/(VLOOKUP(F101,Landespersonal_Tarifgruppen!$A:$K,11,FALSE))), " ", AP101/(VLOOKUP(F101,Landespersonal_Tarifgruppen!$A:$K,11,FALSE)))</f>
        <v xml:space="preserve"> </v>
      </c>
      <c r="ME101" s="494" t="str">
        <f>IF(ISERROR(AQ101/(VLOOKUP(F101,Landespersonal_Tarifgruppen!$A:$K,11,FALSE))), " ", AQ101/(VLOOKUP(F101,Landespersonal_Tarifgruppen!$A:$K,11,FALSE)))</f>
        <v xml:space="preserve"> </v>
      </c>
      <c r="MF101" s="494" t="str">
        <f>IF(ISERROR(AR101/(VLOOKUP(F101,Landespersonal_Tarifgruppen!$A:$K,11,FALSE))), " ", AR101/(VLOOKUP(F101,Landespersonal_Tarifgruppen!$A:$K,11,FALSE)))</f>
        <v xml:space="preserve"> </v>
      </c>
      <c r="MG101" s="494" t="str">
        <f>IF(ISERROR(AS101/(VLOOKUP(F101,Landespersonal_Tarifgruppen!$A:$K,11,FALSE))), " ", AS101/(VLOOKUP(F101,Landespersonal_Tarifgruppen!$A:$K,11,FALSE)))</f>
        <v xml:space="preserve"> </v>
      </c>
      <c r="MH101" s="494" t="str">
        <f>IF(ISERROR(AT101/(VLOOKUP(F101,Landespersonal_Tarifgruppen!$A:$K,11,FALSE))), " ", AT101/(VLOOKUP(F101,Landespersonal_Tarifgruppen!$A:$K,11,FALSE)))</f>
        <v xml:space="preserve"> </v>
      </c>
      <c r="MI101" s="494" t="str">
        <f>IF(ISERROR(AU101/(VLOOKUP(F101,Landespersonal_Tarifgruppen!$A:$K,11,FALSE))), " ", AU101/(VLOOKUP(F101,Landespersonal_Tarifgruppen!$A:$K,11,FALSE)))</f>
        <v xml:space="preserve"> </v>
      </c>
      <c r="MJ101" s="494" t="str">
        <f>IF(ISERROR(AV101/(VLOOKUP(F101,Landespersonal_Tarifgruppen!$A:$K,11,FALSE))), " ", AV101/(VLOOKUP(F101,Landespersonal_Tarifgruppen!$A:$K,11,FALSE)))</f>
        <v xml:space="preserve"> </v>
      </c>
      <c r="MK101" s="494" t="str">
        <f>IF(ISERROR(AW101/(VLOOKUP(F101,Landespersonal_Tarifgruppen!$A:$K,11,FALSE))), " ", AW101/(VLOOKUP(F101,Landespersonal_Tarifgruppen!$A:$K,11,FALSE)))</f>
        <v xml:space="preserve"> </v>
      </c>
      <c r="ML101" s="494" t="str">
        <f>IF(ISERROR(AX101/(VLOOKUP(F101,Landespersonal_Tarifgruppen!$A:$K,11,FALSE))), " ", AX101/(VLOOKUP(F101,Landespersonal_Tarifgruppen!$A:$K,11,FALSE)))</f>
        <v xml:space="preserve"> </v>
      </c>
      <c r="MM101" s="494">
        <f t="shared" si="149"/>
        <v>0</v>
      </c>
      <c r="MN101" s="494" t="str">
        <f>IF(ISERROR(AZ101/(VLOOKUP(F101,Landespersonal_Tarifgruppen!$A:$L,12,FALSE))), " ", AZ101/(VLOOKUP(F101,Landespersonal_Tarifgruppen!$A:$L,12,FALSE)))</f>
        <v xml:space="preserve"> </v>
      </c>
      <c r="MO101" s="494" t="str">
        <f>IF(ISERROR(BA101/(VLOOKUP(F101,Landespersonal_Tarifgruppen!$A:$L,12,FALSE))), " ", BA101/(VLOOKUP(F101,Landespersonal_Tarifgruppen!$A:$L,12,FALSE)))</f>
        <v xml:space="preserve"> </v>
      </c>
      <c r="MP101" s="494" t="str">
        <f>IF(ISERROR(BB101/(VLOOKUP(F101,Landespersonal_Tarifgruppen!$A:$L,12,FALSE))), " ", BB101/(VLOOKUP(F101,Landespersonal_Tarifgruppen!$A:$L,12,FALSE)))</f>
        <v xml:space="preserve"> </v>
      </c>
      <c r="MQ101" s="494" t="str">
        <f>IF(ISERROR(BC101/(VLOOKUP(F101,Landespersonal_Tarifgruppen!$A:$L,12,FALSE))), " ", BC101/(VLOOKUP(F101,Landespersonal_Tarifgruppen!$A:$L,12,FALSE)))</f>
        <v xml:space="preserve"> </v>
      </c>
      <c r="MR101" s="494" t="str">
        <f>IF(ISERROR(BD101/(VLOOKUP(F101,Landespersonal_Tarifgruppen!$A:$L,12,FALSE))), " ", BD101/(VLOOKUP(F101,Landespersonal_Tarifgruppen!$A:$L,12,FALSE)))</f>
        <v xml:space="preserve"> </v>
      </c>
      <c r="MS101" s="494" t="str">
        <f>IF(ISERROR(BE101/(VLOOKUP(F101,Landespersonal_Tarifgruppen!$A:$L,12,FALSE))), " ", BE101/(VLOOKUP(F101,Landespersonal_Tarifgruppen!$A:$L,12,FALSE)))</f>
        <v xml:space="preserve"> </v>
      </c>
      <c r="MT101" s="494" t="str">
        <f>IF(ISERROR(BF101/(VLOOKUP(F101,Landespersonal_Tarifgruppen!$A:$L,12,FALSE))), " ", BF101/(VLOOKUP(F101,Landespersonal_Tarifgruppen!$A:$L,12,FALSE)))</f>
        <v xml:space="preserve"> </v>
      </c>
      <c r="MU101" s="494" t="str">
        <f>IF(ISERROR(BG101/(VLOOKUP(F101,Landespersonal_Tarifgruppen!$A:$L,12,FALSE))), " ", BG101/(VLOOKUP(F101,Landespersonal_Tarifgruppen!$A:$L,12,FALSE)))</f>
        <v xml:space="preserve"> </v>
      </c>
      <c r="MV101" s="494" t="str">
        <f>IF(ISERROR(BH101/(VLOOKUP(F101,Landespersonal_Tarifgruppen!$A:$L,12,FALSE))), " ", BH101/(VLOOKUP(F101,Landespersonal_Tarifgruppen!$A:$L,12,FALSE)))</f>
        <v xml:space="preserve"> </v>
      </c>
      <c r="MW101" s="494" t="str">
        <f>IF(ISERROR(BI101/(VLOOKUP(F101,Landespersonal_Tarifgruppen!$A:$L,12,FALSE))), " ", BI101/(VLOOKUP(F101,Landespersonal_Tarifgruppen!$A:$L,12,FALSE)))</f>
        <v xml:space="preserve"> </v>
      </c>
      <c r="MX101" s="494" t="str">
        <f>IF(ISERROR(BJ101/(VLOOKUP(F101,Landespersonal_Tarifgruppen!$A:$L,12,FALSE))), " ", BJ101/(VLOOKUP(F101,Landespersonal_Tarifgruppen!$A:$L,12,FALSE)))</f>
        <v xml:space="preserve"> </v>
      </c>
      <c r="MY101" s="494" t="str">
        <f>IF(ISERROR(BK101/(VLOOKUP(F101,Landespersonal_Tarifgruppen!$A:$L,12,FALSE))), " ", BK101/(VLOOKUP(F101,Landespersonal_Tarifgruppen!$A:$L,12,FALSE)))</f>
        <v xml:space="preserve"> </v>
      </c>
      <c r="MZ101" s="494">
        <f t="shared" si="150"/>
        <v>0</v>
      </c>
      <c r="NA101" s="494" t="str">
        <f>IF(ISERROR(BM101/(VLOOKUP(F101,Landespersonal_Tarifgruppen!$A:$M,13,FALSE))), " ", BM101/(VLOOKUP(F101,Landespersonal_Tarifgruppen!$A:$M,13,FALSE)))</f>
        <v xml:space="preserve"> </v>
      </c>
      <c r="NB101" s="494" t="str">
        <f>IF(ISERROR(BN101/(VLOOKUP(F101,Landespersonal_Tarifgruppen!$A:$M,13,FALSE))), " ", BN101/(VLOOKUP(F101,Landespersonal_Tarifgruppen!$A:$M,13,FALSE)))</f>
        <v xml:space="preserve"> </v>
      </c>
      <c r="NC101" s="494" t="str">
        <f>IF(ISERROR(BO101/(VLOOKUP(F101,Landespersonal_Tarifgruppen!$A:$M,13,FALSE))), " ", BO101/(VLOOKUP(F101,Landespersonal_Tarifgruppen!$A:$M,13,FALSE)))</f>
        <v xml:space="preserve"> </v>
      </c>
      <c r="ND101" s="494" t="str">
        <f>IF(ISERROR(BP101/(VLOOKUP(F101,Landespersonal_Tarifgruppen!$A:$M,13,FALSE))), " ", BP101/(VLOOKUP(F101,Landespersonal_Tarifgruppen!$A:$M,13,FALSE)))</f>
        <v xml:space="preserve"> </v>
      </c>
      <c r="NE101" s="494" t="str">
        <f>IF(ISERROR(BQ101/(VLOOKUP(F101,Landespersonal_Tarifgruppen!$A:$M,13,FALSE))), " ", BQ101/(VLOOKUP(F101,Landespersonal_Tarifgruppen!$A:$M,13,FALSE)))</f>
        <v xml:space="preserve"> </v>
      </c>
      <c r="NF101" s="494" t="str">
        <f>IF(ISERROR(BR101/(VLOOKUP(F101,Landespersonal_Tarifgruppen!$A:$M,13,FALSE))), " ", BR101/(VLOOKUP(F101,Landespersonal_Tarifgruppen!$A:$M,13,FALSE)))</f>
        <v xml:space="preserve"> </v>
      </c>
      <c r="NG101" s="494" t="str">
        <f>IF(ISERROR(BS101/(VLOOKUP(F101,Landespersonal_Tarifgruppen!$A:$M,13,FALSE))), " ", BS101/(VLOOKUP(F101,Landespersonal_Tarifgruppen!$A:$M,13,FALSE)))</f>
        <v xml:space="preserve"> </v>
      </c>
      <c r="NH101" s="494" t="str">
        <f>IF(ISERROR(BT101/(VLOOKUP(F101,Landespersonal_Tarifgruppen!$A:$M,13,FALSE))), " ", BT101/(VLOOKUP(F101,Landespersonal_Tarifgruppen!$A:$M,13,FALSE)))</f>
        <v xml:space="preserve"> </v>
      </c>
      <c r="NI101" s="494" t="str">
        <f>IF(ISERROR(BU101/(VLOOKUP(F101,Landespersonal_Tarifgruppen!$A:$M,13,FALSE))), " ", BU101/(VLOOKUP(F101,Landespersonal_Tarifgruppen!$A:$M,13,FALSE)))</f>
        <v xml:space="preserve"> </v>
      </c>
      <c r="NJ101" s="494" t="str">
        <f>IF(ISERROR(BV101/(VLOOKUP(F101,Landespersonal_Tarifgruppen!$A:$M,13,FALSE))), " ", BV101/(VLOOKUP(F101,Landespersonal_Tarifgruppen!$A:$M,13,FALSE)))</f>
        <v xml:space="preserve"> </v>
      </c>
      <c r="NK101" s="494" t="str">
        <f>IF(ISERROR(BW101/(VLOOKUP(F101,Landespersonal_Tarifgruppen!$A:$M,13,FALSE))), " ", BW101/(VLOOKUP(F101,Landespersonal_Tarifgruppen!$A:$M,13,FALSE)))</f>
        <v xml:space="preserve"> </v>
      </c>
      <c r="NL101" s="494" t="str">
        <f>IF(ISERROR(BX101/(VLOOKUP(F101,Landespersonal_Tarifgruppen!$A:$M,13,FALSE))), " ", BX101/(VLOOKUP(F101,Landespersonal_Tarifgruppen!$A:$M,13,FALSE)))</f>
        <v xml:space="preserve"> </v>
      </c>
      <c r="NM101" s="494">
        <f t="shared" si="151"/>
        <v>0</v>
      </c>
      <c r="NN101" s="494" t="str">
        <f>IF(ISERROR(BZ101/(VLOOKUP(F101,Landespersonal_Tarifgruppen!$A:$N,14,FALSE))), " ", BZ101/(VLOOKUP(F101,Landespersonal_Tarifgruppen!$A:$N,14,FALSE)))</f>
        <v xml:space="preserve"> </v>
      </c>
      <c r="NO101" s="494" t="str">
        <f>IF(ISERROR(CA101/(VLOOKUP(F101,Landespersonal_Tarifgruppen!$A:$N,14,FALSE))), " ", CA101/(VLOOKUP(F101,Landespersonal_Tarifgruppen!$A:$N,14,FALSE)))</f>
        <v xml:space="preserve"> </v>
      </c>
      <c r="NP101" s="494" t="str">
        <f>IF(ISERROR(CB101/(VLOOKUP(F101,Landespersonal_Tarifgruppen!$A:$N,14,FALSE))), " ", CB101/(VLOOKUP(F101,Landespersonal_Tarifgruppen!$A:$N,14,FALSE)))</f>
        <v xml:space="preserve"> </v>
      </c>
      <c r="NQ101" s="494" t="str">
        <f>IF(ISERROR(CC101/(VLOOKUP(F101,Landespersonal_Tarifgruppen!$A:$N,14,FALSE))), " ", CC101/(VLOOKUP(F101,Landespersonal_Tarifgruppen!$A:$N,14,FALSE)))</f>
        <v xml:space="preserve"> </v>
      </c>
      <c r="NR101" s="494" t="str">
        <f>IF(ISERROR(CD101/(VLOOKUP(F101,Landespersonal_Tarifgruppen!$A:$N,14,FALSE))), " ", CD101/(VLOOKUP(F101,Landespersonal_Tarifgruppen!$A:$N,14,FALSE)))</f>
        <v xml:space="preserve"> </v>
      </c>
      <c r="NS101" s="494" t="str">
        <f>IF(ISERROR(CE101/(VLOOKUP(F101,Landespersonal_Tarifgruppen!$A:$N,14,FALSE))), " ", CE101/(VLOOKUP(F101,Landespersonal_Tarifgruppen!$A:$N,14,FALSE)))</f>
        <v xml:space="preserve"> </v>
      </c>
      <c r="NT101" s="494" t="str">
        <f>IF(ISERROR(CF101/(VLOOKUP(F101,Landespersonal_Tarifgruppen!$A:$N,14,FALSE))), " ", CF101/(VLOOKUP(F101,Landespersonal_Tarifgruppen!$A:$N,14,FALSE)))</f>
        <v xml:space="preserve"> </v>
      </c>
      <c r="NU101" s="494" t="str">
        <f>IF(ISERROR(CG101/(VLOOKUP(F101,Landespersonal_Tarifgruppen!$A:$N,14,FALSE))), " ", CG101/(VLOOKUP(F101,Landespersonal_Tarifgruppen!$A:$N,14,FALSE)))</f>
        <v xml:space="preserve"> </v>
      </c>
      <c r="NV101" s="494" t="str">
        <f>IF(ISERROR(CH101/(VLOOKUP(F101,Landespersonal_Tarifgruppen!$A:$N,14,FALSE))), " ", CH101/(VLOOKUP(F101,Landespersonal_Tarifgruppen!$A:$N,14,FALSE)))</f>
        <v xml:space="preserve"> </v>
      </c>
      <c r="NW101" s="494" t="str">
        <f>IF(ISERROR(CI101/(VLOOKUP(F101,Landespersonal_Tarifgruppen!$A:$N,14,FALSE))), " ", CI101/(VLOOKUP(F101,Landespersonal_Tarifgruppen!$A:$N,14,FALSE)))</f>
        <v xml:space="preserve"> </v>
      </c>
      <c r="NX101" s="494" t="str">
        <f>IF(ISERROR(CJ101/(VLOOKUP(F101,Landespersonal_Tarifgruppen!$A:$N,14,FALSE))), " ", CJ101/(VLOOKUP(F101,Landespersonal_Tarifgruppen!$A:$N,14,FALSE)))</f>
        <v xml:space="preserve"> </v>
      </c>
      <c r="NY101" s="494" t="str">
        <f>IF(ISERROR(CK101/(VLOOKUP(F101,Landespersonal_Tarifgruppen!$A:$N,14,FALSE))), " ", CK101/(VLOOKUP(F101,Landespersonal_Tarifgruppen!$A:$N,14,FALSE)))</f>
        <v xml:space="preserve"> </v>
      </c>
      <c r="NZ101" s="494">
        <f t="shared" si="152"/>
        <v>0</v>
      </c>
      <c r="OA101" s="494" t="str">
        <f>IF(ISERROR(CM101/(VLOOKUP(F101,Landespersonal_Tarifgruppen!$A:$O,15,FALSE))), " ", CM101/(VLOOKUP(F101,Landespersonal_Tarifgruppen!$A:$O,15,FALSE)))</f>
        <v xml:space="preserve"> </v>
      </c>
      <c r="OB101" s="494" t="str">
        <f>IF(ISERROR(CN101/(VLOOKUP(F101,Landespersonal_Tarifgruppen!$A:$O,15,FALSE))), " ", CN101/(VLOOKUP(F101,Landespersonal_Tarifgruppen!$A:$O,15,FALSE)))</f>
        <v xml:space="preserve"> </v>
      </c>
      <c r="OC101" s="494" t="str">
        <f>IF(ISERROR(CO101/(VLOOKUP(F101,Landespersonal_Tarifgruppen!$A:$O,15,FALSE))), " ", CO101/(VLOOKUP(F101,Landespersonal_Tarifgruppen!$A:$O,15,FALSE)))</f>
        <v xml:space="preserve"> </v>
      </c>
      <c r="OD101" s="494" t="str">
        <f>IF(ISERROR(CP101/(VLOOKUP(F101,Landespersonal_Tarifgruppen!$A:$O,15,FALSE))), " ", CP101/(VLOOKUP(F101,Landespersonal_Tarifgruppen!$A:$O,15,FALSE)))</f>
        <v xml:space="preserve"> </v>
      </c>
      <c r="OE101" s="494" t="str">
        <f>IF(ISERROR(CQ101/(VLOOKUP(F101,Landespersonal_Tarifgruppen!$A:$O,15,FALSE))), " ", CQ101/(VLOOKUP(F101,Landespersonal_Tarifgruppen!$A:$O,15,FALSE)))</f>
        <v xml:space="preserve"> </v>
      </c>
      <c r="OF101" s="494" t="str">
        <f>IF(ISERROR(CR101/(VLOOKUP(F101,Landespersonal_Tarifgruppen!$A:$O,15,FALSE))), " ", CR101/(VLOOKUP(F101,Landespersonal_Tarifgruppen!$A:$O,15,FALSE)))</f>
        <v xml:space="preserve"> </v>
      </c>
      <c r="OG101" s="494" t="str">
        <f>IF(ISERROR(CS101/(VLOOKUP(F101,Landespersonal_Tarifgruppen!$A:$O,15,FALSE))), " ", CS101/(VLOOKUP(F101,Landespersonal_Tarifgruppen!$A:$O,15,FALSE)))</f>
        <v xml:space="preserve"> </v>
      </c>
      <c r="OH101" s="494" t="str">
        <f>IF(ISERROR(CT101/(VLOOKUP(F101,Landespersonal_Tarifgruppen!$A:$O,15,FALSE))), " ", CT101/(VLOOKUP(F101,Landespersonal_Tarifgruppen!$A:$O,15,FALSE)))</f>
        <v xml:space="preserve"> </v>
      </c>
      <c r="OI101" s="494" t="str">
        <f>IF(ISERROR(CU101/(VLOOKUP(F101,Landespersonal_Tarifgruppen!$A:$O,15,FALSE))), " ", CU101/(VLOOKUP(F101,Landespersonal_Tarifgruppen!$A:$O,15,FALSE)))</f>
        <v xml:space="preserve"> </v>
      </c>
      <c r="OJ101" s="494" t="str">
        <f>IF(ISERROR(CV101/(VLOOKUP(F101,Landespersonal_Tarifgruppen!$A:$O,15,FALSE))), " ", CV101/(VLOOKUP(F101,Landespersonal_Tarifgruppen!$A:$O,15,FALSE)))</f>
        <v xml:space="preserve"> </v>
      </c>
      <c r="OK101" s="494" t="str">
        <f>IF(ISERROR(CW101/(VLOOKUP(F101,Landespersonal_Tarifgruppen!$A:$O,15,FALSE))), " ", CW101/(VLOOKUP(F101,Landespersonal_Tarifgruppen!$A:$O,15,FALSE)))</f>
        <v xml:space="preserve"> </v>
      </c>
      <c r="OL101" s="494" t="str">
        <f>IF(ISERROR(CX101/(VLOOKUP(F101,Landespersonal_Tarifgruppen!$A:$O,15,FALSE))), " ", CX101/(VLOOKUP(F101,Landespersonal_Tarifgruppen!$A:$O,15,FALSE)))</f>
        <v xml:space="preserve"> </v>
      </c>
      <c r="OM101" s="494">
        <f t="shared" si="153"/>
        <v>0</v>
      </c>
      <c r="ON101" s="494" t="str">
        <f>IF(ISERROR(CZ101/(VLOOKUP(F101,Landespersonal_Tarifgruppen!$A:$P,16,FALSE))), " ", CZ101/(VLOOKUP(F101,Landespersonal_Tarifgruppen!$A:$P,16,FALSE)))</f>
        <v xml:space="preserve"> </v>
      </c>
      <c r="OO101" s="494" t="str">
        <f>IF(ISERROR(DA101/(VLOOKUP(F101,Landespersonal_Tarifgruppen!$A:$P,16,FALSE))), " ", DA101/(VLOOKUP(F101,Landespersonal_Tarifgruppen!$A:$P,16,FALSE)))</f>
        <v xml:space="preserve"> </v>
      </c>
      <c r="OP101" s="494" t="str">
        <f>IF(ISERROR(DB101/(VLOOKUP(F101,Landespersonal_Tarifgruppen!$A:$P,16,FALSE))), " ", DB101/(VLOOKUP(F101,Landespersonal_Tarifgruppen!$A:$P,16,FALSE)))</f>
        <v xml:space="preserve"> </v>
      </c>
      <c r="OQ101" s="494" t="str">
        <f>IF(ISERROR(DC101/(VLOOKUP(F101,Landespersonal_Tarifgruppen!$A:$P,16,FALSE))), " ", DC101/(VLOOKUP(F101,Landespersonal_Tarifgruppen!$A:$P,16,FALSE)))</f>
        <v xml:space="preserve"> </v>
      </c>
      <c r="OR101" s="494" t="str">
        <f>IF(ISERROR(DD101/(VLOOKUP(F101,Landespersonal_Tarifgruppen!$A:$P,16,FALSE))), " ", DD101/(VLOOKUP(F101,Landespersonal_Tarifgruppen!$A:$P,16,FALSE)))</f>
        <v xml:space="preserve"> </v>
      </c>
      <c r="OS101" s="494" t="str">
        <f>IF(ISERROR(DE101/(VLOOKUP(F101,Landespersonal_Tarifgruppen!$A:$P,16,FALSE))), " ", DE101/(VLOOKUP(F101,Landespersonal_Tarifgruppen!$A:$P,16,FALSE)))</f>
        <v xml:space="preserve"> </v>
      </c>
      <c r="OT101" s="494" t="str">
        <f>IF(ISERROR(DF101/(VLOOKUP(F101,Landespersonal_Tarifgruppen!$A:$P,16,FALSE))), " ", DF101/(VLOOKUP(F101,Landespersonal_Tarifgruppen!$A:$P,16,FALSE)))</f>
        <v xml:space="preserve"> </v>
      </c>
      <c r="OU101" s="494" t="str">
        <f>IF(ISERROR(DG101/(VLOOKUP(F101,Landespersonal_Tarifgruppen!$A:$P,16,FALSE))), " ", DG101/(VLOOKUP(F101,Landespersonal_Tarifgruppen!$A:$P,16,FALSE)))</f>
        <v xml:space="preserve"> </v>
      </c>
      <c r="OV101" s="494" t="str">
        <f>IF(ISERROR(DH101/(VLOOKUP(F101,Landespersonal_Tarifgruppen!$A:$P,16,FALSE))), " ", DH101/(VLOOKUP(F101,Landespersonal_Tarifgruppen!$A:$P,16,FALSE)))</f>
        <v xml:space="preserve"> </v>
      </c>
      <c r="OW101" s="494" t="str">
        <f>IF(ISERROR(DI101/(VLOOKUP(F101,Landespersonal_Tarifgruppen!$A:$P,16,FALSE))), " ", DI101/(VLOOKUP(F101,Landespersonal_Tarifgruppen!$A:$P,16,FALSE)))</f>
        <v xml:space="preserve"> </v>
      </c>
      <c r="OX101" s="494" t="str">
        <f>IF(ISERROR(DJ101/(VLOOKUP(F101,Landespersonal_Tarifgruppen!$A:$P,16,FALSE))), " ", DJ101/(VLOOKUP(F101,Landespersonal_Tarifgruppen!$A:$P,16,FALSE)))</f>
        <v xml:space="preserve"> </v>
      </c>
      <c r="OY101" s="494" t="str">
        <f>IF(ISERROR(DK101/(VLOOKUP(F101,Landespersonal_Tarifgruppen!$A:$P,16,FALSE))), " ", DK101/(VLOOKUP(F101,Landespersonal_Tarifgruppen!$A:$P,16,FALSE)))</f>
        <v xml:space="preserve"> </v>
      </c>
      <c r="OZ101" s="494">
        <f t="shared" si="154"/>
        <v>0</v>
      </c>
      <c r="PA101" s="494" t="str">
        <f>IF(ISERROR(DM101/(VLOOKUP(F101,Landespersonal_Tarifgruppen!$A:$Q,17,FALSE))), " ", DM101/(VLOOKUP(F101,Landespersonal_Tarifgruppen!$A:$Q,17,FALSE)))</f>
        <v xml:space="preserve"> </v>
      </c>
      <c r="PB101" s="494" t="str">
        <f>IF(ISERROR(DN101/(VLOOKUP(F101,Landespersonal_Tarifgruppen!$A:$Q,17,FALSE))), " ", DN101/(VLOOKUP(F101,Landespersonal_Tarifgruppen!$A:$Q,17,FALSE)))</f>
        <v xml:space="preserve"> </v>
      </c>
      <c r="PC101" s="494" t="str">
        <f>IF(ISERROR(DO101/(VLOOKUP(F101,Landespersonal_Tarifgruppen!$A:$Q,17,FALSE))), " ", DO101/(VLOOKUP(F101,Landespersonal_Tarifgruppen!$A:$Q,17,FALSE)))</f>
        <v xml:space="preserve"> </v>
      </c>
      <c r="PD101" s="494" t="str">
        <f>IF(ISERROR(DP101/(VLOOKUP(F101,Landespersonal_Tarifgruppen!$A:$Q,17,FALSE))), " ", DP101/(VLOOKUP(F101,Landespersonal_Tarifgruppen!$A:$Q,17,FALSE)))</f>
        <v xml:space="preserve"> </v>
      </c>
      <c r="PE101" s="494" t="str">
        <f>IF(ISERROR(DQ101/(VLOOKUP(F101,Landespersonal_Tarifgruppen!$A:$Q,17,FALSE))), " ", DQ101/(VLOOKUP(F101,Landespersonal_Tarifgruppen!$A:$Q,17,FALSE)))</f>
        <v xml:space="preserve"> </v>
      </c>
      <c r="PF101" s="494" t="str">
        <f>IF(ISERROR(DR101/(VLOOKUP(F101,Landespersonal_Tarifgruppen!$A:$Q,17,FALSE))), " ", DR101/(VLOOKUP(F101,Landespersonal_Tarifgruppen!$A:$Q,17,FALSE)))</f>
        <v xml:space="preserve"> </v>
      </c>
      <c r="PG101" s="494" t="str">
        <f>IF(ISERROR(DS101/(VLOOKUP(F101,Landespersonal_Tarifgruppen!$A:$Q,17,FALSE))), " ", DS101/(VLOOKUP(F101,Landespersonal_Tarifgruppen!$A:$Q,17,FALSE)))</f>
        <v xml:space="preserve"> </v>
      </c>
      <c r="PH101" s="494" t="str">
        <f>IF(ISERROR(DT101/(VLOOKUP(F101,Landespersonal_Tarifgruppen!$A:$Q,17,FALSE))), " ", DT101/(VLOOKUP(F101,Landespersonal_Tarifgruppen!$A:$Q,17,FALSE)))</f>
        <v xml:space="preserve"> </v>
      </c>
      <c r="PI101" s="494" t="str">
        <f>IF(ISERROR(DU101/(VLOOKUP(F101,Landespersonal_Tarifgruppen!$A:$Q,17,FALSE))), " ", DU101/(VLOOKUP(F101,Landespersonal_Tarifgruppen!$A:$Q,17,FALSE)))</f>
        <v xml:space="preserve"> </v>
      </c>
      <c r="PJ101" s="494" t="str">
        <f>IF(ISERROR(DV101/(VLOOKUP(F101,Landespersonal_Tarifgruppen!$A:$Q,17,FALSE))), " ", DV101/(VLOOKUP(F101,Landespersonal_Tarifgruppen!$A:$Q,17,FALSE)))</f>
        <v xml:space="preserve"> </v>
      </c>
      <c r="PK101" s="494" t="str">
        <f>IF(ISERROR(DW101/(VLOOKUP(F101,Landespersonal_Tarifgruppen!$A:$Q,17,FALSE))), " ", DW101/(VLOOKUP(F101,Landespersonal_Tarifgruppen!$A:$Q,17,FALSE)))</f>
        <v xml:space="preserve"> </v>
      </c>
      <c r="PL101" s="494" t="str">
        <f>IF(ISERROR(DX101/(VLOOKUP(F101,Landespersonal_Tarifgruppen!$A:$Q,17,FALSE))), " ", DX101/(VLOOKUP(F101,Landespersonal_Tarifgruppen!$A:$Q,17,FALSE)))</f>
        <v xml:space="preserve"> </v>
      </c>
      <c r="PM101" s="494">
        <f t="shared" si="155"/>
        <v>0</v>
      </c>
      <c r="PN101" s="494" t="str">
        <f>IF(ISERROR(DZ101/(VLOOKUP(F101,Landespersonal_Tarifgruppen!$A:$R,18,FALSE))), " ", DZ101/(VLOOKUP(F101,Landespersonal_Tarifgruppen!$A:$R,18,FALSE)))</f>
        <v xml:space="preserve"> </v>
      </c>
      <c r="PO101" s="494" t="str">
        <f>IF(ISERROR(EA101/(VLOOKUP(F101,Landespersonal_Tarifgruppen!$A:$R,18,FALSE))), " ", EA101/(VLOOKUP(F101,Landespersonal_Tarifgruppen!$A:$R,18,FALSE)))</f>
        <v xml:space="preserve"> </v>
      </c>
      <c r="PP101" s="494" t="str">
        <f>IF(ISERROR(EB101/(VLOOKUP(F101,Landespersonal_Tarifgruppen!$A:$R,18,FALSE))), " ", EB101/(VLOOKUP(F101,Landespersonal_Tarifgruppen!$A:$R,18,FALSE)))</f>
        <v xml:space="preserve"> </v>
      </c>
      <c r="PQ101" s="494" t="str">
        <f>IF(ISERROR(EC101/(VLOOKUP(F101,Landespersonal_Tarifgruppen!$A:$R,18,FALSE))), " ", EC101/(VLOOKUP(F101,Landespersonal_Tarifgruppen!$A:$R,18,FALSE)))</f>
        <v xml:space="preserve"> </v>
      </c>
      <c r="PR101" s="494" t="str">
        <f>IF(ISERROR(ED101/(VLOOKUP(F101,Landespersonal_Tarifgruppen!$A:$R,18,FALSE))), " ", ED101/(VLOOKUP(F101,Landespersonal_Tarifgruppen!$A:$R,18,FALSE)))</f>
        <v xml:space="preserve"> </v>
      </c>
      <c r="PS101" s="494" t="str">
        <f>IF(ISERROR(EE101/(VLOOKUP(F101,Landespersonal_Tarifgruppen!$A:$R,18,FALSE))), " ", EE101/(VLOOKUP(F101,Landespersonal_Tarifgruppen!$A:$R,18,FALSE)))</f>
        <v xml:space="preserve"> </v>
      </c>
      <c r="PT101" s="494" t="str">
        <f>IF(ISERROR(EF101/(VLOOKUP(F101,Landespersonal_Tarifgruppen!$A:$R,18,FALSE))), " ", EF101/(VLOOKUP(F101,Landespersonal_Tarifgruppen!$A:$R,18,FALSE)))</f>
        <v xml:space="preserve"> </v>
      </c>
      <c r="PU101" s="494" t="str">
        <f>IF(ISERROR(EG101/(VLOOKUP(F101,Landespersonal_Tarifgruppen!$A:$R,18,FALSE))), " ", EG101/(VLOOKUP(F101,Landespersonal_Tarifgruppen!$A:$R,18,FALSE)))</f>
        <v xml:space="preserve"> </v>
      </c>
      <c r="PV101" s="494" t="str">
        <f>IF(ISERROR(EH101/(VLOOKUP(F101,Landespersonal_Tarifgruppen!$A:$R,18,FALSE))), " ", EH101/(VLOOKUP(F101,Landespersonal_Tarifgruppen!$A:$R,18,FALSE)))</f>
        <v xml:space="preserve"> </v>
      </c>
      <c r="PW101" s="494" t="str">
        <f>IF(ISERROR(EI101/(VLOOKUP(F101,Landespersonal_Tarifgruppen!$A:$R,18,FALSE))), " ", EI101/(VLOOKUP(F101,Landespersonal_Tarifgruppen!$A:$R,18,FALSE)))</f>
        <v xml:space="preserve"> </v>
      </c>
      <c r="PX101" s="494" t="str">
        <f>IF(ISERROR(EJ101/(VLOOKUP(F101,Landespersonal_Tarifgruppen!$A:$R,18,FALSE))), " ", EJ101/(VLOOKUP(F101,Landespersonal_Tarifgruppen!$A:$R,18,FALSE)))</f>
        <v xml:space="preserve"> </v>
      </c>
      <c r="PY101" s="494" t="str">
        <f>IF(ISERROR(EK101/(VLOOKUP(F101,Landespersonal_Tarifgruppen!$A:$R,18,FALSE))), " ", EK101/(VLOOKUP(F101,Landespersonal_Tarifgruppen!$A:$R,18,FALSE)))</f>
        <v xml:space="preserve"> </v>
      </c>
      <c r="PZ101" s="494">
        <f t="shared" si="156"/>
        <v>0</v>
      </c>
      <c r="QA101" s="494" t="str">
        <f>IF(ISERROR(EM101/(VLOOKUP(F101,Landespersonal_Tarifgruppen!$A:$S,19,FALSE))), " ", EM101/(VLOOKUP(F101,Landespersonal_Tarifgruppen!$A:$S,19,FALSE)))</f>
        <v xml:space="preserve"> </v>
      </c>
      <c r="QB101" s="494" t="str">
        <f>IF(ISERROR(EN101/(VLOOKUP(F101,Landespersonal_Tarifgruppen!$A:$S,19,FALSE))), " ", EN101/(VLOOKUP(F101,Landespersonal_Tarifgruppen!$A:$S,19,FALSE)))</f>
        <v xml:space="preserve"> </v>
      </c>
      <c r="QC101" s="494" t="str">
        <f>IF(ISERROR(EO101/(VLOOKUP(F101,Landespersonal_Tarifgruppen!$A:$S,19,FALSE))), " ", EO101/(VLOOKUP(F101,Landespersonal_Tarifgruppen!$A:$S,19,FALSE)))</f>
        <v xml:space="preserve"> </v>
      </c>
      <c r="QD101" s="494" t="str">
        <f>IF(ISERROR(EP101/(VLOOKUP(F101,Landespersonal_Tarifgruppen!$A:$S,19,FALSE))), " ", EP101/(VLOOKUP(F101,Landespersonal_Tarifgruppen!$A:$S,19,FALSE)))</f>
        <v xml:space="preserve"> </v>
      </c>
      <c r="QE101" s="494" t="str">
        <f>IF(ISERROR(EQ101/(VLOOKUP(F101,Landespersonal_Tarifgruppen!$A:$S,19,FALSE))), " ", EQ101/(VLOOKUP(F101,Landespersonal_Tarifgruppen!$A:$S,19,FALSE)))</f>
        <v xml:space="preserve"> </v>
      </c>
      <c r="QF101" s="494" t="str">
        <f>IF(ISERROR(ER101/(VLOOKUP(F101,Landespersonal_Tarifgruppen!$A:$S,19,FALSE))), " ", ER101/(VLOOKUP(F101,Landespersonal_Tarifgruppen!$A:$S,19,FALSE)))</f>
        <v xml:space="preserve"> </v>
      </c>
      <c r="QG101" s="494" t="str">
        <f>IF(ISERROR(ES101/(VLOOKUP(F101,Landespersonal_Tarifgruppen!$A:$S,19,FALSE))), " ", ES101/(VLOOKUP(F101,Landespersonal_Tarifgruppen!$A:$S,19,FALSE)))</f>
        <v xml:space="preserve"> </v>
      </c>
      <c r="QH101" s="494" t="str">
        <f>IF(ISERROR(ET101/(VLOOKUP(F101,Landespersonal_Tarifgruppen!$A:$S,19,FALSE))), " ", ET101/(VLOOKUP(F101,Landespersonal_Tarifgruppen!$A:$S,19,FALSE)))</f>
        <v xml:space="preserve"> </v>
      </c>
      <c r="QI101" s="494" t="str">
        <f>IF(ISERROR(EU101/(VLOOKUP(F101,Landespersonal_Tarifgruppen!$A:$S,19,FALSE))), " ", EU101/(VLOOKUP(F101,Landespersonal_Tarifgruppen!$A:$S,19,FALSE)))</f>
        <v xml:space="preserve"> </v>
      </c>
      <c r="QJ101" s="494" t="str">
        <f>IF(ISERROR(EV101/(VLOOKUP(F101,Landespersonal_Tarifgruppen!$A:$S,19,FALSE))), " ", EV101/(VLOOKUP(F101,Landespersonal_Tarifgruppen!$A:$S,19,FALSE)))</f>
        <v xml:space="preserve"> </v>
      </c>
      <c r="QK101" s="494" t="str">
        <f>IF(ISERROR(EW101/(VLOOKUP(F101,Landespersonal_Tarifgruppen!$A:$S,19,FALSE))), " ", EW101/(VLOOKUP(F101,Landespersonal_Tarifgruppen!$A:$S,19,FALSE)))</f>
        <v xml:space="preserve"> </v>
      </c>
      <c r="QL101" s="494" t="str">
        <f>IF(ISERROR(EX101/(VLOOKUP(F101,Landespersonal_Tarifgruppen!$A:$S,19,FALSE))), " ", EX101/(VLOOKUP(F101,Landespersonal_Tarifgruppen!$A:$S,19,FALSE)))</f>
        <v xml:space="preserve"> </v>
      </c>
      <c r="QM101" s="494">
        <f t="shared" si="157"/>
        <v>0</v>
      </c>
      <c r="QN101" s="494" t="str">
        <f>IF(ISERROR(EZ101/(VLOOKUP(F101,Landespersonal_Tarifgruppen!$A:$T,20,FALSE))), " ", EZ101/(VLOOKUP(F101,Landespersonal_Tarifgruppen!$A:$T,20,FALSE)))</f>
        <v xml:space="preserve"> </v>
      </c>
      <c r="QO101" s="494" t="str">
        <f>IF(ISERROR(FA101/(VLOOKUP(F101,Landespersonal_Tarifgruppen!$A:$T,20,FALSE))), " ", FA101/(VLOOKUP(F101,Landespersonal_Tarifgruppen!$A:$T,20,FALSE)))</f>
        <v xml:space="preserve"> </v>
      </c>
      <c r="QP101" s="494" t="str">
        <f>IF(ISERROR(FB101/(VLOOKUP(F101,Landespersonal_Tarifgruppen!$A:$T,20,FALSE))), " ", FB101/(VLOOKUP(F101,Landespersonal_Tarifgruppen!$A:$T,20,FALSE)))</f>
        <v xml:space="preserve"> </v>
      </c>
      <c r="QQ101" s="494" t="str">
        <f>IF(ISERROR(FC101/(VLOOKUP(F101,Landespersonal_Tarifgruppen!$A:$T,20,FALSE))), " ", FC101/(VLOOKUP(F101,Landespersonal_Tarifgruppen!$A:$T,20,FALSE)))</f>
        <v xml:space="preserve"> </v>
      </c>
      <c r="QR101" s="494" t="str">
        <f>IF(ISERROR(FD101/(VLOOKUP(F101,Landespersonal_Tarifgruppen!$A:$T,20,FALSE))), " ", FD101/(VLOOKUP(F101,Landespersonal_Tarifgruppen!$A:$T,20,FALSE)))</f>
        <v xml:space="preserve"> </v>
      </c>
      <c r="QS101" s="494" t="str">
        <f>IF(ISERROR(FE101/(VLOOKUP(F101,Landespersonal_Tarifgruppen!$A:$T,20,FALSE))), " ", FE101/(VLOOKUP(F101,Landespersonal_Tarifgruppen!$A:$T,20,FALSE)))</f>
        <v xml:space="preserve"> </v>
      </c>
      <c r="QT101" s="494" t="str">
        <f>IF(ISERROR(FF101/(VLOOKUP(F101,Landespersonal_Tarifgruppen!$A:$T,20,FALSE))), " ", FF101/(VLOOKUP(F101,Landespersonal_Tarifgruppen!$A:$T,20,FALSE)))</f>
        <v xml:space="preserve"> </v>
      </c>
      <c r="QU101" s="494" t="str">
        <f>IF(ISERROR(FG101/(VLOOKUP(F101,Landespersonal_Tarifgruppen!$A:$T,20,FALSE))), " ", FG101/(VLOOKUP(F101,Landespersonal_Tarifgruppen!$A:$T,20,FALSE)))</f>
        <v xml:space="preserve"> </v>
      </c>
      <c r="QV101" s="494" t="str">
        <f>IF(ISERROR(FH101/(VLOOKUP(F101,Landespersonal_Tarifgruppen!$A:$T,20,FALSE))), " ", FH101/(VLOOKUP(F101,Landespersonal_Tarifgruppen!$A:$T,20,FALSE)))</f>
        <v xml:space="preserve"> </v>
      </c>
      <c r="QW101" s="494" t="str">
        <f>IF(ISERROR(FI101/(VLOOKUP(F101,Landespersonal_Tarifgruppen!$A:$T,20,FALSE))), " ", FI101/(VLOOKUP(F101,Landespersonal_Tarifgruppen!$A:$T,20,FALSE)))</f>
        <v xml:space="preserve"> </v>
      </c>
      <c r="QX101" s="494" t="str">
        <f>IF(ISERROR(FJ101/(VLOOKUP(F101,Landespersonal_Tarifgruppen!$A:$T,20,FALSE))), " ", FJ101/(VLOOKUP(F101,Landespersonal_Tarifgruppen!$A:$T,20,FALSE)))</f>
        <v xml:space="preserve"> </v>
      </c>
      <c r="QY101" s="494" t="str">
        <f>IF(ISERROR(FK101/(VLOOKUP(F101,Landespersonal_Tarifgruppen!$A:$T,20,FALSE))), " ", FK101/(VLOOKUP(F101,Landespersonal_Tarifgruppen!$A:$T,20,FALSE)))</f>
        <v xml:space="preserve"> </v>
      </c>
      <c r="QZ101" s="494">
        <f t="shared" si="158"/>
        <v>0</v>
      </c>
      <c r="RA101" s="494" t="str">
        <f>IF(ISERROR(FM101/(VLOOKUP(F101,Landespersonal_Tarifgruppen!$A:$U,21,FALSE))), " ", FM101/(VLOOKUP(F101,Landespersonal_Tarifgruppen!$A:$U,21,FALSE)))</f>
        <v xml:space="preserve"> </v>
      </c>
      <c r="RB101" s="494" t="str">
        <f>IF(ISERROR(FN101/(VLOOKUP(F101,Landespersonal_Tarifgruppen!$A:$U,21,FALSE))), " ", FN101/(VLOOKUP(F101,Landespersonal_Tarifgruppen!$A:$U,21,FALSE)))</f>
        <v xml:space="preserve"> </v>
      </c>
      <c r="RC101" s="494" t="str">
        <f>IF(ISERROR(FO101/(VLOOKUP(F101,Landespersonal_Tarifgruppen!$A:$U,21,FALSE))), " ", FO101/(VLOOKUP(F101,Landespersonal_Tarifgruppen!$A:$U,21,FALSE)))</f>
        <v xml:space="preserve"> </v>
      </c>
      <c r="RD101" s="494" t="str">
        <f>IF(ISERROR(FP101/(VLOOKUP(F101,Landespersonal_Tarifgruppen!$A:$U,21,FALSE))), " ", FP101/(VLOOKUP(F101,Landespersonal_Tarifgruppen!$A:$U,21,FALSE)))</f>
        <v xml:space="preserve"> </v>
      </c>
      <c r="RE101" s="494" t="str">
        <f>IF(ISERROR(FQ101/(VLOOKUP(F101,Landespersonal_Tarifgruppen!$A:$U,21,FALSE))), " ", FQ101/(VLOOKUP(F101,Landespersonal_Tarifgruppen!$A:$U,21,FALSE)))</f>
        <v xml:space="preserve"> </v>
      </c>
      <c r="RF101" s="494" t="str">
        <f>IF(ISERROR(FR101/(VLOOKUP(F101,Landespersonal_Tarifgruppen!$A:$U,21,FALSE))), " ", FR101/(VLOOKUP(F101,Landespersonal_Tarifgruppen!$A:$U,21,FALSE)))</f>
        <v xml:space="preserve"> </v>
      </c>
      <c r="RG101" s="494" t="str">
        <f>IF(ISERROR(FS101/(VLOOKUP(F101,Landespersonal_Tarifgruppen!$A:$U,21,FALSE))), " ", FS101/(VLOOKUP(F101,Landespersonal_Tarifgruppen!$A:$U,21,FALSE)))</f>
        <v xml:space="preserve"> </v>
      </c>
      <c r="RH101" s="494" t="str">
        <f>IF(ISERROR(FT101/(VLOOKUP(F101,Landespersonal_Tarifgruppen!$A:$U,21,FALSE))), " ", FT101/(VLOOKUP(F101,Landespersonal_Tarifgruppen!$A:$U,21,FALSE)))</f>
        <v xml:space="preserve"> </v>
      </c>
      <c r="RI101" s="494" t="str">
        <f>IF(ISERROR(FU101/(VLOOKUP(F101,Landespersonal_Tarifgruppen!$A:$U,21,FALSE))), " ", FU101/(VLOOKUP(F101,Landespersonal_Tarifgruppen!$A:$U,21,FALSE)))</f>
        <v xml:space="preserve"> </v>
      </c>
      <c r="RJ101" s="494" t="str">
        <f>IF(ISERROR(FV101/(VLOOKUP(F101,Landespersonal_Tarifgruppen!$A:$U,21,FALSE))), " ", FV101/(VLOOKUP(F101,Landespersonal_Tarifgruppen!$A:$U,21,FALSE)))</f>
        <v xml:space="preserve"> </v>
      </c>
      <c r="RK101" s="494" t="str">
        <f>IF(ISERROR(FW101/(VLOOKUP(F101,Landespersonal_Tarifgruppen!$A:$U,21,FALSE))), " ", FW101/(VLOOKUP(F101,Landespersonal_Tarifgruppen!$A:$U,21,FALSE)))</f>
        <v xml:space="preserve"> </v>
      </c>
      <c r="RL101" s="494" t="str">
        <f>IF(ISERROR(FX101/(VLOOKUP(F101,Landespersonal_Tarifgruppen!$A:$U,21,FALSE))), " ", FX101/(VLOOKUP(F101,Landespersonal_Tarifgruppen!$A:$U,21,FALSE)))</f>
        <v xml:space="preserve"> </v>
      </c>
      <c r="RM101" s="494">
        <f t="shared" si="159"/>
        <v>0</v>
      </c>
      <c r="RN101" s="494" t="str">
        <f>IF(ISERROR(FZ101/(VLOOKUP(F101,Landespersonal_Tarifgruppen!$A:$V,22,FALSE))), " ", FZ101/(VLOOKUP(F101,Landespersonal_Tarifgruppen!$A:$V,22,FALSE)))</f>
        <v xml:space="preserve"> </v>
      </c>
      <c r="RO101" s="494" t="str">
        <f>IF(ISERROR(GA101/(VLOOKUP(F101,Landespersonal_Tarifgruppen!$A:$V,22,FALSE))), " ", GA101/(VLOOKUP(F101,Landespersonal_Tarifgruppen!$A:$V,22,FALSE)))</f>
        <v xml:space="preserve"> </v>
      </c>
      <c r="RP101" s="494" t="str">
        <f>IF(ISERROR(GB101/(VLOOKUP(F101,Landespersonal_Tarifgruppen!$A:$V,22,FALSE))), " ", GB101/(VLOOKUP(F101,Landespersonal_Tarifgruppen!$A:$V,22,FALSE)))</f>
        <v xml:space="preserve"> </v>
      </c>
      <c r="RQ101" s="494" t="str">
        <f>IF(ISERROR(GC101/(VLOOKUP(F101,Landespersonal_Tarifgruppen!$A:$V,22,FALSE))), " ", GC101/(VLOOKUP(F101,Landespersonal_Tarifgruppen!$A:$V,22,FALSE)))</f>
        <v xml:space="preserve"> </v>
      </c>
      <c r="RR101" s="494" t="str">
        <f>IF(ISERROR(GD101/(VLOOKUP(F101,Landespersonal_Tarifgruppen!$A:$V,22,FALSE))), " ", GD101/(VLOOKUP(F101,Landespersonal_Tarifgruppen!$A:$V,22,FALSE)))</f>
        <v xml:space="preserve"> </v>
      </c>
      <c r="RS101" s="494" t="str">
        <f>IF(ISERROR(GE101/(VLOOKUP(F101,Landespersonal_Tarifgruppen!$A:$V,22,FALSE))), " ", GE101/(VLOOKUP(F101,Landespersonal_Tarifgruppen!$A:$V,22,FALSE)))</f>
        <v xml:space="preserve"> </v>
      </c>
      <c r="RT101" s="494" t="str">
        <f>IF(ISERROR(GF101/(VLOOKUP(F101,Landespersonal_Tarifgruppen!$A:$V,22,FALSE))), " ", GF101/(VLOOKUP(F101,Landespersonal_Tarifgruppen!$A:$V,22,FALSE)))</f>
        <v xml:space="preserve"> </v>
      </c>
      <c r="RU101" s="494" t="str">
        <f>IF(ISERROR(GG101/(VLOOKUP(F101,Landespersonal_Tarifgruppen!$A:$V,22,FALSE))), " ", GG101/(VLOOKUP(F101,Landespersonal_Tarifgruppen!$A:$V,22,FALSE)))</f>
        <v xml:space="preserve"> </v>
      </c>
      <c r="RV101" s="494" t="str">
        <f>IF(ISERROR(GH101/(VLOOKUP(F101,Landespersonal_Tarifgruppen!$A:$V,22,FALSE))), " ", GH101/(VLOOKUP(F101,Landespersonal_Tarifgruppen!$A:$V,22,FALSE)))</f>
        <v xml:space="preserve"> </v>
      </c>
      <c r="RW101" s="494" t="str">
        <f>IF(ISERROR(GI101/(VLOOKUP(F101,Landespersonal_Tarifgruppen!$A:$V,22,FALSE))), " ", GI101/(VLOOKUP(F101,Landespersonal_Tarifgruppen!$A:$V,22,FALSE)))</f>
        <v xml:space="preserve"> </v>
      </c>
      <c r="RX101" s="494" t="str">
        <f>IF(ISERROR(GJ101/(VLOOKUP(F101,Landespersonal_Tarifgruppen!$A:$V,22,FALSE))), " ", GJ101/(VLOOKUP(F101,Landespersonal_Tarifgruppen!$A:$V,22,FALSE)))</f>
        <v xml:space="preserve"> </v>
      </c>
      <c r="RY101" s="494" t="str">
        <f>IF(ISERROR(GK101/(VLOOKUP(F101,Landespersonal_Tarifgruppen!$A:$V,22,FALSE))), " ", GK101/(VLOOKUP(F101,Landespersonal_Tarifgruppen!$A:$V,22,FALSE)))</f>
        <v xml:space="preserve"> </v>
      </c>
      <c r="RZ101" s="494">
        <f t="shared" si="160"/>
        <v>0</v>
      </c>
      <c r="SA101" s="494" t="str">
        <f>IF(ISERROR(GM101/(VLOOKUP(F101,Landespersonal_Tarifgruppen!$A:$W,23,FALSE))), " ", GM101/(VLOOKUP(F101,Landespersonal_Tarifgruppen!$A:$W,23,FALSE)))</f>
        <v xml:space="preserve"> </v>
      </c>
      <c r="SB101" s="494" t="str">
        <f>IF(ISERROR(GN101/(VLOOKUP(F101,Landespersonal_Tarifgruppen!$A:$W,23,FALSE))), " ", GN101/(VLOOKUP(F101,Landespersonal_Tarifgruppen!$A:$W,23,FALSE)))</f>
        <v xml:space="preserve"> </v>
      </c>
      <c r="SC101" s="494" t="str">
        <f>IF(ISERROR(GO101/(VLOOKUP(F101,Landespersonal_Tarifgruppen!$A:$W,23,FALSE))), " ", GO101/(VLOOKUP(F101,Landespersonal_Tarifgruppen!$A:$W,23,FALSE)))</f>
        <v xml:space="preserve"> </v>
      </c>
      <c r="SD101" s="494" t="str">
        <f>IF(ISERROR(GP101/(VLOOKUP(F101,Landespersonal_Tarifgruppen!$A:$W,23,FALSE))), " ", GP101/(VLOOKUP(F101,Landespersonal_Tarifgruppen!$A:$W,23,FALSE)))</f>
        <v xml:space="preserve"> </v>
      </c>
      <c r="SE101" s="494" t="str">
        <f>IF(ISERROR(GQ101/(VLOOKUP(F101,Landespersonal_Tarifgruppen!$A:$W,23,FALSE))), " ", GQ101/(VLOOKUP(F101,Landespersonal_Tarifgruppen!$A:$W,23,FALSE)))</f>
        <v xml:space="preserve"> </v>
      </c>
      <c r="SF101" s="494" t="str">
        <f>IF(ISERROR(GR101/(VLOOKUP(F101,Landespersonal_Tarifgruppen!$A:$W,23,FALSE))), " ", GR101/(VLOOKUP(F101,Landespersonal_Tarifgruppen!$A:$W,23,FALSE)))</f>
        <v xml:space="preserve"> </v>
      </c>
      <c r="SG101" s="494" t="str">
        <f>IF(ISERROR(GS101/(VLOOKUP(F101,Landespersonal_Tarifgruppen!$A:$W,23,FALSE))), " ", GS101/(VLOOKUP(F101,Landespersonal_Tarifgruppen!$A:$W,23,FALSE)))</f>
        <v xml:space="preserve"> </v>
      </c>
      <c r="SH101" s="494" t="str">
        <f>IF(ISERROR(GT101/(VLOOKUP(F101,Landespersonal_Tarifgruppen!$A:$W,23,FALSE))), " ", GT101/(VLOOKUP(F101,Landespersonal_Tarifgruppen!$A:$W,23,FALSE)))</f>
        <v xml:space="preserve"> </v>
      </c>
      <c r="SI101" s="494" t="str">
        <f>IF(ISERROR(GU101/(VLOOKUP(F101,Landespersonal_Tarifgruppen!$A:$W,23,FALSE))), " ", GU101/(VLOOKUP(F101,Landespersonal_Tarifgruppen!$A:$W,23,FALSE)))</f>
        <v xml:space="preserve"> </v>
      </c>
      <c r="SJ101" s="494" t="str">
        <f>IF(ISERROR(GV101/(VLOOKUP(F101,Landespersonal_Tarifgruppen!$A:$W,23,FALSE))), " ", GV101/(VLOOKUP(F101,Landespersonal_Tarifgruppen!$A:$W,23,FALSE)))</f>
        <v xml:space="preserve"> </v>
      </c>
      <c r="SK101" s="494" t="str">
        <f>IF(ISERROR(GW101/(VLOOKUP(F101,Landespersonal_Tarifgruppen!$A:$W,23,FALSE))), " ", GW101/(VLOOKUP(F101,Landespersonal_Tarifgruppen!$A:$W,23,FALSE)))</f>
        <v xml:space="preserve"> </v>
      </c>
      <c r="SL101" s="494" t="str">
        <f>IF(ISERROR(GX101/(VLOOKUP(F101,Landespersonal_Tarifgruppen!$A:$W,23,FALSE))), " ", GX101/(VLOOKUP(F101,Landespersonal_Tarifgruppen!$A:$W,23,FALSE)))</f>
        <v xml:space="preserve"> </v>
      </c>
      <c r="SM101" s="494">
        <f t="shared" si="161"/>
        <v>0</v>
      </c>
      <c r="SN101" s="494" t="str">
        <f>IF(ISERROR(GZ101/(VLOOKUP(F101,Landespersonal_Tarifgruppen!$A:$X,24,FALSE))), " ", GZ101/(VLOOKUP(F101,Landespersonal_Tarifgruppen!$A:$X,24,FALSE)))</f>
        <v xml:space="preserve"> </v>
      </c>
      <c r="SO101" s="494" t="str">
        <f>IF(ISERROR(HA101/(VLOOKUP(F101,Landespersonal_Tarifgruppen!$A:$X,24,FALSE))), " ", HA101/(VLOOKUP(F101,Landespersonal_Tarifgruppen!$A:$X,24,FALSE)))</f>
        <v xml:space="preserve"> </v>
      </c>
      <c r="SP101" s="494" t="str">
        <f>IF(ISERROR(HB101/(VLOOKUP(F101,Landespersonal_Tarifgruppen!$A:$X,24,FALSE))), " ", HB101/(VLOOKUP(F101,Landespersonal_Tarifgruppen!$A:$X,24,FALSE)))</f>
        <v xml:space="preserve"> </v>
      </c>
      <c r="SQ101" s="494" t="str">
        <f>IF(ISERROR(HC101/(VLOOKUP(F101,Landespersonal_Tarifgruppen!$A:$X,24,FALSE))), " ", HC101/(VLOOKUP(F101,Landespersonal_Tarifgruppen!$A:$X,24,FALSE)))</f>
        <v xml:space="preserve"> </v>
      </c>
      <c r="SR101" s="494" t="str">
        <f>IF(ISERROR(HD101/(VLOOKUP(F101,Landespersonal_Tarifgruppen!$A:$X,24,FALSE))), " ", HD101/(VLOOKUP(F101,Landespersonal_Tarifgruppen!$A:$X,24,FALSE)))</f>
        <v xml:space="preserve"> </v>
      </c>
      <c r="SS101" s="494" t="str">
        <f>IF(ISERROR(HE101/(VLOOKUP(F101,Landespersonal_Tarifgruppen!$A:$X,24,FALSE))), " ", HE101/(VLOOKUP(F101,Landespersonal_Tarifgruppen!$A:$X,24,FALSE)))</f>
        <v xml:space="preserve"> </v>
      </c>
      <c r="ST101" s="494" t="str">
        <f>IF(ISERROR(HF101/(VLOOKUP(F101,Landespersonal_Tarifgruppen!$A:$X,24,FALSE))), " ", HF101/(VLOOKUP(F101,Landespersonal_Tarifgruppen!$A:$X,24,FALSE)))</f>
        <v xml:space="preserve"> </v>
      </c>
      <c r="SU101" s="494" t="str">
        <f>IF(ISERROR(HG101/(VLOOKUP(F101,Landespersonal_Tarifgruppen!$A:$X,24,FALSE))), " ", HG101/(VLOOKUP(F101,Landespersonal_Tarifgruppen!$A:$X,24,FALSE)))</f>
        <v xml:space="preserve"> </v>
      </c>
      <c r="SV101" s="494" t="str">
        <f>IF(ISERROR(HH101/(VLOOKUP(F101,Landespersonal_Tarifgruppen!$A:$X,24,FALSE))), " ", HH101/(VLOOKUP(F101,Landespersonal_Tarifgruppen!$A:$X,24,FALSE)))</f>
        <v xml:space="preserve"> </v>
      </c>
      <c r="SW101" s="494" t="str">
        <f>IF(ISERROR(HI101/(VLOOKUP(F101,Landespersonal_Tarifgruppen!$A:$X,24,FALSE))), " ", HI101/(VLOOKUP(F101,Landespersonal_Tarifgruppen!$A:$X,24,FALSE)))</f>
        <v xml:space="preserve"> </v>
      </c>
      <c r="SX101" s="494" t="str">
        <f>IF(ISERROR(HJ101/(VLOOKUP(F101,Landespersonal_Tarifgruppen!$A:$X,24,FALSE))), " ", HJ101/(VLOOKUP(F101,Landespersonal_Tarifgruppen!$A:$X,24,FALSE)))</f>
        <v xml:space="preserve"> </v>
      </c>
      <c r="SY101" s="494" t="str">
        <f>IF(ISERROR(HK101/(VLOOKUP(F101,Landespersonal_Tarifgruppen!$A:$X,24,FALSE))), " ", HK101/(VLOOKUP(F101,Landespersonal_Tarifgruppen!$A:$X,24,FALSE)))</f>
        <v xml:space="preserve"> </v>
      </c>
      <c r="SZ101" s="494">
        <f t="shared" si="162"/>
        <v>0</v>
      </c>
      <c r="TA101" s="494" t="str">
        <f>IF(ISERROR(HM101/(VLOOKUP(F101,Landespersonal_Tarifgruppen!$A:$Y,25,FALSE))), " ", HM101/(VLOOKUP(F101,Landespersonal_Tarifgruppen!$A:$Y,25,FALSE)))</f>
        <v xml:space="preserve"> </v>
      </c>
      <c r="TB101" s="494" t="str">
        <f>IF(ISERROR(HN101/(VLOOKUP(F101,Landespersonal_Tarifgruppen!$A:$Y,25,FALSE))), " ", HN101/(VLOOKUP(F101,Landespersonal_Tarifgruppen!$A:$Y,25,FALSE)))</f>
        <v xml:space="preserve"> </v>
      </c>
      <c r="TC101" s="494" t="str">
        <f>IF(ISERROR(HO101/(VLOOKUP(F101,Landespersonal_Tarifgruppen!$A:$Y,25,FALSE))), " ", HO101/(VLOOKUP(F101,Landespersonal_Tarifgruppen!$A:$Y,25,FALSE)))</f>
        <v xml:space="preserve"> </v>
      </c>
      <c r="TD101" s="494" t="str">
        <f>IF(ISERROR(HP101/(VLOOKUP(F101,Landespersonal_Tarifgruppen!$A:$Y,25,FALSE))), " ", HP101/(VLOOKUP(F101,Landespersonal_Tarifgruppen!$A:$Y,25,FALSE)))</f>
        <v xml:space="preserve"> </v>
      </c>
      <c r="TE101" s="494" t="str">
        <f>IF(ISERROR(HQ101/(VLOOKUP(F101,Landespersonal_Tarifgruppen!$A:$Y,25,FALSE))), " ", HQ101/(VLOOKUP(F101,Landespersonal_Tarifgruppen!$A:$Y,25,FALSE)))</f>
        <v xml:space="preserve"> </v>
      </c>
      <c r="TF101" s="494" t="str">
        <f>IF(ISERROR(HR101/(VLOOKUP(F101,Landespersonal_Tarifgruppen!$A:$Y,25,FALSE))), " ", HR101/(VLOOKUP(F101,Landespersonal_Tarifgruppen!$A:$Y,25,FALSE)))</f>
        <v xml:space="preserve"> </v>
      </c>
      <c r="TG101" s="494" t="str">
        <f>IF(ISERROR(HS101/(VLOOKUP(F101,Landespersonal_Tarifgruppen!$A:$Y,25,FALSE))), " ", HS101/(VLOOKUP(F101,Landespersonal_Tarifgruppen!$A:$Y,25,FALSE)))</f>
        <v xml:space="preserve"> </v>
      </c>
      <c r="TH101" s="494" t="str">
        <f>IF(ISERROR(HT101/(VLOOKUP(F101,Landespersonal_Tarifgruppen!$A:$Y,25,FALSE))), " ", HT101/(VLOOKUP(F101,Landespersonal_Tarifgruppen!$A:$Y,25,FALSE)))</f>
        <v xml:space="preserve"> </v>
      </c>
      <c r="TI101" s="494" t="str">
        <f>IF(ISERROR(HU101/(VLOOKUP(F101,Landespersonal_Tarifgruppen!$A:$Y,25,FALSE))), " ", HU101/(VLOOKUP(F101,Landespersonal_Tarifgruppen!$A:$Y,25,FALSE)))</f>
        <v xml:space="preserve"> </v>
      </c>
      <c r="TJ101" s="494" t="str">
        <f>IF(ISERROR(HV101/(VLOOKUP(F101,Landespersonal_Tarifgruppen!$A:$Y,25,FALSE))), " ", HV101/(VLOOKUP(F101,Landespersonal_Tarifgruppen!$A:$Y,25,FALSE)))</f>
        <v xml:space="preserve"> </v>
      </c>
      <c r="TK101" s="494" t="str">
        <f>IF(ISERROR(HW101/(VLOOKUP(F101,Landespersonal_Tarifgruppen!$A:$Y,25,FALSE))), " ", HW101/(VLOOKUP(F101,Landespersonal_Tarifgruppen!$A:$Y,25,FALSE)))</f>
        <v xml:space="preserve"> </v>
      </c>
      <c r="TL101" s="494" t="str">
        <f>IF(ISERROR(HX101/(VLOOKUP(F101,Landespersonal_Tarifgruppen!$A:$Y,25,FALSE))), " ", HX101/(VLOOKUP(F101,Landespersonal_Tarifgruppen!$A:$Y,25,FALSE)))</f>
        <v xml:space="preserve"> </v>
      </c>
      <c r="TM101" s="494">
        <f t="shared" si="163"/>
        <v>0</v>
      </c>
      <c r="TN101" s="494" t="str">
        <f>IF(ISERROR(HZ101/(VLOOKUP(F101,Landespersonal_Tarifgruppen!$A:$Z,26,FALSE))), " ", HZ101/(VLOOKUP(F101,Landespersonal_Tarifgruppen!$A:$Z,26,FALSE)))</f>
        <v xml:space="preserve"> </v>
      </c>
      <c r="TO101" s="494" t="str">
        <f>IF(ISERROR(IA101/(VLOOKUP(F101,Landespersonal_Tarifgruppen!$A:$Z,26,FALSE))), " ", IA101/(VLOOKUP(F101,Landespersonal_Tarifgruppen!$A:$Z,26,FALSE)))</f>
        <v xml:space="preserve"> </v>
      </c>
      <c r="TP101" s="494" t="str">
        <f>IF(ISERROR(IB101/(VLOOKUP(F101,Landespersonal_Tarifgruppen!$A:$Z,26,FALSE))), " ", IB101/(VLOOKUP(F101,Landespersonal_Tarifgruppen!$A:$Z,26,FALSE)))</f>
        <v xml:space="preserve"> </v>
      </c>
      <c r="TQ101" s="494" t="str">
        <f>IF(ISERROR(IC101/(VLOOKUP(F101,Landespersonal_Tarifgruppen!$A:$Z,26,FALSE))), " ", IC101/(VLOOKUP(F101,Landespersonal_Tarifgruppen!$A:$Z,26,FALSE)))</f>
        <v xml:space="preserve"> </v>
      </c>
      <c r="TR101" s="494" t="str">
        <f>IF(ISERROR(ID101/(VLOOKUP(F101,Landespersonal_Tarifgruppen!$A:$Z,26,FALSE))), " ", ID101/(VLOOKUP(F101,Landespersonal_Tarifgruppen!$A:$Z,26,FALSE)))</f>
        <v xml:space="preserve"> </v>
      </c>
      <c r="TS101" s="494" t="str">
        <f>IF(ISERROR(IE101/(VLOOKUP(F101,Landespersonal_Tarifgruppen!$A:$Z,26,FALSE))), " ", IE101/(VLOOKUP(F101,Landespersonal_Tarifgruppen!$A:$Z,26,FALSE)))</f>
        <v xml:space="preserve"> </v>
      </c>
      <c r="TT101" s="494" t="str">
        <f>IF(ISERROR(IF101/(VLOOKUP(F101,Landespersonal_Tarifgruppen!$A:$Z,26,FALSE))), " ", IF101/(VLOOKUP(F101,Landespersonal_Tarifgruppen!$A:$Z,26,FALSE)))</f>
        <v xml:space="preserve"> </v>
      </c>
      <c r="TU101" s="494" t="str">
        <f>IF(ISERROR(IG101/(VLOOKUP(F101,Landespersonal_Tarifgruppen!$A:$Z,26,FALSE))), " ", IG101/(VLOOKUP(F101,Landespersonal_Tarifgruppen!$A:$Z,26,FALSE)))</f>
        <v xml:space="preserve"> </v>
      </c>
      <c r="TV101" s="494" t="str">
        <f>IF(ISERROR(IH101/(VLOOKUP(F101,Landespersonal_Tarifgruppen!$A:$Z,26,FALSE))), " ", IH101/(VLOOKUP(F101,Landespersonal_Tarifgruppen!$A:$Z,26,FALSE)))</f>
        <v xml:space="preserve"> </v>
      </c>
      <c r="TW101" s="494" t="str">
        <f>IF(ISERROR(II101/(VLOOKUP(F101,Landespersonal_Tarifgruppen!$A:$Z,26,FALSE))), " ", II101/(VLOOKUP(F101,Landespersonal_Tarifgruppen!$A:$Z,26,FALSE)))</f>
        <v xml:space="preserve"> </v>
      </c>
      <c r="TX101" s="494" t="str">
        <f>IF(ISERROR(IJ101/(VLOOKUP(F101,Landespersonal_Tarifgruppen!$A:$Z,26,FALSE))), " ", IJ101/(VLOOKUP(F101,Landespersonal_Tarifgruppen!$A:$Z,26,FALSE)))</f>
        <v xml:space="preserve"> </v>
      </c>
      <c r="TY101" s="494" t="str">
        <f>IF(ISERROR(IK101/(VLOOKUP(F101,Landespersonal_Tarifgruppen!$A:$Z,26,FALSE))), " ", IK101/(VLOOKUP(F101,Landespersonal_Tarifgruppen!$A:$Z,26,FALSE)))</f>
        <v xml:space="preserve"> </v>
      </c>
      <c r="TZ101" s="494">
        <f t="shared" si="164"/>
        <v>0</v>
      </c>
      <c r="UA101" s="494" t="str">
        <f>IF(ISERROR(IM101/(VLOOKUP(F101,Landespersonal_Tarifgruppen!$A:$AA,27,FALSE))), " ", IM101/(VLOOKUP(F101,Landespersonal_Tarifgruppen!$A:$AA,27,FALSE)))</f>
        <v xml:space="preserve"> </v>
      </c>
      <c r="UB101" s="494" t="str">
        <f>IF(ISERROR(IN101/(VLOOKUP(F101,Landespersonal_Tarifgruppen!$A:$AA,27,FALSE))), " ", IN101/(VLOOKUP(F101,Landespersonal_Tarifgruppen!$A:$AA,27,FALSE)))</f>
        <v xml:space="preserve"> </v>
      </c>
      <c r="UC101" s="494" t="str">
        <f>IF(ISERROR(IO101/(VLOOKUP(F101,Landespersonal_Tarifgruppen!$A:$AA,27,FALSE))), " ", IO101/(VLOOKUP(F101,Landespersonal_Tarifgruppen!$A:$AA,27,FALSE)))</f>
        <v xml:space="preserve"> </v>
      </c>
      <c r="UD101" s="494" t="str">
        <f>IF(ISERROR(IP101/(VLOOKUP(F101,Landespersonal_Tarifgruppen!$A:$AA,27,FALSE))), " ", IP101/(VLOOKUP(F101,Landespersonal_Tarifgruppen!$A:$AA,27,FALSE)))</f>
        <v xml:space="preserve"> </v>
      </c>
      <c r="UE101" s="494" t="str">
        <f>IF(ISERROR(IQ101/(VLOOKUP(F101,Landespersonal_Tarifgruppen!$A:$AA,27,FALSE))), " ", IQ101/(VLOOKUP(F101,Landespersonal_Tarifgruppen!$A:$AA,27,FALSE)))</f>
        <v xml:space="preserve"> </v>
      </c>
      <c r="UF101" s="494" t="str">
        <f>IF(ISERROR(IR101/(VLOOKUP(F101,Landespersonal_Tarifgruppen!$A:$AA,27,FALSE))), " ", IR101/(VLOOKUP(F101,Landespersonal_Tarifgruppen!$A:$AA,27,FALSE)))</f>
        <v xml:space="preserve"> </v>
      </c>
      <c r="UG101" s="494" t="str">
        <f>IF(ISERROR(IS101/(VLOOKUP(F101,Landespersonal_Tarifgruppen!$A:$AA,27,FALSE))), " ", IS101/(VLOOKUP(F101,Landespersonal_Tarifgruppen!$A:$AA,27,FALSE)))</f>
        <v xml:space="preserve"> </v>
      </c>
      <c r="UH101" s="494" t="str">
        <f>IF(ISERROR(IT101/(VLOOKUP(F101,Landespersonal_Tarifgruppen!$A:$AA,27,FALSE))), " ", IT101/(VLOOKUP(F101,Landespersonal_Tarifgruppen!$A:$AA,27,FALSE)))</f>
        <v xml:space="preserve"> </v>
      </c>
      <c r="UI101" s="494" t="str">
        <f>IF(ISERROR(IU101/(VLOOKUP(F101,Landespersonal_Tarifgruppen!$A:$AA,27,FALSE))), " ", IU101/(VLOOKUP(F101,Landespersonal_Tarifgruppen!$A:$AA,27,FALSE)))</f>
        <v xml:space="preserve"> </v>
      </c>
      <c r="UJ101" s="494" t="str">
        <f>IF(ISERROR(IV101/(VLOOKUP(F101,Landespersonal_Tarifgruppen!$A:$AA,27,FALSE))), " ", IV101/(VLOOKUP(F101,Landespersonal_Tarifgruppen!$A:$AA,27,FALSE)))</f>
        <v xml:space="preserve"> </v>
      </c>
      <c r="UK101" s="494" t="str">
        <f>IF(ISERROR(IW101/(VLOOKUP(F101,Landespersonal_Tarifgruppen!$A:$AA,27,FALSE))), " ", IW101/(VLOOKUP(F101,Landespersonal_Tarifgruppen!$A:$AA,27,FALSE)))</f>
        <v xml:space="preserve"> </v>
      </c>
      <c r="UL101" s="494" t="str">
        <f>IF(ISERROR(IX101/(VLOOKUP(F101,Landespersonal_Tarifgruppen!$A:$AA,27,FALSE))), " ", IX101/(VLOOKUP(F101,Landespersonal_Tarifgruppen!$A:$AA,27,FALSE)))</f>
        <v xml:space="preserve"> </v>
      </c>
      <c r="UM101" s="494">
        <f t="shared" si="165"/>
        <v>0</v>
      </c>
      <c r="UN101" s="494" t="str">
        <f>IF(ISERROR(IZ101/(VLOOKUP(F101,Landespersonal_Tarifgruppen!$A:$AB,28,FALSE))), " ", IZ101/(VLOOKUP(F101,Landespersonal_Tarifgruppen!$A:$AB,28,FALSE)))</f>
        <v xml:space="preserve"> </v>
      </c>
      <c r="UO101" s="494" t="str">
        <f>IF(ISERROR(JA101/(VLOOKUP(F101,Landespersonal_Tarifgruppen!$A:$AB,28,FALSE))), " ", JA101/(VLOOKUP(F101,Landespersonal_Tarifgruppen!$A:$AB,28,FALSE)))</f>
        <v xml:space="preserve"> </v>
      </c>
      <c r="UP101" s="494" t="str">
        <f>IF(ISERROR(JB101/(VLOOKUP(F101,Landespersonal_Tarifgruppen!$A:$AB,28,FALSE))), " ", JB101/(VLOOKUP(F101,Landespersonal_Tarifgruppen!$A:$AB,28,FALSE)))</f>
        <v xml:space="preserve"> </v>
      </c>
      <c r="UQ101" s="494" t="str">
        <f>IF(ISERROR(JC101/(VLOOKUP(F101,Landespersonal_Tarifgruppen!$A:$AB,28,FALSE))), " ", JC101/(VLOOKUP(F101,Landespersonal_Tarifgruppen!$A:$AB,28,FALSE)))</f>
        <v xml:space="preserve"> </v>
      </c>
      <c r="UR101" s="494" t="str">
        <f>IF(ISERROR(JD101/(VLOOKUP(F101,Landespersonal_Tarifgruppen!$A:$AB,28,FALSE))), " ", JD101/(VLOOKUP(F101,Landespersonal_Tarifgruppen!$A:$AB,28,FALSE)))</f>
        <v xml:space="preserve"> </v>
      </c>
      <c r="US101" s="494" t="str">
        <f>IF(ISERROR(JE101/(VLOOKUP(F101,Landespersonal_Tarifgruppen!$A:$AB,28,FALSE))), " ", JE101/(VLOOKUP(F101,Landespersonal_Tarifgruppen!$A:$AB,28,FALSE)))</f>
        <v xml:space="preserve"> </v>
      </c>
      <c r="UT101" s="494" t="str">
        <f>IF(ISERROR(JF101/(VLOOKUP(F101,Landespersonal_Tarifgruppen!$A:$AB,28,FALSE))), " ", JF101/(VLOOKUP(F101,Landespersonal_Tarifgruppen!$A:$AB,28,FALSE)))</f>
        <v xml:space="preserve"> </v>
      </c>
      <c r="UU101" s="494" t="str">
        <f>IF(ISERROR(JG101/(VLOOKUP(F101,Landespersonal_Tarifgruppen!$A:$AB,28,FALSE))), " ", JG101/(VLOOKUP(F101,Landespersonal_Tarifgruppen!$A:$AB,28,FALSE)))</f>
        <v xml:space="preserve"> </v>
      </c>
      <c r="UV101" s="494" t="str">
        <f>IF(ISERROR(JH101/(VLOOKUP(F101,Landespersonal_Tarifgruppen!$A:$AB,28,FALSE))), " ", JH101/(VLOOKUP(F101,Landespersonal_Tarifgruppen!$A:$AB,28,FALSE)))</f>
        <v xml:space="preserve"> </v>
      </c>
      <c r="UW101" s="494" t="str">
        <f>IF(ISERROR(JI101/(VLOOKUP(F101,Landespersonal_Tarifgruppen!$A:$AB,28,FALSE))), " ", JI101/(VLOOKUP(F101,Landespersonal_Tarifgruppen!$A:$AB,28,FALSE)))</f>
        <v xml:space="preserve"> </v>
      </c>
      <c r="UX101" s="494" t="str">
        <f>IF(ISERROR(JJ101/(VLOOKUP(F101,Landespersonal_Tarifgruppen!$A:$AB,28,FALSE))), " ", JJ101/(VLOOKUP(F101,Landespersonal_Tarifgruppen!$A:$AB,28,FALSE)))</f>
        <v xml:space="preserve"> </v>
      </c>
      <c r="UY101" s="494" t="str">
        <f>IF(ISERROR(JK101/(VLOOKUP(F101,Landespersonal_Tarifgruppen!$A:$AB,28,FALSE))), " ", JK101/(VLOOKUP(F101,Landespersonal_Tarifgruppen!$A:$AB,28,FALSE)))</f>
        <v xml:space="preserve"> </v>
      </c>
      <c r="UZ101" s="494">
        <f t="shared" si="166"/>
        <v>0</v>
      </c>
      <c r="VA101" s="494" t="str">
        <f>IF(ISERROR(JM101/(VLOOKUP(F101,Landespersonal_Tarifgruppen!$A:$AC,29,FALSE))), " ", JM101/(VLOOKUP(F101,Landespersonal_Tarifgruppen!$A:$AC,29,FALSE)))</f>
        <v xml:space="preserve"> </v>
      </c>
      <c r="VB101" s="494" t="str">
        <f>IF(ISERROR(JN101/(VLOOKUP(F101,Landespersonal_Tarifgruppen!$A:$AC,29,FALSE))), " ", JN101/(VLOOKUP(F101,Landespersonal_Tarifgruppen!$A:$AC,29,FALSE)))</f>
        <v xml:space="preserve"> </v>
      </c>
      <c r="VC101" s="494" t="str">
        <f>IF(ISERROR(JO101/(VLOOKUP(F101,Landespersonal_Tarifgruppen!$A:$AC,29,FALSE))), " ", JO101/(VLOOKUP(F101,Landespersonal_Tarifgruppen!$A:$AC,29,FALSE)))</f>
        <v xml:space="preserve"> </v>
      </c>
      <c r="VD101" s="494" t="str">
        <f>IF(ISERROR(JP101/(VLOOKUP(F101,Landespersonal_Tarifgruppen!$A:$AC,29,FALSE))), " ", JP101/(VLOOKUP(F101,Landespersonal_Tarifgruppen!$A:$AC,29,FALSE)))</f>
        <v xml:space="preserve"> </v>
      </c>
      <c r="VE101" s="494" t="str">
        <f>IF(ISERROR(JQ101/(VLOOKUP(F101,Landespersonal_Tarifgruppen!$A:$AC,29,FALSE))), " ", JQ101/(VLOOKUP(F101,Landespersonal_Tarifgruppen!$A:$AC,29,FALSE)))</f>
        <v xml:space="preserve"> </v>
      </c>
      <c r="VF101" s="494" t="str">
        <f>IF(ISERROR(JR101/(VLOOKUP(F101,Landespersonal_Tarifgruppen!$A:$AC,29,FALSE))), " ", JR101/(VLOOKUP(F101,Landespersonal_Tarifgruppen!$A:$AC,29,FALSE)))</f>
        <v xml:space="preserve"> </v>
      </c>
      <c r="VG101" s="494" t="str">
        <f>IF(ISERROR(JS101/(VLOOKUP(F101,Landespersonal_Tarifgruppen!$A:$AC,29,FALSE))), " ", JS101/(VLOOKUP(F101,Landespersonal_Tarifgruppen!$A:$AC,29,FALSE)))</f>
        <v xml:space="preserve"> </v>
      </c>
      <c r="VH101" s="494" t="str">
        <f>IF(ISERROR(JT101/(VLOOKUP(F101,Landespersonal_Tarifgruppen!$A:$AC,29,FALSE))), " ", JT101/(VLOOKUP(F101,Landespersonal_Tarifgruppen!$A:$AC,29,FALSE)))</f>
        <v xml:space="preserve"> </v>
      </c>
      <c r="VI101" s="494" t="str">
        <f>IF(ISERROR(JU101/(VLOOKUP(F101,Landespersonal_Tarifgruppen!$A:$AC,29,FALSE))), " ", JU101/(VLOOKUP(F101,Landespersonal_Tarifgruppen!$A:$AC,29,FALSE)))</f>
        <v xml:space="preserve"> </v>
      </c>
      <c r="VJ101" s="494" t="str">
        <f>IF(ISERROR(JV101/(VLOOKUP(F101,Landespersonal_Tarifgruppen!$A:$AC,29,FALSE))), " ", JV101/(VLOOKUP(F101,Landespersonal_Tarifgruppen!$A:$AC,29,FALSE)))</f>
        <v xml:space="preserve"> </v>
      </c>
      <c r="VK101" s="494" t="str">
        <f>IF(ISERROR(JW101/(VLOOKUP(F101,Landespersonal_Tarifgruppen!$A:$AC,29,FALSE))), " ", JW101/(VLOOKUP(F101,Landespersonal_Tarifgruppen!$A:$AC,29,FALSE)))</f>
        <v xml:space="preserve"> </v>
      </c>
      <c r="VL101" s="494" t="str">
        <f>IF(ISERROR(JX101/(VLOOKUP(F101,Landespersonal_Tarifgruppen!$A:$AC,29,FALSE))), " ", JX101/(VLOOKUP(F101,Landespersonal_Tarifgruppen!$A:$AC,29,FALSE)))</f>
        <v xml:space="preserve"> </v>
      </c>
      <c r="VM101" s="494">
        <f t="shared" si="167"/>
        <v>0</v>
      </c>
      <c r="VN101" s="494" t="str">
        <f>IF(ISERROR(JZ101/(VLOOKUP(F101,Landespersonal_Tarifgruppen!$A:$AD,30,FALSE))), " ", JZ101/(VLOOKUP(F101,Landespersonal_Tarifgruppen!$A:$AD,30,FALSE)))</f>
        <v xml:space="preserve"> </v>
      </c>
      <c r="VO101" s="494" t="str">
        <f>IF(ISERROR(KA101/(VLOOKUP(F101,Landespersonal_Tarifgruppen!$A:$AD,30,FALSE))), " ", KA101/(VLOOKUP(F101,Landespersonal_Tarifgruppen!$A:$AD,30,FALSE)))</f>
        <v xml:space="preserve"> </v>
      </c>
      <c r="VP101" s="494" t="str">
        <f>IF(ISERROR(KB101/(VLOOKUP(F101,Landespersonal_Tarifgruppen!$A:$AD,30,FALSE))), " ", KB101/(VLOOKUP(F101,Landespersonal_Tarifgruppen!$A:$AD,30,FALSE)))</f>
        <v xml:space="preserve"> </v>
      </c>
      <c r="VQ101" s="494" t="str">
        <f>IF(ISERROR(KC101/(VLOOKUP(F101,Landespersonal_Tarifgruppen!$A:$AD,30,FALSE))), " ", KC101/(VLOOKUP(F101,Landespersonal_Tarifgruppen!$A:$AD,30,FALSE)))</f>
        <v xml:space="preserve"> </v>
      </c>
      <c r="VR101" s="494" t="str">
        <f>IF(ISERROR(KD101/(VLOOKUP(F101,Landespersonal_Tarifgruppen!$A:$AD,30,FALSE))), " ", KD101/(VLOOKUP(F101,Landespersonal_Tarifgruppen!$A:$AD,30,FALSE)))</f>
        <v xml:space="preserve"> </v>
      </c>
      <c r="VS101" s="494" t="str">
        <f>IF(ISERROR(KE101/(VLOOKUP(F101,Landespersonal_Tarifgruppen!$A:$AD,30,FALSE))), " ", KE101/(VLOOKUP(F101,Landespersonal_Tarifgruppen!$A:$AD,30,FALSE)))</f>
        <v xml:space="preserve"> </v>
      </c>
      <c r="VT101" s="494" t="str">
        <f>IF(ISERROR(KF101/(VLOOKUP(F101,Landespersonal_Tarifgruppen!$A:$AD,30,FALSE))), " ", KF101/(VLOOKUP(F101,Landespersonal_Tarifgruppen!$A:$AD,30,FALSE)))</f>
        <v xml:space="preserve"> </v>
      </c>
      <c r="VU101" s="494" t="str">
        <f>IF(ISERROR(KG101/(VLOOKUP(F101,Landespersonal_Tarifgruppen!$A:$AD,30,FALSE))), " ", KG101/(VLOOKUP(F101,Landespersonal_Tarifgruppen!$A:$AD,30,FALSE)))</f>
        <v xml:space="preserve"> </v>
      </c>
      <c r="VV101" s="494" t="str">
        <f>IF(ISERROR(KH101/(VLOOKUP(F101,Landespersonal_Tarifgruppen!$A:$AD,30,FALSE))), " ", KH101/(VLOOKUP(F101,Landespersonal_Tarifgruppen!$A:$AD,30,FALSE)))</f>
        <v xml:space="preserve"> </v>
      </c>
      <c r="VW101" s="494" t="str">
        <f>IF(ISERROR(KI101/(VLOOKUP(F101,Landespersonal_Tarifgruppen!$A:$AD,30,FALSE))), " ", KI101/(VLOOKUP(F101,Landespersonal_Tarifgruppen!$A:$AD,30,FALSE)))</f>
        <v xml:space="preserve"> </v>
      </c>
      <c r="VX101" s="494" t="str">
        <f>IF(ISERROR(KJ101/(VLOOKUP(F101,Landespersonal_Tarifgruppen!$A:$AD,30,FALSE))), " ", KJ101/(VLOOKUP(F101,Landespersonal_Tarifgruppen!$A:$AD,30,FALSE)))</f>
        <v xml:space="preserve"> </v>
      </c>
      <c r="VY101" s="494" t="str">
        <f>IF(ISERROR(KK101/(VLOOKUP(F101,Landespersonal_Tarifgruppen!$A:$AD,30,FALSE))), " ", KK101/(VLOOKUP(F101,Landespersonal_Tarifgruppen!$A:$AD,30,FALSE)))</f>
        <v xml:space="preserve"> </v>
      </c>
      <c r="VZ101" s="494">
        <f t="shared" si="168"/>
        <v>0</v>
      </c>
      <c r="WA101" s="494" t="str">
        <f>IF(ISERROR(KM101/(VLOOKUP(F101,Landespersonal_Tarifgruppen!$A:$AE,31,FALSE))), " ", KM101/(VLOOKUP(F101,Landespersonal_Tarifgruppen!$A:$AE,31,FALSE)))</f>
        <v xml:space="preserve"> </v>
      </c>
      <c r="WB101" s="494" t="str">
        <f>IF(ISERROR(KN101/(VLOOKUP(F101,Landespersonal_Tarifgruppen!$A:$AE,31,FALSE))), " ", KN101/(VLOOKUP(F101,Landespersonal_Tarifgruppen!$A:$AE,31,FALSE)))</f>
        <v xml:space="preserve"> </v>
      </c>
      <c r="WC101" s="494" t="str">
        <f>IF(ISERROR(KO101/(VLOOKUP(F101,Landespersonal_Tarifgruppen!$A:$AE,31,FALSE))), " ", KO101/(VLOOKUP(F101,Landespersonal_Tarifgruppen!$A:$AE,31,FALSE)))</f>
        <v xml:space="preserve"> </v>
      </c>
      <c r="WD101" s="494" t="str">
        <f>IF(ISERROR(KP101/(VLOOKUP(F101,Landespersonal_Tarifgruppen!$A:$AE,31,FALSE))), " ", KP101/(VLOOKUP(F101,Landespersonal_Tarifgruppen!$A:$AE,31,FALSE)))</f>
        <v xml:space="preserve"> </v>
      </c>
      <c r="WE101" s="494" t="str">
        <f>IF(ISERROR(KQ101/(VLOOKUP(F101,Landespersonal_Tarifgruppen!$A:$AE,31,FALSE))), " ", KQ101/(VLOOKUP(F101,Landespersonal_Tarifgruppen!$A:$AE,31,FALSE)))</f>
        <v xml:space="preserve"> </v>
      </c>
      <c r="WF101" s="494" t="str">
        <f>IF(ISERROR(KR101/(VLOOKUP(F101,Landespersonal_Tarifgruppen!$A:$AE,31,FALSE))), " ", KR101/(VLOOKUP(F101,Landespersonal_Tarifgruppen!$A:$AE,31,FALSE)))</f>
        <v xml:space="preserve"> </v>
      </c>
      <c r="WG101" s="494" t="str">
        <f>IF(ISERROR(KS101/(VLOOKUP(F101,Landespersonal_Tarifgruppen!$A:$AE,31,FALSE))), " ", KS101/(VLOOKUP(F101,Landespersonal_Tarifgruppen!$A:$AE,31,FALSE)))</f>
        <v xml:space="preserve"> </v>
      </c>
      <c r="WH101" s="494" t="str">
        <f>IF(ISERROR(KT101/(VLOOKUP(F101,Landespersonal_Tarifgruppen!$A:$AE,31,FALSE))), " ", KT101/(VLOOKUP(F101,Landespersonal_Tarifgruppen!$A:$AE,31,FALSE)))</f>
        <v xml:space="preserve"> </v>
      </c>
      <c r="WI101" s="494" t="str">
        <f>IF(ISERROR(KU101/(VLOOKUP(F101,Landespersonal_Tarifgruppen!$A:$AE,31,FALSE))), " ", KU101/(VLOOKUP(F101,Landespersonal_Tarifgruppen!$A:$AE,31,FALSE)))</f>
        <v xml:space="preserve"> </v>
      </c>
      <c r="WJ101" s="494" t="str">
        <f>IF(ISERROR(KV101/(VLOOKUP(F101,Landespersonal_Tarifgruppen!$A:$AE,31,FALSE))), " ", KV101/(VLOOKUP(F101,Landespersonal_Tarifgruppen!$A:$AE,31,FALSE)))</f>
        <v xml:space="preserve"> </v>
      </c>
      <c r="WK101" s="494" t="str">
        <f>IF(ISERROR(KW101/(VLOOKUP(F101,Landespersonal_Tarifgruppen!$A:$AE,31,FALSE))), " ", KW101/(VLOOKUP(F101,Landespersonal_Tarifgruppen!$A:$AE,31,FALSE)))</f>
        <v xml:space="preserve"> </v>
      </c>
      <c r="WL101" s="494" t="str">
        <f>IF(ISERROR(KX101/(VLOOKUP(F101,Landespersonal_Tarifgruppen!$A:$AE,31,FALSE))), " ", KX101/(VLOOKUP(F101,Landespersonal_Tarifgruppen!$A:$AE,31,FALSE)))</f>
        <v xml:space="preserve"> </v>
      </c>
      <c r="WM101" s="494">
        <f t="shared" si="169"/>
        <v>0</v>
      </c>
    </row>
  </sheetData>
  <sheetProtection algorithmName="SHA-512" hashValue="HMz45WwTg4sxfJDRG/YCr8SLtc0O2FF6+owCirH1MJONDwcSIvQFb+F6FVBxmOBH/TYO69XPf925WyHDodsQnA==" saltValue="njFXkZzG6s5dt7E+JOXngw==" spinCount="100000" sheet="1" selectLockedCells="1"/>
  <mergeCells count="5">
    <mergeCell ref="Y3:KY3"/>
    <mergeCell ref="B8:K9"/>
    <mergeCell ref="B4:J4"/>
    <mergeCell ref="B5:J5"/>
    <mergeCell ref="KZ7:WM7"/>
  </mergeCells>
  <hyperlinks>
    <hyperlink ref="C2" location="'SAP-HCM-D-Werte 2010-2024'!A1" display="Übersicht Durchschnittswerte" xr:uid="{00000000-0004-0000-0B00-000000000000}"/>
    <hyperlink ref="J2" location="Landespersonal_Tarifgruppen!A1" display="nächstes Tabellenblatt" xr:uid="{00000000-0004-0000-0B00-000001000000}"/>
    <hyperlink ref="F2" location="'D-Werte Land Hessen, DFG &amp; BMBF'!A1" display="vorheriges Tabellenblatt" xr:uid="{00000000-0004-0000-0B00-000002000000}"/>
    <hyperlink ref="C1" location="Inhalt!A8" display="Inhaltsangabe" xr:uid="{00000000-0004-0000-0B00-000003000000}"/>
  </hyperlinks>
  <printOptions horizontalCentered="1" headings="1"/>
  <pageMargins left="0.70866141732283472" right="0.70866141732283472" top="0.98425196850393704" bottom="0.78740157480314965" header="0.31496062992125984" footer="0.31496062992125984"/>
  <pageSetup paperSize="8" scale="37" fitToHeight="0" orientation="landscape" r:id="rId1"/>
  <headerFooter>
    <oddHeader>&amp;L&amp;G&amp;C&amp;"-,Fett"&amp;16&amp;UPersonalbudgetplanung für die Jahre 2022 - 2040&amp;R&amp;"-,Fett"&amp;12Stabsstelle BC&amp;"-,Standard"&amp;11
BC - Hr. Bernshausen
Tel. 26119</oddHeader>
    <oddFooter>&amp;LDatei: &amp;F
Tabellenblatt: &amp;A&amp;C&amp;P/&amp;N</oddFooter>
  </headerFooter>
  <legacyDrawing r:id="rId2"/>
  <legacyDrawingHF r:id="rId3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0B00-000000000000}">
          <x14:formula1>
            <xm:f>Landespersonal_Tarifgruppen!$A$4:$A$67</xm:f>
          </x14:formula1>
          <xm:sqref>F13:F101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6C2553-F0EA-4D5F-9F68-D630DC9578C6}">
  <sheetPr>
    <tabColor rgb="FF00B0F0"/>
    <pageSetUpPr fitToPage="1"/>
  </sheetPr>
  <dimension ref="A1:TN104"/>
  <sheetViews>
    <sheetView topLeftCell="D1" zoomScaleNormal="100" workbookViewId="0">
      <pane ySplit="15" topLeftCell="A16" activePane="bottomLeft" state="frozen"/>
      <selection activeCell="E15" sqref="E15"/>
      <selection pane="bottomLeft" activeCell="F23" sqref="F23"/>
    </sheetView>
  </sheetViews>
  <sheetFormatPr baseColWidth="10" defaultColWidth="11.42578125" defaultRowHeight="15" outlineLevelCol="1" x14ac:dyDescent="0.25"/>
  <cols>
    <col min="1" max="1" width="11.42578125" style="478" hidden="1" customWidth="1" outlineLevel="1"/>
    <col min="2" max="2" width="16.28515625" style="478" bestFit="1" customWidth="1" collapsed="1"/>
    <col min="3" max="3" width="22" style="478" bestFit="1" customWidth="1"/>
    <col min="4" max="4" width="7" style="478" bestFit="1" customWidth="1"/>
    <col min="5" max="5" width="22.140625" style="478" bestFit="1" customWidth="1"/>
    <col min="6" max="6" width="35.85546875" style="478" bestFit="1" customWidth="1"/>
    <col min="7" max="7" width="20.42578125" style="478" customWidth="1"/>
    <col min="8" max="8" width="12.5703125" style="478" hidden="1" customWidth="1" outlineLevel="1"/>
    <col min="9" max="9" width="9.5703125" style="488" bestFit="1" customWidth="1" collapsed="1"/>
    <col min="10" max="10" width="9.140625" style="482" bestFit="1" customWidth="1"/>
    <col min="11" max="11" width="10.140625" style="482" bestFit="1" customWidth="1"/>
    <col min="12" max="12" width="16.5703125" style="478" bestFit="1" customWidth="1"/>
    <col min="13" max="13" width="11" style="505" hidden="1" customWidth="1"/>
    <col min="14" max="25" width="10.140625" style="478" hidden="1" customWidth="1" outlineLevel="1"/>
    <col min="26" max="26" width="12" style="478" hidden="1" customWidth="1" collapsed="1"/>
    <col min="27" max="38" width="10.140625" style="478" hidden="1" customWidth="1" outlineLevel="1"/>
    <col min="39" max="39" width="12" style="478" hidden="1" customWidth="1" collapsed="1"/>
    <col min="40" max="51" width="10.140625" style="478" hidden="1" customWidth="1" outlineLevel="1"/>
    <col min="52" max="52" width="12" style="478" hidden="1" customWidth="1" collapsed="1"/>
    <col min="53" max="64" width="10.140625" style="478" hidden="1" customWidth="1" outlineLevel="1"/>
    <col min="65" max="65" width="12" style="484" hidden="1" customWidth="1" collapsed="1"/>
    <col min="66" max="77" width="12" style="478" hidden="1" customWidth="1" outlineLevel="1"/>
    <col min="78" max="78" width="12" style="484" hidden="1" customWidth="1" collapsed="1"/>
    <col min="79" max="90" width="12" style="478" hidden="1" customWidth="1" outlineLevel="1"/>
    <col min="91" max="91" width="12" style="484" hidden="1" customWidth="1" collapsed="1"/>
    <col min="92" max="103" width="12" style="478" hidden="1" customWidth="1" outlineLevel="1"/>
    <col min="104" max="104" width="12" style="484" hidden="1" customWidth="1" collapsed="1"/>
    <col min="105" max="116" width="12" style="478" hidden="1" customWidth="1" outlineLevel="1"/>
    <col min="117" max="117" width="12" style="484" hidden="1" customWidth="1" collapsed="1"/>
    <col min="118" max="129" width="12" style="478" hidden="1" customWidth="1" outlineLevel="1"/>
    <col min="130" max="130" width="12" style="484" customWidth="1" collapsed="1"/>
    <col min="131" max="142" width="12" style="478" hidden="1" customWidth="1" outlineLevel="1"/>
    <col min="143" max="143" width="12" style="484" customWidth="1" collapsed="1"/>
    <col min="144" max="155" width="12" style="478" hidden="1" customWidth="1" outlineLevel="1"/>
    <col min="156" max="156" width="12" style="484" customWidth="1" collapsed="1"/>
    <col min="157" max="168" width="12" style="478" hidden="1" customWidth="1" outlineLevel="1"/>
    <col min="169" max="169" width="12" style="484" customWidth="1" collapsed="1"/>
    <col min="170" max="181" width="12" style="478" hidden="1" customWidth="1" outlineLevel="1"/>
    <col min="182" max="182" width="12" style="484" customWidth="1" collapsed="1"/>
    <col min="183" max="194" width="12" style="478" hidden="1" customWidth="1" outlineLevel="1"/>
    <col min="195" max="195" width="12" style="484" customWidth="1" collapsed="1"/>
    <col min="196" max="207" width="12" style="478" hidden="1" customWidth="1" outlineLevel="1"/>
    <col min="208" max="208" width="12" style="484" customWidth="1" collapsed="1"/>
    <col min="209" max="220" width="12" style="478" hidden="1" customWidth="1" outlineLevel="1"/>
    <col min="221" max="221" width="12" style="484" customWidth="1" collapsed="1"/>
    <col min="222" max="233" width="12" style="478" hidden="1" customWidth="1" outlineLevel="1"/>
    <col min="234" max="234" width="12" style="484" customWidth="1" collapsed="1"/>
    <col min="235" max="246" width="12" style="478" hidden="1" customWidth="1" outlineLevel="1"/>
    <col min="247" max="247" width="12" style="484" customWidth="1" collapsed="1"/>
    <col min="248" max="259" width="12" style="478" hidden="1" customWidth="1" outlineLevel="1"/>
    <col min="260" max="260" width="12" style="484" customWidth="1" collapsed="1"/>
    <col min="261" max="272" width="12" style="478" hidden="1" customWidth="1" outlineLevel="1"/>
    <col min="273" max="273" width="12" style="484" customWidth="1" collapsed="1"/>
    <col min="274" max="285" width="12" style="478" hidden="1" customWidth="1" outlineLevel="1"/>
    <col min="286" max="286" width="12" style="484" customWidth="1" collapsed="1"/>
    <col min="287" max="298" width="12" style="478" hidden="1" customWidth="1" outlineLevel="1"/>
    <col min="299" max="299" width="12" style="484" customWidth="1" collapsed="1"/>
    <col min="300" max="311" width="12" style="478" hidden="1" customWidth="1" outlineLevel="1"/>
    <col min="312" max="312" width="12" style="484" customWidth="1" collapsed="1"/>
    <col min="313" max="324" width="8.42578125" style="478" hidden="1" customWidth="1" outlineLevel="1"/>
    <col min="325" max="325" width="9.28515625" style="478" customWidth="1" collapsed="1"/>
    <col min="326" max="337" width="8.42578125" style="478" hidden="1" customWidth="1" outlineLevel="1"/>
    <col min="338" max="338" width="9.28515625" style="478" customWidth="1" collapsed="1"/>
    <col min="339" max="350" width="8.42578125" style="478" hidden="1" customWidth="1" outlineLevel="1"/>
    <col min="351" max="351" width="9.28515625" style="478" customWidth="1" collapsed="1"/>
    <col min="352" max="363" width="8.42578125" style="478" hidden="1" customWidth="1" outlineLevel="1"/>
    <col min="364" max="364" width="9.28515625" style="478" customWidth="1" collapsed="1"/>
    <col min="365" max="376" width="8.42578125" style="478" hidden="1" customWidth="1" outlineLevel="1"/>
    <col min="377" max="377" width="9.28515625" style="478" customWidth="1" collapsed="1"/>
    <col min="378" max="389" width="8.42578125" style="478" hidden="1" customWidth="1" outlineLevel="1"/>
    <col min="390" max="390" width="9.28515625" style="478" customWidth="1" collapsed="1"/>
    <col min="391" max="402" width="8.42578125" style="478" hidden="1" customWidth="1" outlineLevel="1"/>
    <col min="403" max="403" width="9.28515625" style="478" customWidth="1" collapsed="1"/>
    <col min="404" max="415" width="8.42578125" style="478" hidden="1" customWidth="1" outlineLevel="1"/>
    <col min="416" max="416" width="9.28515625" style="478" customWidth="1" collapsed="1"/>
    <col min="417" max="428" width="8.42578125" style="478" hidden="1" customWidth="1" outlineLevel="1"/>
    <col min="429" max="429" width="9.28515625" style="478" customWidth="1" collapsed="1"/>
    <col min="430" max="441" width="8.42578125" style="478" hidden="1" customWidth="1" outlineLevel="1"/>
    <col min="442" max="442" width="9.28515625" style="478" customWidth="1" collapsed="1"/>
    <col min="443" max="454" width="8.42578125" style="478" hidden="1" customWidth="1" outlineLevel="1"/>
    <col min="455" max="455" width="9.28515625" style="478" customWidth="1" collapsed="1"/>
    <col min="456" max="467" width="8.42578125" style="478" hidden="1" customWidth="1" outlineLevel="1"/>
    <col min="468" max="468" width="9.28515625" style="478" customWidth="1" collapsed="1"/>
    <col min="469" max="480" width="8.42578125" style="478" hidden="1" customWidth="1" outlineLevel="1"/>
    <col min="481" max="481" width="9.28515625" style="478" customWidth="1" collapsed="1"/>
    <col min="482" max="493" width="8.42578125" style="478" hidden="1" customWidth="1" outlineLevel="1"/>
    <col min="494" max="494" width="9.28515625" style="478" customWidth="1" collapsed="1"/>
    <col min="495" max="506" width="8.42578125" style="478" hidden="1" customWidth="1" outlineLevel="1"/>
    <col min="507" max="507" width="9.28515625" style="478" customWidth="1" collapsed="1"/>
    <col min="508" max="519" width="8.42578125" style="478" hidden="1" customWidth="1" outlineLevel="1"/>
    <col min="520" max="520" width="9.28515625" style="478" customWidth="1" collapsed="1"/>
    <col min="521" max="532" width="8.42578125" style="478" hidden="1" customWidth="1" outlineLevel="1"/>
    <col min="533" max="533" width="9.28515625" style="478" customWidth="1" collapsed="1"/>
    <col min="534" max="16384" width="11.42578125" style="478"/>
  </cols>
  <sheetData>
    <row r="1" spans="1:533" x14ac:dyDescent="0.25">
      <c r="C1" s="479" t="s">
        <v>389</v>
      </c>
      <c r="D1" s="480"/>
      <c r="E1" s="480"/>
      <c r="F1" s="480"/>
      <c r="G1" s="480"/>
      <c r="H1" s="481"/>
      <c r="I1" s="481"/>
      <c r="M1" s="478"/>
      <c r="N1" s="483"/>
      <c r="O1" s="483"/>
      <c r="P1" s="483"/>
      <c r="Q1" s="483"/>
      <c r="R1" s="483"/>
      <c r="S1" s="483"/>
      <c r="T1" s="483"/>
      <c r="U1" s="483"/>
      <c r="V1" s="483"/>
      <c r="W1" s="483"/>
      <c r="X1" s="483"/>
      <c r="Y1" s="483"/>
      <c r="AA1" s="483"/>
      <c r="AB1" s="483"/>
      <c r="AC1" s="483"/>
      <c r="AD1" s="483"/>
      <c r="AE1" s="483"/>
      <c r="AF1" s="483"/>
      <c r="AG1" s="483"/>
      <c r="AH1" s="483"/>
      <c r="AI1" s="483"/>
      <c r="AJ1" s="483"/>
      <c r="AK1" s="483"/>
      <c r="AL1" s="483"/>
      <c r="AN1" s="483"/>
      <c r="AO1" s="483"/>
      <c r="AP1" s="483"/>
      <c r="AQ1" s="483"/>
      <c r="AR1" s="483"/>
      <c r="AS1" s="483"/>
      <c r="AT1" s="483"/>
      <c r="AU1" s="483"/>
      <c r="AV1" s="483"/>
      <c r="AW1" s="483"/>
      <c r="AX1" s="483"/>
      <c r="AY1" s="483"/>
      <c r="BA1" s="483"/>
      <c r="BB1" s="483"/>
      <c r="BC1" s="483"/>
      <c r="BD1" s="483"/>
      <c r="BE1" s="483"/>
      <c r="BF1" s="483"/>
      <c r="BG1" s="483"/>
      <c r="BH1" s="483"/>
      <c r="BI1" s="483"/>
      <c r="BJ1" s="483"/>
      <c r="BK1" s="483"/>
      <c r="BL1" s="483"/>
    </row>
    <row r="2" spans="1:533" x14ac:dyDescent="0.25">
      <c r="C2" s="562" t="s">
        <v>276</v>
      </c>
      <c r="D2" s="485"/>
      <c r="E2" s="485"/>
      <c r="F2" s="593" t="s">
        <v>297</v>
      </c>
      <c r="G2" s="486"/>
      <c r="H2" s="487"/>
      <c r="K2" s="486" t="s">
        <v>296</v>
      </c>
      <c r="M2" s="478"/>
      <c r="N2" s="483"/>
      <c r="O2" s="483"/>
      <c r="P2" s="483"/>
      <c r="Q2" s="483"/>
      <c r="R2" s="483"/>
      <c r="S2" s="483"/>
      <c r="T2" s="483"/>
      <c r="U2" s="483"/>
      <c r="V2" s="483"/>
      <c r="W2" s="483"/>
      <c r="X2" s="483"/>
      <c r="Y2" s="483"/>
      <c r="AA2" s="483"/>
      <c r="AB2" s="483"/>
      <c r="AC2" s="483"/>
      <c r="AD2" s="483"/>
      <c r="AE2" s="483"/>
      <c r="AF2" s="483"/>
      <c r="AG2" s="483"/>
      <c r="AH2" s="483"/>
      <c r="AI2" s="483"/>
      <c r="AJ2" s="483"/>
      <c r="AK2" s="483"/>
      <c r="AL2" s="483"/>
      <c r="AN2" s="483"/>
      <c r="AO2" s="483"/>
      <c r="AP2" s="483"/>
      <c r="AQ2" s="483"/>
      <c r="AR2" s="483"/>
      <c r="AS2" s="483"/>
      <c r="AT2" s="483"/>
      <c r="AU2" s="483"/>
      <c r="AV2" s="483"/>
      <c r="AW2" s="483"/>
      <c r="AX2" s="483"/>
      <c r="AY2" s="483"/>
      <c r="BA2" s="483"/>
      <c r="BB2" s="483"/>
      <c r="BC2" s="483"/>
      <c r="BD2" s="483"/>
      <c r="BE2" s="483"/>
      <c r="BF2" s="483"/>
      <c r="BG2" s="483"/>
      <c r="BH2" s="483"/>
      <c r="BI2" s="483"/>
      <c r="BJ2" s="483"/>
      <c r="BK2" s="483"/>
      <c r="BL2" s="483"/>
      <c r="CZ2" s="581"/>
    </row>
    <row r="3" spans="1:533" s="489" customFormat="1" x14ac:dyDescent="0.25">
      <c r="B3" s="700" t="s">
        <v>388</v>
      </c>
      <c r="C3" s="700"/>
      <c r="D3" s="700"/>
      <c r="E3" s="700"/>
      <c r="F3" s="700"/>
      <c r="G3" s="700"/>
      <c r="H3" s="700"/>
      <c r="I3" s="700"/>
      <c r="J3" s="700"/>
      <c r="K3" s="700"/>
      <c r="L3" s="587"/>
      <c r="M3" s="493">
        <f>ROUND(M13,-2)</f>
        <v>0</v>
      </c>
      <c r="N3" s="493" t="e">
        <f t="shared" ref="N3:BY3" si="0">ROUND(N13,-2)</f>
        <v>#N/A</v>
      </c>
      <c r="O3" s="493" t="e">
        <f t="shared" si="0"/>
        <v>#N/A</v>
      </c>
      <c r="P3" s="493" t="e">
        <f t="shared" si="0"/>
        <v>#N/A</v>
      </c>
      <c r="Q3" s="493" t="e">
        <f t="shared" si="0"/>
        <v>#N/A</v>
      </c>
      <c r="R3" s="493" t="e">
        <f t="shared" si="0"/>
        <v>#N/A</v>
      </c>
      <c r="S3" s="493" t="e">
        <f t="shared" si="0"/>
        <v>#N/A</v>
      </c>
      <c r="T3" s="493" t="e">
        <f t="shared" si="0"/>
        <v>#N/A</v>
      </c>
      <c r="U3" s="493" t="e">
        <f t="shared" si="0"/>
        <v>#N/A</v>
      </c>
      <c r="V3" s="493" t="e">
        <f t="shared" si="0"/>
        <v>#N/A</v>
      </c>
      <c r="W3" s="493" t="e">
        <f t="shared" si="0"/>
        <v>#N/A</v>
      </c>
      <c r="X3" s="493" t="e">
        <f t="shared" si="0"/>
        <v>#N/A</v>
      </c>
      <c r="Y3" s="493" t="e">
        <f t="shared" si="0"/>
        <v>#N/A</v>
      </c>
      <c r="Z3" s="493" t="e">
        <f t="shared" si="0"/>
        <v>#N/A</v>
      </c>
      <c r="AA3" s="493" t="e">
        <f t="shared" si="0"/>
        <v>#N/A</v>
      </c>
      <c r="AB3" s="493" t="e">
        <f t="shared" si="0"/>
        <v>#N/A</v>
      </c>
      <c r="AC3" s="493" t="e">
        <f t="shared" si="0"/>
        <v>#N/A</v>
      </c>
      <c r="AD3" s="493" t="e">
        <f t="shared" si="0"/>
        <v>#N/A</v>
      </c>
      <c r="AE3" s="493" t="e">
        <f t="shared" si="0"/>
        <v>#N/A</v>
      </c>
      <c r="AF3" s="493" t="e">
        <f t="shared" si="0"/>
        <v>#N/A</v>
      </c>
      <c r="AG3" s="493" t="e">
        <f t="shared" si="0"/>
        <v>#N/A</v>
      </c>
      <c r="AH3" s="493" t="e">
        <f t="shared" si="0"/>
        <v>#N/A</v>
      </c>
      <c r="AI3" s="493" t="e">
        <f t="shared" si="0"/>
        <v>#N/A</v>
      </c>
      <c r="AJ3" s="493" t="e">
        <f t="shared" si="0"/>
        <v>#N/A</v>
      </c>
      <c r="AK3" s="493" t="e">
        <f t="shared" si="0"/>
        <v>#N/A</v>
      </c>
      <c r="AL3" s="493" t="e">
        <f t="shared" si="0"/>
        <v>#N/A</v>
      </c>
      <c r="AM3" s="493" t="e">
        <f>ROUND(AM13,-2)</f>
        <v>#N/A</v>
      </c>
      <c r="AN3" s="493" t="e">
        <f t="shared" si="0"/>
        <v>#N/A</v>
      </c>
      <c r="AO3" s="493" t="e">
        <f t="shared" si="0"/>
        <v>#N/A</v>
      </c>
      <c r="AP3" s="493" t="e">
        <f t="shared" si="0"/>
        <v>#N/A</v>
      </c>
      <c r="AQ3" s="493" t="e">
        <f t="shared" si="0"/>
        <v>#N/A</v>
      </c>
      <c r="AR3" s="493" t="e">
        <f t="shared" si="0"/>
        <v>#N/A</v>
      </c>
      <c r="AS3" s="493" t="e">
        <f t="shared" si="0"/>
        <v>#N/A</v>
      </c>
      <c r="AT3" s="493" t="e">
        <f t="shared" si="0"/>
        <v>#N/A</v>
      </c>
      <c r="AU3" s="493" t="e">
        <f t="shared" si="0"/>
        <v>#N/A</v>
      </c>
      <c r="AV3" s="493" t="e">
        <f t="shared" si="0"/>
        <v>#N/A</v>
      </c>
      <c r="AW3" s="493" t="e">
        <f t="shared" si="0"/>
        <v>#N/A</v>
      </c>
      <c r="AX3" s="493" t="e">
        <f t="shared" si="0"/>
        <v>#N/A</v>
      </c>
      <c r="AY3" s="493" t="e">
        <f t="shared" si="0"/>
        <v>#N/A</v>
      </c>
      <c r="AZ3" s="493" t="e">
        <f t="shared" si="0"/>
        <v>#N/A</v>
      </c>
      <c r="BA3" s="493" t="e">
        <f t="shared" si="0"/>
        <v>#N/A</v>
      </c>
      <c r="BB3" s="493" t="e">
        <f t="shared" si="0"/>
        <v>#N/A</v>
      </c>
      <c r="BC3" s="493" t="e">
        <f t="shared" si="0"/>
        <v>#N/A</v>
      </c>
      <c r="BD3" s="493" t="e">
        <f t="shared" si="0"/>
        <v>#N/A</v>
      </c>
      <c r="BE3" s="493" t="e">
        <f t="shared" si="0"/>
        <v>#N/A</v>
      </c>
      <c r="BF3" s="493" t="e">
        <f t="shared" si="0"/>
        <v>#N/A</v>
      </c>
      <c r="BG3" s="493" t="e">
        <f t="shared" si="0"/>
        <v>#N/A</v>
      </c>
      <c r="BH3" s="493" t="e">
        <f t="shared" si="0"/>
        <v>#N/A</v>
      </c>
      <c r="BI3" s="493" t="e">
        <f t="shared" si="0"/>
        <v>#N/A</v>
      </c>
      <c r="BJ3" s="493" t="e">
        <f t="shared" si="0"/>
        <v>#N/A</v>
      </c>
      <c r="BK3" s="493" t="e">
        <f t="shared" si="0"/>
        <v>#N/A</v>
      </c>
      <c r="BL3" s="493" t="e">
        <f t="shared" si="0"/>
        <v>#N/A</v>
      </c>
      <c r="BM3" s="493" t="e">
        <f t="shared" si="0"/>
        <v>#N/A</v>
      </c>
      <c r="BN3" s="493" t="e">
        <f t="shared" si="0"/>
        <v>#N/A</v>
      </c>
      <c r="BO3" s="493" t="e">
        <f t="shared" si="0"/>
        <v>#N/A</v>
      </c>
      <c r="BP3" s="493" t="e">
        <f t="shared" si="0"/>
        <v>#N/A</v>
      </c>
      <c r="BQ3" s="493" t="e">
        <f t="shared" si="0"/>
        <v>#N/A</v>
      </c>
      <c r="BR3" s="493" t="e">
        <f t="shared" si="0"/>
        <v>#N/A</v>
      </c>
      <c r="BS3" s="493" t="e">
        <f t="shared" si="0"/>
        <v>#N/A</v>
      </c>
      <c r="BT3" s="493" t="e">
        <f t="shared" si="0"/>
        <v>#N/A</v>
      </c>
      <c r="BU3" s="493" t="e">
        <f t="shared" si="0"/>
        <v>#N/A</v>
      </c>
      <c r="BV3" s="493" t="e">
        <f t="shared" si="0"/>
        <v>#N/A</v>
      </c>
      <c r="BW3" s="493" t="e">
        <f t="shared" si="0"/>
        <v>#N/A</v>
      </c>
      <c r="BX3" s="493" t="e">
        <f t="shared" si="0"/>
        <v>#N/A</v>
      </c>
      <c r="BY3" s="493" t="e">
        <f t="shared" si="0"/>
        <v>#N/A</v>
      </c>
      <c r="BZ3" s="493" t="e">
        <f t="shared" ref="BZ3:EK3" si="1">ROUND(BZ13,-2)</f>
        <v>#N/A</v>
      </c>
      <c r="CA3" s="493" t="e">
        <f t="shared" si="1"/>
        <v>#REF!</v>
      </c>
      <c r="CB3" s="493" t="e">
        <f t="shared" si="1"/>
        <v>#REF!</v>
      </c>
      <c r="CC3" s="493" t="e">
        <f t="shared" si="1"/>
        <v>#REF!</v>
      </c>
      <c r="CD3" s="493" t="e">
        <f t="shared" si="1"/>
        <v>#REF!</v>
      </c>
      <c r="CE3" s="493" t="e">
        <f t="shared" si="1"/>
        <v>#REF!</v>
      </c>
      <c r="CF3" s="493" t="e">
        <f t="shared" si="1"/>
        <v>#REF!</v>
      </c>
      <c r="CG3" s="493" t="e">
        <f t="shared" si="1"/>
        <v>#REF!</v>
      </c>
      <c r="CH3" s="493" t="e">
        <f t="shared" si="1"/>
        <v>#REF!</v>
      </c>
      <c r="CI3" s="493" t="e">
        <f t="shared" si="1"/>
        <v>#REF!</v>
      </c>
      <c r="CJ3" s="493" t="e">
        <f t="shared" si="1"/>
        <v>#REF!</v>
      </c>
      <c r="CK3" s="493" t="e">
        <f t="shared" si="1"/>
        <v>#REF!</v>
      </c>
      <c r="CL3" s="493" t="e">
        <f t="shared" si="1"/>
        <v>#REF!</v>
      </c>
      <c r="CM3" s="493" t="e">
        <f t="shared" si="1"/>
        <v>#REF!</v>
      </c>
      <c r="CN3" s="493">
        <f t="shared" si="1"/>
        <v>2100</v>
      </c>
      <c r="CO3" s="493">
        <f t="shared" si="1"/>
        <v>2100</v>
      </c>
      <c r="CP3" s="493">
        <f t="shared" si="1"/>
        <v>2100</v>
      </c>
      <c r="CQ3" s="493">
        <f t="shared" si="1"/>
        <v>2100</v>
      </c>
      <c r="CR3" s="493">
        <f t="shared" si="1"/>
        <v>2100</v>
      </c>
      <c r="CS3" s="493">
        <f t="shared" si="1"/>
        <v>2100</v>
      </c>
      <c r="CT3" s="493">
        <f t="shared" si="1"/>
        <v>2100</v>
      </c>
      <c r="CU3" s="493">
        <f t="shared" si="1"/>
        <v>2100</v>
      </c>
      <c r="CV3" s="493">
        <f t="shared" si="1"/>
        <v>2100</v>
      </c>
      <c r="CW3" s="493">
        <f t="shared" si="1"/>
        <v>2100</v>
      </c>
      <c r="CX3" s="493">
        <f t="shared" si="1"/>
        <v>2100</v>
      </c>
      <c r="CY3" s="493">
        <f t="shared" si="1"/>
        <v>2100</v>
      </c>
      <c r="CZ3" s="493">
        <f t="shared" si="1"/>
        <v>25600</v>
      </c>
      <c r="DA3" s="493">
        <f t="shared" si="1"/>
        <v>2200</v>
      </c>
      <c r="DB3" s="493">
        <f t="shared" si="1"/>
        <v>2200</v>
      </c>
      <c r="DC3" s="493">
        <f t="shared" si="1"/>
        <v>2200</v>
      </c>
      <c r="DD3" s="493">
        <f t="shared" si="1"/>
        <v>2200</v>
      </c>
      <c r="DE3" s="493">
        <f t="shared" si="1"/>
        <v>2200</v>
      </c>
      <c r="DF3" s="493">
        <f t="shared" si="1"/>
        <v>2200</v>
      </c>
      <c r="DG3" s="493">
        <f t="shared" si="1"/>
        <v>2200</v>
      </c>
      <c r="DH3" s="493">
        <f t="shared" si="1"/>
        <v>2200</v>
      </c>
      <c r="DI3" s="493">
        <f t="shared" si="1"/>
        <v>2200</v>
      </c>
      <c r="DJ3" s="493">
        <f t="shared" si="1"/>
        <v>2200</v>
      </c>
      <c r="DK3" s="493">
        <f t="shared" si="1"/>
        <v>2200</v>
      </c>
      <c r="DL3" s="493">
        <f t="shared" si="1"/>
        <v>2200</v>
      </c>
      <c r="DM3" s="493">
        <f t="shared" si="1"/>
        <v>26500</v>
      </c>
      <c r="DN3" s="493">
        <f t="shared" si="1"/>
        <v>2200</v>
      </c>
      <c r="DO3" s="493">
        <f t="shared" si="1"/>
        <v>2200</v>
      </c>
      <c r="DP3" s="493">
        <f t="shared" si="1"/>
        <v>2200</v>
      </c>
      <c r="DQ3" s="493">
        <f t="shared" si="1"/>
        <v>2200</v>
      </c>
      <c r="DR3" s="493">
        <f t="shared" si="1"/>
        <v>2200</v>
      </c>
      <c r="DS3" s="493">
        <f t="shared" si="1"/>
        <v>2200</v>
      </c>
      <c r="DT3" s="493">
        <f t="shared" si="1"/>
        <v>2200</v>
      </c>
      <c r="DU3" s="493">
        <f t="shared" si="1"/>
        <v>2200</v>
      </c>
      <c r="DV3" s="493">
        <f t="shared" si="1"/>
        <v>2200</v>
      </c>
      <c r="DW3" s="493">
        <f t="shared" si="1"/>
        <v>2200</v>
      </c>
      <c r="DX3" s="493">
        <f t="shared" si="1"/>
        <v>2200</v>
      </c>
      <c r="DY3" s="493">
        <f t="shared" si="1"/>
        <v>2200</v>
      </c>
      <c r="DZ3" s="493">
        <f t="shared" si="1"/>
        <v>27000</v>
      </c>
      <c r="EA3" s="493">
        <f t="shared" si="1"/>
        <v>2300</v>
      </c>
      <c r="EB3" s="493">
        <f t="shared" si="1"/>
        <v>2300</v>
      </c>
      <c r="EC3" s="493">
        <f t="shared" si="1"/>
        <v>2300</v>
      </c>
      <c r="ED3" s="493">
        <f t="shared" si="1"/>
        <v>2300</v>
      </c>
      <c r="EE3" s="493">
        <f t="shared" si="1"/>
        <v>2300</v>
      </c>
      <c r="EF3" s="493">
        <f t="shared" si="1"/>
        <v>2300</v>
      </c>
      <c r="EG3" s="493">
        <f t="shared" si="1"/>
        <v>2300</v>
      </c>
      <c r="EH3" s="493">
        <f t="shared" si="1"/>
        <v>2300</v>
      </c>
      <c r="EI3" s="493">
        <f t="shared" si="1"/>
        <v>2300</v>
      </c>
      <c r="EJ3" s="493">
        <f t="shared" si="1"/>
        <v>2300</v>
      </c>
      <c r="EK3" s="493">
        <f t="shared" si="1"/>
        <v>2300</v>
      </c>
      <c r="EL3" s="493">
        <f t="shared" ref="EL3:GW3" si="2">ROUND(EL13,-2)</f>
        <v>2300</v>
      </c>
      <c r="EM3" s="493">
        <f t="shared" si="2"/>
        <v>27700</v>
      </c>
      <c r="EN3" s="493">
        <f t="shared" si="2"/>
        <v>2400</v>
      </c>
      <c r="EO3" s="493">
        <f t="shared" si="2"/>
        <v>2400</v>
      </c>
      <c r="EP3" s="493">
        <f t="shared" si="2"/>
        <v>2400</v>
      </c>
      <c r="EQ3" s="493">
        <f t="shared" si="2"/>
        <v>2400</v>
      </c>
      <c r="ER3" s="493">
        <f t="shared" si="2"/>
        <v>2400</v>
      </c>
      <c r="ES3" s="493">
        <f t="shared" si="2"/>
        <v>2400</v>
      </c>
      <c r="ET3" s="493">
        <f t="shared" si="2"/>
        <v>2400</v>
      </c>
      <c r="EU3" s="493">
        <f t="shared" si="2"/>
        <v>2400</v>
      </c>
      <c r="EV3" s="493">
        <f t="shared" si="2"/>
        <v>2400</v>
      </c>
      <c r="EW3" s="493">
        <f t="shared" si="2"/>
        <v>2400</v>
      </c>
      <c r="EX3" s="493">
        <f t="shared" si="2"/>
        <v>2400</v>
      </c>
      <c r="EY3" s="493">
        <f t="shared" si="2"/>
        <v>2400</v>
      </c>
      <c r="EZ3" s="493">
        <f t="shared" si="2"/>
        <v>28400</v>
      </c>
      <c r="FA3" s="493">
        <f t="shared" si="2"/>
        <v>2400</v>
      </c>
      <c r="FB3" s="493">
        <f t="shared" si="2"/>
        <v>2400</v>
      </c>
      <c r="FC3" s="493">
        <f t="shared" si="2"/>
        <v>2400</v>
      </c>
      <c r="FD3" s="493">
        <f t="shared" si="2"/>
        <v>2400</v>
      </c>
      <c r="FE3" s="493">
        <f t="shared" si="2"/>
        <v>2400</v>
      </c>
      <c r="FF3" s="493">
        <f t="shared" si="2"/>
        <v>2400</v>
      </c>
      <c r="FG3" s="493">
        <f t="shared" si="2"/>
        <v>2400</v>
      </c>
      <c r="FH3" s="493">
        <f t="shared" si="2"/>
        <v>2400</v>
      </c>
      <c r="FI3" s="493">
        <f t="shared" si="2"/>
        <v>2400</v>
      </c>
      <c r="FJ3" s="493">
        <f t="shared" si="2"/>
        <v>2400</v>
      </c>
      <c r="FK3" s="493">
        <f t="shared" si="2"/>
        <v>2400</v>
      </c>
      <c r="FL3" s="493">
        <f t="shared" si="2"/>
        <v>2400</v>
      </c>
      <c r="FM3" s="493">
        <f t="shared" si="2"/>
        <v>29100</v>
      </c>
      <c r="FN3" s="493">
        <f t="shared" si="2"/>
        <v>2500</v>
      </c>
      <c r="FO3" s="493">
        <f t="shared" si="2"/>
        <v>2500</v>
      </c>
      <c r="FP3" s="493">
        <f t="shared" si="2"/>
        <v>2500</v>
      </c>
      <c r="FQ3" s="493">
        <f t="shared" si="2"/>
        <v>2500</v>
      </c>
      <c r="FR3" s="493">
        <f t="shared" si="2"/>
        <v>2500</v>
      </c>
      <c r="FS3" s="493">
        <f t="shared" si="2"/>
        <v>2500</v>
      </c>
      <c r="FT3" s="493">
        <f t="shared" si="2"/>
        <v>2500</v>
      </c>
      <c r="FU3" s="493">
        <f t="shared" si="2"/>
        <v>2500</v>
      </c>
      <c r="FV3" s="493">
        <f t="shared" si="2"/>
        <v>2500</v>
      </c>
      <c r="FW3" s="493">
        <f t="shared" si="2"/>
        <v>2500</v>
      </c>
      <c r="FX3" s="493">
        <f t="shared" si="2"/>
        <v>2500</v>
      </c>
      <c r="FY3" s="493">
        <f t="shared" si="2"/>
        <v>2500</v>
      </c>
      <c r="FZ3" s="493">
        <f t="shared" si="2"/>
        <v>29800</v>
      </c>
      <c r="GA3" s="493">
        <f t="shared" si="2"/>
        <v>2500</v>
      </c>
      <c r="GB3" s="493">
        <f t="shared" si="2"/>
        <v>2500</v>
      </c>
      <c r="GC3" s="493">
        <f t="shared" si="2"/>
        <v>2500</v>
      </c>
      <c r="GD3" s="493">
        <f t="shared" si="2"/>
        <v>2500</v>
      </c>
      <c r="GE3" s="493">
        <f t="shared" si="2"/>
        <v>2500</v>
      </c>
      <c r="GF3" s="493">
        <f t="shared" si="2"/>
        <v>2500</v>
      </c>
      <c r="GG3" s="493">
        <f t="shared" si="2"/>
        <v>2500</v>
      </c>
      <c r="GH3" s="493">
        <f t="shared" si="2"/>
        <v>2500</v>
      </c>
      <c r="GI3" s="493">
        <f t="shared" si="2"/>
        <v>2500</v>
      </c>
      <c r="GJ3" s="493">
        <f t="shared" si="2"/>
        <v>2500</v>
      </c>
      <c r="GK3" s="493">
        <f t="shared" si="2"/>
        <v>2500</v>
      </c>
      <c r="GL3" s="493">
        <f t="shared" si="2"/>
        <v>2500</v>
      </c>
      <c r="GM3" s="493">
        <f t="shared" si="2"/>
        <v>30500</v>
      </c>
      <c r="GN3" s="493">
        <f t="shared" si="2"/>
        <v>2600</v>
      </c>
      <c r="GO3" s="493">
        <f t="shared" si="2"/>
        <v>2600</v>
      </c>
      <c r="GP3" s="493">
        <f t="shared" si="2"/>
        <v>2600</v>
      </c>
      <c r="GQ3" s="493">
        <f t="shared" si="2"/>
        <v>2600</v>
      </c>
      <c r="GR3" s="493">
        <f t="shared" si="2"/>
        <v>2600</v>
      </c>
      <c r="GS3" s="493">
        <f t="shared" si="2"/>
        <v>2600</v>
      </c>
      <c r="GT3" s="493">
        <f t="shared" si="2"/>
        <v>2600</v>
      </c>
      <c r="GU3" s="493">
        <f t="shared" si="2"/>
        <v>2600</v>
      </c>
      <c r="GV3" s="493">
        <f t="shared" si="2"/>
        <v>2600</v>
      </c>
      <c r="GW3" s="493">
        <f t="shared" si="2"/>
        <v>2600</v>
      </c>
      <c r="GX3" s="493">
        <f t="shared" ref="GX3:JI3" si="3">ROUND(GX13,-2)</f>
        <v>2600</v>
      </c>
      <c r="GY3" s="493">
        <f t="shared" si="3"/>
        <v>2600</v>
      </c>
      <c r="GZ3" s="493">
        <f t="shared" si="3"/>
        <v>31300</v>
      </c>
      <c r="HA3" s="493">
        <f t="shared" si="3"/>
        <v>2700</v>
      </c>
      <c r="HB3" s="493">
        <f t="shared" si="3"/>
        <v>2700</v>
      </c>
      <c r="HC3" s="493">
        <f t="shared" si="3"/>
        <v>2700</v>
      </c>
      <c r="HD3" s="493">
        <f t="shared" si="3"/>
        <v>2700</v>
      </c>
      <c r="HE3" s="493">
        <f t="shared" si="3"/>
        <v>2700</v>
      </c>
      <c r="HF3" s="493">
        <f t="shared" si="3"/>
        <v>2700</v>
      </c>
      <c r="HG3" s="493">
        <f t="shared" si="3"/>
        <v>2700</v>
      </c>
      <c r="HH3" s="493">
        <f t="shared" si="3"/>
        <v>2700</v>
      </c>
      <c r="HI3" s="493">
        <f t="shared" si="3"/>
        <v>2700</v>
      </c>
      <c r="HJ3" s="493">
        <f t="shared" si="3"/>
        <v>2700</v>
      </c>
      <c r="HK3" s="493">
        <f t="shared" si="3"/>
        <v>2700</v>
      </c>
      <c r="HL3" s="493">
        <f t="shared" si="3"/>
        <v>2700</v>
      </c>
      <c r="HM3" s="493">
        <f t="shared" si="3"/>
        <v>32100</v>
      </c>
      <c r="HN3" s="493">
        <f t="shared" si="3"/>
        <v>2700</v>
      </c>
      <c r="HO3" s="493">
        <f t="shared" si="3"/>
        <v>2700</v>
      </c>
      <c r="HP3" s="493">
        <f t="shared" si="3"/>
        <v>2700</v>
      </c>
      <c r="HQ3" s="493">
        <f t="shared" si="3"/>
        <v>2700</v>
      </c>
      <c r="HR3" s="493">
        <f t="shared" si="3"/>
        <v>2700</v>
      </c>
      <c r="HS3" s="493">
        <f t="shared" si="3"/>
        <v>2700</v>
      </c>
      <c r="HT3" s="493">
        <f t="shared" si="3"/>
        <v>2700</v>
      </c>
      <c r="HU3" s="493">
        <f t="shared" si="3"/>
        <v>2700</v>
      </c>
      <c r="HV3" s="493">
        <f t="shared" si="3"/>
        <v>2700</v>
      </c>
      <c r="HW3" s="493">
        <f t="shared" si="3"/>
        <v>2700</v>
      </c>
      <c r="HX3" s="493">
        <f t="shared" si="3"/>
        <v>2700</v>
      </c>
      <c r="HY3" s="493">
        <f t="shared" si="3"/>
        <v>2700</v>
      </c>
      <c r="HZ3" s="493">
        <f t="shared" si="3"/>
        <v>32900</v>
      </c>
      <c r="IA3" s="493">
        <f t="shared" si="3"/>
        <v>2800</v>
      </c>
      <c r="IB3" s="493">
        <f t="shared" si="3"/>
        <v>2800</v>
      </c>
      <c r="IC3" s="493">
        <f t="shared" si="3"/>
        <v>2800</v>
      </c>
      <c r="ID3" s="493">
        <f t="shared" si="3"/>
        <v>2800</v>
      </c>
      <c r="IE3" s="493">
        <f t="shared" si="3"/>
        <v>2800</v>
      </c>
      <c r="IF3" s="493">
        <f t="shared" si="3"/>
        <v>2800</v>
      </c>
      <c r="IG3" s="493">
        <f t="shared" si="3"/>
        <v>2800</v>
      </c>
      <c r="IH3" s="493">
        <f t="shared" si="3"/>
        <v>2800</v>
      </c>
      <c r="II3" s="493">
        <f t="shared" si="3"/>
        <v>2800</v>
      </c>
      <c r="IJ3" s="493">
        <f t="shared" si="3"/>
        <v>2800</v>
      </c>
      <c r="IK3" s="493">
        <f t="shared" si="3"/>
        <v>2800</v>
      </c>
      <c r="IL3" s="493">
        <f t="shared" si="3"/>
        <v>2800</v>
      </c>
      <c r="IM3" s="493">
        <f t="shared" si="3"/>
        <v>33700</v>
      </c>
      <c r="IN3" s="493">
        <f t="shared" si="3"/>
        <v>2900</v>
      </c>
      <c r="IO3" s="493">
        <f t="shared" si="3"/>
        <v>2900</v>
      </c>
      <c r="IP3" s="493">
        <f t="shared" si="3"/>
        <v>2900</v>
      </c>
      <c r="IQ3" s="493">
        <f t="shared" si="3"/>
        <v>2900</v>
      </c>
      <c r="IR3" s="493">
        <f t="shared" si="3"/>
        <v>2900</v>
      </c>
      <c r="IS3" s="493">
        <f t="shared" si="3"/>
        <v>2900</v>
      </c>
      <c r="IT3" s="493">
        <f t="shared" si="3"/>
        <v>2900</v>
      </c>
      <c r="IU3" s="493">
        <f t="shared" si="3"/>
        <v>2900</v>
      </c>
      <c r="IV3" s="493">
        <f t="shared" si="3"/>
        <v>2900</v>
      </c>
      <c r="IW3" s="493">
        <f t="shared" si="3"/>
        <v>2900</v>
      </c>
      <c r="IX3" s="493">
        <f t="shared" si="3"/>
        <v>2900</v>
      </c>
      <c r="IY3" s="493">
        <f t="shared" si="3"/>
        <v>2900</v>
      </c>
      <c r="IZ3" s="493">
        <f t="shared" si="3"/>
        <v>34500</v>
      </c>
      <c r="JA3" s="493">
        <f t="shared" si="3"/>
        <v>3000</v>
      </c>
      <c r="JB3" s="493">
        <f t="shared" si="3"/>
        <v>3000</v>
      </c>
      <c r="JC3" s="493">
        <f t="shared" si="3"/>
        <v>3000</v>
      </c>
      <c r="JD3" s="493">
        <f t="shared" si="3"/>
        <v>3000</v>
      </c>
      <c r="JE3" s="493">
        <f t="shared" si="3"/>
        <v>3000</v>
      </c>
      <c r="JF3" s="493">
        <f t="shared" si="3"/>
        <v>3000</v>
      </c>
      <c r="JG3" s="493">
        <f t="shared" si="3"/>
        <v>3000</v>
      </c>
      <c r="JH3" s="493">
        <f t="shared" si="3"/>
        <v>3000</v>
      </c>
      <c r="JI3" s="493">
        <f t="shared" si="3"/>
        <v>3000</v>
      </c>
      <c r="JJ3" s="493">
        <f t="shared" ref="JJ3:KZ3" si="4">ROUND(JJ13,-2)</f>
        <v>3000</v>
      </c>
      <c r="JK3" s="493">
        <f t="shared" si="4"/>
        <v>3000</v>
      </c>
      <c r="JL3" s="493">
        <f t="shared" si="4"/>
        <v>3000</v>
      </c>
      <c r="JM3" s="493">
        <f t="shared" si="4"/>
        <v>35400</v>
      </c>
      <c r="JN3" s="493">
        <f t="shared" si="4"/>
        <v>3000</v>
      </c>
      <c r="JO3" s="493">
        <f t="shared" si="4"/>
        <v>3000</v>
      </c>
      <c r="JP3" s="493">
        <f t="shared" si="4"/>
        <v>3000</v>
      </c>
      <c r="JQ3" s="493">
        <f t="shared" si="4"/>
        <v>3000</v>
      </c>
      <c r="JR3" s="493">
        <f t="shared" si="4"/>
        <v>3000</v>
      </c>
      <c r="JS3" s="493">
        <f t="shared" si="4"/>
        <v>3000</v>
      </c>
      <c r="JT3" s="493">
        <f t="shared" si="4"/>
        <v>3000</v>
      </c>
      <c r="JU3" s="493">
        <f t="shared" si="4"/>
        <v>3000</v>
      </c>
      <c r="JV3" s="493">
        <f t="shared" si="4"/>
        <v>3000</v>
      </c>
      <c r="JW3" s="493">
        <f t="shared" si="4"/>
        <v>3000</v>
      </c>
      <c r="JX3" s="493">
        <f t="shared" si="4"/>
        <v>3000</v>
      </c>
      <c r="JY3" s="493">
        <f t="shared" si="4"/>
        <v>3000</v>
      </c>
      <c r="JZ3" s="493">
        <f t="shared" si="4"/>
        <v>36300</v>
      </c>
      <c r="KA3" s="493">
        <f t="shared" si="4"/>
        <v>3100</v>
      </c>
      <c r="KB3" s="493">
        <f t="shared" si="4"/>
        <v>3100</v>
      </c>
      <c r="KC3" s="493">
        <f t="shared" si="4"/>
        <v>3100</v>
      </c>
      <c r="KD3" s="493">
        <f t="shared" si="4"/>
        <v>3100</v>
      </c>
      <c r="KE3" s="493">
        <f t="shared" si="4"/>
        <v>3100</v>
      </c>
      <c r="KF3" s="493">
        <f t="shared" si="4"/>
        <v>3100</v>
      </c>
      <c r="KG3" s="493">
        <f t="shared" si="4"/>
        <v>3100</v>
      </c>
      <c r="KH3" s="493">
        <f t="shared" si="4"/>
        <v>3100</v>
      </c>
      <c r="KI3" s="493">
        <f t="shared" si="4"/>
        <v>3100</v>
      </c>
      <c r="KJ3" s="493">
        <f t="shared" si="4"/>
        <v>3100</v>
      </c>
      <c r="KK3" s="493">
        <f t="shared" si="4"/>
        <v>3100</v>
      </c>
      <c r="KL3" s="493">
        <f t="shared" si="4"/>
        <v>3100</v>
      </c>
      <c r="KM3" s="493">
        <f t="shared" si="4"/>
        <v>37200</v>
      </c>
      <c r="KN3" s="493">
        <f t="shared" si="4"/>
        <v>2700</v>
      </c>
      <c r="KO3" s="493">
        <f t="shared" si="4"/>
        <v>2300</v>
      </c>
      <c r="KP3" s="493">
        <f t="shared" si="4"/>
        <v>2300</v>
      </c>
      <c r="KQ3" s="493">
        <f t="shared" si="4"/>
        <v>2300</v>
      </c>
      <c r="KR3" s="493">
        <f t="shared" si="4"/>
        <v>2300</v>
      </c>
      <c r="KS3" s="493">
        <f t="shared" si="4"/>
        <v>2300</v>
      </c>
      <c r="KT3" s="493">
        <f t="shared" si="4"/>
        <v>2300</v>
      </c>
      <c r="KU3" s="493">
        <f t="shared" si="4"/>
        <v>2300</v>
      </c>
      <c r="KV3" s="493">
        <f t="shared" si="4"/>
        <v>2300</v>
      </c>
      <c r="KW3" s="493">
        <f t="shared" si="4"/>
        <v>2300</v>
      </c>
      <c r="KX3" s="493">
        <f t="shared" si="4"/>
        <v>2300</v>
      </c>
      <c r="KY3" s="493">
        <f t="shared" si="4"/>
        <v>2300</v>
      </c>
      <c r="KZ3" s="493">
        <f t="shared" si="4"/>
        <v>28500</v>
      </c>
      <c r="LA3" s="494"/>
      <c r="LB3" s="494"/>
      <c r="LC3" s="494"/>
      <c r="LD3" s="494"/>
      <c r="LE3" s="494"/>
      <c r="LF3" s="494"/>
      <c r="LG3" s="494"/>
      <c r="LH3" s="494"/>
      <c r="LI3" s="494"/>
      <c r="LJ3" s="494"/>
      <c r="LK3" s="494"/>
      <c r="LL3" s="494"/>
      <c r="LM3" s="494"/>
      <c r="LN3" s="494"/>
      <c r="LO3" s="494"/>
      <c r="LP3" s="494"/>
      <c r="LQ3" s="494"/>
      <c r="LR3" s="494"/>
      <c r="LS3" s="494"/>
      <c r="LT3" s="494"/>
      <c r="LU3" s="494"/>
      <c r="LV3" s="494"/>
      <c r="LW3" s="494"/>
      <c r="LX3" s="494"/>
      <c r="LY3" s="494"/>
      <c r="LZ3" s="494"/>
      <c r="MA3" s="494"/>
      <c r="MB3" s="494"/>
      <c r="MC3" s="494"/>
      <c r="MD3" s="494"/>
      <c r="ME3" s="494"/>
      <c r="MF3" s="494"/>
      <c r="MG3" s="494"/>
      <c r="MH3" s="494"/>
      <c r="MI3" s="494"/>
      <c r="MJ3" s="494"/>
      <c r="MK3" s="494"/>
      <c r="ML3" s="494"/>
      <c r="MM3" s="494"/>
      <c r="MN3" s="494"/>
      <c r="MO3" s="494"/>
      <c r="MP3" s="494"/>
      <c r="MQ3" s="494"/>
      <c r="MR3" s="494"/>
      <c r="MS3" s="494"/>
      <c r="MT3" s="494"/>
      <c r="MU3" s="494"/>
      <c r="MV3" s="494"/>
      <c r="MW3" s="494"/>
      <c r="MX3" s="494"/>
      <c r="MY3" s="494"/>
      <c r="MZ3" s="494"/>
      <c r="NA3" s="494"/>
      <c r="NB3" s="494"/>
      <c r="NC3" s="494"/>
      <c r="ND3" s="494"/>
      <c r="NE3" s="494"/>
      <c r="NF3" s="494"/>
      <c r="NG3" s="494"/>
      <c r="NH3" s="494"/>
      <c r="NI3" s="494"/>
      <c r="NJ3" s="494"/>
      <c r="NK3" s="494"/>
      <c r="NL3" s="494"/>
      <c r="NM3" s="494"/>
      <c r="NN3" s="494"/>
      <c r="NO3" s="494"/>
      <c r="NP3" s="494"/>
      <c r="NQ3" s="494"/>
      <c r="NR3" s="494"/>
      <c r="NS3" s="494"/>
      <c r="NT3" s="494"/>
      <c r="NU3" s="494"/>
      <c r="NV3" s="494"/>
      <c r="NW3" s="494"/>
      <c r="NX3" s="494"/>
      <c r="NY3" s="494"/>
      <c r="NZ3" s="494"/>
      <c r="OA3" s="494"/>
      <c r="OB3" s="494"/>
      <c r="OC3" s="494"/>
      <c r="OD3" s="494"/>
      <c r="OE3" s="494"/>
      <c r="OF3" s="494"/>
      <c r="OG3" s="494"/>
      <c r="OH3" s="494"/>
      <c r="OI3" s="494"/>
      <c r="OJ3" s="494"/>
      <c r="OK3" s="494"/>
      <c r="OL3" s="494"/>
      <c r="OM3" s="494"/>
      <c r="ON3" s="494"/>
      <c r="OO3" s="494"/>
      <c r="OP3" s="494"/>
      <c r="OQ3" s="494"/>
      <c r="OR3" s="494"/>
      <c r="OS3" s="494"/>
      <c r="OT3" s="494"/>
      <c r="OU3" s="494"/>
      <c r="OV3" s="494"/>
      <c r="OW3" s="494"/>
      <c r="OX3" s="494"/>
      <c r="OY3" s="494"/>
      <c r="OZ3" s="494"/>
      <c r="PA3" s="494"/>
      <c r="PB3" s="494"/>
      <c r="PC3" s="494"/>
      <c r="PD3" s="494"/>
      <c r="PE3" s="494"/>
      <c r="PF3" s="494"/>
      <c r="PG3" s="494"/>
      <c r="PH3" s="494"/>
      <c r="PI3" s="494"/>
      <c r="PJ3" s="494"/>
      <c r="PK3" s="494"/>
      <c r="PL3" s="494"/>
      <c r="PM3" s="494"/>
      <c r="PN3" s="494"/>
      <c r="PO3" s="494"/>
      <c r="PP3" s="494"/>
      <c r="PQ3" s="494"/>
      <c r="PR3" s="494"/>
      <c r="PS3" s="494"/>
      <c r="PT3" s="494"/>
      <c r="PU3" s="494"/>
      <c r="PV3" s="494"/>
      <c r="PW3" s="494"/>
      <c r="PX3" s="494"/>
      <c r="PY3" s="494"/>
      <c r="PZ3" s="494"/>
      <c r="QA3" s="494"/>
      <c r="QB3" s="494"/>
      <c r="QC3" s="494"/>
      <c r="QD3" s="494"/>
      <c r="QE3" s="494"/>
      <c r="QF3" s="494"/>
      <c r="QG3" s="494"/>
      <c r="QH3" s="494"/>
      <c r="QI3" s="494"/>
      <c r="QJ3" s="494"/>
      <c r="QK3" s="494"/>
      <c r="QL3" s="494"/>
      <c r="QM3" s="494"/>
      <c r="QN3" s="494"/>
      <c r="QO3" s="494"/>
      <c r="QP3" s="494"/>
      <c r="QQ3" s="494"/>
      <c r="QR3" s="494"/>
      <c r="QS3" s="494"/>
      <c r="QT3" s="494"/>
      <c r="QU3" s="494"/>
      <c r="QV3" s="494"/>
      <c r="QW3" s="494"/>
      <c r="QX3" s="494"/>
      <c r="QY3" s="494"/>
      <c r="QZ3" s="494"/>
      <c r="RA3" s="494"/>
      <c r="RB3" s="494"/>
      <c r="RC3" s="494"/>
      <c r="RD3" s="494"/>
      <c r="RE3" s="494"/>
      <c r="RF3" s="494"/>
      <c r="RG3" s="494"/>
      <c r="RH3" s="494"/>
      <c r="RI3" s="494"/>
      <c r="RJ3" s="494"/>
      <c r="RK3" s="494"/>
      <c r="RL3" s="494"/>
      <c r="RM3" s="494"/>
      <c r="RN3" s="494"/>
      <c r="RO3" s="494"/>
      <c r="RP3" s="494"/>
      <c r="RQ3" s="494"/>
      <c r="RR3" s="494"/>
      <c r="RS3" s="494"/>
      <c r="RT3" s="494"/>
      <c r="RU3" s="494"/>
      <c r="RV3" s="494"/>
      <c r="RW3" s="494"/>
      <c r="RX3" s="494"/>
      <c r="RY3" s="494"/>
      <c r="RZ3" s="494"/>
      <c r="SA3" s="494"/>
      <c r="SB3" s="494"/>
      <c r="SC3" s="494"/>
      <c r="SD3" s="494"/>
      <c r="SE3" s="494"/>
      <c r="SF3" s="494"/>
      <c r="SG3" s="494"/>
      <c r="SH3" s="494"/>
      <c r="SI3" s="494"/>
      <c r="SJ3" s="494"/>
      <c r="SK3" s="494"/>
      <c r="SL3" s="494"/>
      <c r="SM3" s="494"/>
      <c r="SN3" s="494"/>
      <c r="SO3" s="494"/>
      <c r="SP3" s="494"/>
      <c r="SQ3" s="494"/>
      <c r="SR3" s="494"/>
      <c r="SS3" s="494"/>
      <c r="ST3" s="494"/>
      <c r="SU3" s="494"/>
      <c r="SV3" s="494"/>
      <c r="SW3" s="494"/>
      <c r="SX3" s="494"/>
      <c r="SY3" s="494"/>
      <c r="SZ3" s="494"/>
      <c r="TA3" s="494"/>
      <c r="TB3" s="494"/>
      <c r="TC3" s="494"/>
      <c r="TD3" s="494"/>
      <c r="TE3" s="494"/>
      <c r="TF3" s="494"/>
      <c r="TG3" s="494"/>
      <c r="TH3" s="494"/>
      <c r="TI3" s="494"/>
      <c r="TJ3" s="494"/>
      <c r="TK3" s="494"/>
      <c r="TL3" s="494"/>
      <c r="TM3" s="494"/>
    </row>
    <row r="4" spans="1:533" s="489" customFormat="1" x14ac:dyDescent="0.25">
      <c r="B4" s="701" t="s">
        <v>399</v>
      </c>
      <c r="C4" s="701"/>
      <c r="D4" s="701"/>
      <c r="E4" s="701"/>
      <c r="F4" s="701"/>
      <c r="G4" s="701"/>
      <c r="H4" s="701"/>
      <c r="I4" s="701"/>
      <c r="J4" s="701"/>
      <c r="K4" s="701"/>
      <c r="L4" s="481"/>
      <c r="M4" s="480"/>
      <c r="N4" s="480"/>
      <c r="O4" s="480"/>
      <c r="P4" s="480"/>
      <c r="Q4" s="480"/>
      <c r="R4" s="480"/>
      <c r="S4" s="480"/>
      <c r="T4" s="480"/>
      <c r="U4" s="480"/>
      <c r="V4" s="480"/>
      <c r="W4" s="480"/>
      <c r="X4" s="495"/>
      <c r="Y4" s="480"/>
      <c r="Z4" s="476">
        <v>2.5999999999999999E-2</v>
      </c>
      <c r="AA4" s="497"/>
      <c r="AB4" s="497"/>
      <c r="AC4" s="497"/>
      <c r="AD4" s="497"/>
      <c r="AE4" s="497"/>
      <c r="AF4" s="497"/>
      <c r="AG4" s="497"/>
      <c r="AH4" s="497"/>
      <c r="AI4" s="497"/>
      <c r="AJ4" s="497"/>
      <c r="AK4" s="498">
        <v>0</v>
      </c>
      <c r="AL4" s="496"/>
      <c r="AM4" s="477">
        <v>2.8000000000000001E-2</v>
      </c>
      <c r="AN4" s="499"/>
      <c r="AO4" s="499"/>
      <c r="AP4" s="499"/>
      <c r="AQ4" s="499"/>
      <c r="AR4" s="499"/>
      <c r="AS4" s="499"/>
      <c r="AT4" s="499"/>
      <c r="AU4" s="499"/>
      <c r="AV4" s="499"/>
      <c r="AW4" s="499"/>
      <c r="AX4" s="500">
        <v>2.5999999999999999E-2</v>
      </c>
      <c r="AY4" s="499"/>
      <c r="AZ4" s="538">
        <v>3.2000000000000001E-2</v>
      </c>
      <c r="BA4" s="538"/>
      <c r="BB4" s="538"/>
      <c r="BC4" s="538"/>
      <c r="BD4" s="538"/>
      <c r="BE4" s="538"/>
      <c r="BF4" s="538"/>
      <c r="BG4" s="538"/>
      <c r="BH4" s="538"/>
      <c r="BI4" s="538"/>
      <c r="BJ4" s="538"/>
      <c r="BK4" s="539">
        <v>0</v>
      </c>
      <c r="BL4" s="538"/>
      <c r="BM4" s="499">
        <v>2.5000000000000001E-2</v>
      </c>
      <c r="BN4" s="499">
        <v>2.5000000000000001E-2</v>
      </c>
      <c r="BO4" s="499">
        <v>2.5000000000000001E-2</v>
      </c>
      <c r="BP4" s="499">
        <v>2.5000000000000001E-2</v>
      </c>
      <c r="BQ4" s="499">
        <v>2.5000000000000001E-2</v>
      </c>
      <c r="BR4" s="499">
        <v>2.5000000000000001E-2</v>
      </c>
      <c r="BS4" s="499">
        <v>2.5000000000000001E-2</v>
      </c>
      <c r="BT4" s="499">
        <v>2.5000000000000001E-2</v>
      </c>
      <c r="BU4" s="499">
        <v>2.5000000000000001E-2</v>
      </c>
      <c r="BV4" s="499">
        <v>2.5000000000000001E-2</v>
      </c>
      <c r="BW4" s="499">
        <v>2.5000000000000001E-2</v>
      </c>
      <c r="BX4" s="499">
        <v>2.5000000000000001E-2</v>
      </c>
      <c r="BY4" s="499">
        <v>2.5000000000000001E-2</v>
      </c>
      <c r="BZ4" s="573"/>
      <c r="CA4" s="499">
        <v>2.5000000000000001E-2</v>
      </c>
      <c r="CB4" s="499">
        <v>2.5000000000000001E-2</v>
      </c>
      <c r="CC4" s="499">
        <v>2.5000000000000001E-2</v>
      </c>
      <c r="CD4" s="499">
        <v>2.5000000000000001E-2</v>
      </c>
      <c r="CE4" s="499">
        <v>2.5000000000000001E-2</v>
      </c>
      <c r="CF4" s="499">
        <v>2.5000000000000001E-2</v>
      </c>
      <c r="CG4" s="499">
        <v>2.5000000000000001E-2</v>
      </c>
      <c r="CH4" s="499">
        <v>2.5000000000000001E-2</v>
      </c>
      <c r="CI4" s="499">
        <v>2.5000000000000001E-2</v>
      </c>
      <c r="CJ4" s="499">
        <v>2.5000000000000001E-2</v>
      </c>
      <c r="CK4" s="499">
        <v>2.5000000000000001E-2</v>
      </c>
      <c r="CL4" s="499">
        <v>2.5000000000000001E-2</v>
      </c>
      <c r="CM4" s="499">
        <v>2.5000000000000001E-2</v>
      </c>
      <c r="CN4" s="499"/>
      <c r="CO4" s="499"/>
      <c r="CP4" s="499"/>
      <c r="CQ4" s="499"/>
      <c r="CR4" s="499"/>
      <c r="CS4" s="499"/>
      <c r="CT4" s="499"/>
      <c r="CU4" s="499"/>
      <c r="CV4" s="499"/>
      <c r="CW4" s="499"/>
      <c r="CX4" s="499"/>
      <c r="CY4" s="499"/>
      <c r="CZ4" s="499"/>
      <c r="DA4" s="499">
        <f>DM4</f>
        <v>2.5000000000000001E-2</v>
      </c>
      <c r="DB4" s="499"/>
      <c r="DC4" s="499"/>
      <c r="DD4" s="499"/>
      <c r="DE4" s="499"/>
      <c r="DF4" s="499"/>
      <c r="DG4" s="499"/>
      <c r="DH4" s="499"/>
      <c r="DI4" s="499"/>
      <c r="DJ4" s="499"/>
      <c r="DK4" s="499"/>
      <c r="DL4" s="499"/>
      <c r="DM4" s="499">
        <v>2.5000000000000001E-2</v>
      </c>
      <c r="DN4" s="499">
        <f>DZ4</f>
        <v>2.5000000000000001E-2</v>
      </c>
      <c r="DO4" s="499"/>
      <c r="DP4" s="499"/>
      <c r="DQ4" s="499"/>
      <c r="DR4" s="499"/>
      <c r="DS4" s="499"/>
      <c r="DT4" s="499"/>
      <c r="DU4" s="499"/>
      <c r="DV4" s="499"/>
      <c r="DW4" s="499"/>
      <c r="DX4" s="499"/>
      <c r="DY4" s="499"/>
      <c r="DZ4" s="499">
        <v>2.5000000000000001E-2</v>
      </c>
      <c r="EA4" s="499">
        <f>EM4</f>
        <v>2.5000000000000001E-2</v>
      </c>
      <c r="EB4" s="499"/>
      <c r="EC4" s="499"/>
      <c r="ED4" s="499"/>
      <c r="EE4" s="499"/>
      <c r="EF4" s="499"/>
      <c r="EG4" s="499"/>
      <c r="EH4" s="499"/>
      <c r="EI4" s="499"/>
      <c r="EJ4" s="499"/>
      <c r="EK4" s="500"/>
      <c r="EL4" s="499"/>
      <c r="EM4" s="499">
        <v>2.5000000000000001E-2</v>
      </c>
      <c r="EN4" s="499">
        <f>EZ4</f>
        <v>2.5000000000000001E-2</v>
      </c>
      <c r="EO4" s="499"/>
      <c r="EP4" s="499"/>
      <c r="EQ4" s="499"/>
      <c r="ER4" s="499"/>
      <c r="ES4" s="499"/>
      <c r="ET4" s="499"/>
      <c r="EU4" s="499"/>
      <c r="EV4" s="499"/>
      <c r="EW4" s="499"/>
      <c r="EX4" s="500"/>
      <c r="EY4" s="499"/>
      <c r="EZ4" s="499">
        <v>2.5000000000000001E-2</v>
      </c>
      <c r="FA4" s="499">
        <f>FM4</f>
        <v>2.5000000000000001E-2</v>
      </c>
      <c r="FB4" s="499"/>
      <c r="FC4" s="499"/>
      <c r="FD4" s="499"/>
      <c r="FE4" s="499"/>
      <c r="FF4" s="499"/>
      <c r="FG4" s="499"/>
      <c r="FH4" s="499"/>
      <c r="FI4" s="499"/>
      <c r="FJ4" s="499"/>
      <c r="FK4" s="500"/>
      <c r="FL4" s="499"/>
      <c r="FM4" s="499">
        <v>2.5000000000000001E-2</v>
      </c>
      <c r="FN4" s="499">
        <f>FZ4</f>
        <v>2.5000000000000001E-2</v>
      </c>
      <c r="FO4" s="499"/>
      <c r="FP4" s="499"/>
      <c r="FQ4" s="499"/>
      <c r="FR4" s="499"/>
      <c r="FS4" s="499"/>
      <c r="FT4" s="499"/>
      <c r="FU4" s="499"/>
      <c r="FV4" s="499"/>
      <c r="FW4" s="499"/>
      <c r="FX4" s="500"/>
      <c r="FY4" s="499"/>
      <c r="FZ4" s="499">
        <v>2.5000000000000001E-2</v>
      </c>
      <c r="GA4" s="499">
        <f>GM4</f>
        <v>2.5000000000000001E-2</v>
      </c>
      <c r="GB4" s="499"/>
      <c r="GC4" s="499"/>
      <c r="GD4" s="499"/>
      <c r="GE4" s="499"/>
      <c r="GF4" s="499"/>
      <c r="GG4" s="499"/>
      <c r="GH4" s="499"/>
      <c r="GI4" s="499"/>
      <c r="GJ4" s="499"/>
      <c r="GK4" s="500"/>
      <c r="GL4" s="499"/>
      <c r="GM4" s="499">
        <v>2.5000000000000001E-2</v>
      </c>
      <c r="GN4" s="499">
        <f>GZ4</f>
        <v>2.5000000000000001E-2</v>
      </c>
      <c r="GO4" s="499"/>
      <c r="GP4" s="499"/>
      <c r="GQ4" s="499"/>
      <c r="GR4" s="499"/>
      <c r="GS4" s="499"/>
      <c r="GT4" s="499"/>
      <c r="GU4" s="499"/>
      <c r="GV4" s="499"/>
      <c r="GW4" s="499"/>
      <c r="GX4" s="500"/>
      <c r="GY4" s="499"/>
      <c r="GZ4" s="499">
        <v>2.5000000000000001E-2</v>
      </c>
      <c r="HA4" s="499">
        <f>HM4</f>
        <v>2.5000000000000001E-2</v>
      </c>
      <c r="HB4" s="499"/>
      <c r="HC4" s="499"/>
      <c r="HD4" s="499"/>
      <c r="HE4" s="499"/>
      <c r="HF4" s="499"/>
      <c r="HG4" s="499"/>
      <c r="HH4" s="499"/>
      <c r="HI4" s="499"/>
      <c r="HJ4" s="499"/>
      <c r="HK4" s="500"/>
      <c r="HL4" s="499"/>
      <c r="HM4" s="499">
        <v>2.5000000000000001E-2</v>
      </c>
      <c r="HN4" s="499">
        <f>HZ4</f>
        <v>2.5000000000000001E-2</v>
      </c>
      <c r="HO4" s="499"/>
      <c r="HP4" s="499"/>
      <c r="HQ4" s="499"/>
      <c r="HR4" s="499"/>
      <c r="HS4" s="499"/>
      <c r="HT4" s="499"/>
      <c r="HU4" s="499"/>
      <c r="HV4" s="499"/>
      <c r="HW4" s="499"/>
      <c r="HX4" s="500"/>
      <c r="HY4" s="499"/>
      <c r="HZ4" s="499">
        <v>2.5000000000000001E-2</v>
      </c>
      <c r="IA4" s="499">
        <f>IM4</f>
        <v>2.5000000000000001E-2</v>
      </c>
      <c r="IB4" s="499"/>
      <c r="IC4" s="499"/>
      <c r="ID4" s="499"/>
      <c r="IE4" s="499"/>
      <c r="IF4" s="499"/>
      <c r="IG4" s="499"/>
      <c r="IH4" s="499"/>
      <c r="II4" s="499"/>
      <c r="IJ4" s="499"/>
      <c r="IK4" s="500"/>
      <c r="IL4" s="499"/>
      <c r="IM4" s="499">
        <v>2.5000000000000001E-2</v>
      </c>
      <c r="IN4" s="499">
        <f>IZ4</f>
        <v>2.5000000000000001E-2</v>
      </c>
      <c r="IO4" s="499"/>
      <c r="IP4" s="499"/>
      <c r="IQ4" s="499"/>
      <c r="IR4" s="499"/>
      <c r="IS4" s="499"/>
      <c r="IT4" s="499"/>
      <c r="IU4" s="499"/>
      <c r="IV4" s="499"/>
      <c r="IW4" s="499"/>
      <c r="IX4" s="500"/>
      <c r="IY4" s="499"/>
      <c r="IZ4" s="499">
        <v>2.5000000000000001E-2</v>
      </c>
      <c r="JA4" s="499">
        <f>JM4</f>
        <v>2.5000000000000001E-2</v>
      </c>
      <c r="JB4" s="499"/>
      <c r="JC4" s="499"/>
      <c r="JD4" s="499"/>
      <c r="JE4" s="499"/>
      <c r="JF4" s="499"/>
      <c r="JG4" s="499"/>
      <c r="JH4" s="499"/>
      <c r="JI4" s="499"/>
      <c r="JJ4" s="499"/>
      <c r="JK4" s="500"/>
      <c r="JL4" s="499"/>
      <c r="JM4" s="499">
        <v>2.5000000000000001E-2</v>
      </c>
      <c r="JN4" s="499">
        <f>JZ4</f>
        <v>2.5000000000000001E-2</v>
      </c>
      <c r="JO4" s="499"/>
      <c r="JP4" s="499"/>
      <c r="JQ4" s="499"/>
      <c r="JR4" s="499"/>
      <c r="JS4" s="499"/>
      <c r="JT4" s="499"/>
      <c r="JU4" s="499"/>
      <c r="JV4" s="499"/>
      <c r="JW4" s="499"/>
      <c r="JX4" s="500"/>
      <c r="JY4" s="499"/>
      <c r="JZ4" s="499">
        <v>2.5000000000000001E-2</v>
      </c>
      <c r="KA4" s="499">
        <f>KM4</f>
        <v>2.5000000000000001E-2</v>
      </c>
      <c r="KB4" s="499"/>
      <c r="KC4" s="499"/>
      <c r="KD4" s="499"/>
      <c r="KE4" s="499"/>
      <c r="KF4" s="499"/>
      <c r="KG4" s="499"/>
      <c r="KH4" s="499"/>
      <c r="KI4" s="499"/>
      <c r="KJ4" s="499"/>
      <c r="KK4" s="500"/>
      <c r="KL4" s="499"/>
      <c r="KM4" s="499">
        <v>2.5000000000000001E-2</v>
      </c>
      <c r="KN4" s="499">
        <f>KZ4</f>
        <v>2.5000000000000001E-2</v>
      </c>
      <c r="KO4" s="499"/>
      <c r="KP4" s="499"/>
      <c r="KQ4" s="499"/>
      <c r="KR4" s="499"/>
      <c r="KS4" s="499"/>
      <c r="KT4" s="499"/>
      <c r="KU4" s="499"/>
      <c r="KV4" s="499"/>
      <c r="KW4" s="499"/>
      <c r="KX4" s="500"/>
      <c r="KY4" s="499"/>
      <c r="KZ4" s="499">
        <v>2.5000000000000001E-2</v>
      </c>
      <c r="LA4" s="494"/>
      <c r="LB4" s="494"/>
      <c r="LC4" s="494"/>
      <c r="LD4" s="494"/>
      <c r="LE4" s="494"/>
      <c r="LF4" s="494"/>
      <c r="LG4" s="494"/>
      <c r="LH4" s="494"/>
      <c r="LI4" s="494"/>
      <c r="LJ4" s="494"/>
      <c r="LK4" s="494"/>
      <c r="LL4" s="494"/>
      <c r="LM4" s="494"/>
      <c r="LN4" s="494"/>
      <c r="LO4" s="494"/>
      <c r="LP4" s="494"/>
      <c r="LQ4" s="494"/>
      <c r="LR4" s="494"/>
      <c r="LS4" s="494"/>
      <c r="LT4" s="494"/>
      <c r="LU4" s="494"/>
      <c r="LV4" s="494"/>
      <c r="LW4" s="494"/>
      <c r="LX4" s="494"/>
      <c r="LY4" s="494"/>
      <c r="LZ4" s="494"/>
      <c r="MA4" s="494"/>
      <c r="MB4" s="494"/>
      <c r="MC4" s="494"/>
      <c r="MD4" s="494"/>
      <c r="ME4" s="494"/>
      <c r="MF4" s="494"/>
      <c r="MG4" s="494"/>
      <c r="MH4" s="494"/>
      <c r="MI4" s="494"/>
      <c r="MJ4" s="494"/>
      <c r="MK4" s="494"/>
      <c r="ML4" s="494"/>
      <c r="MM4" s="494"/>
      <c r="MN4" s="494"/>
      <c r="MO4" s="494"/>
      <c r="MP4" s="494"/>
      <c r="MQ4" s="494"/>
      <c r="MR4" s="494"/>
      <c r="MS4" s="494"/>
      <c r="MT4" s="494"/>
      <c r="MU4" s="494"/>
      <c r="MV4" s="494"/>
      <c r="MW4" s="494"/>
      <c r="MX4" s="494"/>
      <c r="MY4" s="494"/>
      <c r="MZ4" s="494"/>
      <c r="NA4" s="494"/>
      <c r="NB4" s="494"/>
      <c r="NC4" s="494"/>
      <c r="ND4" s="494"/>
      <c r="NE4" s="494"/>
      <c r="NF4" s="494"/>
      <c r="NG4" s="494"/>
      <c r="NH4" s="494"/>
      <c r="NI4" s="494"/>
      <c r="NJ4" s="494"/>
      <c r="NK4" s="494"/>
      <c r="NL4" s="494"/>
      <c r="NM4" s="494"/>
      <c r="NN4" s="494"/>
      <c r="NO4" s="494"/>
      <c r="NP4" s="494"/>
      <c r="NQ4" s="494"/>
      <c r="NR4" s="494"/>
      <c r="NS4" s="494"/>
      <c r="NT4" s="494"/>
      <c r="NU4" s="494"/>
      <c r="NV4" s="494"/>
      <c r="NW4" s="494"/>
      <c r="NX4" s="494"/>
      <c r="NY4" s="494"/>
      <c r="NZ4" s="494"/>
      <c r="OA4" s="494"/>
      <c r="OB4" s="494"/>
      <c r="OC4" s="494"/>
      <c r="OD4" s="494"/>
      <c r="OE4" s="494"/>
      <c r="OF4" s="494"/>
      <c r="OG4" s="494"/>
      <c r="OH4" s="494"/>
      <c r="OI4" s="494"/>
      <c r="OJ4" s="494"/>
      <c r="OK4" s="494"/>
      <c r="OL4" s="494"/>
      <c r="OM4" s="494"/>
      <c r="ON4" s="494"/>
      <c r="OO4" s="494"/>
      <c r="OP4" s="494"/>
      <c r="OQ4" s="494"/>
      <c r="OR4" s="494"/>
      <c r="OS4" s="494"/>
      <c r="OT4" s="494"/>
      <c r="OU4" s="494"/>
      <c r="OV4" s="494"/>
      <c r="OW4" s="494"/>
      <c r="OX4" s="494"/>
      <c r="OY4" s="494"/>
      <c r="OZ4" s="494"/>
      <c r="PA4" s="494"/>
      <c r="PB4" s="494"/>
      <c r="PC4" s="494"/>
      <c r="PD4" s="494"/>
      <c r="PE4" s="494"/>
      <c r="PF4" s="494"/>
      <c r="PG4" s="494"/>
      <c r="PH4" s="494"/>
      <c r="PI4" s="494"/>
      <c r="PJ4" s="494"/>
      <c r="PK4" s="494"/>
      <c r="PL4" s="494"/>
      <c r="PM4" s="494"/>
      <c r="PN4" s="494"/>
      <c r="PO4" s="494"/>
      <c r="PP4" s="494"/>
      <c r="PQ4" s="494"/>
      <c r="PR4" s="494"/>
      <c r="PS4" s="494"/>
      <c r="PT4" s="494"/>
      <c r="PU4" s="494"/>
      <c r="PV4" s="494"/>
      <c r="PW4" s="494"/>
      <c r="PX4" s="494"/>
      <c r="PY4" s="494"/>
      <c r="PZ4" s="494"/>
      <c r="QA4" s="494"/>
      <c r="QB4" s="494"/>
      <c r="QC4" s="494"/>
      <c r="QD4" s="494"/>
      <c r="QE4" s="494"/>
      <c r="QF4" s="494"/>
      <c r="QG4" s="494"/>
      <c r="QH4" s="494"/>
      <c r="QI4" s="494"/>
      <c r="QJ4" s="494"/>
      <c r="QK4" s="494"/>
      <c r="QL4" s="494"/>
      <c r="QM4" s="494"/>
      <c r="QN4" s="494"/>
      <c r="QO4" s="494"/>
      <c r="QP4" s="494"/>
      <c r="QQ4" s="494"/>
      <c r="QR4" s="494"/>
      <c r="QS4" s="494"/>
      <c r="QT4" s="494"/>
      <c r="QU4" s="494"/>
      <c r="QV4" s="494"/>
      <c r="QW4" s="494"/>
      <c r="QX4" s="494"/>
      <c r="QY4" s="494"/>
      <c r="QZ4" s="494"/>
      <c r="RA4" s="494"/>
      <c r="RB4" s="494"/>
      <c r="RC4" s="494"/>
      <c r="RD4" s="494"/>
      <c r="RE4" s="494"/>
      <c r="RF4" s="494"/>
      <c r="RG4" s="494"/>
      <c r="RH4" s="494"/>
      <c r="RI4" s="494"/>
      <c r="RJ4" s="494"/>
      <c r="RK4" s="494"/>
      <c r="RL4" s="494"/>
      <c r="RM4" s="494"/>
      <c r="RN4" s="494"/>
      <c r="RO4" s="494"/>
      <c r="RP4" s="494"/>
      <c r="RQ4" s="494"/>
      <c r="RR4" s="494"/>
      <c r="RS4" s="494"/>
      <c r="RT4" s="494"/>
      <c r="RU4" s="494"/>
      <c r="RV4" s="494"/>
      <c r="RW4" s="494"/>
      <c r="RX4" s="494"/>
      <c r="RY4" s="494"/>
      <c r="RZ4" s="494"/>
      <c r="SA4" s="494"/>
      <c r="SB4" s="494"/>
      <c r="SC4" s="494"/>
      <c r="SD4" s="494"/>
      <c r="SE4" s="494"/>
      <c r="SF4" s="494"/>
      <c r="SG4" s="494"/>
      <c r="SH4" s="494"/>
      <c r="SI4" s="494"/>
      <c r="SJ4" s="494"/>
      <c r="SK4" s="494"/>
      <c r="SL4" s="494"/>
      <c r="SM4" s="494"/>
      <c r="SN4" s="494"/>
      <c r="SO4" s="494"/>
      <c r="SP4" s="494"/>
      <c r="SQ4" s="494"/>
      <c r="SR4" s="494"/>
      <c r="SS4" s="494"/>
      <c r="ST4" s="494"/>
      <c r="SU4" s="494"/>
      <c r="SV4" s="494"/>
      <c r="SW4" s="494"/>
      <c r="SX4" s="494"/>
      <c r="SY4" s="494"/>
      <c r="SZ4" s="494"/>
      <c r="TA4" s="494"/>
      <c r="TB4" s="494"/>
      <c r="TC4" s="494"/>
      <c r="TD4" s="494"/>
      <c r="TE4" s="494"/>
      <c r="TF4" s="494"/>
      <c r="TG4" s="494"/>
      <c r="TH4" s="494"/>
      <c r="TI4" s="494"/>
      <c r="TJ4" s="494"/>
      <c r="TK4" s="494"/>
      <c r="TL4" s="494"/>
      <c r="TM4" s="494"/>
    </row>
    <row r="5" spans="1:533" s="489" customFormat="1" ht="38.25" customHeight="1" thickBot="1" x14ac:dyDescent="0.3">
      <c r="B5" s="707" t="s">
        <v>15427</v>
      </c>
      <c r="C5" s="707"/>
      <c r="D5" s="707"/>
      <c r="E5" s="707"/>
      <c r="F5" s="707"/>
      <c r="G5" s="707"/>
      <c r="H5" s="707"/>
      <c r="I5" s="707"/>
      <c r="J5" s="707"/>
      <c r="K5" s="707"/>
      <c r="L5" s="707"/>
      <c r="M5" s="503"/>
      <c r="N5" s="503"/>
      <c r="O5" s="503"/>
      <c r="P5" s="503"/>
      <c r="Q5" s="503"/>
      <c r="R5" s="503"/>
      <c r="S5" s="503"/>
      <c r="T5" s="503"/>
      <c r="U5" s="503"/>
      <c r="V5" s="503"/>
      <c r="W5" s="503"/>
      <c r="X5" s="503"/>
      <c r="Y5" s="503"/>
      <c r="Z5" s="503"/>
      <c r="AA5" s="503"/>
      <c r="AB5" s="503"/>
      <c r="AC5" s="503"/>
      <c r="AD5" s="503"/>
      <c r="AE5" s="503"/>
      <c r="AF5" s="503"/>
      <c r="AG5" s="503"/>
      <c r="AH5" s="503"/>
      <c r="AI5" s="503"/>
      <c r="AJ5" s="503"/>
      <c r="AK5" s="503"/>
      <c r="AL5" s="503"/>
      <c r="AM5" s="503"/>
      <c r="AN5" s="503"/>
      <c r="AO5" s="503"/>
      <c r="AP5" s="503"/>
      <c r="AQ5" s="503"/>
      <c r="AR5" s="503"/>
      <c r="AS5" s="503"/>
      <c r="AT5" s="503"/>
      <c r="AU5" s="503"/>
      <c r="AV5" s="503"/>
      <c r="AW5" s="503"/>
      <c r="AX5" s="503"/>
      <c r="AY5" s="503"/>
      <c r="AZ5" s="503"/>
      <c r="BA5" s="503"/>
      <c r="BB5" s="503"/>
      <c r="BC5" s="503"/>
      <c r="BD5" s="503"/>
      <c r="BE5" s="503"/>
      <c r="BF5" s="503"/>
      <c r="BG5" s="503"/>
      <c r="BH5" s="503"/>
      <c r="BI5" s="503"/>
      <c r="BJ5" s="503"/>
      <c r="BK5" s="503"/>
      <c r="BL5" s="503"/>
      <c r="BM5" s="503"/>
      <c r="BN5" s="503"/>
      <c r="BO5" s="503"/>
      <c r="BP5" s="503"/>
      <c r="BQ5" s="503"/>
      <c r="BR5" s="503"/>
      <c r="BS5" s="503"/>
      <c r="BT5" s="503"/>
      <c r="BU5" s="503"/>
      <c r="BV5" s="503"/>
      <c r="BW5" s="503"/>
      <c r="BX5" s="503"/>
      <c r="BY5" s="503"/>
      <c r="BZ5" s="503"/>
      <c r="CA5" s="503"/>
      <c r="CB5" s="503"/>
      <c r="CC5" s="503"/>
      <c r="CD5" s="503"/>
      <c r="CE5" s="503"/>
      <c r="CF5" s="503"/>
      <c r="CG5" s="503"/>
      <c r="CH5" s="503"/>
      <c r="CI5" s="503"/>
      <c r="CJ5" s="503"/>
      <c r="CK5" s="503"/>
      <c r="CL5" s="503"/>
      <c r="CM5" s="503"/>
      <c r="CN5" s="503"/>
      <c r="CO5" s="503"/>
      <c r="CP5" s="503"/>
      <c r="CQ5" s="503"/>
      <c r="CR5" s="503"/>
      <c r="CS5" s="503"/>
      <c r="CT5" s="503"/>
      <c r="CU5" s="503"/>
      <c r="CV5" s="503"/>
      <c r="CW5" s="503"/>
      <c r="CX5" s="503"/>
      <c r="CY5" s="503"/>
      <c r="CZ5" s="503"/>
      <c r="DA5" s="503"/>
      <c r="DB5" s="503"/>
      <c r="DC5" s="503"/>
      <c r="DD5" s="503"/>
      <c r="DE5" s="503"/>
      <c r="DF5" s="503"/>
      <c r="DG5" s="503"/>
      <c r="DH5" s="503"/>
      <c r="DI5" s="503"/>
      <c r="DJ5" s="503"/>
      <c r="DK5" s="503"/>
      <c r="DL5" s="503"/>
      <c r="DM5" s="503"/>
      <c r="DN5" s="503"/>
      <c r="DO5" s="503"/>
      <c r="DP5" s="503"/>
      <c r="DQ5" s="503"/>
      <c r="DR5" s="503"/>
      <c r="DS5" s="503"/>
      <c r="DT5" s="503"/>
      <c r="DU5" s="503"/>
      <c r="DV5" s="503"/>
      <c r="DW5" s="503"/>
      <c r="DX5" s="503"/>
      <c r="DY5" s="503"/>
      <c r="DZ5" s="503"/>
      <c r="EA5" s="503"/>
      <c r="EB5" s="503"/>
      <c r="EC5" s="503"/>
      <c r="ED5" s="503"/>
      <c r="EE5" s="503"/>
      <c r="EF5" s="503"/>
      <c r="EG5" s="503"/>
      <c r="EH5" s="503"/>
      <c r="EI5" s="503"/>
      <c r="EJ5" s="503"/>
      <c r="EK5" s="503"/>
      <c r="EL5" s="503"/>
      <c r="EM5" s="503"/>
      <c r="EN5" s="503"/>
      <c r="EO5" s="503"/>
      <c r="EP5" s="503"/>
      <c r="EQ5" s="503"/>
      <c r="ER5" s="503"/>
      <c r="ES5" s="503"/>
      <c r="ET5" s="503"/>
      <c r="EU5" s="503"/>
      <c r="EV5" s="503"/>
      <c r="EW5" s="503"/>
      <c r="EX5" s="503"/>
      <c r="EY5" s="503"/>
      <c r="EZ5" s="503"/>
      <c r="FA5" s="503"/>
      <c r="FB5" s="503"/>
      <c r="FC5" s="503"/>
      <c r="FD5" s="503"/>
      <c r="FE5" s="503"/>
      <c r="FF5" s="503"/>
      <c r="FG5" s="503"/>
      <c r="FH5" s="503"/>
      <c r="FI5" s="503"/>
      <c r="FJ5" s="503"/>
      <c r="FK5" s="503"/>
      <c r="FL5" s="503"/>
      <c r="FM5" s="503"/>
      <c r="FN5" s="503"/>
      <c r="FO5" s="503"/>
      <c r="FP5" s="503"/>
      <c r="FQ5" s="503"/>
      <c r="FR5" s="503"/>
      <c r="FS5" s="503"/>
      <c r="FT5" s="503"/>
      <c r="FU5" s="503"/>
      <c r="FV5" s="503"/>
      <c r="FW5" s="503"/>
      <c r="FX5" s="503"/>
      <c r="FY5" s="503"/>
      <c r="FZ5" s="503"/>
      <c r="GA5" s="503"/>
      <c r="GB5" s="503"/>
      <c r="GC5" s="503"/>
      <c r="GD5" s="503"/>
      <c r="GE5" s="503"/>
      <c r="GF5" s="503"/>
      <c r="GG5" s="503"/>
      <c r="GH5" s="503"/>
      <c r="GI5" s="503"/>
      <c r="GJ5" s="503"/>
      <c r="GK5" s="503"/>
      <c r="GL5" s="503"/>
      <c r="GM5" s="503"/>
      <c r="GN5" s="503"/>
      <c r="GO5" s="503"/>
      <c r="GP5" s="503"/>
      <c r="GQ5" s="503"/>
      <c r="GR5" s="503"/>
      <c r="GS5" s="503"/>
      <c r="GT5" s="503"/>
      <c r="GU5" s="503"/>
      <c r="GV5" s="503"/>
      <c r="GW5" s="503"/>
      <c r="GX5" s="503"/>
      <c r="GY5" s="503"/>
      <c r="GZ5" s="503"/>
      <c r="HA5" s="503"/>
      <c r="HB5" s="503"/>
      <c r="HC5" s="503"/>
      <c r="HD5" s="503"/>
      <c r="HE5" s="503"/>
      <c r="HF5" s="503"/>
      <c r="HG5" s="503"/>
      <c r="HH5" s="503"/>
      <c r="HI5" s="503"/>
      <c r="HJ5" s="503"/>
      <c r="HK5" s="503"/>
      <c r="HL5" s="503"/>
      <c r="HM5" s="503"/>
      <c r="HN5" s="503"/>
      <c r="HO5" s="503"/>
      <c r="HP5" s="503"/>
      <c r="HQ5" s="503"/>
      <c r="HR5" s="503"/>
      <c r="HS5" s="503"/>
      <c r="HT5" s="503"/>
      <c r="HU5" s="503"/>
      <c r="HV5" s="503"/>
      <c r="HW5" s="503"/>
      <c r="HX5" s="503"/>
      <c r="HY5" s="503"/>
      <c r="HZ5" s="503"/>
      <c r="IA5" s="503"/>
      <c r="IB5" s="503"/>
      <c r="IC5" s="503"/>
      <c r="ID5" s="503"/>
      <c r="IE5" s="503"/>
      <c r="IF5" s="503"/>
      <c r="IG5" s="503"/>
      <c r="IH5" s="503"/>
      <c r="II5" s="503"/>
      <c r="IJ5" s="503"/>
      <c r="IK5" s="503"/>
      <c r="IL5" s="503"/>
      <c r="IM5" s="503"/>
      <c r="IN5" s="503"/>
      <c r="IO5" s="503"/>
      <c r="IP5" s="503"/>
      <c r="IQ5" s="503"/>
      <c r="IR5" s="503"/>
      <c r="IS5" s="503"/>
      <c r="IT5" s="503"/>
      <c r="IU5" s="503"/>
      <c r="IV5" s="503"/>
      <c r="IW5" s="503"/>
      <c r="IX5" s="503"/>
      <c r="IY5" s="503"/>
      <c r="IZ5" s="503"/>
      <c r="JA5" s="503"/>
      <c r="JB5" s="503"/>
      <c r="JC5" s="503"/>
      <c r="JD5" s="503"/>
      <c r="JE5" s="503"/>
      <c r="JF5" s="503"/>
      <c r="JG5" s="503"/>
      <c r="JH5" s="503"/>
      <c r="JI5" s="503"/>
      <c r="JJ5" s="503"/>
      <c r="JK5" s="503"/>
      <c r="JL5" s="503"/>
      <c r="JM5" s="503"/>
      <c r="JN5" s="503"/>
      <c r="JO5" s="503"/>
      <c r="JP5" s="503"/>
      <c r="JQ5" s="503"/>
      <c r="JR5" s="503"/>
      <c r="JS5" s="503"/>
      <c r="JT5" s="503"/>
      <c r="JU5" s="503"/>
      <c r="JV5" s="503"/>
      <c r="JW5" s="503"/>
      <c r="JX5" s="503"/>
      <c r="JY5" s="503"/>
      <c r="JZ5" s="503"/>
      <c r="KA5" s="503"/>
      <c r="KB5" s="503"/>
      <c r="KC5" s="503"/>
      <c r="KD5" s="503"/>
      <c r="KE5" s="503"/>
      <c r="KF5" s="503"/>
      <c r="KG5" s="503"/>
      <c r="KH5" s="503"/>
      <c r="KI5" s="503"/>
      <c r="KJ5" s="503"/>
      <c r="KK5" s="503"/>
      <c r="KL5" s="503"/>
      <c r="KM5" s="503"/>
      <c r="KN5" s="503"/>
      <c r="KO5" s="503"/>
      <c r="KP5" s="503"/>
      <c r="KQ5" s="503"/>
      <c r="KR5" s="503"/>
      <c r="KS5" s="503"/>
      <c r="KT5" s="503"/>
      <c r="KU5" s="503"/>
      <c r="KV5" s="503"/>
      <c r="KW5" s="503"/>
      <c r="KX5" s="503"/>
      <c r="KY5" s="503"/>
      <c r="KZ5" s="503"/>
      <c r="LA5" s="504"/>
      <c r="LB5" s="504"/>
      <c r="LC5" s="504"/>
      <c r="LD5" s="504"/>
      <c r="LE5" s="504"/>
      <c r="LF5" s="504"/>
      <c r="LG5" s="504"/>
      <c r="LH5" s="504"/>
      <c r="LI5" s="504"/>
      <c r="LJ5" s="504"/>
      <c r="LK5" s="504"/>
      <c r="LL5" s="504"/>
      <c r="LM5" s="504"/>
      <c r="LN5" s="504"/>
      <c r="LO5" s="504"/>
      <c r="LP5" s="504"/>
      <c r="LQ5" s="504"/>
      <c r="LR5" s="504"/>
      <c r="LS5" s="504"/>
      <c r="LT5" s="504"/>
      <c r="LU5" s="504"/>
      <c r="LV5" s="504"/>
      <c r="LW5" s="504"/>
      <c r="LX5" s="504"/>
      <c r="LY5" s="504"/>
      <c r="LZ5" s="504"/>
      <c r="MA5" s="504"/>
      <c r="MB5" s="504"/>
      <c r="MC5" s="504"/>
      <c r="MD5" s="504"/>
      <c r="ME5" s="504"/>
      <c r="MF5" s="504"/>
      <c r="MG5" s="504"/>
      <c r="MH5" s="504"/>
      <c r="MI5" s="504"/>
      <c r="MJ5" s="504"/>
      <c r="MK5" s="504"/>
      <c r="ML5" s="504"/>
      <c r="MM5" s="504"/>
      <c r="MN5" s="504"/>
      <c r="MO5" s="504"/>
      <c r="MP5" s="504"/>
      <c r="MQ5" s="504"/>
      <c r="MR5" s="504"/>
      <c r="MS5" s="504"/>
      <c r="MT5" s="504"/>
      <c r="MU5" s="504"/>
      <c r="MV5" s="504"/>
      <c r="MW5" s="504"/>
      <c r="MX5" s="504"/>
      <c r="MY5" s="504"/>
      <c r="MZ5" s="504"/>
      <c r="NA5" s="504"/>
      <c r="NB5" s="504"/>
      <c r="NC5" s="504"/>
      <c r="ND5" s="504"/>
      <c r="NE5" s="504"/>
      <c r="NF5" s="504"/>
      <c r="NG5" s="504"/>
      <c r="NH5" s="504"/>
      <c r="NI5" s="504"/>
      <c r="NJ5" s="504"/>
      <c r="NK5" s="504"/>
      <c r="NL5" s="504"/>
      <c r="NM5" s="504"/>
      <c r="NN5" s="504"/>
      <c r="NO5" s="504"/>
      <c r="NP5" s="504"/>
      <c r="NQ5" s="504"/>
      <c r="NR5" s="504"/>
      <c r="NS5" s="504"/>
      <c r="NT5" s="504"/>
      <c r="NU5" s="504"/>
      <c r="NV5" s="504"/>
      <c r="NW5" s="504"/>
      <c r="NX5" s="504"/>
      <c r="NY5" s="504"/>
      <c r="NZ5" s="504"/>
      <c r="OA5" s="504"/>
      <c r="OB5" s="504"/>
      <c r="OC5" s="504"/>
      <c r="OD5" s="504"/>
      <c r="OE5" s="504"/>
      <c r="OF5" s="504"/>
      <c r="OG5" s="504"/>
      <c r="OH5" s="504"/>
      <c r="OI5" s="504"/>
      <c r="OJ5" s="504"/>
      <c r="OK5" s="504"/>
      <c r="OL5" s="504"/>
      <c r="OM5" s="504"/>
      <c r="ON5" s="504"/>
      <c r="OO5" s="504"/>
      <c r="OP5" s="504"/>
      <c r="OQ5" s="504"/>
      <c r="OR5" s="504"/>
      <c r="OS5" s="504"/>
      <c r="OT5" s="504"/>
      <c r="OU5" s="504"/>
      <c r="OV5" s="504"/>
      <c r="OW5" s="504"/>
      <c r="OX5" s="504"/>
      <c r="OY5" s="504"/>
      <c r="OZ5" s="504"/>
      <c r="PA5" s="504"/>
      <c r="PB5" s="504"/>
      <c r="PC5" s="504"/>
      <c r="PD5" s="504"/>
      <c r="PE5" s="504"/>
      <c r="PF5" s="504"/>
      <c r="PG5" s="504"/>
      <c r="PH5" s="504"/>
      <c r="PI5" s="504"/>
      <c r="PJ5" s="504"/>
      <c r="PK5" s="504"/>
      <c r="PL5" s="504"/>
      <c r="PM5" s="504"/>
      <c r="PN5" s="504"/>
      <c r="PO5" s="504"/>
      <c r="PP5" s="504"/>
      <c r="PQ5" s="504"/>
      <c r="PR5" s="504"/>
      <c r="PS5" s="504"/>
      <c r="PT5" s="504"/>
      <c r="PU5" s="504"/>
      <c r="PV5" s="504"/>
      <c r="PW5" s="504"/>
      <c r="PX5" s="504"/>
      <c r="PY5" s="504"/>
      <c r="PZ5" s="504"/>
      <c r="QA5" s="504"/>
      <c r="QB5" s="504"/>
      <c r="QC5" s="504"/>
      <c r="QD5" s="504"/>
      <c r="QE5" s="504"/>
      <c r="QF5" s="504"/>
      <c r="QG5" s="504"/>
      <c r="QH5" s="504"/>
      <c r="QI5" s="504"/>
      <c r="QJ5" s="504"/>
      <c r="QK5" s="504"/>
      <c r="QL5" s="504"/>
      <c r="QM5" s="504"/>
      <c r="QN5" s="504"/>
      <c r="QO5" s="504"/>
      <c r="QP5" s="504"/>
      <c r="QQ5" s="504"/>
      <c r="QR5" s="504"/>
      <c r="QS5" s="504"/>
      <c r="QT5" s="504"/>
      <c r="QU5" s="504"/>
      <c r="QV5" s="504"/>
      <c r="QW5" s="504"/>
      <c r="QX5" s="504"/>
      <c r="QY5" s="504"/>
      <c r="QZ5" s="504"/>
      <c r="RA5" s="504"/>
      <c r="RB5" s="504"/>
      <c r="RC5" s="504"/>
      <c r="RD5" s="504"/>
      <c r="RE5" s="504"/>
      <c r="RF5" s="504"/>
      <c r="RG5" s="504"/>
      <c r="RH5" s="504"/>
      <c r="RI5" s="504"/>
      <c r="RJ5" s="504"/>
      <c r="RK5" s="504"/>
      <c r="RL5" s="504"/>
      <c r="RM5" s="504"/>
      <c r="RN5" s="504"/>
      <c r="RO5" s="504"/>
      <c r="RP5" s="504"/>
      <c r="RQ5" s="504"/>
      <c r="RR5" s="504"/>
      <c r="RS5" s="504"/>
      <c r="RT5" s="504"/>
      <c r="RU5" s="504"/>
      <c r="RV5" s="504"/>
      <c r="RW5" s="504"/>
      <c r="RX5" s="504"/>
      <c r="RY5" s="504"/>
      <c r="RZ5" s="504"/>
      <c r="SA5" s="504"/>
      <c r="SB5" s="504"/>
      <c r="SC5" s="504"/>
      <c r="SD5" s="504"/>
      <c r="SE5" s="504"/>
      <c r="SF5" s="504"/>
      <c r="SG5" s="504"/>
      <c r="SH5" s="504"/>
      <c r="SI5" s="504"/>
      <c r="SJ5" s="504"/>
      <c r="SK5" s="504"/>
      <c r="SL5" s="504"/>
      <c r="SM5" s="504"/>
      <c r="SN5" s="504"/>
      <c r="SO5" s="504"/>
      <c r="SP5" s="504"/>
      <c r="SQ5" s="504"/>
      <c r="SR5" s="504"/>
      <c r="SS5" s="504"/>
      <c r="ST5" s="504"/>
      <c r="SU5" s="504"/>
      <c r="SV5" s="504"/>
      <c r="SW5" s="504"/>
      <c r="SX5" s="504"/>
      <c r="SY5" s="504"/>
      <c r="SZ5" s="504"/>
      <c r="TA5" s="504"/>
      <c r="TB5" s="504"/>
      <c r="TC5" s="504"/>
      <c r="TD5" s="504"/>
      <c r="TE5" s="504"/>
      <c r="TF5" s="504"/>
      <c r="TG5" s="504"/>
      <c r="TH5" s="504"/>
      <c r="TI5" s="504"/>
      <c r="TJ5" s="504"/>
      <c r="TK5" s="504"/>
      <c r="TL5" s="504"/>
      <c r="TM5" s="504"/>
    </row>
    <row r="6" spans="1:533" ht="18.75" customHeight="1" thickBot="1" x14ac:dyDescent="0.3">
      <c r="B6" s="707"/>
      <c r="C6" s="707"/>
      <c r="D6" s="707"/>
      <c r="E6" s="707"/>
      <c r="F6" s="707"/>
      <c r="G6" s="707"/>
      <c r="H6" s="707"/>
      <c r="I6" s="707"/>
      <c r="J6" s="707"/>
      <c r="K6" s="707"/>
      <c r="L6" s="707"/>
      <c r="LA6" s="705" t="s">
        <v>15421</v>
      </c>
      <c r="LB6" s="705"/>
      <c r="LC6" s="705"/>
      <c r="LD6" s="705"/>
      <c r="LE6" s="705"/>
      <c r="LF6" s="705"/>
      <c r="LG6" s="705"/>
      <c r="LH6" s="705"/>
      <c r="LI6" s="705"/>
      <c r="LJ6" s="705"/>
      <c r="LK6" s="705"/>
      <c r="LL6" s="705"/>
      <c r="LM6" s="705"/>
      <c r="LN6" s="705"/>
      <c r="LO6" s="705"/>
      <c r="LP6" s="705"/>
      <c r="LQ6" s="705"/>
      <c r="LR6" s="705"/>
      <c r="LS6" s="705"/>
      <c r="LT6" s="705"/>
      <c r="LU6" s="705"/>
      <c r="LV6" s="705"/>
      <c r="LW6" s="705"/>
      <c r="LX6" s="705"/>
      <c r="LY6" s="705"/>
      <c r="LZ6" s="705"/>
      <c r="MA6" s="705"/>
      <c r="MB6" s="705"/>
      <c r="MC6" s="705"/>
      <c r="MD6" s="705"/>
      <c r="ME6" s="705"/>
      <c r="MF6" s="705"/>
      <c r="MG6" s="705"/>
      <c r="MH6" s="705"/>
      <c r="MI6" s="705"/>
      <c r="MJ6" s="705"/>
      <c r="MK6" s="705"/>
      <c r="ML6" s="705"/>
      <c r="MM6" s="705"/>
      <c r="MN6" s="705"/>
      <c r="MO6" s="705"/>
      <c r="MP6" s="705"/>
      <c r="MQ6" s="705"/>
      <c r="MR6" s="705"/>
      <c r="MS6" s="705"/>
      <c r="MT6" s="705"/>
      <c r="MU6" s="705"/>
      <c r="MV6" s="705"/>
      <c r="MW6" s="705"/>
      <c r="MX6" s="705"/>
      <c r="MY6" s="705"/>
      <c r="MZ6" s="705"/>
      <c r="NA6" s="705"/>
      <c r="NB6" s="705"/>
      <c r="NC6" s="705"/>
      <c r="ND6" s="705"/>
      <c r="NE6" s="705"/>
      <c r="NF6" s="705"/>
      <c r="NG6" s="705"/>
      <c r="NH6" s="705"/>
      <c r="NI6" s="705"/>
      <c r="NJ6" s="705"/>
      <c r="NK6" s="705"/>
      <c r="NL6" s="705"/>
      <c r="NM6" s="705"/>
      <c r="NN6" s="705"/>
      <c r="NO6" s="705"/>
      <c r="NP6" s="705"/>
      <c r="NQ6" s="705"/>
      <c r="NR6" s="705"/>
      <c r="NS6" s="705"/>
      <c r="NT6" s="705"/>
      <c r="NU6" s="705"/>
      <c r="NV6" s="705"/>
      <c r="NW6" s="705"/>
      <c r="NX6" s="705"/>
      <c r="NY6" s="705"/>
      <c r="NZ6" s="705"/>
      <c r="OA6" s="705"/>
      <c r="OB6" s="705"/>
      <c r="OC6" s="705"/>
      <c r="OD6" s="705"/>
      <c r="OE6" s="705"/>
      <c r="OF6" s="705"/>
      <c r="OG6" s="705"/>
      <c r="OH6" s="705"/>
      <c r="OI6" s="705"/>
      <c r="OJ6" s="705"/>
      <c r="OK6" s="705"/>
      <c r="OL6" s="705"/>
      <c r="OM6" s="705"/>
      <c r="ON6" s="705"/>
      <c r="OO6" s="705"/>
      <c r="OP6" s="705"/>
      <c r="OQ6" s="705"/>
      <c r="OR6" s="705"/>
      <c r="OS6" s="705"/>
      <c r="OT6" s="705"/>
      <c r="OU6" s="705"/>
      <c r="OV6" s="705"/>
      <c r="OW6" s="705"/>
      <c r="OX6" s="705"/>
      <c r="OY6" s="705"/>
      <c r="OZ6" s="705"/>
      <c r="PA6" s="705"/>
      <c r="PB6" s="705"/>
      <c r="PC6" s="705"/>
      <c r="PD6" s="705"/>
      <c r="PE6" s="705"/>
      <c r="PF6" s="705"/>
      <c r="PG6" s="705"/>
      <c r="PH6" s="705"/>
      <c r="PI6" s="705"/>
      <c r="PJ6" s="705"/>
      <c r="PK6" s="705"/>
      <c r="PL6" s="705"/>
      <c r="PM6" s="705"/>
      <c r="PN6" s="705"/>
      <c r="PO6" s="705"/>
      <c r="PP6" s="705"/>
      <c r="PQ6" s="705"/>
      <c r="PR6" s="705"/>
      <c r="PS6" s="705"/>
      <c r="PT6" s="705"/>
      <c r="PU6" s="705"/>
      <c r="PV6" s="705"/>
      <c r="PW6" s="705"/>
      <c r="PX6" s="705"/>
      <c r="PY6" s="705"/>
      <c r="PZ6" s="705"/>
      <c r="QA6" s="705"/>
      <c r="QB6" s="705"/>
      <c r="QC6" s="705"/>
      <c r="QD6" s="705"/>
      <c r="QE6" s="705"/>
      <c r="QF6" s="705"/>
      <c r="QG6" s="705"/>
      <c r="QH6" s="705"/>
      <c r="QI6" s="705"/>
      <c r="QJ6" s="705"/>
      <c r="QK6" s="705"/>
      <c r="QL6" s="705"/>
      <c r="QM6" s="705"/>
      <c r="QN6" s="705"/>
      <c r="QO6" s="705"/>
      <c r="QP6" s="705"/>
      <c r="QQ6" s="705"/>
      <c r="QR6" s="705"/>
      <c r="QS6" s="705"/>
      <c r="QT6" s="705"/>
      <c r="QU6" s="705"/>
      <c r="QV6" s="705"/>
      <c r="QW6" s="705"/>
      <c r="QX6" s="705"/>
      <c r="QY6" s="705"/>
      <c r="QZ6" s="705"/>
      <c r="RA6" s="705"/>
      <c r="RB6" s="705"/>
      <c r="RC6" s="705"/>
      <c r="RD6" s="705"/>
      <c r="RE6" s="705"/>
      <c r="RF6" s="705"/>
      <c r="RG6" s="705"/>
      <c r="RH6" s="705"/>
      <c r="RI6" s="705"/>
      <c r="RJ6" s="705"/>
      <c r="RK6" s="705"/>
      <c r="RL6" s="705"/>
      <c r="RM6" s="705"/>
      <c r="RN6" s="705"/>
      <c r="RO6" s="705"/>
      <c r="RP6" s="705"/>
      <c r="RQ6" s="705"/>
      <c r="RR6" s="705"/>
      <c r="RS6" s="705"/>
      <c r="RT6" s="705"/>
      <c r="RU6" s="705"/>
      <c r="RV6" s="705"/>
      <c r="RW6" s="705"/>
      <c r="RX6" s="705"/>
      <c r="RY6" s="705"/>
      <c r="RZ6" s="705"/>
      <c r="SA6" s="705"/>
      <c r="SB6" s="705"/>
      <c r="SC6" s="705"/>
      <c r="SD6" s="705"/>
      <c r="SE6" s="705"/>
      <c r="SF6" s="705"/>
      <c r="SG6" s="705"/>
      <c r="SH6" s="705"/>
      <c r="SI6" s="705"/>
      <c r="SJ6" s="705"/>
      <c r="SK6" s="705"/>
      <c r="SL6" s="705"/>
      <c r="SM6" s="705"/>
      <c r="SN6" s="705"/>
      <c r="SO6" s="705"/>
      <c r="SP6" s="705"/>
      <c r="SQ6" s="705"/>
      <c r="SR6" s="705"/>
      <c r="SS6" s="705"/>
      <c r="ST6" s="705"/>
      <c r="SU6" s="705"/>
      <c r="SV6" s="705"/>
      <c r="SW6" s="705"/>
      <c r="SX6" s="705"/>
      <c r="SY6" s="705"/>
      <c r="SZ6" s="705"/>
      <c r="TA6" s="705"/>
      <c r="TB6" s="705"/>
      <c r="TC6" s="705"/>
      <c r="TD6" s="705"/>
      <c r="TE6" s="705"/>
      <c r="TF6" s="705"/>
      <c r="TG6" s="705"/>
      <c r="TH6" s="705"/>
      <c r="TI6" s="705"/>
      <c r="TJ6" s="705"/>
      <c r="TK6" s="705"/>
      <c r="TL6" s="705"/>
      <c r="TM6" s="706"/>
    </row>
    <row r="7" spans="1:533" ht="15.75" thickBot="1" x14ac:dyDescent="0.3">
      <c r="B7" s="595"/>
      <c r="C7" s="595"/>
      <c r="D7" s="598"/>
      <c r="E7" s="599" t="s">
        <v>15426</v>
      </c>
      <c r="F7" s="598"/>
      <c r="G7" s="595"/>
      <c r="H7" s="595"/>
      <c r="I7" s="595"/>
      <c r="J7" s="595"/>
      <c r="K7" s="595"/>
      <c r="L7" s="595"/>
      <c r="LA7" s="596"/>
      <c r="LB7" s="596"/>
      <c r="LC7" s="596"/>
      <c r="LD7" s="596"/>
      <c r="LE7" s="596"/>
      <c r="LF7" s="596"/>
      <c r="LG7" s="596"/>
      <c r="LH7" s="596"/>
      <c r="LI7" s="596"/>
      <c r="LJ7" s="596"/>
      <c r="LK7" s="596"/>
      <c r="LL7" s="596"/>
      <c r="LM7" s="596"/>
      <c r="LN7" s="596"/>
      <c r="LO7" s="596"/>
      <c r="LP7" s="596"/>
      <c r="LQ7" s="596"/>
      <c r="LR7" s="596"/>
      <c r="LS7" s="596"/>
      <c r="LT7" s="596"/>
      <c r="LU7" s="596"/>
      <c r="LV7" s="596"/>
      <c r="LW7" s="596"/>
      <c r="LX7" s="596"/>
      <c r="LY7" s="596"/>
      <c r="LZ7" s="596"/>
      <c r="MA7" s="596"/>
      <c r="MB7" s="596"/>
      <c r="MC7" s="596"/>
      <c r="MD7" s="596"/>
      <c r="ME7" s="596"/>
      <c r="MF7" s="596"/>
      <c r="MG7" s="596"/>
      <c r="MH7" s="596"/>
      <c r="MI7" s="596"/>
      <c r="MJ7" s="596"/>
      <c r="MK7" s="596"/>
      <c r="ML7" s="596"/>
      <c r="MM7" s="596"/>
      <c r="MN7" s="596"/>
      <c r="MO7" s="596"/>
      <c r="MP7" s="596"/>
      <c r="MQ7" s="596"/>
      <c r="MR7" s="596"/>
      <c r="MS7" s="596"/>
      <c r="MT7" s="596"/>
      <c r="MU7" s="596"/>
      <c r="MV7" s="596"/>
      <c r="MW7" s="596"/>
      <c r="MX7" s="596"/>
      <c r="MY7" s="596"/>
      <c r="MZ7" s="596"/>
      <c r="NA7" s="596"/>
      <c r="NB7" s="596"/>
      <c r="NC7" s="596"/>
      <c r="ND7" s="596"/>
      <c r="NE7" s="596"/>
      <c r="NF7" s="596"/>
      <c r="NG7" s="596"/>
      <c r="NH7" s="596"/>
      <c r="NI7" s="596"/>
      <c r="NJ7" s="596"/>
      <c r="NK7" s="596"/>
      <c r="NL7" s="596"/>
      <c r="NM7" s="596"/>
      <c r="NN7" s="596"/>
      <c r="NO7" s="596"/>
      <c r="NP7" s="596"/>
      <c r="NQ7" s="596"/>
      <c r="NR7" s="596"/>
      <c r="NS7" s="596"/>
      <c r="NT7" s="596"/>
      <c r="NU7" s="596"/>
      <c r="NV7" s="596"/>
      <c r="NW7" s="596"/>
      <c r="NX7" s="596"/>
      <c r="NY7" s="596"/>
      <c r="NZ7" s="596"/>
      <c r="OA7" s="596"/>
      <c r="OB7" s="596"/>
      <c r="OC7" s="596"/>
      <c r="OD7" s="596"/>
      <c r="OE7" s="596"/>
      <c r="OF7" s="596"/>
      <c r="OG7" s="596"/>
      <c r="OH7" s="596"/>
      <c r="OI7" s="596"/>
      <c r="OJ7" s="596"/>
      <c r="OK7" s="596"/>
      <c r="OL7" s="596"/>
      <c r="OM7" s="596"/>
      <c r="ON7" s="596"/>
      <c r="OO7" s="596"/>
      <c r="OP7" s="596"/>
      <c r="OQ7" s="596"/>
      <c r="OR7" s="596"/>
      <c r="OS7" s="596"/>
      <c r="OT7" s="596"/>
      <c r="OU7" s="596"/>
      <c r="OV7" s="596"/>
      <c r="OW7" s="596"/>
      <c r="OX7" s="596"/>
      <c r="OY7" s="596"/>
      <c r="OZ7" s="596"/>
      <c r="PA7" s="596"/>
      <c r="PB7" s="596"/>
      <c r="PC7" s="596"/>
      <c r="PD7" s="596"/>
      <c r="PE7" s="596"/>
      <c r="PF7" s="596"/>
      <c r="PG7" s="596"/>
      <c r="PH7" s="596"/>
      <c r="PI7" s="596"/>
      <c r="PJ7" s="596"/>
      <c r="PK7" s="596"/>
      <c r="PL7" s="596"/>
      <c r="PM7" s="596"/>
      <c r="PN7" s="596"/>
      <c r="PO7" s="596"/>
      <c r="PP7" s="596"/>
      <c r="PQ7" s="596"/>
      <c r="PR7" s="596"/>
      <c r="PS7" s="596"/>
      <c r="PT7" s="596"/>
      <c r="PU7" s="596"/>
      <c r="PV7" s="596"/>
      <c r="PW7" s="596"/>
      <c r="PX7" s="596"/>
      <c r="PY7" s="596"/>
      <c r="PZ7" s="596"/>
      <c r="QA7" s="596"/>
      <c r="QB7" s="596"/>
      <c r="QC7" s="596"/>
      <c r="QD7" s="596"/>
      <c r="QE7" s="596"/>
      <c r="QF7" s="596"/>
      <c r="QG7" s="596"/>
      <c r="QH7" s="596"/>
      <c r="QI7" s="596"/>
      <c r="QJ7" s="596"/>
      <c r="QK7" s="596"/>
      <c r="QL7" s="596"/>
      <c r="QM7" s="596"/>
      <c r="QN7" s="596"/>
      <c r="QO7" s="596"/>
      <c r="QP7" s="596"/>
      <c r="QQ7" s="596"/>
      <c r="QR7" s="596"/>
      <c r="QS7" s="596"/>
      <c r="QT7" s="596"/>
      <c r="QU7" s="596"/>
      <c r="QV7" s="596"/>
      <c r="QW7" s="596"/>
      <c r="QX7" s="596"/>
      <c r="QY7" s="596"/>
      <c r="QZ7" s="596"/>
      <c r="RA7" s="596"/>
      <c r="RB7" s="596"/>
      <c r="RC7" s="596"/>
      <c r="RD7" s="596"/>
      <c r="RE7" s="596"/>
      <c r="RF7" s="596"/>
      <c r="RG7" s="596"/>
      <c r="RH7" s="596"/>
      <c r="RI7" s="596"/>
      <c r="RJ7" s="596"/>
      <c r="RK7" s="596"/>
      <c r="RL7" s="596"/>
      <c r="RM7" s="596"/>
      <c r="RN7" s="596"/>
      <c r="RO7" s="596"/>
      <c r="RP7" s="596"/>
      <c r="RQ7" s="596"/>
      <c r="RR7" s="596"/>
      <c r="RS7" s="596"/>
      <c r="RT7" s="596"/>
      <c r="RU7" s="596"/>
      <c r="RV7" s="596"/>
      <c r="RW7" s="596"/>
      <c r="RX7" s="596"/>
      <c r="RY7" s="596"/>
      <c r="RZ7" s="596"/>
      <c r="SA7" s="596"/>
      <c r="SB7" s="596"/>
      <c r="SC7" s="596"/>
      <c r="SD7" s="596"/>
      <c r="SE7" s="596"/>
      <c r="SF7" s="596"/>
      <c r="SG7" s="596"/>
      <c r="SH7" s="596"/>
      <c r="SI7" s="596"/>
      <c r="SJ7" s="596"/>
      <c r="SK7" s="596"/>
      <c r="SL7" s="596"/>
      <c r="SM7" s="596"/>
      <c r="SN7" s="596"/>
      <c r="SO7" s="596"/>
      <c r="SP7" s="596"/>
      <c r="SQ7" s="596"/>
      <c r="SR7" s="596"/>
      <c r="SS7" s="596"/>
      <c r="ST7" s="596"/>
      <c r="SU7" s="596"/>
      <c r="SV7" s="596"/>
      <c r="SW7" s="596"/>
      <c r="SX7" s="596"/>
      <c r="SY7" s="596"/>
      <c r="SZ7" s="596"/>
      <c r="TA7" s="596"/>
      <c r="TB7" s="596"/>
      <c r="TC7" s="596"/>
      <c r="TD7" s="596"/>
      <c r="TE7" s="596"/>
      <c r="TF7" s="596"/>
      <c r="TG7" s="596"/>
      <c r="TH7" s="596"/>
      <c r="TI7" s="596"/>
      <c r="TJ7" s="596"/>
      <c r="TK7" s="596"/>
      <c r="TL7" s="596"/>
      <c r="TM7" s="597"/>
    </row>
    <row r="8" spans="1:533" ht="15.75" thickBot="1" x14ac:dyDescent="0.3">
      <c r="B8" s="595"/>
      <c r="C8" s="595"/>
      <c r="D8" s="595"/>
      <c r="E8" s="595"/>
      <c r="F8" s="595"/>
      <c r="G8" s="595"/>
      <c r="H8" s="595"/>
      <c r="I8" s="595"/>
      <c r="J8" s="595"/>
      <c r="K8" s="595"/>
      <c r="L8" s="595"/>
      <c r="LA8" s="596"/>
      <c r="LB8" s="596"/>
      <c r="LC8" s="596"/>
      <c r="LD8" s="596"/>
      <c r="LE8" s="596"/>
      <c r="LF8" s="596"/>
      <c r="LG8" s="596"/>
      <c r="LH8" s="596"/>
      <c r="LI8" s="596"/>
      <c r="LJ8" s="596"/>
      <c r="LK8" s="596"/>
      <c r="LL8" s="596"/>
      <c r="LM8" s="596"/>
      <c r="LN8" s="596"/>
      <c r="LO8" s="596"/>
      <c r="LP8" s="596"/>
      <c r="LQ8" s="596"/>
      <c r="LR8" s="596"/>
      <c r="LS8" s="596"/>
      <c r="LT8" s="596"/>
      <c r="LU8" s="596"/>
      <c r="LV8" s="596"/>
      <c r="LW8" s="596"/>
      <c r="LX8" s="596"/>
      <c r="LY8" s="596"/>
      <c r="LZ8" s="596"/>
      <c r="MA8" s="596"/>
      <c r="MB8" s="596"/>
      <c r="MC8" s="596"/>
      <c r="MD8" s="596"/>
      <c r="ME8" s="596"/>
      <c r="MF8" s="596"/>
      <c r="MG8" s="596"/>
      <c r="MH8" s="596"/>
      <c r="MI8" s="596"/>
      <c r="MJ8" s="596"/>
      <c r="MK8" s="596"/>
      <c r="ML8" s="596"/>
      <c r="MM8" s="596"/>
      <c r="MN8" s="596"/>
      <c r="MO8" s="596"/>
      <c r="MP8" s="596"/>
      <c r="MQ8" s="596"/>
      <c r="MR8" s="596"/>
      <c r="MS8" s="596"/>
      <c r="MT8" s="596"/>
      <c r="MU8" s="596"/>
      <c r="MV8" s="596"/>
      <c r="MW8" s="596"/>
      <c r="MX8" s="596"/>
      <c r="MY8" s="596"/>
      <c r="MZ8" s="596"/>
      <c r="NA8" s="596"/>
      <c r="NB8" s="596"/>
      <c r="NC8" s="596"/>
      <c r="ND8" s="596"/>
      <c r="NE8" s="596"/>
      <c r="NF8" s="596"/>
      <c r="NG8" s="596"/>
      <c r="NH8" s="596"/>
      <c r="NI8" s="596"/>
      <c r="NJ8" s="596"/>
      <c r="NK8" s="596"/>
      <c r="NL8" s="596"/>
      <c r="NM8" s="596"/>
      <c r="NN8" s="596"/>
      <c r="NO8" s="596"/>
      <c r="NP8" s="596"/>
      <c r="NQ8" s="596"/>
      <c r="NR8" s="596"/>
      <c r="NS8" s="596"/>
      <c r="NT8" s="596"/>
      <c r="NU8" s="596"/>
      <c r="NV8" s="596"/>
      <c r="NW8" s="596"/>
      <c r="NX8" s="596"/>
      <c r="NY8" s="596"/>
      <c r="NZ8" s="596"/>
      <c r="OA8" s="596"/>
      <c r="OB8" s="596"/>
      <c r="OC8" s="596"/>
      <c r="OD8" s="596"/>
      <c r="OE8" s="596"/>
      <c r="OF8" s="596"/>
      <c r="OG8" s="596"/>
      <c r="OH8" s="596"/>
      <c r="OI8" s="596"/>
      <c r="OJ8" s="596"/>
      <c r="OK8" s="596"/>
      <c r="OL8" s="596"/>
      <c r="OM8" s="596"/>
      <c r="ON8" s="596"/>
      <c r="OO8" s="596"/>
      <c r="OP8" s="596"/>
      <c r="OQ8" s="596"/>
      <c r="OR8" s="596"/>
      <c r="OS8" s="596"/>
      <c r="OT8" s="596"/>
      <c r="OU8" s="596"/>
      <c r="OV8" s="596"/>
      <c r="OW8" s="596"/>
      <c r="OX8" s="596"/>
      <c r="OY8" s="596"/>
      <c r="OZ8" s="596"/>
      <c r="PA8" s="596"/>
      <c r="PB8" s="596"/>
      <c r="PC8" s="596"/>
      <c r="PD8" s="596"/>
      <c r="PE8" s="596"/>
      <c r="PF8" s="596"/>
      <c r="PG8" s="596"/>
      <c r="PH8" s="596"/>
      <c r="PI8" s="596"/>
      <c r="PJ8" s="596"/>
      <c r="PK8" s="596"/>
      <c r="PL8" s="596"/>
      <c r="PM8" s="596"/>
      <c r="PN8" s="596"/>
      <c r="PO8" s="596"/>
      <c r="PP8" s="596"/>
      <c r="PQ8" s="596"/>
      <c r="PR8" s="596"/>
      <c r="PS8" s="596"/>
      <c r="PT8" s="596"/>
      <c r="PU8" s="596"/>
      <c r="PV8" s="596"/>
      <c r="PW8" s="596"/>
      <c r="PX8" s="596"/>
      <c r="PY8" s="596"/>
      <c r="PZ8" s="596"/>
      <c r="QA8" s="596"/>
      <c r="QB8" s="596"/>
      <c r="QC8" s="596"/>
      <c r="QD8" s="596"/>
      <c r="QE8" s="596"/>
      <c r="QF8" s="596"/>
      <c r="QG8" s="596"/>
      <c r="QH8" s="596"/>
      <c r="QI8" s="596"/>
      <c r="QJ8" s="596"/>
      <c r="QK8" s="596"/>
      <c r="QL8" s="596"/>
      <c r="QM8" s="596"/>
      <c r="QN8" s="596"/>
      <c r="QO8" s="596"/>
      <c r="QP8" s="596"/>
      <c r="QQ8" s="596"/>
      <c r="QR8" s="596"/>
      <c r="QS8" s="596"/>
      <c r="QT8" s="596"/>
      <c r="QU8" s="596"/>
      <c r="QV8" s="596"/>
      <c r="QW8" s="596"/>
      <c r="QX8" s="596"/>
      <c r="QY8" s="596"/>
      <c r="QZ8" s="596"/>
      <c r="RA8" s="596"/>
      <c r="RB8" s="596"/>
      <c r="RC8" s="596"/>
      <c r="RD8" s="596"/>
      <c r="RE8" s="596"/>
      <c r="RF8" s="596"/>
      <c r="RG8" s="596"/>
      <c r="RH8" s="596"/>
      <c r="RI8" s="596"/>
      <c r="RJ8" s="596"/>
      <c r="RK8" s="596"/>
      <c r="RL8" s="596"/>
      <c r="RM8" s="596"/>
      <c r="RN8" s="596"/>
      <c r="RO8" s="596"/>
      <c r="RP8" s="596"/>
      <c r="RQ8" s="596"/>
      <c r="RR8" s="596"/>
      <c r="RS8" s="596"/>
      <c r="RT8" s="596"/>
      <c r="RU8" s="596"/>
      <c r="RV8" s="596"/>
      <c r="RW8" s="596"/>
      <c r="RX8" s="596"/>
      <c r="RY8" s="596"/>
      <c r="RZ8" s="596"/>
      <c r="SA8" s="596"/>
      <c r="SB8" s="596"/>
      <c r="SC8" s="596"/>
      <c r="SD8" s="596"/>
      <c r="SE8" s="596"/>
      <c r="SF8" s="596"/>
      <c r="SG8" s="596"/>
      <c r="SH8" s="596"/>
      <c r="SI8" s="596"/>
      <c r="SJ8" s="596"/>
      <c r="SK8" s="596"/>
      <c r="SL8" s="596"/>
      <c r="SM8" s="596"/>
      <c r="SN8" s="596"/>
      <c r="SO8" s="596"/>
      <c r="SP8" s="596"/>
      <c r="SQ8" s="596"/>
      <c r="SR8" s="596"/>
      <c r="SS8" s="596"/>
      <c r="ST8" s="596"/>
      <c r="SU8" s="596"/>
      <c r="SV8" s="596"/>
      <c r="SW8" s="596"/>
      <c r="SX8" s="596"/>
      <c r="SY8" s="596"/>
      <c r="SZ8" s="596"/>
      <c r="TA8" s="596"/>
      <c r="TB8" s="596"/>
      <c r="TC8" s="596"/>
      <c r="TD8" s="596"/>
      <c r="TE8" s="596"/>
      <c r="TF8" s="596"/>
      <c r="TG8" s="596"/>
      <c r="TH8" s="596"/>
      <c r="TI8" s="596"/>
      <c r="TJ8" s="596"/>
      <c r="TK8" s="596"/>
      <c r="TL8" s="596"/>
      <c r="TM8" s="597"/>
    </row>
    <row r="9" spans="1:533" ht="15.75" thickBot="1" x14ac:dyDescent="0.3">
      <c r="B9" s="595"/>
      <c r="C9" s="595"/>
      <c r="D9" s="595"/>
      <c r="E9" s="595"/>
      <c r="F9" s="595"/>
      <c r="G9" s="595"/>
      <c r="H9" s="595"/>
      <c r="I9" s="595"/>
      <c r="J9" s="595"/>
      <c r="K9" s="595"/>
      <c r="L9" s="595"/>
      <c r="LA9" s="596"/>
      <c r="LB9" s="596"/>
      <c r="LC9" s="596"/>
      <c r="LD9" s="596"/>
      <c r="LE9" s="596"/>
      <c r="LF9" s="596"/>
      <c r="LG9" s="596"/>
      <c r="LH9" s="596"/>
      <c r="LI9" s="596"/>
      <c r="LJ9" s="596"/>
      <c r="LK9" s="596"/>
      <c r="LL9" s="596"/>
      <c r="LM9" s="596"/>
      <c r="LN9" s="596"/>
      <c r="LO9" s="596"/>
      <c r="LP9" s="596"/>
      <c r="LQ9" s="596"/>
      <c r="LR9" s="596"/>
      <c r="LS9" s="596"/>
      <c r="LT9" s="596"/>
      <c r="LU9" s="596"/>
      <c r="LV9" s="596"/>
      <c r="LW9" s="596"/>
      <c r="LX9" s="596"/>
      <c r="LY9" s="596"/>
      <c r="LZ9" s="596"/>
      <c r="MA9" s="596"/>
      <c r="MB9" s="596"/>
      <c r="MC9" s="596"/>
      <c r="MD9" s="596"/>
      <c r="ME9" s="596"/>
      <c r="MF9" s="596"/>
      <c r="MG9" s="596"/>
      <c r="MH9" s="596"/>
      <c r="MI9" s="596"/>
      <c r="MJ9" s="596"/>
      <c r="MK9" s="596"/>
      <c r="ML9" s="596"/>
      <c r="MM9" s="596"/>
      <c r="MN9" s="596"/>
      <c r="MO9" s="596"/>
      <c r="MP9" s="596"/>
      <c r="MQ9" s="596"/>
      <c r="MR9" s="596"/>
      <c r="MS9" s="596"/>
      <c r="MT9" s="596"/>
      <c r="MU9" s="596"/>
      <c r="MV9" s="596"/>
      <c r="MW9" s="596"/>
      <c r="MX9" s="596"/>
      <c r="MY9" s="596"/>
      <c r="MZ9" s="596"/>
      <c r="NA9" s="596"/>
      <c r="NB9" s="596"/>
      <c r="NC9" s="596"/>
      <c r="ND9" s="596"/>
      <c r="NE9" s="596"/>
      <c r="NF9" s="596"/>
      <c r="NG9" s="596"/>
      <c r="NH9" s="596"/>
      <c r="NI9" s="596"/>
      <c r="NJ9" s="596"/>
      <c r="NK9" s="596"/>
      <c r="NL9" s="596"/>
      <c r="NM9" s="596"/>
      <c r="NN9" s="596"/>
      <c r="NO9" s="596"/>
      <c r="NP9" s="596"/>
      <c r="NQ9" s="596"/>
      <c r="NR9" s="596"/>
      <c r="NS9" s="596"/>
      <c r="NT9" s="596"/>
      <c r="NU9" s="596"/>
      <c r="NV9" s="596"/>
      <c r="NW9" s="596"/>
      <c r="NX9" s="596"/>
      <c r="NY9" s="596"/>
      <c r="NZ9" s="596"/>
      <c r="OA9" s="596"/>
      <c r="OB9" s="596"/>
      <c r="OC9" s="596"/>
      <c r="OD9" s="596"/>
      <c r="OE9" s="596"/>
      <c r="OF9" s="596"/>
      <c r="OG9" s="596"/>
      <c r="OH9" s="596"/>
      <c r="OI9" s="596"/>
      <c r="OJ9" s="596"/>
      <c r="OK9" s="596"/>
      <c r="OL9" s="596"/>
      <c r="OM9" s="596"/>
      <c r="ON9" s="596"/>
      <c r="OO9" s="596"/>
      <c r="OP9" s="596"/>
      <c r="OQ9" s="596"/>
      <c r="OR9" s="596"/>
      <c r="OS9" s="596"/>
      <c r="OT9" s="596"/>
      <c r="OU9" s="596"/>
      <c r="OV9" s="596"/>
      <c r="OW9" s="596"/>
      <c r="OX9" s="596"/>
      <c r="OY9" s="596"/>
      <c r="OZ9" s="596"/>
      <c r="PA9" s="596"/>
      <c r="PB9" s="596"/>
      <c r="PC9" s="596"/>
      <c r="PD9" s="596"/>
      <c r="PE9" s="596"/>
      <c r="PF9" s="596"/>
      <c r="PG9" s="596"/>
      <c r="PH9" s="596"/>
      <c r="PI9" s="596"/>
      <c r="PJ9" s="596"/>
      <c r="PK9" s="596"/>
      <c r="PL9" s="596"/>
      <c r="PM9" s="596"/>
      <c r="PN9" s="596"/>
      <c r="PO9" s="596"/>
      <c r="PP9" s="596"/>
      <c r="PQ9" s="596"/>
      <c r="PR9" s="596"/>
      <c r="PS9" s="596"/>
      <c r="PT9" s="596"/>
      <c r="PU9" s="596"/>
      <c r="PV9" s="596"/>
      <c r="PW9" s="596"/>
      <c r="PX9" s="596"/>
      <c r="PY9" s="596"/>
      <c r="PZ9" s="596"/>
      <c r="QA9" s="596"/>
      <c r="QB9" s="596"/>
      <c r="QC9" s="596"/>
      <c r="QD9" s="596"/>
      <c r="QE9" s="596"/>
      <c r="QF9" s="596"/>
      <c r="QG9" s="596"/>
      <c r="QH9" s="596"/>
      <c r="QI9" s="596"/>
      <c r="QJ9" s="596"/>
      <c r="QK9" s="596"/>
      <c r="QL9" s="596"/>
      <c r="QM9" s="596"/>
      <c r="QN9" s="596"/>
      <c r="QO9" s="596"/>
      <c r="QP9" s="596"/>
      <c r="QQ9" s="596"/>
      <c r="QR9" s="596"/>
      <c r="QS9" s="596"/>
      <c r="QT9" s="596"/>
      <c r="QU9" s="596"/>
      <c r="QV9" s="596"/>
      <c r="QW9" s="596"/>
      <c r="QX9" s="596"/>
      <c r="QY9" s="596"/>
      <c r="QZ9" s="596"/>
      <c r="RA9" s="596"/>
      <c r="RB9" s="596"/>
      <c r="RC9" s="596"/>
      <c r="RD9" s="596"/>
      <c r="RE9" s="596"/>
      <c r="RF9" s="596"/>
      <c r="RG9" s="596"/>
      <c r="RH9" s="596"/>
      <c r="RI9" s="596"/>
      <c r="RJ9" s="596"/>
      <c r="RK9" s="596"/>
      <c r="RL9" s="596"/>
      <c r="RM9" s="596"/>
      <c r="RN9" s="596"/>
      <c r="RO9" s="596"/>
      <c r="RP9" s="596"/>
      <c r="RQ9" s="596"/>
      <c r="RR9" s="596"/>
      <c r="RS9" s="596"/>
      <c r="RT9" s="596"/>
      <c r="RU9" s="596"/>
      <c r="RV9" s="596"/>
      <c r="RW9" s="596"/>
      <c r="RX9" s="596"/>
      <c r="RY9" s="596"/>
      <c r="RZ9" s="596"/>
      <c r="SA9" s="596"/>
      <c r="SB9" s="596"/>
      <c r="SC9" s="596"/>
      <c r="SD9" s="596"/>
      <c r="SE9" s="596"/>
      <c r="SF9" s="596"/>
      <c r="SG9" s="596"/>
      <c r="SH9" s="596"/>
      <c r="SI9" s="596"/>
      <c r="SJ9" s="596"/>
      <c r="SK9" s="596"/>
      <c r="SL9" s="596"/>
      <c r="SM9" s="596"/>
      <c r="SN9" s="596"/>
      <c r="SO9" s="596"/>
      <c r="SP9" s="596"/>
      <c r="SQ9" s="596"/>
      <c r="SR9" s="596"/>
      <c r="SS9" s="596"/>
      <c r="ST9" s="596"/>
      <c r="SU9" s="596"/>
      <c r="SV9" s="596"/>
      <c r="SW9" s="596"/>
      <c r="SX9" s="596"/>
      <c r="SY9" s="596"/>
      <c r="SZ9" s="596"/>
      <c r="TA9" s="596"/>
      <c r="TB9" s="596"/>
      <c r="TC9" s="596"/>
      <c r="TD9" s="596"/>
      <c r="TE9" s="596"/>
      <c r="TF9" s="596"/>
      <c r="TG9" s="596"/>
      <c r="TH9" s="596"/>
      <c r="TI9" s="596"/>
      <c r="TJ9" s="596"/>
      <c r="TK9" s="596"/>
      <c r="TL9" s="596"/>
      <c r="TM9" s="597"/>
    </row>
    <row r="10" spans="1:533" ht="15.75" thickBot="1" x14ac:dyDescent="0.3">
      <c r="B10" s="595"/>
      <c r="C10" s="595"/>
      <c r="D10" s="595"/>
      <c r="E10" s="595"/>
      <c r="F10" s="595"/>
      <c r="G10" s="595"/>
      <c r="H10" s="595"/>
      <c r="I10" s="595"/>
      <c r="J10" s="595"/>
      <c r="K10" s="595"/>
      <c r="L10" s="595"/>
      <c r="LA10" s="596"/>
      <c r="LB10" s="596"/>
      <c r="LC10" s="596"/>
      <c r="LD10" s="596"/>
      <c r="LE10" s="596"/>
      <c r="LF10" s="596"/>
      <c r="LG10" s="596"/>
      <c r="LH10" s="596"/>
      <c r="LI10" s="596"/>
      <c r="LJ10" s="596"/>
      <c r="LK10" s="596"/>
      <c r="LL10" s="596"/>
      <c r="LM10" s="596"/>
      <c r="LN10" s="596"/>
      <c r="LO10" s="596"/>
      <c r="LP10" s="596"/>
      <c r="LQ10" s="596"/>
      <c r="LR10" s="596"/>
      <c r="LS10" s="596"/>
      <c r="LT10" s="596"/>
      <c r="LU10" s="596"/>
      <c r="LV10" s="596"/>
      <c r="LW10" s="596"/>
      <c r="LX10" s="596"/>
      <c r="LY10" s="596"/>
      <c r="LZ10" s="596"/>
      <c r="MA10" s="596"/>
      <c r="MB10" s="596"/>
      <c r="MC10" s="596"/>
      <c r="MD10" s="596"/>
      <c r="ME10" s="596"/>
      <c r="MF10" s="596"/>
      <c r="MG10" s="596"/>
      <c r="MH10" s="596"/>
      <c r="MI10" s="596"/>
      <c r="MJ10" s="596"/>
      <c r="MK10" s="596"/>
      <c r="ML10" s="596"/>
      <c r="MM10" s="596"/>
      <c r="MN10" s="596"/>
      <c r="MO10" s="596"/>
      <c r="MP10" s="596"/>
      <c r="MQ10" s="596"/>
      <c r="MR10" s="596"/>
      <c r="MS10" s="596"/>
      <c r="MT10" s="596"/>
      <c r="MU10" s="596"/>
      <c r="MV10" s="596"/>
      <c r="MW10" s="596"/>
      <c r="MX10" s="596"/>
      <c r="MY10" s="596"/>
      <c r="MZ10" s="596"/>
      <c r="NA10" s="596"/>
      <c r="NB10" s="596"/>
      <c r="NC10" s="596"/>
      <c r="ND10" s="596"/>
      <c r="NE10" s="596"/>
      <c r="NF10" s="596"/>
      <c r="NG10" s="596"/>
      <c r="NH10" s="596"/>
      <c r="NI10" s="596"/>
      <c r="NJ10" s="596"/>
      <c r="NK10" s="596"/>
      <c r="NL10" s="596"/>
      <c r="NM10" s="596"/>
      <c r="NN10" s="596"/>
      <c r="NO10" s="596"/>
      <c r="NP10" s="596"/>
      <c r="NQ10" s="596"/>
      <c r="NR10" s="596"/>
      <c r="NS10" s="596"/>
      <c r="NT10" s="596"/>
      <c r="NU10" s="596"/>
      <c r="NV10" s="596"/>
      <c r="NW10" s="596"/>
      <c r="NX10" s="596"/>
      <c r="NY10" s="596"/>
      <c r="NZ10" s="596"/>
      <c r="OA10" s="596"/>
      <c r="OB10" s="596"/>
      <c r="OC10" s="596"/>
      <c r="OD10" s="596"/>
      <c r="OE10" s="596"/>
      <c r="OF10" s="596"/>
      <c r="OG10" s="596"/>
      <c r="OH10" s="596"/>
      <c r="OI10" s="596"/>
      <c r="OJ10" s="596"/>
      <c r="OK10" s="596"/>
      <c r="OL10" s="596"/>
      <c r="OM10" s="596"/>
      <c r="ON10" s="596"/>
      <c r="OO10" s="596"/>
      <c r="OP10" s="596"/>
      <c r="OQ10" s="596"/>
      <c r="OR10" s="596"/>
      <c r="OS10" s="596"/>
      <c r="OT10" s="596"/>
      <c r="OU10" s="596"/>
      <c r="OV10" s="596"/>
      <c r="OW10" s="596"/>
      <c r="OX10" s="596"/>
      <c r="OY10" s="596"/>
      <c r="OZ10" s="596"/>
      <c r="PA10" s="596"/>
      <c r="PB10" s="596"/>
      <c r="PC10" s="596"/>
      <c r="PD10" s="596"/>
      <c r="PE10" s="596"/>
      <c r="PF10" s="596"/>
      <c r="PG10" s="596"/>
      <c r="PH10" s="596"/>
      <c r="PI10" s="596"/>
      <c r="PJ10" s="596"/>
      <c r="PK10" s="596"/>
      <c r="PL10" s="596"/>
      <c r="PM10" s="596"/>
      <c r="PN10" s="596"/>
      <c r="PO10" s="596"/>
      <c r="PP10" s="596"/>
      <c r="PQ10" s="596"/>
      <c r="PR10" s="596"/>
      <c r="PS10" s="596"/>
      <c r="PT10" s="596"/>
      <c r="PU10" s="596"/>
      <c r="PV10" s="596"/>
      <c r="PW10" s="596"/>
      <c r="PX10" s="596"/>
      <c r="PY10" s="596"/>
      <c r="PZ10" s="596"/>
      <c r="QA10" s="596"/>
      <c r="QB10" s="596"/>
      <c r="QC10" s="596"/>
      <c r="QD10" s="596"/>
      <c r="QE10" s="596"/>
      <c r="QF10" s="596"/>
      <c r="QG10" s="596"/>
      <c r="QH10" s="596"/>
      <c r="QI10" s="596"/>
      <c r="QJ10" s="596"/>
      <c r="QK10" s="596"/>
      <c r="QL10" s="596"/>
      <c r="QM10" s="596"/>
      <c r="QN10" s="596"/>
      <c r="QO10" s="596"/>
      <c r="QP10" s="596"/>
      <c r="QQ10" s="596"/>
      <c r="QR10" s="596"/>
      <c r="QS10" s="596"/>
      <c r="QT10" s="596"/>
      <c r="QU10" s="596"/>
      <c r="QV10" s="596"/>
      <c r="QW10" s="596"/>
      <c r="QX10" s="596"/>
      <c r="QY10" s="596"/>
      <c r="QZ10" s="596"/>
      <c r="RA10" s="596"/>
      <c r="RB10" s="596"/>
      <c r="RC10" s="596"/>
      <c r="RD10" s="596"/>
      <c r="RE10" s="596"/>
      <c r="RF10" s="596"/>
      <c r="RG10" s="596"/>
      <c r="RH10" s="596"/>
      <c r="RI10" s="596"/>
      <c r="RJ10" s="596"/>
      <c r="RK10" s="596"/>
      <c r="RL10" s="596"/>
      <c r="RM10" s="596"/>
      <c r="RN10" s="596"/>
      <c r="RO10" s="596"/>
      <c r="RP10" s="596"/>
      <c r="RQ10" s="596"/>
      <c r="RR10" s="596"/>
      <c r="RS10" s="596"/>
      <c r="RT10" s="596"/>
      <c r="RU10" s="596"/>
      <c r="RV10" s="596"/>
      <c r="RW10" s="596"/>
      <c r="RX10" s="596"/>
      <c r="RY10" s="596"/>
      <c r="RZ10" s="596"/>
      <c r="SA10" s="596"/>
      <c r="SB10" s="596"/>
      <c r="SC10" s="596"/>
      <c r="SD10" s="596"/>
      <c r="SE10" s="596"/>
      <c r="SF10" s="596"/>
      <c r="SG10" s="596"/>
      <c r="SH10" s="596"/>
      <c r="SI10" s="596"/>
      <c r="SJ10" s="596"/>
      <c r="SK10" s="596"/>
      <c r="SL10" s="596"/>
      <c r="SM10" s="596"/>
      <c r="SN10" s="596"/>
      <c r="SO10" s="596"/>
      <c r="SP10" s="596"/>
      <c r="SQ10" s="596"/>
      <c r="SR10" s="596"/>
      <c r="SS10" s="596"/>
      <c r="ST10" s="596"/>
      <c r="SU10" s="596"/>
      <c r="SV10" s="596"/>
      <c r="SW10" s="596"/>
      <c r="SX10" s="596"/>
      <c r="SY10" s="596"/>
      <c r="SZ10" s="596"/>
      <c r="TA10" s="596"/>
      <c r="TB10" s="596"/>
      <c r="TC10" s="596"/>
      <c r="TD10" s="596"/>
      <c r="TE10" s="596"/>
      <c r="TF10" s="596"/>
      <c r="TG10" s="596"/>
      <c r="TH10" s="596"/>
      <c r="TI10" s="596"/>
      <c r="TJ10" s="596"/>
      <c r="TK10" s="596"/>
      <c r="TL10" s="596"/>
      <c r="TM10" s="597"/>
    </row>
    <row r="11" spans="1:533" ht="15.75" thickBot="1" x14ac:dyDescent="0.3">
      <c r="B11" s="595"/>
      <c r="C11" s="595"/>
      <c r="D11" s="595"/>
      <c r="E11" s="595"/>
      <c r="F11" s="595"/>
      <c r="G11" s="595"/>
      <c r="H11" s="595"/>
      <c r="I11" s="595"/>
      <c r="J11" s="595"/>
      <c r="K11" s="595"/>
      <c r="L11" s="595"/>
      <c r="LA11" s="596"/>
      <c r="LB11" s="596"/>
      <c r="LC11" s="596"/>
      <c r="LD11" s="596"/>
      <c r="LE11" s="596"/>
      <c r="LF11" s="596"/>
      <c r="LG11" s="596"/>
      <c r="LH11" s="596"/>
      <c r="LI11" s="596"/>
      <c r="LJ11" s="596"/>
      <c r="LK11" s="596"/>
      <c r="LL11" s="596"/>
      <c r="LM11" s="596"/>
      <c r="LN11" s="596"/>
      <c r="LO11" s="596"/>
      <c r="LP11" s="596"/>
      <c r="LQ11" s="596"/>
      <c r="LR11" s="596"/>
      <c r="LS11" s="596"/>
      <c r="LT11" s="596"/>
      <c r="LU11" s="596"/>
      <c r="LV11" s="596"/>
      <c r="LW11" s="596"/>
      <c r="LX11" s="596"/>
      <c r="LY11" s="596"/>
      <c r="LZ11" s="596"/>
      <c r="MA11" s="596"/>
      <c r="MB11" s="596"/>
      <c r="MC11" s="596"/>
      <c r="MD11" s="596"/>
      <c r="ME11" s="596"/>
      <c r="MF11" s="596"/>
      <c r="MG11" s="596"/>
      <c r="MH11" s="596"/>
      <c r="MI11" s="596"/>
      <c r="MJ11" s="596"/>
      <c r="MK11" s="596"/>
      <c r="ML11" s="596"/>
      <c r="MM11" s="596"/>
      <c r="MN11" s="596"/>
      <c r="MO11" s="596"/>
      <c r="MP11" s="596"/>
      <c r="MQ11" s="596"/>
      <c r="MR11" s="596"/>
      <c r="MS11" s="596"/>
      <c r="MT11" s="596"/>
      <c r="MU11" s="596"/>
      <c r="MV11" s="596"/>
      <c r="MW11" s="596"/>
      <c r="MX11" s="596"/>
      <c r="MY11" s="596"/>
      <c r="MZ11" s="596"/>
      <c r="NA11" s="596"/>
      <c r="NB11" s="596"/>
      <c r="NC11" s="596"/>
      <c r="ND11" s="596"/>
      <c r="NE11" s="596"/>
      <c r="NF11" s="596"/>
      <c r="NG11" s="596"/>
      <c r="NH11" s="596"/>
      <c r="NI11" s="596"/>
      <c r="NJ11" s="596"/>
      <c r="NK11" s="596"/>
      <c r="NL11" s="596"/>
      <c r="NM11" s="596"/>
      <c r="NN11" s="596"/>
      <c r="NO11" s="596"/>
      <c r="NP11" s="596"/>
      <c r="NQ11" s="596"/>
      <c r="NR11" s="596"/>
      <c r="NS11" s="596"/>
      <c r="NT11" s="596"/>
      <c r="NU11" s="596"/>
      <c r="NV11" s="596"/>
      <c r="NW11" s="596"/>
      <c r="NX11" s="596"/>
      <c r="NY11" s="596"/>
      <c r="NZ11" s="596"/>
      <c r="OA11" s="596"/>
      <c r="OB11" s="596"/>
      <c r="OC11" s="596"/>
      <c r="OD11" s="596"/>
      <c r="OE11" s="596"/>
      <c r="OF11" s="596"/>
      <c r="OG11" s="596"/>
      <c r="OH11" s="596"/>
      <c r="OI11" s="596"/>
      <c r="OJ11" s="596"/>
      <c r="OK11" s="596"/>
      <c r="OL11" s="596"/>
      <c r="OM11" s="596"/>
      <c r="ON11" s="596"/>
      <c r="OO11" s="596"/>
      <c r="OP11" s="596"/>
      <c r="OQ11" s="596"/>
      <c r="OR11" s="596"/>
      <c r="OS11" s="596"/>
      <c r="OT11" s="596"/>
      <c r="OU11" s="596"/>
      <c r="OV11" s="596"/>
      <c r="OW11" s="596"/>
      <c r="OX11" s="596"/>
      <c r="OY11" s="596"/>
      <c r="OZ11" s="596"/>
      <c r="PA11" s="596"/>
      <c r="PB11" s="596"/>
      <c r="PC11" s="596"/>
      <c r="PD11" s="596"/>
      <c r="PE11" s="596"/>
      <c r="PF11" s="596"/>
      <c r="PG11" s="596"/>
      <c r="PH11" s="596"/>
      <c r="PI11" s="596"/>
      <c r="PJ11" s="596"/>
      <c r="PK11" s="596"/>
      <c r="PL11" s="596"/>
      <c r="PM11" s="596"/>
      <c r="PN11" s="596"/>
      <c r="PO11" s="596"/>
      <c r="PP11" s="596"/>
      <c r="PQ11" s="596"/>
      <c r="PR11" s="596"/>
      <c r="PS11" s="596"/>
      <c r="PT11" s="596"/>
      <c r="PU11" s="596"/>
      <c r="PV11" s="596"/>
      <c r="PW11" s="596"/>
      <c r="PX11" s="596"/>
      <c r="PY11" s="596"/>
      <c r="PZ11" s="596"/>
      <c r="QA11" s="596"/>
      <c r="QB11" s="596"/>
      <c r="QC11" s="596"/>
      <c r="QD11" s="596"/>
      <c r="QE11" s="596"/>
      <c r="QF11" s="596"/>
      <c r="QG11" s="596"/>
      <c r="QH11" s="596"/>
      <c r="QI11" s="596"/>
      <c r="QJ11" s="596"/>
      <c r="QK11" s="596"/>
      <c r="QL11" s="596"/>
      <c r="QM11" s="596"/>
      <c r="QN11" s="596"/>
      <c r="QO11" s="596"/>
      <c r="QP11" s="596"/>
      <c r="QQ11" s="596"/>
      <c r="QR11" s="596"/>
      <c r="QS11" s="596"/>
      <c r="QT11" s="596"/>
      <c r="QU11" s="596"/>
      <c r="QV11" s="596"/>
      <c r="QW11" s="596"/>
      <c r="QX11" s="596"/>
      <c r="QY11" s="596"/>
      <c r="QZ11" s="596"/>
      <c r="RA11" s="596"/>
      <c r="RB11" s="596"/>
      <c r="RC11" s="596"/>
      <c r="RD11" s="596"/>
      <c r="RE11" s="596"/>
      <c r="RF11" s="596"/>
      <c r="RG11" s="596"/>
      <c r="RH11" s="596"/>
      <c r="RI11" s="596"/>
      <c r="RJ11" s="596"/>
      <c r="RK11" s="596"/>
      <c r="RL11" s="596"/>
      <c r="RM11" s="596"/>
      <c r="RN11" s="596"/>
      <c r="RO11" s="596"/>
      <c r="RP11" s="596"/>
      <c r="RQ11" s="596"/>
      <c r="RR11" s="596"/>
      <c r="RS11" s="596"/>
      <c r="RT11" s="596"/>
      <c r="RU11" s="596"/>
      <c r="RV11" s="596"/>
      <c r="RW11" s="596"/>
      <c r="RX11" s="596"/>
      <c r="RY11" s="596"/>
      <c r="RZ11" s="596"/>
      <c r="SA11" s="596"/>
      <c r="SB11" s="596"/>
      <c r="SC11" s="596"/>
      <c r="SD11" s="596"/>
      <c r="SE11" s="596"/>
      <c r="SF11" s="596"/>
      <c r="SG11" s="596"/>
      <c r="SH11" s="596"/>
      <c r="SI11" s="596"/>
      <c r="SJ11" s="596"/>
      <c r="SK11" s="596"/>
      <c r="SL11" s="596"/>
      <c r="SM11" s="596"/>
      <c r="SN11" s="596"/>
      <c r="SO11" s="596"/>
      <c r="SP11" s="596"/>
      <c r="SQ11" s="596"/>
      <c r="SR11" s="596"/>
      <c r="SS11" s="596"/>
      <c r="ST11" s="596"/>
      <c r="SU11" s="596"/>
      <c r="SV11" s="596"/>
      <c r="SW11" s="596"/>
      <c r="SX11" s="596"/>
      <c r="SY11" s="596"/>
      <c r="SZ11" s="596"/>
      <c r="TA11" s="596"/>
      <c r="TB11" s="596"/>
      <c r="TC11" s="596"/>
      <c r="TD11" s="596"/>
      <c r="TE11" s="596"/>
      <c r="TF11" s="596"/>
      <c r="TG11" s="596"/>
      <c r="TH11" s="596"/>
      <c r="TI11" s="596"/>
      <c r="TJ11" s="596"/>
      <c r="TK11" s="596"/>
      <c r="TL11" s="596"/>
      <c r="TM11" s="597"/>
    </row>
    <row r="12" spans="1:533" x14ac:dyDescent="0.25">
      <c r="B12" s="694" t="s">
        <v>15417</v>
      </c>
      <c r="C12" s="695"/>
      <c r="D12" s="695"/>
      <c r="E12" s="695"/>
      <c r="F12" s="696"/>
      <c r="G12" s="696"/>
      <c r="H12" s="696"/>
      <c r="I12" s="695"/>
      <c r="J12" s="695"/>
      <c r="K12" s="695"/>
      <c r="L12" s="695"/>
      <c r="M12" s="506" t="s">
        <v>428</v>
      </c>
      <c r="N12" s="507">
        <v>43101</v>
      </c>
      <c r="O12" s="508">
        <v>43132</v>
      </c>
      <c r="P12" s="508">
        <v>43160</v>
      </c>
      <c r="Q12" s="508">
        <v>43191</v>
      </c>
      <c r="R12" s="508">
        <v>43221</v>
      </c>
      <c r="S12" s="508">
        <v>43252</v>
      </c>
      <c r="T12" s="508">
        <v>43282</v>
      </c>
      <c r="U12" s="508">
        <v>43313</v>
      </c>
      <c r="V12" s="508">
        <v>43344</v>
      </c>
      <c r="W12" s="508">
        <v>43374</v>
      </c>
      <c r="X12" s="508">
        <v>43405</v>
      </c>
      <c r="Y12" s="509">
        <v>43435</v>
      </c>
      <c r="Z12" s="510" t="s">
        <v>373</v>
      </c>
      <c r="AA12" s="508">
        <v>43466</v>
      </c>
      <c r="AB12" s="508">
        <v>43497</v>
      </c>
      <c r="AC12" s="508">
        <v>43525</v>
      </c>
      <c r="AD12" s="508">
        <v>43556</v>
      </c>
      <c r="AE12" s="508">
        <v>43586</v>
      </c>
      <c r="AF12" s="508">
        <v>43617</v>
      </c>
      <c r="AG12" s="508">
        <v>43647</v>
      </c>
      <c r="AH12" s="508">
        <v>43678</v>
      </c>
      <c r="AI12" s="508">
        <v>43709</v>
      </c>
      <c r="AJ12" s="508">
        <v>43739</v>
      </c>
      <c r="AK12" s="508">
        <v>43770</v>
      </c>
      <c r="AL12" s="508">
        <v>43800</v>
      </c>
      <c r="AM12" s="508" t="s">
        <v>374</v>
      </c>
      <c r="AN12" s="508">
        <v>43831</v>
      </c>
      <c r="AO12" s="508">
        <v>43862</v>
      </c>
      <c r="AP12" s="508">
        <v>43891</v>
      </c>
      <c r="AQ12" s="508">
        <v>43922</v>
      </c>
      <c r="AR12" s="508">
        <v>43952</v>
      </c>
      <c r="AS12" s="508">
        <v>43983</v>
      </c>
      <c r="AT12" s="508">
        <v>44013</v>
      </c>
      <c r="AU12" s="508">
        <v>44044</v>
      </c>
      <c r="AV12" s="508">
        <v>44075</v>
      </c>
      <c r="AW12" s="508">
        <v>44105</v>
      </c>
      <c r="AX12" s="508">
        <v>44136</v>
      </c>
      <c r="AY12" s="508">
        <v>44166</v>
      </c>
      <c r="AZ12" s="508" t="s">
        <v>375</v>
      </c>
      <c r="BA12" s="508">
        <v>44197</v>
      </c>
      <c r="BB12" s="508">
        <v>44228</v>
      </c>
      <c r="BC12" s="508">
        <v>44256</v>
      </c>
      <c r="BD12" s="508">
        <v>44287</v>
      </c>
      <c r="BE12" s="508">
        <v>44317</v>
      </c>
      <c r="BF12" s="508">
        <v>44348</v>
      </c>
      <c r="BG12" s="508">
        <v>44378</v>
      </c>
      <c r="BH12" s="508">
        <v>44409</v>
      </c>
      <c r="BI12" s="508">
        <v>44440</v>
      </c>
      <c r="BJ12" s="508">
        <v>44470</v>
      </c>
      <c r="BK12" s="508">
        <v>44501</v>
      </c>
      <c r="BL12" s="508">
        <v>44531</v>
      </c>
      <c r="BM12" s="508" t="s">
        <v>376</v>
      </c>
      <c r="BN12" s="508">
        <v>44562</v>
      </c>
      <c r="BO12" s="508">
        <v>44593</v>
      </c>
      <c r="BP12" s="508">
        <v>44621</v>
      </c>
      <c r="BQ12" s="508">
        <v>44652</v>
      </c>
      <c r="BR12" s="508">
        <v>44682</v>
      </c>
      <c r="BS12" s="508">
        <v>44713</v>
      </c>
      <c r="BT12" s="508">
        <v>44743</v>
      </c>
      <c r="BU12" s="508">
        <v>44774</v>
      </c>
      <c r="BV12" s="508">
        <v>44805</v>
      </c>
      <c r="BW12" s="508">
        <v>44835</v>
      </c>
      <c r="BX12" s="508">
        <v>44866</v>
      </c>
      <c r="BY12" s="508">
        <v>44896</v>
      </c>
      <c r="BZ12" s="509" t="s">
        <v>429</v>
      </c>
      <c r="CA12" s="508">
        <v>44927</v>
      </c>
      <c r="CB12" s="508">
        <v>44958</v>
      </c>
      <c r="CC12" s="508">
        <v>44986</v>
      </c>
      <c r="CD12" s="508">
        <v>45017</v>
      </c>
      <c r="CE12" s="508">
        <v>45047</v>
      </c>
      <c r="CF12" s="508">
        <v>45078</v>
      </c>
      <c r="CG12" s="508">
        <v>45108</v>
      </c>
      <c r="CH12" s="508">
        <v>45139</v>
      </c>
      <c r="CI12" s="508">
        <v>45170</v>
      </c>
      <c r="CJ12" s="508">
        <v>45200</v>
      </c>
      <c r="CK12" s="508">
        <v>45231</v>
      </c>
      <c r="CL12" s="508">
        <v>45261</v>
      </c>
      <c r="CM12" s="509" t="s">
        <v>15292</v>
      </c>
      <c r="CN12" s="508">
        <v>45292</v>
      </c>
      <c r="CO12" s="508">
        <v>45323</v>
      </c>
      <c r="CP12" s="508">
        <v>45352</v>
      </c>
      <c r="CQ12" s="508">
        <v>45383</v>
      </c>
      <c r="CR12" s="508">
        <v>45413</v>
      </c>
      <c r="CS12" s="508">
        <v>45444</v>
      </c>
      <c r="CT12" s="508">
        <v>45474</v>
      </c>
      <c r="CU12" s="508">
        <v>45505</v>
      </c>
      <c r="CV12" s="508">
        <v>45536</v>
      </c>
      <c r="CW12" s="508">
        <v>45566</v>
      </c>
      <c r="CX12" s="508">
        <v>45597</v>
      </c>
      <c r="CY12" s="508">
        <v>45627</v>
      </c>
      <c r="CZ12" s="509" t="s">
        <v>15304</v>
      </c>
      <c r="DA12" s="508">
        <v>45658</v>
      </c>
      <c r="DB12" s="508">
        <v>45689</v>
      </c>
      <c r="DC12" s="508">
        <v>45717</v>
      </c>
      <c r="DD12" s="508">
        <v>45748</v>
      </c>
      <c r="DE12" s="508">
        <v>45778</v>
      </c>
      <c r="DF12" s="508">
        <v>45809</v>
      </c>
      <c r="DG12" s="508">
        <v>45839</v>
      </c>
      <c r="DH12" s="508">
        <v>45870</v>
      </c>
      <c r="DI12" s="508">
        <v>45901</v>
      </c>
      <c r="DJ12" s="508">
        <v>45931</v>
      </c>
      <c r="DK12" s="508">
        <v>45962</v>
      </c>
      <c r="DL12" s="508">
        <v>45992</v>
      </c>
      <c r="DM12" s="509" t="s">
        <v>15305</v>
      </c>
      <c r="DN12" s="508">
        <v>46023</v>
      </c>
      <c r="DO12" s="508">
        <v>46054</v>
      </c>
      <c r="DP12" s="508">
        <v>46082</v>
      </c>
      <c r="DQ12" s="508">
        <v>46113</v>
      </c>
      <c r="DR12" s="508">
        <v>46143</v>
      </c>
      <c r="DS12" s="508">
        <v>46174</v>
      </c>
      <c r="DT12" s="508">
        <v>46204</v>
      </c>
      <c r="DU12" s="508">
        <v>46235</v>
      </c>
      <c r="DV12" s="508">
        <v>46266</v>
      </c>
      <c r="DW12" s="508">
        <v>46296</v>
      </c>
      <c r="DX12" s="508">
        <v>46327</v>
      </c>
      <c r="DY12" s="508">
        <v>46357</v>
      </c>
      <c r="DZ12" s="509" t="s">
        <v>15306</v>
      </c>
      <c r="EA12" s="508">
        <v>46388</v>
      </c>
      <c r="EB12" s="508">
        <v>46419</v>
      </c>
      <c r="EC12" s="508">
        <v>46447</v>
      </c>
      <c r="ED12" s="508">
        <v>46478</v>
      </c>
      <c r="EE12" s="508">
        <v>46508</v>
      </c>
      <c r="EF12" s="508">
        <v>46539</v>
      </c>
      <c r="EG12" s="508">
        <v>46569</v>
      </c>
      <c r="EH12" s="508">
        <v>46600</v>
      </c>
      <c r="EI12" s="508">
        <v>46631</v>
      </c>
      <c r="EJ12" s="508">
        <v>46661</v>
      </c>
      <c r="EK12" s="508">
        <v>46692</v>
      </c>
      <c r="EL12" s="508">
        <v>46722</v>
      </c>
      <c r="EM12" s="509" t="s">
        <v>15307</v>
      </c>
      <c r="EN12" s="508">
        <v>46753</v>
      </c>
      <c r="EO12" s="508">
        <v>46784</v>
      </c>
      <c r="EP12" s="508">
        <v>46813</v>
      </c>
      <c r="EQ12" s="508">
        <v>46844</v>
      </c>
      <c r="ER12" s="508">
        <v>46874</v>
      </c>
      <c r="ES12" s="508">
        <v>46905</v>
      </c>
      <c r="ET12" s="508">
        <v>46935</v>
      </c>
      <c r="EU12" s="508">
        <v>46966</v>
      </c>
      <c r="EV12" s="508">
        <v>46997</v>
      </c>
      <c r="EW12" s="508">
        <v>47027</v>
      </c>
      <c r="EX12" s="508">
        <v>47058</v>
      </c>
      <c r="EY12" s="508">
        <v>47088</v>
      </c>
      <c r="EZ12" s="509" t="s">
        <v>15308</v>
      </c>
      <c r="FA12" s="508">
        <v>47119</v>
      </c>
      <c r="FB12" s="508">
        <v>47150</v>
      </c>
      <c r="FC12" s="508">
        <v>47178</v>
      </c>
      <c r="FD12" s="508">
        <v>47209</v>
      </c>
      <c r="FE12" s="508">
        <v>47239</v>
      </c>
      <c r="FF12" s="508">
        <v>47270</v>
      </c>
      <c r="FG12" s="508">
        <v>47300</v>
      </c>
      <c r="FH12" s="508">
        <v>47331</v>
      </c>
      <c r="FI12" s="508">
        <v>47362</v>
      </c>
      <c r="FJ12" s="508">
        <v>47392</v>
      </c>
      <c r="FK12" s="508">
        <v>47423</v>
      </c>
      <c r="FL12" s="508">
        <v>47453</v>
      </c>
      <c r="FM12" s="509" t="s">
        <v>15309</v>
      </c>
      <c r="FN12" s="508">
        <v>47484</v>
      </c>
      <c r="FO12" s="508">
        <v>47515</v>
      </c>
      <c r="FP12" s="508">
        <v>47543</v>
      </c>
      <c r="FQ12" s="508">
        <v>47574</v>
      </c>
      <c r="FR12" s="508">
        <v>47604</v>
      </c>
      <c r="FS12" s="508">
        <v>47635</v>
      </c>
      <c r="FT12" s="508">
        <v>47665</v>
      </c>
      <c r="FU12" s="508">
        <v>47696</v>
      </c>
      <c r="FV12" s="508">
        <v>47727</v>
      </c>
      <c r="FW12" s="508">
        <v>47757</v>
      </c>
      <c r="FX12" s="508">
        <v>47788</v>
      </c>
      <c r="FY12" s="508">
        <v>47818</v>
      </c>
      <c r="FZ12" s="509" t="s">
        <v>15310</v>
      </c>
      <c r="GA12" s="508">
        <v>47849</v>
      </c>
      <c r="GB12" s="508">
        <v>47880</v>
      </c>
      <c r="GC12" s="508">
        <v>47908</v>
      </c>
      <c r="GD12" s="508">
        <v>47939</v>
      </c>
      <c r="GE12" s="508">
        <v>47969</v>
      </c>
      <c r="GF12" s="508">
        <v>48000</v>
      </c>
      <c r="GG12" s="508">
        <v>48030</v>
      </c>
      <c r="GH12" s="508">
        <v>48061</v>
      </c>
      <c r="GI12" s="508">
        <v>48092</v>
      </c>
      <c r="GJ12" s="508">
        <v>48122</v>
      </c>
      <c r="GK12" s="508">
        <v>48153</v>
      </c>
      <c r="GL12" s="508">
        <v>48183</v>
      </c>
      <c r="GM12" s="509" t="s">
        <v>15311</v>
      </c>
      <c r="GN12" s="508">
        <v>48214</v>
      </c>
      <c r="GO12" s="508">
        <v>48245</v>
      </c>
      <c r="GP12" s="508">
        <v>48274</v>
      </c>
      <c r="GQ12" s="508">
        <v>48305</v>
      </c>
      <c r="GR12" s="508">
        <v>48335</v>
      </c>
      <c r="GS12" s="508">
        <v>48366</v>
      </c>
      <c r="GT12" s="508">
        <v>48396</v>
      </c>
      <c r="GU12" s="508">
        <v>48427</v>
      </c>
      <c r="GV12" s="508">
        <v>48458</v>
      </c>
      <c r="GW12" s="508">
        <v>48488</v>
      </c>
      <c r="GX12" s="508">
        <v>48519</v>
      </c>
      <c r="GY12" s="508">
        <v>48549</v>
      </c>
      <c r="GZ12" s="509" t="s">
        <v>15312</v>
      </c>
      <c r="HA12" s="508">
        <v>48580</v>
      </c>
      <c r="HB12" s="508">
        <v>48611</v>
      </c>
      <c r="HC12" s="508">
        <v>48639</v>
      </c>
      <c r="HD12" s="508">
        <v>48670</v>
      </c>
      <c r="HE12" s="508">
        <v>48700</v>
      </c>
      <c r="HF12" s="508">
        <v>48731</v>
      </c>
      <c r="HG12" s="508">
        <v>48761</v>
      </c>
      <c r="HH12" s="508">
        <v>48792</v>
      </c>
      <c r="HI12" s="508">
        <v>48823</v>
      </c>
      <c r="HJ12" s="508">
        <v>48853</v>
      </c>
      <c r="HK12" s="508">
        <v>48884</v>
      </c>
      <c r="HL12" s="508">
        <v>48914</v>
      </c>
      <c r="HM12" s="509" t="s">
        <v>15313</v>
      </c>
      <c r="HN12" s="508">
        <v>48945</v>
      </c>
      <c r="HO12" s="508">
        <v>48976</v>
      </c>
      <c r="HP12" s="508">
        <v>49004</v>
      </c>
      <c r="HQ12" s="508">
        <v>49035</v>
      </c>
      <c r="HR12" s="508">
        <v>49065</v>
      </c>
      <c r="HS12" s="508">
        <v>49096</v>
      </c>
      <c r="HT12" s="508">
        <v>49126</v>
      </c>
      <c r="HU12" s="508">
        <v>49157</v>
      </c>
      <c r="HV12" s="508">
        <v>49188</v>
      </c>
      <c r="HW12" s="508">
        <v>49218</v>
      </c>
      <c r="HX12" s="508">
        <v>49249</v>
      </c>
      <c r="HY12" s="508">
        <v>49279</v>
      </c>
      <c r="HZ12" s="509" t="s">
        <v>15314</v>
      </c>
      <c r="IA12" s="508">
        <v>49310</v>
      </c>
      <c r="IB12" s="508">
        <v>49341</v>
      </c>
      <c r="IC12" s="508">
        <v>49369</v>
      </c>
      <c r="ID12" s="508">
        <v>49400</v>
      </c>
      <c r="IE12" s="508">
        <v>49430</v>
      </c>
      <c r="IF12" s="508">
        <v>49461</v>
      </c>
      <c r="IG12" s="508">
        <v>49491</v>
      </c>
      <c r="IH12" s="508">
        <v>49522</v>
      </c>
      <c r="II12" s="508">
        <v>49553</v>
      </c>
      <c r="IJ12" s="508">
        <v>49583</v>
      </c>
      <c r="IK12" s="508">
        <v>49614</v>
      </c>
      <c r="IL12" s="508">
        <v>49644</v>
      </c>
      <c r="IM12" s="509" t="s">
        <v>15315</v>
      </c>
      <c r="IN12" s="508">
        <v>49675</v>
      </c>
      <c r="IO12" s="508">
        <v>49706</v>
      </c>
      <c r="IP12" s="508">
        <v>49735</v>
      </c>
      <c r="IQ12" s="508">
        <v>49766</v>
      </c>
      <c r="IR12" s="508">
        <v>49796</v>
      </c>
      <c r="IS12" s="508">
        <v>49827</v>
      </c>
      <c r="IT12" s="508">
        <v>49857</v>
      </c>
      <c r="IU12" s="508">
        <v>49888</v>
      </c>
      <c r="IV12" s="508">
        <v>49919</v>
      </c>
      <c r="IW12" s="508">
        <v>49949</v>
      </c>
      <c r="IX12" s="508">
        <v>49980</v>
      </c>
      <c r="IY12" s="508">
        <v>50010</v>
      </c>
      <c r="IZ12" s="509" t="s">
        <v>15316</v>
      </c>
      <c r="JA12" s="508">
        <v>50041</v>
      </c>
      <c r="JB12" s="508">
        <v>50072</v>
      </c>
      <c r="JC12" s="508">
        <v>50100</v>
      </c>
      <c r="JD12" s="508">
        <v>50131</v>
      </c>
      <c r="JE12" s="508">
        <v>50161</v>
      </c>
      <c r="JF12" s="508">
        <v>50192</v>
      </c>
      <c r="JG12" s="508">
        <v>50222</v>
      </c>
      <c r="JH12" s="508">
        <v>50253</v>
      </c>
      <c r="JI12" s="508">
        <v>50284</v>
      </c>
      <c r="JJ12" s="508">
        <v>50314</v>
      </c>
      <c r="JK12" s="508">
        <v>50345</v>
      </c>
      <c r="JL12" s="508">
        <v>50375</v>
      </c>
      <c r="JM12" s="509" t="s">
        <v>15317</v>
      </c>
      <c r="JN12" s="508">
        <v>50406</v>
      </c>
      <c r="JO12" s="508">
        <v>50437</v>
      </c>
      <c r="JP12" s="508">
        <v>50465</v>
      </c>
      <c r="JQ12" s="508">
        <v>50496</v>
      </c>
      <c r="JR12" s="508">
        <v>50526</v>
      </c>
      <c r="JS12" s="508">
        <v>50557</v>
      </c>
      <c r="JT12" s="508">
        <v>50587</v>
      </c>
      <c r="JU12" s="508">
        <v>50618</v>
      </c>
      <c r="JV12" s="508">
        <v>50649</v>
      </c>
      <c r="JW12" s="508">
        <v>50679</v>
      </c>
      <c r="JX12" s="508">
        <v>50710</v>
      </c>
      <c r="JY12" s="508">
        <v>50740</v>
      </c>
      <c r="JZ12" s="509" t="s">
        <v>15318</v>
      </c>
      <c r="KA12" s="508">
        <v>50771</v>
      </c>
      <c r="KB12" s="508">
        <v>50802</v>
      </c>
      <c r="KC12" s="508">
        <v>50830</v>
      </c>
      <c r="KD12" s="508">
        <v>50861</v>
      </c>
      <c r="KE12" s="508">
        <v>50891</v>
      </c>
      <c r="KF12" s="508">
        <v>50922</v>
      </c>
      <c r="KG12" s="508">
        <v>50952</v>
      </c>
      <c r="KH12" s="508">
        <v>50983</v>
      </c>
      <c r="KI12" s="508">
        <v>51014</v>
      </c>
      <c r="KJ12" s="508">
        <v>51044</v>
      </c>
      <c r="KK12" s="508">
        <v>51075</v>
      </c>
      <c r="KL12" s="508">
        <v>51105</v>
      </c>
      <c r="KM12" s="509" t="s">
        <v>15319</v>
      </c>
      <c r="KN12" s="508">
        <v>51136</v>
      </c>
      <c r="KO12" s="508">
        <v>51167</v>
      </c>
      <c r="KP12" s="508">
        <v>51196</v>
      </c>
      <c r="KQ12" s="508">
        <v>51227</v>
      </c>
      <c r="KR12" s="508">
        <v>51257</v>
      </c>
      <c r="KS12" s="508">
        <v>51288</v>
      </c>
      <c r="KT12" s="508">
        <v>51318</v>
      </c>
      <c r="KU12" s="508">
        <v>51349</v>
      </c>
      <c r="KV12" s="508">
        <v>51380</v>
      </c>
      <c r="KW12" s="508">
        <v>51410</v>
      </c>
      <c r="KX12" s="508">
        <v>51441</v>
      </c>
      <c r="KY12" s="508">
        <v>51471</v>
      </c>
      <c r="KZ12" s="509" t="s">
        <v>15320</v>
      </c>
      <c r="LA12" s="511">
        <v>45292</v>
      </c>
      <c r="LB12" s="511">
        <v>45323</v>
      </c>
      <c r="LC12" s="511">
        <v>45352</v>
      </c>
      <c r="LD12" s="511">
        <v>45383</v>
      </c>
      <c r="LE12" s="511">
        <v>45413</v>
      </c>
      <c r="LF12" s="511">
        <v>45444</v>
      </c>
      <c r="LG12" s="511">
        <v>45474</v>
      </c>
      <c r="LH12" s="511">
        <v>45505</v>
      </c>
      <c r="LI12" s="511">
        <v>45536</v>
      </c>
      <c r="LJ12" s="511">
        <v>45566</v>
      </c>
      <c r="LK12" s="511">
        <v>45597</v>
      </c>
      <c r="LL12" s="511">
        <v>45627</v>
      </c>
      <c r="LM12" s="512" t="s">
        <v>15322</v>
      </c>
      <c r="LN12" s="511">
        <v>45658</v>
      </c>
      <c r="LO12" s="511">
        <v>45689</v>
      </c>
      <c r="LP12" s="511">
        <v>45717</v>
      </c>
      <c r="LQ12" s="511">
        <v>45748</v>
      </c>
      <c r="LR12" s="511">
        <v>45778</v>
      </c>
      <c r="LS12" s="511">
        <v>45809</v>
      </c>
      <c r="LT12" s="511">
        <v>45839</v>
      </c>
      <c r="LU12" s="511">
        <v>45870</v>
      </c>
      <c r="LV12" s="511">
        <v>45901</v>
      </c>
      <c r="LW12" s="511">
        <v>45931</v>
      </c>
      <c r="LX12" s="511">
        <v>45962</v>
      </c>
      <c r="LY12" s="511">
        <v>45992</v>
      </c>
      <c r="LZ12" s="512" t="s">
        <v>15323</v>
      </c>
      <c r="MA12" s="511">
        <v>46023</v>
      </c>
      <c r="MB12" s="511">
        <v>46054</v>
      </c>
      <c r="MC12" s="511">
        <v>46082</v>
      </c>
      <c r="MD12" s="511">
        <v>46113</v>
      </c>
      <c r="ME12" s="511">
        <v>46143</v>
      </c>
      <c r="MF12" s="511">
        <v>46174</v>
      </c>
      <c r="MG12" s="511">
        <v>46204</v>
      </c>
      <c r="MH12" s="511">
        <v>46235</v>
      </c>
      <c r="MI12" s="511">
        <v>46266</v>
      </c>
      <c r="MJ12" s="511">
        <v>46296</v>
      </c>
      <c r="MK12" s="511">
        <v>46327</v>
      </c>
      <c r="ML12" s="511">
        <v>46357</v>
      </c>
      <c r="MM12" s="512" t="s">
        <v>15324</v>
      </c>
      <c r="MN12" s="511">
        <v>46388</v>
      </c>
      <c r="MO12" s="511">
        <v>46419</v>
      </c>
      <c r="MP12" s="511">
        <v>46447</v>
      </c>
      <c r="MQ12" s="511">
        <v>46478</v>
      </c>
      <c r="MR12" s="511">
        <v>46508</v>
      </c>
      <c r="MS12" s="511">
        <v>46539</v>
      </c>
      <c r="MT12" s="511">
        <v>46569</v>
      </c>
      <c r="MU12" s="511">
        <v>46600</v>
      </c>
      <c r="MV12" s="511">
        <v>46631</v>
      </c>
      <c r="MW12" s="511">
        <v>46661</v>
      </c>
      <c r="MX12" s="511">
        <v>46692</v>
      </c>
      <c r="MY12" s="511">
        <v>46722</v>
      </c>
      <c r="MZ12" s="512" t="s">
        <v>15325</v>
      </c>
      <c r="NA12" s="511">
        <v>46753</v>
      </c>
      <c r="NB12" s="511">
        <v>46784</v>
      </c>
      <c r="NC12" s="511">
        <v>46813</v>
      </c>
      <c r="ND12" s="511">
        <v>46844</v>
      </c>
      <c r="NE12" s="511">
        <v>46874</v>
      </c>
      <c r="NF12" s="511">
        <v>46905</v>
      </c>
      <c r="NG12" s="511">
        <v>46935</v>
      </c>
      <c r="NH12" s="511">
        <v>46966</v>
      </c>
      <c r="NI12" s="511">
        <v>46997</v>
      </c>
      <c r="NJ12" s="511">
        <v>47027</v>
      </c>
      <c r="NK12" s="511">
        <v>47058</v>
      </c>
      <c r="NL12" s="511">
        <v>47088</v>
      </c>
      <c r="NM12" s="512" t="s">
        <v>15326</v>
      </c>
      <c r="NN12" s="511">
        <v>47119</v>
      </c>
      <c r="NO12" s="511">
        <v>47150</v>
      </c>
      <c r="NP12" s="511">
        <v>47178</v>
      </c>
      <c r="NQ12" s="511">
        <v>47209</v>
      </c>
      <c r="NR12" s="511">
        <v>47239</v>
      </c>
      <c r="NS12" s="511">
        <v>47270</v>
      </c>
      <c r="NT12" s="511">
        <v>47300</v>
      </c>
      <c r="NU12" s="511">
        <v>47331</v>
      </c>
      <c r="NV12" s="511">
        <v>47362</v>
      </c>
      <c r="NW12" s="511">
        <v>47392</v>
      </c>
      <c r="NX12" s="511">
        <v>47423</v>
      </c>
      <c r="NY12" s="511">
        <v>47453</v>
      </c>
      <c r="NZ12" s="512" t="s">
        <v>15327</v>
      </c>
      <c r="OA12" s="511">
        <v>47484</v>
      </c>
      <c r="OB12" s="511">
        <v>47515</v>
      </c>
      <c r="OC12" s="511">
        <v>47543</v>
      </c>
      <c r="OD12" s="511">
        <v>47574</v>
      </c>
      <c r="OE12" s="511">
        <v>47604</v>
      </c>
      <c r="OF12" s="511">
        <v>47635</v>
      </c>
      <c r="OG12" s="511">
        <v>47665</v>
      </c>
      <c r="OH12" s="511">
        <v>47696</v>
      </c>
      <c r="OI12" s="511">
        <v>47727</v>
      </c>
      <c r="OJ12" s="511">
        <v>47757</v>
      </c>
      <c r="OK12" s="511">
        <v>47788</v>
      </c>
      <c r="OL12" s="511">
        <v>47818</v>
      </c>
      <c r="OM12" s="512" t="s">
        <v>15328</v>
      </c>
      <c r="ON12" s="511">
        <v>47849</v>
      </c>
      <c r="OO12" s="511">
        <v>47880</v>
      </c>
      <c r="OP12" s="511">
        <v>47908</v>
      </c>
      <c r="OQ12" s="511">
        <v>47939</v>
      </c>
      <c r="OR12" s="511">
        <v>47969</v>
      </c>
      <c r="OS12" s="511">
        <v>48000</v>
      </c>
      <c r="OT12" s="511">
        <v>48030</v>
      </c>
      <c r="OU12" s="511">
        <v>48061</v>
      </c>
      <c r="OV12" s="511">
        <v>48092</v>
      </c>
      <c r="OW12" s="511">
        <v>48122</v>
      </c>
      <c r="OX12" s="511">
        <v>48153</v>
      </c>
      <c r="OY12" s="511">
        <v>48183</v>
      </c>
      <c r="OZ12" s="512" t="s">
        <v>15329</v>
      </c>
      <c r="PA12" s="511">
        <v>48214</v>
      </c>
      <c r="PB12" s="511">
        <v>48245</v>
      </c>
      <c r="PC12" s="511">
        <v>48274</v>
      </c>
      <c r="PD12" s="511">
        <v>48305</v>
      </c>
      <c r="PE12" s="511">
        <v>48335</v>
      </c>
      <c r="PF12" s="511">
        <v>48366</v>
      </c>
      <c r="PG12" s="511">
        <v>48396</v>
      </c>
      <c r="PH12" s="511">
        <v>48427</v>
      </c>
      <c r="PI12" s="511">
        <v>48458</v>
      </c>
      <c r="PJ12" s="511">
        <v>48488</v>
      </c>
      <c r="PK12" s="511">
        <v>48519</v>
      </c>
      <c r="PL12" s="511">
        <v>48549</v>
      </c>
      <c r="PM12" s="512" t="s">
        <v>15330</v>
      </c>
      <c r="PN12" s="511">
        <v>48580</v>
      </c>
      <c r="PO12" s="511">
        <v>48611</v>
      </c>
      <c r="PP12" s="511">
        <v>48639</v>
      </c>
      <c r="PQ12" s="511">
        <v>48670</v>
      </c>
      <c r="PR12" s="511">
        <v>48700</v>
      </c>
      <c r="PS12" s="511">
        <v>48731</v>
      </c>
      <c r="PT12" s="511">
        <v>48761</v>
      </c>
      <c r="PU12" s="511">
        <v>48792</v>
      </c>
      <c r="PV12" s="511">
        <v>48823</v>
      </c>
      <c r="PW12" s="511">
        <v>48853</v>
      </c>
      <c r="PX12" s="511">
        <v>48884</v>
      </c>
      <c r="PY12" s="511">
        <v>48914</v>
      </c>
      <c r="PZ12" s="512" t="s">
        <v>15331</v>
      </c>
      <c r="QA12" s="511">
        <v>48945</v>
      </c>
      <c r="QB12" s="511">
        <v>48976</v>
      </c>
      <c r="QC12" s="511">
        <v>49004</v>
      </c>
      <c r="QD12" s="511">
        <v>49035</v>
      </c>
      <c r="QE12" s="511">
        <v>49065</v>
      </c>
      <c r="QF12" s="511">
        <v>49096</v>
      </c>
      <c r="QG12" s="511">
        <v>49126</v>
      </c>
      <c r="QH12" s="511">
        <v>49157</v>
      </c>
      <c r="QI12" s="511">
        <v>49188</v>
      </c>
      <c r="QJ12" s="511">
        <v>49218</v>
      </c>
      <c r="QK12" s="511">
        <v>49249</v>
      </c>
      <c r="QL12" s="511">
        <v>49279</v>
      </c>
      <c r="QM12" s="512" t="s">
        <v>15332</v>
      </c>
      <c r="QN12" s="511">
        <v>49310</v>
      </c>
      <c r="QO12" s="511">
        <v>49341</v>
      </c>
      <c r="QP12" s="511">
        <v>49369</v>
      </c>
      <c r="QQ12" s="511">
        <v>49400</v>
      </c>
      <c r="QR12" s="511">
        <v>49430</v>
      </c>
      <c r="QS12" s="511">
        <v>49461</v>
      </c>
      <c r="QT12" s="511">
        <v>49491</v>
      </c>
      <c r="QU12" s="511">
        <v>49522</v>
      </c>
      <c r="QV12" s="511">
        <v>49553</v>
      </c>
      <c r="QW12" s="511">
        <v>49583</v>
      </c>
      <c r="QX12" s="511">
        <v>49614</v>
      </c>
      <c r="QY12" s="511">
        <v>49644</v>
      </c>
      <c r="QZ12" s="512" t="s">
        <v>15333</v>
      </c>
      <c r="RA12" s="511">
        <v>49675</v>
      </c>
      <c r="RB12" s="511">
        <v>49706</v>
      </c>
      <c r="RC12" s="511">
        <v>49735</v>
      </c>
      <c r="RD12" s="511">
        <v>49766</v>
      </c>
      <c r="RE12" s="511">
        <v>49796</v>
      </c>
      <c r="RF12" s="511">
        <v>49827</v>
      </c>
      <c r="RG12" s="511">
        <v>49857</v>
      </c>
      <c r="RH12" s="511">
        <v>49888</v>
      </c>
      <c r="RI12" s="511">
        <v>49919</v>
      </c>
      <c r="RJ12" s="511">
        <v>49949</v>
      </c>
      <c r="RK12" s="511">
        <v>49980</v>
      </c>
      <c r="RL12" s="511">
        <v>50010</v>
      </c>
      <c r="RM12" s="512" t="s">
        <v>15334</v>
      </c>
      <c r="RN12" s="511">
        <v>50041</v>
      </c>
      <c r="RO12" s="511">
        <v>50072</v>
      </c>
      <c r="RP12" s="511">
        <v>50100</v>
      </c>
      <c r="RQ12" s="511">
        <v>50131</v>
      </c>
      <c r="RR12" s="511">
        <v>50161</v>
      </c>
      <c r="RS12" s="511">
        <v>50192</v>
      </c>
      <c r="RT12" s="511">
        <v>50222</v>
      </c>
      <c r="RU12" s="511">
        <v>50253</v>
      </c>
      <c r="RV12" s="511">
        <v>50284</v>
      </c>
      <c r="RW12" s="511">
        <v>50314</v>
      </c>
      <c r="RX12" s="511">
        <v>50345</v>
      </c>
      <c r="RY12" s="511">
        <v>50375</v>
      </c>
      <c r="RZ12" s="512" t="s">
        <v>15335</v>
      </c>
      <c r="SA12" s="511">
        <v>50406</v>
      </c>
      <c r="SB12" s="511">
        <v>50437</v>
      </c>
      <c r="SC12" s="511">
        <v>50465</v>
      </c>
      <c r="SD12" s="511">
        <v>50496</v>
      </c>
      <c r="SE12" s="511">
        <v>50526</v>
      </c>
      <c r="SF12" s="511">
        <v>50557</v>
      </c>
      <c r="SG12" s="511">
        <v>50587</v>
      </c>
      <c r="SH12" s="511">
        <v>50618</v>
      </c>
      <c r="SI12" s="511">
        <v>50649</v>
      </c>
      <c r="SJ12" s="511">
        <v>50679</v>
      </c>
      <c r="SK12" s="511">
        <v>50710</v>
      </c>
      <c r="SL12" s="511">
        <v>50740</v>
      </c>
      <c r="SM12" s="512" t="s">
        <v>15336</v>
      </c>
      <c r="SN12" s="511">
        <v>50771</v>
      </c>
      <c r="SO12" s="511">
        <v>50802</v>
      </c>
      <c r="SP12" s="511">
        <v>50830</v>
      </c>
      <c r="SQ12" s="511">
        <v>50861</v>
      </c>
      <c r="SR12" s="511">
        <v>50891</v>
      </c>
      <c r="SS12" s="511">
        <v>50922</v>
      </c>
      <c r="ST12" s="511">
        <v>50952</v>
      </c>
      <c r="SU12" s="511">
        <v>50983</v>
      </c>
      <c r="SV12" s="511">
        <v>51014</v>
      </c>
      <c r="SW12" s="511">
        <v>51044</v>
      </c>
      <c r="SX12" s="511">
        <v>51075</v>
      </c>
      <c r="SY12" s="511">
        <v>51105</v>
      </c>
      <c r="SZ12" s="512" t="s">
        <v>15337</v>
      </c>
      <c r="TA12" s="511">
        <v>51136</v>
      </c>
      <c r="TB12" s="511">
        <v>51167</v>
      </c>
      <c r="TC12" s="511">
        <v>51196</v>
      </c>
      <c r="TD12" s="511">
        <v>51227</v>
      </c>
      <c r="TE12" s="511">
        <v>51257</v>
      </c>
      <c r="TF12" s="511">
        <v>51288</v>
      </c>
      <c r="TG12" s="511">
        <v>51318</v>
      </c>
      <c r="TH12" s="511">
        <v>51349</v>
      </c>
      <c r="TI12" s="511">
        <v>51380</v>
      </c>
      <c r="TJ12" s="511">
        <v>51410</v>
      </c>
      <c r="TK12" s="511">
        <v>51441</v>
      </c>
      <c r="TL12" s="511">
        <v>51471</v>
      </c>
      <c r="TM12" s="512" t="s">
        <v>15338</v>
      </c>
    </row>
    <row r="13" spans="1:533" s="513" customFormat="1" ht="15.75" thickBot="1" x14ac:dyDescent="0.3">
      <c r="B13" s="697"/>
      <c r="C13" s="698"/>
      <c r="D13" s="698"/>
      <c r="E13" s="698"/>
      <c r="F13" s="699"/>
      <c r="G13" s="699"/>
      <c r="H13" s="699"/>
      <c r="I13" s="698"/>
      <c r="J13" s="698"/>
      <c r="K13" s="698"/>
      <c r="L13" s="698"/>
      <c r="M13" s="514">
        <f t="shared" ref="M13:BX13" si="5">SUBTOTAL(9,M16:M503)</f>
        <v>0</v>
      </c>
      <c r="N13" s="515" t="e">
        <f t="shared" si="5"/>
        <v>#N/A</v>
      </c>
      <c r="O13" s="516" t="e">
        <f t="shared" si="5"/>
        <v>#N/A</v>
      </c>
      <c r="P13" s="516" t="e">
        <f t="shared" si="5"/>
        <v>#N/A</v>
      </c>
      <c r="Q13" s="516" t="e">
        <f t="shared" si="5"/>
        <v>#N/A</v>
      </c>
      <c r="R13" s="516" t="e">
        <f t="shared" si="5"/>
        <v>#N/A</v>
      </c>
      <c r="S13" s="516" t="e">
        <f t="shared" si="5"/>
        <v>#N/A</v>
      </c>
      <c r="T13" s="516" t="e">
        <f t="shared" si="5"/>
        <v>#N/A</v>
      </c>
      <c r="U13" s="516" t="e">
        <f t="shared" si="5"/>
        <v>#N/A</v>
      </c>
      <c r="V13" s="516" t="e">
        <f t="shared" si="5"/>
        <v>#N/A</v>
      </c>
      <c r="W13" s="516" t="e">
        <f t="shared" si="5"/>
        <v>#N/A</v>
      </c>
      <c r="X13" s="516" t="e">
        <f t="shared" si="5"/>
        <v>#N/A</v>
      </c>
      <c r="Y13" s="516" t="e">
        <f t="shared" si="5"/>
        <v>#N/A</v>
      </c>
      <c r="Z13" s="517" t="e">
        <f t="shared" si="5"/>
        <v>#N/A</v>
      </c>
      <c r="AA13" s="516" t="e">
        <f t="shared" si="5"/>
        <v>#N/A</v>
      </c>
      <c r="AB13" s="516" t="e">
        <f t="shared" si="5"/>
        <v>#N/A</v>
      </c>
      <c r="AC13" s="516" t="e">
        <f t="shared" si="5"/>
        <v>#N/A</v>
      </c>
      <c r="AD13" s="516" t="e">
        <f t="shared" si="5"/>
        <v>#N/A</v>
      </c>
      <c r="AE13" s="516" t="e">
        <f t="shared" si="5"/>
        <v>#N/A</v>
      </c>
      <c r="AF13" s="516" t="e">
        <f t="shared" si="5"/>
        <v>#N/A</v>
      </c>
      <c r="AG13" s="516" t="e">
        <f t="shared" si="5"/>
        <v>#N/A</v>
      </c>
      <c r="AH13" s="516" t="e">
        <f t="shared" si="5"/>
        <v>#N/A</v>
      </c>
      <c r="AI13" s="516" t="e">
        <f t="shared" si="5"/>
        <v>#N/A</v>
      </c>
      <c r="AJ13" s="516" t="e">
        <f t="shared" si="5"/>
        <v>#N/A</v>
      </c>
      <c r="AK13" s="516" t="e">
        <f t="shared" si="5"/>
        <v>#N/A</v>
      </c>
      <c r="AL13" s="516" t="e">
        <f t="shared" si="5"/>
        <v>#N/A</v>
      </c>
      <c r="AM13" s="516" t="e">
        <f t="shared" si="5"/>
        <v>#N/A</v>
      </c>
      <c r="AN13" s="516" t="e">
        <f t="shared" si="5"/>
        <v>#N/A</v>
      </c>
      <c r="AO13" s="516" t="e">
        <f t="shared" si="5"/>
        <v>#N/A</v>
      </c>
      <c r="AP13" s="516" t="e">
        <f t="shared" si="5"/>
        <v>#N/A</v>
      </c>
      <c r="AQ13" s="516" t="e">
        <f t="shared" si="5"/>
        <v>#N/A</v>
      </c>
      <c r="AR13" s="516" t="e">
        <f t="shared" si="5"/>
        <v>#N/A</v>
      </c>
      <c r="AS13" s="516" t="e">
        <f t="shared" si="5"/>
        <v>#N/A</v>
      </c>
      <c r="AT13" s="516" t="e">
        <f t="shared" si="5"/>
        <v>#N/A</v>
      </c>
      <c r="AU13" s="516" t="e">
        <f t="shared" si="5"/>
        <v>#N/A</v>
      </c>
      <c r="AV13" s="516" t="e">
        <f t="shared" si="5"/>
        <v>#N/A</v>
      </c>
      <c r="AW13" s="516" t="e">
        <f t="shared" si="5"/>
        <v>#N/A</v>
      </c>
      <c r="AX13" s="516" t="e">
        <f t="shared" si="5"/>
        <v>#N/A</v>
      </c>
      <c r="AY13" s="516" t="e">
        <f t="shared" si="5"/>
        <v>#N/A</v>
      </c>
      <c r="AZ13" s="516" t="e">
        <f t="shared" si="5"/>
        <v>#N/A</v>
      </c>
      <c r="BA13" s="516" t="e">
        <f t="shared" si="5"/>
        <v>#N/A</v>
      </c>
      <c r="BB13" s="516" t="e">
        <f t="shared" si="5"/>
        <v>#N/A</v>
      </c>
      <c r="BC13" s="516" t="e">
        <f t="shared" si="5"/>
        <v>#N/A</v>
      </c>
      <c r="BD13" s="516" t="e">
        <f t="shared" si="5"/>
        <v>#N/A</v>
      </c>
      <c r="BE13" s="516" t="e">
        <f t="shared" si="5"/>
        <v>#N/A</v>
      </c>
      <c r="BF13" s="516" t="e">
        <f t="shared" si="5"/>
        <v>#N/A</v>
      </c>
      <c r="BG13" s="516" t="e">
        <f t="shared" si="5"/>
        <v>#N/A</v>
      </c>
      <c r="BH13" s="516" t="e">
        <f t="shared" si="5"/>
        <v>#N/A</v>
      </c>
      <c r="BI13" s="516" t="e">
        <f t="shared" si="5"/>
        <v>#N/A</v>
      </c>
      <c r="BJ13" s="516" t="e">
        <f t="shared" si="5"/>
        <v>#N/A</v>
      </c>
      <c r="BK13" s="516" t="e">
        <f t="shared" si="5"/>
        <v>#N/A</v>
      </c>
      <c r="BL13" s="516" t="e">
        <f t="shared" si="5"/>
        <v>#N/A</v>
      </c>
      <c r="BM13" s="516" t="e">
        <f t="shared" si="5"/>
        <v>#N/A</v>
      </c>
      <c r="BN13" s="516" t="e">
        <f t="shared" si="5"/>
        <v>#N/A</v>
      </c>
      <c r="BO13" s="516" t="e">
        <f t="shared" si="5"/>
        <v>#N/A</v>
      </c>
      <c r="BP13" s="516" t="e">
        <f t="shared" si="5"/>
        <v>#N/A</v>
      </c>
      <c r="BQ13" s="516" t="e">
        <f t="shared" si="5"/>
        <v>#N/A</v>
      </c>
      <c r="BR13" s="516" t="e">
        <f t="shared" si="5"/>
        <v>#N/A</v>
      </c>
      <c r="BS13" s="516" t="e">
        <f t="shared" si="5"/>
        <v>#N/A</v>
      </c>
      <c r="BT13" s="516" t="e">
        <f t="shared" si="5"/>
        <v>#N/A</v>
      </c>
      <c r="BU13" s="516" t="e">
        <f t="shared" si="5"/>
        <v>#N/A</v>
      </c>
      <c r="BV13" s="516" t="e">
        <f t="shared" si="5"/>
        <v>#N/A</v>
      </c>
      <c r="BW13" s="516" t="e">
        <f t="shared" si="5"/>
        <v>#N/A</v>
      </c>
      <c r="BX13" s="516" t="e">
        <f t="shared" si="5"/>
        <v>#N/A</v>
      </c>
      <c r="BY13" s="516" t="e">
        <f t="shared" ref="BY13:EJ13" si="6">SUBTOTAL(9,BY16:BY503)</f>
        <v>#N/A</v>
      </c>
      <c r="BZ13" s="516" t="e">
        <f t="shared" si="6"/>
        <v>#N/A</v>
      </c>
      <c r="CA13" s="516" t="e">
        <f t="shared" si="6"/>
        <v>#REF!</v>
      </c>
      <c r="CB13" s="516" t="e">
        <f t="shared" si="6"/>
        <v>#REF!</v>
      </c>
      <c r="CC13" s="516" t="e">
        <f t="shared" si="6"/>
        <v>#REF!</v>
      </c>
      <c r="CD13" s="516" t="e">
        <f t="shared" si="6"/>
        <v>#REF!</v>
      </c>
      <c r="CE13" s="516" t="e">
        <f t="shared" si="6"/>
        <v>#REF!</v>
      </c>
      <c r="CF13" s="516" t="e">
        <f t="shared" si="6"/>
        <v>#REF!</v>
      </c>
      <c r="CG13" s="516" t="e">
        <f t="shared" si="6"/>
        <v>#REF!</v>
      </c>
      <c r="CH13" s="516" t="e">
        <f t="shared" si="6"/>
        <v>#REF!</v>
      </c>
      <c r="CI13" s="516" t="e">
        <f t="shared" si="6"/>
        <v>#REF!</v>
      </c>
      <c r="CJ13" s="516" t="e">
        <f t="shared" si="6"/>
        <v>#REF!</v>
      </c>
      <c r="CK13" s="516" t="e">
        <f t="shared" si="6"/>
        <v>#REF!</v>
      </c>
      <c r="CL13" s="516" t="e">
        <f t="shared" si="6"/>
        <v>#REF!</v>
      </c>
      <c r="CM13" s="516" t="e">
        <f t="shared" si="6"/>
        <v>#REF!</v>
      </c>
      <c r="CN13" s="516">
        <f t="shared" si="6"/>
        <v>2135.7338100000006</v>
      </c>
      <c r="CO13" s="516">
        <f t="shared" si="6"/>
        <v>2135.7338100000006</v>
      </c>
      <c r="CP13" s="516">
        <f t="shared" si="6"/>
        <v>2135.7338100000006</v>
      </c>
      <c r="CQ13" s="516">
        <f t="shared" si="6"/>
        <v>2135.7338100000006</v>
      </c>
      <c r="CR13" s="516">
        <f t="shared" si="6"/>
        <v>2135.7338100000006</v>
      </c>
      <c r="CS13" s="516">
        <f t="shared" si="6"/>
        <v>2135.7338100000006</v>
      </c>
      <c r="CT13" s="516">
        <f t="shared" si="6"/>
        <v>2135.7338100000006</v>
      </c>
      <c r="CU13" s="516">
        <f t="shared" si="6"/>
        <v>2135.7338100000006</v>
      </c>
      <c r="CV13" s="516">
        <f t="shared" si="6"/>
        <v>2135.7338100000006</v>
      </c>
      <c r="CW13" s="516">
        <f t="shared" si="6"/>
        <v>2135.7338100000006</v>
      </c>
      <c r="CX13" s="516">
        <f t="shared" si="6"/>
        <v>2135.7338100000006</v>
      </c>
      <c r="CY13" s="516">
        <f t="shared" si="6"/>
        <v>2135.7338100000006</v>
      </c>
      <c r="CZ13" s="516">
        <f t="shared" si="6"/>
        <v>25628.805720000004</v>
      </c>
      <c r="DA13" s="516">
        <f t="shared" si="6"/>
        <v>2189.1271552500002</v>
      </c>
      <c r="DB13" s="516">
        <f t="shared" si="6"/>
        <v>2189.1271552500002</v>
      </c>
      <c r="DC13" s="516">
        <f t="shared" si="6"/>
        <v>2189.1271552500002</v>
      </c>
      <c r="DD13" s="516">
        <f t="shared" si="6"/>
        <v>2189.1271552500002</v>
      </c>
      <c r="DE13" s="516">
        <f t="shared" si="6"/>
        <v>2189.1271552500002</v>
      </c>
      <c r="DF13" s="516">
        <f t="shared" si="6"/>
        <v>2189.1271552500002</v>
      </c>
      <c r="DG13" s="516">
        <f t="shared" si="6"/>
        <v>2189.1271552500002</v>
      </c>
      <c r="DH13" s="516">
        <f t="shared" si="6"/>
        <v>2225.9571525000001</v>
      </c>
      <c r="DI13" s="516">
        <f t="shared" si="6"/>
        <v>2225.9571525000001</v>
      </c>
      <c r="DJ13" s="516">
        <f t="shared" si="6"/>
        <v>2225.9571525000001</v>
      </c>
      <c r="DK13" s="516">
        <f t="shared" si="6"/>
        <v>2225.9571525000001</v>
      </c>
      <c r="DL13" s="516">
        <f t="shared" si="6"/>
        <v>2225.9571525000001</v>
      </c>
      <c r="DM13" s="516">
        <f t="shared" si="6"/>
        <v>26453.675849250001</v>
      </c>
      <c r="DN13" s="516">
        <f t="shared" si="6"/>
        <v>2249.0914153125</v>
      </c>
      <c r="DO13" s="516">
        <f t="shared" si="6"/>
        <v>2249.0914153125</v>
      </c>
      <c r="DP13" s="516">
        <f t="shared" si="6"/>
        <v>2249.0914153125</v>
      </c>
      <c r="DQ13" s="516">
        <f t="shared" si="6"/>
        <v>2249.0914153125</v>
      </c>
      <c r="DR13" s="516">
        <f t="shared" si="6"/>
        <v>2249.0914153125</v>
      </c>
      <c r="DS13" s="516">
        <f t="shared" si="6"/>
        <v>2249.0914153125</v>
      </c>
      <c r="DT13" s="516">
        <f t="shared" si="6"/>
        <v>2249.0914153125</v>
      </c>
      <c r="DU13" s="516">
        <f t="shared" si="6"/>
        <v>2249.0914153125</v>
      </c>
      <c r="DV13" s="516">
        <f t="shared" si="6"/>
        <v>2249.0914153125</v>
      </c>
      <c r="DW13" s="516">
        <f t="shared" si="6"/>
        <v>2249.0914153125</v>
      </c>
      <c r="DX13" s="516">
        <f t="shared" si="6"/>
        <v>2249.0914153125</v>
      </c>
      <c r="DY13" s="516">
        <f t="shared" si="6"/>
        <v>2249.0914153125</v>
      </c>
      <c r="DZ13" s="516">
        <f t="shared" si="6"/>
        <v>26989.096983750002</v>
      </c>
      <c r="EA13" s="516">
        <f t="shared" si="6"/>
        <v>2305.3187006953126</v>
      </c>
      <c r="EB13" s="516">
        <f t="shared" si="6"/>
        <v>2305.3187006953126</v>
      </c>
      <c r="EC13" s="516">
        <f t="shared" si="6"/>
        <v>2305.3187006953126</v>
      </c>
      <c r="ED13" s="516">
        <f t="shared" si="6"/>
        <v>2305.3187006953126</v>
      </c>
      <c r="EE13" s="516">
        <f t="shared" si="6"/>
        <v>2305.3187006953126</v>
      </c>
      <c r="EF13" s="516">
        <f t="shared" si="6"/>
        <v>2305.3187006953126</v>
      </c>
      <c r="EG13" s="516">
        <f t="shared" si="6"/>
        <v>2305.3187006953126</v>
      </c>
      <c r="EH13" s="516">
        <f t="shared" si="6"/>
        <v>2305.3187006953126</v>
      </c>
      <c r="EI13" s="516">
        <f t="shared" si="6"/>
        <v>2305.3187006953126</v>
      </c>
      <c r="EJ13" s="516">
        <f t="shared" si="6"/>
        <v>2305.3187006953126</v>
      </c>
      <c r="EK13" s="516">
        <f t="shared" ref="EK13:GV13" si="7">SUBTOTAL(9,EK16:EK503)</f>
        <v>2305.3187006953126</v>
      </c>
      <c r="EL13" s="516">
        <f t="shared" si="7"/>
        <v>2305.3187006953126</v>
      </c>
      <c r="EM13" s="516">
        <f t="shared" si="7"/>
        <v>27663.824408343753</v>
      </c>
      <c r="EN13" s="516">
        <f t="shared" si="7"/>
        <v>2362.951668212695</v>
      </c>
      <c r="EO13" s="516">
        <f t="shared" si="7"/>
        <v>2362.951668212695</v>
      </c>
      <c r="EP13" s="516">
        <f t="shared" si="7"/>
        <v>2362.951668212695</v>
      </c>
      <c r="EQ13" s="516">
        <f t="shared" si="7"/>
        <v>2362.951668212695</v>
      </c>
      <c r="ER13" s="516">
        <f t="shared" si="7"/>
        <v>2362.951668212695</v>
      </c>
      <c r="ES13" s="516">
        <f t="shared" si="7"/>
        <v>2362.951668212695</v>
      </c>
      <c r="ET13" s="516">
        <f t="shared" si="7"/>
        <v>2362.951668212695</v>
      </c>
      <c r="EU13" s="516">
        <f t="shared" si="7"/>
        <v>2362.951668212695</v>
      </c>
      <c r="EV13" s="516">
        <f t="shared" si="7"/>
        <v>2362.951668212695</v>
      </c>
      <c r="EW13" s="516">
        <f t="shared" si="7"/>
        <v>2362.951668212695</v>
      </c>
      <c r="EX13" s="516">
        <f t="shared" si="7"/>
        <v>2362.951668212695</v>
      </c>
      <c r="EY13" s="516">
        <f t="shared" si="7"/>
        <v>2362.951668212695</v>
      </c>
      <c r="EZ13" s="516">
        <f t="shared" si="7"/>
        <v>28355.420018552337</v>
      </c>
      <c r="FA13" s="516">
        <f t="shared" si="7"/>
        <v>2422.0254599180121</v>
      </c>
      <c r="FB13" s="516">
        <f t="shared" si="7"/>
        <v>2422.0254599180121</v>
      </c>
      <c r="FC13" s="516">
        <f t="shared" si="7"/>
        <v>2422.0254599180121</v>
      </c>
      <c r="FD13" s="516">
        <f t="shared" si="7"/>
        <v>2422.0254599180121</v>
      </c>
      <c r="FE13" s="516">
        <f t="shared" si="7"/>
        <v>2422.0254599180121</v>
      </c>
      <c r="FF13" s="516">
        <f t="shared" si="7"/>
        <v>2422.0254599180121</v>
      </c>
      <c r="FG13" s="516">
        <f t="shared" si="7"/>
        <v>2422.0254599180121</v>
      </c>
      <c r="FH13" s="516">
        <f t="shared" si="7"/>
        <v>2422.0254599180121</v>
      </c>
      <c r="FI13" s="516">
        <f t="shared" si="7"/>
        <v>2422.0254599180121</v>
      </c>
      <c r="FJ13" s="516">
        <f t="shared" si="7"/>
        <v>2422.0254599180121</v>
      </c>
      <c r="FK13" s="516">
        <f t="shared" si="7"/>
        <v>2422.0254599180121</v>
      </c>
      <c r="FL13" s="516">
        <f t="shared" si="7"/>
        <v>2422.0254599180121</v>
      </c>
      <c r="FM13" s="516">
        <f t="shared" si="7"/>
        <v>29064.30551901615</v>
      </c>
      <c r="FN13" s="516">
        <f t="shared" si="7"/>
        <v>2482.5760964159626</v>
      </c>
      <c r="FO13" s="516">
        <f t="shared" si="7"/>
        <v>2482.5760964159622</v>
      </c>
      <c r="FP13" s="516">
        <f t="shared" si="7"/>
        <v>2482.5760964159626</v>
      </c>
      <c r="FQ13" s="516">
        <f t="shared" si="7"/>
        <v>2482.5760964159626</v>
      </c>
      <c r="FR13" s="516">
        <f t="shared" si="7"/>
        <v>2482.5760964159626</v>
      </c>
      <c r="FS13" s="516">
        <f t="shared" si="7"/>
        <v>2482.5760964159626</v>
      </c>
      <c r="FT13" s="516">
        <f t="shared" si="7"/>
        <v>2482.5760964159626</v>
      </c>
      <c r="FU13" s="516">
        <f t="shared" si="7"/>
        <v>2482.5760964159626</v>
      </c>
      <c r="FV13" s="516">
        <f t="shared" si="7"/>
        <v>2482.5760964159626</v>
      </c>
      <c r="FW13" s="516">
        <f t="shared" si="7"/>
        <v>2482.5760964159626</v>
      </c>
      <c r="FX13" s="516">
        <f t="shared" si="7"/>
        <v>2482.5760964159626</v>
      </c>
      <c r="FY13" s="516">
        <f t="shared" si="7"/>
        <v>2482.5760964159626</v>
      </c>
      <c r="FZ13" s="516">
        <f t="shared" si="7"/>
        <v>29790.913156991548</v>
      </c>
      <c r="GA13" s="516">
        <f t="shared" si="7"/>
        <v>2544.6404988263612</v>
      </c>
      <c r="GB13" s="516">
        <f t="shared" si="7"/>
        <v>2544.6404988263612</v>
      </c>
      <c r="GC13" s="516">
        <f t="shared" si="7"/>
        <v>2544.6404988263612</v>
      </c>
      <c r="GD13" s="516">
        <f t="shared" si="7"/>
        <v>2544.6404988263612</v>
      </c>
      <c r="GE13" s="516">
        <f t="shared" si="7"/>
        <v>2544.6404988263612</v>
      </c>
      <c r="GF13" s="516">
        <f t="shared" si="7"/>
        <v>2544.6404988263612</v>
      </c>
      <c r="GG13" s="516">
        <f t="shared" si="7"/>
        <v>2544.6404988263612</v>
      </c>
      <c r="GH13" s="516">
        <f t="shared" si="7"/>
        <v>2544.6404988263612</v>
      </c>
      <c r="GI13" s="516">
        <f t="shared" si="7"/>
        <v>2544.6404988263612</v>
      </c>
      <c r="GJ13" s="516">
        <f t="shared" si="7"/>
        <v>2544.6404988263612</v>
      </c>
      <c r="GK13" s="516">
        <f t="shared" si="7"/>
        <v>2544.6404988263612</v>
      </c>
      <c r="GL13" s="516">
        <f t="shared" si="7"/>
        <v>2544.6404988263612</v>
      </c>
      <c r="GM13" s="516">
        <f t="shared" si="7"/>
        <v>30535.685985916338</v>
      </c>
      <c r="GN13" s="516">
        <f t="shared" si="7"/>
        <v>2608.2565112970196</v>
      </c>
      <c r="GO13" s="516">
        <f t="shared" si="7"/>
        <v>2608.2565112970196</v>
      </c>
      <c r="GP13" s="516">
        <f t="shared" si="7"/>
        <v>2608.2565112970196</v>
      </c>
      <c r="GQ13" s="516">
        <f t="shared" si="7"/>
        <v>2608.2565112970196</v>
      </c>
      <c r="GR13" s="516">
        <f t="shared" si="7"/>
        <v>2608.2565112970196</v>
      </c>
      <c r="GS13" s="516">
        <f t="shared" si="7"/>
        <v>2608.2565112970196</v>
      </c>
      <c r="GT13" s="516">
        <f t="shared" si="7"/>
        <v>2608.2565112970196</v>
      </c>
      <c r="GU13" s="516">
        <f t="shared" si="7"/>
        <v>2608.2565112970196</v>
      </c>
      <c r="GV13" s="516">
        <f t="shared" si="7"/>
        <v>2608.2565112970196</v>
      </c>
      <c r="GW13" s="516">
        <f t="shared" ref="GW13:JH13" si="8">SUBTOTAL(9,GW16:GW503)</f>
        <v>2608.2565112970196</v>
      </c>
      <c r="GX13" s="516">
        <f t="shared" si="8"/>
        <v>2608.2565112970196</v>
      </c>
      <c r="GY13" s="516">
        <f t="shared" si="8"/>
        <v>2608.2565112970196</v>
      </c>
      <c r="GZ13" s="516">
        <f t="shared" si="8"/>
        <v>31299.078135564239</v>
      </c>
      <c r="HA13" s="516">
        <f t="shared" si="8"/>
        <v>2673.4629240794447</v>
      </c>
      <c r="HB13" s="516">
        <f t="shared" si="8"/>
        <v>2673.4629240794447</v>
      </c>
      <c r="HC13" s="516">
        <f t="shared" si="8"/>
        <v>2673.4629240794447</v>
      </c>
      <c r="HD13" s="516">
        <f t="shared" si="8"/>
        <v>2673.4629240794447</v>
      </c>
      <c r="HE13" s="516">
        <f t="shared" si="8"/>
        <v>2673.4629240794447</v>
      </c>
      <c r="HF13" s="516">
        <f t="shared" si="8"/>
        <v>2673.4629240794447</v>
      </c>
      <c r="HG13" s="516">
        <f t="shared" si="8"/>
        <v>2673.4629240794447</v>
      </c>
      <c r="HH13" s="516">
        <f t="shared" si="8"/>
        <v>2673.4629240794447</v>
      </c>
      <c r="HI13" s="516">
        <f t="shared" si="8"/>
        <v>2673.4629240794447</v>
      </c>
      <c r="HJ13" s="516">
        <f t="shared" si="8"/>
        <v>2673.4629240794447</v>
      </c>
      <c r="HK13" s="516">
        <f t="shared" si="8"/>
        <v>2673.4629240794447</v>
      </c>
      <c r="HL13" s="516">
        <f t="shared" si="8"/>
        <v>2673.4629240794447</v>
      </c>
      <c r="HM13" s="516">
        <f t="shared" si="8"/>
        <v>32081.555088953333</v>
      </c>
      <c r="HN13" s="516">
        <f t="shared" si="8"/>
        <v>2740.2994971814305</v>
      </c>
      <c r="HO13" s="516">
        <f t="shared" si="8"/>
        <v>2740.2994971814305</v>
      </c>
      <c r="HP13" s="516">
        <f t="shared" si="8"/>
        <v>2740.2994971814305</v>
      </c>
      <c r="HQ13" s="516">
        <f t="shared" si="8"/>
        <v>2740.2994971814305</v>
      </c>
      <c r="HR13" s="516">
        <f t="shared" si="8"/>
        <v>2740.2994971814305</v>
      </c>
      <c r="HS13" s="516">
        <f t="shared" si="8"/>
        <v>2740.2994971814305</v>
      </c>
      <c r="HT13" s="516">
        <f t="shared" si="8"/>
        <v>2740.2994971814305</v>
      </c>
      <c r="HU13" s="516">
        <f t="shared" si="8"/>
        <v>2740.2994971814305</v>
      </c>
      <c r="HV13" s="516">
        <f t="shared" si="8"/>
        <v>2740.2994971814305</v>
      </c>
      <c r="HW13" s="516">
        <f t="shared" si="8"/>
        <v>2740.2994971814305</v>
      </c>
      <c r="HX13" s="516">
        <f t="shared" si="8"/>
        <v>2740.2994971814305</v>
      </c>
      <c r="HY13" s="516">
        <f t="shared" si="8"/>
        <v>2740.2994971814305</v>
      </c>
      <c r="HZ13" s="516">
        <f t="shared" si="8"/>
        <v>32883.593966177163</v>
      </c>
      <c r="IA13" s="516">
        <f t="shared" si="8"/>
        <v>2808.8069846109665</v>
      </c>
      <c r="IB13" s="516">
        <f t="shared" si="8"/>
        <v>2808.8069846109665</v>
      </c>
      <c r="IC13" s="516">
        <f t="shared" si="8"/>
        <v>2808.8069846109665</v>
      </c>
      <c r="ID13" s="516">
        <f t="shared" si="8"/>
        <v>2808.8069846109665</v>
      </c>
      <c r="IE13" s="516">
        <f t="shared" si="8"/>
        <v>2808.8069846109665</v>
      </c>
      <c r="IF13" s="516">
        <f t="shared" si="8"/>
        <v>2808.8069846109665</v>
      </c>
      <c r="IG13" s="516">
        <f t="shared" si="8"/>
        <v>2808.8069846109665</v>
      </c>
      <c r="IH13" s="516">
        <f t="shared" si="8"/>
        <v>2808.8069846109665</v>
      </c>
      <c r="II13" s="516">
        <f t="shared" si="8"/>
        <v>2808.8069846109665</v>
      </c>
      <c r="IJ13" s="516">
        <f t="shared" si="8"/>
        <v>2808.8069846109665</v>
      </c>
      <c r="IK13" s="516">
        <f t="shared" si="8"/>
        <v>2808.8069846109665</v>
      </c>
      <c r="IL13" s="516">
        <f t="shared" si="8"/>
        <v>2808.8069846109665</v>
      </c>
      <c r="IM13" s="516">
        <f t="shared" si="8"/>
        <v>33705.683815331591</v>
      </c>
      <c r="IN13" s="516">
        <f t="shared" si="8"/>
        <v>2879.0271592262402</v>
      </c>
      <c r="IO13" s="516">
        <f t="shared" si="8"/>
        <v>2879.0271592262402</v>
      </c>
      <c r="IP13" s="516">
        <f t="shared" si="8"/>
        <v>2879.0271592262402</v>
      </c>
      <c r="IQ13" s="516">
        <f t="shared" si="8"/>
        <v>2879.0271592262402</v>
      </c>
      <c r="IR13" s="516">
        <f t="shared" si="8"/>
        <v>2879.0271592262402</v>
      </c>
      <c r="IS13" s="516">
        <f t="shared" si="8"/>
        <v>2879.0271592262402</v>
      </c>
      <c r="IT13" s="516">
        <f t="shared" si="8"/>
        <v>2879.0271592262402</v>
      </c>
      <c r="IU13" s="516">
        <f t="shared" si="8"/>
        <v>2879.0271592262402</v>
      </c>
      <c r="IV13" s="516">
        <f t="shared" si="8"/>
        <v>2879.0271592262402</v>
      </c>
      <c r="IW13" s="516">
        <f t="shared" si="8"/>
        <v>2879.0271592262402</v>
      </c>
      <c r="IX13" s="516">
        <f t="shared" si="8"/>
        <v>2879.0271592262402</v>
      </c>
      <c r="IY13" s="516">
        <f t="shared" si="8"/>
        <v>2879.0271592262402</v>
      </c>
      <c r="IZ13" s="516">
        <f t="shared" si="8"/>
        <v>34548.325910714877</v>
      </c>
      <c r="JA13" s="516">
        <f t="shared" si="8"/>
        <v>2951.0028382068958</v>
      </c>
      <c r="JB13" s="516">
        <f t="shared" si="8"/>
        <v>2951.0028382068958</v>
      </c>
      <c r="JC13" s="516">
        <f t="shared" si="8"/>
        <v>2951.0028382068958</v>
      </c>
      <c r="JD13" s="516">
        <f t="shared" si="8"/>
        <v>2951.0028382068958</v>
      </c>
      <c r="JE13" s="516">
        <f t="shared" si="8"/>
        <v>2951.0028382068958</v>
      </c>
      <c r="JF13" s="516">
        <f t="shared" si="8"/>
        <v>2951.0028382068958</v>
      </c>
      <c r="JG13" s="516">
        <f t="shared" si="8"/>
        <v>2951.0028382068958</v>
      </c>
      <c r="JH13" s="516">
        <f t="shared" si="8"/>
        <v>2951.0028382068958</v>
      </c>
      <c r="JI13" s="516">
        <f t="shared" ref="JI13:KZ13" si="9">SUBTOTAL(9,JI16:JI503)</f>
        <v>2951.0028382068958</v>
      </c>
      <c r="JJ13" s="516">
        <f t="shared" si="9"/>
        <v>2951.0028382068958</v>
      </c>
      <c r="JK13" s="516">
        <f t="shared" si="9"/>
        <v>2951.0028382068958</v>
      </c>
      <c r="JL13" s="516">
        <f t="shared" si="9"/>
        <v>2951.0028382068958</v>
      </c>
      <c r="JM13" s="516">
        <f t="shared" si="9"/>
        <v>35412.03405848275</v>
      </c>
      <c r="JN13" s="516">
        <f t="shared" si="9"/>
        <v>3024.7779091620678</v>
      </c>
      <c r="JO13" s="516">
        <f t="shared" si="9"/>
        <v>3024.7779091620678</v>
      </c>
      <c r="JP13" s="516">
        <f t="shared" si="9"/>
        <v>3024.7779091620678</v>
      </c>
      <c r="JQ13" s="516">
        <f t="shared" si="9"/>
        <v>3024.7779091620678</v>
      </c>
      <c r="JR13" s="516">
        <f t="shared" si="9"/>
        <v>3024.7779091620678</v>
      </c>
      <c r="JS13" s="516">
        <f t="shared" si="9"/>
        <v>3024.7779091620678</v>
      </c>
      <c r="JT13" s="516">
        <f t="shared" si="9"/>
        <v>3024.7779091620678</v>
      </c>
      <c r="JU13" s="516">
        <f t="shared" si="9"/>
        <v>3024.7779091620678</v>
      </c>
      <c r="JV13" s="516">
        <f t="shared" si="9"/>
        <v>3024.7779091620678</v>
      </c>
      <c r="JW13" s="516">
        <f t="shared" si="9"/>
        <v>3024.7779091620678</v>
      </c>
      <c r="JX13" s="516">
        <f t="shared" si="9"/>
        <v>3024.7779091620678</v>
      </c>
      <c r="JY13" s="516">
        <f t="shared" si="9"/>
        <v>3024.7779091620678</v>
      </c>
      <c r="JZ13" s="516">
        <f t="shared" si="9"/>
        <v>36297.334909944817</v>
      </c>
      <c r="KA13" s="516">
        <f t="shared" si="9"/>
        <v>3100.3973568911197</v>
      </c>
      <c r="KB13" s="516">
        <f t="shared" si="9"/>
        <v>3100.3973568911197</v>
      </c>
      <c r="KC13" s="516">
        <f t="shared" si="9"/>
        <v>3100.3973568911197</v>
      </c>
      <c r="KD13" s="516">
        <f t="shared" si="9"/>
        <v>3100.3973568911197</v>
      </c>
      <c r="KE13" s="516">
        <f t="shared" si="9"/>
        <v>3100.3973568911197</v>
      </c>
      <c r="KF13" s="516">
        <f t="shared" si="9"/>
        <v>3100.3973568911197</v>
      </c>
      <c r="KG13" s="516">
        <f t="shared" si="9"/>
        <v>3100.3973568911197</v>
      </c>
      <c r="KH13" s="516">
        <f t="shared" si="9"/>
        <v>3100.3973568911197</v>
      </c>
      <c r="KI13" s="516">
        <f t="shared" si="9"/>
        <v>3100.3973568911197</v>
      </c>
      <c r="KJ13" s="516">
        <f t="shared" si="9"/>
        <v>3100.3973568911197</v>
      </c>
      <c r="KK13" s="516">
        <f t="shared" si="9"/>
        <v>3100.3973568911197</v>
      </c>
      <c r="KL13" s="516">
        <f t="shared" si="9"/>
        <v>3100.3973568911197</v>
      </c>
      <c r="KM13" s="516">
        <f t="shared" si="9"/>
        <v>37204.768282693432</v>
      </c>
      <c r="KN13" s="516">
        <f t="shared" si="9"/>
        <v>2743.8923156498549</v>
      </c>
      <c r="KO13" s="516">
        <f t="shared" si="9"/>
        <v>2337.0032764340349</v>
      </c>
      <c r="KP13" s="516">
        <f t="shared" si="9"/>
        <v>2337.0032764340349</v>
      </c>
      <c r="KQ13" s="516">
        <f t="shared" si="9"/>
        <v>2337.0032764340349</v>
      </c>
      <c r="KR13" s="516">
        <f t="shared" si="9"/>
        <v>2337.0032764340349</v>
      </c>
      <c r="KS13" s="516">
        <f t="shared" si="9"/>
        <v>2337.0032764340349</v>
      </c>
      <c r="KT13" s="516">
        <f t="shared" si="9"/>
        <v>2337.0032764340349</v>
      </c>
      <c r="KU13" s="516">
        <f t="shared" si="9"/>
        <v>2337.0032764340349</v>
      </c>
      <c r="KV13" s="516">
        <f t="shared" si="9"/>
        <v>2337.0032764340349</v>
      </c>
      <c r="KW13" s="516">
        <f t="shared" si="9"/>
        <v>2337.0032764340349</v>
      </c>
      <c r="KX13" s="516">
        <f t="shared" si="9"/>
        <v>2337.0032764340349</v>
      </c>
      <c r="KY13" s="516">
        <f t="shared" si="9"/>
        <v>2337.0032764340349</v>
      </c>
      <c r="KZ13" s="516">
        <f t="shared" si="9"/>
        <v>28450.928356424232</v>
      </c>
      <c r="LA13" s="518">
        <f t="shared" ref="LA13:NE13" si="10">SUBTOTAL(9,LA16:LA503)</f>
        <v>115</v>
      </c>
      <c r="LB13" s="518">
        <f t="shared" si="10"/>
        <v>115</v>
      </c>
      <c r="LC13" s="518">
        <f t="shared" si="10"/>
        <v>115</v>
      </c>
      <c r="LD13" s="518">
        <f t="shared" si="10"/>
        <v>115</v>
      </c>
      <c r="LE13" s="518">
        <f t="shared" si="10"/>
        <v>115</v>
      </c>
      <c r="LF13" s="518">
        <f t="shared" si="10"/>
        <v>115</v>
      </c>
      <c r="LG13" s="518">
        <f t="shared" si="10"/>
        <v>115</v>
      </c>
      <c r="LH13" s="518">
        <f t="shared" si="10"/>
        <v>115</v>
      </c>
      <c r="LI13" s="518">
        <f t="shared" si="10"/>
        <v>115</v>
      </c>
      <c r="LJ13" s="518">
        <f t="shared" si="10"/>
        <v>115</v>
      </c>
      <c r="LK13" s="518">
        <f t="shared" si="10"/>
        <v>115</v>
      </c>
      <c r="LL13" s="518">
        <f t="shared" si="10"/>
        <v>115</v>
      </c>
      <c r="LM13" s="519">
        <f t="shared" si="10"/>
        <v>115</v>
      </c>
      <c r="LN13" s="518">
        <f t="shared" si="10"/>
        <v>115</v>
      </c>
      <c r="LO13" s="518">
        <f t="shared" si="10"/>
        <v>115</v>
      </c>
      <c r="LP13" s="518">
        <f t="shared" si="10"/>
        <v>115</v>
      </c>
      <c r="LQ13" s="518">
        <f t="shared" si="10"/>
        <v>115</v>
      </c>
      <c r="LR13" s="518">
        <f t="shared" si="10"/>
        <v>115</v>
      </c>
      <c r="LS13" s="518">
        <f t="shared" si="10"/>
        <v>115</v>
      </c>
      <c r="LT13" s="518">
        <f t="shared" si="10"/>
        <v>115</v>
      </c>
      <c r="LU13" s="518">
        <f t="shared" si="10"/>
        <v>115</v>
      </c>
      <c r="LV13" s="518">
        <f t="shared" si="10"/>
        <v>115</v>
      </c>
      <c r="LW13" s="518">
        <f t="shared" si="10"/>
        <v>115</v>
      </c>
      <c r="LX13" s="518">
        <f t="shared" si="10"/>
        <v>115</v>
      </c>
      <c r="LY13" s="518">
        <f t="shared" si="10"/>
        <v>115</v>
      </c>
      <c r="LZ13" s="519">
        <f t="shared" si="10"/>
        <v>115</v>
      </c>
      <c r="MA13" s="518">
        <f t="shared" si="10"/>
        <v>115</v>
      </c>
      <c r="MB13" s="518">
        <f t="shared" si="10"/>
        <v>115</v>
      </c>
      <c r="MC13" s="518">
        <f t="shared" si="10"/>
        <v>115</v>
      </c>
      <c r="MD13" s="518">
        <f t="shared" si="10"/>
        <v>115</v>
      </c>
      <c r="ME13" s="518">
        <f t="shared" si="10"/>
        <v>115</v>
      </c>
      <c r="MF13" s="518">
        <f t="shared" si="10"/>
        <v>115</v>
      </c>
      <c r="MG13" s="518">
        <f t="shared" si="10"/>
        <v>115</v>
      </c>
      <c r="MH13" s="518">
        <f t="shared" si="10"/>
        <v>115</v>
      </c>
      <c r="MI13" s="518">
        <f t="shared" si="10"/>
        <v>115</v>
      </c>
      <c r="MJ13" s="518">
        <f t="shared" si="10"/>
        <v>115</v>
      </c>
      <c r="MK13" s="518">
        <f t="shared" si="10"/>
        <v>115</v>
      </c>
      <c r="ML13" s="518">
        <f t="shared" si="10"/>
        <v>115</v>
      </c>
      <c r="MM13" s="519">
        <f t="shared" si="10"/>
        <v>115</v>
      </c>
      <c r="MN13" s="518">
        <f t="shared" si="10"/>
        <v>115</v>
      </c>
      <c r="MO13" s="518">
        <f t="shared" si="10"/>
        <v>114.99999999999999</v>
      </c>
      <c r="MP13" s="518">
        <f t="shared" si="10"/>
        <v>115</v>
      </c>
      <c r="MQ13" s="518">
        <f t="shared" si="10"/>
        <v>115</v>
      </c>
      <c r="MR13" s="518">
        <f t="shared" si="10"/>
        <v>115</v>
      </c>
      <c r="MS13" s="518">
        <f t="shared" si="10"/>
        <v>115</v>
      </c>
      <c r="MT13" s="518">
        <f t="shared" si="10"/>
        <v>115</v>
      </c>
      <c r="MU13" s="518">
        <f t="shared" si="10"/>
        <v>115</v>
      </c>
      <c r="MV13" s="518">
        <f t="shared" si="10"/>
        <v>115</v>
      </c>
      <c r="MW13" s="518">
        <f t="shared" si="10"/>
        <v>115</v>
      </c>
      <c r="MX13" s="518">
        <f t="shared" si="10"/>
        <v>115</v>
      </c>
      <c r="MY13" s="518">
        <f t="shared" si="10"/>
        <v>115</v>
      </c>
      <c r="MZ13" s="519">
        <f t="shared" si="10"/>
        <v>115</v>
      </c>
      <c r="NA13" s="518">
        <f t="shared" si="10"/>
        <v>115</v>
      </c>
      <c r="NB13" s="518">
        <f t="shared" si="10"/>
        <v>115</v>
      </c>
      <c r="NC13" s="518">
        <f t="shared" si="10"/>
        <v>115</v>
      </c>
      <c r="ND13" s="518">
        <f t="shared" si="10"/>
        <v>115</v>
      </c>
      <c r="NE13" s="518">
        <f t="shared" si="10"/>
        <v>115</v>
      </c>
      <c r="NF13" s="518">
        <f t="shared" ref="NF13:PQ13" si="11">SUBTOTAL(9,NF16:NF503)</f>
        <v>115</v>
      </c>
      <c r="NG13" s="518">
        <f t="shared" si="11"/>
        <v>115</v>
      </c>
      <c r="NH13" s="518">
        <f t="shared" si="11"/>
        <v>115</v>
      </c>
      <c r="NI13" s="518">
        <f t="shared" si="11"/>
        <v>115</v>
      </c>
      <c r="NJ13" s="518">
        <f t="shared" si="11"/>
        <v>115</v>
      </c>
      <c r="NK13" s="518">
        <f t="shared" si="11"/>
        <v>115</v>
      </c>
      <c r="NL13" s="518">
        <f t="shared" si="11"/>
        <v>115</v>
      </c>
      <c r="NM13" s="519">
        <f t="shared" si="11"/>
        <v>115</v>
      </c>
      <c r="NN13" s="518">
        <f t="shared" si="11"/>
        <v>115</v>
      </c>
      <c r="NO13" s="518">
        <f t="shared" si="11"/>
        <v>115</v>
      </c>
      <c r="NP13" s="518">
        <f t="shared" si="11"/>
        <v>115</v>
      </c>
      <c r="NQ13" s="518">
        <f t="shared" si="11"/>
        <v>115</v>
      </c>
      <c r="NR13" s="518">
        <f t="shared" si="11"/>
        <v>115</v>
      </c>
      <c r="NS13" s="518">
        <f t="shared" si="11"/>
        <v>115</v>
      </c>
      <c r="NT13" s="518">
        <f t="shared" si="11"/>
        <v>115</v>
      </c>
      <c r="NU13" s="518">
        <f t="shared" si="11"/>
        <v>115</v>
      </c>
      <c r="NV13" s="518">
        <f t="shared" si="11"/>
        <v>115</v>
      </c>
      <c r="NW13" s="518">
        <f t="shared" si="11"/>
        <v>115</v>
      </c>
      <c r="NX13" s="518">
        <f t="shared" si="11"/>
        <v>115</v>
      </c>
      <c r="NY13" s="518">
        <f t="shared" si="11"/>
        <v>115</v>
      </c>
      <c r="NZ13" s="519">
        <f t="shared" si="11"/>
        <v>115</v>
      </c>
      <c r="OA13" s="518">
        <f t="shared" si="11"/>
        <v>115</v>
      </c>
      <c r="OB13" s="518">
        <f t="shared" si="11"/>
        <v>115</v>
      </c>
      <c r="OC13" s="518">
        <f t="shared" si="11"/>
        <v>115</v>
      </c>
      <c r="OD13" s="518">
        <f t="shared" si="11"/>
        <v>115</v>
      </c>
      <c r="OE13" s="518">
        <f t="shared" si="11"/>
        <v>115</v>
      </c>
      <c r="OF13" s="518">
        <f t="shared" si="11"/>
        <v>115</v>
      </c>
      <c r="OG13" s="518">
        <f t="shared" si="11"/>
        <v>115</v>
      </c>
      <c r="OH13" s="518">
        <f t="shared" si="11"/>
        <v>115</v>
      </c>
      <c r="OI13" s="518">
        <f t="shared" si="11"/>
        <v>115</v>
      </c>
      <c r="OJ13" s="518">
        <f t="shared" si="11"/>
        <v>115</v>
      </c>
      <c r="OK13" s="518">
        <f t="shared" si="11"/>
        <v>115</v>
      </c>
      <c r="OL13" s="518">
        <f t="shared" si="11"/>
        <v>115</v>
      </c>
      <c r="OM13" s="519">
        <f t="shared" si="11"/>
        <v>115</v>
      </c>
      <c r="ON13" s="518">
        <f t="shared" si="11"/>
        <v>115</v>
      </c>
      <c r="OO13" s="518">
        <f t="shared" si="11"/>
        <v>115</v>
      </c>
      <c r="OP13" s="518">
        <f t="shared" si="11"/>
        <v>115</v>
      </c>
      <c r="OQ13" s="518">
        <f t="shared" si="11"/>
        <v>115</v>
      </c>
      <c r="OR13" s="518">
        <f t="shared" si="11"/>
        <v>115</v>
      </c>
      <c r="OS13" s="518">
        <f t="shared" si="11"/>
        <v>115</v>
      </c>
      <c r="OT13" s="518">
        <f t="shared" si="11"/>
        <v>115</v>
      </c>
      <c r="OU13" s="518">
        <f t="shared" si="11"/>
        <v>115</v>
      </c>
      <c r="OV13" s="518">
        <f t="shared" si="11"/>
        <v>115</v>
      </c>
      <c r="OW13" s="518">
        <f t="shared" si="11"/>
        <v>115</v>
      </c>
      <c r="OX13" s="518">
        <f t="shared" si="11"/>
        <v>115</v>
      </c>
      <c r="OY13" s="518">
        <f t="shared" si="11"/>
        <v>115</v>
      </c>
      <c r="OZ13" s="519">
        <f t="shared" si="11"/>
        <v>115</v>
      </c>
      <c r="PA13" s="518">
        <f t="shared" si="11"/>
        <v>115</v>
      </c>
      <c r="PB13" s="518">
        <f t="shared" si="11"/>
        <v>115</v>
      </c>
      <c r="PC13" s="518">
        <f t="shared" si="11"/>
        <v>115</v>
      </c>
      <c r="PD13" s="518">
        <f t="shared" si="11"/>
        <v>115</v>
      </c>
      <c r="PE13" s="518">
        <f t="shared" si="11"/>
        <v>115</v>
      </c>
      <c r="PF13" s="518">
        <f t="shared" si="11"/>
        <v>115</v>
      </c>
      <c r="PG13" s="518">
        <f t="shared" si="11"/>
        <v>115</v>
      </c>
      <c r="PH13" s="518">
        <f t="shared" si="11"/>
        <v>115</v>
      </c>
      <c r="PI13" s="518">
        <f t="shared" si="11"/>
        <v>115</v>
      </c>
      <c r="PJ13" s="518">
        <f t="shared" si="11"/>
        <v>115</v>
      </c>
      <c r="PK13" s="518">
        <f t="shared" si="11"/>
        <v>115</v>
      </c>
      <c r="PL13" s="518">
        <f t="shared" si="11"/>
        <v>115</v>
      </c>
      <c r="PM13" s="519">
        <f t="shared" si="11"/>
        <v>115</v>
      </c>
      <c r="PN13" s="518">
        <f t="shared" si="11"/>
        <v>115</v>
      </c>
      <c r="PO13" s="518">
        <f t="shared" si="11"/>
        <v>115</v>
      </c>
      <c r="PP13" s="518">
        <f t="shared" si="11"/>
        <v>115</v>
      </c>
      <c r="PQ13" s="518">
        <f t="shared" si="11"/>
        <v>115</v>
      </c>
      <c r="PR13" s="518">
        <f t="shared" ref="PR13:SC13" si="12">SUBTOTAL(9,PR16:PR503)</f>
        <v>115</v>
      </c>
      <c r="PS13" s="518">
        <f t="shared" si="12"/>
        <v>115</v>
      </c>
      <c r="PT13" s="518">
        <f t="shared" si="12"/>
        <v>115</v>
      </c>
      <c r="PU13" s="518">
        <f t="shared" si="12"/>
        <v>115</v>
      </c>
      <c r="PV13" s="518">
        <f t="shared" si="12"/>
        <v>115</v>
      </c>
      <c r="PW13" s="518">
        <f t="shared" si="12"/>
        <v>115</v>
      </c>
      <c r="PX13" s="518">
        <f t="shared" si="12"/>
        <v>115</v>
      </c>
      <c r="PY13" s="518">
        <f t="shared" si="12"/>
        <v>115</v>
      </c>
      <c r="PZ13" s="519">
        <f t="shared" si="12"/>
        <v>115</v>
      </c>
      <c r="QA13" s="518">
        <f t="shared" si="12"/>
        <v>115</v>
      </c>
      <c r="QB13" s="518">
        <f t="shared" si="12"/>
        <v>115</v>
      </c>
      <c r="QC13" s="518">
        <f t="shared" si="12"/>
        <v>115</v>
      </c>
      <c r="QD13" s="518">
        <f t="shared" si="12"/>
        <v>115</v>
      </c>
      <c r="QE13" s="518">
        <f t="shared" si="12"/>
        <v>115</v>
      </c>
      <c r="QF13" s="518">
        <f t="shared" si="12"/>
        <v>115</v>
      </c>
      <c r="QG13" s="518">
        <f t="shared" si="12"/>
        <v>115</v>
      </c>
      <c r="QH13" s="518">
        <f t="shared" si="12"/>
        <v>115</v>
      </c>
      <c r="QI13" s="518">
        <f t="shared" si="12"/>
        <v>115</v>
      </c>
      <c r="QJ13" s="518">
        <f t="shared" si="12"/>
        <v>115</v>
      </c>
      <c r="QK13" s="518">
        <f t="shared" si="12"/>
        <v>115</v>
      </c>
      <c r="QL13" s="518">
        <f t="shared" si="12"/>
        <v>115</v>
      </c>
      <c r="QM13" s="519">
        <f t="shared" si="12"/>
        <v>115</v>
      </c>
      <c r="QN13" s="518">
        <f t="shared" si="12"/>
        <v>115</v>
      </c>
      <c r="QO13" s="518">
        <f t="shared" si="12"/>
        <v>115</v>
      </c>
      <c r="QP13" s="518">
        <f t="shared" si="12"/>
        <v>115</v>
      </c>
      <c r="QQ13" s="518">
        <f t="shared" si="12"/>
        <v>115</v>
      </c>
      <c r="QR13" s="518">
        <f t="shared" si="12"/>
        <v>115</v>
      </c>
      <c r="QS13" s="518">
        <f t="shared" si="12"/>
        <v>115</v>
      </c>
      <c r="QT13" s="518">
        <f t="shared" si="12"/>
        <v>115</v>
      </c>
      <c r="QU13" s="518">
        <f t="shared" si="12"/>
        <v>115</v>
      </c>
      <c r="QV13" s="518">
        <f t="shared" si="12"/>
        <v>115</v>
      </c>
      <c r="QW13" s="518">
        <f t="shared" si="12"/>
        <v>115</v>
      </c>
      <c r="QX13" s="518">
        <f t="shared" si="12"/>
        <v>115</v>
      </c>
      <c r="QY13" s="518">
        <f t="shared" si="12"/>
        <v>115</v>
      </c>
      <c r="QZ13" s="519">
        <f t="shared" si="12"/>
        <v>115</v>
      </c>
      <c r="RA13" s="518">
        <f t="shared" si="12"/>
        <v>115</v>
      </c>
      <c r="RB13" s="518">
        <f t="shared" si="12"/>
        <v>115</v>
      </c>
      <c r="RC13" s="518">
        <f t="shared" si="12"/>
        <v>115</v>
      </c>
      <c r="RD13" s="518">
        <f t="shared" si="12"/>
        <v>115</v>
      </c>
      <c r="RE13" s="518">
        <f t="shared" si="12"/>
        <v>115</v>
      </c>
      <c r="RF13" s="518">
        <f t="shared" si="12"/>
        <v>115</v>
      </c>
      <c r="RG13" s="518">
        <f t="shared" si="12"/>
        <v>115</v>
      </c>
      <c r="RH13" s="518">
        <f t="shared" si="12"/>
        <v>115</v>
      </c>
      <c r="RI13" s="518">
        <f t="shared" si="12"/>
        <v>115</v>
      </c>
      <c r="RJ13" s="518">
        <f t="shared" si="12"/>
        <v>115</v>
      </c>
      <c r="RK13" s="518">
        <f t="shared" si="12"/>
        <v>115</v>
      </c>
      <c r="RL13" s="518">
        <f t="shared" si="12"/>
        <v>115</v>
      </c>
      <c r="RM13" s="519">
        <f t="shared" si="12"/>
        <v>115</v>
      </c>
      <c r="RN13" s="518">
        <f t="shared" si="12"/>
        <v>115</v>
      </c>
      <c r="RO13" s="518">
        <f t="shared" si="12"/>
        <v>115</v>
      </c>
      <c r="RP13" s="518">
        <f t="shared" si="12"/>
        <v>115</v>
      </c>
      <c r="RQ13" s="518">
        <f t="shared" si="12"/>
        <v>115</v>
      </c>
      <c r="RR13" s="518">
        <f t="shared" si="12"/>
        <v>115</v>
      </c>
      <c r="RS13" s="518">
        <f t="shared" si="12"/>
        <v>115</v>
      </c>
      <c r="RT13" s="518">
        <f t="shared" si="12"/>
        <v>115</v>
      </c>
      <c r="RU13" s="518">
        <f t="shared" si="12"/>
        <v>115</v>
      </c>
      <c r="RV13" s="518">
        <f t="shared" si="12"/>
        <v>115</v>
      </c>
      <c r="RW13" s="518">
        <f t="shared" si="12"/>
        <v>115</v>
      </c>
      <c r="RX13" s="518">
        <f t="shared" si="12"/>
        <v>115</v>
      </c>
      <c r="RY13" s="518">
        <f t="shared" si="12"/>
        <v>115</v>
      </c>
      <c r="RZ13" s="519">
        <f t="shared" si="12"/>
        <v>115</v>
      </c>
      <c r="SA13" s="518">
        <f t="shared" si="12"/>
        <v>115</v>
      </c>
      <c r="SB13" s="518">
        <f t="shared" si="12"/>
        <v>115</v>
      </c>
      <c r="SC13" s="518">
        <f t="shared" si="12"/>
        <v>115</v>
      </c>
      <c r="SD13" s="518">
        <f t="shared" ref="SD13:TM13" si="13">SUBTOTAL(9,SD16:SD503)</f>
        <v>115</v>
      </c>
      <c r="SE13" s="518">
        <f t="shared" si="13"/>
        <v>115</v>
      </c>
      <c r="SF13" s="518">
        <f t="shared" si="13"/>
        <v>115</v>
      </c>
      <c r="SG13" s="518">
        <f t="shared" si="13"/>
        <v>115</v>
      </c>
      <c r="SH13" s="518">
        <f t="shared" si="13"/>
        <v>115</v>
      </c>
      <c r="SI13" s="518">
        <f t="shared" si="13"/>
        <v>115</v>
      </c>
      <c r="SJ13" s="518">
        <f t="shared" si="13"/>
        <v>115</v>
      </c>
      <c r="SK13" s="518">
        <f t="shared" si="13"/>
        <v>115</v>
      </c>
      <c r="SL13" s="518">
        <f t="shared" si="13"/>
        <v>115</v>
      </c>
      <c r="SM13" s="519">
        <f t="shared" si="13"/>
        <v>115</v>
      </c>
      <c r="SN13" s="518">
        <f t="shared" si="13"/>
        <v>115</v>
      </c>
      <c r="SO13" s="518">
        <f t="shared" si="13"/>
        <v>115</v>
      </c>
      <c r="SP13" s="518">
        <f t="shared" si="13"/>
        <v>115</v>
      </c>
      <c r="SQ13" s="518">
        <f t="shared" si="13"/>
        <v>115</v>
      </c>
      <c r="SR13" s="518">
        <f t="shared" si="13"/>
        <v>115</v>
      </c>
      <c r="SS13" s="518">
        <f t="shared" si="13"/>
        <v>115</v>
      </c>
      <c r="ST13" s="518">
        <f t="shared" si="13"/>
        <v>115</v>
      </c>
      <c r="SU13" s="518">
        <f t="shared" si="13"/>
        <v>115</v>
      </c>
      <c r="SV13" s="518">
        <f t="shared" si="13"/>
        <v>115</v>
      </c>
      <c r="SW13" s="518">
        <f t="shared" si="13"/>
        <v>115</v>
      </c>
      <c r="SX13" s="518">
        <f t="shared" si="13"/>
        <v>115</v>
      </c>
      <c r="SY13" s="518">
        <f t="shared" si="13"/>
        <v>115</v>
      </c>
      <c r="SZ13" s="519">
        <f t="shared" si="13"/>
        <v>115</v>
      </c>
      <c r="TA13" s="518">
        <f t="shared" si="13"/>
        <v>99.51612903225805</v>
      </c>
      <c r="TB13" s="518">
        <f t="shared" si="13"/>
        <v>85</v>
      </c>
      <c r="TC13" s="518">
        <f t="shared" si="13"/>
        <v>85</v>
      </c>
      <c r="TD13" s="518">
        <f t="shared" si="13"/>
        <v>85</v>
      </c>
      <c r="TE13" s="518">
        <f t="shared" si="13"/>
        <v>85</v>
      </c>
      <c r="TF13" s="518">
        <f t="shared" si="13"/>
        <v>85</v>
      </c>
      <c r="TG13" s="518">
        <f t="shared" si="13"/>
        <v>85</v>
      </c>
      <c r="TH13" s="518">
        <f t="shared" si="13"/>
        <v>85</v>
      </c>
      <c r="TI13" s="518">
        <f t="shared" si="13"/>
        <v>85</v>
      </c>
      <c r="TJ13" s="518">
        <f t="shared" si="13"/>
        <v>85</v>
      </c>
      <c r="TK13" s="518">
        <f t="shared" si="13"/>
        <v>85</v>
      </c>
      <c r="TL13" s="518">
        <f t="shared" si="13"/>
        <v>85</v>
      </c>
      <c r="TM13" s="519">
        <f t="shared" si="13"/>
        <v>86.209677419354833</v>
      </c>
    </row>
    <row r="14" spans="1:533" ht="15.75" thickBot="1" x14ac:dyDescent="0.3"/>
    <row r="15" spans="1:533" ht="26.25" thickBot="1" x14ac:dyDescent="0.3">
      <c r="A15" s="520" t="s">
        <v>436</v>
      </c>
      <c r="B15" s="521" t="s">
        <v>437</v>
      </c>
      <c r="C15" s="522" t="s">
        <v>438</v>
      </c>
      <c r="D15" s="523" t="s">
        <v>377</v>
      </c>
      <c r="E15" s="523" t="s">
        <v>378</v>
      </c>
      <c r="F15" s="523" t="s">
        <v>165</v>
      </c>
      <c r="G15" s="523" t="s">
        <v>15424</v>
      </c>
      <c r="H15" s="523" t="s">
        <v>15415</v>
      </c>
      <c r="I15" s="524" t="s">
        <v>15416</v>
      </c>
      <c r="J15" s="525" t="s">
        <v>379</v>
      </c>
      <c r="K15" s="525" t="s">
        <v>380</v>
      </c>
      <c r="L15" s="526" t="s">
        <v>280</v>
      </c>
      <c r="M15" s="527" t="s">
        <v>428</v>
      </c>
      <c r="N15" s="528">
        <v>43101</v>
      </c>
      <c r="O15" s="529">
        <v>43132</v>
      </c>
      <c r="P15" s="529">
        <v>43160</v>
      </c>
      <c r="Q15" s="529">
        <v>43191</v>
      </c>
      <c r="R15" s="529">
        <v>43221</v>
      </c>
      <c r="S15" s="529">
        <v>43252</v>
      </c>
      <c r="T15" s="529">
        <v>43282</v>
      </c>
      <c r="U15" s="529">
        <v>43313</v>
      </c>
      <c r="V15" s="529">
        <v>43344</v>
      </c>
      <c r="W15" s="529">
        <v>43374</v>
      </c>
      <c r="X15" s="529">
        <v>43405</v>
      </c>
      <c r="Y15" s="529">
        <v>43435</v>
      </c>
      <c r="Z15" s="529" t="s">
        <v>373</v>
      </c>
      <c r="AA15" s="529">
        <v>43466</v>
      </c>
      <c r="AB15" s="529">
        <v>43497</v>
      </c>
      <c r="AC15" s="529">
        <v>43525</v>
      </c>
      <c r="AD15" s="529">
        <v>43556</v>
      </c>
      <c r="AE15" s="529">
        <v>43586</v>
      </c>
      <c r="AF15" s="529">
        <v>43617</v>
      </c>
      <c r="AG15" s="529">
        <v>43647</v>
      </c>
      <c r="AH15" s="529">
        <v>43678</v>
      </c>
      <c r="AI15" s="529">
        <v>43709</v>
      </c>
      <c r="AJ15" s="529">
        <v>43739</v>
      </c>
      <c r="AK15" s="529">
        <v>43770</v>
      </c>
      <c r="AL15" s="529">
        <v>43800</v>
      </c>
      <c r="AM15" s="529" t="s">
        <v>374</v>
      </c>
      <c r="AN15" s="529">
        <v>43831</v>
      </c>
      <c r="AO15" s="529">
        <v>43862</v>
      </c>
      <c r="AP15" s="529">
        <v>43891</v>
      </c>
      <c r="AQ15" s="529">
        <v>43922</v>
      </c>
      <c r="AR15" s="529">
        <v>43952</v>
      </c>
      <c r="AS15" s="529">
        <v>43983</v>
      </c>
      <c r="AT15" s="529">
        <v>44013</v>
      </c>
      <c r="AU15" s="529">
        <v>44044</v>
      </c>
      <c r="AV15" s="529">
        <v>44075</v>
      </c>
      <c r="AW15" s="529">
        <v>44105</v>
      </c>
      <c r="AX15" s="529">
        <v>44136</v>
      </c>
      <c r="AY15" s="529">
        <v>44166</v>
      </c>
      <c r="AZ15" s="529" t="s">
        <v>375</v>
      </c>
      <c r="BA15" s="529">
        <v>44197</v>
      </c>
      <c r="BB15" s="529">
        <v>44228</v>
      </c>
      <c r="BC15" s="529">
        <v>44256</v>
      </c>
      <c r="BD15" s="529">
        <v>44287</v>
      </c>
      <c r="BE15" s="529">
        <v>44317</v>
      </c>
      <c r="BF15" s="529">
        <v>44348</v>
      </c>
      <c r="BG15" s="529">
        <v>44378</v>
      </c>
      <c r="BH15" s="529">
        <v>44409</v>
      </c>
      <c r="BI15" s="529">
        <v>44440</v>
      </c>
      <c r="BJ15" s="529">
        <v>44470</v>
      </c>
      <c r="BK15" s="529">
        <v>44501</v>
      </c>
      <c r="BL15" s="529">
        <v>44531</v>
      </c>
      <c r="BM15" s="530" t="s">
        <v>376</v>
      </c>
      <c r="BN15" s="529">
        <v>44562</v>
      </c>
      <c r="BO15" s="529">
        <v>44593</v>
      </c>
      <c r="BP15" s="529">
        <v>44621</v>
      </c>
      <c r="BQ15" s="529">
        <v>44652</v>
      </c>
      <c r="BR15" s="529">
        <v>44682</v>
      </c>
      <c r="BS15" s="529">
        <v>44713</v>
      </c>
      <c r="BT15" s="529">
        <v>44743</v>
      </c>
      <c r="BU15" s="529">
        <v>44774</v>
      </c>
      <c r="BV15" s="529">
        <v>44805</v>
      </c>
      <c r="BW15" s="529">
        <v>44835</v>
      </c>
      <c r="BX15" s="529">
        <v>44866</v>
      </c>
      <c r="BY15" s="529">
        <v>44896</v>
      </c>
      <c r="BZ15" s="530" t="s">
        <v>429</v>
      </c>
      <c r="CA15" s="529">
        <v>44927</v>
      </c>
      <c r="CB15" s="529">
        <v>44958</v>
      </c>
      <c r="CC15" s="529">
        <v>44986</v>
      </c>
      <c r="CD15" s="529">
        <v>45017</v>
      </c>
      <c r="CE15" s="529">
        <v>45047</v>
      </c>
      <c r="CF15" s="529">
        <v>45078</v>
      </c>
      <c r="CG15" s="529">
        <v>45108</v>
      </c>
      <c r="CH15" s="529">
        <v>45139</v>
      </c>
      <c r="CI15" s="529">
        <v>45170</v>
      </c>
      <c r="CJ15" s="529">
        <v>45200</v>
      </c>
      <c r="CK15" s="529">
        <v>45231</v>
      </c>
      <c r="CL15" s="529">
        <v>45261</v>
      </c>
      <c r="CM15" s="530" t="s">
        <v>15292</v>
      </c>
      <c r="CN15" s="529">
        <v>45292</v>
      </c>
      <c r="CO15" s="529">
        <v>45323</v>
      </c>
      <c r="CP15" s="529">
        <v>45352</v>
      </c>
      <c r="CQ15" s="529">
        <v>45383</v>
      </c>
      <c r="CR15" s="529">
        <v>45413</v>
      </c>
      <c r="CS15" s="529">
        <v>45444</v>
      </c>
      <c r="CT15" s="529">
        <v>45474</v>
      </c>
      <c r="CU15" s="529">
        <v>45505</v>
      </c>
      <c r="CV15" s="529">
        <v>45536</v>
      </c>
      <c r="CW15" s="529">
        <v>45566</v>
      </c>
      <c r="CX15" s="529">
        <v>45597</v>
      </c>
      <c r="CY15" s="529">
        <v>45627</v>
      </c>
      <c r="CZ15" s="530" t="s">
        <v>15304</v>
      </c>
      <c r="DA15" s="529">
        <v>45658</v>
      </c>
      <c r="DB15" s="529">
        <v>45689</v>
      </c>
      <c r="DC15" s="529">
        <v>45717</v>
      </c>
      <c r="DD15" s="529">
        <v>45748</v>
      </c>
      <c r="DE15" s="529">
        <v>45778</v>
      </c>
      <c r="DF15" s="529">
        <v>45809</v>
      </c>
      <c r="DG15" s="529">
        <v>45839</v>
      </c>
      <c r="DH15" s="529">
        <v>45870</v>
      </c>
      <c r="DI15" s="529">
        <v>45901</v>
      </c>
      <c r="DJ15" s="529">
        <v>45931</v>
      </c>
      <c r="DK15" s="529">
        <v>45962</v>
      </c>
      <c r="DL15" s="529">
        <v>45992</v>
      </c>
      <c r="DM15" s="530" t="s">
        <v>15305</v>
      </c>
      <c r="DN15" s="529">
        <v>46023</v>
      </c>
      <c r="DO15" s="529">
        <v>46054</v>
      </c>
      <c r="DP15" s="529">
        <v>46082</v>
      </c>
      <c r="DQ15" s="529">
        <v>46113</v>
      </c>
      <c r="DR15" s="529">
        <v>46143</v>
      </c>
      <c r="DS15" s="529">
        <v>46174</v>
      </c>
      <c r="DT15" s="529">
        <v>46204</v>
      </c>
      <c r="DU15" s="529">
        <v>46235</v>
      </c>
      <c r="DV15" s="529">
        <v>46266</v>
      </c>
      <c r="DW15" s="529">
        <v>46296</v>
      </c>
      <c r="DX15" s="529">
        <v>46327</v>
      </c>
      <c r="DY15" s="529">
        <v>46357</v>
      </c>
      <c r="DZ15" s="530" t="s">
        <v>15306</v>
      </c>
      <c r="EA15" s="529">
        <v>46388</v>
      </c>
      <c r="EB15" s="529">
        <v>46419</v>
      </c>
      <c r="EC15" s="529">
        <v>46447</v>
      </c>
      <c r="ED15" s="529">
        <v>46478</v>
      </c>
      <c r="EE15" s="529">
        <v>46508</v>
      </c>
      <c r="EF15" s="529">
        <v>46539</v>
      </c>
      <c r="EG15" s="529">
        <v>46569</v>
      </c>
      <c r="EH15" s="529">
        <v>46600</v>
      </c>
      <c r="EI15" s="529">
        <v>46631</v>
      </c>
      <c r="EJ15" s="529">
        <v>46661</v>
      </c>
      <c r="EK15" s="529">
        <v>46692</v>
      </c>
      <c r="EL15" s="529">
        <v>46722</v>
      </c>
      <c r="EM15" s="530" t="s">
        <v>15307</v>
      </c>
      <c r="EN15" s="529">
        <v>46753</v>
      </c>
      <c r="EO15" s="529">
        <v>46784</v>
      </c>
      <c r="EP15" s="529">
        <v>46813</v>
      </c>
      <c r="EQ15" s="529">
        <v>46844</v>
      </c>
      <c r="ER15" s="529">
        <v>46874</v>
      </c>
      <c r="ES15" s="529">
        <v>46905</v>
      </c>
      <c r="ET15" s="529">
        <v>46935</v>
      </c>
      <c r="EU15" s="529">
        <v>46966</v>
      </c>
      <c r="EV15" s="529">
        <v>46997</v>
      </c>
      <c r="EW15" s="529">
        <v>47027</v>
      </c>
      <c r="EX15" s="529">
        <v>47058</v>
      </c>
      <c r="EY15" s="529">
        <v>47088</v>
      </c>
      <c r="EZ15" s="530" t="s">
        <v>15308</v>
      </c>
      <c r="FA15" s="529">
        <v>47119</v>
      </c>
      <c r="FB15" s="529">
        <v>47150</v>
      </c>
      <c r="FC15" s="529">
        <v>47178</v>
      </c>
      <c r="FD15" s="529">
        <v>47209</v>
      </c>
      <c r="FE15" s="529">
        <v>47239</v>
      </c>
      <c r="FF15" s="529">
        <v>47270</v>
      </c>
      <c r="FG15" s="529">
        <v>47300</v>
      </c>
      <c r="FH15" s="529">
        <v>47331</v>
      </c>
      <c r="FI15" s="529">
        <v>47362</v>
      </c>
      <c r="FJ15" s="529">
        <v>47392</v>
      </c>
      <c r="FK15" s="529">
        <v>47423</v>
      </c>
      <c r="FL15" s="529">
        <v>47453</v>
      </c>
      <c r="FM15" s="530" t="s">
        <v>15309</v>
      </c>
      <c r="FN15" s="529">
        <v>47484</v>
      </c>
      <c r="FO15" s="529">
        <v>47515</v>
      </c>
      <c r="FP15" s="529">
        <v>47543</v>
      </c>
      <c r="FQ15" s="529">
        <v>47574</v>
      </c>
      <c r="FR15" s="529">
        <v>47604</v>
      </c>
      <c r="FS15" s="529">
        <v>47635</v>
      </c>
      <c r="FT15" s="529">
        <v>47665</v>
      </c>
      <c r="FU15" s="529">
        <v>47696</v>
      </c>
      <c r="FV15" s="529">
        <v>47727</v>
      </c>
      <c r="FW15" s="529">
        <v>47757</v>
      </c>
      <c r="FX15" s="529">
        <v>47788</v>
      </c>
      <c r="FY15" s="529">
        <v>47818</v>
      </c>
      <c r="FZ15" s="530" t="s">
        <v>15310</v>
      </c>
      <c r="GA15" s="529">
        <v>47849</v>
      </c>
      <c r="GB15" s="529">
        <v>47880</v>
      </c>
      <c r="GC15" s="529">
        <v>47908</v>
      </c>
      <c r="GD15" s="529">
        <v>47939</v>
      </c>
      <c r="GE15" s="529">
        <v>47969</v>
      </c>
      <c r="GF15" s="529">
        <v>48000</v>
      </c>
      <c r="GG15" s="529">
        <v>48030</v>
      </c>
      <c r="GH15" s="529">
        <v>48061</v>
      </c>
      <c r="GI15" s="529">
        <v>48092</v>
      </c>
      <c r="GJ15" s="529">
        <v>48122</v>
      </c>
      <c r="GK15" s="529">
        <v>48153</v>
      </c>
      <c r="GL15" s="529">
        <v>48183</v>
      </c>
      <c r="GM15" s="530" t="s">
        <v>15311</v>
      </c>
      <c r="GN15" s="529">
        <v>48214</v>
      </c>
      <c r="GO15" s="529">
        <v>48245</v>
      </c>
      <c r="GP15" s="529">
        <v>48274</v>
      </c>
      <c r="GQ15" s="529">
        <v>48305</v>
      </c>
      <c r="GR15" s="529">
        <v>48335</v>
      </c>
      <c r="GS15" s="529">
        <v>48366</v>
      </c>
      <c r="GT15" s="529">
        <v>48396</v>
      </c>
      <c r="GU15" s="529">
        <v>48427</v>
      </c>
      <c r="GV15" s="529">
        <v>48458</v>
      </c>
      <c r="GW15" s="529">
        <v>48488</v>
      </c>
      <c r="GX15" s="529">
        <v>48519</v>
      </c>
      <c r="GY15" s="529">
        <v>48549</v>
      </c>
      <c r="GZ15" s="530" t="s">
        <v>15312</v>
      </c>
      <c r="HA15" s="529">
        <v>48580</v>
      </c>
      <c r="HB15" s="529">
        <v>48611</v>
      </c>
      <c r="HC15" s="529">
        <v>48639</v>
      </c>
      <c r="HD15" s="529">
        <v>48670</v>
      </c>
      <c r="HE15" s="529">
        <v>48700</v>
      </c>
      <c r="HF15" s="529">
        <v>48731</v>
      </c>
      <c r="HG15" s="529">
        <v>48761</v>
      </c>
      <c r="HH15" s="529">
        <v>48792</v>
      </c>
      <c r="HI15" s="529">
        <v>48823</v>
      </c>
      <c r="HJ15" s="529">
        <v>48853</v>
      </c>
      <c r="HK15" s="529">
        <v>48884</v>
      </c>
      <c r="HL15" s="529">
        <v>48914</v>
      </c>
      <c r="HM15" s="530" t="s">
        <v>15313</v>
      </c>
      <c r="HN15" s="529">
        <v>48945</v>
      </c>
      <c r="HO15" s="529">
        <v>48976</v>
      </c>
      <c r="HP15" s="529">
        <v>49004</v>
      </c>
      <c r="HQ15" s="529">
        <v>49035</v>
      </c>
      <c r="HR15" s="529">
        <v>49065</v>
      </c>
      <c r="HS15" s="529">
        <v>49096</v>
      </c>
      <c r="HT15" s="529">
        <v>49126</v>
      </c>
      <c r="HU15" s="529">
        <v>49157</v>
      </c>
      <c r="HV15" s="529">
        <v>49188</v>
      </c>
      <c r="HW15" s="529">
        <v>49218</v>
      </c>
      <c r="HX15" s="529">
        <v>49249</v>
      </c>
      <c r="HY15" s="529">
        <v>49279</v>
      </c>
      <c r="HZ15" s="530" t="s">
        <v>15314</v>
      </c>
      <c r="IA15" s="529">
        <v>49310</v>
      </c>
      <c r="IB15" s="529">
        <v>49341</v>
      </c>
      <c r="IC15" s="529">
        <v>49369</v>
      </c>
      <c r="ID15" s="529">
        <v>49400</v>
      </c>
      <c r="IE15" s="529">
        <v>49430</v>
      </c>
      <c r="IF15" s="529">
        <v>49461</v>
      </c>
      <c r="IG15" s="529">
        <v>49491</v>
      </c>
      <c r="IH15" s="529">
        <v>49522</v>
      </c>
      <c r="II15" s="529">
        <v>49553</v>
      </c>
      <c r="IJ15" s="529">
        <v>49583</v>
      </c>
      <c r="IK15" s="529">
        <v>49614</v>
      </c>
      <c r="IL15" s="529">
        <v>49644</v>
      </c>
      <c r="IM15" s="530" t="s">
        <v>15315</v>
      </c>
      <c r="IN15" s="529">
        <v>49675</v>
      </c>
      <c r="IO15" s="529">
        <v>49706</v>
      </c>
      <c r="IP15" s="529">
        <v>49735</v>
      </c>
      <c r="IQ15" s="529">
        <v>49766</v>
      </c>
      <c r="IR15" s="529">
        <v>49796</v>
      </c>
      <c r="IS15" s="529">
        <v>49827</v>
      </c>
      <c r="IT15" s="529">
        <v>49857</v>
      </c>
      <c r="IU15" s="529">
        <v>49888</v>
      </c>
      <c r="IV15" s="529">
        <v>49919</v>
      </c>
      <c r="IW15" s="529">
        <v>49949</v>
      </c>
      <c r="IX15" s="529">
        <v>49980</v>
      </c>
      <c r="IY15" s="529">
        <v>50010</v>
      </c>
      <c r="IZ15" s="530" t="s">
        <v>15316</v>
      </c>
      <c r="JA15" s="529">
        <v>50041</v>
      </c>
      <c r="JB15" s="529">
        <v>50072</v>
      </c>
      <c r="JC15" s="529">
        <v>50100</v>
      </c>
      <c r="JD15" s="529">
        <v>50131</v>
      </c>
      <c r="JE15" s="529">
        <v>50161</v>
      </c>
      <c r="JF15" s="529">
        <v>50192</v>
      </c>
      <c r="JG15" s="529">
        <v>50222</v>
      </c>
      <c r="JH15" s="529">
        <v>50253</v>
      </c>
      <c r="JI15" s="529">
        <v>50284</v>
      </c>
      <c r="JJ15" s="529">
        <v>50314</v>
      </c>
      <c r="JK15" s="529">
        <v>50345</v>
      </c>
      <c r="JL15" s="529">
        <v>50375</v>
      </c>
      <c r="JM15" s="530" t="s">
        <v>15317</v>
      </c>
      <c r="JN15" s="529">
        <v>50406</v>
      </c>
      <c r="JO15" s="529">
        <v>50437</v>
      </c>
      <c r="JP15" s="529">
        <v>50465</v>
      </c>
      <c r="JQ15" s="529">
        <v>50496</v>
      </c>
      <c r="JR15" s="529">
        <v>50526</v>
      </c>
      <c r="JS15" s="529">
        <v>50557</v>
      </c>
      <c r="JT15" s="529">
        <v>50587</v>
      </c>
      <c r="JU15" s="529">
        <v>50618</v>
      </c>
      <c r="JV15" s="529">
        <v>50649</v>
      </c>
      <c r="JW15" s="529">
        <v>50679</v>
      </c>
      <c r="JX15" s="529">
        <v>50710</v>
      </c>
      <c r="JY15" s="529">
        <v>50740</v>
      </c>
      <c r="JZ15" s="530" t="s">
        <v>15318</v>
      </c>
      <c r="KA15" s="529">
        <v>50771</v>
      </c>
      <c r="KB15" s="529">
        <v>50802</v>
      </c>
      <c r="KC15" s="529">
        <v>50830</v>
      </c>
      <c r="KD15" s="529">
        <v>50861</v>
      </c>
      <c r="KE15" s="529">
        <v>50891</v>
      </c>
      <c r="KF15" s="529">
        <v>50922</v>
      </c>
      <c r="KG15" s="529">
        <v>50952</v>
      </c>
      <c r="KH15" s="529">
        <v>50983</v>
      </c>
      <c r="KI15" s="529">
        <v>51014</v>
      </c>
      <c r="KJ15" s="529">
        <v>51044</v>
      </c>
      <c r="KK15" s="529">
        <v>51075</v>
      </c>
      <c r="KL15" s="529">
        <v>51105</v>
      </c>
      <c r="KM15" s="530" t="s">
        <v>15319</v>
      </c>
      <c r="KN15" s="529">
        <v>51136</v>
      </c>
      <c r="KO15" s="529">
        <v>51167</v>
      </c>
      <c r="KP15" s="529">
        <v>51196</v>
      </c>
      <c r="KQ15" s="529">
        <v>51227</v>
      </c>
      <c r="KR15" s="529">
        <v>51257</v>
      </c>
      <c r="KS15" s="529">
        <v>51288</v>
      </c>
      <c r="KT15" s="529">
        <v>51318</v>
      </c>
      <c r="KU15" s="529">
        <v>51349</v>
      </c>
      <c r="KV15" s="529">
        <v>51380</v>
      </c>
      <c r="KW15" s="529">
        <v>51410</v>
      </c>
      <c r="KX15" s="529">
        <v>51441</v>
      </c>
      <c r="KY15" s="529">
        <v>51471</v>
      </c>
      <c r="KZ15" s="530" t="s">
        <v>15320</v>
      </c>
      <c r="LA15" s="531">
        <v>45292</v>
      </c>
      <c r="LB15" s="531">
        <v>45323</v>
      </c>
      <c r="LC15" s="531">
        <v>45352</v>
      </c>
      <c r="LD15" s="531">
        <v>45383</v>
      </c>
      <c r="LE15" s="531">
        <v>45413</v>
      </c>
      <c r="LF15" s="531">
        <v>45444</v>
      </c>
      <c r="LG15" s="531">
        <v>45474</v>
      </c>
      <c r="LH15" s="531">
        <v>45505</v>
      </c>
      <c r="LI15" s="531">
        <v>45536</v>
      </c>
      <c r="LJ15" s="531">
        <v>45566</v>
      </c>
      <c r="LK15" s="531">
        <v>45597</v>
      </c>
      <c r="LL15" s="531">
        <v>45627</v>
      </c>
      <c r="LM15" s="532" t="s">
        <v>15322</v>
      </c>
      <c r="LN15" s="531">
        <v>45658</v>
      </c>
      <c r="LO15" s="531">
        <v>45689</v>
      </c>
      <c r="LP15" s="531">
        <v>45717</v>
      </c>
      <c r="LQ15" s="531">
        <v>45748</v>
      </c>
      <c r="LR15" s="531">
        <v>45778</v>
      </c>
      <c r="LS15" s="531">
        <v>45809</v>
      </c>
      <c r="LT15" s="531">
        <v>45839</v>
      </c>
      <c r="LU15" s="531">
        <v>45870</v>
      </c>
      <c r="LV15" s="531">
        <v>45901</v>
      </c>
      <c r="LW15" s="531">
        <v>45931</v>
      </c>
      <c r="LX15" s="531">
        <v>45962</v>
      </c>
      <c r="LY15" s="531">
        <v>45992</v>
      </c>
      <c r="LZ15" s="532" t="s">
        <v>15323</v>
      </c>
      <c r="MA15" s="531">
        <v>46023</v>
      </c>
      <c r="MB15" s="531">
        <v>46054</v>
      </c>
      <c r="MC15" s="531">
        <v>46082</v>
      </c>
      <c r="MD15" s="531">
        <v>46113</v>
      </c>
      <c r="ME15" s="531">
        <v>46143</v>
      </c>
      <c r="MF15" s="531">
        <v>46174</v>
      </c>
      <c r="MG15" s="531">
        <v>46204</v>
      </c>
      <c r="MH15" s="531">
        <v>46235</v>
      </c>
      <c r="MI15" s="531">
        <v>46266</v>
      </c>
      <c r="MJ15" s="531">
        <v>46296</v>
      </c>
      <c r="MK15" s="531">
        <v>46327</v>
      </c>
      <c r="ML15" s="531">
        <v>46357</v>
      </c>
      <c r="MM15" s="532" t="s">
        <v>15324</v>
      </c>
      <c r="MN15" s="531">
        <v>46388</v>
      </c>
      <c r="MO15" s="531">
        <v>46419</v>
      </c>
      <c r="MP15" s="531">
        <v>46447</v>
      </c>
      <c r="MQ15" s="531">
        <v>46478</v>
      </c>
      <c r="MR15" s="531">
        <v>46508</v>
      </c>
      <c r="MS15" s="531">
        <v>46539</v>
      </c>
      <c r="MT15" s="531">
        <v>46569</v>
      </c>
      <c r="MU15" s="531">
        <v>46600</v>
      </c>
      <c r="MV15" s="531">
        <v>46631</v>
      </c>
      <c r="MW15" s="531">
        <v>46661</v>
      </c>
      <c r="MX15" s="531">
        <v>46692</v>
      </c>
      <c r="MY15" s="531">
        <v>46722</v>
      </c>
      <c r="MZ15" s="532" t="s">
        <v>15325</v>
      </c>
      <c r="NA15" s="531">
        <v>46753</v>
      </c>
      <c r="NB15" s="531">
        <v>46784</v>
      </c>
      <c r="NC15" s="531">
        <v>46813</v>
      </c>
      <c r="ND15" s="531">
        <v>46844</v>
      </c>
      <c r="NE15" s="531">
        <v>46874</v>
      </c>
      <c r="NF15" s="531">
        <v>46905</v>
      </c>
      <c r="NG15" s="531">
        <v>46935</v>
      </c>
      <c r="NH15" s="531">
        <v>46966</v>
      </c>
      <c r="NI15" s="531">
        <v>46997</v>
      </c>
      <c r="NJ15" s="531">
        <v>47027</v>
      </c>
      <c r="NK15" s="531">
        <v>47058</v>
      </c>
      <c r="NL15" s="531">
        <v>47088</v>
      </c>
      <c r="NM15" s="532" t="s">
        <v>15326</v>
      </c>
      <c r="NN15" s="531">
        <v>47119</v>
      </c>
      <c r="NO15" s="531">
        <v>47150</v>
      </c>
      <c r="NP15" s="531">
        <v>47178</v>
      </c>
      <c r="NQ15" s="531">
        <v>47209</v>
      </c>
      <c r="NR15" s="531">
        <v>47239</v>
      </c>
      <c r="NS15" s="531">
        <v>47270</v>
      </c>
      <c r="NT15" s="531">
        <v>47300</v>
      </c>
      <c r="NU15" s="531">
        <v>47331</v>
      </c>
      <c r="NV15" s="531">
        <v>47362</v>
      </c>
      <c r="NW15" s="531">
        <v>47392</v>
      </c>
      <c r="NX15" s="531">
        <v>47423</v>
      </c>
      <c r="NY15" s="531">
        <v>47453</v>
      </c>
      <c r="NZ15" s="532" t="s">
        <v>15327</v>
      </c>
      <c r="OA15" s="531">
        <v>47484</v>
      </c>
      <c r="OB15" s="531">
        <v>47515</v>
      </c>
      <c r="OC15" s="531">
        <v>47543</v>
      </c>
      <c r="OD15" s="531">
        <v>47574</v>
      </c>
      <c r="OE15" s="531">
        <v>47604</v>
      </c>
      <c r="OF15" s="531">
        <v>47635</v>
      </c>
      <c r="OG15" s="531">
        <v>47665</v>
      </c>
      <c r="OH15" s="531">
        <v>47696</v>
      </c>
      <c r="OI15" s="531">
        <v>47727</v>
      </c>
      <c r="OJ15" s="531">
        <v>47757</v>
      </c>
      <c r="OK15" s="531">
        <v>47788</v>
      </c>
      <c r="OL15" s="531">
        <v>47818</v>
      </c>
      <c r="OM15" s="532" t="s">
        <v>15328</v>
      </c>
      <c r="ON15" s="531">
        <v>47849</v>
      </c>
      <c r="OO15" s="531">
        <v>47880</v>
      </c>
      <c r="OP15" s="531">
        <v>47908</v>
      </c>
      <c r="OQ15" s="531">
        <v>47939</v>
      </c>
      <c r="OR15" s="531">
        <v>47969</v>
      </c>
      <c r="OS15" s="531">
        <v>48000</v>
      </c>
      <c r="OT15" s="531">
        <v>48030</v>
      </c>
      <c r="OU15" s="531">
        <v>48061</v>
      </c>
      <c r="OV15" s="531">
        <v>48092</v>
      </c>
      <c r="OW15" s="531">
        <v>48122</v>
      </c>
      <c r="OX15" s="531">
        <v>48153</v>
      </c>
      <c r="OY15" s="531">
        <v>48183</v>
      </c>
      <c r="OZ15" s="532" t="s">
        <v>15329</v>
      </c>
      <c r="PA15" s="531">
        <v>48214</v>
      </c>
      <c r="PB15" s="531">
        <v>48245</v>
      </c>
      <c r="PC15" s="531">
        <v>48274</v>
      </c>
      <c r="PD15" s="531">
        <v>48305</v>
      </c>
      <c r="PE15" s="531">
        <v>48335</v>
      </c>
      <c r="PF15" s="531">
        <v>48366</v>
      </c>
      <c r="PG15" s="531">
        <v>48396</v>
      </c>
      <c r="PH15" s="531">
        <v>48427</v>
      </c>
      <c r="PI15" s="531">
        <v>48458</v>
      </c>
      <c r="PJ15" s="531">
        <v>48488</v>
      </c>
      <c r="PK15" s="531">
        <v>48519</v>
      </c>
      <c r="PL15" s="531">
        <v>48549</v>
      </c>
      <c r="PM15" s="532" t="s">
        <v>15330</v>
      </c>
      <c r="PN15" s="531">
        <v>48580</v>
      </c>
      <c r="PO15" s="531">
        <v>48611</v>
      </c>
      <c r="PP15" s="531">
        <v>48639</v>
      </c>
      <c r="PQ15" s="531">
        <v>48670</v>
      </c>
      <c r="PR15" s="531">
        <v>48700</v>
      </c>
      <c r="PS15" s="531">
        <v>48731</v>
      </c>
      <c r="PT15" s="531">
        <v>48761</v>
      </c>
      <c r="PU15" s="531">
        <v>48792</v>
      </c>
      <c r="PV15" s="531">
        <v>48823</v>
      </c>
      <c r="PW15" s="531">
        <v>48853</v>
      </c>
      <c r="PX15" s="531">
        <v>48884</v>
      </c>
      <c r="PY15" s="531">
        <v>48914</v>
      </c>
      <c r="PZ15" s="532" t="s">
        <v>15331</v>
      </c>
      <c r="QA15" s="531">
        <v>48945</v>
      </c>
      <c r="QB15" s="531">
        <v>48976</v>
      </c>
      <c r="QC15" s="531">
        <v>49004</v>
      </c>
      <c r="QD15" s="531">
        <v>49035</v>
      </c>
      <c r="QE15" s="531">
        <v>49065</v>
      </c>
      <c r="QF15" s="531">
        <v>49096</v>
      </c>
      <c r="QG15" s="531">
        <v>49126</v>
      </c>
      <c r="QH15" s="531">
        <v>49157</v>
      </c>
      <c r="QI15" s="531">
        <v>49188</v>
      </c>
      <c r="QJ15" s="531">
        <v>49218</v>
      </c>
      <c r="QK15" s="531">
        <v>49249</v>
      </c>
      <c r="QL15" s="531">
        <v>49279</v>
      </c>
      <c r="QM15" s="532" t="s">
        <v>15332</v>
      </c>
      <c r="QN15" s="531">
        <v>49310</v>
      </c>
      <c r="QO15" s="531">
        <v>49341</v>
      </c>
      <c r="QP15" s="531">
        <v>49369</v>
      </c>
      <c r="QQ15" s="531">
        <v>49400</v>
      </c>
      <c r="QR15" s="531">
        <v>49430</v>
      </c>
      <c r="QS15" s="531">
        <v>49461</v>
      </c>
      <c r="QT15" s="531">
        <v>49491</v>
      </c>
      <c r="QU15" s="531">
        <v>49522</v>
      </c>
      <c r="QV15" s="531">
        <v>49553</v>
      </c>
      <c r="QW15" s="531">
        <v>49583</v>
      </c>
      <c r="QX15" s="531">
        <v>49614</v>
      </c>
      <c r="QY15" s="531">
        <v>49644</v>
      </c>
      <c r="QZ15" s="532" t="s">
        <v>15333</v>
      </c>
      <c r="RA15" s="531">
        <v>49675</v>
      </c>
      <c r="RB15" s="531">
        <v>49706</v>
      </c>
      <c r="RC15" s="531">
        <v>49735</v>
      </c>
      <c r="RD15" s="531">
        <v>49766</v>
      </c>
      <c r="RE15" s="531">
        <v>49796</v>
      </c>
      <c r="RF15" s="531">
        <v>49827</v>
      </c>
      <c r="RG15" s="531">
        <v>49857</v>
      </c>
      <c r="RH15" s="531">
        <v>49888</v>
      </c>
      <c r="RI15" s="531">
        <v>49919</v>
      </c>
      <c r="RJ15" s="531">
        <v>49949</v>
      </c>
      <c r="RK15" s="531">
        <v>49980</v>
      </c>
      <c r="RL15" s="531">
        <v>50010</v>
      </c>
      <c r="RM15" s="532" t="s">
        <v>15334</v>
      </c>
      <c r="RN15" s="531">
        <v>50041</v>
      </c>
      <c r="RO15" s="531">
        <v>50072</v>
      </c>
      <c r="RP15" s="531">
        <v>50100</v>
      </c>
      <c r="RQ15" s="531">
        <v>50131</v>
      </c>
      <c r="RR15" s="531">
        <v>50161</v>
      </c>
      <c r="RS15" s="531">
        <v>50192</v>
      </c>
      <c r="RT15" s="531">
        <v>50222</v>
      </c>
      <c r="RU15" s="531">
        <v>50253</v>
      </c>
      <c r="RV15" s="531">
        <v>50284</v>
      </c>
      <c r="RW15" s="531">
        <v>50314</v>
      </c>
      <c r="RX15" s="531">
        <v>50345</v>
      </c>
      <c r="RY15" s="531">
        <v>50375</v>
      </c>
      <c r="RZ15" s="532" t="s">
        <v>15335</v>
      </c>
      <c r="SA15" s="531">
        <v>50406</v>
      </c>
      <c r="SB15" s="531">
        <v>50437</v>
      </c>
      <c r="SC15" s="531">
        <v>50465</v>
      </c>
      <c r="SD15" s="531">
        <v>50496</v>
      </c>
      <c r="SE15" s="531">
        <v>50526</v>
      </c>
      <c r="SF15" s="531">
        <v>50557</v>
      </c>
      <c r="SG15" s="531">
        <v>50587</v>
      </c>
      <c r="SH15" s="531">
        <v>50618</v>
      </c>
      <c r="SI15" s="531">
        <v>50649</v>
      </c>
      <c r="SJ15" s="531">
        <v>50679</v>
      </c>
      <c r="SK15" s="531">
        <v>50710</v>
      </c>
      <c r="SL15" s="531">
        <v>50740</v>
      </c>
      <c r="SM15" s="532" t="s">
        <v>15336</v>
      </c>
      <c r="SN15" s="531">
        <v>50771</v>
      </c>
      <c r="SO15" s="531">
        <v>50802</v>
      </c>
      <c r="SP15" s="531">
        <v>50830</v>
      </c>
      <c r="SQ15" s="531">
        <v>50861</v>
      </c>
      <c r="SR15" s="531">
        <v>50891</v>
      </c>
      <c r="SS15" s="531">
        <v>50922</v>
      </c>
      <c r="ST15" s="531">
        <v>50952</v>
      </c>
      <c r="SU15" s="531">
        <v>50983</v>
      </c>
      <c r="SV15" s="531">
        <v>51014</v>
      </c>
      <c r="SW15" s="531">
        <v>51044</v>
      </c>
      <c r="SX15" s="531">
        <v>51075</v>
      </c>
      <c r="SY15" s="531">
        <v>51105</v>
      </c>
      <c r="SZ15" s="532" t="s">
        <v>15337</v>
      </c>
      <c r="TA15" s="531">
        <v>51136</v>
      </c>
      <c r="TB15" s="531">
        <v>51167</v>
      </c>
      <c r="TC15" s="531">
        <v>51196</v>
      </c>
      <c r="TD15" s="531">
        <v>51227</v>
      </c>
      <c r="TE15" s="531">
        <v>51257</v>
      </c>
      <c r="TF15" s="531">
        <v>51288</v>
      </c>
      <c r="TG15" s="531">
        <v>51318</v>
      </c>
      <c r="TH15" s="531">
        <v>51349</v>
      </c>
      <c r="TI15" s="531">
        <v>51380</v>
      </c>
      <c r="TJ15" s="531">
        <v>51410</v>
      </c>
      <c r="TK15" s="531">
        <v>51441</v>
      </c>
      <c r="TL15" s="531">
        <v>51471</v>
      </c>
      <c r="TM15" s="532" t="s">
        <v>15338</v>
      </c>
    </row>
    <row r="16" spans="1:533" s="489" customFormat="1" x14ac:dyDescent="0.25">
      <c r="A16" s="489" t="str">
        <f t="shared" ref="A16:A79" si="14">LEFT(B16,3)</f>
        <v/>
      </c>
      <c r="C16" s="489" t="str">
        <f>IF(ISERROR(VLOOKUP(B16,Kostenstelle_Auftrag!C:D,2,FALSE)),"",VLOOKUP(B16,Kostenstelle_Auftrag!C:D,2,FALSE))</f>
        <v/>
      </c>
      <c r="E16" s="489" t="s">
        <v>15282</v>
      </c>
      <c r="F16" s="489" t="s">
        <v>15419</v>
      </c>
      <c r="G16" s="489" t="s">
        <v>15413</v>
      </c>
      <c r="H16" s="588">
        <f>VLOOKUP(G16,SteuerungHilfskräfte!$C$7:$D$9,2,FALSE)</f>
        <v>0.29320000000000002</v>
      </c>
      <c r="I16" s="490">
        <v>30</v>
      </c>
      <c r="J16" s="491">
        <v>44927</v>
      </c>
      <c r="K16" s="491">
        <v>51150</v>
      </c>
      <c r="M16" s="533"/>
      <c r="N16" s="533" t="e">
        <f>VLOOKUP(F16,Landespersonal_Tarifgruppen!$A$3:$I$64,9,FALSE)*I16*(MAX(N$12,MIN(EOMONTH(N$12,0)+1,$K16+1))-MIN(MAX(N$12,$J16),EOMONTH(N$12,0)+1))/(EOMONTH(N$12,0)+1-N$12)</f>
        <v>#N/A</v>
      </c>
      <c r="O16" s="533" t="e">
        <f>VLOOKUP(F16,Landespersonal_Tarifgruppen!$A$3:$I$64,9,FALSE)*I16*(MAX(O$12,MIN(EOMONTH(O$12,0)+1,$K16+1))-MIN(MAX(O$12,$J16),EOMONTH(O$12,0)+1))/(EOMONTH(O$12,0)+1-O$12)</f>
        <v>#N/A</v>
      </c>
      <c r="P16" s="533" t="e">
        <f>VLOOKUP(F16,Landespersonal_Tarifgruppen!$A$3:$I$64,9,FALSE)*I16*(MAX(P$12,MIN(EOMONTH(P$12,0)+1,$K16+1))-MIN(MAX(P$12,$J16),EOMONTH(P$12,0)+1))/(EOMONTH(P$12,0)+1-P$12)</f>
        <v>#N/A</v>
      </c>
      <c r="Q16" s="533" t="e">
        <f>VLOOKUP(F16,Landespersonal_Tarifgruppen!$A$3:$I$64,9,FALSE)*I16*(MAX(Q$12,MIN(EOMONTH(Q$12,0)+1,$K16+1))-MIN(MAX(Q$12,$J16),EOMONTH(Q$12,0)+1))/(EOMONTH(Q$12,0)+1-Q$12)</f>
        <v>#N/A</v>
      </c>
      <c r="R16" s="533" t="e">
        <f>VLOOKUP(F16,Landespersonal_Tarifgruppen!$A$3:$I$64,9,FALSE)*I16*(MAX(R$12,MIN(EOMONTH(R$12,0)+1,$K16+1))-MIN(MAX(R$12,$J16),EOMONTH(R$12,0)+1))/(EOMONTH(R$12,0)+1-R$12)</f>
        <v>#N/A</v>
      </c>
      <c r="S16" s="533" t="e">
        <f>VLOOKUP(F16,Landespersonal_Tarifgruppen!$A$3:$I$64,9,FALSE)*I16*(MAX(S$12,MIN(EOMONTH(S$12,0)+1,$K16+1))-MIN(MAX(S$12,$J16),EOMONTH(S$12,0)+1))/(EOMONTH(S$12,0)+1-S$12)</f>
        <v>#N/A</v>
      </c>
      <c r="T16" s="533" t="e">
        <f>VLOOKUP(F16,Landespersonal_Tarifgruppen!$A$3:$I$64,9,FALSE)*I16*(MAX(T$12,MIN(EOMONTH(T$12,0)+1,$K16+1))-MIN(MAX(T$12,$J16),EOMONTH(T$12,0)+1))/(EOMONTH(T$12,0)+1-T$12)</f>
        <v>#N/A</v>
      </c>
      <c r="U16" s="533" t="e">
        <f>VLOOKUP(F16,Landespersonal_Tarifgruppen!$A$3:$I$64,9,FALSE)*I16*(MAX(U$12,MIN(EOMONTH(U$12,0)+1,$K16+1))-MIN(MAX(U$12,$J16),EOMONTH(U$12,0)+1))/(EOMONTH(U$12,0)+1-U$12)</f>
        <v>#N/A</v>
      </c>
      <c r="V16" s="533" t="e">
        <f>VLOOKUP(F16,Landespersonal_Tarifgruppen!$A$3:$I$64,9,FALSE)*I16*(MAX(V$12,MIN(EOMONTH(V$12,0)+1,$K16+1))-MIN(MAX(V$12,$J16),EOMONTH(V$12,0)+1))/(EOMONTH(V$12,0)+1-V$12)</f>
        <v>#N/A</v>
      </c>
      <c r="W16" s="533" t="e">
        <f>VLOOKUP(F16,Landespersonal_Tarifgruppen!$A$3:$I$64,9,FALSE)*I16*(MAX(W$12,MIN(EOMONTH(W$12,0)+1,$K16+1))-MIN(MAX(W$12,$J16),EOMONTH(W$12,0)+1))/(EOMONTH(W$12,0)+1-W$12)</f>
        <v>#N/A</v>
      </c>
      <c r="X16" s="533" t="e">
        <f>VLOOKUP(F16,Landespersonal_Tarifgruppen!$A$3:$I$64,9,FALSE)*I16*(MAX(X$12,MIN(EOMONTH(X$12,0)+1,$K16+1))-MIN(MAX(X$12,$J16),EOMONTH(X$12,0)+1))/(EOMONTH(X$12,0)+1-X$12)</f>
        <v>#N/A</v>
      </c>
      <c r="Y16" s="533" t="e">
        <f>VLOOKUP(F16,Landespersonal_Tarifgruppen!$A$3:$I$64,9,FALSE)*I16*(MAX(Y$12,MIN(EOMONTH(Y$12,0)+1,$K16+1))-MIN(MAX(Y$12,$J16),EOMONTH(Y$12,0)+1))/(EOMONTH(Y$12,0)+1-Y$12)</f>
        <v>#N/A</v>
      </c>
      <c r="Z16" s="533" t="e">
        <f>SUM(N16:Y16)</f>
        <v>#N/A</v>
      </c>
      <c r="AA16" s="533" t="e">
        <f>VLOOKUP(F16,Landespersonal_Tarifgruppen!$A$3:$J$64,10,FALSE)*I16*(MAX(AA$12,MIN(EOMONTH(AA$12,0)+1,$K16+1))-MIN(MAX(AA$12,$J16),EOMONTH(AA$12,0)+1))/(EOMONTH(AA$12,0)+1-AA$12)</f>
        <v>#N/A</v>
      </c>
      <c r="AB16" s="533" t="e">
        <f>VLOOKUP(F16,Landespersonal_Tarifgruppen!$A$3:$J$64,10,FALSE)*I16*(MAX(AB$12,MIN(EOMONTH(AB$12,0)+1,$K16+1))-MIN(MAX(AB$12,$J16),EOMONTH(AB$12,0)+1))/(EOMONTH(AB$12,0)+1-AB$12)</f>
        <v>#N/A</v>
      </c>
      <c r="AC16" s="533" t="e">
        <f>VLOOKUP(F16,Landespersonal_Tarifgruppen!$A$3:$J$64,10,FALSE)*I16*(MAX(AC$12,MIN(EOMONTH(AC$12,0)+1,$K16+1))-MIN(MAX(AC$12,$J16),EOMONTH(AC$12,0)+1))/(EOMONTH(AC$12,0)+1-AC$12)</f>
        <v>#N/A</v>
      </c>
      <c r="AD16" s="533" t="e">
        <f>VLOOKUP(F16,Landespersonal_Tarifgruppen!$A$3:$J$64,10,FALSE)*I16*(MAX(AD$12,MIN(EOMONTH(AD$12,0)+1,$K16+1))-MIN(MAX(AD$12,$J16),EOMONTH(AD$12,0)+1))/(EOMONTH(AD$12,0)+1-AD$12)</f>
        <v>#N/A</v>
      </c>
      <c r="AE16" s="533" t="e">
        <f>VLOOKUP(F16,Landespersonal_Tarifgruppen!$A$3:$J$64,10,FALSE)*I16*(MAX(AE$12,MIN(EOMONTH(AE$12,0)+1,$K16+1))-MIN(MAX(AE$12,$J16),EOMONTH(AE$12,0)+1))/(EOMONTH(AE$12,0)+1-AE$12)</f>
        <v>#N/A</v>
      </c>
      <c r="AF16" s="533" t="e">
        <f>VLOOKUP(F16,Landespersonal_Tarifgruppen!$A$3:$J$64,10,FALSE)*I16*(MAX(AF$12,MIN(EOMONTH(AF$12,0)+1,$K16+1))-MIN(MAX(AF$12,$J16),EOMONTH(AF$12,0)+1))/(EOMONTH(AF$12,0)+1-AF$12)</f>
        <v>#N/A</v>
      </c>
      <c r="AG16" s="533" t="e">
        <f>VLOOKUP(F16,Landespersonal_Tarifgruppen!$A$3:$J$64,10,FALSE)*I16*(MAX(AG$12,MIN(EOMONTH(AG$12,0)+1,$K16+1))-MIN(MAX(AG$12,$J16),EOMONTH(AG$12,0)+1))/(EOMONTH(AG$12,0)+1-AG$12)</f>
        <v>#N/A</v>
      </c>
      <c r="AH16" s="533" t="e">
        <f>VLOOKUP(F16,Landespersonal_Tarifgruppen!$A$3:$J$64,10,FALSE)*I16*(MAX(AH$12,MIN(EOMONTH(AH$12,0)+1,$K16+1))-MIN(MAX(AH$12,$J16),EOMONTH(AH$12,0)+1))/(EOMONTH(AH$12,0)+1-AH$12)</f>
        <v>#N/A</v>
      </c>
      <c r="AI16" s="533" t="e">
        <f>VLOOKUP(F16,Landespersonal_Tarifgruppen!$A$3:$J$64,10,FALSE)*I16*(MAX(AI$12,MIN(EOMONTH(AI$12,0)+1,$K16+1))-MIN(MAX(AI$12,$J16),EOMONTH(AI$12,0)+1))/(EOMONTH(AI$12,0)+1-AI$12)</f>
        <v>#N/A</v>
      </c>
      <c r="AJ16" s="533" t="e">
        <f>VLOOKUP(F16,Landespersonal_Tarifgruppen!$A$3:$J$64,10,FALSE)*I16*(MAX(AJ$12,MIN(EOMONTH(AJ$12,0)+1,$K16+1))-MIN(MAX(AJ$12,$J16),EOMONTH(AJ$12,0)+1))/(EOMONTH(AJ$12,0)+1-AJ$12)</f>
        <v>#N/A</v>
      </c>
      <c r="AK16" s="533" t="e">
        <f>VLOOKUP(F16,Landespersonal_Tarifgruppen!$A$3:$J$64,10,FALSE)*I16*(MAX(AK$12,MIN(EOMONTH(AK$12,0)+1,$K16+1))-MIN(MAX(AK$12,$J16),EOMONTH(AK$12,0)+1))/(EOMONTH(AK$12,0)+1-AK$12)</f>
        <v>#N/A</v>
      </c>
      <c r="AL16" s="533" t="e">
        <f>VLOOKUP(F16,Landespersonal_Tarifgruppen!$A$3:$J$64,10,FALSE)*I16*(MAX(AL$12,MIN(EOMONTH(AL$12,0)+1,$K16+1))-MIN(MAX(AL$12,$J16),EOMONTH(AL$12,0)+1))/(EOMONTH(AL$12,0)+1-AL$12)</f>
        <v>#N/A</v>
      </c>
      <c r="AM16" s="533" t="e">
        <f>SUM(AA16:AL16)</f>
        <v>#N/A</v>
      </c>
      <c r="AN16" s="533" t="e">
        <f>VLOOKUP(F16,Landespersonal_Tarifgruppen!$A$3:$K$64,11,FALSE)*I16*(MAX(AN$12,MIN(EOMONTH(AN$12,0)+1,$K16+1))-MIN(MAX(AN$12,$J16),EOMONTH(AN$12,0)+1))/(EOMONTH(AN$12,0)+1-AN$12)</f>
        <v>#N/A</v>
      </c>
      <c r="AO16" s="533" t="e">
        <f>VLOOKUP(F16,Landespersonal_Tarifgruppen!$A$3:$K$64,11,FALSE)*I16*(MAX(AO$12,MIN(EOMONTH(AO$12,0)+1,$K16+1))-MIN(MAX(AO$12,$J16),EOMONTH(AO$12,0)+1))/(EOMONTH(AO$12,0)+1-AO$12)</f>
        <v>#N/A</v>
      </c>
      <c r="AP16" s="533" t="e">
        <f>VLOOKUP(F16,Landespersonal_Tarifgruppen!$A$3:$K$64,11,FALSE)*I16*(MAX(AP$12,MIN(EOMONTH(AP$12,0)+1,$K16+1))-MIN(MAX(AP$12,$J16),EOMONTH(AP$12,0)+1))/(EOMONTH(AP$12,0)+1-AP$12)</f>
        <v>#N/A</v>
      </c>
      <c r="AQ16" s="533" t="e">
        <f>VLOOKUP(F16,Landespersonal_Tarifgruppen!$A$3:$K$64,11,FALSE)*I16*(MAX(AQ$12,MIN(EOMONTH(AQ$12,0)+1,$K16+1))-MIN(MAX(AQ$12,$J16),EOMONTH(AQ$12,0)+1))/(EOMONTH(AQ$12,0)+1-AQ$12)</f>
        <v>#N/A</v>
      </c>
      <c r="AR16" s="533" t="e">
        <f>VLOOKUP(F16,Landespersonal_Tarifgruppen!$A$3:$K$64,11,FALSE)*I16*(MAX(AR$12,MIN(EOMONTH(AR$12,0)+1,$K16+1))-MIN(MAX(AR$12,$J16),EOMONTH(AR$12,0)+1))/(EOMONTH(AR$12,0)+1-AR$12)</f>
        <v>#N/A</v>
      </c>
      <c r="AS16" s="533" t="e">
        <f>VLOOKUP(F16,Landespersonal_Tarifgruppen!$A$3:$K$64,11,FALSE)*I16*(MAX(AS$12,MIN(EOMONTH(AS$12,0)+1,$K16+1))-MIN(MAX(AS$12,$J16),EOMONTH(AS$12,0)+1))/(EOMONTH(AS$12,0)+1-AS$12)</f>
        <v>#N/A</v>
      </c>
      <c r="AT16" s="533" t="e">
        <f>VLOOKUP(F16,Landespersonal_Tarifgruppen!$A$3:$K$64,11,FALSE)*I16*(MAX(AT$12,MIN(EOMONTH(AT$12,0)+1,$K16+1))-MIN(MAX(AT$12,$J16),EOMONTH(AT$12,0)+1))/(EOMONTH(AT$12,0)+1-AT$12)</f>
        <v>#N/A</v>
      </c>
      <c r="AU16" s="533" t="e">
        <f>VLOOKUP(F16,Landespersonal_Tarifgruppen!$A$3:$K$64,11,FALSE)*I16*(MAX(AU$12,MIN(EOMONTH(AU$12,0)+1,$K16+1))-MIN(MAX(AU$12,$J16),EOMONTH(AU$12,0)+1))/(EOMONTH(AU$12,0)+1-AU$12)</f>
        <v>#N/A</v>
      </c>
      <c r="AV16" s="533" t="e">
        <f>VLOOKUP(F16,Landespersonal_Tarifgruppen!$A$3:$K$64,11,FALSE)*I16*(MAX(AV$12,MIN(EOMONTH(AV$12,0)+1,$K16+1))-MIN(MAX(AV$12,$J16),EOMONTH(AV$12,0)+1))/(EOMONTH(AV$12,0)+1-AV$12)</f>
        <v>#N/A</v>
      </c>
      <c r="AW16" s="533" t="e">
        <f>VLOOKUP(F16,Landespersonal_Tarifgruppen!$A$3:$K$64,11,FALSE)*I16*(MAX(AW$12,MIN(EOMONTH(AW$12,0)+1,$K16+1))-MIN(MAX(AW$12,$J16),EOMONTH(AW$12,0)+1))/(EOMONTH(AW$12,0)+1-AW$12)</f>
        <v>#N/A</v>
      </c>
      <c r="AX16" s="533" t="e">
        <f>VLOOKUP(F16,Landespersonal_Tarifgruppen!$A$3:$K$64,11,FALSE)*I16*(MAX(AX$12,MIN(EOMONTH(AX$12,0)+1,$K16+1))-MIN(MAX(AX$12,$J16),EOMONTH(AX$12,0)+1))/(EOMONTH(AX$12,0)+1-AX$12)</f>
        <v>#N/A</v>
      </c>
      <c r="AY16" s="533" t="e">
        <f>VLOOKUP(F16,Landespersonal_Tarifgruppen!$A$3:$K$64,11,FALSE)*I16*(MAX(AY$12,MIN(EOMONTH(AY$12,0)+1,$K16+1))-MIN(MAX(AY$12,$J16),EOMONTH(AY$12,0)+1))/(EOMONTH(AY$12,0)+1-AY$12)</f>
        <v>#N/A</v>
      </c>
      <c r="AZ16" s="533" t="e">
        <f>SUM(AN16:AY16)</f>
        <v>#N/A</v>
      </c>
      <c r="BA16" s="533" t="e">
        <f>VLOOKUP(F16,Landespersonal_Tarifgruppen!$A$3:$L$64,12,FALSE)*I16*(MAX(BA$12,MIN(EOMONTH(BA$12,0)+1,$K16+1))-MIN(MAX(BA$12,$J16),EOMONTH(BA$12,0)+1))/(EOMONTH(BA$12,0)+1-BA$12)</f>
        <v>#N/A</v>
      </c>
      <c r="BB16" s="533" t="e">
        <f>VLOOKUP(F16,Landespersonal_Tarifgruppen!$A$3:$L$64,12,FALSE)*I16*(MAX(BB$12,MIN(EOMONTH(BB$12,0)+1,$K16+1))-MIN(MAX(BB$12,$J16),EOMONTH(BB$12,0)+1))/(EOMONTH(BB$12,0)+1-BB$12)</f>
        <v>#N/A</v>
      </c>
      <c r="BC16" s="533" t="e">
        <f>VLOOKUP(F16,Landespersonal_Tarifgruppen!$A$3:$L$64,12,FALSE)*I16*(MAX(BC$12,MIN(EOMONTH(BC$12,0)+1,$K16+1))-MIN(MAX(BC$12,$J16),EOMONTH(BC$12,0)+1))/(EOMONTH(BC$12,0)+1-BC$12)</f>
        <v>#N/A</v>
      </c>
      <c r="BD16" s="533" t="e">
        <f>VLOOKUP(F16,Landespersonal_Tarifgruppen!$A$3:$L$64,12,FALSE)*I16*(MAX(BD$12,MIN(EOMONTH(BD$12,0)+1,$K16+1))-MIN(MAX(BD$12,$J16),EOMONTH(BD$12,0)+1))/(EOMONTH(BD$12,0)+1-BD$12)</f>
        <v>#N/A</v>
      </c>
      <c r="BE16" s="533" t="e">
        <f>VLOOKUP(F16,Landespersonal_Tarifgruppen!$A$3:$L$64,12,FALSE)*I16*(MAX(BE$12,MIN(EOMONTH(BE$12,0)+1,$K16+1))-MIN(MAX(BE$12,$J16),EOMONTH(BE$12,0)+1))/(EOMONTH(BE$12,0)+1-BE$12)</f>
        <v>#N/A</v>
      </c>
      <c r="BF16" s="533" t="e">
        <f>VLOOKUP(F16,Landespersonal_Tarifgruppen!$A$3:$L$64,12,FALSE)*I16*(MAX(BF$12,MIN(EOMONTH(BF$12,0)+1,$K16+1))-MIN(MAX(BF$12,$J16),EOMONTH(BF$12,0)+1))/(EOMONTH(BF$12,0)+1-BF$12)</f>
        <v>#N/A</v>
      </c>
      <c r="BG16" s="533" t="e">
        <f>VLOOKUP(F16,Landespersonal_Tarifgruppen!$A$3:$L$64,12,FALSE)*I16*(MAX(BG$12,MIN(EOMONTH(BG$12,0)+1,$K16+1))-MIN(MAX(BG$12,$J16),EOMONTH(BG$12,0)+1))/(EOMONTH(BG$12,0)+1-BG$12)</f>
        <v>#N/A</v>
      </c>
      <c r="BH16" s="533" t="e">
        <f>VLOOKUP(F16,Landespersonal_Tarifgruppen!$A$3:$L$64,12,FALSE)*I16*(MAX(BH$12,MIN(EOMONTH(BH$12,0)+1,$K16+1))-MIN(MAX(BH$12,$J16),EOMONTH(BH$12,0)+1))/(EOMONTH(BH$12,0)+1-BH$12)</f>
        <v>#N/A</v>
      </c>
      <c r="BI16" s="533" t="e">
        <f>VLOOKUP(F16,Landespersonal_Tarifgruppen!$A$3:$L$64,12,FALSE)*I16*(MAX(BI$12,MIN(EOMONTH(BI$12,0)+1,$K16+1))-MIN(MAX(BI$12,$J16),EOMONTH(BI$12,0)+1))/(EOMONTH(BI$12,0)+1-BI$12)</f>
        <v>#N/A</v>
      </c>
      <c r="BJ16" s="533" t="e">
        <f>VLOOKUP(F16,Landespersonal_Tarifgruppen!$A$3:$L$64,12,FALSE)*I16*(MAX(BJ$12,MIN(EOMONTH(BJ$12,0)+1,$K16+1))-MIN(MAX(BJ$12,$J16),EOMONTH(BJ$12,0)+1))/(EOMONTH(BJ$12,0)+1-BJ$12)</f>
        <v>#N/A</v>
      </c>
      <c r="BK16" s="533" t="e">
        <f>VLOOKUP(F16,Landespersonal_Tarifgruppen!$A$3:$L$64,12,FALSE)*I16*(MAX(BK$12,MIN(EOMONTH(BK$12,0)+1,$K16+1))-MIN(MAX(BK$12,$J16),EOMONTH(BK$12,0)+1))/(EOMONTH(BK$12,0)+1-BK$12)</f>
        <v>#N/A</v>
      </c>
      <c r="BL16" s="533" t="e">
        <f>VLOOKUP(F16,Landespersonal_Tarifgruppen!$A$3:$L$64,12,FALSE)*I16*(MAX(BL$12,MIN(EOMONTH(BL$12,0)+1,$K16+1))-MIN(MAX(BL$12,$J16),EOMONTH(BL$12,0)+1))/(EOMONTH(BL$12,0)+1-BL$12)</f>
        <v>#N/A</v>
      </c>
      <c r="BM16" s="503" t="e">
        <f>SUM(BA16:BL16)</f>
        <v>#N/A</v>
      </c>
      <c r="BN16" s="533" t="e">
        <f>VLOOKUP(F16,Landespersonal_Tarifgruppen!$A$3:$M$64,13,FALSE)*I16*(MAX(BN$12,MIN(EOMONTH(BN$12,0)+1,$K16+1))-MIN(MAX(BN$12,$J16),EOMONTH(BN$12,0)+1))/(EOMONTH(BN$12,0)+1-BN$12)</f>
        <v>#N/A</v>
      </c>
      <c r="BO16" s="533" t="e">
        <f>VLOOKUP(F16,Landespersonal_Tarifgruppen!$A$3:$M$64,13,FALSE)*I16*(MAX(BO$12,MIN(EOMONTH(BO$12,0)+1,$K16+1))-MIN(MAX(BO$12,$J16),EOMONTH(BO$12,0)+1))/(EOMONTH(BO$12,0)+1-BO$12)</f>
        <v>#N/A</v>
      </c>
      <c r="BP16" s="533" t="e">
        <f>VLOOKUP(F16,Landespersonal_Tarifgruppen!$A$3:$M$64,13,FALSE)*I16*(MAX(BP$12,MIN(EOMONTH(BP$12,0)+1,$K16+1))-MIN(MAX(BP$12,$J16),EOMONTH(BP$12,0)+1))/(EOMONTH(BP$12,0)+1-BP$12)</f>
        <v>#N/A</v>
      </c>
      <c r="BQ16" s="533" t="e">
        <f>VLOOKUP(F16,Landespersonal_Tarifgruppen!$A$3:$M$64,13,FALSE)*I16*(MAX(BQ$12,MIN(EOMONTH(BQ$12,0)+1,$K16+1))-MIN(MAX(BQ$12,$J16),EOMONTH(BQ$12,0)+1))/(EOMONTH(BQ$12,0)+1-BQ$12)</f>
        <v>#N/A</v>
      </c>
      <c r="BR16" s="533" t="e">
        <f>VLOOKUP(F16,Landespersonal_Tarifgruppen!$A$3:$M$64,13,FALSE)*I16*(MAX(BR$12,MIN(EOMONTH(BR$12,0)+1,$K16+1))-MIN(MAX(BR$12,$J16),EOMONTH(BR$12,0)+1))/(EOMONTH(BR$12,0)+1-BR$12)</f>
        <v>#N/A</v>
      </c>
      <c r="BS16" s="533" t="e">
        <f>VLOOKUP(F16,Landespersonal_Tarifgruppen!$A$3:$M$64,13,FALSE)*I16*(MAX(BS$12,MIN(EOMONTH(BS$12,0)+1,$K16+1))-MIN(MAX(BS$12,$J16),EOMONTH(BS$12,0)+1))/(EOMONTH(BS$12,0)+1-BS$12)</f>
        <v>#N/A</v>
      </c>
      <c r="BT16" s="533" t="e">
        <f>VLOOKUP(F16,Landespersonal_Tarifgruppen!$A$3:$M$64,13,FALSE)*I16*(MAX(BT$12,MIN(EOMONTH(BT$12,0)+1,$K16+1))-MIN(MAX(BT$12,$J16),EOMONTH(BT$12,0)+1))/(EOMONTH(BT$12,0)+1-BT$12)</f>
        <v>#N/A</v>
      </c>
      <c r="BU16" s="533" t="e">
        <f>VLOOKUP(F16,Landespersonal_Tarifgruppen!$A$3:$M$64,13,FALSE)*I16*(MAX(BU$12,MIN(EOMONTH(BU$12,0)+1,$K16+1))-MIN(MAX(BU$12,$J16),EOMONTH(BU$12,0)+1))/(EOMONTH(BU$12,0)+1-BU$12)</f>
        <v>#N/A</v>
      </c>
      <c r="BV16" s="533" t="e">
        <f>VLOOKUP(F16,Landespersonal_Tarifgruppen!$A$3:$M$64,13,FALSE)*I16*(MAX(BV$12,MIN(EOMONTH(BV$12,0)+1,$K16+1))-MIN(MAX(BV$12,$J16),EOMONTH(BV$12,0)+1))/(EOMONTH(BV$12,0)+1-BV$12)</f>
        <v>#N/A</v>
      </c>
      <c r="BW16" s="533" t="e">
        <f>VLOOKUP(F16,Landespersonal_Tarifgruppen!$A$3:$M$64,13,FALSE)*I16*(MAX(BW$12,MIN(EOMONTH(BW$12,0)+1,$K16+1))-MIN(MAX(BW$12,$J16),EOMONTH(BW$12,0)+1))/(EOMONTH(BW$12,0)+1-BW$12)</f>
        <v>#N/A</v>
      </c>
      <c r="BX16" s="533" t="e">
        <f>VLOOKUP(F16,Landespersonal_Tarifgruppen!$A$3:$M$64,13,FALSE)*I16*(MAX(BX$12,MIN(EOMONTH(BX$12,0)+1,$K16+1))-MIN(MAX(BX$12,$J16),EOMONTH(BX$12,0)+1))/(EOMONTH(BX$12,0)+1-BX$12)</f>
        <v>#N/A</v>
      </c>
      <c r="BY16" s="533" t="e">
        <f>VLOOKUP(F16,Landespersonal_Tarifgruppen!$A$3:$M$64,13,FALSE)*I16*(MAX(BY$12,MIN(EOMONTH(BY$12,0)+1,$K16+1))-MIN(MAX(BY$12,$J16),EOMONTH(BY$12,0)+1))/(EOMONTH(BY$12,0)+1-BY$12)</f>
        <v>#N/A</v>
      </c>
      <c r="BZ16" s="503" t="e">
        <f>SUM(BN16:BY16)</f>
        <v>#N/A</v>
      </c>
      <c r="CA16" s="533" t="e">
        <f>VLOOKUP(F16,Tarife_Hilfskraft!$A$3:$B$7,14,FALSE)*I16*(MAX(CA$12,MIN(EOMONTH(CA$12,0)+1,$K16+1))-MIN(MAX(CA$12,$J16),EOMONTH(CA$12,0)+1))/(EOMONTH(CA$12,0)+1-CA$12)</f>
        <v>#REF!</v>
      </c>
      <c r="CB16" s="533" t="e">
        <f>VLOOKUP(F16,Tarife_Hilfskraft!$A$3:$B$7,14,FALSE)*I16*(MAX(CB$12,MIN(EOMONTH(CB$12,0)+1,$K16+1))-MIN(MAX(CB$12,$J16),EOMONTH(CB$12,0)+1))/(EOMONTH(CB$12,0)+1-CB$12)</f>
        <v>#REF!</v>
      </c>
      <c r="CC16" s="533" t="e">
        <f>VLOOKUP(F16,Tarife_Hilfskraft!$A$3:$B$7,14,FALSE)*I16*(MAX(CC$12,MIN(EOMONTH(CC$12,0)+1,$K16+1))-MIN(MAX(CC$12,$J16),EOMONTH(CC$12,0)+1))/(EOMONTH(CC$12,0)+1-CC$12)</f>
        <v>#REF!</v>
      </c>
      <c r="CD16" s="533" t="e">
        <f>VLOOKUP(F16,Tarife_Hilfskraft!$A$3:$B$7,14,FALSE)*I16*(MAX(CD$12,MIN(EOMONTH(CD$12,0)+1,$K16+1))-MIN(MAX(CD$12,$J16),EOMONTH(CD$12,0)+1))/(EOMONTH(CD$12,0)+1-CD$12)</f>
        <v>#REF!</v>
      </c>
      <c r="CE16" s="533" t="e">
        <f>VLOOKUP(F16,Tarife_Hilfskraft!$A$3:$B$7,14,FALSE)*I16*(MAX(CE$12,MIN(EOMONTH(CE$12,0)+1,$K16+1))-MIN(MAX(CE$12,$J16),EOMONTH(CE$12,0)+1))/(EOMONTH(CE$12,0)+1-CE$12)</f>
        <v>#REF!</v>
      </c>
      <c r="CF16" s="533" t="e">
        <f>VLOOKUP(F16,Tarife_Hilfskraft!$A$3:$B$7,14,FALSE)*I16*(MAX(CF$12,MIN(EOMONTH(CF$12,0)+1,$K16+1))-MIN(MAX(CF$12,$J16),EOMONTH(CF$12,0)+1))/(EOMONTH(CF$12,0)+1-CF$12)</f>
        <v>#REF!</v>
      </c>
      <c r="CG16" s="533" t="e">
        <f>VLOOKUP(F16,Tarife_Hilfskraft!$A$3:$B$7,14,FALSE)*I16*(MAX(CG$12,MIN(EOMONTH(CG$12,0)+1,$K16+1))-MIN(MAX(CG$12,$J16),EOMONTH(CG$12,0)+1))/(EOMONTH(CG$12,0)+1-CG$12)</f>
        <v>#REF!</v>
      </c>
      <c r="CH16" s="533" t="e">
        <f>VLOOKUP(F16,Tarife_Hilfskraft!$A$3:$B$7,14,FALSE)*I16*(MAX(CH$12,MIN(EOMONTH(CH$12,0)+1,$K16+1))-MIN(MAX(CH$12,$J16),EOMONTH(CH$12,0)+1))/(EOMONTH(CH$12,0)+1-CH$12)</f>
        <v>#REF!</v>
      </c>
      <c r="CI16" s="533" t="e">
        <f>VLOOKUP(F16,Tarife_Hilfskraft!$A$3:$B$7,14,FALSE)*I16*(MAX(CI$12,MIN(EOMONTH(CI$12,0)+1,$K16+1))-MIN(MAX(CI$12,$J16),EOMONTH(CI$12,0)+1))/(EOMONTH(CI$12,0)+1-CI$12)</f>
        <v>#REF!</v>
      </c>
      <c r="CJ16" s="533" t="e">
        <f>VLOOKUP(F16,Tarife_Hilfskraft!$A$3:$B$7,14,FALSE)*I16*(MAX(CJ$12,MIN(EOMONTH(CJ$12,0)+1,$K16+1))-MIN(MAX(CJ$12,$J16),EOMONTH(CJ$12,0)+1))/(EOMONTH(CJ$12,0)+1-CJ$12)</f>
        <v>#REF!</v>
      </c>
      <c r="CK16" s="533" t="e">
        <f>VLOOKUP(F16,Tarife_Hilfskraft!$A$3:$B$7,14,FALSE)*I16*(MAX(CK$12,MIN(EOMONTH(CK$12,0)+1,$K16+1))-MIN(MAX(CK$12,$J16),EOMONTH(CK$12,0)+1))/(EOMONTH(CK$12,0)+1-CK$12)</f>
        <v>#REF!</v>
      </c>
      <c r="CL16" s="533" t="e">
        <f>VLOOKUP(F16,Tarife_Hilfskraft!$A$3:$B$7,14,FALSE)*I16*(MAX(CL$12,MIN(EOMONTH(CL$12,0)+1,$K16+1))-MIN(MAX(CL$12,$J16),EOMONTH(CL$12,0)+1))/(EOMONTH(CL$12,0)+1-CL$12)</f>
        <v>#REF!</v>
      </c>
      <c r="CM16" s="503" t="e">
        <f>SUM(CA16:CL16)</f>
        <v>#REF!</v>
      </c>
      <c r="CN16" s="533">
        <f>VLOOKUP($F16,Tarife_Hilfskraft!$A$3:$GX$7,MATCH(CN$12,Tarife_Hilfskraft!$C$3:$GX$3,0)+2,FALSE)*$I16*(MAX(CN$12,MIN(EOMONTH(CN$12,0)+1,$K16+1))-MIN(MAX(CN$12,$J16),EOMONTH(CN$12,0)+1))/(EOMONTH(CN$12,0)+1-CN$12)*(1+$H16)</f>
        <v>564.19083000000012</v>
      </c>
      <c r="CO16" s="533">
        <f>VLOOKUP($F16,Tarife_Hilfskraft!$A$3:$GX$7,MATCH(CO$12,Tarife_Hilfskraft!$C$3:$GX$3,0)+2,FALSE)*$I16*(MAX(CO$12,MIN(EOMONTH(CO$12,0)+1,$K16+1))-MIN(MAX(CO$12,$J16),EOMONTH(CO$12,0)+1))/(EOMONTH(CO$12,0)+1-CO$12)*(1+$H16)</f>
        <v>564.19083000000012</v>
      </c>
      <c r="CP16" s="533">
        <f>VLOOKUP($F16,Tarife_Hilfskraft!$A$3:$GX$7,MATCH(CP$12,Tarife_Hilfskraft!$C$3:$GX$3,0)+2,FALSE)*$I16*(MAX(CP$12,MIN(EOMONTH(CP$12,0)+1,$K16+1))-MIN(MAX(CP$12,$J16),EOMONTH(CP$12,0)+1))/(EOMONTH(CP$12,0)+1-CP$12)*(1+$H16)</f>
        <v>564.19083000000012</v>
      </c>
      <c r="CQ16" s="533">
        <f>VLOOKUP($F16,Tarife_Hilfskraft!$A$3:$GX$7,MATCH(CQ$12,Tarife_Hilfskraft!$C$3:$GX$3,0)+2,FALSE)*$I16*(MAX(CQ$12,MIN(EOMONTH(CQ$12,0)+1,$K16+1))-MIN(MAX(CQ$12,$J16),EOMONTH(CQ$12,0)+1))/(EOMONTH(CQ$12,0)+1-CQ$12)*(1+$H16)</f>
        <v>564.19083000000023</v>
      </c>
      <c r="CR16" s="533">
        <f>VLOOKUP($F16,Tarife_Hilfskraft!$A$3:$GX$7,MATCH(CR$12,Tarife_Hilfskraft!$C$3:$GX$3,0)+2,FALSE)*$I16*(MAX(CR$12,MIN(EOMONTH(CR$12,0)+1,$K16+1))-MIN(MAX(CR$12,$J16),EOMONTH(CR$12,0)+1))/(EOMONTH(CR$12,0)+1-CR$12)*(1+$H16)</f>
        <v>564.19083000000012</v>
      </c>
      <c r="CS16" s="533">
        <f>VLOOKUP($F16,Tarife_Hilfskraft!$A$3:$GX$7,MATCH(CS$12,Tarife_Hilfskraft!$C$3:$GX$3,0)+2,FALSE)*$I16*(MAX(CS$12,MIN(EOMONTH(CS$12,0)+1,$K16+1))-MIN(MAX(CS$12,$J16),EOMONTH(CS$12,0)+1))/(EOMONTH(CS$12,0)+1-CS$12)*(1+$H16)</f>
        <v>564.19083000000023</v>
      </c>
      <c r="CT16" s="533">
        <f>VLOOKUP($F16,Tarife_Hilfskraft!$A$3:$GX$7,MATCH(CT$12,Tarife_Hilfskraft!$C$3:$GX$3,0)+2,FALSE)*$I16*(MAX(CT$12,MIN(EOMONTH(CT$12,0)+1,$K16+1))-MIN(MAX(CT$12,$J16),EOMONTH(CT$12,0)+1))/(EOMONTH(CT$12,0)+1-CT$12)*(1+$H16)</f>
        <v>564.19083000000012</v>
      </c>
      <c r="CU16" s="533">
        <f>VLOOKUP($F16,Tarife_Hilfskraft!$A$3:$GX$7,MATCH(CU$12,Tarife_Hilfskraft!$C$3:$GX$3,0)+2,FALSE)*$I16*(MAX(CU$12,MIN(EOMONTH(CU$12,0)+1,$K16+1))-MIN(MAX(CU$12,$J16),EOMONTH(CU$12,0)+1))/(EOMONTH(CU$12,0)+1-CU$12)*(1+$H16)</f>
        <v>564.19083000000012</v>
      </c>
      <c r="CV16" s="533">
        <f>VLOOKUP($F16,Tarife_Hilfskraft!$A$3:$GX$7,MATCH(CV$12,Tarife_Hilfskraft!$C$3:$GX$3,0)+2,FALSE)*$I16*(MAX(CV$12,MIN(EOMONTH(CV$12,0)+1,$K16+1))-MIN(MAX(CV$12,$J16),EOMONTH(CV$12,0)+1))/(EOMONTH(CV$12,0)+1-CV$12)*(1+$H16)</f>
        <v>564.19083000000023</v>
      </c>
      <c r="CW16" s="533">
        <f>VLOOKUP($F16,Tarife_Hilfskraft!$A$3:$GX$7,MATCH(CW$12,Tarife_Hilfskraft!$C$3:$GX$3,0)+2,FALSE)*$I16*(MAX(CW$12,MIN(EOMONTH(CW$12,0)+1,$K16+1))-MIN(MAX(CW$12,$J16),EOMONTH(CW$12,0)+1))/(EOMONTH(CW$12,0)+1-CW$12)*(1+$H16)</f>
        <v>564.19083000000012</v>
      </c>
      <c r="CX16" s="533">
        <f>VLOOKUP($F16,Tarife_Hilfskraft!$A$3:$GX$7,MATCH(CX$12,Tarife_Hilfskraft!$C$3:$GX$3,0)+2,FALSE)*$I16*(MAX(CX$12,MIN(EOMONTH(CX$12,0)+1,$K16+1))-MIN(MAX(CX$12,$J16),EOMONTH(CX$12,0)+1))/(EOMONTH(CX$12,0)+1-CX$12)*(1+$H16)</f>
        <v>564.19083000000023</v>
      </c>
      <c r="CY16" s="533">
        <f>VLOOKUP($F16,Tarife_Hilfskraft!$A$3:$GX$7,MATCH(CY$12,Tarife_Hilfskraft!$C$3:$GX$3,0)+2,FALSE)*$I16*(MAX(CY$12,MIN(EOMONTH(CY$12,0)+1,$K16+1))-MIN(MAX(CY$12,$J16),EOMONTH(CY$12,0)+1))/(EOMONTH(CY$12,0)+1-CY$12)*(1+$H16)</f>
        <v>564.19083000000012</v>
      </c>
      <c r="CZ16" s="503">
        <f>SUM(CN16:CY16)</f>
        <v>6770.2899600000028</v>
      </c>
      <c r="DA16" s="533">
        <f>VLOOKUP($F16,Tarife_Hilfskraft!$A$3:$GX$7,MATCH(DA$12,Tarife_Hilfskraft!$C$3:$GX$3,0)+2,FALSE)*$I16*(MAX(DA$12,MIN(EOMONTH(DA$12,0)+1,$K16+1))-MIN(MAX(DA$12,$J16),EOMONTH(DA$12,0)+1))/(EOMONTH(DA$12,0)+1-DA$12)*(1+$H16)</f>
        <v>578.29560075000006</v>
      </c>
      <c r="DB16" s="533">
        <f>VLOOKUP($F16,Tarife_Hilfskraft!$A$3:$GX$7,MATCH(DB$12,Tarife_Hilfskraft!$C$3:$GX$3,0)+2,FALSE)*$I16*(MAX(DB$12,MIN(EOMONTH(DB$12,0)+1,$K16+1))-MIN(MAX(DB$12,$J16),EOMONTH(DB$12,0)+1))/(EOMONTH(DB$12,0)+1-DB$12)*(1+$H16)</f>
        <v>578.29560075000006</v>
      </c>
      <c r="DC16" s="533">
        <f>VLOOKUP($F16,Tarife_Hilfskraft!$A$3:$GX$7,MATCH(DC$12,Tarife_Hilfskraft!$C$3:$GX$3,0)+2,FALSE)*$I16*(MAX(DC$12,MIN(EOMONTH(DC$12,0)+1,$K16+1))-MIN(MAX(DC$12,$J16),EOMONTH(DC$12,0)+1))/(EOMONTH(DC$12,0)+1-DC$12)*(1+$H16)</f>
        <v>578.29560075000006</v>
      </c>
      <c r="DD16" s="533">
        <f>VLOOKUP($F16,Tarife_Hilfskraft!$A$3:$GX$7,MATCH(DD$12,Tarife_Hilfskraft!$C$3:$GX$3,0)+2,FALSE)*$I16*(MAX(DD$12,MIN(EOMONTH(DD$12,0)+1,$K16+1))-MIN(MAX(DD$12,$J16),EOMONTH(DD$12,0)+1))/(EOMONTH(DD$12,0)+1-DD$12)*(1+$H16)</f>
        <v>578.29560075000006</v>
      </c>
      <c r="DE16" s="533">
        <f>VLOOKUP($F16,Tarife_Hilfskraft!$A$3:$GX$7,MATCH(DE$12,Tarife_Hilfskraft!$C$3:$GX$3,0)+2,FALSE)*$I16*(MAX(DE$12,MIN(EOMONTH(DE$12,0)+1,$K16+1))-MIN(MAX(DE$12,$J16),EOMONTH(DE$12,0)+1))/(EOMONTH(DE$12,0)+1-DE$12)*(1+$H16)</f>
        <v>578.29560075000006</v>
      </c>
      <c r="DF16" s="533">
        <f>VLOOKUP($F16,Tarife_Hilfskraft!$A$3:$GX$7,MATCH(DF$12,Tarife_Hilfskraft!$C$3:$GX$3,0)+2,FALSE)*$I16*(MAX(DF$12,MIN(EOMONTH(DF$12,0)+1,$K16+1))-MIN(MAX(DF$12,$J16),EOMONTH(DF$12,0)+1))/(EOMONTH(DF$12,0)+1-DF$12)*(1+$H16)</f>
        <v>578.29560075000006</v>
      </c>
      <c r="DG16" s="533">
        <f>VLOOKUP($F16,Tarife_Hilfskraft!$A$3:$GX$7,MATCH(DG$12,Tarife_Hilfskraft!$C$3:$GX$3,0)+2,FALSE)*$I16*(MAX(DG$12,MIN(EOMONTH(DG$12,0)+1,$K16+1))-MIN(MAX(DG$12,$J16),EOMONTH(DG$12,0)+1))/(EOMONTH(DG$12,0)+1-DG$12)*(1+$H16)</f>
        <v>578.29560075000006</v>
      </c>
      <c r="DH16" s="533">
        <f>VLOOKUP($F16,Tarife_Hilfskraft!$A$3:$GX$7,MATCH(DH$12,Tarife_Hilfskraft!$C$3:$GX$3,0)+2,FALSE)*$I16*(MAX(DH$12,MIN(EOMONTH(DH$12,0)+1,$K16+1))-MIN(MAX(DH$12,$J16),EOMONTH(DH$12,0)+1))/(EOMONTH(DH$12,0)+1-DH$12)*(1+$H16)</f>
        <v>595.13064000000008</v>
      </c>
      <c r="DI16" s="533">
        <f>VLOOKUP($F16,Tarife_Hilfskraft!$A$3:$GX$7,MATCH(DI$12,Tarife_Hilfskraft!$C$3:$GX$3,0)+2,FALSE)*$I16*(MAX(DI$12,MIN(EOMONTH(DI$12,0)+1,$K16+1))-MIN(MAX(DI$12,$J16),EOMONTH(DI$12,0)+1))/(EOMONTH(DI$12,0)+1-DI$12)*(1+$H16)</f>
        <v>595.13064000000008</v>
      </c>
      <c r="DJ16" s="533">
        <f>VLOOKUP($F16,Tarife_Hilfskraft!$A$3:$GX$7,MATCH(DJ$12,Tarife_Hilfskraft!$C$3:$GX$3,0)+2,FALSE)*$I16*(MAX(DJ$12,MIN(EOMONTH(DJ$12,0)+1,$K16+1))-MIN(MAX(DJ$12,$J16),EOMONTH(DJ$12,0)+1))/(EOMONTH(DJ$12,0)+1-DJ$12)*(1+$H16)</f>
        <v>595.13064000000008</v>
      </c>
      <c r="DK16" s="533">
        <f>VLOOKUP($F16,Tarife_Hilfskraft!$A$3:$GX$7,MATCH(DK$12,Tarife_Hilfskraft!$C$3:$GX$3,0)+2,FALSE)*$I16*(MAX(DK$12,MIN(EOMONTH(DK$12,0)+1,$K16+1))-MIN(MAX(DK$12,$J16),EOMONTH(DK$12,0)+1))/(EOMONTH(DK$12,0)+1-DK$12)*(1+$H16)</f>
        <v>595.13064000000008</v>
      </c>
      <c r="DL16" s="533">
        <f>VLOOKUP($F16,Tarife_Hilfskraft!$A$3:$GX$7,MATCH(DL$12,Tarife_Hilfskraft!$C$3:$GX$3,0)+2,FALSE)*$I16*(MAX(DL$12,MIN(EOMONTH(DL$12,0)+1,$K16+1))-MIN(MAX(DL$12,$J16),EOMONTH(DL$12,0)+1))/(EOMONTH(DL$12,0)+1-DL$12)*(1+$H16)</f>
        <v>595.13064000000008</v>
      </c>
      <c r="DM16" s="503">
        <f>SUM(DA16:DL16)</f>
        <v>7023.7224052500023</v>
      </c>
      <c r="DN16" s="533">
        <f>VLOOKUP($F16,Tarife_Hilfskraft!$A$3:$GX$7,MATCH(DN$12,Tarife_Hilfskraft!$C$3:$GX$3,0)+2,FALSE)*$I16*(MAX(DN$12,MIN(EOMONTH(DN$12,0)+1,$K16+1))-MIN(MAX(DN$12,$J16),EOMONTH(DN$12,0)+1))/(EOMONTH(DN$12,0)+1-DN$12)*(1+$H16)</f>
        <v>595.13064000000008</v>
      </c>
      <c r="DO16" s="533">
        <f>VLOOKUP($F16,Tarife_Hilfskraft!$A$3:$GX$7,MATCH(DO$12,Tarife_Hilfskraft!$C$3:$GX$3,0)+2,FALSE)*$I16*(MAX(DO$12,MIN(EOMONTH(DO$12,0)+1,$K16+1))-MIN(MAX(DO$12,$J16),EOMONTH(DO$12,0)+1))/(EOMONTH(DO$12,0)+1-DO$12)*(1+$H16)</f>
        <v>595.13064000000008</v>
      </c>
      <c r="DP16" s="533">
        <f>VLOOKUP($F16,Tarife_Hilfskraft!$A$3:$GX$7,MATCH(DP$12,Tarife_Hilfskraft!$C$3:$GX$3,0)+2,FALSE)*$I16*(MAX(DP$12,MIN(EOMONTH(DP$12,0)+1,$K16+1))-MIN(MAX(DP$12,$J16),EOMONTH(DP$12,0)+1))/(EOMONTH(DP$12,0)+1-DP$12)*(1+$H16)</f>
        <v>595.13064000000008</v>
      </c>
      <c r="DQ16" s="533">
        <f>VLOOKUP($F16,Tarife_Hilfskraft!$A$3:$GX$7,MATCH(DQ$12,Tarife_Hilfskraft!$C$3:$GX$3,0)+2,FALSE)*$I16*(MAX(DQ$12,MIN(EOMONTH(DQ$12,0)+1,$K16+1))-MIN(MAX(DQ$12,$J16),EOMONTH(DQ$12,0)+1))/(EOMONTH(DQ$12,0)+1-DQ$12)*(1+$H16)</f>
        <v>595.13064000000008</v>
      </c>
      <c r="DR16" s="533">
        <f>VLOOKUP($F16,Tarife_Hilfskraft!$A$3:$GX$7,MATCH(DR$12,Tarife_Hilfskraft!$C$3:$GX$3,0)+2,FALSE)*$I16*(MAX(DR$12,MIN(EOMONTH(DR$12,0)+1,$K16+1))-MIN(MAX(DR$12,$J16),EOMONTH(DR$12,0)+1))/(EOMONTH(DR$12,0)+1-DR$12)*(1+$H16)</f>
        <v>595.13064000000008</v>
      </c>
      <c r="DS16" s="533">
        <f>VLOOKUP($F16,Tarife_Hilfskraft!$A$3:$GX$7,MATCH(DS$12,Tarife_Hilfskraft!$C$3:$GX$3,0)+2,FALSE)*$I16*(MAX(DS$12,MIN(EOMONTH(DS$12,0)+1,$K16+1))-MIN(MAX(DS$12,$J16),EOMONTH(DS$12,0)+1))/(EOMONTH(DS$12,0)+1-DS$12)*(1+$H16)</f>
        <v>595.13064000000008</v>
      </c>
      <c r="DT16" s="533">
        <f>VLOOKUP($F16,Tarife_Hilfskraft!$A$3:$GX$7,MATCH(DT$12,Tarife_Hilfskraft!$C$3:$GX$3,0)+2,FALSE)*$I16*(MAX(DT$12,MIN(EOMONTH(DT$12,0)+1,$K16+1))-MIN(MAX(DT$12,$J16),EOMONTH(DT$12,0)+1))/(EOMONTH(DT$12,0)+1-DT$12)*(1+$H16)</f>
        <v>595.13064000000008</v>
      </c>
      <c r="DU16" s="533">
        <f>VLOOKUP($F16,Tarife_Hilfskraft!$A$3:$GX$7,MATCH(DU$12,Tarife_Hilfskraft!$C$3:$GX$3,0)+2,FALSE)*$I16*(MAX(DU$12,MIN(EOMONTH(DU$12,0)+1,$K16+1))-MIN(MAX(DU$12,$J16),EOMONTH(DU$12,0)+1))/(EOMONTH(DU$12,0)+1-DU$12)*(1+$H16)</f>
        <v>595.13064000000008</v>
      </c>
      <c r="DV16" s="533">
        <f>VLOOKUP($F16,Tarife_Hilfskraft!$A$3:$GX$7,MATCH(DV$12,Tarife_Hilfskraft!$C$3:$GX$3,0)+2,FALSE)*$I16*(MAX(DV$12,MIN(EOMONTH(DV$12,0)+1,$K16+1))-MIN(MAX(DV$12,$J16),EOMONTH(DV$12,0)+1))/(EOMONTH(DV$12,0)+1-DV$12)*(1+$H16)</f>
        <v>595.13064000000008</v>
      </c>
      <c r="DW16" s="533">
        <f>VLOOKUP($F16,Tarife_Hilfskraft!$A$3:$GX$7,MATCH(DW$12,Tarife_Hilfskraft!$C$3:$GX$3,0)+2,FALSE)*$I16*(MAX(DW$12,MIN(EOMONTH(DW$12,0)+1,$K16+1))-MIN(MAX(DW$12,$J16),EOMONTH(DW$12,0)+1))/(EOMONTH(DW$12,0)+1-DW$12)*(1+$H16)</f>
        <v>595.13064000000008</v>
      </c>
      <c r="DX16" s="533">
        <f>VLOOKUP($F16,Tarife_Hilfskraft!$A$3:$GX$7,MATCH(DX$12,Tarife_Hilfskraft!$C$3:$GX$3,0)+2,FALSE)*$I16*(MAX(DX$12,MIN(EOMONTH(DX$12,0)+1,$K16+1))-MIN(MAX(DX$12,$J16),EOMONTH(DX$12,0)+1))/(EOMONTH(DX$12,0)+1-DX$12)*(1+$H16)</f>
        <v>595.13064000000008</v>
      </c>
      <c r="DY16" s="533">
        <f>VLOOKUP($F16,Tarife_Hilfskraft!$A$3:$GX$7,MATCH(DY$12,Tarife_Hilfskraft!$C$3:$GX$3,0)+2,FALSE)*$I16*(MAX(DY$12,MIN(EOMONTH(DY$12,0)+1,$K16+1))-MIN(MAX(DY$12,$J16),EOMONTH(DY$12,0)+1))/(EOMONTH(DY$12,0)+1-DY$12)*(1+$H16)</f>
        <v>595.13064000000008</v>
      </c>
      <c r="DZ16" s="503">
        <f>SUM(DN16:DY16)</f>
        <v>7141.5676800000028</v>
      </c>
      <c r="EA16" s="533">
        <f>VLOOKUP($F16,Tarife_Hilfskraft!$A$3:$GX$7,MATCH(EA$12,Tarife_Hilfskraft!$C$3:$GX$3,0)+2,FALSE)*$I16*(MAX(EA$12,MIN(EOMONTH(EA$12,0)+1,$K16+1))-MIN(MAX(EA$12,$J16),EOMONTH(EA$12,0)+1))/(EOMONTH(EA$12,0)+1-EA$12)*(1+$H16)</f>
        <v>610.00890599999991</v>
      </c>
      <c r="EB16" s="533">
        <f>VLOOKUP($F16,Tarife_Hilfskraft!$A$3:$GX$7,MATCH(EB$12,Tarife_Hilfskraft!$C$3:$GX$3,0)+2,FALSE)*$I16*(MAX(EB$12,MIN(EOMONTH(EB$12,0)+1,$K16+1))-MIN(MAX(EB$12,$J16),EOMONTH(EB$12,0)+1))/(EOMONTH(EB$12,0)+1-EB$12)*(1+$H16)</f>
        <v>610.00890599999991</v>
      </c>
      <c r="EC16" s="533">
        <f>VLOOKUP($F16,Tarife_Hilfskraft!$A$3:$GX$7,MATCH(EC$12,Tarife_Hilfskraft!$C$3:$GX$3,0)+2,FALSE)*$I16*(MAX(EC$12,MIN(EOMONTH(EC$12,0)+1,$K16+1))-MIN(MAX(EC$12,$J16),EOMONTH(EC$12,0)+1))/(EOMONTH(EC$12,0)+1-EC$12)*(1+$H16)</f>
        <v>610.00890599999991</v>
      </c>
      <c r="ED16" s="533">
        <f>VLOOKUP($F16,Tarife_Hilfskraft!$A$3:$GX$7,MATCH(ED$12,Tarife_Hilfskraft!$C$3:$GX$3,0)+2,FALSE)*$I16*(MAX(ED$12,MIN(EOMONTH(ED$12,0)+1,$K16+1))-MIN(MAX(ED$12,$J16),EOMONTH(ED$12,0)+1))/(EOMONTH(ED$12,0)+1-ED$12)*(1+$H16)</f>
        <v>610.00890599999991</v>
      </c>
      <c r="EE16" s="533">
        <f>VLOOKUP($F16,Tarife_Hilfskraft!$A$3:$GX$7,MATCH(EE$12,Tarife_Hilfskraft!$C$3:$GX$3,0)+2,FALSE)*$I16*(MAX(EE$12,MIN(EOMONTH(EE$12,0)+1,$K16+1))-MIN(MAX(EE$12,$J16),EOMONTH(EE$12,0)+1))/(EOMONTH(EE$12,0)+1-EE$12)*(1+$H16)</f>
        <v>610.00890599999991</v>
      </c>
      <c r="EF16" s="533">
        <f>VLOOKUP($F16,Tarife_Hilfskraft!$A$3:$GX$7,MATCH(EF$12,Tarife_Hilfskraft!$C$3:$GX$3,0)+2,FALSE)*$I16*(MAX(EF$12,MIN(EOMONTH(EF$12,0)+1,$K16+1))-MIN(MAX(EF$12,$J16),EOMONTH(EF$12,0)+1))/(EOMONTH(EF$12,0)+1-EF$12)*(1+$H16)</f>
        <v>610.00890599999991</v>
      </c>
      <c r="EG16" s="533">
        <f>VLOOKUP($F16,Tarife_Hilfskraft!$A$3:$GX$7,MATCH(EG$12,Tarife_Hilfskraft!$C$3:$GX$3,0)+2,FALSE)*$I16*(MAX(EG$12,MIN(EOMONTH(EG$12,0)+1,$K16+1))-MIN(MAX(EG$12,$J16),EOMONTH(EG$12,0)+1))/(EOMONTH(EG$12,0)+1-EG$12)*(1+$H16)</f>
        <v>610.00890599999991</v>
      </c>
      <c r="EH16" s="533">
        <f>VLOOKUP($F16,Tarife_Hilfskraft!$A$3:$GX$7,MATCH(EH$12,Tarife_Hilfskraft!$C$3:$GX$3,0)+2,FALSE)*$I16*(MAX(EH$12,MIN(EOMONTH(EH$12,0)+1,$K16+1))-MIN(MAX(EH$12,$J16),EOMONTH(EH$12,0)+1))/(EOMONTH(EH$12,0)+1-EH$12)*(1+$H16)</f>
        <v>610.00890599999991</v>
      </c>
      <c r="EI16" s="533">
        <f>VLOOKUP($F16,Tarife_Hilfskraft!$A$3:$GX$7,MATCH(EI$12,Tarife_Hilfskraft!$C$3:$GX$3,0)+2,FALSE)*$I16*(MAX(EI$12,MIN(EOMONTH(EI$12,0)+1,$K16+1))-MIN(MAX(EI$12,$J16),EOMONTH(EI$12,0)+1))/(EOMONTH(EI$12,0)+1-EI$12)*(1+$H16)</f>
        <v>610.00890599999991</v>
      </c>
      <c r="EJ16" s="533">
        <f>VLOOKUP($F16,Tarife_Hilfskraft!$A$3:$GX$7,MATCH(EJ$12,Tarife_Hilfskraft!$C$3:$GX$3,0)+2,FALSE)*$I16*(MAX(EJ$12,MIN(EOMONTH(EJ$12,0)+1,$K16+1))-MIN(MAX(EJ$12,$J16),EOMONTH(EJ$12,0)+1))/(EOMONTH(EJ$12,0)+1-EJ$12)*(1+$H16)</f>
        <v>610.00890599999991</v>
      </c>
      <c r="EK16" s="533">
        <f>VLOOKUP($F16,Tarife_Hilfskraft!$A$3:$GX$7,MATCH(EK$12,Tarife_Hilfskraft!$C$3:$GX$3,0)+2,FALSE)*$I16*(MAX(EK$12,MIN(EOMONTH(EK$12,0)+1,$K16+1))-MIN(MAX(EK$12,$J16),EOMONTH(EK$12,0)+1))/(EOMONTH(EK$12,0)+1-EK$12)*(1+$H16)</f>
        <v>610.00890599999991</v>
      </c>
      <c r="EL16" s="533">
        <f>VLOOKUP($F16,Tarife_Hilfskraft!$A$3:$GX$7,MATCH(EL$12,Tarife_Hilfskraft!$C$3:$GX$3,0)+2,FALSE)*$I16*(MAX(EL$12,MIN(EOMONTH(EL$12,0)+1,$K16+1))-MIN(MAX(EL$12,$J16),EOMONTH(EL$12,0)+1))/(EOMONTH(EL$12,0)+1-EL$12)*(1+$H16)</f>
        <v>610.00890599999991</v>
      </c>
      <c r="EM16" s="503">
        <f>SUM(EA16:EL16)</f>
        <v>7320.1068719999994</v>
      </c>
      <c r="EN16" s="533">
        <f>VLOOKUP($F16,Tarife_Hilfskraft!$A$3:$GX$7,MATCH(EN$12,Tarife_Hilfskraft!$C$3:$GX$3,0)+2,FALSE)*$I16*(MAX(EN$12,MIN(EOMONTH(EN$12,0)+1,$K16+1))-MIN(MAX(EN$12,$J16),EOMONTH(EN$12,0)+1))/(EOMONTH(EN$12,0)+1-EN$12)*(1+$H16)</f>
        <v>625.25912864999998</v>
      </c>
      <c r="EO16" s="533">
        <f>VLOOKUP($F16,Tarife_Hilfskraft!$A$3:$GX$7,MATCH(EO$12,Tarife_Hilfskraft!$C$3:$GX$3,0)+2,FALSE)*$I16*(MAX(EO$12,MIN(EOMONTH(EO$12,0)+1,$K16+1))-MIN(MAX(EO$12,$J16),EOMONTH(EO$12,0)+1))/(EOMONTH(EO$12,0)+1-EO$12)*(1+$H16)</f>
        <v>625.25912864999998</v>
      </c>
      <c r="EP16" s="533">
        <f>VLOOKUP($F16,Tarife_Hilfskraft!$A$3:$GX$7,MATCH(EP$12,Tarife_Hilfskraft!$C$3:$GX$3,0)+2,FALSE)*$I16*(MAX(EP$12,MIN(EOMONTH(EP$12,0)+1,$K16+1))-MIN(MAX(EP$12,$J16),EOMONTH(EP$12,0)+1))/(EOMONTH(EP$12,0)+1-EP$12)*(1+$H16)</f>
        <v>625.25912864999998</v>
      </c>
      <c r="EQ16" s="533">
        <f>VLOOKUP($F16,Tarife_Hilfskraft!$A$3:$GX$7,MATCH(EQ$12,Tarife_Hilfskraft!$C$3:$GX$3,0)+2,FALSE)*$I16*(MAX(EQ$12,MIN(EOMONTH(EQ$12,0)+1,$K16+1))-MIN(MAX(EQ$12,$J16),EOMONTH(EQ$12,0)+1))/(EOMONTH(EQ$12,0)+1-EQ$12)*(1+$H16)</f>
        <v>625.25912864999998</v>
      </c>
      <c r="ER16" s="533">
        <f>VLOOKUP($F16,Tarife_Hilfskraft!$A$3:$GX$7,MATCH(ER$12,Tarife_Hilfskraft!$C$3:$GX$3,0)+2,FALSE)*$I16*(MAX(ER$12,MIN(EOMONTH(ER$12,0)+1,$K16+1))-MIN(MAX(ER$12,$J16),EOMONTH(ER$12,0)+1))/(EOMONTH(ER$12,0)+1-ER$12)*(1+$H16)</f>
        <v>625.25912864999998</v>
      </c>
      <c r="ES16" s="533">
        <f>VLOOKUP($F16,Tarife_Hilfskraft!$A$3:$GX$7,MATCH(ES$12,Tarife_Hilfskraft!$C$3:$GX$3,0)+2,FALSE)*$I16*(MAX(ES$12,MIN(EOMONTH(ES$12,0)+1,$K16+1))-MIN(MAX(ES$12,$J16),EOMONTH(ES$12,0)+1))/(EOMONTH(ES$12,0)+1-ES$12)*(1+$H16)</f>
        <v>625.25912864999998</v>
      </c>
      <c r="ET16" s="533">
        <f>VLOOKUP($F16,Tarife_Hilfskraft!$A$3:$GX$7,MATCH(ET$12,Tarife_Hilfskraft!$C$3:$GX$3,0)+2,FALSE)*$I16*(MAX(ET$12,MIN(EOMONTH(ET$12,0)+1,$K16+1))-MIN(MAX(ET$12,$J16),EOMONTH(ET$12,0)+1))/(EOMONTH(ET$12,0)+1-ET$12)*(1+$H16)</f>
        <v>625.25912864999998</v>
      </c>
      <c r="EU16" s="533">
        <f>VLOOKUP($F16,Tarife_Hilfskraft!$A$3:$GX$7,MATCH(EU$12,Tarife_Hilfskraft!$C$3:$GX$3,0)+2,FALSE)*$I16*(MAX(EU$12,MIN(EOMONTH(EU$12,0)+1,$K16+1))-MIN(MAX(EU$12,$J16),EOMONTH(EU$12,0)+1))/(EOMONTH(EU$12,0)+1-EU$12)*(1+$H16)</f>
        <v>625.25912864999998</v>
      </c>
      <c r="EV16" s="533">
        <f>VLOOKUP($F16,Tarife_Hilfskraft!$A$3:$GX$7,MATCH(EV$12,Tarife_Hilfskraft!$C$3:$GX$3,0)+2,FALSE)*$I16*(MAX(EV$12,MIN(EOMONTH(EV$12,0)+1,$K16+1))-MIN(MAX(EV$12,$J16),EOMONTH(EV$12,0)+1))/(EOMONTH(EV$12,0)+1-EV$12)*(1+$H16)</f>
        <v>625.25912864999998</v>
      </c>
      <c r="EW16" s="533">
        <f>VLOOKUP($F16,Tarife_Hilfskraft!$A$3:$GX$7,MATCH(EW$12,Tarife_Hilfskraft!$C$3:$GX$3,0)+2,FALSE)*$I16*(MAX(EW$12,MIN(EOMONTH(EW$12,0)+1,$K16+1))-MIN(MAX(EW$12,$J16),EOMONTH(EW$12,0)+1))/(EOMONTH(EW$12,0)+1-EW$12)*(1+$H16)</f>
        <v>625.25912864999998</v>
      </c>
      <c r="EX16" s="533">
        <f>VLOOKUP($F16,Tarife_Hilfskraft!$A$3:$GX$7,MATCH(EX$12,Tarife_Hilfskraft!$C$3:$GX$3,0)+2,FALSE)*$I16*(MAX(EX$12,MIN(EOMONTH(EX$12,0)+1,$K16+1))-MIN(MAX(EX$12,$J16),EOMONTH(EX$12,0)+1))/(EOMONTH(EX$12,0)+1-EX$12)*(1+$H16)</f>
        <v>625.25912864999998</v>
      </c>
      <c r="EY16" s="533">
        <f>VLOOKUP($F16,Tarife_Hilfskraft!$A$3:$GX$7,MATCH(EY$12,Tarife_Hilfskraft!$C$3:$GX$3,0)+2,FALSE)*$I16*(MAX(EY$12,MIN(EOMONTH(EY$12,0)+1,$K16+1))-MIN(MAX(EY$12,$J16),EOMONTH(EY$12,0)+1))/(EOMONTH(EY$12,0)+1-EY$12)*(1+$H16)</f>
        <v>625.25912864999998</v>
      </c>
      <c r="EZ16" s="503">
        <f>SUM(EN16:EY16)</f>
        <v>7503.1095438000002</v>
      </c>
      <c r="FA16" s="533">
        <f>VLOOKUP($F16,Tarife_Hilfskraft!$A$3:$GX$7,MATCH(FA$12,Tarife_Hilfskraft!$C$3:$GX$3,0)+2,FALSE)*$I16*(MAX(FA$12,MIN(EOMONTH(FA$12,0)+1,$K16+1))-MIN(MAX(FA$12,$J16),EOMONTH(FA$12,0)+1))/(EOMONTH(FA$12,0)+1-FA$12)*(1+$H16)</f>
        <v>640.89060686624987</v>
      </c>
      <c r="FB16" s="533">
        <f>VLOOKUP($F16,Tarife_Hilfskraft!$A$3:$GX$7,MATCH(FB$12,Tarife_Hilfskraft!$C$3:$GX$3,0)+2,FALSE)*$I16*(MAX(FB$12,MIN(EOMONTH(FB$12,0)+1,$K16+1))-MIN(MAX(FB$12,$J16),EOMONTH(FB$12,0)+1))/(EOMONTH(FB$12,0)+1-FB$12)*(1+$H16)</f>
        <v>640.89060686624987</v>
      </c>
      <c r="FC16" s="533">
        <f>VLOOKUP($F16,Tarife_Hilfskraft!$A$3:$GX$7,MATCH(FC$12,Tarife_Hilfskraft!$C$3:$GX$3,0)+2,FALSE)*$I16*(MAX(FC$12,MIN(EOMONTH(FC$12,0)+1,$K16+1))-MIN(MAX(FC$12,$J16),EOMONTH(FC$12,0)+1))/(EOMONTH(FC$12,0)+1-FC$12)*(1+$H16)</f>
        <v>640.89060686624987</v>
      </c>
      <c r="FD16" s="533">
        <f>VLOOKUP($F16,Tarife_Hilfskraft!$A$3:$GX$7,MATCH(FD$12,Tarife_Hilfskraft!$C$3:$GX$3,0)+2,FALSE)*$I16*(MAX(FD$12,MIN(EOMONTH(FD$12,0)+1,$K16+1))-MIN(MAX(FD$12,$J16),EOMONTH(FD$12,0)+1))/(EOMONTH(FD$12,0)+1-FD$12)*(1+$H16)</f>
        <v>640.89060686624987</v>
      </c>
      <c r="FE16" s="533">
        <f>VLOOKUP($F16,Tarife_Hilfskraft!$A$3:$GX$7,MATCH(FE$12,Tarife_Hilfskraft!$C$3:$GX$3,0)+2,FALSE)*$I16*(MAX(FE$12,MIN(EOMONTH(FE$12,0)+1,$K16+1))-MIN(MAX(FE$12,$J16),EOMONTH(FE$12,0)+1))/(EOMONTH(FE$12,0)+1-FE$12)*(1+$H16)</f>
        <v>640.89060686624987</v>
      </c>
      <c r="FF16" s="533">
        <f>VLOOKUP($F16,Tarife_Hilfskraft!$A$3:$GX$7,MATCH(FF$12,Tarife_Hilfskraft!$C$3:$GX$3,0)+2,FALSE)*$I16*(MAX(FF$12,MIN(EOMONTH(FF$12,0)+1,$K16+1))-MIN(MAX(FF$12,$J16),EOMONTH(FF$12,0)+1))/(EOMONTH(FF$12,0)+1-FF$12)*(1+$H16)</f>
        <v>640.89060686624987</v>
      </c>
      <c r="FG16" s="533">
        <f>VLOOKUP($F16,Tarife_Hilfskraft!$A$3:$GX$7,MATCH(FG$12,Tarife_Hilfskraft!$C$3:$GX$3,0)+2,FALSE)*$I16*(MAX(FG$12,MIN(EOMONTH(FG$12,0)+1,$K16+1))-MIN(MAX(FG$12,$J16),EOMONTH(FG$12,0)+1))/(EOMONTH(FG$12,0)+1-FG$12)*(1+$H16)</f>
        <v>640.89060686624987</v>
      </c>
      <c r="FH16" s="533">
        <f>VLOOKUP($F16,Tarife_Hilfskraft!$A$3:$GX$7,MATCH(FH$12,Tarife_Hilfskraft!$C$3:$GX$3,0)+2,FALSE)*$I16*(MAX(FH$12,MIN(EOMONTH(FH$12,0)+1,$K16+1))-MIN(MAX(FH$12,$J16),EOMONTH(FH$12,0)+1))/(EOMONTH(FH$12,0)+1-FH$12)*(1+$H16)</f>
        <v>640.89060686624987</v>
      </c>
      <c r="FI16" s="533">
        <f>VLOOKUP($F16,Tarife_Hilfskraft!$A$3:$GX$7,MATCH(FI$12,Tarife_Hilfskraft!$C$3:$GX$3,0)+2,FALSE)*$I16*(MAX(FI$12,MIN(EOMONTH(FI$12,0)+1,$K16+1))-MIN(MAX(FI$12,$J16),EOMONTH(FI$12,0)+1))/(EOMONTH(FI$12,0)+1-FI$12)*(1+$H16)</f>
        <v>640.89060686624987</v>
      </c>
      <c r="FJ16" s="533">
        <f>VLOOKUP($F16,Tarife_Hilfskraft!$A$3:$GX$7,MATCH(FJ$12,Tarife_Hilfskraft!$C$3:$GX$3,0)+2,FALSE)*$I16*(MAX(FJ$12,MIN(EOMONTH(FJ$12,0)+1,$K16+1))-MIN(MAX(FJ$12,$J16),EOMONTH(FJ$12,0)+1))/(EOMONTH(FJ$12,0)+1-FJ$12)*(1+$H16)</f>
        <v>640.89060686624987</v>
      </c>
      <c r="FK16" s="533">
        <f>VLOOKUP($F16,Tarife_Hilfskraft!$A$3:$GX$7,MATCH(FK$12,Tarife_Hilfskraft!$C$3:$GX$3,0)+2,FALSE)*$I16*(MAX(FK$12,MIN(EOMONTH(FK$12,0)+1,$K16+1))-MIN(MAX(FK$12,$J16),EOMONTH(FK$12,0)+1))/(EOMONTH(FK$12,0)+1-FK$12)*(1+$H16)</f>
        <v>640.89060686624987</v>
      </c>
      <c r="FL16" s="533">
        <f>VLOOKUP($F16,Tarife_Hilfskraft!$A$3:$GX$7,MATCH(FL$12,Tarife_Hilfskraft!$C$3:$GX$3,0)+2,FALSE)*$I16*(MAX(FL$12,MIN(EOMONTH(FL$12,0)+1,$K16+1))-MIN(MAX(FL$12,$J16),EOMONTH(FL$12,0)+1))/(EOMONTH(FL$12,0)+1-FL$12)*(1+$H16)</f>
        <v>640.89060686624987</v>
      </c>
      <c r="FM16" s="503">
        <f>SUM(FA16:FL16)</f>
        <v>7690.6872823949989</v>
      </c>
      <c r="FN16" s="533">
        <f>VLOOKUP($F16,Tarife_Hilfskraft!$A$3:$GX$7,MATCH(FN$12,Tarife_Hilfskraft!$C$3:$GX$3,0)+2,FALSE)*$I16*(MAX(FN$12,MIN(EOMONTH(FN$12,0)+1,$K16+1))-MIN(MAX(FN$12,$J16),EOMONTH(FN$12,0)+1))/(EOMONTH(FN$12,0)+1-FN$12)*(1+$H16)</f>
        <v>656.91287203790603</v>
      </c>
      <c r="FO16" s="533">
        <f>VLOOKUP($F16,Tarife_Hilfskraft!$A$3:$GX$7,MATCH(FO$12,Tarife_Hilfskraft!$C$3:$GX$3,0)+2,FALSE)*$I16*(MAX(FO$12,MIN(EOMONTH(FO$12,0)+1,$K16+1))-MIN(MAX(FO$12,$J16),EOMONTH(FO$12,0)+1))/(EOMONTH(FO$12,0)+1-FO$12)*(1+$H16)</f>
        <v>656.91287203790591</v>
      </c>
      <c r="FP16" s="533">
        <f>VLOOKUP($F16,Tarife_Hilfskraft!$A$3:$GX$7,MATCH(FP$12,Tarife_Hilfskraft!$C$3:$GX$3,0)+2,FALSE)*$I16*(MAX(FP$12,MIN(EOMONTH(FP$12,0)+1,$K16+1))-MIN(MAX(FP$12,$J16),EOMONTH(FP$12,0)+1))/(EOMONTH(FP$12,0)+1-FP$12)*(1+$H16)</f>
        <v>656.91287203790603</v>
      </c>
      <c r="FQ16" s="533">
        <f>VLOOKUP($F16,Tarife_Hilfskraft!$A$3:$GX$7,MATCH(FQ$12,Tarife_Hilfskraft!$C$3:$GX$3,0)+2,FALSE)*$I16*(MAX(FQ$12,MIN(EOMONTH(FQ$12,0)+1,$K16+1))-MIN(MAX(FQ$12,$J16),EOMONTH(FQ$12,0)+1))/(EOMONTH(FQ$12,0)+1-FQ$12)*(1+$H16)</f>
        <v>656.91287203790603</v>
      </c>
      <c r="FR16" s="533">
        <f>VLOOKUP($F16,Tarife_Hilfskraft!$A$3:$GX$7,MATCH(FR$12,Tarife_Hilfskraft!$C$3:$GX$3,0)+2,FALSE)*$I16*(MAX(FR$12,MIN(EOMONTH(FR$12,0)+1,$K16+1))-MIN(MAX(FR$12,$J16),EOMONTH(FR$12,0)+1))/(EOMONTH(FR$12,0)+1-FR$12)*(1+$H16)</f>
        <v>656.91287203790603</v>
      </c>
      <c r="FS16" s="533">
        <f>VLOOKUP($F16,Tarife_Hilfskraft!$A$3:$GX$7,MATCH(FS$12,Tarife_Hilfskraft!$C$3:$GX$3,0)+2,FALSE)*$I16*(MAX(FS$12,MIN(EOMONTH(FS$12,0)+1,$K16+1))-MIN(MAX(FS$12,$J16),EOMONTH(FS$12,0)+1))/(EOMONTH(FS$12,0)+1-FS$12)*(1+$H16)</f>
        <v>656.91287203790603</v>
      </c>
      <c r="FT16" s="533">
        <f>VLOOKUP($F16,Tarife_Hilfskraft!$A$3:$GX$7,MATCH(FT$12,Tarife_Hilfskraft!$C$3:$GX$3,0)+2,FALSE)*$I16*(MAX(FT$12,MIN(EOMONTH(FT$12,0)+1,$K16+1))-MIN(MAX(FT$12,$J16),EOMONTH(FT$12,0)+1))/(EOMONTH(FT$12,0)+1-FT$12)*(1+$H16)</f>
        <v>656.91287203790603</v>
      </c>
      <c r="FU16" s="533">
        <f>VLOOKUP($F16,Tarife_Hilfskraft!$A$3:$GX$7,MATCH(FU$12,Tarife_Hilfskraft!$C$3:$GX$3,0)+2,FALSE)*$I16*(MAX(FU$12,MIN(EOMONTH(FU$12,0)+1,$K16+1))-MIN(MAX(FU$12,$J16),EOMONTH(FU$12,0)+1))/(EOMONTH(FU$12,0)+1-FU$12)*(1+$H16)</f>
        <v>656.91287203790603</v>
      </c>
      <c r="FV16" s="533">
        <f>VLOOKUP($F16,Tarife_Hilfskraft!$A$3:$GX$7,MATCH(FV$12,Tarife_Hilfskraft!$C$3:$GX$3,0)+2,FALSE)*$I16*(MAX(FV$12,MIN(EOMONTH(FV$12,0)+1,$K16+1))-MIN(MAX(FV$12,$J16),EOMONTH(FV$12,0)+1))/(EOMONTH(FV$12,0)+1-FV$12)*(1+$H16)</f>
        <v>656.91287203790603</v>
      </c>
      <c r="FW16" s="533">
        <f>VLOOKUP($F16,Tarife_Hilfskraft!$A$3:$GX$7,MATCH(FW$12,Tarife_Hilfskraft!$C$3:$GX$3,0)+2,FALSE)*$I16*(MAX(FW$12,MIN(EOMONTH(FW$12,0)+1,$K16+1))-MIN(MAX(FW$12,$J16),EOMONTH(FW$12,0)+1))/(EOMONTH(FW$12,0)+1-FW$12)*(1+$H16)</f>
        <v>656.91287203790603</v>
      </c>
      <c r="FX16" s="533">
        <f>VLOOKUP($F16,Tarife_Hilfskraft!$A$3:$GX$7,MATCH(FX$12,Tarife_Hilfskraft!$C$3:$GX$3,0)+2,FALSE)*$I16*(MAX(FX$12,MIN(EOMONTH(FX$12,0)+1,$K16+1))-MIN(MAX(FX$12,$J16),EOMONTH(FX$12,0)+1))/(EOMONTH(FX$12,0)+1-FX$12)*(1+$H16)</f>
        <v>656.91287203790603</v>
      </c>
      <c r="FY16" s="533">
        <f>VLOOKUP($F16,Tarife_Hilfskraft!$A$3:$GX$7,MATCH(FY$12,Tarife_Hilfskraft!$C$3:$GX$3,0)+2,FALSE)*$I16*(MAX(FY$12,MIN(EOMONTH(FY$12,0)+1,$K16+1))-MIN(MAX(FY$12,$J16),EOMONTH(FY$12,0)+1))/(EOMONTH(FY$12,0)+1-FY$12)*(1+$H16)</f>
        <v>656.91287203790603</v>
      </c>
      <c r="FZ16" s="503">
        <f>SUM(FN16:FY16)</f>
        <v>7882.9544644548705</v>
      </c>
      <c r="GA16" s="533">
        <f>VLOOKUP($F16,Tarife_Hilfskraft!$A$3:$GX$7,MATCH(GA$12,Tarife_Hilfskraft!$C$3:$GX$3,0)+2,FALSE)*$I16*(MAX(GA$12,MIN(EOMONTH(GA$12,0)+1,$K16+1))-MIN(MAX(GA$12,$J16),EOMONTH(GA$12,0)+1))/(EOMONTH(GA$12,0)+1-GA$12)*(1+$H16)</f>
        <v>673.33569383885367</v>
      </c>
      <c r="GB16" s="533">
        <f>VLOOKUP($F16,Tarife_Hilfskraft!$A$3:$GX$7,MATCH(GB$12,Tarife_Hilfskraft!$C$3:$GX$3,0)+2,FALSE)*$I16*(MAX(GB$12,MIN(EOMONTH(GB$12,0)+1,$K16+1))-MIN(MAX(GB$12,$J16),EOMONTH(GB$12,0)+1))/(EOMONTH(GB$12,0)+1-GB$12)*(1+$H16)</f>
        <v>673.33569383885367</v>
      </c>
      <c r="GC16" s="533">
        <f>VLOOKUP($F16,Tarife_Hilfskraft!$A$3:$GX$7,MATCH(GC$12,Tarife_Hilfskraft!$C$3:$GX$3,0)+2,FALSE)*$I16*(MAX(GC$12,MIN(EOMONTH(GC$12,0)+1,$K16+1))-MIN(MAX(GC$12,$J16),EOMONTH(GC$12,0)+1))/(EOMONTH(GC$12,0)+1-GC$12)*(1+$H16)</f>
        <v>673.33569383885367</v>
      </c>
      <c r="GD16" s="533">
        <f>VLOOKUP($F16,Tarife_Hilfskraft!$A$3:$GX$7,MATCH(GD$12,Tarife_Hilfskraft!$C$3:$GX$3,0)+2,FALSE)*$I16*(MAX(GD$12,MIN(EOMONTH(GD$12,0)+1,$K16+1))-MIN(MAX(GD$12,$J16),EOMONTH(GD$12,0)+1))/(EOMONTH(GD$12,0)+1-GD$12)*(1+$H16)</f>
        <v>673.33569383885367</v>
      </c>
      <c r="GE16" s="533">
        <f>VLOOKUP($F16,Tarife_Hilfskraft!$A$3:$GX$7,MATCH(GE$12,Tarife_Hilfskraft!$C$3:$GX$3,0)+2,FALSE)*$I16*(MAX(GE$12,MIN(EOMONTH(GE$12,0)+1,$K16+1))-MIN(MAX(GE$12,$J16),EOMONTH(GE$12,0)+1))/(EOMONTH(GE$12,0)+1-GE$12)*(1+$H16)</f>
        <v>673.33569383885367</v>
      </c>
      <c r="GF16" s="533">
        <f>VLOOKUP($F16,Tarife_Hilfskraft!$A$3:$GX$7,MATCH(GF$12,Tarife_Hilfskraft!$C$3:$GX$3,0)+2,FALSE)*$I16*(MAX(GF$12,MIN(EOMONTH(GF$12,0)+1,$K16+1))-MIN(MAX(GF$12,$J16),EOMONTH(GF$12,0)+1))/(EOMONTH(GF$12,0)+1-GF$12)*(1+$H16)</f>
        <v>673.33569383885367</v>
      </c>
      <c r="GG16" s="533">
        <f>VLOOKUP($F16,Tarife_Hilfskraft!$A$3:$GX$7,MATCH(GG$12,Tarife_Hilfskraft!$C$3:$GX$3,0)+2,FALSE)*$I16*(MAX(GG$12,MIN(EOMONTH(GG$12,0)+1,$K16+1))-MIN(MAX(GG$12,$J16),EOMONTH(GG$12,0)+1))/(EOMONTH(GG$12,0)+1-GG$12)*(1+$H16)</f>
        <v>673.33569383885367</v>
      </c>
      <c r="GH16" s="533">
        <f>VLOOKUP($F16,Tarife_Hilfskraft!$A$3:$GX$7,MATCH(GH$12,Tarife_Hilfskraft!$C$3:$GX$3,0)+2,FALSE)*$I16*(MAX(GH$12,MIN(EOMONTH(GH$12,0)+1,$K16+1))-MIN(MAX(GH$12,$J16),EOMONTH(GH$12,0)+1))/(EOMONTH(GH$12,0)+1-GH$12)*(1+$H16)</f>
        <v>673.33569383885367</v>
      </c>
      <c r="GI16" s="533">
        <f>VLOOKUP($F16,Tarife_Hilfskraft!$A$3:$GX$7,MATCH(GI$12,Tarife_Hilfskraft!$C$3:$GX$3,0)+2,FALSE)*$I16*(MAX(GI$12,MIN(EOMONTH(GI$12,0)+1,$K16+1))-MIN(MAX(GI$12,$J16),EOMONTH(GI$12,0)+1))/(EOMONTH(GI$12,0)+1-GI$12)*(1+$H16)</f>
        <v>673.33569383885367</v>
      </c>
      <c r="GJ16" s="533">
        <f>VLOOKUP($F16,Tarife_Hilfskraft!$A$3:$GX$7,MATCH(GJ$12,Tarife_Hilfskraft!$C$3:$GX$3,0)+2,FALSE)*$I16*(MAX(GJ$12,MIN(EOMONTH(GJ$12,0)+1,$K16+1))-MIN(MAX(GJ$12,$J16),EOMONTH(GJ$12,0)+1))/(EOMONTH(GJ$12,0)+1-GJ$12)*(1+$H16)</f>
        <v>673.33569383885367</v>
      </c>
      <c r="GK16" s="533">
        <f>VLOOKUP($F16,Tarife_Hilfskraft!$A$3:$GX$7,MATCH(GK$12,Tarife_Hilfskraft!$C$3:$GX$3,0)+2,FALSE)*$I16*(MAX(GK$12,MIN(EOMONTH(GK$12,0)+1,$K16+1))-MIN(MAX(GK$12,$J16),EOMONTH(GK$12,0)+1))/(EOMONTH(GK$12,0)+1-GK$12)*(1+$H16)</f>
        <v>673.33569383885367</v>
      </c>
      <c r="GL16" s="533">
        <f>VLOOKUP($F16,Tarife_Hilfskraft!$A$3:$GX$7,MATCH(GL$12,Tarife_Hilfskraft!$C$3:$GX$3,0)+2,FALSE)*$I16*(MAX(GL$12,MIN(EOMONTH(GL$12,0)+1,$K16+1))-MIN(MAX(GL$12,$J16),EOMONTH(GL$12,0)+1))/(EOMONTH(GL$12,0)+1-GL$12)*(1+$H16)</f>
        <v>673.33569383885367</v>
      </c>
      <c r="GM16" s="503">
        <f>SUM(GA16:GL16)</f>
        <v>8080.0283260662427</v>
      </c>
      <c r="GN16" s="533">
        <f>VLOOKUP($F16,Tarife_Hilfskraft!$A$3:$GX$7,MATCH(GN$12,Tarife_Hilfskraft!$C$3:$GX$3,0)+2,FALSE)*$I16*(MAX(GN$12,MIN(EOMONTH(GN$12,0)+1,$K16+1))-MIN(MAX(GN$12,$J16),EOMONTH(GN$12,0)+1))/(EOMONTH(GN$12,0)+1-GN$12)*(1+$H16)</f>
        <v>690.16908618482489</v>
      </c>
      <c r="GO16" s="533">
        <f>VLOOKUP($F16,Tarife_Hilfskraft!$A$3:$GX$7,MATCH(GO$12,Tarife_Hilfskraft!$C$3:$GX$3,0)+2,FALSE)*$I16*(MAX(GO$12,MIN(EOMONTH(GO$12,0)+1,$K16+1))-MIN(MAX(GO$12,$J16),EOMONTH(GO$12,0)+1))/(EOMONTH(GO$12,0)+1-GO$12)*(1+$H16)</f>
        <v>690.16908618482489</v>
      </c>
      <c r="GP16" s="533">
        <f>VLOOKUP($F16,Tarife_Hilfskraft!$A$3:$GX$7,MATCH(GP$12,Tarife_Hilfskraft!$C$3:$GX$3,0)+2,FALSE)*$I16*(MAX(GP$12,MIN(EOMONTH(GP$12,0)+1,$K16+1))-MIN(MAX(GP$12,$J16),EOMONTH(GP$12,0)+1))/(EOMONTH(GP$12,0)+1-GP$12)*(1+$H16)</f>
        <v>690.16908618482489</v>
      </c>
      <c r="GQ16" s="533">
        <f>VLOOKUP($F16,Tarife_Hilfskraft!$A$3:$GX$7,MATCH(GQ$12,Tarife_Hilfskraft!$C$3:$GX$3,0)+2,FALSE)*$I16*(MAX(GQ$12,MIN(EOMONTH(GQ$12,0)+1,$K16+1))-MIN(MAX(GQ$12,$J16),EOMONTH(GQ$12,0)+1))/(EOMONTH(GQ$12,0)+1-GQ$12)*(1+$H16)</f>
        <v>690.16908618482489</v>
      </c>
      <c r="GR16" s="533">
        <f>VLOOKUP($F16,Tarife_Hilfskraft!$A$3:$GX$7,MATCH(GR$12,Tarife_Hilfskraft!$C$3:$GX$3,0)+2,FALSE)*$I16*(MAX(GR$12,MIN(EOMONTH(GR$12,0)+1,$K16+1))-MIN(MAX(GR$12,$J16),EOMONTH(GR$12,0)+1))/(EOMONTH(GR$12,0)+1-GR$12)*(1+$H16)</f>
        <v>690.16908618482489</v>
      </c>
      <c r="GS16" s="533">
        <f>VLOOKUP($F16,Tarife_Hilfskraft!$A$3:$GX$7,MATCH(GS$12,Tarife_Hilfskraft!$C$3:$GX$3,0)+2,FALSE)*$I16*(MAX(GS$12,MIN(EOMONTH(GS$12,0)+1,$K16+1))-MIN(MAX(GS$12,$J16),EOMONTH(GS$12,0)+1))/(EOMONTH(GS$12,0)+1-GS$12)*(1+$H16)</f>
        <v>690.16908618482489</v>
      </c>
      <c r="GT16" s="533">
        <f>VLOOKUP($F16,Tarife_Hilfskraft!$A$3:$GX$7,MATCH(GT$12,Tarife_Hilfskraft!$C$3:$GX$3,0)+2,FALSE)*$I16*(MAX(GT$12,MIN(EOMONTH(GT$12,0)+1,$K16+1))-MIN(MAX(GT$12,$J16),EOMONTH(GT$12,0)+1))/(EOMONTH(GT$12,0)+1-GT$12)*(1+$H16)</f>
        <v>690.16908618482489</v>
      </c>
      <c r="GU16" s="533">
        <f>VLOOKUP($F16,Tarife_Hilfskraft!$A$3:$GX$7,MATCH(GU$12,Tarife_Hilfskraft!$C$3:$GX$3,0)+2,FALSE)*$I16*(MAX(GU$12,MIN(EOMONTH(GU$12,0)+1,$K16+1))-MIN(MAX(GU$12,$J16),EOMONTH(GU$12,0)+1))/(EOMONTH(GU$12,0)+1-GU$12)*(1+$H16)</f>
        <v>690.16908618482489</v>
      </c>
      <c r="GV16" s="533">
        <f>VLOOKUP($F16,Tarife_Hilfskraft!$A$3:$GX$7,MATCH(GV$12,Tarife_Hilfskraft!$C$3:$GX$3,0)+2,FALSE)*$I16*(MAX(GV$12,MIN(EOMONTH(GV$12,0)+1,$K16+1))-MIN(MAX(GV$12,$J16),EOMONTH(GV$12,0)+1))/(EOMONTH(GV$12,0)+1-GV$12)*(1+$H16)</f>
        <v>690.16908618482489</v>
      </c>
      <c r="GW16" s="533">
        <f>VLOOKUP($F16,Tarife_Hilfskraft!$A$3:$GX$7,MATCH(GW$12,Tarife_Hilfskraft!$C$3:$GX$3,0)+2,FALSE)*$I16*(MAX(GW$12,MIN(EOMONTH(GW$12,0)+1,$K16+1))-MIN(MAX(GW$12,$J16),EOMONTH(GW$12,0)+1))/(EOMONTH(GW$12,0)+1-GW$12)*(1+$H16)</f>
        <v>690.16908618482489</v>
      </c>
      <c r="GX16" s="533">
        <f>VLOOKUP($F16,Tarife_Hilfskraft!$A$3:$GX$7,MATCH(GX$12,Tarife_Hilfskraft!$C$3:$GX$3,0)+2,FALSE)*$I16*(MAX(GX$12,MIN(EOMONTH(GX$12,0)+1,$K16+1))-MIN(MAX(GX$12,$J16),EOMONTH(GX$12,0)+1))/(EOMONTH(GX$12,0)+1-GX$12)*(1+$H16)</f>
        <v>690.16908618482489</v>
      </c>
      <c r="GY16" s="533">
        <f>VLOOKUP($F16,Tarife_Hilfskraft!$A$3:$GX$7,MATCH(GY$12,Tarife_Hilfskraft!$C$3:$GX$3,0)+2,FALSE)*$I16*(MAX(GY$12,MIN(EOMONTH(GY$12,0)+1,$K16+1))-MIN(MAX(GY$12,$J16),EOMONTH(GY$12,0)+1))/(EOMONTH(GY$12,0)+1-GY$12)*(1+$H16)</f>
        <v>690.16908618482489</v>
      </c>
      <c r="GZ16" s="503">
        <f>SUM(GN16:GY16)</f>
        <v>8282.0290342178978</v>
      </c>
      <c r="HA16" s="533">
        <f>VLOOKUP($F16,Tarife_Hilfskraft!$A$3:$GX$7,MATCH(HA$12,Tarife_Hilfskraft!$C$3:$GX$3,0)+2,FALSE)*$I16*(MAX(HA$12,MIN(EOMONTH(HA$12,0)+1,$K16+1))-MIN(MAX(HA$12,$J16),EOMONTH(HA$12,0)+1))/(EOMONTH(HA$12,0)+1-HA$12)*(1+$H16)</f>
        <v>707.42331333944549</v>
      </c>
      <c r="HB16" s="533">
        <f>VLOOKUP($F16,Tarife_Hilfskraft!$A$3:$GX$7,MATCH(HB$12,Tarife_Hilfskraft!$C$3:$GX$3,0)+2,FALSE)*$I16*(MAX(HB$12,MIN(EOMONTH(HB$12,0)+1,$K16+1))-MIN(MAX(HB$12,$J16),EOMONTH(HB$12,0)+1))/(EOMONTH(HB$12,0)+1-HB$12)*(1+$H16)</f>
        <v>707.42331333944549</v>
      </c>
      <c r="HC16" s="533">
        <f>VLOOKUP($F16,Tarife_Hilfskraft!$A$3:$GX$7,MATCH(HC$12,Tarife_Hilfskraft!$C$3:$GX$3,0)+2,FALSE)*$I16*(MAX(HC$12,MIN(EOMONTH(HC$12,0)+1,$K16+1))-MIN(MAX(HC$12,$J16),EOMONTH(HC$12,0)+1))/(EOMONTH(HC$12,0)+1-HC$12)*(1+$H16)</f>
        <v>707.42331333944549</v>
      </c>
      <c r="HD16" s="533">
        <f>VLOOKUP($F16,Tarife_Hilfskraft!$A$3:$GX$7,MATCH(HD$12,Tarife_Hilfskraft!$C$3:$GX$3,0)+2,FALSE)*$I16*(MAX(HD$12,MIN(EOMONTH(HD$12,0)+1,$K16+1))-MIN(MAX(HD$12,$J16),EOMONTH(HD$12,0)+1))/(EOMONTH(HD$12,0)+1-HD$12)*(1+$H16)</f>
        <v>707.42331333944549</v>
      </c>
      <c r="HE16" s="533">
        <f>VLOOKUP($F16,Tarife_Hilfskraft!$A$3:$GX$7,MATCH(HE$12,Tarife_Hilfskraft!$C$3:$GX$3,0)+2,FALSE)*$I16*(MAX(HE$12,MIN(EOMONTH(HE$12,0)+1,$K16+1))-MIN(MAX(HE$12,$J16),EOMONTH(HE$12,0)+1))/(EOMONTH(HE$12,0)+1-HE$12)*(1+$H16)</f>
        <v>707.42331333944549</v>
      </c>
      <c r="HF16" s="533">
        <f>VLOOKUP($F16,Tarife_Hilfskraft!$A$3:$GX$7,MATCH(HF$12,Tarife_Hilfskraft!$C$3:$GX$3,0)+2,FALSE)*$I16*(MAX(HF$12,MIN(EOMONTH(HF$12,0)+1,$K16+1))-MIN(MAX(HF$12,$J16),EOMONTH(HF$12,0)+1))/(EOMONTH(HF$12,0)+1-HF$12)*(1+$H16)</f>
        <v>707.42331333944549</v>
      </c>
      <c r="HG16" s="533">
        <f>VLOOKUP($F16,Tarife_Hilfskraft!$A$3:$GX$7,MATCH(HG$12,Tarife_Hilfskraft!$C$3:$GX$3,0)+2,FALSE)*$I16*(MAX(HG$12,MIN(EOMONTH(HG$12,0)+1,$K16+1))-MIN(MAX(HG$12,$J16),EOMONTH(HG$12,0)+1))/(EOMONTH(HG$12,0)+1-HG$12)*(1+$H16)</f>
        <v>707.42331333944549</v>
      </c>
      <c r="HH16" s="533">
        <f>VLOOKUP($F16,Tarife_Hilfskraft!$A$3:$GX$7,MATCH(HH$12,Tarife_Hilfskraft!$C$3:$GX$3,0)+2,FALSE)*$I16*(MAX(HH$12,MIN(EOMONTH(HH$12,0)+1,$K16+1))-MIN(MAX(HH$12,$J16),EOMONTH(HH$12,0)+1))/(EOMONTH(HH$12,0)+1-HH$12)*(1+$H16)</f>
        <v>707.42331333944549</v>
      </c>
      <c r="HI16" s="533">
        <f>VLOOKUP($F16,Tarife_Hilfskraft!$A$3:$GX$7,MATCH(HI$12,Tarife_Hilfskraft!$C$3:$GX$3,0)+2,FALSE)*$I16*(MAX(HI$12,MIN(EOMONTH(HI$12,0)+1,$K16+1))-MIN(MAX(HI$12,$J16),EOMONTH(HI$12,0)+1))/(EOMONTH(HI$12,0)+1-HI$12)*(1+$H16)</f>
        <v>707.42331333944549</v>
      </c>
      <c r="HJ16" s="533">
        <f>VLOOKUP($F16,Tarife_Hilfskraft!$A$3:$GX$7,MATCH(HJ$12,Tarife_Hilfskraft!$C$3:$GX$3,0)+2,FALSE)*$I16*(MAX(HJ$12,MIN(EOMONTH(HJ$12,0)+1,$K16+1))-MIN(MAX(HJ$12,$J16),EOMONTH(HJ$12,0)+1))/(EOMONTH(HJ$12,0)+1-HJ$12)*(1+$H16)</f>
        <v>707.42331333944549</v>
      </c>
      <c r="HK16" s="533">
        <f>VLOOKUP($F16,Tarife_Hilfskraft!$A$3:$GX$7,MATCH(HK$12,Tarife_Hilfskraft!$C$3:$GX$3,0)+2,FALSE)*$I16*(MAX(HK$12,MIN(EOMONTH(HK$12,0)+1,$K16+1))-MIN(MAX(HK$12,$J16),EOMONTH(HK$12,0)+1))/(EOMONTH(HK$12,0)+1-HK$12)*(1+$H16)</f>
        <v>707.42331333944549</v>
      </c>
      <c r="HL16" s="533">
        <f>VLOOKUP($F16,Tarife_Hilfskraft!$A$3:$GX$7,MATCH(HL$12,Tarife_Hilfskraft!$C$3:$GX$3,0)+2,FALSE)*$I16*(MAX(HL$12,MIN(EOMONTH(HL$12,0)+1,$K16+1))-MIN(MAX(HL$12,$J16),EOMONTH(HL$12,0)+1))/(EOMONTH(HL$12,0)+1-HL$12)*(1+$H16)</f>
        <v>707.42331333944549</v>
      </c>
      <c r="HM16" s="503">
        <f>SUM(HA16:HL16)</f>
        <v>8489.0797600733458</v>
      </c>
      <c r="HN16" s="533">
        <f>VLOOKUP($F16,Tarife_Hilfskraft!$A$3:$GX$7,MATCH(HN$12,Tarife_Hilfskraft!$C$3:$GX$3,0)+2,FALSE)*$I16*(MAX(HN$12,MIN(EOMONTH(HN$12,0)+1,$K16+1))-MIN(MAX(HN$12,$J16),EOMONTH(HN$12,0)+1))/(EOMONTH(HN$12,0)+1-HN$12)*(1+$H16)</f>
        <v>725.10889617293151</v>
      </c>
      <c r="HO16" s="533">
        <f>VLOOKUP($F16,Tarife_Hilfskraft!$A$3:$GX$7,MATCH(HO$12,Tarife_Hilfskraft!$C$3:$GX$3,0)+2,FALSE)*$I16*(MAX(HO$12,MIN(EOMONTH(HO$12,0)+1,$K16+1))-MIN(MAX(HO$12,$J16),EOMONTH(HO$12,0)+1))/(EOMONTH(HO$12,0)+1-HO$12)*(1+$H16)</f>
        <v>725.10889617293151</v>
      </c>
      <c r="HP16" s="533">
        <f>VLOOKUP($F16,Tarife_Hilfskraft!$A$3:$GX$7,MATCH(HP$12,Tarife_Hilfskraft!$C$3:$GX$3,0)+2,FALSE)*$I16*(MAX(HP$12,MIN(EOMONTH(HP$12,0)+1,$K16+1))-MIN(MAX(HP$12,$J16),EOMONTH(HP$12,0)+1))/(EOMONTH(HP$12,0)+1-HP$12)*(1+$H16)</f>
        <v>725.10889617293151</v>
      </c>
      <c r="HQ16" s="533">
        <f>VLOOKUP($F16,Tarife_Hilfskraft!$A$3:$GX$7,MATCH(HQ$12,Tarife_Hilfskraft!$C$3:$GX$3,0)+2,FALSE)*$I16*(MAX(HQ$12,MIN(EOMONTH(HQ$12,0)+1,$K16+1))-MIN(MAX(HQ$12,$J16),EOMONTH(HQ$12,0)+1))/(EOMONTH(HQ$12,0)+1-HQ$12)*(1+$H16)</f>
        <v>725.10889617293151</v>
      </c>
      <c r="HR16" s="533">
        <f>VLOOKUP($F16,Tarife_Hilfskraft!$A$3:$GX$7,MATCH(HR$12,Tarife_Hilfskraft!$C$3:$GX$3,0)+2,FALSE)*$I16*(MAX(HR$12,MIN(EOMONTH(HR$12,0)+1,$K16+1))-MIN(MAX(HR$12,$J16),EOMONTH(HR$12,0)+1))/(EOMONTH(HR$12,0)+1-HR$12)*(1+$H16)</f>
        <v>725.10889617293151</v>
      </c>
      <c r="HS16" s="533">
        <f>VLOOKUP($F16,Tarife_Hilfskraft!$A$3:$GX$7,MATCH(HS$12,Tarife_Hilfskraft!$C$3:$GX$3,0)+2,FALSE)*$I16*(MAX(HS$12,MIN(EOMONTH(HS$12,0)+1,$K16+1))-MIN(MAX(HS$12,$J16),EOMONTH(HS$12,0)+1))/(EOMONTH(HS$12,0)+1-HS$12)*(1+$H16)</f>
        <v>725.10889617293151</v>
      </c>
      <c r="HT16" s="533">
        <f>VLOOKUP($F16,Tarife_Hilfskraft!$A$3:$GX$7,MATCH(HT$12,Tarife_Hilfskraft!$C$3:$GX$3,0)+2,FALSE)*$I16*(MAX(HT$12,MIN(EOMONTH(HT$12,0)+1,$K16+1))-MIN(MAX(HT$12,$J16),EOMONTH(HT$12,0)+1))/(EOMONTH(HT$12,0)+1-HT$12)*(1+$H16)</f>
        <v>725.10889617293151</v>
      </c>
      <c r="HU16" s="533">
        <f>VLOOKUP($F16,Tarife_Hilfskraft!$A$3:$GX$7,MATCH(HU$12,Tarife_Hilfskraft!$C$3:$GX$3,0)+2,FALSE)*$I16*(MAX(HU$12,MIN(EOMONTH(HU$12,0)+1,$K16+1))-MIN(MAX(HU$12,$J16),EOMONTH(HU$12,0)+1))/(EOMONTH(HU$12,0)+1-HU$12)*(1+$H16)</f>
        <v>725.10889617293151</v>
      </c>
      <c r="HV16" s="533">
        <f>VLOOKUP($F16,Tarife_Hilfskraft!$A$3:$GX$7,MATCH(HV$12,Tarife_Hilfskraft!$C$3:$GX$3,0)+2,FALSE)*$I16*(MAX(HV$12,MIN(EOMONTH(HV$12,0)+1,$K16+1))-MIN(MAX(HV$12,$J16),EOMONTH(HV$12,0)+1))/(EOMONTH(HV$12,0)+1-HV$12)*(1+$H16)</f>
        <v>725.10889617293151</v>
      </c>
      <c r="HW16" s="533">
        <f>VLOOKUP($F16,Tarife_Hilfskraft!$A$3:$GX$7,MATCH(HW$12,Tarife_Hilfskraft!$C$3:$GX$3,0)+2,FALSE)*$I16*(MAX(HW$12,MIN(EOMONTH(HW$12,0)+1,$K16+1))-MIN(MAX(HW$12,$J16),EOMONTH(HW$12,0)+1))/(EOMONTH(HW$12,0)+1-HW$12)*(1+$H16)</f>
        <v>725.10889617293151</v>
      </c>
      <c r="HX16" s="533">
        <f>VLOOKUP($F16,Tarife_Hilfskraft!$A$3:$GX$7,MATCH(HX$12,Tarife_Hilfskraft!$C$3:$GX$3,0)+2,FALSE)*$I16*(MAX(HX$12,MIN(EOMONTH(HX$12,0)+1,$K16+1))-MIN(MAX(HX$12,$J16),EOMONTH(HX$12,0)+1))/(EOMONTH(HX$12,0)+1-HX$12)*(1+$H16)</f>
        <v>725.10889617293151</v>
      </c>
      <c r="HY16" s="533">
        <f>VLOOKUP($F16,Tarife_Hilfskraft!$A$3:$GX$7,MATCH(HY$12,Tarife_Hilfskraft!$C$3:$GX$3,0)+2,FALSE)*$I16*(MAX(HY$12,MIN(EOMONTH(HY$12,0)+1,$K16+1))-MIN(MAX(HY$12,$J16),EOMONTH(HY$12,0)+1))/(EOMONTH(HY$12,0)+1-HY$12)*(1+$H16)</f>
        <v>725.10889617293151</v>
      </c>
      <c r="HZ16" s="503">
        <f>SUM(HN16:HY16)</f>
        <v>8701.3067540751763</v>
      </c>
      <c r="IA16" s="533">
        <f>VLOOKUP($F16,Tarife_Hilfskraft!$A$3:$GX$7,MATCH(IA$12,Tarife_Hilfskraft!$C$3:$GX$3,0)+2,FALSE)*$I16*(MAX(IA$12,MIN(EOMONTH(IA$12,0)+1,$K16+1))-MIN(MAX(IA$12,$J16),EOMONTH(IA$12,0)+1))/(EOMONTH(IA$12,0)+1-IA$12)*(1+$H16)</f>
        <v>743.23661857725472</v>
      </c>
      <c r="IB16" s="533">
        <f>VLOOKUP($F16,Tarife_Hilfskraft!$A$3:$GX$7,MATCH(IB$12,Tarife_Hilfskraft!$C$3:$GX$3,0)+2,FALSE)*$I16*(MAX(IB$12,MIN(EOMONTH(IB$12,0)+1,$K16+1))-MIN(MAX(IB$12,$J16),EOMONTH(IB$12,0)+1))/(EOMONTH(IB$12,0)+1-IB$12)*(1+$H16)</f>
        <v>743.23661857725472</v>
      </c>
      <c r="IC16" s="533">
        <f>VLOOKUP($F16,Tarife_Hilfskraft!$A$3:$GX$7,MATCH(IC$12,Tarife_Hilfskraft!$C$3:$GX$3,0)+2,FALSE)*$I16*(MAX(IC$12,MIN(EOMONTH(IC$12,0)+1,$K16+1))-MIN(MAX(IC$12,$J16),EOMONTH(IC$12,0)+1))/(EOMONTH(IC$12,0)+1-IC$12)*(1+$H16)</f>
        <v>743.23661857725472</v>
      </c>
      <c r="ID16" s="533">
        <f>VLOOKUP($F16,Tarife_Hilfskraft!$A$3:$GX$7,MATCH(ID$12,Tarife_Hilfskraft!$C$3:$GX$3,0)+2,FALSE)*$I16*(MAX(ID$12,MIN(EOMONTH(ID$12,0)+1,$K16+1))-MIN(MAX(ID$12,$J16),EOMONTH(ID$12,0)+1))/(EOMONTH(ID$12,0)+1-ID$12)*(1+$H16)</f>
        <v>743.23661857725472</v>
      </c>
      <c r="IE16" s="533">
        <f>VLOOKUP($F16,Tarife_Hilfskraft!$A$3:$GX$7,MATCH(IE$12,Tarife_Hilfskraft!$C$3:$GX$3,0)+2,FALSE)*$I16*(MAX(IE$12,MIN(EOMONTH(IE$12,0)+1,$K16+1))-MIN(MAX(IE$12,$J16),EOMONTH(IE$12,0)+1))/(EOMONTH(IE$12,0)+1-IE$12)*(1+$H16)</f>
        <v>743.23661857725472</v>
      </c>
      <c r="IF16" s="533">
        <f>VLOOKUP($F16,Tarife_Hilfskraft!$A$3:$GX$7,MATCH(IF$12,Tarife_Hilfskraft!$C$3:$GX$3,0)+2,FALSE)*$I16*(MAX(IF$12,MIN(EOMONTH(IF$12,0)+1,$K16+1))-MIN(MAX(IF$12,$J16),EOMONTH(IF$12,0)+1))/(EOMONTH(IF$12,0)+1-IF$12)*(1+$H16)</f>
        <v>743.23661857725472</v>
      </c>
      <c r="IG16" s="533">
        <f>VLOOKUP($F16,Tarife_Hilfskraft!$A$3:$GX$7,MATCH(IG$12,Tarife_Hilfskraft!$C$3:$GX$3,0)+2,FALSE)*$I16*(MAX(IG$12,MIN(EOMONTH(IG$12,0)+1,$K16+1))-MIN(MAX(IG$12,$J16),EOMONTH(IG$12,0)+1))/(EOMONTH(IG$12,0)+1-IG$12)*(1+$H16)</f>
        <v>743.23661857725472</v>
      </c>
      <c r="IH16" s="533">
        <f>VLOOKUP($F16,Tarife_Hilfskraft!$A$3:$GX$7,MATCH(IH$12,Tarife_Hilfskraft!$C$3:$GX$3,0)+2,FALSE)*$I16*(MAX(IH$12,MIN(EOMONTH(IH$12,0)+1,$K16+1))-MIN(MAX(IH$12,$J16),EOMONTH(IH$12,0)+1))/(EOMONTH(IH$12,0)+1-IH$12)*(1+$H16)</f>
        <v>743.23661857725472</v>
      </c>
      <c r="II16" s="533">
        <f>VLOOKUP($F16,Tarife_Hilfskraft!$A$3:$GX$7,MATCH(II$12,Tarife_Hilfskraft!$C$3:$GX$3,0)+2,FALSE)*$I16*(MAX(II$12,MIN(EOMONTH(II$12,0)+1,$K16+1))-MIN(MAX(II$12,$J16),EOMONTH(II$12,0)+1))/(EOMONTH(II$12,0)+1-II$12)*(1+$H16)</f>
        <v>743.23661857725472</v>
      </c>
      <c r="IJ16" s="533">
        <f>VLOOKUP($F16,Tarife_Hilfskraft!$A$3:$GX$7,MATCH(IJ$12,Tarife_Hilfskraft!$C$3:$GX$3,0)+2,FALSE)*$I16*(MAX(IJ$12,MIN(EOMONTH(IJ$12,0)+1,$K16+1))-MIN(MAX(IJ$12,$J16),EOMONTH(IJ$12,0)+1))/(EOMONTH(IJ$12,0)+1-IJ$12)*(1+$H16)</f>
        <v>743.23661857725472</v>
      </c>
      <c r="IK16" s="533">
        <f>VLOOKUP($F16,Tarife_Hilfskraft!$A$3:$GX$7,MATCH(IK$12,Tarife_Hilfskraft!$C$3:$GX$3,0)+2,FALSE)*$I16*(MAX(IK$12,MIN(EOMONTH(IK$12,0)+1,$K16+1))-MIN(MAX(IK$12,$J16),EOMONTH(IK$12,0)+1))/(EOMONTH(IK$12,0)+1-IK$12)*(1+$H16)</f>
        <v>743.23661857725472</v>
      </c>
      <c r="IL16" s="533">
        <f>VLOOKUP($F16,Tarife_Hilfskraft!$A$3:$GX$7,MATCH(IL$12,Tarife_Hilfskraft!$C$3:$GX$3,0)+2,FALSE)*$I16*(MAX(IL$12,MIN(EOMONTH(IL$12,0)+1,$K16+1))-MIN(MAX(IL$12,$J16),EOMONTH(IL$12,0)+1))/(EOMONTH(IL$12,0)+1-IL$12)*(1+$H16)</f>
        <v>743.23661857725472</v>
      </c>
      <c r="IM16" s="503">
        <f>SUM(IA16:IL16)</f>
        <v>8918.8394229270543</v>
      </c>
      <c r="IN16" s="533">
        <f>VLOOKUP($F16,Tarife_Hilfskraft!$A$3:$GX$7,MATCH(IN$12,Tarife_Hilfskraft!$C$3:$GX$3,0)+2,FALSE)*$I16*(MAX(IN$12,MIN(EOMONTH(IN$12,0)+1,$K16+1))-MIN(MAX(IN$12,$J16),EOMONTH(IN$12,0)+1))/(EOMONTH(IN$12,0)+1-IN$12)*(1+$H16)</f>
        <v>761.81753404168603</v>
      </c>
      <c r="IO16" s="533">
        <f>VLOOKUP($F16,Tarife_Hilfskraft!$A$3:$GX$7,MATCH(IO$12,Tarife_Hilfskraft!$C$3:$GX$3,0)+2,FALSE)*$I16*(MAX(IO$12,MIN(EOMONTH(IO$12,0)+1,$K16+1))-MIN(MAX(IO$12,$J16),EOMONTH(IO$12,0)+1))/(EOMONTH(IO$12,0)+1-IO$12)*(1+$H16)</f>
        <v>761.81753404168603</v>
      </c>
      <c r="IP16" s="533">
        <f>VLOOKUP($F16,Tarife_Hilfskraft!$A$3:$GX$7,MATCH(IP$12,Tarife_Hilfskraft!$C$3:$GX$3,0)+2,FALSE)*$I16*(MAX(IP$12,MIN(EOMONTH(IP$12,0)+1,$K16+1))-MIN(MAX(IP$12,$J16),EOMONTH(IP$12,0)+1))/(EOMONTH(IP$12,0)+1-IP$12)*(1+$H16)</f>
        <v>761.81753404168603</v>
      </c>
      <c r="IQ16" s="533">
        <f>VLOOKUP($F16,Tarife_Hilfskraft!$A$3:$GX$7,MATCH(IQ$12,Tarife_Hilfskraft!$C$3:$GX$3,0)+2,FALSE)*$I16*(MAX(IQ$12,MIN(EOMONTH(IQ$12,0)+1,$K16+1))-MIN(MAX(IQ$12,$J16),EOMONTH(IQ$12,0)+1))/(EOMONTH(IQ$12,0)+1-IQ$12)*(1+$H16)</f>
        <v>761.81753404168603</v>
      </c>
      <c r="IR16" s="533">
        <f>VLOOKUP($F16,Tarife_Hilfskraft!$A$3:$GX$7,MATCH(IR$12,Tarife_Hilfskraft!$C$3:$GX$3,0)+2,FALSE)*$I16*(MAX(IR$12,MIN(EOMONTH(IR$12,0)+1,$K16+1))-MIN(MAX(IR$12,$J16),EOMONTH(IR$12,0)+1))/(EOMONTH(IR$12,0)+1-IR$12)*(1+$H16)</f>
        <v>761.81753404168603</v>
      </c>
      <c r="IS16" s="533">
        <f>VLOOKUP($F16,Tarife_Hilfskraft!$A$3:$GX$7,MATCH(IS$12,Tarife_Hilfskraft!$C$3:$GX$3,0)+2,FALSE)*$I16*(MAX(IS$12,MIN(EOMONTH(IS$12,0)+1,$K16+1))-MIN(MAX(IS$12,$J16),EOMONTH(IS$12,0)+1))/(EOMONTH(IS$12,0)+1-IS$12)*(1+$H16)</f>
        <v>761.81753404168603</v>
      </c>
      <c r="IT16" s="533">
        <f>VLOOKUP($F16,Tarife_Hilfskraft!$A$3:$GX$7,MATCH(IT$12,Tarife_Hilfskraft!$C$3:$GX$3,0)+2,FALSE)*$I16*(MAX(IT$12,MIN(EOMONTH(IT$12,0)+1,$K16+1))-MIN(MAX(IT$12,$J16),EOMONTH(IT$12,0)+1))/(EOMONTH(IT$12,0)+1-IT$12)*(1+$H16)</f>
        <v>761.81753404168603</v>
      </c>
      <c r="IU16" s="533">
        <f>VLOOKUP($F16,Tarife_Hilfskraft!$A$3:$GX$7,MATCH(IU$12,Tarife_Hilfskraft!$C$3:$GX$3,0)+2,FALSE)*$I16*(MAX(IU$12,MIN(EOMONTH(IU$12,0)+1,$K16+1))-MIN(MAX(IU$12,$J16),EOMONTH(IU$12,0)+1))/(EOMONTH(IU$12,0)+1-IU$12)*(1+$H16)</f>
        <v>761.81753404168603</v>
      </c>
      <c r="IV16" s="533">
        <f>VLOOKUP($F16,Tarife_Hilfskraft!$A$3:$GX$7,MATCH(IV$12,Tarife_Hilfskraft!$C$3:$GX$3,0)+2,FALSE)*$I16*(MAX(IV$12,MIN(EOMONTH(IV$12,0)+1,$K16+1))-MIN(MAX(IV$12,$J16),EOMONTH(IV$12,0)+1))/(EOMONTH(IV$12,0)+1-IV$12)*(1+$H16)</f>
        <v>761.81753404168603</v>
      </c>
      <c r="IW16" s="533">
        <f>VLOOKUP($F16,Tarife_Hilfskraft!$A$3:$GX$7,MATCH(IW$12,Tarife_Hilfskraft!$C$3:$GX$3,0)+2,FALSE)*$I16*(MAX(IW$12,MIN(EOMONTH(IW$12,0)+1,$K16+1))-MIN(MAX(IW$12,$J16),EOMONTH(IW$12,0)+1))/(EOMONTH(IW$12,0)+1-IW$12)*(1+$H16)</f>
        <v>761.81753404168603</v>
      </c>
      <c r="IX16" s="533">
        <f>VLOOKUP($F16,Tarife_Hilfskraft!$A$3:$GX$7,MATCH(IX$12,Tarife_Hilfskraft!$C$3:$GX$3,0)+2,FALSE)*$I16*(MAX(IX$12,MIN(EOMONTH(IX$12,0)+1,$K16+1))-MIN(MAX(IX$12,$J16),EOMONTH(IX$12,0)+1))/(EOMONTH(IX$12,0)+1-IX$12)*(1+$H16)</f>
        <v>761.81753404168603</v>
      </c>
      <c r="IY16" s="533">
        <f>VLOOKUP($F16,Tarife_Hilfskraft!$A$3:$GX$7,MATCH(IY$12,Tarife_Hilfskraft!$C$3:$GX$3,0)+2,FALSE)*$I16*(MAX(IY$12,MIN(EOMONTH(IY$12,0)+1,$K16+1))-MIN(MAX(IY$12,$J16),EOMONTH(IY$12,0)+1))/(EOMONTH(IY$12,0)+1-IY$12)*(1+$H16)</f>
        <v>761.81753404168603</v>
      </c>
      <c r="IZ16" s="503">
        <f>SUM(IN16:IY16)</f>
        <v>9141.8104085002306</v>
      </c>
      <c r="JA16" s="533">
        <f>VLOOKUP($F16,Tarife_Hilfskraft!$A$3:$GX$7,MATCH(JA$12,Tarife_Hilfskraft!$C$3:$GX$3,0)+2,FALSE)*$I16*(MAX(JA$12,MIN(EOMONTH(JA$12,0)+1,$K16+1))-MIN(MAX(JA$12,$J16),EOMONTH(JA$12,0)+1))/(EOMONTH(JA$12,0)+1-JA$12)*(1+$H16)</f>
        <v>780.86297239272801</v>
      </c>
      <c r="JB16" s="533">
        <f>VLOOKUP($F16,Tarife_Hilfskraft!$A$3:$GX$7,MATCH(JB$12,Tarife_Hilfskraft!$C$3:$GX$3,0)+2,FALSE)*$I16*(MAX(JB$12,MIN(EOMONTH(JB$12,0)+1,$K16+1))-MIN(MAX(JB$12,$J16),EOMONTH(JB$12,0)+1))/(EOMONTH(JB$12,0)+1-JB$12)*(1+$H16)</f>
        <v>780.86297239272801</v>
      </c>
      <c r="JC16" s="533">
        <f>VLOOKUP($F16,Tarife_Hilfskraft!$A$3:$GX$7,MATCH(JC$12,Tarife_Hilfskraft!$C$3:$GX$3,0)+2,FALSE)*$I16*(MAX(JC$12,MIN(EOMONTH(JC$12,0)+1,$K16+1))-MIN(MAX(JC$12,$J16),EOMONTH(JC$12,0)+1))/(EOMONTH(JC$12,0)+1-JC$12)*(1+$H16)</f>
        <v>780.86297239272801</v>
      </c>
      <c r="JD16" s="533">
        <f>VLOOKUP($F16,Tarife_Hilfskraft!$A$3:$GX$7,MATCH(JD$12,Tarife_Hilfskraft!$C$3:$GX$3,0)+2,FALSE)*$I16*(MAX(JD$12,MIN(EOMONTH(JD$12,0)+1,$K16+1))-MIN(MAX(JD$12,$J16),EOMONTH(JD$12,0)+1))/(EOMONTH(JD$12,0)+1-JD$12)*(1+$H16)</f>
        <v>780.86297239272801</v>
      </c>
      <c r="JE16" s="533">
        <f>VLOOKUP($F16,Tarife_Hilfskraft!$A$3:$GX$7,MATCH(JE$12,Tarife_Hilfskraft!$C$3:$GX$3,0)+2,FALSE)*$I16*(MAX(JE$12,MIN(EOMONTH(JE$12,0)+1,$K16+1))-MIN(MAX(JE$12,$J16),EOMONTH(JE$12,0)+1))/(EOMONTH(JE$12,0)+1-JE$12)*(1+$H16)</f>
        <v>780.86297239272801</v>
      </c>
      <c r="JF16" s="533">
        <f>VLOOKUP($F16,Tarife_Hilfskraft!$A$3:$GX$7,MATCH(JF$12,Tarife_Hilfskraft!$C$3:$GX$3,0)+2,FALSE)*$I16*(MAX(JF$12,MIN(EOMONTH(JF$12,0)+1,$K16+1))-MIN(MAX(JF$12,$J16),EOMONTH(JF$12,0)+1))/(EOMONTH(JF$12,0)+1-JF$12)*(1+$H16)</f>
        <v>780.86297239272801</v>
      </c>
      <c r="JG16" s="533">
        <f>VLOOKUP($F16,Tarife_Hilfskraft!$A$3:$GX$7,MATCH(JG$12,Tarife_Hilfskraft!$C$3:$GX$3,0)+2,FALSE)*$I16*(MAX(JG$12,MIN(EOMONTH(JG$12,0)+1,$K16+1))-MIN(MAX(JG$12,$J16),EOMONTH(JG$12,0)+1))/(EOMONTH(JG$12,0)+1-JG$12)*(1+$H16)</f>
        <v>780.86297239272801</v>
      </c>
      <c r="JH16" s="533">
        <f>VLOOKUP($F16,Tarife_Hilfskraft!$A$3:$GX$7,MATCH(JH$12,Tarife_Hilfskraft!$C$3:$GX$3,0)+2,FALSE)*$I16*(MAX(JH$12,MIN(EOMONTH(JH$12,0)+1,$K16+1))-MIN(MAX(JH$12,$J16),EOMONTH(JH$12,0)+1))/(EOMONTH(JH$12,0)+1-JH$12)*(1+$H16)</f>
        <v>780.86297239272801</v>
      </c>
      <c r="JI16" s="533">
        <f>VLOOKUP($F16,Tarife_Hilfskraft!$A$3:$GX$7,MATCH(JI$12,Tarife_Hilfskraft!$C$3:$GX$3,0)+2,FALSE)*$I16*(MAX(JI$12,MIN(EOMONTH(JI$12,0)+1,$K16+1))-MIN(MAX(JI$12,$J16),EOMONTH(JI$12,0)+1))/(EOMONTH(JI$12,0)+1-JI$12)*(1+$H16)</f>
        <v>780.86297239272801</v>
      </c>
      <c r="JJ16" s="533">
        <f>VLOOKUP($F16,Tarife_Hilfskraft!$A$3:$GX$7,MATCH(JJ$12,Tarife_Hilfskraft!$C$3:$GX$3,0)+2,FALSE)*$I16*(MAX(JJ$12,MIN(EOMONTH(JJ$12,0)+1,$K16+1))-MIN(MAX(JJ$12,$J16),EOMONTH(JJ$12,0)+1))/(EOMONTH(JJ$12,0)+1-JJ$12)*(1+$H16)</f>
        <v>780.86297239272801</v>
      </c>
      <c r="JK16" s="533">
        <f>VLOOKUP($F16,Tarife_Hilfskraft!$A$3:$GX$7,MATCH(JK$12,Tarife_Hilfskraft!$C$3:$GX$3,0)+2,FALSE)*$I16*(MAX(JK$12,MIN(EOMONTH(JK$12,0)+1,$K16+1))-MIN(MAX(JK$12,$J16),EOMONTH(JK$12,0)+1))/(EOMONTH(JK$12,0)+1-JK$12)*(1+$H16)</f>
        <v>780.86297239272801</v>
      </c>
      <c r="JL16" s="533">
        <f>VLOOKUP($F16,Tarife_Hilfskraft!$A$3:$GX$7,MATCH(JL$12,Tarife_Hilfskraft!$C$3:$GX$3,0)+2,FALSE)*$I16*(MAX(JL$12,MIN(EOMONTH(JL$12,0)+1,$K16+1))-MIN(MAX(JL$12,$J16),EOMONTH(JL$12,0)+1))/(EOMONTH(JL$12,0)+1-JL$12)*(1+$H16)</f>
        <v>780.86297239272801</v>
      </c>
      <c r="JM16" s="503">
        <f>SUM(JA16:JL16)</f>
        <v>9370.3556687127366</v>
      </c>
      <c r="JN16" s="533">
        <f>VLOOKUP($F16,Tarife_Hilfskraft!$A$3:$GX$7,MATCH(JN$12,Tarife_Hilfskraft!$C$3:$GX$3,0)+2,FALSE)*$I16*(MAX(JN$12,MIN(EOMONTH(JN$12,0)+1,$K16+1))-MIN(MAX(JN$12,$J16),EOMONTH(JN$12,0)+1))/(EOMONTH(JN$12,0)+1-JN$12)*(1+$H16)</f>
        <v>800.38454670254623</v>
      </c>
      <c r="JO16" s="533">
        <f>VLOOKUP($F16,Tarife_Hilfskraft!$A$3:$GX$7,MATCH(JO$12,Tarife_Hilfskraft!$C$3:$GX$3,0)+2,FALSE)*$I16*(MAX(JO$12,MIN(EOMONTH(JO$12,0)+1,$K16+1))-MIN(MAX(JO$12,$J16),EOMONTH(JO$12,0)+1))/(EOMONTH(JO$12,0)+1-JO$12)*(1+$H16)</f>
        <v>800.38454670254623</v>
      </c>
      <c r="JP16" s="533">
        <f>VLOOKUP($F16,Tarife_Hilfskraft!$A$3:$GX$7,MATCH(JP$12,Tarife_Hilfskraft!$C$3:$GX$3,0)+2,FALSE)*$I16*(MAX(JP$12,MIN(EOMONTH(JP$12,0)+1,$K16+1))-MIN(MAX(JP$12,$J16),EOMONTH(JP$12,0)+1))/(EOMONTH(JP$12,0)+1-JP$12)*(1+$H16)</f>
        <v>800.38454670254623</v>
      </c>
      <c r="JQ16" s="533">
        <f>VLOOKUP($F16,Tarife_Hilfskraft!$A$3:$GX$7,MATCH(JQ$12,Tarife_Hilfskraft!$C$3:$GX$3,0)+2,FALSE)*$I16*(MAX(JQ$12,MIN(EOMONTH(JQ$12,0)+1,$K16+1))-MIN(MAX(JQ$12,$J16),EOMONTH(JQ$12,0)+1))/(EOMONTH(JQ$12,0)+1-JQ$12)*(1+$H16)</f>
        <v>800.38454670254623</v>
      </c>
      <c r="JR16" s="533">
        <f>VLOOKUP($F16,Tarife_Hilfskraft!$A$3:$GX$7,MATCH(JR$12,Tarife_Hilfskraft!$C$3:$GX$3,0)+2,FALSE)*$I16*(MAX(JR$12,MIN(EOMONTH(JR$12,0)+1,$K16+1))-MIN(MAX(JR$12,$J16),EOMONTH(JR$12,0)+1))/(EOMONTH(JR$12,0)+1-JR$12)*(1+$H16)</f>
        <v>800.38454670254623</v>
      </c>
      <c r="JS16" s="533">
        <f>VLOOKUP($F16,Tarife_Hilfskraft!$A$3:$GX$7,MATCH(JS$12,Tarife_Hilfskraft!$C$3:$GX$3,0)+2,FALSE)*$I16*(MAX(JS$12,MIN(EOMONTH(JS$12,0)+1,$K16+1))-MIN(MAX(JS$12,$J16),EOMONTH(JS$12,0)+1))/(EOMONTH(JS$12,0)+1-JS$12)*(1+$H16)</f>
        <v>800.38454670254623</v>
      </c>
      <c r="JT16" s="533">
        <f>VLOOKUP($F16,Tarife_Hilfskraft!$A$3:$GX$7,MATCH(JT$12,Tarife_Hilfskraft!$C$3:$GX$3,0)+2,FALSE)*$I16*(MAX(JT$12,MIN(EOMONTH(JT$12,0)+1,$K16+1))-MIN(MAX(JT$12,$J16),EOMONTH(JT$12,0)+1))/(EOMONTH(JT$12,0)+1-JT$12)*(1+$H16)</f>
        <v>800.38454670254623</v>
      </c>
      <c r="JU16" s="533">
        <f>VLOOKUP($F16,Tarife_Hilfskraft!$A$3:$GX$7,MATCH(JU$12,Tarife_Hilfskraft!$C$3:$GX$3,0)+2,FALSE)*$I16*(MAX(JU$12,MIN(EOMONTH(JU$12,0)+1,$K16+1))-MIN(MAX(JU$12,$J16),EOMONTH(JU$12,0)+1))/(EOMONTH(JU$12,0)+1-JU$12)*(1+$H16)</f>
        <v>800.38454670254623</v>
      </c>
      <c r="JV16" s="533">
        <f>VLOOKUP($F16,Tarife_Hilfskraft!$A$3:$GX$7,MATCH(JV$12,Tarife_Hilfskraft!$C$3:$GX$3,0)+2,FALSE)*$I16*(MAX(JV$12,MIN(EOMONTH(JV$12,0)+1,$K16+1))-MIN(MAX(JV$12,$J16),EOMONTH(JV$12,0)+1))/(EOMONTH(JV$12,0)+1-JV$12)*(1+$H16)</f>
        <v>800.38454670254623</v>
      </c>
      <c r="JW16" s="533">
        <f>VLOOKUP($F16,Tarife_Hilfskraft!$A$3:$GX$7,MATCH(JW$12,Tarife_Hilfskraft!$C$3:$GX$3,0)+2,FALSE)*$I16*(MAX(JW$12,MIN(EOMONTH(JW$12,0)+1,$K16+1))-MIN(MAX(JW$12,$J16),EOMONTH(JW$12,0)+1))/(EOMONTH(JW$12,0)+1-JW$12)*(1+$H16)</f>
        <v>800.38454670254623</v>
      </c>
      <c r="JX16" s="533">
        <f>VLOOKUP($F16,Tarife_Hilfskraft!$A$3:$GX$7,MATCH(JX$12,Tarife_Hilfskraft!$C$3:$GX$3,0)+2,FALSE)*$I16*(MAX(JX$12,MIN(EOMONTH(JX$12,0)+1,$K16+1))-MIN(MAX(JX$12,$J16),EOMONTH(JX$12,0)+1))/(EOMONTH(JX$12,0)+1-JX$12)*(1+$H16)</f>
        <v>800.38454670254623</v>
      </c>
      <c r="JY16" s="533">
        <f>VLOOKUP($F16,Tarife_Hilfskraft!$A$3:$GX$7,MATCH(JY$12,Tarife_Hilfskraft!$C$3:$GX$3,0)+2,FALSE)*$I16*(MAX(JY$12,MIN(EOMONTH(JY$12,0)+1,$K16+1))-MIN(MAX(JY$12,$J16),EOMONTH(JY$12,0)+1))/(EOMONTH(JY$12,0)+1-JY$12)*(1+$H16)</f>
        <v>800.38454670254623</v>
      </c>
      <c r="JZ16" s="503">
        <f>SUM(JN16:JY16)</f>
        <v>9604.614560430553</v>
      </c>
      <c r="KA16" s="533">
        <f>VLOOKUP($F16,Tarife_Hilfskraft!$A$3:$GX$7,MATCH(KA$12,Tarife_Hilfskraft!$C$3:$GX$3,0)+2,FALSE)*$I16*(MAX(KA$12,MIN(EOMONTH(KA$12,0)+1,$K16+1))-MIN(MAX(KA$12,$J16),EOMONTH(KA$12,0)+1))/(EOMONTH(KA$12,0)+1-KA$12)*(1+$H16)</f>
        <v>820.39416037010983</v>
      </c>
      <c r="KB16" s="533">
        <f>VLOOKUP($F16,Tarife_Hilfskraft!$A$3:$GX$7,MATCH(KB$12,Tarife_Hilfskraft!$C$3:$GX$3,0)+2,FALSE)*$I16*(MAX(KB$12,MIN(EOMONTH(KB$12,0)+1,$K16+1))-MIN(MAX(KB$12,$J16),EOMONTH(KB$12,0)+1))/(EOMONTH(KB$12,0)+1-KB$12)*(1+$H16)</f>
        <v>820.39416037010983</v>
      </c>
      <c r="KC16" s="533">
        <f>VLOOKUP($F16,Tarife_Hilfskraft!$A$3:$GX$7,MATCH(KC$12,Tarife_Hilfskraft!$C$3:$GX$3,0)+2,FALSE)*$I16*(MAX(KC$12,MIN(EOMONTH(KC$12,0)+1,$K16+1))-MIN(MAX(KC$12,$J16),EOMONTH(KC$12,0)+1))/(EOMONTH(KC$12,0)+1-KC$12)*(1+$H16)</f>
        <v>820.39416037010983</v>
      </c>
      <c r="KD16" s="533">
        <f>VLOOKUP($F16,Tarife_Hilfskraft!$A$3:$GX$7,MATCH(KD$12,Tarife_Hilfskraft!$C$3:$GX$3,0)+2,FALSE)*$I16*(MAX(KD$12,MIN(EOMONTH(KD$12,0)+1,$K16+1))-MIN(MAX(KD$12,$J16),EOMONTH(KD$12,0)+1))/(EOMONTH(KD$12,0)+1-KD$12)*(1+$H16)</f>
        <v>820.39416037010983</v>
      </c>
      <c r="KE16" s="533">
        <f>VLOOKUP($F16,Tarife_Hilfskraft!$A$3:$GX$7,MATCH(KE$12,Tarife_Hilfskraft!$C$3:$GX$3,0)+2,FALSE)*$I16*(MAX(KE$12,MIN(EOMONTH(KE$12,0)+1,$K16+1))-MIN(MAX(KE$12,$J16),EOMONTH(KE$12,0)+1))/(EOMONTH(KE$12,0)+1-KE$12)*(1+$H16)</f>
        <v>820.39416037010983</v>
      </c>
      <c r="KF16" s="533">
        <f>VLOOKUP($F16,Tarife_Hilfskraft!$A$3:$GX$7,MATCH(KF$12,Tarife_Hilfskraft!$C$3:$GX$3,0)+2,FALSE)*$I16*(MAX(KF$12,MIN(EOMONTH(KF$12,0)+1,$K16+1))-MIN(MAX(KF$12,$J16),EOMONTH(KF$12,0)+1))/(EOMONTH(KF$12,0)+1-KF$12)*(1+$H16)</f>
        <v>820.39416037010983</v>
      </c>
      <c r="KG16" s="533">
        <f>VLOOKUP($F16,Tarife_Hilfskraft!$A$3:$GX$7,MATCH(KG$12,Tarife_Hilfskraft!$C$3:$GX$3,0)+2,FALSE)*$I16*(MAX(KG$12,MIN(EOMONTH(KG$12,0)+1,$K16+1))-MIN(MAX(KG$12,$J16),EOMONTH(KG$12,0)+1))/(EOMONTH(KG$12,0)+1-KG$12)*(1+$H16)</f>
        <v>820.39416037010983</v>
      </c>
      <c r="KH16" s="533">
        <f>VLOOKUP($F16,Tarife_Hilfskraft!$A$3:$GX$7,MATCH(KH$12,Tarife_Hilfskraft!$C$3:$GX$3,0)+2,FALSE)*$I16*(MAX(KH$12,MIN(EOMONTH(KH$12,0)+1,$K16+1))-MIN(MAX(KH$12,$J16),EOMONTH(KH$12,0)+1))/(EOMONTH(KH$12,0)+1-KH$12)*(1+$H16)</f>
        <v>820.39416037010983</v>
      </c>
      <c r="KI16" s="533">
        <f>VLOOKUP($F16,Tarife_Hilfskraft!$A$3:$GX$7,MATCH(KI$12,Tarife_Hilfskraft!$C$3:$GX$3,0)+2,FALSE)*$I16*(MAX(KI$12,MIN(EOMONTH(KI$12,0)+1,$K16+1))-MIN(MAX(KI$12,$J16),EOMONTH(KI$12,0)+1))/(EOMONTH(KI$12,0)+1-KI$12)*(1+$H16)</f>
        <v>820.39416037010983</v>
      </c>
      <c r="KJ16" s="533">
        <f>VLOOKUP($F16,Tarife_Hilfskraft!$A$3:$GX$7,MATCH(KJ$12,Tarife_Hilfskraft!$C$3:$GX$3,0)+2,FALSE)*$I16*(MAX(KJ$12,MIN(EOMONTH(KJ$12,0)+1,$K16+1))-MIN(MAX(KJ$12,$J16),EOMONTH(KJ$12,0)+1))/(EOMONTH(KJ$12,0)+1-KJ$12)*(1+$H16)</f>
        <v>820.39416037010983</v>
      </c>
      <c r="KK16" s="533">
        <f>VLOOKUP($F16,Tarife_Hilfskraft!$A$3:$GX$7,MATCH(KK$12,Tarife_Hilfskraft!$C$3:$GX$3,0)+2,FALSE)*$I16*(MAX(KK$12,MIN(EOMONTH(KK$12,0)+1,$K16+1))-MIN(MAX(KK$12,$J16),EOMONTH(KK$12,0)+1))/(EOMONTH(KK$12,0)+1-KK$12)*(1+$H16)</f>
        <v>820.39416037010983</v>
      </c>
      <c r="KL16" s="533">
        <f>VLOOKUP($F16,Tarife_Hilfskraft!$A$3:$GX$7,MATCH(KL$12,Tarife_Hilfskraft!$C$3:$GX$3,0)+2,FALSE)*$I16*(MAX(KL$12,MIN(EOMONTH(KL$12,0)+1,$K16+1))-MIN(MAX(KL$12,$J16),EOMONTH(KL$12,0)+1))/(EOMONTH(KL$12,0)+1-KL$12)*(1+$H16)</f>
        <v>820.39416037010983</v>
      </c>
      <c r="KM16" s="503">
        <f>SUM(KA16:KL16)</f>
        <v>9844.7299244413171</v>
      </c>
      <c r="KN16" s="533">
        <f>VLOOKUP($F16,Tarife_Hilfskraft!$A$3:$GX$7,MATCH(KN$12,Tarife_Hilfskraft!$C$3:$GX$3,0)+2,FALSE)*$I16*(MAX(KN$12,MIN(EOMONTH(KN$12,0)+1,$K16+1))-MIN(MAX(KN$12,$J16),EOMONTH(KN$12,0)+1))/(EOMONTH(KN$12,0)+1-KN$12)*(1+$H16)</f>
        <v>406.88903921582056</v>
      </c>
      <c r="KO16" s="533">
        <f>VLOOKUP($F16,Tarife_Hilfskraft!$A$3:$GX$7,MATCH(KO$12,Tarife_Hilfskraft!$C$3:$GX$3,0)+2,FALSE)*$I16*(MAX(KO$12,MIN(EOMONTH(KO$12,0)+1,$K16+1))-MIN(MAX(KO$12,$J16),EOMONTH(KO$12,0)+1))/(EOMONTH(KO$12,0)+1-KO$12)*(1+$H16)</f>
        <v>0</v>
      </c>
      <c r="KP16" s="533">
        <f>VLOOKUP($F16,Tarife_Hilfskraft!$A$3:$GX$7,MATCH(KP$12,Tarife_Hilfskraft!$C$3:$GX$3,0)+2,FALSE)*$I16*(MAX(KP$12,MIN(EOMONTH(KP$12,0)+1,$K16+1))-MIN(MAX(KP$12,$J16),EOMONTH(KP$12,0)+1))/(EOMONTH(KP$12,0)+1-KP$12)*(1+$H16)</f>
        <v>0</v>
      </c>
      <c r="KQ16" s="533">
        <f>VLOOKUP($F16,Tarife_Hilfskraft!$A$3:$GX$7,MATCH(KQ$12,Tarife_Hilfskraft!$C$3:$GX$3,0)+2,FALSE)*$I16*(MAX(KQ$12,MIN(EOMONTH(KQ$12,0)+1,$K16+1))-MIN(MAX(KQ$12,$J16),EOMONTH(KQ$12,0)+1))/(EOMONTH(KQ$12,0)+1-KQ$12)*(1+$H16)</f>
        <v>0</v>
      </c>
      <c r="KR16" s="533">
        <f>VLOOKUP($F16,Tarife_Hilfskraft!$A$3:$GX$7,MATCH(KR$12,Tarife_Hilfskraft!$C$3:$GX$3,0)+2,FALSE)*$I16*(MAX(KR$12,MIN(EOMONTH(KR$12,0)+1,$K16+1))-MIN(MAX(KR$12,$J16),EOMONTH(KR$12,0)+1))/(EOMONTH(KR$12,0)+1-KR$12)*(1+$H16)</f>
        <v>0</v>
      </c>
      <c r="KS16" s="533">
        <f>VLOOKUP($F16,Tarife_Hilfskraft!$A$3:$GX$7,MATCH(KS$12,Tarife_Hilfskraft!$C$3:$GX$3,0)+2,FALSE)*$I16*(MAX(KS$12,MIN(EOMONTH(KS$12,0)+1,$K16+1))-MIN(MAX(KS$12,$J16),EOMONTH(KS$12,0)+1))/(EOMONTH(KS$12,0)+1-KS$12)*(1+$H16)</f>
        <v>0</v>
      </c>
      <c r="KT16" s="533">
        <f>VLOOKUP($F16,Tarife_Hilfskraft!$A$3:$GX$7,MATCH(KT$12,Tarife_Hilfskraft!$C$3:$GX$3,0)+2,FALSE)*$I16*(MAX(KT$12,MIN(EOMONTH(KT$12,0)+1,$K16+1))-MIN(MAX(KT$12,$J16),EOMONTH(KT$12,0)+1))/(EOMONTH(KT$12,0)+1-KT$12)*(1+$H16)</f>
        <v>0</v>
      </c>
      <c r="KU16" s="533">
        <f>VLOOKUP($F16,Tarife_Hilfskraft!$A$3:$GX$7,MATCH(KU$12,Tarife_Hilfskraft!$C$3:$GX$3,0)+2,FALSE)*$I16*(MAX(KU$12,MIN(EOMONTH(KU$12,0)+1,$K16+1))-MIN(MAX(KU$12,$J16),EOMONTH(KU$12,0)+1))/(EOMONTH(KU$12,0)+1-KU$12)*(1+$H16)</f>
        <v>0</v>
      </c>
      <c r="KV16" s="533">
        <f>VLOOKUP($F16,Tarife_Hilfskraft!$A$3:$GX$7,MATCH(KV$12,Tarife_Hilfskraft!$C$3:$GX$3,0)+2,FALSE)*$I16*(MAX(KV$12,MIN(EOMONTH(KV$12,0)+1,$K16+1))-MIN(MAX(KV$12,$J16),EOMONTH(KV$12,0)+1))/(EOMONTH(KV$12,0)+1-KV$12)*(1+$H16)</f>
        <v>0</v>
      </c>
      <c r="KW16" s="533">
        <f>VLOOKUP($F16,Tarife_Hilfskraft!$A$3:$GX$7,MATCH(KW$12,Tarife_Hilfskraft!$C$3:$GX$3,0)+2,FALSE)*$I16*(MAX(KW$12,MIN(EOMONTH(KW$12,0)+1,$K16+1))-MIN(MAX(KW$12,$J16),EOMONTH(KW$12,0)+1))/(EOMONTH(KW$12,0)+1-KW$12)*(1+$H16)</f>
        <v>0</v>
      </c>
      <c r="KX16" s="533">
        <f>VLOOKUP($F16,Tarife_Hilfskraft!$A$3:$GX$7,MATCH(KX$12,Tarife_Hilfskraft!$C$3:$GX$3,0)+2,FALSE)*$I16*(MAX(KX$12,MIN(EOMONTH(KX$12,0)+1,$K16+1))-MIN(MAX(KX$12,$J16),EOMONTH(KX$12,0)+1))/(EOMONTH(KX$12,0)+1-KX$12)*(1+$H16)</f>
        <v>0</v>
      </c>
      <c r="KY16" s="533">
        <f>VLOOKUP($F16,Tarife_Hilfskraft!$A$3:$GX$7,MATCH(KY$12,Tarife_Hilfskraft!$C$3:$GX$3,0)+2,FALSE)*$I16*(MAX(KY$12,MIN(EOMONTH(KY$12,0)+1,$K16+1))-MIN(MAX(KY$12,$J16),EOMONTH(KY$12,0)+1))/(EOMONTH(KY$12,0)+1-KY$12)*(1+$H16)</f>
        <v>0</v>
      </c>
      <c r="KZ16" s="503">
        <f>SUM(KN16:KY16)</f>
        <v>406.88903921582056</v>
      </c>
      <c r="LA16" s="589">
        <f>IF(ISERROR(CN16/(VLOOKUP($F16,Tarife_Hilfskraft!$A:$GX,MATCH(LA$12,Tarife_Hilfskraft!$C$3:$GX$3,0)+2,FALSE))), 0, CN16/(VLOOKUP($F16,Tarife_Hilfskraft!$A:$GX,MATCH(LA$12,Tarife_Hilfskraft!$C$3:$GX$3,0)+2,FALSE)))/(1+$H16)</f>
        <v>29.999999999999996</v>
      </c>
      <c r="LB16" s="589">
        <f>IF(ISERROR(CO16/(VLOOKUP($F16,Tarife_Hilfskraft!$A:$GX,MATCH(LB$12,Tarife_Hilfskraft!$C$3:$GX$3,0)+2,FALSE))), 0, CO16/(VLOOKUP($F16,Tarife_Hilfskraft!$A:$GX,MATCH(LB$12,Tarife_Hilfskraft!$C$3:$GX$3,0)+2,FALSE)))/(1+$H16)</f>
        <v>29.999999999999996</v>
      </c>
      <c r="LC16" s="589">
        <f>IF(ISERROR(CP16/(VLOOKUP($F16,Tarife_Hilfskraft!$A:$GX,MATCH(LC$12,Tarife_Hilfskraft!$C$3:$GX$3,0)+2,FALSE))), 0, CP16/(VLOOKUP($F16,Tarife_Hilfskraft!$A:$GX,MATCH(LC$12,Tarife_Hilfskraft!$C$3:$GX$3,0)+2,FALSE)))/(1+$H16)</f>
        <v>29.999999999999996</v>
      </c>
      <c r="LD16" s="589">
        <f>IF(ISERROR(CQ16/(VLOOKUP($F16,Tarife_Hilfskraft!$A:$GX,MATCH(LD$12,Tarife_Hilfskraft!$C$3:$GX$3,0)+2,FALSE))), 0, CQ16/(VLOOKUP($F16,Tarife_Hilfskraft!$A:$GX,MATCH(LD$12,Tarife_Hilfskraft!$C$3:$GX$3,0)+2,FALSE)))/(1+$H16)</f>
        <v>30.000000000000007</v>
      </c>
      <c r="LE16" s="589">
        <f>IF(ISERROR(CR16/(VLOOKUP($F16,Tarife_Hilfskraft!$A:$GX,MATCH(LE$12,Tarife_Hilfskraft!$C$3:$GX$3,0)+2,FALSE))), 0, CR16/(VLOOKUP($F16,Tarife_Hilfskraft!$A:$GX,MATCH(LE$12,Tarife_Hilfskraft!$C$3:$GX$3,0)+2,FALSE)))/(1+$H16)</f>
        <v>29.999999999999996</v>
      </c>
      <c r="LF16" s="589">
        <f>IF(ISERROR(CS16/(VLOOKUP($F16,Tarife_Hilfskraft!$A:$GX,MATCH(LF$12,Tarife_Hilfskraft!$C$3:$GX$3,0)+2,FALSE))), 0, CS16/(VLOOKUP($F16,Tarife_Hilfskraft!$A:$GX,MATCH(LF$12,Tarife_Hilfskraft!$C$3:$GX$3,0)+2,FALSE)))/(1+$H16)</f>
        <v>30.000000000000007</v>
      </c>
      <c r="LG16" s="589">
        <f>IF(ISERROR(CT16/(VLOOKUP($F16,Tarife_Hilfskraft!$A:$GX,MATCH(LG$12,Tarife_Hilfskraft!$C$3:$GX$3,0)+2,FALSE))), 0, CT16/(VLOOKUP($F16,Tarife_Hilfskraft!$A:$GX,MATCH(LG$12,Tarife_Hilfskraft!$C$3:$GX$3,0)+2,FALSE)))/(1+$H16)</f>
        <v>29.999999999999996</v>
      </c>
      <c r="LH16" s="589">
        <f>IF(ISERROR(CU16/(VLOOKUP($F16,Tarife_Hilfskraft!$A:$GX,MATCH(LH$12,Tarife_Hilfskraft!$C$3:$GX$3,0)+2,FALSE))), 0, CU16/(VLOOKUP($F16,Tarife_Hilfskraft!$A:$GX,MATCH(LH$12,Tarife_Hilfskraft!$C$3:$GX$3,0)+2,FALSE)))/(1+$H16)</f>
        <v>29.999999999999996</v>
      </c>
      <c r="LI16" s="589">
        <f>IF(ISERROR(CV16/(VLOOKUP($F16,Tarife_Hilfskraft!$A:$GX,MATCH(LI$12,Tarife_Hilfskraft!$C$3:$GX$3,0)+2,FALSE))), 0, CV16/(VLOOKUP($F16,Tarife_Hilfskraft!$A:$GX,MATCH(LI$12,Tarife_Hilfskraft!$C$3:$GX$3,0)+2,FALSE)))/(1+$H16)</f>
        <v>30.000000000000007</v>
      </c>
      <c r="LJ16" s="589">
        <f>IF(ISERROR(CW16/(VLOOKUP($F16,Tarife_Hilfskraft!$A:$GX,MATCH(LJ$12,Tarife_Hilfskraft!$C$3:$GX$3,0)+2,FALSE))), 0, CW16/(VLOOKUP($F16,Tarife_Hilfskraft!$A:$GX,MATCH(LJ$12,Tarife_Hilfskraft!$C$3:$GX$3,0)+2,FALSE)))/(1+$H16)</f>
        <v>29.999999999999996</v>
      </c>
      <c r="LK16" s="589">
        <f>IF(ISERROR(CX16/(VLOOKUP($F16,Tarife_Hilfskraft!$A:$GX,MATCH(LK$12,Tarife_Hilfskraft!$C$3:$GX$3,0)+2,FALSE))), 0, CX16/(VLOOKUP($F16,Tarife_Hilfskraft!$A:$GX,MATCH(LK$12,Tarife_Hilfskraft!$C$3:$GX$3,0)+2,FALSE)))/(1+$H16)</f>
        <v>30.000000000000007</v>
      </c>
      <c r="LL16" s="589">
        <f>IF(ISERROR(CY16/(VLOOKUP($F16,Tarife_Hilfskraft!$A:$GX,MATCH(LL$12,Tarife_Hilfskraft!$C$3:$GX$3,0)+2,FALSE))), 0, CY16/(VLOOKUP($F16,Tarife_Hilfskraft!$A:$GX,MATCH(LL$12,Tarife_Hilfskraft!$C$3:$GX$3,0)+2,FALSE)))/(1+$H16)</f>
        <v>29.999999999999996</v>
      </c>
      <c r="LM16" s="589">
        <f>SUM(LA16:LL16)/12</f>
        <v>30</v>
      </c>
      <c r="LN16" s="589">
        <f>IF(ISERROR(DA16/(VLOOKUP($F16,Tarife_Hilfskraft!$A:$GX,MATCH(LN$12,Tarife_Hilfskraft!$C$3:$GX$3,0)+2,FALSE))), 0, DA16/(VLOOKUP($F16,Tarife_Hilfskraft!$A:$GX,MATCH(LN$12,Tarife_Hilfskraft!$C$3:$GX$3,0)+2,FALSE)))/(1+$H16)</f>
        <v>29.999999999999996</v>
      </c>
      <c r="LO16" s="589">
        <f>IF(ISERROR(DB16/(VLOOKUP($F16,Tarife_Hilfskraft!$A:$GX,MATCH(LO$12,Tarife_Hilfskraft!$C$3:$GX$3,0)+2,FALSE))), 0, DB16/(VLOOKUP($F16,Tarife_Hilfskraft!$A:$GX,MATCH(LO$12,Tarife_Hilfskraft!$C$3:$GX$3,0)+2,FALSE)))/(1+$H16)</f>
        <v>29.999999999999996</v>
      </c>
      <c r="LP16" s="589">
        <f>IF(ISERROR(DC16/(VLOOKUP($F16,Tarife_Hilfskraft!$A:$GX,MATCH(LP$12,Tarife_Hilfskraft!$C$3:$GX$3,0)+2,FALSE))), 0, DC16/(VLOOKUP($F16,Tarife_Hilfskraft!$A:$GX,MATCH(LP$12,Tarife_Hilfskraft!$C$3:$GX$3,0)+2,FALSE)))/(1+$H16)</f>
        <v>29.999999999999996</v>
      </c>
      <c r="LQ16" s="589">
        <f>IF(ISERROR(DD16/(VLOOKUP($F16,Tarife_Hilfskraft!$A:$GX,MATCH(LQ$12,Tarife_Hilfskraft!$C$3:$GX$3,0)+2,FALSE))), 0, DD16/(VLOOKUP($F16,Tarife_Hilfskraft!$A:$GX,MATCH(LQ$12,Tarife_Hilfskraft!$C$3:$GX$3,0)+2,FALSE)))/(1+$H16)</f>
        <v>29.999999999999996</v>
      </c>
      <c r="LR16" s="589">
        <f>IF(ISERROR(DE16/(VLOOKUP($F16,Tarife_Hilfskraft!$A:$GX,MATCH(LR$12,Tarife_Hilfskraft!$C$3:$GX$3,0)+2,FALSE))), 0, DE16/(VLOOKUP($F16,Tarife_Hilfskraft!$A:$GX,MATCH(LR$12,Tarife_Hilfskraft!$C$3:$GX$3,0)+2,FALSE)))/(1+$H16)</f>
        <v>29.999999999999996</v>
      </c>
      <c r="LS16" s="589">
        <f>IF(ISERROR(DF16/(VLOOKUP($F16,Tarife_Hilfskraft!$A:$GX,MATCH(LS$12,Tarife_Hilfskraft!$C$3:$GX$3,0)+2,FALSE))), 0, DF16/(VLOOKUP($F16,Tarife_Hilfskraft!$A:$GX,MATCH(LS$12,Tarife_Hilfskraft!$C$3:$GX$3,0)+2,FALSE)))/(1+$H16)</f>
        <v>29.999999999999996</v>
      </c>
      <c r="LT16" s="589">
        <f>IF(ISERROR(DG16/(VLOOKUP($F16,Tarife_Hilfskraft!$A:$GX,MATCH(LT$12,Tarife_Hilfskraft!$C$3:$GX$3,0)+2,FALSE))), 0, DG16/(VLOOKUP($F16,Tarife_Hilfskraft!$A:$GX,MATCH(LT$12,Tarife_Hilfskraft!$C$3:$GX$3,0)+2,FALSE)))/(1+$H16)</f>
        <v>29.999999999999996</v>
      </c>
      <c r="LU16" s="589">
        <f>IF(ISERROR(DH16/(VLOOKUP($F16,Tarife_Hilfskraft!$A:$GX,MATCH(LU$12,Tarife_Hilfskraft!$C$3:$GX$3,0)+2,FALSE))), 0, DH16/(VLOOKUP($F16,Tarife_Hilfskraft!$A:$GX,MATCH(LU$12,Tarife_Hilfskraft!$C$3:$GX$3,0)+2,FALSE)))/(1+$H16)</f>
        <v>30.000000000000004</v>
      </c>
      <c r="LV16" s="589">
        <f>IF(ISERROR(DI16/(VLOOKUP($F16,Tarife_Hilfskraft!$A:$GX,MATCH(LV$12,Tarife_Hilfskraft!$C$3:$GX$3,0)+2,FALSE))), 0, DI16/(VLOOKUP($F16,Tarife_Hilfskraft!$A:$GX,MATCH(LV$12,Tarife_Hilfskraft!$C$3:$GX$3,0)+2,FALSE)))/(1+$H16)</f>
        <v>30.000000000000004</v>
      </c>
      <c r="LW16" s="589">
        <f>IF(ISERROR(DJ16/(VLOOKUP($F16,Tarife_Hilfskraft!$A:$GX,MATCH(LW$12,Tarife_Hilfskraft!$C$3:$GX$3,0)+2,FALSE))), 0, DJ16/(VLOOKUP($F16,Tarife_Hilfskraft!$A:$GX,MATCH(LW$12,Tarife_Hilfskraft!$C$3:$GX$3,0)+2,FALSE)))/(1+$H16)</f>
        <v>30.000000000000004</v>
      </c>
      <c r="LX16" s="589">
        <f>IF(ISERROR(DK16/(VLOOKUP($F16,Tarife_Hilfskraft!$A:$GX,MATCH(LX$12,Tarife_Hilfskraft!$C$3:$GX$3,0)+2,FALSE))), 0, DK16/(VLOOKUP($F16,Tarife_Hilfskraft!$A:$GX,MATCH(LX$12,Tarife_Hilfskraft!$C$3:$GX$3,0)+2,FALSE)))/(1+$H16)</f>
        <v>30.000000000000004</v>
      </c>
      <c r="LY16" s="589">
        <f>IF(ISERROR(DL16/(VLOOKUP($F16,Tarife_Hilfskraft!$A:$GX,MATCH(LY$12,Tarife_Hilfskraft!$C$3:$GX$3,0)+2,FALSE))), 0, DL16/(VLOOKUP($F16,Tarife_Hilfskraft!$A:$GX,MATCH(LY$12,Tarife_Hilfskraft!$C$3:$GX$3,0)+2,FALSE)))/(1+$H16)</f>
        <v>30.000000000000004</v>
      </c>
      <c r="LZ16" s="589">
        <f>SUM(LN16:LY16)/12</f>
        <v>30</v>
      </c>
      <c r="MA16" s="589">
        <f>IF(ISERROR(DN16/(VLOOKUP($F16,Tarife_Hilfskraft!$A:$GX,MATCH(MA$12,Tarife_Hilfskraft!$C$3:$GX$3,0)+2,FALSE))), 0, DN16/(VLOOKUP($F16,Tarife_Hilfskraft!$A:$GX,MATCH(MA$12,Tarife_Hilfskraft!$C$3:$GX$3,0)+2,FALSE)))/(1+$H16)</f>
        <v>30.000000000000004</v>
      </c>
      <c r="MB16" s="589">
        <f>IF(ISERROR(DO16/(VLOOKUP($F16,Tarife_Hilfskraft!$A:$GX,MATCH(MB$12,Tarife_Hilfskraft!$C$3:$GX$3,0)+2,FALSE))), 0, DO16/(VLOOKUP($F16,Tarife_Hilfskraft!$A:$GX,MATCH(MB$12,Tarife_Hilfskraft!$C$3:$GX$3,0)+2,FALSE)))/(1+$H16)</f>
        <v>30.000000000000004</v>
      </c>
      <c r="MC16" s="589">
        <f>IF(ISERROR(DP16/(VLOOKUP($F16,Tarife_Hilfskraft!$A:$GX,MATCH(MC$12,Tarife_Hilfskraft!$C$3:$GX$3,0)+2,FALSE))), 0, DP16/(VLOOKUP($F16,Tarife_Hilfskraft!$A:$GX,MATCH(MC$12,Tarife_Hilfskraft!$C$3:$GX$3,0)+2,FALSE)))/(1+$H16)</f>
        <v>30.000000000000004</v>
      </c>
      <c r="MD16" s="589">
        <f>IF(ISERROR(DQ16/(VLOOKUP($F16,Tarife_Hilfskraft!$A:$GX,MATCH(MD$12,Tarife_Hilfskraft!$C$3:$GX$3,0)+2,FALSE))), 0, DQ16/(VLOOKUP($F16,Tarife_Hilfskraft!$A:$GX,MATCH(MD$12,Tarife_Hilfskraft!$C$3:$GX$3,0)+2,FALSE)))/(1+$H16)</f>
        <v>30.000000000000004</v>
      </c>
      <c r="ME16" s="589">
        <f>IF(ISERROR(DR16/(VLOOKUP($F16,Tarife_Hilfskraft!$A:$GX,MATCH(ME$12,Tarife_Hilfskraft!$C$3:$GX$3,0)+2,FALSE))), 0, DR16/(VLOOKUP($F16,Tarife_Hilfskraft!$A:$GX,MATCH(ME$12,Tarife_Hilfskraft!$C$3:$GX$3,0)+2,FALSE)))/(1+$H16)</f>
        <v>30.000000000000004</v>
      </c>
      <c r="MF16" s="589">
        <f>IF(ISERROR(DS16/(VLOOKUP($F16,Tarife_Hilfskraft!$A:$GX,MATCH(MF$12,Tarife_Hilfskraft!$C$3:$GX$3,0)+2,FALSE))), 0, DS16/(VLOOKUP($F16,Tarife_Hilfskraft!$A:$GX,MATCH(MF$12,Tarife_Hilfskraft!$C$3:$GX$3,0)+2,FALSE)))/(1+$H16)</f>
        <v>30.000000000000004</v>
      </c>
      <c r="MG16" s="589">
        <f>IF(ISERROR(DT16/(VLOOKUP($F16,Tarife_Hilfskraft!$A:$GX,MATCH(MG$12,Tarife_Hilfskraft!$C$3:$GX$3,0)+2,FALSE))), 0, DT16/(VLOOKUP($F16,Tarife_Hilfskraft!$A:$GX,MATCH(MG$12,Tarife_Hilfskraft!$C$3:$GX$3,0)+2,FALSE)))/(1+$H16)</f>
        <v>30.000000000000004</v>
      </c>
      <c r="MH16" s="589">
        <f>IF(ISERROR(DU16/(VLOOKUP($F16,Tarife_Hilfskraft!$A:$GX,MATCH(MH$12,Tarife_Hilfskraft!$C$3:$GX$3,0)+2,FALSE))), 0, DU16/(VLOOKUP($F16,Tarife_Hilfskraft!$A:$GX,MATCH(MH$12,Tarife_Hilfskraft!$C$3:$GX$3,0)+2,FALSE)))/(1+$H16)</f>
        <v>30.000000000000004</v>
      </c>
      <c r="MI16" s="589">
        <f>IF(ISERROR(DV16/(VLOOKUP($F16,Tarife_Hilfskraft!$A:$GX,MATCH(MI$12,Tarife_Hilfskraft!$C$3:$GX$3,0)+2,FALSE))), 0, DV16/(VLOOKUP($F16,Tarife_Hilfskraft!$A:$GX,MATCH(MI$12,Tarife_Hilfskraft!$C$3:$GX$3,0)+2,FALSE)))/(1+$H16)</f>
        <v>30.000000000000004</v>
      </c>
      <c r="MJ16" s="589">
        <f>IF(ISERROR(DW16/(VLOOKUP($F16,Tarife_Hilfskraft!$A:$GX,MATCH(MJ$12,Tarife_Hilfskraft!$C$3:$GX$3,0)+2,FALSE))), 0, DW16/(VLOOKUP($F16,Tarife_Hilfskraft!$A:$GX,MATCH(MJ$12,Tarife_Hilfskraft!$C$3:$GX$3,0)+2,FALSE)))/(1+$H16)</f>
        <v>30.000000000000004</v>
      </c>
      <c r="MK16" s="589">
        <f>IF(ISERROR(DX16/(VLOOKUP($F16,Tarife_Hilfskraft!$A:$GX,MATCH(MK$12,Tarife_Hilfskraft!$C$3:$GX$3,0)+2,FALSE))), 0, DX16/(VLOOKUP($F16,Tarife_Hilfskraft!$A:$GX,MATCH(MK$12,Tarife_Hilfskraft!$C$3:$GX$3,0)+2,FALSE)))/(1+$H16)</f>
        <v>30.000000000000004</v>
      </c>
      <c r="ML16" s="589">
        <f>IF(ISERROR(DY16/(VLOOKUP($F16,Tarife_Hilfskraft!$A:$GX,MATCH(ML$12,Tarife_Hilfskraft!$C$3:$GX$3,0)+2,FALSE))), 0, DY16/(VLOOKUP($F16,Tarife_Hilfskraft!$A:$GX,MATCH(ML$12,Tarife_Hilfskraft!$C$3:$GX$3,0)+2,FALSE)))/(1+$H16)</f>
        <v>30.000000000000004</v>
      </c>
      <c r="MM16" s="589">
        <f>SUM(MA16:ML16)/12</f>
        <v>30.000000000000004</v>
      </c>
      <c r="MN16" s="589">
        <f>IF(ISERROR(EA16/(VLOOKUP($F16,Tarife_Hilfskraft!$A:$GX,MATCH(MN$12,Tarife_Hilfskraft!$C$3:$GX$3,0)+2,FALSE))), 0, EA16/(VLOOKUP($F16,Tarife_Hilfskraft!$A:$GX,MATCH(MN$12,Tarife_Hilfskraft!$C$3:$GX$3,0)+2,FALSE)))/(1+$H16)</f>
        <v>29.999999999999996</v>
      </c>
      <c r="MO16" s="589">
        <f>IF(ISERROR(EB16/(VLOOKUP($F16,Tarife_Hilfskraft!$A:$GX,MATCH(MO$12,Tarife_Hilfskraft!$C$3:$GX$3,0)+2,FALSE))), 0, EB16/(VLOOKUP($F16,Tarife_Hilfskraft!$A:$GX,MATCH(MO$12,Tarife_Hilfskraft!$C$3:$GX$3,0)+2,FALSE)))/(1+$H16)</f>
        <v>29.999999999999996</v>
      </c>
      <c r="MP16" s="589">
        <f>IF(ISERROR(EC16/(VLOOKUP($F16,Tarife_Hilfskraft!$A:$GX,MATCH(MP$12,Tarife_Hilfskraft!$C$3:$GX$3,0)+2,FALSE))), 0, EC16/(VLOOKUP($F16,Tarife_Hilfskraft!$A:$GX,MATCH(MP$12,Tarife_Hilfskraft!$C$3:$GX$3,0)+2,FALSE)))/(1+$H16)</f>
        <v>29.999999999999996</v>
      </c>
      <c r="MQ16" s="589">
        <f>IF(ISERROR(ED16/(VLOOKUP($F16,Tarife_Hilfskraft!$A:$GX,MATCH(MQ$12,Tarife_Hilfskraft!$C$3:$GX$3,0)+2,FALSE))), 0, ED16/(VLOOKUP($F16,Tarife_Hilfskraft!$A:$GX,MATCH(MQ$12,Tarife_Hilfskraft!$C$3:$GX$3,0)+2,FALSE)))/(1+$H16)</f>
        <v>29.999999999999996</v>
      </c>
      <c r="MR16" s="589">
        <f>IF(ISERROR(EE16/(VLOOKUP($F16,Tarife_Hilfskraft!$A:$GX,MATCH(MR$12,Tarife_Hilfskraft!$C$3:$GX$3,0)+2,FALSE))), 0, EE16/(VLOOKUP($F16,Tarife_Hilfskraft!$A:$GX,MATCH(MR$12,Tarife_Hilfskraft!$C$3:$GX$3,0)+2,FALSE)))/(1+$H16)</f>
        <v>29.999999999999996</v>
      </c>
      <c r="MS16" s="589">
        <f>IF(ISERROR(EF16/(VLOOKUP($F16,Tarife_Hilfskraft!$A:$GX,MATCH(MS$12,Tarife_Hilfskraft!$C$3:$GX$3,0)+2,FALSE))), 0, EF16/(VLOOKUP($F16,Tarife_Hilfskraft!$A:$GX,MATCH(MS$12,Tarife_Hilfskraft!$C$3:$GX$3,0)+2,FALSE)))/(1+$H16)</f>
        <v>29.999999999999996</v>
      </c>
      <c r="MT16" s="589">
        <f>IF(ISERROR(EG16/(VLOOKUP($F16,Tarife_Hilfskraft!$A:$GX,MATCH(MT$12,Tarife_Hilfskraft!$C$3:$GX$3,0)+2,FALSE))), 0, EG16/(VLOOKUP($F16,Tarife_Hilfskraft!$A:$GX,MATCH(MT$12,Tarife_Hilfskraft!$C$3:$GX$3,0)+2,FALSE)))/(1+$H16)</f>
        <v>29.999999999999996</v>
      </c>
      <c r="MU16" s="589">
        <f>IF(ISERROR(EH16/(VLOOKUP($F16,Tarife_Hilfskraft!$A:$GX,MATCH(MU$12,Tarife_Hilfskraft!$C$3:$GX$3,0)+2,FALSE))), 0, EH16/(VLOOKUP($F16,Tarife_Hilfskraft!$A:$GX,MATCH(MU$12,Tarife_Hilfskraft!$C$3:$GX$3,0)+2,FALSE)))/(1+$H16)</f>
        <v>29.999999999999996</v>
      </c>
      <c r="MV16" s="589">
        <f>IF(ISERROR(EI16/(VLOOKUP($F16,Tarife_Hilfskraft!$A:$GX,MATCH(MV$12,Tarife_Hilfskraft!$C$3:$GX$3,0)+2,FALSE))), 0, EI16/(VLOOKUP($F16,Tarife_Hilfskraft!$A:$GX,MATCH(MV$12,Tarife_Hilfskraft!$C$3:$GX$3,0)+2,FALSE)))/(1+$H16)</f>
        <v>29.999999999999996</v>
      </c>
      <c r="MW16" s="589">
        <f>IF(ISERROR(EJ16/(VLOOKUP($F16,Tarife_Hilfskraft!$A:$GX,MATCH(MW$12,Tarife_Hilfskraft!$C$3:$GX$3,0)+2,FALSE))), 0, EJ16/(VLOOKUP($F16,Tarife_Hilfskraft!$A:$GX,MATCH(MW$12,Tarife_Hilfskraft!$C$3:$GX$3,0)+2,FALSE)))/(1+$H16)</f>
        <v>29.999999999999996</v>
      </c>
      <c r="MX16" s="589">
        <f>IF(ISERROR(EK16/(VLOOKUP($F16,Tarife_Hilfskraft!$A:$GX,MATCH(MX$12,Tarife_Hilfskraft!$C$3:$GX$3,0)+2,FALSE))), 0, EK16/(VLOOKUP($F16,Tarife_Hilfskraft!$A:$GX,MATCH(MX$12,Tarife_Hilfskraft!$C$3:$GX$3,0)+2,FALSE)))/(1+$H16)</f>
        <v>29.999999999999996</v>
      </c>
      <c r="MY16" s="589">
        <f>IF(ISERROR(EL16/(VLOOKUP($F16,Tarife_Hilfskraft!$A:$GX,MATCH(MY$12,Tarife_Hilfskraft!$C$3:$GX$3,0)+2,FALSE))), 0, EL16/(VLOOKUP($F16,Tarife_Hilfskraft!$A:$GX,MATCH(MY$12,Tarife_Hilfskraft!$C$3:$GX$3,0)+2,FALSE)))/(1+$H16)</f>
        <v>29.999999999999996</v>
      </c>
      <c r="MZ16" s="589">
        <f>SUM(MN16:MY16)/12</f>
        <v>29.999999999999996</v>
      </c>
      <c r="NA16" s="589">
        <f>IF(ISERROR(EN16/(VLOOKUP($F16,Tarife_Hilfskraft!$A:$GX,MATCH(NA$12,Tarife_Hilfskraft!$C$3:$GX$3,0)+2,FALSE))), 0, EN16/(VLOOKUP($F16,Tarife_Hilfskraft!$A:$GX,MATCH(NA$12,Tarife_Hilfskraft!$C$3:$GX$3,0)+2,FALSE)))/(1+$H16)</f>
        <v>30.000000000000004</v>
      </c>
      <c r="NB16" s="589">
        <f>IF(ISERROR(EO16/(VLOOKUP($F16,Tarife_Hilfskraft!$A:$GX,MATCH(NB$12,Tarife_Hilfskraft!$C$3:$GX$3,0)+2,FALSE))), 0, EO16/(VLOOKUP($F16,Tarife_Hilfskraft!$A:$GX,MATCH(NB$12,Tarife_Hilfskraft!$C$3:$GX$3,0)+2,FALSE)))/(1+$H16)</f>
        <v>30.000000000000004</v>
      </c>
      <c r="NC16" s="589">
        <f>IF(ISERROR(EP16/(VLOOKUP($F16,Tarife_Hilfskraft!$A:$GX,MATCH(NC$12,Tarife_Hilfskraft!$C$3:$GX$3,0)+2,FALSE))), 0, EP16/(VLOOKUP($F16,Tarife_Hilfskraft!$A:$GX,MATCH(NC$12,Tarife_Hilfskraft!$C$3:$GX$3,0)+2,FALSE)))/(1+$H16)</f>
        <v>30.000000000000004</v>
      </c>
      <c r="ND16" s="589">
        <f>IF(ISERROR(EQ16/(VLOOKUP($F16,Tarife_Hilfskraft!$A:$GX,MATCH(ND$12,Tarife_Hilfskraft!$C$3:$GX$3,0)+2,FALSE))), 0, EQ16/(VLOOKUP($F16,Tarife_Hilfskraft!$A:$GX,MATCH(ND$12,Tarife_Hilfskraft!$C$3:$GX$3,0)+2,FALSE)))/(1+$H16)</f>
        <v>30.000000000000004</v>
      </c>
      <c r="NE16" s="589">
        <f>IF(ISERROR(ER16/(VLOOKUP($F16,Tarife_Hilfskraft!$A:$GX,MATCH(NE$12,Tarife_Hilfskraft!$C$3:$GX$3,0)+2,FALSE))), 0, ER16/(VLOOKUP($F16,Tarife_Hilfskraft!$A:$GX,MATCH(NE$12,Tarife_Hilfskraft!$C$3:$GX$3,0)+2,FALSE)))/(1+$H16)</f>
        <v>30.000000000000004</v>
      </c>
      <c r="NF16" s="589">
        <f>IF(ISERROR(ES16/(VLOOKUP($F16,Tarife_Hilfskraft!$A:$GX,MATCH(NF$12,Tarife_Hilfskraft!$C$3:$GX$3,0)+2,FALSE))), 0, ES16/(VLOOKUP($F16,Tarife_Hilfskraft!$A:$GX,MATCH(NF$12,Tarife_Hilfskraft!$C$3:$GX$3,0)+2,FALSE)))/(1+$H16)</f>
        <v>30.000000000000004</v>
      </c>
      <c r="NG16" s="589">
        <f>IF(ISERROR(ET16/(VLOOKUP($F16,Tarife_Hilfskraft!$A:$GX,MATCH(NG$12,Tarife_Hilfskraft!$C$3:$GX$3,0)+2,FALSE))), 0, ET16/(VLOOKUP($F16,Tarife_Hilfskraft!$A:$GX,MATCH(NG$12,Tarife_Hilfskraft!$C$3:$GX$3,0)+2,FALSE)))/(1+$H16)</f>
        <v>30.000000000000004</v>
      </c>
      <c r="NH16" s="589">
        <f>IF(ISERROR(EU16/(VLOOKUP($F16,Tarife_Hilfskraft!$A:$GX,MATCH(NH$12,Tarife_Hilfskraft!$C$3:$GX$3,0)+2,FALSE))), 0, EU16/(VLOOKUP($F16,Tarife_Hilfskraft!$A:$GX,MATCH(NH$12,Tarife_Hilfskraft!$C$3:$GX$3,0)+2,FALSE)))/(1+$H16)</f>
        <v>30.000000000000004</v>
      </c>
      <c r="NI16" s="589">
        <f>IF(ISERROR(EV16/(VLOOKUP($F16,Tarife_Hilfskraft!$A:$GX,MATCH(NI$12,Tarife_Hilfskraft!$C$3:$GX$3,0)+2,FALSE))), 0, EV16/(VLOOKUP($F16,Tarife_Hilfskraft!$A:$GX,MATCH(NI$12,Tarife_Hilfskraft!$C$3:$GX$3,0)+2,FALSE)))/(1+$H16)</f>
        <v>30.000000000000004</v>
      </c>
      <c r="NJ16" s="589">
        <f>IF(ISERROR(EW16/(VLOOKUP($F16,Tarife_Hilfskraft!$A:$GX,MATCH(NJ$12,Tarife_Hilfskraft!$C$3:$GX$3,0)+2,FALSE))), 0, EW16/(VLOOKUP($F16,Tarife_Hilfskraft!$A:$GX,MATCH(NJ$12,Tarife_Hilfskraft!$C$3:$GX$3,0)+2,FALSE)))/(1+$H16)</f>
        <v>30.000000000000004</v>
      </c>
      <c r="NK16" s="589">
        <f>IF(ISERROR(EX16/(VLOOKUP($F16,Tarife_Hilfskraft!$A:$GX,MATCH(NK$12,Tarife_Hilfskraft!$C$3:$GX$3,0)+2,FALSE))), 0, EX16/(VLOOKUP($F16,Tarife_Hilfskraft!$A:$GX,MATCH(NK$12,Tarife_Hilfskraft!$C$3:$GX$3,0)+2,FALSE)))/(1+$H16)</f>
        <v>30.000000000000004</v>
      </c>
      <c r="NL16" s="589">
        <f>IF(ISERROR(EY16/(VLOOKUP($F16,Tarife_Hilfskraft!$A:$GX,MATCH(NL$12,Tarife_Hilfskraft!$C$3:$GX$3,0)+2,FALSE))), 0, EY16/(VLOOKUP($F16,Tarife_Hilfskraft!$A:$GX,MATCH(NL$12,Tarife_Hilfskraft!$C$3:$GX$3,0)+2,FALSE)))/(1+$H16)</f>
        <v>30.000000000000004</v>
      </c>
      <c r="NM16" s="589">
        <f>SUM(NA16:NL16)/12</f>
        <v>30.000000000000004</v>
      </c>
      <c r="NN16" s="589">
        <f>IF(ISERROR(FA16/(VLOOKUP($F16,Tarife_Hilfskraft!$A:$GX,MATCH(NN$12,Tarife_Hilfskraft!$C$3:$GX$3,0)+2,FALSE))), 0, FA16/(VLOOKUP($F16,Tarife_Hilfskraft!$A:$GX,MATCH(NN$12,Tarife_Hilfskraft!$C$3:$GX$3,0)+2,FALSE)))/(1+$H16)</f>
        <v>30.000000000000004</v>
      </c>
      <c r="NO16" s="589">
        <f>IF(ISERROR(FB16/(VLOOKUP($F16,Tarife_Hilfskraft!$A:$GX,MATCH(NO$12,Tarife_Hilfskraft!$C$3:$GX$3,0)+2,FALSE))), 0, FB16/(VLOOKUP($F16,Tarife_Hilfskraft!$A:$GX,MATCH(NO$12,Tarife_Hilfskraft!$C$3:$GX$3,0)+2,FALSE)))/(1+$H16)</f>
        <v>30.000000000000004</v>
      </c>
      <c r="NP16" s="589">
        <f>IF(ISERROR(FC16/(VLOOKUP($F16,Tarife_Hilfskraft!$A:$GX,MATCH(NP$12,Tarife_Hilfskraft!$C$3:$GX$3,0)+2,FALSE))), 0, FC16/(VLOOKUP($F16,Tarife_Hilfskraft!$A:$GX,MATCH(NP$12,Tarife_Hilfskraft!$C$3:$GX$3,0)+2,FALSE)))/(1+$H16)</f>
        <v>30.000000000000004</v>
      </c>
      <c r="NQ16" s="589">
        <f>IF(ISERROR(FD16/(VLOOKUP($F16,Tarife_Hilfskraft!$A:$GX,MATCH(NQ$12,Tarife_Hilfskraft!$C$3:$GX$3,0)+2,FALSE))), 0, FD16/(VLOOKUP($F16,Tarife_Hilfskraft!$A:$GX,MATCH(NQ$12,Tarife_Hilfskraft!$C$3:$GX$3,0)+2,FALSE)))/(1+$H16)</f>
        <v>30.000000000000004</v>
      </c>
      <c r="NR16" s="589">
        <f>IF(ISERROR(FE16/(VLOOKUP($F16,Tarife_Hilfskraft!$A:$GX,MATCH(NR$12,Tarife_Hilfskraft!$C$3:$GX$3,0)+2,FALSE))), 0, FE16/(VLOOKUP($F16,Tarife_Hilfskraft!$A:$GX,MATCH(NR$12,Tarife_Hilfskraft!$C$3:$GX$3,0)+2,FALSE)))/(1+$H16)</f>
        <v>30.000000000000004</v>
      </c>
      <c r="NS16" s="589">
        <f>IF(ISERROR(FF16/(VLOOKUP($F16,Tarife_Hilfskraft!$A:$GX,MATCH(NS$12,Tarife_Hilfskraft!$C$3:$GX$3,0)+2,FALSE))), 0, FF16/(VLOOKUP($F16,Tarife_Hilfskraft!$A:$GX,MATCH(NS$12,Tarife_Hilfskraft!$C$3:$GX$3,0)+2,FALSE)))/(1+$H16)</f>
        <v>30.000000000000004</v>
      </c>
      <c r="NT16" s="589">
        <f>IF(ISERROR(FG16/(VLOOKUP($F16,Tarife_Hilfskraft!$A:$GX,MATCH(NT$12,Tarife_Hilfskraft!$C$3:$GX$3,0)+2,FALSE))), 0, FG16/(VLOOKUP($F16,Tarife_Hilfskraft!$A:$GX,MATCH(NT$12,Tarife_Hilfskraft!$C$3:$GX$3,0)+2,FALSE)))/(1+$H16)</f>
        <v>30.000000000000004</v>
      </c>
      <c r="NU16" s="589">
        <f>IF(ISERROR(FH16/(VLOOKUP($F16,Tarife_Hilfskraft!$A:$GX,MATCH(NU$12,Tarife_Hilfskraft!$C$3:$GX$3,0)+2,FALSE))), 0, FH16/(VLOOKUP($F16,Tarife_Hilfskraft!$A:$GX,MATCH(NU$12,Tarife_Hilfskraft!$C$3:$GX$3,0)+2,FALSE)))/(1+$H16)</f>
        <v>30.000000000000004</v>
      </c>
      <c r="NV16" s="589">
        <f>IF(ISERROR(FI16/(VLOOKUP($F16,Tarife_Hilfskraft!$A:$GX,MATCH(NV$12,Tarife_Hilfskraft!$C$3:$GX$3,0)+2,FALSE))), 0, FI16/(VLOOKUP($F16,Tarife_Hilfskraft!$A:$GX,MATCH(NV$12,Tarife_Hilfskraft!$C$3:$GX$3,0)+2,FALSE)))/(1+$H16)</f>
        <v>30.000000000000004</v>
      </c>
      <c r="NW16" s="589">
        <f>IF(ISERROR(FJ16/(VLOOKUP($F16,Tarife_Hilfskraft!$A:$GX,MATCH(NW$12,Tarife_Hilfskraft!$C$3:$GX$3,0)+2,FALSE))), 0, FJ16/(VLOOKUP($F16,Tarife_Hilfskraft!$A:$GX,MATCH(NW$12,Tarife_Hilfskraft!$C$3:$GX$3,0)+2,FALSE)))/(1+$H16)</f>
        <v>30.000000000000004</v>
      </c>
      <c r="NX16" s="589">
        <f>IF(ISERROR(FK16/(VLOOKUP($F16,Tarife_Hilfskraft!$A:$GX,MATCH(NX$12,Tarife_Hilfskraft!$C$3:$GX$3,0)+2,FALSE))), 0, FK16/(VLOOKUP($F16,Tarife_Hilfskraft!$A:$GX,MATCH(NX$12,Tarife_Hilfskraft!$C$3:$GX$3,0)+2,FALSE)))/(1+$H16)</f>
        <v>30.000000000000004</v>
      </c>
      <c r="NY16" s="589">
        <f>IF(ISERROR(FL16/(VLOOKUP($F16,Tarife_Hilfskraft!$A:$GX,MATCH(NY$12,Tarife_Hilfskraft!$C$3:$GX$3,0)+2,FALSE))), 0, FL16/(VLOOKUP($F16,Tarife_Hilfskraft!$A:$GX,MATCH(NY$12,Tarife_Hilfskraft!$C$3:$GX$3,0)+2,FALSE)))/(1+$H16)</f>
        <v>30.000000000000004</v>
      </c>
      <c r="NZ16" s="589">
        <f>SUM(NN16:NY16)/12</f>
        <v>30.000000000000004</v>
      </c>
      <c r="OA16" s="589">
        <f>IF(ISERROR(FN16/(VLOOKUP($F16,Tarife_Hilfskraft!$A:$GX,MATCH(OA$12,Tarife_Hilfskraft!$C$3:$GX$3,0)+2,FALSE))), 0, FN16/(VLOOKUP($F16,Tarife_Hilfskraft!$A:$GX,MATCH(OA$12,Tarife_Hilfskraft!$C$3:$GX$3,0)+2,FALSE)))/(1+$H16)</f>
        <v>30.000000000000004</v>
      </c>
      <c r="OB16" s="589">
        <f>IF(ISERROR(FO16/(VLOOKUP($F16,Tarife_Hilfskraft!$A:$GX,MATCH(OB$12,Tarife_Hilfskraft!$C$3:$GX$3,0)+2,FALSE))), 0, FO16/(VLOOKUP($F16,Tarife_Hilfskraft!$A:$GX,MATCH(OB$12,Tarife_Hilfskraft!$C$3:$GX$3,0)+2,FALSE)))/(1+$H16)</f>
        <v>29.999999999999996</v>
      </c>
      <c r="OC16" s="589">
        <f>IF(ISERROR(FP16/(VLOOKUP($F16,Tarife_Hilfskraft!$A:$GX,MATCH(OC$12,Tarife_Hilfskraft!$C$3:$GX$3,0)+2,FALSE))), 0, FP16/(VLOOKUP($F16,Tarife_Hilfskraft!$A:$GX,MATCH(OC$12,Tarife_Hilfskraft!$C$3:$GX$3,0)+2,FALSE)))/(1+$H16)</f>
        <v>30.000000000000004</v>
      </c>
      <c r="OD16" s="589">
        <f>IF(ISERROR(FQ16/(VLOOKUP($F16,Tarife_Hilfskraft!$A:$GX,MATCH(OD$12,Tarife_Hilfskraft!$C$3:$GX$3,0)+2,FALSE))), 0, FQ16/(VLOOKUP($F16,Tarife_Hilfskraft!$A:$GX,MATCH(OD$12,Tarife_Hilfskraft!$C$3:$GX$3,0)+2,FALSE)))/(1+$H16)</f>
        <v>30.000000000000004</v>
      </c>
      <c r="OE16" s="589">
        <f>IF(ISERROR(FR16/(VLOOKUP($F16,Tarife_Hilfskraft!$A:$GX,MATCH(OE$12,Tarife_Hilfskraft!$C$3:$GX$3,0)+2,FALSE))), 0, FR16/(VLOOKUP($F16,Tarife_Hilfskraft!$A:$GX,MATCH(OE$12,Tarife_Hilfskraft!$C$3:$GX$3,0)+2,FALSE)))/(1+$H16)</f>
        <v>30.000000000000004</v>
      </c>
      <c r="OF16" s="589">
        <f>IF(ISERROR(FS16/(VLOOKUP($F16,Tarife_Hilfskraft!$A:$GX,MATCH(OF$12,Tarife_Hilfskraft!$C$3:$GX$3,0)+2,FALSE))), 0, FS16/(VLOOKUP($F16,Tarife_Hilfskraft!$A:$GX,MATCH(OF$12,Tarife_Hilfskraft!$C$3:$GX$3,0)+2,FALSE)))/(1+$H16)</f>
        <v>30.000000000000004</v>
      </c>
      <c r="OG16" s="589">
        <f>IF(ISERROR(FT16/(VLOOKUP($F16,Tarife_Hilfskraft!$A:$GX,MATCH(OG$12,Tarife_Hilfskraft!$C$3:$GX$3,0)+2,FALSE))), 0, FT16/(VLOOKUP($F16,Tarife_Hilfskraft!$A:$GX,MATCH(OG$12,Tarife_Hilfskraft!$C$3:$GX$3,0)+2,FALSE)))/(1+$H16)</f>
        <v>30.000000000000004</v>
      </c>
      <c r="OH16" s="589">
        <f>IF(ISERROR(FU16/(VLOOKUP($F16,Tarife_Hilfskraft!$A:$GX,MATCH(OH$12,Tarife_Hilfskraft!$C$3:$GX$3,0)+2,FALSE))), 0, FU16/(VLOOKUP($F16,Tarife_Hilfskraft!$A:$GX,MATCH(OH$12,Tarife_Hilfskraft!$C$3:$GX$3,0)+2,FALSE)))/(1+$H16)</f>
        <v>30.000000000000004</v>
      </c>
      <c r="OI16" s="589">
        <f>IF(ISERROR(FV16/(VLOOKUP($F16,Tarife_Hilfskraft!$A:$GX,MATCH(OI$12,Tarife_Hilfskraft!$C$3:$GX$3,0)+2,FALSE))), 0, FV16/(VLOOKUP($F16,Tarife_Hilfskraft!$A:$GX,MATCH(OI$12,Tarife_Hilfskraft!$C$3:$GX$3,0)+2,FALSE)))/(1+$H16)</f>
        <v>30.000000000000004</v>
      </c>
      <c r="OJ16" s="589">
        <f>IF(ISERROR(FW16/(VLOOKUP($F16,Tarife_Hilfskraft!$A:$GX,MATCH(OJ$12,Tarife_Hilfskraft!$C$3:$GX$3,0)+2,FALSE))), 0, FW16/(VLOOKUP($F16,Tarife_Hilfskraft!$A:$GX,MATCH(OJ$12,Tarife_Hilfskraft!$C$3:$GX$3,0)+2,FALSE)))/(1+$H16)</f>
        <v>30.000000000000004</v>
      </c>
      <c r="OK16" s="589">
        <f>IF(ISERROR(FX16/(VLOOKUP($F16,Tarife_Hilfskraft!$A:$GX,MATCH(OK$12,Tarife_Hilfskraft!$C$3:$GX$3,0)+2,FALSE))), 0, FX16/(VLOOKUP($F16,Tarife_Hilfskraft!$A:$GX,MATCH(OK$12,Tarife_Hilfskraft!$C$3:$GX$3,0)+2,FALSE)))/(1+$H16)</f>
        <v>30.000000000000004</v>
      </c>
      <c r="OL16" s="589">
        <f>IF(ISERROR(FY16/(VLOOKUP($F16,Tarife_Hilfskraft!$A:$GX,MATCH(OL$12,Tarife_Hilfskraft!$C$3:$GX$3,0)+2,FALSE))), 0, FY16/(VLOOKUP($F16,Tarife_Hilfskraft!$A:$GX,MATCH(OL$12,Tarife_Hilfskraft!$C$3:$GX$3,0)+2,FALSE)))/(1+$H16)</f>
        <v>30.000000000000004</v>
      </c>
      <c r="OM16" s="589">
        <f>SUM(OA16:OL16)/12</f>
        <v>30</v>
      </c>
      <c r="ON16" s="589">
        <f>IF(ISERROR(GA16/(VLOOKUP($F16,Tarife_Hilfskraft!$A:$GX,MATCH(ON$12,Tarife_Hilfskraft!$C$3:$GX$3,0)+2,FALSE))), 0, GA16/(VLOOKUP($F16,Tarife_Hilfskraft!$A:$GX,MATCH(ON$12,Tarife_Hilfskraft!$C$3:$GX$3,0)+2,FALSE)))/(1+$H16)</f>
        <v>30.000000000000004</v>
      </c>
      <c r="OO16" s="589">
        <f>IF(ISERROR(GB16/(VLOOKUP($F16,Tarife_Hilfskraft!$A:$GX,MATCH(OO$12,Tarife_Hilfskraft!$C$3:$GX$3,0)+2,FALSE))), 0, GB16/(VLOOKUP($F16,Tarife_Hilfskraft!$A:$GX,MATCH(OO$12,Tarife_Hilfskraft!$C$3:$GX$3,0)+2,FALSE)))/(1+$H16)</f>
        <v>30.000000000000004</v>
      </c>
      <c r="OP16" s="589">
        <f>IF(ISERROR(GC16/(VLOOKUP($F16,Tarife_Hilfskraft!$A:$GX,MATCH(OP$12,Tarife_Hilfskraft!$C$3:$GX$3,0)+2,FALSE))), 0, GC16/(VLOOKUP($F16,Tarife_Hilfskraft!$A:$GX,MATCH(OP$12,Tarife_Hilfskraft!$C$3:$GX$3,0)+2,FALSE)))/(1+$H16)</f>
        <v>30.000000000000004</v>
      </c>
      <c r="OQ16" s="589">
        <f>IF(ISERROR(GD16/(VLOOKUP($F16,Tarife_Hilfskraft!$A:$GX,MATCH(OQ$12,Tarife_Hilfskraft!$C$3:$GX$3,0)+2,FALSE))), 0, GD16/(VLOOKUP($F16,Tarife_Hilfskraft!$A:$GX,MATCH(OQ$12,Tarife_Hilfskraft!$C$3:$GX$3,0)+2,FALSE)))/(1+$H16)</f>
        <v>30.000000000000004</v>
      </c>
      <c r="OR16" s="589">
        <f>IF(ISERROR(GE16/(VLOOKUP($F16,Tarife_Hilfskraft!$A:$GX,MATCH(OR$12,Tarife_Hilfskraft!$C$3:$GX$3,0)+2,FALSE))), 0, GE16/(VLOOKUP($F16,Tarife_Hilfskraft!$A:$GX,MATCH(OR$12,Tarife_Hilfskraft!$C$3:$GX$3,0)+2,FALSE)))/(1+$H16)</f>
        <v>30.000000000000004</v>
      </c>
      <c r="OS16" s="589">
        <f>IF(ISERROR(GF16/(VLOOKUP($F16,Tarife_Hilfskraft!$A:$GX,MATCH(OS$12,Tarife_Hilfskraft!$C$3:$GX$3,0)+2,FALSE))), 0, GF16/(VLOOKUP($F16,Tarife_Hilfskraft!$A:$GX,MATCH(OS$12,Tarife_Hilfskraft!$C$3:$GX$3,0)+2,FALSE)))/(1+$H16)</f>
        <v>30.000000000000004</v>
      </c>
      <c r="OT16" s="589">
        <f>IF(ISERROR(GG16/(VLOOKUP($F16,Tarife_Hilfskraft!$A:$GX,MATCH(OT$12,Tarife_Hilfskraft!$C$3:$GX$3,0)+2,FALSE))), 0, GG16/(VLOOKUP($F16,Tarife_Hilfskraft!$A:$GX,MATCH(OT$12,Tarife_Hilfskraft!$C$3:$GX$3,0)+2,FALSE)))/(1+$H16)</f>
        <v>30.000000000000004</v>
      </c>
      <c r="OU16" s="589">
        <f>IF(ISERROR(GH16/(VLOOKUP($F16,Tarife_Hilfskraft!$A:$GX,MATCH(OU$12,Tarife_Hilfskraft!$C$3:$GX$3,0)+2,FALSE))), 0, GH16/(VLOOKUP($F16,Tarife_Hilfskraft!$A:$GX,MATCH(OU$12,Tarife_Hilfskraft!$C$3:$GX$3,0)+2,FALSE)))/(1+$H16)</f>
        <v>30.000000000000004</v>
      </c>
      <c r="OV16" s="589">
        <f>IF(ISERROR(GI16/(VLOOKUP($F16,Tarife_Hilfskraft!$A:$GX,MATCH(OV$12,Tarife_Hilfskraft!$C$3:$GX$3,0)+2,FALSE))), 0, GI16/(VLOOKUP($F16,Tarife_Hilfskraft!$A:$GX,MATCH(OV$12,Tarife_Hilfskraft!$C$3:$GX$3,0)+2,FALSE)))/(1+$H16)</f>
        <v>30.000000000000004</v>
      </c>
      <c r="OW16" s="589">
        <f>IF(ISERROR(GJ16/(VLOOKUP($F16,Tarife_Hilfskraft!$A:$GX,MATCH(OW$12,Tarife_Hilfskraft!$C$3:$GX$3,0)+2,FALSE))), 0, GJ16/(VLOOKUP($F16,Tarife_Hilfskraft!$A:$GX,MATCH(OW$12,Tarife_Hilfskraft!$C$3:$GX$3,0)+2,FALSE)))/(1+$H16)</f>
        <v>30.000000000000004</v>
      </c>
      <c r="OX16" s="589">
        <f>IF(ISERROR(GK16/(VLOOKUP($F16,Tarife_Hilfskraft!$A:$GX,MATCH(OX$12,Tarife_Hilfskraft!$C$3:$GX$3,0)+2,FALSE))), 0, GK16/(VLOOKUP($F16,Tarife_Hilfskraft!$A:$GX,MATCH(OX$12,Tarife_Hilfskraft!$C$3:$GX$3,0)+2,FALSE)))/(1+$H16)</f>
        <v>30.000000000000004</v>
      </c>
      <c r="OY16" s="589">
        <f>IF(ISERROR(GL16/(VLOOKUP($F16,Tarife_Hilfskraft!$A:$GX,MATCH(OY$12,Tarife_Hilfskraft!$C$3:$GX$3,0)+2,FALSE))), 0, GL16/(VLOOKUP($F16,Tarife_Hilfskraft!$A:$GX,MATCH(OY$12,Tarife_Hilfskraft!$C$3:$GX$3,0)+2,FALSE)))/(1+$H16)</f>
        <v>30.000000000000004</v>
      </c>
      <c r="OZ16" s="589">
        <f>SUM(ON16:OY16)/12</f>
        <v>30.000000000000004</v>
      </c>
      <c r="PA16" s="589">
        <f>IF(ISERROR(GN16/(VLOOKUP($F16,Tarife_Hilfskraft!$A:$GX,MATCH(PA$12,Tarife_Hilfskraft!$C$3:$GX$3,0)+2,FALSE))), 0, GN16/(VLOOKUP($F16,Tarife_Hilfskraft!$A:$GX,MATCH(PA$12,Tarife_Hilfskraft!$C$3:$GX$3,0)+2,FALSE)))/(1+$H16)</f>
        <v>29.999999999999996</v>
      </c>
      <c r="PB16" s="589">
        <f>IF(ISERROR(GO16/(VLOOKUP($F16,Tarife_Hilfskraft!$A:$GX,MATCH(PB$12,Tarife_Hilfskraft!$C$3:$GX$3,0)+2,FALSE))), 0, GO16/(VLOOKUP($F16,Tarife_Hilfskraft!$A:$GX,MATCH(PB$12,Tarife_Hilfskraft!$C$3:$GX$3,0)+2,FALSE)))/(1+$H16)</f>
        <v>29.999999999999996</v>
      </c>
      <c r="PC16" s="589">
        <f>IF(ISERROR(GP16/(VLOOKUP($F16,Tarife_Hilfskraft!$A:$GX,MATCH(PC$12,Tarife_Hilfskraft!$C$3:$GX$3,0)+2,FALSE))), 0, GP16/(VLOOKUP($F16,Tarife_Hilfskraft!$A:$GX,MATCH(PC$12,Tarife_Hilfskraft!$C$3:$GX$3,0)+2,FALSE)))/(1+$H16)</f>
        <v>29.999999999999996</v>
      </c>
      <c r="PD16" s="589">
        <f>IF(ISERROR(GQ16/(VLOOKUP($F16,Tarife_Hilfskraft!$A:$GX,MATCH(PD$12,Tarife_Hilfskraft!$C$3:$GX$3,0)+2,FALSE))), 0, GQ16/(VLOOKUP($F16,Tarife_Hilfskraft!$A:$GX,MATCH(PD$12,Tarife_Hilfskraft!$C$3:$GX$3,0)+2,FALSE)))/(1+$H16)</f>
        <v>29.999999999999996</v>
      </c>
      <c r="PE16" s="589">
        <f>IF(ISERROR(GR16/(VLOOKUP($F16,Tarife_Hilfskraft!$A:$GX,MATCH(PE$12,Tarife_Hilfskraft!$C$3:$GX$3,0)+2,FALSE))), 0, GR16/(VLOOKUP($F16,Tarife_Hilfskraft!$A:$GX,MATCH(PE$12,Tarife_Hilfskraft!$C$3:$GX$3,0)+2,FALSE)))/(1+$H16)</f>
        <v>29.999999999999996</v>
      </c>
      <c r="PF16" s="589">
        <f>IF(ISERROR(GS16/(VLOOKUP($F16,Tarife_Hilfskraft!$A:$GX,MATCH(PF$12,Tarife_Hilfskraft!$C$3:$GX$3,0)+2,FALSE))), 0, GS16/(VLOOKUP($F16,Tarife_Hilfskraft!$A:$GX,MATCH(PF$12,Tarife_Hilfskraft!$C$3:$GX$3,0)+2,FALSE)))/(1+$H16)</f>
        <v>29.999999999999996</v>
      </c>
      <c r="PG16" s="589">
        <f>IF(ISERROR(GT16/(VLOOKUP($F16,Tarife_Hilfskraft!$A:$GX,MATCH(PG$12,Tarife_Hilfskraft!$C$3:$GX$3,0)+2,FALSE))), 0, GT16/(VLOOKUP($F16,Tarife_Hilfskraft!$A:$GX,MATCH(PG$12,Tarife_Hilfskraft!$C$3:$GX$3,0)+2,FALSE)))/(1+$H16)</f>
        <v>29.999999999999996</v>
      </c>
      <c r="PH16" s="589">
        <f>IF(ISERROR(GU16/(VLOOKUP($F16,Tarife_Hilfskraft!$A:$GX,MATCH(PH$12,Tarife_Hilfskraft!$C$3:$GX$3,0)+2,FALSE))), 0, GU16/(VLOOKUP($F16,Tarife_Hilfskraft!$A:$GX,MATCH(PH$12,Tarife_Hilfskraft!$C$3:$GX$3,0)+2,FALSE)))/(1+$H16)</f>
        <v>29.999999999999996</v>
      </c>
      <c r="PI16" s="589">
        <f>IF(ISERROR(GV16/(VLOOKUP($F16,Tarife_Hilfskraft!$A:$GX,MATCH(PI$12,Tarife_Hilfskraft!$C$3:$GX$3,0)+2,FALSE))), 0, GV16/(VLOOKUP($F16,Tarife_Hilfskraft!$A:$GX,MATCH(PI$12,Tarife_Hilfskraft!$C$3:$GX$3,0)+2,FALSE)))/(1+$H16)</f>
        <v>29.999999999999996</v>
      </c>
      <c r="PJ16" s="589">
        <f>IF(ISERROR(GW16/(VLOOKUP($F16,Tarife_Hilfskraft!$A:$GX,MATCH(PJ$12,Tarife_Hilfskraft!$C$3:$GX$3,0)+2,FALSE))), 0, GW16/(VLOOKUP($F16,Tarife_Hilfskraft!$A:$GX,MATCH(PJ$12,Tarife_Hilfskraft!$C$3:$GX$3,0)+2,FALSE)))/(1+$H16)</f>
        <v>29.999999999999996</v>
      </c>
      <c r="PK16" s="589">
        <f>IF(ISERROR(GX16/(VLOOKUP($F16,Tarife_Hilfskraft!$A:$GX,MATCH(PK$12,Tarife_Hilfskraft!$C$3:$GX$3,0)+2,FALSE))), 0, GX16/(VLOOKUP($F16,Tarife_Hilfskraft!$A:$GX,MATCH(PK$12,Tarife_Hilfskraft!$C$3:$GX$3,0)+2,FALSE)))/(1+$H16)</f>
        <v>29.999999999999996</v>
      </c>
      <c r="PL16" s="589">
        <f>IF(ISERROR(GY16/(VLOOKUP($F16,Tarife_Hilfskraft!$A:$GX,MATCH(PL$12,Tarife_Hilfskraft!$C$3:$GX$3,0)+2,FALSE))), 0, GY16/(VLOOKUP($F16,Tarife_Hilfskraft!$A:$GX,MATCH(PL$12,Tarife_Hilfskraft!$C$3:$GX$3,0)+2,FALSE)))/(1+$H16)</f>
        <v>29.999999999999996</v>
      </c>
      <c r="PM16" s="589">
        <f>SUM(PA16:PL16)/12</f>
        <v>29.999999999999996</v>
      </c>
      <c r="PN16" s="589">
        <f>IF(ISERROR(HA16/(VLOOKUP($F16,Tarife_Hilfskraft!$A:$GX,MATCH(PN$12,Tarife_Hilfskraft!$C$3:$GX$3,0)+2,FALSE))), 0, HA16/(VLOOKUP($F16,Tarife_Hilfskraft!$A:$GX,MATCH(PN$12,Tarife_Hilfskraft!$C$3:$GX$3,0)+2,FALSE)))/(1+$H16)</f>
        <v>30.000000000000004</v>
      </c>
      <c r="PO16" s="589">
        <f>IF(ISERROR(HB16/(VLOOKUP($F16,Tarife_Hilfskraft!$A:$GX,MATCH(PO$12,Tarife_Hilfskraft!$C$3:$GX$3,0)+2,FALSE))), 0, HB16/(VLOOKUP($F16,Tarife_Hilfskraft!$A:$GX,MATCH(PO$12,Tarife_Hilfskraft!$C$3:$GX$3,0)+2,FALSE)))/(1+$H16)</f>
        <v>30.000000000000004</v>
      </c>
      <c r="PP16" s="589">
        <f>IF(ISERROR(HC16/(VLOOKUP($F16,Tarife_Hilfskraft!$A:$GX,MATCH(PP$12,Tarife_Hilfskraft!$C$3:$GX$3,0)+2,FALSE))), 0, HC16/(VLOOKUP($F16,Tarife_Hilfskraft!$A:$GX,MATCH(PP$12,Tarife_Hilfskraft!$C$3:$GX$3,0)+2,FALSE)))/(1+$H16)</f>
        <v>30.000000000000004</v>
      </c>
      <c r="PQ16" s="589">
        <f>IF(ISERROR(HD16/(VLOOKUP($F16,Tarife_Hilfskraft!$A:$GX,MATCH(PQ$12,Tarife_Hilfskraft!$C$3:$GX$3,0)+2,FALSE))), 0, HD16/(VLOOKUP($F16,Tarife_Hilfskraft!$A:$GX,MATCH(PQ$12,Tarife_Hilfskraft!$C$3:$GX$3,0)+2,FALSE)))/(1+$H16)</f>
        <v>30.000000000000004</v>
      </c>
      <c r="PR16" s="589">
        <f>IF(ISERROR(HE16/(VLOOKUP($F16,Tarife_Hilfskraft!$A:$GX,MATCH(PR$12,Tarife_Hilfskraft!$C$3:$GX$3,0)+2,FALSE))), 0, HE16/(VLOOKUP($F16,Tarife_Hilfskraft!$A:$GX,MATCH(PR$12,Tarife_Hilfskraft!$C$3:$GX$3,0)+2,FALSE)))/(1+$H16)</f>
        <v>30.000000000000004</v>
      </c>
      <c r="PS16" s="589">
        <f>IF(ISERROR(HF16/(VLOOKUP($F16,Tarife_Hilfskraft!$A:$GX,MATCH(PS$12,Tarife_Hilfskraft!$C$3:$GX$3,0)+2,FALSE))), 0, HF16/(VLOOKUP($F16,Tarife_Hilfskraft!$A:$GX,MATCH(PS$12,Tarife_Hilfskraft!$C$3:$GX$3,0)+2,FALSE)))/(1+$H16)</f>
        <v>30.000000000000004</v>
      </c>
      <c r="PT16" s="589">
        <f>IF(ISERROR(HG16/(VLOOKUP($F16,Tarife_Hilfskraft!$A:$GX,MATCH(PT$12,Tarife_Hilfskraft!$C$3:$GX$3,0)+2,FALSE))), 0, HG16/(VLOOKUP($F16,Tarife_Hilfskraft!$A:$GX,MATCH(PT$12,Tarife_Hilfskraft!$C$3:$GX$3,0)+2,FALSE)))/(1+$H16)</f>
        <v>30.000000000000004</v>
      </c>
      <c r="PU16" s="589">
        <f>IF(ISERROR(HH16/(VLOOKUP($F16,Tarife_Hilfskraft!$A:$GX,MATCH(PU$12,Tarife_Hilfskraft!$C$3:$GX$3,0)+2,FALSE))), 0, HH16/(VLOOKUP($F16,Tarife_Hilfskraft!$A:$GX,MATCH(PU$12,Tarife_Hilfskraft!$C$3:$GX$3,0)+2,FALSE)))/(1+$H16)</f>
        <v>30.000000000000004</v>
      </c>
      <c r="PV16" s="589">
        <f>IF(ISERROR(HI16/(VLOOKUP($F16,Tarife_Hilfskraft!$A:$GX,MATCH(PV$12,Tarife_Hilfskraft!$C$3:$GX$3,0)+2,FALSE))), 0, HI16/(VLOOKUP($F16,Tarife_Hilfskraft!$A:$GX,MATCH(PV$12,Tarife_Hilfskraft!$C$3:$GX$3,0)+2,FALSE)))/(1+$H16)</f>
        <v>30.000000000000004</v>
      </c>
      <c r="PW16" s="589">
        <f>IF(ISERROR(HJ16/(VLOOKUP($F16,Tarife_Hilfskraft!$A:$GX,MATCH(PW$12,Tarife_Hilfskraft!$C$3:$GX$3,0)+2,FALSE))), 0, HJ16/(VLOOKUP($F16,Tarife_Hilfskraft!$A:$GX,MATCH(PW$12,Tarife_Hilfskraft!$C$3:$GX$3,0)+2,FALSE)))/(1+$H16)</f>
        <v>30.000000000000004</v>
      </c>
      <c r="PX16" s="589">
        <f>IF(ISERROR(HK16/(VLOOKUP($F16,Tarife_Hilfskraft!$A:$GX,MATCH(PX$12,Tarife_Hilfskraft!$C$3:$GX$3,0)+2,FALSE))), 0, HK16/(VLOOKUP($F16,Tarife_Hilfskraft!$A:$GX,MATCH(PX$12,Tarife_Hilfskraft!$C$3:$GX$3,0)+2,FALSE)))/(1+$H16)</f>
        <v>30.000000000000004</v>
      </c>
      <c r="PY16" s="589">
        <f>IF(ISERROR(HL16/(VLOOKUP($F16,Tarife_Hilfskraft!$A:$GX,MATCH(PY$12,Tarife_Hilfskraft!$C$3:$GX$3,0)+2,FALSE))), 0, HL16/(VLOOKUP($F16,Tarife_Hilfskraft!$A:$GX,MATCH(PY$12,Tarife_Hilfskraft!$C$3:$GX$3,0)+2,FALSE)))/(1+$H16)</f>
        <v>30.000000000000004</v>
      </c>
      <c r="PZ16" s="589">
        <f>SUM(PN16:PY16)/12</f>
        <v>30.000000000000004</v>
      </c>
      <c r="QA16" s="589">
        <f>IF(ISERROR(HN16/(VLOOKUP($F16,Tarife_Hilfskraft!$A:$GX,MATCH(QA$12,Tarife_Hilfskraft!$C$3:$GX$3,0)+2,FALSE))), 0, HN16/(VLOOKUP($F16,Tarife_Hilfskraft!$A:$GX,MATCH(QA$12,Tarife_Hilfskraft!$C$3:$GX$3,0)+2,FALSE)))/(1+$H16)</f>
        <v>30.000000000000004</v>
      </c>
      <c r="QB16" s="589">
        <f>IF(ISERROR(HO16/(VLOOKUP($F16,Tarife_Hilfskraft!$A:$GX,MATCH(QB$12,Tarife_Hilfskraft!$C$3:$GX$3,0)+2,FALSE))), 0, HO16/(VLOOKUP($F16,Tarife_Hilfskraft!$A:$GX,MATCH(QB$12,Tarife_Hilfskraft!$C$3:$GX$3,0)+2,FALSE)))/(1+$H16)</f>
        <v>30.000000000000004</v>
      </c>
      <c r="QC16" s="589">
        <f>IF(ISERROR(HP16/(VLOOKUP($F16,Tarife_Hilfskraft!$A:$GX,MATCH(QC$12,Tarife_Hilfskraft!$C$3:$GX$3,0)+2,FALSE))), 0, HP16/(VLOOKUP($F16,Tarife_Hilfskraft!$A:$GX,MATCH(QC$12,Tarife_Hilfskraft!$C$3:$GX$3,0)+2,FALSE)))/(1+$H16)</f>
        <v>30.000000000000004</v>
      </c>
      <c r="QD16" s="589">
        <f>IF(ISERROR(HQ16/(VLOOKUP($F16,Tarife_Hilfskraft!$A:$GX,MATCH(QD$12,Tarife_Hilfskraft!$C$3:$GX$3,0)+2,FALSE))), 0, HQ16/(VLOOKUP($F16,Tarife_Hilfskraft!$A:$GX,MATCH(QD$12,Tarife_Hilfskraft!$C$3:$GX$3,0)+2,FALSE)))/(1+$H16)</f>
        <v>30.000000000000004</v>
      </c>
      <c r="QE16" s="589">
        <f>IF(ISERROR(HR16/(VLOOKUP($F16,Tarife_Hilfskraft!$A:$GX,MATCH(QE$12,Tarife_Hilfskraft!$C$3:$GX$3,0)+2,FALSE))), 0, HR16/(VLOOKUP($F16,Tarife_Hilfskraft!$A:$GX,MATCH(QE$12,Tarife_Hilfskraft!$C$3:$GX$3,0)+2,FALSE)))/(1+$H16)</f>
        <v>30.000000000000004</v>
      </c>
      <c r="QF16" s="589">
        <f>IF(ISERROR(HS16/(VLOOKUP($F16,Tarife_Hilfskraft!$A:$GX,MATCH(QF$12,Tarife_Hilfskraft!$C$3:$GX$3,0)+2,FALSE))), 0, HS16/(VLOOKUP($F16,Tarife_Hilfskraft!$A:$GX,MATCH(QF$12,Tarife_Hilfskraft!$C$3:$GX$3,0)+2,FALSE)))/(1+$H16)</f>
        <v>30.000000000000004</v>
      </c>
      <c r="QG16" s="589">
        <f>IF(ISERROR(HT16/(VLOOKUP($F16,Tarife_Hilfskraft!$A:$GX,MATCH(QG$12,Tarife_Hilfskraft!$C$3:$GX$3,0)+2,FALSE))), 0, HT16/(VLOOKUP($F16,Tarife_Hilfskraft!$A:$GX,MATCH(QG$12,Tarife_Hilfskraft!$C$3:$GX$3,0)+2,FALSE)))/(1+$H16)</f>
        <v>30.000000000000004</v>
      </c>
      <c r="QH16" s="589">
        <f>IF(ISERROR(HU16/(VLOOKUP($F16,Tarife_Hilfskraft!$A:$GX,MATCH(QH$12,Tarife_Hilfskraft!$C$3:$GX$3,0)+2,FALSE))), 0, HU16/(VLOOKUP($F16,Tarife_Hilfskraft!$A:$GX,MATCH(QH$12,Tarife_Hilfskraft!$C$3:$GX$3,0)+2,FALSE)))/(1+$H16)</f>
        <v>30.000000000000004</v>
      </c>
      <c r="QI16" s="589">
        <f>IF(ISERROR(HV16/(VLOOKUP($F16,Tarife_Hilfskraft!$A:$GX,MATCH(QI$12,Tarife_Hilfskraft!$C$3:$GX$3,0)+2,FALSE))), 0, HV16/(VLOOKUP($F16,Tarife_Hilfskraft!$A:$GX,MATCH(QI$12,Tarife_Hilfskraft!$C$3:$GX$3,0)+2,FALSE)))/(1+$H16)</f>
        <v>30.000000000000004</v>
      </c>
      <c r="QJ16" s="589">
        <f>IF(ISERROR(HW16/(VLOOKUP($F16,Tarife_Hilfskraft!$A:$GX,MATCH(QJ$12,Tarife_Hilfskraft!$C$3:$GX$3,0)+2,FALSE))), 0, HW16/(VLOOKUP($F16,Tarife_Hilfskraft!$A:$GX,MATCH(QJ$12,Tarife_Hilfskraft!$C$3:$GX$3,0)+2,FALSE)))/(1+$H16)</f>
        <v>30.000000000000004</v>
      </c>
      <c r="QK16" s="589">
        <f>IF(ISERROR(HX16/(VLOOKUP($F16,Tarife_Hilfskraft!$A:$GX,MATCH(QK$12,Tarife_Hilfskraft!$C$3:$GX$3,0)+2,FALSE))), 0, HX16/(VLOOKUP($F16,Tarife_Hilfskraft!$A:$GX,MATCH(QK$12,Tarife_Hilfskraft!$C$3:$GX$3,0)+2,FALSE)))/(1+$H16)</f>
        <v>30.000000000000004</v>
      </c>
      <c r="QL16" s="589">
        <f>IF(ISERROR(HY16/(VLOOKUP($F16,Tarife_Hilfskraft!$A:$GX,MATCH(QL$12,Tarife_Hilfskraft!$C$3:$GX$3,0)+2,FALSE))), 0, HY16/(VLOOKUP($F16,Tarife_Hilfskraft!$A:$GX,MATCH(QL$12,Tarife_Hilfskraft!$C$3:$GX$3,0)+2,FALSE)))/(1+$H16)</f>
        <v>30.000000000000004</v>
      </c>
      <c r="QM16" s="589">
        <f>SUM(QA16:QL16)/12</f>
        <v>30.000000000000004</v>
      </c>
      <c r="QN16" s="589">
        <f>IF(ISERROR(IA16/(VLOOKUP($F16,Tarife_Hilfskraft!$A:$GX,MATCH(QN$12,Tarife_Hilfskraft!$C$3:$GX$3,0)+2,FALSE))), 0, IA16/(VLOOKUP($F16,Tarife_Hilfskraft!$A:$GX,MATCH(QN$12,Tarife_Hilfskraft!$C$3:$GX$3,0)+2,FALSE)))/(1+$H16)</f>
        <v>30.000000000000004</v>
      </c>
      <c r="QO16" s="589">
        <f>IF(ISERROR(IB16/(VLOOKUP($F16,Tarife_Hilfskraft!$A:$GX,MATCH(QO$12,Tarife_Hilfskraft!$C$3:$GX$3,0)+2,FALSE))), 0, IB16/(VLOOKUP($F16,Tarife_Hilfskraft!$A:$GX,MATCH(QO$12,Tarife_Hilfskraft!$C$3:$GX$3,0)+2,FALSE)))/(1+$H16)</f>
        <v>30.000000000000004</v>
      </c>
      <c r="QP16" s="589">
        <f>IF(ISERROR(IC16/(VLOOKUP($F16,Tarife_Hilfskraft!$A:$GX,MATCH(QP$12,Tarife_Hilfskraft!$C$3:$GX$3,0)+2,FALSE))), 0, IC16/(VLOOKUP($F16,Tarife_Hilfskraft!$A:$GX,MATCH(QP$12,Tarife_Hilfskraft!$C$3:$GX$3,0)+2,FALSE)))/(1+$H16)</f>
        <v>30.000000000000004</v>
      </c>
      <c r="QQ16" s="589">
        <f>IF(ISERROR(ID16/(VLOOKUP($F16,Tarife_Hilfskraft!$A:$GX,MATCH(QQ$12,Tarife_Hilfskraft!$C$3:$GX$3,0)+2,FALSE))), 0, ID16/(VLOOKUP($F16,Tarife_Hilfskraft!$A:$GX,MATCH(QQ$12,Tarife_Hilfskraft!$C$3:$GX$3,0)+2,FALSE)))/(1+$H16)</f>
        <v>30.000000000000004</v>
      </c>
      <c r="QR16" s="589">
        <f>IF(ISERROR(IE16/(VLOOKUP($F16,Tarife_Hilfskraft!$A:$GX,MATCH(QR$12,Tarife_Hilfskraft!$C$3:$GX$3,0)+2,FALSE))), 0, IE16/(VLOOKUP($F16,Tarife_Hilfskraft!$A:$GX,MATCH(QR$12,Tarife_Hilfskraft!$C$3:$GX$3,0)+2,FALSE)))/(1+$H16)</f>
        <v>30.000000000000004</v>
      </c>
      <c r="QS16" s="589">
        <f>IF(ISERROR(IF16/(VLOOKUP($F16,Tarife_Hilfskraft!$A:$GX,MATCH(QS$12,Tarife_Hilfskraft!$C$3:$GX$3,0)+2,FALSE))), 0, IF16/(VLOOKUP($F16,Tarife_Hilfskraft!$A:$GX,MATCH(QS$12,Tarife_Hilfskraft!$C$3:$GX$3,0)+2,FALSE)))/(1+$H16)</f>
        <v>30.000000000000004</v>
      </c>
      <c r="QT16" s="589">
        <f>IF(ISERROR(IG16/(VLOOKUP($F16,Tarife_Hilfskraft!$A:$GX,MATCH(QT$12,Tarife_Hilfskraft!$C$3:$GX$3,0)+2,FALSE))), 0, IG16/(VLOOKUP($F16,Tarife_Hilfskraft!$A:$GX,MATCH(QT$12,Tarife_Hilfskraft!$C$3:$GX$3,0)+2,FALSE)))/(1+$H16)</f>
        <v>30.000000000000004</v>
      </c>
      <c r="QU16" s="589">
        <f>IF(ISERROR(IH16/(VLOOKUP($F16,Tarife_Hilfskraft!$A:$GX,MATCH(QU$12,Tarife_Hilfskraft!$C$3:$GX$3,0)+2,FALSE))), 0, IH16/(VLOOKUP($F16,Tarife_Hilfskraft!$A:$GX,MATCH(QU$12,Tarife_Hilfskraft!$C$3:$GX$3,0)+2,FALSE)))/(1+$H16)</f>
        <v>30.000000000000004</v>
      </c>
      <c r="QV16" s="589">
        <f>IF(ISERROR(II16/(VLOOKUP($F16,Tarife_Hilfskraft!$A:$GX,MATCH(QV$12,Tarife_Hilfskraft!$C$3:$GX$3,0)+2,FALSE))), 0, II16/(VLOOKUP($F16,Tarife_Hilfskraft!$A:$GX,MATCH(QV$12,Tarife_Hilfskraft!$C$3:$GX$3,0)+2,FALSE)))/(1+$H16)</f>
        <v>30.000000000000004</v>
      </c>
      <c r="QW16" s="589">
        <f>IF(ISERROR(IJ16/(VLOOKUP($F16,Tarife_Hilfskraft!$A:$GX,MATCH(QW$12,Tarife_Hilfskraft!$C$3:$GX$3,0)+2,FALSE))), 0, IJ16/(VLOOKUP($F16,Tarife_Hilfskraft!$A:$GX,MATCH(QW$12,Tarife_Hilfskraft!$C$3:$GX$3,0)+2,FALSE)))/(1+$H16)</f>
        <v>30.000000000000004</v>
      </c>
      <c r="QX16" s="589">
        <f>IF(ISERROR(IK16/(VLOOKUP($F16,Tarife_Hilfskraft!$A:$GX,MATCH(QX$12,Tarife_Hilfskraft!$C$3:$GX$3,0)+2,FALSE))), 0, IK16/(VLOOKUP($F16,Tarife_Hilfskraft!$A:$GX,MATCH(QX$12,Tarife_Hilfskraft!$C$3:$GX$3,0)+2,FALSE)))/(1+$H16)</f>
        <v>30.000000000000004</v>
      </c>
      <c r="QY16" s="589">
        <f>IF(ISERROR(IL16/(VLOOKUP($F16,Tarife_Hilfskraft!$A:$GX,MATCH(QY$12,Tarife_Hilfskraft!$C$3:$GX$3,0)+2,FALSE))), 0, IL16/(VLOOKUP($F16,Tarife_Hilfskraft!$A:$GX,MATCH(QY$12,Tarife_Hilfskraft!$C$3:$GX$3,0)+2,FALSE)))/(1+$H16)</f>
        <v>30.000000000000004</v>
      </c>
      <c r="QZ16" s="589">
        <f>SUM(QN16:QY16)/12</f>
        <v>30.000000000000004</v>
      </c>
      <c r="RA16" s="589">
        <f>IF(ISERROR(IN16/(VLOOKUP($F16,Tarife_Hilfskraft!$A:$GX,MATCH(RA$12,Tarife_Hilfskraft!$C$3:$GX$3,0)+2,FALSE))), 0, IN16/(VLOOKUP($F16,Tarife_Hilfskraft!$A:$GX,MATCH(RA$12,Tarife_Hilfskraft!$C$3:$GX$3,0)+2,FALSE)))/(1+$H16)</f>
        <v>30.000000000000004</v>
      </c>
      <c r="RB16" s="589">
        <f>IF(ISERROR(IO16/(VLOOKUP($F16,Tarife_Hilfskraft!$A:$GX,MATCH(RB$12,Tarife_Hilfskraft!$C$3:$GX$3,0)+2,FALSE))), 0, IO16/(VLOOKUP($F16,Tarife_Hilfskraft!$A:$GX,MATCH(RB$12,Tarife_Hilfskraft!$C$3:$GX$3,0)+2,FALSE)))/(1+$H16)</f>
        <v>30.000000000000004</v>
      </c>
      <c r="RC16" s="589">
        <f>IF(ISERROR(IP16/(VLOOKUP($F16,Tarife_Hilfskraft!$A:$GX,MATCH(RC$12,Tarife_Hilfskraft!$C$3:$GX$3,0)+2,FALSE))), 0, IP16/(VLOOKUP($F16,Tarife_Hilfskraft!$A:$GX,MATCH(RC$12,Tarife_Hilfskraft!$C$3:$GX$3,0)+2,FALSE)))/(1+$H16)</f>
        <v>30.000000000000004</v>
      </c>
      <c r="RD16" s="589">
        <f>IF(ISERROR(IQ16/(VLOOKUP($F16,Tarife_Hilfskraft!$A:$GX,MATCH(RD$12,Tarife_Hilfskraft!$C$3:$GX$3,0)+2,FALSE))), 0, IQ16/(VLOOKUP($F16,Tarife_Hilfskraft!$A:$GX,MATCH(RD$12,Tarife_Hilfskraft!$C$3:$GX$3,0)+2,FALSE)))/(1+$H16)</f>
        <v>30.000000000000004</v>
      </c>
      <c r="RE16" s="589">
        <f>IF(ISERROR(IR16/(VLOOKUP($F16,Tarife_Hilfskraft!$A:$GX,MATCH(RE$12,Tarife_Hilfskraft!$C$3:$GX$3,0)+2,FALSE))), 0, IR16/(VLOOKUP($F16,Tarife_Hilfskraft!$A:$GX,MATCH(RE$12,Tarife_Hilfskraft!$C$3:$GX$3,0)+2,FALSE)))/(1+$H16)</f>
        <v>30.000000000000004</v>
      </c>
      <c r="RF16" s="589">
        <f>IF(ISERROR(IS16/(VLOOKUP($F16,Tarife_Hilfskraft!$A:$GX,MATCH(RF$12,Tarife_Hilfskraft!$C$3:$GX$3,0)+2,FALSE))), 0, IS16/(VLOOKUP($F16,Tarife_Hilfskraft!$A:$GX,MATCH(RF$12,Tarife_Hilfskraft!$C$3:$GX$3,0)+2,FALSE)))/(1+$H16)</f>
        <v>30.000000000000004</v>
      </c>
      <c r="RG16" s="589">
        <f>IF(ISERROR(IT16/(VLOOKUP($F16,Tarife_Hilfskraft!$A:$GX,MATCH(RG$12,Tarife_Hilfskraft!$C$3:$GX$3,0)+2,FALSE))), 0, IT16/(VLOOKUP($F16,Tarife_Hilfskraft!$A:$GX,MATCH(RG$12,Tarife_Hilfskraft!$C$3:$GX$3,0)+2,FALSE)))/(1+$H16)</f>
        <v>30.000000000000004</v>
      </c>
      <c r="RH16" s="589">
        <f>IF(ISERROR(IU16/(VLOOKUP($F16,Tarife_Hilfskraft!$A:$GX,MATCH(RH$12,Tarife_Hilfskraft!$C$3:$GX$3,0)+2,FALSE))), 0, IU16/(VLOOKUP($F16,Tarife_Hilfskraft!$A:$GX,MATCH(RH$12,Tarife_Hilfskraft!$C$3:$GX$3,0)+2,FALSE)))/(1+$H16)</f>
        <v>30.000000000000004</v>
      </c>
      <c r="RI16" s="589">
        <f>IF(ISERROR(IV16/(VLOOKUP($F16,Tarife_Hilfskraft!$A:$GX,MATCH(RI$12,Tarife_Hilfskraft!$C$3:$GX$3,0)+2,FALSE))), 0, IV16/(VLOOKUP($F16,Tarife_Hilfskraft!$A:$GX,MATCH(RI$12,Tarife_Hilfskraft!$C$3:$GX$3,0)+2,FALSE)))/(1+$H16)</f>
        <v>30.000000000000004</v>
      </c>
      <c r="RJ16" s="589">
        <f>IF(ISERROR(IW16/(VLOOKUP($F16,Tarife_Hilfskraft!$A:$GX,MATCH(RJ$12,Tarife_Hilfskraft!$C$3:$GX$3,0)+2,FALSE))), 0, IW16/(VLOOKUP($F16,Tarife_Hilfskraft!$A:$GX,MATCH(RJ$12,Tarife_Hilfskraft!$C$3:$GX$3,0)+2,FALSE)))/(1+$H16)</f>
        <v>30.000000000000004</v>
      </c>
      <c r="RK16" s="589">
        <f>IF(ISERROR(IX16/(VLOOKUP($F16,Tarife_Hilfskraft!$A:$GX,MATCH(RK$12,Tarife_Hilfskraft!$C$3:$GX$3,0)+2,FALSE))), 0, IX16/(VLOOKUP($F16,Tarife_Hilfskraft!$A:$GX,MATCH(RK$12,Tarife_Hilfskraft!$C$3:$GX$3,0)+2,FALSE)))/(1+$H16)</f>
        <v>30.000000000000004</v>
      </c>
      <c r="RL16" s="589">
        <f>IF(ISERROR(IY16/(VLOOKUP($F16,Tarife_Hilfskraft!$A:$GX,MATCH(RL$12,Tarife_Hilfskraft!$C$3:$GX$3,0)+2,FALSE))), 0, IY16/(VLOOKUP($F16,Tarife_Hilfskraft!$A:$GX,MATCH(RL$12,Tarife_Hilfskraft!$C$3:$GX$3,0)+2,FALSE)))/(1+$H16)</f>
        <v>30.000000000000004</v>
      </c>
      <c r="RM16" s="589">
        <f>SUM(RA16:RL16)/12</f>
        <v>30.000000000000004</v>
      </c>
      <c r="RN16" s="589">
        <f>IF(ISERROR(JA16/(VLOOKUP($F16,Tarife_Hilfskraft!$A:$GX,MATCH(RN$12,Tarife_Hilfskraft!$C$3:$GX$3,0)+2,FALSE))), 0, JA16/(VLOOKUP($F16,Tarife_Hilfskraft!$A:$GX,MATCH(RN$12,Tarife_Hilfskraft!$C$3:$GX$3,0)+2,FALSE)))/(1+$H16)</f>
        <v>29.999999999999996</v>
      </c>
      <c r="RO16" s="589">
        <f>IF(ISERROR(JB16/(VLOOKUP($F16,Tarife_Hilfskraft!$A:$GX,MATCH(RO$12,Tarife_Hilfskraft!$C$3:$GX$3,0)+2,FALSE))), 0, JB16/(VLOOKUP($F16,Tarife_Hilfskraft!$A:$GX,MATCH(RO$12,Tarife_Hilfskraft!$C$3:$GX$3,0)+2,FALSE)))/(1+$H16)</f>
        <v>29.999999999999996</v>
      </c>
      <c r="RP16" s="589">
        <f>IF(ISERROR(JC16/(VLOOKUP($F16,Tarife_Hilfskraft!$A:$GX,MATCH(RP$12,Tarife_Hilfskraft!$C$3:$GX$3,0)+2,FALSE))), 0, JC16/(VLOOKUP($F16,Tarife_Hilfskraft!$A:$GX,MATCH(RP$12,Tarife_Hilfskraft!$C$3:$GX$3,0)+2,FALSE)))/(1+$H16)</f>
        <v>29.999999999999996</v>
      </c>
      <c r="RQ16" s="589">
        <f>IF(ISERROR(JD16/(VLOOKUP($F16,Tarife_Hilfskraft!$A:$GX,MATCH(RQ$12,Tarife_Hilfskraft!$C$3:$GX$3,0)+2,FALSE))), 0, JD16/(VLOOKUP($F16,Tarife_Hilfskraft!$A:$GX,MATCH(RQ$12,Tarife_Hilfskraft!$C$3:$GX$3,0)+2,FALSE)))/(1+$H16)</f>
        <v>29.999999999999996</v>
      </c>
      <c r="RR16" s="589">
        <f>IF(ISERROR(JE16/(VLOOKUP($F16,Tarife_Hilfskraft!$A:$GX,MATCH(RR$12,Tarife_Hilfskraft!$C$3:$GX$3,0)+2,FALSE))), 0, JE16/(VLOOKUP($F16,Tarife_Hilfskraft!$A:$GX,MATCH(RR$12,Tarife_Hilfskraft!$C$3:$GX$3,0)+2,FALSE)))/(1+$H16)</f>
        <v>29.999999999999996</v>
      </c>
      <c r="RS16" s="589">
        <f>IF(ISERROR(JF16/(VLOOKUP($F16,Tarife_Hilfskraft!$A:$GX,MATCH(RS$12,Tarife_Hilfskraft!$C$3:$GX$3,0)+2,FALSE))), 0, JF16/(VLOOKUP($F16,Tarife_Hilfskraft!$A:$GX,MATCH(RS$12,Tarife_Hilfskraft!$C$3:$GX$3,0)+2,FALSE)))/(1+$H16)</f>
        <v>29.999999999999996</v>
      </c>
      <c r="RT16" s="589">
        <f>IF(ISERROR(JG16/(VLOOKUP($F16,Tarife_Hilfskraft!$A:$GX,MATCH(RT$12,Tarife_Hilfskraft!$C$3:$GX$3,0)+2,FALSE))), 0, JG16/(VLOOKUP($F16,Tarife_Hilfskraft!$A:$GX,MATCH(RT$12,Tarife_Hilfskraft!$C$3:$GX$3,0)+2,FALSE)))/(1+$H16)</f>
        <v>29.999999999999996</v>
      </c>
      <c r="RU16" s="589">
        <f>IF(ISERROR(JH16/(VLOOKUP($F16,Tarife_Hilfskraft!$A:$GX,MATCH(RU$12,Tarife_Hilfskraft!$C$3:$GX$3,0)+2,FALSE))), 0, JH16/(VLOOKUP($F16,Tarife_Hilfskraft!$A:$GX,MATCH(RU$12,Tarife_Hilfskraft!$C$3:$GX$3,0)+2,FALSE)))/(1+$H16)</f>
        <v>29.999999999999996</v>
      </c>
      <c r="RV16" s="589">
        <f>IF(ISERROR(JI16/(VLOOKUP($F16,Tarife_Hilfskraft!$A:$GX,MATCH(RV$12,Tarife_Hilfskraft!$C$3:$GX$3,0)+2,FALSE))), 0, JI16/(VLOOKUP($F16,Tarife_Hilfskraft!$A:$GX,MATCH(RV$12,Tarife_Hilfskraft!$C$3:$GX$3,0)+2,FALSE)))/(1+$H16)</f>
        <v>29.999999999999996</v>
      </c>
      <c r="RW16" s="589">
        <f>IF(ISERROR(JJ16/(VLOOKUP($F16,Tarife_Hilfskraft!$A:$GX,MATCH(RW$12,Tarife_Hilfskraft!$C$3:$GX$3,0)+2,FALSE))), 0, JJ16/(VLOOKUP($F16,Tarife_Hilfskraft!$A:$GX,MATCH(RW$12,Tarife_Hilfskraft!$C$3:$GX$3,0)+2,FALSE)))/(1+$H16)</f>
        <v>29.999999999999996</v>
      </c>
      <c r="RX16" s="589">
        <f>IF(ISERROR(JK16/(VLOOKUP($F16,Tarife_Hilfskraft!$A:$GX,MATCH(RX$12,Tarife_Hilfskraft!$C$3:$GX$3,0)+2,FALSE))), 0, JK16/(VLOOKUP($F16,Tarife_Hilfskraft!$A:$GX,MATCH(RX$12,Tarife_Hilfskraft!$C$3:$GX$3,0)+2,FALSE)))/(1+$H16)</f>
        <v>29.999999999999996</v>
      </c>
      <c r="RY16" s="589">
        <f>IF(ISERROR(JL16/(VLOOKUP($F16,Tarife_Hilfskraft!$A:$GX,MATCH(RY$12,Tarife_Hilfskraft!$C$3:$GX$3,0)+2,FALSE))), 0, JL16/(VLOOKUP($F16,Tarife_Hilfskraft!$A:$GX,MATCH(RY$12,Tarife_Hilfskraft!$C$3:$GX$3,0)+2,FALSE)))/(1+$H16)</f>
        <v>29.999999999999996</v>
      </c>
      <c r="RZ16" s="589">
        <f>SUM(RN16:RY16)/12</f>
        <v>29.999999999999996</v>
      </c>
      <c r="SA16" s="589">
        <f>IF(ISERROR(JN16/(VLOOKUP($F16,Tarife_Hilfskraft!$A:$GX,MATCH(SA$12,Tarife_Hilfskraft!$C$3:$GX$3,0)+2,FALSE))), 0, JN16/(VLOOKUP($F16,Tarife_Hilfskraft!$A:$GX,MATCH(SA$12,Tarife_Hilfskraft!$C$3:$GX$3,0)+2,FALSE)))/(1+$H16)</f>
        <v>30.000000000000004</v>
      </c>
      <c r="SB16" s="589">
        <f>IF(ISERROR(JO16/(VLOOKUP($F16,Tarife_Hilfskraft!$A:$GX,MATCH(SB$12,Tarife_Hilfskraft!$C$3:$GX$3,0)+2,FALSE))), 0, JO16/(VLOOKUP($F16,Tarife_Hilfskraft!$A:$GX,MATCH(SB$12,Tarife_Hilfskraft!$C$3:$GX$3,0)+2,FALSE)))/(1+$H16)</f>
        <v>30.000000000000004</v>
      </c>
      <c r="SC16" s="589">
        <f>IF(ISERROR(JP16/(VLOOKUP($F16,Tarife_Hilfskraft!$A:$GX,MATCH(SC$12,Tarife_Hilfskraft!$C$3:$GX$3,0)+2,FALSE))), 0, JP16/(VLOOKUP($F16,Tarife_Hilfskraft!$A:$GX,MATCH(SC$12,Tarife_Hilfskraft!$C$3:$GX$3,0)+2,FALSE)))/(1+$H16)</f>
        <v>30.000000000000004</v>
      </c>
      <c r="SD16" s="589">
        <f>IF(ISERROR(JQ16/(VLOOKUP($F16,Tarife_Hilfskraft!$A:$GX,MATCH(SD$12,Tarife_Hilfskraft!$C$3:$GX$3,0)+2,FALSE))), 0, JQ16/(VLOOKUP($F16,Tarife_Hilfskraft!$A:$GX,MATCH(SD$12,Tarife_Hilfskraft!$C$3:$GX$3,0)+2,FALSE)))/(1+$H16)</f>
        <v>30.000000000000004</v>
      </c>
      <c r="SE16" s="589">
        <f>IF(ISERROR(JR16/(VLOOKUP($F16,Tarife_Hilfskraft!$A:$GX,MATCH(SE$12,Tarife_Hilfskraft!$C$3:$GX$3,0)+2,FALSE))), 0, JR16/(VLOOKUP($F16,Tarife_Hilfskraft!$A:$GX,MATCH(SE$12,Tarife_Hilfskraft!$C$3:$GX$3,0)+2,FALSE)))/(1+$H16)</f>
        <v>30.000000000000004</v>
      </c>
      <c r="SF16" s="589">
        <f>IF(ISERROR(JS16/(VLOOKUP($F16,Tarife_Hilfskraft!$A:$GX,MATCH(SF$12,Tarife_Hilfskraft!$C$3:$GX$3,0)+2,FALSE))), 0, JS16/(VLOOKUP($F16,Tarife_Hilfskraft!$A:$GX,MATCH(SF$12,Tarife_Hilfskraft!$C$3:$GX$3,0)+2,FALSE)))/(1+$H16)</f>
        <v>30.000000000000004</v>
      </c>
      <c r="SG16" s="589">
        <f>IF(ISERROR(JT16/(VLOOKUP($F16,Tarife_Hilfskraft!$A:$GX,MATCH(SG$12,Tarife_Hilfskraft!$C$3:$GX$3,0)+2,FALSE))), 0, JT16/(VLOOKUP($F16,Tarife_Hilfskraft!$A:$GX,MATCH(SG$12,Tarife_Hilfskraft!$C$3:$GX$3,0)+2,FALSE)))/(1+$H16)</f>
        <v>30.000000000000004</v>
      </c>
      <c r="SH16" s="589">
        <f>IF(ISERROR(JU16/(VLOOKUP($F16,Tarife_Hilfskraft!$A:$GX,MATCH(SH$12,Tarife_Hilfskraft!$C$3:$GX$3,0)+2,FALSE))), 0, JU16/(VLOOKUP($F16,Tarife_Hilfskraft!$A:$GX,MATCH(SH$12,Tarife_Hilfskraft!$C$3:$GX$3,0)+2,FALSE)))/(1+$H16)</f>
        <v>30.000000000000004</v>
      </c>
      <c r="SI16" s="589">
        <f>IF(ISERROR(JV16/(VLOOKUP($F16,Tarife_Hilfskraft!$A:$GX,MATCH(SI$12,Tarife_Hilfskraft!$C$3:$GX$3,0)+2,FALSE))), 0, JV16/(VLOOKUP($F16,Tarife_Hilfskraft!$A:$GX,MATCH(SI$12,Tarife_Hilfskraft!$C$3:$GX$3,0)+2,FALSE)))/(1+$H16)</f>
        <v>30.000000000000004</v>
      </c>
      <c r="SJ16" s="589">
        <f>IF(ISERROR(JW16/(VLOOKUP($F16,Tarife_Hilfskraft!$A:$GX,MATCH(SJ$12,Tarife_Hilfskraft!$C$3:$GX$3,0)+2,FALSE))), 0, JW16/(VLOOKUP($F16,Tarife_Hilfskraft!$A:$GX,MATCH(SJ$12,Tarife_Hilfskraft!$C$3:$GX$3,0)+2,FALSE)))/(1+$H16)</f>
        <v>30.000000000000004</v>
      </c>
      <c r="SK16" s="589">
        <f>IF(ISERROR(JX16/(VLOOKUP($F16,Tarife_Hilfskraft!$A:$GX,MATCH(SK$12,Tarife_Hilfskraft!$C$3:$GX$3,0)+2,FALSE))), 0, JX16/(VLOOKUP($F16,Tarife_Hilfskraft!$A:$GX,MATCH(SK$12,Tarife_Hilfskraft!$C$3:$GX$3,0)+2,FALSE)))/(1+$H16)</f>
        <v>30.000000000000004</v>
      </c>
      <c r="SL16" s="589">
        <f>IF(ISERROR(JY16/(VLOOKUP($F16,Tarife_Hilfskraft!$A:$GX,MATCH(SL$12,Tarife_Hilfskraft!$C$3:$GX$3,0)+2,FALSE))), 0, JY16/(VLOOKUP($F16,Tarife_Hilfskraft!$A:$GX,MATCH(SL$12,Tarife_Hilfskraft!$C$3:$GX$3,0)+2,FALSE)))/(1+$H16)</f>
        <v>30.000000000000004</v>
      </c>
      <c r="SM16" s="589">
        <f>SUM(SA16:SL16)/12</f>
        <v>30.000000000000004</v>
      </c>
      <c r="SN16" s="589">
        <f>IF(ISERROR(KA16/(VLOOKUP($F16,Tarife_Hilfskraft!$A:$GX,MATCH(SN$12,Tarife_Hilfskraft!$C$3:$GX$3,0)+2,FALSE))), 0, KA16/(VLOOKUP($F16,Tarife_Hilfskraft!$A:$GX,MATCH(SN$12,Tarife_Hilfskraft!$C$3:$GX$3,0)+2,FALSE)))/(1+$H16)</f>
        <v>30.000000000000004</v>
      </c>
      <c r="SO16" s="589">
        <f>IF(ISERROR(KB16/(VLOOKUP($F16,Tarife_Hilfskraft!$A:$GX,MATCH(SO$12,Tarife_Hilfskraft!$C$3:$GX$3,0)+2,FALSE))), 0, KB16/(VLOOKUP($F16,Tarife_Hilfskraft!$A:$GX,MATCH(SO$12,Tarife_Hilfskraft!$C$3:$GX$3,0)+2,FALSE)))/(1+$H16)</f>
        <v>30.000000000000004</v>
      </c>
      <c r="SP16" s="589">
        <f>IF(ISERROR(KC16/(VLOOKUP($F16,Tarife_Hilfskraft!$A:$GX,MATCH(SP$12,Tarife_Hilfskraft!$C$3:$GX$3,0)+2,FALSE))), 0, KC16/(VLOOKUP($F16,Tarife_Hilfskraft!$A:$GX,MATCH(SP$12,Tarife_Hilfskraft!$C$3:$GX$3,0)+2,FALSE)))/(1+$H16)</f>
        <v>30.000000000000004</v>
      </c>
      <c r="SQ16" s="589">
        <f>IF(ISERROR(KD16/(VLOOKUP($F16,Tarife_Hilfskraft!$A:$GX,MATCH(SQ$12,Tarife_Hilfskraft!$C$3:$GX$3,0)+2,FALSE))), 0, KD16/(VLOOKUP($F16,Tarife_Hilfskraft!$A:$GX,MATCH(SQ$12,Tarife_Hilfskraft!$C$3:$GX$3,0)+2,FALSE)))/(1+$H16)</f>
        <v>30.000000000000004</v>
      </c>
      <c r="SR16" s="589">
        <f>IF(ISERROR(KE16/(VLOOKUP($F16,Tarife_Hilfskraft!$A:$GX,MATCH(SR$12,Tarife_Hilfskraft!$C$3:$GX$3,0)+2,FALSE))), 0, KE16/(VLOOKUP($F16,Tarife_Hilfskraft!$A:$GX,MATCH(SR$12,Tarife_Hilfskraft!$C$3:$GX$3,0)+2,FALSE)))/(1+$H16)</f>
        <v>30.000000000000004</v>
      </c>
      <c r="SS16" s="589">
        <f>IF(ISERROR(KF16/(VLOOKUP($F16,Tarife_Hilfskraft!$A:$GX,MATCH(SS$12,Tarife_Hilfskraft!$C$3:$GX$3,0)+2,FALSE))), 0, KF16/(VLOOKUP($F16,Tarife_Hilfskraft!$A:$GX,MATCH(SS$12,Tarife_Hilfskraft!$C$3:$GX$3,0)+2,FALSE)))/(1+$H16)</f>
        <v>30.000000000000004</v>
      </c>
      <c r="ST16" s="589">
        <f>IF(ISERROR(KG16/(VLOOKUP($F16,Tarife_Hilfskraft!$A:$GX,MATCH(ST$12,Tarife_Hilfskraft!$C$3:$GX$3,0)+2,FALSE))), 0, KG16/(VLOOKUP($F16,Tarife_Hilfskraft!$A:$GX,MATCH(ST$12,Tarife_Hilfskraft!$C$3:$GX$3,0)+2,FALSE)))/(1+$H16)</f>
        <v>30.000000000000004</v>
      </c>
      <c r="SU16" s="589">
        <f>IF(ISERROR(KH16/(VLOOKUP($F16,Tarife_Hilfskraft!$A:$GX,MATCH(SU$12,Tarife_Hilfskraft!$C$3:$GX$3,0)+2,FALSE))), 0, KH16/(VLOOKUP($F16,Tarife_Hilfskraft!$A:$GX,MATCH(SU$12,Tarife_Hilfskraft!$C$3:$GX$3,0)+2,FALSE)))/(1+$H16)</f>
        <v>30.000000000000004</v>
      </c>
      <c r="SV16" s="589">
        <f>IF(ISERROR(KI16/(VLOOKUP($F16,Tarife_Hilfskraft!$A:$GX,MATCH(SV$12,Tarife_Hilfskraft!$C$3:$GX$3,0)+2,FALSE))), 0, KI16/(VLOOKUP($F16,Tarife_Hilfskraft!$A:$GX,MATCH(SV$12,Tarife_Hilfskraft!$C$3:$GX$3,0)+2,FALSE)))/(1+$H16)</f>
        <v>30.000000000000004</v>
      </c>
      <c r="SW16" s="589">
        <f>IF(ISERROR(KJ16/(VLOOKUP($F16,Tarife_Hilfskraft!$A:$GX,MATCH(SW$12,Tarife_Hilfskraft!$C$3:$GX$3,0)+2,FALSE))), 0, KJ16/(VLOOKUP($F16,Tarife_Hilfskraft!$A:$GX,MATCH(SW$12,Tarife_Hilfskraft!$C$3:$GX$3,0)+2,FALSE)))/(1+$H16)</f>
        <v>30.000000000000004</v>
      </c>
      <c r="SX16" s="589">
        <f>IF(ISERROR(KK16/(VLOOKUP($F16,Tarife_Hilfskraft!$A:$GX,MATCH(SX$12,Tarife_Hilfskraft!$C$3:$GX$3,0)+2,FALSE))), 0, KK16/(VLOOKUP($F16,Tarife_Hilfskraft!$A:$GX,MATCH(SX$12,Tarife_Hilfskraft!$C$3:$GX$3,0)+2,FALSE)))/(1+$H16)</f>
        <v>30.000000000000004</v>
      </c>
      <c r="SY16" s="589">
        <f>IF(ISERROR(KL16/(VLOOKUP($F16,Tarife_Hilfskraft!$A:$GX,MATCH(SY$12,Tarife_Hilfskraft!$C$3:$GX$3,0)+2,FALSE))), 0, KL16/(VLOOKUP($F16,Tarife_Hilfskraft!$A:$GX,MATCH(SY$12,Tarife_Hilfskraft!$C$3:$GX$3,0)+2,FALSE)))/(1+$H16)</f>
        <v>30.000000000000004</v>
      </c>
      <c r="SZ16" s="589">
        <f>SUM(SN16:SY16)/12</f>
        <v>30.000000000000004</v>
      </c>
      <c r="TA16" s="589">
        <f>IF(ISERROR(KN16/(VLOOKUP($F16,Tarife_Hilfskraft!$A:$GX,MATCH(TA$12,Tarife_Hilfskraft!$C$3:$GX$3,0)+2,FALSE))), 0, KN16/(VLOOKUP($F16,Tarife_Hilfskraft!$A:$GX,MATCH(TA$12,Tarife_Hilfskraft!$C$3:$GX$3,0)+2,FALSE)))/(1+$H16)</f>
        <v>14.516129032258064</v>
      </c>
      <c r="TB16" s="589">
        <f>IF(ISERROR(KO16/(VLOOKUP($F16,Tarife_Hilfskraft!$A:$GX,MATCH(TB$12,Tarife_Hilfskraft!$C$3:$GX$3,0)+2,FALSE))), 0, KO16/(VLOOKUP($F16,Tarife_Hilfskraft!$A:$GX,MATCH(TB$12,Tarife_Hilfskraft!$C$3:$GX$3,0)+2,FALSE)))/(1+$H16)</f>
        <v>0</v>
      </c>
      <c r="TC16" s="589">
        <f>IF(ISERROR(KP16/(VLOOKUP($F16,Tarife_Hilfskraft!$A:$GX,MATCH(TC$12,Tarife_Hilfskraft!$C$3:$GX$3,0)+2,FALSE))), 0, KP16/(VLOOKUP($F16,Tarife_Hilfskraft!$A:$GX,MATCH(TC$12,Tarife_Hilfskraft!$C$3:$GX$3,0)+2,FALSE)))/(1+$H16)</f>
        <v>0</v>
      </c>
      <c r="TD16" s="589">
        <f>IF(ISERROR(KQ16/(VLOOKUP($F16,Tarife_Hilfskraft!$A:$GX,MATCH(TD$12,Tarife_Hilfskraft!$C$3:$GX$3,0)+2,FALSE))), 0, KQ16/(VLOOKUP($F16,Tarife_Hilfskraft!$A:$GX,MATCH(TD$12,Tarife_Hilfskraft!$C$3:$GX$3,0)+2,FALSE)))/(1+$H16)</f>
        <v>0</v>
      </c>
      <c r="TE16" s="589">
        <f>IF(ISERROR(KR16/(VLOOKUP($F16,Tarife_Hilfskraft!$A:$GX,MATCH(TE$12,Tarife_Hilfskraft!$C$3:$GX$3,0)+2,FALSE))), 0, KR16/(VLOOKUP($F16,Tarife_Hilfskraft!$A:$GX,MATCH(TE$12,Tarife_Hilfskraft!$C$3:$GX$3,0)+2,FALSE)))/(1+$H16)</f>
        <v>0</v>
      </c>
      <c r="TF16" s="589">
        <f>IF(ISERROR(KS16/(VLOOKUP($F16,Tarife_Hilfskraft!$A:$GX,MATCH(TF$12,Tarife_Hilfskraft!$C$3:$GX$3,0)+2,FALSE))), 0, KS16/(VLOOKUP($F16,Tarife_Hilfskraft!$A:$GX,MATCH(TF$12,Tarife_Hilfskraft!$C$3:$GX$3,0)+2,FALSE)))/(1+$H16)</f>
        <v>0</v>
      </c>
      <c r="TG16" s="589">
        <f>IF(ISERROR(KT16/(VLOOKUP($F16,Tarife_Hilfskraft!$A:$GX,MATCH(TG$12,Tarife_Hilfskraft!$C$3:$GX$3,0)+2,FALSE))), 0, KT16/(VLOOKUP($F16,Tarife_Hilfskraft!$A:$GX,MATCH(TG$12,Tarife_Hilfskraft!$C$3:$GX$3,0)+2,FALSE)))/(1+$H16)</f>
        <v>0</v>
      </c>
      <c r="TH16" s="589">
        <f>IF(ISERROR(KU16/(VLOOKUP($F16,Tarife_Hilfskraft!$A:$GX,MATCH(TH$12,Tarife_Hilfskraft!$C$3:$GX$3,0)+2,FALSE))), 0, KU16/(VLOOKUP($F16,Tarife_Hilfskraft!$A:$GX,MATCH(TH$12,Tarife_Hilfskraft!$C$3:$GX$3,0)+2,FALSE)))/(1+$H16)</f>
        <v>0</v>
      </c>
      <c r="TI16" s="589">
        <f>IF(ISERROR(KV16/(VLOOKUP($F16,Tarife_Hilfskraft!$A:$GX,MATCH(TI$12,Tarife_Hilfskraft!$C$3:$GX$3,0)+2,FALSE))), 0, KV16/(VLOOKUP($F16,Tarife_Hilfskraft!$A:$GX,MATCH(TI$12,Tarife_Hilfskraft!$C$3:$GX$3,0)+2,FALSE)))/(1+$H16)</f>
        <v>0</v>
      </c>
      <c r="TJ16" s="589">
        <f>IF(ISERROR(KW16/(VLOOKUP($F16,Tarife_Hilfskraft!$A:$GX,MATCH(TJ$12,Tarife_Hilfskraft!$C$3:$GX$3,0)+2,FALSE))), 0, KW16/(VLOOKUP($F16,Tarife_Hilfskraft!$A:$GX,MATCH(TJ$12,Tarife_Hilfskraft!$C$3:$GX$3,0)+2,FALSE)))/(1+$H16)</f>
        <v>0</v>
      </c>
      <c r="TK16" s="589">
        <f>IF(ISERROR(KX16/(VLOOKUP($F16,Tarife_Hilfskraft!$A:$GX,MATCH(TK$12,Tarife_Hilfskraft!$C$3:$GX$3,0)+2,FALSE))), 0, KX16/(VLOOKUP($F16,Tarife_Hilfskraft!$A:$GX,MATCH(TK$12,Tarife_Hilfskraft!$C$3:$GX$3,0)+2,FALSE)))/(1+$H16)</f>
        <v>0</v>
      </c>
      <c r="TL16" s="589">
        <f>IF(ISERROR(KY16/(VLOOKUP($F16,Tarife_Hilfskraft!$A:$GX,MATCH(TL$12,Tarife_Hilfskraft!$C$3:$GX$3,0)+2,FALSE))), 0, KY16/(VLOOKUP($F16,Tarife_Hilfskraft!$A:$GX,MATCH(TL$12,Tarife_Hilfskraft!$C$3:$GX$3,0)+2,FALSE)))/(1+$H16)</f>
        <v>0</v>
      </c>
      <c r="TM16" s="589">
        <f>SUM(TA16:TL16)/12</f>
        <v>1.2096774193548387</v>
      </c>
    </row>
    <row r="17" spans="1:534" s="489" customFormat="1" x14ac:dyDescent="0.25">
      <c r="A17" s="489" t="str">
        <f t="shared" si="14"/>
        <v/>
      </c>
      <c r="C17" s="489" t="str">
        <f>IF(ISERROR(VLOOKUP(B17,Kostenstelle_Auftrag!C:D,2,FALSE)),"",VLOOKUP(B17,Kostenstelle_Auftrag!C:D,2,FALSE))</f>
        <v/>
      </c>
      <c r="E17" s="489" t="s">
        <v>15283</v>
      </c>
      <c r="F17" s="489" t="s">
        <v>15420</v>
      </c>
      <c r="G17" s="489" t="s">
        <v>15418</v>
      </c>
      <c r="H17" s="588">
        <f>VLOOKUP(G17,SteuerungHilfskräfte!$C$7:$D$9,2,FALSE)</f>
        <v>0.104</v>
      </c>
      <c r="I17" s="490">
        <v>45</v>
      </c>
      <c r="J17" s="491">
        <v>44927</v>
      </c>
      <c r="K17" s="491">
        <v>52139</v>
      </c>
      <c r="M17" s="533"/>
      <c r="N17" s="533" t="e">
        <f>VLOOKUP(F17,Landespersonal_Tarifgruppen!$A$3:$I$64,9,FALSE)*I17*(MAX(N$12,MIN(EOMONTH(N$12,0)+1,$K17+1))-MIN(MAX(N$12,$J17),EOMONTH(N$12,0)+1))/(EOMONTH(N$12,0)+1-N$12)</f>
        <v>#N/A</v>
      </c>
      <c r="O17" s="533" t="e">
        <f>VLOOKUP(F17,Landespersonal_Tarifgruppen!$A$3:$I$64,9,FALSE)*I17*(MAX(O$12,MIN(EOMONTH(O$12,0)+1,$K17+1))-MIN(MAX(O$12,$J17),EOMONTH(O$12,0)+1))/(EOMONTH(O$12,0)+1-O$12)</f>
        <v>#N/A</v>
      </c>
      <c r="P17" s="533" t="e">
        <f>VLOOKUP(F17,Landespersonal_Tarifgruppen!$A$3:$I$64,9,FALSE)*I17*(MAX(P$12,MIN(EOMONTH(P$12,0)+1,$K17+1))-MIN(MAX(P$12,$J17),EOMONTH(P$12,0)+1))/(EOMONTH(P$12,0)+1-P$12)</f>
        <v>#N/A</v>
      </c>
      <c r="Q17" s="533" t="e">
        <f>VLOOKUP(F17,Landespersonal_Tarifgruppen!$A$3:$I$64,9,FALSE)*I17*(MAX(Q$12,MIN(EOMONTH(Q$12,0)+1,$K17+1))-MIN(MAX(Q$12,$J17),EOMONTH(Q$12,0)+1))/(EOMONTH(Q$12,0)+1-Q$12)</f>
        <v>#N/A</v>
      </c>
      <c r="R17" s="533" t="e">
        <f>VLOOKUP(F17,Landespersonal_Tarifgruppen!$A$3:$I$64,9,FALSE)*I17*(MAX(R$12,MIN(EOMONTH(R$12,0)+1,$K17+1))-MIN(MAX(R$12,$J17),EOMONTH(R$12,0)+1))/(EOMONTH(R$12,0)+1-R$12)</f>
        <v>#N/A</v>
      </c>
      <c r="S17" s="533" t="e">
        <f>VLOOKUP(F17,Landespersonal_Tarifgruppen!$A$3:$I$64,9,FALSE)*I17*(MAX(S$12,MIN(EOMONTH(S$12,0)+1,$K17+1))-MIN(MAX(S$12,$J17),EOMONTH(S$12,0)+1))/(EOMONTH(S$12,0)+1-S$12)</f>
        <v>#N/A</v>
      </c>
      <c r="T17" s="533" t="e">
        <f>VLOOKUP(F17,Landespersonal_Tarifgruppen!$A$3:$I$64,9,FALSE)*I17*(MAX(T$12,MIN(EOMONTH(T$12,0)+1,$K17+1))-MIN(MAX(T$12,$J17),EOMONTH(T$12,0)+1))/(EOMONTH(T$12,0)+1-T$12)</f>
        <v>#N/A</v>
      </c>
      <c r="U17" s="533" t="e">
        <f>VLOOKUP(F17,Landespersonal_Tarifgruppen!$A$3:$I$64,9,FALSE)*I17*(MAX(U$12,MIN(EOMONTH(U$12,0)+1,$K17+1))-MIN(MAX(U$12,$J17),EOMONTH(U$12,0)+1))/(EOMONTH(U$12,0)+1-U$12)</f>
        <v>#N/A</v>
      </c>
      <c r="V17" s="533" t="e">
        <f>VLOOKUP(F17,Landespersonal_Tarifgruppen!$A$3:$I$64,9,FALSE)*I17*(MAX(V$12,MIN(EOMONTH(V$12,0)+1,$K17+1))-MIN(MAX(V$12,$J17),EOMONTH(V$12,0)+1))/(EOMONTH(V$12,0)+1-V$12)</f>
        <v>#N/A</v>
      </c>
      <c r="W17" s="533" t="e">
        <f>VLOOKUP(F17,Landespersonal_Tarifgruppen!$A$3:$I$64,9,FALSE)*I17*(MAX(W$12,MIN(EOMONTH(W$12,0)+1,$K17+1))-MIN(MAX(W$12,$J17),EOMONTH(W$12,0)+1))/(EOMONTH(W$12,0)+1-W$12)</f>
        <v>#N/A</v>
      </c>
      <c r="X17" s="533" t="e">
        <f>VLOOKUP(F17,Landespersonal_Tarifgruppen!$A$3:$I$64,9,FALSE)*I17*(MAX(X$12,MIN(EOMONTH(X$12,0)+1,$K17+1))-MIN(MAX(X$12,$J17),EOMONTH(X$12,0)+1))/(EOMONTH(X$12,0)+1-X$12)</f>
        <v>#N/A</v>
      </c>
      <c r="Y17" s="533" t="e">
        <f>VLOOKUP(F17,Landespersonal_Tarifgruppen!$A$3:$I$64,9,FALSE)*I17*(MAX(Y$12,MIN(EOMONTH(Y$12,0)+1,$K17+1))-MIN(MAX(Y$12,$J17),EOMONTH(Y$12,0)+1))/(EOMONTH(Y$12,0)+1-Y$12)</f>
        <v>#N/A</v>
      </c>
      <c r="Z17" s="533" t="e">
        <f t="shared" ref="Z17:Z23" si="15">SUM(N17:Y17)</f>
        <v>#N/A</v>
      </c>
      <c r="AA17" s="533" t="e">
        <f>VLOOKUP(F17,Landespersonal_Tarifgruppen!$A$3:$J$64,10,FALSE)*I17*(MAX(AA$12,MIN(EOMONTH(AA$12,0)+1,$K17+1))-MIN(MAX(AA$12,$J17),EOMONTH(AA$12,0)+1))/(EOMONTH(AA$12,0)+1-AA$12)</f>
        <v>#N/A</v>
      </c>
      <c r="AB17" s="533" t="e">
        <f>VLOOKUP(F17,Landespersonal_Tarifgruppen!$A$3:$J$64,10,FALSE)*I17*(MAX(AB$12,MIN(EOMONTH(AB$12,0)+1,$K17+1))-MIN(MAX(AB$12,$J17),EOMONTH(AB$12,0)+1))/(EOMONTH(AB$12,0)+1-AB$12)</f>
        <v>#N/A</v>
      </c>
      <c r="AC17" s="533" t="e">
        <f>VLOOKUP(F17,Landespersonal_Tarifgruppen!$A$3:$J$64,10,FALSE)*I17*(MAX(AC$12,MIN(EOMONTH(AC$12,0)+1,$K17+1))-MIN(MAX(AC$12,$J17),EOMONTH(AC$12,0)+1))/(EOMONTH(AC$12,0)+1-AC$12)</f>
        <v>#N/A</v>
      </c>
      <c r="AD17" s="533" t="e">
        <f>VLOOKUP(F17,Landespersonal_Tarifgruppen!$A$3:$J$64,10,FALSE)*I17*(MAX(AD$12,MIN(EOMONTH(AD$12,0)+1,$K17+1))-MIN(MAX(AD$12,$J17),EOMONTH(AD$12,0)+1))/(EOMONTH(AD$12,0)+1-AD$12)</f>
        <v>#N/A</v>
      </c>
      <c r="AE17" s="533" t="e">
        <f>VLOOKUP(F17,Landespersonal_Tarifgruppen!$A$3:$J$64,10,FALSE)*I17*(MAX(AE$12,MIN(EOMONTH(AE$12,0)+1,$K17+1))-MIN(MAX(AE$12,$J17),EOMONTH(AE$12,0)+1))/(EOMONTH(AE$12,0)+1-AE$12)</f>
        <v>#N/A</v>
      </c>
      <c r="AF17" s="533" t="e">
        <f>VLOOKUP(F17,Landespersonal_Tarifgruppen!$A$3:$J$64,10,FALSE)*I17*(MAX(AF$12,MIN(EOMONTH(AF$12,0)+1,$K17+1))-MIN(MAX(AF$12,$J17),EOMONTH(AF$12,0)+1))/(EOMONTH(AF$12,0)+1-AF$12)</f>
        <v>#N/A</v>
      </c>
      <c r="AG17" s="533" t="e">
        <f>VLOOKUP(F17,Landespersonal_Tarifgruppen!$A$3:$J$64,10,FALSE)*I17*(MAX(AG$12,MIN(EOMONTH(AG$12,0)+1,$K17+1))-MIN(MAX(AG$12,$J17),EOMONTH(AG$12,0)+1))/(EOMONTH(AG$12,0)+1-AG$12)</f>
        <v>#N/A</v>
      </c>
      <c r="AH17" s="533" t="e">
        <f>VLOOKUP(F17,Landespersonal_Tarifgruppen!$A$3:$J$64,10,FALSE)*I17*(MAX(AH$12,MIN(EOMONTH(AH$12,0)+1,$K17+1))-MIN(MAX(AH$12,$J17),EOMONTH(AH$12,0)+1))/(EOMONTH(AH$12,0)+1-AH$12)</f>
        <v>#N/A</v>
      </c>
      <c r="AI17" s="533" t="e">
        <f>VLOOKUP(F17,Landespersonal_Tarifgruppen!$A$3:$J$64,10,FALSE)*I17*(MAX(AI$12,MIN(EOMONTH(AI$12,0)+1,$K17+1))-MIN(MAX(AI$12,$J17),EOMONTH(AI$12,0)+1))/(EOMONTH(AI$12,0)+1-AI$12)</f>
        <v>#N/A</v>
      </c>
      <c r="AJ17" s="533" t="e">
        <f>VLOOKUP(F17,Landespersonal_Tarifgruppen!$A$3:$J$64,10,FALSE)*I17*(MAX(AJ$12,MIN(EOMONTH(AJ$12,0)+1,$K17+1))-MIN(MAX(AJ$12,$J17),EOMONTH(AJ$12,0)+1))/(EOMONTH(AJ$12,0)+1-AJ$12)</f>
        <v>#N/A</v>
      </c>
      <c r="AK17" s="533" t="e">
        <f>VLOOKUP(F17,Landespersonal_Tarifgruppen!$A$3:$J$64,10,FALSE)*I17*(MAX(AK$12,MIN(EOMONTH(AK$12,0)+1,$K17+1))-MIN(MAX(AK$12,$J17),EOMONTH(AK$12,0)+1))/(EOMONTH(AK$12,0)+1-AK$12)</f>
        <v>#N/A</v>
      </c>
      <c r="AL17" s="533" t="e">
        <f>VLOOKUP(F17,Landespersonal_Tarifgruppen!$A$3:$J$64,10,FALSE)*I17*(MAX(AL$12,MIN(EOMONTH(AL$12,0)+1,$K17+1))-MIN(MAX(AL$12,$J17),EOMONTH(AL$12,0)+1))/(EOMONTH(AL$12,0)+1-AL$12)</f>
        <v>#N/A</v>
      </c>
      <c r="AM17" s="533" t="e">
        <f t="shared" ref="AM17:AM23" si="16">SUM(AA17:AL17)</f>
        <v>#N/A</v>
      </c>
      <c r="AN17" s="533" t="e">
        <f>VLOOKUP(F17,Landespersonal_Tarifgruppen!$A$3:$K$64,11,FALSE)*I17*(MAX(AN$12,MIN(EOMONTH(AN$12,0)+1,$K17+1))-MIN(MAX(AN$12,$J17),EOMONTH(AN$12,0)+1))/(EOMONTH(AN$12,0)+1-AN$12)</f>
        <v>#N/A</v>
      </c>
      <c r="AO17" s="533" t="e">
        <f>VLOOKUP(F17,Landespersonal_Tarifgruppen!$A$3:$K$64,11,FALSE)*I17*(MAX(AO$12,MIN(EOMONTH(AO$12,0)+1,$K17+1))-MIN(MAX(AO$12,$J17),EOMONTH(AO$12,0)+1))/(EOMONTH(AO$12,0)+1-AO$12)</f>
        <v>#N/A</v>
      </c>
      <c r="AP17" s="533" t="e">
        <f>VLOOKUP(F17,Landespersonal_Tarifgruppen!$A$3:$K$64,11,FALSE)*I17*(MAX(AP$12,MIN(EOMONTH(AP$12,0)+1,$K17+1))-MIN(MAX(AP$12,$J17),EOMONTH(AP$12,0)+1))/(EOMONTH(AP$12,0)+1-AP$12)</f>
        <v>#N/A</v>
      </c>
      <c r="AQ17" s="533" t="e">
        <f>VLOOKUP(F17,Landespersonal_Tarifgruppen!$A$3:$K$64,11,FALSE)*I17*(MAX(AQ$12,MIN(EOMONTH(AQ$12,0)+1,$K17+1))-MIN(MAX(AQ$12,$J17),EOMONTH(AQ$12,0)+1))/(EOMONTH(AQ$12,0)+1-AQ$12)</f>
        <v>#N/A</v>
      </c>
      <c r="AR17" s="533" t="e">
        <f>VLOOKUP(F17,Landespersonal_Tarifgruppen!$A$3:$K$64,11,FALSE)*I17*(MAX(AR$12,MIN(EOMONTH(AR$12,0)+1,$K17+1))-MIN(MAX(AR$12,$J17),EOMONTH(AR$12,0)+1))/(EOMONTH(AR$12,0)+1-AR$12)</f>
        <v>#N/A</v>
      </c>
      <c r="AS17" s="533" t="e">
        <f>VLOOKUP(F17,Landespersonal_Tarifgruppen!$A$3:$K$64,11,FALSE)*I17*(MAX(AS$12,MIN(EOMONTH(AS$12,0)+1,$K17+1))-MIN(MAX(AS$12,$J17),EOMONTH(AS$12,0)+1))/(EOMONTH(AS$12,0)+1-AS$12)</f>
        <v>#N/A</v>
      </c>
      <c r="AT17" s="533" t="e">
        <f>VLOOKUP(F17,Landespersonal_Tarifgruppen!$A$3:$K$64,11,FALSE)*I17*(MAX(AT$12,MIN(EOMONTH(AT$12,0)+1,$K17+1))-MIN(MAX(AT$12,$J17),EOMONTH(AT$12,0)+1))/(EOMONTH(AT$12,0)+1-AT$12)</f>
        <v>#N/A</v>
      </c>
      <c r="AU17" s="533" t="e">
        <f>VLOOKUP(F17,Landespersonal_Tarifgruppen!$A$3:$K$64,11,FALSE)*I17*(MAX(AU$12,MIN(EOMONTH(AU$12,0)+1,$K17+1))-MIN(MAX(AU$12,$J17),EOMONTH(AU$12,0)+1))/(EOMONTH(AU$12,0)+1-AU$12)</f>
        <v>#N/A</v>
      </c>
      <c r="AV17" s="533" t="e">
        <f>VLOOKUP(F17,Landespersonal_Tarifgruppen!$A$3:$K$64,11,FALSE)*I17*(MAX(AV$12,MIN(EOMONTH(AV$12,0)+1,$K17+1))-MIN(MAX(AV$12,$J17),EOMONTH(AV$12,0)+1))/(EOMONTH(AV$12,0)+1-AV$12)</f>
        <v>#N/A</v>
      </c>
      <c r="AW17" s="533" t="e">
        <f>VLOOKUP(F17,Landespersonal_Tarifgruppen!$A$3:$K$64,11,FALSE)*I17*(MAX(AW$12,MIN(EOMONTH(AW$12,0)+1,$K17+1))-MIN(MAX(AW$12,$J17),EOMONTH(AW$12,0)+1))/(EOMONTH(AW$12,0)+1-AW$12)</f>
        <v>#N/A</v>
      </c>
      <c r="AX17" s="533" t="e">
        <f>VLOOKUP(F17,Landespersonal_Tarifgruppen!$A$3:$K$64,11,FALSE)*I17*(MAX(AX$12,MIN(EOMONTH(AX$12,0)+1,$K17+1))-MIN(MAX(AX$12,$J17),EOMONTH(AX$12,0)+1))/(EOMONTH(AX$12,0)+1-AX$12)</f>
        <v>#N/A</v>
      </c>
      <c r="AY17" s="533" t="e">
        <f>VLOOKUP(F17,Landespersonal_Tarifgruppen!$A$3:$K$64,11,FALSE)*I17*(MAX(AY$12,MIN(EOMONTH(AY$12,0)+1,$K17+1))-MIN(MAX(AY$12,$J17),EOMONTH(AY$12,0)+1))/(EOMONTH(AY$12,0)+1-AY$12)</f>
        <v>#N/A</v>
      </c>
      <c r="AZ17" s="533" t="e">
        <f t="shared" ref="AZ17:AZ23" si="17">SUM(AN17:AY17)</f>
        <v>#N/A</v>
      </c>
      <c r="BA17" s="533" t="e">
        <f>VLOOKUP(F17,Landespersonal_Tarifgruppen!$A$3:$L$64,12,FALSE)*I17*(MAX(BA$12,MIN(EOMONTH(BA$12,0)+1,$K17+1))-MIN(MAX(BA$12,$J17),EOMONTH(BA$12,0)+1))/(EOMONTH(BA$12,0)+1-BA$12)</f>
        <v>#N/A</v>
      </c>
      <c r="BB17" s="533" t="e">
        <f>VLOOKUP(F17,Landespersonal_Tarifgruppen!$A$3:$L$64,12,FALSE)*I17*(MAX(BB$12,MIN(EOMONTH(BB$12,0)+1,$K17+1))-MIN(MAX(BB$12,$J17),EOMONTH(BB$12,0)+1))/(EOMONTH(BB$12,0)+1-BB$12)</f>
        <v>#N/A</v>
      </c>
      <c r="BC17" s="533" t="e">
        <f>VLOOKUP(F17,Landespersonal_Tarifgruppen!$A$3:$L$64,12,FALSE)*I17*(MAX(BC$12,MIN(EOMONTH(BC$12,0)+1,$K17+1))-MIN(MAX(BC$12,$J17),EOMONTH(BC$12,0)+1))/(EOMONTH(BC$12,0)+1-BC$12)</f>
        <v>#N/A</v>
      </c>
      <c r="BD17" s="533" t="e">
        <f>VLOOKUP(F17,Landespersonal_Tarifgruppen!$A$3:$L$64,12,FALSE)*I17*(MAX(BD$12,MIN(EOMONTH(BD$12,0)+1,$K17+1))-MIN(MAX(BD$12,$J17),EOMONTH(BD$12,0)+1))/(EOMONTH(BD$12,0)+1-BD$12)</f>
        <v>#N/A</v>
      </c>
      <c r="BE17" s="533" t="e">
        <f>VLOOKUP(F17,Landespersonal_Tarifgruppen!$A$3:$L$64,12,FALSE)*I17*(MAX(BE$12,MIN(EOMONTH(BE$12,0)+1,$K17+1))-MIN(MAX(BE$12,$J17),EOMONTH(BE$12,0)+1))/(EOMONTH(BE$12,0)+1-BE$12)</f>
        <v>#N/A</v>
      </c>
      <c r="BF17" s="533" t="e">
        <f>VLOOKUP(F17,Landespersonal_Tarifgruppen!$A$3:$L$64,12,FALSE)*I17*(MAX(BF$12,MIN(EOMONTH(BF$12,0)+1,$K17+1))-MIN(MAX(BF$12,$J17),EOMONTH(BF$12,0)+1))/(EOMONTH(BF$12,0)+1-BF$12)</f>
        <v>#N/A</v>
      </c>
      <c r="BG17" s="533" t="e">
        <f>VLOOKUP(F17,Landespersonal_Tarifgruppen!$A$3:$L$64,12,FALSE)*I17*(MAX(BG$12,MIN(EOMONTH(BG$12,0)+1,$K17+1))-MIN(MAX(BG$12,$J17),EOMONTH(BG$12,0)+1))/(EOMONTH(BG$12,0)+1-BG$12)</f>
        <v>#N/A</v>
      </c>
      <c r="BH17" s="533" t="e">
        <f>VLOOKUP(F17,Landespersonal_Tarifgruppen!$A$3:$L$64,12,FALSE)*I17*(MAX(BH$12,MIN(EOMONTH(BH$12,0)+1,$K17+1))-MIN(MAX(BH$12,$J17),EOMONTH(BH$12,0)+1))/(EOMONTH(BH$12,0)+1-BH$12)</f>
        <v>#N/A</v>
      </c>
      <c r="BI17" s="533" t="e">
        <f>VLOOKUP(F17,Landespersonal_Tarifgruppen!$A$3:$L$64,12,FALSE)*I17*(MAX(BI$12,MIN(EOMONTH(BI$12,0)+1,$K17+1))-MIN(MAX(BI$12,$J17),EOMONTH(BI$12,0)+1))/(EOMONTH(BI$12,0)+1-BI$12)</f>
        <v>#N/A</v>
      </c>
      <c r="BJ17" s="533" t="e">
        <f>VLOOKUP(F17,Landespersonal_Tarifgruppen!$A$3:$L$64,12,FALSE)*I17*(MAX(BJ$12,MIN(EOMONTH(BJ$12,0)+1,$K17+1))-MIN(MAX(BJ$12,$J17),EOMONTH(BJ$12,0)+1))/(EOMONTH(BJ$12,0)+1-BJ$12)</f>
        <v>#N/A</v>
      </c>
      <c r="BK17" s="533" t="e">
        <f>VLOOKUP(F17,Landespersonal_Tarifgruppen!$A$3:$L$64,12,FALSE)*I17*(MAX(BK$12,MIN(EOMONTH(BK$12,0)+1,$K17+1))-MIN(MAX(BK$12,$J17),EOMONTH(BK$12,0)+1))/(EOMONTH(BK$12,0)+1-BK$12)</f>
        <v>#N/A</v>
      </c>
      <c r="BL17" s="533" t="e">
        <f>VLOOKUP(F17,Landespersonal_Tarifgruppen!$A$3:$L$64,12,FALSE)*I17*(MAX(BL$12,MIN(EOMONTH(BL$12,0)+1,$K17+1))-MIN(MAX(BL$12,$J17),EOMONTH(BL$12,0)+1))/(EOMONTH(BL$12,0)+1-BL$12)</f>
        <v>#N/A</v>
      </c>
      <c r="BM17" s="503" t="e">
        <f t="shared" ref="BM17:BM23" si="18">SUM(BA17:BL17)</f>
        <v>#N/A</v>
      </c>
      <c r="BN17" s="533" t="e">
        <f>VLOOKUP(F17,Landespersonal_Tarifgruppen!$A$3:$M$64,13,FALSE)*I17*(MAX(BN$12,MIN(EOMONTH(BN$12,0)+1,$K17+1))-MIN(MAX(BN$12,$J17),EOMONTH(BN$12,0)+1))/(EOMONTH(BN$12,0)+1-BN$12)</f>
        <v>#N/A</v>
      </c>
      <c r="BO17" s="533" t="e">
        <f>VLOOKUP(F17,Landespersonal_Tarifgruppen!$A$3:$M$64,13,FALSE)*I17*(MAX(BO$12,MIN(EOMONTH(BO$12,0)+1,$K17+1))-MIN(MAX(BO$12,$J17),EOMONTH(BO$12,0)+1))/(EOMONTH(BO$12,0)+1-BO$12)</f>
        <v>#N/A</v>
      </c>
      <c r="BP17" s="533" t="e">
        <f>VLOOKUP(F17,Landespersonal_Tarifgruppen!$A$3:$M$64,13,FALSE)*I17*(MAX(BP$12,MIN(EOMONTH(BP$12,0)+1,$K17+1))-MIN(MAX(BP$12,$J17),EOMONTH(BP$12,0)+1))/(EOMONTH(BP$12,0)+1-BP$12)</f>
        <v>#N/A</v>
      </c>
      <c r="BQ17" s="533" t="e">
        <f>VLOOKUP(F17,Landespersonal_Tarifgruppen!$A$3:$M$64,13,FALSE)*I17*(MAX(BQ$12,MIN(EOMONTH(BQ$12,0)+1,$K17+1))-MIN(MAX(BQ$12,$J17),EOMONTH(BQ$12,0)+1))/(EOMONTH(BQ$12,0)+1-BQ$12)</f>
        <v>#N/A</v>
      </c>
      <c r="BR17" s="533" t="e">
        <f>VLOOKUP(F17,Landespersonal_Tarifgruppen!$A$3:$M$64,13,FALSE)*I17*(MAX(BR$12,MIN(EOMONTH(BR$12,0)+1,$K17+1))-MIN(MAX(BR$12,$J17),EOMONTH(BR$12,0)+1))/(EOMONTH(BR$12,0)+1-BR$12)</f>
        <v>#N/A</v>
      </c>
      <c r="BS17" s="533" t="e">
        <f>VLOOKUP(F17,Landespersonal_Tarifgruppen!$A$3:$M$64,13,FALSE)*I17*(MAX(BS$12,MIN(EOMONTH(BS$12,0)+1,$K17+1))-MIN(MAX(BS$12,$J17),EOMONTH(BS$12,0)+1))/(EOMONTH(BS$12,0)+1-BS$12)</f>
        <v>#N/A</v>
      </c>
      <c r="BT17" s="533" t="e">
        <f>VLOOKUP(F17,Landespersonal_Tarifgruppen!$A$3:$M$64,13,FALSE)*I17*(MAX(BT$12,MIN(EOMONTH(BT$12,0)+1,$K17+1))-MIN(MAX(BT$12,$J17),EOMONTH(BT$12,0)+1))/(EOMONTH(BT$12,0)+1-BT$12)</f>
        <v>#N/A</v>
      </c>
      <c r="BU17" s="533" t="e">
        <f>VLOOKUP(F17,Landespersonal_Tarifgruppen!$A$3:$M$64,13,FALSE)*I17*(MAX(BU$12,MIN(EOMONTH(BU$12,0)+1,$K17+1))-MIN(MAX(BU$12,$J17),EOMONTH(BU$12,0)+1))/(EOMONTH(BU$12,0)+1-BU$12)</f>
        <v>#N/A</v>
      </c>
      <c r="BV17" s="533" t="e">
        <f>VLOOKUP(F17,Landespersonal_Tarifgruppen!$A$3:$M$64,13,FALSE)*I17*(MAX(BV$12,MIN(EOMONTH(BV$12,0)+1,$K17+1))-MIN(MAX(BV$12,$J17),EOMONTH(BV$12,0)+1))/(EOMONTH(BV$12,0)+1-BV$12)</f>
        <v>#N/A</v>
      </c>
      <c r="BW17" s="533" t="e">
        <f>VLOOKUP(F17,Landespersonal_Tarifgruppen!$A$3:$M$64,13,FALSE)*I17*(MAX(BW$12,MIN(EOMONTH(BW$12,0)+1,$K17+1))-MIN(MAX(BW$12,$J17),EOMONTH(BW$12,0)+1))/(EOMONTH(BW$12,0)+1-BW$12)</f>
        <v>#N/A</v>
      </c>
      <c r="BX17" s="533" t="e">
        <f>VLOOKUP(F17,Landespersonal_Tarifgruppen!$A$3:$M$64,13,FALSE)*I17*(MAX(BX$12,MIN(EOMONTH(BX$12,0)+1,$K17+1))-MIN(MAX(BX$12,$J17),EOMONTH(BX$12,0)+1))/(EOMONTH(BX$12,0)+1-BX$12)</f>
        <v>#N/A</v>
      </c>
      <c r="BY17" s="533" t="e">
        <f>VLOOKUP(F17,Landespersonal_Tarifgruppen!$A$3:$M$64,13,FALSE)*I17*(MAX(BY$12,MIN(EOMONTH(BY$12,0)+1,$K17+1))-MIN(MAX(BY$12,$J17),EOMONTH(BY$12,0)+1))/(EOMONTH(BY$12,0)+1-BY$12)</f>
        <v>#N/A</v>
      </c>
      <c r="BZ17" s="503" t="e">
        <f t="shared" ref="BZ17:BZ23" si="19">SUM(BN17:BY17)</f>
        <v>#N/A</v>
      </c>
      <c r="CA17" s="533" t="e">
        <f>VLOOKUP(F17,Tarife_Hilfskraft!$A$3:$B$7,14,FALSE)*I17*(MAX(CA$12,MIN(EOMONTH(CA$12,0)+1,$K17+1))-MIN(MAX(CA$12,$J17),EOMONTH(CA$12,0)+1))/(EOMONTH(CA$12,0)+1-CA$12)</f>
        <v>#REF!</v>
      </c>
      <c r="CB17" s="533" t="e">
        <f>VLOOKUP(F17,Tarife_Hilfskraft!$A$3:$B$7,14,FALSE)*I17*(MAX(CB$12,MIN(EOMONTH(CB$12,0)+1,$K17+1))-MIN(MAX(CB$12,$J17),EOMONTH(CB$12,0)+1))/(EOMONTH(CB$12,0)+1-CB$12)</f>
        <v>#REF!</v>
      </c>
      <c r="CC17" s="533" t="e">
        <f>VLOOKUP(F17,Tarife_Hilfskraft!$A$3:$B$7,14,FALSE)*I17*(MAX(CC$12,MIN(EOMONTH(CC$12,0)+1,$K17+1))-MIN(MAX(CC$12,$J17),EOMONTH(CC$12,0)+1))/(EOMONTH(CC$12,0)+1-CC$12)</f>
        <v>#REF!</v>
      </c>
      <c r="CD17" s="533" t="e">
        <f>VLOOKUP(F17,Tarife_Hilfskraft!$A$3:$B$7,14,FALSE)*I17*(MAX(CD$12,MIN(EOMONTH(CD$12,0)+1,$K17+1))-MIN(MAX(CD$12,$J17),EOMONTH(CD$12,0)+1))/(EOMONTH(CD$12,0)+1-CD$12)</f>
        <v>#REF!</v>
      </c>
      <c r="CE17" s="533" t="e">
        <f>VLOOKUP(F17,Tarife_Hilfskraft!$A$3:$B$7,14,FALSE)*I17*(MAX(CE$12,MIN(EOMONTH(CE$12,0)+1,$K17+1))-MIN(MAX(CE$12,$J17),EOMONTH(CE$12,0)+1))/(EOMONTH(CE$12,0)+1-CE$12)</f>
        <v>#REF!</v>
      </c>
      <c r="CF17" s="533" t="e">
        <f>VLOOKUP(F17,Tarife_Hilfskraft!$A$3:$B$7,14,FALSE)*I17*(MAX(CF$12,MIN(EOMONTH(CF$12,0)+1,$K17+1))-MIN(MAX(CF$12,$J17),EOMONTH(CF$12,0)+1))/(EOMONTH(CF$12,0)+1-CF$12)</f>
        <v>#REF!</v>
      </c>
      <c r="CG17" s="533" t="e">
        <f>VLOOKUP(F17,Tarife_Hilfskraft!$A$3:$B$7,14,FALSE)*I17*(MAX(CG$12,MIN(EOMONTH(CG$12,0)+1,$K17+1))-MIN(MAX(CG$12,$J17),EOMONTH(CG$12,0)+1))/(EOMONTH(CG$12,0)+1-CG$12)</f>
        <v>#REF!</v>
      </c>
      <c r="CH17" s="533" t="e">
        <f>VLOOKUP(F17,Tarife_Hilfskraft!$A$3:$B$7,14,FALSE)*I17*(MAX(CH$12,MIN(EOMONTH(CH$12,0)+1,$K17+1))-MIN(MAX(CH$12,$J17),EOMONTH(CH$12,0)+1))/(EOMONTH(CH$12,0)+1-CH$12)</f>
        <v>#REF!</v>
      </c>
      <c r="CI17" s="533" t="e">
        <f>VLOOKUP(F17,Tarife_Hilfskraft!$A$3:$B$7,14,FALSE)*I17*(MAX(CI$12,MIN(EOMONTH(CI$12,0)+1,$K17+1))-MIN(MAX(CI$12,$J17),EOMONTH(CI$12,0)+1))/(EOMONTH(CI$12,0)+1-CI$12)</f>
        <v>#REF!</v>
      </c>
      <c r="CJ17" s="533" t="e">
        <f>VLOOKUP(F17,Tarife_Hilfskraft!$A$3:$B$7,14,FALSE)*I17*(MAX(CJ$12,MIN(EOMONTH(CJ$12,0)+1,$K17+1))-MIN(MAX(CJ$12,$J17),EOMONTH(CJ$12,0)+1))/(EOMONTH(CJ$12,0)+1-CJ$12)</f>
        <v>#REF!</v>
      </c>
      <c r="CK17" s="533" t="e">
        <f>VLOOKUP(F17,Tarife_Hilfskraft!$A$3:$B$7,14,FALSE)*I17*(MAX(CK$12,MIN(EOMONTH(CK$12,0)+1,$K17+1))-MIN(MAX(CK$12,$J17),EOMONTH(CK$12,0)+1))/(EOMONTH(CK$12,0)+1-CK$12)</f>
        <v>#REF!</v>
      </c>
      <c r="CL17" s="533" t="e">
        <f>VLOOKUP(F17,Tarife_Hilfskraft!$A$3:$B$7,14,FALSE)*I17*(MAX(CL$12,MIN(EOMONTH(CL$12,0)+1,$K17+1))-MIN(MAX(CL$12,$J17),EOMONTH(CL$12,0)+1))/(EOMONTH(CL$12,0)+1-CL$12)</f>
        <v>#REF!</v>
      </c>
      <c r="CM17" s="503" t="e">
        <f t="shared" ref="CM17:CM23" si="20">SUM(CA17:CL17)</f>
        <v>#REF!</v>
      </c>
      <c r="CN17" s="533">
        <f>VLOOKUP($F17,Tarife_Hilfskraft!$A$3:$GX$7,MATCH(CN$12,Tarife_Hilfskraft!$C$3:$GX$3,0)+2,FALSE)*$I17*(MAX(CN$12,MIN(EOMONTH(CN$12,0)+1,$K17+1))-MIN(MAX(CN$12,$J17),EOMONTH(CN$12,0)+1))/(EOMONTH(CN$12,0)+1-CN$12)*(1+$H17)</f>
        <v>668.74248000000011</v>
      </c>
      <c r="CO17" s="533">
        <f>VLOOKUP($F17,Tarife_Hilfskraft!$A$3:$GX$7,MATCH(CO$12,Tarife_Hilfskraft!$C$3:$GX$3,0)+2,FALSE)*$I17*(MAX(CO$12,MIN(EOMONTH(CO$12,0)+1,$K17+1))-MIN(MAX(CO$12,$J17),EOMONTH(CO$12,0)+1))/(EOMONTH(CO$12,0)+1-CO$12)*(1+$H17)</f>
        <v>668.74248000000011</v>
      </c>
      <c r="CP17" s="533">
        <f>VLOOKUP($F17,Tarife_Hilfskraft!$A$3:$GX$7,MATCH(CP$12,Tarife_Hilfskraft!$C$3:$GX$3,0)+2,FALSE)*$I17*(MAX(CP$12,MIN(EOMONTH(CP$12,0)+1,$K17+1))-MIN(MAX(CP$12,$J17),EOMONTH(CP$12,0)+1))/(EOMONTH(CP$12,0)+1-CP$12)*(1+$H17)</f>
        <v>668.74248000000011</v>
      </c>
      <c r="CQ17" s="533">
        <f>VLOOKUP($F17,Tarife_Hilfskraft!$A$3:$GX$7,MATCH(CQ$12,Tarife_Hilfskraft!$C$3:$GX$3,0)+2,FALSE)*$I17*(MAX(CQ$12,MIN(EOMONTH(CQ$12,0)+1,$K17+1))-MIN(MAX(CQ$12,$J17),EOMONTH(CQ$12,0)+1))/(EOMONTH(CQ$12,0)+1-CQ$12)*(1+$H17)</f>
        <v>668.74248000000011</v>
      </c>
      <c r="CR17" s="533">
        <f>VLOOKUP($F17,Tarife_Hilfskraft!$A$3:$GX$7,MATCH(CR$12,Tarife_Hilfskraft!$C$3:$GX$3,0)+2,FALSE)*$I17*(MAX(CR$12,MIN(EOMONTH(CR$12,0)+1,$K17+1))-MIN(MAX(CR$12,$J17),EOMONTH(CR$12,0)+1))/(EOMONTH(CR$12,0)+1-CR$12)*(1+$H17)</f>
        <v>668.74248000000011</v>
      </c>
      <c r="CS17" s="533">
        <f>VLOOKUP($F17,Tarife_Hilfskraft!$A$3:$GX$7,MATCH(CS$12,Tarife_Hilfskraft!$C$3:$GX$3,0)+2,FALSE)*$I17*(MAX(CS$12,MIN(EOMONTH(CS$12,0)+1,$K17+1))-MIN(MAX(CS$12,$J17),EOMONTH(CS$12,0)+1))/(EOMONTH(CS$12,0)+1-CS$12)*(1+$H17)</f>
        <v>668.74248000000011</v>
      </c>
      <c r="CT17" s="533">
        <f>VLOOKUP($F17,Tarife_Hilfskraft!$A$3:$GX$7,MATCH(CT$12,Tarife_Hilfskraft!$C$3:$GX$3,0)+2,FALSE)*$I17*(MAX(CT$12,MIN(EOMONTH(CT$12,0)+1,$K17+1))-MIN(MAX(CT$12,$J17),EOMONTH(CT$12,0)+1))/(EOMONTH(CT$12,0)+1-CT$12)*(1+$H17)</f>
        <v>668.74248000000011</v>
      </c>
      <c r="CU17" s="533">
        <f>VLOOKUP($F17,Tarife_Hilfskraft!$A$3:$GX$7,MATCH(CU$12,Tarife_Hilfskraft!$C$3:$GX$3,0)+2,FALSE)*$I17*(MAX(CU$12,MIN(EOMONTH(CU$12,0)+1,$K17+1))-MIN(MAX(CU$12,$J17),EOMONTH(CU$12,0)+1))/(EOMONTH(CU$12,0)+1-CU$12)*(1+$H17)</f>
        <v>668.74248000000011</v>
      </c>
      <c r="CV17" s="533">
        <f>VLOOKUP($F17,Tarife_Hilfskraft!$A$3:$GX$7,MATCH(CV$12,Tarife_Hilfskraft!$C$3:$GX$3,0)+2,FALSE)*$I17*(MAX(CV$12,MIN(EOMONTH(CV$12,0)+1,$K17+1))-MIN(MAX(CV$12,$J17),EOMONTH(CV$12,0)+1))/(EOMONTH(CV$12,0)+1-CV$12)*(1+$H17)</f>
        <v>668.74248000000011</v>
      </c>
      <c r="CW17" s="533">
        <f>VLOOKUP($F17,Tarife_Hilfskraft!$A$3:$GX$7,MATCH(CW$12,Tarife_Hilfskraft!$C$3:$GX$3,0)+2,FALSE)*$I17*(MAX(CW$12,MIN(EOMONTH(CW$12,0)+1,$K17+1))-MIN(MAX(CW$12,$J17),EOMONTH(CW$12,0)+1))/(EOMONTH(CW$12,0)+1-CW$12)*(1+$H17)</f>
        <v>668.74248000000011</v>
      </c>
      <c r="CX17" s="533">
        <f>VLOOKUP($F17,Tarife_Hilfskraft!$A$3:$GX$7,MATCH(CX$12,Tarife_Hilfskraft!$C$3:$GX$3,0)+2,FALSE)*$I17*(MAX(CX$12,MIN(EOMONTH(CX$12,0)+1,$K17+1))-MIN(MAX(CX$12,$J17),EOMONTH(CX$12,0)+1))/(EOMONTH(CX$12,0)+1-CX$12)*(1+$H17)</f>
        <v>668.74248000000011</v>
      </c>
      <c r="CY17" s="533">
        <f>VLOOKUP($F17,Tarife_Hilfskraft!$A$3:$GX$7,MATCH(CY$12,Tarife_Hilfskraft!$C$3:$GX$3,0)+2,FALSE)*$I17*(MAX(CY$12,MIN(EOMONTH(CY$12,0)+1,$K17+1))-MIN(MAX(CY$12,$J17),EOMONTH(CY$12,0)+1))/(EOMONTH(CY$12,0)+1-CY$12)*(1+$H17)</f>
        <v>668.74248000000011</v>
      </c>
      <c r="CZ17" s="503">
        <f t="shared" ref="CZ17:CZ80" si="21">SUM(CN17:CY17)</f>
        <v>8024.9097599999996</v>
      </c>
      <c r="DA17" s="533">
        <f>VLOOKUP($F17,Tarife_Hilfskraft!$A$3:$GX$7,MATCH(DA$12,Tarife_Hilfskraft!$C$3:$GX$3,0)+2,FALSE)*$I17*(MAX(DA$12,MIN(EOMONTH(DA$12,0)+1,$K17+1))-MIN(MAX(DA$12,$J17),EOMONTH(DA$12,0)+1))/(EOMONTH(DA$12,0)+1-DA$12)*(1+$H17)</f>
        <v>685.46104200000002</v>
      </c>
      <c r="DB17" s="533">
        <f>VLOOKUP($F17,Tarife_Hilfskraft!$A$3:$GX$7,MATCH(DB$12,Tarife_Hilfskraft!$C$3:$GX$3,0)+2,FALSE)*$I17*(MAX(DB$12,MIN(EOMONTH(DB$12,0)+1,$K17+1))-MIN(MAX(DB$12,$J17),EOMONTH(DB$12,0)+1))/(EOMONTH(DB$12,0)+1-DB$12)*(1+$H17)</f>
        <v>685.46104200000002</v>
      </c>
      <c r="DC17" s="533">
        <f>VLOOKUP($F17,Tarife_Hilfskraft!$A$3:$GX$7,MATCH(DC$12,Tarife_Hilfskraft!$C$3:$GX$3,0)+2,FALSE)*$I17*(MAX(DC$12,MIN(EOMONTH(DC$12,0)+1,$K17+1))-MIN(MAX(DC$12,$J17),EOMONTH(DC$12,0)+1))/(EOMONTH(DC$12,0)+1-DC$12)*(1+$H17)</f>
        <v>685.46104200000002</v>
      </c>
      <c r="DD17" s="533">
        <f>VLOOKUP($F17,Tarife_Hilfskraft!$A$3:$GX$7,MATCH(DD$12,Tarife_Hilfskraft!$C$3:$GX$3,0)+2,FALSE)*$I17*(MAX(DD$12,MIN(EOMONTH(DD$12,0)+1,$K17+1))-MIN(MAX(DD$12,$J17),EOMONTH(DD$12,0)+1))/(EOMONTH(DD$12,0)+1-DD$12)*(1+$H17)</f>
        <v>685.46104200000002</v>
      </c>
      <c r="DE17" s="533">
        <f>VLOOKUP($F17,Tarife_Hilfskraft!$A$3:$GX$7,MATCH(DE$12,Tarife_Hilfskraft!$C$3:$GX$3,0)+2,FALSE)*$I17*(MAX(DE$12,MIN(EOMONTH(DE$12,0)+1,$K17+1))-MIN(MAX(DE$12,$J17),EOMONTH(DE$12,0)+1))/(EOMONTH(DE$12,0)+1-DE$12)*(1+$H17)</f>
        <v>685.46104200000002</v>
      </c>
      <c r="DF17" s="533">
        <f>VLOOKUP($F17,Tarife_Hilfskraft!$A$3:$GX$7,MATCH(DF$12,Tarife_Hilfskraft!$C$3:$GX$3,0)+2,FALSE)*$I17*(MAX(DF$12,MIN(EOMONTH(DF$12,0)+1,$K17+1))-MIN(MAX(DF$12,$J17),EOMONTH(DF$12,0)+1))/(EOMONTH(DF$12,0)+1-DF$12)*(1+$H17)</f>
        <v>685.46104200000002</v>
      </c>
      <c r="DG17" s="533">
        <f>VLOOKUP($F17,Tarife_Hilfskraft!$A$3:$GX$7,MATCH(DG$12,Tarife_Hilfskraft!$C$3:$GX$3,0)+2,FALSE)*$I17*(MAX(DG$12,MIN(EOMONTH(DG$12,0)+1,$K17+1))-MIN(MAX(DG$12,$J17),EOMONTH(DG$12,0)+1))/(EOMONTH(DG$12,0)+1-DG$12)*(1+$H17)</f>
        <v>685.46104200000002</v>
      </c>
      <c r="DH17" s="533">
        <f>VLOOKUP($F17,Tarife_Hilfskraft!$A$3:$GX$7,MATCH(DH$12,Tarife_Hilfskraft!$C$3:$GX$3,0)+2,FALSE)*$I17*(MAX(DH$12,MIN(EOMONTH(DH$12,0)+1,$K17+1))-MIN(MAX(DH$12,$J17),EOMONTH(DH$12,0)+1))/(EOMONTH(DH$12,0)+1-DH$12)*(1+$H17)</f>
        <v>705.45600000000002</v>
      </c>
      <c r="DI17" s="533">
        <f>VLOOKUP($F17,Tarife_Hilfskraft!$A$3:$GX$7,MATCH(DI$12,Tarife_Hilfskraft!$C$3:$GX$3,0)+2,FALSE)*$I17*(MAX(DI$12,MIN(EOMONTH(DI$12,0)+1,$K17+1))-MIN(MAX(DI$12,$J17),EOMONTH(DI$12,0)+1))/(EOMONTH(DI$12,0)+1-DI$12)*(1+$H17)</f>
        <v>705.45600000000002</v>
      </c>
      <c r="DJ17" s="533">
        <f>VLOOKUP($F17,Tarife_Hilfskraft!$A$3:$GX$7,MATCH(DJ$12,Tarife_Hilfskraft!$C$3:$GX$3,0)+2,FALSE)*$I17*(MAX(DJ$12,MIN(EOMONTH(DJ$12,0)+1,$K17+1))-MIN(MAX(DJ$12,$J17),EOMONTH(DJ$12,0)+1))/(EOMONTH(DJ$12,0)+1-DJ$12)*(1+$H17)</f>
        <v>705.45600000000002</v>
      </c>
      <c r="DK17" s="533">
        <f>VLOOKUP($F17,Tarife_Hilfskraft!$A$3:$GX$7,MATCH(DK$12,Tarife_Hilfskraft!$C$3:$GX$3,0)+2,FALSE)*$I17*(MAX(DK$12,MIN(EOMONTH(DK$12,0)+1,$K17+1))-MIN(MAX(DK$12,$J17),EOMONTH(DK$12,0)+1))/(EOMONTH(DK$12,0)+1-DK$12)*(1+$H17)</f>
        <v>705.45600000000002</v>
      </c>
      <c r="DL17" s="533">
        <f>VLOOKUP($F17,Tarife_Hilfskraft!$A$3:$GX$7,MATCH(DL$12,Tarife_Hilfskraft!$C$3:$GX$3,0)+2,FALSE)*$I17*(MAX(DL$12,MIN(EOMONTH(DL$12,0)+1,$K17+1))-MIN(MAX(DL$12,$J17),EOMONTH(DL$12,0)+1))/(EOMONTH(DL$12,0)+1-DL$12)*(1+$H17)</f>
        <v>705.45600000000002</v>
      </c>
      <c r="DM17" s="503">
        <f t="shared" ref="DM17:DM80" si="22">SUM(DA17:DL17)</f>
        <v>8325.5072940000009</v>
      </c>
      <c r="DN17" s="533">
        <f>VLOOKUP($F17,Tarife_Hilfskraft!$A$3:$GX$7,MATCH(DN$12,Tarife_Hilfskraft!$C$3:$GX$3,0)+2,FALSE)*$I17*(MAX(DN$12,MIN(EOMONTH(DN$12,0)+1,$K17+1))-MIN(MAX(DN$12,$J17),EOMONTH(DN$12,0)+1))/(EOMONTH(DN$12,0)+1-DN$12)*(1+$H17)</f>
        <v>705.45600000000002</v>
      </c>
      <c r="DO17" s="533">
        <f>VLOOKUP($F17,Tarife_Hilfskraft!$A$3:$GX$7,MATCH(DO$12,Tarife_Hilfskraft!$C$3:$GX$3,0)+2,FALSE)*$I17*(MAX(DO$12,MIN(EOMONTH(DO$12,0)+1,$K17+1))-MIN(MAX(DO$12,$J17),EOMONTH(DO$12,0)+1))/(EOMONTH(DO$12,0)+1-DO$12)*(1+$H17)</f>
        <v>705.45600000000002</v>
      </c>
      <c r="DP17" s="533">
        <f>VLOOKUP($F17,Tarife_Hilfskraft!$A$3:$GX$7,MATCH(DP$12,Tarife_Hilfskraft!$C$3:$GX$3,0)+2,FALSE)*$I17*(MAX(DP$12,MIN(EOMONTH(DP$12,0)+1,$K17+1))-MIN(MAX(DP$12,$J17),EOMONTH(DP$12,0)+1))/(EOMONTH(DP$12,0)+1-DP$12)*(1+$H17)</f>
        <v>705.45600000000002</v>
      </c>
      <c r="DQ17" s="533">
        <f>VLOOKUP($F17,Tarife_Hilfskraft!$A$3:$GX$7,MATCH(DQ$12,Tarife_Hilfskraft!$C$3:$GX$3,0)+2,FALSE)*$I17*(MAX(DQ$12,MIN(EOMONTH(DQ$12,0)+1,$K17+1))-MIN(MAX(DQ$12,$J17),EOMONTH(DQ$12,0)+1))/(EOMONTH(DQ$12,0)+1-DQ$12)*(1+$H17)</f>
        <v>705.45600000000002</v>
      </c>
      <c r="DR17" s="533">
        <f>VLOOKUP($F17,Tarife_Hilfskraft!$A$3:$GX$7,MATCH(DR$12,Tarife_Hilfskraft!$C$3:$GX$3,0)+2,FALSE)*$I17*(MAX(DR$12,MIN(EOMONTH(DR$12,0)+1,$K17+1))-MIN(MAX(DR$12,$J17),EOMONTH(DR$12,0)+1))/(EOMONTH(DR$12,0)+1-DR$12)*(1+$H17)</f>
        <v>705.45600000000002</v>
      </c>
      <c r="DS17" s="533">
        <f>VLOOKUP($F17,Tarife_Hilfskraft!$A$3:$GX$7,MATCH(DS$12,Tarife_Hilfskraft!$C$3:$GX$3,0)+2,FALSE)*$I17*(MAX(DS$12,MIN(EOMONTH(DS$12,0)+1,$K17+1))-MIN(MAX(DS$12,$J17),EOMONTH(DS$12,0)+1))/(EOMONTH(DS$12,0)+1-DS$12)*(1+$H17)</f>
        <v>705.45600000000002</v>
      </c>
      <c r="DT17" s="533">
        <f>VLOOKUP($F17,Tarife_Hilfskraft!$A$3:$GX$7,MATCH(DT$12,Tarife_Hilfskraft!$C$3:$GX$3,0)+2,FALSE)*$I17*(MAX(DT$12,MIN(EOMONTH(DT$12,0)+1,$K17+1))-MIN(MAX(DT$12,$J17),EOMONTH(DT$12,0)+1))/(EOMONTH(DT$12,0)+1-DT$12)*(1+$H17)</f>
        <v>705.45600000000002</v>
      </c>
      <c r="DU17" s="533">
        <f>VLOOKUP($F17,Tarife_Hilfskraft!$A$3:$GX$7,MATCH(DU$12,Tarife_Hilfskraft!$C$3:$GX$3,0)+2,FALSE)*$I17*(MAX(DU$12,MIN(EOMONTH(DU$12,0)+1,$K17+1))-MIN(MAX(DU$12,$J17),EOMONTH(DU$12,0)+1))/(EOMONTH(DU$12,0)+1-DU$12)*(1+$H17)</f>
        <v>705.45600000000002</v>
      </c>
      <c r="DV17" s="533">
        <f>VLOOKUP($F17,Tarife_Hilfskraft!$A$3:$GX$7,MATCH(DV$12,Tarife_Hilfskraft!$C$3:$GX$3,0)+2,FALSE)*$I17*(MAX(DV$12,MIN(EOMONTH(DV$12,0)+1,$K17+1))-MIN(MAX(DV$12,$J17),EOMONTH(DV$12,0)+1))/(EOMONTH(DV$12,0)+1-DV$12)*(1+$H17)</f>
        <v>705.45600000000002</v>
      </c>
      <c r="DW17" s="533">
        <f>VLOOKUP($F17,Tarife_Hilfskraft!$A$3:$GX$7,MATCH(DW$12,Tarife_Hilfskraft!$C$3:$GX$3,0)+2,FALSE)*$I17*(MAX(DW$12,MIN(EOMONTH(DW$12,0)+1,$K17+1))-MIN(MAX(DW$12,$J17),EOMONTH(DW$12,0)+1))/(EOMONTH(DW$12,0)+1-DW$12)*(1+$H17)</f>
        <v>705.45600000000002</v>
      </c>
      <c r="DX17" s="533">
        <f>VLOOKUP($F17,Tarife_Hilfskraft!$A$3:$GX$7,MATCH(DX$12,Tarife_Hilfskraft!$C$3:$GX$3,0)+2,FALSE)*$I17*(MAX(DX$12,MIN(EOMONTH(DX$12,0)+1,$K17+1))-MIN(MAX(DX$12,$J17),EOMONTH(DX$12,0)+1))/(EOMONTH(DX$12,0)+1-DX$12)*(1+$H17)</f>
        <v>705.45600000000002</v>
      </c>
      <c r="DY17" s="533">
        <f>VLOOKUP($F17,Tarife_Hilfskraft!$A$3:$GX$7,MATCH(DY$12,Tarife_Hilfskraft!$C$3:$GX$3,0)+2,FALSE)*$I17*(MAX(DY$12,MIN(EOMONTH(DY$12,0)+1,$K17+1))-MIN(MAX(DY$12,$J17),EOMONTH(DY$12,0)+1))/(EOMONTH(DY$12,0)+1-DY$12)*(1+$H17)</f>
        <v>705.45600000000002</v>
      </c>
      <c r="DZ17" s="503">
        <f t="shared" ref="DZ17:DZ80" si="23">SUM(DN17:DY17)</f>
        <v>8465.4719999999998</v>
      </c>
      <c r="EA17" s="533">
        <f>VLOOKUP($F17,Tarife_Hilfskraft!$A$3:$GX$7,MATCH(EA$12,Tarife_Hilfskraft!$C$3:$GX$3,0)+2,FALSE)*$I17*(MAX(EA$12,MIN(EOMONTH(EA$12,0)+1,$K17+1))-MIN(MAX(EA$12,$J17),EOMONTH(EA$12,0)+1))/(EOMONTH(EA$12,0)+1-EA$12)*(1+$H17)</f>
        <v>723.0924</v>
      </c>
      <c r="EB17" s="533">
        <f>VLOOKUP($F17,Tarife_Hilfskraft!$A$3:$GX$7,MATCH(EB$12,Tarife_Hilfskraft!$C$3:$GX$3,0)+2,FALSE)*$I17*(MAX(EB$12,MIN(EOMONTH(EB$12,0)+1,$K17+1))-MIN(MAX(EB$12,$J17),EOMONTH(EB$12,0)+1))/(EOMONTH(EB$12,0)+1-EB$12)*(1+$H17)</f>
        <v>723.09239999999988</v>
      </c>
      <c r="EC17" s="533">
        <f>VLOOKUP($F17,Tarife_Hilfskraft!$A$3:$GX$7,MATCH(EC$12,Tarife_Hilfskraft!$C$3:$GX$3,0)+2,FALSE)*$I17*(MAX(EC$12,MIN(EOMONTH(EC$12,0)+1,$K17+1))-MIN(MAX(EC$12,$J17),EOMONTH(EC$12,0)+1))/(EOMONTH(EC$12,0)+1-EC$12)*(1+$H17)</f>
        <v>723.0924</v>
      </c>
      <c r="ED17" s="533">
        <f>VLOOKUP($F17,Tarife_Hilfskraft!$A$3:$GX$7,MATCH(ED$12,Tarife_Hilfskraft!$C$3:$GX$3,0)+2,FALSE)*$I17*(MAX(ED$12,MIN(EOMONTH(ED$12,0)+1,$K17+1))-MIN(MAX(ED$12,$J17),EOMONTH(ED$12,0)+1))/(EOMONTH(ED$12,0)+1-ED$12)*(1+$H17)</f>
        <v>723.0924</v>
      </c>
      <c r="EE17" s="533">
        <f>VLOOKUP($F17,Tarife_Hilfskraft!$A$3:$GX$7,MATCH(EE$12,Tarife_Hilfskraft!$C$3:$GX$3,0)+2,FALSE)*$I17*(MAX(EE$12,MIN(EOMONTH(EE$12,0)+1,$K17+1))-MIN(MAX(EE$12,$J17),EOMONTH(EE$12,0)+1))/(EOMONTH(EE$12,0)+1-EE$12)*(1+$H17)</f>
        <v>723.0924</v>
      </c>
      <c r="EF17" s="533">
        <f>VLOOKUP($F17,Tarife_Hilfskraft!$A$3:$GX$7,MATCH(EF$12,Tarife_Hilfskraft!$C$3:$GX$3,0)+2,FALSE)*$I17*(MAX(EF$12,MIN(EOMONTH(EF$12,0)+1,$K17+1))-MIN(MAX(EF$12,$J17),EOMONTH(EF$12,0)+1))/(EOMONTH(EF$12,0)+1-EF$12)*(1+$H17)</f>
        <v>723.0924</v>
      </c>
      <c r="EG17" s="533">
        <f>VLOOKUP($F17,Tarife_Hilfskraft!$A$3:$GX$7,MATCH(EG$12,Tarife_Hilfskraft!$C$3:$GX$3,0)+2,FALSE)*$I17*(MAX(EG$12,MIN(EOMONTH(EG$12,0)+1,$K17+1))-MIN(MAX(EG$12,$J17),EOMONTH(EG$12,0)+1))/(EOMONTH(EG$12,0)+1-EG$12)*(1+$H17)</f>
        <v>723.0924</v>
      </c>
      <c r="EH17" s="533">
        <f>VLOOKUP($F17,Tarife_Hilfskraft!$A$3:$GX$7,MATCH(EH$12,Tarife_Hilfskraft!$C$3:$GX$3,0)+2,FALSE)*$I17*(MAX(EH$12,MIN(EOMONTH(EH$12,0)+1,$K17+1))-MIN(MAX(EH$12,$J17),EOMONTH(EH$12,0)+1))/(EOMONTH(EH$12,0)+1-EH$12)*(1+$H17)</f>
        <v>723.0924</v>
      </c>
      <c r="EI17" s="533">
        <f>VLOOKUP($F17,Tarife_Hilfskraft!$A$3:$GX$7,MATCH(EI$12,Tarife_Hilfskraft!$C$3:$GX$3,0)+2,FALSE)*$I17*(MAX(EI$12,MIN(EOMONTH(EI$12,0)+1,$K17+1))-MIN(MAX(EI$12,$J17),EOMONTH(EI$12,0)+1))/(EOMONTH(EI$12,0)+1-EI$12)*(1+$H17)</f>
        <v>723.0924</v>
      </c>
      <c r="EJ17" s="533">
        <f>VLOOKUP($F17,Tarife_Hilfskraft!$A$3:$GX$7,MATCH(EJ$12,Tarife_Hilfskraft!$C$3:$GX$3,0)+2,FALSE)*$I17*(MAX(EJ$12,MIN(EOMONTH(EJ$12,0)+1,$K17+1))-MIN(MAX(EJ$12,$J17),EOMONTH(EJ$12,0)+1))/(EOMONTH(EJ$12,0)+1-EJ$12)*(1+$H17)</f>
        <v>723.0924</v>
      </c>
      <c r="EK17" s="533">
        <f>VLOOKUP($F17,Tarife_Hilfskraft!$A$3:$GX$7,MATCH(EK$12,Tarife_Hilfskraft!$C$3:$GX$3,0)+2,FALSE)*$I17*(MAX(EK$12,MIN(EOMONTH(EK$12,0)+1,$K17+1))-MIN(MAX(EK$12,$J17),EOMONTH(EK$12,0)+1))/(EOMONTH(EK$12,0)+1-EK$12)*(1+$H17)</f>
        <v>723.0924</v>
      </c>
      <c r="EL17" s="533">
        <f>VLOOKUP($F17,Tarife_Hilfskraft!$A$3:$GX$7,MATCH(EL$12,Tarife_Hilfskraft!$C$3:$GX$3,0)+2,FALSE)*$I17*(MAX(EL$12,MIN(EOMONTH(EL$12,0)+1,$K17+1))-MIN(MAX(EL$12,$J17),EOMONTH(EL$12,0)+1))/(EOMONTH(EL$12,0)+1-EL$12)*(1+$H17)</f>
        <v>723.0924</v>
      </c>
      <c r="EM17" s="503">
        <f t="shared" ref="EM17:EM80" si="24">SUM(EA17:EL17)</f>
        <v>8677.1087999999982</v>
      </c>
      <c r="EN17" s="533">
        <f>VLOOKUP($F17,Tarife_Hilfskraft!$A$3:$GX$7,MATCH(EN$12,Tarife_Hilfskraft!$C$3:$GX$3,0)+2,FALSE)*$I17*(MAX(EN$12,MIN(EOMONTH(EN$12,0)+1,$K17+1))-MIN(MAX(EN$12,$J17),EOMONTH(EN$12,0)+1))/(EOMONTH(EN$12,0)+1-EN$12)*(1+$H17)</f>
        <v>741.1697099999999</v>
      </c>
      <c r="EO17" s="533">
        <f>VLOOKUP($F17,Tarife_Hilfskraft!$A$3:$GX$7,MATCH(EO$12,Tarife_Hilfskraft!$C$3:$GX$3,0)+2,FALSE)*$I17*(MAX(EO$12,MIN(EOMONTH(EO$12,0)+1,$K17+1))-MIN(MAX(EO$12,$J17),EOMONTH(EO$12,0)+1))/(EOMONTH(EO$12,0)+1-EO$12)*(1+$H17)</f>
        <v>741.16970999999967</v>
      </c>
      <c r="EP17" s="533">
        <f>VLOOKUP($F17,Tarife_Hilfskraft!$A$3:$GX$7,MATCH(EP$12,Tarife_Hilfskraft!$C$3:$GX$3,0)+2,FALSE)*$I17*(MAX(EP$12,MIN(EOMONTH(EP$12,0)+1,$K17+1))-MIN(MAX(EP$12,$J17),EOMONTH(EP$12,0)+1))/(EOMONTH(EP$12,0)+1-EP$12)*(1+$H17)</f>
        <v>741.1697099999999</v>
      </c>
      <c r="EQ17" s="533">
        <f>VLOOKUP($F17,Tarife_Hilfskraft!$A$3:$GX$7,MATCH(EQ$12,Tarife_Hilfskraft!$C$3:$GX$3,0)+2,FALSE)*$I17*(MAX(EQ$12,MIN(EOMONTH(EQ$12,0)+1,$K17+1))-MIN(MAX(EQ$12,$J17),EOMONTH(EQ$12,0)+1))/(EOMONTH(EQ$12,0)+1-EQ$12)*(1+$H17)</f>
        <v>741.16970999999978</v>
      </c>
      <c r="ER17" s="533">
        <f>VLOOKUP($F17,Tarife_Hilfskraft!$A$3:$GX$7,MATCH(ER$12,Tarife_Hilfskraft!$C$3:$GX$3,0)+2,FALSE)*$I17*(MAX(ER$12,MIN(EOMONTH(ER$12,0)+1,$K17+1))-MIN(MAX(ER$12,$J17),EOMONTH(ER$12,0)+1))/(EOMONTH(ER$12,0)+1-ER$12)*(1+$H17)</f>
        <v>741.1697099999999</v>
      </c>
      <c r="ES17" s="533">
        <f>VLOOKUP($F17,Tarife_Hilfskraft!$A$3:$GX$7,MATCH(ES$12,Tarife_Hilfskraft!$C$3:$GX$3,0)+2,FALSE)*$I17*(MAX(ES$12,MIN(EOMONTH(ES$12,0)+1,$K17+1))-MIN(MAX(ES$12,$J17),EOMONTH(ES$12,0)+1))/(EOMONTH(ES$12,0)+1-ES$12)*(1+$H17)</f>
        <v>741.16970999999978</v>
      </c>
      <c r="ET17" s="533">
        <f>VLOOKUP($F17,Tarife_Hilfskraft!$A$3:$GX$7,MATCH(ET$12,Tarife_Hilfskraft!$C$3:$GX$3,0)+2,FALSE)*$I17*(MAX(ET$12,MIN(EOMONTH(ET$12,0)+1,$K17+1))-MIN(MAX(ET$12,$J17),EOMONTH(ET$12,0)+1))/(EOMONTH(ET$12,0)+1-ET$12)*(1+$H17)</f>
        <v>741.1697099999999</v>
      </c>
      <c r="EU17" s="533">
        <f>VLOOKUP($F17,Tarife_Hilfskraft!$A$3:$GX$7,MATCH(EU$12,Tarife_Hilfskraft!$C$3:$GX$3,0)+2,FALSE)*$I17*(MAX(EU$12,MIN(EOMONTH(EU$12,0)+1,$K17+1))-MIN(MAX(EU$12,$J17),EOMONTH(EU$12,0)+1))/(EOMONTH(EU$12,0)+1-EU$12)*(1+$H17)</f>
        <v>741.1697099999999</v>
      </c>
      <c r="EV17" s="533">
        <f>VLOOKUP($F17,Tarife_Hilfskraft!$A$3:$GX$7,MATCH(EV$12,Tarife_Hilfskraft!$C$3:$GX$3,0)+2,FALSE)*$I17*(MAX(EV$12,MIN(EOMONTH(EV$12,0)+1,$K17+1))-MIN(MAX(EV$12,$J17),EOMONTH(EV$12,0)+1))/(EOMONTH(EV$12,0)+1-EV$12)*(1+$H17)</f>
        <v>741.16970999999978</v>
      </c>
      <c r="EW17" s="533">
        <f>VLOOKUP($F17,Tarife_Hilfskraft!$A$3:$GX$7,MATCH(EW$12,Tarife_Hilfskraft!$C$3:$GX$3,0)+2,FALSE)*$I17*(MAX(EW$12,MIN(EOMONTH(EW$12,0)+1,$K17+1))-MIN(MAX(EW$12,$J17),EOMONTH(EW$12,0)+1))/(EOMONTH(EW$12,0)+1-EW$12)*(1+$H17)</f>
        <v>741.1697099999999</v>
      </c>
      <c r="EX17" s="533">
        <f>VLOOKUP($F17,Tarife_Hilfskraft!$A$3:$GX$7,MATCH(EX$12,Tarife_Hilfskraft!$C$3:$GX$3,0)+2,FALSE)*$I17*(MAX(EX$12,MIN(EOMONTH(EX$12,0)+1,$K17+1))-MIN(MAX(EX$12,$J17),EOMONTH(EX$12,0)+1))/(EOMONTH(EX$12,0)+1-EX$12)*(1+$H17)</f>
        <v>741.16970999999978</v>
      </c>
      <c r="EY17" s="533">
        <f>VLOOKUP($F17,Tarife_Hilfskraft!$A$3:$GX$7,MATCH(EY$12,Tarife_Hilfskraft!$C$3:$GX$3,0)+2,FALSE)*$I17*(MAX(EY$12,MIN(EOMONTH(EY$12,0)+1,$K17+1))-MIN(MAX(EY$12,$J17),EOMONTH(EY$12,0)+1))/(EOMONTH(EY$12,0)+1-EY$12)*(1+$H17)</f>
        <v>741.1697099999999</v>
      </c>
      <c r="EZ17" s="503">
        <f t="shared" ref="EZ17:EZ80" si="25">SUM(EN17:EY17)</f>
        <v>8894.0365199999997</v>
      </c>
      <c r="FA17" s="533">
        <f>VLOOKUP($F17,Tarife_Hilfskraft!$A$3:$GX$7,MATCH(FA$12,Tarife_Hilfskraft!$C$3:$GX$3,0)+2,FALSE)*$I17*(MAX(FA$12,MIN(EOMONTH(FA$12,0)+1,$K17+1))-MIN(MAX(FA$12,$J17),EOMONTH(FA$12,0)+1))/(EOMONTH(FA$12,0)+1-FA$12)*(1+$H17)</f>
        <v>759.69895274999976</v>
      </c>
      <c r="FB17" s="533">
        <f>VLOOKUP($F17,Tarife_Hilfskraft!$A$3:$GX$7,MATCH(FB$12,Tarife_Hilfskraft!$C$3:$GX$3,0)+2,FALSE)*$I17*(MAX(FB$12,MIN(EOMONTH(FB$12,0)+1,$K17+1))-MIN(MAX(FB$12,$J17),EOMONTH(FB$12,0)+1))/(EOMONTH(FB$12,0)+1-FB$12)*(1+$H17)</f>
        <v>759.69895274999976</v>
      </c>
      <c r="FC17" s="533">
        <f>VLOOKUP($F17,Tarife_Hilfskraft!$A$3:$GX$7,MATCH(FC$12,Tarife_Hilfskraft!$C$3:$GX$3,0)+2,FALSE)*$I17*(MAX(FC$12,MIN(EOMONTH(FC$12,0)+1,$K17+1))-MIN(MAX(FC$12,$J17),EOMONTH(FC$12,0)+1))/(EOMONTH(FC$12,0)+1-FC$12)*(1+$H17)</f>
        <v>759.69895274999976</v>
      </c>
      <c r="FD17" s="533">
        <f>VLOOKUP($F17,Tarife_Hilfskraft!$A$3:$GX$7,MATCH(FD$12,Tarife_Hilfskraft!$C$3:$GX$3,0)+2,FALSE)*$I17*(MAX(FD$12,MIN(EOMONTH(FD$12,0)+1,$K17+1))-MIN(MAX(FD$12,$J17),EOMONTH(FD$12,0)+1))/(EOMONTH(FD$12,0)+1-FD$12)*(1+$H17)</f>
        <v>759.69895274999976</v>
      </c>
      <c r="FE17" s="533">
        <f>VLOOKUP($F17,Tarife_Hilfskraft!$A$3:$GX$7,MATCH(FE$12,Tarife_Hilfskraft!$C$3:$GX$3,0)+2,FALSE)*$I17*(MAX(FE$12,MIN(EOMONTH(FE$12,0)+1,$K17+1))-MIN(MAX(FE$12,$J17),EOMONTH(FE$12,0)+1))/(EOMONTH(FE$12,0)+1-FE$12)*(1+$H17)</f>
        <v>759.69895274999976</v>
      </c>
      <c r="FF17" s="533">
        <f>VLOOKUP($F17,Tarife_Hilfskraft!$A$3:$GX$7,MATCH(FF$12,Tarife_Hilfskraft!$C$3:$GX$3,0)+2,FALSE)*$I17*(MAX(FF$12,MIN(EOMONTH(FF$12,0)+1,$K17+1))-MIN(MAX(FF$12,$J17),EOMONTH(FF$12,0)+1))/(EOMONTH(FF$12,0)+1-FF$12)*(1+$H17)</f>
        <v>759.69895274999976</v>
      </c>
      <c r="FG17" s="533">
        <f>VLOOKUP($F17,Tarife_Hilfskraft!$A$3:$GX$7,MATCH(FG$12,Tarife_Hilfskraft!$C$3:$GX$3,0)+2,FALSE)*$I17*(MAX(FG$12,MIN(EOMONTH(FG$12,0)+1,$K17+1))-MIN(MAX(FG$12,$J17),EOMONTH(FG$12,0)+1))/(EOMONTH(FG$12,0)+1-FG$12)*(1+$H17)</f>
        <v>759.69895274999976</v>
      </c>
      <c r="FH17" s="533">
        <f>VLOOKUP($F17,Tarife_Hilfskraft!$A$3:$GX$7,MATCH(FH$12,Tarife_Hilfskraft!$C$3:$GX$3,0)+2,FALSE)*$I17*(MAX(FH$12,MIN(EOMONTH(FH$12,0)+1,$K17+1))-MIN(MAX(FH$12,$J17),EOMONTH(FH$12,0)+1))/(EOMONTH(FH$12,0)+1-FH$12)*(1+$H17)</f>
        <v>759.69895274999976</v>
      </c>
      <c r="FI17" s="533">
        <f>VLOOKUP($F17,Tarife_Hilfskraft!$A$3:$GX$7,MATCH(FI$12,Tarife_Hilfskraft!$C$3:$GX$3,0)+2,FALSE)*$I17*(MAX(FI$12,MIN(EOMONTH(FI$12,0)+1,$K17+1))-MIN(MAX(FI$12,$J17),EOMONTH(FI$12,0)+1))/(EOMONTH(FI$12,0)+1-FI$12)*(1+$H17)</f>
        <v>759.69895274999976</v>
      </c>
      <c r="FJ17" s="533">
        <f>VLOOKUP($F17,Tarife_Hilfskraft!$A$3:$GX$7,MATCH(FJ$12,Tarife_Hilfskraft!$C$3:$GX$3,0)+2,FALSE)*$I17*(MAX(FJ$12,MIN(EOMONTH(FJ$12,0)+1,$K17+1))-MIN(MAX(FJ$12,$J17),EOMONTH(FJ$12,0)+1))/(EOMONTH(FJ$12,0)+1-FJ$12)*(1+$H17)</f>
        <v>759.69895274999976</v>
      </c>
      <c r="FK17" s="533">
        <f>VLOOKUP($F17,Tarife_Hilfskraft!$A$3:$GX$7,MATCH(FK$12,Tarife_Hilfskraft!$C$3:$GX$3,0)+2,FALSE)*$I17*(MAX(FK$12,MIN(EOMONTH(FK$12,0)+1,$K17+1))-MIN(MAX(FK$12,$J17),EOMONTH(FK$12,0)+1))/(EOMONTH(FK$12,0)+1-FK$12)*(1+$H17)</f>
        <v>759.69895274999976</v>
      </c>
      <c r="FL17" s="533">
        <f>VLOOKUP($F17,Tarife_Hilfskraft!$A$3:$GX$7,MATCH(FL$12,Tarife_Hilfskraft!$C$3:$GX$3,0)+2,FALSE)*$I17*(MAX(FL$12,MIN(EOMONTH(FL$12,0)+1,$K17+1))-MIN(MAX(FL$12,$J17),EOMONTH(FL$12,0)+1))/(EOMONTH(FL$12,0)+1-FL$12)*(1+$H17)</f>
        <v>759.69895274999976</v>
      </c>
      <c r="FM17" s="503">
        <f t="shared" ref="FM17:FM80" si="26">SUM(FA17:FL17)</f>
        <v>9116.3874329999981</v>
      </c>
      <c r="FN17" s="533">
        <f>VLOOKUP($F17,Tarife_Hilfskraft!$A$3:$GX$7,MATCH(FN$12,Tarife_Hilfskraft!$C$3:$GX$3,0)+2,FALSE)*$I17*(MAX(FN$12,MIN(EOMONTH(FN$12,0)+1,$K17+1))-MIN(MAX(FN$12,$J17),EOMONTH(FN$12,0)+1))/(EOMONTH(FN$12,0)+1-FN$12)*(1+$H17)</f>
        <v>778.69142656874976</v>
      </c>
      <c r="FO17" s="533">
        <f>VLOOKUP($F17,Tarife_Hilfskraft!$A$3:$GX$7,MATCH(FO$12,Tarife_Hilfskraft!$C$3:$GX$3,0)+2,FALSE)*$I17*(MAX(FO$12,MIN(EOMONTH(FO$12,0)+1,$K17+1))-MIN(MAX(FO$12,$J17),EOMONTH(FO$12,0)+1))/(EOMONTH(FO$12,0)+1-FO$12)*(1+$H17)</f>
        <v>778.69142656874976</v>
      </c>
      <c r="FP17" s="533">
        <f>VLOOKUP($F17,Tarife_Hilfskraft!$A$3:$GX$7,MATCH(FP$12,Tarife_Hilfskraft!$C$3:$GX$3,0)+2,FALSE)*$I17*(MAX(FP$12,MIN(EOMONTH(FP$12,0)+1,$K17+1))-MIN(MAX(FP$12,$J17),EOMONTH(FP$12,0)+1))/(EOMONTH(FP$12,0)+1-FP$12)*(1+$H17)</f>
        <v>778.69142656874976</v>
      </c>
      <c r="FQ17" s="533">
        <f>VLOOKUP($F17,Tarife_Hilfskraft!$A$3:$GX$7,MATCH(FQ$12,Tarife_Hilfskraft!$C$3:$GX$3,0)+2,FALSE)*$I17*(MAX(FQ$12,MIN(EOMONTH(FQ$12,0)+1,$K17+1))-MIN(MAX(FQ$12,$J17),EOMONTH(FQ$12,0)+1))/(EOMONTH(FQ$12,0)+1-FQ$12)*(1+$H17)</f>
        <v>778.69142656874976</v>
      </c>
      <c r="FR17" s="533">
        <f>VLOOKUP($F17,Tarife_Hilfskraft!$A$3:$GX$7,MATCH(FR$12,Tarife_Hilfskraft!$C$3:$GX$3,0)+2,FALSE)*$I17*(MAX(FR$12,MIN(EOMONTH(FR$12,0)+1,$K17+1))-MIN(MAX(FR$12,$J17),EOMONTH(FR$12,0)+1))/(EOMONTH(FR$12,0)+1-FR$12)*(1+$H17)</f>
        <v>778.69142656874976</v>
      </c>
      <c r="FS17" s="533">
        <f>VLOOKUP($F17,Tarife_Hilfskraft!$A$3:$GX$7,MATCH(FS$12,Tarife_Hilfskraft!$C$3:$GX$3,0)+2,FALSE)*$I17*(MAX(FS$12,MIN(EOMONTH(FS$12,0)+1,$K17+1))-MIN(MAX(FS$12,$J17),EOMONTH(FS$12,0)+1))/(EOMONTH(FS$12,0)+1-FS$12)*(1+$H17)</f>
        <v>778.69142656874976</v>
      </c>
      <c r="FT17" s="533">
        <f>VLOOKUP($F17,Tarife_Hilfskraft!$A$3:$GX$7,MATCH(FT$12,Tarife_Hilfskraft!$C$3:$GX$3,0)+2,FALSE)*$I17*(MAX(FT$12,MIN(EOMONTH(FT$12,0)+1,$K17+1))-MIN(MAX(FT$12,$J17),EOMONTH(FT$12,0)+1))/(EOMONTH(FT$12,0)+1-FT$12)*(1+$H17)</f>
        <v>778.69142656874976</v>
      </c>
      <c r="FU17" s="533">
        <f>VLOOKUP($F17,Tarife_Hilfskraft!$A$3:$GX$7,MATCH(FU$12,Tarife_Hilfskraft!$C$3:$GX$3,0)+2,FALSE)*$I17*(MAX(FU$12,MIN(EOMONTH(FU$12,0)+1,$K17+1))-MIN(MAX(FU$12,$J17),EOMONTH(FU$12,0)+1))/(EOMONTH(FU$12,0)+1-FU$12)*(1+$H17)</f>
        <v>778.69142656874976</v>
      </c>
      <c r="FV17" s="533">
        <f>VLOOKUP($F17,Tarife_Hilfskraft!$A$3:$GX$7,MATCH(FV$12,Tarife_Hilfskraft!$C$3:$GX$3,0)+2,FALSE)*$I17*(MAX(FV$12,MIN(EOMONTH(FV$12,0)+1,$K17+1))-MIN(MAX(FV$12,$J17),EOMONTH(FV$12,0)+1))/(EOMONTH(FV$12,0)+1-FV$12)*(1+$H17)</f>
        <v>778.69142656874976</v>
      </c>
      <c r="FW17" s="533">
        <f>VLOOKUP($F17,Tarife_Hilfskraft!$A$3:$GX$7,MATCH(FW$12,Tarife_Hilfskraft!$C$3:$GX$3,0)+2,FALSE)*$I17*(MAX(FW$12,MIN(EOMONTH(FW$12,0)+1,$K17+1))-MIN(MAX(FW$12,$J17),EOMONTH(FW$12,0)+1))/(EOMONTH(FW$12,0)+1-FW$12)*(1+$H17)</f>
        <v>778.69142656874976</v>
      </c>
      <c r="FX17" s="533">
        <f>VLOOKUP($F17,Tarife_Hilfskraft!$A$3:$GX$7,MATCH(FX$12,Tarife_Hilfskraft!$C$3:$GX$3,0)+2,FALSE)*$I17*(MAX(FX$12,MIN(EOMONTH(FX$12,0)+1,$K17+1))-MIN(MAX(FX$12,$J17),EOMONTH(FX$12,0)+1))/(EOMONTH(FX$12,0)+1-FX$12)*(1+$H17)</f>
        <v>778.69142656874976</v>
      </c>
      <c r="FY17" s="533">
        <f>VLOOKUP($F17,Tarife_Hilfskraft!$A$3:$GX$7,MATCH(FY$12,Tarife_Hilfskraft!$C$3:$GX$3,0)+2,FALSE)*$I17*(MAX(FY$12,MIN(EOMONTH(FY$12,0)+1,$K17+1))-MIN(MAX(FY$12,$J17),EOMONTH(FY$12,0)+1))/(EOMONTH(FY$12,0)+1-FY$12)*(1+$H17)</f>
        <v>778.69142656874976</v>
      </c>
      <c r="FZ17" s="503">
        <f t="shared" ref="FZ17:FZ80" si="27">SUM(FN17:FY17)</f>
        <v>9344.2971188249994</v>
      </c>
      <c r="GA17" s="533">
        <f>VLOOKUP($F17,Tarife_Hilfskraft!$A$3:$GX$7,MATCH(GA$12,Tarife_Hilfskraft!$C$3:$GX$3,0)+2,FALSE)*$I17*(MAX(GA$12,MIN(EOMONTH(GA$12,0)+1,$K17+1))-MIN(MAX(GA$12,$J17),EOMONTH(GA$12,0)+1))/(EOMONTH(GA$12,0)+1-GA$12)*(1+$H17)</f>
        <v>798.15871223296847</v>
      </c>
      <c r="GB17" s="533">
        <f>VLOOKUP($F17,Tarife_Hilfskraft!$A$3:$GX$7,MATCH(GB$12,Tarife_Hilfskraft!$C$3:$GX$3,0)+2,FALSE)*$I17*(MAX(GB$12,MIN(EOMONTH(GB$12,0)+1,$K17+1))-MIN(MAX(GB$12,$J17),EOMONTH(GB$12,0)+1))/(EOMONTH(GB$12,0)+1-GB$12)*(1+$H17)</f>
        <v>798.15871223296847</v>
      </c>
      <c r="GC17" s="533">
        <f>VLOOKUP($F17,Tarife_Hilfskraft!$A$3:$GX$7,MATCH(GC$12,Tarife_Hilfskraft!$C$3:$GX$3,0)+2,FALSE)*$I17*(MAX(GC$12,MIN(EOMONTH(GC$12,0)+1,$K17+1))-MIN(MAX(GC$12,$J17),EOMONTH(GC$12,0)+1))/(EOMONTH(GC$12,0)+1-GC$12)*(1+$H17)</f>
        <v>798.15871223296847</v>
      </c>
      <c r="GD17" s="533">
        <f>VLOOKUP($F17,Tarife_Hilfskraft!$A$3:$GX$7,MATCH(GD$12,Tarife_Hilfskraft!$C$3:$GX$3,0)+2,FALSE)*$I17*(MAX(GD$12,MIN(EOMONTH(GD$12,0)+1,$K17+1))-MIN(MAX(GD$12,$J17),EOMONTH(GD$12,0)+1))/(EOMONTH(GD$12,0)+1-GD$12)*(1+$H17)</f>
        <v>798.15871223296847</v>
      </c>
      <c r="GE17" s="533">
        <f>VLOOKUP($F17,Tarife_Hilfskraft!$A$3:$GX$7,MATCH(GE$12,Tarife_Hilfskraft!$C$3:$GX$3,0)+2,FALSE)*$I17*(MAX(GE$12,MIN(EOMONTH(GE$12,0)+1,$K17+1))-MIN(MAX(GE$12,$J17),EOMONTH(GE$12,0)+1))/(EOMONTH(GE$12,0)+1-GE$12)*(1+$H17)</f>
        <v>798.15871223296847</v>
      </c>
      <c r="GF17" s="533">
        <f>VLOOKUP($F17,Tarife_Hilfskraft!$A$3:$GX$7,MATCH(GF$12,Tarife_Hilfskraft!$C$3:$GX$3,0)+2,FALSE)*$I17*(MAX(GF$12,MIN(EOMONTH(GF$12,0)+1,$K17+1))-MIN(MAX(GF$12,$J17),EOMONTH(GF$12,0)+1))/(EOMONTH(GF$12,0)+1-GF$12)*(1+$H17)</f>
        <v>798.15871223296847</v>
      </c>
      <c r="GG17" s="533">
        <f>VLOOKUP($F17,Tarife_Hilfskraft!$A$3:$GX$7,MATCH(GG$12,Tarife_Hilfskraft!$C$3:$GX$3,0)+2,FALSE)*$I17*(MAX(GG$12,MIN(EOMONTH(GG$12,0)+1,$K17+1))-MIN(MAX(GG$12,$J17),EOMONTH(GG$12,0)+1))/(EOMONTH(GG$12,0)+1-GG$12)*(1+$H17)</f>
        <v>798.15871223296847</v>
      </c>
      <c r="GH17" s="533">
        <f>VLOOKUP($F17,Tarife_Hilfskraft!$A$3:$GX$7,MATCH(GH$12,Tarife_Hilfskraft!$C$3:$GX$3,0)+2,FALSE)*$I17*(MAX(GH$12,MIN(EOMONTH(GH$12,0)+1,$K17+1))-MIN(MAX(GH$12,$J17),EOMONTH(GH$12,0)+1))/(EOMONTH(GH$12,0)+1-GH$12)*(1+$H17)</f>
        <v>798.15871223296847</v>
      </c>
      <c r="GI17" s="533">
        <f>VLOOKUP($F17,Tarife_Hilfskraft!$A$3:$GX$7,MATCH(GI$12,Tarife_Hilfskraft!$C$3:$GX$3,0)+2,FALSE)*$I17*(MAX(GI$12,MIN(EOMONTH(GI$12,0)+1,$K17+1))-MIN(MAX(GI$12,$J17),EOMONTH(GI$12,0)+1))/(EOMONTH(GI$12,0)+1-GI$12)*(1+$H17)</f>
        <v>798.15871223296847</v>
      </c>
      <c r="GJ17" s="533">
        <f>VLOOKUP($F17,Tarife_Hilfskraft!$A$3:$GX$7,MATCH(GJ$12,Tarife_Hilfskraft!$C$3:$GX$3,0)+2,FALSE)*$I17*(MAX(GJ$12,MIN(EOMONTH(GJ$12,0)+1,$K17+1))-MIN(MAX(GJ$12,$J17),EOMONTH(GJ$12,0)+1))/(EOMONTH(GJ$12,0)+1-GJ$12)*(1+$H17)</f>
        <v>798.15871223296847</v>
      </c>
      <c r="GK17" s="533">
        <f>VLOOKUP($F17,Tarife_Hilfskraft!$A$3:$GX$7,MATCH(GK$12,Tarife_Hilfskraft!$C$3:$GX$3,0)+2,FALSE)*$I17*(MAX(GK$12,MIN(EOMONTH(GK$12,0)+1,$K17+1))-MIN(MAX(GK$12,$J17),EOMONTH(GK$12,0)+1))/(EOMONTH(GK$12,0)+1-GK$12)*(1+$H17)</f>
        <v>798.15871223296847</v>
      </c>
      <c r="GL17" s="533">
        <f>VLOOKUP($F17,Tarife_Hilfskraft!$A$3:$GX$7,MATCH(GL$12,Tarife_Hilfskraft!$C$3:$GX$3,0)+2,FALSE)*$I17*(MAX(GL$12,MIN(EOMONTH(GL$12,0)+1,$K17+1))-MIN(MAX(GL$12,$J17),EOMONTH(GL$12,0)+1))/(EOMONTH(GL$12,0)+1-GL$12)*(1+$H17)</f>
        <v>798.15871223296847</v>
      </c>
      <c r="GM17" s="503">
        <f t="shared" ref="GM17:GM80" si="28">SUM(GA17:GL17)</f>
        <v>9577.9045467956221</v>
      </c>
      <c r="GN17" s="533">
        <f>VLOOKUP($F17,Tarife_Hilfskraft!$A$3:$GX$7,MATCH(GN$12,Tarife_Hilfskraft!$C$3:$GX$3,0)+2,FALSE)*$I17*(MAX(GN$12,MIN(EOMONTH(GN$12,0)+1,$K17+1))-MIN(MAX(GN$12,$J17),EOMONTH(GN$12,0)+1))/(EOMONTH(GN$12,0)+1-GN$12)*(1+$H17)</f>
        <v>818.11268003879252</v>
      </c>
      <c r="GO17" s="533">
        <f>VLOOKUP($F17,Tarife_Hilfskraft!$A$3:$GX$7,MATCH(GO$12,Tarife_Hilfskraft!$C$3:$GX$3,0)+2,FALSE)*$I17*(MAX(GO$12,MIN(EOMONTH(GO$12,0)+1,$K17+1))-MIN(MAX(GO$12,$J17),EOMONTH(GO$12,0)+1))/(EOMONTH(GO$12,0)+1-GO$12)*(1+$H17)</f>
        <v>818.11268003879252</v>
      </c>
      <c r="GP17" s="533">
        <f>VLOOKUP($F17,Tarife_Hilfskraft!$A$3:$GX$7,MATCH(GP$12,Tarife_Hilfskraft!$C$3:$GX$3,0)+2,FALSE)*$I17*(MAX(GP$12,MIN(EOMONTH(GP$12,0)+1,$K17+1))-MIN(MAX(GP$12,$J17),EOMONTH(GP$12,0)+1))/(EOMONTH(GP$12,0)+1-GP$12)*(1+$H17)</f>
        <v>818.11268003879252</v>
      </c>
      <c r="GQ17" s="533">
        <f>VLOOKUP($F17,Tarife_Hilfskraft!$A$3:$GX$7,MATCH(GQ$12,Tarife_Hilfskraft!$C$3:$GX$3,0)+2,FALSE)*$I17*(MAX(GQ$12,MIN(EOMONTH(GQ$12,0)+1,$K17+1))-MIN(MAX(GQ$12,$J17),EOMONTH(GQ$12,0)+1))/(EOMONTH(GQ$12,0)+1-GQ$12)*(1+$H17)</f>
        <v>818.11268003879252</v>
      </c>
      <c r="GR17" s="533">
        <f>VLOOKUP($F17,Tarife_Hilfskraft!$A$3:$GX$7,MATCH(GR$12,Tarife_Hilfskraft!$C$3:$GX$3,0)+2,FALSE)*$I17*(MAX(GR$12,MIN(EOMONTH(GR$12,0)+1,$K17+1))-MIN(MAX(GR$12,$J17),EOMONTH(GR$12,0)+1))/(EOMONTH(GR$12,0)+1-GR$12)*(1+$H17)</f>
        <v>818.11268003879252</v>
      </c>
      <c r="GS17" s="533">
        <f>VLOOKUP($F17,Tarife_Hilfskraft!$A$3:$GX$7,MATCH(GS$12,Tarife_Hilfskraft!$C$3:$GX$3,0)+2,FALSE)*$I17*(MAX(GS$12,MIN(EOMONTH(GS$12,0)+1,$K17+1))-MIN(MAX(GS$12,$J17),EOMONTH(GS$12,0)+1))/(EOMONTH(GS$12,0)+1-GS$12)*(1+$H17)</f>
        <v>818.11268003879252</v>
      </c>
      <c r="GT17" s="533">
        <f>VLOOKUP($F17,Tarife_Hilfskraft!$A$3:$GX$7,MATCH(GT$12,Tarife_Hilfskraft!$C$3:$GX$3,0)+2,FALSE)*$I17*(MAX(GT$12,MIN(EOMONTH(GT$12,0)+1,$K17+1))-MIN(MAX(GT$12,$J17),EOMONTH(GT$12,0)+1))/(EOMONTH(GT$12,0)+1-GT$12)*(1+$H17)</f>
        <v>818.11268003879252</v>
      </c>
      <c r="GU17" s="533">
        <f>VLOOKUP($F17,Tarife_Hilfskraft!$A$3:$GX$7,MATCH(GU$12,Tarife_Hilfskraft!$C$3:$GX$3,0)+2,FALSE)*$I17*(MAX(GU$12,MIN(EOMONTH(GU$12,0)+1,$K17+1))-MIN(MAX(GU$12,$J17),EOMONTH(GU$12,0)+1))/(EOMONTH(GU$12,0)+1-GU$12)*(1+$H17)</f>
        <v>818.11268003879252</v>
      </c>
      <c r="GV17" s="533">
        <f>VLOOKUP($F17,Tarife_Hilfskraft!$A$3:$GX$7,MATCH(GV$12,Tarife_Hilfskraft!$C$3:$GX$3,0)+2,FALSE)*$I17*(MAX(GV$12,MIN(EOMONTH(GV$12,0)+1,$K17+1))-MIN(MAX(GV$12,$J17),EOMONTH(GV$12,0)+1))/(EOMONTH(GV$12,0)+1-GV$12)*(1+$H17)</f>
        <v>818.11268003879252</v>
      </c>
      <c r="GW17" s="533">
        <f>VLOOKUP($F17,Tarife_Hilfskraft!$A$3:$GX$7,MATCH(GW$12,Tarife_Hilfskraft!$C$3:$GX$3,0)+2,FALSE)*$I17*(MAX(GW$12,MIN(EOMONTH(GW$12,0)+1,$K17+1))-MIN(MAX(GW$12,$J17),EOMONTH(GW$12,0)+1))/(EOMONTH(GW$12,0)+1-GW$12)*(1+$H17)</f>
        <v>818.11268003879252</v>
      </c>
      <c r="GX17" s="533">
        <f>VLOOKUP($F17,Tarife_Hilfskraft!$A$3:$GX$7,MATCH(GX$12,Tarife_Hilfskraft!$C$3:$GX$3,0)+2,FALSE)*$I17*(MAX(GX$12,MIN(EOMONTH(GX$12,0)+1,$K17+1))-MIN(MAX(GX$12,$J17),EOMONTH(GX$12,0)+1))/(EOMONTH(GX$12,0)+1-GX$12)*(1+$H17)</f>
        <v>818.11268003879252</v>
      </c>
      <c r="GY17" s="533">
        <f>VLOOKUP($F17,Tarife_Hilfskraft!$A$3:$GX$7,MATCH(GY$12,Tarife_Hilfskraft!$C$3:$GX$3,0)+2,FALSE)*$I17*(MAX(GY$12,MIN(EOMONTH(GY$12,0)+1,$K17+1))-MIN(MAX(GY$12,$J17),EOMONTH(GY$12,0)+1))/(EOMONTH(GY$12,0)+1-GY$12)*(1+$H17)</f>
        <v>818.11268003879252</v>
      </c>
      <c r="GZ17" s="503">
        <f t="shared" ref="GZ17:GZ80" si="29">SUM(GN17:GY17)</f>
        <v>9817.3521604655107</v>
      </c>
      <c r="HA17" s="533">
        <f>VLOOKUP($F17,Tarife_Hilfskraft!$A$3:$GX$7,MATCH(HA$12,Tarife_Hilfskraft!$C$3:$GX$3,0)+2,FALSE)*$I17*(MAX(HA$12,MIN(EOMONTH(HA$12,0)+1,$K17+1))-MIN(MAX(HA$12,$J17),EOMONTH(HA$12,0)+1))/(EOMONTH(HA$12,0)+1-HA$12)*(1+$H17)</f>
        <v>838.56549703976214</v>
      </c>
      <c r="HB17" s="533">
        <f>VLOOKUP($F17,Tarife_Hilfskraft!$A$3:$GX$7,MATCH(HB$12,Tarife_Hilfskraft!$C$3:$GX$3,0)+2,FALSE)*$I17*(MAX(HB$12,MIN(EOMONTH(HB$12,0)+1,$K17+1))-MIN(MAX(HB$12,$J17),EOMONTH(HB$12,0)+1))/(EOMONTH(HB$12,0)+1-HB$12)*(1+$H17)</f>
        <v>838.56549703976214</v>
      </c>
      <c r="HC17" s="533">
        <f>VLOOKUP($F17,Tarife_Hilfskraft!$A$3:$GX$7,MATCH(HC$12,Tarife_Hilfskraft!$C$3:$GX$3,0)+2,FALSE)*$I17*(MAX(HC$12,MIN(EOMONTH(HC$12,0)+1,$K17+1))-MIN(MAX(HC$12,$J17),EOMONTH(HC$12,0)+1))/(EOMONTH(HC$12,0)+1-HC$12)*(1+$H17)</f>
        <v>838.56549703976214</v>
      </c>
      <c r="HD17" s="533">
        <f>VLOOKUP($F17,Tarife_Hilfskraft!$A$3:$GX$7,MATCH(HD$12,Tarife_Hilfskraft!$C$3:$GX$3,0)+2,FALSE)*$I17*(MAX(HD$12,MIN(EOMONTH(HD$12,0)+1,$K17+1))-MIN(MAX(HD$12,$J17),EOMONTH(HD$12,0)+1))/(EOMONTH(HD$12,0)+1-HD$12)*(1+$H17)</f>
        <v>838.56549703976214</v>
      </c>
      <c r="HE17" s="533">
        <f>VLOOKUP($F17,Tarife_Hilfskraft!$A$3:$GX$7,MATCH(HE$12,Tarife_Hilfskraft!$C$3:$GX$3,0)+2,FALSE)*$I17*(MAX(HE$12,MIN(EOMONTH(HE$12,0)+1,$K17+1))-MIN(MAX(HE$12,$J17),EOMONTH(HE$12,0)+1))/(EOMONTH(HE$12,0)+1-HE$12)*(1+$H17)</f>
        <v>838.56549703976214</v>
      </c>
      <c r="HF17" s="533">
        <f>VLOOKUP($F17,Tarife_Hilfskraft!$A$3:$GX$7,MATCH(HF$12,Tarife_Hilfskraft!$C$3:$GX$3,0)+2,FALSE)*$I17*(MAX(HF$12,MIN(EOMONTH(HF$12,0)+1,$K17+1))-MIN(MAX(HF$12,$J17),EOMONTH(HF$12,0)+1))/(EOMONTH(HF$12,0)+1-HF$12)*(1+$H17)</f>
        <v>838.56549703976214</v>
      </c>
      <c r="HG17" s="533">
        <f>VLOOKUP($F17,Tarife_Hilfskraft!$A$3:$GX$7,MATCH(HG$12,Tarife_Hilfskraft!$C$3:$GX$3,0)+2,FALSE)*$I17*(MAX(HG$12,MIN(EOMONTH(HG$12,0)+1,$K17+1))-MIN(MAX(HG$12,$J17),EOMONTH(HG$12,0)+1))/(EOMONTH(HG$12,0)+1-HG$12)*(1+$H17)</f>
        <v>838.56549703976214</v>
      </c>
      <c r="HH17" s="533">
        <f>VLOOKUP($F17,Tarife_Hilfskraft!$A$3:$GX$7,MATCH(HH$12,Tarife_Hilfskraft!$C$3:$GX$3,0)+2,FALSE)*$I17*(MAX(HH$12,MIN(EOMONTH(HH$12,0)+1,$K17+1))-MIN(MAX(HH$12,$J17),EOMONTH(HH$12,0)+1))/(EOMONTH(HH$12,0)+1-HH$12)*(1+$H17)</f>
        <v>838.56549703976214</v>
      </c>
      <c r="HI17" s="533">
        <f>VLOOKUP($F17,Tarife_Hilfskraft!$A$3:$GX$7,MATCH(HI$12,Tarife_Hilfskraft!$C$3:$GX$3,0)+2,FALSE)*$I17*(MAX(HI$12,MIN(EOMONTH(HI$12,0)+1,$K17+1))-MIN(MAX(HI$12,$J17),EOMONTH(HI$12,0)+1))/(EOMONTH(HI$12,0)+1-HI$12)*(1+$H17)</f>
        <v>838.56549703976214</v>
      </c>
      <c r="HJ17" s="533">
        <f>VLOOKUP($F17,Tarife_Hilfskraft!$A$3:$GX$7,MATCH(HJ$12,Tarife_Hilfskraft!$C$3:$GX$3,0)+2,FALSE)*$I17*(MAX(HJ$12,MIN(EOMONTH(HJ$12,0)+1,$K17+1))-MIN(MAX(HJ$12,$J17),EOMONTH(HJ$12,0)+1))/(EOMONTH(HJ$12,0)+1-HJ$12)*(1+$H17)</f>
        <v>838.56549703976214</v>
      </c>
      <c r="HK17" s="533">
        <f>VLOOKUP($F17,Tarife_Hilfskraft!$A$3:$GX$7,MATCH(HK$12,Tarife_Hilfskraft!$C$3:$GX$3,0)+2,FALSE)*$I17*(MAX(HK$12,MIN(EOMONTH(HK$12,0)+1,$K17+1))-MIN(MAX(HK$12,$J17),EOMONTH(HK$12,0)+1))/(EOMONTH(HK$12,0)+1-HK$12)*(1+$H17)</f>
        <v>838.56549703976214</v>
      </c>
      <c r="HL17" s="533">
        <f>VLOOKUP($F17,Tarife_Hilfskraft!$A$3:$GX$7,MATCH(HL$12,Tarife_Hilfskraft!$C$3:$GX$3,0)+2,FALSE)*$I17*(MAX(HL$12,MIN(EOMONTH(HL$12,0)+1,$K17+1))-MIN(MAX(HL$12,$J17),EOMONTH(HL$12,0)+1))/(EOMONTH(HL$12,0)+1-HL$12)*(1+$H17)</f>
        <v>838.56549703976214</v>
      </c>
      <c r="HM17" s="503">
        <f t="shared" ref="HM17:HM80" si="30">SUM(HA17:HL17)</f>
        <v>10062.785964477145</v>
      </c>
      <c r="HN17" s="533">
        <f>VLOOKUP($F17,Tarife_Hilfskraft!$A$3:$GX$7,MATCH(HN$12,Tarife_Hilfskraft!$C$3:$GX$3,0)+2,FALSE)*$I17*(MAX(HN$12,MIN(EOMONTH(HN$12,0)+1,$K17+1))-MIN(MAX(HN$12,$J17),EOMONTH(HN$12,0)+1))/(EOMONTH(HN$12,0)+1-HN$12)*(1+$H17)</f>
        <v>859.52963446575609</v>
      </c>
      <c r="HO17" s="533">
        <f>VLOOKUP($F17,Tarife_Hilfskraft!$A$3:$GX$7,MATCH(HO$12,Tarife_Hilfskraft!$C$3:$GX$3,0)+2,FALSE)*$I17*(MAX(HO$12,MIN(EOMONTH(HO$12,0)+1,$K17+1))-MIN(MAX(HO$12,$J17),EOMONTH(HO$12,0)+1))/(EOMONTH(HO$12,0)+1-HO$12)*(1+$H17)</f>
        <v>859.52963446575609</v>
      </c>
      <c r="HP17" s="533">
        <f>VLOOKUP($F17,Tarife_Hilfskraft!$A$3:$GX$7,MATCH(HP$12,Tarife_Hilfskraft!$C$3:$GX$3,0)+2,FALSE)*$I17*(MAX(HP$12,MIN(EOMONTH(HP$12,0)+1,$K17+1))-MIN(MAX(HP$12,$J17),EOMONTH(HP$12,0)+1))/(EOMONTH(HP$12,0)+1-HP$12)*(1+$H17)</f>
        <v>859.52963446575609</v>
      </c>
      <c r="HQ17" s="533">
        <f>VLOOKUP($F17,Tarife_Hilfskraft!$A$3:$GX$7,MATCH(HQ$12,Tarife_Hilfskraft!$C$3:$GX$3,0)+2,FALSE)*$I17*(MAX(HQ$12,MIN(EOMONTH(HQ$12,0)+1,$K17+1))-MIN(MAX(HQ$12,$J17),EOMONTH(HQ$12,0)+1))/(EOMONTH(HQ$12,0)+1-HQ$12)*(1+$H17)</f>
        <v>859.52963446575609</v>
      </c>
      <c r="HR17" s="533">
        <f>VLOOKUP($F17,Tarife_Hilfskraft!$A$3:$GX$7,MATCH(HR$12,Tarife_Hilfskraft!$C$3:$GX$3,0)+2,FALSE)*$I17*(MAX(HR$12,MIN(EOMONTH(HR$12,0)+1,$K17+1))-MIN(MAX(HR$12,$J17),EOMONTH(HR$12,0)+1))/(EOMONTH(HR$12,0)+1-HR$12)*(1+$H17)</f>
        <v>859.52963446575609</v>
      </c>
      <c r="HS17" s="533">
        <f>VLOOKUP($F17,Tarife_Hilfskraft!$A$3:$GX$7,MATCH(HS$12,Tarife_Hilfskraft!$C$3:$GX$3,0)+2,FALSE)*$I17*(MAX(HS$12,MIN(EOMONTH(HS$12,0)+1,$K17+1))-MIN(MAX(HS$12,$J17),EOMONTH(HS$12,0)+1))/(EOMONTH(HS$12,0)+1-HS$12)*(1+$H17)</f>
        <v>859.52963446575609</v>
      </c>
      <c r="HT17" s="533">
        <f>VLOOKUP($F17,Tarife_Hilfskraft!$A$3:$GX$7,MATCH(HT$12,Tarife_Hilfskraft!$C$3:$GX$3,0)+2,FALSE)*$I17*(MAX(HT$12,MIN(EOMONTH(HT$12,0)+1,$K17+1))-MIN(MAX(HT$12,$J17),EOMONTH(HT$12,0)+1))/(EOMONTH(HT$12,0)+1-HT$12)*(1+$H17)</f>
        <v>859.52963446575609</v>
      </c>
      <c r="HU17" s="533">
        <f>VLOOKUP($F17,Tarife_Hilfskraft!$A$3:$GX$7,MATCH(HU$12,Tarife_Hilfskraft!$C$3:$GX$3,0)+2,FALSE)*$I17*(MAX(HU$12,MIN(EOMONTH(HU$12,0)+1,$K17+1))-MIN(MAX(HU$12,$J17),EOMONTH(HU$12,0)+1))/(EOMONTH(HU$12,0)+1-HU$12)*(1+$H17)</f>
        <v>859.52963446575609</v>
      </c>
      <c r="HV17" s="533">
        <f>VLOOKUP($F17,Tarife_Hilfskraft!$A$3:$GX$7,MATCH(HV$12,Tarife_Hilfskraft!$C$3:$GX$3,0)+2,FALSE)*$I17*(MAX(HV$12,MIN(EOMONTH(HV$12,0)+1,$K17+1))-MIN(MAX(HV$12,$J17),EOMONTH(HV$12,0)+1))/(EOMONTH(HV$12,0)+1-HV$12)*(1+$H17)</f>
        <v>859.52963446575609</v>
      </c>
      <c r="HW17" s="533">
        <f>VLOOKUP($F17,Tarife_Hilfskraft!$A$3:$GX$7,MATCH(HW$12,Tarife_Hilfskraft!$C$3:$GX$3,0)+2,FALSE)*$I17*(MAX(HW$12,MIN(EOMONTH(HW$12,0)+1,$K17+1))-MIN(MAX(HW$12,$J17),EOMONTH(HW$12,0)+1))/(EOMONTH(HW$12,0)+1-HW$12)*(1+$H17)</f>
        <v>859.52963446575609</v>
      </c>
      <c r="HX17" s="533">
        <f>VLOOKUP($F17,Tarife_Hilfskraft!$A$3:$GX$7,MATCH(HX$12,Tarife_Hilfskraft!$C$3:$GX$3,0)+2,FALSE)*$I17*(MAX(HX$12,MIN(EOMONTH(HX$12,0)+1,$K17+1))-MIN(MAX(HX$12,$J17),EOMONTH(HX$12,0)+1))/(EOMONTH(HX$12,0)+1-HX$12)*(1+$H17)</f>
        <v>859.52963446575609</v>
      </c>
      <c r="HY17" s="533">
        <f>VLOOKUP($F17,Tarife_Hilfskraft!$A$3:$GX$7,MATCH(HY$12,Tarife_Hilfskraft!$C$3:$GX$3,0)+2,FALSE)*$I17*(MAX(HY$12,MIN(EOMONTH(HY$12,0)+1,$K17+1))-MIN(MAX(HY$12,$J17),EOMONTH(HY$12,0)+1))/(EOMONTH(HY$12,0)+1-HY$12)*(1+$H17)</f>
        <v>859.52963446575609</v>
      </c>
      <c r="HZ17" s="503">
        <f t="shared" ref="HZ17:HZ80" si="31">SUM(HN17:HY17)</f>
        <v>10314.355613589074</v>
      </c>
      <c r="IA17" s="533">
        <f>VLOOKUP($F17,Tarife_Hilfskraft!$A$3:$GX$7,MATCH(IA$12,Tarife_Hilfskraft!$C$3:$GX$3,0)+2,FALSE)*$I17*(MAX(IA$12,MIN(EOMONTH(IA$12,0)+1,$K17+1))-MIN(MAX(IA$12,$J17),EOMONTH(IA$12,0)+1))/(EOMONTH(IA$12,0)+1-IA$12)*(1+$H17)</f>
        <v>881.01787532739991</v>
      </c>
      <c r="IB17" s="533">
        <f>VLOOKUP($F17,Tarife_Hilfskraft!$A$3:$GX$7,MATCH(IB$12,Tarife_Hilfskraft!$C$3:$GX$3,0)+2,FALSE)*$I17*(MAX(IB$12,MIN(EOMONTH(IB$12,0)+1,$K17+1))-MIN(MAX(IB$12,$J17),EOMONTH(IB$12,0)+1))/(EOMONTH(IB$12,0)+1-IB$12)*(1+$H17)</f>
        <v>881.01787532739991</v>
      </c>
      <c r="IC17" s="533">
        <f>VLOOKUP($F17,Tarife_Hilfskraft!$A$3:$GX$7,MATCH(IC$12,Tarife_Hilfskraft!$C$3:$GX$3,0)+2,FALSE)*$I17*(MAX(IC$12,MIN(EOMONTH(IC$12,0)+1,$K17+1))-MIN(MAX(IC$12,$J17),EOMONTH(IC$12,0)+1))/(EOMONTH(IC$12,0)+1-IC$12)*(1+$H17)</f>
        <v>881.01787532739991</v>
      </c>
      <c r="ID17" s="533">
        <f>VLOOKUP($F17,Tarife_Hilfskraft!$A$3:$GX$7,MATCH(ID$12,Tarife_Hilfskraft!$C$3:$GX$3,0)+2,FALSE)*$I17*(MAX(ID$12,MIN(EOMONTH(ID$12,0)+1,$K17+1))-MIN(MAX(ID$12,$J17),EOMONTH(ID$12,0)+1))/(EOMONTH(ID$12,0)+1-ID$12)*(1+$H17)</f>
        <v>881.01787532739991</v>
      </c>
      <c r="IE17" s="533">
        <f>VLOOKUP($F17,Tarife_Hilfskraft!$A$3:$GX$7,MATCH(IE$12,Tarife_Hilfskraft!$C$3:$GX$3,0)+2,FALSE)*$I17*(MAX(IE$12,MIN(EOMONTH(IE$12,0)+1,$K17+1))-MIN(MAX(IE$12,$J17),EOMONTH(IE$12,0)+1))/(EOMONTH(IE$12,0)+1-IE$12)*(1+$H17)</f>
        <v>881.01787532739991</v>
      </c>
      <c r="IF17" s="533">
        <f>VLOOKUP($F17,Tarife_Hilfskraft!$A$3:$GX$7,MATCH(IF$12,Tarife_Hilfskraft!$C$3:$GX$3,0)+2,FALSE)*$I17*(MAX(IF$12,MIN(EOMONTH(IF$12,0)+1,$K17+1))-MIN(MAX(IF$12,$J17),EOMONTH(IF$12,0)+1))/(EOMONTH(IF$12,0)+1-IF$12)*(1+$H17)</f>
        <v>881.01787532739991</v>
      </c>
      <c r="IG17" s="533">
        <f>VLOOKUP($F17,Tarife_Hilfskraft!$A$3:$GX$7,MATCH(IG$12,Tarife_Hilfskraft!$C$3:$GX$3,0)+2,FALSE)*$I17*(MAX(IG$12,MIN(EOMONTH(IG$12,0)+1,$K17+1))-MIN(MAX(IG$12,$J17),EOMONTH(IG$12,0)+1))/(EOMONTH(IG$12,0)+1-IG$12)*(1+$H17)</f>
        <v>881.01787532739991</v>
      </c>
      <c r="IH17" s="533">
        <f>VLOOKUP($F17,Tarife_Hilfskraft!$A$3:$GX$7,MATCH(IH$12,Tarife_Hilfskraft!$C$3:$GX$3,0)+2,FALSE)*$I17*(MAX(IH$12,MIN(EOMONTH(IH$12,0)+1,$K17+1))-MIN(MAX(IH$12,$J17),EOMONTH(IH$12,0)+1))/(EOMONTH(IH$12,0)+1-IH$12)*(1+$H17)</f>
        <v>881.01787532739991</v>
      </c>
      <c r="II17" s="533">
        <f>VLOOKUP($F17,Tarife_Hilfskraft!$A$3:$GX$7,MATCH(II$12,Tarife_Hilfskraft!$C$3:$GX$3,0)+2,FALSE)*$I17*(MAX(II$12,MIN(EOMONTH(II$12,0)+1,$K17+1))-MIN(MAX(II$12,$J17),EOMONTH(II$12,0)+1))/(EOMONTH(II$12,0)+1-II$12)*(1+$H17)</f>
        <v>881.01787532739991</v>
      </c>
      <c r="IJ17" s="533">
        <f>VLOOKUP($F17,Tarife_Hilfskraft!$A$3:$GX$7,MATCH(IJ$12,Tarife_Hilfskraft!$C$3:$GX$3,0)+2,FALSE)*$I17*(MAX(IJ$12,MIN(EOMONTH(IJ$12,0)+1,$K17+1))-MIN(MAX(IJ$12,$J17),EOMONTH(IJ$12,0)+1))/(EOMONTH(IJ$12,0)+1-IJ$12)*(1+$H17)</f>
        <v>881.01787532739991</v>
      </c>
      <c r="IK17" s="533">
        <f>VLOOKUP($F17,Tarife_Hilfskraft!$A$3:$GX$7,MATCH(IK$12,Tarife_Hilfskraft!$C$3:$GX$3,0)+2,FALSE)*$I17*(MAX(IK$12,MIN(EOMONTH(IK$12,0)+1,$K17+1))-MIN(MAX(IK$12,$J17),EOMONTH(IK$12,0)+1))/(EOMONTH(IK$12,0)+1-IK$12)*(1+$H17)</f>
        <v>881.01787532739991</v>
      </c>
      <c r="IL17" s="533">
        <f>VLOOKUP($F17,Tarife_Hilfskraft!$A$3:$GX$7,MATCH(IL$12,Tarife_Hilfskraft!$C$3:$GX$3,0)+2,FALSE)*$I17*(MAX(IL$12,MIN(EOMONTH(IL$12,0)+1,$K17+1))-MIN(MAX(IL$12,$J17),EOMONTH(IL$12,0)+1))/(EOMONTH(IL$12,0)+1-IL$12)*(1+$H17)</f>
        <v>881.01787532739991</v>
      </c>
      <c r="IM17" s="503">
        <f t="shared" ref="IM17:IM80" si="32">SUM(IA17:IL17)</f>
        <v>10572.214503928795</v>
      </c>
      <c r="IN17" s="533">
        <f>VLOOKUP($F17,Tarife_Hilfskraft!$A$3:$GX$7,MATCH(IN$12,Tarife_Hilfskraft!$C$3:$GX$3,0)+2,FALSE)*$I17*(MAX(IN$12,MIN(EOMONTH(IN$12,0)+1,$K17+1))-MIN(MAX(IN$12,$J17),EOMONTH(IN$12,0)+1))/(EOMONTH(IN$12,0)+1-IN$12)*(1+$H17)</f>
        <v>903.04332221058496</v>
      </c>
      <c r="IO17" s="533">
        <f>VLOOKUP($F17,Tarife_Hilfskraft!$A$3:$GX$7,MATCH(IO$12,Tarife_Hilfskraft!$C$3:$GX$3,0)+2,FALSE)*$I17*(MAX(IO$12,MIN(EOMONTH(IO$12,0)+1,$K17+1))-MIN(MAX(IO$12,$J17),EOMONTH(IO$12,0)+1))/(EOMONTH(IO$12,0)+1-IO$12)*(1+$H17)</f>
        <v>903.04332221058496</v>
      </c>
      <c r="IP17" s="533">
        <f>VLOOKUP($F17,Tarife_Hilfskraft!$A$3:$GX$7,MATCH(IP$12,Tarife_Hilfskraft!$C$3:$GX$3,0)+2,FALSE)*$I17*(MAX(IP$12,MIN(EOMONTH(IP$12,0)+1,$K17+1))-MIN(MAX(IP$12,$J17),EOMONTH(IP$12,0)+1))/(EOMONTH(IP$12,0)+1-IP$12)*(1+$H17)</f>
        <v>903.04332221058496</v>
      </c>
      <c r="IQ17" s="533">
        <f>VLOOKUP($F17,Tarife_Hilfskraft!$A$3:$GX$7,MATCH(IQ$12,Tarife_Hilfskraft!$C$3:$GX$3,0)+2,FALSE)*$I17*(MAX(IQ$12,MIN(EOMONTH(IQ$12,0)+1,$K17+1))-MIN(MAX(IQ$12,$J17),EOMONTH(IQ$12,0)+1))/(EOMONTH(IQ$12,0)+1-IQ$12)*(1+$H17)</f>
        <v>903.04332221058496</v>
      </c>
      <c r="IR17" s="533">
        <f>VLOOKUP($F17,Tarife_Hilfskraft!$A$3:$GX$7,MATCH(IR$12,Tarife_Hilfskraft!$C$3:$GX$3,0)+2,FALSE)*$I17*(MAX(IR$12,MIN(EOMONTH(IR$12,0)+1,$K17+1))-MIN(MAX(IR$12,$J17),EOMONTH(IR$12,0)+1))/(EOMONTH(IR$12,0)+1-IR$12)*(1+$H17)</f>
        <v>903.04332221058496</v>
      </c>
      <c r="IS17" s="533">
        <f>VLOOKUP($F17,Tarife_Hilfskraft!$A$3:$GX$7,MATCH(IS$12,Tarife_Hilfskraft!$C$3:$GX$3,0)+2,FALSE)*$I17*(MAX(IS$12,MIN(EOMONTH(IS$12,0)+1,$K17+1))-MIN(MAX(IS$12,$J17),EOMONTH(IS$12,0)+1))/(EOMONTH(IS$12,0)+1-IS$12)*(1+$H17)</f>
        <v>903.04332221058496</v>
      </c>
      <c r="IT17" s="533">
        <f>VLOOKUP($F17,Tarife_Hilfskraft!$A$3:$GX$7,MATCH(IT$12,Tarife_Hilfskraft!$C$3:$GX$3,0)+2,FALSE)*$I17*(MAX(IT$12,MIN(EOMONTH(IT$12,0)+1,$K17+1))-MIN(MAX(IT$12,$J17),EOMONTH(IT$12,0)+1))/(EOMONTH(IT$12,0)+1-IT$12)*(1+$H17)</f>
        <v>903.04332221058496</v>
      </c>
      <c r="IU17" s="533">
        <f>VLOOKUP($F17,Tarife_Hilfskraft!$A$3:$GX$7,MATCH(IU$12,Tarife_Hilfskraft!$C$3:$GX$3,0)+2,FALSE)*$I17*(MAX(IU$12,MIN(EOMONTH(IU$12,0)+1,$K17+1))-MIN(MAX(IU$12,$J17),EOMONTH(IU$12,0)+1))/(EOMONTH(IU$12,0)+1-IU$12)*(1+$H17)</f>
        <v>903.04332221058496</v>
      </c>
      <c r="IV17" s="533">
        <f>VLOOKUP($F17,Tarife_Hilfskraft!$A$3:$GX$7,MATCH(IV$12,Tarife_Hilfskraft!$C$3:$GX$3,0)+2,FALSE)*$I17*(MAX(IV$12,MIN(EOMONTH(IV$12,0)+1,$K17+1))-MIN(MAX(IV$12,$J17),EOMONTH(IV$12,0)+1))/(EOMONTH(IV$12,0)+1-IV$12)*(1+$H17)</f>
        <v>903.04332221058496</v>
      </c>
      <c r="IW17" s="533">
        <f>VLOOKUP($F17,Tarife_Hilfskraft!$A$3:$GX$7,MATCH(IW$12,Tarife_Hilfskraft!$C$3:$GX$3,0)+2,FALSE)*$I17*(MAX(IW$12,MIN(EOMONTH(IW$12,0)+1,$K17+1))-MIN(MAX(IW$12,$J17),EOMONTH(IW$12,0)+1))/(EOMONTH(IW$12,0)+1-IW$12)*(1+$H17)</f>
        <v>903.04332221058496</v>
      </c>
      <c r="IX17" s="533">
        <f>VLOOKUP($F17,Tarife_Hilfskraft!$A$3:$GX$7,MATCH(IX$12,Tarife_Hilfskraft!$C$3:$GX$3,0)+2,FALSE)*$I17*(MAX(IX$12,MIN(EOMONTH(IX$12,0)+1,$K17+1))-MIN(MAX(IX$12,$J17),EOMONTH(IX$12,0)+1))/(EOMONTH(IX$12,0)+1-IX$12)*(1+$H17)</f>
        <v>903.04332221058496</v>
      </c>
      <c r="IY17" s="533">
        <f>VLOOKUP($F17,Tarife_Hilfskraft!$A$3:$GX$7,MATCH(IY$12,Tarife_Hilfskraft!$C$3:$GX$3,0)+2,FALSE)*$I17*(MAX(IY$12,MIN(EOMONTH(IY$12,0)+1,$K17+1))-MIN(MAX(IY$12,$J17),EOMONTH(IY$12,0)+1))/(EOMONTH(IY$12,0)+1-IY$12)*(1+$H17)</f>
        <v>903.04332221058496</v>
      </c>
      <c r="IZ17" s="503">
        <f t="shared" ref="IZ17:IZ80" si="33">SUM(IN17:IY17)</f>
        <v>10836.519866527022</v>
      </c>
      <c r="JA17" s="533">
        <f>VLOOKUP($F17,Tarife_Hilfskraft!$A$3:$GX$7,MATCH(JA$12,Tarife_Hilfskraft!$C$3:$GX$3,0)+2,FALSE)*$I17*(MAX(JA$12,MIN(EOMONTH(JA$12,0)+1,$K17+1))-MIN(MAX(JA$12,$J17),EOMONTH(JA$12,0)+1))/(EOMONTH(JA$12,0)+1-JA$12)*(1+$H17)</f>
        <v>925.61940526584942</v>
      </c>
      <c r="JB17" s="533">
        <f>VLOOKUP($F17,Tarife_Hilfskraft!$A$3:$GX$7,MATCH(JB$12,Tarife_Hilfskraft!$C$3:$GX$3,0)+2,FALSE)*$I17*(MAX(JB$12,MIN(EOMONTH(JB$12,0)+1,$K17+1))-MIN(MAX(JB$12,$J17),EOMONTH(JB$12,0)+1))/(EOMONTH(JB$12,0)+1-JB$12)*(1+$H17)</f>
        <v>925.61940526584942</v>
      </c>
      <c r="JC17" s="533">
        <f>VLOOKUP($F17,Tarife_Hilfskraft!$A$3:$GX$7,MATCH(JC$12,Tarife_Hilfskraft!$C$3:$GX$3,0)+2,FALSE)*$I17*(MAX(JC$12,MIN(EOMONTH(JC$12,0)+1,$K17+1))-MIN(MAX(JC$12,$J17),EOMONTH(JC$12,0)+1))/(EOMONTH(JC$12,0)+1-JC$12)*(1+$H17)</f>
        <v>925.61940526584942</v>
      </c>
      <c r="JD17" s="533">
        <f>VLOOKUP($F17,Tarife_Hilfskraft!$A$3:$GX$7,MATCH(JD$12,Tarife_Hilfskraft!$C$3:$GX$3,0)+2,FALSE)*$I17*(MAX(JD$12,MIN(EOMONTH(JD$12,0)+1,$K17+1))-MIN(MAX(JD$12,$J17),EOMONTH(JD$12,0)+1))/(EOMONTH(JD$12,0)+1-JD$12)*(1+$H17)</f>
        <v>925.61940526584942</v>
      </c>
      <c r="JE17" s="533">
        <f>VLOOKUP($F17,Tarife_Hilfskraft!$A$3:$GX$7,MATCH(JE$12,Tarife_Hilfskraft!$C$3:$GX$3,0)+2,FALSE)*$I17*(MAX(JE$12,MIN(EOMONTH(JE$12,0)+1,$K17+1))-MIN(MAX(JE$12,$J17),EOMONTH(JE$12,0)+1))/(EOMONTH(JE$12,0)+1-JE$12)*(1+$H17)</f>
        <v>925.61940526584942</v>
      </c>
      <c r="JF17" s="533">
        <f>VLOOKUP($F17,Tarife_Hilfskraft!$A$3:$GX$7,MATCH(JF$12,Tarife_Hilfskraft!$C$3:$GX$3,0)+2,FALSE)*$I17*(MAX(JF$12,MIN(EOMONTH(JF$12,0)+1,$K17+1))-MIN(MAX(JF$12,$J17),EOMONTH(JF$12,0)+1))/(EOMONTH(JF$12,0)+1-JF$12)*(1+$H17)</f>
        <v>925.61940526584942</v>
      </c>
      <c r="JG17" s="533">
        <f>VLOOKUP($F17,Tarife_Hilfskraft!$A$3:$GX$7,MATCH(JG$12,Tarife_Hilfskraft!$C$3:$GX$3,0)+2,FALSE)*$I17*(MAX(JG$12,MIN(EOMONTH(JG$12,0)+1,$K17+1))-MIN(MAX(JG$12,$J17),EOMONTH(JG$12,0)+1))/(EOMONTH(JG$12,0)+1-JG$12)*(1+$H17)</f>
        <v>925.61940526584942</v>
      </c>
      <c r="JH17" s="533">
        <f>VLOOKUP($F17,Tarife_Hilfskraft!$A$3:$GX$7,MATCH(JH$12,Tarife_Hilfskraft!$C$3:$GX$3,0)+2,FALSE)*$I17*(MAX(JH$12,MIN(EOMONTH(JH$12,0)+1,$K17+1))-MIN(MAX(JH$12,$J17),EOMONTH(JH$12,0)+1))/(EOMONTH(JH$12,0)+1-JH$12)*(1+$H17)</f>
        <v>925.61940526584942</v>
      </c>
      <c r="JI17" s="533">
        <f>VLOOKUP($F17,Tarife_Hilfskraft!$A$3:$GX$7,MATCH(JI$12,Tarife_Hilfskraft!$C$3:$GX$3,0)+2,FALSE)*$I17*(MAX(JI$12,MIN(EOMONTH(JI$12,0)+1,$K17+1))-MIN(MAX(JI$12,$J17),EOMONTH(JI$12,0)+1))/(EOMONTH(JI$12,0)+1-JI$12)*(1+$H17)</f>
        <v>925.61940526584942</v>
      </c>
      <c r="JJ17" s="533">
        <f>VLOOKUP($F17,Tarife_Hilfskraft!$A$3:$GX$7,MATCH(JJ$12,Tarife_Hilfskraft!$C$3:$GX$3,0)+2,FALSE)*$I17*(MAX(JJ$12,MIN(EOMONTH(JJ$12,0)+1,$K17+1))-MIN(MAX(JJ$12,$J17),EOMONTH(JJ$12,0)+1))/(EOMONTH(JJ$12,0)+1-JJ$12)*(1+$H17)</f>
        <v>925.61940526584942</v>
      </c>
      <c r="JK17" s="533">
        <f>VLOOKUP($F17,Tarife_Hilfskraft!$A$3:$GX$7,MATCH(JK$12,Tarife_Hilfskraft!$C$3:$GX$3,0)+2,FALSE)*$I17*(MAX(JK$12,MIN(EOMONTH(JK$12,0)+1,$K17+1))-MIN(MAX(JK$12,$J17),EOMONTH(JK$12,0)+1))/(EOMONTH(JK$12,0)+1-JK$12)*(1+$H17)</f>
        <v>925.61940526584942</v>
      </c>
      <c r="JL17" s="533">
        <f>VLOOKUP($F17,Tarife_Hilfskraft!$A$3:$GX$7,MATCH(JL$12,Tarife_Hilfskraft!$C$3:$GX$3,0)+2,FALSE)*$I17*(MAX(JL$12,MIN(EOMONTH(JL$12,0)+1,$K17+1))-MIN(MAX(JL$12,$J17),EOMONTH(JL$12,0)+1))/(EOMONTH(JL$12,0)+1-JL$12)*(1+$H17)</f>
        <v>925.61940526584942</v>
      </c>
      <c r="JM17" s="503">
        <f t="shared" ref="JM17:JM80" si="34">SUM(JA17:JL17)</f>
        <v>11107.432863190195</v>
      </c>
      <c r="JN17" s="533">
        <f>VLOOKUP($F17,Tarife_Hilfskraft!$A$3:$GX$7,MATCH(JN$12,Tarife_Hilfskraft!$C$3:$GX$3,0)+2,FALSE)*$I17*(MAX(JN$12,MIN(EOMONTH(JN$12,0)+1,$K17+1))-MIN(MAX(JN$12,$J17),EOMONTH(JN$12,0)+1))/(EOMONTH(JN$12,0)+1-JN$12)*(1+$H17)</f>
        <v>948.7598903974955</v>
      </c>
      <c r="JO17" s="533">
        <f>VLOOKUP($F17,Tarife_Hilfskraft!$A$3:$GX$7,MATCH(JO$12,Tarife_Hilfskraft!$C$3:$GX$3,0)+2,FALSE)*$I17*(MAX(JO$12,MIN(EOMONTH(JO$12,0)+1,$K17+1))-MIN(MAX(JO$12,$J17),EOMONTH(JO$12,0)+1))/(EOMONTH(JO$12,0)+1-JO$12)*(1+$H17)</f>
        <v>948.7598903974955</v>
      </c>
      <c r="JP17" s="533">
        <f>VLOOKUP($F17,Tarife_Hilfskraft!$A$3:$GX$7,MATCH(JP$12,Tarife_Hilfskraft!$C$3:$GX$3,0)+2,FALSE)*$I17*(MAX(JP$12,MIN(EOMONTH(JP$12,0)+1,$K17+1))-MIN(MAX(JP$12,$J17),EOMONTH(JP$12,0)+1))/(EOMONTH(JP$12,0)+1-JP$12)*(1+$H17)</f>
        <v>948.7598903974955</v>
      </c>
      <c r="JQ17" s="533">
        <f>VLOOKUP($F17,Tarife_Hilfskraft!$A$3:$GX$7,MATCH(JQ$12,Tarife_Hilfskraft!$C$3:$GX$3,0)+2,FALSE)*$I17*(MAX(JQ$12,MIN(EOMONTH(JQ$12,0)+1,$K17+1))-MIN(MAX(JQ$12,$J17),EOMONTH(JQ$12,0)+1))/(EOMONTH(JQ$12,0)+1-JQ$12)*(1+$H17)</f>
        <v>948.7598903974955</v>
      </c>
      <c r="JR17" s="533">
        <f>VLOOKUP($F17,Tarife_Hilfskraft!$A$3:$GX$7,MATCH(JR$12,Tarife_Hilfskraft!$C$3:$GX$3,0)+2,FALSE)*$I17*(MAX(JR$12,MIN(EOMONTH(JR$12,0)+1,$K17+1))-MIN(MAX(JR$12,$J17),EOMONTH(JR$12,0)+1))/(EOMONTH(JR$12,0)+1-JR$12)*(1+$H17)</f>
        <v>948.7598903974955</v>
      </c>
      <c r="JS17" s="533">
        <f>VLOOKUP($F17,Tarife_Hilfskraft!$A$3:$GX$7,MATCH(JS$12,Tarife_Hilfskraft!$C$3:$GX$3,0)+2,FALSE)*$I17*(MAX(JS$12,MIN(EOMONTH(JS$12,0)+1,$K17+1))-MIN(MAX(JS$12,$J17),EOMONTH(JS$12,0)+1))/(EOMONTH(JS$12,0)+1-JS$12)*(1+$H17)</f>
        <v>948.7598903974955</v>
      </c>
      <c r="JT17" s="533">
        <f>VLOOKUP($F17,Tarife_Hilfskraft!$A$3:$GX$7,MATCH(JT$12,Tarife_Hilfskraft!$C$3:$GX$3,0)+2,FALSE)*$I17*(MAX(JT$12,MIN(EOMONTH(JT$12,0)+1,$K17+1))-MIN(MAX(JT$12,$J17),EOMONTH(JT$12,0)+1))/(EOMONTH(JT$12,0)+1-JT$12)*(1+$H17)</f>
        <v>948.7598903974955</v>
      </c>
      <c r="JU17" s="533">
        <f>VLOOKUP($F17,Tarife_Hilfskraft!$A$3:$GX$7,MATCH(JU$12,Tarife_Hilfskraft!$C$3:$GX$3,0)+2,FALSE)*$I17*(MAX(JU$12,MIN(EOMONTH(JU$12,0)+1,$K17+1))-MIN(MAX(JU$12,$J17),EOMONTH(JU$12,0)+1))/(EOMONTH(JU$12,0)+1-JU$12)*(1+$H17)</f>
        <v>948.7598903974955</v>
      </c>
      <c r="JV17" s="533">
        <f>VLOOKUP($F17,Tarife_Hilfskraft!$A$3:$GX$7,MATCH(JV$12,Tarife_Hilfskraft!$C$3:$GX$3,0)+2,FALSE)*$I17*(MAX(JV$12,MIN(EOMONTH(JV$12,0)+1,$K17+1))-MIN(MAX(JV$12,$J17),EOMONTH(JV$12,0)+1))/(EOMONTH(JV$12,0)+1-JV$12)*(1+$H17)</f>
        <v>948.7598903974955</v>
      </c>
      <c r="JW17" s="533">
        <f>VLOOKUP($F17,Tarife_Hilfskraft!$A$3:$GX$7,MATCH(JW$12,Tarife_Hilfskraft!$C$3:$GX$3,0)+2,FALSE)*$I17*(MAX(JW$12,MIN(EOMONTH(JW$12,0)+1,$K17+1))-MIN(MAX(JW$12,$J17),EOMONTH(JW$12,0)+1))/(EOMONTH(JW$12,0)+1-JW$12)*(1+$H17)</f>
        <v>948.7598903974955</v>
      </c>
      <c r="JX17" s="533">
        <f>VLOOKUP($F17,Tarife_Hilfskraft!$A$3:$GX$7,MATCH(JX$12,Tarife_Hilfskraft!$C$3:$GX$3,0)+2,FALSE)*$I17*(MAX(JX$12,MIN(EOMONTH(JX$12,0)+1,$K17+1))-MIN(MAX(JX$12,$J17),EOMONTH(JX$12,0)+1))/(EOMONTH(JX$12,0)+1-JX$12)*(1+$H17)</f>
        <v>948.7598903974955</v>
      </c>
      <c r="JY17" s="533">
        <f>VLOOKUP($F17,Tarife_Hilfskraft!$A$3:$GX$7,MATCH(JY$12,Tarife_Hilfskraft!$C$3:$GX$3,0)+2,FALSE)*$I17*(MAX(JY$12,MIN(EOMONTH(JY$12,0)+1,$K17+1))-MIN(MAX(JY$12,$J17),EOMONTH(JY$12,0)+1))/(EOMONTH(JY$12,0)+1-JY$12)*(1+$H17)</f>
        <v>948.7598903974955</v>
      </c>
      <c r="JZ17" s="503">
        <f t="shared" ref="JZ17:JZ80" si="35">SUM(JN17:JY17)</f>
        <v>11385.118684769948</v>
      </c>
      <c r="KA17" s="533">
        <f>VLOOKUP($F17,Tarife_Hilfskraft!$A$3:$GX$7,MATCH(KA$12,Tarife_Hilfskraft!$C$3:$GX$3,0)+2,FALSE)*$I17*(MAX(KA$12,MIN(EOMONTH(KA$12,0)+1,$K17+1))-MIN(MAX(KA$12,$J17),EOMONTH(KA$12,0)+1))/(EOMONTH(KA$12,0)+1-KA$12)*(1+$H17)</f>
        <v>972.47888765743289</v>
      </c>
      <c r="KB17" s="533">
        <f>VLOOKUP($F17,Tarife_Hilfskraft!$A$3:$GX$7,MATCH(KB$12,Tarife_Hilfskraft!$C$3:$GX$3,0)+2,FALSE)*$I17*(MAX(KB$12,MIN(EOMONTH(KB$12,0)+1,$K17+1))-MIN(MAX(KB$12,$J17),EOMONTH(KB$12,0)+1))/(EOMONTH(KB$12,0)+1-KB$12)*(1+$H17)</f>
        <v>972.47888765743278</v>
      </c>
      <c r="KC17" s="533">
        <f>VLOOKUP($F17,Tarife_Hilfskraft!$A$3:$GX$7,MATCH(KC$12,Tarife_Hilfskraft!$C$3:$GX$3,0)+2,FALSE)*$I17*(MAX(KC$12,MIN(EOMONTH(KC$12,0)+1,$K17+1))-MIN(MAX(KC$12,$J17),EOMONTH(KC$12,0)+1))/(EOMONTH(KC$12,0)+1-KC$12)*(1+$H17)</f>
        <v>972.47888765743289</v>
      </c>
      <c r="KD17" s="533">
        <f>VLOOKUP($F17,Tarife_Hilfskraft!$A$3:$GX$7,MATCH(KD$12,Tarife_Hilfskraft!$C$3:$GX$3,0)+2,FALSE)*$I17*(MAX(KD$12,MIN(EOMONTH(KD$12,0)+1,$K17+1))-MIN(MAX(KD$12,$J17),EOMONTH(KD$12,0)+1))/(EOMONTH(KD$12,0)+1-KD$12)*(1+$H17)</f>
        <v>972.47888765743289</v>
      </c>
      <c r="KE17" s="533">
        <f>VLOOKUP($F17,Tarife_Hilfskraft!$A$3:$GX$7,MATCH(KE$12,Tarife_Hilfskraft!$C$3:$GX$3,0)+2,FALSE)*$I17*(MAX(KE$12,MIN(EOMONTH(KE$12,0)+1,$K17+1))-MIN(MAX(KE$12,$J17),EOMONTH(KE$12,0)+1))/(EOMONTH(KE$12,0)+1-KE$12)*(1+$H17)</f>
        <v>972.47888765743289</v>
      </c>
      <c r="KF17" s="533">
        <f>VLOOKUP($F17,Tarife_Hilfskraft!$A$3:$GX$7,MATCH(KF$12,Tarife_Hilfskraft!$C$3:$GX$3,0)+2,FALSE)*$I17*(MAX(KF$12,MIN(EOMONTH(KF$12,0)+1,$K17+1))-MIN(MAX(KF$12,$J17),EOMONTH(KF$12,0)+1))/(EOMONTH(KF$12,0)+1-KF$12)*(1+$H17)</f>
        <v>972.47888765743289</v>
      </c>
      <c r="KG17" s="533">
        <f>VLOOKUP($F17,Tarife_Hilfskraft!$A$3:$GX$7,MATCH(KG$12,Tarife_Hilfskraft!$C$3:$GX$3,0)+2,FALSE)*$I17*(MAX(KG$12,MIN(EOMONTH(KG$12,0)+1,$K17+1))-MIN(MAX(KG$12,$J17),EOMONTH(KG$12,0)+1))/(EOMONTH(KG$12,0)+1-KG$12)*(1+$H17)</f>
        <v>972.47888765743289</v>
      </c>
      <c r="KH17" s="533">
        <f>VLOOKUP($F17,Tarife_Hilfskraft!$A$3:$GX$7,MATCH(KH$12,Tarife_Hilfskraft!$C$3:$GX$3,0)+2,FALSE)*$I17*(MAX(KH$12,MIN(EOMONTH(KH$12,0)+1,$K17+1))-MIN(MAX(KH$12,$J17),EOMONTH(KH$12,0)+1))/(EOMONTH(KH$12,0)+1-KH$12)*(1+$H17)</f>
        <v>972.47888765743289</v>
      </c>
      <c r="KI17" s="533">
        <f>VLOOKUP($F17,Tarife_Hilfskraft!$A$3:$GX$7,MATCH(KI$12,Tarife_Hilfskraft!$C$3:$GX$3,0)+2,FALSE)*$I17*(MAX(KI$12,MIN(EOMONTH(KI$12,0)+1,$K17+1))-MIN(MAX(KI$12,$J17),EOMONTH(KI$12,0)+1))/(EOMONTH(KI$12,0)+1-KI$12)*(1+$H17)</f>
        <v>972.47888765743289</v>
      </c>
      <c r="KJ17" s="533">
        <f>VLOOKUP($F17,Tarife_Hilfskraft!$A$3:$GX$7,MATCH(KJ$12,Tarife_Hilfskraft!$C$3:$GX$3,0)+2,FALSE)*$I17*(MAX(KJ$12,MIN(EOMONTH(KJ$12,0)+1,$K17+1))-MIN(MAX(KJ$12,$J17),EOMONTH(KJ$12,0)+1))/(EOMONTH(KJ$12,0)+1-KJ$12)*(1+$H17)</f>
        <v>972.47888765743289</v>
      </c>
      <c r="KK17" s="533">
        <f>VLOOKUP($F17,Tarife_Hilfskraft!$A$3:$GX$7,MATCH(KK$12,Tarife_Hilfskraft!$C$3:$GX$3,0)+2,FALSE)*$I17*(MAX(KK$12,MIN(EOMONTH(KK$12,0)+1,$K17+1))-MIN(MAX(KK$12,$J17),EOMONTH(KK$12,0)+1))/(EOMONTH(KK$12,0)+1-KK$12)*(1+$H17)</f>
        <v>972.47888765743289</v>
      </c>
      <c r="KL17" s="533">
        <f>VLOOKUP($F17,Tarife_Hilfskraft!$A$3:$GX$7,MATCH(KL$12,Tarife_Hilfskraft!$C$3:$GX$3,0)+2,FALSE)*$I17*(MAX(KL$12,MIN(EOMONTH(KL$12,0)+1,$K17+1))-MIN(MAX(KL$12,$J17),EOMONTH(KL$12,0)+1))/(EOMONTH(KL$12,0)+1-KL$12)*(1+$H17)</f>
        <v>972.47888765743289</v>
      </c>
      <c r="KM17" s="503">
        <f t="shared" ref="KM17:KM80" si="36">SUM(KA17:KL17)</f>
        <v>11669.746651889194</v>
      </c>
      <c r="KN17" s="533">
        <f>VLOOKUP($F17,Tarife_Hilfskraft!$A$3:$GX$7,MATCH(KN$12,Tarife_Hilfskraft!$C$3:$GX$3,0)+2,FALSE)*$I17*(MAX(KN$12,MIN(EOMONTH(KN$12,0)+1,$K17+1))-MIN(MAX(KN$12,$J17),EOMONTH(KN$12,0)+1))/(EOMONTH(KN$12,0)+1-KN$12)*(1+$H17)</f>
        <v>996.79085984886865</v>
      </c>
      <c r="KO17" s="533">
        <f>VLOOKUP($F17,Tarife_Hilfskraft!$A$3:$GX$7,MATCH(KO$12,Tarife_Hilfskraft!$C$3:$GX$3,0)+2,FALSE)*$I17*(MAX(KO$12,MIN(EOMONTH(KO$12,0)+1,$K17+1))-MIN(MAX(KO$12,$J17),EOMONTH(KO$12,0)+1))/(EOMONTH(KO$12,0)+1-KO$12)*(1+$H17)</f>
        <v>996.79085984886865</v>
      </c>
      <c r="KP17" s="533">
        <f>VLOOKUP($F17,Tarife_Hilfskraft!$A$3:$GX$7,MATCH(KP$12,Tarife_Hilfskraft!$C$3:$GX$3,0)+2,FALSE)*$I17*(MAX(KP$12,MIN(EOMONTH(KP$12,0)+1,$K17+1))-MIN(MAX(KP$12,$J17),EOMONTH(KP$12,0)+1))/(EOMONTH(KP$12,0)+1-KP$12)*(1+$H17)</f>
        <v>996.79085984886865</v>
      </c>
      <c r="KQ17" s="533">
        <f>VLOOKUP($F17,Tarife_Hilfskraft!$A$3:$GX$7,MATCH(KQ$12,Tarife_Hilfskraft!$C$3:$GX$3,0)+2,FALSE)*$I17*(MAX(KQ$12,MIN(EOMONTH(KQ$12,0)+1,$K17+1))-MIN(MAX(KQ$12,$J17),EOMONTH(KQ$12,0)+1))/(EOMONTH(KQ$12,0)+1-KQ$12)*(1+$H17)</f>
        <v>996.79085984886865</v>
      </c>
      <c r="KR17" s="533">
        <f>VLOOKUP($F17,Tarife_Hilfskraft!$A$3:$GX$7,MATCH(KR$12,Tarife_Hilfskraft!$C$3:$GX$3,0)+2,FALSE)*$I17*(MAX(KR$12,MIN(EOMONTH(KR$12,0)+1,$K17+1))-MIN(MAX(KR$12,$J17),EOMONTH(KR$12,0)+1))/(EOMONTH(KR$12,0)+1-KR$12)*(1+$H17)</f>
        <v>996.79085984886865</v>
      </c>
      <c r="KS17" s="533">
        <f>VLOOKUP($F17,Tarife_Hilfskraft!$A$3:$GX$7,MATCH(KS$12,Tarife_Hilfskraft!$C$3:$GX$3,0)+2,FALSE)*$I17*(MAX(KS$12,MIN(EOMONTH(KS$12,0)+1,$K17+1))-MIN(MAX(KS$12,$J17),EOMONTH(KS$12,0)+1))/(EOMONTH(KS$12,0)+1-KS$12)*(1+$H17)</f>
        <v>996.79085984886865</v>
      </c>
      <c r="KT17" s="533">
        <f>VLOOKUP($F17,Tarife_Hilfskraft!$A$3:$GX$7,MATCH(KT$12,Tarife_Hilfskraft!$C$3:$GX$3,0)+2,FALSE)*$I17*(MAX(KT$12,MIN(EOMONTH(KT$12,0)+1,$K17+1))-MIN(MAX(KT$12,$J17),EOMONTH(KT$12,0)+1))/(EOMONTH(KT$12,0)+1-KT$12)*(1+$H17)</f>
        <v>996.79085984886865</v>
      </c>
      <c r="KU17" s="533">
        <f>VLOOKUP($F17,Tarife_Hilfskraft!$A$3:$GX$7,MATCH(KU$12,Tarife_Hilfskraft!$C$3:$GX$3,0)+2,FALSE)*$I17*(MAX(KU$12,MIN(EOMONTH(KU$12,0)+1,$K17+1))-MIN(MAX(KU$12,$J17),EOMONTH(KU$12,0)+1))/(EOMONTH(KU$12,0)+1-KU$12)*(1+$H17)</f>
        <v>996.79085984886865</v>
      </c>
      <c r="KV17" s="533">
        <f>VLOOKUP($F17,Tarife_Hilfskraft!$A$3:$GX$7,MATCH(KV$12,Tarife_Hilfskraft!$C$3:$GX$3,0)+2,FALSE)*$I17*(MAX(KV$12,MIN(EOMONTH(KV$12,0)+1,$K17+1))-MIN(MAX(KV$12,$J17),EOMONTH(KV$12,0)+1))/(EOMONTH(KV$12,0)+1-KV$12)*(1+$H17)</f>
        <v>996.79085984886865</v>
      </c>
      <c r="KW17" s="533">
        <f>VLOOKUP($F17,Tarife_Hilfskraft!$A$3:$GX$7,MATCH(KW$12,Tarife_Hilfskraft!$C$3:$GX$3,0)+2,FALSE)*$I17*(MAX(KW$12,MIN(EOMONTH(KW$12,0)+1,$K17+1))-MIN(MAX(KW$12,$J17),EOMONTH(KW$12,0)+1))/(EOMONTH(KW$12,0)+1-KW$12)*(1+$H17)</f>
        <v>996.79085984886865</v>
      </c>
      <c r="KX17" s="533">
        <f>VLOOKUP($F17,Tarife_Hilfskraft!$A$3:$GX$7,MATCH(KX$12,Tarife_Hilfskraft!$C$3:$GX$3,0)+2,FALSE)*$I17*(MAX(KX$12,MIN(EOMONTH(KX$12,0)+1,$K17+1))-MIN(MAX(KX$12,$J17),EOMONTH(KX$12,0)+1))/(EOMONTH(KX$12,0)+1-KX$12)*(1+$H17)</f>
        <v>996.79085984886865</v>
      </c>
      <c r="KY17" s="533">
        <f>VLOOKUP($F17,Tarife_Hilfskraft!$A$3:$GX$7,MATCH(KY$12,Tarife_Hilfskraft!$C$3:$GX$3,0)+2,FALSE)*$I17*(MAX(KY$12,MIN(EOMONTH(KY$12,0)+1,$K17+1))-MIN(MAX(KY$12,$J17),EOMONTH(KY$12,0)+1))/(EOMONTH(KY$12,0)+1-KY$12)*(1+$H17)</f>
        <v>996.79085984886865</v>
      </c>
      <c r="KZ17" s="503">
        <f t="shared" ref="KZ17:KZ80" si="37">SUM(KN17:KY17)</f>
        <v>11961.490318186423</v>
      </c>
      <c r="LA17" s="589">
        <f>IF(ISERROR(CN17/(VLOOKUP($F17,Tarife_Hilfskraft!$A:$GX,MATCH(LA$12,Tarife_Hilfskraft!$C$3:$GX$3,0)+2,FALSE))), 0, CN17/(VLOOKUP($F17,Tarife_Hilfskraft!$A:$GX,MATCH(LA$12,Tarife_Hilfskraft!$C$3:$GX$3,0)+2,FALSE)))/(1+$H17)</f>
        <v>45</v>
      </c>
      <c r="LB17" s="589">
        <f>IF(ISERROR(CO17/(VLOOKUP($F17,Tarife_Hilfskraft!$A:$GX,MATCH(LB$12,Tarife_Hilfskraft!$C$3:$GX$3,0)+2,FALSE))), 0, CO17/(VLOOKUP($F17,Tarife_Hilfskraft!$A:$GX,MATCH(LB$12,Tarife_Hilfskraft!$C$3:$GX$3,0)+2,FALSE)))/(1+$H17)</f>
        <v>45</v>
      </c>
      <c r="LC17" s="589">
        <f>IF(ISERROR(CP17/(VLOOKUP($F17,Tarife_Hilfskraft!$A:$GX,MATCH(LC$12,Tarife_Hilfskraft!$C$3:$GX$3,0)+2,FALSE))), 0, CP17/(VLOOKUP($F17,Tarife_Hilfskraft!$A:$GX,MATCH(LC$12,Tarife_Hilfskraft!$C$3:$GX$3,0)+2,FALSE)))/(1+$H17)</f>
        <v>45</v>
      </c>
      <c r="LD17" s="589">
        <f>IF(ISERROR(CQ17/(VLOOKUP($F17,Tarife_Hilfskraft!$A:$GX,MATCH(LD$12,Tarife_Hilfskraft!$C$3:$GX$3,0)+2,FALSE))), 0, CQ17/(VLOOKUP($F17,Tarife_Hilfskraft!$A:$GX,MATCH(LD$12,Tarife_Hilfskraft!$C$3:$GX$3,0)+2,FALSE)))/(1+$H17)</f>
        <v>45</v>
      </c>
      <c r="LE17" s="589">
        <f>IF(ISERROR(CR17/(VLOOKUP($F17,Tarife_Hilfskraft!$A:$GX,MATCH(LE$12,Tarife_Hilfskraft!$C$3:$GX$3,0)+2,FALSE))), 0, CR17/(VLOOKUP($F17,Tarife_Hilfskraft!$A:$GX,MATCH(LE$12,Tarife_Hilfskraft!$C$3:$GX$3,0)+2,FALSE)))/(1+$H17)</f>
        <v>45</v>
      </c>
      <c r="LF17" s="589">
        <f>IF(ISERROR(CS17/(VLOOKUP($F17,Tarife_Hilfskraft!$A:$GX,MATCH(LF$12,Tarife_Hilfskraft!$C$3:$GX$3,0)+2,FALSE))), 0, CS17/(VLOOKUP($F17,Tarife_Hilfskraft!$A:$GX,MATCH(LF$12,Tarife_Hilfskraft!$C$3:$GX$3,0)+2,FALSE)))/(1+$H17)</f>
        <v>45</v>
      </c>
      <c r="LG17" s="589">
        <f>IF(ISERROR(CT17/(VLOOKUP($F17,Tarife_Hilfskraft!$A:$GX,MATCH(LG$12,Tarife_Hilfskraft!$C$3:$GX$3,0)+2,FALSE))), 0, CT17/(VLOOKUP($F17,Tarife_Hilfskraft!$A:$GX,MATCH(LG$12,Tarife_Hilfskraft!$C$3:$GX$3,0)+2,FALSE)))/(1+$H17)</f>
        <v>45</v>
      </c>
      <c r="LH17" s="589">
        <f>IF(ISERROR(CU17/(VLOOKUP($F17,Tarife_Hilfskraft!$A:$GX,MATCH(LH$12,Tarife_Hilfskraft!$C$3:$GX$3,0)+2,FALSE))), 0, CU17/(VLOOKUP($F17,Tarife_Hilfskraft!$A:$GX,MATCH(LH$12,Tarife_Hilfskraft!$C$3:$GX$3,0)+2,FALSE)))/(1+$H17)</f>
        <v>45</v>
      </c>
      <c r="LI17" s="589">
        <f>IF(ISERROR(CV17/(VLOOKUP($F17,Tarife_Hilfskraft!$A:$GX,MATCH(LI$12,Tarife_Hilfskraft!$C$3:$GX$3,0)+2,FALSE))), 0, CV17/(VLOOKUP($F17,Tarife_Hilfskraft!$A:$GX,MATCH(LI$12,Tarife_Hilfskraft!$C$3:$GX$3,0)+2,FALSE)))/(1+$H17)</f>
        <v>45</v>
      </c>
      <c r="LJ17" s="589">
        <f>IF(ISERROR(CW17/(VLOOKUP($F17,Tarife_Hilfskraft!$A:$GX,MATCH(LJ$12,Tarife_Hilfskraft!$C$3:$GX$3,0)+2,FALSE))), 0, CW17/(VLOOKUP($F17,Tarife_Hilfskraft!$A:$GX,MATCH(LJ$12,Tarife_Hilfskraft!$C$3:$GX$3,0)+2,FALSE)))/(1+$H17)</f>
        <v>45</v>
      </c>
      <c r="LK17" s="589">
        <f>IF(ISERROR(CX17/(VLOOKUP($F17,Tarife_Hilfskraft!$A:$GX,MATCH(LK$12,Tarife_Hilfskraft!$C$3:$GX$3,0)+2,FALSE))), 0, CX17/(VLOOKUP($F17,Tarife_Hilfskraft!$A:$GX,MATCH(LK$12,Tarife_Hilfskraft!$C$3:$GX$3,0)+2,FALSE)))/(1+$H17)</f>
        <v>45</v>
      </c>
      <c r="LL17" s="589">
        <f>IF(ISERROR(CY17/(VLOOKUP($F17,Tarife_Hilfskraft!$A:$GX,MATCH(LL$12,Tarife_Hilfskraft!$C$3:$GX$3,0)+2,FALSE))), 0, CY17/(VLOOKUP($F17,Tarife_Hilfskraft!$A:$GX,MATCH(LL$12,Tarife_Hilfskraft!$C$3:$GX$3,0)+2,FALSE)))/(1+$H17)</f>
        <v>45</v>
      </c>
      <c r="LM17" s="589">
        <f t="shared" ref="LM17:LM80" si="38">SUM(LA17:LL17)/12</f>
        <v>45</v>
      </c>
      <c r="LN17" s="589">
        <f>IF(ISERROR(DA17/(VLOOKUP($F17,Tarife_Hilfskraft!$A:$GX,MATCH(LN$12,Tarife_Hilfskraft!$C$3:$GX$3,0)+2,FALSE))), 0, DA17/(VLOOKUP($F17,Tarife_Hilfskraft!$A:$GX,MATCH(LN$12,Tarife_Hilfskraft!$C$3:$GX$3,0)+2,FALSE)))/(1+$H17)</f>
        <v>45</v>
      </c>
      <c r="LO17" s="589">
        <f>IF(ISERROR(DB17/(VLOOKUP($F17,Tarife_Hilfskraft!$A:$GX,MATCH(LO$12,Tarife_Hilfskraft!$C$3:$GX$3,0)+2,FALSE))), 0, DB17/(VLOOKUP($F17,Tarife_Hilfskraft!$A:$GX,MATCH(LO$12,Tarife_Hilfskraft!$C$3:$GX$3,0)+2,FALSE)))/(1+$H17)</f>
        <v>45</v>
      </c>
      <c r="LP17" s="589">
        <f>IF(ISERROR(DC17/(VLOOKUP($F17,Tarife_Hilfskraft!$A:$GX,MATCH(LP$12,Tarife_Hilfskraft!$C$3:$GX$3,0)+2,FALSE))), 0, DC17/(VLOOKUP($F17,Tarife_Hilfskraft!$A:$GX,MATCH(LP$12,Tarife_Hilfskraft!$C$3:$GX$3,0)+2,FALSE)))/(1+$H17)</f>
        <v>45</v>
      </c>
      <c r="LQ17" s="589">
        <f>IF(ISERROR(DD17/(VLOOKUP($F17,Tarife_Hilfskraft!$A:$GX,MATCH(LQ$12,Tarife_Hilfskraft!$C$3:$GX$3,0)+2,FALSE))), 0, DD17/(VLOOKUP($F17,Tarife_Hilfskraft!$A:$GX,MATCH(LQ$12,Tarife_Hilfskraft!$C$3:$GX$3,0)+2,FALSE)))/(1+$H17)</f>
        <v>45</v>
      </c>
      <c r="LR17" s="589">
        <f>IF(ISERROR(DE17/(VLOOKUP($F17,Tarife_Hilfskraft!$A:$GX,MATCH(LR$12,Tarife_Hilfskraft!$C$3:$GX$3,0)+2,FALSE))), 0, DE17/(VLOOKUP($F17,Tarife_Hilfskraft!$A:$GX,MATCH(LR$12,Tarife_Hilfskraft!$C$3:$GX$3,0)+2,FALSE)))/(1+$H17)</f>
        <v>45</v>
      </c>
      <c r="LS17" s="589">
        <f>IF(ISERROR(DF17/(VLOOKUP($F17,Tarife_Hilfskraft!$A:$GX,MATCH(LS$12,Tarife_Hilfskraft!$C$3:$GX$3,0)+2,FALSE))), 0, DF17/(VLOOKUP($F17,Tarife_Hilfskraft!$A:$GX,MATCH(LS$12,Tarife_Hilfskraft!$C$3:$GX$3,0)+2,FALSE)))/(1+$H17)</f>
        <v>45</v>
      </c>
      <c r="LT17" s="589">
        <f>IF(ISERROR(DG17/(VLOOKUP($F17,Tarife_Hilfskraft!$A:$GX,MATCH(LT$12,Tarife_Hilfskraft!$C$3:$GX$3,0)+2,FALSE))), 0, DG17/(VLOOKUP($F17,Tarife_Hilfskraft!$A:$GX,MATCH(LT$12,Tarife_Hilfskraft!$C$3:$GX$3,0)+2,FALSE)))/(1+$H17)</f>
        <v>45</v>
      </c>
      <c r="LU17" s="589">
        <f>IF(ISERROR(DH17/(VLOOKUP($F17,Tarife_Hilfskraft!$A:$GX,MATCH(LU$12,Tarife_Hilfskraft!$C$3:$GX$3,0)+2,FALSE))), 0, DH17/(VLOOKUP($F17,Tarife_Hilfskraft!$A:$GX,MATCH(LU$12,Tarife_Hilfskraft!$C$3:$GX$3,0)+2,FALSE)))/(1+$H17)</f>
        <v>45</v>
      </c>
      <c r="LV17" s="589">
        <f>IF(ISERROR(DI17/(VLOOKUP($F17,Tarife_Hilfskraft!$A:$GX,MATCH(LV$12,Tarife_Hilfskraft!$C$3:$GX$3,0)+2,FALSE))), 0, DI17/(VLOOKUP($F17,Tarife_Hilfskraft!$A:$GX,MATCH(LV$12,Tarife_Hilfskraft!$C$3:$GX$3,0)+2,FALSE)))/(1+$H17)</f>
        <v>45</v>
      </c>
      <c r="LW17" s="589">
        <f>IF(ISERROR(DJ17/(VLOOKUP($F17,Tarife_Hilfskraft!$A:$GX,MATCH(LW$12,Tarife_Hilfskraft!$C$3:$GX$3,0)+2,FALSE))), 0, DJ17/(VLOOKUP($F17,Tarife_Hilfskraft!$A:$GX,MATCH(LW$12,Tarife_Hilfskraft!$C$3:$GX$3,0)+2,FALSE)))/(1+$H17)</f>
        <v>45</v>
      </c>
      <c r="LX17" s="589">
        <f>IF(ISERROR(DK17/(VLOOKUP($F17,Tarife_Hilfskraft!$A:$GX,MATCH(LX$12,Tarife_Hilfskraft!$C$3:$GX$3,0)+2,FALSE))), 0, DK17/(VLOOKUP($F17,Tarife_Hilfskraft!$A:$GX,MATCH(LX$12,Tarife_Hilfskraft!$C$3:$GX$3,0)+2,FALSE)))/(1+$H17)</f>
        <v>45</v>
      </c>
      <c r="LY17" s="589">
        <f>IF(ISERROR(DL17/(VLOOKUP($F17,Tarife_Hilfskraft!$A:$GX,MATCH(LY$12,Tarife_Hilfskraft!$C$3:$GX$3,0)+2,FALSE))), 0, DL17/(VLOOKUP($F17,Tarife_Hilfskraft!$A:$GX,MATCH(LY$12,Tarife_Hilfskraft!$C$3:$GX$3,0)+2,FALSE)))/(1+$H17)</f>
        <v>45</v>
      </c>
      <c r="LZ17" s="589">
        <f t="shared" ref="LZ17:LZ80" si="39">SUM(LN17:LY17)/12</f>
        <v>45</v>
      </c>
      <c r="MA17" s="589">
        <f>IF(ISERROR(DN17/(VLOOKUP($F17,Tarife_Hilfskraft!$A:$GX,MATCH(MA$12,Tarife_Hilfskraft!$C$3:$GX$3,0)+2,FALSE))), 0, DN17/(VLOOKUP($F17,Tarife_Hilfskraft!$A:$GX,MATCH(MA$12,Tarife_Hilfskraft!$C$3:$GX$3,0)+2,FALSE)))/(1+$H17)</f>
        <v>45</v>
      </c>
      <c r="MB17" s="589">
        <f>IF(ISERROR(DO17/(VLOOKUP($F17,Tarife_Hilfskraft!$A:$GX,MATCH(MB$12,Tarife_Hilfskraft!$C$3:$GX$3,0)+2,FALSE))), 0, DO17/(VLOOKUP($F17,Tarife_Hilfskraft!$A:$GX,MATCH(MB$12,Tarife_Hilfskraft!$C$3:$GX$3,0)+2,FALSE)))/(1+$H17)</f>
        <v>45</v>
      </c>
      <c r="MC17" s="589">
        <f>IF(ISERROR(DP17/(VLOOKUP($F17,Tarife_Hilfskraft!$A:$GX,MATCH(MC$12,Tarife_Hilfskraft!$C$3:$GX$3,0)+2,FALSE))), 0, DP17/(VLOOKUP($F17,Tarife_Hilfskraft!$A:$GX,MATCH(MC$12,Tarife_Hilfskraft!$C$3:$GX$3,0)+2,FALSE)))/(1+$H17)</f>
        <v>45</v>
      </c>
      <c r="MD17" s="589">
        <f>IF(ISERROR(DQ17/(VLOOKUP($F17,Tarife_Hilfskraft!$A:$GX,MATCH(MD$12,Tarife_Hilfskraft!$C$3:$GX$3,0)+2,FALSE))), 0, DQ17/(VLOOKUP($F17,Tarife_Hilfskraft!$A:$GX,MATCH(MD$12,Tarife_Hilfskraft!$C$3:$GX$3,0)+2,FALSE)))/(1+$H17)</f>
        <v>45</v>
      </c>
      <c r="ME17" s="589">
        <f>IF(ISERROR(DR17/(VLOOKUP($F17,Tarife_Hilfskraft!$A:$GX,MATCH(ME$12,Tarife_Hilfskraft!$C$3:$GX$3,0)+2,FALSE))), 0, DR17/(VLOOKUP($F17,Tarife_Hilfskraft!$A:$GX,MATCH(ME$12,Tarife_Hilfskraft!$C$3:$GX$3,0)+2,FALSE)))/(1+$H17)</f>
        <v>45</v>
      </c>
      <c r="MF17" s="589">
        <f>IF(ISERROR(DS17/(VLOOKUP($F17,Tarife_Hilfskraft!$A:$GX,MATCH(MF$12,Tarife_Hilfskraft!$C$3:$GX$3,0)+2,FALSE))), 0, DS17/(VLOOKUP($F17,Tarife_Hilfskraft!$A:$GX,MATCH(MF$12,Tarife_Hilfskraft!$C$3:$GX$3,0)+2,FALSE)))/(1+$H17)</f>
        <v>45</v>
      </c>
      <c r="MG17" s="589">
        <f>IF(ISERROR(DT17/(VLOOKUP($F17,Tarife_Hilfskraft!$A:$GX,MATCH(MG$12,Tarife_Hilfskraft!$C$3:$GX$3,0)+2,FALSE))), 0, DT17/(VLOOKUP($F17,Tarife_Hilfskraft!$A:$GX,MATCH(MG$12,Tarife_Hilfskraft!$C$3:$GX$3,0)+2,FALSE)))/(1+$H17)</f>
        <v>45</v>
      </c>
      <c r="MH17" s="589">
        <f>IF(ISERROR(DU17/(VLOOKUP($F17,Tarife_Hilfskraft!$A:$GX,MATCH(MH$12,Tarife_Hilfskraft!$C$3:$GX$3,0)+2,FALSE))), 0, DU17/(VLOOKUP($F17,Tarife_Hilfskraft!$A:$GX,MATCH(MH$12,Tarife_Hilfskraft!$C$3:$GX$3,0)+2,FALSE)))/(1+$H17)</f>
        <v>45</v>
      </c>
      <c r="MI17" s="589">
        <f>IF(ISERROR(DV17/(VLOOKUP($F17,Tarife_Hilfskraft!$A:$GX,MATCH(MI$12,Tarife_Hilfskraft!$C$3:$GX$3,0)+2,FALSE))), 0, DV17/(VLOOKUP($F17,Tarife_Hilfskraft!$A:$GX,MATCH(MI$12,Tarife_Hilfskraft!$C$3:$GX$3,0)+2,FALSE)))/(1+$H17)</f>
        <v>45</v>
      </c>
      <c r="MJ17" s="589">
        <f>IF(ISERROR(DW17/(VLOOKUP($F17,Tarife_Hilfskraft!$A:$GX,MATCH(MJ$12,Tarife_Hilfskraft!$C$3:$GX$3,0)+2,FALSE))), 0, DW17/(VLOOKUP($F17,Tarife_Hilfskraft!$A:$GX,MATCH(MJ$12,Tarife_Hilfskraft!$C$3:$GX$3,0)+2,FALSE)))/(1+$H17)</f>
        <v>45</v>
      </c>
      <c r="MK17" s="589">
        <f>IF(ISERROR(DX17/(VLOOKUP($F17,Tarife_Hilfskraft!$A:$GX,MATCH(MK$12,Tarife_Hilfskraft!$C$3:$GX$3,0)+2,FALSE))), 0, DX17/(VLOOKUP($F17,Tarife_Hilfskraft!$A:$GX,MATCH(MK$12,Tarife_Hilfskraft!$C$3:$GX$3,0)+2,FALSE)))/(1+$H17)</f>
        <v>45</v>
      </c>
      <c r="ML17" s="589">
        <f>IF(ISERROR(DY17/(VLOOKUP($F17,Tarife_Hilfskraft!$A:$GX,MATCH(ML$12,Tarife_Hilfskraft!$C$3:$GX$3,0)+2,FALSE))), 0, DY17/(VLOOKUP($F17,Tarife_Hilfskraft!$A:$GX,MATCH(ML$12,Tarife_Hilfskraft!$C$3:$GX$3,0)+2,FALSE)))/(1+$H17)</f>
        <v>45</v>
      </c>
      <c r="MM17" s="589">
        <f t="shared" ref="MM17:MM80" si="40">SUM(MA17:ML17)/12</f>
        <v>45</v>
      </c>
      <c r="MN17" s="589">
        <f>IF(ISERROR(EA17/(VLOOKUP($F17,Tarife_Hilfskraft!$A:$GX,MATCH(MN$12,Tarife_Hilfskraft!$C$3:$GX$3,0)+2,FALSE))), 0, EA17/(VLOOKUP($F17,Tarife_Hilfskraft!$A:$GX,MATCH(MN$12,Tarife_Hilfskraft!$C$3:$GX$3,0)+2,FALSE)))/(1+$H17)</f>
        <v>45</v>
      </c>
      <c r="MO17" s="589">
        <f>IF(ISERROR(EB17/(VLOOKUP($F17,Tarife_Hilfskraft!$A:$GX,MATCH(MO$12,Tarife_Hilfskraft!$C$3:$GX$3,0)+2,FALSE))), 0, EB17/(VLOOKUP($F17,Tarife_Hilfskraft!$A:$GX,MATCH(MO$12,Tarife_Hilfskraft!$C$3:$GX$3,0)+2,FALSE)))/(1+$H17)</f>
        <v>44.999999999999993</v>
      </c>
      <c r="MP17" s="589">
        <f>IF(ISERROR(EC17/(VLOOKUP($F17,Tarife_Hilfskraft!$A:$GX,MATCH(MP$12,Tarife_Hilfskraft!$C$3:$GX$3,0)+2,FALSE))), 0, EC17/(VLOOKUP($F17,Tarife_Hilfskraft!$A:$GX,MATCH(MP$12,Tarife_Hilfskraft!$C$3:$GX$3,0)+2,FALSE)))/(1+$H17)</f>
        <v>45</v>
      </c>
      <c r="MQ17" s="589">
        <f>IF(ISERROR(ED17/(VLOOKUP($F17,Tarife_Hilfskraft!$A:$GX,MATCH(MQ$12,Tarife_Hilfskraft!$C$3:$GX$3,0)+2,FALSE))), 0, ED17/(VLOOKUP($F17,Tarife_Hilfskraft!$A:$GX,MATCH(MQ$12,Tarife_Hilfskraft!$C$3:$GX$3,0)+2,FALSE)))/(1+$H17)</f>
        <v>45</v>
      </c>
      <c r="MR17" s="589">
        <f>IF(ISERROR(EE17/(VLOOKUP($F17,Tarife_Hilfskraft!$A:$GX,MATCH(MR$12,Tarife_Hilfskraft!$C$3:$GX$3,0)+2,FALSE))), 0, EE17/(VLOOKUP($F17,Tarife_Hilfskraft!$A:$GX,MATCH(MR$12,Tarife_Hilfskraft!$C$3:$GX$3,0)+2,FALSE)))/(1+$H17)</f>
        <v>45</v>
      </c>
      <c r="MS17" s="589">
        <f>IF(ISERROR(EF17/(VLOOKUP($F17,Tarife_Hilfskraft!$A:$GX,MATCH(MS$12,Tarife_Hilfskraft!$C$3:$GX$3,0)+2,FALSE))), 0, EF17/(VLOOKUP($F17,Tarife_Hilfskraft!$A:$GX,MATCH(MS$12,Tarife_Hilfskraft!$C$3:$GX$3,0)+2,FALSE)))/(1+$H17)</f>
        <v>45</v>
      </c>
      <c r="MT17" s="589">
        <f>IF(ISERROR(EG17/(VLOOKUP($F17,Tarife_Hilfskraft!$A:$GX,MATCH(MT$12,Tarife_Hilfskraft!$C$3:$GX$3,0)+2,FALSE))), 0, EG17/(VLOOKUP($F17,Tarife_Hilfskraft!$A:$GX,MATCH(MT$12,Tarife_Hilfskraft!$C$3:$GX$3,0)+2,FALSE)))/(1+$H17)</f>
        <v>45</v>
      </c>
      <c r="MU17" s="589">
        <f>IF(ISERROR(EH17/(VLOOKUP($F17,Tarife_Hilfskraft!$A:$GX,MATCH(MU$12,Tarife_Hilfskraft!$C$3:$GX$3,0)+2,FALSE))), 0, EH17/(VLOOKUP($F17,Tarife_Hilfskraft!$A:$GX,MATCH(MU$12,Tarife_Hilfskraft!$C$3:$GX$3,0)+2,FALSE)))/(1+$H17)</f>
        <v>45</v>
      </c>
      <c r="MV17" s="589">
        <f>IF(ISERROR(EI17/(VLOOKUP($F17,Tarife_Hilfskraft!$A:$GX,MATCH(MV$12,Tarife_Hilfskraft!$C$3:$GX$3,0)+2,FALSE))), 0, EI17/(VLOOKUP($F17,Tarife_Hilfskraft!$A:$GX,MATCH(MV$12,Tarife_Hilfskraft!$C$3:$GX$3,0)+2,FALSE)))/(1+$H17)</f>
        <v>45</v>
      </c>
      <c r="MW17" s="589">
        <f>IF(ISERROR(EJ17/(VLOOKUP($F17,Tarife_Hilfskraft!$A:$GX,MATCH(MW$12,Tarife_Hilfskraft!$C$3:$GX$3,0)+2,FALSE))), 0, EJ17/(VLOOKUP($F17,Tarife_Hilfskraft!$A:$GX,MATCH(MW$12,Tarife_Hilfskraft!$C$3:$GX$3,0)+2,FALSE)))/(1+$H17)</f>
        <v>45</v>
      </c>
      <c r="MX17" s="589">
        <f>IF(ISERROR(EK17/(VLOOKUP($F17,Tarife_Hilfskraft!$A:$GX,MATCH(MX$12,Tarife_Hilfskraft!$C$3:$GX$3,0)+2,FALSE))), 0, EK17/(VLOOKUP($F17,Tarife_Hilfskraft!$A:$GX,MATCH(MX$12,Tarife_Hilfskraft!$C$3:$GX$3,0)+2,FALSE)))/(1+$H17)</f>
        <v>45</v>
      </c>
      <c r="MY17" s="589">
        <f>IF(ISERROR(EL17/(VLOOKUP($F17,Tarife_Hilfskraft!$A:$GX,MATCH(MY$12,Tarife_Hilfskraft!$C$3:$GX$3,0)+2,FALSE))), 0, EL17/(VLOOKUP($F17,Tarife_Hilfskraft!$A:$GX,MATCH(MY$12,Tarife_Hilfskraft!$C$3:$GX$3,0)+2,FALSE)))/(1+$H17)</f>
        <v>45</v>
      </c>
      <c r="MZ17" s="589">
        <f t="shared" ref="MZ17:MZ80" si="41">SUM(MN17:MY17)/12</f>
        <v>45</v>
      </c>
      <c r="NA17" s="589">
        <f>IF(ISERROR(EN17/(VLOOKUP($F17,Tarife_Hilfskraft!$A:$GX,MATCH(NA$12,Tarife_Hilfskraft!$C$3:$GX$3,0)+2,FALSE))), 0, EN17/(VLOOKUP($F17,Tarife_Hilfskraft!$A:$GX,MATCH(NA$12,Tarife_Hilfskraft!$C$3:$GX$3,0)+2,FALSE)))/(1+$H17)</f>
        <v>45</v>
      </c>
      <c r="NB17" s="589">
        <f>IF(ISERROR(EO17/(VLOOKUP($F17,Tarife_Hilfskraft!$A:$GX,MATCH(NB$12,Tarife_Hilfskraft!$C$3:$GX$3,0)+2,FALSE))), 0, EO17/(VLOOKUP($F17,Tarife_Hilfskraft!$A:$GX,MATCH(NB$12,Tarife_Hilfskraft!$C$3:$GX$3,0)+2,FALSE)))/(1+$H17)</f>
        <v>44.999999999999993</v>
      </c>
      <c r="NC17" s="589">
        <f>IF(ISERROR(EP17/(VLOOKUP($F17,Tarife_Hilfskraft!$A:$GX,MATCH(NC$12,Tarife_Hilfskraft!$C$3:$GX$3,0)+2,FALSE))), 0, EP17/(VLOOKUP($F17,Tarife_Hilfskraft!$A:$GX,MATCH(NC$12,Tarife_Hilfskraft!$C$3:$GX$3,0)+2,FALSE)))/(1+$H17)</f>
        <v>45</v>
      </c>
      <c r="ND17" s="589">
        <f>IF(ISERROR(EQ17/(VLOOKUP($F17,Tarife_Hilfskraft!$A:$GX,MATCH(ND$12,Tarife_Hilfskraft!$C$3:$GX$3,0)+2,FALSE))), 0, EQ17/(VLOOKUP($F17,Tarife_Hilfskraft!$A:$GX,MATCH(ND$12,Tarife_Hilfskraft!$C$3:$GX$3,0)+2,FALSE)))/(1+$H17)</f>
        <v>44.999999999999993</v>
      </c>
      <c r="NE17" s="589">
        <f>IF(ISERROR(ER17/(VLOOKUP($F17,Tarife_Hilfskraft!$A:$GX,MATCH(NE$12,Tarife_Hilfskraft!$C$3:$GX$3,0)+2,FALSE))), 0, ER17/(VLOOKUP($F17,Tarife_Hilfskraft!$A:$GX,MATCH(NE$12,Tarife_Hilfskraft!$C$3:$GX$3,0)+2,FALSE)))/(1+$H17)</f>
        <v>45</v>
      </c>
      <c r="NF17" s="589">
        <f>IF(ISERROR(ES17/(VLOOKUP($F17,Tarife_Hilfskraft!$A:$GX,MATCH(NF$12,Tarife_Hilfskraft!$C$3:$GX$3,0)+2,FALSE))), 0, ES17/(VLOOKUP($F17,Tarife_Hilfskraft!$A:$GX,MATCH(NF$12,Tarife_Hilfskraft!$C$3:$GX$3,0)+2,FALSE)))/(1+$H17)</f>
        <v>44.999999999999993</v>
      </c>
      <c r="NG17" s="589">
        <f>IF(ISERROR(ET17/(VLOOKUP($F17,Tarife_Hilfskraft!$A:$GX,MATCH(NG$12,Tarife_Hilfskraft!$C$3:$GX$3,0)+2,FALSE))), 0, ET17/(VLOOKUP($F17,Tarife_Hilfskraft!$A:$GX,MATCH(NG$12,Tarife_Hilfskraft!$C$3:$GX$3,0)+2,FALSE)))/(1+$H17)</f>
        <v>45</v>
      </c>
      <c r="NH17" s="589">
        <f>IF(ISERROR(EU17/(VLOOKUP($F17,Tarife_Hilfskraft!$A:$GX,MATCH(NH$12,Tarife_Hilfskraft!$C$3:$GX$3,0)+2,FALSE))), 0, EU17/(VLOOKUP($F17,Tarife_Hilfskraft!$A:$GX,MATCH(NH$12,Tarife_Hilfskraft!$C$3:$GX$3,0)+2,FALSE)))/(1+$H17)</f>
        <v>45</v>
      </c>
      <c r="NI17" s="589">
        <f>IF(ISERROR(EV17/(VLOOKUP($F17,Tarife_Hilfskraft!$A:$GX,MATCH(NI$12,Tarife_Hilfskraft!$C$3:$GX$3,0)+2,FALSE))), 0, EV17/(VLOOKUP($F17,Tarife_Hilfskraft!$A:$GX,MATCH(NI$12,Tarife_Hilfskraft!$C$3:$GX$3,0)+2,FALSE)))/(1+$H17)</f>
        <v>44.999999999999993</v>
      </c>
      <c r="NJ17" s="589">
        <f>IF(ISERROR(EW17/(VLOOKUP($F17,Tarife_Hilfskraft!$A:$GX,MATCH(NJ$12,Tarife_Hilfskraft!$C$3:$GX$3,0)+2,FALSE))), 0, EW17/(VLOOKUP($F17,Tarife_Hilfskraft!$A:$GX,MATCH(NJ$12,Tarife_Hilfskraft!$C$3:$GX$3,0)+2,FALSE)))/(1+$H17)</f>
        <v>45</v>
      </c>
      <c r="NK17" s="589">
        <f>IF(ISERROR(EX17/(VLOOKUP($F17,Tarife_Hilfskraft!$A:$GX,MATCH(NK$12,Tarife_Hilfskraft!$C$3:$GX$3,0)+2,FALSE))), 0, EX17/(VLOOKUP($F17,Tarife_Hilfskraft!$A:$GX,MATCH(NK$12,Tarife_Hilfskraft!$C$3:$GX$3,0)+2,FALSE)))/(1+$H17)</f>
        <v>44.999999999999993</v>
      </c>
      <c r="NL17" s="589">
        <f>IF(ISERROR(EY17/(VLOOKUP($F17,Tarife_Hilfskraft!$A:$GX,MATCH(NL$12,Tarife_Hilfskraft!$C$3:$GX$3,0)+2,FALSE))), 0, EY17/(VLOOKUP($F17,Tarife_Hilfskraft!$A:$GX,MATCH(NL$12,Tarife_Hilfskraft!$C$3:$GX$3,0)+2,FALSE)))/(1+$H17)</f>
        <v>45</v>
      </c>
      <c r="NM17" s="589">
        <f t="shared" ref="NM17:NM80" si="42">SUM(NA17:NL17)/12</f>
        <v>45</v>
      </c>
      <c r="NN17" s="589">
        <f>IF(ISERROR(FA17/(VLOOKUP($F17,Tarife_Hilfskraft!$A:$GX,MATCH(NN$12,Tarife_Hilfskraft!$C$3:$GX$3,0)+2,FALSE))), 0, FA17/(VLOOKUP($F17,Tarife_Hilfskraft!$A:$GX,MATCH(NN$12,Tarife_Hilfskraft!$C$3:$GX$3,0)+2,FALSE)))/(1+$H17)</f>
        <v>44.999999999999993</v>
      </c>
      <c r="NO17" s="589">
        <f>IF(ISERROR(FB17/(VLOOKUP($F17,Tarife_Hilfskraft!$A:$GX,MATCH(NO$12,Tarife_Hilfskraft!$C$3:$GX$3,0)+2,FALSE))), 0, FB17/(VLOOKUP($F17,Tarife_Hilfskraft!$A:$GX,MATCH(NO$12,Tarife_Hilfskraft!$C$3:$GX$3,0)+2,FALSE)))/(1+$H17)</f>
        <v>44.999999999999993</v>
      </c>
      <c r="NP17" s="589">
        <f>IF(ISERROR(FC17/(VLOOKUP($F17,Tarife_Hilfskraft!$A:$GX,MATCH(NP$12,Tarife_Hilfskraft!$C$3:$GX$3,0)+2,FALSE))), 0, FC17/(VLOOKUP($F17,Tarife_Hilfskraft!$A:$GX,MATCH(NP$12,Tarife_Hilfskraft!$C$3:$GX$3,0)+2,FALSE)))/(1+$H17)</f>
        <v>44.999999999999993</v>
      </c>
      <c r="NQ17" s="589">
        <f>IF(ISERROR(FD17/(VLOOKUP($F17,Tarife_Hilfskraft!$A:$GX,MATCH(NQ$12,Tarife_Hilfskraft!$C$3:$GX$3,0)+2,FALSE))), 0, FD17/(VLOOKUP($F17,Tarife_Hilfskraft!$A:$GX,MATCH(NQ$12,Tarife_Hilfskraft!$C$3:$GX$3,0)+2,FALSE)))/(1+$H17)</f>
        <v>44.999999999999993</v>
      </c>
      <c r="NR17" s="589">
        <f>IF(ISERROR(FE17/(VLOOKUP($F17,Tarife_Hilfskraft!$A:$GX,MATCH(NR$12,Tarife_Hilfskraft!$C$3:$GX$3,0)+2,FALSE))), 0, FE17/(VLOOKUP($F17,Tarife_Hilfskraft!$A:$GX,MATCH(NR$12,Tarife_Hilfskraft!$C$3:$GX$3,0)+2,FALSE)))/(1+$H17)</f>
        <v>44.999999999999993</v>
      </c>
      <c r="NS17" s="589">
        <f>IF(ISERROR(FF17/(VLOOKUP($F17,Tarife_Hilfskraft!$A:$GX,MATCH(NS$12,Tarife_Hilfskraft!$C$3:$GX$3,0)+2,FALSE))), 0, FF17/(VLOOKUP($F17,Tarife_Hilfskraft!$A:$GX,MATCH(NS$12,Tarife_Hilfskraft!$C$3:$GX$3,0)+2,FALSE)))/(1+$H17)</f>
        <v>44.999999999999993</v>
      </c>
      <c r="NT17" s="589">
        <f>IF(ISERROR(FG17/(VLOOKUP($F17,Tarife_Hilfskraft!$A:$GX,MATCH(NT$12,Tarife_Hilfskraft!$C$3:$GX$3,0)+2,FALSE))), 0, FG17/(VLOOKUP($F17,Tarife_Hilfskraft!$A:$GX,MATCH(NT$12,Tarife_Hilfskraft!$C$3:$GX$3,0)+2,FALSE)))/(1+$H17)</f>
        <v>44.999999999999993</v>
      </c>
      <c r="NU17" s="589">
        <f>IF(ISERROR(FH17/(VLOOKUP($F17,Tarife_Hilfskraft!$A:$GX,MATCH(NU$12,Tarife_Hilfskraft!$C$3:$GX$3,0)+2,FALSE))), 0, FH17/(VLOOKUP($F17,Tarife_Hilfskraft!$A:$GX,MATCH(NU$12,Tarife_Hilfskraft!$C$3:$GX$3,0)+2,FALSE)))/(1+$H17)</f>
        <v>44.999999999999993</v>
      </c>
      <c r="NV17" s="589">
        <f>IF(ISERROR(FI17/(VLOOKUP($F17,Tarife_Hilfskraft!$A:$GX,MATCH(NV$12,Tarife_Hilfskraft!$C$3:$GX$3,0)+2,FALSE))), 0, FI17/(VLOOKUP($F17,Tarife_Hilfskraft!$A:$GX,MATCH(NV$12,Tarife_Hilfskraft!$C$3:$GX$3,0)+2,FALSE)))/(1+$H17)</f>
        <v>44.999999999999993</v>
      </c>
      <c r="NW17" s="589">
        <f>IF(ISERROR(FJ17/(VLOOKUP($F17,Tarife_Hilfskraft!$A:$GX,MATCH(NW$12,Tarife_Hilfskraft!$C$3:$GX$3,0)+2,FALSE))), 0, FJ17/(VLOOKUP($F17,Tarife_Hilfskraft!$A:$GX,MATCH(NW$12,Tarife_Hilfskraft!$C$3:$GX$3,0)+2,FALSE)))/(1+$H17)</f>
        <v>44.999999999999993</v>
      </c>
      <c r="NX17" s="589">
        <f>IF(ISERROR(FK17/(VLOOKUP($F17,Tarife_Hilfskraft!$A:$GX,MATCH(NX$12,Tarife_Hilfskraft!$C$3:$GX$3,0)+2,FALSE))), 0, FK17/(VLOOKUP($F17,Tarife_Hilfskraft!$A:$GX,MATCH(NX$12,Tarife_Hilfskraft!$C$3:$GX$3,0)+2,FALSE)))/(1+$H17)</f>
        <v>44.999999999999993</v>
      </c>
      <c r="NY17" s="589">
        <f>IF(ISERROR(FL17/(VLOOKUP($F17,Tarife_Hilfskraft!$A:$GX,MATCH(NY$12,Tarife_Hilfskraft!$C$3:$GX$3,0)+2,FALSE))), 0, FL17/(VLOOKUP($F17,Tarife_Hilfskraft!$A:$GX,MATCH(NY$12,Tarife_Hilfskraft!$C$3:$GX$3,0)+2,FALSE)))/(1+$H17)</f>
        <v>44.999999999999993</v>
      </c>
      <c r="NZ17" s="589">
        <f t="shared" ref="NZ17:NZ80" si="43">SUM(NN17:NY17)/12</f>
        <v>44.999999999999993</v>
      </c>
      <c r="OA17" s="589">
        <f>IF(ISERROR(FN17/(VLOOKUP($F17,Tarife_Hilfskraft!$A:$GX,MATCH(OA$12,Tarife_Hilfskraft!$C$3:$GX$3,0)+2,FALSE))), 0, FN17/(VLOOKUP($F17,Tarife_Hilfskraft!$A:$GX,MATCH(OA$12,Tarife_Hilfskraft!$C$3:$GX$3,0)+2,FALSE)))/(1+$H17)</f>
        <v>45</v>
      </c>
      <c r="OB17" s="589">
        <f>IF(ISERROR(FO17/(VLOOKUP($F17,Tarife_Hilfskraft!$A:$GX,MATCH(OB$12,Tarife_Hilfskraft!$C$3:$GX$3,0)+2,FALSE))), 0, FO17/(VLOOKUP($F17,Tarife_Hilfskraft!$A:$GX,MATCH(OB$12,Tarife_Hilfskraft!$C$3:$GX$3,0)+2,FALSE)))/(1+$H17)</f>
        <v>45</v>
      </c>
      <c r="OC17" s="589">
        <f>IF(ISERROR(FP17/(VLOOKUP($F17,Tarife_Hilfskraft!$A:$GX,MATCH(OC$12,Tarife_Hilfskraft!$C$3:$GX$3,0)+2,FALSE))), 0, FP17/(VLOOKUP($F17,Tarife_Hilfskraft!$A:$GX,MATCH(OC$12,Tarife_Hilfskraft!$C$3:$GX$3,0)+2,FALSE)))/(1+$H17)</f>
        <v>45</v>
      </c>
      <c r="OD17" s="589">
        <f>IF(ISERROR(FQ17/(VLOOKUP($F17,Tarife_Hilfskraft!$A:$GX,MATCH(OD$12,Tarife_Hilfskraft!$C$3:$GX$3,0)+2,FALSE))), 0, FQ17/(VLOOKUP($F17,Tarife_Hilfskraft!$A:$GX,MATCH(OD$12,Tarife_Hilfskraft!$C$3:$GX$3,0)+2,FALSE)))/(1+$H17)</f>
        <v>45</v>
      </c>
      <c r="OE17" s="589">
        <f>IF(ISERROR(FR17/(VLOOKUP($F17,Tarife_Hilfskraft!$A:$GX,MATCH(OE$12,Tarife_Hilfskraft!$C$3:$GX$3,0)+2,FALSE))), 0, FR17/(VLOOKUP($F17,Tarife_Hilfskraft!$A:$GX,MATCH(OE$12,Tarife_Hilfskraft!$C$3:$GX$3,0)+2,FALSE)))/(1+$H17)</f>
        <v>45</v>
      </c>
      <c r="OF17" s="589">
        <f>IF(ISERROR(FS17/(VLOOKUP($F17,Tarife_Hilfskraft!$A:$GX,MATCH(OF$12,Tarife_Hilfskraft!$C$3:$GX$3,0)+2,FALSE))), 0, FS17/(VLOOKUP($F17,Tarife_Hilfskraft!$A:$GX,MATCH(OF$12,Tarife_Hilfskraft!$C$3:$GX$3,0)+2,FALSE)))/(1+$H17)</f>
        <v>45</v>
      </c>
      <c r="OG17" s="589">
        <f>IF(ISERROR(FT17/(VLOOKUP($F17,Tarife_Hilfskraft!$A:$GX,MATCH(OG$12,Tarife_Hilfskraft!$C$3:$GX$3,0)+2,FALSE))), 0, FT17/(VLOOKUP($F17,Tarife_Hilfskraft!$A:$GX,MATCH(OG$12,Tarife_Hilfskraft!$C$3:$GX$3,0)+2,FALSE)))/(1+$H17)</f>
        <v>45</v>
      </c>
      <c r="OH17" s="589">
        <f>IF(ISERROR(FU17/(VLOOKUP($F17,Tarife_Hilfskraft!$A:$GX,MATCH(OH$12,Tarife_Hilfskraft!$C$3:$GX$3,0)+2,FALSE))), 0, FU17/(VLOOKUP($F17,Tarife_Hilfskraft!$A:$GX,MATCH(OH$12,Tarife_Hilfskraft!$C$3:$GX$3,0)+2,FALSE)))/(1+$H17)</f>
        <v>45</v>
      </c>
      <c r="OI17" s="589">
        <f>IF(ISERROR(FV17/(VLOOKUP($F17,Tarife_Hilfskraft!$A:$GX,MATCH(OI$12,Tarife_Hilfskraft!$C$3:$GX$3,0)+2,FALSE))), 0, FV17/(VLOOKUP($F17,Tarife_Hilfskraft!$A:$GX,MATCH(OI$12,Tarife_Hilfskraft!$C$3:$GX$3,0)+2,FALSE)))/(1+$H17)</f>
        <v>45</v>
      </c>
      <c r="OJ17" s="589">
        <f>IF(ISERROR(FW17/(VLOOKUP($F17,Tarife_Hilfskraft!$A:$GX,MATCH(OJ$12,Tarife_Hilfskraft!$C$3:$GX$3,0)+2,FALSE))), 0, FW17/(VLOOKUP($F17,Tarife_Hilfskraft!$A:$GX,MATCH(OJ$12,Tarife_Hilfskraft!$C$3:$GX$3,0)+2,FALSE)))/(1+$H17)</f>
        <v>45</v>
      </c>
      <c r="OK17" s="589">
        <f>IF(ISERROR(FX17/(VLOOKUP($F17,Tarife_Hilfskraft!$A:$GX,MATCH(OK$12,Tarife_Hilfskraft!$C$3:$GX$3,0)+2,FALSE))), 0, FX17/(VLOOKUP($F17,Tarife_Hilfskraft!$A:$GX,MATCH(OK$12,Tarife_Hilfskraft!$C$3:$GX$3,0)+2,FALSE)))/(1+$H17)</f>
        <v>45</v>
      </c>
      <c r="OL17" s="589">
        <f>IF(ISERROR(FY17/(VLOOKUP($F17,Tarife_Hilfskraft!$A:$GX,MATCH(OL$12,Tarife_Hilfskraft!$C$3:$GX$3,0)+2,FALSE))), 0, FY17/(VLOOKUP($F17,Tarife_Hilfskraft!$A:$GX,MATCH(OL$12,Tarife_Hilfskraft!$C$3:$GX$3,0)+2,FALSE)))/(1+$H17)</f>
        <v>45</v>
      </c>
      <c r="OM17" s="589">
        <f t="shared" ref="OM17:OM80" si="44">SUM(OA17:OL17)/12</f>
        <v>45</v>
      </c>
      <c r="ON17" s="589">
        <f>IF(ISERROR(GA17/(VLOOKUP($F17,Tarife_Hilfskraft!$A:$GX,MATCH(ON$12,Tarife_Hilfskraft!$C$3:$GX$3,0)+2,FALSE))), 0, GA17/(VLOOKUP($F17,Tarife_Hilfskraft!$A:$GX,MATCH(ON$12,Tarife_Hilfskraft!$C$3:$GX$3,0)+2,FALSE)))/(1+$H17)</f>
        <v>45</v>
      </c>
      <c r="OO17" s="589">
        <f>IF(ISERROR(GB17/(VLOOKUP($F17,Tarife_Hilfskraft!$A:$GX,MATCH(OO$12,Tarife_Hilfskraft!$C$3:$GX$3,0)+2,FALSE))), 0, GB17/(VLOOKUP($F17,Tarife_Hilfskraft!$A:$GX,MATCH(OO$12,Tarife_Hilfskraft!$C$3:$GX$3,0)+2,FALSE)))/(1+$H17)</f>
        <v>45</v>
      </c>
      <c r="OP17" s="589">
        <f>IF(ISERROR(GC17/(VLOOKUP($F17,Tarife_Hilfskraft!$A:$GX,MATCH(OP$12,Tarife_Hilfskraft!$C$3:$GX$3,0)+2,FALSE))), 0, GC17/(VLOOKUP($F17,Tarife_Hilfskraft!$A:$GX,MATCH(OP$12,Tarife_Hilfskraft!$C$3:$GX$3,0)+2,FALSE)))/(1+$H17)</f>
        <v>45</v>
      </c>
      <c r="OQ17" s="589">
        <f>IF(ISERROR(GD17/(VLOOKUP($F17,Tarife_Hilfskraft!$A:$GX,MATCH(OQ$12,Tarife_Hilfskraft!$C$3:$GX$3,0)+2,FALSE))), 0, GD17/(VLOOKUP($F17,Tarife_Hilfskraft!$A:$GX,MATCH(OQ$12,Tarife_Hilfskraft!$C$3:$GX$3,0)+2,FALSE)))/(1+$H17)</f>
        <v>45</v>
      </c>
      <c r="OR17" s="589">
        <f>IF(ISERROR(GE17/(VLOOKUP($F17,Tarife_Hilfskraft!$A:$GX,MATCH(OR$12,Tarife_Hilfskraft!$C$3:$GX$3,0)+2,FALSE))), 0, GE17/(VLOOKUP($F17,Tarife_Hilfskraft!$A:$GX,MATCH(OR$12,Tarife_Hilfskraft!$C$3:$GX$3,0)+2,FALSE)))/(1+$H17)</f>
        <v>45</v>
      </c>
      <c r="OS17" s="589">
        <f>IF(ISERROR(GF17/(VLOOKUP($F17,Tarife_Hilfskraft!$A:$GX,MATCH(OS$12,Tarife_Hilfskraft!$C$3:$GX$3,0)+2,FALSE))), 0, GF17/(VLOOKUP($F17,Tarife_Hilfskraft!$A:$GX,MATCH(OS$12,Tarife_Hilfskraft!$C$3:$GX$3,0)+2,FALSE)))/(1+$H17)</f>
        <v>45</v>
      </c>
      <c r="OT17" s="589">
        <f>IF(ISERROR(GG17/(VLOOKUP($F17,Tarife_Hilfskraft!$A:$GX,MATCH(OT$12,Tarife_Hilfskraft!$C$3:$GX$3,0)+2,FALSE))), 0, GG17/(VLOOKUP($F17,Tarife_Hilfskraft!$A:$GX,MATCH(OT$12,Tarife_Hilfskraft!$C$3:$GX$3,0)+2,FALSE)))/(1+$H17)</f>
        <v>45</v>
      </c>
      <c r="OU17" s="589">
        <f>IF(ISERROR(GH17/(VLOOKUP($F17,Tarife_Hilfskraft!$A:$GX,MATCH(OU$12,Tarife_Hilfskraft!$C$3:$GX$3,0)+2,FALSE))), 0, GH17/(VLOOKUP($F17,Tarife_Hilfskraft!$A:$GX,MATCH(OU$12,Tarife_Hilfskraft!$C$3:$GX$3,0)+2,FALSE)))/(1+$H17)</f>
        <v>45</v>
      </c>
      <c r="OV17" s="589">
        <f>IF(ISERROR(GI17/(VLOOKUP($F17,Tarife_Hilfskraft!$A:$GX,MATCH(OV$12,Tarife_Hilfskraft!$C$3:$GX$3,0)+2,FALSE))), 0, GI17/(VLOOKUP($F17,Tarife_Hilfskraft!$A:$GX,MATCH(OV$12,Tarife_Hilfskraft!$C$3:$GX$3,0)+2,FALSE)))/(1+$H17)</f>
        <v>45</v>
      </c>
      <c r="OW17" s="589">
        <f>IF(ISERROR(GJ17/(VLOOKUP($F17,Tarife_Hilfskraft!$A:$GX,MATCH(OW$12,Tarife_Hilfskraft!$C$3:$GX$3,0)+2,FALSE))), 0, GJ17/(VLOOKUP($F17,Tarife_Hilfskraft!$A:$GX,MATCH(OW$12,Tarife_Hilfskraft!$C$3:$GX$3,0)+2,FALSE)))/(1+$H17)</f>
        <v>45</v>
      </c>
      <c r="OX17" s="589">
        <f>IF(ISERROR(GK17/(VLOOKUP($F17,Tarife_Hilfskraft!$A:$GX,MATCH(OX$12,Tarife_Hilfskraft!$C$3:$GX$3,0)+2,FALSE))), 0, GK17/(VLOOKUP($F17,Tarife_Hilfskraft!$A:$GX,MATCH(OX$12,Tarife_Hilfskraft!$C$3:$GX$3,0)+2,FALSE)))/(1+$H17)</f>
        <v>45</v>
      </c>
      <c r="OY17" s="589">
        <f>IF(ISERROR(GL17/(VLOOKUP($F17,Tarife_Hilfskraft!$A:$GX,MATCH(OY$12,Tarife_Hilfskraft!$C$3:$GX$3,0)+2,FALSE))), 0, GL17/(VLOOKUP($F17,Tarife_Hilfskraft!$A:$GX,MATCH(OY$12,Tarife_Hilfskraft!$C$3:$GX$3,0)+2,FALSE)))/(1+$H17)</f>
        <v>45</v>
      </c>
      <c r="OZ17" s="589">
        <f t="shared" ref="OZ17:OZ80" si="45">SUM(ON17:OY17)/12</f>
        <v>45</v>
      </c>
      <c r="PA17" s="589">
        <f>IF(ISERROR(GN17/(VLOOKUP($F17,Tarife_Hilfskraft!$A:$GX,MATCH(PA$12,Tarife_Hilfskraft!$C$3:$GX$3,0)+2,FALSE))), 0, GN17/(VLOOKUP($F17,Tarife_Hilfskraft!$A:$GX,MATCH(PA$12,Tarife_Hilfskraft!$C$3:$GX$3,0)+2,FALSE)))/(1+$H17)</f>
        <v>45</v>
      </c>
      <c r="PB17" s="589">
        <f>IF(ISERROR(GO17/(VLOOKUP($F17,Tarife_Hilfskraft!$A:$GX,MATCH(PB$12,Tarife_Hilfskraft!$C$3:$GX$3,0)+2,FALSE))), 0, GO17/(VLOOKUP($F17,Tarife_Hilfskraft!$A:$GX,MATCH(PB$12,Tarife_Hilfskraft!$C$3:$GX$3,0)+2,FALSE)))/(1+$H17)</f>
        <v>45</v>
      </c>
      <c r="PC17" s="589">
        <f>IF(ISERROR(GP17/(VLOOKUP($F17,Tarife_Hilfskraft!$A:$GX,MATCH(PC$12,Tarife_Hilfskraft!$C$3:$GX$3,0)+2,FALSE))), 0, GP17/(VLOOKUP($F17,Tarife_Hilfskraft!$A:$GX,MATCH(PC$12,Tarife_Hilfskraft!$C$3:$GX$3,0)+2,FALSE)))/(1+$H17)</f>
        <v>45</v>
      </c>
      <c r="PD17" s="589">
        <f>IF(ISERROR(GQ17/(VLOOKUP($F17,Tarife_Hilfskraft!$A:$GX,MATCH(PD$12,Tarife_Hilfskraft!$C$3:$GX$3,0)+2,FALSE))), 0, GQ17/(VLOOKUP($F17,Tarife_Hilfskraft!$A:$GX,MATCH(PD$12,Tarife_Hilfskraft!$C$3:$GX$3,0)+2,FALSE)))/(1+$H17)</f>
        <v>45</v>
      </c>
      <c r="PE17" s="589">
        <f>IF(ISERROR(GR17/(VLOOKUP($F17,Tarife_Hilfskraft!$A:$GX,MATCH(PE$12,Tarife_Hilfskraft!$C$3:$GX$3,0)+2,FALSE))), 0, GR17/(VLOOKUP($F17,Tarife_Hilfskraft!$A:$GX,MATCH(PE$12,Tarife_Hilfskraft!$C$3:$GX$3,0)+2,FALSE)))/(1+$H17)</f>
        <v>45</v>
      </c>
      <c r="PF17" s="589">
        <f>IF(ISERROR(GS17/(VLOOKUP($F17,Tarife_Hilfskraft!$A:$GX,MATCH(PF$12,Tarife_Hilfskraft!$C$3:$GX$3,0)+2,FALSE))), 0, GS17/(VLOOKUP($F17,Tarife_Hilfskraft!$A:$GX,MATCH(PF$12,Tarife_Hilfskraft!$C$3:$GX$3,0)+2,FALSE)))/(1+$H17)</f>
        <v>45</v>
      </c>
      <c r="PG17" s="589">
        <f>IF(ISERROR(GT17/(VLOOKUP($F17,Tarife_Hilfskraft!$A:$GX,MATCH(PG$12,Tarife_Hilfskraft!$C$3:$GX$3,0)+2,FALSE))), 0, GT17/(VLOOKUP($F17,Tarife_Hilfskraft!$A:$GX,MATCH(PG$12,Tarife_Hilfskraft!$C$3:$GX$3,0)+2,FALSE)))/(1+$H17)</f>
        <v>45</v>
      </c>
      <c r="PH17" s="589">
        <f>IF(ISERROR(GU17/(VLOOKUP($F17,Tarife_Hilfskraft!$A:$GX,MATCH(PH$12,Tarife_Hilfskraft!$C$3:$GX$3,0)+2,FALSE))), 0, GU17/(VLOOKUP($F17,Tarife_Hilfskraft!$A:$GX,MATCH(PH$12,Tarife_Hilfskraft!$C$3:$GX$3,0)+2,FALSE)))/(1+$H17)</f>
        <v>45</v>
      </c>
      <c r="PI17" s="589">
        <f>IF(ISERROR(GV17/(VLOOKUP($F17,Tarife_Hilfskraft!$A:$GX,MATCH(PI$12,Tarife_Hilfskraft!$C$3:$GX$3,0)+2,FALSE))), 0, GV17/(VLOOKUP($F17,Tarife_Hilfskraft!$A:$GX,MATCH(PI$12,Tarife_Hilfskraft!$C$3:$GX$3,0)+2,FALSE)))/(1+$H17)</f>
        <v>45</v>
      </c>
      <c r="PJ17" s="589">
        <f>IF(ISERROR(GW17/(VLOOKUP($F17,Tarife_Hilfskraft!$A:$GX,MATCH(PJ$12,Tarife_Hilfskraft!$C$3:$GX$3,0)+2,FALSE))), 0, GW17/(VLOOKUP($F17,Tarife_Hilfskraft!$A:$GX,MATCH(PJ$12,Tarife_Hilfskraft!$C$3:$GX$3,0)+2,FALSE)))/(1+$H17)</f>
        <v>45</v>
      </c>
      <c r="PK17" s="589">
        <f>IF(ISERROR(GX17/(VLOOKUP($F17,Tarife_Hilfskraft!$A:$GX,MATCH(PK$12,Tarife_Hilfskraft!$C$3:$GX$3,0)+2,FALSE))), 0, GX17/(VLOOKUP($F17,Tarife_Hilfskraft!$A:$GX,MATCH(PK$12,Tarife_Hilfskraft!$C$3:$GX$3,0)+2,FALSE)))/(1+$H17)</f>
        <v>45</v>
      </c>
      <c r="PL17" s="589">
        <f>IF(ISERROR(GY17/(VLOOKUP($F17,Tarife_Hilfskraft!$A:$GX,MATCH(PL$12,Tarife_Hilfskraft!$C$3:$GX$3,0)+2,FALSE))), 0, GY17/(VLOOKUP($F17,Tarife_Hilfskraft!$A:$GX,MATCH(PL$12,Tarife_Hilfskraft!$C$3:$GX$3,0)+2,FALSE)))/(1+$H17)</f>
        <v>45</v>
      </c>
      <c r="PM17" s="589">
        <f t="shared" ref="PM17:PM80" si="46">SUM(PA17:PL17)/12</f>
        <v>45</v>
      </c>
      <c r="PN17" s="589">
        <f>IF(ISERROR(HA17/(VLOOKUP($F17,Tarife_Hilfskraft!$A:$GX,MATCH(PN$12,Tarife_Hilfskraft!$C$3:$GX$3,0)+2,FALSE))), 0, HA17/(VLOOKUP($F17,Tarife_Hilfskraft!$A:$GX,MATCH(PN$12,Tarife_Hilfskraft!$C$3:$GX$3,0)+2,FALSE)))/(1+$H17)</f>
        <v>44.999999999999993</v>
      </c>
      <c r="PO17" s="589">
        <f>IF(ISERROR(HB17/(VLOOKUP($F17,Tarife_Hilfskraft!$A:$GX,MATCH(PO$12,Tarife_Hilfskraft!$C$3:$GX$3,0)+2,FALSE))), 0, HB17/(VLOOKUP($F17,Tarife_Hilfskraft!$A:$GX,MATCH(PO$12,Tarife_Hilfskraft!$C$3:$GX$3,0)+2,FALSE)))/(1+$H17)</f>
        <v>44.999999999999993</v>
      </c>
      <c r="PP17" s="589">
        <f>IF(ISERROR(HC17/(VLOOKUP($F17,Tarife_Hilfskraft!$A:$GX,MATCH(PP$12,Tarife_Hilfskraft!$C$3:$GX$3,0)+2,FALSE))), 0, HC17/(VLOOKUP($F17,Tarife_Hilfskraft!$A:$GX,MATCH(PP$12,Tarife_Hilfskraft!$C$3:$GX$3,0)+2,FALSE)))/(1+$H17)</f>
        <v>44.999999999999993</v>
      </c>
      <c r="PQ17" s="589">
        <f>IF(ISERROR(HD17/(VLOOKUP($F17,Tarife_Hilfskraft!$A:$GX,MATCH(PQ$12,Tarife_Hilfskraft!$C$3:$GX$3,0)+2,FALSE))), 0, HD17/(VLOOKUP($F17,Tarife_Hilfskraft!$A:$GX,MATCH(PQ$12,Tarife_Hilfskraft!$C$3:$GX$3,0)+2,FALSE)))/(1+$H17)</f>
        <v>44.999999999999993</v>
      </c>
      <c r="PR17" s="589">
        <f>IF(ISERROR(HE17/(VLOOKUP($F17,Tarife_Hilfskraft!$A:$GX,MATCH(PR$12,Tarife_Hilfskraft!$C$3:$GX$3,0)+2,FALSE))), 0, HE17/(VLOOKUP($F17,Tarife_Hilfskraft!$A:$GX,MATCH(PR$12,Tarife_Hilfskraft!$C$3:$GX$3,0)+2,FALSE)))/(1+$H17)</f>
        <v>44.999999999999993</v>
      </c>
      <c r="PS17" s="589">
        <f>IF(ISERROR(HF17/(VLOOKUP($F17,Tarife_Hilfskraft!$A:$GX,MATCH(PS$12,Tarife_Hilfskraft!$C$3:$GX$3,0)+2,FALSE))), 0, HF17/(VLOOKUP($F17,Tarife_Hilfskraft!$A:$GX,MATCH(PS$12,Tarife_Hilfskraft!$C$3:$GX$3,0)+2,FALSE)))/(1+$H17)</f>
        <v>44.999999999999993</v>
      </c>
      <c r="PT17" s="589">
        <f>IF(ISERROR(HG17/(VLOOKUP($F17,Tarife_Hilfskraft!$A:$GX,MATCH(PT$12,Tarife_Hilfskraft!$C$3:$GX$3,0)+2,FALSE))), 0, HG17/(VLOOKUP($F17,Tarife_Hilfskraft!$A:$GX,MATCH(PT$12,Tarife_Hilfskraft!$C$3:$GX$3,0)+2,FALSE)))/(1+$H17)</f>
        <v>44.999999999999993</v>
      </c>
      <c r="PU17" s="589">
        <f>IF(ISERROR(HH17/(VLOOKUP($F17,Tarife_Hilfskraft!$A:$GX,MATCH(PU$12,Tarife_Hilfskraft!$C$3:$GX$3,0)+2,FALSE))), 0, HH17/(VLOOKUP($F17,Tarife_Hilfskraft!$A:$GX,MATCH(PU$12,Tarife_Hilfskraft!$C$3:$GX$3,0)+2,FALSE)))/(1+$H17)</f>
        <v>44.999999999999993</v>
      </c>
      <c r="PV17" s="589">
        <f>IF(ISERROR(HI17/(VLOOKUP($F17,Tarife_Hilfskraft!$A:$GX,MATCH(PV$12,Tarife_Hilfskraft!$C$3:$GX$3,0)+2,FALSE))), 0, HI17/(VLOOKUP($F17,Tarife_Hilfskraft!$A:$GX,MATCH(PV$12,Tarife_Hilfskraft!$C$3:$GX$3,0)+2,FALSE)))/(1+$H17)</f>
        <v>44.999999999999993</v>
      </c>
      <c r="PW17" s="589">
        <f>IF(ISERROR(HJ17/(VLOOKUP($F17,Tarife_Hilfskraft!$A:$GX,MATCH(PW$12,Tarife_Hilfskraft!$C$3:$GX$3,0)+2,FALSE))), 0, HJ17/(VLOOKUP($F17,Tarife_Hilfskraft!$A:$GX,MATCH(PW$12,Tarife_Hilfskraft!$C$3:$GX$3,0)+2,FALSE)))/(1+$H17)</f>
        <v>44.999999999999993</v>
      </c>
      <c r="PX17" s="589">
        <f>IF(ISERROR(HK17/(VLOOKUP($F17,Tarife_Hilfskraft!$A:$GX,MATCH(PX$12,Tarife_Hilfskraft!$C$3:$GX$3,0)+2,FALSE))), 0, HK17/(VLOOKUP($F17,Tarife_Hilfskraft!$A:$GX,MATCH(PX$12,Tarife_Hilfskraft!$C$3:$GX$3,0)+2,FALSE)))/(1+$H17)</f>
        <v>44.999999999999993</v>
      </c>
      <c r="PY17" s="589">
        <f>IF(ISERROR(HL17/(VLOOKUP($F17,Tarife_Hilfskraft!$A:$GX,MATCH(PY$12,Tarife_Hilfskraft!$C$3:$GX$3,0)+2,FALSE))), 0, HL17/(VLOOKUP($F17,Tarife_Hilfskraft!$A:$GX,MATCH(PY$12,Tarife_Hilfskraft!$C$3:$GX$3,0)+2,FALSE)))/(1+$H17)</f>
        <v>44.999999999999993</v>
      </c>
      <c r="PZ17" s="589">
        <f t="shared" ref="PZ17:PZ80" si="47">SUM(PN17:PY17)/12</f>
        <v>44.999999999999993</v>
      </c>
      <c r="QA17" s="589">
        <f>IF(ISERROR(HN17/(VLOOKUP($F17,Tarife_Hilfskraft!$A:$GX,MATCH(QA$12,Tarife_Hilfskraft!$C$3:$GX$3,0)+2,FALSE))), 0, HN17/(VLOOKUP($F17,Tarife_Hilfskraft!$A:$GX,MATCH(QA$12,Tarife_Hilfskraft!$C$3:$GX$3,0)+2,FALSE)))/(1+$H17)</f>
        <v>44.999999999999993</v>
      </c>
      <c r="QB17" s="589">
        <f>IF(ISERROR(HO17/(VLOOKUP($F17,Tarife_Hilfskraft!$A:$GX,MATCH(QB$12,Tarife_Hilfskraft!$C$3:$GX$3,0)+2,FALSE))), 0, HO17/(VLOOKUP($F17,Tarife_Hilfskraft!$A:$GX,MATCH(QB$12,Tarife_Hilfskraft!$C$3:$GX$3,0)+2,FALSE)))/(1+$H17)</f>
        <v>44.999999999999993</v>
      </c>
      <c r="QC17" s="589">
        <f>IF(ISERROR(HP17/(VLOOKUP($F17,Tarife_Hilfskraft!$A:$GX,MATCH(QC$12,Tarife_Hilfskraft!$C$3:$GX$3,0)+2,FALSE))), 0, HP17/(VLOOKUP($F17,Tarife_Hilfskraft!$A:$GX,MATCH(QC$12,Tarife_Hilfskraft!$C$3:$GX$3,0)+2,FALSE)))/(1+$H17)</f>
        <v>44.999999999999993</v>
      </c>
      <c r="QD17" s="589">
        <f>IF(ISERROR(HQ17/(VLOOKUP($F17,Tarife_Hilfskraft!$A:$GX,MATCH(QD$12,Tarife_Hilfskraft!$C$3:$GX$3,0)+2,FALSE))), 0, HQ17/(VLOOKUP($F17,Tarife_Hilfskraft!$A:$GX,MATCH(QD$12,Tarife_Hilfskraft!$C$3:$GX$3,0)+2,FALSE)))/(1+$H17)</f>
        <v>44.999999999999993</v>
      </c>
      <c r="QE17" s="589">
        <f>IF(ISERROR(HR17/(VLOOKUP($F17,Tarife_Hilfskraft!$A:$GX,MATCH(QE$12,Tarife_Hilfskraft!$C$3:$GX$3,0)+2,FALSE))), 0, HR17/(VLOOKUP($F17,Tarife_Hilfskraft!$A:$GX,MATCH(QE$12,Tarife_Hilfskraft!$C$3:$GX$3,0)+2,FALSE)))/(1+$H17)</f>
        <v>44.999999999999993</v>
      </c>
      <c r="QF17" s="589">
        <f>IF(ISERROR(HS17/(VLOOKUP($F17,Tarife_Hilfskraft!$A:$GX,MATCH(QF$12,Tarife_Hilfskraft!$C$3:$GX$3,0)+2,FALSE))), 0, HS17/(VLOOKUP($F17,Tarife_Hilfskraft!$A:$GX,MATCH(QF$12,Tarife_Hilfskraft!$C$3:$GX$3,0)+2,FALSE)))/(1+$H17)</f>
        <v>44.999999999999993</v>
      </c>
      <c r="QG17" s="589">
        <f>IF(ISERROR(HT17/(VLOOKUP($F17,Tarife_Hilfskraft!$A:$GX,MATCH(QG$12,Tarife_Hilfskraft!$C$3:$GX$3,0)+2,FALSE))), 0, HT17/(VLOOKUP($F17,Tarife_Hilfskraft!$A:$GX,MATCH(QG$12,Tarife_Hilfskraft!$C$3:$GX$3,0)+2,FALSE)))/(1+$H17)</f>
        <v>44.999999999999993</v>
      </c>
      <c r="QH17" s="589">
        <f>IF(ISERROR(HU17/(VLOOKUP($F17,Tarife_Hilfskraft!$A:$GX,MATCH(QH$12,Tarife_Hilfskraft!$C$3:$GX$3,0)+2,FALSE))), 0, HU17/(VLOOKUP($F17,Tarife_Hilfskraft!$A:$GX,MATCH(QH$12,Tarife_Hilfskraft!$C$3:$GX$3,0)+2,FALSE)))/(1+$H17)</f>
        <v>44.999999999999993</v>
      </c>
      <c r="QI17" s="589">
        <f>IF(ISERROR(HV17/(VLOOKUP($F17,Tarife_Hilfskraft!$A:$GX,MATCH(QI$12,Tarife_Hilfskraft!$C$3:$GX$3,0)+2,FALSE))), 0, HV17/(VLOOKUP($F17,Tarife_Hilfskraft!$A:$GX,MATCH(QI$12,Tarife_Hilfskraft!$C$3:$GX$3,0)+2,FALSE)))/(1+$H17)</f>
        <v>44.999999999999993</v>
      </c>
      <c r="QJ17" s="589">
        <f>IF(ISERROR(HW17/(VLOOKUP($F17,Tarife_Hilfskraft!$A:$GX,MATCH(QJ$12,Tarife_Hilfskraft!$C$3:$GX$3,0)+2,FALSE))), 0, HW17/(VLOOKUP($F17,Tarife_Hilfskraft!$A:$GX,MATCH(QJ$12,Tarife_Hilfskraft!$C$3:$GX$3,0)+2,FALSE)))/(1+$H17)</f>
        <v>44.999999999999993</v>
      </c>
      <c r="QK17" s="589">
        <f>IF(ISERROR(HX17/(VLOOKUP($F17,Tarife_Hilfskraft!$A:$GX,MATCH(QK$12,Tarife_Hilfskraft!$C$3:$GX$3,0)+2,FALSE))), 0, HX17/(VLOOKUP($F17,Tarife_Hilfskraft!$A:$GX,MATCH(QK$12,Tarife_Hilfskraft!$C$3:$GX$3,0)+2,FALSE)))/(1+$H17)</f>
        <v>44.999999999999993</v>
      </c>
      <c r="QL17" s="589">
        <f>IF(ISERROR(HY17/(VLOOKUP($F17,Tarife_Hilfskraft!$A:$GX,MATCH(QL$12,Tarife_Hilfskraft!$C$3:$GX$3,0)+2,FALSE))), 0, HY17/(VLOOKUP($F17,Tarife_Hilfskraft!$A:$GX,MATCH(QL$12,Tarife_Hilfskraft!$C$3:$GX$3,0)+2,FALSE)))/(1+$H17)</f>
        <v>44.999999999999993</v>
      </c>
      <c r="QM17" s="589">
        <f t="shared" ref="QM17:QM80" si="48">SUM(QA17:QL17)/12</f>
        <v>44.999999999999993</v>
      </c>
      <c r="QN17" s="589">
        <f>IF(ISERROR(IA17/(VLOOKUP($F17,Tarife_Hilfskraft!$A:$GX,MATCH(QN$12,Tarife_Hilfskraft!$C$3:$GX$3,0)+2,FALSE))), 0, IA17/(VLOOKUP($F17,Tarife_Hilfskraft!$A:$GX,MATCH(QN$12,Tarife_Hilfskraft!$C$3:$GX$3,0)+2,FALSE)))/(1+$H17)</f>
        <v>44.999999999999993</v>
      </c>
      <c r="QO17" s="589">
        <f>IF(ISERROR(IB17/(VLOOKUP($F17,Tarife_Hilfskraft!$A:$GX,MATCH(QO$12,Tarife_Hilfskraft!$C$3:$GX$3,0)+2,FALSE))), 0, IB17/(VLOOKUP($F17,Tarife_Hilfskraft!$A:$GX,MATCH(QO$12,Tarife_Hilfskraft!$C$3:$GX$3,0)+2,FALSE)))/(1+$H17)</f>
        <v>44.999999999999993</v>
      </c>
      <c r="QP17" s="589">
        <f>IF(ISERROR(IC17/(VLOOKUP($F17,Tarife_Hilfskraft!$A:$GX,MATCH(QP$12,Tarife_Hilfskraft!$C$3:$GX$3,0)+2,FALSE))), 0, IC17/(VLOOKUP($F17,Tarife_Hilfskraft!$A:$GX,MATCH(QP$12,Tarife_Hilfskraft!$C$3:$GX$3,0)+2,FALSE)))/(1+$H17)</f>
        <v>44.999999999999993</v>
      </c>
      <c r="QQ17" s="589">
        <f>IF(ISERROR(ID17/(VLOOKUP($F17,Tarife_Hilfskraft!$A:$GX,MATCH(QQ$12,Tarife_Hilfskraft!$C$3:$GX$3,0)+2,FALSE))), 0, ID17/(VLOOKUP($F17,Tarife_Hilfskraft!$A:$GX,MATCH(QQ$12,Tarife_Hilfskraft!$C$3:$GX$3,0)+2,FALSE)))/(1+$H17)</f>
        <v>44.999999999999993</v>
      </c>
      <c r="QR17" s="589">
        <f>IF(ISERROR(IE17/(VLOOKUP($F17,Tarife_Hilfskraft!$A:$GX,MATCH(QR$12,Tarife_Hilfskraft!$C$3:$GX$3,0)+2,FALSE))), 0, IE17/(VLOOKUP($F17,Tarife_Hilfskraft!$A:$GX,MATCH(QR$12,Tarife_Hilfskraft!$C$3:$GX$3,0)+2,FALSE)))/(1+$H17)</f>
        <v>44.999999999999993</v>
      </c>
      <c r="QS17" s="589">
        <f>IF(ISERROR(IF17/(VLOOKUP($F17,Tarife_Hilfskraft!$A:$GX,MATCH(QS$12,Tarife_Hilfskraft!$C$3:$GX$3,0)+2,FALSE))), 0, IF17/(VLOOKUP($F17,Tarife_Hilfskraft!$A:$GX,MATCH(QS$12,Tarife_Hilfskraft!$C$3:$GX$3,0)+2,FALSE)))/(1+$H17)</f>
        <v>44.999999999999993</v>
      </c>
      <c r="QT17" s="589">
        <f>IF(ISERROR(IG17/(VLOOKUP($F17,Tarife_Hilfskraft!$A:$GX,MATCH(QT$12,Tarife_Hilfskraft!$C$3:$GX$3,0)+2,FALSE))), 0, IG17/(VLOOKUP($F17,Tarife_Hilfskraft!$A:$GX,MATCH(QT$12,Tarife_Hilfskraft!$C$3:$GX$3,0)+2,FALSE)))/(1+$H17)</f>
        <v>44.999999999999993</v>
      </c>
      <c r="QU17" s="589">
        <f>IF(ISERROR(IH17/(VLOOKUP($F17,Tarife_Hilfskraft!$A:$GX,MATCH(QU$12,Tarife_Hilfskraft!$C$3:$GX$3,0)+2,FALSE))), 0, IH17/(VLOOKUP($F17,Tarife_Hilfskraft!$A:$GX,MATCH(QU$12,Tarife_Hilfskraft!$C$3:$GX$3,0)+2,FALSE)))/(1+$H17)</f>
        <v>44.999999999999993</v>
      </c>
      <c r="QV17" s="589">
        <f>IF(ISERROR(II17/(VLOOKUP($F17,Tarife_Hilfskraft!$A:$GX,MATCH(QV$12,Tarife_Hilfskraft!$C$3:$GX$3,0)+2,FALSE))), 0, II17/(VLOOKUP($F17,Tarife_Hilfskraft!$A:$GX,MATCH(QV$12,Tarife_Hilfskraft!$C$3:$GX$3,0)+2,FALSE)))/(1+$H17)</f>
        <v>44.999999999999993</v>
      </c>
      <c r="QW17" s="589">
        <f>IF(ISERROR(IJ17/(VLOOKUP($F17,Tarife_Hilfskraft!$A:$GX,MATCH(QW$12,Tarife_Hilfskraft!$C$3:$GX$3,0)+2,FALSE))), 0, IJ17/(VLOOKUP($F17,Tarife_Hilfskraft!$A:$GX,MATCH(QW$12,Tarife_Hilfskraft!$C$3:$GX$3,0)+2,FALSE)))/(1+$H17)</f>
        <v>44.999999999999993</v>
      </c>
      <c r="QX17" s="589">
        <f>IF(ISERROR(IK17/(VLOOKUP($F17,Tarife_Hilfskraft!$A:$GX,MATCH(QX$12,Tarife_Hilfskraft!$C$3:$GX$3,0)+2,FALSE))), 0, IK17/(VLOOKUP($F17,Tarife_Hilfskraft!$A:$GX,MATCH(QX$12,Tarife_Hilfskraft!$C$3:$GX$3,0)+2,FALSE)))/(1+$H17)</f>
        <v>44.999999999999993</v>
      </c>
      <c r="QY17" s="589">
        <f>IF(ISERROR(IL17/(VLOOKUP($F17,Tarife_Hilfskraft!$A:$GX,MATCH(QY$12,Tarife_Hilfskraft!$C$3:$GX$3,0)+2,FALSE))), 0, IL17/(VLOOKUP($F17,Tarife_Hilfskraft!$A:$GX,MATCH(QY$12,Tarife_Hilfskraft!$C$3:$GX$3,0)+2,FALSE)))/(1+$H17)</f>
        <v>44.999999999999993</v>
      </c>
      <c r="QZ17" s="589">
        <f t="shared" ref="QZ17:QZ80" si="49">SUM(QN17:QY17)/12</f>
        <v>44.999999999999993</v>
      </c>
      <c r="RA17" s="589">
        <f>IF(ISERROR(IN17/(VLOOKUP($F17,Tarife_Hilfskraft!$A:$GX,MATCH(RA$12,Tarife_Hilfskraft!$C$3:$GX$3,0)+2,FALSE))), 0, IN17/(VLOOKUP($F17,Tarife_Hilfskraft!$A:$GX,MATCH(RA$12,Tarife_Hilfskraft!$C$3:$GX$3,0)+2,FALSE)))/(1+$H17)</f>
        <v>45</v>
      </c>
      <c r="RB17" s="589">
        <f>IF(ISERROR(IO17/(VLOOKUP($F17,Tarife_Hilfskraft!$A:$GX,MATCH(RB$12,Tarife_Hilfskraft!$C$3:$GX$3,0)+2,FALSE))), 0, IO17/(VLOOKUP($F17,Tarife_Hilfskraft!$A:$GX,MATCH(RB$12,Tarife_Hilfskraft!$C$3:$GX$3,0)+2,FALSE)))/(1+$H17)</f>
        <v>45</v>
      </c>
      <c r="RC17" s="589">
        <f>IF(ISERROR(IP17/(VLOOKUP($F17,Tarife_Hilfskraft!$A:$GX,MATCH(RC$12,Tarife_Hilfskraft!$C$3:$GX$3,0)+2,FALSE))), 0, IP17/(VLOOKUP($F17,Tarife_Hilfskraft!$A:$GX,MATCH(RC$12,Tarife_Hilfskraft!$C$3:$GX$3,0)+2,FALSE)))/(1+$H17)</f>
        <v>45</v>
      </c>
      <c r="RD17" s="589">
        <f>IF(ISERROR(IQ17/(VLOOKUP($F17,Tarife_Hilfskraft!$A:$GX,MATCH(RD$12,Tarife_Hilfskraft!$C$3:$GX$3,0)+2,FALSE))), 0, IQ17/(VLOOKUP($F17,Tarife_Hilfskraft!$A:$GX,MATCH(RD$12,Tarife_Hilfskraft!$C$3:$GX$3,0)+2,FALSE)))/(1+$H17)</f>
        <v>45</v>
      </c>
      <c r="RE17" s="589">
        <f>IF(ISERROR(IR17/(VLOOKUP($F17,Tarife_Hilfskraft!$A:$GX,MATCH(RE$12,Tarife_Hilfskraft!$C$3:$GX$3,0)+2,FALSE))), 0, IR17/(VLOOKUP($F17,Tarife_Hilfskraft!$A:$GX,MATCH(RE$12,Tarife_Hilfskraft!$C$3:$GX$3,0)+2,FALSE)))/(1+$H17)</f>
        <v>45</v>
      </c>
      <c r="RF17" s="589">
        <f>IF(ISERROR(IS17/(VLOOKUP($F17,Tarife_Hilfskraft!$A:$GX,MATCH(RF$12,Tarife_Hilfskraft!$C$3:$GX$3,0)+2,FALSE))), 0, IS17/(VLOOKUP($F17,Tarife_Hilfskraft!$A:$GX,MATCH(RF$12,Tarife_Hilfskraft!$C$3:$GX$3,0)+2,FALSE)))/(1+$H17)</f>
        <v>45</v>
      </c>
      <c r="RG17" s="589">
        <f>IF(ISERROR(IT17/(VLOOKUP($F17,Tarife_Hilfskraft!$A:$GX,MATCH(RG$12,Tarife_Hilfskraft!$C$3:$GX$3,0)+2,FALSE))), 0, IT17/(VLOOKUP($F17,Tarife_Hilfskraft!$A:$GX,MATCH(RG$12,Tarife_Hilfskraft!$C$3:$GX$3,0)+2,FALSE)))/(1+$H17)</f>
        <v>45</v>
      </c>
      <c r="RH17" s="589">
        <f>IF(ISERROR(IU17/(VLOOKUP($F17,Tarife_Hilfskraft!$A:$GX,MATCH(RH$12,Tarife_Hilfskraft!$C$3:$GX$3,0)+2,FALSE))), 0, IU17/(VLOOKUP($F17,Tarife_Hilfskraft!$A:$GX,MATCH(RH$12,Tarife_Hilfskraft!$C$3:$GX$3,0)+2,FALSE)))/(1+$H17)</f>
        <v>45</v>
      </c>
      <c r="RI17" s="589">
        <f>IF(ISERROR(IV17/(VLOOKUP($F17,Tarife_Hilfskraft!$A:$GX,MATCH(RI$12,Tarife_Hilfskraft!$C$3:$GX$3,0)+2,FALSE))), 0, IV17/(VLOOKUP($F17,Tarife_Hilfskraft!$A:$GX,MATCH(RI$12,Tarife_Hilfskraft!$C$3:$GX$3,0)+2,FALSE)))/(1+$H17)</f>
        <v>45</v>
      </c>
      <c r="RJ17" s="589">
        <f>IF(ISERROR(IW17/(VLOOKUP($F17,Tarife_Hilfskraft!$A:$GX,MATCH(RJ$12,Tarife_Hilfskraft!$C$3:$GX$3,0)+2,FALSE))), 0, IW17/(VLOOKUP($F17,Tarife_Hilfskraft!$A:$GX,MATCH(RJ$12,Tarife_Hilfskraft!$C$3:$GX$3,0)+2,FALSE)))/(1+$H17)</f>
        <v>45</v>
      </c>
      <c r="RK17" s="589">
        <f>IF(ISERROR(IX17/(VLOOKUP($F17,Tarife_Hilfskraft!$A:$GX,MATCH(RK$12,Tarife_Hilfskraft!$C$3:$GX$3,0)+2,FALSE))), 0, IX17/(VLOOKUP($F17,Tarife_Hilfskraft!$A:$GX,MATCH(RK$12,Tarife_Hilfskraft!$C$3:$GX$3,0)+2,FALSE)))/(1+$H17)</f>
        <v>45</v>
      </c>
      <c r="RL17" s="589">
        <f>IF(ISERROR(IY17/(VLOOKUP($F17,Tarife_Hilfskraft!$A:$GX,MATCH(RL$12,Tarife_Hilfskraft!$C$3:$GX$3,0)+2,FALSE))), 0, IY17/(VLOOKUP($F17,Tarife_Hilfskraft!$A:$GX,MATCH(RL$12,Tarife_Hilfskraft!$C$3:$GX$3,0)+2,FALSE)))/(1+$H17)</f>
        <v>45</v>
      </c>
      <c r="RM17" s="589">
        <f t="shared" ref="RM17:RM80" si="50">SUM(RA17:RL17)/12</f>
        <v>45</v>
      </c>
      <c r="RN17" s="589">
        <f>IF(ISERROR(JA17/(VLOOKUP($F17,Tarife_Hilfskraft!$A:$GX,MATCH(RN$12,Tarife_Hilfskraft!$C$3:$GX$3,0)+2,FALSE))), 0, JA17/(VLOOKUP($F17,Tarife_Hilfskraft!$A:$GX,MATCH(RN$12,Tarife_Hilfskraft!$C$3:$GX$3,0)+2,FALSE)))/(1+$H17)</f>
        <v>45</v>
      </c>
      <c r="RO17" s="589">
        <f>IF(ISERROR(JB17/(VLOOKUP($F17,Tarife_Hilfskraft!$A:$GX,MATCH(RO$12,Tarife_Hilfskraft!$C$3:$GX$3,0)+2,FALSE))), 0, JB17/(VLOOKUP($F17,Tarife_Hilfskraft!$A:$GX,MATCH(RO$12,Tarife_Hilfskraft!$C$3:$GX$3,0)+2,FALSE)))/(1+$H17)</f>
        <v>45</v>
      </c>
      <c r="RP17" s="589">
        <f>IF(ISERROR(JC17/(VLOOKUP($F17,Tarife_Hilfskraft!$A:$GX,MATCH(RP$12,Tarife_Hilfskraft!$C$3:$GX$3,0)+2,FALSE))), 0, JC17/(VLOOKUP($F17,Tarife_Hilfskraft!$A:$GX,MATCH(RP$12,Tarife_Hilfskraft!$C$3:$GX$3,0)+2,FALSE)))/(1+$H17)</f>
        <v>45</v>
      </c>
      <c r="RQ17" s="589">
        <f>IF(ISERROR(JD17/(VLOOKUP($F17,Tarife_Hilfskraft!$A:$GX,MATCH(RQ$12,Tarife_Hilfskraft!$C$3:$GX$3,0)+2,FALSE))), 0, JD17/(VLOOKUP($F17,Tarife_Hilfskraft!$A:$GX,MATCH(RQ$12,Tarife_Hilfskraft!$C$3:$GX$3,0)+2,FALSE)))/(1+$H17)</f>
        <v>45</v>
      </c>
      <c r="RR17" s="589">
        <f>IF(ISERROR(JE17/(VLOOKUP($F17,Tarife_Hilfskraft!$A:$GX,MATCH(RR$12,Tarife_Hilfskraft!$C$3:$GX$3,0)+2,FALSE))), 0, JE17/(VLOOKUP($F17,Tarife_Hilfskraft!$A:$GX,MATCH(RR$12,Tarife_Hilfskraft!$C$3:$GX$3,0)+2,FALSE)))/(1+$H17)</f>
        <v>45</v>
      </c>
      <c r="RS17" s="589">
        <f>IF(ISERROR(JF17/(VLOOKUP($F17,Tarife_Hilfskraft!$A:$GX,MATCH(RS$12,Tarife_Hilfskraft!$C$3:$GX$3,0)+2,FALSE))), 0, JF17/(VLOOKUP($F17,Tarife_Hilfskraft!$A:$GX,MATCH(RS$12,Tarife_Hilfskraft!$C$3:$GX$3,0)+2,FALSE)))/(1+$H17)</f>
        <v>45</v>
      </c>
      <c r="RT17" s="589">
        <f>IF(ISERROR(JG17/(VLOOKUP($F17,Tarife_Hilfskraft!$A:$GX,MATCH(RT$12,Tarife_Hilfskraft!$C$3:$GX$3,0)+2,FALSE))), 0, JG17/(VLOOKUP($F17,Tarife_Hilfskraft!$A:$GX,MATCH(RT$12,Tarife_Hilfskraft!$C$3:$GX$3,0)+2,FALSE)))/(1+$H17)</f>
        <v>45</v>
      </c>
      <c r="RU17" s="589">
        <f>IF(ISERROR(JH17/(VLOOKUP($F17,Tarife_Hilfskraft!$A:$GX,MATCH(RU$12,Tarife_Hilfskraft!$C$3:$GX$3,0)+2,FALSE))), 0, JH17/(VLOOKUP($F17,Tarife_Hilfskraft!$A:$GX,MATCH(RU$12,Tarife_Hilfskraft!$C$3:$GX$3,0)+2,FALSE)))/(1+$H17)</f>
        <v>45</v>
      </c>
      <c r="RV17" s="589">
        <f>IF(ISERROR(JI17/(VLOOKUP($F17,Tarife_Hilfskraft!$A:$GX,MATCH(RV$12,Tarife_Hilfskraft!$C$3:$GX$3,0)+2,FALSE))), 0, JI17/(VLOOKUP($F17,Tarife_Hilfskraft!$A:$GX,MATCH(RV$12,Tarife_Hilfskraft!$C$3:$GX$3,0)+2,FALSE)))/(1+$H17)</f>
        <v>45</v>
      </c>
      <c r="RW17" s="589">
        <f>IF(ISERROR(JJ17/(VLOOKUP($F17,Tarife_Hilfskraft!$A:$GX,MATCH(RW$12,Tarife_Hilfskraft!$C$3:$GX$3,0)+2,FALSE))), 0, JJ17/(VLOOKUP($F17,Tarife_Hilfskraft!$A:$GX,MATCH(RW$12,Tarife_Hilfskraft!$C$3:$GX$3,0)+2,FALSE)))/(1+$H17)</f>
        <v>45</v>
      </c>
      <c r="RX17" s="589">
        <f>IF(ISERROR(JK17/(VLOOKUP($F17,Tarife_Hilfskraft!$A:$GX,MATCH(RX$12,Tarife_Hilfskraft!$C$3:$GX$3,0)+2,FALSE))), 0, JK17/(VLOOKUP($F17,Tarife_Hilfskraft!$A:$GX,MATCH(RX$12,Tarife_Hilfskraft!$C$3:$GX$3,0)+2,FALSE)))/(1+$H17)</f>
        <v>45</v>
      </c>
      <c r="RY17" s="589">
        <f>IF(ISERROR(JL17/(VLOOKUP($F17,Tarife_Hilfskraft!$A:$GX,MATCH(RY$12,Tarife_Hilfskraft!$C$3:$GX$3,0)+2,FALSE))), 0, JL17/(VLOOKUP($F17,Tarife_Hilfskraft!$A:$GX,MATCH(RY$12,Tarife_Hilfskraft!$C$3:$GX$3,0)+2,FALSE)))/(1+$H17)</f>
        <v>45</v>
      </c>
      <c r="RZ17" s="589">
        <f t="shared" ref="RZ17:RZ80" si="51">SUM(RN17:RY17)/12</f>
        <v>45</v>
      </c>
      <c r="SA17" s="589">
        <f>IF(ISERROR(JN17/(VLOOKUP($F17,Tarife_Hilfskraft!$A:$GX,MATCH(SA$12,Tarife_Hilfskraft!$C$3:$GX$3,0)+2,FALSE))), 0, JN17/(VLOOKUP($F17,Tarife_Hilfskraft!$A:$GX,MATCH(SA$12,Tarife_Hilfskraft!$C$3:$GX$3,0)+2,FALSE)))/(1+$H17)</f>
        <v>44.999999999999993</v>
      </c>
      <c r="SB17" s="589">
        <f>IF(ISERROR(JO17/(VLOOKUP($F17,Tarife_Hilfskraft!$A:$GX,MATCH(SB$12,Tarife_Hilfskraft!$C$3:$GX$3,0)+2,FALSE))), 0, JO17/(VLOOKUP($F17,Tarife_Hilfskraft!$A:$GX,MATCH(SB$12,Tarife_Hilfskraft!$C$3:$GX$3,0)+2,FALSE)))/(1+$H17)</f>
        <v>44.999999999999993</v>
      </c>
      <c r="SC17" s="589">
        <f>IF(ISERROR(JP17/(VLOOKUP($F17,Tarife_Hilfskraft!$A:$GX,MATCH(SC$12,Tarife_Hilfskraft!$C$3:$GX$3,0)+2,FALSE))), 0, JP17/(VLOOKUP($F17,Tarife_Hilfskraft!$A:$GX,MATCH(SC$12,Tarife_Hilfskraft!$C$3:$GX$3,0)+2,FALSE)))/(1+$H17)</f>
        <v>44.999999999999993</v>
      </c>
      <c r="SD17" s="589">
        <f>IF(ISERROR(JQ17/(VLOOKUP($F17,Tarife_Hilfskraft!$A:$GX,MATCH(SD$12,Tarife_Hilfskraft!$C$3:$GX$3,0)+2,FALSE))), 0, JQ17/(VLOOKUP($F17,Tarife_Hilfskraft!$A:$GX,MATCH(SD$12,Tarife_Hilfskraft!$C$3:$GX$3,0)+2,FALSE)))/(1+$H17)</f>
        <v>44.999999999999993</v>
      </c>
      <c r="SE17" s="589">
        <f>IF(ISERROR(JR17/(VLOOKUP($F17,Tarife_Hilfskraft!$A:$GX,MATCH(SE$12,Tarife_Hilfskraft!$C$3:$GX$3,0)+2,FALSE))), 0, JR17/(VLOOKUP($F17,Tarife_Hilfskraft!$A:$GX,MATCH(SE$12,Tarife_Hilfskraft!$C$3:$GX$3,0)+2,FALSE)))/(1+$H17)</f>
        <v>44.999999999999993</v>
      </c>
      <c r="SF17" s="589">
        <f>IF(ISERROR(JS17/(VLOOKUP($F17,Tarife_Hilfskraft!$A:$GX,MATCH(SF$12,Tarife_Hilfskraft!$C$3:$GX$3,0)+2,FALSE))), 0, JS17/(VLOOKUP($F17,Tarife_Hilfskraft!$A:$GX,MATCH(SF$12,Tarife_Hilfskraft!$C$3:$GX$3,0)+2,FALSE)))/(1+$H17)</f>
        <v>44.999999999999993</v>
      </c>
      <c r="SG17" s="589">
        <f>IF(ISERROR(JT17/(VLOOKUP($F17,Tarife_Hilfskraft!$A:$GX,MATCH(SG$12,Tarife_Hilfskraft!$C$3:$GX$3,0)+2,FALSE))), 0, JT17/(VLOOKUP($F17,Tarife_Hilfskraft!$A:$GX,MATCH(SG$12,Tarife_Hilfskraft!$C$3:$GX$3,0)+2,FALSE)))/(1+$H17)</f>
        <v>44.999999999999993</v>
      </c>
      <c r="SH17" s="589">
        <f>IF(ISERROR(JU17/(VLOOKUP($F17,Tarife_Hilfskraft!$A:$GX,MATCH(SH$12,Tarife_Hilfskraft!$C$3:$GX$3,0)+2,FALSE))), 0, JU17/(VLOOKUP($F17,Tarife_Hilfskraft!$A:$GX,MATCH(SH$12,Tarife_Hilfskraft!$C$3:$GX$3,0)+2,FALSE)))/(1+$H17)</f>
        <v>44.999999999999993</v>
      </c>
      <c r="SI17" s="589">
        <f>IF(ISERROR(JV17/(VLOOKUP($F17,Tarife_Hilfskraft!$A:$GX,MATCH(SI$12,Tarife_Hilfskraft!$C$3:$GX$3,0)+2,FALSE))), 0, JV17/(VLOOKUP($F17,Tarife_Hilfskraft!$A:$GX,MATCH(SI$12,Tarife_Hilfskraft!$C$3:$GX$3,0)+2,FALSE)))/(1+$H17)</f>
        <v>44.999999999999993</v>
      </c>
      <c r="SJ17" s="589">
        <f>IF(ISERROR(JW17/(VLOOKUP($F17,Tarife_Hilfskraft!$A:$GX,MATCH(SJ$12,Tarife_Hilfskraft!$C$3:$GX$3,0)+2,FALSE))), 0, JW17/(VLOOKUP($F17,Tarife_Hilfskraft!$A:$GX,MATCH(SJ$12,Tarife_Hilfskraft!$C$3:$GX$3,0)+2,FALSE)))/(1+$H17)</f>
        <v>44.999999999999993</v>
      </c>
      <c r="SK17" s="589">
        <f>IF(ISERROR(JX17/(VLOOKUP($F17,Tarife_Hilfskraft!$A:$GX,MATCH(SK$12,Tarife_Hilfskraft!$C$3:$GX$3,0)+2,FALSE))), 0, JX17/(VLOOKUP($F17,Tarife_Hilfskraft!$A:$GX,MATCH(SK$12,Tarife_Hilfskraft!$C$3:$GX$3,0)+2,FALSE)))/(1+$H17)</f>
        <v>44.999999999999993</v>
      </c>
      <c r="SL17" s="589">
        <f>IF(ISERROR(JY17/(VLOOKUP($F17,Tarife_Hilfskraft!$A:$GX,MATCH(SL$12,Tarife_Hilfskraft!$C$3:$GX$3,0)+2,FALSE))), 0, JY17/(VLOOKUP($F17,Tarife_Hilfskraft!$A:$GX,MATCH(SL$12,Tarife_Hilfskraft!$C$3:$GX$3,0)+2,FALSE)))/(1+$H17)</f>
        <v>44.999999999999993</v>
      </c>
      <c r="SM17" s="589">
        <f t="shared" ref="SM17:SM80" si="52">SUM(SA17:SL17)/12</f>
        <v>44.999999999999993</v>
      </c>
      <c r="SN17" s="589">
        <f>IF(ISERROR(KA17/(VLOOKUP($F17,Tarife_Hilfskraft!$A:$GX,MATCH(SN$12,Tarife_Hilfskraft!$C$3:$GX$3,0)+2,FALSE))), 0, KA17/(VLOOKUP($F17,Tarife_Hilfskraft!$A:$GX,MATCH(SN$12,Tarife_Hilfskraft!$C$3:$GX$3,0)+2,FALSE)))/(1+$H17)</f>
        <v>45</v>
      </c>
      <c r="SO17" s="589">
        <f>IF(ISERROR(KB17/(VLOOKUP($F17,Tarife_Hilfskraft!$A:$GX,MATCH(SO$12,Tarife_Hilfskraft!$C$3:$GX$3,0)+2,FALSE))), 0, KB17/(VLOOKUP($F17,Tarife_Hilfskraft!$A:$GX,MATCH(SO$12,Tarife_Hilfskraft!$C$3:$GX$3,0)+2,FALSE)))/(1+$H17)</f>
        <v>44.999999999999993</v>
      </c>
      <c r="SP17" s="589">
        <f>IF(ISERROR(KC17/(VLOOKUP($F17,Tarife_Hilfskraft!$A:$GX,MATCH(SP$12,Tarife_Hilfskraft!$C$3:$GX$3,0)+2,FALSE))), 0, KC17/(VLOOKUP($F17,Tarife_Hilfskraft!$A:$GX,MATCH(SP$12,Tarife_Hilfskraft!$C$3:$GX$3,0)+2,FALSE)))/(1+$H17)</f>
        <v>45</v>
      </c>
      <c r="SQ17" s="589">
        <f>IF(ISERROR(KD17/(VLOOKUP($F17,Tarife_Hilfskraft!$A:$GX,MATCH(SQ$12,Tarife_Hilfskraft!$C$3:$GX$3,0)+2,FALSE))), 0, KD17/(VLOOKUP($F17,Tarife_Hilfskraft!$A:$GX,MATCH(SQ$12,Tarife_Hilfskraft!$C$3:$GX$3,0)+2,FALSE)))/(1+$H17)</f>
        <v>45</v>
      </c>
      <c r="SR17" s="589">
        <f>IF(ISERROR(KE17/(VLOOKUP($F17,Tarife_Hilfskraft!$A:$GX,MATCH(SR$12,Tarife_Hilfskraft!$C$3:$GX$3,0)+2,FALSE))), 0, KE17/(VLOOKUP($F17,Tarife_Hilfskraft!$A:$GX,MATCH(SR$12,Tarife_Hilfskraft!$C$3:$GX$3,0)+2,FALSE)))/(1+$H17)</f>
        <v>45</v>
      </c>
      <c r="SS17" s="589">
        <f>IF(ISERROR(KF17/(VLOOKUP($F17,Tarife_Hilfskraft!$A:$GX,MATCH(SS$12,Tarife_Hilfskraft!$C$3:$GX$3,0)+2,FALSE))), 0, KF17/(VLOOKUP($F17,Tarife_Hilfskraft!$A:$GX,MATCH(SS$12,Tarife_Hilfskraft!$C$3:$GX$3,0)+2,FALSE)))/(1+$H17)</f>
        <v>45</v>
      </c>
      <c r="ST17" s="589">
        <f>IF(ISERROR(KG17/(VLOOKUP($F17,Tarife_Hilfskraft!$A:$GX,MATCH(ST$12,Tarife_Hilfskraft!$C$3:$GX$3,0)+2,FALSE))), 0, KG17/(VLOOKUP($F17,Tarife_Hilfskraft!$A:$GX,MATCH(ST$12,Tarife_Hilfskraft!$C$3:$GX$3,0)+2,FALSE)))/(1+$H17)</f>
        <v>45</v>
      </c>
      <c r="SU17" s="589">
        <f>IF(ISERROR(KH17/(VLOOKUP($F17,Tarife_Hilfskraft!$A:$GX,MATCH(SU$12,Tarife_Hilfskraft!$C$3:$GX$3,0)+2,FALSE))), 0, KH17/(VLOOKUP($F17,Tarife_Hilfskraft!$A:$GX,MATCH(SU$12,Tarife_Hilfskraft!$C$3:$GX$3,0)+2,FALSE)))/(1+$H17)</f>
        <v>45</v>
      </c>
      <c r="SV17" s="589">
        <f>IF(ISERROR(KI17/(VLOOKUP($F17,Tarife_Hilfskraft!$A:$GX,MATCH(SV$12,Tarife_Hilfskraft!$C$3:$GX$3,0)+2,FALSE))), 0, KI17/(VLOOKUP($F17,Tarife_Hilfskraft!$A:$GX,MATCH(SV$12,Tarife_Hilfskraft!$C$3:$GX$3,0)+2,FALSE)))/(1+$H17)</f>
        <v>45</v>
      </c>
      <c r="SW17" s="589">
        <f>IF(ISERROR(KJ17/(VLOOKUP($F17,Tarife_Hilfskraft!$A:$GX,MATCH(SW$12,Tarife_Hilfskraft!$C$3:$GX$3,0)+2,FALSE))), 0, KJ17/(VLOOKUP($F17,Tarife_Hilfskraft!$A:$GX,MATCH(SW$12,Tarife_Hilfskraft!$C$3:$GX$3,0)+2,FALSE)))/(1+$H17)</f>
        <v>45</v>
      </c>
      <c r="SX17" s="589">
        <f>IF(ISERROR(KK17/(VLOOKUP($F17,Tarife_Hilfskraft!$A:$GX,MATCH(SX$12,Tarife_Hilfskraft!$C$3:$GX$3,0)+2,FALSE))), 0, KK17/(VLOOKUP($F17,Tarife_Hilfskraft!$A:$GX,MATCH(SX$12,Tarife_Hilfskraft!$C$3:$GX$3,0)+2,FALSE)))/(1+$H17)</f>
        <v>45</v>
      </c>
      <c r="SY17" s="589">
        <f>IF(ISERROR(KL17/(VLOOKUP($F17,Tarife_Hilfskraft!$A:$GX,MATCH(SY$12,Tarife_Hilfskraft!$C$3:$GX$3,0)+2,FALSE))), 0, KL17/(VLOOKUP($F17,Tarife_Hilfskraft!$A:$GX,MATCH(SY$12,Tarife_Hilfskraft!$C$3:$GX$3,0)+2,FALSE)))/(1+$H17)</f>
        <v>45</v>
      </c>
      <c r="SZ17" s="589">
        <f t="shared" ref="SZ17:SZ80" si="53">SUM(SN17:SY17)/12</f>
        <v>45</v>
      </c>
      <c r="TA17" s="589">
        <f>IF(ISERROR(KN17/(VLOOKUP($F17,Tarife_Hilfskraft!$A:$GX,MATCH(TA$12,Tarife_Hilfskraft!$C$3:$GX$3,0)+2,FALSE))), 0, KN17/(VLOOKUP($F17,Tarife_Hilfskraft!$A:$GX,MATCH(TA$12,Tarife_Hilfskraft!$C$3:$GX$3,0)+2,FALSE)))/(1+$H17)</f>
        <v>45</v>
      </c>
      <c r="TB17" s="589">
        <f>IF(ISERROR(KO17/(VLOOKUP($F17,Tarife_Hilfskraft!$A:$GX,MATCH(TB$12,Tarife_Hilfskraft!$C$3:$GX$3,0)+2,FALSE))), 0, KO17/(VLOOKUP($F17,Tarife_Hilfskraft!$A:$GX,MATCH(TB$12,Tarife_Hilfskraft!$C$3:$GX$3,0)+2,FALSE)))/(1+$H17)</f>
        <v>45</v>
      </c>
      <c r="TC17" s="589">
        <f>IF(ISERROR(KP17/(VLOOKUP($F17,Tarife_Hilfskraft!$A:$GX,MATCH(TC$12,Tarife_Hilfskraft!$C$3:$GX$3,0)+2,FALSE))), 0, KP17/(VLOOKUP($F17,Tarife_Hilfskraft!$A:$GX,MATCH(TC$12,Tarife_Hilfskraft!$C$3:$GX$3,0)+2,FALSE)))/(1+$H17)</f>
        <v>45</v>
      </c>
      <c r="TD17" s="589">
        <f>IF(ISERROR(KQ17/(VLOOKUP($F17,Tarife_Hilfskraft!$A:$GX,MATCH(TD$12,Tarife_Hilfskraft!$C$3:$GX$3,0)+2,FALSE))), 0, KQ17/(VLOOKUP($F17,Tarife_Hilfskraft!$A:$GX,MATCH(TD$12,Tarife_Hilfskraft!$C$3:$GX$3,0)+2,FALSE)))/(1+$H17)</f>
        <v>45</v>
      </c>
      <c r="TE17" s="589">
        <f>IF(ISERROR(KR17/(VLOOKUP($F17,Tarife_Hilfskraft!$A:$GX,MATCH(TE$12,Tarife_Hilfskraft!$C$3:$GX$3,0)+2,FALSE))), 0, KR17/(VLOOKUP($F17,Tarife_Hilfskraft!$A:$GX,MATCH(TE$12,Tarife_Hilfskraft!$C$3:$GX$3,0)+2,FALSE)))/(1+$H17)</f>
        <v>45</v>
      </c>
      <c r="TF17" s="589">
        <f>IF(ISERROR(KS17/(VLOOKUP($F17,Tarife_Hilfskraft!$A:$GX,MATCH(TF$12,Tarife_Hilfskraft!$C$3:$GX$3,0)+2,FALSE))), 0, KS17/(VLOOKUP($F17,Tarife_Hilfskraft!$A:$GX,MATCH(TF$12,Tarife_Hilfskraft!$C$3:$GX$3,0)+2,FALSE)))/(1+$H17)</f>
        <v>45</v>
      </c>
      <c r="TG17" s="589">
        <f>IF(ISERROR(KT17/(VLOOKUP($F17,Tarife_Hilfskraft!$A:$GX,MATCH(TG$12,Tarife_Hilfskraft!$C$3:$GX$3,0)+2,FALSE))), 0, KT17/(VLOOKUP($F17,Tarife_Hilfskraft!$A:$GX,MATCH(TG$12,Tarife_Hilfskraft!$C$3:$GX$3,0)+2,FALSE)))/(1+$H17)</f>
        <v>45</v>
      </c>
      <c r="TH17" s="589">
        <f>IF(ISERROR(KU17/(VLOOKUP($F17,Tarife_Hilfskraft!$A:$GX,MATCH(TH$12,Tarife_Hilfskraft!$C$3:$GX$3,0)+2,FALSE))), 0, KU17/(VLOOKUP($F17,Tarife_Hilfskraft!$A:$GX,MATCH(TH$12,Tarife_Hilfskraft!$C$3:$GX$3,0)+2,FALSE)))/(1+$H17)</f>
        <v>45</v>
      </c>
      <c r="TI17" s="589">
        <f>IF(ISERROR(KV17/(VLOOKUP($F17,Tarife_Hilfskraft!$A:$GX,MATCH(TI$12,Tarife_Hilfskraft!$C$3:$GX$3,0)+2,FALSE))), 0, KV17/(VLOOKUP($F17,Tarife_Hilfskraft!$A:$GX,MATCH(TI$12,Tarife_Hilfskraft!$C$3:$GX$3,0)+2,FALSE)))/(1+$H17)</f>
        <v>45</v>
      </c>
      <c r="TJ17" s="589">
        <f>IF(ISERROR(KW17/(VLOOKUP($F17,Tarife_Hilfskraft!$A:$GX,MATCH(TJ$12,Tarife_Hilfskraft!$C$3:$GX$3,0)+2,FALSE))), 0, KW17/(VLOOKUP($F17,Tarife_Hilfskraft!$A:$GX,MATCH(TJ$12,Tarife_Hilfskraft!$C$3:$GX$3,0)+2,FALSE)))/(1+$H17)</f>
        <v>45</v>
      </c>
      <c r="TK17" s="589">
        <f>IF(ISERROR(KX17/(VLOOKUP($F17,Tarife_Hilfskraft!$A:$GX,MATCH(TK$12,Tarife_Hilfskraft!$C$3:$GX$3,0)+2,FALSE))), 0, KX17/(VLOOKUP($F17,Tarife_Hilfskraft!$A:$GX,MATCH(TK$12,Tarife_Hilfskraft!$C$3:$GX$3,0)+2,FALSE)))/(1+$H17)</f>
        <v>45</v>
      </c>
      <c r="TL17" s="589">
        <f>IF(ISERROR(KY17/(VLOOKUP($F17,Tarife_Hilfskraft!$A:$GX,MATCH(TL$12,Tarife_Hilfskraft!$C$3:$GX$3,0)+2,FALSE))), 0, KY17/(VLOOKUP($F17,Tarife_Hilfskraft!$A:$GX,MATCH(TL$12,Tarife_Hilfskraft!$C$3:$GX$3,0)+2,FALSE)))/(1+$H17)</f>
        <v>45</v>
      </c>
      <c r="TM17" s="589">
        <f t="shared" ref="TM17:TM80" si="54">SUM(TA17:TL17)/12</f>
        <v>45</v>
      </c>
    </row>
    <row r="18" spans="1:534" s="489" customFormat="1" x14ac:dyDescent="0.25">
      <c r="A18" s="489" t="str">
        <f t="shared" si="14"/>
        <v/>
      </c>
      <c r="C18" s="489" t="str">
        <f>IF(ISERROR(VLOOKUP(B18,Kostenstelle_Auftrag!C:D,2,FALSE)),"",VLOOKUP(B18,Kostenstelle_Auftrag!C:D,2,FALSE))</f>
        <v/>
      </c>
      <c r="F18" s="489" t="s">
        <v>15412</v>
      </c>
      <c r="G18" s="489" t="s">
        <v>15414</v>
      </c>
      <c r="H18" s="588">
        <f>VLOOKUP(G18,SteuerungHilfskräfte!$C$7:$D$9,2,FALSE)</f>
        <v>0.21099999999999999</v>
      </c>
      <c r="I18" s="490">
        <v>40</v>
      </c>
      <c r="J18" s="491">
        <v>44927</v>
      </c>
      <c r="K18" s="491">
        <v>51501</v>
      </c>
      <c r="M18" s="533"/>
      <c r="N18" s="533" t="e">
        <f>VLOOKUP(F18,Landespersonal_Tarifgruppen!$A$3:$I$64,9,FALSE)*I18*(MAX(N$12,MIN(EOMONTH(N$12,0)+1,$K18+1))-MIN(MAX(N$12,$J18),EOMONTH(N$12,0)+1))/(EOMONTH(N$12,0)+1-N$12)</f>
        <v>#N/A</v>
      </c>
      <c r="O18" s="533" t="e">
        <f>VLOOKUP(F18,Landespersonal_Tarifgruppen!$A$3:$I$64,9,FALSE)*I18*(MAX(O$12,MIN(EOMONTH(O$12,0)+1,$K18+1))-MIN(MAX(O$12,$J18),EOMONTH(O$12,0)+1))/(EOMONTH(O$12,0)+1-O$12)</f>
        <v>#N/A</v>
      </c>
      <c r="P18" s="533" t="e">
        <f>VLOOKUP(F18,Landespersonal_Tarifgruppen!$A$3:$I$64,9,FALSE)*I18*(MAX(P$12,MIN(EOMONTH(P$12,0)+1,$K18+1))-MIN(MAX(P$12,$J18),EOMONTH(P$12,0)+1))/(EOMONTH(P$12,0)+1-P$12)</f>
        <v>#N/A</v>
      </c>
      <c r="Q18" s="533" t="e">
        <f>VLOOKUP(F18,Landespersonal_Tarifgruppen!$A$3:$I$64,9,FALSE)*I18*(MAX(Q$12,MIN(EOMONTH(Q$12,0)+1,$K18+1))-MIN(MAX(Q$12,$J18),EOMONTH(Q$12,0)+1))/(EOMONTH(Q$12,0)+1-Q$12)</f>
        <v>#N/A</v>
      </c>
      <c r="R18" s="533" t="e">
        <f>VLOOKUP(F18,Landespersonal_Tarifgruppen!$A$3:$I$64,9,FALSE)*I18*(MAX(R$12,MIN(EOMONTH(R$12,0)+1,$K18+1))-MIN(MAX(R$12,$J18),EOMONTH(R$12,0)+1))/(EOMONTH(R$12,0)+1-R$12)</f>
        <v>#N/A</v>
      </c>
      <c r="S18" s="533" t="e">
        <f>VLOOKUP(F18,Landespersonal_Tarifgruppen!$A$3:$I$64,9,FALSE)*I18*(MAX(S$12,MIN(EOMONTH(S$12,0)+1,$K18+1))-MIN(MAX(S$12,$J18),EOMONTH(S$12,0)+1))/(EOMONTH(S$12,0)+1-S$12)</f>
        <v>#N/A</v>
      </c>
      <c r="T18" s="533" t="e">
        <f>VLOOKUP(F18,Landespersonal_Tarifgruppen!$A$3:$I$64,9,FALSE)*I18*(MAX(T$12,MIN(EOMONTH(T$12,0)+1,$K18+1))-MIN(MAX(T$12,$J18),EOMONTH(T$12,0)+1))/(EOMONTH(T$12,0)+1-T$12)</f>
        <v>#N/A</v>
      </c>
      <c r="U18" s="533" t="e">
        <f>VLOOKUP(F18,Landespersonal_Tarifgruppen!$A$3:$I$64,9,FALSE)*I18*(MAX(U$12,MIN(EOMONTH(U$12,0)+1,$K18+1))-MIN(MAX(U$12,$J18),EOMONTH(U$12,0)+1))/(EOMONTH(U$12,0)+1-U$12)</f>
        <v>#N/A</v>
      </c>
      <c r="V18" s="533" t="e">
        <f>VLOOKUP(F18,Landespersonal_Tarifgruppen!$A$3:$I$64,9,FALSE)*I18*(MAX(V$12,MIN(EOMONTH(V$12,0)+1,$K18+1))-MIN(MAX(V$12,$J18),EOMONTH(V$12,0)+1))/(EOMONTH(V$12,0)+1-V$12)</f>
        <v>#N/A</v>
      </c>
      <c r="W18" s="533" t="e">
        <f>VLOOKUP(F18,Landespersonal_Tarifgruppen!$A$3:$I$64,9,FALSE)*I18*(MAX(W$12,MIN(EOMONTH(W$12,0)+1,$K18+1))-MIN(MAX(W$12,$J18),EOMONTH(W$12,0)+1))/(EOMONTH(W$12,0)+1-W$12)</f>
        <v>#N/A</v>
      </c>
      <c r="X18" s="533" t="e">
        <f>VLOOKUP(F18,Landespersonal_Tarifgruppen!$A$3:$I$64,9,FALSE)*I18*(MAX(X$12,MIN(EOMONTH(X$12,0)+1,$K18+1))-MIN(MAX(X$12,$J18),EOMONTH(X$12,0)+1))/(EOMONTH(X$12,0)+1-X$12)</f>
        <v>#N/A</v>
      </c>
      <c r="Y18" s="533" t="e">
        <f>VLOOKUP(F18,Landespersonal_Tarifgruppen!$A$3:$I$64,9,FALSE)*I18*(MAX(Y$12,MIN(EOMONTH(Y$12,0)+1,$K18+1))-MIN(MAX(Y$12,$J18),EOMONTH(Y$12,0)+1))/(EOMONTH(Y$12,0)+1-Y$12)</f>
        <v>#N/A</v>
      </c>
      <c r="Z18" s="533" t="e">
        <f t="shared" si="15"/>
        <v>#N/A</v>
      </c>
      <c r="AA18" s="533" t="e">
        <f>VLOOKUP(F18,Landespersonal_Tarifgruppen!$A$3:$J$64,10,FALSE)*I18*(MAX(AA$12,MIN(EOMONTH(AA$12,0)+1,$K18+1))-MIN(MAX(AA$12,$J18),EOMONTH(AA$12,0)+1))/(EOMONTH(AA$12,0)+1-AA$12)</f>
        <v>#N/A</v>
      </c>
      <c r="AB18" s="533" t="e">
        <f>VLOOKUP(F18,Landespersonal_Tarifgruppen!$A$3:$J$64,10,FALSE)*I18*(MAX(AB$12,MIN(EOMONTH(AB$12,0)+1,$K18+1))-MIN(MAX(AB$12,$J18),EOMONTH(AB$12,0)+1))/(EOMONTH(AB$12,0)+1-AB$12)</f>
        <v>#N/A</v>
      </c>
      <c r="AC18" s="533" t="e">
        <f>VLOOKUP(F18,Landespersonal_Tarifgruppen!$A$3:$J$64,10,FALSE)*I18*(MAX(AC$12,MIN(EOMONTH(AC$12,0)+1,$K18+1))-MIN(MAX(AC$12,$J18),EOMONTH(AC$12,0)+1))/(EOMONTH(AC$12,0)+1-AC$12)</f>
        <v>#N/A</v>
      </c>
      <c r="AD18" s="533" t="e">
        <f>VLOOKUP(F18,Landespersonal_Tarifgruppen!$A$3:$J$64,10,FALSE)*I18*(MAX(AD$12,MIN(EOMONTH(AD$12,0)+1,$K18+1))-MIN(MAX(AD$12,$J18),EOMONTH(AD$12,0)+1))/(EOMONTH(AD$12,0)+1-AD$12)</f>
        <v>#N/A</v>
      </c>
      <c r="AE18" s="533" t="e">
        <f>VLOOKUP(F18,Landespersonal_Tarifgruppen!$A$3:$J$64,10,FALSE)*I18*(MAX(AE$12,MIN(EOMONTH(AE$12,0)+1,$K18+1))-MIN(MAX(AE$12,$J18),EOMONTH(AE$12,0)+1))/(EOMONTH(AE$12,0)+1-AE$12)</f>
        <v>#N/A</v>
      </c>
      <c r="AF18" s="533" t="e">
        <f>VLOOKUP(F18,Landespersonal_Tarifgruppen!$A$3:$J$64,10,FALSE)*I18*(MAX(AF$12,MIN(EOMONTH(AF$12,0)+1,$K18+1))-MIN(MAX(AF$12,$J18),EOMONTH(AF$12,0)+1))/(EOMONTH(AF$12,0)+1-AF$12)</f>
        <v>#N/A</v>
      </c>
      <c r="AG18" s="533" t="e">
        <f>VLOOKUP(F18,Landespersonal_Tarifgruppen!$A$3:$J$64,10,FALSE)*I18*(MAX(AG$12,MIN(EOMONTH(AG$12,0)+1,$K18+1))-MIN(MAX(AG$12,$J18),EOMONTH(AG$12,0)+1))/(EOMONTH(AG$12,0)+1-AG$12)</f>
        <v>#N/A</v>
      </c>
      <c r="AH18" s="533" t="e">
        <f>VLOOKUP(F18,Landespersonal_Tarifgruppen!$A$3:$J$64,10,FALSE)*I18*(MAX(AH$12,MIN(EOMONTH(AH$12,0)+1,$K18+1))-MIN(MAX(AH$12,$J18),EOMONTH(AH$12,0)+1))/(EOMONTH(AH$12,0)+1-AH$12)</f>
        <v>#N/A</v>
      </c>
      <c r="AI18" s="533" t="e">
        <f>VLOOKUP(F18,Landespersonal_Tarifgruppen!$A$3:$J$64,10,FALSE)*I18*(MAX(AI$12,MIN(EOMONTH(AI$12,0)+1,$K18+1))-MIN(MAX(AI$12,$J18),EOMONTH(AI$12,0)+1))/(EOMONTH(AI$12,0)+1-AI$12)</f>
        <v>#N/A</v>
      </c>
      <c r="AJ18" s="533" t="e">
        <f>VLOOKUP(F18,Landespersonal_Tarifgruppen!$A$3:$J$64,10,FALSE)*I18*(MAX(AJ$12,MIN(EOMONTH(AJ$12,0)+1,$K18+1))-MIN(MAX(AJ$12,$J18),EOMONTH(AJ$12,0)+1))/(EOMONTH(AJ$12,0)+1-AJ$12)</f>
        <v>#N/A</v>
      </c>
      <c r="AK18" s="533" t="e">
        <f>VLOOKUP(F18,Landespersonal_Tarifgruppen!$A$3:$J$64,10,FALSE)*I18*(MAX(AK$12,MIN(EOMONTH(AK$12,0)+1,$K18+1))-MIN(MAX(AK$12,$J18),EOMONTH(AK$12,0)+1))/(EOMONTH(AK$12,0)+1-AK$12)</f>
        <v>#N/A</v>
      </c>
      <c r="AL18" s="533" t="e">
        <f>VLOOKUP(F18,Landespersonal_Tarifgruppen!$A$3:$J$64,10,FALSE)*I18*(MAX(AL$12,MIN(EOMONTH(AL$12,0)+1,$K18+1))-MIN(MAX(AL$12,$J18),EOMONTH(AL$12,0)+1))/(EOMONTH(AL$12,0)+1-AL$12)</f>
        <v>#N/A</v>
      </c>
      <c r="AM18" s="533" t="e">
        <f t="shared" si="16"/>
        <v>#N/A</v>
      </c>
      <c r="AN18" s="533" t="e">
        <f>VLOOKUP(F18,Landespersonal_Tarifgruppen!$A$3:$K$64,11,FALSE)*I18*(MAX(AN$12,MIN(EOMONTH(AN$12,0)+1,$K18+1))-MIN(MAX(AN$12,$J18),EOMONTH(AN$12,0)+1))/(EOMONTH(AN$12,0)+1-AN$12)</f>
        <v>#N/A</v>
      </c>
      <c r="AO18" s="533" t="e">
        <f>VLOOKUP(F18,Landespersonal_Tarifgruppen!$A$3:$K$64,11,FALSE)*I18*(MAX(AO$12,MIN(EOMONTH(AO$12,0)+1,$K18+1))-MIN(MAX(AO$12,$J18),EOMONTH(AO$12,0)+1))/(EOMONTH(AO$12,0)+1-AO$12)</f>
        <v>#N/A</v>
      </c>
      <c r="AP18" s="533" t="e">
        <f>VLOOKUP(F18,Landespersonal_Tarifgruppen!$A$3:$K$64,11,FALSE)*I18*(MAX(AP$12,MIN(EOMONTH(AP$12,0)+1,$K18+1))-MIN(MAX(AP$12,$J18),EOMONTH(AP$12,0)+1))/(EOMONTH(AP$12,0)+1-AP$12)</f>
        <v>#N/A</v>
      </c>
      <c r="AQ18" s="533" t="e">
        <f>VLOOKUP(F18,Landespersonal_Tarifgruppen!$A$3:$K$64,11,FALSE)*I18*(MAX(AQ$12,MIN(EOMONTH(AQ$12,0)+1,$K18+1))-MIN(MAX(AQ$12,$J18),EOMONTH(AQ$12,0)+1))/(EOMONTH(AQ$12,0)+1-AQ$12)</f>
        <v>#N/A</v>
      </c>
      <c r="AR18" s="533" t="e">
        <f>VLOOKUP(F18,Landespersonal_Tarifgruppen!$A$3:$K$64,11,FALSE)*I18*(MAX(AR$12,MIN(EOMONTH(AR$12,0)+1,$K18+1))-MIN(MAX(AR$12,$J18),EOMONTH(AR$12,0)+1))/(EOMONTH(AR$12,0)+1-AR$12)</f>
        <v>#N/A</v>
      </c>
      <c r="AS18" s="533" t="e">
        <f>VLOOKUP(F18,Landespersonal_Tarifgruppen!$A$3:$K$64,11,FALSE)*I18*(MAX(AS$12,MIN(EOMONTH(AS$12,0)+1,$K18+1))-MIN(MAX(AS$12,$J18),EOMONTH(AS$12,0)+1))/(EOMONTH(AS$12,0)+1-AS$12)</f>
        <v>#N/A</v>
      </c>
      <c r="AT18" s="533" t="e">
        <f>VLOOKUP(F18,Landespersonal_Tarifgruppen!$A$3:$K$64,11,FALSE)*I18*(MAX(AT$12,MIN(EOMONTH(AT$12,0)+1,$K18+1))-MIN(MAX(AT$12,$J18),EOMONTH(AT$12,0)+1))/(EOMONTH(AT$12,0)+1-AT$12)</f>
        <v>#N/A</v>
      </c>
      <c r="AU18" s="533" t="e">
        <f>VLOOKUP(F18,Landespersonal_Tarifgruppen!$A$3:$K$64,11,FALSE)*I18*(MAX(AU$12,MIN(EOMONTH(AU$12,0)+1,$K18+1))-MIN(MAX(AU$12,$J18),EOMONTH(AU$12,0)+1))/(EOMONTH(AU$12,0)+1-AU$12)</f>
        <v>#N/A</v>
      </c>
      <c r="AV18" s="533" t="e">
        <f>VLOOKUP(F18,Landespersonal_Tarifgruppen!$A$3:$K$64,11,FALSE)*I18*(MAX(AV$12,MIN(EOMONTH(AV$12,0)+1,$K18+1))-MIN(MAX(AV$12,$J18),EOMONTH(AV$12,0)+1))/(EOMONTH(AV$12,0)+1-AV$12)</f>
        <v>#N/A</v>
      </c>
      <c r="AW18" s="533" t="e">
        <f>VLOOKUP(F18,Landespersonal_Tarifgruppen!$A$3:$K$64,11,FALSE)*I18*(MAX(AW$12,MIN(EOMONTH(AW$12,0)+1,$K18+1))-MIN(MAX(AW$12,$J18),EOMONTH(AW$12,0)+1))/(EOMONTH(AW$12,0)+1-AW$12)</f>
        <v>#N/A</v>
      </c>
      <c r="AX18" s="533" t="e">
        <f>VLOOKUP(F18,Landespersonal_Tarifgruppen!$A$3:$K$64,11,FALSE)*I18*(MAX(AX$12,MIN(EOMONTH(AX$12,0)+1,$K18+1))-MIN(MAX(AX$12,$J18),EOMONTH(AX$12,0)+1))/(EOMONTH(AX$12,0)+1-AX$12)</f>
        <v>#N/A</v>
      </c>
      <c r="AY18" s="533" t="e">
        <f>VLOOKUP(F18,Landespersonal_Tarifgruppen!$A$3:$K$64,11,FALSE)*I18*(MAX(AY$12,MIN(EOMONTH(AY$12,0)+1,$K18+1))-MIN(MAX(AY$12,$J18),EOMONTH(AY$12,0)+1))/(EOMONTH(AY$12,0)+1-AY$12)</f>
        <v>#N/A</v>
      </c>
      <c r="AZ18" s="533" t="e">
        <f t="shared" si="17"/>
        <v>#N/A</v>
      </c>
      <c r="BA18" s="533" t="e">
        <f>VLOOKUP(F18,Landespersonal_Tarifgruppen!$A$3:$L$64,12,FALSE)*I18*(MAX(BA$12,MIN(EOMONTH(BA$12,0)+1,$K18+1))-MIN(MAX(BA$12,$J18),EOMONTH(BA$12,0)+1))/(EOMONTH(BA$12,0)+1-BA$12)</f>
        <v>#N/A</v>
      </c>
      <c r="BB18" s="533" t="e">
        <f>VLOOKUP(F18,Landespersonal_Tarifgruppen!$A$3:$L$64,12,FALSE)*I18*(MAX(BB$12,MIN(EOMONTH(BB$12,0)+1,$K18+1))-MIN(MAX(BB$12,$J18),EOMONTH(BB$12,0)+1))/(EOMONTH(BB$12,0)+1-BB$12)</f>
        <v>#N/A</v>
      </c>
      <c r="BC18" s="533" t="e">
        <f>VLOOKUP(F18,Landespersonal_Tarifgruppen!$A$3:$L$64,12,FALSE)*I18*(MAX(BC$12,MIN(EOMONTH(BC$12,0)+1,$K18+1))-MIN(MAX(BC$12,$J18),EOMONTH(BC$12,0)+1))/(EOMONTH(BC$12,0)+1-BC$12)</f>
        <v>#N/A</v>
      </c>
      <c r="BD18" s="533" t="e">
        <f>VLOOKUP(F18,Landespersonal_Tarifgruppen!$A$3:$L$64,12,FALSE)*I18*(MAX(BD$12,MIN(EOMONTH(BD$12,0)+1,$K18+1))-MIN(MAX(BD$12,$J18),EOMONTH(BD$12,0)+1))/(EOMONTH(BD$12,0)+1-BD$12)</f>
        <v>#N/A</v>
      </c>
      <c r="BE18" s="533" t="e">
        <f>VLOOKUP(F18,Landespersonal_Tarifgruppen!$A$3:$L$64,12,FALSE)*I18*(MAX(BE$12,MIN(EOMONTH(BE$12,0)+1,$K18+1))-MIN(MAX(BE$12,$J18),EOMONTH(BE$12,0)+1))/(EOMONTH(BE$12,0)+1-BE$12)</f>
        <v>#N/A</v>
      </c>
      <c r="BF18" s="533" t="e">
        <f>VLOOKUP(F18,Landespersonal_Tarifgruppen!$A$3:$L$64,12,FALSE)*I18*(MAX(BF$12,MIN(EOMONTH(BF$12,0)+1,$K18+1))-MIN(MAX(BF$12,$J18),EOMONTH(BF$12,0)+1))/(EOMONTH(BF$12,0)+1-BF$12)</f>
        <v>#N/A</v>
      </c>
      <c r="BG18" s="533" t="e">
        <f>VLOOKUP(F18,Landespersonal_Tarifgruppen!$A$3:$L$64,12,FALSE)*I18*(MAX(BG$12,MIN(EOMONTH(BG$12,0)+1,$K18+1))-MIN(MAX(BG$12,$J18),EOMONTH(BG$12,0)+1))/(EOMONTH(BG$12,0)+1-BG$12)</f>
        <v>#N/A</v>
      </c>
      <c r="BH18" s="533" t="e">
        <f>VLOOKUP(F18,Landespersonal_Tarifgruppen!$A$3:$L$64,12,FALSE)*I18*(MAX(BH$12,MIN(EOMONTH(BH$12,0)+1,$K18+1))-MIN(MAX(BH$12,$J18),EOMONTH(BH$12,0)+1))/(EOMONTH(BH$12,0)+1-BH$12)</f>
        <v>#N/A</v>
      </c>
      <c r="BI18" s="533" t="e">
        <f>VLOOKUP(F18,Landespersonal_Tarifgruppen!$A$3:$L$64,12,FALSE)*I18*(MAX(BI$12,MIN(EOMONTH(BI$12,0)+1,$K18+1))-MIN(MAX(BI$12,$J18),EOMONTH(BI$12,0)+1))/(EOMONTH(BI$12,0)+1-BI$12)</f>
        <v>#N/A</v>
      </c>
      <c r="BJ18" s="533" t="e">
        <f>VLOOKUP(F18,Landespersonal_Tarifgruppen!$A$3:$L$64,12,FALSE)*I18*(MAX(BJ$12,MIN(EOMONTH(BJ$12,0)+1,$K18+1))-MIN(MAX(BJ$12,$J18),EOMONTH(BJ$12,0)+1))/(EOMONTH(BJ$12,0)+1-BJ$12)</f>
        <v>#N/A</v>
      </c>
      <c r="BK18" s="533" t="e">
        <f>VLOOKUP(F18,Landespersonal_Tarifgruppen!$A$3:$L$64,12,FALSE)*I18*(MAX(BK$12,MIN(EOMONTH(BK$12,0)+1,$K18+1))-MIN(MAX(BK$12,$J18),EOMONTH(BK$12,0)+1))/(EOMONTH(BK$12,0)+1-BK$12)</f>
        <v>#N/A</v>
      </c>
      <c r="BL18" s="533" t="e">
        <f>VLOOKUP(F18,Landespersonal_Tarifgruppen!$A$3:$L$64,12,FALSE)*I18*(MAX(BL$12,MIN(EOMONTH(BL$12,0)+1,$K18+1))-MIN(MAX(BL$12,$J18),EOMONTH(BL$12,0)+1))/(EOMONTH(BL$12,0)+1-BL$12)</f>
        <v>#N/A</v>
      </c>
      <c r="BM18" s="503" t="e">
        <f t="shared" si="18"/>
        <v>#N/A</v>
      </c>
      <c r="BN18" s="533" t="e">
        <f>VLOOKUP(F18,Landespersonal_Tarifgruppen!$A$3:$M$64,13,FALSE)*I18*(MAX(BN$12,MIN(EOMONTH(BN$12,0)+1,$K18+1))-MIN(MAX(BN$12,$J18),EOMONTH(BN$12,0)+1))/(EOMONTH(BN$12,0)+1-BN$12)</f>
        <v>#N/A</v>
      </c>
      <c r="BO18" s="533" t="e">
        <f>VLOOKUP(F18,Landespersonal_Tarifgruppen!$A$3:$M$64,13,FALSE)*I18*(MAX(BO$12,MIN(EOMONTH(BO$12,0)+1,$K18+1))-MIN(MAX(BO$12,$J18),EOMONTH(BO$12,0)+1))/(EOMONTH(BO$12,0)+1-BO$12)</f>
        <v>#N/A</v>
      </c>
      <c r="BP18" s="533" t="e">
        <f>VLOOKUP(F18,Landespersonal_Tarifgruppen!$A$3:$M$64,13,FALSE)*I18*(MAX(BP$12,MIN(EOMONTH(BP$12,0)+1,$K18+1))-MIN(MAX(BP$12,$J18),EOMONTH(BP$12,0)+1))/(EOMONTH(BP$12,0)+1-BP$12)</f>
        <v>#N/A</v>
      </c>
      <c r="BQ18" s="533" t="e">
        <f>VLOOKUP(F18,Landespersonal_Tarifgruppen!$A$3:$M$64,13,FALSE)*I18*(MAX(BQ$12,MIN(EOMONTH(BQ$12,0)+1,$K18+1))-MIN(MAX(BQ$12,$J18),EOMONTH(BQ$12,0)+1))/(EOMONTH(BQ$12,0)+1-BQ$12)</f>
        <v>#N/A</v>
      </c>
      <c r="BR18" s="533" t="e">
        <f>VLOOKUP(F18,Landespersonal_Tarifgruppen!$A$3:$M$64,13,FALSE)*I18*(MAX(BR$12,MIN(EOMONTH(BR$12,0)+1,$K18+1))-MIN(MAX(BR$12,$J18),EOMONTH(BR$12,0)+1))/(EOMONTH(BR$12,0)+1-BR$12)</f>
        <v>#N/A</v>
      </c>
      <c r="BS18" s="533" t="e">
        <f>VLOOKUP(F18,Landespersonal_Tarifgruppen!$A$3:$M$64,13,FALSE)*I18*(MAX(BS$12,MIN(EOMONTH(BS$12,0)+1,$K18+1))-MIN(MAX(BS$12,$J18),EOMONTH(BS$12,0)+1))/(EOMONTH(BS$12,0)+1-BS$12)</f>
        <v>#N/A</v>
      </c>
      <c r="BT18" s="533" t="e">
        <f>VLOOKUP(F18,Landespersonal_Tarifgruppen!$A$3:$M$64,13,FALSE)*I18*(MAX(BT$12,MIN(EOMONTH(BT$12,0)+1,$K18+1))-MIN(MAX(BT$12,$J18),EOMONTH(BT$12,0)+1))/(EOMONTH(BT$12,0)+1-BT$12)</f>
        <v>#N/A</v>
      </c>
      <c r="BU18" s="533" t="e">
        <f>VLOOKUP(F18,Landespersonal_Tarifgruppen!$A$3:$M$64,13,FALSE)*I18*(MAX(BU$12,MIN(EOMONTH(BU$12,0)+1,$K18+1))-MIN(MAX(BU$12,$J18),EOMONTH(BU$12,0)+1))/(EOMONTH(BU$12,0)+1-BU$12)</f>
        <v>#N/A</v>
      </c>
      <c r="BV18" s="533" t="e">
        <f>VLOOKUP(F18,Landespersonal_Tarifgruppen!$A$3:$M$64,13,FALSE)*I18*(MAX(BV$12,MIN(EOMONTH(BV$12,0)+1,$K18+1))-MIN(MAX(BV$12,$J18),EOMONTH(BV$12,0)+1))/(EOMONTH(BV$12,0)+1-BV$12)</f>
        <v>#N/A</v>
      </c>
      <c r="BW18" s="533" t="e">
        <f>VLOOKUP(F18,Landespersonal_Tarifgruppen!$A$3:$M$64,13,FALSE)*I18*(MAX(BW$12,MIN(EOMONTH(BW$12,0)+1,$K18+1))-MIN(MAX(BW$12,$J18),EOMONTH(BW$12,0)+1))/(EOMONTH(BW$12,0)+1-BW$12)</f>
        <v>#N/A</v>
      </c>
      <c r="BX18" s="533" t="e">
        <f>VLOOKUP(F18,Landespersonal_Tarifgruppen!$A$3:$M$64,13,FALSE)*I18*(MAX(BX$12,MIN(EOMONTH(BX$12,0)+1,$K18+1))-MIN(MAX(BX$12,$J18),EOMONTH(BX$12,0)+1))/(EOMONTH(BX$12,0)+1-BX$12)</f>
        <v>#N/A</v>
      </c>
      <c r="BY18" s="533" t="e">
        <f>VLOOKUP(F18,Landespersonal_Tarifgruppen!$A$3:$M$64,13,FALSE)*I18*(MAX(BY$12,MIN(EOMONTH(BY$12,0)+1,$K18+1))-MIN(MAX(BY$12,$J18),EOMONTH(BY$12,0)+1))/(EOMONTH(BY$12,0)+1-BY$12)</f>
        <v>#N/A</v>
      </c>
      <c r="BZ18" s="503" t="e">
        <f t="shared" si="19"/>
        <v>#N/A</v>
      </c>
      <c r="CA18" s="533" t="e">
        <f>VLOOKUP(F18,Tarife_Hilfskraft!$A$3:$B$7,14,FALSE)*I18*(MAX(CA$12,MIN(EOMONTH(CA$12,0)+1,$K18+1))-MIN(MAX(CA$12,$J18),EOMONTH(CA$12,0)+1))/(EOMONTH(CA$12,0)+1-CA$12)</f>
        <v>#REF!</v>
      </c>
      <c r="CB18" s="533" t="e">
        <f>VLOOKUP(F18,Tarife_Hilfskraft!$A$3:$B$7,14,FALSE)*I18*(MAX(CB$12,MIN(EOMONTH(CB$12,0)+1,$K18+1))-MIN(MAX(CB$12,$J18),EOMONTH(CB$12,0)+1))/(EOMONTH(CB$12,0)+1-CB$12)</f>
        <v>#REF!</v>
      </c>
      <c r="CC18" s="533" t="e">
        <f>VLOOKUP(F18,Tarife_Hilfskraft!$A$3:$B$7,14,FALSE)*I18*(MAX(CC$12,MIN(EOMONTH(CC$12,0)+1,$K18+1))-MIN(MAX(CC$12,$J18),EOMONTH(CC$12,0)+1))/(EOMONTH(CC$12,0)+1-CC$12)</f>
        <v>#REF!</v>
      </c>
      <c r="CD18" s="533" t="e">
        <f>VLOOKUP(F18,Tarife_Hilfskraft!$A$3:$B$7,14,FALSE)*I18*(MAX(CD$12,MIN(EOMONTH(CD$12,0)+1,$K18+1))-MIN(MAX(CD$12,$J18),EOMONTH(CD$12,0)+1))/(EOMONTH(CD$12,0)+1-CD$12)</f>
        <v>#REF!</v>
      </c>
      <c r="CE18" s="533" t="e">
        <f>VLOOKUP(F18,Tarife_Hilfskraft!$A$3:$B$7,14,FALSE)*I18*(MAX(CE$12,MIN(EOMONTH(CE$12,0)+1,$K18+1))-MIN(MAX(CE$12,$J18),EOMONTH(CE$12,0)+1))/(EOMONTH(CE$12,0)+1-CE$12)</f>
        <v>#REF!</v>
      </c>
      <c r="CF18" s="533" t="e">
        <f>VLOOKUP(F18,Tarife_Hilfskraft!$A$3:$B$7,14,FALSE)*I18*(MAX(CF$12,MIN(EOMONTH(CF$12,0)+1,$K18+1))-MIN(MAX(CF$12,$J18),EOMONTH(CF$12,0)+1))/(EOMONTH(CF$12,0)+1-CF$12)</f>
        <v>#REF!</v>
      </c>
      <c r="CG18" s="533" t="e">
        <f>VLOOKUP(F18,Tarife_Hilfskraft!$A$3:$B$7,14,FALSE)*I18*(MAX(CG$12,MIN(EOMONTH(CG$12,0)+1,$K18+1))-MIN(MAX(CG$12,$J18),EOMONTH(CG$12,0)+1))/(EOMONTH(CG$12,0)+1-CG$12)</f>
        <v>#REF!</v>
      </c>
      <c r="CH18" s="533" t="e">
        <f>VLOOKUP(F18,Tarife_Hilfskraft!$A$3:$B$7,14,FALSE)*I18*(MAX(CH$12,MIN(EOMONTH(CH$12,0)+1,$K18+1))-MIN(MAX(CH$12,$J18),EOMONTH(CH$12,0)+1))/(EOMONTH(CH$12,0)+1-CH$12)</f>
        <v>#REF!</v>
      </c>
      <c r="CI18" s="533" t="e">
        <f>VLOOKUP(F18,Tarife_Hilfskraft!$A$3:$B$7,14,FALSE)*I18*(MAX(CI$12,MIN(EOMONTH(CI$12,0)+1,$K18+1))-MIN(MAX(CI$12,$J18),EOMONTH(CI$12,0)+1))/(EOMONTH(CI$12,0)+1-CI$12)</f>
        <v>#REF!</v>
      </c>
      <c r="CJ18" s="533" t="e">
        <f>VLOOKUP(F18,Tarife_Hilfskraft!$A$3:$B$7,14,FALSE)*I18*(MAX(CJ$12,MIN(EOMONTH(CJ$12,0)+1,$K18+1))-MIN(MAX(CJ$12,$J18),EOMONTH(CJ$12,0)+1))/(EOMONTH(CJ$12,0)+1-CJ$12)</f>
        <v>#REF!</v>
      </c>
      <c r="CK18" s="533" t="e">
        <f>VLOOKUP(F18,Tarife_Hilfskraft!$A$3:$B$7,14,FALSE)*I18*(MAX(CK$12,MIN(EOMONTH(CK$12,0)+1,$K18+1))-MIN(MAX(CK$12,$J18),EOMONTH(CK$12,0)+1))/(EOMONTH(CK$12,0)+1-CK$12)</f>
        <v>#REF!</v>
      </c>
      <c r="CL18" s="533" t="e">
        <f>VLOOKUP(F18,Tarife_Hilfskraft!$A$3:$B$7,14,FALSE)*I18*(MAX(CL$12,MIN(EOMONTH(CL$12,0)+1,$K18+1))-MIN(MAX(CL$12,$J18),EOMONTH(CL$12,0)+1))/(EOMONTH(CL$12,0)+1-CL$12)</f>
        <v>#REF!</v>
      </c>
      <c r="CM18" s="503" t="e">
        <f t="shared" si="20"/>
        <v>#REF!</v>
      </c>
      <c r="CN18" s="533">
        <f>VLOOKUP($F18,Tarife_Hilfskraft!$A$3:$GX$7,MATCH(CN$12,Tarife_Hilfskraft!$C$3:$GX$3,0)+2,FALSE)*$I18*(MAX(CN$12,MIN(EOMONTH(CN$12,0)+1,$K18+1))-MIN(MAX(CN$12,$J18),EOMONTH(CN$12,0)+1))/(EOMONTH(CN$12,0)+1-CN$12)*(1+$H18)</f>
        <v>902.80050000000017</v>
      </c>
      <c r="CO18" s="533">
        <f>VLOOKUP($F18,Tarife_Hilfskraft!$A$3:$GX$7,MATCH(CO$12,Tarife_Hilfskraft!$C$3:$GX$3,0)+2,FALSE)*$I18*(MAX(CO$12,MIN(EOMONTH(CO$12,0)+1,$K18+1))-MIN(MAX(CO$12,$J18),EOMONTH(CO$12,0)+1))/(EOMONTH(CO$12,0)+1-CO$12)*(1+$H18)</f>
        <v>902.80050000000017</v>
      </c>
      <c r="CP18" s="533">
        <f>VLOOKUP($F18,Tarife_Hilfskraft!$A$3:$GX$7,MATCH(CP$12,Tarife_Hilfskraft!$C$3:$GX$3,0)+2,FALSE)*$I18*(MAX(CP$12,MIN(EOMONTH(CP$12,0)+1,$K18+1))-MIN(MAX(CP$12,$J18),EOMONTH(CP$12,0)+1))/(EOMONTH(CP$12,0)+1-CP$12)*(1+$H18)</f>
        <v>902.80050000000017</v>
      </c>
      <c r="CQ18" s="533">
        <f>VLOOKUP($F18,Tarife_Hilfskraft!$A$3:$GX$7,MATCH(CQ$12,Tarife_Hilfskraft!$C$3:$GX$3,0)+2,FALSE)*$I18*(MAX(CQ$12,MIN(EOMONTH(CQ$12,0)+1,$K18+1))-MIN(MAX(CQ$12,$J18),EOMONTH(CQ$12,0)+1))/(EOMONTH(CQ$12,0)+1-CQ$12)*(1+$H18)</f>
        <v>902.80050000000017</v>
      </c>
      <c r="CR18" s="533">
        <f>VLOOKUP($F18,Tarife_Hilfskraft!$A$3:$GX$7,MATCH(CR$12,Tarife_Hilfskraft!$C$3:$GX$3,0)+2,FALSE)*$I18*(MAX(CR$12,MIN(EOMONTH(CR$12,0)+1,$K18+1))-MIN(MAX(CR$12,$J18),EOMONTH(CR$12,0)+1))/(EOMONTH(CR$12,0)+1-CR$12)*(1+$H18)</f>
        <v>902.80050000000017</v>
      </c>
      <c r="CS18" s="533">
        <f>VLOOKUP($F18,Tarife_Hilfskraft!$A$3:$GX$7,MATCH(CS$12,Tarife_Hilfskraft!$C$3:$GX$3,0)+2,FALSE)*$I18*(MAX(CS$12,MIN(EOMONTH(CS$12,0)+1,$K18+1))-MIN(MAX(CS$12,$J18),EOMONTH(CS$12,0)+1))/(EOMONTH(CS$12,0)+1-CS$12)*(1+$H18)</f>
        <v>902.80050000000017</v>
      </c>
      <c r="CT18" s="533">
        <f>VLOOKUP($F18,Tarife_Hilfskraft!$A$3:$GX$7,MATCH(CT$12,Tarife_Hilfskraft!$C$3:$GX$3,0)+2,FALSE)*$I18*(MAX(CT$12,MIN(EOMONTH(CT$12,0)+1,$K18+1))-MIN(MAX(CT$12,$J18),EOMONTH(CT$12,0)+1))/(EOMONTH(CT$12,0)+1-CT$12)*(1+$H18)</f>
        <v>902.80050000000017</v>
      </c>
      <c r="CU18" s="533">
        <f>VLOOKUP($F18,Tarife_Hilfskraft!$A$3:$GX$7,MATCH(CU$12,Tarife_Hilfskraft!$C$3:$GX$3,0)+2,FALSE)*$I18*(MAX(CU$12,MIN(EOMONTH(CU$12,0)+1,$K18+1))-MIN(MAX(CU$12,$J18),EOMONTH(CU$12,0)+1))/(EOMONTH(CU$12,0)+1-CU$12)*(1+$H18)</f>
        <v>902.80050000000017</v>
      </c>
      <c r="CV18" s="533">
        <f>VLOOKUP($F18,Tarife_Hilfskraft!$A$3:$GX$7,MATCH(CV$12,Tarife_Hilfskraft!$C$3:$GX$3,0)+2,FALSE)*$I18*(MAX(CV$12,MIN(EOMONTH(CV$12,0)+1,$K18+1))-MIN(MAX(CV$12,$J18),EOMONTH(CV$12,0)+1))/(EOMONTH(CV$12,0)+1-CV$12)*(1+$H18)</f>
        <v>902.80050000000017</v>
      </c>
      <c r="CW18" s="533">
        <f>VLOOKUP($F18,Tarife_Hilfskraft!$A$3:$GX$7,MATCH(CW$12,Tarife_Hilfskraft!$C$3:$GX$3,0)+2,FALSE)*$I18*(MAX(CW$12,MIN(EOMONTH(CW$12,0)+1,$K18+1))-MIN(MAX(CW$12,$J18),EOMONTH(CW$12,0)+1))/(EOMONTH(CW$12,0)+1-CW$12)*(1+$H18)</f>
        <v>902.80050000000017</v>
      </c>
      <c r="CX18" s="533">
        <f>VLOOKUP($F18,Tarife_Hilfskraft!$A$3:$GX$7,MATCH(CX$12,Tarife_Hilfskraft!$C$3:$GX$3,0)+2,FALSE)*$I18*(MAX(CX$12,MIN(EOMONTH(CX$12,0)+1,$K18+1))-MIN(MAX(CX$12,$J18),EOMONTH(CX$12,0)+1))/(EOMONTH(CX$12,0)+1-CX$12)*(1+$H18)</f>
        <v>902.80050000000017</v>
      </c>
      <c r="CY18" s="533">
        <f>VLOOKUP($F18,Tarife_Hilfskraft!$A$3:$GX$7,MATCH(CY$12,Tarife_Hilfskraft!$C$3:$GX$3,0)+2,FALSE)*$I18*(MAX(CY$12,MIN(EOMONTH(CY$12,0)+1,$K18+1))-MIN(MAX(CY$12,$J18),EOMONTH(CY$12,0)+1))/(EOMONTH(CY$12,0)+1-CY$12)*(1+$H18)</f>
        <v>902.80050000000017</v>
      </c>
      <c r="CZ18" s="503">
        <f t="shared" si="21"/>
        <v>10833.606</v>
      </c>
      <c r="DA18" s="533">
        <f>VLOOKUP($F18,Tarife_Hilfskraft!$A$3:$GX$7,MATCH(DA$12,Tarife_Hilfskraft!$C$3:$GX$3,0)+2,FALSE)*$I18*(MAX(DA$12,MIN(EOMONTH(DA$12,0)+1,$K18+1))-MIN(MAX(DA$12,$J18),EOMONTH(DA$12,0)+1))/(EOMONTH(DA$12,0)+1-DA$12)*(1+$H18)</f>
        <v>925.37051250000013</v>
      </c>
      <c r="DB18" s="533">
        <f>VLOOKUP($F18,Tarife_Hilfskraft!$A$3:$GX$7,MATCH(DB$12,Tarife_Hilfskraft!$C$3:$GX$3,0)+2,FALSE)*$I18*(MAX(DB$12,MIN(EOMONTH(DB$12,0)+1,$K18+1))-MIN(MAX(DB$12,$J18),EOMONTH(DB$12,0)+1))/(EOMONTH(DB$12,0)+1-DB$12)*(1+$H18)</f>
        <v>925.37051250000013</v>
      </c>
      <c r="DC18" s="533">
        <f>VLOOKUP($F18,Tarife_Hilfskraft!$A$3:$GX$7,MATCH(DC$12,Tarife_Hilfskraft!$C$3:$GX$3,0)+2,FALSE)*$I18*(MAX(DC$12,MIN(EOMONTH(DC$12,0)+1,$K18+1))-MIN(MAX(DC$12,$J18),EOMONTH(DC$12,0)+1))/(EOMONTH(DC$12,0)+1-DC$12)*(1+$H18)</f>
        <v>925.37051250000013</v>
      </c>
      <c r="DD18" s="533">
        <f>VLOOKUP($F18,Tarife_Hilfskraft!$A$3:$GX$7,MATCH(DD$12,Tarife_Hilfskraft!$C$3:$GX$3,0)+2,FALSE)*$I18*(MAX(DD$12,MIN(EOMONTH(DD$12,0)+1,$K18+1))-MIN(MAX(DD$12,$J18),EOMONTH(DD$12,0)+1))/(EOMONTH(DD$12,0)+1-DD$12)*(1+$H18)</f>
        <v>925.37051250000013</v>
      </c>
      <c r="DE18" s="533">
        <f>VLOOKUP($F18,Tarife_Hilfskraft!$A$3:$GX$7,MATCH(DE$12,Tarife_Hilfskraft!$C$3:$GX$3,0)+2,FALSE)*$I18*(MAX(DE$12,MIN(EOMONTH(DE$12,0)+1,$K18+1))-MIN(MAX(DE$12,$J18),EOMONTH(DE$12,0)+1))/(EOMONTH(DE$12,0)+1-DE$12)*(1+$H18)</f>
        <v>925.37051250000013</v>
      </c>
      <c r="DF18" s="533">
        <f>VLOOKUP($F18,Tarife_Hilfskraft!$A$3:$GX$7,MATCH(DF$12,Tarife_Hilfskraft!$C$3:$GX$3,0)+2,FALSE)*$I18*(MAX(DF$12,MIN(EOMONTH(DF$12,0)+1,$K18+1))-MIN(MAX(DF$12,$J18),EOMONTH(DF$12,0)+1))/(EOMONTH(DF$12,0)+1-DF$12)*(1+$H18)</f>
        <v>925.37051250000013</v>
      </c>
      <c r="DG18" s="533">
        <f>VLOOKUP($F18,Tarife_Hilfskraft!$A$3:$GX$7,MATCH(DG$12,Tarife_Hilfskraft!$C$3:$GX$3,0)+2,FALSE)*$I18*(MAX(DG$12,MIN(EOMONTH(DG$12,0)+1,$K18+1))-MIN(MAX(DG$12,$J18),EOMONTH(DG$12,0)+1))/(EOMONTH(DG$12,0)+1-DG$12)*(1+$H18)</f>
        <v>925.37051250000013</v>
      </c>
      <c r="DH18" s="533">
        <f>VLOOKUP($F18,Tarife_Hilfskraft!$A$3:$GX$7,MATCH(DH$12,Tarife_Hilfskraft!$C$3:$GX$3,0)+2,FALSE)*$I18*(MAX(DH$12,MIN(EOMONTH(DH$12,0)+1,$K18+1))-MIN(MAX(DH$12,$J18),EOMONTH(DH$12,0)+1))/(EOMONTH(DH$12,0)+1-DH$12)*(1+$H18)</f>
        <v>925.37051250000013</v>
      </c>
      <c r="DI18" s="533">
        <f>VLOOKUP($F18,Tarife_Hilfskraft!$A$3:$GX$7,MATCH(DI$12,Tarife_Hilfskraft!$C$3:$GX$3,0)+2,FALSE)*$I18*(MAX(DI$12,MIN(EOMONTH(DI$12,0)+1,$K18+1))-MIN(MAX(DI$12,$J18),EOMONTH(DI$12,0)+1))/(EOMONTH(DI$12,0)+1-DI$12)*(1+$H18)</f>
        <v>925.37051250000013</v>
      </c>
      <c r="DJ18" s="533">
        <f>VLOOKUP($F18,Tarife_Hilfskraft!$A$3:$GX$7,MATCH(DJ$12,Tarife_Hilfskraft!$C$3:$GX$3,0)+2,FALSE)*$I18*(MAX(DJ$12,MIN(EOMONTH(DJ$12,0)+1,$K18+1))-MIN(MAX(DJ$12,$J18),EOMONTH(DJ$12,0)+1))/(EOMONTH(DJ$12,0)+1-DJ$12)*(1+$H18)</f>
        <v>925.37051250000013</v>
      </c>
      <c r="DK18" s="533">
        <f>VLOOKUP($F18,Tarife_Hilfskraft!$A$3:$GX$7,MATCH(DK$12,Tarife_Hilfskraft!$C$3:$GX$3,0)+2,FALSE)*$I18*(MAX(DK$12,MIN(EOMONTH(DK$12,0)+1,$K18+1))-MIN(MAX(DK$12,$J18),EOMONTH(DK$12,0)+1))/(EOMONTH(DK$12,0)+1-DK$12)*(1+$H18)</f>
        <v>925.37051250000013</v>
      </c>
      <c r="DL18" s="533">
        <f>VLOOKUP($F18,Tarife_Hilfskraft!$A$3:$GX$7,MATCH(DL$12,Tarife_Hilfskraft!$C$3:$GX$3,0)+2,FALSE)*$I18*(MAX(DL$12,MIN(EOMONTH(DL$12,0)+1,$K18+1))-MIN(MAX(DL$12,$J18),EOMONTH(DL$12,0)+1))/(EOMONTH(DL$12,0)+1-DL$12)*(1+$H18)</f>
        <v>925.37051250000013</v>
      </c>
      <c r="DM18" s="503">
        <f t="shared" si="22"/>
        <v>11104.446149999998</v>
      </c>
      <c r="DN18" s="533">
        <f>VLOOKUP($F18,Tarife_Hilfskraft!$A$3:$GX$7,MATCH(DN$12,Tarife_Hilfskraft!$C$3:$GX$3,0)+2,FALSE)*$I18*(MAX(DN$12,MIN(EOMONTH(DN$12,0)+1,$K18+1))-MIN(MAX(DN$12,$J18),EOMONTH(DN$12,0)+1))/(EOMONTH(DN$12,0)+1-DN$12)*(1+$H18)</f>
        <v>948.50477531249999</v>
      </c>
      <c r="DO18" s="533">
        <f>VLOOKUP($F18,Tarife_Hilfskraft!$A$3:$GX$7,MATCH(DO$12,Tarife_Hilfskraft!$C$3:$GX$3,0)+2,FALSE)*$I18*(MAX(DO$12,MIN(EOMONTH(DO$12,0)+1,$K18+1))-MIN(MAX(DO$12,$J18),EOMONTH(DO$12,0)+1))/(EOMONTH(DO$12,0)+1-DO$12)*(1+$H18)</f>
        <v>948.50477531249999</v>
      </c>
      <c r="DP18" s="533">
        <f>VLOOKUP($F18,Tarife_Hilfskraft!$A$3:$GX$7,MATCH(DP$12,Tarife_Hilfskraft!$C$3:$GX$3,0)+2,FALSE)*$I18*(MAX(DP$12,MIN(EOMONTH(DP$12,0)+1,$K18+1))-MIN(MAX(DP$12,$J18),EOMONTH(DP$12,0)+1))/(EOMONTH(DP$12,0)+1-DP$12)*(1+$H18)</f>
        <v>948.50477531249999</v>
      </c>
      <c r="DQ18" s="533">
        <f>VLOOKUP($F18,Tarife_Hilfskraft!$A$3:$GX$7,MATCH(DQ$12,Tarife_Hilfskraft!$C$3:$GX$3,0)+2,FALSE)*$I18*(MAX(DQ$12,MIN(EOMONTH(DQ$12,0)+1,$K18+1))-MIN(MAX(DQ$12,$J18),EOMONTH(DQ$12,0)+1))/(EOMONTH(DQ$12,0)+1-DQ$12)*(1+$H18)</f>
        <v>948.50477531249999</v>
      </c>
      <c r="DR18" s="533">
        <f>VLOOKUP($F18,Tarife_Hilfskraft!$A$3:$GX$7,MATCH(DR$12,Tarife_Hilfskraft!$C$3:$GX$3,0)+2,FALSE)*$I18*(MAX(DR$12,MIN(EOMONTH(DR$12,0)+1,$K18+1))-MIN(MAX(DR$12,$J18),EOMONTH(DR$12,0)+1))/(EOMONTH(DR$12,0)+1-DR$12)*(1+$H18)</f>
        <v>948.50477531249999</v>
      </c>
      <c r="DS18" s="533">
        <f>VLOOKUP($F18,Tarife_Hilfskraft!$A$3:$GX$7,MATCH(DS$12,Tarife_Hilfskraft!$C$3:$GX$3,0)+2,FALSE)*$I18*(MAX(DS$12,MIN(EOMONTH(DS$12,0)+1,$K18+1))-MIN(MAX(DS$12,$J18),EOMONTH(DS$12,0)+1))/(EOMONTH(DS$12,0)+1-DS$12)*(1+$H18)</f>
        <v>948.50477531249999</v>
      </c>
      <c r="DT18" s="533">
        <f>VLOOKUP($F18,Tarife_Hilfskraft!$A$3:$GX$7,MATCH(DT$12,Tarife_Hilfskraft!$C$3:$GX$3,0)+2,FALSE)*$I18*(MAX(DT$12,MIN(EOMONTH(DT$12,0)+1,$K18+1))-MIN(MAX(DT$12,$J18),EOMONTH(DT$12,0)+1))/(EOMONTH(DT$12,0)+1-DT$12)*(1+$H18)</f>
        <v>948.50477531249999</v>
      </c>
      <c r="DU18" s="533">
        <f>VLOOKUP($F18,Tarife_Hilfskraft!$A$3:$GX$7,MATCH(DU$12,Tarife_Hilfskraft!$C$3:$GX$3,0)+2,FALSE)*$I18*(MAX(DU$12,MIN(EOMONTH(DU$12,0)+1,$K18+1))-MIN(MAX(DU$12,$J18),EOMONTH(DU$12,0)+1))/(EOMONTH(DU$12,0)+1-DU$12)*(1+$H18)</f>
        <v>948.50477531249999</v>
      </c>
      <c r="DV18" s="533">
        <f>VLOOKUP($F18,Tarife_Hilfskraft!$A$3:$GX$7,MATCH(DV$12,Tarife_Hilfskraft!$C$3:$GX$3,0)+2,FALSE)*$I18*(MAX(DV$12,MIN(EOMONTH(DV$12,0)+1,$K18+1))-MIN(MAX(DV$12,$J18),EOMONTH(DV$12,0)+1))/(EOMONTH(DV$12,0)+1-DV$12)*(1+$H18)</f>
        <v>948.50477531249999</v>
      </c>
      <c r="DW18" s="533">
        <f>VLOOKUP($F18,Tarife_Hilfskraft!$A$3:$GX$7,MATCH(DW$12,Tarife_Hilfskraft!$C$3:$GX$3,0)+2,FALSE)*$I18*(MAX(DW$12,MIN(EOMONTH(DW$12,0)+1,$K18+1))-MIN(MAX(DW$12,$J18),EOMONTH(DW$12,0)+1))/(EOMONTH(DW$12,0)+1-DW$12)*(1+$H18)</f>
        <v>948.50477531249999</v>
      </c>
      <c r="DX18" s="533">
        <f>VLOOKUP($F18,Tarife_Hilfskraft!$A$3:$GX$7,MATCH(DX$12,Tarife_Hilfskraft!$C$3:$GX$3,0)+2,FALSE)*$I18*(MAX(DX$12,MIN(EOMONTH(DX$12,0)+1,$K18+1))-MIN(MAX(DX$12,$J18),EOMONTH(DX$12,0)+1))/(EOMONTH(DX$12,0)+1-DX$12)*(1+$H18)</f>
        <v>948.50477531249999</v>
      </c>
      <c r="DY18" s="533">
        <f>VLOOKUP($F18,Tarife_Hilfskraft!$A$3:$GX$7,MATCH(DY$12,Tarife_Hilfskraft!$C$3:$GX$3,0)+2,FALSE)*$I18*(MAX(DY$12,MIN(EOMONTH(DY$12,0)+1,$K18+1))-MIN(MAX(DY$12,$J18),EOMONTH(DY$12,0)+1))/(EOMONTH(DY$12,0)+1-DY$12)*(1+$H18)</f>
        <v>948.50477531249999</v>
      </c>
      <c r="DZ18" s="503">
        <f t="shared" si="23"/>
        <v>11382.05730375</v>
      </c>
      <c r="EA18" s="533">
        <f>VLOOKUP($F18,Tarife_Hilfskraft!$A$3:$GX$7,MATCH(EA$12,Tarife_Hilfskraft!$C$3:$GX$3,0)+2,FALSE)*$I18*(MAX(EA$12,MIN(EOMONTH(EA$12,0)+1,$K18+1))-MIN(MAX(EA$12,$J18),EOMONTH(EA$12,0)+1))/(EOMONTH(EA$12,0)+1-EA$12)*(1+$H18)</f>
        <v>972.21739469531269</v>
      </c>
      <c r="EB18" s="533">
        <f>VLOOKUP($F18,Tarife_Hilfskraft!$A$3:$GX$7,MATCH(EB$12,Tarife_Hilfskraft!$C$3:$GX$3,0)+2,FALSE)*$I18*(MAX(EB$12,MIN(EOMONTH(EB$12,0)+1,$K18+1))-MIN(MAX(EB$12,$J18),EOMONTH(EB$12,0)+1))/(EOMONTH(EB$12,0)+1-EB$12)*(1+$H18)</f>
        <v>972.21739469531269</v>
      </c>
      <c r="EC18" s="533">
        <f>VLOOKUP($F18,Tarife_Hilfskraft!$A$3:$GX$7,MATCH(EC$12,Tarife_Hilfskraft!$C$3:$GX$3,0)+2,FALSE)*$I18*(MAX(EC$12,MIN(EOMONTH(EC$12,0)+1,$K18+1))-MIN(MAX(EC$12,$J18),EOMONTH(EC$12,0)+1))/(EOMONTH(EC$12,0)+1-EC$12)*(1+$H18)</f>
        <v>972.21739469531269</v>
      </c>
      <c r="ED18" s="533">
        <f>VLOOKUP($F18,Tarife_Hilfskraft!$A$3:$GX$7,MATCH(ED$12,Tarife_Hilfskraft!$C$3:$GX$3,0)+2,FALSE)*$I18*(MAX(ED$12,MIN(EOMONTH(ED$12,0)+1,$K18+1))-MIN(MAX(ED$12,$J18),EOMONTH(ED$12,0)+1))/(EOMONTH(ED$12,0)+1-ED$12)*(1+$H18)</f>
        <v>972.21739469531246</v>
      </c>
      <c r="EE18" s="533">
        <f>VLOOKUP($F18,Tarife_Hilfskraft!$A$3:$GX$7,MATCH(EE$12,Tarife_Hilfskraft!$C$3:$GX$3,0)+2,FALSE)*$I18*(MAX(EE$12,MIN(EOMONTH(EE$12,0)+1,$K18+1))-MIN(MAX(EE$12,$J18),EOMONTH(EE$12,0)+1))/(EOMONTH(EE$12,0)+1-EE$12)*(1+$H18)</f>
        <v>972.21739469531269</v>
      </c>
      <c r="EF18" s="533">
        <f>VLOOKUP($F18,Tarife_Hilfskraft!$A$3:$GX$7,MATCH(EF$12,Tarife_Hilfskraft!$C$3:$GX$3,0)+2,FALSE)*$I18*(MAX(EF$12,MIN(EOMONTH(EF$12,0)+1,$K18+1))-MIN(MAX(EF$12,$J18),EOMONTH(EF$12,0)+1))/(EOMONTH(EF$12,0)+1-EF$12)*(1+$H18)</f>
        <v>972.21739469531246</v>
      </c>
      <c r="EG18" s="533">
        <f>VLOOKUP($F18,Tarife_Hilfskraft!$A$3:$GX$7,MATCH(EG$12,Tarife_Hilfskraft!$C$3:$GX$3,0)+2,FALSE)*$I18*(MAX(EG$12,MIN(EOMONTH(EG$12,0)+1,$K18+1))-MIN(MAX(EG$12,$J18),EOMONTH(EG$12,0)+1))/(EOMONTH(EG$12,0)+1-EG$12)*(1+$H18)</f>
        <v>972.21739469531269</v>
      </c>
      <c r="EH18" s="533">
        <f>VLOOKUP($F18,Tarife_Hilfskraft!$A$3:$GX$7,MATCH(EH$12,Tarife_Hilfskraft!$C$3:$GX$3,0)+2,FALSE)*$I18*(MAX(EH$12,MIN(EOMONTH(EH$12,0)+1,$K18+1))-MIN(MAX(EH$12,$J18),EOMONTH(EH$12,0)+1))/(EOMONTH(EH$12,0)+1-EH$12)*(1+$H18)</f>
        <v>972.21739469531269</v>
      </c>
      <c r="EI18" s="533">
        <f>VLOOKUP($F18,Tarife_Hilfskraft!$A$3:$GX$7,MATCH(EI$12,Tarife_Hilfskraft!$C$3:$GX$3,0)+2,FALSE)*$I18*(MAX(EI$12,MIN(EOMONTH(EI$12,0)+1,$K18+1))-MIN(MAX(EI$12,$J18),EOMONTH(EI$12,0)+1))/(EOMONTH(EI$12,0)+1-EI$12)*(1+$H18)</f>
        <v>972.21739469531246</v>
      </c>
      <c r="EJ18" s="533">
        <f>VLOOKUP($F18,Tarife_Hilfskraft!$A$3:$GX$7,MATCH(EJ$12,Tarife_Hilfskraft!$C$3:$GX$3,0)+2,FALSE)*$I18*(MAX(EJ$12,MIN(EOMONTH(EJ$12,0)+1,$K18+1))-MIN(MAX(EJ$12,$J18),EOMONTH(EJ$12,0)+1))/(EOMONTH(EJ$12,0)+1-EJ$12)*(1+$H18)</f>
        <v>972.21739469531269</v>
      </c>
      <c r="EK18" s="533">
        <f>VLOOKUP($F18,Tarife_Hilfskraft!$A$3:$GX$7,MATCH(EK$12,Tarife_Hilfskraft!$C$3:$GX$3,0)+2,FALSE)*$I18*(MAX(EK$12,MIN(EOMONTH(EK$12,0)+1,$K18+1))-MIN(MAX(EK$12,$J18),EOMONTH(EK$12,0)+1))/(EOMONTH(EK$12,0)+1-EK$12)*(1+$H18)</f>
        <v>972.21739469531246</v>
      </c>
      <c r="EL18" s="533">
        <f>VLOOKUP($F18,Tarife_Hilfskraft!$A$3:$GX$7,MATCH(EL$12,Tarife_Hilfskraft!$C$3:$GX$3,0)+2,FALSE)*$I18*(MAX(EL$12,MIN(EOMONTH(EL$12,0)+1,$K18+1))-MIN(MAX(EL$12,$J18),EOMONTH(EL$12,0)+1))/(EOMONTH(EL$12,0)+1-EL$12)*(1+$H18)</f>
        <v>972.21739469531269</v>
      </c>
      <c r="EM18" s="503">
        <f t="shared" si="24"/>
        <v>11666.608736343753</v>
      </c>
      <c r="EN18" s="533">
        <f>VLOOKUP($F18,Tarife_Hilfskraft!$A$3:$GX$7,MATCH(EN$12,Tarife_Hilfskraft!$C$3:$GX$3,0)+2,FALSE)*$I18*(MAX(EN$12,MIN(EOMONTH(EN$12,0)+1,$K18+1))-MIN(MAX(EN$12,$J18),EOMONTH(EN$12,0)+1))/(EOMONTH(EN$12,0)+1-EN$12)*(1+$H18)</f>
        <v>996.52282956269528</v>
      </c>
      <c r="EO18" s="533">
        <f>VLOOKUP($F18,Tarife_Hilfskraft!$A$3:$GX$7,MATCH(EO$12,Tarife_Hilfskraft!$C$3:$GX$3,0)+2,FALSE)*$I18*(MAX(EO$12,MIN(EOMONTH(EO$12,0)+1,$K18+1))-MIN(MAX(EO$12,$J18),EOMONTH(EO$12,0)+1))/(EOMONTH(EO$12,0)+1-EO$12)*(1+$H18)</f>
        <v>996.52282956269539</v>
      </c>
      <c r="EP18" s="533">
        <f>VLOOKUP($F18,Tarife_Hilfskraft!$A$3:$GX$7,MATCH(EP$12,Tarife_Hilfskraft!$C$3:$GX$3,0)+2,FALSE)*$I18*(MAX(EP$12,MIN(EOMONTH(EP$12,0)+1,$K18+1))-MIN(MAX(EP$12,$J18),EOMONTH(EP$12,0)+1))/(EOMONTH(EP$12,0)+1-EP$12)*(1+$H18)</f>
        <v>996.52282956269528</v>
      </c>
      <c r="EQ18" s="533">
        <f>VLOOKUP($F18,Tarife_Hilfskraft!$A$3:$GX$7,MATCH(EQ$12,Tarife_Hilfskraft!$C$3:$GX$3,0)+2,FALSE)*$I18*(MAX(EQ$12,MIN(EOMONTH(EQ$12,0)+1,$K18+1))-MIN(MAX(EQ$12,$J18),EOMONTH(EQ$12,0)+1))/(EOMONTH(EQ$12,0)+1-EQ$12)*(1+$H18)</f>
        <v>996.52282956269528</v>
      </c>
      <c r="ER18" s="533">
        <f>VLOOKUP($F18,Tarife_Hilfskraft!$A$3:$GX$7,MATCH(ER$12,Tarife_Hilfskraft!$C$3:$GX$3,0)+2,FALSE)*$I18*(MAX(ER$12,MIN(EOMONTH(ER$12,0)+1,$K18+1))-MIN(MAX(ER$12,$J18),EOMONTH(ER$12,0)+1))/(EOMONTH(ER$12,0)+1-ER$12)*(1+$H18)</f>
        <v>996.52282956269528</v>
      </c>
      <c r="ES18" s="533">
        <f>VLOOKUP($F18,Tarife_Hilfskraft!$A$3:$GX$7,MATCH(ES$12,Tarife_Hilfskraft!$C$3:$GX$3,0)+2,FALSE)*$I18*(MAX(ES$12,MIN(EOMONTH(ES$12,0)+1,$K18+1))-MIN(MAX(ES$12,$J18),EOMONTH(ES$12,0)+1))/(EOMONTH(ES$12,0)+1-ES$12)*(1+$H18)</f>
        <v>996.52282956269528</v>
      </c>
      <c r="ET18" s="533">
        <f>VLOOKUP($F18,Tarife_Hilfskraft!$A$3:$GX$7,MATCH(ET$12,Tarife_Hilfskraft!$C$3:$GX$3,0)+2,FALSE)*$I18*(MAX(ET$12,MIN(EOMONTH(ET$12,0)+1,$K18+1))-MIN(MAX(ET$12,$J18),EOMONTH(ET$12,0)+1))/(EOMONTH(ET$12,0)+1-ET$12)*(1+$H18)</f>
        <v>996.52282956269528</v>
      </c>
      <c r="EU18" s="533">
        <f>VLOOKUP($F18,Tarife_Hilfskraft!$A$3:$GX$7,MATCH(EU$12,Tarife_Hilfskraft!$C$3:$GX$3,0)+2,FALSE)*$I18*(MAX(EU$12,MIN(EOMONTH(EU$12,0)+1,$K18+1))-MIN(MAX(EU$12,$J18),EOMONTH(EU$12,0)+1))/(EOMONTH(EU$12,0)+1-EU$12)*(1+$H18)</f>
        <v>996.52282956269528</v>
      </c>
      <c r="EV18" s="533">
        <f>VLOOKUP($F18,Tarife_Hilfskraft!$A$3:$GX$7,MATCH(EV$12,Tarife_Hilfskraft!$C$3:$GX$3,0)+2,FALSE)*$I18*(MAX(EV$12,MIN(EOMONTH(EV$12,0)+1,$K18+1))-MIN(MAX(EV$12,$J18),EOMONTH(EV$12,0)+1))/(EOMONTH(EV$12,0)+1-EV$12)*(1+$H18)</f>
        <v>996.52282956269528</v>
      </c>
      <c r="EW18" s="533">
        <f>VLOOKUP($F18,Tarife_Hilfskraft!$A$3:$GX$7,MATCH(EW$12,Tarife_Hilfskraft!$C$3:$GX$3,0)+2,FALSE)*$I18*(MAX(EW$12,MIN(EOMONTH(EW$12,0)+1,$K18+1))-MIN(MAX(EW$12,$J18),EOMONTH(EW$12,0)+1))/(EOMONTH(EW$12,0)+1-EW$12)*(1+$H18)</f>
        <v>996.52282956269528</v>
      </c>
      <c r="EX18" s="533">
        <f>VLOOKUP($F18,Tarife_Hilfskraft!$A$3:$GX$7,MATCH(EX$12,Tarife_Hilfskraft!$C$3:$GX$3,0)+2,FALSE)*$I18*(MAX(EX$12,MIN(EOMONTH(EX$12,0)+1,$K18+1))-MIN(MAX(EX$12,$J18),EOMONTH(EX$12,0)+1))/(EOMONTH(EX$12,0)+1-EX$12)*(1+$H18)</f>
        <v>996.52282956269528</v>
      </c>
      <c r="EY18" s="533">
        <f>VLOOKUP($F18,Tarife_Hilfskraft!$A$3:$GX$7,MATCH(EY$12,Tarife_Hilfskraft!$C$3:$GX$3,0)+2,FALSE)*$I18*(MAX(EY$12,MIN(EOMONTH(EY$12,0)+1,$K18+1))-MIN(MAX(EY$12,$J18),EOMONTH(EY$12,0)+1))/(EOMONTH(EY$12,0)+1-EY$12)*(1+$H18)</f>
        <v>996.52282956269528</v>
      </c>
      <c r="EZ18" s="503">
        <f t="shared" si="25"/>
        <v>11958.27395475234</v>
      </c>
      <c r="FA18" s="533">
        <f>VLOOKUP($F18,Tarife_Hilfskraft!$A$3:$GX$7,MATCH(FA$12,Tarife_Hilfskraft!$C$3:$GX$3,0)+2,FALSE)*$I18*(MAX(FA$12,MIN(EOMONTH(FA$12,0)+1,$K18+1))-MIN(MAX(FA$12,$J18),EOMONTH(FA$12,0)+1))/(EOMONTH(FA$12,0)+1-FA$12)*(1+$H18)</f>
        <v>1021.4359003017626</v>
      </c>
      <c r="FB18" s="533">
        <f>VLOOKUP($F18,Tarife_Hilfskraft!$A$3:$GX$7,MATCH(FB$12,Tarife_Hilfskraft!$C$3:$GX$3,0)+2,FALSE)*$I18*(MAX(FB$12,MIN(EOMONTH(FB$12,0)+1,$K18+1))-MIN(MAX(FB$12,$J18),EOMONTH(FB$12,0)+1))/(EOMONTH(FB$12,0)+1-FB$12)*(1+$H18)</f>
        <v>1021.4359003017626</v>
      </c>
      <c r="FC18" s="533">
        <f>VLOOKUP($F18,Tarife_Hilfskraft!$A$3:$GX$7,MATCH(FC$12,Tarife_Hilfskraft!$C$3:$GX$3,0)+2,FALSE)*$I18*(MAX(FC$12,MIN(EOMONTH(FC$12,0)+1,$K18+1))-MIN(MAX(FC$12,$J18),EOMONTH(FC$12,0)+1))/(EOMONTH(FC$12,0)+1-FC$12)*(1+$H18)</f>
        <v>1021.4359003017626</v>
      </c>
      <c r="FD18" s="533">
        <f>VLOOKUP($F18,Tarife_Hilfskraft!$A$3:$GX$7,MATCH(FD$12,Tarife_Hilfskraft!$C$3:$GX$3,0)+2,FALSE)*$I18*(MAX(FD$12,MIN(EOMONTH(FD$12,0)+1,$K18+1))-MIN(MAX(FD$12,$J18),EOMONTH(FD$12,0)+1))/(EOMONTH(FD$12,0)+1-FD$12)*(1+$H18)</f>
        <v>1021.4359003017626</v>
      </c>
      <c r="FE18" s="533">
        <f>VLOOKUP($F18,Tarife_Hilfskraft!$A$3:$GX$7,MATCH(FE$12,Tarife_Hilfskraft!$C$3:$GX$3,0)+2,FALSE)*$I18*(MAX(FE$12,MIN(EOMONTH(FE$12,0)+1,$K18+1))-MIN(MAX(FE$12,$J18),EOMONTH(FE$12,0)+1))/(EOMONTH(FE$12,0)+1-FE$12)*(1+$H18)</f>
        <v>1021.4359003017626</v>
      </c>
      <c r="FF18" s="533">
        <f>VLOOKUP($F18,Tarife_Hilfskraft!$A$3:$GX$7,MATCH(FF$12,Tarife_Hilfskraft!$C$3:$GX$3,0)+2,FALSE)*$I18*(MAX(FF$12,MIN(EOMONTH(FF$12,0)+1,$K18+1))-MIN(MAX(FF$12,$J18),EOMONTH(FF$12,0)+1))/(EOMONTH(FF$12,0)+1-FF$12)*(1+$H18)</f>
        <v>1021.4359003017626</v>
      </c>
      <c r="FG18" s="533">
        <f>VLOOKUP($F18,Tarife_Hilfskraft!$A$3:$GX$7,MATCH(FG$12,Tarife_Hilfskraft!$C$3:$GX$3,0)+2,FALSE)*$I18*(MAX(FG$12,MIN(EOMONTH(FG$12,0)+1,$K18+1))-MIN(MAX(FG$12,$J18),EOMONTH(FG$12,0)+1))/(EOMONTH(FG$12,0)+1-FG$12)*(1+$H18)</f>
        <v>1021.4359003017626</v>
      </c>
      <c r="FH18" s="533">
        <f>VLOOKUP($F18,Tarife_Hilfskraft!$A$3:$GX$7,MATCH(FH$12,Tarife_Hilfskraft!$C$3:$GX$3,0)+2,FALSE)*$I18*(MAX(FH$12,MIN(EOMONTH(FH$12,0)+1,$K18+1))-MIN(MAX(FH$12,$J18),EOMONTH(FH$12,0)+1))/(EOMONTH(FH$12,0)+1-FH$12)*(1+$H18)</f>
        <v>1021.4359003017626</v>
      </c>
      <c r="FI18" s="533">
        <f>VLOOKUP($F18,Tarife_Hilfskraft!$A$3:$GX$7,MATCH(FI$12,Tarife_Hilfskraft!$C$3:$GX$3,0)+2,FALSE)*$I18*(MAX(FI$12,MIN(EOMONTH(FI$12,0)+1,$K18+1))-MIN(MAX(FI$12,$J18),EOMONTH(FI$12,0)+1))/(EOMONTH(FI$12,0)+1-FI$12)*(1+$H18)</f>
        <v>1021.4359003017626</v>
      </c>
      <c r="FJ18" s="533">
        <f>VLOOKUP($F18,Tarife_Hilfskraft!$A$3:$GX$7,MATCH(FJ$12,Tarife_Hilfskraft!$C$3:$GX$3,0)+2,FALSE)*$I18*(MAX(FJ$12,MIN(EOMONTH(FJ$12,0)+1,$K18+1))-MIN(MAX(FJ$12,$J18),EOMONTH(FJ$12,0)+1))/(EOMONTH(FJ$12,0)+1-FJ$12)*(1+$H18)</f>
        <v>1021.4359003017626</v>
      </c>
      <c r="FK18" s="533">
        <f>VLOOKUP($F18,Tarife_Hilfskraft!$A$3:$GX$7,MATCH(FK$12,Tarife_Hilfskraft!$C$3:$GX$3,0)+2,FALSE)*$I18*(MAX(FK$12,MIN(EOMONTH(FK$12,0)+1,$K18+1))-MIN(MAX(FK$12,$J18),EOMONTH(FK$12,0)+1))/(EOMONTH(FK$12,0)+1-FK$12)*(1+$H18)</f>
        <v>1021.4359003017626</v>
      </c>
      <c r="FL18" s="533">
        <f>VLOOKUP($F18,Tarife_Hilfskraft!$A$3:$GX$7,MATCH(FL$12,Tarife_Hilfskraft!$C$3:$GX$3,0)+2,FALSE)*$I18*(MAX(FL$12,MIN(EOMONTH(FL$12,0)+1,$K18+1))-MIN(MAX(FL$12,$J18),EOMONTH(FL$12,0)+1))/(EOMONTH(FL$12,0)+1-FL$12)*(1+$H18)</f>
        <v>1021.4359003017626</v>
      </c>
      <c r="FM18" s="503">
        <f t="shared" si="26"/>
        <v>12257.230803621154</v>
      </c>
      <c r="FN18" s="533">
        <f>VLOOKUP($F18,Tarife_Hilfskraft!$A$3:$GX$7,MATCH(FN$12,Tarife_Hilfskraft!$C$3:$GX$3,0)+2,FALSE)*$I18*(MAX(FN$12,MIN(EOMONTH(FN$12,0)+1,$K18+1))-MIN(MAX(FN$12,$J18),EOMONTH(FN$12,0)+1))/(EOMONTH(FN$12,0)+1-FN$12)*(1+$H18)</f>
        <v>1046.9717978093065</v>
      </c>
      <c r="FO18" s="533">
        <f>VLOOKUP($F18,Tarife_Hilfskraft!$A$3:$GX$7,MATCH(FO$12,Tarife_Hilfskraft!$C$3:$GX$3,0)+2,FALSE)*$I18*(MAX(FO$12,MIN(EOMONTH(FO$12,0)+1,$K18+1))-MIN(MAX(FO$12,$J18),EOMONTH(FO$12,0)+1))/(EOMONTH(FO$12,0)+1-FO$12)*(1+$H18)</f>
        <v>1046.9717978093065</v>
      </c>
      <c r="FP18" s="533">
        <f>VLOOKUP($F18,Tarife_Hilfskraft!$A$3:$GX$7,MATCH(FP$12,Tarife_Hilfskraft!$C$3:$GX$3,0)+2,FALSE)*$I18*(MAX(FP$12,MIN(EOMONTH(FP$12,0)+1,$K18+1))-MIN(MAX(FP$12,$J18),EOMONTH(FP$12,0)+1))/(EOMONTH(FP$12,0)+1-FP$12)*(1+$H18)</f>
        <v>1046.9717978093065</v>
      </c>
      <c r="FQ18" s="533">
        <f>VLOOKUP($F18,Tarife_Hilfskraft!$A$3:$GX$7,MATCH(FQ$12,Tarife_Hilfskraft!$C$3:$GX$3,0)+2,FALSE)*$I18*(MAX(FQ$12,MIN(EOMONTH(FQ$12,0)+1,$K18+1))-MIN(MAX(FQ$12,$J18),EOMONTH(FQ$12,0)+1))/(EOMONTH(FQ$12,0)+1-FQ$12)*(1+$H18)</f>
        <v>1046.9717978093065</v>
      </c>
      <c r="FR18" s="533">
        <f>VLOOKUP($F18,Tarife_Hilfskraft!$A$3:$GX$7,MATCH(FR$12,Tarife_Hilfskraft!$C$3:$GX$3,0)+2,FALSE)*$I18*(MAX(FR$12,MIN(EOMONTH(FR$12,0)+1,$K18+1))-MIN(MAX(FR$12,$J18),EOMONTH(FR$12,0)+1))/(EOMONTH(FR$12,0)+1-FR$12)*(1+$H18)</f>
        <v>1046.9717978093065</v>
      </c>
      <c r="FS18" s="533">
        <f>VLOOKUP($F18,Tarife_Hilfskraft!$A$3:$GX$7,MATCH(FS$12,Tarife_Hilfskraft!$C$3:$GX$3,0)+2,FALSE)*$I18*(MAX(FS$12,MIN(EOMONTH(FS$12,0)+1,$K18+1))-MIN(MAX(FS$12,$J18),EOMONTH(FS$12,0)+1))/(EOMONTH(FS$12,0)+1-FS$12)*(1+$H18)</f>
        <v>1046.9717978093065</v>
      </c>
      <c r="FT18" s="533">
        <f>VLOOKUP($F18,Tarife_Hilfskraft!$A$3:$GX$7,MATCH(FT$12,Tarife_Hilfskraft!$C$3:$GX$3,0)+2,FALSE)*$I18*(MAX(FT$12,MIN(EOMONTH(FT$12,0)+1,$K18+1))-MIN(MAX(FT$12,$J18),EOMONTH(FT$12,0)+1))/(EOMONTH(FT$12,0)+1-FT$12)*(1+$H18)</f>
        <v>1046.9717978093065</v>
      </c>
      <c r="FU18" s="533">
        <f>VLOOKUP($F18,Tarife_Hilfskraft!$A$3:$GX$7,MATCH(FU$12,Tarife_Hilfskraft!$C$3:$GX$3,0)+2,FALSE)*$I18*(MAX(FU$12,MIN(EOMONTH(FU$12,0)+1,$K18+1))-MIN(MAX(FU$12,$J18),EOMONTH(FU$12,0)+1))/(EOMONTH(FU$12,0)+1-FU$12)*(1+$H18)</f>
        <v>1046.9717978093065</v>
      </c>
      <c r="FV18" s="533">
        <f>VLOOKUP($F18,Tarife_Hilfskraft!$A$3:$GX$7,MATCH(FV$12,Tarife_Hilfskraft!$C$3:$GX$3,0)+2,FALSE)*$I18*(MAX(FV$12,MIN(EOMONTH(FV$12,0)+1,$K18+1))-MIN(MAX(FV$12,$J18),EOMONTH(FV$12,0)+1))/(EOMONTH(FV$12,0)+1-FV$12)*(1+$H18)</f>
        <v>1046.9717978093065</v>
      </c>
      <c r="FW18" s="533">
        <f>VLOOKUP($F18,Tarife_Hilfskraft!$A$3:$GX$7,MATCH(FW$12,Tarife_Hilfskraft!$C$3:$GX$3,0)+2,FALSE)*$I18*(MAX(FW$12,MIN(EOMONTH(FW$12,0)+1,$K18+1))-MIN(MAX(FW$12,$J18),EOMONTH(FW$12,0)+1))/(EOMONTH(FW$12,0)+1-FW$12)*(1+$H18)</f>
        <v>1046.9717978093065</v>
      </c>
      <c r="FX18" s="533">
        <f>VLOOKUP($F18,Tarife_Hilfskraft!$A$3:$GX$7,MATCH(FX$12,Tarife_Hilfskraft!$C$3:$GX$3,0)+2,FALSE)*$I18*(MAX(FX$12,MIN(EOMONTH(FX$12,0)+1,$K18+1))-MIN(MAX(FX$12,$J18),EOMONTH(FX$12,0)+1))/(EOMONTH(FX$12,0)+1-FX$12)*(1+$H18)</f>
        <v>1046.9717978093065</v>
      </c>
      <c r="FY18" s="533">
        <f>VLOOKUP($F18,Tarife_Hilfskraft!$A$3:$GX$7,MATCH(FY$12,Tarife_Hilfskraft!$C$3:$GX$3,0)+2,FALSE)*$I18*(MAX(FY$12,MIN(EOMONTH(FY$12,0)+1,$K18+1))-MIN(MAX(FY$12,$J18),EOMONTH(FY$12,0)+1))/(EOMONTH(FY$12,0)+1-FY$12)*(1+$H18)</f>
        <v>1046.9717978093065</v>
      </c>
      <c r="FZ18" s="503">
        <f t="shared" si="27"/>
        <v>12563.661573711679</v>
      </c>
      <c r="GA18" s="533">
        <f>VLOOKUP($F18,Tarife_Hilfskraft!$A$3:$GX$7,MATCH(GA$12,Tarife_Hilfskraft!$C$3:$GX$3,0)+2,FALSE)*$I18*(MAX(GA$12,MIN(EOMONTH(GA$12,0)+1,$K18+1))-MIN(MAX(GA$12,$J18),EOMONTH(GA$12,0)+1))/(EOMONTH(GA$12,0)+1-GA$12)*(1+$H18)</f>
        <v>1073.146092754539</v>
      </c>
      <c r="GB18" s="533">
        <f>VLOOKUP($F18,Tarife_Hilfskraft!$A$3:$GX$7,MATCH(GB$12,Tarife_Hilfskraft!$C$3:$GX$3,0)+2,FALSE)*$I18*(MAX(GB$12,MIN(EOMONTH(GB$12,0)+1,$K18+1))-MIN(MAX(GB$12,$J18),EOMONTH(GB$12,0)+1))/(EOMONTH(GB$12,0)+1-GB$12)*(1+$H18)</f>
        <v>1073.146092754539</v>
      </c>
      <c r="GC18" s="533">
        <f>VLOOKUP($F18,Tarife_Hilfskraft!$A$3:$GX$7,MATCH(GC$12,Tarife_Hilfskraft!$C$3:$GX$3,0)+2,FALSE)*$I18*(MAX(GC$12,MIN(EOMONTH(GC$12,0)+1,$K18+1))-MIN(MAX(GC$12,$J18),EOMONTH(GC$12,0)+1))/(EOMONTH(GC$12,0)+1-GC$12)*(1+$H18)</f>
        <v>1073.146092754539</v>
      </c>
      <c r="GD18" s="533">
        <f>VLOOKUP($F18,Tarife_Hilfskraft!$A$3:$GX$7,MATCH(GD$12,Tarife_Hilfskraft!$C$3:$GX$3,0)+2,FALSE)*$I18*(MAX(GD$12,MIN(EOMONTH(GD$12,0)+1,$K18+1))-MIN(MAX(GD$12,$J18),EOMONTH(GD$12,0)+1))/(EOMONTH(GD$12,0)+1-GD$12)*(1+$H18)</f>
        <v>1073.146092754539</v>
      </c>
      <c r="GE18" s="533">
        <f>VLOOKUP($F18,Tarife_Hilfskraft!$A$3:$GX$7,MATCH(GE$12,Tarife_Hilfskraft!$C$3:$GX$3,0)+2,FALSE)*$I18*(MAX(GE$12,MIN(EOMONTH(GE$12,0)+1,$K18+1))-MIN(MAX(GE$12,$J18),EOMONTH(GE$12,0)+1))/(EOMONTH(GE$12,0)+1-GE$12)*(1+$H18)</f>
        <v>1073.146092754539</v>
      </c>
      <c r="GF18" s="533">
        <f>VLOOKUP($F18,Tarife_Hilfskraft!$A$3:$GX$7,MATCH(GF$12,Tarife_Hilfskraft!$C$3:$GX$3,0)+2,FALSE)*$I18*(MAX(GF$12,MIN(EOMONTH(GF$12,0)+1,$K18+1))-MIN(MAX(GF$12,$J18),EOMONTH(GF$12,0)+1))/(EOMONTH(GF$12,0)+1-GF$12)*(1+$H18)</f>
        <v>1073.146092754539</v>
      </c>
      <c r="GG18" s="533">
        <f>VLOOKUP($F18,Tarife_Hilfskraft!$A$3:$GX$7,MATCH(GG$12,Tarife_Hilfskraft!$C$3:$GX$3,0)+2,FALSE)*$I18*(MAX(GG$12,MIN(EOMONTH(GG$12,0)+1,$K18+1))-MIN(MAX(GG$12,$J18),EOMONTH(GG$12,0)+1))/(EOMONTH(GG$12,0)+1-GG$12)*(1+$H18)</f>
        <v>1073.146092754539</v>
      </c>
      <c r="GH18" s="533">
        <f>VLOOKUP($F18,Tarife_Hilfskraft!$A$3:$GX$7,MATCH(GH$12,Tarife_Hilfskraft!$C$3:$GX$3,0)+2,FALSE)*$I18*(MAX(GH$12,MIN(EOMONTH(GH$12,0)+1,$K18+1))-MIN(MAX(GH$12,$J18),EOMONTH(GH$12,0)+1))/(EOMONTH(GH$12,0)+1-GH$12)*(1+$H18)</f>
        <v>1073.146092754539</v>
      </c>
      <c r="GI18" s="533">
        <f>VLOOKUP($F18,Tarife_Hilfskraft!$A$3:$GX$7,MATCH(GI$12,Tarife_Hilfskraft!$C$3:$GX$3,0)+2,FALSE)*$I18*(MAX(GI$12,MIN(EOMONTH(GI$12,0)+1,$K18+1))-MIN(MAX(GI$12,$J18),EOMONTH(GI$12,0)+1))/(EOMONTH(GI$12,0)+1-GI$12)*(1+$H18)</f>
        <v>1073.146092754539</v>
      </c>
      <c r="GJ18" s="533">
        <f>VLOOKUP($F18,Tarife_Hilfskraft!$A$3:$GX$7,MATCH(GJ$12,Tarife_Hilfskraft!$C$3:$GX$3,0)+2,FALSE)*$I18*(MAX(GJ$12,MIN(EOMONTH(GJ$12,0)+1,$K18+1))-MIN(MAX(GJ$12,$J18),EOMONTH(GJ$12,0)+1))/(EOMONTH(GJ$12,0)+1-GJ$12)*(1+$H18)</f>
        <v>1073.146092754539</v>
      </c>
      <c r="GK18" s="533">
        <f>VLOOKUP($F18,Tarife_Hilfskraft!$A$3:$GX$7,MATCH(GK$12,Tarife_Hilfskraft!$C$3:$GX$3,0)+2,FALSE)*$I18*(MAX(GK$12,MIN(EOMONTH(GK$12,0)+1,$K18+1))-MIN(MAX(GK$12,$J18),EOMONTH(GK$12,0)+1))/(EOMONTH(GK$12,0)+1-GK$12)*(1+$H18)</f>
        <v>1073.146092754539</v>
      </c>
      <c r="GL18" s="533">
        <f>VLOOKUP($F18,Tarife_Hilfskraft!$A$3:$GX$7,MATCH(GL$12,Tarife_Hilfskraft!$C$3:$GX$3,0)+2,FALSE)*$I18*(MAX(GL$12,MIN(EOMONTH(GL$12,0)+1,$K18+1))-MIN(MAX(GL$12,$J18),EOMONTH(GL$12,0)+1))/(EOMONTH(GL$12,0)+1-GL$12)*(1+$H18)</f>
        <v>1073.146092754539</v>
      </c>
      <c r="GM18" s="503">
        <f t="shared" si="28"/>
        <v>12877.753113054472</v>
      </c>
      <c r="GN18" s="533">
        <f>VLOOKUP($F18,Tarife_Hilfskraft!$A$3:$GX$7,MATCH(GN$12,Tarife_Hilfskraft!$C$3:$GX$3,0)+2,FALSE)*$I18*(MAX(GN$12,MIN(EOMONTH(GN$12,0)+1,$K18+1))-MIN(MAX(GN$12,$J18),EOMONTH(GN$12,0)+1))/(EOMONTH(GN$12,0)+1-GN$12)*(1+$H18)</f>
        <v>1099.9747450734023</v>
      </c>
      <c r="GO18" s="533">
        <f>VLOOKUP($F18,Tarife_Hilfskraft!$A$3:$GX$7,MATCH(GO$12,Tarife_Hilfskraft!$C$3:$GX$3,0)+2,FALSE)*$I18*(MAX(GO$12,MIN(EOMONTH(GO$12,0)+1,$K18+1))-MIN(MAX(GO$12,$J18),EOMONTH(GO$12,0)+1))/(EOMONTH(GO$12,0)+1-GO$12)*(1+$H18)</f>
        <v>1099.9747450734023</v>
      </c>
      <c r="GP18" s="533">
        <f>VLOOKUP($F18,Tarife_Hilfskraft!$A$3:$GX$7,MATCH(GP$12,Tarife_Hilfskraft!$C$3:$GX$3,0)+2,FALSE)*$I18*(MAX(GP$12,MIN(EOMONTH(GP$12,0)+1,$K18+1))-MIN(MAX(GP$12,$J18),EOMONTH(GP$12,0)+1))/(EOMONTH(GP$12,0)+1-GP$12)*(1+$H18)</f>
        <v>1099.9747450734023</v>
      </c>
      <c r="GQ18" s="533">
        <f>VLOOKUP($F18,Tarife_Hilfskraft!$A$3:$GX$7,MATCH(GQ$12,Tarife_Hilfskraft!$C$3:$GX$3,0)+2,FALSE)*$I18*(MAX(GQ$12,MIN(EOMONTH(GQ$12,0)+1,$K18+1))-MIN(MAX(GQ$12,$J18),EOMONTH(GQ$12,0)+1))/(EOMONTH(GQ$12,0)+1-GQ$12)*(1+$H18)</f>
        <v>1099.9747450734023</v>
      </c>
      <c r="GR18" s="533">
        <f>VLOOKUP($F18,Tarife_Hilfskraft!$A$3:$GX$7,MATCH(GR$12,Tarife_Hilfskraft!$C$3:$GX$3,0)+2,FALSE)*$I18*(MAX(GR$12,MIN(EOMONTH(GR$12,0)+1,$K18+1))-MIN(MAX(GR$12,$J18),EOMONTH(GR$12,0)+1))/(EOMONTH(GR$12,0)+1-GR$12)*(1+$H18)</f>
        <v>1099.9747450734023</v>
      </c>
      <c r="GS18" s="533">
        <f>VLOOKUP($F18,Tarife_Hilfskraft!$A$3:$GX$7,MATCH(GS$12,Tarife_Hilfskraft!$C$3:$GX$3,0)+2,FALSE)*$I18*(MAX(GS$12,MIN(EOMONTH(GS$12,0)+1,$K18+1))-MIN(MAX(GS$12,$J18),EOMONTH(GS$12,0)+1))/(EOMONTH(GS$12,0)+1-GS$12)*(1+$H18)</f>
        <v>1099.9747450734023</v>
      </c>
      <c r="GT18" s="533">
        <f>VLOOKUP($F18,Tarife_Hilfskraft!$A$3:$GX$7,MATCH(GT$12,Tarife_Hilfskraft!$C$3:$GX$3,0)+2,FALSE)*$I18*(MAX(GT$12,MIN(EOMONTH(GT$12,0)+1,$K18+1))-MIN(MAX(GT$12,$J18),EOMONTH(GT$12,0)+1))/(EOMONTH(GT$12,0)+1-GT$12)*(1+$H18)</f>
        <v>1099.9747450734023</v>
      </c>
      <c r="GU18" s="533">
        <f>VLOOKUP($F18,Tarife_Hilfskraft!$A$3:$GX$7,MATCH(GU$12,Tarife_Hilfskraft!$C$3:$GX$3,0)+2,FALSE)*$I18*(MAX(GU$12,MIN(EOMONTH(GU$12,0)+1,$K18+1))-MIN(MAX(GU$12,$J18),EOMONTH(GU$12,0)+1))/(EOMONTH(GU$12,0)+1-GU$12)*(1+$H18)</f>
        <v>1099.9747450734023</v>
      </c>
      <c r="GV18" s="533">
        <f>VLOOKUP($F18,Tarife_Hilfskraft!$A$3:$GX$7,MATCH(GV$12,Tarife_Hilfskraft!$C$3:$GX$3,0)+2,FALSE)*$I18*(MAX(GV$12,MIN(EOMONTH(GV$12,0)+1,$K18+1))-MIN(MAX(GV$12,$J18),EOMONTH(GV$12,0)+1))/(EOMONTH(GV$12,0)+1-GV$12)*(1+$H18)</f>
        <v>1099.9747450734023</v>
      </c>
      <c r="GW18" s="533">
        <f>VLOOKUP($F18,Tarife_Hilfskraft!$A$3:$GX$7,MATCH(GW$12,Tarife_Hilfskraft!$C$3:$GX$3,0)+2,FALSE)*$I18*(MAX(GW$12,MIN(EOMONTH(GW$12,0)+1,$K18+1))-MIN(MAX(GW$12,$J18),EOMONTH(GW$12,0)+1))/(EOMONTH(GW$12,0)+1-GW$12)*(1+$H18)</f>
        <v>1099.9747450734023</v>
      </c>
      <c r="GX18" s="533">
        <f>VLOOKUP($F18,Tarife_Hilfskraft!$A$3:$GX$7,MATCH(GX$12,Tarife_Hilfskraft!$C$3:$GX$3,0)+2,FALSE)*$I18*(MAX(GX$12,MIN(EOMONTH(GX$12,0)+1,$K18+1))-MIN(MAX(GX$12,$J18),EOMONTH(GX$12,0)+1))/(EOMONTH(GX$12,0)+1-GX$12)*(1+$H18)</f>
        <v>1099.9747450734023</v>
      </c>
      <c r="GY18" s="533">
        <f>VLOOKUP($F18,Tarife_Hilfskraft!$A$3:$GX$7,MATCH(GY$12,Tarife_Hilfskraft!$C$3:$GX$3,0)+2,FALSE)*$I18*(MAX(GY$12,MIN(EOMONTH(GY$12,0)+1,$K18+1))-MIN(MAX(GY$12,$J18),EOMONTH(GY$12,0)+1))/(EOMONTH(GY$12,0)+1-GY$12)*(1+$H18)</f>
        <v>1099.9747450734023</v>
      </c>
      <c r="GZ18" s="503">
        <f t="shared" si="29"/>
        <v>13199.696940880831</v>
      </c>
      <c r="HA18" s="533">
        <f>VLOOKUP($F18,Tarife_Hilfskraft!$A$3:$GX$7,MATCH(HA$12,Tarife_Hilfskraft!$C$3:$GX$3,0)+2,FALSE)*$I18*(MAX(HA$12,MIN(EOMONTH(HA$12,0)+1,$K18+1))-MIN(MAX(HA$12,$J18),EOMONTH(HA$12,0)+1))/(EOMONTH(HA$12,0)+1-HA$12)*(1+$H18)</f>
        <v>1127.4741137002372</v>
      </c>
      <c r="HB18" s="533">
        <f>VLOOKUP($F18,Tarife_Hilfskraft!$A$3:$GX$7,MATCH(HB$12,Tarife_Hilfskraft!$C$3:$GX$3,0)+2,FALSE)*$I18*(MAX(HB$12,MIN(EOMONTH(HB$12,0)+1,$K18+1))-MIN(MAX(HB$12,$J18),EOMONTH(HB$12,0)+1))/(EOMONTH(HB$12,0)+1-HB$12)*(1+$H18)</f>
        <v>1127.4741137002372</v>
      </c>
      <c r="HC18" s="533">
        <f>VLOOKUP($F18,Tarife_Hilfskraft!$A$3:$GX$7,MATCH(HC$12,Tarife_Hilfskraft!$C$3:$GX$3,0)+2,FALSE)*$I18*(MAX(HC$12,MIN(EOMONTH(HC$12,0)+1,$K18+1))-MIN(MAX(HC$12,$J18),EOMONTH(HC$12,0)+1))/(EOMONTH(HC$12,0)+1-HC$12)*(1+$H18)</f>
        <v>1127.4741137002372</v>
      </c>
      <c r="HD18" s="533">
        <f>VLOOKUP($F18,Tarife_Hilfskraft!$A$3:$GX$7,MATCH(HD$12,Tarife_Hilfskraft!$C$3:$GX$3,0)+2,FALSE)*$I18*(MAX(HD$12,MIN(EOMONTH(HD$12,0)+1,$K18+1))-MIN(MAX(HD$12,$J18),EOMONTH(HD$12,0)+1))/(EOMONTH(HD$12,0)+1-HD$12)*(1+$H18)</f>
        <v>1127.4741137002372</v>
      </c>
      <c r="HE18" s="533">
        <f>VLOOKUP($F18,Tarife_Hilfskraft!$A$3:$GX$7,MATCH(HE$12,Tarife_Hilfskraft!$C$3:$GX$3,0)+2,FALSE)*$I18*(MAX(HE$12,MIN(EOMONTH(HE$12,0)+1,$K18+1))-MIN(MAX(HE$12,$J18),EOMONTH(HE$12,0)+1))/(EOMONTH(HE$12,0)+1-HE$12)*(1+$H18)</f>
        <v>1127.4741137002372</v>
      </c>
      <c r="HF18" s="533">
        <f>VLOOKUP($F18,Tarife_Hilfskraft!$A$3:$GX$7,MATCH(HF$12,Tarife_Hilfskraft!$C$3:$GX$3,0)+2,FALSE)*$I18*(MAX(HF$12,MIN(EOMONTH(HF$12,0)+1,$K18+1))-MIN(MAX(HF$12,$J18),EOMONTH(HF$12,0)+1))/(EOMONTH(HF$12,0)+1-HF$12)*(1+$H18)</f>
        <v>1127.4741137002372</v>
      </c>
      <c r="HG18" s="533">
        <f>VLOOKUP($F18,Tarife_Hilfskraft!$A$3:$GX$7,MATCH(HG$12,Tarife_Hilfskraft!$C$3:$GX$3,0)+2,FALSE)*$I18*(MAX(HG$12,MIN(EOMONTH(HG$12,0)+1,$K18+1))-MIN(MAX(HG$12,$J18),EOMONTH(HG$12,0)+1))/(EOMONTH(HG$12,0)+1-HG$12)*(1+$H18)</f>
        <v>1127.4741137002372</v>
      </c>
      <c r="HH18" s="533">
        <f>VLOOKUP($F18,Tarife_Hilfskraft!$A$3:$GX$7,MATCH(HH$12,Tarife_Hilfskraft!$C$3:$GX$3,0)+2,FALSE)*$I18*(MAX(HH$12,MIN(EOMONTH(HH$12,0)+1,$K18+1))-MIN(MAX(HH$12,$J18),EOMONTH(HH$12,0)+1))/(EOMONTH(HH$12,0)+1-HH$12)*(1+$H18)</f>
        <v>1127.4741137002372</v>
      </c>
      <c r="HI18" s="533">
        <f>VLOOKUP($F18,Tarife_Hilfskraft!$A$3:$GX$7,MATCH(HI$12,Tarife_Hilfskraft!$C$3:$GX$3,0)+2,FALSE)*$I18*(MAX(HI$12,MIN(EOMONTH(HI$12,0)+1,$K18+1))-MIN(MAX(HI$12,$J18),EOMONTH(HI$12,0)+1))/(EOMONTH(HI$12,0)+1-HI$12)*(1+$H18)</f>
        <v>1127.4741137002372</v>
      </c>
      <c r="HJ18" s="533">
        <f>VLOOKUP($F18,Tarife_Hilfskraft!$A$3:$GX$7,MATCH(HJ$12,Tarife_Hilfskraft!$C$3:$GX$3,0)+2,FALSE)*$I18*(MAX(HJ$12,MIN(EOMONTH(HJ$12,0)+1,$K18+1))-MIN(MAX(HJ$12,$J18),EOMONTH(HJ$12,0)+1))/(EOMONTH(HJ$12,0)+1-HJ$12)*(1+$H18)</f>
        <v>1127.4741137002372</v>
      </c>
      <c r="HK18" s="533">
        <f>VLOOKUP($F18,Tarife_Hilfskraft!$A$3:$GX$7,MATCH(HK$12,Tarife_Hilfskraft!$C$3:$GX$3,0)+2,FALSE)*$I18*(MAX(HK$12,MIN(EOMONTH(HK$12,0)+1,$K18+1))-MIN(MAX(HK$12,$J18),EOMONTH(HK$12,0)+1))/(EOMONTH(HK$12,0)+1-HK$12)*(1+$H18)</f>
        <v>1127.4741137002372</v>
      </c>
      <c r="HL18" s="533">
        <f>VLOOKUP($F18,Tarife_Hilfskraft!$A$3:$GX$7,MATCH(HL$12,Tarife_Hilfskraft!$C$3:$GX$3,0)+2,FALSE)*$I18*(MAX(HL$12,MIN(EOMONTH(HL$12,0)+1,$K18+1))-MIN(MAX(HL$12,$J18),EOMONTH(HL$12,0)+1))/(EOMONTH(HL$12,0)+1-HL$12)*(1+$H18)</f>
        <v>1127.4741137002372</v>
      </c>
      <c r="HM18" s="503">
        <f t="shared" si="30"/>
        <v>13529.689364402844</v>
      </c>
      <c r="HN18" s="533">
        <f>VLOOKUP($F18,Tarife_Hilfskraft!$A$3:$GX$7,MATCH(HN$12,Tarife_Hilfskraft!$C$3:$GX$3,0)+2,FALSE)*$I18*(MAX(HN$12,MIN(EOMONTH(HN$12,0)+1,$K18+1))-MIN(MAX(HN$12,$J18),EOMONTH(HN$12,0)+1))/(EOMONTH(HN$12,0)+1-HN$12)*(1+$H18)</f>
        <v>1155.6609665427432</v>
      </c>
      <c r="HO18" s="533">
        <f>VLOOKUP($F18,Tarife_Hilfskraft!$A$3:$GX$7,MATCH(HO$12,Tarife_Hilfskraft!$C$3:$GX$3,0)+2,FALSE)*$I18*(MAX(HO$12,MIN(EOMONTH(HO$12,0)+1,$K18+1))-MIN(MAX(HO$12,$J18),EOMONTH(HO$12,0)+1))/(EOMONTH(HO$12,0)+1-HO$12)*(1+$H18)</f>
        <v>1155.6609665427432</v>
      </c>
      <c r="HP18" s="533">
        <f>VLOOKUP($F18,Tarife_Hilfskraft!$A$3:$GX$7,MATCH(HP$12,Tarife_Hilfskraft!$C$3:$GX$3,0)+2,FALSE)*$I18*(MAX(HP$12,MIN(EOMONTH(HP$12,0)+1,$K18+1))-MIN(MAX(HP$12,$J18),EOMONTH(HP$12,0)+1))/(EOMONTH(HP$12,0)+1-HP$12)*(1+$H18)</f>
        <v>1155.6609665427432</v>
      </c>
      <c r="HQ18" s="533">
        <f>VLOOKUP($F18,Tarife_Hilfskraft!$A$3:$GX$7,MATCH(HQ$12,Tarife_Hilfskraft!$C$3:$GX$3,0)+2,FALSE)*$I18*(MAX(HQ$12,MIN(EOMONTH(HQ$12,0)+1,$K18+1))-MIN(MAX(HQ$12,$J18),EOMONTH(HQ$12,0)+1))/(EOMONTH(HQ$12,0)+1-HQ$12)*(1+$H18)</f>
        <v>1155.6609665427432</v>
      </c>
      <c r="HR18" s="533">
        <f>VLOOKUP($F18,Tarife_Hilfskraft!$A$3:$GX$7,MATCH(HR$12,Tarife_Hilfskraft!$C$3:$GX$3,0)+2,FALSE)*$I18*(MAX(HR$12,MIN(EOMONTH(HR$12,0)+1,$K18+1))-MIN(MAX(HR$12,$J18),EOMONTH(HR$12,0)+1))/(EOMONTH(HR$12,0)+1-HR$12)*(1+$H18)</f>
        <v>1155.6609665427432</v>
      </c>
      <c r="HS18" s="533">
        <f>VLOOKUP($F18,Tarife_Hilfskraft!$A$3:$GX$7,MATCH(HS$12,Tarife_Hilfskraft!$C$3:$GX$3,0)+2,FALSE)*$I18*(MAX(HS$12,MIN(EOMONTH(HS$12,0)+1,$K18+1))-MIN(MAX(HS$12,$J18),EOMONTH(HS$12,0)+1))/(EOMONTH(HS$12,0)+1-HS$12)*(1+$H18)</f>
        <v>1155.6609665427432</v>
      </c>
      <c r="HT18" s="533">
        <f>VLOOKUP($F18,Tarife_Hilfskraft!$A$3:$GX$7,MATCH(HT$12,Tarife_Hilfskraft!$C$3:$GX$3,0)+2,FALSE)*$I18*(MAX(HT$12,MIN(EOMONTH(HT$12,0)+1,$K18+1))-MIN(MAX(HT$12,$J18),EOMONTH(HT$12,0)+1))/(EOMONTH(HT$12,0)+1-HT$12)*(1+$H18)</f>
        <v>1155.6609665427432</v>
      </c>
      <c r="HU18" s="533">
        <f>VLOOKUP($F18,Tarife_Hilfskraft!$A$3:$GX$7,MATCH(HU$12,Tarife_Hilfskraft!$C$3:$GX$3,0)+2,FALSE)*$I18*(MAX(HU$12,MIN(EOMONTH(HU$12,0)+1,$K18+1))-MIN(MAX(HU$12,$J18),EOMONTH(HU$12,0)+1))/(EOMONTH(HU$12,0)+1-HU$12)*(1+$H18)</f>
        <v>1155.6609665427432</v>
      </c>
      <c r="HV18" s="533">
        <f>VLOOKUP($F18,Tarife_Hilfskraft!$A$3:$GX$7,MATCH(HV$12,Tarife_Hilfskraft!$C$3:$GX$3,0)+2,FALSE)*$I18*(MAX(HV$12,MIN(EOMONTH(HV$12,0)+1,$K18+1))-MIN(MAX(HV$12,$J18),EOMONTH(HV$12,0)+1))/(EOMONTH(HV$12,0)+1-HV$12)*(1+$H18)</f>
        <v>1155.6609665427432</v>
      </c>
      <c r="HW18" s="533">
        <f>VLOOKUP($F18,Tarife_Hilfskraft!$A$3:$GX$7,MATCH(HW$12,Tarife_Hilfskraft!$C$3:$GX$3,0)+2,FALSE)*$I18*(MAX(HW$12,MIN(EOMONTH(HW$12,0)+1,$K18+1))-MIN(MAX(HW$12,$J18),EOMONTH(HW$12,0)+1))/(EOMONTH(HW$12,0)+1-HW$12)*(1+$H18)</f>
        <v>1155.6609665427432</v>
      </c>
      <c r="HX18" s="533">
        <f>VLOOKUP($F18,Tarife_Hilfskraft!$A$3:$GX$7,MATCH(HX$12,Tarife_Hilfskraft!$C$3:$GX$3,0)+2,FALSE)*$I18*(MAX(HX$12,MIN(EOMONTH(HX$12,0)+1,$K18+1))-MIN(MAX(HX$12,$J18),EOMONTH(HX$12,0)+1))/(EOMONTH(HX$12,0)+1-HX$12)*(1+$H18)</f>
        <v>1155.6609665427432</v>
      </c>
      <c r="HY18" s="533">
        <f>VLOOKUP($F18,Tarife_Hilfskraft!$A$3:$GX$7,MATCH(HY$12,Tarife_Hilfskraft!$C$3:$GX$3,0)+2,FALSE)*$I18*(MAX(HY$12,MIN(EOMONTH(HY$12,0)+1,$K18+1))-MIN(MAX(HY$12,$J18),EOMONTH(HY$12,0)+1))/(EOMONTH(HY$12,0)+1-HY$12)*(1+$H18)</f>
        <v>1155.6609665427432</v>
      </c>
      <c r="HZ18" s="503">
        <f t="shared" si="31"/>
        <v>13867.931598512914</v>
      </c>
      <c r="IA18" s="533">
        <f>VLOOKUP($F18,Tarife_Hilfskraft!$A$3:$GX$7,MATCH(IA$12,Tarife_Hilfskraft!$C$3:$GX$3,0)+2,FALSE)*$I18*(MAX(IA$12,MIN(EOMONTH(IA$12,0)+1,$K18+1))-MIN(MAX(IA$12,$J18),EOMONTH(IA$12,0)+1))/(EOMONTH(IA$12,0)+1-IA$12)*(1+$H18)</f>
        <v>1184.5524907063116</v>
      </c>
      <c r="IB18" s="533">
        <f>VLOOKUP($F18,Tarife_Hilfskraft!$A$3:$GX$7,MATCH(IB$12,Tarife_Hilfskraft!$C$3:$GX$3,0)+2,FALSE)*$I18*(MAX(IB$12,MIN(EOMONTH(IB$12,0)+1,$K18+1))-MIN(MAX(IB$12,$J18),EOMONTH(IB$12,0)+1))/(EOMONTH(IB$12,0)+1-IB$12)*(1+$H18)</f>
        <v>1184.5524907063116</v>
      </c>
      <c r="IC18" s="533">
        <f>VLOOKUP($F18,Tarife_Hilfskraft!$A$3:$GX$7,MATCH(IC$12,Tarife_Hilfskraft!$C$3:$GX$3,0)+2,FALSE)*$I18*(MAX(IC$12,MIN(EOMONTH(IC$12,0)+1,$K18+1))-MIN(MAX(IC$12,$J18),EOMONTH(IC$12,0)+1))/(EOMONTH(IC$12,0)+1-IC$12)*(1+$H18)</f>
        <v>1184.5524907063116</v>
      </c>
      <c r="ID18" s="533">
        <f>VLOOKUP($F18,Tarife_Hilfskraft!$A$3:$GX$7,MATCH(ID$12,Tarife_Hilfskraft!$C$3:$GX$3,0)+2,FALSE)*$I18*(MAX(ID$12,MIN(EOMONTH(ID$12,0)+1,$K18+1))-MIN(MAX(ID$12,$J18),EOMONTH(ID$12,0)+1))/(EOMONTH(ID$12,0)+1-ID$12)*(1+$H18)</f>
        <v>1184.5524907063116</v>
      </c>
      <c r="IE18" s="533">
        <f>VLOOKUP($F18,Tarife_Hilfskraft!$A$3:$GX$7,MATCH(IE$12,Tarife_Hilfskraft!$C$3:$GX$3,0)+2,FALSE)*$I18*(MAX(IE$12,MIN(EOMONTH(IE$12,0)+1,$K18+1))-MIN(MAX(IE$12,$J18),EOMONTH(IE$12,0)+1))/(EOMONTH(IE$12,0)+1-IE$12)*(1+$H18)</f>
        <v>1184.5524907063116</v>
      </c>
      <c r="IF18" s="533">
        <f>VLOOKUP($F18,Tarife_Hilfskraft!$A$3:$GX$7,MATCH(IF$12,Tarife_Hilfskraft!$C$3:$GX$3,0)+2,FALSE)*$I18*(MAX(IF$12,MIN(EOMONTH(IF$12,0)+1,$K18+1))-MIN(MAX(IF$12,$J18),EOMONTH(IF$12,0)+1))/(EOMONTH(IF$12,0)+1-IF$12)*(1+$H18)</f>
        <v>1184.5524907063116</v>
      </c>
      <c r="IG18" s="533">
        <f>VLOOKUP($F18,Tarife_Hilfskraft!$A$3:$GX$7,MATCH(IG$12,Tarife_Hilfskraft!$C$3:$GX$3,0)+2,FALSE)*$I18*(MAX(IG$12,MIN(EOMONTH(IG$12,0)+1,$K18+1))-MIN(MAX(IG$12,$J18),EOMONTH(IG$12,0)+1))/(EOMONTH(IG$12,0)+1-IG$12)*(1+$H18)</f>
        <v>1184.5524907063116</v>
      </c>
      <c r="IH18" s="533">
        <f>VLOOKUP($F18,Tarife_Hilfskraft!$A$3:$GX$7,MATCH(IH$12,Tarife_Hilfskraft!$C$3:$GX$3,0)+2,FALSE)*$I18*(MAX(IH$12,MIN(EOMONTH(IH$12,0)+1,$K18+1))-MIN(MAX(IH$12,$J18),EOMONTH(IH$12,0)+1))/(EOMONTH(IH$12,0)+1-IH$12)*(1+$H18)</f>
        <v>1184.5524907063116</v>
      </c>
      <c r="II18" s="533">
        <f>VLOOKUP($F18,Tarife_Hilfskraft!$A$3:$GX$7,MATCH(II$12,Tarife_Hilfskraft!$C$3:$GX$3,0)+2,FALSE)*$I18*(MAX(II$12,MIN(EOMONTH(II$12,0)+1,$K18+1))-MIN(MAX(II$12,$J18),EOMONTH(II$12,0)+1))/(EOMONTH(II$12,0)+1-II$12)*(1+$H18)</f>
        <v>1184.5524907063116</v>
      </c>
      <c r="IJ18" s="533">
        <f>VLOOKUP($F18,Tarife_Hilfskraft!$A$3:$GX$7,MATCH(IJ$12,Tarife_Hilfskraft!$C$3:$GX$3,0)+2,FALSE)*$I18*(MAX(IJ$12,MIN(EOMONTH(IJ$12,0)+1,$K18+1))-MIN(MAX(IJ$12,$J18),EOMONTH(IJ$12,0)+1))/(EOMONTH(IJ$12,0)+1-IJ$12)*(1+$H18)</f>
        <v>1184.5524907063116</v>
      </c>
      <c r="IK18" s="533">
        <f>VLOOKUP($F18,Tarife_Hilfskraft!$A$3:$GX$7,MATCH(IK$12,Tarife_Hilfskraft!$C$3:$GX$3,0)+2,FALSE)*$I18*(MAX(IK$12,MIN(EOMONTH(IK$12,0)+1,$K18+1))-MIN(MAX(IK$12,$J18),EOMONTH(IK$12,0)+1))/(EOMONTH(IK$12,0)+1-IK$12)*(1+$H18)</f>
        <v>1184.5524907063116</v>
      </c>
      <c r="IL18" s="533">
        <f>VLOOKUP($F18,Tarife_Hilfskraft!$A$3:$GX$7,MATCH(IL$12,Tarife_Hilfskraft!$C$3:$GX$3,0)+2,FALSE)*$I18*(MAX(IL$12,MIN(EOMONTH(IL$12,0)+1,$K18+1))-MIN(MAX(IL$12,$J18),EOMONTH(IL$12,0)+1))/(EOMONTH(IL$12,0)+1-IL$12)*(1+$H18)</f>
        <v>1184.5524907063116</v>
      </c>
      <c r="IM18" s="503">
        <f t="shared" si="32"/>
        <v>14214.62988847574</v>
      </c>
      <c r="IN18" s="533">
        <f>VLOOKUP($F18,Tarife_Hilfskraft!$A$3:$GX$7,MATCH(IN$12,Tarife_Hilfskraft!$C$3:$GX$3,0)+2,FALSE)*$I18*(MAX(IN$12,MIN(EOMONTH(IN$12,0)+1,$K18+1))-MIN(MAX(IN$12,$J18),EOMONTH(IN$12,0)+1))/(EOMONTH(IN$12,0)+1-IN$12)*(1+$H18)</f>
        <v>1214.1663029739693</v>
      </c>
      <c r="IO18" s="533">
        <f>VLOOKUP($F18,Tarife_Hilfskraft!$A$3:$GX$7,MATCH(IO$12,Tarife_Hilfskraft!$C$3:$GX$3,0)+2,FALSE)*$I18*(MAX(IO$12,MIN(EOMONTH(IO$12,0)+1,$K18+1))-MIN(MAX(IO$12,$J18),EOMONTH(IO$12,0)+1))/(EOMONTH(IO$12,0)+1-IO$12)*(1+$H18)</f>
        <v>1214.1663029739693</v>
      </c>
      <c r="IP18" s="533">
        <f>VLOOKUP($F18,Tarife_Hilfskraft!$A$3:$GX$7,MATCH(IP$12,Tarife_Hilfskraft!$C$3:$GX$3,0)+2,FALSE)*$I18*(MAX(IP$12,MIN(EOMONTH(IP$12,0)+1,$K18+1))-MIN(MAX(IP$12,$J18),EOMONTH(IP$12,0)+1))/(EOMONTH(IP$12,0)+1-IP$12)*(1+$H18)</f>
        <v>1214.1663029739693</v>
      </c>
      <c r="IQ18" s="533">
        <f>VLOOKUP($F18,Tarife_Hilfskraft!$A$3:$GX$7,MATCH(IQ$12,Tarife_Hilfskraft!$C$3:$GX$3,0)+2,FALSE)*$I18*(MAX(IQ$12,MIN(EOMONTH(IQ$12,0)+1,$K18+1))-MIN(MAX(IQ$12,$J18),EOMONTH(IQ$12,0)+1))/(EOMONTH(IQ$12,0)+1-IQ$12)*(1+$H18)</f>
        <v>1214.1663029739693</v>
      </c>
      <c r="IR18" s="533">
        <f>VLOOKUP($F18,Tarife_Hilfskraft!$A$3:$GX$7,MATCH(IR$12,Tarife_Hilfskraft!$C$3:$GX$3,0)+2,FALSE)*$I18*(MAX(IR$12,MIN(EOMONTH(IR$12,0)+1,$K18+1))-MIN(MAX(IR$12,$J18),EOMONTH(IR$12,0)+1))/(EOMONTH(IR$12,0)+1-IR$12)*(1+$H18)</f>
        <v>1214.1663029739693</v>
      </c>
      <c r="IS18" s="533">
        <f>VLOOKUP($F18,Tarife_Hilfskraft!$A$3:$GX$7,MATCH(IS$12,Tarife_Hilfskraft!$C$3:$GX$3,0)+2,FALSE)*$I18*(MAX(IS$12,MIN(EOMONTH(IS$12,0)+1,$K18+1))-MIN(MAX(IS$12,$J18),EOMONTH(IS$12,0)+1))/(EOMONTH(IS$12,0)+1-IS$12)*(1+$H18)</f>
        <v>1214.1663029739693</v>
      </c>
      <c r="IT18" s="533">
        <f>VLOOKUP($F18,Tarife_Hilfskraft!$A$3:$GX$7,MATCH(IT$12,Tarife_Hilfskraft!$C$3:$GX$3,0)+2,FALSE)*$I18*(MAX(IT$12,MIN(EOMONTH(IT$12,0)+1,$K18+1))-MIN(MAX(IT$12,$J18),EOMONTH(IT$12,0)+1))/(EOMONTH(IT$12,0)+1-IT$12)*(1+$H18)</f>
        <v>1214.1663029739693</v>
      </c>
      <c r="IU18" s="533">
        <f>VLOOKUP($F18,Tarife_Hilfskraft!$A$3:$GX$7,MATCH(IU$12,Tarife_Hilfskraft!$C$3:$GX$3,0)+2,FALSE)*$I18*(MAX(IU$12,MIN(EOMONTH(IU$12,0)+1,$K18+1))-MIN(MAX(IU$12,$J18),EOMONTH(IU$12,0)+1))/(EOMONTH(IU$12,0)+1-IU$12)*(1+$H18)</f>
        <v>1214.1663029739693</v>
      </c>
      <c r="IV18" s="533">
        <f>VLOOKUP($F18,Tarife_Hilfskraft!$A$3:$GX$7,MATCH(IV$12,Tarife_Hilfskraft!$C$3:$GX$3,0)+2,FALSE)*$I18*(MAX(IV$12,MIN(EOMONTH(IV$12,0)+1,$K18+1))-MIN(MAX(IV$12,$J18),EOMONTH(IV$12,0)+1))/(EOMONTH(IV$12,0)+1-IV$12)*(1+$H18)</f>
        <v>1214.1663029739693</v>
      </c>
      <c r="IW18" s="533">
        <f>VLOOKUP($F18,Tarife_Hilfskraft!$A$3:$GX$7,MATCH(IW$12,Tarife_Hilfskraft!$C$3:$GX$3,0)+2,FALSE)*$I18*(MAX(IW$12,MIN(EOMONTH(IW$12,0)+1,$K18+1))-MIN(MAX(IW$12,$J18),EOMONTH(IW$12,0)+1))/(EOMONTH(IW$12,0)+1-IW$12)*(1+$H18)</f>
        <v>1214.1663029739693</v>
      </c>
      <c r="IX18" s="533">
        <f>VLOOKUP($F18,Tarife_Hilfskraft!$A$3:$GX$7,MATCH(IX$12,Tarife_Hilfskraft!$C$3:$GX$3,0)+2,FALSE)*$I18*(MAX(IX$12,MIN(EOMONTH(IX$12,0)+1,$K18+1))-MIN(MAX(IX$12,$J18),EOMONTH(IX$12,0)+1))/(EOMONTH(IX$12,0)+1-IX$12)*(1+$H18)</f>
        <v>1214.1663029739693</v>
      </c>
      <c r="IY18" s="533">
        <f>VLOOKUP($F18,Tarife_Hilfskraft!$A$3:$GX$7,MATCH(IY$12,Tarife_Hilfskraft!$C$3:$GX$3,0)+2,FALSE)*$I18*(MAX(IY$12,MIN(EOMONTH(IY$12,0)+1,$K18+1))-MIN(MAX(IY$12,$J18),EOMONTH(IY$12,0)+1))/(EOMONTH(IY$12,0)+1-IY$12)*(1+$H18)</f>
        <v>1214.1663029739693</v>
      </c>
      <c r="IZ18" s="503">
        <f t="shared" si="33"/>
        <v>14569.995635687628</v>
      </c>
      <c r="JA18" s="533">
        <f>VLOOKUP($F18,Tarife_Hilfskraft!$A$3:$GX$7,MATCH(JA$12,Tarife_Hilfskraft!$C$3:$GX$3,0)+2,FALSE)*$I18*(MAX(JA$12,MIN(EOMONTH(JA$12,0)+1,$K18+1))-MIN(MAX(JA$12,$J18),EOMONTH(JA$12,0)+1))/(EOMONTH(JA$12,0)+1-JA$12)*(1+$H18)</f>
        <v>1244.5204605483184</v>
      </c>
      <c r="JB18" s="533">
        <f>VLOOKUP($F18,Tarife_Hilfskraft!$A$3:$GX$7,MATCH(JB$12,Tarife_Hilfskraft!$C$3:$GX$3,0)+2,FALSE)*$I18*(MAX(JB$12,MIN(EOMONTH(JB$12,0)+1,$K18+1))-MIN(MAX(JB$12,$J18),EOMONTH(JB$12,0)+1))/(EOMONTH(JB$12,0)+1-JB$12)*(1+$H18)</f>
        <v>1244.5204605483184</v>
      </c>
      <c r="JC18" s="533">
        <f>VLOOKUP($F18,Tarife_Hilfskraft!$A$3:$GX$7,MATCH(JC$12,Tarife_Hilfskraft!$C$3:$GX$3,0)+2,FALSE)*$I18*(MAX(JC$12,MIN(EOMONTH(JC$12,0)+1,$K18+1))-MIN(MAX(JC$12,$J18),EOMONTH(JC$12,0)+1))/(EOMONTH(JC$12,0)+1-JC$12)*(1+$H18)</f>
        <v>1244.5204605483184</v>
      </c>
      <c r="JD18" s="533">
        <f>VLOOKUP($F18,Tarife_Hilfskraft!$A$3:$GX$7,MATCH(JD$12,Tarife_Hilfskraft!$C$3:$GX$3,0)+2,FALSE)*$I18*(MAX(JD$12,MIN(EOMONTH(JD$12,0)+1,$K18+1))-MIN(MAX(JD$12,$J18),EOMONTH(JD$12,0)+1))/(EOMONTH(JD$12,0)+1-JD$12)*(1+$H18)</f>
        <v>1244.5204605483184</v>
      </c>
      <c r="JE18" s="533">
        <f>VLOOKUP($F18,Tarife_Hilfskraft!$A$3:$GX$7,MATCH(JE$12,Tarife_Hilfskraft!$C$3:$GX$3,0)+2,FALSE)*$I18*(MAX(JE$12,MIN(EOMONTH(JE$12,0)+1,$K18+1))-MIN(MAX(JE$12,$J18),EOMONTH(JE$12,0)+1))/(EOMONTH(JE$12,0)+1-JE$12)*(1+$H18)</f>
        <v>1244.5204605483184</v>
      </c>
      <c r="JF18" s="533">
        <f>VLOOKUP($F18,Tarife_Hilfskraft!$A$3:$GX$7,MATCH(JF$12,Tarife_Hilfskraft!$C$3:$GX$3,0)+2,FALSE)*$I18*(MAX(JF$12,MIN(EOMONTH(JF$12,0)+1,$K18+1))-MIN(MAX(JF$12,$J18),EOMONTH(JF$12,0)+1))/(EOMONTH(JF$12,0)+1-JF$12)*(1+$H18)</f>
        <v>1244.5204605483184</v>
      </c>
      <c r="JG18" s="533">
        <f>VLOOKUP($F18,Tarife_Hilfskraft!$A$3:$GX$7,MATCH(JG$12,Tarife_Hilfskraft!$C$3:$GX$3,0)+2,FALSE)*$I18*(MAX(JG$12,MIN(EOMONTH(JG$12,0)+1,$K18+1))-MIN(MAX(JG$12,$J18),EOMONTH(JG$12,0)+1))/(EOMONTH(JG$12,0)+1-JG$12)*(1+$H18)</f>
        <v>1244.5204605483184</v>
      </c>
      <c r="JH18" s="533">
        <f>VLOOKUP($F18,Tarife_Hilfskraft!$A$3:$GX$7,MATCH(JH$12,Tarife_Hilfskraft!$C$3:$GX$3,0)+2,FALSE)*$I18*(MAX(JH$12,MIN(EOMONTH(JH$12,0)+1,$K18+1))-MIN(MAX(JH$12,$J18),EOMONTH(JH$12,0)+1))/(EOMONTH(JH$12,0)+1-JH$12)*(1+$H18)</f>
        <v>1244.5204605483184</v>
      </c>
      <c r="JI18" s="533">
        <f>VLOOKUP($F18,Tarife_Hilfskraft!$A$3:$GX$7,MATCH(JI$12,Tarife_Hilfskraft!$C$3:$GX$3,0)+2,FALSE)*$I18*(MAX(JI$12,MIN(EOMONTH(JI$12,0)+1,$K18+1))-MIN(MAX(JI$12,$J18),EOMONTH(JI$12,0)+1))/(EOMONTH(JI$12,0)+1-JI$12)*(1+$H18)</f>
        <v>1244.5204605483184</v>
      </c>
      <c r="JJ18" s="533">
        <f>VLOOKUP($F18,Tarife_Hilfskraft!$A$3:$GX$7,MATCH(JJ$12,Tarife_Hilfskraft!$C$3:$GX$3,0)+2,FALSE)*$I18*(MAX(JJ$12,MIN(EOMONTH(JJ$12,0)+1,$K18+1))-MIN(MAX(JJ$12,$J18),EOMONTH(JJ$12,0)+1))/(EOMONTH(JJ$12,0)+1-JJ$12)*(1+$H18)</f>
        <v>1244.5204605483184</v>
      </c>
      <c r="JK18" s="533">
        <f>VLOOKUP($F18,Tarife_Hilfskraft!$A$3:$GX$7,MATCH(JK$12,Tarife_Hilfskraft!$C$3:$GX$3,0)+2,FALSE)*$I18*(MAX(JK$12,MIN(EOMONTH(JK$12,0)+1,$K18+1))-MIN(MAX(JK$12,$J18),EOMONTH(JK$12,0)+1))/(EOMONTH(JK$12,0)+1-JK$12)*(1+$H18)</f>
        <v>1244.5204605483184</v>
      </c>
      <c r="JL18" s="533">
        <f>VLOOKUP($F18,Tarife_Hilfskraft!$A$3:$GX$7,MATCH(JL$12,Tarife_Hilfskraft!$C$3:$GX$3,0)+2,FALSE)*$I18*(MAX(JL$12,MIN(EOMONTH(JL$12,0)+1,$K18+1))-MIN(MAX(JL$12,$J18),EOMONTH(JL$12,0)+1))/(EOMONTH(JL$12,0)+1-JL$12)*(1+$H18)</f>
        <v>1244.5204605483184</v>
      </c>
      <c r="JM18" s="503">
        <f t="shared" si="34"/>
        <v>14934.245526579818</v>
      </c>
      <c r="JN18" s="533">
        <f>VLOOKUP($F18,Tarife_Hilfskraft!$A$3:$GX$7,MATCH(JN$12,Tarife_Hilfskraft!$C$3:$GX$3,0)+2,FALSE)*$I18*(MAX(JN$12,MIN(EOMONTH(JN$12,0)+1,$K18+1))-MIN(MAX(JN$12,$J18),EOMONTH(JN$12,0)+1))/(EOMONTH(JN$12,0)+1-JN$12)*(1+$H18)</f>
        <v>1275.6334720620264</v>
      </c>
      <c r="JO18" s="533">
        <f>VLOOKUP($F18,Tarife_Hilfskraft!$A$3:$GX$7,MATCH(JO$12,Tarife_Hilfskraft!$C$3:$GX$3,0)+2,FALSE)*$I18*(MAX(JO$12,MIN(EOMONTH(JO$12,0)+1,$K18+1))-MIN(MAX(JO$12,$J18),EOMONTH(JO$12,0)+1))/(EOMONTH(JO$12,0)+1-JO$12)*(1+$H18)</f>
        <v>1275.6334720620264</v>
      </c>
      <c r="JP18" s="533">
        <f>VLOOKUP($F18,Tarife_Hilfskraft!$A$3:$GX$7,MATCH(JP$12,Tarife_Hilfskraft!$C$3:$GX$3,0)+2,FALSE)*$I18*(MAX(JP$12,MIN(EOMONTH(JP$12,0)+1,$K18+1))-MIN(MAX(JP$12,$J18),EOMONTH(JP$12,0)+1))/(EOMONTH(JP$12,0)+1-JP$12)*(1+$H18)</f>
        <v>1275.6334720620264</v>
      </c>
      <c r="JQ18" s="533">
        <f>VLOOKUP($F18,Tarife_Hilfskraft!$A$3:$GX$7,MATCH(JQ$12,Tarife_Hilfskraft!$C$3:$GX$3,0)+2,FALSE)*$I18*(MAX(JQ$12,MIN(EOMONTH(JQ$12,0)+1,$K18+1))-MIN(MAX(JQ$12,$J18),EOMONTH(JQ$12,0)+1))/(EOMONTH(JQ$12,0)+1-JQ$12)*(1+$H18)</f>
        <v>1275.6334720620264</v>
      </c>
      <c r="JR18" s="533">
        <f>VLOOKUP($F18,Tarife_Hilfskraft!$A$3:$GX$7,MATCH(JR$12,Tarife_Hilfskraft!$C$3:$GX$3,0)+2,FALSE)*$I18*(MAX(JR$12,MIN(EOMONTH(JR$12,0)+1,$K18+1))-MIN(MAX(JR$12,$J18),EOMONTH(JR$12,0)+1))/(EOMONTH(JR$12,0)+1-JR$12)*(1+$H18)</f>
        <v>1275.6334720620264</v>
      </c>
      <c r="JS18" s="533">
        <f>VLOOKUP($F18,Tarife_Hilfskraft!$A$3:$GX$7,MATCH(JS$12,Tarife_Hilfskraft!$C$3:$GX$3,0)+2,FALSE)*$I18*(MAX(JS$12,MIN(EOMONTH(JS$12,0)+1,$K18+1))-MIN(MAX(JS$12,$J18),EOMONTH(JS$12,0)+1))/(EOMONTH(JS$12,0)+1-JS$12)*(1+$H18)</f>
        <v>1275.6334720620264</v>
      </c>
      <c r="JT18" s="533">
        <f>VLOOKUP($F18,Tarife_Hilfskraft!$A$3:$GX$7,MATCH(JT$12,Tarife_Hilfskraft!$C$3:$GX$3,0)+2,FALSE)*$I18*(MAX(JT$12,MIN(EOMONTH(JT$12,0)+1,$K18+1))-MIN(MAX(JT$12,$J18),EOMONTH(JT$12,0)+1))/(EOMONTH(JT$12,0)+1-JT$12)*(1+$H18)</f>
        <v>1275.6334720620264</v>
      </c>
      <c r="JU18" s="533">
        <f>VLOOKUP($F18,Tarife_Hilfskraft!$A$3:$GX$7,MATCH(JU$12,Tarife_Hilfskraft!$C$3:$GX$3,0)+2,FALSE)*$I18*(MAX(JU$12,MIN(EOMONTH(JU$12,0)+1,$K18+1))-MIN(MAX(JU$12,$J18),EOMONTH(JU$12,0)+1))/(EOMONTH(JU$12,0)+1-JU$12)*(1+$H18)</f>
        <v>1275.6334720620264</v>
      </c>
      <c r="JV18" s="533">
        <f>VLOOKUP($F18,Tarife_Hilfskraft!$A$3:$GX$7,MATCH(JV$12,Tarife_Hilfskraft!$C$3:$GX$3,0)+2,FALSE)*$I18*(MAX(JV$12,MIN(EOMONTH(JV$12,0)+1,$K18+1))-MIN(MAX(JV$12,$J18),EOMONTH(JV$12,0)+1))/(EOMONTH(JV$12,0)+1-JV$12)*(1+$H18)</f>
        <v>1275.6334720620264</v>
      </c>
      <c r="JW18" s="533">
        <f>VLOOKUP($F18,Tarife_Hilfskraft!$A$3:$GX$7,MATCH(JW$12,Tarife_Hilfskraft!$C$3:$GX$3,0)+2,FALSE)*$I18*(MAX(JW$12,MIN(EOMONTH(JW$12,0)+1,$K18+1))-MIN(MAX(JW$12,$J18),EOMONTH(JW$12,0)+1))/(EOMONTH(JW$12,0)+1-JW$12)*(1+$H18)</f>
        <v>1275.6334720620264</v>
      </c>
      <c r="JX18" s="533">
        <f>VLOOKUP($F18,Tarife_Hilfskraft!$A$3:$GX$7,MATCH(JX$12,Tarife_Hilfskraft!$C$3:$GX$3,0)+2,FALSE)*$I18*(MAX(JX$12,MIN(EOMONTH(JX$12,0)+1,$K18+1))-MIN(MAX(JX$12,$J18),EOMONTH(JX$12,0)+1))/(EOMONTH(JX$12,0)+1-JX$12)*(1+$H18)</f>
        <v>1275.6334720620264</v>
      </c>
      <c r="JY18" s="533">
        <f>VLOOKUP($F18,Tarife_Hilfskraft!$A$3:$GX$7,MATCH(JY$12,Tarife_Hilfskraft!$C$3:$GX$3,0)+2,FALSE)*$I18*(MAX(JY$12,MIN(EOMONTH(JY$12,0)+1,$K18+1))-MIN(MAX(JY$12,$J18),EOMONTH(JY$12,0)+1))/(EOMONTH(JY$12,0)+1-JY$12)*(1+$H18)</f>
        <v>1275.6334720620264</v>
      </c>
      <c r="JZ18" s="503">
        <f t="shared" si="35"/>
        <v>15307.601664744319</v>
      </c>
      <c r="KA18" s="533">
        <f>VLOOKUP($F18,Tarife_Hilfskraft!$A$3:$GX$7,MATCH(KA$12,Tarife_Hilfskraft!$C$3:$GX$3,0)+2,FALSE)*$I18*(MAX(KA$12,MIN(EOMONTH(KA$12,0)+1,$K18+1))-MIN(MAX(KA$12,$J18),EOMONTH(KA$12,0)+1))/(EOMONTH(KA$12,0)+1-KA$12)*(1+$H18)</f>
        <v>1307.5243088635768</v>
      </c>
      <c r="KB18" s="533">
        <f>VLOOKUP($F18,Tarife_Hilfskraft!$A$3:$GX$7,MATCH(KB$12,Tarife_Hilfskraft!$C$3:$GX$3,0)+2,FALSE)*$I18*(MAX(KB$12,MIN(EOMONTH(KB$12,0)+1,$K18+1))-MIN(MAX(KB$12,$J18),EOMONTH(KB$12,0)+1))/(EOMONTH(KB$12,0)+1-KB$12)*(1+$H18)</f>
        <v>1307.5243088635768</v>
      </c>
      <c r="KC18" s="533">
        <f>VLOOKUP($F18,Tarife_Hilfskraft!$A$3:$GX$7,MATCH(KC$12,Tarife_Hilfskraft!$C$3:$GX$3,0)+2,FALSE)*$I18*(MAX(KC$12,MIN(EOMONTH(KC$12,0)+1,$K18+1))-MIN(MAX(KC$12,$J18),EOMONTH(KC$12,0)+1))/(EOMONTH(KC$12,0)+1-KC$12)*(1+$H18)</f>
        <v>1307.5243088635768</v>
      </c>
      <c r="KD18" s="533">
        <f>VLOOKUP($F18,Tarife_Hilfskraft!$A$3:$GX$7,MATCH(KD$12,Tarife_Hilfskraft!$C$3:$GX$3,0)+2,FALSE)*$I18*(MAX(KD$12,MIN(EOMONTH(KD$12,0)+1,$K18+1))-MIN(MAX(KD$12,$J18),EOMONTH(KD$12,0)+1))/(EOMONTH(KD$12,0)+1-KD$12)*(1+$H18)</f>
        <v>1307.5243088635768</v>
      </c>
      <c r="KE18" s="533">
        <f>VLOOKUP($F18,Tarife_Hilfskraft!$A$3:$GX$7,MATCH(KE$12,Tarife_Hilfskraft!$C$3:$GX$3,0)+2,FALSE)*$I18*(MAX(KE$12,MIN(EOMONTH(KE$12,0)+1,$K18+1))-MIN(MAX(KE$12,$J18),EOMONTH(KE$12,0)+1))/(EOMONTH(KE$12,0)+1-KE$12)*(1+$H18)</f>
        <v>1307.5243088635768</v>
      </c>
      <c r="KF18" s="533">
        <f>VLOOKUP($F18,Tarife_Hilfskraft!$A$3:$GX$7,MATCH(KF$12,Tarife_Hilfskraft!$C$3:$GX$3,0)+2,FALSE)*$I18*(MAX(KF$12,MIN(EOMONTH(KF$12,0)+1,$K18+1))-MIN(MAX(KF$12,$J18),EOMONTH(KF$12,0)+1))/(EOMONTH(KF$12,0)+1-KF$12)*(1+$H18)</f>
        <v>1307.5243088635768</v>
      </c>
      <c r="KG18" s="533">
        <f>VLOOKUP($F18,Tarife_Hilfskraft!$A$3:$GX$7,MATCH(KG$12,Tarife_Hilfskraft!$C$3:$GX$3,0)+2,FALSE)*$I18*(MAX(KG$12,MIN(EOMONTH(KG$12,0)+1,$K18+1))-MIN(MAX(KG$12,$J18),EOMONTH(KG$12,0)+1))/(EOMONTH(KG$12,0)+1-KG$12)*(1+$H18)</f>
        <v>1307.5243088635768</v>
      </c>
      <c r="KH18" s="533">
        <f>VLOOKUP($F18,Tarife_Hilfskraft!$A$3:$GX$7,MATCH(KH$12,Tarife_Hilfskraft!$C$3:$GX$3,0)+2,FALSE)*$I18*(MAX(KH$12,MIN(EOMONTH(KH$12,0)+1,$K18+1))-MIN(MAX(KH$12,$J18),EOMONTH(KH$12,0)+1))/(EOMONTH(KH$12,0)+1-KH$12)*(1+$H18)</f>
        <v>1307.5243088635768</v>
      </c>
      <c r="KI18" s="533">
        <f>VLOOKUP($F18,Tarife_Hilfskraft!$A$3:$GX$7,MATCH(KI$12,Tarife_Hilfskraft!$C$3:$GX$3,0)+2,FALSE)*$I18*(MAX(KI$12,MIN(EOMONTH(KI$12,0)+1,$K18+1))-MIN(MAX(KI$12,$J18),EOMONTH(KI$12,0)+1))/(EOMONTH(KI$12,0)+1-KI$12)*(1+$H18)</f>
        <v>1307.5243088635768</v>
      </c>
      <c r="KJ18" s="533">
        <f>VLOOKUP($F18,Tarife_Hilfskraft!$A$3:$GX$7,MATCH(KJ$12,Tarife_Hilfskraft!$C$3:$GX$3,0)+2,FALSE)*$I18*(MAX(KJ$12,MIN(EOMONTH(KJ$12,0)+1,$K18+1))-MIN(MAX(KJ$12,$J18),EOMONTH(KJ$12,0)+1))/(EOMONTH(KJ$12,0)+1-KJ$12)*(1+$H18)</f>
        <v>1307.5243088635768</v>
      </c>
      <c r="KK18" s="533">
        <f>VLOOKUP($F18,Tarife_Hilfskraft!$A$3:$GX$7,MATCH(KK$12,Tarife_Hilfskraft!$C$3:$GX$3,0)+2,FALSE)*$I18*(MAX(KK$12,MIN(EOMONTH(KK$12,0)+1,$K18+1))-MIN(MAX(KK$12,$J18),EOMONTH(KK$12,0)+1))/(EOMONTH(KK$12,0)+1-KK$12)*(1+$H18)</f>
        <v>1307.5243088635768</v>
      </c>
      <c r="KL18" s="533">
        <f>VLOOKUP($F18,Tarife_Hilfskraft!$A$3:$GX$7,MATCH(KL$12,Tarife_Hilfskraft!$C$3:$GX$3,0)+2,FALSE)*$I18*(MAX(KL$12,MIN(EOMONTH(KL$12,0)+1,$K18+1))-MIN(MAX(KL$12,$J18),EOMONTH(KL$12,0)+1))/(EOMONTH(KL$12,0)+1-KL$12)*(1+$H18)</f>
        <v>1307.5243088635768</v>
      </c>
      <c r="KM18" s="503">
        <f t="shared" si="36"/>
        <v>15690.291706362919</v>
      </c>
      <c r="KN18" s="533">
        <f>VLOOKUP($F18,Tarife_Hilfskraft!$A$3:$GX$7,MATCH(KN$12,Tarife_Hilfskraft!$C$3:$GX$3,0)+2,FALSE)*$I18*(MAX(KN$12,MIN(EOMONTH(KN$12,0)+1,$K18+1))-MIN(MAX(KN$12,$J18),EOMONTH(KN$12,0)+1))/(EOMONTH(KN$12,0)+1-KN$12)*(1+$H18)</f>
        <v>1340.212416585166</v>
      </c>
      <c r="KO18" s="533">
        <f>VLOOKUP($F18,Tarife_Hilfskraft!$A$3:$GX$7,MATCH(KO$12,Tarife_Hilfskraft!$C$3:$GX$3,0)+2,FALSE)*$I18*(MAX(KO$12,MIN(EOMONTH(KO$12,0)+1,$K18+1))-MIN(MAX(KO$12,$J18),EOMONTH(KO$12,0)+1))/(EOMONTH(KO$12,0)+1-KO$12)*(1+$H18)</f>
        <v>1340.212416585166</v>
      </c>
      <c r="KP18" s="533">
        <f>VLOOKUP($F18,Tarife_Hilfskraft!$A$3:$GX$7,MATCH(KP$12,Tarife_Hilfskraft!$C$3:$GX$3,0)+2,FALSE)*$I18*(MAX(KP$12,MIN(EOMONTH(KP$12,0)+1,$K18+1))-MIN(MAX(KP$12,$J18),EOMONTH(KP$12,0)+1))/(EOMONTH(KP$12,0)+1-KP$12)*(1+$H18)</f>
        <v>1340.212416585166</v>
      </c>
      <c r="KQ18" s="533">
        <f>VLOOKUP($F18,Tarife_Hilfskraft!$A$3:$GX$7,MATCH(KQ$12,Tarife_Hilfskraft!$C$3:$GX$3,0)+2,FALSE)*$I18*(MAX(KQ$12,MIN(EOMONTH(KQ$12,0)+1,$K18+1))-MIN(MAX(KQ$12,$J18),EOMONTH(KQ$12,0)+1))/(EOMONTH(KQ$12,0)+1-KQ$12)*(1+$H18)</f>
        <v>1340.212416585166</v>
      </c>
      <c r="KR18" s="533">
        <f>VLOOKUP($F18,Tarife_Hilfskraft!$A$3:$GX$7,MATCH(KR$12,Tarife_Hilfskraft!$C$3:$GX$3,0)+2,FALSE)*$I18*(MAX(KR$12,MIN(EOMONTH(KR$12,0)+1,$K18+1))-MIN(MAX(KR$12,$J18),EOMONTH(KR$12,0)+1))/(EOMONTH(KR$12,0)+1-KR$12)*(1+$H18)</f>
        <v>1340.212416585166</v>
      </c>
      <c r="KS18" s="533">
        <f>VLOOKUP($F18,Tarife_Hilfskraft!$A$3:$GX$7,MATCH(KS$12,Tarife_Hilfskraft!$C$3:$GX$3,0)+2,FALSE)*$I18*(MAX(KS$12,MIN(EOMONTH(KS$12,0)+1,$K18+1))-MIN(MAX(KS$12,$J18),EOMONTH(KS$12,0)+1))/(EOMONTH(KS$12,0)+1-KS$12)*(1+$H18)</f>
        <v>1340.212416585166</v>
      </c>
      <c r="KT18" s="533">
        <f>VLOOKUP($F18,Tarife_Hilfskraft!$A$3:$GX$7,MATCH(KT$12,Tarife_Hilfskraft!$C$3:$GX$3,0)+2,FALSE)*$I18*(MAX(KT$12,MIN(EOMONTH(KT$12,0)+1,$K18+1))-MIN(MAX(KT$12,$J18),EOMONTH(KT$12,0)+1))/(EOMONTH(KT$12,0)+1-KT$12)*(1+$H18)</f>
        <v>1340.212416585166</v>
      </c>
      <c r="KU18" s="533">
        <f>VLOOKUP($F18,Tarife_Hilfskraft!$A$3:$GX$7,MATCH(KU$12,Tarife_Hilfskraft!$C$3:$GX$3,0)+2,FALSE)*$I18*(MAX(KU$12,MIN(EOMONTH(KU$12,0)+1,$K18+1))-MIN(MAX(KU$12,$J18),EOMONTH(KU$12,0)+1))/(EOMONTH(KU$12,0)+1-KU$12)*(1+$H18)</f>
        <v>1340.212416585166</v>
      </c>
      <c r="KV18" s="533">
        <f>VLOOKUP($F18,Tarife_Hilfskraft!$A$3:$GX$7,MATCH(KV$12,Tarife_Hilfskraft!$C$3:$GX$3,0)+2,FALSE)*$I18*(MAX(KV$12,MIN(EOMONTH(KV$12,0)+1,$K18+1))-MIN(MAX(KV$12,$J18),EOMONTH(KV$12,0)+1))/(EOMONTH(KV$12,0)+1-KV$12)*(1+$H18)</f>
        <v>1340.212416585166</v>
      </c>
      <c r="KW18" s="533">
        <f>VLOOKUP($F18,Tarife_Hilfskraft!$A$3:$GX$7,MATCH(KW$12,Tarife_Hilfskraft!$C$3:$GX$3,0)+2,FALSE)*$I18*(MAX(KW$12,MIN(EOMONTH(KW$12,0)+1,$K18+1))-MIN(MAX(KW$12,$J18),EOMONTH(KW$12,0)+1))/(EOMONTH(KW$12,0)+1-KW$12)*(1+$H18)</f>
        <v>1340.212416585166</v>
      </c>
      <c r="KX18" s="533">
        <f>VLOOKUP($F18,Tarife_Hilfskraft!$A$3:$GX$7,MATCH(KX$12,Tarife_Hilfskraft!$C$3:$GX$3,0)+2,FALSE)*$I18*(MAX(KX$12,MIN(EOMONTH(KX$12,0)+1,$K18+1))-MIN(MAX(KX$12,$J18),EOMONTH(KX$12,0)+1))/(EOMONTH(KX$12,0)+1-KX$12)*(1+$H18)</f>
        <v>1340.212416585166</v>
      </c>
      <c r="KY18" s="533">
        <f>VLOOKUP($F18,Tarife_Hilfskraft!$A$3:$GX$7,MATCH(KY$12,Tarife_Hilfskraft!$C$3:$GX$3,0)+2,FALSE)*$I18*(MAX(KY$12,MIN(EOMONTH(KY$12,0)+1,$K18+1))-MIN(MAX(KY$12,$J18),EOMONTH(KY$12,0)+1))/(EOMONTH(KY$12,0)+1-KY$12)*(1+$H18)</f>
        <v>1340.212416585166</v>
      </c>
      <c r="KZ18" s="503">
        <f t="shared" si="37"/>
        <v>16082.548999021988</v>
      </c>
      <c r="LA18" s="589">
        <f>IF(ISERROR(CN18/(VLOOKUP($F18,Tarife_Hilfskraft!$A:$GX,MATCH(LA$12,Tarife_Hilfskraft!$C$3:$GX$3,0)+2,FALSE))), 0, CN18/(VLOOKUP($F18,Tarife_Hilfskraft!$A:$GX,MATCH(LA$12,Tarife_Hilfskraft!$C$3:$GX$3,0)+2,FALSE)))/(1+$H18)</f>
        <v>40</v>
      </c>
      <c r="LB18" s="589">
        <f>IF(ISERROR(CO18/(VLOOKUP($F18,Tarife_Hilfskraft!$A:$GX,MATCH(LB$12,Tarife_Hilfskraft!$C$3:$GX$3,0)+2,FALSE))), 0, CO18/(VLOOKUP($F18,Tarife_Hilfskraft!$A:$GX,MATCH(LB$12,Tarife_Hilfskraft!$C$3:$GX$3,0)+2,FALSE)))/(1+$H18)</f>
        <v>40</v>
      </c>
      <c r="LC18" s="589">
        <f>IF(ISERROR(CP18/(VLOOKUP($F18,Tarife_Hilfskraft!$A:$GX,MATCH(LC$12,Tarife_Hilfskraft!$C$3:$GX$3,0)+2,FALSE))), 0, CP18/(VLOOKUP($F18,Tarife_Hilfskraft!$A:$GX,MATCH(LC$12,Tarife_Hilfskraft!$C$3:$GX$3,0)+2,FALSE)))/(1+$H18)</f>
        <v>40</v>
      </c>
      <c r="LD18" s="589">
        <f>IF(ISERROR(CQ18/(VLOOKUP($F18,Tarife_Hilfskraft!$A:$GX,MATCH(LD$12,Tarife_Hilfskraft!$C$3:$GX$3,0)+2,FALSE))), 0, CQ18/(VLOOKUP($F18,Tarife_Hilfskraft!$A:$GX,MATCH(LD$12,Tarife_Hilfskraft!$C$3:$GX$3,0)+2,FALSE)))/(1+$H18)</f>
        <v>40</v>
      </c>
      <c r="LE18" s="589">
        <f>IF(ISERROR(CR18/(VLOOKUP($F18,Tarife_Hilfskraft!$A:$GX,MATCH(LE$12,Tarife_Hilfskraft!$C$3:$GX$3,0)+2,FALSE))), 0, CR18/(VLOOKUP($F18,Tarife_Hilfskraft!$A:$GX,MATCH(LE$12,Tarife_Hilfskraft!$C$3:$GX$3,0)+2,FALSE)))/(1+$H18)</f>
        <v>40</v>
      </c>
      <c r="LF18" s="589">
        <f>IF(ISERROR(CS18/(VLOOKUP($F18,Tarife_Hilfskraft!$A:$GX,MATCH(LF$12,Tarife_Hilfskraft!$C$3:$GX$3,0)+2,FALSE))), 0, CS18/(VLOOKUP($F18,Tarife_Hilfskraft!$A:$GX,MATCH(LF$12,Tarife_Hilfskraft!$C$3:$GX$3,0)+2,FALSE)))/(1+$H18)</f>
        <v>40</v>
      </c>
      <c r="LG18" s="589">
        <f>IF(ISERROR(CT18/(VLOOKUP($F18,Tarife_Hilfskraft!$A:$GX,MATCH(LG$12,Tarife_Hilfskraft!$C$3:$GX$3,0)+2,FALSE))), 0, CT18/(VLOOKUP($F18,Tarife_Hilfskraft!$A:$GX,MATCH(LG$12,Tarife_Hilfskraft!$C$3:$GX$3,0)+2,FALSE)))/(1+$H18)</f>
        <v>40</v>
      </c>
      <c r="LH18" s="589">
        <f>IF(ISERROR(CU18/(VLOOKUP($F18,Tarife_Hilfskraft!$A:$GX,MATCH(LH$12,Tarife_Hilfskraft!$C$3:$GX$3,0)+2,FALSE))), 0, CU18/(VLOOKUP($F18,Tarife_Hilfskraft!$A:$GX,MATCH(LH$12,Tarife_Hilfskraft!$C$3:$GX$3,0)+2,FALSE)))/(1+$H18)</f>
        <v>40</v>
      </c>
      <c r="LI18" s="589">
        <f>IF(ISERROR(CV18/(VLOOKUP($F18,Tarife_Hilfskraft!$A:$GX,MATCH(LI$12,Tarife_Hilfskraft!$C$3:$GX$3,0)+2,FALSE))), 0, CV18/(VLOOKUP($F18,Tarife_Hilfskraft!$A:$GX,MATCH(LI$12,Tarife_Hilfskraft!$C$3:$GX$3,0)+2,FALSE)))/(1+$H18)</f>
        <v>40</v>
      </c>
      <c r="LJ18" s="589">
        <f>IF(ISERROR(CW18/(VLOOKUP($F18,Tarife_Hilfskraft!$A:$GX,MATCH(LJ$12,Tarife_Hilfskraft!$C$3:$GX$3,0)+2,FALSE))), 0, CW18/(VLOOKUP($F18,Tarife_Hilfskraft!$A:$GX,MATCH(LJ$12,Tarife_Hilfskraft!$C$3:$GX$3,0)+2,FALSE)))/(1+$H18)</f>
        <v>40</v>
      </c>
      <c r="LK18" s="589">
        <f>IF(ISERROR(CX18/(VLOOKUP($F18,Tarife_Hilfskraft!$A:$GX,MATCH(LK$12,Tarife_Hilfskraft!$C$3:$GX$3,0)+2,FALSE))), 0, CX18/(VLOOKUP($F18,Tarife_Hilfskraft!$A:$GX,MATCH(LK$12,Tarife_Hilfskraft!$C$3:$GX$3,0)+2,FALSE)))/(1+$H18)</f>
        <v>40</v>
      </c>
      <c r="LL18" s="589">
        <f>IF(ISERROR(CY18/(VLOOKUP($F18,Tarife_Hilfskraft!$A:$GX,MATCH(LL$12,Tarife_Hilfskraft!$C$3:$GX$3,0)+2,FALSE))), 0, CY18/(VLOOKUP($F18,Tarife_Hilfskraft!$A:$GX,MATCH(LL$12,Tarife_Hilfskraft!$C$3:$GX$3,0)+2,FALSE)))/(1+$H18)</f>
        <v>40</v>
      </c>
      <c r="LM18" s="589">
        <f t="shared" si="38"/>
        <v>40</v>
      </c>
      <c r="LN18" s="589">
        <f>IF(ISERROR(DA18/(VLOOKUP($F18,Tarife_Hilfskraft!$A:$GX,MATCH(LN$12,Tarife_Hilfskraft!$C$3:$GX$3,0)+2,FALSE))), 0, DA18/(VLOOKUP($F18,Tarife_Hilfskraft!$A:$GX,MATCH(LN$12,Tarife_Hilfskraft!$C$3:$GX$3,0)+2,FALSE)))/(1+$H18)</f>
        <v>40</v>
      </c>
      <c r="LO18" s="589">
        <f>IF(ISERROR(DB18/(VLOOKUP($F18,Tarife_Hilfskraft!$A:$GX,MATCH(LO$12,Tarife_Hilfskraft!$C$3:$GX$3,0)+2,FALSE))), 0, DB18/(VLOOKUP($F18,Tarife_Hilfskraft!$A:$GX,MATCH(LO$12,Tarife_Hilfskraft!$C$3:$GX$3,0)+2,FALSE)))/(1+$H18)</f>
        <v>40</v>
      </c>
      <c r="LP18" s="589">
        <f>IF(ISERROR(DC18/(VLOOKUP($F18,Tarife_Hilfskraft!$A:$GX,MATCH(LP$12,Tarife_Hilfskraft!$C$3:$GX$3,0)+2,FALSE))), 0, DC18/(VLOOKUP($F18,Tarife_Hilfskraft!$A:$GX,MATCH(LP$12,Tarife_Hilfskraft!$C$3:$GX$3,0)+2,FALSE)))/(1+$H18)</f>
        <v>40</v>
      </c>
      <c r="LQ18" s="589">
        <f>IF(ISERROR(DD18/(VLOOKUP($F18,Tarife_Hilfskraft!$A:$GX,MATCH(LQ$12,Tarife_Hilfskraft!$C$3:$GX$3,0)+2,FALSE))), 0, DD18/(VLOOKUP($F18,Tarife_Hilfskraft!$A:$GX,MATCH(LQ$12,Tarife_Hilfskraft!$C$3:$GX$3,0)+2,FALSE)))/(1+$H18)</f>
        <v>40</v>
      </c>
      <c r="LR18" s="589">
        <f>IF(ISERROR(DE18/(VLOOKUP($F18,Tarife_Hilfskraft!$A:$GX,MATCH(LR$12,Tarife_Hilfskraft!$C$3:$GX$3,0)+2,FALSE))), 0, DE18/(VLOOKUP($F18,Tarife_Hilfskraft!$A:$GX,MATCH(LR$12,Tarife_Hilfskraft!$C$3:$GX$3,0)+2,FALSE)))/(1+$H18)</f>
        <v>40</v>
      </c>
      <c r="LS18" s="589">
        <f>IF(ISERROR(DF18/(VLOOKUP($F18,Tarife_Hilfskraft!$A:$GX,MATCH(LS$12,Tarife_Hilfskraft!$C$3:$GX$3,0)+2,FALSE))), 0, DF18/(VLOOKUP($F18,Tarife_Hilfskraft!$A:$GX,MATCH(LS$12,Tarife_Hilfskraft!$C$3:$GX$3,0)+2,FALSE)))/(1+$H18)</f>
        <v>40</v>
      </c>
      <c r="LT18" s="589">
        <f>IF(ISERROR(DG18/(VLOOKUP($F18,Tarife_Hilfskraft!$A:$GX,MATCH(LT$12,Tarife_Hilfskraft!$C$3:$GX$3,0)+2,FALSE))), 0, DG18/(VLOOKUP($F18,Tarife_Hilfskraft!$A:$GX,MATCH(LT$12,Tarife_Hilfskraft!$C$3:$GX$3,0)+2,FALSE)))/(1+$H18)</f>
        <v>40</v>
      </c>
      <c r="LU18" s="589">
        <f>IF(ISERROR(DH18/(VLOOKUP($F18,Tarife_Hilfskraft!$A:$GX,MATCH(LU$12,Tarife_Hilfskraft!$C$3:$GX$3,0)+2,FALSE))), 0, DH18/(VLOOKUP($F18,Tarife_Hilfskraft!$A:$GX,MATCH(LU$12,Tarife_Hilfskraft!$C$3:$GX$3,0)+2,FALSE)))/(1+$H18)</f>
        <v>40</v>
      </c>
      <c r="LV18" s="589">
        <f>IF(ISERROR(DI18/(VLOOKUP($F18,Tarife_Hilfskraft!$A:$GX,MATCH(LV$12,Tarife_Hilfskraft!$C$3:$GX$3,0)+2,FALSE))), 0, DI18/(VLOOKUP($F18,Tarife_Hilfskraft!$A:$GX,MATCH(LV$12,Tarife_Hilfskraft!$C$3:$GX$3,0)+2,FALSE)))/(1+$H18)</f>
        <v>40</v>
      </c>
      <c r="LW18" s="589">
        <f>IF(ISERROR(DJ18/(VLOOKUP($F18,Tarife_Hilfskraft!$A:$GX,MATCH(LW$12,Tarife_Hilfskraft!$C$3:$GX$3,0)+2,FALSE))), 0, DJ18/(VLOOKUP($F18,Tarife_Hilfskraft!$A:$GX,MATCH(LW$12,Tarife_Hilfskraft!$C$3:$GX$3,0)+2,FALSE)))/(1+$H18)</f>
        <v>40</v>
      </c>
      <c r="LX18" s="589">
        <f>IF(ISERROR(DK18/(VLOOKUP($F18,Tarife_Hilfskraft!$A:$GX,MATCH(LX$12,Tarife_Hilfskraft!$C$3:$GX$3,0)+2,FALSE))), 0, DK18/(VLOOKUP($F18,Tarife_Hilfskraft!$A:$GX,MATCH(LX$12,Tarife_Hilfskraft!$C$3:$GX$3,0)+2,FALSE)))/(1+$H18)</f>
        <v>40</v>
      </c>
      <c r="LY18" s="589">
        <f>IF(ISERROR(DL18/(VLOOKUP($F18,Tarife_Hilfskraft!$A:$GX,MATCH(LY$12,Tarife_Hilfskraft!$C$3:$GX$3,0)+2,FALSE))), 0, DL18/(VLOOKUP($F18,Tarife_Hilfskraft!$A:$GX,MATCH(LY$12,Tarife_Hilfskraft!$C$3:$GX$3,0)+2,FALSE)))/(1+$H18)</f>
        <v>40</v>
      </c>
      <c r="LZ18" s="589">
        <f t="shared" si="39"/>
        <v>40</v>
      </c>
      <c r="MA18" s="589">
        <f>IF(ISERROR(DN18/(VLOOKUP($F18,Tarife_Hilfskraft!$A:$GX,MATCH(MA$12,Tarife_Hilfskraft!$C$3:$GX$3,0)+2,FALSE))), 0, DN18/(VLOOKUP($F18,Tarife_Hilfskraft!$A:$GX,MATCH(MA$12,Tarife_Hilfskraft!$C$3:$GX$3,0)+2,FALSE)))/(1+$H18)</f>
        <v>39.999999999999993</v>
      </c>
      <c r="MB18" s="589">
        <f>IF(ISERROR(DO18/(VLOOKUP($F18,Tarife_Hilfskraft!$A:$GX,MATCH(MB$12,Tarife_Hilfskraft!$C$3:$GX$3,0)+2,FALSE))), 0, DO18/(VLOOKUP($F18,Tarife_Hilfskraft!$A:$GX,MATCH(MB$12,Tarife_Hilfskraft!$C$3:$GX$3,0)+2,FALSE)))/(1+$H18)</f>
        <v>39.999999999999993</v>
      </c>
      <c r="MC18" s="589">
        <f>IF(ISERROR(DP18/(VLOOKUP($F18,Tarife_Hilfskraft!$A:$GX,MATCH(MC$12,Tarife_Hilfskraft!$C$3:$GX$3,0)+2,FALSE))), 0, DP18/(VLOOKUP($F18,Tarife_Hilfskraft!$A:$GX,MATCH(MC$12,Tarife_Hilfskraft!$C$3:$GX$3,0)+2,FALSE)))/(1+$H18)</f>
        <v>39.999999999999993</v>
      </c>
      <c r="MD18" s="589">
        <f>IF(ISERROR(DQ18/(VLOOKUP($F18,Tarife_Hilfskraft!$A:$GX,MATCH(MD$12,Tarife_Hilfskraft!$C$3:$GX$3,0)+2,FALSE))), 0, DQ18/(VLOOKUP($F18,Tarife_Hilfskraft!$A:$GX,MATCH(MD$12,Tarife_Hilfskraft!$C$3:$GX$3,0)+2,FALSE)))/(1+$H18)</f>
        <v>39.999999999999993</v>
      </c>
      <c r="ME18" s="589">
        <f>IF(ISERROR(DR18/(VLOOKUP($F18,Tarife_Hilfskraft!$A:$GX,MATCH(ME$12,Tarife_Hilfskraft!$C$3:$GX$3,0)+2,FALSE))), 0, DR18/(VLOOKUP($F18,Tarife_Hilfskraft!$A:$GX,MATCH(ME$12,Tarife_Hilfskraft!$C$3:$GX$3,0)+2,FALSE)))/(1+$H18)</f>
        <v>39.999999999999993</v>
      </c>
      <c r="MF18" s="589">
        <f>IF(ISERROR(DS18/(VLOOKUP($F18,Tarife_Hilfskraft!$A:$GX,MATCH(MF$12,Tarife_Hilfskraft!$C$3:$GX$3,0)+2,FALSE))), 0, DS18/(VLOOKUP($F18,Tarife_Hilfskraft!$A:$GX,MATCH(MF$12,Tarife_Hilfskraft!$C$3:$GX$3,0)+2,FALSE)))/(1+$H18)</f>
        <v>39.999999999999993</v>
      </c>
      <c r="MG18" s="589">
        <f>IF(ISERROR(DT18/(VLOOKUP($F18,Tarife_Hilfskraft!$A:$GX,MATCH(MG$12,Tarife_Hilfskraft!$C$3:$GX$3,0)+2,FALSE))), 0, DT18/(VLOOKUP($F18,Tarife_Hilfskraft!$A:$GX,MATCH(MG$12,Tarife_Hilfskraft!$C$3:$GX$3,0)+2,FALSE)))/(1+$H18)</f>
        <v>39.999999999999993</v>
      </c>
      <c r="MH18" s="589">
        <f>IF(ISERROR(DU18/(VLOOKUP($F18,Tarife_Hilfskraft!$A:$GX,MATCH(MH$12,Tarife_Hilfskraft!$C$3:$GX$3,0)+2,FALSE))), 0, DU18/(VLOOKUP($F18,Tarife_Hilfskraft!$A:$GX,MATCH(MH$12,Tarife_Hilfskraft!$C$3:$GX$3,0)+2,FALSE)))/(1+$H18)</f>
        <v>39.999999999999993</v>
      </c>
      <c r="MI18" s="589">
        <f>IF(ISERROR(DV18/(VLOOKUP($F18,Tarife_Hilfskraft!$A:$GX,MATCH(MI$12,Tarife_Hilfskraft!$C$3:$GX$3,0)+2,FALSE))), 0, DV18/(VLOOKUP($F18,Tarife_Hilfskraft!$A:$GX,MATCH(MI$12,Tarife_Hilfskraft!$C$3:$GX$3,0)+2,FALSE)))/(1+$H18)</f>
        <v>39.999999999999993</v>
      </c>
      <c r="MJ18" s="589">
        <f>IF(ISERROR(DW18/(VLOOKUP($F18,Tarife_Hilfskraft!$A:$GX,MATCH(MJ$12,Tarife_Hilfskraft!$C$3:$GX$3,0)+2,FALSE))), 0, DW18/(VLOOKUP($F18,Tarife_Hilfskraft!$A:$GX,MATCH(MJ$12,Tarife_Hilfskraft!$C$3:$GX$3,0)+2,FALSE)))/(1+$H18)</f>
        <v>39.999999999999993</v>
      </c>
      <c r="MK18" s="589">
        <f>IF(ISERROR(DX18/(VLOOKUP($F18,Tarife_Hilfskraft!$A:$GX,MATCH(MK$12,Tarife_Hilfskraft!$C$3:$GX$3,0)+2,FALSE))), 0, DX18/(VLOOKUP($F18,Tarife_Hilfskraft!$A:$GX,MATCH(MK$12,Tarife_Hilfskraft!$C$3:$GX$3,0)+2,FALSE)))/(1+$H18)</f>
        <v>39.999999999999993</v>
      </c>
      <c r="ML18" s="589">
        <f>IF(ISERROR(DY18/(VLOOKUP($F18,Tarife_Hilfskraft!$A:$GX,MATCH(ML$12,Tarife_Hilfskraft!$C$3:$GX$3,0)+2,FALSE))), 0, DY18/(VLOOKUP($F18,Tarife_Hilfskraft!$A:$GX,MATCH(ML$12,Tarife_Hilfskraft!$C$3:$GX$3,0)+2,FALSE)))/(1+$H18)</f>
        <v>39.999999999999993</v>
      </c>
      <c r="MM18" s="589">
        <f t="shared" si="40"/>
        <v>39.999999999999993</v>
      </c>
      <c r="MN18" s="589">
        <f>IF(ISERROR(EA18/(VLOOKUP($F18,Tarife_Hilfskraft!$A:$GX,MATCH(MN$12,Tarife_Hilfskraft!$C$3:$GX$3,0)+2,FALSE))), 0, EA18/(VLOOKUP($F18,Tarife_Hilfskraft!$A:$GX,MATCH(MN$12,Tarife_Hilfskraft!$C$3:$GX$3,0)+2,FALSE)))/(1+$H18)</f>
        <v>40</v>
      </c>
      <c r="MO18" s="589">
        <f>IF(ISERROR(EB18/(VLOOKUP($F18,Tarife_Hilfskraft!$A:$GX,MATCH(MO$12,Tarife_Hilfskraft!$C$3:$GX$3,0)+2,FALSE))), 0, EB18/(VLOOKUP($F18,Tarife_Hilfskraft!$A:$GX,MATCH(MO$12,Tarife_Hilfskraft!$C$3:$GX$3,0)+2,FALSE)))/(1+$H18)</f>
        <v>40</v>
      </c>
      <c r="MP18" s="589">
        <f>IF(ISERROR(EC18/(VLOOKUP($F18,Tarife_Hilfskraft!$A:$GX,MATCH(MP$12,Tarife_Hilfskraft!$C$3:$GX$3,0)+2,FALSE))), 0, EC18/(VLOOKUP($F18,Tarife_Hilfskraft!$A:$GX,MATCH(MP$12,Tarife_Hilfskraft!$C$3:$GX$3,0)+2,FALSE)))/(1+$H18)</f>
        <v>40</v>
      </c>
      <c r="MQ18" s="589">
        <f>IF(ISERROR(ED18/(VLOOKUP($F18,Tarife_Hilfskraft!$A:$GX,MATCH(MQ$12,Tarife_Hilfskraft!$C$3:$GX$3,0)+2,FALSE))), 0, ED18/(VLOOKUP($F18,Tarife_Hilfskraft!$A:$GX,MATCH(MQ$12,Tarife_Hilfskraft!$C$3:$GX$3,0)+2,FALSE)))/(1+$H18)</f>
        <v>39.999999999999993</v>
      </c>
      <c r="MR18" s="589">
        <f>IF(ISERROR(EE18/(VLOOKUP($F18,Tarife_Hilfskraft!$A:$GX,MATCH(MR$12,Tarife_Hilfskraft!$C$3:$GX$3,0)+2,FALSE))), 0, EE18/(VLOOKUP($F18,Tarife_Hilfskraft!$A:$GX,MATCH(MR$12,Tarife_Hilfskraft!$C$3:$GX$3,0)+2,FALSE)))/(1+$H18)</f>
        <v>40</v>
      </c>
      <c r="MS18" s="589">
        <f>IF(ISERROR(EF18/(VLOOKUP($F18,Tarife_Hilfskraft!$A:$GX,MATCH(MS$12,Tarife_Hilfskraft!$C$3:$GX$3,0)+2,FALSE))), 0, EF18/(VLOOKUP($F18,Tarife_Hilfskraft!$A:$GX,MATCH(MS$12,Tarife_Hilfskraft!$C$3:$GX$3,0)+2,FALSE)))/(1+$H18)</f>
        <v>39.999999999999993</v>
      </c>
      <c r="MT18" s="589">
        <f>IF(ISERROR(EG18/(VLOOKUP($F18,Tarife_Hilfskraft!$A:$GX,MATCH(MT$12,Tarife_Hilfskraft!$C$3:$GX$3,0)+2,FALSE))), 0, EG18/(VLOOKUP($F18,Tarife_Hilfskraft!$A:$GX,MATCH(MT$12,Tarife_Hilfskraft!$C$3:$GX$3,0)+2,FALSE)))/(1+$H18)</f>
        <v>40</v>
      </c>
      <c r="MU18" s="589">
        <f>IF(ISERROR(EH18/(VLOOKUP($F18,Tarife_Hilfskraft!$A:$GX,MATCH(MU$12,Tarife_Hilfskraft!$C$3:$GX$3,0)+2,FALSE))), 0, EH18/(VLOOKUP($F18,Tarife_Hilfskraft!$A:$GX,MATCH(MU$12,Tarife_Hilfskraft!$C$3:$GX$3,0)+2,FALSE)))/(1+$H18)</f>
        <v>40</v>
      </c>
      <c r="MV18" s="589">
        <f>IF(ISERROR(EI18/(VLOOKUP($F18,Tarife_Hilfskraft!$A:$GX,MATCH(MV$12,Tarife_Hilfskraft!$C$3:$GX$3,0)+2,FALSE))), 0, EI18/(VLOOKUP($F18,Tarife_Hilfskraft!$A:$GX,MATCH(MV$12,Tarife_Hilfskraft!$C$3:$GX$3,0)+2,FALSE)))/(1+$H18)</f>
        <v>39.999999999999993</v>
      </c>
      <c r="MW18" s="589">
        <f>IF(ISERROR(EJ18/(VLOOKUP($F18,Tarife_Hilfskraft!$A:$GX,MATCH(MW$12,Tarife_Hilfskraft!$C$3:$GX$3,0)+2,FALSE))), 0, EJ18/(VLOOKUP($F18,Tarife_Hilfskraft!$A:$GX,MATCH(MW$12,Tarife_Hilfskraft!$C$3:$GX$3,0)+2,FALSE)))/(1+$H18)</f>
        <v>40</v>
      </c>
      <c r="MX18" s="589">
        <f>IF(ISERROR(EK18/(VLOOKUP($F18,Tarife_Hilfskraft!$A:$GX,MATCH(MX$12,Tarife_Hilfskraft!$C$3:$GX$3,0)+2,FALSE))), 0, EK18/(VLOOKUP($F18,Tarife_Hilfskraft!$A:$GX,MATCH(MX$12,Tarife_Hilfskraft!$C$3:$GX$3,0)+2,FALSE)))/(1+$H18)</f>
        <v>39.999999999999993</v>
      </c>
      <c r="MY18" s="589">
        <f>IF(ISERROR(EL18/(VLOOKUP($F18,Tarife_Hilfskraft!$A:$GX,MATCH(MY$12,Tarife_Hilfskraft!$C$3:$GX$3,0)+2,FALSE))), 0, EL18/(VLOOKUP($F18,Tarife_Hilfskraft!$A:$GX,MATCH(MY$12,Tarife_Hilfskraft!$C$3:$GX$3,0)+2,FALSE)))/(1+$H18)</f>
        <v>40</v>
      </c>
      <c r="MZ18" s="589">
        <f t="shared" si="41"/>
        <v>40</v>
      </c>
      <c r="NA18" s="589">
        <f>IF(ISERROR(EN18/(VLOOKUP($F18,Tarife_Hilfskraft!$A:$GX,MATCH(NA$12,Tarife_Hilfskraft!$C$3:$GX$3,0)+2,FALSE))), 0, EN18/(VLOOKUP($F18,Tarife_Hilfskraft!$A:$GX,MATCH(NA$12,Tarife_Hilfskraft!$C$3:$GX$3,0)+2,FALSE)))/(1+$H18)</f>
        <v>40</v>
      </c>
      <c r="NB18" s="589">
        <f>IF(ISERROR(EO18/(VLOOKUP($F18,Tarife_Hilfskraft!$A:$GX,MATCH(NB$12,Tarife_Hilfskraft!$C$3:$GX$3,0)+2,FALSE))), 0, EO18/(VLOOKUP($F18,Tarife_Hilfskraft!$A:$GX,MATCH(NB$12,Tarife_Hilfskraft!$C$3:$GX$3,0)+2,FALSE)))/(1+$H18)</f>
        <v>40.000000000000007</v>
      </c>
      <c r="NC18" s="589">
        <f>IF(ISERROR(EP18/(VLOOKUP($F18,Tarife_Hilfskraft!$A:$GX,MATCH(NC$12,Tarife_Hilfskraft!$C$3:$GX$3,0)+2,FALSE))), 0, EP18/(VLOOKUP($F18,Tarife_Hilfskraft!$A:$GX,MATCH(NC$12,Tarife_Hilfskraft!$C$3:$GX$3,0)+2,FALSE)))/(1+$H18)</f>
        <v>40</v>
      </c>
      <c r="ND18" s="589">
        <f>IF(ISERROR(EQ18/(VLOOKUP($F18,Tarife_Hilfskraft!$A:$GX,MATCH(ND$12,Tarife_Hilfskraft!$C$3:$GX$3,0)+2,FALSE))), 0, EQ18/(VLOOKUP($F18,Tarife_Hilfskraft!$A:$GX,MATCH(ND$12,Tarife_Hilfskraft!$C$3:$GX$3,0)+2,FALSE)))/(1+$H18)</f>
        <v>40</v>
      </c>
      <c r="NE18" s="589">
        <f>IF(ISERROR(ER18/(VLOOKUP($F18,Tarife_Hilfskraft!$A:$GX,MATCH(NE$12,Tarife_Hilfskraft!$C$3:$GX$3,0)+2,FALSE))), 0, ER18/(VLOOKUP($F18,Tarife_Hilfskraft!$A:$GX,MATCH(NE$12,Tarife_Hilfskraft!$C$3:$GX$3,0)+2,FALSE)))/(1+$H18)</f>
        <v>40</v>
      </c>
      <c r="NF18" s="589">
        <f>IF(ISERROR(ES18/(VLOOKUP($F18,Tarife_Hilfskraft!$A:$GX,MATCH(NF$12,Tarife_Hilfskraft!$C$3:$GX$3,0)+2,FALSE))), 0, ES18/(VLOOKUP($F18,Tarife_Hilfskraft!$A:$GX,MATCH(NF$12,Tarife_Hilfskraft!$C$3:$GX$3,0)+2,FALSE)))/(1+$H18)</f>
        <v>40</v>
      </c>
      <c r="NG18" s="589">
        <f>IF(ISERROR(ET18/(VLOOKUP($F18,Tarife_Hilfskraft!$A:$GX,MATCH(NG$12,Tarife_Hilfskraft!$C$3:$GX$3,0)+2,FALSE))), 0, ET18/(VLOOKUP($F18,Tarife_Hilfskraft!$A:$GX,MATCH(NG$12,Tarife_Hilfskraft!$C$3:$GX$3,0)+2,FALSE)))/(1+$H18)</f>
        <v>40</v>
      </c>
      <c r="NH18" s="589">
        <f>IF(ISERROR(EU18/(VLOOKUP($F18,Tarife_Hilfskraft!$A:$GX,MATCH(NH$12,Tarife_Hilfskraft!$C$3:$GX$3,0)+2,FALSE))), 0, EU18/(VLOOKUP($F18,Tarife_Hilfskraft!$A:$GX,MATCH(NH$12,Tarife_Hilfskraft!$C$3:$GX$3,0)+2,FALSE)))/(1+$H18)</f>
        <v>40</v>
      </c>
      <c r="NI18" s="589">
        <f>IF(ISERROR(EV18/(VLOOKUP($F18,Tarife_Hilfskraft!$A:$GX,MATCH(NI$12,Tarife_Hilfskraft!$C$3:$GX$3,0)+2,FALSE))), 0, EV18/(VLOOKUP($F18,Tarife_Hilfskraft!$A:$GX,MATCH(NI$12,Tarife_Hilfskraft!$C$3:$GX$3,0)+2,FALSE)))/(1+$H18)</f>
        <v>40</v>
      </c>
      <c r="NJ18" s="589">
        <f>IF(ISERROR(EW18/(VLOOKUP($F18,Tarife_Hilfskraft!$A:$GX,MATCH(NJ$12,Tarife_Hilfskraft!$C$3:$GX$3,0)+2,FALSE))), 0, EW18/(VLOOKUP($F18,Tarife_Hilfskraft!$A:$GX,MATCH(NJ$12,Tarife_Hilfskraft!$C$3:$GX$3,0)+2,FALSE)))/(1+$H18)</f>
        <v>40</v>
      </c>
      <c r="NK18" s="589">
        <f>IF(ISERROR(EX18/(VLOOKUP($F18,Tarife_Hilfskraft!$A:$GX,MATCH(NK$12,Tarife_Hilfskraft!$C$3:$GX$3,0)+2,FALSE))), 0, EX18/(VLOOKUP($F18,Tarife_Hilfskraft!$A:$GX,MATCH(NK$12,Tarife_Hilfskraft!$C$3:$GX$3,0)+2,FALSE)))/(1+$H18)</f>
        <v>40</v>
      </c>
      <c r="NL18" s="589">
        <f>IF(ISERROR(EY18/(VLOOKUP($F18,Tarife_Hilfskraft!$A:$GX,MATCH(NL$12,Tarife_Hilfskraft!$C$3:$GX$3,0)+2,FALSE))), 0, EY18/(VLOOKUP($F18,Tarife_Hilfskraft!$A:$GX,MATCH(NL$12,Tarife_Hilfskraft!$C$3:$GX$3,0)+2,FALSE)))/(1+$H18)</f>
        <v>40</v>
      </c>
      <c r="NM18" s="589">
        <f t="shared" si="42"/>
        <v>40</v>
      </c>
      <c r="NN18" s="589">
        <f>IF(ISERROR(FA18/(VLOOKUP($F18,Tarife_Hilfskraft!$A:$GX,MATCH(NN$12,Tarife_Hilfskraft!$C$3:$GX$3,0)+2,FALSE))), 0, FA18/(VLOOKUP($F18,Tarife_Hilfskraft!$A:$GX,MATCH(NN$12,Tarife_Hilfskraft!$C$3:$GX$3,0)+2,FALSE)))/(1+$H18)</f>
        <v>40</v>
      </c>
      <c r="NO18" s="589">
        <f>IF(ISERROR(FB18/(VLOOKUP($F18,Tarife_Hilfskraft!$A:$GX,MATCH(NO$12,Tarife_Hilfskraft!$C$3:$GX$3,0)+2,FALSE))), 0, FB18/(VLOOKUP($F18,Tarife_Hilfskraft!$A:$GX,MATCH(NO$12,Tarife_Hilfskraft!$C$3:$GX$3,0)+2,FALSE)))/(1+$H18)</f>
        <v>40</v>
      </c>
      <c r="NP18" s="589">
        <f>IF(ISERROR(FC18/(VLOOKUP($F18,Tarife_Hilfskraft!$A:$GX,MATCH(NP$12,Tarife_Hilfskraft!$C$3:$GX$3,0)+2,FALSE))), 0, FC18/(VLOOKUP($F18,Tarife_Hilfskraft!$A:$GX,MATCH(NP$12,Tarife_Hilfskraft!$C$3:$GX$3,0)+2,FALSE)))/(1+$H18)</f>
        <v>40</v>
      </c>
      <c r="NQ18" s="589">
        <f>IF(ISERROR(FD18/(VLOOKUP($F18,Tarife_Hilfskraft!$A:$GX,MATCH(NQ$12,Tarife_Hilfskraft!$C$3:$GX$3,0)+2,FALSE))), 0, FD18/(VLOOKUP($F18,Tarife_Hilfskraft!$A:$GX,MATCH(NQ$12,Tarife_Hilfskraft!$C$3:$GX$3,0)+2,FALSE)))/(1+$H18)</f>
        <v>40</v>
      </c>
      <c r="NR18" s="589">
        <f>IF(ISERROR(FE18/(VLOOKUP($F18,Tarife_Hilfskraft!$A:$GX,MATCH(NR$12,Tarife_Hilfskraft!$C$3:$GX$3,0)+2,FALSE))), 0, FE18/(VLOOKUP($F18,Tarife_Hilfskraft!$A:$GX,MATCH(NR$12,Tarife_Hilfskraft!$C$3:$GX$3,0)+2,FALSE)))/(1+$H18)</f>
        <v>40</v>
      </c>
      <c r="NS18" s="589">
        <f>IF(ISERROR(FF18/(VLOOKUP($F18,Tarife_Hilfskraft!$A:$GX,MATCH(NS$12,Tarife_Hilfskraft!$C$3:$GX$3,0)+2,FALSE))), 0, FF18/(VLOOKUP($F18,Tarife_Hilfskraft!$A:$GX,MATCH(NS$12,Tarife_Hilfskraft!$C$3:$GX$3,0)+2,FALSE)))/(1+$H18)</f>
        <v>40</v>
      </c>
      <c r="NT18" s="589">
        <f>IF(ISERROR(FG18/(VLOOKUP($F18,Tarife_Hilfskraft!$A:$GX,MATCH(NT$12,Tarife_Hilfskraft!$C$3:$GX$3,0)+2,FALSE))), 0, FG18/(VLOOKUP($F18,Tarife_Hilfskraft!$A:$GX,MATCH(NT$12,Tarife_Hilfskraft!$C$3:$GX$3,0)+2,FALSE)))/(1+$H18)</f>
        <v>40</v>
      </c>
      <c r="NU18" s="589">
        <f>IF(ISERROR(FH18/(VLOOKUP($F18,Tarife_Hilfskraft!$A:$GX,MATCH(NU$12,Tarife_Hilfskraft!$C$3:$GX$3,0)+2,FALSE))), 0, FH18/(VLOOKUP($F18,Tarife_Hilfskraft!$A:$GX,MATCH(NU$12,Tarife_Hilfskraft!$C$3:$GX$3,0)+2,FALSE)))/(1+$H18)</f>
        <v>40</v>
      </c>
      <c r="NV18" s="589">
        <f>IF(ISERROR(FI18/(VLOOKUP($F18,Tarife_Hilfskraft!$A:$GX,MATCH(NV$12,Tarife_Hilfskraft!$C$3:$GX$3,0)+2,FALSE))), 0, FI18/(VLOOKUP($F18,Tarife_Hilfskraft!$A:$GX,MATCH(NV$12,Tarife_Hilfskraft!$C$3:$GX$3,0)+2,FALSE)))/(1+$H18)</f>
        <v>40</v>
      </c>
      <c r="NW18" s="589">
        <f>IF(ISERROR(FJ18/(VLOOKUP($F18,Tarife_Hilfskraft!$A:$GX,MATCH(NW$12,Tarife_Hilfskraft!$C$3:$GX$3,0)+2,FALSE))), 0, FJ18/(VLOOKUP($F18,Tarife_Hilfskraft!$A:$GX,MATCH(NW$12,Tarife_Hilfskraft!$C$3:$GX$3,0)+2,FALSE)))/(1+$H18)</f>
        <v>40</v>
      </c>
      <c r="NX18" s="589">
        <f>IF(ISERROR(FK18/(VLOOKUP($F18,Tarife_Hilfskraft!$A:$GX,MATCH(NX$12,Tarife_Hilfskraft!$C$3:$GX$3,0)+2,FALSE))), 0, FK18/(VLOOKUP($F18,Tarife_Hilfskraft!$A:$GX,MATCH(NX$12,Tarife_Hilfskraft!$C$3:$GX$3,0)+2,FALSE)))/(1+$H18)</f>
        <v>40</v>
      </c>
      <c r="NY18" s="589">
        <f>IF(ISERROR(FL18/(VLOOKUP($F18,Tarife_Hilfskraft!$A:$GX,MATCH(NY$12,Tarife_Hilfskraft!$C$3:$GX$3,0)+2,FALSE))), 0, FL18/(VLOOKUP($F18,Tarife_Hilfskraft!$A:$GX,MATCH(NY$12,Tarife_Hilfskraft!$C$3:$GX$3,0)+2,FALSE)))/(1+$H18)</f>
        <v>40</v>
      </c>
      <c r="NZ18" s="589">
        <f t="shared" si="43"/>
        <v>40</v>
      </c>
      <c r="OA18" s="589">
        <f>IF(ISERROR(FN18/(VLOOKUP($F18,Tarife_Hilfskraft!$A:$GX,MATCH(OA$12,Tarife_Hilfskraft!$C$3:$GX$3,0)+2,FALSE))), 0, FN18/(VLOOKUP($F18,Tarife_Hilfskraft!$A:$GX,MATCH(OA$12,Tarife_Hilfskraft!$C$3:$GX$3,0)+2,FALSE)))/(1+$H18)</f>
        <v>40</v>
      </c>
      <c r="OB18" s="589">
        <f>IF(ISERROR(FO18/(VLOOKUP($F18,Tarife_Hilfskraft!$A:$GX,MATCH(OB$12,Tarife_Hilfskraft!$C$3:$GX$3,0)+2,FALSE))), 0, FO18/(VLOOKUP($F18,Tarife_Hilfskraft!$A:$GX,MATCH(OB$12,Tarife_Hilfskraft!$C$3:$GX$3,0)+2,FALSE)))/(1+$H18)</f>
        <v>40</v>
      </c>
      <c r="OC18" s="589">
        <f>IF(ISERROR(FP18/(VLOOKUP($F18,Tarife_Hilfskraft!$A:$GX,MATCH(OC$12,Tarife_Hilfskraft!$C$3:$GX$3,0)+2,FALSE))), 0, FP18/(VLOOKUP($F18,Tarife_Hilfskraft!$A:$GX,MATCH(OC$12,Tarife_Hilfskraft!$C$3:$GX$3,0)+2,FALSE)))/(1+$H18)</f>
        <v>40</v>
      </c>
      <c r="OD18" s="589">
        <f>IF(ISERROR(FQ18/(VLOOKUP($F18,Tarife_Hilfskraft!$A:$GX,MATCH(OD$12,Tarife_Hilfskraft!$C$3:$GX$3,0)+2,FALSE))), 0, FQ18/(VLOOKUP($F18,Tarife_Hilfskraft!$A:$GX,MATCH(OD$12,Tarife_Hilfskraft!$C$3:$GX$3,0)+2,FALSE)))/(1+$H18)</f>
        <v>40</v>
      </c>
      <c r="OE18" s="589">
        <f>IF(ISERROR(FR18/(VLOOKUP($F18,Tarife_Hilfskraft!$A:$GX,MATCH(OE$12,Tarife_Hilfskraft!$C$3:$GX$3,0)+2,FALSE))), 0, FR18/(VLOOKUP($F18,Tarife_Hilfskraft!$A:$GX,MATCH(OE$12,Tarife_Hilfskraft!$C$3:$GX$3,0)+2,FALSE)))/(1+$H18)</f>
        <v>40</v>
      </c>
      <c r="OF18" s="589">
        <f>IF(ISERROR(FS18/(VLOOKUP($F18,Tarife_Hilfskraft!$A:$GX,MATCH(OF$12,Tarife_Hilfskraft!$C$3:$GX$3,0)+2,FALSE))), 0, FS18/(VLOOKUP($F18,Tarife_Hilfskraft!$A:$GX,MATCH(OF$12,Tarife_Hilfskraft!$C$3:$GX$3,0)+2,FALSE)))/(1+$H18)</f>
        <v>40</v>
      </c>
      <c r="OG18" s="589">
        <f>IF(ISERROR(FT18/(VLOOKUP($F18,Tarife_Hilfskraft!$A:$GX,MATCH(OG$12,Tarife_Hilfskraft!$C$3:$GX$3,0)+2,FALSE))), 0, FT18/(VLOOKUP($F18,Tarife_Hilfskraft!$A:$GX,MATCH(OG$12,Tarife_Hilfskraft!$C$3:$GX$3,0)+2,FALSE)))/(1+$H18)</f>
        <v>40</v>
      </c>
      <c r="OH18" s="589">
        <f>IF(ISERROR(FU18/(VLOOKUP($F18,Tarife_Hilfskraft!$A:$GX,MATCH(OH$12,Tarife_Hilfskraft!$C$3:$GX$3,0)+2,FALSE))), 0, FU18/(VLOOKUP($F18,Tarife_Hilfskraft!$A:$GX,MATCH(OH$12,Tarife_Hilfskraft!$C$3:$GX$3,0)+2,FALSE)))/(1+$H18)</f>
        <v>40</v>
      </c>
      <c r="OI18" s="589">
        <f>IF(ISERROR(FV18/(VLOOKUP($F18,Tarife_Hilfskraft!$A:$GX,MATCH(OI$12,Tarife_Hilfskraft!$C$3:$GX$3,0)+2,FALSE))), 0, FV18/(VLOOKUP($F18,Tarife_Hilfskraft!$A:$GX,MATCH(OI$12,Tarife_Hilfskraft!$C$3:$GX$3,0)+2,FALSE)))/(1+$H18)</f>
        <v>40</v>
      </c>
      <c r="OJ18" s="589">
        <f>IF(ISERROR(FW18/(VLOOKUP($F18,Tarife_Hilfskraft!$A:$GX,MATCH(OJ$12,Tarife_Hilfskraft!$C$3:$GX$3,0)+2,FALSE))), 0, FW18/(VLOOKUP($F18,Tarife_Hilfskraft!$A:$GX,MATCH(OJ$12,Tarife_Hilfskraft!$C$3:$GX$3,0)+2,FALSE)))/(1+$H18)</f>
        <v>40</v>
      </c>
      <c r="OK18" s="589">
        <f>IF(ISERROR(FX18/(VLOOKUP($F18,Tarife_Hilfskraft!$A:$GX,MATCH(OK$12,Tarife_Hilfskraft!$C$3:$GX$3,0)+2,FALSE))), 0, FX18/(VLOOKUP($F18,Tarife_Hilfskraft!$A:$GX,MATCH(OK$12,Tarife_Hilfskraft!$C$3:$GX$3,0)+2,FALSE)))/(1+$H18)</f>
        <v>40</v>
      </c>
      <c r="OL18" s="589">
        <f>IF(ISERROR(FY18/(VLOOKUP($F18,Tarife_Hilfskraft!$A:$GX,MATCH(OL$12,Tarife_Hilfskraft!$C$3:$GX$3,0)+2,FALSE))), 0, FY18/(VLOOKUP($F18,Tarife_Hilfskraft!$A:$GX,MATCH(OL$12,Tarife_Hilfskraft!$C$3:$GX$3,0)+2,FALSE)))/(1+$H18)</f>
        <v>40</v>
      </c>
      <c r="OM18" s="589">
        <f t="shared" si="44"/>
        <v>40</v>
      </c>
      <c r="ON18" s="589">
        <f>IF(ISERROR(GA18/(VLOOKUP($F18,Tarife_Hilfskraft!$A:$GX,MATCH(ON$12,Tarife_Hilfskraft!$C$3:$GX$3,0)+2,FALSE))), 0, GA18/(VLOOKUP($F18,Tarife_Hilfskraft!$A:$GX,MATCH(ON$12,Tarife_Hilfskraft!$C$3:$GX$3,0)+2,FALSE)))/(1+$H18)</f>
        <v>40</v>
      </c>
      <c r="OO18" s="589">
        <f>IF(ISERROR(GB18/(VLOOKUP($F18,Tarife_Hilfskraft!$A:$GX,MATCH(OO$12,Tarife_Hilfskraft!$C$3:$GX$3,0)+2,FALSE))), 0, GB18/(VLOOKUP($F18,Tarife_Hilfskraft!$A:$GX,MATCH(OO$12,Tarife_Hilfskraft!$C$3:$GX$3,0)+2,FALSE)))/(1+$H18)</f>
        <v>40</v>
      </c>
      <c r="OP18" s="589">
        <f>IF(ISERROR(GC18/(VLOOKUP($F18,Tarife_Hilfskraft!$A:$GX,MATCH(OP$12,Tarife_Hilfskraft!$C$3:$GX$3,0)+2,FALSE))), 0, GC18/(VLOOKUP($F18,Tarife_Hilfskraft!$A:$GX,MATCH(OP$12,Tarife_Hilfskraft!$C$3:$GX$3,0)+2,FALSE)))/(1+$H18)</f>
        <v>40</v>
      </c>
      <c r="OQ18" s="589">
        <f>IF(ISERROR(GD18/(VLOOKUP($F18,Tarife_Hilfskraft!$A:$GX,MATCH(OQ$12,Tarife_Hilfskraft!$C$3:$GX$3,0)+2,FALSE))), 0, GD18/(VLOOKUP($F18,Tarife_Hilfskraft!$A:$GX,MATCH(OQ$12,Tarife_Hilfskraft!$C$3:$GX$3,0)+2,FALSE)))/(1+$H18)</f>
        <v>40</v>
      </c>
      <c r="OR18" s="589">
        <f>IF(ISERROR(GE18/(VLOOKUP($F18,Tarife_Hilfskraft!$A:$GX,MATCH(OR$12,Tarife_Hilfskraft!$C$3:$GX$3,0)+2,FALSE))), 0, GE18/(VLOOKUP($F18,Tarife_Hilfskraft!$A:$GX,MATCH(OR$12,Tarife_Hilfskraft!$C$3:$GX$3,0)+2,FALSE)))/(1+$H18)</f>
        <v>40</v>
      </c>
      <c r="OS18" s="589">
        <f>IF(ISERROR(GF18/(VLOOKUP($F18,Tarife_Hilfskraft!$A:$GX,MATCH(OS$12,Tarife_Hilfskraft!$C$3:$GX$3,0)+2,FALSE))), 0, GF18/(VLOOKUP($F18,Tarife_Hilfskraft!$A:$GX,MATCH(OS$12,Tarife_Hilfskraft!$C$3:$GX$3,0)+2,FALSE)))/(1+$H18)</f>
        <v>40</v>
      </c>
      <c r="OT18" s="589">
        <f>IF(ISERROR(GG18/(VLOOKUP($F18,Tarife_Hilfskraft!$A:$GX,MATCH(OT$12,Tarife_Hilfskraft!$C$3:$GX$3,0)+2,FALSE))), 0, GG18/(VLOOKUP($F18,Tarife_Hilfskraft!$A:$GX,MATCH(OT$12,Tarife_Hilfskraft!$C$3:$GX$3,0)+2,FALSE)))/(1+$H18)</f>
        <v>40</v>
      </c>
      <c r="OU18" s="589">
        <f>IF(ISERROR(GH18/(VLOOKUP($F18,Tarife_Hilfskraft!$A:$GX,MATCH(OU$12,Tarife_Hilfskraft!$C$3:$GX$3,0)+2,FALSE))), 0, GH18/(VLOOKUP($F18,Tarife_Hilfskraft!$A:$GX,MATCH(OU$12,Tarife_Hilfskraft!$C$3:$GX$3,0)+2,FALSE)))/(1+$H18)</f>
        <v>40</v>
      </c>
      <c r="OV18" s="589">
        <f>IF(ISERROR(GI18/(VLOOKUP($F18,Tarife_Hilfskraft!$A:$GX,MATCH(OV$12,Tarife_Hilfskraft!$C$3:$GX$3,0)+2,FALSE))), 0, GI18/(VLOOKUP($F18,Tarife_Hilfskraft!$A:$GX,MATCH(OV$12,Tarife_Hilfskraft!$C$3:$GX$3,0)+2,FALSE)))/(1+$H18)</f>
        <v>40</v>
      </c>
      <c r="OW18" s="589">
        <f>IF(ISERROR(GJ18/(VLOOKUP($F18,Tarife_Hilfskraft!$A:$GX,MATCH(OW$12,Tarife_Hilfskraft!$C$3:$GX$3,0)+2,FALSE))), 0, GJ18/(VLOOKUP($F18,Tarife_Hilfskraft!$A:$GX,MATCH(OW$12,Tarife_Hilfskraft!$C$3:$GX$3,0)+2,FALSE)))/(1+$H18)</f>
        <v>40</v>
      </c>
      <c r="OX18" s="589">
        <f>IF(ISERROR(GK18/(VLOOKUP($F18,Tarife_Hilfskraft!$A:$GX,MATCH(OX$12,Tarife_Hilfskraft!$C$3:$GX$3,0)+2,FALSE))), 0, GK18/(VLOOKUP($F18,Tarife_Hilfskraft!$A:$GX,MATCH(OX$12,Tarife_Hilfskraft!$C$3:$GX$3,0)+2,FALSE)))/(1+$H18)</f>
        <v>40</v>
      </c>
      <c r="OY18" s="589">
        <f>IF(ISERROR(GL18/(VLOOKUP($F18,Tarife_Hilfskraft!$A:$GX,MATCH(OY$12,Tarife_Hilfskraft!$C$3:$GX$3,0)+2,FALSE))), 0, GL18/(VLOOKUP($F18,Tarife_Hilfskraft!$A:$GX,MATCH(OY$12,Tarife_Hilfskraft!$C$3:$GX$3,0)+2,FALSE)))/(1+$H18)</f>
        <v>40</v>
      </c>
      <c r="OZ18" s="589">
        <f t="shared" si="45"/>
        <v>40</v>
      </c>
      <c r="PA18" s="589">
        <f>IF(ISERROR(GN18/(VLOOKUP($F18,Tarife_Hilfskraft!$A:$GX,MATCH(PA$12,Tarife_Hilfskraft!$C$3:$GX$3,0)+2,FALSE))), 0, GN18/(VLOOKUP($F18,Tarife_Hilfskraft!$A:$GX,MATCH(PA$12,Tarife_Hilfskraft!$C$3:$GX$3,0)+2,FALSE)))/(1+$H18)</f>
        <v>39.999999999999993</v>
      </c>
      <c r="PB18" s="589">
        <f>IF(ISERROR(GO18/(VLOOKUP($F18,Tarife_Hilfskraft!$A:$GX,MATCH(PB$12,Tarife_Hilfskraft!$C$3:$GX$3,0)+2,FALSE))), 0, GO18/(VLOOKUP($F18,Tarife_Hilfskraft!$A:$GX,MATCH(PB$12,Tarife_Hilfskraft!$C$3:$GX$3,0)+2,FALSE)))/(1+$H18)</f>
        <v>39.999999999999993</v>
      </c>
      <c r="PC18" s="589">
        <f>IF(ISERROR(GP18/(VLOOKUP($F18,Tarife_Hilfskraft!$A:$GX,MATCH(PC$12,Tarife_Hilfskraft!$C$3:$GX$3,0)+2,FALSE))), 0, GP18/(VLOOKUP($F18,Tarife_Hilfskraft!$A:$GX,MATCH(PC$12,Tarife_Hilfskraft!$C$3:$GX$3,0)+2,FALSE)))/(1+$H18)</f>
        <v>39.999999999999993</v>
      </c>
      <c r="PD18" s="589">
        <f>IF(ISERROR(GQ18/(VLOOKUP($F18,Tarife_Hilfskraft!$A:$GX,MATCH(PD$12,Tarife_Hilfskraft!$C$3:$GX$3,0)+2,FALSE))), 0, GQ18/(VLOOKUP($F18,Tarife_Hilfskraft!$A:$GX,MATCH(PD$12,Tarife_Hilfskraft!$C$3:$GX$3,0)+2,FALSE)))/(1+$H18)</f>
        <v>39.999999999999993</v>
      </c>
      <c r="PE18" s="589">
        <f>IF(ISERROR(GR18/(VLOOKUP($F18,Tarife_Hilfskraft!$A:$GX,MATCH(PE$12,Tarife_Hilfskraft!$C$3:$GX$3,0)+2,FALSE))), 0, GR18/(VLOOKUP($F18,Tarife_Hilfskraft!$A:$GX,MATCH(PE$12,Tarife_Hilfskraft!$C$3:$GX$3,0)+2,FALSE)))/(1+$H18)</f>
        <v>39.999999999999993</v>
      </c>
      <c r="PF18" s="589">
        <f>IF(ISERROR(GS18/(VLOOKUP($F18,Tarife_Hilfskraft!$A:$GX,MATCH(PF$12,Tarife_Hilfskraft!$C$3:$GX$3,0)+2,FALSE))), 0, GS18/(VLOOKUP($F18,Tarife_Hilfskraft!$A:$GX,MATCH(PF$12,Tarife_Hilfskraft!$C$3:$GX$3,0)+2,FALSE)))/(1+$H18)</f>
        <v>39.999999999999993</v>
      </c>
      <c r="PG18" s="589">
        <f>IF(ISERROR(GT18/(VLOOKUP($F18,Tarife_Hilfskraft!$A:$GX,MATCH(PG$12,Tarife_Hilfskraft!$C$3:$GX$3,0)+2,FALSE))), 0, GT18/(VLOOKUP($F18,Tarife_Hilfskraft!$A:$GX,MATCH(PG$12,Tarife_Hilfskraft!$C$3:$GX$3,0)+2,FALSE)))/(1+$H18)</f>
        <v>39.999999999999993</v>
      </c>
      <c r="PH18" s="589">
        <f>IF(ISERROR(GU18/(VLOOKUP($F18,Tarife_Hilfskraft!$A:$GX,MATCH(PH$12,Tarife_Hilfskraft!$C$3:$GX$3,0)+2,FALSE))), 0, GU18/(VLOOKUP($F18,Tarife_Hilfskraft!$A:$GX,MATCH(PH$12,Tarife_Hilfskraft!$C$3:$GX$3,0)+2,FALSE)))/(1+$H18)</f>
        <v>39.999999999999993</v>
      </c>
      <c r="PI18" s="589">
        <f>IF(ISERROR(GV18/(VLOOKUP($F18,Tarife_Hilfskraft!$A:$GX,MATCH(PI$12,Tarife_Hilfskraft!$C$3:$GX$3,0)+2,FALSE))), 0, GV18/(VLOOKUP($F18,Tarife_Hilfskraft!$A:$GX,MATCH(PI$12,Tarife_Hilfskraft!$C$3:$GX$3,0)+2,FALSE)))/(1+$H18)</f>
        <v>39.999999999999993</v>
      </c>
      <c r="PJ18" s="589">
        <f>IF(ISERROR(GW18/(VLOOKUP($F18,Tarife_Hilfskraft!$A:$GX,MATCH(PJ$12,Tarife_Hilfskraft!$C$3:$GX$3,0)+2,FALSE))), 0, GW18/(VLOOKUP($F18,Tarife_Hilfskraft!$A:$GX,MATCH(PJ$12,Tarife_Hilfskraft!$C$3:$GX$3,0)+2,FALSE)))/(1+$H18)</f>
        <v>39.999999999999993</v>
      </c>
      <c r="PK18" s="589">
        <f>IF(ISERROR(GX18/(VLOOKUP($F18,Tarife_Hilfskraft!$A:$GX,MATCH(PK$12,Tarife_Hilfskraft!$C$3:$GX$3,0)+2,FALSE))), 0, GX18/(VLOOKUP($F18,Tarife_Hilfskraft!$A:$GX,MATCH(PK$12,Tarife_Hilfskraft!$C$3:$GX$3,0)+2,FALSE)))/(1+$H18)</f>
        <v>39.999999999999993</v>
      </c>
      <c r="PL18" s="589">
        <f>IF(ISERROR(GY18/(VLOOKUP($F18,Tarife_Hilfskraft!$A:$GX,MATCH(PL$12,Tarife_Hilfskraft!$C$3:$GX$3,0)+2,FALSE))), 0, GY18/(VLOOKUP($F18,Tarife_Hilfskraft!$A:$GX,MATCH(PL$12,Tarife_Hilfskraft!$C$3:$GX$3,0)+2,FALSE)))/(1+$H18)</f>
        <v>39.999999999999993</v>
      </c>
      <c r="PM18" s="589">
        <f t="shared" si="46"/>
        <v>39.999999999999993</v>
      </c>
      <c r="PN18" s="589">
        <f>IF(ISERROR(HA18/(VLOOKUP($F18,Tarife_Hilfskraft!$A:$GX,MATCH(PN$12,Tarife_Hilfskraft!$C$3:$GX$3,0)+2,FALSE))), 0, HA18/(VLOOKUP($F18,Tarife_Hilfskraft!$A:$GX,MATCH(PN$12,Tarife_Hilfskraft!$C$3:$GX$3,0)+2,FALSE)))/(1+$H18)</f>
        <v>39.999999999999993</v>
      </c>
      <c r="PO18" s="589">
        <f>IF(ISERROR(HB18/(VLOOKUP($F18,Tarife_Hilfskraft!$A:$GX,MATCH(PO$12,Tarife_Hilfskraft!$C$3:$GX$3,0)+2,FALSE))), 0, HB18/(VLOOKUP($F18,Tarife_Hilfskraft!$A:$GX,MATCH(PO$12,Tarife_Hilfskraft!$C$3:$GX$3,0)+2,FALSE)))/(1+$H18)</f>
        <v>39.999999999999993</v>
      </c>
      <c r="PP18" s="589">
        <f>IF(ISERROR(HC18/(VLOOKUP($F18,Tarife_Hilfskraft!$A:$GX,MATCH(PP$12,Tarife_Hilfskraft!$C$3:$GX$3,0)+2,FALSE))), 0, HC18/(VLOOKUP($F18,Tarife_Hilfskraft!$A:$GX,MATCH(PP$12,Tarife_Hilfskraft!$C$3:$GX$3,0)+2,FALSE)))/(1+$H18)</f>
        <v>39.999999999999993</v>
      </c>
      <c r="PQ18" s="589">
        <f>IF(ISERROR(HD18/(VLOOKUP($F18,Tarife_Hilfskraft!$A:$GX,MATCH(PQ$12,Tarife_Hilfskraft!$C$3:$GX$3,0)+2,FALSE))), 0, HD18/(VLOOKUP($F18,Tarife_Hilfskraft!$A:$GX,MATCH(PQ$12,Tarife_Hilfskraft!$C$3:$GX$3,0)+2,FALSE)))/(1+$H18)</f>
        <v>39.999999999999993</v>
      </c>
      <c r="PR18" s="589">
        <f>IF(ISERROR(HE18/(VLOOKUP($F18,Tarife_Hilfskraft!$A:$GX,MATCH(PR$12,Tarife_Hilfskraft!$C$3:$GX$3,0)+2,FALSE))), 0, HE18/(VLOOKUP($F18,Tarife_Hilfskraft!$A:$GX,MATCH(PR$12,Tarife_Hilfskraft!$C$3:$GX$3,0)+2,FALSE)))/(1+$H18)</f>
        <v>39.999999999999993</v>
      </c>
      <c r="PS18" s="589">
        <f>IF(ISERROR(HF18/(VLOOKUP($F18,Tarife_Hilfskraft!$A:$GX,MATCH(PS$12,Tarife_Hilfskraft!$C$3:$GX$3,0)+2,FALSE))), 0, HF18/(VLOOKUP($F18,Tarife_Hilfskraft!$A:$GX,MATCH(PS$12,Tarife_Hilfskraft!$C$3:$GX$3,0)+2,FALSE)))/(1+$H18)</f>
        <v>39.999999999999993</v>
      </c>
      <c r="PT18" s="589">
        <f>IF(ISERROR(HG18/(VLOOKUP($F18,Tarife_Hilfskraft!$A:$GX,MATCH(PT$12,Tarife_Hilfskraft!$C$3:$GX$3,0)+2,FALSE))), 0, HG18/(VLOOKUP($F18,Tarife_Hilfskraft!$A:$GX,MATCH(PT$12,Tarife_Hilfskraft!$C$3:$GX$3,0)+2,FALSE)))/(1+$H18)</f>
        <v>39.999999999999993</v>
      </c>
      <c r="PU18" s="589">
        <f>IF(ISERROR(HH18/(VLOOKUP($F18,Tarife_Hilfskraft!$A:$GX,MATCH(PU$12,Tarife_Hilfskraft!$C$3:$GX$3,0)+2,FALSE))), 0, HH18/(VLOOKUP($F18,Tarife_Hilfskraft!$A:$GX,MATCH(PU$12,Tarife_Hilfskraft!$C$3:$GX$3,0)+2,FALSE)))/(1+$H18)</f>
        <v>39.999999999999993</v>
      </c>
      <c r="PV18" s="589">
        <f>IF(ISERROR(HI18/(VLOOKUP($F18,Tarife_Hilfskraft!$A:$GX,MATCH(PV$12,Tarife_Hilfskraft!$C$3:$GX$3,0)+2,FALSE))), 0, HI18/(VLOOKUP($F18,Tarife_Hilfskraft!$A:$GX,MATCH(PV$12,Tarife_Hilfskraft!$C$3:$GX$3,0)+2,FALSE)))/(1+$H18)</f>
        <v>39.999999999999993</v>
      </c>
      <c r="PW18" s="589">
        <f>IF(ISERROR(HJ18/(VLOOKUP($F18,Tarife_Hilfskraft!$A:$GX,MATCH(PW$12,Tarife_Hilfskraft!$C$3:$GX$3,0)+2,FALSE))), 0, HJ18/(VLOOKUP($F18,Tarife_Hilfskraft!$A:$GX,MATCH(PW$12,Tarife_Hilfskraft!$C$3:$GX$3,0)+2,FALSE)))/(1+$H18)</f>
        <v>39.999999999999993</v>
      </c>
      <c r="PX18" s="589">
        <f>IF(ISERROR(HK18/(VLOOKUP($F18,Tarife_Hilfskraft!$A:$GX,MATCH(PX$12,Tarife_Hilfskraft!$C$3:$GX$3,0)+2,FALSE))), 0, HK18/(VLOOKUP($F18,Tarife_Hilfskraft!$A:$GX,MATCH(PX$12,Tarife_Hilfskraft!$C$3:$GX$3,0)+2,FALSE)))/(1+$H18)</f>
        <v>39.999999999999993</v>
      </c>
      <c r="PY18" s="589">
        <f>IF(ISERROR(HL18/(VLOOKUP($F18,Tarife_Hilfskraft!$A:$GX,MATCH(PY$12,Tarife_Hilfskraft!$C$3:$GX$3,0)+2,FALSE))), 0, HL18/(VLOOKUP($F18,Tarife_Hilfskraft!$A:$GX,MATCH(PY$12,Tarife_Hilfskraft!$C$3:$GX$3,0)+2,FALSE)))/(1+$H18)</f>
        <v>39.999999999999993</v>
      </c>
      <c r="PZ18" s="589">
        <f t="shared" si="47"/>
        <v>39.999999999999993</v>
      </c>
      <c r="QA18" s="589">
        <f>IF(ISERROR(HN18/(VLOOKUP($F18,Tarife_Hilfskraft!$A:$GX,MATCH(QA$12,Tarife_Hilfskraft!$C$3:$GX$3,0)+2,FALSE))), 0, HN18/(VLOOKUP($F18,Tarife_Hilfskraft!$A:$GX,MATCH(QA$12,Tarife_Hilfskraft!$C$3:$GX$3,0)+2,FALSE)))/(1+$H18)</f>
        <v>40</v>
      </c>
      <c r="QB18" s="589">
        <f>IF(ISERROR(HO18/(VLOOKUP($F18,Tarife_Hilfskraft!$A:$GX,MATCH(QB$12,Tarife_Hilfskraft!$C$3:$GX$3,0)+2,FALSE))), 0, HO18/(VLOOKUP($F18,Tarife_Hilfskraft!$A:$GX,MATCH(QB$12,Tarife_Hilfskraft!$C$3:$GX$3,0)+2,FALSE)))/(1+$H18)</f>
        <v>40</v>
      </c>
      <c r="QC18" s="589">
        <f>IF(ISERROR(HP18/(VLOOKUP($F18,Tarife_Hilfskraft!$A:$GX,MATCH(QC$12,Tarife_Hilfskraft!$C$3:$GX$3,0)+2,FALSE))), 0, HP18/(VLOOKUP($F18,Tarife_Hilfskraft!$A:$GX,MATCH(QC$12,Tarife_Hilfskraft!$C$3:$GX$3,0)+2,FALSE)))/(1+$H18)</f>
        <v>40</v>
      </c>
      <c r="QD18" s="589">
        <f>IF(ISERROR(HQ18/(VLOOKUP($F18,Tarife_Hilfskraft!$A:$GX,MATCH(QD$12,Tarife_Hilfskraft!$C$3:$GX$3,0)+2,FALSE))), 0, HQ18/(VLOOKUP($F18,Tarife_Hilfskraft!$A:$GX,MATCH(QD$12,Tarife_Hilfskraft!$C$3:$GX$3,0)+2,FALSE)))/(1+$H18)</f>
        <v>40</v>
      </c>
      <c r="QE18" s="589">
        <f>IF(ISERROR(HR18/(VLOOKUP($F18,Tarife_Hilfskraft!$A:$GX,MATCH(QE$12,Tarife_Hilfskraft!$C$3:$GX$3,0)+2,FALSE))), 0, HR18/(VLOOKUP($F18,Tarife_Hilfskraft!$A:$GX,MATCH(QE$12,Tarife_Hilfskraft!$C$3:$GX$3,0)+2,FALSE)))/(1+$H18)</f>
        <v>40</v>
      </c>
      <c r="QF18" s="589">
        <f>IF(ISERROR(HS18/(VLOOKUP($F18,Tarife_Hilfskraft!$A:$GX,MATCH(QF$12,Tarife_Hilfskraft!$C$3:$GX$3,0)+2,FALSE))), 0, HS18/(VLOOKUP($F18,Tarife_Hilfskraft!$A:$GX,MATCH(QF$12,Tarife_Hilfskraft!$C$3:$GX$3,0)+2,FALSE)))/(1+$H18)</f>
        <v>40</v>
      </c>
      <c r="QG18" s="589">
        <f>IF(ISERROR(HT18/(VLOOKUP($F18,Tarife_Hilfskraft!$A:$GX,MATCH(QG$12,Tarife_Hilfskraft!$C$3:$GX$3,0)+2,FALSE))), 0, HT18/(VLOOKUP($F18,Tarife_Hilfskraft!$A:$GX,MATCH(QG$12,Tarife_Hilfskraft!$C$3:$GX$3,0)+2,FALSE)))/(1+$H18)</f>
        <v>40</v>
      </c>
      <c r="QH18" s="589">
        <f>IF(ISERROR(HU18/(VLOOKUP($F18,Tarife_Hilfskraft!$A:$GX,MATCH(QH$12,Tarife_Hilfskraft!$C$3:$GX$3,0)+2,FALSE))), 0, HU18/(VLOOKUP($F18,Tarife_Hilfskraft!$A:$GX,MATCH(QH$12,Tarife_Hilfskraft!$C$3:$GX$3,0)+2,FALSE)))/(1+$H18)</f>
        <v>40</v>
      </c>
      <c r="QI18" s="589">
        <f>IF(ISERROR(HV18/(VLOOKUP($F18,Tarife_Hilfskraft!$A:$GX,MATCH(QI$12,Tarife_Hilfskraft!$C$3:$GX$3,0)+2,FALSE))), 0, HV18/(VLOOKUP($F18,Tarife_Hilfskraft!$A:$GX,MATCH(QI$12,Tarife_Hilfskraft!$C$3:$GX$3,0)+2,FALSE)))/(1+$H18)</f>
        <v>40</v>
      </c>
      <c r="QJ18" s="589">
        <f>IF(ISERROR(HW18/(VLOOKUP($F18,Tarife_Hilfskraft!$A:$GX,MATCH(QJ$12,Tarife_Hilfskraft!$C$3:$GX$3,0)+2,FALSE))), 0, HW18/(VLOOKUP($F18,Tarife_Hilfskraft!$A:$GX,MATCH(QJ$12,Tarife_Hilfskraft!$C$3:$GX$3,0)+2,FALSE)))/(1+$H18)</f>
        <v>40</v>
      </c>
      <c r="QK18" s="589">
        <f>IF(ISERROR(HX18/(VLOOKUP($F18,Tarife_Hilfskraft!$A:$GX,MATCH(QK$12,Tarife_Hilfskraft!$C$3:$GX$3,0)+2,FALSE))), 0, HX18/(VLOOKUP($F18,Tarife_Hilfskraft!$A:$GX,MATCH(QK$12,Tarife_Hilfskraft!$C$3:$GX$3,0)+2,FALSE)))/(1+$H18)</f>
        <v>40</v>
      </c>
      <c r="QL18" s="589">
        <f>IF(ISERROR(HY18/(VLOOKUP($F18,Tarife_Hilfskraft!$A:$GX,MATCH(QL$12,Tarife_Hilfskraft!$C$3:$GX$3,0)+2,FALSE))), 0, HY18/(VLOOKUP($F18,Tarife_Hilfskraft!$A:$GX,MATCH(QL$12,Tarife_Hilfskraft!$C$3:$GX$3,0)+2,FALSE)))/(1+$H18)</f>
        <v>40</v>
      </c>
      <c r="QM18" s="589">
        <f t="shared" si="48"/>
        <v>40</v>
      </c>
      <c r="QN18" s="589">
        <f>IF(ISERROR(IA18/(VLOOKUP($F18,Tarife_Hilfskraft!$A:$GX,MATCH(QN$12,Tarife_Hilfskraft!$C$3:$GX$3,0)+2,FALSE))), 0, IA18/(VLOOKUP($F18,Tarife_Hilfskraft!$A:$GX,MATCH(QN$12,Tarife_Hilfskraft!$C$3:$GX$3,0)+2,FALSE)))/(1+$H18)</f>
        <v>39.999999999999993</v>
      </c>
      <c r="QO18" s="589">
        <f>IF(ISERROR(IB18/(VLOOKUP($F18,Tarife_Hilfskraft!$A:$GX,MATCH(QO$12,Tarife_Hilfskraft!$C$3:$GX$3,0)+2,FALSE))), 0, IB18/(VLOOKUP($F18,Tarife_Hilfskraft!$A:$GX,MATCH(QO$12,Tarife_Hilfskraft!$C$3:$GX$3,0)+2,FALSE)))/(1+$H18)</f>
        <v>39.999999999999993</v>
      </c>
      <c r="QP18" s="589">
        <f>IF(ISERROR(IC18/(VLOOKUP($F18,Tarife_Hilfskraft!$A:$GX,MATCH(QP$12,Tarife_Hilfskraft!$C$3:$GX$3,0)+2,FALSE))), 0, IC18/(VLOOKUP($F18,Tarife_Hilfskraft!$A:$GX,MATCH(QP$12,Tarife_Hilfskraft!$C$3:$GX$3,0)+2,FALSE)))/(1+$H18)</f>
        <v>39.999999999999993</v>
      </c>
      <c r="QQ18" s="589">
        <f>IF(ISERROR(ID18/(VLOOKUP($F18,Tarife_Hilfskraft!$A:$GX,MATCH(QQ$12,Tarife_Hilfskraft!$C$3:$GX$3,0)+2,FALSE))), 0, ID18/(VLOOKUP($F18,Tarife_Hilfskraft!$A:$GX,MATCH(QQ$12,Tarife_Hilfskraft!$C$3:$GX$3,0)+2,FALSE)))/(1+$H18)</f>
        <v>39.999999999999993</v>
      </c>
      <c r="QR18" s="589">
        <f>IF(ISERROR(IE18/(VLOOKUP($F18,Tarife_Hilfskraft!$A:$GX,MATCH(QR$12,Tarife_Hilfskraft!$C$3:$GX$3,0)+2,FALSE))), 0, IE18/(VLOOKUP($F18,Tarife_Hilfskraft!$A:$GX,MATCH(QR$12,Tarife_Hilfskraft!$C$3:$GX$3,0)+2,FALSE)))/(1+$H18)</f>
        <v>39.999999999999993</v>
      </c>
      <c r="QS18" s="589">
        <f>IF(ISERROR(IF18/(VLOOKUP($F18,Tarife_Hilfskraft!$A:$GX,MATCH(QS$12,Tarife_Hilfskraft!$C$3:$GX$3,0)+2,FALSE))), 0, IF18/(VLOOKUP($F18,Tarife_Hilfskraft!$A:$GX,MATCH(QS$12,Tarife_Hilfskraft!$C$3:$GX$3,0)+2,FALSE)))/(1+$H18)</f>
        <v>39.999999999999993</v>
      </c>
      <c r="QT18" s="589">
        <f>IF(ISERROR(IG18/(VLOOKUP($F18,Tarife_Hilfskraft!$A:$GX,MATCH(QT$12,Tarife_Hilfskraft!$C$3:$GX$3,0)+2,FALSE))), 0, IG18/(VLOOKUP($F18,Tarife_Hilfskraft!$A:$GX,MATCH(QT$12,Tarife_Hilfskraft!$C$3:$GX$3,0)+2,FALSE)))/(1+$H18)</f>
        <v>39.999999999999993</v>
      </c>
      <c r="QU18" s="589">
        <f>IF(ISERROR(IH18/(VLOOKUP($F18,Tarife_Hilfskraft!$A:$GX,MATCH(QU$12,Tarife_Hilfskraft!$C$3:$GX$3,0)+2,FALSE))), 0, IH18/(VLOOKUP($F18,Tarife_Hilfskraft!$A:$GX,MATCH(QU$12,Tarife_Hilfskraft!$C$3:$GX$3,0)+2,FALSE)))/(1+$H18)</f>
        <v>39.999999999999993</v>
      </c>
      <c r="QV18" s="589">
        <f>IF(ISERROR(II18/(VLOOKUP($F18,Tarife_Hilfskraft!$A:$GX,MATCH(QV$12,Tarife_Hilfskraft!$C$3:$GX$3,0)+2,FALSE))), 0, II18/(VLOOKUP($F18,Tarife_Hilfskraft!$A:$GX,MATCH(QV$12,Tarife_Hilfskraft!$C$3:$GX$3,0)+2,FALSE)))/(1+$H18)</f>
        <v>39.999999999999993</v>
      </c>
      <c r="QW18" s="589">
        <f>IF(ISERROR(IJ18/(VLOOKUP($F18,Tarife_Hilfskraft!$A:$GX,MATCH(QW$12,Tarife_Hilfskraft!$C$3:$GX$3,0)+2,FALSE))), 0, IJ18/(VLOOKUP($F18,Tarife_Hilfskraft!$A:$GX,MATCH(QW$12,Tarife_Hilfskraft!$C$3:$GX$3,0)+2,FALSE)))/(1+$H18)</f>
        <v>39.999999999999993</v>
      </c>
      <c r="QX18" s="589">
        <f>IF(ISERROR(IK18/(VLOOKUP($F18,Tarife_Hilfskraft!$A:$GX,MATCH(QX$12,Tarife_Hilfskraft!$C$3:$GX$3,0)+2,FALSE))), 0, IK18/(VLOOKUP($F18,Tarife_Hilfskraft!$A:$GX,MATCH(QX$12,Tarife_Hilfskraft!$C$3:$GX$3,0)+2,FALSE)))/(1+$H18)</f>
        <v>39.999999999999993</v>
      </c>
      <c r="QY18" s="589">
        <f>IF(ISERROR(IL18/(VLOOKUP($F18,Tarife_Hilfskraft!$A:$GX,MATCH(QY$12,Tarife_Hilfskraft!$C$3:$GX$3,0)+2,FALSE))), 0, IL18/(VLOOKUP($F18,Tarife_Hilfskraft!$A:$GX,MATCH(QY$12,Tarife_Hilfskraft!$C$3:$GX$3,0)+2,FALSE)))/(1+$H18)</f>
        <v>39.999999999999993</v>
      </c>
      <c r="QZ18" s="589">
        <f t="shared" si="49"/>
        <v>39.999999999999993</v>
      </c>
      <c r="RA18" s="589">
        <f>IF(ISERROR(IN18/(VLOOKUP($F18,Tarife_Hilfskraft!$A:$GX,MATCH(RA$12,Tarife_Hilfskraft!$C$3:$GX$3,0)+2,FALSE))), 0, IN18/(VLOOKUP($F18,Tarife_Hilfskraft!$A:$GX,MATCH(RA$12,Tarife_Hilfskraft!$C$3:$GX$3,0)+2,FALSE)))/(1+$H18)</f>
        <v>39.999999999999993</v>
      </c>
      <c r="RB18" s="589">
        <f>IF(ISERROR(IO18/(VLOOKUP($F18,Tarife_Hilfskraft!$A:$GX,MATCH(RB$12,Tarife_Hilfskraft!$C$3:$GX$3,0)+2,FALSE))), 0, IO18/(VLOOKUP($F18,Tarife_Hilfskraft!$A:$GX,MATCH(RB$12,Tarife_Hilfskraft!$C$3:$GX$3,0)+2,FALSE)))/(1+$H18)</f>
        <v>39.999999999999993</v>
      </c>
      <c r="RC18" s="589">
        <f>IF(ISERROR(IP18/(VLOOKUP($F18,Tarife_Hilfskraft!$A:$GX,MATCH(RC$12,Tarife_Hilfskraft!$C$3:$GX$3,0)+2,FALSE))), 0, IP18/(VLOOKUP($F18,Tarife_Hilfskraft!$A:$GX,MATCH(RC$12,Tarife_Hilfskraft!$C$3:$GX$3,0)+2,FALSE)))/(1+$H18)</f>
        <v>39.999999999999993</v>
      </c>
      <c r="RD18" s="589">
        <f>IF(ISERROR(IQ18/(VLOOKUP($F18,Tarife_Hilfskraft!$A:$GX,MATCH(RD$12,Tarife_Hilfskraft!$C$3:$GX$3,0)+2,FALSE))), 0, IQ18/(VLOOKUP($F18,Tarife_Hilfskraft!$A:$GX,MATCH(RD$12,Tarife_Hilfskraft!$C$3:$GX$3,0)+2,FALSE)))/(1+$H18)</f>
        <v>39.999999999999993</v>
      </c>
      <c r="RE18" s="589">
        <f>IF(ISERROR(IR18/(VLOOKUP($F18,Tarife_Hilfskraft!$A:$GX,MATCH(RE$12,Tarife_Hilfskraft!$C$3:$GX$3,0)+2,FALSE))), 0, IR18/(VLOOKUP($F18,Tarife_Hilfskraft!$A:$GX,MATCH(RE$12,Tarife_Hilfskraft!$C$3:$GX$3,0)+2,FALSE)))/(1+$H18)</f>
        <v>39.999999999999993</v>
      </c>
      <c r="RF18" s="589">
        <f>IF(ISERROR(IS18/(VLOOKUP($F18,Tarife_Hilfskraft!$A:$GX,MATCH(RF$12,Tarife_Hilfskraft!$C$3:$GX$3,0)+2,FALSE))), 0, IS18/(VLOOKUP($F18,Tarife_Hilfskraft!$A:$GX,MATCH(RF$12,Tarife_Hilfskraft!$C$3:$GX$3,0)+2,FALSE)))/(1+$H18)</f>
        <v>39.999999999999993</v>
      </c>
      <c r="RG18" s="589">
        <f>IF(ISERROR(IT18/(VLOOKUP($F18,Tarife_Hilfskraft!$A:$GX,MATCH(RG$12,Tarife_Hilfskraft!$C$3:$GX$3,0)+2,FALSE))), 0, IT18/(VLOOKUP($F18,Tarife_Hilfskraft!$A:$GX,MATCH(RG$12,Tarife_Hilfskraft!$C$3:$GX$3,0)+2,FALSE)))/(1+$H18)</f>
        <v>39.999999999999993</v>
      </c>
      <c r="RH18" s="589">
        <f>IF(ISERROR(IU18/(VLOOKUP($F18,Tarife_Hilfskraft!$A:$GX,MATCH(RH$12,Tarife_Hilfskraft!$C$3:$GX$3,0)+2,FALSE))), 0, IU18/(VLOOKUP($F18,Tarife_Hilfskraft!$A:$GX,MATCH(RH$12,Tarife_Hilfskraft!$C$3:$GX$3,0)+2,FALSE)))/(1+$H18)</f>
        <v>39.999999999999993</v>
      </c>
      <c r="RI18" s="589">
        <f>IF(ISERROR(IV18/(VLOOKUP($F18,Tarife_Hilfskraft!$A:$GX,MATCH(RI$12,Tarife_Hilfskraft!$C$3:$GX$3,0)+2,FALSE))), 0, IV18/(VLOOKUP($F18,Tarife_Hilfskraft!$A:$GX,MATCH(RI$12,Tarife_Hilfskraft!$C$3:$GX$3,0)+2,FALSE)))/(1+$H18)</f>
        <v>39.999999999999993</v>
      </c>
      <c r="RJ18" s="589">
        <f>IF(ISERROR(IW18/(VLOOKUP($F18,Tarife_Hilfskraft!$A:$GX,MATCH(RJ$12,Tarife_Hilfskraft!$C$3:$GX$3,0)+2,FALSE))), 0, IW18/(VLOOKUP($F18,Tarife_Hilfskraft!$A:$GX,MATCH(RJ$12,Tarife_Hilfskraft!$C$3:$GX$3,0)+2,FALSE)))/(1+$H18)</f>
        <v>39.999999999999993</v>
      </c>
      <c r="RK18" s="589">
        <f>IF(ISERROR(IX18/(VLOOKUP($F18,Tarife_Hilfskraft!$A:$GX,MATCH(RK$12,Tarife_Hilfskraft!$C$3:$GX$3,0)+2,FALSE))), 0, IX18/(VLOOKUP($F18,Tarife_Hilfskraft!$A:$GX,MATCH(RK$12,Tarife_Hilfskraft!$C$3:$GX$3,0)+2,FALSE)))/(1+$H18)</f>
        <v>39.999999999999993</v>
      </c>
      <c r="RL18" s="589">
        <f>IF(ISERROR(IY18/(VLOOKUP($F18,Tarife_Hilfskraft!$A:$GX,MATCH(RL$12,Tarife_Hilfskraft!$C$3:$GX$3,0)+2,FALSE))), 0, IY18/(VLOOKUP($F18,Tarife_Hilfskraft!$A:$GX,MATCH(RL$12,Tarife_Hilfskraft!$C$3:$GX$3,0)+2,FALSE)))/(1+$H18)</f>
        <v>39.999999999999993</v>
      </c>
      <c r="RM18" s="589">
        <f t="shared" si="50"/>
        <v>39.999999999999993</v>
      </c>
      <c r="RN18" s="589">
        <f>IF(ISERROR(JA18/(VLOOKUP($F18,Tarife_Hilfskraft!$A:$GX,MATCH(RN$12,Tarife_Hilfskraft!$C$3:$GX$3,0)+2,FALSE))), 0, JA18/(VLOOKUP($F18,Tarife_Hilfskraft!$A:$GX,MATCH(RN$12,Tarife_Hilfskraft!$C$3:$GX$3,0)+2,FALSE)))/(1+$H18)</f>
        <v>39.999999999999993</v>
      </c>
      <c r="RO18" s="589">
        <f>IF(ISERROR(JB18/(VLOOKUP($F18,Tarife_Hilfskraft!$A:$GX,MATCH(RO$12,Tarife_Hilfskraft!$C$3:$GX$3,0)+2,FALSE))), 0, JB18/(VLOOKUP($F18,Tarife_Hilfskraft!$A:$GX,MATCH(RO$12,Tarife_Hilfskraft!$C$3:$GX$3,0)+2,FALSE)))/(1+$H18)</f>
        <v>39.999999999999993</v>
      </c>
      <c r="RP18" s="589">
        <f>IF(ISERROR(JC18/(VLOOKUP($F18,Tarife_Hilfskraft!$A:$GX,MATCH(RP$12,Tarife_Hilfskraft!$C$3:$GX$3,0)+2,FALSE))), 0, JC18/(VLOOKUP($F18,Tarife_Hilfskraft!$A:$GX,MATCH(RP$12,Tarife_Hilfskraft!$C$3:$GX$3,0)+2,FALSE)))/(1+$H18)</f>
        <v>39.999999999999993</v>
      </c>
      <c r="RQ18" s="589">
        <f>IF(ISERROR(JD18/(VLOOKUP($F18,Tarife_Hilfskraft!$A:$GX,MATCH(RQ$12,Tarife_Hilfskraft!$C$3:$GX$3,0)+2,FALSE))), 0, JD18/(VLOOKUP($F18,Tarife_Hilfskraft!$A:$GX,MATCH(RQ$12,Tarife_Hilfskraft!$C$3:$GX$3,0)+2,FALSE)))/(1+$H18)</f>
        <v>39.999999999999993</v>
      </c>
      <c r="RR18" s="589">
        <f>IF(ISERROR(JE18/(VLOOKUP($F18,Tarife_Hilfskraft!$A:$GX,MATCH(RR$12,Tarife_Hilfskraft!$C$3:$GX$3,0)+2,FALSE))), 0, JE18/(VLOOKUP($F18,Tarife_Hilfskraft!$A:$GX,MATCH(RR$12,Tarife_Hilfskraft!$C$3:$GX$3,0)+2,FALSE)))/(1+$H18)</f>
        <v>39.999999999999993</v>
      </c>
      <c r="RS18" s="589">
        <f>IF(ISERROR(JF18/(VLOOKUP($F18,Tarife_Hilfskraft!$A:$GX,MATCH(RS$12,Tarife_Hilfskraft!$C$3:$GX$3,0)+2,FALSE))), 0, JF18/(VLOOKUP($F18,Tarife_Hilfskraft!$A:$GX,MATCH(RS$12,Tarife_Hilfskraft!$C$3:$GX$3,0)+2,FALSE)))/(1+$H18)</f>
        <v>39.999999999999993</v>
      </c>
      <c r="RT18" s="589">
        <f>IF(ISERROR(JG18/(VLOOKUP($F18,Tarife_Hilfskraft!$A:$GX,MATCH(RT$12,Tarife_Hilfskraft!$C$3:$GX$3,0)+2,FALSE))), 0, JG18/(VLOOKUP($F18,Tarife_Hilfskraft!$A:$GX,MATCH(RT$12,Tarife_Hilfskraft!$C$3:$GX$3,0)+2,FALSE)))/(1+$H18)</f>
        <v>39.999999999999993</v>
      </c>
      <c r="RU18" s="589">
        <f>IF(ISERROR(JH18/(VLOOKUP($F18,Tarife_Hilfskraft!$A:$GX,MATCH(RU$12,Tarife_Hilfskraft!$C$3:$GX$3,0)+2,FALSE))), 0, JH18/(VLOOKUP($F18,Tarife_Hilfskraft!$A:$GX,MATCH(RU$12,Tarife_Hilfskraft!$C$3:$GX$3,0)+2,FALSE)))/(1+$H18)</f>
        <v>39.999999999999993</v>
      </c>
      <c r="RV18" s="589">
        <f>IF(ISERROR(JI18/(VLOOKUP($F18,Tarife_Hilfskraft!$A:$GX,MATCH(RV$12,Tarife_Hilfskraft!$C$3:$GX$3,0)+2,FALSE))), 0, JI18/(VLOOKUP($F18,Tarife_Hilfskraft!$A:$GX,MATCH(RV$12,Tarife_Hilfskraft!$C$3:$GX$3,0)+2,FALSE)))/(1+$H18)</f>
        <v>39.999999999999993</v>
      </c>
      <c r="RW18" s="589">
        <f>IF(ISERROR(JJ18/(VLOOKUP($F18,Tarife_Hilfskraft!$A:$GX,MATCH(RW$12,Tarife_Hilfskraft!$C$3:$GX$3,0)+2,FALSE))), 0, JJ18/(VLOOKUP($F18,Tarife_Hilfskraft!$A:$GX,MATCH(RW$12,Tarife_Hilfskraft!$C$3:$GX$3,0)+2,FALSE)))/(1+$H18)</f>
        <v>39.999999999999993</v>
      </c>
      <c r="RX18" s="589">
        <f>IF(ISERROR(JK18/(VLOOKUP($F18,Tarife_Hilfskraft!$A:$GX,MATCH(RX$12,Tarife_Hilfskraft!$C$3:$GX$3,0)+2,FALSE))), 0, JK18/(VLOOKUP($F18,Tarife_Hilfskraft!$A:$GX,MATCH(RX$12,Tarife_Hilfskraft!$C$3:$GX$3,0)+2,FALSE)))/(1+$H18)</f>
        <v>39.999999999999993</v>
      </c>
      <c r="RY18" s="589">
        <f>IF(ISERROR(JL18/(VLOOKUP($F18,Tarife_Hilfskraft!$A:$GX,MATCH(RY$12,Tarife_Hilfskraft!$C$3:$GX$3,0)+2,FALSE))), 0, JL18/(VLOOKUP($F18,Tarife_Hilfskraft!$A:$GX,MATCH(RY$12,Tarife_Hilfskraft!$C$3:$GX$3,0)+2,FALSE)))/(1+$H18)</f>
        <v>39.999999999999993</v>
      </c>
      <c r="RZ18" s="589">
        <f t="shared" si="51"/>
        <v>39.999999999999993</v>
      </c>
      <c r="SA18" s="589">
        <f>IF(ISERROR(JN18/(VLOOKUP($F18,Tarife_Hilfskraft!$A:$GX,MATCH(SA$12,Tarife_Hilfskraft!$C$3:$GX$3,0)+2,FALSE))), 0, JN18/(VLOOKUP($F18,Tarife_Hilfskraft!$A:$GX,MATCH(SA$12,Tarife_Hilfskraft!$C$3:$GX$3,0)+2,FALSE)))/(1+$H18)</f>
        <v>40</v>
      </c>
      <c r="SB18" s="589">
        <f>IF(ISERROR(JO18/(VLOOKUP($F18,Tarife_Hilfskraft!$A:$GX,MATCH(SB$12,Tarife_Hilfskraft!$C$3:$GX$3,0)+2,FALSE))), 0, JO18/(VLOOKUP($F18,Tarife_Hilfskraft!$A:$GX,MATCH(SB$12,Tarife_Hilfskraft!$C$3:$GX$3,0)+2,FALSE)))/(1+$H18)</f>
        <v>40</v>
      </c>
      <c r="SC18" s="589">
        <f>IF(ISERROR(JP18/(VLOOKUP($F18,Tarife_Hilfskraft!$A:$GX,MATCH(SC$12,Tarife_Hilfskraft!$C$3:$GX$3,0)+2,FALSE))), 0, JP18/(VLOOKUP($F18,Tarife_Hilfskraft!$A:$GX,MATCH(SC$12,Tarife_Hilfskraft!$C$3:$GX$3,0)+2,FALSE)))/(1+$H18)</f>
        <v>40</v>
      </c>
      <c r="SD18" s="589">
        <f>IF(ISERROR(JQ18/(VLOOKUP($F18,Tarife_Hilfskraft!$A:$GX,MATCH(SD$12,Tarife_Hilfskraft!$C$3:$GX$3,0)+2,FALSE))), 0, JQ18/(VLOOKUP($F18,Tarife_Hilfskraft!$A:$GX,MATCH(SD$12,Tarife_Hilfskraft!$C$3:$GX$3,0)+2,FALSE)))/(1+$H18)</f>
        <v>40</v>
      </c>
      <c r="SE18" s="589">
        <f>IF(ISERROR(JR18/(VLOOKUP($F18,Tarife_Hilfskraft!$A:$GX,MATCH(SE$12,Tarife_Hilfskraft!$C$3:$GX$3,0)+2,FALSE))), 0, JR18/(VLOOKUP($F18,Tarife_Hilfskraft!$A:$GX,MATCH(SE$12,Tarife_Hilfskraft!$C$3:$GX$3,0)+2,FALSE)))/(1+$H18)</f>
        <v>40</v>
      </c>
      <c r="SF18" s="589">
        <f>IF(ISERROR(JS18/(VLOOKUP($F18,Tarife_Hilfskraft!$A:$GX,MATCH(SF$12,Tarife_Hilfskraft!$C$3:$GX$3,0)+2,FALSE))), 0, JS18/(VLOOKUP($F18,Tarife_Hilfskraft!$A:$GX,MATCH(SF$12,Tarife_Hilfskraft!$C$3:$GX$3,0)+2,FALSE)))/(1+$H18)</f>
        <v>40</v>
      </c>
      <c r="SG18" s="589">
        <f>IF(ISERROR(JT18/(VLOOKUP($F18,Tarife_Hilfskraft!$A:$GX,MATCH(SG$12,Tarife_Hilfskraft!$C$3:$GX$3,0)+2,FALSE))), 0, JT18/(VLOOKUP($F18,Tarife_Hilfskraft!$A:$GX,MATCH(SG$12,Tarife_Hilfskraft!$C$3:$GX$3,0)+2,FALSE)))/(1+$H18)</f>
        <v>40</v>
      </c>
      <c r="SH18" s="589">
        <f>IF(ISERROR(JU18/(VLOOKUP($F18,Tarife_Hilfskraft!$A:$GX,MATCH(SH$12,Tarife_Hilfskraft!$C$3:$GX$3,0)+2,FALSE))), 0, JU18/(VLOOKUP($F18,Tarife_Hilfskraft!$A:$GX,MATCH(SH$12,Tarife_Hilfskraft!$C$3:$GX$3,0)+2,FALSE)))/(1+$H18)</f>
        <v>40</v>
      </c>
      <c r="SI18" s="589">
        <f>IF(ISERROR(JV18/(VLOOKUP($F18,Tarife_Hilfskraft!$A:$GX,MATCH(SI$12,Tarife_Hilfskraft!$C$3:$GX$3,0)+2,FALSE))), 0, JV18/(VLOOKUP($F18,Tarife_Hilfskraft!$A:$GX,MATCH(SI$12,Tarife_Hilfskraft!$C$3:$GX$3,0)+2,FALSE)))/(1+$H18)</f>
        <v>40</v>
      </c>
      <c r="SJ18" s="589">
        <f>IF(ISERROR(JW18/(VLOOKUP($F18,Tarife_Hilfskraft!$A:$GX,MATCH(SJ$12,Tarife_Hilfskraft!$C$3:$GX$3,0)+2,FALSE))), 0, JW18/(VLOOKUP($F18,Tarife_Hilfskraft!$A:$GX,MATCH(SJ$12,Tarife_Hilfskraft!$C$3:$GX$3,0)+2,FALSE)))/(1+$H18)</f>
        <v>40</v>
      </c>
      <c r="SK18" s="589">
        <f>IF(ISERROR(JX18/(VLOOKUP($F18,Tarife_Hilfskraft!$A:$GX,MATCH(SK$12,Tarife_Hilfskraft!$C$3:$GX$3,0)+2,FALSE))), 0, JX18/(VLOOKUP($F18,Tarife_Hilfskraft!$A:$GX,MATCH(SK$12,Tarife_Hilfskraft!$C$3:$GX$3,0)+2,FALSE)))/(1+$H18)</f>
        <v>40</v>
      </c>
      <c r="SL18" s="589">
        <f>IF(ISERROR(JY18/(VLOOKUP($F18,Tarife_Hilfskraft!$A:$GX,MATCH(SL$12,Tarife_Hilfskraft!$C$3:$GX$3,0)+2,FALSE))), 0, JY18/(VLOOKUP($F18,Tarife_Hilfskraft!$A:$GX,MATCH(SL$12,Tarife_Hilfskraft!$C$3:$GX$3,0)+2,FALSE)))/(1+$H18)</f>
        <v>40</v>
      </c>
      <c r="SM18" s="589">
        <f t="shared" si="52"/>
        <v>40</v>
      </c>
      <c r="SN18" s="589">
        <f>IF(ISERROR(KA18/(VLOOKUP($F18,Tarife_Hilfskraft!$A:$GX,MATCH(SN$12,Tarife_Hilfskraft!$C$3:$GX$3,0)+2,FALSE))), 0, KA18/(VLOOKUP($F18,Tarife_Hilfskraft!$A:$GX,MATCH(SN$12,Tarife_Hilfskraft!$C$3:$GX$3,0)+2,FALSE)))/(1+$H18)</f>
        <v>40</v>
      </c>
      <c r="SO18" s="589">
        <f>IF(ISERROR(KB18/(VLOOKUP($F18,Tarife_Hilfskraft!$A:$GX,MATCH(SO$12,Tarife_Hilfskraft!$C$3:$GX$3,0)+2,FALSE))), 0, KB18/(VLOOKUP($F18,Tarife_Hilfskraft!$A:$GX,MATCH(SO$12,Tarife_Hilfskraft!$C$3:$GX$3,0)+2,FALSE)))/(1+$H18)</f>
        <v>40</v>
      </c>
      <c r="SP18" s="589">
        <f>IF(ISERROR(KC18/(VLOOKUP($F18,Tarife_Hilfskraft!$A:$GX,MATCH(SP$12,Tarife_Hilfskraft!$C$3:$GX$3,0)+2,FALSE))), 0, KC18/(VLOOKUP($F18,Tarife_Hilfskraft!$A:$GX,MATCH(SP$12,Tarife_Hilfskraft!$C$3:$GX$3,0)+2,FALSE)))/(1+$H18)</f>
        <v>40</v>
      </c>
      <c r="SQ18" s="589">
        <f>IF(ISERROR(KD18/(VLOOKUP($F18,Tarife_Hilfskraft!$A:$GX,MATCH(SQ$12,Tarife_Hilfskraft!$C$3:$GX$3,0)+2,FALSE))), 0, KD18/(VLOOKUP($F18,Tarife_Hilfskraft!$A:$GX,MATCH(SQ$12,Tarife_Hilfskraft!$C$3:$GX$3,0)+2,FALSE)))/(1+$H18)</f>
        <v>40</v>
      </c>
      <c r="SR18" s="589">
        <f>IF(ISERROR(KE18/(VLOOKUP($F18,Tarife_Hilfskraft!$A:$GX,MATCH(SR$12,Tarife_Hilfskraft!$C$3:$GX$3,0)+2,FALSE))), 0, KE18/(VLOOKUP($F18,Tarife_Hilfskraft!$A:$GX,MATCH(SR$12,Tarife_Hilfskraft!$C$3:$GX$3,0)+2,FALSE)))/(1+$H18)</f>
        <v>40</v>
      </c>
      <c r="SS18" s="589">
        <f>IF(ISERROR(KF18/(VLOOKUP($F18,Tarife_Hilfskraft!$A:$GX,MATCH(SS$12,Tarife_Hilfskraft!$C$3:$GX$3,0)+2,FALSE))), 0, KF18/(VLOOKUP($F18,Tarife_Hilfskraft!$A:$GX,MATCH(SS$12,Tarife_Hilfskraft!$C$3:$GX$3,0)+2,FALSE)))/(1+$H18)</f>
        <v>40</v>
      </c>
      <c r="ST18" s="589">
        <f>IF(ISERROR(KG18/(VLOOKUP($F18,Tarife_Hilfskraft!$A:$GX,MATCH(ST$12,Tarife_Hilfskraft!$C$3:$GX$3,0)+2,FALSE))), 0, KG18/(VLOOKUP($F18,Tarife_Hilfskraft!$A:$GX,MATCH(ST$12,Tarife_Hilfskraft!$C$3:$GX$3,0)+2,FALSE)))/(1+$H18)</f>
        <v>40</v>
      </c>
      <c r="SU18" s="589">
        <f>IF(ISERROR(KH18/(VLOOKUP($F18,Tarife_Hilfskraft!$A:$GX,MATCH(SU$12,Tarife_Hilfskraft!$C$3:$GX$3,0)+2,FALSE))), 0, KH18/(VLOOKUP($F18,Tarife_Hilfskraft!$A:$GX,MATCH(SU$12,Tarife_Hilfskraft!$C$3:$GX$3,0)+2,FALSE)))/(1+$H18)</f>
        <v>40</v>
      </c>
      <c r="SV18" s="589">
        <f>IF(ISERROR(KI18/(VLOOKUP($F18,Tarife_Hilfskraft!$A:$GX,MATCH(SV$12,Tarife_Hilfskraft!$C$3:$GX$3,0)+2,FALSE))), 0, KI18/(VLOOKUP($F18,Tarife_Hilfskraft!$A:$GX,MATCH(SV$12,Tarife_Hilfskraft!$C$3:$GX$3,0)+2,FALSE)))/(1+$H18)</f>
        <v>40</v>
      </c>
      <c r="SW18" s="589">
        <f>IF(ISERROR(KJ18/(VLOOKUP($F18,Tarife_Hilfskraft!$A:$GX,MATCH(SW$12,Tarife_Hilfskraft!$C$3:$GX$3,0)+2,FALSE))), 0, KJ18/(VLOOKUP($F18,Tarife_Hilfskraft!$A:$GX,MATCH(SW$12,Tarife_Hilfskraft!$C$3:$GX$3,0)+2,FALSE)))/(1+$H18)</f>
        <v>40</v>
      </c>
      <c r="SX18" s="589">
        <f>IF(ISERROR(KK18/(VLOOKUP($F18,Tarife_Hilfskraft!$A:$GX,MATCH(SX$12,Tarife_Hilfskraft!$C$3:$GX$3,0)+2,FALSE))), 0, KK18/(VLOOKUP($F18,Tarife_Hilfskraft!$A:$GX,MATCH(SX$12,Tarife_Hilfskraft!$C$3:$GX$3,0)+2,FALSE)))/(1+$H18)</f>
        <v>40</v>
      </c>
      <c r="SY18" s="589">
        <f>IF(ISERROR(KL18/(VLOOKUP($F18,Tarife_Hilfskraft!$A:$GX,MATCH(SY$12,Tarife_Hilfskraft!$C$3:$GX$3,0)+2,FALSE))), 0, KL18/(VLOOKUP($F18,Tarife_Hilfskraft!$A:$GX,MATCH(SY$12,Tarife_Hilfskraft!$C$3:$GX$3,0)+2,FALSE)))/(1+$H18)</f>
        <v>40</v>
      </c>
      <c r="SZ18" s="589">
        <f t="shared" si="53"/>
        <v>40</v>
      </c>
      <c r="TA18" s="589">
        <f>IF(ISERROR(KN18/(VLOOKUP($F18,Tarife_Hilfskraft!$A:$GX,MATCH(TA$12,Tarife_Hilfskraft!$C$3:$GX$3,0)+2,FALSE))), 0, KN18/(VLOOKUP($F18,Tarife_Hilfskraft!$A:$GX,MATCH(TA$12,Tarife_Hilfskraft!$C$3:$GX$3,0)+2,FALSE)))/(1+$H18)</f>
        <v>39.999999999999993</v>
      </c>
      <c r="TB18" s="589">
        <f>IF(ISERROR(KO18/(VLOOKUP($F18,Tarife_Hilfskraft!$A:$GX,MATCH(TB$12,Tarife_Hilfskraft!$C$3:$GX$3,0)+2,FALSE))), 0, KO18/(VLOOKUP($F18,Tarife_Hilfskraft!$A:$GX,MATCH(TB$12,Tarife_Hilfskraft!$C$3:$GX$3,0)+2,FALSE)))/(1+$H18)</f>
        <v>39.999999999999993</v>
      </c>
      <c r="TC18" s="589">
        <f>IF(ISERROR(KP18/(VLOOKUP($F18,Tarife_Hilfskraft!$A:$GX,MATCH(TC$12,Tarife_Hilfskraft!$C$3:$GX$3,0)+2,FALSE))), 0, KP18/(VLOOKUP($F18,Tarife_Hilfskraft!$A:$GX,MATCH(TC$12,Tarife_Hilfskraft!$C$3:$GX$3,0)+2,FALSE)))/(1+$H18)</f>
        <v>39.999999999999993</v>
      </c>
      <c r="TD18" s="589">
        <f>IF(ISERROR(KQ18/(VLOOKUP($F18,Tarife_Hilfskraft!$A:$GX,MATCH(TD$12,Tarife_Hilfskraft!$C$3:$GX$3,0)+2,FALSE))), 0, KQ18/(VLOOKUP($F18,Tarife_Hilfskraft!$A:$GX,MATCH(TD$12,Tarife_Hilfskraft!$C$3:$GX$3,0)+2,FALSE)))/(1+$H18)</f>
        <v>39.999999999999993</v>
      </c>
      <c r="TE18" s="589">
        <f>IF(ISERROR(KR18/(VLOOKUP($F18,Tarife_Hilfskraft!$A:$GX,MATCH(TE$12,Tarife_Hilfskraft!$C$3:$GX$3,0)+2,FALSE))), 0, KR18/(VLOOKUP($F18,Tarife_Hilfskraft!$A:$GX,MATCH(TE$12,Tarife_Hilfskraft!$C$3:$GX$3,0)+2,FALSE)))/(1+$H18)</f>
        <v>39.999999999999993</v>
      </c>
      <c r="TF18" s="589">
        <f>IF(ISERROR(KS18/(VLOOKUP($F18,Tarife_Hilfskraft!$A:$GX,MATCH(TF$12,Tarife_Hilfskraft!$C$3:$GX$3,0)+2,FALSE))), 0, KS18/(VLOOKUP($F18,Tarife_Hilfskraft!$A:$GX,MATCH(TF$12,Tarife_Hilfskraft!$C$3:$GX$3,0)+2,FALSE)))/(1+$H18)</f>
        <v>39.999999999999993</v>
      </c>
      <c r="TG18" s="589">
        <f>IF(ISERROR(KT18/(VLOOKUP($F18,Tarife_Hilfskraft!$A:$GX,MATCH(TG$12,Tarife_Hilfskraft!$C$3:$GX$3,0)+2,FALSE))), 0, KT18/(VLOOKUP($F18,Tarife_Hilfskraft!$A:$GX,MATCH(TG$12,Tarife_Hilfskraft!$C$3:$GX$3,0)+2,FALSE)))/(1+$H18)</f>
        <v>39.999999999999993</v>
      </c>
      <c r="TH18" s="589">
        <f>IF(ISERROR(KU18/(VLOOKUP($F18,Tarife_Hilfskraft!$A:$GX,MATCH(TH$12,Tarife_Hilfskraft!$C$3:$GX$3,0)+2,FALSE))), 0, KU18/(VLOOKUP($F18,Tarife_Hilfskraft!$A:$GX,MATCH(TH$12,Tarife_Hilfskraft!$C$3:$GX$3,0)+2,FALSE)))/(1+$H18)</f>
        <v>39.999999999999993</v>
      </c>
      <c r="TI18" s="589">
        <f>IF(ISERROR(KV18/(VLOOKUP($F18,Tarife_Hilfskraft!$A:$GX,MATCH(TI$12,Tarife_Hilfskraft!$C$3:$GX$3,0)+2,FALSE))), 0, KV18/(VLOOKUP($F18,Tarife_Hilfskraft!$A:$GX,MATCH(TI$12,Tarife_Hilfskraft!$C$3:$GX$3,0)+2,FALSE)))/(1+$H18)</f>
        <v>39.999999999999993</v>
      </c>
      <c r="TJ18" s="589">
        <f>IF(ISERROR(KW18/(VLOOKUP($F18,Tarife_Hilfskraft!$A:$GX,MATCH(TJ$12,Tarife_Hilfskraft!$C$3:$GX$3,0)+2,FALSE))), 0, KW18/(VLOOKUP($F18,Tarife_Hilfskraft!$A:$GX,MATCH(TJ$12,Tarife_Hilfskraft!$C$3:$GX$3,0)+2,FALSE)))/(1+$H18)</f>
        <v>39.999999999999993</v>
      </c>
      <c r="TK18" s="589">
        <f>IF(ISERROR(KX18/(VLOOKUP($F18,Tarife_Hilfskraft!$A:$GX,MATCH(TK$12,Tarife_Hilfskraft!$C$3:$GX$3,0)+2,FALSE))), 0, KX18/(VLOOKUP($F18,Tarife_Hilfskraft!$A:$GX,MATCH(TK$12,Tarife_Hilfskraft!$C$3:$GX$3,0)+2,FALSE)))/(1+$H18)</f>
        <v>39.999999999999993</v>
      </c>
      <c r="TL18" s="589">
        <f>IF(ISERROR(KY18/(VLOOKUP($F18,Tarife_Hilfskraft!$A:$GX,MATCH(TL$12,Tarife_Hilfskraft!$C$3:$GX$3,0)+2,FALSE))), 0, KY18/(VLOOKUP($F18,Tarife_Hilfskraft!$A:$GX,MATCH(TL$12,Tarife_Hilfskraft!$C$3:$GX$3,0)+2,FALSE)))/(1+$H18)</f>
        <v>39.999999999999993</v>
      </c>
      <c r="TM18" s="589">
        <f t="shared" si="54"/>
        <v>39.999999999999993</v>
      </c>
    </row>
    <row r="19" spans="1:534" s="489" customFormat="1" x14ac:dyDescent="0.25">
      <c r="A19" s="489" t="str">
        <f t="shared" si="14"/>
        <v/>
      </c>
      <c r="C19" s="489" t="str">
        <f>IF(ISERROR(VLOOKUP(B19,Kostenstelle_Auftrag!C:D,2,FALSE)),"",VLOOKUP(B19,Kostenstelle_Auftrag!C:D,2,FALSE))</f>
        <v/>
      </c>
      <c r="F19" s="489" t="s">
        <v>381</v>
      </c>
      <c r="G19" s="489" t="s">
        <v>15413</v>
      </c>
      <c r="H19" s="588">
        <f>VLOOKUP(G19,SteuerungHilfskräfte!$C$7:$D$9,2,FALSE)</f>
        <v>0.29320000000000002</v>
      </c>
      <c r="I19" s="490"/>
      <c r="J19" s="491"/>
      <c r="K19" s="491"/>
      <c r="M19" s="533"/>
      <c r="N19" s="533">
        <f>VLOOKUP(F19,Landespersonal_Tarifgruppen!$A$3:$I$64,9,FALSE)*I19*(MAX(N$12,MIN(EOMONTH(N$12,0)+1,$K19+1))-MIN(MAX(N$12,$J19),EOMONTH(N$12,0)+1))/(EOMONTH(N$12,0)+1-N$12)</f>
        <v>0</v>
      </c>
      <c r="O19" s="533">
        <f>VLOOKUP(F19,Landespersonal_Tarifgruppen!$A$3:$I$64,9,FALSE)*I19*(MAX(O$12,MIN(EOMONTH(O$12,0)+1,$K19+1))-MIN(MAX(O$12,$J19),EOMONTH(O$12,0)+1))/(EOMONTH(O$12,0)+1-O$12)</f>
        <v>0</v>
      </c>
      <c r="P19" s="533">
        <f>VLOOKUP(F19,Landespersonal_Tarifgruppen!$A$3:$I$64,9,FALSE)*I19*(MAX(P$12,MIN(EOMONTH(P$12,0)+1,$K19+1))-MIN(MAX(P$12,$J19),EOMONTH(P$12,0)+1))/(EOMONTH(P$12,0)+1-P$12)</f>
        <v>0</v>
      </c>
      <c r="Q19" s="533">
        <f>VLOOKUP(F19,Landespersonal_Tarifgruppen!$A$3:$I$64,9,FALSE)*I19*(MAX(Q$12,MIN(EOMONTH(Q$12,0)+1,$K19+1))-MIN(MAX(Q$12,$J19),EOMONTH(Q$12,0)+1))/(EOMONTH(Q$12,0)+1-Q$12)</f>
        <v>0</v>
      </c>
      <c r="R19" s="533">
        <f>VLOOKUP(F19,Landespersonal_Tarifgruppen!$A$3:$I$64,9,FALSE)*I19*(MAX(R$12,MIN(EOMONTH(R$12,0)+1,$K19+1))-MIN(MAX(R$12,$J19),EOMONTH(R$12,0)+1))/(EOMONTH(R$12,0)+1-R$12)</f>
        <v>0</v>
      </c>
      <c r="S19" s="533">
        <f>VLOOKUP(F19,Landespersonal_Tarifgruppen!$A$3:$I$64,9,FALSE)*I19*(MAX(S$12,MIN(EOMONTH(S$12,0)+1,$K19+1))-MIN(MAX(S$12,$J19),EOMONTH(S$12,0)+1))/(EOMONTH(S$12,0)+1-S$12)</f>
        <v>0</v>
      </c>
      <c r="T19" s="533">
        <f>VLOOKUP(F19,Landespersonal_Tarifgruppen!$A$3:$I$64,9,FALSE)*I19*(MAX(T$12,MIN(EOMONTH(T$12,0)+1,$K19+1))-MIN(MAX(T$12,$J19),EOMONTH(T$12,0)+1))/(EOMONTH(T$12,0)+1-T$12)</f>
        <v>0</v>
      </c>
      <c r="U19" s="533">
        <f>VLOOKUP(F19,Landespersonal_Tarifgruppen!$A$3:$I$64,9,FALSE)*I19*(MAX(U$12,MIN(EOMONTH(U$12,0)+1,$K19+1))-MIN(MAX(U$12,$J19),EOMONTH(U$12,0)+1))/(EOMONTH(U$12,0)+1-U$12)</f>
        <v>0</v>
      </c>
      <c r="V19" s="533">
        <f>VLOOKUP(F19,Landespersonal_Tarifgruppen!$A$3:$I$64,9,FALSE)*I19*(MAX(V$12,MIN(EOMONTH(V$12,0)+1,$K19+1))-MIN(MAX(V$12,$J19),EOMONTH(V$12,0)+1))/(EOMONTH(V$12,0)+1-V$12)</f>
        <v>0</v>
      </c>
      <c r="W19" s="533">
        <f>VLOOKUP(F19,Landespersonal_Tarifgruppen!$A$3:$I$64,9,FALSE)*I19*(MAX(W$12,MIN(EOMONTH(W$12,0)+1,$K19+1))-MIN(MAX(W$12,$J19),EOMONTH(W$12,0)+1))/(EOMONTH(W$12,0)+1-W$12)</f>
        <v>0</v>
      </c>
      <c r="X19" s="533">
        <f>VLOOKUP(F19,Landespersonal_Tarifgruppen!$A$3:$I$64,9,FALSE)*I19*(MAX(X$12,MIN(EOMONTH(X$12,0)+1,$K19+1))-MIN(MAX(X$12,$J19),EOMONTH(X$12,0)+1))/(EOMONTH(X$12,0)+1-X$12)</f>
        <v>0</v>
      </c>
      <c r="Y19" s="533">
        <f>VLOOKUP(F19,Landespersonal_Tarifgruppen!$A$3:$I$64,9,FALSE)*I19*(MAX(Y$12,MIN(EOMONTH(Y$12,0)+1,$K19+1))-MIN(MAX(Y$12,$J19),EOMONTH(Y$12,0)+1))/(EOMONTH(Y$12,0)+1-Y$12)</f>
        <v>0</v>
      </c>
      <c r="Z19" s="533">
        <f t="shared" si="15"/>
        <v>0</v>
      </c>
      <c r="AA19" s="533">
        <f>VLOOKUP(F19,Landespersonal_Tarifgruppen!$A$3:$J$64,10,FALSE)*I19*(MAX(AA$12,MIN(EOMONTH(AA$12,0)+1,$K19+1))-MIN(MAX(AA$12,$J19),EOMONTH(AA$12,0)+1))/(EOMONTH(AA$12,0)+1-AA$12)</f>
        <v>0</v>
      </c>
      <c r="AB19" s="533">
        <f>VLOOKUP(F19,Landespersonal_Tarifgruppen!$A$3:$J$64,10,FALSE)*I19*(MAX(AB$12,MIN(EOMONTH(AB$12,0)+1,$K19+1))-MIN(MAX(AB$12,$J19),EOMONTH(AB$12,0)+1))/(EOMONTH(AB$12,0)+1-AB$12)</f>
        <v>0</v>
      </c>
      <c r="AC19" s="533">
        <f>VLOOKUP(F19,Landespersonal_Tarifgruppen!$A$3:$J$64,10,FALSE)*I19*(MAX(AC$12,MIN(EOMONTH(AC$12,0)+1,$K19+1))-MIN(MAX(AC$12,$J19),EOMONTH(AC$12,0)+1))/(EOMONTH(AC$12,0)+1-AC$12)</f>
        <v>0</v>
      </c>
      <c r="AD19" s="533">
        <f>VLOOKUP(F19,Landespersonal_Tarifgruppen!$A$3:$J$64,10,FALSE)*I19*(MAX(AD$12,MIN(EOMONTH(AD$12,0)+1,$K19+1))-MIN(MAX(AD$12,$J19),EOMONTH(AD$12,0)+1))/(EOMONTH(AD$12,0)+1-AD$12)</f>
        <v>0</v>
      </c>
      <c r="AE19" s="533">
        <f>VLOOKUP(F19,Landespersonal_Tarifgruppen!$A$3:$J$64,10,FALSE)*I19*(MAX(AE$12,MIN(EOMONTH(AE$12,0)+1,$K19+1))-MIN(MAX(AE$12,$J19),EOMONTH(AE$12,0)+1))/(EOMONTH(AE$12,0)+1-AE$12)</f>
        <v>0</v>
      </c>
      <c r="AF19" s="533">
        <f>VLOOKUP(F19,Landespersonal_Tarifgruppen!$A$3:$J$64,10,FALSE)*I19*(MAX(AF$12,MIN(EOMONTH(AF$12,0)+1,$K19+1))-MIN(MAX(AF$12,$J19),EOMONTH(AF$12,0)+1))/(EOMONTH(AF$12,0)+1-AF$12)</f>
        <v>0</v>
      </c>
      <c r="AG19" s="533">
        <f>VLOOKUP(F19,Landespersonal_Tarifgruppen!$A$3:$J$64,10,FALSE)*I19*(MAX(AG$12,MIN(EOMONTH(AG$12,0)+1,$K19+1))-MIN(MAX(AG$12,$J19),EOMONTH(AG$12,0)+1))/(EOMONTH(AG$12,0)+1-AG$12)</f>
        <v>0</v>
      </c>
      <c r="AH19" s="533">
        <f>VLOOKUP(F19,Landespersonal_Tarifgruppen!$A$3:$J$64,10,FALSE)*I19*(MAX(AH$12,MIN(EOMONTH(AH$12,0)+1,$K19+1))-MIN(MAX(AH$12,$J19),EOMONTH(AH$12,0)+1))/(EOMONTH(AH$12,0)+1-AH$12)</f>
        <v>0</v>
      </c>
      <c r="AI19" s="533">
        <f>VLOOKUP(F19,Landespersonal_Tarifgruppen!$A$3:$J$64,10,FALSE)*I19*(MAX(AI$12,MIN(EOMONTH(AI$12,0)+1,$K19+1))-MIN(MAX(AI$12,$J19),EOMONTH(AI$12,0)+1))/(EOMONTH(AI$12,0)+1-AI$12)</f>
        <v>0</v>
      </c>
      <c r="AJ19" s="533">
        <f>VLOOKUP(F19,Landespersonal_Tarifgruppen!$A$3:$J$64,10,FALSE)*I19*(MAX(AJ$12,MIN(EOMONTH(AJ$12,0)+1,$K19+1))-MIN(MAX(AJ$12,$J19),EOMONTH(AJ$12,0)+1))/(EOMONTH(AJ$12,0)+1-AJ$12)</f>
        <v>0</v>
      </c>
      <c r="AK19" s="533">
        <f>VLOOKUP(F19,Landespersonal_Tarifgruppen!$A$3:$J$64,10,FALSE)*I19*(MAX(AK$12,MIN(EOMONTH(AK$12,0)+1,$K19+1))-MIN(MAX(AK$12,$J19),EOMONTH(AK$12,0)+1))/(EOMONTH(AK$12,0)+1-AK$12)</f>
        <v>0</v>
      </c>
      <c r="AL19" s="533">
        <f>VLOOKUP(F19,Landespersonal_Tarifgruppen!$A$3:$J$64,10,FALSE)*I19*(MAX(AL$12,MIN(EOMONTH(AL$12,0)+1,$K19+1))-MIN(MAX(AL$12,$J19),EOMONTH(AL$12,0)+1))/(EOMONTH(AL$12,0)+1-AL$12)</f>
        <v>0</v>
      </c>
      <c r="AM19" s="533">
        <f t="shared" si="16"/>
        <v>0</v>
      </c>
      <c r="AN19" s="533">
        <f>VLOOKUP(F19,Landespersonal_Tarifgruppen!$A$3:$K$64,11,FALSE)*I19*(MAX(AN$12,MIN(EOMONTH(AN$12,0)+1,$K19+1))-MIN(MAX(AN$12,$J19),EOMONTH(AN$12,0)+1))/(EOMONTH(AN$12,0)+1-AN$12)</f>
        <v>0</v>
      </c>
      <c r="AO19" s="533">
        <f>VLOOKUP(F19,Landespersonal_Tarifgruppen!$A$3:$K$64,11,FALSE)*I19*(MAX(AO$12,MIN(EOMONTH(AO$12,0)+1,$K19+1))-MIN(MAX(AO$12,$J19),EOMONTH(AO$12,0)+1))/(EOMONTH(AO$12,0)+1-AO$12)</f>
        <v>0</v>
      </c>
      <c r="AP19" s="533">
        <f>VLOOKUP(F19,Landespersonal_Tarifgruppen!$A$3:$K$64,11,FALSE)*I19*(MAX(AP$12,MIN(EOMONTH(AP$12,0)+1,$K19+1))-MIN(MAX(AP$12,$J19),EOMONTH(AP$12,0)+1))/(EOMONTH(AP$12,0)+1-AP$12)</f>
        <v>0</v>
      </c>
      <c r="AQ19" s="533">
        <f>VLOOKUP(F19,Landespersonal_Tarifgruppen!$A$3:$K$64,11,FALSE)*I19*(MAX(AQ$12,MIN(EOMONTH(AQ$12,0)+1,$K19+1))-MIN(MAX(AQ$12,$J19),EOMONTH(AQ$12,0)+1))/(EOMONTH(AQ$12,0)+1-AQ$12)</f>
        <v>0</v>
      </c>
      <c r="AR19" s="533">
        <f>VLOOKUP(F19,Landespersonal_Tarifgruppen!$A$3:$K$64,11,FALSE)*I19*(MAX(AR$12,MIN(EOMONTH(AR$12,0)+1,$K19+1))-MIN(MAX(AR$12,$J19),EOMONTH(AR$12,0)+1))/(EOMONTH(AR$12,0)+1-AR$12)</f>
        <v>0</v>
      </c>
      <c r="AS19" s="533">
        <f>VLOOKUP(F19,Landespersonal_Tarifgruppen!$A$3:$K$64,11,FALSE)*I19*(MAX(AS$12,MIN(EOMONTH(AS$12,0)+1,$K19+1))-MIN(MAX(AS$12,$J19),EOMONTH(AS$12,0)+1))/(EOMONTH(AS$12,0)+1-AS$12)</f>
        <v>0</v>
      </c>
      <c r="AT19" s="533">
        <f>VLOOKUP(F19,Landespersonal_Tarifgruppen!$A$3:$K$64,11,FALSE)*I19*(MAX(AT$12,MIN(EOMONTH(AT$12,0)+1,$K19+1))-MIN(MAX(AT$12,$J19),EOMONTH(AT$12,0)+1))/(EOMONTH(AT$12,0)+1-AT$12)</f>
        <v>0</v>
      </c>
      <c r="AU19" s="533">
        <f>VLOOKUP(F19,Landespersonal_Tarifgruppen!$A$3:$K$64,11,FALSE)*I19*(MAX(AU$12,MIN(EOMONTH(AU$12,0)+1,$K19+1))-MIN(MAX(AU$12,$J19),EOMONTH(AU$12,0)+1))/(EOMONTH(AU$12,0)+1-AU$12)</f>
        <v>0</v>
      </c>
      <c r="AV19" s="533">
        <f>VLOOKUP(F19,Landespersonal_Tarifgruppen!$A$3:$K$64,11,FALSE)*I19*(MAX(AV$12,MIN(EOMONTH(AV$12,0)+1,$K19+1))-MIN(MAX(AV$12,$J19),EOMONTH(AV$12,0)+1))/(EOMONTH(AV$12,0)+1-AV$12)</f>
        <v>0</v>
      </c>
      <c r="AW19" s="533">
        <f>VLOOKUP(F19,Landespersonal_Tarifgruppen!$A$3:$K$64,11,FALSE)*I19*(MAX(AW$12,MIN(EOMONTH(AW$12,0)+1,$K19+1))-MIN(MAX(AW$12,$J19),EOMONTH(AW$12,0)+1))/(EOMONTH(AW$12,0)+1-AW$12)</f>
        <v>0</v>
      </c>
      <c r="AX19" s="533">
        <f>VLOOKUP(F19,Landespersonal_Tarifgruppen!$A$3:$K$64,11,FALSE)*I19*(MAX(AX$12,MIN(EOMONTH(AX$12,0)+1,$K19+1))-MIN(MAX(AX$12,$J19),EOMONTH(AX$12,0)+1))/(EOMONTH(AX$12,0)+1-AX$12)</f>
        <v>0</v>
      </c>
      <c r="AY19" s="533">
        <f>VLOOKUP(F19,Landespersonal_Tarifgruppen!$A$3:$K$64,11,FALSE)*I19*(MAX(AY$12,MIN(EOMONTH(AY$12,0)+1,$K19+1))-MIN(MAX(AY$12,$J19),EOMONTH(AY$12,0)+1))/(EOMONTH(AY$12,0)+1-AY$12)</f>
        <v>0</v>
      </c>
      <c r="AZ19" s="533">
        <f t="shared" si="17"/>
        <v>0</v>
      </c>
      <c r="BA19" s="533">
        <f>VLOOKUP(F19,Landespersonal_Tarifgruppen!$A$3:$L$64,12,FALSE)*I19*(MAX(BA$12,MIN(EOMONTH(BA$12,0)+1,$K19+1))-MIN(MAX(BA$12,$J19),EOMONTH(BA$12,0)+1))/(EOMONTH(BA$12,0)+1-BA$12)</f>
        <v>0</v>
      </c>
      <c r="BB19" s="533">
        <f>VLOOKUP(F19,Landespersonal_Tarifgruppen!$A$3:$L$64,12,FALSE)*I19*(MAX(BB$12,MIN(EOMONTH(BB$12,0)+1,$K19+1))-MIN(MAX(BB$12,$J19),EOMONTH(BB$12,0)+1))/(EOMONTH(BB$12,0)+1-BB$12)</f>
        <v>0</v>
      </c>
      <c r="BC19" s="533">
        <f>VLOOKUP(F19,Landespersonal_Tarifgruppen!$A$3:$L$64,12,FALSE)*I19*(MAX(BC$12,MIN(EOMONTH(BC$12,0)+1,$K19+1))-MIN(MAX(BC$12,$J19),EOMONTH(BC$12,0)+1))/(EOMONTH(BC$12,0)+1-BC$12)</f>
        <v>0</v>
      </c>
      <c r="BD19" s="533">
        <f>VLOOKUP(F19,Landespersonal_Tarifgruppen!$A$3:$L$64,12,FALSE)*I19*(MAX(BD$12,MIN(EOMONTH(BD$12,0)+1,$K19+1))-MIN(MAX(BD$12,$J19),EOMONTH(BD$12,0)+1))/(EOMONTH(BD$12,0)+1-BD$12)</f>
        <v>0</v>
      </c>
      <c r="BE19" s="533">
        <f>VLOOKUP(F19,Landespersonal_Tarifgruppen!$A$3:$L$64,12,FALSE)*I19*(MAX(BE$12,MIN(EOMONTH(BE$12,0)+1,$K19+1))-MIN(MAX(BE$12,$J19),EOMONTH(BE$12,0)+1))/(EOMONTH(BE$12,0)+1-BE$12)</f>
        <v>0</v>
      </c>
      <c r="BF19" s="533">
        <f>VLOOKUP(F19,Landespersonal_Tarifgruppen!$A$3:$L$64,12,FALSE)*I19*(MAX(BF$12,MIN(EOMONTH(BF$12,0)+1,$K19+1))-MIN(MAX(BF$12,$J19),EOMONTH(BF$12,0)+1))/(EOMONTH(BF$12,0)+1-BF$12)</f>
        <v>0</v>
      </c>
      <c r="BG19" s="533">
        <f>VLOOKUP(F19,Landespersonal_Tarifgruppen!$A$3:$L$64,12,FALSE)*I19*(MAX(BG$12,MIN(EOMONTH(BG$12,0)+1,$K19+1))-MIN(MAX(BG$12,$J19),EOMONTH(BG$12,0)+1))/(EOMONTH(BG$12,0)+1-BG$12)</f>
        <v>0</v>
      </c>
      <c r="BH19" s="533">
        <f>VLOOKUP(F19,Landespersonal_Tarifgruppen!$A$3:$L$64,12,FALSE)*I19*(MAX(BH$12,MIN(EOMONTH(BH$12,0)+1,$K19+1))-MIN(MAX(BH$12,$J19),EOMONTH(BH$12,0)+1))/(EOMONTH(BH$12,0)+1-BH$12)</f>
        <v>0</v>
      </c>
      <c r="BI19" s="533">
        <f>VLOOKUP(F19,Landespersonal_Tarifgruppen!$A$3:$L$64,12,FALSE)*I19*(MAX(BI$12,MIN(EOMONTH(BI$12,0)+1,$K19+1))-MIN(MAX(BI$12,$J19),EOMONTH(BI$12,0)+1))/(EOMONTH(BI$12,0)+1-BI$12)</f>
        <v>0</v>
      </c>
      <c r="BJ19" s="533">
        <f>VLOOKUP(F19,Landespersonal_Tarifgruppen!$A$3:$L$64,12,FALSE)*I19*(MAX(BJ$12,MIN(EOMONTH(BJ$12,0)+1,$K19+1))-MIN(MAX(BJ$12,$J19),EOMONTH(BJ$12,0)+1))/(EOMONTH(BJ$12,0)+1-BJ$12)</f>
        <v>0</v>
      </c>
      <c r="BK19" s="533">
        <f>VLOOKUP(F19,Landespersonal_Tarifgruppen!$A$3:$L$64,12,FALSE)*I19*(MAX(BK$12,MIN(EOMONTH(BK$12,0)+1,$K19+1))-MIN(MAX(BK$12,$J19),EOMONTH(BK$12,0)+1))/(EOMONTH(BK$12,0)+1-BK$12)</f>
        <v>0</v>
      </c>
      <c r="BL19" s="533">
        <f>VLOOKUP(F19,Landespersonal_Tarifgruppen!$A$3:$L$64,12,FALSE)*I19*(MAX(BL$12,MIN(EOMONTH(BL$12,0)+1,$K19+1))-MIN(MAX(BL$12,$J19),EOMONTH(BL$12,0)+1))/(EOMONTH(BL$12,0)+1-BL$12)</f>
        <v>0</v>
      </c>
      <c r="BM19" s="503">
        <f t="shared" si="18"/>
        <v>0</v>
      </c>
      <c r="BN19" s="533">
        <f>VLOOKUP(F19,Landespersonal_Tarifgruppen!$A$3:$M$64,13,FALSE)*I19*(MAX(BN$12,MIN(EOMONTH(BN$12,0)+1,$K19+1))-MIN(MAX(BN$12,$J19),EOMONTH(BN$12,0)+1))/(EOMONTH(BN$12,0)+1-BN$12)</f>
        <v>0</v>
      </c>
      <c r="BO19" s="533">
        <f>VLOOKUP(F19,Landespersonal_Tarifgruppen!$A$3:$M$64,13,FALSE)*I19*(MAX(BO$12,MIN(EOMONTH(BO$12,0)+1,$K19+1))-MIN(MAX(BO$12,$J19),EOMONTH(BO$12,0)+1))/(EOMONTH(BO$12,0)+1-BO$12)</f>
        <v>0</v>
      </c>
      <c r="BP19" s="533">
        <f>VLOOKUP(F19,Landespersonal_Tarifgruppen!$A$3:$M$64,13,FALSE)*I19*(MAX(BP$12,MIN(EOMONTH(BP$12,0)+1,$K19+1))-MIN(MAX(BP$12,$J19),EOMONTH(BP$12,0)+1))/(EOMONTH(BP$12,0)+1-BP$12)</f>
        <v>0</v>
      </c>
      <c r="BQ19" s="533">
        <f>VLOOKUP(F19,Landespersonal_Tarifgruppen!$A$3:$M$64,13,FALSE)*I19*(MAX(BQ$12,MIN(EOMONTH(BQ$12,0)+1,$K19+1))-MIN(MAX(BQ$12,$J19),EOMONTH(BQ$12,0)+1))/(EOMONTH(BQ$12,0)+1-BQ$12)</f>
        <v>0</v>
      </c>
      <c r="BR19" s="533">
        <f>VLOOKUP(F19,Landespersonal_Tarifgruppen!$A$3:$M$64,13,FALSE)*I19*(MAX(BR$12,MIN(EOMONTH(BR$12,0)+1,$K19+1))-MIN(MAX(BR$12,$J19),EOMONTH(BR$12,0)+1))/(EOMONTH(BR$12,0)+1-BR$12)</f>
        <v>0</v>
      </c>
      <c r="BS19" s="533">
        <f>VLOOKUP(F19,Landespersonal_Tarifgruppen!$A$3:$M$64,13,FALSE)*I19*(MAX(BS$12,MIN(EOMONTH(BS$12,0)+1,$K19+1))-MIN(MAX(BS$12,$J19),EOMONTH(BS$12,0)+1))/(EOMONTH(BS$12,0)+1-BS$12)</f>
        <v>0</v>
      </c>
      <c r="BT19" s="533">
        <f>VLOOKUP(F19,Landespersonal_Tarifgruppen!$A$3:$M$64,13,FALSE)*I19*(MAX(BT$12,MIN(EOMONTH(BT$12,0)+1,$K19+1))-MIN(MAX(BT$12,$J19),EOMONTH(BT$12,0)+1))/(EOMONTH(BT$12,0)+1-BT$12)</f>
        <v>0</v>
      </c>
      <c r="BU19" s="533">
        <f>VLOOKUP(F19,Landespersonal_Tarifgruppen!$A$3:$M$64,13,FALSE)*I19*(MAX(BU$12,MIN(EOMONTH(BU$12,0)+1,$K19+1))-MIN(MAX(BU$12,$J19),EOMONTH(BU$12,0)+1))/(EOMONTH(BU$12,0)+1-BU$12)</f>
        <v>0</v>
      </c>
      <c r="BV19" s="533">
        <f>VLOOKUP(F19,Landespersonal_Tarifgruppen!$A$3:$M$64,13,FALSE)*I19*(MAX(BV$12,MIN(EOMONTH(BV$12,0)+1,$K19+1))-MIN(MAX(BV$12,$J19),EOMONTH(BV$12,0)+1))/(EOMONTH(BV$12,0)+1-BV$12)</f>
        <v>0</v>
      </c>
      <c r="BW19" s="533">
        <f>VLOOKUP(F19,Landespersonal_Tarifgruppen!$A$3:$M$64,13,FALSE)*I19*(MAX(BW$12,MIN(EOMONTH(BW$12,0)+1,$K19+1))-MIN(MAX(BW$12,$J19),EOMONTH(BW$12,0)+1))/(EOMONTH(BW$12,0)+1-BW$12)</f>
        <v>0</v>
      </c>
      <c r="BX19" s="533">
        <f>VLOOKUP(F19,Landespersonal_Tarifgruppen!$A$3:$M$64,13,FALSE)*I19*(MAX(BX$12,MIN(EOMONTH(BX$12,0)+1,$K19+1))-MIN(MAX(BX$12,$J19),EOMONTH(BX$12,0)+1))/(EOMONTH(BX$12,0)+1-BX$12)</f>
        <v>0</v>
      </c>
      <c r="BY19" s="533">
        <f>VLOOKUP(F19,Landespersonal_Tarifgruppen!$A$3:$M$64,13,FALSE)*I19*(MAX(BY$12,MIN(EOMONTH(BY$12,0)+1,$K19+1))-MIN(MAX(BY$12,$J19),EOMONTH(BY$12,0)+1))/(EOMONTH(BY$12,0)+1-BY$12)</f>
        <v>0</v>
      </c>
      <c r="BZ19" s="503">
        <f t="shared" si="19"/>
        <v>0</v>
      </c>
      <c r="CA19" s="533" t="e">
        <f>VLOOKUP(F19,Tarife_Hilfskraft!$A$3:$B$7,14,FALSE)*I19*(MAX(CA$12,MIN(EOMONTH(CA$12,0)+1,$K19+1))-MIN(MAX(CA$12,$J19),EOMONTH(CA$12,0)+1))/(EOMONTH(CA$12,0)+1-CA$12)</f>
        <v>#REF!</v>
      </c>
      <c r="CB19" s="533" t="e">
        <f>VLOOKUP(F19,Tarife_Hilfskraft!$A$3:$B$7,14,FALSE)*I19*(MAX(CB$12,MIN(EOMONTH(CB$12,0)+1,$K19+1))-MIN(MAX(CB$12,$J19),EOMONTH(CB$12,0)+1))/(EOMONTH(CB$12,0)+1-CB$12)</f>
        <v>#REF!</v>
      </c>
      <c r="CC19" s="533" t="e">
        <f>VLOOKUP(F19,Tarife_Hilfskraft!$A$3:$B$7,14,FALSE)*I19*(MAX(CC$12,MIN(EOMONTH(CC$12,0)+1,$K19+1))-MIN(MAX(CC$12,$J19),EOMONTH(CC$12,0)+1))/(EOMONTH(CC$12,0)+1-CC$12)</f>
        <v>#REF!</v>
      </c>
      <c r="CD19" s="533" t="e">
        <f>VLOOKUP(F19,Tarife_Hilfskraft!$A$3:$B$7,14,FALSE)*I19*(MAX(CD$12,MIN(EOMONTH(CD$12,0)+1,$K19+1))-MIN(MAX(CD$12,$J19),EOMONTH(CD$12,0)+1))/(EOMONTH(CD$12,0)+1-CD$12)</f>
        <v>#REF!</v>
      </c>
      <c r="CE19" s="533" t="e">
        <f>VLOOKUP(F19,Tarife_Hilfskraft!$A$3:$B$7,14,FALSE)*I19*(MAX(CE$12,MIN(EOMONTH(CE$12,0)+1,$K19+1))-MIN(MAX(CE$12,$J19),EOMONTH(CE$12,0)+1))/(EOMONTH(CE$12,0)+1-CE$12)</f>
        <v>#REF!</v>
      </c>
      <c r="CF19" s="533" t="e">
        <f>VLOOKUP(F19,Tarife_Hilfskraft!$A$3:$B$7,14,FALSE)*I19*(MAX(CF$12,MIN(EOMONTH(CF$12,0)+1,$K19+1))-MIN(MAX(CF$12,$J19),EOMONTH(CF$12,0)+1))/(EOMONTH(CF$12,0)+1-CF$12)</f>
        <v>#REF!</v>
      </c>
      <c r="CG19" s="533" t="e">
        <f>VLOOKUP(F19,Tarife_Hilfskraft!$A$3:$B$7,14,FALSE)*I19*(MAX(CG$12,MIN(EOMONTH(CG$12,0)+1,$K19+1))-MIN(MAX(CG$12,$J19),EOMONTH(CG$12,0)+1))/(EOMONTH(CG$12,0)+1-CG$12)</f>
        <v>#REF!</v>
      </c>
      <c r="CH19" s="533" t="e">
        <f>VLOOKUP(F19,Tarife_Hilfskraft!$A$3:$B$7,14,FALSE)*I19*(MAX(CH$12,MIN(EOMONTH(CH$12,0)+1,$K19+1))-MIN(MAX(CH$12,$J19),EOMONTH(CH$12,0)+1))/(EOMONTH(CH$12,0)+1-CH$12)</f>
        <v>#REF!</v>
      </c>
      <c r="CI19" s="533" t="e">
        <f>VLOOKUP(F19,Tarife_Hilfskraft!$A$3:$B$7,14,FALSE)*I19*(MAX(CI$12,MIN(EOMONTH(CI$12,0)+1,$K19+1))-MIN(MAX(CI$12,$J19),EOMONTH(CI$12,0)+1))/(EOMONTH(CI$12,0)+1-CI$12)</f>
        <v>#REF!</v>
      </c>
      <c r="CJ19" s="533" t="e">
        <f>VLOOKUP(F19,Tarife_Hilfskraft!$A$3:$B$7,14,FALSE)*I19*(MAX(CJ$12,MIN(EOMONTH(CJ$12,0)+1,$K19+1))-MIN(MAX(CJ$12,$J19),EOMONTH(CJ$12,0)+1))/(EOMONTH(CJ$12,0)+1-CJ$12)</f>
        <v>#REF!</v>
      </c>
      <c r="CK19" s="533" t="e">
        <f>VLOOKUP(F19,Tarife_Hilfskraft!$A$3:$B$7,14,FALSE)*I19*(MAX(CK$12,MIN(EOMONTH(CK$12,0)+1,$K19+1))-MIN(MAX(CK$12,$J19),EOMONTH(CK$12,0)+1))/(EOMONTH(CK$12,0)+1-CK$12)</f>
        <v>#REF!</v>
      </c>
      <c r="CL19" s="533" t="e">
        <f>VLOOKUP(F19,Tarife_Hilfskraft!$A$3:$B$7,14,FALSE)*I19*(MAX(CL$12,MIN(EOMONTH(CL$12,0)+1,$K19+1))-MIN(MAX(CL$12,$J19),EOMONTH(CL$12,0)+1))/(EOMONTH(CL$12,0)+1-CL$12)</f>
        <v>#REF!</v>
      </c>
      <c r="CM19" s="503" t="e">
        <f t="shared" si="20"/>
        <v>#REF!</v>
      </c>
      <c r="CN19" s="533">
        <f>VLOOKUP($F19,Tarife_Hilfskraft!$A$3:$GX$7,MATCH(CN$12,Tarife_Hilfskraft!$C$3:$GX$3,0)+2,FALSE)*$I19*(MAX(CN$12,MIN(EOMONTH(CN$12,0)+1,$K19+1))-MIN(MAX(CN$12,$J19),EOMONTH(CN$12,0)+1))/(EOMONTH(CN$12,0)+1-CN$12)*(1+$H19)</f>
        <v>0</v>
      </c>
      <c r="CO19" s="533">
        <f>VLOOKUP($F19,Tarife_Hilfskraft!$A$3:$GX$7,MATCH(CO$12,Tarife_Hilfskraft!$C$3:$GX$3,0)+2,FALSE)*$I19*(MAX(CO$12,MIN(EOMONTH(CO$12,0)+1,$K19+1))-MIN(MAX(CO$12,$J19),EOMONTH(CO$12,0)+1))/(EOMONTH(CO$12,0)+1-CO$12)*(1+$H19)</f>
        <v>0</v>
      </c>
      <c r="CP19" s="533">
        <f>VLOOKUP($F19,Tarife_Hilfskraft!$A$3:$GX$7,MATCH(CP$12,Tarife_Hilfskraft!$C$3:$GX$3,0)+2,FALSE)*$I19*(MAX(CP$12,MIN(EOMONTH(CP$12,0)+1,$K19+1))-MIN(MAX(CP$12,$J19),EOMONTH(CP$12,0)+1))/(EOMONTH(CP$12,0)+1-CP$12)*(1+$H19)</f>
        <v>0</v>
      </c>
      <c r="CQ19" s="533">
        <f>VLOOKUP($F19,Tarife_Hilfskraft!$A$3:$GX$7,MATCH(CQ$12,Tarife_Hilfskraft!$C$3:$GX$3,0)+2,FALSE)*$I19*(MAX(CQ$12,MIN(EOMONTH(CQ$12,0)+1,$K19+1))-MIN(MAX(CQ$12,$J19),EOMONTH(CQ$12,0)+1))/(EOMONTH(CQ$12,0)+1-CQ$12)*(1+$H19)</f>
        <v>0</v>
      </c>
      <c r="CR19" s="533">
        <f>VLOOKUP($F19,Tarife_Hilfskraft!$A$3:$GX$7,MATCH(CR$12,Tarife_Hilfskraft!$C$3:$GX$3,0)+2,FALSE)*$I19*(MAX(CR$12,MIN(EOMONTH(CR$12,0)+1,$K19+1))-MIN(MAX(CR$12,$J19),EOMONTH(CR$12,0)+1))/(EOMONTH(CR$12,0)+1-CR$12)*(1+$H19)</f>
        <v>0</v>
      </c>
      <c r="CS19" s="533">
        <f>VLOOKUP($F19,Tarife_Hilfskraft!$A$3:$GX$7,MATCH(CS$12,Tarife_Hilfskraft!$C$3:$GX$3,0)+2,FALSE)*$I19*(MAX(CS$12,MIN(EOMONTH(CS$12,0)+1,$K19+1))-MIN(MAX(CS$12,$J19),EOMONTH(CS$12,0)+1))/(EOMONTH(CS$12,0)+1-CS$12)*(1+$H19)</f>
        <v>0</v>
      </c>
      <c r="CT19" s="533">
        <f>VLOOKUP($F19,Tarife_Hilfskraft!$A$3:$GX$7,MATCH(CT$12,Tarife_Hilfskraft!$C$3:$GX$3,0)+2,FALSE)*$I19*(MAX(CT$12,MIN(EOMONTH(CT$12,0)+1,$K19+1))-MIN(MAX(CT$12,$J19),EOMONTH(CT$12,0)+1))/(EOMONTH(CT$12,0)+1-CT$12)*(1+$H19)</f>
        <v>0</v>
      </c>
      <c r="CU19" s="533">
        <f>VLOOKUP($F19,Tarife_Hilfskraft!$A$3:$GX$7,MATCH(CU$12,Tarife_Hilfskraft!$C$3:$GX$3,0)+2,FALSE)*$I19*(MAX(CU$12,MIN(EOMONTH(CU$12,0)+1,$K19+1))-MIN(MAX(CU$12,$J19),EOMONTH(CU$12,0)+1))/(EOMONTH(CU$12,0)+1-CU$12)*(1+$H19)</f>
        <v>0</v>
      </c>
      <c r="CV19" s="533">
        <f>VLOOKUP($F19,Tarife_Hilfskraft!$A$3:$GX$7,MATCH(CV$12,Tarife_Hilfskraft!$C$3:$GX$3,0)+2,FALSE)*$I19*(MAX(CV$12,MIN(EOMONTH(CV$12,0)+1,$K19+1))-MIN(MAX(CV$12,$J19),EOMONTH(CV$12,0)+1))/(EOMONTH(CV$12,0)+1-CV$12)*(1+$H19)</f>
        <v>0</v>
      </c>
      <c r="CW19" s="533">
        <f>VLOOKUP($F19,Tarife_Hilfskraft!$A$3:$GX$7,MATCH(CW$12,Tarife_Hilfskraft!$C$3:$GX$3,0)+2,FALSE)*$I19*(MAX(CW$12,MIN(EOMONTH(CW$12,0)+1,$K19+1))-MIN(MAX(CW$12,$J19),EOMONTH(CW$12,0)+1))/(EOMONTH(CW$12,0)+1-CW$12)*(1+$H19)</f>
        <v>0</v>
      </c>
      <c r="CX19" s="533">
        <f>VLOOKUP($F19,Tarife_Hilfskraft!$A$3:$GX$7,MATCH(CX$12,Tarife_Hilfskraft!$C$3:$GX$3,0)+2,FALSE)*$I19*(MAX(CX$12,MIN(EOMONTH(CX$12,0)+1,$K19+1))-MIN(MAX(CX$12,$J19),EOMONTH(CX$12,0)+1))/(EOMONTH(CX$12,0)+1-CX$12)*(1+$H19)</f>
        <v>0</v>
      </c>
      <c r="CY19" s="533">
        <f>VLOOKUP($F19,Tarife_Hilfskraft!$A$3:$GX$7,MATCH(CY$12,Tarife_Hilfskraft!$C$3:$GX$3,0)+2,FALSE)*$I19*(MAX(CY$12,MIN(EOMONTH(CY$12,0)+1,$K19+1))-MIN(MAX(CY$12,$J19),EOMONTH(CY$12,0)+1))/(EOMONTH(CY$12,0)+1-CY$12)*(1+$H19)</f>
        <v>0</v>
      </c>
      <c r="CZ19" s="503">
        <f t="shared" si="21"/>
        <v>0</v>
      </c>
      <c r="DA19" s="533">
        <f>VLOOKUP($F19,Tarife_Hilfskraft!$A$3:$GX$7,MATCH(DA$12,Tarife_Hilfskraft!$C$3:$GX$3,0)+2,FALSE)*$I19*(MAX(DA$12,MIN(EOMONTH(DA$12,0)+1,$K19+1))-MIN(MAX(DA$12,$J19),EOMONTH(DA$12,0)+1))/(EOMONTH(DA$12,0)+1-DA$12)*(1+$H19)</f>
        <v>0</v>
      </c>
      <c r="DB19" s="533">
        <f>VLOOKUP($F19,Tarife_Hilfskraft!$A$3:$GX$7,MATCH(DB$12,Tarife_Hilfskraft!$C$3:$GX$3,0)+2,FALSE)*$I19*(MAX(DB$12,MIN(EOMONTH(DB$12,0)+1,$K19+1))-MIN(MAX(DB$12,$J19),EOMONTH(DB$12,0)+1))/(EOMONTH(DB$12,0)+1-DB$12)*(1+$H19)</f>
        <v>0</v>
      </c>
      <c r="DC19" s="533">
        <f>VLOOKUP($F19,Tarife_Hilfskraft!$A$3:$GX$7,MATCH(DC$12,Tarife_Hilfskraft!$C$3:$GX$3,0)+2,FALSE)*$I19*(MAX(DC$12,MIN(EOMONTH(DC$12,0)+1,$K19+1))-MIN(MAX(DC$12,$J19),EOMONTH(DC$12,0)+1))/(EOMONTH(DC$12,0)+1-DC$12)*(1+$H19)</f>
        <v>0</v>
      </c>
      <c r="DD19" s="533">
        <f>VLOOKUP($F19,Tarife_Hilfskraft!$A$3:$GX$7,MATCH(DD$12,Tarife_Hilfskraft!$C$3:$GX$3,0)+2,FALSE)*$I19*(MAX(DD$12,MIN(EOMONTH(DD$12,0)+1,$K19+1))-MIN(MAX(DD$12,$J19),EOMONTH(DD$12,0)+1))/(EOMONTH(DD$12,0)+1-DD$12)*(1+$H19)</f>
        <v>0</v>
      </c>
      <c r="DE19" s="533">
        <f>VLOOKUP($F19,Tarife_Hilfskraft!$A$3:$GX$7,MATCH(DE$12,Tarife_Hilfskraft!$C$3:$GX$3,0)+2,FALSE)*$I19*(MAX(DE$12,MIN(EOMONTH(DE$12,0)+1,$K19+1))-MIN(MAX(DE$12,$J19),EOMONTH(DE$12,0)+1))/(EOMONTH(DE$12,0)+1-DE$12)*(1+$H19)</f>
        <v>0</v>
      </c>
      <c r="DF19" s="533">
        <f>VLOOKUP($F19,Tarife_Hilfskraft!$A$3:$GX$7,MATCH(DF$12,Tarife_Hilfskraft!$C$3:$GX$3,0)+2,FALSE)*$I19*(MAX(DF$12,MIN(EOMONTH(DF$12,0)+1,$K19+1))-MIN(MAX(DF$12,$J19),EOMONTH(DF$12,0)+1))/(EOMONTH(DF$12,0)+1-DF$12)*(1+$H19)</f>
        <v>0</v>
      </c>
      <c r="DG19" s="533">
        <f>VLOOKUP($F19,Tarife_Hilfskraft!$A$3:$GX$7,MATCH(DG$12,Tarife_Hilfskraft!$C$3:$GX$3,0)+2,FALSE)*$I19*(MAX(DG$12,MIN(EOMONTH(DG$12,0)+1,$K19+1))-MIN(MAX(DG$12,$J19),EOMONTH(DG$12,0)+1))/(EOMONTH(DG$12,0)+1-DG$12)*(1+$H19)</f>
        <v>0</v>
      </c>
      <c r="DH19" s="533">
        <f>VLOOKUP($F19,Tarife_Hilfskraft!$A$3:$GX$7,MATCH(DH$12,Tarife_Hilfskraft!$C$3:$GX$3,0)+2,FALSE)*$I19*(MAX(DH$12,MIN(EOMONTH(DH$12,0)+1,$K19+1))-MIN(MAX(DH$12,$J19),EOMONTH(DH$12,0)+1))/(EOMONTH(DH$12,0)+1-DH$12)*(1+$H19)</f>
        <v>0</v>
      </c>
      <c r="DI19" s="533">
        <f>VLOOKUP($F19,Tarife_Hilfskraft!$A$3:$GX$7,MATCH(DI$12,Tarife_Hilfskraft!$C$3:$GX$3,0)+2,FALSE)*$I19*(MAX(DI$12,MIN(EOMONTH(DI$12,0)+1,$K19+1))-MIN(MAX(DI$12,$J19),EOMONTH(DI$12,0)+1))/(EOMONTH(DI$12,0)+1-DI$12)*(1+$H19)</f>
        <v>0</v>
      </c>
      <c r="DJ19" s="533">
        <f>VLOOKUP($F19,Tarife_Hilfskraft!$A$3:$GX$7,MATCH(DJ$12,Tarife_Hilfskraft!$C$3:$GX$3,0)+2,FALSE)*$I19*(MAX(DJ$12,MIN(EOMONTH(DJ$12,0)+1,$K19+1))-MIN(MAX(DJ$12,$J19),EOMONTH(DJ$12,0)+1))/(EOMONTH(DJ$12,0)+1-DJ$12)*(1+$H19)</f>
        <v>0</v>
      </c>
      <c r="DK19" s="533">
        <f>VLOOKUP($F19,Tarife_Hilfskraft!$A$3:$GX$7,MATCH(DK$12,Tarife_Hilfskraft!$C$3:$GX$3,0)+2,FALSE)*$I19*(MAX(DK$12,MIN(EOMONTH(DK$12,0)+1,$K19+1))-MIN(MAX(DK$12,$J19),EOMONTH(DK$12,0)+1))/(EOMONTH(DK$12,0)+1-DK$12)*(1+$H19)</f>
        <v>0</v>
      </c>
      <c r="DL19" s="533">
        <f>VLOOKUP($F19,Tarife_Hilfskraft!$A$3:$GX$7,MATCH(DL$12,Tarife_Hilfskraft!$C$3:$GX$3,0)+2,FALSE)*$I19*(MAX(DL$12,MIN(EOMONTH(DL$12,0)+1,$K19+1))-MIN(MAX(DL$12,$J19),EOMONTH(DL$12,0)+1))/(EOMONTH(DL$12,0)+1-DL$12)*(1+$H19)</f>
        <v>0</v>
      </c>
      <c r="DM19" s="503">
        <f t="shared" si="22"/>
        <v>0</v>
      </c>
      <c r="DN19" s="533">
        <f>VLOOKUP($F19,Tarife_Hilfskraft!$A$3:$GX$7,MATCH(DN$12,Tarife_Hilfskraft!$C$3:$GX$3,0)+2,FALSE)*$I19*(MAX(DN$12,MIN(EOMONTH(DN$12,0)+1,$K19+1))-MIN(MAX(DN$12,$J19),EOMONTH(DN$12,0)+1))/(EOMONTH(DN$12,0)+1-DN$12)*(1+$H19)</f>
        <v>0</v>
      </c>
      <c r="DO19" s="533">
        <f>VLOOKUP($F19,Tarife_Hilfskraft!$A$3:$GX$7,MATCH(DO$12,Tarife_Hilfskraft!$C$3:$GX$3,0)+2,FALSE)*$I19*(MAX(DO$12,MIN(EOMONTH(DO$12,0)+1,$K19+1))-MIN(MAX(DO$12,$J19),EOMONTH(DO$12,0)+1))/(EOMONTH(DO$12,0)+1-DO$12)*(1+$H19)</f>
        <v>0</v>
      </c>
      <c r="DP19" s="533">
        <f>VLOOKUP($F19,Tarife_Hilfskraft!$A$3:$GX$7,MATCH(DP$12,Tarife_Hilfskraft!$C$3:$GX$3,0)+2,FALSE)*$I19*(MAX(DP$12,MIN(EOMONTH(DP$12,0)+1,$K19+1))-MIN(MAX(DP$12,$J19),EOMONTH(DP$12,0)+1))/(EOMONTH(DP$12,0)+1-DP$12)*(1+$H19)</f>
        <v>0</v>
      </c>
      <c r="DQ19" s="533">
        <f>VLOOKUP($F19,Tarife_Hilfskraft!$A$3:$GX$7,MATCH(DQ$12,Tarife_Hilfskraft!$C$3:$GX$3,0)+2,FALSE)*$I19*(MAX(DQ$12,MIN(EOMONTH(DQ$12,0)+1,$K19+1))-MIN(MAX(DQ$12,$J19),EOMONTH(DQ$12,0)+1))/(EOMONTH(DQ$12,0)+1-DQ$12)*(1+$H19)</f>
        <v>0</v>
      </c>
      <c r="DR19" s="533">
        <f>VLOOKUP($F19,Tarife_Hilfskraft!$A$3:$GX$7,MATCH(DR$12,Tarife_Hilfskraft!$C$3:$GX$3,0)+2,FALSE)*$I19*(MAX(DR$12,MIN(EOMONTH(DR$12,0)+1,$K19+1))-MIN(MAX(DR$12,$J19),EOMONTH(DR$12,0)+1))/(EOMONTH(DR$12,0)+1-DR$12)*(1+$H19)</f>
        <v>0</v>
      </c>
      <c r="DS19" s="533">
        <f>VLOOKUP($F19,Tarife_Hilfskraft!$A$3:$GX$7,MATCH(DS$12,Tarife_Hilfskraft!$C$3:$GX$3,0)+2,FALSE)*$I19*(MAX(DS$12,MIN(EOMONTH(DS$12,0)+1,$K19+1))-MIN(MAX(DS$12,$J19),EOMONTH(DS$12,0)+1))/(EOMONTH(DS$12,0)+1-DS$12)*(1+$H19)</f>
        <v>0</v>
      </c>
      <c r="DT19" s="533">
        <f>VLOOKUP($F19,Tarife_Hilfskraft!$A$3:$GX$7,MATCH(DT$12,Tarife_Hilfskraft!$C$3:$GX$3,0)+2,FALSE)*$I19*(MAX(DT$12,MIN(EOMONTH(DT$12,0)+1,$K19+1))-MIN(MAX(DT$12,$J19),EOMONTH(DT$12,0)+1))/(EOMONTH(DT$12,0)+1-DT$12)*(1+$H19)</f>
        <v>0</v>
      </c>
      <c r="DU19" s="533">
        <f>VLOOKUP($F19,Tarife_Hilfskraft!$A$3:$GX$7,MATCH(DU$12,Tarife_Hilfskraft!$C$3:$GX$3,0)+2,FALSE)*$I19*(MAX(DU$12,MIN(EOMONTH(DU$12,0)+1,$K19+1))-MIN(MAX(DU$12,$J19),EOMONTH(DU$12,0)+1))/(EOMONTH(DU$12,0)+1-DU$12)*(1+$H19)</f>
        <v>0</v>
      </c>
      <c r="DV19" s="533">
        <f>VLOOKUP($F19,Tarife_Hilfskraft!$A$3:$GX$7,MATCH(DV$12,Tarife_Hilfskraft!$C$3:$GX$3,0)+2,FALSE)*$I19*(MAX(DV$12,MIN(EOMONTH(DV$12,0)+1,$K19+1))-MIN(MAX(DV$12,$J19),EOMONTH(DV$12,0)+1))/(EOMONTH(DV$12,0)+1-DV$12)*(1+$H19)</f>
        <v>0</v>
      </c>
      <c r="DW19" s="533">
        <f>VLOOKUP($F19,Tarife_Hilfskraft!$A$3:$GX$7,MATCH(DW$12,Tarife_Hilfskraft!$C$3:$GX$3,0)+2,FALSE)*$I19*(MAX(DW$12,MIN(EOMONTH(DW$12,0)+1,$K19+1))-MIN(MAX(DW$12,$J19),EOMONTH(DW$12,0)+1))/(EOMONTH(DW$12,0)+1-DW$12)*(1+$H19)</f>
        <v>0</v>
      </c>
      <c r="DX19" s="533">
        <f>VLOOKUP($F19,Tarife_Hilfskraft!$A$3:$GX$7,MATCH(DX$12,Tarife_Hilfskraft!$C$3:$GX$3,0)+2,FALSE)*$I19*(MAX(DX$12,MIN(EOMONTH(DX$12,0)+1,$K19+1))-MIN(MAX(DX$12,$J19),EOMONTH(DX$12,0)+1))/(EOMONTH(DX$12,0)+1-DX$12)*(1+$H19)</f>
        <v>0</v>
      </c>
      <c r="DY19" s="533">
        <f>VLOOKUP($F19,Tarife_Hilfskraft!$A$3:$GX$7,MATCH(DY$12,Tarife_Hilfskraft!$C$3:$GX$3,0)+2,FALSE)*$I19*(MAX(DY$12,MIN(EOMONTH(DY$12,0)+1,$K19+1))-MIN(MAX(DY$12,$J19),EOMONTH(DY$12,0)+1))/(EOMONTH(DY$12,0)+1-DY$12)*(1+$H19)</f>
        <v>0</v>
      </c>
      <c r="DZ19" s="503">
        <f t="shared" si="23"/>
        <v>0</v>
      </c>
      <c r="EA19" s="533">
        <f>VLOOKUP($F19,Tarife_Hilfskraft!$A$3:$GX$7,MATCH(EA$12,Tarife_Hilfskraft!$C$3:$GX$3,0)+2,FALSE)*$I19*(MAX(EA$12,MIN(EOMONTH(EA$12,0)+1,$K19+1))-MIN(MAX(EA$12,$J19),EOMONTH(EA$12,0)+1))/(EOMONTH(EA$12,0)+1-EA$12)*(1+$H19)</f>
        <v>0</v>
      </c>
      <c r="EB19" s="533">
        <f>VLOOKUP($F19,Tarife_Hilfskraft!$A$3:$GX$7,MATCH(EB$12,Tarife_Hilfskraft!$C$3:$GX$3,0)+2,FALSE)*$I19*(MAX(EB$12,MIN(EOMONTH(EB$12,0)+1,$K19+1))-MIN(MAX(EB$12,$J19),EOMONTH(EB$12,0)+1))/(EOMONTH(EB$12,0)+1-EB$12)*(1+$H19)</f>
        <v>0</v>
      </c>
      <c r="EC19" s="533">
        <f>VLOOKUP($F19,Tarife_Hilfskraft!$A$3:$GX$7,MATCH(EC$12,Tarife_Hilfskraft!$C$3:$GX$3,0)+2,FALSE)*$I19*(MAX(EC$12,MIN(EOMONTH(EC$12,0)+1,$K19+1))-MIN(MAX(EC$12,$J19),EOMONTH(EC$12,0)+1))/(EOMONTH(EC$12,0)+1-EC$12)*(1+$H19)</f>
        <v>0</v>
      </c>
      <c r="ED19" s="533">
        <f>VLOOKUP($F19,Tarife_Hilfskraft!$A$3:$GX$7,MATCH(ED$12,Tarife_Hilfskraft!$C$3:$GX$3,0)+2,FALSE)*$I19*(MAX(ED$12,MIN(EOMONTH(ED$12,0)+1,$K19+1))-MIN(MAX(ED$12,$J19),EOMONTH(ED$12,0)+1))/(EOMONTH(ED$12,0)+1-ED$12)*(1+$H19)</f>
        <v>0</v>
      </c>
      <c r="EE19" s="533">
        <f>VLOOKUP($F19,Tarife_Hilfskraft!$A$3:$GX$7,MATCH(EE$12,Tarife_Hilfskraft!$C$3:$GX$3,0)+2,FALSE)*$I19*(MAX(EE$12,MIN(EOMONTH(EE$12,0)+1,$K19+1))-MIN(MAX(EE$12,$J19),EOMONTH(EE$12,0)+1))/(EOMONTH(EE$12,0)+1-EE$12)*(1+$H19)</f>
        <v>0</v>
      </c>
      <c r="EF19" s="533">
        <f>VLOOKUP($F19,Tarife_Hilfskraft!$A$3:$GX$7,MATCH(EF$12,Tarife_Hilfskraft!$C$3:$GX$3,0)+2,FALSE)*$I19*(MAX(EF$12,MIN(EOMONTH(EF$12,0)+1,$K19+1))-MIN(MAX(EF$12,$J19),EOMONTH(EF$12,0)+1))/(EOMONTH(EF$12,0)+1-EF$12)*(1+$H19)</f>
        <v>0</v>
      </c>
      <c r="EG19" s="533">
        <f>VLOOKUP($F19,Tarife_Hilfskraft!$A$3:$GX$7,MATCH(EG$12,Tarife_Hilfskraft!$C$3:$GX$3,0)+2,FALSE)*$I19*(MAX(EG$12,MIN(EOMONTH(EG$12,0)+1,$K19+1))-MIN(MAX(EG$12,$J19),EOMONTH(EG$12,0)+1))/(EOMONTH(EG$12,0)+1-EG$12)*(1+$H19)</f>
        <v>0</v>
      </c>
      <c r="EH19" s="533">
        <f>VLOOKUP($F19,Tarife_Hilfskraft!$A$3:$GX$7,MATCH(EH$12,Tarife_Hilfskraft!$C$3:$GX$3,0)+2,FALSE)*$I19*(MAX(EH$12,MIN(EOMONTH(EH$12,0)+1,$K19+1))-MIN(MAX(EH$12,$J19),EOMONTH(EH$12,0)+1))/(EOMONTH(EH$12,0)+1-EH$12)*(1+$H19)</f>
        <v>0</v>
      </c>
      <c r="EI19" s="533">
        <f>VLOOKUP($F19,Tarife_Hilfskraft!$A$3:$GX$7,MATCH(EI$12,Tarife_Hilfskraft!$C$3:$GX$3,0)+2,FALSE)*$I19*(MAX(EI$12,MIN(EOMONTH(EI$12,0)+1,$K19+1))-MIN(MAX(EI$12,$J19),EOMONTH(EI$12,0)+1))/(EOMONTH(EI$12,0)+1-EI$12)*(1+$H19)</f>
        <v>0</v>
      </c>
      <c r="EJ19" s="533">
        <f>VLOOKUP($F19,Tarife_Hilfskraft!$A$3:$GX$7,MATCH(EJ$12,Tarife_Hilfskraft!$C$3:$GX$3,0)+2,FALSE)*$I19*(MAX(EJ$12,MIN(EOMONTH(EJ$12,0)+1,$K19+1))-MIN(MAX(EJ$12,$J19),EOMONTH(EJ$12,0)+1))/(EOMONTH(EJ$12,0)+1-EJ$12)*(1+$H19)</f>
        <v>0</v>
      </c>
      <c r="EK19" s="533">
        <f>VLOOKUP($F19,Tarife_Hilfskraft!$A$3:$GX$7,MATCH(EK$12,Tarife_Hilfskraft!$C$3:$GX$3,0)+2,FALSE)*$I19*(MAX(EK$12,MIN(EOMONTH(EK$12,0)+1,$K19+1))-MIN(MAX(EK$12,$J19),EOMONTH(EK$12,0)+1))/(EOMONTH(EK$12,0)+1-EK$12)*(1+$H19)</f>
        <v>0</v>
      </c>
      <c r="EL19" s="533">
        <f>VLOOKUP($F19,Tarife_Hilfskraft!$A$3:$GX$7,MATCH(EL$12,Tarife_Hilfskraft!$C$3:$GX$3,0)+2,FALSE)*$I19*(MAX(EL$12,MIN(EOMONTH(EL$12,0)+1,$K19+1))-MIN(MAX(EL$12,$J19),EOMONTH(EL$12,0)+1))/(EOMONTH(EL$12,0)+1-EL$12)*(1+$H19)</f>
        <v>0</v>
      </c>
      <c r="EM19" s="503">
        <f t="shared" si="24"/>
        <v>0</v>
      </c>
      <c r="EN19" s="533">
        <f>VLOOKUP($F19,Tarife_Hilfskraft!$A$3:$GX$7,MATCH(EN$12,Tarife_Hilfskraft!$C$3:$GX$3,0)+2,FALSE)*$I19*(MAX(EN$12,MIN(EOMONTH(EN$12,0)+1,$K19+1))-MIN(MAX(EN$12,$J19),EOMONTH(EN$12,0)+1))/(EOMONTH(EN$12,0)+1-EN$12)*(1+$H19)</f>
        <v>0</v>
      </c>
      <c r="EO19" s="533">
        <f>VLOOKUP($F19,Tarife_Hilfskraft!$A$3:$GX$7,MATCH(EO$12,Tarife_Hilfskraft!$C$3:$GX$3,0)+2,FALSE)*$I19*(MAX(EO$12,MIN(EOMONTH(EO$12,0)+1,$K19+1))-MIN(MAX(EO$12,$J19),EOMONTH(EO$12,0)+1))/(EOMONTH(EO$12,0)+1-EO$12)*(1+$H19)</f>
        <v>0</v>
      </c>
      <c r="EP19" s="533">
        <f>VLOOKUP($F19,Tarife_Hilfskraft!$A$3:$GX$7,MATCH(EP$12,Tarife_Hilfskraft!$C$3:$GX$3,0)+2,FALSE)*$I19*(MAX(EP$12,MIN(EOMONTH(EP$12,0)+1,$K19+1))-MIN(MAX(EP$12,$J19),EOMONTH(EP$12,0)+1))/(EOMONTH(EP$12,0)+1-EP$12)*(1+$H19)</f>
        <v>0</v>
      </c>
      <c r="EQ19" s="533">
        <f>VLOOKUP($F19,Tarife_Hilfskraft!$A$3:$GX$7,MATCH(EQ$12,Tarife_Hilfskraft!$C$3:$GX$3,0)+2,FALSE)*$I19*(MAX(EQ$12,MIN(EOMONTH(EQ$12,0)+1,$K19+1))-MIN(MAX(EQ$12,$J19),EOMONTH(EQ$12,0)+1))/(EOMONTH(EQ$12,0)+1-EQ$12)*(1+$H19)</f>
        <v>0</v>
      </c>
      <c r="ER19" s="533">
        <f>VLOOKUP($F19,Tarife_Hilfskraft!$A$3:$GX$7,MATCH(ER$12,Tarife_Hilfskraft!$C$3:$GX$3,0)+2,FALSE)*$I19*(MAX(ER$12,MIN(EOMONTH(ER$12,0)+1,$K19+1))-MIN(MAX(ER$12,$J19),EOMONTH(ER$12,0)+1))/(EOMONTH(ER$12,0)+1-ER$12)*(1+$H19)</f>
        <v>0</v>
      </c>
      <c r="ES19" s="533">
        <f>VLOOKUP($F19,Tarife_Hilfskraft!$A$3:$GX$7,MATCH(ES$12,Tarife_Hilfskraft!$C$3:$GX$3,0)+2,FALSE)*$I19*(MAX(ES$12,MIN(EOMONTH(ES$12,0)+1,$K19+1))-MIN(MAX(ES$12,$J19),EOMONTH(ES$12,0)+1))/(EOMONTH(ES$12,0)+1-ES$12)*(1+$H19)</f>
        <v>0</v>
      </c>
      <c r="ET19" s="533">
        <f>VLOOKUP($F19,Tarife_Hilfskraft!$A$3:$GX$7,MATCH(ET$12,Tarife_Hilfskraft!$C$3:$GX$3,0)+2,FALSE)*$I19*(MAX(ET$12,MIN(EOMONTH(ET$12,0)+1,$K19+1))-MIN(MAX(ET$12,$J19),EOMONTH(ET$12,0)+1))/(EOMONTH(ET$12,0)+1-ET$12)*(1+$H19)</f>
        <v>0</v>
      </c>
      <c r="EU19" s="533">
        <f>VLOOKUP($F19,Tarife_Hilfskraft!$A$3:$GX$7,MATCH(EU$12,Tarife_Hilfskraft!$C$3:$GX$3,0)+2,FALSE)*$I19*(MAX(EU$12,MIN(EOMONTH(EU$12,0)+1,$K19+1))-MIN(MAX(EU$12,$J19),EOMONTH(EU$12,0)+1))/(EOMONTH(EU$12,0)+1-EU$12)*(1+$H19)</f>
        <v>0</v>
      </c>
      <c r="EV19" s="533">
        <f>VLOOKUP($F19,Tarife_Hilfskraft!$A$3:$GX$7,MATCH(EV$12,Tarife_Hilfskraft!$C$3:$GX$3,0)+2,FALSE)*$I19*(MAX(EV$12,MIN(EOMONTH(EV$12,0)+1,$K19+1))-MIN(MAX(EV$12,$J19),EOMONTH(EV$12,0)+1))/(EOMONTH(EV$12,0)+1-EV$12)*(1+$H19)</f>
        <v>0</v>
      </c>
      <c r="EW19" s="533">
        <f>VLOOKUP($F19,Tarife_Hilfskraft!$A$3:$GX$7,MATCH(EW$12,Tarife_Hilfskraft!$C$3:$GX$3,0)+2,FALSE)*$I19*(MAX(EW$12,MIN(EOMONTH(EW$12,0)+1,$K19+1))-MIN(MAX(EW$12,$J19),EOMONTH(EW$12,0)+1))/(EOMONTH(EW$12,0)+1-EW$12)*(1+$H19)</f>
        <v>0</v>
      </c>
      <c r="EX19" s="533">
        <f>VLOOKUP($F19,Tarife_Hilfskraft!$A$3:$GX$7,MATCH(EX$12,Tarife_Hilfskraft!$C$3:$GX$3,0)+2,FALSE)*$I19*(MAX(EX$12,MIN(EOMONTH(EX$12,0)+1,$K19+1))-MIN(MAX(EX$12,$J19),EOMONTH(EX$12,0)+1))/(EOMONTH(EX$12,0)+1-EX$12)*(1+$H19)</f>
        <v>0</v>
      </c>
      <c r="EY19" s="533">
        <f>VLOOKUP($F19,Tarife_Hilfskraft!$A$3:$GX$7,MATCH(EY$12,Tarife_Hilfskraft!$C$3:$GX$3,0)+2,FALSE)*$I19*(MAX(EY$12,MIN(EOMONTH(EY$12,0)+1,$K19+1))-MIN(MAX(EY$12,$J19),EOMONTH(EY$12,0)+1))/(EOMONTH(EY$12,0)+1-EY$12)*(1+$H19)</f>
        <v>0</v>
      </c>
      <c r="EZ19" s="503">
        <f t="shared" si="25"/>
        <v>0</v>
      </c>
      <c r="FA19" s="533">
        <f>VLOOKUP($F19,Tarife_Hilfskraft!$A$3:$GX$7,MATCH(FA$12,Tarife_Hilfskraft!$C$3:$GX$3,0)+2,FALSE)*$I19*(MAX(FA$12,MIN(EOMONTH(FA$12,0)+1,$K19+1))-MIN(MAX(FA$12,$J19),EOMONTH(FA$12,0)+1))/(EOMONTH(FA$12,0)+1-FA$12)*(1+$H19)</f>
        <v>0</v>
      </c>
      <c r="FB19" s="533">
        <f>VLOOKUP($F19,Tarife_Hilfskraft!$A$3:$GX$7,MATCH(FB$12,Tarife_Hilfskraft!$C$3:$GX$3,0)+2,FALSE)*$I19*(MAX(FB$12,MIN(EOMONTH(FB$12,0)+1,$K19+1))-MIN(MAX(FB$12,$J19),EOMONTH(FB$12,0)+1))/(EOMONTH(FB$12,0)+1-FB$12)*(1+$H19)</f>
        <v>0</v>
      </c>
      <c r="FC19" s="533">
        <f>VLOOKUP($F19,Tarife_Hilfskraft!$A$3:$GX$7,MATCH(FC$12,Tarife_Hilfskraft!$C$3:$GX$3,0)+2,FALSE)*$I19*(MAX(FC$12,MIN(EOMONTH(FC$12,0)+1,$K19+1))-MIN(MAX(FC$12,$J19),EOMONTH(FC$12,0)+1))/(EOMONTH(FC$12,0)+1-FC$12)*(1+$H19)</f>
        <v>0</v>
      </c>
      <c r="FD19" s="533">
        <f>VLOOKUP($F19,Tarife_Hilfskraft!$A$3:$GX$7,MATCH(FD$12,Tarife_Hilfskraft!$C$3:$GX$3,0)+2,FALSE)*$I19*(MAX(FD$12,MIN(EOMONTH(FD$12,0)+1,$K19+1))-MIN(MAX(FD$12,$J19),EOMONTH(FD$12,0)+1))/(EOMONTH(FD$12,0)+1-FD$12)*(1+$H19)</f>
        <v>0</v>
      </c>
      <c r="FE19" s="533">
        <f>VLOOKUP($F19,Tarife_Hilfskraft!$A$3:$GX$7,MATCH(FE$12,Tarife_Hilfskraft!$C$3:$GX$3,0)+2,FALSE)*$I19*(MAX(FE$12,MIN(EOMONTH(FE$12,0)+1,$K19+1))-MIN(MAX(FE$12,$J19),EOMONTH(FE$12,0)+1))/(EOMONTH(FE$12,0)+1-FE$12)*(1+$H19)</f>
        <v>0</v>
      </c>
      <c r="FF19" s="533">
        <f>VLOOKUP($F19,Tarife_Hilfskraft!$A$3:$GX$7,MATCH(FF$12,Tarife_Hilfskraft!$C$3:$GX$3,0)+2,FALSE)*$I19*(MAX(FF$12,MIN(EOMONTH(FF$12,0)+1,$K19+1))-MIN(MAX(FF$12,$J19),EOMONTH(FF$12,0)+1))/(EOMONTH(FF$12,0)+1-FF$12)*(1+$H19)</f>
        <v>0</v>
      </c>
      <c r="FG19" s="533">
        <f>VLOOKUP($F19,Tarife_Hilfskraft!$A$3:$GX$7,MATCH(FG$12,Tarife_Hilfskraft!$C$3:$GX$3,0)+2,FALSE)*$I19*(MAX(FG$12,MIN(EOMONTH(FG$12,0)+1,$K19+1))-MIN(MAX(FG$12,$J19),EOMONTH(FG$12,0)+1))/(EOMONTH(FG$12,0)+1-FG$12)*(1+$H19)</f>
        <v>0</v>
      </c>
      <c r="FH19" s="533">
        <f>VLOOKUP($F19,Tarife_Hilfskraft!$A$3:$GX$7,MATCH(FH$12,Tarife_Hilfskraft!$C$3:$GX$3,0)+2,FALSE)*$I19*(MAX(FH$12,MIN(EOMONTH(FH$12,0)+1,$K19+1))-MIN(MAX(FH$12,$J19),EOMONTH(FH$12,0)+1))/(EOMONTH(FH$12,0)+1-FH$12)*(1+$H19)</f>
        <v>0</v>
      </c>
      <c r="FI19" s="533">
        <f>VLOOKUP($F19,Tarife_Hilfskraft!$A$3:$GX$7,MATCH(FI$12,Tarife_Hilfskraft!$C$3:$GX$3,0)+2,FALSE)*$I19*(MAX(FI$12,MIN(EOMONTH(FI$12,0)+1,$K19+1))-MIN(MAX(FI$12,$J19),EOMONTH(FI$12,0)+1))/(EOMONTH(FI$12,0)+1-FI$12)*(1+$H19)</f>
        <v>0</v>
      </c>
      <c r="FJ19" s="533">
        <f>VLOOKUP($F19,Tarife_Hilfskraft!$A$3:$GX$7,MATCH(FJ$12,Tarife_Hilfskraft!$C$3:$GX$3,0)+2,FALSE)*$I19*(MAX(FJ$12,MIN(EOMONTH(FJ$12,0)+1,$K19+1))-MIN(MAX(FJ$12,$J19),EOMONTH(FJ$12,0)+1))/(EOMONTH(FJ$12,0)+1-FJ$12)*(1+$H19)</f>
        <v>0</v>
      </c>
      <c r="FK19" s="533">
        <f>VLOOKUP($F19,Tarife_Hilfskraft!$A$3:$GX$7,MATCH(FK$12,Tarife_Hilfskraft!$C$3:$GX$3,0)+2,FALSE)*$I19*(MAX(FK$12,MIN(EOMONTH(FK$12,0)+1,$K19+1))-MIN(MAX(FK$12,$J19),EOMONTH(FK$12,0)+1))/(EOMONTH(FK$12,0)+1-FK$12)*(1+$H19)</f>
        <v>0</v>
      </c>
      <c r="FL19" s="533">
        <f>VLOOKUP($F19,Tarife_Hilfskraft!$A$3:$GX$7,MATCH(FL$12,Tarife_Hilfskraft!$C$3:$GX$3,0)+2,FALSE)*$I19*(MAX(FL$12,MIN(EOMONTH(FL$12,0)+1,$K19+1))-MIN(MAX(FL$12,$J19),EOMONTH(FL$12,0)+1))/(EOMONTH(FL$12,0)+1-FL$12)*(1+$H19)</f>
        <v>0</v>
      </c>
      <c r="FM19" s="503">
        <f t="shared" si="26"/>
        <v>0</v>
      </c>
      <c r="FN19" s="533">
        <f>VLOOKUP($F19,Tarife_Hilfskraft!$A$3:$GX$7,MATCH(FN$12,Tarife_Hilfskraft!$C$3:$GX$3,0)+2,FALSE)*$I19*(MAX(FN$12,MIN(EOMONTH(FN$12,0)+1,$K19+1))-MIN(MAX(FN$12,$J19),EOMONTH(FN$12,0)+1))/(EOMONTH(FN$12,0)+1-FN$12)*(1+$H19)</f>
        <v>0</v>
      </c>
      <c r="FO19" s="533">
        <f>VLOOKUP($F19,Tarife_Hilfskraft!$A$3:$GX$7,MATCH(FO$12,Tarife_Hilfskraft!$C$3:$GX$3,0)+2,FALSE)*$I19*(MAX(FO$12,MIN(EOMONTH(FO$12,0)+1,$K19+1))-MIN(MAX(FO$12,$J19),EOMONTH(FO$12,0)+1))/(EOMONTH(FO$12,0)+1-FO$12)*(1+$H19)</f>
        <v>0</v>
      </c>
      <c r="FP19" s="533">
        <f>VLOOKUP($F19,Tarife_Hilfskraft!$A$3:$GX$7,MATCH(FP$12,Tarife_Hilfskraft!$C$3:$GX$3,0)+2,FALSE)*$I19*(MAX(FP$12,MIN(EOMONTH(FP$12,0)+1,$K19+1))-MIN(MAX(FP$12,$J19),EOMONTH(FP$12,0)+1))/(EOMONTH(FP$12,0)+1-FP$12)*(1+$H19)</f>
        <v>0</v>
      </c>
      <c r="FQ19" s="533">
        <f>VLOOKUP($F19,Tarife_Hilfskraft!$A$3:$GX$7,MATCH(FQ$12,Tarife_Hilfskraft!$C$3:$GX$3,0)+2,FALSE)*$I19*(MAX(FQ$12,MIN(EOMONTH(FQ$12,0)+1,$K19+1))-MIN(MAX(FQ$12,$J19),EOMONTH(FQ$12,0)+1))/(EOMONTH(FQ$12,0)+1-FQ$12)*(1+$H19)</f>
        <v>0</v>
      </c>
      <c r="FR19" s="533">
        <f>VLOOKUP($F19,Tarife_Hilfskraft!$A$3:$GX$7,MATCH(FR$12,Tarife_Hilfskraft!$C$3:$GX$3,0)+2,FALSE)*$I19*(MAX(FR$12,MIN(EOMONTH(FR$12,0)+1,$K19+1))-MIN(MAX(FR$12,$J19),EOMONTH(FR$12,0)+1))/(EOMONTH(FR$12,0)+1-FR$12)*(1+$H19)</f>
        <v>0</v>
      </c>
      <c r="FS19" s="533">
        <f>VLOOKUP($F19,Tarife_Hilfskraft!$A$3:$GX$7,MATCH(FS$12,Tarife_Hilfskraft!$C$3:$GX$3,0)+2,FALSE)*$I19*(MAX(FS$12,MIN(EOMONTH(FS$12,0)+1,$K19+1))-MIN(MAX(FS$12,$J19),EOMONTH(FS$12,0)+1))/(EOMONTH(FS$12,0)+1-FS$12)*(1+$H19)</f>
        <v>0</v>
      </c>
      <c r="FT19" s="533">
        <f>VLOOKUP($F19,Tarife_Hilfskraft!$A$3:$GX$7,MATCH(FT$12,Tarife_Hilfskraft!$C$3:$GX$3,0)+2,FALSE)*$I19*(MAX(FT$12,MIN(EOMONTH(FT$12,0)+1,$K19+1))-MIN(MAX(FT$12,$J19),EOMONTH(FT$12,0)+1))/(EOMONTH(FT$12,0)+1-FT$12)*(1+$H19)</f>
        <v>0</v>
      </c>
      <c r="FU19" s="533">
        <f>VLOOKUP($F19,Tarife_Hilfskraft!$A$3:$GX$7,MATCH(FU$12,Tarife_Hilfskraft!$C$3:$GX$3,0)+2,FALSE)*$I19*(MAX(FU$12,MIN(EOMONTH(FU$12,0)+1,$K19+1))-MIN(MAX(FU$12,$J19),EOMONTH(FU$12,0)+1))/(EOMONTH(FU$12,0)+1-FU$12)*(1+$H19)</f>
        <v>0</v>
      </c>
      <c r="FV19" s="533">
        <f>VLOOKUP($F19,Tarife_Hilfskraft!$A$3:$GX$7,MATCH(FV$12,Tarife_Hilfskraft!$C$3:$GX$3,0)+2,FALSE)*$I19*(MAX(FV$12,MIN(EOMONTH(FV$12,0)+1,$K19+1))-MIN(MAX(FV$12,$J19),EOMONTH(FV$12,0)+1))/(EOMONTH(FV$12,0)+1-FV$12)*(1+$H19)</f>
        <v>0</v>
      </c>
      <c r="FW19" s="533">
        <f>VLOOKUP($F19,Tarife_Hilfskraft!$A$3:$GX$7,MATCH(FW$12,Tarife_Hilfskraft!$C$3:$GX$3,0)+2,FALSE)*$I19*(MAX(FW$12,MIN(EOMONTH(FW$12,0)+1,$K19+1))-MIN(MAX(FW$12,$J19),EOMONTH(FW$12,0)+1))/(EOMONTH(FW$12,0)+1-FW$12)*(1+$H19)</f>
        <v>0</v>
      </c>
      <c r="FX19" s="533">
        <f>VLOOKUP($F19,Tarife_Hilfskraft!$A$3:$GX$7,MATCH(FX$12,Tarife_Hilfskraft!$C$3:$GX$3,0)+2,FALSE)*$I19*(MAX(FX$12,MIN(EOMONTH(FX$12,0)+1,$K19+1))-MIN(MAX(FX$12,$J19),EOMONTH(FX$12,0)+1))/(EOMONTH(FX$12,0)+1-FX$12)*(1+$H19)</f>
        <v>0</v>
      </c>
      <c r="FY19" s="533">
        <f>VLOOKUP($F19,Tarife_Hilfskraft!$A$3:$GX$7,MATCH(FY$12,Tarife_Hilfskraft!$C$3:$GX$3,0)+2,FALSE)*$I19*(MAX(FY$12,MIN(EOMONTH(FY$12,0)+1,$K19+1))-MIN(MAX(FY$12,$J19),EOMONTH(FY$12,0)+1))/(EOMONTH(FY$12,0)+1-FY$12)*(1+$H19)</f>
        <v>0</v>
      </c>
      <c r="FZ19" s="503">
        <f t="shared" si="27"/>
        <v>0</v>
      </c>
      <c r="GA19" s="533">
        <f>VLOOKUP($F19,Tarife_Hilfskraft!$A$3:$GX$7,MATCH(GA$12,Tarife_Hilfskraft!$C$3:$GX$3,0)+2,FALSE)*$I19*(MAX(GA$12,MIN(EOMONTH(GA$12,0)+1,$K19+1))-MIN(MAX(GA$12,$J19),EOMONTH(GA$12,0)+1))/(EOMONTH(GA$12,0)+1-GA$12)*(1+$H19)</f>
        <v>0</v>
      </c>
      <c r="GB19" s="533">
        <f>VLOOKUP($F19,Tarife_Hilfskraft!$A$3:$GX$7,MATCH(GB$12,Tarife_Hilfskraft!$C$3:$GX$3,0)+2,FALSE)*$I19*(MAX(GB$12,MIN(EOMONTH(GB$12,0)+1,$K19+1))-MIN(MAX(GB$12,$J19),EOMONTH(GB$12,0)+1))/(EOMONTH(GB$12,0)+1-GB$12)*(1+$H19)</f>
        <v>0</v>
      </c>
      <c r="GC19" s="533">
        <f>VLOOKUP($F19,Tarife_Hilfskraft!$A$3:$GX$7,MATCH(GC$12,Tarife_Hilfskraft!$C$3:$GX$3,0)+2,FALSE)*$I19*(MAX(GC$12,MIN(EOMONTH(GC$12,0)+1,$K19+1))-MIN(MAX(GC$12,$J19),EOMONTH(GC$12,0)+1))/(EOMONTH(GC$12,0)+1-GC$12)*(1+$H19)</f>
        <v>0</v>
      </c>
      <c r="GD19" s="533">
        <f>VLOOKUP($F19,Tarife_Hilfskraft!$A$3:$GX$7,MATCH(GD$12,Tarife_Hilfskraft!$C$3:$GX$3,0)+2,FALSE)*$I19*(MAX(GD$12,MIN(EOMONTH(GD$12,0)+1,$K19+1))-MIN(MAX(GD$12,$J19),EOMONTH(GD$12,0)+1))/(EOMONTH(GD$12,0)+1-GD$12)*(1+$H19)</f>
        <v>0</v>
      </c>
      <c r="GE19" s="533">
        <f>VLOOKUP($F19,Tarife_Hilfskraft!$A$3:$GX$7,MATCH(GE$12,Tarife_Hilfskraft!$C$3:$GX$3,0)+2,FALSE)*$I19*(MAX(GE$12,MIN(EOMONTH(GE$12,0)+1,$K19+1))-MIN(MAX(GE$12,$J19),EOMONTH(GE$12,0)+1))/(EOMONTH(GE$12,0)+1-GE$12)*(1+$H19)</f>
        <v>0</v>
      </c>
      <c r="GF19" s="533">
        <f>VLOOKUP($F19,Tarife_Hilfskraft!$A$3:$GX$7,MATCH(GF$12,Tarife_Hilfskraft!$C$3:$GX$3,0)+2,FALSE)*$I19*(MAX(GF$12,MIN(EOMONTH(GF$12,0)+1,$K19+1))-MIN(MAX(GF$12,$J19),EOMONTH(GF$12,0)+1))/(EOMONTH(GF$12,0)+1-GF$12)*(1+$H19)</f>
        <v>0</v>
      </c>
      <c r="GG19" s="533">
        <f>VLOOKUP($F19,Tarife_Hilfskraft!$A$3:$GX$7,MATCH(GG$12,Tarife_Hilfskraft!$C$3:$GX$3,0)+2,FALSE)*$I19*(MAX(GG$12,MIN(EOMONTH(GG$12,0)+1,$K19+1))-MIN(MAX(GG$12,$J19),EOMONTH(GG$12,0)+1))/(EOMONTH(GG$12,0)+1-GG$12)*(1+$H19)</f>
        <v>0</v>
      </c>
      <c r="GH19" s="533">
        <f>VLOOKUP($F19,Tarife_Hilfskraft!$A$3:$GX$7,MATCH(GH$12,Tarife_Hilfskraft!$C$3:$GX$3,0)+2,FALSE)*$I19*(MAX(GH$12,MIN(EOMONTH(GH$12,0)+1,$K19+1))-MIN(MAX(GH$12,$J19),EOMONTH(GH$12,0)+1))/(EOMONTH(GH$12,0)+1-GH$12)*(1+$H19)</f>
        <v>0</v>
      </c>
      <c r="GI19" s="533">
        <f>VLOOKUP($F19,Tarife_Hilfskraft!$A$3:$GX$7,MATCH(GI$12,Tarife_Hilfskraft!$C$3:$GX$3,0)+2,FALSE)*$I19*(MAX(GI$12,MIN(EOMONTH(GI$12,0)+1,$K19+1))-MIN(MAX(GI$12,$J19),EOMONTH(GI$12,0)+1))/(EOMONTH(GI$12,0)+1-GI$12)*(1+$H19)</f>
        <v>0</v>
      </c>
      <c r="GJ19" s="533">
        <f>VLOOKUP($F19,Tarife_Hilfskraft!$A$3:$GX$7,MATCH(GJ$12,Tarife_Hilfskraft!$C$3:$GX$3,0)+2,FALSE)*$I19*(MAX(GJ$12,MIN(EOMONTH(GJ$12,0)+1,$K19+1))-MIN(MAX(GJ$12,$J19),EOMONTH(GJ$12,0)+1))/(EOMONTH(GJ$12,0)+1-GJ$12)*(1+$H19)</f>
        <v>0</v>
      </c>
      <c r="GK19" s="533">
        <f>VLOOKUP($F19,Tarife_Hilfskraft!$A$3:$GX$7,MATCH(GK$12,Tarife_Hilfskraft!$C$3:$GX$3,0)+2,FALSE)*$I19*(MAX(GK$12,MIN(EOMONTH(GK$12,0)+1,$K19+1))-MIN(MAX(GK$12,$J19),EOMONTH(GK$12,0)+1))/(EOMONTH(GK$12,0)+1-GK$12)*(1+$H19)</f>
        <v>0</v>
      </c>
      <c r="GL19" s="533">
        <f>VLOOKUP($F19,Tarife_Hilfskraft!$A$3:$GX$7,MATCH(GL$12,Tarife_Hilfskraft!$C$3:$GX$3,0)+2,FALSE)*$I19*(MAX(GL$12,MIN(EOMONTH(GL$12,0)+1,$K19+1))-MIN(MAX(GL$12,$J19),EOMONTH(GL$12,0)+1))/(EOMONTH(GL$12,0)+1-GL$12)*(1+$H19)</f>
        <v>0</v>
      </c>
      <c r="GM19" s="503">
        <f t="shared" si="28"/>
        <v>0</v>
      </c>
      <c r="GN19" s="533">
        <f>VLOOKUP($F19,Tarife_Hilfskraft!$A$3:$GX$7,MATCH(GN$12,Tarife_Hilfskraft!$C$3:$GX$3,0)+2,FALSE)*$I19*(MAX(GN$12,MIN(EOMONTH(GN$12,0)+1,$K19+1))-MIN(MAX(GN$12,$J19),EOMONTH(GN$12,0)+1))/(EOMONTH(GN$12,0)+1-GN$12)*(1+$H19)</f>
        <v>0</v>
      </c>
      <c r="GO19" s="533">
        <f>VLOOKUP($F19,Tarife_Hilfskraft!$A$3:$GX$7,MATCH(GO$12,Tarife_Hilfskraft!$C$3:$GX$3,0)+2,FALSE)*$I19*(MAX(GO$12,MIN(EOMONTH(GO$12,0)+1,$K19+1))-MIN(MAX(GO$12,$J19),EOMONTH(GO$12,0)+1))/(EOMONTH(GO$12,0)+1-GO$12)*(1+$H19)</f>
        <v>0</v>
      </c>
      <c r="GP19" s="533">
        <f>VLOOKUP($F19,Tarife_Hilfskraft!$A$3:$GX$7,MATCH(GP$12,Tarife_Hilfskraft!$C$3:$GX$3,0)+2,FALSE)*$I19*(MAX(GP$12,MIN(EOMONTH(GP$12,0)+1,$K19+1))-MIN(MAX(GP$12,$J19),EOMONTH(GP$12,0)+1))/(EOMONTH(GP$12,0)+1-GP$12)*(1+$H19)</f>
        <v>0</v>
      </c>
      <c r="GQ19" s="533">
        <f>VLOOKUP($F19,Tarife_Hilfskraft!$A$3:$GX$7,MATCH(GQ$12,Tarife_Hilfskraft!$C$3:$GX$3,0)+2,FALSE)*$I19*(MAX(GQ$12,MIN(EOMONTH(GQ$12,0)+1,$K19+1))-MIN(MAX(GQ$12,$J19),EOMONTH(GQ$12,0)+1))/(EOMONTH(GQ$12,0)+1-GQ$12)*(1+$H19)</f>
        <v>0</v>
      </c>
      <c r="GR19" s="533">
        <f>VLOOKUP($F19,Tarife_Hilfskraft!$A$3:$GX$7,MATCH(GR$12,Tarife_Hilfskraft!$C$3:$GX$3,0)+2,FALSE)*$I19*(MAX(GR$12,MIN(EOMONTH(GR$12,0)+1,$K19+1))-MIN(MAX(GR$12,$J19),EOMONTH(GR$12,0)+1))/(EOMONTH(GR$12,0)+1-GR$12)*(1+$H19)</f>
        <v>0</v>
      </c>
      <c r="GS19" s="533">
        <f>VLOOKUP($F19,Tarife_Hilfskraft!$A$3:$GX$7,MATCH(GS$12,Tarife_Hilfskraft!$C$3:$GX$3,0)+2,FALSE)*$I19*(MAX(GS$12,MIN(EOMONTH(GS$12,0)+1,$K19+1))-MIN(MAX(GS$12,$J19),EOMONTH(GS$12,0)+1))/(EOMONTH(GS$12,0)+1-GS$12)*(1+$H19)</f>
        <v>0</v>
      </c>
      <c r="GT19" s="533">
        <f>VLOOKUP($F19,Tarife_Hilfskraft!$A$3:$GX$7,MATCH(GT$12,Tarife_Hilfskraft!$C$3:$GX$3,0)+2,FALSE)*$I19*(MAX(GT$12,MIN(EOMONTH(GT$12,0)+1,$K19+1))-MIN(MAX(GT$12,$J19),EOMONTH(GT$12,0)+1))/(EOMONTH(GT$12,0)+1-GT$12)*(1+$H19)</f>
        <v>0</v>
      </c>
      <c r="GU19" s="533">
        <f>VLOOKUP($F19,Tarife_Hilfskraft!$A$3:$GX$7,MATCH(GU$12,Tarife_Hilfskraft!$C$3:$GX$3,0)+2,FALSE)*$I19*(MAX(GU$12,MIN(EOMONTH(GU$12,0)+1,$K19+1))-MIN(MAX(GU$12,$J19),EOMONTH(GU$12,0)+1))/(EOMONTH(GU$12,0)+1-GU$12)*(1+$H19)</f>
        <v>0</v>
      </c>
      <c r="GV19" s="533">
        <f>VLOOKUP($F19,Tarife_Hilfskraft!$A$3:$GX$7,MATCH(GV$12,Tarife_Hilfskraft!$C$3:$GX$3,0)+2,FALSE)*$I19*(MAX(GV$12,MIN(EOMONTH(GV$12,0)+1,$K19+1))-MIN(MAX(GV$12,$J19),EOMONTH(GV$12,0)+1))/(EOMONTH(GV$12,0)+1-GV$12)*(1+$H19)</f>
        <v>0</v>
      </c>
      <c r="GW19" s="533">
        <f>VLOOKUP($F19,Tarife_Hilfskraft!$A$3:$GX$7,MATCH(GW$12,Tarife_Hilfskraft!$C$3:$GX$3,0)+2,FALSE)*$I19*(MAX(GW$12,MIN(EOMONTH(GW$12,0)+1,$K19+1))-MIN(MAX(GW$12,$J19),EOMONTH(GW$12,0)+1))/(EOMONTH(GW$12,0)+1-GW$12)*(1+$H19)</f>
        <v>0</v>
      </c>
      <c r="GX19" s="533">
        <f>VLOOKUP($F19,Tarife_Hilfskraft!$A$3:$GX$7,MATCH(GX$12,Tarife_Hilfskraft!$C$3:$GX$3,0)+2,FALSE)*$I19*(MAX(GX$12,MIN(EOMONTH(GX$12,0)+1,$K19+1))-MIN(MAX(GX$12,$J19),EOMONTH(GX$12,0)+1))/(EOMONTH(GX$12,0)+1-GX$12)*(1+$H19)</f>
        <v>0</v>
      </c>
      <c r="GY19" s="533">
        <f>VLOOKUP($F19,Tarife_Hilfskraft!$A$3:$GX$7,MATCH(GY$12,Tarife_Hilfskraft!$C$3:$GX$3,0)+2,FALSE)*$I19*(MAX(GY$12,MIN(EOMONTH(GY$12,0)+1,$K19+1))-MIN(MAX(GY$12,$J19),EOMONTH(GY$12,0)+1))/(EOMONTH(GY$12,0)+1-GY$12)*(1+$H19)</f>
        <v>0</v>
      </c>
      <c r="GZ19" s="503">
        <f t="shared" si="29"/>
        <v>0</v>
      </c>
      <c r="HA19" s="533">
        <f>VLOOKUP($F19,Tarife_Hilfskraft!$A$3:$GX$7,MATCH(HA$12,Tarife_Hilfskraft!$C$3:$GX$3,0)+2,FALSE)*$I19*(MAX(HA$12,MIN(EOMONTH(HA$12,0)+1,$K19+1))-MIN(MAX(HA$12,$J19),EOMONTH(HA$12,0)+1))/(EOMONTH(HA$12,0)+1-HA$12)*(1+$H19)</f>
        <v>0</v>
      </c>
      <c r="HB19" s="533">
        <f>VLOOKUP($F19,Tarife_Hilfskraft!$A$3:$GX$7,MATCH(HB$12,Tarife_Hilfskraft!$C$3:$GX$3,0)+2,FALSE)*$I19*(MAX(HB$12,MIN(EOMONTH(HB$12,0)+1,$K19+1))-MIN(MAX(HB$12,$J19),EOMONTH(HB$12,0)+1))/(EOMONTH(HB$12,0)+1-HB$12)*(1+$H19)</f>
        <v>0</v>
      </c>
      <c r="HC19" s="533">
        <f>VLOOKUP($F19,Tarife_Hilfskraft!$A$3:$GX$7,MATCH(HC$12,Tarife_Hilfskraft!$C$3:$GX$3,0)+2,FALSE)*$I19*(MAX(HC$12,MIN(EOMONTH(HC$12,0)+1,$K19+1))-MIN(MAX(HC$12,$J19),EOMONTH(HC$12,0)+1))/(EOMONTH(HC$12,0)+1-HC$12)*(1+$H19)</f>
        <v>0</v>
      </c>
      <c r="HD19" s="533">
        <f>VLOOKUP($F19,Tarife_Hilfskraft!$A$3:$GX$7,MATCH(HD$12,Tarife_Hilfskraft!$C$3:$GX$3,0)+2,FALSE)*$I19*(MAX(HD$12,MIN(EOMONTH(HD$12,0)+1,$K19+1))-MIN(MAX(HD$12,$J19),EOMONTH(HD$12,0)+1))/(EOMONTH(HD$12,0)+1-HD$12)*(1+$H19)</f>
        <v>0</v>
      </c>
      <c r="HE19" s="533">
        <f>VLOOKUP($F19,Tarife_Hilfskraft!$A$3:$GX$7,MATCH(HE$12,Tarife_Hilfskraft!$C$3:$GX$3,0)+2,FALSE)*$I19*(MAX(HE$12,MIN(EOMONTH(HE$12,0)+1,$K19+1))-MIN(MAX(HE$12,$J19),EOMONTH(HE$12,0)+1))/(EOMONTH(HE$12,0)+1-HE$12)*(1+$H19)</f>
        <v>0</v>
      </c>
      <c r="HF19" s="533">
        <f>VLOOKUP($F19,Tarife_Hilfskraft!$A$3:$GX$7,MATCH(HF$12,Tarife_Hilfskraft!$C$3:$GX$3,0)+2,FALSE)*$I19*(MAX(HF$12,MIN(EOMONTH(HF$12,0)+1,$K19+1))-MIN(MAX(HF$12,$J19),EOMONTH(HF$12,0)+1))/(EOMONTH(HF$12,0)+1-HF$12)*(1+$H19)</f>
        <v>0</v>
      </c>
      <c r="HG19" s="533">
        <f>VLOOKUP($F19,Tarife_Hilfskraft!$A$3:$GX$7,MATCH(HG$12,Tarife_Hilfskraft!$C$3:$GX$3,0)+2,FALSE)*$I19*(MAX(HG$12,MIN(EOMONTH(HG$12,0)+1,$K19+1))-MIN(MAX(HG$12,$J19),EOMONTH(HG$12,0)+1))/(EOMONTH(HG$12,0)+1-HG$12)*(1+$H19)</f>
        <v>0</v>
      </c>
      <c r="HH19" s="533">
        <f>VLOOKUP($F19,Tarife_Hilfskraft!$A$3:$GX$7,MATCH(HH$12,Tarife_Hilfskraft!$C$3:$GX$3,0)+2,FALSE)*$I19*(MAX(HH$12,MIN(EOMONTH(HH$12,0)+1,$K19+1))-MIN(MAX(HH$12,$J19),EOMONTH(HH$12,0)+1))/(EOMONTH(HH$12,0)+1-HH$12)*(1+$H19)</f>
        <v>0</v>
      </c>
      <c r="HI19" s="533">
        <f>VLOOKUP($F19,Tarife_Hilfskraft!$A$3:$GX$7,MATCH(HI$12,Tarife_Hilfskraft!$C$3:$GX$3,0)+2,FALSE)*$I19*(MAX(HI$12,MIN(EOMONTH(HI$12,0)+1,$K19+1))-MIN(MAX(HI$12,$J19),EOMONTH(HI$12,0)+1))/(EOMONTH(HI$12,0)+1-HI$12)*(1+$H19)</f>
        <v>0</v>
      </c>
      <c r="HJ19" s="533">
        <f>VLOOKUP($F19,Tarife_Hilfskraft!$A$3:$GX$7,MATCH(HJ$12,Tarife_Hilfskraft!$C$3:$GX$3,0)+2,FALSE)*$I19*(MAX(HJ$12,MIN(EOMONTH(HJ$12,0)+1,$K19+1))-MIN(MAX(HJ$12,$J19),EOMONTH(HJ$12,0)+1))/(EOMONTH(HJ$12,0)+1-HJ$12)*(1+$H19)</f>
        <v>0</v>
      </c>
      <c r="HK19" s="533">
        <f>VLOOKUP($F19,Tarife_Hilfskraft!$A$3:$GX$7,MATCH(HK$12,Tarife_Hilfskraft!$C$3:$GX$3,0)+2,FALSE)*$I19*(MAX(HK$12,MIN(EOMONTH(HK$12,0)+1,$K19+1))-MIN(MAX(HK$12,$J19),EOMONTH(HK$12,0)+1))/(EOMONTH(HK$12,0)+1-HK$12)*(1+$H19)</f>
        <v>0</v>
      </c>
      <c r="HL19" s="533">
        <f>VLOOKUP($F19,Tarife_Hilfskraft!$A$3:$GX$7,MATCH(HL$12,Tarife_Hilfskraft!$C$3:$GX$3,0)+2,FALSE)*$I19*(MAX(HL$12,MIN(EOMONTH(HL$12,0)+1,$K19+1))-MIN(MAX(HL$12,$J19),EOMONTH(HL$12,0)+1))/(EOMONTH(HL$12,0)+1-HL$12)*(1+$H19)</f>
        <v>0</v>
      </c>
      <c r="HM19" s="503">
        <f t="shared" si="30"/>
        <v>0</v>
      </c>
      <c r="HN19" s="533">
        <f>VLOOKUP($F19,Tarife_Hilfskraft!$A$3:$GX$7,MATCH(HN$12,Tarife_Hilfskraft!$C$3:$GX$3,0)+2,FALSE)*$I19*(MAX(HN$12,MIN(EOMONTH(HN$12,0)+1,$K19+1))-MIN(MAX(HN$12,$J19),EOMONTH(HN$12,0)+1))/(EOMONTH(HN$12,0)+1-HN$12)*(1+$H19)</f>
        <v>0</v>
      </c>
      <c r="HO19" s="533">
        <f>VLOOKUP($F19,Tarife_Hilfskraft!$A$3:$GX$7,MATCH(HO$12,Tarife_Hilfskraft!$C$3:$GX$3,0)+2,FALSE)*$I19*(MAX(HO$12,MIN(EOMONTH(HO$12,0)+1,$K19+1))-MIN(MAX(HO$12,$J19),EOMONTH(HO$12,0)+1))/(EOMONTH(HO$12,0)+1-HO$12)*(1+$H19)</f>
        <v>0</v>
      </c>
      <c r="HP19" s="533">
        <f>VLOOKUP($F19,Tarife_Hilfskraft!$A$3:$GX$7,MATCH(HP$12,Tarife_Hilfskraft!$C$3:$GX$3,0)+2,FALSE)*$I19*(MAX(HP$12,MIN(EOMONTH(HP$12,0)+1,$K19+1))-MIN(MAX(HP$12,$J19),EOMONTH(HP$12,0)+1))/(EOMONTH(HP$12,0)+1-HP$12)*(1+$H19)</f>
        <v>0</v>
      </c>
      <c r="HQ19" s="533">
        <f>VLOOKUP($F19,Tarife_Hilfskraft!$A$3:$GX$7,MATCH(HQ$12,Tarife_Hilfskraft!$C$3:$GX$3,0)+2,FALSE)*$I19*(MAX(HQ$12,MIN(EOMONTH(HQ$12,0)+1,$K19+1))-MIN(MAX(HQ$12,$J19),EOMONTH(HQ$12,0)+1))/(EOMONTH(HQ$12,0)+1-HQ$12)*(1+$H19)</f>
        <v>0</v>
      </c>
      <c r="HR19" s="533">
        <f>VLOOKUP($F19,Tarife_Hilfskraft!$A$3:$GX$7,MATCH(HR$12,Tarife_Hilfskraft!$C$3:$GX$3,0)+2,FALSE)*$I19*(MAX(HR$12,MIN(EOMONTH(HR$12,0)+1,$K19+1))-MIN(MAX(HR$12,$J19),EOMONTH(HR$12,0)+1))/(EOMONTH(HR$12,0)+1-HR$12)*(1+$H19)</f>
        <v>0</v>
      </c>
      <c r="HS19" s="533">
        <f>VLOOKUP($F19,Tarife_Hilfskraft!$A$3:$GX$7,MATCH(HS$12,Tarife_Hilfskraft!$C$3:$GX$3,0)+2,FALSE)*$I19*(MAX(HS$12,MIN(EOMONTH(HS$12,0)+1,$K19+1))-MIN(MAX(HS$12,$J19),EOMONTH(HS$12,0)+1))/(EOMONTH(HS$12,0)+1-HS$12)*(1+$H19)</f>
        <v>0</v>
      </c>
      <c r="HT19" s="533">
        <f>VLOOKUP($F19,Tarife_Hilfskraft!$A$3:$GX$7,MATCH(HT$12,Tarife_Hilfskraft!$C$3:$GX$3,0)+2,FALSE)*$I19*(MAX(HT$12,MIN(EOMONTH(HT$12,0)+1,$K19+1))-MIN(MAX(HT$12,$J19),EOMONTH(HT$12,0)+1))/(EOMONTH(HT$12,0)+1-HT$12)*(1+$H19)</f>
        <v>0</v>
      </c>
      <c r="HU19" s="533">
        <f>VLOOKUP($F19,Tarife_Hilfskraft!$A$3:$GX$7,MATCH(HU$12,Tarife_Hilfskraft!$C$3:$GX$3,0)+2,FALSE)*$I19*(MAX(HU$12,MIN(EOMONTH(HU$12,0)+1,$K19+1))-MIN(MAX(HU$12,$J19),EOMONTH(HU$12,0)+1))/(EOMONTH(HU$12,0)+1-HU$12)*(1+$H19)</f>
        <v>0</v>
      </c>
      <c r="HV19" s="533">
        <f>VLOOKUP($F19,Tarife_Hilfskraft!$A$3:$GX$7,MATCH(HV$12,Tarife_Hilfskraft!$C$3:$GX$3,0)+2,FALSE)*$I19*(MAX(HV$12,MIN(EOMONTH(HV$12,0)+1,$K19+1))-MIN(MAX(HV$12,$J19),EOMONTH(HV$12,0)+1))/(EOMONTH(HV$12,0)+1-HV$12)*(1+$H19)</f>
        <v>0</v>
      </c>
      <c r="HW19" s="533">
        <f>VLOOKUP($F19,Tarife_Hilfskraft!$A$3:$GX$7,MATCH(HW$12,Tarife_Hilfskraft!$C$3:$GX$3,0)+2,FALSE)*$I19*(MAX(HW$12,MIN(EOMONTH(HW$12,0)+1,$K19+1))-MIN(MAX(HW$12,$J19),EOMONTH(HW$12,0)+1))/(EOMONTH(HW$12,0)+1-HW$12)*(1+$H19)</f>
        <v>0</v>
      </c>
      <c r="HX19" s="533">
        <f>VLOOKUP($F19,Tarife_Hilfskraft!$A$3:$GX$7,MATCH(HX$12,Tarife_Hilfskraft!$C$3:$GX$3,0)+2,FALSE)*$I19*(MAX(HX$12,MIN(EOMONTH(HX$12,0)+1,$K19+1))-MIN(MAX(HX$12,$J19),EOMONTH(HX$12,0)+1))/(EOMONTH(HX$12,0)+1-HX$12)*(1+$H19)</f>
        <v>0</v>
      </c>
      <c r="HY19" s="533">
        <f>VLOOKUP($F19,Tarife_Hilfskraft!$A$3:$GX$7,MATCH(HY$12,Tarife_Hilfskraft!$C$3:$GX$3,0)+2,FALSE)*$I19*(MAX(HY$12,MIN(EOMONTH(HY$12,0)+1,$K19+1))-MIN(MAX(HY$12,$J19),EOMONTH(HY$12,0)+1))/(EOMONTH(HY$12,0)+1-HY$12)*(1+$H19)</f>
        <v>0</v>
      </c>
      <c r="HZ19" s="503">
        <f t="shared" si="31"/>
        <v>0</v>
      </c>
      <c r="IA19" s="533">
        <f>VLOOKUP($F19,Tarife_Hilfskraft!$A$3:$GX$7,MATCH(IA$12,Tarife_Hilfskraft!$C$3:$GX$3,0)+2,FALSE)*$I19*(MAX(IA$12,MIN(EOMONTH(IA$12,0)+1,$K19+1))-MIN(MAX(IA$12,$J19),EOMONTH(IA$12,0)+1))/(EOMONTH(IA$12,0)+1-IA$12)*(1+$H19)</f>
        <v>0</v>
      </c>
      <c r="IB19" s="533">
        <f>VLOOKUP($F19,Tarife_Hilfskraft!$A$3:$GX$7,MATCH(IB$12,Tarife_Hilfskraft!$C$3:$GX$3,0)+2,FALSE)*$I19*(MAX(IB$12,MIN(EOMONTH(IB$12,0)+1,$K19+1))-MIN(MAX(IB$12,$J19),EOMONTH(IB$12,0)+1))/(EOMONTH(IB$12,0)+1-IB$12)*(1+$H19)</f>
        <v>0</v>
      </c>
      <c r="IC19" s="533">
        <f>VLOOKUP($F19,Tarife_Hilfskraft!$A$3:$GX$7,MATCH(IC$12,Tarife_Hilfskraft!$C$3:$GX$3,0)+2,FALSE)*$I19*(MAX(IC$12,MIN(EOMONTH(IC$12,0)+1,$K19+1))-MIN(MAX(IC$12,$J19),EOMONTH(IC$12,0)+1))/(EOMONTH(IC$12,0)+1-IC$12)*(1+$H19)</f>
        <v>0</v>
      </c>
      <c r="ID19" s="533">
        <f>VLOOKUP($F19,Tarife_Hilfskraft!$A$3:$GX$7,MATCH(ID$12,Tarife_Hilfskraft!$C$3:$GX$3,0)+2,FALSE)*$I19*(MAX(ID$12,MIN(EOMONTH(ID$12,0)+1,$K19+1))-MIN(MAX(ID$12,$J19),EOMONTH(ID$12,0)+1))/(EOMONTH(ID$12,0)+1-ID$12)*(1+$H19)</f>
        <v>0</v>
      </c>
      <c r="IE19" s="533">
        <f>VLOOKUP($F19,Tarife_Hilfskraft!$A$3:$GX$7,MATCH(IE$12,Tarife_Hilfskraft!$C$3:$GX$3,0)+2,FALSE)*$I19*(MAX(IE$12,MIN(EOMONTH(IE$12,0)+1,$K19+1))-MIN(MAX(IE$12,$J19),EOMONTH(IE$12,0)+1))/(EOMONTH(IE$12,0)+1-IE$12)*(1+$H19)</f>
        <v>0</v>
      </c>
      <c r="IF19" s="533">
        <f>VLOOKUP($F19,Tarife_Hilfskraft!$A$3:$GX$7,MATCH(IF$12,Tarife_Hilfskraft!$C$3:$GX$3,0)+2,FALSE)*$I19*(MAX(IF$12,MIN(EOMONTH(IF$12,0)+1,$K19+1))-MIN(MAX(IF$12,$J19),EOMONTH(IF$12,0)+1))/(EOMONTH(IF$12,0)+1-IF$12)*(1+$H19)</f>
        <v>0</v>
      </c>
      <c r="IG19" s="533">
        <f>VLOOKUP($F19,Tarife_Hilfskraft!$A$3:$GX$7,MATCH(IG$12,Tarife_Hilfskraft!$C$3:$GX$3,0)+2,FALSE)*$I19*(MAX(IG$12,MIN(EOMONTH(IG$12,0)+1,$K19+1))-MIN(MAX(IG$12,$J19),EOMONTH(IG$12,0)+1))/(EOMONTH(IG$12,0)+1-IG$12)*(1+$H19)</f>
        <v>0</v>
      </c>
      <c r="IH19" s="533">
        <f>VLOOKUP($F19,Tarife_Hilfskraft!$A$3:$GX$7,MATCH(IH$12,Tarife_Hilfskraft!$C$3:$GX$3,0)+2,FALSE)*$I19*(MAX(IH$12,MIN(EOMONTH(IH$12,0)+1,$K19+1))-MIN(MAX(IH$12,$J19),EOMONTH(IH$12,0)+1))/(EOMONTH(IH$12,0)+1-IH$12)*(1+$H19)</f>
        <v>0</v>
      </c>
      <c r="II19" s="533">
        <f>VLOOKUP($F19,Tarife_Hilfskraft!$A$3:$GX$7,MATCH(II$12,Tarife_Hilfskraft!$C$3:$GX$3,0)+2,FALSE)*$I19*(MAX(II$12,MIN(EOMONTH(II$12,0)+1,$K19+1))-MIN(MAX(II$12,$J19),EOMONTH(II$12,0)+1))/(EOMONTH(II$12,0)+1-II$12)*(1+$H19)</f>
        <v>0</v>
      </c>
      <c r="IJ19" s="533">
        <f>VLOOKUP($F19,Tarife_Hilfskraft!$A$3:$GX$7,MATCH(IJ$12,Tarife_Hilfskraft!$C$3:$GX$3,0)+2,FALSE)*$I19*(MAX(IJ$12,MIN(EOMONTH(IJ$12,0)+1,$K19+1))-MIN(MAX(IJ$12,$J19),EOMONTH(IJ$12,0)+1))/(EOMONTH(IJ$12,0)+1-IJ$12)*(1+$H19)</f>
        <v>0</v>
      </c>
      <c r="IK19" s="533">
        <f>VLOOKUP($F19,Tarife_Hilfskraft!$A$3:$GX$7,MATCH(IK$12,Tarife_Hilfskraft!$C$3:$GX$3,0)+2,FALSE)*$I19*(MAX(IK$12,MIN(EOMONTH(IK$12,0)+1,$K19+1))-MIN(MAX(IK$12,$J19),EOMONTH(IK$12,0)+1))/(EOMONTH(IK$12,0)+1-IK$12)*(1+$H19)</f>
        <v>0</v>
      </c>
      <c r="IL19" s="533">
        <f>VLOOKUP($F19,Tarife_Hilfskraft!$A$3:$GX$7,MATCH(IL$12,Tarife_Hilfskraft!$C$3:$GX$3,0)+2,FALSE)*$I19*(MAX(IL$12,MIN(EOMONTH(IL$12,0)+1,$K19+1))-MIN(MAX(IL$12,$J19),EOMONTH(IL$12,0)+1))/(EOMONTH(IL$12,0)+1-IL$12)*(1+$H19)</f>
        <v>0</v>
      </c>
      <c r="IM19" s="503">
        <f t="shared" si="32"/>
        <v>0</v>
      </c>
      <c r="IN19" s="533">
        <f>VLOOKUP($F19,Tarife_Hilfskraft!$A$3:$GX$7,MATCH(IN$12,Tarife_Hilfskraft!$C$3:$GX$3,0)+2,FALSE)*$I19*(MAX(IN$12,MIN(EOMONTH(IN$12,0)+1,$K19+1))-MIN(MAX(IN$12,$J19),EOMONTH(IN$12,0)+1))/(EOMONTH(IN$12,0)+1-IN$12)*(1+$H19)</f>
        <v>0</v>
      </c>
      <c r="IO19" s="533">
        <f>VLOOKUP($F19,Tarife_Hilfskraft!$A$3:$GX$7,MATCH(IO$12,Tarife_Hilfskraft!$C$3:$GX$3,0)+2,FALSE)*$I19*(MAX(IO$12,MIN(EOMONTH(IO$12,0)+1,$K19+1))-MIN(MAX(IO$12,$J19),EOMONTH(IO$12,0)+1))/(EOMONTH(IO$12,0)+1-IO$12)*(1+$H19)</f>
        <v>0</v>
      </c>
      <c r="IP19" s="533">
        <f>VLOOKUP($F19,Tarife_Hilfskraft!$A$3:$GX$7,MATCH(IP$12,Tarife_Hilfskraft!$C$3:$GX$3,0)+2,FALSE)*$I19*(MAX(IP$12,MIN(EOMONTH(IP$12,0)+1,$K19+1))-MIN(MAX(IP$12,$J19),EOMONTH(IP$12,0)+1))/(EOMONTH(IP$12,0)+1-IP$12)*(1+$H19)</f>
        <v>0</v>
      </c>
      <c r="IQ19" s="533">
        <f>VLOOKUP($F19,Tarife_Hilfskraft!$A$3:$GX$7,MATCH(IQ$12,Tarife_Hilfskraft!$C$3:$GX$3,0)+2,FALSE)*$I19*(MAX(IQ$12,MIN(EOMONTH(IQ$12,0)+1,$K19+1))-MIN(MAX(IQ$12,$J19),EOMONTH(IQ$12,0)+1))/(EOMONTH(IQ$12,0)+1-IQ$12)*(1+$H19)</f>
        <v>0</v>
      </c>
      <c r="IR19" s="533">
        <f>VLOOKUP($F19,Tarife_Hilfskraft!$A$3:$GX$7,MATCH(IR$12,Tarife_Hilfskraft!$C$3:$GX$3,0)+2,FALSE)*$I19*(MAX(IR$12,MIN(EOMONTH(IR$12,0)+1,$K19+1))-MIN(MAX(IR$12,$J19),EOMONTH(IR$12,0)+1))/(EOMONTH(IR$12,0)+1-IR$12)*(1+$H19)</f>
        <v>0</v>
      </c>
      <c r="IS19" s="533">
        <f>VLOOKUP($F19,Tarife_Hilfskraft!$A$3:$GX$7,MATCH(IS$12,Tarife_Hilfskraft!$C$3:$GX$3,0)+2,FALSE)*$I19*(MAX(IS$12,MIN(EOMONTH(IS$12,0)+1,$K19+1))-MIN(MAX(IS$12,$J19),EOMONTH(IS$12,0)+1))/(EOMONTH(IS$12,0)+1-IS$12)*(1+$H19)</f>
        <v>0</v>
      </c>
      <c r="IT19" s="533">
        <f>VLOOKUP($F19,Tarife_Hilfskraft!$A$3:$GX$7,MATCH(IT$12,Tarife_Hilfskraft!$C$3:$GX$3,0)+2,FALSE)*$I19*(MAX(IT$12,MIN(EOMONTH(IT$12,0)+1,$K19+1))-MIN(MAX(IT$12,$J19),EOMONTH(IT$12,0)+1))/(EOMONTH(IT$12,0)+1-IT$12)*(1+$H19)</f>
        <v>0</v>
      </c>
      <c r="IU19" s="533">
        <f>VLOOKUP($F19,Tarife_Hilfskraft!$A$3:$GX$7,MATCH(IU$12,Tarife_Hilfskraft!$C$3:$GX$3,0)+2,FALSE)*$I19*(MAX(IU$12,MIN(EOMONTH(IU$12,0)+1,$K19+1))-MIN(MAX(IU$12,$J19),EOMONTH(IU$12,0)+1))/(EOMONTH(IU$12,0)+1-IU$12)*(1+$H19)</f>
        <v>0</v>
      </c>
      <c r="IV19" s="533">
        <f>VLOOKUP($F19,Tarife_Hilfskraft!$A$3:$GX$7,MATCH(IV$12,Tarife_Hilfskraft!$C$3:$GX$3,0)+2,FALSE)*$I19*(MAX(IV$12,MIN(EOMONTH(IV$12,0)+1,$K19+1))-MIN(MAX(IV$12,$J19),EOMONTH(IV$12,0)+1))/(EOMONTH(IV$12,0)+1-IV$12)*(1+$H19)</f>
        <v>0</v>
      </c>
      <c r="IW19" s="533">
        <f>VLOOKUP($F19,Tarife_Hilfskraft!$A$3:$GX$7,MATCH(IW$12,Tarife_Hilfskraft!$C$3:$GX$3,0)+2,FALSE)*$I19*(MAX(IW$12,MIN(EOMONTH(IW$12,0)+1,$K19+1))-MIN(MAX(IW$12,$J19),EOMONTH(IW$12,0)+1))/(EOMONTH(IW$12,0)+1-IW$12)*(1+$H19)</f>
        <v>0</v>
      </c>
      <c r="IX19" s="533">
        <f>VLOOKUP($F19,Tarife_Hilfskraft!$A$3:$GX$7,MATCH(IX$12,Tarife_Hilfskraft!$C$3:$GX$3,0)+2,FALSE)*$I19*(MAX(IX$12,MIN(EOMONTH(IX$12,0)+1,$K19+1))-MIN(MAX(IX$12,$J19),EOMONTH(IX$12,0)+1))/(EOMONTH(IX$12,0)+1-IX$12)*(1+$H19)</f>
        <v>0</v>
      </c>
      <c r="IY19" s="533">
        <f>VLOOKUP($F19,Tarife_Hilfskraft!$A$3:$GX$7,MATCH(IY$12,Tarife_Hilfskraft!$C$3:$GX$3,0)+2,FALSE)*$I19*(MAX(IY$12,MIN(EOMONTH(IY$12,0)+1,$K19+1))-MIN(MAX(IY$12,$J19),EOMONTH(IY$12,0)+1))/(EOMONTH(IY$12,0)+1-IY$12)*(1+$H19)</f>
        <v>0</v>
      </c>
      <c r="IZ19" s="503">
        <f t="shared" si="33"/>
        <v>0</v>
      </c>
      <c r="JA19" s="533">
        <f>VLOOKUP($F19,Tarife_Hilfskraft!$A$3:$GX$7,MATCH(JA$12,Tarife_Hilfskraft!$C$3:$GX$3,0)+2,FALSE)*$I19*(MAX(JA$12,MIN(EOMONTH(JA$12,0)+1,$K19+1))-MIN(MAX(JA$12,$J19),EOMONTH(JA$12,0)+1))/(EOMONTH(JA$12,0)+1-JA$12)*(1+$H19)</f>
        <v>0</v>
      </c>
      <c r="JB19" s="533">
        <f>VLOOKUP($F19,Tarife_Hilfskraft!$A$3:$GX$7,MATCH(JB$12,Tarife_Hilfskraft!$C$3:$GX$3,0)+2,FALSE)*$I19*(MAX(JB$12,MIN(EOMONTH(JB$12,0)+1,$K19+1))-MIN(MAX(JB$12,$J19),EOMONTH(JB$12,0)+1))/(EOMONTH(JB$12,0)+1-JB$12)*(1+$H19)</f>
        <v>0</v>
      </c>
      <c r="JC19" s="533">
        <f>VLOOKUP($F19,Tarife_Hilfskraft!$A$3:$GX$7,MATCH(JC$12,Tarife_Hilfskraft!$C$3:$GX$3,0)+2,FALSE)*$I19*(MAX(JC$12,MIN(EOMONTH(JC$12,0)+1,$K19+1))-MIN(MAX(JC$12,$J19),EOMONTH(JC$12,0)+1))/(EOMONTH(JC$12,0)+1-JC$12)*(1+$H19)</f>
        <v>0</v>
      </c>
      <c r="JD19" s="533">
        <f>VLOOKUP($F19,Tarife_Hilfskraft!$A$3:$GX$7,MATCH(JD$12,Tarife_Hilfskraft!$C$3:$GX$3,0)+2,FALSE)*$I19*(MAX(JD$12,MIN(EOMONTH(JD$12,0)+1,$K19+1))-MIN(MAX(JD$12,$J19),EOMONTH(JD$12,0)+1))/(EOMONTH(JD$12,0)+1-JD$12)*(1+$H19)</f>
        <v>0</v>
      </c>
      <c r="JE19" s="533">
        <f>VLOOKUP($F19,Tarife_Hilfskraft!$A$3:$GX$7,MATCH(JE$12,Tarife_Hilfskraft!$C$3:$GX$3,0)+2,FALSE)*$I19*(MAX(JE$12,MIN(EOMONTH(JE$12,0)+1,$K19+1))-MIN(MAX(JE$12,$J19),EOMONTH(JE$12,0)+1))/(EOMONTH(JE$12,0)+1-JE$12)*(1+$H19)</f>
        <v>0</v>
      </c>
      <c r="JF19" s="533">
        <f>VLOOKUP($F19,Tarife_Hilfskraft!$A$3:$GX$7,MATCH(JF$12,Tarife_Hilfskraft!$C$3:$GX$3,0)+2,FALSE)*$I19*(MAX(JF$12,MIN(EOMONTH(JF$12,0)+1,$K19+1))-MIN(MAX(JF$12,$J19),EOMONTH(JF$12,0)+1))/(EOMONTH(JF$12,0)+1-JF$12)*(1+$H19)</f>
        <v>0</v>
      </c>
      <c r="JG19" s="533">
        <f>VLOOKUP($F19,Tarife_Hilfskraft!$A$3:$GX$7,MATCH(JG$12,Tarife_Hilfskraft!$C$3:$GX$3,0)+2,FALSE)*$I19*(MAX(JG$12,MIN(EOMONTH(JG$12,0)+1,$K19+1))-MIN(MAX(JG$12,$J19),EOMONTH(JG$12,0)+1))/(EOMONTH(JG$12,0)+1-JG$12)*(1+$H19)</f>
        <v>0</v>
      </c>
      <c r="JH19" s="533">
        <f>VLOOKUP($F19,Tarife_Hilfskraft!$A$3:$GX$7,MATCH(JH$12,Tarife_Hilfskraft!$C$3:$GX$3,0)+2,FALSE)*$I19*(MAX(JH$12,MIN(EOMONTH(JH$12,0)+1,$K19+1))-MIN(MAX(JH$12,$J19),EOMONTH(JH$12,0)+1))/(EOMONTH(JH$12,0)+1-JH$12)*(1+$H19)</f>
        <v>0</v>
      </c>
      <c r="JI19" s="533">
        <f>VLOOKUP($F19,Tarife_Hilfskraft!$A$3:$GX$7,MATCH(JI$12,Tarife_Hilfskraft!$C$3:$GX$3,0)+2,FALSE)*$I19*(MAX(JI$12,MIN(EOMONTH(JI$12,0)+1,$K19+1))-MIN(MAX(JI$12,$J19),EOMONTH(JI$12,0)+1))/(EOMONTH(JI$12,0)+1-JI$12)*(1+$H19)</f>
        <v>0</v>
      </c>
      <c r="JJ19" s="533">
        <f>VLOOKUP($F19,Tarife_Hilfskraft!$A$3:$GX$7,MATCH(JJ$12,Tarife_Hilfskraft!$C$3:$GX$3,0)+2,FALSE)*$I19*(MAX(JJ$12,MIN(EOMONTH(JJ$12,0)+1,$K19+1))-MIN(MAX(JJ$12,$J19),EOMONTH(JJ$12,0)+1))/(EOMONTH(JJ$12,0)+1-JJ$12)*(1+$H19)</f>
        <v>0</v>
      </c>
      <c r="JK19" s="533">
        <f>VLOOKUP($F19,Tarife_Hilfskraft!$A$3:$GX$7,MATCH(JK$12,Tarife_Hilfskraft!$C$3:$GX$3,0)+2,FALSE)*$I19*(MAX(JK$12,MIN(EOMONTH(JK$12,0)+1,$K19+1))-MIN(MAX(JK$12,$J19),EOMONTH(JK$12,0)+1))/(EOMONTH(JK$12,0)+1-JK$12)*(1+$H19)</f>
        <v>0</v>
      </c>
      <c r="JL19" s="533">
        <f>VLOOKUP($F19,Tarife_Hilfskraft!$A$3:$GX$7,MATCH(JL$12,Tarife_Hilfskraft!$C$3:$GX$3,0)+2,FALSE)*$I19*(MAX(JL$12,MIN(EOMONTH(JL$12,0)+1,$K19+1))-MIN(MAX(JL$12,$J19),EOMONTH(JL$12,0)+1))/(EOMONTH(JL$12,0)+1-JL$12)*(1+$H19)</f>
        <v>0</v>
      </c>
      <c r="JM19" s="503">
        <f t="shared" si="34"/>
        <v>0</v>
      </c>
      <c r="JN19" s="533">
        <f>VLOOKUP($F19,Tarife_Hilfskraft!$A$3:$GX$7,MATCH(JN$12,Tarife_Hilfskraft!$C$3:$GX$3,0)+2,FALSE)*$I19*(MAX(JN$12,MIN(EOMONTH(JN$12,0)+1,$K19+1))-MIN(MAX(JN$12,$J19),EOMONTH(JN$12,0)+1))/(EOMONTH(JN$12,0)+1-JN$12)*(1+$H19)</f>
        <v>0</v>
      </c>
      <c r="JO19" s="533">
        <f>VLOOKUP($F19,Tarife_Hilfskraft!$A$3:$GX$7,MATCH(JO$12,Tarife_Hilfskraft!$C$3:$GX$3,0)+2,FALSE)*$I19*(MAX(JO$12,MIN(EOMONTH(JO$12,0)+1,$K19+1))-MIN(MAX(JO$12,$J19),EOMONTH(JO$12,0)+1))/(EOMONTH(JO$12,0)+1-JO$12)*(1+$H19)</f>
        <v>0</v>
      </c>
      <c r="JP19" s="533">
        <f>VLOOKUP($F19,Tarife_Hilfskraft!$A$3:$GX$7,MATCH(JP$12,Tarife_Hilfskraft!$C$3:$GX$3,0)+2,FALSE)*$I19*(MAX(JP$12,MIN(EOMONTH(JP$12,0)+1,$K19+1))-MIN(MAX(JP$12,$J19),EOMONTH(JP$12,0)+1))/(EOMONTH(JP$12,0)+1-JP$12)*(1+$H19)</f>
        <v>0</v>
      </c>
      <c r="JQ19" s="533">
        <f>VLOOKUP($F19,Tarife_Hilfskraft!$A$3:$GX$7,MATCH(JQ$12,Tarife_Hilfskraft!$C$3:$GX$3,0)+2,FALSE)*$I19*(MAX(JQ$12,MIN(EOMONTH(JQ$12,0)+1,$K19+1))-MIN(MAX(JQ$12,$J19),EOMONTH(JQ$12,0)+1))/(EOMONTH(JQ$12,0)+1-JQ$12)*(1+$H19)</f>
        <v>0</v>
      </c>
      <c r="JR19" s="533">
        <f>VLOOKUP($F19,Tarife_Hilfskraft!$A$3:$GX$7,MATCH(JR$12,Tarife_Hilfskraft!$C$3:$GX$3,0)+2,FALSE)*$I19*(MAX(JR$12,MIN(EOMONTH(JR$12,0)+1,$K19+1))-MIN(MAX(JR$12,$J19),EOMONTH(JR$12,0)+1))/(EOMONTH(JR$12,0)+1-JR$12)*(1+$H19)</f>
        <v>0</v>
      </c>
      <c r="JS19" s="533">
        <f>VLOOKUP($F19,Tarife_Hilfskraft!$A$3:$GX$7,MATCH(JS$12,Tarife_Hilfskraft!$C$3:$GX$3,0)+2,FALSE)*$I19*(MAX(JS$12,MIN(EOMONTH(JS$12,0)+1,$K19+1))-MIN(MAX(JS$12,$J19),EOMONTH(JS$12,0)+1))/(EOMONTH(JS$12,0)+1-JS$12)*(1+$H19)</f>
        <v>0</v>
      </c>
      <c r="JT19" s="533">
        <f>VLOOKUP($F19,Tarife_Hilfskraft!$A$3:$GX$7,MATCH(JT$12,Tarife_Hilfskraft!$C$3:$GX$3,0)+2,FALSE)*$I19*(MAX(JT$12,MIN(EOMONTH(JT$12,0)+1,$K19+1))-MIN(MAX(JT$12,$J19),EOMONTH(JT$12,0)+1))/(EOMONTH(JT$12,0)+1-JT$12)*(1+$H19)</f>
        <v>0</v>
      </c>
      <c r="JU19" s="533">
        <f>VLOOKUP($F19,Tarife_Hilfskraft!$A$3:$GX$7,MATCH(JU$12,Tarife_Hilfskraft!$C$3:$GX$3,0)+2,FALSE)*$I19*(MAX(JU$12,MIN(EOMONTH(JU$12,0)+1,$K19+1))-MIN(MAX(JU$12,$J19),EOMONTH(JU$12,0)+1))/(EOMONTH(JU$12,0)+1-JU$12)*(1+$H19)</f>
        <v>0</v>
      </c>
      <c r="JV19" s="533">
        <f>VLOOKUP($F19,Tarife_Hilfskraft!$A$3:$GX$7,MATCH(JV$12,Tarife_Hilfskraft!$C$3:$GX$3,0)+2,FALSE)*$I19*(MAX(JV$12,MIN(EOMONTH(JV$12,0)+1,$K19+1))-MIN(MAX(JV$12,$J19),EOMONTH(JV$12,0)+1))/(EOMONTH(JV$12,0)+1-JV$12)*(1+$H19)</f>
        <v>0</v>
      </c>
      <c r="JW19" s="533">
        <f>VLOOKUP($F19,Tarife_Hilfskraft!$A$3:$GX$7,MATCH(JW$12,Tarife_Hilfskraft!$C$3:$GX$3,0)+2,FALSE)*$I19*(MAX(JW$12,MIN(EOMONTH(JW$12,0)+1,$K19+1))-MIN(MAX(JW$12,$J19),EOMONTH(JW$12,0)+1))/(EOMONTH(JW$12,0)+1-JW$12)*(1+$H19)</f>
        <v>0</v>
      </c>
      <c r="JX19" s="533">
        <f>VLOOKUP($F19,Tarife_Hilfskraft!$A$3:$GX$7,MATCH(JX$12,Tarife_Hilfskraft!$C$3:$GX$3,0)+2,FALSE)*$I19*(MAX(JX$12,MIN(EOMONTH(JX$12,0)+1,$K19+1))-MIN(MAX(JX$12,$J19),EOMONTH(JX$12,0)+1))/(EOMONTH(JX$12,0)+1-JX$12)*(1+$H19)</f>
        <v>0</v>
      </c>
      <c r="JY19" s="533">
        <f>VLOOKUP($F19,Tarife_Hilfskraft!$A$3:$GX$7,MATCH(JY$12,Tarife_Hilfskraft!$C$3:$GX$3,0)+2,FALSE)*$I19*(MAX(JY$12,MIN(EOMONTH(JY$12,0)+1,$K19+1))-MIN(MAX(JY$12,$J19),EOMONTH(JY$12,0)+1))/(EOMONTH(JY$12,0)+1-JY$12)*(1+$H19)</f>
        <v>0</v>
      </c>
      <c r="JZ19" s="503">
        <f t="shared" si="35"/>
        <v>0</v>
      </c>
      <c r="KA19" s="533">
        <f>VLOOKUP($F19,Tarife_Hilfskraft!$A$3:$GX$7,MATCH(KA$12,Tarife_Hilfskraft!$C$3:$GX$3,0)+2,FALSE)*$I19*(MAX(KA$12,MIN(EOMONTH(KA$12,0)+1,$K19+1))-MIN(MAX(KA$12,$J19),EOMONTH(KA$12,0)+1))/(EOMONTH(KA$12,0)+1-KA$12)*(1+$H19)</f>
        <v>0</v>
      </c>
      <c r="KB19" s="533">
        <f>VLOOKUP($F19,Tarife_Hilfskraft!$A$3:$GX$7,MATCH(KB$12,Tarife_Hilfskraft!$C$3:$GX$3,0)+2,FALSE)*$I19*(MAX(KB$12,MIN(EOMONTH(KB$12,0)+1,$K19+1))-MIN(MAX(KB$12,$J19),EOMONTH(KB$12,0)+1))/(EOMONTH(KB$12,0)+1-KB$12)*(1+$H19)</f>
        <v>0</v>
      </c>
      <c r="KC19" s="533">
        <f>VLOOKUP($F19,Tarife_Hilfskraft!$A$3:$GX$7,MATCH(KC$12,Tarife_Hilfskraft!$C$3:$GX$3,0)+2,FALSE)*$I19*(MAX(KC$12,MIN(EOMONTH(KC$12,0)+1,$K19+1))-MIN(MAX(KC$12,$J19),EOMONTH(KC$12,0)+1))/(EOMONTH(KC$12,0)+1-KC$12)*(1+$H19)</f>
        <v>0</v>
      </c>
      <c r="KD19" s="533">
        <f>VLOOKUP($F19,Tarife_Hilfskraft!$A$3:$GX$7,MATCH(KD$12,Tarife_Hilfskraft!$C$3:$GX$3,0)+2,FALSE)*$I19*(MAX(KD$12,MIN(EOMONTH(KD$12,0)+1,$K19+1))-MIN(MAX(KD$12,$J19),EOMONTH(KD$12,0)+1))/(EOMONTH(KD$12,0)+1-KD$12)*(1+$H19)</f>
        <v>0</v>
      </c>
      <c r="KE19" s="533">
        <f>VLOOKUP($F19,Tarife_Hilfskraft!$A$3:$GX$7,MATCH(KE$12,Tarife_Hilfskraft!$C$3:$GX$3,0)+2,FALSE)*$I19*(MAX(KE$12,MIN(EOMONTH(KE$12,0)+1,$K19+1))-MIN(MAX(KE$12,$J19),EOMONTH(KE$12,0)+1))/(EOMONTH(KE$12,0)+1-KE$12)*(1+$H19)</f>
        <v>0</v>
      </c>
      <c r="KF19" s="533">
        <f>VLOOKUP($F19,Tarife_Hilfskraft!$A$3:$GX$7,MATCH(KF$12,Tarife_Hilfskraft!$C$3:$GX$3,0)+2,FALSE)*$I19*(MAX(KF$12,MIN(EOMONTH(KF$12,0)+1,$K19+1))-MIN(MAX(KF$12,$J19),EOMONTH(KF$12,0)+1))/(EOMONTH(KF$12,0)+1-KF$12)*(1+$H19)</f>
        <v>0</v>
      </c>
      <c r="KG19" s="533">
        <f>VLOOKUP($F19,Tarife_Hilfskraft!$A$3:$GX$7,MATCH(KG$12,Tarife_Hilfskraft!$C$3:$GX$3,0)+2,FALSE)*$I19*(MAX(KG$12,MIN(EOMONTH(KG$12,0)+1,$K19+1))-MIN(MAX(KG$12,$J19),EOMONTH(KG$12,0)+1))/(EOMONTH(KG$12,0)+1-KG$12)*(1+$H19)</f>
        <v>0</v>
      </c>
      <c r="KH19" s="533">
        <f>VLOOKUP($F19,Tarife_Hilfskraft!$A$3:$GX$7,MATCH(KH$12,Tarife_Hilfskraft!$C$3:$GX$3,0)+2,FALSE)*$I19*(MAX(KH$12,MIN(EOMONTH(KH$12,0)+1,$K19+1))-MIN(MAX(KH$12,$J19),EOMONTH(KH$12,0)+1))/(EOMONTH(KH$12,0)+1-KH$12)*(1+$H19)</f>
        <v>0</v>
      </c>
      <c r="KI19" s="533">
        <f>VLOOKUP($F19,Tarife_Hilfskraft!$A$3:$GX$7,MATCH(KI$12,Tarife_Hilfskraft!$C$3:$GX$3,0)+2,FALSE)*$I19*(MAX(KI$12,MIN(EOMONTH(KI$12,0)+1,$K19+1))-MIN(MAX(KI$12,$J19),EOMONTH(KI$12,0)+1))/(EOMONTH(KI$12,0)+1-KI$12)*(1+$H19)</f>
        <v>0</v>
      </c>
      <c r="KJ19" s="533">
        <f>VLOOKUP($F19,Tarife_Hilfskraft!$A$3:$GX$7,MATCH(KJ$12,Tarife_Hilfskraft!$C$3:$GX$3,0)+2,FALSE)*$I19*(MAX(KJ$12,MIN(EOMONTH(KJ$12,0)+1,$K19+1))-MIN(MAX(KJ$12,$J19),EOMONTH(KJ$12,0)+1))/(EOMONTH(KJ$12,0)+1-KJ$12)*(1+$H19)</f>
        <v>0</v>
      </c>
      <c r="KK19" s="533">
        <f>VLOOKUP($F19,Tarife_Hilfskraft!$A$3:$GX$7,MATCH(KK$12,Tarife_Hilfskraft!$C$3:$GX$3,0)+2,FALSE)*$I19*(MAX(KK$12,MIN(EOMONTH(KK$12,0)+1,$K19+1))-MIN(MAX(KK$12,$J19),EOMONTH(KK$12,0)+1))/(EOMONTH(KK$12,0)+1-KK$12)*(1+$H19)</f>
        <v>0</v>
      </c>
      <c r="KL19" s="533">
        <f>VLOOKUP($F19,Tarife_Hilfskraft!$A$3:$GX$7,MATCH(KL$12,Tarife_Hilfskraft!$C$3:$GX$3,0)+2,FALSE)*$I19*(MAX(KL$12,MIN(EOMONTH(KL$12,0)+1,$K19+1))-MIN(MAX(KL$12,$J19),EOMONTH(KL$12,0)+1))/(EOMONTH(KL$12,0)+1-KL$12)*(1+$H19)</f>
        <v>0</v>
      </c>
      <c r="KM19" s="503">
        <f t="shared" si="36"/>
        <v>0</v>
      </c>
      <c r="KN19" s="533">
        <f>VLOOKUP($F19,Tarife_Hilfskraft!$A$3:$GX$7,MATCH(KN$12,Tarife_Hilfskraft!$C$3:$GX$3,0)+2,FALSE)*$I19*(MAX(KN$12,MIN(EOMONTH(KN$12,0)+1,$K19+1))-MIN(MAX(KN$12,$J19),EOMONTH(KN$12,0)+1))/(EOMONTH(KN$12,0)+1-KN$12)*(1+$H19)</f>
        <v>0</v>
      </c>
      <c r="KO19" s="533">
        <f>VLOOKUP($F19,Tarife_Hilfskraft!$A$3:$GX$7,MATCH(KO$12,Tarife_Hilfskraft!$C$3:$GX$3,0)+2,FALSE)*$I19*(MAX(KO$12,MIN(EOMONTH(KO$12,0)+1,$K19+1))-MIN(MAX(KO$12,$J19),EOMONTH(KO$12,0)+1))/(EOMONTH(KO$12,0)+1-KO$12)*(1+$H19)</f>
        <v>0</v>
      </c>
      <c r="KP19" s="533">
        <f>VLOOKUP($F19,Tarife_Hilfskraft!$A$3:$GX$7,MATCH(KP$12,Tarife_Hilfskraft!$C$3:$GX$3,0)+2,FALSE)*$I19*(MAX(KP$12,MIN(EOMONTH(KP$12,0)+1,$K19+1))-MIN(MAX(KP$12,$J19),EOMONTH(KP$12,0)+1))/(EOMONTH(KP$12,0)+1-KP$12)*(1+$H19)</f>
        <v>0</v>
      </c>
      <c r="KQ19" s="533">
        <f>VLOOKUP($F19,Tarife_Hilfskraft!$A$3:$GX$7,MATCH(KQ$12,Tarife_Hilfskraft!$C$3:$GX$3,0)+2,FALSE)*$I19*(MAX(KQ$12,MIN(EOMONTH(KQ$12,0)+1,$K19+1))-MIN(MAX(KQ$12,$J19),EOMONTH(KQ$12,0)+1))/(EOMONTH(KQ$12,0)+1-KQ$12)*(1+$H19)</f>
        <v>0</v>
      </c>
      <c r="KR19" s="533">
        <f>VLOOKUP($F19,Tarife_Hilfskraft!$A$3:$GX$7,MATCH(KR$12,Tarife_Hilfskraft!$C$3:$GX$3,0)+2,FALSE)*$I19*(MAX(KR$12,MIN(EOMONTH(KR$12,0)+1,$K19+1))-MIN(MAX(KR$12,$J19),EOMONTH(KR$12,0)+1))/(EOMONTH(KR$12,0)+1-KR$12)*(1+$H19)</f>
        <v>0</v>
      </c>
      <c r="KS19" s="533">
        <f>VLOOKUP($F19,Tarife_Hilfskraft!$A$3:$GX$7,MATCH(KS$12,Tarife_Hilfskraft!$C$3:$GX$3,0)+2,FALSE)*$I19*(MAX(KS$12,MIN(EOMONTH(KS$12,0)+1,$K19+1))-MIN(MAX(KS$12,$J19),EOMONTH(KS$12,0)+1))/(EOMONTH(KS$12,0)+1-KS$12)*(1+$H19)</f>
        <v>0</v>
      </c>
      <c r="KT19" s="533">
        <f>VLOOKUP($F19,Tarife_Hilfskraft!$A$3:$GX$7,MATCH(KT$12,Tarife_Hilfskraft!$C$3:$GX$3,0)+2,FALSE)*$I19*(MAX(KT$12,MIN(EOMONTH(KT$12,0)+1,$K19+1))-MIN(MAX(KT$12,$J19),EOMONTH(KT$12,0)+1))/(EOMONTH(KT$12,0)+1-KT$12)*(1+$H19)</f>
        <v>0</v>
      </c>
      <c r="KU19" s="533">
        <f>VLOOKUP($F19,Tarife_Hilfskraft!$A$3:$GX$7,MATCH(KU$12,Tarife_Hilfskraft!$C$3:$GX$3,0)+2,FALSE)*$I19*(MAX(KU$12,MIN(EOMONTH(KU$12,0)+1,$K19+1))-MIN(MAX(KU$12,$J19),EOMONTH(KU$12,0)+1))/(EOMONTH(KU$12,0)+1-KU$12)*(1+$H19)</f>
        <v>0</v>
      </c>
      <c r="KV19" s="533">
        <f>VLOOKUP($F19,Tarife_Hilfskraft!$A$3:$GX$7,MATCH(KV$12,Tarife_Hilfskraft!$C$3:$GX$3,0)+2,FALSE)*$I19*(MAX(KV$12,MIN(EOMONTH(KV$12,0)+1,$K19+1))-MIN(MAX(KV$12,$J19),EOMONTH(KV$12,0)+1))/(EOMONTH(KV$12,0)+1-KV$12)*(1+$H19)</f>
        <v>0</v>
      </c>
      <c r="KW19" s="533">
        <f>VLOOKUP($F19,Tarife_Hilfskraft!$A$3:$GX$7,MATCH(KW$12,Tarife_Hilfskraft!$C$3:$GX$3,0)+2,FALSE)*$I19*(MAX(KW$12,MIN(EOMONTH(KW$12,0)+1,$K19+1))-MIN(MAX(KW$12,$J19),EOMONTH(KW$12,0)+1))/(EOMONTH(KW$12,0)+1-KW$12)*(1+$H19)</f>
        <v>0</v>
      </c>
      <c r="KX19" s="533">
        <f>VLOOKUP($F19,Tarife_Hilfskraft!$A$3:$GX$7,MATCH(KX$12,Tarife_Hilfskraft!$C$3:$GX$3,0)+2,FALSE)*$I19*(MAX(KX$12,MIN(EOMONTH(KX$12,0)+1,$K19+1))-MIN(MAX(KX$12,$J19),EOMONTH(KX$12,0)+1))/(EOMONTH(KX$12,0)+1-KX$12)*(1+$H19)</f>
        <v>0</v>
      </c>
      <c r="KY19" s="533">
        <f>VLOOKUP($F19,Tarife_Hilfskraft!$A$3:$GX$7,MATCH(KY$12,Tarife_Hilfskraft!$C$3:$GX$3,0)+2,FALSE)*$I19*(MAX(KY$12,MIN(EOMONTH(KY$12,0)+1,$K19+1))-MIN(MAX(KY$12,$J19),EOMONTH(KY$12,0)+1))/(EOMONTH(KY$12,0)+1-KY$12)*(1+$H19)</f>
        <v>0</v>
      </c>
      <c r="KZ19" s="503">
        <f t="shared" si="37"/>
        <v>0</v>
      </c>
      <c r="LA19" s="589">
        <f>IF(ISERROR(CN19/(VLOOKUP($F19,Tarife_Hilfskraft!$A:$GX,MATCH(LA$12,Tarife_Hilfskraft!$C$3:$GX$3,0)+2,FALSE))), 0, CN19/(VLOOKUP($F19,Tarife_Hilfskraft!$A:$GX,MATCH(LA$12,Tarife_Hilfskraft!$C$3:$GX$3,0)+2,FALSE)))/(1+$H19)</f>
        <v>0</v>
      </c>
      <c r="LB19" s="589">
        <f>IF(ISERROR(CO19/(VLOOKUP($F19,Tarife_Hilfskraft!$A:$GX,MATCH(LB$12,Tarife_Hilfskraft!$C$3:$GX$3,0)+2,FALSE))), 0, CO19/(VLOOKUP($F19,Tarife_Hilfskraft!$A:$GX,MATCH(LB$12,Tarife_Hilfskraft!$C$3:$GX$3,0)+2,FALSE)))/(1+$H19)</f>
        <v>0</v>
      </c>
      <c r="LC19" s="589">
        <f>IF(ISERROR(CP19/(VLOOKUP($F19,Tarife_Hilfskraft!$A:$GX,MATCH(LC$12,Tarife_Hilfskraft!$C$3:$GX$3,0)+2,FALSE))), 0, CP19/(VLOOKUP($F19,Tarife_Hilfskraft!$A:$GX,MATCH(LC$12,Tarife_Hilfskraft!$C$3:$GX$3,0)+2,FALSE)))/(1+$H19)</f>
        <v>0</v>
      </c>
      <c r="LD19" s="589">
        <f>IF(ISERROR(CQ19/(VLOOKUP($F19,Tarife_Hilfskraft!$A:$GX,MATCH(LD$12,Tarife_Hilfskraft!$C$3:$GX$3,0)+2,FALSE))), 0, CQ19/(VLOOKUP($F19,Tarife_Hilfskraft!$A:$GX,MATCH(LD$12,Tarife_Hilfskraft!$C$3:$GX$3,0)+2,FALSE)))/(1+$H19)</f>
        <v>0</v>
      </c>
      <c r="LE19" s="589">
        <f>IF(ISERROR(CR19/(VLOOKUP($F19,Tarife_Hilfskraft!$A:$GX,MATCH(LE$12,Tarife_Hilfskraft!$C$3:$GX$3,0)+2,FALSE))), 0, CR19/(VLOOKUP($F19,Tarife_Hilfskraft!$A:$GX,MATCH(LE$12,Tarife_Hilfskraft!$C$3:$GX$3,0)+2,FALSE)))/(1+$H19)</f>
        <v>0</v>
      </c>
      <c r="LF19" s="589">
        <f>IF(ISERROR(CS19/(VLOOKUP($F19,Tarife_Hilfskraft!$A:$GX,MATCH(LF$12,Tarife_Hilfskraft!$C$3:$GX$3,0)+2,FALSE))), 0, CS19/(VLOOKUP($F19,Tarife_Hilfskraft!$A:$GX,MATCH(LF$12,Tarife_Hilfskraft!$C$3:$GX$3,0)+2,FALSE)))/(1+$H19)</f>
        <v>0</v>
      </c>
      <c r="LG19" s="589">
        <f>IF(ISERROR(CT19/(VLOOKUP($F19,Tarife_Hilfskraft!$A:$GX,MATCH(LG$12,Tarife_Hilfskraft!$C$3:$GX$3,0)+2,FALSE))), 0, CT19/(VLOOKUP($F19,Tarife_Hilfskraft!$A:$GX,MATCH(LG$12,Tarife_Hilfskraft!$C$3:$GX$3,0)+2,FALSE)))/(1+$H19)</f>
        <v>0</v>
      </c>
      <c r="LH19" s="589">
        <f>IF(ISERROR(CU19/(VLOOKUP($F19,Tarife_Hilfskraft!$A:$GX,MATCH(LH$12,Tarife_Hilfskraft!$C$3:$GX$3,0)+2,FALSE))), 0, CU19/(VLOOKUP($F19,Tarife_Hilfskraft!$A:$GX,MATCH(LH$12,Tarife_Hilfskraft!$C$3:$GX$3,0)+2,FALSE)))/(1+$H19)</f>
        <v>0</v>
      </c>
      <c r="LI19" s="589">
        <f>IF(ISERROR(CV19/(VLOOKUP($F19,Tarife_Hilfskraft!$A:$GX,MATCH(LI$12,Tarife_Hilfskraft!$C$3:$GX$3,0)+2,FALSE))), 0, CV19/(VLOOKUP($F19,Tarife_Hilfskraft!$A:$GX,MATCH(LI$12,Tarife_Hilfskraft!$C$3:$GX$3,0)+2,FALSE)))/(1+$H19)</f>
        <v>0</v>
      </c>
      <c r="LJ19" s="589">
        <f>IF(ISERROR(CW19/(VLOOKUP($F19,Tarife_Hilfskraft!$A:$GX,MATCH(LJ$12,Tarife_Hilfskraft!$C$3:$GX$3,0)+2,FALSE))), 0, CW19/(VLOOKUP($F19,Tarife_Hilfskraft!$A:$GX,MATCH(LJ$12,Tarife_Hilfskraft!$C$3:$GX$3,0)+2,FALSE)))/(1+$H19)</f>
        <v>0</v>
      </c>
      <c r="LK19" s="589">
        <f>IF(ISERROR(CX19/(VLOOKUP($F19,Tarife_Hilfskraft!$A:$GX,MATCH(LK$12,Tarife_Hilfskraft!$C$3:$GX$3,0)+2,FALSE))), 0, CX19/(VLOOKUP($F19,Tarife_Hilfskraft!$A:$GX,MATCH(LK$12,Tarife_Hilfskraft!$C$3:$GX$3,0)+2,FALSE)))/(1+$H19)</f>
        <v>0</v>
      </c>
      <c r="LL19" s="589">
        <f>IF(ISERROR(CY19/(VLOOKUP($F19,Tarife_Hilfskraft!$A:$GX,MATCH(LL$12,Tarife_Hilfskraft!$C$3:$GX$3,0)+2,FALSE))), 0, CY19/(VLOOKUP($F19,Tarife_Hilfskraft!$A:$GX,MATCH(LL$12,Tarife_Hilfskraft!$C$3:$GX$3,0)+2,FALSE)))/(1+$H19)</f>
        <v>0</v>
      </c>
      <c r="LM19" s="589">
        <f t="shared" si="38"/>
        <v>0</v>
      </c>
      <c r="LN19" s="589">
        <f>IF(ISERROR(DA19/(VLOOKUP($F19,Tarife_Hilfskraft!$A:$GX,MATCH(LN$12,Tarife_Hilfskraft!$C$3:$GX$3,0)+2,FALSE))), 0, DA19/(VLOOKUP($F19,Tarife_Hilfskraft!$A:$GX,MATCH(LN$12,Tarife_Hilfskraft!$C$3:$GX$3,0)+2,FALSE)))/(1+$H19)</f>
        <v>0</v>
      </c>
      <c r="LO19" s="589">
        <f>IF(ISERROR(DB19/(VLOOKUP($F19,Tarife_Hilfskraft!$A:$GX,MATCH(LO$12,Tarife_Hilfskraft!$C$3:$GX$3,0)+2,FALSE))), 0, DB19/(VLOOKUP($F19,Tarife_Hilfskraft!$A:$GX,MATCH(LO$12,Tarife_Hilfskraft!$C$3:$GX$3,0)+2,FALSE)))/(1+$H19)</f>
        <v>0</v>
      </c>
      <c r="LP19" s="589">
        <f>IF(ISERROR(DC19/(VLOOKUP($F19,Tarife_Hilfskraft!$A:$GX,MATCH(LP$12,Tarife_Hilfskraft!$C$3:$GX$3,0)+2,FALSE))), 0, DC19/(VLOOKUP($F19,Tarife_Hilfskraft!$A:$GX,MATCH(LP$12,Tarife_Hilfskraft!$C$3:$GX$3,0)+2,FALSE)))/(1+$H19)</f>
        <v>0</v>
      </c>
      <c r="LQ19" s="589">
        <f>IF(ISERROR(DD19/(VLOOKUP($F19,Tarife_Hilfskraft!$A:$GX,MATCH(LQ$12,Tarife_Hilfskraft!$C$3:$GX$3,0)+2,FALSE))), 0, DD19/(VLOOKUP($F19,Tarife_Hilfskraft!$A:$GX,MATCH(LQ$12,Tarife_Hilfskraft!$C$3:$GX$3,0)+2,FALSE)))/(1+$H19)</f>
        <v>0</v>
      </c>
      <c r="LR19" s="589">
        <f>IF(ISERROR(DE19/(VLOOKUP($F19,Tarife_Hilfskraft!$A:$GX,MATCH(LR$12,Tarife_Hilfskraft!$C$3:$GX$3,0)+2,FALSE))), 0, DE19/(VLOOKUP($F19,Tarife_Hilfskraft!$A:$GX,MATCH(LR$12,Tarife_Hilfskraft!$C$3:$GX$3,0)+2,FALSE)))/(1+$H19)</f>
        <v>0</v>
      </c>
      <c r="LS19" s="589">
        <f>IF(ISERROR(DF19/(VLOOKUP($F19,Tarife_Hilfskraft!$A:$GX,MATCH(LS$12,Tarife_Hilfskraft!$C$3:$GX$3,0)+2,FALSE))), 0, DF19/(VLOOKUP($F19,Tarife_Hilfskraft!$A:$GX,MATCH(LS$12,Tarife_Hilfskraft!$C$3:$GX$3,0)+2,FALSE)))/(1+$H19)</f>
        <v>0</v>
      </c>
      <c r="LT19" s="589">
        <f>IF(ISERROR(DG19/(VLOOKUP($F19,Tarife_Hilfskraft!$A:$GX,MATCH(LT$12,Tarife_Hilfskraft!$C$3:$GX$3,0)+2,FALSE))), 0, DG19/(VLOOKUP($F19,Tarife_Hilfskraft!$A:$GX,MATCH(LT$12,Tarife_Hilfskraft!$C$3:$GX$3,0)+2,FALSE)))/(1+$H19)</f>
        <v>0</v>
      </c>
      <c r="LU19" s="589">
        <f>IF(ISERROR(DH19/(VLOOKUP($F19,Tarife_Hilfskraft!$A:$GX,MATCH(LU$12,Tarife_Hilfskraft!$C$3:$GX$3,0)+2,FALSE))), 0, DH19/(VLOOKUP($F19,Tarife_Hilfskraft!$A:$GX,MATCH(LU$12,Tarife_Hilfskraft!$C$3:$GX$3,0)+2,FALSE)))/(1+$H19)</f>
        <v>0</v>
      </c>
      <c r="LV19" s="589">
        <f>IF(ISERROR(DI19/(VLOOKUP($F19,Tarife_Hilfskraft!$A:$GX,MATCH(LV$12,Tarife_Hilfskraft!$C$3:$GX$3,0)+2,FALSE))), 0, DI19/(VLOOKUP($F19,Tarife_Hilfskraft!$A:$GX,MATCH(LV$12,Tarife_Hilfskraft!$C$3:$GX$3,0)+2,FALSE)))/(1+$H19)</f>
        <v>0</v>
      </c>
      <c r="LW19" s="589">
        <f>IF(ISERROR(DJ19/(VLOOKUP($F19,Tarife_Hilfskraft!$A:$GX,MATCH(LW$12,Tarife_Hilfskraft!$C$3:$GX$3,0)+2,FALSE))), 0, DJ19/(VLOOKUP($F19,Tarife_Hilfskraft!$A:$GX,MATCH(LW$12,Tarife_Hilfskraft!$C$3:$GX$3,0)+2,FALSE)))/(1+$H19)</f>
        <v>0</v>
      </c>
      <c r="LX19" s="589">
        <f>IF(ISERROR(DK19/(VLOOKUP($F19,Tarife_Hilfskraft!$A:$GX,MATCH(LX$12,Tarife_Hilfskraft!$C$3:$GX$3,0)+2,FALSE))), 0, DK19/(VLOOKUP($F19,Tarife_Hilfskraft!$A:$GX,MATCH(LX$12,Tarife_Hilfskraft!$C$3:$GX$3,0)+2,FALSE)))/(1+$H19)</f>
        <v>0</v>
      </c>
      <c r="LY19" s="589">
        <f>IF(ISERROR(DL19/(VLOOKUP($F19,Tarife_Hilfskraft!$A:$GX,MATCH(LY$12,Tarife_Hilfskraft!$C$3:$GX$3,0)+2,FALSE))), 0, DL19/(VLOOKUP($F19,Tarife_Hilfskraft!$A:$GX,MATCH(LY$12,Tarife_Hilfskraft!$C$3:$GX$3,0)+2,FALSE)))/(1+$H19)</f>
        <v>0</v>
      </c>
      <c r="LZ19" s="589">
        <f t="shared" si="39"/>
        <v>0</v>
      </c>
      <c r="MA19" s="589">
        <f>IF(ISERROR(DN19/(VLOOKUP($F19,Tarife_Hilfskraft!$A:$GX,MATCH(MA$12,Tarife_Hilfskraft!$C$3:$GX$3,0)+2,FALSE))), 0, DN19/(VLOOKUP($F19,Tarife_Hilfskraft!$A:$GX,MATCH(MA$12,Tarife_Hilfskraft!$C$3:$GX$3,0)+2,FALSE)))/(1+$H19)</f>
        <v>0</v>
      </c>
      <c r="MB19" s="589">
        <f>IF(ISERROR(DO19/(VLOOKUP($F19,Tarife_Hilfskraft!$A:$GX,MATCH(MB$12,Tarife_Hilfskraft!$C$3:$GX$3,0)+2,FALSE))), 0, DO19/(VLOOKUP($F19,Tarife_Hilfskraft!$A:$GX,MATCH(MB$12,Tarife_Hilfskraft!$C$3:$GX$3,0)+2,FALSE)))/(1+$H19)</f>
        <v>0</v>
      </c>
      <c r="MC19" s="589">
        <f>IF(ISERROR(DP19/(VLOOKUP($F19,Tarife_Hilfskraft!$A:$GX,MATCH(MC$12,Tarife_Hilfskraft!$C$3:$GX$3,0)+2,FALSE))), 0, DP19/(VLOOKUP($F19,Tarife_Hilfskraft!$A:$GX,MATCH(MC$12,Tarife_Hilfskraft!$C$3:$GX$3,0)+2,FALSE)))/(1+$H19)</f>
        <v>0</v>
      </c>
      <c r="MD19" s="589">
        <f>IF(ISERROR(DQ19/(VLOOKUP($F19,Tarife_Hilfskraft!$A:$GX,MATCH(MD$12,Tarife_Hilfskraft!$C$3:$GX$3,0)+2,FALSE))), 0, DQ19/(VLOOKUP($F19,Tarife_Hilfskraft!$A:$GX,MATCH(MD$12,Tarife_Hilfskraft!$C$3:$GX$3,0)+2,FALSE)))/(1+$H19)</f>
        <v>0</v>
      </c>
      <c r="ME19" s="589">
        <f>IF(ISERROR(DR19/(VLOOKUP($F19,Tarife_Hilfskraft!$A:$GX,MATCH(ME$12,Tarife_Hilfskraft!$C$3:$GX$3,0)+2,FALSE))), 0, DR19/(VLOOKUP($F19,Tarife_Hilfskraft!$A:$GX,MATCH(ME$12,Tarife_Hilfskraft!$C$3:$GX$3,0)+2,FALSE)))/(1+$H19)</f>
        <v>0</v>
      </c>
      <c r="MF19" s="589">
        <f>IF(ISERROR(DS19/(VLOOKUP($F19,Tarife_Hilfskraft!$A:$GX,MATCH(MF$12,Tarife_Hilfskraft!$C$3:$GX$3,0)+2,FALSE))), 0, DS19/(VLOOKUP($F19,Tarife_Hilfskraft!$A:$GX,MATCH(MF$12,Tarife_Hilfskraft!$C$3:$GX$3,0)+2,FALSE)))/(1+$H19)</f>
        <v>0</v>
      </c>
      <c r="MG19" s="589">
        <f>IF(ISERROR(DT19/(VLOOKUP($F19,Tarife_Hilfskraft!$A:$GX,MATCH(MG$12,Tarife_Hilfskraft!$C$3:$GX$3,0)+2,FALSE))), 0, DT19/(VLOOKUP($F19,Tarife_Hilfskraft!$A:$GX,MATCH(MG$12,Tarife_Hilfskraft!$C$3:$GX$3,0)+2,FALSE)))/(1+$H19)</f>
        <v>0</v>
      </c>
      <c r="MH19" s="589">
        <f>IF(ISERROR(DU19/(VLOOKUP($F19,Tarife_Hilfskraft!$A:$GX,MATCH(MH$12,Tarife_Hilfskraft!$C$3:$GX$3,0)+2,FALSE))), 0, DU19/(VLOOKUP($F19,Tarife_Hilfskraft!$A:$GX,MATCH(MH$12,Tarife_Hilfskraft!$C$3:$GX$3,0)+2,FALSE)))/(1+$H19)</f>
        <v>0</v>
      </c>
      <c r="MI19" s="589">
        <f>IF(ISERROR(DV19/(VLOOKUP($F19,Tarife_Hilfskraft!$A:$GX,MATCH(MI$12,Tarife_Hilfskraft!$C$3:$GX$3,0)+2,FALSE))), 0, DV19/(VLOOKUP($F19,Tarife_Hilfskraft!$A:$GX,MATCH(MI$12,Tarife_Hilfskraft!$C$3:$GX$3,0)+2,FALSE)))/(1+$H19)</f>
        <v>0</v>
      </c>
      <c r="MJ19" s="589">
        <f>IF(ISERROR(DW19/(VLOOKUP($F19,Tarife_Hilfskraft!$A:$GX,MATCH(MJ$12,Tarife_Hilfskraft!$C$3:$GX$3,0)+2,FALSE))), 0, DW19/(VLOOKUP($F19,Tarife_Hilfskraft!$A:$GX,MATCH(MJ$12,Tarife_Hilfskraft!$C$3:$GX$3,0)+2,FALSE)))/(1+$H19)</f>
        <v>0</v>
      </c>
      <c r="MK19" s="589">
        <f>IF(ISERROR(DX19/(VLOOKUP($F19,Tarife_Hilfskraft!$A:$GX,MATCH(MK$12,Tarife_Hilfskraft!$C$3:$GX$3,0)+2,FALSE))), 0, DX19/(VLOOKUP($F19,Tarife_Hilfskraft!$A:$GX,MATCH(MK$12,Tarife_Hilfskraft!$C$3:$GX$3,0)+2,FALSE)))/(1+$H19)</f>
        <v>0</v>
      </c>
      <c r="ML19" s="589">
        <f>IF(ISERROR(DY19/(VLOOKUP($F19,Tarife_Hilfskraft!$A:$GX,MATCH(ML$12,Tarife_Hilfskraft!$C$3:$GX$3,0)+2,FALSE))), 0, DY19/(VLOOKUP($F19,Tarife_Hilfskraft!$A:$GX,MATCH(ML$12,Tarife_Hilfskraft!$C$3:$GX$3,0)+2,FALSE)))/(1+$H19)</f>
        <v>0</v>
      </c>
      <c r="MM19" s="589">
        <f t="shared" si="40"/>
        <v>0</v>
      </c>
      <c r="MN19" s="589">
        <f>IF(ISERROR(EA19/(VLOOKUP($F19,Tarife_Hilfskraft!$A:$GX,MATCH(MN$12,Tarife_Hilfskraft!$C$3:$GX$3,0)+2,FALSE))), 0, EA19/(VLOOKUP($F19,Tarife_Hilfskraft!$A:$GX,MATCH(MN$12,Tarife_Hilfskraft!$C$3:$GX$3,0)+2,FALSE)))/(1+$H19)</f>
        <v>0</v>
      </c>
      <c r="MO19" s="589">
        <f>IF(ISERROR(EB19/(VLOOKUP($F19,Tarife_Hilfskraft!$A:$GX,MATCH(MO$12,Tarife_Hilfskraft!$C$3:$GX$3,0)+2,FALSE))), 0, EB19/(VLOOKUP($F19,Tarife_Hilfskraft!$A:$GX,MATCH(MO$12,Tarife_Hilfskraft!$C$3:$GX$3,0)+2,FALSE)))/(1+$H19)</f>
        <v>0</v>
      </c>
      <c r="MP19" s="589">
        <f>IF(ISERROR(EC19/(VLOOKUP($F19,Tarife_Hilfskraft!$A:$GX,MATCH(MP$12,Tarife_Hilfskraft!$C$3:$GX$3,0)+2,FALSE))), 0, EC19/(VLOOKUP($F19,Tarife_Hilfskraft!$A:$GX,MATCH(MP$12,Tarife_Hilfskraft!$C$3:$GX$3,0)+2,FALSE)))/(1+$H19)</f>
        <v>0</v>
      </c>
      <c r="MQ19" s="589">
        <f>IF(ISERROR(ED19/(VLOOKUP($F19,Tarife_Hilfskraft!$A:$GX,MATCH(MQ$12,Tarife_Hilfskraft!$C$3:$GX$3,0)+2,FALSE))), 0, ED19/(VLOOKUP($F19,Tarife_Hilfskraft!$A:$GX,MATCH(MQ$12,Tarife_Hilfskraft!$C$3:$GX$3,0)+2,FALSE)))/(1+$H19)</f>
        <v>0</v>
      </c>
      <c r="MR19" s="589">
        <f>IF(ISERROR(EE19/(VLOOKUP($F19,Tarife_Hilfskraft!$A:$GX,MATCH(MR$12,Tarife_Hilfskraft!$C$3:$GX$3,0)+2,FALSE))), 0, EE19/(VLOOKUP($F19,Tarife_Hilfskraft!$A:$GX,MATCH(MR$12,Tarife_Hilfskraft!$C$3:$GX$3,0)+2,FALSE)))/(1+$H19)</f>
        <v>0</v>
      </c>
      <c r="MS19" s="589">
        <f>IF(ISERROR(EF19/(VLOOKUP($F19,Tarife_Hilfskraft!$A:$GX,MATCH(MS$12,Tarife_Hilfskraft!$C$3:$GX$3,0)+2,FALSE))), 0, EF19/(VLOOKUP($F19,Tarife_Hilfskraft!$A:$GX,MATCH(MS$12,Tarife_Hilfskraft!$C$3:$GX$3,0)+2,FALSE)))/(1+$H19)</f>
        <v>0</v>
      </c>
      <c r="MT19" s="589">
        <f>IF(ISERROR(EG19/(VLOOKUP($F19,Tarife_Hilfskraft!$A:$GX,MATCH(MT$12,Tarife_Hilfskraft!$C$3:$GX$3,0)+2,FALSE))), 0, EG19/(VLOOKUP($F19,Tarife_Hilfskraft!$A:$GX,MATCH(MT$12,Tarife_Hilfskraft!$C$3:$GX$3,0)+2,FALSE)))/(1+$H19)</f>
        <v>0</v>
      </c>
      <c r="MU19" s="589">
        <f>IF(ISERROR(EH19/(VLOOKUP($F19,Tarife_Hilfskraft!$A:$GX,MATCH(MU$12,Tarife_Hilfskraft!$C$3:$GX$3,0)+2,FALSE))), 0, EH19/(VLOOKUP($F19,Tarife_Hilfskraft!$A:$GX,MATCH(MU$12,Tarife_Hilfskraft!$C$3:$GX$3,0)+2,FALSE)))/(1+$H19)</f>
        <v>0</v>
      </c>
      <c r="MV19" s="589">
        <f>IF(ISERROR(EI19/(VLOOKUP($F19,Tarife_Hilfskraft!$A:$GX,MATCH(MV$12,Tarife_Hilfskraft!$C$3:$GX$3,0)+2,FALSE))), 0, EI19/(VLOOKUP($F19,Tarife_Hilfskraft!$A:$GX,MATCH(MV$12,Tarife_Hilfskraft!$C$3:$GX$3,0)+2,FALSE)))/(1+$H19)</f>
        <v>0</v>
      </c>
      <c r="MW19" s="589">
        <f>IF(ISERROR(EJ19/(VLOOKUP($F19,Tarife_Hilfskraft!$A:$GX,MATCH(MW$12,Tarife_Hilfskraft!$C$3:$GX$3,0)+2,FALSE))), 0, EJ19/(VLOOKUP($F19,Tarife_Hilfskraft!$A:$GX,MATCH(MW$12,Tarife_Hilfskraft!$C$3:$GX$3,0)+2,FALSE)))/(1+$H19)</f>
        <v>0</v>
      </c>
      <c r="MX19" s="589">
        <f>IF(ISERROR(EK19/(VLOOKUP($F19,Tarife_Hilfskraft!$A:$GX,MATCH(MX$12,Tarife_Hilfskraft!$C$3:$GX$3,0)+2,FALSE))), 0, EK19/(VLOOKUP($F19,Tarife_Hilfskraft!$A:$GX,MATCH(MX$12,Tarife_Hilfskraft!$C$3:$GX$3,0)+2,FALSE)))/(1+$H19)</f>
        <v>0</v>
      </c>
      <c r="MY19" s="589">
        <f>IF(ISERROR(EL19/(VLOOKUP($F19,Tarife_Hilfskraft!$A:$GX,MATCH(MY$12,Tarife_Hilfskraft!$C$3:$GX$3,0)+2,FALSE))), 0, EL19/(VLOOKUP($F19,Tarife_Hilfskraft!$A:$GX,MATCH(MY$12,Tarife_Hilfskraft!$C$3:$GX$3,0)+2,FALSE)))/(1+$H19)</f>
        <v>0</v>
      </c>
      <c r="MZ19" s="589">
        <f t="shared" si="41"/>
        <v>0</v>
      </c>
      <c r="NA19" s="589">
        <f>IF(ISERROR(EN19/(VLOOKUP($F19,Tarife_Hilfskraft!$A:$GX,MATCH(NA$12,Tarife_Hilfskraft!$C$3:$GX$3,0)+2,FALSE))), 0, EN19/(VLOOKUP($F19,Tarife_Hilfskraft!$A:$GX,MATCH(NA$12,Tarife_Hilfskraft!$C$3:$GX$3,0)+2,FALSE)))/(1+$H19)</f>
        <v>0</v>
      </c>
      <c r="NB19" s="589">
        <f>IF(ISERROR(EO19/(VLOOKUP($F19,Tarife_Hilfskraft!$A:$GX,MATCH(NB$12,Tarife_Hilfskraft!$C$3:$GX$3,0)+2,FALSE))), 0, EO19/(VLOOKUP($F19,Tarife_Hilfskraft!$A:$GX,MATCH(NB$12,Tarife_Hilfskraft!$C$3:$GX$3,0)+2,FALSE)))/(1+$H19)</f>
        <v>0</v>
      </c>
      <c r="NC19" s="589">
        <f>IF(ISERROR(EP19/(VLOOKUP($F19,Tarife_Hilfskraft!$A:$GX,MATCH(NC$12,Tarife_Hilfskraft!$C$3:$GX$3,0)+2,FALSE))), 0, EP19/(VLOOKUP($F19,Tarife_Hilfskraft!$A:$GX,MATCH(NC$12,Tarife_Hilfskraft!$C$3:$GX$3,0)+2,FALSE)))/(1+$H19)</f>
        <v>0</v>
      </c>
      <c r="ND19" s="589">
        <f>IF(ISERROR(EQ19/(VLOOKUP($F19,Tarife_Hilfskraft!$A:$GX,MATCH(ND$12,Tarife_Hilfskraft!$C$3:$GX$3,0)+2,FALSE))), 0, EQ19/(VLOOKUP($F19,Tarife_Hilfskraft!$A:$GX,MATCH(ND$12,Tarife_Hilfskraft!$C$3:$GX$3,0)+2,FALSE)))/(1+$H19)</f>
        <v>0</v>
      </c>
      <c r="NE19" s="589">
        <f>IF(ISERROR(ER19/(VLOOKUP($F19,Tarife_Hilfskraft!$A:$GX,MATCH(NE$12,Tarife_Hilfskraft!$C$3:$GX$3,0)+2,FALSE))), 0, ER19/(VLOOKUP($F19,Tarife_Hilfskraft!$A:$GX,MATCH(NE$12,Tarife_Hilfskraft!$C$3:$GX$3,0)+2,FALSE)))/(1+$H19)</f>
        <v>0</v>
      </c>
      <c r="NF19" s="589">
        <f>IF(ISERROR(ES19/(VLOOKUP($F19,Tarife_Hilfskraft!$A:$GX,MATCH(NF$12,Tarife_Hilfskraft!$C$3:$GX$3,0)+2,FALSE))), 0, ES19/(VLOOKUP($F19,Tarife_Hilfskraft!$A:$GX,MATCH(NF$12,Tarife_Hilfskraft!$C$3:$GX$3,0)+2,FALSE)))/(1+$H19)</f>
        <v>0</v>
      </c>
      <c r="NG19" s="589">
        <f>IF(ISERROR(ET19/(VLOOKUP($F19,Tarife_Hilfskraft!$A:$GX,MATCH(NG$12,Tarife_Hilfskraft!$C$3:$GX$3,0)+2,FALSE))), 0, ET19/(VLOOKUP($F19,Tarife_Hilfskraft!$A:$GX,MATCH(NG$12,Tarife_Hilfskraft!$C$3:$GX$3,0)+2,FALSE)))/(1+$H19)</f>
        <v>0</v>
      </c>
      <c r="NH19" s="589">
        <f>IF(ISERROR(EU19/(VLOOKUP($F19,Tarife_Hilfskraft!$A:$GX,MATCH(NH$12,Tarife_Hilfskraft!$C$3:$GX$3,0)+2,FALSE))), 0, EU19/(VLOOKUP($F19,Tarife_Hilfskraft!$A:$GX,MATCH(NH$12,Tarife_Hilfskraft!$C$3:$GX$3,0)+2,FALSE)))/(1+$H19)</f>
        <v>0</v>
      </c>
      <c r="NI19" s="589">
        <f>IF(ISERROR(EV19/(VLOOKUP($F19,Tarife_Hilfskraft!$A:$GX,MATCH(NI$12,Tarife_Hilfskraft!$C$3:$GX$3,0)+2,FALSE))), 0, EV19/(VLOOKUP($F19,Tarife_Hilfskraft!$A:$GX,MATCH(NI$12,Tarife_Hilfskraft!$C$3:$GX$3,0)+2,FALSE)))/(1+$H19)</f>
        <v>0</v>
      </c>
      <c r="NJ19" s="589">
        <f>IF(ISERROR(EW19/(VLOOKUP($F19,Tarife_Hilfskraft!$A:$GX,MATCH(NJ$12,Tarife_Hilfskraft!$C$3:$GX$3,0)+2,FALSE))), 0, EW19/(VLOOKUP($F19,Tarife_Hilfskraft!$A:$GX,MATCH(NJ$12,Tarife_Hilfskraft!$C$3:$GX$3,0)+2,FALSE)))/(1+$H19)</f>
        <v>0</v>
      </c>
      <c r="NK19" s="589">
        <f>IF(ISERROR(EX19/(VLOOKUP($F19,Tarife_Hilfskraft!$A:$GX,MATCH(NK$12,Tarife_Hilfskraft!$C$3:$GX$3,0)+2,FALSE))), 0, EX19/(VLOOKUP($F19,Tarife_Hilfskraft!$A:$GX,MATCH(NK$12,Tarife_Hilfskraft!$C$3:$GX$3,0)+2,FALSE)))/(1+$H19)</f>
        <v>0</v>
      </c>
      <c r="NL19" s="589">
        <f>IF(ISERROR(EY19/(VLOOKUP($F19,Tarife_Hilfskraft!$A:$GX,MATCH(NL$12,Tarife_Hilfskraft!$C$3:$GX$3,0)+2,FALSE))), 0, EY19/(VLOOKUP($F19,Tarife_Hilfskraft!$A:$GX,MATCH(NL$12,Tarife_Hilfskraft!$C$3:$GX$3,0)+2,FALSE)))/(1+$H19)</f>
        <v>0</v>
      </c>
      <c r="NM19" s="589">
        <f t="shared" si="42"/>
        <v>0</v>
      </c>
      <c r="NN19" s="589">
        <f>IF(ISERROR(FA19/(VLOOKUP($F19,Tarife_Hilfskraft!$A:$GX,MATCH(NN$12,Tarife_Hilfskraft!$C$3:$GX$3,0)+2,FALSE))), 0, FA19/(VLOOKUP($F19,Tarife_Hilfskraft!$A:$GX,MATCH(NN$12,Tarife_Hilfskraft!$C$3:$GX$3,0)+2,FALSE)))/(1+$H19)</f>
        <v>0</v>
      </c>
      <c r="NO19" s="589">
        <f>IF(ISERROR(FB19/(VLOOKUP($F19,Tarife_Hilfskraft!$A:$GX,MATCH(NO$12,Tarife_Hilfskraft!$C$3:$GX$3,0)+2,FALSE))), 0, FB19/(VLOOKUP($F19,Tarife_Hilfskraft!$A:$GX,MATCH(NO$12,Tarife_Hilfskraft!$C$3:$GX$3,0)+2,FALSE)))/(1+$H19)</f>
        <v>0</v>
      </c>
      <c r="NP19" s="589">
        <f>IF(ISERROR(FC19/(VLOOKUP($F19,Tarife_Hilfskraft!$A:$GX,MATCH(NP$12,Tarife_Hilfskraft!$C$3:$GX$3,0)+2,FALSE))), 0, FC19/(VLOOKUP($F19,Tarife_Hilfskraft!$A:$GX,MATCH(NP$12,Tarife_Hilfskraft!$C$3:$GX$3,0)+2,FALSE)))/(1+$H19)</f>
        <v>0</v>
      </c>
      <c r="NQ19" s="589">
        <f>IF(ISERROR(FD19/(VLOOKUP($F19,Tarife_Hilfskraft!$A:$GX,MATCH(NQ$12,Tarife_Hilfskraft!$C$3:$GX$3,0)+2,FALSE))), 0, FD19/(VLOOKUP($F19,Tarife_Hilfskraft!$A:$GX,MATCH(NQ$12,Tarife_Hilfskraft!$C$3:$GX$3,0)+2,FALSE)))/(1+$H19)</f>
        <v>0</v>
      </c>
      <c r="NR19" s="589">
        <f>IF(ISERROR(FE19/(VLOOKUP($F19,Tarife_Hilfskraft!$A:$GX,MATCH(NR$12,Tarife_Hilfskraft!$C$3:$GX$3,0)+2,FALSE))), 0, FE19/(VLOOKUP($F19,Tarife_Hilfskraft!$A:$GX,MATCH(NR$12,Tarife_Hilfskraft!$C$3:$GX$3,0)+2,FALSE)))/(1+$H19)</f>
        <v>0</v>
      </c>
      <c r="NS19" s="589">
        <f>IF(ISERROR(FF19/(VLOOKUP($F19,Tarife_Hilfskraft!$A:$GX,MATCH(NS$12,Tarife_Hilfskraft!$C$3:$GX$3,0)+2,FALSE))), 0, FF19/(VLOOKUP($F19,Tarife_Hilfskraft!$A:$GX,MATCH(NS$12,Tarife_Hilfskraft!$C$3:$GX$3,0)+2,FALSE)))/(1+$H19)</f>
        <v>0</v>
      </c>
      <c r="NT19" s="589">
        <f>IF(ISERROR(FG19/(VLOOKUP($F19,Tarife_Hilfskraft!$A:$GX,MATCH(NT$12,Tarife_Hilfskraft!$C$3:$GX$3,0)+2,FALSE))), 0, FG19/(VLOOKUP($F19,Tarife_Hilfskraft!$A:$GX,MATCH(NT$12,Tarife_Hilfskraft!$C$3:$GX$3,0)+2,FALSE)))/(1+$H19)</f>
        <v>0</v>
      </c>
      <c r="NU19" s="589">
        <f>IF(ISERROR(FH19/(VLOOKUP($F19,Tarife_Hilfskraft!$A:$GX,MATCH(NU$12,Tarife_Hilfskraft!$C$3:$GX$3,0)+2,FALSE))), 0, FH19/(VLOOKUP($F19,Tarife_Hilfskraft!$A:$GX,MATCH(NU$12,Tarife_Hilfskraft!$C$3:$GX$3,0)+2,FALSE)))/(1+$H19)</f>
        <v>0</v>
      </c>
      <c r="NV19" s="589">
        <f>IF(ISERROR(FI19/(VLOOKUP($F19,Tarife_Hilfskraft!$A:$GX,MATCH(NV$12,Tarife_Hilfskraft!$C$3:$GX$3,0)+2,FALSE))), 0, FI19/(VLOOKUP($F19,Tarife_Hilfskraft!$A:$GX,MATCH(NV$12,Tarife_Hilfskraft!$C$3:$GX$3,0)+2,FALSE)))/(1+$H19)</f>
        <v>0</v>
      </c>
      <c r="NW19" s="589">
        <f>IF(ISERROR(FJ19/(VLOOKUP($F19,Tarife_Hilfskraft!$A:$GX,MATCH(NW$12,Tarife_Hilfskraft!$C$3:$GX$3,0)+2,FALSE))), 0, FJ19/(VLOOKUP($F19,Tarife_Hilfskraft!$A:$GX,MATCH(NW$12,Tarife_Hilfskraft!$C$3:$GX$3,0)+2,FALSE)))/(1+$H19)</f>
        <v>0</v>
      </c>
      <c r="NX19" s="589">
        <f>IF(ISERROR(FK19/(VLOOKUP($F19,Tarife_Hilfskraft!$A:$GX,MATCH(NX$12,Tarife_Hilfskraft!$C$3:$GX$3,0)+2,FALSE))), 0, FK19/(VLOOKUP($F19,Tarife_Hilfskraft!$A:$GX,MATCH(NX$12,Tarife_Hilfskraft!$C$3:$GX$3,0)+2,FALSE)))/(1+$H19)</f>
        <v>0</v>
      </c>
      <c r="NY19" s="589">
        <f>IF(ISERROR(FL19/(VLOOKUP($F19,Tarife_Hilfskraft!$A:$GX,MATCH(NY$12,Tarife_Hilfskraft!$C$3:$GX$3,0)+2,FALSE))), 0, FL19/(VLOOKUP($F19,Tarife_Hilfskraft!$A:$GX,MATCH(NY$12,Tarife_Hilfskraft!$C$3:$GX$3,0)+2,FALSE)))/(1+$H19)</f>
        <v>0</v>
      </c>
      <c r="NZ19" s="589">
        <f t="shared" si="43"/>
        <v>0</v>
      </c>
      <c r="OA19" s="589">
        <f>IF(ISERROR(FN19/(VLOOKUP($F19,Tarife_Hilfskraft!$A:$GX,MATCH(OA$12,Tarife_Hilfskraft!$C$3:$GX$3,0)+2,FALSE))), 0, FN19/(VLOOKUP($F19,Tarife_Hilfskraft!$A:$GX,MATCH(OA$12,Tarife_Hilfskraft!$C$3:$GX$3,0)+2,FALSE)))/(1+$H19)</f>
        <v>0</v>
      </c>
      <c r="OB19" s="589">
        <f>IF(ISERROR(FO19/(VLOOKUP($F19,Tarife_Hilfskraft!$A:$GX,MATCH(OB$12,Tarife_Hilfskraft!$C$3:$GX$3,0)+2,FALSE))), 0, FO19/(VLOOKUP($F19,Tarife_Hilfskraft!$A:$GX,MATCH(OB$12,Tarife_Hilfskraft!$C$3:$GX$3,0)+2,FALSE)))/(1+$H19)</f>
        <v>0</v>
      </c>
      <c r="OC19" s="589">
        <f>IF(ISERROR(FP19/(VLOOKUP($F19,Tarife_Hilfskraft!$A:$GX,MATCH(OC$12,Tarife_Hilfskraft!$C$3:$GX$3,0)+2,FALSE))), 0, FP19/(VLOOKUP($F19,Tarife_Hilfskraft!$A:$GX,MATCH(OC$12,Tarife_Hilfskraft!$C$3:$GX$3,0)+2,FALSE)))/(1+$H19)</f>
        <v>0</v>
      </c>
      <c r="OD19" s="589">
        <f>IF(ISERROR(FQ19/(VLOOKUP($F19,Tarife_Hilfskraft!$A:$GX,MATCH(OD$12,Tarife_Hilfskraft!$C$3:$GX$3,0)+2,FALSE))), 0, FQ19/(VLOOKUP($F19,Tarife_Hilfskraft!$A:$GX,MATCH(OD$12,Tarife_Hilfskraft!$C$3:$GX$3,0)+2,FALSE)))/(1+$H19)</f>
        <v>0</v>
      </c>
      <c r="OE19" s="589">
        <f>IF(ISERROR(FR19/(VLOOKUP($F19,Tarife_Hilfskraft!$A:$GX,MATCH(OE$12,Tarife_Hilfskraft!$C$3:$GX$3,0)+2,FALSE))), 0, FR19/(VLOOKUP($F19,Tarife_Hilfskraft!$A:$GX,MATCH(OE$12,Tarife_Hilfskraft!$C$3:$GX$3,0)+2,FALSE)))/(1+$H19)</f>
        <v>0</v>
      </c>
      <c r="OF19" s="589">
        <f>IF(ISERROR(FS19/(VLOOKUP($F19,Tarife_Hilfskraft!$A:$GX,MATCH(OF$12,Tarife_Hilfskraft!$C$3:$GX$3,0)+2,FALSE))), 0, FS19/(VLOOKUP($F19,Tarife_Hilfskraft!$A:$GX,MATCH(OF$12,Tarife_Hilfskraft!$C$3:$GX$3,0)+2,FALSE)))/(1+$H19)</f>
        <v>0</v>
      </c>
      <c r="OG19" s="589">
        <f>IF(ISERROR(FT19/(VLOOKUP($F19,Tarife_Hilfskraft!$A:$GX,MATCH(OG$12,Tarife_Hilfskraft!$C$3:$GX$3,0)+2,FALSE))), 0, FT19/(VLOOKUP($F19,Tarife_Hilfskraft!$A:$GX,MATCH(OG$12,Tarife_Hilfskraft!$C$3:$GX$3,0)+2,FALSE)))/(1+$H19)</f>
        <v>0</v>
      </c>
      <c r="OH19" s="589">
        <f>IF(ISERROR(FU19/(VLOOKUP($F19,Tarife_Hilfskraft!$A:$GX,MATCH(OH$12,Tarife_Hilfskraft!$C$3:$GX$3,0)+2,FALSE))), 0, FU19/(VLOOKUP($F19,Tarife_Hilfskraft!$A:$GX,MATCH(OH$12,Tarife_Hilfskraft!$C$3:$GX$3,0)+2,FALSE)))/(1+$H19)</f>
        <v>0</v>
      </c>
      <c r="OI19" s="589">
        <f>IF(ISERROR(FV19/(VLOOKUP($F19,Tarife_Hilfskraft!$A:$GX,MATCH(OI$12,Tarife_Hilfskraft!$C$3:$GX$3,0)+2,FALSE))), 0, FV19/(VLOOKUP($F19,Tarife_Hilfskraft!$A:$GX,MATCH(OI$12,Tarife_Hilfskraft!$C$3:$GX$3,0)+2,FALSE)))/(1+$H19)</f>
        <v>0</v>
      </c>
      <c r="OJ19" s="589">
        <f>IF(ISERROR(FW19/(VLOOKUP($F19,Tarife_Hilfskraft!$A:$GX,MATCH(OJ$12,Tarife_Hilfskraft!$C$3:$GX$3,0)+2,FALSE))), 0, FW19/(VLOOKUP($F19,Tarife_Hilfskraft!$A:$GX,MATCH(OJ$12,Tarife_Hilfskraft!$C$3:$GX$3,0)+2,FALSE)))/(1+$H19)</f>
        <v>0</v>
      </c>
      <c r="OK19" s="589">
        <f>IF(ISERROR(FX19/(VLOOKUP($F19,Tarife_Hilfskraft!$A:$GX,MATCH(OK$12,Tarife_Hilfskraft!$C$3:$GX$3,0)+2,FALSE))), 0, FX19/(VLOOKUP($F19,Tarife_Hilfskraft!$A:$GX,MATCH(OK$12,Tarife_Hilfskraft!$C$3:$GX$3,0)+2,FALSE)))/(1+$H19)</f>
        <v>0</v>
      </c>
      <c r="OL19" s="589">
        <f>IF(ISERROR(FY19/(VLOOKUP($F19,Tarife_Hilfskraft!$A:$GX,MATCH(OL$12,Tarife_Hilfskraft!$C$3:$GX$3,0)+2,FALSE))), 0, FY19/(VLOOKUP($F19,Tarife_Hilfskraft!$A:$GX,MATCH(OL$12,Tarife_Hilfskraft!$C$3:$GX$3,0)+2,FALSE)))/(1+$H19)</f>
        <v>0</v>
      </c>
      <c r="OM19" s="589">
        <f t="shared" si="44"/>
        <v>0</v>
      </c>
      <c r="ON19" s="589">
        <f>IF(ISERROR(GA19/(VLOOKUP($F19,Tarife_Hilfskraft!$A:$GX,MATCH(ON$12,Tarife_Hilfskraft!$C$3:$GX$3,0)+2,FALSE))), 0, GA19/(VLOOKUP($F19,Tarife_Hilfskraft!$A:$GX,MATCH(ON$12,Tarife_Hilfskraft!$C$3:$GX$3,0)+2,FALSE)))/(1+$H19)</f>
        <v>0</v>
      </c>
      <c r="OO19" s="589">
        <f>IF(ISERROR(GB19/(VLOOKUP($F19,Tarife_Hilfskraft!$A:$GX,MATCH(OO$12,Tarife_Hilfskraft!$C$3:$GX$3,0)+2,FALSE))), 0, GB19/(VLOOKUP($F19,Tarife_Hilfskraft!$A:$GX,MATCH(OO$12,Tarife_Hilfskraft!$C$3:$GX$3,0)+2,FALSE)))/(1+$H19)</f>
        <v>0</v>
      </c>
      <c r="OP19" s="589">
        <f>IF(ISERROR(GC19/(VLOOKUP($F19,Tarife_Hilfskraft!$A:$GX,MATCH(OP$12,Tarife_Hilfskraft!$C$3:$GX$3,0)+2,FALSE))), 0, GC19/(VLOOKUP($F19,Tarife_Hilfskraft!$A:$GX,MATCH(OP$12,Tarife_Hilfskraft!$C$3:$GX$3,0)+2,FALSE)))/(1+$H19)</f>
        <v>0</v>
      </c>
      <c r="OQ19" s="589">
        <f>IF(ISERROR(GD19/(VLOOKUP($F19,Tarife_Hilfskraft!$A:$GX,MATCH(OQ$12,Tarife_Hilfskraft!$C$3:$GX$3,0)+2,FALSE))), 0, GD19/(VLOOKUP($F19,Tarife_Hilfskraft!$A:$GX,MATCH(OQ$12,Tarife_Hilfskraft!$C$3:$GX$3,0)+2,FALSE)))/(1+$H19)</f>
        <v>0</v>
      </c>
      <c r="OR19" s="589">
        <f>IF(ISERROR(GE19/(VLOOKUP($F19,Tarife_Hilfskraft!$A:$GX,MATCH(OR$12,Tarife_Hilfskraft!$C$3:$GX$3,0)+2,FALSE))), 0, GE19/(VLOOKUP($F19,Tarife_Hilfskraft!$A:$GX,MATCH(OR$12,Tarife_Hilfskraft!$C$3:$GX$3,0)+2,FALSE)))/(1+$H19)</f>
        <v>0</v>
      </c>
      <c r="OS19" s="589">
        <f>IF(ISERROR(GF19/(VLOOKUP($F19,Tarife_Hilfskraft!$A:$GX,MATCH(OS$12,Tarife_Hilfskraft!$C$3:$GX$3,0)+2,FALSE))), 0, GF19/(VLOOKUP($F19,Tarife_Hilfskraft!$A:$GX,MATCH(OS$12,Tarife_Hilfskraft!$C$3:$GX$3,0)+2,FALSE)))/(1+$H19)</f>
        <v>0</v>
      </c>
      <c r="OT19" s="589">
        <f>IF(ISERROR(GG19/(VLOOKUP($F19,Tarife_Hilfskraft!$A:$GX,MATCH(OT$12,Tarife_Hilfskraft!$C$3:$GX$3,0)+2,FALSE))), 0, GG19/(VLOOKUP($F19,Tarife_Hilfskraft!$A:$GX,MATCH(OT$12,Tarife_Hilfskraft!$C$3:$GX$3,0)+2,FALSE)))/(1+$H19)</f>
        <v>0</v>
      </c>
      <c r="OU19" s="589">
        <f>IF(ISERROR(GH19/(VLOOKUP($F19,Tarife_Hilfskraft!$A:$GX,MATCH(OU$12,Tarife_Hilfskraft!$C$3:$GX$3,0)+2,FALSE))), 0, GH19/(VLOOKUP($F19,Tarife_Hilfskraft!$A:$GX,MATCH(OU$12,Tarife_Hilfskraft!$C$3:$GX$3,0)+2,FALSE)))/(1+$H19)</f>
        <v>0</v>
      </c>
      <c r="OV19" s="589">
        <f>IF(ISERROR(GI19/(VLOOKUP($F19,Tarife_Hilfskraft!$A:$GX,MATCH(OV$12,Tarife_Hilfskraft!$C$3:$GX$3,0)+2,FALSE))), 0, GI19/(VLOOKUP($F19,Tarife_Hilfskraft!$A:$GX,MATCH(OV$12,Tarife_Hilfskraft!$C$3:$GX$3,0)+2,FALSE)))/(1+$H19)</f>
        <v>0</v>
      </c>
      <c r="OW19" s="589">
        <f>IF(ISERROR(GJ19/(VLOOKUP($F19,Tarife_Hilfskraft!$A:$GX,MATCH(OW$12,Tarife_Hilfskraft!$C$3:$GX$3,0)+2,FALSE))), 0, GJ19/(VLOOKUP($F19,Tarife_Hilfskraft!$A:$GX,MATCH(OW$12,Tarife_Hilfskraft!$C$3:$GX$3,0)+2,FALSE)))/(1+$H19)</f>
        <v>0</v>
      </c>
      <c r="OX19" s="589">
        <f>IF(ISERROR(GK19/(VLOOKUP($F19,Tarife_Hilfskraft!$A:$GX,MATCH(OX$12,Tarife_Hilfskraft!$C$3:$GX$3,0)+2,FALSE))), 0, GK19/(VLOOKUP($F19,Tarife_Hilfskraft!$A:$GX,MATCH(OX$12,Tarife_Hilfskraft!$C$3:$GX$3,0)+2,FALSE)))/(1+$H19)</f>
        <v>0</v>
      </c>
      <c r="OY19" s="589">
        <f>IF(ISERROR(GL19/(VLOOKUP($F19,Tarife_Hilfskraft!$A:$GX,MATCH(OY$12,Tarife_Hilfskraft!$C$3:$GX$3,0)+2,FALSE))), 0, GL19/(VLOOKUP($F19,Tarife_Hilfskraft!$A:$GX,MATCH(OY$12,Tarife_Hilfskraft!$C$3:$GX$3,0)+2,FALSE)))/(1+$H19)</f>
        <v>0</v>
      </c>
      <c r="OZ19" s="589">
        <f t="shared" si="45"/>
        <v>0</v>
      </c>
      <c r="PA19" s="589">
        <f>IF(ISERROR(GN19/(VLOOKUP($F19,Tarife_Hilfskraft!$A:$GX,MATCH(PA$12,Tarife_Hilfskraft!$C$3:$GX$3,0)+2,FALSE))), 0, GN19/(VLOOKUP($F19,Tarife_Hilfskraft!$A:$GX,MATCH(PA$12,Tarife_Hilfskraft!$C$3:$GX$3,0)+2,FALSE)))/(1+$H19)</f>
        <v>0</v>
      </c>
      <c r="PB19" s="589">
        <f>IF(ISERROR(GO19/(VLOOKUP($F19,Tarife_Hilfskraft!$A:$GX,MATCH(PB$12,Tarife_Hilfskraft!$C$3:$GX$3,0)+2,FALSE))), 0, GO19/(VLOOKUP($F19,Tarife_Hilfskraft!$A:$GX,MATCH(PB$12,Tarife_Hilfskraft!$C$3:$GX$3,0)+2,FALSE)))/(1+$H19)</f>
        <v>0</v>
      </c>
      <c r="PC19" s="589">
        <f>IF(ISERROR(GP19/(VLOOKUP($F19,Tarife_Hilfskraft!$A:$GX,MATCH(PC$12,Tarife_Hilfskraft!$C$3:$GX$3,0)+2,FALSE))), 0, GP19/(VLOOKUP($F19,Tarife_Hilfskraft!$A:$GX,MATCH(PC$12,Tarife_Hilfskraft!$C$3:$GX$3,0)+2,FALSE)))/(1+$H19)</f>
        <v>0</v>
      </c>
      <c r="PD19" s="589">
        <f>IF(ISERROR(GQ19/(VLOOKUP($F19,Tarife_Hilfskraft!$A:$GX,MATCH(PD$12,Tarife_Hilfskraft!$C$3:$GX$3,0)+2,FALSE))), 0, GQ19/(VLOOKUP($F19,Tarife_Hilfskraft!$A:$GX,MATCH(PD$12,Tarife_Hilfskraft!$C$3:$GX$3,0)+2,FALSE)))/(1+$H19)</f>
        <v>0</v>
      </c>
      <c r="PE19" s="589">
        <f>IF(ISERROR(GR19/(VLOOKUP($F19,Tarife_Hilfskraft!$A:$GX,MATCH(PE$12,Tarife_Hilfskraft!$C$3:$GX$3,0)+2,FALSE))), 0, GR19/(VLOOKUP($F19,Tarife_Hilfskraft!$A:$GX,MATCH(PE$12,Tarife_Hilfskraft!$C$3:$GX$3,0)+2,FALSE)))/(1+$H19)</f>
        <v>0</v>
      </c>
      <c r="PF19" s="589">
        <f>IF(ISERROR(GS19/(VLOOKUP($F19,Tarife_Hilfskraft!$A:$GX,MATCH(PF$12,Tarife_Hilfskraft!$C$3:$GX$3,0)+2,FALSE))), 0, GS19/(VLOOKUP($F19,Tarife_Hilfskraft!$A:$GX,MATCH(PF$12,Tarife_Hilfskraft!$C$3:$GX$3,0)+2,FALSE)))/(1+$H19)</f>
        <v>0</v>
      </c>
      <c r="PG19" s="589">
        <f>IF(ISERROR(GT19/(VLOOKUP($F19,Tarife_Hilfskraft!$A:$GX,MATCH(PG$12,Tarife_Hilfskraft!$C$3:$GX$3,0)+2,FALSE))), 0, GT19/(VLOOKUP($F19,Tarife_Hilfskraft!$A:$GX,MATCH(PG$12,Tarife_Hilfskraft!$C$3:$GX$3,0)+2,FALSE)))/(1+$H19)</f>
        <v>0</v>
      </c>
      <c r="PH19" s="589">
        <f>IF(ISERROR(GU19/(VLOOKUP($F19,Tarife_Hilfskraft!$A:$GX,MATCH(PH$12,Tarife_Hilfskraft!$C$3:$GX$3,0)+2,FALSE))), 0, GU19/(VLOOKUP($F19,Tarife_Hilfskraft!$A:$GX,MATCH(PH$12,Tarife_Hilfskraft!$C$3:$GX$3,0)+2,FALSE)))/(1+$H19)</f>
        <v>0</v>
      </c>
      <c r="PI19" s="589">
        <f>IF(ISERROR(GV19/(VLOOKUP($F19,Tarife_Hilfskraft!$A:$GX,MATCH(PI$12,Tarife_Hilfskraft!$C$3:$GX$3,0)+2,FALSE))), 0, GV19/(VLOOKUP($F19,Tarife_Hilfskraft!$A:$GX,MATCH(PI$12,Tarife_Hilfskraft!$C$3:$GX$3,0)+2,FALSE)))/(1+$H19)</f>
        <v>0</v>
      </c>
      <c r="PJ19" s="589">
        <f>IF(ISERROR(GW19/(VLOOKUP($F19,Tarife_Hilfskraft!$A:$GX,MATCH(PJ$12,Tarife_Hilfskraft!$C$3:$GX$3,0)+2,FALSE))), 0, GW19/(VLOOKUP($F19,Tarife_Hilfskraft!$A:$GX,MATCH(PJ$12,Tarife_Hilfskraft!$C$3:$GX$3,0)+2,FALSE)))/(1+$H19)</f>
        <v>0</v>
      </c>
      <c r="PK19" s="589">
        <f>IF(ISERROR(GX19/(VLOOKUP($F19,Tarife_Hilfskraft!$A:$GX,MATCH(PK$12,Tarife_Hilfskraft!$C$3:$GX$3,0)+2,FALSE))), 0, GX19/(VLOOKUP($F19,Tarife_Hilfskraft!$A:$GX,MATCH(PK$12,Tarife_Hilfskraft!$C$3:$GX$3,0)+2,FALSE)))/(1+$H19)</f>
        <v>0</v>
      </c>
      <c r="PL19" s="589">
        <f>IF(ISERROR(GY19/(VLOOKUP($F19,Tarife_Hilfskraft!$A:$GX,MATCH(PL$12,Tarife_Hilfskraft!$C$3:$GX$3,0)+2,FALSE))), 0, GY19/(VLOOKUP($F19,Tarife_Hilfskraft!$A:$GX,MATCH(PL$12,Tarife_Hilfskraft!$C$3:$GX$3,0)+2,FALSE)))/(1+$H19)</f>
        <v>0</v>
      </c>
      <c r="PM19" s="589">
        <f t="shared" si="46"/>
        <v>0</v>
      </c>
      <c r="PN19" s="589">
        <f>IF(ISERROR(HA19/(VLOOKUP($F19,Tarife_Hilfskraft!$A:$GX,MATCH(PN$12,Tarife_Hilfskraft!$C$3:$GX$3,0)+2,FALSE))), 0, HA19/(VLOOKUP($F19,Tarife_Hilfskraft!$A:$GX,MATCH(PN$12,Tarife_Hilfskraft!$C$3:$GX$3,0)+2,FALSE)))/(1+$H19)</f>
        <v>0</v>
      </c>
      <c r="PO19" s="589">
        <f>IF(ISERROR(HB19/(VLOOKUP($F19,Tarife_Hilfskraft!$A:$GX,MATCH(PO$12,Tarife_Hilfskraft!$C$3:$GX$3,0)+2,FALSE))), 0, HB19/(VLOOKUP($F19,Tarife_Hilfskraft!$A:$GX,MATCH(PO$12,Tarife_Hilfskraft!$C$3:$GX$3,0)+2,FALSE)))/(1+$H19)</f>
        <v>0</v>
      </c>
      <c r="PP19" s="589">
        <f>IF(ISERROR(HC19/(VLOOKUP($F19,Tarife_Hilfskraft!$A:$GX,MATCH(PP$12,Tarife_Hilfskraft!$C$3:$GX$3,0)+2,FALSE))), 0, HC19/(VLOOKUP($F19,Tarife_Hilfskraft!$A:$GX,MATCH(PP$12,Tarife_Hilfskraft!$C$3:$GX$3,0)+2,FALSE)))/(1+$H19)</f>
        <v>0</v>
      </c>
      <c r="PQ19" s="589">
        <f>IF(ISERROR(HD19/(VLOOKUP($F19,Tarife_Hilfskraft!$A:$GX,MATCH(PQ$12,Tarife_Hilfskraft!$C$3:$GX$3,0)+2,FALSE))), 0, HD19/(VLOOKUP($F19,Tarife_Hilfskraft!$A:$GX,MATCH(PQ$12,Tarife_Hilfskraft!$C$3:$GX$3,0)+2,FALSE)))/(1+$H19)</f>
        <v>0</v>
      </c>
      <c r="PR19" s="589">
        <f>IF(ISERROR(HE19/(VLOOKUP($F19,Tarife_Hilfskraft!$A:$GX,MATCH(PR$12,Tarife_Hilfskraft!$C$3:$GX$3,0)+2,FALSE))), 0, HE19/(VLOOKUP($F19,Tarife_Hilfskraft!$A:$GX,MATCH(PR$12,Tarife_Hilfskraft!$C$3:$GX$3,0)+2,FALSE)))/(1+$H19)</f>
        <v>0</v>
      </c>
      <c r="PS19" s="589">
        <f>IF(ISERROR(HF19/(VLOOKUP($F19,Tarife_Hilfskraft!$A:$GX,MATCH(PS$12,Tarife_Hilfskraft!$C$3:$GX$3,0)+2,FALSE))), 0, HF19/(VLOOKUP($F19,Tarife_Hilfskraft!$A:$GX,MATCH(PS$12,Tarife_Hilfskraft!$C$3:$GX$3,0)+2,FALSE)))/(1+$H19)</f>
        <v>0</v>
      </c>
      <c r="PT19" s="589">
        <f>IF(ISERROR(HG19/(VLOOKUP($F19,Tarife_Hilfskraft!$A:$GX,MATCH(PT$12,Tarife_Hilfskraft!$C$3:$GX$3,0)+2,FALSE))), 0, HG19/(VLOOKUP($F19,Tarife_Hilfskraft!$A:$GX,MATCH(PT$12,Tarife_Hilfskraft!$C$3:$GX$3,0)+2,FALSE)))/(1+$H19)</f>
        <v>0</v>
      </c>
      <c r="PU19" s="589">
        <f>IF(ISERROR(HH19/(VLOOKUP($F19,Tarife_Hilfskraft!$A:$GX,MATCH(PU$12,Tarife_Hilfskraft!$C$3:$GX$3,0)+2,FALSE))), 0, HH19/(VLOOKUP($F19,Tarife_Hilfskraft!$A:$GX,MATCH(PU$12,Tarife_Hilfskraft!$C$3:$GX$3,0)+2,FALSE)))/(1+$H19)</f>
        <v>0</v>
      </c>
      <c r="PV19" s="589">
        <f>IF(ISERROR(HI19/(VLOOKUP($F19,Tarife_Hilfskraft!$A:$GX,MATCH(PV$12,Tarife_Hilfskraft!$C$3:$GX$3,0)+2,FALSE))), 0, HI19/(VLOOKUP($F19,Tarife_Hilfskraft!$A:$GX,MATCH(PV$12,Tarife_Hilfskraft!$C$3:$GX$3,0)+2,FALSE)))/(1+$H19)</f>
        <v>0</v>
      </c>
      <c r="PW19" s="589">
        <f>IF(ISERROR(HJ19/(VLOOKUP($F19,Tarife_Hilfskraft!$A:$GX,MATCH(PW$12,Tarife_Hilfskraft!$C$3:$GX$3,0)+2,FALSE))), 0, HJ19/(VLOOKUP($F19,Tarife_Hilfskraft!$A:$GX,MATCH(PW$12,Tarife_Hilfskraft!$C$3:$GX$3,0)+2,FALSE)))/(1+$H19)</f>
        <v>0</v>
      </c>
      <c r="PX19" s="589">
        <f>IF(ISERROR(HK19/(VLOOKUP($F19,Tarife_Hilfskraft!$A:$GX,MATCH(PX$12,Tarife_Hilfskraft!$C$3:$GX$3,0)+2,FALSE))), 0, HK19/(VLOOKUP($F19,Tarife_Hilfskraft!$A:$GX,MATCH(PX$12,Tarife_Hilfskraft!$C$3:$GX$3,0)+2,FALSE)))/(1+$H19)</f>
        <v>0</v>
      </c>
      <c r="PY19" s="589">
        <f>IF(ISERROR(HL19/(VLOOKUP($F19,Tarife_Hilfskraft!$A:$GX,MATCH(PY$12,Tarife_Hilfskraft!$C$3:$GX$3,0)+2,FALSE))), 0, HL19/(VLOOKUP($F19,Tarife_Hilfskraft!$A:$GX,MATCH(PY$12,Tarife_Hilfskraft!$C$3:$GX$3,0)+2,FALSE)))/(1+$H19)</f>
        <v>0</v>
      </c>
      <c r="PZ19" s="589">
        <f t="shared" si="47"/>
        <v>0</v>
      </c>
      <c r="QA19" s="589">
        <f>IF(ISERROR(HN19/(VLOOKUP($F19,Tarife_Hilfskraft!$A:$GX,MATCH(QA$12,Tarife_Hilfskraft!$C$3:$GX$3,0)+2,FALSE))), 0, HN19/(VLOOKUP($F19,Tarife_Hilfskraft!$A:$GX,MATCH(QA$12,Tarife_Hilfskraft!$C$3:$GX$3,0)+2,FALSE)))/(1+$H19)</f>
        <v>0</v>
      </c>
      <c r="QB19" s="589">
        <f>IF(ISERROR(HO19/(VLOOKUP($F19,Tarife_Hilfskraft!$A:$GX,MATCH(QB$12,Tarife_Hilfskraft!$C$3:$GX$3,0)+2,FALSE))), 0, HO19/(VLOOKUP($F19,Tarife_Hilfskraft!$A:$GX,MATCH(QB$12,Tarife_Hilfskraft!$C$3:$GX$3,0)+2,FALSE)))/(1+$H19)</f>
        <v>0</v>
      </c>
      <c r="QC19" s="589">
        <f>IF(ISERROR(HP19/(VLOOKUP($F19,Tarife_Hilfskraft!$A:$GX,MATCH(QC$12,Tarife_Hilfskraft!$C$3:$GX$3,0)+2,FALSE))), 0, HP19/(VLOOKUP($F19,Tarife_Hilfskraft!$A:$GX,MATCH(QC$12,Tarife_Hilfskraft!$C$3:$GX$3,0)+2,FALSE)))/(1+$H19)</f>
        <v>0</v>
      </c>
      <c r="QD19" s="589">
        <f>IF(ISERROR(HQ19/(VLOOKUP($F19,Tarife_Hilfskraft!$A:$GX,MATCH(QD$12,Tarife_Hilfskraft!$C$3:$GX$3,0)+2,FALSE))), 0, HQ19/(VLOOKUP($F19,Tarife_Hilfskraft!$A:$GX,MATCH(QD$12,Tarife_Hilfskraft!$C$3:$GX$3,0)+2,FALSE)))/(1+$H19)</f>
        <v>0</v>
      </c>
      <c r="QE19" s="589">
        <f>IF(ISERROR(HR19/(VLOOKUP($F19,Tarife_Hilfskraft!$A:$GX,MATCH(QE$12,Tarife_Hilfskraft!$C$3:$GX$3,0)+2,FALSE))), 0, HR19/(VLOOKUP($F19,Tarife_Hilfskraft!$A:$GX,MATCH(QE$12,Tarife_Hilfskraft!$C$3:$GX$3,0)+2,FALSE)))/(1+$H19)</f>
        <v>0</v>
      </c>
      <c r="QF19" s="589">
        <f>IF(ISERROR(HS19/(VLOOKUP($F19,Tarife_Hilfskraft!$A:$GX,MATCH(QF$12,Tarife_Hilfskraft!$C$3:$GX$3,0)+2,FALSE))), 0, HS19/(VLOOKUP($F19,Tarife_Hilfskraft!$A:$GX,MATCH(QF$12,Tarife_Hilfskraft!$C$3:$GX$3,0)+2,FALSE)))/(1+$H19)</f>
        <v>0</v>
      </c>
      <c r="QG19" s="589">
        <f>IF(ISERROR(HT19/(VLOOKUP($F19,Tarife_Hilfskraft!$A:$GX,MATCH(QG$12,Tarife_Hilfskraft!$C$3:$GX$3,0)+2,FALSE))), 0, HT19/(VLOOKUP($F19,Tarife_Hilfskraft!$A:$GX,MATCH(QG$12,Tarife_Hilfskraft!$C$3:$GX$3,0)+2,FALSE)))/(1+$H19)</f>
        <v>0</v>
      </c>
      <c r="QH19" s="589">
        <f>IF(ISERROR(HU19/(VLOOKUP($F19,Tarife_Hilfskraft!$A:$GX,MATCH(QH$12,Tarife_Hilfskraft!$C$3:$GX$3,0)+2,FALSE))), 0, HU19/(VLOOKUP($F19,Tarife_Hilfskraft!$A:$GX,MATCH(QH$12,Tarife_Hilfskraft!$C$3:$GX$3,0)+2,FALSE)))/(1+$H19)</f>
        <v>0</v>
      </c>
      <c r="QI19" s="589">
        <f>IF(ISERROR(HV19/(VLOOKUP($F19,Tarife_Hilfskraft!$A:$GX,MATCH(QI$12,Tarife_Hilfskraft!$C$3:$GX$3,0)+2,FALSE))), 0, HV19/(VLOOKUP($F19,Tarife_Hilfskraft!$A:$GX,MATCH(QI$12,Tarife_Hilfskraft!$C$3:$GX$3,0)+2,FALSE)))/(1+$H19)</f>
        <v>0</v>
      </c>
      <c r="QJ19" s="589">
        <f>IF(ISERROR(HW19/(VLOOKUP($F19,Tarife_Hilfskraft!$A:$GX,MATCH(QJ$12,Tarife_Hilfskraft!$C$3:$GX$3,0)+2,FALSE))), 0, HW19/(VLOOKUP($F19,Tarife_Hilfskraft!$A:$GX,MATCH(QJ$12,Tarife_Hilfskraft!$C$3:$GX$3,0)+2,FALSE)))/(1+$H19)</f>
        <v>0</v>
      </c>
      <c r="QK19" s="589">
        <f>IF(ISERROR(HX19/(VLOOKUP($F19,Tarife_Hilfskraft!$A:$GX,MATCH(QK$12,Tarife_Hilfskraft!$C$3:$GX$3,0)+2,FALSE))), 0, HX19/(VLOOKUP($F19,Tarife_Hilfskraft!$A:$GX,MATCH(QK$12,Tarife_Hilfskraft!$C$3:$GX$3,0)+2,FALSE)))/(1+$H19)</f>
        <v>0</v>
      </c>
      <c r="QL19" s="589">
        <f>IF(ISERROR(HY19/(VLOOKUP($F19,Tarife_Hilfskraft!$A:$GX,MATCH(QL$12,Tarife_Hilfskraft!$C$3:$GX$3,0)+2,FALSE))), 0, HY19/(VLOOKUP($F19,Tarife_Hilfskraft!$A:$GX,MATCH(QL$12,Tarife_Hilfskraft!$C$3:$GX$3,0)+2,FALSE)))/(1+$H19)</f>
        <v>0</v>
      </c>
      <c r="QM19" s="589">
        <f t="shared" si="48"/>
        <v>0</v>
      </c>
      <c r="QN19" s="589">
        <f>IF(ISERROR(IA19/(VLOOKUP($F19,Tarife_Hilfskraft!$A:$GX,MATCH(QN$12,Tarife_Hilfskraft!$C$3:$GX$3,0)+2,FALSE))), 0, IA19/(VLOOKUP($F19,Tarife_Hilfskraft!$A:$GX,MATCH(QN$12,Tarife_Hilfskraft!$C$3:$GX$3,0)+2,FALSE)))/(1+$H19)</f>
        <v>0</v>
      </c>
      <c r="QO19" s="589">
        <f>IF(ISERROR(IB19/(VLOOKUP($F19,Tarife_Hilfskraft!$A:$GX,MATCH(QO$12,Tarife_Hilfskraft!$C$3:$GX$3,0)+2,FALSE))), 0, IB19/(VLOOKUP($F19,Tarife_Hilfskraft!$A:$GX,MATCH(QO$12,Tarife_Hilfskraft!$C$3:$GX$3,0)+2,FALSE)))/(1+$H19)</f>
        <v>0</v>
      </c>
      <c r="QP19" s="589">
        <f>IF(ISERROR(IC19/(VLOOKUP($F19,Tarife_Hilfskraft!$A:$GX,MATCH(QP$12,Tarife_Hilfskraft!$C$3:$GX$3,0)+2,FALSE))), 0, IC19/(VLOOKUP($F19,Tarife_Hilfskraft!$A:$GX,MATCH(QP$12,Tarife_Hilfskraft!$C$3:$GX$3,0)+2,FALSE)))/(1+$H19)</f>
        <v>0</v>
      </c>
      <c r="QQ19" s="589">
        <f>IF(ISERROR(ID19/(VLOOKUP($F19,Tarife_Hilfskraft!$A:$GX,MATCH(QQ$12,Tarife_Hilfskraft!$C$3:$GX$3,0)+2,FALSE))), 0, ID19/(VLOOKUP($F19,Tarife_Hilfskraft!$A:$GX,MATCH(QQ$12,Tarife_Hilfskraft!$C$3:$GX$3,0)+2,FALSE)))/(1+$H19)</f>
        <v>0</v>
      </c>
      <c r="QR19" s="589">
        <f>IF(ISERROR(IE19/(VLOOKUP($F19,Tarife_Hilfskraft!$A:$GX,MATCH(QR$12,Tarife_Hilfskraft!$C$3:$GX$3,0)+2,FALSE))), 0, IE19/(VLOOKUP($F19,Tarife_Hilfskraft!$A:$GX,MATCH(QR$12,Tarife_Hilfskraft!$C$3:$GX$3,0)+2,FALSE)))/(1+$H19)</f>
        <v>0</v>
      </c>
      <c r="QS19" s="589">
        <f>IF(ISERROR(IF19/(VLOOKUP($F19,Tarife_Hilfskraft!$A:$GX,MATCH(QS$12,Tarife_Hilfskraft!$C$3:$GX$3,0)+2,FALSE))), 0, IF19/(VLOOKUP($F19,Tarife_Hilfskraft!$A:$GX,MATCH(QS$12,Tarife_Hilfskraft!$C$3:$GX$3,0)+2,FALSE)))/(1+$H19)</f>
        <v>0</v>
      </c>
      <c r="QT19" s="589">
        <f>IF(ISERROR(IG19/(VLOOKUP($F19,Tarife_Hilfskraft!$A:$GX,MATCH(QT$12,Tarife_Hilfskraft!$C$3:$GX$3,0)+2,FALSE))), 0, IG19/(VLOOKUP($F19,Tarife_Hilfskraft!$A:$GX,MATCH(QT$12,Tarife_Hilfskraft!$C$3:$GX$3,0)+2,FALSE)))/(1+$H19)</f>
        <v>0</v>
      </c>
      <c r="QU19" s="589">
        <f>IF(ISERROR(IH19/(VLOOKUP($F19,Tarife_Hilfskraft!$A:$GX,MATCH(QU$12,Tarife_Hilfskraft!$C$3:$GX$3,0)+2,FALSE))), 0, IH19/(VLOOKUP($F19,Tarife_Hilfskraft!$A:$GX,MATCH(QU$12,Tarife_Hilfskraft!$C$3:$GX$3,0)+2,FALSE)))/(1+$H19)</f>
        <v>0</v>
      </c>
      <c r="QV19" s="589">
        <f>IF(ISERROR(II19/(VLOOKUP($F19,Tarife_Hilfskraft!$A:$GX,MATCH(QV$12,Tarife_Hilfskraft!$C$3:$GX$3,0)+2,FALSE))), 0, II19/(VLOOKUP($F19,Tarife_Hilfskraft!$A:$GX,MATCH(QV$12,Tarife_Hilfskraft!$C$3:$GX$3,0)+2,FALSE)))/(1+$H19)</f>
        <v>0</v>
      </c>
      <c r="QW19" s="589">
        <f>IF(ISERROR(IJ19/(VLOOKUP($F19,Tarife_Hilfskraft!$A:$GX,MATCH(QW$12,Tarife_Hilfskraft!$C$3:$GX$3,0)+2,FALSE))), 0, IJ19/(VLOOKUP($F19,Tarife_Hilfskraft!$A:$GX,MATCH(QW$12,Tarife_Hilfskraft!$C$3:$GX$3,0)+2,FALSE)))/(1+$H19)</f>
        <v>0</v>
      </c>
      <c r="QX19" s="589">
        <f>IF(ISERROR(IK19/(VLOOKUP($F19,Tarife_Hilfskraft!$A:$GX,MATCH(QX$12,Tarife_Hilfskraft!$C$3:$GX$3,0)+2,FALSE))), 0, IK19/(VLOOKUP($F19,Tarife_Hilfskraft!$A:$GX,MATCH(QX$12,Tarife_Hilfskraft!$C$3:$GX$3,0)+2,FALSE)))/(1+$H19)</f>
        <v>0</v>
      </c>
      <c r="QY19" s="589">
        <f>IF(ISERROR(IL19/(VLOOKUP($F19,Tarife_Hilfskraft!$A:$GX,MATCH(QY$12,Tarife_Hilfskraft!$C$3:$GX$3,0)+2,FALSE))), 0, IL19/(VLOOKUP($F19,Tarife_Hilfskraft!$A:$GX,MATCH(QY$12,Tarife_Hilfskraft!$C$3:$GX$3,0)+2,FALSE)))/(1+$H19)</f>
        <v>0</v>
      </c>
      <c r="QZ19" s="589">
        <f t="shared" si="49"/>
        <v>0</v>
      </c>
      <c r="RA19" s="589">
        <f>IF(ISERROR(IN19/(VLOOKUP($F19,Tarife_Hilfskraft!$A:$GX,MATCH(RA$12,Tarife_Hilfskraft!$C$3:$GX$3,0)+2,FALSE))), 0, IN19/(VLOOKUP($F19,Tarife_Hilfskraft!$A:$GX,MATCH(RA$12,Tarife_Hilfskraft!$C$3:$GX$3,0)+2,FALSE)))/(1+$H19)</f>
        <v>0</v>
      </c>
      <c r="RB19" s="589">
        <f>IF(ISERROR(IO19/(VLOOKUP($F19,Tarife_Hilfskraft!$A:$GX,MATCH(RB$12,Tarife_Hilfskraft!$C$3:$GX$3,0)+2,FALSE))), 0, IO19/(VLOOKUP($F19,Tarife_Hilfskraft!$A:$GX,MATCH(RB$12,Tarife_Hilfskraft!$C$3:$GX$3,0)+2,FALSE)))/(1+$H19)</f>
        <v>0</v>
      </c>
      <c r="RC19" s="589">
        <f>IF(ISERROR(IP19/(VLOOKUP($F19,Tarife_Hilfskraft!$A:$GX,MATCH(RC$12,Tarife_Hilfskraft!$C$3:$GX$3,0)+2,FALSE))), 0, IP19/(VLOOKUP($F19,Tarife_Hilfskraft!$A:$GX,MATCH(RC$12,Tarife_Hilfskraft!$C$3:$GX$3,0)+2,FALSE)))/(1+$H19)</f>
        <v>0</v>
      </c>
      <c r="RD19" s="589">
        <f>IF(ISERROR(IQ19/(VLOOKUP($F19,Tarife_Hilfskraft!$A:$GX,MATCH(RD$12,Tarife_Hilfskraft!$C$3:$GX$3,0)+2,FALSE))), 0, IQ19/(VLOOKUP($F19,Tarife_Hilfskraft!$A:$GX,MATCH(RD$12,Tarife_Hilfskraft!$C$3:$GX$3,0)+2,FALSE)))/(1+$H19)</f>
        <v>0</v>
      </c>
      <c r="RE19" s="589">
        <f>IF(ISERROR(IR19/(VLOOKUP($F19,Tarife_Hilfskraft!$A:$GX,MATCH(RE$12,Tarife_Hilfskraft!$C$3:$GX$3,0)+2,FALSE))), 0, IR19/(VLOOKUP($F19,Tarife_Hilfskraft!$A:$GX,MATCH(RE$12,Tarife_Hilfskraft!$C$3:$GX$3,0)+2,FALSE)))/(1+$H19)</f>
        <v>0</v>
      </c>
      <c r="RF19" s="589">
        <f>IF(ISERROR(IS19/(VLOOKUP($F19,Tarife_Hilfskraft!$A:$GX,MATCH(RF$12,Tarife_Hilfskraft!$C$3:$GX$3,0)+2,FALSE))), 0, IS19/(VLOOKUP($F19,Tarife_Hilfskraft!$A:$GX,MATCH(RF$12,Tarife_Hilfskraft!$C$3:$GX$3,0)+2,FALSE)))/(1+$H19)</f>
        <v>0</v>
      </c>
      <c r="RG19" s="589">
        <f>IF(ISERROR(IT19/(VLOOKUP($F19,Tarife_Hilfskraft!$A:$GX,MATCH(RG$12,Tarife_Hilfskraft!$C$3:$GX$3,0)+2,FALSE))), 0, IT19/(VLOOKUP($F19,Tarife_Hilfskraft!$A:$GX,MATCH(RG$12,Tarife_Hilfskraft!$C$3:$GX$3,0)+2,FALSE)))/(1+$H19)</f>
        <v>0</v>
      </c>
      <c r="RH19" s="589">
        <f>IF(ISERROR(IU19/(VLOOKUP($F19,Tarife_Hilfskraft!$A:$GX,MATCH(RH$12,Tarife_Hilfskraft!$C$3:$GX$3,0)+2,FALSE))), 0, IU19/(VLOOKUP($F19,Tarife_Hilfskraft!$A:$GX,MATCH(RH$12,Tarife_Hilfskraft!$C$3:$GX$3,0)+2,FALSE)))/(1+$H19)</f>
        <v>0</v>
      </c>
      <c r="RI19" s="589">
        <f>IF(ISERROR(IV19/(VLOOKUP($F19,Tarife_Hilfskraft!$A:$GX,MATCH(RI$12,Tarife_Hilfskraft!$C$3:$GX$3,0)+2,FALSE))), 0, IV19/(VLOOKUP($F19,Tarife_Hilfskraft!$A:$GX,MATCH(RI$12,Tarife_Hilfskraft!$C$3:$GX$3,0)+2,FALSE)))/(1+$H19)</f>
        <v>0</v>
      </c>
      <c r="RJ19" s="589">
        <f>IF(ISERROR(IW19/(VLOOKUP($F19,Tarife_Hilfskraft!$A:$GX,MATCH(RJ$12,Tarife_Hilfskraft!$C$3:$GX$3,0)+2,FALSE))), 0, IW19/(VLOOKUP($F19,Tarife_Hilfskraft!$A:$GX,MATCH(RJ$12,Tarife_Hilfskraft!$C$3:$GX$3,0)+2,FALSE)))/(1+$H19)</f>
        <v>0</v>
      </c>
      <c r="RK19" s="589">
        <f>IF(ISERROR(IX19/(VLOOKUP($F19,Tarife_Hilfskraft!$A:$GX,MATCH(RK$12,Tarife_Hilfskraft!$C$3:$GX$3,0)+2,FALSE))), 0, IX19/(VLOOKUP($F19,Tarife_Hilfskraft!$A:$GX,MATCH(RK$12,Tarife_Hilfskraft!$C$3:$GX$3,0)+2,FALSE)))/(1+$H19)</f>
        <v>0</v>
      </c>
      <c r="RL19" s="589">
        <f>IF(ISERROR(IY19/(VLOOKUP($F19,Tarife_Hilfskraft!$A:$GX,MATCH(RL$12,Tarife_Hilfskraft!$C$3:$GX$3,0)+2,FALSE))), 0, IY19/(VLOOKUP($F19,Tarife_Hilfskraft!$A:$GX,MATCH(RL$12,Tarife_Hilfskraft!$C$3:$GX$3,0)+2,FALSE)))/(1+$H19)</f>
        <v>0</v>
      </c>
      <c r="RM19" s="589">
        <f t="shared" si="50"/>
        <v>0</v>
      </c>
      <c r="RN19" s="589">
        <f>IF(ISERROR(JA19/(VLOOKUP($F19,Tarife_Hilfskraft!$A:$GX,MATCH(RN$12,Tarife_Hilfskraft!$C$3:$GX$3,0)+2,FALSE))), 0, JA19/(VLOOKUP($F19,Tarife_Hilfskraft!$A:$GX,MATCH(RN$12,Tarife_Hilfskraft!$C$3:$GX$3,0)+2,FALSE)))/(1+$H19)</f>
        <v>0</v>
      </c>
      <c r="RO19" s="589">
        <f>IF(ISERROR(JB19/(VLOOKUP($F19,Tarife_Hilfskraft!$A:$GX,MATCH(RO$12,Tarife_Hilfskraft!$C$3:$GX$3,0)+2,FALSE))), 0, JB19/(VLOOKUP($F19,Tarife_Hilfskraft!$A:$GX,MATCH(RO$12,Tarife_Hilfskraft!$C$3:$GX$3,0)+2,FALSE)))/(1+$H19)</f>
        <v>0</v>
      </c>
      <c r="RP19" s="589">
        <f>IF(ISERROR(JC19/(VLOOKUP($F19,Tarife_Hilfskraft!$A:$GX,MATCH(RP$12,Tarife_Hilfskraft!$C$3:$GX$3,0)+2,FALSE))), 0, JC19/(VLOOKUP($F19,Tarife_Hilfskraft!$A:$GX,MATCH(RP$12,Tarife_Hilfskraft!$C$3:$GX$3,0)+2,FALSE)))/(1+$H19)</f>
        <v>0</v>
      </c>
      <c r="RQ19" s="589">
        <f>IF(ISERROR(JD19/(VLOOKUP($F19,Tarife_Hilfskraft!$A:$GX,MATCH(RQ$12,Tarife_Hilfskraft!$C$3:$GX$3,0)+2,FALSE))), 0, JD19/(VLOOKUP($F19,Tarife_Hilfskraft!$A:$GX,MATCH(RQ$12,Tarife_Hilfskraft!$C$3:$GX$3,0)+2,FALSE)))/(1+$H19)</f>
        <v>0</v>
      </c>
      <c r="RR19" s="589">
        <f>IF(ISERROR(JE19/(VLOOKUP($F19,Tarife_Hilfskraft!$A:$GX,MATCH(RR$12,Tarife_Hilfskraft!$C$3:$GX$3,0)+2,FALSE))), 0, JE19/(VLOOKUP($F19,Tarife_Hilfskraft!$A:$GX,MATCH(RR$12,Tarife_Hilfskraft!$C$3:$GX$3,0)+2,FALSE)))/(1+$H19)</f>
        <v>0</v>
      </c>
      <c r="RS19" s="589">
        <f>IF(ISERROR(JF19/(VLOOKUP($F19,Tarife_Hilfskraft!$A:$GX,MATCH(RS$12,Tarife_Hilfskraft!$C$3:$GX$3,0)+2,FALSE))), 0, JF19/(VLOOKUP($F19,Tarife_Hilfskraft!$A:$GX,MATCH(RS$12,Tarife_Hilfskraft!$C$3:$GX$3,0)+2,FALSE)))/(1+$H19)</f>
        <v>0</v>
      </c>
      <c r="RT19" s="589">
        <f>IF(ISERROR(JG19/(VLOOKUP($F19,Tarife_Hilfskraft!$A:$GX,MATCH(RT$12,Tarife_Hilfskraft!$C$3:$GX$3,0)+2,FALSE))), 0, JG19/(VLOOKUP($F19,Tarife_Hilfskraft!$A:$GX,MATCH(RT$12,Tarife_Hilfskraft!$C$3:$GX$3,0)+2,FALSE)))/(1+$H19)</f>
        <v>0</v>
      </c>
      <c r="RU19" s="589">
        <f>IF(ISERROR(JH19/(VLOOKUP($F19,Tarife_Hilfskraft!$A:$GX,MATCH(RU$12,Tarife_Hilfskraft!$C$3:$GX$3,0)+2,FALSE))), 0, JH19/(VLOOKUP($F19,Tarife_Hilfskraft!$A:$GX,MATCH(RU$12,Tarife_Hilfskraft!$C$3:$GX$3,0)+2,FALSE)))/(1+$H19)</f>
        <v>0</v>
      </c>
      <c r="RV19" s="589">
        <f>IF(ISERROR(JI19/(VLOOKUP($F19,Tarife_Hilfskraft!$A:$GX,MATCH(RV$12,Tarife_Hilfskraft!$C$3:$GX$3,0)+2,FALSE))), 0, JI19/(VLOOKUP($F19,Tarife_Hilfskraft!$A:$GX,MATCH(RV$12,Tarife_Hilfskraft!$C$3:$GX$3,0)+2,FALSE)))/(1+$H19)</f>
        <v>0</v>
      </c>
      <c r="RW19" s="589">
        <f>IF(ISERROR(JJ19/(VLOOKUP($F19,Tarife_Hilfskraft!$A:$GX,MATCH(RW$12,Tarife_Hilfskraft!$C$3:$GX$3,0)+2,FALSE))), 0, JJ19/(VLOOKUP($F19,Tarife_Hilfskraft!$A:$GX,MATCH(RW$12,Tarife_Hilfskraft!$C$3:$GX$3,0)+2,FALSE)))/(1+$H19)</f>
        <v>0</v>
      </c>
      <c r="RX19" s="589">
        <f>IF(ISERROR(JK19/(VLOOKUP($F19,Tarife_Hilfskraft!$A:$GX,MATCH(RX$12,Tarife_Hilfskraft!$C$3:$GX$3,0)+2,FALSE))), 0, JK19/(VLOOKUP($F19,Tarife_Hilfskraft!$A:$GX,MATCH(RX$12,Tarife_Hilfskraft!$C$3:$GX$3,0)+2,FALSE)))/(1+$H19)</f>
        <v>0</v>
      </c>
      <c r="RY19" s="589">
        <f>IF(ISERROR(JL19/(VLOOKUP($F19,Tarife_Hilfskraft!$A:$GX,MATCH(RY$12,Tarife_Hilfskraft!$C$3:$GX$3,0)+2,FALSE))), 0, JL19/(VLOOKUP($F19,Tarife_Hilfskraft!$A:$GX,MATCH(RY$12,Tarife_Hilfskraft!$C$3:$GX$3,0)+2,FALSE)))/(1+$H19)</f>
        <v>0</v>
      </c>
      <c r="RZ19" s="589">
        <f t="shared" si="51"/>
        <v>0</v>
      </c>
      <c r="SA19" s="589">
        <f>IF(ISERROR(JN19/(VLOOKUP($F19,Tarife_Hilfskraft!$A:$GX,MATCH(SA$12,Tarife_Hilfskraft!$C$3:$GX$3,0)+2,FALSE))), 0, JN19/(VLOOKUP($F19,Tarife_Hilfskraft!$A:$GX,MATCH(SA$12,Tarife_Hilfskraft!$C$3:$GX$3,0)+2,FALSE)))/(1+$H19)</f>
        <v>0</v>
      </c>
      <c r="SB19" s="589">
        <f>IF(ISERROR(JO19/(VLOOKUP($F19,Tarife_Hilfskraft!$A:$GX,MATCH(SB$12,Tarife_Hilfskraft!$C$3:$GX$3,0)+2,FALSE))), 0, JO19/(VLOOKUP($F19,Tarife_Hilfskraft!$A:$GX,MATCH(SB$12,Tarife_Hilfskraft!$C$3:$GX$3,0)+2,FALSE)))/(1+$H19)</f>
        <v>0</v>
      </c>
      <c r="SC19" s="589">
        <f>IF(ISERROR(JP19/(VLOOKUP($F19,Tarife_Hilfskraft!$A:$GX,MATCH(SC$12,Tarife_Hilfskraft!$C$3:$GX$3,0)+2,FALSE))), 0, JP19/(VLOOKUP($F19,Tarife_Hilfskraft!$A:$GX,MATCH(SC$12,Tarife_Hilfskraft!$C$3:$GX$3,0)+2,FALSE)))/(1+$H19)</f>
        <v>0</v>
      </c>
      <c r="SD19" s="589">
        <f>IF(ISERROR(JQ19/(VLOOKUP($F19,Tarife_Hilfskraft!$A:$GX,MATCH(SD$12,Tarife_Hilfskraft!$C$3:$GX$3,0)+2,FALSE))), 0, JQ19/(VLOOKUP($F19,Tarife_Hilfskraft!$A:$GX,MATCH(SD$12,Tarife_Hilfskraft!$C$3:$GX$3,0)+2,FALSE)))/(1+$H19)</f>
        <v>0</v>
      </c>
      <c r="SE19" s="589">
        <f>IF(ISERROR(JR19/(VLOOKUP($F19,Tarife_Hilfskraft!$A:$GX,MATCH(SE$12,Tarife_Hilfskraft!$C$3:$GX$3,0)+2,FALSE))), 0, JR19/(VLOOKUP($F19,Tarife_Hilfskraft!$A:$GX,MATCH(SE$12,Tarife_Hilfskraft!$C$3:$GX$3,0)+2,FALSE)))/(1+$H19)</f>
        <v>0</v>
      </c>
      <c r="SF19" s="589">
        <f>IF(ISERROR(JS19/(VLOOKUP($F19,Tarife_Hilfskraft!$A:$GX,MATCH(SF$12,Tarife_Hilfskraft!$C$3:$GX$3,0)+2,FALSE))), 0, JS19/(VLOOKUP($F19,Tarife_Hilfskraft!$A:$GX,MATCH(SF$12,Tarife_Hilfskraft!$C$3:$GX$3,0)+2,FALSE)))/(1+$H19)</f>
        <v>0</v>
      </c>
      <c r="SG19" s="589">
        <f>IF(ISERROR(JT19/(VLOOKUP($F19,Tarife_Hilfskraft!$A:$GX,MATCH(SG$12,Tarife_Hilfskraft!$C$3:$GX$3,0)+2,FALSE))), 0, JT19/(VLOOKUP($F19,Tarife_Hilfskraft!$A:$GX,MATCH(SG$12,Tarife_Hilfskraft!$C$3:$GX$3,0)+2,FALSE)))/(1+$H19)</f>
        <v>0</v>
      </c>
      <c r="SH19" s="589">
        <f>IF(ISERROR(JU19/(VLOOKUP($F19,Tarife_Hilfskraft!$A:$GX,MATCH(SH$12,Tarife_Hilfskraft!$C$3:$GX$3,0)+2,FALSE))), 0, JU19/(VLOOKUP($F19,Tarife_Hilfskraft!$A:$GX,MATCH(SH$12,Tarife_Hilfskraft!$C$3:$GX$3,0)+2,FALSE)))/(1+$H19)</f>
        <v>0</v>
      </c>
      <c r="SI19" s="589">
        <f>IF(ISERROR(JV19/(VLOOKUP($F19,Tarife_Hilfskraft!$A:$GX,MATCH(SI$12,Tarife_Hilfskraft!$C$3:$GX$3,0)+2,FALSE))), 0, JV19/(VLOOKUP($F19,Tarife_Hilfskraft!$A:$GX,MATCH(SI$12,Tarife_Hilfskraft!$C$3:$GX$3,0)+2,FALSE)))/(1+$H19)</f>
        <v>0</v>
      </c>
      <c r="SJ19" s="589">
        <f>IF(ISERROR(JW19/(VLOOKUP($F19,Tarife_Hilfskraft!$A:$GX,MATCH(SJ$12,Tarife_Hilfskraft!$C$3:$GX$3,0)+2,FALSE))), 0, JW19/(VLOOKUP($F19,Tarife_Hilfskraft!$A:$GX,MATCH(SJ$12,Tarife_Hilfskraft!$C$3:$GX$3,0)+2,FALSE)))/(1+$H19)</f>
        <v>0</v>
      </c>
      <c r="SK19" s="589">
        <f>IF(ISERROR(JX19/(VLOOKUP($F19,Tarife_Hilfskraft!$A:$GX,MATCH(SK$12,Tarife_Hilfskraft!$C$3:$GX$3,0)+2,FALSE))), 0, JX19/(VLOOKUP($F19,Tarife_Hilfskraft!$A:$GX,MATCH(SK$12,Tarife_Hilfskraft!$C$3:$GX$3,0)+2,FALSE)))/(1+$H19)</f>
        <v>0</v>
      </c>
      <c r="SL19" s="589">
        <f>IF(ISERROR(JY19/(VLOOKUP($F19,Tarife_Hilfskraft!$A:$GX,MATCH(SL$12,Tarife_Hilfskraft!$C$3:$GX$3,0)+2,FALSE))), 0, JY19/(VLOOKUP($F19,Tarife_Hilfskraft!$A:$GX,MATCH(SL$12,Tarife_Hilfskraft!$C$3:$GX$3,0)+2,FALSE)))/(1+$H19)</f>
        <v>0</v>
      </c>
      <c r="SM19" s="589">
        <f t="shared" si="52"/>
        <v>0</v>
      </c>
      <c r="SN19" s="589">
        <f>IF(ISERROR(KA19/(VLOOKUP($F19,Tarife_Hilfskraft!$A:$GX,MATCH(SN$12,Tarife_Hilfskraft!$C$3:$GX$3,0)+2,FALSE))), 0, KA19/(VLOOKUP($F19,Tarife_Hilfskraft!$A:$GX,MATCH(SN$12,Tarife_Hilfskraft!$C$3:$GX$3,0)+2,FALSE)))/(1+$H19)</f>
        <v>0</v>
      </c>
      <c r="SO19" s="589">
        <f>IF(ISERROR(KB19/(VLOOKUP($F19,Tarife_Hilfskraft!$A:$GX,MATCH(SO$12,Tarife_Hilfskraft!$C$3:$GX$3,0)+2,FALSE))), 0, KB19/(VLOOKUP($F19,Tarife_Hilfskraft!$A:$GX,MATCH(SO$12,Tarife_Hilfskraft!$C$3:$GX$3,0)+2,FALSE)))/(1+$H19)</f>
        <v>0</v>
      </c>
      <c r="SP19" s="589">
        <f>IF(ISERROR(KC19/(VLOOKUP($F19,Tarife_Hilfskraft!$A:$GX,MATCH(SP$12,Tarife_Hilfskraft!$C$3:$GX$3,0)+2,FALSE))), 0, KC19/(VLOOKUP($F19,Tarife_Hilfskraft!$A:$GX,MATCH(SP$12,Tarife_Hilfskraft!$C$3:$GX$3,0)+2,FALSE)))/(1+$H19)</f>
        <v>0</v>
      </c>
      <c r="SQ19" s="589">
        <f>IF(ISERROR(KD19/(VLOOKUP($F19,Tarife_Hilfskraft!$A:$GX,MATCH(SQ$12,Tarife_Hilfskraft!$C$3:$GX$3,0)+2,FALSE))), 0, KD19/(VLOOKUP($F19,Tarife_Hilfskraft!$A:$GX,MATCH(SQ$12,Tarife_Hilfskraft!$C$3:$GX$3,0)+2,FALSE)))/(1+$H19)</f>
        <v>0</v>
      </c>
      <c r="SR19" s="589">
        <f>IF(ISERROR(KE19/(VLOOKUP($F19,Tarife_Hilfskraft!$A:$GX,MATCH(SR$12,Tarife_Hilfskraft!$C$3:$GX$3,0)+2,FALSE))), 0, KE19/(VLOOKUP($F19,Tarife_Hilfskraft!$A:$GX,MATCH(SR$12,Tarife_Hilfskraft!$C$3:$GX$3,0)+2,FALSE)))/(1+$H19)</f>
        <v>0</v>
      </c>
      <c r="SS19" s="589">
        <f>IF(ISERROR(KF19/(VLOOKUP($F19,Tarife_Hilfskraft!$A:$GX,MATCH(SS$12,Tarife_Hilfskraft!$C$3:$GX$3,0)+2,FALSE))), 0, KF19/(VLOOKUP($F19,Tarife_Hilfskraft!$A:$GX,MATCH(SS$12,Tarife_Hilfskraft!$C$3:$GX$3,0)+2,FALSE)))/(1+$H19)</f>
        <v>0</v>
      </c>
      <c r="ST19" s="589">
        <f>IF(ISERROR(KG19/(VLOOKUP($F19,Tarife_Hilfskraft!$A:$GX,MATCH(ST$12,Tarife_Hilfskraft!$C$3:$GX$3,0)+2,FALSE))), 0, KG19/(VLOOKUP($F19,Tarife_Hilfskraft!$A:$GX,MATCH(ST$12,Tarife_Hilfskraft!$C$3:$GX$3,0)+2,FALSE)))/(1+$H19)</f>
        <v>0</v>
      </c>
      <c r="SU19" s="589">
        <f>IF(ISERROR(KH19/(VLOOKUP($F19,Tarife_Hilfskraft!$A:$GX,MATCH(SU$12,Tarife_Hilfskraft!$C$3:$GX$3,0)+2,FALSE))), 0, KH19/(VLOOKUP($F19,Tarife_Hilfskraft!$A:$GX,MATCH(SU$12,Tarife_Hilfskraft!$C$3:$GX$3,0)+2,FALSE)))/(1+$H19)</f>
        <v>0</v>
      </c>
      <c r="SV19" s="589">
        <f>IF(ISERROR(KI19/(VLOOKUP($F19,Tarife_Hilfskraft!$A:$GX,MATCH(SV$12,Tarife_Hilfskraft!$C$3:$GX$3,0)+2,FALSE))), 0, KI19/(VLOOKUP($F19,Tarife_Hilfskraft!$A:$GX,MATCH(SV$12,Tarife_Hilfskraft!$C$3:$GX$3,0)+2,FALSE)))/(1+$H19)</f>
        <v>0</v>
      </c>
      <c r="SW19" s="589">
        <f>IF(ISERROR(KJ19/(VLOOKUP($F19,Tarife_Hilfskraft!$A:$GX,MATCH(SW$12,Tarife_Hilfskraft!$C$3:$GX$3,0)+2,FALSE))), 0, KJ19/(VLOOKUP($F19,Tarife_Hilfskraft!$A:$GX,MATCH(SW$12,Tarife_Hilfskraft!$C$3:$GX$3,0)+2,FALSE)))/(1+$H19)</f>
        <v>0</v>
      </c>
      <c r="SX19" s="589">
        <f>IF(ISERROR(KK19/(VLOOKUP($F19,Tarife_Hilfskraft!$A:$GX,MATCH(SX$12,Tarife_Hilfskraft!$C$3:$GX$3,0)+2,FALSE))), 0, KK19/(VLOOKUP($F19,Tarife_Hilfskraft!$A:$GX,MATCH(SX$12,Tarife_Hilfskraft!$C$3:$GX$3,0)+2,FALSE)))/(1+$H19)</f>
        <v>0</v>
      </c>
      <c r="SY19" s="589">
        <f>IF(ISERROR(KL19/(VLOOKUP($F19,Tarife_Hilfskraft!$A:$GX,MATCH(SY$12,Tarife_Hilfskraft!$C$3:$GX$3,0)+2,FALSE))), 0, KL19/(VLOOKUP($F19,Tarife_Hilfskraft!$A:$GX,MATCH(SY$12,Tarife_Hilfskraft!$C$3:$GX$3,0)+2,FALSE)))/(1+$H19)</f>
        <v>0</v>
      </c>
      <c r="SZ19" s="589">
        <f t="shared" si="53"/>
        <v>0</v>
      </c>
      <c r="TA19" s="589">
        <f>IF(ISERROR(KN19/(VLOOKUP($F19,Tarife_Hilfskraft!$A:$GX,MATCH(TA$12,Tarife_Hilfskraft!$C$3:$GX$3,0)+2,FALSE))), 0, KN19/(VLOOKUP($F19,Tarife_Hilfskraft!$A:$GX,MATCH(TA$12,Tarife_Hilfskraft!$C$3:$GX$3,0)+2,FALSE)))/(1+$H19)</f>
        <v>0</v>
      </c>
      <c r="TB19" s="589">
        <f>IF(ISERROR(KO19/(VLOOKUP($F19,Tarife_Hilfskraft!$A:$GX,MATCH(TB$12,Tarife_Hilfskraft!$C$3:$GX$3,0)+2,FALSE))), 0, KO19/(VLOOKUP($F19,Tarife_Hilfskraft!$A:$GX,MATCH(TB$12,Tarife_Hilfskraft!$C$3:$GX$3,0)+2,FALSE)))/(1+$H19)</f>
        <v>0</v>
      </c>
      <c r="TC19" s="589">
        <f>IF(ISERROR(KP19/(VLOOKUP($F19,Tarife_Hilfskraft!$A:$GX,MATCH(TC$12,Tarife_Hilfskraft!$C$3:$GX$3,0)+2,FALSE))), 0, KP19/(VLOOKUP($F19,Tarife_Hilfskraft!$A:$GX,MATCH(TC$12,Tarife_Hilfskraft!$C$3:$GX$3,0)+2,FALSE)))/(1+$H19)</f>
        <v>0</v>
      </c>
      <c r="TD19" s="589">
        <f>IF(ISERROR(KQ19/(VLOOKUP($F19,Tarife_Hilfskraft!$A:$GX,MATCH(TD$12,Tarife_Hilfskraft!$C$3:$GX$3,0)+2,FALSE))), 0, KQ19/(VLOOKUP($F19,Tarife_Hilfskraft!$A:$GX,MATCH(TD$12,Tarife_Hilfskraft!$C$3:$GX$3,0)+2,FALSE)))/(1+$H19)</f>
        <v>0</v>
      </c>
      <c r="TE19" s="589">
        <f>IF(ISERROR(KR19/(VLOOKUP($F19,Tarife_Hilfskraft!$A:$GX,MATCH(TE$12,Tarife_Hilfskraft!$C$3:$GX$3,0)+2,FALSE))), 0, KR19/(VLOOKUP($F19,Tarife_Hilfskraft!$A:$GX,MATCH(TE$12,Tarife_Hilfskraft!$C$3:$GX$3,0)+2,FALSE)))/(1+$H19)</f>
        <v>0</v>
      </c>
      <c r="TF19" s="589">
        <f>IF(ISERROR(KS19/(VLOOKUP($F19,Tarife_Hilfskraft!$A:$GX,MATCH(TF$12,Tarife_Hilfskraft!$C$3:$GX$3,0)+2,FALSE))), 0, KS19/(VLOOKUP($F19,Tarife_Hilfskraft!$A:$GX,MATCH(TF$12,Tarife_Hilfskraft!$C$3:$GX$3,0)+2,FALSE)))/(1+$H19)</f>
        <v>0</v>
      </c>
      <c r="TG19" s="589">
        <f>IF(ISERROR(KT19/(VLOOKUP($F19,Tarife_Hilfskraft!$A:$GX,MATCH(TG$12,Tarife_Hilfskraft!$C$3:$GX$3,0)+2,FALSE))), 0, KT19/(VLOOKUP($F19,Tarife_Hilfskraft!$A:$GX,MATCH(TG$12,Tarife_Hilfskraft!$C$3:$GX$3,0)+2,FALSE)))/(1+$H19)</f>
        <v>0</v>
      </c>
      <c r="TH19" s="589">
        <f>IF(ISERROR(KU19/(VLOOKUP($F19,Tarife_Hilfskraft!$A:$GX,MATCH(TH$12,Tarife_Hilfskraft!$C$3:$GX$3,0)+2,FALSE))), 0, KU19/(VLOOKUP($F19,Tarife_Hilfskraft!$A:$GX,MATCH(TH$12,Tarife_Hilfskraft!$C$3:$GX$3,0)+2,FALSE)))/(1+$H19)</f>
        <v>0</v>
      </c>
      <c r="TI19" s="589">
        <f>IF(ISERROR(KV19/(VLOOKUP($F19,Tarife_Hilfskraft!$A:$GX,MATCH(TI$12,Tarife_Hilfskraft!$C$3:$GX$3,0)+2,FALSE))), 0, KV19/(VLOOKUP($F19,Tarife_Hilfskraft!$A:$GX,MATCH(TI$12,Tarife_Hilfskraft!$C$3:$GX$3,0)+2,FALSE)))/(1+$H19)</f>
        <v>0</v>
      </c>
      <c r="TJ19" s="589">
        <f>IF(ISERROR(KW19/(VLOOKUP($F19,Tarife_Hilfskraft!$A:$GX,MATCH(TJ$12,Tarife_Hilfskraft!$C$3:$GX$3,0)+2,FALSE))), 0, KW19/(VLOOKUP($F19,Tarife_Hilfskraft!$A:$GX,MATCH(TJ$12,Tarife_Hilfskraft!$C$3:$GX$3,0)+2,FALSE)))/(1+$H19)</f>
        <v>0</v>
      </c>
      <c r="TK19" s="589">
        <f>IF(ISERROR(KX19/(VLOOKUP($F19,Tarife_Hilfskraft!$A:$GX,MATCH(TK$12,Tarife_Hilfskraft!$C$3:$GX$3,0)+2,FALSE))), 0, KX19/(VLOOKUP($F19,Tarife_Hilfskraft!$A:$GX,MATCH(TK$12,Tarife_Hilfskraft!$C$3:$GX$3,0)+2,FALSE)))/(1+$H19)</f>
        <v>0</v>
      </c>
      <c r="TL19" s="589">
        <f>IF(ISERROR(KY19/(VLOOKUP($F19,Tarife_Hilfskraft!$A:$GX,MATCH(TL$12,Tarife_Hilfskraft!$C$3:$GX$3,0)+2,FALSE))), 0, KY19/(VLOOKUP($F19,Tarife_Hilfskraft!$A:$GX,MATCH(TL$12,Tarife_Hilfskraft!$C$3:$GX$3,0)+2,FALSE)))/(1+$H19)</f>
        <v>0</v>
      </c>
      <c r="TM19" s="589">
        <f t="shared" si="54"/>
        <v>0</v>
      </c>
    </row>
    <row r="20" spans="1:534" s="489" customFormat="1" x14ac:dyDescent="0.25">
      <c r="A20" s="489" t="str">
        <f t="shared" si="14"/>
        <v/>
      </c>
      <c r="C20" s="489" t="str">
        <f>IF(ISERROR(VLOOKUP(B20,Kostenstelle_Auftrag!C:D,2,FALSE)),"",VLOOKUP(B20,Kostenstelle_Auftrag!C:D,2,FALSE))</f>
        <v/>
      </c>
      <c r="F20" s="489" t="s">
        <v>381</v>
      </c>
      <c r="G20" s="489" t="s">
        <v>15413</v>
      </c>
      <c r="H20" s="588">
        <f>VLOOKUP(G20,SteuerungHilfskräfte!$C$7:$D$9,2,FALSE)</f>
        <v>0.29320000000000002</v>
      </c>
      <c r="I20" s="490"/>
      <c r="J20" s="491"/>
      <c r="K20" s="491"/>
      <c r="M20" s="533"/>
      <c r="N20" s="533">
        <f>VLOOKUP(F20,Landespersonal_Tarifgruppen!$A$3:$I$64,9,FALSE)*I20*(MAX(N$12,MIN(EOMONTH(N$12,0)+1,$K20+1))-MIN(MAX(N$12,$J20),EOMONTH(N$12,0)+1))/(EOMONTH(N$12,0)+1-N$12)</f>
        <v>0</v>
      </c>
      <c r="O20" s="533">
        <f>VLOOKUP(F20,Landespersonal_Tarifgruppen!$A$3:$I$64,9,FALSE)*I20*(MAX(O$12,MIN(EOMONTH(O$12,0)+1,$K20+1))-MIN(MAX(O$12,$J20),EOMONTH(O$12,0)+1))/(EOMONTH(O$12,0)+1-O$12)</f>
        <v>0</v>
      </c>
      <c r="P20" s="533">
        <f>VLOOKUP(F20,Landespersonal_Tarifgruppen!$A$3:$I$64,9,FALSE)*I20*(MAX(P$12,MIN(EOMONTH(P$12,0)+1,$K20+1))-MIN(MAX(P$12,$J20),EOMONTH(P$12,0)+1))/(EOMONTH(P$12,0)+1-P$12)</f>
        <v>0</v>
      </c>
      <c r="Q20" s="533">
        <f>VLOOKUP(F20,Landespersonal_Tarifgruppen!$A$3:$I$64,9,FALSE)*I20*(MAX(Q$12,MIN(EOMONTH(Q$12,0)+1,$K20+1))-MIN(MAX(Q$12,$J20),EOMONTH(Q$12,0)+1))/(EOMONTH(Q$12,0)+1-Q$12)</f>
        <v>0</v>
      </c>
      <c r="R20" s="533">
        <f>VLOOKUP(F20,Landespersonal_Tarifgruppen!$A$3:$I$64,9,FALSE)*I20*(MAX(R$12,MIN(EOMONTH(R$12,0)+1,$K20+1))-MIN(MAX(R$12,$J20),EOMONTH(R$12,0)+1))/(EOMONTH(R$12,0)+1-R$12)</f>
        <v>0</v>
      </c>
      <c r="S20" s="533">
        <f>VLOOKUP(F20,Landespersonal_Tarifgruppen!$A$3:$I$64,9,FALSE)*I20*(MAX(S$12,MIN(EOMONTH(S$12,0)+1,$K20+1))-MIN(MAX(S$12,$J20),EOMONTH(S$12,0)+1))/(EOMONTH(S$12,0)+1-S$12)</f>
        <v>0</v>
      </c>
      <c r="T20" s="533">
        <f>VLOOKUP(F20,Landespersonal_Tarifgruppen!$A$3:$I$64,9,FALSE)*I20*(MAX(T$12,MIN(EOMONTH(T$12,0)+1,$K20+1))-MIN(MAX(T$12,$J20),EOMONTH(T$12,0)+1))/(EOMONTH(T$12,0)+1-T$12)</f>
        <v>0</v>
      </c>
      <c r="U20" s="533">
        <f>VLOOKUP(F20,Landespersonal_Tarifgruppen!$A$3:$I$64,9,FALSE)*I20*(MAX(U$12,MIN(EOMONTH(U$12,0)+1,$K20+1))-MIN(MAX(U$12,$J20),EOMONTH(U$12,0)+1))/(EOMONTH(U$12,0)+1-U$12)</f>
        <v>0</v>
      </c>
      <c r="V20" s="533">
        <f>VLOOKUP(F20,Landespersonal_Tarifgruppen!$A$3:$I$64,9,FALSE)*I20*(MAX(V$12,MIN(EOMONTH(V$12,0)+1,$K20+1))-MIN(MAX(V$12,$J20),EOMONTH(V$12,0)+1))/(EOMONTH(V$12,0)+1-V$12)</f>
        <v>0</v>
      </c>
      <c r="W20" s="533">
        <f>VLOOKUP(F20,Landespersonal_Tarifgruppen!$A$3:$I$64,9,FALSE)*I20*(MAX(W$12,MIN(EOMONTH(W$12,0)+1,$K20+1))-MIN(MAX(W$12,$J20),EOMONTH(W$12,0)+1))/(EOMONTH(W$12,0)+1-W$12)</f>
        <v>0</v>
      </c>
      <c r="X20" s="533">
        <f>VLOOKUP(F20,Landespersonal_Tarifgruppen!$A$3:$I$64,9,FALSE)*I20*(MAX(X$12,MIN(EOMONTH(X$12,0)+1,$K20+1))-MIN(MAX(X$12,$J20),EOMONTH(X$12,0)+1))/(EOMONTH(X$12,0)+1-X$12)</f>
        <v>0</v>
      </c>
      <c r="Y20" s="533">
        <f>VLOOKUP(F20,Landespersonal_Tarifgruppen!$A$3:$I$64,9,FALSE)*I20*(MAX(Y$12,MIN(EOMONTH(Y$12,0)+1,$K20+1))-MIN(MAX(Y$12,$J20),EOMONTH(Y$12,0)+1))/(EOMONTH(Y$12,0)+1-Y$12)</f>
        <v>0</v>
      </c>
      <c r="Z20" s="533">
        <f t="shared" si="15"/>
        <v>0</v>
      </c>
      <c r="AA20" s="533">
        <f>VLOOKUP(F20,Landespersonal_Tarifgruppen!$A$3:$J$64,10,FALSE)*I20*(MAX(AA$12,MIN(EOMONTH(AA$12,0)+1,$K20+1))-MIN(MAX(AA$12,$J20),EOMONTH(AA$12,0)+1))/(EOMONTH(AA$12,0)+1-AA$12)</f>
        <v>0</v>
      </c>
      <c r="AB20" s="533">
        <f>VLOOKUP(F20,Landespersonal_Tarifgruppen!$A$3:$J$64,10,FALSE)*I20*(MAX(AB$12,MIN(EOMONTH(AB$12,0)+1,$K20+1))-MIN(MAX(AB$12,$J20),EOMONTH(AB$12,0)+1))/(EOMONTH(AB$12,0)+1-AB$12)</f>
        <v>0</v>
      </c>
      <c r="AC20" s="533">
        <f>VLOOKUP(F20,Landespersonal_Tarifgruppen!$A$3:$J$64,10,FALSE)*I20*(MAX(AC$12,MIN(EOMONTH(AC$12,0)+1,$K20+1))-MIN(MAX(AC$12,$J20),EOMONTH(AC$12,0)+1))/(EOMONTH(AC$12,0)+1-AC$12)</f>
        <v>0</v>
      </c>
      <c r="AD20" s="533">
        <f>VLOOKUP(F20,Landespersonal_Tarifgruppen!$A$3:$J$64,10,FALSE)*I20*(MAX(AD$12,MIN(EOMONTH(AD$12,0)+1,$K20+1))-MIN(MAX(AD$12,$J20),EOMONTH(AD$12,0)+1))/(EOMONTH(AD$12,0)+1-AD$12)</f>
        <v>0</v>
      </c>
      <c r="AE20" s="533">
        <f>VLOOKUP(F20,Landespersonal_Tarifgruppen!$A$3:$J$64,10,FALSE)*I20*(MAX(AE$12,MIN(EOMONTH(AE$12,0)+1,$K20+1))-MIN(MAX(AE$12,$J20),EOMONTH(AE$12,0)+1))/(EOMONTH(AE$12,0)+1-AE$12)</f>
        <v>0</v>
      </c>
      <c r="AF20" s="533">
        <f>VLOOKUP(F20,Landespersonal_Tarifgruppen!$A$3:$J$64,10,FALSE)*I20*(MAX(AF$12,MIN(EOMONTH(AF$12,0)+1,$K20+1))-MIN(MAX(AF$12,$J20),EOMONTH(AF$12,0)+1))/(EOMONTH(AF$12,0)+1-AF$12)</f>
        <v>0</v>
      </c>
      <c r="AG20" s="533">
        <f>VLOOKUP(F20,Landespersonal_Tarifgruppen!$A$3:$J$64,10,FALSE)*I20*(MAX(AG$12,MIN(EOMONTH(AG$12,0)+1,$K20+1))-MIN(MAX(AG$12,$J20),EOMONTH(AG$12,0)+1))/(EOMONTH(AG$12,0)+1-AG$12)</f>
        <v>0</v>
      </c>
      <c r="AH20" s="533">
        <f>VLOOKUP(F20,Landespersonal_Tarifgruppen!$A$3:$J$64,10,FALSE)*I20*(MAX(AH$12,MIN(EOMONTH(AH$12,0)+1,$K20+1))-MIN(MAX(AH$12,$J20),EOMONTH(AH$12,0)+1))/(EOMONTH(AH$12,0)+1-AH$12)</f>
        <v>0</v>
      </c>
      <c r="AI20" s="533">
        <f>VLOOKUP(F20,Landespersonal_Tarifgruppen!$A$3:$J$64,10,FALSE)*I20*(MAX(AI$12,MIN(EOMONTH(AI$12,0)+1,$K20+1))-MIN(MAX(AI$12,$J20),EOMONTH(AI$12,0)+1))/(EOMONTH(AI$12,0)+1-AI$12)</f>
        <v>0</v>
      </c>
      <c r="AJ20" s="533">
        <f>VLOOKUP(F20,Landespersonal_Tarifgruppen!$A$3:$J$64,10,FALSE)*I20*(MAX(AJ$12,MIN(EOMONTH(AJ$12,0)+1,$K20+1))-MIN(MAX(AJ$12,$J20),EOMONTH(AJ$12,0)+1))/(EOMONTH(AJ$12,0)+1-AJ$12)</f>
        <v>0</v>
      </c>
      <c r="AK20" s="533">
        <f>VLOOKUP(F20,Landespersonal_Tarifgruppen!$A$3:$J$64,10,FALSE)*I20*(MAX(AK$12,MIN(EOMONTH(AK$12,0)+1,$K20+1))-MIN(MAX(AK$12,$J20),EOMONTH(AK$12,0)+1))/(EOMONTH(AK$12,0)+1-AK$12)</f>
        <v>0</v>
      </c>
      <c r="AL20" s="533">
        <f>VLOOKUP(F20,Landespersonal_Tarifgruppen!$A$3:$J$64,10,FALSE)*I20*(MAX(AL$12,MIN(EOMONTH(AL$12,0)+1,$K20+1))-MIN(MAX(AL$12,$J20),EOMONTH(AL$12,0)+1))/(EOMONTH(AL$12,0)+1-AL$12)</f>
        <v>0</v>
      </c>
      <c r="AM20" s="533">
        <f t="shared" si="16"/>
        <v>0</v>
      </c>
      <c r="AN20" s="533">
        <f>VLOOKUP(F20,Landespersonal_Tarifgruppen!$A$3:$K$64,11,FALSE)*I20*(MAX(AN$12,MIN(EOMONTH(AN$12,0)+1,$K20+1))-MIN(MAX(AN$12,$J20),EOMONTH(AN$12,0)+1))/(EOMONTH(AN$12,0)+1-AN$12)</f>
        <v>0</v>
      </c>
      <c r="AO20" s="533">
        <f>VLOOKUP(F20,Landespersonal_Tarifgruppen!$A$3:$K$64,11,FALSE)*I20*(MAX(AO$12,MIN(EOMONTH(AO$12,0)+1,$K20+1))-MIN(MAX(AO$12,$J20),EOMONTH(AO$12,0)+1))/(EOMONTH(AO$12,0)+1-AO$12)</f>
        <v>0</v>
      </c>
      <c r="AP20" s="533">
        <f>VLOOKUP(F20,Landespersonal_Tarifgruppen!$A$3:$K$64,11,FALSE)*I20*(MAX(AP$12,MIN(EOMONTH(AP$12,0)+1,$K20+1))-MIN(MAX(AP$12,$J20),EOMONTH(AP$12,0)+1))/(EOMONTH(AP$12,0)+1-AP$12)</f>
        <v>0</v>
      </c>
      <c r="AQ20" s="533">
        <f>VLOOKUP(F20,Landespersonal_Tarifgruppen!$A$3:$K$64,11,FALSE)*I20*(MAX(AQ$12,MIN(EOMONTH(AQ$12,0)+1,$K20+1))-MIN(MAX(AQ$12,$J20),EOMONTH(AQ$12,0)+1))/(EOMONTH(AQ$12,0)+1-AQ$12)</f>
        <v>0</v>
      </c>
      <c r="AR20" s="533">
        <f>VLOOKUP(F20,Landespersonal_Tarifgruppen!$A$3:$K$64,11,FALSE)*I20*(MAX(AR$12,MIN(EOMONTH(AR$12,0)+1,$K20+1))-MIN(MAX(AR$12,$J20),EOMONTH(AR$12,0)+1))/(EOMONTH(AR$12,0)+1-AR$12)</f>
        <v>0</v>
      </c>
      <c r="AS20" s="533">
        <f>VLOOKUP(F20,Landespersonal_Tarifgruppen!$A$3:$K$64,11,FALSE)*I20*(MAX(AS$12,MIN(EOMONTH(AS$12,0)+1,$K20+1))-MIN(MAX(AS$12,$J20),EOMONTH(AS$12,0)+1))/(EOMONTH(AS$12,0)+1-AS$12)</f>
        <v>0</v>
      </c>
      <c r="AT20" s="533">
        <f>VLOOKUP(F20,Landespersonal_Tarifgruppen!$A$3:$K$64,11,FALSE)*I20*(MAX(AT$12,MIN(EOMONTH(AT$12,0)+1,$K20+1))-MIN(MAX(AT$12,$J20),EOMONTH(AT$12,0)+1))/(EOMONTH(AT$12,0)+1-AT$12)</f>
        <v>0</v>
      </c>
      <c r="AU20" s="533">
        <f>VLOOKUP(F20,Landespersonal_Tarifgruppen!$A$3:$K$64,11,FALSE)*I20*(MAX(AU$12,MIN(EOMONTH(AU$12,0)+1,$K20+1))-MIN(MAX(AU$12,$J20),EOMONTH(AU$12,0)+1))/(EOMONTH(AU$12,0)+1-AU$12)</f>
        <v>0</v>
      </c>
      <c r="AV20" s="533">
        <f>VLOOKUP(F20,Landespersonal_Tarifgruppen!$A$3:$K$64,11,FALSE)*I20*(MAX(AV$12,MIN(EOMONTH(AV$12,0)+1,$K20+1))-MIN(MAX(AV$12,$J20),EOMONTH(AV$12,0)+1))/(EOMONTH(AV$12,0)+1-AV$12)</f>
        <v>0</v>
      </c>
      <c r="AW20" s="533">
        <f>VLOOKUP(F20,Landespersonal_Tarifgruppen!$A$3:$K$64,11,FALSE)*I20*(MAX(AW$12,MIN(EOMONTH(AW$12,0)+1,$K20+1))-MIN(MAX(AW$12,$J20),EOMONTH(AW$12,0)+1))/(EOMONTH(AW$12,0)+1-AW$12)</f>
        <v>0</v>
      </c>
      <c r="AX20" s="533">
        <f>VLOOKUP(F20,Landespersonal_Tarifgruppen!$A$3:$K$64,11,FALSE)*I20*(MAX(AX$12,MIN(EOMONTH(AX$12,0)+1,$K20+1))-MIN(MAX(AX$12,$J20),EOMONTH(AX$12,0)+1))/(EOMONTH(AX$12,0)+1-AX$12)</f>
        <v>0</v>
      </c>
      <c r="AY20" s="533">
        <f>VLOOKUP(F20,Landespersonal_Tarifgruppen!$A$3:$K$64,11,FALSE)*I20*(MAX(AY$12,MIN(EOMONTH(AY$12,0)+1,$K20+1))-MIN(MAX(AY$12,$J20),EOMONTH(AY$12,0)+1))/(EOMONTH(AY$12,0)+1-AY$12)</f>
        <v>0</v>
      </c>
      <c r="AZ20" s="533">
        <f t="shared" si="17"/>
        <v>0</v>
      </c>
      <c r="BA20" s="533">
        <f>VLOOKUP(F20,Landespersonal_Tarifgruppen!$A$3:$L$64,12,FALSE)*I20*(MAX(BA$12,MIN(EOMONTH(BA$12,0)+1,$K20+1))-MIN(MAX(BA$12,$J20),EOMONTH(BA$12,0)+1))/(EOMONTH(BA$12,0)+1-BA$12)</f>
        <v>0</v>
      </c>
      <c r="BB20" s="533">
        <f>VLOOKUP(F20,Landespersonal_Tarifgruppen!$A$3:$L$64,12,FALSE)*I20*(MAX(BB$12,MIN(EOMONTH(BB$12,0)+1,$K20+1))-MIN(MAX(BB$12,$J20),EOMONTH(BB$12,0)+1))/(EOMONTH(BB$12,0)+1-BB$12)</f>
        <v>0</v>
      </c>
      <c r="BC20" s="533">
        <f>VLOOKUP(F20,Landespersonal_Tarifgruppen!$A$3:$L$64,12,FALSE)*I20*(MAX(BC$12,MIN(EOMONTH(BC$12,0)+1,$K20+1))-MIN(MAX(BC$12,$J20),EOMONTH(BC$12,0)+1))/(EOMONTH(BC$12,0)+1-BC$12)</f>
        <v>0</v>
      </c>
      <c r="BD20" s="533">
        <f>VLOOKUP(F20,Landespersonal_Tarifgruppen!$A$3:$L$64,12,FALSE)*I20*(MAX(BD$12,MIN(EOMONTH(BD$12,0)+1,$K20+1))-MIN(MAX(BD$12,$J20),EOMONTH(BD$12,0)+1))/(EOMONTH(BD$12,0)+1-BD$12)</f>
        <v>0</v>
      </c>
      <c r="BE20" s="533">
        <f>VLOOKUP(F20,Landespersonal_Tarifgruppen!$A$3:$L$64,12,FALSE)*I20*(MAX(BE$12,MIN(EOMONTH(BE$12,0)+1,$K20+1))-MIN(MAX(BE$12,$J20),EOMONTH(BE$12,0)+1))/(EOMONTH(BE$12,0)+1-BE$12)</f>
        <v>0</v>
      </c>
      <c r="BF20" s="533">
        <f>VLOOKUP(F20,Landespersonal_Tarifgruppen!$A$3:$L$64,12,FALSE)*I20*(MAX(BF$12,MIN(EOMONTH(BF$12,0)+1,$K20+1))-MIN(MAX(BF$12,$J20),EOMONTH(BF$12,0)+1))/(EOMONTH(BF$12,0)+1-BF$12)</f>
        <v>0</v>
      </c>
      <c r="BG20" s="533">
        <f>VLOOKUP(F20,Landespersonal_Tarifgruppen!$A$3:$L$64,12,FALSE)*I20*(MAX(BG$12,MIN(EOMONTH(BG$12,0)+1,$K20+1))-MIN(MAX(BG$12,$J20),EOMONTH(BG$12,0)+1))/(EOMONTH(BG$12,0)+1-BG$12)</f>
        <v>0</v>
      </c>
      <c r="BH20" s="533">
        <f>VLOOKUP(F20,Landespersonal_Tarifgruppen!$A$3:$L$64,12,FALSE)*I20*(MAX(BH$12,MIN(EOMONTH(BH$12,0)+1,$K20+1))-MIN(MAX(BH$12,$J20),EOMONTH(BH$12,0)+1))/(EOMONTH(BH$12,0)+1-BH$12)</f>
        <v>0</v>
      </c>
      <c r="BI20" s="533">
        <f>VLOOKUP(F20,Landespersonal_Tarifgruppen!$A$3:$L$64,12,FALSE)*I20*(MAX(BI$12,MIN(EOMONTH(BI$12,0)+1,$K20+1))-MIN(MAX(BI$12,$J20),EOMONTH(BI$12,0)+1))/(EOMONTH(BI$12,0)+1-BI$12)</f>
        <v>0</v>
      </c>
      <c r="BJ20" s="533">
        <f>VLOOKUP(F20,Landespersonal_Tarifgruppen!$A$3:$L$64,12,FALSE)*I20*(MAX(BJ$12,MIN(EOMONTH(BJ$12,0)+1,$K20+1))-MIN(MAX(BJ$12,$J20),EOMONTH(BJ$12,0)+1))/(EOMONTH(BJ$12,0)+1-BJ$12)</f>
        <v>0</v>
      </c>
      <c r="BK20" s="533">
        <f>VLOOKUP(F20,Landespersonal_Tarifgruppen!$A$3:$L$64,12,FALSE)*I20*(MAX(BK$12,MIN(EOMONTH(BK$12,0)+1,$K20+1))-MIN(MAX(BK$12,$J20),EOMONTH(BK$12,0)+1))/(EOMONTH(BK$12,0)+1-BK$12)</f>
        <v>0</v>
      </c>
      <c r="BL20" s="533">
        <f>VLOOKUP(F20,Landespersonal_Tarifgruppen!$A$3:$L$64,12,FALSE)*I20*(MAX(BL$12,MIN(EOMONTH(BL$12,0)+1,$K20+1))-MIN(MAX(BL$12,$J20),EOMONTH(BL$12,0)+1))/(EOMONTH(BL$12,0)+1-BL$12)</f>
        <v>0</v>
      </c>
      <c r="BM20" s="503">
        <f t="shared" si="18"/>
        <v>0</v>
      </c>
      <c r="BN20" s="533">
        <f>VLOOKUP(F20,Landespersonal_Tarifgruppen!$A$3:$M$64,13,FALSE)*I20*(MAX(BN$12,MIN(EOMONTH(BN$12,0)+1,$K20+1))-MIN(MAX(BN$12,$J20),EOMONTH(BN$12,0)+1))/(EOMONTH(BN$12,0)+1-BN$12)</f>
        <v>0</v>
      </c>
      <c r="BO20" s="533">
        <f>VLOOKUP(F20,Landespersonal_Tarifgruppen!$A$3:$M$64,13,FALSE)*I20*(MAX(BO$12,MIN(EOMONTH(BO$12,0)+1,$K20+1))-MIN(MAX(BO$12,$J20),EOMONTH(BO$12,0)+1))/(EOMONTH(BO$12,0)+1-BO$12)</f>
        <v>0</v>
      </c>
      <c r="BP20" s="533">
        <f>VLOOKUP(F20,Landespersonal_Tarifgruppen!$A$3:$M$64,13,FALSE)*I20*(MAX(BP$12,MIN(EOMONTH(BP$12,0)+1,$K20+1))-MIN(MAX(BP$12,$J20),EOMONTH(BP$12,0)+1))/(EOMONTH(BP$12,0)+1-BP$12)</f>
        <v>0</v>
      </c>
      <c r="BQ20" s="533">
        <f>VLOOKUP(F20,Landespersonal_Tarifgruppen!$A$3:$M$64,13,FALSE)*I20*(MAX(BQ$12,MIN(EOMONTH(BQ$12,0)+1,$K20+1))-MIN(MAX(BQ$12,$J20),EOMONTH(BQ$12,0)+1))/(EOMONTH(BQ$12,0)+1-BQ$12)</f>
        <v>0</v>
      </c>
      <c r="BR20" s="533">
        <f>VLOOKUP(F20,Landespersonal_Tarifgruppen!$A$3:$M$64,13,FALSE)*I20*(MAX(BR$12,MIN(EOMONTH(BR$12,0)+1,$K20+1))-MIN(MAX(BR$12,$J20),EOMONTH(BR$12,0)+1))/(EOMONTH(BR$12,0)+1-BR$12)</f>
        <v>0</v>
      </c>
      <c r="BS20" s="533">
        <f>VLOOKUP(F20,Landespersonal_Tarifgruppen!$A$3:$M$64,13,FALSE)*I20*(MAX(BS$12,MIN(EOMONTH(BS$12,0)+1,$K20+1))-MIN(MAX(BS$12,$J20),EOMONTH(BS$12,0)+1))/(EOMONTH(BS$12,0)+1-BS$12)</f>
        <v>0</v>
      </c>
      <c r="BT20" s="533">
        <f>VLOOKUP(F20,Landespersonal_Tarifgruppen!$A$3:$M$64,13,FALSE)*I20*(MAX(BT$12,MIN(EOMONTH(BT$12,0)+1,$K20+1))-MIN(MAX(BT$12,$J20),EOMONTH(BT$12,0)+1))/(EOMONTH(BT$12,0)+1-BT$12)</f>
        <v>0</v>
      </c>
      <c r="BU20" s="533">
        <f>VLOOKUP(F20,Landespersonal_Tarifgruppen!$A$3:$M$64,13,FALSE)*I20*(MAX(BU$12,MIN(EOMONTH(BU$12,0)+1,$K20+1))-MIN(MAX(BU$12,$J20),EOMONTH(BU$12,0)+1))/(EOMONTH(BU$12,0)+1-BU$12)</f>
        <v>0</v>
      </c>
      <c r="BV20" s="533">
        <f>VLOOKUP(F20,Landespersonal_Tarifgruppen!$A$3:$M$64,13,FALSE)*I20*(MAX(BV$12,MIN(EOMONTH(BV$12,0)+1,$K20+1))-MIN(MAX(BV$12,$J20),EOMONTH(BV$12,0)+1))/(EOMONTH(BV$12,0)+1-BV$12)</f>
        <v>0</v>
      </c>
      <c r="BW20" s="533">
        <f>VLOOKUP(F20,Landespersonal_Tarifgruppen!$A$3:$M$64,13,FALSE)*I20*(MAX(BW$12,MIN(EOMONTH(BW$12,0)+1,$K20+1))-MIN(MAX(BW$12,$J20),EOMONTH(BW$12,0)+1))/(EOMONTH(BW$12,0)+1-BW$12)</f>
        <v>0</v>
      </c>
      <c r="BX20" s="533">
        <f>VLOOKUP(F20,Landespersonal_Tarifgruppen!$A$3:$M$64,13,FALSE)*I20*(MAX(BX$12,MIN(EOMONTH(BX$12,0)+1,$K20+1))-MIN(MAX(BX$12,$J20),EOMONTH(BX$12,0)+1))/(EOMONTH(BX$12,0)+1-BX$12)</f>
        <v>0</v>
      </c>
      <c r="BY20" s="533">
        <f>VLOOKUP(F20,Landespersonal_Tarifgruppen!$A$3:$M$64,13,FALSE)*I20*(MAX(BY$12,MIN(EOMONTH(BY$12,0)+1,$K20+1))-MIN(MAX(BY$12,$J20),EOMONTH(BY$12,0)+1))/(EOMONTH(BY$12,0)+1-BY$12)</f>
        <v>0</v>
      </c>
      <c r="BZ20" s="503">
        <f t="shared" si="19"/>
        <v>0</v>
      </c>
      <c r="CA20" s="533" t="e">
        <f>VLOOKUP(F20,Tarife_Hilfskraft!$A$3:$B$7,14,FALSE)*I20*(MAX(CA$12,MIN(EOMONTH(CA$12,0)+1,$K20+1))-MIN(MAX(CA$12,$J20),EOMONTH(CA$12,0)+1))/(EOMONTH(CA$12,0)+1-CA$12)</f>
        <v>#REF!</v>
      </c>
      <c r="CB20" s="533" t="e">
        <f>VLOOKUP(F20,Tarife_Hilfskraft!$A$3:$B$7,14,FALSE)*I20*(MAX(CB$12,MIN(EOMONTH(CB$12,0)+1,$K20+1))-MIN(MAX(CB$12,$J20),EOMONTH(CB$12,0)+1))/(EOMONTH(CB$12,0)+1-CB$12)</f>
        <v>#REF!</v>
      </c>
      <c r="CC20" s="533" t="e">
        <f>VLOOKUP(F20,Tarife_Hilfskraft!$A$3:$B$7,14,FALSE)*I20*(MAX(CC$12,MIN(EOMONTH(CC$12,0)+1,$K20+1))-MIN(MAX(CC$12,$J20),EOMONTH(CC$12,0)+1))/(EOMONTH(CC$12,0)+1-CC$12)</f>
        <v>#REF!</v>
      </c>
      <c r="CD20" s="533" t="e">
        <f>VLOOKUP(F20,Tarife_Hilfskraft!$A$3:$B$7,14,FALSE)*I20*(MAX(CD$12,MIN(EOMONTH(CD$12,0)+1,$K20+1))-MIN(MAX(CD$12,$J20),EOMONTH(CD$12,0)+1))/(EOMONTH(CD$12,0)+1-CD$12)</f>
        <v>#REF!</v>
      </c>
      <c r="CE20" s="533" t="e">
        <f>VLOOKUP(F20,Tarife_Hilfskraft!$A$3:$B$7,14,FALSE)*I20*(MAX(CE$12,MIN(EOMONTH(CE$12,0)+1,$K20+1))-MIN(MAX(CE$12,$J20),EOMONTH(CE$12,0)+1))/(EOMONTH(CE$12,0)+1-CE$12)</f>
        <v>#REF!</v>
      </c>
      <c r="CF20" s="533" t="e">
        <f>VLOOKUP(F20,Tarife_Hilfskraft!$A$3:$B$7,14,FALSE)*I20*(MAX(CF$12,MIN(EOMONTH(CF$12,0)+1,$K20+1))-MIN(MAX(CF$12,$J20),EOMONTH(CF$12,0)+1))/(EOMONTH(CF$12,0)+1-CF$12)</f>
        <v>#REF!</v>
      </c>
      <c r="CG20" s="533" t="e">
        <f>VLOOKUP(F20,Tarife_Hilfskraft!$A$3:$B$7,14,FALSE)*I20*(MAX(CG$12,MIN(EOMONTH(CG$12,0)+1,$K20+1))-MIN(MAX(CG$12,$J20),EOMONTH(CG$12,0)+1))/(EOMONTH(CG$12,0)+1-CG$12)</f>
        <v>#REF!</v>
      </c>
      <c r="CH20" s="533" t="e">
        <f>VLOOKUP(F20,Tarife_Hilfskraft!$A$3:$B$7,14,FALSE)*I20*(MAX(CH$12,MIN(EOMONTH(CH$12,0)+1,$K20+1))-MIN(MAX(CH$12,$J20),EOMONTH(CH$12,0)+1))/(EOMONTH(CH$12,0)+1-CH$12)</f>
        <v>#REF!</v>
      </c>
      <c r="CI20" s="533" t="e">
        <f>VLOOKUP(F20,Tarife_Hilfskraft!$A$3:$B$7,14,FALSE)*I20*(MAX(CI$12,MIN(EOMONTH(CI$12,0)+1,$K20+1))-MIN(MAX(CI$12,$J20),EOMONTH(CI$12,0)+1))/(EOMONTH(CI$12,0)+1-CI$12)</f>
        <v>#REF!</v>
      </c>
      <c r="CJ20" s="533" t="e">
        <f>VLOOKUP(F20,Tarife_Hilfskraft!$A$3:$B$7,14,FALSE)*I20*(MAX(CJ$12,MIN(EOMONTH(CJ$12,0)+1,$K20+1))-MIN(MAX(CJ$12,$J20),EOMONTH(CJ$12,0)+1))/(EOMONTH(CJ$12,0)+1-CJ$12)</f>
        <v>#REF!</v>
      </c>
      <c r="CK20" s="533" t="e">
        <f>VLOOKUP(F20,Tarife_Hilfskraft!$A$3:$B$7,14,FALSE)*I20*(MAX(CK$12,MIN(EOMONTH(CK$12,0)+1,$K20+1))-MIN(MAX(CK$12,$J20),EOMONTH(CK$12,0)+1))/(EOMONTH(CK$12,0)+1-CK$12)</f>
        <v>#REF!</v>
      </c>
      <c r="CL20" s="533" t="e">
        <f>VLOOKUP(F20,Tarife_Hilfskraft!$A$3:$B$7,14,FALSE)*I20*(MAX(CL$12,MIN(EOMONTH(CL$12,0)+1,$K20+1))-MIN(MAX(CL$12,$J20),EOMONTH(CL$12,0)+1))/(EOMONTH(CL$12,0)+1-CL$12)</f>
        <v>#REF!</v>
      </c>
      <c r="CM20" s="503" t="e">
        <f t="shared" si="20"/>
        <v>#REF!</v>
      </c>
      <c r="CN20" s="533">
        <f>VLOOKUP($F20,Tarife_Hilfskraft!$A$3:$GX$7,MATCH(CN$12,Tarife_Hilfskraft!$C$3:$GX$3,0)+2,FALSE)*$I20*(MAX(CN$12,MIN(EOMONTH(CN$12,0)+1,$K20+1))-MIN(MAX(CN$12,$J20),EOMONTH(CN$12,0)+1))/(EOMONTH(CN$12,0)+1-CN$12)*(1+$H20)</f>
        <v>0</v>
      </c>
      <c r="CO20" s="533">
        <f>VLOOKUP($F20,Tarife_Hilfskraft!$A$3:$GX$7,MATCH(CO$12,Tarife_Hilfskraft!$C$3:$GX$3,0)+2,FALSE)*$I20*(MAX(CO$12,MIN(EOMONTH(CO$12,0)+1,$K20+1))-MIN(MAX(CO$12,$J20),EOMONTH(CO$12,0)+1))/(EOMONTH(CO$12,0)+1-CO$12)*(1+$H20)</f>
        <v>0</v>
      </c>
      <c r="CP20" s="533">
        <f>VLOOKUP($F20,Tarife_Hilfskraft!$A$3:$GX$7,MATCH(CP$12,Tarife_Hilfskraft!$C$3:$GX$3,0)+2,FALSE)*$I20*(MAX(CP$12,MIN(EOMONTH(CP$12,0)+1,$K20+1))-MIN(MAX(CP$12,$J20),EOMONTH(CP$12,0)+1))/(EOMONTH(CP$12,0)+1-CP$12)*(1+$H20)</f>
        <v>0</v>
      </c>
      <c r="CQ20" s="533">
        <f>VLOOKUP($F20,Tarife_Hilfskraft!$A$3:$GX$7,MATCH(CQ$12,Tarife_Hilfskraft!$C$3:$GX$3,0)+2,FALSE)*$I20*(MAX(CQ$12,MIN(EOMONTH(CQ$12,0)+1,$K20+1))-MIN(MAX(CQ$12,$J20),EOMONTH(CQ$12,0)+1))/(EOMONTH(CQ$12,0)+1-CQ$12)*(1+$H20)</f>
        <v>0</v>
      </c>
      <c r="CR20" s="533">
        <f>VLOOKUP($F20,Tarife_Hilfskraft!$A$3:$GX$7,MATCH(CR$12,Tarife_Hilfskraft!$C$3:$GX$3,0)+2,FALSE)*$I20*(MAX(CR$12,MIN(EOMONTH(CR$12,0)+1,$K20+1))-MIN(MAX(CR$12,$J20),EOMONTH(CR$12,0)+1))/(EOMONTH(CR$12,0)+1-CR$12)*(1+$H20)</f>
        <v>0</v>
      </c>
      <c r="CS20" s="533">
        <f>VLOOKUP($F20,Tarife_Hilfskraft!$A$3:$GX$7,MATCH(CS$12,Tarife_Hilfskraft!$C$3:$GX$3,0)+2,FALSE)*$I20*(MAX(CS$12,MIN(EOMONTH(CS$12,0)+1,$K20+1))-MIN(MAX(CS$12,$J20),EOMONTH(CS$12,0)+1))/(EOMONTH(CS$12,0)+1-CS$12)*(1+$H20)</f>
        <v>0</v>
      </c>
      <c r="CT20" s="533">
        <f>VLOOKUP($F20,Tarife_Hilfskraft!$A$3:$GX$7,MATCH(CT$12,Tarife_Hilfskraft!$C$3:$GX$3,0)+2,FALSE)*$I20*(MAX(CT$12,MIN(EOMONTH(CT$12,0)+1,$K20+1))-MIN(MAX(CT$12,$J20),EOMONTH(CT$12,0)+1))/(EOMONTH(CT$12,0)+1-CT$12)*(1+$H20)</f>
        <v>0</v>
      </c>
      <c r="CU20" s="533">
        <f>VLOOKUP($F20,Tarife_Hilfskraft!$A$3:$GX$7,MATCH(CU$12,Tarife_Hilfskraft!$C$3:$GX$3,0)+2,FALSE)*$I20*(MAX(CU$12,MIN(EOMONTH(CU$12,0)+1,$K20+1))-MIN(MAX(CU$12,$J20),EOMONTH(CU$12,0)+1))/(EOMONTH(CU$12,0)+1-CU$12)*(1+$H20)</f>
        <v>0</v>
      </c>
      <c r="CV20" s="533">
        <f>VLOOKUP($F20,Tarife_Hilfskraft!$A$3:$GX$7,MATCH(CV$12,Tarife_Hilfskraft!$C$3:$GX$3,0)+2,FALSE)*$I20*(MAX(CV$12,MIN(EOMONTH(CV$12,0)+1,$K20+1))-MIN(MAX(CV$12,$J20),EOMONTH(CV$12,0)+1))/(EOMONTH(CV$12,0)+1-CV$12)*(1+$H20)</f>
        <v>0</v>
      </c>
      <c r="CW20" s="533">
        <f>VLOOKUP($F20,Tarife_Hilfskraft!$A$3:$GX$7,MATCH(CW$12,Tarife_Hilfskraft!$C$3:$GX$3,0)+2,FALSE)*$I20*(MAX(CW$12,MIN(EOMONTH(CW$12,0)+1,$K20+1))-MIN(MAX(CW$12,$J20),EOMONTH(CW$12,0)+1))/(EOMONTH(CW$12,0)+1-CW$12)*(1+$H20)</f>
        <v>0</v>
      </c>
      <c r="CX20" s="533">
        <f>VLOOKUP($F20,Tarife_Hilfskraft!$A$3:$GX$7,MATCH(CX$12,Tarife_Hilfskraft!$C$3:$GX$3,0)+2,FALSE)*$I20*(MAX(CX$12,MIN(EOMONTH(CX$12,0)+1,$K20+1))-MIN(MAX(CX$12,$J20),EOMONTH(CX$12,0)+1))/(EOMONTH(CX$12,0)+1-CX$12)*(1+$H20)</f>
        <v>0</v>
      </c>
      <c r="CY20" s="533">
        <f>VLOOKUP($F20,Tarife_Hilfskraft!$A$3:$GX$7,MATCH(CY$12,Tarife_Hilfskraft!$C$3:$GX$3,0)+2,FALSE)*$I20*(MAX(CY$12,MIN(EOMONTH(CY$12,0)+1,$K20+1))-MIN(MAX(CY$12,$J20),EOMONTH(CY$12,0)+1))/(EOMONTH(CY$12,0)+1-CY$12)*(1+$H20)</f>
        <v>0</v>
      </c>
      <c r="CZ20" s="503">
        <f t="shared" si="21"/>
        <v>0</v>
      </c>
      <c r="DA20" s="533">
        <f>VLOOKUP($F20,Tarife_Hilfskraft!$A$3:$GX$7,MATCH(DA$12,Tarife_Hilfskraft!$C$3:$GX$3,0)+2,FALSE)*$I20*(MAX(DA$12,MIN(EOMONTH(DA$12,0)+1,$K20+1))-MIN(MAX(DA$12,$J20),EOMONTH(DA$12,0)+1))/(EOMONTH(DA$12,0)+1-DA$12)*(1+$H20)</f>
        <v>0</v>
      </c>
      <c r="DB20" s="533">
        <f>VLOOKUP($F20,Tarife_Hilfskraft!$A$3:$GX$7,MATCH(DB$12,Tarife_Hilfskraft!$C$3:$GX$3,0)+2,FALSE)*$I20*(MAX(DB$12,MIN(EOMONTH(DB$12,0)+1,$K20+1))-MIN(MAX(DB$12,$J20),EOMONTH(DB$12,0)+1))/(EOMONTH(DB$12,0)+1-DB$12)*(1+$H20)</f>
        <v>0</v>
      </c>
      <c r="DC20" s="533">
        <f>VLOOKUP($F20,Tarife_Hilfskraft!$A$3:$GX$7,MATCH(DC$12,Tarife_Hilfskraft!$C$3:$GX$3,0)+2,FALSE)*$I20*(MAX(DC$12,MIN(EOMONTH(DC$12,0)+1,$K20+1))-MIN(MAX(DC$12,$J20),EOMONTH(DC$12,0)+1))/(EOMONTH(DC$12,0)+1-DC$12)*(1+$H20)</f>
        <v>0</v>
      </c>
      <c r="DD20" s="533">
        <f>VLOOKUP($F20,Tarife_Hilfskraft!$A$3:$GX$7,MATCH(DD$12,Tarife_Hilfskraft!$C$3:$GX$3,0)+2,FALSE)*$I20*(MAX(DD$12,MIN(EOMONTH(DD$12,0)+1,$K20+1))-MIN(MAX(DD$12,$J20),EOMONTH(DD$12,0)+1))/(EOMONTH(DD$12,0)+1-DD$12)*(1+$H20)</f>
        <v>0</v>
      </c>
      <c r="DE20" s="533">
        <f>VLOOKUP($F20,Tarife_Hilfskraft!$A$3:$GX$7,MATCH(DE$12,Tarife_Hilfskraft!$C$3:$GX$3,0)+2,FALSE)*$I20*(MAX(DE$12,MIN(EOMONTH(DE$12,0)+1,$K20+1))-MIN(MAX(DE$12,$J20),EOMONTH(DE$12,0)+1))/(EOMONTH(DE$12,0)+1-DE$12)*(1+$H20)</f>
        <v>0</v>
      </c>
      <c r="DF20" s="533">
        <f>VLOOKUP($F20,Tarife_Hilfskraft!$A$3:$GX$7,MATCH(DF$12,Tarife_Hilfskraft!$C$3:$GX$3,0)+2,FALSE)*$I20*(MAX(DF$12,MIN(EOMONTH(DF$12,0)+1,$K20+1))-MIN(MAX(DF$12,$J20),EOMONTH(DF$12,0)+1))/(EOMONTH(DF$12,0)+1-DF$12)*(1+$H20)</f>
        <v>0</v>
      </c>
      <c r="DG20" s="533">
        <f>VLOOKUP($F20,Tarife_Hilfskraft!$A$3:$GX$7,MATCH(DG$12,Tarife_Hilfskraft!$C$3:$GX$3,0)+2,FALSE)*$I20*(MAX(DG$12,MIN(EOMONTH(DG$12,0)+1,$K20+1))-MIN(MAX(DG$12,$J20),EOMONTH(DG$12,0)+1))/(EOMONTH(DG$12,0)+1-DG$12)*(1+$H20)</f>
        <v>0</v>
      </c>
      <c r="DH20" s="533">
        <f>VLOOKUP($F20,Tarife_Hilfskraft!$A$3:$GX$7,MATCH(DH$12,Tarife_Hilfskraft!$C$3:$GX$3,0)+2,FALSE)*$I20*(MAX(DH$12,MIN(EOMONTH(DH$12,0)+1,$K20+1))-MIN(MAX(DH$12,$J20),EOMONTH(DH$12,0)+1))/(EOMONTH(DH$12,0)+1-DH$12)*(1+$H20)</f>
        <v>0</v>
      </c>
      <c r="DI20" s="533">
        <f>VLOOKUP($F20,Tarife_Hilfskraft!$A$3:$GX$7,MATCH(DI$12,Tarife_Hilfskraft!$C$3:$GX$3,0)+2,FALSE)*$I20*(MAX(DI$12,MIN(EOMONTH(DI$12,0)+1,$K20+1))-MIN(MAX(DI$12,$J20),EOMONTH(DI$12,0)+1))/(EOMONTH(DI$12,0)+1-DI$12)*(1+$H20)</f>
        <v>0</v>
      </c>
      <c r="DJ20" s="533">
        <f>VLOOKUP($F20,Tarife_Hilfskraft!$A$3:$GX$7,MATCH(DJ$12,Tarife_Hilfskraft!$C$3:$GX$3,0)+2,FALSE)*$I20*(MAX(DJ$12,MIN(EOMONTH(DJ$12,0)+1,$K20+1))-MIN(MAX(DJ$12,$J20),EOMONTH(DJ$12,0)+1))/(EOMONTH(DJ$12,0)+1-DJ$12)*(1+$H20)</f>
        <v>0</v>
      </c>
      <c r="DK20" s="533">
        <f>VLOOKUP($F20,Tarife_Hilfskraft!$A$3:$GX$7,MATCH(DK$12,Tarife_Hilfskraft!$C$3:$GX$3,0)+2,FALSE)*$I20*(MAX(DK$12,MIN(EOMONTH(DK$12,0)+1,$K20+1))-MIN(MAX(DK$12,$J20),EOMONTH(DK$12,0)+1))/(EOMONTH(DK$12,0)+1-DK$12)*(1+$H20)</f>
        <v>0</v>
      </c>
      <c r="DL20" s="533">
        <f>VLOOKUP($F20,Tarife_Hilfskraft!$A$3:$GX$7,MATCH(DL$12,Tarife_Hilfskraft!$C$3:$GX$3,0)+2,FALSE)*$I20*(MAX(DL$12,MIN(EOMONTH(DL$12,0)+1,$K20+1))-MIN(MAX(DL$12,$J20),EOMONTH(DL$12,0)+1))/(EOMONTH(DL$12,0)+1-DL$12)*(1+$H20)</f>
        <v>0</v>
      </c>
      <c r="DM20" s="503">
        <f t="shared" si="22"/>
        <v>0</v>
      </c>
      <c r="DN20" s="533">
        <f>VLOOKUP($F20,Tarife_Hilfskraft!$A$3:$GX$7,MATCH(DN$12,Tarife_Hilfskraft!$C$3:$GX$3,0)+2,FALSE)*$I20*(MAX(DN$12,MIN(EOMONTH(DN$12,0)+1,$K20+1))-MIN(MAX(DN$12,$J20),EOMONTH(DN$12,0)+1))/(EOMONTH(DN$12,0)+1-DN$12)*(1+$H20)</f>
        <v>0</v>
      </c>
      <c r="DO20" s="533">
        <f>VLOOKUP($F20,Tarife_Hilfskraft!$A$3:$GX$7,MATCH(DO$12,Tarife_Hilfskraft!$C$3:$GX$3,0)+2,FALSE)*$I20*(MAX(DO$12,MIN(EOMONTH(DO$12,0)+1,$K20+1))-MIN(MAX(DO$12,$J20),EOMONTH(DO$12,0)+1))/(EOMONTH(DO$12,0)+1-DO$12)*(1+$H20)</f>
        <v>0</v>
      </c>
      <c r="DP20" s="533">
        <f>VLOOKUP($F20,Tarife_Hilfskraft!$A$3:$GX$7,MATCH(DP$12,Tarife_Hilfskraft!$C$3:$GX$3,0)+2,FALSE)*$I20*(MAX(DP$12,MIN(EOMONTH(DP$12,0)+1,$K20+1))-MIN(MAX(DP$12,$J20),EOMONTH(DP$12,0)+1))/(EOMONTH(DP$12,0)+1-DP$12)*(1+$H20)</f>
        <v>0</v>
      </c>
      <c r="DQ20" s="533">
        <f>VLOOKUP($F20,Tarife_Hilfskraft!$A$3:$GX$7,MATCH(DQ$12,Tarife_Hilfskraft!$C$3:$GX$3,0)+2,FALSE)*$I20*(MAX(DQ$12,MIN(EOMONTH(DQ$12,0)+1,$K20+1))-MIN(MAX(DQ$12,$J20),EOMONTH(DQ$12,0)+1))/(EOMONTH(DQ$12,0)+1-DQ$12)*(1+$H20)</f>
        <v>0</v>
      </c>
      <c r="DR20" s="533">
        <f>VLOOKUP($F20,Tarife_Hilfskraft!$A$3:$GX$7,MATCH(DR$12,Tarife_Hilfskraft!$C$3:$GX$3,0)+2,FALSE)*$I20*(MAX(DR$12,MIN(EOMONTH(DR$12,0)+1,$K20+1))-MIN(MAX(DR$12,$J20),EOMONTH(DR$12,0)+1))/(EOMONTH(DR$12,0)+1-DR$12)*(1+$H20)</f>
        <v>0</v>
      </c>
      <c r="DS20" s="533">
        <f>VLOOKUP($F20,Tarife_Hilfskraft!$A$3:$GX$7,MATCH(DS$12,Tarife_Hilfskraft!$C$3:$GX$3,0)+2,FALSE)*$I20*(MAX(DS$12,MIN(EOMONTH(DS$12,0)+1,$K20+1))-MIN(MAX(DS$12,$J20),EOMONTH(DS$12,0)+1))/(EOMONTH(DS$12,0)+1-DS$12)*(1+$H20)</f>
        <v>0</v>
      </c>
      <c r="DT20" s="533">
        <f>VLOOKUP($F20,Tarife_Hilfskraft!$A$3:$GX$7,MATCH(DT$12,Tarife_Hilfskraft!$C$3:$GX$3,0)+2,FALSE)*$I20*(MAX(DT$12,MIN(EOMONTH(DT$12,0)+1,$K20+1))-MIN(MAX(DT$12,$J20),EOMONTH(DT$12,0)+1))/(EOMONTH(DT$12,0)+1-DT$12)*(1+$H20)</f>
        <v>0</v>
      </c>
      <c r="DU20" s="533">
        <f>VLOOKUP($F20,Tarife_Hilfskraft!$A$3:$GX$7,MATCH(DU$12,Tarife_Hilfskraft!$C$3:$GX$3,0)+2,FALSE)*$I20*(MAX(DU$12,MIN(EOMONTH(DU$12,0)+1,$K20+1))-MIN(MAX(DU$12,$J20),EOMONTH(DU$12,0)+1))/(EOMONTH(DU$12,0)+1-DU$12)*(1+$H20)</f>
        <v>0</v>
      </c>
      <c r="DV20" s="533">
        <f>VLOOKUP($F20,Tarife_Hilfskraft!$A$3:$GX$7,MATCH(DV$12,Tarife_Hilfskraft!$C$3:$GX$3,0)+2,FALSE)*$I20*(MAX(DV$12,MIN(EOMONTH(DV$12,0)+1,$K20+1))-MIN(MAX(DV$12,$J20),EOMONTH(DV$12,0)+1))/(EOMONTH(DV$12,0)+1-DV$12)*(1+$H20)</f>
        <v>0</v>
      </c>
      <c r="DW20" s="533">
        <f>VLOOKUP($F20,Tarife_Hilfskraft!$A$3:$GX$7,MATCH(DW$12,Tarife_Hilfskraft!$C$3:$GX$3,0)+2,FALSE)*$I20*(MAX(DW$12,MIN(EOMONTH(DW$12,0)+1,$K20+1))-MIN(MAX(DW$12,$J20),EOMONTH(DW$12,0)+1))/(EOMONTH(DW$12,0)+1-DW$12)*(1+$H20)</f>
        <v>0</v>
      </c>
      <c r="DX20" s="533">
        <f>VLOOKUP($F20,Tarife_Hilfskraft!$A$3:$GX$7,MATCH(DX$12,Tarife_Hilfskraft!$C$3:$GX$3,0)+2,FALSE)*$I20*(MAX(DX$12,MIN(EOMONTH(DX$12,0)+1,$K20+1))-MIN(MAX(DX$12,$J20),EOMONTH(DX$12,0)+1))/(EOMONTH(DX$12,0)+1-DX$12)*(1+$H20)</f>
        <v>0</v>
      </c>
      <c r="DY20" s="533">
        <f>VLOOKUP($F20,Tarife_Hilfskraft!$A$3:$GX$7,MATCH(DY$12,Tarife_Hilfskraft!$C$3:$GX$3,0)+2,FALSE)*$I20*(MAX(DY$12,MIN(EOMONTH(DY$12,0)+1,$K20+1))-MIN(MAX(DY$12,$J20),EOMONTH(DY$12,0)+1))/(EOMONTH(DY$12,0)+1-DY$12)*(1+$H20)</f>
        <v>0</v>
      </c>
      <c r="DZ20" s="503">
        <f t="shared" si="23"/>
        <v>0</v>
      </c>
      <c r="EA20" s="533">
        <f>VLOOKUP($F20,Tarife_Hilfskraft!$A$3:$GX$7,MATCH(EA$12,Tarife_Hilfskraft!$C$3:$GX$3,0)+2,FALSE)*$I20*(MAX(EA$12,MIN(EOMONTH(EA$12,0)+1,$K20+1))-MIN(MAX(EA$12,$J20),EOMONTH(EA$12,0)+1))/(EOMONTH(EA$12,0)+1-EA$12)*(1+$H20)</f>
        <v>0</v>
      </c>
      <c r="EB20" s="533">
        <f>VLOOKUP($F20,Tarife_Hilfskraft!$A$3:$GX$7,MATCH(EB$12,Tarife_Hilfskraft!$C$3:$GX$3,0)+2,FALSE)*$I20*(MAX(EB$12,MIN(EOMONTH(EB$12,0)+1,$K20+1))-MIN(MAX(EB$12,$J20),EOMONTH(EB$12,0)+1))/(EOMONTH(EB$12,0)+1-EB$12)*(1+$H20)</f>
        <v>0</v>
      </c>
      <c r="EC20" s="533">
        <f>VLOOKUP($F20,Tarife_Hilfskraft!$A$3:$GX$7,MATCH(EC$12,Tarife_Hilfskraft!$C$3:$GX$3,0)+2,FALSE)*$I20*(MAX(EC$12,MIN(EOMONTH(EC$12,0)+1,$K20+1))-MIN(MAX(EC$12,$J20),EOMONTH(EC$12,0)+1))/(EOMONTH(EC$12,0)+1-EC$12)*(1+$H20)</f>
        <v>0</v>
      </c>
      <c r="ED20" s="533">
        <f>VLOOKUP($F20,Tarife_Hilfskraft!$A$3:$GX$7,MATCH(ED$12,Tarife_Hilfskraft!$C$3:$GX$3,0)+2,FALSE)*$I20*(MAX(ED$12,MIN(EOMONTH(ED$12,0)+1,$K20+1))-MIN(MAX(ED$12,$J20),EOMONTH(ED$12,0)+1))/(EOMONTH(ED$12,0)+1-ED$12)*(1+$H20)</f>
        <v>0</v>
      </c>
      <c r="EE20" s="533">
        <f>VLOOKUP($F20,Tarife_Hilfskraft!$A$3:$GX$7,MATCH(EE$12,Tarife_Hilfskraft!$C$3:$GX$3,0)+2,FALSE)*$I20*(MAX(EE$12,MIN(EOMONTH(EE$12,0)+1,$K20+1))-MIN(MAX(EE$12,$J20),EOMONTH(EE$12,0)+1))/(EOMONTH(EE$12,0)+1-EE$12)*(1+$H20)</f>
        <v>0</v>
      </c>
      <c r="EF20" s="533">
        <f>VLOOKUP($F20,Tarife_Hilfskraft!$A$3:$GX$7,MATCH(EF$12,Tarife_Hilfskraft!$C$3:$GX$3,0)+2,FALSE)*$I20*(MAX(EF$12,MIN(EOMONTH(EF$12,0)+1,$K20+1))-MIN(MAX(EF$12,$J20),EOMONTH(EF$12,0)+1))/(EOMONTH(EF$12,0)+1-EF$12)*(1+$H20)</f>
        <v>0</v>
      </c>
      <c r="EG20" s="533">
        <f>VLOOKUP($F20,Tarife_Hilfskraft!$A$3:$GX$7,MATCH(EG$12,Tarife_Hilfskraft!$C$3:$GX$3,0)+2,FALSE)*$I20*(MAX(EG$12,MIN(EOMONTH(EG$12,0)+1,$K20+1))-MIN(MAX(EG$12,$J20),EOMONTH(EG$12,0)+1))/(EOMONTH(EG$12,0)+1-EG$12)*(1+$H20)</f>
        <v>0</v>
      </c>
      <c r="EH20" s="533">
        <f>VLOOKUP($F20,Tarife_Hilfskraft!$A$3:$GX$7,MATCH(EH$12,Tarife_Hilfskraft!$C$3:$GX$3,0)+2,FALSE)*$I20*(MAX(EH$12,MIN(EOMONTH(EH$12,0)+1,$K20+1))-MIN(MAX(EH$12,$J20),EOMONTH(EH$12,0)+1))/(EOMONTH(EH$12,0)+1-EH$12)*(1+$H20)</f>
        <v>0</v>
      </c>
      <c r="EI20" s="533">
        <f>VLOOKUP($F20,Tarife_Hilfskraft!$A$3:$GX$7,MATCH(EI$12,Tarife_Hilfskraft!$C$3:$GX$3,0)+2,FALSE)*$I20*(MAX(EI$12,MIN(EOMONTH(EI$12,0)+1,$K20+1))-MIN(MAX(EI$12,$J20),EOMONTH(EI$12,0)+1))/(EOMONTH(EI$12,0)+1-EI$12)*(1+$H20)</f>
        <v>0</v>
      </c>
      <c r="EJ20" s="533">
        <f>VLOOKUP($F20,Tarife_Hilfskraft!$A$3:$GX$7,MATCH(EJ$12,Tarife_Hilfskraft!$C$3:$GX$3,0)+2,FALSE)*$I20*(MAX(EJ$12,MIN(EOMONTH(EJ$12,0)+1,$K20+1))-MIN(MAX(EJ$12,$J20),EOMONTH(EJ$12,0)+1))/(EOMONTH(EJ$12,0)+1-EJ$12)*(1+$H20)</f>
        <v>0</v>
      </c>
      <c r="EK20" s="533">
        <f>VLOOKUP($F20,Tarife_Hilfskraft!$A$3:$GX$7,MATCH(EK$12,Tarife_Hilfskraft!$C$3:$GX$3,0)+2,FALSE)*$I20*(MAX(EK$12,MIN(EOMONTH(EK$12,0)+1,$K20+1))-MIN(MAX(EK$12,$J20),EOMONTH(EK$12,0)+1))/(EOMONTH(EK$12,0)+1-EK$12)*(1+$H20)</f>
        <v>0</v>
      </c>
      <c r="EL20" s="533">
        <f>VLOOKUP($F20,Tarife_Hilfskraft!$A$3:$GX$7,MATCH(EL$12,Tarife_Hilfskraft!$C$3:$GX$3,0)+2,FALSE)*$I20*(MAX(EL$12,MIN(EOMONTH(EL$12,0)+1,$K20+1))-MIN(MAX(EL$12,$J20),EOMONTH(EL$12,0)+1))/(EOMONTH(EL$12,0)+1-EL$12)*(1+$H20)</f>
        <v>0</v>
      </c>
      <c r="EM20" s="503">
        <f t="shared" si="24"/>
        <v>0</v>
      </c>
      <c r="EN20" s="533">
        <f>VLOOKUP($F20,Tarife_Hilfskraft!$A$3:$GX$7,MATCH(EN$12,Tarife_Hilfskraft!$C$3:$GX$3,0)+2,FALSE)*$I20*(MAX(EN$12,MIN(EOMONTH(EN$12,0)+1,$K20+1))-MIN(MAX(EN$12,$J20),EOMONTH(EN$12,0)+1))/(EOMONTH(EN$12,0)+1-EN$12)*(1+$H20)</f>
        <v>0</v>
      </c>
      <c r="EO20" s="533">
        <f>VLOOKUP($F20,Tarife_Hilfskraft!$A$3:$GX$7,MATCH(EO$12,Tarife_Hilfskraft!$C$3:$GX$3,0)+2,FALSE)*$I20*(MAX(EO$12,MIN(EOMONTH(EO$12,0)+1,$K20+1))-MIN(MAX(EO$12,$J20),EOMONTH(EO$12,0)+1))/(EOMONTH(EO$12,0)+1-EO$12)*(1+$H20)</f>
        <v>0</v>
      </c>
      <c r="EP20" s="533">
        <f>VLOOKUP($F20,Tarife_Hilfskraft!$A$3:$GX$7,MATCH(EP$12,Tarife_Hilfskraft!$C$3:$GX$3,0)+2,FALSE)*$I20*(MAX(EP$12,MIN(EOMONTH(EP$12,0)+1,$K20+1))-MIN(MAX(EP$12,$J20),EOMONTH(EP$12,0)+1))/(EOMONTH(EP$12,0)+1-EP$12)*(1+$H20)</f>
        <v>0</v>
      </c>
      <c r="EQ20" s="533">
        <f>VLOOKUP($F20,Tarife_Hilfskraft!$A$3:$GX$7,MATCH(EQ$12,Tarife_Hilfskraft!$C$3:$GX$3,0)+2,FALSE)*$I20*(MAX(EQ$12,MIN(EOMONTH(EQ$12,0)+1,$K20+1))-MIN(MAX(EQ$12,$J20),EOMONTH(EQ$12,0)+1))/(EOMONTH(EQ$12,0)+1-EQ$12)*(1+$H20)</f>
        <v>0</v>
      </c>
      <c r="ER20" s="533">
        <f>VLOOKUP($F20,Tarife_Hilfskraft!$A$3:$GX$7,MATCH(ER$12,Tarife_Hilfskraft!$C$3:$GX$3,0)+2,FALSE)*$I20*(MAX(ER$12,MIN(EOMONTH(ER$12,0)+1,$K20+1))-MIN(MAX(ER$12,$J20),EOMONTH(ER$12,0)+1))/(EOMONTH(ER$12,0)+1-ER$12)*(1+$H20)</f>
        <v>0</v>
      </c>
      <c r="ES20" s="533">
        <f>VLOOKUP($F20,Tarife_Hilfskraft!$A$3:$GX$7,MATCH(ES$12,Tarife_Hilfskraft!$C$3:$GX$3,0)+2,FALSE)*$I20*(MAX(ES$12,MIN(EOMONTH(ES$12,0)+1,$K20+1))-MIN(MAX(ES$12,$J20),EOMONTH(ES$12,0)+1))/(EOMONTH(ES$12,0)+1-ES$12)*(1+$H20)</f>
        <v>0</v>
      </c>
      <c r="ET20" s="533">
        <f>VLOOKUP($F20,Tarife_Hilfskraft!$A$3:$GX$7,MATCH(ET$12,Tarife_Hilfskraft!$C$3:$GX$3,0)+2,FALSE)*$I20*(MAX(ET$12,MIN(EOMONTH(ET$12,0)+1,$K20+1))-MIN(MAX(ET$12,$J20),EOMONTH(ET$12,0)+1))/(EOMONTH(ET$12,0)+1-ET$12)*(1+$H20)</f>
        <v>0</v>
      </c>
      <c r="EU20" s="533">
        <f>VLOOKUP($F20,Tarife_Hilfskraft!$A$3:$GX$7,MATCH(EU$12,Tarife_Hilfskraft!$C$3:$GX$3,0)+2,FALSE)*$I20*(MAX(EU$12,MIN(EOMONTH(EU$12,0)+1,$K20+1))-MIN(MAX(EU$12,$J20),EOMONTH(EU$12,0)+1))/(EOMONTH(EU$12,0)+1-EU$12)*(1+$H20)</f>
        <v>0</v>
      </c>
      <c r="EV20" s="533">
        <f>VLOOKUP($F20,Tarife_Hilfskraft!$A$3:$GX$7,MATCH(EV$12,Tarife_Hilfskraft!$C$3:$GX$3,0)+2,FALSE)*$I20*(MAX(EV$12,MIN(EOMONTH(EV$12,0)+1,$K20+1))-MIN(MAX(EV$12,$J20),EOMONTH(EV$12,0)+1))/(EOMONTH(EV$12,0)+1-EV$12)*(1+$H20)</f>
        <v>0</v>
      </c>
      <c r="EW20" s="533">
        <f>VLOOKUP($F20,Tarife_Hilfskraft!$A$3:$GX$7,MATCH(EW$12,Tarife_Hilfskraft!$C$3:$GX$3,0)+2,FALSE)*$I20*(MAX(EW$12,MIN(EOMONTH(EW$12,0)+1,$K20+1))-MIN(MAX(EW$12,$J20),EOMONTH(EW$12,0)+1))/(EOMONTH(EW$12,0)+1-EW$12)*(1+$H20)</f>
        <v>0</v>
      </c>
      <c r="EX20" s="533">
        <f>VLOOKUP($F20,Tarife_Hilfskraft!$A$3:$GX$7,MATCH(EX$12,Tarife_Hilfskraft!$C$3:$GX$3,0)+2,FALSE)*$I20*(MAX(EX$12,MIN(EOMONTH(EX$12,0)+1,$K20+1))-MIN(MAX(EX$12,$J20),EOMONTH(EX$12,0)+1))/(EOMONTH(EX$12,0)+1-EX$12)*(1+$H20)</f>
        <v>0</v>
      </c>
      <c r="EY20" s="533">
        <f>VLOOKUP($F20,Tarife_Hilfskraft!$A$3:$GX$7,MATCH(EY$12,Tarife_Hilfskraft!$C$3:$GX$3,0)+2,FALSE)*$I20*(MAX(EY$12,MIN(EOMONTH(EY$12,0)+1,$K20+1))-MIN(MAX(EY$12,$J20),EOMONTH(EY$12,0)+1))/(EOMONTH(EY$12,0)+1-EY$12)*(1+$H20)</f>
        <v>0</v>
      </c>
      <c r="EZ20" s="503">
        <f t="shared" si="25"/>
        <v>0</v>
      </c>
      <c r="FA20" s="533">
        <f>VLOOKUP($F20,Tarife_Hilfskraft!$A$3:$GX$7,MATCH(FA$12,Tarife_Hilfskraft!$C$3:$GX$3,0)+2,FALSE)*$I20*(MAX(FA$12,MIN(EOMONTH(FA$12,0)+1,$K20+1))-MIN(MAX(FA$12,$J20),EOMONTH(FA$12,0)+1))/(EOMONTH(FA$12,0)+1-FA$12)*(1+$H20)</f>
        <v>0</v>
      </c>
      <c r="FB20" s="533">
        <f>VLOOKUP($F20,Tarife_Hilfskraft!$A$3:$GX$7,MATCH(FB$12,Tarife_Hilfskraft!$C$3:$GX$3,0)+2,FALSE)*$I20*(MAX(FB$12,MIN(EOMONTH(FB$12,0)+1,$K20+1))-MIN(MAX(FB$12,$J20),EOMONTH(FB$12,0)+1))/(EOMONTH(FB$12,0)+1-FB$12)*(1+$H20)</f>
        <v>0</v>
      </c>
      <c r="FC20" s="533">
        <f>VLOOKUP($F20,Tarife_Hilfskraft!$A$3:$GX$7,MATCH(FC$12,Tarife_Hilfskraft!$C$3:$GX$3,0)+2,FALSE)*$I20*(MAX(FC$12,MIN(EOMONTH(FC$12,0)+1,$K20+1))-MIN(MAX(FC$12,$J20),EOMONTH(FC$12,0)+1))/(EOMONTH(FC$12,0)+1-FC$12)*(1+$H20)</f>
        <v>0</v>
      </c>
      <c r="FD20" s="533">
        <f>VLOOKUP($F20,Tarife_Hilfskraft!$A$3:$GX$7,MATCH(FD$12,Tarife_Hilfskraft!$C$3:$GX$3,0)+2,FALSE)*$I20*(MAX(FD$12,MIN(EOMONTH(FD$12,0)+1,$K20+1))-MIN(MAX(FD$12,$J20),EOMONTH(FD$12,0)+1))/(EOMONTH(FD$12,0)+1-FD$12)*(1+$H20)</f>
        <v>0</v>
      </c>
      <c r="FE20" s="533">
        <f>VLOOKUP($F20,Tarife_Hilfskraft!$A$3:$GX$7,MATCH(FE$12,Tarife_Hilfskraft!$C$3:$GX$3,0)+2,FALSE)*$I20*(MAX(FE$12,MIN(EOMONTH(FE$12,0)+1,$K20+1))-MIN(MAX(FE$12,$J20),EOMONTH(FE$12,0)+1))/(EOMONTH(FE$12,0)+1-FE$12)*(1+$H20)</f>
        <v>0</v>
      </c>
      <c r="FF20" s="533">
        <f>VLOOKUP($F20,Tarife_Hilfskraft!$A$3:$GX$7,MATCH(FF$12,Tarife_Hilfskraft!$C$3:$GX$3,0)+2,FALSE)*$I20*(MAX(FF$12,MIN(EOMONTH(FF$12,0)+1,$K20+1))-MIN(MAX(FF$12,$J20),EOMONTH(FF$12,0)+1))/(EOMONTH(FF$12,0)+1-FF$12)*(1+$H20)</f>
        <v>0</v>
      </c>
      <c r="FG20" s="533">
        <f>VLOOKUP($F20,Tarife_Hilfskraft!$A$3:$GX$7,MATCH(FG$12,Tarife_Hilfskraft!$C$3:$GX$3,0)+2,FALSE)*$I20*(MAX(FG$12,MIN(EOMONTH(FG$12,0)+1,$K20+1))-MIN(MAX(FG$12,$J20),EOMONTH(FG$12,0)+1))/(EOMONTH(FG$12,0)+1-FG$12)*(1+$H20)</f>
        <v>0</v>
      </c>
      <c r="FH20" s="533">
        <f>VLOOKUP($F20,Tarife_Hilfskraft!$A$3:$GX$7,MATCH(FH$12,Tarife_Hilfskraft!$C$3:$GX$3,0)+2,FALSE)*$I20*(MAX(FH$12,MIN(EOMONTH(FH$12,0)+1,$K20+1))-MIN(MAX(FH$12,$J20),EOMONTH(FH$12,0)+1))/(EOMONTH(FH$12,0)+1-FH$12)*(1+$H20)</f>
        <v>0</v>
      </c>
      <c r="FI20" s="533">
        <f>VLOOKUP($F20,Tarife_Hilfskraft!$A$3:$GX$7,MATCH(FI$12,Tarife_Hilfskraft!$C$3:$GX$3,0)+2,FALSE)*$I20*(MAX(FI$12,MIN(EOMONTH(FI$12,0)+1,$K20+1))-MIN(MAX(FI$12,$J20),EOMONTH(FI$12,0)+1))/(EOMONTH(FI$12,0)+1-FI$12)*(1+$H20)</f>
        <v>0</v>
      </c>
      <c r="FJ20" s="533">
        <f>VLOOKUP($F20,Tarife_Hilfskraft!$A$3:$GX$7,MATCH(FJ$12,Tarife_Hilfskraft!$C$3:$GX$3,0)+2,FALSE)*$I20*(MAX(FJ$12,MIN(EOMONTH(FJ$12,0)+1,$K20+1))-MIN(MAX(FJ$12,$J20),EOMONTH(FJ$12,0)+1))/(EOMONTH(FJ$12,0)+1-FJ$12)*(1+$H20)</f>
        <v>0</v>
      </c>
      <c r="FK20" s="533">
        <f>VLOOKUP($F20,Tarife_Hilfskraft!$A$3:$GX$7,MATCH(FK$12,Tarife_Hilfskraft!$C$3:$GX$3,0)+2,FALSE)*$I20*(MAX(FK$12,MIN(EOMONTH(FK$12,0)+1,$K20+1))-MIN(MAX(FK$12,$J20),EOMONTH(FK$12,0)+1))/(EOMONTH(FK$12,0)+1-FK$12)*(1+$H20)</f>
        <v>0</v>
      </c>
      <c r="FL20" s="533">
        <f>VLOOKUP($F20,Tarife_Hilfskraft!$A$3:$GX$7,MATCH(FL$12,Tarife_Hilfskraft!$C$3:$GX$3,0)+2,FALSE)*$I20*(MAX(FL$12,MIN(EOMONTH(FL$12,0)+1,$K20+1))-MIN(MAX(FL$12,$J20),EOMONTH(FL$12,0)+1))/(EOMONTH(FL$12,0)+1-FL$12)*(1+$H20)</f>
        <v>0</v>
      </c>
      <c r="FM20" s="503">
        <f t="shared" si="26"/>
        <v>0</v>
      </c>
      <c r="FN20" s="533">
        <f>VLOOKUP($F20,Tarife_Hilfskraft!$A$3:$GX$7,MATCH(FN$12,Tarife_Hilfskraft!$C$3:$GX$3,0)+2,FALSE)*$I20*(MAX(FN$12,MIN(EOMONTH(FN$12,0)+1,$K20+1))-MIN(MAX(FN$12,$J20),EOMONTH(FN$12,0)+1))/(EOMONTH(FN$12,0)+1-FN$12)*(1+$H20)</f>
        <v>0</v>
      </c>
      <c r="FO20" s="533">
        <f>VLOOKUP($F20,Tarife_Hilfskraft!$A$3:$GX$7,MATCH(FO$12,Tarife_Hilfskraft!$C$3:$GX$3,0)+2,FALSE)*$I20*(MAX(FO$12,MIN(EOMONTH(FO$12,0)+1,$K20+1))-MIN(MAX(FO$12,$J20),EOMONTH(FO$12,0)+1))/(EOMONTH(FO$12,0)+1-FO$12)*(1+$H20)</f>
        <v>0</v>
      </c>
      <c r="FP20" s="533">
        <f>VLOOKUP($F20,Tarife_Hilfskraft!$A$3:$GX$7,MATCH(FP$12,Tarife_Hilfskraft!$C$3:$GX$3,0)+2,FALSE)*$I20*(MAX(FP$12,MIN(EOMONTH(FP$12,0)+1,$K20+1))-MIN(MAX(FP$12,$J20),EOMONTH(FP$12,0)+1))/(EOMONTH(FP$12,0)+1-FP$12)*(1+$H20)</f>
        <v>0</v>
      </c>
      <c r="FQ20" s="533">
        <f>VLOOKUP($F20,Tarife_Hilfskraft!$A$3:$GX$7,MATCH(FQ$12,Tarife_Hilfskraft!$C$3:$GX$3,0)+2,FALSE)*$I20*(MAX(FQ$12,MIN(EOMONTH(FQ$12,0)+1,$K20+1))-MIN(MAX(FQ$12,$J20),EOMONTH(FQ$12,0)+1))/(EOMONTH(FQ$12,0)+1-FQ$12)*(1+$H20)</f>
        <v>0</v>
      </c>
      <c r="FR20" s="533">
        <f>VLOOKUP($F20,Tarife_Hilfskraft!$A$3:$GX$7,MATCH(FR$12,Tarife_Hilfskraft!$C$3:$GX$3,0)+2,FALSE)*$I20*(MAX(FR$12,MIN(EOMONTH(FR$12,0)+1,$K20+1))-MIN(MAX(FR$12,$J20),EOMONTH(FR$12,0)+1))/(EOMONTH(FR$12,0)+1-FR$12)*(1+$H20)</f>
        <v>0</v>
      </c>
      <c r="FS20" s="533">
        <f>VLOOKUP($F20,Tarife_Hilfskraft!$A$3:$GX$7,MATCH(FS$12,Tarife_Hilfskraft!$C$3:$GX$3,0)+2,FALSE)*$I20*(MAX(FS$12,MIN(EOMONTH(FS$12,0)+1,$K20+1))-MIN(MAX(FS$12,$J20),EOMONTH(FS$12,0)+1))/(EOMONTH(FS$12,0)+1-FS$12)*(1+$H20)</f>
        <v>0</v>
      </c>
      <c r="FT20" s="533">
        <f>VLOOKUP($F20,Tarife_Hilfskraft!$A$3:$GX$7,MATCH(FT$12,Tarife_Hilfskraft!$C$3:$GX$3,0)+2,FALSE)*$I20*(MAX(FT$12,MIN(EOMONTH(FT$12,0)+1,$K20+1))-MIN(MAX(FT$12,$J20),EOMONTH(FT$12,0)+1))/(EOMONTH(FT$12,0)+1-FT$12)*(1+$H20)</f>
        <v>0</v>
      </c>
      <c r="FU20" s="533">
        <f>VLOOKUP($F20,Tarife_Hilfskraft!$A$3:$GX$7,MATCH(FU$12,Tarife_Hilfskraft!$C$3:$GX$3,0)+2,FALSE)*$I20*(MAX(FU$12,MIN(EOMONTH(FU$12,0)+1,$K20+1))-MIN(MAX(FU$12,$J20),EOMONTH(FU$12,0)+1))/(EOMONTH(FU$12,0)+1-FU$12)*(1+$H20)</f>
        <v>0</v>
      </c>
      <c r="FV20" s="533">
        <f>VLOOKUP($F20,Tarife_Hilfskraft!$A$3:$GX$7,MATCH(FV$12,Tarife_Hilfskraft!$C$3:$GX$3,0)+2,FALSE)*$I20*(MAX(FV$12,MIN(EOMONTH(FV$12,0)+1,$K20+1))-MIN(MAX(FV$12,$J20),EOMONTH(FV$12,0)+1))/(EOMONTH(FV$12,0)+1-FV$12)*(1+$H20)</f>
        <v>0</v>
      </c>
      <c r="FW20" s="533">
        <f>VLOOKUP($F20,Tarife_Hilfskraft!$A$3:$GX$7,MATCH(FW$12,Tarife_Hilfskraft!$C$3:$GX$3,0)+2,FALSE)*$I20*(MAX(FW$12,MIN(EOMONTH(FW$12,0)+1,$K20+1))-MIN(MAX(FW$12,$J20),EOMONTH(FW$12,0)+1))/(EOMONTH(FW$12,0)+1-FW$12)*(1+$H20)</f>
        <v>0</v>
      </c>
      <c r="FX20" s="533">
        <f>VLOOKUP($F20,Tarife_Hilfskraft!$A$3:$GX$7,MATCH(FX$12,Tarife_Hilfskraft!$C$3:$GX$3,0)+2,FALSE)*$I20*(MAX(FX$12,MIN(EOMONTH(FX$12,0)+1,$K20+1))-MIN(MAX(FX$12,$J20),EOMONTH(FX$12,0)+1))/(EOMONTH(FX$12,0)+1-FX$12)*(1+$H20)</f>
        <v>0</v>
      </c>
      <c r="FY20" s="533">
        <f>VLOOKUP($F20,Tarife_Hilfskraft!$A$3:$GX$7,MATCH(FY$12,Tarife_Hilfskraft!$C$3:$GX$3,0)+2,FALSE)*$I20*(MAX(FY$12,MIN(EOMONTH(FY$12,0)+1,$K20+1))-MIN(MAX(FY$12,$J20),EOMONTH(FY$12,0)+1))/(EOMONTH(FY$12,0)+1-FY$12)*(1+$H20)</f>
        <v>0</v>
      </c>
      <c r="FZ20" s="503">
        <f t="shared" si="27"/>
        <v>0</v>
      </c>
      <c r="GA20" s="533">
        <f>VLOOKUP($F20,Tarife_Hilfskraft!$A$3:$GX$7,MATCH(GA$12,Tarife_Hilfskraft!$C$3:$GX$3,0)+2,FALSE)*$I20*(MAX(GA$12,MIN(EOMONTH(GA$12,0)+1,$K20+1))-MIN(MAX(GA$12,$J20),EOMONTH(GA$12,0)+1))/(EOMONTH(GA$12,0)+1-GA$12)*(1+$H20)</f>
        <v>0</v>
      </c>
      <c r="GB20" s="533">
        <f>VLOOKUP($F20,Tarife_Hilfskraft!$A$3:$GX$7,MATCH(GB$12,Tarife_Hilfskraft!$C$3:$GX$3,0)+2,FALSE)*$I20*(MAX(GB$12,MIN(EOMONTH(GB$12,0)+1,$K20+1))-MIN(MAX(GB$12,$J20),EOMONTH(GB$12,0)+1))/(EOMONTH(GB$12,0)+1-GB$12)*(1+$H20)</f>
        <v>0</v>
      </c>
      <c r="GC20" s="533">
        <f>VLOOKUP($F20,Tarife_Hilfskraft!$A$3:$GX$7,MATCH(GC$12,Tarife_Hilfskraft!$C$3:$GX$3,0)+2,FALSE)*$I20*(MAX(GC$12,MIN(EOMONTH(GC$12,0)+1,$K20+1))-MIN(MAX(GC$12,$J20),EOMONTH(GC$12,0)+1))/(EOMONTH(GC$12,0)+1-GC$12)*(1+$H20)</f>
        <v>0</v>
      </c>
      <c r="GD20" s="533">
        <f>VLOOKUP($F20,Tarife_Hilfskraft!$A$3:$GX$7,MATCH(GD$12,Tarife_Hilfskraft!$C$3:$GX$3,0)+2,FALSE)*$I20*(MAX(GD$12,MIN(EOMONTH(GD$12,0)+1,$K20+1))-MIN(MAX(GD$12,$J20),EOMONTH(GD$12,0)+1))/(EOMONTH(GD$12,0)+1-GD$12)*(1+$H20)</f>
        <v>0</v>
      </c>
      <c r="GE20" s="533">
        <f>VLOOKUP($F20,Tarife_Hilfskraft!$A$3:$GX$7,MATCH(GE$12,Tarife_Hilfskraft!$C$3:$GX$3,0)+2,FALSE)*$I20*(MAX(GE$12,MIN(EOMONTH(GE$12,0)+1,$K20+1))-MIN(MAX(GE$12,$J20),EOMONTH(GE$12,0)+1))/(EOMONTH(GE$12,0)+1-GE$12)*(1+$H20)</f>
        <v>0</v>
      </c>
      <c r="GF20" s="533">
        <f>VLOOKUP($F20,Tarife_Hilfskraft!$A$3:$GX$7,MATCH(GF$12,Tarife_Hilfskraft!$C$3:$GX$3,0)+2,FALSE)*$I20*(MAX(GF$12,MIN(EOMONTH(GF$12,0)+1,$K20+1))-MIN(MAX(GF$12,$J20),EOMONTH(GF$12,0)+1))/(EOMONTH(GF$12,0)+1-GF$12)*(1+$H20)</f>
        <v>0</v>
      </c>
      <c r="GG20" s="533">
        <f>VLOOKUP($F20,Tarife_Hilfskraft!$A$3:$GX$7,MATCH(GG$12,Tarife_Hilfskraft!$C$3:$GX$3,0)+2,FALSE)*$I20*(MAX(GG$12,MIN(EOMONTH(GG$12,0)+1,$K20+1))-MIN(MAX(GG$12,$J20),EOMONTH(GG$12,0)+1))/(EOMONTH(GG$12,0)+1-GG$12)*(1+$H20)</f>
        <v>0</v>
      </c>
      <c r="GH20" s="533">
        <f>VLOOKUP($F20,Tarife_Hilfskraft!$A$3:$GX$7,MATCH(GH$12,Tarife_Hilfskraft!$C$3:$GX$3,0)+2,FALSE)*$I20*(MAX(GH$12,MIN(EOMONTH(GH$12,0)+1,$K20+1))-MIN(MAX(GH$12,$J20),EOMONTH(GH$12,0)+1))/(EOMONTH(GH$12,0)+1-GH$12)*(1+$H20)</f>
        <v>0</v>
      </c>
      <c r="GI20" s="533">
        <f>VLOOKUP($F20,Tarife_Hilfskraft!$A$3:$GX$7,MATCH(GI$12,Tarife_Hilfskraft!$C$3:$GX$3,0)+2,FALSE)*$I20*(MAX(GI$12,MIN(EOMONTH(GI$12,0)+1,$K20+1))-MIN(MAX(GI$12,$J20),EOMONTH(GI$12,0)+1))/(EOMONTH(GI$12,0)+1-GI$12)*(1+$H20)</f>
        <v>0</v>
      </c>
      <c r="GJ20" s="533">
        <f>VLOOKUP($F20,Tarife_Hilfskraft!$A$3:$GX$7,MATCH(GJ$12,Tarife_Hilfskraft!$C$3:$GX$3,0)+2,FALSE)*$I20*(MAX(GJ$12,MIN(EOMONTH(GJ$12,0)+1,$K20+1))-MIN(MAX(GJ$12,$J20),EOMONTH(GJ$12,0)+1))/(EOMONTH(GJ$12,0)+1-GJ$12)*(1+$H20)</f>
        <v>0</v>
      </c>
      <c r="GK20" s="533">
        <f>VLOOKUP($F20,Tarife_Hilfskraft!$A$3:$GX$7,MATCH(GK$12,Tarife_Hilfskraft!$C$3:$GX$3,0)+2,FALSE)*$I20*(MAX(GK$12,MIN(EOMONTH(GK$12,0)+1,$K20+1))-MIN(MAX(GK$12,$J20),EOMONTH(GK$12,0)+1))/(EOMONTH(GK$12,0)+1-GK$12)*(1+$H20)</f>
        <v>0</v>
      </c>
      <c r="GL20" s="533">
        <f>VLOOKUP($F20,Tarife_Hilfskraft!$A$3:$GX$7,MATCH(GL$12,Tarife_Hilfskraft!$C$3:$GX$3,0)+2,FALSE)*$I20*(MAX(GL$12,MIN(EOMONTH(GL$12,0)+1,$K20+1))-MIN(MAX(GL$12,$J20),EOMONTH(GL$12,0)+1))/(EOMONTH(GL$12,0)+1-GL$12)*(1+$H20)</f>
        <v>0</v>
      </c>
      <c r="GM20" s="503">
        <f t="shared" si="28"/>
        <v>0</v>
      </c>
      <c r="GN20" s="533">
        <f>VLOOKUP($F20,Tarife_Hilfskraft!$A$3:$GX$7,MATCH(GN$12,Tarife_Hilfskraft!$C$3:$GX$3,0)+2,FALSE)*$I20*(MAX(GN$12,MIN(EOMONTH(GN$12,0)+1,$K20+1))-MIN(MAX(GN$12,$J20),EOMONTH(GN$12,0)+1))/(EOMONTH(GN$12,0)+1-GN$12)*(1+$H20)</f>
        <v>0</v>
      </c>
      <c r="GO20" s="533">
        <f>VLOOKUP($F20,Tarife_Hilfskraft!$A$3:$GX$7,MATCH(GO$12,Tarife_Hilfskraft!$C$3:$GX$3,0)+2,FALSE)*$I20*(MAX(GO$12,MIN(EOMONTH(GO$12,0)+1,$K20+1))-MIN(MAX(GO$12,$J20),EOMONTH(GO$12,0)+1))/(EOMONTH(GO$12,0)+1-GO$12)*(1+$H20)</f>
        <v>0</v>
      </c>
      <c r="GP20" s="533">
        <f>VLOOKUP($F20,Tarife_Hilfskraft!$A$3:$GX$7,MATCH(GP$12,Tarife_Hilfskraft!$C$3:$GX$3,0)+2,FALSE)*$I20*(MAX(GP$12,MIN(EOMONTH(GP$12,0)+1,$K20+1))-MIN(MAX(GP$12,$J20),EOMONTH(GP$12,0)+1))/(EOMONTH(GP$12,0)+1-GP$12)*(1+$H20)</f>
        <v>0</v>
      </c>
      <c r="GQ20" s="533">
        <f>VLOOKUP($F20,Tarife_Hilfskraft!$A$3:$GX$7,MATCH(GQ$12,Tarife_Hilfskraft!$C$3:$GX$3,0)+2,FALSE)*$I20*(MAX(GQ$12,MIN(EOMONTH(GQ$12,0)+1,$K20+1))-MIN(MAX(GQ$12,$J20),EOMONTH(GQ$12,0)+1))/(EOMONTH(GQ$12,0)+1-GQ$12)*(1+$H20)</f>
        <v>0</v>
      </c>
      <c r="GR20" s="533">
        <f>VLOOKUP($F20,Tarife_Hilfskraft!$A$3:$GX$7,MATCH(GR$12,Tarife_Hilfskraft!$C$3:$GX$3,0)+2,FALSE)*$I20*(MAX(GR$12,MIN(EOMONTH(GR$12,0)+1,$K20+1))-MIN(MAX(GR$12,$J20),EOMONTH(GR$12,0)+1))/(EOMONTH(GR$12,0)+1-GR$12)*(1+$H20)</f>
        <v>0</v>
      </c>
      <c r="GS20" s="533">
        <f>VLOOKUP($F20,Tarife_Hilfskraft!$A$3:$GX$7,MATCH(GS$12,Tarife_Hilfskraft!$C$3:$GX$3,0)+2,FALSE)*$I20*(MAX(GS$12,MIN(EOMONTH(GS$12,0)+1,$K20+1))-MIN(MAX(GS$12,$J20),EOMONTH(GS$12,0)+1))/(EOMONTH(GS$12,0)+1-GS$12)*(1+$H20)</f>
        <v>0</v>
      </c>
      <c r="GT20" s="533">
        <f>VLOOKUP($F20,Tarife_Hilfskraft!$A$3:$GX$7,MATCH(GT$12,Tarife_Hilfskraft!$C$3:$GX$3,0)+2,FALSE)*$I20*(MAX(GT$12,MIN(EOMONTH(GT$12,0)+1,$K20+1))-MIN(MAX(GT$12,$J20),EOMONTH(GT$12,0)+1))/(EOMONTH(GT$12,0)+1-GT$12)*(1+$H20)</f>
        <v>0</v>
      </c>
      <c r="GU20" s="533">
        <f>VLOOKUP($F20,Tarife_Hilfskraft!$A$3:$GX$7,MATCH(GU$12,Tarife_Hilfskraft!$C$3:$GX$3,0)+2,FALSE)*$I20*(MAX(GU$12,MIN(EOMONTH(GU$12,0)+1,$K20+1))-MIN(MAX(GU$12,$J20),EOMONTH(GU$12,0)+1))/(EOMONTH(GU$12,0)+1-GU$12)*(1+$H20)</f>
        <v>0</v>
      </c>
      <c r="GV20" s="533">
        <f>VLOOKUP($F20,Tarife_Hilfskraft!$A$3:$GX$7,MATCH(GV$12,Tarife_Hilfskraft!$C$3:$GX$3,0)+2,FALSE)*$I20*(MAX(GV$12,MIN(EOMONTH(GV$12,0)+1,$K20+1))-MIN(MAX(GV$12,$J20),EOMONTH(GV$12,0)+1))/(EOMONTH(GV$12,0)+1-GV$12)*(1+$H20)</f>
        <v>0</v>
      </c>
      <c r="GW20" s="533">
        <f>VLOOKUP($F20,Tarife_Hilfskraft!$A$3:$GX$7,MATCH(GW$12,Tarife_Hilfskraft!$C$3:$GX$3,0)+2,FALSE)*$I20*(MAX(GW$12,MIN(EOMONTH(GW$12,0)+1,$K20+1))-MIN(MAX(GW$12,$J20),EOMONTH(GW$12,0)+1))/(EOMONTH(GW$12,0)+1-GW$12)*(1+$H20)</f>
        <v>0</v>
      </c>
      <c r="GX20" s="533">
        <f>VLOOKUP($F20,Tarife_Hilfskraft!$A$3:$GX$7,MATCH(GX$12,Tarife_Hilfskraft!$C$3:$GX$3,0)+2,FALSE)*$I20*(MAX(GX$12,MIN(EOMONTH(GX$12,0)+1,$K20+1))-MIN(MAX(GX$12,$J20),EOMONTH(GX$12,0)+1))/(EOMONTH(GX$12,0)+1-GX$12)*(1+$H20)</f>
        <v>0</v>
      </c>
      <c r="GY20" s="533">
        <f>VLOOKUP($F20,Tarife_Hilfskraft!$A$3:$GX$7,MATCH(GY$12,Tarife_Hilfskraft!$C$3:$GX$3,0)+2,FALSE)*$I20*(MAX(GY$12,MIN(EOMONTH(GY$12,0)+1,$K20+1))-MIN(MAX(GY$12,$J20),EOMONTH(GY$12,0)+1))/(EOMONTH(GY$12,0)+1-GY$12)*(1+$H20)</f>
        <v>0</v>
      </c>
      <c r="GZ20" s="503">
        <f t="shared" si="29"/>
        <v>0</v>
      </c>
      <c r="HA20" s="533">
        <f>VLOOKUP($F20,Tarife_Hilfskraft!$A$3:$GX$7,MATCH(HA$12,Tarife_Hilfskraft!$C$3:$GX$3,0)+2,FALSE)*$I20*(MAX(HA$12,MIN(EOMONTH(HA$12,0)+1,$K20+1))-MIN(MAX(HA$12,$J20),EOMONTH(HA$12,0)+1))/(EOMONTH(HA$12,0)+1-HA$12)*(1+$H20)</f>
        <v>0</v>
      </c>
      <c r="HB20" s="533">
        <f>VLOOKUP($F20,Tarife_Hilfskraft!$A$3:$GX$7,MATCH(HB$12,Tarife_Hilfskraft!$C$3:$GX$3,0)+2,FALSE)*$I20*(MAX(HB$12,MIN(EOMONTH(HB$12,0)+1,$K20+1))-MIN(MAX(HB$12,$J20),EOMONTH(HB$12,0)+1))/(EOMONTH(HB$12,0)+1-HB$12)*(1+$H20)</f>
        <v>0</v>
      </c>
      <c r="HC20" s="533">
        <f>VLOOKUP($F20,Tarife_Hilfskraft!$A$3:$GX$7,MATCH(HC$12,Tarife_Hilfskraft!$C$3:$GX$3,0)+2,FALSE)*$I20*(MAX(HC$12,MIN(EOMONTH(HC$12,0)+1,$K20+1))-MIN(MAX(HC$12,$J20),EOMONTH(HC$12,0)+1))/(EOMONTH(HC$12,0)+1-HC$12)*(1+$H20)</f>
        <v>0</v>
      </c>
      <c r="HD20" s="533">
        <f>VLOOKUP($F20,Tarife_Hilfskraft!$A$3:$GX$7,MATCH(HD$12,Tarife_Hilfskraft!$C$3:$GX$3,0)+2,FALSE)*$I20*(MAX(HD$12,MIN(EOMONTH(HD$12,0)+1,$K20+1))-MIN(MAX(HD$12,$J20),EOMONTH(HD$12,0)+1))/(EOMONTH(HD$12,0)+1-HD$12)*(1+$H20)</f>
        <v>0</v>
      </c>
      <c r="HE20" s="533">
        <f>VLOOKUP($F20,Tarife_Hilfskraft!$A$3:$GX$7,MATCH(HE$12,Tarife_Hilfskraft!$C$3:$GX$3,0)+2,FALSE)*$I20*(MAX(HE$12,MIN(EOMONTH(HE$12,0)+1,$K20+1))-MIN(MAX(HE$12,$J20),EOMONTH(HE$12,0)+1))/(EOMONTH(HE$12,0)+1-HE$12)*(1+$H20)</f>
        <v>0</v>
      </c>
      <c r="HF20" s="533">
        <f>VLOOKUP($F20,Tarife_Hilfskraft!$A$3:$GX$7,MATCH(HF$12,Tarife_Hilfskraft!$C$3:$GX$3,0)+2,FALSE)*$I20*(MAX(HF$12,MIN(EOMONTH(HF$12,0)+1,$K20+1))-MIN(MAX(HF$12,$J20),EOMONTH(HF$12,0)+1))/(EOMONTH(HF$12,0)+1-HF$12)*(1+$H20)</f>
        <v>0</v>
      </c>
      <c r="HG20" s="533">
        <f>VLOOKUP($F20,Tarife_Hilfskraft!$A$3:$GX$7,MATCH(HG$12,Tarife_Hilfskraft!$C$3:$GX$3,0)+2,FALSE)*$I20*(MAX(HG$12,MIN(EOMONTH(HG$12,0)+1,$K20+1))-MIN(MAX(HG$12,$J20),EOMONTH(HG$12,0)+1))/(EOMONTH(HG$12,0)+1-HG$12)*(1+$H20)</f>
        <v>0</v>
      </c>
      <c r="HH20" s="533">
        <f>VLOOKUP($F20,Tarife_Hilfskraft!$A$3:$GX$7,MATCH(HH$12,Tarife_Hilfskraft!$C$3:$GX$3,0)+2,FALSE)*$I20*(MAX(HH$12,MIN(EOMONTH(HH$12,0)+1,$K20+1))-MIN(MAX(HH$12,$J20),EOMONTH(HH$12,0)+1))/(EOMONTH(HH$12,0)+1-HH$12)*(1+$H20)</f>
        <v>0</v>
      </c>
      <c r="HI20" s="533">
        <f>VLOOKUP($F20,Tarife_Hilfskraft!$A$3:$GX$7,MATCH(HI$12,Tarife_Hilfskraft!$C$3:$GX$3,0)+2,FALSE)*$I20*(MAX(HI$12,MIN(EOMONTH(HI$12,0)+1,$K20+1))-MIN(MAX(HI$12,$J20),EOMONTH(HI$12,0)+1))/(EOMONTH(HI$12,0)+1-HI$12)*(1+$H20)</f>
        <v>0</v>
      </c>
      <c r="HJ20" s="533">
        <f>VLOOKUP($F20,Tarife_Hilfskraft!$A$3:$GX$7,MATCH(HJ$12,Tarife_Hilfskraft!$C$3:$GX$3,0)+2,FALSE)*$I20*(MAX(HJ$12,MIN(EOMONTH(HJ$12,0)+1,$K20+1))-MIN(MAX(HJ$12,$J20),EOMONTH(HJ$12,0)+1))/(EOMONTH(HJ$12,0)+1-HJ$12)*(1+$H20)</f>
        <v>0</v>
      </c>
      <c r="HK20" s="533">
        <f>VLOOKUP($F20,Tarife_Hilfskraft!$A$3:$GX$7,MATCH(HK$12,Tarife_Hilfskraft!$C$3:$GX$3,0)+2,FALSE)*$I20*(MAX(HK$12,MIN(EOMONTH(HK$12,0)+1,$K20+1))-MIN(MAX(HK$12,$J20),EOMONTH(HK$12,0)+1))/(EOMONTH(HK$12,0)+1-HK$12)*(1+$H20)</f>
        <v>0</v>
      </c>
      <c r="HL20" s="533">
        <f>VLOOKUP($F20,Tarife_Hilfskraft!$A$3:$GX$7,MATCH(HL$12,Tarife_Hilfskraft!$C$3:$GX$3,0)+2,FALSE)*$I20*(MAX(HL$12,MIN(EOMONTH(HL$12,0)+1,$K20+1))-MIN(MAX(HL$12,$J20),EOMONTH(HL$12,0)+1))/(EOMONTH(HL$12,0)+1-HL$12)*(1+$H20)</f>
        <v>0</v>
      </c>
      <c r="HM20" s="503">
        <f t="shared" si="30"/>
        <v>0</v>
      </c>
      <c r="HN20" s="533">
        <f>VLOOKUP($F20,Tarife_Hilfskraft!$A$3:$GX$7,MATCH(HN$12,Tarife_Hilfskraft!$C$3:$GX$3,0)+2,FALSE)*$I20*(MAX(HN$12,MIN(EOMONTH(HN$12,0)+1,$K20+1))-MIN(MAX(HN$12,$J20),EOMONTH(HN$12,0)+1))/(EOMONTH(HN$12,0)+1-HN$12)*(1+$H20)</f>
        <v>0</v>
      </c>
      <c r="HO20" s="533">
        <f>VLOOKUP($F20,Tarife_Hilfskraft!$A$3:$GX$7,MATCH(HO$12,Tarife_Hilfskraft!$C$3:$GX$3,0)+2,FALSE)*$I20*(MAX(HO$12,MIN(EOMONTH(HO$12,0)+1,$K20+1))-MIN(MAX(HO$12,$J20),EOMONTH(HO$12,0)+1))/(EOMONTH(HO$12,0)+1-HO$12)*(1+$H20)</f>
        <v>0</v>
      </c>
      <c r="HP20" s="533">
        <f>VLOOKUP($F20,Tarife_Hilfskraft!$A$3:$GX$7,MATCH(HP$12,Tarife_Hilfskraft!$C$3:$GX$3,0)+2,FALSE)*$I20*(MAX(HP$12,MIN(EOMONTH(HP$12,0)+1,$K20+1))-MIN(MAX(HP$12,$J20),EOMONTH(HP$12,0)+1))/(EOMONTH(HP$12,0)+1-HP$12)*(1+$H20)</f>
        <v>0</v>
      </c>
      <c r="HQ20" s="533">
        <f>VLOOKUP($F20,Tarife_Hilfskraft!$A$3:$GX$7,MATCH(HQ$12,Tarife_Hilfskraft!$C$3:$GX$3,0)+2,FALSE)*$I20*(MAX(HQ$12,MIN(EOMONTH(HQ$12,0)+1,$K20+1))-MIN(MAX(HQ$12,$J20),EOMONTH(HQ$12,0)+1))/(EOMONTH(HQ$12,0)+1-HQ$12)*(1+$H20)</f>
        <v>0</v>
      </c>
      <c r="HR20" s="533">
        <f>VLOOKUP($F20,Tarife_Hilfskraft!$A$3:$GX$7,MATCH(HR$12,Tarife_Hilfskraft!$C$3:$GX$3,0)+2,FALSE)*$I20*(MAX(HR$12,MIN(EOMONTH(HR$12,0)+1,$K20+1))-MIN(MAX(HR$12,$J20),EOMONTH(HR$12,0)+1))/(EOMONTH(HR$12,0)+1-HR$12)*(1+$H20)</f>
        <v>0</v>
      </c>
      <c r="HS20" s="533">
        <f>VLOOKUP($F20,Tarife_Hilfskraft!$A$3:$GX$7,MATCH(HS$12,Tarife_Hilfskraft!$C$3:$GX$3,0)+2,FALSE)*$I20*(MAX(HS$12,MIN(EOMONTH(HS$12,0)+1,$K20+1))-MIN(MAX(HS$12,$J20),EOMONTH(HS$12,0)+1))/(EOMONTH(HS$12,0)+1-HS$12)*(1+$H20)</f>
        <v>0</v>
      </c>
      <c r="HT20" s="533">
        <f>VLOOKUP($F20,Tarife_Hilfskraft!$A$3:$GX$7,MATCH(HT$12,Tarife_Hilfskraft!$C$3:$GX$3,0)+2,FALSE)*$I20*(MAX(HT$12,MIN(EOMONTH(HT$12,0)+1,$K20+1))-MIN(MAX(HT$12,$J20),EOMONTH(HT$12,0)+1))/(EOMONTH(HT$12,0)+1-HT$12)*(1+$H20)</f>
        <v>0</v>
      </c>
      <c r="HU20" s="533">
        <f>VLOOKUP($F20,Tarife_Hilfskraft!$A$3:$GX$7,MATCH(HU$12,Tarife_Hilfskraft!$C$3:$GX$3,0)+2,FALSE)*$I20*(MAX(HU$12,MIN(EOMONTH(HU$12,0)+1,$K20+1))-MIN(MAX(HU$12,$J20),EOMONTH(HU$12,0)+1))/(EOMONTH(HU$12,0)+1-HU$12)*(1+$H20)</f>
        <v>0</v>
      </c>
      <c r="HV20" s="533">
        <f>VLOOKUP($F20,Tarife_Hilfskraft!$A$3:$GX$7,MATCH(HV$12,Tarife_Hilfskraft!$C$3:$GX$3,0)+2,FALSE)*$I20*(MAX(HV$12,MIN(EOMONTH(HV$12,0)+1,$K20+1))-MIN(MAX(HV$12,$J20),EOMONTH(HV$12,0)+1))/(EOMONTH(HV$12,0)+1-HV$12)*(1+$H20)</f>
        <v>0</v>
      </c>
      <c r="HW20" s="533">
        <f>VLOOKUP($F20,Tarife_Hilfskraft!$A$3:$GX$7,MATCH(HW$12,Tarife_Hilfskraft!$C$3:$GX$3,0)+2,FALSE)*$I20*(MAX(HW$12,MIN(EOMONTH(HW$12,0)+1,$K20+1))-MIN(MAX(HW$12,$J20),EOMONTH(HW$12,0)+1))/(EOMONTH(HW$12,0)+1-HW$12)*(1+$H20)</f>
        <v>0</v>
      </c>
      <c r="HX20" s="533">
        <f>VLOOKUP($F20,Tarife_Hilfskraft!$A$3:$GX$7,MATCH(HX$12,Tarife_Hilfskraft!$C$3:$GX$3,0)+2,FALSE)*$I20*(MAX(HX$12,MIN(EOMONTH(HX$12,0)+1,$K20+1))-MIN(MAX(HX$12,$J20),EOMONTH(HX$12,0)+1))/(EOMONTH(HX$12,0)+1-HX$12)*(1+$H20)</f>
        <v>0</v>
      </c>
      <c r="HY20" s="533">
        <f>VLOOKUP($F20,Tarife_Hilfskraft!$A$3:$GX$7,MATCH(HY$12,Tarife_Hilfskraft!$C$3:$GX$3,0)+2,FALSE)*$I20*(MAX(HY$12,MIN(EOMONTH(HY$12,0)+1,$K20+1))-MIN(MAX(HY$12,$J20),EOMONTH(HY$12,0)+1))/(EOMONTH(HY$12,0)+1-HY$12)*(1+$H20)</f>
        <v>0</v>
      </c>
      <c r="HZ20" s="503">
        <f t="shared" si="31"/>
        <v>0</v>
      </c>
      <c r="IA20" s="533">
        <f>VLOOKUP($F20,Tarife_Hilfskraft!$A$3:$GX$7,MATCH(IA$12,Tarife_Hilfskraft!$C$3:$GX$3,0)+2,FALSE)*$I20*(MAX(IA$12,MIN(EOMONTH(IA$12,0)+1,$K20+1))-MIN(MAX(IA$12,$J20),EOMONTH(IA$12,0)+1))/(EOMONTH(IA$12,0)+1-IA$12)*(1+$H20)</f>
        <v>0</v>
      </c>
      <c r="IB20" s="533">
        <f>VLOOKUP($F20,Tarife_Hilfskraft!$A$3:$GX$7,MATCH(IB$12,Tarife_Hilfskraft!$C$3:$GX$3,0)+2,FALSE)*$I20*(MAX(IB$12,MIN(EOMONTH(IB$12,0)+1,$K20+1))-MIN(MAX(IB$12,$J20),EOMONTH(IB$12,0)+1))/(EOMONTH(IB$12,0)+1-IB$12)*(1+$H20)</f>
        <v>0</v>
      </c>
      <c r="IC20" s="533">
        <f>VLOOKUP($F20,Tarife_Hilfskraft!$A$3:$GX$7,MATCH(IC$12,Tarife_Hilfskraft!$C$3:$GX$3,0)+2,FALSE)*$I20*(MAX(IC$12,MIN(EOMONTH(IC$12,0)+1,$K20+1))-MIN(MAX(IC$12,$J20),EOMONTH(IC$12,0)+1))/(EOMONTH(IC$12,0)+1-IC$12)*(1+$H20)</f>
        <v>0</v>
      </c>
      <c r="ID20" s="533">
        <f>VLOOKUP($F20,Tarife_Hilfskraft!$A$3:$GX$7,MATCH(ID$12,Tarife_Hilfskraft!$C$3:$GX$3,0)+2,FALSE)*$I20*(MAX(ID$12,MIN(EOMONTH(ID$12,0)+1,$K20+1))-MIN(MAX(ID$12,$J20),EOMONTH(ID$12,0)+1))/(EOMONTH(ID$12,0)+1-ID$12)*(1+$H20)</f>
        <v>0</v>
      </c>
      <c r="IE20" s="533">
        <f>VLOOKUP($F20,Tarife_Hilfskraft!$A$3:$GX$7,MATCH(IE$12,Tarife_Hilfskraft!$C$3:$GX$3,0)+2,FALSE)*$I20*(MAX(IE$12,MIN(EOMONTH(IE$12,0)+1,$K20+1))-MIN(MAX(IE$12,$J20),EOMONTH(IE$12,0)+1))/(EOMONTH(IE$12,0)+1-IE$12)*(1+$H20)</f>
        <v>0</v>
      </c>
      <c r="IF20" s="533">
        <f>VLOOKUP($F20,Tarife_Hilfskraft!$A$3:$GX$7,MATCH(IF$12,Tarife_Hilfskraft!$C$3:$GX$3,0)+2,FALSE)*$I20*(MAX(IF$12,MIN(EOMONTH(IF$12,0)+1,$K20+1))-MIN(MAX(IF$12,$J20),EOMONTH(IF$12,0)+1))/(EOMONTH(IF$12,0)+1-IF$12)*(1+$H20)</f>
        <v>0</v>
      </c>
      <c r="IG20" s="533">
        <f>VLOOKUP($F20,Tarife_Hilfskraft!$A$3:$GX$7,MATCH(IG$12,Tarife_Hilfskraft!$C$3:$GX$3,0)+2,FALSE)*$I20*(MAX(IG$12,MIN(EOMONTH(IG$12,0)+1,$K20+1))-MIN(MAX(IG$12,$J20),EOMONTH(IG$12,0)+1))/(EOMONTH(IG$12,0)+1-IG$12)*(1+$H20)</f>
        <v>0</v>
      </c>
      <c r="IH20" s="533">
        <f>VLOOKUP($F20,Tarife_Hilfskraft!$A$3:$GX$7,MATCH(IH$12,Tarife_Hilfskraft!$C$3:$GX$3,0)+2,FALSE)*$I20*(MAX(IH$12,MIN(EOMONTH(IH$12,0)+1,$K20+1))-MIN(MAX(IH$12,$J20),EOMONTH(IH$12,0)+1))/(EOMONTH(IH$12,0)+1-IH$12)*(1+$H20)</f>
        <v>0</v>
      </c>
      <c r="II20" s="533">
        <f>VLOOKUP($F20,Tarife_Hilfskraft!$A$3:$GX$7,MATCH(II$12,Tarife_Hilfskraft!$C$3:$GX$3,0)+2,FALSE)*$I20*(MAX(II$12,MIN(EOMONTH(II$12,0)+1,$K20+1))-MIN(MAX(II$12,$J20),EOMONTH(II$12,0)+1))/(EOMONTH(II$12,0)+1-II$12)*(1+$H20)</f>
        <v>0</v>
      </c>
      <c r="IJ20" s="533">
        <f>VLOOKUP($F20,Tarife_Hilfskraft!$A$3:$GX$7,MATCH(IJ$12,Tarife_Hilfskraft!$C$3:$GX$3,0)+2,FALSE)*$I20*(MAX(IJ$12,MIN(EOMONTH(IJ$12,0)+1,$K20+1))-MIN(MAX(IJ$12,$J20),EOMONTH(IJ$12,0)+1))/(EOMONTH(IJ$12,0)+1-IJ$12)*(1+$H20)</f>
        <v>0</v>
      </c>
      <c r="IK20" s="533">
        <f>VLOOKUP($F20,Tarife_Hilfskraft!$A$3:$GX$7,MATCH(IK$12,Tarife_Hilfskraft!$C$3:$GX$3,0)+2,FALSE)*$I20*(MAX(IK$12,MIN(EOMONTH(IK$12,0)+1,$K20+1))-MIN(MAX(IK$12,$J20),EOMONTH(IK$12,0)+1))/(EOMONTH(IK$12,0)+1-IK$12)*(1+$H20)</f>
        <v>0</v>
      </c>
      <c r="IL20" s="533">
        <f>VLOOKUP($F20,Tarife_Hilfskraft!$A$3:$GX$7,MATCH(IL$12,Tarife_Hilfskraft!$C$3:$GX$3,0)+2,FALSE)*$I20*(MAX(IL$12,MIN(EOMONTH(IL$12,0)+1,$K20+1))-MIN(MAX(IL$12,$J20),EOMONTH(IL$12,0)+1))/(EOMONTH(IL$12,0)+1-IL$12)*(1+$H20)</f>
        <v>0</v>
      </c>
      <c r="IM20" s="503">
        <f t="shared" si="32"/>
        <v>0</v>
      </c>
      <c r="IN20" s="533">
        <f>VLOOKUP($F20,Tarife_Hilfskraft!$A$3:$GX$7,MATCH(IN$12,Tarife_Hilfskraft!$C$3:$GX$3,0)+2,FALSE)*$I20*(MAX(IN$12,MIN(EOMONTH(IN$12,0)+1,$K20+1))-MIN(MAX(IN$12,$J20),EOMONTH(IN$12,0)+1))/(EOMONTH(IN$12,0)+1-IN$12)*(1+$H20)</f>
        <v>0</v>
      </c>
      <c r="IO20" s="533">
        <f>VLOOKUP($F20,Tarife_Hilfskraft!$A$3:$GX$7,MATCH(IO$12,Tarife_Hilfskraft!$C$3:$GX$3,0)+2,FALSE)*$I20*(MAX(IO$12,MIN(EOMONTH(IO$12,0)+1,$K20+1))-MIN(MAX(IO$12,$J20),EOMONTH(IO$12,0)+1))/(EOMONTH(IO$12,0)+1-IO$12)*(1+$H20)</f>
        <v>0</v>
      </c>
      <c r="IP20" s="533">
        <f>VLOOKUP($F20,Tarife_Hilfskraft!$A$3:$GX$7,MATCH(IP$12,Tarife_Hilfskraft!$C$3:$GX$3,0)+2,FALSE)*$I20*(MAX(IP$12,MIN(EOMONTH(IP$12,0)+1,$K20+1))-MIN(MAX(IP$12,$J20),EOMONTH(IP$12,0)+1))/(EOMONTH(IP$12,0)+1-IP$12)*(1+$H20)</f>
        <v>0</v>
      </c>
      <c r="IQ20" s="533">
        <f>VLOOKUP($F20,Tarife_Hilfskraft!$A$3:$GX$7,MATCH(IQ$12,Tarife_Hilfskraft!$C$3:$GX$3,0)+2,FALSE)*$I20*(MAX(IQ$12,MIN(EOMONTH(IQ$12,0)+1,$K20+1))-MIN(MAX(IQ$12,$J20),EOMONTH(IQ$12,0)+1))/(EOMONTH(IQ$12,0)+1-IQ$12)*(1+$H20)</f>
        <v>0</v>
      </c>
      <c r="IR20" s="533">
        <f>VLOOKUP($F20,Tarife_Hilfskraft!$A$3:$GX$7,MATCH(IR$12,Tarife_Hilfskraft!$C$3:$GX$3,0)+2,FALSE)*$I20*(MAX(IR$12,MIN(EOMONTH(IR$12,0)+1,$K20+1))-MIN(MAX(IR$12,$J20),EOMONTH(IR$12,0)+1))/(EOMONTH(IR$12,0)+1-IR$12)*(1+$H20)</f>
        <v>0</v>
      </c>
      <c r="IS20" s="533">
        <f>VLOOKUP($F20,Tarife_Hilfskraft!$A$3:$GX$7,MATCH(IS$12,Tarife_Hilfskraft!$C$3:$GX$3,0)+2,FALSE)*$I20*(MAX(IS$12,MIN(EOMONTH(IS$12,0)+1,$K20+1))-MIN(MAX(IS$12,$J20),EOMONTH(IS$12,0)+1))/(EOMONTH(IS$12,0)+1-IS$12)*(1+$H20)</f>
        <v>0</v>
      </c>
      <c r="IT20" s="533">
        <f>VLOOKUP($F20,Tarife_Hilfskraft!$A$3:$GX$7,MATCH(IT$12,Tarife_Hilfskraft!$C$3:$GX$3,0)+2,FALSE)*$I20*(MAX(IT$12,MIN(EOMONTH(IT$12,0)+1,$K20+1))-MIN(MAX(IT$12,$J20),EOMONTH(IT$12,0)+1))/(EOMONTH(IT$12,0)+1-IT$12)*(1+$H20)</f>
        <v>0</v>
      </c>
      <c r="IU20" s="533">
        <f>VLOOKUP($F20,Tarife_Hilfskraft!$A$3:$GX$7,MATCH(IU$12,Tarife_Hilfskraft!$C$3:$GX$3,0)+2,FALSE)*$I20*(MAX(IU$12,MIN(EOMONTH(IU$12,0)+1,$K20+1))-MIN(MAX(IU$12,$J20),EOMONTH(IU$12,0)+1))/(EOMONTH(IU$12,0)+1-IU$12)*(1+$H20)</f>
        <v>0</v>
      </c>
      <c r="IV20" s="533">
        <f>VLOOKUP($F20,Tarife_Hilfskraft!$A$3:$GX$7,MATCH(IV$12,Tarife_Hilfskraft!$C$3:$GX$3,0)+2,FALSE)*$I20*(MAX(IV$12,MIN(EOMONTH(IV$12,0)+1,$K20+1))-MIN(MAX(IV$12,$J20),EOMONTH(IV$12,0)+1))/(EOMONTH(IV$12,0)+1-IV$12)*(1+$H20)</f>
        <v>0</v>
      </c>
      <c r="IW20" s="533">
        <f>VLOOKUP($F20,Tarife_Hilfskraft!$A$3:$GX$7,MATCH(IW$12,Tarife_Hilfskraft!$C$3:$GX$3,0)+2,FALSE)*$I20*(MAX(IW$12,MIN(EOMONTH(IW$12,0)+1,$K20+1))-MIN(MAX(IW$12,$J20),EOMONTH(IW$12,0)+1))/(EOMONTH(IW$12,0)+1-IW$12)*(1+$H20)</f>
        <v>0</v>
      </c>
      <c r="IX20" s="533">
        <f>VLOOKUP($F20,Tarife_Hilfskraft!$A$3:$GX$7,MATCH(IX$12,Tarife_Hilfskraft!$C$3:$GX$3,0)+2,FALSE)*$I20*(MAX(IX$12,MIN(EOMONTH(IX$12,0)+1,$K20+1))-MIN(MAX(IX$12,$J20),EOMONTH(IX$12,0)+1))/(EOMONTH(IX$12,0)+1-IX$12)*(1+$H20)</f>
        <v>0</v>
      </c>
      <c r="IY20" s="533">
        <f>VLOOKUP($F20,Tarife_Hilfskraft!$A$3:$GX$7,MATCH(IY$12,Tarife_Hilfskraft!$C$3:$GX$3,0)+2,FALSE)*$I20*(MAX(IY$12,MIN(EOMONTH(IY$12,0)+1,$K20+1))-MIN(MAX(IY$12,$J20),EOMONTH(IY$12,0)+1))/(EOMONTH(IY$12,0)+1-IY$12)*(1+$H20)</f>
        <v>0</v>
      </c>
      <c r="IZ20" s="503">
        <f t="shared" si="33"/>
        <v>0</v>
      </c>
      <c r="JA20" s="533">
        <f>VLOOKUP($F20,Tarife_Hilfskraft!$A$3:$GX$7,MATCH(JA$12,Tarife_Hilfskraft!$C$3:$GX$3,0)+2,FALSE)*$I20*(MAX(JA$12,MIN(EOMONTH(JA$12,0)+1,$K20+1))-MIN(MAX(JA$12,$J20),EOMONTH(JA$12,0)+1))/(EOMONTH(JA$12,0)+1-JA$12)*(1+$H20)</f>
        <v>0</v>
      </c>
      <c r="JB20" s="533">
        <f>VLOOKUP($F20,Tarife_Hilfskraft!$A$3:$GX$7,MATCH(JB$12,Tarife_Hilfskraft!$C$3:$GX$3,0)+2,FALSE)*$I20*(MAX(JB$12,MIN(EOMONTH(JB$12,0)+1,$K20+1))-MIN(MAX(JB$12,$J20),EOMONTH(JB$12,0)+1))/(EOMONTH(JB$12,0)+1-JB$12)*(1+$H20)</f>
        <v>0</v>
      </c>
      <c r="JC20" s="533">
        <f>VLOOKUP($F20,Tarife_Hilfskraft!$A$3:$GX$7,MATCH(JC$12,Tarife_Hilfskraft!$C$3:$GX$3,0)+2,FALSE)*$I20*(MAX(JC$12,MIN(EOMONTH(JC$12,0)+1,$K20+1))-MIN(MAX(JC$12,$J20),EOMONTH(JC$12,0)+1))/(EOMONTH(JC$12,0)+1-JC$12)*(1+$H20)</f>
        <v>0</v>
      </c>
      <c r="JD20" s="533">
        <f>VLOOKUP($F20,Tarife_Hilfskraft!$A$3:$GX$7,MATCH(JD$12,Tarife_Hilfskraft!$C$3:$GX$3,0)+2,FALSE)*$I20*(MAX(JD$12,MIN(EOMONTH(JD$12,0)+1,$K20+1))-MIN(MAX(JD$12,$J20),EOMONTH(JD$12,0)+1))/(EOMONTH(JD$12,0)+1-JD$12)*(1+$H20)</f>
        <v>0</v>
      </c>
      <c r="JE20" s="533">
        <f>VLOOKUP($F20,Tarife_Hilfskraft!$A$3:$GX$7,MATCH(JE$12,Tarife_Hilfskraft!$C$3:$GX$3,0)+2,FALSE)*$I20*(MAX(JE$12,MIN(EOMONTH(JE$12,0)+1,$K20+1))-MIN(MAX(JE$12,$J20),EOMONTH(JE$12,0)+1))/(EOMONTH(JE$12,0)+1-JE$12)*(1+$H20)</f>
        <v>0</v>
      </c>
      <c r="JF20" s="533">
        <f>VLOOKUP($F20,Tarife_Hilfskraft!$A$3:$GX$7,MATCH(JF$12,Tarife_Hilfskraft!$C$3:$GX$3,0)+2,FALSE)*$I20*(MAX(JF$12,MIN(EOMONTH(JF$12,0)+1,$K20+1))-MIN(MAX(JF$12,$J20),EOMONTH(JF$12,0)+1))/(EOMONTH(JF$12,0)+1-JF$12)*(1+$H20)</f>
        <v>0</v>
      </c>
      <c r="JG20" s="533">
        <f>VLOOKUP($F20,Tarife_Hilfskraft!$A$3:$GX$7,MATCH(JG$12,Tarife_Hilfskraft!$C$3:$GX$3,0)+2,FALSE)*$I20*(MAX(JG$12,MIN(EOMONTH(JG$12,0)+1,$K20+1))-MIN(MAX(JG$12,$J20),EOMONTH(JG$12,0)+1))/(EOMONTH(JG$12,0)+1-JG$12)*(1+$H20)</f>
        <v>0</v>
      </c>
      <c r="JH20" s="533">
        <f>VLOOKUP($F20,Tarife_Hilfskraft!$A$3:$GX$7,MATCH(JH$12,Tarife_Hilfskraft!$C$3:$GX$3,0)+2,FALSE)*$I20*(MAX(JH$12,MIN(EOMONTH(JH$12,0)+1,$K20+1))-MIN(MAX(JH$12,$J20),EOMONTH(JH$12,0)+1))/(EOMONTH(JH$12,0)+1-JH$12)*(1+$H20)</f>
        <v>0</v>
      </c>
      <c r="JI20" s="533">
        <f>VLOOKUP($F20,Tarife_Hilfskraft!$A$3:$GX$7,MATCH(JI$12,Tarife_Hilfskraft!$C$3:$GX$3,0)+2,FALSE)*$I20*(MAX(JI$12,MIN(EOMONTH(JI$12,0)+1,$K20+1))-MIN(MAX(JI$12,$J20),EOMONTH(JI$12,0)+1))/(EOMONTH(JI$12,0)+1-JI$12)*(1+$H20)</f>
        <v>0</v>
      </c>
      <c r="JJ20" s="533">
        <f>VLOOKUP($F20,Tarife_Hilfskraft!$A$3:$GX$7,MATCH(JJ$12,Tarife_Hilfskraft!$C$3:$GX$3,0)+2,FALSE)*$I20*(MAX(JJ$12,MIN(EOMONTH(JJ$12,0)+1,$K20+1))-MIN(MAX(JJ$12,$J20),EOMONTH(JJ$12,0)+1))/(EOMONTH(JJ$12,0)+1-JJ$12)*(1+$H20)</f>
        <v>0</v>
      </c>
      <c r="JK20" s="533">
        <f>VLOOKUP($F20,Tarife_Hilfskraft!$A$3:$GX$7,MATCH(JK$12,Tarife_Hilfskraft!$C$3:$GX$3,0)+2,FALSE)*$I20*(MAX(JK$12,MIN(EOMONTH(JK$12,0)+1,$K20+1))-MIN(MAX(JK$12,$J20),EOMONTH(JK$12,0)+1))/(EOMONTH(JK$12,0)+1-JK$12)*(1+$H20)</f>
        <v>0</v>
      </c>
      <c r="JL20" s="533">
        <f>VLOOKUP($F20,Tarife_Hilfskraft!$A$3:$GX$7,MATCH(JL$12,Tarife_Hilfskraft!$C$3:$GX$3,0)+2,FALSE)*$I20*(MAX(JL$12,MIN(EOMONTH(JL$12,0)+1,$K20+1))-MIN(MAX(JL$12,$J20),EOMONTH(JL$12,0)+1))/(EOMONTH(JL$12,0)+1-JL$12)*(1+$H20)</f>
        <v>0</v>
      </c>
      <c r="JM20" s="503">
        <f t="shared" si="34"/>
        <v>0</v>
      </c>
      <c r="JN20" s="533">
        <f>VLOOKUP($F20,Tarife_Hilfskraft!$A$3:$GX$7,MATCH(JN$12,Tarife_Hilfskraft!$C$3:$GX$3,0)+2,FALSE)*$I20*(MAX(JN$12,MIN(EOMONTH(JN$12,0)+1,$K20+1))-MIN(MAX(JN$12,$J20),EOMONTH(JN$12,0)+1))/(EOMONTH(JN$12,0)+1-JN$12)*(1+$H20)</f>
        <v>0</v>
      </c>
      <c r="JO20" s="533">
        <f>VLOOKUP($F20,Tarife_Hilfskraft!$A$3:$GX$7,MATCH(JO$12,Tarife_Hilfskraft!$C$3:$GX$3,0)+2,FALSE)*$I20*(MAX(JO$12,MIN(EOMONTH(JO$12,0)+1,$K20+1))-MIN(MAX(JO$12,$J20),EOMONTH(JO$12,0)+1))/(EOMONTH(JO$12,0)+1-JO$12)*(1+$H20)</f>
        <v>0</v>
      </c>
      <c r="JP20" s="533">
        <f>VLOOKUP($F20,Tarife_Hilfskraft!$A$3:$GX$7,MATCH(JP$12,Tarife_Hilfskraft!$C$3:$GX$3,0)+2,FALSE)*$I20*(MAX(JP$12,MIN(EOMONTH(JP$12,0)+1,$K20+1))-MIN(MAX(JP$12,$J20),EOMONTH(JP$12,0)+1))/(EOMONTH(JP$12,0)+1-JP$12)*(1+$H20)</f>
        <v>0</v>
      </c>
      <c r="JQ20" s="533">
        <f>VLOOKUP($F20,Tarife_Hilfskraft!$A$3:$GX$7,MATCH(JQ$12,Tarife_Hilfskraft!$C$3:$GX$3,0)+2,FALSE)*$I20*(MAX(JQ$12,MIN(EOMONTH(JQ$12,0)+1,$K20+1))-MIN(MAX(JQ$12,$J20),EOMONTH(JQ$12,0)+1))/(EOMONTH(JQ$12,0)+1-JQ$12)*(1+$H20)</f>
        <v>0</v>
      </c>
      <c r="JR20" s="533">
        <f>VLOOKUP($F20,Tarife_Hilfskraft!$A$3:$GX$7,MATCH(JR$12,Tarife_Hilfskraft!$C$3:$GX$3,0)+2,FALSE)*$I20*(MAX(JR$12,MIN(EOMONTH(JR$12,0)+1,$K20+1))-MIN(MAX(JR$12,$J20),EOMONTH(JR$12,0)+1))/(EOMONTH(JR$12,0)+1-JR$12)*(1+$H20)</f>
        <v>0</v>
      </c>
      <c r="JS20" s="533">
        <f>VLOOKUP($F20,Tarife_Hilfskraft!$A$3:$GX$7,MATCH(JS$12,Tarife_Hilfskraft!$C$3:$GX$3,0)+2,FALSE)*$I20*(MAX(JS$12,MIN(EOMONTH(JS$12,0)+1,$K20+1))-MIN(MAX(JS$12,$J20),EOMONTH(JS$12,0)+1))/(EOMONTH(JS$12,0)+1-JS$12)*(1+$H20)</f>
        <v>0</v>
      </c>
      <c r="JT20" s="533">
        <f>VLOOKUP($F20,Tarife_Hilfskraft!$A$3:$GX$7,MATCH(JT$12,Tarife_Hilfskraft!$C$3:$GX$3,0)+2,FALSE)*$I20*(MAX(JT$12,MIN(EOMONTH(JT$12,0)+1,$K20+1))-MIN(MAX(JT$12,$J20),EOMONTH(JT$12,0)+1))/(EOMONTH(JT$12,0)+1-JT$12)*(1+$H20)</f>
        <v>0</v>
      </c>
      <c r="JU20" s="533">
        <f>VLOOKUP($F20,Tarife_Hilfskraft!$A$3:$GX$7,MATCH(JU$12,Tarife_Hilfskraft!$C$3:$GX$3,0)+2,FALSE)*$I20*(MAX(JU$12,MIN(EOMONTH(JU$12,0)+1,$K20+1))-MIN(MAX(JU$12,$J20),EOMONTH(JU$12,0)+1))/(EOMONTH(JU$12,0)+1-JU$12)*(1+$H20)</f>
        <v>0</v>
      </c>
      <c r="JV20" s="533">
        <f>VLOOKUP($F20,Tarife_Hilfskraft!$A$3:$GX$7,MATCH(JV$12,Tarife_Hilfskraft!$C$3:$GX$3,0)+2,FALSE)*$I20*(MAX(JV$12,MIN(EOMONTH(JV$12,0)+1,$K20+1))-MIN(MAX(JV$12,$J20),EOMONTH(JV$12,0)+1))/(EOMONTH(JV$12,0)+1-JV$12)*(1+$H20)</f>
        <v>0</v>
      </c>
      <c r="JW20" s="533">
        <f>VLOOKUP($F20,Tarife_Hilfskraft!$A$3:$GX$7,MATCH(JW$12,Tarife_Hilfskraft!$C$3:$GX$3,0)+2,FALSE)*$I20*(MAX(JW$12,MIN(EOMONTH(JW$12,0)+1,$K20+1))-MIN(MAX(JW$12,$J20),EOMONTH(JW$12,0)+1))/(EOMONTH(JW$12,0)+1-JW$12)*(1+$H20)</f>
        <v>0</v>
      </c>
      <c r="JX20" s="533">
        <f>VLOOKUP($F20,Tarife_Hilfskraft!$A$3:$GX$7,MATCH(JX$12,Tarife_Hilfskraft!$C$3:$GX$3,0)+2,FALSE)*$I20*(MAX(JX$12,MIN(EOMONTH(JX$12,0)+1,$K20+1))-MIN(MAX(JX$12,$J20),EOMONTH(JX$12,0)+1))/(EOMONTH(JX$12,0)+1-JX$12)*(1+$H20)</f>
        <v>0</v>
      </c>
      <c r="JY20" s="533">
        <f>VLOOKUP($F20,Tarife_Hilfskraft!$A$3:$GX$7,MATCH(JY$12,Tarife_Hilfskraft!$C$3:$GX$3,0)+2,FALSE)*$I20*(MAX(JY$12,MIN(EOMONTH(JY$12,0)+1,$K20+1))-MIN(MAX(JY$12,$J20),EOMONTH(JY$12,0)+1))/(EOMONTH(JY$12,0)+1-JY$12)*(1+$H20)</f>
        <v>0</v>
      </c>
      <c r="JZ20" s="503">
        <f t="shared" si="35"/>
        <v>0</v>
      </c>
      <c r="KA20" s="533">
        <f>VLOOKUP($F20,Tarife_Hilfskraft!$A$3:$GX$7,MATCH(KA$12,Tarife_Hilfskraft!$C$3:$GX$3,0)+2,FALSE)*$I20*(MAX(KA$12,MIN(EOMONTH(KA$12,0)+1,$K20+1))-MIN(MAX(KA$12,$J20),EOMONTH(KA$12,0)+1))/(EOMONTH(KA$12,0)+1-KA$12)*(1+$H20)</f>
        <v>0</v>
      </c>
      <c r="KB20" s="533">
        <f>VLOOKUP($F20,Tarife_Hilfskraft!$A$3:$GX$7,MATCH(KB$12,Tarife_Hilfskraft!$C$3:$GX$3,0)+2,FALSE)*$I20*(MAX(KB$12,MIN(EOMONTH(KB$12,0)+1,$K20+1))-MIN(MAX(KB$12,$J20),EOMONTH(KB$12,0)+1))/(EOMONTH(KB$12,0)+1-KB$12)*(1+$H20)</f>
        <v>0</v>
      </c>
      <c r="KC20" s="533">
        <f>VLOOKUP($F20,Tarife_Hilfskraft!$A$3:$GX$7,MATCH(KC$12,Tarife_Hilfskraft!$C$3:$GX$3,0)+2,FALSE)*$I20*(MAX(KC$12,MIN(EOMONTH(KC$12,0)+1,$K20+1))-MIN(MAX(KC$12,$J20),EOMONTH(KC$12,0)+1))/(EOMONTH(KC$12,0)+1-KC$12)*(1+$H20)</f>
        <v>0</v>
      </c>
      <c r="KD20" s="533">
        <f>VLOOKUP($F20,Tarife_Hilfskraft!$A$3:$GX$7,MATCH(KD$12,Tarife_Hilfskraft!$C$3:$GX$3,0)+2,FALSE)*$I20*(MAX(KD$12,MIN(EOMONTH(KD$12,0)+1,$K20+1))-MIN(MAX(KD$12,$J20),EOMONTH(KD$12,0)+1))/(EOMONTH(KD$12,0)+1-KD$12)*(1+$H20)</f>
        <v>0</v>
      </c>
      <c r="KE20" s="533">
        <f>VLOOKUP($F20,Tarife_Hilfskraft!$A$3:$GX$7,MATCH(KE$12,Tarife_Hilfskraft!$C$3:$GX$3,0)+2,FALSE)*$I20*(MAX(KE$12,MIN(EOMONTH(KE$12,0)+1,$K20+1))-MIN(MAX(KE$12,$J20),EOMONTH(KE$12,0)+1))/(EOMONTH(KE$12,0)+1-KE$12)*(1+$H20)</f>
        <v>0</v>
      </c>
      <c r="KF20" s="533">
        <f>VLOOKUP($F20,Tarife_Hilfskraft!$A$3:$GX$7,MATCH(KF$12,Tarife_Hilfskraft!$C$3:$GX$3,0)+2,FALSE)*$I20*(MAX(KF$12,MIN(EOMONTH(KF$12,0)+1,$K20+1))-MIN(MAX(KF$12,$J20),EOMONTH(KF$12,0)+1))/(EOMONTH(KF$12,0)+1-KF$12)*(1+$H20)</f>
        <v>0</v>
      </c>
      <c r="KG20" s="533">
        <f>VLOOKUP($F20,Tarife_Hilfskraft!$A$3:$GX$7,MATCH(KG$12,Tarife_Hilfskraft!$C$3:$GX$3,0)+2,FALSE)*$I20*(MAX(KG$12,MIN(EOMONTH(KG$12,0)+1,$K20+1))-MIN(MAX(KG$12,$J20),EOMONTH(KG$12,0)+1))/(EOMONTH(KG$12,0)+1-KG$12)*(1+$H20)</f>
        <v>0</v>
      </c>
      <c r="KH20" s="533">
        <f>VLOOKUP($F20,Tarife_Hilfskraft!$A$3:$GX$7,MATCH(KH$12,Tarife_Hilfskraft!$C$3:$GX$3,0)+2,FALSE)*$I20*(MAX(KH$12,MIN(EOMONTH(KH$12,0)+1,$K20+1))-MIN(MAX(KH$12,$J20),EOMONTH(KH$12,0)+1))/(EOMONTH(KH$12,0)+1-KH$12)*(1+$H20)</f>
        <v>0</v>
      </c>
      <c r="KI20" s="533">
        <f>VLOOKUP($F20,Tarife_Hilfskraft!$A$3:$GX$7,MATCH(KI$12,Tarife_Hilfskraft!$C$3:$GX$3,0)+2,FALSE)*$I20*(MAX(KI$12,MIN(EOMONTH(KI$12,0)+1,$K20+1))-MIN(MAX(KI$12,$J20),EOMONTH(KI$12,0)+1))/(EOMONTH(KI$12,0)+1-KI$12)*(1+$H20)</f>
        <v>0</v>
      </c>
      <c r="KJ20" s="533">
        <f>VLOOKUP($F20,Tarife_Hilfskraft!$A$3:$GX$7,MATCH(KJ$12,Tarife_Hilfskraft!$C$3:$GX$3,0)+2,FALSE)*$I20*(MAX(KJ$12,MIN(EOMONTH(KJ$12,0)+1,$K20+1))-MIN(MAX(KJ$12,$J20),EOMONTH(KJ$12,0)+1))/(EOMONTH(KJ$12,0)+1-KJ$12)*(1+$H20)</f>
        <v>0</v>
      </c>
      <c r="KK20" s="533">
        <f>VLOOKUP($F20,Tarife_Hilfskraft!$A$3:$GX$7,MATCH(KK$12,Tarife_Hilfskraft!$C$3:$GX$3,0)+2,FALSE)*$I20*(MAX(KK$12,MIN(EOMONTH(KK$12,0)+1,$K20+1))-MIN(MAX(KK$12,$J20),EOMONTH(KK$12,0)+1))/(EOMONTH(KK$12,0)+1-KK$12)*(1+$H20)</f>
        <v>0</v>
      </c>
      <c r="KL20" s="533">
        <f>VLOOKUP($F20,Tarife_Hilfskraft!$A$3:$GX$7,MATCH(KL$12,Tarife_Hilfskraft!$C$3:$GX$3,0)+2,FALSE)*$I20*(MAX(KL$12,MIN(EOMONTH(KL$12,0)+1,$K20+1))-MIN(MAX(KL$12,$J20),EOMONTH(KL$12,0)+1))/(EOMONTH(KL$12,0)+1-KL$12)*(1+$H20)</f>
        <v>0</v>
      </c>
      <c r="KM20" s="503">
        <f t="shared" si="36"/>
        <v>0</v>
      </c>
      <c r="KN20" s="533">
        <f>VLOOKUP($F20,Tarife_Hilfskraft!$A$3:$GX$7,MATCH(KN$12,Tarife_Hilfskraft!$C$3:$GX$3,0)+2,FALSE)*$I20*(MAX(KN$12,MIN(EOMONTH(KN$12,0)+1,$K20+1))-MIN(MAX(KN$12,$J20),EOMONTH(KN$12,0)+1))/(EOMONTH(KN$12,0)+1-KN$12)*(1+$H20)</f>
        <v>0</v>
      </c>
      <c r="KO20" s="533">
        <f>VLOOKUP($F20,Tarife_Hilfskraft!$A$3:$GX$7,MATCH(KO$12,Tarife_Hilfskraft!$C$3:$GX$3,0)+2,FALSE)*$I20*(MAX(KO$12,MIN(EOMONTH(KO$12,0)+1,$K20+1))-MIN(MAX(KO$12,$J20),EOMONTH(KO$12,0)+1))/(EOMONTH(KO$12,0)+1-KO$12)*(1+$H20)</f>
        <v>0</v>
      </c>
      <c r="KP20" s="533">
        <f>VLOOKUP($F20,Tarife_Hilfskraft!$A$3:$GX$7,MATCH(KP$12,Tarife_Hilfskraft!$C$3:$GX$3,0)+2,FALSE)*$I20*(MAX(KP$12,MIN(EOMONTH(KP$12,0)+1,$K20+1))-MIN(MAX(KP$12,$J20),EOMONTH(KP$12,0)+1))/(EOMONTH(KP$12,0)+1-KP$12)*(1+$H20)</f>
        <v>0</v>
      </c>
      <c r="KQ20" s="533">
        <f>VLOOKUP($F20,Tarife_Hilfskraft!$A$3:$GX$7,MATCH(KQ$12,Tarife_Hilfskraft!$C$3:$GX$3,0)+2,FALSE)*$I20*(MAX(KQ$12,MIN(EOMONTH(KQ$12,0)+1,$K20+1))-MIN(MAX(KQ$12,$J20),EOMONTH(KQ$12,0)+1))/(EOMONTH(KQ$12,0)+1-KQ$12)*(1+$H20)</f>
        <v>0</v>
      </c>
      <c r="KR20" s="533">
        <f>VLOOKUP($F20,Tarife_Hilfskraft!$A$3:$GX$7,MATCH(KR$12,Tarife_Hilfskraft!$C$3:$GX$3,0)+2,FALSE)*$I20*(MAX(KR$12,MIN(EOMONTH(KR$12,0)+1,$K20+1))-MIN(MAX(KR$12,$J20),EOMONTH(KR$12,0)+1))/(EOMONTH(KR$12,0)+1-KR$12)*(1+$H20)</f>
        <v>0</v>
      </c>
      <c r="KS20" s="533">
        <f>VLOOKUP($F20,Tarife_Hilfskraft!$A$3:$GX$7,MATCH(KS$12,Tarife_Hilfskraft!$C$3:$GX$3,0)+2,FALSE)*$I20*(MAX(KS$12,MIN(EOMONTH(KS$12,0)+1,$K20+1))-MIN(MAX(KS$12,$J20),EOMONTH(KS$12,0)+1))/(EOMONTH(KS$12,0)+1-KS$12)*(1+$H20)</f>
        <v>0</v>
      </c>
      <c r="KT20" s="533">
        <f>VLOOKUP($F20,Tarife_Hilfskraft!$A$3:$GX$7,MATCH(KT$12,Tarife_Hilfskraft!$C$3:$GX$3,0)+2,FALSE)*$I20*(MAX(KT$12,MIN(EOMONTH(KT$12,0)+1,$K20+1))-MIN(MAX(KT$12,$J20),EOMONTH(KT$12,0)+1))/(EOMONTH(KT$12,0)+1-KT$12)*(1+$H20)</f>
        <v>0</v>
      </c>
      <c r="KU20" s="533">
        <f>VLOOKUP($F20,Tarife_Hilfskraft!$A$3:$GX$7,MATCH(KU$12,Tarife_Hilfskraft!$C$3:$GX$3,0)+2,FALSE)*$I20*(MAX(KU$12,MIN(EOMONTH(KU$12,0)+1,$K20+1))-MIN(MAX(KU$12,$J20),EOMONTH(KU$12,0)+1))/(EOMONTH(KU$12,0)+1-KU$12)*(1+$H20)</f>
        <v>0</v>
      </c>
      <c r="KV20" s="533">
        <f>VLOOKUP($F20,Tarife_Hilfskraft!$A$3:$GX$7,MATCH(KV$12,Tarife_Hilfskraft!$C$3:$GX$3,0)+2,FALSE)*$I20*(MAX(KV$12,MIN(EOMONTH(KV$12,0)+1,$K20+1))-MIN(MAX(KV$12,$J20),EOMONTH(KV$12,0)+1))/(EOMONTH(KV$12,0)+1-KV$12)*(1+$H20)</f>
        <v>0</v>
      </c>
      <c r="KW20" s="533">
        <f>VLOOKUP($F20,Tarife_Hilfskraft!$A$3:$GX$7,MATCH(KW$12,Tarife_Hilfskraft!$C$3:$GX$3,0)+2,FALSE)*$I20*(MAX(KW$12,MIN(EOMONTH(KW$12,0)+1,$K20+1))-MIN(MAX(KW$12,$J20),EOMONTH(KW$12,0)+1))/(EOMONTH(KW$12,0)+1-KW$12)*(1+$H20)</f>
        <v>0</v>
      </c>
      <c r="KX20" s="533">
        <f>VLOOKUP($F20,Tarife_Hilfskraft!$A$3:$GX$7,MATCH(KX$12,Tarife_Hilfskraft!$C$3:$GX$3,0)+2,FALSE)*$I20*(MAX(KX$12,MIN(EOMONTH(KX$12,0)+1,$K20+1))-MIN(MAX(KX$12,$J20),EOMONTH(KX$12,0)+1))/(EOMONTH(KX$12,0)+1-KX$12)*(1+$H20)</f>
        <v>0</v>
      </c>
      <c r="KY20" s="533">
        <f>VLOOKUP($F20,Tarife_Hilfskraft!$A$3:$GX$7,MATCH(KY$12,Tarife_Hilfskraft!$C$3:$GX$3,0)+2,FALSE)*$I20*(MAX(KY$12,MIN(EOMONTH(KY$12,0)+1,$K20+1))-MIN(MAX(KY$12,$J20),EOMONTH(KY$12,0)+1))/(EOMONTH(KY$12,0)+1-KY$12)*(1+$H20)</f>
        <v>0</v>
      </c>
      <c r="KZ20" s="503">
        <f t="shared" si="37"/>
        <v>0</v>
      </c>
      <c r="LA20" s="589">
        <f>IF(ISERROR(CN20/(VLOOKUP($F20,Tarife_Hilfskraft!$A:$GX,MATCH(LA$12,Tarife_Hilfskraft!$C$3:$GX$3,0)+2,FALSE))), 0, CN20/(VLOOKUP($F20,Tarife_Hilfskraft!$A:$GX,MATCH(LA$12,Tarife_Hilfskraft!$C$3:$GX$3,0)+2,FALSE)))/(1+$H20)</f>
        <v>0</v>
      </c>
      <c r="LB20" s="589">
        <f>IF(ISERROR(CO20/(VLOOKUP($F20,Tarife_Hilfskraft!$A:$GX,MATCH(LB$12,Tarife_Hilfskraft!$C$3:$GX$3,0)+2,FALSE))), 0, CO20/(VLOOKUP($F20,Tarife_Hilfskraft!$A:$GX,MATCH(LB$12,Tarife_Hilfskraft!$C$3:$GX$3,0)+2,FALSE)))/(1+$H20)</f>
        <v>0</v>
      </c>
      <c r="LC20" s="589">
        <f>IF(ISERROR(CP20/(VLOOKUP($F20,Tarife_Hilfskraft!$A:$GX,MATCH(LC$12,Tarife_Hilfskraft!$C$3:$GX$3,0)+2,FALSE))), 0, CP20/(VLOOKUP($F20,Tarife_Hilfskraft!$A:$GX,MATCH(LC$12,Tarife_Hilfskraft!$C$3:$GX$3,0)+2,FALSE)))/(1+$H20)</f>
        <v>0</v>
      </c>
      <c r="LD20" s="589">
        <f>IF(ISERROR(CQ20/(VLOOKUP($F20,Tarife_Hilfskraft!$A:$GX,MATCH(LD$12,Tarife_Hilfskraft!$C$3:$GX$3,0)+2,FALSE))), 0, CQ20/(VLOOKUP($F20,Tarife_Hilfskraft!$A:$GX,MATCH(LD$12,Tarife_Hilfskraft!$C$3:$GX$3,0)+2,FALSE)))/(1+$H20)</f>
        <v>0</v>
      </c>
      <c r="LE20" s="589">
        <f>IF(ISERROR(CR20/(VLOOKUP($F20,Tarife_Hilfskraft!$A:$GX,MATCH(LE$12,Tarife_Hilfskraft!$C$3:$GX$3,0)+2,FALSE))), 0, CR20/(VLOOKUP($F20,Tarife_Hilfskraft!$A:$GX,MATCH(LE$12,Tarife_Hilfskraft!$C$3:$GX$3,0)+2,FALSE)))/(1+$H20)</f>
        <v>0</v>
      </c>
      <c r="LF20" s="589">
        <f>IF(ISERROR(CS20/(VLOOKUP($F20,Tarife_Hilfskraft!$A:$GX,MATCH(LF$12,Tarife_Hilfskraft!$C$3:$GX$3,0)+2,FALSE))), 0, CS20/(VLOOKUP($F20,Tarife_Hilfskraft!$A:$GX,MATCH(LF$12,Tarife_Hilfskraft!$C$3:$GX$3,0)+2,FALSE)))/(1+$H20)</f>
        <v>0</v>
      </c>
      <c r="LG20" s="589">
        <f>IF(ISERROR(CT20/(VLOOKUP($F20,Tarife_Hilfskraft!$A:$GX,MATCH(LG$12,Tarife_Hilfskraft!$C$3:$GX$3,0)+2,FALSE))), 0, CT20/(VLOOKUP($F20,Tarife_Hilfskraft!$A:$GX,MATCH(LG$12,Tarife_Hilfskraft!$C$3:$GX$3,0)+2,FALSE)))/(1+$H20)</f>
        <v>0</v>
      </c>
      <c r="LH20" s="589">
        <f>IF(ISERROR(CU20/(VLOOKUP($F20,Tarife_Hilfskraft!$A:$GX,MATCH(LH$12,Tarife_Hilfskraft!$C$3:$GX$3,0)+2,FALSE))), 0, CU20/(VLOOKUP($F20,Tarife_Hilfskraft!$A:$GX,MATCH(LH$12,Tarife_Hilfskraft!$C$3:$GX$3,0)+2,FALSE)))/(1+$H20)</f>
        <v>0</v>
      </c>
      <c r="LI20" s="589">
        <f>IF(ISERROR(CV20/(VLOOKUP($F20,Tarife_Hilfskraft!$A:$GX,MATCH(LI$12,Tarife_Hilfskraft!$C$3:$GX$3,0)+2,FALSE))), 0, CV20/(VLOOKUP($F20,Tarife_Hilfskraft!$A:$GX,MATCH(LI$12,Tarife_Hilfskraft!$C$3:$GX$3,0)+2,FALSE)))/(1+$H20)</f>
        <v>0</v>
      </c>
      <c r="LJ20" s="589">
        <f>IF(ISERROR(CW20/(VLOOKUP($F20,Tarife_Hilfskraft!$A:$GX,MATCH(LJ$12,Tarife_Hilfskraft!$C$3:$GX$3,0)+2,FALSE))), 0, CW20/(VLOOKUP($F20,Tarife_Hilfskraft!$A:$GX,MATCH(LJ$12,Tarife_Hilfskraft!$C$3:$GX$3,0)+2,FALSE)))/(1+$H20)</f>
        <v>0</v>
      </c>
      <c r="LK20" s="589">
        <f>IF(ISERROR(CX20/(VLOOKUP($F20,Tarife_Hilfskraft!$A:$GX,MATCH(LK$12,Tarife_Hilfskraft!$C$3:$GX$3,0)+2,FALSE))), 0, CX20/(VLOOKUP($F20,Tarife_Hilfskraft!$A:$GX,MATCH(LK$12,Tarife_Hilfskraft!$C$3:$GX$3,0)+2,FALSE)))/(1+$H20)</f>
        <v>0</v>
      </c>
      <c r="LL20" s="589">
        <f>IF(ISERROR(CY20/(VLOOKUP($F20,Tarife_Hilfskraft!$A:$GX,MATCH(LL$12,Tarife_Hilfskraft!$C$3:$GX$3,0)+2,FALSE))), 0, CY20/(VLOOKUP($F20,Tarife_Hilfskraft!$A:$GX,MATCH(LL$12,Tarife_Hilfskraft!$C$3:$GX$3,0)+2,FALSE)))/(1+$H20)</f>
        <v>0</v>
      </c>
      <c r="LM20" s="589">
        <f t="shared" si="38"/>
        <v>0</v>
      </c>
      <c r="LN20" s="589">
        <f>IF(ISERROR(DA20/(VLOOKUP($F20,Tarife_Hilfskraft!$A:$GX,MATCH(LN$12,Tarife_Hilfskraft!$C$3:$GX$3,0)+2,FALSE))), 0, DA20/(VLOOKUP($F20,Tarife_Hilfskraft!$A:$GX,MATCH(LN$12,Tarife_Hilfskraft!$C$3:$GX$3,0)+2,FALSE)))/(1+$H20)</f>
        <v>0</v>
      </c>
      <c r="LO20" s="589">
        <f>IF(ISERROR(DB20/(VLOOKUP($F20,Tarife_Hilfskraft!$A:$GX,MATCH(LO$12,Tarife_Hilfskraft!$C$3:$GX$3,0)+2,FALSE))), 0, DB20/(VLOOKUP($F20,Tarife_Hilfskraft!$A:$GX,MATCH(LO$12,Tarife_Hilfskraft!$C$3:$GX$3,0)+2,FALSE)))/(1+$H20)</f>
        <v>0</v>
      </c>
      <c r="LP20" s="589">
        <f>IF(ISERROR(DC20/(VLOOKUP($F20,Tarife_Hilfskraft!$A:$GX,MATCH(LP$12,Tarife_Hilfskraft!$C$3:$GX$3,0)+2,FALSE))), 0, DC20/(VLOOKUP($F20,Tarife_Hilfskraft!$A:$GX,MATCH(LP$12,Tarife_Hilfskraft!$C$3:$GX$3,0)+2,FALSE)))/(1+$H20)</f>
        <v>0</v>
      </c>
      <c r="LQ20" s="589">
        <f>IF(ISERROR(DD20/(VLOOKUP($F20,Tarife_Hilfskraft!$A:$GX,MATCH(LQ$12,Tarife_Hilfskraft!$C$3:$GX$3,0)+2,FALSE))), 0, DD20/(VLOOKUP($F20,Tarife_Hilfskraft!$A:$GX,MATCH(LQ$12,Tarife_Hilfskraft!$C$3:$GX$3,0)+2,FALSE)))/(1+$H20)</f>
        <v>0</v>
      </c>
      <c r="LR20" s="589">
        <f>IF(ISERROR(DE20/(VLOOKUP($F20,Tarife_Hilfskraft!$A:$GX,MATCH(LR$12,Tarife_Hilfskraft!$C$3:$GX$3,0)+2,FALSE))), 0, DE20/(VLOOKUP($F20,Tarife_Hilfskraft!$A:$GX,MATCH(LR$12,Tarife_Hilfskraft!$C$3:$GX$3,0)+2,FALSE)))/(1+$H20)</f>
        <v>0</v>
      </c>
      <c r="LS20" s="589">
        <f>IF(ISERROR(DF20/(VLOOKUP($F20,Tarife_Hilfskraft!$A:$GX,MATCH(LS$12,Tarife_Hilfskraft!$C$3:$GX$3,0)+2,FALSE))), 0, DF20/(VLOOKUP($F20,Tarife_Hilfskraft!$A:$GX,MATCH(LS$12,Tarife_Hilfskraft!$C$3:$GX$3,0)+2,FALSE)))/(1+$H20)</f>
        <v>0</v>
      </c>
      <c r="LT20" s="589">
        <f>IF(ISERROR(DG20/(VLOOKUP($F20,Tarife_Hilfskraft!$A:$GX,MATCH(LT$12,Tarife_Hilfskraft!$C$3:$GX$3,0)+2,FALSE))), 0, DG20/(VLOOKUP($F20,Tarife_Hilfskraft!$A:$GX,MATCH(LT$12,Tarife_Hilfskraft!$C$3:$GX$3,0)+2,FALSE)))/(1+$H20)</f>
        <v>0</v>
      </c>
      <c r="LU20" s="589">
        <f>IF(ISERROR(DH20/(VLOOKUP($F20,Tarife_Hilfskraft!$A:$GX,MATCH(LU$12,Tarife_Hilfskraft!$C$3:$GX$3,0)+2,FALSE))), 0, DH20/(VLOOKUP($F20,Tarife_Hilfskraft!$A:$GX,MATCH(LU$12,Tarife_Hilfskraft!$C$3:$GX$3,0)+2,FALSE)))/(1+$H20)</f>
        <v>0</v>
      </c>
      <c r="LV20" s="589">
        <f>IF(ISERROR(DI20/(VLOOKUP($F20,Tarife_Hilfskraft!$A:$GX,MATCH(LV$12,Tarife_Hilfskraft!$C$3:$GX$3,0)+2,FALSE))), 0, DI20/(VLOOKUP($F20,Tarife_Hilfskraft!$A:$GX,MATCH(LV$12,Tarife_Hilfskraft!$C$3:$GX$3,0)+2,FALSE)))/(1+$H20)</f>
        <v>0</v>
      </c>
      <c r="LW20" s="589">
        <f>IF(ISERROR(DJ20/(VLOOKUP($F20,Tarife_Hilfskraft!$A:$GX,MATCH(LW$12,Tarife_Hilfskraft!$C$3:$GX$3,0)+2,FALSE))), 0, DJ20/(VLOOKUP($F20,Tarife_Hilfskraft!$A:$GX,MATCH(LW$12,Tarife_Hilfskraft!$C$3:$GX$3,0)+2,FALSE)))/(1+$H20)</f>
        <v>0</v>
      </c>
      <c r="LX20" s="589">
        <f>IF(ISERROR(DK20/(VLOOKUP($F20,Tarife_Hilfskraft!$A:$GX,MATCH(LX$12,Tarife_Hilfskraft!$C$3:$GX$3,0)+2,FALSE))), 0, DK20/(VLOOKUP($F20,Tarife_Hilfskraft!$A:$GX,MATCH(LX$12,Tarife_Hilfskraft!$C$3:$GX$3,0)+2,FALSE)))/(1+$H20)</f>
        <v>0</v>
      </c>
      <c r="LY20" s="589">
        <f>IF(ISERROR(DL20/(VLOOKUP($F20,Tarife_Hilfskraft!$A:$GX,MATCH(LY$12,Tarife_Hilfskraft!$C$3:$GX$3,0)+2,FALSE))), 0, DL20/(VLOOKUP($F20,Tarife_Hilfskraft!$A:$GX,MATCH(LY$12,Tarife_Hilfskraft!$C$3:$GX$3,0)+2,FALSE)))/(1+$H20)</f>
        <v>0</v>
      </c>
      <c r="LZ20" s="589">
        <f t="shared" si="39"/>
        <v>0</v>
      </c>
      <c r="MA20" s="589">
        <f>IF(ISERROR(DN20/(VLOOKUP($F20,Tarife_Hilfskraft!$A:$GX,MATCH(MA$12,Tarife_Hilfskraft!$C$3:$GX$3,0)+2,FALSE))), 0, DN20/(VLOOKUP($F20,Tarife_Hilfskraft!$A:$GX,MATCH(MA$12,Tarife_Hilfskraft!$C$3:$GX$3,0)+2,FALSE)))/(1+$H20)</f>
        <v>0</v>
      </c>
      <c r="MB20" s="589">
        <f>IF(ISERROR(DO20/(VLOOKUP($F20,Tarife_Hilfskraft!$A:$GX,MATCH(MB$12,Tarife_Hilfskraft!$C$3:$GX$3,0)+2,FALSE))), 0, DO20/(VLOOKUP($F20,Tarife_Hilfskraft!$A:$GX,MATCH(MB$12,Tarife_Hilfskraft!$C$3:$GX$3,0)+2,FALSE)))/(1+$H20)</f>
        <v>0</v>
      </c>
      <c r="MC20" s="589">
        <f>IF(ISERROR(DP20/(VLOOKUP($F20,Tarife_Hilfskraft!$A:$GX,MATCH(MC$12,Tarife_Hilfskraft!$C$3:$GX$3,0)+2,FALSE))), 0, DP20/(VLOOKUP($F20,Tarife_Hilfskraft!$A:$GX,MATCH(MC$12,Tarife_Hilfskraft!$C$3:$GX$3,0)+2,FALSE)))/(1+$H20)</f>
        <v>0</v>
      </c>
      <c r="MD20" s="589">
        <f>IF(ISERROR(DQ20/(VLOOKUP($F20,Tarife_Hilfskraft!$A:$GX,MATCH(MD$12,Tarife_Hilfskraft!$C$3:$GX$3,0)+2,FALSE))), 0, DQ20/(VLOOKUP($F20,Tarife_Hilfskraft!$A:$GX,MATCH(MD$12,Tarife_Hilfskraft!$C$3:$GX$3,0)+2,FALSE)))/(1+$H20)</f>
        <v>0</v>
      </c>
      <c r="ME20" s="589">
        <f>IF(ISERROR(DR20/(VLOOKUP($F20,Tarife_Hilfskraft!$A:$GX,MATCH(ME$12,Tarife_Hilfskraft!$C$3:$GX$3,0)+2,FALSE))), 0, DR20/(VLOOKUP($F20,Tarife_Hilfskraft!$A:$GX,MATCH(ME$12,Tarife_Hilfskraft!$C$3:$GX$3,0)+2,FALSE)))/(1+$H20)</f>
        <v>0</v>
      </c>
      <c r="MF20" s="589">
        <f>IF(ISERROR(DS20/(VLOOKUP($F20,Tarife_Hilfskraft!$A:$GX,MATCH(MF$12,Tarife_Hilfskraft!$C$3:$GX$3,0)+2,FALSE))), 0, DS20/(VLOOKUP($F20,Tarife_Hilfskraft!$A:$GX,MATCH(MF$12,Tarife_Hilfskraft!$C$3:$GX$3,0)+2,FALSE)))/(1+$H20)</f>
        <v>0</v>
      </c>
      <c r="MG20" s="589">
        <f>IF(ISERROR(DT20/(VLOOKUP($F20,Tarife_Hilfskraft!$A:$GX,MATCH(MG$12,Tarife_Hilfskraft!$C$3:$GX$3,0)+2,FALSE))), 0, DT20/(VLOOKUP($F20,Tarife_Hilfskraft!$A:$GX,MATCH(MG$12,Tarife_Hilfskraft!$C$3:$GX$3,0)+2,FALSE)))/(1+$H20)</f>
        <v>0</v>
      </c>
      <c r="MH20" s="589">
        <f>IF(ISERROR(DU20/(VLOOKUP($F20,Tarife_Hilfskraft!$A:$GX,MATCH(MH$12,Tarife_Hilfskraft!$C$3:$GX$3,0)+2,FALSE))), 0, DU20/(VLOOKUP($F20,Tarife_Hilfskraft!$A:$GX,MATCH(MH$12,Tarife_Hilfskraft!$C$3:$GX$3,0)+2,FALSE)))/(1+$H20)</f>
        <v>0</v>
      </c>
      <c r="MI20" s="589">
        <f>IF(ISERROR(DV20/(VLOOKUP($F20,Tarife_Hilfskraft!$A:$GX,MATCH(MI$12,Tarife_Hilfskraft!$C$3:$GX$3,0)+2,FALSE))), 0, DV20/(VLOOKUP($F20,Tarife_Hilfskraft!$A:$GX,MATCH(MI$12,Tarife_Hilfskraft!$C$3:$GX$3,0)+2,FALSE)))/(1+$H20)</f>
        <v>0</v>
      </c>
      <c r="MJ20" s="589">
        <f>IF(ISERROR(DW20/(VLOOKUP($F20,Tarife_Hilfskraft!$A:$GX,MATCH(MJ$12,Tarife_Hilfskraft!$C$3:$GX$3,0)+2,FALSE))), 0, DW20/(VLOOKUP($F20,Tarife_Hilfskraft!$A:$GX,MATCH(MJ$12,Tarife_Hilfskraft!$C$3:$GX$3,0)+2,FALSE)))/(1+$H20)</f>
        <v>0</v>
      </c>
      <c r="MK20" s="589">
        <f>IF(ISERROR(DX20/(VLOOKUP($F20,Tarife_Hilfskraft!$A:$GX,MATCH(MK$12,Tarife_Hilfskraft!$C$3:$GX$3,0)+2,FALSE))), 0, DX20/(VLOOKUP($F20,Tarife_Hilfskraft!$A:$GX,MATCH(MK$12,Tarife_Hilfskraft!$C$3:$GX$3,0)+2,FALSE)))/(1+$H20)</f>
        <v>0</v>
      </c>
      <c r="ML20" s="589">
        <f>IF(ISERROR(DY20/(VLOOKUP($F20,Tarife_Hilfskraft!$A:$GX,MATCH(ML$12,Tarife_Hilfskraft!$C$3:$GX$3,0)+2,FALSE))), 0, DY20/(VLOOKUP($F20,Tarife_Hilfskraft!$A:$GX,MATCH(ML$12,Tarife_Hilfskraft!$C$3:$GX$3,0)+2,FALSE)))/(1+$H20)</f>
        <v>0</v>
      </c>
      <c r="MM20" s="589">
        <f t="shared" si="40"/>
        <v>0</v>
      </c>
      <c r="MN20" s="589">
        <f>IF(ISERROR(EA20/(VLOOKUP($F20,Tarife_Hilfskraft!$A:$GX,MATCH(MN$12,Tarife_Hilfskraft!$C$3:$GX$3,0)+2,FALSE))), 0, EA20/(VLOOKUP($F20,Tarife_Hilfskraft!$A:$GX,MATCH(MN$12,Tarife_Hilfskraft!$C$3:$GX$3,0)+2,FALSE)))/(1+$H20)</f>
        <v>0</v>
      </c>
      <c r="MO20" s="589">
        <f>IF(ISERROR(EB20/(VLOOKUP($F20,Tarife_Hilfskraft!$A:$GX,MATCH(MO$12,Tarife_Hilfskraft!$C$3:$GX$3,0)+2,FALSE))), 0, EB20/(VLOOKUP($F20,Tarife_Hilfskraft!$A:$GX,MATCH(MO$12,Tarife_Hilfskraft!$C$3:$GX$3,0)+2,FALSE)))/(1+$H20)</f>
        <v>0</v>
      </c>
      <c r="MP20" s="589">
        <f>IF(ISERROR(EC20/(VLOOKUP($F20,Tarife_Hilfskraft!$A:$GX,MATCH(MP$12,Tarife_Hilfskraft!$C$3:$GX$3,0)+2,FALSE))), 0, EC20/(VLOOKUP($F20,Tarife_Hilfskraft!$A:$GX,MATCH(MP$12,Tarife_Hilfskraft!$C$3:$GX$3,0)+2,FALSE)))/(1+$H20)</f>
        <v>0</v>
      </c>
      <c r="MQ20" s="589">
        <f>IF(ISERROR(ED20/(VLOOKUP($F20,Tarife_Hilfskraft!$A:$GX,MATCH(MQ$12,Tarife_Hilfskraft!$C$3:$GX$3,0)+2,FALSE))), 0, ED20/(VLOOKUP($F20,Tarife_Hilfskraft!$A:$GX,MATCH(MQ$12,Tarife_Hilfskraft!$C$3:$GX$3,0)+2,FALSE)))/(1+$H20)</f>
        <v>0</v>
      </c>
      <c r="MR20" s="589">
        <f>IF(ISERROR(EE20/(VLOOKUP($F20,Tarife_Hilfskraft!$A:$GX,MATCH(MR$12,Tarife_Hilfskraft!$C$3:$GX$3,0)+2,FALSE))), 0, EE20/(VLOOKUP($F20,Tarife_Hilfskraft!$A:$GX,MATCH(MR$12,Tarife_Hilfskraft!$C$3:$GX$3,0)+2,FALSE)))/(1+$H20)</f>
        <v>0</v>
      </c>
      <c r="MS20" s="589">
        <f>IF(ISERROR(EF20/(VLOOKUP($F20,Tarife_Hilfskraft!$A:$GX,MATCH(MS$12,Tarife_Hilfskraft!$C$3:$GX$3,0)+2,FALSE))), 0, EF20/(VLOOKUP($F20,Tarife_Hilfskraft!$A:$GX,MATCH(MS$12,Tarife_Hilfskraft!$C$3:$GX$3,0)+2,FALSE)))/(1+$H20)</f>
        <v>0</v>
      </c>
      <c r="MT20" s="589">
        <f>IF(ISERROR(EG20/(VLOOKUP($F20,Tarife_Hilfskraft!$A:$GX,MATCH(MT$12,Tarife_Hilfskraft!$C$3:$GX$3,0)+2,FALSE))), 0, EG20/(VLOOKUP($F20,Tarife_Hilfskraft!$A:$GX,MATCH(MT$12,Tarife_Hilfskraft!$C$3:$GX$3,0)+2,FALSE)))/(1+$H20)</f>
        <v>0</v>
      </c>
      <c r="MU20" s="589">
        <f>IF(ISERROR(EH20/(VLOOKUP($F20,Tarife_Hilfskraft!$A:$GX,MATCH(MU$12,Tarife_Hilfskraft!$C$3:$GX$3,0)+2,FALSE))), 0, EH20/(VLOOKUP($F20,Tarife_Hilfskraft!$A:$GX,MATCH(MU$12,Tarife_Hilfskraft!$C$3:$GX$3,0)+2,FALSE)))/(1+$H20)</f>
        <v>0</v>
      </c>
      <c r="MV20" s="589">
        <f>IF(ISERROR(EI20/(VLOOKUP($F20,Tarife_Hilfskraft!$A:$GX,MATCH(MV$12,Tarife_Hilfskraft!$C$3:$GX$3,0)+2,FALSE))), 0, EI20/(VLOOKUP($F20,Tarife_Hilfskraft!$A:$GX,MATCH(MV$12,Tarife_Hilfskraft!$C$3:$GX$3,0)+2,FALSE)))/(1+$H20)</f>
        <v>0</v>
      </c>
      <c r="MW20" s="589">
        <f>IF(ISERROR(EJ20/(VLOOKUP($F20,Tarife_Hilfskraft!$A:$GX,MATCH(MW$12,Tarife_Hilfskraft!$C$3:$GX$3,0)+2,FALSE))), 0, EJ20/(VLOOKUP($F20,Tarife_Hilfskraft!$A:$GX,MATCH(MW$12,Tarife_Hilfskraft!$C$3:$GX$3,0)+2,FALSE)))/(1+$H20)</f>
        <v>0</v>
      </c>
      <c r="MX20" s="589">
        <f>IF(ISERROR(EK20/(VLOOKUP($F20,Tarife_Hilfskraft!$A:$GX,MATCH(MX$12,Tarife_Hilfskraft!$C$3:$GX$3,0)+2,FALSE))), 0, EK20/(VLOOKUP($F20,Tarife_Hilfskraft!$A:$GX,MATCH(MX$12,Tarife_Hilfskraft!$C$3:$GX$3,0)+2,FALSE)))/(1+$H20)</f>
        <v>0</v>
      </c>
      <c r="MY20" s="589">
        <f>IF(ISERROR(EL20/(VLOOKUP($F20,Tarife_Hilfskraft!$A:$GX,MATCH(MY$12,Tarife_Hilfskraft!$C$3:$GX$3,0)+2,FALSE))), 0, EL20/(VLOOKUP($F20,Tarife_Hilfskraft!$A:$GX,MATCH(MY$12,Tarife_Hilfskraft!$C$3:$GX$3,0)+2,FALSE)))/(1+$H20)</f>
        <v>0</v>
      </c>
      <c r="MZ20" s="589">
        <f t="shared" si="41"/>
        <v>0</v>
      </c>
      <c r="NA20" s="589">
        <f>IF(ISERROR(EN20/(VLOOKUP($F20,Tarife_Hilfskraft!$A:$GX,MATCH(NA$12,Tarife_Hilfskraft!$C$3:$GX$3,0)+2,FALSE))), 0, EN20/(VLOOKUP($F20,Tarife_Hilfskraft!$A:$GX,MATCH(NA$12,Tarife_Hilfskraft!$C$3:$GX$3,0)+2,FALSE)))/(1+$H20)</f>
        <v>0</v>
      </c>
      <c r="NB20" s="589">
        <f>IF(ISERROR(EO20/(VLOOKUP($F20,Tarife_Hilfskraft!$A:$GX,MATCH(NB$12,Tarife_Hilfskraft!$C$3:$GX$3,0)+2,FALSE))), 0, EO20/(VLOOKUP($F20,Tarife_Hilfskraft!$A:$GX,MATCH(NB$12,Tarife_Hilfskraft!$C$3:$GX$3,0)+2,FALSE)))/(1+$H20)</f>
        <v>0</v>
      </c>
      <c r="NC20" s="589">
        <f>IF(ISERROR(EP20/(VLOOKUP($F20,Tarife_Hilfskraft!$A:$GX,MATCH(NC$12,Tarife_Hilfskraft!$C$3:$GX$3,0)+2,FALSE))), 0, EP20/(VLOOKUP($F20,Tarife_Hilfskraft!$A:$GX,MATCH(NC$12,Tarife_Hilfskraft!$C$3:$GX$3,0)+2,FALSE)))/(1+$H20)</f>
        <v>0</v>
      </c>
      <c r="ND20" s="589">
        <f>IF(ISERROR(EQ20/(VLOOKUP($F20,Tarife_Hilfskraft!$A:$GX,MATCH(ND$12,Tarife_Hilfskraft!$C$3:$GX$3,0)+2,FALSE))), 0, EQ20/(VLOOKUP($F20,Tarife_Hilfskraft!$A:$GX,MATCH(ND$12,Tarife_Hilfskraft!$C$3:$GX$3,0)+2,FALSE)))/(1+$H20)</f>
        <v>0</v>
      </c>
      <c r="NE20" s="589">
        <f>IF(ISERROR(ER20/(VLOOKUP($F20,Tarife_Hilfskraft!$A:$GX,MATCH(NE$12,Tarife_Hilfskraft!$C$3:$GX$3,0)+2,FALSE))), 0, ER20/(VLOOKUP($F20,Tarife_Hilfskraft!$A:$GX,MATCH(NE$12,Tarife_Hilfskraft!$C$3:$GX$3,0)+2,FALSE)))/(1+$H20)</f>
        <v>0</v>
      </c>
      <c r="NF20" s="589">
        <f>IF(ISERROR(ES20/(VLOOKUP($F20,Tarife_Hilfskraft!$A:$GX,MATCH(NF$12,Tarife_Hilfskraft!$C$3:$GX$3,0)+2,FALSE))), 0, ES20/(VLOOKUP($F20,Tarife_Hilfskraft!$A:$GX,MATCH(NF$12,Tarife_Hilfskraft!$C$3:$GX$3,0)+2,FALSE)))/(1+$H20)</f>
        <v>0</v>
      </c>
      <c r="NG20" s="589">
        <f>IF(ISERROR(ET20/(VLOOKUP($F20,Tarife_Hilfskraft!$A:$GX,MATCH(NG$12,Tarife_Hilfskraft!$C$3:$GX$3,0)+2,FALSE))), 0, ET20/(VLOOKUP($F20,Tarife_Hilfskraft!$A:$GX,MATCH(NG$12,Tarife_Hilfskraft!$C$3:$GX$3,0)+2,FALSE)))/(1+$H20)</f>
        <v>0</v>
      </c>
      <c r="NH20" s="589">
        <f>IF(ISERROR(EU20/(VLOOKUP($F20,Tarife_Hilfskraft!$A:$GX,MATCH(NH$12,Tarife_Hilfskraft!$C$3:$GX$3,0)+2,FALSE))), 0, EU20/(VLOOKUP($F20,Tarife_Hilfskraft!$A:$GX,MATCH(NH$12,Tarife_Hilfskraft!$C$3:$GX$3,0)+2,FALSE)))/(1+$H20)</f>
        <v>0</v>
      </c>
      <c r="NI20" s="589">
        <f>IF(ISERROR(EV20/(VLOOKUP($F20,Tarife_Hilfskraft!$A:$GX,MATCH(NI$12,Tarife_Hilfskraft!$C$3:$GX$3,0)+2,FALSE))), 0, EV20/(VLOOKUP($F20,Tarife_Hilfskraft!$A:$GX,MATCH(NI$12,Tarife_Hilfskraft!$C$3:$GX$3,0)+2,FALSE)))/(1+$H20)</f>
        <v>0</v>
      </c>
      <c r="NJ20" s="589">
        <f>IF(ISERROR(EW20/(VLOOKUP($F20,Tarife_Hilfskraft!$A:$GX,MATCH(NJ$12,Tarife_Hilfskraft!$C$3:$GX$3,0)+2,FALSE))), 0, EW20/(VLOOKUP($F20,Tarife_Hilfskraft!$A:$GX,MATCH(NJ$12,Tarife_Hilfskraft!$C$3:$GX$3,0)+2,FALSE)))/(1+$H20)</f>
        <v>0</v>
      </c>
      <c r="NK20" s="589">
        <f>IF(ISERROR(EX20/(VLOOKUP($F20,Tarife_Hilfskraft!$A:$GX,MATCH(NK$12,Tarife_Hilfskraft!$C$3:$GX$3,0)+2,FALSE))), 0, EX20/(VLOOKUP($F20,Tarife_Hilfskraft!$A:$GX,MATCH(NK$12,Tarife_Hilfskraft!$C$3:$GX$3,0)+2,FALSE)))/(1+$H20)</f>
        <v>0</v>
      </c>
      <c r="NL20" s="589">
        <f>IF(ISERROR(EY20/(VLOOKUP($F20,Tarife_Hilfskraft!$A:$GX,MATCH(NL$12,Tarife_Hilfskraft!$C$3:$GX$3,0)+2,FALSE))), 0, EY20/(VLOOKUP($F20,Tarife_Hilfskraft!$A:$GX,MATCH(NL$12,Tarife_Hilfskraft!$C$3:$GX$3,0)+2,FALSE)))/(1+$H20)</f>
        <v>0</v>
      </c>
      <c r="NM20" s="589">
        <f t="shared" si="42"/>
        <v>0</v>
      </c>
      <c r="NN20" s="589">
        <f>IF(ISERROR(FA20/(VLOOKUP($F20,Tarife_Hilfskraft!$A:$GX,MATCH(NN$12,Tarife_Hilfskraft!$C$3:$GX$3,0)+2,FALSE))), 0, FA20/(VLOOKUP($F20,Tarife_Hilfskraft!$A:$GX,MATCH(NN$12,Tarife_Hilfskraft!$C$3:$GX$3,0)+2,FALSE)))/(1+$H20)</f>
        <v>0</v>
      </c>
      <c r="NO20" s="589">
        <f>IF(ISERROR(FB20/(VLOOKUP($F20,Tarife_Hilfskraft!$A:$GX,MATCH(NO$12,Tarife_Hilfskraft!$C$3:$GX$3,0)+2,FALSE))), 0, FB20/(VLOOKUP($F20,Tarife_Hilfskraft!$A:$GX,MATCH(NO$12,Tarife_Hilfskraft!$C$3:$GX$3,0)+2,FALSE)))/(1+$H20)</f>
        <v>0</v>
      </c>
      <c r="NP20" s="589">
        <f>IF(ISERROR(FC20/(VLOOKUP($F20,Tarife_Hilfskraft!$A:$GX,MATCH(NP$12,Tarife_Hilfskraft!$C$3:$GX$3,0)+2,FALSE))), 0, FC20/(VLOOKUP($F20,Tarife_Hilfskraft!$A:$GX,MATCH(NP$12,Tarife_Hilfskraft!$C$3:$GX$3,0)+2,FALSE)))/(1+$H20)</f>
        <v>0</v>
      </c>
      <c r="NQ20" s="589">
        <f>IF(ISERROR(FD20/(VLOOKUP($F20,Tarife_Hilfskraft!$A:$GX,MATCH(NQ$12,Tarife_Hilfskraft!$C$3:$GX$3,0)+2,FALSE))), 0, FD20/(VLOOKUP($F20,Tarife_Hilfskraft!$A:$GX,MATCH(NQ$12,Tarife_Hilfskraft!$C$3:$GX$3,0)+2,FALSE)))/(1+$H20)</f>
        <v>0</v>
      </c>
      <c r="NR20" s="589">
        <f>IF(ISERROR(FE20/(VLOOKUP($F20,Tarife_Hilfskraft!$A:$GX,MATCH(NR$12,Tarife_Hilfskraft!$C$3:$GX$3,0)+2,FALSE))), 0, FE20/(VLOOKUP($F20,Tarife_Hilfskraft!$A:$GX,MATCH(NR$12,Tarife_Hilfskraft!$C$3:$GX$3,0)+2,FALSE)))/(1+$H20)</f>
        <v>0</v>
      </c>
      <c r="NS20" s="589">
        <f>IF(ISERROR(FF20/(VLOOKUP($F20,Tarife_Hilfskraft!$A:$GX,MATCH(NS$12,Tarife_Hilfskraft!$C$3:$GX$3,0)+2,FALSE))), 0, FF20/(VLOOKUP($F20,Tarife_Hilfskraft!$A:$GX,MATCH(NS$12,Tarife_Hilfskraft!$C$3:$GX$3,0)+2,FALSE)))/(1+$H20)</f>
        <v>0</v>
      </c>
      <c r="NT20" s="589">
        <f>IF(ISERROR(FG20/(VLOOKUP($F20,Tarife_Hilfskraft!$A:$GX,MATCH(NT$12,Tarife_Hilfskraft!$C$3:$GX$3,0)+2,FALSE))), 0, FG20/(VLOOKUP($F20,Tarife_Hilfskraft!$A:$GX,MATCH(NT$12,Tarife_Hilfskraft!$C$3:$GX$3,0)+2,FALSE)))/(1+$H20)</f>
        <v>0</v>
      </c>
      <c r="NU20" s="589">
        <f>IF(ISERROR(FH20/(VLOOKUP($F20,Tarife_Hilfskraft!$A:$GX,MATCH(NU$12,Tarife_Hilfskraft!$C$3:$GX$3,0)+2,FALSE))), 0, FH20/(VLOOKUP($F20,Tarife_Hilfskraft!$A:$GX,MATCH(NU$12,Tarife_Hilfskraft!$C$3:$GX$3,0)+2,FALSE)))/(1+$H20)</f>
        <v>0</v>
      </c>
      <c r="NV20" s="589">
        <f>IF(ISERROR(FI20/(VLOOKUP($F20,Tarife_Hilfskraft!$A:$GX,MATCH(NV$12,Tarife_Hilfskraft!$C$3:$GX$3,0)+2,FALSE))), 0, FI20/(VLOOKUP($F20,Tarife_Hilfskraft!$A:$GX,MATCH(NV$12,Tarife_Hilfskraft!$C$3:$GX$3,0)+2,FALSE)))/(1+$H20)</f>
        <v>0</v>
      </c>
      <c r="NW20" s="589">
        <f>IF(ISERROR(FJ20/(VLOOKUP($F20,Tarife_Hilfskraft!$A:$GX,MATCH(NW$12,Tarife_Hilfskraft!$C$3:$GX$3,0)+2,FALSE))), 0, FJ20/(VLOOKUP($F20,Tarife_Hilfskraft!$A:$GX,MATCH(NW$12,Tarife_Hilfskraft!$C$3:$GX$3,0)+2,FALSE)))/(1+$H20)</f>
        <v>0</v>
      </c>
      <c r="NX20" s="589">
        <f>IF(ISERROR(FK20/(VLOOKUP($F20,Tarife_Hilfskraft!$A:$GX,MATCH(NX$12,Tarife_Hilfskraft!$C$3:$GX$3,0)+2,FALSE))), 0, FK20/(VLOOKUP($F20,Tarife_Hilfskraft!$A:$GX,MATCH(NX$12,Tarife_Hilfskraft!$C$3:$GX$3,0)+2,FALSE)))/(1+$H20)</f>
        <v>0</v>
      </c>
      <c r="NY20" s="589">
        <f>IF(ISERROR(FL20/(VLOOKUP($F20,Tarife_Hilfskraft!$A:$GX,MATCH(NY$12,Tarife_Hilfskraft!$C$3:$GX$3,0)+2,FALSE))), 0, FL20/(VLOOKUP($F20,Tarife_Hilfskraft!$A:$GX,MATCH(NY$12,Tarife_Hilfskraft!$C$3:$GX$3,0)+2,FALSE)))/(1+$H20)</f>
        <v>0</v>
      </c>
      <c r="NZ20" s="589">
        <f t="shared" si="43"/>
        <v>0</v>
      </c>
      <c r="OA20" s="589">
        <f>IF(ISERROR(FN20/(VLOOKUP($F20,Tarife_Hilfskraft!$A:$GX,MATCH(OA$12,Tarife_Hilfskraft!$C$3:$GX$3,0)+2,FALSE))), 0, FN20/(VLOOKUP($F20,Tarife_Hilfskraft!$A:$GX,MATCH(OA$12,Tarife_Hilfskraft!$C$3:$GX$3,0)+2,FALSE)))/(1+$H20)</f>
        <v>0</v>
      </c>
      <c r="OB20" s="589">
        <f>IF(ISERROR(FO20/(VLOOKUP($F20,Tarife_Hilfskraft!$A:$GX,MATCH(OB$12,Tarife_Hilfskraft!$C$3:$GX$3,0)+2,FALSE))), 0, FO20/(VLOOKUP($F20,Tarife_Hilfskraft!$A:$GX,MATCH(OB$12,Tarife_Hilfskraft!$C$3:$GX$3,0)+2,FALSE)))/(1+$H20)</f>
        <v>0</v>
      </c>
      <c r="OC20" s="589">
        <f>IF(ISERROR(FP20/(VLOOKUP($F20,Tarife_Hilfskraft!$A:$GX,MATCH(OC$12,Tarife_Hilfskraft!$C$3:$GX$3,0)+2,FALSE))), 0, FP20/(VLOOKUP($F20,Tarife_Hilfskraft!$A:$GX,MATCH(OC$12,Tarife_Hilfskraft!$C$3:$GX$3,0)+2,FALSE)))/(1+$H20)</f>
        <v>0</v>
      </c>
      <c r="OD20" s="589">
        <f>IF(ISERROR(FQ20/(VLOOKUP($F20,Tarife_Hilfskraft!$A:$GX,MATCH(OD$12,Tarife_Hilfskraft!$C$3:$GX$3,0)+2,FALSE))), 0, FQ20/(VLOOKUP($F20,Tarife_Hilfskraft!$A:$GX,MATCH(OD$12,Tarife_Hilfskraft!$C$3:$GX$3,0)+2,FALSE)))/(1+$H20)</f>
        <v>0</v>
      </c>
      <c r="OE20" s="589">
        <f>IF(ISERROR(FR20/(VLOOKUP($F20,Tarife_Hilfskraft!$A:$GX,MATCH(OE$12,Tarife_Hilfskraft!$C$3:$GX$3,0)+2,FALSE))), 0, FR20/(VLOOKUP($F20,Tarife_Hilfskraft!$A:$GX,MATCH(OE$12,Tarife_Hilfskraft!$C$3:$GX$3,0)+2,FALSE)))/(1+$H20)</f>
        <v>0</v>
      </c>
      <c r="OF20" s="589">
        <f>IF(ISERROR(FS20/(VLOOKUP($F20,Tarife_Hilfskraft!$A:$GX,MATCH(OF$12,Tarife_Hilfskraft!$C$3:$GX$3,0)+2,FALSE))), 0, FS20/(VLOOKUP($F20,Tarife_Hilfskraft!$A:$GX,MATCH(OF$12,Tarife_Hilfskraft!$C$3:$GX$3,0)+2,FALSE)))/(1+$H20)</f>
        <v>0</v>
      </c>
      <c r="OG20" s="589">
        <f>IF(ISERROR(FT20/(VLOOKUP($F20,Tarife_Hilfskraft!$A:$GX,MATCH(OG$12,Tarife_Hilfskraft!$C$3:$GX$3,0)+2,FALSE))), 0, FT20/(VLOOKUP($F20,Tarife_Hilfskraft!$A:$GX,MATCH(OG$12,Tarife_Hilfskraft!$C$3:$GX$3,0)+2,FALSE)))/(1+$H20)</f>
        <v>0</v>
      </c>
      <c r="OH20" s="589">
        <f>IF(ISERROR(FU20/(VLOOKUP($F20,Tarife_Hilfskraft!$A:$GX,MATCH(OH$12,Tarife_Hilfskraft!$C$3:$GX$3,0)+2,FALSE))), 0, FU20/(VLOOKUP($F20,Tarife_Hilfskraft!$A:$GX,MATCH(OH$12,Tarife_Hilfskraft!$C$3:$GX$3,0)+2,FALSE)))/(1+$H20)</f>
        <v>0</v>
      </c>
      <c r="OI20" s="589">
        <f>IF(ISERROR(FV20/(VLOOKUP($F20,Tarife_Hilfskraft!$A:$GX,MATCH(OI$12,Tarife_Hilfskraft!$C$3:$GX$3,0)+2,FALSE))), 0, FV20/(VLOOKUP($F20,Tarife_Hilfskraft!$A:$GX,MATCH(OI$12,Tarife_Hilfskraft!$C$3:$GX$3,0)+2,FALSE)))/(1+$H20)</f>
        <v>0</v>
      </c>
      <c r="OJ20" s="589">
        <f>IF(ISERROR(FW20/(VLOOKUP($F20,Tarife_Hilfskraft!$A:$GX,MATCH(OJ$12,Tarife_Hilfskraft!$C$3:$GX$3,0)+2,FALSE))), 0, FW20/(VLOOKUP($F20,Tarife_Hilfskraft!$A:$GX,MATCH(OJ$12,Tarife_Hilfskraft!$C$3:$GX$3,0)+2,FALSE)))/(1+$H20)</f>
        <v>0</v>
      </c>
      <c r="OK20" s="589">
        <f>IF(ISERROR(FX20/(VLOOKUP($F20,Tarife_Hilfskraft!$A:$GX,MATCH(OK$12,Tarife_Hilfskraft!$C$3:$GX$3,0)+2,FALSE))), 0, FX20/(VLOOKUP($F20,Tarife_Hilfskraft!$A:$GX,MATCH(OK$12,Tarife_Hilfskraft!$C$3:$GX$3,0)+2,FALSE)))/(1+$H20)</f>
        <v>0</v>
      </c>
      <c r="OL20" s="589">
        <f>IF(ISERROR(FY20/(VLOOKUP($F20,Tarife_Hilfskraft!$A:$GX,MATCH(OL$12,Tarife_Hilfskraft!$C$3:$GX$3,0)+2,FALSE))), 0, FY20/(VLOOKUP($F20,Tarife_Hilfskraft!$A:$GX,MATCH(OL$12,Tarife_Hilfskraft!$C$3:$GX$3,0)+2,FALSE)))/(1+$H20)</f>
        <v>0</v>
      </c>
      <c r="OM20" s="589">
        <f t="shared" si="44"/>
        <v>0</v>
      </c>
      <c r="ON20" s="589">
        <f>IF(ISERROR(GA20/(VLOOKUP($F20,Tarife_Hilfskraft!$A:$GX,MATCH(ON$12,Tarife_Hilfskraft!$C$3:$GX$3,0)+2,FALSE))), 0, GA20/(VLOOKUP($F20,Tarife_Hilfskraft!$A:$GX,MATCH(ON$12,Tarife_Hilfskraft!$C$3:$GX$3,0)+2,FALSE)))/(1+$H20)</f>
        <v>0</v>
      </c>
      <c r="OO20" s="589">
        <f>IF(ISERROR(GB20/(VLOOKUP($F20,Tarife_Hilfskraft!$A:$GX,MATCH(OO$12,Tarife_Hilfskraft!$C$3:$GX$3,0)+2,FALSE))), 0, GB20/(VLOOKUP($F20,Tarife_Hilfskraft!$A:$GX,MATCH(OO$12,Tarife_Hilfskraft!$C$3:$GX$3,0)+2,FALSE)))/(1+$H20)</f>
        <v>0</v>
      </c>
      <c r="OP20" s="589">
        <f>IF(ISERROR(GC20/(VLOOKUP($F20,Tarife_Hilfskraft!$A:$GX,MATCH(OP$12,Tarife_Hilfskraft!$C$3:$GX$3,0)+2,FALSE))), 0, GC20/(VLOOKUP($F20,Tarife_Hilfskraft!$A:$GX,MATCH(OP$12,Tarife_Hilfskraft!$C$3:$GX$3,0)+2,FALSE)))/(1+$H20)</f>
        <v>0</v>
      </c>
      <c r="OQ20" s="589">
        <f>IF(ISERROR(GD20/(VLOOKUP($F20,Tarife_Hilfskraft!$A:$GX,MATCH(OQ$12,Tarife_Hilfskraft!$C$3:$GX$3,0)+2,FALSE))), 0, GD20/(VLOOKUP($F20,Tarife_Hilfskraft!$A:$GX,MATCH(OQ$12,Tarife_Hilfskraft!$C$3:$GX$3,0)+2,FALSE)))/(1+$H20)</f>
        <v>0</v>
      </c>
      <c r="OR20" s="589">
        <f>IF(ISERROR(GE20/(VLOOKUP($F20,Tarife_Hilfskraft!$A:$GX,MATCH(OR$12,Tarife_Hilfskraft!$C$3:$GX$3,0)+2,FALSE))), 0, GE20/(VLOOKUP($F20,Tarife_Hilfskraft!$A:$GX,MATCH(OR$12,Tarife_Hilfskraft!$C$3:$GX$3,0)+2,FALSE)))/(1+$H20)</f>
        <v>0</v>
      </c>
      <c r="OS20" s="589">
        <f>IF(ISERROR(GF20/(VLOOKUP($F20,Tarife_Hilfskraft!$A:$GX,MATCH(OS$12,Tarife_Hilfskraft!$C$3:$GX$3,0)+2,FALSE))), 0, GF20/(VLOOKUP($F20,Tarife_Hilfskraft!$A:$GX,MATCH(OS$12,Tarife_Hilfskraft!$C$3:$GX$3,0)+2,FALSE)))/(1+$H20)</f>
        <v>0</v>
      </c>
      <c r="OT20" s="589">
        <f>IF(ISERROR(GG20/(VLOOKUP($F20,Tarife_Hilfskraft!$A:$GX,MATCH(OT$12,Tarife_Hilfskraft!$C$3:$GX$3,0)+2,FALSE))), 0, GG20/(VLOOKUP($F20,Tarife_Hilfskraft!$A:$GX,MATCH(OT$12,Tarife_Hilfskraft!$C$3:$GX$3,0)+2,FALSE)))/(1+$H20)</f>
        <v>0</v>
      </c>
      <c r="OU20" s="589">
        <f>IF(ISERROR(GH20/(VLOOKUP($F20,Tarife_Hilfskraft!$A:$GX,MATCH(OU$12,Tarife_Hilfskraft!$C$3:$GX$3,0)+2,FALSE))), 0, GH20/(VLOOKUP($F20,Tarife_Hilfskraft!$A:$GX,MATCH(OU$12,Tarife_Hilfskraft!$C$3:$GX$3,0)+2,FALSE)))/(1+$H20)</f>
        <v>0</v>
      </c>
      <c r="OV20" s="589">
        <f>IF(ISERROR(GI20/(VLOOKUP($F20,Tarife_Hilfskraft!$A:$GX,MATCH(OV$12,Tarife_Hilfskraft!$C$3:$GX$3,0)+2,FALSE))), 0, GI20/(VLOOKUP($F20,Tarife_Hilfskraft!$A:$GX,MATCH(OV$12,Tarife_Hilfskraft!$C$3:$GX$3,0)+2,FALSE)))/(1+$H20)</f>
        <v>0</v>
      </c>
      <c r="OW20" s="589">
        <f>IF(ISERROR(GJ20/(VLOOKUP($F20,Tarife_Hilfskraft!$A:$GX,MATCH(OW$12,Tarife_Hilfskraft!$C$3:$GX$3,0)+2,FALSE))), 0, GJ20/(VLOOKUP($F20,Tarife_Hilfskraft!$A:$GX,MATCH(OW$12,Tarife_Hilfskraft!$C$3:$GX$3,0)+2,FALSE)))/(1+$H20)</f>
        <v>0</v>
      </c>
      <c r="OX20" s="589">
        <f>IF(ISERROR(GK20/(VLOOKUP($F20,Tarife_Hilfskraft!$A:$GX,MATCH(OX$12,Tarife_Hilfskraft!$C$3:$GX$3,0)+2,FALSE))), 0, GK20/(VLOOKUP($F20,Tarife_Hilfskraft!$A:$GX,MATCH(OX$12,Tarife_Hilfskraft!$C$3:$GX$3,0)+2,FALSE)))/(1+$H20)</f>
        <v>0</v>
      </c>
      <c r="OY20" s="589">
        <f>IF(ISERROR(GL20/(VLOOKUP($F20,Tarife_Hilfskraft!$A:$GX,MATCH(OY$12,Tarife_Hilfskraft!$C$3:$GX$3,0)+2,FALSE))), 0, GL20/(VLOOKUP($F20,Tarife_Hilfskraft!$A:$GX,MATCH(OY$12,Tarife_Hilfskraft!$C$3:$GX$3,0)+2,FALSE)))/(1+$H20)</f>
        <v>0</v>
      </c>
      <c r="OZ20" s="589">
        <f t="shared" si="45"/>
        <v>0</v>
      </c>
      <c r="PA20" s="589">
        <f>IF(ISERROR(GN20/(VLOOKUP($F20,Tarife_Hilfskraft!$A:$GX,MATCH(PA$12,Tarife_Hilfskraft!$C$3:$GX$3,0)+2,FALSE))), 0, GN20/(VLOOKUP($F20,Tarife_Hilfskraft!$A:$GX,MATCH(PA$12,Tarife_Hilfskraft!$C$3:$GX$3,0)+2,FALSE)))/(1+$H20)</f>
        <v>0</v>
      </c>
      <c r="PB20" s="589">
        <f>IF(ISERROR(GO20/(VLOOKUP($F20,Tarife_Hilfskraft!$A:$GX,MATCH(PB$12,Tarife_Hilfskraft!$C$3:$GX$3,0)+2,FALSE))), 0, GO20/(VLOOKUP($F20,Tarife_Hilfskraft!$A:$GX,MATCH(PB$12,Tarife_Hilfskraft!$C$3:$GX$3,0)+2,FALSE)))/(1+$H20)</f>
        <v>0</v>
      </c>
      <c r="PC20" s="589">
        <f>IF(ISERROR(GP20/(VLOOKUP($F20,Tarife_Hilfskraft!$A:$GX,MATCH(PC$12,Tarife_Hilfskraft!$C$3:$GX$3,0)+2,FALSE))), 0, GP20/(VLOOKUP($F20,Tarife_Hilfskraft!$A:$GX,MATCH(PC$12,Tarife_Hilfskraft!$C$3:$GX$3,0)+2,FALSE)))/(1+$H20)</f>
        <v>0</v>
      </c>
      <c r="PD20" s="589">
        <f>IF(ISERROR(GQ20/(VLOOKUP($F20,Tarife_Hilfskraft!$A:$GX,MATCH(PD$12,Tarife_Hilfskraft!$C$3:$GX$3,0)+2,FALSE))), 0, GQ20/(VLOOKUP($F20,Tarife_Hilfskraft!$A:$GX,MATCH(PD$12,Tarife_Hilfskraft!$C$3:$GX$3,0)+2,FALSE)))/(1+$H20)</f>
        <v>0</v>
      </c>
      <c r="PE20" s="589">
        <f>IF(ISERROR(GR20/(VLOOKUP($F20,Tarife_Hilfskraft!$A:$GX,MATCH(PE$12,Tarife_Hilfskraft!$C$3:$GX$3,0)+2,FALSE))), 0, GR20/(VLOOKUP($F20,Tarife_Hilfskraft!$A:$GX,MATCH(PE$12,Tarife_Hilfskraft!$C$3:$GX$3,0)+2,FALSE)))/(1+$H20)</f>
        <v>0</v>
      </c>
      <c r="PF20" s="589">
        <f>IF(ISERROR(GS20/(VLOOKUP($F20,Tarife_Hilfskraft!$A:$GX,MATCH(PF$12,Tarife_Hilfskraft!$C$3:$GX$3,0)+2,FALSE))), 0, GS20/(VLOOKUP($F20,Tarife_Hilfskraft!$A:$GX,MATCH(PF$12,Tarife_Hilfskraft!$C$3:$GX$3,0)+2,FALSE)))/(1+$H20)</f>
        <v>0</v>
      </c>
      <c r="PG20" s="589">
        <f>IF(ISERROR(GT20/(VLOOKUP($F20,Tarife_Hilfskraft!$A:$GX,MATCH(PG$12,Tarife_Hilfskraft!$C$3:$GX$3,0)+2,FALSE))), 0, GT20/(VLOOKUP($F20,Tarife_Hilfskraft!$A:$GX,MATCH(PG$12,Tarife_Hilfskraft!$C$3:$GX$3,0)+2,FALSE)))/(1+$H20)</f>
        <v>0</v>
      </c>
      <c r="PH20" s="589">
        <f>IF(ISERROR(GU20/(VLOOKUP($F20,Tarife_Hilfskraft!$A:$GX,MATCH(PH$12,Tarife_Hilfskraft!$C$3:$GX$3,0)+2,FALSE))), 0, GU20/(VLOOKUP($F20,Tarife_Hilfskraft!$A:$GX,MATCH(PH$12,Tarife_Hilfskraft!$C$3:$GX$3,0)+2,FALSE)))/(1+$H20)</f>
        <v>0</v>
      </c>
      <c r="PI20" s="589">
        <f>IF(ISERROR(GV20/(VLOOKUP($F20,Tarife_Hilfskraft!$A:$GX,MATCH(PI$12,Tarife_Hilfskraft!$C$3:$GX$3,0)+2,FALSE))), 0, GV20/(VLOOKUP($F20,Tarife_Hilfskraft!$A:$GX,MATCH(PI$12,Tarife_Hilfskraft!$C$3:$GX$3,0)+2,FALSE)))/(1+$H20)</f>
        <v>0</v>
      </c>
      <c r="PJ20" s="589">
        <f>IF(ISERROR(GW20/(VLOOKUP($F20,Tarife_Hilfskraft!$A:$GX,MATCH(PJ$12,Tarife_Hilfskraft!$C$3:$GX$3,0)+2,FALSE))), 0, GW20/(VLOOKUP($F20,Tarife_Hilfskraft!$A:$GX,MATCH(PJ$12,Tarife_Hilfskraft!$C$3:$GX$3,0)+2,FALSE)))/(1+$H20)</f>
        <v>0</v>
      </c>
      <c r="PK20" s="589">
        <f>IF(ISERROR(GX20/(VLOOKUP($F20,Tarife_Hilfskraft!$A:$GX,MATCH(PK$12,Tarife_Hilfskraft!$C$3:$GX$3,0)+2,FALSE))), 0, GX20/(VLOOKUP($F20,Tarife_Hilfskraft!$A:$GX,MATCH(PK$12,Tarife_Hilfskraft!$C$3:$GX$3,0)+2,FALSE)))/(1+$H20)</f>
        <v>0</v>
      </c>
      <c r="PL20" s="589">
        <f>IF(ISERROR(GY20/(VLOOKUP($F20,Tarife_Hilfskraft!$A:$GX,MATCH(PL$12,Tarife_Hilfskraft!$C$3:$GX$3,0)+2,FALSE))), 0, GY20/(VLOOKUP($F20,Tarife_Hilfskraft!$A:$GX,MATCH(PL$12,Tarife_Hilfskraft!$C$3:$GX$3,0)+2,FALSE)))/(1+$H20)</f>
        <v>0</v>
      </c>
      <c r="PM20" s="589">
        <f t="shared" si="46"/>
        <v>0</v>
      </c>
      <c r="PN20" s="589">
        <f>IF(ISERROR(HA20/(VLOOKUP($F20,Tarife_Hilfskraft!$A:$GX,MATCH(PN$12,Tarife_Hilfskraft!$C$3:$GX$3,0)+2,FALSE))), 0, HA20/(VLOOKUP($F20,Tarife_Hilfskraft!$A:$GX,MATCH(PN$12,Tarife_Hilfskraft!$C$3:$GX$3,0)+2,FALSE)))/(1+$H20)</f>
        <v>0</v>
      </c>
      <c r="PO20" s="589">
        <f>IF(ISERROR(HB20/(VLOOKUP($F20,Tarife_Hilfskraft!$A:$GX,MATCH(PO$12,Tarife_Hilfskraft!$C$3:$GX$3,0)+2,FALSE))), 0, HB20/(VLOOKUP($F20,Tarife_Hilfskraft!$A:$GX,MATCH(PO$12,Tarife_Hilfskraft!$C$3:$GX$3,0)+2,FALSE)))/(1+$H20)</f>
        <v>0</v>
      </c>
      <c r="PP20" s="589">
        <f>IF(ISERROR(HC20/(VLOOKUP($F20,Tarife_Hilfskraft!$A:$GX,MATCH(PP$12,Tarife_Hilfskraft!$C$3:$GX$3,0)+2,FALSE))), 0, HC20/(VLOOKUP($F20,Tarife_Hilfskraft!$A:$GX,MATCH(PP$12,Tarife_Hilfskraft!$C$3:$GX$3,0)+2,FALSE)))/(1+$H20)</f>
        <v>0</v>
      </c>
      <c r="PQ20" s="589">
        <f>IF(ISERROR(HD20/(VLOOKUP($F20,Tarife_Hilfskraft!$A:$GX,MATCH(PQ$12,Tarife_Hilfskraft!$C$3:$GX$3,0)+2,FALSE))), 0, HD20/(VLOOKUP($F20,Tarife_Hilfskraft!$A:$GX,MATCH(PQ$12,Tarife_Hilfskraft!$C$3:$GX$3,0)+2,FALSE)))/(1+$H20)</f>
        <v>0</v>
      </c>
      <c r="PR20" s="589">
        <f>IF(ISERROR(HE20/(VLOOKUP($F20,Tarife_Hilfskraft!$A:$GX,MATCH(PR$12,Tarife_Hilfskraft!$C$3:$GX$3,0)+2,FALSE))), 0, HE20/(VLOOKUP($F20,Tarife_Hilfskraft!$A:$GX,MATCH(PR$12,Tarife_Hilfskraft!$C$3:$GX$3,0)+2,FALSE)))/(1+$H20)</f>
        <v>0</v>
      </c>
      <c r="PS20" s="589">
        <f>IF(ISERROR(HF20/(VLOOKUP($F20,Tarife_Hilfskraft!$A:$GX,MATCH(PS$12,Tarife_Hilfskraft!$C$3:$GX$3,0)+2,FALSE))), 0, HF20/(VLOOKUP($F20,Tarife_Hilfskraft!$A:$GX,MATCH(PS$12,Tarife_Hilfskraft!$C$3:$GX$3,0)+2,FALSE)))/(1+$H20)</f>
        <v>0</v>
      </c>
      <c r="PT20" s="589">
        <f>IF(ISERROR(HG20/(VLOOKUP($F20,Tarife_Hilfskraft!$A:$GX,MATCH(PT$12,Tarife_Hilfskraft!$C$3:$GX$3,0)+2,FALSE))), 0, HG20/(VLOOKUP($F20,Tarife_Hilfskraft!$A:$GX,MATCH(PT$12,Tarife_Hilfskraft!$C$3:$GX$3,0)+2,FALSE)))/(1+$H20)</f>
        <v>0</v>
      </c>
      <c r="PU20" s="589">
        <f>IF(ISERROR(HH20/(VLOOKUP($F20,Tarife_Hilfskraft!$A:$GX,MATCH(PU$12,Tarife_Hilfskraft!$C$3:$GX$3,0)+2,FALSE))), 0, HH20/(VLOOKUP($F20,Tarife_Hilfskraft!$A:$GX,MATCH(PU$12,Tarife_Hilfskraft!$C$3:$GX$3,0)+2,FALSE)))/(1+$H20)</f>
        <v>0</v>
      </c>
      <c r="PV20" s="589">
        <f>IF(ISERROR(HI20/(VLOOKUP($F20,Tarife_Hilfskraft!$A:$GX,MATCH(PV$12,Tarife_Hilfskraft!$C$3:$GX$3,0)+2,FALSE))), 0, HI20/(VLOOKUP($F20,Tarife_Hilfskraft!$A:$GX,MATCH(PV$12,Tarife_Hilfskraft!$C$3:$GX$3,0)+2,FALSE)))/(1+$H20)</f>
        <v>0</v>
      </c>
      <c r="PW20" s="589">
        <f>IF(ISERROR(HJ20/(VLOOKUP($F20,Tarife_Hilfskraft!$A:$GX,MATCH(PW$12,Tarife_Hilfskraft!$C$3:$GX$3,0)+2,FALSE))), 0, HJ20/(VLOOKUP($F20,Tarife_Hilfskraft!$A:$GX,MATCH(PW$12,Tarife_Hilfskraft!$C$3:$GX$3,0)+2,FALSE)))/(1+$H20)</f>
        <v>0</v>
      </c>
      <c r="PX20" s="589">
        <f>IF(ISERROR(HK20/(VLOOKUP($F20,Tarife_Hilfskraft!$A:$GX,MATCH(PX$12,Tarife_Hilfskraft!$C$3:$GX$3,0)+2,FALSE))), 0, HK20/(VLOOKUP($F20,Tarife_Hilfskraft!$A:$GX,MATCH(PX$12,Tarife_Hilfskraft!$C$3:$GX$3,0)+2,FALSE)))/(1+$H20)</f>
        <v>0</v>
      </c>
      <c r="PY20" s="589">
        <f>IF(ISERROR(HL20/(VLOOKUP($F20,Tarife_Hilfskraft!$A:$GX,MATCH(PY$12,Tarife_Hilfskraft!$C$3:$GX$3,0)+2,FALSE))), 0, HL20/(VLOOKUP($F20,Tarife_Hilfskraft!$A:$GX,MATCH(PY$12,Tarife_Hilfskraft!$C$3:$GX$3,0)+2,FALSE)))/(1+$H20)</f>
        <v>0</v>
      </c>
      <c r="PZ20" s="589">
        <f t="shared" si="47"/>
        <v>0</v>
      </c>
      <c r="QA20" s="589">
        <f>IF(ISERROR(HN20/(VLOOKUP($F20,Tarife_Hilfskraft!$A:$GX,MATCH(QA$12,Tarife_Hilfskraft!$C$3:$GX$3,0)+2,FALSE))), 0, HN20/(VLOOKUP($F20,Tarife_Hilfskraft!$A:$GX,MATCH(QA$12,Tarife_Hilfskraft!$C$3:$GX$3,0)+2,FALSE)))/(1+$H20)</f>
        <v>0</v>
      </c>
      <c r="QB20" s="589">
        <f>IF(ISERROR(HO20/(VLOOKUP($F20,Tarife_Hilfskraft!$A:$GX,MATCH(QB$12,Tarife_Hilfskraft!$C$3:$GX$3,0)+2,FALSE))), 0, HO20/(VLOOKUP($F20,Tarife_Hilfskraft!$A:$GX,MATCH(QB$12,Tarife_Hilfskraft!$C$3:$GX$3,0)+2,FALSE)))/(1+$H20)</f>
        <v>0</v>
      </c>
      <c r="QC20" s="589">
        <f>IF(ISERROR(HP20/(VLOOKUP($F20,Tarife_Hilfskraft!$A:$GX,MATCH(QC$12,Tarife_Hilfskraft!$C$3:$GX$3,0)+2,FALSE))), 0, HP20/(VLOOKUP($F20,Tarife_Hilfskraft!$A:$GX,MATCH(QC$12,Tarife_Hilfskraft!$C$3:$GX$3,0)+2,FALSE)))/(1+$H20)</f>
        <v>0</v>
      </c>
      <c r="QD20" s="589">
        <f>IF(ISERROR(HQ20/(VLOOKUP($F20,Tarife_Hilfskraft!$A:$GX,MATCH(QD$12,Tarife_Hilfskraft!$C$3:$GX$3,0)+2,FALSE))), 0, HQ20/(VLOOKUP($F20,Tarife_Hilfskraft!$A:$GX,MATCH(QD$12,Tarife_Hilfskraft!$C$3:$GX$3,0)+2,FALSE)))/(1+$H20)</f>
        <v>0</v>
      </c>
      <c r="QE20" s="589">
        <f>IF(ISERROR(HR20/(VLOOKUP($F20,Tarife_Hilfskraft!$A:$GX,MATCH(QE$12,Tarife_Hilfskraft!$C$3:$GX$3,0)+2,FALSE))), 0, HR20/(VLOOKUP($F20,Tarife_Hilfskraft!$A:$GX,MATCH(QE$12,Tarife_Hilfskraft!$C$3:$GX$3,0)+2,FALSE)))/(1+$H20)</f>
        <v>0</v>
      </c>
      <c r="QF20" s="589">
        <f>IF(ISERROR(HS20/(VLOOKUP($F20,Tarife_Hilfskraft!$A:$GX,MATCH(QF$12,Tarife_Hilfskraft!$C$3:$GX$3,0)+2,FALSE))), 0, HS20/(VLOOKUP($F20,Tarife_Hilfskraft!$A:$GX,MATCH(QF$12,Tarife_Hilfskraft!$C$3:$GX$3,0)+2,FALSE)))/(1+$H20)</f>
        <v>0</v>
      </c>
      <c r="QG20" s="589">
        <f>IF(ISERROR(HT20/(VLOOKUP($F20,Tarife_Hilfskraft!$A:$GX,MATCH(QG$12,Tarife_Hilfskraft!$C$3:$GX$3,0)+2,FALSE))), 0, HT20/(VLOOKUP($F20,Tarife_Hilfskraft!$A:$GX,MATCH(QG$12,Tarife_Hilfskraft!$C$3:$GX$3,0)+2,FALSE)))/(1+$H20)</f>
        <v>0</v>
      </c>
      <c r="QH20" s="589">
        <f>IF(ISERROR(HU20/(VLOOKUP($F20,Tarife_Hilfskraft!$A:$GX,MATCH(QH$12,Tarife_Hilfskraft!$C$3:$GX$3,0)+2,FALSE))), 0, HU20/(VLOOKUP($F20,Tarife_Hilfskraft!$A:$GX,MATCH(QH$12,Tarife_Hilfskraft!$C$3:$GX$3,0)+2,FALSE)))/(1+$H20)</f>
        <v>0</v>
      </c>
      <c r="QI20" s="589">
        <f>IF(ISERROR(HV20/(VLOOKUP($F20,Tarife_Hilfskraft!$A:$GX,MATCH(QI$12,Tarife_Hilfskraft!$C$3:$GX$3,0)+2,FALSE))), 0, HV20/(VLOOKUP($F20,Tarife_Hilfskraft!$A:$GX,MATCH(QI$12,Tarife_Hilfskraft!$C$3:$GX$3,0)+2,FALSE)))/(1+$H20)</f>
        <v>0</v>
      </c>
      <c r="QJ20" s="589">
        <f>IF(ISERROR(HW20/(VLOOKUP($F20,Tarife_Hilfskraft!$A:$GX,MATCH(QJ$12,Tarife_Hilfskraft!$C$3:$GX$3,0)+2,FALSE))), 0, HW20/(VLOOKUP($F20,Tarife_Hilfskraft!$A:$GX,MATCH(QJ$12,Tarife_Hilfskraft!$C$3:$GX$3,0)+2,FALSE)))/(1+$H20)</f>
        <v>0</v>
      </c>
      <c r="QK20" s="589">
        <f>IF(ISERROR(HX20/(VLOOKUP($F20,Tarife_Hilfskraft!$A:$GX,MATCH(QK$12,Tarife_Hilfskraft!$C$3:$GX$3,0)+2,FALSE))), 0, HX20/(VLOOKUP($F20,Tarife_Hilfskraft!$A:$GX,MATCH(QK$12,Tarife_Hilfskraft!$C$3:$GX$3,0)+2,FALSE)))/(1+$H20)</f>
        <v>0</v>
      </c>
      <c r="QL20" s="589">
        <f>IF(ISERROR(HY20/(VLOOKUP($F20,Tarife_Hilfskraft!$A:$GX,MATCH(QL$12,Tarife_Hilfskraft!$C$3:$GX$3,0)+2,FALSE))), 0, HY20/(VLOOKUP($F20,Tarife_Hilfskraft!$A:$GX,MATCH(QL$12,Tarife_Hilfskraft!$C$3:$GX$3,0)+2,FALSE)))/(1+$H20)</f>
        <v>0</v>
      </c>
      <c r="QM20" s="589">
        <f t="shared" si="48"/>
        <v>0</v>
      </c>
      <c r="QN20" s="589">
        <f>IF(ISERROR(IA20/(VLOOKUP($F20,Tarife_Hilfskraft!$A:$GX,MATCH(QN$12,Tarife_Hilfskraft!$C$3:$GX$3,0)+2,FALSE))), 0, IA20/(VLOOKUP($F20,Tarife_Hilfskraft!$A:$GX,MATCH(QN$12,Tarife_Hilfskraft!$C$3:$GX$3,0)+2,FALSE)))/(1+$H20)</f>
        <v>0</v>
      </c>
      <c r="QO20" s="589">
        <f>IF(ISERROR(IB20/(VLOOKUP($F20,Tarife_Hilfskraft!$A:$GX,MATCH(QO$12,Tarife_Hilfskraft!$C$3:$GX$3,0)+2,FALSE))), 0, IB20/(VLOOKUP($F20,Tarife_Hilfskraft!$A:$GX,MATCH(QO$12,Tarife_Hilfskraft!$C$3:$GX$3,0)+2,FALSE)))/(1+$H20)</f>
        <v>0</v>
      </c>
      <c r="QP20" s="589">
        <f>IF(ISERROR(IC20/(VLOOKUP($F20,Tarife_Hilfskraft!$A:$GX,MATCH(QP$12,Tarife_Hilfskraft!$C$3:$GX$3,0)+2,FALSE))), 0, IC20/(VLOOKUP($F20,Tarife_Hilfskraft!$A:$GX,MATCH(QP$12,Tarife_Hilfskraft!$C$3:$GX$3,0)+2,FALSE)))/(1+$H20)</f>
        <v>0</v>
      </c>
      <c r="QQ20" s="589">
        <f>IF(ISERROR(ID20/(VLOOKUP($F20,Tarife_Hilfskraft!$A:$GX,MATCH(QQ$12,Tarife_Hilfskraft!$C$3:$GX$3,0)+2,FALSE))), 0, ID20/(VLOOKUP($F20,Tarife_Hilfskraft!$A:$GX,MATCH(QQ$12,Tarife_Hilfskraft!$C$3:$GX$3,0)+2,FALSE)))/(1+$H20)</f>
        <v>0</v>
      </c>
      <c r="QR20" s="589">
        <f>IF(ISERROR(IE20/(VLOOKUP($F20,Tarife_Hilfskraft!$A:$GX,MATCH(QR$12,Tarife_Hilfskraft!$C$3:$GX$3,0)+2,FALSE))), 0, IE20/(VLOOKUP($F20,Tarife_Hilfskraft!$A:$GX,MATCH(QR$12,Tarife_Hilfskraft!$C$3:$GX$3,0)+2,FALSE)))/(1+$H20)</f>
        <v>0</v>
      </c>
      <c r="QS20" s="589">
        <f>IF(ISERROR(IF20/(VLOOKUP($F20,Tarife_Hilfskraft!$A:$GX,MATCH(QS$12,Tarife_Hilfskraft!$C$3:$GX$3,0)+2,FALSE))), 0, IF20/(VLOOKUP($F20,Tarife_Hilfskraft!$A:$GX,MATCH(QS$12,Tarife_Hilfskraft!$C$3:$GX$3,0)+2,FALSE)))/(1+$H20)</f>
        <v>0</v>
      </c>
      <c r="QT20" s="589">
        <f>IF(ISERROR(IG20/(VLOOKUP($F20,Tarife_Hilfskraft!$A:$GX,MATCH(QT$12,Tarife_Hilfskraft!$C$3:$GX$3,0)+2,FALSE))), 0, IG20/(VLOOKUP($F20,Tarife_Hilfskraft!$A:$GX,MATCH(QT$12,Tarife_Hilfskraft!$C$3:$GX$3,0)+2,FALSE)))/(1+$H20)</f>
        <v>0</v>
      </c>
      <c r="QU20" s="589">
        <f>IF(ISERROR(IH20/(VLOOKUP($F20,Tarife_Hilfskraft!$A:$GX,MATCH(QU$12,Tarife_Hilfskraft!$C$3:$GX$3,0)+2,FALSE))), 0, IH20/(VLOOKUP($F20,Tarife_Hilfskraft!$A:$GX,MATCH(QU$12,Tarife_Hilfskraft!$C$3:$GX$3,0)+2,FALSE)))/(1+$H20)</f>
        <v>0</v>
      </c>
      <c r="QV20" s="589">
        <f>IF(ISERROR(II20/(VLOOKUP($F20,Tarife_Hilfskraft!$A:$GX,MATCH(QV$12,Tarife_Hilfskraft!$C$3:$GX$3,0)+2,FALSE))), 0, II20/(VLOOKUP($F20,Tarife_Hilfskraft!$A:$GX,MATCH(QV$12,Tarife_Hilfskraft!$C$3:$GX$3,0)+2,FALSE)))/(1+$H20)</f>
        <v>0</v>
      </c>
      <c r="QW20" s="589">
        <f>IF(ISERROR(IJ20/(VLOOKUP($F20,Tarife_Hilfskraft!$A:$GX,MATCH(QW$12,Tarife_Hilfskraft!$C$3:$GX$3,0)+2,FALSE))), 0, IJ20/(VLOOKUP($F20,Tarife_Hilfskraft!$A:$GX,MATCH(QW$12,Tarife_Hilfskraft!$C$3:$GX$3,0)+2,FALSE)))/(1+$H20)</f>
        <v>0</v>
      </c>
      <c r="QX20" s="589">
        <f>IF(ISERROR(IK20/(VLOOKUP($F20,Tarife_Hilfskraft!$A:$GX,MATCH(QX$12,Tarife_Hilfskraft!$C$3:$GX$3,0)+2,FALSE))), 0, IK20/(VLOOKUP($F20,Tarife_Hilfskraft!$A:$GX,MATCH(QX$12,Tarife_Hilfskraft!$C$3:$GX$3,0)+2,FALSE)))/(1+$H20)</f>
        <v>0</v>
      </c>
      <c r="QY20" s="589">
        <f>IF(ISERROR(IL20/(VLOOKUP($F20,Tarife_Hilfskraft!$A:$GX,MATCH(QY$12,Tarife_Hilfskraft!$C$3:$GX$3,0)+2,FALSE))), 0, IL20/(VLOOKUP($F20,Tarife_Hilfskraft!$A:$GX,MATCH(QY$12,Tarife_Hilfskraft!$C$3:$GX$3,0)+2,FALSE)))/(1+$H20)</f>
        <v>0</v>
      </c>
      <c r="QZ20" s="589">
        <f t="shared" si="49"/>
        <v>0</v>
      </c>
      <c r="RA20" s="589">
        <f>IF(ISERROR(IN20/(VLOOKUP($F20,Tarife_Hilfskraft!$A:$GX,MATCH(RA$12,Tarife_Hilfskraft!$C$3:$GX$3,0)+2,FALSE))), 0, IN20/(VLOOKUP($F20,Tarife_Hilfskraft!$A:$GX,MATCH(RA$12,Tarife_Hilfskraft!$C$3:$GX$3,0)+2,FALSE)))/(1+$H20)</f>
        <v>0</v>
      </c>
      <c r="RB20" s="589">
        <f>IF(ISERROR(IO20/(VLOOKUP($F20,Tarife_Hilfskraft!$A:$GX,MATCH(RB$12,Tarife_Hilfskraft!$C$3:$GX$3,0)+2,FALSE))), 0, IO20/(VLOOKUP($F20,Tarife_Hilfskraft!$A:$GX,MATCH(RB$12,Tarife_Hilfskraft!$C$3:$GX$3,0)+2,FALSE)))/(1+$H20)</f>
        <v>0</v>
      </c>
      <c r="RC20" s="589">
        <f>IF(ISERROR(IP20/(VLOOKUP($F20,Tarife_Hilfskraft!$A:$GX,MATCH(RC$12,Tarife_Hilfskraft!$C$3:$GX$3,0)+2,FALSE))), 0, IP20/(VLOOKUP($F20,Tarife_Hilfskraft!$A:$GX,MATCH(RC$12,Tarife_Hilfskraft!$C$3:$GX$3,0)+2,FALSE)))/(1+$H20)</f>
        <v>0</v>
      </c>
      <c r="RD20" s="589">
        <f>IF(ISERROR(IQ20/(VLOOKUP($F20,Tarife_Hilfskraft!$A:$GX,MATCH(RD$12,Tarife_Hilfskraft!$C$3:$GX$3,0)+2,FALSE))), 0, IQ20/(VLOOKUP($F20,Tarife_Hilfskraft!$A:$GX,MATCH(RD$12,Tarife_Hilfskraft!$C$3:$GX$3,0)+2,FALSE)))/(1+$H20)</f>
        <v>0</v>
      </c>
      <c r="RE20" s="589">
        <f>IF(ISERROR(IR20/(VLOOKUP($F20,Tarife_Hilfskraft!$A:$GX,MATCH(RE$12,Tarife_Hilfskraft!$C$3:$GX$3,0)+2,FALSE))), 0, IR20/(VLOOKUP($F20,Tarife_Hilfskraft!$A:$GX,MATCH(RE$12,Tarife_Hilfskraft!$C$3:$GX$3,0)+2,FALSE)))/(1+$H20)</f>
        <v>0</v>
      </c>
      <c r="RF20" s="589">
        <f>IF(ISERROR(IS20/(VLOOKUP($F20,Tarife_Hilfskraft!$A:$GX,MATCH(RF$12,Tarife_Hilfskraft!$C$3:$GX$3,0)+2,FALSE))), 0, IS20/(VLOOKUP($F20,Tarife_Hilfskraft!$A:$GX,MATCH(RF$12,Tarife_Hilfskraft!$C$3:$GX$3,0)+2,FALSE)))/(1+$H20)</f>
        <v>0</v>
      </c>
      <c r="RG20" s="589">
        <f>IF(ISERROR(IT20/(VLOOKUP($F20,Tarife_Hilfskraft!$A:$GX,MATCH(RG$12,Tarife_Hilfskraft!$C$3:$GX$3,0)+2,FALSE))), 0, IT20/(VLOOKUP($F20,Tarife_Hilfskraft!$A:$GX,MATCH(RG$12,Tarife_Hilfskraft!$C$3:$GX$3,0)+2,FALSE)))/(1+$H20)</f>
        <v>0</v>
      </c>
      <c r="RH20" s="589">
        <f>IF(ISERROR(IU20/(VLOOKUP($F20,Tarife_Hilfskraft!$A:$GX,MATCH(RH$12,Tarife_Hilfskraft!$C$3:$GX$3,0)+2,FALSE))), 0, IU20/(VLOOKUP($F20,Tarife_Hilfskraft!$A:$GX,MATCH(RH$12,Tarife_Hilfskraft!$C$3:$GX$3,0)+2,FALSE)))/(1+$H20)</f>
        <v>0</v>
      </c>
      <c r="RI20" s="589">
        <f>IF(ISERROR(IV20/(VLOOKUP($F20,Tarife_Hilfskraft!$A:$GX,MATCH(RI$12,Tarife_Hilfskraft!$C$3:$GX$3,0)+2,FALSE))), 0, IV20/(VLOOKUP($F20,Tarife_Hilfskraft!$A:$GX,MATCH(RI$12,Tarife_Hilfskraft!$C$3:$GX$3,0)+2,FALSE)))/(1+$H20)</f>
        <v>0</v>
      </c>
      <c r="RJ20" s="589">
        <f>IF(ISERROR(IW20/(VLOOKUP($F20,Tarife_Hilfskraft!$A:$GX,MATCH(RJ$12,Tarife_Hilfskraft!$C$3:$GX$3,0)+2,FALSE))), 0, IW20/(VLOOKUP($F20,Tarife_Hilfskraft!$A:$GX,MATCH(RJ$12,Tarife_Hilfskraft!$C$3:$GX$3,0)+2,FALSE)))/(1+$H20)</f>
        <v>0</v>
      </c>
      <c r="RK20" s="589">
        <f>IF(ISERROR(IX20/(VLOOKUP($F20,Tarife_Hilfskraft!$A:$GX,MATCH(RK$12,Tarife_Hilfskraft!$C$3:$GX$3,0)+2,FALSE))), 0, IX20/(VLOOKUP($F20,Tarife_Hilfskraft!$A:$GX,MATCH(RK$12,Tarife_Hilfskraft!$C$3:$GX$3,0)+2,FALSE)))/(1+$H20)</f>
        <v>0</v>
      </c>
      <c r="RL20" s="589">
        <f>IF(ISERROR(IY20/(VLOOKUP($F20,Tarife_Hilfskraft!$A:$GX,MATCH(RL$12,Tarife_Hilfskraft!$C$3:$GX$3,0)+2,FALSE))), 0, IY20/(VLOOKUP($F20,Tarife_Hilfskraft!$A:$GX,MATCH(RL$12,Tarife_Hilfskraft!$C$3:$GX$3,0)+2,FALSE)))/(1+$H20)</f>
        <v>0</v>
      </c>
      <c r="RM20" s="589">
        <f t="shared" si="50"/>
        <v>0</v>
      </c>
      <c r="RN20" s="589">
        <f>IF(ISERROR(JA20/(VLOOKUP($F20,Tarife_Hilfskraft!$A:$GX,MATCH(RN$12,Tarife_Hilfskraft!$C$3:$GX$3,0)+2,FALSE))), 0, JA20/(VLOOKUP($F20,Tarife_Hilfskraft!$A:$GX,MATCH(RN$12,Tarife_Hilfskraft!$C$3:$GX$3,0)+2,FALSE)))/(1+$H20)</f>
        <v>0</v>
      </c>
      <c r="RO20" s="589">
        <f>IF(ISERROR(JB20/(VLOOKUP($F20,Tarife_Hilfskraft!$A:$GX,MATCH(RO$12,Tarife_Hilfskraft!$C$3:$GX$3,0)+2,FALSE))), 0, JB20/(VLOOKUP($F20,Tarife_Hilfskraft!$A:$GX,MATCH(RO$12,Tarife_Hilfskraft!$C$3:$GX$3,0)+2,FALSE)))/(1+$H20)</f>
        <v>0</v>
      </c>
      <c r="RP20" s="589">
        <f>IF(ISERROR(JC20/(VLOOKUP($F20,Tarife_Hilfskraft!$A:$GX,MATCH(RP$12,Tarife_Hilfskraft!$C$3:$GX$3,0)+2,FALSE))), 0, JC20/(VLOOKUP($F20,Tarife_Hilfskraft!$A:$GX,MATCH(RP$12,Tarife_Hilfskraft!$C$3:$GX$3,0)+2,FALSE)))/(1+$H20)</f>
        <v>0</v>
      </c>
      <c r="RQ20" s="589">
        <f>IF(ISERROR(JD20/(VLOOKUP($F20,Tarife_Hilfskraft!$A:$GX,MATCH(RQ$12,Tarife_Hilfskraft!$C$3:$GX$3,0)+2,FALSE))), 0, JD20/(VLOOKUP($F20,Tarife_Hilfskraft!$A:$GX,MATCH(RQ$12,Tarife_Hilfskraft!$C$3:$GX$3,0)+2,FALSE)))/(1+$H20)</f>
        <v>0</v>
      </c>
      <c r="RR20" s="589">
        <f>IF(ISERROR(JE20/(VLOOKUP($F20,Tarife_Hilfskraft!$A:$GX,MATCH(RR$12,Tarife_Hilfskraft!$C$3:$GX$3,0)+2,FALSE))), 0, JE20/(VLOOKUP($F20,Tarife_Hilfskraft!$A:$GX,MATCH(RR$12,Tarife_Hilfskraft!$C$3:$GX$3,0)+2,FALSE)))/(1+$H20)</f>
        <v>0</v>
      </c>
      <c r="RS20" s="589">
        <f>IF(ISERROR(JF20/(VLOOKUP($F20,Tarife_Hilfskraft!$A:$GX,MATCH(RS$12,Tarife_Hilfskraft!$C$3:$GX$3,0)+2,FALSE))), 0, JF20/(VLOOKUP($F20,Tarife_Hilfskraft!$A:$GX,MATCH(RS$12,Tarife_Hilfskraft!$C$3:$GX$3,0)+2,FALSE)))/(1+$H20)</f>
        <v>0</v>
      </c>
      <c r="RT20" s="589">
        <f>IF(ISERROR(JG20/(VLOOKUP($F20,Tarife_Hilfskraft!$A:$GX,MATCH(RT$12,Tarife_Hilfskraft!$C$3:$GX$3,0)+2,FALSE))), 0, JG20/(VLOOKUP($F20,Tarife_Hilfskraft!$A:$GX,MATCH(RT$12,Tarife_Hilfskraft!$C$3:$GX$3,0)+2,FALSE)))/(1+$H20)</f>
        <v>0</v>
      </c>
      <c r="RU20" s="589">
        <f>IF(ISERROR(JH20/(VLOOKUP($F20,Tarife_Hilfskraft!$A:$GX,MATCH(RU$12,Tarife_Hilfskraft!$C$3:$GX$3,0)+2,FALSE))), 0, JH20/(VLOOKUP($F20,Tarife_Hilfskraft!$A:$GX,MATCH(RU$12,Tarife_Hilfskraft!$C$3:$GX$3,0)+2,FALSE)))/(1+$H20)</f>
        <v>0</v>
      </c>
      <c r="RV20" s="589">
        <f>IF(ISERROR(JI20/(VLOOKUP($F20,Tarife_Hilfskraft!$A:$GX,MATCH(RV$12,Tarife_Hilfskraft!$C$3:$GX$3,0)+2,FALSE))), 0, JI20/(VLOOKUP($F20,Tarife_Hilfskraft!$A:$GX,MATCH(RV$12,Tarife_Hilfskraft!$C$3:$GX$3,0)+2,FALSE)))/(1+$H20)</f>
        <v>0</v>
      </c>
      <c r="RW20" s="589">
        <f>IF(ISERROR(JJ20/(VLOOKUP($F20,Tarife_Hilfskraft!$A:$GX,MATCH(RW$12,Tarife_Hilfskraft!$C$3:$GX$3,0)+2,FALSE))), 0, JJ20/(VLOOKUP($F20,Tarife_Hilfskraft!$A:$GX,MATCH(RW$12,Tarife_Hilfskraft!$C$3:$GX$3,0)+2,FALSE)))/(1+$H20)</f>
        <v>0</v>
      </c>
      <c r="RX20" s="589">
        <f>IF(ISERROR(JK20/(VLOOKUP($F20,Tarife_Hilfskraft!$A:$GX,MATCH(RX$12,Tarife_Hilfskraft!$C$3:$GX$3,0)+2,FALSE))), 0, JK20/(VLOOKUP($F20,Tarife_Hilfskraft!$A:$GX,MATCH(RX$12,Tarife_Hilfskraft!$C$3:$GX$3,0)+2,FALSE)))/(1+$H20)</f>
        <v>0</v>
      </c>
      <c r="RY20" s="589">
        <f>IF(ISERROR(JL20/(VLOOKUP($F20,Tarife_Hilfskraft!$A:$GX,MATCH(RY$12,Tarife_Hilfskraft!$C$3:$GX$3,0)+2,FALSE))), 0, JL20/(VLOOKUP($F20,Tarife_Hilfskraft!$A:$GX,MATCH(RY$12,Tarife_Hilfskraft!$C$3:$GX$3,0)+2,FALSE)))/(1+$H20)</f>
        <v>0</v>
      </c>
      <c r="RZ20" s="589">
        <f t="shared" si="51"/>
        <v>0</v>
      </c>
      <c r="SA20" s="589">
        <f>IF(ISERROR(JN20/(VLOOKUP($F20,Tarife_Hilfskraft!$A:$GX,MATCH(SA$12,Tarife_Hilfskraft!$C$3:$GX$3,0)+2,FALSE))), 0, JN20/(VLOOKUP($F20,Tarife_Hilfskraft!$A:$GX,MATCH(SA$12,Tarife_Hilfskraft!$C$3:$GX$3,0)+2,FALSE)))/(1+$H20)</f>
        <v>0</v>
      </c>
      <c r="SB20" s="589">
        <f>IF(ISERROR(JO20/(VLOOKUP($F20,Tarife_Hilfskraft!$A:$GX,MATCH(SB$12,Tarife_Hilfskraft!$C$3:$GX$3,0)+2,FALSE))), 0, JO20/(VLOOKUP($F20,Tarife_Hilfskraft!$A:$GX,MATCH(SB$12,Tarife_Hilfskraft!$C$3:$GX$3,0)+2,FALSE)))/(1+$H20)</f>
        <v>0</v>
      </c>
      <c r="SC20" s="589">
        <f>IF(ISERROR(JP20/(VLOOKUP($F20,Tarife_Hilfskraft!$A:$GX,MATCH(SC$12,Tarife_Hilfskraft!$C$3:$GX$3,0)+2,FALSE))), 0, JP20/(VLOOKUP($F20,Tarife_Hilfskraft!$A:$GX,MATCH(SC$12,Tarife_Hilfskraft!$C$3:$GX$3,0)+2,FALSE)))/(1+$H20)</f>
        <v>0</v>
      </c>
      <c r="SD20" s="589">
        <f>IF(ISERROR(JQ20/(VLOOKUP($F20,Tarife_Hilfskraft!$A:$GX,MATCH(SD$12,Tarife_Hilfskraft!$C$3:$GX$3,0)+2,FALSE))), 0, JQ20/(VLOOKUP($F20,Tarife_Hilfskraft!$A:$GX,MATCH(SD$12,Tarife_Hilfskraft!$C$3:$GX$3,0)+2,FALSE)))/(1+$H20)</f>
        <v>0</v>
      </c>
      <c r="SE20" s="589">
        <f>IF(ISERROR(JR20/(VLOOKUP($F20,Tarife_Hilfskraft!$A:$GX,MATCH(SE$12,Tarife_Hilfskraft!$C$3:$GX$3,0)+2,FALSE))), 0, JR20/(VLOOKUP($F20,Tarife_Hilfskraft!$A:$GX,MATCH(SE$12,Tarife_Hilfskraft!$C$3:$GX$3,0)+2,FALSE)))/(1+$H20)</f>
        <v>0</v>
      </c>
      <c r="SF20" s="589">
        <f>IF(ISERROR(JS20/(VLOOKUP($F20,Tarife_Hilfskraft!$A:$GX,MATCH(SF$12,Tarife_Hilfskraft!$C$3:$GX$3,0)+2,FALSE))), 0, JS20/(VLOOKUP($F20,Tarife_Hilfskraft!$A:$GX,MATCH(SF$12,Tarife_Hilfskraft!$C$3:$GX$3,0)+2,FALSE)))/(1+$H20)</f>
        <v>0</v>
      </c>
      <c r="SG20" s="589">
        <f>IF(ISERROR(JT20/(VLOOKUP($F20,Tarife_Hilfskraft!$A:$GX,MATCH(SG$12,Tarife_Hilfskraft!$C$3:$GX$3,0)+2,FALSE))), 0, JT20/(VLOOKUP($F20,Tarife_Hilfskraft!$A:$GX,MATCH(SG$12,Tarife_Hilfskraft!$C$3:$GX$3,0)+2,FALSE)))/(1+$H20)</f>
        <v>0</v>
      </c>
      <c r="SH20" s="589">
        <f>IF(ISERROR(JU20/(VLOOKUP($F20,Tarife_Hilfskraft!$A:$GX,MATCH(SH$12,Tarife_Hilfskraft!$C$3:$GX$3,0)+2,FALSE))), 0, JU20/(VLOOKUP($F20,Tarife_Hilfskraft!$A:$GX,MATCH(SH$12,Tarife_Hilfskraft!$C$3:$GX$3,0)+2,FALSE)))/(1+$H20)</f>
        <v>0</v>
      </c>
      <c r="SI20" s="589">
        <f>IF(ISERROR(JV20/(VLOOKUP($F20,Tarife_Hilfskraft!$A:$GX,MATCH(SI$12,Tarife_Hilfskraft!$C$3:$GX$3,0)+2,FALSE))), 0, JV20/(VLOOKUP($F20,Tarife_Hilfskraft!$A:$GX,MATCH(SI$12,Tarife_Hilfskraft!$C$3:$GX$3,0)+2,FALSE)))/(1+$H20)</f>
        <v>0</v>
      </c>
      <c r="SJ20" s="589">
        <f>IF(ISERROR(JW20/(VLOOKUP($F20,Tarife_Hilfskraft!$A:$GX,MATCH(SJ$12,Tarife_Hilfskraft!$C$3:$GX$3,0)+2,FALSE))), 0, JW20/(VLOOKUP($F20,Tarife_Hilfskraft!$A:$GX,MATCH(SJ$12,Tarife_Hilfskraft!$C$3:$GX$3,0)+2,FALSE)))/(1+$H20)</f>
        <v>0</v>
      </c>
      <c r="SK20" s="589">
        <f>IF(ISERROR(JX20/(VLOOKUP($F20,Tarife_Hilfskraft!$A:$GX,MATCH(SK$12,Tarife_Hilfskraft!$C$3:$GX$3,0)+2,FALSE))), 0, JX20/(VLOOKUP($F20,Tarife_Hilfskraft!$A:$GX,MATCH(SK$12,Tarife_Hilfskraft!$C$3:$GX$3,0)+2,FALSE)))/(1+$H20)</f>
        <v>0</v>
      </c>
      <c r="SL20" s="589">
        <f>IF(ISERROR(JY20/(VLOOKUP($F20,Tarife_Hilfskraft!$A:$GX,MATCH(SL$12,Tarife_Hilfskraft!$C$3:$GX$3,0)+2,FALSE))), 0, JY20/(VLOOKUP($F20,Tarife_Hilfskraft!$A:$GX,MATCH(SL$12,Tarife_Hilfskraft!$C$3:$GX$3,0)+2,FALSE)))/(1+$H20)</f>
        <v>0</v>
      </c>
      <c r="SM20" s="589">
        <f t="shared" si="52"/>
        <v>0</v>
      </c>
      <c r="SN20" s="589">
        <f>IF(ISERROR(KA20/(VLOOKUP($F20,Tarife_Hilfskraft!$A:$GX,MATCH(SN$12,Tarife_Hilfskraft!$C$3:$GX$3,0)+2,FALSE))), 0, KA20/(VLOOKUP($F20,Tarife_Hilfskraft!$A:$GX,MATCH(SN$12,Tarife_Hilfskraft!$C$3:$GX$3,0)+2,FALSE)))/(1+$H20)</f>
        <v>0</v>
      </c>
      <c r="SO20" s="589">
        <f>IF(ISERROR(KB20/(VLOOKUP($F20,Tarife_Hilfskraft!$A:$GX,MATCH(SO$12,Tarife_Hilfskraft!$C$3:$GX$3,0)+2,FALSE))), 0, KB20/(VLOOKUP($F20,Tarife_Hilfskraft!$A:$GX,MATCH(SO$12,Tarife_Hilfskraft!$C$3:$GX$3,0)+2,FALSE)))/(1+$H20)</f>
        <v>0</v>
      </c>
      <c r="SP20" s="589">
        <f>IF(ISERROR(KC20/(VLOOKUP($F20,Tarife_Hilfskraft!$A:$GX,MATCH(SP$12,Tarife_Hilfskraft!$C$3:$GX$3,0)+2,FALSE))), 0, KC20/(VLOOKUP($F20,Tarife_Hilfskraft!$A:$GX,MATCH(SP$12,Tarife_Hilfskraft!$C$3:$GX$3,0)+2,FALSE)))/(1+$H20)</f>
        <v>0</v>
      </c>
      <c r="SQ20" s="589">
        <f>IF(ISERROR(KD20/(VLOOKUP($F20,Tarife_Hilfskraft!$A:$GX,MATCH(SQ$12,Tarife_Hilfskraft!$C$3:$GX$3,0)+2,FALSE))), 0, KD20/(VLOOKUP($F20,Tarife_Hilfskraft!$A:$GX,MATCH(SQ$12,Tarife_Hilfskraft!$C$3:$GX$3,0)+2,FALSE)))/(1+$H20)</f>
        <v>0</v>
      </c>
      <c r="SR20" s="589">
        <f>IF(ISERROR(KE20/(VLOOKUP($F20,Tarife_Hilfskraft!$A:$GX,MATCH(SR$12,Tarife_Hilfskraft!$C$3:$GX$3,0)+2,FALSE))), 0, KE20/(VLOOKUP($F20,Tarife_Hilfskraft!$A:$GX,MATCH(SR$12,Tarife_Hilfskraft!$C$3:$GX$3,0)+2,FALSE)))/(1+$H20)</f>
        <v>0</v>
      </c>
      <c r="SS20" s="589">
        <f>IF(ISERROR(KF20/(VLOOKUP($F20,Tarife_Hilfskraft!$A:$GX,MATCH(SS$12,Tarife_Hilfskraft!$C$3:$GX$3,0)+2,FALSE))), 0, KF20/(VLOOKUP($F20,Tarife_Hilfskraft!$A:$GX,MATCH(SS$12,Tarife_Hilfskraft!$C$3:$GX$3,0)+2,FALSE)))/(1+$H20)</f>
        <v>0</v>
      </c>
      <c r="ST20" s="589">
        <f>IF(ISERROR(KG20/(VLOOKUP($F20,Tarife_Hilfskraft!$A:$GX,MATCH(ST$12,Tarife_Hilfskraft!$C$3:$GX$3,0)+2,FALSE))), 0, KG20/(VLOOKUP($F20,Tarife_Hilfskraft!$A:$GX,MATCH(ST$12,Tarife_Hilfskraft!$C$3:$GX$3,0)+2,FALSE)))/(1+$H20)</f>
        <v>0</v>
      </c>
      <c r="SU20" s="589">
        <f>IF(ISERROR(KH20/(VLOOKUP($F20,Tarife_Hilfskraft!$A:$GX,MATCH(SU$12,Tarife_Hilfskraft!$C$3:$GX$3,0)+2,FALSE))), 0, KH20/(VLOOKUP($F20,Tarife_Hilfskraft!$A:$GX,MATCH(SU$12,Tarife_Hilfskraft!$C$3:$GX$3,0)+2,FALSE)))/(1+$H20)</f>
        <v>0</v>
      </c>
      <c r="SV20" s="589">
        <f>IF(ISERROR(KI20/(VLOOKUP($F20,Tarife_Hilfskraft!$A:$GX,MATCH(SV$12,Tarife_Hilfskraft!$C$3:$GX$3,0)+2,FALSE))), 0, KI20/(VLOOKUP($F20,Tarife_Hilfskraft!$A:$GX,MATCH(SV$12,Tarife_Hilfskraft!$C$3:$GX$3,0)+2,FALSE)))/(1+$H20)</f>
        <v>0</v>
      </c>
      <c r="SW20" s="589">
        <f>IF(ISERROR(KJ20/(VLOOKUP($F20,Tarife_Hilfskraft!$A:$GX,MATCH(SW$12,Tarife_Hilfskraft!$C$3:$GX$3,0)+2,FALSE))), 0, KJ20/(VLOOKUP($F20,Tarife_Hilfskraft!$A:$GX,MATCH(SW$12,Tarife_Hilfskraft!$C$3:$GX$3,0)+2,FALSE)))/(1+$H20)</f>
        <v>0</v>
      </c>
      <c r="SX20" s="589">
        <f>IF(ISERROR(KK20/(VLOOKUP($F20,Tarife_Hilfskraft!$A:$GX,MATCH(SX$12,Tarife_Hilfskraft!$C$3:$GX$3,0)+2,FALSE))), 0, KK20/(VLOOKUP($F20,Tarife_Hilfskraft!$A:$GX,MATCH(SX$12,Tarife_Hilfskraft!$C$3:$GX$3,0)+2,FALSE)))/(1+$H20)</f>
        <v>0</v>
      </c>
      <c r="SY20" s="589">
        <f>IF(ISERROR(KL20/(VLOOKUP($F20,Tarife_Hilfskraft!$A:$GX,MATCH(SY$12,Tarife_Hilfskraft!$C$3:$GX$3,0)+2,FALSE))), 0, KL20/(VLOOKUP($F20,Tarife_Hilfskraft!$A:$GX,MATCH(SY$12,Tarife_Hilfskraft!$C$3:$GX$3,0)+2,FALSE)))/(1+$H20)</f>
        <v>0</v>
      </c>
      <c r="SZ20" s="589">
        <f t="shared" si="53"/>
        <v>0</v>
      </c>
      <c r="TA20" s="589">
        <f>IF(ISERROR(KN20/(VLOOKUP($F20,Tarife_Hilfskraft!$A:$GX,MATCH(TA$12,Tarife_Hilfskraft!$C$3:$GX$3,0)+2,FALSE))), 0, KN20/(VLOOKUP($F20,Tarife_Hilfskraft!$A:$GX,MATCH(TA$12,Tarife_Hilfskraft!$C$3:$GX$3,0)+2,FALSE)))/(1+$H20)</f>
        <v>0</v>
      </c>
      <c r="TB20" s="589">
        <f>IF(ISERROR(KO20/(VLOOKUP($F20,Tarife_Hilfskraft!$A:$GX,MATCH(TB$12,Tarife_Hilfskraft!$C$3:$GX$3,0)+2,FALSE))), 0, KO20/(VLOOKUP($F20,Tarife_Hilfskraft!$A:$GX,MATCH(TB$12,Tarife_Hilfskraft!$C$3:$GX$3,0)+2,FALSE)))/(1+$H20)</f>
        <v>0</v>
      </c>
      <c r="TC20" s="589">
        <f>IF(ISERROR(KP20/(VLOOKUP($F20,Tarife_Hilfskraft!$A:$GX,MATCH(TC$12,Tarife_Hilfskraft!$C$3:$GX$3,0)+2,FALSE))), 0, KP20/(VLOOKUP($F20,Tarife_Hilfskraft!$A:$GX,MATCH(TC$12,Tarife_Hilfskraft!$C$3:$GX$3,0)+2,FALSE)))/(1+$H20)</f>
        <v>0</v>
      </c>
      <c r="TD20" s="589">
        <f>IF(ISERROR(KQ20/(VLOOKUP($F20,Tarife_Hilfskraft!$A:$GX,MATCH(TD$12,Tarife_Hilfskraft!$C$3:$GX$3,0)+2,FALSE))), 0, KQ20/(VLOOKUP($F20,Tarife_Hilfskraft!$A:$GX,MATCH(TD$12,Tarife_Hilfskraft!$C$3:$GX$3,0)+2,FALSE)))/(1+$H20)</f>
        <v>0</v>
      </c>
      <c r="TE20" s="589">
        <f>IF(ISERROR(KR20/(VLOOKUP($F20,Tarife_Hilfskraft!$A:$GX,MATCH(TE$12,Tarife_Hilfskraft!$C$3:$GX$3,0)+2,FALSE))), 0, KR20/(VLOOKUP($F20,Tarife_Hilfskraft!$A:$GX,MATCH(TE$12,Tarife_Hilfskraft!$C$3:$GX$3,0)+2,FALSE)))/(1+$H20)</f>
        <v>0</v>
      </c>
      <c r="TF20" s="589">
        <f>IF(ISERROR(KS20/(VLOOKUP($F20,Tarife_Hilfskraft!$A:$GX,MATCH(TF$12,Tarife_Hilfskraft!$C$3:$GX$3,0)+2,FALSE))), 0, KS20/(VLOOKUP($F20,Tarife_Hilfskraft!$A:$GX,MATCH(TF$12,Tarife_Hilfskraft!$C$3:$GX$3,0)+2,FALSE)))/(1+$H20)</f>
        <v>0</v>
      </c>
      <c r="TG20" s="589">
        <f>IF(ISERROR(KT20/(VLOOKUP($F20,Tarife_Hilfskraft!$A:$GX,MATCH(TG$12,Tarife_Hilfskraft!$C$3:$GX$3,0)+2,FALSE))), 0, KT20/(VLOOKUP($F20,Tarife_Hilfskraft!$A:$GX,MATCH(TG$12,Tarife_Hilfskraft!$C$3:$GX$3,0)+2,FALSE)))/(1+$H20)</f>
        <v>0</v>
      </c>
      <c r="TH20" s="589">
        <f>IF(ISERROR(KU20/(VLOOKUP($F20,Tarife_Hilfskraft!$A:$GX,MATCH(TH$12,Tarife_Hilfskraft!$C$3:$GX$3,0)+2,FALSE))), 0, KU20/(VLOOKUP($F20,Tarife_Hilfskraft!$A:$GX,MATCH(TH$12,Tarife_Hilfskraft!$C$3:$GX$3,0)+2,FALSE)))/(1+$H20)</f>
        <v>0</v>
      </c>
      <c r="TI20" s="589">
        <f>IF(ISERROR(KV20/(VLOOKUP($F20,Tarife_Hilfskraft!$A:$GX,MATCH(TI$12,Tarife_Hilfskraft!$C$3:$GX$3,0)+2,FALSE))), 0, KV20/(VLOOKUP($F20,Tarife_Hilfskraft!$A:$GX,MATCH(TI$12,Tarife_Hilfskraft!$C$3:$GX$3,0)+2,FALSE)))/(1+$H20)</f>
        <v>0</v>
      </c>
      <c r="TJ20" s="589">
        <f>IF(ISERROR(KW20/(VLOOKUP($F20,Tarife_Hilfskraft!$A:$GX,MATCH(TJ$12,Tarife_Hilfskraft!$C$3:$GX$3,0)+2,FALSE))), 0, KW20/(VLOOKUP($F20,Tarife_Hilfskraft!$A:$GX,MATCH(TJ$12,Tarife_Hilfskraft!$C$3:$GX$3,0)+2,FALSE)))/(1+$H20)</f>
        <v>0</v>
      </c>
      <c r="TK20" s="589">
        <f>IF(ISERROR(KX20/(VLOOKUP($F20,Tarife_Hilfskraft!$A:$GX,MATCH(TK$12,Tarife_Hilfskraft!$C$3:$GX$3,0)+2,FALSE))), 0, KX20/(VLOOKUP($F20,Tarife_Hilfskraft!$A:$GX,MATCH(TK$12,Tarife_Hilfskraft!$C$3:$GX$3,0)+2,FALSE)))/(1+$H20)</f>
        <v>0</v>
      </c>
      <c r="TL20" s="589">
        <f>IF(ISERROR(KY20/(VLOOKUP($F20,Tarife_Hilfskraft!$A:$GX,MATCH(TL$12,Tarife_Hilfskraft!$C$3:$GX$3,0)+2,FALSE))), 0, KY20/(VLOOKUP($F20,Tarife_Hilfskraft!$A:$GX,MATCH(TL$12,Tarife_Hilfskraft!$C$3:$GX$3,0)+2,FALSE)))/(1+$H20)</f>
        <v>0</v>
      </c>
      <c r="TM20" s="589">
        <f t="shared" si="54"/>
        <v>0</v>
      </c>
    </row>
    <row r="21" spans="1:534" s="489" customFormat="1" x14ac:dyDescent="0.25">
      <c r="A21" s="489" t="str">
        <f t="shared" si="14"/>
        <v/>
      </c>
      <c r="C21" s="489" t="str">
        <f>IF(ISERROR(VLOOKUP(B21,Kostenstelle_Auftrag!C:D,2,FALSE)),"",VLOOKUP(B21,Kostenstelle_Auftrag!C:D,2,FALSE))</f>
        <v/>
      </c>
      <c r="F21" s="489" t="s">
        <v>381</v>
      </c>
      <c r="G21" s="489" t="s">
        <v>15413</v>
      </c>
      <c r="H21" s="588">
        <f>VLOOKUP(G21,SteuerungHilfskräfte!$C$7:$D$9,2,FALSE)</f>
        <v>0.29320000000000002</v>
      </c>
      <c r="I21" s="490"/>
      <c r="J21" s="491"/>
      <c r="K21" s="491"/>
      <c r="M21" s="533"/>
      <c r="N21" s="533">
        <f>VLOOKUP(F21,Landespersonal_Tarifgruppen!$A$3:$I$64,9,FALSE)*I21*(MAX(N$12,MIN(EOMONTH(N$12,0)+1,$K21+1))-MIN(MAX(N$12,$J21),EOMONTH(N$12,0)+1))/(EOMONTH(N$12,0)+1-N$12)</f>
        <v>0</v>
      </c>
      <c r="O21" s="533">
        <f>VLOOKUP(F21,Landespersonal_Tarifgruppen!$A$3:$I$64,9,FALSE)*I21*(MAX(O$12,MIN(EOMONTH(O$12,0)+1,$K21+1))-MIN(MAX(O$12,$J21),EOMONTH(O$12,0)+1))/(EOMONTH(O$12,0)+1-O$12)</f>
        <v>0</v>
      </c>
      <c r="P21" s="533">
        <f>VLOOKUP(F21,Landespersonal_Tarifgruppen!$A$3:$I$64,9,FALSE)*I21*(MAX(P$12,MIN(EOMONTH(P$12,0)+1,$K21+1))-MIN(MAX(P$12,$J21),EOMONTH(P$12,0)+1))/(EOMONTH(P$12,0)+1-P$12)</f>
        <v>0</v>
      </c>
      <c r="Q21" s="533">
        <f>VLOOKUP(F21,Landespersonal_Tarifgruppen!$A$3:$I$64,9,FALSE)*I21*(MAX(Q$12,MIN(EOMONTH(Q$12,0)+1,$K21+1))-MIN(MAX(Q$12,$J21),EOMONTH(Q$12,0)+1))/(EOMONTH(Q$12,0)+1-Q$12)</f>
        <v>0</v>
      </c>
      <c r="R21" s="533">
        <f>VLOOKUP(F21,Landespersonal_Tarifgruppen!$A$3:$I$64,9,FALSE)*I21*(MAX(R$12,MIN(EOMONTH(R$12,0)+1,$K21+1))-MIN(MAX(R$12,$J21),EOMONTH(R$12,0)+1))/(EOMONTH(R$12,0)+1-R$12)</f>
        <v>0</v>
      </c>
      <c r="S21" s="533">
        <f>VLOOKUP(F21,Landespersonal_Tarifgruppen!$A$3:$I$64,9,FALSE)*I21*(MAX(S$12,MIN(EOMONTH(S$12,0)+1,$K21+1))-MIN(MAX(S$12,$J21),EOMONTH(S$12,0)+1))/(EOMONTH(S$12,0)+1-S$12)</f>
        <v>0</v>
      </c>
      <c r="T21" s="533">
        <f>VLOOKUP(F21,Landespersonal_Tarifgruppen!$A$3:$I$64,9,FALSE)*I21*(MAX(T$12,MIN(EOMONTH(T$12,0)+1,$K21+1))-MIN(MAX(T$12,$J21),EOMONTH(T$12,0)+1))/(EOMONTH(T$12,0)+1-T$12)</f>
        <v>0</v>
      </c>
      <c r="U21" s="533">
        <f>VLOOKUP(F21,Landespersonal_Tarifgruppen!$A$3:$I$64,9,FALSE)*I21*(MAX(U$12,MIN(EOMONTH(U$12,0)+1,$K21+1))-MIN(MAX(U$12,$J21),EOMONTH(U$12,0)+1))/(EOMONTH(U$12,0)+1-U$12)</f>
        <v>0</v>
      </c>
      <c r="V21" s="533">
        <f>VLOOKUP(F21,Landespersonal_Tarifgruppen!$A$3:$I$64,9,FALSE)*I21*(MAX(V$12,MIN(EOMONTH(V$12,0)+1,$K21+1))-MIN(MAX(V$12,$J21),EOMONTH(V$12,0)+1))/(EOMONTH(V$12,0)+1-V$12)</f>
        <v>0</v>
      </c>
      <c r="W21" s="533">
        <f>VLOOKUP(F21,Landespersonal_Tarifgruppen!$A$3:$I$64,9,FALSE)*I21*(MAX(W$12,MIN(EOMONTH(W$12,0)+1,$K21+1))-MIN(MAX(W$12,$J21),EOMONTH(W$12,0)+1))/(EOMONTH(W$12,0)+1-W$12)</f>
        <v>0</v>
      </c>
      <c r="X21" s="533">
        <f>VLOOKUP(F21,Landespersonal_Tarifgruppen!$A$3:$I$64,9,FALSE)*I21*(MAX(X$12,MIN(EOMONTH(X$12,0)+1,$K21+1))-MIN(MAX(X$12,$J21),EOMONTH(X$12,0)+1))/(EOMONTH(X$12,0)+1-X$12)</f>
        <v>0</v>
      </c>
      <c r="Y21" s="533">
        <f>VLOOKUP(F21,Landespersonal_Tarifgruppen!$A$3:$I$64,9,FALSE)*I21*(MAX(Y$12,MIN(EOMONTH(Y$12,0)+1,$K21+1))-MIN(MAX(Y$12,$J21),EOMONTH(Y$12,0)+1))/(EOMONTH(Y$12,0)+1-Y$12)</f>
        <v>0</v>
      </c>
      <c r="Z21" s="533">
        <f t="shared" si="15"/>
        <v>0</v>
      </c>
      <c r="AA21" s="533">
        <f>VLOOKUP(F21,Landespersonal_Tarifgruppen!$A$3:$J$64,10,FALSE)*I21*(MAX(AA$12,MIN(EOMONTH(AA$12,0)+1,$K21+1))-MIN(MAX(AA$12,$J21),EOMONTH(AA$12,0)+1))/(EOMONTH(AA$12,0)+1-AA$12)</f>
        <v>0</v>
      </c>
      <c r="AB21" s="533">
        <f>VLOOKUP(F21,Landespersonal_Tarifgruppen!$A$3:$J$64,10,FALSE)*I21*(MAX(AB$12,MIN(EOMONTH(AB$12,0)+1,$K21+1))-MIN(MAX(AB$12,$J21),EOMONTH(AB$12,0)+1))/(EOMONTH(AB$12,0)+1-AB$12)</f>
        <v>0</v>
      </c>
      <c r="AC21" s="533">
        <f>VLOOKUP(F21,Landespersonal_Tarifgruppen!$A$3:$J$64,10,FALSE)*I21*(MAX(AC$12,MIN(EOMONTH(AC$12,0)+1,$K21+1))-MIN(MAX(AC$12,$J21),EOMONTH(AC$12,0)+1))/(EOMONTH(AC$12,0)+1-AC$12)</f>
        <v>0</v>
      </c>
      <c r="AD21" s="533">
        <f>VLOOKUP(F21,Landespersonal_Tarifgruppen!$A$3:$J$64,10,FALSE)*I21*(MAX(AD$12,MIN(EOMONTH(AD$12,0)+1,$K21+1))-MIN(MAX(AD$12,$J21),EOMONTH(AD$12,0)+1))/(EOMONTH(AD$12,0)+1-AD$12)</f>
        <v>0</v>
      </c>
      <c r="AE21" s="533">
        <f>VLOOKUP(F21,Landespersonal_Tarifgruppen!$A$3:$J$64,10,FALSE)*I21*(MAX(AE$12,MIN(EOMONTH(AE$12,0)+1,$K21+1))-MIN(MAX(AE$12,$J21),EOMONTH(AE$12,0)+1))/(EOMONTH(AE$12,0)+1-AE$12)</f>
        <v>0</v>
      </c>
      <c r="AF21" s="533">
        <f>VLOOKUP(F21,Landespersonal_Tarifgruppen!$A$3:$J$64,10,FALSE)*I21*(MAX(AF$12,MIN(EOMONTH(AF$12,0)+1,$K21+1))-MIN(MAX(AF$12,$J21),EOMONTH(AF$12,0)+1))/(EOMONTH(AF$12,0)+1-AF$12)</f>
        <v>0</v>
      </c>
      <c r="AG21" s="533">
        <f>VLOOKUP(F21,Landespersonal_Tarifgruppen!$A$3:$J$64,10,FALSE)*I21*(MAX(AG$12,MIN(EOMONTH(AG$12,0)+1,$K21+1))-MIN(MAX(AG$12,$J21),EOMONTH(AG$12,0)+1))/(EOMONTH(AG$12,0)+1-AG$12)</f>
        <v>0</v>
      </c>
      <c r="AH21" s="533">
        <f>VLOOKUP(F21,Landespersonal_Tarifgruppen!$A$3:$J$64,10,FALSE)*I21*(MAX(AH$12,MIN(EOMONTH(AH$12,0)+1,$K21+1))-MIN(MAX(AH$12,$J21),EOMONTH(AH$12,0)+1))/(EOMONTH(AH$12,0)+1-AH$12)</f>
        <v>0</v>
      </c>
      <c r="AI21" s="533">
        <f>VLOOKUP(F21,Landespersonal_Tarifgruppen!$A$3:$J$64,10,FALSE)*I21*(MAX(AI$12,MIN(EOMONTH(AI$12,0)+1,$K21+1))-MIN(MAX(AI$12,$J21),EOMONTH(AI$12,0)+1))/(EOMONTH(AI$12,0)+1-AI$12)</f>
        <v>0</v>
      </c>
      <c r="AJ21" s="533">
        <f>VLOOKUP(F21,Landespersonal_Tarifgruppen!$A$3:$J$64,10,FALSE)*I21*(MAX(AJ$12,MIN(EOMONTH(AJ$12,0)+1,$K21+1))-MIN(MAX(AJ$12,$J21),EOMONTH(AJ$12,0)+1))/(EOMONTH(AJ$12,0)+1-AJ$12)</f>
        <v>0</v>
      </c>
      <c r="AK21" s="533">
        <f>VLOOKUP(F21,Landespersonal_Tarifgruppen!$A$3:$J$64,10,FALSE)*I21*(MAX(AK$12,MIN(EOMONTH(AK$12,0)+1,$K21+1))-MIN(MAX(AK$12,$J21),EOMONTH(AK$12,0)+1))/(EOMONTH(AK$12,0)+1-AK$12)</f>
        <v>0</v>
      </c>
      <c r="AL21" s="533">
        <f>VLOOKUP(F21,Landespersonal_Tarifgruppen!$A$3:$J$64,10,FALSE)*I21*(MAX(AL$12,MIN(EOMONTH(AL$12,0)+1,$K21+1))-MIN(MAX(AL$12,$J21),EOMONTH(AL$12,0)+1))/(EOMONTH(AL$12,0)+1-AL$12)</f>
        <v>0</v>
      </c>
      <c r="AM21" s="533">
        <f t="shared" si="16"/>
        <v>0</v>
      </c>
      <c r="AN21" s="533">
        <f>VLOOKUP(F21,Landespersonal_Tarifgruppen!$A$3:$K$64,11,FALSE)*I21*(MAX(AN$12,MIN(EOMONTH(AN$12,0)+1,$K21+1))-MIN(MAX(AN$12,$J21),EOMONTH(AN$12,0)+1))/(EOMONTH(AN$12,0)+1-AN$12)</f>
        <v>0</v>
      </c>
      <c r="AO21" s="533">
        <f>VLOOKUP(F21,Landespersonal_Tarifgruppen!$A$3:$K$64,11,FALSE)*I21*(MAX(AO$12,MIN(EOMONTH(AO$12,0)+1,$K21+1))-MIN(MAX(AO$12,$J21),EOMONTH(AO$12,0)+1))/(EOMONTH(AO$12,0)+1-AO$12)</f>
        <v>0</v>
      </c>
      <c r="AP21" s="533">
        <f>VLOOKUP(F21,Landespersonal_Tarifgruppen!$A$3:$K$64,11,FALSE)*I21*(MAX(AP$12,MIN(EOMONTH(AP$12,0)+1,$K21+1))-MIN(MAX(AP$12,$J21),EOMONTH(AP$12,0)+1))/(EOMONTH(AP$12,0)+1-AP$12)</f>
        <v>0</v>
      </c>
      <c r="AQ21" s="533">
        <f>VLOOKUP(F21,Landespersonal_Tarifgruppen!$A$3:$K$64,11,FALSE)*I21*(MAX(AQ$12,MIN(EOMONTH(AQ$12,0)+1,$K21+1))-MIN(MAX(AQ$12,$J21),EOMONTH(AQ$12,0)+1))/(EOMONTH(AQ$12,0)+1-AQ$12)</f>
        <v>0</v>
      </c>
      <c r="AR21" s="533">
        <f>VLOOKUP(F21,Landespersonal_Tarifgruppen!$A$3:$K$64,11,FALSE)*I21*(MAX(AR$12,MIN(EOMONTH(AR$12,0)+1,$K21+1))-MIN(MAX(AR$12,$J21),EOMONTH(AR$12,0)+1))/(EOMONTH(AR$12,0)+1-AR$12)</f>
        <v>0</v>
      </c>
      <c r="AS21" s="533">
        <f>VLOOKUP(F21,Landespersonal_Tarifgruppen!$A$3:$K$64,11,FALSE)*I21*(MAX(AS$12,MIN(EOMONTH(AS$12,0)+1,$K21+1))-MIN(MAX(AS$12,$J21),EOMONTH(AS$12,0)+1))/(EOMONTH(AS$12,0)+1-AS$12)</f>
        <v>0</v>
      </c>
      <c r="AT21" s="533">
        <f>VLOOKUP(F21,Landespersonal_Tarifgruppen!$A$3:$K$64,11,FALSE)*I21*(MAX(AT$12,MIN(EOMONTH(AT$12,0)+1,$K21+1))-MIN(MAX(AT$12,$J21),EOMONTH(AT$12,0)+1))/(EOMONTH(AT$12,0)+1-AT$12)</f>
        <v>0</v>
      </c>
      <c r="AU21" s="533">
        <f>VLOOKUP(F21,Landespersonal_Tarifgruppen!$A$3:$K$64,11,FALSE)*I21*(MAX(AU$12,MIN(EOMONTH(AU$12,0)+1,$K21+1))-MIN(MAX(AU$12,$J21),EOMONTH(AU$12,0)+1))/(EOMONTH(AU$12,0)+1-AU$12)</f>
        <v>0</v>
      </c>
      <c r="AV21" s="533">
        <f>VLOOKUP(F21,Landespersonal_Tarifgruppen!$A$3:$K$64,11,FALSE)*I21*(MAX(AV$12,MIN(EOMONTH(AV$12,0)+1,$K21+1))-MIN(MAX(AV$12,$J21),EOMONTH(AV$12,0)+1))/(EOMONTH(AV$12,0)+1-AV$12)</f>
        <v>0</v>
      </c>
      <c r="AW21" s="533">
        <f>VLOOKUP(F21,Landespersonal_Tarifgruppen!$A$3:$K$64,11,FALSE)*I21*(MAX(AW$12,MIN(EOMONTH(AW$12,0)+1,$K21+1))-MIN(MAX(AW$12,$J21),EOMONTH(AW$12,0)+1))/(EOMONTH(AW$12,0)+1-AW$12)</f>
        <v>0</v>
      </c>
      <c r="AX21" s="533">
        <f>VLOOKUP(F21,Landespersonal_Tarifgruppen!$A$3:$K$64,11,FALSE)*I21*(MAX(AX$12,MIN(EOMONTH(AX$12,0)+1,$K21+1))-MIN(MAX(AX$12,$J21),EOMONTH(AX$12,0)+1))/(EOMONTH(AX$12,0)+1-AX$12)</f>
        <v>0</v>
      </c>
      <c r="AY21" s="533">
        <f>VLOOKUP(F21,Landespersonal_Tarifgruppen!$A$3:$K$64,11,FALSE)*I21*(MAX(AY$12,MIN(EOMONTH(AY$12,0)+1,$K21+1))-MIN(MAX(AY$12,$J21),EOMONTH(AY$12,0)+1))/(EOMONTH(AY$12,0)+1-AY$12)</f>
        <v>0</v>
      </c>
      <c r="AZ21" s="533">
        <f t="shared" si="17"/>
        <v>0</v>
      </c>
      <c r="BA21" s="533">
        <f>VLOOKUP(F21,Landespersonal_Tarifgruppen!$A$3:$L$64,12,FALSE)*I21*(MAX(BA$12,MIN(EOMONTH(BA$12,0)+1,$K21+1))-MIN(MAX(BA$12,$J21),EOMONTH(BA$12,0)+1))/(EOMONTH(BA$12,0)+1-BA$12)</f>
        <v>0</v>
      </c>
      <c r="BB21" s="533">
        <f>VLOOKUP(F21,Landespersonal_Tarifgruppen!$A$3:$L$64,12,FALSE)*I21*(MAX(BB$12,MIN(EOMONTH(BB$12,0)+1,$K21+1))-MIN(MAX(BB$12,$J21),EOMONTH(BB$12,0)+1))/(EOMONTH(BB$12,0)+1-BB$12)</f>
        <v>0</v>
      </c>
      <c r="BC21" s="533">
        <f>VLOOKUP(F21,Landespersonal_Tarifgruppen!$A$3:$L$64,12,FALSE)*I21*(MAX(BC$12,MIN(EOMONTH(BC$12,0)+1,$K21+1))-MIN(MAX(BC$12,$J21),EOMONTH(BC$12,0)+1))/(EOMONTH(BC$12,0)+1-BC$12)</f>
        <v>0</v>
      </c>
      <c r="BD21" s="533">
        <f>VLOOKUP(F21,Landespersonal_Tarifgruppen!$A$3:$L$64,12,FALSE)*I21*(MAX(BD$12,MIN(EOMONTH(BD$12,0)+1,$K21+1))-MIN(MAX(BD$12,$J21),EOMONTH(BD$12,0)+1))/(EOMONTH(BD$12,0)+1-BD$12)</f>
        <v>0</v>
      </c>
      <c r="BE21" s="533">
        <f>VLOOKUP(F21,Landespersonal_Tarifgruppen!$A$3:$L$64,12,FALSE)*I21*(MAX(BE$12,MIN(EOMONTH(BE$12,0)+1,$K21+1))-MIN(MAX(BE$12,$J21),EOMONTH(BE$12,0)+1))/(EOMONTH(BE$12,0)+1-BE$12)</f>
        <v>0</v>
      </c>
      <c r="BF21" s="533">
        <f>VLOOKUP(F21,Landespersonal_Tarifgruppen!$A$3:$L$64,12,FALSE)*I21*(MAX(BF$12,MIN(EOMONTH(BF$12,0)+1,$K21+1))-MIN(MAX(BF$12,$J21),EOMONTH(BF$12,0)+1))/(EOMONTH(BF$12,0)+1-BF$12)</f>
        <v>0</v>
      </c>
      <c r="BG21" s="533">
        <f>VLOOKUP(F21,Landespersonal_Tarifgruppen!$A$3:$L$64,12,FALSE)*I21*(MAX(BG$12,MIN(EOMONTH(BG$12,0)+1,$K21+1))-MIN(MAX(BG$12,$J21),EOMONTH(BG$12,0)+1))/(EOMONTH(BG$12,0)+1-BG$12)</f>
        <v>0</v>
      </c>
      <c r="BH21" s="533">
        <f>VLOOKUP(F21,Landespersonal_Tarifgruppen!$A$3:$L$64,12,FALSE)*I21*(MAX(BH$12,MIN(EOMONTH(BH$12,0)+1,$K21+1))-MIN(MAX(BH$12,$J21),EOMONTH(BH$12,0)+1))/(EOMONTH(BH$12,0)+1-BH$12)</f>
        <v>0</v>
      </c>
      <c r="BI21" s="533">
        <f>VLOOKUP(F21,Landespersonal_Tarifgruppen!$A$3:$L$64,12,FALSE)*I21*(MAX(BI$12,MIN(EOMONTH(BI$12,0)+1,$K21+1))-MIN(MAX(BI$12,$J21),EOMONTH(BI$12,0)+1))/(EOMONTH(BI$12,0)+1-BI$12)</f>
        <v>0</v>
      </c>
      <c r="BJ21" s="533">
        <f>VLOOKUP(F21,Landespersonal_Tarifgruppen!$A$3:$L$64,12,FALSE)*I21*(MAX(BJ$12,MIN(EOMONTH(BJ$12,0)+1,$K21+1))-MIN(MAX(BJ$12,$J21),EOMONTH(BJ$12,0)+1))/(EOMONTH(BJ$12,0)+1-BJ$12)</f>
        <v>0</v>
      </c>
      <c r="BK21" s="533">
        <f>VLOOKUP(F21,Landespersonal_Tarifgruppen!$A$3:$L$64,12,FALSE)*I21*(MAX(BK$12,MIN(EOMONTH(BK$12,0)+1,$K21+1))-MIN(MAX(BK$12,$J21),EOMONTH(BK$12,0)+1))/(EOMONTH(BK$12,0)+1-BK$12)</f>
        <v>0</v>
      </c>
      <c r="BL21" s="533">
        <f>VLOOKUP(F21,Landespersonal_Tarifgruppen!$A$3:$L$64,12,FALSE)*I21*(MAX(BL$12,MIN(EOMONTH(BL$12,0)+1,$K21+1))-MIN(MAX(BL$12,$J21),EOMONTH(BL$12,0)+1))/(EOMONTH(BL$12,0)+1-BL$12)</f>
        <v>0</v>
      </c>
      <c r="BM21" s="503">
        <f t="shared" si="18"/>
        <v>0</v>
      </c>
      <c r="BN21" s="533">
        <f>VLOOKUP(F21,Landespersonal_Tarifgruppen!$A$3:$M$64,13,FALSE)*I21*(MAX(BN$12,MIN(EOMONTH(BN$12,0)+1,$K21+1))-MIN(MAX(BN$12,$J21),EOMONTH(BN$12,0)+1))/(EOMONTH(BN$12,0)+1-BN$12)</f>
        <v>0</v>
      </c>
      <c r="BO21" s="533">
        <f>VLOOKUP(F21,Landespersonal_Tarifgruppen!$A$3:$M$64,13,FALSE)*I21*(MAX(BO$12,MIN(EOMONTH(BO$12,0)+1,$K21+1))-MIN(MAX(BO$12,$J21),EOMONTH(BO$12,0)+1))/(EOMONTH(BO$12,0)+1-BO$12)</f>
        <v>0</v>
      </c>
      <c r="BP21" s="533">
        <f>VLOOKUP(F21,Landespersonal_Tarifgruppen!$A$3:$M$64,13,FALSE)*I21*(MAX(BP$12,MIN(EOMONTH(BP$12,0)+1,$K21+1))-MIN(MAX(BP$12,$J21),EOMONTH(BP$12,0)+1))/(EOMONTH(BP$12,0)+1-BP$12)</f>
        <v>0</v>
      </c>
      <c r="BQ21" s="533">
        <f>VLOOKUP(F21,Landespersonal_Tarifgruppen!$A$3:$M$64,13,FALSE)*I21*(MAX(BQ$12,MIN(EOMONTH(BQ$12,0)+1,$K21+1))-MIN(MAX(BQ$12,$J21),EOMONTH(BQ$12,0)+1))/(EOMONTH(BQ$12,0)+1-BQ$12)</f>
        <v>0</v>
      </c>
      <c r="BR21" s="533">
        <f>VLOOKUP(F21,Landespersonal_Tarifgruppen!$A$3:$M$64,13,FALSE)*I21*(MAX(BR$12,MIN(EOMONTH(BR$12,0)+1,$K21+1))-MIN(MAX(BR$12,$J21),EOMONTH(BR$12,0)+1))/(EOMONTH(BR$12,0)+1-BR$12)</f>
        <v>0</v>
      </c>
      <c r="BS21" s="533">
        <f>VLOOKUP(F21,Landespersonal_Tarifgruppen!$A$3:$M$64,13,FALSE)*I21*(MAX(BS$12,MIN(EOMONTH(BS$12,0)+1,$K21+1))-MIN(MAX(BS$12,$J21),EOMONTH(BS$12,0)+1))/(EOMONTH(BS$12,0)+1-BS$12)</f>
        <v>0</v>
      </c>
      <c r="BT21" s="533">
        <f>VLOOKUP(F21,Landespersonal_Tarifgruppen!$A$3:$M$64,13,FALSE)*I21*(MAX(BT$12,MIN(EOMONTH(BT$12,0)+1,$K21+1))-MIN(MAX(BT$12,$J21),EOMONTH(BT$12,0)+1))/(EOMONTH(BT$12,0)+1-BT$12)</f>
        <v>0</v>
      </c>
      <c r="BU21" s="533">
        <f>VLOOKUP(F21,Landespersonal_Tarifgruppen!$A$3:$M$64,13,FALSE)*I21*(MAX(BU$12,MIN(EOMONTH(BU$12,0)+1,$K21+1))-MIN(MAX(BU$12,$J21),EOMONTH(BU$12,0)+1))/(EOMONTH(BU$12,0)+1-BU$12)</f>
        <v>0</v>
      </c>
      <c r="BV21" s="533">
        <f>VLOOKUP(F21,Landespersonal_Tarifgruppen!$A$3:$M$64,13,FALSE)*I21*(MAX(BV$12,MIN(EOMONTH(BV$12,0)+1,$K21+1))-MIN(MAX(BV$12,$J21),EOMONTH(BV$12,0)+1))/(EOMONTH(BV$12,0)+1-BV$12)</f>
        <v>0</v>
      </c>
      <c r="BW21" s="533">
        <f>VLOOKUP(F21,Landespersonal_Tarifgruppen!$A$3:$M$64,13,FALSE)*I21*(MAX(BW$12,MIN(EOMONTH(BW$12,0)+1,$K21+1))-MIN(MAX(BW$12,$J21),EOMONTH(BW$12,0)+1))/(EOMONTH(BW$12,0)+1-BW$12)</f>
        <v>0</v>
      </c>
      <c r="BX21" s="533">
        <f>VLOOKUP(F21,Landespersonal_Tarifgruppen!$A$3:$M$64,13,FALSE)*I21*(MAX(BX$12,MIN(EOMONTH(BX$12,0)+1,$K21+1))-MIN(MAX(BX$12,$J21),EOMONTH(BX$12,0)+1))/(EOMONTH(BX$12,0)+1-BX$12)</f>
        <v>0</v>
      </c>
      <c r="BY21" s="533">
        <f>VLOOKUP(F21,Landespersonal_Tarifgruppen!$A$3:$M$64,13,FALSE)*I21*(MAX(BY$12,MIN(EOMONTH(BY$12,0)+1,$K21+1))-MIN(MAX(BY$12,$J21),EOMONTH(BY$12,0)+1))/(EOMONTH(BY$12,0)+1-BY$12)</f>
        <v>0</v>
      </c>
      <c r="BZ21" s="503">
        <f t="shared" si="19"/>
        <v>0</v>
      </c>
      <c r="CA21" s="533" t="e">
        <f>VLOOKUP(F21,Tarife_Hilfskraft!$A$3:$B$7,14,FALSE)*I21*(MAX(CA$12,MIN(EOMONTH(CA$12,0)+1,$K21+1))-MIN(MAX(CA$12,$J21),EOMONTH(CA$12,0)+1))/(EOMONTH(CA$12,0)+1-CA$12)</f>
        <v>#REF!</v>
      </c>
      <c r="CB21" s="533" t="e">
        <f>VLOOKUP(F21,Tarife_Hilfskraft!$A$3:$B$7,14,FALSE)*I21*(MAX(CB$12,MIN(EOMONTH(CB$12,0)+1,$K21+1))-MIN(MAX(CB$12,$J21),EOMONTH(CB$12,0)+1))/(EOMONTH(CB$12,0)+1-CB$12)</f>
        <v>#REF!</v>
      </c>
      <c r="CC21" s="533" t="e">
        <f>VLOOKUP(F21,Tarife_Hilfskraft!$A$3:$B$7,14,FALSE)*I21*(MAX(CC$12,MIN(EOMONTH(CC$12,0)+1,$K21+1))-MIN(MAX(CC$12,$J21),EOMONTH(CC$12,0)+1))/(EOMONTH(CC$12,0)+1-CC$12)</f>
        <v>#REF!</v>
      </c>
      <c r="CD21" s="533" t="e">
        <f>VLOOKUP(F21,Tarife_Hilfskraft!$A$3:$B$7,14,FALSE)*I21*(MAX(CD$12,MIN(EOMONTH(CD$12,0)+1,$K21+1))-MIN(MAX(CD$12,$J21),EOMONTH(CD$12,0)+1))/(EOMONTH(CD$12,0)+1-CD$12)</f>
        <v>#REF!</v>
      </c>
      <c r="CE21" s="533" t="e">
        <f>VLOOKUP(F21,Tarife_Hilfskraft!$A$3:$B$7,14,FALSE)*I21*(MAX(CE$12,MIN(EOMONTH(CE$12,0)+1,$K21+1))-MIN(MAX(CE$12,$J21),EOMONTH(CE$12,0)+1))/(EOMONTH(CE$12,0)+1-CE$12)</f>
        <v>#REF!</v>
      </c>
      <c r="CF21" s="533" t="e">
        <f>VLOOKUP(F21,Tarife_Hilfskraft!$A$3:$B$7,14,FALSE)*I21*(MAX(CF$12,MIN(EOMONTH(CF$12,0)+1,$K21+1))-MIN(MAX(CF$12,$J21),EOMONTH(CF$12,0)+1))/(EOMONTH(CF$12,0)+1-CF$12)</f>
        <v>#REF!</v>
      </c>
      <c r="CG21" s="533" t="e">
        <f>VLOOKUP(F21,Tarife_Hilfskraft!$A$3:$B$7,14,FALSE)*I21*(MAX(CG$12,MIN(EOMONTH(CG$12,0)+1,$K21+1))-MIN(MAX(CG$12,$J21),EOMONTH(CG$12,0)+1))/(EOMONTH(CG$12,0)+1-CG$12)</f>
        <v>#REF!</v>
      </c>
      <c r="CH21" s="533" t="e">
        <f>VLOOKUP(F21,Tarife_Hilfskraft!$A$3:$B$7,14,FALSE)*I21*(MAX(CH$12,MIN(EOMONTH(CH$12,0)+1,$K21+1))-MIN(MAX(CH$12,$J21),EOMONTH(CH$12,0)+1))/(EOMONTH(CH$12,0)+1-CH$12)</f>
        <v>#REF!</v>
      </c>
      <c r="CI21" s="533" t="e">
        <f>VLOOKUP(F21,Tarife_Hilfskraft!$A$3:$B$7,14,FALSE)*I21*(MAX(CI$12,MIN(EOMONTH(CI$12,0)+1,$K21+1))-MIN(MAX(CI$12,$J21),EOMONTH(CI$12,0)+1))/(EOMONTH(CI$12,0)+1-CI$12)</f>
        <v>#REF!</v>
      </c>
      <c r="CJ21" s="533" t="e">
        <f>VLOOKUP(F21,Tarife_Hilfskraft!$A$3:$B$7,14,FALSE)*I21*(MAX(CJ$12,MIN(EOMONTH(CJ$12,0)+1,$K21+1))-MIN(MAX(CJ$12,$J21),EOMONTH(CJ$12,0)+1))/(EOMONTH(CJ$12,0)+1-CJ$12)</f>
        <v>#REF!</v>
      </c>
      <c r="CK21" s="533" t="e">
        <f>VLOOKUP(F21,Tarife_Hilfskraft!$A$3:$B$7,14,FALSE)*I21*(MAX(CK$12,MIN(EOMONTH(CK$12,0)+1,$K21+1))-MIN(MAX(CK$12,$J21),EOMONTH(CK$12,0)+1))/(EOMONTH(CK$12,0)+1-CK$12)</f>
        <v>#REF!</v>
      </c>
      <c r="CL21" s="533" t="e">
        <f>VLOOKUP(F21,Tarife_Hilfskraft!$A$3:$B$7,14,FALSE)*I21*(MAX(CL$12,MIN(EOMONTH(CL$12,0)+1,$K21+1))-MIN(MAX(CL$12,$J21),EOMONTH(CL$12,0)+1))/(EOMONTH(CL$12,0)+1-CL$12)</f>
        <v>#REF!</v>
      </c>
      <c r="CM21" s="503" t="e">
        <f t="shared" si="20"/>
        <v>#REF!</v>
      </c>
      <c r="CN21" s="533">
        <f>VLOOKUP($F21,Tarife_Hilfskraft!$A$3:$GX$7,MATCH(CN$12,Tarife_Hilfskraft!$C$3:$GX$3,0)+2,FALSE)*$I21*(MAX(CN$12,MIN(EOMONTH(CN$12,0)+1,$K21+1))-MIN(MAX(CN$12,$J21),EOMONTH(CN$12,0)+1))/(EOMONTH(CN$12,0)+1-CN$12)*(1+$H21)</f>
        <v>0</v>
      </c>
      <c r="CO21" s="533">
        <f>VLOOKUP($F21,Tarife_Hilfskraft!$A$3:$GX$7,MATCH(CO$12,Tarife_Hilfskraft!$C$3:$GX$3,0)+2,FALSE)*$I21*(MAX(CO$12,MIN(EOMONTH(CO$12,0)+1,$K21+1))-MIN(MAX(CO$12,$J21),EOMONTH(CO$12,0)+1))/(EOMONTH(CO$12,0)+1-CO$12)*(1+$H21)</f>
        <v>0</v>
      </c>
      <c r="CP21" s="533">
        <f>VLOOKUP($F21,Tarife_Hilfskraft!$A$3:$GX$7,MATCH(CP$12,Tarife_Hilfskraft!$C$3:$GX$3,0)+2,FALSE)*$I21*(MAX(CP$12,MIN(EOMONTH(CP$12,0)+1,$K21+1))-MIN(MAX(CP$12,$J21),EOMONTH(CP$12,0)+1))/(EOMONTH(CP$12,0)+1-CP$12)*(1+$H21)</f>
        <v>0</v>
      </c>
      <c r="CQ21" s="533">
        <f>VLOOKUP($F21,Tarife_Hilfskraft!$A$3:$GX$7,MATCH(CQ$12,Tarife_Hilfskraft!$C$3:$GX$3,0)+2,FALSE)*$I21*(MAX(CQ$12,MIN(EOMONTH(CQ$12,0)+1,$K21+1))-MIN(MAX(CQ$12,$J21),EOMONTH(CQ$12,0)+1))/(EOMONTH(CQ$12,0)+1-CQ$12)*(1+$H21)</f>
        <v>0</v>
      </c>
      <c r="CR21" s="533">
        <f>VLOOKUP($F21,Tarife_Hilfskraft!$A$3:$GX$7,MATCH(CR$12,Tarife_Hilfskraft!$C$3:$GX$3,0)+2,FALSE)*$I21*(MAX(CR$12,MIN(EOMONTH(CR$12,0)+1,$K21+1))-MIN(MAX(CR$12,$J21),EOMONTH(CR$12,0)+1))/(EOMONTH(CR$12,0)+1-CR$12)*(1+$H21)</f>
        <v>0</v>
      </c>
      <c r="CS21" s="533">
        <f>VLOOKUP($F21,Tarife_Hilfskraft!$A$3:$GX$7,MATCH(CS$12,Tarife_Hilfskraft!$C$3:$GX$3,0)+2,FALSE)*$I21*(MAX(CS$12,MIN(EOMONTH(CS$12,0)+1,$K21+1))-MIN(MAX(CS$12,$J21),EOMONTH(CS$12,0)+1))/(EOMONTH(CS$12,0)+1-CS$12)*(1+$H21)</f>
        <v>0</v>
      </c>
      <c r="CT21" s="533">
        <f>VLOOKUP($F21,Tarife_Hilfskraft!$A$3:$GX$7,MATCH(CT$12,Tarife_Hilfskraft!$C$3:$GX$3,0)+2,FALSE)*$I21*(MAX(CT$12,MIN(EOMONTH(CT$12,0)+1,$K21+1))-MIN(MAX(CT$12,$J21),EOMONTH(CT$12,0)+1))/(EOMONTH(CT$12,0)+1-CT$12)*(1+$H21)</f>
        <v>0</v>
      </c>
      <c r="CU21" s="533">
        <f>VLOOKUP($F21,Tarife_Hilfskraft!$A$3:$GX$7,MATCH(CU$12,Tarife_Hilfskraft!$C$3:$GX$3,0)+2,FALSE)*$I21*(MAX(CU$12,MIN(EOMONTH(CU$12,0)+1,$K21+1))-MIN(MAX(CU$12,$J21),EOMONTH(CU$12,0)+1))/(EOMONTH(CU$12,0)+1-CU$12)*(1+$H21)</f>
        <v>0</v>
      </c>
      <c r="CV21" s="533">
        <f>VLOOKUP($F21,Tarife_Hilfskraft!$A$3:$GX$7,MATCH(CV$12,Tarife_Hilfskraft!$C$3:$GX$3,0)+2,FALSE)*$I21*(MAX(CV$12,MIN(EOMONTH(CV$12,0)+1,$K21+1))-MIN(MAX(CV$12,$J21),EOMONTH(CV$12,0)+1))/(EOMONTH(CV$12,0)+1-CV$12)*(1+$H21)</f>
        <v>0</v>
      </c>
      <c r="CW21" s="533">
        <f>VLOOKUP($F21,Tarife_Hilfskraft!$A$3:$GX$7,MATCH(CW$12,Tarife_Hilfskraft!$C$3:$GX$3,0)+2,FALSE)*$I21*(MAX(CW$12,MIN(EOMONTH(CW$12,0)+1,$K21+1))-MIN(MAX(CW$12,$J21),EOMONTH(CW$12,0)+1))/(EOMONTH(CW$12,0)+1-CW$12)*(1+$H21)</f>
        <v>0</v>
      </c>
      <c r="CX21" s="533">
        <f>VLOOKUP($F21,Tarife_Hilfskraft!$A$3:$GX$7,MATCH(CX$12,Tarife_Hilfskraft!$C$3:$GX$3,0)+2,FALSE)*$I21*(MAX(CX$12,MIN(EOMONTH(CX$12,0)+1,$K21+1))-MIN(MAX(CX$12,$J21),EOMONTH(CX$12,0)+1))/(EOMONTH(CX$12,0)+1-CX$12)*(1+$H21)</f>
        <v>0</v>
      </c>
      <c r="CY21" s="533">
        <f>VLOOKUP($F21,Tarife_Hilfskraft!$A$3:$GX$7,MATCH(CY$12,Tarife_Hilfskraft!$C$3:$GX$3,0)+2,FALSE)*$I21*(MAX(CY$12,MIN(EOMONTH(CY$12,0)+1,$K21+1))-MIN(MAX(CY$12,$J21),EOMONTH(CY$12,0)+1))/(EOMONTH(CY$12,0)+1-CY$12)*(1+$H21)</f>
        <v>0</v>
      </c>
      <c r="CZ21" s="503">
        <f t="shared" si="21"/>
        <v>0</v>
      </c>
      <c r="DA21" s="533">
        <f>VLOOKUP($F21,Tarife_Hilfskraft!$A$3:$GX$7,MATCH(DA$12,Tarife_Hilfskraft!$C$3:$GX$3,0)+2,FALSE)*$I21*(MAX(DA$12,MIN(EOMONTH(DA$12,0)+1,$K21+1))-MIN(MAX(DA$12,$J21),EOMONTH(DA$12,0)+1))/(EOMONTH(DA$12,0)+1-DA$12)*(1+$H21)</f>
        <v>0</v>
      </c>
      <c r="DB21" s="533">
        <f>VLOOKUP($F21,Tarife_Hilfskraft!$A$3:$GX$7,MATCH(DB$12,Tarife_Hilfskraft!$C$3:$GX$3,0)+2,FALSE)*$I21*(MAX(DB$12,MIN(EOMONTH(DB$12,0)+1,$K21+1))-MIN(MAX(DB$12,$J21),EOMONTH(DB$12,0)+1))/(EOMONTH(DB$12,0)+1-DB$12)*(1+$H21)</f>
        <v>0</v>
      </c>
      <c r="DC21" s="533">
        <f>VLOOKUP($F21,Tarife_Hilfskraft!$A$3:$GX$7,MATCH(DC$12,Tarife_Hilfskraft!$C$3:$GX$3,0)+2,FALSE)*$I21*(MAX(DC$12,MIN(EOMONTH(DC$12,0)+1,$K21+1))-MIN(MAX(DC$12,$J21),EOMONTH(DC$12,0)+1))/(EOMONTH(DC$12,0)+1-DC$12)*(1+$H21)</f>
        <v>0</v>
      </c>
      <c r="DD21" s="533">
        <f>VLOOKUP($F21,Tarife_Hilfskraft!$A$3:$GX$7,MATCH(DD$12,Tarife_Hilfskraft!$C$3:$GX$3,0)+2,FALSE)*$I21*(MAX(DD$12,MIN(EOMONTH(DD$12,0)+1,$K21+1))-MIN(MAX(DD$12,$J21),EOMONTH(DD$12,0)+1))/(EOMONTH(DD$12,0)+1-DD$12)*(1+$H21)</f>
        <v>0</v>
      </c>
      <c r="DE21" s="533">
        <f>VLOOKUP($F21,Tarife_Hilfskraft!$A$3:$GX$7,MATCH(DE$12,Tarife_Hilfskraft!$C$3:$GX$3,0)+2,FALSE)*$I21*(MAX(DE$12,MIN(EOMONTH(DE$12,0)+1,$K21+1))-MIN(MAX(DE$12,$J21),EOMONTH(DE$12,0)+1))/(EOMONTH(DE$12,0)+1-DE$12)*(1+$H21)</f>
        <v>0</v>
      </c>
      <c r="DF21" s="533">
        <f>VLOOKUP($F21,Tarife_Hilfskraft!$A$3:$GX$7,MATCH(DF$12,Tarife_Hilfskraft!$C$3:$GX$3,0)+2,FALSE)*$I21*(MAX(DF$12,MIN(EOMONTH(DF$12,0)+1,$K21+1))-MIN(MAX(DF$12,$J21),EOMONTH(DF$12,0)+1))/(EOMONTH(DF$12,0)+1-DF$12)*(1+$H21)</f>
        <v>0</v>
      </c>
      <c r="DG21" s="533">
        <f>VLOOKUP($F21,Tarife_Hilfskraft!$A$3:$GX$7,MATCH(DG$12,Tarife_Hilfskraft!$C$3:$GX$3,0)+2,FALSE)*$I21*(MAX(DG$12,MIN(EOMONTH(DG$12,0)+1,$K21+1))-MIN(MAX(DG$12,$J21),EOMONTH(DG$12,0)+1))/(EOMONTH(DG$12,0)+1-DG$12)*(1+$H21)</f>
        <v>0</v>
      </c>
      <c r="DH21" s="533">
        <f>VLOOKUP($F21,Tarife_Hilfskraft!$A$3:$GX$7,MATCH(DH$12,Tarife_Hilfskraft!$C$3:$GX$3,0)+2,FALSE)*$I21*(MAX(DH$12,MIN(EOMONTH(DH$12,0)+1,$K21+1))-MIN(MAX(DH$12,$J21),EOMONTH(DH$12,0)+1))/(EOMONTH(DH$12,0)+1-DH$12)*(1+$H21)</f>
        <v>0</v>
      </c>
      <c r="DI21" s="533">
        <f>VLOOKUP($F21,Tarife_Hilfskraft!$A$3:$GX$7,MATCH(DI$12,Tarife_Hilfskraft!$C$3:$GX$3,0)+2,FALSE)*$I21*(MAX(DI$12,MIN(EOMONTH(DI$12,0)+1,$K21+1))-MIN(MAX(DI$12,$J21),EOMONTH(DI$12,0)+1))/(EOMONTH(DI$12,0)+1-DI$12)*(1+$H21)</f>
        <v>0</v>
      </c>
      <c r="DJ21" s="533">
        <f>VLOOKUP($F21,Tarife_Hilfskraft!$A$3:$GX$7,MATCH(DJ$12,Tarife_Hilfskraft!$C$3:$GX$3,0)+2,FALSE)*$I21*(MAX(DJ$12,MIN(EOMONTH(DJ$12,0)+1,$K21+1))-MIN(MAX(DJ$12,$J21),EOMONTH(DJ$12,0)+1))/(EOMONTH(DJ$12,0)+1-DJ$12)*(1+$H21)</f>
        <v>0</v>
      </c>
      <c r="DK21" s="533">
        <f>VLOOKUP($F21,Tarife_Hilfskraft!$A$3:$GX$7,MATCH(DK$12,Tarife_Hilfskraft!$C$3:$GX$3,0)+2,FALSE)*$I21*(MAX(DK$12,MIN(EOMONTH(DK$12,0)+1,$K21+1))-MIN(MAX(DK$12,$J21),EOMONTH(DK$12,0)+1))/(EOMONTH(DK$12,0)+1-DK$12)*(1+$H21)</f>
        <v>0</v>
      </c>
      <c r="DL21" s="533">
        <f>VLOOKUP($F21,Tarife_Hilfskraft!$A$3:$GX$7,MATCH(DL$12,Tarife_Hilfskraft!$C$3:$GX$3,0)+2,FALSE)*$I21*(MAX(DL$12,MIN(EOMONTH(DL$12,0)+1,$K21+1))-MIN(MAX(DL$12,$J21),EOMONTH(DL$12,0)+1))/(EOMONTH(DL$12,0)+1-DL$12)*(1+$H21)</f>
        <v>0</v>
      </c>
      <c r="DM21" s="503">
        <f t="shared" si="22"/>
        <v>0</v>
      </c>
      <c r="DN21" s="533">
        <f>VLOOKUP($F21,Tarife_Hilfskraft!$A$3:$GX$7,MATCH(DN$12,Tarife_Hilfskraft!$C$3:$GX$3,0)+2,FALSE)*$I21*(MAX(DN$12,MIN(EOMONTH(DN$12,0)+1,$K21+1))-MIN(MAX(DN$12,$J21),EOMONTH(DN$12,0)+1))/(EOMONTH(DN$12,0)+1-DN$12)*(1+$H21)</f>
        <v>0</v>
      </c>
      <c r="DO21" s="533">
        <f>VLOOKUP($F21,Tarife_Hilfskraft!$A$3:$GX$7,MATCH(DO$12,Tarife_Hilfskraft!$C$3:$GX$3,0)+2,FALSE)*$I21*(MAX(DO$12,MIN(EOMONTH(DO$12,0)+1,$K21+1))-MIN(MAX(DO$12,$J21),EOMONTH(DO$12,0)+1))/(EOMONTH(DO$12,0)+1-DO$12)*(1+$H21)</f>
        <v>0</v>
      </c>
      <c r="DP21" s="533">
        <f>VLOOKUP($F21,Tarife_Hilfskraft!$A$3:$GX$7,MATCH(DP$12,Tarife_Hilfskraft!$C$3:$GX$3,0)+2,FALSE)*$I21*(MAX(DP$12,MIN(EOMONTH(DP$12,0)+1,$K21+1))-MIN(MAX(DP$12,$J21),EOMONTH(DP$12,0)+1))/(EOMONTH(DP$12,0)+1-DP$12)*(1+$H21)</f>
        <v>0</v>
      </c>
      <c r="DQ21" s="533">
        <f>VLOOKUP($F21,Tarife_Hilfskraft!$A$3:$GX$7,MATCH(DQ$12,Tarife_Hilfskraft!$C$3:$GX$3,0)+2,FALSE)*$I21*(MAX(DQ$12,MIN(EOMONTH(DQ$12,0)+1,$K21+1))-MIN(MAX(DQ$12,$J21),EOMONTH(DQ$12,0)+1))/(EOMONTH(DQ$12,0)+1-DQ$12)*(1+$H21)</f>
        <v>0</v>
      </c>
      <c r="DR21" s="533">
        <f>VLOOKUP($F21,Tarife_Hilfskraft!$A$3:$GX$7,MATCH(DR$12,Tarife_Hilfskraft!$C$3:$GX$3,0)+2,FALSE)*$I21*(MAX(DR$12,MIN(EOMONTH(DR$12,0)+1,$K21+1))-MIN(MAX(DR$12,$J21),EOMONTH(DR$12,0)+1))/(EOMONTH(DR$12,0)+1-DR$12)*(1+$H21)</f>
        <v>0</v>
      </c>
      <c r="DS21" s="533">
        <f>VLOOKUP($F21,Tarife_Hilfskraft!$A$3:$GX$7,MATCH(DS$12,Tarife_Hilfskraft!$C$3:$GX$3,0)+2,FALSE)*$I21*(MAX(DS$12,MIN(EOMONTH(DS$12,0)+1,$K21+1))-MIN(MAX(DS$12,$J21),EOMONTH(DS$12,0)+1))/(EOMONTH(DS$12,0)+1-DS$12)*(1+$H21)</f>
        <v>0</v>
      </c>
      <c r="DT21" s="533">
        <f>VLOOKUP($F21,Tarife_Hilfskraft!$A$3:$GX$7,MATCH(DT$12,Tarife_Hilfskraft!$C$3:$GX$3,0)+2,FALSE)*$I21*(MAX(DT$12,MIN(EOMONTH(DT$12,0)+1,$K21+1))-MIN(MAX(DT$12,$J21),EOMONTH(DT$12,0)+1))/(EOMONTH(DT$12,0)+1-DT$12)*(1+$H21)</f>
        <v>0</v>
      </c>
      <c r="DU21" s="533">
        <f>VLOOKUP($F21,Tarife_Hilfskraft!$A$3:$GX$7,MATCH(DU$12,Tarife_Hilfskraft!$C$3:$GX$3,0)+2,FALSE)*$I21*(MAX(DU$12,MIN(EOMONTH(DU$12,0)+1,$K21+1))-MIN(MAX(DU$12,$J21),EOMONTH(DU$12,0)+1))/(EOMONTH(DU$12,0)+1-DU$12)*(1+$H21)</f>
        <v>0</v>
      </c>
      <c r="DV21" s="533">
        <f>VLOOKUP($F21,Tarife_Hilfskraft!$A$3:$GX$7,MATCH(DV$12,Tarife_Hilfskraft!$C$3:$GX$3,0)+2,FALSE)*$I21*(MAX(DV$12,MIN(EOMONTH(DV$12,0)+1,$K21+1))-MIN(MAX(DV$12,$J21),EOMONTH(DV$12,0)+1))/(EOMONTH(DV$12,0)+1-DV$12)*(1+$H21)</f>
        <v>0</v>
      </c>
      <c r="DW21" s="533">
        <f>VLOOKUP($F21,Tarife_Hilfskraft!$A$3:$GX$7,MATCH(DW$12,Tarife_Hilfskraft!$C$3:$GX$3,0)+2,FALSE)*$I21*(MAX(DW$12,MIN(EOMONTH(DW$12,0)+1,$K21+1))-MIN(MAX(DW$12,$J21),EOMONTH(DW$12,0)+1))/(EOMONTH(DW$12,0)+1-DW$12)*(1+$H21)</f>
        <v>0</v>
      </c>
      <c r="DX21" s="533">
        <f>VLOOKUP($F21,Tarife_Hilfskraft!$A$3:$GX$7,MATCH(DX$12,Tarife_Hilfskraft!$C$3:$GX$3,0)+2,FALSE)*$I21*(MAX(DX$12,MIN(EOMONTH(DX$12,0)+1,$K21+1))-MIN(MAX(DX$12,$J21),EOMONTH(DX$12,0)+1))/(EOMONTH(DX$12,0)+1-DX$12)*(1+$H21)</f>
        <v>0</v>
      </c>
      <c r="DY21" s="533">
        <f>VLOOKUP($F21,Tarife_Hilfskraft!$A$3:$GX$7,MATCH(DY$12,Tarife_Hilfskraft!$C$3:$GX$3,0)+2,FALSE)*$I21*(MAX(DY$12,MIN(EOMONTH(DY$12,0)+1,$K21+1))-MIN(MAX(DY$12,$J21),EOMONTH(DY$12,0)+1))/(EOMONTH(DY$12,0)+1-DY$12)*(1+$H21)</f>
        <v>0</v>
      </c>
      <c r="DZ21" s="503">
        <f t="shared" si="23"/>
        <v>0</v>
      </c>
      <c r="EA21" s="533">
        <f>VLOOKUP($F21,Tarife_Hilfskraft!$A$3:$GX$7,MATCH(EA$12,Tarife_Hilfskraft!$C$3:$GX$3,0)+2,FALSE)*$I21*(MAX(EA$12,MIN(EOMONTH(EA$12,0)+1,$K21+1))-MIN(MAX(EA$12,$J21),EOMONTH(EA$12,0)+1))/(EOMONTH(EA$12,0)+1-EA$12)*(1+$H21)</f>
        <v>0</v>
      </c>
      <c r="EB21" s="533">
        <f>VLOOKUP($F21,Tarife_Hilfskraft!$A$3:$GX$7,MATCH(EB$12,Tarife_Hilfskraft!$C$3:$GX$3,0)+2,FALSE)*$I21*(MAX(EB$12,MIN(EOMONTH(EB$12,0)+1,$K21+1))-MIN(MAX(EB$12,$J21),EOMONTH(EB$12,0)+1))/(EOMONTH(EB$12,0)+1-EB$12)*(1+$H21)</f>
        <v>0</v>
      </c>
      <c r="EC21" s="533">
        <f>VLOOKUP($F21,Tarife_Hilfskraft!$A$3:$GX$7,MATCH(EC$12,Tarife_Hilfskraft!$C$3:$GX$3,0)+2,FALSE)*$I21*(MAX(EC$12,MIN(EOMONTH(EC$12,0)+1,$K21+1))-MIN(MAX(EC$12,$J21),EOMONTH(EC$12,0)+1))/(EOMONTH(EC$12,0)+1-EC$12)*(1+$H21)</f>
        <v>0</v>
      </c>
      <c r="ED21" s="533">
        <f>VLOOKUP($F21,Tarife_Hilfskraft!$A$3:$GX$7,MATCH(ED$12,Tarife_Hilfskraft!$C$3:$GX$3,0)+2,FALSE)*$I21*(MAX(ED$12,MIN(EOMONTH(ED$12,0)+1,$K21+1))-MIN(MAX(ED$12,$J21),EOMONTH(ED$12,0)+1))/(EOMONTH(ED$12,0)+1-ED$12)*(1+$H21)</f>
        <v>0</v>
      </c>
      <c r="EE21" s="533">
        <f>VLOOKUP($F21,Tarife_Hilfskraft!$A$3:$GX$7,MATCH(EE$12,Tarife_Hilfskraft!$C$3:$GX$3,0)+2,FALSE)*$I21*(MAX(EE$12,MIN(EOMONTH(EE$12,0)+1,$K21+1))-MIN(MAX(EE$12,$J21),EOMONTH(EE$12,0)+1))/(EOMONTH(EE$12,0)+1-EE$12)*(1+$H21)</f>
        <v>0</v>
      </c>
      <c r="EF21" s="533">
        <f>VLOOKUP($F21,Tarife_Hilfskraft!$A$3:$GX$7,MATCH(EF$12,Tarife_Hilfskraft!$C$3:$GX$3,0)+2,FALSE)*$I21*(MAX(EF$12,MIN(EOMONTH(EF$12,0)+1,$K21+1))-MIN(MAX(EF$12,$J21),EOMONTH(EF$12,0)+1))/(EOMONTH(EF$12,0)+1-EF$12)*(1+$H21)</f>
        <v>0</v>
      </c>
      <c r="EG21" s="533">
        <f>VLOOKUP($F21,Tarife_Hilfskraft!$A$3:$GX$7,MATCH(EG$12,Tarife_Hilfskraft!$C$3:$GX$3,0)+2,FALSE)*$I21*(MAX(EG$12,MIN(EOMONTH(EG$12,0)+1,$K21+1))-MIN(MAX(EG$12,$J21),EOMONTH(EG$12,0)+1))/(EOMONTH(EG$12,0)+1-EG$12)*(1+$H21)</f>
        <v>0</v>
      </c>
      <c r="EH21" s="533">
        <f>VLOOKUP($F21,Tarife_Hilfskraft!$A$3:$GX$7,MATCH(EH$12,Tarife_Hilfskraft!$C$3:$GX$3,0)+2,FALSE)*$I21*(MAX(EH$12,MIN(EOMONTH(EH$12,0)+1,$K21+1))-MIN(MAX(EH$12,$J21),EOMONTH(EH$12,0)+1))/(EOMONTH(EH$12,0)+1-EH$12)*(1+$H21)</f>
        <v>0</v>
      </c>
      <c r="EI21" s="533">
        <f>VLOOKUP($F21,Tarife_Hilfskraft!$A$3:$GX$7,MATCH(EI$12,Tarife_Hilfskraft!$C$3:$GX$3,0)+2,FALSE)*$I21*(MAX(EI$12,MIN(EOMONTH(EI$12,0)+1,$K21+1))-MIN(MAX(EI$12,$J21),EOMONTH(EI$12,0)+1))/(EOMONTH(EI$12,0)+1-EI$12)*(1+$H21)</f>
        <v>0</v>
      </c>
      <c r="EJ21" s="533">
        <f>VLOOKUP($F21,Tarife_Hilfskraft!$A$3:$GX$7,MATCH(EJ$12,Tarife_Hilfskraft!$C$3:$GX$3,0)+2,FALSE)*$I21*(MAX(EJ$12,MIN(EOMONTH(EJ$12,0)+1,$K21+1))-MIN(MAX(EJ$12,$J21),EOMONTH(EJ$12,0)+1))/(EOMONTH(EJ$12,0)+1-EJ$12)*(1+$H21)</f>
        <v>0</v>
      </c>
      <c r="EK21" s="533">
        <f>VLOOKUP($F21,Tarife_Hilfskraft!$A$3:$GX$7,MATCH(EK$12,Tarife_Hilfskraft!$C$3:$GX$3,0)+2,FALSE)*$I21*(MAX(EK$12,MIN(EOMONTH(EK$12,0)+1,$K21+1))-MIN(MAX(EK$12,$J21),EOMONTH(EK$12,0)+1))/(EOMONTH(EK$12,0)+1-EK$12)*(1+$H21)</f>
        <v>0</v>
      </c>
      <c r="EL21" s="533">
        <f>VLOOKUP($F21,Tarife_Hilfskraft!$A$3:$GX$7,MATCH(EL$12,Tarife_Hilfskraft!$C$3:$GX$3,0)+2,FALSE)*$I21*(MAX(EL$12,MIN(EOMONTH(EL$12,0)+1,$K21+1))-MIN(MAX(EL$12,$J21),EOMONTH(EL$12,0)+1))/(EOMONTH(EL$12,0)+1-EL$12)*(1+$H21)</f>
        <v>0</v>
      </c>
      <c r="EM21" s="503">
        <f t="shared" si="24"/>
        <v>0</v>
      </c>
      <c r="EN21" s="533">
        <f>VLOOKUP($F21,Tarife_Hilfskraft!$A$3:$GX$7,MATCH(EN$12,Tarife_Hilfskraft!$C$3:$GX$3,0)+2,FALSE)*$I21*(MAX(EN$12,MIN(EOMONTH(EN$12,0)+1,$K21+1))-MIN(MAX(EN$12,$J21),EOMONTH(EN$12,0)+1))/(EOMONTH(EN$12,0)+1-EN$12)*(1+$H21)</f>
        <v>0</v>
      </c>
      <c r="EO21" s="533">
        <f>VLOOKUP($F21,Tarife_Hilfskraft!$A$3:$GX$7,MATCH(EO$12,Tarife_Hilfskraft!$C$3:$GX$3,0)+2,FALSE)*$I21*(MAX(EO$12,MIN(EOMONTH(EO$12,0)+1,$K21+1))-MIN(MAX(EO$12,$J21),EOMONTH(EO$12,0)+1))/(EOMONTH(EO$12,0)+1-EO$12)*(1+$H21)</f>
        <v>0</v>
      </c>
      <c r="EP21" s="533">
        <f>VLOOKUP($F21,Tarife_Hilfskraft!$A$3:$GX$7,MATCH(EP$12,Tarife_Hilfskraft!$C$3:$GX$3,0)+2,FALSE)*$I21*(MAX(EP$12,MIN(EOMONTH(EP$12,0)+1,$K21+1))-MIN(MAX(EP$12,$J21),EOMONTH(EP$12,0)+1))/(EOMONTH(EP$12,0)+1-EP$12)*(1+$H21)</f>
        <v>0</v>
      </c>
      <c r="EQ21" s="533">
        <f>VLOOKUP($F21,Tarife_Hilfskraft!$A$3:$GX$7,MATCH(EQ$12,Tarife_Hilfskraft!$C$3:$GX$3,0)+2,FALSE)*$I21*(MAX(EQ$12,MIN(EOMONTH(EQ$12,0)+1,$K21+1))-MIN(MAX(EQ$12,$J21),EOMONTH(EQ$12,0)+1))/(EOMONTH(EQ$12,0)+1-EQ$12)*(1+$H21)</f>
        <v>0</v>
      </c>
      <c r="ER21" s="533">
        <f>VLOOKUP($F21,Tarife_Hilfskraft!$A$3:$GX$7,MATCH(ER$12,Tarife_Hilfskraft!$C$3:$GX$3,0)+2,FALSE)*$I21*(MAX(ER$12,MIN(EOMONTH(ER$12,0)+1,$K21+1))-MIN(MAX(ER$12,$J21),EOMONTH(ER$12,0)+1))/(EOMONTH(ER$12,0)+1-ER$12)*(1+$H21)</f>
        <v>0</v>
      </c>
      <c r="ES21" s="533">
        <f>VLOOKUP($F21,Tarife_Hilfskraft!$A$3:$GX$7,MATCH(ES$12,Tarife_Hilfskraft!$C$3:$GX$3,0)+2,FALSE)*$I21*(MAX(ES$12,MIN(EOMONTH(ES$12,0)+1,$K21+1))-MIN(MAX(ES$12,$J21),EOMONTH(ES$12,0)+1))/(EOMONTH(ES$12,0)+1-ES$12)*(1+$H21)</f>
        <v>0</v>
      </c>
      <c r="ET21" s="533">
        <f>VLOOKUP($F21,Tarife_Hilfskraft!$A$3:$GX$7,MATCH(ET$12,Tarife_Hilfskraft!$C$3:$GX$3,0)+2,FALSE)*$I21*(MAX(ET$12,MIN(EOMONTH(ET$12,0)+1,$K21+1))-MIN(MAX(ET$12,$J21),EOMONTH(ET$12,0)+1))/(EOMONTH(ET$12,0)+1-ET$12)*(1+$H21)</f>
        <v>0</v>
      </c>
      <c r="EU21" s="533">
        <f>VLOOKUP($F21,Tarife_Hilfskraft!$A$3:$GX$7,MATCH(EU$12,Tarife_Hilfskraft!$C$3:$GX$3,0)+2,FALSE)*$I21*(MAX(EU$12,MIN(EOMONTH(EU$12,0)+1,$K21+1))-MIN(MAX(EU$12,$J21),EOMONTH(EU$12,0)+1))/(EOMONTH(EU$12,0)+1-EU$12)*(1+$H21)</f>
        <v>0</v>
      </c>
      <c r="EV21" s="533">
        <f>VLOOKUP($F21,Tarife_Hilfskraft!$A$3:$GX$7,MATCH(EV$12,Tarife_Hilfskraft!$C$3:$GX$3,0)+2,FALSE)*$I21*(MAX(EV$12,MIN(EOMONTH(EV$12,0)+1,$K21+1))-MIN(MAX(EV$12,$J21),EOMONTH(EV$12,0)+1))/(EOMONTH(EV$12,0)+1-EV$12)*(1+$H21)</f>
        <v>0</v>
      </c>
      <c r="EW21" s="533">
        <f>VLOOKUP($F21,Tarife_Hilfskraft!$A$3:$GX$7,MATCH(EW$12,Tarife_Hilfskraft!$C$3:$GX$3,0)+2,FALSE)*$I21*(MAX(EW$12,MIN(EOMONTH(EW$12,0)+1,$K21+1))-MIN(MAX(EW$12,$J21),EOMONTH(EW$12,0)+1))/(EOMONTH(EW$12,0)+1-EW$12)*(1+$H21)</f>
        <v>0</v>
      </c>
      <c r="EX21" s="533">
        <f>VLOOKUP($F21,Tarife_Hilfskraft!$A$3:$GX$7,MATCH(EX$12,Tarife_Hilfskraft!$C$3:$GX$3,0)+2,FALSE)*$I21*(MAX(EX$12,MIN(EOMONTH(EX$12,0)+1,$K21+1))-MIN(MAX(EX$12,$J21),EOMONTH(EX$12,0)+1))/(EOMONTH(EX$12,0)+1-EX$12)*(1+$H21)</f>
        <v>0</v>
      </c>
      <c r="EY21" s="533">
        <f>VLOOKUP($F21,Tarife_Hilfskraft!$A$3:$GX$7,MATCH(EY$12,Tarife_Hilfskraft!$C$3:$GX$3,0)+2,FALSE)*$I21*(MAX(EY$12,MIN(EOMONTH(EY$12,0)+1,$K21+1))-MIN(MAX(EY$12,$J21),EOMONTH(EY$12,0)+1))/(EOMONTH(EY$12,0)+1-EY$12)*(1+$H21)</f>
        <v>0</v>
      </c>
      <c r="EZ21" s="503">
        <f t="shared" si="25"/>
        <v>0</v>
      </c>
      <c r="FA21" s="533">
        <f>VLOOKUP($F21,Tarife_Hilfskraft!$A$3:$GX$7,MATCH(FA$12,Tarife_Hilfskraft!$C$3:$GX$3,0)+2,FALSE)*$I21*(MAX(FA$12,MIN(EOMONTH(FA$12,0)+1,$K21+1))-MIN(MAX(FA$12,$J21),EOMONTH(FA$12,0)+1))/(EOMONTH(FA$12,0)+1-FA$12)*(1+$H21)</f>
        <v>0</v>
      </c>
      <c r="FB21" s="533">
        <f>VLOOKUP($F21,Tarife_Hilfskraft!$A$3:$GX$7,MATCH(FB$12,Tarife_Hilfskraft!$C$3:$GX$3,0)+2,FALSE)*$I21*(MAX(FB$12,MIN(EOMONTH(FB$12,0)+1,$K21+1))-MIN(MAX(FB$12,$J21),EOMONTH(FB$12,0)+1))/(EOMONTH(FB$12,0)+1-FB$12)*(1+$H21)</f>
        <v>0</v>
      </c>
      <c r="FC21" s="533">
        <f>VLOOKUP($F21,Tarife_Hilfskraft!$A$3:$GX$7,MATCH(FC$12,Tarife_Hilfskraft!$C$3:$GX$3,0)+2,FALSE)*$I21*(MAX(FC$12,MIN(EOMONTH(FC$12,0)+1,$K21+1))-MIN(MAX(FC$12,$J21),EOMONTH(FC$12,0)+1))/(EOMONTH(FC$12,0)+1-FC$12)*(1+$H21)</f>
        <v>0</v>
      </c>
      <c r="FD21" s="533">
        <f>VLOOKUP($F21,Tarife_Hilfskraft!$A$3:$GX$7,MATCH(FD$12,Tarife_Hilfskraft!$C$3:$GX$3,0)+2,FALSE)*$I21*(MAX(FD$12,MIN(EOMONTH(FD$12,0)+1,$K21+1))-MIN(MAX(FD$12,$J21),EOMONTH(FD$12,0)+1))/(EOMONTH(FD$12,0)+1-FD$12)*(1+$H21)</f>
        <v>0</v>
      </c>
      <c r="FE21" s="533">
        <f>VLOOKUP($F21,Tarife_Hilfskraft!$A$3:$GX$7,MATCH(FE$12,Tarife_Hilfskraft!$C$3:$GX$3,0)+2,FALSE)*$I21*(MAX(FE$12,MIN(EOMONTH(FE$12,0)+1,$K21+1))-MIN(MAX(FE$12,$J21),EOMONTH(FE$12,0)+1))/(EOMONTH(FE$12,0)+1-FE$12)*(1+$H21)</f>
        <v>0</v>
      </c>
      <c r="FF21" s="533">
        <f>VLOOKUP($F21,Tarife_Hilfskraft!$A$3:$GX$7,MATCH(FF$12,Tarife_Hilfskraft!$C$3:$GX$3,0)+2,FALSE)*$I21*(MAX(FF$12,MIN(EOMONTH(FF$12,0)+1,$K21+1))-MIN(MAX(FF$12,$J21),EOMONTH(FF$12,0)+1))/(EOMONTH(FF$12,0)+1-FF$12)*(1+$H21)</f>
        <v>0</v>
      </c>
      <c r="FG21" s="533">
        <f>VLOOKUP($F21,Tarife_Hilfskraft!$A$3:$GX$7,MATCH(FG$12,Tarife_Hilfskraft!$C$3:$GX$3,0)+2,FALSE)*$I21*(MAX(FG$12,MIN(EOMONTH(FG$12,0)+1,$K21+1))-MIN(MAX(FG$12,$J21),EOMONTH(FG$12,0)+1))/(EOMONTH(FG$12,0)+1-FG$12)*(1+$H21)</f>
        <v>0</v>
      </c>
      <c r="FH21" s="533">
        <f>VLOOKUP($F21,Tarife_Hilfskraft!$A$3:$GX$7,MATCH(FH$12,Tarife_Hilfskraft!$C$3:$GX$3,0)+2,FALSE)*$I21*(MAX(FH$12,MIN(EOMONTH(FH$12,0)+1,$K21+1))-MIN(MAX(FH$12,$J21),EOMONTH(FH$12,0)+1))/(EOMONTH(FH$12,0)+1-FH$12)*(1+$H21)</f>
        <v>0</v>
      </c>
      <c r="FI21" s="533">
        <f>VLOOKUP($F21,Tarife_Hilfskraft!$A$3:$GX$7,MATCH(FI$12,Tarife_Hilfskraft!$C$3:$GX$3,0)+2,FALSE)*$I21*(MAX(FI$12,MIN(EOMONTH(FI$12,0)+1,$K21+1))-MIN(MAX(FI$12,$J21),EOMONTH(FI$12,0)+1))/(EOMONTH(FI$12,0)+1-FI$12)*(1+$H21)</f>
        <v>0</v>
      </c>
      <c r="FJ21" s="533">
        <f>VLOOKUP($F21,Tarife_Hilfskraft!$A$3:$GX$7,MATCH(FJ$12,Tarife_Hilfskraft!$C$3:$GX$3,0)+2,FALSE)*$I21*(MAX(FJ$12,MIN(EOMONTH(FJ$12,0)+1,$K21+1))-MIN(MAX(FJ$12,$J21),EOMONTH(FJ$12,0)+1))/(EOMONTH(FJ$12,0)+1-FJ$12)*(1+$H21)</f>
        <v>0</v>
      </c>
      <c r="FK21" s="533">
        <f>VLOOKUP($F21,Tarife_Hilfskraft!$A$3:$GX$7,MATCH(FK$12,Tarife_Hilfskraft!$C$3:$GX$3,0)+2,FALSE)*$I21*(MAX(FK$12,MIN(EOMONTH(FK$12,0)+1,$K21+1))-MIN(MAX(FK$12,$J21),EOMONTH(FK$12,0)+1))/(EOMONTH(FK$12,0)+1-FK$12)*(1+$H21)</f>
        <v>0</v>
      </c>
      <c r="FL21" s="533">
        <f>VLOOKUP($F21,Tarife_Hilfskraft!$A$3:$GX$7,MATCH(FL$12,Tarife_Hilfskraft!$C$3:$GX$3,0)+2,FALSE)*$I21*(MAX(FL$12,MIN(EOMONTH(FL$12,0)+1,$K21+1))-MIN(MAX(FL$12,$J21),EOMONTH(FL$12,0)+1))/(EOMONTH(FL$12,0)+1-FL$12)*(1+$H21)</f>
        <v>0</v>
      </c>
      <c r="FM21" s="503">
        <f t="shared" si="26"/>
        <v>0</v>
      </c>
      <c r="FN21" s="533">
        <f>VLOOKUP($F21,Tarife_Hilfskraft!$A$3:$GX$7,MATCH(FN$12,Tarife_Hilfskraft!$C$3:$GX$3,0)+2,FALSE)*$I21*(MAX(FN$12,MIN(EOMONTH(FN$12,0)+1,$K21+1))-MIN(MAX(FN$12,$J21),EOMONTH(FN$12,0)+1))/(EOMONTH(FN$12,0)+1-FN$12)*(1+$H21)</f>
        <v>0</v>
      </c>
      <c r="FO21" s="533">
        <f>VLOOKUP($F21,Tarife_Hilfskraft!$A$3:$GX$7,MATCH(FO$12,Tarife_Hilfskraft!$C$3:$GX$3,0)+2,FALSE)*$I21*(MAX(FO$12,MIN(EOMONTH(FO$12,0)+1,$K21+1))-MIN(MAX(FO$12,$J21),EOMONTH(FO$12,0)+1))/(EOMONTH(FO$12,0)+1-FO$12)*(1+$H21)</f>
        <v>0</v>
      </c>
      <c r="FP21" s="533">
        <f>VLOOKUP($F21,Tarife_Hilfskraft!$A$3:$GX$7,MATCH(FP$12,Tarife_Hilfskraft!$C$3:$GX$3,0)+2,FALSE)*$I21*(MAX(FP$12,MIN(EOMONTH(FP$12,0)+1,$K21+1))-MIN(MAX(FP$12,$J21),EOMONTH(FP$12,0)+1))/(EOMONTH(FP$12,0)+1-FP$12)*(1+$H21)</f>
        <v>0</v>
      </c>
      <c r="FQ21" s="533">
        <f>VLOOKUP($F21,Tarife_Hilfskraft!$A$3:$GX$7,MATCH(FQ$12,Tarife_Hilfskraft!$C$3:$GX$3,0)+2,FALSE)*$I21*(MAX(FQ$12,MIN(EOMONTH(FQ$12,0)+1,$K21+1))-MIN(MAX(FQ$12,$J21),EOMONTH(FQ$12,0)+1))/(EOMONTH(FQ$12,0)+1-FQ$12)*(1+$H21)</f>
        <v>0</v>
      </c>
      <c r="FR21" s="533">
        <f>VLOOKUP($F21,Tarife_Hilfskraft!$A$3:$GX$7,MATCH(FR$12,Tarife_Hilfskraft!$C$3:$GX$3,0)+2,FALSE)*$I21*(MAX(FR$12,MIN(EOMONTH(FR$12,0)+1,$K21+1))-MIN(MAX(FR$12,$J21),EOMONTH(FR$12,0)+1))/(EOMONTH(FR$12,0)+1-FR$12)*(1+$H21)</f>
        <v>0</v>
      </c>
      <c r="FS21" s="533">
        <f>VLOOKUP($F21,Tarife_Hilfskraft!$A$3:$GX$7,MATCH(FS$12,Tarife_Hilfskraft!$C$3:$GX$3,0)+2,FALSE)*$I21*(MAX(FS$12,MIN(EOMONTH(FS$12,0)+1,$K21+1))-MIN(MAX(FS$12,$J21),EOMONTH(FS$12,0)+1))/(EOMONTH(FS$12,0)+1-FS$12)*(1+$H21)</f>
        <v>0</v>
      </c>
      <c r="FT21" s="533">
        <f>VLOOKUP($F21,Tarife_Hilfskraft!$A$3:$GX$7,MATCH(FT$12,Tarife_Hilfskraft!$C$3:$GX$3,0)+2,FALSE)*$I21*(MAX(FT$12,MIN(EOMONTH(FT$12,0)+1,$K21+1))-MIN(MAX(FT$12,$J21),EOMONTH(FT$12,0)+1))/(EOMONTH(FT$12,0)+1-FT$12)*(1+$H21)</f>
        <v>0</v>
      </c>
      <c r="FU21" s="533">
        <f>VLOOKUP($F21,Tarife_Hilfskraft!$A$3:$GX$7,MATCH(FU$12,Tarife_Hilfskraft!$C$3:$GX$3,0)+2,FALSE)*$I21*(MAX(FU$12,MIN(EOMONTH(FU$12,0)+1,$K21+1))-MIN(MAX(FU$12,$J21),EOMONTH(FU$12,0)+1))/(EOMONTH(FU$12,0)+1-FU$12)*(1+$H21)</f>
        <v>0</v>
      </c>
      <c r="FV21" s="533">
        <f>VLOOKUP($F21,Tarife_Hilfskraft!$A$3:$GX$7,MATCH(FV$12,Tarife_Hilfskraft!$C$3:$GX$3,0)+2,FALSE)*$I21*(MAX(FV$12,MIN(EOMONTH(FV$12,0)+1,$K21+1))-MIN(MAX(FV$12,$J21),EOMONTH(FV$12,0)+1))/(EOMONTH(FV$12,0)+1-FV$12)*(1+$H21)</f>
        <v>0</v>
      </c>
      <c r="FW21" s="533">
        <f>VLOOKUP($F21,Tarife_Hilfskraft!$A$3:$GX$7,MATCH(FW$12,Tarife_Hilfskraft!$C$3:$GX$3,0)+2,FALSE)*$I21*(MAX(FW$12,MIN(EOMONTH(FW$12,0)+1,$K21+1))-MIN(MAX(FW$12,$J21),EOMONTH(FW$12,0)+1))/(EOMONTH(FW$12,0)+1-FW$12)*(1+$H21)</f>
        <v>0</v>
      </c>
      <c r="FX21" s="533">
        <f>VLOOKUP($F21,Tarife_Hilfskraft!$A$3:$GX$7,MATCH(FX$12,Tarife_Hilfskraft!$C$3:$GX$3,0)+2,FALSE)*$I21*(MAX(FX$12,MIN(EOMONTH(FX$12,0)+1,$K21+1))-MIN(MAX(FX$12,$J21),EOMONTH(FX$12,0)+1))/(EOMONTH(FX$12,0)+1-FX$12)*(1+$H21)</f>
        <v>0</v>
      </c>
      <c r="FY21" s="533">
        <f>VLOOKUP($F21,Tarife_Hilfskraft!$A$3:$GX$7,MATCH(FY$12,Tarife_Hilfskraft!$C$3:$GX$3,0)+2,FALSE)*$I21*(MAX(FY$12,MIN(EOMONTH(FY$12,0)+1,$K21+1))-MIN(MAX(FY$12,$J21),EOMONTH(FY$12,0)+1))/(EOMONTH(FY$12,0)+1-FY$12)*(1+$H21)</f>
        <v>0</v>
      </c>
      <c r="FZ21" s="503">
        <f t="shared" si="27"/>
        <v>0</v>
      </c>
      <c r="GA21" s="533">
        <f>VLOOKUP($F21,Tarife_Hilfskraft!$A$3:$GX$7,MATCH(GA$12,Tarife_Hilfskraft!$C$3:$GX$3,0)+2,FALSE)*$I21*(MAX(GA$12,MIN(EOMONTH(GA$12,0)+1,$K21+1))-MIN(MAX(GA$12,$J21),EOMONTH(GA$12,0)+1))/(EOMONTH(GA$12,0)+1-GA$12)*(1+$H21)</f>
        <v>0</v>
      </c>
      <c r="GB21" s="533">
        <f>VLOOKUP($F21,Tarife_Hilfskraft!$A$3:$GX$7,MATCH(GB$12,Tarife_Hilfskraft!$C$3:$GX$3,0)+2,FALSE)*$I21*(MAX(GB$12,MIN(EOMONTH(GB$12,0)+1,$K21+1))-MIN(MAX(GB$12,$J21),EOMONTH(GB$12,0)+1))/(EOMONTH(GB$12,0)+1-GB$12)*(1+$H21)</f>
        <v>0</v>
      </c>
      <c r="GC21" s="533">
        <f>VLOOKUP($F21,Tarife_Hilfskraft!$A$3:$GX$7,MATCH(GC$12,Tarife_Hilfskraft!$C$3:$GX$3,0)+2,FALSE)*$I21*(MAX(GC$12,MIN(EOMONTH(GC$12,0)+1,$K21+1))-MIN(MAX(GC$12,$J21),EOMONTH(GC$12,0)+1))/(EOMONTH(GC$12,0)+1-GC$12)*(1+$H21)</f>
        <v>0</v>
      </c>
      <c r="GD21" s="533">
        <f>VLOOKUP($F21,Tarife_Hilfskraft!$A$3:$GX$7,MATCH(GD$12,Tarife_Hilfskraft!$C$3:$GX$3,0)+2,FALSE)*$I21*(MAX(GD$12,MIN(EOMONTH(GD$12,0)+1,$K21+1))-MIN(MAX(GD$12,$J21),EOMONTH(GD$12,0)+1))/(EOMONTH(GD$12,0)+1-GD$12)*(1+$H21)</f>
        <v>0</v>
      </c>
      <c r="GE21" s="533">
        <f>VLOOKUP($F21,Tarife_Hilfskraft!$A$3:$GX$7,MATCH(GE$12,Tarife_Hilfskraft!$C$3:$GX$3,0)+2,FALSE)*$I21*(MAX(GE$12,MIN(EOMONTH(GE$12,0)+1,$K21+1))-MIN(MAX(GE$12,$J21),EOMONTH(GE$12,0)+1))/(EOMONTH(GE$12,0)+1-GE$12)*(1+$H21)</f>
        <v>0</v>
      </c>
      <c r="GF21" s="533">
        <f>VLOOKUP($F21,Tarife_Hilfskraft!$A$3:$GX$7,MATCH(GF$12,Tarife_Hilfskraft!$C$3:$GX$3,0)+2,FALSE)*$I21*(MAX(GF$12,MIN(EOMONTH(GF$12,0)+1,$K21+1))-MIN(MAX(GF$12,$J21),EOMONTH(GF$12,0)+1))/(EOMONTH(GF$12,0)+1-GF$12)*(1+$H21)</f>
        <v>0</v>
      </c>
      <c r="GG21" s="533">
        <f>VLOOKUP($F21,Tarife_Hilfskraft!$A$3:$GX$7,MATCH(GG$12,Tarife_Hilfskraft!$C$3:$GX$3,0)+2,FALSE)*$I21*(MAX(GG$12,MIN(EOMONTH(GG$12,0)+1,$K21+1))-MIN(MAX(GG$12,$J21),EOMONTH(GG$12,0)+1))/(EOMONTH(GG$12,0)+1-GG$12)*(1+$H21)</f>
        <v>0</v>
      </c>
      <c r="GH21" s="533">
        <f>VLOOKUP($F21,Tarife_Hilfskraft!$A$3:$GX$7,MATCH(GH$12,Tarife_Hilfskraft!$C$3:$GX$3,0)+2,FALSE)*$I21*(MAX(GH$12,MIN(EOMONTH(GH$12,0)+1,$K21+1))-MIN(MAX(GH$12,$J21),EOMONTH(GH$12,0)+1))/(EOMONTH(GH$12,0)+1-GH$12)*(1+$H21)</f>
        <v>0</v>
      </c>
      <c r="GI21" s="533">
        <f>VLOOKUP($F21,Tarife_Hilfskraft!$A$3:$GX$7,MATCH(GI$12,Tarife_Hilfskraft!$C$3:$GX$3,0)+2,FALSE)*$I21*(MAX(GI$12,MIN(EOMONTH(GI$12,0)+1,$K21+1))-MIN(MAX(GI$12,$J21),EOMONTH(GI$12,0)+1))/(EOMONTH(GI$12,0)+1-GI$12)*(1+$H21)</f>
        <v>0</v>
      </c>
      <c r="GJ21" s="533">
        <f>VLOOKUP($F21,Tarife_Hilfskraft!$A$3:$GX$7,MATCH(GJ$12,Tarife_Hilfskraft!$C$3:$GX$3,0)+2,FALSE)*$I21*(MAX(GJ$12,MIN(EOMONTH(GJ$12,0)+1,$K21+1))-MIN(MAX(GJ$12,$J21),EOMONTH(GJ$12,0)+1))/(EOMONTH(GJ$12,0)+1-GJ$12)*(1+$H21)</f>
        <v>0</v>
      </c>
      <c r="GK21" s="533">
        <f>VLOOKUP($F21,Tarife_Hilfskraft!$A$3:$GX$7,MATCH(GK$12,Tarife_Hilfskraft!$C$3:$GX$3,0)+2,FALSE)*$I21*(MAX(GK$12,MIN(EOMONTH(GK$12,0)+1,$K21+1))-MIN(MAX(GK$12,$J21),EOMONTH(GK$12,0)+1))/(EOMONTH(GK$12,0)+1-GK$12)*(1+$H21)</f>
        <v>0</v>
      </c>
      <c r="GL21" s="533">
        <f>VLOOKUP($F21,Tarife_Hilfskraft!$A$3:$GX$7,MATCH(GL$12,Tarife_Hilfskraft!$C$3:$GX$3,0)+2,FALSE)*$I21*(MAX(GL$12,MIN(EOMONTH(GL$12,0)+1,$K21+1))-MIN(MAX(GL$12,$J21),EOMONTH(GL$12,0)+1))/(EOMONTH(GL$12,0)+1-GL$12)*(1+$H21)</f>
        <v>0</v>
      </c>
      <c r="GM21" s="503">
        <f t="shared" si="28"/>
        <v>0</v>
      </c>
      <c r="GN21" s="533">
        <f>VLOOKUP($F21,Tarife_Hilfskraft!$A$3:$GX$7,MATCH(GN$12,Tarife_Hilfskraft!$C$3:$GX$3,0)+2,FALSE)*$I21*(MAX(GN$12,MIN(EOMONTH(GN$12,0)+1,$K21+1))-MIN(MAX(GN$12,$J21),EOMONTH(GN$12,0)+1))/(EOMONTH(GN$12,0)+1-GN$12)*(1+$H21)</f>
        <v>0</v>
      </c>
      <c r="GO21" s="533">
        <f>VLOOKUP($F21,Tarife_Hilfskraft!$A$3:$GX$7,MATCH(GO$12,Tarife_Hilfskraft!$C$3:$GX$3,0)+2,FALSE)*$I21*(MAX(GO$12,MIN(EOMONTH(GO$12,0)+1,$K21+1))-MIN(MAX(GO$12,$J21),EOMONTH(GO$12,0)+1))/(EOMONTH(GO$12,0)+1-GO$12)*(1+$H21)</f>
        <v>0</v>
      </c>
      <c r="GP21" s="533">
        <f>VLOOKUP($F21,Tarife_Hilfskraft!$A$3:$GX$7,MATCH(GP$12,Tarife_Hilfskraft!$C$3:$GX$3,0)+2,FALSE)*$I21*(MAX(GP$12,MIN(EOMONTH(GP$12,0)+1,$K21+1))-MIN(MAX(GP$12,$J21),EOMONTH(GP$12,0)+1))/(EOMONTH(GP$12,0)+1-GP$12)*(1+$H21)</f>
        <v>0</v>
      </c>
      <c r="GQ21" s="533">
        <f>VLOOKUP($F21,Tarife_Hilfskraft!$A$3:$GX$7,MATCH(GQ$12,Tarife_Hilfskraft!$C$3:$GX$3,0)+2,FALSE)*$I21*(MAX(GQ$12,MIN(EOMONTH(GQ$12,0)+1,$K21+1))-MIN(MAX(GQ$12,$J21),EOMONTH(GQ$12,0)+1))/(EOMONTH(GQ$12,0)+1-GQ$12)*(1+$H21)</f>
        <v>0</v>
      </c>
      <c r="GR21" s="533">
        <f>VLOOKUP($F21,Tarife_Hilfskraft!$A$3:$GX$7,MATCH(GR$12,Tarife_Hilfskraft!$C$3:$GX$3,0)+2,FALSE)*$I21*(MAX(GR$12,MIN(EOMONTH(GR$12,0)+1,$K21+1))-MIN(MAX(GR$12,$J21),EOMONTH(GR$12,0)+1))/(EOMONTH(GR$12,0)+1-GR$12)*(1+$H21)</f>
        <v>0</v>
      </c>
      <c r="GS21" s="533">
        <f>VLOOKUP($F21,Tarife_Hilfskraft!$A$3:$GX$7,MATCH(GS$12,Tarife_Hilfskraft!$C$3:$GX$3,0)+2,FALSE)*$I21*(MAX(GS$12,MIN(EOMONTH(GS$12,0)+1,$K21+1))-MIN(MAX(GS$12,$J21),EOMONTH(GS$12,0)+1))/(EOMONTH(GS$12,0)+1-GS$12)*(1+$H21)</f>
        <v>0</v>
      </c>
      <c r="GT21" s="533">
        <f>VLOOKUP($F21,Tarife_Hilfskraft!$A$3:$GX$7,MATCH(GT$12,Tarife_Hilfskraft!$C$3:$GX$3,0)+2,FALSE)*$I21*(MAX(GT$12,MIN(EOMONTH(GT$12,0)+1,$K21+1))-MIN(MAX(GT$12,$J21),EOMONTH(GT$12,0)+1))/(EOMONTH(GT$12,0)+1-GT$12)*(1+$H21)</f>
        <v>0</v>
      </c>
      <c r="GU21" s="533">
        <f>VLOOKUP($F21,Tarife_Hilfskraft!$A$3:$GX$7,MATCH(GU$12,Tarife_Hilfskraft!$C$3:$GX$3,0)+2,FALSE)*$I21*(MAX(GU$12,MIN(EOMONTH(GU$12,0)+1,$K21+1))-MIN(MAX(GU$12,$J21),EOMONTH(GU$12,0)+1))/(EOMONTH(GU$12,0)+1-GU$12)*(1+$H21)</f>
        <v>0</v>
      </c>
      <c r="GV21" s="533">
        <f>VLOOKUP($F21,Tarife_Hilfskraft!$A$3:$GX$7,MATCH(GV$12,Tarife_Hilfskraft!$C$3:$GX$3,0)+2,FALSE)*$I21*(MAX(GV$12,MIN(EOMONTH(GV$12,0)+1,$K21+1))-MIN(MAX(GV$12,$J21),EOMONTH(GV$12,0)+1))/(EOMONTH(GV$12,0)+1-GV$12)*(1+$H21)</f>
        <v>0</v>
      </c>
      <c r="GW21" s="533">
        <f>VLOOKUP($F21,Tarife_Hilfskraft!$A$3:$GX$7,MATCH(GW$12,Tarife_Hilfskraft!$C$3:$GX$3,0)+2,FALSE)*$I21*(MAX(GW$12,MIN(EOMONTH(GW$12,0)+1,$K21+1))-MIN(MAX(GW$12,$J21),EOMONTH(GW$12,0)+1))/(EOMONTH(GW$12,0)+1-GW$12)*(1+$H21)</f>
        <v>0</v>
      </c>
      <c r="GX21" s="533">
        <f>VLOOKUP($F21,Tarife_Hilfskraft!$A$3:$GX$7,MATCH(GX$12,Tarife_Hilfskraft!$C$3:$GX$3,0)+2,FALSE)*$I21*(MAX(GX$12,MIN(EOMONTH(GX$12,0)+1,$K21+1))-MIN(MAX(GX$12,$J21),EOMONTH(GX$12,0)+1))/(EOMONTH(GX$12,0)+1-GX$12)*(1+$H21)</f>
        <v>0</v>
      </c>
      <c r="GY21" s="533">
        <f>VLOOKUP($F21,Tarife_Hilfskraft!$A$3:$GX$7,MATCH(GY$12,Tarife_Hilfskraft!$C$3:$GX$3,0)+2,FALSE)*$I21*(MAX(GY$12,MIN(EOMONTH(GY$12,0)+1,$K21+1))-MIN(MAX(GY$12,$J21),EOMONTH(GY$12,0)+1))/(EOMONTH(GY$12,0)+1-GY$12)*(1+$H21)</f>
        <v>0</v>
      </c>
      <c r="GZ21" s="503">
        <f t="shared" si="29"/>
        <v>0</v>
      </c>
      <c r="HA21" s="533">
        <f>VLOOKUP($F21,Tarife_Hilfskraft!$A$3:$GX$7,MATCH(HA$12,Tarife_Hilfskraft!$C$3:$GX$3,0)+2,FALSE)*$I21*(MAX(HA$12,MIN(EOMONTH(HA$12,0)+1,$K21+1))-MIN(MAX(HA$12,$J21),EOMONTH(HA$12,0)+1))/(EOMONTH(HA$12,0)+1-HA$12)*(1+$H21)</f>
        <v>0</v>
      </c>
      <c r="HB21" s="533">
        <f>VLOOKUP($F21,Tarife_Hilfskraft!$A$3:$GX$7,MATCH(HB$12,Tarife_Hilfskraft!$C$3:$GX$3,0)+2,FALSE)*$I21*(MAX(HB$12,MIN(EOMONTH(HB$12,0)+1,$K21+1))-MIN(MAX(HB$12,$J21),EOMONTH(HB$12,0)+1))/(EOMONTH(HB$12,0)+1-HB$12)*(1+$H21)</f>
        <v>0</v>
      </c>
      <c r="HC21" s="533">
        <f>VLOOKUP($F21,Tarife_Hilfskraft!$A$3:$GX$7,MATCH(HC$12,Tarife_Hilfskraft!$C$3:$GX$3,0)+2,FALSE)*$I21*(MAX(HC$12,MIN(EOMONTH(HC$12,0)+1,$K21+1))-MIN(MAX(HC$12,$J21),EOMONTH(HC$12,0)+1))/(EOMONTH(HC$12,0)+1-HC$12)*(1+$H21)</f>
        <v>0</v>
      </c>
      <c r="HD21" s="533">
        <f>VLOOKUP($F21,Tarife_Hilfskraft!$A$3:$GX$7,MATCH(HD$12,Tarife_Hilfskraft!$C$3:$GX$3,0)+2,FALSE)*$I21*(MAX(HD$12,MIN(EOMONTH(HD$12,0)+1,$K21+1))-MIN(MAX(HD$12,$J21),EOMONTH(HD$12,0)+1))/(EOMONTH(HD$12,0)+1-HD$12)*(1+$H21)</f>
        <v>0</v>
      </c>
      <c r="HE21" s="533">
        <f>VLOOKUP($F21,Tarife_Hilfskraft!$A$3:$GX$7,MATCH(HE$12,Tarife_Hilfskraft!$C$3:$GX$3,0)+2,FALSE)*$I21*(MAX(HE$12,MIN(EOMONTH(HE$12,0)+1,$K21+1))-MIN(MAX(HE$12,$J21),EOMONTH(HE$12,0)+1))/(EOMONTH(HE$12,0)+1-HE$12)*(1+$H21)</f>
        <v>0</v>
      </c>
      <c r="HF21" s="533">
        <f>VLOOKUP($F21,Tarife_Hilfskraft!$A$3:$GX$7,MATCH(HF$12,Tarife_Hilfskraft!$C$3:$GX$3,0)+2,FALSE)*$I21*(MAX(HF$12,MIN(EOMONTH(HF$12,0)+1,$K21+1))-MIN(MAX(HF$12,$J21),EOMONTH(HF$12,0)+1))/(EOMONTH(HF$12,0)+1-HF$12)*(1+$H21)</f>
        <v>0</v>
      </c>
      <c r="HG21" s="533">
        <f>VLOOKUP($F21,Tarife_Hilfskraft!$A$3:$GX$7,MATCH(HG$12,Tarife_Hilfskraft!$C$3:$GX$3,0)+2,FALSE)*$I21*(MAX(HG$12,MIN(EOMONTH(HG$12,0)+1,$K21+1))-MIN(MAX(HG$12,$J21),EOMONTH(HG$12,0)+1))/(EOMONTH(HG$12,0)+1-HG$12)*(1+$H21)</f>
        <v>0</v>
      </c>
      <c r="HH21" s="533">
        <f>VLOOKUP($F21,Tarife_Hilfskraft!$A$3:$GX$7,MATCH(HH$12,Tarife_Hilfskraft!$C$3:$GX$3,0)+2,FALSE)*$I21*(MAX(HH$12,MIN(EOMONTH(HH$12,0)+1,$K21+1))-MIN(MAX(HH$12,$J21),EOMONTH(HH$12,0)+1))/(EOMONTH(HH$12,0)+1-HH$12)*(1+$H21)</f>
        <v>0</v>
      </c>
      <c r="HI21" s="533">
        <f>VLOOKUP($F21,Tarife_Hilfskraft!$A$3:$GX$7,MATCH(HI$12,Tarife_Hilfskraft!$C$3:$GX$3,0)+2,FALSE)*$I21*(MAX(HI$12,MIN(EOMONTH(HI$12,0)+1,$K21+1))-MIN(MAX(HI$12,$J21),EOMONTH(HI$12,0)+1))/(EOMONTH(HI$12,0)+1-HI$12)*(1+$H21)</f>
        <v>0</v>
      </c>
      <c r="HJ21" s="533">
        <f>VLOOKUP($F21,Tarife_Hilfskraft!$A$3:$GX$7,MATCH(HJ$12,Tarife_Hilfskraft!$C$3:$GX$3,0)+2,FALSE)*$I21*(MAX(HJ$12,MIN(EOMONTH(HJ$12,0)+1,$K21+1))-MIN(MAX(HJ$12,$J21),EOMONTH(HJ$12,0)+1))/(EOMONTH(HJ$12,0)+1-HJ$12)*(1+$H21)</f>
        <v>0</v>
      </c>
      <c r="HK21" s="533">
        <f>VLOOKUP($F21,Tarife_Hilfskraft!$A$3:$GX$7,MATCH(HK$12,Tarife_Hilfskraft!$C$3:$GX$3,0)+2,FALSE)*$I21*(MAX(HK$12,MIN(EOMONTH(HK$12,0)+1,$K21+1))-MIN(MAX(HK$12,$J21),EOMONTH(HK$12,0)+1))/(EOMONTH(HK$12,0)+1-HK$12)*(1+$H21)</f>
        <v>0</v>
      </c>
      <c r="HL21" s="533">
        <f>VLOOKUP($F21,Tarife_Hilfskraft!$A$3:$GX$7,MATCH(HL$12,Tarife_Hilfskraft!$C$3:$GX$3,0)+2,FALSE)*$I21*(MAX(HL$12,MIN(EOMONTH(HL$12,0)+1,$K21+1))-MIN(MAX(HL$12,$J21),EOMONTH(HL$12,0)+1))/(EOMONTH(HL$12,0)+1-HL$12)*(1+$H21)</f>
        <v>0</v>
      </c>
      <c r="HM21" s="503">
        <f t="shared" si="30"/>
        <v>0</v>
      </c>
      <c r="HN21" s="533">
        <f>VLOOKUP($F21,Tarife_Hilfskraft!$A$3:$GX$7,MATCH(HN$12,Tarife_Hilfskraft!$C$3:$GX$3,0)+2,FALSE)*$I21*(MAX(HN$12,MIN(EOMONTH(HN$12,0)+1,$K21+1))-MIN(MAX(HN$12,$J21),EOMONTH(HN$12,0)+1))/(EOMONTH(HN$12,0)+1-HN$12)*(1+$H21)</f>
        <v>0</v>
      </c>
      <c r="HO21" s="533">
        <f>VLOOKUP($F21,Tarife_Hilfskraft!$A$3:$GX$7,MATCH(HO$12,Tarife_Hilfskraft!$C$3:$GX$3,0)+2,FALSE)*$I21*(MAX(HO$12,MIN(EOMONTH(HO$12,0)+1,$K21+1))-MIN(MAX(HO$12,$J21),EOMONTH(HO$12,0)+1))/(EOMONTH(HO$12,0)+1-HO$12)*(1+$H21)</f>
        <v>0</v>
      </c>
      <c r="HP21" s="533">
        <f>VLOOKUP($F21,Tarife_Hilfskraft!$A$3:$GX$7,MATCH(HP$12,Tarife_Hilfskraft!$C$3:$GX$3,0)+2,FALSE)*$I21*(MAX(HP$12,MIN(EOMONTH(HP$12,0)+1,$K21+1))-MIN(MAX(HP$12,$J21),EOMONTH(HP$12,0)+1))/(EOMONTH(HP$12,0)+1-HP$12)*(1+$H21)</f>
        <v>0</v>
      </c>
      <c r="HQ21" s="533">
        <f>VLOOKUP($F21,Tarife_Hilfskraft!$A$3:$GX$7,MATCH(HQ$12,Tarife_Hilfskraft!$C$3:$GX$3,0)+2,FALSE)*$I21*(MAX(HQ$12,MIN(EOMONTH(HQ$12,0)+1,$K21+1))-MIN(MAX(HQ$12,$J21),EOMONTH(HQ$12,0)+1))/(EOMONTH(HQ$12,0)+1-HQ$12)*(1+$H21)</f>
        <v>0</v>
      </c>
      <c r="HR21" s="533">
        <f>VLOOKUP($F21,Tarife_Hilfskraft!$A$3:$GX$7,MATCH(HR$12,Tarife_Hilfskraft!$C$3:$GX$3,0)+2,FALSE)*$I21*(MAX(HR$12,MIN(EOMONTH(HR$12,0)+1,$K21+1))-MIN(MAX(HR$12,$J21),EOMONTH(HR$12,0)+1))/(EOMONTH(HR$12,0)+1-HR$12)*(1+$H21)</f>
        <v>0</v>
      </c>
      <c r="HS21" s="533">
        <f>VLOOKUP($F21,Tarife_Hilfskraft!$A$3:$GX$7,MATCH(HS$12,Tarife_Hilfskraft!$C$3:$GX$3,0)+2,FALSE)*$I21*(MAX(HS$12,MIN(EOMONTH(HS$12,0)+1,$K21+1))-MIN(MAX(HS$12,$J21),EOMONTH(HS$12,0)+1))/(EOMONTH(HS$12,0)+1-HS$12)*(1+$H21)</f>
        <v>0</v>
      </c>
      <c r="HT21" s="533">
        <f>VLOOKUP($F21,Tarife_Hilfskraft!$A$3:$GX$7,MATCH(HT$12,Tarife_Hilfskraft!$C$3:$GX$3,0)+2,FALSE)*$I21*(MAX(HT$12,MIN(EOMONTH(HT$12,0)+1,$K21+1))-MIN(MAX(HT$12,$J21),EOMONTH(HT$12,0)+1))/(EOMONTH(HT$12,0)+1-HT$12)*(1+$H21)</f>
        <v>0</v>
      </c>
      <c r="HU21" s="533">
        <f>VLOOKUP($F21,Tarife_Hilfskraft!$A$3:$GX$7,MATCH(HU$12,Tarife_Hilfskraft!$C$3:$GX$3,0)+2,FALSE)*$I21*(MAX(HU$12,MIN(EOMONTH(HU$12,0)+1,$K21+1))-MIN(MAX(HU$12,$J21),EOMONTH(HU$12,0)+1))/(EOMONTH(HU$12,0)+1-HU$12)*(1+$H21)</f>
        <v>0</v>
      </c>
      <c r="HV21" s="533">
        <f>VLOOKUP($F21,Tarife_Hilfskraft!$A$3:$GX$7,MATCH(HV$12,Tarife_Hilfskraft!$C$3:$GX$3,0)+2,FALSE)*$I21*(MAX(HV$12,MIN(EOMONTH(HV$12,0)+1,$K21+1))-MIN(MAX(HV$12,$J21),EOMONTH(HV$12,0)+1))/(EOMONTH(HV$12,0)+1-HV$12)*(1+$H21)</f>
        <v>0</v>
      </c>
      <c r="HW21" s="533">
        <f>VLOOKUP($F21,Tarife_Hilfskraft!$A$3:$GX$7,MATCH(HW$12,Tarife_Hilfskraft!$C$3:$GX$3,0)+2,FALSE)*$I21*(MAX(HW$12,MIN(EOMONTH(HW$12,0)+1,$K21+1))-MIN(MAX(HW$12,$J21),EOMONTH(HW$12,0)+1))/(EOMONTH(HW$12,0)+1-HW$12)*(1+$H21)</f>
        <v>0</v>
      </c>
      <c r="HX21" s="533">
        <f>VLOOKUP($F21,Tarife_Hilfskraft!$A$3:$GX$7,MATCH(HX$12,Tarife_Hilfskraft!$C$3:$GX$3,0)+2,FALSE)*$I21*(MAX(HX$12,MIN(EOMONTH(HX$12,0)+1,$K21+1))-MIN(MAX(HX$12,$J21),EOMONTH(HX$12,0)+1))/(EOMONTH(HX$12,0)+1-HX$12)*(1+$H21)</f>
        <v>0</v>
      </c>
      <c r="HY21" s="533">
        <f>VLOOKUP($F21,Tarife_Hilfskraft!$A$3:$GX$7,MATCH(HY$12,Tarife_Hilfskraft!$C$3:$GX$3,0)+2,FALSE)*$I21*(MAX(HY$12,MIN(EOMONTH(HY$12,0)+1,$K21+1))-MIN(MAX(HY$12,$J21),EOMONTH(HY$12,0)+1))/(EOMONTH(HY$12,0)+1-HY$12)*(1+$H21)</f>
        <v>0</v>
      </c>
      <c r="HZ21" s="503">
        <f t="shared" si="31"/>
        <v>0</v>
      </c>
      <c r="IA21" s="533">
        <f>VLOOKUP($F21,Tarife_Hilfskraft!$A$3:$GX$7,MATCH(IA$12,Tarife_Hilfskraft!$C$3:$GX$3,0)+2,FALSE)*$I21*(MAX(IA$12,MIN(EOMONTH(IA$12,0)+1,$K21+1))-MIN(MAX(IA$12,$J21),EOMONTH(IA$12,0)+1))/(EOMONTH(IA$12,0)+1-IA$12)*(1+$H21)</f>
        <v>0</v>
      </c>
      <c r="IB21" s="533">
        <f>VLOOKUP($F21,Tarife_Hilfskraft!$A$3:$GX$7,MATCH(IB$12,Tarife_Hilfskraft!$C$3:$GX$3,0)+2,FALSE)*$I21*(MAX(IB$12,MIN(EOMONTH(IB$12,0)+1,$K21+1))-MIN(MAX(IB$12,$J21),EOMONTH(IB$12,0)+1))/(EOMONTH(IB$12,0)+1-IB$12)*(1+$H21)</f>
        <v>0</v>
      </c>
      <c r="IC21" s="533">
        <f>VLOOKUP($F21,Tarife_Hilfskraft!$A$3:$GX$7,MATCH(IC$12,Tarife_Hilfskraft!$C$3:$GX$3,0)+2,FALSE)*$I21*(MAX(IC$12,MIN(EOMONTH(IC$12,0)+1,$K21+1))-MIN(MAX(IC$12,$J21),EOMONTH(IC$12,0)+1))/(EOMONTH(IC$12,0)+1-IC$12)*(1+$H21)</f>
        <v>0</v>
      </c>
      <c r="ID21" s="533">
        <f>VLOOKUP($F21,Tarife_Hilfskraft!$A$3:$GX$7,MATCH(ID$12,Tarife_Hilfskraft!$C$3:$GX$3,0)+2,FALSE)*$I21*(MAX(ID$12,MIN(EOMONTH(ID$12,0)+1,$K21+1))-MIN(MAX(ID$12,$J21),EOMONTH(ID$12,0)+1))/(EOMONTH(ID$12,0)+1-ID$12)*(1+$H21)</f>
        <v>0</v>
      </c>
      <c r="IE21" s="533">
        <f>VLOOKUP($F21,Tarife_Hilfskraft!$A$3:$GX$7,MATCH(IE$12,Tarife_Hilfskraft!$C$3:$GX$3,0)+2,FALSE)*$I21*(MAX(IE$12,MIN(EOMONTH(IE$12,0)+1,$K21+1))-MIN(MAX(IE$12,$J21),EOMONTH(IE$12,0)+1))/(EOMONTH(IE$12,0)+1-IE$12)*(1+$H21)</f>
        <v>0</v>
      </c>
      <c r="IF21" s="533">
        <f>VLOOKUP($F21,Tarife_Hilfskraft!$A$3:$GX$7,MATCH(IF$12,Tarife_Hilfskraft!$C$3:$GX$3,0)+2,FALSE)*$I21*(MAX(IF$12,MIN(EOMONTH(IF$12,0)+1,$K21+1))-MIN(MAX(IF$12,$J21),EOMONTH(IF$12,0)+1))/(EOMONTH(IF$12,0)+1-IF$12)*(1+$H21)</f>
        <v>0</v>
      </c>
      <c r="IG21" s="533">
        <f>VLOOKUP($F21,Tarife_Hilfskraft!$A$3:$GX$7,MATCH(IG$12,Tarife_Hilfskraft!$C$3:$GX$3,0)+2,FALSE)*$I21*(MAX(IG$12,MIN(EOMONTH(IG$12,0)+1,$K21+1))-MIN(MAX(IG$12,$J21),EOMONTH(IG$12,0)+1))/(EOMONTH(IG$12,0)+1-IG$12)*(1+$H21)</f>
        <v>0</v>
      </c>
      <c r="IH21" s="533">
        <f>VLOOKUP($F21,Tarife_Hilfskraft!$A$3:$GX$7,MATCH(IH$12,Tarife_Hilfskraft!$C$3:$GX$3,0)+2,FALSE)*$I21*(MAX(IH$12,MIN(EOMONTH(IH$12,0)+1,$K21+1))-MIN(MAX(IH$12,$J21),EOMONTH(IH$12,0)+1))/(EOMONTH(IH$12,0)+1-IH$12)*(1+$H21)</f>
        <v>0</v>
      </c>
      <c r="II21" s="533">
        <f>VLOOKUP($F21,Tarife_Hilfskraft!$A$3:$GX$7,MATCH(II$12,Tarife_Hilfskraft!$C$3:$GX$3,0)+2,FALSE)*$I21*(MAX(II$12,MIN(EOMONTH(II$12,0)+1,$K21+1))-MIN(MAX(II$12,$J21),EOMONTH(II$12,0)+1))/(EOMONTH(II$12,0)+1-II$12)*(1+$H21)</f>
        <v>0</v>
      </c>
      <c r="IJ21" s="533">
        <f>VLOOKUP($F21,Tarife_Hilfskraft!$A$3:$GX$7,MATCH(IJ$12,Tarife_Hilfskraft!$C$3:$GX$3,0)+2,FALSE)*$I21*(MAX(IJ$12,MIN(EOMONTH(IJ$12,0)+1,$K21+1))-MIN(MAX(IJ$12,$J21),EOMONTH(IJ$12,0)+1))/(EOMONTH(IJ$12,0)+1-IJ$12)*(1+$H21)</f>
        <v>0</v>
      </c>
      <c r="IK21" s="533">
        <f>VLOOKUP($F21,Tarife_Hilfskraft!$A$3:$GX$7,MATCH(IK$12,Tarife_Hilfskraft!$C$3:$GX$3,0)+2,FALSE)*$I21*(MAX(IK$12,MIN(EOMONTH(IK$12,0)+1,$K21+1))-MIN(MAX(IK$12,$J21),EOMONTH(IK$12,0)+1))/(EOMONTH(IK$12,0)+1-IK$12)*(1+$H21)</f>
        <v>0</v>
      </c>
      <c r="IL21" s="533">
        <f>VLOOKUP($F21,Tarife_Hilfskraft!$A$3:$GX$7,MATCH(IL$12,Tarife_Hilfskraft!$C$3:$GX$3,0)+2,FALSE)*$I21*(MAX(IL$12,MIN(EOMONTH(IL$12,0)+1,$K21+1))-MIN(MAX(IL$12,$J21),EOMONTH(IL$12,0)+1))/(EOMONTH(IL$12,0)+1-IL$12)*(1+$H21)</f>
        <v>0</v>
      </c>
      <c r="IM21" s="503">
        <f t="shared" si="32"/>
        <v>0</v>
      </c>
      <c r="IN21" s="533">
        <f>VLOOKUP($F21,Tarife_Hilfskraft!$A$3:$GX$7,MATCH(IN$12,Tarife_Hilfskraft!$C$3:$GX$3,0)+2,FALSE)*$I21*(MAX(IN$12,MIN(EOMONTH(IN$12,0)+1,$K21+1))-MIN(MAX(IN$12,$J21),EOMONTH(IN$12,0)+1))/(EOMONTH(IN$12,0)+1-IN$12)*(1+$H21)</f>
        <v>0</v>
      </c>
      <c r="IO21" s="533">
        <f>VLOOKUP($F21,Tarife_Hilfskraft!$A$3:$GX$7,MATCH(IO$12,Tarife_Hilfskraft!$C$3:$GX$3,0)+2,FALSE)*$I21*(MAX(IO$12,MIN(EOMONTH(IO$12,0)+1,$K21+1))-MIN(MAX(IO$12,$J21),EOMONTH(IO$12,0)+1))/(EOMONTH(IO$12,0)+1-IO$12)*(1+$H21)</f>
        <v>0</v>
      </c>
      <c r="IP21" s="533">
        <f>VLOOKUP($F21,Tarife_Hilfskraft!$A$3:$GX$7,MATCH(IP$12,Tarife_Hilfskraft!$C$3:$GX$3,0)+2,FALSE)*$I21*(MAX(IP$12,MIN(EOMONTH(IP$12,0)+1,$K21+1))-MIN(MAX(IP$12,$J21),EOMONTH(IP$12,0)+1))/(EOMONTH(IP$12,0)+1-IP$12)*(1+$H21)</f>
        <v>0</v>
      </c>
      <c r="IQ21" s="533">
        <f>VLOOKUP($F21,Tarife_Hilfskraft!$A$3:$GX$7,MATCH(IQ$12,Tarife_Hilfskraft!$C$3:$GX$3,0)+2,FALSE)*$I21*(MAX(IQ$12,MIN(EOMONTH(IQ$12,0)+1,$K21+1))-MIN(MAX(IQ$12,$J21),EOMONTH(IQ$12,0)+1))/(EOMONTH(IQ$12,0)+1-IQ$12)*(1+$H21)</f>
        <v>0</v>
      </c>
      <c r="IR21" s="533">
        <f>VLOOKUP($F21,Tarife_Hilfskraft!$A$3:$GX$7,MATCH(IR$12,Tarife_Hilfskraft!$C$3:$GX$3,0)+2,FALSE)*$I21*(MAX(IR$12,MIN(EOMONTH(IR$12,0)+1,$K21+1))-MIN(MAX(IR$12,$J21),EOMONTH(IR$12,0)+1))/(EOMONTH(IR$12,0)+1-IR$12)*(1+$H21)</f>
        <v>0</v>
      </c>
      <c r="IS21" s="533">
        <f>VLOOKUP($F21,Tarife_Hilfskraft!$A$3:$GX$7,MATCH(IS$12,Tarife_Hilfskraft!$C$3:$GX$3,0)+2,FALSE)*$I21*(MAX(IS$12,MIN(EOMONTH(IS$12,0)+1,$K21+1))-MIN(MAX(IS$12,$J21),EOMONTH(IS$12,0)+1))/(EOMONTH(IS$12,0)+1-IS$12)*(1+$H21)</f>
        <v>0</v>
      </c>
      <c r="IT21" s="533">
        <f>VLOOKUP($F21,Tarife_Hilfskraft!$A$3:$GX$7,MATCH(IT$12,Tarife_Hilfskraft!$C$3:$GX$3,0)+2,FALSE)*$I21*(MAX(IT$12,MIN(EOMONTH(IT$12,0)+1,$K21+1))-MIN(MAX(IT$12,$J21),EOMONTH(IT$12,0)+1))/(EOMONTH(IT$12,0)+1-IT$12)*(1+$H21)</f>
        <v>0</v>
      </c>
      <c r="IU21" s="533">
        <f>VLOOKUP($F21,Tarife_Hilfskraft!$A$3:$GX$7,MATCH(IU$12,Tarife_Hilfskraft!$C$3:$GX$3,0)+2,FALSE)*$I21*(MAX(IU$12,MIN(EOMONTH(IU$12,0)+1,$K21+1))-MIN(MAX(IU$12,$J21),EOMONTH(IU$12,0)+1))/(EOMONTH(IU$12,0)+1-IU$12)*(1+$H21)</f>
        <v>0</v>
      </c>
      <c r="IV21" s="533">
        <f>VLOOKUP($F21,Tarife_Hilfskraft!$A$3:$GX$7,MATCH(IV$12,Tarife_Hilfskraft!$C$3:$GX$3,0)+2,FALSE)*$I21*(MAX(IV$12,MIN(EOMONTH(IV$12,0)+1,$K21+1))-MIN(MAX(IV$12,$J21),EOMONTH(IV$12,0)+1))/(EOMONTH(IV$12,0)+1-IV$12)*(1+$H21)</f>
        <v>0</v>
      </c>
      <c r="IW21" s="533">
        <f>VLOOKUP($F21,Tarife_Hilfskraft!$A$3:$GX$7,MATCH(IW$12,Tarife_Hilfskraft!$C$3:$GX$3,0)+2,FALSE)*$I21*(MAX(IW$12,MIN(EOMONTH(IW$12,0)+1,$K21+1))-MIN(MAX(IW$12,$J21),EOMONTH(IW$12,0)+1))/(EOMONTH(IW$12,0)+1-IW$12)*(1+$H21)</f>
        <v>0</v>
      </c>
      <c r="IX21" s="533">
        <f>VLOOKUP($F21,Tarife_Hilfskraft!$A$3:$GX$7,MATCH(IX$12,Tarife_Hilfskraft!$C$3:$GX$3,0)+2,FALSE)*$I21*(MAX(IX$12,MIN(EOMONTH(IX$12,0)+1,$K21+1))-MIN(MAX(IX$12,$J21),EOMONTH(IX$12,0)+1))/(EOMONTH(IX$12,0)+1-IX$12)*(1+$H21)</f>
        <v>0</v>
      </c>
      <c r="IY21" s="533">
        <f>VLOOKUP($F21,Tarife_Hilfskraft!$A$3:$GX$7,MATCH(IY$12,Tarife_Hilfskraft!$C$3:$GX$3,0)+2,FALSE)*$I21*(MAX(IY$12,MIN(EOMONTH(IY$12,0)+1,$K21+1))-MIN(MAX(IY$12,$J21),EOMONTH(IY$12,0)+1))/(EOMONTH(IY$12,0)+1-IY$12)*(1+$H21)</f>
        <v>0</v>
      </c>
      <c r="IZ21" s="503">
        <f t="shared" si="33"/>
        <v>0</v>
      </c>
      <c r="JA21" s="533">
        <f>VLOOKUP($F21,Tarife_Hilfskraft!$A$3:$GX$7,MATCH(JA$12,Tarife_Hilfskraft!$C$3:$GX$3,0)+2,FALSE)*$I21*(MAX(JA$12,MIN(EOMONTH(JA$12,0)+1,$K21+1))-MIN(MAX(JA$12,$J21),EOMONTH(JA$12,0)+1))/(EOMONTH(JA$12,0)+1-JA$12)*(1+$H21)</f>
        <v>0</v>
      </c>
      <c r="JB21" s="533">
        <f>VLOOKUP($F21,Tarife_Hilfskraft!$A$3:$GX$7,MATCH(JB$12,Tarife_Hilfskraft!$C$3:$GX$3,0)+2,FALSE)*$I21*(MAX(JB$12,MIN(EOMONTH(JB$12,0)+1,$K21+1))-MIN(MAX(JB$12,$J21),EOMONTH(JB$12,0)+1))/(EOMONTH(JB$12,0)+1-JB$12)*(1+$H21)</f>
        <v>0</v>
      </c>
      <c r="JC21" s="533">
        <f>VLOOKUP($F21,Tarife_Hilfskraft!$A$3:$GX$7,MATCH(JC$12,Tarife_Hilfskraft!$C$3:$GX$3,0)+2,FALSE)*$I21*(MAX(JC$12,MIN(EOMONTH(JC$12,0)+1,$K21+1))-MIN(MAX(JC$12,$J21),EOMONTH(JC$12,0)+1))/(EOMONTH(JC$12,0)+1-JC$12)*(1+$H21)</f>
        <v>0</v>
      </c>
      <c r="JD21" s="533">
        <f>VLOOKUP($F21,Tarife_Hilfskraft!$A$3:$GX$7,MATCH(JD$12,Tarife_Hilfskraft!$C$3:$GX$3,0)+2,FALSE)*$I21*(MAX(JD$12,MIN(EOMONTH(JD$12,0)+1,$K21+1))-MIN(MAX(JD$12,$J21),EOMONTH(JD$12,0)+1))/(EOMONTH(JD$12,0)+1-JD$12)*(1+$H21)</f>
        <v>0</v>
      </c>
      <c r="JE21" s="533">
        <f>VLOOKUP($F21,Tarife_Hilfskraft!$A$3:$GX$7,MATCH(JE$12,Tarife_Hilfskraft!$C$3:$GX$3,0)+2,FALSE)*$I21*(MAX(JE$12,MIN(EOMONTH(JE$12,0)+1,$K21+1))-MIN(MAX(JE$12,$J21),EOMONTH(JE$12,0)+1))/(EOMONTH(JE$12,0)+1-JE$12)*(1+$H21)</f>
        <v>0</v>
      </c>
      <c r="JF21" s="533">
        <f>VLOOKUP($F21,Tarife_Hilfskraft!$A$3:$GX$7,MATCH(JF$12,Tarife_Hilfskraft!$C$3:$GX$3,0)+2,FALSE)*$I21*(MAX(JF$12,MIN(EOMONTH(JF$12,0)+1,$K21+1))-MIN(MAX(JF$12,$J21),EOMONTH(JF$12,0)+1))/(EOMONTH(JF$12,0)+1-JF$12)*(1+$H21)</f>
        <v>0</v>
      </c>
      <c r="JG21" s="533">
        <f>VLOOKUP($F21,Tarife_Hilfskraft!$A$3:$GX$7,MATCH(JG$12,Tarife_Hilfskraft!$C$3:$GX$3,0)+2,FALSE)*$I21*(MAX(JG$12,MIN(EOMONTH(JG$12,0)+1,$K21+1))-MIN(MAX(JG$12,$J21),EOMONTH(JG$12,0)+1))/(EOMONTH(JG$12,0)+1-JG$12)*(1+$H21)</f>
        <v>0</v>
      </c>
      <c r="JH21" s="533">
        <f>VLOOKUP($F21,Tarife_Hilfskraft!$A$3:$GX$7,MATCH(JH$12,Tarife_Hilfskraft!$C$3:$GX$3,0)+2,FALSE)*$I21*(MAX(JH$12,MIN(EOMONTH(JH$12,0)+1,$K21+1))-MIN(MAX(JH$12,$J21),EOMONTH(JH$12,0)+1))/(EOMONTH(JH$12,0)+1-JH$12)*(1+$H21)</f>
        <v>0</v>
      </c>
      <c r="JI21" s="533">
        <f>VLOOKUP($F21,Tarife_Hilfskraft!$A$3:$GX$7,MATCH(JI$12,Tarife_Hilfskraft!$C$3:$GX$3,0)+2,FALSE)*$I21*(MAX(JI$12,MIN(EOMONTH(JI$12,0)+1,$K21+1))-MIN(MAX(JI$12,$J21),EOMONTH(JI$12,0)+1))/(EOMONTH(JI$12,0)+1-JI$12)*(1+$H21)</f>
        <v>0</v>
      </c>
      <c r="JJ21" s="533">
        <f>VLOOKUP($F21,Tarife_Hilfskraft!$A$3:$GX$7,MATCH(JJ$12,Tarife_Hilfskraft!$C$3:$GX$3,0)+2,FALSE)*$I21*(MAX(JJ$12,MIN(EOMONTH(JJ$12,0)+1,$K21+1))-MIN(MAX(JJ$12,$J21),EOMONTH(JJ$12,0)+1))/(EOMONTH(JJ$12,0)+1-JJ$12)*(1+$H21)</f>
        <v>0</v>
      </c>
      <c r="JK21" s="533">
        <f>VLOOKUP($F21,Tarife_Hilfskraft!$A$3:$GX$7,MATCH(JK$12,Tarife_Hilfskraft!$C$3:$GX$3,0)+2,FALSE)*$I21*(MAX(JK$12,MIN(EOMONTH(JK$12,0)+1,$K21+1))-MIN(MAX(JK$12,$J21),EOMONTH(JK$12,0)+1))/(EOMONTH(JK$12,0)+1-JK$12)*(1+$H21)</f>
        <v>0</v>
      </c>
      <c r="JL21" s="533">
        <f>VLOOKUP($F21,Tarife_Hilfskraft!$A$3:$GX$7,MATCH(JL$12,Tarife_Hilfskraft!$C$3:$GX$3,0)+2,FALSE)*$I21*(MAX(JL$12,MIN(EOMONTH(JL$12,0)+1,$K21+1))-MIN(MAX(JL$12,$J21),EOMONTH(JL$12,0)+1))/(EOMONTH(JL$12,0)+1-JL$12)*(1+$H21)</f>
        <v>0</v>
      </c>
      <c r="JM21" s="503">
        <f t="shared" si="34"/>
        <v>0</v>
      </c>
      <c r="JN21" s="533">
        <f>VLOOKUP($F21,Tarife_Hilfskraft!$A$3:$GX$7,MATCH(JN$12,Tarife_Hilfskraft!$C$3:$GX$3,0)+2,FALSE)*$I21*(MAX(JN$12,MIN(EOMONTH(JN$12,0)+1,$K21+1))-MIN(MAX(JN$12,$J21),EOMONTH(JN$12,0)+1))/(EOMONTH(JN$12,0)+1-JN$12)*(1+$H21)</f>
        <v>0</v>
      </c>
      <c r="JO21" s="533">
        <f>VLOOKUP($F21,Tarife_Hilfskraft!$A$3:$GX$7,MATCH(JO$12,Tarife_Hilfskraft!$C$3:$GX$3,0)+2,FALSE)*$I21*(MAX(JO$12,MIN(EOMONTH(JO$12,0)+1,$K21+1))-MIN(MAX(JO$12,$J21),EOMONTH(JO$12,0)+1))/(EOMONTH(JO$12,0)+1-JO$12)*(1+$H21)</f>
        <v>0</v>
      </c>
      <c r="JP21" s="533">
        <f>VLOOKUP($F21,Tarife_Hilfskraft!$A$3:$GX$7,MATCH(JP$12,Tarife_Hilfskraft!$C$3:$GX$3,0)+2,FALSE)*$I21*(MAX(JP$12,MIN(EOMONTH(JP$12,0)+1,$K21+1))-MIN(MAX(JP$12,$J21),EOMONTH(JP$12,0)+1))/(EOMONTH(JP$12,0)+1-JP$12)*(1+$H21)</f>
        <v>0</v>
      </c>
      <c r="JQ21" s="533">
        <f>VLOOKUP($F21,Tarife_Hilfskraft!$A$3:$GX$7,MATCH(JQ$12,Tarife_Hilfskraft!$C$3:$GX$3,0)+2,FALSE)*$I21*(MAX(JQ$12,MIN(EOMONTH(JQ$12,0)+1,$K21+1))-MIN(MAX(JQ$12,$J21),EOMONTH(JQ$12,0)+1))/(EOMONTH(JQ$12,0)+1-JQ$12)*(1+$H21)</f>
        <v>0</v>
      </c>
      <c r="JR21" s="533">
        <f>VLOOKUP($F21,Tarife_Hilfskraft!$A$3:$GX$7,MATCH(JR$12,Tarife_Hilfskraft!$C$3:$GX$3,0)+2,FALSE)*$I21*(MAX(JR$12,MIN(EOMONTH(JR$12,0)+1,$K21+1))-MIN(MAX(JR$12,$J21),EOMONTH(JR$12,0)+1))/(EOMONTH(JR$12,0)+1-JR$12)*(1+$H21)</f>
        <v>0</v>
      </c>
      <c r="JS21" s="533">
        <f>VLOOKUP($F21,Tarife_Hilfskraft!$A$3:$GX$7,MATCH(JS$12,Tarife_Hilfskraft!$C$3:$GX$3,0)+2,FALSE)*$I21*(MAX(JS$12,MIN(EOMONTH(JS$12,0)+1,$K21+1))-MIN(MAX(JS$12,$J21),EOMONTH(JS$12,0)+1))/(EOMONTH(JS$12,0)+1-JS$12)*(1+$H21)</f>
        <v>0</v>
      </c>
      <c r="JT21" s="533">
        <f>VLOOKUP($F21,Tarife_Hilfskraft!$A$3:$GX$7,MATCH(JT$12,Tarife_Hilfskraft!$C$3:$GX$3,0)+2,FALSE)*$I21*(MAX(JT$12,MIN(EOMONTH(JT$12,0)+1,$K21+1))-MIN(MAX(JT$12,$J21),EOMONTH(JT$12,0)+1))/(EOMONTH(JT$12,0)+1-JT$12)*(1+$H21)</f>
        <v>0</v>
      </c>
      <c r="JU21" s="533">
        <f>VLOOKUP($F21,Tarife_Hilfskraft!$A$3:$GX$7,MATCH(JU$12,Tarife_Hilfskraft!$C$3:$GX$3,0)+2,FALSE)*$I21*(MAX(JU$12,MIN(EOMONTH(JU$12,0)+1,$K21+1))-MIN(MAX(JU$12,$J21),EOMONTH(JU$12,0)+1))/(EOMONTH(JU$12,0)+1-JU$12)*(1+$H21)</f>
        <v>0</v>
      </c>
      <c r="JV21" s="533">
        <f>VLOOKUP($F21,Tarife_Hilfskraft!$A$3:$GX$7,MATCH(JV$12,Tarife_Hilfskraft!$C$3:$GX$3,0)+2,FALSE)*$I21*(MAX(JV$12,MIN(EOMONTH(JV$12,0)+1,$K21+1))-MIN(MAX(JV$12,$J21),EOMONTH(JV$12,0)+1))/(EOMONTH(JV$12,0)+1-JV$12)*(1+$H21)</f>
        <v>0</v>
      </c>
      <c r="JW21" s="533">
        <f>VLOOKUP($F21,Tarife_Hilfskraft!$A$3:$GX$7,MATCH(JW$12,Tarife_Hilfskraft!$C$3:$GX$3,0)+2,FALSE)*$I21*(MAX(JW$12,MIN(EOMONTH(JW$12,0)+1,$K21+1))-MIN(MAX(JW$12,$J21),EOMONTH(JW$12,0)+1))/(EOMONTH(JW$12,0)+1-JW$12)*(1+$H21)</f>
        <v>0</v>
      </c>
      <c r="JX21" s="533">
        <f>VLOOKUP($F21,Tarife_Hilfskraft!$A$3:$GX$7,MATCH(JX$12,Tarife_Hilfskraft!$C$3:$GX$3,0)+2,FALSE)*$I21*(MAX(JX$12,MIN(EOMONTH(JX$12,0)+1,$K21+1))-MIN(MAX(JX$12,$J21),EOMONTH(JX$12,0)+1))/(EOMONTH(JX$12,0)+1-JX$12)*(1+$H21)</f>
        <v>0</v>
      </c>
      <c r="JY21" s="533">
        <f>VLOOKUP($F21,Tarife_Hilfskraft!$A$3:$GX$7,MATCH(JY$12,Tarife_Hilfskraft!$C$3:$GX$3,0)+2,FALSE)*$I21*(MAX(JY$12,MIN(EOMONTH(JY$12,0)+1,$K21+1))-MIN(MAX(JY$12,$J21),EOMONTH(JY$12,0)+1))/(EOMONTH(JY$12,0)+1-JY$12)*(1+$H21)</f>
        <v>0</v>
      </c>
      <c r="JZ21" s="503">
        <f t="shared" si="35"/>
        <v>0</v>
      </c>
      <c r="KA21" s="533">
        <f>VLOOKUP($F21,Tarife_Hilfskraft!$A$3:$GX$7,MATCH(KA$12,Tarife_Hilfskraft!$C$3:$GX$3,0)+2,FALSE)*$I21*(MAX(KA$12,MIN(EOMONTH(KA$12,0)+1,$K21+1))-MIN(MAX(KA$12,$J21),EOMONTH(KA$12,0)+1))/(EOMONTH(KA$12,0)+1-KA$12)*(1+$H21)</f>
        <v>0</v>
      </c>
      <c r="KB21" s="533">
        <f>VLOOKUP($F21,Tarife_Hilfskraft!$A$3:$GX$7,MATCH(KB$12,Tarife_Hilfskraft!$C$3:$GX$3,0)+2,FALSE)*$I21*(MAX(KB$12,MIN(EOMONTH(KB$12,0)+1,$K21+1))-MIN(MAX(KB$12,$J21),EOMONTH(KB$12,0)+1))/(EOMONTH(KB$12,0)+1-KB$12)*(1+$H21)</f>
        <v>0</v>
      </c>
      <c r="KC21" s="533">
        <f>VLOOKUP($F21,Tarife_Hilfskraft!$A$3:$GX$7,MATCH(KC$12,Tarife_Hilfskraft!$C$3:$GX$3,0)+2,FALSE)*$I21*(MAX(KC$12,MIN(EOMONTH(KC$12,0)+1,$K21+1))-MIN(MAX(KC$12,$J21),EOMONTH(KC$12,0)+1))/(EOMONTH(KC$12,0)+1-KC$12)*(1+$H21)</f>
        <v>0</v>
      </c>
      <c r="KD21" s="533">
        <f>VLOOKUP($F21,Tarife_Hilfskraft!$A$3:$GX$7,MATCH(KD$12,Tarife_Hilfskraft!$C$3:$GX$3,0)+2,FALSE)*$I21*(MAX(KD$12,MIN(EOMONTH(KD$12,0)+1,$K21+1))-MIN(MAX(KD$12,$J21),EOMONTH(KD$12,0)+1))/(EOMONTH(KD$12,0)+1-KD$12)*(1+$H21)</f>
        <v>0</v>
      </c>
      <c r="KE21" s="533">
        <f>VLOOKUP($F21,Tarife_Hilfskraft!$A$3:$GX$7,MATCH(KE$12,Tarife_Hilfskraft!$C$3:$GX$3,0)+2,FALSE)*$I21*(MAX(KE$12,MIN(EOMONTH(KE$12,0)+1,$K21+1))-MIN(MAX(KE$12,$J21),EOMONTH(KE$12,0)+1))/(EOMONTH(KE$12,0)+1-KE$12)*(1+$H21)</f>
        <v>0</v>
      </c>
      <c r="KF21" s="533">
        <f>VLOOKUP($F21,Tarife_Hilfskraft!$A$3:$GX$7,MATCH(KF$12,Tarife_Hilfskraft!$C$3:$GX$3,0)+2,FALSE)*$I21*(MAX(KF$12,MIN(EOMONTH(KF$12,0)+1,$K21+1))-MIN(MAX(KF$12,$J21),EOMONTH(KF$12,0)+1))/(EOMONTH(KF$12,0)+1-KF$12)*(1+$H21)</f>
        <v>0</v>
      </c>
      <c r="KG21" s="533">
        <f>VLOOKUP($F21,Tarife_Hilfskraft!$A$3:$GX$7,MATCH(KG$12,Tarife_Hilfskraft!$C$3:$GX$3,0)+2,FALSE)*$I21*(MAX(KG$12,MIN(EOMONTH(KG$12,0)+1,$K21+1))-MIN(MAX(KG$12,$J21),EOMONTH(KG$12,0)+1))/(EOMONTH(KG$12,0)+1-KG$12)*(1+$H21)</f>
        <v>0</v>
      </c>
      <c r="KH21" s="533">
        <f>VLOOKUP($F21,Tarife_Hilfskraft!$A$3:$GX$7,MATCH(KH$12,Tarife_Hilfskraft!$C$3:$GX$3,0)+2,FALSE)*$I21*(MAX(KH$12,MIN(EOMONTH(KH$12,0)+1,$K21+1))-MIN(MAX(KH$12,$J21),EOMONTH(KH$12,0)+1))/(EOMONTH(KH$12,0)+1-KH$12)*(1+$H21)</f>
        <v>0</v>
      </c>
      <c r="KI21" s="533">
        <f>VLOOKUP($F21,Tarife_Hilfskraft!$A$3:$GX$7,MATCH(KI$12,Tarife_Hilfskraft!$C$3:$GX$3,0)+2,FALSE)*$I21*(MAX(KI$12,MIN(EOMONTH(KI$12,0)+1,$K21+1))-MIN(MAX(KI$12,$J21),EOMONTH(KI$12,0)+1))/(EOMONTH(KI$12,0)+1-KI$12)*(1+$H21)</f>
        <v>0</v>
      </c>
      <c r="KJ21" s="533">
        <f>VLOOKUP($F21,Tarife_Hilfskraft!$A$3:$GX$7,MATCH(KJ$12,Tarife_Hilfskraft!$C$3:$GX$3,0)+2,FALSE)*$I21*(MAX(KJ$12,MIN(EOMONTH(KJ$12,0)+1,$K21+1))-MIN(MAX(KJ$12,$J21),EOMONTH(KJ$12,0)+1))/(EOMONTH(KJ$12,0)+1-KJ$12)*(1+$H21)</f>
        <v>0</v>
      </c>
      <c r="KK21" s="533">
        <f>VLOOKUP($F21,Tarife_Hilfskraft!$A$3:$GX$7,MATCH(KK$12,Tarife_Hilfskraft!$C$3:$GX$3,0)+2,FALSE)*$I21*(MAX(KK$12,MIN(EOMONTH(KK$12,0)+1,$K21+1))-MIN(MAX(KK$12,$J21),EOMONTH(KK$12,0)+1))/(EOMONTH(KK$12,0)+1-KK$12)*(1+$H21)</f>
        <v>0</v>
      </c>
      <c r="KL21" s="533">
        <f>VLOOKUP($F21,Tarife_Hilfskraft!$A$3:$GX$7,MATCH(KL$12,Tarife_Hilfskraft!$C$3:$GX$3,0)+2,FALSE)*$I21*(MAX(KL$12,MIN(EOMONTH(KL$12,0)+1,$K21+1))-MIN(MAX(KL$12,$J21),EOMONTH(KL$12,0)+1))/(EOMONTH(KL$12,0)+1-KL$12)*(1+$H21)</f>
        <v>0</v>
      </c>
      <c r="KM21" s="503">
        <f t="shared" si="36"/>
        <v>0</v>
      </c>
      <c r="KN21" s="533">
        <f>VLOOKUP($F21,Tarife_Hilfskraft!$A$3:$GX$7,MATCH(KN$12,Tarife_Hilfskraft!$C$3:$GX$3,0)+2,FALSE)*$I21*(MAX(KN$12,MIN(EOMONTH(KN$12,0)+1,$K21+1))-MIN(MAX(KN$12,$J21),EOMONTH(KN$12,0)+1))/(EOMONTH(KN$12,0)+1-KN$12)*(1+$H21)</f>
        <v>0</v>
      </c>
      <c r="KO21" s="533">
        <f>VLOOKUP($F21,Tarife_Hilfskraft!$A$3:$GX$7,MATCH(KO$12,Tarife_Hilfskraft!$C$3:$GX$3,0)+2,FALSE)*$I21*(MAX(KO$12,MIN(EOMONTH(KO$12,0)+1,$K21+1))-MIN(MAX(KO$12,$J21),EOMONTH(KO$12,0)+1))/(EOMONTH(KO$12,0)+1-KO$12)*(1+$H21)</f>
        <v>0</v>
      </c>
      <c r="KP21" s="533">
        <f>VLOOKUP($F21,Tarife_Hilfskraft!$A$3:$GX$7,MATCH(KP$12,Tarife_Hilfskraft!$C$3:$GX$3,0)+2,FALSE)*$I21*(MAX(KP$12,MIN(EOMONTH(KP$12,0)+1,$K21+1))-MIN(MAX(KP$12,$J21),EOMONTH(KP$12,0)+1))/(EOMONTH(KP$12,0)+1-KP$12)*(1+$H21)</f>
        <v>0</v>
      </c>
      <c r="KQ21" s="533">
        <f>VLOOKUP($F21,Tarife_Hilfskraft!$A$3:$GX$7,MATCH(KQ$12,Tarife_Hilfskraft!$C$3:$GX$3,0)+2,FALSE)*$I21*(MAX(KQ$12,MIN(EOMONTH(KQ$12,0)+1,$K21+1))-MIN(MAX(KQ$12,$J21),EOMONTH(KQ$12,0)+1))/(EOMONTH(KQ$12,0)+1-KQ$12)*(1+$H21)</f>
        <v>0</v>
      </c>
      <c r="KR21" s="533">
        <f>VLOOKUP($F21,Tarife_Hilfskraft!$A$3:$GX$7,MATCH(KR$12,Tarife_Hilfskraft!$C$3:$GX$3,0)+2,FALSE)*$I21*(MAX(KR$12,MIN(EOMONTH(KR$12,0)+1,$K21+1))-MIN(MAX(KR$12,$J21),EOMONTH(KR$12,0)+1))/(EOMONTH(KR$12,0)+1-KR$12)*(1+$H21)</f>
        <v>0</v>
      </c>
      <c r="KS21" s="533">
        <f>VLOOKUP($F21,Tarife_Hilfskraft!$A$3:$GX$7,MATCH(KS$12,Tarife_Hilfskraft!$C$3:$GX$3,0)+2,FALSE)*$I21*(MAX(KS$12,MIN(EOMONTH(KS$12,0)+1,$K21+1))-MIN(MAX(KS$12,$J21),EOMONTH(KS$12,0)+1))/(EOMONTH(KS$12,0)+1-KS$12)*(1+$H21)</f>
        <v>0</v>
      </c>
      <c r="KT21" s="533">
        <f>VLOOKUP($F21,Tarife_Hilfskraft!$A$3:$GX$7,MATCH(KT$12,Tarife_Hilfskraft!$C$3:$GX$3,0)+2,FALSE)*$I21*(MAX(KT$12,MIN(EOMONTH(KT$12,0)+1,$K21+1))-MIN(MAX(KT$12,$J21),EOMONTH(KT$12,0)+1))/(EOMONTH(KT$12,0)+1-KT$12)*(1+$H21)</f>
        <v>0</v>
      </c>
      <c r="KU21" s="533">
        <f>VLOOKUP($F21,Tarife_Hilfskraft!$A$3:$GX$7,MATCH(KU$12,Tarife_Hilfskraft!$C$3:$GX$3,0)+2,FALSE)*$I21*(MAX(KU$12,MIN(EOMONTH(KU$12,0)+1,$K21+1))-MIN(MAX(KU$12,$J21),EOMONTH(KU$12,0)+1))/(EOMONTH(KU$12,0)+1-KU$12)*(1+$H21)</f>
        <v>0</v>
      </c>
      <c r="KV21" s="533">
        <f>VLOOKUP($F21,Tarife_Hilfskraft!$A$3:$GX$7,MATCH(KV$12,Tarife_Hilfskraft!$C$3:$GX$3,0)+2,FALSE)*$I21*(MAX(KV$12,MIN(EOMONTH(KV$12,0)+1,$K21+1))-MIN(MAX(KV$12,$J21),EOMONTH(KV$12,0)+1))/(EOMONTH(KV$12,0)+1-KV$12)*(1+$H21)</f>
        <v>0</v>
      </c>
      <c r="KW21" s="533">
        <f>VLOOKUP($F21,Tarife_Hilfskraft!$A$3:$GX$7,MATCH(KW$12,Tarife_Hilfskraft!$C$3:$GX$3,0)+2,FALSE)*$I21*(MAX(KW$12,MIN(EOMONTH(KW$12,0)+1,$K21+1))-MIN(MAX(KW$12,$J21),EOMONTH(KW$12,0)+1))/(EOMONTH(KW$12,0)+1-KW$12)*(1+$H21)</f>
        <v>0</v>
      </c>
      <c r="KX21" s="533">
        <f>VLOOKUP($F21,Tarife_Hilfskraft!$A$3:$GX$7,MATCH(KX$12,Tarife_Hilfskraft!$C$3:$GX$3,0)+2,FALSE)*$I21*(MAX(KX$12,MIN(EOMONTH(KX$12,0)+1,$K21+1))-MIN(MAX(KX$12,$J21),EOMONTH(KX$12,0)+1))/(EOMONTH(KX$12,0)+1-KX$12)*(1+$H21)</f>
        <v>0</v>
      </c>
      <c r="KY21" s="533">
        <f>VLOOKUP($F21,Tarife_Hilfskraft!$A$3:$GX$7,MATCH(KY$12,Tarife_Hilfskraft!$C$3:$GX$3,0)+2,FALSE)*$I21*(MAX(KY$12,MIN(EOMONTH(KY$12,0)+1,$K21+1))-MIN(MAX(KY$12,$J21),EOMONTH(KY$12,0)+1))/(EOMONTH(KY$12,0)+1-KY$12)*(1+$H21)</f>
        <v>0</v>
      </c>
      <c r="KZ21" s="503">
        <f t="shared" si="37"/>
        <v>0</v>
      </c>
      <c r="LA21" s="589">
        <f>IF(ISERROR(CN21/(VLOOKUP($F21,Tarife_Hilfskraft!$A:$GX,MATCH(LA$12,Tarife_Hilfskraft!$C$3:$GX$3,0)+2,FALSE))), 0, CN21/(VLOOKUP($F21,Tarife_Hilfskraft!$A:$GX,MATCH(LA$12,Tarife_Hilfskraft!$C$3:$GX$3,0)+2,FALSE)))/(1+$H21)</f>
        <v>0</v>
      </c>
      <c r="LB21" s="589">
        <f>IF(ISERROR(CO21/(VLOOKUP($F21,Tarife_Hilfskraft!$A:$GX,MATCH(LB$12,Tarife_Hilfskraft!$C$3:$GX$3,0)+2,FALSE))), 0, CO21/(VLOOKUP($F21,Tarife_Hilfskraft!$A:$GX,MATCH(LB$12,Tarife_Hilfskraft!$C$3:$GX$3,0)+2,FALSE)))/(1+$H21)</f>
        <v>0</v>
      </c>
      <c r="LC21" s="589">
        <f>IF(ISERROR(CP21/(VLOOKUP($F21,Tarife_Hilfskraft!$A:$GX,MATCH(LC$12,Tarife_Hilfskraft!$C$3:$GX$3,0)+2,FALSE))), 0, CP21/(VLOOKUP($F21,Tarife_Hilfskraft!$A:$GX,MATCH(LC$12,Tarife_Hilfskraft!$C$3:$GX$3,0)+2,FALSE)))/(1+$H21)</f>
        <v>0</v>
      </c>
      <c r="LD21" s="589">
        <f>IF(ISERROR(CQ21/(VLOOKUP($F21,Tarife_Hilfskraft!$A:$GX,MATCH(LD$12,Tarife_Hilfskraft!$C$3:$GX$3,0)+2,FALSE))), 0, CQ21/(VLOOKUP($F21,Tarife_Hilfskraft!$A:$GX,MATCH(LD$12,Tarife_Hilfskraft!$C$3:$GX$3,0)+2,FALSE)))/(1+$H21)</f>
        <v>0</v>
      </c>
      <c r="LE21" s="589">
        <f>IF(ISERROR(CR21/(VLOOKUP($F21,Tarife_Hilfskraft!$A:$GX,MATCH(LE$12,Tarife_Hilfskraft!$C$3:$GX$3,0)+2,FALSE))), 0, CR21/(VLOOKUP($F21,Tarife_Hilfskraft!$A:$GX,MATCH(LE$12,Tarife_Hilfskraft!$C$3:$GX$3,0)+2,FALSE)))/(1+$H21)</f>
        <v>0</v>
      </c>
      <c r="LF21" s="589">
        <f>IF(ISERROR(CS21/(VLOOKUP($F21,Tarife_Hilfskraft!$A:$GX,MATCH(LF$12,Tarife_Hilfskraft!$C$3:$GX$3,0)+2,FALSE))), 0, CS21/(VLOOKUP($F21,Tarife_Hilfskraft!$A:$GX,MATCH(LF$12,Tarife_Hilfskraft!$C$3:$GX$3,0)+2,FALSE)))/(1+$H21)</f>
        <v>0</v>
      </c>
      <c r="LG21" s="589">
        <f>IF(ISERROR(CT21/(VLOOKUP($F21,Tarife_Hilfskraft!$A:$GX,MATCH(LG$12,Tarife_Hilfskraft!$C$3:$GX$3,0)+2,FALSE))), 0, CT21/(VLOOKUP($F21,Tarife_Hilfskraft!$A:$GX,MATCH(LG$12,Tarife_Hilfskraft!$C$3:$GX$3,0)+2,FALSE)))/(1+$H21)</f>
        <v>0</v>
      </c>
      <c r="LH21" s="589">
        <f>IF(ISERROR(CU21/(VLOOKUP($F21,Tarife_Hilfskraft!$A:$GX,MATCH(LH$12,Tarife_Hilfskraft!$C$3:$GX$3,0)+2,FALSE))), 0, CU21/(VLOOKUP($F21,Tarife_Hilfskraft!$A:$GX,MATCH(LH$12,Tarife_Hilfskraft!$C$3:$GX$3,0)+2,FALSE)))/(1+$H21)</f>
        <v>0</v>
      </c>
      <c r="LI21" s="589">
        <f>IF(ISERROR(CV21/(VLOOKUP($F21,Tarife_Hilfskraft!$A:$GX,MATCH(LI$12,Tarife_Hilfskraft!$C$3:$GX$3,0)+2,FALSE))), 0, CV21/(VLOOKUP($F21,Tarife_Hilfskraft!$A:$GX,MATCH(LI$12,Tarife_Hilfskraft!$C$3:$GX$3,0)+2,FALSE)))/(1+$H21)</f>
        <v>0</v>
      </c>
      <c r="LJ21" s="589">
        <f>IF(ISERROR(CW21/(VLOOKUP($F21,Tarife_Hilfskraft!$A:$GX,MATCH(LJ$12,Tarife_Hilfskraft!$C$3:$GX$3,0)+2,FALSE))), 0, CW21/(VLOOKUP($F21,Tarife_Hilfskraft!$A:$GX,MATCH(LJ$12,Tarife_Hilfskraft!$C$3:$GX$3,0)+2,FALSE)))/(1+$H21)</f>
        <v>0</v>
      </c>
      <c r="LK21" s="589">
        <f>IF(ISERROR(CX21/(VLOOKUP($F21,Tarife_Hilfskraft!$A:$GX,MATCH(LK$12,Tarife_Hilfskraft!$C$3:$GX$3,0)+2,FALSE))), 0, CX21/(VLOOKUP($F21,Tarife_Hilfskraft!$A:$GX,MATCH(LK$12,Tarife_Hilfskraft!$C$3:$GX$3,0)+2,FALSE)))/(1+$H21)</f>
        <v>0</v>
      </c>
      <c r="LL21" s="589">
        <f>IF(ISERROR(CY21/(VLOOKUP($F21,Tarife_Hilfskraft!$A:$GX,MATCH(LL$12,Tarife_Hilfskraft!$C$3:$GX$3,0)+2,FALSE))), 0, CY21/(VLOOKUP($F21,Tarife_Hilfskraft!$A:$GX,MATCH(LL$12,Tarife_Hilfskraft!$C$3:$GX$3,0)+2,FALSE)))/(1+$H21)</f>
        <v>0</v>
      </c>
      <c r="LM21" s="589">
        <f t="shared" si="38"/>
        <v>0</v>
      </c>
      <c r="LN21" s="589">
        <f>IF(ISERROR(DA21/(VLOOKUP($F21,Tarife_Hilfskraft!$A:$GX,MATCH(LN$12,Tarife_Hilfskraft!$C$3:$GX$3,0)+2,FALSE))), 0, DA21/(VLOOKUP($F21,Tarife_Hilfskraft!$A:$GX,MATCH(LN$12,Tarife_Hilfskraft!$C$3:$GX$3,0)+2,FALSE)))/(1+$H21)</f>
        <v>0</v>
      </c>
      <c r="LO21" s="589">
        <f>IF(ISERROR(DB21/(VLOOKUP($F21,Tarife_Hilfskraft!$A:$GX,MATCH(LO$12,Tarife_Hilfskraft!$C$3:$GX$3,0)+2,FALSE))), 0, DB21/(VLOOKUP($F21,Tarife_Hilfskraft!$A:$GX,MATCH(LO$12,Tarife_Hilfskraft!$C$3:$GX$3,0)+2,FALSE)))/(1+$H21)</f>
        <v>0</v>
      </c>
      <c r="LP21" s="589">
        <f>IF(ISERROR(DC21/(VLOOKUP($F21,Tarife_Hilfskraft!$A:$GX,MATCH(LP$12,Tarife_Hilfskraft!$C$3:$GX$3,0)+2,FALSE))), 0, DC21/(VLOOKUP($F21,Tarife_Hilfskraft!$A:$GX,MATCH(LP$12,Tarife_Hilfskraft!$C$3:$GX$3,0)+2,FALSE)))/(1+$H21)</f>
        <v>0</v>
      </c>
      <c r="LQ21" s="589">
        <f>IF(ISERROR(DD21/(VLOOKUP($F21,Tarife_Hilfskraft!$A:$GX,MATCH(LQ$12,Tarife_Hilfskraft!$C$3:$GX$3,0)+2,FALSE))), 0, DD21/(VLOOKUP($F21,Tarife_Hilfskraft!$A:$GX,MATCH(LQ$12,Tarife_Hilfskraft!$C$3:$GX$3,0)+2,FALSE)))/(1+$H21)</f>
        <v>0</v>
      </c>
      <c r="LR21" s="589">
        <f>IF(ISERROR(DE21/(VLOOKUP($F21,Tarife_Hilfskraft!$A:$GX,MATCH(LR$12,Tarife_Hilfskraft!$C$3:$GX$3,0)+2,FALSE))), 0, DE21/(VLOOKUP($F21,Tarife_Hilfskraft!$A:$GX,MATCH(LR$12,Tarife_Hilfskraft!$C$3:$GX$3,0)+2,FALSE)))/(1+$H21)</f>
        <v>0</v>
      </c>
      <c r="LS21" s="589">
        <f>IF(ISERROR(DF21/(VLOOKUP($F21,Tarife_Hilfskraft!$A:$GX,MATCH(LS$12,Tarife_Hilfskraft!$C$3:$GX$3,0)+2,FALSE))), 0, DF21/(VLOOKUP($F21,Tarife_Hilfskraft!$A:$GX,MATCH(LS$12,Tarife_Hilfskraft!$C$3:$GX$3,0)+2,FALSE)))/(1+$H21)</f>
        <v>0</v>
      </c>
      <c r="LT21" s="589">
        <f>IF(ISERROR(DG21/(VLOOKUP($F21,Tarife_Hilfskraft!$A:$GX,MATCH(LT$12,Tarife_Hilfskraft!$C$3:$GX$3,0)+2,FALSE))), 0, DG21/(VLOOKUP($F21,Tarife_Hilfskraft!$A:$GX,MATCH(LT$12,Tarife_Hilfskraft!$C$3:$GX$3,0)+2,FALSE)))/(1+$H21)</f>
        <v>0</v>
      </c>
      <c r="LU21" s="589">
        <f>IF(ISERROR(DH21/(VLOOKUP($F21,Tarife_Hilfskraft!$A:$GX,MATCH(LU$12,Tarife_Hilfskraft!$C$3:$GX$3,0)+2,FALSE))), 0, DH21/(VLOOKUP($F21,Tarife_Hilfskraft!$A:$GX,MATCH(LU$12,Tarife_Hilfskraft!$C$3:$GX$3,0)+2,FALSE)))/(1+$H21)</f>
        <v>0</v>
      </c>
      <c r="LV21" s="589">
        <f>IF(ISERROR(DI21/(VLOOKUP($F21,Tarife_Hilfskraft!$A:$GX,MATCH(LV$12,Tarife_Hilfskraft!$C$3:$GX$3,0)+2,FALSE))), 0, DI21/(VLOOKUP($F21,Tarife_Hilfskraft!$A:$GX,MATCH(LV$12,Tarife_Hilfskraft!$C$3:$GX$3,0)+2,FALSE)))/(1+$H21)</f>
        <v>0</v>
      </c>
      <c r="LW21" s="589">
        <f>IF(ISERROR(DJ21/(VLOOKUP($F21,Tarife_Hilfskraft!$A:$GX,MATCH(LW$12,Tarife_Hilfskraft!$C$3:$GX$3,0)+2,FALSE))), 0, DJ21/(VLOOKUP($F21,Tarife_Hilfskraft!$A:$GX,MATCH(LW$12,Tarife_Hilfskraft!$C$3:$GX$3,0)+2,FALSE)))/(1+$H21)</f>
        <v>0</v>
      </c>
      <c r="LX21" s="589">
        <f>IF(ISERROR(DK21/(VLOOKUP($F21,Tarife_Hilfskraft!$A:$GX,MATCH(LX$12,Tarife_Hilfskraft!$C$3:$GX$3,0)+2,FALSE))), 0, DK21/(VLOOKUP($F21,Tarife_Hilfskraft!$A:$GX,MATCH(LX$12,Tarife_Hilfskraft!$C$3:$GX$3,0)+2,FALSE)))/(1+$H21)</f>
        <v>0</v>
      </c>
      <c r="LY21" s="589">
        <f>IF(ISERROR(DL21/(VLOOKUP($F21,Tarife_Hilfskraft!$A:$GX,MATCH(LY$12,Tarife_Hilfskraft!$C$3:$GX$3,0)+2,FALSE))), 0, DL21/(VLOOKUP($F21,Tarife_Hilfskraft!$A:$GX,MATCH(LY$12,Tarife_Hilfskraft!$C$3:$GX$3,0)+2,FALSE)))/(1+$H21)</f>
        <v>0</v>
      </c>
      <c r="LZ21" s="589">
        <f t="shared" si="39"/>
        <v>0</v>
      </c>
      <c r="MA21" s="589">
        <f>IF(ISERROR(DN21/(VLOOKUP($F21,Tarife_Hilfskraft!$A:$GX,MATCH(MA$12,Tarife_Hilfskraft!$C$3:$GX$3,0)+2,FALSE))), 0, DN21/(VLOOKUP($F21,Tarife_Hilfskraft!$A:$GX,MATCH(MA$12,Tarife_Hilfskraft!$C$3:$GX$3,0)+2,FALSE)))/(1+$H21)</f>
        <v>0</v>
      </c>
      <c r="MB21" s="589">
        <f>IF(ISERROR(DO21/(VLOOKUP($F21,Tarife_Hilfskraft!$A:$GX,MATCH(MB$12,Tarife_Hilfskraft!$C$3:$GX$3,0)+2,FALSE))), 0, DO21/(VLOOKUP($F21,Tarife_Hilfskraft!$A:$GX,MATCH(MB$12,Tarife_Hilfskraft!$C$3:$GX$3,0)+2,FALSE)))/(1+$H21)</f>
        <v>0</v>
      </c>
      <c r="MC21" s="589">
        <f>IF(ISERROR(DP21/(VLOOKUP($F21,Tarife_Hilfskraft!$A:$GX,MATCH(MC$12,Tarife_Hilfskraft!$C$3:$GX$3,0)+2,FALSE))), 0, DP21/(VLOOKUP($F21,Tarife_Hilfskraft!$A:$GX,MATCH(MC$12,Tarife_Hilfskraft!$C$3:$GX$3,0)+2,FALSE)))/(1+$H21)</f>
        <v>0</v>
      </c>
      <c r="MD21" s="589">
        <f>IF(ISERROR(DQ21/(VLOOKUP($F21,Tarife_Hilfskraft!$A:$GX,MATCH(MD$12,Tarife_Hilfskraft!$C$3:$GX$3,0)+2,FALSE))), 0, DQ21/(VLOOKUP($F21,Tarife_Hilfskraft!$A:$GX,MATCH(MD$12,Tarife_Hilfskraft!$C$3:$GX$3,0)+2,FALSE)))/(1+$H21)</f>
        <v>0</v>
      </c>
      <c r="ME21" s="589">
        <f>IF(ISERROR(DR21/(VLOOKUP($F21,Tarife_Hilfskraft!$A:$GX,MATCH(ME$12,Tarife_Hilfskraft!$C$3:$GX$3,0)+2,FALSE))), 0, DR21/(VLOOKUP($F21,Tarife_Hilfskraft!$A:$GX,MATCH(ME$12,Tarife_Hilfskraft!$C$3:$GX$3,0)+2,FALSE)))/(1+$H21)</f>
        <v>0</v>
      </c>
      <c r="MF21" s="589">
        <f>IF(ISERROR(DS21/(VLOOKUP($F21,Tarife_Hilfskraft!$A:$GX,MATCH(MF$12,Tarife_Hilfskraft!$C$3:$GX$3,0)+2,FALSE))), 0, DS21/(VLOOKUP($F21,Tarife_Hilfskraft!$A:$GX,MATCH(MF$12,Tarife_Hilfskraft!$C$3:$GX$3,0)+2,FALSE)))/(1+$H21)</f>
        <v>0</v>
      </c>
      <c r="MG21" s="589">
        <f>IF(ISERROR(DT21/(VLOOKUP($F21,Tarife_Hilfskraft!$A:$GX,MATCH(MG$12,Tarife_Hilfskraft!$C$3:$GX$3,0)+2,FALSE))), 0, DT21/(VLOOKUP($F21,Tarife_Hilfskraft!$A:$GX,MATCH(MG$12,Tarife_Hilfskraft!$C$3:$GX$3,0)+2,FALSE)))/(1+$H21)</f>
        <v>0</v>
      </c>
      <c r="MH21" s="589">
        <f>IF(ISERROR(DU21/(VLOOKUP($F21,Tarife_Hilfskraft!$A:$GX,MATCH(MH$12,Tarife_Hilfskraft!$C$3:$GX$3,0)+2,FALSE))), 0, DU21/(VLOOKUP($F21,Tarife_Hilfskraft!$A:$GX,MATCH(MH$12,Tarife_Hilfskraft!$C$3:$GX$3,0)+2,FALSE)))/(1+$H21)</f>
        <v>0</v>
      </c>
      <c r="MI21" s="589">
        <f>IF(ISERROR(DV21/(VLOOKUP($F21,Tarife_Hilfskraft!$A:$GX,MATCH(MI$12,Tarife_Hilfskraft!$C$3:$GX$3,0)+2,FALSE))), 0, DV21/(VLOOKUP($F21,Tarife_Hilfskraft!$A:$GX,MATCH(MI$12,Tarife_Hilfskraft!$C$3:$GX$3,0)+2,FALSE)))/(1+$H21)</f>
        <v>0</v>
      </c>
      <c r="MJ21" s="589">
        <f>IF(ISERROR(DW21/(VLOOKUP($F21,Tarife_Hilfskraft!$A:$GX,MATCH(MJ$12,Tarife_Hilfskraft!$C$3:$GX$3,0)+2,FALSE))), 0, DW21/(VLOOKUP($F21,Tarife_Hilfskraft!$A:$GX,MATCH(MJ$12,Tarife_Hilfskraft!$C$3:$GX$3,0)+2,FALSE)))/(1+$H21)</f>
        <v>0</v>
      </c>
      <c r="MK21" s="589">
        <f>IF(ISERROR(DX21/(VLOOKUP($F21,Tarife_Hilfskraft!$A:$GX,MATCH(MK$12,Tarife_Hilfskraft!$C$3:$GX$3,0)+2,FALSE))), 0, DX21/(VLOOKUP($F21,Tarife_Hilfskraft!$A:$GX,MATCH(MK$12,Tarife_Hilfskraft!$C$3:$GX$3,0)+2,FALSE)))/(1+$H21)</f>
        <v>0</v>
      </c>
      <c r="ML21" s="589">
        <f>IF(ISERROR(DY21/(VLOOKUP($F21,Tarife_Hilfskraft!$A:$GX,MATCH(ML$12,Tarife_Hilfskraft!$C$3:$GX$3,0)+2,FALSE))), 0, DY21/(VLOOKUP($F21,Tarife_Hilfskraft!$A:$GX,MATCH(ML$12,Tarife_Hilfskraft!$C$3:$GX$3,0)+2,FALSE)))/(1+$H21)</f>
        <v>0</v>
      </c>
      <c r="MM21" s="589">
        <f t="shared" si="40"/>
        <v>0</v>
      </c>
      <c r="MN21" s="589">
        <f>IF(ISERROR(EA21/(VLOOKUP($F21,Tarife_Hilfskraft!$A:$GX,MATCH(MN$12,Tarife_Hilfskraft!$C$3:$GX$3,0)+2,FALSE))), 0, EA21/(VLOOKUP($F21,Tarife_Hilfskraft!$A:$GX,MATCH(MN$12,Tarife_Hilfskraft!$C$3:$GX$3,0)+2,FALSE)))/(1+$H21)</f>
        <v>0</v>
      </c>
      <c r="MO21" s="589">
        <f>IF(ISERROR(EB21/(VLOOKUP($F21,Tarife_Hilfskraft!$A:$GX,MATCH(MO$12,Tarife_Hilfskraft!$C$3:$GX$3,0)+2,FALSE))), 0, EB21/(VLOOKUP($F21,Tarife_Hilfskraft!$A:$GX,MATCH(MO$12,Tarife_Hilfskraft!$C$3:$GX$3,0)+2,FALSE)))/(1+$H21)</f>
        <v>0</v>
      </c>
      <c r="MP21" s="589">
        <f>IF(ISERROR(EC21/(VLOOKUP($F21,Tarife_Hilfskraft!$A:$GX,MATCH(MP$12,Tarife_Hilfskraft!$C$3:$GX$3,0)+2,FALSE))), 0, EC21/(VLOOKUP($F21,Tarife_Hilfskraft!$A:$GX,MATCH(MP$12,Tarife_Hilfskraft!$C$3:$GX$3,0)+2,FALSE)))/(1+$H21)</f>
        <v>0</v>
      </c>
      <c r="MQ21" s="589">
        <f>IF(ISERROR(ED21/(VLOOKUP($F21,Tarife_Hilfskraft!$A:$GX,MATCH(MQ$12,Tarife_Hilfskraft!$C$3:$GX$3,0)+2,FALSE))), 0, ED21/(VLOOKUP($F21,Tarife_Hilfskraft!$A:$GX,MATCH(MQ$12,Tarife_Hilfskraft!$C$3:$GX$3,0)+2,FALSE)))/(1+$H21)</f>
        <v>0</v>
      </c>
      <c r="MR21" s="589">
        <f>IF(ISERROR(EE21/(VLOOKUP($F21,Tarife_Hilfskraft!$A:$GX,MATCH(MR$12,Tarife_Hilfskraft!$C$3:$GX$3,0)+2,FALSE))), 0, EE21/(VLOOKUP($F21,Tarife_Hilfskraft!$A:$GX,MATCH(MR$12,Tarife_Hilfskraft!$C$3:$GX$3,0)+2,FALSE)))/(1+$H21)</f>
        <v>0</v>
      </c>
      <c r="MS21" s="589">
        <f>IF(ISERROR(EF21/(VLOOKUP($F21,Tarife_Hilfskraft!$A:$GX,MATCH(MS$12,Tarife_Hilfskraft!$C$3:$GX$3,0)+2,FALSE))), 0, EF21/(VLOOKUP($F21,Tarife_Hilfskraft!$A:$GX,MATCH(MS$12,Tarife_Hilfskraft!$C$3:$GX$3,0)+2,FALSE)))/(1+$H21)</f>
        <v>0</v>
      </c>
      <c r="MT21" s="589">
        <f>IF(ISERROR(EG21/(VLOOKUP($F21,Tarife_Hilfskraft!$A:$GX,MATCH(MT$12,Tarife_Hilfskraft!$C$3:$GX$3,0)+2,FALSE))), 0, EG21/(VLOOKUP($F21,Tarife_Hilfskraft!$A:$GX,MATCH(MT$12,Tarife_Hilfskraft!$C$3:$GX$3,0)+2,FALSE)))/(1+$H21)</f>
        <v>0</v>
      </c>
      <c r="MU21" s="589">
        <f>IF(ISERROR(EH21/(VLOOKUP($F21,Tarife_Hilfskraft!$A:$GX,MATCH(MU$12,Tarife_Hilfskraft!$C$3:$GX$3,0)+2,FALSE))), 0, EH21/(VLOOKUP($F21,Tarife_Hilfskraft!$A:$GX,MATCH(MU$12,Tarife_Hilfskraft!$C$3:$GX$3,0)+2,FALSE)))/(1+$H21)</f>
        <v>0</v>
      </c>
      <c r="MV21" s="589">
        <f>IF(ISERROR(EI21/(VLOOKUP($F21,Tarife_Hilfskraft!$A:$GX,MATCH(MV$12,Tarife_Hilfskraft!$C$3:$GX$3,0)+2,FALSE))), 0, EI21/(VLOOKUP($F21,Tarife_Hilfskraft!$A:$GX,MATCH(MV$12,Tarife_Hilfskraft!$C$3:$GX$3,0)+2,FALSE)))/(1+$H21)</f>
        <v>0</v>
      </c>
      <c r="MW21" s="589">
        <f>IF(ISERROR(EJ21/(VLOOKUP($F21,Tarife_Hilfskraft!$A:$GX,MATCH(MW$12,Tarife_Hilfskraft!$C$3:$GX$3,0)+2,FALSE))), 0, EJ21/(VLOOKUP($F21,Tarife_Hilfskraft!$A:$GX,MATCH(MW$12,Tarife_Hilfskraft!$C$3:$GX$3,0)+2,FALSE)))/(1+$H21)</f>
        <v>0</v>
      </c>
      <c r="MX21" s="589">
        <f>IF(ISERROR(EK21/(VLOOKUP($F21,Tarife_Hilfskraft!$A:$GX,MATCH(MX$12,Tarife_Hilfskraft!$C$3:$GX$3,0)+2,FALSE))), 0, EK21/(VLOOKUP($F21,Tarife_Hilfskraft!$A:$GX,MATCH(MX$12,Tarife_Hilfskraft!$C$3:$GX$3,0)+2,FALSE)))/(1+$H21)</f>
        <v>0</v>
      </c>
      <c r="MY21" s="589">
        <f>IF(ISERROR(EL21/(VLOOKUP($F21,Tarife_Hilfskraft!$A:$GX,MATCH(MY$12,Tarife_Hilfskraft!$C$3:$GX$3,0)+2,FALSE))), 0, EL21/(VLOOKUP($F21,Tarife_Hilfskraft!$A:$GX,MATCH(MY$12,Tarife_Hilfskraft!$C$3:$GX$3,0)+2,FALSE)))/(1+$H21)</f>
        <v>0</v>
      </c>
      <c r="MZ21" s="589">
        <f t="shared" si="41"/>
        <v>0</v>
      </c>
      <c r="NA21" s="589">
        <f>IF(ISERROR(EN21/(VLOOKUP($F21,Tarife_Hilfskraft!$A:$GX,MATCH(NA$12,Tarife_Hilfskraft!$C$3:$GX$3,0)+2,FALSE))), 0, EN21/(VLOOKUP($F21,Tarife_Hilfskraft!$A:$GX,MATCH(NA$12,Tarife_Hilfskraft!$C$3:$GX$3,0)+2,FALSE)))/(1+$H21)</f>
        <v>0</v>
      </c>
      <c r="NB21" s="589">
        <f>IF(ISERROR(EO21/(VLOOKUP($F21,Tarife_Hilfskraft!$A:$GX,MATCH(NB$12,Tarife_Hilfskraft!$C$3:$GX$3,0)+2,FALSE))), 0, EO21/(VLOOKUP($F21,Tarife_Hilfskraft!$A:$GX,MATCH(NB$12,Tarife_Hilfskraft!$C$3:$GX$3,0)+2,FALSE)))/(1+$H21)</f>
        <v>0</v>
      </c>
      <c r="NC21" s="589">
        <f>IF(ISERROR(EP21/(VLOOKUP($F21,Tarife_Hilfskraft!$A:$GX,MATCH(NC$12,Tarife_Hilfskraft!$C$3:$GX$3,0)+2,FALSE))), 0, EP21/(VLOOKUP($F21,Tarife_Hilfskraft!$A:$GX,MATCH(NC$12,Tarife_Hilfskraft!$C$3:$GX$3,0)+2,FALSE)))/(1+$H21)</f>
        <v>0</v>
      </c>
      <c r="ND21" s="589">
        <f>IF(ISERROR(EQ21/(VLOOKUP($F21,Tarife_Hilfskraft!$A:$GX,MATCH(ND$12,Tarife_Hilfskraft!$C$3:$GX$3,0)+2,FALSE))), 0, EQ21/(VLOOKUP($F21,Tarife_Hilfskraft!$A:$GX,MATCH(ND$12,Tarife_Hilfskraft!$C$3:$GX$3,0)+2,FALSE)))/(1+$H21)</f>
        <v>0</v>
      </c>
      <c r="NE21" s="589">
        <f>IF(ISERROR(ER21/(VLOOKUP($F21,Tarife_Hilfskraft!$A:$GX,MATCH(NE$12,Tarife_Hilfskraft!$C$3:$GX$3,0)+2,FALSE))), 0, ER21/(VLOOKUP($F21,Tarife_Hilfskraft!$A:$GX,MATCH(NE$12,Tarife_Hilfskraft!$C$3:$GX$3,0)+2,FALSE)))/(1+$H21)</f>
        <v>0</v>
      </c>
      <c r="NF21" s="589">
        <f>IF(ISERROR(ES21/(VLOOKUP($F21,Tarife_Hilfskraft!$A:$GX,MATCH(NF$12,Tarife_Hilfskraft!$C$3:$GX$3,0)+2,FALSE))), 0, ES21/(VLOOKUP($F21,Tarife_Hilfskraft!$A:$GX,MATCH(NF$12,Tarife_Hilfskraft!$C$3:$GX$3,0)+2,FALSE)))/(1+$H21)</f>
        <v>0</v>
      </c>
      <c r="NG21" s="589">
        <f>IF(ISERROR(ET21/(VLOOKUP($F21,Tarife_Hilfskraft!$A:$GX,MATCH(NG$12,Tarife_Hilfskraft!$C$3:$GX$3,0)+2,FALSE))), 0, ET21/(VLOOKUP($F21,Tarife_Hilfskraft!$A:$GX,MATCH(NG$12,Tarife_Hilfskraft!$C$3:$GX$3,0)+2,FALSE)))/(1+$H21)</f>
        <v>0</v>
      </c>
      <c r="NH21" s="589">
        <f>IF(ISERROR(EU21/(VLOOKUP($F21,Tarife_Hilfskraft!$A:$GX,MATCH(NH$12,Tarife_Hilfskraft!$C$3:$GX$3,0)+2,FALSE))), 0, EU21/(VLOOKUP($F21,Tarife_Hilfskraft!$A:$GX,MATCH(NH$12,Tarife_Hilfskraft!$C$3:$GX$3,0)+2,FALSE)))/(1+$H21)</f>
        <v>0</v>
      </c>
      <c r="NI21" s="589">
        <f>IF(ISERROR(EV21/(VLOOKUP($F21,Tarife_Hilfskraft!$A:$GX,MATCH(NI$12,Tarife_Hilfskraft!$C$3:$GX$3,0)+2,FALSE))), 0, EV21/(VLOOKUP($F21,Tarife_Hilfskraft!$A:$GX,MATCH(NI$12,Tarife_Hilfskraft!$C$3:$GX$3,0)+2,FALSE)))/(1+$H21)</f>
        <v>0</v>
      </c>
      <c r="NJ21" s="589">
        <f>IF(ISERROR(EW21/(VLOOKUP($F21,Tarife_Hilfskraft!$A:$GX,MATCH(NJ$12,Tarife_Hilfskraft!$C$3:$GX$3,0)+2,FALSE))), 0, EW21/(VLOOKUP($F21,Tarife_Hilfskraft!$A:$GX,MATCH(NJ$12,Tarife_Hilfskraft!$C$3:$GX$3,0)+2,FALSE)))/(1+$H21)</f>
        <v>0</v>
      </c>
      <c r="NK21" s="589">
        <f>IF(ISERROR(EX21/(VLOOKUP($F21,Tarife_Hilfskraft!$A:$GX,MATCH(NK$12,Tarife_Hilfskraft!$C$3:$GX$3,0)+2,FALSE))), 0, EX21/(VLOOKUP($F21,Tarife_Hilfskraft!$A:$GX,MATCH(NK$12,Tarife_Hilfskraft!$C$3:$GX$3,0)+2,FALSE)))/(1+$H21)</f>
        <v>0</v>
      </c>
      <c r="NL21" s="589">
        <f>IF(ISERROR(EY21/(VLOOKUP($F21,Tarife_Hilfskraft!$A:$GX,MATCH(NL$12,Tarife_Hilfskraft!$C$3:$GX$3,0)+2,FALSE))), 0, EY21/(VLOOKUP($F21,Tarife_Hilfskraft!$A:$GX,MATCH(NL$12,Tarife_Hilfskraft!$C$3:$GX$3,0)+2,FALSE)))/(1+$H21)</f>
        <v>0</v>
      </c>
      <c r="NM21" s="589">
        <f t="shared" si="42"/>
        <v>0</v>
      </c>
      <c r="NN21" s="589">
        <f>IF(ISERROR(FA21/(VLOOKUP($F21,Tarife_Hilfskraft!$A:$GX,MATCH(NN$12,Tarife_Hilfskraft!$C$3:$GX$3,0)+2,FALSE))), 0, FA21/(VLOOKUP($F21,Tarife_Hilfskraft!$A:$GX,MATCH(NN$12,Tarife_Hilfskraft!$C$3:$GX$3,0)+2,FALSE)))/(1+$H21)</f>
        <v>0</v>
      </c>
      <c r="NO21" s="589">
        <f>IF(ISERROR(FB21/(VLOOKUP($F21,Tarife_Hilfskraft!$A:$GX,MATCH(NO$12,Tarife_Hilfskraft!$C$3:$GX$3,0)+2,FALSE))), 0, FB21/(VLOOKUP($F21,Tarife_Hilfskraft!$A:$GX,MATCH(NO$12,Tarife_Hilfskraft!$C$3:$GX$3,0)+2,FALSE)))/(1+$H21)</f>
        <v>0</v>
      </c>
      <c r="NP21" s="589">
        <f>IF(ISERROR(FC21/(VLOOKUP($F21,Tarife_Hilfskraft!$A:$GX,MATCH(NP$12,Tarife_Hilfskraft!$C$3:$GX$3,0)+2,FALSE))), 0, FC21/(VLOOKUP($F21,Tarife_Hilfskraft!$A:$GX,MATCH(NP$12,Tarife_Hilfskraft!$C$3:$GX$3,0)+2,FALSE)))/(1+$H21)</f>
        <v>0</v>
      </c>
      <c r="NQ21" s="589">
        <f>IF(ISERROR(FD21/(VLOOKUP($F21,Tarife_Hilfskraft!$A:$GX,MATCH(NQ$12,Tarife_Hilfskraft!$C$3:$GX$3,0)+2,FALSE))), 0, FD21/(VLOOKUP($F21,Tarife_Hilfskraft!$A:$GX,MATCH(NQ$12,Tarife_Hilfskraft!$C$3:$GX$3,0)+2,FALSE)))/(1+$H21)</f>
        <v>0</v>
      </c>
      <c r="NR21" s="589">
        <f>IF(ISERROR(FE21/(VLOOKUP($F21,Tarife_Hilfskraft!$A:$GX,MATCH(NR$12,Tarife_Hilfskraft!$C$3:$GX$3,0)+2,FALSE))), 0, FE21/(VLOOKUP($F21,Tarife_Hilfskraft!$A:$GX,MATCH(NR$12,Tarife_Hilfskraft!$C$3:$GX$3,0)+2,FALSE)))/(1+$H21)</f>
        <v>0</v>
      </c>
      <c r="NS21" s="589">
        <f>IF(ISERROR(FF21/(VLOOKUP($F21,Tarife_Hilfskraft!$A:$GX,MATCH(NS$12,Tarife_Hilfskraft!$C$3:$GX$3,0)+2,FALSE))), 0, FF21/(VLOOKUP($F21,Tarife_Hilfskraft!$A:$GX,MATCH(NS$12,Tarife_Hilfskraft!$C$3:$GX$3,0)+2,FALSE)))/(1+$H21)</f>
        <v>0</v>
      </c>
      <c r="NT21" s="589">
        <f>IF(ISERROR(FG21/(VLOOKUP($F21,Tarife_Hilfskraft!$A:$GX,MATCH(NT$12,Tarife_Hilfskraft!$C$3:$GX$3,0)+2,FALSE))), 0, FG21/(VLOOKUP($F21,Tarife_Hilfskraft!$A:$GX,MATCH(NT$12,Tarife_Hilfskraft!$C$3:$GX$3,0)+2,FALSE)))/(1+$H21)</f>
        <v>0</v>
      </c>
      <c r="NU21" s="589">
        <f>IF(ISERROR(FH21/(VLOOKUP($F21,Tarife_Hilfskraft!$A:$GX,MATCH(NU$12,Tarife_Hilfskraft!$C$3:$GX$3,0)+2,FALSE))), 0, FH21/(VLOOKUP($F21,Tarife_Hilfskraft!$A:$GX,MATCH(NU$12,Tarife_Hilfskraft!$C$3:$GX$3,0)+2,FALSE)))/(1+$H21)</f>
        <v>0</v>
      </c>
      <c r="NV21" s="589">
        <f>IF(ISERROR(FI21/(VLOOKUP($F21,Tarife_Hilfskraft!$A:$GX,MATCH(NV$12,Tarife_Hilfskraft!$C$3:$GX$3,0)+2,FALSE))), 0, FI21/(VLOOKUP($F21,Tarife_Hilfskraft!$A:$GX,MATCH(NV$12,Tarife_Hilfskraft!$C$3:$GX$3,0)+2,FALSE)))/(1+$H21)</f>
        <v>0</v>
      </c>
      <c r="NW21" s="589">
        <f>IF(ISERROR(FJ21/(VLOOKUP($F21,Tarife_Hilfskraft!$A:$GX,MATCH(NW$12,Tarife_Hilfskraft!$C$3:$GX$3,0)+2,FALSE))), 0, FJ21/(VLOOKUP($F21,Tarife_Hilfskraft!$A:$GX,MATCH(NW$12,Tarife_Hilfskraft!$C$3:$GX$3,0)+2,FALSE)))/(1+$H21)</f>
        <v>0</v>
      </c>
      <c r="NX21" s="589">
        <f>IF(ISERROR(FK21/(VLOOKUP($F21,Tarife_Hilfskraft!$A:$GX,MATCH(NX$12,Tarife_Hilfskraft!$C$3:$GX$3,0)+2,FALSE))), 0, FK21/(VLOOKUP($F21,Tarife_Hilfskraft!$A:$GX,MATCH(NX$12,Tarife_Hilfskraft!$C$3:$GX$3,0)+2,FALSE)))/(1+$H21)</f>
        <v>0</v>
      </c>
      <c r="NY21" s="589">
        <f>IF(ISERROR(FL21/(VLOOKUP($F21,Tarife_Hilfskraft!$A:$GX,MATCH(NY$12,Tarife_Hilfskraft!$C$3:$GX$3,0)+2,FALSE))), 0, FL21/(VLOOKUP($F21,Tarife_Hilfskraft!$A:$GX,MATCH(NY$12,Tarife_Hilfskraft!$C$3:$GX$3,0)+2,FALSE)))/(1+$H21)</f>
        <v>0</v>
      </c>
      <c r="NZ21" s="589">
        <f t="shared" si="43"/>
        <v>0</v>
      </c>
      <c r="OA21" s="589">
        <f>IF(ISERROR(FN21/(VLOOKUP($F21,Tarife_Hilfskraft!$A:$GX,MATCH(OA$12,Tarife_Hilfskraft!$C$3:$GX$3,0)+2,FALSE))), 0, FN21/(VLOOKUP($F21,Tarife_Hilfskraft!$A:$GX,MATCH(OA$12,Tarife_Hilfskraft!$C$3:$GX$3,0)+2,FALSE)))/(1+$H21)</f>
        <v>0</v>
      </c>
      <c r="OB21" s="589">
        <f>IF(ISERROR(FO21/(VLOOKUP($F21,Tarife_Hilfskraft!$A:$GX,MATCH(OB$12,Tarife_Hilfskraft!$C$3:$GX$3,0)+2,FALSE))), 0, FO21/(VLOOKUP($F21,Tarife_Hilfskraft!$A:$GX,MATCH(OB$12,Tarife_Hilfskraft!$C$3:$GX$3,0)+2,FALSE)))/(1+$H21)</f>
        <v>0</v>
      </c>
      <c r="OC21" s="589">
        <f>IF(ISERROR(FP21/(VLOOKUP($F21,Tarife_Hilfskraft!$A:$GX,MATCH(OC$12,Tarife_Hilfskraft!$C$3:$GX$3,0)+2,FALSE))), 0, FP21/(VLOOKUP($F21,Tarife_Hilfskraft!$A:$GX,MATCH(OC$12,Tarife_Hilfskraft!$C$3:$GX$3,0)+2,FALSE)))/(1+$H21)</f>
        <v>0</v>
      </c>
      <c r="OD21" s="589">
        <f>IF(ISERROR(FQ21/(VLOOKUP($F21,Tarife_Hilfskraft!$A:$GX,MATCH(OD$12,Tarife_Hilfskraft!$C$3:$GX$3,0)+2,FALSE))), 0, FQ21/(VLOOKUP($F21,Tarife_Hilfskraft!$A:$GX,MATCH(OD$12,Tarife_Hilfskraft!$C$3:$GX$3,0)+2,FALSE)))/(1+$H21)</f>
        <v>0</v>
      </c>
      <c r="OE21" s="589">
        <f>IF(ISERROR(FR21/(VLOOKUP($F21,Tarife_Hilfskraft!$A:$GX,MATCH(OE$12,Tarife_Hilfskraft!$C$3:$GX$3,0)+2,FALSE))), 0, FR21/(VLOOKUP($F21,Tarife_Hilfskraft!$A:$GX,MATCH(OE$12,Tarife_Hilfskraft!$C$3:$GX$3,0)+2,FALSE)))/(1+$H21)</f>
        <v>0</v>
      </c>
      <c r="OF21" s="589">
        <f>IF(ISERROR(FS21/(VLOOKUP($F21,Tarife_Hilfskraft!$A:$GX,MATCH(OF$12,Tarife_Hilfskraft!$C$3:$GX$3,0)+2,FALSE))), 0, FS21/(VLOOKUP($F21,Tarife_Hilfskraft!$A:$GX,MATCH(OF$12,Tarife_Hilfskraft!$C$3:$GX$3,0)+2,FALSE)))/(1+$H21)</f>
        <v>0</v>
      </c>
      <c r="OG21" s="589">
        <f>IF(ISERROR(FT21/(VLOOKUP($F21,Tarife_Hilfskraft!$A:$GX,MATCH(OG$12,Tarife_Hilfskraft!$C$3:$GX$3,0)+2,FALSE))), 0, FT21/(VLOOKUP($F21,Tarife_Hilfskraft!$A:$GX,MATCH(OG$12,Tarife_Hilfskraft!$C$3:$GX$3,0)+2,FALSE)))/(1+$H21)</f>
        <v>0</v>
      </c>
      <c r="OH21" s="589">
        <f>IF(ISERROR(FU21/(VLOOKUP($F21,Tarife_Hilfskraft!$A:$GX,MATCH(OH$12,Tarife_Hilfskraft!$C$3:$GX$3,0)+2,FALSE))), 0, FU21/(VLOOKUP($F21,Tarife_Hilfskraft!$A:$GX,MATCH(OH$12,Tarife_Hilfskraft!$C$3:$GX$3,0)+2,FALSE)))/(1+$H21)</f>
        <v>0</v>
      </c>
      <c r="OI21" s="589">
        <f>IF(ISERROR(FV21/(VLOOKUP($F21,Tarife_Hilfskraft!$A:$GX,MATCH(OI$12,Tarife_Hilfskraft!$C$3:$GX$3,0)+2,FALSE))), 0, FV21/(VLOOKUP($F21,Tarife_Hilfskraft!$A:$GX,MATCH(OI$12,Tarife_Hilfskraft!$C$3:$GX$3,0)+2,FALSE)))/(1+$H21)</f>
        <v>0</v>
      </c>
      <c r="OJ21" s="589">
        <f>IF(ISERROR(FW21/(VLOOKUP($F21,Tarife_Hilfskraft!$A:$GX,MATCH(OJ$12,Tarife_Hilfskraft!$C$3:$GX$3,0)+2,FALSE))), 0, FW21/(VLOOKUP($F21,Tarife_Hilfskraft!$A:$GX,MATCH(OJ$12,Tarife_Hilfskraft!$C$3:$GX$3,0)+2,FALSE)))/(1+$H21)</f>
        <v>0</v>
      </c>
      <c r="OK21" s="589">
        <f>IF(ISERROR(FX21/(VLOOKUP($F21,Tarife_Hilfskraft!$A:$GX,MATCH(OK$12,Tarife_Hilfskraft!$C$3:$GX$3,0)+2,FALSE))), 0, FX21/(VLOOKUP($F21,Tarife_Hilfskraft!$A:$GX,MATCH(OK$12,Tarife_Hilfskraft!$C$3:$GX$3,0)+2,FALSE)))/(1+$H21)</f>
        <v>0</v>
      </c>
      <c r="OL21" s="589">
        <f>IF(ISERROR(FY21/(VLOOKUP($F21,Tarife_Hilfskraft!$A:$GX,MATCH(OL$12,Tarife_Hilfskraft!$C$3:$GX$3,0)+2,FALSE))), 0, FY21/(VLOOKUP($F21,Tarife_Hilfskraft!$A:$GX,MATCH(OL$12,Tarife_Hilfskraft!$C$3:$GX$3,0)+2,FALSE)))/(1+$H21)</f>
        <v>0</v>
      </c>
      <c r="OM21" s="589">
        <f t="shared" si="44"/>
        <v>0</v>
      </c>
      <c r="ON21" s="589">
        <f>IF(ISERROR(GA21/(VLOOKUP($F21,Tarife_Hilfskraft!$A:$GX,MATCH(ON$12,Tarife_Hilfskraft!$C$3:$GX$3,0)+2,FALSE))), 0, GA21/(VLOOKUP($F21,Tarife_Hilfskraft!$A:$GX,MATCH(ON$12,Tarife_Hilfskraft!$C$3:$GX$3,0)+2,FALSE)))/(1+$H21)</f>
        <v>0</v>
      </c>
      <c r="OO21" s="589">
        <f>IF(ISERROR(GB21/(VLOOKUP($F21,Tarife_Hilfskraft!$A:$GX,MATCH(OO$12,Tarife_Hilfskraft!$C$3:$GX$3,0)+2,FALSE))), 0, GB21/(VLOOKUP($F21,Tarife_Hilfskraft!$A:$GX,MATCH(OO$12,Tarife_Hilfskraft!$C$3:$GX$3,0)+2,FALSE)))/(1+$H21)</f>
        <v>0</v>
      </c>
      <c r="OP21" s="589">
        <f>IF(ISERROR(GC21/(VLOOKUP($F21,Tarife_Hilfskraft!$A:$GX,MATCH(OP$12,Tarife_Hilfskraft!$C$3:$GX$3,0)+2,FALSE))), 0, GC21/(VLOOKUP($F21,Tarife_Hilfskraft!$A:$GX,MATCH(OP$12,Tarife_Hilfskraft!$C$3:$GX$3,0)+2,FALSE)))/(1+$H21)</f>
        <v>0</v>
      </c>
      <c r="OQ21" s="589">
        <f>IF(ISERROR(GD21/(VLOOKUP($F21,Tarife_Hilfskraft!$A:$GX,MATCH(OQ$12,Tarife_Hilfskraft!$C$3:$GX$3,0)+2,FALSE))), 0, GD21/(VLOOKUP($F21,Tarife_Hilfskraft!$A:$GX,MATCH(OQ$12,Tarife_Hilfskraft!$C$3:$GX$3,0)+2,FALSE)))/(1+$H21)</f>
        <v>0</v>
      </c>
      <c r="OR21" s="589">
        <f>IF(ISERROR(GE21/(VLOOKUP($F21,Tarife_Hilfskraft!$A:$GX,MATCH(OR$12,Tarife_Hilfskraft!$C$3:$GX$3,0)+2,FALSE))), 0, GE21/(VLOOKUP($F21,Tarife_Hilfskraft!$A:$GX,MATCH(OR$12,Tarife_Hilfskraft!$C$3:$GX$3,0)+2,FALSE)))/(1+$H21)</f>
        <v>0</v>
      </c>
      <c r="OS21" s="589">
        <f>IF(ISERROR(GF21/(VLOOKUP($F21,Tarife_Hilfskraft!$A:$GX,MATCH(OS$12,Tarife_Hilfskraft!$C$3:$GX$3,0)+2,FALSE))), 0, GF21/(VLOOKUP($F21,Tarife_Hilfskraft!$A:$GX,MATCH(OS$12,Tarife_Hilfskraft!$C$3:$GX$3,0)+2,FALSE)))/(1+$H21)</f>
        <v>0</v>
      </c>
      <c r="OT21" s="589">
        <f>IF(ISERROR(GG21/(VLOOKUP($F21,Tarife_Hilfskraft!$A:$GX,MATCH(OT$12,Tarife_Hilfskraft!$C$3:$GX$3,0)+2,FALSE))), 0, GG21/(VLOOKUP($F21,Tarife_Hilfskraft!$A:$GX,MATCH(OT$12,Tarife_Hilfskraft!$C$3:$GX$3,0)+2,FALSE)))/(1+$H21)</f>
        <v>0</v>
      </c>
      <c r="OU21" s="589">
        <f>IF(ISERROR(GH21/(VLOOKUP($F21,Tarife_Hilfskraft!$A:$GX,MATCH(OU$12,Tarife_Hilfskraft!$C$3:$GX$3,0)+2,FALSE))), 0, GH21/(VLOOKUP($F21,Tarife_Hilfskraft!$A:$GX,MATCH(OU$12,Tarife_Hilfskraft!$C$3:$GX$3,0)+2,FALSE)))/(1+$H21)</f>
        <v>0</v>
      </c>
      <c r="OV21" s="589">
        <f>IF(ISERROR(GI21/(VLOOKUP($F21,Tarife_Hilfskraft!$A:$GX,MATCH(OV$12,Tarife_Hilfskraft!$C$3:$GX$3,0)+2,FALSE))), 0, GI21/(VLOOKUP($F21,Tarife_Hilfskraft!$A:$GX,MATCH(OV$12,Tarife_Hilfskraft!$C$3:$GX$3,0)+2,FALSE)))/(1+$H21)</f>
        <v>0</v>
      </c>
      <c r="OW21" s="589">
        <f>IF(ISERROR(GJ21/(VLOOKUP($F21,Tarife_Hilfskraft!$A:$GX,MATCH(OW$12,Tarife_Hilfskraft!$C$3:$GX$3,0)+2,FALSE))), 0, GJ21/(VLOOKUP($F21,Tarife_Hilfskraft!$A:$GX,MATCH(OW$12,Tarife_Hilfskraft!$C$3:$GX$3,0)+2,FALSE)))/(1+$H21)</f>
        <v>0</v>
      </c>
      <c r="OX21" s="589">
        <f>IF(ISERROR(GK21/(VLOOKUP($F21,Tarife_Hilfskraft!$A:$GX,MATCH(OX$12,Tarife_Hilfskraft!$C$3:$GX$3,0)+2,FALSE))), 0, GK21/(VLOOKUP($F21,Tarife_Hilfskraft!$A:$GX,MATCH(OX$12,Tarife_Hilfskraft!$C$3:$GX$3,0)+2,FALSE)))/(1+$H21)</f>
        <v>0</v>
      </c>
      <c r="OY21" s="589">
        <f>IF(ISERROR(GL21/(VLOOKUP($F21,Tarife_Hilfskraft!$A:$GX,MATCH(OY$12,Tarife_Hilfskraft!$C$3:$GX$3,0)+2,FALSE))), 0, GL21/(VLOOKUP($F21,Tarife_Hilfskraft!$A:$GX,MATCH(OY$12,Tarife_Hilfskraft!$C$3:$GX$3,0)+2,FALSE)))/(1+$H21)</f>
        <v>0</v>
      </c>
      <c r="OZ21" s="589">
        <f t="shared" si="45"/>
        <v>0</v>
      </c>
      <c r="PA21" s="589">
        <f>IF(ISERROR(GN21/(VLOOKUP($F21,Tarife_Hilfskraft!$A:$GX,MATCH(PA$12,Tarife_Hilfskraft!$C$3:$GX$3,0)+2,FALSE))), 0, GN21/(VLOOKUP($F21,Tarife_Hilfskraft!$A:$GX,MATCH(PA$12,Tarife_Hilfskraft!$C$3:$GX$3,0)+2,FALSE)))/(1+$H21)</f>
        <v>0</v>
      </c>
      <c r="PB21" s="589">
        <f>IF(ISERROR(GO21/(VLOOKUP($F21,Tarife_Hilfskraft!$A:$GX,MATCH(PB$12,Tarife_Hilfskraft!$C$3:$GX$3,0)+2,FALSE))), 0, GO21/(VLOOKUP($F21,Tarife_Hilfskraft!$A:$GX,MATCH(PB$12,Tarife_Hilfskraft!$C$3:$GX$3,0)+2,FALSE)))/(1+$H21)</f>
        <v>0</v>
      </c>
      <c r="PC21" s="589">
        <f>IF(ISERROR(GP21/(VLOOKUP($F21,Tarife_Hilfskraft!$A:$GX,MATCH(PC$12,Tarife_Hilfskraft!$C$3:$GX$3,0)+2,FALSE))), 0, GP21/(VLOOKUP($F21,Tarife_Hilfskraft!$A:$GX,MATCH(PC$12,Tarife_Hilfskraft!$C$3:$GX$3,0)+2,FALSE)))/(1+$H21)</f>
        <v>0</v>
      </c>
      <c r="PD21" s="589">
        <f>IF(ISERROR(GQ21/(VLOOKUP($F21,Tarife_Hilfskraft!$A:$GX,MATCH(PD$12,Tarife_Hilfskraft!$C$3:$GX$3,0)+2,FALSE))), 0, GQ21/(VLOOKUP($F21,Tarife_Hilfskraft!$A:$GX,MATCH(PD$12,Tarife_Hilfskraft!$C$3:$GX$3,0)+2,FALSE)))/(1+$H21)</f>
        <v>0</v>
      </c>
      <c r="PE21" s="589">
        <f>IF(ISERROR(GR21/(VLOOKUP($F21,Tarife_Hilfskraft!$A:$GX,MATCH(PE$12,Tarife_Hilfskraft!$C$3:$GX$3,0)+2,FALSE))), 0, GR21/(VLOOKUP($F21,Tarife_Hilfskraft!$A:$GX,MATCH(PE$12,Tarife_Hilfskraft!$C$3:$GX$3,0)+2,FALSE)))/(1+$H21)</f>
        <v>0</v>
      </c>
      <c r="PF21" s="589">
        <f>IF(ISERROR(GS21/(VLOOKUP($F21,Tarife_Hilfskraft!$A:$GX,MATCH(PF$12,Tarife_Hilfskraft!$C$3:$GX$3,0)+2,FALSE))), 0, GS21/(VLOOKUP($F21,Tarife_Hilfskraft!$A:$GX,MATCH(PF$12,Tarife_Hilfskraft!$C$3:$GX$3,0)+2,FALSE)))/(1+$H21)</f>
        <v>0</v>
      </c>
      <c r="PG21" s="589">
        <f>IF(ISERROR(GT21/(VLOOKUP($F21,Tarife_Hilfskraft!$A:$GX,MATCH(PG$12,Tarife_Hilfskraft!$C$3:$GX$3,0)+2,FALSE))), 0, GT21/(VLOOKUP($F21,Tarife_Hilfskraft!$A:$GX,MATCH(PG$12,Tarife_Hilfskraft!$C$3:$GX$3,0)+2,FALSE)))/(1+$H21)</f>
        <v>0</v>
      </c>
      <c r="PH21" s="589">
        <f>IF(ISERROR(GU21/(VLOOKUP($F21,Tarife_Hilfskraft!$A:$GX,MATCH(PH$12,Tarife_Hilfskraft!$C$3:$GX$3,0)+2,FALSE))), 0, GU21/(VLOOKUP($F21,Tarife_Hilfskraft!$A:$GX,MATCH(PH$12,Tarife_Hilfskraft!$C$3:$GX$3,0)+2,FALSE)))/(1+$H21)</f>
        <v>0</v>
      </c>
      <c r="PI21" s="589">
        <f>IF(ISERROR(GV21/(VLOOKUP($F21,Tarife_Hilfskraft!$A:$GX,MATCH(PI$12,Tarife_Hilfskraft!$C$3:$GX$3,0)+2,FALSE))), 0, GV21/(VLOOKUP($F21,Tarife_Hilfskraft!$A:$GX,MATCH(PI$12,Tarife_Hilfskraft!$C$3:$GX$3,0)+2,FALSE)))/(1+$H21)</f>
        <v>0</v>
      </c>
      <c r="PJ21" s="589">
        <f>IF(ISERROR(GW21/(VLOOKUP($F21,Tarife_Hilfskraft!$A:$GX,MATCH(PJ$12,Tarife_Hilfskraft!$C$3:$GX$3,0)+2,FALSE))), 0, GW21/(VLOOKUP($F21,Tarife_Hilfskraft!$A:$GX,MATCH(PJ$12,Tarife_Hilfskraft!$C$3:$GX$3,0)+2,FALSE)))/(1+$H21)</f>
        <v>0</v>
      </c>
      <c r="PK21" s="589">
        <f>IF(ISERROR(GX21/(VLOOKUP($F21,Tarife_Hilfskraft!$A:$GX,MATCH(PK$12,Tarife_Hilfskraft!$C$3:$GX$3,0)+2,FALSE))), 0, GX21/(VLOOKUP($F21,Tarife_Hilfskraft!$A:$GX,MATCH(PK$12,Tarife_Hilfskraft!$C$3:$GX$3,0)+2,FALSE)))/(1+$H21)</f>
        <v>0</v>
      </c>
      <c r="PL21" s="589">
        <f>IF(ISERROR(GY21/(VLOOKUP($F21,Tarife_Hilfskraft!$A:$GX,MATCH(PL$12,Tarife_Hilfskraft!$C$3:$GX$3,0)+2,FALSE))), 0, GY21/(VLOOKUP($F21,Tarife_Hilfskraft!$A:$GX,MATCH(PL$12,Tarife_Hilfskraft!$C$3:$GX$3,0)+2,FALSE)))/(1+$H21)</f>
        <v>0</v>
      </c>
      <c r="PM21" s="589">
        <f t="shared" si="46"/>
        <v>0</v>
      </c>
      <c r="PN21" s="589">
        <f>IF(ISERROR(HA21/(VLOOKUP($F21,Tarife_Hilfskraft!$A:$GX,MATCH(PN$12,Tarife_Hilfskraft!$C$3:$GX$3,0)+2,FALSE))), 0, HA21/(VLOOKUP($F21,Tarife_Hilfskraft!$A:$GX,MATCH(PN$12,Tarife_Hilfskraft!$C$3:$GX$3,0)+2,FALSE)))/(1+$H21)</f>
        <v>0</v>
      </c>
      <c r="PO21" s="589">
        <f>IF(ISERROR(HB21/(VLOOKUP($F21,Tarife_Hilfskraft!$A:$GX,MATCH(PO$12,Tarife_Hilfskraft!$C$3:$GX$3,0)+2,FALSE))), 0, HB21/(VLOOKUP($F21,Tarife_Hilfskraft!$A:$GX,MATCH(PO$12,Tarife_Hilfskraft!$C$3:$GX$3,0)+2,FALSE)))/(1+$H21)</f>
        <v>0</v>
      </c>
      <c r="PP21" s="589">
        <f>IF(ISERROR(HC21/(VLOOKUP($F21,Tarife_Hilfskraft!$A:$GX,MATCH(PP$12,Tarife_Hilfskraft!$C$3:$GX$3,0)+2,FALSE))), 0, HC21/(VLOOKUP($F21,Tarife_Hilfskraft!$A:$GX,MATCH(PP$12,Tarife_Hilfskraft!$C$3:$GX$3,0)+2,FALSE)))/(1+$H21)</f>
        <v>0</v>
      </c>
      <c r="PQ21" s="589">
        <f>IF(ISERROR(HD21/(VLOOKUP($F21,Tarife_Hilfskraft!$A:$GX,MATCH(PQ$12,Tarife_Hilfskraft!$C$3:$GX$3,0)+2,FALSE))), 0, HD21/(VLOOKUP($F21,Tarife_Hilfskraft!$A:$GX,MATCH(PQ$12,Tarife_Hilfskraft!$C$3:$GX$3,0)+2,FALSE)))/(1+$H21)</f>
        <v>0</v>
      </c>
      <c r="PR21" s="589">
        <f>IF(ISERROR(HE21/(VLOOKUP($F21,Tarife_Hilfskraft!$A:$GX,MATCH(PR$12,Tarife_Hilfskraft!$C$3:$GX$3,0)+2,FALSE))), 0, HE21/(VLOOKUP($F21,Tarife_Hilfskraft!$A:$GX,MATCH(PR$12,Tarife_Hilfskraft!$C$3:$GX$3,0)+2,FALSE)))/(1+$H21)</f>
        <v>0</v>
      </c>
      <c r="PS21" s="589">
        <f>IF(ISERROR(HF21/(VLOOKUP($F21,Tarife_Hilfskraft!$A:$GX,MATCH(PS$12,Tarife_Hilfskraft!$C$3:$GX$3,0)+2,FALSE))), 0, HF21/(VLOOKUP($F21,Tarife_Hilfskraft!$A:$GX,MATCH(PS$12,Tarife_Hilfskraft!$C$3:$GX$3,0)+2,FALSE)))/(1+$H21)</f>
        <v>0</v>
      </c>
      <c r="PT21" s="589">
        <f>IF(ISERROR(HG21/(VLOOKUP($F21,Tarife_Hilfskraft!$A:$GX,MATCH(PT$12,Tarife_Hilfskraft!$C$3:$GX$3,0)+2,FALSE))), 0, HG21/(VLOOKUP($F21,Tarife_Hilfskraft!$A:$GX,MATCH(PT$12,Tarife_Hilfskraft!$C$3:$GX$3,0)+2,FALSE)))/(1+$H21)</f>
        <v>0</v>
      </c>
      <c r="PU21" s="589">
        <f>IF(ISERROR(HH21/(VLOOKUP($F21,Tarife_Hilfskraft!$A:$GX,MATCH(PU$12,Tarife_Hilfskraft!$C$3:$GX$3,0)+2,FALSE))), 0, HH21/(VLOOKUP($F21,Tarife_Hilfskraft!$A:$GX,MATCH(PU$12,Tarife_Hilfskraft!$C$3:$GX$3,0)+2,FALSE)))/(1+$H21)</f>
        <v>0</v>
      </c>
      <c r="PV21" s="589">
        <f>IF(ISERROR(HI21/(VLOOKUP($F21,Tarife_Hilfskraft!$A:$GX,MATCH(PV$12,Tarife_Hilfskraft!$C$3:$GX$3,0)+2,FALSE))), 0, HI21/(VLOOKUP($F21,Tarife_Hilfskraft!$A:$GX,MATCH(PV$12,Tarife_Hilfskraft!$C$3:$GX$3,0)+2,FALSE)))/(1+$H21)</f>
        <v>0</v>
      </c>
      <c r="PW21" s="589">
        <f>IF(ISERROR(HJ21/(VLOOKUP($F21,Tarife_Hilfskraft!$A:$GX,MATCH(PW$12,Tarife_Hilfskraft!$C$3:$GX$3,0)+2,FALSE))), 0, HJ21/(VLOOKUP($F21,Tarife_Hilfskraft!$A:$GX,MATCH(PW$12,Tarife_Hilfskraft!$C$3:$GX$3,0)+2,FALSE)))/(1+$H21)</f>
        <v>0</v>
      </c>
      <c r="PX21" s="589">
        <f>IF(ISERROR(HK21/(VLOOKUP($F21,Tarife_Hilfskraft!$A:$GX,MATCH(PX$12,Tarife_Hilfskraft!$C$3:$GX$3,0)+2,FALSE))), 0, HK21/(VLOOKUP($F21,Tarife_Hilfskraft!$A:$GX,MATCH(PX$12,Tarife_Hilfskraft!$C$3:$GX$3,0)+2,FALSE)))/(1+$H21)</f>
        <v>0</v>
      </c>
      <c r="PY21" s="589">
        <f>IF(ISERROR(HL21/(VLOOKUP($F21,Tarife_Hilfskraft!$A:$GX,MATCH(PY$12,Tarife_Hilfskraft!$C$3:$GX$3,0)+2,FALSE))), 0, HL21/(VLOOKUP($F21,Tarife_Hilfskraft!$A:$GX,MATCH(PY$12,Tarife_Hilfskraft!$C$3:$GX$3,0)+2,FALSE)))/(1+$H21)</f>
        <v>0</v>
      </c>
      <c r="PZ21" s="589">
        <f t="shared" si="47"/>
        <v>0</v>
      </c>
      <c r="QA21" s="589">
        <f>IF(ISERROR(HN21/(VLOOKUP($F21,Tarife_Hilfskraft!$A:$GX,MATCH(QA$12,Tarife_Hilfskraft!$C$3:$GX$3,0)+2,FALSE))), 0, HN21/(VLOOKUP($F21,Tarife_Hilfskraft!$A:$GX,MATCH(QA$12,Tarife_Hilfskraft!$C$3:$GX$3,0)+2,FALSE)))/(1+$H21)</f>
        <v>0</v>
      </c>
      <c r="QB21" s="589">
        <f>IF(ISERROR(HO21/(VLOOKUP($F21,Tarife_Hilfskraft!$A:$GX,MATCH(QB$12,Tarife_Hilfskraft!$C$3:$GX$3,0)+2,FALSE))), 0, HO21/(VLOOKUP($F21,Tarife_Hilfskraft!$A:$GX,MATCH(QB$12,Tarife_Hilfskraft!$C$3:$GX$3,0)+2,FALSE)))/(1+$H21)</f>
        <v>0</v>
      </c>
      <c r="QC21" s="589">
        <f>IF(ISERROR(HP21/(VLOOKUP($F21,Tarife_Hilfskraft!$A:$GX,MATCH(QC$12,Tarife_Hilfskraft!$C$3:$GX$3,0)+2,FALSE))), 0, HP21/(VLOOKUP($F21,Tarife_Hilfskraft!$A:$GX,MATCH(QC$12,Tarife_Hilfskraft!$C$3:$GX$3,0)+2,FALSE)))/(1+$H21)</f>
        <v>0</v>
      </c>
      <c r="QD21" s="589">
        <f>IF(ISERROR(HQ21/(VLOOKUP($F21,Tarife_Hilfskraft!$A:$GX,MATCH(QD$12,Tarife_Hilfskraft!$C$3:$GX$3,0)+2,FALSE))), 0, HQ21/(VLOOKUP($F21,Tarife_Hilfskraft!$A:$GX,MATCH(QD$12,Tarife_Hilfskraft!$C$3:$GX$3,0)+2,FALSE)))/(1+$H21)</f>
        <v>0</v>
      </c>
      <c r="QE21" s="589">
        <f>IF(ISERROR(HR21/(VLOOKUP($F21,Tarife_Hilfskraft!$A:$GX,MATCH(QE$12,Tarife_Hilfskraft!$C$3:$GX$3,0)+2,FALSE))), 0, HR21/(VLOOKUP($F21,Tarife_Hilfskraft!$A:$GX,MATCH(QE$12,Tarife_Hilfskraft!$C$3:$GX$3,0)+2,FALSE)))/(1+$H21)</f>
        <v>0</v>
      </c>
      <c r="QF21" s="589">
        <f>IF(ISERROR(HS21/(VLOOKUP($F21,Tarife_Hilfskraft!$A:$GX,MATCH(QF$12,Tarife_Hilfskraft!$C$3:$GX$3,0)+2,FALSE))), 0, HS21/(VLOOKUP($F21,Tarife_Hilfskraft!$A:$GX,MATCH(QF$12,Tarife_Hilfskraft!$C$3:$GX$3,0)+2,FALSE)))/(1+$H21)</f>
        <v>0</v>
      </c>
      <c r="QG21" s="589">
        <f>IF(ISERROR(HT21/(VLOOKUP($F21,Tarife_Hilfskraft!$A:$GX,MATCH(QG$12,Tarife_Hilfskraft!$C$3:$GX$3,0)+2,FALSE))), 0, HT21/(VLOOKUP($F21,Tarife_Hilfskraft!$A:$GX,MATCH(QG$12,Tarife_Hilfskraft!$C$3:$GX$3,0)+2,FALSE)))/(1+$H21)</f>
        <v>0</v>
      </c>
      <c r="QH21" s="589">
        <f>IF(ISERROR(HU21/(VLOOKUP($F21,Tarife_Hilfskraft!$A:$GX,MATCH(QH$12,Tarife_Hilfskraft!$C$3:$GX$3,0)+2,FALSE))), 0, HU21/(VLOOKUP($F21,Tarife_Hilfskraft!$A:$GX,MATCH(QH$12,Tarife_Hilfskraft!$C$3:$GX$3,0)+2,FALSE)))/(1+$H21)</f>
        <v>0</v>
      </c>
      <c r="QI21" s="589">
        <f>IF(ISERROR(HV21/(VLOOKUP($F21,Tarife_Hilfskraft!$A:$GX,MATCH(QI$12,Tarife_Hilfskraft!$C$3:$GX$3,0)+2,FALSE))), 0, HV21/(VLOOKUP($F21,Tarife_Hilfskraft!$A:$GX,MATCH(QI$12,Tarife_Hilfskraft!$C$3:$GX$3,0)+2,FALSE)))/(1+$H21)</f>
        <v>0</v>
      </c>
      <c r="QJ21" s="589">
        <f>IF(ISERROR(HW21/(VLOOKUP($F21,Tarife_Hilfskraft!$A:$GX,MATCH(QJ$12,Tarife_Hilfskraft!$C$3:$GX$3,0)+2,FALSE))), 0, HW21/(VLOOKUP($F21,Tarife_Hilfskraft!$A:$GX,MATCH(QJ$12,Tarife_Hilfskraft!$C$3:$GX$3,0)+2,FALSE)))/(1+$H21)</f>
        <v>0</v>
      </c>
      <c r="QK21" s="589">
        <f>IF(ISERROR(HX21/(VLOOKUP($F21,Tarife_Hilfskraft!$A:$GX,MATCH(QK$12,Tarife_Hilfskraft!$C$3:$GX$3,0)+2,FALSE))), 0, HX21/(VLOOKUP($F21,Tarife_Hilfskraft!$A:$GX,MATCH(QK$12,Tarife_Hilfskraft!$C$3:$GX$3,0)+2,FALSE)))/(1+$H21)</f>
        <v>0</v>
      </c>
      <c r="QL21" s="589">
        <f>IF(ISERROR(HY21/(VLOOKUP($F21,Tarife_Hilfskraft!$A:$GX,MATCH(QL$12,Tarife_Hilfskraft!$C$3:$GX$3,0)+2,FALSE))), 0, HY21/(VLOOKUP($F21,Tarife_Hilfskraft!$A:$GX,MATCH(QL$12,Tarife_Hilfskraft!$C$3:$GX$3,0)+2,FALSE)))/(1+$H21)</f>
        <v>0</v>
      </c>
      <c r="QM21" s="589">
        <f t="shared" si="48"/>
        <v>0</v>
      </c>
      <c r="QN21" s="589">
        <f>IF(ISERROR(IA21/(VLOOKUP($F21,Tarife_Hilfskraft!$A:$GX,MATCH(QN$12,Tarife_Hilfskraft!$C$3:$GX$3,0)+2,FALSE))), 0, IA21/(VLOOKUP($F21,Tarife_Hilfskraft!$A:$GX,MATCH(QN$12,Tarife_Hilfskraft!$C$3:$GX$3,0)+2,FALSE)))/(1+$H21)</f>
        <v>0</v>
      </c>
      <c r="QO21" s="589">
        <f>IF(ISERROR(IB21/(VLOOKUP($F21,Tarife_Hilfskraft!$A:$GX,MATCH(QO$12,Tarife_Hilfskraft!$C$3:$GX$3,0)+2,FALSE))), 0, IB21/(VLOOKUP($F21,Tarife_Hilfskraft!$A:$GX,MATCH(QO$12,Tarife_Hilfskraft!$C$3:$GX$3,0)+2,FALSE)))/(1+$H21)</f>
        <v>0</v>
      </c>
      <c r="QP21" s="589">
        <f>IF(ISERROR(IC21/(VLOOKUP($F21,Tarife_Hilfskraft!$A:$GX,MATCH(QP$12,Tarife_Hilfskraft!$C$3:$GX$3,0)+2,FALSE))), 0, IC21/(VLOOKUP($F21,Tarife_Hilfskraft!$A:$GX,MATCH(QP$12,Tarife_Hilfskraft!$C$3:$GX$3,0)+2,FALSE)))/(1+$H21)</f>
        <v>0</v>
      </c>
      <c r="QQ21" s="589">
        <f>IF(ISERROR(ID21/(VLOOKUP($F21,Tarife_Hilfskraft!$A:$GX,MATCH(QQ$12,Tarife_Hilfskraft!$C$3:$GX$3,0)+2,FALSE))), 0, ID21/(VLOOKUP($F21,Tarife_Hilfskraft!$A:$GX,MATCH(QQ$12,Tarife_Hilfskraft!$C$3:$GX$3,0)+2,FALSE)))/(1+$H21)</f>
        <v>0</v>
      </c>
      <c r="QR21" s="589">
        <f>IF(ISERROR(IE21/(VLOOKUP($F21,Tarife_Hilfskraft!$A:$GX,MATCH(QR$12,Tarife_Hilfskraft!$C$3:$GX$3,0)+2,FALSE))), 0, IE21/(VLOOKUP($F21,Tarife_Hilfskraft!$A:$GX,MATCH(QR$12,Tarife_Hilfskraft!$C$3:$GX$3,0)+2,FALSE)))/(1+$H21)</f>
        <v>0</v>
      </c>
      <c r="QS21" s="589">
        <f>IF(ISERROR(IF21/(VLOOKUP($F21,Tarife_Hilfskraft!$A:$GX,MATCH(QS$12,Tarife_Hilfskraft!$C$3:$GX$3,0)+2,FALSE))), 0, IF21/(VLOOKUP($F21,Tarife_Hilfskraft!$A:$GX,MATCH(QS$12,Tarife_Hilfskraft!$C$3:$GX$3,0)+2,FALSE)))/(1+$H21)</f>
        <v>0</v>
      </c>
      <c r="QT21" s="589">
        <f>IF(ISERROR(IG21/(VLOOKUP($F21,Tarife_Hilfskraft!$A:$GX,MATCH(QT$12,Tarife_Hilfskraft!$C$3:$GX$3,0)+2,FALSE))), 0, IG21/(VLOOKUP($F21,Tarife_Hilfskraft!$A:$GX,MATCH(QT$12,Tarife_Hilfskraft!$C$3:$GX$3,0)+2,FALSE)))/(1+$H21)</f>
        <v>0</v>
      </c>
      <c r="QU21" s="589">
        <f>IF(ISERROR(IH21/(VLOOKUP($F21,Tarife_Hilfskraft!$A:$GX,MATCH(QU$12,Tarife_Hilfskraft!$C$3:$GX$3,0)+2,FALSE))), 0, IH21/(VLOOKUP($F21,Tarife_Hilfskraft!$A:$GX,MATCH(QU$12,Tarife_Hilfskraft!$C$3:$GX$3,0)+2,FALSE)))/(1+$H21)</f>
        <v>0</v>
      </c>
      <c r="QV21" s="589">
        <f>IF(ISERROR(II21/(VLOOKUP($F21,Tarife_Hilfskraft!$A:$GX,MATCH(QV$12,Tarife_Hilfskraft!$C$3:$GX$3,0)+2,FALSE))), 0, II21/(VLOOKUP($F21,Tarife_Hilfskraft!$A:$GX,MATCH(QV$12,Tarife_Hilfskraft!$C$3:$GX$3,0)+2,FALSE)))/(1+$H21)</f>
        <v>0</v>
      </c>
      <c r="QW21" s="589">
        <f>IF(ISERROR(IJ21/(VLOOKUP($F21,Tarife_Hilfskraft!$A:$GX,MATCH(QW$12,Tarife_Hilfskraft!$C$3:$GX$3,0)+2,FALSE))), 0, IJ21/(VLOOKUP($F21,Tarife_Hilfskraft!$A:$GX,MATCH(QW$12,Tarife_Hilfskraft!$C$3:$GX$3,0)+2,FALSE)))/(1+$H21)</f>
        <v>0</v>
      </c>
      <c r="QX21" s="589">
        <f>IF(ISERROR(IK21/(VLOOKUP($F21,Tarife_Hilfskraft!$A:$GX,MATCH(QX$12,Tarife_Hilfskraft!$C$3:$GX$3,0)+2,FALSE))), 0, IK21/(VLOOKUP($F21,Tarife_Hilfskraft!$A:$GX,MATCH(QX$12,Tarife_Hilfskraft!$C$3:$GX$3,0)+2,FALSE)))/(1+$H21)</f>
        <v>0</v>
      </c>
      <c r="QY21" s="589">
        <f>IF(ISERROR(IL21/(VLOOKUP($F21,Tarife_Hilfskraft!$A:$GX,MATCH(QY$12,Tarife_Hilfskraft!$C$3:$GX$3,0)+2,FALSE))), 0, IL21/(VLOOKUP($F21,Tarife_Hilfskraft!$A:$GX,MATCH(QY$12,Tarife_Hilfskraft!$C$3:$GX$3,0)+2,FALSE)))/(1+$H21)</f>
        <v>0</v>
      </c>
      <c r="QZ21" s="589">
        <f t="shared" si="49"/>
        <v>0</v>
      </c>
      <c r="RA21" s="589">
        <f>IF(ISERROR(IN21/(VLOOKUP($F21,Tarife_Hilfskraft!$A:$GX,MATCH(RA$12,Tarife_Hilfskraft!$C$3:$GX$3,0)+2,FALSE))), 0, IN21/(VLOOKUP($F21,Tarife_Hilfskraft!$A:$GX,MATCH(RA$12,Tarife_Hilfskraft!$C$3:$GX$3,0)+2,FALSE)))/(1+$H21)</f>
        <v>0</v>
      </c>
      <c r="RB21" s="589">
        <f>IF(ISERROR(IO21/(VLOOKUP($F21,Tarife_Hilfskraft!$A:$GX,MATCH(RB$12,Tarife_Hilfskraft!$C$3:$GX$3,0)+2,FALSE))), 0, IO21/(VLOOKUP($F21,Tarife_Hilfskraft!$A:$GX,MATCH(RB$12,Tarife_Hilfskraft!$C$3:$GX$3,0)+2,FALSE)))/(1+$H21)</f>
        <v>0</v>
      </c>
      <c r="RC21" s="589">
        <f>IF(ISERROR(IP21/(VLOOKUP($F21,Tarife_Hilfskraft!$A:$GX,MATCH(RC$12,Tarife_Hilfskraft!$C$3:$GX$3,0)+2,FALSE))), 0, IP21/(VLOOKUP($F21,Tarife_Hilfskraft!$A:$GX,MATCH(RC$12,Tarife_Hilfskraft!$C$3:$GX$3,0)+2,FALSE)))/(1+$H21)</f>
        <v>0</v>
      </c>
      <c r="RD21" s="589">
        <f>IF(ISERROR(IQ21/(VLOOKUP($F21,Tarife_Hilfskraft!$A:$GX,MATCH(RD$12,Tarife_Hilfskraft!$C$3:$GX$3,0)+2,FALSE))), 0, IQ21/(VLOOKUP($F21,Tarife_Hilfskraft!$A:$GX,MATCH(RD$12,Tarife_Hilfskraft!$C$3:$GX$3,0)+2,FALSE)))/(1+$H21)</f>
        <v>0</v>
      </c>
      <c r="RE21" s="589">
        <f>IF(ISERROR(IR21/(VLOOKUP($F21,Tarife_Hilfskraft!$A:$GX,MATCH(RE$12,Tarife_Hilfskraft!$C$3:$GX$3,0)+2,FALSE))), 0, IR21/(VLOOKUP($F21,Tarife_Hilfskraft!$A:$GX,MATCH(RE$12,Tarife_Hilfskraft!$C$3:$GX$3,0)+2,FALSE)))/(1+$H21)</f>
        <v>0</v>
      </c>
      <c r="RF21" s="589">
        <f>IF(ISERROR(IS21/(VLOOKUP($F21,Tarife_Hilfskraft!$A:$GX,MATCH(RF$12,Tarife_Hilfskraft!$C$3:$GX$3,0)+2,FALSE))), 0, IS21/(VLOOKUP($F21,Tarife_Hilfskraft!$A:$GX,MATCH(RF$12,Tarife_Hilfskraft!$C$3:$GX$3,0)+2,FALSE)))/(1+$H21)</f>
        <v>0</v>
      </c>
      <c r="RG21" s="589">
        <f>IF(ISERROR(IT21/(VLOOKUP($F21,Tarife_Hilfskraft!$A:$GX,MATCH(RG$12,Tarife_Hilfskraft!$C$3:$GX$3,0)+2,FALSE))), 0, IT21/(VLOOKUP($F21,Tarife_Hilfskraft!$A:$GX,MATCH(RG$12,Tarife_Hilfskraft!$C$3:$GX$3,0)+2,FALSE)))/(1+$H21)</f>
        <v>0</v>
      </c>
      <c r="RH21" s="589">
        <f>IF(ISERROR(IU21/(VLOOKUP($F21,Tarife_Hilfskraft!$A:$GX,MATCH(RH$12,Tarife_Hilfskraft!$C$3:$GX$3,0)+2,FALSE))), 0, IU21/(VLOOKUP($F21,Tarife_Hilfskraft!$A:$GX,MATCH(RH$12,Tarife_Hilfskraft!$C$3:$GX$3,0)+2,FALSE)))/(1+$H21)</f>
        <v>0</v>
      </c>
      <c r="RI21" s="589">
        <f>IF(ISERROR(IV21/(VLOOKUP($F21,Tarife_Hilfskraft!$A:$GX,MATCH(RI$12,Tarife_Hilfskraft!$C$3:$GX$3,0)+2,FALSE))), 0, IV21/(VLOOKUP($F21,Tarife_Hilfskraft!$A:$GX,MATCH(RI$12,Tarife_Hilfskraft!$C$3:$GX$3,0)+2,FALSE)))/(1+$H21)</f>
        <v>0</v>
      </c>
      <c r="RJ21" s="589">
        <f>IF(ISERROR(IW21/(VLOOKUP($F21,Tarife_Hilfskraft!$A:$GX,MATCH(RJ$12,Tarife_Hilfskraft!$C$3:$GX$3,0)+2,FALSE))), 0, IW21/(VLOOKUP($F21,Tarife_Hilfskraft!$A:$GX,MATCH(RJ$12,Tarife_Hilfskraft!$C$3:$GX$3,0)+2,FALSE)))/(1+$H21)</f>
        <v>0</v>
      </c>
      <c r="RK21" s="589">
        <f>IF(ISERROR(IX21/(VLOOKUP($F21,Tarife_Hilfskraft!$A:$GX,MATCH(RK$12,Tarife_Hilfskraft!$C$3:$GX$3,0)+2,FALSE))), 0, IX21/(VLOOKUP($F21,Tarife_Hilfskraft!$A:$GX,MATCH(RK$12,Tarife_Hilfskraft!$C$3:$GX$3,0)+2,FALSE)))/(1+$H21)</f>
        <v>0</v>
      </c>
      <c r="RL21" s="589">
        <f>IF(ISERROR(IY21/(VLOOKUP($F21,Tarife_Hilfskraft!$A:$GX,MATCH(RL$12,Tarife_Hilfskraft!$C$3:$GX$3,0)+2,FALSE))), 0, IY21/(VLOOKUP($F21,Tarife_Hilfskraft!$A:$GX,MATCH(RL$12,Tarife_Hilfskraft!$C$3:$GX$3,0)+2,FALSE)))/(1+$H21)</f>
        <v>0</v>
      </c>
      <c r="RM21" s="589">
        <f t="shared" si="50"/>
        <v>0</v>
      </c>
      <c r="RN21" s="589">
        <f>IF(ISERROR(JA21/(VLOOKUP($F21,Tarife_Hilfskraft!$A:$GX,MATCH(RN$12,Tarife_Hilfskraft!$C$3:$GX$3,0)+2,FALSE))), 0, JA21/(VLOOKUP($F21,Tarife_Hilfskraft!$A:$GX,MATCH(RN$12,Tarife_Hilfskraft!$C$3:$GX$3,0)+2,FALSE)))/(1+$H21)</f>
        <v>0</v>
      </c>
      <c r="RO21" s="589">
        <f>IF(ISERROR(JB21/(VLOOKUP($F21,Tarife_Hilfskraft!$A:$GX,MATCH(RO$12,Tarife_Hilfskraft!$C$3:$GX$3,0)+2,FALSE))), 0, JB21/(VLOOKUP($F21,Tarife_Hilfskraft!$A:$GX,MATCH(RO$12,Tarife_Hilfskraft!$C$3:$GX$3,0)+2,FALSE)))/(1+$H21)</f>
        <v>0</v>
      </c>
      <c r="RP21" s="589">
        <f>IF(ISERROR(JC21/(VLOOKUP($F21,Tarife_Hilfskraft!$A:$GX,MATCH(RP$12,Tarife_Hilfskraft!$C$3:$GX$3,0)+2,FALSE))), 0, JC21/(VLOOKUP($F21,Tarife_Hilfskraft!$A:$GX,MATCH(RP$12,Tarife_Hilfskraft!$C$3:$GX$3,0)+2,FALSE)))/(1+$H21)</f>
        <v>0</v>
      </c>
      <c r="RQ21" s="589">
        <f>IF(ISERROR(JD21/(VLOOKUP($F21,Tarife_Hilfskraft!$A:$GX,MATCH(RQ$12,Tarife_Hilfskraft!$C$3:$GX$3,0)+2,FALSE))), 0, JD21/(VLOOKUP($F21,Tarife_Hilfskraft!$A:$GX,MATCH(RQ$12,Tarife_Hilfskraft!$C$3:$GX$3,0)+2,FALSE)))/(1+$H21)</f>
        <v>0</v>
      </c>
      <c r="RR21" s="589">
        <f>IF(ISERROR(JE21/(VLOOKUP($F21,Tarife_Hilfskraft!$A:$GX,MATCH(RR$12,Tarife_Hilfskraft!$C$3:$GX$3,0)+2,FALSE))), 0, JE21/(VLOOKUP($F21,Tarife_Hilfskraft!$A:$GX,MATCH(RR$12,Tarife_Hilfskraft!$C$3:$GX$3,0)+2,FALSE)))/(1+$H21)</f>
        <v>0</v>
      </c>
      <c r="RS21" s="589">
        <f>IF(ISERROR(JF21/(VLOOKUP($F21,Tarife_Hilfskraft!$A:$GX,MATCH(RS$12,Tarife_Hilfskraft!$C$3:$GX$3,0)+2,FALSE))), 0, JF21/(VLOOKUP($F21,Tarife_Hilfskraft!$A:$GX,MATCH(RS$12,Tarife_Hilfskraft!$C$3:$GX$3,0)+2,FALSE)))/(1+$H21)</f>
        <v>0</v>
      </c>
      <c r="RT21" s="589">
        <f>IF(ISERROR(JG21/(VLOOKUP($F21,Tarife_Hilfskraft!$A:$GX,MATCH(RT$12,Tarife_Hilfskraft!$C$3:$GX$3,0)+2,FALSE))), 0, JG21/(VLOOKUP($F21,Tarife_Hilfskraft!$A:$GX,MATCH(RT$12,Tarife_Hilfskraft!$C$3:$GX$3,0)+2,FALSE)))/(1+$H21)</f>
        <v>0</v>
      </c>
      <c r="RU21" s="589">
        <f>IF(ISERROR(JH21/(VLOOKUP($F21,Tarife_Hilfskraft!$A:$GX,MATCH(RU$12,Tarife_Hilfskraft!$C$3:$GX$3,0)+2,FALSE))), 0, JH21/(VLOOKUP($F21,Tarife_Hilfskraft!$A:$GX,MATCH(RU$12,Tarife_Hilfskraft!$C$3:$GX$3,0)+2,FALSE)))/(1+$H21)</f>
        <v>0</v>
      </c>
      <c r="RV21" s="589">
        <f>IF(ISERROR(JI21/(VLOOKUP($F21,Tarife_Hilfskraft!$A:$GX,MATCH(RV$12,Tarife_Hilfskraft!$C$3:$GX$3,0)+2,FALSE))), 0, JI21/(VLOOKUP($F21,Tarife_Hilfskraft!$A:$GX,MATCH(RV$12,Tarife_Hilfskraft!$C$3:$GX$3,0)+2,FALSE)))/(1+$H21)</f>
        <v>0</v>
      </c>
      <c r="RW21" s="589">
        <f>IF(ISERROR(JJ21/(VLOOKUP($F21,Tarife_Hilfskraft!$A:$GX,MATCH(RW$12,Tarife_Hilfskraft!$C$3:$GX$3,0)+2,FALSE))), 0, JJ21/(VLOOKUP($F21,Tarife_Hilfskraft!$A:$GX,MATCH(RW$12,Tarife_Hilfskraft!$C$3:$GX$3,0)+2,FALSE)))/(1+$H21)</f>
        <v>0</v>
      </c>
      <c r="RX21" s="589">
        <f>IF(ISERROR(JK21/(VLOOKUP($F21,Tarife_Hilfskraft!$A:$GX,MATCH(RX$12,Tarife_Hilfskraft!$C$3:$GX$3,0)+2,FALSE))), 0, JK21/(VLOOKUP($F21,Tarife_Hilfskraft!$A:$GX,MATCH(RX$12,Tarife_Hilfskraft!$C$3:$GX$3,0)+2,FALSE)))/(1+$H21)</f>
        <v>0</v>
      </c>
      <c r="RY21" s="589">
        <f>IF(ISERROR(JL21/(VLOOKUP($F21,Tarife_Hilfskraft!$A:$GX,MATCH(RY$12,Tarife_Hilfskraft!$C$3:$GX$3,0)+2,FALSE))), 0, JL21/(VLOOKUP($F21,Tarife_Hilfskraft!$A:$GX,MATCH(RY$12,Tarife_Hilfskraft!$C$3:$GX$3,0)+2,FALSE)))/(1+$H21)</f>
        <v>0</v>
      </c>
      <c r="RZ21" s="589">
        <f t="shared" si="51"/>
        <v>0</v>
      </c>
      <c r="SA21" s="589">
        <f>IF(ISERROR(JN21/(VLOOKUP($F21,Tarife_Hilfskraft!$A:$GX,MATCH(SA$12,Tarife_Hilfskraft!$C$3:$GX$3,0)+2,FALSE))), 0, JN21/(VLOOKUP($F21,Tarife_Hilfskraft!$A:$GX,MATCH(SA$12,Tarife_Hilfskraft!$C$3:$GX$3,0)+2,FALSE)))/(1+$H21)</f>
        <v>0</v>
      </c>
      <c r="SB21" s="589">
        <f>IF(ISERROR(JO21/(VLOOKUP($F21,Tarife_Hilfskraft!$A:$GX,MATCH(SB$12,Tarife_Hilfskraft!$C$3:$GX$3,0)+2,FALSE))), 0, JO21/(VLOOKUP($F21,Tarife_Hilfskraft!$A:$GX,MATCH(SB$12,Tarife_Hilfskraft!$C$3:$GX$3,0)+2,FALSE)))/(1+$H21)</f>
        <v>0</v>
      </c>
      <c r="SC21" s="589">
        <f>IF(ISERROR(JP21/(VLOOKUP($F21,Tarife_Hilfskraft!$A:$GX,MATCH(SC$12,Tarife_Hilfskraft!$C$3:$GX$3,0)+2,FALSE))), 0, JP21/(VLOOKUP($F21,Tarife_Hilfskraft!$A:$GX,MATCH(SC$12,Tarife_Hilfskraft!$C$3:$GX$3,0)+2,FALSE)))/(1+$H21)</f>
        <v>0</v>
      </c>
      <c r="SD21" s="589">
        <f>IF(ISERROR(JQ21/(VLOOKUP($F21,Tarife_Hilfskraft!$A:$GX,MATCH(SD$12,Tarife_Hilfskraft!$C$3:$GX$3,0)+2,FALSE))), 0, JQ21/(VLOOKUP($F21,Tarife_Hilfskraft!$A:$GX,MATCH(SD$12,Tarife_Hilfskraft!$C$3:$GX$3,0)+2,FALSE)))/(1+$H21)</f>
        <v>0</v>
      </c>
      <c r="SE21" s="589">
        <f>IF(ISERROR(JR21/(VLOOKUP($F21,Tarife_Hilfskraft!$A:$GX,MATCH(SE$12,Tarife_Hilfskraft!$C$3:$GX$3,0)+2,FALSE))), 0, JR21/(VLOOKUP($F21,Tarife_Hilfskraft!$A:$GX,MATCH(SE$12,Tarife_Hilfskraft!$C$3:$GX$3,0)+2,FALSE)))/(1+$H21)</f>
        <v>0</v>
      </c>
      <c r="SF21" s="589">
        <f>IF(ISERROR(JS21/(VLOOKUP($F21,Tarife_Hilfskraft!$A:$GX,MATCH(SF$12,Tarife_Hilfskraft!$C$3:$GX$3,0)+2,FALSE))), 0, JS21/(VLOOKUP($F21,Tarife_Hilfskraft!$A:$GX,MATCH(SF$12,Tarife_Hilfskraft!$C$3:$GX$3,0)+2,FALSE)))/(1+$H21)</f>
        <v>0</v>
      </c>
      <c r="SG21" s="589">
        <f>IF(ISERROR(JT21/(VLOOKUP($F21,Tarife_Hilfskraft!$A:$GX,MATCH(SG$12,Tarife_Hilfskraft!$C$3:$GX$3,0)+2,FALSE))), 0, JT21/(VLOOKUP($F21,Tarife_Hilfskraft!$A:$GX,MATCH(SG$12,Tarife_Hilfskraft!$C$3:$GX$3,0)+2,FALSE)))/(1+$H21)</f>
        <v>0</v>
      </c>
      <c r="SH21" s="589">
        <f>IF(ISERROR(JU21/(VLOOKUP($F21,Tarife_Hilfskraft!$A:$GX,MATCH(SH$12,Tarife_Hilfskraft!$C$3:$GX$3,0)+2,FALSE))), 0, JU21/(VLOOKUP($F21,Tarife_Hilfskraft!$A:$GX,MATCH(SH$12,Tarife_Hilfskraft!$C$3:$GX$3,0)+2,FALSE)))/(1+$H21)</f>
        <v>0</v>
      </c>
      <c r="SI21" s="589">
        <f>IF(ISERROR(JV21/(VLOOKUP($F21,Tarife_Hilfskraft!$A:$GX,MATCH(SI$12,Tarife_Hilfskraft!$C$3:$GX$3,0)+2,FALSE))), 0, JV21/(VLOOKUP($F21,Tarife_Hilfskraft!$A:$GX,MATCH(SI$12,Tarife_Hilfskraft!$C$3:$GX$3,0)+2,FALSE)))/(1+$H21)</f>
        <v>0</v>
      </c>
      <c r="SJ21" s="589">
        <f>IF(ISERROR(JW21/(VLOOKUP($F21,Tarife_Hilfskraft!$A:$GX,MATCH(SJ$12,Tarife_Hilfskraft!$C$3:$GX$3,0)+2,FALSE))), 0, JW21/(VLOOKUP($F21,Tarife_Hilfskraft!$A:$GX,MATCH(SJ$12,Tarife_Hilfskraft!$C$3:$GX$3,0)+2,FALSE)))/(1+$H21)</f>
        <v>0</v>
      </c>
      <c r="SK21" s="589">
        <f>IF(ISERROR(JX21/(VLOOKUP($F21,Tarife_Hilfskraft!$A:$GX,MATCH(SK$12,Tarife_Hilfskraft!$C$3:$GX$3,0)+2,FALSE))), 0, JX21/(VLOOKUP($F21,Tarife_Hilfskraft!$A:$GX,MATCH(SK$12,Tarife_Hilfskraft!$C$3:$GX$3,0)+2,FALSE)))/(1+$H21)</f>
        <v>0</v>
      </c>
      <c r="SL21" s="589">
        <f>IF(ISERROR(JY21/(VLOOKUP($F21,Tarife_Hilfskraft!$A:$GX,MATCH(SL$12,Tarife_Hilfskraft!$C$3:$GX$3,0)+2,FALSE))), 0, JY21/(VLOOKUP($F21,Tarife_Hilfskraft!$A:$GX,MATCH(SL$12,Tarife_Hilfskraft!$C$3:$GX$3,0)+2,FALSE)))/(1+$H21)</f>
        <v>0</v>
      </c>
      <c r="SM21" s="589">
        <f t="shared" si="52"/>
        <v>0</v>
      </c>
      <c r="SN21" s="589">
        <f>IF(ISERROR(KA21/(VLOOKUP($F21,Tarife_Hilfskraft!$A:$GX,MATCH(SN$12,Tarife_Hilfskraft!$C$3:$GX$3,0)+2,FALSE))), 0, KA21/(VLOOKUP($F21,Tarife_Hilfskraft!$A:$GX,MATCH(SN$12,Tarife_Hilfskraft!$C$3:$GX$3,0)+2,FALSE)))/(1+$H21)</f>
        <v>0</v>
      </c>
      <c r="SO21" s="589">
        <f>IF(ISERROR(KB21/(VLOOKUP($F21,Tarife_Hilfskraft!$A:$GX,MATCH(SO$12,Tarife_Hilfskraft!$C$3:$GX$3,0)+2,FALSE))), 0, KB21/(VLOOKUP($F21,Tarife_Hilfskraft!$A:$GX,MATCH(SO$12,Tarife_Hilfskraft!$C$3:$GX$3,0)+2,FALSE)))/(1+$H21)</f>
        <v>0</v>
      </c>
      <c r="SP21" s="589">
        <f>IF(ISERROR(KC21/(VLOOKUP($F21,Tarife_Hilfskraft!$A:$GX,MATCH(SP$12,Tarife_Hilfskraft!$C$3:$GX$3,0)+2,FALSE))), 0, KC21/(VLOOKUP($F21,Tarife_Hilfskraft!$A:$GX,MATCH(SP$12,Tarife_Hilfskraft!$C$3:$GX$3,0)+2,FALSE)))/(1+$H21)</f>
        <v>0</v>
      </c>
      <c r="SQ21" s="589">
        <f>IF(ISERROR(KD21/(VLOOKUP($F21,Tarife_Hilfskraft!$A:$GX,MATCH(SQ$12,Tarife_Hilfskraft!$C$3:$GX$3,0)+2,FALSE))), 0, KD21/(VLOOKUP($F21,Tarife_Hilfskraft!$A:$GX,MATCH(SQ$12,Tarife_Hilfskraft!$C$3:$GX$3,0)+2,FALSE)))/(1+$H21)</f>
        <v>0</v>
      </c>
      <c r="SR21" s="589">
        <f>IF(ISERROR(KE21/(VLOOKUP($F21,Tarife_Hilfskraft!$A:$GX,MATCH(SR$12,Tarife_Hilfskraft!$C$3:$GX$3,0)+2,FALSE))), 0, KE21/(VLOOKUP($F21,Tarife_Hilfskraft!$A:$GX,MATCH(SR$12,Tarife_Hilfskraft!$C$3:$GX$3,0)+2,FALSE)))/(1+$H21)</f>
        <v>0</v>
      </c>
      <c r="SS21" s="589">
        <f>IF(ISERROR(KF21/(VLOOKUP($F21,Tarife_Hilfskraft!$A:$GX,MATCH(SS$12,Tarife_Hilfskraft!$C$3:$GX$3,0)+2,FALSE))), 0, KF21/(VLOOKUP($F21,Tarife_Hilfskraft!$A:$GX,MATCH(SS$12,Tarife_Hilfskraft!$C$3:$GX$3,0)+2,FALSE)))/(1+$H21)</f>
        <v>0</v>
      </c>
      <c r="ST21" s="589">
        <f>IF(ISERROR(KG21/(VLOOKUP($F21,Tarife_Hilfskraft!$A:$GX,MATCH(ST$12,Tarife_Hilfskraft!$C$3:$GX$3,0)+2,FALSE))), 0, KG21/(VLOOKUP($F21,Tarife_Hilfskraft!$A:$GX,MATCH(ST$12,Tarife_Hilfskraft!$C$3:$GX$3,0)+2,FALSE)))/(1+$H21)</f>
        <v>0</v>
      </c>
      <c r="SU21" s="589">
        <f>IF(ISERROR(KH21/(VLOOKUP($F21,Tarife_Hilfskraft!$A:$GX,MATCH(SU$12,Tarife_Hilfskraft!$C$3:$GX$3,0)+2,FALSE))), 0, KH21/(VLOOKUP($F21,Tarife_Hilfskraft!$A:$GX,MATCH(SU$12,Tarife_Hilfskraft!$C$3:$GX$3,0)+2,FALSE)))/(1+$H21)</f>
        <v>0</v>
      </c>
      <c r="SV21" s="589">
        <f>IF(ISERROR(KI21/(VLOOKUP($F21,Tarife_Hilfskraft!$A:$GX,MATCH(SV$12,Tarife_Hilfskraft!$C$3:$GX$3,0)+2,FALSE))), 0, KI21/(VLOOKUP($F21,Tarife_Hilfskraft!$A:$GX,MATCH(SV$12,Tarife_Hilfskraft!$C$3:$GX$3,0)+2,FALSE)))/(1+$H21)</f>
        <v>0</v>
      </c>
      <c r="SW21" s="589">
        <f>IF(ISERROR(KJ21/(VLOOKUP($F21,Tarife_Hilfskraft!$A:$GX,MATCH(SW$12,Tarife_Hilfskraft!$C$3:$GX$3,0)+2,FALSE))), 0, KJ21/(VLOOKUP($F21,Tarife_Hilfskraft!$A:$GX,MATCH(SW$12,Tarife_Hilfskraft!$C$3:$GX$3,0)+2,FALSE)))/(1+$H21)</f>
        <v>0</v>
      </c>
      <c r="SX21" s="589">
        <f>IF(ISERROR(KK21/(VLOOKUP($F21,Tarife_Hilfskraft!$A:$GX,MATCH(SX$12,Tarife_Hilfskraft!$C$3:$GX$3,0)+2,FALSE))), 0, KK21/(VLOOKUP($F21,Tarife_Hilfskraft!$A:$GX,MATCH(SX$12,Tarife_Hilfskraft!$C$3:$GX$3,0)+2,FALSE)))/(1+$H21)</f>
        <v>0</v>
      </c>
      <c r="SY21" s="589">
        <f>IF(ISERROR(KL21/(VLOOKUP($F21,Tarife_Hilfskraft!$A:$GX,MATCH(SY$12,Tarife_Hilfskraft!$C$3:$GX$3,0)+2,FALSE))), 0, KL21/(VLOOKUP($F21,Tarife_Hilfskraft!$A:$GX,MATCH(SY$12,Tarife_Hilfskraft!$C$3:$GX$3,0)+2,FALSE)))/(1+$H21)</f>
        <v>0</v>
      </c>
      <c r="SZ21" s="589">
        <f t="shared" si="53"/>
        <v>0</v>
      </c>
      <c r="TA21" s="589">
        <f>IF(ISERROR(KN21/(VLOOKUP($F21,Tarife_Hilfskraft!$A:$GX,MATCH(TA$12,Tarife_Hilfskraft!$C$3:$GX$3,0)+2,FALSE))), 0, KN21/(VLOOKUP($F21,Tarife_Hilfskraft!$A:$GX,MATCH(TA$12,Tarife_Hilfskraft!$C$3:$GX$3,0)+2,FALSE)))/(1+$H21)</f>
        <v>0</v>
      </c>
      <c r="TB21" s="589">
        <f>IF(ISERROR(KO21/(VLOOKUP($F21,Tarife_Hilfskraft!$A:$GX,MATCH(TB$12,Tarife_Hilfskraft!$C$3:$GX$3,0)+2,FALSE))), 0, KO21/(VLOOKUP($F21,Tarife_Hilfskraft!$A:$GX,MATCH(TB$12,Tarife_Hilfskraft!$C$3:$GX$3,0)+2,FALSE)))/(1+$H21)</f>
        <v>0</v>
      </c>
      <c r="TC21" s="589">
        <f>IF(ISERROR(KP21/(VLOOKUP($F21,Tarife_Hilfskraft!$A:$GX,MATCH(TC$12,Tarife_Hilfskraft!$C$3:$GX$3,0)+2,FALSE))), 0, KP21/(VLOOKUP($F21,Tarife_Hilfskraft!$A:$GX,MATCH(TC$12,Tarife_Hilfskraft!$C$3:$GX$3,0)+2,FALSE)))/(1+$H21)</f>
        <v>0</v>
      </c>
      <c r="TD21" s="589">
        <f>IF(ISERROR(KQ21/(VLOOKUP($F21,Tarife_Hilfskraft!$A:$GX,MATCH(TD$12,Tarife_Hilfskraft!$C$3:$GX$3,0)+2,FALSE))), 0, KQ21/(VLOOKUP($F21,Tarife_Hilfskraft!$A:$GX,MATCH(TD$12,Tarife_Hilfskraft!$C$3:$GX$3,0)+2,FALSE)))/(1+$H21)</f>
        <v>0</v>
      </c>
      <c r="TE21" s="589">
        <f>IF(ISERROR(KR21/(VLOOKUP($F21,Tarife_Hilfskraft!$A:$GX,MATCH(TE$12,Tarife_Hilfskraft!$C$3:$GX$3,0)+2,FALSE))), 0, KR21/(VLOOKUP($F21,Tarife_Hilfskraft!$A:$GX,MATCH(TE$12,Tarife_Hilfskraft!$C$3:$GX$3,0)+2,FALSE)))/(1+$H21)</f>
        <v>0</v>
      </c>
      <c r="TF21" s="589">
        <f>IF(ISERROR(KS21/(VLOOKUP($F21,Tarife_Hilfskraft!$A:$GX,MATCH(TF$12,Tarife_Hilfskraft!$C$3:$GX$3,0)+2,FALSE))), 0, KS21/(VLOOKUP($F21,Tarife_Hilfskraft!$A:$GX,MATCH(TF$12,Tarife_Hilfskraft!$C$3:$GX$3,0)+2,FALSE)))/(1+$H21)</f>
        <v>0</v>
      </c>
      <c r="TG21" s="589">
        <f>IF(ISERROR(KT21/(VLOOKUP($F21,Tarife_Hilfskraft!$A:$GX,MATCH(TG$12,Tarife_Hilfskraft!$C$3:$GX$3,0)+2,FALSE))), 0, KT21/(VLOOKUP($F21,Tarife_Hilfskraft!$A:$GX,MATCH(TG$12,Tarife_Hilfskraft!$C$3:$GX$3,0)+2,FALSE)))/(1+$H21)</f>
        <v>0</v>
      </c>
      <c r="TH21" s="589">
        <f>IF(ISERROR(KU21/(VLOOKUP($F21,Tarife_Hilfskraft!$A:$GX,MATCH(TH$12,Tarife_Hilfskraft!$C$3:$GX$3,0)+2,FALSE))), 0, KU21/(VLOOKUP($F21,Tarife_Hilfskraft!$A:$GX,MATCH(TH$12,Tarife_Hilfskraft!$C$3:$GX$3,0)+2,FALSE)))/(1+$H21)</f>
        <v>0</v>
      </c>
      <c r="TI21" s="589">
        <f>IF(ISERROR(KV21/(VLOOKUP($F21,Tarife_Hilfskraft!$A:$GX,MATCH(TI$12,Tarife_Hilfskraft!$C$3:$GX$3,0)+2,FALSE))), 0, KV21/(VLOOKUP($F21,Tarife_Hilfskraft!$A:$GX,MATCH(TI$12,Tarife_Hilfskraft!$C$3:$GX$3,0)+2,FALSE)))/(1+$H21)</f>
        <v>0</v>
      </c>
      <c r="TJ21" s="589">
        <f>IF(ISERROR(KW21/(VLOOKUP($F21,Tarife_Hilfskraft!$A:$GX,MATCH(TJ$12,Tarife_Hilfskraft!$C$3:$GX$3,0)+2,FALSE))), 0, KW21/(VLOOKUP($F21,Tarife_Hilfskraft!$A:$GX,MATCH(TJ$12,Tarife_Hilfskraft!$C$3:$GX$3,0)+2,FALSE)))/(1+$H21)</f>
        <v>0</v>
      </c>
      <c r="TK21" s="589">
        <f>IF(ISERROR(KX21/(VLOOKUP($F21,Tarife_Hilfskraft!$A:$GX,MATCH(TK$12,Tarife_Hilfskraft!$C$3:$GX$3,0)+2,FALSE))), 0, KX21/(VLOOKUP($F21,Tarife_Hilfskraft!$A:$GX,MATCH(TK$12,Tarife_Hilfskraft!$C$3:$GX$3,0)+2,FALSE)))/(1+$H21)</f>
        <v>0</v>
      </c>
      <c r="TL21" s="589">
        <f>IF(ISERROR(KY21/(VLOOKUP($F21,Tarife_Hilfskraft!$A:$GX,MATCH(TL$12,Tarife_Hilfskraft!$C$3:$GX$3,0)+2,FALSE))), 0, KY21/(VLOOKUP($F21,Tarife_Hilfskraft!$A:$GX,MATCH(TL$12,Tarife_Hilfskraft!$C$3:$GX$3,0)+2,FALSE)))/(1+$H21)</f>
        <v>0</v>
      </c>
      <c r="TM21" s="589">
        <f t="shared" si="54"/>
        <v>0</v>
      </c>
    </row>
    <row r="22" spans="1:534" s="489" customFormat="1" x14ac:dyDescent="0.25">
      <c r="A22" s="489" t="str">
        <f t="shared" si="14"/>
        <v/>
      </c>
      <c r="C22" s="489" t="str">
        <f>IF(ISERROR(VLOOKUP(B22,Kostenstelle_Auftrag!C:D,2,FALSE)),"",VLOOKUP(B22,Kostenstelle_Auftrag!C:D,2,FALSE))</f>
        <v/>
      </c>
      <c r="F22" s="489" t="s">
        <v>381</v>
      </c>
      <c r="G22" s="489" t="s">
        <v>15413</v>
      </c>
      <c r="H22" s="588">
        <f>VLOOKUP(G22,SteuerungHilfskräfte!$C$7:$D$9,2,FALSE)</f>
        <v>0.29320000000000002</v>
      </c>
      <c r="I22" s="490"/>
      <c r="J22" s="491"/>
      <c r="K22" s="491"/>
      <c r="M22" s="533"/>
      <c r="N22" s="533">
        <f>VLOOKUP(F22,Landespersonal_Tarifgruppen!$A$3:$I$64,9,FALSE)*I22*(MAX(N$12,MIN(EOMONTH(N$12,0)+1,$K22+1))-MIN(MAX(N$12,$J22),EOMONTH(N$12,0)+1))/(EOMONTH(N$12,0)+1-N$12)</f>
        <v>0</v>
      </c>
      <c r="O22" s="533">
        <f>VLOOKUP(F22,Landespersonal_Tarifgruppen!$A$3:$I$64,9,FALSE)*I22*(MAX(O$12,MIN(EOMONTH(O$12,0)+1,$K22+1))-MIN(MAX(O$12,$J22),EOMONTH(O$12,0)+1))/(EOMONTH(O$12,0)+1-O$12)</f>
        <v>0</v>
      </c>
      <c r="P22" s="533">
        <f>VLOOKUP(F22,Landespersonal_Tarifgruppen!$A$3:$I$64,9,FALSE)*I22*(MAX(P$12,MIN(EOMONTH(P$12,0)+1,$K22+1))-MIN(MAX(P$12,$J22),EOMONTH(P$12,0)+1))/(EOMONTH(P$12,0)+1-P$12)</f>
        <v>0</v>
      </c>
      <c r="Q22" s="533">
        <f>VLOOKUP(F22,Landespersonal_Tarifgruppen!$A$3:$I$64,9,FALSE)*I22*(MAX(Q$12,MIN(EOMONTH(Q$12,0)+1,$K22+1))-MIN(MAX(Q$12,$J22),EOMONTH(Q$12,0)+1))/(EOMONTH(Q$12,0)+1-Q$12)</f>
        <v>0</v>
      </c>
      <c r="R22" s="533">
        <f>VLOOKUP(F22,Landespersonal_Tarifgruppen!$A$3:$I$64,9,FALSE)*I22*(MAX(R$12,MIN(EOMONTH(R$12,0)+1,$K22+1))-MIN(MAX(R$12,$J22),EOMONTH(R$12,0)+1))/(EOMONTH(R$12,0)+1-R$12)</f>
        <v>0</v>
      </c>
      <c r="S22" s="533">
        <f>VLOOKUP(F22,Landespersonal_Tarifgruppen!$A$3:$I$64,9,FALSE)*I22*(MAX(S$12,MIN(EOMONTH(S$12,0)+1,$K22+1))-MIN(MAX(S$12,$J22),EOMONTH(S$12,0)+1))/(EOMONTH(S$12,0)+1-S$12)</f>
        <v>0</v>
      </c>
      <c r="T22" s="533">
        <f>VLOOKUP(F22,Landespersonal_Tarifgruppen!$A$3:$I$64,9,FALSE)*I22*(MAX(T$12,MIN(EOMONTH(T$12,0)+1,$K22+1))-MIN(MAX(T$12,$J22),EOMONTH(T$12,0)+1))/(EOMONTH(T$12,0)+1-T$12)</f>
        <v>0</v>
      </c>
      <c r="U22" s="533">
        <f>VLOOKUP(F22,Landespersonal_Tarifgruppen!$A$3:$I$64,9,FALSE)*I22*(MAX(U$12,MIN(EOMONTH(U$12,0)+1,$K22+1))-MIN(MAX(U$12,$J22),EOMONTH(U$12,0)+1))/(EOMONTH(U$12,0)+1-U$12)</f>
        <v>0</v>
      </c>
      <c r="V22" s="533">
        <f>VLOOKUP(F22,Landespersonal_Tarifgruppen!$A$3:$I$64,9,FALSE)*I22*(MAX(V$12,MIN(EOMONTH(V$12,0)+1,$K22+1))-MIN(MAX(V$12,$J22),EOMONTH(V$12,0)+1))/(EOMONTH(V$12,0)+1-V$12)</f>
        <v>0</v>
      </c>
      <c r="W22" s="533">
        <f>VLOOKUP(F22,Landespersonal_Tarifgruppen!$A$3:$I$64,9,FALSE)*I22*(MAX(W$12,MIN(EOMONTH(W$12,0)+1,$K22+1))-MIN(MAX(W$12,$J22),EOMONTH(W$12,0)+1))/(EOMONTH(W$12,0)+1-W$12)</f>
        <v>0</v>
      </c>
      <c r="X22" s="533">
        <f>VLOOKUP(F22,Landespersonal_Tarifgruppen!$A$3:$I$64,9,FALSE)*I22*(MAX(X$12,MIN(EOMONTH(X$12,0)+1,$K22+1))-MIN(MAX(X$12,$J22),EOMONTH(X$12,0)+1))/(EOMONTH(X$12,0)+1-X$12)</f>
        <v>0</v>
      </c>
      <c r="Y22" s="533">
        <f>VLOOKUP(F22,Landespersonal_Tarifgruppen!$A$3:$I$64,9,FALSE)*I22*(MAX(Y$12,MIN(EOMONTH(Y$12,0)+1,$K22+1))-MIN(MAX(Y$12,$J22),EOMONTH(Y$12,0)+1))/(EOMONTH(Y$12,0)+1-Y$12)</f>
        <v>0</v>
      </c>
      <c r="Z22" s="533">
        <f t="shared" si="15"/>
        <v>0</v>
      </c>
      <c r="AA22" s="533">
        <f>VLOOKUP(F22,Landespersonal_Tarifgruppen!$A$3:$J$64,10,FALSE)*I22*(MAX(AA$12,MIN(EOMONTH(AA$12,0)+1,$K22+1))-MIN(MAX(AA$12,$J22),EOMONTH(AA$12,0)+1))/(EOMONTH(AA$12,0)+1-AA$12)</f>
        <v>0</v>
      </c>
      <c r="AB22" s="533">
        <f>VLOOKUP(F22,Landespersonal_Tarifgruppen!$A$3:$J$64,10,FALSE)*I22*(MAX(AB$12,MIN(EOMONTH(AB$12,0)+1,$K22+1))-MIN(MAX(AB$12,$J22),EOMONTH(AB$12,0)+1))/(EOMONTH(AB$12,0)+1-AB$12)</f>
        <v>0</v>
      </c>
      <c r="AC22" s="533">
        <f>VLOOKUP(F22,Landespersonal_Tarifgruppen!$A$3:$J$64,10,FALSE)*I22*(MAX(AC$12,MIN(EOMONTH(AC$12,0)+1,$K22+1))-MIN(MAX(AC$12,$J22),EOMONTH(AC$12,0)+1))/(EOMONTH(AC$12,0)+1-AC$12)</f>
        <v>0</v>
      </c>
      <c r="AD22" s="533">
        <f>VLOOKUP(F22,Landespersonal_Tarifgruppen!$A$3:$J$64,10,FALSE)*I22*(MAX(AD$12,MIN(EOMONTH(AD$12,0)+1,$K22+1))-MIN(MAX(AD$12,$J22),EOMONTH(AD$12,0)+1))/(EOMONTH(AD$12,0)+1-AD$12)</f>
        <v>0</v>
      </c>
      <c r="AE22" s="533">
        <f>VLOOKUP(F22,Landespersonal_Tarifgruppen!$A$3:$J$64,10,FALSE)*I22*(MAX(AE$12,MIN(EOMONTH(AE$12,0)+1,$K22+1))-MIN(MAX(AE$12,$J22),EOMONTH(AE$12,0)+1))/(EOMONTH(AE$12,0)+1-AE$12)</f>
        <v>0</v>
      </c>
      <c r="AF22" s="533">
        <f>VLOOKUP(F22,Landespersonal_Tarifgruppen!$A$3:$J$64,10,FALSE)*I22*(MAX(AF$12,MIN(EOMONTH(AF$12,0)+1,$K22+1))-MIN(MAX(AF$12,$J22),EOMONTH(AF$12,0)+1))/(EOMONTH(AF$12,0)+1-AF$12)</f>
        <v>0</v>
      </c>
      <c r="AG22" s="533">
        <f>VLOOKUP(F22,Landespersonal_Tarifgruppen!$A$3:$J$64,10,FALSE)*I22*(MAX(AG$12,MIN(EOMONTH(AG$12,0)+1,$K22+1))-MIN(MAX(AG$12,$J22),EOMONTH(AG$12,0)+1))/(EOMONTH(AG$12,0)+1-AG$12)</f>
        <v>0</v>
      </c>
      <c r="AH22" s="533">
        <f>VLOOKUP(F22,Landespersonal_Tarifgruppen!$A$3:$J$64,10,FALSE)*I22*(MAX(AH$12,MIN(EOMONTH(AH$12,0)+1,$K22+1))-MIN(MAX(AH$12,$J22),EOMONTH(AH$12,0)+1))/(EOMONTH(AH$12,0)+1-AH$12)</f>
        <v>0</v>
      </c>
      <c r="AI22" s="533">
        <f>VLOOKUP(F22,Landespersonal_Tarifgruppen!$A$3:$J$64,10,FALSE)*I22*(MAX(AI$12,MIN(EOMONTH(AI$12,0)+1,$K22+1))-MIN(MAX(AI$12,$J22),EOMONTH(AI$12,0)+1))/(EOMONTH(AI$12,0)+1-AI$12)</f>
        <v>0</v>
      </c>
      <c r="AJ22" s="533">
        <f>VLOOKUP(F22,Landespersonal_Tarifgruppen!$A$3:$J$64,10,FALSE)*I22*(MAX(AJ$12,MIN(EOMONTH(AJ$12,0)+1,$K22+1))-MIN(MAX(AJ$12,$J22),EOMONTH(AJ$12,0)+1))/(EOMONTH(AJ$12,0)+1-AJ$12)</f>
        <v>0</v>
      </c>
      <c r="AK22" s="533">
        <f>VLOOKUP(F22,Landespersonal_Tarifgruppen!$A$3:$J$64,10,FALSE)*I22*(MAX(AK$12,MIN(EOMONTH(AK$12,0)+1,$K22+1))-MIN(MAX(AK$12,$J22),EOMONTH(AK$12,0)+1))/(EOMONTH(AK$12,0)+1-AK$12)</f>
        <v>0</v>
      </c>
      <c r="AL22" s="533">
        <f>VLOOKUP(F22,Landespersonal_Tarifgruppen!$A$3:$J$64,10,FALSE)*I22*(MAX(AL$12,MIN(EOMONTH(AL$12,0)+1,$K22+1))-MIN(MAX(AL$12,$J22),EOMONTH(AL$12,0)+1))/(EOMONTH(AL$12,0)+1-AL$12)</f>
        <v>0</v>
      </c>
      <c r="AM22" s="533">
        <f t="shared" si="16"/>
        <v>0</v>
      </c>
      <c r="AN22" s="533">
        <f>VLOOKUP(F22,Landespersonal_Tarifgruppen!$A$3:$K$64,11,FALSE)*I22*(MAX(AN$12,MIN(EOMONTH(AN$12,0)+1,$K22+1))-MIN(MAX(AN$12,$J22),EOMONTH(AN$12,0)+1))/(EOMONTH(AN$12,0)+1-AN$12)</f>
        <v>0</v>
      </c>
      <c r="AO22" s="533">
        <f>VLOOKUP(F22,Landespersonal_Tarifgruppen!$A$3:$K$64,11,FALSE)*I22*(MAX(AO$12,MIN(EOMONTH(AO$12,0)+1,$K22+1))-MIN(MAX(AO$12,$J22),EOMONTH(AO$12,0)+1))/(EOMONTH(AO$12,0)+1-AO$12)</f>
        <v>0</v>
      </c>
      <c r="AP22" s="533">
        <f>VLOOKUP(F22,Landespersonal_Tarifgruppen!$A$3:$K$64,11,FALSE)*I22*(MAX(AP$12,MIN(EOMONTH(AP$12,0)+1,$K22+1))-MIN(MAX(AP$12,$J22),EOMONTH(AP$12,0)+1))/(EOMONTH(AP$12,0)+1-AP$12)</f>
        <v>0</v>
      </c>
      <c r="AQ22" s="533">
        <f>VLOOKUP(F22,Landespersonal_Tarifgruppen!$A$3:$K$64,11,FALSE)*I22*(MAX(AQ$12,MIN(EOMONTH(AQ$12,0)+1,$K22+1))-MIN(MAX(AQ$12,$J22),EOMONTH(AQ$12,0)+1))/(EOMONTH(AQ$12,0)+1-AQ$12)</f>
        <v>0</v>
      </c>
      <c r="AR22" s="533">
        <f>VLOOKUP(F22,Landespersonal_Tarifgruppen!$A$3:$K$64,11,FALSE)*I22*(MAX(AR$12,MIN(EOMONTH(AR$12,0)+1,$K22+1))-MIN(MAX(AR$12,$J22),EOMONTH(AR$12,0)+1))/(EOMONTH(AR$12,0)+1-AR$12)</f>
        <v>0</v>
      </c>
      <c r="AS22" s="533">
        <f>VLOOKUP(F22,Landespersonal_Tarifgruppen!$A$3:$K$64,11,FALSE)*I22*(MAX(AS$12,MIN(EOMONTH(AS$12,0)+1,$K22+1))-MIN(MAX(AS$12,$J22),EOMONTH(AS$12,0)+1))/(EOMONTH(AS$12,0)+1-AS$12)</f>
        <v>0</v>
      </c>
      <c r="AT22" s="533">
        <f>VLOOKUP(F22,Landespersonal_Tarifgruppen!$A$3:$K$64,11,FALSE)*I22*(MAX(AT$12,MIN(EOMONTH(AT$12,0)+1,$K22+1))-MIN(MAX(AT$12,$J22),EOMONTH(AT$12,0)+1))/(EOMONTH(AT$12,0)+1-AT$12)</f>
        <v>0</v>
      </c>
      <c r="AU22" s="533">
        <f>VLOOKUP(F22,Landespersonal_Tarifgruppen!$A$3:$K$64,11,FALSE)*I22*(MAX(AU$12,MIN(EOMONTH(AU$12,0)+1,$K22+1))-MIN(MAX(AU$12,$J22),EOMONTH(AU$12,0)+1))/(EOMONTH(AU$12,0)+1-AU$12)</f>
        <v>0</v>
      </c>
      <c r="AV22" s="533">
        <f>VLOOKUP(F22,Landespersonal_Tarifgruppen!$A$3:$K$64,11,FALSE)*I22*(MAX(AV$12,MIN(EOMONTH(AV$12,0)+1,$K22+1))-MIN(MAX(AV$12,$J22),EOMONTH(AV$12,0)+1))/(EOMONTH(AV$12,0)+1-AV$12)</f>
        <v>0</v>
      </c>
      <c r="AW22" s="533">
        <f>VLOOKUP(F22,Landespersonal_Tarifgruppen!$A$3:$K$64,11,FALSE)*I22*(MAX(AW$12,MIN(EOMONTH(AW$12,0)+1,$K22+1))-MIN(MAX(AW$12,$J22),EOMONTH(AW$12,0)+1))/(EOMONTH(AW$12,0)+1-AW$12)</f>
        <v>0</v>
      </c>
      <c r="AX22" s="533">
        <f>VLOOKUP(F22,Landespersonal_Tarifgruppen!$A$3:$K$64,11,FALSE)*I22*(MAX(AX$12,MIN(EOMONTH(AX$12,0)+1,$K22+1))-MIN(MAX(AX$12,$J22),EOMONTH(AX$12,0)+1))/(EOMONTH(AX$12,0)+1-AX$12)</f>
        <v>0</v>
      </c>
      <c r="AY22" s="533">
        <f>VLOOKUP(F22,Landespersonal_Tarifgruppen!$A$3:$K$64,11,FALSE)*I22*(MAX(AY$12,MIN(EOMONTH(AY$12,0)+1,$K22+1))-MIN(MAX(AY$12,$J22),EOMONTH(AY$12,0)+1))/(EOMONTH(AY$12,0)+1-AY$12)</f>
        <v>0</v>
      </c>
      <c r="AZ22" s="533">
        <f t="shared" si="17"/>
        <v>0</v>
      </c>
      <c r="BA22" s="533">
        <f>VLOOKUP(F22,Landespersonal_Tarifgruppen!$A$3:$L$64,12,FALSE)*I22*(MAX(BA$12,MIN(EOMONTH(BA$12,0)+1,$K22+1))-MIN(MAX(BA$12,$J22),EOMONTH(BA$12,0)+1))/(EOMONTH(BA$12,0)+1-BA$12)</f>
        <v>0</v>
      </c>
      <c r="BB22" s="533">
        <f>VLOOKUP(F22,Landespersonal_Tarifgruppen!$A$3:$L$64,12,FALSE)*I22*(MAX(BB$12,MIN(EOMONTH(BB$12,0)+1,$K22+1))-MIN(MAX(BB$12,$J22),EOMONTH(BB$12,0)+1))/(EOMONTH(BB$12,0)+1-BB$12)</f>
        <v>0</v>
      </c>
      <c r="BC22" s="533">
        <f>VLOOKUP(F22,Landespersonal_Tarifgruppen!$A$3:$L$64,12,FALSE)*I22*(MAX(BC$12,MIN(EOMONTH(BC$12,0)+1,$K22+1))-MIN(MAX(BC$12,$J22),EOMONTH(BC$12,0)+1))/(EOMONTH(BC$12,0)+1-BC$12)</f>
        <v>0</v>
      </c>
      <c r="BD22" s="533">
        <f>VLOOKUP(F22,Landespersonal_Tarifgruppen!$A$3:$L$64,12,FALSE)*I22*(MAX(BD$12,MIN(EOMONTH(BD$12,0)+1,$K22+1))-MIN(MAX(BD$12,$J22),EOMONTH(BD$12,0)+1))/(EOMONTH(BD$12,0)+1-BD$12)</f>
        <v>0</v>
      </c>
      <c r="BE22" s="533">
        <f>VLOOKUP(F22,Landespersonal_Tarifgruppen!$A$3:$L$64,12,FALSE)*I22*(MAX(BE$12,MIN(EOMONTH(BE$12,0)+1,$K22+1))-MIN(MAX(BE$12,$J22),EOMONTH(BE$12,0)+1))/(EOMONTH(BE$12,0)+1-BE$12)</f>
        <v>0</v>
      </c>
      <c r="BF22" s="533">
        <f>VLOOKUP(F22,Landespersonal_Tarifgruppen!$A$3:$L$64,12,FALSE)*I22*(MAX(BF$12,MIN(EOMONTH(BF$12,0)+1,$K22+1))-MIN(MAX(BF$12,$J22),EOMONTH(BF$12,0)+1))/(EOMONTH(BF$12,0)+1-BF$12)</f>
        <v>0</v>
      </c>
      <c r="BG22" s="533">
        <f>VLOOKUP(F22,Landespersonal_Tarifgruppen!$A$3:$L$64,12,FALSE)*I22*(MAX(BG$12,MIN(EOMONTH(BG$12,0)+1,$K22+1))-MIN(MAX(BG$12,$J22),EOMONTH(BG$12,0)+1))/(EOMONTH(BG$12,0)+1-BG$12)</f>
        <v>0</v>
      </c>
      <c r="BH22" s="533">
        <f>VLOOKUP(F22,Landespersonal_Tarifgruppen!$A$3:$L$64,12,FALSE)*I22*(MAX(BH$12,MIN(EOMONTH(BH$12,0)+1,$K22+1))-MIN(MAX(BH$12,$J22),EOMONTH(BH$12,0)+1))/(EOMONTH(BH$12,0)+1-BH$12)</f>
        <v>0</v>
      </c>
      <c r="BI22" s="533">
        <f>VLOOKUP(F22,Landespersonal_Tarifgruppen!$A$3:$L$64,12,FALSE)*I22*(MAX(BI$12,MIN(EOMONTH(BI$12,0)+1,$K22+1))-MIN(MAX(BI$12,$J22),EOMONTH(BI$12,0)+1))/(EOMONTH(BI$12,0)+1-BI$12)</f>
        <v>0</v>
      </c>
      <c r="BJ22" s="533">
        <f>VLOOKUP(F22,Landespersonal_Tarifgruppen!$A$3:$L$64,12,FALSE)*I22*(MAX(BJ$12,MIN(EOMONTH(BJ$12,0)+1,$K22+1))-MIN(MAX(BJ$12,$J22),EOMONTH(BJ$12,0)+1))/(EOMONTH(BJ$12,0)+1-BJ$12)</f>
        <v>0</v>
      </c>
      <c r="BK22" s="533">
        <f>VLOOKUP(F22,Landespersonal_Tarifgruppen!$A$3:$L$64,12,FALSE)*I22*(MAX(BK$12,MIN(EOMONTH(BK$12,0)+1,$K22+1))-MIN(MAX(BK$12,$J22),EOMONTH(BK$12,0)+1))/(EOMONTH(BK$12,0)+1-BK$12)</f>
        <v>0</v>
      </c>
      <c r="BL22" s="533">
        <f>VLOOKUP(F22,Landespersonal_Tarifgruppen!$A$3:$L$64,12,FALSE)*I22*(MAX(BL$12,MIN(EOMONTH(BL$12,0)+1,$K22+1))-MIN(MAX(BL$12,$J22),EOMONTH(BL$12,0)+1))/(EOMONTH(BL$12,0)+1-BL$12)</f>
        <v>0</v>
      </c>
      <c r="BM22" s="503">
        <f t="shared" si="18"/>
        <v>0</v>
      </c>
      <c r="BN22" s="533">
        <f>VLOOKUP(F22,Landespersonal_Tarifgruppen!$A$3:$M$64,13,FALSE)*I22*(MAX(BN$12,MIN(EOMONTH(BN$12,0)+1,$K22+1))-MIN(MAX(BN$12,$J22),EOMONTH(BN$12,0)+1))/(EOMONTH(BN$12,0)+1-BN$12)</f>
        <v>0</v>
      </c>
      <c r="BO22" s="533">
        <f>VLOOKUP(F22,Landespersonal_Tarifgruppen!$A$3:$M$64,13,FALSE)*I22*(MAX(BO$12,MIN(EOMONTH(BO$12,0)+1,$K22+1))-MIN(MAX(BO$12,$J22),EOMONTH(BO$12,0)+1))/(EOMONTH(BO$12,0)+1-BO$12)</f>
        <v>0</v>
      </c>
      <c r="BP22" s="533">
        <f>VLOOKUP(F22,Landespersonal_Tarifgruppen!$A$3:$M$64,13,FALSE)*I22*(MAX(BP$12,MIN(EOMONTH(BP$12,0)+1,$K22+1))-MIN(MAX(BP$12,$J22),EOMONTH(BP$12,0)+1))/(EOMONTH(BP$12,0)+1-BP$12)</f>
        <v>0</v>
      </c>
      <c r="BQ22" s="533">
        <f>VLOOKUP(F22,Landespersonal_Tarifgruppen!$A$3:$M$64,13,FALSE)*I22*(MAX(BQ$12,MIN(EOMONTH(BQ$12,0)+1,$K22+1))-MIN(MAX(BQ$12,$J22),EOMONTH(BQ$12,0)+1))/(EOMONTH(BQ$12,0)+1-BQ$12)</f>
        <v>0</v>
      </c>
      <c r="BR22" s="533">
        <f>VLOOKUP(F22,Landespersonal_Tarifgruppen!$A$3:$M$64,13,FALSE)*I22*(MAX(BR$12,MIN(EOMONTH(BR$12,0)+1,$K22+1))-MIN(MAX(BR$12,$J22),EOMONTH(BR$12,0)+1))/(EOMONTH(BR$12,0)+1-BR$12)</f>
        <v>0</v>
      </c>
      <c r="BS22" s="533">
        <f>VLOOKUP(F22,Landespersonal_Tarifgruppen!$A$3:$M$64,13,FALSE)*I22*(MAX(BS$12,MIN(EOMONTH(BS$12,0)+1,$K22+1))-MIN(MAX(BS$12,$J22),EOMONTH(BS$12,0)+1))/(EOMONTH(BS$12,0)+1-BS$12)</f>
        <v>0</v>
      </c>
      <c r="BT22" s="533">
        <f>VLOOKUP(F22,Landespersonal_Tarifgruppen!$A$3:$M$64,13,FALSE)*I22*(MAX(BT$12,MIN(EOMONTH(BT$12,0)+1,$K22+1))-MIN(MAX(BT$12,$J22),EOMONTH(BT$12,0)+1))/(EOMONTH(BT$12,0)+1-BT$12)</f>
        <v>0</v>
      </c>
      <c r="BU22" s="533">
        <f>VLOOKUP(F22,Landespersonal_Tarifgruppen!$A$3:$M$64,13,FALSE)*I22*(MAX(BU$12,MIN(EOMONTH(BU$12,0)+1,$K22+1))-MIN(MAX(BU$12,$J22),EOMONTH(BU$12,0)+1))/(EOMONTH(BU$12,0)+1-BU$12)</f>
        <v>0</v>
      </c>
      <c r="BV22" s="533">
        <f>VLOOKUP(F22,Landespersonal_Tarifgruppen!$A$3:$M$64,13,FALSE)*I22*(MAX(BV$12,MIN(EOMONTH(BV$12,0)+1,$K22+1))-MIN(MAX(BV$12,$J22),EOMONTH(BV$12,0)+1))/(EOMONTH(BV$12,0)+1-BV$12)</f>
        <v>0</v>
      </c>
      <c r="BW22" s="533">
        <f>VLOOKUP(F22,Landespersonal_Tarifgruppen!$A$3:$M$64,13,FALSE)*I22*(MAX(BW$12,MIN(EOMONTH(BW$12,0)+1,$K22+1))-MIN(MAX(BW$12,$J22),EOMONTH(BW$12,0)+1))/(EOMONTH(BW$12,0)+1-BW$12)</f>
        <v>0</v>
      </c>
      <c r="BX22" s="533">
        <f>VLOOKUP(F22,Landespersonal_Tarifgruppen!$A$3:$M$64,13,FALSE)*I22*(MAX(BX$12,MIN(EOMONTH(BX$12,0)+1,$K22+1))-MIN(MAX(BX$12,$J22),EOMONTH(BX$12,0)+1))/(EOMONTH(BX$12,0)+1-BX$12)</f>
        <v>0</v>
      </c>
      <c r="BY22" s="533">
        <f>VLOOKUP(F22,Landespersonal_Tarifgruppen!$A$3:$M$64,13,FALSE)*I22*(MAX(BY$12,MIN(EOMONTH(BY$12,0)+1,$K22+1))-MIN(MAX(BY$12,$J22),EOMONTH(BY$12,0)+1))/(EOMONTH(BY$12,0)+1-BY$12)</f>
        <v>0</v>
      </c>
      <c r="BZ22" s="503">
        <f t="shared" si="19"/>
        <v>0</v>
      </c>
      <c r="CA22" s="533" t="e">
        <f>VLOOKUP(F22,Tarife_Hilfskraft!$A$3:$B$7,14,FALSE)*I22*(MAX(CA$12,MIN(EOMONTH(CA$12,0)+1,$K22+1))-MIN(MAX(CA$12,$J22),EOMONTH(CA$12,0)+1))/(EOMONTH(CA$12,0)+1-CA$12)</f>
        <v>#REF!</v>
      </c>
      <c r="CB22" s="533" t="e">
        <f>VLOOKUP(F22,Tarife_Hilfskraft!$A$3:$B$7,14,FALSE)*I22*(MAX(CB$12,MIN(EOMONTH(CB$12,0)+1,$K22+1))-MIN(MAX(CB$12,$J22),EOMONTH(CB$12,0)+1))/(EOMONTH(CB$12,0)+1-CB$12)</f>
        <v>#REF!</v>
      </c>
      <c r="CC22" s="533" t="e">
        <f>VLOOKUP(F22,Tarife_Hilfskraft!$A$3:$B$7,14,FALSE)*I22*(MAX(CC$12,MIN(EOMONTH(CC$12,0)+1,$K22+1))-MIN(MAX(CC$12,$J22),EOMONTH(CC$12,0)+1))/(EOMONTH(CC$12,0)+1-CC$12)</f>
        <v>#REF!</v>
      </c>
      <c r="CD22" s="533" t="e">
        <f>VLOOKUP(F22,Tarife_Hilfskraft!$A$3:$B$7,14,FALSE)*I22*(MAX(CD$12,MIN(EOMONTH(CD$12,0)+1,$K22+1))-MIN(MAX(CD$12,$J22),EOMONTH(CD$12,0)+1))/(EOMONTH(CD$12,0)+1-CD$12)</f>
        <v>#REF!</v>
      </c>
      <c r="CE22" s="533" t="e">
        <f>VLOOKUP(F22,Tarife_Hilfskraft!$A$3:$B$7,14,FALSE)*I22*(MAX(CE$12,MIN(EOMONTH(CE$12,0)+1,$K22+1))-MIN(MAX(CE$12,$J22),EOMONTH(CE$12,0)+1))/(EOMONTH(CE$12,0)+1-CE$12)</f>
        <v>#REF!</v>
      </c>
      <c r="CF22" s="533" t="e">
        <f>VLOOKUP(F22,Tarife_Hilfskraft!$A$3:$B$7,14,FALSE)*I22*(MAX(CF$12,MIN(EOMONTH(CF$12,0)+1,$K22+1))-MIN(MAX(CF$12,$J22),EOMONTH(CF$12,0)+1))/(EOMONTH(CF$12,0)+1-CF$12)</f>
        <v>#REF!</v>
      </c>
      <c r="CG22" s="533" t="e">
        <f>VLOOKUP(F22,Tarife_Hilfskraft!$A$3:$B$7,14,FALSE)*I22*(MAX(CG$12,MIN(EOMONTH(CG$12,0)+1,$K22+1))-MIN(MAX(CG$12,$J22),EOMONTH(CG$12,0)+1))/(EOMONTH(CG$12,0)+1-CG$12)</f>
        <v>#REF!</v>
      </c>
      <c r="CH22" s="533" t="e">
        <f>VLOOKUP(F22,Tarife_Hilfskraft!$A$3:$B$7,14,FALSE)*I22*(MAX(CH$12,MIN(EOMONTH(CH$12,0)+1,$K22+1))-MIN(MAX(CH$12,$J22),EOMONTH(CH$12,0)+1))/(EOMONTH(CH$12,0)+1-CH$12)</f>
        <v>#REF!</v>
      </c>
      <c r="CI22" s="533" t="e">
        <f>VLOOKUP(F22,Tarife_Hilfskraft!$A$3:$B$7,14,FALSE)*I22*(MAX(CI$12,MIN(EOMONTH(CI$12,0)+1,$K22+1))-MIN(MAX(CI$12,$J22),EOMONTH(CI$12,0)+1))/(EOMONTH(CI$12,0)+1-CI$12)</f>
        <v>#REF!</v>
      </c>
      <c r="CJ22" s="533" t="e">
        <f>VLOOKUP(F22,Tarife_Hilfskraft!$A$3:$B$7,14,FALSE)*I22*(MAX(CJ$12,MIN(EOMONTH(CJ$12,0)+1,$K22+1))-MIN(MAX(CJ$12,$J22),EOMONTH(CJ$12,0)+1))/(EOMONTH(CJ$12,0)+1-CJ$12)</f>
        <v>#REF!</v>
      </c>
      <c r="CK22" s="533" t="e">
        <f>VLOOKUP(F22,Tarife_Hilfskraft!$A$3:$B$7,14,FALSE)*I22*(MAX(CK$12,MIN(EOMONTH(CK$12,0)+1,$K22+1))-MIN(MAX(CK$12,$J22),EOMONTH(CK$12,0)+1))/(EOMONTH(CK$12,0)+1-CK$12)</f>
        <v>#REF!</v>
      </c>
      <c r="CL22" s="533" t="e">
        <f>VLOOKUP(F22,Tarife_Hilfskraft!$A$3:$B$7,14,FALSE)*I22*(MAX(CL$12,MIN(EOMONTH(CL$12,0)+1,$K22+1))-MIN(MAX(CL$12,$J22),EOMONTH(CL$12,0)+1))/(EOMONTH(CL$12,0)+1-CL$12)</f>
        <v>#REF!</v>
      </c>
      <c r="CM22" s="503" t="e">
        <f t="shared" si="20"/>
        <v>#REF!</v>
      </c>
      <c r="CN22" s="533">
        <f>VLOOKUP($F22,Tarife_Hilfskraft!$A$3:$GX$7,MATCH(CN$12,Tarife_Hilfskraft!$C$3:$GX$3,0)+2,FALSE)*$I22*(MAX(CN$12,MIN(EOMONTH(CN$12,0)+1,$K22+1))-MIN(MAX(CN$12,$J22),EOMONTH(CN$12,0)+1))/(EOMONTH(CN$12,0)+1-CN$12)*(1+$H22)</f>
        <v>0</v>
      </c>
      <c r="CO22" s="533">
        <f>VLOOKUP($F22,Tarife_Hilfskraft!$A$3:$GX$7,MATCH(CO$12,Tarife_Hilfskraft!$C$3:$GX$3,0)+2,FALSE)*$I22*(MAX(CO$12,MIN(EOMONTH(CO$12,0)+1,$K22+1))-MIN(MAX(CO$12,$J22),EOMONTH(CO$12,0)+1))/(EOMONTH(CO$12,0)+1-CO$12)*(1+$H22)</f>
        <v>0</v>
      </c>
      <c r="CP22" s="533">
        <f>VLOOKUP($F22,Tarife_Hilfskraft!$A$3:$GX$7,MATCH(CP$12,Tarife_Hilfskraft!$C$3:$GX$3,0)+2,FALSE)*$I22*(MAX(CP$12,MIN(EOMONTH(CP$12,0)+1,$K22+1))-MIN(MAX(CP$12,$J22),EOMONTH(CP$12,0)+1))/(EOMONTH(CP$12,0)+1-CP$12)*(1+$H22)</f>
        <v>0</v>
      </c>
      <c r="CQ22" s="533">
        <f>VLOOKUP($F22,Tarife_Hilfskraft!$A$3:$GX$7,MATCH(CQ$12,Tarife_Hilfskraft!$C$3:$GX$3,0)+2,FALSE)*$I22*(MAX(CQ$12,MIN(EOMONTH(CQ$12,0)+1,$K22+1))-MIN(MAX(CQ$12,$J22),EOMONTH(CQ$12,0)+1))/(EOMONTH(CQ$12,0)+1-CQ$12)*(1+$H22)</f>
        <v>0</v>
      </c>
      <c r="CR22" s="533">
        <f>VLOOKUP($F22,Tarife_Hilfskraft!$A$3:$GX$7,MATCH(CR$12,Tarife_Hilfskraft!$C$3:$GX$3,0)+2,FALSE)*$I22*(MAX(CR$12,MIN(EOMONTH(CR$12,0)+1,$K22+1))-MIN(MAX(CR$12,$J22),EOMONTH(CR$12,0)+1))/(EOMONTH(CR$12,0)+1-CR$12)*(1+$H22)</f>
        <v>0</v>
      </c>
      <c r="CS22" s="533">
        <f>VLOOKUP($F22,Tarife_Hilfskraft!$A$3:$GX$7,MATCH(CS$12,Tarife_Hilfskraft!$C$3:$GX$3,0)+2,FALSE)*$I22*(MAX(CS$12,MIN(EOMONTH(CS$12,0)+1,$K22+1))-MIN(MAX(CS$12,$J22),EOMONTH(CS$12,0)+1))/(EOMONTH(CS$12,0)+1-CS$12)*(1+$H22)</f>
        <v>0</v>
      </c>
      <c r="CT22" s="533">
        <f>VLOOKUP($F22,Tarife_Hilfskraft!$A$3:$GX$7,MATCH(CT$12,Tarife_Hilfskraft!$C$3:$GX$3,0)+2,FALSE)*$I22*(MAX(CT$12,MIN(EOMONTH(CT$12,0)+1,$K22+1))-MIN(MAX(CT$12,$J22),EOMONTH(CT$12,0)+1))/(EOMONTH(CT$12,0)+1-CT$12)*(1+$H22)</f>
        <v>0</v>
      </c>
      <c r="CU22" s="533">
        <f>VLOOKUP($F22,Tarife_Hilfskraft!$A$3:$GX$7,MATCH(CU$12,Tarife_Hilfskraft!$C$3:$GX$3,0)+2,FALSE)*$I22*(MAX(CU$12,MIN(EOMONTH(CU$12,0)+1,$K22+1))-MIN(MAX(CU$12,$J22),EOMONTH(CU$12,0)+1))/(EOMONTH(CU$12,0)+1-CU$12)*(1+$H22)</f>
        <v>0</v>
      </c>
      <c r="CV22" s="533">
        <f>VLOOKUP($F22,Tarife_Hilfskraft!$A$3:$GX$7,MATCH(CV$12,Tarife_Hilfskraft!$C$3:$GX$3,0)+2,FALSE)*$I22*(MAX(CV$12,MIN(EOMONTH(CV$12,0)+1,$K22+1))-MIN(MAX(CV$12,$J22),EOMONTH(CV$12,0)+1))/(EOMONTH(CV$12,0)+1-CV$12)*(1+$H22)</f>
        <v>0</v>
      </c>
      <c r="CW22" s="533">
        <f>VLOOKUP($F22,Tarife_Hilfskraft!$A$3:$GX$7,MATCH(CW$12,Tarife_Hilfskraft!$C$3:$GX$3,0)+2,FALSE)*$I22*(MAX(CW$12,MIN(EOMONTH(CW$12,0)+1,$K22+1))-MIN(MAX(CW$12,$J22),EOMONTH(CW$12,0)+1))/(EOMONTH(CW$12,0)+1-CW$12)*(1+$H22)</f>
        <v>0</v>
      </c>
      <c r="CX22" s="533">
        <f>VLOOKUP($F22,Tarife_Hilfskraft!$A$3:$GX$7,MATCH(CX$12,Tarife_Hilfskraft!$C$3:$GX$3,0)+2,FALSE)*$I22*(MAX(CX$12,MIN(EOMONTH(CX$12,0)+1,$K22+1))-MIN(MAX(CX$12,$J22),EOMONTH(CX$12,0)+1))/(EOMONTH(CX$12,0)+1-CX$12)*(1+$H22)</f>
        <v>0</v>
      </c>
      <c r="CY22" s="533">
        <f>VLOOKUP($F22,Tarife_Hilfskraft!$A$3:$GX$7,MATCH(CY$12,Tarife_Hilfskraft!$C$3:$GX$3,0)+2,FALSE)*$I22*(MAX(CY$12,MIN(EOMONTH(CY$12,0)+1,$K22+1))-MIN(MAX(CY$12,$J22),EOMONTH(CY$12,0)+1))/(EOMONTH(CY$12,0)+1-CY$12)*(1+$H22)</f>
        <v>0</v>
      </c>
      <c r="CZ22" s="503">
        <f t="shared" si="21"/>
        <v>0</v>
      </c>
      <c r="DA22" s="533">
        <f>VLOOKUP($F22,Tarife_Hilfskraft!$A$3:$GX$7,MATCH(DA$12,Tarife_Hilfskraft!$C$3:$GX$3,0)+2,FALSE)*$I22*(MAX(DA$12,MIN(EOMONTH(DA$12,0)+1,$K22+1))-MIN(MAX(DA$12,$J22),EOMONTH(DA$12,0)+1))/(EOMONTH(DA$12,0)+1-DA$12)*(1+$H22)</f>
        <v>0</v>
      </c>
      <c r="DB22" s="533">
        <f>VLOOKUP($F22,Tarife_Hilfskraft!$A$3:$GX$7,MATCH(DB$12,Tarife_Hilfskraft!$C$3:$GX$3,0)+2,FALSE)*$I22*(MAX(DB$12,MIN(EOMONTH(DB$12,0)+1,$K22+1))-MIN(MAX(DB$12,$J22),EOMONTH(DB$12,0)+1))/(EOMONTH(DB$12,0)+1-DB$12)*(1+$H22)</f>
        <v>0</v>
      </c>
      <c r="DC22" s="533">
        <f>VLOOKUP($F22,Tarife_Hilfskraft!$A$3:$GX$7,MATCH(DC$12,Tarife_Hilfskraft!$C$3:$GX$3,0)+2,FALSE)*$I22*(MAX(DC$12,MIN(EOMONTH(DC$12,0)+1,$K22+1))-MIN(MAX(DC$12,$J22),EOMONTH(DC$12,0)+1))/(EOMONTH(DC$12,0)+1-DC$12)*(1+$H22)</f>
        <v>0</v>
      </c>
      <c r="DD22" s="533">
        <f>VLOOKUP($F22,Tarife_Hilfskraft!$A$3:$GX$7,MATCH(DD$12,Tarife_Hilfskraft!$C$3:$GX$3,0)+2,FALSE)*$I22*(MAX(DD$12,MIN(EOMONTH(DD$12,0)+1,$K22+1))-MIN(MAX(DD$12,$J22),EOMONTH(DD$12,0)+1))/(EOMONTH(DD$12,0)+1-DD$12)*(1+$H22)</f>
        <v>0</v>
      </c>
      <c r="DE22" s="533">
        <f>VLOOKUP($F22,Tarife_Hilfskraft!$A$3:$GX$7,MATCH(DE$12,Tarife_Hilfskraft!$C$3:$GX$3,0)+2,FALSE)*$I22*(MAX(DE$12,MIN(EOMONTH(DE$12,0)+1,$K22+1))-MIN(MAX(DE$12,$J22),EOMONTH(DE$12,0)+1))/(EOMONTH(DE$12,0)+1-DE$12)*(1+$H22)</f>
        <v>0</v>
      </c>
      <c r="DF22" s="533">
        <f>VLOOKUP($F22,Tarife_Hilfskraft!$A$3:$GX$7,MATCH(DF$12,Tarife_Hilfskraft!$C$3:$GX$3,0)+2,FALSE)*$I22*(MAX(DF$12,MIN(EOMONTH(DF$12,0)+1,$K22+1))-MIN(MAX(DF$12,$J22),EOMONTH(DF$12,0)+1))/(EOMONTH(DF$12,0)+1-DF$12)*(1+$H22)</f>
        <v>0</v>
      </c>
      <c r="DG22" s="533">
        <f>VLOOKUP($F22,Tarife_Hilfskraft!$A$3:$GX$7,MATCH(DG$12,Tarife_Hilfskraft!$C$3:$GX$3,0)+2,FALSE)*$I22*(MAX(DG$12,MIN(EOMONTH(DG$12,0)+1,$K22+1))-MIN(MAX(DG$12,$J22),EOMONTH(DG$12,0)+1))/(EOMONTH(DG$12,0)+1-DG$12)*(1+$H22)</f>
        <v>0</v>
      </c>
      <c r="DH22" s="533">
        <f>VLOOKUP($F22,Tarife_Hilfskraft!$A$3:$GX$7,MATCH(DH$12,Tarife_Hilfskraft!$C$3:$GX$3,0)+2,FALSE)*$I22*(MAX(DH$12,MIN(EOMONTH(DH$12,0)+1,$K22+1))-MIN(MAX(DH$12,$J22),EOMONTH(DH$12,0)+1))/(EOMONTH(DH$12,0)+1-DH$12)*(1+$H22)</f>
        <v>0</v>
      </c>
      <c r="DI22" s="533">
        <f>VLOOKUP($F22,Tarife_Hilfskraft!$A$3:$GX$7,MATCH(DI$12,Tarife_Hilfskraft!$C$3:$GX$3,0)+2,FALSE)*$I22*(MAX(DI$12,MIN(EOMONTH(DI$12,0)+1,$K22+1))-MIN(MAX(DI$12,$J22),EOMONTH(DI$12,0)+1))/(EOMONTH(DI$12,0)+1-DI$12)*(1+$H22)</f>
        <v>0</v>
      </c>
      <c r="DJ22" s="533">
        <f>VLOOKUP($F22,Tarife_Hilfskraft!$A$3:$GX$7,MATCH(DJ$12,Tarife_Hilfskraft!$C$3:$GX$3,0)+2,FALSE)*$I22*(MAX(DJ$12,MIN(EOMONTH(DJ$12,0)+1,$K22+1))-MIN(MAX(DJ$12,$J22),EOMONTH(DJ$12,0)+1))/(EOMONTH(DJ$12,0)+1-DJ$12)*(1+$H22)</f>
        <v>0</v>
      </c>
      <c r="DK22" s="533">
        <f>VLOOKUP($F22,Tarife_Hilfskraft!$A$3:$GX$7,MATCH(DK$12,Tarife_Hilfskraft!$C$3:$GX$3,0)+2,FALSE)*$I22*(MAX(DK$12,MIN(EOMONTH(DK$12,0)+1,$K22+1))-MIN(MAX(DK$12,$J22),EOMONTH(DK$12,0)+1))/(EOMONTH(DK$12,0)+1-DK$12)*(1+$H22)</f>
        <v>0</v>
      </c>
      <c r="DL22" s="533">
        <f>VLOOKUP($F22,Tarife_Hilfskraft!$A$3:$GX$7,MATCH(DL$12,Tarife_Hilfskraft!$C$3:$GX$3,0)+2,FALSE)*$I22*(MAX(DL$12,MIN(EOMONTH(DL$12,0)+1,$K22+1))-MIN(MAX(DL$12,$J22),EOMONTH(DL$12,0)+1))/(EOMONTH(DL$12,0)+1-DL$12)*(1+$H22)</f>
        <v>0</v>
      </c>
      <c r="DM22" s="503">
        <f t="shared" si="22"/>
        <v>0</v>
      </c>
      <c r="DN22" s="533">
        <f>VLOOKUP($F22,Tarife_Hilfskraft!$A$3:$GX$7,MATCH(DN$12,Tarife_Hilfskraft!$C$3:$GX$3,0)+2,FALSE)*$I22*(MAX(DN$12,MIN(EOMONTH(DN$12,0)+1,$K22+1))-MIN(MAX(DN$12,$J22),EOMONTH(DN$12,0)+1))/(EOMONTH(DN$12,0)+1-DN$12)*(1+$H22)</f>
        <v>0</v>
      </c>
      <c r="DO22" s="533">
        <f>VLOOKUP($F22,Tarife_Hilfskraft!$A$3:$GX$7,MATCH(DO$12,Tarife_Hilfskraft!$C$3:$GX$3,0)+2,FALSE)*$I22*(MAX(DO$12,MIN(EOMONTH(DO$12,0)+1,$K22+1))-MIN(MAX(DO$12,$J22),EOMONTH(DO$12,0)+1))/(EOMONTH(DO$12,0)+1-DO$12)*(1+$H22)</f>
        <v>0</v>
      </c>
      <c r="DP22" s="533">
        <f>VLOOKUP($F22,Tarife_Hilfskraft!$A$3:$GX$7,MATCH(DP$12,Tarife_Hilfskraft!$C$3:$GX$3,0)+2,FALSE)*$I22*(MAX(DP$12,MIN(EOMONTH(DP$12,0)+1,$K22+1))-MIN(MAX(DP$12,$J22),EOMONTH(DP$12,0)+1))/(EOMONTH(DP$12,0)+1-DP$12)*(1+$H22)</f>
        <v>0</v>
      </c>
      <c r="DQ22" s="533">
        <f>VLOOKUP($F22,Tarife_Hilfskraft!$A$3:$GX$7,MATCH(DQ$12,Tarife_Hilfskraft!$C$3:$GX$3,0)+2,FALSE)*$I22*(MAX(DQ$12,MIN(EOMONTH(DQ$12,0)+1,$K22+1))-MIN(MAX(DQ$12,$J22),EOMONTH(DQ$12,0)+1))/(EOMONTH(DQ$12,0)+1-DQ$12)*(1+$H22)</f>
        <v>0</v>
      </c>
      <c r="DR22" s="533">
        <f>VLOOKUP($F22,Tarife_Hilfskraft!$A$3:$GX$7,MATCH(DR$12,Tarife_Hilfskraft!$C$3:$GX$3,0)+2,FALSE)*$I22*(MAX(DR$12,MIN(EOMONTH(DR$12,0)+1,$K22+1))-MIN(MAX(DR$12,$J22),EOMONTH(DR$12,0)+1))/(EOMONTH(DR$12,0)+1-DR$12)*(1+$H22)</f>
        <v>0</v>
      </c>
      <c r="DS22" s="533">
        <f>VLOOKUP($F22,Tarife_Hilfskraft!$A$3:$GX$7,MATCH(DS$12,Tarife_Hilfskraft!$C$3:$GX$3,0)+2,FALSE)*$I22*(MAX(DS$12,MIN(EOMONTH(DS$12,0)+1,$K22+1))-MIN(MAX(DS$12,$J22),EOMONTH(DS$12,0)+1))/(EOMONTH(DS$12,0)+1-DS$12)*(1+$H22)</f>
        <v>0</v>
      </c>
      <c r="DT22" s="533">
        <f>VLOOKUP($F22,Tarife_Hilfskraft!$A$3:$GX$7,MATCH(DT$12,Tarife_Hilfskraft!$C$3:$GX$3,0)+2,FALSE)*$I22*(MAX(DT$12,MIN(EOMONTH(DT$12,0)+1,$K22+1))-MIN(MAX(DT$12,$J22),EOMONTH(DT$12,0)+1))/(EOMONTH(DT$12,0)+1-DT$12)*(1+$H22)</f>
        <v>0</v>
      </c>
      <c r="DU22" s="533">
        <f>VLOOKUP($F22,Tarife_Hilfskraft!$A$3:$GX$7,MATCH(DU$12,Tarife_Hilfskraft!$C$3:$GX$3,0)+2,FALSE)*$I22*(MAX(DU$12,MIN(EOMONTH(DU$12,0)+1,$K22+1))-MIN(MAX(DU$12,$J22),EOMONTH(DU$12,0)+1))/(EOMONTH(DU$12,0)+1-DU$12)*(1+$H22)</f>
        <v>0</v>
      </c>
      <c r="DV22" s="533">
        <f>VLOOKUP($F22,Tarife_Hilfskraft!$A$3:$GX$7,MATCH(DV$12,Tarife_Hilfskraft!$C$3:$GX$3,0)+2,FALSE)*$I22*(MAX(DV$12,MIN(EOMONTH(DV$12,0)+1,$K22+1))-MIN(MAX(DV$12,$J22),EOMONTH(DV$12,0)+1))/(EOMONTH(DV$12,0)+1-DV$12)*(1+$H22)</f>
        <v>0</v>
      </c>
      <c r="DW22" s="533">
        <f>VLOOKUP($F22,Tarife_Hilfskraft!$A$3:$GX$7,MATCH(DW$12,Tarife_Hilfskraft!$C$3:$GX$3,0)+2,FALSE)*$I22*(MAX(DW$12,MIN(EOMONTH(DW$12,0)+1,$K22+1))-MIN(MAX(DW$12,$J22),EOMONTH(DW$12,0)+1))/(EOMONTH(DW$12,0)+1-DW$12)*(1+$H22)</f>
        <v>0</v>
      </c>
      <c r="DX22" s="533">
        <f>VLOOKUP($F22,Tarife_Hilfskraft!$A$3:$GX$7,MATCH(DX$12,Tarife_Hilfskraft!$C$3:$GX$3,0)+2,FALSE)*$I22*(MAX(DX$12,MIN(EOMONTH(DX$12,0)+1,$K22+1))-MIN(MAX(DX$12,$J22),EOMONTH(DX$12,0)+1))/(EOMONTH(DX$12,0)+1-DX$12)*(1+$H22)</f>
        <v>0</v>
      </c>
      <c r="DY22" s="533">
        <f>VLOOKUP($F22,Tarife_Hilfskraft!$A$3:$GX$7,MATCH(DY$12,Tarife_Hilfskraft!$C$3:$GX$3,0)+2,FALSE)*$I22*(MAX(DY$12,MIN(EOMONTH(DY$12,0)+1,$K22+1))-MIN(MAX(DY$12,$J22),EOMONTH(DY$12,0)+1))/(EOMONTH(DY$12,0)+1-DY$12)*(1+$H22)</f>
        <v>0</v>
      </c>
      <c r="DZ22" s="503">
        <f t="shared" si="23"/>
        <v>0</v>
      </c>
      <c r="EA22" s="533">
        <f>VLOOKUP($F22,Tarife_Hilfskraft!$A$3:$GX$7,MATCH(EA$12,Tarife_Hilfskraft!$C$3:$GX$3,0)+2,FALSE)*$I22*(MAX(EA$12,MIN(EOMONTH(EA$12,0)+1,$K22+1))-MIN(MAX(EA$12,$J22),EOMONTH(EA$12,0)+1))/(EOMONTH(EA$12,0)+1-EA$12)*(1+$H22)</f>
        <v>0</v>
      </c>
      <c r="EB22" s="533">
        <f>VLOOKUP($F22,Tarife_Hilfskraft!$A$3:$GX$7,MATCH(EB$12,Tarife_Hilfskraft!$C$3:$GX$3,0)+2,FALSE)*$I22*(MAX(EB$12,MIN(EOMONTH(EB$12,0)+1,$K22+1))-MIN(MAX(EB$12,$J22),EOMONTH(EB$12,0)+1))/(EOMONTH(EB$12,0)+1-EB$12)*(1+$H22)</f>
        <v>0</v>
      </c>
      <c r="EC22" s="533">
        <f>VLOOKUP($F22,Tarife_Hilfskraft!$A$3:$GX$7,MATCH(EC$12,Tarife_Hilfskraft!$C$3:$GX$3,0)+2,FALSE)*$I22*(MAX(EC$12,MIN(EOMONTH(EC$12,0)+1,$K22+1))-MIN(MAX(EC$12,$J22),EOMONTH(EC$12,0)+1))/(EOMONTH(EC$12,0)+1-EC$12)*(1+$H22)</f>
        <v>0</v>
      </c>
      <c r="ED22" s="533">
        <f>VLOOKUP($F22,Tarife_Hilfskraft!$A$3:$GX$7,MATCH(ED$12,Tarife_Hilfskraft!$C$3:$GX$3,0)+2,FALSE)*$I22*(MAX(ED$12,MIN(EOMONTH(ED$12,0)+1,$K22+1))-MIN(MAX(ED$12,$J22),EOMONTH(ED$12,0)+1))/(EOMONTH(ED$12,0)+1-ED$12)*(1+$H22)</f>
        <v>0</v>
      </c>
      <c r="EE22" s="533">
        <f>VLOOKUP($F22,Tarife_Hilfskraft!$A$3:$GX$7,MATCH(EE$12,Tarife_Hilfskraft!$C$3:$GX$3,0)+2,FALSE)*$I22*(MAX(EE$12,MIN(EOMONTH(EE$12,0)+1,$K22+1))-MIN(MAX(EE$12,$J22),EOMONTH(EE$12,0)+1))/(EOMONTH(EE$12,0)+1-EE$12)*(1+$H22)</f>
        <v>0</v>
      </c>
      <c r="EF22" s="533">
        <f>VLOOKUP($F22,Tarife_Hilfskraft!$A$3:$GX$7,MATCH(EF$12,Tarife_Hilfskraft!$C$3:$GX$3,0)+2,FALSE)*$I22*(MAX(EF$12,MIN(EOMONTH(EF$12,0)+1,$K22+1))-MIN(MAX(EF$12,$J22),EOMONTH(EF$12,0)+1))/(EOMONTH(EF$12,0)+1-EF$12)*(1+$H22)</f>
        <v>0</v>
      </c>
      <c r="EG22" s="533">
        <f>VLOOKUP($F22,Tarife_Hilfskraft!$A$3:$GX$7,MATCH(EG$12,Tarife_Hilfskraft!$C$3:$GX$3,0)+2,FALSE)*$I22*(MAX(EG$12,MIN(EOMONTH(EG$12,0)+1,$K22+1))-MIN(MAX(EG$12,$J22),EOMONTH(EG$12,0)+1))/(EOMONTH(EG$12,0)+1-EG$12)*(1+$H22)</f>
        <v>0</v>
      </c>
      <c r="EH22" s="533">
        <f>VLOOKUP($F22,Tarife_Hilfskraft!$A$3:$GX$7,MATCH(EH$12,Tarife_Hilfskraft!$C$3:$GX$3,0)+2,FALSE)*$I22*(MAX(EH$12,MIN(EOMONTH(EH$12,0)+1,$K22+1))-MIN(MAX(EH$12,$J22),EOMONTH(EH$12,0)+1))/(EOMONTH(EH$12,0)+1-EH$12)*(1+$H22)</f>
        <v>0</v>
      </c>
      <c r="EI22" s="533">
        <f>VLOOKUP($F22,Tarife_Hilfskraft!$A$3:$GX$7,MATCH(EI$12,Tarife_Hilfskraft!$C$3:$GX$3,0)+2,FALSE)*$I22*(MAX(EI$12,MIN(EOMONTH(EI$12,0)+1,$K22+1))-MIN(MAX(EI$12,$J22),EOMONTH(EI$12,0)+1))/(EOMONTH(EI$12,0)+1-EI$12)*(1+$H22)</f>
        <v>0</v>
      </c>
      <c r="EJ22" s="533">
        <f>VLOOKUP($F22,Tarife_Hilfskraft!$A$3:$GX$7,MATCH(EJ$12,Tarife_Hilfskraft!$C$3:$GX$3,0)+2,FALSE)*$I22*(MAX(EJ$12,MIN(EOMONTH(EJ$12,0)+1,$K22+1))-MIN(MAX(EJ$12,$J22),EOMONTH(EJ$12,0)+1))/(EOMONTH(EJ$12,0)+1-EJ$12)*(1+$H22)</f>
        <v>0</v>
      </c>
      <c r="EK22" s="533">
        <f>VLOOKUP($F22,Tarife_Hilfskraft!$A$3:$GX$7,MATCH(EK$12,Tarife_Hilfskraft!$C$3:$GX$3,0)+2,FALSE)*$I22*(MAX(EK$12,MIN(EOMONTH(EK$12,0)+1,$K22+1))-MIN(MAX(EK$12,$J22),EOMONTH(EK$12,0)+1))/(EOMONTH(EK$12,0)+1-EK$12)*(1+$H22)</f>
        <v>0</v>
      </c>
      <c r="EL22" s="533">
        <f>VLOOKUP($F22,Tarife_Hilfskraft!$A$3:$GX$7,MATCH(EL$12,Tarife_Hilfskraft!$C$3:$GX$3,0)+2,FALSE)*$I22*(MAX(EL$12,MIN(EOMONTH(EL$12,0)+1,$K22+1))-MIN(MAX(EL$12,$J22),EOMONTH(EL$12,0)+1))/(EOMONTH(EL$12,0)+1-EL$12)*(1+$H22)</f>
        <v>0</v>
      </c>
      <c r="EM22" s="503">
        <f t="shared" si="24"/>
        <v>0</v>
      </c>
      <c r="EN22" s="533">
        <f>VLOOKUP($F22,Tarife_Hilfskraft!$A$3:$GX$7,MATCH(EN$12,Tarife_Hilfskraft!$C$3:$GX$3,0)+2,FALSE)*$I22*(MAX(EN$12,MIN(EOMONTH(EN$12,0)+1,$K22+1))-MIN(MAX(EN$12,$J22),EOMONTH(EN$12,0)+1))/(EOMONTH(EN$12,0)+1-EN$12)*(1+$H22)</f>
        <v>0</v>
      </c>
      <c r="EO22" s="533">
        <f>VLOOKUP($F22,Tarife_Hilfskraft!$A$3:$GX$7,MATCH(EO$12,Tarife_Hilfskraft!$C$3:$GX$3,0)+2,FALSE)*$I22*(MAX(EO$12,MIN(EOMONTH(EO$12,0)+1,$K22+1))-MIN(MAX(EO$12,$J22),EOMONTH(EO$12,0)+1))/(EOMONTH(EO$12,0)+1-EO$12)*(1+$H22)</f>
        <v>0</v>
      </c>
      <c r="EP22" s="533">
        <f>VLOOKUP($F22,Tarife_Hilfskraft!$A$3:$GX$7,MATCH(EP$12,Tarife_Hilfskraft!$C$3:$GX$3,0)+2,FALSE)*$I22*(MAX(EP$12,MIN(EOMONTH(EP$12,0)+1,$K22+1))-MIN(MAX(EP$12,$J22),EOMONTH(EP$12,0)+1))/(EOMONTH(EP$12,0)+1-EP$12)*(1+$H22)</f>
        <v>0</v>
      </c>
      <c r="EQ22" s="533">
        <f>VLOOKUP($F22,Tarife_Hilfskraft!$A$3:$GX$7,MATCH(EQ$12,Tarife_Hilfskraft!$C$3:$GX$3,0)+2,FALSE)*$I22*(MAX(EQ$12,MIN(EOMONTH(EQ$12,0)+1,$K22+1))-MIN(MAX(EQ$12,$J22),EOMONTH(EQ$12,0)+1))/(EOMONTH(EQ$12,0)+1-EQ$12)*(1+$H22)</f>
        <v>0</v>
      </c>
      <c r="ER22" s="533">
        <f>VLOOKUP($F22,Tarife_Hilfskraft!$A$3:$GX$7,MATCH(ER$12,Tarife_Hilfskraft!$C$3:$GX$3,0)+2,FALSE)*$I22*(MAX(ER$12,MIN(EOMONTH(ER$12,0)+1,$K22+1))-MIN(MAX(ER$12,$J22),EOMONTH(ER$12,0)+1))/(EOMONTH(ER$12,0)+1-ER$12)*(1+$H22)</f>
        <v>0</v>
      </c>
      <c r="ES22" s="533">
        <f>VLOOKUP($F22,Tarife_Hilfskraft!$A$3:$GX$7,MATCH(ES$12,Tarife_Hilfskraft!$C$3:$GX$3,0)+2,FALSE)*$I22*(MAX(ES$12,MIN(EOMONTH(ES$12,0)+1,$K22+1))-MIN(MAX(ES$12,$J22),EOMONTH(ES$12,0)+1))/(EOMONTH(ES$12,0)+1-ES$12)*(1+$H22)</f>
        <v>0</v>
      </c>
      <c r="ET22" s="533">
        <f>VLOOKUP($F22,Tarife_Hilfskraft!$A$3:$GX$7,MATCH(ET$12,Tarife_Hilfskraft!$C$3:$GX$3,0)+2,FALSE)*$I22*(MAX(ET$12,MIN(EOMONTH(ET$12,0)+1,$K22+1))-MIN(MAX(ET$12,$J22),EOMONTH(ET$12,0)+1))/(EOMONTH(ET$12,0)+1-ET$12)*(1+$H22)</f>
        <v>0</v>
      </c>
      <c r="EU22" s="533">
        <f>VLOOKUP($F22,Tarife_Hilfskraft!$A$3:$GX$7,MATCH(EU$12,Tarife_Hilfskraft!$C$3:$GX$3,0)+2,FALSE)*$I22*(MAX(EU$12,MIN(EOMONTH(EU$12,0)+1,$K22+1))-MIN(MAX(EU$12,$J22),EOMONTH(EU$12,0)+1))/(EOMONTH(EU$12,0)+1-EU$12)*(1+$H22)</f>
        <v>0</v>
      </c>
      <c r="EV22" s="533">
        <f>VLOOKUP($F22,Tarife_Hilfskraft!$A$3:$GX$7,MATCH(EV$12,Tarife_Hilfskraft!$C$3:$GX$3,0)+2,FALSE)*$I22*(MAX(EV$12,MIN(EOMONTH(EV$12,0)+1,$K22+1))-MIN(MAX(EV$12,$J22),EOMONTH(EV$12,0)+1))/(EOMONTH(EV$12,0)+1-EV$12)*(1+$H22)</f>
        <v>0</v>
      </c>
      <c r="EW22" s="533">
        <f>VLOOKUP($F22,Tarife_Hilfskraft!$A$3:$GX$7,MATCH(EW$12,Tarife_Hilfskraft!$C$3:$GX$3,0)+2,FALSE)*$I22*(MAX(EW$12,MIN(EOMONTH(EW$12,0)+1,$K22+1))-MIN(MAX(EW$12,$J22),EOMONTH(EW$12,0)+1))/(EOMONTH(EW$12,0)+1-EW$12)*(1+$H22)</f>
        <v>0</v>
      </c>
      <c r="EX22" s="533">
        <f>VLOOKUP($F22,Tarife_Hilfskraft!$A$3:$GX$7,MATCH(EX$12,Tarife_Hilfskraft!$C$3:$GX$3,0)+2,FALSE)*$I22*(MAX(EX$12,MIN(EOMONTH(EX$12,0)+1,$K22+1))-MIN(MAX(EX$12,$J22),EOMONTH(EX$12,0)+1))/(EOMONTH(EX$12,0)+1-EX$12)*(1+$H22)</f>
        <v>0</v>
      </c>
      <c r="EY22" s="533">
        <f>VLOOKUP($F22,Tarife_Hilfskraft!$A$3:$GX$7,MATCH(EY$12,Tarife_Hilfskraft!$C$3:$GX$3,0)+2,FALSE)*$I22*(MAX(EY$12,MIN(EOMONTH(EY$12,0)+1,$K22+1))-MIN(MAX(EY$12,$J22),EOMONTH(EY$12,0)+1))/(EOMONTH(EY$12,0)+1-EY$12)*(1+$H22)</f>
        <v>0</v>
      </c>
      <c r="EZ22" s="503">
        <f t="shared" si="25"/>
        <v>0</v>
      </c>
      <c r="FA22" s="533">
        <f>VLOOKUP($F22,Tarife_Hilfskraft!$A$3:$GX$7,MATCH(FA$12,Tarife_Hilfskraft!$C$3:$GX$3,0)+2,FALSE)*$I22*(MAX(FA$12,MIN(EOMONTH(FA$12,0)+1,$K22+1))-MIN(MAX(FA$12,$J22),EOMONTH(FA$12,0)+1))/(EOMONTH(FA$12,0)+1-FA$12)*(1+$H22)</f>
        <v>0</v>
      </c>
      <c r="FB22" s="533">
        <f>VLOOKUP($F22,Tarife_Hilfskraft!$A$3:$GX$7,MATCH(FB$12,Tarife_Hilfskraft!$C$3:$GX$3,0)+2,FALSE)*$I22*(MAX(FB$12,MIN(EOMONTH(FB$12,0)+1,$K22+1))-MIN(MAX(FB$12,$J22),EOMONTH(FB$12,0)+1))/(EOMONTH(FB$12,0)+1-FB$12)*(1+$H22)</f>
        <v>0</v>
      </c>
      <c r="FC22" s="533">
        <f>VLOOKUP($F22,Tarife_Hilfskraft!$A$3:$GX$7,MATCH(FC$12,Tarife_Hilfskraft!$C$3:$GX$3,0)+2,FALSE)*$I22*(MAX(FC$12,MIN(EOMONTH(FC$12,0)+1,$K22+1))-MIN(MAX(FC$12,$J22),EOMONTH(FC$12,0)+1))/(EOMONTH(FC$12,0)+1-FC$12)*(1+$H22)</f>
        <v>0</v>
      </c>
      <c r="FD22" s="533">
        <f>VLOOKUP($F22,Tarife_Hilfskraft!$A$3:$GX$7,MATCH(FD$12,Tarife_Hilfskraft!$C$3:$GX$3,0)+2,FALSE)*$I22*(MAX(FD$12,MIN(EOMONTH(FD$12,0)+1,$K22+1))-MIN(MAX(FD$12,$J22),EOMONTH(FD$12,0)+1))/(EOMONTH(FD$12,0)+1-FD$12)*(1+$H22)</f>
        <v>0</v>
      </c>
      <c r="FE22" s="533">
        <f>VLOOKUP($F22,Tarife_Hilfskraft!$A$3:$GX$7,MATCH(FE$12,Tarife_Hilfskraft!$C$3:$GX$3,0)+2,FALSE)*$I22*(MAX(FE$12,MIN(EOMONTH(FE$12,0)+1,$K22+1))-MIN(MAX(FE$12,$J22),EOMONTH(FE$12,0)+1))/(EOMONTH(FE$12,0)+1-FE$12)*(1+$H22)</f>
        <v>0</v>
      </c>
      <c r="FF22" s="533">
        <f>VLOOKUP($F22,Tarife_Hilfskraft!$A$3:$GX$7,MATCH(FF$12,Tarife_Hilfskraft!$C$3:$GX$3,0)+2,FALSE)*$I22*(MAX(FF$12,MIN(EOMONTH(FF$12,0)+1,$K22+1))-MIN(MAX(FF$12,$J22),EOMONTH(FF$12,0)+1))/(EOMONTH(FF$12,0)+1-FF$12)*(1+$H22)</f>
        <v>0</v>
      </c>
      <c r="FG22" s="533">
        <f>VLOOKUP($F22,Tarife_Hilfskraft!$A$3:$GX$7,MATCH(FG$12,Tarife_Hilfskraft!$C$3:$GX$3,0)+2,FALSE)*$I22*(MAX(FG$12,MIN(EOMONTH(FG$12,0)+1,$K22+1))-MIN(MAX(FG$12,$J22),EOMONTH(FG$12,0)+1))/(EOMONTH(FG$12,0)+1-FG$12)*(1+$H22)</f>
        <v>0</v>
      </c>
      <c r="FH22" s="533">
        <f>VLOOKUP($F22,Tarife_Hilfskraft!$A$3:$GX$7,MATCH(FH$12,Tarife_Hilfskraft!$C$3:$GX$3,0)+2,FALSE)*$I22*(MAX(FH$12,MIN(EOMONTH(FH$12,0)+1,$K22+1))-MIN(MAX(FH$12,$J22),EOMONTH(FH$12,0)+1))/(EOMONTH(FH$12,0)+1-FH$12)*(1+$H22)</f>
        <v>0</v>
      </c>
      <c r="FI22" s="533">
        <f>VLOOKUP($F22,Tarife_Hilfskraft!$A$3:$GX$7,MATCH(FI$12,Tarife_Hilfskraft!$C$3:$GX$3,0)+2,FALSE)*$I22*(MAX(FI$12,MIN(EOMONTH(FI$12,0)+1,$K22+1))-MIN(MAX(FI$12,$J22),EOMONTH(FI$12,0)+1))/(EOMONTH(FI$12,0)+1-FI$12)*(1+$H22)</f>
        <v>0</v>
      </c>
      <c r="FJ22" s="533">
        <f>VLOOKUP($F22,Tarife_Hilfskraft!$A$3:$GX$7,MATCH(FJ$12,Tarife_Hilfskraft!$C$3:$GX$3,0)+2,FALSE)*$I22*(MAX(FJ$12,MIN(EOMONTH(FJ$12,0)+1,$K22+1))-MIN(MAX(FJ$12,$J22),EOMONTH(FJ$12,0)+1))/(EOMONTH(FJ$12,0)+1-FJ$12)*(1+$H22)</f>
        <v>0</v>
      </c>
      <c r="FK22" s="533">
        <f>VLOOKUP($F22,Tarife_Hilfskraft!$A$3:$GX$7,MATCH(FK$12,Tarife_Hilfskraft!$C$3:$GX$3,0)+2,FALSE)*$I22*(MAX(FK$12,MIN(EOMONTH(FK$12,0)+1,$K22+1))-MIN(MAX(FK$12,$J22),EOMONTH(FK$12,0)+1))/(EOMONTH(FK$12,0)+1-FK$12)*(1+$H22)</f>
        <v>0</v>
      </c>
      <c r="FL22" s="533">
        <f>VLOOKUP($F22,Tarife_Hilfskraft!$A$3:$GX$7,MATCH(FL$12,Tarife_Hilfskraft!$C$3:$GX$3,0)+2,FALSE)*$I22*(MAX(FL$12,MIN(EOMONTH(FL$12,0)+1,$K22+1))-MIN(MAX(FL$12,$J22),EOMONTH(FL$12,0)+1))/(EOMONTH(FL$12,0)+1-FL$12)*(1+$H22)</f>
        <v>0</v>
      </c>
      <c r="FM22" s="503">
        <f t="shared" si="26"/>
        <v>0</v>
      </c>
      <c r="FN22" s="533">
        <f>VLOOKUP($F22,Tarife_Hilfskraft!$A$3:$GX$7,MATCH(FN$12,Tarife_Hilfskraft!$C$3:$GX$3,0)+2,FALSE)*$I22*(MAX(FN$12,MIN(EOMONTH(FN$12,0)+1,$K22+1))-MIN(MAX(FN$12,$J22),EOMONTH(FN$12,0)+1))/(EOMONTH(FN$12,0)+1-FN$12)*(1+$H22)</f>
        <v>0</v>
      </c>
      <c r="FO22" s="533">
        <f>VLOOKUP($F22,Tarife_Hilfskraft!$A$3:$GX$7,MATCH(FO$12,Tarife_Hilfskraft!$C$3:$GX$3,0)+2,FALSE)*$I22*(MAX(FO$12,MIN(EOMONTH(FO$12,0)+1,$K22+1))-MIN(MAX(FO$12,$J22),EOMONTH(FO$12,0)+1))/(EOMONTH(FO$12,0)+1-FO$12)*(1+$H22)</f>
        <v>0</v>
      </c>
      <c r="FP22" s="533">
        <f>VLOOKUP($F22,Tarife_Hilfskraft!$A$3:$GX$7,MATCH(FP$12,Tarife_Hilfskraft!$C$3:$GX$3,0)+2,FALSE)*$I22*(MAX(FP$12,MIN(EOMONTH(FP$12,0)+1,$K22+1))-MIN(MAX(FP$12,$J22),EOMONTH(FP$12,0)+1))/(EOMONTH(FP$12,0)+1-FP$12)*(1+$H22)</f>
        <v>0</v>
      </c>
      <c r="FQ22" s="533">
        <f>VLOOKUP($F22,Tarife_Hilfskraft!$A$3:$GX$7,MATCH(FQ$12,Tarife_Hilfskraft!$C$3:$GX$3,0)+2,FALSE)*$I22*(MAX(FQ$12,MIN(EOMONTH(FQ$12,0)+1,$K22+1))-MIN(MAX(FQ$12,$J22),EOMONTH(FQ$12,0)+1))/(EOMONTH(FQ$12,0)+1-FQ$12)*(1+$H22)</f>
        <v>0</v>
      </c>
      <c r="FR22" s="533">
        <f>VLOOKUP($F22,Tarife_Hilfskraft!$A$3:$GX$7,MATCH(FR$12,Tarife_Hilfskraft!$C$3:$GX$3,0)+2,FALSE)*$I22*(MAX(FR$12,MIN(EOMONTH(FR$12,0)+1,$K22+1))-MIN(MAX(FR$12,$J22),EOMONTH(FR$12,0)+1))/(EOMONTH(FR$12,0)+1-FR$12)*(1+$H22)</f>
        <v>0</v>
      </c>
      <c r="FS22" s="533">
        <f>VLOOKUP($F22,Tarife_Hilfskraft!$A$3:$GX$7,MATCH(FS$12,Tarife_Hilfskraft!$C$3:$GX$3,0)+2,FALSE)*$I22*(MAX(FS$12,MIN(EOMONTH(FS$12,0)+1,$K22+1))-MIN(MAX(FS$12,$J22),EOMONTH(FS$12,0)+1))/(EOMONTH(FS$12,0)+1-FS$12)*(1+$H22)</f>
        <v>0</v>
      </c>
      <c r="FT22" s="533">
        <f>VLOOKUP($F22,Tarife_Hilfskraft!$A$3:$GX$7,MATCH(FT$12,Tarife_Hilfskraft!$C$3:$GX$3,0)+2,FALSE)*$I22*(MAX(FT$12,MIN(EOMONTH(FT$12,0)+1,$K22+1))-MIN(MAX(FT$12,$J22),EOMONTH(FT$12,0)+1))/(EOMONTH(FT$12,0)+1-FT$12)*(1+$H22)</f>
        <v>0</v>
      </c>
      <c r="FU22" s="533">
        <f>VLOOKUP($F22,Tarife_Hilfskraft!$A$3:$GX$7,MATCH(FU$12,Tarife_Hilfskraft!$C$3:$GX$3,0)+2,FALSE)*$I22*(MAX(FU$12,MIN(EOMONTH(FU$12,0)+1,$K22+1))-MIN(MAX(FU$12,$J22),EOMONTH(FU$12,0)+1))/(EOMONTH(FU$12,0)+1-FU$12)*(1+$H22)</f>
        <v>0</v>
      </c>
      <c r="FV22" s="533">
        <f>VLOOKUP($F22,Tarife_Hilfskraft!$A$3:$GX$7,MATCH(FV$12,Tarife_Hilfskraft!$C$3:$GX$3,0)+2,FALSE)*$I22*(MAX(FV$12,MIN(EOMONTH(FV$12,0)+1,$K22+1))-MIN(MAX(FV$12,$J22),EOMONTH(FV$12,0)+1))/(EOMONTH(FV$12,0)+1-FV$12)*(1+$H22)</f>
        <v>0</v>
      </c>
      <c r="FW22" s="533">
        <f>VLOOKUP($F22,Tarife_Hilfskraft!$A$3:$GX$7,MATCH(FW$12,Tarife_Hilfskraft!$C$3:$GX$3,0)+2,FALSE)*$I22*(MAX(FW$12,MIN(EOMONTH(FW$12,0)+1,$K22+1))-MIN(MAX(FW$12,$J22),EOMONTH(FW$12,0)+1))/(EOMONTH(FW$12,0)+1-FW$12)*(1+$H22)</f>
        <v>0</v>
      </c>
      <c r="FX22" s="533">
        <f>VLOOKUP($F22,Tarife_Hilfskraft!$A$3:$GX$7,MATCH(FX$12,Tarife_Hilfskraft!$C$3:$GX$3,0)+2,FALSE)*$I22*(MAX(FX$12,MIN(EOMONTH(FX$12,0)+1,$K22+1))-MIN(MAX(FX$12,$J22),EOMONTH(FX$12,0)+1))/(EOMONTH(FX$12,0)+1-FX$12)*(1+$H22)</f>
        <v>0</v>
      </c>
      <c r="FY22" s="533">
        <f>VLOOKUP($F22,Tarife_Hilfskraft!$A$3:$GX$7,MATCH(FY$12,Tarife_Hilfskraft!$C$3:$GX$3,0)+2,FALSE)*$I22*(MAX(FY$12,MIN(EOMONTH(FY$12,0)+1,$K22+1))-MIN(MAX(FY$12,$J22),EOMONTH(FY$12,0)+1))/(EOMONTH(FY$12,0)+1-FY$12)*(1+$H22)</f>
        <v>0</v>
      </c>
      <c r="FZ22" s="503">
        <f t="shared" si="27"/>
        <v>0</v>
      </c>
      <c r="GA22" s="533">
        <f>VLOOKUP($F22,Tarife_Hilfskraft!$A$3:$GX$7,MATCH(GA$12,Tarife_Hilfskraft!$C$3:$GX$3,0)+2,FALSE)*$I22*(MAX(GA$12,MIN(EOMONTH(GA$12,0)+1,$K22+1))-MIN(MAX(GA$12,$J22),EOMONTH(GA$12,0)+1))/(EOMONTH(GA$12,0)+1-GA$12)*(1+$H22)</f>
        <v>0</v>
      </c>
      <c r="GB22" s="533">
        <f>VLOOKUP($F22,Tarife_Hilfskraft!$A$3:$GX$7,MATCH(GB$12,Tarife_Hilfskraft!$C$3:$GX$3,0)+2,FALSE)*$I22*(MAX(GB$12,MIN(EOMONTH(GB$12,0)+1,$K22+1))-MIN(MAX(GB$12,$J22),EOMONTH(GB$12,0)+1))/(EOMONTH(GB$12,0)+1-GB$12)*(1+$H22)</f>
        <v>0</v>
      </c>
      <c r="GC22" s="533">
        <f>VLOOKUP($F22,Tarife_Hilfskraft!$A$3:$GX$7,MATCH(GC$12,Tarife_Hilfskraft!$C$3:$GX$3,0)+2,FALSE)*$I22*(MAX(GC$12,MIN(EOMONTH(GC$12,0)+1,$K22+1))-MIN(MAX(GC$12,$J22),EOMONTH(GC$12,0)+1))/(EOMONTH(GC$12,0)+1-GC$12)*(1+$H22)</f>
        <v>0</v>
      </c>
      <c r="GD22" s="533">
        <f>VLOOKUP($F22,Tarife_Hilfskraft!$A$3:$GX$7,MATCH(GD$12,Tarife_Hilfskraft!$C$3:$GX$3,0)+2,FALSE)*$I22*(MAX(GD$12,MIN(EOMONTH(GD$12,0)+1,$K22+1))-MIN(MAX(GD$12,$J22),EOMONTH(GD$12,0)+1))/(EOMONTH(GD$12,0)+1-GD$12)*(1+$H22)</f>
        <v>0</v>
      </c>
      <c r="GE22" s="533">
        <f>VLOOKUP($F22,Tarife_Hilfskraft!$A$3:$GX$7,MATCH(GE$12,Tarife_Hilfskraft!$C$3:$GX$3,0)+2,FALSE)*$I22*(MAX(GE$12,MIN(EOMONTH(GE$12,0)+1,$K22+1))-MIN(MAX(GE$12,$J22),EOMONTH(GE$12,0)+1))/(EOMONTH(GE$12,0)+1-GE$12)*(1+$H22)</f>
        <v>0</v>
      </c>
      <c r="GF22" s="533">
        <f>VLOOKUP($F22,Tarife_Hilfskraft!$A$3:$GX$7,MATCH(GF$12,Tarife_Hilfskraft!$C$3:$GX$3,0)+2,FALSE)*$I22*(MAX(GF$12,MIN(EOMONTH(GF$12,0)+1,$K22+1))-MIN(MAX(GF$12,$J22),EOMONTH(GF$12,0)+1))/(EOMONTH(GF$12,0)+1-GF$12)*(1+$H22)</f>
        <v>0</v>
      </c>
      <c r="GG22" s="533">
        <f>VLOOKUP($F22,Tarife_Hilfskraft!$A$3:$GX$7,MATCH(GG$12,Tarife_Hilfskraft!$C$3:$GX$3,0)+2,FALSE)*$I22*(MAX(GG$12,MIN(EOMONTH(GG$12,0)+1,$K22+1))-MIN(MAX(GG$12,$J22),EOMONTH(GG$12,0)+1))/(EOMONTH(GG$12,0)+1-GG$12)*(1+$H22)</f>
        <v>0</v>
      </c>
      <c r="GH22" s="533">
        <f>VLOOKUP($F22,Tarife_Hilfskraft!$A$3:$GX$7,MATCH(GH$12,Tarife_Hilfskraft!$C$3:$GX$3,0)+2,FALSE)*$I22*(MAX(GH$12,MIN(EOMONTH(GH$12,0)+1,$K22+1))-MIN(MAX(GH$12,$J22),EOMONTH(GH$12,0)+1))/(EOMONTH(GH$12,0)+1-GH$12)*(1+$H22)</f>
        <v>0</v>
      </c>
      <c r="GI22" s="533">
        <f>VLOOKUP($F22,Tarife_Hilfskraft!$A$3:$GX$7,MATCH(GI$12,Tarife_Hilfskraft!$C$3:$GX$3,0)+2,FALSE)*$I22*(MAX(GI$12,MIN(EOMONTH(GI$12,0)+1,$K22+1))-MIN(MAX(GI$12,$J22),EOMONTH(GI$12,0)+1))/(EOMONTH(GI$12,0)+1-GI$12)*(1+$H22)</f>
        <v>0</v>
      </c>
      <c r="GJ22" s="533">
        <f>VLOOKUP($F22,Tarife_Hilfskraft!$A$3:$GX$7,MATCH(GJ$12,Tarife_Hilfskraft!$C$3:$GX$3,0)+2,FALSE)*$I22*(MAX(GJ$12,MIN(EOMONTH(GJ$12,0)+1,$K22+1))-MIN(MAX(GJ$12,$J22),EOMONTH(GJ$12,0)+1))/(EOMONTH(GJ$12,0)+1-GJ$12)*(1+$H22)</f>
        <v>0</v>
      </c>
      <c r="GK22" s="533">
        <f>VLOOKUP($F22,Tarife_Hilfskraft!$A$3:$GX$7,MATCH(GK$12,Tarife_Hilfskraft!$C$3:$GX$3,0)+2,FALSE)*$I22*(MAX(GK$12,MIN(EOMONTH(GK$12,0)+1,$K22+1))-MIN(MAX(GK$12,$J22),EOMONTH(GK$12,0)+1))/(EOMONTH(GK$12,0)+1-GK$12)*(1+$H22)</f>
        <v>0</v>
      </c>
      <c r="GL22" s="533">
        <f>VLOOKUP($F22,Tarife_Hilfskraft!$A$3:$GX$7,MATCH(GL$12,Tarife_Hilfskraft!$C$3:$GX$3,0)+2,FALSE)*$I22*(MAX(GL$12,MIN(EOMONTH(GL$12,0)+1,$K22+1))-MIN(MAX(GL$12,$J22),EOMONTH(GL$12,0)+1))/(EOMONTH(GL$12,0)+1-GL$12)*(1+$H22)</f>
        <v>0</v>
      </c>
      <c r="GM22" s="503">
        <f t="shared" si="28"/>
        <v>0</v>
      </c>
      <c r="GN22" s="533">
        <f>VLOOKUP($F22,Tarife_Hilfskraft!$A$3:$GX$7,MATCH(GN$12,Tarife_Hilfskraft!$C$3:$GX$3,0)+2,FALSE)*$I22*(MAX(GN$12,MIN(EOMONTH(GN$12,0)+1,$K22+1))-MIN(MAX(GN$12,$J22),EOMONTH(GN$12,0)+1))/(EOMONTH(GN$12,0)+1-GN$12)*(1+$H22)</f>
        <v>0</v>
      </c>
      <c r="GO22" s="533">
        <f>VLOOKUP($F22,Tarife_Hilfskraft!$A$3:$GX$7,MATCH(GO$12,Tarife_Hilfskraft!$C$3:$GX$3,0)+2,FALSE)*$I22*(MAX(GO$12,MIN(EOMONTH(GO$12,0)+1,$K22+1))-MIN(MAX(GO$12,$J22),EOMONTH(GO$12,0)+1))/(EOMONTH(GO$12,0)+1-GO$12)*(1+$H22)</f>
        <v>0</v>
      </c>
      <c r="GP22" s="533">
        <f>VLOOKUP($F22,Tarife_Hilfskraft!$A$3:$GX$7,MATCH(GP$12,Tarife_Hilfskraft!$C$3:$GX$3,0)+2,FALSE)*$I22*(MAX(GP$12,MIN(EOMONTH(GP$12,0)+1,$K22+1))-MIN(MAX(GP$12,$J22),EOMONTH(GP$12,0)+1))/(EOMONTH(GP$12,0)+1-GP$12)*(1+$H22)</f>
        <v>0</v>
      </c>
      <c r="GQ22" s="533">
        <f>VLOOKUP($F22,Tarife_Hilfskraft!$A$3:$GX$7,MATCH(GQ$12,Tarife_Hilfskraft!$C$3:$GX$3,0)+2,FALSE)*$I22*(MAX(GQ$12,MIN(EOMONTH(GQ$12,0)+1,$K22+1))-MIN(MAX(GQ$12,$J22),EOMONTH(GQ$12,0)+1))/(EOMONTH(GQ$12,0)+1-GQ$12)*(1+$H22)</f>
        <v>0</v>
      </c>
      <c r="GR22" s="533">
        <f>VLOOKUP($F22,Tarife_Hilfskraft!$A$3:$GX$7,MATCH(GR$12,Tarife_Hilfskraft!$C$3:$GX$3,0)+2,FALSE)*$I22*(MAX(GR$12,MIN(EOMONTH(GR$12,0)+1,$K22+1))-MIN(MAX(GR$12,$J22),EOMONTH(GR$12,0)+1))/(EOMONTH(GR$12,0)+1-GR$12)*(1+$H22)</f>
        <v>0</v>
      </c>
      <c r="GS22" s="533">
        <f>VLOOKUP($F22,Tarife_Hilfskraft!$A$3:$GX$7,MATCH(GS$12,Tarife_Hilfskraft!$C$3:$GX$3,0)+2,FALSE)*$I22*(MAX(GS$12,MIN(EOMONTH(GS$12,0)+1,$K22+1))-MIN(MAX(GS$12,$J22),EOMONTH(GS$12,0)+1))/(EOMONTH(GS$12,0)+1-GS$12)*(1+$H22)</f>
        <v>0</v>
      </c>
      <c r="GT22" s="533">
        <f>VLOOKUP($F22,Tarife_Hilfskraft!$A$3:$GX$7,MATCH(GT$12,Tarife_Hilfskraft!$C$3:$GX$3,0)+2,FALSE)*$I22*(MAX(GT$12,MIN(EOMONTH(GT$12,0)+1,$K22+1))-MIN(MAX(GT$12,$J22),EOMONTH(GT$12,0)+1))/(EOMONTH(GT$12,0)+1-GT$12)*(1+$H22)</f>
        <v>0</v>
      </c>
      <c r="GU22" s="533">
        <f>VLOOKUP($F22,Tarife_Hilfskraft!$A$3:$GX$7,MATCH(GU$12,Tarife_Hilfskraft!$C$3:$GX$3,0)+2,FALSE)*$I22*(MAX(GU$12,MIN(EOMONTH(GU$12,0)+1,$K22+1))-MIN(MAX(GU$12,$J22),EOMONTH(GU$12,0)+1))/(EOMONTH(GU$12,0)+1-GU$12)*(1+$H22)</f>
        <v>0</v>
      </c>
      <c r="GV22" s="533">
        <f>VLOOKUP($F22,Tarife_Hilfskraft!$A$3:$GX$7,MATCH(GV$12,Tarife_Hilfskraft!$C$3:$GX$3,0)+2,FALSE)*$I22*(MAX(GV$12,MIN(EOMONTH(GV$12,0)+1,$K22+1))-MIN(MAX(GV$12,$J22),EOMONTH(GV$12,0)+1))/(EOMONTH(GV$12,0)+1-GV$12)*(1+$H22)</f>
        <v>0</v>
      </c>
      <c r="GW22" s="533">
        <f>VLOOKUP($F22,Tarife_Hilfskraft!$A$3:$GX$7,MATCH(GW$12,Tarife_Hilfskraft!$C$3:$GX$3,0)+2,FALSE)*$I22*(MAX(GW$12,MIN(EOMONTH(GW$12,0)+1,$K22+1))-MIN(MAX(GW$12,$J22),EOMONTH(GW$12,0)+1))/(EOMONTH(GW$12,0)+1-GW$12)*(1+$H22)</f>
        <v>0</v>
      </c>
      <c r="GX22" s="533">
        <f>VLOOKUP($F22,Tarife_Hilfskraft!$A$3:$GX$7,MATCH(GX$12,Tarife_Hilfskraft!$C$3:$GX$3,0)+2,FALSE)*$I22*(MAX(GX$12,MIN(EOMONTH(GX$12,0)+1,$K22+1))-MIN(MAX(GX$12,$J22),EOMONTH(GX$12,0)+1))/(EOMONTH(GX$12,0)+1-GX$12)*(1+$H22)</f>
        <v>0</v>
      </c>
      <c r="GY22" s="533">
        <f>VLOOKUP($F22,Tarife_Hilfskraft!$A$3:$GX$7,MATCH(GY$12,Tarife_Hilfskraft!$C$3:$GX$3,0)+2,FALSE)*$I22*(MAX(GY$12,MIN(EOMONTH(GY$12,0)+1,$K22+1))-MIN(MAX(GY$12,$J22),EOMONTH(GY$12,0)+1))/(EOMONTH(GY$12,0)+1-GY$12)*(1+$H22)</f>
        <v>0</v>
      </c>
      <c r="GZ22" s="503">
        <f t="shared" si="29"/>
        <v>0</v>
      </c>
      <c r="HA22" s="533">
        <f>VLOOKUP($F22,Tarife_Hilfskraft!$A$3:$GX$7,MATCH(HA$12,Tarife_Hilfskraft!$C$3:$GX$3,0)+2,FALSE)*$I22*(MAX(HA$12,MIN(EOMONTH(HA$12,0)+1,$K22+1))-MIN(MAX(HA$12,$J22),EOMONTH(HA$12,0)+1))/(EOMONTH(HA$12,0)+1-HA$12)*(1+$H22)</f>
        <v>0</v>
      </c>
      <c r="HB22" s="533">
        <f>VLOOKUP($F22,Tarife_Hilfskraft!$A$3:$GX$7,MATCH(HB$12,Tarife_Hilfskraft!$C$3:$GX$3,0)+2,FALSE)*$I22*(MAX(HB$12,MIN(EOMONTH(HB$12,0)+1,$K22+1))-MIN(MAX(HB$12,$J22),EOMONTH(HB$12,0)+1))/(EOMONTH(HB$12,0)+1-HB$12)*(1+$H22)</f>
        <v>0</v>
      </c>
      <c r="HC22" s="533">
        <f>VLOOKUP($F22,Tarife_Hilfskraft!$A$3:$GX$7,MATCH(HC$12,Tarife_Hilfskraft!$C$3:$GX$3,0)+2,FALSE)*$I22*(MAX(HC$12,MIN(EOMONTH(HC$12,0)+1,$K22+1))-MIN(MAX(HC$12,$J22),EOMONTH(HC$12,0)+1))/(EOMONTH(HC$12,0)+1-HC$12)*(1+$H22)</f>
        <v>0</v>
      </c>
      <c r="HD22" s="533">
        <f>VLOOKUP($F22,Tarife_Hilfskraft!$A$3:$GX$7,MATCH(HD$12,Tarife_Hilfskraft!$C$3:$GX$3,0)+2,FALSE)*$I22*(MAX(HD$12,MIN(EOMONTH(HD$12,0)+1,$K22+1))-MIN(MAX(HD$12,$J22),EOMONTH(HD$12,0)+1))/(EOMONTH(HD$12,0)+1-HD$12)*(1+$H22)</f>
        <v>0</v>
      </c>
      <c r="HE22" s="533">
        <f>VLOOKUP($F22,Tarife_Hilfskraft!$A$3:$GX$7,MATCH(HE$12,Tarife_Hilfskraft!$C$3:$GX$3,0)+2,FALSE)*$I22*(MAX(HE$12,MIN(EOMONTH(HE$12,0)+1,$K22+1))-MIN(MAX(HE$12,$J22),EOMONTH(HE$12,0)+1))/(EOMONTH(HE$12,0)+1-HE$12)*(1+$H22)</f>
        <v>0</v>
      </c>
      <c r="HF22" s="533">
        <f>VLOOKUP($F22,Tarife_Hilfskraft!$A$3:$GX$7,MATCH(HF$12,Tarife_Hilfskraft!$C$3:$GX$3,0)+2,FALSE)*$I22*(MAX(HF$12,MIN(EOMONTH(HF$12,0)+1,$K22+1))-MIN(MAX(HF$12,$J22),EOMONTH(HF$12,0)+1))/(EOMONTH(HF$12,0)+1-HF$12)*(1+$H22)</f>
        <v>0</v>
      </c>
      <c r="HG22" s="533">
        <f>VLOOKUP($F22,Tarife_Hilfskraft!$A$3:$GX$7,MATCH(HG$12,Tarife_Hilfskraft!$C$3:$GX$3,0)+2,FALSE)*$I22*(MAX(HG$12,MIN(EOMONTH(HG$12,0)+1,$K22+1))-MIN(MAX(HG$12,$J22),EOMONTH(HG$12,0)+1))/(EOMONTH(HG$12,0)+1-HG$12)*(1+$H22)</f>
        <v>0</v>
      </c>
      <c r="HH22" s="533">
        <f>VLOOKUP($F22,Tarife_Hilfskraft!$A$3:$GX$7,MATCH(HH$12,Tarife_Hilfskraft!$C$3:$GX$3,0)+2,FALSE)*$I22*(MAX(HH$12,MIN(EOMONTH(HH$12,0)+1,$K22+1))-MIN(MAX(HH$12,$J22),EOMONTH(HH$12,0)+1))/(EOMONTH(HH$12,0)+1-HH$12)*(1+$H22)</f>
        <v>0</v>
      </c>
      <c r="HI22" s="533">
        <f>VLOOKUP($F22,Tarife_Hilfskraft!$A$3:$GX$7,MATCH(HI$12,Tarife_Hilfskraft!$C$3:$GX$3,0)+2,FALSE)*$I22*(MAX(HI$12,MIN(EOMONTH(HI$12,0)+1,$K22+1))-MIN(MAX(HI$12,$J22),EOMONTH(HI$12,0)+1))/(EOMONTH(HI$12,0)+1-HI$12)*(1+$H22)</f>
        <v>0</v>
      </c>
      <c r="HJ22" s="533">
        <f>VLOOKUP($F22,Tarife_Hilfskraft!$A$3:$GX$7,MATCH(HJ$12,Tarife_Hilfskraft!$C$3:$GX$3,0)+2,FALSE)*$I22*(MAX(HJ$12,MIN(EOMONTH(HJ$12,0)+1,$K22+1))-MIN(MAX(HJ$12,$J22),EOMONTH(HJ$12,0)+1))/(EOMONTH(HJ$12,0)+1-HJ$12)*(1+$H22)</f>
        <v>0</v>
      </c>
      <c r="HK22" s="533">
        <f>VLOOKUP($F22,Tarife_Hilfskraft!$A$3:$GX$7,MATCH(HK$12,Tarife_Hilfskraft!$C$3:$GX$3,0)+2,FALSE)*$I22*(MAX(HK$12,MIN(EOMONTH(HK$12,0)+1,$K22+1))-MIN(MAX(HK$12,$J22),EOMONTH(HK$12,0)+1))/(EOMONTH(HK$12,0)+1-HK$12)*(1+$H22)</f>
        <v>0</v>
      </c>
      <c r="HL22" s="533">
        <f>VLOOKUP($F22,Tarife_Hilfskraft!$A$3:$GX$7,MATCH(HL$12,Tarife_Hilfskraft!$C$3:$GX$3,0)+2,FALSE)*$I22*(MAX(HL$12,MIN(EOMONTH(HL$12,0)+1,$K22+1))-MIN(MAX(HL$12,$J22),EOMONTH(HL$12,0)+1))/(EOMONTH(HL$12,0)+1-HL$12)*(1+$H22)</f>
        <v>0</v>
      </c>
      <c r="HM22" s="503">
        <f t="shared" si="30"/>
        <v>0</v>
      </c>
      <c r="HN22" s="533">
        <f>VLOOKUP($F22,Tarife_Hilfskraft!$A$3:$GX$7,MATCH(HN$12,Tarife_Hilfskraft!$C$3:$GX$3,0)+2,FALSE)*$I22*(MAX(HN$12,MIN(EOMONTH(HN$12,0)+1,$K22+1))-MIN(MAX(HN$12,$J22),EOMONTH(HN$12,0)+1))/(EOMONTH(HN$12,0)+1-HN$12)*(1+$H22)</f>
        <v>0</v>
      </c>
      <c r="HO22" s="533">
        <f>VLOOKUP($F22,Tarife_Hilfskraft!$A$3:$GX$7,MATCH(HO$12,Tarife_Hilfskraft!$C$3:$GX$3,0)+2,FALSE)*$I22*(MAX(HO$12,MIN(EOMONTH(HO$12,0)+1,$K22+1))-MIN(MAX(HO$12,$J22),EOMONTH(HO$12,0)+1))/(EOMONTH(HO$12,0)+1-HO$12)*(1+$H22)</f>
        <v>0</v>
      </c>
      <c r="HP22" s="533">
        <f>VLOOKUP($F22,Tarife_Hilfskraft!$A$3:$GX$7,MATCH(HP$12,Tarife_Hilfskraft!$C$3:$GX$3,0)+2,FALSE)*$I22*(MAX(HP$12,MIN(EOMONTH(HP$12,0)+1,$K22+1))-MIN(MAX(HP$12,$J22),EOMONTH(HP$12,0)+1))/(EOMONTH(HP$12,0)+1-HP$12)*(1+$H22)</f>
        <v>0</v>
      </c>
      <c r="HQ22" s="533">
        <f>VLOOKUP($F22,Tarife_Hilfskraft!$A$3:$GX$7,MATCH(HQ$12,Tarife_Hilfskraft!$C$3:$GX$3,0)+2,FALSE)*$I22*(MAX(HQ$12,MIN(EOMONTH(HQ$12,0)+1,$K22+1))-MIN(MAX(HQ$12,$J22),EOMONTH(HQ$12,0)+1))/(EOMONTH(HQ$12,0)+1-HQ$12)*(1+$H22)</f>
        <v>0</v>
      </c>
      <c r="HR22" s="533">
        <f>VLOOKUP($F22,Tarife_Hilfskraft!$A$3:$GX$7,MATCH(HR$12,Tarife_Hilfskraft!$C$3:$GX$3,0)+2,FALSE)*$I22*(MAX(HR$12,MIN(EOMONTH(HR$12,0)+1,$K22+1))-MIN(MAX(HR$12,$J22),EOMONTH(HR$12,0)+1))/(EOMONTH(HR$12,0)+1-HR$12)*(1+$H22)</f>
        <v>0</v>
      </c>
      <c r="HS22" s="533">
        <f>VLOOKUP($F22,Tarife_Hilfskraft!$A$3:$GX$7,MATCH(HS$12,Tarife_Hilfskraft!$C$3:$GX$3,0)+2,FALSE)*$I22*(MAX(HS$12,MIN(EOMONTH(HS$12,0)+1,$K22+1))-MIN(MAX(HS$12,$J22),EOMONTH(HS$12,0)+1))/(EOMONTH(HS$12,0)+1-HS$12)*(1+$H22)</f>
        <v>0</v>
      </c>
      <c r="HT22" s="533">
        <f>VLOOKUP($F22,Tarife_Hilfskraft!$A$3:$GX$7,MATCH(HT$12,Tarife_Hilfskraft!$C$3:$GX$3,0)+2,FALSE)*$I22*(MAX(HT$12,MIN(EOMONTH(HT$12,0)+1,$K22+1))-MIN(MAX(HT$12,$J22),EOMONTH(HT$12,0)+1))/(EOMONTH(HT$12,0)+1-HT$12)*(1+$H22)</f>
        <v>0</v>
      </c>
      <c r="HU22" s="533">
        <f>VLOOKUP($F22,Tarife_Hilfskraft!$A$3:$GX$7,MATCH(HU$12,Tarife_Hilfskraft!$C$3:$GX$3,0)+2,FALSE)*$I22*(MAX(HU$12,MIN(EOMONTH(HU$12,0)+1,$K22+1))-MIN(MAX(HU$12,$J22),EOMONTH(HU$12,0)+1))/(EOMONTH(HU$12,0)+1-HU$12)*(1+$H22)</f>
        <v>0</v>
      </c>
      <c r="HV22" s="533">
        <f>VLOOKUP($F22,Tarife_Hilfskraft!$A$3:$GX$7,MATCH(HV$12,Tarife_Hilfskraft!$C$3:$GX$3,0)+2,FALSE)*$I22*(MAX(HV$12,MIN(EOMONTH(HV$12,0)+1,$K22+1))-MIN(MAX(HV$12,$J22),EOMONTH(HV$12,0)+1))/(EOMONTH(HV$12,0)+1-HV$12)*(1+$H22)</f>
        <v>0</v>
      </c>
      <c r="HW22" s="533">
        <f>VLOOKUP($F22,Tarife_Hilfskraft!$A$3:$GX$7,MATCH(HW$12,Tarife_Hilfskraft!$C$3:$GX$3,0)+2,FALSE)*$I22*(MAX(HW$12,MIN(EOMONTH(HW$12,0)+1,$K22+1))-MIN(MAX(HW$12,$J22),EOMONTH(HW$12,0)+1))/(EOMONTH(HW$12,0)+1-HW$12)*(1+$H22)</f>
        <v>0</v>
      </c>
      <c r="HX22" s="533">
        <f>VLOOKUP($F22,Tarife_Hilfskraft!$A$3:$GX$7,MATCH(HX$12,Tarife_Hilfskraft!$C$3:$GX$3,0)+2,FALSE)*$I22*(MAX(HX$12,MIN(EOMONTH(HX$12,0)+1,$K22+1))-MIN(MAX(HX$12,$J22),EOMONTH(HX$12,0)+1))/(EOMONTH(HX$12,0)+1-HX$12)*(1+$H22)</f>
        <v>0</v>
      </c>
      <c r="HY22" s="533">
        <f>VLOOKUP($F22,Tarife_Hilfskraft!$A$3:$GX$7,MATCH(HY$12,Tarife_Hilfskraft!$C$3:$GX$3,0)+2,FALSE)*$I22*(MAX(HY$12,MIN(EOMONTH(HY$12,0)+1,$K22+1))-MIN(MAX(HY$12,$J22),EOMONTH(HY$12,0)+1))/(EOMONTH(HY$12,0)+1-HY$12)*(1+$H22)</f>
        <v>0</v>
      </c>
      <c r="HZ22" s="503">
        <f t="shared" si="31"/>
        <v>0</v>
      </c>
      <c r="IA22" s="533">
        <f>VLOOKUP($F22,Tarife_Hilfskraft!$A$3:$GX$7,MATCH(IA$12,Tarife_Hilfskraft!$C$3:$GX$3,0)+2,FALSE)*$I22*(MAX(IA$12,MIN(EOMONTH(IA$12,0)+1,$K22+1))-MIN(MAX(IA$12,$J22),EOMONTH(IA$12,0)+1))/(EOMONTH(IA$12,0)+1-IA$12)*(1+$H22)</f>
        <v>0</v>
      </c>
      <c r="IB22" s="533">
        <f>VLOOKUP($F22,Tarife_Hilfskraft!$A$3:$GX$7,MATCH(IB$12,Tarife_Hilfskraft!$C$3:$GX$3,0)+2,FALSE)*$I22*(MAX(IB$12,MIN(EOMONTH(IB$12,0)+1,$K22+1))-MIN(MAX(IB$12,$J22),EOMONTH(IB$12,0)+1))/(EOMONTH(IB$12,0)+1-IB$12)*(1+$H22)</f>
        <v>0</v>
      </c>
      <c r="IC22" s="533">
        <f>VLOOKUP($F22,Tarife_Hilfskraft!$A$3:$GX$7,MATCH(IC$12,Tarife_Hilfskraft!$C$3:$GX$3,0)+2,FALSE)*$I22*(MAX(IC$12,MIN(EOMONTH(IC$12,0)+1,$K22+1))-MIN(MAX(IC$12,$J22),EOMONTH(IC$12,0)+1))/(EOMONTH(IC$12,0)+1-IC$12)*(1+$H22)</f>
        <v>0</v>
      </c>
      <c r="ID22" s="533">
        <f>VLOOKUP($F22,Tarife_Hilfskraft!$A$3:$GX$7,MATCH(ID$12,Tarife_Hilfskraft!$C$3:$GX$3,0)+2,FALSE)*$I22*(MAX(ID$12,MIN(EOMONTH(ID$12,0)+1,$K22+1))-MIN(MAX(ID$12,$J22),EOMONTH(ID$12,0)+1))/(EOMONTH(ID$12,0)+1-ID$12)*(1+$H22)</f>
        <v>0</v>
      </c>
      <c r="IE22" s="533">
        <f>VLOOKUP($F22,Tarife_Hilfskraft!$A$3:$GX$7,MATCH(IE$12,Tarife_Hilfskraft!$C$3:$GX$3,0)+2,FALSE)*$I22*(MAX(IE$12,MIN(EOMONTH(IE$12,0)+1,$K22+1))-MIN(MAX(IE$12,$J22),EOMONTH(IE$12,0)+1))/(EOMONTH(IE$12,0)+1-IE$12)*(1+$H22)</f>
        <v>0</v>
      </c>
      <c r="IF22" s="533">
        <f>VLOOKUP($F22,Tarife_Hilfskraft!$A$3:$GX$7,MATCH(IF$12,Tarife_Hilfskraft!$C$3:$GX$3,0)+2,FALSE)*$I22*(MAX(IF$12,MIN(EOMONTH(IF$12,0)+1,$K22+1))-MIN(MAX(IF$12,$J22),EOMONTH(IF$12,0)+1))/(EOMONTH(IF$12,0)+1-IF$12)*(1+$H22)</f>
        <v>0</v>
      </c>
      <c r="IG22" s="533">
        <f>VLOOKUP($F22,Tarife_Hilfskraft!$A$3:$GX$7,MATCH(IG$12,Tarife_Hilfskraft!$C$3:$GX$3,0)+2,FALSE)*$I22*(MAX(IG$12,MIN(EOMONTH(IG$12,0)+1,$K22+1))-MIN(MAX(IG$12,$J22),EOMONTH(IG$12,0)+1))/(EOMONTH(IG$12,0)+1-IG$12)*(1+$H22)</f>
        <v>0</v>
      </c>
      <c r="IH22" s="533">
        <f>VLOOKUP($F22,Tarife_Hilfskraft!$A$3:$GX$7,MATCH(IH$12,Tarife_Hilfskraft!$C$3:$GX$3,0)+2,FALSE)*$I22*(MAX(IH$12,MIN(EOMONTH(IH$12,0)+1,$K22+1))-MIN(MAX(IH$12,$J22),EOMONTH(IH$12,0)+1))/(EOMONTH(IH$12,0)+1-IH$12)*(1+$H22)</f>
        <v>0</v>
      </c>
      <c r="II22" s="533">
        <f>VLOOKUP($F22,Tarife_Hilfskraft!$A$3:$GX$7,MATCH(II$12,Tarife_Hilfskraft!$C$3:$GX$3,0)+2,FALSE)*$I22*(MAX(II$12,MIN(EOMONTH(II$12,0)+1,$K22+1))-MIN(MAX(II$12,$J22),EOMONTH(II$12,0)+1))/(EOMONTH(II$12,0)+1-II$12)*(1+$H22)</f>
        <v>0</v>
      </c>
      <c r="IJ22" s="533">
        <f>VLOOKUP($F22,Tarife_Hilfskraft!$A$3:$GX$7,MATCH(IJ$12,Tarife_Hilfskraft!$C$3:$GX$3,0)+2,FALSE)*$I22*(MAX(IJ$12,MIN(EOMONTH(IJ$12,0)+1,$K22+1))-MIN(MAX(IJ$12,$J22),EOMONTH(IJ$12,0)+1))/(EOMONTH(IJ$12,0)+1-IJ$12)*(1+$H22)</f>
        <v>0</v>
      </c>
      <c r="IK22" s="533">
        <f>VLOOKUP($F22,Tarife_Hilfskraft!$A$3:$GX$7,MATCH(IK$12,Tarife_Hilfskraft!$C$3:$GX$3,0)+2,FALSE)*$I22*(MAX(IK$12,MIN(EOMONTH(IK$12,0)+1,$K22+1))-MIN(MAX(IK$12,$J22),EOMONTH(IK$12,0)+1))/(EOMONTH(IK$12,0)+1-IK$12)*(1+$H22)</f>
        <v>0</v>
      </c>
      <c r="IL22" s="533">
        <f>VLOOKUP($F22,Tarife_Hilfskraft!$A$3:$GX$7,MATCH(IL$12,Tarife_Hilfskraft!$C$3:$GX$3,0)+2,FALSE)*$I22*(MAX(IL$12,MIN(EOMONTH(IL$12,0)+1,$K22+1))-MIN(MAX(IL$12,$J22),EOMONTH(IL$12,0)+1))/(EOMONTH(IL$12,0)+1-IL$12)*(1+$H22)</f>
        <v>0</v>
      </c>
      <c r="IM22" s="503">
        <f t="shared" si="32"/>
        <v>0</v>
      </c>
      <c r="IN22" s="533">
        <f>VLOOKUP($F22,Tarife_Hilfskraft!$A$3:$GX$7,MATCH(IN$12,Tarife_Hilfskraft!$C$3:$GX$3,0)+2,FALSE)*$I22*(MAX(IN$12,MIN(EOMONTH(IN$12,0)+1,$K22+1))-MIN(MAX(IN$12,$J22),EOMONTH(IN$12,0)+1))/(EOMONTH(IN$12,0)+1-IN$12)*(1+$H22)</f>
        <v>0</v>
      </c>
      <c r="IO22" s="533">
        <f>VLOOKUP($F22,Tarife_Hilfskraft!$A$3:$GX$7,MATCH(IO$12,Tarife_Hilfskraft!$C$3:$GX$3,0)+2,FALSE)*$I22*(MAX(IO$12,MIN(EOMONTH(IO$12,0)+1,$K22+1))-MIN(MAX(IO$12,$J22),EOMONTH(IO$12,0)+1))/(EOMONTH(IO$12,0)+1-IO$12)*(1+$H22)</f>
        <v>0</v>
      </c>
      <c r="IP22" s="533">
        <f>VLOOKUP($F22,Tarife_Hilfskraft!$A$3:$GX$7,MATCH(IP$12,Tarife_Hilfskraft!$C$3:$GX$3,0)+2,FALSE)*$I22*(MAX(IP$12,MIN(EOMONTH(IP$12,0)+1,$K22+1))-MIN(MAX(IP$12,$J22),EOMONTH(IP$12,0)+1))/(EOMONTH(IP$12,0)+1-IP$12)*(1+$H22)</f>
        <v>0</v>
      </c>
      <c r="IQ22" s="533">
        <f>VLOOKUP($F22,Tarife_Hilfskraft!$A$3:$GX$7,MATCH(IQ$12,Tarife_Hilfskraft!$C$3:$GX$3,0)+2,FALSE)*$I22*(MAX(IQ$12,MIN(EOMONTH(IQ$12,0)+1,$K22+1))-MIN(MAX(IQ$12,$J22),EOMONTH(IQ$12,0)+1))/(EOMONTH(IQ$12,0)+1-IQ$12)*(1+$H22)</f>
        <v>0</v>
      </c>
      <c r="IR22" s="533">
        <f>VLOOKUP($F22,Tarife_Hilfskraft!$A$3:$GX$7,MATCH(IR$12,Tarife_Hilfskraft!$C$3:$GX$3,0)+2,FALSE)*$I22*(MAX(IR$12,MIN(EOMONTH(IR$12,0)+1,$K22+1))-MIN(MAX(IR$12,$J22),EOMONTH(IR$12,0)+1))/(EOMONTH(IR$12,0)+1-IR$12)*(1+$H22)</f>
        <v>0</v>
      </c>
      <c r="IS22" s="533">
        <f>VLOOKUP($F22,Tarife_Hilfskraft!$A$3:$GX$7,MATCH(IS$12,Tarife_Hilfskraft!$C$3:$GX$3,0)+2,FALSE)*$I22*(MAX(IS$12,MIN(EOMONTH(IS$12,0)+1,$K22+1))-MIN(MAX(IS$12,$J22),EOMONTH(IS$12,0)+1))/(EOMONTH(IS$12,0)+1-IS$12)*(1+$H22)</f>
        <v>0</v>
      </c>
      <c r="IT22" s="533">
        <f>VLOOKUP($F22,Tarife_Hilfskraft!$A$3:$GX$7,MATCH(IT$12,Tarife_Hilfskraft!$C$3:$GX$3,0)+2,FALSE)*$I22*(MAX(IT$12,MIN(EOMONTH(IT$12,0)+1,$K22+1))-MIN(MAX(IT$12,$J22),EOMONTH(IT$12,0)+1))/(EOMONTH(IT$12,0)+1-IT$12)*(1+$H22)</f>
        <v>0</v>
      </c>
      <c r="IU22" s="533">
        <f>VLOOKUP($F22,Tarife_Hilfskraft!$A$3:$GX$7,MATCH(IU$12,Tarife_Hilfskraft!$C$3:$GX$3,0)+2,FALSE)*$I22*(MAX(IU$12,MIN(EOMONTH(IU$12,0)+1,$K22+1))-MIN(MAX(IU$12,$J22),EOMONTH(IU$12,0)+1))/(EOMONTH(IU$12,0)+1-IU$12)*(1+$H22)</f>
        <v>0</v>
      </c>
      <c r="IV22" s="533">
        <f>VLOOKUP($F22,Tarife_Hilfskraft!$A$3:$GX$7,MATCH(IV$12,Tarife_Hilfskraft!$C$3:$GX$3,0)+2,FALSE)*$I22*(MAX(IV$12,MIN(EOMONTH(IV$12,0)+1,$K22+1))-MIN(MAX(IV$12,$J22),EOMONTH(IV$12,0)+1))/(EOMONTH(IV$12,0)+1-IV$12)*(1+$H22)</f>
        <v>0</v>
      </c>
      <c r="IW22" s="533">
        <f>VLOOKUP($F22,Tarife_Hilfskraft!$A$3:$GX$7,MATCH(IW$12,Tarife_Hilfskraft!$C$3:$GX$3,0)+2,FALSE)*$I22*(MAX(IW$12,MIN(EOMONTH(IW$12,0)+1,$K22+1))-MIN(MAX(IW$12,$J22),EOMONTH(IW$12,0)+1))/(EOMONTH(IW$12,0)+1-IW$12)*(1+$H22)</f>
        <v>0</v>
      </c>
      <c r="IX22" s="533">
        <f>VLOOKUP($F22,Tarife_Hilfskraft!$A$3:$GX$7,MATCH(IX$12,Tarife_Hilfskraft!$C$3:$GX$3,0)+2,FALSE)*$I22*(MAX(IX$12,MIN(EOMONTH(IX$12,0)+1,$K22+1))-MIN(MAX(IX$12,$J22),EOMONTH(IX$12,0)+1))/(EOMONTH(IX$12,0)+1-IX$12)*(1+$H22)</f>
        <v>0</v>
      </c>
      <c r="IY22" s="533">
        <f>VLOOKUP($F22,Tarife_Hilfskraft!$A$3:$GX$7,MATCH(IY$12,Tarife_Hilfskraft!$C$3:$GX$3,0)+2,FALSE)*$I22*(MAX(IY$12,MIN(EOMONTH(IY$12,0)+1,$K22+1))-MIN(MAX(IY$12,$J22),EOMONTH(IY$12,0)+1))/(EOMONTH(IY$12,0)+1-IY$12)*(1+$H22)</f>
        <v>0</v>
      </c>
      <c r="IZ22" s="503">
        <f t="shared" si="33"/>
        <v>0</v>
      </c>
      <c r="JA22" s="533">
        <f>VLOOKUP($F22,Tarife_Hilfskraft!$A$3:$GX$7,MATCH(JA$12,Tarife_Hilfskraft!$C$3:$GX$3,0)+2,FALSE)*$I22*(MAX(JA$12,MIN(EOMONTH(JA$12,0)+1,$K22+1))-MIN(MAX(JA$12,$J22),EOMONTH(JA$12,0)+1))/(EOMONTH(JA$12,0)+1-JA$12)*(1+$H22)</f>
        <v>0</v>
      </c>
      <c r="JB22" s="533">
        <f>VLOOKUP($F22,Tarife_Hilfskraft!$A$3:$GX$7,MATCH(JB$12,Tarife_Hilfskraft!$C$3:$GX$3,0)+2,FALSE)*$I22*(MAX(JB$12,MIN(EOMONTH(JB$12,0)+1,$K22+1))-MIN(MAX(JB$12,$J22),EOMONTH(JB$12,0)+1))/(EOMONTH(JB$12,0)+1-JB$12)*(1+$H22)</f>
        <v>0</v>
      </c>
      <c r="JC22" s="533">
        <f>VLOOKUP($F22,Tarife_Hilfskraft!$A$3:$GX$7,MATCH(JC$12,Tarife_Hilfskraft!$C$3:$GX$3,0)+2,FALSE)*$I22*(MAX(JC$12,MIN(EOMONTH(JC$12,0)+1,$K22+1))-MIN(MAX(JC$12,$J22),EOMONTH(JC$12,0)+1))/(EOMONTH(JC$12,0)+1-JC$12)*(1+$H22)</f>
        <v>0</v>
      </c>
      <c r="JD22" s="533">
        <f>VLOOKUP($F22,Tarife_Hilfskraft!$A$3:$GX$7,MATCH(JD$12,Tarife_Hilfskraft!$C$3:$GX$3,0)+2,FALSE)*$I22*(MAX(JD$12,MIN(EOMONTH(JD$12,0)+1,$K22+1))-MIN(MAX(JD$12,$J22),EOMONTH(JD$12,0)+1))/(EOMONTH(JD$12,0)+1-JD$12)*(1+$H22)</f>
        <v>0</v>
      </c>
      <c r="JE22" s="533">
        <f>VLOOKUP($F22,Tarife_Hilfskraft!$A$3:$GX$7,MATCH(JE$12,Tarife_Hilfskraft!$C$3:$GX$3,0)+2,FALSE)*$I22*(MAX(JE$12,MIN(EOMONTH(JE$12,0)+1,$K22+1))-MIN(MAX(JE$12,$J22),EOMONTH(JE$12,0)+1))/(EOMONTH(JE$12,0)+1-JE$12)*(1+$H22)</f>
        <v>0</v>
      </c>
      <c r="JF22" s="533">
        <f>VLOOKUP($F22,Tarife_Hilfskraft!$A$3:$GX$7,MATCH(JF$12,Tarife_Hilfskraft!$C$3:$GX$3,0)+2,FALSE)*$I22*(MAX(JF$12,MIN(EOMONTH(JF$12,0)+1,$K22+1))-MIN(MAX(JF$12,$J22),EOMONTH(JF$12,0)+1))/(EOMONTH(JF$12,0)+1-JF$12)*(1+$H22)</f>
        <v>0</v>
      </c>
      <c r="JG22" s="533">
        <f>VLOOKUP($F22,Tarife_Hilfskraft!$A$3:$GX$7,MATCH(JG$12,Tarife_Hilfskraft!$C$3:$GX$3,0)+2,FALSE)*$I22*(MAX(JG$12,MIN(EOMONTH(JG$12,0)+1,$K22+1))-MIN(MAX(JG$12,$J22),EOMONTH(JG$12,0)+1))/(EOMONTH(JG$12,0)+1-JG$12)*(1+$H22)</f>
        <v>0</v>
      </c>
      <c r="JH22" s="533">
        <f>VLOOKUP($F22,Tarife_Hilfskraft!$A$3:$GX$7,MATCH(JH$12,Tarife_Hilfskraft!$C$3:$GX$3,0)+2,FALSE)*$I22*(MAX(JH$12,MIN(EOMONTH(JH$12,0)+1,$K22+1))-MIN(MAX(JH$12,$J22),EOMONTH(JH$12,0)+1))/(EOMONTH(JH$12,0)+1-JH$12)*(1+$H22)</f>
        <v>0</v>
      </c>
      <c r="JI22" s="533">
        <f>VLOOKUP($F22,Tarife_Hilfskraft!$A$3:$GX$7,MATCH(JI$12,Tarife_Hilfskraft!$C$3:$GX$3,0)+2,FALSE)*$I22*(MAX(JI$12,MIN(EOMONTH(JI$12,0)+1,$K22+1))-MIN(MAX(JI$12,$J22),EOMONTH(JI$12,0)+1))/(EOMONTH(JI$12,0)+1-JI$12)*(1+$H22)</f>
        <v>0</v>
      </c>
      <c r="JJ22" s="533">
        <f>VLOOKUP($F22,Tarife_Hilfskraft!$A$3:$GX$7,MATCH(JJ$12,Tarife_Hilfskraft!$C$3:$GX$3,0)+2,FALSE)*$I22*(MAX(JJ$12,MIN(EOMONTH(JJ$12,0)+1,$K22+1))-MIN(MAX(JJ$12,$J22),EOMONTH(JJ$12,0)+1))/(EOMONTH(JJ$12,0)+1-JJ$12)*(1+$H22)</f>
        <v>0</v>
      </c>
      <c r="JK22" s="533">
        <f>VLOOKUP($F22,Tarife_Hilfskraft!$A$3:$GX$7,MATCH(JK$12,Tarife_Hilfskraft!$C$3:$GX$3,0)+2,FALSE)*$I22*(MAX(JK$12,MIN(EOMONTH(JK$12,0)+1,$K22+1))-MIN(MAX(JK$12,$J22),EOMONTH(JK$12,0)+1))/(EOMONTH(JK$12,0)+1-JK$12)*(1+$H22)</f>
        <v>0</v>
      </c>
      <c r="JL22" s="533">
        <f>VLOOKUP($F22,Tarife_Hilfskraft!$A$3:$GX$7,MATCH(JL$12,Tarife_Hilfskraft!$C$3:$GX$3,0)+2,FALSE)*$I22*(MAX(JL$12,MIN(EOMONTH(JL$12,0)+1,$K22+1))-MIN(MAX(JL$12,$J22),EOMONTH(JL$12,0)+1))/(EOMONTH(JL$12,0)+1-JL$12)*(1+$H22)</f>
        <v>0</v>
      </c>
      <c r="JM22" s="503">
        <f t="shared" si="34"/>
        <v>0</v>
      </c>
      <c r="JN22" s="533">
        <f>VLOOKUP($F22,Tarife_Hilfskraft!$A$3:$GX$7,MATCH(JN$12,Tarife_Hilfskraft!$C$3:$GX$3,0)+2,FALSE)*$I22*(MAX(JN$12,MIN(EOMONTH(JN$12,0)+1,$K22+1))-MIN(MAX(JN$12,$J22),EOMONTH(JN$12,0)+1))/(EOMONTH(JN$12,0)+1-JN$12)*(1+$H22)</f>
        <v>0</v>
      </c>
      <c r="JO22" s="533">
        <f>VLOOKUP($F22,Tarife_Hilfskraft!$A$3:$GX$7,MATCH(JO$12,Tarife_Hilfskraft!$C$3:$GX$3,0)+2,FALSE)*$I22*(MAX(JO$12,MIN(EOMONTH(JO$12,0)+1,$K22+1))-MIN(MAX(JO$12,$J22),EOMONTH(JO$12,0)+1))/(EOMONTH(JO$12,0)+1-JO$12)*(1+$H22)</f>
        <v>0</v>
      </c>
      <c r="JP22" s="533">
        <f>VLOOKUP($F22,Tarife_Hilfskraft!$A$3:$GX$7,MATCH(JP$12,Tarife_Hilfskraft!$C$3:$GX$3,0)+2,FALSE)*$I22*(MAX(JP$12,MIN(EOMONTH(JP$12,0)+1,$K22+1))-MIN(MAX(JP$12,$J22),EOMONTH(JP$12,0)+1))/(EOMONTH(JP$12,0)+1-JP$12)*(1+$H22)</f>
        <v>0</v>
      </c>
      <c r="JQ22" s="533">
        <f>VLOOKUP($F22,Tarife_Hilfskraft!$A$3:$GX$7,MATCH(JQ$12,Tarife_Hilfskraft!$C$3:$GX$3,0)+2,FALSE)*$I22*(MAX(JQ$12,MIN(EOMONTH(JQ$12,0)+1,$K22+1))-MIN(MAX(JQ$12,$J22),EOMONTH(JQ$12,0)+1))/(EOMONTH(JQ$12,0)+1-JQ$12)*(1+$H22)</f>
        <v>0</v>
      </c>
      <c r="JR22" s="533">
        <f>VLOOKUP($F22,Tarife_Hilfskraft!$A$3:$GX$7,MATCH(JR$12,Tarife_Hilfskraft!$C$3:$GX$3,0)+2,FALSE)*$I22*(MAX(JR$12,MIN(EOMONTH(JR$12,0)+1,$K22+1))-MIN(MAX(JR$12,$J22),EOMONTH(JR$12,0)+1))/(EOMONTH(JR$12,0)+1-JR$12)*(1+$H22)</f>
        <v>0</v>
      </c>
      <c r="JS22" s="533">
        <f>VLOOKUP($F22,Tarife_Hilfskraft!$A$3:$GX$7,MATCH(JS$12,Tarife_Hilfskraft!$C$3:$GX$3,0)+2,FALSE)*$I22*(MAX(JS$12,MIN(EOMONTH(JS$12,0)+1,$K22+1))-MIN(MAX(JS$12,$J22),EOMONTH(JS$12,0)+1))/(EOMONTH(JS$12,0)+1-JS$12)*(1+$H22)</f>
        <v>0</v>
      </c>
      <c r="JT22" s="533">
        <f>VLOOKUP($F22,Tarife_Hilfskraft!$A$3:$GX$7,MATCH(JT$12,Tarife_Hilfskraft!$C$3:$GX$3,0)+2,FALSE)*$I22*(MAX(JT$12,MIN(EOMONTH(JT$12,0)+1,$K22+1))-MIN(MAX(JT$12,$J22),EOMONTH(JT$12,0)+1))/(EOMONTH(JT$12,0)+1-JT$12)*(1+$H22)</f>
        <v>0</v>
      </c>
      <c r="JU22" s="533">
        <f>VLOOKUP($F22,Tarife_Hilfskraft!$A$3:$GX$7,MATCH(JU$12,Tarife_Hilfskraft!$C$3:$GX$3,0)+2,FALSE)*$I22*(MAX(JU$12,MIN(EOMONTH(JU$12,0)+1,$K22+1))-MIN(MAX(JU$12,$J22),EOMONTH(JU$12,0)+1))/(EOMONTH(JU$12,0)+1-JU$12)*(1+$H22)</f>
        <v>0</v>
      </c>
      <c r="JV22" s="533">
        <f>VLOOKUP($F22,Tarife_Hilfskraft!$A$3:$GX$7,MATCH(JV$12,Tarife_Hilfskraft!$C$3:$GX$3,0)+2,FALSE)*$I22*(MAX(JV$12,MIN(EOMONTH(JV$12,0)+1,$K22+1))-MIN(MAX(JV$12,$J22),EOMONTH(JV$12,0)+1))/(EOMONTH(JV$12,0)+1-JV$12)*(1+$H22)</f>
        <v>0</v>
      </c>
      <c r="JW22" s="533">
        <f>VLOOKUP($F22,Tarife_Hilfskraft!$A$3:$GX$7,MATCH(JW$12,Tarife_Hilfskraft!$C$3:$GX$3,0)+2,FALSE)*$I22*(MAX(JW$12,MIN(EOMONTH(JW$12,0)+1,$K22+1))-MIN(MAX(JW$12,$J22),EOMONTH(JW$12,0)+1))/(EOMONTH(JW$12,0)+1-JW$12)*(1+$H22)</f>
        <v>0</v>
      </c>
      <c r="JX22" s="533">
        <f>VLOOKUP($F22,Tarife_Hilfskraft!$A$3:$GX$7,MATCH(JX$12,Tarife_Hilfskraft!$C$3:$GX$3,0)+2,FALSE)*$I22*(MAX(JX$12,MIN(EOMONTH(JX$12,0)+1,$K22+1))-MIN(MAX(JX$12,$J22),EOMONTH(JX$12,0)+1))/(EOMONTH(JX$12,0)+1-JX$12)*(1+$H22)</f>
        <v>0</v>
      </c>
      <c r="JY22" s="533">
        <f>VLOOKUP($F22,Tarife_Hilfskraft!$A$3:$GX$7,MATCH(JY$12,Tarife_Hilfskraft!$C$3:$GX$3,0)+2,FALSE)*$I22*(MAX(JY$12,MIN(EOMONTH(JY$12,0)+1,$K22+1))-MIN(MAX(JY$12,$J22),EOMONTH(JY$12,0)+1))/(EOMONTH(JY$12,0)+1-JY$12)*(1+$H22)</f>
        <v>0</v>
      </c>
      <c r="JZ22" s="503">
        <f t="shared" si="35"/>
        <v>0</v>
      </c>
      <c r="KA22" s="533">
        <f>VLOOKUP($F22,Tarife_Hilfskraft!$A$3:$GX$7,MATCH(KA$12,Tarife_Hilfskraft!$C$3:$GX$3,0)+2,FALSE)*$I22*(MAX(KA$12,MIN(EOMONTH(KA$12,0)+1,$K22+1))-MIN(MAX(KA$12,$J22),EOMONTH(KA$12,0)+1))/(EOMONTH(KA$12,0)+1-KA$12)*(1+$H22)</f>
        <v>0</v>
      </c>
      <c r="KB22" s="533">
        <f>VLOOKUP($F22,Tarife_Hilfskraft!$A$3:$GX$7,MATCH(KB$12,Tarife_Hilfskraft!$C$3:$GX$3,0)+2,FALSE)*$I22*(MAX(KB$12,MIN(EOMONTH(KB$12,0)+1,$K22+1))-MIN(MAX(KB$12,$J22),EOMONTH(KB$12,0)+1))/(EOMONTH(KB$12,0)+1-KB$12)*(1+$H22)</f>
        <v>0</v>
      </c>
      <c r="KC22" s="533">
        <f>VLOOKUP($F22,Tarife_Hilfskraft!$A$3:$GX$7,MATCH(KC$12,Tarife_Hilfskraft!$C$3:$GX$3,0)+2,FALSE)*$I22*(MAX(KC$12,MIN(EOMONTH(KC$12,0)+1,$K22+1))-MIN(MAX(KC$12,$J22),EOMONTH(KC$12,0)+1))/(EOMONTH(KC$12,0)+1-KC$12)*(1+$H22)</f>
        <v>0</v>
      </c>
      <c r="KD22" s="533">
        <f>VLOOKUP($F22,Tarife_Hilfskraft!$A$3:$GX$7,MATCH(KD$12,Tarife_Hilfskraft!$C$3:$GX$3,0)+2,FALSE)*$I22*(MAX(KD$12,MIN(EOMONTH(KD$12,0)+1,$K22+1))-MIN(MAX(KD$12,$J22),EOMONTH(KD$12,0)+1))/(EOMONTH(KD$12,0)+1-KD$12)*(1+$H22)</f>
        <v>0</v>
      </c>
      <c r="KE22" s="533">
        <f>VLOOKUP($F22,Tarife_Hilfskraft!$A$3:$GX$7,MATCH(KE$12,Tarife_Hilfskraft!$C$3:$GX$3,0)+2,FALSE)*$I22*(MAX(KE$12,MIN(EOMONTH(KE$12,0)+1,$K22+1))-MIN(MAX(KE$12,$J22),EOMONTH(KE$12,0)+1))/(EOMONTH(KE$12,0)+1-KE$12)*(1+$H22)</f>
        <v>0</v>
      </c>
      <c r="KF22" s="533">
        <f>VLOOKUP($F22,Tarife_Hilfskraft!$A$3:$GX$7,MATCH(KF$12,Tarife_Hilfskraft!$C$3:$GX$3,0)+2,FALSE)*$I22*(MAX(KF$12,MIN(EOMONTH(KF$12,0)+1,$K22+1))-MIN(MAX(KF$12,$J22),EOMONTH(KF$12,0)+1))/(EOMONTH(KF$12,0)+1-KF$12)*(1+$H22)</f>
        <v>0</v>
      </c>
      <c r="KG22" s="533">
        <f>VLOOKUP($F22,Tarife_Hilfskraft!$A$3:$GX$7,MATCH(KG$12,Tarife_Hilfskraft!$C$3:$GX$3,0)+2,FALSE)*$I22*(MAX(KG$12,MIN(EOMONTH(KG$12,0)+1,$K22+1))-MIN(MAX(KG$12,$J22),EOMONTH(KG$12,0)+1))/(EOMONTH(KG$12,0)+1-KG$12)*(1+$H22)</f>
        <v>0</v>
      </c>
      <c r="KH22" s="533">
        <f>VLOOKUP($F22,Tarife_Hilfskraft!$A$3:$GX$7,MATCH(KH$12,Tarife_Hilfskraft!$C$3:$GX$3,0)+2,FALSE)*$I22*(MAX(KH$12,MIN(EOMONTH(KH$12,0)+1,$K22+1))-MIN(MAX(KH$12,$J22),EOMONTH(KH$12,0)+1))/(EOMONTH(KH$12,0)+1-KH$12)*(1+$H22)</f>
        <v>0</v>
      </c>
      <c r="KI22" s="533">
        <f>VLOOKUP($F22,Tarife_Hilfskraft!$A$3:$GX$7,MATCH(KI$12,Tarife_Hilfskraft!$C$3:$GX$3,0)+2,FALSE)*$I22*(MAX(KI$12,MIN(EOMONTH(KI$12,0)+1,$K22+1))-MIN(MAX(KI$12,$J22),EOMONTH(KI$12,0)+1))/(EOMONTH(KI$12,0)+1-KI$12)*(1+$H22)</f>
        <v>0</v>
      </c>
      <c r="KJ22" s="533">
        <f>VLOOKUP($F22,Tarife_Hilfskraft!$A$3:$GX$7,MATCH(KJ$12,Tarife_Hilfskraft!$C$3:$GX$3,0)+2,FALSE)*$I22*(MAX(KJ$12,MIN(EOMONTH(KJ$12,0)+1,$K22+1))-MIN(MAX(KJ$12,$J22),EOMONTH(KJ$12,0)+1))/(EOMONTH(KJ$12,0)+1-KJ$12)*(1+$H22)</f>
        <v>0</v>
      </c>
      <c r="KK22" s="533">
        <f>VLOOKUP($F22,Tarife_Hilfskraft!$A$3:$GX$7,MATCH(KK$12,Tarife_Hilfskraft!$C$3:$GX$3,0)+2,FALSE)*$I22*(MAX(KK$12,MIN(EOMONTH(KK$12,0)+1,$K22+1))-MIN(MAX(KK$12,$J22),EOMONTH(KK$12,0)+1))/(EOMONTH(KK$12,0)+1-KK$12)*(1+$H22)</f>
        <v>0</v>
      </c>
      <c r="KL22" s="533">
        <f>VLOOKUP($F22,Tarife_Hilfskraft!$A$3:$GX$7,MATCH(KL$12,Tarife_Hilfskraft!$C$3:$GX$3,0)+2,FALSE)*$I22*(MAX(KL$12,MIN(EOMONTH(KL$12,0)+1,$K22+1))-MIN(MAX(KL$12,$J22),EOMONTH(KL$12,0)+1))/(EOMONTH(KL$12,0)+1-KL$12)*(1+$H22)</f>
        <v>0</v>
      </c>
      <c r="KM22" s="503">
        <f t="shared" si="36"/>
        <v>0</v>
      </c>
      <c r="KN22" s="533">
        <f>VLOOKUP($F22,Tarife_Hilfskraft!$A$3:$GX$7,MATCH(KN$12,Tarife_Hilfskraft!$C$3:$GX$3,0)+2,FALSE)*$I22*(MAX(KN$12,MIN(EOMONTH(KN$12,0)+1,$K22+1))-MIN(MAX(KN$12,$J22),EOMONTH(KN$12,0)+1))/(EOMONTH(KN$12,0)+1-KN$12)*(1+$H22)</f>
        <v>0</v>
      </c>
      <c r="KO22" s="533">
        <f>VLOOKUP($F22,Tarife_Hilfskraft!$A$3:$GX$7,MATCH(KO$12,Tarife_Hilfskraft!$C$3:$GX$3,0)+2,FALSE)*$I22*(MAX(KO$12,MIN(EOMONTH(KO$12,0)+1,$K22+1))-MIN(MAX(KO$12,$J22),EOMONTH(KO$12,0)+1))/(EOMONTH(KO$12,0)+1-KO$12)*(1+$H22)</f>
        <v>0</v>
      </c>
      <c r="KP22" s="533">
        <f>VLOOKUP($F22,Tarife_Hilfskraft!$A$3:$GX$7,MATCH(KP$12,Tarife_Hilfskraft!$C$3:$GX$3,0)+2,FALSE)*$I22*(MAX(KP$12,MIN(EOMONTH(KP$12,0)+1,$K22+1))-MIN(MAX(KP$12,$J22),EOMONTH(KP$12,0)+1))/(EOMONTH(KP$12,0)+1-KP$12)*(1+$H22)</f>
        <v>0</v>
      </c>
      <c r="KQ22" s="533">
        <f>VLOOKUP($F22,Tarife_Hilfskraft!$A$3:$GX$7,MATCH(KQ$12,Tarife_Hilfskraft!$C$3:$GX$3,0)+2,FALSE)*$I22*(MAX(KQ$12,MIN(EOMONTH(KQ$12,0)+1,$K22+1))-MIN(MAX(KQ$12,$J22),EOMONTH(KQ$12,0)+1))/(EOMONTH(KQ$12,0)+1-KQ$12)*(1+$H22)</f>
        <v>0</v>
      </c>
      <c r="KR22" s="533">
        <f>VLOOKUP($F22,Tarife_Hilfskraft!$A$3:$GX$7,MATCH(KR$12,Tarife_Hilfskraft!$C$3:$GX$3,0)+2,FALSE)*$I22*(MAX(KR$12,MIN(EOMONTH(KR$12,0)+1,$K22+1))-MIN(MAX(KR$12,$J22),EOMONTH(KR$12,0)+1))/(EOMONTH(KR$12,0)+1-KR$12)*(1+$H22)</f>
        <v>0</v>
      </c>
      <c r="KS22" s="533">
        <f>VLOOKUP($F22,Tarife_Hilfskraft!$A$3:$GX$7,MATCH(KS$12,Tarife_Hilfskraft!$C$3:$GX$3,0)+2,FALSE)*$I22*(MAX(KS$12,MIN(EOMONTH(KS$12,0)+1,$K22+1))-MIN(MAX(KS$12,$J22),EOMONTH(KS$12,0)+1))/(EOMONTH(KS$12,0)+1-KS$12)*(1+$H22)</f>
        <v>0</v>
      </c>
      <c r="KT22" s="533">
        <f>VLOOKUP($F22,Tarife_Hilfskraft!$A$3:$GX$7,MATCH(KT$12,Tarife_Hilfskraft!$C$3:$GX$3,0)+2,FALSE)*$I22*(MAX(KT$12,MIN(EOMONTH(KT$12,0)+1,$K22+1))-MIN(MAX(KT$12,$J22),EOMONTH(KT$12,0)+1))/(EOMONTH(KT$12,0)+1-KT$12)*(1+$H22)</f>
        <v>0</v>
      </c>
      <c r="KU22" s="533">
        <f>VLOOKUP($F22,Tarife_Hilfskraft!$A$3:$GX$7,MATCH(KU$12,Tarife_Hilfskraft!$C$3:$GX$3,0)+2,FALSE)*$I22*(MAX(KU$12,MIN(EOMONTH(KU$12,0)+1,$K22+1))-MIN(MAX(KU$12,$J22),EOMONTH(KU$12,0)+1))/(EOMONTH(KU$12,0)+1-KU$12)*(1+$H22)</f>
        <v>0</v>
      </c>
      <c r="KV22" s="533">
        <f>VLOOKUP($F22,Tarife_Hilfskraft!$A$3:$GX$7,MATCH(KV$12,Tarife_Hilfskraft!$C$3:$GX$3,0)+2,FALSE)*$I22*(MAX(KV$12,MIN(EOMONTH(KV$12,0)+1,$K22+1))-MIN(MAX(KV$12,$J22),EOMONTH(KV$12,0)+1))/(EOMONTH(KV$12,0)+1-KV$12)*(1+$H22)</f>
        <v>0</v>
      </c>
      <c r="KW22" s="533">
        <f>VLOOKUP($F22,Tarife_Hilfskraft!$A$3:$GX$7,MATCH(KW$12,Tarife_Hilfskraft!$C$3:$GX$3,0)+2,FALSE)*$I22*(MAX(KW$12,MIN(EOMONTH(KW$12,0)+1,$K22+1))-MIN(MAX(KW$12,$J22),EOMONTH(KW$12,0)+1))/(EOMONTH(KW$12,0)+1-KW$12)*(1+$H22)</f>
        <v>0</v>
      </c>
      <c r="KX22" s="533">
        <f>VLOOKUP($F22,Tarife_Hilfskraft!$A$3:$GX$7,MATCH(KX$12,Tarife_Hilfskraft!$C$3:$GX$3,0)+2,FALSE)*$I22*(MAX(KX$12,MIN(EOMONTH(KX$12,0)+1,$K22+1))-MIN(MAX(KX$12,$J22),EOMONTH(KX$12,0)+1))/(EOMONTH(KX$12,0)+1-KX$12)*(1+$H22)</f>
        <v>0</v>
      </c>
      <c r="KY22" s="533">
        <f>VLOOKUP($F22,Tarife_Hilfskraft!$A$3:$GX$7,MATCH(KY$12,Tarife_Hilfskraft!$C$3:$GX$3,0)+2,FALSE)*$I22*(MAX(KY$12,MIN(EOMONTH(KY$12,0)+1,$K22+1))-MIN(MAX(KY$12,$J22),EOMONTH(KY$12,0)+1))/(EOMONTH(KY$12,0)+1-KY$12)*(1+$H22)</f>
        <v>0</v>
      </c>
      <c r="KZ22" s="503">
        <f t="shared" si="37"/>
        <v>0</v>
      </c>
      <c r="LA22" s="589">
        <f>IF(ISERROR(CN22/(VLOOKUP($F22,Tarife_Hilfskraft!$A:$GX,MATCH(LA$12,Tarife_Hilfskraft!$C$3:$GX$3,0)+2,FALSE))), 0, CN22/(VLOOKUP($F22,Tarife_Hilfskraft!$A:$GX,MATCH(LA$12,Tarife_Hilfskraft!$C$3:$GX$3,0)+2,FALSE)))/(1+$H22)</f>
        <v>0</v>
      </c>
      <c r="LB22" s="589">
        <f>IF(ISERROR(CO22/(VLOOKUP($F22,Tarife_Hilfskraft!$A:$GX,MATCH(LB$12,Tarife_Hilfskraft!$C$3:$GX$3,0)+2,FALSE))), 0, CO22/(VLOOKUP($F22,Tarife_Hilfskraft!$A:$GX,MATCH(LB$12,Tarife_Hilfskraft!$C$3:$GX$3,0)+2,FALSE)))/(1+$H22)</f>
        <v>0</v>
      </c>
      <c r="LC22" s="589">
        <f>IF(ISERROR(CP22/(VLOOKUP($F22,Tarife_Hilfskraft!$A:$GX,MATCH(LC$12,Tarife_Hilfskraft!$C$3:$GX$3,0)+2,FALSE))), 0, CP22/(VLOOKUP($F22,Tarife_Hilfskraft!$A:$GX,MATCH(LC$12,Tarife_Hilfskraft!$C$3:$GX$3,0)+2,FALSE)))/(1+$H22)</f>
        <v>0</v>
      </c>
      <c r="LD22" s="589">
        <f>IF(ISERROR(CQ22/(VLOOKUP($F22,Tarife_Hilfskraft!$A:$GX,MATCH(LD$12,Tarife_Hilfskraft!$C$3:$GX$3,0)+2,FALSE))), 0, CQ22/(VLOOKUP($F22,Tarife_Hilfskraft!$A:$GX,MATCH(LD$12,Tarife_Hilfskraft!$C$3:$GX$3,0)+2,FALSE)))/(1+$H22)</f>
        <v>0</v>
      </c>
      <c r="LE22" s="589">
        <f>IF(ISERROR(CR22/(VLOOKUP($F22,Tarife_Hilfskraft!$A:$GX,MATCH(LE$12,Tarife_Hilfskraft!$C$3:$GX$3,0)+2,FALSE))), 0, CR22/(VLOOKUP($F22,Tarife_Hilfskraft!$A:$GX,MATCH(LE$12,Tarife_Hilfskraft!$C$3:$GX$3,0)+2,FALSE)))/(1+$H22)</f>
        <v>0</v>
      </c>
      <c r="LF22" s="589">
        <f>IF(ISERROR(CS22/(VLOOKUP($F22,Tarife_Hilfskraft!$A:$GX,MATCH(LF$12,Tarife_Hilfskraft!$C$3:$GX$3,0)+2,FALSE))), 0, CS22/(VLOOKUP($F22,Tarife_Hilfskraft!$A:$GX,MATCH(LF$12,Tarife_Hilfskraft!$C$3:$GX$3,0)+2,FALSE)))/(1+$H22)</f>
        <v>0</v>
      </c>
      <c r="LG22" s="589">
        <f>IF(ISERROR(CT22/(VLOOKUP($F22,Tarife_Hilfskraft!$A:$GX,MATCH(LG$12,Tarife_Hilfskraft!$C$3:$GX$3,0)+2,FALSE))), 0, CT22/(VLOOKUP($F22,Tarife_Hilfskraft!$A:$GX,MATCH(LG$12,Tarife_Hilfskraft!$C$3:$GX$3,0)+2,FALSE)))/(1+$H22)</f>
        <v>0</v>
      </c>
      <c r="LH22" s="589">
        <f>IF(ISERROR(CU22/(VLOOKUP($F22,Tarife_Hilfskraft!$A:$GX,MATCH(LH$12,Tarife_Hilfskraft!$C$3:$GX$3,0)+2,FALSE))), 0, CU22/(VLOOKUP($F22,Tarife_Hilfskraft!$A:$GX,MATCH(LH$12,Tarife_Hilfskraft!$C$3:$GX$3,0)+2,FALSE)))/(1+$H22)</f>
        <v>0</v>
      </c>
      <c r="LI22" s="589">
        <f>IF(ISERROR(CV22/(VLOOKUP($F22,Tarife_Hilfskraft!$A:$GX,MATCH(LI$12,Tarife_Hilfskraft!$C$3:$GX$3,0)+2,FALSE))), 0, CV22/(VLOOKUP($F22,Tarife_Hilfskraft!$A:$GX,MATCH(LI$12,Tarife_Hilfskraft!$C$3:$GX$3,0)+2,FALSE)))/(1+$H22)</f>
        <v>0</v>
      </c>
      <c r="LJ22" s="589">
        <f>IF(ISERROR(CW22/(VLOOKUP($F22,Tarife_Hilfskraft!$A:$GX,MATCH(LJ$12,Tarife_Hilfskraft!$C$3:$GX$3,0)+2,FALSE))), 0, CW22/(VLOOKUP($F22,Tarife_Hilfskraft!$A:$GX,MATCH(LJ$12,Tarife_Hilfskraft!$C$3:$GX$3,0)+2,FALSE)))/(1+$H22)</f>
        <v>0</v>
      </c>
      <c r="LK22" s="589">
        <f>IF(ISERROR(CX22/(VLOOKUP($F22,Tarife_Hilfskraft!$A:$GX,MATCH(LK$12,Tarife_Hilfskraft!$C$3:$GX$3,0)+2,FALSE))), 0, CX22/(VLOOKUP($F22,Tarife_Hilfskraft!$A:$GX,MATCH(LK$12,Tarife_Hilfskraft!$C$3:$GX$3,0)+2,FALSE)))/(1+$H22)</f>
        <v>0</v>
      </c>
      <c r="LL22" s="589">
        <f>IF(ISERROR(CY22/(VLOOKUP($F22,Tarife_Hilfskraft!$A:$GX,MATCH(LL$12,Tarife_Hilfskraft!$C$3:$GX$3,0)+2,FALSE))), 0, CY22/(VLOOKUP($F22,Tarife_Hilfskraft!$A:$GX,MATCH(LL$12,Tarife_Hilfskraft!$C$3:$GX$3,0)+2,FALSE)))/(1+$H22)</f>
        <v>0</v>
      </c>
      <c r="LM22" s="589">
        <f t="shared" si="38"/>
        <v>0</v>
      </c>
      <c r="LN22" s="589">
        <f>IF(ISERROR(DA22/(VLOOKUP($F22,Tarife_Hilfskraft!$A:$GX,MATCH(LN$12,Tarife_Hilfskraft!$C$3:$GX$3,0)+2,FALSE))), 0, DA22/(VLOOKUP($F22,Tarife_Hilfskraft!$A:$GX,MATCH(LN$12,Tarife_Hilfskraft!$C$3:$GX$3,0)+2,FALSE)))/(1+$H22)</f>
        <v>0</v>
      </c>
      <c r="LO22" s="589">
        <f>IF(ISERROR(DB22/(VLOOKUP($F22,Tarife_Hilfskraft!$A:$GX,MATCH(LO$12,Tarife_Hilfskraft!$C$3:$GX$3,0)+2,FALSE))), 0, DB22/(VLOOKUP($F22,Tarife_Hilfskraft!$A:$GX,MATCH(LO$12,Tarife_Hilfskraft!$C$3:$GX$3,0)+2,FALSE)))/(1+$H22)</f>
        <v>0</v>
      </c>
      <c r="LP22" s="589">
        <f>IF(ISERROR(DC22/(VLOOKUP($F22,Tarife_Hilfskraft!$A:$GX,MATCH(LP$12,Tarife_Hilfskraft!$C$3:$GX$3,0)+2,FALSE))), 0, DC22/(VLOOKUP($F22,Tarife_Hilfskraft!$A:$GX,MATCH(LP$12,Tarife_Hilfskraft!$C$3:$GX$3,0)+2,FALSE)))/(1+$H22)</f>
        <v>0</v>
      </c>
      <c r="LQ22" s="589">
        <f>IF(ISERROR(DD22/(VLOOKUP($F22,Tarife_Hilfskraft!$A:$GX,MATCH(LQ$12,Tarife_Hilfskraft!$C$3:$GX$3,0)+2,FALSE))), 0, DD22/(VLOOKUP($F22,Tarife_Hilfskraft!$A:$GX,MATCH(LQ$12,Tarife_Hilfskraft!$C$3:$GX$3,0)+2,FALSE)))/(1+$H22)</f>
        <v>0</v>
      </c>
      <c r="LR22" s="589">
        <f>IF(ISERROR(DE22/(VLOOKUP($F22,Tarife_Hilfskraft!$A:$GX,MATCH(LR$12,Tarife_Hilfskraft!$C$3:$GX$3,0)+2,FALSE))), 0, DE22/(VLOOKUP($F22,Tarife_Hilfskraft!$A:$GX,MATCH(LR$12,Tarife_Hilfskraft!$C$3:$GX$3,0)+2,FALSE)))/(1+$H22)</f>
        <v>0</v>
      </c>
      <c r="LS22" s="589">
        <f>IF(ISERROR(DF22/(VLOOKUP($F22,Tarife_Hilfskraft!$A:$GX,MATCH(LS$12,Tarife_Hilfskraft!$C$3:$GX$3,0)+2,FALSE))), 0, DF22/(VLOOKUP($F22,Tarife_Hilfskraft!$A:$GX,MATCH(LS$12,Tarife_Hilfskraft!$C$3:$GX$3,0)+2,FALSE)))/(1+$H22)</f>
        <v>0</v>
      </c>
      <c r="LT22" s="589">
        <f>IF(ISERROR(DG22/(VLOOKUP($F22,Tarife_Hilfskraft!$A:$GX,MATCH(LT$12,Tarife_Hilfskraft!$C$3:$GX$3,0)+2,FALSE))), 0, DG22/(VLOOKUP($F22,Tarife_Hilfskraft!$A:$GX,MATCH(LT$12,Tarife_Hilfskraft!$C$3:$GX$3,0)+2,FALSE)))/(1+$H22)</f>
        <v>0</v>
      </c>
      <c r="LU22" s="589">
        <f>IF(ISERROR(DH22/(VLOOKUP($F22,Tarife_Hilfskraft!$A:$GX,MATCH(LU$12,Tarife_Hilfskraft!$C$3:$GX$3,0)+2,FALSE))), 0, DH22/(VLOOKUP($F22,Tarife_Hilfskraft!$A:$GX,MATCH(LU$12,Tarife_Hilfskraft!$C$3:$GX$3,0)+2,FALSE)))/(1+$H22)</f>
        <v>0</v>
      </c>
      <c r="LV22" s="589">
        <f>IF(ISERROR(DI22/(VLOOKUP($F22,Tarife_Hilfskraft!$A:$GX,MATCH(LV$12,Tarife_Hilfskraft!$C$3:$GX$3,0)+2,FALSE))), 0, DI22/(VLOOKUP($F22,Tarife_Hilfskraft!$A:$GX,MATCH(LV$12,Tarife_Hilfskraft!$C$3:$GX$3,0)+2,FALSE)))/(1+$H22)</f>
        <v>0</v>
      </c>
      <c r="LW22" s="589">
        <f>IF(ISERROR(DJ22/(VLOOKUP($F22,Tarife_Hilfskraft!$A:$GX,MATCH(LW$12,Tarife_Hilfskraft!$C$3:$GX$3,0)+2,FALSE))), 0, DJ22/(VLOOKUP($F22,Tarife_Hilfskraft!$A:$GX,MATCH(LW$12,Tarife_Hilfskraft!$C$3:$GX$3,0)+2,FALSE)))/(1+$H22)</f>
        <v>0</v>
      </c>
      <c r="LX22" s="589">
        <f>IF(ISERROR(DK22/(VLOOKUP($F22,Tarife_Hilfskraft!$A:$GX,MATCH(LX$12,Tarife_Hilfskraft!$C$3:$GX$3,0)+2,FALSE))), 0, DK22/(VLOOKUP($F22,Tarife_Hilfskraft!$A:$GX,MATCH(LX$12,Tarife_Hilfskraft!$C$3:$GX$3,0)+2,FALSE)))/(1+$H22)</f>
        <v>0</v>
      </c>
      <c r="LY22" s="589">
        <f>IF(ISERROR(DL22/(VLOOKUP($F22,Tarife_Hilfskraft!$A:$GX,MATCH(LY$12,Tarife_Hilfskraft!$C$3:$GX$3,0)+2,FALSE))), 0, DL22/(VLOOKUP($F22,Tarife_Hilfskraft!$A:$GX,MATCH(LY$12,Tarife_Hilfskraft!$C$3:$GX$3,0)+2,FALSE)))/(1+$H22)</f>
        <v>0</v>
      </c>
      <c r="LZ22" s="589">
        <f t="shared" si="39"/>
        <v>0</v>
      </c>
      <c r="MA22" s="589">
        <f>IF(ISERROR(DN22/(VLOOKUP($F22,Tarife_Hilfskraft!$A:$GX,MATCH(MA$12,Tarife_Hilfskraft!$C$3:$GX$3,0)+2,FALSE))), 0, DN22/(VLOOKUP($F22,Tarife_Hilfskraft!$A:$GX,MATCH(MA$12,Tarife_Hilfskraft!$C$3:$GX$3,0)+2,FALSE)))/(1+$H22)</f>
        <v>0</v>
      </c>
      <c r="MB22" s="589">
        <f>IF(ISERROR(DO22/(VLOOKUP($F22,Tarife_Hilfskraft!$A:$GX,MATCH(MB$12,Tarife_Hilfskraft!$C$3:$GX$3,0)+2,FALSE))), 0, DO22/(VLOOKUP($F22,Tarife_Hilfskraft!$A:$GX,MATCH(MB$12,Tarife_Hilfskraft!$C$3:$GX$3,0)+2,FALSE)))/(1+$H22)</f>
        <v>0</v>
      </c>
      <c r="MC22" s="589">
        <f>IF(ISERROR(DP22/(VLOOKUP($F22,Tarife_Hilfskraft!$A:$GX,MATCH(MC$12,Tarife_Hilfskraft!$C$3:$GX$3,0)+2,FALSE))), 0, DP22/(VLOOKUP($F22,Tarife_Hilfskraft!$A:$GX,MATCH(MC$12,Tarife_Hilfskraft!$C$3:$GX$3,0)+2,FALSE)))/(1+$H22)</f>
        <v>0</v>
      </c>
      <c r="MD22" s="589">
        <f>IF(ISERROR(DQ22/(VLOOKUP($F22,Tarife_Hilfskraft!$A:$GX,MATCH(MD$12,Tarife_Hilfskraft!$C$3:$GX$3,0)+2,FALSE))), 0, DQ22/(VLOOKUP($F22,Tarife_Hilfskraft!$A:$GX,MATCH(MD$12,Tarife_Hilfskraft!$C$3:$GX$3,0)+2,FALSE)))/(1+$H22)</f>
        <v>0</v>
      </c>
      <c r="ME22" s="589">
        <f>IF(ISERROR(DR22/(VLOOKUP($F22,Tarife_Hilfskraft!$A:$GX,MATCH(ME$12,Tarife_Hilfskraft!$C$3:$GX$3,0)+2,FALSE))), 0, DR22/(VLOOKUP($F22,Tarife_Hilfskraft!$A:$GX,MATCH(ME$12,Tarife_Hilfskraft!$C$3:$GX$3,0)+2,FALSE)))/(1+$H22)</f>
        <v>0</v>
      </c>
      <c r="MF22" s="589">
        <f>IF(ISERROR(DS22/(VLOOKUP($F22,Tarife_Hilfskraft!$A:$GX,MATCH(MF$12,Tarife_Hilfskraft!$C$3:$GX$3,0)+2,FALSE))), 0, DS22/(VLOOKUP($F22,Tarife_Hilfskraft!$A:$GX,MATCH(MF$12,Tarife_Hilfskraft!$C$3:$GX$3,0)+2,FALSE)))/(1+$H22)</f>
        <v>0</v>
      </c>
      <c r="MG22" s="589">
        <f>IF(ISERROR(DT22/(VLOOKUP($F22,Tarife_Hilfskraft!$A:$GX,MATCH(MG$12,Tarife_Hilfskraft!$C$3:$GX$3,0)+2,FALSE))), 0, DT22/(VLOOKUP($F22,Tarife_Hilfskraft!$A:$GX,MATCH(MG$12,Tarife_Hilfskraft!$C$3:$GX$3,0)+2,FALSE)))/(1+$H22)</f>
        <v>0</v>
      </c>
      <c r="MH22" s="589">
        <f>IF(ISERROR(DU22/(VLOOKUP($F22,Tarife_Hilfskraft!$A:$GX,MATCH(MH$12,Tarife_Hilfskraft!$C$3:$GX$3,0)+2,FALSE))), 0, DU22/(VLOOKUP($F22,Tarife_Hilfskraft!$A:$GX,MATCH(MH$12,Tarife_Hilfskraft!$C$3:$GX$3,0)+2,FALSE)))/(1+$H22)</f>
        <v>0</v>
      </c>
      <c r="MI22" s="589">
        <f>IF(ISERROR(DV22/(VLOOKUP($F22,Tarife_Hilfskraft!$A:$GX,MATCH(MI$12,Tarife_Hilfskraft!$C$3:$GX$3,0)+2,FALSE))), 0, DV22/(VLOOKUP($F22,Tarife_Hilfskraft!$A:$GX,MATCH(MI$12,Tarife_Hilfskraft!$C$3:$GX$3,0)+2,FALSE)))/(1+$H22)</f>
        <v>0</v>
      </c>
      <c r="MJ22" s="589">
        <f>IF(ISERROR(DW22/(VLOOKUP($F22,Tarife_Hilfskraft!$A:$GX,MATCH(MJ$12,Tarife_Hilfskraft!$C$3:$GX$3,0)+2,FALSE))), 0, DW22/(VLOOKUP($F22,Tarife_Hilfskraft!$A:$GX,MATCH(MJ$12,Tarife_Hilfskraft!$C$3:$GX$3,0)+2,FALSE)))/(1+$H22)</f>
        <v>0</v>
      </c>
      <c r="MK22" s="589">
        <f>IF(ISERROR(DX22/(VLOOKUP($F22,Tarife_Hilfskraft!$A:$GX,MATCH(MK$12,Tarife_Hilfskraft!$C$3:$GX$3,0)+2,FALSE))), 0, DX22/(VLOOKUP($F22,Tarife_Hilfskraft!$A:$GX,MATCH(MK$12,Tarife_Hilfskraft!$C$3:$GX$3,0)+2,FALSE)))/(1+$H22)</f>
        <v>0</v>
      </c>
      <c r="ML22" s="589">
        <f>IF(ISERROR(DY22/(VLOOKUP($F22,Tarife_Hilfskraft!$A:$GX,MATCH(ML$12,Tarife_Hilfskraft!$C$3:$GX$3,0)+2,FALSE))), 0, DY22/(VLOOKUP($F22,Tarife_Hilfskraft!$A:$GX,MATCH(ML$12,Tarife_Hilfskraft!$C$3:$GX$3,0)+2,FALSE)))/(1+$H22)</f>
        <v>0</v>
      </c>
      <c r="MM22" s="589">
        <f t="shared" si="40"/>
        <v>0</v>
      </c>
      <c r="MN22" s="589">
        <f>IF(ISERROR(EA22/(VLOOKUP($F22,Tarife_Hilfskraft!$A:$GX,MATCH(MN$12,Tarife_Hilfskraft!$C$3:$GX$3,0)+2,FALSE))), 0, EA22/(VLOOKUP($F22,Tarife_Hilfskraft!$A:$GX,MATCH(MN$12,Tarife_Hilfskraft!$C$3:$GX$3,0)+2,FALSE)))/(1+$H22)</f>
        <v>0</v>
      </c>
      <c r="MO22" s="589">
        <f>IF(ISERROR(EB22/(VLOOKUP($F22,Tarife_Hilfskraft!$A:$GX,MATCH(MO$12,Tarife_Hilfskraft!$C$3:$GX$3,0)+2,FALSE))), 0, EB22/(VLOOKUP($F22,Tarife_Hilfskraft!$A:$GX,MATCH(MO$12,Tarife_Hilfskraft!$C$3:$GX$3,0)+2,FALSE)))/(1+$H22)</f>
        <v>0</v>
      </c>
      <c r="MP22" s="589">
        <f>IF(ISERROR(EC22/(VLOOKUP($F22,Tarife_Hilfskraft!$A:$GX,MATCH(MP$12,Tarife_Hilfskraft!$C$3:$GX$3,0)+2,FALSE))), 0, EC22/(VLOOKUP($F22,Tarife_Hilfskraft!$A:$GX,MATCH(MP$12,Tarife_Hilfskraft!$C$3:$GX$3,0)+2,FALSE)))/(1+$H22)</f>
        <v>0</v>
      </c>
      <c r="MQ22" s="589">
        <f>IF(ISERROR(ED22/(VLOOKUP($F22,Tarife_Hilfskraft!$A:$GX,MATCH(MQ$12,Tarife_Hilfskraft!$C$3:$GX$3,0)+2,FALSE))), 0, ED22/(VLOOKUP($F22,Tarife_Hilfskraft!$A:$GX,MATCH(MQ$12,Tarife_Hilfskraft!$C$3:$GX$3,0)+2,FALSE)))/(1+$H22)</f>
        <v>0</v>
      </c>
      <c r="MR22" s="589">
        <f>IF(ISERROR(EE22/(VLOOKUP($F22,Tarife_Hilfskraft!$A:$GX,MATCH(MR$12,Tarife_Hilfskraft!$C$3:$GX$3,0)+2,FALSE))), 0, EE22/(VLOOKUP($F22,Tarife_Hilfskraft!$A:$GX,MATCH(MR$12,Tarife_Hilfskraft!$C$3:$GX$3,0)+2,FALSE)))/(1+$H22)</f>
        <v>0</v>
      </c>
      <c r="MS22" s="589">
        <f>IF(ISERROR(EF22/(VLOOKUP($F22,Tarife_Hilfskraft!$A:$GX,MATCH(MS$12,Tarife_Hilfskraft!$C$3:$GX$3,0)+2,FALSE))), 0, EF22/(VLOOKUP($F22,Tarife_Hilfskraft!$A:$GX,MATCH(MS$12,Tarife_Hilfskraft!$C$3:$GX$3,0)+2,FALSE)))/(1+$H22)</f>
        <v>0</v>
      </c>
      <c r="MT22" s="589">
        <f>IF(ISERROR(EG22/(VLOOKUP($F22,Tarife_Hilfskraft!$A:$GX,MATCH(MT$12,Tarife_Hilfskraft!$C$3:$GX$3,0)+2,FALSE))), 0, EG22/(VLOOKUP($F22,Tarife_Hilfskraft!$A:$GX,MATCH(MT$12,Tarife_Hilfskraft!$C$3:$GX$3,0)+2,FALSE)))/(1+$H22)</f>
        <v>0</v>
      </c>
      <c r="MU22" s="589">
        <f>IF(ISERROR(EH22/(VLOOKUP($F22,Tarife_Hilfskraft!$A:$GX,MATCH(MU$12,Tarife_Hilfskraft!$C$3:$GX$3,0)+2,FALSE))), 0, EH22/(VLOOKUP($F22,Tarife_Hilfskraft!$A:$GX,MATCH(MU$12,Tarife_Hilfskraft!$C$3:$GX$3,0)+2,FALSE)))/(1+$H22)</f>
        <v>0</v>
      </c>
      <c r="MV22" s="589">
        <f>IF(ISERROR(EI22/(VLOOKUP($F22,Tarife_Hilfskraft!$A:$GX,MATCH(MV$12,Tarife_Hilfskraft!$C$3:$GX$3,0)+2,FALSE))), 0, EI22/(VLOOKUP($F22,Tarife_Hilfskraft!$A:$GX,MATCH(MV$12,Tarife_Hilfskraft!$C$3:$GX$3,0)+2,FALSE)))/(1+$H22)</f>
        <v>0</v>
      </c>
      <c r="MW22" s="589">
        <f>IF(ISERROR(EJ22/(VLOOKUP($F22,Tarife_Hilfskraft!$A:$GX,MATCH(MW$12,Tarife_Hilfskraft!$C$3:$GX$3,0)+2,FALSE))), 0, EJ22/(VLOOKUP($F22,Tarife_Hilfskraft!$A:$GX,MATCH(MW$12,Tarife_Hilfskraft!$C$3:$GX$3,0)+2,FALSE)))/(1+$H22)</f>
        <v>0</v>
      </c>
      <c r="MX22" s="589">
        <f>IF(ISERROR(EK22/(VLOOKUP($F22,Tarife_Hilfskraft!$A:$GX,MATCH(MX$12,Tarife_Hilfskraft!$C$3:$GX$3,0)+2,FALSE))), 0, EK22/(VLOOKUP($F22,Tarife_Hilfskraft!$A:$GX,MATCH(MX$12,Tarife_Hilfskraft!$C$3:$GX$3,0)+2,FALSE)))/(1+$H22)</f>
        <v>0</v>
      </c>
      <c r="MY22" s="589">
        <f>IF(ISERROR(EL22/(VLOOKUP($F22,Tarife_Hilfskraft!$A:$GX,MATCH(MY$12,Tarife_Hilfskraft!$C$3:$GX$3,0)+2,FALSE))), 0, EL22/(VLOOKUP($F22,Tarife_Hilfskraft!$A:$GX,MATCH(MY$12,Tarife_Hilfskraft!$C$3:$GX$3,0)+2,FALSE)))/(1+$H22)</f>
        <v>0</v>
      </c>
      <c r="MZ22" s="589">
        <f t="shared" si="41"/>
        <v>0</v>
      </c>
      <c r="NA22" s="589">
        <f>IF(ISERROR(EN22/(VLOOKUP($F22,Tarife_Hilfskraft!$A:$GX,MATCH(NA$12,Tarife_Hilfskraft!$C$3:$GX$3,0)+2,FALSE))), 0, EN22/(VLOOKUP($F22,Tarife_Hilfskraft!$A:$GX,MATCH(NA$12,Tarife_Hilfskraft!$C$3:$GX$3,0)+2,FALSE)))/(1+$H22)</f>
        <v>0</v>
      </c>
      <c r="NB22" s="589">
        <f>IF(ISERROR(EO22/(VLOOKUP($F22,Tarife_Hilfskraft!$A:$GX,MATCH(NB$12,Tarife_Hilfskraft!$C$3:$GX$3,0)+2,FALSE))), 0, EO22/(VLOOKUP($F22,Tarife_Hilfskraft!$A:$GX,MATCH(NB$12,Tarife_Hilfskraft!$C$3:$GX$3,0)+2,FALSE)))/(1+$H22)</f>
        <v>0</v>
      </c>
      <c r="NC22" s="589">
        <f>IF(ISERROR(EP22/(VLOOKUP($F22,Tarife_Hilfskraft!$A:$GX,MATCH(NC$12,Tarife_Hilfskraft!$C$3:$GX$3,0)+2,FALSE))), 0, EP22/(VLOOKUP($F22,Tarife_Hilfskraft!$A:$GX,MATCH(NC$12,Tarife_Hilfskraft!$C$3:$GX$3,0)+2,FALSE)))/(1+$H22)</f>
        <v>0</v>
      </c>
      <c r="ND22" s="589">
        <f>IF(ISERROR(EQ22/(VLOOKUP($F22,Tarife_Hilfskraft!$A:$GX,MATCH(ND$12,Tarife_Hilfskraft!$C$3:$GX$3,0)+2,FALSE))), 0, EQ22/(VLOOKUP($F22,Tarife_Hilfskraft!$A:$GX,MATCH(ND$12,Tarife_Hilfskraft!$C$3:$GX$3,0)+2,FALSE)))/(1+$H22)</f>
        <v>0</v>
      </c>
      <c r="NE22" s="589">
        <f>IF(ISERROR(ER22/(VLOOKUP($F22,Tarife_Hilfskraft!$A:$GX,MATCH(NE$12,Tarife_Hilfskraft!$C$3:$GX$3,0)+2,FALSE))), 0, ER22/(VLOOKUP($F22,Tarife_Hilfskraft!$A:$GX,MATCH(NE$12,Tarife_Hilfskraft!$C$3:$GX$3,0)+2,FALSE)))/(1+$H22)</f>
        <v>0</v>
      </c>
      <c r="NF22" s="589">
        <f>IF(ISERROR(ES22/(VLOOKUP($F22,Tarife_Hilfskraft!$A:$GX,MATCH(NF$12,Tarife_Hilfskraft!$C$3:$GX$3,0)+2,FALSE))), 0, ES22/(VLOOKUP($F22,Tarife_Hilfskraft!$A:$GX,MATCH(NF$12,Tarife_Hilfskraft!$C$3:$GX$3,0)+2,FALSE)))/(1+$H22)</f>
        <v>0</v>
      </c>
      <c r="NG22" s="589">
        <f>IF(ISERROR(ET22/(VLOOKUP($F22,Tarife_Hilfskraft!$A:$GX,MATCH(NG$12,Tarife_Hilfskraft!$C$3:$GX$3,0)+2,FALSE))), 0, ET22/(VLOOKUP($F22,Tarife_Hilfskraft!$A:$GX,MATCH(NG$12,Tarife_Hilfskraft!$C$3:$GX$3,0)+2,FALSE)))/(1+$H22)</f>
        <v>0</v>
      </c>
      <c r="NH22" s="589">
        <f>IF(ISERROR(EU22/(VLOOKUP($F22,Tarife_Hilfskraft!$A:$GX,MATCH(NH$12,Tarife_Hilfskraft!$C$3:$GX$3,0)+2,FALSE))), 0, EU22/(VLOOKUP($F22,Tarife_Hilfskraft!$A:$GX,MATCH(NH$12,Tarife_Hilfskraft!$C$3:$GX$3,0)+2,FALSE)))/(1+$H22)</f>
        <v>0</v>
      </c>
      <c r="NI22" s="589">
        <f>IF(ISERROR(EV22/(VLOOKUP($F22,Tarife_Hilfskraft!$A:$GX,MATCH(NI$12,Tarife_Hilfskraft!$C$3:$GX$3,0)+2,FALSE))), 0, EV22/(VLOOKUP($F22,Tarife_Hilfskraft!$A:$GX,MATCH(NI$12,Tarife_Hilfskraft!$C$3:$GX$3,0)+2,FALSE)))/(1+$H22)</f>
        <v>0</v>
      </c>
      <c r="NJ22" s="589">
        <f>IF(ISERROR(EW22/(VLOOKUP($F22,Tarife_Hilfskraft!$A:$GX,MATCH(NJ$12,Tarife_Hilfskraft!$C$3:$GX$3,0)+2,FALSE))), 0, EW22/(VLOOKUP($F22,Tarife_Hilfskraft!$A:$GX,MATCH(NJ$12,Tarife_Hilfskraft!$C$3:$GX$3,0)+2,FALSE)))/(1+$H22)</f>
        <v>0</v>
      </c>
      <c r="NK22" s="589">
        <f>IF(ISERROR(EX22/(VLOOKUP($F22,Tarife_Hilfskraft!$A:$GX,MATCH(NK$12,Tarife_Hilfskraft!$C$3:$GX$3,0)+2,FALSE))), 0, EX22/(VLOOKUP($F22,Tarife_Hilfskraft!$A:$GX,MATCH(NK$12,Tarife_Hilfskraft!$C$3:$GX$3,0)+2,FALSE)))/(1+$H22)</f>
        <v>0</v>
      </c>
      <c r="NL22" s="589">
        <f>IF(ISERROR(EY22/(VLOOKUP($F22,Tarife_Hilfskraft!$A:$GX,MATCH(NL$12,Tarife_Hilfskraft!$C$3:$GX$3,0)+2,FALSE))), 0, EY22/(VLOOKUP($F22,Tarife_Hilfskraft!$A:$GX,MATCH(NL$12,Tarife_Hilfskraft!$C$3:$GX$3,0)+2,FALSE)))/(1+$H22)</f>
        <v>0</v>
      </c>
      <c r="NM22" s="589">
        <f t="shared" si="42"/>
        <v>0</v>
      </c>
      <c r="NN22" s="589">
        <f>IF(ISERROR(FA22/(VLOOKUP($F22,Tarife_Hilfskraft!$A:$GX,MATCH(NN$12,Tarife_Hilfskraft!$C$3:$GX$3,0)+2,FALSE))), 0, FA22/(VLOOKUP($F22,Tarife_Hilfskraft!$A:$GX,MATCH(NN$12,Tarife_Hilfskraft!$C$3:$GX$3,0)+2,FALSE)))/(1+$H22)</f>
        <v>0</v>
      </c>
      <c r="NO22" s="589">
        <f>IF(ISERROR(FB22/(VLOOKUP($F22,Tarife_Hilfskraft!$A:$GX,MATCH(NO$12,Tarife_Hilfskraft!$C$3:$GX$3,0)+2,FALSE))), 0, FB22/(VLOOKUP($F22,Tarife_Hilfskraft!$A:$GX,MATCH(NO$12,Tarife_Hilfskraft!$C$3:$GX$3,0)+2,FALSE)))/(1+$H22)</f>
        <v>0</v>
      </c>
      <c r="NP22" s="589">
        <f>IF(ISERROR(FC22/(VLOOKUP($F22,Tarife_Hilfskraft!$A:$GX,MATCH(NP$12,Tarife_Hilfskraft!$C$3:$GX$3,0)+2,FALSE))), 0, FC22/(VLOOKUP($F22,Tarife_Hilfskraft!$A:$GX,MATCH(NP$12,Tarife_Hilfskraft!$C$3:$GX$3,0)+2,FALSE)))/(1+$H22)</f>
        <v>0</v>
      </c>
      <c r="NQ22" s="589">
        <f>IF(ISERROR(FD22/(VLOOKUP($F22,Tarife_Hilfskraft!$A:$GX,MATCH(NQ$12,Tarife_Hilfskraft!$C$3:$GX$3,0)+2,FALSE))), 0, FD22/(VLOOKUP($F22,Tarife_Hilfskraft!$A:$GX,MATCH(NQ$12,Tarife_Hilfskraft!$C$3:$GX$3,0)+2,FALSE)))/(1+$H22)</f>
        <v>0</v>
      </c>
      <c r="NR22" s="589">
        <f>IF(ISERROR(FE22/(VLOOKUP($F22,Tarife_Hilfskraft!$A:$GX,MATCH(NR$12,Tarife_Hilfskraft!$C$3:$GX$3,0)+2,FALSE))), 0, FE22/(VLOOKUP($F22,Tarife_Hilfskraft!$A:$GX,MATCH(NR$12,Tarife_Hilfskraft!$C$3:$GX$3,0)+2,FALSE)))/(1+$H22)</f>
        <v>0</v>
      </c>
      <c r="NS22" s="589">
        <f>IF(ISERROR(FF22/(VLOOKUP($F22,Tarife_Hilfskraft!$A:$GX,MATCH(NS$12,Tarife_Hilfskraft!$C$3:$GX$3,0)+2,FALSE))), 0, FF22/(VLOOKUP($F22,Tarife_Hilfskraft!$A:$GX,MATCH(NS$12,Tarife_Hilfskraft!$C$3:$GX$3,0)+2,FALSE)))/(1+$H22)</f>
        <v>0</v>
      </c>
      <c r="NT22" s="589">
        <f>IF(ISERROR(FG22/(VLOOKUP($F22,Tarife_Hilfskraft!$A:$GX,MATCH(NT$12,Tarife_Hilfskraft!$C$3:$GX$3,0)+2,FALSE))), 0, FG22/(VLOOKUP($F22,Tarife_Hilfskraft!$A:$GX,MATCH(NT$12,Tarife_Hilfskraft!$C$3:$GX$3,0)+2,FALSE)))/(1+$H22)</f>
        <v>0</v>
      </c>
      <c r="NU22" s="589">
        <f>IF(ISERROR(FH22/(VLOOKUP($F22,Tarife_Hilfskraft!$A:$GX,MATCH(NU$12,Tarife_Hilfskraft!$C$3:$GX$3,0)+2,FALSE))), 0, FH22/(VLOOKUP($F22,Tarife_Hilfskraft!$A:$GX,MATCH(NU$12,Tarife_Hilfskraft!$C$3:$GX$3,0)+2,FALSE)))/(1+$H22)</f>
        <v>0</v>
      </c>
      <c r="NV22" s="589">
        <f>IF(ISERROR(FI22/(VLOOKUP($F22,Tarife_Hilfskraft!$A:$GX,MATCH(NV$12,Tarife_Hilfskraft!$C$3:$GX$3,0)+2,FALSE))), 0, FI22/(VLOOKUP($F22,Tarife_Hilfskraft!$A:$GX,MATCH(NV$12,Tarife_Hilfskraft!$C$3:$GX$3,0)+2,FALSE)))/(1+$H22)</f>
        <v>0</v>
      </c>
      <c r="NW22" s="589">
        <f>IF(ISERROR(FJ22/(VLOOKUP($F22,Tarife_Hilfskraft!$A:$GX,MATCH(NW$12,Tarife_Hilfskraft!$C$3:$GX$3,0)+2,FALSE))), 0, FJ22/(VLOOKUP($F22,Tarife_Hilfskraft!$A:$GX,MATCH(NW$12,Tarife_Hilfskraft!$C$3:$GX$3,0)+2,FALSE)))/(1+$H22)</f>
        <v>0</v>
      </c>
      <c r="NX22" s="589">
        <f>IF(ISERROR(FK22/(VLOOKUP($F22,Tarife_Hilfskraft!$A:$GX,MATCH(NX$12,Tarife_Hilfskraft!$C$3:$GX$3,0)+2,FALSE))), 0, FK22/(VLOOKUP($F22,Tarife_Hilfskraft!$A:$GX,MATCH(NX$12,Tarife_Hilfskraft!$C$3:$GX$3,0)+2,FALSE)))/(1+$H22)</f>
        <v>0</v>
      </c>
      <c r="NY22" s="589">
        <f>IF(ISERROR(FL22/(VLOOKUP($F22,Tarife_Hilfskraft!$A:$GX,MATCH(NY$12,Tarife_Hilfskraft!$C$3:$GX$3,0)+2,FALSE))), 0, FL22/(VLOOKUP($F22,Tarife_Hilfskraft!$A:$GX,MATCH(NY$12,Tarife_Hilfskraft!$C$3:$GX$3,0)+2,FALSE)))/(1+$H22)</f>
        <v>0</v>
      </c>
      <c r="NZ22" s="589">
        <f t="shared" si="43"/>
        <v>0</v>
      </c>
      <c r="OA22" s="589">
        <f>IF(ISERROR(FN22/(VLOOKUP($F22,Tarife_Hilfskraft!$A:$GX,MATCH(OA$12,Tarife_Hilfskraft!$C$3:$GX$3,0)+2,FALSE))), 0, FN22/(VLOOKUP($F22,Tarife_Hilfskraft!$A:$GX,MATCH(OA$12,Tarife_Hilfskraft!$C$3:$GX$3,0)+2,FALSE)))/(1+$H22)</f>
        <v>0</v>
      </c>
      <c r="OB22" s="589">
        <f>IF(ISERROR(FO22/(VLOOKUP($F22,Tarife_Hilfskraft!$A:$GX,MATCH(OB$12,Tarife_Hilfskraft!$C$3:$GX$3,0)+2,FALSE))), 0, FO22/(VLOOKUP($F22,Tarife_Hilfskraft!$A:$GX,MATCH(OB$12,Tarife_Hilfskraft!$C$3:$GX$3,0)+2,FALSE)))/(1+$H22)</f>
        <v>0</v>
      </c>
      <c r="OC22" s="589">
        <f>IF(ISERROR(FP22/(VLOOKUP($F22,Tarife_Hilfskraft!$A:$GX,MATCH(OC$12,Tarife_Hilfskraft!$C$3:$GX$3,0)+2,FALSE))), 0, FP22/(VLOOKUP($F22,Tarife_Hilfskraft!$A:$GX,MATCH(OC$12,Tarife_Hilfskraft!$C$3:$GX$3,0)+2,FALSE)))/(1+$H22)</f>
        <v>0</v>
      </c>
      <c r="OD22" s="589">
        <f>IF(ISERROR(FQ22/(VLOOKUP($F22,Tarife_Hilfskraft!$A:$GX,MATCH(OD$12,Tarife_Hilfskraft!$C$3:$GX$3,0)+2,FALSE))), 0, FQ22/(VLOOKUP($F22,Tarife_Hilfskraft!$A:$GX,MATCH(OD$12,Tarife_Hilfskraft!$C$3:$GX$3,0)+2,FALSE)))/(1+$H22)</f>
        <v>0</v>
      </c>
      <c r="OE22" s="589">
        <f>IF(ISERROR(FR22/(VLOOKUP($F22,Tarife_Hilfskraft!$A:$GX,MATCH(OE$12,Tarife_Hilfskraft!$C$3:$GX$3,0)+2,FALSE))), 0, FR22/(VLOOKUP($F22,Tarife_Hilfskraft!$A:$GX,MATCH(OE$12,Tarife_Hilfskraft!$C$3:$GX$3,0)+2,FALSE)))/(1+$H22)</f>
        <v>0</v>
      </c>
      <c r="OF22" s="589">
        <f>IF(ISERROR(FS22/(VLOOKUP($F22,Tarife_Hilfskraft!$A:$GX,MATCH(OF$12,Tarife_Hilfskraft!$C$3:$GX$3,0)+2,FALSE))), 0, FS22/(VLOOKUP($F22,Tarife_Hilfskraft!$A:$GX,MATCH(OF$12,Tarife_Hilfskraft!$C$3:$GX$3,0)+2,FALSE)))/(1+$H22)</f>
        <v>0</v>
      </c>
      <c r="OG22" s="589">
        <f>IF(ISERROR(FT22/(VLOOKUP($F22,Tarife_Hilfskraft!$A:$GX,MATCH(OG$12,Tarife_Hilfskraft!$C$3:$GX$3,0)+2,FALSE))), 0, FT22/(VLOOKUP($F22,Tarife_Hilfskraft!$A:$GX,MATCH(OG$12,Tarife_Hilfskraft!$C$3:$GX$3,0)+2,FALSE)))/(1+$H22)</f>
        <v>0</v>
      </c>
      <c r="OH22" s="589">
        <f>IF(ISERROR(FU22/(VLOOKUP($F22,Tarife_Hilfskraft!$A:$GX,MATCH(OH$12,Tarife_Hilfskraft!$C$3:$GX$3,0)+2,FALSE))), 0, FU22/(VLOOKUP($F22,Tarife_Hilfskraft!$A:$GX,MATCH(OH$12,Tarife_Hilfskraft!$C$3:$GX$3,0)+2,FALSE)))/(1+$H22)</f>
        <v>0</v>
      </c>
      <c r="OI22" s="589">
        <f>IF(ISERROR(FV22/(VLOOKUP($F22,Tarife_Hilfskraft!$A:$GX,MATCH(OI$12,Tarife_Hilfskraft!$C$3:$GX$3,0)+2,FALSE))), 0, FV22/(VLOOKUP($F22,Tarife_Hilfskraft!$A:$GX,MATCH(OI$12,Tarife_Hilfskraft!$C$3:$GX$3,0)+2,FALSE)))/(1+$H22)</f>
        <v>0</v>
      </c>
      <c r="OJ22" s="589">
        <f>IF(ISERROR(FW22/(VLOOKUP($F22,Tarife_Hilfskraft!$A:$GX,MATCH(OJ$12,Tarife_Hilfskraft!$C$3:$GX$3,0)+2,FALSE))), 0, FW22/(VLOOKUP($F22,Tarife_Hilfskraft!$A:$GX,MATCH(OJ$12,Tarife_Hilfskraft!$C$3:$GX$3,0)+2,FALSE)))/(1+$H22)</f>
        <v>0</v>
      </c>
      <c r="OK22" s="589">
        <f>IF(ISERROR(FX22/(VLOOKUP($F22,Tarife_Hilfskraft!$A:$GX,MATCH(OK$12,Tarife_Hilfskraft!$C$3:$GX$3,0)+2,FALSE))), 0, FX22/(VLOOKUP($F22,Tarife_Hilfskraft!$A:$GX,MATCH(OK$12,Tarife_Hilfskraft!$C$3:$GX$3,0)+2,FALSE)))/(1+$H22)</f>
        <v>0</v>
      </c>
      <c r="OL22" s="589">
        <f>IF(ISERROR(FY22/(VLOOKUP($F22,Tarife_Hilfskraft!$A:$GX,MATCH(OL$12,Tarife_Hilfskraft!$C$3:$GX$3,0)+2,FALSE))), 0, FY22/(VLOOKUP($F22,Tarife_Hilfskraft!$A:$GX,MATCH(OL$12,Tarife_Hilfskraft!$C$3:$GX$3,0)+2,FALSE)))/(1+$H22)</f>
        <v>0</v>
      </c>
      <c r="OM22" s="589">
        <f t="shared" si="44"/>
        <v>0</v>
      </c>
      <c r="ON22" s="589">
        <f>IF(ISERROR(GA22/(VLOOKUP($F22,Tarife_Hilfskraft!$A:$GX,MATCH(ON$12,Tarife_Hilfskraft!$C$3:$GX$3,0)+2,FALSE))), 0, GA22/(VLOOKUP($F22,Tarife_Hilfskraft!$A:$GX,MATCH(ON$12,Tarife_Hilfskraft!$C$3:$GX$3,0)+2,FALSE)))/(1+$H22)</f>
        <v>0</v>
      </c>
      <c r="OO22" s="589">
        <f>IF(ISERROR(GB22/(VLOOKUP($F22,Tarife_Hilfskraft!$A:$GX,MATCH(OO$12,Tarife_Hilfskraft!$C$3:$GX$3,0)+2,FALSE))), 0, GB22/(VLOOKUP($F22,Tarife_Hilfskraft!$A:$GX,MATCH(OO$12,Tarife_Hilfskraft!$C$3:$GX$3,0)+2,FALSE)))/(1+$H22)</f>
        <v>0</v>
      </c>
      <c r="OP22" s="589">
        <f>IF(ISERROR(GC22/(VLOOKUP($F22,Tarife_Hilfskraft!$A:$GX,MATCH(OP$12,Tarife_Hilfskraft!$C$3:$GX$3,0)+2,FALSE))), 0, GC22/(VLOOKUP($F22,Tarife_Hilfskraft!$A:$GX,MATCH(OP$12,Tarife_Hilfskraft!$C$3:$GX$3,0)+2,FALSE)))/(1+$H22)</f>
        <v>0</v>
      </c>
      <c r="OQ22" s="589">
        <f>IF(ISERROR(GD22/(VLOOKUP($F22,Tarife_Hilfskraft!$A:$GX,MATCH(OQ$12,Tarife_Hilfskraft!$C$3:$GX$3,0)+2,FALSE))), 0, GD22/(VLOOKUP($F22,Tarife_Hilfskraft!$A:$GX,MATCH(OQ$12,Tarife_Hilfskraft!$C$3:$GX$3,0)+2,FALSE)))/(1+$H22)</f>
        <v>0</v>
      </c>
      <c r="OR22" s="589">
        <f>IF(ISERROR(GE22/(VLOOKUP($F22,Tarife_Hilfskraft!$A:$GX,MATCH(OR$12,Tarife_Hilfskraft!$C$3:$GX$3,0)+2,FALSE))), 0, GE22/(VLOOKUP($F22,Tarife_Hilfskraft!$A:$GX,MATCH(OR$12,Tarife_Hilfskraft!$C$3:$GX$3,0)+2,FALSE)))/(1+$H22)</f>
        <v>0</v>
      </c>
      <c r="OS22" s="589">
        <f>IF(ISERROR(GF22/(VLOOKUP($F22,Tarife_Hilfskraft!$A:$GX,MATCH(OS$12,Tarife_Hilfskraft!$C$3:$GX$3,0)+2,FALSE))), 0, GF22/(VLOOKUP($F22,Tarife_Hilfskraft!$A:$GX,MATCH(OS$12,Tarife_Hilfskraft!$C$3:$GX$3,0)+2,FALSE)))/(1+$H22)</f>
        <v>0</v>
      </c>
      <c r="OT22" s="589">
        <f>IF(ISERROR(GG22/(VLOOKUP($F22,Tarife_Hilfskraft!$A:$GX,MATCH(OT$12,Tarife_Hilfskraft!$C$3:$GX$3,0)+2,FALSE))), 0, GG22/(VLOOKUP($F22,Tarife_Hilfskraft!$A:$GX,MATCH(OT$12,Tarife_Hilfskraft!$C$3:$GX$3,0)+2,FALSE)))/(1+$H22)</f>
        <v>0</v>
      </c>
      <c r="OU22" s="589">
        <f>IF(ISERROR(GH22/(VLOOKUP($F22,Tarife_Hilfskraft!$A:$GX,MATCH(OU$12,Tarife_Hilfskraft!$C$3:$GX$3,0)+2,FALSE))), 0, GH22/(VLOOKUP($F22,Tarife_Hilfskraft!$A:$GX,MATCH(OU$12,Tarife_Hilfskraft!$C$3:$GX$3,0)+2,FALSE)))/(1+$H22)</f>
        <v>0</v>
      </c>
      <c r="OV22" s="589">
        <f>IF(ISERROR(GI22/(VLOOKUP($F22,Tarife_Hilfskraft!$A:$GX,MATCH(OV$12,Tarife_Hilfskraft!$C$3:$GX$3,0)+2,FALSE))), 0, GI22/(VLOOKUP($F22,Tarife_Hilfskraft!$A:$GX,MATCH(OV$12,Tarife_Hilfskraft!$C$3:$GX$3,0)+2,FALSE)))/(1+$H22)</f>
        <v>0</v>
      </c>
      <c r="OW22" s="589">
        <f>IF(ISERROR(GJ22/(VLOOKUP($F22,Tarife_Hilfskraft!$A:$GX,MATCH(OW$12,Tarife_Hilfskraft!$C$3:$GX$3,0)+2,FALSE))), 0, GJ22/(VLOOKUP($F22,Tarife_Hilfskraft!$A:$GX,MATCH(OW$12,Tarife_Hilfskraft!$C$3:$GX$3,0)+2,FALSE)))/(1+$H22)</f>
        <v>0</v>
      </c>
      <c r="OX22" s="589">
        <f>IF(ISERROR(GK22/(VLOOKUP($F22,Tarife_Hilfskraft!$A:$GX,MATCH(OX$12,Tarife_Hilfskraft!$C$3:$GX$3,0)+2,FALSE))), 0, GK22/(VLOOKUP($F22,Tarife_Hilfskraft!$A:$GX,MATCH(OX$12,Tarife_Hilfskraft!$C$3:$GX$3,0)+2,FALSE)))/(1+$H22)</f>
        <v>0</v>
      </c>
      <c r="OY22" s="589">
        <f>IF(ISERROR(GL22/(VLOOKUP($F22,Tarife_Hilfskraft!$A:$GX,MATCH(OY$12,Tarife_Hilfskraft!$C$3:$GX$3,0)+2,FALSE))), 0, GL22/(VLOOKUP($F22,Tarife_Hilfskraft!$A:$GX,MATCH(OY$12,Tarife_Hilfskraft!$C$3:$GX$3,0)+2,FALSE)))/(1+$H22)</f>
        <v>0</v>
      </c>
      <c r="OZ22" s="589">
        <f t="shared" si="45"/>
        <v>0</v>
      </c>
      <c r="PA22" s="589">
        <f>IF(ISERROR(GN22/(VLOOKUP($F22,Tarife_Hilfskraft!$A:$GX,MATCH(PA$12,Tarife_Hilfskraft!$C$3:$GX$3,0)+2,FALSE))), 0, GN22/(VLOOKUP($F22,Tarife_Hilfskraft!$A:$GX,MATCH(PA$12,Tarife_Hilfskraft!$C$3:$GX$3,0)+2,FALSE)))/(1+$H22)</f>
        <v>0</v>
      </c>
      <c r="PB22" s="589">
        <f>IF(ISERROR(GO22/(VLOOKUP($F22,Tarife_Hilfskraft!$A:$GX,MATCH(PB$12,Tarife_Hilfskraft!$C$3:$GX$3,0)+2,FALSE))), 0, GO22/(VLOOKUP($F22,Tarife_Hilfskraft!$A:$GX,MATCH(PB$12,Tarife_Hilfskraft!$C$3:$GX$3,0)+2,FALSE)))/(1+$H22)</f>
        <v>0</v>
      </c>
      <c r="PC22" s="589">
        <f>IF(ISERROR(GP22/(VLOOKUP($F22,Tarife_Hilfskraft!$A:$GX,MATCH(PC$12,Tarife_Hilfskraft!$C$3:$GX$3,0)+2,FALSE))), 0, GP22/(VLOOKUP($F22,Tarife_Hilfskraft!$A:$GX,MATCH(PC$12,Tarife_Hilfskraft!$C$3:$GX$3,0)+2,FALSE)))/(1+$H22)</f>
        <v>0</v>
      </c>
      <c r="PD22" s="589">
        <f>IF(ISERROR(GQ22/(VLOOKUP($F22,Tarife_Hilfskraft!$A:$GX,MATCH(PD$12,Tarife_Hilfskraft!$C$3:$GX$3,0)+2,FALSE))), 0, GQ22/(VLOOKUP($F22,Tarife_Hilfskraft!$A:$GX,MATCH(PD$12,Tarife_Hilfskraft!$C$3:$GX$3,0)+2,FALSE)))/(1+$H22)</f>
        <v>0</v>
      </c>
      <c r="PE22" s="589">
        <f>IF(ISERROR(GR22/(VLOOKUP($F22,Tarife_Hilfskraft!$A:$GX,MATCH(PE$12,Tarife_Hilfskraft!$C$3:$GX$3,0)+2,FALSE))), 0, GR22/(VLOOKUP($F22,Tarife_Hilfskraft!$A:$GX,MATCH(PE$12,Tarife_Hilfskraft!$C$3:$GX$3,0)+2,FALSE)))/(1+$H22)</f>
        <v>0</v>
      </c>
      <c r="PF22" s="589">
        <f>IF(ISERROR(GS22/(VLOOKUP($F22,Tarife_Hilfskraft!$A:$GX,MATCH(PF$12,Tarife_Hilfskraft!$C$3:$GX$3,0)+2,FALSE))), 0, GS22/(VLOOKUP($F22,Tarife_Hilfskraft!$A:$GX,MATCH(PF$12,Tarife_Hilfskraft!$C$3:$GX$3,0)+2,FALSE)))/(1+$H22)</f>
        <v>0</v>
      </c>
      <c r="PG22" s="589">
        <f>IF(ISERROR(GT22/(VLOOKUP($F22,Tarife_Hilfskraft!$A:$GX,MATCH(PG$12,Tarife_Hilfskraft!$C$3:$GX$3,0)+2,FALSE))), 0, GT22/(VLOOKUP($F22,Tarife_Hilfskraft!$A:$GX,MATCH(PG$12,Tarife_Hilfskraft!$C$3:$GX$3,0)+2,FALSE)))/(1+$H22)</f>
        <v>0</v>
      </c>
      <c r="PH22" s="589">
        <f>IF(ISERROR(GU22/(VLOOKUP($F22,Tarife_Hilfskraft!$A:$GX,MATCH(PH$12,Tarife_Hilfskraft!$C$3:$GX$3,0)+2,FALSE))), 0, GU22/(VLOOKUP($F22,Tarife_Hilfskraft!$A:$GX,MATCH(PH$12,Tarife_Hilfskraft!$C$3:$GX$3,0)+2,FALSE)))/(1+$H22)</f>
        <v>0</v>
      </c>
      <c r="PI22" s="589">
        <f>IF(ISERROR(GV22/(VLOOKUP($F22,Tarife_Hilfskraft!$A:$GX,MATCH(PI$12,Tarife_Hilfskraft!$C$3:$GX$3,0)+2,FALSE))), 0, GV22/(VLOOKUP($F22,Tarife_Hilfskraft!$A:$GX,MATCH(PI$12,Tarife_Hilfskraft!$C$3:$GX$3,0)+2,FALSE)))/(1+$H22)</f>
        <v>0</v>
      </c>
      <c r="PJ22" s="589">
        <f>IF(ISERROR(GW22/(VLOOKUP($F22,Tarife_Hilfskraft!$A:$GX,MATCH(PJ$12,Tarife_Hilfskraft!$C$3:$GX$3,0)+2,FALSE))), 0, GW22/(VLOOKUP($F22,Tarife_Hilfskraft!$A:$GX,MATCH(PJ$12,Tarife_Hilfskraft!$C$3:$GX$3,0)+2,FALSE)))/(1+$H22)</f>
        <v>0</v>
      </c>
      <c r="PK22" s="589">
        <f>IF(ISERROR(GX22/(VLOOKUP($F22,Tarife_Hilfskraft!$A:$GX,MATCH(PK$12,Tarife_Hilfskraft!$C$3:$GX$3,0)+2,FALSE))), 0, GX22/(VLOOKUP($F22,Tarife_Hilfskraft!$A:$GX,MATCH(PK$12,Tarife_Hilfskraft!$C$3:$GX$3,0)+2,FALSE)))/(1+$H22)</f>
        <v>0</v>
      </c>
      <c r="PL22" s="589">
        <f>IF(ISERROR(GY22/(VLOOKUP($F22,Tarife_Hilfskraft!$A:$GX,MATCH(PL$12,Tarife_Hilfskraft!$C$3:$GX$3,0)+2,FALSE))), 0, GY22/(VLOOKUP($F22,Tarife_Hilfskraft!$A:$GX,MATCH(PL$12,Tarife_Hilfskraft!$C$3:$GX$3,0)+2,FALSE)))/(1+$H22)</f>
        <v>0</v>
      </c>
      <c r="PM22" s="589">
        <f t="shared" si="46"/>
        <v>0</v>
      </c>
      <c r="PN22" s="589">
        <f>IF(ISERROR(HA22/(VLOOKUP($F22,Tarife_Hilfskraft!$A:$GX,MATCH(PN$12,Tarife_Hilfskraft!$C$3:$GX$3,0)+2,FALSE))), 0, HA22/(VLOOKUP($F22,Tarife_Hilfskraft!$A:$GX,MATCH(PN$12,Tarife_Hilfskraft!$C$3:$GX$3,0)+2,FALSE)))/(1+$H22)</f>
        <v>0</v>
      </c>
      <c r="PO22" s="589">
        <f>IF(ISERROR(HB22/(VLOOKUP($F22,Tarife_Hilfskraft!$A:$GX,MATCH(PO$12,Tarife_Hilfskraft!$C$3:$GX$3,0)+2,FALSE))), 0, HB22/(VLOOKUP($F22,Tarife_Hilfskraft!$A:$GX,MATCH(PO$12,Tarife_Hilfskraft!$C$3:$GX$3,0)+2,FALSE)))/(1+$H22)</f>
        <v>0</v>
      </c>
      <c r="PP22" s="589">
        <f>IF(ISERROR(HC22/(VLOOKUP($F22,Tarife_Hilfskraft!$A:$GX,MATCH(PP$12,Tarife_Hilfskraft!$C$3:$GX$3,0)+2,FALSE))), 0, HC22/(VLOOKUP($F22,Tarife_Hilfskraft!$A:$GX,MATCH(PP$12,Tarife_Hilfskraft!$C$3:$GX$3,0)+2,FALSE)))/(1+$H22)</f>
        <v>0</v>
      </c>
      <c r="PQ22" s="589">
        <f>IF(ISERROR(HD22/(VLOOKUP($F22,Tarife_Hilfskraft!$A:$GX,MATCH(PQ$12,Tarife_Hilfskraft!$C$3:$GX$3,0)+2,FALSE))), 0, HD22/(VLOOKUP($F22,Tarife_Hilfskraft!$A:$GX,MATCH(PQ$12,Tarife_Hilfskraft!$C$3:$GX$3,0)+2,FALSE)))/(1+$H22)</f>
        <v>0</v>
      </c>
      <c r="PR22" s="589">
        <f>IF(ISERROR(HE22/(VLOOKUP($F22,Tarife_Hilfskraft!$A:$GX,MATCH(PR$12,Tarife_Hilfskraft!$C$3:$GX$3,0)+2,FALSE))), 0, HE22/(VLOOKUP($F22,Tarife_Hilfskraft!$A:$GX,MATCH(PR$12,Tarife_Hilfskraft!$C$3:$GX$3,0)+2,FALSE)))/(1+$H22)</f>
        <v>0</v>
      </c>
      <c r="PS22" s="589">
        <f>IF(ISERROR(HF22/(VLOOKUP($F22,Tarife_Hilfskraft!$A:$GX,MATCH(PS$12,Tarife_Hilfskraft!$C$3:$GX$3,0)+2,FALSE))), 0, HF22/(VLOOKUP($F22,Tarife_Hilfskraft!$A:$GX,MATCH(PS$12,Tarife_Hilfskraft!$C$3:$GX$3,0)+2,FALSE)))/(1+$H22)</f>
        <v>0</v>
      </c>
      <c r="PT22" s="589">
        <f>IF(ISERROR(HG22/(VLOOKUP($F22,Tarife_Hilfskraft!$A:$GX,MATCH(PT$12,Tarife_Hilfskraft!$C$3:$GX$3,0)+2,FALSE))), 0, HG22/(VLOOKUP($F22,Tarife_Hilfskraft!$A:$GX,MATCH(PT$12,Tarife_Hilfskraft!$C$3:$GX$3,0)+2,FALSE)))/(1+$H22)</f>
        <v>0</v>
      </c>
      <c r="PU22" s="589">
        <f>IF(ISERROR(HH22/(VLOOKUP($F22,Tarife_Hilfskraft!$A:$GX,MATCH(PU$12,Tarife_Hilfskraft!$C$3:$GX$3,0)+2,FALSE))), 0, HH22/(VLOOKUP($F22,Tarife_Hilfskraft!$A:$GX,MATCH(PU$12,Tarife_Hilfskraft!$C$3:$GX$3,0)+2,FALSE)))/(1+$H22)</f>
        <v>0</v>
      </c>
      <c r="PV22" s="589">
        <f>IF(ISERROR(HI22/(VLOOKUP($F22,Tarife_Hilfskraft!$A:$GX,MATCH(PV$12,Tarife_Hilfskraft!$C$3:$GX$3,0)+2,FALSE))), 0, HI22/(VLOOKUP($F22,Tarife_Hilfskraft!$A:$GX,MATCH(PV$12,Tarife_Hilfskraft!$C$3:$GX$3,0)+2,FALSE)))/(1+$H22)</f>
        <v>0</v>
      </c>
      <c r="PW22" s="589">
        <f>IF(ISERROR(HJ22/(VLOOKUP($F22,Tarife_Hilfskraft!$A:$GX,MATCH(PW$12,Tarife_Hilfskraft!$C$3:$GX$3,0)+2,FALSE))), 0, HJ22/(VLOOKUP($F22,Tarife_Hilfskraft!$A:$GX,MATCH(PW$12,Tarife_Hilfskraft!$C$3:$GX$3,0)+2,FALSE)))/(1+$H22)</f>
        <v>0</v>
      </c>
      <c r="PX22" s="589">
        <f>IF(ISERROR(HK22/(VLOOKUP($F22,Tarife_Hilfskraft!$A:$GX,MATCH(PX$12,Tarife_Hilfskraft!$C$3:$GX$3,0)+2,FALSE))), 0, HK22/(VLOOKUP($F22,Tarife_Hilfskraft!$A:$GX,MATCH(PX$12,Tarife_Hilfskraft!$C$3:$GX$3,0)+2,FALSE)))/(1+$H22)</f>
        <v>0</v>
      </c>
      <c r="PY22" s="589">
        <f>IF(ISERROR(HL22/(VLOOKUP($F22,Tarife_Hilfskraft!$A:$GX,MATCH(PY$12,Tarife_Hilfskraft!$C$3:$GX$3,0)+2,FALSE))), 0, HL22/(VLOOKUP($F22,Tarife_Hilfskraft!$A:$GX,MATCH(PY$12,Tarife_Hilfskraft!$C$3:$GX$3,0)+2,FALSE)))/(1+$H22)</f>
        <v>0</v>
      </c>
      <c r="PZ22" s="589">
        <f t="shared" si="47"/>
        <v>0</v>
      </c>
      <c r="QA22" s="589">
        <f>IF(ISERROR(HN22/(VLOOKUP($F22,Tarife_Hilfskraft!$A:$GX,MATCH(QA$12,Tarife_Hilfskraft!$C$3:$GX$3,0)+2,FALSE))), 0, HN22/(VLOOKUP($F22,Tarife_Hilfskraft!$A:$GX,MATCH(QA$12,Tarife_Hilfskraft!$C$3:$GX$3,0)+2,FALSE)))/(1+$H22)</f>
        <v>0</v>
      </c>
      <c r="QB22" s="589">
        <f>IF(ISERROR(HO22/(VLOOKUP($F22,Tarife_Hilfskraft!$A:$GX,MATCH(QB$12,Tarife_Hilfskraft!$C$3:$GX$3,0)+2,FALSE))), 0, HO22/(VLOOKUP($F22,Tarife_Hilfskraft!$A:$GX,MATCH(QB$12,Tarife_Hilfskraft!$C$3:$GX$3,0)+2,FALSE)))/(1+$H22)</f>
        <v>0</v>
      </c>
      <c r="QC22" s="589">
        <f>IF(ISERROR(HP22/(VLOOKUP($F22,Tarife_Hilfskraft!$A:$GX,MATCH(QC$12,Tarife_Hilfskraft!$C$3:$GX$3,0)+2,FALSE))), 0, HP22/(VLOOKUP($F22,Tarife_Hilfskraft!$A:$GX,MATCH(QC$12,Tarife_Hilfskraft!$C$3:$GX$3,0)+2,FALSE)))/(1+$H22)</f>
        <v>0</v>
      </c>
      <c r="QD22" s="589">
        <f>IF(ISERROR(HQ22/(VLOOKUP($F22,Tarife_Hilfskraft!$A:$GX,MATCH(QD$12,Tarife_Hilfskraft!$C$3:$GX$3,0)+2,FALSE))), 0, HQ22/(VLOOKUP($F22,Tarife_Hilfskraft!$A:$GX,MATCH(QD$12,Tarife_Hilfskraft!$C$3:$GX$3,0)+2,FALSE)))/(1+$H22)</f>
        <v>0</v>
      </c>
      <c r="QE22" s="589">
        <f>IF(ISERROR(HR22/(VLOOKUP($F22,Tarife_Hilfskraft!$A:$GX,MATCH(QE$12,Tarife_Hilfskraft!$C$3:$GX$3,0)+2,FALSE))), 0, HR22/(VLOOKUP($F22,Tarife_Hilfskraft!$A:$GX,MATCH(QE$12,Tarife_Hilfskraft!$C$3:$GX$3,0)+2,FALSE)))/(1+$H22)</f>
        <v>0</v>
      </c>
      <c r="QF22" s="589">
        <f>IF(ISERROR(HS22/(VLOOKUP($F22,Tarife_Hilfskraft!$A:$GX,MATCH(QF$12,Tarife_Hilfskraft!$C$3:$GX$3,0)+2,FALSE))), 0, HS22/(VLOOKUP($F22,Tarife_Hilfskraft!$A:$GX,MATCH(QF$12,Tarife_Hilfskraft!$C$3:$GX$3,0)+2,FALSE)))/(1+$H22)</f>
        <v>0</v>
      </c>
      <c r="QG22" s="589">
        <f>IF(ISERROR(HT22/(VLOOKUP($F22,Tarife_Hilfskraft!$A:$GX,MATCH(QG$12,Tarife_Hilfskraft!$C$3:$GX$3,0)+2,FALSE))), 0, HT22/(VLOOKUP($F22,Tarife_Hilfskraft!$A:$GX,MATCH(QG$12,Tarife_Hilfskraft!$C$3:$GX$3,0)+2,FALSE)))/(1+$H22)</f>
        <v>0</v>
      </c>
      <c r="QH22" s="589">
        <f>IF(ISERROR(HU22/(VLOOKUP($F22,Tarife_Hilfskraft!$A:$GX,MATCH(QH$12,Tarife_Hilfskraft!$C$3:$GX$3,0)+2,FALSE))), 0, HU22/(VLOOKUP($F22,Tarife_Hilfskraft!$A:$GX,MATCH(QH$12,Tarife_Hilfskraft!$C$3:$GX$3,0)+2,FALSE)))/(1+$H22)</f>
        <v>0</v>
      </c>
      <c r="QI22" s="589">
        <f>IF(ISERROR(HV22/(VLOOKUP($F22,Tarife_Hilfskraft!$A:$GX,MATCH(QI$12,Tarife_Hilfskraft!$C$3:$GX$3,0)+2,FALSE))), 0, HV22/(VLOOKUP($F22,Tarife_Hilfskraft!$A:$GX,MATCH(QI$12,Tarife_Hilfskraft!$C$3:$GX$3,0)+2,FALSE)))/(1+$H22)</f>
        <v>0</v>
      </c>
      <c r="QJ22" s="589">
        <f>IF(ISERROR(HW22/(VLOOKUP($F22,Tarife_Hilfskraft!$A:$GX,MATCH(QJ$12,Tarife_Hilfskraft!$C$3:$GX$3,0)+2,FALSE))), 0, HW22/(VLOOKUP($F22,Tarife_Hilfskraft!$A:$GX,MATCH(QJ$12,Tarife_Hilfskraft!$C$3:$GX$3,0)+2,FALSE)))/(1+$H22)</f>
        <v>0</v>
      </c>
      <c r="QK22" s="589">
        <f>IF(ISERROR(HX22/(VLOOKUP($F22,Tarife_Hilfskraft!$A:$GX,MATCH(QK$12,Tarife_Hilfskraft!$C$3:$GX$3,0)+2,FALSE))), 0, HX22/(VLOOKUP($F22,Tarife_Hilfskraft!$A:$GX,MATCH(QK$12,Tarife_Hilfskraft!$C$3:$GX$3,0)+2,FALSE)))/(1+$H22)</f>
        <v>0</v>
      </c>
      <c r="QL22" s="589">
        <f>IF(ISERROR(HY22/(VLOOKUP($F22,Tarife_Hilfskraft!$A:$GX,MATCH(QL$12,Tarife_Hilfskraft!$C$3:$GX$3,0)+2,FALSE))), 0, HY22/(VLOOKUP($F22,Tarife_Hilfskraft!$A:$GX,MATCH(QL$12,Tarife_Hilfskraft!$C$3:$GX$3,0)+2,FALSE)))/(1+$H22)</f>
        <v>0</v>
      </c>
      <c r="QM22" s="589">
        <f t="shared" si="48"/>
        <v>0</v>
      </c>
      <c r="QN22" s="589">
        <f>IF(ISERROR(IA22/(VLOOKUP($F22,Tarife_Hilfskraft!$A:$GX,MATCH(QN$12,Tarife_Hilfskraft!$C$3:$GX$3,0)+2,FALSE))), 0, IA22/(VLOOKUP($F22,Tarife_Hilfskraft!$A:$GX,MATCH(QN$12,Tarife_Hilfskraft!$C$3:$GX$3,0)+2,FALSE)))/(1+$H22)</f>
        <v>0</v>
      </c>
      <c r="QO22" s="589">
        <f>IF(ISERROR(IB22/(VLOOKUP($F22,Tarife_Hilfskraft!$A:$GX,MATCH(QO$12,Tarife_Hilfskraft!$C$3:$GX$3,0)+2,FALSE))), 0, IB22/(VLOOKUP($F22,Tarife_Hilfskraft!$A:$GX,MATCH(QO$12,Tarife_Hilfskraft!$C$3:$GX$3,0)+2,FALSE)))/(1+$H22)</f>
        <v>0</v>
      </c>
      <c r="QP22" s="589">
        <f>IF(ISERROR(IC22/(VLOOKUP($F22,Tarife_Hilfskraft!$A:$GX,MATCH(QP$12,Tarife_Hilfskraft!$C$3:$GX$3,0)+2,FALSE))), 0, IC22/(VLOOKUP($F22,Tarife_Hilfskraft!$A:$GX,MATCH(QP$12,Tarife_Hilfskraft!$C$3:$GX$3,0)+2,FALSE)))/(1+$H22)</f>
        <v>0</v>
      </c>
      <c r="QQ22" s="589">
        <f>IF(ISERROR(ID22/(VLOOKUP($F22,Tarife_Hilfskraft!$A:$GX,MATCH(QQ$12,Tarife_Hilfskraft!$C$3:$GX$3,0)+2,FALSE))), 0, ID22/(VLOOKUP($F22,Tarife_Hilfskraft!$A:$GX,MATCH(QQ$12,Tarife_Hilfskraft!$C$3:$GX$3,0)+2,FALSE)))/(1+$H22)</f>
        <v>0</v>
      </c>
      <c r="QR22" s="589">
        <f>IF(ISERROR(IE22/(VLOOKUP($F22,Tarife_Hilfskraft!$A:$GX,MATCH(QR$12,Tarife_Hilfskraft!$C$3:$GX$3,0)+2,FALSE))), 0, IE22/(VLOOKUP($F22,Tarife_Hilfskraft!$A:$GX,MATCH(QR$12,Tarife_Hilfskraft!$C$3:$GX$3,0)+2,FALSE)))/(1+$H22)</f>
        <v>0</v>
      </c>
      <c r="QS22" s="589">
        <f>IF(ISERROR(IF22/(VLOOKUP($F22,Tarife_Hilfskraft!$A:$GX,MATCH(QS$12,Tarife_Hilfskraft!$C$3:$GX$3,0)+2,FALSE))), 0, IF22/(VLOOKUP($F22,Tarife_Hilfskraft!$A:$GX,MATCH(QS$12,Tarife_Hilfskraft!$C$3:$GX$3,0)+2,FALSE)))/(1+$H22)</f>
        <v>0</v>
      </c>
      <c r="QT22" s="589">
        <f>IF(ISERROR(IG22/(VLOOKUP($F22,Tarife_Hilfskraft!$A:$GX,MATCH(QT$12,Tarife_Hilfskraft!$C$3:$GX$3,0)+2,FALSE))), 0, IG22/(VLOOKUP($F22,Tarife_Hilfskraft!$A:$GX,MATCH(QT$12,Tarife_Hilfskraft!$C$3:$GX$3,0)+2,FALSE)))/(1+$H22)</f>
        <v>0</v>
      </c>
      <c r="QU22" s="589">
        <f>IF(ISERROR(IH22/(VLOOKUP($F22,Tarife_Hilfskraft!$A:$GX,MATCH(QU$12,Tarife_Hilfskraft!$C$3:$GX$3,0)+2,FALSE))), 0, IH22/(VLOOKUP($F22,Tarife_Hilfskraft!$A:$GX,MATCH(QU$12,Tarife_Hilfskraft!$C$3:$GX$3,0)+2,FALSE)))/(1+$H22)</f>
        <v>0</v>
      </c>
      <c r="QV22" s="589">
        <f>IF(ISERROR(II22/(VLOOKUP($F22,Tarife_Hilfskraft!$A:$GX,MATCH(QV$12,Tarife_Hilfskraft!$C$3:$GX$3,0)+2,FALSE))), 0, II22/(VLOOKUP($F22,Tarife_Hilfskraft!$A:$GX,MATCH(QV$12,Tarife_Hilfskraft!$C$3:$GX$3,0)+2,FALSE)))/(1+$H22)</f>
        <v>0</v>
      </c>
      <c r="QW22" s="589">
        <f>IF(ISERROR(IJ22/(VLOOKUP($F22,Tarife_Hilfskraft!$A:$GX,MATCH(QW$12,Tarife_Hilfskraft!$C$3:$GX$3,0)+2,FALSE))), 0, IJ22/(VLOOKUP($F22,Tarife_Hilfskraft!$A:$GX,MATCH(QW$12,Tarife_Hilfskraft!$C$3:$GX$3,0)+2,FALSE)))/(1+$H22)</f>
        <v>0</v>
      </c>
      <c r="QX22" s="589">
        <f>IF(ISERROR(IK22/(VLOOKUP($F22,Tarife_Hilfskraft!$A:$GX,MATCH(QX$12,Tarife_Hilfskraft!$C$3:$GX$3,0)+2,FALSE))), 0, IK22/(VLOOKUP($F22,Tarife_Hilfskraft!$A:$GX,MATCH(QX$12,Tarife_Hilfskraft!$C$3:$GX$3,0)+2,FALSE)))/(1+$H22)</f>
        <v>0</v>
      </c>
      <c r="QY22" s="589">
        <f>IF(ISERROR(IL22/(VLOOKUP($F22,Tarife_Hilfskraft!$A:$GX,MATCH(QY$12,Tarife_Hilfskraft!$C$3:$GX$3,0)+2,FALSE))), 0, IL22/(VLOOKUP($F22,Tarife_Hilfskraft!$A:$GX,MATCH(QY$12,Tarife_Hilfskraft!$C$3:$GX$3,0)+2,FALSE)))/(1+$H22)</f>
        <v>0</v>
      </c>
      <c r="QZ22" s="589">
        <f t="shared" si="49"/>
        <v>0</v>
      </c>
      <c r="RA22" s="589">
        <f>IF(ISERROR(IN22/(VLOOKUP($F22,Tarife_Hilfskraft!$A:$GX,MATCH(RA$12,Tarife_Hilfskraft!$C$3:$GX$3,0)+2,FALSE))), 0, IN22/(VLOOKUP($F22,Tarife_Hilfskraft!$A:$GX,MATCH(RA$12,Tarife_Hilfskraft!$C$3:$GX$3,0)+2,FALSE)))/(1+$H22)</f>
        <v>0</v>
      </c>
      <c r="RB22" s="589">
        <f>IF(ISERROR(IO22/(VLOOKUP($F22,Tarife_Hilfskraft!$A:$GX,MATCH(RB$12,Tarife_Hilfskraft!$C$3:$GX$3,0)+2,FALSE))), 0, IO22/(VLOOKUP($F22,Tarife_Hilfskraft!$A:$GX,MATCH(RB$12,Tarife_Hilfskraft!$C$3:$GX$3,0)+2,FALSE)))/(1+$H22)</f>
        <v>0</v>
      </c>
      <c r="RC22" s="589">
        <f>IF(ISERROR(IP22/(VLOOKUP($F22,Tarife_Hilfskraft!$A:$GX,MATCH(RC$12,Tarife_Hilfskraft!$C$3:$GX$3,0)+2,FALSE))), 0, IP22/(VLOOKUP($F22,Tarife_Hilfskraft!$A:$GX,MATCH(RC$12,Tarife_Hilfskraft!$C$3:$GX$3,0)+2,FALSE)))/(1+$H22)</f>
        <v>0</v>
      </c>
      <c r="RD22" s="589">
        <f>IF(ISERROR(IQ22/(VLOOKUP($F22,Tarife_Hilfskraft!$A:$GX,MATCH(RD$12,Tarife_Hilfskraft!$C$3:$GX$3,0)+2,FALSE))), 0, IQ22/(VLOOKUP($F22,Tarife_Hilfskraft!$A:$GX,MATCH(RD$12,Tarife_Hilfskraft!$C$3:$GX$3,0)+2,FALSE)))/(1+$H22)</f>
        <v>0</v>
      </c>
      <c r="RE22" s="589">
        <f>IF(ISERROR(IR22/(VLOOKUP($F22,Tarife_Hilfskraft!$A:$GX,MATCH(RE$12,Tarife_Hilfskraft!$C$3:$GX$3,0)+2,FALSE))), 0, IR22/(VLOOKUP($F22,Tarife_Hilfskraft!$A:$GX,MATCH(RE$12,Tarife_Hilfskraft!$C$3:$GX$3,0)+2,FALSE)))/(1+$H22)</f>
        <v>0</v>
      </c>
      <c r="RF22" s="589">
        <f>IF(ISERROR(IS22/(VLOOKUP($F22,Tarife_Hilfskraft!$A:$GX,MATCH(RF$12,Tarife_Hilfskraft!$C$3:$GX$3,0)+2,FALSE))), 0, IS22/(VLOOKUP($F22,Tarife_Hilfskraft!$A:$GX,MATCH(RF$12,Tarife_Hilfskraft!$C$3:$GX$3,0)+2,FALSE)))/(1+$H22)</f>
        <v>0</v>
      </c>
      <c r="RG22" s="589">
        <f>IF(ISERROR(IT22/(VLOOKUP($F22,Tarife_Hilfskraft!$A:$GX,MATCH(RG$12,Tarife_Hilfskraft!$C$3:$GX$3,0)+2,FALSE))), 0, IT22/(VLOOKUP($F22,Tarife_Hilfskraft!$A:$GX,MATCH(RG$12,Tarife_Hilfskraft!$C$3:$GX$3,0)+2,FALSE)))/(1+$H22)</f>
        <v>0</v>
      </c>
      <c r="RH22" s="589">
        <f>IF(ISERROR(IU22/(VLOOKUP($F22,Tarife_Hilfskraft!$A:$GX,MATCH(RH$12,Tarife_Hilfskraft!$C$3:$GX$3,0)+2,FALSE))), 0, IU22/(VLOOKUP($F22,Tarife_Hilfskraft!$A:$GX,MATCH(RH$12,Tarife_Hilfskraft!$C$3:$GX$3,0)+2,FALSE)))/(1+$H22)</f>
        <v>0</v>
      </c>
      <c r="RI22" s="589">
        <f>IF(ISERROR(IV22/(VLOOKUP($F22,Tarife_Hilfskraft!$A:$GX,MATCH(RI$12,Tarife_Hilfskraft!$C$3:$GX$3,0)+2,FALSE))), 0, IV22/(VLOOKUP($F22,Tarife_Hilfskraft!$A:$GX,MATCH(RI$12,Tarife_Hilfskraft!$C$3:$GX$3,0)+2,FALSE)))/(1+$H22)</f>
        <v>0</v>
      </c>
      <c r="RJ22" s="589">
        <f>IF(ISERROR(IW22/(VLOOKUP($F22,Tarife_Hilfskraft!$A:$GX,MATCH(RJ$12,Tarife_Hilfskraft!$C$3:$GX$3,0)+2,FALSE))), 0, IW22/(VLOOKUP($F22,Tarife_Hilfskraft!$A:$GX,MATCH(RJ$12,Tarife_Hilfskraft!$C$3:$GX$3,0)+2,FALSE)))/(1+$H22)</f>
        <v>0</v>
      </c>
      <c r="RK22" s="589">
        <f>IF(ISERROR(IX22/(VLOOKUP($F22,Tarife_Hilfskraft!$A:$GX,MATCH(RK$12,Tarife_Hilfskraft!$C$3:$GX$3,0)+2,FALSE))), 0, IX22/(VLOOKUP($F22,Tarife_Hilfskraft!$A:$GX,MATCH(RK$12,Tarife_Hilfskraft!$C$3:$GX$3,0)+2,FALSE)))/(1+$H22)</f>
        <v>0</v>
      </c>
      <c r="RL22" s="589">
        <f>IF(ISERROR(IY22/(VLOOKUP($F22,Tarife_Hilfskraft!$A:$GX,MATCH(RL$12,Tarife_Hilfskraft!$C$3:$GX$3,0)+2,FALSE))), 0, IY22/(VLOOKUP($F22,Tarife_Hilfskraft!$A:$GX,MATCH(RL$12,Tarife_Hilfskraft!$C$3:$GX$3,0)+2,FALSE)))/(1+$H22)</f>
        <v>0</v>
      </c>
      <c r="RM22" s="589">
        <f t="shared" si="50"/>
        <v>0</v>
      </c>
      <c r="RN22" s="589">
        <f>IF(ISERROR(JA22/(VLOOKUP($F22,Tarife_Hilfskraft!$A:$GX,MATCH(RN$12,Tarife_Hilfskraft!$C$3:$GX$3,0)+2,FALSE))), 0, JA22/(VLOOKUP($F22,Tarife_Hilfskraft!$A:$GX,MATCH(RN$12,Tarife_Hilfskraft!$C$3:$GX$3,0)+2,FALSE)))/(1+$H22)</f>
        <v>0</v>
      </c>
      <c r="RO22" s="589">
        <f>IF(ISERROR(JB22/(VLOOKUP($F22,Tarife_Hilfskraft!$A:$GX,MATCH(RO$12,Tarife_Hilfskraft!$C$3:$GX$3,0)+2,FALSE))), 0, JB22/(VLOOKUP($F22,Tarife_Hilfskraft!$A:$GX,MATCH(RO$12,Tarife_Hilfskraft!$C$3:$GX$3,0)+2,FALSE)))/(1+$H22)</f>
        <v>0</v>
      </c>
      <c r="RP22" s="589">
        <f>IF(ISERROR(JC22/(VLOOKUP($F22,Tarife_Hilfskraft!$A:$GX,MATCH(RP$12,Tarife_Hilfskraft!$C$3:$GX$3,0)+2,FALSE))), 0, JC22/(VLOOKUP($F22,Tarife_Hilfskraft!$A:$GX,MATCH(RP$12,Tarife_Hilfskraft!$C$3:$GX$3,0)+2,FALSE)))/(1+$H22)</f>
        <v>0</v>
      </c>
      <c r="RQ22" s="589">
        <f>IF(ISERROR(JD22/(VLOOKUP($F22,Tarife_Hilfskraft!$A:$GX,MATCH(RQ$12,Tarife_Hilfskraft!$C$3:$GX$3,0)+2,FALSE))), 0, JD22/(VLOOKUP($F22,Tarife_Hilfskraft!$A:$GX,MATCH(RQ$12,Tarife_Hilfskraft!$C$3:$GX$3,0)+2,FALSE)))/(1+$H22)</f>
        <v>0</v>
      </c>
      <c r="RR22" s="589">
        <f>IF(ISERROR(JE22/(VLOOKUP($F22,Tarife_Hilfskraft!$A:$GX,MATCH(RR$12,Tarife_Hilfskraft!$C$3:$GX$3,0)+2,FALSE))), 0, JE22/(VLOOKUP($F22,Tarife_Hilfskraft!$A:$GX,MATCH(RR$12,Tarife_Hilfskraft!$C$3:$GX$3,0)+2,FALSE)))/(1+$H22)</f>
        <v>0</v>
      </c>
      <c r="RS22" s="589">
        <f>IF(ISERROR(JF22/(VLOOKUP($F22,Tarife_Hilfskraft!$A:$GX,MATCH(RS$12,Tarife_Hilfskraft!$C$3:$GX$3,0)+2,FALSE))), 0, JF22/(VLOOKUP($F22,Tarife_Hilfskraft!$A:$GX,MATCH(RS$12,Tarife_Hilfskraft!$C$3:$GX$3,0)+2,FALSE)))/(1+$H22)</f>
        <v>0</v>
      </c>
      <c r="RT22" s="589">
        <f>IF(ISERROR(JG22/(VLOOKUP($F22,Tarife_Hilfskraft!$A:$GX,MATCH(RT$12,Tarife_Hilfskraft!$C$3:$GX$3,0)+2,FALSE))), 0, JG22/(VLOOKUP($F22,Tarife_Hilfskraft!$A:$GX,MATCH(RT$12,Tarife_Hilfskraft!$C$3:$GX$3,0)+2,FALSE)))/(1+$H22)</f>
        <v>0</v>
      </c>
      <c r="RU22" s="589">
        <f>IF(ISERROR(JH22/(VLOOKUP($F22,Tarife_Hilfskraft!$A:$GX,MATCH(RU$12,Tarife_Hilfskraft!$C$3:$GX$3,0)+2,FALSE))), 0, JH22/(VLOOKUP($F22,Tarife_Hilfskraft!$A:$GX,MATCH(RU$12,Tarife_Hilfskraft!$C$3:$GX$3,0)+2,FALSE)))/(1+$H22)</f>
        <v>0</v>
      </c>
      <c r="RV22" s="589">
        <f>IF(ISERROR(JI22/(VLOOKUP($F22,Tarife_Hilfskraft!$A:$GX,MATCH(RV$12,Tarife_Hilfskraft!$C$3:$GX$3,0)+2,FALSE))), 0, JI22/(VLOOKUP($F22,Tarife_Hilfskraft!$A:$GX,MATCH(RV$12,Tarife_Hilfskraft!$C$3:$GX$3,0)+2,FALSE)))/(1+$H22)</f>
        <v>0</v>
      </c>
      <c r="RW22" s="589">
        <f>IF(ISERROR(JJ22/(VLOOKUP($F22,Tarife_Hilfskraft!$A:$GX,MATCH(RW$12,Tarife_Hilfskraft!$C$3:$GX$3,0)+2,FALSE))), 0, JJ22/(VLOOKUP($F22,Tarife_Hilfskraft!$A:$GX,MATCH(RW$12,Tarife_Hilfskraft!$C$3:$GX$3,0)+2,FALSE)))/(1+$H22)</f>
        <v>0</v>
      </c>
      <c r="RX22" s="589">
        <f>IF(ISERROR(JK22/(VLOOKUP($F22,Tarife_Hilfskraft!$A:$GX,MATCH(RX$12,Tarife_Hilfskraft!$C$3:$GX$3,0)+2,FALSE))), 0, JK22/(VLOOKUP($F22,Tarife_Hilfskraft!$A:$GX,MATCH(RX$12,Tarife_Hilfskraft!$C$3:$GX$3,0)+2,FALSE)))/(1+$H22)</f>
        <v>0</v>
      </c>
      <c r="RY22" s="589">
        <f>IF(ISERROR(JL22/(VLOOKUP($F22,Tarife_Hilfskraft!$A:$GX,MATCH(RY$12,Tarife_Hilfskraft!$C$3:$GX$3,0)+2,FALSE))), 0, JL22/(VLOOKUP($F22,Tarife_Hilfskraft!$A:$GX,MATCH(RY$12,Tarife_Hilfskraft!$C$3:$GX$3,0)+2,FALSE)))/(1+$H22)</f>
        <v>0</v>
      </c>
      <c r="RZ22" s="589">
        <f t="shared" si="51"/>
        <v>0</v>
      </c>
      <c r="SA22" s="589">
        <f>IF(ISERROR(JN22/(VLOOKUP($F22,Tarife_Hilfskraft!$A:$GX,MATCH(SA$12,Tarife_Hilfskraft!$C$3:$GX$3,0)+2,FALSE))), 0, JN22/(VLOOKUP($F22,Tarife_Hilfskraft!$A:$GX,MATCH(SA$12,Tarife_Hilfskraft!$C$3:$GX$3,0)+2,FALSE)))/(1+$H22)</f>
        <v>0</v>
      </c>
      <c r="SB22" s="589">
        <f>IF(ISERROR(JO22/(VLOOKUP($F22,Tarife_Hilfskraft!$A:$GX,MATCH(SB$12,Tarife_Hilfskraft!$C$3:$GX$3,0)+2,FALSE))), 0, JO22/(VLOOKUP($F22,Tarife_Hilfskraft!$A:$GX,MATCH(SB$12,Tarife_Hilfskraft!$C$3:$GX$3,0)+2,FALSE)))/(1+$H22)</f>
        <v>0</v>
      </c>
      <c r="SC22" s="589">
        <f>IF(ISERROR(JP22/(VLOOKUP($F22,Tarife_Hilfskraft!$A:$GX,MATCH(SC$12,Tarife_Hilfskraft!$C$3:$GX$3,0)+2,FALSE))), 0, JP22/(VLOOKUP($F22,Tarife_Hilfskraft!$A:$GX,MATCH(SC$12,Tarife_Hilfskraft!$C$3:$GX$3,0)+2,FALSE)))/(1+$H22)</f>
        <v>0</v>
      </c>
      <c r="SD22" s="589">
        <f>IF(ISERROR(JQ22/(VLOOKUP($F22,Tarife_Hilfskraft!$A:$GX,MATCH(SD$12,Tarife_Hilfskraft!$C$3:$GX$3,0)+2,FALSE))), 0, JQ22/(VLOOKUP($F22,Tarife_Hilfskraft!$A:$GX,MATCH(SD$12,Tarife_Hilfskraft!$C$3:$GX$3,0)+2,FALSE)))/(1+$H22)</f>
        <v>0</v>
      </c>
      <c r="SE22" s="589">
        <f>IF(ISERROR(JR22/(VLOOKUP($F22,Tarife_Hilfskraft!$A:$GX,MATCH(SE$12,Tarife_Hilfskraft!$C$3:$GX$3,0)+2,FALSE))), 0, JR22/(VLOOKUP($F22,Tarife_Hilfskraft!$A:$GX,MATCH(SE$12,Tarife_Hilfskraft!$C$3:$GX$3,0)+2,FALSE)))/(1+$H22)</f>
        <v>0</v>
      </c>
      <c r="SF22" s="589">
        <f>IF(ISERROR(JS22/(VLOOKUP($F22,Tarife_Hilfskraft!$A:$GX,MATCH(SF$12,Tarife_Hilfskraft!$C$3:$GX$3,0)+2,FALSE))), 0, JS22/(VLOOKUP($F22,Tarife_Hilfskraft!$A:$GX,MATCH(SF$12,Tarife_Hilfskraft!$C$3:$GX$3,0)+2,FALSE)))/(1+$H22)</f>
        <v>0</v>
      </c>
      <c r="SG22" s="589">
        <f>IF(ISERROR(JT22/(VLOOKUP($F22,Tarife_Hilfskraft!$A:$GX,MATCH(SG$12,Tarife_Hilfskraft!$C$3:$GX$3,0)+2,FALSE))), 0, JT22/(VLOOKUP($F22,Tarife_Hilfskraft!$A:$GX,MATCH(SG$12,Tarife_Hilfskraft!$C$3:$GX$3,0)+2,FALSE)))/(1+$H22)</f>
        <v>0</v>
      </c>
      <c r="SH22" s="589">
        <f>IF(ISERROR(JU22/(VLOOKUP($F22,Tarife_Hilfskraft!$A:$GX,MATCH(SH$12,Tarife_Hilfskraft!$C$3:$GX$3,0)+2,FALSE))), 0, JU22/(VLOOKUP($F22,Tarife_Hilfskraft!$A:$GX,MATCH(SH$12,Tarife_Hilfskraft!$C$3:$GX$3,0)+2,FALSE)))/(1+$H22)</f>
        <v>0</v>
      </c>
      <c r="SI22" s="589">
        <f>IF(ISERROR(JV22/(VLOOKUP($F22,Tarife_Hilfskraft!$A:$GX,MATCH(SI$12,Tarife_Hilfskraft!$C$3:$GX$3,0)+2,FALSE))), 0, JV22/(VLOOKUP($F22,Tarife_Hilfskraft!$A:$GX,MATCH(SI$12,Tarife_Hilfskraft!$C$3:$GX$3,0)+2,FALSE)))/(1+$H22)</f>
        <v>0</v>
      </c>
      <c r="SJ22" s="589">
        <f>IF(ISERROR(JW22/(VLOOKUP($F22,Tarife_Hilfskraft!$A:$GX,MATCH(SJ$12,Tarife_Hilfskraft!$C$3:$GX$3,0)+2,FALSE))), 0, JW22/(VLOOKUP($F22,Tarife_Hilfskraft!$A:$GX,MATCH(SJ$12,Tarife_Hilfskraft!$C$3:$GX$3,0)+2,FALSE)))/(1+$H22)</f>
        <v>0</v>
      </c>
      <c r="SK22" s="589">
        <f>IF(ISERROR(JX22/(VLOOKUP($F22,Tarife_Hilfskraft!$A:$GX,MATCH(SK$12,Tarife_Hilfskraft!$C$3:$GX$3,0)+2,FALSE))), 0, JX22/(VLOOKUP($F22,Tarife_Hilfskraft!$A:$GX,MATCH(SK$12,Tarife_Hilfskraft!$C$3:$GX$3,0)+2,FALSE)))/(1+$H22)</f>
        <v>0</v>
      </c>
      <c r="SL22" s="589">
        <f>IF(ISERROR(JY22/(VLOOKUP($F22,Tarife_Hilfskraft!$A:$GX,MATCH(SL$12,Tarife_Hilfskraft!$C$3:$GX$3,0)+2,FALSE))), 0, JY22/(VLOOKUP($F22,Tarife_Hilfskraft!$A:$GX,MATCH(SL$12,Tarife_Hilfskraft!$C$3:$GX$3,0)+2,FALSE)))/(1+$H22)</f>
        <v>0</v>
      </c>
      <c r="SM22" s="589">
        <f t="shared" si="52"/>
        <v>0</v>
      </c>
      <c r="SN22" s="589">
        <f>IF(ISERROR(KA22/(VLOOKUP($F22,Tarife_Hilfskraft!$A:$GX,MATCH(SN$12,Tarife_Hilfskraft!$C$3:$GX$3,0)+2,FALSE))), 0, KA22/(VLOOKUP($F22,Tarife_Hilfskraft!$A:$GX,MATCH(SN$12,Tarife_Hilfskraft!$C$3:$GX$3,0)+2,FALSE)))/(1+$H22)</f>
        <v>0</v>
      </c>
      <c r="SO22" s="589">
        <f>IF(ISERROR(KB22/(VLOOKUP($F22,Tarife_Hilfskraft!$A:$GX,MATCH(SO$12,Tarife_Hilfskraft!$C$3:$GX$3,0)+2,FALSE))), 0, KB22/(VLOOKUP($F22,Tarife_Hilfskraft!$A:$GX,MATCH(SO$12,Tarife_Hilfskraft!$C$3:$GX$3,0)+2,FALSE)))/(1+$H22)</f>
        <v>0</v>
      </c>
      <c r="SP22" s="589">
        <f>IF(ISERROR(KC22/(VLOOKUP($F22,Tarife_Hilfskraft!$A:$GX,MATCH(SP$12,Tarife_Hilfskraft!$C$3:$GX$3,0)+2,FALSE))), 0, KC22/(VLOOKUP($F22,Tarife_Hilfskraft!$A:$GX,MATCH(SP$12,Tarife_Hilfskraft!$C$3:$GX$3,0)+2,FALSE)))/(1+$H22)</f>
        <v>0</v>
      </c>
      <c r="SQ22" s="589">
        <f>IF(ISERROR(KD22/(VLOOKUP($F22,Tarife_Hilfskraft!$A:$GX,MATCH(SQ$12,Tarife_Hilfskraft!$C$3:$GX$3,0)+2,FALSE))), 0, KD22/(VLOOKUP($F22,Tarife_Hilfskraft!$A:$GX,MATCH(SQ$12,Tarife_Hilfskraft!$C$3:$GX$3,0)+2,FALSE)))/(1+$H22)</f>
        <v>0</v>
      </c>
      <c r="SR22" s="589">
        <f>IF(ISERROR(KE22/(VLOOKUP($F22,Tarife_Hilfskraft!$A:$GX,MATCH(SR$12,Tarife_Hilfskraft!$C$3:$GX$3,0)+2,FALSE))), 0, KE22/(VLOOKUP($F22,Tarife_Hilfskraft!$A:$GX,MATCH(SR$12,Tarife_Hilfskraft!$C$3:$GX$3,0)+2,FALSE)))/(1+$H22)</f>
        <v>0</v>
      </c>
      <c r="SS22" s="589">
        <f>IF(ISERROR(KF22/(VLOOKUP($F22,Tarife_Hilfskraft!$A:$GX,MATCH(SS$12,Tarife_Hilfskraft!$C$3:$GX$3,0)+2,FALSE))), 0, KF22/(VLOOKUP($F22,Tarife_Hilfskraft!$A:$GX,MATCH(SS$12,Tarife_Hilfskraft!$C$3:$GX$3,0)+2,FALSE)))/(1+$H22)</f>
        <v>0</v>
      </c>
      <c r="ST22" s="589">
        <f>IF(ISERROR(KG22/(VLOOKUP($F22,Tarife_Hilfskraft!$A:$GX,MATCH(ST$12,Tarife_Hilfskraft!$C$3:$GX$3,0)+2,FALSE))), 0, KG22/(VLOOKUP($F22,Tarife_Hilfskraft!$A:$GX,MATCH(ST$12,Tarife_Hilfskraft!$C$3:$GX$3,0)+2,FALSE)))/(1+$H22)</f>
        <v>0</v>
      </c>
      <c r="SU22" s="589">
        <f>IF(ISERROR(KH22/(VLOOKUP($F22,Tarife_Hilfskraft!$A:$GX,MATCH(SU$12,Tarife_Hilfskraft!$C$3:$GX$3,0)+2,FALSE))), 0, KH22/(VLOOKUP($F22,Tarife_Hilfskraft!$A:$GX,MATCH(SU$12,Tarife_Hilfskraft!$C$3:$GX$3,0)+2,FALSE)))/(1+$H22)</f>
        <v>0</v>
      </c>
      <c r="SV22" s="589">
        <f>IF(ISERROR(KI22/(VLOOKUP($F22,Tarife_Hilfskraft!$A:$GX,MATCH(SV$12,Tarife_Hilfskraft!$C$3:$GX$3,0)+2,FALSE))), 0, KI22/(VLOOKUP($F22,Tarife_Hilfskraft!$A:$GX,MATCH(SV$12,Tarife_Hilfskraft!$C$3:$GX$3,0)+2,FALSE)))/(1+$H22)</f>
        <v>0</v>
      </c>
      <c r="SW22" s="589">
        <f>IF(ISERROR(KJ22/(VLOOKUP($F22,Tarife_Hilfskraft!$A:$GX,MATCH(SW$12,Tarife_Hilfskraft!$C$3:$GX$3,0)+2,FALSE))), 0, KJ22/(VLOOKUP($F22,Tarife_Hilfskraft!$A:$GX,MATCH(SW$12,Tarife_Hilfskraft!$C$3:$GX$3,0)+2,FALSE)))/(1+$H22)</f>
        <v>0</v>
      </c>
      <c r="SX22" s="589">
        <f>IF(ISERROR(KK22/(VLOOKUP($F22,Tarife_Hilfskraft!$A:$GX,MATCH(SX$12,Tarife_Hilfskraft!$C$3:$GX$3,0)+2,FALSE))), 0, KK22/(VLOOKUP($F22,Tarife_Hilfskraft!$A:$GX,MATCH(SX$12,Tarife_Hilfskraft!$C$3:$GX$3,0)+2,FALSE)))/(1+$H22)</f>
        <v>0</v>
      </c>
      <c r="SY22" s="589">
        <f>IF(ISERROR(KL22/(VLOOKUP($F22,Tarife_Hilfskraft!$A:$GX,MATCH(SY$12,Tarife_Hilfskraft!$C$3:$GX$3,0)+2,FALSE))), 0, KL22/(VLOOKUP($F22,Tarife_Hilfskraft!$A:$GX,MATCH(SY$12,Tarife_Hilfskraft!$C$3:$GX$3,0)+2,FALSE)))/(1+$H22)</f>
        <v>0</v>
      </c>
      <c r="SZ22" s="589">
        <f t="shared" si="53"/>
        <v>0</v>
      </c>
      <c r="TA22" s="589">
        <f>IF(ISERROR(KN22/(VLOOKUP($F22,Tarife_Hilfskraft!$A:$GX,MATCH(TA$12,Tarife_Hilfskraft!$C$3:$GX$3,0)+2,FALSE))), 0, KN22/(VLOOKUP($F22,Tarife_Hilfskraft!$A:$GX,MATCH(TA$12,Tarife_Hilfskraft!$C$3:$GX$3,0)+2,FALSE)))/(1+$H22)</f>
        <v>0</v>
      </c>
      <c r="TB22" s="589">
        <f>IF(ISERROR(KO22/(VLOOKUP($F22,Tarife_Hilfskraft!$A:$GX,MATCH(TB$12,Tarife_Hilfskraft!$C$3:$GX$3,0)+2,FALSE))), 0, KO22/(VLOOKUP($F22,Tarife_Hilfskraft!$A:$GX,MATCH(TB$12,Tarife_Hilfskraft!$C$3:$GX$3,0)+2,FALSE)))/(1+$H22)</f>
        <v>0</v>
      </c>
      <c r="TC22" s="589">
        <f>IF(ISERROR(KP22/(VLOOKUP($F22,Tarife_Hilfskraft!$A:$GX,MATCH(TC$12,Tarife_Hilfskraft!$C$3:$GX$3,0)+2,FALSE))), 0, KP22/(VLOOKUP($F22,Tarife_Hilfskraft!$A:$GX,MATCH(TC$12,Tarife_Hilfskraft!$C$3:$GX$3,0)+2,FALSE)))/(1+$H22)</f>
        <v>0</v>
      </c>
      <c r="TD22" s="589">
        <f>IF(ISERROR(KQ22/(VLOOKUP($F22,Tarife_Hilfskraft!$A:$GX,MATCH(TD$12,Tarife_Hilfskraft!$C$3:$GX$3,0)+2,FALSE))), 0, KQ22/(VLOOKUP($F22,Tarife_Hilfskraft!$A:$GX,MATCH(TD$12,Tarife_Hilfskraft!$C$3:$GX$3,0)+2,FALSE)))/(1+$H22)</f>
        <v>0</v>
      </c>
      <c r="TE22" s="589">
        <f>IF(ISERROR(KR22/(VLOOKUP($F22,Tarife_Hilfskraft!$A:$GX,MATCH(TE$12,Tarife_Hilfskraft!$C$3:$GX$3,0)+2,FALSE))), 0, KR22/(VLOOKUP($F22,Tarife_Hilfskraft!$A:$GX,MATCH(TE$12,Tarife_Hilfskraft!$C$3:$GX$3,0)+2,FALSE)))/(1+$H22)</f>
        <v>0</v>
      </c>
      <c r="TF22" s="589">
        <f>IF(ISERROR(KS22/(VLOOKUP($F22,Tarife_Hilfskraft!$A:$GX,MATCH(TF$12,Tarife_Hilfskraft!$C$3:$GX$3,0)+2,FALSE))), 0, KS22/(VLOOKUP($F22,Tarife_Hilfskraft!$A:$GX,MATCH(TF$12,Tarife_Hilfskraft!$C$3:$GX$3,0)+2,FALSE)))/(1+$H22)</f>
        <v>0</v>
      </c>
      <c r="TG22" s="589">
        <f>IF(ISERROR(KT22/(VLOOKUP($F22,Tarife_Hilfskraft!$A:$GX,MATCH(TG$12,Tarife_Hilfskraft!$C$3:$GX$3,0)+2,FALSE))), 0, KT22/(VLOOKUP($F22,Tarife_Hilfskraft!$A:$GX,MATCH(TG$12,Tarife_Hilfskraft!$C$3:$GX$3,0)+2,FALSE)))/(1+$H22)</f>
        <v>0</v>
      </c>
      <c r="TH22" s="589">
        <f>IF(ISERROR(KU22/(VLOOKUP($F22,Tarife_Hilfskraft!$A:$GX,MATCH(TH$12,Tarife_Hilfskraft!$C$3:$GX$3,0)+2,FALSE))), 0, KU22/(VLOOKUP($F22,Tarife_Hilfskraft!$A:$GX,MATCH(TH$12,Tarife_Hilfskraft!$C$3:$GX$3,0)+2,FALSE)))/(1+$H22)</f>
        <v>0</v>
      </c>
      <c r="TI22" s="589">
        <f>IF(ISERROR(KV22/(VLOOKUP($F22,Tarife_Hilfskraft!$A:$GX,MATCH(TI$12,Tarife_Hilfskraft!$C$3:$GX$3,0)+2,FALSE))), 0, KV22/(VLOOKUP($F22,Tarife_Hilfskraft!$A:$GX,MATCH(TI$12,Tarife_Hilfskraft!$C$3:$GX$3,0)+2,FALSE)))/(1+$H22)</f>
        <v>0</v>
      </c>
      <c r="TJ22" s="589">
        <f>IF(ISERROR(KW22/(VLOOKUP($F22,Tarife_Hilfskraft!$A:$GX,MATCH(TJ$12,Tarife_Hilfskraft!$C$3:$GX$3,0)+2,FALSE))), 0, KW22/(VLOOKUP($F22,Tarife_Hilfskraft!$A:$GX,MATCH(TJ$12,Tarife_Hilfskraft!$C$3:$GX$3,0)+2,FALSE)))/(1+$H22)</f>
        <v>0</v>
      </c>
      <c r="TK22" s="589">
        <f>IF(ISERROR(KX22/(VLOOKUP($F22,Tarife_Hilfskraft!$A:$GX,MATCH(TK$12,Tarife_Hilfskraft!$C$3:$GX$3,0)+2,FALSE))), 0, KX22/(VLOOKUP($F22,Tarife_Hilfskraft!$A:$GX,MATCH(TK$12,Tarife_Hilfskraft!$C$3:$GX$3,0)+2,FALSE)))/(1+$H22)</f>
        <v>0</v>
      </c>
      <c r="TL22" s="589">
        <f>IF(ISERROR(KY22/(VLOOKUP($F22,Tarife_Hilfskraft!$A:$GX,MATCH(TL$12,Tarife_Hilfskraft!$C$3:$GX$3,0)+2,FALSE))), 0, KY22/(VLOOKUP($F22,Tarife_Hilfskraft!$A:$GX,MATCH(TL$12,Tarife_Hilfskraft!$C$3:$GX$3,0)+2,FALSE)))/(1+$H22)</f>
        <v>0</v>
      </c>
      <c r="TM22" s="589">
        <f t="shared" si="54"/>
        <v>0</v>
      </c>
    </row>
    <row r="23" spans="1:534" s="489" customFormat="1" x14ac:dyDescent="0.25">
      <c r="A23" s="489" t="str">
        <f t="shared" si="14"/>
        <v/>
      </c>
      <c r="C23" s="489" t="str">
        <f>IF(ISERROR(VLOOKUP(B23,Kostenstelle_Auftrag!C:D,2,FALSE)),"",VLOOKUP(B23,Kostenstelle_Auftrag!C:D,2,FALSE))</f>
        <v/>
      </c>
      <c r="F23" s="489" t="s">
        <v>381</v>
      </c>
      <c r="G23" s="489" t="s">
        <v>15413</v>
      </c>
      <c r="H23" s="588">
        <f>VLOOKUP(G23,SteuerungHilfskräfte!$C$7:$D$9,2,FALSE)</f>
        <v>0.29320000000000002</v>
      </c>
      <c r="I23" s="490"/>
      <c r="J23" s="491"/>
      <c r="K23" s="491"/>
      <c r="M23" s="533"/>
      <c r="N23" s="533">
        <f>VLOOKUP(F23,Landespersonal_Tarifgruppen!$A$3:$I$64,9,FALSE)*I23*(MAX(N$12,MIN(EOMONTH(N$12,0)+1,$K23+1))-MIN(MAX(N$12,$J23),EOMONTH(N$12,0)+1))/(EOMONTH(N$12,0)+1-N$12)</f>
        <v>0</v>
      </c>
      <c r="O23" s="533">
        <f>VLOOKUP(F23,Landespersonal_Tarifgruppen!$A$3:$I$64,9,FALSE)*I23*(MAX(O$12,MIN(EOMONTH(O$12,0)+1,$K23+1))-MIN(MAX(O$12,$J23),EOMONTH(O$12,0)+1))/(EOMONTH(O$12,0)+1-O$12)</f>
        <v>0</v>
      </c>
      <c r="P23" s="533">
        <f>VLOOKUP(F23,Landespersonal_Tarifgruppen!$A$3:$I$64,9,FALSE)*I23*(MAX(P$12,MIN(EOMONTH(P$12,0)+1,$K23+1))-MIN(MAX(P$12,$J23),EOMONTH(P$12,0)+1))/(EOMONTH(P$12,0)+1-P$12)</f>
        <v>0</v>
      </c>
      <c r="Q23" s="533">
        <f>VLOOKUP(F23,Landespersonal_Tarifgruppen!$A$3:$I$64,9,FALSE)*I23*(MAX(Q$12,MIN(EOMONTH(Q$12,0)+1,$K23+1))-MIN(MAX(Q$12,$J23),EOMONTH(Q$12,0)+1))/(EOMONTH(Q$12,0)+1-Q$12)</f>
        <v>0</v>
      </c>
      <c r="R23" s="533">
        <f>VLOOKUP(F23,Landespersonal_Tarifgruppen!$A$3:$I$64,9,FALSE)*I23*(MAX(R$12,MIN(EOMONTH(R$12,0)+1,$K23+1))-MIN(MAX(R$12,$J23),EOMONTH(R$12,0)+1))/(EOMONTH(R$12,0)+1-R$12)</f>
        <v>0</v>
      </c>
      <c r="S23" s="533">
        <f>VLOOKUP(F23,Landespersonal_Tarifgruppen!$A$3:$I$64,9,FALSE)*I23*(MAX(S$12,MIN(EOMONTH(S$12,0)+1,$K23+1))-MIN(MAX(S$12,$J23),EOMONTH(S$12,0)+1))/(EOMONTH(S$12,0)+1-S$12)</f>
        <v>0</v>
      </c>
      <c r="T23" s="533">
        <f>VLOOKUP(F23,Landespersonal_Tarifgruppen!$A$3:$I$64,9,FALSE)*I23*(MAX(T$12,MIN(EOMONTH(T$12,0)+1,$K23+1))-MIN(MAX(T$12,$J23),EOMONTH(T$12,0)+1))/(EOMONTH(T$12,0)+1-T$12)</f>
        <v>0</v>
      </c>
      <c r="U23" s="533">
        <f>VLOOKUP(F23,Landespersonal_Tarifgruppen!$A$3:$I$64,9,FALSE)*I23*(MAX(U$12,MIN(EOMONTH(U$12,0)+1,$K23+1))-MIN(MAX(U$12,$J23),EOMONTH(U$12,0)+1))/(EOMONTH(U$12,0)+1-U$12)</f>
        <v>0</v>
      </c>
      <c r="V23" s="533">
        <f>VLOOKUP(F23,Landespersonal_Tarifgruppen!$A$3:$I$64,9,FALSE)*I23*(MAX(V$12,MIN(EOMONTH(V$12,0)+1,$K23+1))-MIN(MAX(V$12,$J23),EOMONTH(V$12,0)+1))/(EOMONTH(V$12,0)+1-V$12)</f>
        <v>0</v>
      </c>
      <c r="W23" s="533">
        <f>VLOOKUP(F23,Landespersonal_Tarifgruppen!$A$3:$I$64,9,FALSE)*I23*(MAX(W$12,MIN(EOMONTH(W$12,0)+1,$K23+1))-MIN(MAX(W$12,$J23),EOMONTH(W$12,0)+1))/(EOMONTH(W$12,0)+1-W$12)</f>
        <v>0</v>
      </c>
      <c r="X23" s="533">
        <f>VLOOKUP(F23,Landespersonal_Tarifgruppen!$A$3:$I$64,9,FALSE)*I23*(MAX(X$12,MIN(EOMONTH(X$12,0)+1,$K23+1))-MIN(MAX(X$12,$J23),EOMONTH(X$12,0)+1))/(EOMONTH(X$12,0)+1-X$12)</f>
        <v>0</v>
      </c>
      <c r="Y23" s="533">
        <f>VLOOKUP(F23,Landespersonal_Tarifgruppen!$A$3:$I$64,9,FALSE)*I23*(MAX(Y$12,MIN(EOMONTH(Y$12,0)+1,$K23+1))-MIN(MAX(Y$12,$J23),EOMONTH(Y$12,0)+1))/(EOMONTH(Y$12,0)+1-Y$12)</f>
        <v>0</v>
      </c>
      <c r="Z23" s="533">
        <f t="shared" si="15"/>
        <v>0</v>
      </c>
      <c r="AA23" s="533">
        <f>VLOOKUP(F23,Landespersonal_Tarifgruppen!$A$3:$J$64,10,FALSE)*I23*(MAX(AA$12,MIN(EOMONTH(AA$12,0)+1,$K23+1))-MIN(MAX(AA$12,$J23),EOMONTH(AA$12,0)+1))/(EOMONTH(AA$12,0)+1-AA$12)</f>
        <v>0</v>
      </c>
      <c r="AB23" s="533">
        <f>VLOOKUP(F23,Landespersonal_Tarifgruppen!$A$3:$J$64,10,FALSE)*I23*(MAX(AB$12,MIN(EOMONTH(AB$12,0)+1,$K23+1))-MIN(MAX(AB$12,$J23),EOMONTH(AB$12,0)+1))/(EOMONTH(AB$12,0)+1-AB$12)</f>
        <v>0</v>
      </c>
      <c r="AC23" s="533">
        <f>VLOOKUP(F23,Landespersonal_Tarifgruppen!$A$3:$J$64,10,FALSE)*I23*(MAX(AC$12,MIN(EOMONTH(AC$12,0)+1,$K23+1))-MIN(MAX(AC$12,$J23),EOMONTH(AC$12,0)+1))/(EOMONTH(AC$12,0)+1-AC$12)</f>
        <v>0</v>
      </c>
      <c r="AD23" s="533">
        <f>VLOOKUP(F23,Landespersonal_Tarifgruppen!$A$3:$J$64,10,FALSE)*I23*(MAX(AD$12,MIN(EOMONTH(AD$12,0)+1,$K23+1))-MIN(MAX(AD$12,$J23),EOMONTH(AD$12,0)+1))/(EOMONTH(AD$12,0)+1-AD$12)</f>
        <v>0</v>
      </c>
      <c r="AE23" s="533">
        <f>VLOOKUP(F23,Landespersonal_Tarifgruppen!$A$3:$J$64,10,FALSE)*I23*(MAX(AE$12,MIN(EOMONTH(AE$12,0)+1,$K23+1))-MIN(MAX(AE$12,$J23),EOMONTH(AE$12,0)+1))/(EOMONTH(AE$12,0)+1-AE$12)</f>
        <v>0</v>
      </c>
      <c r="AF23" s="533">
        <f>VLOOKUP(F23,Landespersonal_Tarifgruppen!$A$3:$J$64,10,FALSE)*I23*(MAX(AF$12,MIN(EOMONTH(AF$12,0)+1,$K23+1))-MIN(MAX(AF$12,$J23),EOMONTH(AF$12,0)+1))/(EOMONTH(AF$12,0)+1-AF$12)</f>
        <v>0</v>
      </c>
      <c r="AG23" s="533">
        <f>VLOOKUP(F23,Landespersonal_Tarifgruppen!$A$3:$J$64,10,FALSE)*I23*(MAX(AG$12,MIN(EOMONTH(AG$12,0)+1,$K23+1))-MIN(MAX(AG$12,$J23),EOMONTH(AG$12,0)+1))/(EOMONTH(AG$12,0)+1-AG$12)</f>
        <v>0</v>
      </c>
      <c r="AH23" s="533">
        <f>VLOOKUP(F23,Landespersonal_Tarifgruppen!$A$3:$J$64,10,FALSE)*I23*(MAX(AH$12,MIN(EOMONTH(AH$12,0)+1,$K23+1))-MIN(MAX(AH$12,$J23),EOMONTH(AH$12,0)+1))/(EOMONTH(AH$12,0)+1-AH$12)</f>
        <v>0</v>
      </c>
      <c r="AI23" s="533">
        <f>VLOOKUP(F23,Landespersonal_Tarifgruppen!$A$3:$J$64,10,FALSE)*I23*(MAX(AI$12,MIN(EOMONTH(AI$12,0)+1,$K23+1))-MIN(MAX(AI$12,$J23),EOMONTH(AI$12,0)+1))/(EOMONTH(AI$12,0)+1-AI$12)</f>
        <v>0</v>
      </c>
      <c r="AJ23" s="533">
        <f>VLOOKUP(F23,Landespersonal_Tarifgruppen!$A$3:$J$64,10,FALSE)*I23*(MAX(AJ$12,MIN(EOMONTH(AJ$12,0)+1,$K23+1))-MIN(MAX(AJ$12,$J23),EOMONTH(AJ$12,0)+1))/(EOMONTH(AJ$12,0)+1-AJ$12)</f>
        <v>0</v>
      </c>
      <c r="AK23" s="533">
        <f>VLOOKUP(F23,Landespersonal_Tarifgruppen!$A$3:$J$64,10,FALSE)*I23*(MAX(AK$12,MIN(EOMONTH(AK$12,0)+1,$K23+1))-MIN(MAX(AK$12,$J23),EOMONTH(AK$12,0)+1))/(EOMONTH(AK$12,0)+1-AK$12)</f>
        <v>0</v>
      </c>
      <c r="AL23" s="533">
        <f>VLOOKUP(F23,Landespersonal_Tarifgruppen!$A$3:$J$64,10,FALSE)*I23*(MAX(AL$12,MIN(EOMONTH(AL$12,0)+1,$K23+1))-MIN(MAX(AL$12,$J23),EOMONTH(AL$12,0)+1))/(EOMONTH(AL$12,0)+1-AL$12)</f>
        <v>0</v>
      </c>
      <c r="AM23" s="533">
        <f t="shared" si="16"/>
        <v>0</v>
      </c>
      <c r="AN23" s="533">
        <f>VLOOKUP(F23,Landespersonal_Tarifgruppen!$A$3:$K$64,11,FALSE)*I23*(MAX(AN$12,MIN(EOMONTH(AN$12,0)+1,$K23+1))-MIN(MAX(AN$12,$J23),EOMONTH(AN$12,0)+1))/(EOMONTH(AN$12,0)+1-AN$12)</f>
        <v>0</v>
      </c>
      <c r="AO23" s="533">
        <f>VLOOKUP(F23,Landespersonal_Tarifgruppen!$A$3:$K$64,11,FALSE)*I23*(MAX(AO$12,MIN(EOMONTH(AO$12,0)+1,$K23+1))-MIN(MAX(AO$12,$J23),EOMONTH(AO$12,0)+1))/(EOMONTH(AO$12,0)+1-AO$12)</f>
        <v>0</v>
      </c>
      <c r="AP23" s="533">
        <f>VLOOKUP(F23,Landespersonal_Tarifgruppen!$A$3:$K$64,11,FALSE)*I23*(MAX(AP$12,MIN(EOMONTH(AP$12,0)+1,$K23+1))-MIN(MAX(AP$12,$J23),EOMONTH(AP$12,0)+1))/(EOMONTH(AP$12,0)+1-AP$12)</f>
        <v>0</v>
      </c>
      <c r="AQ23" s="533">
        <f>VLOOKUP(F23,Landespersonal_Tarifgruppen!$A$3:$K$64,11,FALSE)*I23*(MAX(AQ$12,MIN(EOMONTH(AQ$12,0)+1,$K23+1))-MIN(MAX(AQ$12,$J23),EOMONTH(AQ$12,0)+1))/(EOMONTH(AQ$12,0)+1-AQ$12)</f>
        <v>0</v>
      </c>
      <c r="AR23" s="533">
        <f>VLOOKUP(F23,Landespersonal_Tarifgruppen!$A$3:$K$64,11,FALSE)*I23*(MAX(AR$12,MIN(EOMONTH(AR$12,0)+1,$K23+1))-MIN(MAX(AR$12,$J23),EOMONTH(AR$12,0)+1))/(EOMONTH(AR$12,0)+1-AR$12)</f>
        <v>0</v>
      </c>
      <c r="AS23" s="533">
        <f>VLOOKUP(F23,Landespersonal_Tarifgruppen!$A$3:$K$64,11,FALSE)*I23*(MAX(AS$12,MIN(EOMONTH(AS$12,0)+1,$K23+1))-MIN(MAX(AS$12,$J23),EOMONTH(AS$12,0)+1))/(EOMONTH(AS$12,0)+1-AS$12)</f>
        <v>0</v>
      </c>
      <c r="AT23" s="533">
        <f>VLOOKUP(F23,Landespersonal_Tarifgruppen!$A$3:$K$64,11,FALSE)*I23*(MAX(AT$12,MIN(EOMONTH(AT$12,0)+1,$K23+1))-MIN(MAX(AT$12,$J23),EOMONTH(AT$12,0)+1))/(EOMONTH(AT$12,0)+1-AT$12)</f>
        <v>0</v>
      </c>
      <c r="AU23" s="533">
        <f>VLOOKUP(F23,Landespersonal_Tarifgruppen!$A$3:$K$64,11,FALSE)*I23*(MAX(AU$12,MIN(EOMONTH(AU$12,0)+1,$K23+1))-MIN(MAX(AU$12,$J23),EOMONTH(AU$12,0)+1))/(EOMONTH(AU$12,0)+1-AU$12)</f>
        <v>0</v>
      </c>
      <c r="AV23" s="533">
        <f>VLOOKUP(F23,Landespersonal_Tarifgruppen!$A$3:$K$64,11,FALSE)*I23*(MAX(AV$12,MIN(EOMONTH(AV$12,0)+1,$K23+1))-MIN(MAX(AV$12,$J23),EOMONTH(AV$12,0)+1))/(EOMONTH(AV$12,0)+1-AV$12)</f>
        <v>0</v>
      </c>
      <c r="AW23" s="533">
        <f>VLOOKUP(F23,Landespersonal_Tarifgruppen!$A$3:$K$64,11,FALSE)*I23*(MAX(AW$12,MIN(EOMONTH(AW$12,0)+1,$K23+1))-MIN(MAX(AW$12,$J23),EOMONTH(AW$12,0)+1))/(EOMONTH(AW$12,0)+1-AW$12)</f>
        <v>0</v>
      </c>
      <c r="AX23" s="533">
        <f>VLOOKUP(F23,Landespersonal_Tarifgruppen!$A$3:$K$64,11,FALSE)*I23*(MAX(AX$12,MIN(EOMONTH(AX$12,0)+1,$K23+1))-MIN(MAX(AX$12,$J23),EOMONTH(AX$12,0)+1))/(EOMONTH(AX$12,0)+1-AX$12)</f>
        <v>0</v>
      </c>
      <c r="AY23" s="533">
        <f>VLOOKUP(F23,Landespersonal_Tarifgruppen!$A$3:$K$64,11,FALSE)*I23*(MAX(AY$12,MIN(EOMONTH(AY$12,0)+1,$K23+1))-MIN(MAX(AY$12,$J23),EOMONTH(AY$12,0)+1))/(EOMONTH(AY$12,0)+1-AY$12)</f>
        <v>0</v>
      </c>
      <c r="AZ23" s="533">
        <f t="shared" si="17"/>
        <v>0</v>
      </c>
      <c r="BA23" s="533">
        <f>VLOOKUP(F23,Landespersonal_Tarifgruppen!$A$3:$L$64,12,FALSE)*I23*(MAX(BA$12,MIN(EOMONTH(BA$12,0)+1,$K23+1))-MIN(MAX(BA$12,$J23),EOMONTH(BA$12,0)+1))/(EOMONTH(BA$12,0)+1-BA$12)</f>
        <v>0</v>
      </c>
      <c r="BB23" s="533">
        <f>VLOOKUP(F23,Landespersonal_Tarifgruppen!$A$3:$L$64,12,FALSE)*I23*(MAX(BB$12,MIN(EOMONTH(BB$12,0)+1,$K23+1))-MIN(MAX(BB$12,$J23),EOMONTH(BB$12,0)+1))/(EOMONTH(BB$12,0)+1-BB$12)</f>
        <v>0</v>
      </c>
      <c r="BC23" s="533">
        <f>VLOOKUP(F23,Landespersonal_Tarifgruppen!$A$3:$L$64,12,FALSE)*I23*(MAX(BC$12,MIN(EOMONTH(BC$12,0)+1,$K23+1))-MIN(MAX(BC$12,$J23),EOMONTH(BC$12,0)+1))/(EOMONTH(BC$12,0)+1-BC$12)</f>
        <v>0</v>
      </c>
      <c r="BD23" s="533">
        <f>VLOOKUP(F23,Landespersonal_Tarifgruppen!$A$3:$L$64,12,FALSE)*I23*(MAX(BD$12,MIN(EOMONTH(BD$12,0)+1,$K23+1))-MIN(MAX(BD$12,$J23),EOMONTH(BD$12,0)+1))/(EOMONTH(BD$12,0)+1-BD$12)</f>
        <v>0</v>
      </c>
      <c r="BE23" s="533">
        <f>VLOOKUP(F23,Landespersonal_Tarifgruppen!$A$3:$L$64,12,FALSE)*I23*(MAX(BE$12,MIN(EOMONTH(BE$12,0)+1,$K23+1))-MIN(MAX(BE$12,$J23),EOMONTH(BE$12,0)+1))/(EOMONTH(BE$12,0)+1-BE$12)</f>
        <v>0</v>
      </c>
      <c r="BF23" s="533">
        <f>VLOOKUP(F23,Landespersonal_Tarifgruppen!$A$3:$L$64,12,FALSE)*I23*(MAX(BF$12,MIN(EOMONTH(BF$12,0)+1,$K23+1))-MIN(MAX(BF$12,$J23),EOMONTH(BF$12,0)+1))/(EOMONTH(BF$12,0)+1-BF$12)</f>
        <v>0</v>
      </c>
      <c r="BG23" s="533">
        <f>VLOOKUP(F23,Landespersonal_Tarifgruppen!$A$3:$L$64,12,FALSE)*I23*(MAX(BG$12,MIN(EOMONTH(BG$12,0)+1,$K23+1))-MIN(MAX(BG$12,$J23),EOMONTH(BG$12,0)+1))/(EOMONTH(BG$12,0)+1-BG$12)</f>
        <v>0</v>
      </c>
      <c r="BH23" s="533">
        <f>VLOOKUP(F23,Landespersonal_Tarifgruppen!$A$3:$L$64,12,FALSE)*I23*(MAX(BH$12,MIN(EOMONTH(BH$12,0)+1,$K23+1))-MIN(MAX(BH$12,$J23),EOMONTH(BH$12,0)+1))/(EOMONTH(BH$12,0)+1-BH$12)</f>
        <v>0</v>
      </c>
      <c r="BI23" s="533">
        <f>VLOOKUP(F23,Landespersonal_Tarifgruppen!$A$3:$L$64,12,FALSE)*I23*(MAX(BI$12,MIN(EOMONTH(BI$12,0)+1,$K23+1))-MIN(MAX(BI$12,$J23),EOMONTH(BI$12,0)+1))/(EOMONTH(BI$12,0)+1-BI$12)</f>
        <v>0</v>
      </c>
      <c r="BJ23" s="533">
        <f>VLOOKUP(F23,Landespersonal_Tarifgruppen!$A$3:$L$64,12,FALSE)*I23*(MAX(BJ$12,MIN(EOMONTH(BJ$12,0)+1,$K23+1))-MIN(MAX(BJ$12,$J23),EOMONTH(BJ$12,0)+1))/(EOMONTH(BJ$12,0)+1-BJ$12)</f>
        <v>0</v>
      </c>
      <c r="BK23" s="533">
        <f>VLOOKUP(F23,Landespersonal_Tarifgruppen!$A$3:$L$64,12,FALSE)*I23*(MAX(BK$12,MIN(EOMONTH(BK$12,0)+1,$K23+1))-MIN(MAX(BK$12,$J23),EOMONTH(BK$12,0)+1))/(EOMONTH(BK$12,0)+1-BK$12)</f>
        <v>0</v>
      </c>
      <c r="BL23" s="533">
        <f>VLOOKUP(F23,Landespersonal_Tarifgruppen!$A$3:$L$64,12,FALSE)*I23*(MAX(BL$12,MIN(EOMONTH(BL$12,0)+1,$K23+1))-MIN(MAX(BL$12,$J23),EOMONTH(BL$12,0)+1))/(EOMONTH(BL$12,0)+1-BL$12)</f>
        <v>0</v>
      </c>
      <c r="BM23" s="503">
        <f t="shared" si="18"/>
        <v>0</v>
      </c>
      <c r="BN23" s="533">
        <f>VLOOKUP(F23,Landespersonal_Tarifgruppen!$A$3:$M$64,13,FALSE)*I23*(MAX(BN$12,MIN(EOMONTH(BN$12,0)+1,$K23+1))-MIN(MAX(BN$12,$J23),EOMONTH(BN$12,0)+1))/(EOMONTH(BN$12,0)+1-BN$12)</f>
        <v>0</v>
      </c>
      <c r="BO23" s="533">
        <f>VLOOKUP(F23,Landespersonal_Tarifgruppen!$A$3:$M$64,13,FALSE)*I23*(MAX(BO$12,MIN(EOMONTH(BO$12,0)+1,$K23+1))-MIN(MAX(BO$12,$J23),EOMONTH(BO$12,0)+1))/(EOMONTH(BO$12,0)+1-BO$12)</f>
        <v>0</v>
      </c>
      <c r="BP23" s="533">
        <f>VLOOKUP(F23,Landespersonal_Tarifgruppen!$A$3:$M$64,13,FALSE)*I23*(MAX(BP$12,MIN(EOMONTH(BP$12,0)+1,$K23+1))-MIN(MAX(BP$12,$J23),EOMONTH(BP$12,0)+1))/(EOMONTH(BP$12,0)+1-BP$12)</f>
        <v>0</v>
      </c>
      <c r="BQ23" s="533">
        <f>VLOOKUP(F23,Landespersonal_Tarifgruppen!$A$3:$M$64,13,FALSE)*I23*(MAX(BQ$12,MIN(EOMONTH(BQ$12,0)+1,$K23+1))-MIN(MAX(BQ$12,$J23),EOMONTH(BQ$12,0)+1))/(EOMONTH(BQ$12,0)+1-BQ$12)</f>
        <v>0</v>
      </c>
      <c r="BR23" s="533">
        <f>VLOOKUP(F23,Landespersonal_Tarifgruppen!$A$3:$M$64,13,FALSE)*I23*(MAX(BR$12,MIN(EOMONTH(BR$12,0)+1,$K23+1))-MIN(MAX(BR$12,$J23),EOMONTH(BR$12,0)+1))/(EOMONTH(BR$12,0)+1-BR$12)</f>
        <v>0</v>
      </c>
      <c r="BS23" s="533">
        <f>VLOOKUP(F23,Landespersonal_Tarifgruppen!$A$3:$M$64,13,FALSE)*I23*(MAX(BS$12,MIN(EOMONTH(BS$12,0)+1,$K23+1))-MIN(MAX(BS$12,$J23),EOMONTH(BS$12,0)+1))/(EOMONTH(BS$12,0)+1-BS$12)</f>
        <v>0</v>
      </c>
      <c r="BT23" s="533">
        <f>VLOOKUP(F23,Landespersonal_Tarifgruppen!$A$3:$M$64,13,FALSE)*I23*(MAX(BT$12,MIN(EOMONTH(BT$12,0)+1,$K23+1))-MIN(MAX(BT$12,$J23),EOMONTH(BT$12,0)+1))/(EOMONTH(BT$12,0)+1-BT$12)</f>
        <v>0</v>
      </c>
      <c r="BU23" s="533">
        <f>VLOOKUP(F23,Landespersonal_Tarifgruppen!$A$3:$M$64,13,FALSE)*I23*(MAX(BU$12,MIN(EOMONTH(BU$12,0)+1,$K23+1))-MIN(MAX(BU$12,$J23),EOMONTH(BU$12,0)+1))/(EOMONTH(BU$12,0)+1-BU$12)</f>
        <v>0</v>
      </c>
      <c r="BV23" s="533">
        <f>VLOOKUP(F23,Landespersonal_Tarifgruppen!$A$3:$M$64,13,FALSE)*I23*(MAX(BV$12,MIN(EOMONTH(BV$12,0)+1,$K23+1))-MIN(MAX(BV$12,$J23),EOMONTH(BV$12,0)+1))/(EOMONTH(BV$12,0)+1-BV$12)</f>
        <v>0</v>
      </c>
      <c r="BW23" s="533">
        <f>VLOOKUP(F23,Landespersonal_Tarifgruppen!$A$3:$M$64,13,FALSE)*I23*(MAX(BW$12,MIN(EOMONTH(BW$12,0)+1,$K23+1))-MIN(MAX(BW$12,$J23),EOMONTH(BW$12,0)+1))/(EOMONTH(BW$12,0)+1-BW$12)</f>
        <v>0</v>
      </c>
      <c r="BX23" s="533">
        <f>VLOOKUP(F23,Landespersonal_Tarifgruppen!$A$3:$M$64,13,FALSE)*I23*(MAX(BX$12,MIN(EOMONTH(BX$12,0)+1,$K23+1))-MIN(MAX(BX$12,$J23),EOMONTH(BX$12,0)+1))/(EOMONTH(BX$12,0)+1-BX$12)</f>
        <v>0</v>
      </c>
      <c r="BY23" s="533">
        <f>VLOOKUP(F23,Landespersonal_Tarifgruppen!$A$3:$M$64,13,FALSE)*I23*(MAX(BY$12,MIN(EOMONTH(BY$12,0)+1,$K23+1))-MIN(MAX(BY$12,$J23),EOMONTH(BY$12,0)+1))/(EOMONTH(BY$12,0)+1-BY$12)</f>
        <v>0</v>
      </c>
      <c r="BZ23" s="503">
        <f t="shared" si="19"/>
        <v>0</v>
      </c>
      <c r="CA23" s="533" t="e">
        <f>VLOOKUP(F23,Tarife_Hilfskraft!$A$3:$B$7,14,FALSE)*I23*(MAX(CA$12,MIN(EOMONTH(CA$12,0)+1,$K23+1))-MIN(MAX(CA$12,$J23),EOMONTH(CA$12,0)+1))/(EOMONTH(CA$12,0)+1-CA$12)</f>
        <v>#REF!</v>
      </c>
      <c r="CB23" s="533" t="e">
        <f>VLOOKUP(F23,Tarife_Hilfskraft!$A$3:$B$7,14,FALSE)*I23*(MAX(CB$12,MIN(EOMONTH(CB$12,0)+1,$K23+1))-MIN(MAX(CB$12,$J23),EOMONTH(CB$12,0)+1))/(EOMONTH(CB$12,0)+1-CB$12)</f>
        <v>#REF!</v>
      </c>
      <c r="CC23" s="533" t="e">
        <f>VLOOKUP(F23,Tarife_Hilfskraft!$A$3:$B$7,14,FALSE)*I23*(MAX(CC$12,MIN(EOMONTH(CC$12,0)+1,$K23+1))-MIN(MAX(CC$12,$J23),EOMONTH(CC$12,0)+1))/(EOMONTH(CC$12,0)+1-CC$12)</f>
        <v>#REF!</v>
      </c>
      <c r="CD23" s="533" t="e">
        <f>VLOOKUP(F23,Tarife_Hilfskraft!$A$3:$B$7,14,FALSE)*I23*(MAX(CD$12,MIN(EOMONTH(CD$12,0)+1,$K23+1))-MIN(MAX(CD$12,$J23),EOMONTH(CD$12,0)+1))/(EOMONTH(CD$12,0)+1-CD$12)</f>
        <v>#REF!</v>
      </c>
      <c r="CE23" s="533" t="e">
        <f>VLOOKUP(F23,Tarife_Hilfskraft!$A$3:$B$7,14,FALSE)*I23*(MAX(CE$12,MIN(EOMONTH(CE$12,0)+1,$K23+1))-MIN(MAX(CE$12,$J23),EOMONTH(CE$12,0)+1))/(EOMONTH(CE$12,0)+1-CE$12)</f>
        <v>#REF!</v>
      </c>
      <c r="CF23" s="533" t="e">
        <f>VLOOKUP(F23,Tarife_Hilfskraft!$A$3:$B$7,14,FALSE)*I23*(MAX(CF$12,MIN(EOMONTH(CF$12,0)+1,$K23+1))-MIN(MAX(CF$12,$J23),EOMONTH(CF$12,0)+1))/(EOMONTH(CF$12,0)+1-CF$12)</f>
        <v>#REF!</v>
      </c>
      <c r="CG23" s="533" t="e">
        <f>VLOOKUP(F23,Tarife_Hilfskraft!$A$3:$B$7,14,FALSE)*I23*(MAX(CG$12,MIN(EOMONTH(CG$12,0)+1,$K23+1))-MIN(MAX(CG$12,$J23),EOMONTH(CG$12,0)+1))/(EOMONTH(CG$12,0)+1-CG$12)</f>
        <v>#REF!</v>
      </c>
      <c r="CH23" s="533" t="e">
        <f>VLOOKUP(F23,Tarife_Hilfskraft!$A$3:$B$7,14,FALSE)*I23*(MAX(CH$12,MIN(EOMONTH(CH$12,0)+1,$K23+1))-MIN(MAX(CH$12,$J23),EOMONTH(CH$12,0)+1))/(EOMONTH(CH$12,0)+1-CH$12)</f>
        <v>#REF!</v>
      </c>
      <c r="CI23" s="533" t="e">
        <f>VLOOKUP(F23,Tarife_Hilfskraft!$A$3:$B$7,14,FALSE)*I23*(MAX(CI$12,MIN(EOMONTH(CI$12,0)+1,$K23+1))-MIN(MAX(CI$12,$J23),EOMONTH(CI$12,0)+1))/(EOMONTH(CI$12,0)+1-CI$12)</f>
        <v>#REF!</v>
      </c>
      <c r="CJ23" s="533" t="e">
        <f>VLOOKUP(F23,Tarife_Hilfskraft!$A$3:$B$7,14,FALSE)*I23*(MAX(CJ$12,MIN(EOMONTH(CJ$12,0)+1,$K23+1))-MIN(MAX(CJ$12,$J23),EOMONTH(CJ$12,0)+1))/(EOMONTH(CJ$12,0)+1-CJ$12)</f>
        <v>#REF!</v>
      </c>
      <c r="CK23" s="533" t="e">
        <f>VLOOKUP(F23,Tarife_Hilfskraft!$A$3:$B$7,14,FALSE)*I23*(MAX(CK$12,MIN(EOMONTH(CK$12,0)+1,$K23+1))-MIN(MAX(CK$12,$J23),EOMONTH(CK$12,0)+1))/(EOMONTH(CK$12,0)+1-CK$12)</f>
        <v>#REF!</v>
      </c>
      <c r="CL23" s="533" t="e">
        <f>VLOOKUP(F23,Tarife_Hilfskraft!$A$3:$B$7,14,FALSE)*I23*(MAX(CL$12,MIN(EOMONTH(CL$12,0)+1,$K23+1))-MIN(MAX(CL$12,$J23),EOMONTH(CL$12,0)+1))/(EOMONTH(CL$12,0)+1-CL$12)</f>
        <v>#REF!</v>
      </c>
      <c r="CM23" s="503" t="e">
        <f t="shared" si="20"/>
        <v>#REF!</v>
      </c>
      <c r="CN23" s="533">
        <f>VLOOKUP($F23,Tarife_Hilfskraft!$A$3:$GX$7,MATCH(CN$12,Tarife_Hilfskraft!$C$3:$GX$3,0)+2,FALSE)*$I23*(MAX(CN$12,MIN(EOMONTH(CN$12,0)+1,$K23+1))-MIN(MAX(CN$12,$J23),EOMONTH(CN$12,0)+1))/(EOMONTH(CN$12,0)+1-CN$12)*(1+$H23)</f>
        <v>0</v>
      </c>
      <c r="CO23" s="533">
        <f>VLOOKUP($F23,Tarife_Hilfskraft!$A$3:$GX$7,MATCH(CO$12,Tarife_Hilfskraft!$C$3:$GX$3,0)+2,FALSE)*$I23*(MAX(CO$12,MIN(EOMONTH(CO$12,0)+1,$K23+1))-MIN(MAX(CO$12,$J23),EOMONTH(CO$12,0)+1))/(EOMONTH(CO$12,0)+1-CO$12)*(1+$H23)</f>
        <v>0</v>
      </c>
      <c r="CP23" s="533">
        <f>VLOOKUP($F23,Tarife_Hilfskraft!$A$3:$GX$7,MATCH(CP$12,Tarife_Hilfskraft!$C$3:$GX$3,0)+2,FALSE)*$I23*(MAX(CP$12,MIN(EOMONTH(CP$12,0)+1,$K23+1))-MIN(MAX(CP$12,$J23),EOMONTH(CP$12,0)+1))/(EOMONTH(CP$12,0)+1-CP$12)*(1+$H23)</f>
        <v>0</v>
      </c>
      <c r="CQ23" s="533">
        <f>VLOOKUP($F23,Tarife_Hilfskraft!$A$3:$GX$7,MATCH(CQ$12,Tarife_Hilfskraft!$C$3:$GX$3,0)+2,FALSE)*$I23*(MAX(CQ$12,MIN(EOMONTH(CQ$12,0)+1,$K23+1))-MIN(MAX(CQ$12,$J23),EOMONTH(CQ$12,0)+1))/(EOMONTH(CQ$12,0)+1-CQ$12)*(1+$H23)</f>
        <v>0</v>
      </c>
      <c r="CR23" s="533">
        <f>VLOOKUP($F23,Tarife_Hilfskraft!$A$3:$GX$7,MATCH(CR$12,Tarife_Hilfskraft!$C$3:$GX$3,0)+2,FALSE)*$I23*(MAX(CR$12,MIN(EOMONTH(CR$12,0)+1,$K23+1))-MIN(MAX(CR$12,$J23),EOMONTH(CR$12,0)+1))/(EOMONTH(CR$12,0)+1-CR$12)*(1+$H23)</f>
        <v>0</v>
      </c>
      <c r="CS23" s="533">
        <f>VLOOKUP($F23,Tarife_Hilfskraft!$A$3:$GX$7,MATCH(CS$12,Tarife_Hilfskraft!$C$3:$GX$3,0)+2,FALSE)*$I23*(MAX(CS$12,MIN(EOMONTH(CS$12,0)+1,$K23+1))-MIN(MAX(CS$12,$J23),EOMONTH(CS$12,0)+1))/(EOMONTH(CS$12,0)+1-CS$12)*(1+$H23)</f>
        <v>0</v>
      </c>
      <c r="CT23" s="533">
        <f>VLOOKUP($F23,Tarife_Hilfskraft!$A$3:$GX$7,MATCH(CT$12,Tarife_Hilfskraft!$C$3:$GX$3,0)+2,FALSE)*$I23*(MAX(CT$12,MIN(EOMONTH(CT$12,0)+1,$K23+1))-MIN(MAX(CT$12,$J23),EOMONTH(CT$12,0)+1))/(EOMONTH(CT$12,0)+1-CT$12)*(1+$H23)</f>
        <v>0</v>
      </c>
      <c r="CU23" s="533">
        <f>VLOOKUP($F23,Tarife_Hilfskraft!$A$3:$GX$7,MATCH(CU$12,Tarife_Hilfskraft!$C$3:$GX$3,0)+2,FALSE)*$I23*(MAX(CU$12,MIN(EOMONTH(CU$12,0)+1,$K23+1))-MIN(MAX(CU$12,$J23),EOMONTH(CU$12,0)+1))/(EOMONTH(CU$12,0)+1-CU$12)*(1+$H23)</f>
        <v>0</v>
      </c>
      <c r="CV23" s="533">
        <f>VLOOKUP($F23,Tarife_Hilfskraft!$A$3:$GX$7,MATCH(CV$12,Tarife_Hilfskraft!$C$3:$GX$3,0)+2,FALSE)*$I23*(MAX(CV$12,MIN(EOMONTH(CV$12,0)+1,$K23+1))-MIN(MAX(CV$12,$J23),EOMONTH(CV$12,0)+1))/(EOMONTH(CV$12,0)+1-CV$12)*(1+$H23)</f>
        <v>0</v>
      </c>
      <c r="CW23" s="533">
        <f>VLOOKUP($F23,Tarife_Hilfskraft!$A$3:$GX$7,MATCH(CW$12,Tarife_Hilfskraft!$C$3:$GX$3,0)+2,FALSE)*$I23*(MAX(CW$12,MIN(EOMONTH(CW$12,0)+1,$K23+1))-MIN(MAX(CW$12,$J23),EOMONTH(CW$12,0)+1))/(EOMONTH(CW$12,0)+1-CW$12)*(1+$H23)</f>
        <v>0</v>
      </c>
      <c r="CX23" s="533">
        <f>VLOOKUP($F23,Tarife_Hilfskraft!$A$3:$GX$7,MATCH(CX$12,Tarife_Hilfskraft!$C$3:$GX$3,0)+2,FALSE)*$I23*(MAX(CX$12,MIN(EOMONTH(CX$12,0)+1,$K23+1))-MIN(MAX(CX$12,$J23),EOMONTH(CX$12,0)+1))/(EOMONTH(CX$12,0)+1-CX$12)*(1+$H23)</f>
        <v>0</v>
      </c>
      <c r="CY23" s="533">
        <f>VLOOKUP($F23,Tarife_Hilfskraft!$A$3:$GX$7,MATCH(CY$12,Tarife_Hilfskraft!$C$3:$GX$3,0)+2,FALSE)*$I23*(MAX(CY$12,MIN(EOMONTH(CY$12,0)+1,$K23+1))-MIN(MAX(CY$12,$J23),EOMONTH(CY$12,0)+1))/(EOMONTH(CY$12,0)+1-CY$12)*(1+$H23)</f>
        <v>0</v>
      </c>
      <c r="CZ23" s="503">
        <f t="shared" si="21"/>
        <v>0</v>
      </c>
      <c r="DA23" s="533">
        <f>VLOOKUP($F23,Tarife_Hilfskraft!$A$3:$GX$7,MATCH(DA$12,Tarife_Hilfskraft!$C$3:$GX$3,0)+2,FALSE)*$I23*(MAX(DA$12,MIN(EOMONTH(DA$12,0)+1,$K23+1))-MIN(MAX(DA$12,$J23),EOMONTH(DA$12,0)+1))/(EOMONTH(DA$12,0)+1-DA$12)*(1+$H23)</f>
        <v>0</v>
      </c>
      <c r="DB23" s="533">
        <f>VLOOKUP($F23,Tarife_Hilfskraft!$A$3:$GX$7,MATCH(DB$12,Tarife_Hilfskraft!$C$3:$GX$3,0)+2,FALSE)*$I23*(MAX(DB$12,MIN(EOMONTH(DB$12,0)+1,$K23+1))-MIN(MAX(DB$12,$J23),EOMONTH(DB$12,0)+1))/(EOMONTH(DB$12,0)+1-DB$12)*(1+$H23)</f>
        <v>0</v>
      </c>
      <c r="DC23" s="533">
        <f>VLOOKUP($F23,Tarife_Hilfskraft!$A$3:$GX$7,MATCH(DC$12,Tarife_Hilfskraft!$C$3:$GX$3,0)+2,FALSE)*$I23*(MAX(DC$12,MIN(EOMONTH(DC$12,0)+1,$K23+1))-MIN(MAX(DC$12,$J23),EOMONTH(DC$12,0)+1))/(EOMONTH(DC$12,0)+1-DC$12)*(1+$H23)</f>
        <v>0</v>
      </c>
      <c r="DD23" s="533">
        <f>VLOOKUP($F23,Tarife_Hilfskraft!$A$3:$GX$7,MATCH(DD$12,Tarife_Hilfskraft!$C$3:$GX$3,0)+2,FALSE)*$I23*(MAX(DD$12,MIN(EOMONTH(DD$12,0)+1,$K23+1))-MIN(MAX(DD$12,$J23),EOMONTH(DD$12,0)+1))/(EOMONTH(DD$12,0)+1-DD$12)*(1+$H23)</f>
        <v>0</v>
      </c>
      <c r="DE23" s="533">
        <f>VLOOKUP($F23,Tarife_Hilfskraft!$A$3:$GX$7,MATCH(DE$12,Tarife_Hilfskraft!$C$3:$GX$3,0)+2,FALSE)*$I23*(MAX(DE$12,MIN(EOMONTH(DE$12,0)+1,$K23+1))-MIN(MAX(DE$12,$J23),EOMONTH(DE$12,0)+1))/(EOMONTH(DE$12,0)+1-DE$12)*(1+$H23)</f>
        <v>0</v>
      </c>
      <c r="DF23" s="533">
        <f>VLOOKUP($F23,Tarife_Hilfskraft!$A$3:$GX$7,MATCH(DF$12,Tarife_Hilfskraft!$C$3:$GX$3,0)+2,FALSE)*$I23*(MAX(DF$12,MIN(EOMONTH(DF$12,0)+1,$K23+1))-MIN(MAX(DF$12,$J23),EOMONTH(DF$12,0)+1))/(EOMONTH(DF$12,0)+1-DF$12)*(1+$H23)</f>
        <v>0</v>
      </c>
      <c r="DG23" s="533">
        <f>VLOOKUP($F23,Tarife_Hilfskraft!$A$3:$GX$7,MATCH(DG$12,Tarife_Hilfskraft!$C$3:$GX$3,0)+2,FALSE)*$I23*(MAX(DG$12,MIN(EOMONTH(DG$12,0)+1,$K23+1))-MIN(MAX(DG$12,$J23),EOMONTH(DG$12,0)+1))/(EOMONTH(DG$12,0)+1-DG$12)*(1+$H23)</f>
        <v>0</v>
      </c>
      <c r="DH23" s="533">
        <f>VLOOKUP($F23,Tarife_Hilfskraft!$A$3:$GX$7,MATCH(DH$12,Tarife_Hilfskraft!$C$3:$GX$3,0)+2,FALSE)*$I23*(MAX(DH$12,MIN(EOMONTH(DH$12,0)+1,$K23+1))-MIN(MAX(DH$12,$J23),EOMONTH(DH$12,0)+1))/(EOMONTH(DH$12,0)+1-DH$12)*(1+$H23)</f>
        <v>0</v>
      </c>
      <c r="DI23" s="533">
        <f>VLOOKUP($F23,Tarife_Hilfskraft!$A$3:$GX$7,MATCH(DI$12,Tarife_Hilfskraft!$C$3:$GX$3,0)+2,FALSE)*$I23*(MAX(DI$12,MIN(EOMONTH(DI$12,0)+1,$K23+1))-MIN(MAX(DI$12,$J23),EOMONTH(DI$12,0)+1))/(EOMONTH(DI$12,0)+1-DI$12)*(1+$H23)</f>
        <v>0</v>
      </c>
      <c r="DJ23" s="533">
        <f>VLOOKUP($F23,Tarife_Hilfskraft!$A$3:$GX$7,MATCH(DJ$12,Tarife_Hilfskraft!$C$3:$GX$3,0)+2,FALSE)*$I23*(MAX(DJ$12,MIN(EOMONTH(DJ$12,0)+1,$K23+1))-MIN(MAX(DJ$12,$J23),EOMONTH(DJ$12,0)+1))/(EOMONTH(DJ$12,0)+1-DJ$12)*(1+$H23)</f>
        <v>0</v>
      </c>
      <c r="DK23" s="533">
        <f>VLOOKUP($F23,Tarife_Hilfskraft!$A$3:$GX$7,MATCH(DK$12,Tarife_Hilfskraft!$C$3:$GX$3,0)+2,FALSE)*$I23*(MAX(DK$12,MIN(EOMONTH(DK$12,0)+1,$K23+1))-MIN(MAX(DK$12,$J23),EOMONTH(DK$12,0)+1))/(EOMONTH(DK$12,0)+1-DK$12)*(1+$H23)</f>
        <v>0</v>
      </c>
      <c r="DL23" s="533">
        <f>VLOOKUP($F23,Tarife_Hilfskraft!$A$3:$GX$7,MATCH(DL$12,Tarife_Hilfskraft!$C$3:$GX$3,0)+2,FALSE)*$I23*(MAX(DL$12,MIN(EOMONTH(DL$12,0)+1,$K23+1))-MIN(MAX(DL$12,$J23),EOMONTH(DL$12,0)+1))/(EOMONTH(DL$12,0)+1-DL$12)*(1+$H23)</f>
        <v>0</v>
      </c>
      <c r="DM23" s="503">
        <f t="shared" si="22"/>
        <v>0</v>
      </c>
      <c r="DN23" s="533">
        <f>VLOOKUP($F23,Tarife_Hilfskraft!$A$3:$GX$7,MATCH(DN$12,Tarife_Hilfskraft!$C$3:$GX$3,0)+2,FALSE)*$I23*(MAX(DN$12,MIN(EOMONTH(DN$12,0)+1,$K23+1))-MIN(MAX(DN$12,$J23),EOMONTH(DN$12,0)+1))/(EOMONTH(DN$12,0)+1-DN$12)*(1+$H23)</f>
        <v>0</v>
      </c>
      <c r="DO23" s="533">
        <f>VLOOKUP($F23,Tarife_Hilfskraft!$A$3:$GX$7,MATCH(DO$12,Tarife_Hilfskraft!$C$3:$GX$3,0)+2,FALSE)*$I23*(MAX(DO$12,MIN(EOMONTH(DO$12,0)+1,$K23+1))-MIN(MAX(DO$12,$J23),EOMONTH(DO$12,0)+1))/(EOMONTH(DO$12,0)+1-DO$12)*(1+$H23)</f>
        <v>0</v>
      </c>
      <c r="DP23" s="533">
        <f>VLOOKUP($F23,Tarife_Hilfskraft!$A$3:$GX$7,MATCH(DP$12,Tarife_Hilfskraft!$C$3:$GX$3,0)+2,FALSE)*$I23*(MAX(DP$12,MIN(EOMONTH(DP$12,0)+1,$K23+1))-MIN(MAX(DP$12,$J23),EOMONTH(DP$12,0)+1))/(EOMONTH(DP$12,0)+1-DP$12)*(1+$H23)</f>
        <v>0</v>
      </c>
      <c r="DQ23" s="533">
        <f>VLOOKUP($F23,Tarife_Hilfskraft!$A$3:$GX$7,MATCH(DQ$12,Tarife_Hilfskraft!$C$3:$GX$3,0)+2,FALSE)*$I23*(MAX(DQ$12,MIN(EOMONTH(DQ$12,0)+1,$K23+1))-MIN(MAX(DQ$12,$J23),EOMONTH(DQ$12,0)+1))/(EOMONTH(DQ$12,0)+1-DQ$12)*(1+$H23)</f>
        <v>0</v>
      </c>
      <c r="DR23" s="533">
        <f>VLOOKUP($F23,Tarife_Hilfskraft!$A$3:$GX$7,MATCH(DR$12,Tarife_Hilfskraft!$C$3:$GX$3,0)+2,FALSE)*$I23*(MAX(DR$12,MIN(EOMONTH(DR$12,0)+1,$K23+1))-MIN(MAX(DR$12,$J23),EOMONTH(DR$12,0)+1))/(EOMONTH(DR$12,0)+1-DR$12)*(1+$H23)</f>
        <v>0</v>
      </c>
      <c r="DS23" s="533">
        <f>VLOOKUP($F23,Tarife_Hilfskraft!$A$3:$GX$7,MATCH(DS$12,Tarife_Hilfskraft!$C$3:$GX$3,0)+2,FALSE)*$I23*(MAX(DS$12,MIN(EOMONTH(DS$12,0)+1,$K23+1))-MIN(MAX(DS$12,$J23),EOMONTH(DS$12,0)+1))/(EOMONTH(DS$12,0)+1-DS$12)*(1+$H23)</f>
        <v>0</v>
      </c>
      <c r="DT23" s="533">
        <f>VLOOKUP($F23,Tarife_Hilfskraft!$A$3:$GX$7,MATCH(DT$12,Tarife_Hilfskraft!$C$3:$GX$3,0)+2,FALSE)*$I23*(MAX(DT$12,MIN(EOMONTH(DT$12,0)+1,$K23+1))-MIN(MAX(DT$12,$J23),EOMONTH(DT$12,0)+1))/(EOMONTH(DT$12,0)+1-DT$12)*(1+$H23)</f>
        <v>0</v>
      </c>
      <c r="DU23" s="533">
        <f>VLOOKUP($F23,Tarife_Hilfskraft!$A$3:$GX$7,MATCH(DU$12,Tarife_Hilfskraft!$C$3:$GX$3,0)+2,FALSE)*$I23*(MAX(DU$12,MIN(EOMONTH(DU$12,0)+1,$K23+1))-MIN(MAX(DU$12,$J23),EOMONTH(DU$12,0)+1))/(EOMONTH(DU$12,0)+1-DU$12)*(1+$H23)</f>
        <v>0</v>
      </c>
      <c r="DV23" s="533">
        <f>VLOOKUP($F23,Tarife_Hilfskraft!$A$3:$GX$7,MATCH(DV$12,Tarife_Hilfskraft!$C$3:$GX$3,0)+2,FALSE)*$I23*(MAX(DV$12,MIN(EOMONTH(DV$12,0)+1,$K23+1))-MIN(MAX(DV$12,$J23),EOMONTH(DV$12,0)+1))/(EOMONTH(DV$12,0)+1-DV$12)*(1+$H23)</f>
        <v>0</v>
      </c>
      <c r="DW23" s="533">
        <f>VLOOKUP($F23,Tarife_Hilfskraft!$A$3:$GX$7,MATCH(DW$12,Tarife_Hilfskraft!$C$3:$GX$3,0)+2,FALSE)*$I23*(MAX(DW$12,MIN(EOMONTH(DW$12,0)+1,$K23+1))-MIN(MAX(DW$12,$J23),EOMONTH(DW$12,0)+1))/(EOMONTH(DW$12,0)+1-DW$12)*(1+$H23)</f>
        <v>0</v>
      </c>
      <c r="DX23" s="533">
        <f>VLOOKUP($F23,Tarife_Hilfskraft!$A$3:$GX$7,MATCH(DX$12,Tarife_Hilfskraft!$C$3:$GX$3,0)+2,FALSE)*$I23*(MAX(DX$12,MIN(EOMONTH(DX$12,0)+1,$K23+1))-MIN(MAX(DX$12,$J23),EOMONTH(DX$12,0)+1))/(EOMONTH(DX$12,0)+1-DX$12)*(1+$H23)</f>
        <v>0</v>
      </c>
      <c r="DY23" s="533">
        <f>VLOOKUP($F23,Tarife_Hilfskraft!$A$3:$GX$7,MATCH(DY$12,Tarife_Hilfskraft!$C$3:$GX$3,0)+2,FALSE)*$I23*(MAX(DY$12,MIN(EOMONTH(DY$12,0)+1,$K23+1))-MIN(MAX(DY$12,$J23),EOMONTH(DY$12,0)+1))/(EOMONTH(DY$12,0)+1-DY$12)*(1+$H23)</f>
        <v>0</v>
      </c>
      <c r="DZ23" s="503">
        <f t="shared" si="23"/>
        <v>0</v>
      </c>
      <c r="EA23" s="533">
        <f>VLOOKUP($F23,Tarife_Hilfskraft!$A$3:$GX$7,MATCH(EA$12,Tarife_Hilfskraft!$C$3:$GX$3,0)+2,FALSE)*$I23*(MAX(EA$12,MIN(EOMONTH(EA$12,0)+1,$K23+1))-MIN(MAX(EA$12,$J23),EOMONTH(EA$12,0)+1))/(EOMONTH(EA$12,0)+1-EA$12)*(1+$H23)</f>
        <v>0</v>
      </c>
      <c r="EB23" s="533">
        <f>VLOOKUP($F23,Tarife_Hilfskraft!$A$3:$GX$7,MATCH(EB$12,Tarife_Hilfskraft!$C$3:$GX$3,0)+2,FALSE)*$I23*(MAX(EB$12,MIN(EOMONTH(EB$12,0)+1,$K23+1))-MIN(MAX(EB$12,$J23),EOMONTH(EB$12,0)+1))/(EOMONTH(EB$12,0)+1-EB$12)*(1+$H23)</f>
        <v>0</v>
      </c>
      <c r="EC23" s="533">
        <f>VLOOKUP($F23,Tarife_Hilfskraft!$A$3:$GX$7,MATCH(EC$12,Tarife_Hilfskraft!$C$3:$GX$3,0)+2,FALSE)*$I23*(MAX(EC$12,MIN(EOMONTH(EC$12,0)+1,$K23+1))-MIN(MAX(EC$12,$J23),EOMONTH(EC$12,0)+1))/(EOMONTH(EC$12,0)+1-EC$12)*(1+$H23)</f>
        <v>0</v>
      </c>
      <c r="ED23" s="533">
        <f>VLOOKUP($F23,Tarife_Hilfskraft!$A$3:$GX$7,MATCH(ED$12,Tarife_Hilfskraft!$C$3:$GX$3,0)+2,FALSE)*$I23*(MAX(ED$12,MIN(EOMONTH(ED$12,0)+1,$K23+1))-MIN(MAX(ED$12,$J23),EOMONTH(ED$12,0)+1))/(EOMONTH(ED$12,0)+1-ED$12)*(1+$H23)</f>
        <v>0</v>
      </c>
      <c r="EE23" s="533">
        <f>VLOOKUP($F23,Tarife_Hilfskraft!$A$3:$GX$7,MATCH(EE$12,Tarife_Hilfskraft!$C$3:$GX$3,0)+2,FALSE)*$I23*(MAX(EE$12,MIN(EOMONTH(EE$12,0)+1,$K23+1))-MIN(MAX(EE$12,$J23),EOMONTH(EE$12,0)+1))/(EOMONTH(EE$12,0)+1-EE$12)*(1+$H23)</f>
        <v>0</v>
      </c>
      <c r="EF23" s="533">
        <f>VLOOKUP($F23,Tarife_Hilfskraft!$A$3:$GX$7,MATCH(EF$12,Tarife_Hilfskraft!$C$3:$GX$3,0)+2,FALSE)*$I23*(MAX(EF$12,MIN(EOMONTH(EF$12,0)+1,$K23+1))-MIN(MAX(EF$12,$J23),EOMONTH(EF$12,0)+1))/(EOMONTH(EF$12,0)+1-EF$12)*(1+$H23)</f>
        <v>0</v>
      </c>
      <c r="EG23" s="533">
        <f>VLOOKUP($F23,Tarife_Hilfskraft!$A$3:$GX$7,MATCH(EG$12,Tarife_Hilfskraft!$C$3:$GX$3,0)+2,FALSE)*$I23*(MAX(EG$12,MIN(EOMONTH(EG$12,0)+1,$K23+1))-MIN(MAX(EG$12,$J23),EOMONTH(EG$12,0)+1))/(EOMONTH(EG$12,0)+1-EG$12)*(1+$H23)</f>
        <v>0</v>
      </c>
      <c r="EH23" s="533">
        <f>VLOOKUP($F23,Tarife_Hilfskraft!$A$3:$GX$7,MATCH(EH$12,Tarife_Hilfskraft!$C$3:$GX$3,0)+2,FALSE)*$I23*(MAX(EH$12,MIN(EOMONTH(EH$12,0)+1,$K23+1))-MIN(MAX(EH$12,$J23),EOMONTH(EH$12,0)+1))/(EOMONTH(EH$12,0)+1-EH$12)*(1+$H23)</f>
        <v>0</v>
      </c>
      <c r="EI23" s="533">
        <f>VLOOKUP($F23,Tarife_Hilfskraft!$A$3:$GX$7,MATCH(EI$12,Tarife_Hilfskraft!$C$3:$GX$3,0)+2,FALSE)*$I23*(MAX(EI$12,MIN(EOMONTH(EI$12,0)+1,$K23+1))-MIN(MAX(EI$12,$J23),EOMONTH(EI$12,0)+1))/(EOMONTH(EI$12,0)+1-EI$12)*(1+$H23)</f>
        <v>0</v>
      </c>
      <c r="EJ23" s="533">
        <f>VLOOKUP($F23,Tarife_Hilfskraft!$A$3:$GX$7,MATCH(EJ$12,Tarife_Hilfskraft!$C$3:$GX$3,0)+2,FALSE)*$I23*(MAX(EJ$12,MIN(EOMONTH(EJ$12,0)+1,$K23+1))-MIN(MAX(EJ$12,$J23),EOMONTH(EJ$12,0)+1))/(EOMONTH(EJ$12,0)+1-EJ$12)*(1+$H23)</f>
        <v>0</v>
      </c>
      <c r="EK23" s="533">
        <f>VLOOKUP($F23,Tarife_Hilfskraft!$A$3:$GX$7,MATCH(EK$12,Tarife_Hilfskraft!$C$3:$GX$3,0)+2,FALSE)*$I23*(MAX(EK$12,MIN(EOMONTH(EK$12,0)+1,$K23+1))-MIN(MAX(EK$12,$J23),EOMONTH(EK$12,0)+1))/(EOMONTH(EK$12,0)+1-EK$12)*(1+$H23)</f>
        <v>0</v>
      </c>
      <c r="EL23" s="533">
        <f>VLOOKUP($F23,Tarife_Hilfskraft!$A$3:$GX$7,MATCH(EL$12,Tarife_Hilfskraft!$C$3:$GX$3,0)+2,FALSE)*$I23*(MAX(EL$12,MIN(EOMONTH(EL$12,0)+1,$K23+1))-MIN(MAX(EL$12,$J23),EOMONTH(EL$12,0)+1))/(EOMONTH(EL$12,0)+1-EL$12)*(1+$H23)</f>
        <v>0</v>
      </c>
      <c r="EM23" s="503">
        <f t="shared" si="24"/>
        <v>0</v>
      </c>
      <c r="EN23" s="533">
        <f>VLOOKUP($F23,Tarife_Hilfskraft!$A$3:$GX$7,MATCH(EN$12,Tarife_Hilfskraft!$C$3:$GX$3,0)+2,FALSE)*$I23*(MAX(EN$12,MIN(EOMONTH(EN$12,0)+1,$K23+1))-MIN(MAX(EN$12,$J23),EOMONTH(EN$12,0)+1))/(EOMONTH(EN$12,0)+1-EN$12)*(1+$H23)</f>
        <v>0</v>
      </c>
      <c r="EO23" s="533">
        <f>VLOOKUP($F23,Tarife_Hilfskraft!$A$3:$GX$7,MATCH(EO$12,Tarife_Hilfskraft!$C$3:$GX$3,0)+2,FALSE)*$I23*(MAX(EO$12,MIN(EOMONTH(EO$12,0)+1,$K23+1))-MIN(MAX(EO$12,$J23),EOMONTH(EO$12,0)+1))/(EOMONTH(EO$12,0)+1-EO$12)*(1+$H23)</f>
        <v>0</v>
      </c>
      <c r="EP23" s="533">
        <f>VLOOKUP($F23,Tarife_Hilfskraft!$A$3:$GX$7,MATCH(EP$12,Tarife_Hilfskraft!$C$3:$GX$3,0)+2,FALSE)*$I23*(MAX(EP$12,MIN(EOMONTH(EP$12,0)+1,$K23+1))-MIN(MAX(EP$12,$J23),EOMONTH(EP$12,0)+1))/(EOMONTH(EP$12,0)+1-EP$12)*(1+$H23)</f>
        <v>0</v>
      </c>
      <c r="EQ23" s="533">
        <f>VLOOKUP($F23,Tarife_Hilfskraft!$A$3:$GX$7,MATCH(EQ$12,Tarife_Hilfskraft!$C$3:$GX$3,0)+2,FALSE)*$I23*(MAX(EQ$12,MIN(EOMONTH(EQ$12,0)+1,$K23+1))-MIN(MAX(EQ$12,$J23),EOMONTH(EQ$12,0)+1))/(EOMONTH(EQ$12,0)+1-EQ$12)*(1+$H23)</f>
        <v>0</v>
      </c>
      <c r="ER23" s="533">
        <f>VLOOKUP($F23,Tarife_Hilfskraft!$A$3:$GX$7,MATCH(ER$12,Tarife_Hilfskraft!$C$3:$GX$3,0)+2,FALSE)*$I23*(MAX(ER$12,MIN(EOMONTH(ER$12,0)+1,$K23+1))-MIN(MAX(ER$12,$J23),EOMONTH(ER$12,0)+1))/(EOMONTH(ER$12,0)+1-ER$12)*(1+$H23)</f>
        <v>0</v>
      </c>
      <c r="ES23" s="533">
        <f>VLOOKUP($F23,Tarife_Hilfskraft!$A$3:$GX$7,MATCH(ES$12,Tarife_Hilfskraft!$C$3:$GX$3,0)+2,FALSE)*$I23*(MAX(ES$12,MIN(EOMONTH(ES$12,0)+1,$K23+1))-MIN(MAX(ES$12,$J23),EOMONTH(ES$12,0)+1))/(EOMONTH(ES$12,0)+1-ES$12)*(1+$H23)</f>
        <v>0</v>
      </c>
      <c r="ET23" s="533">
        <f>VLOOKUP($F23,Tarife_Hilfskraft!$A$3:$GX$7,MATCH(ET$12,Tarife_Hilfskraft!$C$3:$GX$3,0)+2,FALSE)*$I23*(MAX(ET$12,MIN(EOMONTH(ET$12,0)+1,$K23+1))-MIN(MAX(ET$12,$J23),EOMONTH(ET$12,0)+1))/(EOMONTH(ET$12,0)+1-ET$12)*(1+$H23)</f>
        <v>0</v>
      </c>
      <c r="EU23" s="533">
        <f>VLOOKUP($F23,Tarife_Hilfskraft!$A$3:$GX$7,MATCH(EU$12,Tarife_Hilfskraft!$C$3:$GX$3,0)+2,FALSE)*$I23*(MAX(EU$12,MIN(EOMONTH(EU$12,0)+1,$K23+1))-MIN(MAX(EU$12,$J23),EOMONTH(EU$12,0)+1))/(EOMONTH(EU$12,0)+1-EU$12)*(1+$H23)</f>
        <v>0</v>
      </c>
      <c r="EV23" s="533">
        <f>VLOOKUP($F23,Tarife_Hilfskraft!$A$3:$GX$7,MATCH(EV$12,Tarife_Hilfskraft!$C$3:$GX$3,0)+2,FALSE)*$I23*(MAX(EV$12,MIN(EOMONTH(EV$12,0)+1,$K23+1))-MIN(MAX(EV$12,$J23),EOMONTH(EV$12,0)+1))/(EOMONTH(EV$12,0)+1-EV$12)*(1+$H23)</f>
        <v>0</v>
      </c>
      <c r="EW23" s="533">
        <f>VLOOKUP($F23,Tarife_Hilfskraft!$A$3:$GX$7,MATCH(EW$12,Tarife_Hilfskraft!$C$3:$GX$3,0)+2,FALSE)*$I23*(MAX(EW$12,MIN(EOMONTH(EW$12,0)+1,$K23+1))-MIN(MAX(EW$12,$J23),EOMONTH(EW$12,0)+1))/(EOMONTH(EW$12,0)+1-EW$12)*(1+$H23)</f>
        <v>0</v>
      </c>
      <c r="EX23" s="533">
        <f>VLOOKUP($F23,Tarife_Hilfskraft!$A$3:$GX$7,MATCH(EX$12,Tarife_Hilfskraft!$C$3:$GX$3,0)+2,FALSE)*$I23*(MAX(EX$12,MIN(EOMONTH(EX$12,0)+1,$K23+1))-MIN(MAX(EX$12,$J23),EOMONTH(EX$12,0)+1))/(EOMONTH(EX$12,0)+1-EX$12)*(1+$H23)</f>
        <v>0</v>
      </c>
      <c r="EY23" s="533">
        <f>VLOOKUP($F23,Tarife_Hilfskraft!$A$3:$GX$7,MATCH(EY$12,Tarife_Hilfskraft!$C$3:$GX$3,0)+2,FALSE)*$I23*(MAX(EY$12,MIN(EOMONTH(EY$12,0)+1,$K23+1))-MIN(MAX(EY$12,$J23),EOMONTH(EY$12,0)+1))/(EOMONTH(EY$12,0)+1-EY$12)*(1+$H23)</f>
        <v>0</v>
      </c>
      <c r="EZ23" s="503">
        <f t="shared" si="25"/>
        <v>0</v>
      </c>
      <c r="FA23" s="533">
        <f>VLOOKUP($F23,Tarife_Hilfskraft!$A$3:$GX$7,MATCH(FA$12,Tarife_Hilfskraft!$C$3:$GX$3,0)+2,FALSE)*$I23*(MAX(FA$12,MIN(EOMONTH(FA$12,0)+1,$K23+1))-MIN(MAX(FA$12,$J23),EOMONTH(FA$12,0)+1))/(EOMONTH(FA$12,0)+1-FA$12)*(1+$H23)</f>
        <v>0</v>
      </c>
      <c r="FB23" s="533">
        <f>VLOOKUP($F23,Tarife_Hilfskraft!$A$3:$GX$7,MATCH(FB$12,Tarife_Hilfskraft!$C$3:$GX$3,0)+2,FALSE)*$I23*(MAX(FB$12,MIN(EOMONTH(FB$12,0)+1,$K23+1))-MIN(MAX(FB$12,$J23),EOMONTH(FB$12,0)+1))/(EOMONTH(FB$12,0)+1-FB$12)*(1+$H23)</f>
        <v>0</v>
      </c>
      <c r="FC23" s="533">
        <f>VLOOKUP($F23,Tarife_Hilfskraft!$A$3:$GX$7,MATCH(FC$12,Tarife_Hilfskraft!$C$3:$GX$3,0)+2,FALSE)*$I23*(MAX(FC$12,MIN(EOMONTH(FC$12,0)+1,$K23+1))-MIN(MAX(FC$12,$J23),EOMONTH(FC$12,0)+1))/(EOMONTH(FC$12,0)+1-FC$12)*(1+$H23)</f>
        <v>0</v>
      </c>
      <c r="FD23" s="533">
        <f>VLOOKUP($F23,Tarife_Hilfskraft!$A$3:$GX$7,MATCH(FD$12,Tarife_Hilfskraft!$C$3:$GX$3,0)+2,FALSE)*$I23*(MAX(FD$12,MIN(EOMONTH(FD$12,0)+1,$K23+1))-MIN(MAX(FD$12,$J23),EOMONTH(FD$12,0)+1))/(EOMONTH(FD$12,0)+1-FD$12)*(1+$H23)</f>
        <v>0</v>
      </c>
      <c r="FE23" s="533">
        <f>VLOOKUP($F23,Tarife_Hilfskraft!$A$3:$GX$7,MATCH(FE$12,Tarife_Hilfskraft!$C$3:$GX$3,0)+2,FALSE)*$I23*(MAX(FE$12,MIN(EOMONTH(FE$12,0)+1,$K23+1))-MIN(MAX(FE$12,$J23),EOMONTH(FE$12,0)+1))/(EOMONTH(FE$12,0)+1-FE$12)*(1+$H23)</f>
        <v>0</v>
      </c>
      <c r="FF23" s="533">
        <f>VLOOKUP($F23,Tarife_Hilfskraft!$A$3:$GX$7,MATCH(FF$12,Tarife_Hilfskraft!$C$3:$GX$3,0)+2,FALSE)*$I23*(MAX(FF$12,MIN(EOMONTH(FF$12,0)+1,$K23+1))-MIN(MAX(FF$12,$J23),EOMONTH(FF$12,0)+1))/(EOMONTH(FF$12,0)+1-FF$12)*(1+$H23)</f>
        <v>0</v>
      </c>
      <c r="FG23" s="533">
        <f>VLOOKUP($F23,Tarife_Hilfskraft!$A$3:$GX$7,MATCH(FG$12,Tarife_Hilfskraft!$C$3:$GX$3,0)+2,FALSE)*$I23*(MAX(FG$12,MIN(EOMONTH(FG$12,0)+1,$K23+1))-MIN(MAX(FG$12,$J23),EOMONTH(FG$12,0)+1))/(EOMONTH(FG$12,0)+1-FG$12)*(1+$H23)</f>
        <v>0</v>
      </c>
      <c r="FH23" s="533">
        <f>VLOOKUP($F23,Tarife_Hilfskraft!$A$3:$GX$7,MATCH(FH$12,Tarife_Hilfskraft!$C$3:$GX$3,0)+2,FALSE)*$I23*(MAX(FH$12,MIN(EOMONTH(FH$12,0)+1,$K23+1))-MIN(MAX(FH$12,$J23),EOMONTH(FH$12,0)+1))/(EOMONTH(FH$12,0)+1-FH$12)*(1+$H23)</f>
        <v>0</v>
      </c>
      <c r="FI23" s="533">
        <f>VLOOKUP($F23,Tarife_Hilfskraft!$A$3:$GX$7,MATCH(FI$12,Tarife_Hilfskraft!$C$3:$GX$3,0)+2,FALSE)*$I23*(MAX(FI$12,MIN(EOMONTH(FI$12,0)+1,$K23+1))-MIN(MAX(FI$12,$J23),EOMONTH(FI$12,0)+1))/(EOMONTH(FI$12,0)+1-FI$12)*(1+$H23)</f>
        <v>0</v>
      </c>
      <c r="FJ23" s="533">
        <f>VLOOKUP($F23,Tarife_Hilfskraft!$A$3:$GX$7,MATCH(FJ$12,Tarife_Hilfskraft!$C$3:$GX$3,0)+2,FALSE)*$I23*(MAX(FJ$12,MIN(EOMONTH(FJ$12,0)+1,$K23+1))-MIN(MAX(FJ$12,$J23),EOMONTH(FJ$12,0)+1))/(EOMONTH(FJ$12,0)+1-FJ$12)*(1+$H23)</f>
        <v>0</v>
      </c>
      <c r="FK23" s="533">
        <f>VLOOKUP($F23,Tarife_Hilfskraft!$A$3:$GX$7,MATCH(FK$12,Tarife_Hilfskraft!$C$3:$GX$3,0)+2,FALSE)*$I23*(MAX(FK$12,MIN(EOMONTH(FK$12,0)+1,$K23+1))-MIN(MAX(FK$12,$J23),EOMONTH(FK$12,0)+1))/(EOMONTH(FK$12,0)+1-FK$12)*(1+$H23)</f>
        <v>0</v>
      </c>
      <c r="FL23" s="533">
        <f>VLOOKUP($F23,Tarife_Hilfskraft!$A$3:$GX$7,MATCH(FL$12,Tarife_Hilfskraft!$C$3:$GX$3,0)+2,FALSE)*$I23*(MAX(FL$12,MIN(EOMONTH(FL$12,0)+1,$K23+1))-MIN(MAX(FL$12,$J23),EOMONTH(FL$12,0)+1))/(EOMONTH(FL$12,0)+1-FL$12)*(1+$H23)</f>
        <v>0</v>
      </c>
      <c r="FM23" s="503">
        <f t="shared" si="26"/>
        <v>0</v>
      </c>
      <c r="FN23" s="533">
        <f>VLOOKUP($F23,Tarife_Hilfskraft!$A$3:$GX$7,MATCH(FN$12,Tarife_Hilfskraft!$C$3:$GX$3,0)+2,FALSE)*$I23*(MAX(FN$12,MIN(EOMONTH(FN$12,0)+1,$K23+1))-MIN(MAX(FN$12,$J23),EOMONTH(FN$12,0)+1))/(EOMONTH(FN$12,0)+1-FN$12)*(1+$H23)</f>
        <v>0</v>
      </c>
      <c r="FO23" s="533">
        <f>VLOOKUP($F23,Tarife_Hilfskraft!$A$3:$GX$7,MATCH(FO$12,Tarife_Hilfskraft!$C$3:$GX$3,0)+2,FALSE)*$I23*(MAX(FO$12,MIN(EOMONTH(FO$12,0)+1,$K23+1))-MIN(MAX(FO$12,$J23),EOMONTH(FO$12,0)+1))/(EOMONTH(FO$12,0)+1-FO$12)*(1+$H23)</f>
        <v>0</v>
      </c>
      <c r="FP23" s="533">
        <f>VLOOKUP($F23,Tarife_Hilfskraft!$A$3:$GX$7,MATCH(FP$12,Tarife_Hilfskraft!$C$3:$GX$3,0)+2,FALSE)*$I23*(MAX(FP$12,MIN(EOMONTH(FP$12,0)+1,$K23+1))-MIN(MAX(FP$12,$J23),EOMONTH(FP$12,0)+1))/(EOMONTH(FP$12,0)+1-FP$12)*(1+$H23)</f>
        <v>0</v>
      </c>
      <c r="FQ23" s="533">
        <f>VLOOKUP($F23,Tarife_Hilfskraft!$A$3:$GX$7,MATCH(FQ$12,Tarife_Hilfskraft!$C$3:$GX$3,0)+2,FALSE)*$I23*(MAX(FQ$12,MIN(EOMONTH(FQ$12,0)+1,$K23+1))-MIN(MAX(FQ$12,$J23),EOMONTH(FQ$12,0)+1))/(EOMONTH(FQ$12,0)+1-FQ$12)*(1+$H23)</f>
        <v>0</v>
      </c>
      <c r="FR23" s="533">
        <f>VLOOKUP($F23,Tarife_Hilfskraft!$A$3:$GX$7,MATCH(FR$12,Tarife_Hilfskraft!$C$3:$GX$3,0)+2,FALSE)*$I23*(MAX(FR$12,MIN(EOMONTH(FR$12,0)+1,$K23+1))-MIN(MAX(FR$12,$J23),EOMONTH(FR$12,0)+1))/(EOMONTH(FR$12,0)+1-FR$12)*(1+$H23)</f>
        <v>0</v>
      </c>
      <c r="FS23" s="533">
        <f>VLOOKUP($F23,Tarife_Hilfskraft!$A$3:$GX$7,MATCH(FS$12,Tarife_Hilfskraft!$C$3:$GX$3,0)+2,FALSE)*$I23*(MAX(FS$12,MIN(EOMONTH(FS$12,0)+1,$K23+1))-MIN(MAX(FS$12,$J23),EOMONTH(FS$12,0)+1))/(EOMONTH(FS$12,0)+1-FS$12)*(1+$H23)</f>
        <v>0</v>
      </c>
      <c r="FT23" s="533">
        <f>VLOOKUP($F23,Tarife_Hilfskraft!$A$3:$GX$7,MATCH(FT$12,Tarife_Hilfskraft!$C$3:$GX$3,0)+2,FALSE)*$I23*(MAX(FT$12,MIN(EOMONTH(FT$12,0)+1,$K23+1))-MIN(MAX(FT$12,$J23),EOMONTH(FT$12,0)+1))/(EOMONTH(FT$12,0)+1-FT$12)*(1+$H23)</f>
        <v>0</v>
      </c>
      <c r="FU23" s="533">
        <f>VLOOKUP($F23,Tarife_Hilfskraft!$A$3:$GX$7,MATCH(FU$12,Tarife_Hilfskraft!$C$3:$GX$3,0)+2,FALSE)*$I23*(MAX(FU$12,MIN(EOMONTH(FU$12,0)+1,$K23+1))-MIN(MAX(FU$12,$J23),EOMONTH(FU$12,0)+1))/(EOMONTH(FU$12,0)+1-FU$12)*(1+$H23)</f>
        <v>0</v>
      </c>
      <c r="FV23" s="533">
        <f>VLOOKUP($F23,Tarife_Hilfskraft!$A$3:$GX$7,MATCH(FV$12,Tarife_Hilfskraft!$C$3:$GX$3,0)+2,FALSE)*$I23*(MAX(FV$12,MIN(EOMONTH(FV$12,0)+1,$K23+1))-MIN(MAX(FV$12,$J23),EOMONTH(FV$12,0)+1))/(EOMONTH(FV$12,0)+1-FV$12)*(1+$H23)</f>
        <v>0</v>
      </c>
      <c r="FW23" s="533">
        <f>VLOOKUP($F23,Tarife_Hilfskraft!$A$3:$GX$7,MATCH(FW$12,Tarife_Hilfskraft!$C$3:$GX$3,0)+2,FALSE)*$I23*(MAX(FW$12,MIN(EOMONTH(FW$12,0)+1,$K23+1))-MIN(MAX(FW$12,$J23),EOMONTH(FW$12,0)+1))/(EOMONTH(FW$12,0)+1-FW$12)*(1+$H23)</f>
        <v>0</v>
      </c>
      <c r="FX23" s="533">
        <f>VLOOKUP($F23,Tarife_Hilfskraft!$A$3:$GX$7,MATCH(FX$12,Tarife_Hilfskraft!$C$3:$GX$3,0)+2,FALSE)*$I23*(MAX(FX$12,MIN(EOMONTH(FX$12,0)+1,$K23+1))-MIN(MAX(FX$12,$J23),EOMONTH(FX$12,0)+1))/(EOMONTH(FX$12,0)+1-FX$12)*(1+$H23)</f>
        <v>0</v>
      </c>
      <c r="FY23" s="533">
        <f>VLOOKUP($F23,Tarife_Hilfskraft!$A$3:$GX$7,MATCH(FY$12,Tarife_Hilfskraft!$C$3:$GX$3,0)+2,FALSE)*$I23*(MAX(FY$12,MIN(EOMONTH(FY$12,0)+1,$K23+1))-MIN(MAX(FY$12,$J23),EOMONTH(FY$12,0)+1))/(EOMONTH(FY$12,0)+1-FY$12)*(1+$H23)</f>
        <v>0</v>
      </c>
      <c r="FZ23" s="503">
        <f t="shared" si="27"/>
        <v>0</v>
      </c>
      <c r="GA23" s="533">
        <f>VLOOKUP($F23,Tarife_Hilfskraft!$A$3:$GX$7,MATCH(GA$12,Tarife_Hilfskraft!$C$3:$GX$3,0)+2,FALSE)*$I23*(MAX(GA$12,MIN(EOMONTH(GA$12,0)+1,$K23+1))-MIN(MAX(GA$12,$J23),EOMONTH(GA$12,0)+1))/(EOMONTH(GA$12,0)+1-GA$12)*(1+$H23)</f>
        <v>0</v>
      </c>
      <c r="GB23" s="533">
        <f>VLOOKUP($F23,Tarife_Hilfskraft!$A$3:$GX$7,MATCH(GB$12,Tarife_Hilfskraft!$C$3:$GX$3,0)+2,FALSE)*$I23*(MAX(GB$12,MIN(EOMONTH(GB$12,0)+1,$K23+1))-MIN(MAX(GB$12,$J23),EOMONTH(GB$12,0)+1))/(EOMONTH(GB$12,0)+1-GB$12)*(1+$H23)</f>
        <v>0</v>
      </c>
      <c r="GC23" s="533">
        <f>VLOOKUP($F23,Tarife_Hilfskraft!$A$3:$GX$7,MATCH(GC$12,Tarife_Hilfskraft!$C$3:$GX$3,0)+2,FALSE)*$I23*(MAX(GC$12,MIN(EOMONTH(GC$12,0)+1,$K23+1))-MIN(MAX(GC$12,$J23),EOMONTH(GC$12,0)+1))/(EOMONTH(GC$12,0)+1-GC$12)*(1+$H23)</f>
        <v>0</v>
      </c>
      <c r="GD23" s="533">
        <f>VLOOKUP($F23,Tarife_Hilfskraft!$A$3:$GX$7,MATCH(GD$12,Tarife_Hilfskraft!$C$3:$GX$3,0)+2,FALSE)*$I23*(MAX(GD$12,MIN(EOMONTH(GD$12,0)+1,$K23+1))-MIN(MAX(GD$12,$J23),EOMONTH(GD$12,0)+1))/(EOMONTH(GD$12,0)+1-GD$12)*(1+$H23)</f>
        <v>0</v>
      </c>
      <c r="GE23" s="533">
        <f>VLOOKUP($F23,Tarife_Hilfskraft!$A$3:$GX$7,MATCH(GE$12,Tarife_Hilfskraft!$C$3:$GX$3,0)+2,FALSE)*$I23*(MAX(GE$12,MIN(EOMONTH(GE$12,0)+1,$K23+1))-MIN(MAX(GE$12,$J23),EOMONTH(GE$12,0)+1))/(EOMONTH(GE$12,0)+1-GE$12)*(1+$H23)</f>
        <v>0</v>
      </c>
      <c r="GF23" s="533">
        <f>VLOOKUP($F23,Tarife_Hilfskraft!$A$3:$GX$7,MATCH(GF$12,Tarife_Hilfskraft!$C$3:$GX$3,0)+2,FALSE)*$I23*(MAX(GF$12,MIN(EOMONTH(GF$12,0)+1,$K23+1))-MIN(MAX(GF$12,$J23),EOMONTH(GF$12,0)+1))/(EOMONTH(GF$12,0)+1-GF$12)*(1+$H23)</f>
        <v>0</v>
      </c>
      <c r="GG23" s="533">
        <f>VLOOKUP($F23,Tarife_Hilfskraft!$A$3:$GX$7,MATCH(GG$12,Tarife_Hilfskraft!$C$3:$GX$3,0)+2,FALSE)*$I23*(MAX(GG$12,MIN(EOMONTH(GG$12,0)+1,$K23+1))-MIN(MAX(GG$12,$J23),EOMONTH(GG$12,0)+1))/(EOMONTH(GG$12,0)+1-GG$12)*(1+$H23)</f>
        <v>0</v>
      </c>
      <c r="GH23" s="533">
        <f>VLOOKUP($F23,Tarife_Hilfskraft!$A$3:$GX$7,MATCH(GH$12,Tarife_Hilfskraft!$C$3:$GX$3,0)+2,FALSE)*$I23*(MAX(GH$12,MIN(EOMONTH(GH$12,0)+1,$K23+1))-MIN(MAX(GH$12,$J23),EOMONTH(GH$12,0)+1))/(EOMONTH(GH$12,0)+1-GH$12)*(1+$H23)</f>
        <v>0</v>
      </c>
      <c r="GI23" s="533">
        <f>VLOOKUP($F23,Tarife_Hilfskraft!$A$3:$GX$7,MATCH(GI$12,Tarife_Hilfskraft!$C$3:$GX$3,0)+2,FALSE)*$I23*(MAX(GI$12,MIN(EOMONTH(GI$12,0)+1,$K23+1))-MIN(MAX(GI$12,$J23),EOMONTH(GI$12,0)+1))/(EOMONTH(GI$12,0)+1-GI$12)*(1+$H23)</f>
        <v>0</v>
      </c>
      <c r="GJ23" s="533">
        <f>VLOOKUP($F23,Tarife_Hilfskraft!$A$3:$GX$7,MATCH(GJ$12,Tarife_Hilfskraft!$C$3:$GX$3,0)+2,FALSE)*$I23*(MAX(GJ$12,MIN(EOMONTH(GJ$12,0)+1,$K23+1))-MIN(MAX(GJ$12,$J23),EOMONTH(GJ$12,0)+1))/(EOMONTH(GJ$12,0)+1-GJ$12)*(1+$H23)</f>
        <v>0</v>
      </c>
      <c r="GK23" s="533">
        <f>VLOOKUP($F23,Tarife_Hilfskraft!$A$3:$GX$7,MATCH(GK$12,Tarife_Hilfskraft!$C$3:$GX$3,0)+2,FALSE)*$I23*(MAX(GK$12,MIN(EOMONTH(GK$12,0)+1,$K23+1))-MIN(MAX(GK$12,$J23),EOMONTH(GK$12,0)+1))/(EOMONTH(GK$12,0)+1-GK$12)*(1+$H23)</f>
        <v>0</v>
      </c>
      <c r="GL23" s="533">
        <f>VLOOKUP($F23,Tarife_Hilfskraft!$A$3:$GX$7,MATCH(GL$12,Tarife_Hilfskraft!$C$3:$GX$3,0)+2,FALSE)*$I23*(MAX(GL$12,MIN(EOMONTH(GL$12,0)+1,$K23+1))-MIN(MAX(GL$12,$J23),EOMONTH(GL$12,0)+1))/(EOMONTH(GL$12,0)+1-GL$12)*(1+$H23)</f>
        <v>0</v>
      </c>
      <c r="GM23" s="503">
        <f t="shared" si="28"/>
        <v>0</v>
      </c>
      <c r="GN23" s="533">
        <f>VLOOKUP($F23,Tarife_Hilfskraft!$A$3:$GX$7,MATCH(GN$12,Tarife_Hilfskraft!$C$3:$GX$3,0)+2,FALSE)*$I23*(MAX(GN$12,MIN(EOMONTH(GN$12,0)+1,$K23+1))-MIN(MAX(GN$12,$J23),EOMONTH(GN$12,0)+1))/(EOMONTH(GN$12,0)+1-GN$12)*(1+$H23)</f>
        <v>0</v>
      </c>
      <c r="GO23" s="533">
        <f>VLOOKUP($F23,Tarife_Hilfskraft!$A$3:$GX$7,MATCH(GO$12,Tarife_Hilfskraft!$C$3:$GX$3,0)+2,FALSE)*$I23*(MAX(GO$12,MIN(EOMONTH(GO$12,0)+1,$K23+1))-MIN(MAX(GO$12,$J23),EOMONTH(GO$12,0)+1))/(EOMONTH(GO$12,0)+1-GO$12)*(1+$H23)</f>
        <v>0</v>
      </c>
      <c r="GP23" s="533">
        <f>VLOOKUP($F23,Tarife_Hilfskraft!$A$3:$GX$7,MATCH(GP$12,Tarife_Hilfskraft!$C$3:$GX$3,0)+2,FALSE)*$I23*(MAX(GP$12,MIN(EOMONTH(GP$12,0)+1,$K23+1))-MIN(MAX(GP$12,$J23),EOMONTH(GP$12,0)+1))/(EOMONTH(GP$12,0)+1-GP$12)*(1+$H23)</f>
        <v>0</v>
      </c>
      <c r="GQ23" s="533">
        <f>VLOOKUP($F23,Tarife_Hilfskraft!$A$3:$GX$7,MATCH(GQ$12,Tarife_Hilfskraft!$C$3:$GX$3,0)+2,FALSE)*$I23*(MAX(GQ$12,MIN(EOMONTH(GQ$12,0)+1,$K23+1))-MIN(MAX(GQ$12,$J23),EOMONTH(GQ$12,0)+1))/(EOMONTH(GQ$12,0)+1-GQ$12)*(1+$H23)</f>
        <v>0</v>
      </c>
      <c r="GR23" s="533">
        <f>VLOOKUP($F23,Tarife_Hilfskraft!$A$3:$GX$7,MATCH(GR$12,Tarife_Hilfskraft!$C$3:$GX$3,0)+2,FALSE)*$I23*(MAX(GR$12,MIN(EOMONTH(GR$12,0)+1,$K23+1))-MIN(MAX(GR$12,$J23),EOMONTH(GR$12,0)+1))/(EOMONTH(GR$12,0)+1-GR$12)*(1+$H23)</f>
        <v>0</v>
      </c>
      <c r="GS23" s="533">
        <f>VLOOKUP($F23,Tarife_Hilfskraft!$A$3:$GX$7,MATCH(GS$12,Tarife_Hilfskraft!$C$3:$GX$3,0)+2,FALSE)*$I23*(MAX(GS$12,MIN(EOMONTH(GS$12,0)+1,$K23+1))-MIN(MAX(GS$12,$J23),EOMONTH(GS$12,0)+1))/(EOMONTH(GS$12,0)+1-GS$12)*(1+$H23)</f>
        <v>0</v>
      </c>
      <c r="GT23" s="533">
        <f>VLOOKUP($F23,Tarife_Hilfskraft!$A$3:$GX$7,MATCH(GT$12,Tarife_Hilfskraft!$C$3:$GX$3,0)+2,FALSE)*$I23*(MAX(GT$12,MIN(EOMONTH(GT$12,0)+1,$K23+1))-MIN(MAX(GT$12,$J23),EOMONTH(GT$12,0)+1))/(EOMONTH(GT$12,0)+1-GT$12)*(1+$H23)</f>
        <v>0</v>
      </c>
      <c r="GU23" s="533">
        <f>VLOOKUP($F23,Tarife_Hilfskraft!$A$3:$GX$7,MATCH(GU$12,Tarife_Hilfskraft!$C$3:$GX$3,0)+2,FALSE)*$I23*(MAX(GU$12,MIN(EOMONTH(GU$12,0)+1,$K23+1))-MIN(MAX(GU$12,$J23),EOMONTH(GU$12,0)+1))/(EOMONTH(GU$12,0)+1-GU$12)*(1+$H23)</f>
        <v>0</v>
      </c>
      <c r="GV23" s="533">
        <f>VLOOKUP($F23,Tarife_Hilfskraft!$A$3:$GX$7,MATCH(GV$12,Tarife_Hilfskraft!$C$3:$GX$3,0)+2,FALSE)*$I23*(MAX(GV$12,MIN(EOMONTH(GV$12,0)+1,$K23+1))-MIN(MAX(GV$12,$J23),EOMONTH(GV$12,0)+1))/(EOMONTH(GV$12,0)+1-GV$12)*(1+$H23)</f>
        <v>0</v>
      </c>
      <c r="GW23" s="533">
        <f>VLOOKUP($F23,Tarife_Hilfskraft!$A$3:$GX$7,MATCH(GW$12,Tarife_Hilfskraft!$C$3:$GX$3,0)+2,FALSE)*$I23*(MAX(GW$12,MIN(EOMONTH(GW$12,0)+1,$K23+1))-MIN(MAX(GW$12,$J23),EOMONTH(GW$12,0)+1))/(EOMONTH(GW$12,0)+1-GW$12)*(1+$H23)</f>
        <v>0</v>
      </c>
      <c r="GX23" s="533">
        <f>VLOOKUP($F23,Tarife_Hilfskraft!$A$3:$GX$7,MATCH(GX$12,Tarife_Hilfskraft!$C$3:$GX$3,0)+2,FALSE)*$I23*(MAX(GX$12,MIN(EOMONTH(GX$12,0)+1,$K23+1))-MIN(MAX(GX$12,$J23),EOMONTH(GX$12,0)+1))/(EOMONTH(GX$12,0)+1-GX$12)*(1+$H23)</f>
        <v>0</v>
      </c>
      <c r="GY23" s="533">
        <f>VLOOKUP($F23,Tarife_Hilfskraft!$A$3:$GX$7,MATCH(GY$12,Tarife_Hilfskraft!$C$3:$GX$3,0)+2,FALSE)*$I23*(MAX(GY$12,MIN(EOMONTH(GY$12,0)+1,$K23+1))-MIN(MAX(GY$12,$J23),EOMONTH(GY$12,0)+1))/(EOMONTH(GY$12,0)+1-GY$12)*(1+$H23)</f>
        <v>0</v>
      </c>
      <c r="GZ23" s="503">
        <f t="shared" si="29"/>
        <v>0</v>
      </c>
      <c r="HA23" s="533">
        <f>VLOOKUP($F23,Tarife_Hilfskraft!$A$3:$GX$7,MATCH(HA$12,Tarife_Hilfskraft!$C$3:$GX$3,0)+2,FALSE)*$I23*(MAX(HA$12,MIN(EOMONTH(HA$12,0)+1,$K23+1))-MIN(MAX(HA$12,$J23),EOMONTH(HA$12,0)+1))/(EOMONTH(HA$12,0)+1-HA$12)*(1+$H23)</f>
        <v>0</v>
      </c>
      <c r="HB23" s="533">
        <f>VLOOKUP($F23,Tarife_Hilfskraft!$A$3:$GX$7,MATCH(HB$12,Tarife_Hilfskraft!$C$3:$GX$3,0)+2,FALSE)*$I23*(MAX(HB$12,MIN(EOMONTH(HB$12,0)+1,$K23+1))-MIN(MAX(HB$12,$J23),EOMONTH(HB$12,0)+1))/(EOMONTH(HB$12,0)+1-HB$12)*(1+$H23)</f>
        <v>0</v>
      </c>
      <c r="HC23" s="533">
        <f>VLOOKUP($F23,Tarife_Hilfskraft!$A$3:$GX$7,MATCH(HC$12,Tarife_Hilfskraft!$C$3:$GX$3,0)+2,FALSE)*$I23*(MAX(HC$12,MIN(EOMONTH(HC$12,0)+1,$K23+1))-MIN(MAX(HC$12,$J23),EOMONTH(HC$12,0)+1))/(EOMONTH(HC$12,0)+1-HC$12)*(1+$H23)</f>
        <v>0</v>
      </c>
      <c r="HD23" s="533">
        <f>VLOOKUP($F23,Tarife_Hilfskraft!$A$3:$GX$7,MATCH(HD$12,Tarife_Hilfskraft!$C$3:$GX$3,0)+2,FALSE)*$I23*(MAX(HD$12,MIN(EOMONTH(HD$12,0)+1,$K23+1))-MIN(MAX(HD$12,$J23),EOMONTH(HD$12,0)+1))/(EOMONTH(HD$12,0)+1-HD$12)*(1+$H23)</f>
        <v>0</v>
      </c>
      <c r="HE23" s="533">
        <f>VLOOKUP($F23,Tarife_Hilfskraft!$A$3:$GX$7,MATCH(HE$12,Tarife_Hilfskraft!$C$3:$GX$3,0)+2,FALSE)*$I23*(MAX(HE$12,MIN(EOMONTH(HE$12,0)+1,$K23+1))-MIN(MAX(HE$12,$J23),EOMONTH(HE$12,0)+1))/(EOMONTH(HE$12,0)+1-HE$12)*(1+$H23)</f>
        <v>0</v>
      </c>
      <c r="HF23" s="533">
        <f>VLOOKUP($F23,Tarife_Hilfskraft!$A$3:$GX$7,MATCH(HF$12,Tarife_Hilfskraft!$C$3:$GX$3,0)+2,FALSE)*$I23*(MAX(HF$12,MIN(EOMONTH(HF$12,0)+1,$K23+1))-MIN(MAX(HF$12,$J23),EOMONTH(HF$12,0)+1))/(EOMONTH(HF$12,0)+1-HF$12)*(1+$H23)</f>
        <v>0</v>
      </c>
      <c r="HG23" s="533">
        <f>VLOOKUP($F23,Tarife_Hilfskraft!$A$3:$GX$7,MATCH(HG$12,Tarife_Hilfskraft!$C$3:$GX$3,0)+2,FALSE)*$I23*(MAX(HG$12,MIN(EOMONTH(HG$12,0)+1,$K23+1))-MIN(MAX(HG$12,$J23),EOMONTH(HG$12,0)+1))/(EOMONTH(HG$12,0)+1-HG$12)*(1+$H23)</f>
        <v>0</v>
      </c>
      <c r="HH23" s="533">
        <f>VLOOKUP($F23,Tarife_Hilfskraft!$A$3:$GX$7,MATCH(HH$12,Tarife_Hilfskraft!$C$3:$GX$3,0)+2,FALSE)*$I23*(MAX(HH$12,MIN(EOMONTH(HH$12,0)+1,$K23+1))-MIN(MAX(HH$12,$J23),EOMONTH(HH$12,0)+1))/(EOMONTH(HH$12,0)+1-HH$12)*(1+$H23)</f>
        <v>0</v>
      </c>
      <c r="HI23" s="533">
        <f>VLOOKUP($F23,Tarife_Hilfskraft!$A$3:$GX$7,MATCH(HI$12,Tarife_Hilfskraft!$C$3:$GX$3,0)+2,FALSE)*$I23*(MAX(HI$12,MIN(EOMONTH(HI$12,0)+1,$K23+1))-MIN(MAX(HI$12,$J23),EOMONTH(HI$12,0)+1))/(EOMONTH(HI$12,0)+1-HI$12)*(1+$H23)</f>
        <v>0</v>
      </c>
      <c r="HJ23" s="533">
        <f>VLOOKUP($F23,Tarife_Hilfskraft!$A$3:$GX$7,MATCH(HJ$12,Tarife_Hilfskraft!$C$3:$GX$3,0)+2,FALSE)*$I23*(MAX(HJ$12,MIN(EOMONTH(HJ$12,0)+1,$K23+1))-MIN(MAX(HJ$12,$J23),EOMONTH(HJ$12,0)+1))/(EOMONTH(HJ$12,0)+1-HJ$12)*(1+$H23)</f>
        <v>0</v>
      </c>
      <c r="HK23" s="533">
        <f>VLOOKUP($F23,Tarife_Hilfskraft!$A$3:$GX$7,MATCH(HK$12,Tarife_Hilfskraft!$C$3:$GX$3,0)+2,FALSE)*$I23*(MAX(HK$12,MIN(EOMONTH(HK$12,0)+1,$K23+1))-MIN(MAX(HK$12,$J23),EOMONTH(HK$12,0)+1))/(EOMONTH(HK$12,0)+1-HK$12)*(1+$H23)</f>
        <v>0</v>
      </c>
      <c r="HL23" s="533">
        <f>VLOOKUP($F23,Tarife_Hilfskraft!$A$3:$GX$7,MATCH(HL$12,Tarife_Hilfskraft!$C$3:$GX$3,0)+2,FALSE)*$I23*(MAX(HL$12,MIN(EOMONTH(HL$12,0)+1,$K23+1))-MIN(MAX(HL$12,$J23),EOMONTH(HL$12,0)+1))/(EOMONTH(HL$12,0)+1-HL$12)*(1+$H23)</f>
        <v>0</v>
      </c>
      <c r="HM23" s="503">
        <f t="shared" si="30"/>
        <v>0</v>
      </c>
      <c r="HN23" s="533">
        <f>VLOOKUP($F23,Tarife_Hilfskraft!$A$3:$GX$7,MATCH(HN$12,Tarife_Hilfskraft!$C$3:$GX$3,0)+2,FALSE)*$I23*(MAX(HN$12,MIN(EOMONTH(HN$12,0)+1,$K23+1))-MIN(MAX(HN$12,$J23),EOMONTH(HN$12,0)+1))/(EOMONTH(HN$12,0)+1-HN$12)*(1+$H23)</f>
        <v>0</v>
      </c>
      <c r="HO23" s="533">
        <f>VLOOKUP($F23,Tarife_Hilfskraft!$A$3:$GX$7,MATCH(HO$12,Tarife_Hilfskraft!$C$3:$GX$3,0)+2,FALSE)*$I23*(MAX(HO$12,MIN(EOMONTH(HO$12,0)+1,$K23+1))-MIN(MAX(HO$12,$J23),EOMONTH(HO$12,0)+1))/(EOMONTH(HO$12,0)+1-HO$12)*(1+$H23)</f>
        <v>0</v>
      </c>
      <c r="HP23" s="533">
        <f>VLOOKUP($F23,Tarife_Hilfskraft!$A$3:$GX$7,MATCH(HP$12,Tarife_Hilfskraft!$C$3:$GX$3,0)+2,FALSE)*$I23*(MAX(HP$12,MIN(EOMONTH(HP$12,0)+1,$K23+1))-MIN(MAX(HP$12,$J23),EOMONTH(HP$12,0)+1))/(EOMONTH(HP$12,0)+1-HP$12)*(1+$H23)</f>
        <v>0</v>
      </c>
      <c r="HQ23" s="533">
        <f>VLOOKUP($F23,Tarife_Hilfskraft!$A$3:$GX$7,MATCH(HQ$12,Tarife_Hilfskraft!$C$3:$GX$3,0)+2,FALSE)*$I23*(MAX(HQ$12,MIN(EOMONTH(HQ$12,0)+1,$K23+1))-MIN(MAX(HQ$12,$J23),EOMONTH(HQ$12,0)+1))/(EOMONTH(HQ$12,0)+1-HQ$12)*(1+$H23)</f>
        <v>0</v>
      </c>
      <c r="HR23" s="533">
        <f>VLOOKUP($F23,Tarife_Hilfskraft!$A$3:$GX$7,MATCH(HR$12,Tarife_Hilfskraft!$C$3:$GX$3,0)+2,FALSE)*$I23*(MAX(HR$12,MIN(EOMONTH(HR$12,0)+1,$K23+1))-MIN(MAX(HR$12,$J23),EOMONTH(HR$12,0)+1))/(EOMONTH(HR$12,0)+1-HR$12)*(1+$H23)</f>
        <v>0</v>
      </c>
      <c r="HS23" s="533">
        <f>VLOOKUP($F23,Tarife_Hilfskraft!$A$3:$GX$7,MATCH(HS$12,Tarife_Hilfskraft!$C$3:$GX$3,0)+2,FALSE)*$I23*(MAX(HS$12,MIN(EOMONTH(HS$12,0)+1,$K23+1))-MIN(MAX(HS$12,$J23),EOMONTH(HS$12,0)+1))/(EOMONTH(HS$12,0)+1-HS$12)*(1+$H23)</f>
        <v>0</v>
      </c>
      <c r="HT23" s="533">
        <f>VLOOKUP($F23,Tarife_Hilfskraft!$A$3:$GX$7,MATCH(HT$12,Tarife_Hilfskraft!$C$3:$GX$3,0)+2,FALSE)*$I23*(MAX(HT$12,MIN(EOMONTH(HT$12,0)+1,$K23+1))-MIN(MAX(HT$12,$J23),EOMONTH(HT$12,0)+1))/(EOMONTH(HT$12,0)+1-HT$12)*(1+$H23)</f>
        <v>0</v>
      </c>
      <c r="HU23" s="533">
        <f>VLOOKUP($F23,Tarife_Hilfskraft!$A$3:$GX$7,MATCH(HU$12,Tarife_Hilfskraft!$C$3:$GX$3,0)+2,FALSE)*$I23*(MAX(HU$12,MIN(EOMONTH(HU$12,0)+1,$K23+1))-MIN(MAX(HU$12,$J23),EOMONTH(HU$12,0)+1))/(EOMONTH(HU$12,0)+1-HU$12)*(1+$H23)</f>
        <v>0</v>
      </c>
      <c r="HV23" s="533">
        <f>VLOOKUP($F23,Tarife_Hilfskraft!$A$3:$GX$7,MATCH(HV$12,Tarife_Hilfskraft!$C$3:$GX$3,0)+2,FALSE)*$I23*(MAX(HV$12,MIN(EOMONTH(HV$12,0)+1,$K23+1))-MIN(MAX(HV$12,$J23),EOMONTH(HV$12,0)+1))/(EOMONTH(HV$12,0)+1-HV$12)*(1+$H23)</f>
        <v>0</v>
      </c>
      <c r="HW23" s="533">
        <f>VLOOKUP($F23,Tarife_Hilfskraft!$A$3:$GX$7,MATCH(HW$12,Tarife_Hilfskraft!$C$3:$GX$3,0)+2,FALSE)*$I23*(MAX(HW$12,MIN(EOMONTH(HW$12,0)+1,$K23+1))-MIN(MAX(HW$12,$J23),EOMONTH(HW$12,0)+1))/(EOMONTH(HW$12,0)+1-HW$12)*(1+$H23)</f>
        <v>0</v>
      </c>
      <c r="HX23" s="533">
        <f>VLOOKUP($F23,Tarife_Hilfskraft!$A$3:$GX$7,MATCH(HX$12,Tarife_Hilfskraft!$C$3:$GX$3,0)+2,FALSE)*$I23*(MAX(HX$12,MIN(EOMONTH(HX$12,0)+1,$K23+1))-MIN(MAX(HX$12,$J23),EOMONTH(HX$12,0)+1))/(EOMONTH(HX$12,0)+1-HX$12)*(1+$H23)</f>
        <v>0</v>
      </c>
      <c r="HY23" s="533">
        <f>VLOOKUP($F23,Tarife_Hilfskraft!$A$3:$GX$7,MATCH(HY$12,Tarife_Hilfskraft!$C$3:$GX$3,0)+2,FALSE)*$I23*(MAX(HY$12,MIN(EOMONTH(HY$12,0)+1,$K23+1))-MIN(MAX(HY$12,$J23),EOMONTH(HY$12,0)+1))/(EOMONTH(HY$12,0)+1-HY$12)*(1+$H23)</f>
        <v>0</v>
      </c>
      <c r="HZ23" s="503">
        <f t="shared" si="31"/>
        <v>0</v>
      </c>
      <c r="IA23" s="533">
        <f>VLOOKUP($F23,Tarife_Hilfskraft!$A$3:$GX$7,MATCH(IA$12,Tarife_Hilfskraft!$C$3:$GX$3,0)+2,FALSE)*$I23*(MAX(IA$12,MIN(EOMONTH(IA$12,0)+1,$K23+1))-MIN(MAX(IA$12,$J23),EOMONTH(IA$12,0)+1))/(EOMONTH(IA$12,0)+1-IA$12)*(1+$H23)</f>
        <v>0</v>
      </c>
      <c r="IB23" s="533">
        <f>VLOOKUP($F23,Tarife_Hilfskraft!$A$3:$GX$7,MATCH(IB$12,Tarife_Hilfskraft!$C$3:$GX$3,0)+2,FALSE)*$I23*(MAX(IB$12,MIN(EOMONTH(IB$12,0)+1,$K23+1))-MIN(MAX(IB$12,$J23),EOMONTH(IB$12,0)+1))/(EOMONTH(IB$12,0)+1-IB$12)*(1+$H23)</f>
        <v>0</v>
      </c>
      <c r="IC23" s="533">
        <f>VLOOKUP($F23,Tarife_Hilfskraft!$A$3:$GX$7,MATCH(IC$12,Tarife_Hilfskraft!$C$3:$GX$3,0)+2,FALSE)*$I23*(MAX(IC$12,MIN(EOMONTH(IC$12,0)+1,$K23+1))-MIN(MAX(IC$12,$J23),EOMONTH(IC$12,0)+1))/(EOMONTH(IC$12,0)+1-IC$12)*(1+$H23)</f>
        <v>0</v>
      </c>
      <c r="ID23" s="533">
        <f>VLOOKUP($F23,Tarife_Hilfskraft!$A$3:$GX$7,MATCH(ID$12,Tarife_Hilfskraft!$C$3:$GX$3,0)+2,FALSE)*$I23*(MAX(ID$12,MIN(EOMONTH(ID$12,0)+1,$K23+1))-MIN(MAX(ID$12,$J23),EOMONTH(ID$12,0)+1))/(EOMONTH(ID$12,0)+1-ID$12)*(1+$H23)</f>
        <v>0</v>
      </c>
      <c r="IE23" s="533">
        <f>VLOOKUP($F23,Tarife_Hilfskraft!$A$3:$GX$7,MATCH(IE$12,Tarife_Hilfskraft!$C$3:$GX$3,0)+2,FALSE)*$I23*(MAX(IE$12,MIN(EOMONTH(IE$12,0)+1,$K23+1))-MIN(MAX(IE$12,$J23),EOMONTH(IE$12,0)+1))/(EOMONTH(IE$12,0)+1-IE$12)*(1+$H23)</f>
        <v>0</v>
      </c>
      <c r="IF23" s="533">
        <f>VLOOKUP($F23,Tarife_Hilfskraft!$A$3:$GX$7,MATCH(IF$12,Tarife_Hilfskraft!$C$3:$GX$3,0)+2,FALSE)*$I23*(MAX(IF$12,MIN(EOMONTH(IF$12,0)+1,$K23+1))-MIN(MAX(IF$12,$J23),EOMONTH(IF$12,0)+1))/(EOMONTH(IF$12,0)+1-IF$12)*(1+$H23)</f>
        <v>0</v>
      </c>
      <c r="IG23" s="533">
        <f>VLOOKUP($F23,Tarife_Hilfskraft!$A$3:$GX$7,MATCH(IG$12,Tarife_Hilfskraft!$C$3:$GX$3,0)+2,FALSE)*$I23*(MAX(IG$12,MIN(EOMONTH(IG$12,0)+1,$K23+1))-MIN(MAX(IG$12,$J23),EOMONTH(IG$12,0)+1))/(EOMONTH(IG$12,0)+1-IG$12)*(1+$H23)</f>
        <v>0</v>
      </c>
      <c r="IH23" s="533">
        <f>VLOOKUP($F23,Tarife_Hilfskraft!$A$3:$GX$7,MATCH(IH$12,Tarife_Hilfskraft!$C$3:$GX$3,0)+2,FALSE)*$I23*(MAX(IH$12,MIN(EOMONTH(IH$12,0)+1,$K23+1))-MIN(MAX(IH$12,$J23),EOMONTH(IH$12,0)+1))/(EOMONTH(IH$12,0)+1-IH$12)*(1+$H23)</f>
        <v>0</v>
      </c>
      <c r="II23" s="533">
        <f>VLOOKUP($F23,Tarife_Hilfskraft!$A$3:$GX$7,MATCH(II$12,Tarife_Hilfskraft!$C$3:$GX$3,0)+2,FALSE)*$I23*(MAX(II$12,MIN(EOMONTH(II$12,0)+1,$K23+1))-MIN(MAX(II$12,$J23),EOMONTH(II$12,0)+1))/(EOMONTH(II$12,0)+1-II$12)*(1+$H23)</f>
        <v>0</v>
      </c>
      <c r="IJ23" s="533">
        <f>VLOOKUP($F23,Tarife_Hilfskraft!$A$3:$GX$7,MATCH(IJ$12,Tarife_Hilfskraft!$C$3:$GX$3,0)+2,FALSE)*$I23*(MAX(IJ$12,MIN(EOMONTH(IJ$12,0)+1,$K23+1))-MIN(MAX(IJ$12,$J23),EOMONTH(IJ$12,0)+1))/(EOMONTH(IJ$12,0)+1-IJ$12)*(1+$H23)</f>
        <v>0</v>
      </c>
      <c r="IK23" s="533">
        <f>VLOOKUP($F23,Tarife_Hilfskraft!$A$3:$GX$7,MATCH(IK$12,Tarife_Hilfskraft!$C$3:$GX$3,0)+2,FALSE)*$I23*(MAX(IK$12,MIN(EOMONTH(IK$12,0)+1,$K23+1))-MIN(MAX(IK$12,$J23),EOMONTH(IK$12,0)+1))/(EOMONTH(IK$12,0)+1-IK$12)*(1+$H23)</f>
        <v>0</v>
      </c>
      <c r="IL23" s="533">
        <f>VLOOKUP($F23,Tarife_Hilfskraft!$A$3:$GX$7,MATCH(IL$12,Tarife_Hilfskraft!$C$3:$GX$3,0)+2,FALSE)*$I23*(MAX(IL$12,MIN(EOMONTH(IL$12,0)+1,$K23+1))-MIN(MAX(IL$12,$J23),EOMONTH(IL$12,0)+1))/(EOMONTH(IL$12,0)+1-IL$12)*(1+$H23)</f>
        <v>0</v>
      </c>
      <c r="IM23" s="503">
        <f t="shared" si="32"/>
        <v>0</v>
      </c>
      <c r="IN23" s="533">
        <f>VLOOKUP($F23,Tarife_Hilfskraft!$A$3:$GX$7,MATCH(IN$12,Tarife_Hilfskraft!$C$3:$GX$3,0)+2,FALSE)*$I23*(MAX(IN$12,MIN(EOMONTH(IN$12,0)+1,$K23+1))-MIN(MAX(IN$12,$J23),EOMONTH(IN$12,0)+1))/(EOMONTH(IN$12,0)+1-IN$12)*(1+$H23)</f>
        <v>0</v>
      </c>
      <c r="IO23" s="533">
        <f>VLOOKUP($F23,Tarife_Hilfskraft!$A$3:$GX$7,MATCH(IO$12,Tarife_Hilfskraft!$C$3:$GX$3,0)+2,FALSE)*$I23*(MAX(IO$12,MIN(EOMONTH(IO$12,0)+1,$K23+1))-MIN(MAX(IO$12,$J23),EOMONTH(IO$12,0)+1))/(EOMONTH(IO$12,0)+1-IO$12)*(1+$H23)</f>
        <v>0</v>
      </c>
      <c r="IP23" s="533">
        <f>VLOOKUP($F23,Tarife_Hilfskraft!$A$3:$GX$7,MATCH(IP$12,Tarife_Hilfskraft!$C$3:$GX$3,0)+2,FALSE)*$I23*(MAX(IP$12,MIN(EOMONTH(IP$12,0)+1,$K23+1))-MIN(MAX(IP$12,$J23),EOMONTH(IP$12,0)+1))/(EOMONTH(IP$12,0)+1-IP$12)*(1+$H23)</f>
        <v>0</v>
      </c>
      <c r="IQ23" s="533">
        <f>VLOOKUP($F23,Tarife_Hilfskraft!$A$3:$GX$7,MATCH(IQ$12,Tarife_Hilfskraft!$C$3:$GX$3,0)+2,FALSE)*$I23*(MAX(IQ$12,MIN(EOMONTH(IQ$12,0)+1,$K23+1))-MIN(MAX(IQ$12,$J23),EOMONTH(IQ$12,0)+1))/(EOMONTH(IQ$12,0)+1-IQ$12)*(1+$H23)</f>
        <v>0</v>
      </c>
      <c r="IR23" s="533">
        <f>VLOOKUP($F23,Tarife_Hilfskraft!$A$3:$GX$7,MATCH(IR$12,Tarife_Hilfskraft!$C$3:$GX$3,0)+2,FALSE)*$I23*(MAX(IR$12,MIN(EOMONTH(IR$12,0)+1,$K23+1))-MIN(MAX(IR$12,$J23),EOMONTH(IR$12,0)+1))/(EOMONTH(IR$12,0)+1-IR$12)*(1+$H23)</f>
        <v>0</v>
      </c>
      <c r="IS23" s="533">
        <f>VLOOKUP($F23,Tarife_Hilfskraft!$A$3:$GX$7,MATCH(IS$12,Tarife_Hilfskraft!$C$3:$GX$3,0)+2,FALSE)*$I23*(MAX(IS$12,MIN(EOMONTH(IS$12,0)+1,$K23+1))-MIN(MAX(IS$12,$J23),EOMONTH(IS$12,0)+1))/(EOMONTH(IS$12,0)+1-IS$12)*(1+$H23)</f>
        <v>0</v>
      </c>
      <c r="IT23" s="533">
        <f>VLOOKUP($F23,Tarife_Hilfskraft!$A$3:$GX$7,MATCH(IT$12,Tarife_Hilfskraft!$C$3:$GX$3,0)+2,FALSE)*$I23*(MAX(IT$12,MIN(EOMONTH(IT$12,0)+1,$K23+1))-MIN(MAX(IT$12,$J23),EOMONTH(IT$12,0)+1))/(EOMONTH(IT$12,0)+1-IT$12)*(1+$H23)</f>
        <v>0</v>
      </c>
      <c r="IU23" s="533">
        <f>VLOOKUP($F23,Tarife_Hilfskraft!$A$3:$GX$7,MATCH(IU$12,Tarife_Hilfskraft!$C$3:$GX$3,0)+2,FALSE)*$I23*(MAX(IU$12,MIN(EOMONTH(IU$12,0)+1,$K23+1))-MIN(MAX(IU$12,$J23),EOMONTH(IU$12,0)+1))/(EOMONTH(IU$12,0)+1-IU$12)*(1+$H23)</f>
        <v>0</v>
      </c>
      <c r="IV23" s="533">
        <f>VLOOKUP($F23,Tarife_Hilfskraft!$A$3:$GX$7,MATCH(IV$12,Tarife_Hilfskraft!$C$3:$GX$3,0)+2,FALSE)*$I23*(MAX(IV$12,MIN(EOMONTH(IV$12,0)+1,$K23+1))-MIN(MAX(IV$12,$J23),EOMONTH(IV$12,0)+1))/(EOMONTH(IV$12,0)+1-IV$12)*(1+$H23)</f>
        <v>0</v>
      </c>
      <c r="IW23" s="533">
        <f>VLOOKUP($F23,Tarife_Hilfskraft!$A$3:$GX$7,MATCH(IW$12,Tarife_Hilfskraft!$C$3:$GX$3,0)+2,FALSE)*$I23*(MAX(IW$12,MIN(EOMONTH(IW$12,0)+1,$K23+1))-MIN(MAX(IW$12,$J23),EOMONTH(IW$12,0)+1))/(EOMONTH(IW$12,0)+1-IW$12)*(1+$H23)</f>
        <v>0</v>
      </c>
      <c r="IX23" s="533">
        <f>VLOOKUP($F23,Tarife_Hilfskraft!$A$3:$GX$7,MATCH(IX$12,Tarife_Hilfskraft!$C$3:$GX$3,0)+2,FALSE)*$I23*(MAX(IX$12,MIN(EOMONTH(IX$12,0)+1,$K23+1))-MIN(MAX(IX$12,$J23),EOMONTH(IX$12,0)+1))/(EOMONTH(IX$12,0)+1-IX$12)*(1+$H23)</f>
        <v>0</v>
      </c>
      <c r="IY23" s="533">
        <f>VLOOKUP($F23,Tarife_Hilfskraft!$A$3:$GX$7,MATCH(IY$12,Tarife_Hilfskraft!$C$3:$GX$3,0)+2,FALSE)*$I23*(MAX(IY$12,MIN(EOMONTH(IY$12,0)+1,$K23+1))-MIN(MAX(IY$12,$J23),EOMONTH(IY$12,0)+1))/(EOMONTH(IY$12,0)+1-IY$12)*(1+$H23)</f>
        <v>0</v>
      </c>
      <c r="IZ23" s="503">
        <f t="shared" si="33"/>
        <v>0</v>
      </c>
      <c r="JA23" s="533">
        <f>VLOOKUP($F23,Tarife_Hilfskraft!$A$3:$GX$7,MATCH(JA$12,Tarife_Hilfskraft!$C$3:$GX$3,0)+2,FALSE)*$I23*(MAX(JA$12,MIN(EOMONTH(JA$12,0)+1,$K23+1))-MIN(MAX(JA$12,$J23),EOMONTH(JA$12,0)+1))/(EOMONTH(JA$12,0)+1-JA$12)*(1+$H23)</f>
        <v>0</v>
      </c>
      <c r="JB23" s="533">
        <f>VLOOKUP($F23,Tarife_Hilfskraft!$A$3:$GX$7,MATCH(JB$12,Tarife_Hilfskraft!$C$3:$GX$3,0)+2,FALSE)*$I23*(MAX(JB$12,MIN(EOMONTH(JB$12,0)+1,$K23+1))-MIN(MAX(JB$12,$J23),EOMONTH(JB$12,0)+1))/(EOMONTH(JB$12,0)+1-JB$12)*(1+$H23)</f>
        <v>0</v>
      </c>
      <c r="JC23" s="533">
        <f>VLOOKUP($F23,Tarife_Hilfskraft!$A$3:$GX$7,MATCH(JC$12,Tarife_Hilfskraft!$C$3:$GX$3,0)+2,FALSE)*$I23*(MAX(JC$12,MIN(EOMONTH(JC$12,0)+1,$K23+1))-MIN(MAX(JC$12,$J23),EOMONTH(JC$12,0)+1))/(EOMONTH(JC$12,0)+1-JC$12)*(1+$H23)</f>
        <v>0</v>
      </c>
      <c r="JD23" s="533">
        <f>VLOOKUP($F23,Tarife_Hilfskraft!$A$3:$GX$7,MATCH(JD$12,Tarife_Hilfskraft!$C$3:$GX$3,0)+2,FALSE)*$I23*(MAX(JD$12,MIN(EOMONTH(JD$12,0)+1,$K23+1))-MIN(MAX(JD$12,$J23),EOMONTH(JD$12,0)+1))/(EOMONTH(JD$12,0)+1-JD$12)*(1+$H23)</f>
        <v>0</v>
      </c>
      <c r="JE23" s="533">
        <f>VLOOKUP($F23,Tarife_Hilfskraft!$A$3:$GX$7,MATCH(JE$12,Tarife_Hilfskraft!$C$3:$GX$3,0)+2,FALSE)*$I23*(MAX(JE$12,MIN(EOMONTH(JE$12,0)+1,$K23+1))-MIN(MAX(JE$12,$J23),EOMONTH(JE$12,0)+1))/(EOMONTH(JE$12,0)+1-JE$12)*(1+$H23)</f>
        <v>0</v>
      </c>
      <c r="JF23" s="533">
        <f>VLOOKUP($F23,Tarife_Hilfskraft!$A$3:$GX$7,MATCH(JF$12,Tarife_Hilfskraft!$C$3:$GX$3,0)+2,FALSE)*$I23*(MAX(JF$12,MIN(EOMONTH(JF$12,0)+1,$K23+1))-MIN(MAX(JF$12,$J23),EOMONTH(JF$12,0)+1))/(EOMONTH(JF$12,0)+1-JF$12)*(1+$H23)</f>
        <v>0</v>
      </c>
      <c r="JG23" s="533">
        <f>VLOOKUP($F23,Tarife_Hilfskraft!$A$3:$GX$7,MATCH(JG$12,Tarife_Hilfskraft!$C$3:$GX$3,0)+2,FALSE)*$I23*(MAX(JG$12,MIN(EOMONTH(JG$12,0)+1,$K23+1))-MIN(MAX(JG$12,$J23),EOMONTH(JG$12,0)+1))/(EOMONTH(JG$12,0)+1-JG$12)*(1+$H23)</f>
        <v>0</v>
      </c>
      <c r="JH23" s="533">
        <f>VLOOKUP($F23,Tarife_Hilfskraft!$A$3:$GX$7,MATCH(JH$12,Tarife_Hilfskraft!$C$3:$GX$3,0)+2,FALSE)*$I23*(MAX(JH$12,MIN(EOMONTH(JH$12,0)+1,$K23+1))-MIN(MAX(JH$12,$J23),EOMONTH(JH$12,0)+1))/(EOMONTH(JH$12,0)+1-JH$12)*(1+$H23)</f>
        <v>0</v>
      </c>
      <c r="JI23" s="533">
        <f>VLOOKUP($F23,Tarife_Hilfskraft!$A$3:$GX$7,MATCH(JI$12,Tarife_Hilfskraft!$C$3:$GX$3,0)+2,FALSE)*$I23*(MAX(JI$12,MIN(EOMONTH(JI$12,0)+1,$K23+1))-MIN(MAX(JI$12,$J23),EOMONTH(JI$12,0)+1))/(EOMONTH(JI$12,0)+1-JI$12)*(1+$H23)</f>
        <v>0</v>
      </c>
      <c r="JJ23" s="533">
        <f>VLOOKUP($F23,Tarife_Hilfskraft!$A$3:$GX$7,MATCH(JJ$12,Tarife_Hilfskraft!$C$3:$GX$3,0)+2,FALSE)*$I23*(MAX(JJ$12,MIN(EOMONTH(JJ$12,0)+1,$K23+1))-MIN(MAX(JJ$12,$J23),EOMONTH(JJ$12,0)+1))/(EOMONTH(JJ$12,0)+1-JJ$12)*(1+$H23)</f>
        <v>0</v>
      </c>
      <c r="JK23" s="533">
        <f>VLOOKUP($F23,Tarife_Hilfskraft!$A$3:$GX$7,MATCH(JK$12,Tarife_Hilfskraft!$C$3:$GX$3,0)+2,FALSE)*$I23*(MAX(JK$12,MIN(EOMONTH(JK$12,0)+1,$K23+1))-MIN(MAX(JK$12,$J23),EOMONTH(JK$12,0)+1))/(EOMONTH(JK$12,0)+1-JK$12)*(1+$H23)</f>
        <v>0</v>
      </c>
      <c r="JL23" s="533">
        <f>VLOOKUP($F23,Tarife_Hilfskraft!$A$3:$GX$7,MATCH(JL$12,Tarife_Hilfskraft!$C$3:$GX$3,0)+2,FALSE)*$I23*(MAX(JL$12,MIN(EOMONTH(JL$12,0)+1,$K23+1))-MIN(MAX(JL$12,$J23),EOMONTH(JL$12,0)+1))/(EOMONTH(JL$12,0)+1-JL$12)*(1+$H23)</f>
        <v>0</v>
      </c>
      <c r="JM23" s="503">
        <f t="shared" si="34"/>
        <v>0</v>
      </c>
      <c r="JN23" s="533">
        <f>VLOOKUP($F23,Tarife_Hilfskraft!$A$3:$GX$7,MATCH(JN$12,Tarife_Hilfskraft!$C$3:$GX$3,0)+2,FALSE)*$I23*(MAX(JN$12,MIN(EOMONTH(JN$12,0)+1,$K23+1))-MIN(MAX(JN$12,$J23),EOMONTH(JN$12,0)+1))/(EOMONTH(JN$12,0)+1-JN$12)*(1+$H23)</f>
        <v>0</v>
      </c>
      <c r="JO23" s="533">
        <f>VLOOKUP($F23,Tarife_Hilfskraft!$A$3:$GX$7,MATCH(JO$12,Tarife_Hilfskraft!$C$3:$GX$3,0)+2,FALSE)*$I23*(MAX(JO$12,MIN(EOMONTH(JO$12,0)+1,$K23+1))-MIN(MAX(JO$12,$J23),EOMONTH(JO$12,0)+1))/(EOMONTH(JO$12,0)+1-JO$12)*(1+$H23)</f>
        <v>0</v>
      </c>
      <c r="JP23" s="533">
        <f>VLOOKUP($F23,Tarife_Hilfskraft!$A$3:$GX$7,MATCH(JP$12,Tarife_Hilfskraft!$C$3:$GX$3,0)+2,FALSE)*$I23*(MAX(JP$12,MIN(EOMONTH(JP$12,0)+1,$K23+1))-MIN(MAX(JP$12,$J23),EOMONTH(JP$12,0)+1))/(EOMONTH(JP$12,0)+1-JP$12)*(1+$H23)</f>
        <v>0</v>
      </c>
      <c r="JQ23" s="533">
        <f>VLOOKUP($F23,Tarife_Hilfskraft!$A$3:$GX$7,MATCH(JQ$12,Tarife_Hilfskraft!$C$3:$GX$3,0)+2,FALSE)*$I23*(MAX(JQ$12,MIN(EOMONTH(JQ$12,0)+1,$K23+1))-MIN(MAX(JQ$12,$J23),EOMONTH(JQ$12,0)+1))/(EOMONTH(JQ$12,0)+1-JQ$12)*(1+$H23)</f>
        <v>0</v>
      </c>
      <c r="JR23" s="533">
        <f>VLOOKUP($F23,Tarife_Hilfskraft!$A$3:$GX$7,MATCH(JR$12,Tarife_Hilfskraft!$C$3:$GX$3,0)+2,FALSE)*$I23*(MAX(JR$12,MIN(EOMONTH(JR$12,0)+1,$K23+1))-MIN(MAX(JR$12,$J23),EOMONTH(JR$12,0)+1))/(EOMONTH(JR$12,0)+1-JR$12)*(1+$H23)</f>
        <v>0</v>
      </c>
      <c r="JS23" s="533">
        <f>VLOOKUP($F23,Tarife_Hilfskraft!$A$3:$GX$7,MATCH(JS$12,Tarife_Hilfskraft!$C$3:$GX$3,0)+2,FALSE)*$I23*(MAX(JS$12,MIN(EOMONTH(JS$12,0)+1,$K23+1))-MIN(MAX(JS$12,$J23),EOMONTH(JS$12,0)+1))/(EOMONTH(JS$12,0)+1-JS$12)*(1+$H23)</f>
        <v>0</v>
      </c>
      <c r="JT23" s="533">
        <f>VLOOKUP($F23,Tarife_Hilfskraft!$A$3:$GX$7,MATCH(JT$12,Tarife_Hilfskraft!$C$3:$GX$3,0)+2,FALSE)*$I23*(MAX(JT$12,MIN(EOMONTH(JT$12,0)+1,$K23+1))-MIN(MAX(JT$12,$J23),EOMONTH(JT$12,0)+1))/(EOMONTH(JT$12,0)+1-JT$12)*(1+$H23)</f>
        <v>0</v>
      </c>
      <c r="JU23" s="533">
        <f>VLOOKUP($F23,Tarife_Hilfskraft!$A$3:$GX$7,MATCH(JU$12,Tarife_Hilfskraft!$C$3:$GX$3,0)+2,FALSE)*$I23*(MAX(JU$12,MIN(EOMONTH(JU$12,0)+1,$K23+1))-MIN(MAX(JU$12,$J23),EOMONTH(JU$12,0)+1))/(EOMONTH(JU$12,0)+1-JU$12)*(1+$H23)</f>
        <v>0</v>
      </c>
      <c r="JV23" s="533">
        <f>VLOOKUP($F23,Tarife_Hilfskraft!$A$3:$GX$7,MATCH(JV$12,Tarife_Hilfskraft!$C$3:$GX$3,0)+2,FALSE)*$I23*(MAX(JV$12,MIN(EOMONTH(JV$12,0)+1,$K23+1))-MIN(MAX(JV$12,$J23),EOMONTH(JV$12,0)+1))/(EOMONTH(JV$12,0)+1-JV$12)*(1+$H23)</f>
        <v>0</v>
      </c>
      <c r="JW23" s="533">
        <f>VLOOKUP($F23,Tarife_Hilfskraft!$A$3:$GX$7,MATCH(JW$12,Tarife_Hilfskraft!$C$3:$GX$3,0)+2,FALSE)*$I23*(MAX(JW$12,MIN(EOMONTH(JW$12,0)+1,$K23+1))-MIN(MAX(JW$12,$J23),EOMONTH(JW$12,0)+1))/(EOMONTH(JW$12,0)+1-JW$12)*(1+$H23)</f>
        <v>0</v>
      </c>
      <c r="JX23" s="533">
        <f>VLOOKUP($F23,Tarife_Hilfskraft!$A$3:$GX$7,MATCH(JX$12,Tarife_Hilfskraft!$C$3:$GX$3,0)+2,FALSE)*$I23*(MAX(JX$12,MIN(EOMONTH(JX$12,0)+1,$K23+1))-MIN(MAX(JX$12,$J23),EOMONTH(JX$12,0)+1))/(EOMONTH(JX$12,0)+1-JX$12)*(1+$H23)</f>
        <v>0</v>
      </c>
      <c r="JY23" s="533">
        <f>VLOOKUP($F23,Tarife_Hilfskraft!$A$3:$GX$7,MATCH(JY$12,Tarife_Hilfskraft!$C$3:$GX$3,0)+2,FALSE)*$I23*(MAX(JY$12,MIN(EOMONTH(JY$12,0)+1,$K23+1))-MIN(MAX(JY$12,$J23),EOMONTH(JY$12,0)+1))/(EOMONTH(JY$12,0)+1-JY$12)*(1+$H23)</f>
        <v>0</v>
      </c>
      <c r="JZ23" s="503">
        <f t="shared" si="35"/>
        <v>0</v>
      </c>
      <c r="KA23" s="533">
        <f>VLOOKUP($F23,Tarife_Hilfskraft!$A$3:$GX$7,MATCH(KA$12,Tarife_Hilfskraft!$C$3:$GX$3,0)+2,FALSE)*$I23*(MAX(KA$12,MIN(EOMONTH(KA$12,0)+1,$K23+1))-MIN(MAX(KA$12,$J23),EOMONTH(KA$12,0)+1))/(EOMONTH(KA$12,0)+1-KA$12)*(1+$H23)</f>
        <v>0</v>
      </c>
      <c r="KB23" s="533">
        <f>VLOOKUP($F23,Tarife_Hilfskraft!$A$3:$GX$7,MATCH(KB$12,Tarife_Hilfskraft!$C$3:$GX$3,0)+2,FALSE)*$I23*(MAX(KB$12,MIN(EOMONTH(KB$12,0)+1,$K23+1))-MIN(MAX(KB$12,$J23),EOMONTH(KB$12,0)+1))/(EOMONTH(KB$12,0)+1-KB$12)*(1+$H23)</f>
        <v>0</v>
      </c>
      <c r="KC23" s="533">
        <f>VLOOKUP($F23,Tarife_Hilfskraft!$A$3:$GX$7,MATCH(KC$12,Tarife_Hilfskraft!$C$3:$GX$3,0)+2,FALSE)*$I23*(MAX(KC$12,MIN(EOMONTH(KC$12,0)+1,$K23+1))-MIN(MAX(KC$12,$J23),EOMONTH(KC$12,0)+1))/(EOMONTH(KC$12,0)+1-KC$12)*(1+$H23)</f>
        <v>0</v>
      </c>
      <c r="KD23" s="533">
        <f>VLOOKUP($F23,Tarife_Hilfskraft!$A$3:$GX$7,MATCH(KD$12,Tarife_Hilfskraft!$C$3:$GX$3,0)+2,FALSE)*$I23*(MAX(KD$12,MIN(EOMONTH(KD$12,0)+1,$K23+1))-MIN(MAX(KD$12,$J23),EOMONTH(KD$12,0)+1))/(EOMONTH(KD$12,0)+1-KD$12)*(1+$H23)</f>
        <v>0</v>
      </c>
      <c r="KE23" s="533">
        <f>VLOOKUP($F23,Tarife_Hilfskraft!$A$3:$GX$7,MATCH(KE$12,Tarife_Hilfskraft!$C$3:$GX$3,0)+2,FALSE)*$I23*(MAX(KE$12,MIN(EOMONTH(KE$12,0)+1,$K23+1))-MIN(MAX(KE$12,$J23),EOMONTH(KE$12,0)+1))/(EOMONTH(KE$12,0)+1-KE$12)*(1+$H23)</f>
        <v>0</v>
      </c>
      <c r="KF23" s="533">
        <f>VLOOKUP($F23,Tarife_Hilfskraft!$A$3:$GX$7,MATCH(KF$12,Tarife_Hilfskraft!$C$3:$GX$3,0)+2,FALSE)*$I23*(MAX(KF$12,MIN(EOMONTH(KF$12,0)+1,$K23+1))-MIN(MAX(KF$12,$J23),EOMONTH(KF$12,0)+1))/(EOMONTH(KF$12,0)+1-KF$12)*(1+$H23)</f>
        <v>0</v>
      </c>
      <c r="KG23" s="533">
        <f>VLOOKUP($F23,Tarife_Hilfskraft!$A$3:$GX$7,MATCH(KG$12,Tarife_Hilfskraft!$C$3:$GX$3,0)+2,FALSE)*$I23*(MAX(KG$12,MIN(EOMONTH(KG$12,0)+1,$K23+1))-MIN(MAX(KG$12,$J23),EOMONTH(KG$12,0)+1))/(EOMONTH(KG$12,0)+1-KG$12)*(1+$H23)</f>
        <v>0</v>
      </c>
      <c r="KH23" s="533">
        <f>VLOOKUP($F23,Tarife_Hilfskraft!$A$3:$GX$7,MATCH(KH$12,Tarife_Hilfskraft!$C$3:$GX$3,0)+2,FALSE)*$I23*(MAX(KH$12,MIN(EOMONTH(KH$12,0)+1,$K23+1))-MIN(MAX(KH$12,$J23),EOMONTH(KH$12,0)+1))/(EOMONTH(KH$12,0)+1-KH$12)*(1+$H23)</f>
        <v>0</v>
      </c>
      <c r="KI23" s="533">
        <f>VLOOKUP($F23,Tarife_Hilfskraft!$A$3:$GX$7,MATCH(KI$12,Tarife_Hilfskraft!$C$3:$GX$3,0)+2,FALSE)*$I23*(MAX(KI$12,MIN(EOMONTH(KI$12,0)+1,$K23+1))-MIN(MAX(KI$12,$J23),EOMONTH(KI$12,0)+1))/(EOMONTH(KI$12,0)+1-KI$12)*(1+$H23)</f>
        <v>0</v>
      </c>
      <c r="KJ23" s="533">
        <f>VLOOKUP($F23,Tarife_Hilfskraft!$A$3:$GX$7,MATCH(KJ$12,Tarife_Hilfskraft!$C$3:$GX$3,0)+2,FALSE)*$I23*(MAX(KJ$12,MIN(EOMONTH(KJ$12,0)+1,$K23+1))-MIN(MAX(KJ$12,$J23),EOMONTH(KJ$12,0)+1))/(EOMONTH(KJ$12,0)+1-KJ$12)*(1+$H23)</f>
        <v>0</v>
      </c>
      <c r="KK23" s="533">
        <f>VLOOKUP($F23,Tarife_Hilfskraft!$A$3:$GX$7,MATCH(KK$12,Tarife_Hilfskraft!$C$3:$GX$3,0)+2,FALSE)*$I23*(MAX(KK$12,MIN(EOMONTH(KK$12,0)+1,$K23+1))-MIN(MAX(KK$12,$J23),EOMONTH(KK$12,0)+1))/(EOMONTH(KK$12,0)+1-KK$12)*(1+$H23)</f>
        <v>0</v>
      </c>
      <c r="KL23" s="533">
        <f>VLOOKUP($F23,Tarife_Hilfskraft!$A$3:$GX$7,MATCH(KL$12,Tarife_Hilfskraft!$C$3:$GX$3,0)+2,FALSE)*$I23*(MAX(KL$12,MIN(EOMONTH(KL$12,0)+1,$K23+1))-MIN(MAX(KL$12,$J23),EOMONTH(KL$12,0)+1))/(EOMONTH(KL$12,0)+1-KL$12)*(1+$H23)</f>
        <v>0</v>
      </c>
      <c r="KM23" s="503">
        <f t="shared" si="36"/>
        <v>0</v>
      </c>
      <c r="KN23" s="533">
        <f>VLOOKUP($F23,Tarife_Hilfskraft!$A$3:$GX$7,MATCH(KN$12,Tarife_Hilfskraft!$C$3:$GX$3,0)+2,FALSE)*$I23*(MAX(KN$12,MIN(EOMONTH(KN$12,0)+1,$K23+1))-MIN(MAX(KN$12,$J23),EOMONTH(KN$12,0)+1))/(EOMONTH(KN$12,0)+1-KN$12)*(1+$H23)</f>
        <v>0</v>
      </c>
      <c r="KO23" s="533">
        <f>VLOOKUP($F23,Tarife_Hilfskraft!$A$3:$GX$7,MATCH(KO$12,Tarife_Hilfskraft!$C$3:$GX$3,0)+2,FALSE)*$I23*(MAX(KO$12,MIN(EOMONTH(KO$12,0)+1,$K23+1))-MIN(MAX(KO$12,$J23),EOMONTH(KO$12,0)+1))/(EOMONTH(KO$12,0)+1-KO$12)*(1+$H23)</f>
        <v>0</v>
      </c>
      <c r="KP23" s="533">
        <f>VLOOKUP($F23,Tarife_Hilfskraft!$A$3:$GX$7,MATCH(KP$12,Tarife_Hilfskraft!$C$3:$GX$3,0)+2,FALSE)*$I23*(MAX(KP$12,MIN(EOMONTH(KP$12,0)+1,$K23+1))-MIN(MAX(KP$12,$J23),EOMONTH(KP$12,0)+1))/(EOMONTH(KP$12,0)+1-KP$12)*(1+$H23)</f>
        <v>0</v>
      </c>
      <c r="KQ23" s="533">
        <f>VLOOKUP($F23,Tarife_Hilfskraft!$A$3:$GX$7,MATCH(KQ$12,Tarife_Hilfskraft!$C$3:$GX$3,0)+2,FALSE)*$I23*(MAX(KQ$12,MIN(EOMONTH(KQ$12,0)+1,$K23+1))-MIN(MAX(KQ$12,$J23),EOMONTH(KQ$12,0)+1))/(EOMONTH(KQ$12,0)+1-KQ$12)*(1+$H23)</f>
        <v>0</v>
      </c>
      <c r="KR23" s="533">
        <f>VLOOKUP($F23,Tarife_Hilfskraft!$A$3:$GX$7,MATCH(KR$12,Tarife_Hilfskraft!$C$3:$GX$3,0)+2,FALSE)*$I23*(MAX(KR$12,MIN(EOMONTH(KR$12,0)+1,$K23+1))-MIN(MAX(KR$12,$J23),EOMONTH(KR$12,0)+1))/(EOMONTH(KR$12,0)+1-KR$12)*(1+$H23)</f>
        <v>0</v>
      </c>
      <c r="KS23" s="533">
        <f>VLOOKUP($F23,Tarife_Hilfskraft!$A$3:$GX$7,MATCH(KS$12,Tarife_Hilfskraft!$C$3:$GX$3,0)+2,FALSE)*$I23*(MAX(KS$12,MIN(EOMONTH(KS$12,0)+1,$K23+1))-MIN(MAX(KS$12,$J23),EOMONTH(KS$12,0)+1))/(EOMONTH(KS$12,0)+1-KS$12)*(1+$H23)</f>
        <v>0</v>
      </c>
      <c r="KT23" s="533">
        <f>VLOOKUP($F23,Tarife_Hilfskraft!$A$3:$GX$7,MATCH(KT$12,Tarife_Hilfskraft!$C$3:$GX$3,0)+2,FALSE)*$I23*(MAX(KT$12,MIN(EOMONTH(KT$12,0)+1,$K23+1))-MIN(MAX(KT$12,$J23),EOMONTH(KT$12,0)+1))/(EOMONTH(KT$12,0)+1-KT$12)*(1+$H23)</f>
        <v>0</v>
      </c>
      <c r="KU23" s="533">
        <f>VLOOKUP($F23,Tarife_Hilfskraft!$A$3:$GX$7,MATCH(KU$12,Tarife_Hilfskraft!$C$3:$GX$3,0)+2,FALSE)*$I23*(MAX(KU$12,MIN(EOMONTH(KU$12,0)+1,$K23+1))-MIN(MAX(KU$12,$J23),EOMONTH(KU$12,0)+1))/(EOMONTH(KU$12,0)+1-KU$12)*(1+$H23)</f>
        <v>0</v>
      </c>
      <c r="KV23" s="533">
        <f>VLOOKUP($F23,Tarife_Hilfskraft!$A$3:$GX$7,MATCH(KV$12,Tarife_Hilfskraft!$C$3:$GX$3,0)+2,FALSE)*$I23*(MAX(KV$12,MIN(EOMONTH(KV$12,0)+1,$K23+1))-MIN(MAX(KV$12,$J23),EOMONTH(KV$12,0)+1))/(EOMONTH(KV$12,0)+1-KV$12)*(1+$H23)</f>
        <v>0</v>
      </c>
      <c r="KW23" s="533">
        <f>VLOOKUP($F23,Tarife_Hilfskraft!$A$3:$GX$7,MATCH(KW$12,Tarife_Hilfskraft!$C$3:$GX$3,0)+2,FALSE)*$I23*(MAX(KW$12,MIN(EOMONTH(KW$12,0)+1,$K23+1))-MIN(MAX(KW$12,$J23),EOMONTH(KW$12,0)+1))/(EOMONTH(KW$12,0)+1-KW$12)*(1+$H23)</f>
        <v>0</v>
      </c>
      <c r="KX23" s="533">
        <f>VLOOKUP($F23,Tarife_Hilfskraft!$A$3:$GX$7,MATCH(KX$12,Tarife_Hilfskraft!$C$3:$GX$3,0)+2,FALSE)*$I23*(MAX(KX$12,MIN(EOMONTH(KX$12,0)+1,$K23+1))-MIN(MAX(KX$12,$J23),EOMONTH(KX$12,0)+1))/(EOMONTH(KX$12,0)+1-KX$12)*(1+$H23)</f>
        <v>0</v>
      </c>
      <c r="KY23" s="533">
        <f>VLOOKUP($F23,Tarife_Hilfskraft!$A$3:$GX$7,MATCH(KY$12,Tarife_Hilfskraft!$C$3:$GX$3,0)+2,FALSE)*$I23*(MAX(KY$12,MIN(EOMONTH(KY$12,0)+1,$K23+1))-MIN(MAX(KY$12,$J23),EOMONTH(KY$12,0)+1))/(EOMONTH(KY$12,0)+1-KY$12)*(1+$H23)</f>
        <v>0</v>
      </c>
      <c r="KZ23" s="503">
        <f t="shared" si="37"/>
        <v>0</v>
      </c>
      <c r="LA23" s="589">
        <f>IF(ISERROR(CN23/(VLOOKUP($F23,Tarife_Hilfskraft!$A:$GX,MATCH(LA$12,Tarife_Hilfskraft!$C$3:$GX$3,0)+2,FALSE))), 0, CN23/(VLOOKUP($F23,Tarife_Hilfskraft!$A:$GX,MATCH(LA$12,Tarife_Hilfskraft!$C$3:$GX$3,0)+2,FALSE)))/(1+$H23)</f>
        <v>0</v>
      </c>
      <c r="LB23" s="589">
        <f>IF(ISERROR(CO23/(VLOOKUP($F23,Tarife_Hilfskraft!$A:$GX,MATCH(LB$12,Tarife_Hilfskraft!$C$3:$GX$3,0)+2,FALSE))), 0, CO23/(VLOOKUP($F23,Tarife_Hilfskraft!$A:$GX,MATCH(LB$12,Tarife_Hilfskraft!$C$3:$GX$3,0)+2,FALSE)))/(1+$H23)</f>
        <v>0</v>
      </c>
      <c r="LC23" s="589">
        <f>IF(ISERROR(CP23/(VLOOKUP($F23,Tarife_Hilfskraft!$A:$GX,MATCH(LC$12,Tarife_Hilfskraft!$C$3:$GX$3,0)+2,FALSE))), 0, CP23/(VLOOKUP($F23,Tarife_Hilfskraft!$A:$GX,MATCH(LC$12,Tarife_Hilfskraft!$C$3:$GX$3,0)+2,FALSE)))/(1+$H23)</f>
        <v>0</v>
      </c>
      <c r="LD23" s="589">
        <f>IF(ISERROR(CQ23/(VLOOKUP($F23,Tarife_Hilfskraft!$A:$GX,MATCH(LD$12,Tarife_Hilfskraft!$C$3:$GX$3,0)+2,FALSE))), 0, CQ23/(VLOOKUP($F23,Tarife_Hilfskraft!$A:$GX,MATCH(LD$12,Tarife_Hilfskraft!$C$3:$GX$3,0)+2,FALSE)))/(1+$H23)</f>
        <v>0</v>
      </c>
      <c r="LE23" s="589">
        <f>IF(ISERROR(CR23/(VLOOKUP($F23,Tarife_Hilfskraft!$A:$GX,MATCH(LE$12,Tarife_Hilfskraft!$C$3:$GX$3,0)+2,FALSE))), 0, CR23/(VLOOKUP($F23,Tarife_Hilfskraft!$A:$GX,MATCH(LE$12,Tarife_Hilfskraft!$C$3:$GX$3,0)+2,FALSE)))/(1+$H23)</f>
        <v>0</v>
      </c>
      <c r="LF23" s="589">
        <f>IF(ISERROR(CS23/(VLOOKUP($F23,Tarife_Hilfskraft!$A:$GX,MATCH(LF$12,Tarife_Hilfskraft!$C$3:$GX$3,0)+2,FALSE))), 0, CS23/(VLOOKUP($F23,Tarife_Hilfskraft!$A:$GX,MATCH(LF$12,Tarife_Hilfskraft!$C$3:$GX$3,0)+2,FALSE)))/(1+$H23)</f>
        <v>0</v>
      </c>
      <c r="LG23" s="589">
        <f>IF(ISERROR(CT23/(VLOOKUP($F23,Tarife_Hilfskraft!$A:$GX,MATCH(LG$12,Tarife_Hilfskraft!$C$3:$GX$3,0)+2,FALSE))), 0, CT23/(VLOOKUP($F23,Tarife_Hilfskraft!$A:$GX,MATCH(LG$12,Tarife_Hilfskraft!$C$3:$GX$3,0)+2,FALSE)))/(1+$H23)</f>
        <v>0</v>
      </c>
      <c r="LH23" s="589">
        <f>IF(ISERROR(CU23/(VLOOKUP($F23,Tarife_Hilfskraft!$A:$GX,MATCH(LH$12,Tarife_Hilfskraft!$C$3:$GX$3,0)+2,FALSE))), 0, CU23/(VLOOKUP($F23,Tarife_Hilfskraft!$A:$GX,MATCH(LH$12,Tarife_Hilfskraft!$C$3:$GX$3,0)+2,FALSE)))/(1+$H23)</f>
        <v>0</v>
      </c>
      <c r="LI23" s="589">
        <f>IF(ISERROR(CV23/(VLOOKUP($F23,Tarife_Hilfskraft!$A:$GX,MATCH(LI$12,Tarife_Hilfskraft!$C$3:$GX$3,0)+2,FALSE))), 0, CV23/(VLOOKUP($F23,Tarife_Hilfskraft!$A:$GX,MATCH(LI$12,Tarife_Hilfskraft!$C$3:$GX$3,0)+2,FALSE)))/(1+$H23)</f>
        <v>0</v>
      </c>
      <c r="LJ23" s="589">
        <f>IF(ISERROR(CW23/(VLOOKUP($F23,Tarife_Hilfskraft!$A:$GX,MATCH(LJ$12,Tarife_Hilfskraft!$C$3:$GX$3,0)+2,FALSE))), 0, CW23/(VLOOKUP($F23,Tarife_Hilfskraft!$A:$GX,MATCH(LJ$12,Tarife_Hilfskraft!$C$3:$GX$3,0)+2,FALSE)))/(1+$H23)</f>
        <v>0</v>
      </c>
      <c r="LK23" s="589">
        <f>IF(ISERROR(CX23/(VLOOKUP($F23,Tarife_Hilfskraft!$A:$GX,MATCH(LK$12,Tarife_Hilfskraft!$C$3:$GX$3,0)+2,FALSE))), 0, CX23/(VLOOKUP($F23,Tarife_Hilfskraft!$A:$GX,MATCH(LK$12,Tarife_Hilfskraft!$C$3:$GX$3,0)+2,FALSE)))/(1+$H23)</f>
        <v>0</v>
      </c>
      <c r="LL23" s="589">
        <f>IF(ISERROR(CY23/(VLOOKUP($F23,Tarife_Hilfskraft!$A:$GX,MATCH(LL$12,Tarife_Hilfskraft!$C$3:$GX$3,0)+2,FALSE))), 0, CY23/(VLOOKUP($F23,Tarife_Hilfskraft!$A:$GX,MATCH(LL$12,Tarife_Hilfskraft!$C$3:$GX$3,0)+2,FALSE)))/(1+$H23)</f>
        <v>0</v>
      </c>
      <c r="LM23" s="589">
        <f t="shared" si="38"/>
        <v>0</v>
      </c>
      <c r="LN23" s="589">
        <f>IF(ISERROR(DA23/(VLOOKUP($F23,Tarife_Hilfskraft!$A:$GX,MATCH(LN$12,Tarife_Hilfskraft!$C$3:$GX$3,0)+2,FALSE))), 0, DA23/(VLOOKUP($F23,Tarife_Hilfskraft!$A:$GX,MATCH(LN$12,Tarife_Hilfskraft!$C$3:$GX$3,0)+2,FALSE)))/(1+$H23)</f>
        <v>0</v>
      </c>
      <c r="LO23" s="589">
        <f>IF(ISERROR(DB23/(VLOOKUP($F23,Tarife_Hilfskraft!$A:$GX,MATCH(LO$12,Tarife_Hilfskraft!$C$3:$GX$3,0)+2,FALSE))), 0, DB23/(VLOOKUP($F23,Tarife_Hilfskraft!$A:$GX,MATCH(LO$12,Tarife_Hilfskraft!$C$3:$GX$3,0)+2,FALSE)))/(1+$H23)</f>
        <v>0</v>
      </c>
      <c r="LP23" s="589">
        <f>IF(ISERROR(DC23/(VLOOKUP($F23,Tarife_Hilfskraft!$A:$GX,MATCH(LP$12,Tarife_Hilfskraft!$C$3:$GX$3,0)+2,FALSE))), 0, DC23/(VLOOKUP($F23,Tarife_Hilfskraft!$A:$GX,MATCH(LP$12,Tarife_Hilfskraft!$C$3:$GX$3,0)+2,FALSE)))/(1+$H23)</f>
        <v>0</v>
      </c>
      <c r="LQ23" s="589">
        <f>IF(ISERROR(DD23/(VLOOKUP($F23,Tarife_Hilfskraft!$A:$GX,MATCH(LQ$12,Tarife_Hilfskraft!$C$3:$GX$3,0)+2,FALSE))), 0, DD23/(VLOOKUP($F23,Tarife_Hilfskraft!$A:$GX,MATCH(LQ$12,Tarife_Hilfskraft!$C$3:$GX$3,0)+2,FALSE)))/(1+$H23)</f>
        <v>0</v>
      </c>
      <c r="LR23" s="589">
        <f>IF(ISERROR(DE23/(VLOOKUP($F23,Tarife_Hilfskraft!$A:$GX,MATCH(LR$12,Tarife_Hilfskraft!$C$3:$GX$3,0)+2,FALSE))), 0, DE23/(VLOOKUP($F23,Tarife_Hilfskraft!$A:$GX,MATCH(LR$12,Tarife_Hilfskraft!$C$3:$GX$3,0)+2,FALSE)))/(1+$H23)</f>
        <v>0</v>
      </c>
      <c r="LS23" s="589">
        <f>IF(ISERROR(DF23/(VLOOKUP($F23,Tarife_Hilfskraft!$A:$GX,MATCH(LS$12,Tarife_Hilfskraft!$C$3:$GX$3,0)+2,FALSE))), 0, DF23/(VLOOKUP($F23,Tarife_Hilfskraft!$A:$GX,MATCH(LS$12,Tarife_Hilfskraft!$C$3:$GX$3,0)+2,FALSE)))/(1+$H23)</f>
        <v>0</v>
      </c>
      <c r="LT23" s="589">
        <f>IF(ISERROR(DG23/(VLOOKUP($F23,Tarife_Hilfskraft!$A:$GX,MATCH(LT$12,Tarife_Hilfskraft!$C$3:$GX$3,0)+2,FALSE))), 0, DG23/(VLOOKUP($F23,Tarife_Hilfskraft!$A:$GX,MATCH(LT$12,Tarife_Hilfskraft!$C$3:$GX$3,0)+2,FALSE)))/(1+$H23)</f>
        <v>0</v>
      </c>
      <c r="LU23" s="589">
        <f>IF(ISERROR(DH23/(VLOOKUP($F23,Tarife_Hilfskraft!$A:$GX,MATCH(LU$12,Tarife_Hilfskraft!$C$3:$GX$3,0)+2,FALSE))), 0, DH23/(VLOOKUP($F23,Tarife_Hilfskraft!$A:$GX,MATCH(LU$12,Tarife_Hilfskraft!$C$3:$GX$3,0)+2,FALSE)))/(1+$H23)</f>
        <v>0</v>
      </c>
      <c r="LV23" s="589">
        <f>IF(ISERROR(DI23/(VLOOKUP($F23,Tarife_Hilfskraft!$A:$GX,MATCH(LV$12,Tarife_Hilfskraft!$C$3:$GX$3,0)+2,FALSE))), 0, DI23/(VLOOKUP($F23,Tarife_Hilfskraft!$A:$GX,MATCH(LV$12,Tarife_Hilfskraft!$C$3:$GX$3,0)+2,FALSE)))/(1+$H23)</f>
        <v>0</v>
      </c>
      <c r="LW23" s="589">
        <f>IF(ISERROR(DJ23/(VLOOKUP($F23,Tarife_Hilfskraft!$A:$GX,MATCH(LW$12,Tarife_Hilfskraft!$C$3:$GX$3,0)+2,FALSE))), 0, DJ23/(VLOOKUP($F23,Tarife_Hilfskraft!$A:$GX,MATCH(LW$12,Tarife_Hilfskraft!$C$3:$GX$3,0)+2,FALSE)))/(1+$H23)</f>
        <v>0</v>
      </c>
      <c r="LX23" s="589">
        <f>IF(ISERROR(DK23/(VLOOKUP($F23,Tarife_Hilfskraft!$A:$GX,MATCH(LX$12,Tarife_Hilfskraft!$C$3:$GX$3,0)+2,FALSE))), 0, DK23/(VLOOKUP($F23,Tarife_Hilfskraft!$A:$GX,MATCH(LX$12,Tarife_Hilfskraft!$C$3:$GX$3,0)+2,FALSE)))/(1+$H23)</f>
        <v>0</v>
      </c>
      <c r="LY23" s="589">
        <f>IF(ISERROR(DL23/(VLOOKUP($F23,Tarife_Hilfskraft!$A:$GX,MATCH(LY$12,Tarife_Hilfskraft!$C$3:$GX$3,0)+2,FALSE))), 0, DL23/(VLOOKUP($F23,Tarife_Hilfskraft!$A:$GX,MATCH(LY$12,Tarife_Hilfskraft!$C$3:$GX$3,0)+2,FALSE)))/(1+$H23)</f>
        <v>0</v>
      </c>
      <c r="LZ23" s="589">
        <f t="shared" si="39"/>
        <v>0</v>
      </c>
      <c r="MA23" s="589">
        <f>IF(ISERROR(DN23/(VLOOKUP($F23,Tarife_Hilfskraft!$A:$GX,MATCH(MA$12,Tarife_Hilfskraft!$C$3:$GX$3,0)+2,FALSE))), 0, DN23/(VLOOKUP($F23,Tarife_Hilfskraft!$A:$GX,MATCH(MA$12,Tarife_Hilfskraft!$C$3:$GX$3,0)+2,FALSE)))/(1+$H23)</f>
        <v>0</v>
      </c>
      <c r="MB23" s="589">
        <f>IF(ISERROR(DO23/(VLOOKUP($F23,Tarife_Hilfskraft!$A:$GX,MATCH(MB$12,Tarife_Hilfskraft!$C$3:$GX$3,0)+2,FALSE))), 0, DO23/(VLOOKUP($F23,Tarife_Hilfskraft!$A:$GX,MATCH(MB$12,Tarife_Hilfskraft!$C$3:$GX$3,0)+2,FALSE)))/(1+$H23)</f>
        <v>0</v>
      </c>
      <c r="MC23" s="589">
        <f>IF(ISERROR(DP23/(VLOOKUP($F23,Tarife_Hilfskraft!$A:$GX,MATCH(MC$12,Tarife_Hilfskraft!$C$3:$GX$3,0)+2,FALSE))), 0, DP23/(VLOOKUP($F23,Tarife_Hilfskraft!$A:$GX,MATCH(MC$12,Tarife_Hilfskraft!$C$3:$GX$3,0)+2,FALSE)))/(1+$H23)</f>
        <v>0</v>
      </c>
      <c r="MD23" s="589">
        <f>IF(ISERROR(DQ23/(VLOOKUP($F23,Tarife_Hilfskraft!$A:$GX,MATCH(MD$12,Tarife_Hilfskraft!$C$3:$GX$3,0)+2,FALSE))), 0, DQ23/(VLOOKUP($F23,Tarife_Hilfskraft!$A:$GX,MATCH(MD$12,Tarife_Hilfskraft!$C$3:$GX$3,0)+2,FALSE)))/(1+$H23)</f>
        <v>0</v>
      </c>
      <c r="ME23" s="589">
        <f>IF(ISERROR(DR23/(VLOOKUP($F23,Tarife_Hilfskraft!$A:$GX,MATCH(ME$12,Tarife_Hilfskraft!$C$3:$GX$3,0)+2,FALSE))), 0, DR23/(VLOOKUP($F23,Tarife_Hilfskraft!$A:$GX,MATCH(ME$12,Tarife_Hilfskraft!$C$3:$GX$3,0)+2,FALSE)))/(1+$H23)</f>
        <v>0</v>
      </c>
      <c r="MF23" s="589">
        <f>IF(ISERROR(DS23/(VLOOKUP($F23,Tarife_Hilfskraft!$A:$GX,MATCH(MF$12,Tarife_Hilfskraft!$C$3:$GX$3,0)+2,FALSE))), 0, DS23/(VLOOKUP($F23,Tarife_Hilfskraft!$A:$GX,MATCH(MF$12,Tarife_Hilfskraft!$C$3:$GX$3,0)+2,FALSE)))/(1+$H23)</f>
        <v>0</v>
      </c>
      <c r="MG23" s="589">
        <f>IF(ISERROR(DT23/(VLOOKUP($F23,Tarife_Hilfskraft!$A:$GX,MATCH(MG$12,Tarife_Hilfskraft!$C$3:$GX$3,0)+2,FALSE))), 0, DT23/(VLOOKUP($F23,Tarife_Hilfskraft!$A:$GX,MATCH(MG$12,Tarife_Hilfskraft!$C$3:$GX$3,0)+2,FALSE)))/(1+$H23)</f>
        <v>0</v>
      </c>
      <c r="MH23" s="589">
        <f>IF(ISERROR(DU23/(VLOOKUP($F23,Tarife_Hilfskraft!$A:$GX,MATCH(MH$12,Tarife_Hilfskraft!$C$3:$GX$3,0)+2,FALSE))), 0, DU23/(VLOOKUP($F23,Tarife_Hilfskraft!$A:$GX,MATCH(MH$12,Tarife_Hilfskraft!$C$3:$GX$3,0)+2,FALSE)))/(1+$H23)</f>
        <v>0</v>
      </c>
      <c r="MI23" s="589">
        <f>IF(ISERROR(DV23/(VLOOKUP($F23,Tarife_Hilfskraft!$A:$GX,MATCH(MI$12,Tarife_Hilfskraft!$C$3:$GX$3,0)+2,FALSE))), 0, DV23/(VLOOKUP($F23,Tarife_Hilfskraft!$A:$GX,MATCH(MI$12,Tarife_Hilfskraft!$C$3:$GX$3,0)+2,FALSE)))/(1+$H23)</f>
        <v>0</v>
      </c>
      <c r="MJ23" s="589">
        <f>IF(ISERROR(DW23/(VLOOKUP($F23,Tarife_Hilfskraft!$A:$GX,MATCH(MJ$12,Tarife_Hilfskraft!$C$3:$GX$3,0)+2,FALSE))), 0, DW23/(VLOOKUP($F23,Tarife_Hilfskraft!$A:$GX,MATCH(MJ$12,Tarife_Hilfskraft!$C$3:$GX$3,0)+2,FALSE)))/(1+$H23)</f>
        <v>0</v>
      </c>
      <c r="MK23" s="589">
        <f>IF(ISERROR(DX23/(VLOOKUP($F23,Tarife_Hilfskraft!$A:$GX,MATCH(MK$12,Tarife_Hilfskraft!$C$3:$GX$3,0)+2,FALSE))), 0, DX23/(VLOOKUP($F23,Tarife_Hilfskraft!$A:$GX,MATCH(MK$12,Tarife_Hilfskraft!$C$3:$GX$3,0)+2,FALSE)))/(1+$H23)</f>
        <v>0</v>
      </c>
      <c r="ML23" s="589">
        <f>IF(ISERROR(DY23/(VLOOKUP($F23,Tarife_Hilfskraft!$A:$GX,MATCH(ML$12,Tarife_Hilfskraft!$C$3:$GX$3,0)+2,FALSE))), 0, DY23/(VLOOKUP($F23,Tarife_Hilfskraft!$A:$GX,MATCH(ML$12,Tarife_Hilfskraft!$C$3:$GX$3,0)+2,FALSE)))/(1+$H23)</f>
        <v>0</v>
      </c>
      <c r="MM23" s="589">
        <f t="shared" si="40"/>
        <v>0</v>
      </c>
      <c r="MN23" s="589">
        <f>IF(ISERROR(EA23/(VLOOKUP($F23,Tarife_Hilfskraft!$A:$GX,MATCH(MN$12,Tarife_Hilfskraft!$C$3:$GX$3,0)+2,FALSE))), 0, EA23/(VLOOKUP($F23,Tarife_Hilfskraft!$A:$GX,MATCH(MN$12,Tarife_Hilfskraft!$C$3:$GX$3,0)+2,FALSE)))/(1+$H23)</f>
        <v>0</v>
      </c>
      <c r="MO23" s="589">
        <f>IF(ISERROR(EB23/(VLOOKUP($F23,Tarife_Hilfskraft!$A:$GX,MATCH(MO$12,Tarife_Hilfskraft!$C$3:$GX$3,0)+2,FALSE))), 0, EB23/(VLOOKUP($F23,Tarife_Hilfskraft!$A:$GX,MATCH(MO$12,Tarife_Hilfskraft!$C$3:$GX$3,0)+2,FALSE)))/(1+$H23)</f>
        <v>0</v>
      </c>
      <c r="MP23" s="589">
        <f>IF(ISERROR(EC23/(VLOOKUP($F23,Tarife_Hilfskraft!$A:$GX,MATCH(MP$12,Tarife_Hilfskraft!$C$3:$GX$3,0)+2,FALSE))), 0, EC23/(VLOOKUP($F23,Tarife_Hilfskraft!$A:$GX,MATCH(MP$12,Tarife_Hilfskraft!$C$3:$GX$3,0)+2,FALSE)))/(1+$H23)</f>
        <v>0</v>
      </c>
      <c r="MQ23" s="589">
        <f>IF(ISERROR(ED23/(VLOOKUP($F23,Tarife_Hilfskraft!$A:$GX,MATCH(MQ$12,Tarife_Hilfskraft!$C$3:$GX$3,0)+2,FALSE))), 0, ED23/(VLOOKUP($F23,Tarife_Hilfskraft!$A:$GX,MATCH(MQ$12,Tarife_Hilfskraft!$C$3:$GX$3,0)+2,FALSE)))/(1+$H23)</f>
        <v>0</v>
      </c>
      <c r="MR23" s="589">
        <f>IF(ISERROR(EE23/(VLOOKUP($F23,Tarife_Hilfskraft!$A:$GX,MATCH(MR$12,Tarife_Hilfskraft!$C$3:$GX$3,0)+2,FALSE))), 0, EE23/(VLOOKUP($F23,Tarife_Hilfskraft!$A:$GX,MATCH(MR$12,Tarife_Hilfskraft!$C$3:$GX$3,0)+2,FALSE)))/(1+$H23)</f>
        <v>0</v>
      </c>
      <c r="MS23" s="589">
        <f>IF(ISERROR(EF23/(VLOOKUP($F23,Tarife_Hilfskraft!$A:$GX,MATCH(MS$12,Tarife_Hilfskraft!$C$3:$GX$3,0)+2,FALSE))), 0, EF23/(VLOOKUP($F23,Tarife_Hilfskraft!$A:$GX,MATCH(MS$12,Tarife_Hilfskraft!$C$3:$GX$3,0)+2,FALSE)))/(1+$H23)</f>
        <v>0</v>
      </c>
      <c r="MT23" s="589">
        <f>IF(ISERROR(EG23/(VLOOKUP($F23,Tarife_Hilfskraft!$A:$GX,MATCH(MT$12,Tarife_Hilfskraft!$C$3:$GX$3,0)+2,FALSE))), 0, EG23/(VLOOKUP($F23,Tarife_Hilfskraft!$A:$GX,MATCH(MT$12,Tarife_Hilfskraft!$C$3:$GX$3,0)+2,FALSE)))/(1+$H23)</f>
        <v>0</v>
      </c>
      <c r="MU23" s="589">
        <f>IF(ISERROR(EH23/(VLOOKUP($F23,Tarife_Hilfskraft!$A:$GX,MATCH(MU$12,Tarife_Hilfskraft!$C$3:$GX$3,0)+2,FALSE))), 0, EH23/(VLOOKUP($F23,Tarife_Hilfskraft!$A:$GX,MATCH(MU$12,Tarife_Hilfskraft!$C$3:$GX$3,0)+2,FALSE)))/(1+$H23)</f>
        <v>0</v>
      </c>
      <c r="MV23" s="589">
        <f>IF(ISERROR(EI23/(VLOOKUP($F23,Tarife_Hilfskraft!$A:$GX,MATCH(MV$12,Tarife_Hilfskraft!$C$3:$GX$3,0)+2,FALSE))), 0, EI23/(VLOOKUP($F23,Tarife_Hilfskraft!$A:$GX,MATCH(MV$12,Tarife_Hilfskraft!$C$3:$GX$3,0)+2,FALSE)))/(1+$H23)</f>
        <v>0</v>
      </c>
      <c r="MW23" s="589">
        <f>IF(ISERROR(EJ23/(VLOOKUP($F23,Tarife_Hilfskraft!$A:$GX,MATCH(MW$12,Tarife_Hilfskraft!$C$3:$GX$3,0)+2,FALSE))), 0, EJ23/(VLOOKUP($F23,Tarife_Hilfskraft!$A:$GX,MATCH(MW$12,Tarife_Hilfskraft!$C$3:$GX$3,0)+2,FALSE)))/(1+$H23)</f>
        <v>0</v>
      </c>
      <c r="MX23" s="589">
        <f>IF(ISERROR(EK23/(VLOOKUP($F23,Tarife_Hilfskraft!$A:$GX,MATCH(MX$12,Tarife_Hilfskraft!$C$3:$GX$3,0)+2,FALSE))), 0, EK23/(VLOOKUP($F23,Tarife_Hilfskraft!$A:$GX,MATCH(MX$12,Tarife_Hilfskraft!$C$3:$GX$3,0)+2,FALSE)))/(1+$H23)</f>
        <v>0</v>
      </c>
      <c r="MY23" s="589">
        <f>IF(ISERROR(EL23/(VLOOKUP($F23,Tarife_Hilfskraft!$A:$GX,MATCH(MY$12,Tarife_Hilfskraft!$C$3:$GX$3,0)+2,FALSE))), 0, EL23/(VLOOKUP($F23,Tarife_Hilfskraft!$A:$GX,MATCH(MY$12,Tarife_Hilfskraft!$C$3:$GX$3,0)+2,FALSE)))/(1+$H23)</f>
        <v>0</v>
      </c>
      <c r="MZ23" s="589">
        <f t="shared" si="41"/>
        <v>0</v>
      </c>
      <c r="NA23" s="589">
        <f>IF(ISERROR(EN23/(VLOOKUP($F23,Tarife_Hilfskraft!$A:$GX,MATCH(NA$12,Tarife_Hilfskraft!$C$3:$GX$3,0)+2,FALSE))), 0, EN23/(VLOOKUP($F23,Tarife_Hilfskraft!$A:$GX,MATCH(NA$12,Tarife_Hilfskraft!$C$3:$GX$3,0)+2,FALSE)))/(1+$H23)</f>
        <v>0</v>
      </c>
      <c r="NB23" s="589">
        <f>IF(ISERROR(EO23/(VLOOKUP($F23,Tarife_Hilfskraft!$A:$GX,MATCH(NB$12,Tarife_Hilfskraft!$C$3:$GX$3,0)+2,FALSE))), 0, EO23/(VLOOKUP($F23,Tarife_Hilfskraft!$A:$GX,MATCH(NB$12,Tarife_Hilfskraft!$C$3:$GX$3,0)+2,FALSE)))/(1+$H23)</f>
        <v>0</v>
      </c>
      <c r="NC23" s="589">
        <f>IF(ISERROR(EP23/(VLOOKUP($F23,Tarife_Hilfskraft!$A:$GX,MATCH(NC$12,Tarife_Hilfskraft!$C$3:$GX$3,0)+2,FALSE))), 0, EP23/(VLOOKUP($F23,Tarife_Hilfskraft!$A:$GX,MATCH(NC$12,Tarife_Hilfskraft!$C$3:$GX$3,0)+2,FALSE)))/(1+$H23)</f>
        <v>0</v>
      </c>
      <c r="ND23" s="589">
        <f>IF(ISERROR(EQ23/(VLOOKUP($F23,Tarife_Hilfskraft!$A:$GX,MATCH(ND$12,Tarife_Hilfskraft!$C$3:$GX$3,0)+2,FALSE))), 0, EQ23/(VLOOKUP($F23,Tarife_Hilfskraft!$A:$GX,MATCH(ND$12,Tarife_Hilfskraft!$C$3:$GX$3,0)+2,FALSE)))/(1+$H23)</f>
        <v>0</v>
      </c>
      <c r="NE23" s="589">
        <f>IF(ISERROR(ER23/(VLOOKUP($F23,Tarife_Hilfskraft!$A:$GX,MATCH(NE$12,Tarife_Hilfskraft!$C$3:$GX$3,0)+2,FALSE))), 0, ER23/(VLOOKUP($F23,Tarife_Hilfskraft!$A:$GX,MATCH(NE$12,Tarife_Hilfskraft!$C$3:$GX$3,0)+2,FALSE)))/(1+$H23)</f>
        <v>0</v>
      </c>
      <c r="NF23" s="589">
        <f>IF(ISERROR(ES23/(VLOOKUP($F23,Tarife_Hilfskraft!$A:$GX,MATCH(NF$12,Tarife_Hilfskraft!$C$3:$GX$3,0)+2,FALSE))), 0, ES23/(VLOOKUP($F23,Tarife_Hilfskraft!$A:$GX,MATCH(NF$12,Tarife_Hilfskraft!$C$3:$GX$3,0)+2,FALSE)))/(1+$H23)</f>
        <v>0</v>
      </c>
      <c r="NG23" s="589">
        <f>IF(ISERROR(ET23/(VLOOKUP($F23,Tarife_Hilfskraft!$A:$GX,MATCH(NG$12,Tarife_Hilfskraft!$C$3:$GX$3,0)+2,FALSE))), 0, ET23/(VLOOKUP($F23,Tarife_Hilfskraft!$A:$GX,MATCH(NG$12,Tarife_Hilfskraft!$C$3:$GX$3,0)+2,FALSE)))/(1+$H23)</f>
        <v>0</v>
      </c>
      <c r="NH23" s="589">
        <f>IF(ISERROR(EU23/(VLOOKUP($F23,Tarife_Hilfskraft!$A:$GX,MATCH(NH$12,Tarife_Hilfskraft!$C$3:$GX$3,0)+2,FALSE))), 0, EU23/(VLOOKUP($F23,Tarife_Hilfskraft!$A:$GX,MATCH(NH$12,Tarife_Hilfskraft!$C$3:$GX$3,0)+2,FALSE)))/(1+$H23)</f>
        <v>0</v>
      </c>
      <c r="NI23" s="589">
        <f>IF(ISERROR(EV23/(VLOOKUP($F23,Tarife_Hilfskraft!$A:$GX,MATCH(NI$12,Tarife_Hilfskraft!$C$3:$GX$3,0)+2,FALSE))), 0, EV23/(VLOOKUP($F23,Tarife_Hilfskraft!$A:$GX,MATCH(NI$12,Tarife_Hilfskraft!$C$3:$GX$3,0)+2,FALSE)))/(1+$H23)</f>
        <v>0</v>
      </c>
      <c r="NJ23" s="589">
        <f>IF(ISERROR(EW23/(VLOOKUP($F23,Tarife_Hilfskraft!$A:$GX,MATCH(NJ$12,Tarife_Hilfskraft!$C$3:$GX$3,0)+2,FALSE))), 0, EW23/(VLOOKUP($F23,Tarife_Hilfskraft!$A:$GX,MATCH(NJ$12,Tarife_Hilfskraft!$C$3:$GX$3,0)+2,FALSE)))/(1+$H23)</f>
        <v>0</v>
      </c>
      <c r="NK23" s="589">
        <f>IF(ISERROR(EX23/(VLOOKUP($F23,Tarife_Hilfskraft!$A:$GX,MATCH(NK$12,Tarife_Hilfskraft!$C$3:$GX$3,0)+2,FALSE))), 0, EX23/(VLOOKUP($F23,Tarife_Hilfskraft!$A:$GX,MATCH(NK$12,Tarife_Hilfskraft!$C$3:$GX$3,0)+2,FALSE)))/(1+$H23)</f>
        <v>0</v>
      </c>
      <c r="NL23" s="589">
        <f>IF(ISERROR(EY23/(VLOOKUP($F23,Tarife_Hilfskraft!$A:$GX,MATCH(NL$12,Tarife_Hilfskraft!$C$3:$GX$3,0)+2,FALSE))), 0, EY23/(VLOOKUP($F23,Tarife_Hilfskraft!$A:$GX,MATCH(NL$12,Tarife_Hilfskraft!$C$3:$GX$3,0)+2,FALSE)))/(1+$H23)</f>
        <v>0</v>
      </c>
      <c r="NM23" s="589">
        <f t="shared" si="42"/>
        <v>0</v>
      </c>
      <c r="NN23" s="589">
        <f>IF(ISERROR(FA23/(VLOOKUP($F23,Tarife_Hilfskraft!$A:$GX,MATCH(NN$12,Tarife_Hilfskraft!$C$3:$GX$3,0)+2,FALSE))), 0, FA23/(VLOOKUP($F23,Tarife_Hilfskraft!$A:$GX,MATCH(NN$12,Tarife_Hilfskraft!$C$3:$GX$3,0)+2,FALSE)))/(1+$H23)</f>
        <v>0</v>
      </c>
      <c r="NO23" s="589">
        <f>IF(ISERROR(FB23/(VLOOKUP($F23,Tarife_Hilfskraft!$A:$GX,MATCH(NO$12,Tarife_Hilfskraft!$C$3:$GX$3,0)+2,FALSE))), 0, FB23/(VLOOKUP($F23,Tarife_Hilfskraft!$A:$GX,MATCH(NO$12,Tarife_Hilfskraft!$C$3:$GX$3,0)+2,FALSE)))/(1+$H23)</f>
        <v>0</v>
      </c>
      <c r="NP23" s="589">
        <f>IF(ISERROR(FC23/(VLOOKUP($F23,Tarife_Hilfskraft!$A:$GX,MATCH(NP$12,Tarife_Hilfskraft!$C$3:$GX$3,0)+2,FALSE))), 0, FC23/(VLOOKUP($F23,Tarife_Hilfskraft!$A:$GX,MATCH(NP$12,Tarife_Hilfskraft!$C$3:$GX$3,0)+2,FALSE)))/(1+$H23)</f>
        <v>0</v>
      </c>
      <c r="NQ23" s="589">
        <f>IF(ISERROR(FD23/(VLOOKUP($F23,Tarife_Hilfskraft!$A:$GX,MATCH(NQ$12,Tarife_Hilfskraft!$C$3:$GX$3,0)+2,FALSE))), 0, FD23/(VLOOKUP($F23,Tarife_Hilfskraft!$A:$GX,MATCH(NQ$12,Tarife_Hilfskraft!$C$3:$GX$3,0)+2,FALSE)))/(1+$H23)</f>
        <v>0</v>
      </c>
      <c r="NR23" s="589">
        <f>IF(ISERROR(FE23/(VLOOKUP($F23,Tarife_Hilfskraft!$A:$GX,MATCH(NR$12,Tarife_Hilfskraft!$C$3:$GX$3,0)+2,FALSE))), 0, FE23/(VLOOKUP($F23,Tarife_Hilfskraft!$A:$GX,MATCH(NR$12,Tarife_Hilfskraft!$C$3:$GX$3,0)+2,FALSE)))/(1+$H23)</f>
        <v>0</v>
      </c>
      <c r="NS23" s="589">
        <f>IF(ISERROR(FF23/(VLOOKUP($F23,Tarife_Hilfskraft!$A:$GX,MATCH(NS$12,Tarife_Hilfskraft!$C$3:$GX$3,0)+2,FALSE))), 0, FF23/(VLOOKUP($F23,Tarife_Hilfskraft!$A:$GX,MATCH(NS$12,Tarife_Hilfskraft!$C$3:$GX$3,0)+2,FALSE)))/(1+$H23)</f>
        <v>0</v>
      </c>
      <c r="NT23" s="589">
        <f>IF(ISERROR(FG23/(VLOOKUP($F23,Tarife_Hilfskraft!$A:$GX,MATCH(NT$12,Tarife_Hilfskraft!$C$3:$GX$3,0)+2,FALSE))), 0, FG23/(VLOOKUP($F23,Tarife_Hilfskraft!$A:$GX,MATCH(NT$12,Tarife_Hilfskraft!$C$3:$GX$3,0)+2,FALSE)))/(1+$H23)</f>
        <v>0</v>
      </c>
      <c r="NU23" s="589">
        <f>IF(ISERROR(FH23/(VLOOKUP($F23,Tarife_Hilfskraft!$A:$GX,MATCH(NU$12,Tarife_Hilfskraft!$C$3:$GX$3,0)+2,FALSE))), 0, FH23/(VLOOKUP($F23,Tarife_Hilfskraft!$A:$GX,MATCH(NU$12,Tarife_Hilfskraft!$C$3:$GX$3,0)+2,FALSE)))/(1+$H23)</f>
        <v>0</v>
      </c>
      <c r="NV23" s="589">
        <f>IF(ISERROR(FI23/(VLOOKUP($F23,Tarife_Hilfskraft!$A:$GX,MATCH(NV$12,Tarife_Hilfskraft!$C$3:$GX$3,0)+2,FALSE))), 0, FI23/(VLOOKUP($F23,Tarife_Hilfskraft!$A:$GX,MATCH(NV$12,Tarife_Hilfskraft!$C$3:$GX$3,0)+2,FALSE)))/(1+$H23)</f>
        <v>0</v>
      </c>
      <c r="NW23" s="589">
        <f>IF(ISERROR(FJ23/(VLOOKUP($F23,Tarife_Hilfskraft!$A:$GX,MATCH(NW$12,Tarife_Hilfskraft!$C$3:$GX$3,0)+2,FALSE))), 0, FJ23/(VLOOKUP($F23,Tarife_Hilfskraft!$A:$GX,MATCH(NW$12,Tarife_Hilfskraft!$C$3:$GX$3,0)+2,FALSE)))/(1+$H23)</f>
        <v>0</v>
      </c>
      <c r="NX23" s="589">
        <f>IF(ISERROR(FK23/(VLOOKUP($F23,Tarife_Hilfskraft!$A:$GX,MATCH(NX$12,Tarife_Hilfskraft!$C$3:$GX$3,0)+2,FALSE))), 0, FK23/(VLOOKUP($F23,Tarife_Hilfskraft!$A:$GX,MATCH(NX$12,Tarife_Hilfskraft!$C$3:$GX$3,0)+2,FALSE)))/(1+$H23)</f>
        <v>0</v>
      </c>
      <c r="NY23" s="589">
        <f>IF(ISERROR(FL23/(VLOOKUP($F23,Tarife_Hilfskraft!$A:$GX,MATCH(NY$12,Tarife_Hilfskraft!$C$3:$GX$3,0)+2,FALSE))), 0, FL23/(VLOOKUP($F23,Tarife_Hilfskraft!$A:$GX,MATCH(NY$12,Tarife_Hilfskraft!$C$3:$GX$3,0)+2,FALSE)))/(1+$H23)</f>
        <v>0</v>
      </c>
      <c r="NZ23" s="589">
        <f t="shared" si="43"/>
        <v>0</v>
      </c>
      <c r="OA23" s="589">
        <f>IF(ISERROR(FN23/(VLOOKUP($F23,Tarife_Hilfskraft!$A:$GX,MATCH(OA$12,Tarife_Hilfskraft!$C$3:$GX$3,0)+2,FALSE))), 0, FN23/(VLOOKUP($F23,Tarife_Hilfskraft!$A:$GX,MATCH(OA$12,Tarife_Hilfskraft!$C$3:$GX$3,0)+2,FALSE)))/(1+$H23)</f>
        <v>0</v>
      </c>
      <c r="OB23" s="589">
        <f>IF(ISERROR(FO23/(VLOOKUP($F23,Tarife_Hilfskraft!$A:$GX,MATCH(OB$12,Tarife_Hilfskraft!$C$3:$GX$3,0)+2,FALSE))), 0, FO23/(VLOOKUP($F23,Tarife_Hilfskraft!$A:$GX,MATCH(OB$12,Tarife_Hilfskraft!$C$3:$GX$3,0)+2,FALSE)))/(1+$H23)</f>
        <v>0</v>
      </c>
      <c r="OC23" s="589">
        <f>IF(ISERROR(FP23/(VLOOKUP($F23,Tarife_Hilfskraft!$A:$GX,MATCH(OC$12,Tarife_Hilfskraft!$C$3:$GX$3,0)+2,FALSE))), 0, FP23/(VLOOKUP($F23,Tarife_Hilfskraft!$A:$GX,MATCH(OC$12,Tarife_Hilfskraft!$C$3:$GX$3,0)+2,FALSE)))/(1+$H23)</f>
        <v>0</v>
      </c>
      <c r="OD23" s="589">
        <f>IF(ISERROR(FQ23/(VLOOKUP($F23,Tarife_Hilfskraft!$A:$GX,MATCH(OD$12,Tarife_Hilfskraft!$C$3:$GX$3,0)+2,FALSE))), 0, FQ23/(VLOOKUP($F23,Tarife_Hilfskraft!$A:$GX,MATCH(OD$12,Tarife_Hilfskraft!$C$3:$GX$3,0)+2,FALSE)))/(1+$H23)</f>
        <v>0</v>
      </c>
      <c r="OE23" s="589">
        <f>IF(ISERROR(FR23/(VLOOKUP($F23,Tarife_Hilfskraft!$A:$GX,MATCH(OE$12,Tarife_Hilfskraft!$C$3:$GX$3,0)+2,FALSE))), 0, FR23/(VLOOKUP($F23,Tarife_Hilfskraft!$A:$GX,MATCH(OE$12,Tarife_Hilfskraft!$C$3:$GX$3,0)+2,FALSE)))/(1+$H23)</f>
        <v>0</v>
      </c>
      <c r="OF23" s="589">
        <f>IF(ISERROR(FS23/(VLOOKUP($F23,Tarife_Hilfskraft!$A:$GX,MATCH(OF$12,Tarife_Hilfskraft!$C$3:$GX$3,0)+2,FALSE))), 0, FS23/(VLOOKUP($F23,Tarife_Hilfskraft!$A:$GX,MATCH(OF$12,Tarife_Hilfskraft!$C$3:$GX$3,0)+2,FALSE)))/(1+$H23)</f>
        <v>0</v>
      </c>
      <c r="OG23" s="589">
        <f>IF(ISERROR(FT23/(VLOOKUP($F23,Tarife_Hilfskraft!$A:$GX,MATCH(OG$12,Tarife_Hilfskraft!$C$3:$GX$3,0)+2,FALSE))), 0, FT23/(VLOOKUP($F23,Tarife_Hilfskraft!$A:$GX,MATCH(OG$12,Tarife_Hilfskraft!$C$3:$GX$3,0)+2,FALSE)))/(1+$H23)</f>
        <v>0</v>
      </c>
      <c r="OH23" s="589">
        <f>IF(ISERROR(FU23/(VLOOKUP($F23,Tarife_Hilfskraft!$A:$GX,MATCH(OH$12,Tarife_Hilfskraft!$C$3:$GX$3,0)+2,FALSE))), 0, FU23/(VLOOKUP($F23,Tarife_Hilfskraft!$A:$GX,MATCH(OH$12,Tarife_Hilfskraft!$C$3:$GX$3,0)+2,FALSE)))/(1+$H23)</f>
        <v>0</v>
      </c>
      <c r="OI23" s="589">
        <f>IF(ISERROR(FV23/(VLOOKUP($F23,Tarife_Hilfskraft!$A:$GX,MATCH(OI$12,Tarife_Hilfskraft!$C$3:$GX$3,0)+2,FALSE))), 0, FV23/(VLOOKUP($F23,Tarife_Hilfskraft!$A:$GX,MATCH(OI$12,Tarife_Hilfskraft!$C$3:$GX$3,0)+2,FALSE)))/(1+$H23)</f>
        <v>0</v>
      </c>
      <c r="OJ23" s="589">
        <f>IF(ISERROR(FW23/(VLOOKUP($F23,Tarife_Hilfskraft!$A:$GX,MATCH(OJ$12,Tarife_Hilfskraft!$C$3:$GX$3,0)+2,FALSE))), 0, FW23/(VLOOKUP($F23,Tarife_Hilfskraft!$A:$GX,MATCH(OJ$12,Tarife_Hilfskraft!$C$3:$GX$3,0)+2,FALSE)))/(1+$H23)</f>
        <v>0</v>
      </c>
      <c r="OK23" s="589">
        <f>IF(ISERROR(FX23/(VLOOKUP($F23,Tarife_Hilfskraft!$A:$GX,MATCH(OK$12,Tarife_Hilfskraft!$C$3:$GX$3,0)+2,FALSE))), 0, FX23/(VLOOKUP($F23,Tarife_Hilfskraft!$A:$GX,MATCH(OK$12,Tarife_Hilfskraft!$C$3:$GX$3,0)+2,FALSE)))/(1+$H23)</f>
        <v>0</v>
      </c>
      <c r="OL23" s="589">
        <f>IF(ISERROR(FY23/(VLOOKUP($F23,Tarife_Hilfskraft!$A:$GX,MATCH(OL$12,Tarife_Hilfskraft!$C$3:$GX$3,0)+2,FALSE))), 0, FY23/(VLOOKUP($F23,Tarife_Hilfskraft!$A:$GX,MATCH(OL$12,Tarife_Hilfskraft!$C$3:$GX$3,0)+2,FALSE)))/(1+$H23)</f>
        <v>0</v>
      </c>
      <c r="OM23" s="589">
        <f t="shared" si="44"/>
        <v>0</v>
      </c>
      <c r="ON23" s="589">
        <f>IF(ISERROR(GA23/(VLOOKUP($F23,Tarife_Hilfskraft!$A:$GX,MATCH(ON$12,Tarife_Hilfskraft!$C$3:$GX$3,0)+2,FALSE))), 0, GA23/(VLOOKUP($F23,Tarife_Hilfskraft!$A:$GX,MATCH(ON$12,Tarife_Hilfskraft!$C$3:$GX$3,0)+2,FALSE)))/(1+$H23)</f>
        <v>0</v>
      </c>
      <c r="OO23" s="589">
        <f>IF(ISERROR(GB23/(VLOOKUP($F23,Tarife_Hilfskraft!$A:$GX,MATCH(OO$12,Tarife_Hilfskraft!$C$3:$GX$3,0)+2,FALSE))), 0, GB23/(VLOOKUP($F23,Tarife_Hilfskraft!$A:$GX,MATCH(OO$12,Tarife_Hilfskraft!$C$3:$GX$3,0)+2,FALSE)))/(1+$H23)</f>
        <v>0</v>
      </c>
      <c r="OP23" s="589">
        <f>IF(ISERROR(GC23/(VLOOKUP($F23,Tarife_Hilfskraft!$A:$GX,MATCH(OP$12,Tarife_Hilfskraft!$C$3:$GX$3,0)+2,FALSE))), 0, GC23/(VLOOKUP($F23,Tarife_Hilfskraft!$A:$GX,MATCH(OP$12,Tarife_Hilfskraft!$C$3:$GX$3,0)+2,FALSE)))/(1+$H23)</f>
        <v>0</v>
      </c>
      <c r="OQ23" s="589">
        <f>IF(ISERROR(GD23/(VLOOKUP($F23,Tarife_Hilfskraft!$A:$GX,MATCH(OQ$12,Tarife_Hilfskraft!$C$3:$GX$3,0)+2,FALSE))), 0, GD23/(VLOOKUP($F23,Tarife_Hilfskraft!$A:$GX,MATCH(OQ$12,Tarife_Hilfskraft!$C$3:$GX$3,0)+2,FALSE)))/(1+$H23)</f>
        <v>0</v>
      </c>
      <c r="OR23" s="589">
        <f>IF(ISERROR(GE23/(VLOOKUP($F23,Tarife_Hilfskraft!$A:$GX,MATCH(OR$12,Tarife_Hilfskraft!$C$3:$GX$3,0)+2,FALSE))), 0, GE23/(VLOOKUP($F23,Tarife_Hilfskraft!$A:$GX,MATCH(OR$12,Tarife_Hilfskraft!$C$3:$GX$3,0)+2,FALSE)))/(1+$H23)</f>
        <v>0</v>
      </c>
      <c r="OS23" s="589">
        <f>IF(ISERROR(GF23/(VLOOKUP($F23,Tarife_Hilfskraft!$A:$GX,MATCH(OS$12,Tarife_Hilfskraft!$C$3:$GX$3,0)+2,FALSE))), 0, GF23/(VLOOKUP($F23,Tarife_Hilfskraft!$A:$GX,MATCH(OS$12,Tarife_Hilfskraft!$C$3:$GX$3,0)+2,FALSE)))/(1+$H23)</f>
        <v>0</v>
      </c>
      <c r="OT23" s="589">
        <f>IF(ISERROR(GG23/(VLOOKUP($F23,Tarife_Hilfskraft!$A:$GX,MATCH(OT$12,Tarife_Hilfskraft!$C$3:$GX$3,0)+2,FALSE))), 0, GG23/(VLOOKUP($F23,Tarife_Hilfskraft!$A:$GX,MATCH(OT$12,Tarife_Hilfskraft!$C$3:$GX$3,0)+2,FALSE)))/(1+$H23)</f>
        <v>0</v>
      </c>
      <c r="OU23" s="589">
        <f>IF(ISERROR(GH23/(VLOOKUP($F23,Tarife_Hilfskraft!$A:$GX,MATCH(OU$12,Tarife_Hilfskraft!$C$3:$GX$3,0)+2,FALSE))), 0, GH23/(VLOOKUP($F23,Tarife_Hilfskraft!$A:$GX,MATCH(OU$12,Tarife_Hilfskraft!$C$3:$GX$3,0)+2,FALSE)))/(1+$H23)</f>
        <v>0</v>
      </c>
      <c r="OV23" s="589">
        <f>IF(ISERROR(GI23/(VLOOKUP($F23,Tarife_Hilfskraft!$A:$GX,MATCH(OV$12,Tarife_Hilfskraft!$C$3:$GX$3,0)+2,FALSE))), 0, GI23/(VLOOKUP($F23,Tarife_Hilfskraft!$A:$GX,MATCH(OV$12,Tarife_Hilfskraft!$C$3:$GX$3,0)+2,FALSE)))/(1+$H23)</f>
        <v>0</v>
      </c>
      <c r="OW23" s="589">
        <f>IF(ISERROR(GJ23/(VLOOKUP($F23,Tarife_Hilfskraft!$A:$GX,MATCH(OW$12,Tarife_Hilfskraft!$C$3:$GX$3,0)+2,FALSE))), 0, GJ23/(VLOOKUP($F23,Tarife_Hilfskraft!$A:$GX,MATCH(OW$12,Tarife_Hilfskraft!$C$3:$GX$3,0)+2,FALSE)))/(1+$H23)</f>
        <v>0</v>
      </c>
      <c r="OX23" s="589">
        <f>IF(ISERROR(GK23/(VLOOKUP($F23,Tarife_Hilfskraft!$A:$GX,MATCH(OX$12,Tarife_Hilfskraft!$C$3:$GX$3,0)+2,FALSE))), 0, GK23/(VLOOKUP($F23,Tarife_Hilfskraft!$A:$GX,MATCH(OX$12,Tarife_Hilfskraft!$C$3:$GX$3,0)+2,FALSE)))/(1+$H23)</f>
        <v>0</v>
      </c>
      <c r="OY23" s="589">
        <f>IF(ISERROR(GL23/(VLOOKUP($F23,Tarife_Hilfskraft!$A:$GX,MATCH(OY$12,Tarife_Hilfskraft!$C$3:$GX$3,0)+2,FALSE))), 0, GL23/(VLOOKUP($F23,Tarife_Hilfskraft!$A:$GX,MATCH(OY$12,Tarife_Hilfskraft!$C$3:$GX$3,0)+2,FALSE)))/(1+$H23)</f>
        <v>0</v>
      </c>
      <c r="OZ23" s="589">
        <f t="shared" si="45"/>
        <v>0</v>
      </c>
      <c r="PA23" s="589">
        <f>IF(ISERROR(GN23/(VLOOKUP($F23,Tarife_Hilfskraft!$A:$GX,MATCH(PA$12,Tarife_Hilfskraft!$C$3:$GX$3,0)+2,FALSE))), 0, GN23/(VLOOKUP($F23,Tarife_Hilfskraft!$A:$GX,MATCH(PA$12,Tarife_Hilfskraft!$C$3:$GX$3,0)+2,FALSE)))/(1+$H23)</f>
        <v>0</v>
      </c>
      <c r="PB23" s="589">
        <f>IF(ISERROR(GO23/(VLOOKUP($F23,Tarife_Hilfskraft!$A:$GX,MATCH(PB$12,Tarife_Hilfskraft!$C$3:$GX$3,0)+2,FALSE))), 0, GO23/(VLOOKUP($F23,Tarife_Hilfskraft!$A:$GX,MATCH(PB$12,Tarife_Hilfskraft!$C$3:$GX$3,0)+2,FALSE)))/(1+$H23)</f>
        <v>0</v>
      </c>
      <c r="PC23" s="589">
        <f>IF(ISERROR(GP23/(VLOOKUP($F23,Tarife_Hilfskraft!$A:$GX,MATCH(PC$12,Tarife_Hilfskraft!$C$3:$GX$3,0)+2,FALSE))), 0, GP23/(VLOOKUP($F23,Tarife_Hilfskraft!$A:$GX,MATCH(PC$12,Tarife_Hilfskraft!$C$3:$GX$3,0)+2,FALSE)))/(1+$H23)</f>
        <v>0</v>
      </c>
      <c r="PD23" s="589">
        <f>IF(ISERROR(GQ23/(VLOOKUP($F23,Tarife_Hilfskraft!$A:$GX,MATCH(PD$12,Tarife_Hilfskraft!$C$3:$GX$3,0)+2,FALSE))), 0, GQ23/(VLOOKUP($F23,Tarife_Hilfskraft!$A:$GX,MATCH(PD$12,Tarife_Hilfskraft!$C$3:$GX$3,0)+2,FALSE)))/(1+$H23)</f>
        <v>0</v>
      </c>
      <c r="PE23" s="589">
        <f>IF(ISERROR(GR23/(VLOOKUP($F23,Tarife_Hilfskraft!$A:$GX,MATCH(PE$12,Tarife_Hilfskraft!$C$3:$GX$3,0)+2,FALSE))), 0, GR23/(VLOOKUP($F23,Tarife_Hilfskraft!$A:$GX,MATCH(PE$12,Tarife_Hilfskraft!$C$3:$GX$3,0)+2,FALSE)))/(1+$H23)</f>
        <v>0</v>
      </c>
      <c r="PF23" s="589">
        <f>IF(ISERROR(GS23/(VLOOKUP($F23,Tarife_Hilfskraft!$A:$GX,MATCH(PF$12,Tarife_Hilfskraft!$C$3:$GX$3,0)+2,FALSE))), 0, GS23/(VLOOKUP($F23,Tarife_Hilfskraft!$A:$GX,MATCH(PF$12,Tarife_Hilfskraft!$C$3:$GX$3,0)+2,FALSE)))/(1+$H23)</f>
        <v>0</v>
      </c>
      <c r="PG23" s="589">
        <f>IF(ISERROR(GT23/(VLOOKUP($F23,Tarife_Hilfskraft!$A:$GX,MATCH(PG$12,Tarife_Hilfskraft!$C$3:$GX$3,0)+2,FALSE))), 0, GT23/(VLOOKUP($F23,Tarife_Hilfskraft!$A:$GX,MATCH(PG$12,Tarife_Hilfskraft!$C$3:$GX$3,0)+2,FALSE)))/(1+$H23)</f>
        <v>0</v>
      </c>
      <c r="PH23" s="589">
        <f>IF(ISERROR(GU23/(VLOOKUP($F23,Tarife_Hilfskraft!$A:$GX,MATCH(PH$12,Tarife_Hilfskraft!$C$3:$GX$3,0)+2,FALSE))), 0, GU23/(VLOOKUP($F23,Tarife_Hilfskraft!$A:$GX,MATCH(PH$12,Tarife_Hilfskraft!$C$3:$GX$3,0)+2,FALSE)))/(1+$H23)</f>
        <v>0</v>
      </c>
      <c r="PI23" s="589">
        <f>IF(ISERROR(GV23/(VLOOKUP($F23,Tarife_Hilfskraft!$A:$GX,MATCH(PI$12,Tarife_Hilfskraft!$C$3:$GX$3,0)+2,FALSE))), 0, GV23/(VLOOKUP($F23,Tarife_Hilfskraft!$A:$GX,MATCH(PI$12,Tarife_Hilfskraft!$C$3:$GX$3,0)+2,FALSE)))/(1+$H23)</f>
        <v>0</v>
      </c>
      <c r="PJ23" s="589">
        <f>IF(ISERROR(GW23/(VLOOKUP($F23,Tarife_Hilfskraft!$A:$GX,MATCH(PJ$12,Tarife_Hilfskraft!$C$3:$GX$3,0)+2,FALSE))), 0, GW23/(VLOOKUP($F23,Tarife_Hilfskraft!$A:$GX,MATCH(PJ$12,Tarife_Hilfskraft!$C$3:$GX$3,0)+2,FALSE)))/(1+$H23)</f>
        <v>0</v>
      </c>
      <c r="PK23" s="589">
        <f>IF(ISERROR(GX23/(VLOOKUP($F23,Tarife_Hilfskraft!$A:$GX,MATCH(PK$12,Tarife_Hilfskraft!$C$3:$GX$3,0)+2,FALSE))), 0, GX23/(VLOOKUP($F23,Tarife_Hilfskraft!$A:$GX,MATCH(PK$12,Tarife_Hilfskraft!$C$3:$GX$3,0)+2,FALSE)))/(1+$H23)</f>
        <v>0</v>
      </c>
      <c r="PL23" s="589">
        <f>IF(ISERROR(GY23/(VLOOKUP($F23,Tarife_Hilfskraft!$A:$GX,MATCH(PL$12,Tarife_Hilfskraft!$C$3:$GX$3,0)+2,FALSE))), 0, GY23/(VLOOKUP($F23,Tarife_Hilfskraft!$A:$GX,MATCH(PL$12,Tarife_Hilfskraft!$C$3:$GX$3,0)+2,FALSE)))/(1+$H23)</f>
        <v>0</v>
      </c>
      <c r="PM23" s="589">
        <f t="shared" si="46"/>
        <v>0</v>
      </c>
      <c r="PN23" s="589">
        <f>IF(ISERROR(HA23/(VLOOKUP($F23,Tarife_Hilfskraft!$A:$GX,MATCH(PN$12,Tarife_Hilfskraft!$C$3:$GX$3,0)+2,FALSE))), 0, HA23/(VLOOKUP($F23,Tarife_Hilfskraft!$A:$GX,MATCH(PN$12,Tarife_Hilfskraft!$C$3:$GX$3,0)+2,FALSE)))/(1+$H23)</f>
        <v>0</v>
      </c>
      <c r="PO23" s="589">
        <f>IF(ISERROR(HB23/(VLOOKUP($F23,Tarife_Hilfskraft!$A:$GX,MATCH(PO$12,Tarife_Hilfskraft!$C$3:$GX$3,0)+2,FALSE))), 0, HB23/(VLOOKUP($F23,Tarife_Hilfskraft!$A:$GX,MATCH(PO$12,Tarife_Hilfskraft!$C$3:$GX$3,0)+2,FALSE)))/(1+$H23)</f>
        <v>0</v>
      </c>
      <c r="PP23" s="589">
        <f>IF(ISERROR(HC23/(VLOOKUP($F23,Tarife_Hilfskraft!$A:$GX,MATCH(PP$12,Tarife_Hilfskraft!$C$3:$GX$3,0)+2,FALSE))), 0, HC23/(VLOOKUP($F23,Tarife_Hilfskraft!$A:$GX,MATCH(PP$12,Tarife_Hilfskraft!$C$3:$GX$3,0)+2,FALSE)))/(1+$H23)</f>
        <v>0</v>
      </c>
      <c r="PQ23" s="589">
        <f>IF(ISERROR(HD23/(VLOOKUP($F23,Tarife_Hilfskraft!$A:$GX,MATCH(PQ$12,Tarife_Hilfskraft!$C$3:$GX$3,0)+2,FALSE))), 0, HD23/(VLOOKUP($F23,Tarife_Hilfskraft!$A:$GX,MATCH(PQ$12,Tarife_Hilfskraft!$C$3:$GX$3,0)+2,FALSE)))/(1+$H23)</f>
        <v>0</v>
      </c>
      <c r="PR23" s="589">
        <f>IF(ISERROR(HE23/(VLOOKUP($F23,Tarife_Hilfskraft!$A:$GX,MATCH(PR$12,Tarife_Hilfskraft!$C$3:$GX$3,0)+2,FALSE))), 0, HE23/(VLOOKUP($F23,Tarife_Hilfskraft!$A:$GX,MATCH(PR$12,Tarife_Hilfskraft!$C$3:$GX$3,0)+2,FALSE)))/(1+$H23)</f>
        <v>0</v>
      </c>
      <c r="PS23" s="589">
        <f>IF(ISERROR(HF23/(VLOOKUP($F23,Tarife_Hilfskraft!$A:$GX,MATCH(PS$12,Tarife_Hilfskraft!$C$3:$GX$3,0)+2,FALSE))), 0, HF23/(VLOOKUP($F23,Tarife_Hilfskraft!$A:$GX,MATCH(PS$12,Tarife_Hilfskraft!$C$3:$GX$3,0)+2,FALSE)))/(1+$H23)</f>
        <v>0</v>
      </c>
      <c r="PT23" s="589">
        <f>IF(ISERROR(HG23/(VLOOKUP($F23,Tarife_Hilfskraft!$A:$GX,MATCH(PT$12,Tarife_Hilfskraft!$C$3:$GX$3,0)+2,FALSE))), 0, HG23/(VLOOKUP($F23,Tarife_Hilfskraft!$A:$GX,MATCH(PT$12,Tarife_Hilfskraft!$C$3:$GX$3,0)+2,FALSE)))/(1+$H23)</f>
        <v>0</v>
      </c>
      <c r="PU23" s="589">
        <f>IF(ISERROR(HH23/(VLOOKUP($F23,Tarife_Hilfskraft!$A:$GX,MATCH(PU$12,Tarife_Hilfskraft!$C$3:$GX$3,0)+2,FALSE))), 0, HH23/(VLOOKUP($F23,Tarife_Hilfskraft!$A:$GX,MATCH(PU$12,Tarife_Hilfskraft!$C$3:$GX$3,0)+2,FALSE)))/(1+$H23)</f>
        <v>0</v>
      </c>
      <c r="PV23" s="589">
        <f>IF(ISERROR(HI23/(VLOOKUP($F23,Tarife_Hilfskraft!$A:$GX,MATCH(PV$12,Tarife_Hilfskraft!$C$3:$GX$3,0)+2,FALSE))), 0, HI23/(VLOOKUP($F23,Tarife_Hilfskraft!$A:$GX,MATCH(PV$12,Tarife_Hilfskraft!$C$3:$GX$3,0)+2,FALSE)))/(1+$H23)</f>
        <v>0</v>
      </c>
      <c r="PW23" s="589">
        <f>IF(ISERROR(HJ23/(VLOOKUP($F23,Tarife_Hilfskraft!$A:$GX,MATCH(PW$12,Tarife_Hilfskraft!$C$3:$GX$3,0)+2,FALSE))), 0, HJ23/(VLOOKUP($F23,Tarife_Hilfskraft!$A:$GX,MATCH(PW$12,Tarife_Hilfskraft!$C$3:$GX$3,0)+2,FALSE)))/(1+$H23)</f>
        <v>0</v>
      </c>
      <c r="PX23" s="589">
        <f>IF(ISERROR(HK23/(VLOOKUP($F23,Tarife_Hilfskraft!$A:$GX,MATCH(PX$12,Tarife_Hilfskraft!$C$3:$GX$3,0)+2,FALSE))), 0, HK23/(VLOOKUP($F23,Tarife_Hilfskraft!$A:$GX,MATCH(PX$12,Tarife_Hilfskraft!$C$3:$GX$3,0)+2,FALSE)))/(1+$H23)</f>
        <v>0</v>
      </c>
      <c r="PY23" s="589">
        <f>IF(ISERROR(HL23/(VLOOKUP($F23,Tarife_Hilfskraft!$A:$GX,MATCH(PY$12,Tarife_Hilfskraft!$C$3:$GX$3,0)+2,FALSE))), 0, HL23/(VLOOKUP($F23,Tarife_Hilfskraft!$A:$GX,MATCH(PY$12,Tarife_Hilfskraft!$C$3:$GX$3,0)+2,FALSE)))/(1+$H23)</f>
        <v>0</v>
      </c>
      <c r="PZ23" s="589">
        <f t="shared" si="47"/>
        <v>0</v>
      </c>
      <c r="QA23" s="589">
        <f>IF(ISERROR(HN23/(VLOOKUP($F23,Tarife_Hilfskraft!$A:$GX,MATCH(QA$12,Tarife_Hilfskraft!$C$3:$GX$3,0)+2,FALSE))), 0, HN23/(VLOOKUP($F23,Tarife_Hilfskraft!$A:$GX,MATCH(QA$12,Tarife_Hilfskraft!$C$3:$GX$3,0)+2,FALSE)))/(1+$H23)</f>
        <v>0</v>
      </c>
      <c r="QB23" s="589">
        <f>IF(ISERROR(HO23/(VLOOKUP($F23,Tarife_Hilfskraft!$A:$GX,MATCH(QB$12,Tarife_Hilfskraft!$C$3:$GX$3,0)+2,FALSE))), 0, HO23/(VLOOKUP($F23,Tarife_Hilfskraft!$A:$GX,MATCH(QB$12,Tarife_Hilfskraft!$C$3:$GX$3,0)+2,FALSE)))/(1+$H23)</f>
        <v>0</v>
      </c>
      <c r="QC23" s="589">
        <f>IF(ISERROR(HP23/(VLOOKUP($F23,Tarife_Hilfskraft!$A:$GX,MATCH(QC$12,Tarife_Hilfskraft!$C$3:$GX$3,0)+2,FALSE))), 0, HP23/(VLOOKUP($F23,Tarife_Hilfskraft!$A:$GX,MATCH(QC$12,Tarife_Hilfskraft!$C$3:$GX$3,0)+2,FALSE)))/(1+$H23)</f>
        <v>0</v>
      </c>
      <c r="QD23" s="589">
        <f>IF(ISERROR(HQ23/(VLOOKUP($F23,Tarife_Hilfskraft!$A:$GX,MATCH(QD$12,Tarife_Hilfskraft!$C$3:$GX$3,0)+2,FALSE))), 0, HQ23/(VLOOKUP($F23,Tarife_Hilfskraft!$A:$GX,MATCH(QD$12,Tarife_Hilfskraft!$C$3:$GX$3,0)+2,FALSE)))/(1+$H23)</f>
        <v>0</v>
      </c>
      <c r="QE23" s="589">
        <f>IF(ISERROR(HR23/(VLOOKUP($F23,Tarife_Hilfskraft!$A:$GX,MATCH(QE$12,Tarife_Hilfskraft!$C$3:$GX$3,0)+2,FALSE))), 0, HR23/(VLOOKUP($F23,Tarife_Hilfskraft!$A:$GX,MATCH(QE$12,Tarife_Hilfskraft!$C$3:$GX$3,0)+2,FALSE)))/(1+$H23)</f>
        <v>0</v>
      </c>
      <c r="QF23" s="589">
        <f>IF(ISERROR(HS23/(VLOOKUP($F23,Tarife_Hilfskraft!$A:$GX,MATCH(QF$12,Tarife_Hilfskraft!$C$3:$GX$3,0)+2,FALSE))), 0, HS23/(VLOOKUP($F23,Tarife_Hilfskraft!$A:$GX,MATCH(QF$12,Tarife_Hilfskraft!$C$3:$GX$3,0)+2,FALSE)))/(1+$H23)</f>
        <v>0</v>
      </c>
      <c r="QG23" s="589">
        <f>IF(ISERROR(HT23/(VLOOKUP($F23,Tarife_Hilfskraft!$A:$GX,MATCH(QG$12,Tarife_Hilfskraft!$C$3:$GX$3,0)+2,FALSE))), 0, HT23/(VLOOKUP($F23,Tarife_Hilfskraft!$A:$GX,MATCH(QG$12,Tarife_Hilfskraft!$C$3:$GX$3,0)+2,FALSE)))/(1+$H23)</f>
        <v>0</v>
      </c>
      <c r="QH23" s="589">
        <f>IF(ISERROR(HU23/(VLOOKUP($F23,Tarife_Hilfskraft!$A:$GX,MATCH(QH$12,Tarife_Hilfskraft!$C$3:$GX$3,0)+2,FALSE))), 0, HU23/(VLOOKUP($F23,Tarife_Hilfskraft!$A:$GX,MATCH(QH$12,Tarife_Hilfskraft!$C$3:$GX$3,0)+2,FALSE)))/(1+$H23)</f>
        <v>0</v>
      </c>
      <c r="QI23" s="589">
        <f>IF(ISERROR(HV23/(VLOOKUP($F23,Tarife_Hilfskraft!$A:$GX,MATCH(QI$12,Tarife_Hilfskraft!$C$3:$GX$3,0)+2,FALSE))), 0, HV23/(VLOOKUP($F23,Tarife_Hilfskraft!$A:$GX,MATCH(QI$12,Tarife_Hilfskraft!$C$3:$GX$3,0)+2,FALSE)))/(1+$H23)</f>
        <v>0</v>
      </c>
      <c r="QJ23" s="589">
        <f>IF(ISERROR(HW23/(VLOOKUP($F23,Tarife_Hilfskraft!$A:$GX,MATCH(QJ$12,Tarife_Hilfskraft!$C$3:$GX$3,0)+2,FALSE))), 0, HW23/(VLOOKUP($F23,Tarife_Hilfskraft!$A:$GX,MATCH(QJ$12,Tarife_Hilfskraft!$C$3:$GX$3,0)+2,FALSE)))/(1+$H23)</f>
        <v>0</v>
      </c>
      <c r="QK23" s="589">
        <f>IF(ISERROR(HX23/(VLOOKUP($F23,Tarife_Hilfskraft!$A:$GX,MATCH(QK$12,Tarife_Hilfskraft!$C$3:$GX$3,0)+2,FALSE))), 0, HX23/(VLOOKUP($F23,Tarife_Hilfskraft!$A:$GX,MATCH(QK$12,Tarife_Hilfskraft!$C$3:$GX$3,0)+2,FALSE)))/(1+$H23)</f>
        <v>0</v>
      </c>
      <c r="QL23" s="589">
        <f>IF(ISERROR(HY23/(VLOOKUP($F23,Tarife_Hilfskraft!$A:$GX,MATCH(QL$12,Tarife_Hilfskraft!$C$3:$GX$3,0)+2,FALSE))), 0, HY23/(VLOOKUP($F23,Tarife_Hilfskraft!$A:$GX,MATCH(QL$12,Tarife_Hilfskraft!$C$3:$GX$3,0)+2,FALSE)))/(1+$H23)</f>
        <v>0</v>
      </c>
      <c r="QM23" s="589">
        <f t="shared" si="48"/>
        <v>0</v>
      </c>
      <c r="QN23" s="589">
        <f>IF(ISERROR(IA23/(VLOOKUP($F23,Tarife_Hilfskraft!$A:$GX,MATCH(QN$12,Tarife_Hilfskraft!$C$3:$GX$3,0)+2,FALSE))), 0, IA23/(VLOOKUP($F23,Tarife_Hilfskraft!$A:$GX,MATCH(QN$12,Tarife_Hilfskraft!$C$3:$GX$3,0)+2,FALSE)))/(1+$H23)</f>
        <v>0</v>
      </c>
      <c r="QO23" s="589">
        <f>IF(ISERROR(IB23/(VLOOKUP($F23,Tarife_Hilfskraft!$A:$GX,MATCH(QO$12,Tarife_Hilfskraft!$C$3:$GX$3,0)+2,FALSE))), 0, IB23/(VLOOKUP($F23,Tarife_Hilfskraft!$A:$GX,MATCH(QO$12,Tarife_Hilfskraft!$C$3:$GX$3,0)+2,FALSE)))/(1+$H23)</f>
        <v>0</v>
      </c>
      <c r="QP23" s="589">
        <f>IF(ISERROR(IC23/(VLOOKUP($F23,Tarife_Hilfskraft!$A:$GX,MATCH(QP$12,Tarife_Hilfskraft!$C$3:$GX$3,0)+2,FALSE))), 0, IC23/(VLOOKUP($F23,Tarife_Hilfskraft!$A:$GX,MATCH(QP$12,Tarife_Hilfskraft!$C$3:$GX$3,0)+2,FALSE)))/(1+$H23)</f>
        <v>0</v>
      </c>
      <c r="QQ23" s="589">
        <f>IF(ISERROR(ID23/(VLOOKUP($F23,Tarife_Hilfskraft!$A:$GX,MATCH(QQ$12,Tarife_Hilfskraft!$C$3:$GX$3,0)+2,FALSE))), 0, ID23/(VLOOKUP($F23,Tarife_Hilfskraft!$A:$GX,MATCH(QQ$12,Tarife_Hilfskraft!$C$3:$GX$3,0)+2,FALSE)))/(1+$H23)</f>
        <v>0</v>
      </c>
      <c r="QR23" s="589">
        <f>IF(ISERROR(IE23/(VLOOKUP($F23,Tarife_Hilfskraft!$A:$GX,MATCH(QR$12,Tarife_Hilfskraft!$C$3:$GX$3,0)+2,FALSE))), 0, IE23/(VLOOKUP($F23,Tarife_Hilfskraft!$A:$GX,MATCH(QR$12,Tarife_Hilfskraft!$C$3:$GX$3,0)+2,FALSE)))/(1+$H23)</f>
        <v>0</v>
      </c>
      <c r="QS23" s="589">
        <f>IF(ISERROR(IF23/(VLOOKUP($F23,Tarife_Hilfskraft!$A:$GX,MATCH(QS$12,Tarife_Hilfskraft!$C$3:$GX$3,0)+2,FALSE))), 0, IF23/(VLOOKUP($F23,Tarife_Hilfskraft!$A:$GX,MATCH(QS$12,Tarife_Hilfskraft!$C$3:$GX$3,0)+2,FALSE)))/(1+$H23)</f>
        <v>0</v>
      </c>
      <c r="QT23" s="589">
        <f>IF(ISERROR(IG23/(VLOOKUP($F23,Tarife_Hilfskraft!$A:$GX,MATCH(QT$12,Tarife_Hilfskraft!$C$3:$GX$3,0)+2,FALSE))), 0, IG23/(VLOOKUP($F23,Tarife_Hilfskraft!$A:$GX,MATCH(QT$12,Tarife_Hilfskraft!$C$3:$GX$3,0)+2,FALSE)))/(1+$H23)</f>
        <v>0</v>
      </c>
      <c r="QU23" s="589">
        <f>IF(ISERROR(IH23/(VLOOKUP($F23,Tarife_Hilfskraft!$A:$GX,MATCH(QU$12,Tarife_Hilfskraft!$C$3:$GX$3,0)+2,FALSE))), 0, IH23/(VLOOKUP($F23,Tarife_Hilfskraft!$A:$GX,MATCH(QU$12,Tarife_Hilfskraft!$C$3:$GX$3,0)+2,FALSE)))/(1+$H23)</f>
        <v>0</v>
      </c>
      <c r="QV23" s="589">
        <f>IF(ISERROR(II23/(VLOOKUP($F23,Tarife_Hilfskraft!$A:$GX,MATCH(QV$12,Tarife_Hilfskraft!$C$3:$GX$3,0)+2,FALSE))), 0, II23/(VLOOKUP($F23,Tarife_Hilfskraft!$A:$GX,MATCH(QV$12,Tarife_Hilfskraft!$C$3:$GX$3,0)+2,FALSE)))/(1+$H23)</f>
        <v>0</v>
      </c>
      <c r="QW23" s="589">
        <f>IF(ISERROR(IJ23/(VLOOKUP($F23,Tarife_Hilfskraft!$A:$GX,MATCH(QW$12,Tarife_Hilfskraft!$C$3:$GX$3,0)+2,FALSE))), 0, IJ23/(VLOOKUP($F23,Tarife_Hilfskraft!$A:$GX,MATCH(QW$12,Tarife_Hilfskraft!$C$3:$GX$3,0)+2,FALSE)))/(1+$H23)</f>
        <v>0</v>
      </c>
      <c r="QX23" s="589">
        <f>IF(ISERROR(IK23/(VLOOKUP($F23,Tarife_Hilfskraft!$A:$GX,MATCH(QX$12,Tarife_Hilfskraft!$C$3:$GX$3,0)+2,FALSE))), 0, IK23/(VLOOKUP($F23,Tarife_Hilfskraft!$A:$GX,MATCH(QX$12,Tarife_Hilfskraft!$C$3:$GX$3,0)+2,FALSE)))/(1+$H23)</f>
        <v>0</v>
      </c>
      <c r="QY23" s="589">
        <f>IF(ISERROR(IL23/(VLOOKUP($F23,Tarife_Hilfskraft!$A:$GX,MATCH(QY$12,Tarife_Hilfskraft!$C$3:$GX$3,0)+2,FALSE))), 0, IL23/(VLOOKUP($F23,Tarife_Hilfskraft!$A:$GX,MATCH(QY$12,Tarife_Hilfskraft!$C$3:$GX$3,0)+2,FALSE)))/(1+$H23)</f>
        <v>0</v>
      </c>
      <c r="QZ23" s="589">
        <f t="shared" si="49"/>
        <v>0</v>
      </c>
      <c r="RA23" s="589">
        <f>IF(ISERROR(IN23/(VLOOKUP($F23,Tarife_Hilfskraft!$A:$GX,MATCH(RA$12,Tarife_Hilfskraft!$C$3:$GX$3,0)+2,FALSE))), 0, IN23/(VLOOKUP($F23,Tarife_Hilfskraft!$A:$GX,MATCH(RA$12,Tarife_Hilfskraft!$C$3:$GX$3,0)+2,FALSE)))/(1+$H23)</f>
        <v>0</v>
      </c>
      <c r="RB23" s="589">
        <f>IF(ISERROR(IO23/(VLOOKUP($F23,Tarife_Hilfskraft!$A:$GX,MATCH(RB$12,Tarife_Hilfskraft!$C$3:$GX$3,0)+2,FALSE))), 0, IO23/(VLOOKUP($F23,Tarife_Hilfskraft!$A:$GX,MATCH(RB$12,Tarife_Hilfskraft!$C$3:$GX$3,0)+2,FALSE)))/(1+$H23)</f>
        <v>0</v>
      </c>
      <c r="RC23" s="589">
        <f>IF(ISERROR(IP23/(VLOOKUP($F23,Tarife_Hilfskraft!$A:$GX,MATCH(RC$12,Tarife_Hilfskraft!$C$3:$GX$3,0)+2,FALSE))), 0, IP23/(VLOOKUP($F23,Tarife_Hilfskraft!$A:$GX,MATCH(RC$12,Tarife_Hilfskraft!$C$3:$GX$3,0)+2,FALSE)))/(1+$H23)</f>
        <v>0</v>
      </c>
      <c r="RD23" s="589">
        <f>IF(ISERROR(IQ23/(VLOOKUP($F23,Tarife_Hilfskraft!$A:$GX,MATCH(RD$12,Tarife_Hilfskraft!$C$3:$GX$3,0)+2,FALSE))), 0, IQ23/(VLOOKUP($F23,Tarife_Hilfskraft!$A:$GX,MATCH(RD$12,Tarife_Hilfskraft!$C$3:$GX$3,0)+2,FALSE)))/(1+$H23)</f>
        <v>0</v>
      </c>
      <c r="RE23" s="589">
        <f>IF(ISERROR(IR23/(VLOOKUP($F23,Tarife_Hilfskraft!$A:$GX,MATCH(RE$12,Tarife_Hilfskraft!$C$3:$GX$3,0)+2,FALSE))), 0, IR23/(VLOOKUP($F23,Tarife_Hilfskraft!$A:$GX,MATCH(RE$12,Tarife_Hilfskraft!$C$3:$GX$3,0)+2,FALSE)))/(1+$H23)</f>
        <v>0</v>
      </c>
      <c r="RF23" s="589">
        <f>IF(ISERROR(IS23/(VLOOKUP($F23,Tarife_Hilfskraft!$A:$GX,MATCH(RF$12,Tarife_Hilfskraft!$C$3:$GX$3,0)+2,FALSE))), 0, IS23/(VLOOKUP($F23,Tarife_Hilfskraft!$A:$GX,MATCH(RF$12,Tarife_Hilfskraft!$C$3:$GX$3,0)+2,FALSE)))/(1+$H23)</f>
        <v>0</v>
      </c>
      <c r="RG23" s="589">
        <f>IF(ISERROR(IT23/(VLOOKUP($F23,Tarife_Hilfskraft!$A:$GX,MATCH(RG$12,Tarife_Hilfskraft!$C$3:$GX$3,0)+2,FALSE))), 0, IT23/(VLOOKUP($F23,Tarife_Hilfskraft!$A:$GX,MATCH(RG$12,Tarife_Hilfskraft!$C$3:$GX$3,0)+2,FALSE)))/(1+$H23)</f>
        <v>0</v>
      </c>
      <c r="RH23" s="589">
        <f>IF(ISERROR(IU23/(VLOOKUP($F23,Tarife_Hilfskraft!$A:$GX,MATCH(RH$12,Tarife_Hilfskraft!$C$3:$GX$3,0)+2,FALSE))), 0, IU23/(VLOOKUP($F23,Tarife_Hilfskraft!$A:$GX,MATCH(RH$12,Tarife_Hilfskraft!$C$3:$GX$3,0)+2,FALSE)))/(1+$H23)</f>
        <v>0</v>
      </c>
      <c r="RI23" s="589">
        <f>IF(ISERROR(IV23/(VLOOKUP($F23,Tarife_Hilfskraft!$A:$GX,MATCH(RI$12,Tarife_Hilfskraft!$C$3:$GX$3,0)+2,FALSE))), 0, IV23/(VLOOKUP($F23,Tarife_Hilfskraft!$A:$GX,MATCH(RI$12,Tarife_Hilfskraft!$C$3:$GX$3,0)+2,FALSE)))/(1+$H23)</f>
        <v>0</v>
      </c>
      <c r="RJ23" s="589">
        <f>IF(ISERROR(IW23/(VLOOKUP($F23,Tarife_Hilfskraft!$A:$GX,MATCH(RJ$12,Tarife_Hilfskraft!$C$3:$GX$3,0)+2,FALSE))), 0, IW23/(VLOOKUP($F23,Tarife_Hilfskraft!$A:$GX,MATCH(RJ$12,Tarife_Hilfskraft!$C$3:$GX$3,0)+2,FALSE)))/(1+$H23)</f>
        <v>0</v>
      </c>
      <c r="RK23" s="589">
        <f>IF(ISERROR(IX23/(VLOOKUP($F23,Tarife_Hilfskraft!$A:$GX,MATCH(RK$12,Tarife_Hilfskraft!$C$3:$GX$3,0)+2,FALSE))), 0, IX23/(VLOOKUP($F23,Tarife_Hilfskraft!$A:$GX,MATCH(RK$12,Tarife_Hilfskraft!$C$3:$GX$3,0)+2,FALSE)))/(1+$H23)</f>
        <v>0</v>
      </c>
      <c r="RL23" s="589">
        <f>IF(ISERROR(IY23/(VLOOKUP($F23,Tarife_Hilfskraft!$A:$GX,MATCH(RL$12,Tarife_Hilfskraft!$C$3:$GX$3,0)+2,FALSE))), 0, IY23/(VLOOKUP($F23,Tarife_Hilfskraft!$A:$GX,MATCH(RL$12,Tarife_Hilfskraft!$C$3:$GX$3,0)+2,FALSE)))/(1+$H23)</f>
        <v>0</v>
      </c>
      <c r="RM23" s="589">
        <f t="shared" si="50"/>
        <v>0</v>
      </c>
      <c r="RN23" s="589">
        <f>IF(ISERROR(JA23/(VLOOKUP($F23,Tarife_Hilfskraft!$A:$GX,MATCH(RN$12,Tarife_Hilfskraft!$C$3:$GX$3,0)+2,FALSE))), 0, JA23/(VLOOKUP($F23,Tarife_Hilfskraft!$A:$GX,MATCH(RN$12,Tarife_Hilfskraft!$C$3:$GX$3,0)+2,FALSE)))/(1+$H23)</f>
        <v>0</v>
      </c>
      <c r="RO23" s="589">
        <f>IF(ISERROR(JB23/(VLOOKUP($F23,Tarife_Hilfskraft!$A:$GX,MATCH(RO$12,Tarife_Hilfskraft!$C$3:$GX$3,0)+2,FALSE))), 0, JB23/(VLOOKUP($F23,Tarife_Hilfskraft!$A:$GX,MATCH(RO$12,Tarife_Hilfskraft!$C$3:$GX$3,0)+2,FALSE)))/(1+$H23)</f>
        <v>0</v>
      </c>
      <c r="RP23" s="589">
        <f>IF(ISERROR(JC23/(VLOOKUP($F23,Tarife_Hilfskraft!$A:$GX,MATCH(RP$12,Tarife_Hilfskraft!$C$3:$GX$3,0)+2,FALSE))), 0, JC23/(VLOOKUP($F23,Tarife_Hilfskraft!$A:$GX,MATCH(RP$12,Tarife_Hilfskraft!$C$3:$GX$3,0)+2,FALSE)))/(1+$H23)</f>
        <v>0</v>
      </c>
      <c r="RQ23" s="589">
        <f>IF(ISERROR(JD23/(VLOOKUP($F23,Tarife_Hilfskraft!$A:$GX,MATCH(RQ$12,Tarife_Hilfskraft!$C$3:$GX$3,0)+2,FALSE))), 0, JD23/(VLOOKUP($F23,Tarife_Hilfskraft!$A:$GX,MATCH(RQ$12,Tarife_Hilfskraft!$C$3:$GX$3,0)+2,FALSE)))/(1+$H23)</f>
        <v>0</v>
      </c>
      <c r="RR23" s="589">
        <f>IF(ISERROR(JE23/(VLOOKUP($F23,Tarife_Hilfskraft!$A:$GX,MATCH(RR$12,Tarife_Hilfskraft!$C$3:$GX$3,0)+2,FALSE))), 0, JE23/(VLOOKUP($F23,Tarife_Hilfskraft!$A:$GX,MATCH(RR$12,Tarife_Hilfskraft!$C$3:$GX$3,0)+2,FALSE)))/(1+$H23)</f>
        <v>0</v>
      </c>
      <c r="RS23" s="589">
        <f>IF(ISERROR(JF23/(VLOOKUP($F23,Tarife_Hilfskraft!$A:$GX,MATCH(RS$12,Tarife_Hilfskraft!$C$3:$GX$3,0)+2,FALSE))), 0, JF23/(VLOOKUP($F23,Tarife_Hilfskraft!$A:$GX,MATCH(RS$12,Tarife_Hilfskraft!$C$3:$GX$3,0)+2,FALSE)))/(1+$H23)</f>
        <v>0</v>
      </c>
      <c r="RT23" s="589">
        <f>IF(ISERROR(JG23/(VLOOKUP($F23,Tarife_Hilfskraft!$A:$GX,MATCH(RT$12,Tarife_Hilfskraft!$C$3:$GX$3,0)+2,FALSE))), 0, JG23/(VLOOKUP($F23,Tarife_Hilfskraft!$A:$GX,MATCH(RT$12,Tarife_Hilfskraft!$C$3:$GX$3,0)+2,FALSE)))/(1+$H23)</f>
        <v>0</v>
      </c>
      <c r="RU23" s="589">
        <f>IF(ISERROR(JH23/(VLOOKUP($F23,Tarife_Hilfskraft!$A:$GX,MATCH(RU$12,Tarife_Hilfskraft!$C$3:$GX$3,0)+2,FALSE))), 0, JH23/(VLOOKUP($F23,Tarife_Hilfskraft!$A:$GX,MATCH(RU$12,Tarife_Hilfskraft!$C$3:$GX$3,0)+2,FALSE)))/(1+$H23)</f>
        <v>0</v>
      </c>
      <c r="RV23" s="589">
        <f>IF(ISERROR(JI23/(VLOOKUP($F23,Tarife_Hilfskraft!$A:$GX,MATCH(RV$12,Tarife_Hilfskraft!$C$3:$GX$3,0)+2,FALSE))), 0, JI23/(VLOOKUP($F23,Tarife_Hilfskraft!$A:$GX,MATCH(RV$12,Tarife_Hilfskraft!$C$3:$GX$3,0)+2,FALSE)))/(1+$H23)</f>
        <v>0</v>
      </c>
      <c r="RW23" s="589">
        <f>IF(ISERROR(JJ23/(VLOOKUP($F23,Tarife_Hilfskraft!$A:$GX,MATCH(RW$12,Tarife_Hilfskraft!$C$3:$GX$3,0)+2,FALSE))), 0, JJ23/(VLOOKUP($F23,Tarife_Hilfskraft!$A:$GX,MATCH(RW$12,Tarife_Hilfskraft!$C$3:$GX$3,0)+2,FALSE)))/(1+$H23)</f>
        <v>0</v>
      </c>
      <c r="RX23" s="589">
        <f>IF(ISERROR(JK23/(VLOOKUP($F23,Tarife_Hilfskraft!$A:$GX,MATCH(RX$12,Tarife_Hilfskraft!$C$3:$GX$3,0)+2,FALSE))), 0, JK23/(VLOOKUP($F23,Tarife_Hilfskraft!$A:$GX,MATCH(RX$12,Tarife_Hilfskraft!$C$3:$GX$3,0)+2,FALSE)))/(1+$H23)</f>
        <v>0</v>
      </c>
      <c r="RY23" s="589">
        <f>IF(ISERROR(JL23/(VLOOKUP($F23,Tarife_Hilfskraft!$A:$GX,MATCH(RY$12,Tarife_Hilfskraft!$C$3:$GX$3,0)+2,FALSE))), 0, JL23/(VLOOKUP($F23,Tarife_Hilfskraft!$A:$GX,MATCH(RY$12,Tarife_Hilfskraft!$C$3:$GX$3,0)+2,FALSE)))/(1+$H23)</f>
        <v>0</v>
      </c>
      <c r="RZ23" s="589">
        <f t="shared" si="51"/>
        <v>0</v>
      </c>
      <c r="SA23" s="589">
        <f>IF(ISERROR(JN23/(VLOOKUP($F23,Tarife_Hilfskraft!$A:$GX,MATCH(SA$12,Tarife_Hilfskraft!$C$3:$GX$3,0)+2,FALSE))), 0, JN23/(VLOOKUP($F23,Tarife_Hilfskraft!$A:$GX,MATCH(SA$12,Tarife_Hilfskraft!$C$3:$GX$3,0)+2,FALSE)))/(1+$H23)</f>
        <v>0</v>
      </c>
      <c r="SB23" s="589">
        <f>IF(ISERROR(JO23/(VLOOKUP($F23,Tarife_Hilfskraft!$A:$GX,MATCH(SB$12,Tarife_Hilfskraft!$C$3:$GX$3,0)+2,FALSE))), 0, JO23/(VLOOKUP($F23,Tarife_Hilfskraft!$A:$GX,MATCH(SB$12,Tarife_Hilfskraft!$C$3:$GX$3,0)+2,FALSE)))/(1+$H23)</f>
        <v>0</v>
      </c>
      <c r="SC23" s="589">
        <f>IF(ISERROR(JP23/(VLOOKUP($F23,Tarife_Hilfskraft!$A:$GX,MATCH(SC$12,Tarife_Hilfskraft!$C$3:$GX$3,0)+2,FALSE))), 0, JP23/(VLOOKUP($F23,Tarife_Hilfskraft!$A:$GX,MATCH(SC$12,Tarife_Hilfskraft!$C$3:$GX$3,0)+2,FALSE)))/(1+$H23)</f>
        <v>0</v>
      </c>
      <c r="SD23" s="589">
        <f>IF(ISERROR(JQ23/(VLOOKUP($F23,Tarife_Hilfskraft!$A:$GX,MATCH(SD$12,Tarife_Hilfskraft!$C$3:$GX$3,0)+2,FALSE))), 0, JQ23/(VLOOKUP($F23,Tarife_Hilfskraft!$A:$GX,MATCH(SD$12,Tarife_Hilfskraft!$C$3:$GX$3,0)+2,FALSE)))/(1+$H23)</f>
        <v>0</v>
      </c>
      <c r="SE23" s="589">
        <f>IF(ISERROR(JR23/(VLOOKUP($F23,Tarife_Hilfskraft!$A:$GX,MATCH(SE$12,Tarife_Hilfskraft!$C$3:$GX$3,0)+2,FALSE))), 0, JR23/(VLOOKUP($F23,Tarife_Hilfskraft!$A:$GX,MATCH(SE$12,Tarife_Hilfskraft!$C$3:$GX$3,0)+2,FALSE)))/(1+$H23)</f>
        <v>0</v>
      </c>
      <c r="SF23" s="589">
        <f>IF(ISERROR(JS23/(VLOOKUP($F23,Tarife_Hilfskraft!$A:$GX,MATCH(SF$12,Tarife_Hilfskraft!$C$3:$GX$3,0)+2,FALSE))), 0, JS23/(VLOOKUP($F23,Tarife_Hilfskraft!$A:$GX,MATCH(SF$12,Tarife_Hilfskraft!$C$3:$GX$3,0)+2,FALSE)))/(1+$H23)</f>
        <v>0</v>
      </c>
      <c r="SG23" s="589">
        <f>IF(ISERROR(JT23/(VLOOKUP($F23,Tarife_Hilfskraft!$A:$GX,MATCH(SG$12,Tarife_Hilfskraft!$C$3:$GX$3,0)+2,FALSE))), 0, JT23/(VLOOKUP($F23,Tarife_Hilfskraft!$A:$GX,MATCH(SG$12,Tarife_Hilfskraft!$C$3:$GX$3,0)+2,FALSE)))/(1+$H23)</f>
        <v>0</v>
      </c>
      <c r="SH23" s="589">
        <f>IF(ISERROR(JU23/(VLOOKUP($F23,Tarife_Hilfskraft!$A:$GX,MATCH(SH$12,Tarife_Hilfskraft!$C$3:$GX$3,0)+2,FALSE))), 0, JU23/(VLOOKUP($F23,Tarife_Hilfskraft!$A:$GX,MATCH(SH$12,Tarife_Hilfskraft!$C$3:$GX$3,0)+2,FALSE)))/(1+$H23)</f>
        <v>0</v>
      </c>
      <c r="SI23" s="589">
        <f>IF(ISERROR(JV23/(VLOOKUP($F23,Tarife_Hilfskraft!$A:$GX,MATCH(SI$12,Tarife_Hilfskraft!$C$3:$GX$3,0)+2,FALSE))), 0, JV23/(VLOOKUP($F23,Tarife_Hilfskraft!$A:$GX,MATCH(SI$12,Tarife_Hilfskraft!$C$3:$GX$3,0)+2,FALSE)))/(1+$H23)</f>
        <v>0</v>
      </c>
      <c r="SJ23" s="589">
        <f>IF(ISERROR(JW23/(VLOOKUP($F23,Tarife_Hilfskraft!$A:$GX,MATCH(SJ$12,Tarife_Hilfskraft!$C$3:$GX$3,0)+2,FALSE))), 0, JW23/(VLOOKUP($F23,Tarife_Hilfskraft!$A:$GX,MATCH(SJ$12,Tarife_Hilfskraft!$C$3:$GX$3,0)+2,FALSE)))/(1+$H23)</f>
        <v>0</v>
      </c>
      <c r="SK23" s="589">
        <f>IF(ISERROR(JX23/(VLOOKUP($F23,Tarife_Hilfskraft!$A:$GX,MATCH(SK$12,Tarife_Hilfskraft!$C$3:$GX$3,0)+2,FALSE))), 0, JX23/(VLOOKUP($F23,Tarife_Hilfskraft!$A:$GX,MATCH(SK$12,Tarife_Hilfskraft!$C$3:$GX$3,0)+2,FALSE)))/(1+$H23)</f>
        <v>0</v>
      </c>
      <c r="SL23" s="589">
        <f>IF(ISERROR(JY23/(VLOOKUP($F23,Tarife_Hilfskraft!$A:$GX,MATCH(SL$12,Tarife_Hilfskraft!$C$3:$GX$3,0)+2,FALSE))), 0, JY23/(VLOOKUP($F23,Tarife_Hilfskraft!$A:$GX,MATCH(SL$12,Tarife_Hilfskraft!$C$3:$GX$3,0)+2,FALSE)))/(1+$H23)</f>
        <v>0</v>
      </c>
      <c r="SM23" s="589">
        <f t="shared" si="52"/>
        <v>0</v>
      </c>
      <c r="SN23" s="589">
        <f>IF(ISERROR(KA23/(VLOOKUP($F23,Tarife_Hilfskraft!$A:$GX,MATCH(SN$12,Tarife_Hilfskraft!$C$3:$GX$3,0)+2,FALSE))), 0, KA23/(VLOOKUP($F23,Tarife_Hilfskraft!$A:$GX,MATCH(SN$12,Tarife_Hilfskraft!$C$3:$GX$3,0)+2,FALSE)))/(1+$H23)</f>
        <v>0</v>
      </c>
      <c r="SO23" s="589">
        <f>IF(ISERROR(KB23/(VLOOKUP($F23,Tarife_Hilfskraft!$A:$GX,MATCH(SO$12,Tarife_Hilfskraft!$C$3:$GX$3,0)+2,FALSE))), 0, KB23/(VLOOKUP($F23,Tarife_Hilfskraft!$A:$GX,MATCH(SO$12,Tarife_Hilfskraft!$C$3:$GX$3,0)+2,FALSE)))/(1+$H23)</f>
        <v>0</v>
      </c>
      <c r="SP23" s="589">
        <f>IF(ISERROR(KC23/(VLOOKUP($F23,Tarife_Hilfskraft!$A:$GX,MATCH(SP$12,Tarife_Hilfskraft!$C$3:$GX$3,0)+2,FALSE))), 0, KC23/(VLOOKUP($F23,Tarife_Hilfskraft!$A:$GX,MATCH(SP$12,Tarife_Hilfskraft!$C$3:$GX$3,0)+2,FALSE)))/(1+$H23)</f>
        <v>0</v>
      </c>
      <c r="SQ23" s="589">
        <f>IF(ISERROR(KD23/(VLOOKUP($F23,Tarife_Hilfskraft!$A:$GX,MATCH(SQ$12,Tarife_Hilfskraft!$C$3:$GX$3,0)+2,FALSE))), 0, KD23/(VLOOKUP($F23,Tarife_Hilfskraft!$A:$GX,MATCH(SQ$12,Tarife_Hilfskraft!$C$3:$GX$3,0)+2,FALSE)))/(1+$H23)</f>
        <v>0</v>
      </c>
      <c r="SR23" s="589">
        <f>IF(ISERROR(KE23/(VLOOKUP($F23,Tarife_Hilfskraft!$A:$GX,MATCH(SR$12,Tarife_Hilfskraft!$C$3:$GX$3,0)+2,FALSE))), 0, KE23/(VLOOKUP($F23,Tarife_Hilfskraft!$A:$GX,MATCH(SR$12,Tarife_Hilfskraft!$C$3:$GX$3,0)+2,FALSE)))/(1+$H23)</f>
        <v>0</v>
      </c>
      <c r="SS23" s="589">
        <f>IF(ISERROR(KF23/(VLOOKUP($F23,Tarife_Hilfskraft!$A:$GX,MATCH(SS$12,Tarife_Hilfskraft!$C$3:$GX$3,0)+2,FALSE))), 0, KF23/(VLOOKUP($F23,Tarife_Hilfskraft!$A:$GX,MATCH(SS$12,Tarife_Hilfskraft!$C$3:$GX$3,0)+2,FALSE)))/(1+$H23)</f>
        <v>0</v>
      </c>
      <c r="ST23" s="589">
        <f>IF(ISERROR(KG23/(VLOOKUP($F23,Tarife_Hilfskraft!$A:$GX,MATCH(ST$12,Tarife_Hilfskraft!$C$3:$GX$3,0)+2,FALSE))), 0, KG23/(VLOOKUP($F23,Tarife_Hilfskraft!$A:$GX,MATCH(ST$12,Tarife_Hilfskraft!$C$3:$GX$3,0)+2,FALSE)))/(1+$H23)</f>
        <v>0</v>
      </c>
      <c r="SU23" s="589">
        <f>IF(ISERROR(KH23/(VLOOKUP($F23,Tarife_Hilfskraft!$A:$GX,MATCH(SU$12,Tarife_Hilfskraft!$C$3:$GX$3,0)+2,FALSE))), 0, KH23/(VLOOKUP($F23,Tarife_Hilfskraft!$A:$GX,MATCH(SU$12,Tarife_Hilfskraft!$C$3:$GX$3,0)+2,FALSE)))/(1+$H23)</f>
        <v>0</v>
      </c>
      <c r="SV23" s="589">
        <f>IF(ISERROR(KI23/(VLOOKUP($F23,Tarife_Hilfskraft!$A:$GX,MATCH(SV$12,Tarife_Hilfskraft!$C$3:$GX$3,0)+2,FALSE))), 0, KI23/(VLOOKUP($F23,Tarife_Hilfskraft!$A:$GX,MATCH(SV$12,Tarife_Hilfskraft!$C$3:$GX$3,0)+2,FALSE)))/(1+$H23)</f>
        <v>0</v>
      </c>
      <c r="SW23" s="589">
        <f>IF(ISERROR(KJ23/(VLOOKUP($F23,Tarife_Hilfskraft!$A:$GX,MATCH(SW$12,Tarife_Hilfskraft!$C$3:$GX$3,0)+2,FALSE))), 0, KJ23/(VLOOKUP($F23,Tarife_Hilfskraft!$A:$GX,MATCH(SW$12,Tarife_Hilfskraft!$C$3:$GX$3,0)+2,FALSE)))/(1+$H23)</f>
        <v>0</v>
      </c>
      <c r="SX23" s="589">
        <f>IF(ISERROR(KK23/(VLOOKUP($F23,Tarife_Hilfskraft!$A:$GX,MATCH(SX$12,Tarife_Hilfskraft!$C$3:$GX$3,0)+2,FALSE))), 0, KK23/(VLOOKUP($F23,Tarife_Hilfskraft!$A:$GX,MATCH(SX$12,Tarife_Hilfskraft!$C$3:$GX$3,0)+2,FALSE)))/(1+$H23)</f>
        <v>0</v>
      </c>
      <c r="SY23" s="589">
        <f>IF(ISERROR(KL23/(VLOOKUP($F23,Tarife_Hilfskraft!$A:$GX,MATCH(SY$12,Tarife_Hilfskraft!$C$3:$GX$3,0)+2,FALSE))), 0, KL23/(VLOOKUP($F23,Tarife_Hilfskraft!$A:$GX,MATCH(SY$12,Tarife_Hilfskraft!$C$3:$GX$3,0)+2,FALSE)))/(1+$H23)</f>
        <v>0</v>
      </c>
      <c r="SZ23" s="589">
        <f t="shared" si="53"/>
        <v>0</v>
      </c>
      <c r="TA23" s="589">
        <f>IF(ISERROR(KN23/(VLOOKUP($F23,Tarife_Hilfskraft!$A:$GX,MATCH(TA$12,Tarife_Hilfskraft!$C$3:$GX$3,0)+2,FALSE))), 0, KN23/(VLOOKUP($F23,Tarife_Hilfskraft!$A:$GX,MATCH(TA$12,Tarife_Hilfskraft!$C$3:$GX$3,0)+2,FALSE)))/(1+$H23)</f>
        <v>0</v>
      </c>
      <c r="TB23" s="589">
        <f>IF(ISERROR(KO23/(VLOOKUP($F23,Tarife_Hilfskraft!$A:$GX,MATCH(TB$12,Tarife_Hilfskraft!$C$3:$GX$3,0)+2,FALSE))), 0, KO23/(VLOOKUP($F23,Tarife_Hilfskraft!$A:$GX,MATCH(TB$12,Tarife_Hilfskraft!$C$3:$GX$3,0)+2,FALSE)))/(1+$H23)</f>
        <v>0</v>
      </c>
      <c r="TC23" s="589">
        <f>IF(ISERROR(KP23/(VLOOKUP($F23,Tarife_Hilfskraft!$A:$GX,MATCH(TC$12,Tarife_Hilfskraft!$C$3:$GX$3,0)+2,FALSE))), 0, KP23/(VLOOKUP($F23,Tarife_Hilfskraft!$A:$GX,MATCH(TC$12,Tarife_Hilfskraft!$C$3:$GX$3,0)+2,FALSE)))/(1+$H23)</f>
        <v>0</v>
      </c>
      <c r="TD23" s="589">
        <f>IF(ISERROR(KQ23/(VLOOKUP($F23,Tarife_Hilfskraft!$A:$GX,MATCH(TD$12,Tarife_Hilfskraft!$C$3:$GX$3,0)+2,FALSE))), 0, KQ23/(VLOOKUP($F23,Tarife_Hilfskraft!$A:$GX,MATCH(TD$12,Tarife_Hilfskraft!$C$3:$GX$3,0)+2,FALSE)))/(1+$H23)</f>
        <v>0</v>
      </c>
      <c r="TE23" s="589">
        <f>IF(ISERROR(KR23/(VLOOKUP($F23,Tarife_Hilfskraft!$A:$GX,MATCH(TE$12,Tarife_Hilfskraft!$C$3:$GX$3,0)+2,FALSE))), 0, KR23/(VLOOKUP($F23,Tarife_Hilfskraft!$A:$GX,MATCH(TE$12,Tarife_Hilfskraft!$C$3:$GX$3,0)+2,FALSE)))/(1+$H23)</f>
        <v>0</v>
      </c>
      <c r="TF23" s="589">
        <f>IF(ISERROR(KS23/(VLOOKUP($F23,Tarife_Hilfskraft!$A:$GX,MATCH(TF$12,Tarife_Hilfskraft!$C$3:$GX$3,0)+2,FALSE))), 0, KS23/(VLOOKUP($F23,Tarife_Hilfskraft!$A:$GX,MATCH(TF$12,Tarife_Hilfskraft!$C$3:$GX$3,0)+2,FALSE)))/(1+$H23)</f>
        <v>0</v>
      </c>
      <c r="TG23" s="589">
        <f>IF(ISERROR(KT23/(VLOOKUP($F23,Tarife_Hilfskraft!$A:$GX,MATCH(TG$12,Tarife_Hilfskraft!$C$3:$GX$3,0)+2,FALSE))), 0, KT23/(VLOOKUP($F23,Tarife_Hilfskraft!$A:$GX,MATCH(TG$12,Tarife_Hilfskraft!$C$3:$GX$3,0)+2,FALSE)))/(1+$H23)</f>
        <v>0</v>
      </c>
      <c r="TH23" s="589">
        <f>IF(ISERROR(KU23/(VLOOKUP($F23,Tarife_Hilfskraft!$A:$GX,MATCH(TH$12,Tarife_Hilfskraft!$C$3:$GX$3,0)+2,FALSE))), 0, KU23/(VLOOKUP($F23,Tarife_Hilfskraft!$A:$GX,MATCH(TH$12,Tarife_Hilfskraft!$C$3:$GX$3,0)+2,FALSE)))/(1+$H23)</f>
        <v>0</v>
      </c>
      <c r="TI23" s="589">
        <f>IF(ISERROR(KV23/(VLOOKUP($F23,Tarife_Hilfskraft!$A:$GX,MATCH(TI$12,Tarife_Hilfskraft!$C$3:$GX$3,0)+2,FALSE))), 0, KV23/(VLOOKUP($F23,Tarife_Hilfskraft!$A:$GX,MATCH(TI$12,Tarife_Hilfskraft!$C$3:$GX$3,0)+2,FALSE)))/(1+$H23)</f>
        <v>0</v>
      </c>
      <c r="TJ23" s="589">
        <f>IF(ISERROR(KW23/(VLOOKUP($F23,Tarife_Hilfskraft!$A:$GX,MATCH(TJ$12,Tarife_Hilfskraft!$C$3:$GX$3,0)+2,FALSE))), 0, KW23/(VLOOKUP($F23,Tarife_Hilfskraft!$A:$GX,MATCH(TJ$12,Tarife_Hilfskraft!$C$3:$GX$3,0)+2,FALSE)))/(1+$H23)</f>
        <v>0</v>
      </c>
      <c r="TK23" s="589">
        <f>IF(ISERROR(KX23/(VLOOKUP($F23,Tarife_Hilfskraft!$A:$GX,MATCH(TK$12,Tarife_Hilfskraft!$C$3:$GX$3,0)+2,FALSE))), 0, KX23/(VLOOKUP($F23,Tarife_Hilfskraft!$A:$GX,MATCH(TK$12,Tarife_Hilfskraft!$C$3:$GX$3,0)+2,FALSE)))/(1+$H23)</f>
        <v>0</v>
      </c>
      <c r="TL23" s="589">
        <f>IF(ISERROR(KY23/(VLOOKUP($F23,Tarife_Hilfskraft!$A:$GX,MATCH(TL$12,Tarife_Hilfskraft!$C$3:$GX$3,0)+2,FALSE))), 0, KY23/(VLOOKUP($F23,Tarife_Hilfskraft!$A:$GX,MATCH(TL$12,Tarife_Hilfskraft!$C$3:$GX$3,0)+2,FALSE)))/(1+$H23)</f>
        <v>0</v>
      </c>
      <c r="TM23" s="589">
        <f t="shared" si="54"/>
        <v>0</v>
      </c>
    </row>
    <row r="24" spans="1:534" s="489" customFormat="1" x14ac:dyDescent="0.25">
      <c r="A24" s="489" t="str">
        <f t="shared" si="14"/>
        <v/>
      </c>
      <c r="C24" s="489" t="str">
        <f>IF(ISERROR(VLOOKUP(B24,Kostenstelle_Auftrag!C:D,2,FALSE)),"",VLOOKUP(B24,Kostenstelle_Auftrag!C:D,2,FALSE))</f>
        <v/>
      </c>
      <c r="F24" s="489" t="s">
        <v>381</v>
      </c>
      <c r="G24" s="489" t="s">
        <v>15413</v>
      </c>
      <c r="H24" s="588">
        <f>VLOOKUP(G24,SteuerungHilfskräfte!$C$7:$D$9,2,FALSE)</f>
        <v>0.29320000000000002</v>
      </c>
      <c r="I24" s="490"/>
      <c r="J24" s="491"/>
      <c r="K24" s="491"/>
      <c r="M24" s="533"/>
      <c r="N24" s="533">
        <f>VLOOKUP(F24,Landespersonal_Tarifgruppen!$A$3:$I$64,9,FALSE)*I24*(MAX(N$12,MIN(EOMONTH(N$12,0)+1,$K24+1))-MIN(MAX(N$12,$J24),EOMONTH(N$12,0)+1))/(EOMONTH(N$12,0)+1-N$12)</f>
        <v>0</v>
      </c>
      <c r="O24" s="533">
        <f>VLOOKUP(F24,Landespersonal_Tarifgruppen!$A$3:$I$64,9,FALSE)*I24*(MAX(O$12,MIN(EOMONTH(O$12,0)+1,$K24+1))-MIN(MAX(O$12,$J24),EOMONTH(O$12,0)+1))/(EOMONTH(O$12,0)+1-O$12)</f>
        <v>0</v>
      </c>
      <c r="P24" s="533">
        <f>VLOOKUP(F24,Landespersonal_Tarifgruppen!$A$3:$I$64,9,FALSE)*I24*(MAX(P$12,MIN(EOMONTH(P$12,0)+1,$K24+1))-MIN(MAX(P$12,$J24),EOMONTH(P$12,0)+1))/(EOMONTH(P$12,0)+1-P$12)</f>
        <v>0</v>
      </c>
      <c r="Q24" s="533">
        <f>VLOOKUP(F24,Landespersonal_Tarifgruppen!$A$3:$I$64,9,FALSE)*I24*(MAX(Q$12,MIN(EOMONTH(Q$12,0)+1,$K24+1))-MIN(MAX(Q$12,$J24),EOMONTH(Q$12,0)+1))/(EOMONTH(Q$12,0)+1-Q$12)</f>
        <v>0</v>
      </c>
      <c r="R24" s="533">
        <f>VLOOKUP(F24,Landespersonal_Tarifgruppen!$A$3:$I$64,9,FALSE)*I24*(MAX(R$12,MIN(EOMONTH(R$12,0)+1,$K24+1))-MIN(MAX(R$12,$J24),EOMONTH(R$12,0)+1))/(EOMONTH(R$12,0)+1-R$12)</f>
        <v>0</v>
      </c>
      <c r="S24" s="533">
        <f>VLOOKUP(F24,Landespersonal_Tarifgruppen!$A$3:$I$64,9,FALSE)*I24*(MAX(S$12,MIN(EOMONTH(S$12,0)+1,$K24+1))-MIN(MAX(S$12,$J24),EOMONTH(S$12,0)+1))/(EOMONTH(S$12,0)+1-S$12)</f>
        <v>0</v>
      </c>
      <c r="T24" s="533">
        <f>VLOOKUP(F24,Landespersonal_Tarifgruppen!$A$3:$I$64,9,FALSE)*I24*(MAX(T$12,MIN(EOMONTH(T$12,0)+1,$K24+1))-MIN(MAX(T$12,$J24),EOMONTH(T$12,0)+1))/(EOMONTH(T$12,0)+1-T$12)</f>
        <v>0</v>
      </c>
      <c r="U24" s="533">
        <f>VLOOKUP(F24,Landespersonal_Tarifgruppen!$A$3:$I$64,9,FALSE)*I24*(MAX(U$12,MIN(EOMONTH(U$12,0)+1,$K24+1))-MIN(MAX(U$12,$J24),EOMONTH(U$12,0)+1))/(EOMONTH(U$12,0)+1-U$12)</f>
        <v>0</v>
      </c>
      <c r="V24" s="533">
        <f>VLOOKUP(F24,Landespersonal_Tarifgruppen!$A$3:$I$64,9,FALSE)*I24*(MAX(V$12,MIN(EOMONTH(V$12,0)+1,$K24+1))-MIN(MAX(V$12,$J24),EOMONTH(V$12,0)+1))/(EOMONTH(V$12,0)+1-V$12)</f>
        <v>0</v>
      </c>
      <c r="W24" s="533">
        <f>VLOOKUP(F24,Landespersonal_Tarifgruppen!$A$3:$I$64,9,FALSE)*I24*(MAX(W$12,MIN(EOMONTH(W$12,0)+1,$K24+1))-MIN(MAX(W$12,$J24),EOMONTH(W$12,0)+1))/(EOMONTH(W$12,0)+1-W$12)</f>
        <v>0</v>
      </c>
      <c r="X24" s="533">
        <f>VLOOKUP(F24,Landespersonal_Tarifgruppen!$A$3:$I$64,9,FALSE)*I24*(MAX(X$12,MIN(EOMONTH(X$12,0)+1,$K24+1))-MIN(MAX(X$12,$J24),EOMONTH(X$12,0)+1))/(EOMONTH(X$12,0)+1-X$12)</f>
        <v>0</v>
      </c>
      <c r="Y24" s="533">
        <f>VLOOKUP(F24,Landespersonal_Tarifgruppen!$A$3:$I$64,9,FALSE)*I24*(MAX(Y$12,MIN(EOMONTH(Y$12,0)+1,$K24+1))-MIN(MAX(Y$12,$J24),EOMONTH(Y$12,0)+1))/(EOMONTH(Y$12,0)+1-Y$12)</f>
        <v>0</v>
      </c>
      <c r="Z24" s="533">
        <f>SUM(N24:Y24)</f>
        <v>0</v>
      </c>
      <c r="AA24" s="533">
        <f>VLOOKUP(F24,Landespersonal_Tarifgruppen!$A$3:$J$64,10,FALSE)*I24*(MAX(AA$12,MIN(EOMONTH(AA$12,0)+1,$K24+1))-MIN(MAX(AA$12,$J24),EOMONTH(AA$12,0)+1))/(EOMONTH(AA$12,0)+1-AA$12)</f>
        <v>0</v>
      </c>
      <c r="AB24" s="533">
        <f>VLOOKUP(F24,Landespersonal_Tarifgruppen!$A$3:$J$64,10,FALSE)*I24*(MAX(AB$12,MIN(EOMONTH(AB$12,0)+1,$K24+1))-MIN(MAX(AB$12,$J24),EOMONTH(AB$12,0)+1))/(EOMONTH(AB$12,0)+1-AB$12)</f>
        <v>0</v>
      </c>
      <c r="AC24" s="533">
        <f>VLOOKUP(F24,Landespersonal_Tarifgruppen!$A$3:$J$64,10,FALSE)*I24*(MAX(AC$12,MIN(EOMONTH(AC$12,0)+1,$K24+1))-MIN(MAX(AC$12,$J24),EOMONTH(AC$12,0)+1))/(EOMONTH(AC$12,0)+1-AC$12)</f>
        <v>0</v>
      </c>
      <c r="AD24" s="533">
        <f>VLOOKUP(F24,Landespersonal_Tarifgruppen!$A$3:$J$64,10,FALSE)*I24*(MAX(AD$12,MIN(EOMONTH(AD$12,0)+1,$K24+1))-MIN(MAX(AD$12,$J24),EOMONTH(AD$12,0)+1))/(EOMONTH(AD$12,0)+1-AD$12)</f>
        <v>0</v>
      </c>
      <c r="AE24" s="533">
        <f>VLOOKUP(F24,Landespersonal_Tarifgruppen!$A$3:$J$64,10,FALSE)*I24*(MAX(AE$12,MIN(EOMONTH(AE$12,0)+1,$K24+1))-MIN(MAX(AE$12,$J24),EOMONTH(AE$12,0)+1))/(EOMONTH(AE$12,0)+1-AE$12)</f>
        <v>0</v>
      </c>
      <c r="AF24" s="533">
        <f>VLOOKUP(F24,Landespersonal_Tarifgruppen!$A$3:$J$64,10,FALSE)*I24*(MAX(AF$12,MIN(EOMONTH(AF$12,0)+1,$K24+1))-MIN(MAX(AF$12,$J24),EOMONTH(AF$12,0)+1))/(EOMONTH(AF$12,0)+1-AF$12)</f>
        <v>0</v>
      </c>
      <c r="AG24" s="533">
        <f>VLOOKUP(F24,Landespersonal_Tarifgruppen!$A$3:$J$64,10,FALSE)*I24*(MAX(AG$12,MIN(EOMONTH(AG$12,0)+1,$K24+1))-MIN(MAX(AG$12,$J24),EOMONTH(AG$12,0)+1))/(EOMONTH(AG$12,0)+1-AG$12)</f>
        <v>0</v>
      </c>
      <c r="AH24" s="533">
        <f>VLOOKUP(F24,Landespersonal_Tarifgruppen!$A$3:$J$64,10,FALSE)*I24*(MAX(AH$12,MIN(EOMONTH(AH$12,0)+1,$K24+1))-MIN(MAX(AH$12,$J24),EOMONTH(AH$12,0)+1))/(EOMONTH(AH$12,0)+1-AH$12)</f>
        <v>0</v>
      </c>
      <c r="AI24" s="533">
        <f>VLOOKUP(F24,Landespersonal_Tarifgruppen!$A$3:$J$64,10,FALSE)*I24*(MAX(AI$12,MIN(EOMONTH(AI$12,0)+1,$K24+1))-MIN(MAX(AI$12,$J24),EOMONTH(AI$12,0)+1))/(EOMONTH(AI$12,0)+1-AI$12)</f>
        <v>0</v>
      </c>
      <c r="AJ24" s="533">
        <f>VLOOKUP(F24,Landespersonal_Tarifgruppen!$A$3:$J$64,10,FALSE)*I24*(MAX(AJ$12,MIN(EOMONTH(AJ$12,0)+1,$K24+1))-MIN(MAX(AJ$12,$J24),EOMONTH(AJ$12,0)+1))/(EOMONTH(AJ$12,0)+1-AJ$12)</f>
        <v>0</v>
      </c>
      <c r="AK24" s="533">
        <f>VLOOKUP(F24,Landespersonal_Tarifgruppen!$A$3:$J$64,10,FALSE)*I24*(MAX(AK$12,MIN(EOMONTH(AK$12,0)+1,$K24+1))-MIN(MAX(AK$12,$J24),EOMONTH(AK$12,0)+1))/(EOMONTH(AK$12,0)+1-AK$12)</f>
        <v>0</v>
      </c>
      <c r="AL24" s="533">
        <f>VLOOKUP(F24,Landespersonal_Tarifgruppen!$A$3:$J$64,10,FALSE)*I24*(MAX(AL$12,MIN(EOMONTH(AL$12,0)+1,$K24+1))-MIN(MAX(AL$12,$J24),EOMONTH(AL$12,0)+1))/(EOMONTH(AL$12,0)+1-AL$12)</f>
        <v>0</v>
      </c>
      <c r="AM24" s="533">
        <f>SUM(AA24:AL24)</f>
        <v>0</v>
      </c>
      <c r="AN24" s="533">
        <f>VLOOKUP(F24,Landespersonal_Tarifgruppen!$A$3:$K$64,11,FALSE)*I24*(MAX(AN$12,MIN(EOMONTH(AN$12,0)+1,$K24+1))-MIN(MAX(AN$12,$J24),EOMONTH(AN$12,0)+1))/(EOMONTH(AN$12,0)+1-AN$12)</f>
        <v>0</v>
      </c>
      <c r="AO24" s="533">
        <f>VLOOKUP(F24,Landespersonal_Tarifgruppen!$A$3:$K$64,11,FALSE)*I24*(MAX(AO$12,MIN(EOMONTH(AO$12,0)+1,$K24+1))-MIN(MAX(AO$12,$J24),EOMONTH(AO$12,0)+1))/(EOMONTH(AO$12,0)+1-AO$12)</f>
        <v>0</v>
      </c>
      <c r="AP24" s="533">
        <f>VLOOKUP(F24,Landespersonal_Tarifgruppen!$A$3:$K$64,11,FALSE)*I24*(MAX(AP$12,MIN(EOMONTH(AP$12,0)+1,$K24+1))-MIN(MAX(AP$12,$J24),EOMONTH(AP$12,0)+1))/(EOMONTH(AP$12,0)+1-AP$12)</f>
        <v>0</v>
      </c>
      <c r="AQ24" s="533">
        <f>VLOOKUP(F24,Landespersonal_Tarifgruppen!$A$3:$K$64,11,FALSE)*I24*(MAX(AQ$12,MIN(EOMONTH(AQ$12,0)+1,$K24+1))-MIN(MAX(AQ$12,$J24),EOMONTH(AQ$12,0)+1))/(EOMONTH(AQ$12,0)+1-AQ$12)</f>
        <v>0</v>
      </c>
      <c r="AR24" s="533">
        <f>VLOOKUP(F24,Landespersonal_Tarifgruppen!$A$3:$K$64,11,FALSE)*I24*(MAX(AR$12,MIN(EOMONTH(AR$12,0)+1,$K24+1))-MIN(MAX(AR$12,$J24),EOMONTH(AR$12,0)+1))/(EOMONTH(AR$12,0)+1-AR$12)</f>
        <v>0</v>
      </c>
      <c r="AS24" s="533">
        <f>VLOOKUP(F24,Landespersonal_Tarifgruppen!$A$3:$K$64,11,FALSE)*I24*(MAX(AS$12,MIN(EOMONTH(AS$12,0)+1,$K24+1))-MIN(MAX(AS$12,$J24),EOMONTH(AS$12,0)+1))/(EOMONTH(AS$12,0)+1-AS$12)</f>
        <v>0</v>
      </c>
      <c r="AT24" s="533">
        <f>VLOOKUP(F24,Landespersonal_Tarifgruppen!$A$3:$K$64,11,FALSE)*I24*(MAX(AT$12,MIN(EOMONTH(AT$12,0)+1,$K24+1))-MIN(MAX(AT$12,$J24),EOMONTH(AT$12,0)+1))/(EOMONTH(AT$12,0)+1-AT$12)</f>
        <v>0</v>
      </c>
      <c r="AU24" s="533">
        <f>VLOOKUP(F24,Landespersonal_Tarifgruppen!$A$3:$K$64,11,FALSE)*I24*(MAX(AU$12,MIN(EOMONTH(AU$12,0)+1,$K24+1))-MIN(MAX(AU$12,$J24),EOMONTH(AU$12,0)+1))/(EOMONTH(AU$12,0)+1-AU$12)</f>
        <v>0</v>
      </c>
      <c r="AV24" s="533">
        <f>VLOOKUP(F24,Landespersonal_Tarifgruppen!$A$3:$K$64,11,FALSE)*I24*(MAX(AV$12,MIN(EOMONTH(AV$12,0)+1,$K24+1))-MIN(MAX(AV$12,$J24),EOMONTH(AV$12,0)+1))/(EOMONTH(AV$12,0)+1-AV$12)</f>
        <v>0</v>
      </c>
      <c r="AW24" s="533">
        <f>VLOOKUP(F24,Landespersonal_Tarifgruppen!$A$3:$K$64,11,FALSE)*I24*(MAX(AW$12,MIN(EOMONTH(AW$12,0)+1,$K24+1))-MIN(MAX(AW$12,$J24),EOMONTH(AW$12,0)+1))/(EOMONTH(AW$12,0)+1-AW$12)</f>
        <v>0</v>
      </c>
      <c r="AX24" s="533">
        <f>VLOOKUP(F24,Landespersonal_Tarifgruppen!$A$3:$K$64,11,FALSE)*I24*(MAX(AX$12,MIN(EOMONTH(AX$12,0)+1,$K24+1))-MIN(MAX(AX$12,$J24),EOMONTH(AX$12,0)+1))/(EOMONTH(AX$12,0)+1-AX$12)</f>
        <v>0</v>
      </c>
      <c r="AY24" s="533">
        <f>VLOOKUP(F24,Landespersonal_Tarifgruppen!$A$3:$K$64,11,FALSE)*I24*(MAX(AY$12,MIN(EOMONTH(AY$12,0)+1,$K24+1))-MIN(MAX(AY$12,$J24),EOMONTH(AY$12,0)+1))/(EOMONTH(AY$12,0)+1-AY$12)</f>
        <v>0</v>
      </c>
      <c r="AZ24" s="533">
        <f>SUM(AN24:AY24)</f>
        <v>0</v>
      </c>
      <c r="BA24" s="533">
        <f>VLOOKUP(F24,Landespersonal_Tarifgruppen!$A$3:$L$64,12,FALSE)*I24*(MAX(BA$12,MIN(EOMONTH(BA$12,0)+1,$K24+1))-MIN(MAX(BA$12,$J24),EOMONTH(BA$12,0)+1))/(EOMONTH(BA$12,0)+1-BA$12)</f>
        <v>0</v>
      </c>
      <c r="BB24" s="533">
        <f>VLOOKUP(F24,Landespersonal_Tarifgruppen!$A$3:$L$64,12,FALSE)*I24*(MAX(BB$12,MIN(EOMONTH(BB$12,0)+1,$K24+1))-MIN(MAX(BB$12,$J24),EOMONTH(BB$12,0)+1))/(EOMONTH(BB$12,0)+1-BB$12)</f>
        <v>0</v>
      </c>
      <c r="BC24" s="533">
        <f>VLOOKUP(F24,Landespersonal_Tarifgruppen!$A$3:$L$64,12,FALSE)*I24*(MAX(BC$12,MIN(EOMONTH(BC$12,0)+1,$K24+1))-MIN(MAX(BC$12,$J24),EOMONTH(BC$12,0)+1))/(EOMONTH(BC$12,0)+1-BC$12)</f>
        <v>0</v>
      </c>
      <c r="BD24" s="533">
        <f>VLOOKUP(F24,Landespersonal_Tarifgruppen!$A$3:$L$64,12,FALSE)*I24*(MAX(BD$12,MIN(EOMONTH(BD$12,0)+1,$K24+1))-MIN(MAX(BD$12,$J24),EOMONTH(BD$12,0)+1))/(EOMONTH(BD$12,0)+1-BD$12)</f>
        <v>0</v>
      </c>
      <c r="BE24" s="533">
        <f>VLOOKUP(F24,Landespersonal_Tarifgruppen!$A$3:$L$64,12,FALSE)*I24*(MAX(BE$12,MIN(EOMONTH(BE$12,0)+1,$K24+1))-MIN(MAX(BE$12,$J24),EOMONTH(BE$12,0)+1))/(EOMONTH(BE$12,0)+1-BE$12)</f>
        <v>0</v>
      </c>
      <c r="BF24" s="533">
        <f>VLOOKUP(F24,Landespersonal_Tarifgruppen!$A$3:$L$64,12,FALSE)*I24*(MAX(BF$12,MIN(EOMONTH(BF$12,0)+1,$K24+1))-MIN(MAX(BF$12,$J24),EOMONTH(BF$12,0)+1))/(EOMONTH(BF$12,0)+1-BF$12)</f>
        <v>0</v>
      </c>
      <c r="BG24" s="533">
        <f>VLOOKUP(F24,Landespersonal_Tarifgruppen!$A$3:$L$64,12,FALSE)*I24*(MAX(BG$12,MIN(EOMONTH(BG$12,0)+1,$K24+1))-MIN(MAX(BG$12,$J24),EOMONTH(BG$12,0)+1))/(EOMONTH(BG$12,0)+1-BG$12)</f>
        <v>0</v>
      </c>
      <c r="BH24" s="533">
        <f>VLOOKUP(F24,Landespersonal_Tarifgruppen!$A$3:$L$64,12,FALSE)*I24*(MAX(BH$12,MIN(EOMONTH(BH$12,0)+1,$K24+1))-MIN(MAX(BH$12,$J24),EOMONTH(BH$12,0)+1))/(EOMONTH(BH$12,0)+1-BH$12)</f>
        <v>0</v>
      </c>
      <c r="BI24" s="533">
        <f>VLOOKUP(F24,Landespersonal_Tarifgruppen!$A$3:$L$64,12,FALSE)*I24*(MAX(BI$12,MIN(EOMONTH(BI$12,0)+1,$K24+1))-MIN(MAX(BI$12,$J24),EOMONTH(BI$12,0)+1))/(EOMONTH(BI$12,0)+1-BI$12)</f>
        <v>0</v>
      </c>
      <c r="BJ24" s="533">
        <f>VLOOKUP(F24,Landespersonal_Tarifgruppen!$A$3:$L$64,12,FALSE)*I24*(MAX(BJ$12,MIN(EOMONTH(BJ$12,0)+1,$K24+1))-MIN(MAX(BJ$12,$J24),EOMONTH(BJ$12,0)+1))/(EOMONTH(BJ$12,0)+1-BJ$12)</f>
        <v>0</v>
      </c>
      <c r="BK24" s="533">
        <f>VLOOKUP(F24,Landespersonal_Tarifgruppen!$A$3:$L$64,12,FALSE)*I24*(MAX(BK$12,MIN(EOMONTH(BK$12,0)+1,$K24+1))-MIN(MAX(BK$12,$J24),EOMONTH(BK$12,0)+1))/(EOMONTH(BK$12,0)+1-BK$12)</f>
        <v>0</v>
      </c>
      <c r="BL24" s="533">
        <f>VLOOKUP(F24,Landespersonal_Tarifgruppen!$A$3:$L$64,12,FALSE)*I24*(MAX(BL$12,MIN(EOMONTH(BL$12,0)+1,$K24+1))-MIN(MAX(BL$12,$J24),EOMONTH(BL$12,0)+1))/(EOMONTH(BL$12,0)+1-BL$12)</f>
        <v>0</v>
      </c>
      <c r="BM24" s="503">
        <f>SUM(BA24:BL24)</f>
        <v>0</v>
      </c>
      <c r="BN24" s="533">
        <f>VLOOKUP(F24,Landespersonal_Tarifgruppen!$A$3:$M$64,13,FALSE)*I24*(MAX(BN$12,MIN(EOMONTH(BN$12,0)+1,$K24+1))-MIN(MAX(BN$12,$J24),EOMONTH(BN$12,0)+1))/(EOMONTH(BN$12,0)+1-BN$12)</f>
        <v>0</v>
      </c>
      <c r="BO24" s="533">
        <f>VLOOKUP(F24,Landespersonal_Tarifgruppen!$A$3:$M$64,13,FALSE)*I24*(MAX(BO$12,MIN(EOMONTH(BO$12,0)+1,$K24+1))-MIN(MAX(BO$12,$J24),EOMONTH(BO$12,0)+1))/(EOMONTH(BO$12,0)+1-BO$12)</f>
        <v>0</v>
      </c>
      <c r="BP24" s="533">
        <f>VLOOKUP(F24,Landespersonal_Tarifgruppen!$A$3:$M$64,13,FALSE)*I24*(MAX(BP$12,MIN(EOMONTH(BP$12,0)+1,$K24+1))-MIN(MAX(BP$12,$J24),EOMONTH(BP$12,0)+1))/(EOMONTH(BP$12,0)+1-BP$12)</f>
        <v>0</v>
      </c>
      <c r="BQ24" s="533">
        <f>VLOOKUP(F24,Landespersonal_Tarifgruppen!$A$3:$M$64,13,FALSE)*I24*(MAX(BQ$12,MIN(EOMONTH(BQ$12,0)+1,$K24+1))-MIN(MAX(BQ$12,$J24),EOMONTH(BQ$12,0)+1))/(EOMONTH(BQ$12,0)+1-BQ$12)</f>
        <v>0</v>
      </c>
      <c r="BR24" s="533">
        <f>VLOOKUP(F24,Landespersonal_Tarifgruppen!$A$3:$M$64,13,FALSE)*I24*(MAX(BR$12,MIN(EOMONTH(BR$12,0)+1,$K24+1))-MIN(MAX(BR$12,$J24),EOMONTH(BR$12,0)+1))/(EOMONTH(BR$12,0)+1-BR$12)</f>
        <v>0</v>
      </c>
      <c r="BS24" s="533">
        <f>VLOOKUP(F24,Landespersonal_Tarifgruppen!$A$3:$M$64,13,FALSE)*I24*(MAX(BS$12,MIN(EOMONTH(BS$12,0)+1,$K24+1))-MIN(MAX(BS$12,$J24),EOMONTH(BS$12,0)+1))/(EOMONTH(BS$12,0)+1-BS$12)</f>
        <v>0</v>
      </c>
      <c r="BT24" s="533">
        <f>VLOOKUP(F24,Landespersonal_Tarifgruppen!$A$3:$M$64,13,FALSE)*I24*(MAX(BT$12,MIN(EOMONTH(BT$12,0)+1,$K24+1))-MIN(MAX(BT$12,$J24),EOMONTH(BT$12,0)+1))/(EOMONTH(BT$12,0)+1-BT$12)</f>
        <v>0</v>
      </c>
      <c r="BU24" s="533">
        <f>VLOOKUP(F24,Landespersonal_Tarifgruppen!$A$3:$M$64,13,FALSE)*I24*(MAX(BU$12,MIN(EOMONTH(BU$12,0)+1,$K24+1))-MIN(MAX(BU$12,$J24),EOMONTH(BU$12,0)+1))/(EOMONTH(BU$12,0)+1-BU$12)</f>
        <v>0</v>
      </c>
      <c r="BV24" s="533">
        <f>VLOOKUP(F24,Landespersonal_Tarifgruppen!$A$3:$M$64,13,FALSE)*I24*(MAX(BV$12,MIN(EOMONTH(BV$12,0)+1,$K24+1))-MIN(MAX(BV$12,$J24),EOMONTH(BV$12,0)+1))/(EOMONTH(BV$12,0)+1-BV$12)</f>
        <v>0</v>
      </c>
      <c r="BW24" s="533">
        <f>VLOOKUP(F24,Landespersonal_Tarifgruppen!$A$3:$M$64,13,FALSE)*I24*(MAX(BW$12,MIN(EOMONTH(BW$12,0)+1,$K24+1))-MIN(MAX(BW$12,$J24),EOMONTH(BW$12,0)+1))/(EOMONTH(BW$12,0)+1-BW$12)</f>
        <v>0</v>
      </c>
      <c r="BX24" s="533">
        <f>VLOOKUP(F24,Landespersonal_Tarifgruppen!$A$3:$M$64,13,FALSE)*I24*(MAX(BX$12,MIN(EOMONTH(BX$12,0)+1,$K24+1))-MIN(MAX(BX$12,$J24),EOMONTH(BX$12,0)+1))/(EOMONTH(BX$12,0)+1-BX$12)</f>
        <v>0</v>
      </c>
      <c r="BY24" s="533">
        <f>VLOOKUP(F24,Landespersonal_Tarifgruppen!$A$3:$M$64,13,FALSE)*I24*(MAX(BY$12,MIN(EOMONTH(BY$12,0)+1,$K24+1))-MIN(MAX(BY$12,$J24),EOMONTH(BY$12,0)+1))/(EOMONTH(BY$12,0)+1-BY$12)</f>
        <v>0</v>
      </c>
      <c r="BZ24" s="503">
        <f>SUM(BN24:BY24)</f>
        <v>0</v>
      </c>
      <c r="CA24" s="533" t="e">
        <f>VLOOKUP(F24,Tarife_Hilfskraft!$A$3:$B$7,14,FALSE)*I24*(MAX(CA$12,MIN(EOMONTH(CA$12,0)+1,$K24+1))-MIN(MAX(CA$12,$J24),EOMONTH(CA$12,0)+1))/(EOMONTH(CA$12,0)+1-CA$12)</f>
        <v>#REF!</v>
      </c>
      <c r="CB24" s="533" t="e">
        <f>VLOOKUP(F24,Tarife_Hilfskraft!$A$3:$B$7,14,FALSE)*I24*(MAX(CB$12,MIN(EOMONTH(CB$12,0)+1,$K24+1))-MIN(MAX(CB$12,$J24),EOMONTH(CB$12,0)+1))/(EOMONTH(CB$12,0)+1-CB$12)</f>
        <v>#REF!</v>
      </c>
      <c r="CC24" s="533" t="e">
        <f>VLOOKUP(F24,Tarife_Hilfskraft!$A$3:$B$7,14,FALSE)*I24*(MAX(CC$12,MIN(EOMONTH(CC$12,0)+1,$K24+1))-MIN(MAX(CC$12,$J24),EOMONTH(CC$12,0)+1))/(EOMONTH(CC$12,0)+1-CC$12)</f>
        <v>#REF!</v>
      </c>
      <c r="CD24" s="533" t="e">
        <f>VLOOKUP(F24,Tarife_Hilfskraft!$A$3:$B$7,14,FALSE)*I24*(MAX(CD$12,MIN(EOMONTH(CD$12,0)+1,$K24+1))-MIN(MAX(CD$12,$J24),EOMONTH(CD$12,0)+1))/(EOMONTH(CD$12,0)+1-CD$12)</f>
        <v>#REF!</v>
      </c>
      <c r="CE24" s="533" t="e">
        <f>VLOOKUP(F24,Tarife_Hilfskraft!$A$3:$B$7,14,FALSE)*I24*(MAX(CE$12,MIN(EOMONTH(CE$12,0)+1,$K24+1))-MIN(MAX(CE$12,$J24),EOMONTH(CE$12,0)+1))/(EOMONTH(CE$12,0)+1-CE$12)</f>
        <v>#REF!</v>
      </c>
      <c r="CF24" s="533" t="e">
        <f>VLOOKUP(F24,Tarife_Hilfskraft!$A$3:$B$7,14,FALSE)*I24*(MAX(CF$12,MIN(EOMONTH(CF$12,0)+1,$K24+1))-MIN(MAX(CF$12,$J24),EOMONTH(CF$12,0)+1))/(EOMONTH(CF$12,0)+1-CF$12)</f>
        <v>#REF!</v>
      </c>
      <c r="CG24" s="533" t="e">
        <f>VLOOKUP(F24,Tarife_Hilfskraft!$A$3:$B$7,14,FALSE)*I24*(MAX(CG$12,MIN(EOMONTH(CG$12,0)+1,$K24+1))-MIN(MAX(CG$12,$J24),EOMONTH(CG$12,0)+1))/(EOMONTH(CG$12,0)+1-CG$12)</f>
        <v>#REF!</v>
      </c>
      <c r="CH24" s="533" t="e">
        <f>VLOOKUP(F24,Tarife_Hilfskraft!$A$3:$B$7,14,FALSE)*I24*(MAX(CH$12,MIN(EOMONTH(CH$12,0)+1,$K24+1))-MIN(MAX(CH$12,$J24),EOMONTH(CH$12,0)+1))/(EOMONTH(CH$12,0)+1-CH$12)</f>
        <v>#REF!</v>
      </c>
      <c r="CI24" s="533" t="e">
        <f>VLOOKUP(F24,Tarife_Hilfskraft!$A$3:$B$7,14,FALSE)*I24*(MAX(CI$12,MIN(EOMONTH(CI$12,0)+1,$K24+1))-MIN(MAX(CI$12,$J24),EOMONTH(CI$12,0)+1))/(EOMONTH(CI$12,0)+1-CI$12)</f>
        <v>#REF!</v>
      </c>
      <c r="CJ24" s="533" t="e">
        <f>VLOOKUP(F24,Tarife_Hilfskraft!$A$3:$B$7,14,FALSE)*I24*(MAX(CJ$12,MIN(EOMONTH(CJ$12,0)+1,$K24+1))-MIN(MAX(CJ$12,$J24),EOMONTH(CJ$12,0)+1))/(EOMONTH(CJ$12,0)+1-CJ$12)</f>
        <v>#REF!</v>
      </c>
      <c r="CK24" s="533" t="e">
        <f>VLOOKUP(F24,Tarife_Hilfskraft!$A$3:$B$7,14,FALSE)*I24*(MAX(CK$12,MIN(EOMONTH(CK$12,0)+1,$K24+1))-MIN(MAX(CK$12,$J24),EOMONTH(CK$12,0)+1))/(EOMONTH(CK$12,0)+1-CK$12)</f>
        <v>#REF!</v>
      </c>
      <c r="CL24" s="533" t="e">
        <f>VLOOKUP(F24,Tarife_Hilfskraft!$A$3:$B$7,14,FALSE)*I24*(MAX(CL$12,MIN(EOMONTH(CL$12,0)+1,$K24+1))-MIN(MAX(CL$12,$J24),EOMONTH(CL$12,0)+1))/(EOMONTH(CL$12,0)+1-CL$12)</f>
        <v>#REF!</v>
      </c>
      <c r="CM24" s="503" t="e">
        <f>SUM(CA24:CL24)</f>
        <v>#REF!</v>
      </c>
      <c r="CN24" s="533">
        <f>VLOOKUP($F24,Tarife_Hilfskraft!$A$3:$GX$7,MATCH(CN$12,Tarife_Hilfskraft!$C$3:$GX$3,0)+2,FALSE)*$I24*(MAX(CN$12,MIN(EOMONTH(CN$12,0)+1,$K24+1))-MIN(MAX(CN$12,$J24),EOMONTH(CN$12,0)+1))/(EOMONTH(CN$12,0)+1-CN$12)*(1+$H24)</f>
        <v>0</v>
      </c>
      <c r="CO24" s="533">
        <f>VLOOKUP($F24,Tarife_Hilfskraft!$A$3:$GX$7,MATCH(CO$12,Tarife_Hilfskraft!$C$3:$GX$3,0)+2,FALSE)*$I24*(MAX(CO$12,MIN(EOMONTH(CO$12,0)+1,$K24+1))-MIN(MAX(CO$12,$J24),EOMONTH(CO$12,0)+1))/(EOMONTH(CO$12,0)+1-CO$12)*(1+$H24)</f>
        <v>0</v>
      </c>
      <c r="CP24" s="533">
        <f>VLOOKUP($F24,Tarife_Hilfskraft!$A$3:$GX$7,MATCH(CP$12,Tarife_Hilfskraft!$C$3:$GX$3,0)+2,FALSE)*$I24*(MAX(CP$12,MIN(EOMONTH(CP$12,0)+1,$K24+1))-MIN(MAX(CP$12,$J24),EOMONTH(CP$12,0)+1))/(EOMONTH(CP$12,0)+1-CP$12)*(1+$H24)</f>
        <v>0</v>
      </c>
      <c r="CQ24" s="533">
        <f>VLOOKUP($F24,Tarife_Hilfskraft!$A$3:$GX$7,MATCH(CQ$12,Tarife_Hilfskraft!$C$3:$GX$3,0)+2,FALSE)*$I24*(MAX(CQ$12,MIN(EOMONTH(CQ$12,0)+1,$K24+1))-MIN(MAX(CQ$12,$J24),EOMONTH(CQ$12,0)+1))/(EOMONTH(CQ$12,0)+1-CQ$12)*(1+$H24)</f>
        <v>0</v>
      </c>
      <c r="CR24" s="533">
        <f>VLOOKUP($F24,Tarife_Hilfskraft!$A$3:$GX$7,MATCH(CR$12,Tarife_Hilfskraft!$C$3:$GX$3,0)+2,FALSE)*$I24*(MAX(CR$12,MIN(EOMONTH(CR$12,0)+1,$K24+1))-MIN(MAX(CR$12,$J24),EOMONTH(CR$12,0)+1))/(EOMONTH(CR$12,0)+1-CR$12)*(1+$H24)</f>
        <v>0</v>
      </c>
      <c r="CS24" s="533">
        <f>VLOOKUP($F24,Tarife_Hilfskraft!$A$3:$GX$7,MATCH(CS$12,Tarife_Hilfskraft!$C$3:$GX$3,0)+2,FALSE)*$I24*(MAX(CS$12,MIN(EOMONTH(CS$12,0)+1,$K24+1))-MIN(MAX(CS$12,$J24),EOMONTH(CS$12,0)+1))/(EOMONTH(CS$12,0)+1-CS$12)*(1+$H24)</f>
        <v>0</v>
      </c>
      <c r="CT24" s="533">
        <f>VLOOKUP($F24,Tarife_Hilfskraft!$A$3:$GX$7,MATCH(CT$12,Tarife_Hilfskraft!$C$3:$GX$3,0)+2,FALSE)*$I24*(MAX(CT$12,MIN(EOMONTH(CT$12,0)+1,$K24+1))-MIN(MAX(CT$12,$J24),EOMONTH(CT$12,0)+1))/(EOMONTH(CT$12,0)+1-CT$12)*(1+$H24)</f>
        <v>0</v>
      </c>
      <c r="CU24" s="533">
        <f>VLOOKUP($F24,Tarife_Hilfskraft!$A$3:$GX$7,MATCH(CU$12,Tarife_Hilfskraft!$C$3:$GX$3,0)+2,FALSE)*$I24*(MAX(CU$12,MIN(EOMONTH(CU$12,0)+1,$K24+1))-MIN(MAX(CU$12,$J24),EOMONTH(CU$12,0)+1))/(EOMONTH(CU$12,0)+1-CU$12)*(1+$H24)</f>
        <v>0</v>
      </c>
      <c r="CV24" s="533">
        <f>VLOOKUP($F24,Tarife_Hilfskraft!$A$3:$GX$7,MATCH(CV$12,Tarife_Hilfskraft!$C$3:$GX$3,0)+2,FALSE)*$I24*(MAX(CV$12,MIN(EOMONTH(CV$12,0)+1,$K24+1))-MIN(MAX(CV$12,$J24),EOMONTH(CV$12,0)+1))/(EOMONTH(CV$12,0)+1-CV$12)*(1+$H24)</f>
        <v>0</v>
      </c>
      <c r="CW24" s="533">
        <f>VLOOKUP($F24,Tarife_Hilfskraft!$A$3:$GX$7,MATCH(CW$12,Tarife_Hilfskraft!$C$3:$GX$3,0)+2,FALSE)*$I24*(MAX(CW$12,MIN(EOMONTH(CW$12,0)+1,$K24+1))-MIN(MAX(CW$12,$J24),EOMONTH(CW$12,0)+1))/(EOMONTH(CW$12,0)+1-CW$12)*(1+$H24)</f>
        <v>0</v>
      </c>
      <c r="CX24" s="533">
        <f>VLOOKUP($F24,Tarife_Hilfskraft!$A$3:$GX$7,MATCH(CX$12,Tarife_Hilfskraft!$C$3:$GX$3,0)+2,FALSE)*$I24*(MAX(CX$12,MIN(EOMONTH(CX$12,0)+1,$K24+1))-MIN(MAX(CX$12,$J24),EOMONTH(CX$12,0)+1))/(EOMONTH(CX$12,0)+1-CX$12)*(1+$H24)</f>
        <v>0</v>
      </c>
      <c r="CY24" s="533">
        <f>VLOOKUP($F24,Tarife_Hilfskraft!$A$3:$GX$7,MATCH(CY$12,Tarife_Hilfskraft!$C$3:$GX$3,0)+2,FALSE)*$I24*(MAX(CY$12,MIN(EOMONTH(CY$12,0)+1,$K24+1))-MIN(MAX(CY$12,$J24),EOMONTH(CY$12,0)+1))/(EOMONTH(CY$12,0)+1-CY$12)*(1+$H24)</f>
        <v>0</v>
      </c>
      <c r="CZ24" s="503">
        <f t="shared" si="21"/>
        <v>0</v>
      </c>
      <c r="DA24" s="533">
        <f>VLOOKUP($F24,Tarife_Hilfskraft!$A$3:$GX$7,MATCH(DA$12,Tarife_Hilfskraft!$C$3:$GX$3,0)+2,FALSE)*$I24*(MAX(DA$12,MIN(EOMONTH(DA$12,0)+1,$K24+1))-MIN(MAX(DA$12,$J24),EOMONTH(DA$12,0)+1))/(EOMONTH(DA$12,0)+1-DA$12)*(1+$H24)</f>
        <v>0</v>
      </c>
      <c r="DB24" s="533">
        <f>VLOOKUP($F24,Tarife_Hilfskraft!$A$3:$GX$7,MATCH(DB$12,Tarife_Hilfskraft!$C$3:$GX$3,0)+2,FALSE)*$I24*(MAX(DB$12,MIN(EOMONTH(DB$12,0)+1,$K24+1))-MIN(MAX(DB$12,$J24),EOMONTH(DB$12,0)+1))/(EOMONTH(DB$12,0)+1-DB$12)*(1+$H24)</f>
        <v>0</v>
      </c>
      <c r="DC24" s="533">
        <f>VLOOKUP($F24,Tarife_Hilfskraft!$A$3:$GX$7,MATCH(DC$12,Tarife_Hilfskraft!$C$3:$GX$3,0)+2,FALSE)*$I24*(MAX(DC$12,MIN(EOMONTH(DC$12,0)+1,$K24+1))-MIN(MAX(DC$12,$J24),EOMONTH(DC$12,0)+1))/(EOMONTH(DC$12,0)+1-DC$12)*(1+$H24)</f>
        <v>0</v>
      </c>
      <c r="DD24" s="533">
        <f>VLOOKUP($F24,Tarife_Hilfskraft!$A$3:$GX$7,MATCH(DD$12,Tarife_Hilfskraft!$C$3:$GX$3,0)+2,FALSE)*$I24*(MAX(DD$12,MIN(EOMONTH(DD$12,0)+1,$K24+1))-MIN(MAX(DD$12,$J24),EOMONTH(DD$12,0)+1))/(EOMONTH(DD$12,0)+1-DD$12)*(1+$H24)</f>
        <v>0</v>
      </c>
      <c r="DE24" s="533">
        <f>VLOOKUP($F24,Tarife_Hilfskraft!$A$3:$GX$7,MATCH(DE$12,Tarife_Hilfskraft!$C$3:$GX$3,0)+2,FALSE)*$I24*(MAX(DE$12,MIN(EOMONTH(DE$12,0)+1,$K24+1))-MIN(MAX(DE$12,$J24),EOMONTH(DE$12,0)+1))/(EOMONTH(DE$12,0)+1-DE$12)*(1+$H24)</f>
        <v>0</v>
      </c>
      <c r="DF24" s="533">
        <f>VLOOKUP($F24,Tarife_Hilfskraft!$A$3:$GX$7,MATCH(DF$12,Tarife_Hilfskraft!$C$3:$GX$3,0)+2,FALSE)*$I24*(MAX(DF$12,MIN(EOMONTH(DF$12,0)+1,$K24+1))-MIN(MAX(DF$12,$J24),EOMONTH(DF$12,0)+1))/(EOMONTH(DF$12,0)+1-DF$12)*(1+$H24)</f>
        <v>0</v>
      </c>
      <c r="DG24" s="533">
        <f>VLOOKUP($F24,Tarife_Hilfskraft!$A$3:$GX$7,MATCH(DG$12,Tarife_Hilfskraft!$C$3:$GX$3,0)+2,FALSE)*$I24*(MAX(DG$12,MIN(EOMONTH(DG$12,0)+1,$K24+1))-MIN(MAX(DG$12,$J24),EOMONTH(DG$12,0)+1))/(EOMONTH(DG$12,0)+1-DG$12)*(1+$H24)</f>
        <v>0</v>
      </c>
      <c r="DH24" s="533">
        <f>VLOOKUP($F24,Tarife_Hilfskraft!$A$3:$GX$7,MATCH(DH$12,Tarife_Hilfskraft!$C$3:$GX$3,0)+2,FALSE)*$I24*(MAX(DH$12,MIN(EOMONTH(DH$12,0)+1,$K24+1))-MIN(MAX(DH$12,$J24),EOMONTH(DH$12,0)+1))/(EOMONTH(DH$12,0)+1-DH$12)*(1+$H24)</f>
        <v>0</v>
      </c>
      <c r="DI24" s="533">
        <f>VLOOKUP($F24,Tarife_Hilfskraft!$A$3:$GX$7,MATCH(DI$12,Tarife_Hilfskraft!$C$3:$GX$3,0)+2,FALSE)*$I24*(MAX(DI$12,MIN(EOMONTH(DI$12,0)+1,$K24+1))-MIN(MAX(DI$12,$J24),EOMONTH(DI$12,0)+1))/(EOMONTH(DI$12,0)+1-DI$12)*(1+$H24)</f>
        <v>0</v>
      </c>
      <c r="DJ24" s="533">
        <f>VLOOKUP($F24,Tarife_Hilfskraft!$A$3:$GX$7,MATCH(DJ$12,Tarife_Hilfskraft!$C$3:$GX$3,0)+2,FALSE)*$I24*(MAX(DJ$12,MIN(EOMONTH(DJ$12,0)+1,$K24+1))-MIN(MAX(DJ$12,$J24),EOMONTH(DJ$12,0)+1))/(EOMONTH(DJ$12,0)+1-DJ$12)*(1+$H24)</f>
        <v>0</v>
      </c>
      <c r="DK24" s="533">
        <f>VLOOKUP($F24,Tarife_Hilfskraft!$A$3:$GX$7,MATCH(DK$12,Tarife_Hilfskraft!$C$3:$GX$3,0)+2,FALSE)*$I24*(MAX(DK$12,MIN(EOMONTH(DK$12,0)+1,$K24+1))-MIN(MAX(DK$12,$J24),EOMONTH(DK$12,0)+1))/(EOMONTH(DK$12,0)+1-DK$12)*(1+$H24)</f>
        <v>0</v>
      </c>
      <c r="DL24" s="533">
        <f>VLOOKUP($F24,Tarife_Hilfskraft!$A$3:$GX$7,MATCH(DL$12,Tarife_Hilfskraft!$C$3:$GX$3,0)+2,FALSE)*$I24*(MAX(DL$12,MIN(EOMONTH(DL$12,0)+1,$K24+1))-MIN(MAX(DL$12,$J24),EOMONTH(DL$12,0)+1))/(EOMONTH(DL$12,0)+1-DL$12)*(1+$H24)</f>
        <v>0</v>
      </c>
      <c r="DM24" s="503">
        <f t="shared" si="22"/>
        <v>0</v>
      </c>
      <c r="DN24" s="533">
        <f>VLOOKUP($F24,Tarife_Hilfskraft!$A$3:$GX$7,MATCH(DN$12,Tarife_Hilfskraft!$C$3:$GX$3,0)+2,FALSE)*$I24*(MAX(DN$12,MIN(EOMONTH(DN$12,0)+1,$K24+1))-MIN(MAX(DN$12,$J24),EOMONTH(DN$12,0)+1))/(EOMONTH(DN$12,0)+1-DN$12)*(1+$H24)</f>
        <v>0</v>
      </c>
      <c r="DO24" s="533">
        <f>VLOOKUP($F24,Tarife_Hilfskraft!$A$3:$GX$7,MATCH(DO$12,Tarife_Hilfskraft!$C$3:$GX$3,0)+2,FALSE)*$I24*(MAX(DO$12,MIN(EOMONTH(DO$12,0)+1,$K24+1))-MIN(MAX(DO$12,$J24),EOMONTH(DO$12,0)+1))/(EOMONTH(DO$12,0)+1-DO$12)*(1+$H24)</f>
        <v>0</v>
      </c>
      <c r="DP24" s="533">
        <f>VLOOKUP($F24,Tarife_Hilfskraft!$A$3:$GX$7,MATCH(DP$12,Tarife_Hilfskraft!$C$3:$GX$3,0)+2,FALSE)*$I24*(MAX(DP$12,MIN(EOMONTH(DP$12,0)+1,$K24+1))-MIN(MAX(DP$12,$J24),EOMONTH(DP$12,0)+1))/(EOMONTH(DP$12,0)+1-DP$12)*(1+$H24)</f>
        <v>0</v>
      </c>
      <c r="DQ24" s="533">
        <f>VLOOKUP($F24,Tarife_Hilfskraft!$A$3:$GX$7,MATCH(DQ$12,Tarife_Hilfskraft!$C$3:$GX$3,0)+2,FALSE)*$I24*(MAX(DQ$12,MIN(EOMONTH(DQ$12,0)+1,$K24+1))-MIN(MAX(DQ$12,$J24),EOMONTH(DQ$12,0)+1))/(EOMONTH(DQ$12,0)+1-DQ$12)*(1+$H24)</f>
        <v>0</v>
      </c>
      <c r="DR24" s="533">
        <f>VLOOKUP($F24,Tarife_Hilfskraft!$A$3:$GX$7,MATCH(DR$12,Tarife_Hilfskraft!$C$3:$GX$3,0)+2,FALSE)*$I24*(MAX(DR$12,MIN(EOMONTH(DR$12,0)+1,$K24+1))-MIN(MAX(DR$12,$J24),EOMONTH(DR$12,0)+1))/(EOMONTH(DR$12,0)+1-DR$12)*(1+$H24)</f>
        <v>0</v>
      </c>
      <c r="DS24" s="533">
        <f>VLOOKUP($F24,Tarife_Hilfskraft!$A$3:$GX$7,MATCH(DS$12,Tarife_Hilfskraft!$C$3:$GX$3,0)+2,FALSE)*$I24*(MAX(DS$12,MIN(EOMONTH(DS$12,0)+1,$K24+1))-MIN(MAX(DS$12,$J24),EOMONTH(DS$12,0)+1))/(EOMONTH(DS$12,0)+1-DS$12)*(1+$H24)</f>
        <v>0</v>
      </c>
      <c r="DT24" s="533">
        <f>VLOOKUP($F24,Tarife_Hilfskraft!$A$3:$GX$7,MATCH(DT$12,Tarife_Hilfskraft!$C$3:$GX$3,0)+2,FALSE)*$I24*(MAX(DT$12,MIN(EOMONTH(DT$12,0)+1,$K24+1))-MIN(MAX(DT$12,$J24),EOMONTH(DT$12,0)+1))/(EOMONTH(DT$12,0)+1-DT$12)*(1+$H24)</f>
        <v>0</v>
      </c>
      <c r="DU24" s="533">
        <f>VLOOKUP($F24,Tarife_Hilfskraft!$A$3:$GX$7,MATCH(DU$12,Tarife_Hilfskraft!$C$3:$GX$3,0)+2,FALSE)*$I24*(MAX(DU$12,MIN(EOMONTH(DU$12,0)+1,$K24+1))-MIN(MAX(DU$12,$J24),EOMONTH(DU$12,0)+1))/(EOMONTH(DU$12,0)+1-DU$12)*(1+$H24)</f>
        <v>0</v>
      </c>
      <c r="DV24" s="533">
        <f>VLOOKUP($F24,Tarife_Hilfskraft!$A$3:$GX$7,MATCH(DV$12,Tarife_Hilfskraft!$C$3:$GX$3,0)+2,FALSE)*$I24*(MAX(DV$12,MIN(EOMONTH(DV$12,0)+1,$K24+1))-MIN(MAX(DV$12,$J24),EOMONTH(DV$12,0)+1))/(EOMONTH(DV$12,0)+1-DV$12)*(1+$H24)</f>
        <v>0</v>
      </c>
      <c r="DW24" s="533">
        <f>VLOOKUP($F24,Tarife_Hilfskraft!$A$3:$GX$7,MATCH(DW$12,Tarife_Hilfskraft!$C$3:$GX$3,0)+2,FALSE)*$I24*(MAX(DW$12,MIN(EOMONTH(DW$12,0)+1,$K24+1))-MIN(MAX(DW$12,$J24),EOMONTH(DW$12,0)+1))/(EOMONTH(DW$12,0)+1-DW$12)*(1+$H24)</f>
        <v>0</v>
      </c>
      <c r="DX24" s="533">
        <f>VLOOKUP($F24,Tarife_Hilfskraft!$A$3:$GX$7,MATCH(DX$12,Tarife_Hilfskraft!$C$3:$GX$3,0)+2,FALSE)*$I24*(MAX(DX$12,MIN(EOMONTH(DX$12,0)+1,$K24+1))-MIN(MAX(DX$12,$J24),EOMONTH(DX$12,0)+1))/(EOMONTH(DX$12,0)+1-DX$12)*(1+$H24)</f>
        <v>0</v>
      </c>
      <c r="DY24" s="533">
        <f>VLOOKUP($F24,Tarife_Hilfskraft!$A$3:$GX$7,MATCH(DY$12,Tarife_Hilfskraft!$C$3:$GX$3,0)+2,FALSE)*$I24*(MAX(DY$12,MIN(EOMONTH(DY$12,0)+1,$K24+1))-MIN(MAX(DY$12,$J24),EOMONTH(DY$12,0)+1))/(EOMONTH(DY$12,0)+1-DY$12)*(1+$H24)</f>
        <v>0</v>
      </c>
      <c r="DZ24" s="503">
        <f t="shared" si="23"/>
        <v>0</v>
      </c>
      <c r="EA24" s="533">
        <f>VLOOKUP($F24,Tarife_Hilfskraft!$A$3:$GX$7,MATCH(EA$12,Tarife_Hilfskraft!$C$3:$GX$3,0)+2,FALSE)*$I24*(MAX(EA$12,MIN(EOMONTH(EA$12,0)+1,$K24+1))-MIN(MAX(EA$12,$J24),EOMONTH(EA$12,0)+1))/(EOMONTH(EA$12,0)+1-EA$12)*(1+$H24)</f>
        <v>0</v>
      </c>
      <c r="EB24" s="533">
        <f>VLOOKUP($F24,Tarife_Hilfskraft!$A$3:$GX$7,MATCH(EB$12,Tarife_Hilfskraft!$C$3:$GX$3,0)+2,FALSE)*$I24*(MAX(EB$12,MIN(EOMONTH(EB$12,0)+1,$K24+1))-MIN(MAX(EB$12,$J24),EOMONTH(EB$12,0)+1))/(EOMONTH(EB$12,0)+1-EB$12)*(1+$H24)</f>
        <v>0</v>
      </c>
      <c r="EC24" s="533">
        <f>VLOOKUP($F24,Tarife_Hilfskraft!$A$3:$GX$7,MATCH(EC$12,Tarife_Hilfskraft!$C$3:$GX$3,0)+2,FALSE)*$I24*(MAX(EC$12,MIN(EOMONTH(EC$12,0)+1,$K24+1))-MIN(MAX(EC$12,$J24),EOMONTH(EC$12,0)+1))/(EOMONTH(EC$12,0)+1-EC$12)*(1+$H24)</f>
        <v>0</v>
      </c>
      <c r="ED24" s="533">
        <f>VLOOKUP($F24,Tarife_Hilfskraft!$A$3:$GX$7,MATCH(ED$12,Tarife_Hilfskraft!$C$3:$GX$3,0)+2,FALSE)*$I24*(MAX(ED$12,MIN(EOMONTH(ED$12,0)+1,$K24+1))-MIN(MAX(ED$12,$J24),EOMONTH(ED$12,0)+1))/(EOMONTH(ED$12,0)+1-ED$12)*(1+$H24)</f>
        <v>0</v>
      </c>
      <c r="EE24" s="533">
        <f>VLOOKUP($F24,Tarife_Hilfskraft!$A$3:$GX$7,MATCH(EE$12,Tarife_Hilfskraft!$C$3:$GX$3,0)+2,FALSE)*$I24*(MAX(EE$12,MIN(EOMONTH(EE$12,0)+1,$K24+1))-MIN(MAX(EE$12,$J24),EOMONTH(EE$12,0)+1))/(EOMONTH(EE$12,0)+1-EE$12)*(1+$H24)</f>
        <v>0</v>
      </c>
      <c r="EF24" s="533">
        <f>VLOOKUP($F24,Tarife_Hilfskraft!$A$3:$GX$7,MATCH(EF$12,Tarife_Hilfskraft!$C$3:$GX$3,0)+2,FALSE)*$I24*(MAX(EF$12,MIN(EOMONTH(EF$12,0)+1,$K24+1))-MIN(MAX(EF$12,$J24),EOMONTH(EF$12,0)+1))/(EOMONTH(EF$12,0)+1-EF$12)*(1+$H24)</f>
        <v>0</v>
      </c>
      <c r="EG24" s="533">
        <f>VLOOKUP($F24,Tarife_Hilfskraft!$A$3:$GX$7,MATCH(EG$12,Tarife_Hilfskraft!$C$3:$GX$3,0)+2,FALSE)*$I24*(MAX(EG$12,MIN(EOMONTH(EG$12,0)+1,$K24+1))-MIN(MAX(EG$12,$J24),EOMONTH(EG$12,0)+1))/(EOMONTH(EG$12,0)+1-EG$12)*(1+$H24)</f>
        <v>0</v>
      </c>
      <c r="EH24" s="533">
        <f>VLOOKUP($F24,Tarife_Hilfskraft!$A$3:$GX$7,MATCH(EH$12,Tarife_Hilfskraft!$C$3:$GX$3,0)+2,FALSE)*$I24*(MAX(EH$12,MIN(EOMONTH(EH$12,0)+1,$K24+1))-MIN(MAX(EH$12,$J24),EOMONTH(EH$12,0)+1))/(EOMONTH(EH$12,0)+1-EH$12)*(1+$H24)</f>
        <v>0</v>
      </c>
      <c r="EI24" s="533">
        <f>VLOOKUP($F24,Tarife_Hilfskraft!$A$3:$GX$7,MATCH(EI$12,Tarife_Hilfskraft!$C$3:$GX$3,0)+2,FALSE)*$I24*(MAX(EI$12,MIN(EOMONTH(EI$12,0)+1,$K24+1))-MIN(MAX(EI$12,$J24),EOMONTH(EI$12,0)+1))/(EOMONTH(EI$12,0)+1-EI$12)*(1+$H24)</f>
        <v>0</v>
      </c>
      <c r="EJ24" s="533">
        <f>VLOOKUP($F24,Tarife_Hilfskraft!$A$3:$GX$7,MATCH(EJ$12,Tarife_Hilfskraft!$C$3:$GX$3,0)+2,FALSE)*$I24*(MAX(EJ$12,MIN(EOMONTH(EJ$12,0)+1,$K24+1))-MIN(MAX(EJ$12,$J24),EOMONTH(EJ$12,0)+1))/(EOMONTH(EJ$12,0)+1-EJ$12)*(1+$H24)</f>
        <v>0</v>
      </c>
      <c r="EK24" s="533">
        <f>VLOOKUP($F24,Tarife_Hilfskraft!$A$3:$GX$7,MATCH(EK$12,Tarife_Hilfskraft!$C$3:$GX$3,0)+2,FALSE)*$I24*(MAX(EK$12,MIN(EOMONTH(EK$12,0)+1,$K24+1))-MIN(MAX(EK$12,$J24),EOMONTH(EK$12,0)+1))/(EOMONTH(EK$12,0)+1-EK$12)*(1+$H24)</f>
        <v>0</v>
      </c>
      <c r="EL24" s="533">
        <f>VLOOKUP($F24,Tarife_Hilfskraft!$A$3:$GX$7,MATCH(EL$12,Tarife_Hilfskraft!$C$3:$GX$3,0)+2,FALSE)*$I24*(MAX(EL$12,MIN(EOMONTH(EL$12,0)+1,$K24+1))-MIN(MAX(EL$12,$J24),EOMONTH(EL$12,0)+1))/(EOMONTH(EL$12,0)+1-EL$12)*(1+$H24)</f>
        <v>0</v>
      </c>
      <c r="EM24" s="503">
        <f t="shared" si="24"/>
        <v>0</v>
      </c>
      <c r="EN24" s="533">
        <f>VLOOKUP($F24,Tarife_Hilfskraft!$A$3:$GX$7,MATCH(EN$12,Tarife_Hilfskraft!$C$3:$GX$3,0)+2,FALSE)*$I24*(MAX(EN$12,MIN(EOMONTH(EN$12,0)+1,$K24+1))-MIN(MAX(EN$12,$J24),EOMONTH(EN$12,0)+1))/(EOMONTH(EN$12,0)+1-EN$12)*(1+$H24)</f>
        <v>0</v>
      </c>
      <c r="EO24" s="533">
        <f>VLOOKUP($F24,Tarife_Hilfskraft!$A$3:$GX$7,MATCH(EO$12,Tarife_Hilfskraft!$C$3:$GX$3,0)+2,FALSE)*$I24*(MAX(EO$12,MIN(EOMONTH(EO$12,0)+1,$K24+1))-MIN(MAX(EO$12,$J24),EOMONTH(EO$12,0)+1))/(EOMONTH(EO$12,0)+1-EO$12)*(1+$H24)</f>
        <v>0</v>
      </c>
      <c r="EP24" s="533">
        <f>VLOOKUP($F24,Tarife_Hilfskraft!$A$3:$GX$7,MATCH(EP$12,Tarife_Hilfskraft!$C$3:$GX$3,0)+2,FALSE)*$I24*(MAX(EP$12,MIN(EOMONTH(EP$12,0)+1,$K24+1))-MIN(MAX(EP$12,$J24),EOMONTH(EP$12,0)+1))/(EOMONTH(EP$12,0)+1-EP$12)*(1+$H24)</f>
        <v>0</v>
      </c>
      <c r="EQ24" s="533">
        <f>VLOOKUP($F24,Tarife_Hilfskraft!$A$3:$GX$7,MATCH(EQ$12,Tarife_Hilfskraft!$C$3:$GX$3,0)+2,FALSE)*$I24*(MAX(EQ$12,MIN(EOMONTH(EQ$12,0)+1,$K24+1))-MIN(MAX(EQ$12,$J24),EOMONTH(EQ$12,0)+1))/(EOMONTH(EQ$12,0)+1-EQ$12)*(1+$H24)</f>
        <v>0</v>
      </c>
      <c r="ER24" s="533">
        <f>VLOOKUP($F24,Tarife_Hilfskraft!$A$3:$GX$7,MATCH(ER$12,Tarife_Hilfskraft!$C$3:$GX$3,0)+2,FALSE)*$I24*(MAX(ER$12,MIN(EOMONTH(ER$12,0)+1,$K24+1))-MIN(MAX(ER$12,$J24),EOMONTH(ER$12,0)+1))/(EOMONTH(ER$12,0)+1-ER$12)*(1+$H24)</f>
        <v>0</v>
      </c>
      <c r="ES24" s="533">
        <f>VLOOKUP($F24,Tarife_Hilfskraft!$A$3:$GX$7,MATCH(ES$12,Tarife_Hilfskraft!$C$3:$GX$3,0)+2,FALSE)*$I24*(MAX(ES$12,MIN(EOMONTH(ES$12,0)+1,$K24+1))-MIN(MAX(ES$12,$J24),EOMONTH(ES$12,0)+1))/(EOMONTH(ES$12,0)+1-ES$12)*(1+$H24)</f>
        <v>0</v>
      </c>
      <c r="ET24" s="533">
        <f>VLOOKUP($F24,Tarife_Hilfskraft!$A$3:$GX$7,MATCH(ET$12,Tarife_Hilfskraft!$C$3:$GX$3,0)+2,FALSE)*$I24*(MAX(ET$12,MIN(EOMONTH(ET$12,0)+1,$K24+1))-MIN(MAX(ET$12,$J24),EOMONTH(ET$12,0)+1))/(EOMONTH(ET$12,0)+1-ET$12)*(1+$H24)</f>
        <v>0</v>
      </c>
      <c r="EU24" s="533">
        <f>VLOOKUP($F24,Tarife_Hilfskraft!$A$3:$GX$7,MATCH(EU$12,Tarife_Hilfskraft!$C$3:$GX$3,0)+2,FALSE)*$I24*(MAX(EU$12,MIN(EOMONTH(EU$12,0)+1,$K24+1))-MIN(MAX(EU$12,$J24),EOMONTH(EU$12,0)+1))/(EOMONTH(EU$12,0)+1-EU$12)*(1+$H24)</f>
        <v>0</v>
      </c>
      <c r="EV24" s="533">
        <f>VLOOKUP($F24,Tarife_Hilfskraft!$A$3:$GX$7,MATCH(EV$12,Tarife_Hilfskraft!$C$3:$GX$3,0)+2,FALSE)*$I24*(MAX(EV$12,MIN(EOMONTH(EV$12,0)+1,$K24+1))-MIN(MAX(EV$12,$J24),EOMONTH(EV$12,0)+1))/(EOMONTH(EV$12,0)+1-EV$12)*(1+$H24)</f>
        <v>0</v>
      </c>
      <c r="EW24" s="533">
        <f>VLOOKUP($F24,Tarife_Hilfskraft!$A$3:$GX$7,MATCH(EW$12,Tarife_Hilfskraft!$C$3:$GX$3,0)+2,FALSE)*$I24*(MAX(EW$12,MIN(EOMONTH(EW$12,0)+1,$K24+1))-MIN(MAX(EW$12,$J24),EOMONTH(EW$12,0)+1))/(EOMONTH(EW$12,0)+1-EW$12)*(1+$H24)</f>
        <v>0</v>
      </c>
      <c r="EX24" s="533">
        <f>VLOOKUP($F24,Tarife_Hilfskraft!$A$3:$GX$7,MATCH(EX$12,Tarife_Hilfskraft!$C$3:$GX$3,0)+2,FALSE)*$I24*(MAX(EX$12,MIN(EOMONTH(EX$12,0)+1,$K24+1))-MIN(MAX(EX$12,$J24),EOMONTH(EX$12,0)+1))/(EOMONTH(EX$12,0)+1-EX$12)*(1+$H24)</f>
        <v>0</v>
      </c>
      <c r="EY24" s="533">
        <f>VLOOKUP($F24,Tarife_Hilfskraft!$A$3:$GX$7,MATCH(EY$12,Tarife_Hilfskraft!$C$3:$GX$3,0)+2,FALSE)*$I24*(MAX(EY$12,MIN(EOMONTH(EY$12,0)+1,$K24+1))-MIN(MAX(EY$12,$J24),EOMONTH(EY$12,0)+1))/(EOMONTH(EY$12,0)+1-EY$12)*(1+$H24)</f>
        <v>0</v>
      </c>
      <c r="EZ24" s="503">
        <f t="shared" si="25"/>
        <v>0</v>
      </c>
      <c r="FA24" s="533">
        <f>VLOOKUP($F24,Tarife_Hilfskraft!$A$3:$GX$7,MATCH(FA$12,Tarife_Hilfskraft!$C$3:$GX$3,0)+2,FALSE)*$I24*(MAX(FA$12,MIN(EOMONTH(FA$12,0)+1,$K24+1))-MIN(MAX(FA$12,$J24),EOMONTH(FA$12,0)+1))/(EOMONTH(FA$12,0)+1-FA$12)*(1+$H24)</f>
        <v>0</v>
      </c>
      <c r="FB24" s="533">
        <f>VLOOKUP($F24,Tarife_Hilfskraft!$A$3:$GX$7,MATCH(FB$12,Tarife_Hilfskraft!$C$3:$GX$3,0)+2,FALSE)*$I24*(MAX(FB$12,MIN(EOMONTH(FB$12,0)+1,$K24+1))-MIN(MAX(FB$12,$J24),EOMONTH(FB$12,0)+1))/(EOMONTH(FB$12,0)+1-FB$12)*(1+$H24)</f>
        <v>0</v>
      </c>
      <c r="FC24" s="533">
        <f>VLOOKUP($F24,Tarife_Hilfskraft!$A$3:$GX$7,MATCH(FC$12,Tarife_Hilfskraft!$C$3:$GX$3,0)+2,FALSE)*$I24*(MAX(FC$12,MIN(EOMONTH(FC$12,0)+1,$K24+1))-MIN(MAX(FC$12,$J24),EOMONTH(FC$12,0)+1))/(EOMONTH(FC$12,0)+1-FC$12)*(1+$H24)</f>
        <v>0</v>
      </c>
      <c r="FD24" s="533">
        <f>VLOOKUP($F24,Tarife_Hilfskraft!$A$3:$GX$7,MATCH(FD$12,Tarife_Hilfskraft!$C$3:$GX$3,0)+2,FALSE)*$I24*(MAX(FD$12,MIN(EOMONTH(FD$12,0)+1,$K24+1))-MIN(MAX(FD$12,$J24),EOMONTH(FD$12,0)+1))/(EOMONTH(FD$12,0)+1-FD$12)*(1+$H24)</f>
        <v>0</v>
      </c>
      <c r="FE24" s="533">
        <f>VLOOKUP($F24,Tarife_Hilfskraft!$A$3:$GX$7,MATCH(FE$12,Tarife_Hilfskraft!$C$3:$GX$3,0)+2,FALSE)*$I24*(MAX(FE$12,MIN(EOMONTH(FE$12,0)+1,$K24+1))-MIN(MAX(FE$12,$J24),EOMONTH(FE$12,0)+1))/(EOMONTH(FE$12,0)+1-FE$12)*(1+$H24)</f>
        <v>0</v>
      </c>
      <c r="FF24" s="533">
        <f>VLOOKUP($F24,Tarife_Hilfskraft!$A$3:$GX$7,MATCH(FF$12,Tarife_Hilfskraft!$C$3:$GX$3,0)+2,FALSE)*$I24*(MAX(FF$12,MIN(EOMONTH(FF$12,0)+1,$K24+1))-MIN(MAX(FF$12,$J24),EOMONTH(FF$12,0)+1))/(EOMONTH(FF$12,0)+1-FF$12)*(1+$H24)</f>
        <v>0</v>
      </c>
      <c r="FG24" s="533">
        <f>VLOOKUP($F24,Tarife_Hilfskraft!$A$3:$GX$7,MATCH(FG$12,Tarife_Hilfskraft!$C$3:$GX$3,0)+2,FALSE)*$I24*(MAX(FG$12,MIN(EOMONTH(FG$12,0)+1,$K24+1))-MIN(MAX(FG$12,$J24),EOMONTH(FG$12,0)+1))/(EOMONTH(FG$12,0)+1-FG$12)*(1+$H24)</f>
        <v>0</v>
      </c>
      <c r="FH24" s="533">
        <f>VLOOKUP($F24,Tarife_Hilfskraft!$A$3:$GX$7,MATCH(FH$12,Tarife_Hilfskraft!$C$3:$GX$3,0)+2,FALSE)*$I24*(MAX(FH$12,MIN(EOMONTH(FH$12,0)+1,$K24+1))-MIN(MAX(FH$12,$J24),EOMONTH(FH$12,0)+1))/(EOMONTH(FH$12,0)+1-FH$12)*(1+$H24)</f>
        <v>0</v>
      </c>
      <c r="FI24" s="533">
        <f>VLOOKUP($F24,Tarife_Hilfskraft!$A$3:$GX$7,MATCH(FI$12,Tarife_Hilfskraft!$C$3:$GX$3,0)+2,FALSE)*$I24*(MAX(FI$12,MIN(EOMONTH(FI$12,0)+1,$K24+1))-MIN(MAX(FI$12,$J24),EOMONTH(FI$12,0)+1))/(EOMONTH(FI$12,0)+1-FI$12)*(1+$H24)</f>
        <v>0</v>
      </c>
      <c r="FJ24" s="533">
        <f>VLOOKUP($F24,Tarife_Hilfskraft!$A$3:$GX$7,MATCH(FJ$12,Tarife_Hilfskraft!$C$3:$GX$3,0)+2,FALSE)*$I24*(MAX(FJ$12,MIN(EOMONTH(FJ$12,0)+1,$K24+1))-MIN(MAX(FJ$12,$J24),EOMONTH(FJ$12,0)+1))/(EOMONTH(FJ$12,0)+1-FJ$12)*(1+$H24)</f>
        <v>0</v>
      </c>
      <c r="FK24" s="533">
        <f>VLOOKUP($F24,Tarife_Hilfskraft!$A$3:$GX$7,MATCH(FK$12,Tarife_Hilfskraft!$C$3:$GX$3,0)+2,FALSE)*$I24*(MAX(FK$12,MIN(EOMONTH(FK$12,0)+1,$K24+1))-MIN(MAX(FK$12,$J24),EOMONTH(FK$12,0)+1))/(EOMONTH(FK$12,0)+1-FK$12)*(1+$H24)</f>
        <v>0</v>
      </c>
      <c r="FL24" s="533">
        <f>VLOOKUP($F24,Tarife_Hilfskraft!$A$3:$GX$7,MATCH(FL$12,Tarife_Hilfskraft!$C$3:$GX$3,0)+2,FALSE)*$I24*(MAX(FL$12,MIN(EOMONTH(FL$12,0)+1,$K24+1))-MIN(MAX(FL$12,$J24),EOMONTH(FL$12,0)+1))/(EOMONTH(FL$12,0)+1-FL$12)*(1+$H24)</f>
        <v>0</v>
      </c>
      <c r="FM24" s="503">
        <f t="shared" si="26"/>
        <v>0</v>
      </c>
      <c r="FN24" s="533">
        <f>VLOOKUP($F24,Tarife_Hilfskraft!$A$3:$GX$7,MATCH(FN$12,Tarife_Hilfskraft!$C$3:$GX$3,0)+2,FALSE)*$I24*(MAX(FN$12,MIN(EOMONTH(FN$12,0)+1,$K24+1))-MIN(MAX(FN$12,$J24),EOMONTH(FN$12,0)+1))/(EOMONTH(FN$12,0)+1-FN$12)*(1+$H24)</f>
        <v>0</v>
      </c>
      <c r="FO24" s="533">
        <f>VLOOKUP($F24,Tarife_Hilfskraft!$A$3:$GX$7,MATCH(FO$12,Tarife_Hilfskraft!$C$3:$GX$3,0)+2,FALSE)*$I24*(MAX(FO$12,MIN(EOMONTH(FO$12,0)+1,$K24+1))-MIN(MAX(FO$12,$J24),EOMONTH(FO$12,0)+1))/(EOMONTH(FO$12,0)+1-FO$12)*(1+$H24)</f>
        <v>0</v>
      </c>
      <c r="FP24" s="533">
        <f>VLOOKUP($F24,Tarife_Hilfskraft!$A$3:$GX$7,MATCH(FP$12,Tarife_Hilfskraft!$C$3:$GX$3,0)+2,FALSE)*$I24*(MAX(FP$12,MIN(EOMONTH(FP$12,0)+1,$K24+1))-MIN(MAX(FP$12,$J24),EOMONTH(FP$12,0)+1))/(EOMONTH(FP$12,0)+1-FP$12)*(1+$H24)</f>
        <v>0</v>
      </c>
      <c r="FQ24" s="533">
        <f>VLOOKUP($F24,Tarife_Hilfskraft!$A$3:$GX$7,MATCH(FQ$12,Tarife_Hilfskraft!$C$3:$GX$3,0)+2,FALSE)*$I24*(MAX(FQ$12,MIN(EOMONTH(FQ$12,0)+1,$K24+1))-MIN(MAX(FQ$12,$J24),EOMONTH(FQ$12,0)+1))/(EOMONTH(FQ$12,0)+1-FQ$12)*(1+$H24)</f>
        <v>0</v>
      </c>
      <c r="FR24" s="533">
        <f>VLOOKUP($F24,Tarife_Hilfskraft!$A$3:$GX$7,MATCH(FR$12,Tarife_Hilfskraft!$C$3:$GX$3,0)+2,FALSE)*$I24*(MAX(FR$12,MIN(EOMONTH(FR$12,0)+1,$K24+1))-MIN(MAX(FR$12,$J24),EOMONTH(FR$12,0)+1))/(EOMONTH(FR$12,0)+1-FR$12)*(1+$H24)</f>
        <v>0</v>
      </c>
      <c r="FS24" s="533">
        <f>VLOOKUP($F24,Tarife_Hilfskraft!$A$3:$GX$7,MATCH(FS$12,Tarife_Hilfskraft!$C$3:$GX$3,0)+2,FALSE)*$I24*(MAX(FS$12,MIN(EOMONTH(FS$12,0)+1,$K24+1))-MIN(MAX(FS$12,$J24),EOMONTH(FS$12,0)+1))/(EOMONTH(FS$12,0)+1-FS$12)*(1+$H24)</f>
        <v>0</v>
      </c>
      <c r="FT24" s="533">
        <f>VLOOKUP($F24,Tarife_Hilfskraft!$A$3:$GX$7,MATCH(FT$12,Tarife_Hilfskraft!$C$3:$GX$3,0)+2,FALSE)*$I24*(MAX(FT$12,MIN(EOMONTH(FT$12,0)+1,$K24+1))-MIN(MAX(FT$12,$J24),EOMONTH(FT$12,0)+1))/(EOMONTH(FT$12,0)+1-FT$12)*(1+$H24)</f>
        <v>0</v>
      </c>
      <c r="FU24" s="533">
        <f>VLOOKUP($F24,Tarife_Hilfskraft!$A$3:$GX$7,MATCH(FU$12,Tarife_Hilfskraft!$C$3:$GX$3,0)+2,FALSE)*$I24*(MAX(FU$12,MIN(EOMONTH(FU$12,0)+1,$K24+1))-MIN(MAX(FU$12,$J24),EOMONTH(FU$12,0)+1))/(EOMONTH(FU$12,0)+1-FU$12)*(1+$H24)</f>
        <v>0</v>
      </c>
      <c r="FV24" s="533">
        <f>VLOOKUP($F24,Tarife_Hilfskraft!$A$3:$GX$7,MATCH(FV$12,Tarife_Hilfskraft!$C$3:$GX$3,0)+2,FALSE)*$I24*(MAX(FV$12,MIN(EOMONTH(FV$12,0)+1,$K24+1))-MIN(MAX(FV$12,$J24),EOMONTH(FV$12,0)+1))/(EOMONTH(FV$12,0)+1-FV$12)*(1+$H24)</f>
        <v>0</v>
      </c>
      <c r="FW24" s="533">
        <f>VLOOKUP($F24,Tarife_Hilfskraft!$A$3:$GX$7,MATCH(FW$12,Tarife_Hilfskraft!$C$3:$GX$3,0)+2,FALSE)*$I24*(MAX(FW$12,MIN(EOMONTH(FW$12,0)+1,$K24+1))-MIN(MAX(FW$12,$J24),EOMONTH(FW$12,0)+1))/(EOMONTH(FW$12,0)+1-FW$12)*(1+$H24)</f>
        <v>0</v>
      </c>
      <c r="FX24" s="533">
        <f>VLOOKUP($F24,Tarife_Hilfskraft!$A$3:$GX$7,MATCH(FX$12,Tarife_Hilfskraft!$C$3:$GX$3,0)+2,FALSE)*$I24*(MAX(FX$12,MIN(EOMONTH(FX$12,0)+1,$K24+1))-MIN(MAX(FX$12,$J24),EOMONTH(FX$12,0)+1))/(EOMONTH(FX$12,0)+1-FX$12)*(1+$H24)</f>
        <v>0</v>
      </c>
      <c r="FY24" s="533">
        <f>VLOOKUP($F24,Tarife_Hilfskraft!$A$3:$GX$7,MATCH(FY$12,Tarife_Hilfskraft!$C$3:$GX$3,0)+2,FALSE)*$I24*(MAX(FY$12,MIN(EOMONTH(FY$12,0)+1,$K24+1))-MIN(MAX(FY$12,$J24),EOMONTH(FY$12,0)+1))/(EOMONTH(FY$12,0)+1-FY$12)*(1+$H24)</f>
        <v>0</v>
      </c>
      <c r="FZ24" s="503">
        <f t="shared" si="27"/>
        <v>0</v>
      </c>
      <c r="GA24" s="533">
        <f>VLOOKUP($F24,Tarife_Hilfskraft!$A$3:$GX$7,MATCH(GA$12,Tarife_Hilfskraft!$C$3:$GX$3,0)+2,FALSE)*$I24*(MAX(GA$12,MIN(EOMONTH(GA$12,0)+1,$K24+1))-MIN(MAX(GA$12,$J24),EOMONTH(GA$12,0)+1))/(EOMONTH(GA$12,0)+1-GA$12)*(1+$H24)</f>
        <v>0</v>
      </c>
      <c r="GB24" s="533">
        <f>VLOOKUP($F24,Tarife_Hilfskraft!$A$3:$GX$7,MATCH(GB$12,Tarife_Hilfskraft!$C$3:$GX$3,0)+2,FALSE)*$I24*(MAX(GB$12,MIN(EOMONTH(GB$12,0)+1,$K24+1))-MIN(MAX(GB$12,$J24),EOMONTH(GB$12,0)+1))/(EOMONTH(GB$12,0)+1-GB$12)*(1+$H24)</f>
        <v>0</v>
      </c>
      <c r="GC24" s="533">
        <f>VLOOKUP($F24,Tarife_Hilfskraft!$A$3:$GX$7,MATCH(GC$12,Tarife_Hilfskraft!$C$3:$GX$3,0)+2,FALSE)*$I24*(MAX(GC$12,MIN(EOMONTH(GC$12,0)+1,$K24+1))-MIN(MAX(GC$12,$J24),EOMONTH(GC$12,0)+1))/(EOMONTH(GC$12,0)+1-GC$12)*(1+$H24)</f>
        <v>0</v>
      </c>
      <c r="GD24" s="533">
        <f>VLOOKUP($F24,Tarife_Hilfskraft!$A$3:$GX$7,MATCH(GD$12,Tarife_Hilfskraft!$C$3:$GX$3,0)+2,FALSE)*$I24*(MAX(GD$12,MIN(EOMONTH(GD$12,0)+1,$K24+1))-MIN(MAX(GD$12,$J24),EOMONTH(GD$12,0)+1))/(EOMONTH(GD$12,0)+1-GD$12)*(1+$H24)</f>
        <v>0</v>
      </c>
      <c r="GE24" s="533">
        <f>VLOOKUP($F24,Tarife_Hilfskraft!$A$3:$GX$7,MATCH(GE$12,Tarife_Hilfskraft!$C$3:$GX$3,0)+2,FALSE)*$I24*(MAX(GE$12,MIN(EOMONTH(GE$12,0)+1,$K24+1))-MIN(MAX(GE$12,$J24),EOMONTH(GE$12,0)+1))/(EOMONTH(GE$12,0)+1-GE$12)*(1+$H24)</f>
        <v>0</v>
      </c>
      <c r="GF24" s="533">
        <f>VLOOKUP($F24,Tarife_Hilfskraft!$A$3:$GX$7,MATCH(GF$12,Tarife_Hilfskraft!$C$3:$GX$3,0)+2,FALSE)*$I24*(MAX(GF$12,MIN(EOMONTH(GF$12,0)+1,$K24+1))-MIN(MAX(GF$12,$J24),EOMONTH(GF$12,0)+1))/(EOMONTH(GF$12,0)+1-GF$12)*(1+$H24)</f>
        <v>0</v>
      </c>
      <c r="GG24" s="533">
        <f>VLOOKUP($F24,Tarife_Hilfskraft!$A$3:$GX$7,MATCH(GG$12,Tarife_Hilfskraft!$C$3:$GX$3,0)+2,FALSE)*$I24*(MAX(GG$12,MIN(EOMONTH(GG$12,0)+1,$K24+1))-MIN(MAX(GG$12,$J24),EOMONTH(GG$12,0)+1))/(EOMONTH(GG$12,0)+1-GG$12)*(1+$H24)</f>
        <v>0</v>
      </c>
      <c r="GH24" s="533">
        <f>VLOOKUP($F24,Tarife_Hilfskraft!$A$3:$GX$7,MATCH(GH$12,Tarife_Hilfskraft!$C$3:$GX$3,0)+2,FALSE)*$I24*(MAX(GH$12,MIN(EOMONTH(GH$12,0)+1,$K24+1))-MIN(MAX(GH$12,$J24),EOMONTH(GH$12,0)+1))/(EOMONTH(GH$12,0)+1-GH$12)*(1+$H24)</f>
        <v>0</v>
      </c>
      <c r="GI24" s="533">
        <f>VLOOKUP($F24,Tarife_Hilfskraft!$A$3:$GX$7,MATCH(GI$12,Tarife_Hilfskraft!$C$3:$GX$3,0)+2,FALSE)*$I24*(MAX(GI$12,MIN(EOMONTH(GI$12,0)+1,$K24+1))-MIN(MAX(GI$12,$J24),EOMONTH(GI$12,0)+1))/(EOMONTH(GI$12,0)+1-GI$12)*(1+$H24)</f>
        <v>0</v>
      </c>
      <c r="GJ24" s="533">
        <f>VLOOKUP($F24,Tarife_Hilfskraft!$A$3:$GX$7,MATCH(GJ$12,Tarife_Hilfskraft!$C$3:$GX$3,0)+2,FALSE)*$I24*(MAX(GJ$12,MIN(EOMONTH(GJ$12,0)+1,$K24+1))-MIN(MAX(GJ$12,$J24),EOMONTH(GJ$12,0)+1))/(EOMONTH(GJ$12,0)+1-GJ$12)*(1+$H24)</f>
        <v>0</v>
      </c>
      <c r="GK24" s="533">
        <f>VLOOKUP($F24,Tarife_Hilfskraft!$A$3:$GX$7,MATCH(GK$12,Tarife_Hilfskraft!$C$3:$GX$3,0)+2,FALSE)*$I24*(MAX(GK$12,MIN(EOMONTH(GK$12,0)+1,$K24+1))-MIN(MAX(GK$12,$J24),EOMONTH(GK$12,0)+1))/(EOMONTH(GK$12,0)+1-GK$12)*(1+$H24)</f>
        <v>0</v>
      </c>
      <c r="GL24" s="533">
        <f>VLOOKUP($F24,Tarife_Hilfskraft!$A$3:$GX$7,MATCH(GL$12,Tarife_Hilfskraft!$C$3:$GX$3,0)+2,FALSE)*$I24*(MAX(GL$12,MIN(EOMONTH(GL$12,0)+1,$K24+1))-MIN(MAX(GL$12,$J24),EOMONTH(GL$12,0)+1))/(EOMONTH(GL$12,0)+1-GL$12)*(1+$H24)</f>
        <v>0</v>
      </c>
      <c r="GM24" s="503">
        <f t="shared" si="28"/>
        <v>0</v>
      </c>
      <c r="GN24" s="533">
        <f>VLOOKUP($F24,Tarife_Hilfskraft!$A$3:$GX$7,MATCH(GN$12,Tarife_Hilfskraft!$C$3:$GX$3,0)+2,FALSE)*$I24*(MAX(GN$12,MIN(EOMONTH(GN$12,0)+1,$K24+1))-MIN(MAX(GN$12,$J24),EOMONTH(GN$12,0)+1))/(EOMONTH(GN$12,0)+1-GN$12)*(1+$H24)</f>
        <v>0</v>
      </c>
      <c r="GO24" s="533">
        <f>VLOOKUP($F24,Tarife_Hilfskraft!$A$3:$GX$7,MATCH(GO$12,Tarife_Hilfskraft!$C$3:$GX$3,0)+2,FALSE)*$I24*(MAX(GO$12,MIN(EOMONTH(GO$12,0)+1,$K24+1))-MIN(MAX(GO$12,$J24),EOMONTH(GO$12,0)+1))/(EOMONTH(GO$12,0)+1-GO$12)*(1+$H24)</f>
        <v>0</v>
      </c>
      <c r="GP24" s="533">
        <f>VLOOKUP($F24,Tarife_Hilfskraft!$A$3:$GX$7,MATCH(GP$12,Tarife_Hilfskraft!$C$3:$GX$3,0)+2,FALSE)*$I24*(MAX(GP$12,MIN(EOMONTH(GP$12,0)+1,$K24+1))-MIN(MAX(GP$12,$J24),EOMONTH(GP$12,0)+1))/(EOMONTH(GP$12,0)+1-GP$12)*(1+$H24)</f>
        <v>0</v>
      </c>
      <c r="GQ24" s="533">
        <f>VLOOKUP($F24,Tarife_Hilfskraft!$A$3:$GX$7,MATCH(GQ$12,Tarife_Hilfskraft!$C$3:$GX$3,0)+2,FALSE)*$I24*(MAX(GQ$12,MIN(EOMONTH(GQ$12,0)+1,$K24+1))-MIN(MAX(GQ$12,$J24),EOMONTH(GQ$12,0)+1))/(EOMONTH(GQ$12,0)+1-GQ$12)*(1+$H24)</f>
        <v>0</v>
      </c>
      <c r="GR24" s="533">
        <f>VLOOKUP($F24,Tarife_Hilfskraft!$A$3:$GX$7,MATCH(GR$12,Tarife_Hilfskraft!$C$3:$GX$3,0)+2,FALSE)*$I24*(MAX(GR$12,MIN(EOMONTH(GR$12,0)+1,$K24+1))-MIN(MAX(GR$12,$J24),EOMONTH(GR$12,0)+1))/(EOMONTH(GR$12,0)+1-GR$12)*(1+$H24)</f>
        <v>0</v>
      </c>
      <c r="GS24" s="533">
        <f>VLOOKUP($F24,Tarife_Hilfskraft!$A$3:$GX$7,MATCH(GS$12,Tarife_Hilfskraft!$C$3:$GX$3,0)+2,FALSE)*$I24*(MAX(GS$12,MIN(EOMONTH(GS$12,0)+1,$K24+1))-MIN(MAX(GS$12,$J24),EOMONTH(GS$12,0)+1))/(EOMONTH(GS$12,0)+1-GS$12)*(1+$H24)</f>
        <v>0</v>
      </c>
      <c r="GT24" s="533">
        <f>VLOOKUP($F24,Tarife_Hilfskraft!$A$3:$GX$7,MATCH(GT$12,Tarife_Hilfskraft!$C$3:$GX$3,0)+2,FALSE)*$I24*(MAX(GT$12,MIN(EOMONTH(GT$12,0)+1,$K24+1))-MIN(MAX(GT$12,$J24),EOMONTH(GT$12,0)+1))/(EOMONTH(GT$12,0)+1-GT$12)*(1+$H24)</f>
        <v>0</v>
      </c>
      <c r="GU24" s="533">
        <f>VLOOKUP($F24,Tarife_Hilfskraft!$A$3:$GX$7,MATCH(GU$12,Tarife_Hilfskraft!$C$3:$GX$3,0)+2,FALSE)*$I24*(MAX(GU$12,MIN(EOMONTH(GU$12,0)+1,$K24+1))-MIN(MAX(GU$12,$J24),EOMONTH(GU$12,0)+1))/(EOMONTH(GU$12,0)+1-GU$12)*(1+$H24)</f>
        <v>0</v>
      </c>
      <c r="GV24" s="533">
        <f>VLOOKUP($F24,Tarife_Hilfskraft!$A$3:$GX$7,MATCH(GV$12,Tarife_Hilfskraft!$C$3:$GX$3,0)+2,FALSE)*$I24*(MAX(GV$12,MIN(EOMONTH(GV$12,0)+1,$K24+1))-MIN(MAX(GV$12,$J24),EOMONTH(GV$12,0)+1))/(EOMONTH(GV$12,0)+1-GV$12)*(1+$H24)</f>
        <v>0</v>
      </c>
      <c r="GW24" s="533">
        <f>VLOOKUP($F24,Tarife_Hilfskraft!$A$3:$GX$7,MATCH(GW$12,Tarife_Hilfskraft!$C$3:$GX$3,0)+2,FALSE)*$I24*(MAX(GW$12,MIN(EOMONTH(GW$12,0)+1,$K24+1))-MIN(MAX(GW$12,$J24),EOMONTH(GW$12,0)+1))/(EOMONTH(GW$12,0)+1-GW$12)*(1+$H24)</f>
        <v>0</v>
      </c>
      <c r="GX24" s="533">
        <f>VLOOKUP($F24,Tarife_Hilfskraft!$A$3:$GX$7,MATCH(GX$12,Tarife_Hilfskraft!$C$3:$GX$3,0)+2,FALSE)*$I24*(MAX(GX$12,MIN(EOMONTH(GX$12,0)+1,$K24+1))-MIN(MAX(GX$12,$J24),EOMONTH(GX$12,0)+1))/(EOMONTH(GX$12,0)+1-GX$12)*(1+$H24)</f>
        <v>0</v>
      </c>
      <c r="GY24" s="533">
        <f>VLOOKUP($F24,Tarife_Hilfskraft!$A$3:$GX$7,MATCH(GY$12,Tarife_Hilfskraft!$C$3:$GX$3,0)+2,FALSE)*$I24*(MAX(GY$12,MIN(EOMONTH(GY$12,0)+1,$K24+1))-MIN(MAX(GY$12,$J24),EOMONTH(GY$12,0)+1))/(EOMONTH(GY$12,0)+1-GY$12)*(1+$H24)</f>
        <v>0</v>
      </c>
      <c r="GZ24" s="503">
        <f t="shared" si="29"/>
        <v>0</v>
      </c>
      <c r="HA24" s="533">
        <f>VLOOKUP($F24,Tarife_Hilfskraft!$A$3:$GX$7,MATCH(HA$12,Tarife_Hilfskraft!$C$3:$GX$3,0)+2,FALSE)*$I24*(MAX(HA$12,MIN(EOMONTH(HA$12,0)+1,$K24+1))-MIN(MAX(HA$12,$J24),EOMONTH(HA$12,0)+1))/(EOMONTH(HA$12,0)+1-HA$12)*(1+$H24)</f>
        <v>0</v>
      </c>
      <c r="HB24" s="533">
        <f>VLOOKUP($F24,Tarife_Hilfskraft!$A$3:$GX$7,MATCH(HB$12,Tarife_Hilfskraft!$C$3:$GX$3,0)+2,FALSE)*$I24*(MAX(HB$12,MIN(EOMONTH(HB$12,0)+1,$K24+1))-MIN(MAX(HB$12,$J24),EOMONTH(HB$12,0)+1))/(EOMONTH(HB$12,0)+1-HB$12)*(1+$H24)</f>
        <v>0</v>
      </c>
      <c r="HC24" s="533">
        <f>VLOOKUP($F24,Tarife_Hilfskraft!$A$3:$GX$7,MATCH(HC$12,Tarife_Hilfskraft!$C$3:$GX$3,0)+2,FALSE)*$I24*(MAX(HC$12,MIN(EOMONTH(HC$12,0)+1,$K24+1))-MIN(MAX(HC$12,$J24),EOMONTH(HC$12,0)+1))/(EOMONTH(HC$12,0)+1-HC$12)*(1+$H24)</f>
        <v>0</v>
      </c>
      <c r="HD24" s="533">
        <f>VLOOKUP($F24,Tarife_Hilfskraft!$A$3:$GX$7,MATCH(HD$12,Tarife_Hilfskraft!$C$3:$GX$3,0)+2,FALSE)*$I24*(MAX(HD$12,MIN(EOMONTH(HD$12,0)+1,$K24+1))-MIN(MAX(HD$12,$J24),EOMONTH(HD$12,0)+1))/(EOMONTH(HD$12,0)+1-HD$12)*(1+$H24)</f>
        <v>0</v>
      </c>
      <c r="HE24" s="533">
        <f>VLOOKUP($F24,Tarife_Hilfskraft!$A$3:$GX$7,MATCH(HE$12,Tarife_Hilfskraft!$C$3:$GX$3,0)+2,FALSE)*$I24*(MAX(HE$12,MIN(EOMONTH(HE$12,0)+1,$K24+1))-MIN(MAX(HE$12,$J24),EOMONTH(HE$12,0)+1))/(EOMONTH(HE$12,0)+1-HE$12)*(1+$H24)</f>
        <v>0</v>
      </c>
      <c r="HF24" s="533">
        <f>VLOOKUP($F24,Tarife_Hilfskraft!$A$3:$GX$7,MATCH(HF$12,Tarife_Hilfskraft!$C$3:$GX$3,0)+2,FALSE)*$I24*(MAX(HF$12,MIN(EOMONTH(HF$12,0)+1,$K24+1))-MIN(MAX(HF$12,$J24),EOMONTH(HF$12,0)+1))/(EOMONTH(HF$12,0)+1-HF$12)*(1+$H24)</f>
        <v>0</v>
      </c>
      <c r="HG24" s="533">
        <f>VLOOKUP($F24,Tarife_Hilfskraft!$A$3:$GX$7,MATCH(HG$12,Tarife_Hilfskraft!$C$3:$GX$3,0)+2,FALSE)*$I24*(MAX(HG$12,MIN(EOMONTH(HG$12,0)+1,$K24+1))-MIN(MAX(HG$12,$J24),EOMONTH(HG$12,0)+1))/(EOMONTH(HG$12,0)+1-HG$12)*(1+$H24)</f>
        <v>0</v>
      </c>
      <c r="HH24" s="533">
        <f>VLOOKUP($F24,Tarife_Hilfskraft!$A$3:$GX$7,MATCH(HH$12,Tarife_Hilfskraft!$C$3:$GX$3,0)+2,FALSE)*$I24*(MAX(HH$12,MIN(EOMONTH(HH$12,0)+1,$K24+1))-MIN(MAX(HH$12,$J24),EOMONTH(HH$12,0)+1))/(EOMONTH(HH$12,0)+1-HH$12)*(1+$H24)</f>
        <v>0</v>
      </c>
      <c r="HI24" s="533">
        <f>VLOOKUP($F24,Tarife_Hilfskraft!$A$3:$GX$7,MATCH(HI$12,Tarife_Hilfskraft!$C$3:$GX$3,0)+2,FALSE)*$I24*(MAX(HI$12,MIN(EOMONTH(HI$12,0)+1,$K24+1))-MIN(MAX(HI$12,$J24),EOMONTH(HI$12,0)+1))/(EOMONTH(HI$12,0)+1-HI$12)*(1+$H24)</f>
        <v>0</v>
      </c>
      <c r="HJ24" s="533">
        <f>VLOOKUP($F24,Tarife_Hilfskraft!$A$3:$GX$7,MATCH(HJ$12,Tarife_Hilfskraft!$C$3:$GX$3,0)+2,FALSE)*$I24*(MAX(HJ$12,MIN(EOMONTH(HJ$12,0)+1,$K24+1))-MIN(MAX(HJ$12,$J24),EOMONTH(HJ$12,0)+1))/(EOMONTH(HJ$12,0)+1-HJ$12)*(1+$H24)</f>
        <v>0</v>
      </c>
      <c r="HK24" s="533">
        <f>VLOOKUP($F24,Tarife_Hilfskraft!$A$3:$GX$7,MATCH(HK$12,Tarife_Hilfskraft!$C$3:$GX$3,0)+2,FALSE)*$I24*(MAX(HK$12,MIN(EOMONTH(HK$12,0)+1,$K24+1))-MIN(MAX(HK$12,$J24),EOMONTH(HK$12,0)+1))/(EOMONTH(HK$12,0)+1-HK$12)*(1+$H24)</f>
        <v>0</v>
      </c>
      <c r="HL24" s="533">
        <f>VLOOKUP($F24,Tarife_Hilfskraft!$A$3:$GX$7,MATCH(HL$12,Tarife_Hilfskraft!$C$3:$GX$3,0)+2,FALSE)*$I24*(MAX(HL$12,MIN(EOMONTH(HL$12,0)+1,$K24+1))-MIN(MAX(HL$12,$J24),EOMONTH(HL$12,0)+1))/(EOMONTH(HL$12,0)+1-HL$12)*(1+$H24)</f>
        <v>0</v>
      </c>
      <c r="HM24" s="503">
        <f t="shared" si="30"/>
        <v>0</v>
      </c>
      <c r="HN24" s="533">
        <f>VLOOKUP($F24,Tarife_Hilfskraft!$A$3:$GX$7,MATCH(HN$12,Tarife_Hilfskraft!$C$3:$GX$3,0)+2,FALSE)*$I24*(MAX(HN$12,MIN(EOMONTH(HN$12,0)+1,$K24+1))-MIN(MAX(HN$12,$J24),EOMONTH(HN$12,0)+1))/(EOMONTH(HN$12,0)+1-HN$12)*(1+$H24)</f>
        <v>0</v>
      </c>
      <c r="HO24" s="533">
        <f>VLOOKUP($F24,Tarife_Hilfskraft!$A$3:$GX$7,MATCH(HO$12,Tarife_Hilfskraft!$C$3:$GX$3,0)+2,FALSE)*$I24*(MAX(HO$12,MIN(EOMONTH(HO$12,0)+1,$K24+1))-MIN(MAX(HO$12,$J24),EOMONTH(HO$12,0)+1))/(EOMONTH(HO$12,0)+1-HO$12)*(1+$H24)</f>
        <v>0</v>
      </c>
      <c r="HP24" s="533">
        <f>VLOOKUP($F24,Tarife_Hilfskraft!$A$3:$GX$7,MATCH(HP$12,Tarife_Hilfskraft!$C$3:$GX$3,0)+2,FALSE)*$I24*(MAX(HP$12,MIN(EOMONTH(HP$12,0)+1,$K24+1))-MIN(MAX(HP$12,$J24),EOMONTH(HP$12,0)+1))/(EOMONTH(HP$12,0)+1-HP$12)*(1+$H24)</f>
        <v>0</v>
      </c>
      <c r="HQ24" s="533">
        <f>VLOOKUP($F24,Tarife_Hilfskraft!$A$3:$GX$7,MATCH(HQ$12,Tarife_Hilfskraft!$C$3:$GX$3,0)+2,FALSE)*$I24*(MAX(HQ$12,MIN(EOMONTH(HQ$12,0)+1,$K24+1))-MIN(MAX(HQ$12,$J24),EOMONTH(HQ$12,0)+1))/(EOMONTH(HQ$12,0)+1-HQ$12)*(1+$H24)</f>
        <v>0</v>
      </c>
      <c r="HR24" s="533">
        <f>VLOOKUP($F24,Tarife_Hilfskraft!$A$3:$GX$7,MATCH(HR$12,Tarife_Hilfskraft!$C$3:$GX$3,0)+2,FALSE)*$I24*(MAX(HR$12,MIN(EOMONTH(HR$12,0)+1,$K24+1))-MIN(MAX(HR$12,$J24),EOMONTH(HR$12,0)+1))/(EOMONTH(HR$12,0)+1-HR$12)*(1+$H24)</f>
        <v>0</v>
      </c>
      <c r="HS24" s="533">
        <f>VLOOKUP($F24,Tarife_Hilfskraft!$A$3:$GX$7,MATCH(HS$12,Tarife_Hilfskraft!$C$3:$GX$3,0)+2,FALSE)*$I24*(MAX(HS$12,MIN(EOMONTH(HS$12,0)+1,$K24+1))-MIN(MAX(HS$12,$J24),EOMONTH(HS$12,0)+1))/(EOMONTH(HS$12,0)+1-HS$12)*(1+$H24)</f>
        <v>0</v>
      </c>
      <c r="HT24" s="533">
        <f>VLOOKUP($F24,Tarife_Hilfskraft!$A$3:$GX$7,MATCH(HT$12,Tarife_Hilfskraft!$C$3:$GX$3,0)+2,FALSE)*$I24*(MAX(HT$12,MIN(EOMONTH(HT$12,0)+1,$K24+1))-MIN(MAX(HT$12,$J24),EOMONTH(HT$12,0)+1))/(EOMONTH(HT$12,0)+1-HT$12)*(1+$H24)</f>
        <v>0</v>
      </c>
      <c r="HU24" s="533">
        <f>VLOOKUP($F24,Tarife_Hilfskraft!$A$3:$GX$7,MATCH(HU$12,Tarife_Hilfskraft!$C$3:$GX$3,0)+2,FALSE)*$I24*(MAX(HU$12,MIN(EOMONTH(HU$12,0)+1,$K24+1))-MIN(MAX(HU$12,$J24),EOMONTH(HU$12,0)+1))/(EOMONTH(HU$12,0)+1-HU$12)*(1+$H24)</f>
        <v>0</v>
      </c>
      <c r="HV24" s="533">
        <f>VLOOKUP($F24,Tarife_Hilfskraft!$A$3:$GX$7,MATCH(HV$12,Tarife_Hilfskraft!$C$3:$GX$3,0)+2,FALSE)*$I24*(MAX(HV$12,MIN(EOMONTH(HV$12,0)+1,$K24+1))-MIN(MAX(HV$12,$J24),EOMONTH(HV$12,0)+1))/(EOMONTH(HV$12,0)+1-HV$12)*(1+$H24)</f>
        <v>0</v>
      </c>
      <c r="HW24" s="533">
        <f>VLOOKUP($F24,Tarife_Hilfskraft!$A$3:$GX$7,MATCH(HW$12,Tarife_Hilfskraft!$C$3:$GX$3,0)+2,FALSE)*$I24*(MAX(HW$12,MIN(EOMONTH(HW$12,0)+1,$K24+1))-MIN(MAX(HW$12,$J24),EOMONTH(HW$12,0)+1))/(EOMONTH(HW$12,0)+1-HW$12)*(1+$H24)</f>
        <v>0</v>
      </c>
      <c r="HX24" s="533">
        <f>VLOOKUP($F24,Tarife_Hilfskraft!$A$3:$GX$7,MATCH(HX$12,Tarife_Hilfskraft!$C$3:$GX$3,0)+2,FALSE)*$I24*(MAX(HX$12,MIN(EOMONTH(HX$12,0)+1,$K24+1))-MIN(MAX(HX$12,$J24),EOMONTH(HX$12,0)+1))/(EOMONTH(HX$12,0)+1-HX$12)*(1+$H24)</f>
        <v>0</v>
      </c>
      <c r="HY24" s="533">
        <f>VLOOKUP($F24,Tarife_Hilfskraft!$A$3:$GX$7,MATCH(HY$12,Tarife_Hilfskraft!$C$3:$GX$3,0)+2,FALSE)*$I24*(MAX(HY$12,MIN(EOMONTH(HY$12,0)+1,$K24+1))-MIN(MAX(HY$12,$J24),EOMONTH(HY$12,0)+1))/(EOMONTH(HY$12,0)+1-HY$12)*(1+$H24)</f>
        <v>0</v>
      </c>
      <c r="HZ24" s="503">
        <f t="shared" si="31"/>
        <v>0</v>
      </c>
      <c r="IA24" s="533">
        <f>VLOOKUP($F24,Tarife_Hilfskraft!$A$3:$GX$7,MATCH(IA$12,Tarife_Hilfskraft!$C$3:$GX$3,0)+2,FALSE)*$I24*(MAX(IA$12,MIN(EOMONTH(IA$12,0)+1,$K24+1))-MIN(MAX(IA$12,$J24),EOMONTH(IA$12,0)+1))/(EOMONTH(IA$12,0)+1-IA$12)*(1+$H24)</f>
        <v>0</v>
      </c>
      <c r="IB24" s="533">
        <f>VLOOKUP($F24,Tarife_Hilfskraft!$A$3:$GX$7,MATCH(IB$12,Tarife_Hilfskraft!$C$3:$GX$3,0)+2,FALSE)*$I24*(MAX(IB$12,MIN(EOMONTH(IB$12,0)+1,$K24+1))-MIN(MAX(IB$12,$J24),EOMONTH(IB$12,0)+1))/(EOMONTH(IB$12,0)+1-IB$12)*(1+$H24)</f>
        <v>0</v>
      </c>
      <c r="IC24" s="533">
        <f>VLOOKUP($F24,Tarife_Hilfskraft!$A$3:$GX$7,MATCH(IC$12,Tarife_Hilfskraft!$C$3:$GX$3,0)+2,FALSE)*$I24*(MAX(IC$12,MIN(EOMONTH(IC$12,0)+1,$K24+1))-MIN(MAX(IC$12,$J24),EOMONTH(IC$12,0)+1))/(EOMONTH(IC$12,0)+1-IC$12)*(1+$H24)</f>
        <v>0</v>
      </c>
      <c r="ID24" s="533">
        <f>VLOOKUP($F24,Tarife_Hilfskraft!$A$3:$GX$7,MATCH(ID$12,Tarife_Hilfskraft!$C$3:$GX$3,0)+2,FALSE)*$I24*(MAX(ID$12,MIN(EOMONTH(ID$12,0)+1,$K24+1))-MIN(MAX(ID$12,$J24),EOMONTH(ID$12,0)+1))/(EOMONTH(ID$12,0)+1-ID$12)*(1+$H24)</f>
        <v>0</v>
      </c>
      <c r="IE24" s="533">
        <f>VLOOKUP($F24,Tarife_Hilfskraft!$A$3:$GX$7,MATCH(IE$12,Tarife_Hilfskraft!$C$3:$GX$3,0)+2,FALSE)*$I24*(MAX(IE$12,MIN(EOMONTH(IE$12,0)+1,$K24+1))-MIN(MAX(IE$12,$J24),EOMONTH(IE$12,0)+1))/(EOMONTH(IE$12,0)+1-IE$12)*(1+$H24)</f>
        <v>0</v>
      </c>
      <c r="IF24" s="533">
        <f>VLOOKUP($F24,Tarife_Hilfskraft!$A$3:$GX$7,MATCH(IF$12,Tarife_Hilfskraft!$C$3:$GX$3,0)+2,FALSE)*$I24*(MAX(IF$12,MIN(EOMONTH(IF$12,0)+1,$K24+1))-MIN(MAX(IF$12,$J24),EOMONTH(IF$12,0)+1))/(EOMONTH(IF$12,0)+1-IF$12)*(1+$H24)</f>
        <v>0</v>
      </c>
      <c r="IG24" s="533">
        <f>VLOOKUP($F24,Tarife_Hilfskraft!$A$3:$GX$7,MATCH(IG$12,Tarife_Hilfskraft!$C$3:$GX$3,0)+2,FALSE)*$I24*(MAX(IG$12,MIN(EOMONTH(IG$12,0)+1,$K24+1))-MIN(MAX(IG$12,$J24),EOMONTH(IG$12,0)+1))/(EOMONTH(IG$12,0)+1-IG$12)*(1+$H24)</f>
        <v>0</v>
      </c>
      <c r="IH24" s="533">
        <f>VLOOKUP($F24,Tarife_Hilfskraft!$A$3:$GX$7,MATCH(IH$12,Tarife_Hilfskraft!$C$3:$GX$3,0)+2,FALSE)*$I24*(MAX(IH$12,MIN(EOMONTH(IH$12,0)+1,$K24+1))-MIN(MAX(IH$12,$J24),EOMONTH(IH$12,0)+1))/(EOMONTH(IH$12,0)+1-IH$12)*(1+$H24)</f>
        <v>0</v>
      </c>
      <c r="II24" s="533">
        <f>VLOOKUP($F24,Tarife_Hilfskraft!$A$3:$GX$7,MATCH(II$12,Tarife_Hilfskraft!$C$3:$GX$3,0)+2,FALSE)*$I24*(MAX(II$12,MIN(EOMONTH(II$12,0)+1,$K24+1))-MIN(MAX(II$12,$J24),EOMONTH(II$12,0)+1))/(EOMONTH(II$12,0)+1-II$12)*(1+$H24)</f>
        <v>0</v>
      </c>
      <c r="IJ24" s="533">
        <f>VLOOKUP($F24,Tarife_Hilfskraft!$A$3:$GX$7,MATCH(IJ$12,Tarife_Hilfskraft!$C$3:$GX$3,0)+2,FALSE)*$I24*(MAX(IJ$12,MIN(EOMONTH(IJ$12,0)+1,$K24+1))-MIN(MAX(IJ$12,$J24),EOMONTH(IJ$12,0)+1))/(EOMONTH(IJ$12,0)+1-IJ$12)*(1+$H24)</f>
        <v>0</v>
      </c>
      <c r="IK24" s="533">
        <f>VLOOKUP($F24,Tarife_Hilfskraft!$A$3:$GX$7,MATCH(IK$12,Tarife_Hilfskraft!$C$3:$GX$3,0)+2,FALSE)*$I24*(MAX(IK$12,MIN(EOMONTH(IK$12,0)+1,$K24+1))-MIN(MAX(IK$12,$J24),EOMONTH(IK$12,0)+1))/(EOMONTH(IK$12,0)+1-IK$12)*(1+$H24)</f>
        <v>0</v>
      </c>
      <c r="IL24" s="533">
        <f>VLOOKUP($F24,Tarife_Hilfskraft!$A$3:$GX$7,MATCH(IL$12,Tarife_Hilfskraft!$C$3:$GX$3,0)+2,FALSE)*$I24*(MAX(IL$12,MIN(EOMONTH(IL$12,0)+1,$K24+1))-MIN(MAX(IL$12,$J24),EOMONTH(IL$12,0)+1))/(EOMONTH(IL$12,0)+1-IL$12)*(1+$H24)</f>
        <v>0</v>
      </c>
      <c r="IM24" s="503">
        <f t="shared" si="32"/>
        <v>0</v>
      </c>
      <c r="IN24" s="533">
        <f>VLOOKUP($F24,Tarife_Hilfskraft!$A$3:$GX$7,MATCH(IN$12,Tarife_Hilfskraft!$C$3:$GX$3,0)+2,FALSE)*$I24*(MAX(IN$12,MIN(EOMONTH(IN$12,0)+1,$K24+1))-MIN(MAX(IN$12,$J24),EOMONTH(IN$12,0)+1))/(EOMONTH(IN$12,0)+1-IN$12)*(1+$H24)</f>
        <v>0</v>
      </c>
      <c r="IO24" s="533">
        <f>VLOOKUP($F24,Tarife_Hilfskraft!$A$3:$GX$7,MATCH(IO$12,Tarife_Hilfskraft!$C$3:$GX$3,0)+2,FALSE)*$I24*(MAX(IO$12,MIN(EOMONTH(IO$12,0)+1,$K24+1))-MIN(MAX(IO$12,$J24),EOMONTH(IO$12,0)+1))/(EOMONTH(IO$12,0)+1-IO$12)*(1+$H24)</f>
        <v>0</v>
      </c>
      <c r="IP24" s="533">
        <f>VLOOKUP($F24,Tarife_Hilfskraft!$A$3:$GX$7,MATCH(IP$12,Tarife_Hilfskraft!$C$3:$GX$3,0)+2,FALSE)*$I24*(MAX(IP$12,MIN(EOMONTH(IP$12,0)+1,$K24+1))-MIN(MAX(IP$12,$J24),EOMONTH(IP$12,0)+1))/(EOMONTH(IP$12,0)+1-IP$12)*(1+$H24)</f>
        <v>0</v>
      </c>
      <c r="IQ24" s="533">
        <f>VLOOKUP($F24,Tarife_Hilfskraft!$A$3:$GX$7,MATCH(IQ$12,Tarife_Hilfskraft!$C$3:$GX$3,0)+2,FALSE)*$I24*(MAX(IQ$12,MIN(EOMONTH(IQ$12,0)+1,$K24+1))-MIN(MAX(IQ$12,$J24),EOMONTH(IQ$12,0)+1))/(EOMONTH(IQ$12,0)+1-IQ$12)*(1+$H24)</f>
        <v>0</v>
      </c>
      <c r="IR24" s="533">
        <f>VLOOKUP($F24,Tarife_Hilfskraft!$A$3:$GX$7,MATCH(IR$12,Tarife_Hilfskraft!$C$3:$GX$3,0)+2,FALSE)*$I24*(MAX(IR$12,MIN(EOMONTH(IR$12,0)+1,$K24+1))-MIN(MAX(IR$12,$J24),EOMONTH(IR$12,0)+1))/(EOMONTH(IR$12,0)+1-IR$12)*(1+$H24)</f>
        <v>0</v>
      </c>
      <c r="IS24" s="533">
        <f>VLOOKUP($F24,Tarife_Hilfskraft!$A$3:$GX$7,MATCH(IS$12,Tarife_Hilfskraft!$C$3:$GX$3,0)+2,FALSE)*$I24*(MAX(IS$12,MIN(EOMONTH(IS$12,0)+1,$K24+1))-MIN(MAX(IS$12,$J24),EOMONTH(IS$12,0)+1))/(EOMONTH(IS$12,0)+1-IS$12)*(1+$H24)</f>
        <v>0</v>
      </c>
      <c r="IT24" s="533">
        <f>VLOOKUP($F24,Tarife_Hilfskraft!$A$3:$GX$7,MATCH(IT$12,Tarife_Hilfskraft!$C$3:$GX$3,0)+2,FALSE)*$I24*(MAX(IT$12,MIN(EOMONTH(IT$12,0)+1,$K24+1))-MIN(MAX(IT$12,$J24),EOMONTH(IT$12,0)+1))/(EOMONTH(IT$12,0)+1-IT$12)*(1+$H24)</f>
        <v>0</v>
      </c>
      <c r="IU24" s="533">
        <f>VLOOKUP($F24,Tarife_Hilfskraft!$A$3:$GX$7,MATCH(IU$12,Tarife_Hilfskraft!$C$3:$GX$3,0)+2,FALSE)*$I24*(MAX(IU$12,MIN(EOMONTH(IU$12,0)+1,$K24+1))-MIN(MAX(IU$12,$J24),EOMONTH(IU$12,0)+1))/(EOMONTH(IU$12,0)+1-IU$12)*(1+$H24)</f>
        <v>0</v>
      </c>
      <c r="IV24" s="533">
        <f>VLOOKUP($F24,Tarife_Hilfskraft!$A$3:$GX$7,MATCH(IV$12,Tarife_Hilfskraft!$C$3:$GX$3,0)+2,FALSE)*$I24*(MAX(IV$12,MIN(EOMONTH(IV$12,0)+1,$K24+1))-MIN(MAX(IV$12,$J24),EOMONTH(IV$12,0)+1))/(EOMONTH(IV$12,0)+1-IV$12)*(1+$H24)</f>
        <v>0</v>
      </c>
      <c r="IW24" s="533">
        <f>VLOOKUP($F24,Tarife_Hilfskraft!$A$3:$GX$7,MATCH(IW$12,Tarife_Hilfskraft!$C$3:$GX$3,0)+2,FALSE)*$I24*(MAX(IW$12,MIN(EOMONTH(IW$12,0)+1,$K24+1))-MIN(MAX(IW$12,$J24),EOMONTH(IW$12,0)+1))/(EOMONTH(IW$12,0)+1-IW$12)*(1+$H24)</f>
        <v>0</v>
      </c>
      <c r="IX24" s="533">
        <f>VLOOKUP($F24,Tarife_Hilfskraft!$A$3:$GX$7,MATCH(IX$12,Tarife_Hilfskraft!$C$3:$GX$3,0)+2,FALSE)*$I24*(MAX(IX$12,MIN(EOMONTH(IX$12,0)+1,$K24+1))-MIN(MAX(IX$12,$J24),EOMONTH(IX$12,0)+1))/(EOMONTH(IX$12,0)+1-IX$12)*(1+$H24)</f>
        <v>0</v>
      </c>
      <c r="IY24" s="533">
        <f>VLOOKUP($F24,Tarife_Hilfskraft!$A$3:$GX$7,MATCH(IY$12,Tarife_Hilfskraft!$C$3:$GX$3,0)+2,FALSE)*$I24*(MAX(IY$12,MIN(EOMONTH(IY$12,0)+1,$K24+1))-MIN(MAX(IY$12,$J24),EOMONTH(IY$12,0)+1))/(EOMONTH(IY$12,0)+1-IY$12)*(1+$H24)</f>
        <v>0</v>
      </c>
      <c r="IZ24" s="503">
        <f t="shared" si="33"/>
        <v>0</v>
      </c>
      <c r="JA24" s="533">
        <f>VLOOKUP($F24,Tarife_Hilfskraft!$A$3:$GX$7,MATCH(JA$12,Tarife_Hilfskraft!$C$3:$GX$3,0)+2,FALSE)*$I24*(MAX(JA$12,MIN(EOMONTH(JA$12,0)+1,$K24+1))-MIN(MAX(JA$12,$J24),EOMONTH(JA$12,0)+1))/(EOMONTH(JA$12,0)+1-JA$12)*(1+$H24)</f>
        <v>0</v>
      </c>
      <c r="JB24" s="533">
        <f>VLOOKUP($F24,Tarife_Hilfskraft!$A$3:$GX$7,MATCH(JB$12,Tarife_Hilfskraft!$C$3:$GX$3,0)+2,FALSE)*$I24*(MAX(JB$12,MIN(EOMONTH(JB$12,0)+1,$K24+1))-MIN(MAX(JB$12,$J24),EOMONTH(JB$12,0)+1))/(EOMONTH(JB$12,0)+1-JB$12)*(1+$H24)</f>
        <v>0</v>
      </c>
      <c r="JC24" s="533">
        <f>VLOOKUP($F24,Tarife_Hilfskraft!$A$3:$GX$7,MATCH(JC$12,Tarife_Hilfskraft!$C$3:$GX$3,0)+2,FALSE)*$I24*(MAX(JC$12,MIN(EOMONTH(JC$12,0)+1,$K24+1))-MIN(MAX(JC$12,$J24),EOMONTH(JC$12,0)+1))/(EOMONTH(JC$12,0)+1-JC$12)*(1+$H24)</f>
        <v>0</v>
      </c>
      <c r="JD24" s="533">
        <f>VLOOKUP($F24,Tarife_Hilfskraft!$A$3:$GX$7,MATCH(JD$12,Tarife_Hilfskraft!$C$3:$GX$3,0)+2,FALSE)*$I24*(MAX(JD$12,MIN(EOMONTH(JD$12,0)+1,$K24+1))-MIN(MAX(JD$12,$J24),EOMONTH(JD$12,0)+1))/(EOMONTH(JD$12,0)+1-JD$12)*(1+$H24)</f>
        <v>0</v>
      </c>
      <c r="JE24" s="533">
        <f>VLOOKUP($F24,Tarife_Hilfskraft!$A$3:$GX$7,MATCH(JE$12,Tarife_Hilfskraft!$C$3:$GX$3,0)+2,FALSE)*$I24*(MAX(JE$12,MIN(EOMONTH(JE$12,0)+1,$K24+1))-MIN(MAX(JE$12,$J24),EOMONTH(JE$12,0)+1))/(EOMONTH(JE$12,0)+1-JE$12)*(1+$H24)</f>
        <v>0</v>
      </c>
      <c r="JF24" s="533">
        <f>VLOOKUP($F24,Tarife_Hilfskraft!$A$3:$GX$7,MATCH(JF$12,Tarife_Hilfskraft!$C$3:$GX$3,0)+2,FALSE)*$I24*(MAX(JF$12,MIN(EOMONTH(JF$12,0)+1,$K24+1))-MIN(MAX(JF$12,$J24),EOMONTH(JF$12,0)+1))/(EOMONTH(JF$12,0)+1-JF$12)*(1+$H24)</f>
        <v>0</v>
      </c>
      <c r="JG24" s="533">
        <f>VLOOKUP($F24,Tarife_Hilfskraft!$A$3:$GX$7,MATCH(JG$12,Tarife_Hilfskraft!$C$3:$GX$3,0)+2,FALSE)*$I24*(MAX(JG$12,MIN(EOMONTH(JG$12,0)+1,$K24+1))-MIN(MAX(JG$12,$J24),EOMONTH(JG$12,0)+1))/(EOMONTH(JG$12,0)+1-JG$12)*(1+$H24)</f>
        <v>0</v>
      </c>
      <c r="JH24" s="533">
        <f>VLOOKUP($F24,Tarife_Hilfskraft!$A$3:$GX$7,MATCH(JH$12,Tarife_Hilfskraft!$C$3:$GX$3,0)+2,FALSE)*$I24*(MAX(JH$12,MIN(EOMONTH(JH$12,0)+1,$K24+1))-MIN(MAX(JH$12,$J24),EOMONTH(JH$12,0)+1))/(EOMONTH(JH$12,0)+1-JH$12)*(1+$H24)</f>
        <v>0</v>
      </c>
      <c r="JI24" s="533">
        <f>VLOOKUP($F24,Tarife_Hilfskraft!$A$3:$GX$7,MATCH(JI$12,Tarife_Hilfskraft!$C$3:$GX$3,0)+2,FALSE)*$I24*(MAX(JI$12,MIN(EOMONTH(JI$12,0)+1,$K24+1))-MIN(MAX(JI$12,$J24),EOMONTH(JI$12,0)+1))/(EOMONTH(JI$12,0)+1-JI$12)*(1+$H24)</f>
        <v>0</v>
      </c>
      <c r="JJ24" s="533">
        <f>VLOOKUP($F24,Tarife_Hilfskraft!$A$3:$GX$7,MATCH(JJ$12,Tarife_Hilfskraft!$C$3:$GX$3,0)+2,FALSE)*$I24*(MAX(JJ$12,MIN(EOMONTH(JJ$12,0)+1,$K24+1))-MIN(MAX(JJ$12,$J24),EOMONTH(JJ$12,0)+1))/(EOMONTH(JJ$12,0)+1-JJ$12)*(1+$H24)</f>
        <v>0</v>
      </c>
      <c r="JK24" s="533">
        <f>VLOOKUP($F24,Tarife_Hilfskraft!$A$3:$GX$7,MATCH(JK$12,Tarife_Hilfskraft!$C$3:$GX$3,0)+2,FALSE)*$I24*(MAX(JK$12,MIN(EOMONTH(JK$12,0)+1,$K24+1))-MIN(MAX(JK$12,$J24),EOMONTH(JK$12,0)+1))/(EOMONTH(JK$12,0)+1-JK$12)*(1+$H24)</f>
        <v>0</v>
      </c>
      <c r="JL24" s="533">
        <f>VLOOKUP($F24,Tarife_Hilfskraft!$A$3:$GX$7,MATCH(JL$12,Tarife_Hilfskraft!$C$3:$GX$3,0)+2,FALSE)*$I24*(MAX(JL$12,MIN(EOMONTH(JL$12,0)+1,$K24+1))-MIN(MAX(JL$12,$J24),EOMONTH(JL$12,0)+1))/(EOMONTH(JL$12,0)+1-JL$12)*(1+$H24)</f>
        <v>0</v>
      </c>
      <c r="JM24" s="503">
        <f t="shared" si="34"/>
        <v>0</v>
      </c>
      <c r="JN24" s="533">
        <f>VLOOKUP($F24,Tarife_Hilfskraft!$A$3:$GX$7,MATCH(JN$12,Tarife_Hilfskraft!$C$3:$GX$3,0)+2,FALSE)*$I24*(MAX(JN$12,MIN(EOMONTH(JN$12,0)+1,$K24+1))-MIN(MAX(JN$12,$J24),EOMONTH(JN$12,0)+1))/(EOMONTH(JN$12,0)+1-JN$12)*(1+$H24)</f>
        <v>0</v>
      </c>
      <c r="JO24" s="533">
        <f>VLOOKUP($F24,Tarife_Hilfskraft!$A$3:$GX$7,MATCH(JO$12,Tarife_Hilfskraft!$C$3:$GX$3,0)+2,FALSE)*$I24*(MAX(JO$12,MIN(EOMONTH(JO$12,0)+1,$K24+1))-MIN(MAX(JO$12,$J24),EOMONTH(JO$12,0)+1))/(EOMONTH(JO$12,0)+1-JO$12)*(1+$H24)</f>
        <v>0</v>
      </c>
      <c r="JP24" s="533">
        <f>VLOOKUP($F24,Tarife_Hilfskraft!$A$3:$GX$7,MATCH(JP$12,Tarife_Hilfskraft!$C$3:$GX$3,0)+2,FALSE)*$I24*(MAX(JP$12,MIN(EOMONTH(JP$12,0)+1,$K24+1))-MIN(MAX(JP$12,$J24),EOMONTH(JP$12,0)+1))/(EOMONTH(JP$12,0)+1-JP$12)*(1+$H24)</f>
        <v>0</v>
      </c>
      <c r="JQ24" s="533">
        <f>VLOOKUP($F24,Tarife_Hilfskraft!$A$3:$GX$7,MATCH(JQ$12,Tarife_Hilfskraft!$C$3:$GX$3,0)+2,FALSE)*$I24*(MAX(JQ$12,MIN(EOMONTH(JQ$12,0)+1,$K24+1))-MIN(MAX(JQ$12,$J24),EOMONTH(JQ$12,0)+1))/(EOMONTH(JQ$12,0)+1-JQ$12)*(1+$H24)</f>
        <v>0</v>
      </c>
      <c r="JR24" s="533">
        <f>VLOOKUP($F24,Tarife_Hilfskraft!$A$3:$GX$7,MATCH(JR$12,Tarife_Hilfskraft!$C$3:$GX$3,0)+2,FALSE)*$I24*(MAX(JR$12,MIN(EOMONTH(JR$12,0)+1,$K24+1))-MIN(MAX(JR$12,$J24),EOMONTH(JR$12,0)+1))/(EOMONTH(JR$12,0)+1-JR$12)*(1+$H24)</f>
        <v>0</v>
      </c>
      <c r="JS24" s="533">
        <f>VLOOKUP($F24,Tarife_Hilfskraft!$A$3:$GX$7,MATCH(JS$12,Tarife_Hilfskraft!$C$3:$GX$3,0)+2,FALSE)*$I24*(MAX(JS$12,MIN(EOMONTH(JS$12,0)+1,$K24+1))-MIN(MAX(JS$12,$J24),EOMONTH(JS$12,0)+1))/(EOMONTH(JS$12,0)+1-JS$12)*(1+$H24)</f>
        <v>0</v>
      </c>
      <c r="JT24" s="533">
        <f>VLOOKUP($F24,Tarife_Hilfskraft!$A$3:$GX$7,MATCH(JT$12,Tarife_Hilfskraft!$C$3:$GX$3,0)+2,FALSE)*$I24*(MAX(JT$12,MIN(EOMONTH(JT$12,0)+1,$K24+1))-MIN(MAX(JT$12,$J24),EOMONTH(JT$12,0)+1))/(EOMONTH(JT$12,0)+1-JT$12)*(1+$H24)</f>
        <v>0</v>
      </c>
      <c r="JU24" s="533">
        <f>VLOOKUP($F24,Tarife_Hilfskraft!$A$3:$GX$7,MATCH(JU$12,Tarife_Hilfskraft!$C$3:$GX$3,0)+2,FALSE)*$I24*(MAX(JU$12,MIN(EOMONTH(JU$12,0)+1,$K24+1))-MIN(MAX(JU$12,$J24),EOMONTH(JU$12,0)+1))/(EOMONTH(JU$12,0)+1-JU$12)*(1+$H24)</f>
        <v>0</v>
      </c>
      <c r="JV24" s="533">
        <f>VLOOKUP($F24,Tarife_Hilfskraft!$A$3:$GX$7,MATCH(JV$12,Tarife_Hilfskraft!$C$3:$GX$3,0)+2,FALSE)*$I24*(MAX(JV$12,MIN(EOMONTH(JV$12,0)+1,$K24+1))-MIN(MAX(JV$12,$J24),EOMONTH(JV$12,0)+1))/(EOMONTH(JV$12,0)+1-JV$12)*(1+$H24)</f>
        <v>0</v>
      </c>
      <c r="JW24" s="533">
        <f>VLOOKUP($F24,Tarife_Hilfskraft!$A$3:$GX$7,MATCH(JW$12,Tarife_Hilfskraft!$C$3:$GX$3,0)+2,FALSE)*$I24*(MAX(JW$12,MIN(EOMONTH(JW$12,0)+1,$K24+1))-MIN(MAX(JW$12,$J24),EOMONTH(JW$12,0)+1))/(EOMONTH(JW$12,0)+1-JW$12)*(1+$H24)</f>
        <v>0</v>
      </c>
      <c r="JX24" s="533">
        <f>VLOOKUP($F24,Tarife_Hilfskraft!$A$3:$GX$7,MATCH(JX$12,Tarife_Hilfskraft!$C$3:$GX$3,0)+2,FALSE)*$I24*(MAX(JX$12,MIN(EOMONTH(JX$12,0)+1,$K24+1))-MIN(MAX(JX$12,$J24),EOMONTH(JX$12,0)+1))/(EOMONTH(JX$12,0)+1-JX$12)*(1+$H24)</f>
        <v>0</v>
      </c>
      <c r="JY24" s="533">
        <f>VLOOKUP($F24,Tarife_Hilfskraft!$A$3:$GX$7,MATCH(JY$12,Tarife_Hilfskraft!$C$3:$GX$3,0)+2,FALSE)*$I24*(MAX(JY$12,MIN(EOMONTH(JY$12,0)+1,$K24+1))-MIN(MAX(JY$12,$J24),EOMONTH(JY$12,0)+1))/(EOMONTH(JY$12,0)+1-JY$12)*(1+$H24)</f>
        <v>0</v>
      </c>
      <c r="JZ24" s="503">
        <f t="shared" si="35"/>
        <v>0</v>
      </c>
      <c r="KA24" s="533">
        <f>VLOOKUP($F24,Tarife_Hilfskraft!$A$3:$GX$7,MATCH(KA$12,Tarife_Hilfskraft!$C$3:$GX$3,0)+2,FALSE)*$I24*(MAX(KA$12,MIN(EOMONTH(KA$12,0)+1,$K24+1))-MIN(MAX(KA$12,$J24),EOMONTH(KA$12,0)+1))/(EOMONTH(KA$12,0)+1-KA$12)*(1+$H24)</f>
        <v>0</v>
      </c>
      <c r="KB24" s="533">
        <f>VLOOKUP($F24,Tarife_Hilfskraft!$A$3:$GX$7,MATCH(KB$12,Tarife_Hilfskraft!$C$3:$GX$3,0)+2,FALSE)*$I24*(MAX(KB$12,MIN(EOMONTH(KB$12,0)+1,$K24+1))-MIN(MAX(KB$12,$J24),EOMONTH(KB$12,0)+1))/(EOMONTH(KB$12,0)+1-KB$12)*(1+$H24)</f>
        <v>0</v>
      </c>
      <c r="KC24" s="533">
        <f>VLOOKUP($F24,Tarife_Hilfskraft!$A$3:$GX$7,MATCH(KC$12,Tarife_Hilfskraft!$C$3:$GX$3,0)+2,FALSE)*$I24*(MAX(KC$12,MIN(EOMONTH(KC$12,0)+1,$K24+1))-MIN(MAX(KC$12,$J24),EOMONTH(KC$12,0)+1))/(EOMONTH(KC$12,0)+1-KC$12)*(1+$H24)</f>
        <v>0</v>
      </c>
      <c r="KD24" s="533">
        <f>VLOOKUP($F24,Tarife_Hilfskraft!$A$3:$GX$7,MATCH(KD$12,Tarife_Hilfskraft!$C$3:$GX$3,0)+2,FALSE)*$I24*(MAX(KD$12,MIN(EOMONTH(KD$12,0)+1,$K24+1))-MIN(MAX(KD$12,$J24),EOMONTH(KD$12,0)+1))/(EOMONTH(KD$12,0)+1-KD$12)*(1+$H24)</f>
        <v>0</v>
      </c>
      <c r="KE24" s="533">
        <f>VLOOKUP($F24,Tarife_Hilfskraft!$A$3:$GX$7,MATCH(KE$12,Tarife_Hilfskraft!$C$3:$GX$3,0)+2,FALSE)*$I24*(MAX(KE$12,MIN(EOMONTH(KE$12,0)+1,$K24+1))-MIN(MAX(KE$12,$J24),EOMONTH(KE$12,0)+1))/(EOMONTH(KE$12,0)+1-KE$12)*(1+$H24)</f>
        <v>0</v>
      </c>
      <c r="KF24" s="533">
        <f>VLOOKUP($F24,Tarife_Hilfskraft!$A$3:$GX$7,MATCH(KF$12,Tarife_Hilfskraft!$C$3:$GX$3,0)+2,FALSE)*$I24*(MAX(KF$12,MIN(EOMONTH(KF$12,0)+1,$K24+1))-MIN(MAX(KF$12,$J24),EOMONTH(KF$12,0)+1))/(EOMONTH(KF$12,0)+1-KF$12)*(1+$H24)</f>
        <v>0</v>
      </c>
      <c r="KG24" s="533">
        <f>VLOOKUP($F24,Tarife_Hilfskraft!$A$3:$GX$7,MATCH(KG$12,Tarife_Hilfskraft!$C$3:$GX$3,0)+2,FALSE)*$I24*(MAX(KG$12,MIN(EOMONTH(KG$12,0)+1,$K24+1))-MIN(MAX(KG$12,$J24),EOMONTH(KG$12,0)+1))/(EOMONTH(KG$12,0)+1-KG$12)*(1+$H24)</f>
        <v>0</v>
      </c>
      <c r="KH24" s="533">
        <f>VLOOKUP($F24,Tarife_Hilfskraft!$A$3:$GX$7,MATCH(KH$12,Tarife_Hilfskraft!$C$3:$GX$3,0)+2,FALSE)*$I24*(MAX(KH$12,MIN(EOMONTH(KH$12,0)+1,$K24+1))-MIN(MAX(KH$12,$J24),EOMONTH(KH$12,0)+1))/(EOMONTH(KH$12,0)+1-KH$12)*(1+$H24)</f>
        <v>0</v>
      </c>
      <c r="KI24" s="533">
        <f>VLOOKUP($F24,Tarife_Hilfskraft!$A$3:$GX$7,MATCH(KI$12,Tarife_Hilfskraft!$C$3:$GX$3,0)+2,FALSE)*$I24*(MAX(KI$12,MIN(EOMONTH(KI$12,0)+1,$K24+1))-MIN(MAX(KI$12,$J24),EOMONTH(KI$12,0)+1))/(EOMONTH(KI$12,0)+1-KI$12)*(1+$H24)</f>
        <v>0</v>
      </c>
      <c r="KJ24" s="533">
        <f>VLOOKUP($F24,Tarife_Hilfskraft!$A$3:$GX$7,MATCH(KJ$12,Tarife_Hilfskraft!$C$3:$GX$3,0)+2,FALSE)*$I24*(MAX(KJ$12,MIN(EOMONTH(KJ$12,0)+1,$K24+1))-MIN(MAX(KJ$12,$J24),EOMONTH(KJ$12,0)+1))/(EOMONTH(KJ$12,0)+1-KJ$12)*(1+$H24)</f>
        <v>0</v>
      </c>
      <c r="KK24" s="533">
        <f>VLOOKUP($F24,Tarife_Hilfskraft!$A$3:$GX$7,MATCH(KK$12,Tarife_Hilfskraft!$C$3:$GX$3,0)+2,FALSE)*$I24*(MAX(KK$12,MIN(EOMONTH(KK$12,0)+1,$K24+1))-MIN(MAX(KK$12,$J24),EOMONTH(KK$12,0)+1))/(EOMONTH(KK$12,0)+1-KK$12)*(1+$H24)</f>
        <v>0</v>
      </c>
      <c r="KL24" s="533">
        <f>VLOOKUP($F24,Tarife_Hilfskraft!$A$3:$GX$7,MATCH(KL$12,Tarife_Hilfskraft!$C$3:$GX$3,0)+2,FALSE)*$I24*(MAX(KL$12,MIN(EOMONTH(KL$12,0)+1,$K24+1))-MIN(MAX(KL$12,$J24),EOMONTH(KL$12,0)+1))/(EOMONTH(KL$12,0)+1-KL$12)*(1+$H24)</f>
        <v>0</v>
      </c>
      <c r="KM24" s="503">
        <f t="shared" si="36"/>
        <v>0</v>
      </c>
      <c r="KN24" s="533">
        <f>VLOOKUP($F24,Tarife_Hilfskraft!$A$3:$GX$7,MATCH(KN$12,Tarife_Hilfskraft!$C$3:$GX$3,0)+2,FALSE)*$I24*(MAX(KN$12,MIN(EOMONTH(KN$12,0)+1,$K24+1))-MIN(MAX(KN$12,$J24),EOMONTH(KN$12,0)+1))/(EOMONTH(KN$12,0)+1-KN$12)*(1+$H24)</f>
        <v>0</v>
      </c>
      <c r="KO24" s="533">
        <f>VLOOKUP($F24,Tarife_Hilfskraft!$A$3:$GX$7,MATCH(KO$12,Tarife_Hilfskraft!$C$3:$GX$3,0)+2,FALSE)*$I24*(MAX(KO$12,MIN(EOMONTH(KO$12,0)+1,$K24+1))-MIN(MAX(KO$12,$J24),EOMONTH(KO$12,0)+1))/(EOMONTH(KO$12,0)+1-KO$12)*(1+$H24)</f>
        <v>0</v>
      </c>
      <c r="KP24" s="533">
        <f>VLOOKUP($F24,Tarife_Hilfskraft!$A$3:$GX$7,MATCH(KP$12,Tarife_Hilfskraft!$C$3:$GX$3,0)+2,FALSE)*$I24*(MAX(KP$12,MIN(EOMONTH(KP$12,0)+1,$K24+1))-MIN(MAX(KP$12,$J24),EOMONTH(KP$12,0)+1))/(EOMONTH(KP$12,0)+1-KP$12)*(1+$H24)</f>
        <v>0</v>
      </c>
      <c r="KQ24" s="533">
        <f>VLOOKUP($F24,Tarife_Hilfskraft!$A$3:$GX$7,MATCH(KQ$12,Tarife_Hilfskraft!$C$3:$GX$3,0)+2,FALSE)*$I24*(MAX(KQ$12,MIN(EOMONTH(KQ$12,0)+1,$K24+1))-MIN(MAX(KQ$12,$J24),EOMONTH(KQ$12,0)+1))/(EOMONTH(KQ$12,0)+1-KQ$12)*(1+$H24)</f>
        <v>0</v>
      </c>
      <c r="KR24" s="533">
        <f>VLOOKUP($F24,Tarife_Hilfskraft!$A$3:$GX$7,MATCH(KR$12,Tarife_Hilfskraft!$C$3:$GX$3,0)+2,FALSE)*$I24*(MAX(KR$12,MIN(EOMONTH(KR$12,0)+1,$K24+1))-MIN(MAX(KR$12,$J24),EOMONTH(KR$12,0)+1))/(EOMONTH(KR$12,0)+1-KR$12)*(1+$H24)</f>
        <v>0</v>
      </c>
      <c r="KS24" s="533">
        <f>VLOOKUP($F24,Tarife_Hilfskraft!$A$3:$GX$7,MATCH(KS$12,Tarife_Hilfskraft!$C$3:$GX$3,0)+2,FALSE)*$I24*(MAX(KS$12,MIN(EOMONTH(KS$12,0)+1,$K24+1))-MIN(MAX(KS$12,$J24),EOMONTH(KS$12,0)+1))/(EOMONTH(KS$12,0)+1-KS$12)*(1+$H24)</f>
        <v>0</v>
      </c>
      <c r="KT24" s="533">
        <f>VLOOKUP($F24,Tarife_Hilfskraft!$A$3:$GX$7,MATCH(KT$12,Tarife_Hilfskraft!$C$3:$GX$3,0)+2,FALSE)*$I24*(MAX(KT$12,MIN(EOMONTH(KT$12,0)+1,$K24+1))-MIN(MAX(KT$12,$J24),EOMONTH(KT$12,0)+1))/(EOMONTH(KT$12,0)+1-KT$12)*(1+$H24)</f>
        <v>0</v>
      </c>
      <c r="KU24" s="533">
        <f>VLOOKUP($F24,Tarife_Hilfskraft!$A$3:$GX$7,MATCH(KU$12,Tarife_Hilfskraft!$C$3:$GX$3,0)+2,FALSE)*$I24*(MAX(KU$12,MIN(EOMONTH(KU$12,0)+1,$K24+1))-MIN(MAX(KU$12,$J24),EOMONTH(KU$12,0)+1))/(EOMONTH(KU$12,0)+1-KU$12)*(1+$H24)</f>
        <v>0</v>
      </c>
      <c r="KV24" s="533">
        <f>VLOOKUP($F24,Tarife_Hilfskraft!$A$3:$GX$7,MATCH(KV$12,Tarife_Hilfskraft!$C$3:$GX$3,0)+2,FALSE)*$I24*(MAX(KV$12,MIN(EOMONTH(KV$12,0)+1,$K24+1))-MIN(MAX(KV$12,$J24),EOMONTH(KV$12,0)+1))/(EOMONTH(KV$12,0)+1-KV$12)*(1+$H24)</f>
        <v>0</v>
      </c>
      <c r="KW24" s="533">
        <f>VLOOKUP($F24,Tarife_Hilfskraft!$A$3:$GX$7,MATCH(KW$12,Tarife_Hilfskraft!$C$3:$GX$3,0)+2,FALSE)*$I24*(MAX(KW$12,MIN(EOMONTH(KW$12,0)+1,$K24+1))-MIN(MAX(KW$12,$J24),EOMONTH(KW$12,0)+1))/(EOMONTH(KW$12,0)+1-KW$12)*(1+$H24)</f>
        <v>0</v>
      </c>
      <c r="KX24" s="533">
        <f>VLOOKUP($F24,Tarife_Hilfskraft!$A$3:$GX$7,MATCH(KX$12,Tarife_Hilfskraft!$C$3:$GX$3,0)+2,FALSE)*$I24*(MAX(KX$12,MIN(EOMONTH(KX$12,0)+1,$K24+1))-MIN(MAX(KX$12,$J24),EOMONTH(KX$12,0)+1))/(EOMONTH(KX$12,0)+1-KX$12)*(1+$H24)</f>
        <v>0</v>
      </c>
      <c r="KY24" s="533">
        <f>VLOOKUP($F24,Tarife_Hilfskraft!$A$3:$GX$7,MATCH(KY$12,Tarife_Hilfskraft!$C$3:$GX$3,0)+2,FALSE)*$I24*(MAX(KY$12,MIN(EOMONTH(KY$12,0)+1,$K24+1))-MIN(MAX(KY$12,$J24),EOMONTH(KY$12,0)+1))/(EOMONTH(KY$12,0)+1-KY$12)*(1+$H24)</f>
        <v>0</v>
      </c>
      <c r="KZ24" s="503">
        <f t="shared" si="37"/>
        <v>0</v>
      </c>
      <c r="LA24" s="589">
        <f>IF(ISERROR(CN24/(VLOOKUP($F24,Tarife_Hilfskraft!$A:$GX,MATCH(LA$12,Tarife_Hilfskraft!$C$3:$GX$3,0)+2,FALSE))), 0, CN24/(VLOOKUP($F24,Tarife_Hilfskraft!$A:$GX,MATCH(LA$12,Tarife_Hilfskraft!$C$3:$GX$3,0)+2,FALSE)))/(1+$H24)</f>
        <v>0</v>
      </c>
      <c r="LB24" s="589">
        <f>IF(ISERROR(CO24/(VLOOKUP($F24,Tarife_Hilfskraft!$A:$GX,MATCH(LB$12,Tarife_Hilfskraft!$C$3:$GX$3,0)+2,FALSE))), 0, CO24/(VLOOKUP($F24,Tarife_Hilfskraft!$A:$GX,MATCH(LB$12,Tarife_Hilfskraft!$C$3:$GX$3,0)+2,FALSE)))/(1+$H24)</f>
        <v>0</v>
      </c>
      <c r="LC24" s="589">
        <f>IF(ISERROR(CP24/(VLOOKUP($F24,Tarife_Hilfskraft!$A:$GX,MATCH(LC$12,Tarife_Hilfskraft!$C$3:$GX$3,0)+2,FALSE))), 0, CP24/(VLOOKUP($F24,Tarife_Hilfskraft!$A:$GX,MATCH(LC$12,Tarife_Hilfskraft!$C$3:$GX$3,0)+2,FALSE)))/(1+$H24)</f>
        <v>0</v>
      </c>
      <c r="LD24" s="589">
        <f>IF(ISERROR(CQ24/(VLOOKUP($F24,Tarife_Hilfskraft!$A:$GX,MATCH(LD$12,Tarife_Hilfskraft!$C$3:$GX$3,0)+2,FALSE))), 0, CQ24/(VLOOKUP($F24,Tarife_Hilfskraft!$A:$GX,MATCH(LD$12,Tarife_Hilfskraft!$C$3:$GX$3,0)+2,FALSE)))/(1+$H24)</f>
        <v>0</v>
      </c>
      <c r="LE24" s="589">
        <f>IF(ISERROR(CR24/(VLOOKUP($F24,Tarife_Hilfskraft!$A:$GX,MATCH(LE$12,Tarife_Hilfskraft!$C$3:$GX$3,0)+2,FALSE))), 0, CR24/(VLOOKUP($F24,Tarife_Hilfskraft!$A:$GX,MATCH(LE$12,Tarife_Hilfskraft!$C$3:$GX$3,0)+2,FALSE)))/(1+$H24)</f>
        <v>0</v>
      </c>
      <c r="LF24" s="589">
        <f>IF(ISERROR(CS24/(VLOOKUP($F24,Tarife_Hilfskraft!$A:$GX,MATCH(LF$12,Tarife_Hilfskraft!$C$3:$GX$3,0)+2,FALSE))), 0, CS24/(VLOOKUP($F24,Tarife_Hilfskraft!$A:$GX,MATCH(LF$12,Tarife_Hilfskraft!$C$3:$GX$3,0)+2,FALSE)))/(1+$H24)</f>
        <v>0</v>
      </c>
      <c r="LG24" s="589">
        <f>IF(ISERROR(CT24/(VLOOKUP($F24,Tarife_Hilfskraft!$A:$GX,MATCH(LG$12,Tarife_Hilfskraft!$C$3:$GX$3,0)+2,FALSE))), 0, CT24/(VLOOKUP($F24,Tarife_Hilfskraft!$A:$GX,MATCH(LG$12,Tarife_Hilfskraft!$C$3:$GX$3,0)+2,FALSE)))/(1+$H24)</f>
        <v>0</v>
      </c>
      <c r="LH24" s="589">
        <f>IF(ISERROR(CU24/(VLOOKUP($F24,Tarife_Hilfskraft!$A:$GX,MATCH(LH$12,Tarife_Hilfskraft!$C$3:$GX$3,0)+2,FALSE))), 0, CU24/(VLOOKUP($F24,Tarife_Hilfskraft!$A:$GX,MATCH(LH$12,Tarife_Hilfskraft!$C$3:$GX$3,0)+2,FALSE)))/(1+$H24)</f>
        <v>0</v>
      </c>
      <c r="LI24" s="589">
        <f>IF(ISERROR(CV24/(VLOOKUP($F24,Tarife_Hilfskraft!$A:$GX,MATCH(LI$12,Tarife_Hilfskraft!$C$3:$GX$3,0)+2,FALSE))), 0, CV24/(VLOOKUP($F24,Tarife_Hilfskraft!$A:$GX,MATCH(LI$12,Tarife_Hilfskraft!$C$3:$GX$3,0)+2,FALSE)))/(1+$H24)</f>
        <v>0</v>
      </c>
      <c r="LJ24" s="589">
        <f>IF(ISERROR(CW24/(VLOOKUP($F24,Tarife_Hilfskraft!$A:$GX,MATCH(LJ$12,Tarife_Hilfskraft!$C$3:$GX$3,0)+2,FALSE))), 0, CW24/(VLOOKUP($F24,Tarife_Hilfskraft!$A:$GX,MATCH(LJ$12,Tarife_Hilfskraft!$C$3:$GX$3,0)+2,FALSE)))/(1+$H24)</f>
        <v>0</v>
      </c>
      <c r="LK24" s="589">
        <f>IF(ISERROR(CX24/(VLOOKUP($F24,Tarife_Hilfskraft!$A:$GX,MATCH(LK$12,Tarife_Hilfskraft!$C$3:$GX$3,0)+2,FALSE))), 0, CX24/(VLOOKUP($F24,Tarife_Hilfskraft!$A:$GX,MATCH(LK$12,Tarife_Hilfskraft!$C$3:$GX$3,0)+2,FALSE)))/(1+$H24)</f>
        <v>0</v>
      </c>
      <c r="LL24" s="589">
        <f>IF(ISERROR(CY24/(VLOOKUP($F24,Tarife_Hilfskraft!$A:$GX,MATCH(LL$12,Tarife_Hilfskraft!$C$3:$GX$3,0)+2,FALSE))), 0, CY24/(VLOOKUP($F24,Tarife_Hilfskraft!$A:$GX,MATCH(LL$12,Tarife_Hilfskraft!$C$3:$GX$3,0)+2,FALSE)))/(1+$H24)</f>
        <v>0</v>
      </c>
      <c r="LM24" s="589">
        <f t="shared" si="38"/>
        <v>0</v>
      </c>
      <c r="LN24" s="589">
        <f>IF(ISERROR(DA24/(VLOOKUP($F24,Tarife_Hilfskraft!$A:$GX,MATCH(LN$12,Tarife_Hilfskraft!$C$3:$GX$3,0)+2,FALSE))), 0, DA24/(VLOOKUP($F24,Tarife_Hilfskraft!$A:$GX,MATCH(LN$12,Tarife_Hilfskraft!$C$3:$GX$3,0)+2,FALSE)))/(1+$H24)</f>
        <v>0</v>
      </c>
      <c r="LO24" s="589">
        <f>IF(ISERROR(DB24/(VLOOKUP($F24,Tarife_Hilfskraft!$A:$GX,MATCH(LO$12,Tarife_Hilfskraft!$C$3:$GX$3,0)+2,FALSE))), 0, DB24/(VLOOKUP($F24,Tarife_Hilfskraft!$A:$GX,MATCH(LO$12,Tarife_Hilfskraft!$C$3:$GX$3,0)+2,FALSE)))/(1+$H24)</f>
        <v>0</v>
      </c>
      <c r="LP24" s="589">
        <f>IF(ISERROR(DC24/(VLOOKUP($F24,Tarife_Hilfskraft!$A:$GX,MATCH(LP$12,Tarife_Hilfskraft!$C$3:$GX$3,0)+2,FALSE))), 0, DC24/(VLOOKUP($F24,Tarife_Hilfskraft!$A:$GX,MATCH(LP$12,Tarife_Hilfskraft!$C$3:$GX$3,0)+2,FALSE)))/(1+$H24)</f>
        <v>0</v>
      </c>
      <c r="LQ24" s="589">
        <f>IF(ISERROR(DD24/(VLOOKUP($F24,Tarife_Hilfskraft!$A:$GX,MATCH(LQ$12,Tarife_Hilfskraft!$C$3:$GX$3,0)+2,FALSE))), 0, DD24/(VLOOKUP($F24,Tarife_Hilfskraft!$A:$GX,MATCH(LQ$12,Tarife_Hilfskraft!$C$3:$GX$3,0)+2,FALSE)))/(1+$H24)</f>
        <v>0</v>
      </c>
      <c r="LR24" s="589">
        <f>IF(ISERROR(DE24/(VLOOKUP($F24,Tarife_Hilfskraft!$A:$GX,MATCH(LR$12,Tarife_Hilfskraft!$C$3:$GX$3,0)+2,FALSE))), 0, DE24/(VLOOKUP($F24,Tarife_Hilfskraft!$A:$GX,MATCH(LR$12,Tarife_Hilfskraft!$C$3:$GX$3,0)+2,FALSE)))/(1+$H24)</f>
        <v>0</v>
      </c>
      <c r="LS24" s="589">
        <f>IF(ISERROR(DF24/(VLOOKUP($F24,Tarife_Hilfskraft!$A:$GX,MATCH(LS$12,Tarife_Hilfskraft!$C$3:$GX$3,0)+2,FALSE))), 0, DF24/(VLOOKUP($F24,Tarife_Hilfskraft!$A:$GX,MATCH(LS$12,Tarife_Hilfskraft!$C$3:$GX$3,0)+2,FALSE)))/(1+$H24)</f>
        <v>0</v>
      </c>
      <c r="LT24" s="589">
        <f>IF(ISERROR(DG24/(VLOOKUP($F24,Tarife_Hilfskraft!$A:$GX,MATCH(LT$12,Tarife_Hilfskraft!$C$3:$GX$3,0)+2,FALSE))), 0, DG24/(VLOOKUP($F24,Tarife_Hilfskraft!$A:$GX,MATCH(LT$12,Tarife_Hilfskraft!$C$3:$GX$3,0)+2,FALSE)))/(1+$H24)</f>
        <v>0</v>
      </c>
      <c r="LU24" s="589">
        <f>IF(ISERROR(DH24/(VLOOKUP($F24,Tarife_Hilfskraft!$A:$GX,MATCH(LU$12,Tarife_Hilfskraft!$C$3:$GX$3,0)+2,FALSE))), 0, DH24/(VLOOKUP($F24,Tarife_Hilfskraft!$A:$GX,MATCH(LU$12,Tarife_Hilfskraft!$C$3:$GX$3,0)+2,FALSE)))/(1+$H24)</f>
        <v>0</v>
      </c>
      <c r="LV24" s="589">
        <f>IF(ISERROR(DI24/(VLOOKUP($F24,Tarife_Hilfskraft!$A:$GX,MATCH(LV$12,Tarife_Hilfskraft!$C$3:$GX$3,0)+2,FALSE))), 0, DI24/(VLOOKUP($F24,Tarife_Hilfskraft!$A:$GX,MATCH(LV$12,Tarife_Hilfskraft!$C$3:$GX$3,0)+2,FALSE)))/(1+$H24)</f>
        <v>0</v>
      </c>
      <c r="LW24" s="589">
        <f>IF(ISERROR(DJ24/(VLOOKUP($F24,Tarife_Hilfskraft!$A:$GX,MATCH(LW$12,Tarife_Hilfskraft!$C$3:$GX$3,0)+2,FALSE))), 0, DJ24/(VLOOKUP($F24,Tarife_Hilfskraft!$A:$GX,MATCH(LW$12,Tarife_Hilfskraft!$C$3:$GX$3,0)+2,FALSE)))/(1+$H24)</f>
        <v>0</v>
      </c>
      <c r="LX24" s="589">
        <f>IF(ISERROR(DK24/(VLOOKUP($F24,Tarife_Hilfskraft!$A:$GX,MATCH(LX$12,Tarife_Hilfskraft!$C$3:$GX$3,0)+2,FALSE))), 0, DK24/(VLOOKUP($F24,Tarife_Hilfskraft!$A:$GX,MATCH(LX$12,Tarife_Hilfskraft!$C$3:$GX$3,0)+2,FALSE)))/(1+$H24)</f>
        <v>0</v>
      </c>
      <c r="LY24" s="589">
        <f>IF(ISERROR(DL24/(VLOOKUP($F24,Tarife_Hilfskraft!$A:$GX,MATCH(LY$12,Tarife_Hilfskraft!$C$3:$GX$3,0)+2,FALSE))), 0, DL24/(VLOOKUP($F24,Tarife_Hilfskraft!$A:$GX,MATCH(LY$12,Tarife_Hilfskraft!$C$3:$GX$3,0)+2,FALSE)))/(1+$H24)</f>
        <v>0</v>
      </c>
      <c r="LZ24" s="589">
        <f t="shared" si="39"/>
        <v>0</v>
      </c>
      <c r="MA24" s="589">
        <f>IF(ISERROR(DN24/(VLOOKUP($F24,Tarife_Hilfskraft!$A:$GX,MATCH(MA$12,Tarife_Hilfskraft!$C$3:$GX$3,0)+2,FALSE))), 0, DN24/(VLOOKUP($F24,Tarife_Hilfskraft!$A:$GX,MATCH(MA$12,Tarife_Hilfskraft!$C$3:$GX$3,0)+2,FALSE)))/(1+$H24)</f>
        <v>0</v>
      </c>
      <c r="MB24" s="589">
        <f>IF(ISERROR(DO24/(VLOOKUP($F24,Tarife_Hilfskraft!$A:$GX,MATCH(MB$12,Tarife_Hilfskraft!$C$3:$GX$3,0)+2,FALSE))), 0, DO24/(VLOOKUP($F24,Tarife_Hilfskraft!$A:$GX,MATCH(MB$12,Tarife_Hilfskraft!$C$3:$GX$3,0)+2,FALSE)))/(1+$H24)</f>
        <v>0</v>
      </c>
      <c r="MC24" s="589">
        <f>IF(ISERROR(DP24/(VLOOKUP($F24,Tarife_Hilfskraft!$A:$GX,MATCH(MC$12,Tarife_Hilfskraft!$C$3:$GX$3,0)+2,FALSE))), 0, DP24/(VLOOKUP($F24,Tarife_Hilfskraft!$A:$GX,MATCH(MC$12,Tarife_Hilfskraft!$C$3:$GX$3,0)+2,FALSE)))/(1+$H24)</f>
        <v>0</v>
      </c>
      <c r="MD24" s="589">
        <f>IF(ISERROR(DQ24/(VLOOKUP($F24,Tarife_Hilfskraft!$A:$GX,MATCH(MD$12,Tarife_Hilfskraft!$C$3:$GX$3,0)+2,FALSE))), 0, DQ24/(VLOOKUP($F24,Tarife_Hilfskraft!$A:$GX,MATCH(MD$12,Tarife_Hilfskraft!$C$3:$GX$3,0)+2,FALSE)))/(1+$H24)</f>
        <v>0</v>
      </c>
      <c r="ME24" s="589">
        <f>IF(ISERROR(DR24/(VLOOKUP($F24,Tarife_Hilfskraft!$A:$GX,MATCH(ME$12,Tarife_Hilfskraft!$C$3:$GX$3,0)+2,FALSE))), 0, DR24/(VLOOKUP($F24,Tarife_Hilfskraft!$A:$GX,MATCH(ME$12,Tarife_Hilfskraft!$C$3:$GX$3,0)+2,FALSE)))/(1+$H24)</f>
        <v>0</v>
      </c>
      <c r="MF24" s="589">
        <f>IF(ISERROR(DS24/(VLOOKUP($F24,Tarife_Hilfskraft!$A:$GX,MATCH(MF$12,Tarife_Hilfskraft!$C$3:$GX$3,0)+2,FALSE))), 0, DS24/(VLOOKUP($F24,Tarife_Hilfskraft!$A:$GX,MATCH(MF$12,Tarife_Hilfskraft!$C$3:$GX$3,0)+2,FALSE)))/(1+$H24)</f>
        <v>0</v>
      </c>
      <c r="MG24" s="589">
        <f>IF(ISERROR(DT24/(VLOOKUP($F24,Tarife_Hilfskraft!$A:$GX,MATCH(MG$12,Tarife_Hilfskraft!$C$3:$GX$3,0)+2,FALSE))), 0, DT24/(VLOOKUP($F24,Tarife_Hilfskraft!$A:$GX,MATCH(MG$12,Tarife_Hilfskraft!$C$3:$GX$3,0)+2,FALSE)))/(1+$H24)</f>
        <v>0</v>
      </c>
      <c r="MH24" s="589">
        <f>IF(ISERROR(DU24/(VLOOKUP($F24,Tarife_Hilfskraft!$A:$GX,MATCH(MH$12,Tarife_Hilfskraft!$C$3:$GX$3,0)+2,FALSE))), 0, DU24/(VLOOKUP($F24,Tarife_Hilfskraft!$A:$GX,MATCH(MH$12,Tarife_Hilfskraft!$C$3:$GX$3,0)+2,FALSE)))/(1+$H24)</f>
        <v>0</v>
      </c>
      <c r="MI24" s="589">
        <f>IF(ISERROR(DV24/(VLOOKUP($F24,Tarife_Hilfskraft!$A:$GX,MATCH(MI$12,Tarife_Hilfskraft!$C$3:$GX$3,0)+2,FALSE))), 0, DV24/(VLOOKUP($F24,Tarife_Hilfskraft!$A:$GX,MATCH(MI$12,Tarife_Hilfskraft!$C$3:$GX$3,0)+2,FALSE)))/(1+$H24)</f>
        <v>0</v>
      </c>
      <c r="MJ24" s="589">
        <f>IF(ISERROR(DW24/(VLOOKUP($F24,Tarife_Hilfskraft!$A:$GX,MATCH(MJ$12,Tarife_Hilfskraft!$C$3:$GX$3,0)+2,FALSE))), 0, DW24/(VLOOKUP($F24,Tarife_Hilfskraft!$A:$GX,MATCH(MJ$12,Tarife_Hilfskraft!$C$3:$GX$3,0)+2,FALSE)))/(1+$H24)</f>
        <v>0</v>
      </c>
      <c r="MK24" s="589">
        <f>IF(ISERROR(DX24/(VLOOKUP($F24,Tarife_Hilfskraft!$A:$GX,MATCH(MK$12,Tarife_Hilfskraft!$C$3:$GX$3,0)+2,FALSE))), 0, DX24/(VLOOKUP($F24,Tarife_Hilfskraft!$A:$GX,MATCH(MK$12,Tarife_Hilfskraft!$C$3:$GX$3,0)+2,FALSE)))/(1+$H24)</f>
        <v>0</v>
      </c>
      <c r="ML24" s="589">
        <f>IF(ISERROR(DY24/(VLOOKUP($F24,Tarife_Hilfskraft!$A:$GX,MATCH(ML$12,Tarife_Hilfskraft!$C$3:$GX$3,0)+2,FALSE))), 0, DY24/(VLOOKUP($F24,Tarife_Hilfskraft!$A:$GX,MATCH(ML$12,Tarife_Hilfskraft!$C$3:$GX$3,0)+2,FALSE)))/(1+$H24)</f>
        <v>0</v>
      </c>
      <c r="MM24" s="589">
        <f t="shared" si="40"/>
        <v>0</v>
      </c>
      <c r="MN24" s="589">
        <f>IF(ISERROR(EA24/(VLOOKUP($F24,Tarife_Hilfskraft!$A:$GX,MATCH(MN$12,Tarife_Hilfskraft!$C$3:$GX$3,0)+2,FALSE))), 0, EA24/(VLOOKUP($F24,Tarife_Hilfskraft!$A:$GX,MATCH(MN$12,Tarife_Hilfskraft!$C$3:$GX$3,0)+2,FALSE)))/(1+$H24)</f>
        <v>0</v>
      </c>
      <c r="MO24" s="589">
        <f>IF(ISERROR(EB24/(VLOOKUP($F24,Tarife_Hilfskraft!$A:$GX,MATCH(MO$12,Tarife_Hilfskraft!$C$3:$GX$3,0)+2,FALSE))), 0, EB24/(VLOOKUP($F24,Tarife_Hilfskraft!$A:$GX,MATCH(MO$12,Tarife_Hilfskraft!$C$3:$GX$3,0)+2,FALSE)))/(1+$H24)</f>
        <v>0</v>
      </c>
      <c r="MP24" s="589">
        <f>IF(ISERROR(EC24/(VLOOKUP($F24,Tarife_Hilfskraft!$A:$GX,MATCH(MP$12,Tarife_Hilfskraft!$C$3:$GX$3,0)+2,FALSE))), 0, EC24/(VLOOKUP($F24,Tarife_Hilfskraft!$A:$GX,MATCH(MP$12,Tarife_Hilfskraft!$C$3:$GX$3,0)+2,FALSE)))/(1+$H24)</f>
        <v>0</v>
      </c>
      <c r="MQ24" s="589">
        <f>IF(ISERROR(ED24/(VLOOKUP($F24,Tarife_Hilfskraft!$A:$GX,MATCH(MQ$12,Tarife_Hilfskraft!$C$3:$GX$3,0)+2,FALSE))), 0, ED24/(VLOOKUP($F24,Tarife_Hilfskraft!$A:$GX,MATCH(MQ$12,Tarife_Hilfskraft!$C$3:$GX$3,0)+2,FALSE)))/(1+$H24)</f>
        <v>0</v>
      </c>
      <c r="MR24" s="589">
        <f>IF(ISERROR(EE24/(VLOOKUP($F24,Tarife_Hilfskraft!$A:$GX,MATCH(MR$12,Tarife_Hilfskraft!$C$3:$GX$3,0)+2,FALSE))), 0, EE24/(VLOOKUP($F24,Tarife_Hilfskraft!$A:$GX,MATCH(MR$12,Tarife_Hilfskraft!$C$3:$GX$3,0)+2,FALSE)))/(1+$H24)</f>
        <v>0</v>
      </c>
      <c r="MS24" s="589">
        <f>IF(ISERROR(EF24/(VLOOKUP($F24,Tarife_Hilfskraft!$A:$GX,MATCH(MS$12,Tarife_Hilfskraft!$C$3:$GX$3,0)+2,FALSE))), 0, EF24/(VLOOKUP($F24,Tarife_Hilfskraft!$A:$GX,MATCH(MS$12,Tarife_Hilfskraft!$C$3:$GX$3,0)+2,FALSE)))/(1+$H24)</f>
        <v>0</v>
      </c>
      <c r="MT24" s="589">
        <f>IF(ISERROR(EG24/(VLOOKUP($F24,Tarife_Hilfskraft!$A:$GX,MATCH(MT$12,Tarife_Hilfskraft!$C$3:$GX$3,0)+2,FALSE))), 0, EG24/(VLOOKUP($F24,Tarife_Hilfskraft!$A:$GX,MATCH(MT$12,Tarife_Hilfskraft!$C$3:$GX$3,0)+2,FALSE)))/(1+$H24)</f>
        <v>0</v>
      </c>
      <c r="MU24" s="589">
        <f>IF(ISERROR(EH24/(VLOOKUP($F24,Tarife_Hilfskraft!$A:$GX,MATCH(MU$12,Tarife_Hilfskraft!$C$3:$GX$3,0)+2,FALSE))), 0, EH24/(VLOOKUP($F24,Tarife_Hilfskraft!$A:$GX,MATCH(MU$12,Tarife_Hilfskraft!$C$3:$GX$3,0)+2,FALSE)))/(1+$H24)</f>
        <v>0</v>
      </c>
      <c r="MV24" s="589">
        <f>IF(ISERROR(EI24/(VLOOKUP($F24,Tarife_Hilfskraft!$A:$GX,MATCH(MV$12,Tarife_Hilfskraft!$C$3:$GX$3,0)+2,FALSE))), 0, EI24/(VLOOKUP($F24,Tarife_Hilfskraft!$A:$GX,MATCH(MV$12,Tarife_Hilfskraft!$C$3:$GX$3,0)+2,FALSE)))/(1+$H24)</f>
        <v>0</v>
      </c>
      <c r="MW24" s="589">
        <f>IF(ISERROR(EJ24/(VLOOKUP($F24,Tarife_Hilfskraft!$A:$GX,MATCH(MW$12,Tarife_Hilfskraft!$C$3:$GX$3,0)+2,FALSE))), 0, EJ24/(VLOOKUP($F24,Tarife_Hilfskraft!$A:$GX,MATCH(MW$12,Tarife_Hilfskraft!$C$3:$GX$3,0)+2,FALSE)))/(1+$H24)</f>
        <v>0</v>
      </c>
      <c r="MX24" s="589">
        <f>IF(ISERROR(EK24/(VLOOKUP($F24,Tarife_Hilfskraft!$A:$GX,MATCH(MX$12,Tarife_Hilfskraft!$C$3:$GX$3,0)+2,FALSE))), 0, EK24/(VLOOKUP($F24,Tarife_Hilfskraft!$A:$GX,MATCH(MX$12,Tarife_Hilfskraft!$C$3:$GX$3,0)+2,FALSE)))/(1+$H24)</f>
        <v>0</v>
      </c>
      <c r="MY24" s="589">
        <f>IF(ISERROR(EL24/(VLOOKUP($F24,Tarife_Hilfskraft!$A:$GX,MATCH(MY$12,Tarife_Hilfskraft!$C$3:$GX$3,0)+2,FALSE))), 0, EL24/(VLOOKUP($F24,Tarife_Hilfskraft!$A:$GX,MATCH(MY$12,Tarife_Hilfskraft!$C$3:$GX$3,0)+2,FALSE)))/(1+$H24)</f>
        <v>0</v>
      </c>
      <c r="MZ24" s="589">
        <f t="shared" si="41"/>
        <v>0</v>
      </c>
      <c r="NA24" s="589">
        <f>IF(ISERROR(EN24/(VLOOKUP($F24,Tarife_Hilfskraft!$A:$GX,MATCH(NA$12,Tarife_Hilfskraft!$C$3:$GX$3,0)+2,FALSE))), 0, EN24/(VLOOKUP($F24,Tarife_Hilfskraft!$A:$GX,MATCH(NA$12,Tarife_Hilfskraft!$C$3:$GX$3,0)+2,FALSE)))/(1+$H24)</f>
        <v>0</v>
      </c>
      <c r="NB24" s="589">
        <f>IF(ISERROR(EO24/(VLOOKUP($F24,Tarife_Hilfskraft!$A:$GX,MATCH(NB$12,Tarife_Hilfskraft!$C$3:$GX$3,0)+2,FALSE))), 0, EO24/(VLOOKUP($F24,Tarife_Hilfskraft!$A:$GX,MATCH(NB$12,Tarife_Hilfskraft!$C$3:$GX$3,0)+2,FALSE)))/(1+$H24)</f>
        <v>0</v>
      </c>
      <c r="NC24" s="589">
        <f>IF(ISERROR(EP24/(VLOOKUP($F24,Tarife_Hilfskraft!$A:$GX,MATCH(NC$12,Tarife_Hilfskraft!$C$3:$GX$3,0)+2,FALSE))), 0, EP24/(VLOOKUP($F24,Tarife_Hilfskraft!$A:$GX,MATCH(NC$12,Tarife_Hilfskraft!$C$3:$GX$3,0)+2,FALSE)))/(1+$H24)</f>
        <v>0</v>
      </c>
      <c r="ND24" s="589">
        <f>IF(ISERROR(EQ24/(VLOOKUP($F24,Tarife_Hilfskraft!$A:$GX,MATCH(ND$12,Tarife_Hilfskraft!$C$3:$GX$3,0)+2,FALSE))), 0, EQ24/(VLOOKUP($F24,Tarife_Hilfskraft!$A:$GX,MATCH(ND$12,Tarife_Hilfskraft!$C$3:$GX$3,0)+2,FALSE)))/(1+$H24)</f>
        <v>0</v>
      </c>
      <c r="NE24" s="589">
        <f>IF(ISERROR(ER24/(VLOOKUP($F24,Tarife_Hilfskraft!$A:$GX,MATCH(NE$12,Tarife_Hilfskraft!$C$3:$GX$3,0)+2,FALSE))), 0, ER24/(VLOOKUP($F24,Tarife_Hilfskraft!$A:$GX,MATCH(NE$12,Tarife_Hilfskraft!$C$3:$GX$3,0)+2,FALSE)))/(1+$H24)</f>
        <v>0</v>
      </c>
      <c r="NF24" s="589">
        <f>IF(ISERROR(ES24/(VLOOKUP($F24,Tarife_Hilfskraft!$A:$GX,MATCH(NF$12,Tarife_Hilfskraft!$C$3:$GX$3,0)+2,FALSE))), 0, ES24/(VLOOKUP($F24,Tarife_Hilfskraft!$A:$GX,MATCH(NF$12,Tarife_Hilfskraft!$C$3:$GX$3,0)+2,FALSE)))/(1+$H24)</f>
        <v>0</v>
      </c>
      <c r="NG24" s="589">
        <f>IF(ISERROR(ET24/(VLOOKUP($F24,Tarife_Hilfskraft!$A:$GX,MATCH(NG$12,Tarife_Hilfskraft!$C$3:$GX$3,0)+2,FALSE))), 0, ET24/(VLOOKUP($F24,Tarife_Hilfskraft!$A:$GX,MATCH(NG$12,Tarife_Hilfskraft!$C$3:$GX$3,0)+2,FALSE)))/(1+$H24)</f>
        <v>0</v>
      </c>
      <c r="NH24" s="589">
        <f>IF(ISERROR(EU24/(VLOOKUP($F24,Tarife_Hilfskraft!$A:$GX,MATCH(NH$12,Tarife_Hilfskraft!$C$3:$GX$3,0)+2,FALSE))), 0, EU24/(VLOOKUP($F24,Tarife_Hilfskraft!$A:$GX,MATCH(NH$12,Tarife_Hilfskraft!$C$3:$GX$3,0)+2,FALSE)))/(1+$H24)</f>
        <v>0</v>
      </c>
      <c r="NI24" s="589">
        <f>IF(ISERROR(EV24/(VLOOKUP($F24,Tarife_Hilfskraft!$A:$GX,MATCH(NI$12,Tarife_Hilfskraft!$C$3:$GX$3,0)+2,FALSE))), 0, EV24/(VLOOKUP($F24,Tarife_Hilfskraft!$A:$GX,MATCH(NI$12,Tarife_Hilfskraft!$C$3:$GX$3,0)+2,FALSE)))/(1+$H24)</f>
        <v>0</v>
      </c>
      <c r="NJ24" s="589">
        <f>IF(ISERROR(EW24/(VLOOKUP($F24,Tarife_Hilfskraft!$A:$GX,MATCH(NJ$12,Tarife_Hilfskraft!$C$3:$GX$3,0)+2,FALSE))), 0, EW24/(VLOOKUP($F24,Tarife_Hilfskraft!$A:$GX,MATCH(NJ$12,Tarife_Hilfskraft!$C$3:$GX$3,0)+2,FALSE)))/(1+$H24)</f>
        <v>0</v>
      </c>
      <c r="NK24" s="589">
        <f>IF(ISERROR(EX24/(VLOOKUP($F24,Tarife_Hilfskraft!$A:$GX,MATCH(NK$12,Tarife_Hilfskraft!$C$3:$GX$3,0)+2,FALSE))), 0, EX24/(VLOOKUP($F24,Tarife_Hilfskraft!$A:$GX,MATCH(NK$12,Tarife_Hilfskraft!$C$3:$GX$3,0)+2,FALSE)))/(1+$H24)</f>
        <v>0</v>
      </c>
      <c r="NL24" s="589">
        <f>IF(ISERROR(EY24/(VLOOKUP($F24,Tarife_Hilfskraft!$A:$GX,MATCH(NL$12,Tarife_Hilfskraft!$C$3:$GX$3,0)+2,FALSE))), 0, EY24/(VLOOKUP($F24,Tarife_Hilfskraft!$A:$GX,MATCH(NL$12,Tarife_Hilfskraft!$C$3:$GX$3,0)+2,FALSE)))/(1+$H24)</f>
        <v>0</v>
      </c>
      <c r="NM24" s="589">
        <f t="shared" si="42"/>
        <v>0</v>
      </c>
      <c r="NN24" s="589">
        <f>IF(ISERROR(FA24/(VLOOKUP($F24,Tarife_Hilfskraft!$A:$GX,MATCH(NN$12,Tarife_Hilfskraft!$C$3:$GX$3,0)+2,FALSE))), 0, FA24/(VLOOKUP($F24,Tarife_Hilfskraft!$A:$GX,MATCH(NN$12,Tarife_Hilfskraft!$C$3:$GX$3,0)+2,FALSE)))/(1+$H24)</f>
        <v>0</v>
      </c>
      <c r="NO24" s="589">
        <f>IF(ISERROR(FB24/(VLOOKUP($F24,Tarife_Hilfskraft!$A:$GX,MATCH(NO$12,Tarife_Hilfskraft!$C$3:$GX$3,0)+2,FALSE))), 0, FB24/(VLOOKUP($F24,Tarife_Hilfskraft!$A:$GX,MATCH(NO$12,Tarife_Hilfskraft!$C$3:$GX$3,0)+2,FALSE)))/(1+$H24)</f>
        <v>0</v>
      </c>
      <c r="NP24" s="589">
        <f>IF(ISERROR(FC24/(VLOOKUP($F24,Tarife_Hilfskraft!$A:$GX,MATCH(NP$12,Tarife_Hilfskraft!$C$3:$GX$3,0)+2,FALSE))), 0, FC24/(VLOOKUP($F24,Tarife_Hilfskraft!$A:$GX,MATCH(NP$12,Tarife_Hilfskraft!$C$3:$GX$3,0)+2,FALSE)))/(1+$H24)</f>
        <v>0</v>
      </c>
      <c r="NQ24" s="589">
        <f>IF(ISERROR(FD24/(VLOOKUP($F24,Tarife_Hilfskraft!$A:$GX,MATCH(NQ$12,Tarife_Hilfskraft!$C$3:$GX$3,0)+2,FALSE))), 0, FD24/(VLOOKUP($F24,Tarife_Hilfskraft!$A:$GX,MATCH(NQ$12,Tarife_Hilfskraft!$C$3:$GX$3,0)+2,FALSE)))/(1+$H24)</f>
        <v>0</v>
      </c>
      <c r="NR24" s="589">
        <f>IF(ISERROR(FE24/(VLOOKUP($F24,Tarife_Hilfskraft!$A:$GX,MATCH(NR$12,Tarife_Hilfskraft!$C$3:$GX$3,0)+2,FALSE))), 0, FE24/(VLOOKUP($F24,Tarife_Hilfskraft!$A:$GX,MATCH(NR$12,Tarife_Hilfskraft!$C$3:$GX$3,0)+2,FALSE)))/(1+$H24)</f>
        <v>0</v>
      </c>
      <c r="NS24" s="589">
        <f>IF(ISERROR(FF24/(VLOOKUP($F24,Tarife_Hilfskraft!$A:$GX,MATCH(NS$12,Tarife_Hilfskraft!$C$3:$GX$3,0)+2,FALSE))), 0, FF24/(VLOOKUP($F24,Tarife_Hilfskraft!$A:$GX,MATCH(NS$12,Tarife_Hilfskraft!$C$3:$GX$3,0)+2,FALSE)))/(1+$H24)</f>
        <v>0</v>
      </c>
      <c r="NT24" s="589">
        <f>IF(ISERROR(FG24/(VLOOKUP($F24,Tarife_Hilfskraft!$A:$GX,MATCH(NT$12,Tarife_Hilfskraft!$C$3:$GX$3,0)+2,FALSE))), 0, FG24/(VLOOKUP($F24,Tarife_Hilfskraft!$A:$GX,MATCH(NT$12,Tarife_Hilfskraft!$C$3:$GX$3,0)+2,FALSE)))/(1+$H24)</f>
        <v>0</v>
      </c>
      <c r="NU24" s="589">
        <f>IF(ISERROR(FH24/(VLOOKUP($F24,Tarife_Hilfskraft!$A:$GX,MATCH(NU$12,Tarife_Hilfskraft!$C$3:$GX$3,0)+2,FALSE))), 0, FH24/(VLOOKUP($F24,Tarife_Hilfskraft!$A:$GX,MATCH(NU$12,Tarife_Hilfskraft!$C$3:$GX$3,0)+2,FALSE)))/(1+$H24)</f>
        <v>0</v>
      </c>
      <c r="NV24" s="589">
        <f>IF(ISERROR(FI24/(VLOOKUP($F24,Tarife_Hilfskraft!$A:$GX,MATCH(NV$12,Tarife_Hilfskraft!$C$3:$GX$3,0)+2,FALSE))), 0, FI24/(VLOOKUP($F24,Tarife_Hilfskraft!$A:$GX,MATCH(NV$12,Tarife_Hilfskraft!$C$3:$GX$3,0)+2,FALSE)))/(1+$H24)</f>
        <v>0</v>
      </c>
      <c r="NW24" s="589">
        <f>IF(ISERROR(FJ24/(VLOOKUP($F24,Tarife_Hilfskraft!$A:$GX,MATCH(NW$12,Tarife_Hilfskraft!$C$3:$GX$3,0)+2,FALSE))), 0, FJ24/(VLOOKUP($F24,Tarife_Hilfskraft!$A:$GX,MATCH(NW$12,Tarife_Hilfskraft!$C$3:$GX$3,0)+2,FALSE)))/(1+$H24)</f>
        <v>0</v>
      </c>
      <c r="NX24" s="589">
        <f>IF(ISERROR(FK24/(VLOOKUP($F24,Tarife_Hilfskraft!$A:$GX,MATCH(NX$12,Tarife_Hilfskraft!$C$3:$GX$3,0)+2,FALSE))), 0, FK24/(VLOOKUP($F24,Tarife_Hilfskraft!$A:$GX,MATCH(NX$12,Tarife_Hilfskraft!$C$3:$GX$3,0)+2,FALSE)))/(1+$H24)</f>
        <v>0</v>
      </c>
      <c r="NY24" s="589">
        <f>IF(ISERROR(FL24/(VLOOKUP($F24,Tarife_Hilfskraft!$A:$GX,MATCH(NY$12,Tarife_Hilfskraft!$C$3:$GX$3,0)+2,FALSE))), 0, FL24/(VLOOKUP($F24,Tarife_Hilfskraft!$A:$GX,MATCH(NY$12,Tarife_Hilfskraft!$C$3:$GX$3,0)+2,FALSE)))/(1+$H24)</f>
        <v>0</v>
      </c>
      <c r="NZ24" s="589">
        <f t="shared" si="43"/>
        <v>0</v>
      </c>
      <c r="OA24" s="589">
        <f>IF(ISERROR(FN24/(VLOOKUP($F24,Tarife_Hilfskraft!$A:$GX,MATCH(OA$12,Tarife_Hilfskraft!$C$3:$GX$3,0)+2,FALSE))), 0, FN24/(VLOOKUP($F24,Tarife_Hilfskraft!$A:$GX,MATCH(OA$12,Tarife_Hilfskraft!$C$3:$GX$3,0)+2,FALSE)))/(1+$H24)</f>
        <v>0</v>
      </c>
      <c r="OB24" s="589">
        <f>IF(ISERROR(FO24/(VLOOKUP($F24,Tarife_Hilfskraft!$A:$GX,MATCH(OB$12,Tarife_Hilfskraft!$C$3:$GX$3,0)+2,FALSE))), 0, FO24/(VLOOKUP($F24,Tarife_Hilfskraft!$A:$GX,MATCH(OB$12,Tarife_Hilfskraft!$C$3:$GX$3,0)+2,FALSE)))/(1+$H24)</f>
        <v>0</v>
      </c>
      <c r="OC24" s="589">
        <f>IF(ISERROR(FP24/(VLOOKUP($F24,Tarife_Hilfskraft!$A:$GX,MATCH(OC$12,Tarife_Hilfskraft!$C$3:$GX$3,0)+2,FALSE))), 0, FP24/(VLOOKUP($F24,Tarife_Hilfskraft!$A:$GX,MATCH(OC$12,Tarife_Hilfskraft!$C$3:$GX$3,0)+2,FALSE)))/(1+$H24)</f>
        <v>0</v>
      </c>
      <c r="OD24" s="589">
        <f>IF(ISERROR(FQ24/(VLOOKUP($F24,Tarife_Hilfskraft!$A:$GX,MATCH(OD$12,Tarife_Hilfskraft!$C$3:$GX$3,0)+2,FALSE))), 0, FQ24/(VLOOKUP($F24,Tarife_Hilfskraft!$A:$GX,MATCH(OD$12,Tarife_Hilfskraft!$C$3:$GX$3,0)+2,FALSE)))/(1+$H24)</f>
        <v>0</v>
      </c>
      <c r="OE24" s="589">
        <f>IF(ISERROR(FR24/(VLOOKUP($F24,Tarife_Hilfskraft!$A:$GX,MATCH(OE$12,Tarife_Hilfskraft!$C$3:$GX$3,0)+2,FALSE))), 0, FR24/(VLOOKUP($F24,Tarife_Hilfskraft!$A:$GX,MATCH(OE$12,Tarife_Hilfskraft!$C$3:$GX$3,0)+2,FALSE)))/(1+$H24)</f>
        <v>0</v>
      </c>
      <c r="OF24" s="589">
        <f>IF(ISERROR(FS24/(VLOOKUP($F24,Tarife_Hilfskraft!$A:$GX,MATCH(OF$12,Tarife_Hilfskraft!$C$3:$GX$3,0)+2,FALSE))), 0, FS24/(VLOOKUP($F24,Tarife_Hilfskraft!$A:$GX,MATCH(OF$12,Tarife_Hilfskraft!$C$3:$GX$3,0)+2,FALSE)))/(1+$H24)</f>
        <v>0</v>
      </c>
      <c r="OG24" s="589">
        <f>IF(ISERROR(FT24/(VLOOKUP($F24,Tarife_Hilfskraft!$A:$GX,MATCH(OG$12,Tarife_Hilfskraft!$C$3:$GX$3,0)+2,FALSE))), 0, FT24/(VLOOKUP($F24,Tarife_Hilfskraft!$A:$GX,MATCH(OG$12,Tarife_Hilfskraft!$C$3:$GX$3,0)+2,FALSE)))/(1+$H24)</f>
        <v>0</v>
      </c>
      <c r="OH24" s="589">
        <f>IF(ISERROR(FU24/(VLOOKUP($F24,Tarife_Hilfskraft!$A:$GX,MATCH(OH$12,Tarife_Hilfskraft!$C$3:$GX$3,0)+2,FALSE))), 0, FU24/(VLOOKUP($F24,Tarife_Hilfskraft!$A:$GX,MATCH(OH$12,Tarife_Hilfskraft!$C$3:$GX$3,0)+2,FALSE)))/(1+$H24)</f>
        <v>0</v>
      </c>
      <c r="OI24" s="589">
        <f>IF(ISERROR(FV24/(VLOOKUP($F24,Tarife_Hilfskraft!$A:$GX,MATCH(OI$12,Tarife_Hilfskraft!$C$3:$GX$3,0)+2,FALSE))), 0, FV24/(VLOOKUP($F24,Tarife_Hilfskraft!$A:$GX,MATCH(OI$12,Tarife_Hilfskraft!$C$3:$GX$3,0)+2,FALSE)))/(1+$H24)</f>
        <v>0</v>
      </c>
      <c r="OJ24" s="589">
        <f>IF(ISERROR(FW24/(VLOOKUP($F24,Tarife_Hilfskraft!$A:$GX,MATCH(OJ$12,Tarife_Hilfskraft!$C$3:$GX$3,0)+2,FALSE))), 0, FW24/(VLOOKUP($F24,Tarife_Hilfskraft!$A:$GX,MATCH(OJ$12,Tarife_Hilfskraft!$C$3:$GX$3,0)+2,FALSE)))/(1+$H24)</f>
        <v>0</v>
      </c>
      <c r="OK24" s="589">
        <f>IF(ISERROR(FX24/(VLOOKUP($F24,Tarife_Hilfskraft!$A:$GX,MATCH(OK$12,Tarife_Hilfskraft!$C$3:$GX$3,0)+2,FALSE))), 0, FX24/(VLOOKUP($F24,Tarife_Hilfskraft!$A:$GX,MATCH(OK$12,Tarife_Hilfskraft!$C$3:$GX$3,0)+2,FALSE)))/(1+$H24)</f>
        <v>0</v>
      </c>
      <c r="OL24" s="589">
        <f>IF(ISERROR(FY24/(VLOOKUP($F24,Tarife_Hilfskraft!$A:$GX,MATCH(OL$12,Tarife_Hilfskraft!$C$3:$GX$3,0)+2,FALSE))), 0, FY24/(VLOOKUP($F24,Tarife_Hilfskraft!$A:$GX,MATCH(OL$12,Tarife_Hilfskraft!$C$3:$GX$3,0)+2,FALSE)))/(1+$H24)</f>
        <v>0</v>
      </c>
      <c r="OM24" s="589">
        <f t="shared" si="44"/>
        <v>0</v>
      </c>
      <c r="ON24" s="589">
        <f>IF(ISERROR(GA24/(VLOOKUP($F24,Tarife_Hilfskraft!$A:$GX,MATCH(ON$12,Tarife_Hilfskraft!$C$3:$GX$3,0)+2,FALSE))), 0, GA24/(VLOOKUP($F24,Tarife_Hilfskraft!$A:$GX,MATCH(ON$12,Tarife_Hilfskraft!$C$3:$GX$3,0)+2,FALSE)))/(1+$H24)</f>
        <v>0</v>
      </c>
      <c r="OO24" s="589">
        <f>IF(ISERROR(GB24/(VLOOKUP($F24,Tarife_Hilfskraft!$A:$GX,MATCH(OO$12,Tarife_Hilfskraft!$C$3:$GX$3,0)+2,FALSE))), 0, GB24/(VLOOKUP($F24,Tarife_Hilfskraft!$A:$GX,MATCH(OO$12,Tarife_Hilfskraft!$C$3:$GX$3,0)+2,FALSE)))/(1+$H24)</f>
        <v>0</v>
      </c>
      <c r="OP24" s="589">
        <f>IF(ISERROR(GC24/(VLOOKUP($F24,Tarife_Hilfskraft!$A:$GX,MATCH(OP$12,Tarife_Hilfskraft!$C$3:$GX$3,0)+2,FALSE))), 0, GC24/(VLOOKUP($F24,Tarife_Hilfskraft!$A:$GX,MATCH(OP$12,Tarife_Hilfskraft!$C$3:$GX$3,0)+2,FALSE)))/(1+$H24)</f>
        <v>0</v>
      </c>
      <c r="OQ24" s="589">
        <f>IF(ISERROR(GD24/(VLOOKUP($F24,Tarife_Hilfskraft!$A:$GX,MATCH(OQ$12,Tarife_Hilfskraft!$C$3:$GX$3,0)+2,FALSE))), 0, GD24/(VLOOKUP($F24,Tarife_Hilfskraft!$A:$GX,MATCH(OQ$12,Tarife_Hilfskraft!$C$3:$GX$3,0)+2,FALSE)))/(1+$H24)</f>
        <v>0</v>
      </c>
      <c r="OR24" s="589">
        <f>IF(ISERROR(GE24/(VLOOKUP($F24,Tarife_Hilfskraft!$A:$GX,MATCH(OR$12,Tarife_Hilfskraft!$C$3:$GX$3,0)+2,FALSE))), 0, GE24/(VLOOKUP($F24,Tarife_Hilfskraft!$A:$GX,MATCH(OR$12,Tarife_Hilfskraft!$C$3:$GX$3,0)+2,FALSE)))/(1+$H24)</f>
        <v>0</v>
      </c>
      <c r="OS24" s="589">
        <f>IF(ISERROR(GF24/(VLOOKUP($F24,Tarife_Hilfskraft!$A:$GX,MATCH(OS$12,Tarife_Hilfskraft!$C$3:$GX$3,0)+2,FALSE))), 0, GF24/(VLOOKUP($F24,Tarife_Hilfskraft!$A:$GX,MATCH(OS$12,Tarife_Hilfskraft!$C$3:$GX$3,0)+2,FALSE)))/(1+$H24)</f>
        <v>0</v>
      </c>
      <c r="OT24" s="589">
        <f>IF(ISERROR(GG24/(VLOOKUP($F24,Tarife_Hilfskraft!$A:$GX,MATCH(OT$12,Tarife_Hilfskraft!$C$3:$GX$3,0)+2,FALSE))), 0, GG24/(VLOOKUP($F24,Tarife_Hilfskraft!$A:$GX,MATCH(OT$12,Tarife_Hilfskraft!$C$3:$GX$3,0)+2,FALSE)))/(1+$H24)</f>
        <v>0</v>
      </c>
      <c r="OU24" s="589">
        <f>IF(ISERROR(GH24/(VLOOKUP($F24,Tarife_Hilfskraft!$A:$GX,MATCH(OU$12,Tarife_Hilfskraft!$C$3:$GX$3,0)+2,FALSE))), 0, GH24/(VLOOKUP($F24,Tarife_Hilfskraft!$A:$GX,MATCH(OU$12,Tarife_Hilfskraft!$C$3:$GX$3,0)+2,FALSE)))/(1+$H24)</f>
        <v>0</v>
      </c>
      <c r="OV24" s="589">
        <f>IF(ISERROR(GI24/(VLOOKUP($F24,Tarife_Hilfskraft!$A:$GX,MATCH(OV$12,Tarife_Hilfskraft!$C$3:$GX$3,0)+2,FALSE))), 0, GI24/(VLOOKUP($F24,Tarife_Hilfskraft!$A:$GX,MATCH(OV$12,Tarife_Hilfskraft!$C$3:$GX$3,0)+2,FALSE)))/(1+$H24)</f>
        <v>0</v>
      </c>
      <c r="OW24" s="589">
        <f>IF(ISERROR(GJ24/(VLOOKUP($F24,Tarife_Hilfskraft!$A:$GX,MATCH(OW$12,Tarife_Hilfskraft!$C$3:$GX$3,0)+2,FALSE))), 0, GJ24/(VLOOKUP($F24,Tarife_Hilfskraft!$A:$GX,MATCH(OW$12,Tarife_Hilfskraft!$C$3:$GX$3,0)+2,FALSE)))/(1+$H24)</f>
        <v>0</v>
      </c>
      <c r="OX24" s="589">
        <f>IF(ISERROR(GK24/(VLOOKUP($F24,Tarife_Hilfskraft!$A:$GX,MATCH(OX$12,Tarife_Hilfskraft!$C$3:$GX$3,0)+2,FALSE))), 0, GK24/(VLOOKUP($F24,Tarife_Hilfskraft!$A:$GX,MATCH(OX$12,Tarife_Hilfskraft!$C$3:$GX$3,0)+2,FALSE)))/(1+$H24)</f>
        <v>0</v>
      </c>
      <c r="OY24" s="589">
        <f>IF(ISERROR(GL24/(VLOOKUP($F24,Tarife_Hilfskraft!$A:$GX,MATCH(OY$12,Tarife_Hilfskraft!$C$3:$GX$3,0)+2,FALSE))), 0, GL24/(VLOOKUP($F24,Tarife_Hilfskraft!$A:$GX,MATCH(OY$12,Tarife_Hilfskraft!$C$3:$GX$3,0)+2,FALSE)))/(1+$H24)</f>
        <v>0</v>
      </c>
      <c r="OZ24" s="589">
        <f t="shared" si="45"/>
        <v>0</v>
      </c>
      <c r="PA24" s="589">
        <f>IF(ISERROR(GN24/(VLOOKUP($F24,Tarife_Hilfskraft!$A:$GX,MATCH(PA$12,Tarife_Hilfskraft!$C$3:$GX$3,0)+2,FALSE))), 0, GN24/(VLOOKUP($F24,Tarife_Hilfskraft!$A:$GX,MATCH(PA$12,Tarife_Hilfskraft!$C$3:$GX$3,0)+2,FALSE)))/(1+$H24)</f>
        <v>0</v>
      </c>
      <c r="PB24" s="589">
        <f>IF(ISERROR(GO24/(VLOOKUP($F24,Tarife_Hilfskraft!$A:$GX,MATCH(PB$12,Tarife_Hilfskraft!$C$3:$GX$3,0)+2,FALSE))), 0, GO24/(VLOOKUP($F24,Tarife_Hilfskraft!$A:$GX,MATCH(PB$12,Tarife_Hilfskraft!$C$3:$GX$3,0)+2,FALSE)))/(1+$H24)</f>
        <v>0</v>
      </c>
      <c r="PC24" s="589">
        <f>IF(ISERROR(GP24/(VLOOKUP($F24,Tarife_Hilfskraft!$A:$GX,MATCH(PC$12,Tarife_Hilfskraft!$C$3:$GX$3,0)+2,FALSE))), 0, GP24/(VLOOKUP($F24,Tarife_Hilfskraft!$A:$GX,MATCH(PC$12,Tarife_Hilfskraft!$C$3:$GX$3,0)+2,FALSE)))/(1+$H24)</f>
        <v>0</v>
      </c>
      <c r="PD24" s="589">
        <f>IF(ISERROR(GQ24/(VLOOKUP($F24,Tarife_Hilfskraft!$A:$GX,MATCH(PD$12,Tarife_Hilfskraft!$C$3:$GX$3,0)+2,FALSE))), 0, GQ24/(VLOOKUP($F24,Tarife_Hilfskraft!$A:$GX,MATCH(PD$12,Tarife_Hilfskraft!$C$3:$GX$3,0)+2,FALSE)))/(1+$H24)</f>
        <v>0</v>
      </c>
      <c r="PE24" s="589">
        <f>IF(ISERROR(GR24/(VLOOKUP($F24,Tarife_Hilfskraft!$A:$GX,MATCH(PE$12,Tarife_Hilfskraft!$C$3:$GX$3,0)+2,FALSE))), 0, GR24/(VLOOKUP($F24,Tarife_Hilfskraft!$A:$GX,MATCH(PE$12,Tarife_Hilfskraft!$C$3:$GX$3,0)+2,FALSE)))/(1+$H24)</f>
        <v>0</v>
      </c>
      <c r="PF24" s="589">
        <f>IF(ISERROR(GS24/(VLOOKUP($F24,Tarife_Hilfskraft!$A:$GX,MATCH(PF$12,Tarife_Hilfskraft!$C$3:$GX$3,0)+2,FALSE))), 0, GS24/(VLOOKUP($F24,Tarife_Hilfskraft!$A:$GX,MATCH(PF$12,Tarife_Hilfskraft!$C$3:$GX$3,0)+2,FALSE)))/(1+$H24)</f>
        <v>0</v>
      </c>
      <c r="PG24" s="589">
        <f>IF(ISERROR(GT24/(VLOOKUP($F24,Tarife_Hilfskraft!$A:$GX,MATCH(PG$12,Tarife_Hilfskraft!$C$3:$GX$3,0)+2,FALSE))), 0, GT24/(VLOOKUP($F24,Tarife_Hilfskraft!$A:$GX,MATCH(PG$12,Tarife_Hilfskraft!$C$3:$GX$3,0)+2,FALSE)))/(1+$H24)</f>
        <v>0</v>
      </c>
      <c r="PH24" s="589">
        <f>IF(ISERROR(GU24/(VLOOKUP($F24,Tarife_Hilfskraft!$A:$GX,MATCH(PH$12,Tarife_Hilfskraft!$C$3:$GX$3,0)+2,FALSE))), 0, GU24/(VLOOKUP($F24,Tarife_Hilfskraft!$A:$GX,MATCH(PH$12,Tarife_Hilfskraft!$C$3:$GX$3,0)+2,FALSE)))/(1+$H24)</f>
        <v>0</v>
      </c>
      <c r="PI24" s="589">
        <f>IF(ISERROR(GV24/(VLOOKUP($F24,Tarife_Hilfskraft!$A:$GX,MATCH(PI$12,Tarife_Hilfskraft!$C$3:$GX$3,0)+2,FALSE))), 0, GV24/(VLOOKUP($F24,Tarife_Hilfskraft!$A:$GX,MATCH(PI$12,Tarife_Hilfskraft!$C$3:$GX$3,0)+2,FALSE)))/(1+$H24)</f>
        <v>0</v>
      </c>
      <c r="PJ24" s="589">
        <f>IF(ISERROR(GW24/(VLOOKUP($F24,Tarife_Hilfskraft!$A:$GX,MATCH(PJ$12,Tarife_Hilfskraft!$C$3:$GX$3,0)+2,FALSE))), 0, GW24/(VLOOKUP($F24,Tarife_Hilfskraft!$A:$GX,MATCH(PJ$12,Tarife_Hilfskraft!$C$3:$GX$3,0)+2,FALSE)))/(1+$H24)</f>
        <v>0</v>
      </c>
      <c r="PK24" s="589">
        <f>IF(ISERROR(GX24/(VLOOKUP($F24,Tarife_Hilfskraft!$A:$GX,MATCH(PK$12,Tarife_Hilfskraft!$C$3:$GX$3,0)+2,FALSE))), 0, GX24/(VLOOKUP($F24,Tarife_Hilfskraft!$A:$GX,MATCH(PK$12,Tarife_Hilfskraft!$C$3:$GX$3,0)+2,FALSE)))/(1+$H24)</f>
        <v>0</v>
      </c>
      <c r="PL24" s="589">
        <f>IF(ISERROR(GY24/(VLOOKUP($F24,Tarife_Hilfskraft!$A:$GX,MATCH(PL$12,Tarife_Hilfskraft!$C$3:$GX$3,0)+2,FALSE))), 0, GY24/(VLOOKUP($F24,Tarife_Hilfskraft!$A:$GX,MATCH(PL$12,Tarife_Hilfskraft!$C$3:$GX$3,0)+2,FALSE)))/(1+$H24)</f>
        <v>0</v>
      </c>
      <c r="PM24" s="589">
        <f t="shared" si="46"/>
        <v>0</v>
      </c>
      <c r="PN24" s="589">
        <f>IF(ISERROR(HA24/(VLOOKUP($F24,Tarife_Hilfskraft!$A:$GX,MATCH(PN$12,Tarife_Hilfskraft!$C$3:$GX$3,0)+2,FALSE))), 0, HA24/(VLOOKUP($F24,Tarife_Hilfskraft!$A:$GX,MATCH(PN$12,Tarife_Hilfskraft!$C$3:$GX$3,0)+2,FALSE)))/(1+$H24)</f>
        <v>0</v>
      </c>
      <c r="PO24" s="589">
        <f>IF(ISERROR(HB24/(VLOOKUP($F24,Tarife_Hilfskraft!$A:$GX,MATCH(PO$12,Tarife_Hilfskraft!$C$3:$GX$3,0)+2,FALSE))), 0, HB24/(VLOOKUP($F24,Tarife_Hilfskraft!$A:$GX,MATCH(PO$12,Tarife_Hilfskraft!$C$3:$GX$3,0)+2,FALSE)))/(1+$H24)</f>
        <v>0</v>
      </c>
      <c r="PP24" s="589">
        <f>IF(ISERROR(HC24/(VLOOKUP($F24,Tarife_Hilfskraft!$A:$GX,MATCH(PP$12,Tarife_Hilfskraft!$C$3:$GX$3,0)+2,FALSE))), 0, HC24/(VLOOKUP($F24,Tarife_Hilfskraft!$A:$GX,MATCH(PP$12,Tarife_Hilfskraft!$C$3:$GX$3,0)+2,FALSE)))/(1+$H24)</f>
        <v>0</v>
      </c>
      <c r="PQ24" s="589">
        <f>IF(ISERROR(HD24/(VLOOKUP($F24,Tarife_Hilfskraft!$A:$GX,MATCH(PQ$12,Tarife_Hilfskraft!$C$3:$GX$3,0)+2,FALSE))), 0, HD24/(VLOOKUP($F24,Tarife_Hilfskraft!$A:$GX,MATCH(PQ$12,Tarife_Hilfskraft!$C$3:$GX$3,0)+2,FALSE)))/(1+$H24)</f>
        <v>0</v>
      </c>
      <c r="PR24" s="589">
        <f>IF(ISERROR(HE24/(VLOOKUP($F24,Tarife_Hilfskraft!$A:$GX,MATCH(PR$12,Tarife_Hilfskraft!$C$3:$GX$3,0)+2,FALSE))), 0, HE24/(VLOOKUP($F24,Tarife_Hilfskraft!$A:$GX,MATCH(PR$12,Tarife_Hilfskraft!$C$3:$GX$3,0)+2,FALSE)))/(1+$H24)</f>
        <v>0</v>
      </c>
      <c r="PS24" s="589">
        <f>IF(ISERROR(HF24/(VLOOKUP($F24,Tarife_Hilfskraft!$A:$GX,MATCH(PS$12,Tarife_Hilfskraft!$C$3:$GX$3,0)+2,FALSE))), 0, HF24/(VLOOKUP($F24,Tarife_Hilfskraft!$A:$GX,MATCH(PS$12,Tarife_Hilfskraft!$C$3:$GX$3,0)+2,FALSE)))/(1+$H24)</f>
        <v>0</v>
      </c>
      <c r="PT24" s="589">
        <f>IF(ISERROR(HG24/(VLOOKUP($F24,Tarife_Hilfskraft!$A:$GX,MATCH(PT$12,Tarife_Hilfskraft!$C$3:$GX$3,0)+2,FALSE))), 0, HG24/(VLOOKUP($F24,Tarife_Hilfskraft!$A:$GX,MATCH(PT$12,Tarife_Hilfskraft!$C$3:$GX$3,0)+2,FALSE)))/(1+$H24)</f>
        <v>0</v>
      </c>
      <c r="PU24" s="589">
        <f>IF(ISERROR(HH24/(VLOOKUP($F24,Tarife_Hilfskraft!$A:$GX,MATCH(PU$12,Tarife_Hilfskraft!$C$3:$GX$3,0)+2,FALSE))), 0, HH24/(VLOOKUP($F24,Tarife_Hilfskraft!$A:$GX,MATCH(PU$12,Tarife_Hilfskraft!$C$3:$GX$3,0)+2,FALSE)))/(1+$H24)</f>
        <v>0</v>
      </c>
      <c r="PV24" s="589">
        <f>IF(ISERROR(HI24/(VLOOKUP($F24,Tarife_Hilfskraft!$A:$GX,MATCH(PV$12,Tarife_Hilfskraft!$C$3:$GX$3,0)+2,FALSE))), 0, HI24/(VLOOKUP($F24,Tarife_Hilfskraft!$A:$GX,MATCH(PV$12,Tarife_Hilfskraft!$C$3:$GX$3,0)+2,FALSE)))/(1+$H24)</f>
        <v>0</v>
      </c>
      <c r="PW24" s="589">
        <f>IF(ISERROR(HJ24/(VLOOKUP($F24,Tarife_Hilfskraft!$A:$GX,MATCH(PW$12,Tarife_Hilfskraft!$C$3:$GX$3,0)+2,FALSE))), 0, HJ24/(VLOOKUP($F24,Tarife_Hilfskraft!$A:$GX,MATCH(PW$12,Tarife_Hilfskraft!$C$3:$GX$3,0)+2,FALSE)))/(1+$H24)</f>
        <v>0</v>
      </c>
      <c r="PX24" s="589">
        <f>IF(ISERROR(HK24/(VLOOKUP($F24,Tarife_Hilfskraft!$A:$GX,MATCH(PX$12,Tarife_Hilfskraft!$C$3:$GX$3,0)+2,FALSE))), 0, HK24/(VLOOKUP($F24,Tarife_Hilfskraft!$A:$GX,MATCH(PX$12,Tarife_Hilfskraft!$C$3:$GX$3,0)+2,FALSE)))/(1+$H24)</f>
        <v>0</v>
      </c>
      <c r="PY24" s="589">
        <f>IF(ISERROR(HL24/(VLOOKUP($F24,Tarife_Hilfskraft!$A:$GX,MATCH(PY$12,Tarife_Hilfskraft!$C$3:$GX$3,0)+2,FALSE))), 0, HL24/(VLOOKUP($F24,Tarife_Hilfskraft!$A:$GX,MATCH(PY$12,Tarife_Hilfskraft!$C$3:$GX$3,0)+2,FALSE)))/(1+$H24)</f>
        <v>0</v>
      </c>
      <c r="PZ24" s="589">
        <f t="shared" si="47"/>
        <v>0</v>
      </c>
      <c r="QA24" s="589">
        <f>IF(ISERROR(HN24/(VLOOKUP($F24,Tarife_Hilfskraft!$A:$GX,MATCH(QA$12,Tarife_Hilfskraft!$C$3:$GX$3,0)+2,FALSE))), 0, HN24/(VLOOKUP($F24,Tarife_Hilfskraft!$A:$GX,MATCH(QA$12,Tarife_Hilfskraft!$C$3:$GX$3,0)+2,FALSE)))/(1+$H24)</f>
        <v>0</v>
      </c>
      <c r="QB24" s="589">
        <f>IF(ISERROR(HO24/(VLOOKUP($F24,Tarife_Hilfskraft!$A:$GX,MATCH(QB$12,Tarife_Hilfskraft!$C$3:$GX$3,0)+2,FALSE))), 0, HO24/(VLOOKUP($F24,Tarife_Hilfskraft!$A:$GX,MATCH(QB$12,Tarife_Hilfskraft!$C$3:$GX$3,0)+2,FALSE)))/(1+$H24)</f>
        <v>0</v>
      </c>
      <c r="QC24" s="589">
        <f>IF(ISERROR(HP24/(VLOOKUP($F24,Tarife_Hilfskraft!$A:$GX,MATCH(QC$12,Tarife_Hilfskraft!$C$3:$GX$3,0)+2,FALSE))), 0, HP24/(VLOOKUP($F24,Tarife_Hilfskraft!$A:$GX,MATCH(QC$12,Tarife_Hilfskraft!$C$3:$GX$3,0)+2,FALSE)))/(1+$H24)</f>
        <v>0</v>
      </c>
      <c r="QD24" s="589">
        <f>IF(ISERROR(HQ24/(VLOOKUP($F24,Tarife_Hilfskraft!$A:$GX,MATCH(QD$12,Tarife_Hilfskraft!$C$3:$GX$3,0)+2,FALSE))), 0, HQ24/(VLOOKUP($F24,Tarife_Hilfskraft!$A:$GX,MATCH(QD$12,Tarife_Hilfskraft!$C$3:$GX$3,0)+2,FALSE)))/(1+$H24)</f>
        <v>0</v>
      </c>
      <c r="QE24" s="589">
        <f>IF(ISERROR(HR24/(VLOOKUP($F24,Tarife_Hilfskraft!$A:$GX,MATCH(QE$12,Tarife_Hilfskraft!$C$3:$GX$3,0)+2,FALSE))), 0, HR24/(VLOOKUP($F24,Tarife_Hilfskraft!$A:$GX,MATCH(QE$12,Tarife_Hilfskraft!$C$3:$GX$3,0)+2,FALSE)))/(1+$H24)</f>
        <v>0</v>
      </c>
      <c r="QF24" s="589">
        <f>IF(ISERROR(HS24/(VLOOKUP($F24,Tarife_Hilfskraft!$A:$GX,MATCH(QF$12,Tarife_Hilfskraft!$C$3:$GX$3,0)+2,FALSE))), 0, HS24/(VLOOKUP($F24,Tarife_Hilfskraft!$A:$GX,MATCH(QF$12,Tarife_Hilfskraft!$C$3:$GX$3,0)+2,FALSE)))/(1+$H24)</f>
        <v>0</v>
      </c>
      <c r="QG24" s="589">
        <f>IF(ISERROR(HT24/(VLOOKUP($F24,Tarife_Hilfskraft!$A:$GX,MATCH(QG$12,Tarife_Hilfskraft!$C$3:$GX$3,0)+2,FALSE))), 0, HT24/(VLOOKUP($F24,Tarife_Hilfskraft!$A:$GX,MATCH(QG$12,Tarife_Hilfskraft!$C$3:$GX$3,0)+2,FALSE)))/(1+$H24)</f>
        <v>0</v>
      </c>
      <c r="QH24" s="589">
        <f>IF(ISERROR(HU24/(VLOOKUP($F24,Tarife_Hilfskraft!$A:$GX,MATCH(QH$12,Tarife_Hilfskraft!$C$3:$GX$3,0)+2,FALSE))), 0, HU24/(VLOOKUP($F24,Tarife_Hilfskraft!$A:$GX,MATCH(QH$12,Tarife_Hilfskraft!$C$3:$GX$3,0)+2,FALSE)))/(1+$H24)</f>
        <v>0</v>
      </c>
      <c r="QI24" s="589">
        <f>IF(ISERROR(HV24/(VLOOKUP($F24,Tarife_Hilfskraft!$A:$GX,MATCH(QI$12,Tarife_Hilfskraft!$C$3:$GX$3,0)+2,FALSE))), 0, HV24/(VLOOKUP($F24,Tarife_Hilfskraft!$A:$GX,MATCH(QI$12,Tarife_Hilfskraft!$C$3:$GX$3,0)+2,FALSE)))/(1+$H24)</f>
        <v>0</v>
      </c>
      <c r="QJ24" s="589">
        <f>IF(ISERROR(HW24/(VLOOKUP($F24,Tarife_Hilfskraft!$A:$GX,MATCH(QJ$12,Tarife_Hilfskraft!$C$3:$GX$3,0)+2,FALSE))), 0, HW24/(VLOOKUP($F24,Tarife_Hilfskraft!$A:$GX,MATCH(QJ$12,Tarife_Hilfskraft!$C$3:$GX$3,0)+2,FALSE)))/(1+$H24)</f>
        <v>0</v>
      </c>
      <c r="QK24" s="589">
        <f>IF(ISERROR(HX24/(VLOOKUP($F24,Tarife_Hilfskraft!$A:$GX,MATCH(QK$12,Tarife_Hilfskraft!$C$3:$GX$3,0)+2,FALSE))), 0, HX24/(VLOOKUP($F24,Tarife_Hilfskraft!$A:$GX,MATCH(QK$12,Tarife_Hilfskraft!$C$3:$GX$3,0)+2,FALSE)))/(1+$H24)</f>
        <v>0</v>
      </c>
      <c r="QL24" s="589">
        <f>IF(ISERROR(HY24/(VLOOKUP($F24,Tarife_Hilfskraft!$A:$GX,MATCH(QL$12,Tarife_Hilfskraft!$C$3:$GX$3,0)+2,FALSE))), 0, HY24/(VLOOKUP($F24,Tarife_Hilfskraft!$A:$GX,MATCH(QL$12,Tarife_Hilfskraft!$C$3:$GX$3,0)+2,FALSE)))/(1+$H24)</f>
        <v>0</v>
      </c>
      <c r="QM24" s="589">
        <f t="shared" si="48"/>
        <v>0</v>
      </c>
      <c r="QN24" s="589">
        <f>IF(ISERROR(IA24/(VLOOKUP($F24,Tarife_Hilfskraft!$A:$GX,MATCH(QN$12,Tarife_Hilfskraft!$C$3:$GX$3,0)+2,FALSE))), 0, IA24/(VLOOKUP($F24,Tarife_Hilfskraft!$A:$GX,MATCH(QN$12,Tarife_Hilfskraft!$C$3:$GX$3,0)+2,FALSE)))/(1+$H24)</f>
        <v>0</v>
      </c>
      <c r="QO24" s="589">
        <f>IF(ISERROR(IB24/(VLOOKUP($F24,Tarife_Hilfskraft!$A:$GX,MATCH(QO$12,Tarife_Hilfskraft!$C$3:$GX$3,0)+2,FALSE))), 0, IB24/(VLOOKUP($F24,Tarife_Hilfskraft!$A:$GX,MATCH(QO$12,Tarife_Hilfskraft!$C$3:$GX$3,0)+2,FALSE)))/(1+$H24)</f>
        <v>0</v>
      </c>
      <c r="QP24" s="589">
        <f>IF(ISERROR(IC24/(VLOOKUP($F24,Tarife_Hilfskraft!$A:$GX,MATCH(QP$12,Tarife_Hilfskraft!$C$3:$GX$3,0)+2,FALSE))), 0, IC24/(VLOOKUP($F24,Tarife_Hilfskraft!$A:$GX,MATCH(QP$12,Tarife_Hilfskraft!$C$3:$GX$3,0)+2,FALSE)))/(1+$H24)</f>
        <v>0</v>
      </c>
      <c r="QQ24" s="589">
        <f>IF(ISERROR(ID24/(VLOOKUP($F24,Tarife_Hilfskraft!$A:$GX,MATCH(QQ$12,Tarife_Hilfskraft!$C$3:$GX$3,0)+2,FALSE))), 0, ID24/(VLOOKUP($F24,Tarife_Hilfskraft!$A:$GX,MATCH(QQ$12,Tarife_Hilfskraft!$C$3:$GX$3,0)+2,FALSE)))/(1+$H24)</f>
        <v>0</v>
      </c>
      <c r="QR24" s="589">
        <f>IF(ISERROR(IE24/(VLOOKUP($F24,Tarife_Hilfskraft!$A:$GX,MATCH(QR$12,Tarife_Hilfskraft!$C$3:$GX$3,0)+2,FALSE))), 0, IE24/(VLOOKUP($F24,Tarife_Hilfskraft!$A:$GX,MATCH(QR$12,Tarife_Hilfskraft!$C$3:$GX$3,0)+2,FALSE)))/(1+$H24)</f>
        <v>0</v>
      </c>
      <c r="QS24" s="589">
        <f>IF(ISERROR(IF24/(VLOOKUP($F24,Tarife_Hilfskraft!$A:$GX,MATCH(QS$12,Tarife_Hilfskraft!$C$3:$GX$3,0)+2,FALSE))), 0, IF24/(VLOOKUP($F24,Tarife_Hilfskraft!$A:$GX,MATCH(QS$12,Tarife_Hilfskraft!$C$3:$GX$3,0)+2,FALSE)))/(1+$H24)</f>
        <v>0</v>
      </c>
      <c r="QT24" s="589">
        <f>IF(ISERROR(IG24/(VLOOKUP($F24,Tarife_Hilfskraft!$A:$GX,MATCH(QT$12,Tarife_Hilfskraft!$C$3:$GX$3,0)+2,FALSE))), 0, IG24/(VLOOKUP($F24,Tarife_Hilfskraft!$A:$GX,MATCH(QT$12,Tarife_Hilfskraft!$C$3:$GX$3,0)+2,FALSE)))/(1+$H24)</f>
        <v>0</v>
      </c>
      <c r="QU24" s="589">
        <f>IF(ISERROR(IH24/(VLOOKUP($F24,Tarife_Hilfskraft!$A:$GX,MATCH(QU$12,Tarife_Hilfskraft!$C$3:$GX$3,0)+2,FALSE))), 0, IH24/(VLOOKUP($F24,Tarife_Hilfskraft!$A:$GX,MATCH(QU$12,Tarife_Hilfskraft!$C$3:$GX$3,0)+2,FALSE)))/(1+$H24)</f>
        <v>0</v>
      </c>
      <c r="QV24" s="589">
        <f>IF(ISERROR(II24/(VLOOKUP($F24,Tarife_Hilfskraft!$A:$GX,MATCH(QV$12,Tarife_Hilfskraft!$C$3:$GX$3,0)+2,FALSE))), 0, II24/(VLOOKUP($F24,Tarife_Hilfskraft!$A:$GX,MATCH(QV$12,Tarife_Hilfskraft!$C$3:$GX$3,0)+2,FALSE)))/(1+$H24)</f>
        <v>0</v>
      </c>
      <c r="QW24" s="589">
        <f>IF(ISERROR(IJ24/(VLOOKUP($F24,Tarife_Hilfskraft!$A:$GX,MATCH(QW$12,Tarife_Hilfskraft!$C$3:$GX$3,0)+2,FALSE))), 0, IJ24/(VLOOKUP($F24,Tarife_Hilfskraft!$A:$GX,MATCH(QW$12,Tarife_Hilfskraft!$C$3:$GX$3,0)+2,FALSE)))/(1+$H24)</f>
        <v>0</v>
      </c>
      <c r="QX24" s="589">
        <f>IF(ISERROR(IK24/(VLOOKUP($F24,Tarife_Hilfskraft!$A:$GX,MATCH(QX$12,Tarife_Hilfskraft!$C$3:$GX$3,0)+2,FALSE))), 0, IK24/(VLOOKUP($F24,Tarife_Hilfskraft!$A:$GX,MATCH(QX$12,Tarife_Hilfskraft!$C$3:$GX$3,0)+2,FALSE)))/(1+$H24)</f>
        <v>0</v>
      </c>
      <c r="QY24" s="589">
        <f>IF(ISERROR(IL24/(VLOOKUP($F24,Tarife_Hilfskraft!$A:$GX,MATCH(QY$12,Tarife_Hilfskraft!$C$3:$GX$3,0)+2,FALSE))), 0, IL24/(VLOOKUP($F24,Tarife_Hilfskraft!$A:$GX,MATCH(QY$12,Tarife_Hilfskraft!$C$3:$GX$3,0)+2,FALSE)))/(1+$H24)</f>
        <v>0</v>
      </c>
      <c r="QZ24" s="589">
        <f t="shared" si="49"/>
        <v>0</v>
      </c>
      <c r="RA24" s="589">
        <f>IF(ISERROR(IN24/(VLOOKUP($F24,Tarife_Hilfskraft!$A:$GX,MATCH(RA$12,Tarife_Hilfskraft!$C$3:$GX$3,0)+2,FALSE))), 0, IN24/(VLOOKUP($F24,Tarife_Hilfskraft!$A:$GX,MATCH(RA$12,Tarife_Hilfskraft!$C$3:$GX$3,0)+2,FALSE)))/(1+$H24)</f>
        <v>0</v>
      </c>
      <c r="RB24" s="589">
        <f>IF(ISERROR(IO24/(VLOOKUP($F24,Tarife_Hilfskraft!$A:$GX,MATCH(RB$12,Tarife_Hilfskraft!$C$3:$GX$3,0)+2,FALSE))), 0, IO24/(VLOOKUP($F24,Tarife_Hilfskraft!$A:$GX,MATCH(RB$12,Tarife_Hilfskraft!$C$3:$GX$3,0)+2,FALSE)))/(1+$H24)</f>
        <v>0</v>
      </c>
      <c r="RC24" s="589">
        <f>IF(ISERROR(IP24/(VLOOKUP($F24,Tarife_Hilfskraft!$A:$GX,MATCH(RC$12,Tarife_Hilfskraft!$C$3:$GX$3,0)+2,FALSE))), 0, IP24/(VLOOKUP($F24,Tarife_Hilfskraft!$A:$GX,MATCH(RC$12,Tarife_Hilfskraft!$C$3:$GX$3,0)+2,FALSE)))/(1+$H24)</f>
        <v>0</v>
      </c>
      <c r="RD24" s="589">
        <f>IF(ISERROR(IQ24/(VLOOKUP($F24,Tarife_Hilfskraft!$A:$GX,MATCH(RD$12,Tarife_Hilfskraft!$C$3:$GX$3,0)+2,FALSE))), 0, IQ24/(VLOOKUP($F24,Tarife_Hilfskraft!$A:$GX,MATCH(RD$12,Tarife_Hilfskraft!$C$3:$GX$3,0)+2,FALSE)))/(1+$H24)</f>
        <v>0</v>
      </c>
      <c r="RE24" s="589">
        <f>IF(ISERROR(IR24/(VLOOKUP($F24,Tarife_Hilfskraft!$A:$GX,MATCH(RE$12,Tarife_Hilfskraft!$C$3:$GX$3,0)+2,FALSE))), 0, IR24/(VLOOKUP($F24,Tarife_Hilfskraft!$A:$GX,MATCH(RE$12,Tarife_Hilfskraft!$C$3:$GX$3,0)+2,FALSE)))/(1+$H24)</f>
        <v>0</v>
      </c>
      <c r="RF24" s="589">
        <f>IF(ISERROR(IS24/(VLOOKUP($F24,Tarife_Hilfskraft!$A:$GX,MATCH(RF$12,Tarife_Hilfskraft!$C$3:$GX$3,0)+2,FALSE))), 0, IS24/(VLOOKUP($F24,Tarife_Hilfskraft!$A:$GX,MATCH(RF$12,Tarife_Hilfskraft!$C$3:$GX$3,0)+2,FALSE)))/(1+$H24)</f>
        <v>0</v>
      </c>
      <c r="RG24" s="589">
        <f>IF(ISERROR(IT24/(VLOOKUP($F24,Tarife_Hilfskraft!$A:$GX,MATCH(RG$12,Tarife_Hilfskraft!$C$3:$GX$3,0)+2,FALSE))), 0, IT24/(VLOOKUP($F24,Tarife_Hilfskraft!$A:$GX,MATCH(RG$12,Tarife_Hilfskraft!$C$3:$GX$3,0)+2,FALSE)))/(1+$H24)</f>
        <v>0</v>
      </c>
      <c r="RH24" s="589">
        <f>IF(ISERROR(IU24/(VLOOKUP($F24,Tarife_Hilfskraft!$A:$GX,MATCH(RH$12,Tarife_Hilfskraft!$C$3:$GX$3,0)+2,FALSE))), 0, IU24/(VLOOKUP($F24,Tarife_Hilfskraft!$A:$GX,MATCH(RH$12,Tarife_Hilfskraft!$C$3:$GX$3,0)+2,FALSE)))/(1+$H24)</f>
        <v>0</v>
      </c>
      <c r="RI24" s="589">
        <f>IF(ISERROR(IV24/(VLOOKUP($F24,Tarife_Hilfskraft!$A:$GX,MATCH(RI$12,Tarife_Hilfskraft!$C$3:$GX$3,0)+2,FALSE))), 0, IV24/(VLOOKUP($F24,Tarife_Hilfskraft!$A:$GX,MATCH(RI$12,Tarife_Hilfskraft!$C$3:$GX$3,0)+2,FALSE)))/(1+$H24)</f>
        <v>0</v>
      </c>
      <c r="RJ24" s="589">
        <f>IF(ISERROR(IW24/(VLOOKUP($F24,Tarife_Hilfskraft!$A:$GX,MATCH(RJ$12,Tarife_Hilfskraft!$C$3:$GX$3,0)+2,FALSE))), 0, IW24/(VLOOKUP($F24,Tarife_Hilfskraft!$A:$GX,MATCH(RJ$12,Tarife_Hilfskraft!$C$3:$GX$3,0)+2,FALSE)))/(1+$H24)</f>
        <v>0</v>
      </c>
      <c r="RK24" s="589">
        <f>IF(ISERROR(IX24/(VLOOKUP($F24,Tarife_Hilfskraft!$A:$GX,MATCH(RK$12,Tarife_Hilfskraft!$C$3:$GX$3,0)+2,FALSE))), 0, IX24/(VLOOKUP($F24,Tarife_Hilfskraft!$A:$GX,MATCH(RK$12,Tarife_Hilfskraft!$C$3:$GX$3,0)+2,FALSE)))/(1+$H24)</f>
        <v>0</v>
      </c>
      <c r="RL24" s="589">
        <f>IF(ISERROR(IY24/(VLOOKUP($F24,Tarife_Hilfskraft!$A:$GX,MATCH(RL$12,Tarife_Hilfskraft!$C$3:$GX$3,0)+2,FALSE))), 0, IY24/(VLOOKUP($F24,Tarife_Hilfskraft!$A:$GX,MATCH(RL$12,Tarife_Hilfskraft!$C$3:$GX$3,0)+2,FALSE)))/(1+$H24)</f>
        <v>0</v>
      </c>
      <c r="RM24" s="589">
        <f t="shared" si="50"/>
        <v>0</v>
      </c>
      <c r="RN24" s="589">
        <f>IF(ISERROR(JA24/(VLOOKUP($F24,Tarife_Hilfskraft!$A:$GX,MATCH(RN$12,Tarife_Hilfskraft!$C$3:$GX$3,0)+2,FALSE))), 0, JA24/(VLOOKUP($F24,Tarife_Hilfskraft!$A:$GX,MATCH(RN$12,Tarife_Hilfskraft!$C$3:$GX$3,0)+2,FALSE)))/(1+$H24)</f>
        <v>0</v>
      </c>
      <c r="RO24" s="589">
        <f>IF(ISERROR(JB24/(VLOOKUP($F24,Tarife_Hilfskraft!$A:$GX,MATCH(RO$12,Tarife_Hilfskraft!$C$3:$GX$3,0)+2,FALSE))), 0, JB24/(VLOOKUP($F24,Tarife_Hilfskraft!$A:$GX,MATCH(RO$12,Tarife_Hilfskraft!$C$3:$GX$3,0)+2,FALSE)))/(1+$H24)</f>
        <v>0</v>
      </c>
      <c r="RP24" s="589">
        <f>IF(ISERROR(JC24/(VLOOKUP($F24,Tarife_Hilfskraft!$A:$GX,MATCH(RP$12,Tarife_Hilfskraft!$C$3:$GX$3,0)+2,FALSE))), 0, JC24/(VLOOKUP($F24,Tarife_Hilfskraft!$A:$GX,MATCH(RP$12,Tarife_Hilfskraft!$C$3:$GX$3,0)+2,FALSE)))/(1+$H24)</f>
        <v>0</v>
      </c>
      <c r="RQ24" s="589">
        <f>IF(ISERROR(JD24/(VLOOKUP($F24,Tarife_Hilfskraft!$A:$GX,MATCH(RQ$12,Tarife_Hilfskraft!$C$3:$GX$3,0)+2,FALSE))), 0, JD24/(VLOOKUP($F24,Tarife_Hilfskraft!$A:$GX,MATCH(RQ$12,Tarife_Hilfskraft!$C$3:$GX$3,0)+2,FALSE)))/(1+$H24)</f>
        <v>0</v>
      </c>
      <c r="RR24" s="589">
        <f>IF(ISERROR(JE24/(VLOOKUP($F24,Tarife_Hilfskraft!$A:$GX,MATCH(RR$12,Tarife_Hilfskraft!$C$3:$GX$3,0)+2,FALSE))), 0, JE24/(VLOOKUP($F24,Tarife_Hilfskraft!$A:$GX,MATCH(RR$12,Tarife_Hilfskraft!$C$3:$GX$3,0)+2,FALSE)))/(1+$H24)</f>
        <v>0</v>
      </c>
      <c r="RS24" s="589">
        <f>IF(ISERROR(JF24/(VLOOKUP($F24,Tarife_Hilfskraft!$A:$GX,MATCH(RS$12,Tarife_Hilfskraft!$C$3:$GX$3,0)+2,FALSE))), 0, JF24/(VLOOKUP($F24,Tarife_Hilfskraft!$A:$GX,MATCH(RS$12,Tarife_Hilfskraft!$C$3:$GX$3,0)+2,FALSE)))/(1+$H24)</f>
        <v>0</v>
      </c>
      <c r="RT24" s="589">
        <f>IF(ISERROR(JG24/(VLOOKUP($F24,Tarife_Hilfskraft!$A:$GX,MATCH(RT$12,Tarife_Hilfskraft!$C$3:$GX$3,0)+2,FALSE))), 0, JG24/(VLOOKUP($F24,Tarife_Hilfskraft!$A:$GX,MATCH(RT$12,Tarife_Hilfskraft!$C$3:$GX$3,0)+2,FALSE)))/(1+$H24)</f>
        <v>0</v>
      </c>
      <c r="RU24" s="589">
        <f>IF(ISERROR(JH24/(VLOOKUP($F24,Tarife_Hilfskraft!$A:$GX,MATCH(RU$12,Tarife_Hilfskraft!$C$3:$GX$3,0)+2,FALSE))), 0, JH24/(VLOOKUP($F24,Tarife_Hilfskraft!$A:$GX,MATCH(RU$12,Tarife_Hilfskraft!$C$3:$GX$3,0)+2,FALSE)))/(1+$H24)</f>
        <v>0</v>
      </c>
      <c r="RV24" s="589">
        <f>IF(ISERROR(JI24/(VLOOKUP($F24,Tarife_Hilfskraft!$A:$GX,MATCH(RV$12,Tarife_Hilfskraft!$C$3:$GX$3,0)+2,FALSE))), 0, JI24/(VLOOKUP($F24,Tarife_Hilfskraft!$A:$GX,MATCH(RV$12,Tarife_Hilfskraft!$C$3:$GX$3,0)+2,FALSE)))/(1+$H24)</f>
        <v>0</v>
      </c>
      <c r="RW24" s="589">
        <f>IF(ISERROR(JJ24/(VLOOKUP($F24,Tarife_Hilfskraft!$A:$GX,MATCH(RW$12,Tarife_Hilfskraft!$C$3:$GX$3,0)+2,FALSE))), 0, JJ24/(VLOOKUP($F24,Tarife_Hilfskraft!$A:$GX,MATCH(RW$12,Tarife_Hilfskraft!$C$3:$GX$3,0)+2,FALSE)))/(1+$H24)</f>
        <v>0</v>
      </c>
      <c r="RX24" s="589">
        <f>IF(ISERROR(JK24/(VLOOKUP($F24,Tarife_Hilfskraft!$A:$GX,MATCH(RX$12,Tarife_Hilfskraft!$C$3:$GX$3,0)+2,FALSE))), 0, JK24/(VLOOKUP($F24,Tarife_Hilfskraft!$A:$GX,MATCH(RX$12,Tarife_Hilfskraft!$C$3:$GX$3,0)+2,FALSE)))/(1+$H24)</f>
        <v>0</v>
      </c>
      <c r="RY24" s="589">
        <f>IF(ISERROR(JL24/(VLOOKUP($F24,Tarife_Hilfskraft!$A:$GX,MATCH(RY$12,Tarife_Hilfskraft!$C$3:$GX$3,0)+2,FALSE))), 0, JL24/(VLOOKUP($F24,Tarife_Hilfskraft!$A:$GX,MATCH(RY$12,Tarife_Hilfskraft!$C$3:$GX$3,0)+2,FALSE)))/(1+$H24)</f>
        <v>0</v>
      </c>
      <c r="RZ24" s="589">
        <f t="shared" si="51"/>
        <v>0</v>
      </c>
      <c r="SA24" s="589">
        <f>IF(ISERROR(JN24/(VLOOKUP($F24,Tarife_Hilfskraft!$A:$GX,MATCH(SA$12,Tarife_Hilfskraft!$C$3:$GX$3,0)+2,FALSE))), 0, JN24/(VLOOKUP($F24,Tarife_Hilfskraft!$A:$GX,MATCH(SA$12,Tarife_Hilfskraft!$C$3:$GX$3,0)+2,FALSE)))/(1+$H24)</f>
        <v>0</v>
      </c>
      <c r="SB24" s="589">
        <f>IF(ISERROR(JO24/(VLOOKUP($F24,Tarife_Hilfskraft!$A:$GX,MATCH(SB$12,Tarife_Hilfskraft!$C$3:$GX$3,0)+2,FALSE))), 0, JO24/(VLOOKUP($F24,Tarife_Hilfskraft!$A:$GX,MATCH(SB$12,Tarife_Hilfskraft!$C$3:$GX$3,0)+2,FALSE)))/(1+$H24)</f>
        <v>0</v>
      </c>
      <c r="SC24" s="589">
        <f>IF(ISERROR(JP24/(VLOOKUP($F24,Tarife_Hilfskraft!$A:$GX,MATCH(SC$12,Tarife_Hilfskraft!$C$3:$GX$3,0)+2,FALSE))), 0, JP24/(VLOOKUP($F24,Tarife_Hilfskraft!$A:$GX,MATCH(SC$12,Tarife_Hilfskraft!$C$3:$GX$3,0)+2,FALSE)))/(1+$H24)</f>
        <v>0</v>
      </c>
      <c r="SD24" s="589">
        <f>IF(ISERROR(JQ24/(VLOOKUP($F24,Tarife_Hilfskraft!$A:$GX,MATCH(SD$12,Tarife_Hilfskraft!$C$3:$GX$3,0)+2,FALSE))), 0, JQ24/(VLOOKUP($F24,Tarife_Hilfskraft!$A:$GX,MATCH(SD$12,Tarife_Hilfskraft!$C$3:$GX$3,0)+2,FALSE)))/(1+$H24)</f>
        <v>0</v>
      </c>
      <c r="SE24" s="589">
        <f>IF(ISERROR(JR24/(VLOOKUP($F24,Tarife_Hilfskraft!$A:$GX,MATCH(SE$12,Tarife_Hilfskraft!$C$3:$GX$3,0)+2,FALSE))), 0, JR24/(VLOOKUP($F24,Tarife_Hilfskraft!$A:$GX,MATCH(SE$12,Tarife_Hilfskraft!$C$3:$GX$3,0)+2,FALSE)))/(1+$H24)</f>
        <v>0</v>
      </c>
      <c r="SF24" s="589">
        <f>IF(ISERROR(JS24/(VLOOKUP($F24,Tarife_Hilfskraft!$A:$GX,MATCH(SF$12,Tarife_Hilfskraft!$C$3:$GX$3,0)+2,FALSE))), 0, JS24/(VLOOKUP($F24,Tarife_Hilfskraft!$A:$GX,MATCH(SF$12,Tarife_Hilfskraft!$C$3:$GX$3,0)+2,FALSE)))/(1+$H24)</f>
        <v>0</v>
      </c>
      <c r="SG24" s="589">
        <f>IF(ISERROR(JT24/(VLOOKUP($F24,Tarife_Hilfskraft!$A:$GX,MATCH(SG$12,Tarife_Hilfskraft!$C$3:$GX$3,0)+2,FALSE))), 0, JT24/(VLOOKUP($F24,Tarife_Hilfskraft!$A:$GX,MATCH(SG$12,Tarife_Hilfskraft!$C$3:$GX$3,0)+2,FALSE)))/(1+$H24)</f>
        <v>0</v>
      </c>
      <c r="SH24" s="589">
        <f>IF(ISERROR(JU24/(VLOOKUP($F24,Tarife_Hilfskraft!$A:$GX,MATCH(SH$12,Tarife_Hilfskraft!$C$3:$GX$3,0)+2,FALSE))), 0, JU24/(VLOOKUP($F24,Tarife_Hilfskraft!$A:$GX,MATCH(SH$12,Tarife_Hilfskraft!$C$3:$GX$3,0)+2,FALSE)))/(1+$H24)</f>
        <v>0</v>
      </c>
      <c r="SI24" s="589">
        <f>IF(ISERROR(JV24/(VLOOKUP($F24,Tarife_Hilfskraft!$A:$GX,MATCH(SI$12,Tarife_Hilfskraft!$C$3:$GX$3,0)+2,FALSE))), 0, JV24/(VLOOKUP($F24,Tarife_Hilfskraft!$A:$GX,MATCH(SI$12,Tarife_Hilfskraft!$C$3:$GX$3,0)+2,FALSE)))/(1+$H24)</f>
        <v>0</v>
      </c>
      <c r="SJ24" s="589">
        <f>IF(ISERROR(JW24/(VLOOKUP($F24,Tarife_Hilfskraft!$A:$GX,MATCH(SJ$12,Tarife_Hilfskraft!$C$3:$GX$3,0)+2,FALSE))), 0, JW24/(VLOOKUP($F24,Tarife_Hilfskraft!$A:$GX,MATCH(SJ$12,Tarife_Hilfskraft!$C$3:$GX$3,0)+2,FALSE)))/(1+$H24)</f>
        <v>0</v>
      </c>
      <c r="SK24" s="589">
        <f>IF(ISERROR(JX24/(VLOOKUP($F24,Tarife_Hilfskraft!$A:$GX,MATCH(SK$12,Tarife_Hilfskraft!$C$3:$GX$3,0)+2,FALSE))), 0, JX24/(VLOOKUP($F24,Tarife_Hilfskraft!$A:$GX,MATCH(SK$12,Tarife_Hilfskraft!$C$3:$GX$3,0)+2,FALSE)))/(1+$H24)</f>
        <v>0</v>
      </c>
      <c r="SL24" s="589">
        <f>IF(ISERROR(JY24/(VLOOKUP($F24,Tarife_Hilfskraft!$A:$GX,MATCH(SL$12,Tarife_Hilfskraft!$C$3:$GX$3,0)+2,FALSE))), 0, JY24/(VLOOKUP($F24,Tarife_Hilfskraft!$A:$GX,MATCH(SL$12,Tarife_Hilfskraft!$C$3:$GX$3,0)+2,FALSE)))/(1+$H24)</f>
        <v>0</v>
      </c>
      <c r="SM24" s="589">
        <f t="shared" si="52"/>
        <v>0</v>
      </c>
      <c r="SN24" s="589">
        <f>IF(ISERROR(KA24/(VLOOKUP($F24,Tarife_Hilfskraft!$A:$GX,MATCH(SN$12,Tarife_Hilfskraft!$C$3:$GX$3,0)+2,FALSE))), 0, KA24/(VLOOKUP($F24,Tarife_Hilfskraft!$A:$GX,MATCH(SN$12,Tarife_Hilfskraft!$C$3:$GX$3,0)+2,FALSE)))/(1+$H24)</f>
        <v>0</v>
      </c>
      <c r="SO24" s="589">
        <f>IF(ISERROR(KB24/(VLOOKUP($F24,Tarife_Hilfskraft!$A:$GX,MATCH(SO$12,Tarife_Hilfskraft!$C$3:$GX$3,0)+2,FALSE))), 0, KB24/(VLOOKUP($F24,Tarife_Hilfskraft!$A:$GX,MATCH(SO$12,Tarife_Hilfskraft!$C$3:$GX$3,0)+2,FALSE)))/(1+$H24)</f>
        <v>0</v>
      </c>
      <c r="SP24" s="589">
        <f>IF(ISERROR(KC24/(VLOOKUP($F24,Tarife_Hilfskraft!$A:$GX,MATCH(SP$12,Tarife_Hilfskraft!$C$3:$GX$3,0)+2,FALSE))), 0, KC24/(VLOOKUP($F24,Tarife_Hilfskraft!$A:$GX,MATCH(SP$12,Tarife_Hilfskraft!$C$3:$GX$3,0)+2,FALSE)))/(1+$H24)</f>
        <v>0</v>
      </c>
      <c r="SQ24" s="589">
        <f>IF(ISERROR(KD24/(VLOOKUP($F24,Tarife_Hilfskraft!$A:$GX,MATCH(SQ$12,Tarife_Hilfskraft!$C$3:$GX$3,0)+2,FALSE))), 0, KD24/(VLOOKUP($F24,Tarife_Hilfskraft!$A:$GX,MATCH(SQ$12,Tarife_Hilfskraft!$C$3:$GX$3,0)+2,FALSE)))/(1+$H24)</f>
        <v>0</v>
      </c>
      <c r="SR24" s="589">
        <f>IF(ISERROR(KE24/(VLOOKUP($F24,Tarife_Hilfskraft!$A:$GX,MATCH(SR$12,Tarife_Hilfskraft!$C$3:$GX$3,0)+2,FALSE))), 0, KE24/(VLOOKUP($F24,Tarife_Hilfskraft!$A:$GX,MATCH(SR$12,Tarife_Hilfskraft!$C$3:$GX$3,0)+2,FALSE)))/(1+$H24)</f>
        <v>0</v>
      </c>
      <c r="SS24" s="589">
        <f>IF(ISERROR(KF24/(VLOOKUP($F24,Tarife_Hilfskraft!$A:$GX,MATCH(SS$12,Tarife_Hilfskraft!$C$3:$GX$3,0)+2,FALSE))), 0, KF24/(VLOOKUP($F24,Tarife_Hilfskraft!$A:$GX,MATCH(SS$12,Tarife_Hilfskraft!$C$3:$GX$3,0)+2,FALSE)))/(1+$H24)</f>
        <v>0</v>
      </c>
      <c r="ST24" s="589">
        <f>IF(ISERROR(KG24/(VLOOKUP($F24,Tarife_Hilfskraft!$A:$GX,MATCH(ST$12,Tarife_Hilfskraft!$C$3:$GX$3,0)+2,FALSE))), 0, KG24/(VLOOKUP($F24,Tarife_Hilfskraft!$A:$GX,MATCH(ST$12,Tarife_Hilfskraft!$C$3:$GX$3,0)+2,FALSE)))/(1+$H24)</f>
        <v>0</v>
      </c>
      <c r="SU24" s="589">
        <f>IF(ISERROR(KH24/(VLOOKUP($F24,Tarife_Hilfskraft!$A:$GX,MATCH(SU$12,Tarife_Hilfskraft!$C$3:$GX$3,0)+2,FALSE))), 0, KH24/(VLOOKUP($F24,Tarife_Hilfskraft!$A:$GX,MATCH(SU$12,Tarife_Hilfskraft!$C$3:$GX$3,0)+2,FALSE)))/(1+$H24)</f>
        <v>0</v>
      </c>
      <c r="SV24" s="589">
        <f>IF(ISERROR(KI24/(VLOOKUP($F24,Tarife_Hilfskraft!$A:$GX,MATCH(SV$12,Tarife_Hilfskraft!$C$3:$GX$3,0)+2,FALSE))), 0, KI24/(VLOOKUP($F24,Tarife_Hilfskraft!$A:$GX,MATCH(SV$12,Tarife_Hilfskraft!$C$3:$GX$3,0)+2,FALSE)))/(1+$H24)</f>
        <v>0</v>
      </c>
      <c r="SW24" s="589">
        <f>IF(ISERROR(KJ24/(VLOOKUP($F24,Tarife_Hilfskraft!$A:$GX,MATCH(SW$12,Tarife_Hilfskraft!$C$3:$GX$3,0)+2,FALSE))), 0, KJ24/(VLOOKUP($F24,Tarife_Hilfskraft!$A:$GX,MATCH(SW$12,Tarife_Hilfskraft!$C$3:$GX$3,0)+2,FALSE)))/(1+$H24)</f>
        <v>0</v>
      </c>
      <c r="SX24" s="589">
        <f>IF(ISERROR(KK24/(VLOOKUP($F24,Tarife_Hilfskraft!$A:$GX,MATCH(SX$12,Tarife_Hilfskraft!$C$3:$GX$3,0)+2,FALSE))), 0, KK24/(VLOOKUP($F24,Tarife_Hilfskraft!$A:$GX,MATCH(SX$12,Tarife_Hilfskraft!$C$3:$GX$3,0)+2,FALSE)))/(1+$H24)</f>
        <v>0</v>
      </c>
      <c r="SY24" s="589">
        <f>IF(ISERROR(KL24/(VLOOKUP($F24,Tarife_Hilfskraft!$A:$GX,MATCH(SY$12,Tarife_Hilfskraft!$C$3:$GX$3,0)+2,FALSE))), 0, KL24/(VLOOKUP($F24,Tarife_Hilfskraft!$A:$GX,MATCH(SY$12,Tarife_Hilfskraft!$C$3:$GX$3,0)+2,FALSE)))/(1+$H24)</f>
        <v>0</v>
      </c>
      <c r="SZ24" s="589">
        <f t="shared" si="53"/>
        <v>0</v>
      </c>
      <c r="TA24" s="589">
        <f>IF(ISERROR(KN24/(VLOOKUP($F24,Tarife_Hilfskraft!$A:$GX,MATCH(TA$12,Tarife_Hilfskraft!$C$3:$GX$3,0)+2,FALSE))), 0, KN24/(VLOOKUP($F24,Tarife_Hilfskraft!$A:$GX,MATCH(TA$12,Tarife_Hilfskraft!$C$3:$GX$3,0)+2,FALSE)))/(1+$H24)</f>
        <v>0</v>
      </c>
      <c r="TB24" s="589">
        <f>IF(ISERROR(KO24/(VLOOKUP($F24,Tarife_Hilfskraft!$A:$GX,MATCH(TB$12,Tarife_Hilfskraft!$C$3:$GX$3,0)+2,FALSE))), 0, KO24/(VLOOKUP($F24,Tarife_Hilfskraft!$A:$GX,MATCH(TB$12,Tarife_Hilfskraft!$C$3:$GX$3,0)+2,FALSE)))/(1+$H24)</f>
        <v>0</v>
      </c>
      <c r="TC24" s="589">
        <f>IF(ISERROR(KP24/(VLOOKUP($F24,Tarife_Hilfskraft!$A:$GX,MATCH(TC$12,Tarife_Hilfskraft!$C$3:$GX$3,0)+2,FALSE))), 0, KP24/(VLOOKUP($F24,Tarife_Hilfskraft!$A:$GX,MATCH(TC$12,Tarife_Hilfskraft!$C$3:$GX$3,0)+2,FALSE)))/(1+$H24)</f>
        <v>0</v>
      </c>
      <c r="TD24" s="589">
        <f>IF(ISERROR(KQ24/(VLOOKUP($F24,Tarife_Hilfskraft!$A:$GX,MATCH(TD$12,Tarife_Hilfskraft!$C$3:$GX$3,0)+2,FALSE))), 0, KQ24/(VLOOKUP($F24,Tarife_Hilfskraft!$A:$GX,MATCH(TD$12,Tarife_Hilfskraft!$C$3:$GX$3,0)+2,FALSE)))/(1+$H24)</f>
        <v>0</v>
      </c>
      <c r="TE24" s="589">
        <f>IF(ISERROR(KR24/(VLOOKUP($F24,Tarife_Hilfskraft!$A:$GX,MATCH(TE$12,Tarife_Hilfskraft!$C$3:$GX$3,0)+2,FALSE))), 0, KR24/(VLOOKUP($F24,Tarife_Hilfskraft!$A:$GX,MATCH(TE$12,Tarife_Hilfskraft!$C$3:$GX$3,0)+2,FALSE)))/(1+$H24)</f>
        <v>0</v>
      </c>
      <c r="TF24" s="589">
        <f>IF(ISERROR(KS24/(VLOOKUP($F24,Tarife_Hilfskraft!$A:$GX,MATCH(TF$12,Tarife_Hilfskraft!$C$3:$GX$3,0)+2,FALSE))), 0, KS24/(VLOOKUP($F24,Tarife_Hilfskraft!$A:$GX,MATCH(TF$12,Tarife_Hilfskraft!$C$3:$GX$3,0)+2,FALSE)))/(1+$H24)</f>
        <v>0</v>
      </c>
      <c r="TG24" s="589">
        <f>IF(ISERROR(KT24/(VLOOKUP($F24,Tarife_Hilfskraft!$A:$GX,MATCH(TG$12,Tarife_Hilfskraft!$C$3:$GX$3,0)+2,FALSE))), 0, KT24/(VLOOKUP($F24,Tarife_Hilfskraft!$A:$GX,MATCH(TG$12,Tarife_Hilfskraft!$C$3:$GX$3,0)+2,FALSE)))/(1+$H24)</f>
        <v>0</v>
      </c>
      <c r="TH24" s="589">
        <f>IF(ISERROR(KU24/(VLOOKUP($F24,Tarife_Hilfskraft!$A:$GX,MATCH(TH$12,Tarife_Hilfskraft!$C$3:$GX$3,0)+2,FALSE))), 0, KU24/(VLOOKUP($F24,Tarife_Hilfskraft!$A:$GX,MATCH(TH$12,Tarife_Hilfskraft!$C$3:$GX$3,0)+2,FALSE)))/(1+$H24)</f>
        <v>0</v>
      </c>
      <c r="TI24" s="589">
        <f>IF(ISERROR(KV24/(VLOOKUP($F24,Tarife_Hilfskraft!$A:$GX,MATCH(TI$12,Tarife_Hilfskraft!$C$3:$GX$3,0)+2,FALSE))), 0, KV24/(VLOOKUP($F24,Tarife_Hilfskraft!$A:$GX,MATCH(TI$12,Tarife_Hilfskraft!$C$3:$GX$3,0)+2,FALSE)))/(1+$H24)</f>
        <v>0</v>
      </c>
      <c r="TJ24" s="589">
        <f>IF(ISERROR(KW24/(VLOOKUP($F24,Tarife_Hilfskraft!$A:$GX,MATCH(TJ$12,Tarife_Hilfskraft!$C$3:$GX$3,0)+2,FALSE))), 0, KW24/(VLOOKUP($F24,Tarife_Hilfskraft!$A:$GX,MATCH(TJ$12,Tarife_Hilfskraft!$C$3:$GX$3,0)+2,FALSE)))/(1+$H24)</f>
        <v>0</v>
      </c>
      <c r="TK24" s="589">
        <f>IF(ISERROR(KX24/(VLOOKUP($F24,Tarife_Hilfskraft!$A:$GX,MATCH(TK$12,Tarife_Hilfskraft!$C$3:$GX$3,0)+2,FALSE))), 0, KX24/(VLOOKUP($F24,Tarife_Hilfskraft!$A:$GX,MATCH(TK$12,Tarife_Hilfskraft!$C$3:$GX$3,0)+2,FALSE)))/(1+$H24)</f>
        <v>0</v>
      </c>
      <c r="TL24" s="589">
        <f>IF(ISERROR(KY24/(VLOOKUP($F24,Tarife_Hilfskraft!$A:$GX,MATCH(TL$12,Tarife_Hilfskraft!$C$3:$GX$3,0)+2,FALSE))), 0, KY24/(VLOOKUP($F24,Tarife_Hilfskraft!$A:$GX,MATCH(TL$12,Tarife_Hilfskraft!$C$3:$GX$3,0)+2,FALSE)))/(1+$H24)</f>
        <v>0</v>
      </c>
      <c r="TM24" s="589">
        <f t="shared" si="54"/>
        <v>0</v>
      </c>
    </row>
    <row r="25" spans="1:534" s="489" customFormat="1" x14ac:dyDescent="0.25">
      <c r="A25" s="489" t="str">
        <f t="shared" si="14"/>
        <v/>
      </c>
      <c r="C25" s="489" t="str">
        <f>IF(ISERROR(VLOOKUP(B25,Kostenstelle_Auftrag!C:D,2,FALSE)),"",VLOOKUP(B25,Kostenstelle_Auftrag!C:D,2,FALSE))</f>
        <v/>
      </c>
      <c r="F25" s="489" t="s">
        <v>381</v>
      </c>
      <c r="G25" s="489" t="s">
        <v>15413</v>
      </c>
      <c r="H25" s="588">
        <f>VLOOKUP(G25,SteuerungHilfskräfte!$C$7:$D$9,2,FALSE)</f>
        <v>0.29320000000000002</v>
      </c>
      <c r="I25" s="490"/>
      <c r="J25" s="491"/>
      <c r="K25" s="491"/>
      <c r="M25" s="533"/>
      <c r="N25" s="533">
        <f>VLOOKUP(F25,Landespersonal_Tarifgruppen!$A$3:$I$64,9,FALSE)*I25*(MAX(N$12,MIN(EOMONTH(N$12,0)+1,$K25+1))-MIN(MAX(N$12,$J25),EOMONTH(N$12,0)+1))/(EOMONTH(N$12,0)+1-N$12)</f>
        <v>0</v>
      </c>
      <c r="O25" s="533">
        <f>VLOOKUP(F25,Landespersonal_Tarifgruppen!$A$3:$I$64,9,FALSE)*I25*(MAX(O$12,MIN(EOMONTH(O$12,0)+1,$K25+1))-MIN(MAX(O$12,$J25),EOMONTH(O$12,0)+1))/(EOMONTH(O$12,0)+1-O$12)</f>
        <v>0</v>
      </c>
      <c r="P25" s="533">
        <f>VLOOKUP(F25,Landespersonal_Tarifgruppen!$A$3:$I$64,9,FALSE)*I25*(MAX(P$12,MIN(EOMONTH(P$12,0)+1,$K25+1))-MIN(MAX(P$12,$J25),EOMONTH(P$12,0)+1))/(EOMONTH(P$12,0)+1-P$12)</f>
        <v>0</v>
      </c>
      <c r="Q25" s="533">
        <f>VLOOKUP(F25,Landespersonal_Tarifgruppen!$A$3:$I$64,9,FALSE)*I25*(MAX(Q$12,MIN(EOMONTH(Q$12,0)+1,$K25+1))-MIN(MAX(Q$12,$J25),EOMONTH(Q$12,0)+1))/(EOMONTH(Q$12,0)+1-Q$12)</f>
        <v>0</v>
      </c>
      <c r="R25" s="533">
        <f>VLOOKUP(F25,Landespersonal_Tarifgruppen!$A$3:$I$64,9,FALSE)*I25*(MAX(R$12,MIN(EOMONTH(R$12,0)+1,$K25+1))-MIN(MAX(R$12,$J25),EOMONTH(R$12,0)+1))/(EOMONTH(R$12,0)+1-R$12)</f>
        <v>0</v>
      </c>
      <c r="S25" s="533">
        <f>VLOOKUP(F25,Landespersonal_Tarifgruppen!$A$3:$I$64,9,FALSE)*I25*(MAX(S$12,MIN(EOMONTH(S$12,0)+1,$K25+1))-MIN(MAX(S$12,$J25),EOMONTH(S$12,0)+1))/(EOMONTH(S$12,0)+1-S$12)</f>
        <v>0</v>
      </c>
      <c r="T25" s="533">
        <f>VLOOKUP(F25,Landespersonal_Tarifgruppen!$A$3:$I$64,9,FALSE)*I25*(MAX(T$12,MIN(EOMONTH(T$12,0)+1,$K25+1))-MIN(MAX(T$12,$J25),EOMONTH(T$12,0)+1))/(EOMONTH(T$12,0)+1-T$12)</f>
        <v>0</v>
      </c>
      <c r="U25" s="533">
        <f>VLOOKUP(F25,Landespersonal_Tarifgruppen!$A$3:$I$64,9,FALSE)*I25*(MAX(U$12,MIN(EOMONTH(U$12,0)+1,$K25+1))-MIN(MAX(U$12,$J25),EOMONTH(U$12,0)+1))/(EOMONTH(U$12,0)+1-U$12)</f>
        <v>0</v>
      </c>
      <c r="V25" s="533">
        <f>VLOOKUP(F25,Landespersonal_Tarifgruppen!$A$3:$I$64,9,FALSE)*I25*(MAX(V$12,MIN(EOMONTH(V$12,0)+1,$K25+1))-MIN(MAX(V$12,$J25),EOMONTH(V$12,0)+1))/(EOMONTH(V$12,0)+1-V$12)</f>
        <v>0</v>
      </c>
      <c r="W25" s="533">
        <f>VLOOKUP(F25,Landespersonal_Tarifgruppen!$A$3:$I$64,9,FALSE)*I25*(MAX(W$12,MIN(EOMONTH(W$12,0)+1,$K25+1))-MIN(MAX(W$12,$J25),EOMONTH(W$12,0)+1))/(EOMONTH(W$12,0)+1-W$12)</f>
        <v>0</v>
      </c>
      <c r="X25" s="533">
        <f>VLOOKUP(F25,Landespersonal_Tarifgruppen!$A$3:$I$64,9,FALSE)*I25*(MAX(X$12,MIN(EOMONTH(X$12,0)+1,$K25+1))-MIN(MAX(X$12,$J25),EOMONTH(X$12,0)+1))/(EOMONTH(X$12,0)+1-X$12)</f>
        <v>0</v>
      </c>
      <c r="Y25" s="533">
        <f>VLOOKUP(F25,Landespersonal_Tarifgruppen!$A$3:$I$64,9,FALSE)*I25*(MAX(Y$12,MIN(EOMONTH(Y$12,0)+1,$K25+1))-MIN(MAX(Y$12,$J25),EOMONTH(Y$12,0)+1))/(EOMONTH(Y$12,0)+1-Y$12)</f>
        <v>0</v>
      </c>
      <c r="Z25" s="533">
        <f>SUM(N25:Y25)</f>
        <v>0</v>
      </c>
      <c r="AA25" s="533">
        <f>VLOOKUP(F25,Landespersonal_Tarifgruppen!$A$3:$J$64,10,FALSE)*I25*(MAX(AA$12,MIN(EOMONTH(AA$12,0)+1,$K25+1))-MIN(MAX(AA$12,$J25),EOMONTH(AA$12,0)+1))/(EOMONTH(AA$12,0)+1-AA$12)</f>
        <v>0</v>
      </c>
      <c r="AB25" s="533">
        <f>VLOOKUP(F25,Landespersonal_Tarifgruppen!$A$3:$J$64,10,FALSE)*I25*(MAX(AB$12,MIN(EOMONTH(AB$12,0)+1,$K25+1))-MIN(MAX(AB$12,$J25),EOMONTH(AB$12,0)+1))/(EOMONTH(AB$12,0)+1-AB$12)</f>
        <v>0</v>
      </c>
      <c r="AC25" s="533">
        <f>VLOOKUP(F25,Landespersonal_Tarifgruppen!$A$3:$J$64,10,FALSE)*I25*(MAX(AC$12,MIN(EOMONTH(AC$12,0)+1,$K25+1))-MIN(MAX(AC$12,$J25),EOMONTH(AC$12,0)+1))/(EOMONTH(AC$12,0)+1-AC$12)</f>
        <v>0</v>
      </c>
      <c r="AD25" s="533">
        <f>VLOOKUP(F25,Landespersonal_Tarifgruppen!$A$3:$J$64,10,FALSE)*I25*(MAX(AD$12,MIN(EOMONTH(AD$12,0)+1,$K25+1))-MIN(MAX(AD$12,$J25),EOMONTH(AD$12,0)+1))/(EOMONTH(AD$12,0)+1-AD$12)</f>
        <v>0</v>
      </c>
      <c r="AE25" s="533">
        <f>VLOOKUP(F25,Landespersonal_Tarifgruppen!$A$3:$J$64,10,FALSE)*I25*(MAX(AE$12,MIN(EOMONTH(AE$12,0)+1,$K25+1))-MIN(MAX(AE$12,$J25),EOMONTH(AE$12,0)+1))/(EOMONTH(AE$12,0)+1-AE$12)</f>
        <v>0</v>
      </c>
      <c r="AF25" s="533">
        <f>VLOOKUP(F25,Landespersonal_Tarifgruppen!$A$3:$J$64,10,FALSE)*I25*(MAX(AF$12,MIN(EOMONTH(AF$12,0)+1,$K25+1))-MIN(MAX(AF$12,$J25),EOMONTH(AF$12,0)+1))/(EOMONTH(AF$12,0)+1-AF$12)</f>
        <v>0</v>
      </c>
      <c r="AG25" s="533">
        <f>VLOOKUP(F25,Landespersonal_Tarifgruppen!$A$3:$J$64,10,FALSE)*I25*(MAX(AG$12,MIN(EOMONTH(AG$12,0)+1,$K25+1))-MIN(MAX(AG$12,$J25),EOMONTH(AG$12,0)+1))/(EOMONTH(AG$12,0)+1-AG$12)</f>
        <v>0</v>
      </c>
      <c r="AH25" s="533">
        <f>VLOOKUP(F25,Landespersonal_Tarifgruppen!$A$3:$J$64,10,FALSE)*I25*(MAX(AH$12,MIN(EOMONTH(AH$12,0)+1,$K25+1))-MIN(MAX(AH$12,$J25),EOMONTH(AH$12,0)+1))/(EOMONTH(AH$12,0)+1-AH$12)</f>
        <v>0</v>
      </c>
      <c r="AI25" s="533">
        <f>VLOOKUP(F25,Landespersonal_Tarifgruppen!$A$3:$J$64,10,FALSE)*I25*(MAX(AI$12,MIN(EOMONTH(AI$12,0)+1,$K25+1))-MIN(MAX(AI$12,$J25),EOMONTH(AI$12,0)+1))/(EOMONTH(AI$12,0)+1-AI$12)</f>
        <v>0</v>
      </c>
      <c r="AJ25" s="533">
        <f>VLOOKUP(F25,Landespersonal_Tarifgruppen!$A$3:$J$64,10,FALSE)*I25*(MAX(AJ$12,MIN(EOMONTH(AJ$12,0)+1,$K25+1))-MIN(MAX(AJ$12,$J25),EOMONTH(AJ$12,0)+1))/(EOMONTH(AJ$12,0)+1-AJ$12)</f>
        <v>0</v>
      </c>
      <c r="AK25" s="533">
        <f>VLOOKUP(F25,Landespersonal_Tarifgruppen!$A$3:$J$64,10,FALSE)*I25*(MAX(AK$12,MIN(EOMONTH(AK$12,0)+1,$K25+1))-MIN(MAX(AK$12,$J25),EOMONTH(AK$12,0)+1))/(EOMONTH(AK$12,0)+1-AK$12)</f>
        <v>0</v>
      </c>
      <c r="AL25" s="533">
        <f>VLOOKUP(F25,Landespersonal_Tarifgruppen!$A$3:$J$64,10,FALSE)*I25*(MAX(AL$12,MIN(EOMONTH(AL$12,0)+1,$K25+1))-MIN(MAX(AL$12,$J25),EOMONTH(AL$12,0)+1))/(EOMONTH(AL$12,0)+1-AL$12)</f>
        <v>0</v>
      </c>
      <c r="AM25" s="533">
        <f>SUM(AA25:AL25)</f>
        <v>0</v>
      </c>
      <c r="AN25" s="533">
        <f>VLOOKUP(F25,Landespersonal_Tarifgruppen!$A$3:$K$64,11,FALSE)*I25*(MAX(AN$12,MIN(EOMONTH(AN$12,0)+1,$K25+1))-MIN(MAX(AN$12,$J25),EOMONTH(AN$12,0)+1))/(EOMONTH(AN$12,0)+1-AN$12)</f>
        <v>0</v>
      </c>
      <c r="AO25" s="533">
        <f>VLOOKUP(F25,Landespersonal_Tarifgruppen!$A$3:$K$64,11,FALSE)*I25*(MAX(AO$12,MIN(EOMONTH(AO$12,0)+1,$K25+1))-MIN(MAX(AO$12,$J25),EOMONTH(AO$12,0)+1))/(EOMONTH(AO$12,0)+1-AO$12)</f>
        <v>0</v>
      </c>
      <c r="AP25" s="533">
        <f>VLOOKUP(F25,Landespersonal_Tarifgruppen!$A$3:$K$64,11,FALSE)*I25*(MAX(AP$12,MIN(EOMONTH(AP$12,0)+1,$K25+1))-MIN(MAX(AP$12,$J25),EOMONTH(AP$12,0)+1))/(EOMONTH(AP$12,0)+1-AP$12)</f>
        <v>0</v>
      </c>
      <c r="AQ25" s="533">
        <f>VLOOKUP(F25,Landespersonal_Tarifgruppen!$A$3:$K$64,11,FALSE)*I25*(MAX(AQ$12,MIN(EOMONTH(AQ$12,0)+1,$K25+1))-MIN(MAX(AQ$12,$J25),EOMONTH(AQ$12,0)+1))/(EOMONTH(AQ$12,0)+1-AQ$12)</f>
        <v>0</v>
      </c>
      <c r="AR25" s="533">
        <f>VLOOKUP(F25,Landespersonal_Tarifgruppen!$A$3:$K$64,11,FALSE)*I25*(MAX(AR$12,MIN(EOMONTH(AR$12,0)+1,$K25+1))-MIN(MAX(AR$12,$J25),EOMONTH(AR$12,0)+1))/(EOMONTH(AR$12,0)+1-AR$12)</f>
        <v>0</v>
      </c>
      <c r="AS25" s="533">
        <f>VLOOKUP(F25,Landespersonal_Tarifgruppen!$A$3:$K$64,11,FALSE)*I25*(MAX(AS$12,MIN(EOMONTH(AS$12,0)+1,$K25+1))-MIN(MAX(AS$12,$J25),EOMONTH(AS$12,0)+1))/(EOMONTH(AS$12,0)+1-AS$12)</f>
        <v>0</v>
      </c>
      <c r="AT25" s="533">
        <f>VLOOKUP(F25,Landespersonal_Tarifgruppen!$A$3:$K$64,11,FALSE)*I25*(MAX(AT$12,MIN(EOMONTH(AT$12,0)+1,$K25+1))-MIN(MAX(AT$12,$J25),EOMONTH(AT$12,0)+1))/(EOMONTH(AT$12,0)+1-AT$12)</f>
        <v>0</v>
      </c>
      <c r="AU25" s="533">
        <f>VLOOKUP(F25,Landespersonal_Tarifgruppen!$A$3:$K$64,11,FALSE)*I25*(MAX(AU$12,MIN(EOMONTH(AU$12,0)+1,$K25+1))-MIN(MAX(AU$12,$J25),EOMONTH(AU$12,0)+1))/(EOMONTH(AU$12,0)+1-AU$12)</f>
        <v>0</v>
      </c>
      <c r="AV25" s="533">
        <f>VLOOKUP(F25,Landespersonal_Tarifgruppen!$A$3:$K$64,11,FALSE)*I25*(MAX(AV$12,MIN(EOMONTH(AV$12,0)+1,$K25+1))-MIN(MAX(AV$12,$J25),EOMONTH(AV$12,0)+1))/(EOMONTH(AV$12,0)+1-AV$12)</f>
        <v>0</v>
      </c>
      <c r="AW25" s="533">
        <f>VLOOKUP(F25,Landespersonal_Tarifgruppen!$A$3:$K$64,11,FALSE)*I25*(MAX(AW$12,MIN(EOMONTH(AW$12,0)+1,$K25+1))-MIN(MAX(AW$12,$J25),EOMONTH(AW$12,0)+1))/(EOMONTH(AW$12,0)+1-AW$12)</f>
        <v>0</v>
      </c>
      <c r="AX25" s="533">
        <f>VLOOKUP(F25,Landespersonal_Tarifgruppen!$A$3:$K$64,11,FALSE)*I25*(MAX(AX$12,MIN(EOMONTH(AX$12,0)+1,$K25+1))-MIN(MAX(AX$12,$J25),EOMONTH(AX$12,0)+1))/(EOMONTH(AX$12,0)+1-AX$12)</f>
        <v>0</v>
      </c>
      <c r="AY25" s="533">
        <f>VLOOKUP(F25,Landespersonal_Tarifgruppen!$A$3:$K$64,11,FALSE)*I25*(MAX(AY$12,MIN(EOMONTH(AY$12,0)+1,$K25+1))-MIN(MAX(AY$12,$J25),EOMONTH(AY$12,0)+1))/(EOMONTH(AY$12,0)+1-AY$12)</f>
        <v>0</v>
      </c>
      <c r="AZ25" s="533">
        <f>SUM(AN25:AY25)</f>
        <v>0</v>
      </c>
      <c r="BA25" s="533">
        <f>VLOOKUP(F25,Landespersonal_Tarifgruppen!$A$3:$L$64,12,FALSE)*I25*(MAX(BA$12,MIN(EOMONTH(BA$12,0)+1,$K25+1))-MIN(MAX(BA$12,$J25),EOMONTH(BA$12,0)+1))/(EOMONTH(BA$12,0)+1-BA$12)</f>
        <v>0</v>
      </c>
      <c r="BB25" s="533">
        <f>VLOOKUP(F25,Landespersonal_Tarifgruppen!$A$3:$L$64,12,FALSE)*I25*(MAX(BB$12,MIN(EOMONTH(BB$12,0)+1,$K25+1))-MIN(MAX(BB$12,$J25),EOMONTH(BB$12,0)+1))/(EOMONTH(BB$12,0)+1-BB$12)</f>
        <v>0</v>
      </c>
      <c r="BC25" s="533">
        <f>VLOOKUP(F25,Landespersonal_Tarifgruppen!$A$3:$L$64,12,FALSE)*I25*(MAX(BC$12,MIN(EOMONTH(BC$12,0)+1,$K25+1))-MIN(MAX(BC$12,$J25),EOMONTH(BC$12,0)+1))/(EOMONTH(BC$12,0)+1-BC$12)</f>
        <v>0</v>
      </c>
      <c r="BD25" s="533">
        <f>VLOOKUP(F25,Landespersonal_Tarifgruppen!$A$3:$L$64,12,FALSE)*I25*(MAX(BD$12,MIN(EOMONTH(BD$12,0)+1,$K25+1))-MIN(MAX(BD$12,$J25),EOMONTH(BD$12,0)+1))/(EOMONTH(BD$12,0)+1-BD$12)</f>
        <v>0</v>
      </c>
      <c r="BE25" s="533">
        <f>VLOOKUP(F25,Landespersonal_Tarifgruppen!$A$3:$L$64,12,FALSE)*I25*(MAX(BE$12,MIN(EOMONTH(BE$12,0)+1,$K25+1))-MIN(MAX(BE$12,$J25),EOMONTH(BE$12,0)+1))/(EOMONTH(BE$12,0)+1-BE$12)</f>
        <v>0</v>
      </c>
      <c r="BF25" s="533">
        <f>VLOOKUP(F25,Landespersonal_Tarifgruppen!$A$3:$L$64,12,FALSE)*I25*(MAX(BF$12,MIN(EOMONTH(BF$12,0)+1,$K25+1))-MIN(MAX(BF$12,$J25),EOMONTH(BF$12,0)+1))/(EOMONTH(BF$12,0)+1-BF$12)</f>
        <v>0</v>
      </c>
      <c r="BG25" s="533">
        <f>VLOOKUP(F25,Landespersonal_Tarifgruppen!$A$3:$L$64,12,FALSE)*I25*(MAX(BG$12,MIN(EOMONTH(BG$12,0)+1,$K25+1))-MIN(MAX(BG$12,$J25),EOMONTH(BG$12,0)+1))/(EOMONTH(BG$12,0)+1-BG$12)</f>
        <v>0</v>
      </c>
      <c r="BH25" s="533">
        <f>VLOOKUP(F25,Landespersonal_Tarifgruppen!$A$3:$L$64,12,FALSE)*I25*(MAX(BH$12,MIN(EOMONTH(BH$12,0)+1,$K25+1))-MIN(MAX(BH$12,$J25),EOMONTH(BH$12,0)+1))/(EOMONTH(BH$12,0)+1-BH$12)</f>
        <v>0</v>
      </c>
      <c r="BI25" s="533">
        <f>VLOOKUP(F25,Landespersonal_Tarifgruppen!$A$3:$L$64,12,FALSE)*I25*(MAX(BI$12,MIN(EOMONTH(BI$12,0)+1,$K25+1))-MIN(MAX(BI$12,$J25),EOMONTH(BI$12,0)+1))/(EOMONTH(BI$12,0)+1-BI$12)</f>
        <v>0</v>
      </c>
      <c r="BJ25" s="533">
        <f>VLOOKUP(F25,Landespersonal_Tarifgruppen!$A$3:$L$64,12,FALSE)*I25*(MAX(BJ$12,MIN(EOMONTH(BJ$12,0)+1,$K25+1))-MIN(MAX(BJ$12,$J25),EOMONTH(BJ$12,0)+1))/(EOMONTH(BJ$12,0)+1-BJ$12)</f>
        <v>0</v>
      </c>
      <c r="BK25" s="533">
        <f>VLOOKUP(F25,Landespersonal_Tarifgruppen!$A$3:$L$64,12,FALSE)*I25*(MAX(BK$12,MIN(EOMONTH(BK$12,0)+1,$K25+1))-MIN(MAX(BK$12,$J25),EOMONTH(BK$12,0)+1))/(EOMONTH(BK$12,0)+1-BK$12)</f>
        <v>0</v>
      </c>
      <c r="BL25" s="533">
        <f>VLOOKUP(F25,Landespersonal_Tarifgruppen!$A$3:$L$64,12,FALSE)*I25*(MAX(BL$12,MIN(EOMONTH(BL$12,0)+1,$K25+1))-MIN(MAX(BL$12,$J25),EOMONTH(BL$12,0)+1))/(EOMONTH(BL$12,0)+1-BL$12)</f>
        <v>0</v>
      </c>
      <c r="BM25" s="503">
        <f>SUM(BA25:BL25)</f>
        <v>0</v>
      </c>
      <c r="BN25" s="533">
        <f>VLOOKUP(F25,Landespersonal_Tarifgruppen!$A$3:$M$64,13,FALSE)*I25*(MAX(BN$12,MIN(EOMONTH(BN$12,0)+1,$K25+1))-MIN(MAX(BN$12,$J25),EOMONTH(BN$12,0)+1))/(EOMONTH(BN$12,0)+1-BN$12)</f>
        <v>0</v>
      </c>
      <c r="BO25" s="533">
        <f>VLOOKUP(F25,Landespersonal_Tarifgruppen!$A$3:$M$64,13,FALSE)*I25*(MAX(BO$12,MIN(EOMONTH(BO$12,0)+1,$K25+1))-MIN(MAX(BO$12,$J25),EOMONTH(BO$12,0)+1))/(EOMONTH(BO$12,0)+1-BO$12)</f>
        <v>0</v>
      </c>
      <c r="BP25" s="533">
        <f>VLOOKUP(F25,Landespersonal_Tarifgruppen!$A$3:$M$64,13,FALSE)*I25*(MAX(BP$12,MIN(EOMONTH(BP$12,0)+1,$K25+1))-MIN(MAX(BP$12,$J25),EOMONTH(BP$12,0)+1))/(EOMONTH(BP$12,0)+1-BP$12)</f>
        <v>0</v>
      </c>
      <c r="BQ25" s="533">
        <f>VLOOKUP(F25,Landespersonal_Tarifgruppen!$A$3:$M$64,13,FALSE)*I25*(MAX(BQ$12,MIN(EOMONTH(BQ$12,0)+1,$K25+1))-MIN(MAX(BQ$12,$J25),EOMONTH(BQ$12,0)+1))/(EOMONTH(BQ$12,0)+1-BQ$12)</f>
        <v>0</v>
      </c>
      <c r="BR25" s="533">
        <f>VLOOKUP(F25,Landespersonal_Tarifgruppen!$A$3:$M$64,13,FALSE)*I25*(MAX(BR$12,MIN(EOMONTH(BR$12,0)+1,$K25+1))-MIN(MAX(BR$12,$J25),EOMONTH(BR$12,0)+1))/(EOMONTH(BR$12,0)+1-BR$12)</f>
        <v>0</v>
      </c>
      <c r="BS25" s="533">
        <f>VLOOKUP(F25,Landespersonal_Tarifgruppen!$A$3:$M$64,13,FALSE)*I25*(MAX(BS$12,MIN(EOMONTH(BS$12,0)+1,$K25+1))-MIN(MAX(BS$12,$J25),EOMONTH(BS$12,0)+1))/(EOMONTH(BS$12,0)+1-BS$12)</f>
        <v>0</v>
      </c>
      <c r="BT25" s="533">
        <f>VLOOKUP(F25,Landespersonal_Tarifgruppen!$A$3:$M$64,13,FALSE)*I25*(MAX(BT$12,MIN(EOMONTH(BT$12,0)+1,$K25+1))-MIN(MAX(BT$12,$J25),EOMONTH(BT$12,0)+1))/(EOMONTH(BT$12,0)+1-BT$12)</f>
        <v>0</v>
      </c>
      <c r="BU25" s="533">
        <f>VLOOKUP(F25,Landespersonal_Tarifgruppen!$A$3:$M$64,13,FALSE)*I25*(MAX(BU$12,MIN(EOMONTH(BU$12,0)+1,$K25+1))-MIN(MAX(BU$12,$J25),EOMONTH(BU$12,0)+1))/(EOMONTH(BU$12,0)+1-BU$12)</f>
        <v>0</v>
      </c>
      <c r="BV25" s="533">
        <f>VLOOKUP(F25,Landespersonal_Tarifgruppen!$A$3:$M$64,13,FALSE)*I25*(MAX(BV$12,MIN(EOMONTH(BV$12,0)+1,$K25+1))-MIN(MAX(BV$12,$J25),EOMONTH(BV$12,0)+1))/(EOMONTH(BV$12,0)+1-BV$12)</f>
        <v>0</v>
      </c>
      <c r="BW25" s="533">
        <f>VLOOKUP(F25,Landespersonal_Tarifgruppen!$A$3:$M$64,13,FALSE)*I25*(MAX(BW$12,MIN(EOMONTH(BW$12,0)+1,$K25+1))-MIN(MAX(BW$12,$J25),EOMONTH(BW$12,0)+1))/(EOMONTH(BW$12,0)+1-BW$12)</f>
        <v>0</v>
      </c>
      <c r="BX25" s="533">
        <f>VLOOKUP(F25,Landespersonal_Tarifgruppen!$A$3:$M$64,13,FALSE)*I25*(MAX(BX$12,MIN(EOMONTH(BX$12,0)+1,$K25+1))-MIN(MAX(BX$12,$J25),EOMONTH(BX$12,0)+1))/(EOMONTH(BX$12,0)+1-BX$12)</f>
        <v>0</v>
      </c>
      <c r="BY25" s="533">
        <f>VLOOKUP(F25,Landespersonal_Tarifgruppen!$A$3:$M$64,13,FALSE)*I25*(MAX(BY$12,MIN(EOMONTH(BY$12,0)+1,$K25+1))-MIN(MAX(BY$12,$J25),EOMONTH(BY$12,0)+1))/(EOMONTH(BY$12,0)+1-BY$12)</f>
        <v>0</v>
      </c>
      <c r="BZ25" s="503">
        <f>SUM(BN25:BY25)</f>
        <v>0</v>
      </c>
      <c r="CA25" s="533" t="e">
        <f>VLOOKUP(F25,Tarife_Hilfskraft!$A$3:$B$7,14,FALSE)*I25*(MAX(CA$12,MIN(EOMONTH(CA$12,0)+1,$K25+1))-MIN(MAX(CA$12,$J25),EOMONTH(CA$12,0)+1))/(EOMONTH(CA$12,0)+1-CA$12)</f>
        <v>#REF!</v>
      </c>
      <c r="CB25" s="533" t="e">
        <f>VLOOKUP(F25,Tarife_Hilfskraft!$A$3:$B$7,14,FALSE)*I25*(MAX(CB$12,MIN(EOMONTH(CB$12,0)+1,$K25+1))-MIN(MAX(CB$12,$J25),EOMONTH(CB$12,0)+1))/(EOMONTH(CB$12,0)+1-CB$12)</f>
        <v>#REF!</v>
      </c>
      <c r="CC25" s="533" t="e">
        <f>VLOOKUP(F25,Tarife_Hilfskraft!$A$3:$B$7,14,FALSE)*I25*(MAX(CC$12,MIN(EOMONTH(CC$12,0)+1,$K25+1))-MIN(MAX(CC$12,$J25),EOMONTH(CC$12,0)+1))/(EOMONTH(CC$12,0)+1-CC$12)</f>
        <v>#REF!</v>
      </c>
      <c r="CD25" s="533" t="e">
        <f>VLOOKUP(F25,Tarife_Hilfskraft!$A$3:$B$7,14,FALSE)*I25*(MAX(CD$12,MIN(EOMONTH(CD$12,0)+1,$K25+1))-MIN(MAX(CD$12,$J25),EOMONTH(CD$12,0)+1))/(EOMONTH(CD$12,0)+1-CD$12)</f>
        <v>#REF!</v>
      </c>
      <c r="CE25" s="533" t="e">
        <f>VLOOKUP(F25,Tarife_Hilfskraft!$A$3:$B$7,14,FALSE)*I25*(MAX(CE$12,MIN(EOMONTH(CE$12,0)+1,$K25+1))-MIN(MAX(CE$12,$J25),EOMONTH(CE$12,0)+1))/(EOMONTH(CE$12,0)+1-CE$12)</f>
        <v>#REF!</v>
      </c>
      <c r="CF25" s="533" t="e">
        <f>VLOOKUP(F25,Tarife_Hilfskraft!$A$3:$B$7,14,FALSE)*I25*(MAX(CF$12,MIN(EOMONTH(CF$12,0)+1,$K25+1))-MIN(MAX(CF$12,$J25),EOMONTH(CF$12,0)+1))/(EOMONTH(CF$12,0)+1-CF$12)</f>
        <v>#REF!</v>
      </c>
      <c r="CG25" s="533" t="e">
        <f>VLOOKUP(F25,Tarife_Hilfskraft!$A$3:$B$7,14,FALSE)*I25*(MAX(CG$12,MIN(EOMONTH(CG$12,0)+1,$K25+1))-MIN(MAX(CG$12,$J25),EOMONTH(CG$12,0)+1))/(EOMONTH(CG$12,0)+1-CG$12)</f>
        <v>#REF!</v>
      </c>
      <c r="CH25" s="533" t="e">
        <f>VLOOKUP(F25,Tarife_Hilfskraft!$A$3:$B$7,14,FALSE)*I25*(MAX(CH$12,MIN(EOMONTH(CH$12,0)+1,$K25+1))-MIN(MAX(CH$12,$J25),EOMONTH(CH$12,0)+1))/(EOMONTH(CH$12,0)+1-CH$12)</f>
        <v>#REF!</v>
      </c>
      <c r="CI25" s="533" t="e">
        <f>VLOOKUP(F25,Tarife_Hilfskraft!$A$3:$B$7,14,FALSE)*I25*(MAX(CI$12,MIN(EOMONTH(CI$12,0)+1,$K25+1))-MIN(MAX(CI$12,$J25),EOMONTH(CI$12,0)+1))/(EOMONTH(CI$12,0)+1-CI$12)</f>
        <v>#REF!</v>
      </c>
      <c r="CJ25" s="533" t="e">
        <f>VLOOKUP(F25,Tarife_Hilfskraft!$A$3:$B$7,14,FALSE)*I25*(MAX(CJ$12,MIN(EOMONTH(CJ$12,0)+1,$K25+1))-MIN(MAX(CJ$12,$J25),EOMONTH(CJ$12,0)+1))/(EOMONTH(CJ$12,0)+1-CJ$12)</f>
        <v>#REF!</v>
      </c>
      <c r="CK25" s="533" t="e">
        <f>VLOOKUP(F25,Tarife_Hilfskraft!$A$3:$B$7,14,FALSE)*I25*(MAX(CK$12,MIN(EOMONTH(CK$12,0)+1,$K25+1))-MIN(MAX(CK$12,$J25),EOMONTH(CK$12,0)+1))/(EOMONTH(CK$12,0)+1-CK$12)</f>
        <v>#REF!</v>
      </c>
      <c r="CL25" s="533" t="e">
        <f>VLOOKUP(F25,Tarife_Hilfskraft!$A$3:$B$7,14,FALSE)*I25*(MAX(CL$12,MIN(EOMONTH(CL$12,0)+1,$K25+1))-MIN(MAX(CL$12,$J25),EOMONTH(CL$12,0)+1))/(EOMONTH(CL$12,0)+1-CL$12)</f>
        <v>#REF!</v>
      </c>
      <c r="CM25" s="503" t="e">
        <f>SUM(CA25:CL25)</f>
        <v>#REF!</v>
      </c>
      <c r="CN25" s="533">
        <f>VLOOKUP($F25,Tarife_Hilfskraft!$A$3:$GX$7,MATCH(CN$12,Tarife_Hilfskraft!$C$3:$GX$3,0)+2,FALSE)*$I25*(MAX(CN$12,MIN(EOMONTH(CN$12,0)+1,$K25+1))-MIN(MAX(CN$12,$J25),EOMONTH(CN$12,0)+1))/(EOMONTH(CN$12,0)+1-CN$12)*(1+$H25)</f>
        <v>0</v>
      </c>
      <c r="CO25" s="533">
        <f>VLOOKUP($F25,Tarife_Hilfskraft!$A$3:$GX$7,MATCH(CO$12,Tarife_Hilfskraft!$C$3:$GX$3,0)+2,FALSE)*$I25*(MAX(CO$12,MIN(EOMONTH(CO$12,0)+1,$K25+1))-MIN(MAX(CO$12,$J25),EOMONTH(CO$12,0)+1))/(EOMONTH(CO$12,0)+1-CO$12)*(1+$H25)</f>
        <v>0</v>
      </c>
      <c r="CP25" s="533">
        <f>VLOOKUP($F25,Tarife_Hilfskraft!$A$3:$GX$7,MATCH(CP$12,Tarife_Hilfskraft!$C$3:$GX$3,0)+2,FALSE)*$I25*(MAX(CP$12,MIN(EOMONTH(CP$12,0)+1,$K25+1))-MIN(MAX(CP$12,$J25),EOMONTH(CP$12,0)+1))/(EOMONTH(CP$12,0)+1-CP$12)*(1+$H25)</f>
        <v>0</v>
      </c>
      <c r="CQ25" s="533">
        <f>VLOOKUP($F25,Tarife_Hilfskraft!$A$3:$GX$7,MATCH(CQ$12,Tarife_Hilfskraft!$C$3:$GX$3,0)+2,FALSE)*$I25*(MAX(CQ$12,MIN(EOMONTH(CQ$12,0)+1,$K25+1))-MIN(MAX(CQ$12,$J25),EOMONTH(CQ$12,0)+1))/(EOMONTH(CQ$12,0)+1-CQ$12)*(1+$H25)</f>
        <v>0</v>
      </c>
      <c r="CR25" s="533">
        <f>VLOOKUP($F25,Tarife_Hilfskraft!$A$3:$GX$7,MATCH(CR$12,Tarife_Hilfskraft!$C$3:$GX$3,0)+2,FALSE)*$I25*(MAX(CR$12,MIN(EOMONTH(CR$12,0)+1,$K25+1))-MIN(MAX(CR$12,$J25),EOMONTH(CR$12,0)+1))/(EOMONTH(CR$12,0)+1-CR$12)*(1+$H25)</f>
        <v>0</v>
      </c>
      <c r="CS25" s="533">
        <f>VLOOKUP($F25,Tarife_Hilfskraft!$A$3:$GX$7,MATCH(CS$12,Tarife_Hilfskraft!$C$3:$GX$3,0)+2,FALSE)*$I25*(MAX(CS$12,MIN(EOMONTH(CS$12,0)+1,$K25+1))-MIN(MAX(CS$12,$J25),EOMONTH(CS$12,0)+1))/(EOMONTH(CS$12,0)+1-CS$12)*(1+$H25)</f>
        <v>0</v>
      </c>
      <c r="CT25" s="533">
        <f>VLOOKUP($F25,Tarife_Hilfskraft!$A$3:$GX$7,MATCH(CT$12,Tarife_Hilfskraft!$C$3:$GX$3,0)+2,FALSE)*$I25*(MAX(CT$12,MIN(EOMONTH(CT$12,0)+1,$K25+1))-MIN(MAX(CT$12,$J25),EOMONTH(CT$12,0)+1))/(EOMONTH(CT$12,0)+1-CT$12)*(1+$H25)</f>
        <v>0</v>
      </c>
      <c r="CU25" s="533">
        <f>VLOOKUP($F25,Tarife_Hilfskraft!$A$3:$GX$7,MATCH(CU$12,Tarife_Hilfskraft!$C$3:$GX$3,0)+2,FALSE)*$I25*(MAX(CU$12,MIN(EOMONTH(CU$12,0)+1,$K25+1))-MIN(MAX(CU$12,$J25),EOMONTH(CU$12,0)+1))/(EOMONTH(CU$12,0)+1-CU$12)*(1+$H25)</f>
        <v>0</v>
      </c>
      <c r="CV25" s="533">
        <f>VLOOKUP($F25,Tarife_Hilfskraft!$A$3:$GX$7,MATCH(CV$12,Tarife_Hilfskraft!$C$3:$GX$3,0)+2,FALSE)*$I25*(MAX(CV$12,MIN(EOMONTH(CV$12,0)+1,$K25+1))-MIN(MAX(CV$12,$J25),EOMONTH(CV$12,0)+1))/(EOMONTH(CV$12,0)+1-CV$12)*(1+$H25)</f>
        <v>0</v>
      </c>
      <c r="CW25" s="533">
        <f>VLOOKUP($F25,Tarife_Hilfskraft!$A$3:$GX$7,MATCH(CW$12,Tarife_Hilfskraft!$C$3:$GX$3,0)+2,FALSE)*$I25*(MAX(CW$12,MIN(EOMONTH(CW$12,0)+1,$K25+1))-MIN(MAX(CW$12,$J25),EOMONTH(CW$12,0)+1))/(EOMONTH(CW$12,0)+1-CW$12)*(1+$H25)</f>
        <v>0</v>
      </c>
      <c r="CX25" s="533">
        <f>VLOOKUP($F25,Tarife_Hilfskraft!$A$3:$GX$7,MATCH(CX$12,Tarife_Hilfskraft!$C$3:$GX$3,0)+2,FALSE)*$I25*(MAX(CX$12,MIN(EOMONTH(CX$12,0)+1,$K25+1))-MIN(MAX(CX$12,$J25),EOMONTH(CX$12,0)+1))/(EOMONTH(CX$12,0)+1-CX$12)*(1+$H25)</f>
        <v>0</v>
      </c>
      <c r="CY25" s="533">
        <f>VLOOKUP($F25,Tarife_Hilfskraft!$A$3:$GX$7,MATCH(CY$12,Tarife_Hilfskraft!$C$3:$GX$3,0)+2,FALSE)*$I25*(MAX(CY$12,MIN(EOMONTH(CY$12,0)+1,$K25+1))-MIN(MAX(CY$12,$J25),EOMONTH(CY$12,0)+1))/(EOMONTH(CY$12,0)+1-CY$12)*(1+$H25)</f>
        <v>0</v>
      </c>
      <c r="CZ25" s="503">
        <f t="shared" si="21"/>
        <v>0</v>
      </c>
      <c r="DA25" s="533">
        <f>VLOOKUP($F25,Tarife_Hilfskraft!$A$3:$GX$7,MATCH(DA$12,Tarife_Hilfskraft!$C$3:$GX$3,0)+2,FALSE)*$I25*(MAX(DA$12,MIN(EOMONTH(DA$12,0)+1,$K25+1))-MIN(MAX(DA$12,$J25),EOMONTH(DA$12,0)+1))/(EOMONTH(DA$12,0)+1-DA$12)*(1+$H25)</f>
        <v>0</v>
      </c>
      <c r="DB25" s="533">
        <f>VLOOKUP($F25,Tarife_Hilfskraft!$A$3:$GX$7,MATCH(DB$12,Tarife_Hilfskraft!$C$3:$GX$3,0)+2,FALSE)*$I25*(MAX(DB$12,MIN(EOMONTH(DB$12,0)+1,$K25+1))-MIN(MAX(DB$12,$J25),EOMONTH(DB$12,0)+1))/(EOMONTH(DB$12,0)+1-DB$12)*(1+$H25)</f>
        <v>0</v>
      </c>
      <c r="DC25" s="533">
        <f>VLOOKUP($F25,Tarife_Hilfskraft!$A$3:$GX$7,MATCH(DC$12,Tarife_Hilfskraft!$C$3:$GX$3,0)+2,FALSE)*$I25*(MAX(DC$12,MIN(EOMONTH(DC$12,0)+1,$K25+1))-MIN(MAX(DC$12,$J25),EOMONTH(DC$12,0)+1))/(EOMONTH(DC$12,0)+1-DC$12)*(1+$H25)</f>
        <v>0</v>
      </c>
      <c r="DD25" s="533">
        <f>VLOOKUP($F25,Tarife_Hilfskraft!$A$3:$GX$7,MATCH(DD$12,Tarife_Hilfskraft!$C$3:$GX$3,0)+2,FALSE)*$I25*(MAX(DD$12,MIN(EOMONTH(DD$12,0)+1,$K25+1))-MIN(MAX(DD$12,$J25),EOMONTH(DD$12,0)+1))/(EOMONTH(DD$12,0)+1-DD$12)*(1+$H25)</f>
        <v>0</v>
      </c>
      <c r="DE25" s="533">
        <f>VLOOKUP($F25,Tarife_Hilfskraft!$A$3:$GX$7,MATCH(DE$12,Tarife_Hilfskraft!$C$3:$GX$3,0)+2,FALSE)*$I25*(MAX(DE$12,MIN(EOMONTH(DE$12,0)+1,$K25+1))-MIN(MAX(DE$12,$J25),EOMONTH(DE$12,0)+1))/(EOMONTH(DE$12,0)+1-DE$12)*(1+$H25)</f>
        <v>0</v>
      </c>
      <c r="DF25" s="533">
        <f>VLOOKUP($F25,Tarife_Hilfskraft!$A$3:$GX$7,MATCH(DF$12,Tarife_Hilfskraft!$C$3:$GX$3,0)+2,FALSE)*$I25*(MAX(DF$12,MIN(EOMONTH(DF$12,0)+1,$K25+1))-MIN(MAX(DF$12,$J25),EOMONTH(DF$12,0)+1))/(EOMONTH(DF$12,0)+1-DF$12)*(1+$H25)</f>
        <v>0</v>
      </c>
      <c r="DG25" s="533">
        <f>VLOOKUP($F25,Tarife_Hilfskraft!$A$3:$GX$7,MATCH(DG$12,Tarife_Hilfskraft!$C$3:$GX$3,0)+2,FALSE)*$I25*(MAX(DG$12,MIN(EOMONTH(DG$12,0)+1,$K25+1))-MIN(MAX(DG$12,$J25),EOMONTH(DG$12,0)+1))/(EOMONTH(DG$12,0)+1-DG$12)*(1+$H25)</f>
        <v>0</v>
      </c>
      <c r="DH25" s="533">
        <f>VLOOKUP($F25,Tarife_Hilfskraft!$A$3:$GX$7,MATCH(DH$12,Tarife_Hilfskraft!$C$3:$GX$3,0)+2,FALSE)*$I25*(MAX(DH$12,MIN(EOMONTH(DH$12,0)+1,$K25+1))-MIN(MAX(DH$12,$J25),EOMONTH(DH$12,0)+1))/(EOMONTH(DH$12,0)+1-DH$12)*(1+$H25)</f>
        <v>0</v>
      </c>
      <c r="DI25" s="533">
        <f>VLOOKUP($F25,Tarife_Hilfskraft!$A$3:$GX$7,MATCH(DI$12,Tarife_Hilfskraft!$C$3:$GX$3,0)+2,FALSE)*$I25*(MAX(DI$12,MIN(EOMONTH(DI$12,0)+1,$K25+1))-MIN(MAX(DI$12,$J25),EOMONTH(DI$12,0)+1))/(EOMONTH(DI$12,0)+1-DI$12)*(1+$H25)</f>
        <v>0</v>
      </c>
      <c r="DJ25" s="533">
        <f>VLOOKUP($F25,Tarife_Hilfskraft!$A$3:$GX$7,MATCH(DJ$12,Tarife_Hilfskraft!$C$3:$GX$3,0)+2,FALSE)*$I25*(MAX(DJ$12,MIN(EOMONTH(DJ$12,0)+1,$K25+1))-MIN(MAX(DJ$12,$J25),EOMONTH(DJ$12,0)+1))/(EOMONTH(DJ$12,0)+1-DJ$12)*(1+$H25)</f>
        <v>0</v>
      </c>
      <c r="DK25" s="533">
        <f>VLOOKUP($F25,Tarife_Hilfskraft!$A$3:$GX$7,MATCH(DK$12,Tarife_Hilfskraft!$C$3:$GX$3,0)+2,FALSE)*$I25*(MAX(DK$12,MIN(EOMONTH(DK$12,0)+1,$K25+1))-MIN(MAX(DK$12,$J25),EOMONTH(DK$12,0)+1))/(EOMONTH(DK$12,0)+1-DK$12)*(1+$H25)</f>
        <v>0</v>
      </c>
      <c r="DL25" s="533">
        <f>VLOOKUP($F25,Tarife_Hilfskraft!$A$3:$GX$7,MATCH(DL$12,Tarife_Hilfskraft!$C$3:$GX$3,0)+2,FALSE)*$I25*(MAX(DL$12,MIN(EOMONTH(DL$12,0)+1,$K25+1))-MIN(MAX(DL$12,$J25),EOMONTH(DL$12,0)+1))/(EOMONTH(DL$12,0)+1-DL$12)*(1+$H25)</f>
        <v>0</v>
      </c>
      <c r="DM25" s="503">
        <f t="shared" si="22"/>
        <v>0</v>
      </c>
      <c r="DN25" s="533">
        <f>VLOOKUP($F25,Tarife_Hilfskraft!$A$3:$GX$7,MATCH(DN$12,Tarife_Hilfskraft!$C$3:$GX$3,0)+2,FALSE)*$I25*(MAX(DN$12,MIN(EOMONTH(DN$12,0)+1,$K25+1))-MIN(MAX(DN$12,$J25),EOMONTH(DN$12,0)+1))/(EOMONTH(DN$12,0)+1-DN$12)*(1+$H25)</f>
        <v>0</v>
      </c>
      <c r="DO25" s="533">
        <f>VLOOKUP($F25,Tarife_Hilfskraft!$A$3:$GX$7,MATCH(DO$12,Tarife_Hilfskraft!$C$3:$GX$3,0)+2,FALSE)*$I25*(MAX(DO$12,MIN(EOMONTH(DO$12,0)+1,$K25+1))-MIN(MAX(DO$12,$J25),EOMONTH(DO$12,0)+1))/(EOMONTH(DO$12,0)+1-DO$12)*(1+$H25)</f>
        <v>0</v>
      </c>
      <c r="DP25" s="533">
        <f>VLOOKUP($F25,Tarife_Hilfskraft!$A$3:$GX$7,MATCH(DP$12,Tarife_Hilfskraft!$C$3:$GX$3,0)+2,FALSE)*$I25*(MAX(DP$12,MIN(EOMONTH(DP$12,0)+1,$K25+1))-MIN(MAX(DP$12,$J25),EOMONTH(DP$12,0)+1))/(EOMONTH(DP$12,0)+1-DP$12)*(1+$H25)</f>
        <v>0</v>
      </c>
      <c r="DQ25" s="533">
        <f>VLOOKUP($F25,Tarife_Hilfskraft!$A$3:$GX$7,MATCH(DQ$12,Tarife_Hilfskraft!$C$3:$GX$3,0)+2,FALSE)*$I25*(MAX(DQ$12,MIN(EOMONTH(DQ$12,0)+1,$K25+1))-MIN(MAX(DQ$12,$J25),EOMONTH(DQ$12,0)+1))/(EOMONTH(DQ$12,0)+1-DQ$12)*(1+$H25)</f>
        <v>0</v>
      </c>
      <c r="DR25" s="533">
        <f>VLOOKUP($F25,Tarife_Hilfskraft!$A$3:$GX$7,MATCH(DR$12,Tarife_Hilfskraft!$C$3:$GX$3,0)+2,FALSE)*$I25*(MAX(DR$12,MIN(EOMONTH(DR$12,0)+1,$K25+1))-MIN(MAX(DR$12,$J25),EOMONTH(DR$12,0)+1))/(EOMONTH(DR$12,0)+1-DR$12)*(1+$H25)</f>
        <v>0</v>
      </c>
      <c r="DS25" s="533">
        <f>VLOOKUP($F25,Tarife_Hilfskraft!$A$3:$GX$7,MATCH(DS$12,Tarife_Hilfskraft!$C$3:$GX$3,0)+2,FALSE)*$I25*(MAX(DS$12,MIN(EOMONTH(DS$12,0)+1,$K25+1))-MIN(MAX(DS$12,$J25),EOMONTH(DS$12,0)+1))/(EOMONTH(DS$12,0)+1-DS$12)*(1+$H25)</f>
        <v>0</v>
      </c>
      <c r="DT25" s="533">
        <f>VLOOKUP($F25,Tarife_Hilfskraft!$A$3:$GX$7,MATCH(DT$12,Tarife_Hilfskraft!$C$3:$GX$3,0)+2,FALSE)*$I25*(MAX(DT$12,MIN(EOMONTH(DT$12,0)+1,$K25+1))-MIN(MAX(DT$12,$J25),EOMONTH(DT$12,0)+1))/(EOMONTH(DT$12,0)+1-DT$12)*(1+$H25)</f>
        <v>0</v>
      </c>
      <c r="DU25" s="533">
        <f>VLOOKUP($F25,Tarife_Hilfskraft!$A$3:$GX$7,MATCH(DU$12,Tarife_Hilfskraft!$C$3:$GX$3,0)+2,FALSE)*$I25*(MAX(DU$12,MIN(EOMONTH(DU$12,0)+1,$K25+1))-MIN(MAX(DU$12,$J25),EOMONTH(DU$12,0)+1))/(EOMONTH(DU$12,0)+1-DU$12)*(1+$H25)</f>
        <v>0</v>
      </c>
      <c r="DV25" s="533">
        <f>VLOOKUP($F25,Tarife_Hilfskraft!$A$3:$GX$7,MATCH(DV$12,Tarife_Hilfskraft!$C$3:$GX$3,0)+2,FALSE)*$I25*(MAX(DV$12,MIN(EOMONTH(DV$12,0)+1,$K25+1))-MIN(MAX(DV$12,$J25),EOMONTH(DV$12,0)+1))/(EOMONTH(DV$12,0)+1-DV$12)*(1+$H25)</f>
        <v>0</v>
      </c>
      <c r="DW25" s="533">
        <f>VLOOKUP($F25,Tarife_Hilfskraft!$A$3:$GX$7,MATCH(DW$12,Tarife_Hilfskraft!$C$3:$GX$3,0)+2,FALSE)*$I25*(MAX(DW$12,MIN(EOMONTH(DW$12,0)+1,$K25+1))-MIN(MAX(DW$12,$J25),EOMONTH(DW$12,0)+1))/(EOMONTH(DW$12,0)+1-DW$12)*(1+$H25)</f>
        <v>0</v>
      </c>
      <c r="DX25" s="533">
        <f>VLOOKUP($F25,Tarife_Hilfskraft!$A$3:$GX$7,MATCH(DX$12,Tarife_Hilfskraft!$C$3:$GX$3,0)+2,FALSE)*$I25*(MAX(DX$12,MIN(EOMONTH(DX$12,0)+1,$K25+1))-MIN(MAX(DX$12,$J25),EOMONTH(DX$12,0)+1))/(EOMONTH(DX$12,0)+1-DX$12)*(1+$H25)</f>
        <v>0</v>
      </c>
      <c r="DY25" s="533">
        <f>VLOOKUP($F25,Tarife_Hilfskraft!$A$3:$GX$7,MATCH(DY$12,Tarife_Hilfskraft!$C$3:$GX$3,0)+2,FALSE)*$I25*(MAX(DY$12,MIN(EOMONTH(DY$12,0)+1,$K25+1))-MIN(MAX(DY$12,$J25),EOMONTH(DY$12,0)+1))/(EOMONTH(DY$12,0)+1-DY$12)*(1+$H25)</f>
        <v>0</v>
      </c>
      <c r="DZ25" s="503">
        <f t="shared" si="23"/>
        <v>0</v>
      </c>
      <c r="EA25" s="533">
        <f>VLOOKUP($F25,Tarife_Hilfskraft!$A$3:$GX$7,MATCH(EA$12,Tarife_Hilfskraft!$C$3:$GX$3,0)+2,FALSE)*$I25*(MAX(EA$12,MIN(EOMONTH(EA$12,0)+1,$K25+1))-MIN(MAX(EA$12,$J25),EOMONTH(EA$12,0)+1))/(EOMONTH(EA$12,0)+1-EA$12)*(1+$H25)</f>
        <v>0</v>
      </c>
      <c r="EB25" s="533">
        <f>VLOOKUP($F25,Tarife_Hilfskraft!$A$3:$GX$7,MATCH(EB$12,Tarife_Hilfskraft!$C$3:$GX$3,0)+2,FALSE)*$I25*(MAX(EB$12,MIN(EOMONTH(EB$12,0)+1,$K25+1))-MIN(MAX(EB$12,$J25),EOMONTH(EB$12,0)+1))/(EOMONTH(EB$12,0)+1-EB$12)*(1+$H25)</f>
        <v>0</v>
      </c>
      <c r="EC25" s="533">
        <f>VLOOKUP($F25,Tarife_Hilfskraft!$A$3:$GX$7,MATCH(EC$12,Tarife_Hilfskraft!$C$3:$GX$3,0)+2,FALSE)*$I25*(MAX(EC$12,MIN(EOMONTH(EC$12,0)+1,$K25+1))-MIN(MAX(EC$12,$J25),EOMONTH(EC$12,0)+1))/(EOMONTH(EC$12,0)+1-EC$12)*(1+$H25)</f>
        <v>0</v>
      </c>
      <c r="ED25" s="533">
        <f>VLOOKUP($F25,Tarife_Hilfskraft!$A$3:$GX$7,MATCH(ED$12,Tarife_Hilfskraft!$C$3:$GX$3,0)+2,FALSE)*$I25*(MAX(ED$12,MIN(EOMONTH(ED$12,0)+1,$K25+1))-MIN(MAX(ED$12,$J25),EOMONTH(ED$12,0)+1))/(EOMONTH(ED$12,0)+1-ED$12)*(1+$H25)</f>
        <v>0</v>
      </c>
      <c r="EE25" s="533">
        <f>VLOOKUP($F25,Tarife_Hilfskraft!$A$3:$GX$7,MATCH(EE$12,Tarife_Hilfskraft!$C$3:$GX$3,0)+2,FALSE)*$I25*(MAX(EE$12,MIN(EOMONTH(EE$12,0)+1,$K25+1))-MIN(MAX(EE$12,$J25),EOMONTH(EE$12,0)+1))/(EOMONTH(EE$12,0)+1-EE$12)*(1+$H25)</f>
        <v>0</v>
      </c>
      <c r="EF25" s="533">
        <f>VLOOKUP($F25,Tarife_Hilfskraft!$A$3:$GX$7,MATCH(EF$12,Tarife_Hilfskraft!$C$3:$GX$3,0)+2,FALSE)*$I25*(MAX(EF$12,MIN(EOMONTH(EF$12,0)+1,$K25+1))-MIN(MAX(EF$12,$J25),EOMONTH(EF$12,0)+1))/(EOMONTH(EF$12,0)+1-EF$12)*(1+$H25)</f>
        <v>0</v>
      </c>
      <c r="EG25" s="533">
        <f>VLOOKUP($F25,Tarife_Hilfskraft!$A$3:$GX$7,MATCH(EG$12,Tarife_Hilfskraft!$C$3:$GX$3,0)+2,FALSE)*$I25*(MAX(EG$12,MIN(EOMONTH(EG$12,0)+1,$K25+1))-MIN(MAX(EG$12,$J25),EOMONTH(EG$12,0)+1))/(EOMONTH(EG$12,0)+1-EG$12)*(1+$H25)</f>
        <v>0</v>
      </c>
      <c r="EH25" s="533">
        <f>VLOOKUP($F25,Tarife_Hilfskraft!$A$3:$GX$7,MATCH(EH$12,Tarife_Hilfskraft!$C$3:$GX$3,0)+2,FALSE)*$I25*(MAX(EH$12,MIN(EOMONTH(EH$12,0)+1,$K25+1))-MIN(MAX(EH$12,$J25),EOMONTH(EH$12,0)+1))/(EOMONTH(EH$12,0)+1-EH$12)*(1+$H25)</f>
        <v>0</v>
      </c>
      <c r="EI25" s="533">
        <f>VLOOKUP($F25,Tarife_Hilfskraft!$A$3:$GX$7,MATCH(EI$12,Tarife_Hilfskraft!$C$3:$GX$3,0)+2,FALSE)*$I25*(MAX(EI$12,MIN(EOMONTH(EI$12,0)+1,$K25+1))-MIN(MAX(EI$12,$J25),EOMONTH(EI$12,0)+1))/(EOMONTH(EI$12,0)+1-EI$12)*(1+$H25)</f>
        <v>0</v>
      </c>
      <c r="EJ25" s="533">
        <f>VLOOKUP($F25,Tarife_Hilfskraft!$A$3:$GX$7,MATCH(EJ$12,Tarife_Hilfskraft!$C$3:$GX$3,0)+2,FALSE)*$I25*(MAX(EJ$12,MIN(EOMONTH(EJ$12,0)+1,$K25+1))-MIN(MAX(EJ$12,$J25),EOMONTH(EJ$12,0)+1))/(EOMONTH(EJ$12,0)+1-EJ$12)*(1+$H25)</f>
        <v>0</v>
      </c>
      <c r="EK25" s="533">
        <f>VLOOKUP($F25,Tarife_Hilfskraft!$A$3:$GX$7,MATCH(EK$12,Tarife_Hilfskraft!$C$3:$GX$3,0)+2,FALSE)*$I25*(MAX(EK$12,MIN(EOMONTH(EK$12,0)+1,$K25+1))-MIN(MAX(EK$12,$J25),EOMONTH(EK$12,0)+1))/(EOMONTH(EK$12,0)+1-EK$12)*(1+$H25)</f>
        <v>0</v>
      </c>
      <c r="EL25" s="533">
        <f>VLOOKUP($F25,Tarife_Hilfskraft!$A$3:$GX$7,MATCH(EL$12,Tarife_Hilfskraft!$C$3:$GX$3,0)+2,FALSE)*$I25*(MAX(EL$12,MIN(EOMONTH(EL$12,0)+1,$K25+1))-MIN(MAX(EL$12,$J25),EOMONTH(EL$12,0)+1))/(EOMONTH(EL$12,0)+1-EL$12)*(1+$H25)</f>
        <v>0</v>
      </c>
      <c r="EM25" s="503">
        <f t="shared" si="24"/>
        <v>0</v>
      </c>
      <c r="EN25" s="533">
        <f>VLOOKUP($F25,Tarife_Hilfskraft!$A$3:$GX$7,MATCH(EN$12,Tarife_Hilfskraft!$C$3:$GX$3,0)+2,FALSE)*$I25*(MAX(EN$12,MIN(EOMONTH(EN$12,0)+1,$K25+1))-MIN(MAX(EN$12,$J25),EOMONTH(EN$12,0)+1))/(EOMONTH(EN$12,0)+1-EN$12)*(1+$H25)</f>
        <v>0</v>
      </c>
      <c r="EO25" s="533">
        <f>VLOOKUP($F25,Tarife_Hilfskraft!$A$3:$GX$7,MATCH(EO$12,Tarife_Hilfskraft!$C$3:$GX$3,0)+2,FALSE)*$I25*(MAX(EO$12,MIN(EOMONTH(EO$12,0)+1,$K25+1))-MIN(MAX(EO$12,$J25),EOMONTH(EO$12,0)+1))/(EOMONTH(EO$12,0)+1-EO$12)*(1+$H25)</f>
        <v>0</v>
      </c>
      <c r="EP25" s="533">
        <f>VLOOKUP($F25,Tarife_Hilfskraft!$A$3:$GX$7,MATCH(EP$12,Tarife_Hilfskraft!$C$3:$GX$3,0)+2,FALSE)*$I25*(MAX(EP$12,MIN(EOMONTH(EP$12,0)+1,$K25+1))-MIN(MAX(EP$12,$J25),EOMONTH(EP$12,0)+1))/(EOMONTH(EP$12,0)+1-EP$12)*(1+$H25)</f>
        <v>0</v>
      </c>
      <c r="EQ25" s="533">
        <f>VLOOKUP($F25,Tarife_Hilfskraft!$A$3:$GX$7,MATCH(EQ$12,Tarife_Hilfskraft!$C$3:$GX$3,0)+2,FALSE)*$I25*(MAX(EQ$12,MIN(EOMONTH(EQ$12,0)+1,$K25+1))-MIN(MAX(EQ$12,$J25),EOMONTH(EQ$12,0)+1))/(EOMONTH(EQ$12,0)+1-EQ$12)*(1+$H25)</f>
        <v>0</v>
      </c>
      <c r="ER25" s="533">
        <f>VLOOKUP($F25,Tarife_Hilfskraft!$A$3:$GX$7,MATCH(ER$12,Tarife_Hilfskraft!$C$3:$GX$3,0)+2,FALSE)*$I25*(MAX(ER$12,MIN(EOMONTH(ER$12,0)+1,$K25+1))-MIN(MAX(ER$12,$J25),EOMONTH(ER$12,0)+1))/(EOMONTH(ER$12,0)+1-ER$12)*(1+$H25)</f>
        <v>0</v>
      </c>
      <c r="ES25" s="533">
        <f>VLOOKUP($F25,Tarife_Hilfskraft!$A$3:$GX$7,MATCH(ES$12,Tarife_Hilfskraft!$C$3:$GX$3,0)+2,FALSE)*$I25*(MAX(ES$12,MIN(EOMONTH(ES$12,0)+1,$K25+1))-MIN(MAX(ES$12,$J25),EOMONTH(ES$12,0)+1))/(EOMONTH(ES$12,0)+1-ES$12)*(1+$H25)</f>
        <v>0</v>
      </c>
      <c r="ET25" s="533">
        <f>VLOOKUP($F25,Tarife_Hilfskraft!$A$3:$GX$7,MATCH(ET$12,Tarife_Hilfskraft!$C$3:$GX$3,0)+2,FALSE)*$I25*(MAX(ET$12,MIN(EOMONTH(ET$12,0)+1,$K25+1))-MIN(MAX(ET$12,$J25),EOMONTH(ET$12,0)+1))/(EOMONTH(ET$12,0)+1-ET$12)*(1+$H25)</f>
        <v>0</v>
      </c>
      <c r="EU25" s="533">
        <f>VLOOKUP($F25,Tarife_Hilfskraft!$A$3:$GX$7,MATCH(EU$12,Tarife_Hilfskraft!$C$3:$GX$3,0)+2,FALSE)*$I25*(MAX(EU$12,MIN(EOMONTH(EU$12,0)+1,$K25+1))-MIN(MAX(EU$12,$J25),EOMONTH(EU$12,0)+1))/(EOMONTH(EU$12,0)+1-EU$12)*(1+$H25)</f>
        <v>0</v>
      </c>
      <c r="EV25" s="533">
        <f>VLOOKUP($F25,Tarife_Hilfskraft!$A$3:$GX$7,MATCH(EV$12,Tarife_Hilfskraft!$C$3:$GX$3,0)+2,FALSE)*$I25*(MAX(EV$12,MIN(EOMONTH(EV$12,0)+1,$K25+1))-MIN(MAX(EV$12,$J25),EOMONTH(EV$12,0)+1))/(EOMONTH(EV$12,0)+1-EV$12)*(1+$H25)</f>
        <v>0</v>
      </c>
      <c r="EW25" s="533">
        <f>VLOOKUP($F25,Tarife_Hilfskraft!$A$3:$GX$7,MATCH(EW$12,Tarife_Hilfskraft!$C$3:$GX$3,0)+2,FALSE)*$I25*(MAX(EW$12,MIN(EOMONTH(EW$12,0)+1,$K25+1))-MIN(MAX(EW$12,$J25),EOMONTH(EW$12,0)+1))/(EOMONTH(EW$12,0)+1-EW$12)*(1+$H25)</f>
        <v>0</v>
      </c>
      <c r="EX25" s="533">
        <f>VLOOKUP($F25,Tarife_Hilfskraft!$A$3:$GX$7,MATCH(EX$12,Tarife_Hilfskraft!$C$3:$GX$3,0)+2,FALSE)*$I25*(MAX(EX$12,MIN(EOMONTH(EX$12,0)+1,$K25+1))-MIN(MAX(EX$12,$J25),EOMONTH(EX$12,0)+1))/(EOMONTH(EX$12,0)+1-EX$12)*(1+$H25)</f>
        <v>0</v>
      </c>
      <c r="EY25" s="533">
        <f>VLOOKUP($F25,Tarife_Hilfskraft!$A$3:$GX$7,MATCH(EY$12,Tarife_Hilfskraft!$C$3:$GX$3,0)+2,FALSE)*$I25*(MAX(EY$12,MIN(EOMONTH(EY$12,0)+1,$K25+1))-MIN(MAX(EY$12,$J25),EOMONTH(EY$12,0)+1))/(EOMONTH(EY$12,0)+1-EY$12)*(1+$H25)</f>
        <v>0</v>
      </c>
      <c r="EZ25" s="503">
        <f t="shared" si="25"/>
        <v>0</v>
      </c>
      <c r="FA25" s="533">
        <f>VLOOKUP($F25,Tarife_Hilfskraft!$A$3:$GX$7,MATCH(FA$12,Tarife_Hilfskraft!$C$3:$GX$3,0)+2,FALSE)*$I25*(MAX(FA$12,MIN(EOMONTH(FA$12,0)+1,$K25+1))-MIN(MAX(FA$12,$J25),EOMONTH(FA$12,0)+1))/(EOMONTH(FA$12,0)+1-FA$12)*(1+$H25)</f>
        <v>0</v>
      </c>
      <c r="FB25" s="533">
        <f>VLOOKUP($F25,Tarife_Hilfskraft!$A$3:$GX$7,MATCH(FB$12,Tarife_Hilfskraft!$C$3:$GX$3,0)+2,FALSE)*$I25*(MAX(FB$12,MIN(EOMONTH(FB$12,0)+1,$K25+1))-MIN(MAX(FB$12,$J25),EOMONTH(FB$12,0)+1))/(EOMONTH(FB$12,0)+1-FB$12)*(1+$H25)</f>
        <v>0</v>
      </c>
      <c r="FC25" s="533">
        <f>VLOOKUP($F25,Tarife_Hilfskraft!$A$3:$GX$7,MATCH(FC$12,Tarife_Hilfskraft!$C$3:$GX$3,0)+2,FALSE)*$I25*(MAX(FC$12,MIN(EOMONTH(FC$12,0)+1,$K25+1))-MIN(MAX(FC$12,$J25),EOMONTH(FC$12,0)+1))/(EOMONTH(FC$12,0)+1-FC$12)*(1+$H25)</f>
        <v>0</v>
      </c>
      <c r="FD25" s="533">
        <f>VLOOKUP($F25,Tarife_Hilfskraft!$A$3:$GX$7,MATCH(FD$12,Tarife_Hilfskraft!$C$3:$GX$3,0)+2,FALSE)*$I25*(MAX(FD$12,MIN(EOMONTH(FD$12,0)+1,$K25+1))-MIN(MAX(FD$12,$J25),EOMONTH(FD$12,0)+1))/(EOMONTH(FD$12,0)+1-FD$12)*(1+$H25)</f>
        <v>0</v>
      </c>
      <c r="FE25" s="533">
        <f>VLOOKUP($F25,Tarife_Hilfskraft!$A$3:$GX$7,MATCH(FE$12,Tarife_Hilfskraft!$C$3:$GX$3,0)+2,FALSE)*$I25*(MAX(FE$12,MIN(EOMONTH(FE$12,0)+1,$K25+1))-MIN(MAX(FE$12,$J25),EOMONTH(FE$12,0)+1))/(EOMONTH(FE$12,0)+1-FE$12)*(1+$H25)</f>
        <v>0</v>
      </c>
      <c r="FF25" s="533">
        <f>VLOOKUP($F25,Tarife_Hilfskraft!$A$3:$GX$7,MATCH(FF$12,Tarife_Hilfskraft!$C$3:$GX$3,0)+2,FALSE)*$I25*(MAX(FF$12,MIN(EOMONTH(FF$12,0)+1,$K25+1))-MIN(MAX(FF$12,$J25),EOMONTH(FF$12,0)+1))/(EOMONTH(FF$12,0)+1-FF$12)*(1+$H25)</f>
        <v>0</v>
      </c>
      <c r="FG25" s="533">
        <f>VLOOKUP($F25,Tarife_Hilfskraft!$A$3:$GX$7,MATCH(FG$12,Tarife_Hilfskraft!$C$3:$GX$3,0)+2,FALSE)*$I25*(MAX(FG$12,MIN(EOMONTH(FG$12,0)+1,$K25+1))-MIN(MAX(FG$12,$J25),EOMONTH(FG$12,0)+1))/(EOMONTH(FG$12,0)+1-FG$12)*(1+$H25)</f>
        <v>0</v>
      </c>
      <c r="FH25" s="533">
        <f>VLOOKUP($F25,Tarife_Hilfskraft!$A$3:$GX$7,MATCH(FH$12,Tarife_Hilfskraft!$C$3:$GX$3,0)+2,FALSE)*$I25*(MAX(FH$12,MIN(EOMONTH(FH$12,0)+1,$K25+1))-MIN(MAX(FH$12,$J25),EOMONTH(FH$12,0)+1))/(EOMONTH(FH$12,0)+1-FH$12)*(1+$H25)</f>
        <v>0</v>
      </c>
      <c r="FI25" s="533">
        <f>VLOOKUP($F25,Tarife_Hilfskraft!$A$3:$GX$7,MATCH(FI$12,Tarife_Hilfskraft!$C$3:$GX$3,0)+2,FALSE)*$I25*(MAX(FI$12,MIN(EOMONTH(FI$12,0)+1,$K25+1))-MIN(MAX(FI$12,$J25),EOMONTH(FI$12,0)+1))/(EOMONTH(FI$12,0)+1-FI$12)*(1+$H25)</f>
        <v>0</v>
      </c>
      <c r="FJ25" s="533">
        <f>VLOOKUP($F25,Tarife_Hilfskraft!$A$3:$GX$7,MATCH(FJ$12,Tarife_Hilfskraft!$C$3:$GX$3,0)+2,FALSE)*$I25*(MAX(FJ$12,MIN(EOMONTH(FJ$12,0)+1,$K25+1))-MIN(MAX(FJ$12,$J25),EOMONTH(FJ$12,0)+1))/(EOMONTH(FJ$12,0)+1-FJ$12)*(1+$H25)</f>
        <v>0</v>
      </c>
      <c r="FK25" s="533">
        <f>VLOOKUP($F25,Tarife_Hilfskraft!$A$3:$GX$7,MATCH(FK$12,Tarife_Hilfskraft!$C$3:$GX$3,0)+2,FALSE)*$I25*(MAX(FK$12,MIN(EOMONTH(FK$12,0)+1,$K25+1))-MIN(MAX(FK$12,$J25),EOMONTH(FK$12,0)+1))/(EOMONTH(FK$12,0)+1-FK$12)*(1+$H25)</f>
        <v>0</v>
      </c>
      <c r="FL25" s="533">
        <f>VLOOKUP($F25,Tarife_Hilfskraft!$A$3:$GX$7,MATCH(FL$12,Tarife_Hilfskraft!$C$3:$GX$3,0)+2,FALSE)*$I25*(MAX(FL$12,MIN(EOMONTH(FL$12,0)+1,$K25+1))-MIN(MAX(FL$12,$J25),EOMONTH(FL$12,0)+1))/(EOMONTH(FL$12,0)+1-FL$12)*(1+$H25)</f>
        <v>0</v>
      </c>
      <c r="FM25" s="503">
        <f t="shared" si="26"/>
        <v>0</v>
      </c>
      <c r="FN25" s="533">
        <f>VLOOKUP($F25,Tarife_Hilfskraft!$A$3:$GX$7,MATCH(FN$12,Tarife_Hilfskraft!$C$3:$GX$3,0)+2,FALSE)*$I25*(MAX(FN$12,MIN(EOMONTH(FN$12,0)+1,$K25+1))-MIN(MAX(FN$12,$J25),EOMONTH(FN$12,0)+1))/(EOMONTH(FN$12,0)+1-FN$12)*(1+$H25)</f>
        <v>0</v>
      </c>
      <c r="FO25" s="533">
        <f>VLOOKUP($F25,Tarife_Hilfskraft!$A$3:$GX$7,MATCH(FO$12,Tarife_Hilfskraft!$C$3:$GX$3,0)+2,FALSE)*$I25*(MAX(FO$12,MIN(EOMONTH(FO$12,0)+1,$K25+1))-MIN(MAX(FO$12,$J25),EOMONTH(FO$12,0)+1))/(EOMONTH(FO$12,0)+1-FO$12)*(1+$H25)</f>
        <v>0</v>
      </c>
      <c r="FP25" s="533">
        <f>VLOOKUP($F25,Tarife_Hilfskraft!$A$3:$GX$7,MATCH(FP$12,Tarife_Hilfskraft!$C$3:$GX$3,0)+2,FALSE)*$I25*(MAX(FP$12,MIN(EOMONTH(FP$12,0)+1,$K25+1))-MIN(MAX(FP$12,$J25),EOMONTH(FP$12,0)+1))/(EOMONTH(FP$12,0)+1-FP$12)*(1+$H25)</f>
        <v>0</v>
      </c>
      <c r="FQ25" s="533">
        <f>VLOOKUP($F25,Tarife_Hilfskraft!$A$3:$GX$7,MATCH(FQ$12,Tarife_Hilfskraft!$C$3:$GX$3,0)+2,FALSE)*$I25*(MAX(FQ$12,MIN(EOMONTH(FQ$12,0)+1,$K25+1))-MIN(MAX(FQ$12,$J25),EOMONTH(FQ$12,0)+1))/(EOMONTH(FQ$12,0)+1-FQ$12)*(1+$H25)</f>
        <v>0</v>
      </c>
      <c r="FR25" s="533">
        <f>VLOOKUP($F25,Tarife_Hilfskraft!$A$3:$GX$7,MATCH(FR$12,Tarife_Hilfskraft!$C$3:$GX$3,0)+2,FALSE)*$I25*(MAX(FR$12,MIN(EOMONTH(FR$12,0)+1,$K25+1))-MIN(MAX(FR$12,$J25),EOMONTH(FR$12,0)+1))/(EOMONTH(FR$12,0)+1-FR$12)*(1+$H25)</f>
        <v>0</v>
      </c>
      <c r="FS25" s="533">
        <f>VLOOKUP($F25,Tarife_Hilfskraft!$A$3:$GX$7,MATCH(FS$12,Tarife_Hilfskraft!$C$3:$GX$3,0)+2,FALSE)*$I25*(MAX(FS$12,MIN(EOMONTH(FS$12,0)+1,$K25+1))-MIN(MAX(FS$12,$J25),EOMONTH(FS$12,0)+1))/(EOMONTH(FS$12,0)+1-FS$12)*(1+$H25)</f>
        <v>0</v>
      </c>
      <c r="FT25" s="533">
        <f>VLOOKUP($F25,Tarife_Hilfskraft!$A$3:$GX$7,MATCH(FT$12,Tarife_Hilfskraft!$C$3:$GX$3,0)+2,FALSE)*$I25*(MAX(FT$12,MIN(EOMONTH(FT$12,0)+1,$K25+1))-MIN(MAX(FT$12,$J25),EOMONTH(FT$12,0)+1))/(EOMONTH(FT$12,0)+1-FT$12)*(1+$H25)</f>
        <v>0</v>
      </c>
      <c r="FU25" s="533">
        <f>VLOOKUP($F25,Tarife_Hilfskraft!$A$3:$GX$7,MATCH(FU$12,Tarife_Hilfskraft!$C$3:$GX$3,0)+2,FALSE)*$I25*(MAX(FU$12,MIN(EOMONTH(FU$12,0)+1,$K25+1))-MIN(MAX(FU$12,$J25),EOMONTH(FU$12,0)+1))/(EOMONTH(FU$12,0)+1-FU$12)*(1+$H25)</f>
        <v>0</v>
      </c>
      <c r="FV25" s="533">
        <f>VLOOKUP($F25,Tarife_Hilfskraft!$A$3:$GX$7,MATCH(FV$12,Tarife_Hilfskraft!$C$3:$GX$3,0)+2,FALSE)*$I25*(MAX(FV$12,MIN(EOMONTH(FV$12,0)+1,$K25+1))-MIN(MAX(FV$12,$J25),EOMONTH(FV$12,0)+1))/(EOMONTH(FV$12,0)+1-FV$12)*(1+$H25)</f>
        <v>0</v>
      </c>
      <c r="FW25" s="533">
        <f>VLOOKUP($F25,Tarife_Hilfskraft!$A$3:$GX$7,MATCH(FW$12,Tarife_Hilfskraft!$C$3:$GX$3,0)+2,FALSE)*$I25*(MAX(FW$12,MIN(EOMONTH(FW$12,0)+1,$K25+1))-MIN(MAX(FW$12,$J25),EOMONTH(FW$12,0)+1))/(EOMONTH(FW$12,0)+1-FW$12)*(1+$H25)</f>
        <v>0</v>
      </c>
      <c r="FX25" s="533">
        <f>VLOOKUP($F25,Tarife_Hilfskraft!$A$3:$GX$7,MATCH(FX$12,Tarife_Hilfskraft!$C$3:$GX$3,0)+2,FALSE)*$I25*(MAX(FX$12,MIN(EOMONTH(FX$12,0)+1,$K25+1))-MIN(MAX(FX$12,$J25),EOMONTH(FX$12,0)+1))/(EOMONTH(FX$12,0)+1-FX$12)*(1+$H25)</f>
        <v>0</v>
      </c>
      <c r="FY25" s="533">
        <f>VLOOKUP($F25,Tarife_Hilfskraft!$A$3:$GX$7,MATCH(FY$12,Tarife_Hilfskraft!$C$3:$GX$3,0)+2,FALSE)*$I25*(MAX(FY$12,MIN(EOMONTH(FY$12,0)+1,$K25+1))-MIN(MAX(FY$12,$J25),EOMONTH(FY$12,0)+1))/(EOMONTH(FY$12,0)+1-FY$12)*(1+$H25)</f>
        <v>0</v>
      </c>
      <c r="FZ25" s="503">
        <f t="shared" si="27"/>
        <v>0</v>
      </c>
      <c r="GA25" s="533">
        <f>VLOOKUP($F25,Tarife_Hilfskraft!$A$3:$GX$7,MATCH(GA$12,Tarife_Hilfskraft!$C$3:$GX$3,0)+2,FALSE)*$I25*(MAX(GA$12,MIN(EOMONTH(GA$12,0)+1,$K25+1))-MIN(MAX(GA$12,$J25),EOMONTH(GA$12,0)+1))/(EOMONTH(GA$12,0)+1-GA$12)*(1+$H25)</f>
        <v>0</v>
      </c>
      <c r="GB25" s="533">
        <f>VLOOKUP($F25,Tarife_Hilfskraft!$A$3:$GX$7,MATCH(GB$12,Tarife_Hilfskraft!$C$3:$GX$3,0)+2,FALSE)*$I25*(MAX(GB$12,MIN(EOMONTH(GB$12,0)+1,$K25+1))-MIN(MAX(GB$12,$J25),EOMONTH(GB$12,0)+1))/(EOMONTH(GB$12,0)+1-GB$12)*(1+$H25)</f>
        <v>0</v>
      </c>
      <c r="GC25" s="533">
        <f>VLOOKUP($F25,Tarife_Hilfskraft!$A$3:$GX$7,MATCH(GC$12,Tarife_Hilfskraft!$C$3:$GX$3,0)+2,FALSE)*$I25*(MAX(GC$12,MIN(EOMONTH(GC$12,0)+1,$K25+1))-MIN(MAX(GC$12,$J25),EOMONTH(GC$12,0)+1))/(EOMONTH(GC$12,0)+1-GC$12)*(1+$H25)</f>
        <v>0</v>
      </c>
      <c r="GD25" s="533">
        <f>VLOOKUP($F25,Tarife_Hilfskraft!$A$3:$GX$7,MATCH(GD$12,Tarife_Hilfskraft!$C$3:$GX$3,0)+2,FALSE)*$I25*(MAX(GD$12,MIN(EOMONTH(GD$12,0)+1,$K25+1))-MIN(MAX(GD$12,$J25),EOMONTH(GD$12,0)+1))/(EOMONTH(GD$12,0)+1-GD$12)*(1+$H25)</f>
        <v>0</v>
      </c>
      <c r="GE25" s="533">
        <f>VLOOKUP($F25,Tarife_Hilfskraft!$A$3:$GX$7,MATCH(GE$12,Tarife_Hilfskraft!$C$3:$GX$3,0)+2,FALSE)*$I25*(MAX(GE$12,MIN(EOMONTH(GE$12,0)+1,$K25+1))-MIN(MAX(GE$12,$J25),EOMONTH(GE$12,0)+1))/(EOMONTH(GE$12,0)+1-GE$12)*(1+$H25)</f>
        <v>0</v>
      </c>
      <c r="GF25" s="533">
        <f>VLOOKUP($F25,Tarife_Hilfskraft!$A$3:$GX$7,MATCH(GF$12,Tarife_Hilfskraft!$C$3:$GX$3,0)+2,FALSE)*$I25*(MAX(GF$12,MIN(EOMONTH(GF$12,0)+1,$K25+1))-MIN(MAX(GF$12,$J25),EOMONTH(GF$12,0)+1))/(EOMONTH(GF$12,0)+1-GF$12)*(1+$H25)</f>
        <v>0</v>
      </c>
      <c r="GG25" s="533">
        <f>VLOOKUP($F25,Tarife_Hilfskraft!$A$3:$GX$7,MATCH(GG$12,Tarife_Hilfskraft!$C$3:$GX$3,0)+2,FALSE)*$I25*(MAX(GG$12,MIN(EOMONTH(GG$12,0)+1,$K25+1))-MIN(MAX(GG$12,$J25),EOMONTH(GG$12,0)+1))/(EOMONTH(GG$12,0)+1-GG$12)*(1+$H25)</f>
        <v>0</v>
      </c>
      <c r="GH25" s="533">
        <f>VLOOKUP($F25,Tarife_Hilfskraft!$A$3:$GX$7,MATCH(GH$12,Tarife_Hilfskraft!$C$3:$GX$3,0)+2,FALSE)*$I25*(MAX(GH$12,MIN(EOMONTH(GH$12,0)+1,$K25+1))-MIN(MAX(GH$12,$J25),EOMONTH(GH$12,0)+1))/(EOMONTH(GH$12,0)+1-GH$12)*(1+$H25)</f>
        <v>0</v>
      </c>
      <c r="GI25" s="533">
        <f>VLOOKUP($F25,Tarife_Hilfskraft!$A$3:$GX$7,MATCH(GI$12,Tarife_Hilfskraft!$C$3:$GX$3,0)+2,FALSE)*$I25*(MAX(GI$12,MIN(EOMONTH(GI$12,0)+1,$K25+1))-MIN(MAX(GI$12,$J25),EOMONTH(GI$12,0)+1))/(EOMONTH(GI$12,0)+1-GI$12)*(1+$H25)</f>
        <v>0</v>
      </c>
      <c r="GJ25" s="533">
        <f>VLOOKUP($F25,Tarife_Hilfskraft!$A$3:$GX$7,MATCH(GJ$12,Tarife_Hilfskraft!$C$3:$GX$3,0)+2,FALSE)*$I25*(MAX(GJ$12,MIN(EOMONTH(GJ$12,0)+1,$K25+1))-MIN(MAX(GJ$12,$J25),EOMONTH(GJ$12,0)+1))/(EOMONTH(GJ$12,0)+1-GJ$12)*(1+$H25)</f>
        <v>0</v>
      </c>
      <c r="GK25" s="533">
        <f>VLOOKUP($F25,Tarife_Hilfskraft!$A$3:$GX$7,MATCH(GK$12,Tarife_Hilfskraft!$C$3:$GX$3,0)+2,FALSE)*$I25*(MAX(GK$12,MIN(EOMONTH(GK$12,0)+1,$K25+1))-MIN(MAX(GK$12,$J25),EOMONTH(GK$12,0)+1))/(EOMONTH(GK$12,0)+1-GK$12)*(1+$H25)</f>
        <v>0</v>
      </c>
      <c r="GL25" s="533">
        <f>VLOOKUP($F25,Tarife_Hilfskraft!$A$3:$GX$7,MATCH(GL$12,Tarife_Hilfskraft!$C$3:$GX$3,0)+2,FALSE)*$I25*(MAX(GL$12,MIN(EOMONTH(GL$12,0)+1,$K25+1))-MIN(MAX(GL$12,$J25),EOMONTH(GL$12,0)+1))/(EOMONTH(GL$12,0)+1-GL$12)*(1+$H25)</f>
        <v>0</v>
      </c>
      <c r="GM25" s="503">
        <f t="shared" si="28"/>
        <v>0</v>
      </c>
      <c r="GN25" s="533">
        <f>VLOOKUP($F25,Tarife_Hilfskraft!$A$3:$GX$7,MATCH(GN$12,Tarife_Hilfskraft!$C$3:$GX$3,0)+2,FALSE)*$I25*(MAX(GN$12,MIN(EOMONTH(GN$12,0)+1,$K25+1))-MIN(MAX(GN$12,$J25),EOMONTH(GN$12,0)+1))/(EOMONTH(GN$12,0)+1-GN$12)*(1+$H25)</f>
        <v>0</v>
      </c>
      <c r="GO25" s="533">
        <f>VLOOKUP($F25,Tarife_Hilfskraft!$A$3:$GX$7,MATCH(GO$12,Tarife_Hilfskraft!$C$3:$GX$3,0)+2,FALSE)*$I25*(MAX(GO$12,MIN(EOMONTH(GO$12,0)+1,$K25+1))-MIN(MAX(GO$12,$J25),EOMONTH(GO$12,0)+1))/(EOMONTH(GO$12,0)+1-GO$12)*(1+$H25)</f>
        <v>0</v>
      </c>
      <c r="GP25" s="533">
        <f>VLOOKUP($F25,Tarife_Hilfskraft!$A$3:$GX$7,MATCH(GP$12,Tarife_Hilfskraft!$C$3:$GX$3,0)+2,FALSE)*$I25*(MAX(GP$12,MIN(EOMONTH(GP$12,0)+1,$K25+1))-MIN(MAX(GP$12,$J25),EOMONTH(GP$12,0)+1))/(EOMONTH(GP$12,0)+1-GP$12)*(1+$H25)</f>
        <v>0</v>
      </c>
      <c r="GQ25" s="533">
        <f>VLOOKUP($F25,Tarife_Hilfskraft!$A$3:$GX$7,MATCH(GQ$12,Tarife_Hilfskraft!$C$3:$GX$3,0)+2,FALSE)*$I25*(MAX(GQ$12,MIN(EOMONTH(GQ$12,0)+1,$K25+1))-MIN(MAX(GQ$12,$J25),EOMONTH(GQ$12,0)+1))/(EOMONTH(GQ$12,0)+1-GQ$12)*(1+$H25)</f>
        <v>0</v>
      </c>
      <c r="GR25" s="533">
        <f>VLOOKUP($F25,Tarife_Hilfskraft!$A$3:$GX$7,MATCH(GR$12,Tarife_Hilfskraft!$C$3:$GX$3,0)+2,FALSE)*$I25*(MAX(GR$12,MIN(EOMONTH(GR$12,0)+1,$K25+1))-MIN(MAX(GR$12,$J25),EOMONTH(GR$12,0)+1))/(EOMONTH(GR$12,0)+1-GR$12)*(1+$H25)</f>
        <v>0</v>
      </c>
      <c r="GS25" s="533">
        <f>VLOOKUP($F25,Tarife_Hilfskraft!$A$3:$GX$7,MATCH(GS$12,Tarife_Hilfskraft!$C$3:$GX$3,0)+2,FALSE)*$I25*(MAX(GS$12,MIN(EOMONTH(GS$12,0)+1,$K25+1))-MIN(MAX(GS$12,$J25),EOMONTH(GS$12,0)+1))/(EOMONTH(GS$12,0)+1-GS$12)*(1+$H25)</f>
        <v>0</v>
      </c>
      <c r="GT25" s="533">
        <f>VLOOKUP($F25,Tarife_Hilfskraft!$A$3:$GX$7,MATCH(GT$12,Tarife_Hilfskraft!$C$3:$GX$3,0)+2,FALSE)*$I25*(MAX(GT$12,MIN(EOMONTH(GT$12,0)+1,$K25+1))-MIN(MAX(GT$12,$J25),EOMONTH(GT$12,0)+1))/(EOMONTH(GT$12,0)+1-GT$12)*(1+$H25)</f>
        <v>0</v>
      </c>
      <c r="GU25" s="533">
        <f>VLOOKUP($F25,Tarife_Hilfskraft!$A$3:$GX$7,MATCH(GU$12,Tarife_Hilfskraft!$C$3:$GX$3,0)+2,FALSE)*$I25*(MAX(GU$12,MIN(EOMONTH(GU$12,0)+1,$K25+1))-MIN(MAX(GU$12,$J25),EOMONTH(GU$12,0)+1))/(EOMONTH(GU$12,0)+1-GU$12)*(1+$H25)</f>
        <v>0</v>
      </c>
      <c r="GV25" s="533">
        <f>VLOOKUP($F25,Tarife_Hilfskraft!$A$3:$GX$7,MATCH(GV$12,Tarife_Hilfskraft!$C$3:$GX$3,0)+2,FALSE)*$I25*(MAX(GV$12,MIN(EOMONTH(GV$12,0)+1,$K25+1))-MIN(MAX(GV$12,$J25),EOMONTH(GV$12,0)+1))/(EOMONTH(GV$12,0)+1-GV$12)*(1+$H25)</f>
        <v>0</v>
      </c>
      <c r="GW25" s="533">
        <f>VLOOKUP($F25,Tarife_Hilfskraft!$A$3:$GX$7,MATCH(GW$12,Tarife_Hilfskraft!$C$3:$GX$3,0)+2,FALSE)*$I25*(MAX(GW$12,MIN(EOMONTH(GW$12,0)+1,$K25+1))-MIN(MAX(GW$12,$J25),EOMONTH(GW$12,0)+1))/(EOMONTH(GW$12,0)+1-GW$12)*(1+$H25)</f>
        <v>0</v>
      </c>
      <c r="GX25" s="533">
        <f>VLOOKUP($F25,Tarife_Hilfskraft!$A$3:$GX$7,MATCH(GX$12,Tarife_Hilfskraft!$C$3:$GX$3,0)+2,FALSE)*$I25*(MAX(GX$12,MIN(EOMONTH(GX$12,0)+1,$K25+1))-MIN(MAX(GX$12,$J25),EOMONTH(GX$12,0)+1))/(EOMONTH(GX$12,0)+1-GX$12)*(1+$H25)</f>
        <v>0</v>
      </c>
      <c r="GY25" s="533">
        <f>VLOOKUP($F25,Tarife_Hilfskraft!$A$3:$GX$7,MATCH(GY$12,Tarife_Hilfskraft!$C$3:$GX$3,0)+2,FALSE)*$I25*(MAX(GY$12,MIN(EOMONTH(GY$12,0)+1,$K25+1))-MIN(MAX(GY$12,$J25),EOMONTH(GY$12,0)+1))/(EOMONTH(GY$12,0)+1-GY$12)*(1+$H25)</f>
        <v>0</v>
      </c>
      <c r="GZ25" s="503">
        <f t="shared" si="29"/>
        <v>0</v>
      </c>
      <c r="HA25" s="533">
        <f>VLOOKUP($F25,Tarife_Hilfskraft!$A$3:$GX$7,MATCH(HA$12,Tarife_Hilfskraft!$C$3:$GX$3,0)+2,FALSE)*$I25*(MAX(HA$12,MIN(EOMONTH(HA$12,0)+1,$K25+1))-MIN(MAX(HA$12,$J25),EOMONTH(HA$12,0)+1))/(EOMONTH(HA$12,0)+1-HA$12)*(1+$H25)</f>
        <v>0</v>
      </c>
      <c r="HB25" s="533">
        <f>VLOOKUP($F25,Tarife_Hilfskraft!$A$3:$GX$7,MATCH(HB$12,Tarife_Hilfskraft!$C$3:$GX$3,0)+2,FALSE)*$I25*(MAX(HB$12,MIN(EOMONTH(HB$12,0)+1,$K25+1))-MIN(MAX(HB$12,$J25),EOMONTH(HB$12,0)+1))/(EOMONTH(HB$12,0)+1-HB$12)*(1+$H25)</f>
        <v>0</v>
      </c>
      <c r="HC25" s="533">
        <f>VLOOKUP($F25,Tarife_Hilfskraft!$A$3:$GX$7,MATCH(HC$12,Tarife_Hilfskraft!$C$3:$GX$3,0)+2,FALSE)*$I25*(MAX(HC$12,MIN(EOMONTH(HC$12,0)+1,$K25+1))-MIN(MAX(HC$12,$J25),EOMONTH(HC$12,0)+1))/(EOMONTH(HC$12,0)+1-HC$12)*(1+$H25)</f>
        <v>0</v>
      </c>
      <c r="HD25" s="533">
        <f>VLOOKUP($F25,Tarife_Hilfskraft!$A$3:$GX$7,MATCH(HD$12,Tarife_Hilfskraft!$C$3:$GX$3,0)+2,FALSE)*$I25*(MAX(HD$12,MIN(EOMONTH(HD$12,0)+1,$K25+1))-MIN(MAX(HD$12,$J25),EOMONTH(HD$12,0)+1))/(EOMONTH(HD$12,0)+1-HD$12)*(1+$H25)</f>
        <v>0</v>
      </c>
      <c r="HE25" s="533">
        <f>VLOOKUP($F25,Tarife_Hilfskraft!$A$3:$GX$7,MATCH(HE$12,Tarife_Hilfskraft!$C$3:$GX$3,0)+2,FALSE)*$I25*(MAX(HE$12,MIN(EOMONTH(HE$12,0)+1,$K25+1))-MIN(MAX(HE$12,$J25),EOMONTH(HE$12,0)+1))/(EOMONTH(HE$12,0)+1-HE$12)*(1+$H25)</f>
        <v>0</v>
      </c>
      <c r="HF25" s="533">
        <f>VLOOKUP($F25,Tarife_Hilfskraft!$A$3:$GX$7,MATCH(HF$12,Tarife_Hilfskraft!$C$3:$GX$3,0)+2,FALSE)*$I25*(MAX(HF$12,MIN(EOMONTH(HF$12,0)+1,$K25+1))-MIN(MAX(HF$12,$J25),EOMONTH(HF$12,0)+1))/(EOMONTH(HF$12,0)+1-HF$12)*(1+$H25)</f>
        <v>0</v>
      </c>
      <c r="HG25" s="533">
        <f>VLOOKUP($F25,Tarife_Hilfskraft!$A$3:$GX$7,MATCH(HG$12,Tarife_Hilfskraft!$C$3:$GX$3,0)+2,FALSE)*$I25*(MAX(HG$12,MIN(EOMONTH(HG$12,0)+1,$K25+1))-MIN(MAX(HG$12,$J25),EOMONTH(HG$12,0)+1))/(EOMONTH(HG$12,0)+1-HG$12)*(1+$H25)</f>
        <v>0</v>
      </c>
      <c r="HH25" s="533">
        <f>VLOOKUP($F25,Tarife_Hilfskraft!$A$3:$GX$7,MATCH(HH$12,Tarife_Hilfskraft!$C$3:$GX$3,0)+2,FALSE)*$I25*(MAX(HH$12,MIN(EOMONTH(HH$12,0)+1,$K25+1))-MIN(MAX(HH$12,$J25),EOMONTH(HH$12,0)+1))/(EOMONTH(HH$12,0)+1-HH$12)*(1+$H25)</f>
        <v>0</v>
      </c>
      <c r="HI25" s="533">
        <f>VLOOKUP($F25,Tarife_Hilfskraft!$A$3:$GX$7,MATCH(HI$12,Tarife_Hilfskraft!$C$3:$GX$3,0)+2,FALSE)*$I25*(MAX(HI$12,MIN(EOMONTH(HI$12,0)+1,$K25+1))-MIN(MAX(HI$12,$J25),EOMONTH(HI$12,0)+1))/(EOMONTH(HI$12,0)+1-HI$12)*(1+$H25)</f>
        <v>0</v>
      </c>
      <c r="HJ25" s="533">
        <f>VLOOKUP($F25,Tarife_Hilfskraft!$A$3:$GX$7,MATCH(HJ$12,Tarife_Hilfskraft!$C$3:$GX$3,0)+2,FALSE)*$I25*(MAX(HJ$12,MIN(EOMONTH(HJ$12,0)+1,$K25+1))-MIN(MAX(HJ$12,$J25),EOMONTH(HJ$12,0)+1))/(EOMONTH(HJ$12,0)+1-HJ$12)*(1+$H25)</f>
        <v>0</v>
      </c>
      <c r="HK25" s="533">
        <f>VLOOKUP($F25,Tarife_Hilfskraft!$A$3:$GX$7,MATCH(HK$12,Tarife_Hilfskraft!$C$3:$GX$3,0)+2,FALSE)*$I25*(MAX(HK$12,MIN(EOMONTH(HK$12,0)+1,$K25+1))-MIN(MAX(HK$12,$J25),EOMONTH(HK$12,0)+1))/(EOMONTH(HK$12,0)+1-HK$12)*(1+$H25)</f>
        <v>0</v>
      </c>
      <c r="HL25" s="533">
        <f>VLOOKUP($F25,Tarife_Hilfskraft!$A$3:$GX$7,MATCH(HL$12,Tarife_Hilfskraft!$C$3:$GX$3,0)+2,FALSE)*$I25*(MAX(HL$12,MIN(EOMONTH(HL$12,0)+1,$K25+1))-MIN(MAX(HL$12,$J25),EOMONTH(HL$12,0)+1))/(EOMONTH(HL$12,0)+1-HL$12)*(1+$H25)</f>
        <v>0</v>
      </c>
      <c r="HM25" s="503">
        <f t="shared" si="30"/>
        <v>0</v>
      </c>
      <c r="HN25" s="533">
        <f>VLOOKUP($F25,Tarife_Hilfskraft!$A$3:$GX$7,MATCH(HN$12,Tarife_Hilfskraft!$C$3:$GX$3,0)+2,FALSE)*$I25*(MAX(HN$12,MIN(EOMONTH(HN$12,0)+1,$K25+1))-MIN(MAX(HN$12,$J25),EOMONTH(HN$12,0)+1))/(EOMONTH(HN$12,0)+1-HN$12)*(1+$H25)</f>
        <v>0</v>
      </c>
      <c r="HO25" s="533">
        <f>VLOOKUP($F25,Tarife_Hilfskraft!$A$3:$GX$7,MATCH(HO$12,Tarife_Hilfskraft!$C$3:$GX$3,0)+2,FALSE)*$I25*(MAX(HO$12,MIN(EOMONTH(HO$12,0)+1,$K25+1))-MIN(MAX(HO$12,$J25),EOMONTH(HO$12,0)+1))/(EOMONTH(HO$12,0)+1-HO$12)*(1+$H25)</f>
        <v>0</v>
      </c>
      <c r="HP25" s="533">
        <f>VLOOKUP($F25,Tarife_Hilfskraft!$A$3:$GX$7,MATCH(HP$12,Tarife_Hilfskraft!$C$3:$GX$3,0)+2,FALSE)*$I25*(MAX(HP$12,MIN(EOMONTH(HP$12,0)+1,$K25+1))-MIN(MAX(HP$12,$J25),EOMONTH(HP$12,0)+1))/(EOMONTH(HP$12,0)+1-HP$12)*(1+$H25)</f>
        <v>0</v>
      </c>
      <c r="HQ25" s="533">
        <f>VLOOKUP($F25,Tarife_Hilfskraft!$A$3:$GX$7,MATCH(HQ$12,Tarife_Hilfskraft!$C$3:$GX$3,0)+2,FALSE)*$I25*(MAX(HQ$12,MIN(EOMONTH(HQ$12,0)+1,$K25+1))-MIN(MAX(HQ$12,$J25),EOMONTH(HQ$12,0)+1))/(EOMONTH(HQ$12,0)+1-HQ$12)*(1+$H25)</f>
        <v>0</v>
      </c>
      <c r="HR25" s="533">
        <f>VLOOKUP($F25,Tarife_Hilfskraft!$A$3:$GX$7,MATCH(HR$12,Tarife_Hilfskraft!$C$3:$GX$3,0)+2,FALSE)*$I25*(MAX(HR$12,MIN(EOMONTH(HR$12,0)+1,$K25+1))-MIN(MAX(HR$12,$J25),EOMONTH(HR$12,0)+1))/(EOMONTH(HR$12,0)+1-HR$12)*(1+$H25)</f>
        <v>0</v>
      </c>
      <c r="HS25" s="533">
        <f>VLOOKUP($F25,Tarife_Hilfskraft!$A$3:$GX$7,MATCH(HS$12,Tarife_Hilfskraft!$C$3:$GX$3,0)+2,FALSE)*$I25*(MAX(HS$12,MIN(EOMONTH(HS$12,0)+1,$K25+1))-MIN(MAX(HS$12,$J25),EOMONTH(HS$12,0)+1))/(EOMONTH(HS$12,0)+1-HS$12)*(1+$H25)</f>
        <v>0</v>
      </c>
      <c r="HT25" s="533">
        <f>VLOOKUP($F25,Tarife_Hilfskraft!$A$3:$GX$7,MATCH(HT$12,Tarife_Hilfskraft!$C$3:$GX$3,0)+2,FALSE)*$I25*(MAX(HT$12,MIN(EOMONTH(HT$12,0)+1,$K25+1))-MIN(MAX(HT$12,$J25),EOMONTH(HT$12,0)+1))/(EOMONTH(HT$12,0)+1-HT$12)*(1+$H25)</f>
        <v>0</v>
      </c>
      <c r="HU25" s="533">
        <f>VLOOKUP($F25,Tarife_Hilfskraft!$A$3:$GX$7,MATCH(HU$12,Tarife_Hilfskraft!$C$3:$GX$3,0)+2,FALSE)*$I25*(MAX(HU$12,MIN(EOMONTH(HU$12,0)+1,$K25+1))-MIN(MAX(HU$12,$J25),EOMONTH(HU$12,0)+1))/(EOMONTH(HU$12,0)+1-HU$12)*(1+$H25)</f>
        <v>0</v>
      </c>
      <c r="HV25" s="533">
        <f>VLOOKUP($F25,Tarife_Hilfskraft!$A$3:$GX$7,MATCH(HV$12,Tarife_Hilfskraft!$C$3:$GX$3,0)+2,FALSE)*$I25*(MAX(HV$12,MIN(EOMONTH(HV$12,0)+1,$K25+1))-MIN(MAX(HV$12,$J25),EOMONTH(HV$12,0)+1))/(EOMONTH(HV$12,0)+1-HV$12)*(1+$H25)</f>
        <v>0</v>
      </c>
      <c r="HW25" s="533">
        <f>VLOOKUP($F25,Tarife_Hilfskraft!$A$3:$GX$7,MATCH(HW$12,Tarife_Hilfskraft!$C$3:$GX$3,0)+2,FALSE)*$I25*(MAX(HW$12,MIN(EOMONTH(HW$12,0)+1,$K25+1))-MIN(MAX(HW$12,$J25),EOMONTH(HW$12,0)+1))/(EOMONTH(HW$12,0)+1-HW$12)*(1+$H25)</f>
        <v>0</v>
      </c>
      <c r="HX25" s="533">
        <f>VLOOKUP($F25,Tarife_Hilfskraft!$A$3:$GX$7,MATCH(HX$12,Tarife_Hilfskraft!$C$3:$GX$3,0)+2,FALSE)*$I25*(MAX(HX$12,MIN(EOMONTH(HX$12,0)+1,$K25+1))-MIN(MAX(HX$12,$J25),EOMONTH(HX$12,0)+1))/(EOMONTH(HX$12,0)+1-HX$12)*(1+$H25)</f>
        <v>0</v>
      </c>
      <c r="HY25" s="533">
        <f>VLOOKUP($F25,Tarife_Hilfskraft!$A$3:$GX$7,MATCH(HY$12,Tarife_Hilfskraft!$C$3:$GX$3,0)+2,FALSE)*$I25*(MAX(HY$12,MIN(EOMONTH(HY$12,0)+1,$K25+1))-MIN(MAX(HY$12,$J25),EOMONTH(HY$12,0)+1))/(EOMONTH(HY$12,0)+1-HY$12)*(1+$H25)</f>
        <v>0</v>
      </c>
      <c r="HZ25" s="503">
        <f t="shared" si="31"/>
        <v>0</v>
      </c>
      <c r="IA25" s="533">
        <f>VLOOKUP($F25,Tarife_Hilfskraft!$A$3:$GX$7,MATCH(IA$12,Tarife_Hilfskraft!$C$3:$GX$3,0)+2,FALSE)*$I25*(MAX(IA$12,MIN(EOMONTH(IA$12,0)+1,$K25+1))-MIN(MAX(IA$12,$J25),EOMONTH(IA$12,0)+1))/(EOMONTH(IA$12,0)+1-IA$12)*(1+$H25)</f>
        <v>0</v>
      </c>
      <c r="IB25" s="533">
        <f>VLOOKUP($F25,Tarife_Hilfskraft!$A$3:$GX$7,MATCH(IB$12,Tarife_Hilfskraft!$C$3:$GX$3,0)+2,FALSE)*$I25*(MAX(IB$12,MIN(EOMONTH(IB$12,0)+1,$K25+1))-MIN(MAX(IB$12,$J25),EOMONTH(IB$12,0)+1))/(EOMONTH(IB$12,0)+1-IB$12)*(1+$H25)</f>
        <v>0</v>
      </c>
      <c r="IC25" s="533">
        <f>VLOOKUP($F25,Tarife_Hilfskraft!$A$3:$GX$7,MATCH(IC$12,Tarife_Hilfskraft!$C$3:$GX$3,0)+2,FALSE)*$I25*(MAX(IC$12,MIN(EOMONTH(IC$12,0)+1,$K25+1))-MIN(MAX(IC$12,$J25),EOMONTH(IC$12,0)+1))/(EOMONTH(IC$12,0)+1-IC$12)*(1+$H25)</f>
        <v>0</v>
      </c>
      <c r="ID25" s="533">
        <f>VLOOKUP($F25,Tarife_Hilfskraft!$A$3:$GX$7,MATCH(ID$12,Tarife_Hilfskraft!$C$3:$GX$3,0)+2,FALSE)*$I25*(MAX(ID$12,MIN(EOMONTH(ID$12,0)+1,$K25+1))-MIN(MAX(ID$12,$J25),EOMONTH(ID$12,0)+1))/(EOMONTH(ID$12,0)+1-ID$12)*(1+$H25)</f>
        <v>0</v>
      </c>
      <c r="IE25" s="533">
        <f>VLOOKUP($F25,Tarife_Hilfskraft!$A$3:$GX$7,MATCH(IE$12,Tarife_Hilfskraft!$C$3:$GX$3,0)+2,FALSE)*$I25*(MAX(IE$12,MIN(EOMONTH(IE$12,0)+1,$K25+1))-MIN(MAX(IE$12,$J25),EOMONTH(IE$12,0)+1))/(EOMONTH(IE$12,0)+1-IE$12)*(1+$H25)</f>
        <v>0</v>
      </c>
      <c r="IF25" s="533">
        <f>VLOOKUP($F25,Tarife_Hilfskraft!$A$3:$GX$7,MATCH(IF$12,Tarife_Hilfskraft!$C$3:$GX$3,0)+2,FALSE)*$I25*(MAX(IF$12,MIN(EOMONTH(IF$12,0)+1,$K25+1))-MIN(MAX(IF$12,$J25),EOMONTH(IF$12,0)+1))/(EOMONTH(IF$12,0)+1-IF$12)*(1+$H25)</f>
        <v>0</v>
      </c>
      <c r="IG25" s="533">
        <f>VLOOKUP($F25,Tarife_Hilfskraft!$A$3:$GX$7,MATCH(IG$12,Tarife_Hilfskraft!$C$3:$GX$3,0)+2,FALSE)*$I25*(MAX(IG$12,MIN(EOMONTH(IG$12,0)+1,$K25+1))-MIN(MAX(IG$12,$J25),EOMONTH(IG$12,0)+1))/(EOMONTH(IG$12,0)+1-IG$12)*(1+$H25)</f>
        <v>0</v>
      </c>
      <c r="IH25" s="533">
        <f>VLOOKUP($F25,Tarife_Hilfskraft!$A$3:$GX$7,MATCH(IH$12,Tarife_Hilfskraft!$C$3:$GX$3,0)+2,FALSE)*$I25*(MAX(IH$12,MIN(EOMONTH(IH$12,0)+1,$K25+1))-MIN(MAX(IH$12,$J25),EOMONTH(IH$12,0)+1))/(EOMONTH(IH$12,0)+1-IH$12)*(1+$H25)</f>
        <v>0</v>
      </c>
      <c r="II25" s="533">
        <f>VLOOKUP($F25,Tarife_Hilfskraft!$A$3:$GX$7,MATCH(II$12,Tarife_Hilfskraft!$C$3:$GX$3,0)+2,FALSE)*$I25*(MAX(II$12,MIN(EOMONTH(II$12,0)+1,$K25+1))-MIN(MAX(II$12,$J25),EOMONTH(II$12,0)+1))/(EOMONTH(II$12,0)+1-II$12)*(1+$H25)</f>
        <v>0</v>
      </c>
      <c r="IJ25" s="533">
        <f>VLOOKUP($F25,Tarife_Hilfskraft!$A$3:$GX$7,MATCH(IJ$12,Tarife_Hilfskraft!$C$3:$GX$3,0)+2,FALSE)*$I25*(MAX(IJ$12,MIN(EOMONTH(IJ$12,0)+1,$K25+1))-MIN(MAX(IJ$12,$J25),EOMONTH(IJ$12,0)+1))/(EOMONTH(IJ$12,0)+1-IJ$12)*(1+$H25)</f>
        <v>0</v>
      </c>
      <c r="IK25" s="533">
        <f>VLOOKUP($F25,Tarife_Hilfskraft!$A$3:$GX$7,MATCH(IK$12,Tarife_Hilfskraft!$C$3:$GX$3,0)+2,FALSE)*$I25*(MAX(IK$12,MIN(EOMONTH(IK$12,0)+1,$K25+1))-MIN(MAX(IK$12,$J25),EOMONTH(IK$12,0)+1))/(EOMONTH(IK$12,0)+1-IK$12)*(1+$H25)</f>
        <v>0</v>
      </c>
      <c r="IL25" s="533">
        <f>VLOOKUP($F25,Tarife_Hilfskraft!$A$3:$GX$7,MATCH(IL$12,Tarife_Hilfskraft!$C$3:$GX$3,0)+2,FALSE)*$I25*(MAX(IL$12,MIN(EOMONTH(IL$12,0)+1,$K25+1))-MIN(MAX(IL$12,$J25),EOMONTH(IL$12,0)+1))/(EOMONTH(IL$12,0)+1-IL$12)*(1+$H25)</f>
        <v>0</v>
      </c>
      <c r="IM25" s="503">
        <f t="shared" si="32"/>
        <v>0</v>
      </c>
      <c r="IN25" s="533">
        <f>VLOOKUP($F25,Tarife_Hilfskraft!$A$3:$GX$7,MATCH(IN$12,Tarife_Hilfskraft!$C$3:$GX$3,0)+2,FALSE)*$I25*(MAX(IN$12,MIN(EOMONTH(IN$12,0)+1,$K25+1))-MIN(MAX(IN$12,$J25),EOMONTH(IN$12,0)+1))/(EOMONTH(IN$12,0)+1-IN$12)*(1+$H25)</f>
        <v>0</v>
      </c>
      <c r="IO25" s="533">
        <f>VLOOKUP($F25,Tarife_Hilfskraft!$A$3:$GX$7,MATCH(IO$12,Tarife_Hilfskraft!$C$3:$GX$3,0)+2,FALSE)*$I25*(MAX(IO$12,MIN(EOMONTH(IO$12,0)+1,$K25+1))-MIN(MAX(IO$12,$J25),EOMONTH(IO$12,0)+1))/(EOMONTH(IO$12,0)+1-IO$12)*(1+$H25)</f>
        <v>0</v>
      </c>
      <c r="IP25" s="533">
        <f>VLOOKUP($F25,Tarife_Hilfskraft!$A$3:$GX$7,MATCH(IP$12,Tarife_Hilfskraft!$C$3:$GX$3,0)+2,FALSE)*$I25*(MAX(IP$12,MIN(EOMONTH(IP$12,0)+1,$K25+1))-MIN(MAX(IP$12,$J25),EOMONTH(IP$12,0)+1))/(EOMONTH(IP$12,0)+1-IP$12)*(1+$H25)</f>
        <v>0</v>
      </c>
      <c r="IQ25" s="533">
        <f>VLOOKUP($F25,Tarife_Hilfskraft!$A$3:$GX$7,MATCH(IQ$12,Tarife_Hilfskraft!$C$3:$GX$3,0)+2,FALSE)*$I25*(MAX(IQ$12,MIN(EOMONTH(IQ$12,0)+1,$K25+1))-MIN(MAX(IQ$12,$J25),EOMONTH(IQ$12,0)+1))/(EOMONTH(IQ$12,0)+1-IQ$12)*(1+$H25)</f>
        <v>0</v>
      </c>
      <c r="IR25" s="533">
        <f>VLOOKUP($F25,Tarife_Hilfskraft!$A$3:$GX$7,MATCH(IR$12,Tarife_Hilfskraft!$C$3:$GX$3,0)+2,FALSE)*$I25*(MAX(IR$12,MIN(EOMONTH(IR$12,0)+1,$K25+1))-MIN(MAX(IR$12,$J25),EOMONTH(IR$12,0)+1))/(EOMONTH(IR$12,0)+1-IR$12)*(1+$H25)</f>
        <v>0</v>
      </c>
      <c r="IS25" s="533">
        <f>VLOOKUP($F25,Tarife_Hilfskraft!$A$3:$GX$7,MATCH(IS$12,Tarife_Hilfskraft!$C$3:$GX$3,0)+2,FALSE)*$I25*(MAX(IS$12,MIN(EOMONTH(IS$12,0)+1,$K25+1))-MIN(MAX(IS$12,$J25),EOMONTH(IS$12,0)+1))/(EOMONTH(IS$12,0)+1-IS$12)*(1+$H25)</f>
        <v>0</v>
      </c>
      <c r="IT25" s="533">
        <f>VLOOKUP($F25,Tarife_Hilfskraft!$A$3:$GX$7,MATCH(IT$12,Tarife_Hilfskraft!$C$3:$GX$3,0)+2,FALSE)*$I25*(MAX(IT$12,MIN(EOMONTH(IT$12,0)+1,$K25+1))-MIN(MAX(IT$12,$J25),EOMONTH(IT$12,0)+1))/(EOMONTH(IT$12,0)+1-IT$12)*(1+$H25)</f>
        <v>0</v>
      </c>
      <c r="IU25" s="533">
        <f>VLOOKUP($F25,Tarife_Hilfskraft!$A$3:$GX$7,MATCH(IU$12,Tarife_Hilfskraft!$C$3:$GX$3,0)+2,FALSE)*$I25*(MAX(IU$12,MIN(EOMONTH(IU$12,0)+1,$K25+1))-MIN(MAX(IU$12,$J25),EOMONTH(IU$12,0)+1))/(EOMONTH(IU$12,0)+1-IU$12)*(1+$H25)</f>
        <v>0</v>
      </c>
      <c r="IV25" s="533">
        <f>VLOOKUP($F25,Tarife_Hilfskraft!$A$3:$GX$7,MATCH(IV$12,Tarife_Hilfskraft!$C$3:$GX$3,0)+2,FALSE)*$I25*(MAX(IV$12,MIN(EOMONTH(IV$12,0)+1,$K25+1))-MIN(MAX(IV$12,$J25),EOMONTH(IV$12,0)+1))/(EOMONTH(IV$12,0)+1-IV$12)*(1+$H25)</f>
        <v>0</v>
      </c>
      <c r="IW25" s="533">
        <f>VLOOKUP($F25,Tarife_Hilfskraft!$A$3:$GX$7,MATCH(IW$12,Tarife_Hilfskraft!$C$3:$GX$3,0)+2,FALSE)*$I25*(MAX(IW$12,MIN(EOMONTH(IW$12,0)+1,$K25+1))-MIN(MAX(IW$12,$J25),EOMONTH(IW$12,0)+1))/(EOMONTH(IW$12,0)+1-IW$12)*(1+$H25)</f>
        <v>0</v>
      </c>
      <c r="IX25" s="533">
        <f>VLOOKUP($F25,Tarife_Hilfskraft!$A$3:$GX$7,MATCH(IX$12,Tarife_Hilfskraft!$C$3:$GX$3,0)+2,FALSE)*$I25*(MAX(IX$12,MIN(EOMONTH(IX$12,0)+1,$K25+1))-MIN(MAX(IX$12,$J25),EOMONTH(IX$12,0)+1))/(EOMONTH(IX$12,0)+1-IX$12)*(1+$H25)</f>
        <v>0</v>
      </c>
      <c r="IY25" s="533">
        <f>VLOOKUP($F25,Tarife_Hilfskraft!$A$3:$GX$7,MATCH(IY$12,Tarife_Hilfskraft!$C$3:$GX$3,0)+2,FALSE)*$I25*(MAX(IY$12,MIN(EOMONTH(IY$12,0)+1,$K25+1))-MIN(MAX(IY$12,$J25),EOMONTH(IY$12,0)+1))/(EOMONTH(IY$12,0)+1-IY$12)*(1+$H25)</f>
        <v>0</v>
      </c>
      <c r="IZ25" s="503">
        <f t="shared" si="33"/>
        <v>0</v>
      </c>
      <c r="JA25" s="533">
        <f>VLOOKUP($F25,Tarife_Hilfskraft!$A$3:$GX$7,MATCH(JA$12,Tarife_Hilfskraft!$C$3:$GX$3,0)+2,FALSE)*$I25*(MAX(JA$12,MIN(EOMONTH(JA$12,0)+1,$K25+1))-MIN(MAX(JA$12,$J25),EOMONTH(JA$12,0)+1))/(EOMONTH(JA$12,0)+1-JA$12)*(1+$H25)</f>
        <v>0</v>
      </c>
      <c r="JB25" s="533">
        <f>VLOOKUP($F25,Tarife_Hilfskraft!$A$3:$GX$7,MATCH(JB$12,Tarife_Hilfskraft!$C$3:$GX$3,0)+2,FALSE)*$I25*(MAX(JB$12,MIN(EOMONTH(JB$12,0)+1,$K25+1))-MIN(MAX(JB$12,$J25),EOMONTH(JB$12,0)+1))/(EOMONTH(JB$12,0)+1-JB$12)*(1+$H25)</f>
        <v>0</v>
      </c>
      <c r="JC25" s="533">
        <f>VLOOKUP($F25,Tarife_Hilfskraft!$A$3:$GX$7,MATCH(JC$12,Tarife_Hilfskraft!$C$3:$GX$3,0)+2,FALSE)*$I25*(MAX(JC$12,MIN(EOMONTH(JC$12,0)+1,$K25+1))-MIN(MAX(JC$12,$J25),EOMONTH(JC$12,0)+1))/(EOMONTH(JC$12,0)+1-JC$12)*(1+$H25)</f>
        <v>0</v>
      </c>
      <c r="JD25" s="533">
        <f>VLOOKUP($F25,Tarife_Hilfskraft!$A$3:$GX$7,MATCH(JD$12,Tarife_Hilfskraft!$C$3:$GX$3,0)+2,FALSE)*$I25*(MAX(JD$12,MIN(EOMONTH(JD$12,0)+1,$K25+1))-MIN(MAX(JD$12,$J25),EOMONTH(JD$12,0)+1))/(EOMONTH(JD$12,0)+1-JD$12)*(1+$H25)</f>
        <v>0</v>
      </c>
      <c r="JE25" s="533">
        <f>VLOOKUP($F25,Tarife_Hilfskraft!$A$3:$GX$7,MATCH(JE$12,Tarife_Hilfskraft!$C$3:$GX$3,0)+2,FALSE)*$I25*(MAX(JE$12,MIN(EOMONTH(JE$12,0)+1,$K25+1))-MIN(MAX(JE$12,$J25),EOMONTH(JE$12,0)+1))/(EOMONTH(JE$12,0)+1-JE$12)*(1+$H25)</f>
        <v>0</v>
      </c>
      <c r="JF25" s="533">
        <f>VLOOKUP($F25,Tarife_Hilfskraft!$A$3:$GX$7,MATCH(JF$12,Tarife_Hilfskraft!$C$3:$GX$3,0)+2,FALSE)*$I25*(MAX(JF$12,MIN(EOMONTH(JF$12,0)+1,$K25+1))-MIN(MAX(JF$12,$J25),EOMONTH(JF$12,0)+1))/(EOMONTH(JF$12,0)+1-JF$12)*(1+$H25)</f>
        <v>0</v>
      </c>
      <c r="JG25" s="533">
        <f>VLOOKUP($F25,Tarife_Hilfskraft!$A$3:$GX$7,MATCH(JG$12,Tarife_Hilfskraft!$C$3:$GX$3,0)+2,FALSE)*$I25*(MAX(JG$12,MIN(EOMONTH(JG$12,0)+1,$K25+1))-MIN(MAX(JG$12,$J25),EOMONTH(JG$12,0)+1))/(EOMONTH(JG$12,0)+1-JG$12)*(1+$H25)</f>
        <v>0</v>
      </c>
      <c r="JH25" s="533">
        <f>VLOOKUP($F25,Tarife_Hilfskraft!$A$3:$GX$7,MATCH(JH$12,Tarife_Hilfskraft!$C$3:$GX$3,0)+2,FALSE)*$I25*(MAX(JH$12,MIN(EOMONTH(JH$12,0)+1,$K25+1))-MIN(MAX(JH$12,$J25),EOMONTH(JH$12,0)+1))/(EOMONTH(JH$12,0)+1-JH$12)*(1+$H25)</f>
        <v>0</v>
      </c>
      <c r="JI25" s="533">
        <f>VLOOKUP($F25,Tarife_Hilfskraft!$A$3:$GX$7,MATCH(JI$12,Tarife_Hilfskraft!$C$3:$GX$3,0)+2,FALSE)*$I25*(MAX(JI$12,MIN(EOMONTH(JI$12,0)+1,$K25+1))-MIN(MAX(JI$12,$J25),EOMONTH(JI$12,0)+1))/(EOMONTH(JI$12,0)+1-JI$12)*(1+$H25)</f>
        <v>0</v>
      </c>
      <c r="JJ25" s="533">
        <f>VLOOKUP($F25,Tarife_Hilfskraft!$A$3:$GX$7,MATCH(JJ$12,Tarife_Hilfskraft!$C$3:$GX$3,0)+2,FALSE)*$I25*(MAX(JJ$12,MIN(EOMONTH(JJ$12,0)+1,$K25+1))-MIN(MAX(JJ$12,$J25),EOMONTH(JJ$12,0)+1))/(EOMONTH(JJ$12,0)+1-JJ$12)*(1+$H25)</f>
        <v>0</v>
      </c>
      <c r="JK25" s="533">
        <f>VLOOKUP($F25,Tarife_Hilfskraft!$A$3:$GX$7,MATCH(JK$12,Tarife_Hilfskraft!$C$3:$GX$3,0)+2,FALSE)*$I25*(MAX(JK$12,MIN(EOMONTH(JK$12,0)+1,$K25+1))-MIN(MAX(JK$12,$J25),EOMONTH(JK$12,0)+1))/(EOMONTH(JK$12,0)+1-JK$12)*(1+$H25)</f>
        <v>0</v>
      </c>
      <c r="JL25" s="533">
        <f>VLOOKUP($F25,Tarife_Hilfskraft!$A$3:$GX$7,MATCH(JL$12,Tarife_Hilfskraft!$C$3:$GX$3,0)+2,FALSE)*$I25*(MAX(JL$12,MIN(EOMONTH(JL$12,0)+1,$K25+1))-MIN(MAX(JL$12,$J25),EOMONTH(JL$12,0)+1))/(EOMONTH(JL$12,0)+1-JL$12)*(1+$H25)</f>
        <v>0</v>
      </c>
      <c r="JM25" s="503">
        <f t="shared" si="34"/>
        <v>0</v>
      </c>
      <c r="JN25" s="533">
        <f>VLOOKUP($F25,Tarife_Hilfskraft!$A$3:$GX$7,MATCH(JN$12,Tarife_Hilfskraft!$C$3:$GX$3,0)+2,FALSE)*$I25*(MAX(JN$12,MIN(EOMONTH(JN$12,0)+1,$K25+1))-MIN(MAX(JN$12,$J25),EOMONTH(JN$12,0)+1))/(EOMONTH(JN$12,0)+1-JN$12)*(1+$H25)</f>
        <v>0</v>
      </c>
      <c r="JO25" s="533">
        <f>VLOOKUP($F25,Tarife_Hilfskraft!$A$3:$GX$7,MATCH(JO$12,Tarife_Hilfskraft!$C$3:$GX$3,0)+2,FALSE)*$I25*(MAX(JO$12,MIN(EOMONTH(JO$12,0)+1,$K25+1))-MIN(MAX(JO$12,$J25),EOMONTH(JO$12,0)+1))/(EOMONTH(JO$12,0)+1-JO$12)*(1+$H25)</f>
        <v>0</v>
      </c>
      <c r="JP25" s="533">
        <f>VLOOKUP($F25,Tarife_Hilfskraft!$A$3:$GX$7,MATCH(JP$12,Tarife_Hilfskraft!$C$3:$GX$3,0)+2,FALSE)*$I25*(MAX(JP$12,MIN(EOMONTH(JP$12,0)+1,$K25+1))-MIN(MAX(JP$12,$J25),EOMONTH(JP$12,0)+1))/(EOMONTH(JP$12,0)+1-JP$12)*(1+$H25)</f>
        <v>0</v>
      </c>
      <c r="JQ25" s="533">
        <f>VLOOKUP($F25,Tarife_Hilfskraft!$A$3:$GX$7,MATCH(JQ$12,Tarife_Hilfskraft!$C$3:$GX$3,0)+2,FALSE)*$I25*(MAX(JQ$12,MIN(EOMONTH(JQ$12,0)+1,$K25+1))-MIN(MAX(JQ$12,$J25),EOMONTH(JQ$12,0)+1))/(EOMONTH(JQ$12,0)+1-JQ$12)*(1+$H25)</f>
        <v>0</v>
      </c>
      <c r="JR25" s="533">
        <f>VLOOKUP($F25,Tarife_Hilfskraft!$A$3:$GX$7,MATCH(JR$12,Tarife_Hilfskraft!$C$3:$GX$3,0)+2,FALSE)*$I25*(MAX(JR$12,MIN(EOMONTH(JR$12,0)+1,$K25+1))-MIN(MAX(JR$12,$J25),EOMONTH(JR$12,0)+1))/(EOMONTH(JR$12,0)+1-JR$12)*(1+$H25)</f>
        <v>0</v>
      </c>
      <c r="JS25" s="533">
        <f>VLOOKUP($F25,Tarife_Hilfskraft!$A$3:$GX$7,MATCH(JS$12,Tarife_Hilfskraft!$C$3:$GX$3,0)+2,FALSE)*$I25*(MAX(JS$12,MIN(EOMONTH(JS$12,0)+1,$K25+1))-MIN(MAX(JS$12,$J25),EOMONTH(JS$12,0)+1))/(EOMONTH(JS$12,0)+1-JS$12)*(1+$H25)</f>
        <v>0</v>
      </c>
      <c r="JT25" s="533">
        <f>VLOOKUP($F25,Tarife_Hilfskraft!$A$3:$GX$7,MATCH(JT$12,Tarife_Hilfskraft!$C$3:$GX$3,0)+2,FALSE)*$I25*(MAX(JT$12,MIN(EOMONTH(JT$12,0)+1,$K25+1))-MIN(MAX(JT$12,$J25),EOMONTH(JT$12,0)+1))/(EOMONTH(JT$12,0)+1-JT$12)*(1+$H25)</f>
        <v>0</v>
      </c>
      <c r="JU25" s="533">
        <f>VLOOKUP($F25,Tarife_Hilfskraft!$A$3:$GX$7,MATCH(JU$12,Tarife_Hilfskraft!$C$3:$GX$3,0)+2,FALSE)*$I25*(MAX(JU$12,MIN(EOMONTH(JU$12,0)+1,$K25+1))-MIN(MAX(JU$12,$J25),EOMONTH(JU$12,0)+1))/(EOMONTH(JU$12,0)+1-JU$12)*(1+$H25)</f>
        <v>0</v>
      </c>
      <c r="JV25" s="533">
        <f>VLOOKUP($F25,Tarife_Hilfskraft!$A$3:$GX$7,MATCH(JV$12,Tarife_Hilfskraft!$C$3:$GX$3,0)+2,FALSE)*$I25*(MAX(JV$12,MIN(EOMONTH(JV$12,0)+1,$K25+1))-MIN(MAX(JV$12,$J25),EOMONTH(JV$12,0)+1))/(EOMONTH(JV$12,0)+1-JV$12)*(1+$H25)</f>
        <v>0</v>
      </c>
      <c r="JW25" s="533">
        <f>VLOOKUP($F25,Tarife_Hilfskraft!$A$3:$GX$7,MATCH(JW$12,Tarife_Hilfskraft!$C$3:$GX$3,0)+2,FALSE)*$I25*(MAX(JW$12,MIN(EOMONTH(JW$12,0)+1,$K25+1))-MIN(MAX(JW$12,$J25),EOMONTH(JW$12,0)+1))/(EOMONTH(JW$12,0)+1-JW$12)*(1+$H25)</f>
        <v>0</v>
      </c>
      <c r="JX25" s="533">
        <f>VLOOKUP($F25,Tarife_Hilfskraft!$A$3:$GX$7,MATCH(JX$12,Tarife_Hilfskraft!$C$3:$GX$3,0)+2,FALSE)*$I25*(MAX(JX$12,MIN(EOMONTH(JX$12,0)+1,$K25+1))-MIN(MAX(JX$12,$J25),EOMONTH(JX$12,0)+1))/(EOMONTH(JX$12,0)+1-JX$12)*(1+$H25)</f>
        <v>0</v>
      </c>
      <c r="JY25" s="533">
        <f>VLOOKUP($F25,Tarife_Hilfskraft!$A$3:$GX$7,MATCH(JY$12,Tarife_Hilfskraft!$C$3:$GX$3,0)+2,FALSE)*$I25*(MAX(JY$12,MIN(EOMONTH(JY$12,0)+1,$K25+1))-MIN(MAX(JY$12,$J25),EOMONTH(JY$12,0)+1))/(EOMONTH(JY$12,0)+1-JY$12)*(1+$H25)</f>
        <v>0</v>
      </c>
      <c r="JZ25" s="503">
        <f t="shared" si="35"/>
        <v>0</v>
      </c>
      <c r="KA25" s="533">
        <f>VLOOKUP($F25,Tarife_Hilfskraft!$A$3:$GX$7,MATCH(KA$12,Tarife_Hilfskraft!$C$3:$GX$3,0)+2,FALSE)*$I25*(MAX(KA$12,MIN(EOMONTH(KA$12,0)+1,$K25+1))-MIN(MAX(KA$12,$J25),EOMONTH(KA$12,0)+1))/(EOMONTH(KA$12,0)+1-KA$12)*(1+$H25)</f>
        <v>0</v>
      </c>
      <c r="KB25" s="533">
        <f>VLOOKUP($F25,Tarife_Hilfskraft!$A$3:$GX$7,MATCH(KB$12,Tarife_Hilfskraft!$C$3:$GX$3,0)+2,FALSE)*$I25*(MAX(KB$12,MIN(EOMONTH(KB$12,0)+1,$K25+1))-MIN(MAX(KB$12,$J25),EOMONTH(KB$12,0)+1))/(EOMONTH(KB$12,0)+1-KB$12)*(1+$H25)</f>
        <v>0</v>
      </c>
      <c r="KC25" s="533">
        <f>VLOOKUP($F25,Tarife_Hilfskraft!$A$3:$GX$7,MATCH(KC$12,Tarife_Hilfskraft!$C$3:$GX$3,0)+2,FALSE)*$I25*(MAX(KC$12,MIN(EOMONTH(KC$12,0)+1,$K25+1))-MIN(MAX(KC$12,$J25),EOMONTH(KC$12,0)+1))/(EOMONTH(KC$12,0)+1-KC$12)*(1+$H25)</f>
        <v>0</v>
      </c>
      <c r="KD25" s="533">
        <f>VLOOKUP($F25,Tarife_Hilfskraft!$A$3:$GX$7,MATCH(KD$12,Tarife_Hilfskraft!$C$3:$GX$3,0)+2,FALSE)*$I25*(MAX(KD$12,MIN(EOMONTH(KD$12,0)+1,$K25+1))-MIN(MAX(KD$12,$J25),EOMONTH(KD$12,0)+1))/(EOMONTH(KD$12,0)+1-KD$12)*(1+$H25)</f>
        <v>0</v>
      </c>
      <c r="KE25" s="533">
        <f>VLOOKUP($F25,Tarife_Hilfskraft!$A$3:$GX$7,MATCH(KE$12,Tarife_Hilfskraft!$C$3:$GX$3,0)+2,FALSE)*$I25*(MAX(KE$12,MIN(EOMONTH(KE$12,0)+1,$K25+1))-MIN(MAX(KE$12,$J25),EOMONTH(KE$12,0)+1))/(EOMONTH(KE$12,0)+1-KE$12)*(1+$H25)</f>
        <v>0</v>
      </c>
      <c r="KF25" s="533">
        <f>VLOOKUP($F25,Tarife_Hilfskraft!$A$3:$GX$7,MATCH(KF$12,Tarife_Hilfskraft!$C$3:$GX$3,0)+2,FALSE)*$I25*(MAX(KF$12,MIN(EOMONTH(KF$12,0)+1,$K25+1))-MIN(MAX(KF$12,$J25),EOMONTH(KF$12,0)+1))/(EOMONTH(KF$12,0)+1-KF$12)*(1+$H25)</f>
        <v>0</v>
      </c>
      <c r="KG25" s="533">
        <f>VLOOKUP($F25,Tarife_Hilfskraft!$A$3:$GX$7,MATCH(KG$12,Tarife_Hilfskraft!$C$3:$GX$3,0)+2,FALSE)*$I25*(MAX(KG$12,MIN(EOMONTH(KG$12,0)+1,$K25+1))-MIN(MAX(KG$12,$J25),EOMONTH(KG$12,0)+1))/(EOMONTH(KG$12,0)+1-KG$12)*(1+$H25)</f>
        <v>0</v>
      </c>
      <c r="KH25" s="533">
        <f>VLOOKUP($F25,Tarife_Hilfskraft!$A$3:$GX$7,MATCH(KH$12,Tarife_Hilfskraft!$C$3:$GX$3,0)+2,FALSE)*$I25*(MAX(KH$12,MIN(EOMONTH(KH$12,0)+1,$K25+1))-MIN(MAX(KH$12,$J25),EOMONTH(KH$12,0)+1))/(EOMONTH(KH$12,0)+1-KH$12)*(1+$H25)</f>
        <v>0</v>
      </c>
      <c r="KI25" s="533">
        <f>VLOOKUP($F25,Tarife_Hilfskraft!$A$3:$GX$7,MATCH(KI$12,Tarife_Hilfskraft!$C$3:$GX$3,0)+2,FALSE)*$I25*(MAX(KI$12,MIN(EOMONTH(KI$12,0)+1,$K25+1))-MIN(MAX(KI$12,$J25),EOMONTH(KI$12,0)+1))/(EOMONTH(KI$12,0)+1-KI$12)*(1+$H25)</f>
        <v>0</v>
      </c>
      <c r="KJ25" s="533">
        <f>VLOOKUP($F25,Tarife_Hilfskraft!$A$3:$GX$7,MATCH(KJ$12,Tarife_Hilfskraft!$C$3:$GX$3,0)+2,FALSE)*$I25*(MAX(KJ$12,MIN(EOMONTH(KJ$12,0)+1,$K25+1))-MIN(MAX(KJ$12,$J25),EOMONTH(KJ$12,0)+1))/(EOMONTH(KJ$12,0)+1-KJ$12)*(1+$H25)</f>
        <v>0</v>
      </c>
      <c r="KK25" s="533">
        <f>VLOOKUP($F25,Tarife_Hilfskraft!$A$3:$GX$7,MATCH(KK$12,Tarife_Hilfskraft!$C$3:$GX$3,0)+2,FALSE)*$I25*(MAX(KK$12,MIN(EOMONTH(KK$12,0)+1,$K25+1))-MIN(MAX(KK$12,$J25),EOMONTH(KK$12,0)+1))/(EOMONTH(KK$12,0)+1-KK$12)*(1+$H25)</f>
        <v>0</v>
      </c>
      <c r="KL25" s="533">
        <f>VLOOKUP($F25,Tarife_Hilfskraft!$A$3:$GX$7,MATCH(KL$12,Tarife_Hilfskraft!$C$3:$GX$3,0)+2,FALSE)*$I25*(MAX(KL$12,MIN(EOMONTH(KL$12,0)+1,$K25+1))-MIN(MAX(KL$12,$J25),EOMONTH(KL$12,0)+1))/(EOMONTH(KL$12,0)+1-KL$12)*(1+$H25)</f>
        <v>0</v>
      </c>
      <c r="KM25" s="503">
        <f t="shared" si="36"/>
        <v>0</v>
      </c>
      <c r="KN25" s="533">
        <f>VLOOKUP($F25,Tarife_Hilfskraft!$A$3:$GX$7,MATCH(KN$12,Tarife_Hilfskraft!$C$3:$GX$3,0)+2,FALSE)*$I25*(MAX(KN$12,MIN(EOMONTH(KN$12,0)+1,$K25+1))-MIN(MAX(KN$12,$J25),EOMONTH(KN$12,0)+1))/(EOMONTH(KN$12,0)+1-KN$12)*(1+$H25)</f>
        <v>0</v>
      </c>
      <c r="KO25" s="533">
        <f>VLOOKUP($F25,Tarife_Hilfskraft!$A$3:$GX$7,MATCH(KO$12,Tarife_Hilfskraft!$C$3:$GX$3,0)+2,FALSE)*$I25*(MAX(KO$12,MIN(EOMONTH(KO$12,0)+1,$K25+1))-MIN(MAX(KO$12,$J25),EOMONTH(KO$12,0)+1))/(EOMONTH(KO$12,0)+1-KO$12)*(1+$H25)</f>
        <v>0</v>
      </c>
      <c r="KP25" s="533">
        <f>VLOOKUP($F25,Tarife_Hilfskraft!$A$3:$GX$7,MATCH(KP$12,Tarife_Hilfskraft!$C$3:$GX$3,0)+2,FALSE)*$I25*(MAX(KP$12,MIN(EOMONTH(KP$12,0)+1,$K25+1))-MIN(MAX(KP$12,$J25),EOMONTH(KP$12,0)+1))/(EOMONTH(KP$12,0)+1-KP$12)*(1+$H25)</f>
        <v>0</v>
      </c>
      <c r="KQ25" s="533">
        <f>VLOOKUP($F25,Tarife_Hilfskraft!$A$3:$GX$7,MATCH(KQ$12,Tarife_Hilfskraft!$C$3:$GX$3,0)+2,FALSE)*$I25*(MAX(KQ$12,MIN(EOMONTH(KQ$12,0)+1,$K25+1))-MIN(MAX(KQ$12,$J25),EOMONTH(KQ$12,0)+1))/(EOMONTH(KQ$12,0)+1-KQ$12)*(1+$H25)</f>
        <v>0</v>
      </c>
      <c r="KR25" s="533">
        <f>VLOOKUP($F25,Tarife_Hilfskraft!$A$3:$GX$7,MATCH(KR$12,Tarife_Hilfskraft!$C$3:$GX$3,0)+2,FALSE)*$I25*(MAX(KR$12,MIN(EOMONTH(KR$12,0)+1,$K25+1))-MIN(MAX(KR$12,$J25),EOMONTH(KR$12,0)+1))/(EOMONTH(KR$12,0)+1-KR$12)*(1+$H25)</f>
        <v>0</v>
      </c>
      <c r="KS25" s="533">
        <f>VLOOKUP($F25,Tarife_Hilfskraft!$A$3:$GX$7,MATCH(KS$12,Tarife_Hilfskraft!$C$3:$GX$3,0)+2,FALSE)*$I25*(MAX(KS$12,MIN(EOMONTH(KS$12,0)+1,$K25+1))-MIN(MAX(KS$12,$J25),EOMONTH(KS$12,0)+1))/(EOMONTH(KS$12,0)+1-KS$12)*(1+$H25)</f>
        <v>0</v>
      </c>
      <c r="KT25" s="533">
        <f>VLOOKUP($F25,Tarife_Hilfskraft!$A$3:$GX$7,MATCH(KT$12,Tarife_Hilfskraft!$C$3:$GX$3,0)+2,FALSE)*$I25*(MAX(KT$12,MIN(EOMONTH(KT$12,0)+1,$K25+1))-MIN(MAX(KT$12,$J25),EOMONTH(KT$12,0)+1))/(EOMONTH(KT$12,0)+1-KT$12)*(1+$H25)</f>
        <v>0</v>
      </c>
      <c r="KU25" s="533">
        <f>VLOOKUP($F25,Tarife_Hilfskraft!$A$3:$GX$7,MATCH(KU$12,Tarife_Hilfskraft!$C$3:$GX$3,0)+2,FALSE)*$I25*(MAX(KU$12,MIN(EOMONTH(KU$12,0)+1,$K25+1))-MIN(MAX(KU$12,$J25),EOMONTH(KU$12,0)+1))/(EOMONTH(KU$12,0)+1-KU$12)*(1+$H25)</f>
        <v>0</v>
      </c>
      <c r="KV25" s="533">
        <f>VLOOKUP($F25,Tarife_Hilfskraft!$A$3:$GX$7,MATCH(KV$12,Tarife_Hilfskraft!$C$3:$GX$3,0)+2,FALSE)*$I25*(MAX(KV$12,MIN(EOMONTH(KV$12,0)+1,$K25+1))-MIN(MAX(KV$12,$J25),EOMONTH(KV$12,0)+1))/(EOMONTH(KV$12,0)+1-KV$12)*(1+$H25)</f>
        <v>0</v>
      </c>
      <c r="KW25" s="533">
        <f>VLOOKUP($F25,Tarife_Hilfskraft!$A$3:$GX$7,MATCH(KW$12,Tarife_Hilfskraft!$C$3:$GX$3,0)+2,FALSE)*$I25*(MAX(KW$12,MIN(EOMONTH(KW$12,0)+1,$K25+1))-MIN(MAX(KW$12,$J25),EOMONTH(KW$12,0)+1))/(EOMONTH(KW$12,0)+1-KW$12)*(1+$H25)</f>
        <v>0</v>
      </c>
      <c r="KX25" s="533">
        <f>VLOOKUP($F25,Tarife_Hilfskraft!$A$3:$GX$7,MATCH(KX$12,Tarife_Hilfskraft!$C$3:$GX$3,0)+2,FALSE)*$I25*(MAX(KX$12,MIN(EOMONTH(KX$12,0)+1,$K25+1))-MIN(MAX(KX$12,$J25),EOMONTH(KX$12,0)+1))/(EOMONTH(KX$12,0)+1-KX$12)*(1+$H25)</f>
        <v>0</v>
      </c>
      <c r="KY25" s="533">
        <f>VLOOKUP($F25,Tarife_Hilfskraft!$A$3:$GX$7,MATCH(KY$12,Tarife_Hilfskraft!$C$3:$GX$3,0)+2,FALSE)*$I25*(MAX(KY$12,MIN(EOMONTH(KY$12,0)+1,$K25+1))-MIN(MAX(KY$12,$J25),EOMONTH(KY$12,0)+1))/(EOMONTH(KY$12,0)+1-KY$12)*(1+$H25)</f>
        <v>0</v>
      </c>
      <c r="KZ25" s="503">
        <f t="shared" si="37"/>
        <v>0</v>
      </c>
      <c r="LA25" s="589">
        <f>IF(ISERROR(CN25/(VLOOKUP($F25,Tarife_Hilfskraft!$A:$GX,MATCH(LA$12,Tarife_Hilfskraft!$C$3:$GX$3,0)+2,FALSE))), 0, CN25/(VLOOKUP($F25,Tarife_Hilfskraft!$A:$GX,MATCH(LA$12,Tarife_Hilfskraft!$C$3:$GX$3,0)+2,FALSE)))/(1+$H25)</f>
        <v>0</v>
      </c>
      <c r="LB25" s="589">
        <f>IF(ISERROR(CO25/(VLOOKUP($F25,Tarife_Hilfskraft!$A:$GX,MATCH(LB$12,Tarife_Hilfskraft!$C$3:$GX$3,0)+2,FALSE))), 0, CO25/(VLOOKUP($F25,Tarife_Hilfskraft!$A:$GX,MATCH(LB$12,Tarife_Hilfskraft!$C$3:$GX$3,0)+2,FALSE)))/(1+$H25)</f>
        <v>0</v>
      </c>
      <c r="LC25" s="589">
        <f>IF(ISERROR(CP25/(VLOOKUP($F25,Tarife_Hilfskraft!$A:$GX,MATCH(LC$12,Tarife_Hilfskraft!$C$3:$GX$3,0)+2,FALSE))), 0, CP25/(VLOOKUP($F25,Tarife_Hilfskraft!$A:$GX,MATCH(LC$12,Tarife_Hilfskraft!$C$3:$GX$3,0)+2,FALSE)))/(1+$H25)</f>
        <v>0</v>
      </c>
      <c r="LD25" s="589">
        <f>IF(ISERROR(CQ25/(VLOOKUP($F25,Tarife_Hilfskraft!$A:$GX,MATCH(LD$12,Tarife_Hilfskraft!$C$3:$GX$3,0)+2,FALSE))), 0, CQ25/(VLOOKUP($F25,Tarife_Hilfskraft!$A:$GX,MATCH(LD$12,Tarife_Hilfskraft!$C$3:$GX$3,0)+2,FALSE)))/(1+$H25)</f>
        <v>0</v>
      </c>
      <c r="LE25" s="589">
        <f>IF(ISERROR(CR25/(VLOOKUP($F25,Tarife_Hilfskraft!$A:$GX,MATCH(LE$12,Tarife_Hilfskraft!$C$3:$GX$3,0)+2,FALSE))), 0, CR25/(VLOOKUP($F25,Tarife_Hilfskraft!$A:$GX,MATCH(LE$12,Tarife_Hilfskraft!$C$3:$GX$3,0)+2,FALSE)))/(1+$H25)</f>
        <v>0</v>
      </c>
      <c r="LF25" s="589">
        <f>IF(ISERROR(CS25/(VLOOKUP($F25,Tarife_Hilfskraft!$A:$GX,MATCH(LF$12,Tarife_Hilfskraft!$C$3:$GX$3,0)+2,FALSE))), 0, CS25/(VLOOKUP($F25,Tarife_Hilfskraft!$A:$GX,MATCH(LF$12,Tarife_Hilfskraft!$C$3:$GX$3,0)+2,FALSE)))/(1+$H25)</f>
        <v>0</v>
      </c>
      <c r="LG25" s="589">
        <f>IF(ISERROR(CT25/(VLOOKUP($F25,Tarife_Hilfskraft!$A:$GX,MATCH(LG$12,Tarife_Hilfskraft!$C$3:$GX$3,0)+2,FALSE))), 0, CT25/(VLOOKUP($F25,Tarife_Hilfskraft!$A:$GX,MATCH(LG$12,Tarife_Hilfskraft!$C$3:$GX$3,0)+2,FALSE)))/(1+$H25)</f>
        <v>0</v>
      </c>
      <c r="LH25" s="589">
        <f>IF(ISERROR(CU25/(VLOOKUP($F25,Tarife_Hilfskraft!$A:$GX,MATCH(LH$12,Tarife_Hilfskraft!$C$3:$GX$3,0)+2,FALSE))), 0, CU25/(VLOOKUP($F25,Tarife_Hilfskraft!$A:$GX,MATCH(LH$12,Tarife_Hilfskraft!$C$3:$GX$3,0)+2,FALSE)))/(1+$H25)</f>
        <v>0</v>
      </c>
      <c r="LI25" s="589">
        <f>IF(ISERROR(CV25/(VLOOKUP($F25,Tarife_Hilfskraft!$A:$GX,MATCH(LI$12,Tarife_Hilfskraft!$C$3:$GX$3,0)+2,FALSE))), 0, CV25/(VLOOKUP($F25,Tarife_Hilfskraft!$A:$GX,MATCH(LI$12,Tarife_Hilfskraft!$C$3:$GX$3,0)+2,FALSE)))/(1+$H25)</f>
        <v>0</v>
      </c>
      <c r="LJ25" s="589">
        <f>IF(ISERROR(CW25/(VLOOKUP($F25,Tarife_Hilfskraft!$A:$GX,MATCH(LJ$12,Tarife_Hilfskraft!$C$3:$GX$3,0)+2,FALSE))), 0, CW25/(VLOOKUP($F25,Tarife_Hilfskraft!$A:$GX,MATCH(LJ$12,Tarife_Hilfskraft!$C$3:$GX$3,0)+2,FALSE)))/(1+$H25)</f>
        <v>0</v>
      </c>
      <c r="LK25" s="589">
        <f>IF(ISERROR(CX25/(VLOOKUP($F25,Tarife_Hilfskraft!$A:$GX,MATCH(LK$12,Tarife_Hilfskraft!$C$3:$GX$3,0)+2,FALSE))), 0, CX25/(VLOOKUP($F25,Tarife_Hilfskraft!$A:$GX,MATCH(LK$12,Tarife_Hilfskraft!$C$3:$GX$3,0)+2,FALSE)))/(1+$H25)</f>
        <v>0</v>
      </c>
      <c r="LL25" s="589">
        <f>IF(ISERROR(CY25/(VLOOKUP($F25,Tarife_Hilfskraft!$A:$GX,MATCH(LL$12,Tarife_Hilfskraft!$C$3:$GX$3,0)+2,FALSE))), 0, CY25/(VLOOKUP($F25,Tarife_Hilfskraft!$A:$GX,MATCH(LL$12,Tarife_Hilfskraft!$C$3:$GX$3,0)+2,FALSE)))/(1+$H25)</f>
        <v>0</v>
      </c>
      <c r="LM25" s="589">
        <f t="shared" si="38"/>
        <v>0</v>
      </c>
      <c r="LN25" s="589">
        <f>IF(ISERROR(DA25/(VLOOKUP($F25,Tarife_Hilfskraft!$A:$GX,MATCH(LN$12,Tarife_Hilfskraft!$C$3:$GX$3,0)+2,FALSE))), 0, DA25/(VLOOKUP($F25,Tarife_Hilfskraft!$A:$GX,MATCH(LN$12,Tarife_Hilfskraft!$C$3:$GX$3,0)+2,FALSE)))/(1+$H25)</f>
        <v>0</v>
      </c>
      <c r="LO25" s="589">
        <f>IF(ISERROR(DB25/(VLOOKUP($F25,Tarife_Hilfskraft!$A:$GX,MATCH(LO$12,Tarife_Hilfskraft!$C$3:$GX$3,0)+2,FALSE))), 0, DB25/(VLOOKUP($F25,Tarife_Hilfskraft!$A:$GX,MATCH(LO$12,Tarife_Hilfskraft!$C$3:$GX$3,0)+2,FALSE)))/(1+$H25)</f>
        <v>0</v>
      </c>
      <c r="LP25" s="589">
        <f>IF(ISERROR(DC25/(VLOOKUP($F25,Tarife_Hilfskraft!$A:$GX,MATCH(LP$12,Tarife_Hilfskraft!$C$3:$GX$3,0)+2,FALSE))), 0, DC25/(VLOOKUP($F25,Tarife_Hilfskraft!$A:$GX,MATCH(LP$12,Tarife_Hilfskraft!$C$3:$GX$3,0)+2,FALSE)))/(1+$H25)</f>
        <v>0</v>
      </c>
      <c r="LQ25" s="589">
        <f>IF(ISERROR(DD25/(VLOOKUP($F25,Tarife_Hilfskraft!$A:$GX,MATCH(LQ$12,Tarife_Hilfskraft!$C$3:$GX$3,0)+2,FALSE))), 0, DD25/(VLOOKUP($F25,Tarife_Hilfskraft!$A:$GX,MATCH(LQ$12,Tarife_Hilfskraft!$C$3:$GX$3,0)+2,FALSE)))/(1+$H25)</f>
        <v>0</v>
      </c>
      <c r="LR25" s="589">
        <f>IF(ISERROR(DE25/(VLOOKUP($F25,Tarife_Hilfskraft!$A:$GX,MATCH(LR$12,Tarife_Hilfskraft!$C$3:$GX$3,0)+2,FALSE))), 0, DE25/(VLOOKUP($F25,Tarife_Hilfskraft!$A:$GX,MATCH(LR$12,Tarife_Hilfskraft!$C$3:$GX$3,0)+2,FALSE)))/(1+$H25)</f>
        <v>0</v>
      </c>
      <c r="LS25" s="589">
        <f>IF(ISERROR(DF25/(VLOOKUP($F25,Tarife_Hilfskraft!$A:$GX,MATCH(LS$12,Tarife_Hilfskraft!$C$3:$GX$3,0)+2,FALSE))), 0, DF25/(VLOOKUP($F25,Tarife_Hilfskraft!$A:$GX,MATCH(LS$12,Tarife_Hilfskraft!$C$3:$GX$3,0)+2,FALSE)))/(1+$H25)</f>
        <v>0</v>
      </c>
      <c r="LT25" s="589">
        <f>IF(ISERROR(DG25/(VLOOKUP($F25,Tarife_Hilfskraft!$A:$GX,MATCH(LT$12,Tarife_Hilfskraft!$C$3:$GX$3,0)+2,FALSE))), 0, DG25/(VLOOKUP($F25,Tarife_Hilfskraft!$A:$GX,MATCH(LT$12,Tarife_Hilfskraft!$C$3:$GX$3,0)+2,FALSE)))/(1+$H25)</f>
        <v>0</v>
      </c>
      <c r="LU25" s="589">
        <f>IF(ISERROR(DH25/(VLOOKUP($F25,Tarife_Hilfskraft!$A:$GX,MATCH(LU$12,Tarife_Hilfskraft!$C$3:$GX$3,0)+2,FALSE))), 0, DH25/(VLOOKUP($F25,Tarife_Hilfskraft!$A:$GX,MATCH(LU$12,Tarife_Hilfskraft!$C$3:$GX$3,0)+2,FALSE)))/(1+$H25)</f>
        <v>0</v>
      </c>
      <c r="LV25" s="589">
        <f>IF(ISERROR(DI25/(VLOOKUP($F25,Tarife_Hilfskraft!$A:$GX,MATCH(LV$12,Tarife_Hilfskraft!$C$3:$GX$3,0)+2,FALSE))), 0, DI25/(VLOOKUP($F25,Tarife_Hilfskraft!$A:$GX,MATCH(LV$12,Tarife_Hilfskraft!$C$3:$GX$3,0)+2,FALSE)))/(1+$H25)</f>
        <v>0</v>
      </c>
      <c r="LW25" s="589">
        <f>IF(ISERROR(DJ25/(VLOOKUP($F25,Tarife_Hilfskraft!$A:$GX,MATCH(LW$12,Tarife_Hilfskraft!$C$3:$GX$3,0)+2,FALSE))), 0, DJ25/(VLOOKUP($F25,Tarife_Hilfskraft!$A:$GX,MATCH(LW$12,Tarife_Hilfskraft!$C$3:$GX$3,0)+2,FALSE)))/(1+$H25)</f>
        <v>0</v>
      </c>
      <c r="LX25" s="589">
        <f>IF(ISERROR(DK25/(VLOOKUP($F25,Tarife_Hilfskraft!$A:$GX,MATCH(LX$12,Tarife_Hilfskraft!$C$3:$GX$3,0)+2,FALSE))), 0, DK25/(VLOOKUP($F25,Tarife_Hilfskraft!$A:$GX,MATCH(LX$12,Tarife_Hilfskraft!$C$3:$GX$3,0)+2,FALSE)))/(1+$H25)</f>
        <v>0</v>
      </c>
      <c r="LY25" s="589">
        <f>IF(ISERROR(DL25/(VLOOKUP($F25,Tarife_Hilfskraft!$A:$GX,MATCH(LY$12,Tarife_Hilfskraft!$C$3:$GX$3,0)+2,FALSE))), 0, DL25/(VLOOKUP($F25,Tarife_Hilfskraft!$A:$GX,MATCH(LY$12,Tarife_Hilfskraft!$C$3:$GX$3,0)+2,FALSE)))/(1+$H25)</f>
        <v>0</v>
      </c>
      <c r="LZ25" s="589">
        <f t="shared" si="39"/>
        <v>0</v>
      </c>
      <c r="MA25" s="589">
        <f>IF(ISERROR(DN25/(VLOOKUP($F25,Tarife_Hilfskraft!$A:$GX,MATCH(MA$12,Tarife_Hilfskraft!$C$3:$GX$3,0)+2,FALSE))), 0, DN25/(VLOOKUP($F25,Tarife_Hilfskraft!$A:$GX,MATCH(MA$12,Tarife_Hilfskraft!$C$3:$GX$3,0)+2,FALSE)))/(1+$H25)</f>
        <v>0</v>
      </c>
      <c r="MB25" s="589">
        <f>IF(ISERROR(DO25/(VLOOKUP($F25,Tarife_Hilfskraft!$A:$GX,MATCH(MB$12,Tarife_Hilfskraft!$C$3:$GX$3,0)+2,FALSE))), 0, DO25/(VLOOKUP($F25,Tarife_Hilfskraft!$A:$GX,MATCH(MB$12,Tarife_Hilfskraft!$C$3:$GX$3,0)+2,FALSE)))/(1+$H25)</f>
        <v>0</v>
      </c>
      <c r="MC25" s="589">
        <f>IF(ISERROR(DP25/(VLOOKUP($F25,Tarife_Hilfskraft!$A:$GX,MATCH(MC$12,Tarife_Hilfskraft!$C$3:$GX$3,0)+2,FALSE))), 0, DP25/(VLOOKUP($F25,Tarife_Hilfskraft!$A:$GX,MATCH(MC$12,Tarife_Hilfskraft!$C$3:$GX$3,0)+2,FALSE)))/(1+$H25)</f>
        <v>0</v>
      </c>
      <c r="MD25" s="589">
        <f>IF(ISERROR(DQ25/(VLOOKUP($F25,Tarife_Hilfskraft!$A:$GX,MATCH(MD$12,Tarife_Hilfskraft!$C$3:$GX$3,0)+2,FALSE))), 0, DQ25/(VLOOKUP($F25,Tarife_Hilfskraft!$A:$GX,MATCH(MD$12,Tarife_Hilfskraft!$C$3:$GX$3,0)+2,FALSE)))/(1+$H25)</f>
        <v>0</v>
      </c>
      <c r="ME25" s="589">
        <f>IF(ISERROR(DR25/(VLOOKUP($F25,Tarife_Hilfskraft!$A:$GX,MATCH(ME$12,Tarife_Hilfskraft!$C$3:$GX$3,0)+2,FALSE))), 0, DR25/(VLOOKUP($F25,Tarife_Hilfskraft!$A:$GX,MATCH(ME$12,Tarife_Hilfskraft!$C$3:$GX$3,0)+2,FALSE)))/(1+$H25)</f>
        <v>0</v>
      </c>
      <c r="MF25" s="589">
        <f>IF(ISERROR(DS25/(VLOOKUP($F25,Tarife_Hilfskraft!$A:$GX,MATCH(MF$12,Tarife_Hilfskraft!$C$3:$GX$3,0)+2,FALSE))), 0, DS25/(VLOOKUP($F25,Tarife_Hilfskraft!$A:$GX,MATCH(MF$12,Tarife_Hilfskraft!$C$3:$GX$3,0)+2,FALSE)))/(1+$H25)</f>
        <v>0</v>
      </c>
      <c r="MG25" s="589">
        <f>IF(ISERROR(DT25/(VLOOKUP($F25,Tarife_Hilfskraft!$A:$GX,MATCH(MG$12,Tarife_Hilfskraft!$C$3:$GX$3,0)+2,FALSE))), 0, DT25/(VLOOKUP($F25,Tarife_Hilfskraft!$A:$GX,MATCH(MG$12,Tarife_Hilfskraft!$C$3:$GX$3,0)+2,FALSE)))/(1+$H25)</f>
        <v>0</v>
      </c>
      <c r="MH25" s="589">
        <f>IF(ISERROR(DU25/(VLOOKUP($F25,Tarife_Hilfskraft!$A:$GX,MATCH(MH$12,Tarife_Hilfskraft!$C$3:$GX$3,0)+2,FALSE))), 0, DU25/(VLOOKUP($F25,Tarife_Hilfskraft!$A:$GX,MATCH(MH$12,Tarife_Hilfskraft!$C$3:$GX$3,0)+2,FALSE)))/(1+$H25)</f>
        <v>0</v>
      </c>
      <c r="MI25" s="589">
        <f>IF(ISERROR(DV25/(VLOOKUP($F25,Tarife_Hilfskraft!$A:$GX,MATCH(MI$12,Tarife_Hilfskraft!$C$3:$GX$3,0)+2,FALSE))), 0, DV25/(VLOOKUP($F25,Tarife_Hilfskraft!$A:$GX,MATCH(MI$12,Tarife_Hilfskraft!$C$3:$GX$3,0)+2,FALSE)))/(1+$H25)</f>
        <v>0</v>
      </c>
      <c r="MJ25" s="589">
        <f>IF(ISERROR(DW25/(VLOOKUP($F25,Tarife_Hilfskraft!$A:$GX,MATCH(MJ$12,Tarife_Hilfskraft!$C$3:$GX$3,0)+2,FALSE))), 0, DW25/(VLOOKUP($F25,Tarife_Hilfskraft!$A:$GX,MATCH(MJ$12,Tarife_Hilfskraft!$C$3:$GX$3,0)+2,FALSE)))/(1+$H25)</f>
        <v>0</v>
      </c>
      <c r="MK25" s="589">
        <f>IF(ISERROR(DX25/(VLOOKUP($F25,Tarife_Hilfskraft!$A:$GX,MATCH(MK$12,Tarife_Hilfskraft!$C$3:$GX$3,0)+2,FALSE))), 0, DX25/(VLOOKUP($F25,Tarife_Hilfskraft!$A:$GX,MATCH(MK$12,Tarife_Hilfskraft!$C$3:$GX$3,0)+2,FALSE)))/(1+$H25)</f>
        <v>0</v>
      </c>
      <c r="ML25" s="589">
        <f>IF(ISERROR(DY25/(VLOOKUP($F25,Tarife_Hilfskraft!$A:$GX,MATCH(ML$12,Tarife_Hilfskraft!$C$3:$GX$3,0)+2,FALSE))), 0, DY25/(VLOOKUP($F25,Tarife_Hilfskraft!$A:$GX,MATCH(ML$12,Tarife_Hilfskraft!$C$3:$GX$3,0)+2,FALSE)))/(1+$H25)</f>
        <v>0</v>
      </c>
      <c r="MM25" s="589">
        <f t="shared" si="40"/>
        <v>0</v>
      </c>
      <c r="MN25" s="589">
        <f>IF(ISERROR(EA25/(VLOOKUP($F25,Tarife_Hilfskraft!$A:$GX,MATCH(MN$12,Tarife_Hilfskraft!$C$3:$GX$3,0)+2,FALSE))), 0, EA25/(VLOOKUP($F25,Tarife_Hilfskraft!$A:$GX,MATCH(MN$12,Tarife_Hilfskraft!$C$3:$GX$3,0)+2,FALSE)))/(1+$H25)</f>
        <v>0</v>
      </c>
      <c r="MO25" s="589">
        <f>IF(ISERROR(EB25/(VLOOKUP($F25,Tarife_Hilfskraft!$A:$GX,MATCH(MO$12,Tarife_Hilfskraft!$C$3:$GX$3,0)+2,FALSE))), 0, EB25/(VLOOKUP($F25,Tarife_Hilfskraft!$A:$GX,MATCH(MO$12,Tarife_Hilfskraft!$C$3:$GX$3,0)+2,FALSE)))/(1+$H25)</f>
        <v>0</v>
      </c>
      <c r="MP25" s="589">
        <f>IF(ISERROR(EC25/(VLOOKUP($F25,Tarife_Hilfskraft!$A:$GX,MATCH(MP$12,Tarife_Hilfskraft!$C$3:$GX$3,0)+2,FALSE))), 0, EC25/(VLOOKUP($F25,Tarife_Hilfskraft!$A:$GX,MATCH(MP$12,Tarife_Hilfskraft!$C$3:$GX$3,0)+2,FALSE)))/(1+$H25)</f>
        <v>0</v>
      </c>
      <c r="MQ25" s="589">
        <f>IF(ISERROR(ED25/(VLOOKUP($F25,Tarife_Hilfskraft!$A:$GX,MATCH(MQ$12,Tarife_Hilfskraft!$C$3:$GX$3,0)+2,FALSE))), 0, ED25/(VLOOKUP($F25,Tarife_Hilfskraft!$A:$GX,MATCH(MQ$12,Tarife_Hilfskraft!$C$3:$GX$3,0)+2,FALSE)))/(1+$H25)</f>
        <v>0</v>
      </c>
      <c r="MR25" s="589">
        <f>IF(ISERROR(EE25/(VLOOKUP($F25,Tarife_Hilfskraft!$A:$GX,MATCH(MR$12,Tarife_Hilfskraft!$C$3:$GX$3,0)+2,FALSE))), 0, EE25/(VLOOKUP($F25,Tarife_Hilfskraft!$A:$GX,MATCH(MR$12,Tarife_Hilfskraft!$C$3:$GX$3,0)+2,FALSE)))/(1+$H25)</f>
        <v>0</v>
      </c>
      <c r="MS25" s="589">
        <f>IF(ISERROR(EF25/(VLOOKUP($F25,Tarife_Hilfskraft!$A:$GX,MATCH(MS$12,Tarife_Hilfskraft!$C$3:$GX$3,0)+2,FALSE))), 0, EF25/(VLOOKUP($F25,Tarife_Hilfskraft!$A:$GX,MATCH(MS$12,Tarife_Hilfskraft!$C$3:$GX$3,0)+2,FALSE)))/(1+$H25)</f>
        <v>0</v>
      </c>
      <c r="MT25" s="589">
        <f>IF(ISERROR(EG25/(VLOOKUP($F25,Tarife_Hilfskraft!$A:$GX,MATCH(MT$12,Tarife_Hilfskraft!$C$3:$GX$3,0)+2,FALSE))), 0, EG25/(VLOOKUP($F25,Tarife_Hilfskraft!$A:$GX,MATCH(MT$12,Tarife_Hilfskraft!$C$3:$GX$3,0)+2,FALSE)))/(1+$H25)</f>
        <v>0</v>
      </c>
      <c r="MU25" s="589">
        <f>IF(ISERROR(EH25/(VLOOKUP($F25,Tarife_Hilfskraft!$A:$GX,MATCH(MU$12,Tarife_Hilfskraft!$C$3:$GX$3,0)+2,FALSE))), 0, EH25/(VLOOKUP($F25,Tarife_Hilfskraft!$A:$GX,MATCH(MU$12,Tarife_Hilfskraft!$C$3:$GX$3,0)+2,FALSE)))/(1+$H25)</f>
        <v>0</v>
      </c>
      <c r="MV25" s="589">
        <f>IF(ISERROR(EI25/(VLOOKUP($F25,Tarife_Hilfskraft!$A:$GX,MATCH(MV$12,Tarife_Hilfskraft!$C$3:$GX$3,0)+2,FALSE))), 0, EI25/(VLOOKUP($F25,Tarife_Hilfskraft!$A:$GX,MATCH(MV$12,Tarife_Hilfskraft!$C$3:$GX$3,0)+2,FALSE)))/(1+$H25)</f>
        <v>0</v>
      </c>
      <c r="MW25" s="589">
        <f>IF(ISERROR(EJ25/(VLOOKUP($F25,Tarife_Hilfskraft!$A:$GX,MATCH(MW$12,Tarife_Hilfskraft!$C$3:$GX$3,0)+2,FALSE))), 0, EJ25/(VLOOKUP($F25,Tarife_Hilfskraft!$A:$GX,MATCH(MW$12,Tarife_Hilfskraft!$C$3:$GX$3,0)+2,FALSE)))/(1+$H25)</f>
        <v>0</v>
      </c>
      <c r="MX25" s="589">
        <f>IF(ISERROR(EK25/(VLOOKUP($F25,Tarife_Hilfskraft!$A:$GX,MATCH(MX$12,Tarife_Hilfskraft!$C$3:$GX$3,0)+2,FALSE))), 0, EK25/(VLOOKUP($F25,Tarife_Hilfskraft!$A:$GX,MATCH(MX$12,Tarife_Hilfskraft!$C$3:$GX$3,0)+2,FALSE)))/(1+$H25)</f>
        <v>0</v>
      </c>
      <c r="MY25" s="589">
        <f>IF(ISERROR(EL25/(VLOOKUP($F25,Tarife_Hilfskraft!$A:$GX,MATCH(MY$12,Tarife_Hilfskraft!$C$3:$GX$3,0)+2,FALSE))), 0, EL25/(VLOOKUP($F25,Tarife_Hilfskraft!$A:$GX,MATCH(MY$12,Tarife_Hilfskraft!$C$3:$GX$3,0)+2,FALSE)))/(1+$H25)</f>
        <v>0</v>
      </c>
      <c r="MZ25" s="589">
        <f t="shared" si="41"/>
        <v>0</v>
      </c>
      <c r="NA25" s="589">
        <f>IF(ISERROR(EN25/(VLOOKUP($F25,Tarife_Hilfskraft!$A:$GX,MATCH(NA$12,Tarife_Hilfskraft!$C$3:$GX$3,0)+2,FALSE))), 0, EN25/(VLOOKUP($F25,Tarife_Hilfskraft!$A:$GX,MATCH(NA$12,Tarife_Hilfskraft!$C$3:$GX$3,0)+2,FALSE)))/(1+$H25)</f>
        <v>0</v>
      </c>
      <c r="NB25" s="589">
        <f>IF(ISERROR(EO25/(VLOOKUP($F25,Tarife_Hilfskraft!$A:$GX,MATCH(NB$12,Tarife_Hilfskraft!$C$3:$GX$3,0)+2,FALSE))), 0, EO25/(VLOOKUP($F25,Tarife_Hilfskraft!$A:$GX,MATCH(NB$12,Tarife_Hilfskraft!$C$3:$GX$3,0)+2,FALSE)))/(1+$H25)</f>
        <v>0</v>
      </c>
      <c r="NC25" s="589">
        <f>IF(ISERROR(EP25/(VLOOKUP($F25,Tarife_Hilfskraft!$A:$GX,MATCH(NC$12,Tarife_Hilfskraft!$C$3:$GX$3,0)+2,FALSE))), 0, EP25/(VLOOKUP($F25,Tarife_Hilfskraft!$A:$GX,MATCH(NC$12,Tarife_Hilfskraft!$C$3:$GX$3,0)+2,FALSE)))/(1+$H25)</f>
        <v>0</v>
      </c>
      <c r="ND25" s="589">
        <f>IF(ISERROR(EQ25/(VLOOKUP($F25,Tarife_Hilfskraft!$A:$GX,MATCH(ND$12,Tarife_Hilfskraft!$C$3:$GX$3,0)+2,FALSE))), 0, EQ25/(VLOOKUP($F25,Tarife_Hilfskraft!$A:$GX,MATCH(ND$12,Tarife_Hilfskraft!$C$3:$GX$3,0)+2,FALSE)))/(1+$H25)</f>
        <v>0</v>
      </c>
      <c r="NE25" s="589">
        <f>IF(ISERROR(ER25/(VLOOKUP($F25,Tarife_Hilfskraft!$A:$GX,MATCH(NE$12,Tarife_Hilfskraft!$C$3:$GX$3,0)+2,FALSE))), 0, ER25/(VLOOKUP($F25,Tarife_Hilfskraft!$A:$GX,MATCH(NE$12,Tarife_Hilfskraft!$C$3:$GX$3,0)+2,FALSE)))/(1+$H25)</f>
        <v>0</v>
      </c>
      <c r="NF25" s="589">
        <f>IF(ISERROR(ES25/(VLOOKUP($F25,Tarife_Hilfskraft!$A:$GX,MATCH(NF$12,Tarife_Hilfskraft!$C$3:$GX$3,0)+2,FALSE))), 0, ES25/(VLOOKUP($F25,Tarife_Hilfskraft!$A:$GX,MATCH(NF$12,Tarife_Hilfskraft!$C$3:$GX$3,0)+2,FALSE)))/(1+$H25)</f>
        <v>0</v>
      </c>
      <c r="NG25" s="589">
        <f>IF(ISERROR(ET25/(VLOOKUP($F25,Tarife_Hilfskraft!$A:$GX,MATCH(NG$12,Tarife_Hilfskraft!$C$3:$GX$3,0)+2,FALSE))), 0, ET25/(VLOOKUP($F25,Tarife_Hilfskraft!$A:$GX,MATCH(NG$12,Tarife_Hilfskraft!$C$3:$GX$3,0)+2,FALSE)))/(1+$H25)</f>
        <v>0</v>
      </c>
      <c r="NH25" s="589">
        <f>IF(ISERROR(EU25/(VLOOKUP($F25,Tarife_Hilfskraft!$A:$GX,MATCH(NH$12,Tarife_Hilfskraft!$C$3:$GX$3,0)+2,FALSE))), 0, EU25/(VLOOKUP($F25,Tarife_Hilfskraft!$A:$GX,MATCH(NH$12,Tarife_Hilfskraft!$C$3:$GX$3,0)+2,FALSE)))/(1+$H25)</f>
        <v>0</v>
      </c>
      <c r="NI25" s="589">
        <f>IF(ISERROR(EV25/(VLOOKUP($F25,Tarife_Hilfskraft!$A:$GX,MATCH(NI$12,Tarife_Hilfskraft!$C$3:$GX$3,0)+2,FALSE))), 0, EV25/(VLOOKUP($F25,Tarife_Hilfskraft!$A:$GX,MATCH(NI$12,Tarife_Hilfskraft!$C$3:$GX$3,0)+2,FALSE)))/(1+$H25)</f>
        <v>0</v>
      </c>
      <c r="NJ25" s="589">
        <f>IF(ISERROR(EW25/(VLOOKUP($F25,Tarife_Hilfskraft!$A:$GX,MATCH(NJ$12,Tarife_Hilfskraft!$C$3:$GX$3,0)+2,FALSE))), 0, EW25/(VLOOKUP($F25,Tarife_Hilfskraft!$A:$GX,MATCH(NJ$12,Tarife_Hilfskraft!$C$3:$GX$3,0)+2,FALSE)))/(1+$H25)</f>
        <v>0</v>
      </c>
      <c r="NK25" s="589">
        <f>IF(ISERROR(EX25/(VLOOKUP($F25,Tarife_Hilfskraft!$A:$GX,MATCH(NK$12,Tarife_Hilfskraft!$C$3:$GX$3,0)+2,FALSE))), 0, EX25/(VLOOKUP($F25,Tarife_Hilfskraft!$A:$GX,MATCH(NK$12,Tarife_Hilfskraft!$C$3:$GX$3,0)+2,FALSE)))/(1+$H25)</f>
        <v>0</v>
      </c>
      <c r="NL25" s="589">
        <f>IF(ISERROR(EY25/(VLOOKUP($F25,Tarife_Hilfskraft!$A:$GX,MATCH(NL$12,Tarife_Hilfskraft!$C$3:$GX$3,0)+2,FALSE))), 0, EY25/(VLOOKUP($F25,Tarife_Hilfskraft!$A:$GX,MATCH(NL$12,Tarife_Hilfskraft!$C$3:$GX$3,0)+2,FALSE)))/(1+$H25)</f>
        <v>0</v>
      </c>
      <c r="NM25" s="589">
        <f t="shared" si="42"/>
        <v>0</v>
      </c>
      <c r="NN25" s="589">
        <f>IF(ISERROR(FA25/(VLOOKUP($F25,Tarife_Hilfskraft!$A:$GX,MATCH(NN$12,Tarife_Hilfskraft!$C$3:$GX$3,0)+2,FALSE))), 0, FA25/(VLOOKUP($F25,Tarife_Hilfskraft!$A:$GX,MATCH(NN$12,Tarife_Hilfskraft!$C$3:$GX$3,0)+2,FALSE)))/(1+$H25)</f>
        <v>0</v>
      </c>
      <c r="NO25" s="589">
        <f>IF(ISERROR(FB25/(VLOOKUP($F25,Tarife_Hilfskraft!$A:$GX,MATCH(NO$12,Tarife_Hilfskraft!$C$3:$GX$3,0)+2,FALSE))), 0, FB25/(VLOOKUP($F25,Tarife_Hilfskraft!$A:$GX,MATCH(NO$12,Tarife_Hilfskraft!$C$3:$GX$3,0)+2,FALSE)))/(1+$H25)</f>
        <v>0</v>
      </c>
      <c r="NP25" s="589">
        <f>IF(ISERROR(FC25/(VLOOKUP($F25,Tarife_Hilfskraft!$A:$GX,MATCH(NP$12,Tarife_Hilfskraft!$C$3:$GX$3,0)+2,FALSE))), 0, FC25/(VLOOKUP($F25,Tarife_Hilfskraft!$A:$GX,MATCH(NP$12,Tarife_Hilfskraft!$C$3:$GX$3,0)+2,FALSE)))/(1+$H25)</f>
        <v>0</v>
      </c>
      <c r="NQ25" s="589">
        <f>IF(ISERROR(FD25/(VLOOKUP($F25,Tarife_Hilfskraft!$A:$GX,MATCH(NQ$12,Tarife_Hilfskraft!$C$3:$GX$3,0)+2,FALSE))), 0, FD25/(VLOOKUP($F25,Tarife_Hilfskraft!$A:$GX,MATCH(NQ$12,Tarife_Hilfskraft!$C$3:$GX$3,0)+2,FALSE)))/(1+$H25)</f>
        <v>0</v>
      </c>
      <c r="NR25" s="589">
        <f>IF(ISERROR(FE25/(VLOOKUP($F25,Tarife_Hilfskraft!$A:$GX,MATCH(NR$12,Tarife_Hilfskraft!$C$3:$GX$3,0)+2,FALSE))), 0, FE25/(VLOOKUP($F25,Tarife_Hilfskraft!$A:$GX,MATCH(NR$12,Tarife_Hilfskraft!$C$3:$GX$3,0)+2,FALSE)))/(1+$H25)</f>
        <v>0</v>
      </c>
      <c r="NS25" s="589">
        <f>IF(ISERROR(FF25/(VLOOKUP($F25,Tarife_Hilfskraft!$A:$GX,MATCH(NS$12,Tarife_Hilfskraft!$C$3:$GX$3,0)+2,FALSE))), 0, FF25/(VLOOKUP($F25,Tarife_Hilfskraft!$A:$GX,MATCH(NS$12,Tarife_Hilfskraft!$C$3:$GX$3,0)+2,FALSE)))/(1+$H25)</f>
        <v>0</v>
      </c>
      <c r="NT25" s="589">
        <f>IF(ISERROR(FG25/(VLOOKUP($F25,Tarife_Hilfskraft!$A:$GX,MATCH(NT$12,Tarife_Hilfskraft!$C$3:$GX$3,0)+2,FALSE))), 0, FG25/(VLOOKUP($F25,Tarife_Hilfskraft!$A:$GX,MATCH(NT$12,Tarife_Hilfskraft!$C$3:$GX$3,0)+2,FALSE)))/(1+$H25)</f>
        <v>0</v>
      </c>
      <c r="NU25" s="589">
        <f>IF(ISERROR(FH25/(VLOOKUP($F25,Tarife_Hilfskraft!$A:$GX,MATCH(NU$12,Tarife_Hilfskraft!$C$3:$GX$3,0)+2,FALSE))), 0, FH25/(VLOOKUP($F25,Tarife_Hilfskraft!$A:$GX,MATCH(NU$12,Tarife_Hilfskraft!$C$3:$GX$3,0)+2,FALSE)))/(1+$H25)</f>
        <v>0</v>
      </c>
      <c r="NV25" s="589">
        <f>IF(ISERROR(FI25/(VLOOKUP($F25,Tarife_Hilfskraft!$A:$GX,MATCH(NV$12,Tarife_Hilfskraft!$C$3:$GX$3,0)+2,FALSE))), 0, FI25/(VLOOKUP($F25,Tarife_Hilfskraft!$A:$GX,MATCH(NV$12,Tarife_Hilfskraft!$C$3:$GX$3,0)+2,FALSE)))/(1+$H25)</f>
        <v>0</v>
      </c>
      <c r="NW25" s="589">
        <f>IF(ISERROR(FJ25/(VLOOKUP($F25,Tarife_Hilfskraft!$A:$GX,MATCH(NW$12,Tarife_Hilfskraft!$C$3:$GX$3,0)+2,FALSE))), 0, FJ25/(VLOOKUP($F25,Tarife_Hilfskraft!$A:$GX,MATCH(NW$12,Tarife_Hilfskraft!$C$3:$GX$3,0)+2,FALSE)))/(1+$H25)</f>
        <v>0</v>
      </c>
      <c r="NX25" s="589">
        <f>IF(ISERROR(FK25/(VLOOKUP($F25,Tarife_Hilfskraft!$A:$GX,MATCH(NX$12,Tarife_Hilfskraft!$C$3:$GX$3,0)+2,FALSE))), 0, FK25/(VLOOKUP($F25,Tarife_Hilfskraft!$A:$GX,MATCH(NX$12,Tarife_Hilfskraft!$C$3:$GX$3,0)+2,FALSE)))/(1+$H25)</f>
        <v>0</v>
      </c>
      <c r="NY25" s="589">
        <f>IF(ISERROR(FL25/(VLOOKUP($F25,Tarife_Hilfskraft!$A:$GX,MATCH(NY$12,Tarife_Hilfskraft!$C$3:$GX$3,0)+2,FALSE))), 0, FL25/(VLOOKUP($F25,Tarife_Hilfskraft!$A:$GX,MATCH(NY$12,Tarife_Hilfskraft!$C$3:$GX$3,0)+2,FALSE)))/(1+$H25)</f>
        <v>0</v>
      </c>
      <c r="NZ25" s="589">
        <f t="shared" si="43"/>
        <v>0</v>
      </c>
      <c r="OA25" s="589">
        <f>IF(ISERROR(FN25/(VLOOKUP($F25,Tarife_Hilfskraft!$A:$GX,MATCH(OA$12,Tarife_Hilfskraft!$C$3:$GX$3,0)+2,FALSE))), 0, FN25/(VLOOKUP($F25,Tarife_Hilfskraft!$A:$GX,MATCH(OA$12,Tarife_Hilfskraft!$C$3:$GX$3,0)+2,FALSE)))/(1+$H25)</f>
        <v>0</v>
      </c>
      <c r="OB25" s="589">
        <f>IF(ISERROR(FO25/(VLOOKUP($F25,Tarife_Hilfskraft!$A:$GX,MATCH(OB$12,Tarife_Hilfskraft!$C$3:$GX$3,0)+2,FALSE))), 0, FO25/(VLOOKUP($F25,Tarife_Hilfskraft!$A:$GX,MATCH(OB$12,Tarife_Hilfskraft!$C$3:$GX$3,0)+2,FALSE)))/(1+$H25)</f>
        <v>0</v>
      </c>
      <c r="OC25" s="589">
        <f>IF(ISERROR(FP25/(VLOOKUP($F25,Tarife_Hilfskraft!$A:$GX,MATCH(OC$12,Tarife_Hilfskraft!$C$3:$GX$3,0)+2,FALSE))), 0, FP25/(VLOOKUP($F25,Tarife_Hilfskraft!$A:$GX,MATCH(OC$12,Tarife_Hilfskraft!$C$3:$GX$3,0)+2,FALSE)))/(1+$H25)</f>
        <v>0</v>
      </c>
      <c r="OD25" s="589">
        <f>IF(ISERROR(FQ25/(VLOOKUP($F25,Tarife_Hilfskraft!$A:$GX,MATCH(OD$12,Tarife_Hilfskraft!$C$3:$GX$3,0)+2,FALSE))), 0, FQ25/(VLOOKUP($F25,Tarife_Hilfskraft!$A:$GX,MATCH(OD$12,Tarife_Hilfskraft!$C$3:$GX$3,0)+2,FALSE)))/(1+$H25)</f>
        <v>0</v>
      </c>
      <c r="OE25" s="589">
        <f>IF(ISERROR(FR25/(VLOOKUP($F25,Tarife_Hilfskraft!$A:$GX,MATCH(OE$12,Tarife_Hilfskraft!$C$3:$GX$3,0)+2,FALSE))), 0, FR25/(VLOOKUP($F25,Tarife_Hilfskraft!$A:$GX,MATCH(OE$12,Tarife_Hilfskraft!$C$3:$GX$3,0)+2,FALSE)))/(1+$H25)</f>
        <v>0</v>
      </c>
      <c r="OF25" s="589">
        <f>IF(ISERROR(FS25/(VLOOKUP($F25,Tarife_Hilfskraft!$A:$GX,MATCH(OF$12,Tarife_Hilfskraft!$C$3:$GX$3,0)+2,FALSE))), 0, FS25/(VLOOKUP($F25,Tarife_Hilfskraft!$A:$GX,MATCH(OF$12,Tarife_Hilfskraft!$C$3:$GX$3,0)+2,FALSE)))/(1+$H25)</f>
        <v>0</v>
      </c>
      <c r="OG25" s="589">
        <f>IF(ISERROR(FT25/(VLOOKUP($F25,Tarife_Hilfskraft!$A:$GX,MATCH(OG$12,Tarife_Hilfskraft!$C$3:$GX$3,0)+2,FALSE))), 0, FT25/(VLOOKUP($F25,Tarife_Hilfskraft!$A:$GX,MATCH(OG$12,Tarife_Hilfskraft!$C$3:$GX$3,0)+2,FALSE)))/(1+$H25)</f>
        <v>0</v>
      </c>
      <c r="OH25" s="589">
        <f>IF(ISERROR(FU25/(VLOOKUP($F25,Tarife_Hilfskraft!$A:$GX,MATCH(OH$12,Tarife_Hilfskraft!$C$3:$GX$3,0)+2,FALSE))), 0, FU25/(VLOOKUP($F25,Tarife_Hilfskraft!$A:$GX,MATCH(OH$12,Tarife_Hilfskraft!$C$3:$GX$3,0)+2,FALSE)))/(1+$H25)</f>
        <v>0</v>
      </c>
      <c r="OI25" s="589">
        <f>IF(ISERROR(FV25/(VLOOKUP($F25,Tarife_Hilfskraft!$A:$GX,MATCH(OI$12,Tarife_Hilfskraft!$C$3:$GX$3,0)+2,FALSE))), 0, FV25/(VLOOKUP($F25,Tarife_Hilfskraft!$A:$GX,MATCH(OI$12,Tarife_Hilfskraft!$C$3:$GX$3,0)+2,FALSE)))/(1+$H25)</f>
        <v>0</v>
      </c>
      <c r="OJ25" s="589">
        <f>IF(ISERROR(FW25/(VLOOKUP($F25,Tarife_Hilfskraft!$A:$GX,MATCH(OJ$12,Tarife_Hilfskraft!$C$3:$GX$3,0)+2,FALSE))), 0, FW25/(VLOOKUP($F25,Tarife_Hilfskraft!$A:$GX,MATCH(OJ$12,Tarife_Hilfskraft!$C$3:$GX$3,0)+2,FALSE)))/(1+$H25)</f>
        <v>0</v>
      </c>
      <c r="OK25" s="589">
        <f>IF(ISERROR(FX25/(VLOOKUP($F25,Tarife_Hilfskraft!$A:$GX,MATCH(OK$12,Tarife_Hilfskraft!$C$3:$GX$3,0)+2,FALSE))), 0, FX25/(VLOOKUP($F25,Tarife_Hilfskraft!$A:$GX,MATCH(OK$12,Tarife_Hilfskraft!$C$3:$GX$3,0)+2,FALSE)))/(1+$H25)</f>
        <v>0</v>
      </c>
      <c r="OL25" s="589">
        <f>IF(ISERROR(FY25/(VLOOKUP($F25,Tarife_Hilfskraft!$A:$GX,MATCH(OL$12,Tarife_Hilfskraft!$C$3:$GX$3,0)+2,FALSE))), 0, FY25/(VLOOKUP($F25,Tarife_Hilfskraft!$A:$GX,MATCH(OL$12,Tarife_Hilfskraft!$C$3:$GX$3,0)+2,FALSE)))/(1+$H25)</f>
        <v>0</v>
      </c>
      <c r="OM25" s="589">
        <f t="shared" si="44"/>
        <v>0</v>
      </c>
      <c r="ON25" s="589">
        <f>IF(ISERROR(GA25/(VLOOKUP($F25,Tarife_Hilfskraft!$A:$GX,MATCH(ON$12,Tarife_Hilfskraft!$C$3:$GX$3,0)+2,FALSE))), 0, GA25/(VLOOKUP($F25,Tarife_Hilfskraft!$A:$GX,MATCH(ON$12,Tarife_Hilfskraft!$C$3:$GX$3,0)+2,FALSE)))/(1+$H25)</f>
        <v>0</v>
      </c>
      <c r="OO25" s="589">
        <f>IF(ISERROR(GB25/(VLOOKUP($F25,Tarife_Hilfskraft!$A:$GX,MATCH(OO$12,Tarife_Hilfskraft!$C$3:$GX$3,0)+2,FALSE))), 0, GB25/(VLOOKUP($F25,Tarife_Hilfskraft!$A:$GX,MATCH(OO$12,Tarife_Hilfskraft!$C$3:$GX$3,0)+2,FALSE)))/(1+$H25)</f>
        <v>0</v>
      </c>
      <c r="OP25" s="589">
        <f>IF(ISERROR(GC25/(VLOOKUP($F25,Tarife_Hilfskraft!$A:$GX,MATCH(OP$12,Tarife_Hilfskraft!$C$3:$GX$3,0)+2,FALSE))), 0, GC25/(VLOOKUP($F25,Tarife_Hilfskraft!$A:$GX,MATCH(OP$12,Tarife_Hilfskraft!$C$3:$GX$3,0)+2,FALSE)))/(1+$H25)</f>
        <v>0</v>
      </c>
      <c r="OQ25" s="589">
        <f>IF(ISERROR(GD25/(VLOOKUP($F25,Tarife_Hilfskraft!$A:$GX,MATCH(OQ$12,Tarife_Hilfskraft!$C$3:$GX$3,0)+2,FALSE))), 0, GD25/(VLOOKUP($F25,Tarife_Hilfskraft!$A:$GX,MATCH(OQ$12,Tarife_Hilfskraft!$C$3:$GX$3,0)+2,FALSE)))/(1+$H25)</f>
        <v>0</v>
      </c>
      <c r="OR25" s="589">
        <f>IF(ISERROR(GE25/(VLOOKUP($F25,Tarife_Hilfskraft!$A:$GX,MATCH(OR$12,Tarife_Hilfskraft!$C$3:$GX$3,0)+2,FALSE))), 0, GE25/(VLOOKUP($F25,Tarife_Hilfskraft!$A:$GX,MATCH(OR$12,Tarife_Hilfskraft!$C$3:$GX$3,0)+2,FALSE)))/(1+$H25)</f>
        <v>0</v>
      </c>
      <c r="OS25" s="589">
        <f>IF(ISERROR(GF25/(VLOOKUP($F25,Tarife_Hilfskraft!$A:$GX,MATCH(OS$12,Tarife_Hilfskraft!$C$3:$GX$3,0)+2,FALSE))), 0, GF25/(VLOOKUP($F25,Tarife_Hilfskraft!$A:$GX,MATCH(OS$12,Tarife_Hilfskraft!$C$3:$GX$3,0)+2,FALSE)))/(1+$H25)</f>
        <v>0</v>
      </c>
      <c r="OT25" s="589">
        <f>IF(ISERROR(GG25/(VLOOKUP($F25,Tarife_Hilfskraft!$A:$GX,MATCH(OT$12,Tarife_Hilfskraft!$C$3:$GX$3,0)+2,FALSE))), 0, GG25/(VLOOKUP($F25,Tarife_Hilfskraft!$A:$GX,MATCH(OT$12,Tarife_Hilfskraft!$C$3:$GX$3,0)+2,FALSE)))/(1+$H25)</f>
        <v>0</v>
      </c>
      <c r="OU25" s="589">
        <f>IF(ISERROR(GH25/(VLOOKUP($F25,Tarife_Hilfskraft!$A:$GX,MATCH(OU$12,Tarife_Hilfskraft!$C$3:$GX$3,0)+2,FALSE))), 0, GH25/(VLOOKUP($F25,Tarife_Hilfskraft!$A:$GX,MATCH(OU$12,Tarife_Hilfskraft!$C$3:$GX$3,0)+2,FALSE)))/(1+$H25)</f>
        <v>0</v>
      </c>
      <c r="OV25" s="589">
        <f>IF(ISERROR(GI25/(VLOOKUP($F25,Tarife_Hilfskraft!$A:$GX,MATCH(OV$12,Tarife_Hilfskraft!$C$3:$GX$3,0)+2,FALSE))), 0, GI25/(VLOOKUP($F25,Tarife_Hilfskraft!$A:$GX,MATCH(OV$12,Tarife_Hilfskraft!$C$3:$GX$3,0)+2,FALSE)))/(1+$H25)</f>
        <v>0</v>
      </c>
      <c r="OW25" s="589">
        <f>IF(ISERROR(GJ25/(VLOOKUP($F25,Tarife_Hilfskraft!$A:$GX,MATCH(OW$12,Tarife_Hilfskraft!$C$3:$GX$3,0)+2,FALSE))), 0, GJ25/(VLOOKUP($F25,Tarife_Hilfskraft!$A:$GX,MATCH(OW$12,Tarife_Hilfskraft!$C$3:$GX$3,0)+2,FALSE)))/(1+$H25)</f>
        <v>0</v>
      </c>
      <c r="OX25" s="589">
        <f>IF(ISERROR(GK25/(VLOOKUP($F25,Tarife_Hilfskraft!$A:$GX,MATCH(OX$12,Tarife_Hilfskraft!$C$3:$GX$3,0)+2,FALSE))), 0, GK25/(VLOOKUP($F25,Tarife_Hilfskraft!$A:$GX,MATCH(OX$12,Tarife_Hilfskraft!$C$3:$GX$3,0)+2,FALSE)))/(1+$H25)</f>
        <v>0</v>
      </c>
      <c r="OY25" s="589">
        <f>IF(ISERROR(GL25/(VLOOKUP($F25,Tarife_Hilfskraft!$A:$GX,MATCH(OY$12,Tarife_Hilfskraft!$C$3:$GX$3,0)+2,FALSE))), 0, GL25/(VLOOKUP($F25,Tarife_Hilfskraft!$A:$GX,MATCH(OY$12,Tarife_Hilfskraft!$C$3:$GX$3,0)+2,FALSE)))/(1+$H25)</f>
        <v>0</v>
      </c>
      <c r="OZ25" s="589">
        <f t="shared" si="45"/>
        <v>0</v>
      </c>
      <c r="PA25" s="589">
        <f>IF(ISERROR(GN25/(VLOOKUP($F25,Tarife_Hilfskraft!$A:$GX,MATCH(PA$12,Tarife_Hilfskraft!$C$3:$GX$3,0)+2,FALSE))), 0, GN25/(VLOOKUP($F25,Tarife_Hilfskraft!$A:$GX,MATCH(PA$12,Tarife_Hilfskraft!$C$3:$GX$3,0)+2,FALSE)))/(1+$H25)</f>
        <v>0</v>
      </c>
      <c r="PB25" s="589">
        <f>IF(ISERROR(GO25/(VLOOKUP($F25,Tarife_Hilfskraft!$A:$GX,MATCH(PB$12,Tarife_Hilfskraft!$C$3:$GX$3,0)+2,FALSE))), 0, GO25/(VLOOKUP($F25,Tarife_Hilfskraft!$A:$GX,MATCH(PB$12,Tarife_Hilfskraft!$C$3:$GX$3,0)+2,FALSE)))/(1+$H25)</f>
        <v>0</v>
      </c>
      <c r="PC25" s="589">
        <f>IF(ISERROR(GP25/(VLOOKUP($F25,Tarife_Hilfskraft!$A:$GX,MATCH(PC$12,Tarife_Hilfskraft!$C$3:$GX$3,0)+2,FALSE))), 0, GP25/(VLOOKUP($F25,Tarife_Hilfskraft!$A:$GX,MATCH(PC$12,Tarife_Hilfskraft!$C$3:$GX$3,0)+2,FALSE)))/(1+$H25)</f>
        <v>0</v>
      </c>
      <c r="PD25" s="589">
        <f>IF(ISERROR(GQ25/(VLOOKUP($F25,Tarife_Hilfskraft!$A:$GX,MATCH(PD$12,Tarife_Hilfskraft!$C$3:$GX$3,0)+2,FALSE))), 0, GQ25/(VLOOKUP($F25,Tarife_Hilfskraft!$A:$GX,MATCH(PD$12,Tarife_Hilfskraft!$C$3:$GX$3,0)+2,FALSE)))/(1+$H25)</f>
        <v>0</v>
      </c>
      <c r="PE25" s="589">
        <f>IF(ISERROR(GR25/(VLOOKUP($F25,Tarife_Hilfskraft!$A:$GX,MATCH(PE$12,Tarife_Hilfskraft!$C$3:$GX$3,0)+2,FALSE))), 0, GR25/(VLOOKUP($F25,Tarife_Hilfskraft!$A:$GX,MATCH(PE$12,Tarife_Hilfskraft!$C$3:$GX$3,0)+2,FALSE)))/(1+$H25)</f>
        <v>0</v>
      </c>
      <c r="PF25" s="589">
        <f>IF(ISERROR(GS25/(VLOOKUP($F25,Tarife_Hilfskraft!$A:$GX,MATCH(PF$12,Tarife_Hilfskraft!$C$3:$GX$3,0)+2,FALSE))), 0, GS25/(VLOOKUP($F25,Tarife_Hilfskraft!$A:$GX,MATCH(PF$12,Tarife_Hilfskraft!$C$3:$GX$3,0)+2,FALSE)))/(1+$H25)</f>
        <v>0</v>
      </c>
      <c r="PG25" s="589">
        <f>IF(ISERROR(GT25/(VLOOKUP($F25,Tarife_Hilfskraft!$A:$GX,MATCH(PG$12,Tarife_Hilfskraft!$C$3:$GX$3,0)+2,FALSE))), 0, GT25/(VLOOKUP($F25,Tarife_Hilfskraft!$A:$GX,MATCH(PG$12,Tarife_Hilfskraft!$C$3:$GX$3,0)+2,FALSE)))/(1+$H25)</f>
        <v>0</v>
      </c>
      <c r="PH25" s="589">
        <f>IF(ISERROR(GU25/(VLOOKUP($F25,Tarife_Hilfskraft!$A:$GX,MATCH(PH$12,Tarife_Hilfskraft!$C$3:$GX$3,0)+2,FALSE))), 0, GU25/(VLOOKUP($F25,Tarife_Hilfskraft!$A:$GX,MATCH(PH$12,Tarife_Hilfskraft!$C$3:$GX$3,0)+2,FALSE)))/(1+$H25)</f>
        <v>0</v>
      </c>
      <c r="PI25" s="589">
        <f>IF(ISERROR(GV25/(VLOOKUP($F25,Tarife_Hilfskraft!$A:$GX,MATCH(PI$12,Tarife_Hilfskraft!$C$3:$GX$3,0)+2,FALSE))), 0, GV25/(VLOOKUP($F25,Tarife_Hilfskraft!$A:$GX,MATCH(PI$12,Tarife_Hilfskraft!$C$3:$GX$3,0)+2,FALSE)))/(1+$H25)</f>
        <v>0</v>
      </c>
      <c r="PJ25" s="589">
        <f>IF(ISERROR(GW25/(VLOOKUP($F25,Tarife_Hilfskraft!$A:$GX,MATCH(PJ$12,Tarife_Hilfskraft!$C$3:$GX$3,0)+2,FALSE))), 0, GW25/(VLOOKUP($F25,Tarife_Hilfskraft!$A:$GX,MATCH(PJ$12,Tarife_Hilfskraft!$C$3:$GX$3,0)+2,FALSE)))/(1+$H25)</f>
        <v>0</v>
      </c>
      <c r="PK25" s="589">
        <f>IF(ISERROR(GX25/(VLOOKUP($F25,Tarife_Hilfskraft!$A:$GX,MATCH(PK$12,Tarife_Hilfskraft!$C$3:$GX$3,0)+2,FALSE))), 0, GX25/(VLOOKUP($F25,Tarife_Hilfskraft!$A:$GX,MATCH(PK$12,Tarife_Hilfskraft!$C$3:$GX$3,0)+2,FALSE)))/(1+$H25)</f>
        <v>0</v>
      </c>
      <c r="PL25" s="589">
        <f>IF(ISERROR(GY25/(VLOOKUP($F25,Tarife_Hilfskraft!$A:$GX,MATCH(PL$12,Tarife_Hilfskraft!$C$3:$GX$3,0)+2,FALSE))), 0, GY25/(VLOOKUP($F25,Tarife_Hilfskraft!$A:$GX,MATCH(PL$12,Tarife_Hilfskraft!$C$3:$GX$3,0)+2,FALSE)))/(1+$H25)</f>
        <v>0</v>
      </c>
      <c r="PM25" s="589">
        <f t="shared" si="46"/>
        <v>0</v>
      </c>
      <c r="PN25" s="589">
        <f>IF(ISERROR(HA25/(VLOOKUP($F25,Tarife_Hilfskraft!$A:$GX,MATCH(PN$12,Tarife_Hilfskraft!$C$3:$GX$3,0)+2,FALSE))), 0, HA25/(VLOOKUP($F25,Tarife_Hilfskraft!$A:$GX,MATCH(PN$12,Tarife_Hilfskraft!$C$3:$GX$3,0)+2,FALSE)))/(1+$H25)</f>
        <v>0</v>
      </c>
      <c r="PO25" s="589">
        <f>IF(ISERROR(HB25/(VLOOKUP($F25,Tarife_Hilfskraft!$A:$GX,MATCH(PO$12,Tarife_Hilfskraft!$C$3:$GX$3,0)+2,FALSE))), 0, HB25/(VLOOKUP($F25,Tarife_Hilfskraft!$A:$GX,MATCH(PO$12,Tarife_Hilfskraft!$C$3:$GX$3,0)+2,FALSE)))/(1+$H25)</f>
        <v>0</v>
      </c>
      <c r="PP25" s="589">
        <f>IF(ISERROR(HC25/(VLOOKUP($F25,Tarife_Hilfskraft!$A:$GX,MATCH(PP$12,Tarife_Hilfskraft!$C$3:$GX$3,0)+2,FALSE))), 0, HC25/(VLOOKUP($F25,Tarife_Hilfskraft!$A:$GX,MATCH(PP$12,Tarife_Hilfskraft!$C$3:$GX$3,0)+2,FALSE)))/(1+$H25)</f>
        <v>0</v>
      </c>
      <c r="PQ25" s="589">
        <f>IF(ISERROR(HD25/(VLOOKUP($F25,Tarife_Hilfskraft!$A:$GX,MATCH(PQ$12,Tarife_Hilfskraft!$C$3:$GX$3,0)+2,FALSE))), 0, HD25/(VLOOKUP($F25,Tarife_Hilfskraft!$A:$GX,MATCH(PQ$12,Tarife_Hilfskraft!$C$3:$GX$3,0)+2,FALSE)))/(1+$H25)</f>
        <v>0</v>
      </c>
      <c r="PR25" s="589">
        <f>IF(ISERROR(HE25/(VLOOKUP($F25,Tarife_Hilfskraft!$A:$GX,MATCH(PR$12,Tarife_Hilfskraft!$C$3:$GX$3,0)+2,FALSE))), 0, HE25/(VLOOKUP($F25,Tarife_Hilfskraft!$A:$GX,MATCH(PR$12,Tarife_Hilfskraft!$C$3:$GX$3,0)+2,FALSE)))/(1+$H25)</f>
        <v>0</v>
      </c>
      <c r="PS25" s="589">
        <f>IF(ISERROR(HF25/(VLOOKUP($F25,Tarife_Hilfskraft!$A:$GX,MATCH(PS$12,Tarife_Hilfskraft!$C$3:$GX$3,0)+2,FALSE))), 0, HF25/(VLOOKUP($F25,Tarife_Hilfskraft!$A:$GX,MATCH(PS$12,Tarife_Hilfskraft!$C$3:$GX$3,0)+2,FALSE)))/(1+$H25)</f>
        <v>0</v>
      </c>
      <c r="PT25" s="589">
        <f>IF(ISERROR(HG25/(VLOOKUP($F25,Tarife_Hilfskraft!$A:$GX,MATCH(PT$12,Tarife_Hilfskraft!$C$3:$GX$3,0)+2,FALSE))), 0, HG25/(VLOOKUP($F25,Tarife_Hilfskraft!$A:$GX,MATCH(PT$12,Tarife_Hilfskraft!$C$3:$GX$3,0)+2,FALSE)))/(1+$H25)</f>
        <v>0</v>
      </c>
      <c r="PU25" s="589">
        <f>IF(ISERROR(HH25/(VLOOKUP($F25,Tarife_Hilfskraft!$A:$GX,MATCH(PU$12,Tarife_Hilfskraft!$C$3:$GX$3,0)+2,FALSE))), 0, HH25/(VLOOKUP($F25,Tarife_Hilfskraft!$A:$GX,MATCH(PU$12,Tarife_Hilfskraft!$C$3:$GX$3,0)+2,FALSE)))/(1+$H25)</f>
        <v>0</v>
      </c>
      <c r="PV25" s="589">
        <f>IF(ISERROR(HI25/(VLOOKUP($F25,Tarife_Hilfskraft!$A:$GX,MATCH(PV$12,Tarife_Hilfskraft!$C$3:$GX$3,0)+2,FALSE))), 0, HI25/(VLOOKUP($F25,Tarife_Hilfskraft!$A:$GX,MATCH(PV$12,Tarife_Hilfskraft!$C$3:$GX$3,0)+2,FALSE)))/(1+$H25)</f>
        <v>0</v>
      </c>
      <c r="PW25" s="589">
        <f>IF(ISERROR(HJ25/(VLOOKUP($F25,Tarife_Hilfskraft!$A:$GX,MATCH(PW$12,Tarife_Hilfskraft!$C$3:$GX$3,0)+2,FALSE))), 0, HJ25/(VLOOKUP($F25,Tarife_Hilfskraft!$A:$GX,MATCH(PW$12,Tarife_Hilfskraft!$C$3:$GX$3,0)+2,FALSE)))/(1+$H25)</f>
        <v>0</v>
      </c>
      <c r="PX25" s="589">
        <f>IF(ISERROR(HK25/(VLOOKUP($F25,Tarife_Hilfskraft!$A:$GX,MATCH(PX$12,Tarife_Hilfskraft!$C$3:$GX$3,0)+2,FALSE))), 0, HK25/(VLOOKUP($F25,Tarife_Hilfskraft!$A:$GX,MATCH(PX$12,Tarife_Hilfskraft!$C$3:$GX$3,0)+2,FALSE)))/(1+$H25)</f>
        <v>0</v>
      </c>
      <c r="PY25" s="589">
        <f>IF(ISERROR(HL25/(VLOOKUP($F25,Tarife_Hilfskraft!$A:$GX,MATCH(PY$12,Tarife_Hilfskraft!$C$3:$GX$3,0)+2,FALSE))), 0, HL25/(VLOOKUP($F25,Tarife_Hilfskraft!$A:$GX,MATCH(PY$12,Tarife_Hilfskraft!$C$3:$GX$3,0)+2,FALSE)))/(1+$H25)</f>
        <v>0</v>
      </c>
      <c r="PZ25" s="589">
        <f t="shared" si="47"/>
        <v>0</v>
      </c>
      <c r="QA25" s="589">
        <f>IF(ISERROR(HN25/(VLOOKUP($F25,Tarife_Hilfskraft!$A:$GX,MATCH(QA$12,Tarife_Hilfskraft!$C$3:$GX$3,0)+2,FALSE))), 0, HN25/(VLOOKUP($F25,Tarife_Hilfskraft!$A:$GX,MATCH(QA$12,Tarife_Hilfskraft!$C$3:$GX$3,0)+2,FALSE)))/(1+$H25)</f>
        <v>0</v>
      </c>
      <c r="QB25" s="589">
        <f>IF(ISERROR(HO25/(VLOOKUP($F25,Tarife_Hilfskraft!$A:$GX,MATCH(QB$12,Tarife_Hilfskraft!$C$3:$GX$3,0)+2,FALSE))), 0, HO25/(VLOOKUP($F25,Tarife_Hilfskraft!$A:$GX,MATCH(QB$12,Tarife_Hilfskraft!$C$3:$GX$3,0)+2,FALSE)))/(1+$H25)</f>
        <v>0</v>
      </c>
      <c r="QC25" s="589">
        <f>IF(ISERROR(HP25/(VLOOKUP($F25,Tarife_Hilfskraft!$A:$GX,MATCH(QC$12,Tarife_Hilfskraft!$C$3:$GX$3,0)+2,FALSE))), 0, HP25/(VLOOKUP($F25,Tarife_Hilfskraft!$A:$GX,MATCH(QC$12,Tarife_Hilfskraft!$C$3:$GX$3,0)+2,FALSE)))/(1+$H25)</f>
        <v>0</v>
      </c>
      <c r="QD25" s="589">
        <f>IF(ISERROR(HQ25/(VLOOKUP($F25,Tarife_Hilfskraft!$A:$GX,MATCH(QD$12,Tarife_Hilfskraft!$C$3:$GX$3,0)+2,FALSE))), 0, HQ25/(VLOOKUP($F25,Tarife_Hilfskraft!$A:$GX,MATCH(QD$12,Tarife_Hilfskraft!$C$3:$GX$3,0)+2,FALSE)))/(1+$H25)</f>
        <v>0</v>
      </c>
      <c r="QE25" s="589">
        <f>IF(ISERROR(HR25/(VLOOKUP($F25,Tarife_Hilfskraft!$A:$GX,MATCH(QE$12,Tarife_Hilfskraft!$C$3:$GX$3,0)+2,FALSE))), 0, HR25/(VLOOKUP($F25,Tarife_Hilfskraft!$A:$GX,MATCH(QE$12,Tarife_Hilfskraft!$C$3:$GX$3,0)+2,FALSE)))/(1+$H25)</f>
        <v>0</v>
      </c>
      <c r="QF25" s="589">
        <f>IF(ISERROR(HS25/(VLOOKUP($F25,Tarife_Hilfskraft!$A:$GX,MATCH(QF$12,Tarife_Hilfskraft!$C$3:$GX$3,0)+2,FALSE))), 0, HS25/(VLOOKUP($F25,Tarife_Hilfskraft!$A:$GX,MATCH(QF$12,Tarife_Hilfskraft!$C$3:$GX$3,0)+2,FALSE)))/(1+$H25)</f>
        <v>0</v>
      </c>
      <c r="QG25" s="589">
        <f>IF(ISERROR(HT25/(VLOOKUP($F25,Tarife_Hilfskraft!$A:$GX,MATCH(QG$12,Tarife_Hilfskraft!$C$3:$GX$3,0)+2,FALSE))), 0, HT25/(VLOOKUP($F25,Tarife_Hilfskraft!$A:$GX,MATCH(QG$12,Tarife_Hilfskraft!$C$3:$GX$3,0)+2,FALSE)))/(1+$H25)</f>
        <v>0</v>
      </c>
      <c r="QH25" s="589">
        <f>IF(ISERROR(HU25/(VLOOKUP($F25,Tarife_Hilfskraft!$A:$GX,MATCH(QH$12,Tarife_Hilfskraft!$C$3:$GX$3,0)+2,FALSE))), 0, HU25/(VLOOKUP($F25,Tarife_Hilfskraft!$A:$GX,MATCH(QH$12,Tarife_Hilfskraft!$C$3:$GX$3,0)+2,FALSE)))/(1+$H25)</f>
        <v>0</v>
      </c>
      <c r="QI25" s="589">
        <f>IF(ISERROR(HV25/(VLOOKUP($F25,Tarife_Hilfskraft!$A:$GX,MATCH(QI$12,Tarife_Hilfskraft!$C$3:$GX$3,0)+2,FALSE))), 0, HV25/(VLOOKUP($F25,Tarife_Hilfskraft!$A:$GX,MATCH(QI$12,Tarife_Hilfskraft!$C$3:$GX$3,0)+2,FALSE)))/(1+$H25)</f>
        <v>0</v>
      </c>
      <c r="QJ25" s="589">
        <f>IF(ISERROR(HW25/(VLOOKUP($F25,Tarife_Hilfskraft!$A:$GX,MATCH(QJ$12,Tarife_Hilfskraft!$C$3:$GX$3,0)+2,FALSE))), 0, HW25/(VLOOKUP($F25,Tarife_Hilfskraft!$A:$GX,MATCH(QJ$12,Tarife_Hilfskraft!$C$3:$GX$3,0)+2,FALSE)))/(1+$H25)</f>
        <v>0</v>
      </c>
      <c r="QK25" s="589">
        <f>IF(ISERROR(HX25/(VLOOKUP($F25,Tarife_Hilfskraft!$A:$GX,MATCH(QK$12,Tarife_Hilfskraft!$C$3:$GX$3,0)+2,FALSE))), 0, HX25/(VLOOKUP($F25,Tarife_Hilfskraft!$A:$GX,MATCH(QK$12,Tarife_Hilfskraft!$C$3:$GX$3,0)+2,FALSE)))/(1+$H25)</f>
        <v>0</v>
      </c>
      <c r="QL25" s="589">
        <f>IF(ISERROR(HY25/(VLOOKUP($F25,Tarife_Hilfskraft!$A:$GX,MATCH(QL$12,Tarife_Hilfskraft!$C$3:$GX$3,0)+2,FALSE))), 0, HY25/(VLOOKUP($F25,Tarife_Hilfskraft!$A:$GX,MATCH(QL$12,Tarife_Hilfskraft!$C$3:$GX$3,0)+2,FALSE)))/(1+$H25)</f>
        <v>0</v>
      </c>
      <c r="QM25" s="589">
        <f t="shared" si="48"/>
        <v>0</v>
      </c>
      <c r="QN25" s="589">
        <f>IF(ISERROR(IA25/(VLOOKUP($F25,Tarife_Hilfskraft!$A:$GX,MATCH(QN$12,Tarife_Hilfskraft!$C$3:$GX$3,0)+2,FALSE))), 0, IA25/(VLOOKUP($F25,Tarife_Hilfskraft!$A:$GX,MATCH(QN$12,Tarife_Hilfskraft!$C$3:$GX$3,0)+2,FALSE)))/(1+$H25)</f>
        <v>0</v>
      </c>
      <c r="QO25" s="589">
        <f>IF(ISERROR(IB25/(VLOOKUP($F25,Tarife_Hilfskraft!$A:$GX,MATCH(QO$12,Tarife_Hilfskraft!$C$3:$GX$3,0)+2,FALSE))), 0, IB25/(VLOOKUP($F25,Tarife_Hilfskraft!$A:$GX,MATCH(QO$12,Tarife_Hilfskraft!$C$3:$GX$3,0)+2,FALSE)))/(1+$H25)</f>
        <v>0</v>
      </c>
      <c r="QP25" s="589">
        <f>IF(ISERROR(IC25/(VLOOKUP($F25,Tarife_Hilfskraft!$A:$GX,MATCH(QP$12,Tarife_Hilfskraft!$C$3:$GX$3,0)+2,FALSE))), 0, IC25/(VLOOKUP($F25,Tarife_Hilfskraft!$A:$GX,MATCH(QP$12,Tarife_Hilfskraft!$C$3:$GX$3,0)+2,FALSE)))/(1+$H25)</f>
        <v>0</v>
      </c>
      <c r="QQ25" s="589">
        <f>IF(ISERROR(ID25/(VLOOKUP($F25,Tarife_Hilfskraft!$A:$GX,MATCH(QQ$12,Tarife_Hilfskraft!$C$3:$GX$3,0)+2,FALSE))), 0, ID25/(VLOOKUP($F25,Tarife_Hilfskraft!$A:$GX,MATCH(QQ$12,Tarife_Hilfskraft!$C$3:$GX$3,0)+2,FALSE)))/(1+$H25)</f>
        <v>0</v>
      </c>
      <c r="QR25" s="589">
        <f>IF(ISERROR(IE25/(VLOOKUP($F25,Tarife_Hilfskraft!$A:$GX,MATCH(QR$12,Tarife_Hilfskraft!$C$3:$GX$3,0)+2,FALSE))), 0, IE25/(VLOOKUP($F25,Tarife_Hilfskraft!$A:$GX,MATCH(QR$12,Tarife_Hilfskraft!$C$3:$GX$3,0)+2,FALSE)))/(1+$H25)</f>
        <v>0</v>
      </c>
      <c r="QS25" s="589">
        <f>IF(ISERROR(IF25/(VLOOKUP($F25,Tarife_Hilfskraft!$A:$GX,MATCH(QS$12,Tarife_Hilfskraft!$C$3:$GX$3,0)+2,FALSE))), 0, IF25/(VLOOKUP($F25,Tarife_Hilfskraft!$A:$GX,MATCH(QS$12,Tarife_Hilfskraft!$C$3:$GX$3,0)+2,FALSE)))/(1+$H25)</f>
        <v>0</v>
      </c>
      <c r="QT25" s="589">
        <f>IF(ISERROR(IG25/(VLOOKUP($F25,Tarife_Hilfskraft!$A:$GX,MATCH(QT$12,Tarife_Hilfskraft!$C$3:$GX$3,0)+2,FALSE))), 0, IG25/(VLOOKUP($F25,Tarife_Hilfskraft!$A:$GX,MATCH(QT$12,Tarife_Hilfskraft!$C$3:$GX$3,0)+2,FALSE)))/(1+$H25)</f>
        <v>0</v>
      </c>
      <c r="QU25" s="589">
        <f>IF(ISERROR(IH25/(VLOOKUP($F25,Tarife_Hilfskraft!$A:$GX,MATCH(QU$12,Tarife_Hilfskraft!$C$3:$GX$3,0)+2,FALSE))), 0, IH25/(VLOOKUP($F25,Tarife_Hilfskraft!$A:$GX,MATCH(QU$12,Tarife_Hilfskraft!$C$3:$GX$3,0)+2,FALSE)))/(1+$H25)</f>
        <v>0</v>
      </c>
      <c r="QV25" s="589">
        <f>IF(ISERROR(II25/(VLOOKUP($F25,Tarife_Hilfskraft!$A:$GX,MATCH(QV$12,Tarife_Hilfskraft!$C$3:$GX$3,0)+2,FALSE))), 0, II25/(VLOOKUP($F25,Tarife_Hilfskraft!$A:$GX,MATCH(QV$12,Tarife_Hilfskraft!$C$3:$GX$3,0)+2,FALSE)))/(1+$H25)</f>
        <v>0</v>
      </c>
      <c r="QW25" s="589">
        <f>IF(ISERROR(IJ25/(VLOOKUP($F25,Tarife_Hilfskraft!$A:$GX,MATCH(QW$12,Tarife_Hilfskraft!$C$3:$GX$3,0)+2,FALSE))), 0, IJ25/(VLOOKUP($F25,Tarife_Hilfskraft!$A:$GX,MATCH(QW$12,Tarife_Hilfskraft!$C$3:$GX$3,0)+2,FALSE)))/(1+$H25)</f>
        <v>0</v>
      </c>
      <c r="QX25" s="589">
        <f>IF(ISERROR(IK25/(VLOOKUP($F25,Tarife_Hilfskraft!$A:$GX,MATCH(QX$12,Tarife_Hilfskraft!$C$3:$GX$3,0)+2,FALSE))), 0, IK25/(VLOOKUP($F25,Tarife_Hilfskraft!$A:$GX,MATCH(QX$12,Tarife_Hilfskraft!$C$3:$GX$3,0)+2,FALSE)))/(1+$H25)</f>
        <v>0</v>
      </c>
      <c r="QY25" s="589">
        <f>IF(ISERROR(IL25/(VLOOKUP($F25,Tarife_Hilfskraft!$A:$GX,MATCH(QY$12,Tarife_Hilfskraft!$C$3:$GX$3,0)+2,FALSE))), 0, IL25/(VLOOKUP($F25,Tarife_Hilfskraft!$A:$GX,MATCH(QY$12,Tarife_Hilfskraft!$C$3:$GX$3,0)+2,FALSE)))/(1+$H25)</f>
        <v>0</v>
      </c>
      <c r="QZ25" s="589">
        <f t="shared" si="49"/>
        <v>0</v>
      </c>
      <c r="RA25" s="589">
        <f>IF(ISERROR(IN25/(VLOOKUP($F25,Tarife_Hilfskraft!$A:$GX,MATCH(RA$12,Tarife_Hilfskraft!$C$3:$GX$3,0)+2,FALSE))), 0, IN25/(VLOOKUP($F25,Tarife_Hilfskraft!$A:$GX,MATCH(RA$12,Tarife_Hilfskraft!$C$3:$GX$3,0)+2,FALSE)))/(1+$H25)</f>
        <v>0</v>
      </c>
      <c r="RB25" s="589">
        <f>IF(ISERROR(IO25/(VLOOKUP($F25,Tarife_Hilfskraft!$A:$GX,MATCH(RB$12,Tarife_Hilfskraft!$C$3:$GX$3,0)+2,FALSE))), 0, IO25/(VLOOKUP($F25,Tarife_Hilfskraft!$A:$GX,MATCH(RB$12,Tarife_Hilfskraft!$C$3:$GX$3,0)+2,FALSE)))/(1+$H25)</f>
        <v>0</v>
      </c>
      <c r="RC25" s="589">
        <f>IF(ISERROR(IP25/(VLOOKUP($F25,Tarife_Hilfskraft!$A:$GX,MATCH(RC$12,Tarife_Hilfskraft!$C$3:$GX$3,0)+2,FALSE))), 0, IP25/(VLOOKUP($F25,Tarife_Hilfskraft!$A:$GX,MATCH(RC$12,Tarife_Hilfskraft!$C$3:$GX$3,0)+2,FALSE)))/(1+$H25)</f>
        <v>0</v>
      </c>
      <c r="RD25" s="589">
        <f>IF(ISERROR(IQ25/(VLOOKUP($F25,Tarife_Hilfskraft!$A:$GX,MATCH(RD$12,Tarife_Hilfskraft!$C$3:$GX$3,0)+2,FALSE))), 0, IQ25/(VLOOKUP($F25,Tarife_Hilfskraft!$A:$GX,MATCH(RD$12,Tarife_Hilfskraft!$C$3:$GX$3,0)+2,FALSE)))/(1+$H25)</f>
        <v>0</v>
      </c>
      <c r="RE25" s="589">
        <f>IF(ISERROR(IR25/(VLOOKUP($F25,Tarife_Hilfskraft!$A:$GX,MATCH(RE$12,Tarife_Hilfskraft!$C$3:$GX$3,0)+2,FALSE))), 0, IR25/(VLOOKUP($F25,Tarife_Hilfskraft!$A:$GX,MATCH(RE$12,Tarife_Hilfskraft!$C$3:$GX$3,0)+2,FALSE)))/(1+$H25)</f>
        <v>0</v>
      </c>
      <c r="RF25" s="589">
        <f>IF(ISERROR(IS25/(VLOOKUP($F25,Tarife_Hilfskraft!$A:$GX,MATCH(RF$12,Tarife_Hilfskraft!$C$3:$GX$3,0)+2,FALSE))), 0, IS25/(VLOOKUP($F25,Tarife_Hilfskraft!$A:$GX,MATCH(RF$12,Tarife_Hilfskraft!$C$3:$GX$3,0)+2,FALSE)))/(1+$H25)</f>
        <v>0</v>
      </c>
      <c r="RG25" s="589">
        <f>IF(ISERROR(IT25/(VLOOKUP($F25,Tarife_Hilfskraft!$A:$GX,MATCH(RG$12,Tarife_Hilfskraft!$C$3:$GX$3,0)+2,FALSE))), 0, IT25/(VLOOKUP($F25,Tarife_Hilfskraft!$A:$GX,MATCH(RG$12,Tarife_Hilfskraft!$C$3:$GX$3,0)+2,FALSE)))/(1+$H25)</f>
        <v>0</v>
      </c>
      <c r="RH25" s="589">
        <f>IF(ISERROR(IU25/(VLOOKUP($F25,Tarife_Hilfskraft!$A:$GX,MATCH(RH$12,Tarife_Hilfskraft!$C$3:$GX$3,0)+2,FALSE))), 0, IU25/(VLOOKUP($F25,Tarife_Hilfskraft!$A:$GX,MATCH(RH$12,Tarife_Hilfskraft!$C$3:$GX$3,0)+2,FALSE)))/(1+$H25)</f>
        <v>0</v>
      </c>
      <c r="RI25" s="589">
        <f>IF(ISERROR(IV25/(VLOOKUP($F25,Tarife_Hilfskraft!$A:$GX,MATCH(RI$12,Tarife_Hilfskraft!$C$3:$GX$3,0)+2,FALSE))), 0, IV25/(VLOOKUP($F25,Tarife_Hilfskraft!$A:$GX,MATCH(RI$12,Tarife_Hilfskraft!$C$3:$GX$3,0)+2,FALSE)))/(1+$H25)</f>
        <v>0</v>
      </c>
      <c r="RJ25" s="589">
        <f>IF(ISERROR(IW25/(VLOOKUP($F25,Tarife_Hilfskraft!$A:$GX,MATCH(RJ$12,Tarife_Hilfskraft!$C$3:$GX$3,0)+2,FALSE))), 0, IW25/(VLOOKUP($F25,Tarife_Hilfskraft!$A:$GX,MATCH(RJ$12,Tarife_Hilfskraft!$C$3:$GX$3,0)+2,FALSE)))/(1+$H25)</f>
        <v>0</v>
      </c>
      <c r="RK25" s="589">
        <f>IF(ISERROR(IX25/(VLOOKUP($F25,Tarife_Hilfskraft!$A:$GX,MATCH(RK$12,Tarife_Hilfskraft!$C$3:$GX$3,0)+2,FALSE))), 0, IX25/(VLOOKUP($F25,Tarife_Hilfskraft!$A:$GX,MATCH(RK$12,Tarife_Hilfskraft!$C$3:$GX$3,0)+2,FALSE)))/(1+$H25)</f>
        <v>0</v>
      </c>
      <c r="RL25" s="589">
        <f>IF(ISERROR(IY25/(VLOOKUP($F25,Tarife_Hilfskraft!$A:$GX,MATCH(RL$12,Tarife_Hilfskraft!$C$3:$GX$3,0)+2,FALSE))), 0, IY25/(VLOOKUP($F25,Tarife_Hilfskraft!$A:$GX,MATCH(RL$12,Tarife_Hilfskraft!$C$3:$GX$3,0)+2,FALSE)))/(1+$H25)</f>
        <v>0</v>
      </c>
      <c r="RM25" s="589">
        <f t="shared" si="50"/>
        <v>0</v>
      </c>
      <c r="RN25" s="589">
        <f>IF(ISERROR(JA25/(VLOOKUP($F25,Tarife_Hilfskraft!$A:$GX,MATCH(RN$12,Tarife_Hilfskraft!$C$3:$GX$3,0)+2,FALSE))), 0, JA25/(VLOOKUP($F25,Tarife_Hilfskraft!$A:$GX,MATCH(RN$12,Tarife_Hilfskraft!$C$3:$GX$3,0)+2,FALSE)))/(1+$H25)</f>
        <v>0</v>
      </c>
      <c r="RO25" s="589">
        <f>IF(ISERROR(JB25/(VLOOKUP($F25,Tarife_Hilfskraft!$A:$GX,MATCH(RO$12,Tarife_Hilfskraft!$C$3:$GX$3,0)+2,FALSE))), 0, JB25/(VLOOKUP($F25,Tarife_Hilfskraft!$A:$GX,MATCH(RO$12,Tarife_Hilfskraft!$C$3:$GX$3,0)+2,FALSE)))/(1+$H25)</f>
        <v>0</v>
      </c>
      <c r="RP25" s="589">
        <f>IF(ISERROR(JC25/(VLOOKUP($F25,Tarife_Hilfskraft!$A:$GX,MATCH(RP$12,Tarife_Hilfskraft!$C$3:$GX$3,0)+2,FALSE))), 0, JC25/(VLOOKUP($F25,Tarife_Hilfskraft!$A:$GX,MATCH(RP$12,Tarife_Hilfskraft!$C$3:$GX$3,0)+2,FALSE)))/(1+$H25)</f>
        <v>0</v>
      </c>
      <c r="RQ25" s="589">
        <f>IF(ISERROR(JD25/(VLOOKUP($F25,Tarife_Hilfskraft!$A:$GX,MATCH(RQ$12,Tarife_Hilfskraft!$C$3:$GX$3,0)+2,FALSE))), 0, JD25/(VLOOKUP($F25,Tarife_Hilfskraft!$A:$GX,MATCH(RQ$12,Tarife_Hilfskraft!$C$3:$GX$3,0)+2,FALSE)))/(1+$H25)</f>
        <v>0</v>
      </c>
      <c r="RR25" s="589">
        <f>IF(ISERROR(JE25/(VLOOKUP($F25,Tarife_Hilfskraft!$A:$GX,MATCH(RR$12,Tarife_Hilfskraft!$C$3:$GX$3,0)+2,FALSE))), 0, JE25/(VLOOKUP($F25,Tarife_Hilfskraft!$A:$GX,MATCH(RR$12,Tarife_Hilfskraft!$C$3:$GX$3,0)+2,FALSE)))/(1+$H25)</f>
        <v>0</v>
      </c>
      <c r="RS25" s="589">
        <f>IF(ISERROR(JF25/(VLOOKUP($F25,Tarife_Hilfskraft!$A:$GX,MATCH(RS$12,Tarife_Hilfskraft!$C$3:$GX$3,0)+2,FALSE))), 0, JF25/(VLOOKUP($F25,Tarife_Hilfskraft!$A:$GX,MATCH(RS$12,Tarife_Hilfskraft!$C$3:$GX$3,0)+2,FALSE)))/(1+$H25)</f>
        <v>0</v>
      </c>
      <c r="RT25" s="589">
        <f>IF(ISERROR(JG25/(VLOOKUP($F25,Tarife_Hilfskraft!$A:$GX,MATCH(RT$12,Tarife_Hilfskraft!$C$3:$GX$3,0)+2,FALSE))), 0, JG25/(VLOOKUP($F25,Tarife_Hilfskraft!$A:$GX,MATCH(RT$12,Tarife_Hilfskraft!$C$3:$GX$3,0)+2,FALSE)))/(1+$H25)</f>
        <v>0</v>
      </c>
      <c r="RU25" s="589">
        <f>IF(ISERROR(JH25/(VLOOKUP($F25,Tarife_Hilfskraft!$A:$GX,MATCH(RU$12,Tarife_Hilfskraft!$C$3:$GX$3,0)+2,FALSE))), 0, JH25/(VLOOKUP($F25,Tarife_Hilfskraft!$A:$GX,MATCH(RU$12,Tarife_Hilfskraft!$C$3:$GX$3,0)+2,FALSE)))/(1+$H25)</f>
        <v>0</v>
      </c>
      <c r="RV25" s="589">
        <f>IF(ISERROR(JI25/(VLOOKUP($F25,Tarife_Hilfskraft!$A:$GX,MATCH(RV$12,Tarife_Hilfskraft!$C$3:$GX$3,0)+2,FALSE))), 0, JI25/(VLOOKUP($F25,Tarife_Hilfskraft!$A:$GX,MATCH(RV$12,Tarife_Hilfskraft!$C$3:$GX$3,0)+2,FALSE)))/(1+$H25)</f>
        <v>0</v>
      </c>
      <c r="RW25" s="589">
        <f>IF(ISERROR(JJ25/(VLOOKUP($F25,Tarife_Hilfskraft!$A:$GX,MATCH(RW$12,Tarife_Hilfskraft!$C$3:$GX$3,0)+2,FALSE))), 0, JJ25/(VLOOKUP($F25,Tarife_Hilfskraft!$A:$GX,MATCH(RW$12,Tarife_Hilfskraft!$C$3:$GX$3,0)+2,FALSE)))/(1+$H25)</f>
        <v>0</v>
      </c>
      <c r="RX25" s="589">
        <f>IF(ISERROR(JK25/(VLOOKUP($F25,Tarife_Hilfskraft!$A:$GX,MATCH(RX$12,Tarife_Hilfskraft!$C$3:$GX$3,0)+2,FALSE))), 0, JK25/(VLOOKUP($F25,Tarife_Hilfskraft!$A:$GX,MATCH(RX$12,Tarife_Hilfskraft!$C$3:$GX$3,0)+2,FALSE)))/(1+$H25)</f>
        <v>0</v>
      </c>
      <c r="RY25" s="589">
        <f>IF(ISERROR(JL25/(VLOOKUP($F25,Tarife_Hilfskraft!$A:$GX,MATCH(RY$12,Tarife_Hilfskraft!$C$3:$GX$3,0)+2,FALSE))), 0, JL25/(VLOOKUP($F25,Tarife_Hilfskraft!$A:$GX,MATCH(RY$12,Tarife_Hilfskraft!$C$3:$GX$3,0)+2,FALSE)))/(1+$H25)</f>
        <v>0</v>
      </c>
      <c r="RZ25" s="589">
        <f t="shared" si="51"/>
        <v>0</v>
      </c>
      <c r="SA25" s="589">
        <f>IF(ISERROR(JN25/(VLOOKUP($F25,Tarife_Hilfskraft!$A:$GX,MATCH(SA$12,Tarife_Hilfskraft!$C$3:$GX$3,0)+2,FALSE))), 0, JN25/(VLOOKUP($F25,Tarife_Hilfskraft!$A:$GX,MATCH(SA$12,Tarife_Hilfskraft!$C$3:$GX$3,0)+2,FALSE)))/(1+$H25)</f>
        <v>0</v>
      </c>
      <c r="SB25" s="589">
        <f>IF(ISERROR(JO25/(VLOOKUP($F25,Tarife_Hilfskraft!$A:$GX,MATCH(SB$12,Tarife_Hilfskraft!$C$3:$GX$3,0)+2,FALSE))), 0, JO25/(VLOOKUP($F25,Tarife_Hilfskraft!$A:$GX,MATCH(SB$12,Tarife_Hilfskraft!$C$3:$GX$3,0)+2,FALSE)))/(1+$H25)</f>
        <v>0</v>
      </c>
      <c r="SC25" s="589">
        <f>IF(ISERROR(JP25/(VLOOKUP($F25,Tarife_Hilfskraft!$A:$GX,MATCH(SC$12,Tarife_Hilfskraft!$C$3:$GX$3,0)+2,FALSE))), 0, JP25/(VLOOKUP($F25,Tarife_Hilfskraft!$A:$GX,MATCH(SC$12,Tarife_Hilfskraft!$C$3:$GX$3,0)+2,FALSE)))/(1+$H25)</f>
        <v>0</v>
      </c>
      <c r="SD25" s="589">
        <f>IF(ISERROR(JQ25/(VLOOKUP($F25,Tarife_Hilfskraft!$A:$GX,MATCH(SD$12,Tarife_Hilfskraft!$C$3:$GX$3,0)+2,FALSE))), 0, JQ25/(VLOOKUP($F25,Tarife_Hilfskraft!$A:$GX,MATCH(SD$12,Tarife_Hilfskraft!$C$3:$GX$3,0)+2,FALSE)))/(1+$H25)</f>
        <v>0</v>
      </c>
      <c r="SE25" s="589">
        <f>IF(ISERROR(JR25/(VLOOKUP($F25,Tarife_Hilfskraft!$A:$GX,MATCH(SE$12,Tarife_Hilfskraft!$C$3:$GX$3,0)+2,FALSE))), 0, JR25/(VLOOKUP($F25,Tarife_Hilfskraft!$A:$GX,MATCH(SE$12,Tarife_Hilfskraft!$C$3:$GX$3,0)+2,FALSE)))/(1+$H25)</f>
        <v>0</v>
      </c>
      <c r="SF25" s="589">
        <f>IF(ISERROR(JS25/(VLOOKUP($F25,Tarife_Hilfskraft!$A:$GX,MATCH(SF$12,Tarife_Hilfskraft!$C$3:$GX$3,0)+2,FALSE))), 0, JS25/(VLOOKUP($F25,Tarife_Hilfskraft!$A:$GX,MATCH(SF$12,Tarife_Hilfskraft!$C$3:$GX$3,0)+2,FALSE)))/(1+$H25)</f>
        <v>0</v>
      </c>
      <c r="SG25" s="589">
        <f>IF(ISERROR(JT25/(VLOOKUP($F25,Tarife_Hilfskraft!$A:$GX,MATCH(SG$12,Tarife_Hilfskraft!$C$3:$GX$3,0)+2,FALSE))), 0, JT25/(VLOOKUP($F25,Tarife_Hilfskraft!$A:$GX,MATCH(SG$12,Tarife_Hilfskraft!$C$3:$GX$3,0)+2,FALSE)))/(1+$H25)</f>
        <v>0</v>
      </c>
      <c r="SH25" s="589">
        <f>IF(ISERROR(JU25/(VLOOKUP($F25,Tarife_Hilfskraft!$A:$GX,MATCH(SH$12,Tarife_Hilfskraft!$C$3:$GX$3,0)+2,FALSE))), 0, JU25/(VLOOKUP($F25,Tarife_Hilfskraft!$A:$GX,MATCH(SH$12,Tarife_Hilfskraft!$C$3:$GX$3,0)+2,FALSE)))/(1+$H25)</f>
        <v>0</v>
      </c>
      <c r="SI25" s="589">
        <f>IF(ISERROR(JV25/(VLOOKUP($F25,Tarife_Hilfskraft!$A:$GX,MATCH(SI$12,Tarife_Hilfskraft!$C$3:$GX$3,0)+2,FALSE))), 0, JV25/(VLOOKUP($F25,Tarife_Hilfskraft!$A:$GX,MATCH(SI$12,Tarife_Hilfskraft!$C$3:$GX$3,0)+2,FALSE)))/(1+$H25)</f>
        <v>0</v>
      </c>
      <c r="SJ25" s="589">
        <f>IF(ISERROR(JW25/(VLOOKUP($F25,Tarife_Hilfskraft!$A:$GX,MATCH(SJ$12,Tarife_Hilfskraft!$C$3:$GX$3,0)+2,FALSE))), 0, JW25/(VLOOKUP($F25,Tarife_Hilfskraft!$A:$GX,MATCH(SJ$12,Tarife_Hilfskraft!$C$3:$GX$3,0)+2,FALSE)))/(1+$H25)</f>
        <v>0</v>
      </c>
      <c r="SK25" s="589">
        <f>IF(ISERROR(JX25/(VLOOKUP($F25,Tarife_Hilfskraft!$A:$GX,MATCH(SK$12,Tarife_Hilfskraft!$C$3:$GX$3,0)+2,FALSE))), 0, JX25/(VLOOKUP($F25,Tarife_Hilfskraft!$A:$GX,MATCH(SK$12,Tarife_Hilfskraft!$C$3:$GX$3,0)+2,FALSE)))/(1+$H25)</f>
        <v>0</v>
      </c>
      <c r="SL25" s="589">
        <f>IF(ISERROR(JY25/(VLOOKUP($F25,Tarife_Hilfskraft!$A:$GX,MATCH(SL$12,Tarife_Hilfskraft!$C$3:$GX$3,0)+2,FALSE))), 0, JY25/(VLOOKUP($F25,Tarife_Hilfskraft!$A:$GX,MATCH(SL$12,Tarife_Hilfskraft!$C$3:$GX$3,0)+2,FALSE)))/(1+$H25)</f>
        <v>0</v>
      </c>
      <c r="SM25" s="589">
        <f t="shared" si="52"/>
        <v>0</v>
      </c>
      <c r="SN25" s="589">
        <f>IF(ISERROR(KA25/(VLOOKUP($F25,Tarife_Hilfskraft!$A:$GX,MATCH(SN$12,Tarife_Hilfskraft!$C$3:$GX$3,0)+2,FALSE))), 0, KA25/(VLOOKUP($F25,Tarife_Hilfskraft!$A:$GX,MATCH(SN$12,Tarife_Hilfskraft!$C$3:$GX$3,0)+2,FALSE)))/(1+$H25)</f>
        <v>0</v>
      </c>
      <c r="SO25" s="589">
        <f>IF(ISERROR(KB25/(VLOOKUP($F25,Tarife_Hilfskraft!$A:$GX,MATCH(SO$12,Tarife_Hilfskraft!$C$3:$GX$3,0)+2,FALSE))), 0, KB25/(VLOOKUP($F25,Tarife_Hilfskraft!$A:$GX,MATCH(SO$12,Tarife_Hilfskraft!$C$3:$GX$3,0)+2,FALSE)))/(1+$H25)</f>
        <v>0</v>
      </c>
      <c r="SP25" s="589">
        <f>IF(ISERROR(KC25/(VLOOKUP($F25,Tarife_Hilfskraft!$A:$GX,MATCH(SP$12,Tarife_Hilfskraft!$C$3:$GX$3,0)+2,FALSE))), 0, KC25/(VLOOKUP($F25,Tarife_Hilfskraft!$A:$GX,MATCH(SP$12,Tarife_Hilfskraft!$C$3:$GX$3,0)+2,FALSE)))/(1+$H25)</f>
        <v>0</v>
      </c>
      <c r="SQ25" s="589">
        <f>IF(ISERROR(KD25/(VLOOKUP($F25,Tarife_Hilfskraft!$A:$GX,MATCH(SQ$12,Tarife_Hilfskraft!$C$3:$GX$3,0)+2,FALSE))), 0, KD25/(VLOOKUP($F25,Tarife_Hilfskraft!$A:$GX,MATCH(SQ$12,Tarife_Hilfskraft!$C$3:$GX$3,0)+2,FALSE)))/(1+$H25)</f>
        <v>0</v>
      </c>
      <c r="SR25" s="589">
        <f>IF(ISERROR(KE25/(VLOOKUP($F25,Tarife_Hilfskraft!$A:$GX,MATCH(SR$12,Tarife_Hilfskraft!$C$3:$GX$3,0)+2,FALSE))), 0, KE25/(VLOOKUP($F25,Tarife_Hilfskraft!$A:$GX,MATCH(SR$12,Tarife_Hilfskraft!$C$3:$GX$3,0)+2,FALSE)))/(1+$H25)</f>
        <v>0</v>
      </c>
      <c r="SS25" s="589">
        <f>IF(ISERROR(KF25/(VLOOKUP($F25,Tarife_Hilfskraft!$A:$GX,MATCH(SS$12,Tarife_Hilfskraft!$C$3:$GX$3,0)+2,FALSE))), 0, KF25/(VLOOKUP($F25,Tarife_Hilfskraft!$A:$GX,MATCH(SS$12,Tarife_Hilfskraft!$C$3:$GX$3,0)+2,FALSE)))/(1+$H25)</f>
        <v>0</v>
      </c>
      <c r="ST25" s="589">
        <f>IF(ISERROR(KG25/(VLOOKUP($F25,Tarife_Hilfskraft!$A:$GX,MATCH(ST$12,Tarife_Hilfskraft!$C$3:$GX$3,0)+2,FALSE))), 0, KG25/(VLOOKUP($F25,Tarife_Hilfskraft!$A:$GX,MATCH(ST$12,Tarife_Hilfskraft!$C$3:$GX$3,0)+2,FALSE)))/(1+$H25)</f>
        <v>0</v>
      </c>
      <c r="SU25" s="589">
        <f>IF(ISERROR(KH25/(VLOOKUP($F25,Tarife_Hilfskraft!$A:$GX,MATCH(SU$12,Tarife_Hilfskraft!$C$3:$GX$3,0)+2,FALSE))), 0, KH25/(VLOOKUP($F25,Tarife_Hilfskraft!$A:$GX,MATCH(SU$12,Tarife_Hilfskraft!$C$3:$GX$3,0)+2,FALSE)))/(1+$H25)</f>
        <v>0</v>
      </c>
      <c r="SV25" s="589">
        <f>IF(ISERROR(KI25/(VLOOKUP($F25,Tarife_Hilfskraft!$A:$GX,MATCH(SV$12,Tarife_Hilfskraft!$C$3:$GX$3,0)+2,FALSE))), 0, KI25/(VLOOKUP($F25,Tarife_Hilfskraft!$A:$GX,MATCH(SV$12,Tarife_Hilfskraft!$C$3:$GX$3,0)+2,FALSE)))/(1+$H25)</f>
        <v>0</v>
      </c>
      <c r="SW25" s="589">
        <f>IF(ISERROR(KJ25/(VLOOKUP($F25,Tarife_Hilfskraft!$A:$GX,MATCH(SW$12,Tarife_Hilfskraft!$C$3:$GX$3,0)+2,FALSE))), 0, KJ25/(VLOOKUP($F25,Tarife_Hilfskraft!$A:$GX,MATCH(SW$12,Tarife_Hilfskraft!$C$3:$GX$3,0)+2,FALSE)))/(1+$H25)</f>
        <v>0</v>
      </c>
      <c r="SX25" s="589">
        <f>IF(ISERROR(KK25/(VLOOKUP($F25,Tarife_Hilfskraft!$A:$GX,MATCH(SX$12,Tarife_Hilfskraft!$C$3:$GX$3,0)+2,FALSE))), 0, KK25/(VLOOKUP($F25,Tarife_Hilfskraft!$A:$GX,MATCH(SX$12,Tarife_Hilfskraft!$C$3:$GX$3,0)+2,FALSE)))/(1+$H25)</f>
        <v>0</v>
      </c>
      <c r="SY25" s="589">
        <f>IF(ISERROR(KL25/(VLOOKUP($F25,Tarife_Hilfskraft!$A:$GX,MATCH(SY$12,Tarife_Hilfskraft!$C$3:$GX$3,0)+2,FALSE))), 0, KL25/(VLOOKUP($F25,Tarife_Hilfskraft!$A:$GX,MATCH(SY$12,Tarife_Hilfskraft!$C$3:$GX$3,0)+2,FALSE)))/(1+$H25)</f>
        <v>0</v>
      </c>
      <c r="SZ25" s="589">
        <f t="shared" si="53"/>
        <v>0</v>
      </c>
      <c r="TA25" s="589">
        <f>IF(ISERROR(KN25/(VLOOKUP($F25,Tarife_Hilfskraft!$A:$GX,MATCH(TA$12,Tarife_Hilfskraft!$C$3:$GX$3,0)+2,FALSE))), 0, KN25/(VLOOKUP($F25,Tarife_Hilfskraft!$A:$GX,MATCH(TA$12,Tarife_Hilfskraft!$C$3:$GX$3,0)+2,FALSE)))/(1+$H25)</f>
        <v>0</v>
      </c>
      <c r="TB25" s="589">
        <f>IF(ISERROR(KO25/(VLOOKUP($F25,Tarife_Hilfskraft!$A:$GX,MATCH(TB$12,Tarife_Hilfskraft!$C$3:$GX$3,0)+2,FALSE))), 0, KO25/(VLOOKUP($F25,Tarife_Hilfskraft!$A:$GX,MATCH(TB$12,Tarife_Hilfskraft!$C$3:$GX$3,0)+2,FALSE)))/(1+$H25)</f>
        <v>0</v>
      </c>
      <c r="TC25" s="589">
        <f>IF(ISERROR(KP25/(VLOOKUP($F25,Tarife_Hilfskraft!$A:$GX,MATCH(TC$12,Tarife_Hilfskraft!$C$3:$GX$3,0)+2,FALSE))), 0, KP25/(VLOOKUP($F25,Tarife_Hilfskraft!$A:$GX,MATCH(TC$12,Tarife_Hilfskraft!$C$3:$GX$3,0)+2,FALSE)))/(1+$H25)</f>
        <v>0</v>
      </c>
      <c r="TD25" s="589">
        <f>IF(ISERROR(KQ25/(VLOOKUP($F25,Tarife_Hilfskraft!$A:$GX,MATCH(TD$12,Tarife_Hilfskraft!$C$3:$GX$3,0)+2,FALSE))), 0, KQ25/(VLOOKUP($F25,Tarife_Hilfskraft!$A:$GX,MATCH(TD$12,Tarife_Hilfskraft!$C$3:$GX$3,0)+2,FALSE)))/(1+$H25)</f>
        <v>0</v>
      </c>
      <c r="TE25" s="589">
        <f>IF(ISERROR(KR25/(VLOOKUP($F25,Tarife_Hilfskraft!$A:$GX,MATCH(TE$12,Tarife_Hilfskraft!$C$3:$GX$3,0)+2,FALSE))), 0, KR25/(VLOOKUP($F25,Tarife_Hilfskraft!$A:$GX,MATCH(TE$12,Tarife_Hilfskraft!$C$3:$GX$3,0)+2,FALSE)))/(1+$H25)</f>
        <v>0</v>
      </c>
      <c r="TF25" s="589">
        <f>IF(ISERROR(KS25/(VLOOKUP($F25,Tarife_Hilfskraft!$A:$GX,MATCH(TF$12,Tarife_Hilfskraft!$C$3:$GX$3,0)+2,FALSE))), 0, KS25/(VLOOKUP($F25,Tarife_Hilfskraft!$A:$GX,MATCH(TF$12,Tarife_Hilfskraft!$C$3:$GX$3,0)+2,FALSE)))/(1+$H25)</f>
        <v>0</v>
      </c>
      <c r="TG25" s="589">
        <f>IF(ISERROR(KT25/(VLOOKUP($F25,Tarife_Hilfskraft!$A:$GX,MATCH(TG$12,Tarife_Hilfskraft!$C$3:$GX$3,0)+2,FALSE))), 0, KT25/(VLOOKUP($F25,Tarife_Hilfskraft!$A:$GX,MATCH(TG$12,Tarife_Hilfskraft!$C$3:$GX$3,0)+2,FALSE)))/(1+$H25)</f>
        <v>0</v>
      </c>
      <c r="TH25" s="589">
        <f>IF(ISERROR(KU25/(VLOOKUP($F25,Tarife_Hilfskraft!$A:$GX,MATCH(TH$12,Tarife_Hilfskraft!$C$3:$GX$3,0)+2,FALSE))), 0, KU25/(VLOOKUP($F25,Tarife_Hilfskraft!$A:$GX,MATCH(TH$12,Tarife_Hilfskraft!$C$3:$GX$3,0)+2,FALSE)))/(1+$H25)</f>
        <v>0</v>
      </c>
      <c r="TI25" s="589">
        <f>IF(ISERROR(KV25/(VLOOKUP($F25,Tarife_Hilfskraft!$A:$GX,MATCH(TI$12,Tarife_Hilfskraft!$C$3:$GX$3,0)+2,FALSE))), 0, KV25/(VLOOKUP($F25,Tarife_Hilfskraft!$A:$GX,MATCH(TI$12,Tarife_Hilfskraft!$C$3:$GX$3,0)+2,FALSE)))/(1+$H25)</f>
        <v>0</v>
      </c>
      <c r="TJ25" s="589">
        <f>IF(ISERROR(KW25/(VLOOKUP($F25,Tarife_Hilfskraft!$A:$GX,MATCH(TJ$12,Tarife_Hilfskraft!$C$3:$GX$3,0)+2,FALSE))), 0, KW25/(VLOOKUP($F25,Tarife_Hilfskraft!$A:$GX,MATCH(TJ$12,Tarife_Hilfskraft!$C$3:$GX$3,0)+2,FALSE)))/(1+$H25)</f>
        <v>0</v>
      </c>
      <c r="TK25" s="589">
        <f>IF(ISERROR(KX25/(VLOOKUP($F25,Tarife_Hilfskraft!$A:$GX,MATCH(TK$12,Tarife_Hilfskraft!$C$3:$GX$3,0)+2,FALSE))), 0, KX25/(VLOOKUP($F25,Tarife_Hilfskraft!$A:$GX,MATCH(TK$12,Tarife_Hilfskraft!$C$3:$GX$3,0)+2,FALSE)))/(1+$H25)</f>
        <v>0</v>
      </c>
      <c r="TL25" s="589">
        <f>IF(ISERROR(KY25/(VLOOKUP($F25,Tarife_Hilfskraft!$A:$GX,MATCH(TL$12,Tarife_Hilfskraft!$C$3:$GX$3,0)+2,FALSE))), 0, KY25/(VLOOKUP($F25,Tarife_Hilfskraft!$A:$GX,MATCH(TL$12,Tarife_Hilfskraft!$C$3:$GX$3,0)+2,FALSE)))/(1+$H25)</f>
        <v>0</v>
      </c>
      <c r="TM25" s="589">
        <f t="shared" si="54"/>
        <v>0</v>
      </c>
    </row>
    <row r="26" spans="1:534" s="489" customFormat="1" x14ac:dyDescent="0.25">
      <c r="A26" s="489" t="str">
        <f t="shared" si="14"/>
        <v/>
      </c>
      <c r="C26" s="489" t="str">
        <f>IF(ISERROR(VLOOKUP(B26,Kostenstelle_Auftrag!C:D,2,FALSE)),"",VLOOKUP(B26,Kostenstelle_Auftrag!C:D,2,FALSE))</f>
        <v/>
      </c>
      <c r="F26" s="489" t="s">
        <v>381</v>
      </c>
      <c r="G26" s="489" t="s">
        <v>15413</v>
      </c>
      <c r="H26" s="588">
        <f>VLOOKUP(G26,SteuerungHilfskräfte!$C$7:$D$9,2,FALSE)</f>
        <v>0.29320000000000002</v>
      </c>
      <c r="I26" s="490"/>
      <c r="J26" s="491"/>
      <c r="K26" s="491"/>
      <c r="M26" s="533"/>
      <c r="N26" s="533">
        <f>VLOOKUP(F26,Landespersonal_Tarifgruppen!$A$3:$I$64,9,FALSE)*I26*(MAX(N$12,MIN(EOMONTH(N$12,0)+1,$K26+1))-MIN(MAX(N$12,$J26),EOMONTH(N$12,0)+1))/(EOMONTH(N$12,0)+1-N$12)</f>
        <v>0</v>
      </c>
      <c r="O26" s="533">
        <f>VLOOKUP(F26,Landespersonal_Tarifgruppen!$A$3:$I$64,9,FALSE)*I26*(MAX(O$12,MIN(EOMONTH(O$12,0)+1,$K26+1))-MIN(MAX(O$12,$J26),EOMONTH(O$12,0)+1))/(EOMONTH(O$12,0)+1-O$12)</f>
        <v>0</v>
      </c>
      <c r="P26" s="533">
        <f>VLOOKUP(F26,Landespersonal_Tarifgruppen!$A$3:$I$64,9,FALSE)*I26*(MAX(P$12,MIN(EOMONTH(P$12,0)+1,$K26+1))-MIN(MAX(P$12,$J26),EOMONTH(P$12,0)+1))/(EOMONTH(P$12,0)+1-P$12)</f>
        <v>0</v>
      </c>
      <c r="Q26" s="533">
        <f>VLOOKUP(F26,Landespersonal_Tarifgruppen!$A$3:$I$64,9,FALSE)*I26*(MAX(Q$12,MIN(EOMONTH(Q$12,0)+1,$K26+1))-MIN(MAX(Q$12,$J26),EOMONTH(Q$12,0)+1))/(EOMONTH(Q$12,0)+1-Q$12)</f>
        <v>0</v>
      </c>
      <c r="R26" s="533">
        <f>VLOOKUP(F26,Landespersonal_Tarifgruppen!$A$3:$I$64,9,FALSE)*I26*(MAX(R$12,MIN(EOMONTH(R$12,0)+1,$K26+1))-MIN(MAX(R$12,$J26),EOMONTH(R$12,0)+1))/(EOMONTH(R$12,0)+1-R$12)</f>
        <v>0</v>
      </c>
      <c r="S26" s="533">
        <f>VLOOKUP(F26,Landespersonal_Tarifgruppen!$A$3:$I$64,9,FALSE)*I26*(MAX(S$12,MIN(EOMONTH(S$12,0)+1,$K26+1))-MIN(MAX(S$12,$J26),EOMONTH(S$12,0)+1))/(EOMONTH(S$12,0)+1-S$12)</f>
        <v>0</v>
      </c>
      <c r="T26" s="533">
        <f>VLOOKUP(F26,Landespersonal_Tarifgruppen!$A$3:$I$64,9,FALSE)*I26*(MAX(T$12,MIN(EOMONTH(T$12,0)+1,$K26+1))-MIN(MAX(T$12,$J26),EOMONTH(T$12,0)+1))/(EOMONTH(T$12,0)+1-T$12)</f>
        <v>0</v>
      </c>
      <c r="U26" s="533">
        <f>VLOOKUP(F26,Landespersonal_Tarifgruppen!$A$3:$I$64,9,FALSE)*I26*(MAX(U$12,MIN(EOMONTH(U$12,0)+1,$K26+1))-MIN(MAX(U$12,$J26),EOMONTH(U$12,0)+1))/(EOMONTH(U$12,0)+1-U$12)</f>
        <v>0</v>
      </c>
      <c r="V26" s="533">
        <f>VLOOKUP(F26,Landespersonal_Tarifgruppen!$A$3:$I$64,9,FALSE)*I26*(MAX(V$12,MIN(EOMONTH(V$12,0)+1,$K26+1))-MIN(MAX(V$12,$J26),EOMONTH(V$12,0)+1))/(EOMONTH(V$12,0)+1-V$12)</f>
        <v>0</v>
      </c>
      <c r="W26" s="533">
        <f>VLOOKUP(F26,Landespersonal_Tarifgruppen!$A$3:$I$64,9,FALSE)*I26*(MAX(W$12,MIN(EOMONTH(W$12,0)+1,$K26+1))-MIN(MAX(W$12,$J26),EOMONTH(W$12,0)+1))/(EOMONTH(W$12,0)+1-W$12)</f>
        <v>0</v>
      </c>
      <c r="X26" s="533">
        <f>VLOOKUP(F26,Landespersonal_Tarifgruppen!$A$3:$I$64,9,FALSE)*I26*(MAX(X$12,MIN(EOMONTH(X$12,0)+1,$K26+1))-MIN(MAX(X$12,$J26),EOMONTH(X$12,0)+1))/(EOMONTH(X$12,0)+1-X$12)</f>
        <v>0</v>
      </c>
      <c r="Y26" s="533">
        <f>VLOOKUP(F26,Landespersonal_Tarifgruppen!$A$3:$I$64,9,FALSE)*I26*(MAX(Y$12,MIN(EOMONTH(Y$12,0)+1,$K26+1))-MIN(MAX(Y$12,$J26),EOMONTH(Y$12,0)+1))/(EOMONTH(Y$12,0)+1-Y$12)</f>
        <v>0</v>
      </c>
      <c r="Z26" s="533">
        <f>SUM(N26:Y26)</f>
        <v>0</v>
      </c>
      <c r="AA26" s="533">
        <f>VLOOKUP(F26,Landespersonal_Tarifgruppen!$A$3:$J$64,10,FALSE)*I26*(MAX(AA$12,MIN(EOMONTH(AA$12,0)+1,$K26+1))-MIN(MAX(AA$12,$J26),EOMONTH(AA$12,0)+1))/(EOMONTH(AA$12,0)+1-AA$12)</f>
        <v>0</v>
      </c>
      <c r="AB26" s="533">
        <f>VLOOKUP(F26,Landespersonal_Tarifgruppen!$A$3:$J$64,10,FALSE)*I26*(MAX(AB$12,MIN(EOMONTH(AB$12,0)+1,$K26+1))-MIN(MAX(AB$12,$J26),EOMONTH(AB$12,0)+1))/(EOMONTH(AB$12,0)+1-AB$12)</f>
        <v>0</v>
      </c>
      <c r="AC26" s="533">
        <f>VLOOKUP(F26,Landespersonal_Tarifgruppen!$A$3:$J$64,10,FALSE)*I26*(MAX(AC$12,MIN(EOMONTH(AC$12,0)+1,$K26+1))-MIN(MAX(AC$12,$J26),EOMONTH(AC$12,0)+1))/(EOMONTH(AC$12,0)+1-AC$12)</f>
        <v>0</v>
      </c>
      <c r="AD26" s="533">
        <f>VLOOKUP(F26,Landespersonal_Tarifgruppen!$A$3:$J$64,10,FALSE)*I26*(MAX(AD$12,MIN(EOMONTH(AD$12,0)+1,$K26+1))-MIN(MAX(AD$12,$J26),EOMONTH(AD$12,0)+1))/(EOMONTH(AD$12,0)+1-AD$12)</f>
        <v>0</v>
      </c>
      <c r="AE26" s="533">
        <f>VLOOKUP(F26,Landespersonal_Tarifgruppen!$A$3:$J$64,10,FALSE)*I26*(MAX(AE$12,MIN(EOMONTH(AE$12,0)+1,$K26+1))-MIN(MAX(AE$12,$J26),EOMONTH(AE$12,0)+1))/(EOMONTH(AE$12,0)+1-AE$12)</f>
        <v>0</v>
      </c>
      <c r="AF26" s="533">
        <f>VLOOKUP(F26,Landespersonal_Tarifgruppen!$A$3:$J$64,10,FALSE)*I26*(MAX(AF$12,MIN(EOMONTH(AF$12,0)+1,$K26+1))-MIN(MAX(AF$12,$J26),EOMONTH(AF$12,0)+1))/(EOMONTH(AF$12,0)+1-AF$12)</f>
        <v>0</v>
      </c>
      <c r="AG26" s="533">
        <f>VLOOKUP(F26,Landespersonal_Tarifgruppen!$A$3:$J$64,10,FALSE)*I26*(MAX(AG$12,MIN(EOMONTH(AG$12,0)+1,$K26+1))-MIN(MAX(AG$12,$J26),EOMONTH(AG$12,0)+1))/(EOMONTH(AG$12,0)+1-AG$12)</f>
        <v>0</v>
      </c>
      <c r="AH26" s="533">
        <f>VLOOKUP(F26,Landespersonal_Tarifgruppen!$A$3:$J$64,10,FALSE)*I26*(MAX(AH$12,MIN(EOMONTH(AH$12,0)+1,$K26+1))-MIN(MAX(AH$12,$J26),EOMONTH(AH$12,0)+1))/(EOMONTH(AH$12,0)+1-AH$12)</f>
        <v>0</v>
      </c>
      <c r="AI26" s="533">
        <f>VLOOKUP(F26,Landespersonal_Tarifgruppen!$A$3:$J$64,10,FALSE)*I26*(MAX(AI$12,MIN(EOMONTH(AI$12,0)+1,$K26+1))-MIN(MAX(AI$12,$J26),EOMONTH(AI$12,0)+1))/(EOMONTH(AI$12,0)+1-AI$12)</f>
        <v>0</v>
      </c>
      <c r="AJ26" s="533">
        <f>VLOOKUP(F26,Landespersonal_Tarifgruppen!$A$3:$J$64,10,FALSE)*I26*(MAX(AJ$12,MIN(EOMONTH(AJ$12,0)+1,$K26+1))-MIN(MAX(AJ$12,$J26),EOMONTH(AJ$12,0)+1))/(EOMONTH(AJ$12,0)+1-AJ$12)</f>
        <v>0</v>
      </c>
      <c r="AK26" s="533">
        <f>VLOOKUP(F26,Landespersonal_Tarifgruppen!$A$3:$J$64,10,FALSE)*I26*(MAX(AK$12,MIN(EOMONTH(AK$12,0)+1,$K26+1))-MIN(MAX(AK$12,$J26),EOMONTH(AK$12,0)+1))/(EOMONTH(AK$12,0)+1-AK$12)</f>
        <v>0</v>
      </c>
      <c r="AL26" s="533">
        <f>VLOOKUP(F26,Landespersonal_Tarifgruppen!$A$3:$J$64,10,FALSE)*I26*(MAX(AL$12,MIN(EOMONTH(AL$12,0)+1,$K26+1))-MIN(MAX(AL$12,$J26),EOMONTH(AL$12,0)+1))/(EOMONTH(AL$12,0)+1-AL$12)</f>
        <v>0</v>
      </c>
      <c r="AM26" s="533">
        <f>SUM(AA26:AL26)</f>
        <v>0</v>
      </c>
      <c r="AN26" s="533">
        <f>VLOOKUP(F26,Landespersonal_Tarifgruppen!$A$3:$K$64,11,FALSE)*I26*(MAX(AN$12,MIN(EOMONTH(AN$12,0)+1,$K26+1))-MIN(MAX(AN$12,$J26),EOMONTH(AN$12,0)+1))/(EOMONTH(AN$12,0)+1-AN$12)</f>
        <v>0</v>
      </c>
      <c r="AO26" s="533">
        <f>VLOOKUP(F26,Landespersonal_Tarifgruppen!$A$3:$K$64,11,FALSE)*I26*(MAX(AO$12,MIN(EOMONTH(AO$12,0)+1,$K26+1))-MIN(MAX(AO$12,$J26),EOMONTH(AO$12,0)+1))/(EOMONTH(AO$12,0)+1-AO$12)</f>
        <v>0</v>
      </c>
      <c r="AP26" s="533">
        <f>VLOOKUP(F26,Landespersonal_Tarifgruppen!$A$3:$K$64,11,FALSE)*I26*(MAX(AP$12,MIN(EOMONTH(AP$12,0)+1,$K26+1))-MIN(MAX(AP$12,$J26),EOMONTH(AP$12,0)+1))/(EOMONTH(AP$12,0)+1-AP$12)</f>
        <v>0</v>
      </c>
      <c r="AQ26" s="533">
        <f>VLOOKUP(F26,Landespersonal_Tarifgruppen!$A$3:$K$64,11,FALSE)*I26*(MAX(AQ$12,MIN(EOMONTH(AQ$12,0)+1,$K26+1))-MIN(MAX(AQ$12,$J26),EOMONTH(AQ$12,0)+1))/(EOMONTH(AQ$12,0)+1-AQ$12)</f>
        <v>0</v>
      </c>
      <c r="AR26" s="533">
        <f>VLOOKUP(F26,Landespersonal_Tarifgruppen!$A$3:$K$64,11,FALSE)*I26*(MAX(AR$12,MIN(EOMONTH(AR$12,0)+1,$K26+1))-MIN(MAX(AR$12,$J26),EOMONTH(AR$12,0)+1))/(EOMONTH(AR$12,0)+1-AR$12)</f>
        <v>0</v>
      </c>
      <c r="AS26" s="533">
        <f>VLOOKUP(F26,Landespersonal_Tarifgruppen!$A$3:$K$64,11,FALSE)*I26*(MAX(AS$12,MIN(EOMONTH(AS$12,0)+1,$K26+1))-MIN(MAX(AS$12,$J26),EOMONTH(AS$12,0)+1))/(EOMONTH(AS$12,0)+1-AS$12)</f>
        <v>0</v>
      </c>
      <c r="AT26" s="533">
        <f>VLOOKUP(F26,Landespersonal_Tarifgruppen!$A$3:$K$64,11,FALSE)*I26*(MAX(AT$12,MIN(EOMONTH(AT$12,0)+1,$K26+1))-MIN(MAX(AT$12,$J26),EOMONTH(AT$12,0)+1))/(EOMONTH(AT$12,0)+1-AT$12)</f>
        <v>0</v>
      </c>
      <c r="AU26" s="533">
        <f>VLOOKUP(F26,Landespersonal_Tarifgruppen!$A$3:$K$64,11,FALSE)*I26*(MAX(AU$12,MIN(EOMONTH(AU$12,0)+1,$K26+1))-MIN(MAX(AU$12,$J26),EOMONTH(AU$12,0)+1))/(EOMONTH(AU$12,0)+1-AU$12)</f>
        <v>0</v>
      </c>
      <c r="AV26" s="533">
        <f>VLOOKUP(F26,Landespersonal_Tarifgruppen!$A$3:$K$64,11,FALSE)*I26*(MAX(AV$12,MIN(EOMONTH(AV$12,0)+1,$K26+1))-MIN(MAX(AV$12,$J26),EOMONTH(AV$12,0)+1))/(EOMONTH(AV$12,0)+1-AV$12)</f>
        <v>0</v>
      </c>
      <c r="AW26" s="533">
        <f>VLOOKUP(F26,Landespersonal_Tarifgruppen!$A$3:$K$64,11,FALSE)*I26*(MAX(AW$12,MIN(EOMONTH(AW$12,0)+1,$K26+1))-MIN(MAX(AW$12,$J26),EOMONTH(AW$12,0)+1))/(EOMONTH(AW$12,0)+1-AW$12)</f>
        <v>0</v>
      </c>
      <c r="AX26" s="533">
        <f>VLOOKUP(F26,Landespersonal_Tarifgruppen!$A$3:$K$64,11,FALSE)*I26*(MAX(AX$12,MIN(EOMONTH(AX$12,0)+1,$K26+1))-MIN(MAX(AX$12,$J26),EOMONTH(AX$12,0)+1))/(EOMONTH(AX$12,0)+1-AX$12)</f>
        <v>0</v>
      </c>
      <c r="AY26" s="533">
        <f>VLOOKUP(F26,Landespersonal_Tarifgruppen!$A$3:$K$64,11,FALSE)*I26*(MAX(AY$12,MIN(EOMONTH(AY$12,0)+1,$K26+1))-MIN(MAX(AY$12,$J26),EOMONTH(AY$12,0)+1))/(EOMONTH(AY$12,0)+1-AY$12)</f>
        <v>0</v>
      </c>
      <c r="AZ26" s="533">
        <f>SUM(AN26:AY26)</f>
        <v>0</v>
      </c>
      <c r="BA26" s="533">
        <f>VLOOKUP(F26,Landespersonal_Tarifgruppen!$A$3:$L$64,12,FALSE)*I26*(MAX(BA$12,MIN(EOMONTH(BA$12,0)+1,$K26+1))-MIN(MAX(BA$12,$J26),EOMONTH(BA$12,0)+1))/(EOMONTH(BA$12,0)+1-BA$12)</f>
        <v>0</v>
      </c>
      <c r="BB26" s="533">
        <f>VLOOKUP(F26,Landespersonal_Tarifgruppen!$A$3:$L$64,12,FALSE)*I26*(MAX(BB$12,MIN(EOMONTH(BB$12,0)+1,$K26+1))-MIN(MAX(BB$12,$J26),EOMONTH(BB$12,0)+1))/(EOMONTH(BB$12,0)+1-BB$12)</f>
        <v>0</v>
      </c>
      <c r="BC26" s="533">
        <f>VLOOKUP(F26,Landespersonal_Tarifgruppen!$A$3:$L$64,12,FALSE)*I26*(MAX(BC$12,MIN(EOMONTH(BC$12,0)+1,$K26+1))-MIN(MAX(BC$12,$J26),EOMONTH(BC$12,0)+1))/(EOMONTH(BC$12,0)+1-BC$12)</f>
        <v>0</v>
      </c>
      <c r="BD26" s="533">
        <f>VLOOKUP(F26,Landespersonal_Tarifgruppen!$A$3:$L$64,12,FALSE)*I26*(MAX(BD$12,MIN(EOMONTH(BD$12,0)+1,$K26+1))-MIN(MAX(BD$12,$J26),EOMONTH(BD$12,0)+1))/(EOMONTH(BD$12,0)+1-BD$12)</f>
        <v>0</v>
      </c>
      <c r="BE26" s="533">
        <f>VLOOKUP(F26,Landespersonal_Tarifgruppen!$A$3:$L$64,12,FALSE)*I26*(MAX(BE$12,MIN(EOMONTH(BE$12,0)+1,$K26+1))-MIN(MAX(BE$12,$J26),EOMONTH(BE$12,0)+1))/(EOMONTH(BE$12,0)+1-BE$12)</f>
        <v>0</v>
      </c>
      <c r="BF26" s="533">
        <f>VLOOKUP(F26,Landespersonal_Tarifgruppen!$A$3:$L$64,12,FALSE)*I26*(MAX(BF$12,MIN(EOMONTH(BF$12,0)+1,$K26+1))-MIN(MAX(BF$12,$J26),EOMONTH(BF$12,0)+1))/(EOMONTH(BF$12,0)+1-BF$12)</f>
        <v>0</v>
      </c>
      <c r="BG26" s="533">
        <f>VLOOKUP(F26,Landespersonal_Tarifgruppen!$A$3:$L$64,12,FALSE)*I26*(MAX(BG$12,MIN(EOMONTH(BG$12,0)+1,$K26+1))-MIN(MAX(BG$12,$J26),EOMONTH(BG$12,0)+1))/(EOMONTH(BG$12,0)+1-BG$12)</f>
        <v>0</v>
      </c>
      <c r="BH26" s="533">
        <f>VLOOKUP(F26,Landespersonal_Tarifgruppen!$A$3:$L$64,12,FALSE)*I26*(MAX(BH$12,MIN(EOMONTH(BH$12,0)+1,$K26+1))-MIN(MAX(BH$12,$J26),EOMONTH(BH$12,0)+1))/(EOMONTH(BH$12,0)+1-BH$12)</f>
        <v>0</v>
      </c>
      <c r="BI26" s="533">
        <f>VLOOKUP(F26,Landespersonal_Tarifgruppen!$A$3:$L$64,12,FALSE)*I26*(MAX(BI$12,MIN(EOMONTH(BI$12,0)+1,$K26+1))-MIN(MAX(BI$12,$J26),EOMONTH(BI$12,0)+1))/(EOMONTH(BI$12,0)+1-BI$12)</f>
        <v>0</v>
      </c>
      <c r="BJ26" s="533">
        <f>VLOOKUP(F26,Landespersonal_Tarifgruppen!$A$3:$L$64,12,FALSE)*I26*(MAX(BJ$12,MIN(EOMONTH(BJ$12,0)+1,$K26+1))-MIN(MAX(BJ$12,$J26),EOMONTH(BJ$12,0)+1))/(EOMONTH(BJ$12,0)+1-BJ$12)</f>
        <v>0</v>
      </c>
      <c r="BK26" s="533">
        <f>VLOOKUP(F26,Landespersonal_Tarifgruppen!$A$3:$L$64,12,FALSE)*I26*(MAX(BK$12,MIN(EOMONTH(BK$12,0)+1,$K26+1))-MIN(MAX(BK$12,$J26),EOMONTH(BK$12,0)+1))/(EOMONTH(BK$12,0)+1-BK$12)</f>
        <v>0</v>
      </c>
      <c r="BL26" s="533">
        <f>VLOOKUP(F26,Landespersonal_Tarifgruppen!$A$3:$L$64,12,FALSE)*I26*(MAX(BL$12,MIN(EOMONTH(BL$12,0)+1,$K26+1))-MIN(MAX(BL$12,$J26),EOMONTH(BL$12,0)+1))/(EOMONTH(BL$12,0)+1-BL$12)</f>
        <v>0</v>
      </c>
      <c r="BM26" s="503">
        <f>SUM(BA26:BL26)</f>
        <v>0</v>
      </c>
      <c r="BN26" s="533">
        <f>VLOOKUP(F26,Landespersonal_Tarifgruppen!$A$3:$M$64,13,FALSE)*I26*(MAX(BN$12,MIN(EOMONTH(BN$12,0)+1,$K26+1))-MIN(MAX(BN$12,$J26),EOMONTH(BN$12,0)+1))/(EOMONTH(BN$12,0)+1-BN$12)</f>
        <v>0</v>
      </c>
      <c r="BO26" s="533">
        <f>VLOOKUP(F26,Landespersonal_Tarifgruppen!$A$3:$M$64,13,FALSE)*I26*(MAX(BO$12,MIN(EOMONTH(BO$12,0)+1,$K26+1))-MIN(MAX(BO$12,$J26),EOMONTH(BO$12,0)+1))/(EOMONTH(BO$12,0)+1-BO$12)</f>
        <v>0</v>
      </c>
      <c r="BP26" s="533">
        <f>VLOOKUP(F26,Landespersonal_Tarifgruppen!$A$3:$M$64,13,FALSE)*I26*(MAX(BP$12,MIN(EOMONTH(BP$12,0)+1,$K26+1))-MIN(MAX(BP$12,$J26),EOMONTH(BP$12,0)+1))/(EOMONTH(BP$12,0)+1-BP$12)</f>
        <v>0</v>
      </c>
      <c r="BQ26" s="533">
        <f>VLOOKUP(F26,Landespersonal_Tarifgruppen!$A$3:$M$64,13,FALSE)*I26*(MAX(BQ$12,MIN(EOMONTH(BQ$12,0)+1,$K26+1))-MIN(MAX(BQ$12,$J26),EOMONTH(BQ$12,0)+1))/(EOMONTH(BQ$12,0)+1-BQ$12)</f>
        <v>0</v>
      </c>
      <c r="BR26" s="533">
        <f>VLOOKUP(F26,Landespersonal_Tarifgruppen!$A$3:$M$64,13,FALSE)*I26*(MAX(BR$12,MIN(EOMONTH(BR$12,0)+1,$K26+1))-MIN(MAX(BR$12,$J26),EOMONTH(BR$12,0)+1))/(EOMONTH(BR$12,0)+1-BR$12)</f>
        <v>0</v>
      </c>
      <c r="BS26" s="533">
        <f>VLOOKUP(F26,Landespersonal_Tarifgruppen!$A$3:$M$64,13,FALSE)*I26*(MAX(BS$12,MIN(EOMONTH(BS$12,0)+1,$K26+1))-MIN(MAX(BS$12,$J26),EOMONTH(BS$12,0)+1))/(EOMONTH(BS$12,0)+1-BS$12)</f>
        <v>0</v>
      </c>
      <c r="BT26" s="533">
        <f>VLOOKUP(F26,Landespersonal_Tarifgruppen!$A$3:$M$64,13,FALSE)*I26*(MAX(BT$12,MIN(EOMONTH(BT$12,0)+1,$K26+1))-MIN(MAX(BT$12,$J26),EOMONTH(BT$12,0)+1))/(EOMONTH(BT$12,0)+1-BT$12)</f>
        <v>0</v>
      </c>
      <c r="BU26" s="533">
        <f>VLOOKUP(F26,Landespersonal_Tarifgruppen!$A$3:$M$64,13,FALSE)*I26*(MAX(BU$12,MIN(EOMONTH(BU$12,0)+1,$K26+1))-MIN(MAX(BU$12,$J26),EOMONTH(BU$12,0)+1))/(EOMONTH(BU$12,0)+1-BU$12)</f>
        <v>0</v>
      </c>
      <c r="BV26" s="533">
        <f>VLOOKUP(F26,Landespersonal_Tarifgruppen!$A$3:$M$64,13,FALSE)*I26*(MAX(BV$12,MIN(EOMONTH(BV$12,0)+1,$K26+1))-MIN(MAX(BV$12,$J26),EOMONTH(BV$12,0)+1))/(EOMONTH(BV$12,0)+1-BV$12)</f>
        <v>0</v>
      </c>
      <c r="BW26" s="533">
        <f>VLOOKUP(F26,Landespersonal_Tarifgruppen!$A$3:$M$64,13,FALSE)*I26*(MAX(BW$12,MIN(EOMONTH(BW$12,0)+1,$K26+1))-MIN(MAX(BW$12,$J26),EOMONTH(BW$12,0)+1))/(EOMONTH(BW$12,0)+1-BW$12)</f>
        <v>0</v>
      </c>
      <c r="BX26" s="533">
        <f>VLOOKUP(F26,Landespersonal_Tarifgruppen!$A$3:$M$64,13,FALSE)*I26*(MAX(BX$12,MIN(EOMONTH(BX$12,0)+1,$K26+1))-MIN(MAX(BX$12,$J26),EOMONTH(BX$12,0)+1))/(EOMONTH(BX$12,0)+1-BX$12)</f>
        <v>0</v>
      </c>
      <c r="BY26" s="533">
        <f>VLOOKUP(F26,Landespersonal_Tarifgruppen!$A$3:$M$64,13,FALSE)*I26*(MAX(BY$12,MIN(EOMONTH(BY$12,0)+1,$K26+1))-MIN(MAX(BY$12,$J26),EOMONTH(BY$12,0)+1))/(EOMONTH(BY$12,0)+1-BY$12)</f>
        <v>0</v>
      </c>
      <c r="BZ26" s="503">
        <f>SUM(BN26:BY26)</f>
        <v>0</v>
      </c>
      <c r="CA26" s="533" t="e">
        <f>VLOOKUP(F26,Tarife_Hilfskraft!$A$3:$B$7,14,FALSE)*I26*(MAX(CA$12,MIN(EOMONTH(CA$12,0)+1,$K26+1))-MIN(MAX(CA$12,$J26),EOMONTH(CA$12,0)+1))/(EOMONTH(CA$12,0)+1-CA$12)</f>
        <v>#REF!</v>
      </c>
      <c r="CB26" s="533" t="e">
        <f>VLOOKUP(F26,Tarife_Hilfskraft!$A$3:$B$7,14,FALSE)*I26*(MAX(CB$12,MIN(EOMONTH(CB$12,0)+1,$K26+1))-MIN(MAX(CB$12,$J26),EOMONTH(CB$12,0)+1))/(EOMONTH(CB$12,0)+1-CB$12)</f>
        <v>#REF!</v>
      </c>
      <c r="CC26" s="533" t="e">
        <f>VLOOKUP(F26,Tarife_Hilfskraft!$A$3:$B$7,14,FALSE)*I26*(MAX(CC$12,MIN(EOMONTH(CC$12,0)+1,$K26+1))-MIN(MAX(CC$12,$J26),EOMONTH(CC$12,0)+1))/(EOMONTH(CC$12,0)+1-CC$12)</f>
        <v>#REF!</v>
      </c>
      <c r="CD26" s="533" t="e">
        <f>VLOOKUP(F26,Tarife_Hilfskraft!$A$3:$B$7,14,FALSE)*I26*(MAX(CD$12,MIN(EOMONTH(CD$12,0)+1,$K26+1))-MIN(MAX(CD$12,$J26),EOMONTH(CD$12,0)+1))/(EOMONTH(CD$12,0)+1-CD$12)</f>
        <v>#REF!</v>
      </c>
      <c r="CE26" s="533" t="e">
        <f>VLOOKUP(F26,Tarife_Hilfskraft!$A$3:$B$7,14,FALSE)*I26*(MAX(CE$12,MIN(EOMONTH(CE$12,0)+1,$K26+1))-MIN(MAX(CE$12,$J26),EOMONTH(CE$12,0)+1))/(EOMONTH(CE$12,0)+1-CE$12)</f>
        <v>#REF!</v>
      </c>
      <c r="CF26" s="533" t="e">
        <f>VLOOKUP(F26,Tarife_Hilfskraft!$A$3:$B$7,14,FALSE)*I26*(MAX(CF$12,MIN(EOMONTH(CF$12,0)+1,$K26+1))-MIN(MAX(CF$12,$J26),EOMONTH(CF$12,0)+1))/(EOMONTH(CF$12,0)+1-CF$12)</f>
        <v>#REF!</v>
      </c>
      <c r="CG26" s="533" t="e">
        <f>VLOOKUP(F26,Tarife_Hilfskraft!$A$3:$B$7,14,FALSE)*I26*(MAX(CG$12,MIN(EOMONTH(CG$12,0)+1,$K26+1))-MIN(MAX(CG$12,$J26),EOMONTH(CG$12,0)+1))/(EOMONTH(CG$12,0)+1-CG$12)</f>
        <v>#REF!</v>
      </c>
      <c r="CH26" s="533" t="e">
        <f>VLOOKUP(F26,Tarife_Hilfskraft!$A$3:$B$7,14,FALSE)*I26*(MAX(CH$12,MIN(EOMONTH(CH$12,0)+1,$K26+1))-MIN(MAX(CH$12,$J26),EOMONTH(CH$12,0)+1))/(EOMONTH(CH$12,0)+1-CH$12)</f>
        <v>#REF!</v>
      </c>
      <c r="CI26" s="533" t="e">
        <f>VLOOKUP(F26,Tarife_Hilfskraft!$A$3:$B$7,14,FALSE)*I26*(MAX(CI$12,MIN(EOMONTH(CI$12,0)+1,$K26+1))-MIN(MAX(CI$12,$J26),EOMONTH(CI$12,0)+1))/(EOMONTH(CI$12,0)+1-CI$12)</f>
        <v>#REF!</v>
      </c>
      <c r="CJ26" s="533" t="e">
        <f>VLOOKUP(F26,Tarife_Hilfskraft!$A$3:$B$7,14,FALSE)*I26*(MAX(CJ$12,MIN(EOMONTH(CJ$12,0)+1,$K26+1))-MIN(MAX(CJ$12,$J26),EOMONTH(CJ$12,0)+1))/(EOMONTH(CJ$12,0)+1-CJ$12)</f>
        <v>#REF!</v>
      </c>
      <c r="CK26" s="533" t="e">
        <f>VLOOKUP(F26,Tarife_Hilfskraft!$A$3:$B$7,14,FALSE)*I26*(MAX(CK$12,MIN(EOMONTH(CK$12,0)+1,$K26+1))-MIN(MAX(CK$12,$J26),EOMONTH(CK$12,0)+1))/(EOMONTH(CK$12,0)+1-CK$12)</f>
        <v>#REF!</v>
      </c>
      <c r="CL26" s="533" t="e">
        <f>VLOOKUP(F26,Tarife_Hilfskraft!$A$3:$B$7,14,FALSE)*I26*(MAX(CL$12,MIN(EOMONTH(CL$12,0)+1,$K26+1))-MIN(MAX(CL$12,$J26),EOMONTH(CL$12,0)+1))/(EOMONTH(CL$12,0)+1-CL$12)</f>
        <v>#REF!</v>
      </c>
      <c r="CM26" s="503" t="e">
        <f>SUM(CA26:CL26)</f>
        <v>#REF!</v>
      </c>
      <c r="CN26" s="533">
        <f>VLOOKUP($F26,Tarife_Hilfskraft!$A$3:$GX$7,MATCH(CN$12,Tarife_Hilfskraft!$C$3:$GX$3,0)+2,FALSE)*$I26*(MAX(CN$12,MIN(EOMONTH(CN$12,0)+1,$K26+1))-MIN(MAX(CN$12,$J26),EOMONTH(CN$12,0)+1))/(EOMONTH(CN$12,0)+1-CN$12)*(1+$H26)</f>
        <v>0</v>
      </c>
      <c r="CO26" s="533">
        <f>VLOOKUP($F26,Tarife_Hilfskraft!$A$3:$GX$7,MATCH(CO$12,Tarife_Hilfskraft!$C$3:$GX$3,0)+2,FALSE)*$I26*(MAX(CO$12,MIN(EOMONTH(CO$12,0)+1,$K26+1))-MIN(MAX(CO$12,$J26),EOMONTH(CO$12,0)+1))/(EOMONTH(CO$12,0)+1-CO$12)*(1+$H26)</f>
        <v>0</v>
      </c>
      <c r="CP26" s="533">
        <f>VLOOKUP($F26,Tarife_Hilfskraft!$A$3:$GX$7,MATCH(CP$12,Tarife_Hilfskraft!$C$3:$GX$3,0)+2,FALSE)*$I26*(MAX(CP$12,MIN(EOMONTH(CP$12,0)+1,$K26+1))-MIN(MAX(CP$12,$J26),EOMONTH(CP$12,0)+1))/(EOMONTH(CP$12,0)+1-CP$12)*(1+$H26)</f>
        <v>0</v>
      </c>
      <c r="CQ26" s="533">
        <f>VLOOKUP($F26,Tarife_Hilfskraft!$A$3:$GX$7,MATCH(CQ$12,Tarife_Hilfskraft!$C$3:$GX$3,0)+2,FALSE)*$I26*(MAX(CQ$12,MIN(EOMONTH(CQ$12,0)+1,$K26+1))-MIN(MAX(CQ$12,$J26),EOMONTH(CQ$12,0)+1))/(EOMONTH(CQ$12,0)+1-CQ$12)*(1+$H26)</f>
        <v>0</v>
      </c>
      <c r="CR26" s="533">
        <f>VLOOKUP($F26,Tarife_Hilfskraft!$A$3:$GX$7,MATCH(CR$12,Tarife_Hilfskraft!$C$3:$GX$3,0)+2,FALSE)*$I26*(MAX(CR$12,MIN(EOMONTH(CR$12,0)+1,$K26+1))-MIN(MAX(CR$12,$J26),EOMONTH(CR$12,0)+1))/(EOMONTH(CR$12,0)+1-CR$12)*(1+$H26)</f>
        <v>0</v>
      </c>
      <c r="CS26" s="533">
        <f>VLOOKUP($F26,Tarife_Hilfskraft!$A$3:$GX$7,MATCH(CS$12,Tarife_Hilfskraft!$C$3:$GX$3,0)+2,FALSE)*$I26*(MAX(CS$12,MIN(EOMONTH(CS$12,0)+1,$K26+1))-MIN(MAX(CS$12,$J26),EOMONTH(CS$12,0)+1))/(EOMONTH(CS$12,0)+1-CS$12)*(1+$H26)</f>
        <v>0</v>
      </c>
      <c r="CT26" s="533">
        <f>VLOOKUP($F26,Tarife_Hilfskraft!$A$3:$GX$7,MATCH(CT$12,Tarife_Hilfskraft!$C$3:$GX$3,0)+2,FALSE)*$I26*(MAX(CT$12,MIN(EOMONTH(CT$12,0)+1,$K26+1))-MIN(MAX(CT$12,$J26),EOMONTH(CT$12,0)+1))/(EOMONTH(CT$12,0)+1-CT$12)*(1+$H26)</f>
        <v>0</v>
      </c>
      <c r="CU26" s="533">
        <f>VLOOKUP($F26,Tarife_Hilfskraft!$A$3:$GX$7,MATCH(CU$12,Tarife_Hilfskraft!$C$3:$GX$3,0)+2,FALSE)*$I26*(MAX(CU$12,MIN(EOMONTH(CU$12,0)+1,$K26+1))-MIN(MAX(CU$12,$J26),EOMONTH(CU$12,0)+1))/(EOMONTH(CU$12,0)+1-CU$12)*(1+$H26)</f>
        <v>0</v>
      </c>
      <c r="CV26" s="533">
        <f>VLOOKUP($F26,Tarife_Hilfskraft!$A$3:$GX$7,MATCH(CV$12,Tarife_Hilfskraft!$C$3:$GX$3,0)+2,FALSE)*$I26*(MAX(CV$12,MIN(EOMONTH(CV$12,0)+1,$K26+1))-MIN(MAX(CV$12,$J26),EOMONTH(CV$12,0)+1))/(EOMONTH(CV$12,0)+1-CV$12)*(1+$H26)</f>
        <v>0</v>
      </c>
      <c r="CW26" s="533">
        <f>VLOOKUP($F26,Tarife_Hilfskraft!$A$3:$GX$7,MATCH(CW$12,Tarife_Hilfskraft!$C$3:$GX$3,0)+2,FALSE)*$I26*(MAX(CW$12,MIN(EOMONTH(CW$12,0)+1,$K26+1))-MIN(MAX(CW$12,$J26),EOMONTH(CW$12,0)+1))/(EOMONTH(CW$12,0)+1-CW$12)*(1+$H26)</f>
        <v>0</v>
      </c>
      <c r="CX26" s="533">
        <f>VLOOKUP($F26,Tarife_Hilfskraft!$A$3:$GX$7,MATCH(CX$12,Tarife_Hilfskraft!$C$3:$GX$3,0)+2,FALSE)*$I26*(MAX(CX$12,MIN(EOMONTH(CX$12,0)+1,$K26+1))-MIN(MAX(CX$12,$J26),EOMONTH(CX$12,0)+1))/(EOMONTH(CX$12,0)+1-CX$12)*(1+$H26)</f>
        <v>0</v>
      </c>
      <c r="CY26" s="533">
        <f>VLOOKUP($F26,Tarife_Hilfskraft!$A$3:$GX$7,MATCH(CY$12,Tarife_Hilfskraft!$C$3:$GX$3,0)+2,FALSE)*$I26*(MAX(CY$12,MIN(EOMONTH(CY$12,0)+1,$K26+1))-MIN(MAX(CY$12,$J26),EOMONTH(CY$12,0)+1))/(EOMONTH(CY$12,0)+1-CY$12)*(1+$H26)</f>
        <v>0</v>
      </c>
      <c r="CZ26" s="503">
        <f t="shared" si="21"/>
        <v>0</v>
      </c>
      <c r="DA26" s="533">
        <f>VLOOKUP($F26,Tarife_Hilfskraft!$A$3:$GX$7,MATCH(DA$12,Tarife_Hilfskraft!$C$3:$GX$3,0)+2,FALSE)*$I26*(MAX(DA$12,MIN(EOMONTH(DA$12,0)+1,$K26+1))-MIN(MAX(DA$12,$J26),EOMONTH(DA$12,0)+1))/(EOMONTH(DA$12,0)+1-DA$12)*(1+$H26)</f>
        <v>0</v>
      </c>
      <c r="DB26" s="533">
        <f>VLOOKUP($F26,Tarife_Hilfskraft!$A$3:$GX$7,MATCH(DB$12,Tarife_Hilfskraft!$C$3:$GX$3,0)+2,FALSE)*$I26*(MAX(DB$12,MIN(EOMONTH(DB$12,0)+1,$K26+1))-MIN(MAX(DB$12,$J26),EOMONTH(DB$12,0)+1))/(EOMONTH(DB$12,0)+1-DB$12)*(1+$H26)</f>
        <v>0</v>
      </c>
      <c r="DC26" s="533">
        <f>VLOOKUP($F26,Tarife_Hilfskraft!$A$3:$GX$7,MATCH(DC$12,Tarife_Hilfskraft!$C$3:$GX$3,0)+2,FALSE)*$I26*(MAX(DC$12,MIN(EOMONTH(DC$12,0)+1,$K26+1))-MIN(MAX(DC$12,$J26),EOMONTH(DC$12,0)+1))/(EOMONTH(DC$12,0)+1-DC$12)*(1+$H26)</f>
        <v>0</v>
      </c>
      <c r="DD26" s="533">
        <f>VLOOKUP($F26,Tarife_Hilfskraft!$A$3:$GX$7,MATCH(DD$12,Tarife_Hilfskraft!$C$3:$GX$3,0)+2,FALSE)*$I26*(MAX(DD$12,MIN(EOMONTH(DD$12,0)+1,$K26+1))-MIN(MAX(DD$12,$J26),EOMONTH(DD$12,0)+1))/(EOMONTH(DD$12,0)+1-DD$12)*(1+$H26)</f>
        <v>0</v>
      </c>
      <c r="DE26" s="533">
        <f>VLOOKUP($F26,Tarife_Hilfskraft!$A$3:$GX$7,MATCH(DE$12,Tarife_Hilfskraft!$C$3:$GX$3,0)+2,FALSE)*$I26*(MAX(DE$12,MIN(EOMONTH(DE$12,0)+1,$K26+1))-MIN(MAX(DE$12,$J26),EOMONTH(DE$12,0)+1))/(EOMONTH(DE$12,0)+1-DE$12)*(1+$H26)</f>
        <v>0</v>
      </c>
      <c r="DF26" s="533">
        <f>VLOOKUP($F26,Tarife_Hilfskraft!$A$3:$GX$7,MATCH(DF$12,Tarife_Hilfskraft!$C$3:$GX$3,0)+2,FALSE)*$I26*(MAX(DF$12,MIN(EOMONTH(DF$12,0)+1,$K26+1))-MIN(MAX(DF$12,$J26),EOMONTH(DF$12,0)+1))/(EOMONTH(DF$12,0)+1-DF$12)*(1+$H26)</f>
        <v>0</v>
      </c>
      <c r="DG26" s="533">
        <f>VLOOKUP($F26,Tarife_Hilfskraft!$A$3:$GX$7,MATCH(DG$12,Tarife_Hilfskraft!$C$3:$GX$3,0)+2,FALSE)*$I26*(MAX(DG$12,MIN(EOMONTH(DG$12,0)+1,$K26+1))-MIN(MAX(DG$12,$J26),EOMONTH(DG$12,0)+1))/(EOMONTH(DG$12,0)+1-DG$12)*(1+$H26)</f>
        <v>0</v>
      </c>
      <c r="DH26" s="533">
        <f>VLOOKUP($F26,Tarife_Hilfskraft!$A$3:$GX$7,MATCH(DH$12,Tarife_Hilfskraft!$C$3:$GX$3,0)+2,FALSE)*$I26*(MAX(DH$12,MIN(EOMONTH(DH$12,0)+1,$K26+1))-MIN(MAX(DH$12,$J26),EOMONTH(DH$12,0)+1))/(EOMONTH(DH$12,0)+1-DH$12)*(1+$H26)</f>
        <v>0</v>
      </c>
      <c r="DI26" s="533">
        <f>VLOOKUP($F26,Tarife_Hilfskraft!$A$3:$GX$7,MATCH(DI$12,Tarife_Hilfskraft!$C$3:$GX$3,0)+2,FALSE)*$I26*(MAX(DI$12,MIN(EOMONTH(DI$12,0)+1,$K26+1))-MIN(MAX(DI$12,$J26),EOMONTH(DI$12,0)+1))/(EOMONTH(DI$12,0)+1-DI$12)*(1+$H26)</f>
        <v>0</v>
      </c>
      <c r="DJ26" s="533">
        <f>VLOOKUP($F26,Tarife_Hilfskraft!$A$3:$GX$7,MATCH(DJ$12,Tarife_Hilfskraft!$C$3:$GX$3,0)+2,FALSE)*$I26*(MAX(DJ$12,MIN(EOMONTH(DJ$12,0)+1,$K26+1))-MIN(MAX(DJ$12,$J26),EOMONTH(DJ$12,0)+1))/(EOMONTH(DJ$12,0)+1-DJ$12)*(1+$H26)</f>
        <v>0</v>
      </c>
      <c r="DK26" s="533">
        <f>VLOOKUP($F26,Tarife_Hilfskraft!$A$3:$GX$7,MATCH(DK$12,Tarife_Hilfskraft!$C$3:$GX$3,0)+2,FALSE)*$I26*(MAX(DK$12,MIN(EOMONTH(DK$12,0)+1,$K26+1))-MIN(MAX(DK$12,$J26),EOMONTH(DK$12,0)+1))/(EOMONTH(DK$12,0)+1-DK$12)*(1+$H26)</f>
        <v>0</v>
      </c>
      <c r="DL26" s="533">
        <f>VLOOKUP($F26,Tarife_Hilfskraft!$A$3:$GX$7,MATCH(DL$12,Tarife_Hilfskraft!$C$3:$GX$3,0)+2,FALSE)*$I26*(MAX(DL$12,MIN(EOMONTH(DL$12,0)+1,$K26+1))-MIN(MAX(DL$12,$J26),EOMONTH(DL$12,0)+1))/(EOMONTH(DL$12,0)+1-DL$12)*(1+$H26)</f>
        <v>0</v>
      </c>
      <c r="DM26" s="503">
        <f t="shared" si="22"/>
        <v>0</v>
      </c>
      <c r="DN26" s="533">
        <f>VLOOKUP($F26,Tarife_Hilfskraft!$A$3:$GX$7,MATCH(DN$12,Tarife_Hilfskraft!$C$3:$GX$3,0)+2,FALSE)*$I26*(MAX(DN$12,MIN(EOMONTH(DN$12,0)+1,$K26+1))-MIN(MAX(DN$12,$J26),EOMONTH(DN$12,0)+1))/(EOMONTH(DN$12,0)+1-DN$12)*(1+$H26)</f>
        <v>0</v>
      </c>
      <c r="DO26" s="533">
        <f>VLOOKUP($F26,Tarife_Hilfskraft!$A$3:$GX$7,MATCH(DO$12,Tarife_Hilfskraft!$C$3:$GX$3,0)+2,FALSE)*$I26*(MAX(DO$12,MIN(EOMONTH(DO$12,0)+1,$K26+1))-MIN(MAX(DO$12,$J26),EOMONTH(DO$12,0)+1))/(EOMONTH(DO$12,0)+1-DO$12)*(1+$H26)</f>
        <v>0</v>
      </c>
      <c r="DP26" s="533">
        <f>VLOOKUP($F26,Tarife_Hilfskraft!$A$3:$GX$7,MATCH(DP$12,Tarife_Hilfskraft!$C$3:$GX$3,0)+2,FALSE)*$I26*(MAX(DP$12,MIN(EOMONTH(DP$12,0)+1,$K26+1))-MIN(MAX(DP$12,$J26),EOMONTH(DP$12,0)+1))/(EOMONTH(DP$12,0)+1-DP$12)*(1+$H26)</f>
        <v>0</v>
      </c>
      <c r="DQ26" s="533">
        <f>VLOOKUP($F26,Tarife_Hilfskraft!$A$3:$GX$7,MATCH(DQ$12,Tarife_Hilfskraft!$C$3:$GX$3,0)+2,FALSE)*$I26*(MAX(DQ$12,MIN(EOMONTH(DQ$12,0)+1,$K26+1))-MIN(MAX(DQ$12,$J26),EOMONTH(DQ$12,0)+1))/(EOMONTH(DQ$12,0)+1-DQ$12)*(1+$H26)</f>
        <v>0</v>
      </c>
      <c r="DR26" s="533">
        <f>VLOOKUP($F26,Tarife_Hilfskraft!$A$3:$GX$7,MATCH(DR$12,Tarife_Hilfskraft!$C$3:$GX$3,0)+2,FALSE)*$I26*(MAX(DR$12,MIN(EOMONTH(DR$12,0)+1,$K26+1))-MIN(MAX(DR$12,$J26),EOMONTH(DR$12,0)+1))/(EOMONTH(DR$12,0)+1-DR$12)*(1+$H26)</f>
        <v>0</v>
      </c>
      <c r="DS26" s="533">
        <f>VLOOKUP($F26,Tarife_Hilfskraft!$A$3:$GX$7,MATCH(DS$12,Tarife_Hilfskraft!$C$3:$GX$3,0)+2,FALSE)*$I26*(MAX(DS$12,MIN(EOMONTH(DS$12,0)+1,$K26+1))-MIN(MAX(DS$12,$J26),EOMONTH(DS$12,0)+1))/(EOMONTH(DS$12,0)+1-DS$12)*(1+$H26)</f>
        <v>0</v>
      </c>
      <c r="DT26" s="533">
        <f>VLOOKUP($F26,Tarife_Hilfskraft!$A$3:$GX$7,MATCH(DT$12,Tarife_Hilfskraft!$C$3:$GX$3,0)+2,FALSE)*$I26*(MAX(DT$12,MIN(EOMONTH(DT$12,0)+1,$K26+1))-MIN(MAX(DT$12,$J26),EOMONTH(DT$12,0)+1))/(EOMONTH(DT$12,0)+1-DT$12)*(1+$H26)</f>
        <v>0</v>
      </c>
      <c r="DU26" s="533">
        <f>VLOOKUP($F26,Tarife_Hilfskraft!$A$3:$GX$7,MATCH(DU$12,Tarife_Hilfskraft!$C$3:$GX$3,0)+2,FALSE)*$I26*(MAX(DU$12,MIN(EOMONTH(DU$12,0)+1,$K26+1))-MIN(MAX(DU$12,$J26),EOMONTH(DU$12,0)+1))/(EOMONTH(DU$12,0)+1-DU$12)*(1+$H26)</f>
        <v>0</v>
      </c>
      <c r="DV26" s="533">
        <f>VLOOKUP($F26,Tarife_Hilfskraft!$A$3:$GX$7,MATCH(DV$12,Tarife_Hilfskraft!$C$3:$GX$3,0)+2,FALSE)*$I26*(MAX(DV$12,MIN(EOMONTH(DV$12,0)+1,$K26+1))-MIN(MAX(DV$12,$J26),EOMONTH(DV$12,0)+1))/(EOMONTH(DV$12,0)+1-DV$12)*(1+$H26)</f>
        <v>0</v>
      </c>
      <c r="DW26" s="533">
        <f>VLOOKUP($F26,Tarife_Hilfskraft!$A$3:$GX$7,MATCH(DW$12,Tarife_Hilfskraft!$C$3:$GX$3,0)+2,FALSE)*$I26*(MAX(DW$12,MIN(EOMONTH(DW$12,0)+1,$K26+1))-MIN(MAX(DW$12,$J26),EOMONTH(DW$12,0)+1))/(EOMONTH(DW$12,0)+1-DW$12)*(1+$H26)</f>
        <v>0</v>
      </c>
      <c r="DX26" s="533">
        <f>VLOOKUP($F26,Tarife_Hilfskraft!$A$3:$GX$7,MATCH(DX$12,Tarife_Hilfskraft!$C$3:$GX$3,0)+2,FALSE)*$I26*(MAX(DX$12,MIN(EOMONTH(DX$12,0)+1,$K26+1))-MIN(MAX(DX$12,$J26),EOMONTH(DX$12,0)+1))/(EOMONTH(DX$12,0)+1-DX$12)*(1+$H26)</f>
        <v>0</v>
      </c>
      <c r="DY26" s="533">
        <f>VLOOKUP($F26,Tarife_Hilfskraft!$A$3:$GX$7,MATCH(DY$12,Tarife_Hilfskraft!$C$3:$GX$3,0)+2,FALSE)*$I26*(MAX(DY$12,MIN(EOMONTH(DY$12,0)+1,$K26+1))-MIN(MAX(DY$12,$J26),EOMONTH(DY$12,0)+1))/(EOMONTH(DY$12,0)+1-DY$12)*(1+$H26)</f>
        <v>0</v>
      </c>
      <c r="DZ26" s="503">
        <f t="shared" si="23"/>
        <v>0</v>
      </c>
      <c r="EA26" s="533">
        <f>VLOOKUP($F26,Tarife_Hilfskraft!$A$3:$GX$7,MATCH(EA$12,Tarife_Hilfskraft!$C$3:$GX$3,0)+2,FALSE)*$I26*(MAX(EA$12,MIN(EOMONTH(EA$12,0)+1,$K26+1))-MIN(MAX(EA$12,$J26),EOMONTH(EA$12,0)+1))/(EOMONTH(EA$12,0)+1-EA$12)*(1+$H26)</f>
        <v>0</v>
      </c>
      <c r="EB26" s="533">
        <f>VLOOKUP($F26,Tarife_Hilfskraft!$A$3:$GX$7,MATCH(EB$12,Tarife_Hilfskraft!$C$3:$GX$3,0)+2,FALSE)*$I26*(MAX(EB$12,MIN(EOMONTH(EB$12,0)+1,$K26+1))-MIN(MAX(EB$12,$J26),EOMONTH(EB$12,0)+1))/(EOMONTH(EB$12,0)+1-EB$12)*(1+$H26)</f>
        <v>0</v>
      </c>
      <c r="EC26" s="533">
        <f>VLOOKUP($F26,Tarife_Hilfskraft!$A$3:$GX$7,MATCH(EC$12,Tarife_Hilfskraft!$C$3:$GX$3,0)+2,FALSE)*$I26*(MAX(EC$12,MIN(EOMONTH(EC$12,0)+1,$K26+1))-MIN(MAX(EC$12,$J26),EOMONTH(EC$12,0)+1))/(EOMONTH(EC$12,0)+1-EC$12)*(1+$H26)</f>
        <v>0</v>
      </c>
      <c r="ED26" s="533">
        <f>VLOOKUP($F26,Tarife_Hilfskraft!$A$3:$GX$7,MATCH(ED$12,Tarife_Hilfskraft!$C$3:$GX$3,0)+2,FALSE)*$I26*(MAX(ED$12,MIN(EOMONTH(ED$12,0)+1,$K26+1))-MIN(MAX(ED$12,$J26),EOMONTH(ED$12,0)+1))/(EOMONTH(ED$12,0)+1-ED$12)*(1+$H26)</f>
        <v>0</v>
      </c>
      <c r="EE26" s="533">
        <f>VLOOKUP($F26,Tarife_Hilfskraft!$A$3:$GX$7,MATCH(EE$12,Tarife_Hilfskraft!$C$3:$GX$3,0)+2,FALSE)*$I26*(MAX(EE$12,MIN(EOMONTH(EE$12,0)+1,$K26+1))-MIN(MAX(EE$12,$J26),EOMONTH(EE$12,0)+1))/(EOMONTH(EE$12,0)+1-EE$12)*(1+$H26)</f>
        <v>0</v>
      </c>
      <c r="EF26" s="533">
        <f>VLOOKUP($F26,Tarife_Hilfskraft!$A$3:$GX$7,MATCH(EF$12,Tarife_Hilfskraft!$C$3:$GX$3,0)+2,FALSE)*$I26*(MAX(EF$12,MIN(EOMONTH(EF$12,0)+1,$K26+1))-MIN(MAX(EF$12,$J26),EOMONTH(EF$12,0)+1))/(EOMONTH(EF$12,0)+1-EF$12)*(1+$H26)</f>
        <v>0</v>
      </c>
      <c r="EG26" s="533">
        <f>VLOOKUP($F26,Tarife_Hilfskraft!$A$3:$GX$7,MATCH(EG$12,Tarife_Hilfskraft!$C$3:$GX$3,0)+2,FALSE)*$I26*(MAX(EG$12,MIN(EOMONTH(EG$12,0)+1,$K26+1))-MIN(MAX(EG$12,$J26),EOMONTH(EG$12,0)+1))/(EOMONTH(EG$12,0)+1-EG$12)*(1+$H26)</f>
        <v>0</v>
      </c>
      <c r="EH26" s="533">
        <f>VLOOKUP($F26,Tarife_Hilfskraft!$A$3:$GX$7,MATCH(EH$12,Tarife_Hilfskraft!$C$3:$GX$3,0)+2,FALSE)*$I26*(MAX(EH$12,MIN(EOMONTH(EH$12,0)+1,$K26+1))-MIN(MAX(EH$12,$J26),EOMONTH(EH$12,0)+1))/(EOMONTH(EH$12,0)+1-EH$12)*(1+$H26)</f>
        <v>0</v>
      </c>
      <c r="EI26" s="533">
        <f>VLOOKUP($F26,Tarife_Hilfskraft!$A$3:$GX$7,MATCH(EI$12,Tarife_Hilfskraft!$C$3:$GX$3,0)+2,FALSE)*$I26*(MAX(EI$12,MIN(EOMONTH(EI$12,0)+1,$K26+1))-MIN(MAX(EI$12,$J26),EOMONTH(EI$12,0)+1))/(EOMONTH(EI$12,0)+1-EI$12)*(1+$H26)</f>
        <v>0</v>
      </c>
      <c r="EJ26" s="533">
        <f>VLOOKUP($F26,Tarife_Hilfskraft!$A$3:$GX$7,MATCH(EJ$12,Tarife_Hilfskraft!$C$3:$GX$3,0)+2,FALSE)*$I26*(MAX(EJ$12,MIN(EOMONTH(EJ$12,0)+1,$K26+1))-MIN(MAX(EJ$12,$J26),EOMONTH(EJ$12,0)+1))/(EOMONTH(EJ$12,0)+1-EJ$12)*(1+$H26)</f>
        <v>0</v>
      </c>
      <c r="EK26" s="533">
        <f>VLOOKUP($F26,Tarife_Hilfskraft!$A$3:$GX$7,MATCH(EK$12,Tarife_Hilfskraft!$C$3:$GX$3,0)+2,FALSE)*$I26*(MAX(EK$12,MIN(EOMONTH(EK$12,0)+1,$K26+1))-MIN(MAX(EK$12,$J26),EOMONTH(EK$12,0)+1))/(EOMONTH(EK$12,0)+1-EK$12)*(1+$H26)</f>
        <v>0</v>
      </c>
      <c r="EL26" s="533">
        <f>VLOOKUP($F26,Tarife_Hilfskraft!$A$3:$GX$7,MATCH(EL$12,Tarife_Hilfskraft!$C$3:$GX$3,0)+2,FALSE)*$I26*(MAX(EL$12,MIN(EOMONTH(EL$12,0)+1,$K26+1))-MIN(MAX(EL$12,$J26),EOMONTH(EL$12,0)+1))/(EOMONTH(EL$12,0)+1-EL$12)*(1+$H26)</f>
        <v>0</v>
      </c>
      <c r="EM26" s="503">
        <f t="shared" si="24"/>
        <v>0</v>
      </c>
      <c r="EN26" s="533">
        <f>VLOOKUP($F26,Tarife_Hilfskraft!$A$3:$GX$7,MATCH(EN$12,Tarife_Hilfskraft!$C$3:$GX$3,0)+2,FALSE)*$I26*(MAX(EN$12,MIN(EOMONTH(EN$12,0)+1,$K26+1))-MIN(MAX(EN$12,$J26),EOMONTH(EN$12,0)+1))/(EOMONTH(EN$12,0)+1-EN$12)*(1+$H26)</f>
        <v>0</v>
      </c>
      <c r="EO26" s="533">
        <f>VLOOKUP($F26,Tarife_Hilfskraft!$A$3:$GX$7,MATCH(EO$12,Tarife_Hilfskraft!$C$3:$GX$3,0)+2,FALSE)*$I26*(MAX(EO$12,MIN(EOMONTH(EO$12,0)+1,$K26+1))-MIN(MAX(EO$12,$J26),EOMONTH(EO$12,0)+1))/(EOMONTH(EO$12,0)+1-EO$12)*(1+$H26)</f>
        <v>0</v>
      </c>
      <c r="EP26" s="533">
        <f>VLOOKUP($F26,Tarife_Hilfskraft!$A$3:$GX$7,MATCH(EP$12,Tarife_Hilfskraft!$C$3:$GX$3,0)+2,FALSE)*$I26*(MAX(EP$12,MIN(EOMONTH(EP$12,0)+1,$K26+1))-MIN(MAX(EP$12,$J26),EOMONTH(EP$12,0)+1))/(EOMONTH(EP$12,0)+1-EP$12)*(1+$H26)</f>
        <v>0</v>
      </c>
      <c r="EQ26" s="533">
        <f>VLOOKUP($F26,Tarife_Hilfskraft!$A$3:$GX$7,MATCH(EQ$12,Tarife_Hilfskraft!$C$3:$GX$3,0)+2,FALSE)*$I26*(MAX(EQ$12,MIN(EOMONTH(EQ$12,0)+1,$K26+1))-MIN(MAX(EQ$12,$J26),EOMONTH(EQ$12,0)+1))/(EOMONTH(EQ$12,0)+1-EQ$12)*(1+$H26)</f>
        <v>0</v>
      </c>
      <c r="ER26" s="533">
        <f>VLOOKUP($F26,Tarife_Hilfskraft!$A$3:$GX$7,MATCH(ER$12,Tarife_Hilfskraft!$C$3:$GX$3,0)+2,FALSE)*$I26*(MAX(ER$12,MIN(EOMONTH(ER$12,0)+1,$K26+1))-MIN(MAX(ER$12,$J26),EOMONTH(ER$12,0)+1))/(EOMONTH(ER$12,0)+1-ER$12)*(1+$H26)</f>
        <v>0</v>
      </c>
      <c r="ES26" s="533">
        <f>VLOOKUP($F26,Tarife_Hilfskraft!$A$3:$GX$7,MATCH(ES$12,Tarife_Hilfskraft!$C$3:$GX$3,0)+2,FALSE)*$I26*(MAX(ES$12,MIN(EOMONTH(ES$12,0)+1,$K26+1))-MIN(MAX(ES$12,$J26),EOMONTH(ES$12,0)+1))/(EOMONTH(ES$12,0)+1-ES$12)*(1+$H26)</f>
        <v>0</v>
      </c>
      <c r="ET26" s="533">
        <f>VLOOKUP($F26,Tarife_Hilfskraft!$A$3:$GX$7,MATCH(ET$12,Tarife_Hilfskraft!$C$3:$GX$3,0)+2,FALSE)*$I26*(MAX(ET$12,MIN(EOMONTH(ET$12,0)+1,$K26+1))-MIN(MAX(ET$12,$J26),EOMONTH(ET$12,0)+1))/(EOMONTH(ET$12,0)+1-ET$12)*(1+$H26)</f>
        <v>0</v>
      </c>
      <c r="EU26" s="533">
        <f>VLOOKUP($F26,Tarife_Hilfskraft!$A$3:$GX$7,MATCH(EU$12,Tarife_Hilfskraft!$C$3:$GX$3,0)+2,FALSE)*$I26*(MAX(EU$12,MIN(EOMONTH(EU$12,0)+1,$K26+1))-MIN(MAX(EU$12,$J26),EOMONTH(EU$12,0)+1))/(EOMONTH(EU$12,0)+1-EU$12)*(1+$H26)</f>
        <v>0</v>
      </c>
      <c r="EV26" s="533">
        <f>VLOOKUP($F26,Tarife_Hilfskraft!$A$3:$GX$7,MATCH(EV$12,Tarife_Hilfskraft!$C$3:$GX$3,0)+2,FALSE)*$I26*(MAX(EV$12,MIN(EOMONTH(EV$12,0)+1,$K26+1))-MIN(MAX(EV$12,$J26),EOMONTH(EV$12,0)+1))/(EOMONTH(EV$12,0)+1-EV$12)*(1+$H26)</f>
        <v>0</v>
      </c>
      <c r="EW26" s="533">
        <f>VLOOKUP($F26,Tarife_Hilfskraft!$A$3:$GX$7,MATCH(EW$12,Tarife_Hilfskraft!$C$3:$GX$3,0)+2,FALSE)*$I26*(MAX(EW$12,MIN(EOMONTH(EW$12,0)+1,$K26+1))-MIN(MAX(EW$12,$J26),EOMONTH(EW$12,0)+1))/(EOMONTH(EW$12,0)+1-EW$12)*(1+$H26)</f>
        <v>0</v>
      </c>
      <c r="EX26" s="533">
        <f>VLOOKUP($F26,Tarife_Hilfskraft!$A$3:$GX$7,MATCH(EX$12,Tarife_Hilfskraft!$C$3:$GX$3,0)+2,FALSE)*$I26*(MAX(EX$12,MIN(EOMONTH(EX$12,0)+1,$K26+1))-MIN(MAX(EX$12,$J26),EOMONTH(EX$12,0)+1))/(EOMONTH(EX$12,0)+1-EX$12)*(1+$H26)</f>
        <v>0</v>
      </c>
      <c r="EY26" s="533">
        <f>VLOOKUP($F26,Tarife_Hilfskraft!$A$3:$GX$7,MATCH(EY$12,Tarife_Hilfskraft!$C$3:$GX$3,0)+2,FALSE)*$I26*(MAX(EY$12,MIN(EOMONTH(EY$12,0)+1,$K26+1))-MIN(MAX(EY$12,$J26),EOMONTH(EY$12,0)+1))/(EOMONTH(EY$12,0)+1-EY$12)*(1+$H26)</f>
        <v>0</v>
      </c>
      <c r="EZ26" s="503">
        <f t="shared" si="25"/>
        <v>0</v>
      </c>
      <c r="FA26" s="533">
        <f>VLOOKUP($F26,Tarife_Hilfskraft!$A$3:$GX$7,MATCH(FA$12,Tarife_Hilfskraft!$C$3:$GX$3,0)+2,FALSE)*$I26*(MAX(FA$12,MIN(EOMONTH(FA$12,0)+1,$K26+1))-MIN(MAX(FA$12,$J26),EOMONTH(FA$12,0)+1))/(EOMONTH(FA$12,0)+1-FA$12)*(1+$H26)</f>
        <v>0</v>
      </c>
      <c r="FB26" s="533">
        <f>VLOOKUP($F26,Tarife_Hilfskraft!$A$3:$GX$7,MATCH(FB$12,Tarife_Hilfskraft!$C$3:$GX$3,0)+2,FALSE)*$I26*(MAX(FB$12,MIN(EOMONTH(FB$12,0)+1,$K26+1))-MIN(MAX(FB$12,$J26),EOMONTH(FB$12,0)+1))/(EOMONTH(FB$12,0)+1-FB$12)*(1+$H26)</f>
        <v>0</v>
      </c>
      <c r="FC26" s="533">
        <f>VLOOKUP($F26,Tarife_Hilfskraft!$A$3:$GX$7,MATCH(FC$12,Tarife_Hilfskraft!$C$3:$GX$3,0)+2,FALSE)*$I26*(MAX(FC$12,MIN(EOMONTH(FC$12,0)+1,$K26+1))-MIN(MAX(FC$12,$J26),EOMONTH(FC$12,0)+1))/(EOMONTH(FC$12,0)+1-FC$12)*(1+$H26)</f>
        <v>0</v>
      </c>
      <c r="FD26" s="533">
        <f>VLOOKUP($F26,Tarife_Hilfskraft!$A$3:$GX$7,MATCH(FD$12,Tarife_Hilfskraft!$C$3:$GX$3,0)+2,FALSE)*$I26*(MAX(FD$12,MIN(EOMONTH(FD$12,0)+1,$K26+1))-MIN(MAX(FD$12,$J26),EOMONTH(FD$12,0)+1))/(EOMONTH(FD$12,0)+1-FD$12)*(1+$H26)</f>
        <v>0</v>
      </c>
      <c r="FE26" s="533">
        <f>VLOOKUP($F26,Tarife_Hilfskraft!$A$3:$GX$7,MATCH(FE$12,Tarife_Hilfskraft!$C$3:$GX$3,0)+2,FALSE)*$I26*(MAX(FE$12,MIN(EOMONTH(FE$12,0)+1,$K26+1))-MIN(MAX(FE$12,$J26),EOMONTH(FE$12,0)+1))/(EOMONTH(FE$12,0)+1-FE$12)*(1+$H26)</f>
        <v>0</v>
      </c>
      <c r="FF26" s="533">
        <f>VLOOKUP($F26,Tarife_Hilfskraft!$A$3:$GX$7,MATCH(FF$12,Tarife_Hilfskraft!$C$3:$GX$3,0)+2,FALSE)*$I26*(MAX(FF$12,MIN(EOMONTH(FF$12,0)+1,$K26+1))-MIN(MAX(FF$12,$J26),EOMONTH(FF$12,0)+1))/(EOMONTH(FF$12,0)+1-FF$12)*(1+$H26)</f>
        <v>0</v>
      </c>
      <c r="FG26" s="533">
        <f>VLOOKUP($F26,Tarife_Hilfskraft!$A$3:$GX$7,MATCH(FG$12,Tarife_Hilfskraft!$C$3:$GX$3,0)+2,FALSE)*$I26*(MAX(FG$12,MIN(EOMONTH(FG$12,0)+1,$K26+1))-MIN(MAX(FG$12,$J26),EOMONTH(FG$12,0)+1))/(EOMONTH(FG$12,0)+1-FG$12)*(1+$H26)</f>
        <v>0</v>
      </c>
      <c r="FH26" s="533">
        <f>VLOOKUP($F26,Tarife_Hilfskraft!$A$3:$GX$7,MATCH(FH$12,Tarife_Hilfskraft!$C$3:$GX$3,0)+2,FALSE)*$I26*(MAX(FH$12,MIN(EOMONTH(FH$12,0)+1,$K26+1))-MIN(MAX(FH$12,$J26),EOMONTH(FH$12,0)+1))/(EOMONTH(FH$12,0)+1-FH$12)*(1+$H26)</f>
        <v>0</v>
      </c>
      <c r="FI26" s="533">
        <f>VLOOKUP($F26,Tarife_Hilfskraft!$A$3:$GX$7,MATCH(FI$12,Tarife_Hilfskraft!$C$3:$GX$3,0)+2,FALSE)*$I26*(MAX(FI$12,MIN(EOMONTH(FI$12,0)+1,$K26+1))-MIN(MAX(FI$12,$J26),EOMONTH(FI$12,0)+1))/(EOMONTH(FI$12,0)+1-FI$12)*(1+$H26)</f>
        <v>0</v>
      </c>
      <c r="FJ26" s="533">
        <f>VLOOKUP($F26,Tarife_Hilfskraft!$A$3:$GX$7,MATCH(FJ$12,Tarife_Hilfskraft!$C$3:$GX$3,0)+2,FALSE)*$I26*(MAX(FJ$12,MIN(EOMONTH(FJ$12,0)+1,$K26+1))-MIN(MAX(FJ$12,$J26),EOMONTH(FJ$12,0)+1))/(EOMONTH(FJ$12,0)+1-FJ$12)*(1+$H26)</f>
        <v>0</v>
      </c>
      <c r="FK26" s="533">
        <f>VLOOKUP($F26,Tarife_Hilfskraft!$A$3:$GX$7,MATCH(FK$12,Tarife_Hilfskraft!$C$3:$GX$3,0)+2,FALSE)*$I26*(MAX(FK$12,MIN(EOMONTH(FK$12,0)+1,$K26+1))-MIN(MAX(FK$12,$J26),EOMONTH(FK$12,0)+1))/(EOMONTH(FK$12,0)+1-FK$12)*(1+$H26)</f>
        <v>0</v>
      </c>
      <c r="FL26" s="533">
        <f>VLOOKUP($F26,Tarife_Hilfskraft!$A$3:$GX$7,MATCH(FL$12,Tarife_Hilfskraft!$C$3:$GX$3,0)+2,FALSE)*$I26*(MAX(FL$12,MIN(EOMONTH(FL$12,0)+1,$K26+1))-MIN(MAX(FL$12,$J26),EOMONTH(FL$12,0)+1))/(EOMONTH(FL$12,0)+1-FL$12)*(1+$H26)</f>
        <v>0</v>
      </c>
      <c r="FM26" s="503">
        <f t="shared" si="26"/>
        <v>0</v>
      </c>
      <c r="FN26" s="533">
        <f>VLOOKUP($F26,Tarife_Hilfskraft!$A$3:$GX$7,MATCH(FN$12,Tarife_Hilfskraft!$C$3:$GX$3,0)+2,FALSE)*$I26*(MAX(FN$12,MIN(EOMONTH(FN$12,0)+1,$K26+1))-MIN(MAX(FN$12,$J26),EOMONTH(FN$12,0)+1))/(EOMONTH(FN$12,0)+1-FN$12)*(1+$H26)</f>
        <v>0</v>
      </c>
      <c r="FO26" s="533">
        <f>VLOOKUP($F26,Tarife_Hilfskraft!$A$3:$GX$7,MATCH(FO$12,Tarife_Hilfskraft!$C$3:$GX$3,0)+2,FALSE)*$I26*(MAX(FO$12,MIN(EOMONTH(FO$12,0)+1,$K26+1))-MIN(MAX(FO$12,$J26),EOMONTH(FO$12,0)+1))/(EOMONTH(FO$12,0)+1-FO$12)*(1+$H26)</f>
        <v>0</v>
      </c>
      <c r="FP26" s="533">
        <f>VLOOKUP($F26,Tarife_Hilfskraft!$A$3:$GX$7,MATCH(FP$12,Tarife_Hilfskraft!$C$3:$GX$3,0)+2,FALSE)*$I26*(MAX(FP$12,MIN(EOMONTH(FP$12,0)+1,$K26+1))-MIN(MAX(FP$12,$J26),EOMONTH(FP$12,0)+1))/(EOMONTH(FP$12,0)+1-FP$12)*(1+$H26)</f>
        <v>0</v>
      </c>
      <c r="FQ26" s="533">
        <f>VLOOKUP($F26,Tarife_Hilfskraft!$A$3:$GX$7,MATCH(FQ$12,Tarife_Hilfskraft!$C$3:$GX$3,0)+2,FALSE)*$I26*(MAX(FQ$12,MIN(EOMONTH(FQ$12,0)+1,$K26+1))-MIN(MAX(FQ$12,$J26),EOMONTH(FQ$12,0)+1))/(EOMONTH(FQ$12,0)+1-FQ$12)*(1+$H26)</f>
        <v>0</v>
      </c>
      <c r="FR26" s="533">
        <f>VLOOKUP($F26,Tarife_Hilfskraft!$A$3:$GX$7,MATCH(FR$12,Tarife_Hilfskraft!$C$3:$GX$3,0)+2,FALSE)*$I26*(MAX(FR$12,MIN(EOMONTH(FR$12,0)+1,$K26+1))-MIN(MAX(FR$12,$J26),EOMONTH(FR$12,0)+1))/(EOMONTH(FR$12,0)+1-FR$12)*(1+$H26)</f>
        <v>0</v>
      </c>
      <c r="FS26" s="533">
        <f>VLOOKUP($F26,Tarife_Hilfskraft!$A$3:$GX$7,MATCH(FS$12,Tarife_Hilfskraft!$C$3:$GX$3,0)+2,FALSE)*$I26*(MAX(FS$12,MIN(EOMONTH(FS$12,0)+1,$K26+1))-MIN(MAX(FS$12,$J26),EOMONTH(FS$12,0)+1))/(EOMONTH(FS$12,0)+1-FS$12)*(1+$H26)</f>
        <v>0</v>
      </c>
      <c r="FT26" s="533">
        <f>VLOOKUP($F26,Tarife_Hilfskraft!$A$3:$GX$7,MATCH(FT$12,Tarife_Hilfskraft!$C$3:$GX$3,0)+2,FALSE)*$I26*(MAX(FT$12,MIN(EOMONTH(FT$12,0)+1,$K26+1))-MIN(MAX(FT$12,$J26),EOMONTH(FT$12,0)+1))/(EOMONTH(FT$12,0)+1-FT$12)*(1+$H26)</f>
        <v>0</v>
      </c>
      <c r="FU26" s="533">
        <f>VLOOKUP($F26,Tarife_Hilfskraft!$A$3:$GX$7,MATCH(FU$12,Tarife_Hilfskraft!$C$3:$GX$3,0)+2,FALSE)*$I26*(MAX(FU$12,MIN(EOMONTH(FU$12,0)+1,$K26+1))-MIN(MAX(FU$12,$J26),EOMONTH(FU$12,0)+1))/(EOMONTH(FU$12,0)+1-FU$12)*(1+$H26)</f>
        <v>0</v>
      </c>
      <c r="FV26" s="533">
        <f>VLOOKUP($F26,Tarife_Hilfskraft!$A$3:$GX$7,MATCH(FV$12,Tarife_Hilfskraft!$C$3:$GX$3,0)+2,FALSE)*$I26*(MAX(FV$12,MIN(EOMONTH(FV$12,0)+1,$K26+1))-MIN(MAX(FV$12,$J26),EOMONTH(FV$12,0)+1))/(EOMONTH(FV$12,0)+1-FV$12)*(1+$H26)</f>
        <v>0</v>
      </c>
      <c r="FW26" s="533">
        <f>VLOOKUP($F26,Tarife_Hilfskraft!$A$3:$GX$7,MATCH(FW$12,Tarife_Hilfskraft!$C$3:$GX$3,0)+2,FALSE)*$I26*(MAX(FW$12,MIN(EOMONTH(FW$12,0)+1,$K26+1))-MIN(MAX(FW$12,$J26),EOMONTH(FW$12,0)+1))/(EOMONTH(FW$12,0)+1-FW$12)*(1+$H26)</f>
        <v>0</v>
      </c>
      <c r="FX26" s="533">
        <f>VLOOKUP($F26,Tarife_Hilfskraft!$A$3:$GX$7,MATCH(FX$12,Tarife_Hilfskraft!$C$3:$GX$3,0)+2,FALSE)*$I26*(MAX(FX$12,MIN(EOMONTH(FX$12,0)+1,$K26+1))-MIN(MAX(FX$12,$J26),EOMONTH(FX$12,0)+1))/(EOMONTH(FX$12,0)+1-FX$12)*(1+$H26)</f>
        <v>0</v>
      </c>
      <c r="FY26" s="533">
        <f>VLOOKUP($F26,Tarife_Hilfskraft!$A$3:$GX$7,MATCH(FY$12,Tarife_Hilfskraft!$C$3:$GX$3,0)+2,FALSE)*$I26*(MAX(FY$12,MIN(EOMONTH(FY$12,0)+1,$K26+1))-MIN(MAX(FY$12,$J26),EOMONTH(FY$12,0)+1))/(EOMONTH(FY$12,0)+1-FY$12)*(1+$H26)</f>
        <v>0</v>
      </c>
      <c r="FZ26" s="503">
        <f t="shared" si="27"/>
        <v>0</v>
      </c>
      <c r="GA26" s="533">
        <f>VLOOKUP($F26,Tarife_Hilfskraft!$A$3:$GX$7,MATCH(GA$12,Tarife_Hilfskraft!$C$3:$GX$3,0)+2,FALSE)*$I26*(MAX(GA$12,MIN(EOMONTH(GA$12,0)+1,$K26+1))-MIN(MAX(GA$12,$J26),EOMONTH(GA$12,0)+1))/(EOMONTH(GA$12,0)+1-GA$12)*(1+$H26)</f>
        <v>0</v>
      </c>
      <c r="GB26" s="533">
        <f>VLOOKUP($F26,Tarife_Hilfskraft!$A$3:$GX$7,MATCH(GB$12,Tarife_Hilfskraft!$C$3:$GX$3,0)+2,FALSE)*$I26*(MAX(GB$12,MIN(EOMONTH(GB$12,0)+1,$K26+1))-MIN(MAX(GB$12,$J26),EOMONTH(GB$12,0)+1))/(EOMONTH(GB$12,0)+1-GB$12)*(1+$H26)</f>
        <v>0</v>
      </c>
      <c r="GC26" s="533">
        <f>VLOOKUP($F26,Tarife_Hilfskraft!$A$3:$GX$7,MATCH(GC$12,Tarife_Hilfskraft!$C$3:$GX$3,0)+2,FALSE)*$I26*(MAX(GC$12,MIN(EOMONTH(GC$12,0)+1,$K26+1))-MIN(MAX(GC$12,$J26),EOMONTH(GC$12,0)+1))/(EOMONTH(GC$12,0)+1-GC$12)*(1+$H26)</f>
        <v>0</v>
      </c>
      <c r="GD26" s="533">
        <f>VLOOKUP($F26,Tarife_Hilfskraft!$A$3:$GX$7,MATCH(GD$12,Tarife_Hilfskraft!$C$3:$GX$3,0)+2,FALSE)*$I26*(MAX(GD$12,MIN(EOMONTH(GD$12,0)+1,$K26+1))-MIN(MAX(GD$12,$J26),EOMONTH(GD$12,0)+1))/(EOMONTH(GD$12,0)+1-GD$12)*(1+$H26)</f>
        <v>0</v>
      </c>
      <c r="GE26" s="533">
        <f>VLOOKUP($F26,Tarife_Hilfskraft!$A$3:$GX$7,MATCH(GE$12,Tarife_Hilfskraft!$C$3:$GX$3,0)+2,FALSE)*$I26*(MAX(GE$12,MIN(EOMONTH(GE$12,0)+1,$K26+1))-MIN(MAX(GE$12,$J26),EOMONTH(GE$12,0)+1))/(EOMONTH(GE$12,0)+1-GE$12)*(1+$H26)</f>
        <v>0</v>
      </c>
      <c r="GF26" s="533">
        <f>VLOOKUP($F26,Tarife_Hilfskraft!$A$3:$GX$7,MATCH(GF$12,Tarife_Hilfskraft!$C$3:$GX$3,0)+2,FALSE)*$I26*(MAX(GF$12,MIN(EOMONTH(GF$12,0)+1,$K26+1))-MIN(MAX(GF$12,$J26),EOMONTH(GF$12,0)+1))/(EOMONTH(GF$12,0)+1-GF$12)*(1+$H26)</f>
        <v>0</v>
      </c>
      <c r="GG26" s="533">
        <f>VLOOKUP($F26,Tarife_Hilfskraft!$A$3:$GX$7,MATCH(GG$12,Tarife_Hilfskraft!$C$3:$GX$3,0)+2,FALSE)*$I26*(MAX(GG$12,MIN(EOMONTH(GG$12,0)+1,$K26+1))-MIN(MAX(GG$12,$J26),EOMONTH(GG$12,0)+1))/(EOMONTH(GG$12,0)+1-GG$12)*(1+$H26)</f>
        <v>0</v>
      </c>
      <c r="GH26" s="533">
        <f>VLOOKUP($F26,Tarife_Hilfskraft!$A$3:$GX$7,MATCH(GH$12,Tarife_Hilfskraft!$C$3:$GX$3,0)+2,FALSE)*$I26*(MAX(GH$12,MIN(EOMONTH(GH$12,0)+1,$K26+1))-MIN(MAX(GH$12,$J26),EOMONTH(GH$12,0)+1))/(EOMONTH(GH$12,0)+1-GH$12)*(1+$H26)</f>
        <v>0</v>
      </c>
      <c r="GI26" s="533">
        <f>VLOOKUP($F26,Tarife_Hilfskraft!$A$3:$GX$7,MATCH(GI$12,Tarife_Hilfskraft!$C$3:$GX$3,0)+2,FALSE)*$I26*(MAX(GI$12,MIN(EOMONTH(GI$12,0)+1,$K26+1))-MIN(MAX(GI$12,$J26),EOMONTH(GI$12,0)+1))/(EOMONTH(GI$12,0)+1-GI$12)*(1+$H26)</f>
        <v>0</v>
      </c>
      <c r="GJ26" s="533">
        <f>VLOOKUP($F26,Tarife_Hilfskraft!$A$3:$GX$7,MATCH(GJ$12,Tarife_Hilfskraft!$C$3:$GX$3,0)+2,FALSE)*$I26*(MAX(GJ$12,MIN(EOMONTH(GJ$12,0)+1,$K26+1))-MIN(MAX(GJ$12,$J26),EOMONTH(GJ$12,0)+1))/(EOMONTH(GJ$12,0)+1-GJ$12)*(1+$H26)</f>
        <v>0</v>
      </c>
      <c r="GK26" s="533">
        <f>VLOOKUP($F26,Tarife_Hilfskraft!$A$3:$GX$7,MATCH(GK$12,Tarife_Hilfskraft!$C$3:$GX$3,0)+2,FALSE)*$I26*(MAX(GK$12,MIN(EOMONTH(GK$12,0)+1,$K26+1))-MIN(MAX(GK$12,$J26),EOMONTH(GK$12,0)+1))/(EOMONTH(GK$12,0)+1-GK$12)*(1+$H26)</f>
        <v>0</v>
      </c>
      <c r="GL26" s="533">
        <f>VLOOKUP($F26,Tarife_Hilfskraft!$A$3:$GX$7,MATCH(GL$12,Tarife_Hilfskraft!$C$3:$GX$3,0)+2,FALSE)*$I26*(MAX(GL$12,MIN(EOMONTH(GL$12,0)+1,$K26+1))-MIN(MAX(GL$12,$J26),EOMONTH(GL$12,0)+1))/(EOMONTH(GL$12,0)+1-GL$12)*(1+$H26)</f>
        <v>0</v>
      </c>
      <c r="GM26" s="503">
        <f t="shared" si="28"/>
        <v>0</v>
      </c>
      <c r="GN26" s="533">
        <f>VLOOKUP($F26,Tarife_Hilfskraft!$A$3:$GX$7,MATCH(GN$12,Tarife_Hilfskraft!$C$3:$GX$3,0)+2,FALSE)*$I26*(MAX(GN$12,MIN(EOMONTH(GN$12,0)+1,$K26+1))-MIN(MAX(GN$12,$J26),EOMONTH(GN$12,0)+1))/(EOMONTH(GN$12,0)+1-GN$12)*(1+$H26)</f>
        <v>0</v>
      </c>
      <c r="GO26" s="533">
        <f>VLOOKUP($F26,Tarife_Hilfskraft!$A$3:$GX$7,MATCH(GO$12,Tarife_Hilfskraft!$C$3:$GX$3,0)+2,FALSE)*$I26*(MAX(GO$12,MIN(EOMONTH(GO$12,0)+1,$K26+1))-MIN(MAX(GO$12,$J26),EOMONTH(GO$12,0)+1))/(EOMONTH(GO$12,0)+1-GO$12)*(1+$H26)</f>
        <v>0</v>
      </c>
      <c r="GP26" s="533">
        <f>VLOOKUP($F26,Tarife_Hilfskraft!$A$3:$GX$7,MATCH(GP$12,Tarife_Hilfskraft!$C$3:$GX$3,0)+2,FALSE)*$I26*(MAX(GP$12,MIN(EOMONTH(GP$12,0)+1,$K26+1))-MIN(MAX(GP$12,$J26),EOMONTH(GP$12,0)+1))/(EOMONTH(GP$12,0)+1-GP$12)*(1+$H26)</f>
        <v>0</v>
      </c>
      <c r="GQ26" s="533">
        <f>VLOOKUP($F26,Tarife_Hilfskraft!$A$3:$GX$7,MATCH(GQ$12,Tarife_Hilfskraft!$C$3:$GX$3,0)+2,FALSE)*$I26*(MAX(GQ$12,MIN(EOMONTH(GQ$12,0)+1,$K26+1))-MIN(MAX(GQ$12,$J26),EOMONTH(GQ$12,0)+1))/(EOMONTH(GQ$12,0)+1-GQ$12)*(1+$H26)</f>
        <v>0</v>
      </c>
      <c r="GR26" s="533">
        <f>VLOOKUP($F26,Tarife_Hilfskraft!$A$3:$GX$7,MATCH(GR$12,Tarife_Hilfskraft!$C$3:$GX$3,0)+2,FALSE)*$I26*(MAX(GR$12,MIN(EOMONTH(GR$12,0)+1,$K26+1))-MIN(MAX(GR$12,$J26),EOMONTH(GR$12,0)+1))/(EOMONTH(GR$12,0)+1-GR$12)*(1+$H26)</f>
        <v>0</v>
      </c>
      <c r="GS26" s="533">
        <f>VLOOKUP($F26,Tarife_Hilfskraft!$A$3:$GX$7,MATCH(GS$12,Tarife_Hilfskraft!$C$3:$GX$3,0)+2,FALSE)*$I26*(MAX(GS$12,MIN(EOMONTH(GS$12,0)+1,$K26+1))-MIN(MAX(GS$12,$J26),EOMONTH(GS$12,0)+1))/(EOMONTH(GS$12,0)+1-GS$12)*(1+$H26)</f>
        <v>0</v>
      </c>
      <c r="GT26" s="533">
        <f>VLOOKUP($F26,Tarife_Hilfskraft!$A$3:$GX$7,MATCH(GT$12,Tarife_Hilfskraft!$C$3:$GX$3,0)+2,FALSE)*$I26*(MAX(GT$12,MIN(EOMONTH(GT$12,0)+1,$K26+1))-MIN(MAX(GT$12,$J26),EOMONTH(GT$12,0)+1))/(EOMONTH(GT$12,0)+1-GT$12)*(1+$H26)</f>
        <v>0</v>
      </c>
      <c r="GU26" s="533">
        <f>VLOOKUP($F26,Tarife_Hilfskraft!$A$3:$GX$7,MATCH(GU$12,Tarife_Hilfskraft!$C$3:$GX$3,0)+2,FALSE)*$I26*(MAX(GU$12,MIN(EOMONTH(GU$12,0)+1,$K26+1))-MIN(MAX(GU$12,$J26),EOMONTH(GU$12,0)+1))/(EOMONTH(GU$12,0)+1-GU$12)*(1+$H26)</f>
        <v>0</v>
      </c>
      <c r="GV26" s="533">
        <f>VLOOKUP($F26,Tarife_Hilfskraft!$A$3:$GX$7,MATCH(GV$12,Tarife_Hilfskraft!$C$3:$GX$3,0)+2,FALSE)*$I26*(MAX(GV$12,MIN(EOMONTH(GV$12,0)+1,$K26+1))-MIN(MAX(GV$12,$J26),EOMONTH(GV$12,0)+1))/(EOMONTH(GV$12,0)+1-GV$12)*(1+$H26)</f>
        <v>0</v>
      </c>
      <c r="GW26" s="533">
        <f>VLOOKUP($F26,Tarife_Hilfskraft!$A$3:$GX$7,MATCH(GW$12,Tarife_Hilfskraft!$C$3:$GX$3,0)+2,FALSE)*$I26*(MAX(GW$12,MIN(EOMONTH(GW$12,0)+1,$K26+1))-MIN(MAX(GW$12,$J26),EOMONTH(GW$12,0)+1))/(EOMONTH(GW$12,0)+1-GW$12)*(1+$H26)</f>
        <v>0</v>
      </c>
      <c r="GX26" s="533">
        <f>VLOOKUP($F26,Tarife_Hilfskraft!$A$3:$GX$7,MATCH(GX$12,Tarife_Hilfskraft!$C$3:$GX$3,0)+2,FALSE)*$I26*(MAX(GX$12,MIN(EOMONTH(GX$12,0)+1,$K26+1))-MIN(MAX(GX$12,$J26),EOMONTH(GX$12,0)+1))/(EOMONTH(GX$12,0)+1-GX$12)*(1+$H26)</f>
        <v>0</v>
      </c>
      <c r="GY26" s="533">
        <f>VLOOKUP($F26,Tarife_Hilfskraft!$A$3:$GX$7,MATCH(GY$12,Tarife_Hilfskraft!$C$3:$GX$3,0)+2,FALSE)*$I26*(MAX(GY$12,MIN(EOMONTH(GY$12,0)+1,$K26+1))-MIN(MAX(GY$12,$J26),EOMONTH(GY$12,0)+1))/(EOMONTH(GY$12,0)+1-GY$12)*(1+$H26)</f>
        <v>0</v>
      </c>
      <c r="GZ26" s="503">
        <f t="shared" si="29"/>
        <v>0</v>
      </c>
      <c r="HA26" s="533">
        <f>VLOOKUP($F26,Tarife_Hilfskraft!$A$3:$GX$7,MATCH(HA$12,Tarife_Hilfskraft!$C$3:$GX$3,0)+2,FALSE)*$I26*(MAX(HA$12,MIN(EOMONTH(HA$12,0)+1,$K26+1))-MIN(MAX(HA$12,$J26),EOMONTH(HA$12,0)+1))/(EOMONTH(HA$12,0)+1-HA$12)*(1+$H26)</f>
        <v>0</v>
      </c>
      <c r="HB26" s="533">
        <f>VLOOKUP($F26,Tarife_Hilfskraft!$A$3:$GX$7,MATCH(HB$12,Tarife_Hilfskraft!$C$3:$GX$3,0)+2,FALSE)*$I26*(MAX(HB$12,MIN(EOMONTH(HB$12,0)+1,$K26+1))-MIN(MAX(HB$12,$J26),EOMONTH(HB$12,0)+1))/(EOMONTH(HB$12,0)+1-HB$12)*(1+$H26)</f>
        <v>0</v>
      </c>
      <c r="HC26" s="533">
        <f>VLOOKUP($F26,Tarife_Hilfskraft!$A$3:$GX$7,MATCH(HC$12,Tarife_Hilfskraft!$C$3:$GX$3,0)+2,FALSE)*$I26*(MAX(HC$12,MIN(EOMONTH(HC$12,0)+1,$K26+1))-MIN(MAX(HC$12,$J26),EOMONTH(HC$12,0)+1))/(EOMONTH(HC$12,0)+1-HC$12)*(1+$H26)</f>
        <v>0</v>
      </c>
      <c r="HD26" s="533">
        <f>VLOOKUP($F26,Tarife_Hilfskraft!$A$3:$GX$7,MATCH(HD$12,Tarife_Hilfskraft!$C$3:$GX$3,0)+2,FALSE)*$I26*(MAX(HD$12,MIN(EOMONTH(HD$12,0)+1,$K26+1))-MIN(MAX(HD$12,$J26),EOMONTH(HD$12,0)+1))/(EOMONTH(HD$12,0)+1-HD$12)*(1+$H26)</f>
        <v>0</v>
      </c>
      <c r="HE26" s="533">
        <f>VLOOKUP($F26,Tarife_Hilfskraft!$A$3:$GX$7,MATCH(HE$12,Tarife_Hilfskraft!$C$3:$GX$3,0)+2,FALSE)*$I26*(MAX(HE$12,MIN(EOMONTH(HE$12,0)+1,$K26+1))-MIN(MAX(HE$12,$J26),EOMONTH(HE$12,0)+1))/(EOMONTH(HE$12,0)+1-HE$12)*(1+$H26)</f>
        <v>0</v>
      </c>
      <c r="HF26" s="533">
        <f>VLOOKUP($F26,Tarife_Hilfskraft!$A$3:$GX$7,MATCH(HF$12,Tarife_Hilfskraft!$C$3:$GX$3,0)+2,FALSE)*$I26*(MAX(HF$12,MIN(EOMONTH(HF$12,0)+1,$K26+1))-MIN(MAX(HF$12,$J26),EOMONTH(HF$12,0)+1))/(EOMONTH(HF$12,0)+1-HF$12)*(1+$H26)</f>
        <v>0</v>
      </c>
      <c r="HG26" s="533">
        <f>VLOOKUP($F26,Tarife_Hilfskraft!$A$3:$GX$7,MATCH(HG$12,Tarife_Hilfskraft!$C$3:$GX$3,0)+2,FALSE)*$I26*(MAX(HG$12,MIN(EOMONTH(HG$12,0)+1,$K26+1))-MIN(MAX(HG$12,$J26),EOMONTH(HG$12,0)+1))/(EOMONTH(HG$12,0)+1-HG$12)*(1+$H26)</f>
        <v>0</v>
      </c>
      <c r="HH26" s="533">
        <f>VLOOKUP($F26,Tarife_Hilfskraft!$A$3:$GX$7,MATCH(HH$12,Tarife_Hilfskraft!$C$3:$GX$3,0)+2,FALSE)*$I26*(MAX(HH$12,MIN(EOMONTH(HH$12,0)+1,$K26+1))-MIN(MAX(HH$12,$J26),EOMONTH(HH$12,0)+1))/(EOMONTH(HH$12,0)+1-HH$12)*(1+$H26)</f>
        <v>0</v>
      </c>
      <c r="HI26" s="533">
        <f>VLOOKUP($F26,Tarife_Hilfskraft!$A$3:$GX$7,MATCH(HI$12,Tarife_Hilfskraft!$C$3:$GX$3,0)+2,FALSE)*$I26*(MAX(HI$12,MIN(EOMONTH(HI$12,0)+1,$K26+1))-MIN(MAX(HI$12,$J26),EOMONTH(HI$12,0)+1))/(EOMONTH(HI$12,0)+1-HI$12)*(1+$H26)</f>
        <v>0</v>
      </c>
      <c r="HJ26" s="533">
        <f>VLOOKUP($F26,Tarife_Hilfskraft!$A$3:$GX$7,MATCH(HJ$12,Tarife_Hilfskraft!$C$3:$GX$3,0)+2,FALSE)*$I26*(MAX(HJ$12,MIN(EOMONTH(HJ$12,0)+1,$K26+1))-MIN(MAX(HJ$12,$J26),EOMONTH(HJ$12,0)+1))/(EOMONTH(HJ$12,0)+1-HJ$12)*(1+$H26)</f>
        <v>0</v>
      </c>
      <c r="HK26" s="533">
        <f>VLOOKUP($F26,Tarife_Hilfskraft!$A$3:$GX$7,MATCH(HK$12,Tarife_Hilfskraft!$C$3:$GX$3,0)+2,FALSE)*$I26*(MAX(HK$12,MIN(EOMONTH(HK$12,0)+1,$K26+1))-MIN(MAX(HK$12,$J26),EOMONTH(HK$12,0)+1))/(EOMONTH(HK$12,0)+1-HK$12)*(1+$H26)</f>
        <v>0</v>
      </c>
      <c r="HL26" s="533">
        <f>VLOOKUP($F26,Tarife_Hilfskraft!$A$3:$GX$7,MATCH(HL$12,Tarife_Hilfskraft!$C$3:$GX$3,0)+2,FALSE)*$I26*(MAX(HL$12,MIN(EOMONTH(HL$12,0)+1,$K26+1))-MIN(MAX(HL$12,$J26),EOMONTH(HL$12,0)+1))/(EOMONTH(HL$12,0)+1-HL$12)*(1+$H26)</f>
        <v>0</v>
      </c>
      <c r="HM26" s="503">
        <f t="shared" si="30"/>
        <v>0</v>
      </c>
      <c r="HN26" s="533">
        <f>VLOOKUP($F26,Tarife_Hilfskraft!$A$3:$GX$7,MATCH(HN$12,Tarife_Hilfskraft!$C$3:$GX$3,0)+2,FALSE)*$I26*(MAX(HN$12,MIN(EOMONTH(HN$12,0)+1,$K26+1))-MIN(MAX(HN$12,$J26),EOMONTH(HN$12,0)+1))/(EOMONTH(HN$12,0)+1-HN$12)*(1+$H26)</f>
        <v>0</v>
      </c>
      <c r="HO26" s="533">
        <f>VLOOKUP($F26,Tarife_Hilfskraft!$A$3:$GX$7,MATCH(HO$12,Tarife_Hilfskraft!$C$3:$GX$3,0)+2,FALSE)*$I26*(MAX(HO$12,MIN(EOMONTH(HO$12,0)+1,$K26+1))-MIN(MAX(HO$12,$J26),EOMONTH(HO$12,0)+1))/(EOMONTH(HO$12,0)+1-HO$12)*(1+$H26)</f>
        <v>0</v>
      </c>
      <c r="HP26" s="533">
        <f>VLOOKUP($F26,Tarife_Hilfskraft!$A$3:$GX$7,MATCH(HP$12,Tarife_Hilfskraft!$C$3:$GX$3,0)+2,FALSE)*$I26*(MAX(HP$12,MIN(EOMONTH(HP$12,0)+1,$K26+1))-MIN(MAX(HP$12,$J26),EOMONTH(HP$12,0)+1))/(EOMONTH(HP$12,0)+1-HP$12)*(1+$H26)</f>
        <v>0</v>
      </c>
      <c r="HQ26" s="533">
        <f>VLOOKUP($F26,Tarife_Hilfskraft!$A$3:$GX$7,MATCH(HQ$12,Tarife_Hilfskraft!$C$3:$GX$3,0)+2,FALSE)*$I26*(MAX(HQ$12,MIN(EOMONTH(HQ$12,0)+1,$K26+1))-MIN(MAX(HQ$12,$J26),EOMONTH(HQ$12,0)+1))/(EOMONTH(HQ$12,0)+1-HQ$12)*(1+$H26)</f>
        <v>0</v>
      </c>
      <c r="HR26" s="533">
        <f>VLOOKUP($F26,Tarife_Hilfskraft!$A$3:$GX$7,MATCH(HR$12,Tarife_Hilfskraft!$C$3:$GX$3,0)+2,FALSE)*$I26*(MAX(HR$12,MIN(EOMONTH(HR$12,0)+1,$K26+1))-MIN(MAX(HR$12,$J26),EOMONTH(HR$12,0)+1))/(EOMONTH(HR$12,0)+1-HR$12)*(1+$H26)</f>
        <v>0</v>
      </c>
      <c r="HS26" s="533">
        <f>VLOOKUP($F26,Tarife_Hilfskraft!$A$3:$GX$7,MATCH(HS$12,Tarife_Hilfskraft!$C$3:$GX$3,0)+2,FALSE)*$I26*(MAX(HS$12,MIN(EOMONTH(HS$12,0)+1,$K26+1))-MIN(MAX(HS$12,$J26),EOMONTH(HS$12,0)+1))/(EOMONTH(HS$12,0)+1-HS$12)*(1+$H26)</f>
        <v>0</v>
      </c>
      <c r="HT26" s="533">
        <f>VLOOKUP($F26,Tarife_Hilfskraft!$A$3:$GX$7,MATCH(HT$12,Tarife_Hilfskraft!$C$3:$GX$3,0)+2,FALSE)*$I26*(MAX(HT$12,MIN(EOMONTH(HT$12,0)+1,$K26+1))-MIN(MAX(HT$12,$J26),EOMONTH(HT$12,0)+1))/(EOMONTH(HT$12,0)+1-HT$12)*(1+$H26)</f>
        <v>0</v>
      </c>
      <c r="HU26" s="533">
        <f>VLOOKUP($F26,Tarife_Hilfskraft!$A$3:$GX$7,MATCH(HU$12,Tarife_Hilfskraft!$C$3:$GX$3,0)+2,FALSE)*$I26*(MAX(HU$12,MIN(EOMONTH(HU$12,0)+1,$K26+1))-MIN(MAX(HU$12,$J26),EOMONTH(HU$12,0)+1))/(EOMONTH(HU$12,0)+1-HU$12)*(1+$H26)</f>
        <v>0</v>
      </c>
      <c r="HV26" s="533">
        <f>VLOOKUP($F26,Tarife_Hilfskraft!$A$3:$GX$7,MATCH(HV$12,Tarife_Hilfskraft!$C$3:$GX$3,0)+2,FALSE)*$I26*(MAX(HV$12,MIN(EOMONTH(HV$12,0)+1,$K26+1))-MIN(MAX(HV$12,$J26),EOMONTH(HV$12,0)+1))/(EOMONTH(HV$12,0)+1-HV$12)*(1+$H26)</f>
        <v>0</v>
      </c>
      <c r="HW26" s="533">
        <f>VLOOKUP($F26,Tarife_Hilfskraft!$A$3:$GX$7,MATCH(HW$12,Tarife_Hilfskraft!$C$3:$GX$3,0)+2,FALSE)*$I26*(MAX(HW$12,MIN(EOMONTH(HW$12,0)+1,$K26+1))-MIN(MAX(HW$12,$J26),EOMONTH(HW$12,0)+1))/(EOMONTH(HW$12,0)+1-HW$12)*(1+$H26)</f>
        <v>0</v>
      </c>
      <c r="HX26" s="533">
        <f>VLOOKUP($F26,Tarife_Hilfskraft!$A$3:$GX$7,MATCH(HX$12,Tarife_Hilfskraft!$C$3:$GX$3,0)+2,FALSE)*$I26*(MAX(HX$12,MIN(EOMONTH(HX$12,0)+1,$K26+1))-MIN(MAX(HX$12,$J26),EOMONTH(HX$12,0)+1))/(EOMONTH(HX$12,0)+1-HX$12)*(1+$H26)</f>
        <v>0</v>
      </c>
      <c r="HY26" s="533">
        <f>VLOOKUP($F26,Tarife_Hilfskraft!$A$3:$GX$7,MATCH(HY$12,Tarife_Hilfskraft!$C$3:$GX$3,0)+2,FALSE)*$I26*(MAX(HY$12,MIN(EOMONTH(HY$12,0)+1,$K26+1))-MIN(MAX(HY$12,$J26),EOMONTH(HY$12,0)+1))/(EOMONTH(HY$12,0)+1-HY$12)*(1+$H26)</f>
        <v>0</v>
      </c>
      <c r="HZ26" s="503">
        <f t="shared" si="31"/>
        <v>0</v>
      </c>
      <c r="IA26" s="533">
        <f>VLOOKUP($F26,Tarife_Hilfskraft!$A$3:$GX$7,MATCH(IA$12,Tarife_Hilfskraft!$C$3:$GX$3,0)+2,FALSE)*$I26*(MAX(IA$12,MIN(EOMONTH(IA$12,0)+1,$K26+1))-MIN(MAX(IA$12,$J26),EOMONTH(IA$12,0)+1))/(EOMONTH(IA$12,0)+1-IA$12)*(1+$H26)</f>
        <v>0</v>
      </c>
      <c r="IB26" s="533">
        <f>VLOOKUP($F26,Tarife_Hilfskraft!$A$3:$GX$7,MATCH(IB$12,Tarife_Hilfskraft!$C$3:$GX$3,0)+2,FALSE)*$I26*(MAX(IB$12,MIN(EOMONTH(IB$12,0)+1,$K26+1))-MIN(MAX(IB$12,$J26),EOMONTH(IB$12,0)+1))/(EOMONTH(IB$12,0)+1-IB$12)*(1+$H26)</f>
        <v>0</v>
      </c>
      <c r="IC26" s="533">
        <f>VLOOKUP($F26,Tarife_Hilfskraft!$A$3:$GX$7,MATCH(IC$12,Tarife_Hilfskraft!$C$3:$GX$3,0)+2,FALSE)*$I26*(MAX(IC$12,MIN(EOMONTH(IC$12,0)+1,$K26+1))-MIN(MAX(IC$12,$J26),EOMONTH(IC$12,0)+1))/(EOMONTH(IC$12,0)+1-IC$12)*(1+$H26)</f>
        <v>0</v>
      </c>
      <c r="ID26" s="533">
        <f>VLOOKUP($F26,Tarife_Hilfskraft!$A$3:$GX$7,MATCH(ID$12,Tarife_Hilfskraft!$C$3:$GX$3,0)+2,FALSE)*$I26*(MAX(ID$12,MIN(EOMONTH(ID$12,0)+1,$K26+1))-MIN(MAX(ID$12,$J26),EOMONTH(ID$12,0)+1))/(EOMONTH(ID$12,0)+1-ID$12)*(1+$H26)</f>
        <v>0</v>
      </c>
      <c r="IE26" s="533">
        <f>VLOOKUP($F26,Tarife_Hilfskraft!$A$3:$GX$7,MATCH(IE$12,Tarife_Hilfskraft!$C$3:$GX$3,0)+2,FALSE)*$I26*(MAX(IE$12,MIN(EOMONTH(IE$12,0)+1,$K26+1))-MIN(MAX(IE$12,$J26),EOMONTH(IE$12,0)+1))/(EOMONTH(IE$12,0)+1-IE$12)*(1+$H26)</f>
        <v>0</v>
      </c>
      <c r="IF26" s="533">
        <f>VLOOKUP($F26,Tarife_Hilfskraft!$A$3:$GX$7,MATCH(IF$12,Tarife_Hilfskraft!$C$3:$GX$3,0)+2,FALSE)*$I26*(MAX(IF$12,MIN(EOMONTH(IF$12,0)+1,$K26+1))-MIN(MAX(IF$12,$J26),EOMONTH(IF$12,0)+1))/(EOMONTH(IF$12,0)+1-IF$12)*(1+$H26)</f>
        <v>0</v>
      </c>
      <c r="IG26" s="533">
        <f>VLOOKUP($F26,Tarife_Hilfskraft!$A$3:$GX$7,MATCH(IG$12,Tarife_Hilfskraft!$C$3:$GX$3,0)+2,FALSE)*$I26*(MAX(IG$12,MIN(EOMONTH(IG$12,0)+1,$K26+1))-MIN(MAX(IG$12,$J26),EOMONTH(IG$12,0)+1))/(EOMONTH(IG$12,0)+1-IG$12)*(1+$H26)</f>
        <v>0</v>
      </c>
      <c r="IH26" s="533">
        <f>VLOOKUP($F26,Tarife_Hilfskraft!$A$3:$GX$7,MATCH(IH$12,Tarife_Hilfskraft!$C$3:$GX$3,0)+2,FALSE)*$I26*(MAX(IH$12,MIN(EOMONTH(IH$12,0)+1,$K26+1))-MIN(MAX(IH$12,$J26),EOMONTH(IH$12,0)+1))/(EOMONTH(IH$12,0)+1-IH$12)*(1+$H26)</f>
        <v>0</v>
      </c>
      <c r="II26" s="533">
        <f>VLOOKUP($F26,Tarife_Hilfskraft!$A$3:$GX$7,MATCH(II$12,Tarife_Hilfskraft!$C$3:$GX$3,0)+2,FALSE)*$I26*(MAX(II$12,MIN(EOMONTH(II$12,0)+1,$K26+1))-MIN(MAX(II$12,$J26),EOMONTH(II$12,0)+1))/(EOMONTH(II$12,0)+1-II$12)*(1+$H26)</f>
        <v>0</v>
      </c>
      <c r="IJ26" s="533">
        <f>VLOOKUP($F26,Tarife_Hilfskraft!$A$3:$GX$7,MATCH(IJ$12,Tarife_Hilfskraft!$C$3:$GX$3,0)+2,FALSE)*$I26*(MAX(IJ$12,MIN(EOMONTH(IJ$12,0)+1,$K26+1))-MIN(MAX(IJ$12,$J26),EOMONTH(IJ$12,0)+1))/(EOMONTH(IJ$12,0)+1-IJ$12)*(1+$H26)</f>
        <v>0</v>
      </c>
      <c r="IK26" s="533">
        <f>VLOOKUP($F26,Tarife_Hilfskraft!$A$3:$GX$7,MATCH(IK$12,Tarife_Hilfskraft!$C$3:$GX$3,0)+2,FALSE)*$I26*(MAX(IK$12,MIN(EOMONTH(IK$12,0)+1,$K26+1))-MIN(MAX(IK$12,$J26),EOMONTH(IK$12,0)+1))/(EOMONTH(IK$12,0)+1-IK$12)*(1+$H26)</f>
        <v>0</v>
      </c>
      <c r="IL26" s="533">
        <f>VLOOKUP($F26,Tarife_Hilfskraft!$A$3:$GX$7,MATCH(IL$12,Tarife_Hilfskraft!$C$3:$GX$3,0)+2,FALSE)*$I26*(MAX(IL$12,MIN(EOMONTH(IL$12,0)+1,$K26+1))-MIN(MAX(IL$12,$J26),EOMONTH(IL$12,0)+1))/(EOMONTH(IL$12,0)+1-IL$12)*(1+$H26)</f>
        <v>0</v>
      </c>
      <c r="IM26" s="503">
        <f t="shared" si="32"/>
        <v>0</v>
      </c>
      <c r="IN26" s="533">
        <f>VLOOKUP($F26,Tarife_Hilfskraft!$A$3:$GX$7,MATCH(IN$12,Tarife_Hilfskraft!$C$3:$GX$3,0)+2,FALSE)*$I26*(MAX(IN$12,MIN(EOMONTH(IN$12,0)+1,$K26+1))-MIN(MAX(IN$12,$J26),EOMONTH(IN$12,0)+1))/(EOMONTH(IN$12,0)+1-IN$12)*(1+$H26)</f>
        <v>0</v>
      </c>
      <c r="IO26" s="533">
        <f>VLOOKUP($F26,Tarife_Hilfskraft!$A$3:$GX$7,MATCH(IO$12,Tarife_Hilfskraft!$C$3:$GX$3,0)+2,FALSE)*$I26*(MAX(IO$12,MIN(EOMONTH(IO$12,0)+1,$K26+1))-MIN(MAX(IO$12,$J26),EOMONTH(IO$12,0)+1))/(EOMONTH(IO$12,0)+1-IO$12)*(1+$H26)</f>
        <v>0</v>
      </c>
      <c r="IP26" s="533">
        <f>VLOOKUP($F26,Tarife_Hilfskraft!$A$3:$GX$7,MATCH(IP$12,Tarife_Hilfskraft!$C$3:$GX$3,0)+2,FALSE)*$I26*(MAX(IP$12,MIN(EOMONTH(IP$12,0)+1,$K26+1))-MIN(MAX(IP$12,$J26),EOMONTH(IP$12,0)+1))/(EOMONTH(IP$12,0)+1-IP$12)*(1+$H26)</f>
        <v>0</v>
      </c>
      <c r="IQ26" s="533">
        <f>VLOOKUP($F26,Tarife_Hilfskraft!$A$3:$GX$7,MATCH(IQ$12,Tarife_Hilfskraft!$C$3:$GX$3,0)+2,FALSE)*$I26*(MAX(IQ$12,MIN(EOMONTH(IQ$12,0)+1,$K26+1))-MIN(MAX(IQ$12,$J26),EOMONTH(IQ$12,0)+1))/(EOMONTH(IQ$12,0)+1-IQ$12)*(1+$H26)</f>
        <v>0</v>
      </c>
      <c r="IR26" s="533">
        <f>VLOOKUP($F26,Tarife_Hilfskraft!$A$3:$GX$7,MATCH(IR$12,Tarife_Hilfskraft!$C$3:$GX$3,0)+2,FALSE)*$I26*(MAX(IR$12,MIN(EOMONTH(IR$12,0)+1,$K26+1))-MIN(MAX(IR$12,$J26),EOMONTH(IR$12,0)+1))/(EOMONTH(IR$12,0)+1-IR$12)*(1+$H26)</f>
        <v>0</v>
      </c>
      <c r="IS26" s="533">
        <f>VLOOKUP($F26,Tarife_Hilfskraft!$A$3:$GX$7,MATCH(IS$12,Tarife_Hilfskraft!$C$3:$GX$3,0)+2,FALSE)*$I26*(MAX(IS$12,MIN(EOMONTH(IS$12,0)+1,$K26+1))-MIN(MAX(IS$12,$J26),EOMONTH(IS$12,0)+1))/(EOMONTH(IS$12,0)+1-IS$12)*(1+$H26)</f>
        <v>0</v>
      </c>
      <c r="IT26" s="533">
        <f>VLOOKUP($F26,Tarife_Hilfskraft!$A$3:$GX$7,MATCH(IT$12,Tarife_Hilfskraft!$C$3:$GX$3,0)+2,FALSE)*$I26*(MAX(IT$12,MIN(EOMONTH(IT$12,0)+1,$K26+1))-MIN(MAX(IT$12,$J26),EOMONTH(IT$12,0)+1))/(EOMONTH(IT$12,0)+1-IT$12)*(1+$H26)</f>
        <v>0</v>
      </c>
      <c r="IU26" s="533">
        <f>VLOOKUP($F26,Tarife_Hilfskraft!$A$3:$GX$7,MATCH(IU$12,Tarife_Hilfskraft!$C$3:$GX$3,0)+2,FALSE)*$I26*(MAX(IU$12,MIN(EOMONTH(IU$12,0)+1,$K26+1))-MIN(MAX(IU$12,$J26),EOMONTH(IU$12,0)+1))/(EOMONTH(IU$12,0)+1-IU$12)*(1+$H26)</f>
        <v>0</v>
      </c>
      <c r="IV26" s="533">
        <f>VLOOKUP($F26,Tarife_Hilfskraft!$A$3:$GX$7,MATCH(IV$12,Tarife_Hilfskraft!$C$3:$GX$3,0)+2,FALSE)*$I26*(MAX(IV$12,MIN(EOMONTH(IV$12,0)+1,$K26+1))-MIN(MAX(IV$12,$J26),EOMONTH(IV$12,0)+1))/(EOMONTH(IV$12,0)+1-IV$12)*(1+$H26)</f>
        <v>0</v>
      </c>
      <c r="IW26" s="533">
        <f>VLOOKUP($F26,Tarife_Hilfskraft!$A$3:$GX$7,MATCH(IW$12,Tarife_Hilfskraft!$C$3:$GX$3,0)+2,FALSE)*$I26*(MAX(IW$12,MIN(EOMONTH(IW$12,0)+1,$K26+1))-MIN(MAX(IW$12,$J26),EOMONTH(IW$12,0)+1))/(EOMONTH(IW$12,0)+1-IW$12)*(1+$H26)</f>
        <v>0</v>
      </c>
      <c r="IX26" s="533">
        <f>VLOOKUP($F26,Tarife_Hilfskraft!$A$3:$GX$7,MATCH(IX$12,Tarife_Hilfskraft!$C$3:$GX$3,0)+2,FALSE)*$I26*(MAX(IX$12,MIN(EOMONTH(IX$12,0)+1,$K26+1))-MIN(MAX(IX$12,$J26),EOMONTH(IX$12,0)+1))/(EOMONTH(IX$12,0)+1-IX$12)*(1+$H26)</f>
        <v>0</v>
      </c>
      <c r="IY26" s="533">
        <f>VLOOKUP($F26,Tarife_Hilfskraft!$A$3:$GX$7,MATCH(IY$12,Tarife_Hilfskraft!$C$3:$GX$3,0)+2,FALSE)*$I26*(MAX(IY$12,MIN(EOMONTH(IY$12,0)+1,$K26+1))-MIN(MAX(IY$12,$J26),EOMONTH(IY$12,0)+1))/(EOMONTH(IY$12,0)+1-IY$12)*(1+$H26)</f>
        <v>0</v>
      </c>
      <c r="IZ26" s="503">
        <f t="shared" si="33"/>
        <v>0</v>
      </c>
      <c r="JA26" s="533">
        <f>VLOOKUP($F26,Tarife_Hilfskraft!$A$3:$GX$7,MATCH(JA$12,Tarife_Hilfskraft!$C$3:$GX$3,0)+2,FALSE)*$I26*(MAX(JA$12,MIN(EOMONTH(JA$12,0)+1,$K26+1))-MIN(MAX(JA$12,$J26),EOMONTH(JA$12,0)+1))/(EOMONTH(JA$12,0)+1-JA$12)*(1+$H26)</f>
        <v>0</v>
      </c>
      <c r="JB26" s="533">
        <f>VLOOKUP($F26,Tarife_Hilfskraft!$A$3:$GX$7,MATCH(JB$12,Tarife_Hilfskraft!$C$3:$GX$3,0)+2,FALSE)*$I26*(MAX(JB$12,MIN(EOMONTH(JB$12,0)+1,$K26+1))-MIN(MAX(JB$12,$J26),EOMONTH(JB$12,0)+1))/(EOMONTH(JB$12,0)+1-JB$12)*(1+$H26)</f>
        <v>0</v>
      </c>
      <c r="JC26" s="533">
        <f>VLOOKUP($F26,Tarife_Hilfskraft!$A$3:$GX$7,MATCH(JC$12,Tarife_Hilfskraft!$C$3:$GX$3,0)+2,FALSE)*$I26*(MAX(JC$12,MIN(EOMONTH(JC$12,0)+1,$K26+1))-MIN(MAX(JC$12,$J26),EOMONTH(JC$12,0)+1))/(EOMONTH(JC$12,0)+1-JC$12)*(1+$H26)</f>
        <v>0</v>
      </c>
      <c r="JD26" s="533">
        <f>VLOOKUP($F26,Tarife_Hilfskraft!$A$3:$GX$7,MATCH(JD$12,Tarife_Hilfskraft!$C$3:$GX$3,0)+2,FALSE)*$I26*(MAX(JD$12,MIN(EOMONTH(JD$12,0)+1,$K26+1))-MIN(MAX(JD$12,$J26),EOMONTH(JD$12,0)+1))/(EOMONTH(JD$12,0)+1-JD$12)*(1+$H26)</f>
        <v>0</v>
      </c>
      <c r="JE26" s="533">
        <f>VLOOKUP($F26,Tarife_Hilfskraft!$A$3:$GX$7,MATCH(JE$12,Tarife_Hilfskraft!$C$3:$GX$3,0)+2,FALSE)*$I26*(MAX(JE$12,MIN(EOMONTH(JE$12,0)+1,$K26+1))-MIN(MAX(JE$12,$J26),EOMONTH(JE$12,0)+1))/(EOMONTH(JE$12,0)+1-JE$12)*(1+$H26)</f>
        <v>0</v>
      </c>
      <c r="JF26" s="533">
        <f>VLOOKUP($F26,Tarife_Hilfskraft!$A$3:$GX$7,MATCH(JF$12,Tarife_Hilfskraft!$C$3:$GX$3,0)+2,FALSE)*$I26*(MAX(JF$12,MIN(EOMONTH(JF$12,0)+1,$K26+1))-MIN(MAX(JF$12,$J26),EOMONTH(JF$12,0)+1))/(EOMONTH(JF$12,0)+1-JF$12)*(1+$H26)</f>
        <v>0</v>
      </c>
      <c r="JG26" s="533">
        <f>VLOOKUP($F26,Tarife_Hilfskraft!$A$3:$GX$7,MATCH(JG$12,Tarife_Hilfskraft!$C$3:$GX$3,0)+2,FALSE)*$I26*(MAX(JG$12,MIN(EOMONTH(JG$12,0)+1,$K26+1))-MIN(MAX(JG$12,$J26),EOMONTH(JG$12,0)+1))/(EOMONTH(JG$12,0)+1-JG$12)*(1+$H26)</f>
        <v>0</v>
      </c>
      <c r="JH26" s="533">
        <f>VLOOKUP($F26,Tarife_Hilfskraft!$A$3:$GX$7,MATCH(JH$12,Tarife_Hilfskraft!$C$3:$GX$3,0)+2,FALSE)*$I26*(MAX(JH$12,MIN(EOMONTH(JH$12,0)+1,$K26+1))-MIN(MAX(JH$12,$J26),EOMONTH(JH$12,0)+1))/(EOMONTH(JH$12,0)+1-JH$12)*(1+$H26)</f>
        <v>0</v>
      </c>
      <c r="JI26" s="533">
        <f>VLOOKUP($F26,Tarife_Hilfskraft!$A$3:$GX$7,MATCH(JI$12,Tarife_Hilfskraft!$C$3:$GX$3,0)+2,FALSE)*$I26*(MAX(JI$12,MIN(EOMONTH(JI$12,0)+1,$K26+1))-MIN(MAX(JI$12,$J26),EOMONTH(JI$12,0)+1))/(EOMONTH(JI$12,0)+1-JI$12)*(1+$H26)</f>
        <v>0</v>
      </c>
      <c r="JJ26" s="533">
        <f>VLOOKUP($F26,Tarife_Hilfskraft!$A$3:$GX$7,MATCH(JJ$12,Tarife_Hilfskraft!$C$3:$GX$3,0)+2,FALSE)*$I26*(MAX(JJ$12,MIN(EOMONTH(JJ$12,0)+1,$K26+1))-MIN(MAX(JJ$12,$J26),EOMONTH(JJ$12,0)+1))/(EOMONTH(JJ$12,0)+1-JJ$12)*(1+$H26)</f>
        <v>0</v>
      </c>
      <c r="JK26" s="533">
        <f>VLOOKUP($F26,Tarife_Hilfskraft!$A$3:$GX$7,MATCH(JK$12,Tarife_Hilfskraft!$C$3:$GX$3,0)+2,FALSE)*$I26*(MAX(JK$12,MIN(EOMONTH(JK$12,0)+1,$K26+1))-MIN(MAX(JK$12,$J26),EOMONTH(JK$12,0)+1))/(EOMONTH(JK$12,0)+1-JK$12)*(1+$H26)</f>
        <v>0</v>
      </c>
      <c r="JL26" s="533">
        <f>VLOOKUP($F26,Tarife_Hilfskraft!$A$3:$GX$7,MATCH(JL$12,Tarife_Hilfskraft!$C$3:$GX$3,0)+2,FALSE)*$I26*(MAX(JL$12,MIN(EOMONTH(JL$12,0)+1,$K26+1))-MIN(MAX(JL$12,$J26),EOMONTH(JL$12,0)+1))/(EOMONTH(JL$12,0)+1-JL$12)*(1+$H26)</f>
        <v>0</v>
      </c>
      <c r="JM26" s="503">
        <f t="shared" si="34"/>
        <v>0</v>
      </c>
      <c r="JN26" s="533">
        <f>VLOOKUP($F26,Tarife_Hilfskraft!$A$3:$GX$7,MATCH(JN$12,Tarife_Hilfskraft!$C$3:$GX$3,0)+2,FALSE)*$I26*(MAX(JN$12,MIN(EOMONTH(JN$12,0)+1,$K26+1))-MIN(MAX(JN$12,$J26),EOMONTH(JN$12,0)+1))/(EOMONTH(JN$12,0)+1-JN$12)*(1+$H26)</f>
        <v>0</v>
      </c>
      <c r="JO26" s="533">
        <f>VLOOKUP($F26,Tarife_Hilfskraft!$A$3:$GX$7,MATCH(JO$12,Tarife_Hilfskraft!$C$3:$GX$3,0)+2,FALSE)*$I26*(MAX(JO$12,MIN(EOMONTH(JO$12,0)+1,$K26+1))-MIN(MAX(JO$12,$J26),EOMONTH(JO$12,0)+1))/(EOMONTH(JO$12,0)+1-JO$12)*(1+$H26)</f>
        <v>0</v>
      </c>
      <c r="JP26" s="533">
        <f>VLOOKUP($F26,Tarife_Hilfskraft!$A$3:$GX$7,MATCH(JP$12,Tarife_Hilfskraft!$C$3:$GX$3,0)+2,FALSE)*$I26*(MAX(JP$12,MIN(EOMONTH(JP$12,0)+1,$K26+1))-MIN(MAX(JP$12,$J26),EOMONTH(JP$12,0)+1))/(EOMONTH(JP$12,0)+1-JP$12)*(1+$H26)</f>
        <v>0</v>
      </c>
      <c r="JQ26" s="533">
        <f>VLOOKUP($F26,Tarife_Hilfskraft!$A$3:$GX$7,MATCH(JQ$12,Tarife_Hilfskraft!$C$3:$GX$3,0)+2,FALSE)*$I26*(MAX(JQ$12,MIN(EOMONTH(JQ$12,0)+1,$K26+1))-MIN(MAX(JQ$12,$J26),EOMONTH(JQ$12,0)+1))/(EOMONTH(JQ$12,0)+1-JQ$12)*(1+$H26)</f>
        <v>0</v>
      </c>
      <c r="JR26" s="533">
        <f>VLOOKUP($F26,Tarife_Hilfskraft!$A$3:$GX$7,MATCH(JR$12,Tarife_Hilfskraft!$C$3:$GX$3,0)+2,FALSE)*$I26*(MAX(JR$12,MIN(EOMONTH(JR$12,0)+1,$K26+1))-MIN(MAX(JR$12,$J26),EOMONTH(JR$12,0)+1))/(EOMONTH(JR$12,0)+1-JR$12)*(1+$H26)</f>
        <v>0</v>
      </c>
      <c r="JS26" s="533">
        <f>VLOOKUP($F26,Tarife_Hilfskraft!$A$3:$GX$7,MATCH(JS$12,Tarife_Hilfskraft!$C$3:$GX$3,0)+2,FALSE)*$I26*(MAX(JS$12,MIN(EOMONTH(JS$12,0)+1,$K26+1))-MIN(MAX(JS$12,$J26),EOMONTH(JS$12,0)+1))/(EOMONTH(JS$12,0)+1-JS$12)*(1+$H26)</f>
        <v>0</v>
      </c>
      <c r="JT26" s="533">
        <f>VLOOKUP($F26,Tarife_Hilfskraft!$A$3:$GX$7,MATCH(JT$12,Tarife_Hilfskraft!$C$3:$GX$3,0)+2,FALSE)*$I26*(MAX(JT$12,MIN(EOMONTH(JT$12,0)+1,$K26+1))-MIN(MAX(JT$12,$J26),EOMONTH(JT$12,0)+1))/(EOMONTH(JT$12,0)+1-JT$12)*(1+$H26)</f>
        <v>0</v>
      </c>
      <c r="JU26" s="533">
        <f>VLOOKUP($F26,Tarife_Hilfskraft!$A$3:$GX$7,MATCH(JU$12,Tarife_Hilfskraft!$C$3:$GX$3,0)+2,FALSE)*$I26*(MAX(JU$12,MIN(EOMONTH(JU$12,0)+1,$K26+1))-MIN(MAX(JU$12,$J26),EOMONTH(JU$12,0)+1))/(EOMONTH(JU$12,0)+1-JU$12)*(1+$H26)</f>
        <v>0</v>
      </c>
      <c r="JV26" s="533">
        <f>VLOOKUP($F26,Tarife_Hilfskraft!$A$3:$GX$7,MATCH(JV$12,Tarife_Hilfskraft!$C$3:$GX$3,0)+2,FALSE)*$I26*(MAX(JV$12,MIN(EOMONTH(JV$12,0)+1,$K26+1))-MIN(MAX(JV$12,$J26),EOMONTH(JV$12,0)+1))/(EOMONTH(JV$12,0)+1-JV$12)*(1+$H26)</f>
        <v>0</v>
      </c>
      <c r="JW26" s="533">
        <f>VLOOKUP($F26,Tarife_Hilfskraft!$A$3:$GX$7,MATCH(JW$12,Tarife_Hilfskraft!$C$3:$GX$3,0)+2,FALSE)*$I26*(MAX(JW$12,MIN(EOMONTH(JW$12,0)+1,$K26+1))-MIN(MAX(JW$12,$J26),EOMONTH(JW$12,0)+1))/(EOMONTH(JW$12,0)+1-JW$12)*(1+$H26)</f>
        <v>0</v>
      </c>
      <c r="JX26" s="533">
        <f>VLOOKUP($F26,Tarife_Hilfskraft!$A$3:$GX$7,MATCH(JX$12,Tarife_Hilfskraft!$C$3:$GX$3,0)+2,FALSE)*$I26*(MAX(JX$12,MIN(EOMONTH(JX$12,0)+1,$K26+1))-MIN(MAX(JX$12,$J26),EOMONTH(JX$12,0)+1))/(EOMONTH(JX$12,0)+1-JX$12)*(1+$H26)</f>
        <v>0</v>
      </c>
      <c r="JY26" s="533">
        <f>VLOOKUP($F26,Tarife_Hilfskraft!$A$3:$GX$7,MATCH(JY$12,Tarife_Hilfskraft!$C$3:$GX$3,0)+2,FALSE)*$I26*(MAX(JY$12,MIN(EOMONTH(JY$12,0)+1,$K26+1))-MIN(MAX(JY$12,$J26),EOMONTH(JY$12,0)+1))/(EOMONTH(JY$12,0)+1-JY$12)*(1+$H26)</f>
        <v>0</v>
      </c>
      <c r="JZ26" s="503">
        <f t="shared" si="35"/>
        <v>0</v>
      </c>
      <c r="KA26" s="533">
        <f>VLOOKUP($F26,Tarife_Hilfskraft!$A$3:$GX$7,MATCH(KA$12,Tarife_Hilfskraft!$C$3:$GX$3,0)+2,FALSE)*$I26*(MAX(KA$12,MIN(EOMONTH(KA$12,0)+1,$K26+1))-MIN(MAX(KA$12,$J26),EOMONTH(KA$12,0)+1))/(EOMONTH(KA$12,0)+1-KA$12)*(1+$H26)</f>
        <v>0</v>
      </c>
      <c r="KB26" s="533">
        <f>VLOOKUP($F26,Tarife_Hilfskraft!$A$3:$GX$7,MATCH(KB$12,Tarife_Hilfskraft!$C$3:$GX$3,0)+2,FALSE)*$I26*(MAX(KB$12,MIN(EOMONTH(KB$12,0)+1,$K26+1))-MIN(MAX(KB$12,$J26),EOMONTH(KB$12,0)+1))/(EOMONTH(KB$12,0)+1-KB$12)*(1+$H26)</f>
        <v>0</v>
      </c>
      <c r="KC26" s="533">
        <f>VLOOKUP($F26,Tarife_Hilfskraft!$A$3:$GX$7,MATCH(KC$12,Tarife_Hilfskraft!$C$3:$GX$3,0)+2,FALSE)*$I26*(MAX(KC$12,MIN(EOMONTH(KC$12,0)+1,$K26+1))-MIN(MAX(KC$12,$J26),EOMONTH(KC$12,0)+1))/(EOMONTH(KC$12,0)+1-KC$12)*(1+$H26)</f>
        <v>0</v>
      </c>
      <c r="KD26" s="533">
        <f>VLOOKUP($F26,Tarife_Hilfskraft!$A$3:$GX$7,MATCH(KD$12,Tarife_Hilfskraft!$C$3:$GX$3,0)+2,FALSE)*$I26*(MAX(KD$12,MIN(EOMONTH(KD$12,0)+1,$K26+1))-MIN(MAX(KD$12,$J26),EOMONTH(KD$12,0)+1))/(EOMONTH(KD$12,0)+1-KD$12)*(1+$H26)</f>
        <v>0</v>
      </c>
      <c r="KE26" s="533">
        <f>VLOOKUP($F26,Tarife_Hilfskraft!$A$3:$GX$7,MATCH(KE$12,Tarife_Hilfskraft!$C$3:$GX$3,0)+2,FALSE)*$I26*(MAX(KE$12,MIN(EOMONTH(KE$12,0)+1,$K26+1))-MIN(MAX(KE$12,$J26),EOMONTH(KE$12,0)+1))/(EOMONTH(KE$12,0)+1-KE$12)*(1+$H26)</f>
        <v>0</v>
      </c>
      <c r="KF26" s="533">
        <f>VLOOKUP($F26,Tarife_Hilfskraft!$A$3:$GX$7,MATCH(KF$12,Tarife_Hilfskraft!$C$3:$GX$3,0)+2,FALSE)*$I26*(MAX(KF$12,MIN(EOMONTH(KF$12,0)+1,$K26+1))-MIN(MAX(KF$12,$J26),EOMONTH(KF$12,0)+1))/(EOMONTH(KF$12,0)+1-KF$12)*(1+$H26)</f>
        <v>0</v>
      </c>
      <c r="KG26" s="533">
        <f>VLOOKUP($F26,Tarife_Hilfskraft!$A$3:$GX$7,MATCH(KG$12,Tarife_Hilfskraft!$C$3:$GX$3,0)+2,FALSE)*$I26*(MAX(KG$12,MIN(EOMONTH(KG$12,0)+1,$K26+1))-MIN(MAX(KG$12,$J26),EOMONTH(KG$12,0)+1))/(EOMONTH(KG$12,0)+1-KG$12)*(1+$H26)</f>
        <v>0</v>
      </c>
      <c r="KH26" s="533">
        <f>VLOOKUP($F26,Tarife_Hilfskraft!$A$3:$GX$7,MATCH(KH$12,Tarife_Hilfskraft!$C$3:$GX$3,0)+2,FALSE)*$I26*(MAX(KH$12,MIN(EOMONTH(KH$12,0)+1,$K26+1))-MIN(MAX(KH$12,$J26),EOMONTH(KH$12,0)+1))/(EOMONTH(KH$12,0)+1-KH$12)*(1+$H26)</f>
        <v>0</v>
      </c>
      <c r="KI26" s="533">
        <f>VLOOKUP($F26,Tarife_Hilfskraft!$A$3:$GX$7,MATCH(KI$12,Tarife_Hilfskraft!$C$3:$GX$3,0)+2,FALSE)*$I26*(MAX(KI$12,MIN(EOMONTH(KI$12,0)+1,$K26+1))-MIN(MAX(KI$12,$J26),EOMONTH(KI$12,0)+1))/(EOMONTH(KI$12,0)+1-KI$12)*(1+$H26)</f>
        <v>0</v>
      </c>
      <c r="KJ26" s="533">
        <f>VLOOKUP($F26,Tarife_Hilfskraft!$A$3:$GX$7,MATCH(KJ$12,Tarife_Hilfskraft!$C$3:$GX$3,0)+2,FALSE)*$I26*(MAX(KJ$12,MIN(EOMONTH(KJ$12,0)+1,$K26+1))-MIN(MAX(KJ$12,$J26),EOMONTH(KJ$12,0)+1))/(EOMONTH(KJ$12,0)+1-KJ$12)*(1+$H26)</f>
        <v>0</v>
      </c>
      <c r="KK26" s="533">
        <f>VLOOKUP($F26,Tarife_Hilfskraft!$A$3:$GX$7,MATCH(KK$12,Tarife_Hilfskraft!$C$3:$GX$3,0)+2,FALSE)*$I26*(MAX(KK$12,MIN(EOMONTH(KK$12,0)+1,$K26+1))-MIN(MAX(KK$12,$J26),EOMONTH(KK$12,0)+1))/(EOMONTH(KK$12,0)+1-KK$12)*(1+$H26)</f>
        <v>0</v>
      </c>
      <c r="KL26" s="533">
        <f>VLOOKUP($F26,Tarife_Hilfskraft!$A$3:$GX$7,MATCH(KL$12,Tarife_Hilfskraft!$C$3:$GX$3,0)+2,FALSE)*$I26*(MAX(KL$12,MIN(EOMONTH(KL$12,0)+1,$K26+1))-MIN(MAX(KL$12,$J26),EOMONTH(KL$12,0)+1))/(EOMONTH(KL$12,0)+1-KL$12)*(1+$H26)</f>
        <v>0</v>
      </c>
      <c r="KM26" s="503">
        <f t="shared" si="36"/>
        <v>0</v>
      </c>
      <c r="KN26" s="533">
        <f>VLOOKUP($F26,Tarife_Hilfskraft!$A$3:$GX$7,MATCH(KN$12,Tarife_Hilfskraft!$C$3:$GX$3,0)+2,FALSE)*$I26*(MAX(KN$12,MIN(EOMONTH(KN$12,0)+1,$K26+1))-MIN(MAX(KN$12,$J26),EOMONTH(KN$12,0)+1))/(EOMONTH(KN$12,0)+1-KN$12)*(1+$H26)</f>
        <v>0</v>
      </c>
      <c r="KO26" s="533">
        <f>VLOOKUP($F26,Tarife_Hilfskraft!$A$3:$GX$7,MATCH(KO$12,Tarife_Hilfskraft!$C$3:$GX$3,0)+2,FALSE)*$I26*(MAX(KO$12,MIN(EOMONTH(KO$12,0)+1,$K26+1))-MIN(MAX(KO$12,$J26),EOMONTH(KO$12,0)+1))/(EOMONTH(KO$12,0)+1-KO$12)*(1+$H26)</f>
        <v>0</v>
      </c>
      <c r="KP26" s="533">
        <f>VLOOKUP($F26,Tarife_Hilfskraft!$A$3:$GX$7,MATCH(KP$12,Tarife_Hilfskraft!$C$3:$GX$3,0)+2,FALSE)*$I26*(MAX(KP$12,MIN(EOMONTH(KP$12,0)+1,$K26+1))-MIN(MAX(KP$12,$J26),EOMONTH(KP$12,0)+1))/(EOMONTH(KP$12,0)+1-KP$12)*(1+$H26)</f>
        <v>0</v>
      </c>
      <c r="KQ26" s="533">
        <f>VLOOKUP($F26,Tarife_Hilfskraft!$A$3:$GX$7,MATCH(KQ$12,Tarife_Hilfskraft!$C$3:$GX$3,0)+2,FALSE)*$I26*(MAX(KQ$12,MIN(EOMONTH(KQ$12,0)+1,$K26+1))-MIN(MAX(KQ$12,$J26),EOMONTH(KQ$12,0)+1))/(EOMONTH(KQ$12,0)+1-KQ$12)*(1+$H26)</f>
        <v>0</v>
      </c>
      <c r="KR26" s="533">
        <f>VLOOKUP($F26,Tarife_Hilfskraft!$A$3:$GX$7,MATCH(KR$12,Tarife_Hilfskraft!$C$3:$GX$3,0)+2,FALSE)*$I26*(MAX(KR$12,MIN(EOMONTH(KR$12,0)+1,$K26+1))-MIN(MAX(KR$12,$J26),EOMONTH(KR$12,0)+1))/(EOMONTH(KR$12,0)+1-KR$12)*(1+$H26)</f>
        <v>0</v>
      </c>
      <c r="KS26" s="533">
        <f>VLOOKUP($F26,Tarife_Hilfskraft!$A$3:$GX$7,MATCH(KS$12,Tarife_Hilfskraft!$C$3:$GX$3,0)+2,FALSE)*$I26*(MAX(KS$12,MIN(EOMONTH(KS$12,0)+1,$K26+1))-MIN(MAX(KS$12,$J26),EOMONTH(KS$12,0)+1))/(EOMONTH(KS$12,0)+1-KS$12)*(1+$H26)</f>
        <v>0</v>
      </c>
      <c r="KT26" s="533">
        <f>VLOOKUP($F26,Tarife_Hilfskraft!$A$3:$GX$7,MATCH(KT$12,Tarife_Hilfskraft!$C$3:$GX$3,0)+2,FALSE)*$I26*(MAX(KT$12,MIN(EOMONTH(KT$12,0)+1,$K26+1))-MIN(MAX(KT$12,$J26),EOMONTH(KT$12,0)+1))/(EOMONTH(KT$12,0)+1-KT$12)*(1+$H26)</f>
        <v>0</v>
      </c>
      <c r="KU26" s="533">
        <f>VLOOKUP($F26,Tarife_Hilfskraft!$A$3:$GX$7,MATCH(KU$12,Tarife_Hilfskraft!$C$3:$GX$3,0)+2,FALSE)*$I26*(MAX(KU$12,MIN(EOMONTH(KU$12,0)+1,$K26+1))-MIN(MAX(KU$12,$J26),EOMONTH(KU$12,0)+1))/(EOMONTH(KU$12,0)+1-KU$12)*(1+$H26)</f>
        <v>0</v>
      </c>
      <c r="KV26" s="533">
        <f>VLOOKUP($F26,Tarife_Hilfskraft!$A$3:$GX$7,MATCH(KV$12,Tarife_Hilfskraft!$C$3:$GX$3,0)+2,FALSE)*$I26*(MAX(KV$12,MIN(EOMONTH(KV$12,0)+1,$K26+1))-MIN(MAX(KV$12,$J26),EOMONTH(KV$12,0)+1))/(EOMONTH(KV$12,0)+1-KV$12)*(1+$H26)</f>
        <v>0</v>
      </c>
      <c r="KW26" s="533">
        <f>VLOOKUP($F26,Tarife_Hilfskraft!$A$3:$GX$7,MATCH(KW$12,Tarife_Hilfskraft!$C$3:$GX$3,0)+2,FALSE)*$I26*(MAX(KW$12,MIN(EOMONTH(KW$12,0)+1,$K26+1))-MIN(MAX(KW$12,$J26),EOMONTH(KW$12,0)+1))/(EOMONTH(KW$12,0)+1-KW$12)*(1+$H26)</f>
        <v>0</v>
      </c>
      <c r="KX26" s="533">
        <f>VLOOKUP($F26,Tarife_Hilfskraft!$A$3:$GX$7,MATCH(KX$12,Tarife_Hilfskraft!$C$3:$GX$3,0)+2,FALSE)*$I26*(MAX(KX$12,MIN(EOMONTH(KX$12,0)+1,$K26+1))-MIN(MAX(KX$12,$J26),EOMONTH(KX$12,0)+1))/(EOMONTH(KX$12,0)+1-KX$12)*(1+$H26)</f>
        <v>0</v>
      </c>
      <c r="KY26" s="533">
        <f>VLOOKUP($F26,Tarife_Hilfskraft!$A$3:$GX$7,MATCH(KY$12,Tarife_Hilfskraft!$C$3:$GX$3,0)+2,FALSE)*$I26*(MAX(KY$12,MIN(EOMONTH(KY$12,0)+1,$K26+1))-MIN(MAX(KY$12,$J26),EOMONTH(KY$12,0)+1))/(EOMONTH(KY$12,0)+1-KY$12)*(1+$H26)</f>
        <v>0</v>
      </c>
      <c r="KZ26" s="503">
        <f t="shared" si="37"/>
        <v>0</v>
      </c>
      <c r="LA26" s="589">
        <f>IF(ISERROR(CN26/(VLOOKUP($F26,Tarife_Hilfskraft!$A:$GX,MATCH(LA$12,Tarife_Hilfskraft!$C$3:$GX$3,0)+2,FALSE))), 0, CN26/(VLOOKUP($F26,Tarife_Hilfskraft!$A:$GX,MATCH(LA$12,Tarife_Hilfskraft!$C$3:$GX$3,0)+2,FALSE)))/(1+$H26)</f>
        <v>0</v>
      </c>
      <c r="LB26" s="589">
        <f>IF(ISERROR(CO26/(VLOOKUP($F26,Tarife_Hilfskraft!$A:$GX,MATCH(LB$12,Tarife_Hilfskraft!$C$3:$GX$3,0)+2,FALSE))), 0, CO26/(VLOOKUP($F26,Tarife_Hilfskraft!$A:$GX,MATCH(LB$12,Tarife_Hilfskraft!$C$3:$GX$3,0)+2,FALSE)))/(1+$H26)</f>
        <v>0</v>
      </c>
      <c r="LC26" s="589">
        <f>IF(ISERROR(CP26/(VLOOKUP($F26,Tarife_Hilfskraft!$A:$GX,MATCH(LC$12,Tarife_Hilfskraft!$C$3:$GX$3,0)+2,FALSE))), 0, CP26/(VLOOKUP($F26,Tarife_Hilfskraft!$A:$GX,MATCH(LC$12,Tarife_Hilfskraft!$C$3:$GX$3,0)+2,FALSE)))/(1+$H26)</f>
        <v>0</v>
      </c>
      <c r="LD26" s="589">
        <f>IF(ISERROR(CQ26/(VLOOKUP($F26,Tarife_Hilfskraft!$A:$GX,MATCH(LD$12,Tarife_Hilfskraft!$C$3:$GX$3,0)+2,FALSE))), 0, CQ26/(VLOOKUP($F26,Tarife_Hilfskraft!$A:$GX,MATCH(LD$12,Tarife_Hilfskraft!$C$3:$GX$3,0)+2,FALSE)))/(1+$H26)</f>
        <v>0</v>
      </c>
      <c r="LE26" s="589">
        <f>IF(ISERROR(CR26/(VLOOKUP($F26,Tarife_Hilfskraft!$A:$GX,MATCH(LE$12,Tarife_Hilfskraft!$C$3:$GX$3,0)+2,FALSE))), 0, CR26/(VLOOKUP($F26,Tarife_Hilfskraft!$A:$GX,MATCH(LE$12,Tarife_Hilfskraft!$C$3:$GX$3,0)+2,FALSE)))/(1+$H26)</f>
        <v>0</v>
      </c>
      <c r="LF26" s="589">
        <f>IF(ISERROR(CS26/(VLOOKUP($F26,Tarife_Hilfskraft!$A:$GX,MATCH(LF$12,Tarife_Hilfskraft!$C$3:$GX$3,0)+2,FALSE))), 0, CS26/(VLOOKUP($F26,Tarife_Hilfskraft!$A:$GX,MATCH(LF$12,Tarife_Hilfskraft!$C$3:$GX$3,0)+2,FALSE)))/(1+$H26)</f>
        <v>0</v>
      </c>
      <c r="LG26" s="589">
        <f>IF(ISERROR(CT26/(VLOOKUP($F26,Tarife_Hilfskraft!$A:$GX,MATCH(LG$12,Tarife_Hilfskraft!$C$3:$GX$3,0)+2,FALSE))), 0, CT26/(VLOOKUP($F26,Tarife_Hilfskraft!$A:$GX,MATCH(LG$12,Tarife_Hilfskraft!$C$3:$GX$3,0)+2,FALSE)))/(1+$H26)</f>
        <v>0</v>
      </c>
      <c r="LH26" s="589">
        <f>IF(ISERROR(CU26/(VLOOKUP($F26,Tarife_Hilfskraft!$A:$GX,MATCH(LH$12,Tarife_Hilfskraft!$C$3:$GX$3,0)+2,FALSE))), 0, CU26/(VLOOKUP($F26,Tarife_Hilfskraft!$A:$GX,MATCH(LH$12,Tarife_Hilfskraft!$C$3:$GX$3,0)+2,FALSE)))/(1+$H26)</f>
        <v>0</v>
      </c>
      <c r="LI26" s="589">
        <f>IF(ISERROR(CV26/(VLOOKUP($F26,Tarife_Hilfskraft!$A:$GX,MATCH(LI$12,Tarife_Hilfskraft!$C$3:$GX$3,0)+2,FALSE))), 0, CV26/(VLOOKUP($F26,Tarife_Hilfskraft!$A:$GX,MATCH(LI$12,Tarife_Hilfskraft!$C$3:$GX$3,0)+2,FALSE)))/(1+$H26)</f>
        <v>0</v>
      </c>
      <c r="LJ26" s="589">
        <f>IF(ISERROR(CW26/(VLOOKUP($F26,Tarife_Hilfskraft!$A:$GX,MATCH(LJ$12,Tarife_Hilfskraft!$C$3:$GX$3,0)+2,FALSE))), 0, CW26/(VLOOKUP($F26,Tarife_Hilfskraft!$A:$GX,MATCH(LJ$12,Tarife_Hilfskraft!$C$3:$GX$3,0)+2,FALSE)))/(1+$H26)</f>
        <v>0</v>
      </c>
      <c r="LK26" s="589">
        <f>IF(ISERROR(CX26/(VLOOKUP($F26,Tarife_Hilfskraft!$A:$GX,MATCH(LK$12,Tarife_Hilfskraft!$C$3:$GX$3,0)+2,FALSE))), 0, CX26/(VLOOKUP($F26,Tarife_Hilfskraft!$A:$GX,MATCH(LK$12,Tarife_Hilfskraft!$C$3:$GX$3,0)+2,FALSE)))/(1+$H26)</f>
        <v>0</v>
      </c>
      <c r="LL26" s="589">
        <f>IF(ISERROR(CY26/(VLOOKUP($F26,Tarife_Hilfskraft!$A:$GX,MATCH(LL$12,Tarife_Hilfskraft!$C$3:$GX$3,0)+2,FALSE))), 0, CY26/(VLOOKUP($F26,Tarife_Hilfskraft!$A:$GX,MATCH(LL$12,Tarife_Hilfskraft!$C$3:$GX$3,0)+2,FALSE)))/(1+$H26)</f>
        <v>0</v>
      </c>
      <c r="LM26" s="589">
        <f t="shared" si="38"/>
        <v>0</v>
      </c>
      <c r="LN26" s="589">
        <f>IF(ISERROR(DA26/(VLOOKUP($F26,Tarife_Hilfskraft!$A:$GX,MATCH(LN$12,Tarife_Hilfskraft!$C$3:$GX$3,0)+2,FALSE))), 0, DA26/(VLOOKUP($F26,Tarife_Hilfskraft!$A:$GX,MATCH(LN$12,Tarife_Hilfskraft!$C$3:$GX$3,0)+2,FALSE)))/(1+$H26)</f>
        <v>0</v>
      </c>
      <c r="LO26" s="589">
        <f>IF(ISERROR(DB26/(VLOOKUP($F26,Tarife_Hilfskraft!$A:$GX,MATCH(LO$12,Tarife_Hilfskraft!$C$3:$GX$3,0)+2,FALSE))), 0, DB26/(VLOOKUP($F26,Tarife_Hilfskraft!$A:$GX,MATCH(LO$12,Tarife_Hilfskraft!$C$3:$GX$3,0)+2,FALSE)))/(1+$H26)</f>
        <v>0</v>
      </c>
      <c r="LP26" s="589">
        <f>IF(ISERROR(DC26/(VLOOKUP($F26,Tarife_Hilfskraft!$A:$GX,MATCH(LP$12,Tarife_Hilfskraft!$C$3:$GX$3,0)+2,FALSE))), 0, DC26/(VLOOKUP($F26,Tarife_Hilfskraft!$A:$GX,MATCH(LP$12,Tarife_Hilfskraft!$C$3:$GX$3,0)+2,FALSE)))/(1+$H26)</f>
        <v>0</v>
      </c>
      <c r="LQ26" s="589">
        <f>IF(ISERROR(DD26/(VLOOKUP($F26,Tarife_Hilfskraft!$A:$GX,MATCH(LQ$12,Tarife_Hilfskraft!$C$3:$GX$3,0)+2,FALSE))), 0, DD26/(VLOOKUP($F26,Tarife_Hilfskraft!$A:$GX,MATCH(LQ$12,Tarife_Hilfskraft!$C$3:$GX$3,0)+2,FALSE)))/(1+$H26)</f>
        <v>0</v>
      </c>
      <c r="LR26" s="589">
        <f>IF(ISERROR(DE26/(VLOOKUP($F26,Tarife_Hilfskraft!$A:$GX,MATCH(LR$12,Tarife_Hilfskraft!$C$3:$GX$3,0)+2,FALSE))), 0, DE26/(VLOOKUP($F26,Tarife_Hilfskraft!$A:$GX,MATCH(LR$12,Tarife_Hilfskraft!$C$3:$GX$3,0)+2,FALSE)))/(1+$H26)</f>
        <v>0</v>
      </c>
      <c r="LS26" s="589">
        <f>IF(ISERROR(DF26/(VLOOKUP($F26,Tarife_Hilfskraft!$A:$GX,MATCH(LS$12,Tarife_Hilfskraft!$C$3:$GX$3,0)+2,FALSE))), 0, DF26/(VLOOKUP($F26,Tarife_Hilfskraft!$A:$GX,MATCH(LS$12,Tarife_Hilfskraft!$C$3:$GX$3,0)+2,FALSE)))/(1+$H26)</f>
        <v>0</v>
      </c>
      <c r="LT26" s="589">
        <f>IF(ISERROR(DG26/(VLOOKUP($F26,Tarife_Hilfskraft!$A:$GX,MATCH(LT$12,Tarife_Hilfskraft!$C$3:$GX$3,0)+2,FALSE))), 0, DG26/(VLOOKUP($F26,Tarife_Hilfskraft!$A:$GX,MATCH(LT$12,Tarife_Hilfskraft!$C$3:$GX$3,0)+2,FALSE)))/(1+$H26)</f>
        <v>0</v>
      </c>
      <c r="LU26" s="589">
        <f>IF(ISERROR(DH26/(VLOOKUP($F26,Tarife_Hilfskraft!$A:$GX,MATCH(LU$12,Tarife_Hilfskraft!$C$3:$GX$3,0)+2,FALSE))), 0, DH26/(VLOOKUP($F26,Tarife_Hilfskraft!$A:$GX,MATCH(LU$12,Tarife_Hilfskraft!$C$3:$GX$3,0)+2,FALSE)))/(1+$H26)</f>
        <v>0</v>
      </c>
      <c r="LV26" s="589">
        <f>IF(ISERROR(DI26/(VLOOKUP($F26,Tarife_Hilfskraft!$A:$GX,MATCH(LV$12,Tarife_Hilfskraft!$C$3:$GX$3,0)+2,FALSE))), 0, DI26/(VLOOKUP($F26,Tarife_Hilfskraft!$A:$GX,MATCH(LV$12,Tarife_Hilfskraft!$C$3:$GX$3,0)+2,FALSE)))/(1+$H26)</f>
        <v>0</v>
      </c>
      <c r="LW26" s="589">
        <f>IF(ISERROR(DJ26/(VLOOKUP($F26,Tarife_Hilfskraft!$A:$GX,MATCH(LW$12,Tarife_Hilfskraft!$C$3:$GX$3,0)+2,FALSE))), 0, DJ26/(VLOOKUP($F26,Tarife_Hilfskraft!$A:$GX,MATCH(LW$12,Tarife_Hilfskraft!$C$3:$GX$3,0)+2,FALSE)))/(1+$H26)</f>
        <v>0</v>
      </c>
      <c r="LX26" s="589">
        <f>IF(ISERROR(DK26/(VLOOKUP($F26,Tarife_Hilfskraft!$A:$GX,MATCH(LX$12,Tarife_Hilfskraft!$C$3:$GX$3,0)+2,FALSE))), 0, DK26/(VLOOKUP($F26,Tarife_Hilfskraft!$A:$GX,MATCH(LX$12,Tarife_Hilfskraft!$C$3:$GX$3,0)+2,FALSE)))/(1+$H26)</f>
        <v>0</v>
      </c>
      <c r="LY26" s="589">
        <f>IF(ISERROR(DL26/(VLOOKUP($F26,Tarife_Hilfskraft!$A:$GX,MATCH(LY$12,Tarife_Hilfskraft!$C$3:$GX$3,0)+2,FALSE))), 0, DL26/(VLOOKUP($F26,Tarife_Hilfskraft!$A:$GX,MATCH(LY$12,Tarife_Hilfskraft!$C$3:$GX$3,0)+2,FALSE)))/(1+$H26)</f>
        <v>0</v>
      </c>
      <c r="LZ26" s="589">
        <f t="shared" si="39"/>
        <v>0</v>
      </c>
      <c r="MA26" s="589">
        <f>IF(ISERROR(DN26/(VLOOKUP($F26,Tarife_Hilfskraft!$A:$GX,MATCH(MA$12,Tarife_Hilfskraft!$C$3:$GX$3,0)+2,FALSE))), 0, DN26/(VLOOKUP($F26,Tarife_Hilfskraft!$A:$GX,MATCH(MA$12,Tarife_Hilfskraft!$C$3:$GX$3,0)+2,FALSE)))/(1+$H26)</f>
        <v>0</v>
      </c>
      <c r="MB26" s="589">
        <f>IF(ISERROR(DO26/(VLOOKUP($F26,Tarife_Hilfskraft!$A:$GX,MATCH(MB$12,Tarife_Hilfskraft!$C$3:$GX$3,0)+2,FALSE))), 0, DO26/(VLOOKUP($F26,Tarife_Hilfskraft!$A:$GX,MATCH(MB$12,Tarife_Hilfskraft!$C$3:$GX$3,0)+2,FALSE)))/(1+$H26)</f>
        <v>0</v>
      </c>
      <c r="MC26" s="589">
        <f>IF(ISERROR(DP26/(VLOOKUP($F26,Tarife_Hilfskraft!$A:$GX,MATCH(MC$12,Tarife_Hilfskraft!$C$3:$GX$3,0)+2,FALSE))), 0, DP26/(VLOOKUP($F26,Tarife_Hilfskraft!$A:$GX,MATCH(MC$12,Tarife_Hilfskraft!$C$3:$GX$3,0)+2,FALSE)))/(1+$H26)</f>
        <v>0</v>
      </c>
      <c r="MD26" s="589">
        <f>IF(ISERROR(DQ26/(VLOOKUP($F26,Tarife_Hilfskraft!$A:$GX,MATCH(MD$12,Tarife_Hilfskraft!$C$3:$GX$3,0)+2,FALSE))), 0, DQ26/(VLOOKUP($F26,Tarife_Hilfskraft!$A:$GX,MATCH(MD$12,Tarife_Hilfskraft!$C$3:$GX$3,0)+2,FALSE)))/(1+$H26)</f>
        <v>0</v>
      </c>
      <c r="ME26" s="589">
        <f>IF(ISERROR(DR26/(VLOOKUP($F26,Tarife_Hilfskraft!$A:$GX,MATCH(ME$12,Tarife_Hilfskraft!$C$3:$GX$3,0)+2,FALSE))), 0, DR26/(VLOOKUP($F26,Tarife_Hilfskraft!$A:$GX,MATCH(ME$12,Tarife_Hilfskraft!$C$3:$GX$3,0)+2,FALSE)))/(1+$H26)</f>
        <v>0</v>
      </c>
      <c r="MF26" s="589">
        <f>IF(ISERROR(DS26/(VLOOKUP($F26,Tarife_Hilfskraft!$A:$GX,MATCH(MF$12,Tarife_Hilfskraft!$C$3:$GX$3,0)+2,FALSE))), 0, DS26/(VLOOKUP($F26,Tarife_Hilfskraft!$A:$GX,MATCH(MF$12,Tarife_Hilfskraft!$C$3:$GX$3,0)+2,FALSE)))/(1+$H26)</f>
        <v>0</v>
      </c>
      <c r="MG26" s="589">
        <f>IF(ISERROR(DT26/(VLOOKUP($F26,Tarife_Hilfskraft!$A:$GX,MATCH(MG$12,Tarife_Hilfskraft!$C$3:$GX$3,0)+2,FALSE))), 0, DT26/(VLOOKUP($F26,Tarife_Hilfskraft!$A:$GX,MATCH(MG$12,Tarife_Hilfskraft!$C$3:$GX$3,0)+2,FALSE)))/(1+$H26)</f>
        <v>0</v>
      </c>
      <c r="MH26" s="589">
        <f>IF(ISERROR(DU26/(VLOOKUP($F26,Tarife_Hilfskraft!$A:$GX,MATCH(MH$12,Tarife_Hilfskraft!$C$3:$GX$3,0)+2,FALSE))), 0, DU26/(VLOOKUP($F26,Tarife_Hilfskraft!$A:$GX,MATCH(MH$12,Tarife_Hilfskraft!$C$3:$GX$3,0)+2,FALSE)))/(1+$H26)</f>
        <v>0</v>
      </c>
      <c r="MI26" s="589">
        <f>IF(ISERROR(DV26/(VLOOKUP($F26,Tarife_Hilfskraft!$A:$GX,MATCH(MI$12,Tarife_Hilfskraft!$C$3:$GX$3,0)+2,FALSE))), 0, DV26/(VLOOKUP($F26,Tarife_Hilfskraft!$A:$GX,MATCH(MI$12,Tarife_Hilfskraft!$C$3:$GX$3,0)+2,FALSE)))/(1+$H26)</f>
        <v>0</v>
      </c>
      <c r="MJ26" s="589">
        <f>IF(ISERROR(DW26/(VLOOKUP($F26,Tarife_Hilfskraft!$A:$GX,MATCH(MJ$12,Tarife_Hilfskraft!$C$3:$GX$3,0)+2,FALSE))), 0, DW26/(VLOOKUP($F26,Tarife_Hilfskraft!$A:$GX,MATCH(MJ$12,Tarife_Hilfskraft!$C$3:$GX$3,0)+2,FALSE)))/(1+$H26)</f>
        <v>0</v>
      </c>
      <c r="MK26" s="589">
        <f>IF(ISERROR(DX26/(VLOOKUP($F26,Tarife_Hilfskraft!$A:$GX,MATCH(MK$12,Tarife_Hilfskraft!$C$3:$GX$3,0)+2,FALSE))), 0, DX26/(VLOOKUP($F26,Tarife_Hilfskraft!$A:$GX,MATCH(MK$12,Tarife_Hilfskraft!$C$3:$GX$3,0)+2,FALSE)))/(1+$H26)</f>
        <v>0</v>
      </c>
      <c r="ML26" s="589">
        <f>IF(ISERROR(DY26/(VLOOKUP($F26,Tarife_Hilfskraft!$A:$GX,MATCH(ML$12,Tarife_Hilfskraft!$C$3:$GX$3,0)+2,FALSE))), 0, DY26/(VLOOKUP($F26,Tarife_Hilfskraft!$A:$GX,MATCH(ML$12,Tarife_Hilfskraft!$C$3:$GX$3,0)+2,FALSE)))/(1+$H26)</f>
        <v>0</v>
      </c>
      <c r="MM26" s="589">
        <f t="shared" si="40"/>
        <v>0</v>
      </c>
      <c r="MN26" s="589">
        <f>IF(ISERROR(EA26/(VLOOKUP($F26,Tarife_Hilfskraft!$A:$GX,MATCH(MN$12,Tarife_Hilfskraft!$C$3:$GX$3,0)+2,FALSE))), 0, EA26/(VLOOKUP($F26,Tarife_Hilfskraft!$A:$GX,MATCH(MN$12,Tarife_Hilfskraft!$C$3:$GX$3,0)+2,FALSE)))/(1+$H26)</f>
        <v>0</v>
      </c>
      <c r="MO26" s="589">
        <f>IF(ISERROR(EB26/(VLOOKUP($F26,Tarife_Hilfskraft!$A:$GX,MATCH(MO$12,Tarife_Hilfskraft!$C$3:$GX$3,0)+2,FALSE))), 0, EB26/(VLOOKUP($F26,Tarife_Hilfskraft!$A:$GX,MATCH(MO$12,Tarife_Hilfskraft!$C$3:$GX$3,0)+2,FALSE)))/(1+$H26)</f>
        <v>0</v>
      </c>
      <c r="MP26" s="589">
        <f>IF(ISERROR(EC26/(VLOOKUP($F26,Tarife_Hilfskraft!$A:$GX,MATCH(MP$12,Tarife_Hilfskraft!$C$3:$GX$3,0)+2,FALSE))), 0, EC26/(VLOOKUP($F26,Tarife_Hilfskraft!$A:$GX,MATCH(MP$12,Tarife_Hilfskraft!$C$3:$GX$3,0)+2,FALSE)))/(1+$H26)</f>
        <v>0</v>
      </c>
      <c r="MQ26" s="589">
        <f>IF(ISERROR(ED26/(VLOOKUP($F26,Tarife_Hilfskraft!$A:$GX,MATCH(MQ$12,Tarife_Hilfskraft!$C$3:$GX$3,0)+2,FALSE))), 0, ED26/(VLOOKUP($F26,Tarife_Hilfskraft!$A:$GX,MATCH(MQ$12,Tarife_Hilfskraft!$C$3:$GX$3,0)+2,FALSE)))/(1+$H26)</f>
        <v>0</v>
      </c>
      <c r="MR26" s="589">
        <f>IF(ISERROR(EE26/(VLOOKUP($F26,Tarife_Hilfskraft!$A:$GX,MATCH(MR$12,Tarife_Hilfskraft!$C$3:$GX$3,0)+2,FALSE))), 0, EE26/(VLOOKUP($F26,Tarife_Hilfskraft!$A:$GX,MATCH(MR$12,Tarife_Hilfskraft!$C$3:$GX$3,0)+2,FALSE)))/(1+$H26)</f>
        <v>0</v>
      </c>
      <c r="MS26" s="589">
        <f>IF(ISERROR(EF26/(VLOOKUP($F26,Tarife_Hilfskraft!$A:$GX,MATCH(MS$12,Tarife_Hilfskraft!$C$3:$GX$3,0)+2,FALSE))), 0, EF26/(VLOOKUP($F26,Tarife_Hilfskraft!$A:$GX,MATCH(MS$12,Tarife_Hilfskraft!$C$3:$GX$3,0)+2,FALSE)))/(1+$H26)</f>
        <v>0</v>
      </c>
      <c r="MT26" s="589">
        <f>IF(ISERROR(EG26/(VLOOKUP($F26,Tarife_Hilfskraft!$A:$GX,MATCH(MT$12,Tarife_Hilfskraft!$C$3:$GX$3,0)+2,FALSE))), 0, EG26/(VLOOKUP($F26,Tarife_Hilfskraft!$A:$GX,MATCH(MT$12,Tarife_Hilfskraft!$C$3:$GX$3,0)+2,FALSE)))/(1+$H26)</f>
        <v>0</v>
      </c>
      <c r="MU26" s="589">
        <f>IF(ISERROR(EH26/(VLOOKUP($F26,Tarife_Hilfskraft!$A:$GX,MATCH(MU$12,Tarife_Hilfskraft!$C$3:$GX$3,0)+2,FALSE))), 0, EH26/(VLOOKUP($F26,Tarife_Hilfskraft!$A:$GX,MATCH(MU$12,Tarife_Hilfskraft!$C$3:$GX$3,0)+2,FALSE)))/(1+$H26)</f>
        <v>0</v>
      </c>
      <c r="MV26" s="589">
        <f>IF(ISERROR(EI26/(VLOOKUP($F26,Tarife_Hilfskraft!$A:$GX,MATCH(MV$12,Tarife_Hilfskraft!$C$3:$GX$3,0)+2,FALSE))), 0, EI26/(VLOOKUP($F26,Tarife_Hilfskraft!$A:$GX,MATCH(MV$12,Tarife_Hilfskraft!$C$3:$GX$3,0)+2,FALSE)))/(1+$H26)</f>
        <v>0</v>
      </c>
      <c r="MW26" s="589">
        <f>IF(ISERROR(EJ26/(VLOOKUP($F26,Tarife_Hilfskraft!$A:$GX,MATCH(MW$12,Tarife_Hilfskraft!$C$3:$GX$3,0)+2,FALSE))), 0, EJ26/(VLOOKUP($F26,Tarife_Hilfskraft!$A:$GX,MATCH(MW$12,Tarife_Hilfskraft!$C$3:$GX$3,0)+2,FALSE)))/(1+$H26)</f>
        <v>0</v>
      </c>
      <c r="MX26" s="589">
        <f>IF(ISERROR(EK26/(VLOOKUP($F26,Tarife_Hilfskraft!$A:$GX,MATCH(MX$12,Tarife_Hilfskraft!$C$3:$GX$3,0)+2,FALSE))), 0, EK26/(VLOOKUP($F26,Tarife_Hilfskraft!$A:$GX,MATCH(MX$12,Tarife_Hilfskraft!$C$3:$GX$3,0)+2,FALSE)))/(1+$H26)</f>
        <v>0</v>
      </c>
      <c r="MY26" s="589">
        <f>IF(ISERROR(EL26/(VLOOKUP($F26,Tarife_Hilfskraft!$A:$GX,MATCH(MY$12,Tarife_Hilfskraft!$C$3:$GX$3,0)+2,FALSE))), 0, EL26/(VLOOKUP($F26,Tarife_Hilfskraft!$A:$GX,MATCH(MY$12,Tarife_Hilfskraft!$C$3:$GX$3,0)+2,FALSE)))/(1+$H26)</f>
        <v>0</v>
      </c>
      <c r="MZ26" s="589">
        <f t="shared" si="41"/>
        <v>0</v>
      </c>
      <c r="NA26" s="589">
        <f>IF(ISERROR(EN26/(VLOOKUP($F26,Tarife_Hilfskraft!$A:$GX,MATCH(NA$12,Tarife_Hilfskraft!$C$3:$GX$3,0)+2,FALSE))), 0, EN26/(VLOOKUP($F26,Tarife_Hilfskraft!$A:$GX,MATCH(NA$12,Tarife_Hilfskraft!$C$3:$GX$3,0)+2,FALSE)))/(1+$H26)</f>
        <v>0</v>
      </c>
      <c r="NB26" s="589">
        <f>IF(ISERROR(EO26/(VLOOKUP($F26,Tarife_Hilfskraft!$A:$GX,MATCH(NB$12,Tarife_Hilfskraft!$C$3:$GX$3,0)+2,FALSE))), 0, EO26/(VLOOKUP($F26,Tarife_Hilfskraft!$A:$GX,MATCH(NB$12,Tarife_Hilfskraft!$C$3:$GX$3,0)+2,FALSE)))/(1+$H26)</f>
        <v>0</v>
      </c>
      <c r="NC26" s="589">
        <f>IF(ISERROR(EP26/(VLOOKUP($F26,Tarife_Hilfskraft!$A:$GX,MATCH(NC$12,Tarife_Hilfskraft!$C$3:$GX$3,0)+2,FALSE))), 0, EP26/(VLOOKUP($F26,Tarife_Hilfskraft!$A:$GX,MATCH(NC$12,Tarife_Hilfskraft!$C$3:$GX$3,0)+2,FALSE)))/(1+$H26)</f>
        <v>0</v>
      </c>
      <c r="ND26" s="589">
        <f>IF(ISERROR(EQ26/(VLOOKUP($F26,Tarife_Hilfskraft!$A:$GX,MATCH(ND$12,Tarife_Hilfskraft!$C$3:$GX$3,0)+2,FALSE))), 0, EQ26/(VLOOKUP($F26,Tarife_Hilfskraft!$A:$GX,MATCH(ND$12,Tarife_Hilfskraft!$C$3:$GX$3,0)+2,FALSE)))/(1+$H26)</f>
        <v>0</v>
      </c>
      <c r="NE26" s="589">
        <f>IF(ISERROR(ER26/(VLOOKUP($F26,Tarife_Hilfskraft!$A:$GX,MATCH(NE$12,Tarife_Hilfskraft!$C$3:$GX$3,0)+2,FALSE))), 0, ER26/(VLOOKUP($F26,Tarife_Hilfskraft!$A:$GX,MATCH(NE$12,Tarife_Hilfskraft!$C$3:$GX$3,0)+2,FALSE)))/(1+$H26)</f>
        <v>0</v>
      </c>
      <c r="NF26" s="589">
        <f>IF(ISERROR(ES26/(VLOOKUP($F26,Tarife_Hilfskraft!$A:$GX,MATCH(NF$12,Tarife_Hilfskraft!$C$3:$GX$3,0)+2,FALSE))), 0, ES26/(VLOOKUP($F26,Tarife_Hilfskraft!$A:$GX,MATCH(NF$12,Tarife_Hilfskraft!$C$3:$GX$3,0)+2,FALSE)))/(1+$H26)</f>
        <v>0</v>
      </c>
      <c r="NG26" s="589">
        <f>IF(ISERROR(ET26/(VLOOKUP($F26,Tarife_Hilfskraft!$A:$GX,MATCH(NG$12,Tarife_Hilfskraft!$C$3:$GX$3,0)+2,FALSE))), 0, ET26/(VLOOKUP($F26,Tarife_Hilfskraft!$A:$GX,MATCH(NG$12,Tarife_Hilfskraft!$C$3:$GX$3,0)+2,FALSE)))/(1+$H26)</f>
        <v>0</v>
      </c>
      <c r="NH26" s="589">
        <f>IF(ISERROR(EU26/(VLOOKUP($F26,Tarife_Hilfskraft!$A:$GX,MATCH(NH$12,Tarife_Hilfskraft!$C$3:$GX$3,0)+2,FALSE))), 0, EU26/(VLOOKUP($F26,Tarife_Hilfskraft!$A:$GX,MATCH(NH$12,Tarife_Hilfskraft!$C$3:$GX$3,0)+2,FALSE)))/(1+$H26)</f>
        <v>0</v>
      </c>
      <c r="NI26" s="589">
        <f>IF(ISERROR(EV26/(VLOOKUP($F26,Tarife_Hilfskraft!$A:$GX,MATCH(NI$12,Tarife_Hilfskraft!$C$3:$GX$3,0)+2,FALSE))), 0, EV26/(VLOOKUP($F26,Tarife_Hilfskraft!$A:$GX,MATCH(NI$12,Tarife_Hilfskraft!$C$3:$GX$3,0)+2,FALSE)))/(1+$H26)</f>
        <v>0</v>
      </c>
      <c r="NJ26" s="589">
        <f>IF(ISERROR(EW26/(VLOOKUP($F26,Tarife_Hilfskraft!$A:$GX,MATCH(NJ$12,Tarife_Hilfskraft!$C$3:$GX$3,0)+2,FALSE))), 0, EW26/(VLOOKUP($F26,Tarife_Hilfskraft!$A:$GX,MATCH(NJ$12,Tarife_Hilfskraft!$C$3:$GX$3,0)+2,FALSE)))/(1+$H26)</f>
        <v>0</v>
      </c>
      <c r="NK26" s="589">
        <f>IF(ISERROR(EX26/(VLOOKUP($F26,Tarife_Hilfskraft!$A:$GX,MATCH(NK$12,Tarife_Hilfskraft!$C$3:$GX$3,0)+2,FALSE))), 0, EX26/(VLOOKUP($F26,Tarife_Hilfskraft!$A:$GX,MATCH(NK$12,Tarife_Hilfskraft!$C$3:$GX$3,0)+2,FALSE)))/(1+$H26)</f>
        <v>0</v>
      </c>
      <c r="NL26" s="589">
        <f>IF(ISERROR(EY26/(VLOOKUP($F26,Tarife_Hilfskraft!$A:$GX,MATCH(NL$12,Tarife_Hilfskraft!$C$3:$GX$3,0)+2,FALSE))), 0, EY26/(VLOOKUP($F26,Tarife_Hilfskraft!$A:$GX,MATCH(NL$12,Tarife_Hilfskraft!$C$3:$GX$3,0)+2,FALSE)))/(1+$H26)</f>
        <v>0</v>
      </c>
      <c r="NM26" s="589">
        <f t="shared" si="42"/>
        <v>0</v>
      </c>
      <c r="NN26" s="589">
        <f>IF(ISERROR(FA26/(VLOOKUP($F26,Tarife_Hilfskraft!$A:$GX,MATCH(NN$12,Tarife_Hilfskraft!$C$3:$GX$3,0)+2,FALSE))), 0, FA26/(VLOOKUP($F26,Tarife_Hilfskraft!$A:$GX,MATCH(NN$12,Tarife_Hilfskraft!$C$3:$GX$3,0)+2,FALSE)))/(1+$H26)</f>
        <v>0</v>
      </c>
      <c r="NO26" s="589">
        <f>IF(ISERROR(FB26/(VLOOKUP($F26,Tarife_Hilfskraft!$A:$GX,MATCH(NO$12,Tarife_Hilfskraft!$C$3:$GX$3,0)+2,FALSE))), 0, FB26/(VLOOKUP($F26,Tarife_Hilfskraft!$A:$GX,MATCH(NO$12,Tarife_Hilfskraft!$C$3:$GX$3,0)+2,FALSE)))/(1+$H26)</f>
        <v>0</v>
      </c>
      <c r="NP26" s="589">
        <f>IF(ISERROR(FC26/(VLOOKUP($F26,Tarife_Hilfskraft!$A:$GX,MATCH(NP$12,Tarife_Hilfskraft!$C$3:$GX$3,0)+2,FALSE))), 0, FC26/(VLOOKUP($F26,Tarife_Hilfskraft!$A:$GX,MATCH(NP$12,Tarife_Hilfskraft!$C$3:$GX$3,0)+2,FALSE)))/(1+$H26)</f>
        <v>0</v>
      </c>
      <c r="NQ26" s="589">
        <f>IF(ISERROR(FD26/(VLOOKUP($F26,Tarife_Hilfskraft!$A:$GX,MATCH(NQ$12,Tarife_Hilfskraft!$C$3:$GX$3,0)+2,FALSE))), 0, FD26/(VLOOKUP($F26,Tarife_Hilfskraft!$A:$GX,MATCH(NQ$12,Tarife_Hilfskraft!$C$3:$GX$3,0)+2,FALSE)))/(1+$H26)</f>
        <v>0</v>
      </c>
      <c r="NR26" s="589">
        <f>IF(ISERROR(FE26/(VLOOKUP($F26,Tarife_Hilfskraft!$A:$GX,MATCH(NR$12,Tarife_Hilfskraft!$C$3:$GX$3,0)+2,FALSE))), 0, FE26/(VLOOKUP($F26,Tarife_Hilfskraft!$A:$GX,MATCH(NR$12,Tarife_Hilfskraft!$C$3:$GX$3,0)+2,FALSE)))/(1+$H26)</f>
        <v>0</v>
      </c>
      <c r="NS26" s="589">
        <f>IF(ISERROR(FF26/(VLOOKUP($F26,Tarife_Hilfskraft!$A:$GX,MATCH(NS$12,Tarife_Hilfskraft!$C$3:$GX$3,0)+2,FALSE))), 0, FF26/(VLOOKUP($F26,Tarife_Hilfskraft!$A:$GX,MATCH(NS$12,Tarife_Hilfskraft!$C$3:$GX$3,0)+2,FALSE)))/(1+$H26)</f>
        <v>0</v>
      </c>
      <c r="NT26" s="589">
        <f>IF(ISERROR(FG26/(VLOOKUP($F26,Tarife_Hilfskraft!$A:$GX,MATCH(NT$12,Tarife_Hilfskraft!$C$3:$GX$3,0)+2,FALSE))), 0, FG26/(VLOOKUP($F26,Tarife_Hilfskraft!$A:$GX,MATCH(NT$12,Tarife_Hilfskraft!$C$3:$GX$3,0)+2,FALSE)))/(1+$H26)</f>
        <v>0</v>
      </c>
      <c r="NU26" s="589">
        <f>IF(ISERROR(FH26/(VLOOKUP($F26,Tarife_Hilfskraft!$A:$GX,MATCH(NU$12,Tarife_Hilfskraft!$C$3:$GX$3,0)+2,FALSE))), 0, FH26/(VLOOKUP($F26,Tarife_Hilfskraft!$A:$GX,MATCH(NU$12,Tarife_Hilfskraft!$C$3:$GX$3,0)+2,FALSE)))/(1+$H26)</f>
        <v>0</v>
      </c>
      <c r="NV26" s="589">
        <f>IF(ISERROR(FI26/(VLOOKUP($F26,Tarife_Hilfskraft!$A:$GX,MATCH(NV$12,Tarife_Hilfskraft!$C$3:$GX$3,0)+2,FALSE))), 0, FI26/(VLOOKUP($F26,Tarife_Hilfskraft!$A:$GX,MATCH(NV$12,Tarife_Hilfskraft!$C$3:$GX$3,0)+2,FALSE)))/(1+$H26)</f>
        <v>0</v>
      </c>
      <c r="NW26" s="589">
        <f>IF(ISERROR(FJ26/(VLOOKUP($F26,Tarife_Hilfskraft!$A:$GX,MATCH(NW$12,Tarife_Hilfskraft!$C$3:$GX$3,0)+2,FALSE))), 0, FJ26/(VLOOKUP($F26,Tarife_Hilfskraft!$A:$GX,MATCH(NW$12,Tarife_Hilfskraft!$C$3:$GX$3,0)+2,FALSE)))/(1+$H26)</f>
        <v>0</v>
      </c>
      <c r="NX26" s="589">
        <f>IF(ISERROR(FK26/(VLOOKUP($F26,Tarife_Hilfskraft!$A:$GX,MATCH(NX$12,Tarife_Hilfskraft!$C$3:$GX$3,0)+2,FALSE))), 0, FK26/(VLOOKUP($F26,Tarife_Hilfskraft!$A:$GX,MATCH(NX$12,Tarife_Hilfskraft!$C$3:$GX$3,0)+2,FALSE)))/(1+$H26)</f>
        <v>0</v>
      </c>
      <c r="NY26" s="589">
        <f>IF(ISERROR(FL26/(VLOOKUP($F26,Tarife_Hilfskraft!$A:$GX,MATCH(NY$12,Tarife_Hilfskraft!$C$3:$GX$3,0)+2,FALSE))), 0, FL26/(VLOOKUP($F26,Tarife_Hilfskraft!$A:$GX,MATCH(NY$12,Tarife_Hilfskraft!$C$3:$GX$3,0)+2,FALSE)))/(1+$H26)</f>
        <v>0</v>
      </c>
      <c r="NZ26" s="589">
        <f t="shared" si="43"/>
        <v>0</v>
      </c>
      <c r="OA26" s="589">
        <f>IF(ISERROR(FN26/(VLOOKUP($F26,Tarife_Hilfskraft!$A:$GX,MATCH(OA$12,Tarife_Hilfskraft!$C$3:$GX$3,0)+2,FALSE))), 0, FN26/(VLOOKUP($F26,Tarife_Hilfskraft!$A:$GX,MATCH(OA$12,Tarife_Hilfskraft!$C$3:$GX$3,0)+2,FALSE)))/(1+$H26)</f>
        <v>0</v>
      </c>
      <c r="OB26" s="589">
        <f>IF(ISERROR(FO26/(VLOOKUP($F26,Tarife_Hilfskraft!$A:$GX,MATCH(OB$12,Tarife_Hilfskraft!$C$3:$GX$3,0)+2,FALSE))), 0, FO26/(VLOOKUP($F26,Tarife_Hilfskraft!$A:$GX,MATCH(OB$12,Tarife_Hilfskraft!$C$3:$GX$3,0)+2,FALSE)))/(1+$H26)</f>
        <v>0</v>
      </c>
      <c r="OC26" s="589">
        <f>IF(ISERROR(FP26/(VLOOKUP($F26,Tarife_Hilfskraft!$A:$GX,MATCH(OC$12,Tarife_Hilfskraft!$C$3:$GX$3,0)+2,FALSE))), 0, FP26/(VLOOKUP($F26,Tarife_Hilfskraft!$A:$GX,MATCH(OC$12,Tarife_Hilfskraft!$C$3:$GX$3,0)+2,FALSE)))/(1+$H26)</f>
        <v>0</v>
      </c>
      <c r="OD26" s="589">
        <f>IF(ISERROR(FQ26/(VLOOKUP($F26,Tarife_Hilfskraft!$A:$GX,MATCH(OD$12,Tarife_Hilfskraft!$C$3:$GX$3,0)+2,FALSE))), 0, FQ26/(VLOOKUP($F26,Tarife_Hilfskraft!$A:$GX,MATCH(OD$12,Tarife_Hilfskraft!$C$3:$GX$3,0)+2,FALSE)))/(1+$H26)</f>
        <v>0</v>
      </c>
      <c r="OE26" s="589">
        <f>IF(ISERROR(FR26/(VLOOKUP($F26,Tarife_Hilfskraft!$A:$GX,MATCH(OE$12,Tarife_Hilfskraft!$C$3:$GX$3,0)+2,FALSE))), 0, FR26/(VLOOKUP($F26,Tarife_Hilfskraft!$A:$GX,MATCH(OE$12,Tarife_Hilfskraft!$C$3:$GX$3,0)+2,FALSE)))/(1+$H26)</f>
        <v>0</v>
      </c>
      <c r="OF26" s="589">
        <f>IF(ISERROR(FS26/(VLOOKUP($F26,Tarife_Hilfskraft!$A:$GX,MATCH(OF$12,Tarife_Hilfskraft!$C$3:$GX$3,0)+2,FALSE))), 0, FS26/(VLOOKUP($F26,Tarife_Hilfskraft!$A:$GX,MATCH(OF$12,Tarife_Hilfskraft!$C$3:$GX$3,0)+2,FALSE)))/(1+$H26)</f>
        <v>0</v>
      </c>
      <c r="OG26" s="589">
        <f>IF(ISERROR(FT26/(VLOOKUP($F26,Tarife_Hilfskraft!$A:$GX,MATCH(OG$12,Tarife_Hilfskraft!$C$3:$GX$3,0)+2,FALSE))), 0, FT26/(VLOOKUP($F26,Tarife_Hilfskraft!$A:$GX,MATCH(OG$12,Tarife_Hilfskraft!$C$3:$GX$3,0)+2,FALSE)))/(1+$H26)</f>
        <v>0</v>
      </c>
      <c r="OH26" s="589">
        <f>IF(ISERROR(FU26/(VLOOKUP($F26,Tarife_Hilfskraft!$A:$GX,MATCH(OH$12,Tarife_Hilfskraft!$C$3:$GX$3,0)+2,FALSE))), 0, FU26/(VLOOKUP($F26,Tarife_Hilfskraft!$A:$GX,MATCH(OH$12,Tarife_Hilfskraft!$C$3:$GX$3,0)+2,FALSE)))/(1+$H26)</f>
        <v>0</v>
      </c>
      <c r="OI26" s="589">
        <f>IF(ISERROR(FV26/(VLOOKUP($F26,Tarife_Hilfskraft!$A:$GX,MATCH(OI$12,Tarife_Hilfskraft!$C$3:$GX$3,0)+2,FALSE))), 0, FV26/(VLOOKUP($F26,Tarife_Hilfskraft!$A:$GX,MATCH(OI$12,Tarife_Hilfskraft!$C$3:$GX$3,0)+2,FALSE)))/(1+$H26)</f>
        <v>0</v>
      </c>
      <c r="OJ26" s="589">
        <f>IF(ISERROR(FW26/(VLOOKUP($F26,Tarife_Hilfskraft!$A:$GX,MATCH(OJ$12,Tarife_Hilfskraft!$C$3:$GX$3,0)+2,FALSE))), 0, FW26/(VLOOKUP($F26,Tarife_Hilfskraft!$A:$GX,MATCH(OJ$12,Tarife_Hilfskraft!$C$3:$GX$3,0)+2,FALSE)))/(1+$H26)</f>
        <v>0</v>
      </c>
      <c r="OK26" s="589">
        <f>IF(ISERROR(FX26/(VLOOKUP($F26,Tarife_Hilfskraft!$A:$GX,MATCH(OK$12,Tarife_Hilfskraft!$C$3:$GX$3,0)+2,FALSE))), 0, FX26/(VLOOKUP($F26,Tarife_Hilfskraft!$A:$GX,MATCH(OK$12,Tarife_Hilfskraft!$C$3:$GX$3,0)+2,FALSE)))/(1+$H26)</f>
        <v>0</v>
      </c>
      <c r="OL26" s="589">
        <f>IF(ISERROR(FY26/(VLOOKUP($F26,Tarife_Hilfskraft!$A:$GX,MATCH(OL$12,Tarife_Hilfskraft!$C$3:$GX$3,0)+2,FALSE))), 0, FY26/(VLOOKUP($F26,Tarife_Hilfskraft!$A:$GX,MATCH(OL$12,Tarife_Hilfskraft!$C$3:$GX$3,0)+2,FALSE)))/(1+$H26)</f>
        <v>0</v>
      </c>
      <c r="OM26" s="589">
        <f t="shared" si="44"/>
        <v>0</v>
      </c>
      <c r="ON26" s="589">
        <f>IF(ISERROR(GA26/(VLOOKUP($F26,Tarife_Hilfskraft!$A:$GX,MATCH(ON$12,Tarife_Hilfskraft!$C$3:$GX$3,0)+2,FALSE))), 0, GA26/(VLOOKUP($F26,Tarife_Hilfskraft!$A:$GX,MATCH(ON$12,Tarife_Hilfskraft!$C$3:$GX$3,0)+2,FALSE)))/(1+$H26)</f>
        <v>0</v>
      </c>
      <c r="OO26" s="589">
        <f>IF(ISERROR(GB26/(VLOOKUP($F26,Tarife_Hilfskraft!$A:$GX,MATCH(OO$12,Tarife_Hilfskraft!$C$3:$GX$3,0)+2,FALSE))), 0, GB26/(VLOOKUP($F26,Tarife_Hilfskraft!$A:$GX,MATCH(OO$12,Tarife_Hilfskraft!$C$3:$GX$3,0)+2,FALSE)))/(1+$H26)</f>
        <v>0</v>
      </c>
      <c r="OP26" s="589">
        <f>IF(ISERROR(GC26/(VLOOKUP($F26,Tarife_Hilfskraft!$A:$GX,MATCH(OP$12,Tarife_Hilfskraft!$C$3:$GX$3,0)+2,FALSE))), 0, GC26/(VLOOKUP($F26,Tarife_Hilfskraft!$A:$GX,MATCH(OP$12,Tarife_Hilfskraft!$C$3:$GX$3,0)+2,FALSE)))/(1+$H26)</f>
        <v>0</v>
      </c>
      <c r="OQ26" s="589">
        <f>IF(ISERROR(GD26/(VLOOKUP($F26,Tarife_Hilfskraft!$A:$GX,MATCH(OQ$12,Tarife_Hilfskraft!$C$3:$GX$3,0)+2,FALSE))), 0, GD26/(VLOOKUP($F26,Tarife_Hilfskraft!$A:$GX,MATCH(OQ$12,Tarife_Hilfskraft!$C$3:$GX$3,0)+2,FALSE)))/(1+$H26)</f>
        <v>0</v>
      </c>
      <c r="OR26" s="589">
        <f>IF(ISERROR(GE26/(VLOOKUP($F26,Tarife_Hilfskraft!$A:$GX,MATCH(OR$12,Tarife_Hilfskraft!$C$3:$GX$3,0)+2,FALSE))), 0, GE26/(VLOOKUP($F26,Tarife_Hilfskraft!$A:$GX,MATCH(OR$12,Tarife_Hilfskraft!$C$3:$GX$3,0)+2,FALSE)))/(1+$H26)</f>
        <v>0</v>
      </c>
      <c r="OS26" s="589">
        <f>IF(ISERROR(GF26/(VLOOKUP($F26,Tarife_Hilfskraft!$A:$GX,MATCH(OS$12,Tarife_Hilfskraft!$C$3:$GX$3,0)+2,FALSE))), 0, GF26/(VLOOKUP($F26,Tarife_Hilfskraft!$A:$GX,MATCH(OS$12,Tarife_Hilfskraft!$C$3:$GX$3,0)+2,FALSE)))/(1+$H26)</f>
        <v>0</v>
      </c>
      <c r="OT26" s="589">
        <f>IF(ISERROR(GG26/(VLOOKUP($F26,Tarife_Hilfskraft!$A:$GX,MATCH(OT$12,Tarife_Hilfskraft!$C$3:$GX$3,0)+2,FALSE))), 0, GG26/(VLOOKUP($F26,Tarife_Hilfskraft!$A:$GX,MATCH(OT$12,Tarife_Hilfskraft!$C$3:$GX$3,0)+2,FALSE)))/(1+$H26)</f>
        <v>0</v>
      </c>
      <c r="OU26" s="589">
        <f>IF(ISERROR(GH26/(VLOOKUP($F26,Tarife_Hilfskraft!$A:$GX,MATCH(OU$12,Tarife_Hilfskraft!$C$3:$GX$3,0)+2,FALSE))), 0, GH26/(VLOOKUP($F26,Tarife_Hilfskraft!$A:$GX,MATCH(OU$12,Tarife_Hilfskraft!$C$3:$GX$3,0)+2,FALSE)))/(1+$H26)</f>
        <v>0</v>
      </c>
      <c r="OV26" s="589">
        <f>IF(ISERROR(GI26/(VLOOKUP($F26,Tarife_Hilfskraft!$A:$GX,MATCH(OV$12,Tarife_Hilfskraft!$C$3:$GX$3,0)+2,FALSE))), 0, GI26/(VLOOKUP($F26,Tarife_Hilfskraft!$A:$GX,MATCH(OV$12,Tarife_Hilfskraft!$C$3:$GX$3,0)+2,FALSE)))/(1+$H26)</f>
        <v>0</v>
      </c>
      <c r="OW26" s="589">
        <f>IF(ISERROR(GJ26/(VLOOKUP($F26,Tarife_Hilfskraft!$A:$GX,MATCH(OW$12,Tarife_Hilfskraft!$C$3:$GX$3,0)+2,FALSE))), 0, GJ26/(VLOOKUP($F26,Tarife_Hilfskraft!$A:$GX,MATCH(OW$12,Tarife_Hilfskraft!$C$3:$GX$3,0)+2,FALSE)))/(1+$H26)</f>
        <v>0</v>
      </c>
      <c r="OX26" s="589">
        <f>IF(ISERROR(GK26/(VLOOKUP($F26,Tarife_Hilfskraft!$A:$GX,MATCH(OX$12,Tarife_Hilfskraft!$C$3:$GX$3,0)+2,FALSE))), 0, GK26/(VLOOKUP($F26,Tarife_Hilfskraft!$A:$GX,MATCH(OX$12,Tarife_Hilfskraft!$C$3:$GX$3,0)+2,FALSE)))/(1+$H26)</f>
        <v>0</v>
      </c>
      <c r="OY26" s="589">
        <f>IF(ISERROR(GL26/(VLOOKUP($F26,Tarife_Hilfskraft!$A:$GX,MATCH(OY$12,Tarife_Hilfskraft!$C$3:$GX$3,0)+2,FALSE))), 0, GL26/(VLOOKUP($F26,Tarife_Hilfskraft!$A:$GX,MATCH(OY$12,Tarife_Hilfskraft!$C$3:$GX$3,0)+2,FALSE)))/(1+$H26)</f>
        <v>0</v>
      </c>
      <c r="OZ26" s="589">
        <f t="shared" si="45"/>
        <v>0</v>
      </c>
      <c r="PA26" s="589">
        <f>IF(ISERROR(GN26/(VLOOKUP($F26,Tarife_Hilfskraft!$A:$GX,MATCH(PA$12,Tarife_Hilfskraft!$C$3:$GX$3,0)+2,FALSE))), 0, GN26/(VLOOKUP($F26,Tarife_Hilfskraft!$A:$GX,MATCH(PA$12,Tarife_Hilfskraft!$C$3:$GX$3,0)+2,FALSE)))/(1+$H26)</f>
        <v>0</v>
      </c>
      <c r="PB26" s="589">
        <f>IF(ISERROR(GO26/(VLOOKUP($F26,Tarife_Hilfskraft!$A:$GX,MATCH(PB$12,Tarife_Hilfskraft!$C$3:$GX$3,0)+2,FALSE))), 0, GO26/(VLOOKUP($F26,Tarife_Hilfskraft!$A:$GX,MATCH(PB$12,Tarife_Hilfskraft!$C$3:$GX$3,0)+2,FALSE)))/(1+$H26)</f>
        <v>0</v>
      </c>
      <c r="PC26" s="589">
        <f>IF(ISERROR(GP26/(VLOOKUP($F26,Tarife_Hilfskraft!$A:$GX,MATCH(PC$12,Tarife_Hilfskraft!$C$3:$GX$3,0)+2,FALSE))), 0, GP26/(VLOOKUP($F26,Tarife_Hilfskraft!$A:$GX,MATCH(PC$12,Tarife_Hilfskraft!$C$3:$GX$3,0)+2,FALSE)))/(1+$H26)</f>
        <v>0</v>
      </c>
      <c r="PD26" s="589">
        <f>IF(ISERROR(GQ26/(VLOOKUP($F26,Tarife_Hilfskraft!$A:$GX,MATCH(PD$12,Tarife_Hilfskraft!$C$3:$GX$3,0)+2,FALSE))), 0, GQ26/(VLOOKUP($F26,Tarife_Hilfskraft!$A:$GX,MATCH(PD$12,Tarife_Hilfskraft!$C$3:$GX$3,0)+2,FALSE)))/(1+$H26)</f>
        <v>0</v>
      </c>
      <c r="PE26" s="589">
        <f>IF(ISERROR(GR26/(VLOOKUP($F26,Tarife_Hilfskraft!$A:$GX,MATCH(PE$12,Tarife_Hilfskraft!$C$3:$GX$3,0)+2,FALSE))), 0, GR26/(VLOOKUP($F26,Tarife_Hilfskraft!$A:$GX,MATCH(PE$12,Tarife_Hilfskraft!$C$3:$GX$3,0)+2,FALSE)))/(1+$H26)</f>
        <v>0</v>
      </c>
      <c r="PF26" s="589">
        <f>IF(ISERROR(GS26/(VLOOKUP($F26,Tarife_Hilfskraft!$A:$GX,MATCH(PF$12,Tarife_Hilfskraft!$C$3:$GX$3,0)+2,FALSE))), 0, GS26/(VLOOKUP($F26,Tarife_Hilfskraft!$A:$GX,MATCH(PF$12,Tarife_Hilfskraft!$C$3:$GX$3,0)+2,FALSE)))/(1+$H26)</f>
        <v>0</v>
      </c>
      <c r="PG26" s="589">
        <f>IF(ISERROR(GT26/(VLOOKUP($F26,Tarife_Hilfskraft!$A:$GX,MATCH(PG$12,Tarife_Hilfskraft!$C$3:$GX$3,0)+2,FALSE))), 0, GT26/(VLOOKUP($F26,Tarife_Hilfskraft!$A:$GX,MATCH(PG$12,Tarife_Hilfskraft!$C$3:$GX$3,0)+2,FALSE)))/(1+$H26)</f>
        <v>0</v>
      </c>
      <c r="PH26" s="589">
        <f>IF(ISERROR(GU26/(VLOOKUP($F26,Tarife_Hilfskraft!$A:$GX,MATCH(PH$12,Tarife_Hilfskraft!$C$3:$GX$3,0)+2,FALSE))), 0, GU26/(VLOOKUP($F26,Tarife_Hilfskraft!$A:$GX,MATCH(PH$12,Tarife_Hilfskraft!$C$3:$GX$3,0)+2,FALSE)))/(1+$H26)</f>
        <v>0</v>
      </c>
      <c r="PI26" s="589">
        <f>IF(ISERROR(GV26/(VLOOKUP($F26,Tarife_Hilfskraft!$A:$GX,MATCH(PI$12,Tarife_Hilfskraft!$C$3:$GX$3,0)+2,FALSE))), 0, GV26/(VLOOKUP($F26,Tarife_Hilfskraft!$A:$GX,MATCH(PI$12,Tarife_Hilfskraft!$C$3:$GX$3,0)+2,FALSE)))/(1+$H26)</f>
        <v>0</v>
      </c>
      <c r="PJ26" s="589">
        <f>IF(ISERROR(GW26/(VLOOKUP($F26,Tarife_Hilfskraft!$A:$GX,MATCH(PJ$12,Tarife_Hilfskraft!$C$3:$GX$3,0)+2,FALSE))), 0, GW26/(VLOOKUP($F26,Tarife_Hilfskraft!$A:$GX,MATCH(PJ$12,Tarife_Hilfskraft!$C$3:$GX$3,0)+2,FALSE)))/(1+$H26)</f>
        <v>0</v>
      </c>
      <c r="PK26" s="589">
        <f>IF(ISERROR(GX26/(VLOOKUP($F26,Tarife_Hilfskraft!$A:$GX,MATCH(PK$12,Tarife_Hilfskraft!$C$3:$GX$3,0)+2,FALSE))), 0, GX26/(VLOOKUP($F26,Tarife_Hilfskraft!$A:$GX,MATCH(PK$12,Tarife_Hilfskraft!$C$3:$GX$3,0)+2,FALSE)))/(1+$H26)</f>
        <v>0</v>
      </c>
      <c r="PL26" s="589">
        <f>IF(ISERROR(GY26/(VLOOKUP($F26,Tarife_Hilfskraft!$A:$GX,MATCH(PL$12,Tarife_Hilfskraft!$C$3:$GX$3,0)+2,FALSE))), 0, GY26/(VLOOKUP($F26,Tarife_Hilfskraft!$A:$GX,MATCH(PL$12,Tarife_Hilfskraft!$C$3:$GX$3,0)+2,FALSE)))/(1+$H26)</f>
        <v>0</v>
      </c>
      <c r="PM26" s="589">
        <f t="shared" si="46"/>
        <v>0</v>
      </c>
      <c r="PN26" s="589">
        <f>IF(ISERROR(HA26/(VLOOKUP($F26,Tarife_Hilfskraft!$A:$GX,MATCH(PN$12,Tarife_Hilfskraft!$C$3:$GX$3,0)+2,FALSE))), 0, HA26/(VLOOKUP($F26,Tarife_Hilfskraft!$A:$GX,MATCH(PN$12,Tarife_Hilfskraft!$C$3:$GX$3,0)+2,FALSE)))/(1+$H26)</f>
        <v>0</v>
      </c>
      <c r="PO26" s="589">
        <f>IF(ISERROR(HB26/(VLOOKUP($F26,Tarife_Hilfskraft!$A:$GX,MATCH(PO$12,Tarife_Hilfskraft!$C$3:$GX$3,0)+2,FALSE))), 0, HB26/(VLOOKUP($F26,Tarife_Hilfskraft!$A:$GX,MATCH(PO$12,Tarife_Hilfskraft!$C$3:$GX$3,0)+2,FALSE)))/(1+$H26)</f>
        <v>0</v>
      </c>
      <c r="PP26" s="589">
        <f>IF(ISERROR(HC26/(VLOOKUP($F26,Tarife_Hilfskraft!$A:$GX,MATCH(PP$12,Tarife_Hilfskraft!$C$3:$GX$3,0)+2,FALSE))), 0, HC26/(VLOOKUP($F26,Tarife_Hilfskraft!$A:$GX,MATCH(PP$12,Tarife_Hilfskraft!$C$3:$GX$3,0)+2,FALSE)))/(1+$H26)</f>
        <v>0</v>
      </c>
      <c r="PQ26" s="589">
        <f>IF(ISERROR(HD26/(VLOOKUP($F26,Tarife_Hilfskraft!$A:$GX,MATCH(PQ$12,Tarife_Hilfskraft!$C$3:$GX$3,0)+2,FALSE))), 0, HD26/(VLOOKUP($F26,Tarife_Hilfskraft!$A:$GX,MATCH(PQ$12,Tarife_Hilfskraft!$C$3:$GX$3,0)+2,FALSE)))/(1+$H26)</f>
        <v>0</v>
      </c>
      <c r="PR26" s="589">
        <f>IF(ISERROR(HE26/(VLOOKUP($F26,Tarife_Hilfskraft!$A:$GX,MATCH(PR$12,Tarife_Hilfskraft!$C$3:$GX$3,0)+2,FALSE))), 0, HE26/(VLOOKUP($F26,Tarife_Hilfskraft!$A:$GX,MATCH(PR$12,Tarife_Hilfskraft!$C$3:$GX$3,0)+2,FALSE)))/(1+$H26)</f>
        <v>0</v>
      </c>
      <c r="PS26" s="589">
        <f>IF(ISERROR(HF26/(VLOOKUP($F26,Tarife_Hilfskraft!$A:$GX,MATCH(PS$12,Tarife_Hilfskraft!$C$3:$GX$3,0)+2,FALSE))), 0, HF26/(VLOOKUP($F26,Tarife_Hilfskraft!$A:$GX,MATCH(PS$12,Tarife_Hilfskraft!$C$3:$GX$3,0)+2,FALSE)))/(1+$H26)</f>
        <v>0</v>
      </c>
      <c r="PT26" s="589">
        <f>IF(ISERROR(HG26/(VLOOKUP($F26,Tarife_Hilfskraft!$A:$GX,MATCH(PT$12,Tarife_Hilfskraft!$C$3:$GX$3,0)+2,FALSE))), 0, HG26/(VLOOKUP($F26,Tarife_Hilfskraft!$A:$GX,MATCH(PT$12,Tarife_Hilfskraft!$C$3:$GX$3,0)+2,FALSE)))/(1+$H26)</f>
        <v>0</v>
      </c>
      <c r="PU26" s="589">
        <f>IF(ISERROR(HH26/(VLOOKUP($F26,Tarife_Hilfskraft!$A:$GX,MATCH(PU$12,Tarife_Hilfskraft!$C$3:$GX$3,0)+2,FALSE))), 0, HH26/(VLOOKUP($F26,Tarife_Hilfskraft!$A:$GX,MATCH(PU$12,Tarife_Hilfskraft!$C$3:$GX$3,0)+2,FALSE)))/(1+$H26)</f>
        <v>0</v>
      </c>
      <c r="PV26" s="589">
        <f>IF(ISERROR(HI26/(VLOOKUP($F26,Tarife_Hilfskraft!$A:$GX,MATCH(PV$12,Tarife_Hilfskraft!$C$3:$GX$3,0)+2,FALSE))), 0, HI26/(VLOOKUP($F26,Tarife_Hilfskraft!$A:$GX,MATCH(PV$12,Tarife_Hilfskraft!$C$3:$GX$3,0)+2,FALSE)))/(1+$H26)</f>
        <v>0</v>
      </c>
      <c r="PW26" s="589">
        <f>IF(ISERROR(HJ26/(VLOOKUP($F26,Tarife_Hilfskraft!$A:$GX,MATCH(PW$12,Tarife_Hilfskraft!$C$3:$GX$3,0)+2,FALSE))), 0, HJ26/(VLOOKUP($F26,Tarife_Hilfskraft!$A:$GX,MATCH(PW$12,Tarife_Hilfskraft!$C$3:$GX$3,0)+2,FALSE)))/(1+$H26)</f>
        <v>0</v>
      </c>
      <c r="PX26" s="589">
        <f>IF(ISERROR(HK26/(VLOOKUP($F26,Tarife_Hilfskraft!$A:$GX,MATCH(PX$12,Tarife_Hilfskraft!$C$3:$GX$3,0)+2,FALSE))), 0, HK26/(VLOOKUP($F26,Tarife_Hilfskraft!$A:$GX,MATCH(PX$12,Tarife_Hilfskraft!$C$3:$GX$3,0)+2,FALSE)))/(1+$H26)</f>
        <v>0</v>
      </c>
      <c r="PY26" s="589">
        <f>IF(ISERROR(HL26/(VLOOKUP($F26,Tarife_Hilfskraft!$A:$GX,MATCH(PY$12,Tarife_Hilfskraft!$C$3:$GX$3,0)+2,FALSE))), 0, HL26/(VLOOKUP($F26,Tarife_Hilfskraft!$A:$GX,MATCH(PY$12,Tarife_Hilfskraft!$C$3:$GX$3,0)+2,FALSE)))/(1+$H26)</f>
        <v>0</v>
      </c>
      <c r="PZ26" s="589">
        <f t="shared" si="47"/>
        <v>0</v>
      </c>
      <c r="QA26" s="589">
        <f>IF(ISERROR(HN26/(VLOOKUP($F26,Tarife_Hilfskraft!$A:$GX,MATCH(QA$12,Tarife_Hilfskraft!$C$3:$GX$3,0)+2,FALSE))), 0, HN26/(VLOOKUP($F26,Tarife_Hilfskraft!$A:$GX,MATCH(QA$12,Tarife_Hilfskraft!$C$3:$GX$3,0)+2,FALSE)))/(1+$H26)</f>
        <v>0</v>
      </c>
      <c r="QB26" s="589">
        <f>IF(ISERROR(HO26/(VLOOKUP($F26,Tarife_Hilfskraft!$A:$GX,MATCH(QB$12,Tarife_Hilfskraft!$C$3:$GX$3,0)+2,FALSE))), 0, HO26/(VLOOKUP($F26,Tarife_Hilfskraft!$A:$GX,MATCH(QB$12,Tarife_Hilfskraft!$C$3:$GX$3,0)+2,FALSE)))/(1+$H26)</f>
        <v>0</v>
      </c>
      <c r="QC26" s="589">
        <f>IF(ISERROR(HP26/(VLOOKUP($F26,Tarife_Hilfskraft!$A:$GX,MATCH(QC$12,Tarife_Hilfskraft!$C$3:$GX$3,0)+2,FALSE))), 0, HP26/(VLOOKUP($F26,Tarife_Hilfskraft!$A:$GX,MATCH(QC$12,Tarife_Hilfskraft!$C$3:$GX$3,0)+2,FALSE)))/(1+$H26)</f>
        <v>0</v>
      </c>
      <c r="QD26" s="589">
        <f>IF(ISERROR(HQ26/(VLOOKUP($F26,Tarife_Hilfskraft!$A:$GX,MATCH(QD$12,Tarife_Hilfskraft!$C$3:$GX$3,0)+2,FALSE))), 0, HQ26/(VLOOKUP($F26,Tarife_Hilfskraft!$A:$GX,MATCH(QD$12,Tarife_Hilfskraft!$C$3:$GX$3,0)+2,FALSE)))/(1+$H26)</f>
        <v>0</v>
      </c>
      <c r="QE26" s="589">
        <f>IF(ISERROR(HR26/(VLOOKUP($F26,Tarife_Hilfskraft!$A:$GX,MATCH(QE$12,Tarife_Hilfskraft!$C$3:$GX$3,0)+2,FALSE))), 0, HR26/(VLOOKUP($F26,Tarife_Hilfskraft!$A:$GX,MATCH(QE$12,Tarife_Hilfskraft!$C$3:$GX$3,0)+2,FALSE)))/(1+$H26)</f>
        <v>0</v>
      </c>
      <c r="QF26" s="589">
        <f>IF(ISERROR(HS26/(VLOOKUP($F26,Tarife_Hilfskraft!$A:$GX,MATCH(QF$12,Tarife_Hilfskraft!$C$3:$GX$3,0)+2,FALSE))), 0, HS26/(VLOOKUP($F26,Tarife_Hilfskraft!$A:$GX,MATCH(QF$12,Tarife_Hilfskraft!$C$3:$GX$3,0)+2,FALSE)))/(1+$H26)</f>
        <v>0</v>
      </c>
      <c r="QG26" s="589">
        <f>IF(ISERROR(HT26/(VLOOKUP($F26,Tarife_Hilfskraft!$A:$GX,MATCH(QG$12,Tarife_Hilfskraft!$C$3:$GX$3,0)+2,FALSE))), 0, HT26/(VLOOKUP($F26,Tarife_Hilfskraft!$A:$GX,MATCH(QG$12,Tarife_Hilfskraft!$C$3:$GX$3,0)+2,FALSE)))/(1+$H26)</f>
        <v>0</v>
      </c>
      <c r="QH26" s="589">
        <f>IF(ISERROR(HU26/(VLOOKUP($F26,Tarife_Hilfskraft!$A:$GX,MATCH(QH$12,Tarife_Hilfskraft!$C$3:$GX$3,0)+2,FALSE))), 0, HU26/(VLOOKUP($F26,Tarife_Hilfskraft!$A:$GX,MATCH(QH$12,Tarife_Hilfskraft!$C$3:$GX$3,0)+2,FALSE)))/(1+$H26)</f>
        <v>0</v>
      </c>
      <c r="QI26" s="589">
        <f>IF(ISERROR(HV26/(VLOOKUP($F26,Tarife_Hilfskraft!$A:$GX,MATCH(QI$12,Tarife_Hilfskraft!$C$3:$GX$3,0)+2,FALSE))), 0, HV26/(VLOOKUP($F26,Tarife_Hilfskraft!$A:$GX,MATCH(QI$12,Tarife_Hilfskraft!$C$3:$GX$3,0)+2,FALSE)))/(1+$H26)</f>
        <v>0</v>
      </c>
      <c r="QJ26" s="589">
        <f>IF(ISERROR(HW26/(VLOOKUP($F26,Tarife_Hilfskraft!$A:$GX,MATCH(QJ$12,Tarife_Hilfskraft!$C$3:$GX$3,0)+2,FALSE))), 0, HW26/(VLOOKUP($F26,Tarife_Hilfskraft!$A:$GX,MATCH(QJ$12,Tarife_Hilfskraft!$C$3:$GX$3,0)+2,FALSE)))/(1+$H26)</f>
        <v>0</v>
      </c>
      <c r="QK26" s="589">
        <f>IF(ISERROR(HX26/(VLOOKUP($F26,Tarife_Hilfskraft!$A:$GX,MATCH(QK$12,Tarife_Hilfskraft!$C$3:$GX$3,0)+2,FALSE))), 0, HX26/(VLOOKUP($F26,Tarife_Hilfskraft!$A:$GX,MATCH(QK$12,Tarife_Hilfskraft!$C$3:$GX$3,0)+2,FALSE)))/(1+$H26)</f>
        <v>0</v>
      </c>
      <c r="QL26" s="589">
        <f>IF(ISERROR(HY26/(VLOOKUP($F26,Tarife_Hilfskraft!$A:$GX,MATCH(QL$12,Tarife_Hilfskraft!$C$3:$GX$3,0)+2,FALSE))), 0, HY26/(VLOOKUP($F26,Tarife_Hilfskraft!$A:$GX,MATCH(QL$12,Tarife_Hilfskraft!$C$3:$GX$3,0)+2,FALSE)))/(1+$H26)</f>
        <v>0</v>
      </c>
      <c r="QM26" s="589">
        <f t="shared" si="48"/>
        <v>0</v>
      </c>
      <c r="QN26" s="589">
        <f>IF(ISERROR(IA26/(VLOOKUP($F26,Tarife_Hilfskraft!$A:$GX,MATCH(QN$12,Tarife_Hilfskraft!$C$3:$GX$3,0)+2,FALSE))), 0, IA26/(VLOOKUP($F26,Tarife_Hilfskraft!$A:$GX,MATCH(QN$12,Tarife_Hilfskraft!$C$3:$GX$3,0)+2,FALSE)))/(1+$H26)</f>
        <v>0</v>
      </c>
      <c r="QO26" s="589">
        <f>IF(ISERROR(IB26/(VLOOKUP($F26,Tarife_Hilfskraft!$A:$GX,MATCH(QO$12,Tarife_Hilfskraft!$C$3:$GX$3,0)+2,FALSE))), 0, IB26/(VLOOKUP($F26,Tarife_Hilfskraft!$A:$GX,MATCH(QO$12,Tarife_Hilfskraft!$C$3:$GX$3,0)+2,FALSE)))/(1+$H26)</f>
        <v>0</v>
      </c>
      <c r="QP26" s="589">
        <f>IF(ISERROR(IC26/(VLOOKUP($F26,Tarife_Hilfskraft!$A:$GX,MATCH(QP$12,Tarife_Hilfskraft!$C$3:$GX$3,0)+2,FALSE))), 0, IC26/(VLOOKUP($F26,Tarife_Hilfskraft!$A:$GX,MATCH(QP$12,Tarife_Hilfskraft!$C$3:$GX$3,0)+2,FALSE)))/(1+$H26)</f>
        <v>0</v>
      </c>
      <c r="QQ26" s="589">
        <f>IF(ISERROR(ID26/(VLOOKUP($F26,Tarife_Hilfskraft!$A:$GX,MATCH(QQ$12,Tarife_Hilfskraft!$C$3:$GX$3,0)+2,FALSE))), 0, ID26/(VLOOKUP($F26,Tarife_Hilfskraft!$A:$GX,MATCH(QQ$12,Tarife_Hilfskraft!$C$3:$GX$3,0)+2,FALSE)))/(1+$H26)</f>
        <v>0</v>
      </c>
      <c r="QR26" s="589">
        <f>IF(ISERROR(IE26/(VLOOKUP($F26,Tarife_Hilfskraft!$A:$GX,MATCH(QR$12,Tarife_Hilfskraft!$C$3:$GX$3,0)+2,FALSE))), 0, IE26/(VLOOKUP($F26,Tarife_Hilfskraft!$A:$GX,MATCH(QR$12,Tarife_Hilfskraft!$C$3:$GX$3,0)+2,FALSE)))/(1+$H26)</f>
        <v>0</v>
      </c>
      <c r="QS26" s="589">
        <f>IF(ISERROR(IF26/(VLOOKUP($F26,Tarife_Hilfskraft!$A:$GX,MATCH(QS$12,Tarife_Hilfskraft!$C$3:$GX$3,0)+2,FALSE))), 0, IF26/(VLOOKUP($F26,Tarife_Hilfskraft!$A:$GX,MATCH(QS$12,Tarife_Hilfskraft!$C$3:$GX$3,0)+2,FALSE)))/(1+$H26)</f>
        <v>0</v>
      </c>
      <c r="QT26" s="589">
        <f>IF(ISERROR(IG26/(VLOOKUP($F26,Tarife_Hilfskraft!$A:$GX,MATCH(QT$12,Tarife_Hilfskraft!$C$3:$GX$3,0)+2,FALSE))), 0, IG26/(VLOOKUP($F26,Tarife_Hilfskraft!$A:$GX,MATCH(QT$12,Tarife_Hilfskraft!$C$3:$GX$3,0)+2,FALSE)))/(1+$H26)</f>
        <v>0</v>
      </c>
      <c r="QU26" s="589">
        <f>IF(ISERROR(IH26/(VLOOKUP($F26,Tarife_Hilfskraft!$A:$GX,MATCH(QU$12,Tarife_Hilfskraft!$C$3:$GX$3,0)+2,FALSE))), 0, IH26/(VLOOKUP($F26,Tarife_Hilfskraft!$A:$GX,MATCH(QU$12,Tarife_Hilfskraft!$C$3:$GX$3,0)+2,FALSE)))/(1+$H26)</f>
        <v>0</v>
      </c>
      <c r="QV26" s="589">
        <f>IF(ISERROR(II26/(VLOOKUP($F26,Tarife_Hilfskraft!$A:$GX,MATCH(QV$12,Tarife_Hilfskraft!$C$3:$GX$3,0)+2,FALSE))), 0, II26/(VLOOKUP($F26,Tarife_Hilfskraft!$A:$GX,MATCH(QV$12,Tarife_Hilfskraft!$C$3:$GX$3,0)+2,FALSE)))/(1+$H26)</f>
        <v>0</v>
      </c>
      <c r="QW26" s="589">
        <f>IF(ISERROR(IJ26/(VLOOKUP($F26,Tarife_Hilfskraft!$A:$GX,MATCH(QW$12,Tarife_Hilfskraft!$C$3:$GX$3,0)+2,FALSE))), 0, IJ26/(VLOOKUP($F26,Tarife_Hilfskraft!$A:$GX,MATCH(QW$12,Tarife_Hilfskraft!$C$3:$GX$3,0)+2,FALSE)))/(1+$H26)</f>
        <v>0</v>
      </c>
      <c r="QX26" s="589">
        <f>IF(ISERROR(IK26/(VLOOKUP($F26,Tarife_Hilfskraft!$A:$GX,MATCH(QX$12,Tarife_Hilfskraft!$C$3:$GX$3,0)+2,FALSE))), 0, IK26/(VLOOKUP($F26,Tarife_Hilfskraft!$A:$GX,MATCH(QX$12,Tarife_Hilfskraft!$C$3:$GX$3,0)+2,FALSE)))/(1+$H26)</f>
        <v>0</v>
      </c>
      <c r="QY26" s="589">
        <f>IF(ISERROR(IL26/(VLOOKUP($F26,Tarife_Hilfskraft!$A:$GX,MATCH(QY$12,Tarife_Hilfskraft!$C$3:$GX$3,0)+2,FALSE))), 0, IL26/(VLOOKUP($F26,Tarife_Hilfskraft!$A:$GX,MATCH(QY$12,Tarife_Hilfskraft!$C$3:$GX$3,0)+2,FALSE)))/(1+$H26)</f>
        <v>0</v>
      </c>
      <c r="QZ26" s="589">
        <f t="shared" si="49"/>
        <v>0</v>
      </c>
      <c r="RA26" s="589">
        <f>IF(ISERROR(IN26/(VLOOKUP($F26,Tarife_Hilfskraft!$A:$GX,MATCH(RA$12,Tarife_Hilfskraft!$C$3:$GX$3,0)+2,FALSE))), 0, IN26/(VLOOKUP($F26,Tarife_Hilfskraft!$A:$GX,MATCH(RA$12,Tarife_Hilfskraft!$C$3:$GX$3,0)+2,FALSE)))/(1+$H26)</f>
        <v>0</v>
      </c>
      <c r="RB26" s="589">
        <f>IF(ISERROR(IO26/(VLOOKUP($F26,Tarife_Hilfskraft!$A:$GX,MATCH(RB$12,Tarife_Hilfskraft!$C$3:$GX$3,0)+2,FALSE))), 0, IO26/(VLOOKUP($F26,Tarife_Hilfskraft!$A:$GX,MATCH(RB$12,Tarife_Hilfskraft!$C$3:$GX$3,0)+2,FALSE)))/(1+$H26)</f>
        <v>0</v>
      </c>
      <c r="RC26" s="589">
        <f>IF(ISERROR(IP26/(VLOOKUP($F26,Tarife_Hilfskraft!$A:$GX,MATCH(RC$12,Tarife_Hilfskraft!$C$3:$GX$3,0)+2,FALSE))), 0, IP26/(VLOOKUP($F26,Tarife_Hilfskraft!$A:$GX,MATCH(RC$12,Tarife_Hilfskraft!$C$3:$GX$3,0)+2,FALSE)))/(1+$H26)</f>
        <v>0</v>
      </c>
      <c r="RD26" s="589">
        <f>IF(ISERROR(IQ26/(VLOOKUP($F26,Tarife_Hilfskraft!$A:$GX,MATCH(RD$12,Tarife_Hilfskraft!$C$3:$GX$3,0)+2,FALSE))), 0, IQ26/(VLOOKUP($F26,Tarife_Hilfskraft!$A:$GX,MATCH(RD$12,Tarife_Hilfskraft!$C$3:$GX$3,0)+2,FALSE)))/(1+$H26)</f>
        <v>0</v>
      </c>
      <c r="RE26" s="589">
        <f>IF(ISERROR(IR26/(VLOOKUP($F26,Tarife_Hilfskraft!$A:$GX,MATCH(RE$12,Tarife_Hilfskraft!$C$3:$GX$3,0)+2,FALSE))), 0, IR26/(VLOOKUP($F26,Tarife_Hilfskraft!$A:$GX,MATCH(RE$12,Tarife_Hilfskraft!$C$3:$GX$3,0)+2,FALSE)))/(1+$H26)</f>
        <v>0</v>
      </c>
      <c r="RF26" s="589">
        <f>IF(ISERROR(IS26/(VLOOKUP($F26,Tarife_Hilfskraft!$A:$GX,MATCH(RF$12,Tarife_Hilfskraft!$C$3:$GX$3,0)+2,FALSE))), 0, IS26/(VLOOKUP($F26,Tarife_Hilfskraft!$A:$GX,MATCH(RF$12,Tarife_Hilfskraft!$C$3:$GX$3,0)+2,FALSE)))/(1+$H26)</f>
        <v>0</v>
      </c>
      <c r="RG26" s="589">
        <f>IF(ISERROR(IT26/(VLOOKUP($F26,Tarife_Hilfskraft!$A:$GX,MATCH(RG$12,Tarife_Hilfskraft!$C$3:$GX$3,0)+2,FALSE))), 0, IT26/(VLOOKUP($F26,Tarife_Hilfskraft!$A:$GX,MATCH(RG$12,Tarife_Hilfskraft!$C$3:$GX$3,0)+2,FALSE)))/(1+$H26)</f>
        <v>0</v>
      </c>
      <c r="RH26" s="589">
        <f>IF(ISERROR(IU26/(VLOOKUP($F26,Tarife_Hilfskraft!$A:$GX,MATCH(RH$12,Tarife_Hilfskraft!$C$3:$GX$3,0)+2,FALSE))), 0, IU26/(VLOOKUP($F26,Tarife_Hilfskraft!$A:$GX,MATCH(RH$12,Tarife_Hilfskraft!$C$3:$GX$3,0)+2,FALSE)))/(1+$H26)</f>
        <v>0</v>
      </c>
      <c r="RI26" s="589">
        <f>IF(ISERROR(IV26/(VLOOKUP($F26,Tarife_Hilfskraft!$A:$GX,MATCH(RI$12,Tarife_Hilfskraft!$C$3:$GX$3,0)+2,FALSE))), 0, IV26/(VLOOKUP($F26,Tarife_Hilfskraft!$A:$GX,MATCH(RI$12,Tarife_Hilfskraft!$C$3:$GX$3,0)+2,FALSE)))/(1+$H26)</f>
        <v>0</v>
      </c>
      <c r="RJ26" s="589">
        <f>IF(ISERROR(IW26/(VLOOKUP($F26,Tarife_Hilfskraft!$A:$GX,MATCH(RJ$12,Tarife_Hilfskraft!$C$3:$GX$3,0)+2,FALSE))), 0, IW26/(VLOOKUP($F26,Tarife_Hilfskraft!$A:$GX,MATCH(RJ$12,Tarife_Hilfskraft!$C$3:$GX$3,0)+2,FALSE)))/(1+$H26)</f>
        <v>0</v>
      </c>
      <c r="RK26" s="589">
        <f>IF(ISERROR(IX26/(VLOOKUP($F26,Tarife_Hilfskraft!$A:$GX,MATCH(RK$12,Tarife_Hilfskraft!$C$3:$GX$3,0)+2,FALSE))), 0, IX26/(VLOOKUP($F26,Tarife_Hilfskraft!$A:$GX,MATCH(RK$12,Tarife_Hilfskraft!$C$3:$GX$3,0)+2,FALSE)))/(1+$H26)</f>
        <v>0</v>
      </c>
      <c r="RL26" s="589">
        <f>IF(ISERROR(IY26/(VLOOKUP($F26,Tarife_Hilfskraft!$A:$GX,MATCH(RL$12,Tarife_Hilfskraft!$C$3:$GX$3,0)+2,FALSE))), 0, IY26/(VLOOKUP($F26,Tarife_Hilfskraft!$A:$GX,MATCH(RL$12,Tarife_Hilfskraft!$C$3:$GX$3,0)+2,FALSE)))/(1+$H26)</f>
        <v>0</v>
      </c>
      <c r="RM26" s="589">
        <f t="shared" si="50"/>
        <v>0</v>
      </c>
      <c r="RN26" s="589">
        <f>IF(ISERROR(JA26/(VLOOKUP($F26,Tarife_Hilfskraft!$A:$GX,MATCH(RN$12,Tarife_Hilfskraft!$C$3:$GX$3,0)+2,FALSE))), 0, JA26/(VLOOKUP($F26,Tarife_Hilfskraft!$A:$GX,MATCH(RN$12,Tarife_Hilfskraft!$C$3:$GX$3,0)+2,FALSE)))/(1+$H26)</f>
        <v>0</v>
      </c>
      <c r="RO26" s="589">
        <f>IF(ISERROR(JB26/(VLOOKUP($F26,Tarife_Hilfskraft!$A:$GX,MATCH(RO$12,Tarife_Hilfskraft!$C$3:$GX$3,0)+2,FALSE))), 0, JB26/(VLOOKUP($F26,Tarife_Hilfskraft!$A:$GX,MATCH(RO$12,Tarife_Hilfskraft!$C$3:$GX$3,0)+2,FALSE)))/(1+$H26)</f>
        <v>0</v>
      </c>
      <c r="RP26" s="589">
        <f>IF(ISERROR(JC26/(VLOOKUP($F26,Tarife_Hilfskraft!$A:$GX,MATCH(RP$12,Tarife_Hilfskraft!$C$3:$GX$3,0)+2,FALSE))), 0, JC26/(VLOOKUP($F26,Tarife_Hilfskraft!$A:$GX,MATCH(RP$12,Tarife_Hilfskraft!$C$3:$GX$3,0)+2,FALSE)))/(1+$H26)</f>
        <v>0</v>
      </c>
      <c r="RQ26" s="589">
        <f>IF(ISERROR(JD26/(VLOOKUP($F26,Tarife_Hilfskraft!$A:$GX,MATCH(RQ$12,Tarife_Hilfskraft!$C$3:$GX$3,0)+2,FALSE))), 0, JD26/(VLOOKUP($F26,Tarife_Hilfskraft!$A:$GX,MATCH(RQ$12,Tarife_Hilfskraft!$C$3:$GX$3,0)+2,FALSE)))/(1+$H26)</f>
        <v>0</v>
      </c>
      <c r="RR26" s="589">
        <f>IF(ISERROR(JE26/(VLOOKUP($F26,Tarife_Hilfskraft!$A:$GX,MATCH(RR$12,Tarife_Hilfskraft!$C$3:$GX$3,0)+2,FALSE))), 0, JE26/(VLOOKUP($F26,Tarife_Hilfskraft!$A:$GX,MATCH(RR$12,Tarife_Hilfskraft!$C$3:$GX$3,0)+2,FALSE)))/(1+$H26)</f>
        <v>0</v>
      </c>
      <c r="RS26" s="589">
        <f>IF(ISERROR(JF26/(VLOOKUP($F26,Tarife_Hilfskraft!$A:$GX,MATCH(RS$12,Tarife_Hilfskraft!$C$3:$GX$3,0)+2,FALSE))), 0, JF26/(VLOOKUP($F26,Tarife_Hilfskraft!$A:$GX,MATCH(RS$12,Tarife_Hilfskraft!$C$3:$GX$3,0)+2,FALSE)))/(1+$H26)</f>
        <v>0</v>
      </c>
      <c r="RT26" s="589">
        <f>IF(ISERROR(JG26/(VLOOKUP($F26,Tarife_Hilfskraft!$A:$GX,MATCH(RT$12,Tarife_Hilfskraft!$C$3:$GX$3,0)+2,FALSE))), 0, JG26/(VLOOKUP($F26,Tarife_Hilfskraft!$A:$GX,MATCH(RT$12,Tarife_Hilfskraft!$C$3:$GX$3,0)+2,FALSE)))/(1+$H26)</f>
        <v>0</v>
      </c>
      <c r="RU26" s="589">
        <f>IF(ISERROR(JH26/(VLOOKUP($F26,Tarife_Hilfskraft!$A:$GX,MATCH(RU$12,Tarife_Hilfskraft!$C$3:$GX$3,0)+2,FALSE))), 0, JH26/(VLOOKUP($F26,Tarife_Hilfskraft!$A:$GX,MATCH(RU$12,Tarife_Hilfskraft!$C$3:$GX$3,0)+2,FALSE)))/(1+$H26)</f>
        <v>0</v>
      </c>
      <c r="RV26" s="589">
        <f>IF(ISERROR(JI26/(VLOOKUP($F26,Tarife_Hilfskraft!$A:$GX,MATCH(RV$12,Tarife_Hilfskraft!$C$3:$GX$3,0)+2,FALSE))), 0, JI26/(VLOOKUP($F26,Tarife_Hilfskraft!$A:$GX,MATCH(RV$12,Tarife_Hilfskraft!$C$3:$GX$3,0)+2,FALSE)))/(1+$H26)</f>
        <v>0</v>
      </c>
      <c r="RW26" s="589">
        <f>IF(ISERROR(JJ26/(VLOOKUP($F26,Tarife_Hilfskraft!$A:$GX,MATCH(RW$12,Tarife_Hilfskraft!$C$3:$GX$3,0)+2,FALSE))), 0, JJ26/(VLOOKUP($F26,Tarife_Hilfskraft!$A:$GX,MATCH(RW$12,Tarife_Hilfskraft!$C$3:$GX$3,0)+2,FALSE)))/(1+$H26)</f>
        <v>0</v>
      </c>
      <c r="RX26" s="589">
        <f>IF(ISERROR(JK26/(VLOOKUP($F26,Tarife_Hilfskraft!$A:$GX,MATCH(RX$12,Tarife_Hilfskraft!$C$3:$GX$3,0)+2,FALSE))), 0, JK26/(VLOOKUP($F26,Tarife_Hilfskraft!$A:$GX,MATCH(RX$12,Tarife_Hilfskraft!$C$3:$GX$3,0)+2,FALSE)))/(1+$H26)</f>
        <v>0</v>
      </c>
      <c r="RY26" s="589">
        <f>IF(ISERROR(JL26/(VLOOKUP($F26,Tarife_Hilfskraft!$A:$GX,MATCH(RY$12,Tarife_Hilfskraft!$C$3:$GX$3,0)+2,FALSE))), 0, JL26/(VLOOKUP($F26,Tarife_Hilfskraft!$A:$GX,MATCH(RY$12,Tarife_Hilfskraft!$C$3:$GX$3,0)+2,FALSE)))/(1+$H26)</f>
        <v>0</v>
      </c>
      <c r="RZ26" s="589">
        <f t="shared" si="51"/>
        <v>0</v>
      </c>
      <c r="SA26" s="589">
        <f>IF(ISERROR(JN26/(VLOOKUP($F26,Tarife_Hilfskraft!$A:$GX,MATCH(SA$12,Tarife_Hilfskraft!$C$3:$GX$3,0)+2,FALSE))), 0, JN26/(VLOOKUP($F26,Tarife_Hilfskraft!$A:$GX,MATCH(SA$12,Tarife_Hilfskraft!$C$3:$GX$3,0)+2,FALSE)))/(1+$H26)</f>
        <v>0</v>
      </c>
      <c r="SB26" s="589">
        <f>IF(ISERROR(JO26/(VLOOKUP($F26,Tarife_Hilfskraft!$A:$GX,MATCH(SB$12,Tarife_Hilfskraft!$C$3:$GX$3,0)+2,FALSE))), 0, JO26/(VLOOKUP($F26,Tarife_Hilfskraft!$A:$GX,MATCH(SB$12,Tarife_Hilfskraft!$C$3:$GX$3,0)+2,FALSE)))/(1+$H26)</f>
        <v>0</v>
      </c>
      <c r="SC26" s="589">
        <f>IF(ISERROR(JP26/(VLOOKUP($F26,Tarife_Hilfskraft!$A:$GX,MATCH(SC$12,Tarife_Hilfskraft!$C$3:$GX$3,0)+2,FALSE))), 0, JP26/(VLOOKUP($F26,Tarife_Hilfskraft!$A:$GX,MATCH(SC$12,Tarife_Hilfskraft!$C$3:$GX$3,0)+2,FALSE)))/(1+$H26)</f>
        <v>0</v>
      </c>
      <c r="SD26" s="589">
        <f>IF(ISERROR(JQ26/(VLOOKUP($F26,Tarife_Hilfskraft!$A:$GX,MATCH(SD$12,Tarife_Hilfskraft!$C$3:$GX$3,0)+2,FALSE))), 0, JQ26/(VLOOKUP($F26,Tarife_Hilfskraft!$A:$GX,MATCH(SD$12,Tarife_Hilfskraft!$C$3:$GX$3,0)+2,FALSE)))/(1+$H26)</f>
        <v>0</v>
      </c>
      <c r="SE26" s="589">
        <f>IF(ISERROR(JR26/(VLOOKUP($F26,Tarife_Hilfskraft!$A:$GX,MATCH(SE$12,Tarife_Hilfskraft!$C$3:$GX$3,0)+2,FALSE))), 0, JR26/(VLOOKUP($F26,Tarife_Hilfskraft!$A:$GX,MATCH(SE$12,Tarife_Hilfskraft!$C$3:$GX$3,0)+2,FALSE)))/(1+$H26)</f>
        <v>0</v>
      </c>
      <c r="SF26" s="589">
        <f>IF(ISERROR(JS26/(VLOOKUP($F26,Tarife_Hilfskraft!$A:$GX,MATCH(SF$12,Tarife_Hilfskraft!$C$3:$GX$3,0)+2,FALSE))), 0, JS26/(VLOOKUP($F26,Tarife_Hilfskraft!$A:$GX,MATCH(SF$12,Tarife_Hilfskraft!$C$3:$GX$3,0)+2,FALSE)))/(1+$H26)</f>
        <v>0</v>
      </c>
      <c r="SG26" s="589">
        <f>IF(ISERROR(JT26/(VLOOKUP($F26,Tarife_Hilfskraft!$A:$GX,MATCH(SG$12,Tarife_Hilfskraft!$C$3:$GX$3,0)+2,FALSE))), 0, JT26/(VLOOKUP($F26,Tarife_Hilfskraft!$A:$GX,MATCH(SG$12,Tarife_Hilfskraft!$C$3:$GX$3,0)+2,FALSE)))/(1+$H26)</f>
        <v>0</v>
      </c>
      <c r="SH26" s="589">
        <f>IF(ISERROR(JU26/(VLOOKUP($F26,Tarife_Hilfskraft!$A:$GX,MATCH(SH$12,Tarife_Hilfskraft!$C$3:$GX$3,0)+2,FALSE))), 0, JU26/(VLOOKUP($F26,Tarife_Hilfskraft!$A:$GX,MATCH(SH$12,Tarife_Hilfskraft!$C$3:$GX$3,0)+2,FALSE)))/(1+$H26)</f>
        <v>0</v>
      </c>
      <c r="SI26" s="589">
        <f>IF(ISERROR(JV26/(VLOOKUP($F26,Tarife_Hilfskraft!$A:$GX,MATCH(SI$12,Tarife_Hilfskraft!$C$3:$GX$3,0)+2,FALSE))), 0, JV26/(VLOOKUP($F26,Tarife_Hilfskraft!$A:$GX,MATCH(SI$12,Tarife_Hilfskraft!$C$3:$GX$3,0)+2,FALSE)))/(1+$H26)</f>
        <v>0</v>
      </c>
      <c r="SJ26" s="589">
        <f>IF(ISERROR(JW26/(VLOOKUP($F26,Tarife_Hilfskraft!$A:$GX,MATCH(SJ$12,Tarife_Hilfskraft!$C$3:$GX$3,0)+2,FALSE))), 0, JW26/(VLOOKUP($F26,Tarife_Hilfskraft!$A:$GX,MATCH(SJ$12,Tarife_Hilfskraft!$C$3:$GX$3,0)+2,FALSE)))/(1+$H26)</f>
        <v>0</v>
      </c>
      <c r="SK26" s="589">
        <f>IF(ISERROR(JX26/(VLOOKUP($F26,Tarife_Hilfskraft!$A:$GX,MATCH(SK$12,Tarife_Hilfskraft!$C$3:$GX$3,0)+2,FALSE))), 0, JX26/(VLOOKUP($F26,Tarife_Hilfskraft!$A:$GX,MATCH(SK$12,Tarife_Hilfskraft!$C$3:$GX$3,0)+2,FALSE)))/(1+$H26)</f>
        <v>0</v>
      </c>
      <c r="SL26" s="589">
        <f>IF(ISERROR(JY26/(VLOOKUP($F26,Tarife_Hilfskraft!$A:$GX,MATCH(SL$12,Tarife_Hilfskraft!$C$3:$GX$3,0)+2,FALSE))), 0, JY26/(VLOOKUP($F26,Tarife_Hilfskraft!$A:$GX,MATCH(SL$12,Tarife_Hilfskraft!$C$3:$GX$3,0)+2,FALSE)))/(1+$H26)</f>
        <v>0</v>
      </c>
      <c r="SM26" s="589">
        <f t="shared" si="52"/>
        <v>0</v>
      </c>
      <c r="SN26" s="589">
        <f>IF(ISERROR(KA26/(VLOOKUP($F26,Tarife_Hilfskraft!$A:$GX,MATCH(SN$12,Tarife_Hilfskraft!$C$3:$GX$3,0)+2,FALSE))), 0, KA26/(VLOOKUP($F26,Tarife_Hilfskraft!$A:$GX,MATCH(SN$12,Tarife_Hilfskraft!$C$3:$GX$3,0)+2,FALSE)))/(1+$H26)</f>
        <v>0</v>
      </c>
      <c r="SO26" s="589">
        <f>IF(ISERROR(KB26/(VLOOKUP($F26,Tarife_Hilfskraft!$A:$GX,MATCH(SO$12,Tarife_Hilfskraft!$C$3:$GX$3,0)+2,FALSE))), 0, KB26/(VLOOKUP($F26,Tarife_Hilfskraft!$A:$GX,MATCH(SO$12,Tarife_Hilfskraft!$C$3:$GX$3,0)+2,FALSE)))/(1+$H26)</f>
        <v>0</v>
      </c>
      <c r="SP26" s="589">
        <f>IF(ISERROR(KC26/(VLOOKUP($F26,Tarife_Hilfskraft!$A:$GX,MATCH(SP$12,Tarife_Hilfskraft!$C$3:$GX$3,0)+2,FALSE))), 0, KC26/(VLOOKUP($F26,Tarife_Hilfskraft!$A:$GX,MATCH(SP$12,Tarife_Hilfskraft!$C$3:$GX$3,0)+2,FALSE)))/(1+$H26)</f>
        <v>0</v>
      </c>
      <c r="SQ26" s="589">
        <f>IF(ISERROR(KD26/(VLOOKUP($F26,Tarife_Hilfskraft!$A:$GX,MATCH(SQ$12,Tarife_Hilfskraft!$C$3:$GX$3,0)+2,FALSE))), 0, KD26/(VLOOKUP($F26,Tarife_Hilfskraft!$A:$GX,MATCH(SQ$12,Tarife_Hilfskraft!$C$3:$GX$3,0)+2,FALSE)))/(1+$H26)</f>
        <v>0</v>
      </c>
      <c r="SR26" s="589">
        <f>IF(ISERROR(KE26/(VLOOKUP($F26,Tarife_Hilfskraft!$A:$GX,MATCH(SR$12,Tarife_Hilfskraft!$C$3:$GX$3,0)+2,FALSE))), 0, KE26/(VLOOKUP($F26,Tarife_Hilfskraft!$A:$GX,MATCH(SR$12,Tarife_Hilfskraft!$C$3:$GX$3,0)+2,FALSE)))/(1+$H26)</f>
        <v>0</v>
      </c>
      <c r="SS26" s="589">
        <f>IF(ISERROR(KF26/(VLOOKUP($F26,Tarife_Hilfskraft!$A:$GX,MATCH(SS$12,Tarife_Hilfskraft!$C$3:$GX$3,0)+2,FALSE))), 0, KF26/(VLOOKUP($F26,Tarife_Hilfskraft!$A:$GX,MATCH(SS$12,Tarife_Hilfskraft!$C$3:$GX$3,0)+2,FALSE)))/(1+$H26)</f>
        <v>0</v>
      </c>
      <c r="ST26" s="589">
        <f>IF(ISERROR(KG26/(VLOOKUP($F26,Tarife_Hilfskraft!$A:$GX,MATCH(ST$12,Tarife_Hilfskraft!$C$3:$GX$3,0)+2,FALSE))), 0, KG26/(VLOOKUP($F26,Tarife_Hilfskraft!$A:$GX,MATCH(ST$12,Tarife_Hilfskraft!$C$3:$GX$3,0)+2,FALSE)))/(1+$H26)</f>
        <v>0</v>
      </c>
      <c r="SU26" s="589">
        <f>IF(ISERROR(KH26/(VLOOKUP($F26,Tarife_Hilfskraft!$A:$GX,MATCH(SU$12,Tarife_Hilfskraft!$C$3:$GX$3,0)+2,FALSE))), 0, KH26/(VLOOKUP($F26,Tarife_Hilfskraft!$A:$GX,MATCH(SU$12,Tarife_Hilfskraft!$C$3:$GX$3,0)+2,FALSE)))/(1+$H26)</f>
        <v>0</v>
      </c>
      <c r="SV26" s="589">
        <f>IF(ISERROR(KI26/(VLOOKUP($F26,Tarife_Hilfskraft!$A:$GX,MATCH(SV$12,Tarife_Hilfskraft!$C$3:$GX$3,0)+2,FALSE))), 0, KI26/(VLOOKUP($F26,Tarife_Hilfskraft!$A:$GX,MATCH(SV$12,Tarife_Hilfskraft!$C$3:$GX$3,0)+2,FALSE)))/(1+$H26)</f>
        <v>0</v>
      </c>
      <c r="SW26" s="589">
        <f>IF(ISERROR(KJ26/(VLOOKUP($F26,Tarife_Hilfskraft!$A:$GX,MATCH(SW$12,Tarife_Hilfskraft!$C$3:$GX$3,0)+2,FALSE))), 0, KJ26/(VLOOKUP($F26,Tarife_Hilfskraft!$A:$GX,MATCH(SW$12,Tarife_Hilfskraft!$C$3:$GX$3,0)+2,FALSE)))/(1+$H26)</f>
        <v>0</v>
      </c>
      <c r="SX26" s="589">
        <f>IF(ISERROR(KK26/(VLOOKUP($F26,Tarife_Hilfskraft!$A:$GX,MATCH(SX$12,Tarife_Hilfskraft!$C$3:$GX$3,0)+2,FALSE))), 0, KK26/(VLOOKUP($F26,Tarife_Hilfskraft!$A:$GX,MATCH(SX$12,Tarife_Hilfskraft!$C$3:$GX$3,0)+2,FALSE)))/(1+$H26)</f>
        <v>0</v>
      </c>
      <c r="SY26" s="589">
        <f>IF(ISERROR(KL26/(VLOOKUP($F26,Tarife_Hilfskraft!$A:$GX,MATCH(SY$12,Tarife_Hilfskraft!$C$3:$GX$3,0)+2,FALSE))), 0, KL26/(VLOOKUP($F26,Tarife_Hilfskraft!$A:$GX,MATCH(SY$12,Tarife_Hilfskraft!$C$3:$GX$3,0)+2,FALSE)))/(1+$H26)</f>
        <v>0</v>
      </c>
      <c r="SZ26" s="589">
        <f t="shared" si="53"/>
        <v>0</v>
      </c>
      <c r="TA26" s="589">
        <f>IF(ISERROR(KN26/(VLOOKUP($F26,Tarife_Hilfskraft!$A:$GX,MATCH(TA$12,Tarife_Hilfskraft!$C$3:$GX$3,0)+2,FALSE))), 0, KN26/(VLOOKUP($F26,Tarife_Hilfskraft!$A:$GX,MATCH(TA$12,Tarife_Hilfskraft!$C$3:$GX$3,0)+2,FALSE)))/(1+$H26)</f>
        <v>0</v>
      </c>
      <c r="TB26" s="589">
        <f>IF(ISERROR(KO26/(VLOOKUP($F26,Tarife_Hilfskraft!$A:$GX,MATCH(TB$12,Tarife_Hilfskraft!$C$3:$GX$3,0)+2,FALSE))), 0, KO26/(VLOOKUP($F26,Tarife_Hilfskraft!$A:$GX,MATCH(TB$12,Tarife_Hilfskraft!$C$3:$GX$3,0)+2,FALSE)))/(1+$H26)</f>
        <v>0</v>
      </c>
      <c r="TC26" s="589">
        <f>IF(ISERROR(KP26/(VLOOKUP($F26,Tarife_Hilfskraft!$A:$GX,MATCH(TC$12,Tarife_Hilfskraft!$C$3:$GX$3,0)+2,FALSE))), 0, KP26/(VLOOKUP($F26,Tarife_Hilfskraft!$A:$GX,MATCH(TC$12,Tarife_Hilfskraft!$C$3:$GX$3,0)+2,FALSE)))/(1+$H26)</f>
        <v>0</v>
      </c>
      <c r="TD26" s="589">
        <f>IF(ISERROR(KQ26/(VLOOKUP($F26,Tarife_Hilfskraft!$A:$GX,MATCH(TD$12,Tarife_Hilfskraft!$C$3:$GX$3,0)+2,FALSE))), 0, KQ26/(VLOOKUP($F26,Tarife_Hilfskraft!$A:$GX,MATCH(TD$12,Tarife_Hilfskraft!$C$3:$GX$3,0)+2,FALSE)))/(1+$H26)</f>
        <v>0</v>
      </c>
      <c r="TE26" s="589">
        <f>IF(ISERROR(KR26/(VLOOKUP($F26,Tarife_Hilfskraft!$A:$GX,MATCH(TE$12,Tarife_Hilfskraft!$C$3:$GX$3,0)+2,FALSE))), 0, KR26/(VLOOKUP($F26,Tarife_Hilfskraft!$A:$GX,MATCH(TE$12,Tarife_Hilfskraft!$C$3:$GX$3,0)+2,FALSE)))/(1+$H26)</f>
        <v>0</v>
      </c>
      <c r="TF26" s="589">
        <f>IF(ISERROR(KS26/(VLOOKUP($F26,Tarife_Hilfskraft!$A:$GX,MATCH(TF$12,Tarife_Hilfskraft!$C$3:$GX$3,0)+2,FALSE))), 0, KS26/(VLOOKUP($F26,Tarife_Hilfskraft!$A:$GX,MATCH(TF$12,Tarife_Hilfskraft!$C$3:$GX$3,0)+2,FALSE)))/(1+$H26)</f>
        <v>0</v>
      </c>
      <c r="TG26" s="589">
        <f>IF(ISERROR(KT26/(VLOOKUP($F26,Tarife_Hilfskraft!$A:$GX,MATCH(TG$12,Tarife_Hilfskraft!$C$3:$GX$3,0)+2,FALSE))), 0, KT26/(VLOOKUP($F26,Tarife_Hilfskraft!$A:$GX,MATCH(TG$12,Tarife_Hilfskraft!$C$3:$GX$3,0)+2,FALSE)))/(1+$H26)</f>
        <v>0</v>
      </c>
      <c r="TH26" s="589">
        <f>IF(ISERROR(KU26/(VLOOKUP($F26,Tarife_Hilfskraft!$A:$GX,MATCH(TH$12,Tarife_Hilfskraft!$C$3:$GX$3,0)+2,FALSE))), 0, KU26/(VLOOKUP($F26,Tarife_Hilfskraft!$A:$GX,MATCH(TH$12,Tarife_Hilfskraft!$C$3:$GX$3,0)+2,FALSE)))/(1+$H26)</f>
        <v>0</v>
      </c>
      <c r="TI26" s="589">
        <f>IF(ISERROR(KV26/(VLOOKUP($F26,Tarife_Hilfskraft!$A:$GX,MATCH(TI$12,Tarife_Hilfskraft!$C$3:$GX$3,0)+2,FALSE))), 0, KV26/(VLOOKUP($F26,Tarife_Hilfskraft!$A:$GX,MATCH(TI$12,Tarife_Hilfskraft!$C$3:$GX$3,0)+2,FALSE)))/(1+$H26)</f>
        <v>0</v>
      </c>
      <c r="TJ26" s="589">
        <f>IF(ISERROR(KW26/(VLOOKUP($F26,Tarife_Hilfskraft!$A:$GX,MATCH(TJ$12,Tarife_Hilfskraft!$C$3:$GX$3,0)+2,FALSE))), 0, KW26/(VLOOKUP($F26,Tarife_Hilfskraft!$A:$GX,MATCH(TJ$12,Tarife_Hilfskraft!$C$3:$GX$3,0)+2,FALSE)))/(1+$H26)</f>
        <v>0</v>
      </c>
      <c r="TK26" s="589">
        <f>IF(ISERROR(KX26/(VLOOKUP($F26,Tarife_Hilfskraft!$A:$GX,MATCH(TK$12,Tarife_Hilfskraft!$C$3:$GX$3,0)+2,FALSE))), 0, KX26/(VLOOKUP($F26,Tarife_Hilfskraft!$A:$GX,MATCH(TK$12,Tarife_Hilfskraft!$C$3:$GX$3,0)+2,FALSE)))/(1+$H26)</f>
        <v>0</v>
      </c>
      <c r="TL26" s="589">
        <f>IF(ISERROR(KY26/(VLOOKUP($F26,Tarife_Hilfskraft!$A:$GX,MATCH(TL$12,Tarife_Hilfskraft!$C$3:$GX$3,0)+2,FALSE))), 0, KY26/(VLOOKUP($F26,Tarife_Hilfskraft!$A:$GX,MATCH(TL$12,Tarife_Hilfskraft!$C$3:$GX$3,0)+2,FALSE)))/(1+$H26)</f>
        <v>0</v>
      </c>
      <c r="TM26" s="589">
        <f t="shared" si="54"/>
        <v>0</v>
      </c>
    </row>
    <row r="27" spans="1:534" x14ac:dyDescent="0.25">
      <c r="A27" s="489" t="str">
        <f t="shared" si="14"/>
        <v/>
      </c>
      <c r="C27" s="489" t="str">
        <f>IF(ISERROR(VLOOKUP(B27,Kostenstelle_Auftrag!C:D,2,FALSE)),"",VLOOKUP(B27,Kostenstelle_Auftrag!C:D,2,FALSE))</f>
        <v/>
      </c>
      <c r="F27" s="489" t="s">
        <v>381</v>
      </c>
      <c r="G27" s="489" t="s">
        <v>15413</v>
      </c>
      <c r="H27" s="588">
        <f>VLOOKUP(G27,SteuerungHilfskräfte!$C$7:$D$9,2,FALSE)</f>
        <v>0.29320000000000002</v>
      </c>
      <c r="N27" s="533">
        <f>VLOOKUP(F27,Landespersonal_Tarifgruppen!$A$3:$I$64,9,FALSE)*I27*(MAX(N$12,MIN(EOMONTH(N$12,0)+1,$K27+1))-MIN(MAX(N$12,$J27),EOMONTH(N$12,0)+1))/(EOMONTH(N$12,0)+1-N$12)</f>
        <v>0</v>
      </c>
      <c r="O27" s="533">
        <f>VLOOKUP(F27,Landespersonal_Tarifgruppen!$A$3:$I$64,9,FALSE)*I27*(MAX(O$12,MIN(EOMONTH(O$12,0)+1,$K27+1))-MIN(MAX(O$12,$J27),EOMONTH(O$12,0)+1))/(EOMONTH(O$12,0)+1-O$12)</f>
        <v>0</v>
      </c>
      <c r="P27" s="533">
        <f>VLOOKUP(F27,Landespersonal_Tarifgruppen!$A$3:$I$64,9,FALSE)*I27*(MAX(P$12,MIN(EOMONTH(P$12,0)+1,$K27+1))-MIN(MAX(P$12,$J27),EOMONTH(P$12,0)+1))/(EOMONTH(P$12,0)+1-P$12)</f>
        <v>0</v>
      </c>
      <c r="Q27" s="533">
        <f>VLOOKUP(F27,Landespersonal_Tarifgruppen!$A$3:$I$64,9,FALSE)*I27*(MAX(Q$12,MIN(EOMONTH(Q$12,0)+1,$K27+1))-MIN(MAX(Q$12,$J27),EOMONTH(Q$12,0)+1))/(EOMONTH(Q$12,0)+1-Q$12)</f>
        <v>0</v>
      </c>
      <c r="R27" s="533">
        <f>VLOOKUP(F27,Landespersonal_Tarifgruppen!$A$3:$I$64,9,FALSE)*I27*(MAX(R$12,MIN(EOMONTH(R$12,0)+1,$K27+1))-MIN(MAX(R$12,$J27),EOMONTH(R$12,0)+1))/(EOMONTH(R$12,0)+1-R$12)</f>
        <v>0</v>
      </c>
      <c r="S27" s="533">
        <f>VLOOKUP(F27,Landespersonal_Tarifgruppen!$A$3:$I$64,9,FALSE)*I27*(MAX(S$12,MIN(EOMONTH(S$12,0)+1,$K27+1))-MIN(MAX(S$12,$J27),EOMONTH(S$12,0)+1))/(EOMONTH(S$12,0)+1-S$12)</f>
        <v>0</v>
      </c>
      <c r="T27" s="533">
        <f>VLOOKUP(F27,Landespersonal_Tarifgruppen!$A$3:$I$64,9,FALSE)*I27*(MAX(T$12,MIN(EOMONTH(T$12,0)+1,$K27+1))-MIN(MAX(T$12,$J27),EOMONTH(T$12,0)+1))/(EOMONTH(T$12,0)+1-T$12)</f>
        <v>0</v>
      </c>
      <c r="U27" s="533">
        <f>VLOOKUP(F27,Landespersonal_Tarifgruppen!$A$3:$I$64,9,FALSE)*I27*(MAX(U$12,MIN(EOMONTH(U$12,0)+1,$K27+1))-MIN(MAX(U$12,$J27),EOMONTH(U$12,0)+1))/(EOMONTH(U$12,0)+1-U$12)</f>
        <v>0</v>
      </c>
      <c r="V27" s="533">
        <f>VLOOKUP(F27,Landespersonal_Tarifgruppen!$A$3:$I$64,9,FALSE)*I27*(MAX(V$12,MIN(EOMONTH(V$12,0)+1,$K27+1))-MIN(MAX(V$12,$J27),EOMONTH(V$12,0)+1))/(EOMONTH(V$12,0)+1-V$12)</f>
        <v>0</v>
      </c>
      <c r="W27" s="533">
        <f>VLOOKUP(F27,Landespersonal_Tarifgruppen!$A$3:$I$64,9,FALSE)*I27*(MAX(W$12,MIN(EOMONTH(W$12,0)+1,$K27+1))-MIN(MAX(W$12,$J27),EOMONTH(W$12,0)+1))/(EOMONTH(W$12,0)+1-W$12)</f>
        <v>0</v>
      </c>
      <c r="X27" s="533">
        <f>VLOOKUP(F27,Landespersonal_Tarifgruppen!$A$3:$I$64,9,FALSE)*I27*(MAX(X$12,MIN(EOMONTH(X$12,0)+1,$K27+1))-MIN(MAX(X$12,$J27),EOMONTH(X$12,0)+1))/(EOMONTH(X$12,0)+1-X$12)</f>
        <v>0</v>
      </c>
      <c r="Y27" s="533">
        <f>VLOOKUP(F27,Landespersonal_Tarifgruppen!$A$3:$I$64,9,FALSE)*I27*(MAX(Y$12,MIN(EOMONTH(Y$12,0)+1,$K27+1))-MIN(MAX(Y$12,$J27),EOMONTH(Y$12,0)+1))/(EOMONTH(Y$12,0)+1-Y$12)</f>
        <v>0</v>
      </c>
      <c r="Z27" s="533">
        <f t="shared" ref="Z27:Z90" si="55">SUM(N27:Y27)</f>
        <v>0</v>
      </c>
      <c r="AA27" s="533">
        <f>VLOOKUP(F27,Landespersonal_Tarifgruppen!$A$3:$J$64,10,FALSE)*I27*(MAX(AA$12,MIN(EOMONTH(AA$12,0)+1,$K27+1))-MIN(MAX(AA$12,$J27),EOMONTH(AA$12,0)+1))/(EOMONTH(AA$12,0)+1-AA$12)</f>
        <v>0</v>
      </c>
      <c r="AB27" s="533">
        <f>VLOOKUP(F27,Landespersonal_Tarifgruppen!$A$3:$J$64,10,FALSE)*I27*(MAX(AB$12,MIN(EOMONTH(AB$12,0)+1,$K27+1))-MIN(MAX(AB$12,$J27),EOMONTH(AB$12,0)+1))/(EOMONTH(AB$12,0)+1-AB$12)</f>
        <v>0</v>
      </c>
      <c r="AC27" s="533">
        <f>VLOOKUP(F27,Landespersonal_Tarifgruppen!$A$3:$J$64,10,FALSE)*I27*(MAX(AC$12,MIN(EOMONTH(AC$12,0)+1,$K27+1))-MIN(MAX(AC$12,$J27),EOMONTH(AC$12,0)+1))/(EOMONTH(AC$12,0)+1-AC$12)</f>
        <v>0</v>
      </c>
      <c r="AD27" s="533">
        <f>VLOOKUP(F27,Landespersonal_Tarifgruppen!$A$3:$J$64,10,FALSE)*I27*(MAX(AD$12,MIN(EOMONTH(AD$12,0)+1,$K27+1))-MIN(MAX(AD$12,$J27),EOMONTH(AD$12,0)+1))/(EOMONTH(AD$12,0)+1-AD$12)</f>
        <v>0</v>
      </c>
      <c r="AE27" s="533">
        <f>VLOOKUP(F27,Landespersonal_Tarifgruppen!$A$3:$J$64,10,FALSE)*I27*(MAX(AE$12,MIN(EOMONTH(AE$12,0)+1,$K27+1))-MIN(MAX(AE$12,$J27),EOMONTH(AE$12,0)+1))/(EOMONTH(AE$12,0)+1-AE$12)</f>
        <v>0</v>
      </c>
      <c r="AF27" s="533">
        <f>VLOOKUP(F27,Landespersonal_Tarifgruppen!$A$3:$J$64,10,FALSE)*I27*(MAX(AF$12,MIN(EOMONTH(AF$12,0)+1,$K27+1))-MIN(MAX(AF$12,$J27),EOMONTH(AF$12,0)+1))/(EOMONTH(AF$12,0)+1-AF$12)</f>
        <v>0</v>
      </c>
      <c r="AG27" s="533">
        <f>VLOOKUP(F27,Landespersonal_Tarifgruppen!$A$3:$J$64,10,FALSE)*I27*(MAX(AG$12,MIN(EOMONTH(AG$12,0)+1,$K27+1))-MIN(MAX(AG$12,$J27),EOMONTH(AG$12,0)+1))/(EOMONTH(AG$12,0)+1-AG$12)</f>
        <v>0</v>
      </c>
      <c r="AH27" s="533">
        <f>VLOOKUP(F27,Landespersonal_Tarifgruppen!$A$3:$J$64,10,FALSE)*I27*(MAX(AH$12,MIN(EOMONTH(AH$12,0)+1,$K27+1))-MIN(MAX(AH$12,$J27),EOMONTH(AH$12,0)+1))/(EOMONTH(AH$12,0)+1-AH$12)</f>
        <v>0</v>
      </c>
      <c r="AI27" s="533">
        <f>VLOOKUP(F27,Landespersonal_Tarifgruppen!$A$3:$J$64,10,FALSE)*I27*(MAX(AI$12,MIN(EOMONTH(AI$12,0)+1,$K27+1))-MIN(MAX(AI$12,$J27),EOMONTH(AI$12,0)+1))/(EOMONTH(AI$12,0)+1-AI$12)</f>
        <v>0</v>
      </c>
      <c r="AJ27" s="533">
        <f>VLOOKUP(F27,Landespersonal_Tarifgruppen!$A$3:$J$64,10,FALSE)*I27*(MAX(AJ$12,MIN(EOMONTH(AJ$12,0)+1,$K27+1))-MIN(MAX(AJ$12,$J27),EOMONTH(AJ$12,0)+1))/(EOMONTH(AJ$12,0)+1-AJ$12)</f>
        <v>0</v>
      </c>
      <c r="AK27" s="533">
        <f>VLOOKUP(F27,Landespersonal_Tarifgruppen!$A$3:$J$64,10,FALSE)*I27*(MAX(AK$12,MIN(EOMONTH(AK$12,0)+1,$K27+1))-MIN(MAX(AK$12,$J27),EOMONTH(AK$12,0)+1))/(EOMONTH(AK$12,0)+1-AK$12)</f>
        <v>0</v>
      </c>
      <c r="AL27" s="533">
        <f>VLOOKUP(F27,Landespersonal_Tarifgruppen!$A$3:$J$64,10,FALSE)*I27*(MAX(AL$12,MIN(EOMONTH(AL$12,0)+1,$K27+1))-MIN(MAX(AL$12,$J27),EOMONTH(AL$12,0)+1))/(EOMONTH(AL$12,0)+1-AL$12)</f>
        <v>0</v>
      </c>
      <c r="AM27" s="533">
        <f t="shared" ref="AM27:AM90" si="56">SUM(AA27:AL27)</f>
        <v>0</v>
      </c>
      <c r="AN27" s="533">
        <f>VLOOKUP(F27,Landespersonal_Tarifgruppen!$A$3:$K$64,11,FALSE)*I27*(MAX(AN$12,MIN(EOMONTH(AN$12,0)+1,$K27+1))-MIN(MAX(AN$12,$J27),EOMONTH(AN$12,0)+1))/(EOMONTH(AN$12,0)+1-AN$12)</f>
        <v>0</v>
      </c>
      <c r="AO27" s="533">
        <f>VLOOKUP(F27,Landespersonal_Tarifgruppen!$A$3:$K$64,11,FALSE)*I27*(MAX(AO$12,MIN(EOMONTH(AO$12,0)+1,$K27+1))-MIN(MAX(AO$12,$J27),EOMONTH(AO$12,0)+1))/(EOMONTH(AO$12,0)+1-AO$12)</f>
        <v>0</v>
      </c>
      <c r="AP27" s="533">
        <f>VLOOKUP(F27,Landespersonal_Tarifgruppen!$A$3:$K$64,11,FALSE)*I27*(MAX(AP$12,MIN(EOMONTH(AP$12,0)+1,$K27+1))-MIN(MAX(AP$12,$J27),EOMONTH(AP$12,0)+1))/(EOMONTH(AP$12,0)+1-AP$12)</f>
        <v>0</v>
      </c>
      <c r="AQ27" s="533">
        <f>VLOOKUP(F27,Landespersonal_Tarifgruppen!$A$3:$K$64,11,FALSE)*I27*(MAX(AQ$12,MIN(EOMONTH(AQ$12,0)+1,$K27+1))-MIN(MAX(AQ$12,$J27),EOMONTH(AQ$12,0)+1))/(EOMONTH(AQ$12,0)+1-AQ$12)</f>
        <v>0</v>
      </c>
      <c r="AR27" s="533">
        <f>VLOOKUP(F27,Landespersonal_Tarifgruppen!$A$3:$K$64,11,FALSE)*I27*(MAX(AR$12,MIN(EOMONTH(AR$12,0)+1,$K27+1))-MIN(MAX(AR$12,$J27),EOMONTH(AR$12,0)+1))/(EOMONTH(AR$12,0)+1-AR$12)</f>
        <v>0</v>
      </c>
      <c r="AS27" s="533">
        <f>VLOOKUP(F27,Landespersonal_Tarifgruppen!$A$3:$K$64,11,FALSE)*I27*(MAX(AS$12,MIN(EOMONTH(AS$12,0)+1,$K27+1))-MIN(MAX(AS$12,$J27),EOMONTH(AS$12,0)+1))/(EOMONTH(AS$12,0)+1-AS$12)</f>
        <v>0</v>
      </c>
      <c r="AT27" s="533">
        <f>VLOOKUP(F27,Landespersonal_Tarifgruppen!$A$3:$K$64,11,FALSE)*I27*(MAX(AT$12,MIN(EOMONTH(AT$12,0)+1,$K27+1))-MIN(MAX(AT$12,$J27),EOMONTH(AT$12,0)+1))/(EOMONTH(AT$12,0)+1-AT$12)</f>
        <v>0</v>
      </c>
      <c r="AU27" s="533">
        <f>VLOOKUP(F27,Landespersonal_Tarifgruppen!$A$3:$K$64,11,FALSE)*I27*(MAX(AU$12,MIN(EOMONTH(AU$12,0)+1,$K27+1))-MIN(MAX(AU$12,$J27),EOMONTH(AU$12,0)+1))/(EOMONTH(AU$12,0)+1-AU$12)</f>
        <v>0</v>
      </c>
      <c r="AV27" s="533">
        <f>VLOOKUP(F27,Landespersonal_Tarifgruppen!$A$3:$K$64,11,FALSE)*I27*(MAX(AV$12,MIN(EOMONTH(AV$12,0)+1,$K27+1))-MIN(MAX(AV$12,$J27),EOMONTH(AV$12,0)+1))/(EOMONTH(AV$12,0)+1-AV$12)</f>
        <v>0</v>
      </c>
      <c r="AW27" s="533">
        <f>VLOOKUP(F27,Landespersonal_Tarifgruppen!$A$3:$K$64,11,FALSE)*I27*(MAX(AW$12,MIN(EOMONTH(AW$12,0)+1,$K27+1))-MIN(MAX(AW$12,$J27),EOMONTH(AW$12,0)+1))/(EOMONTH(AW$12,0)+1-AW$12)</f>
        <v>0</v>
      </c>
      <c r="AX27" s="533">
        <f>VLOOKUP(F27,Landespersonal_Tarifgruppen!$A$3:$K$64,11,FALSE)*I27*(MAX(AX$12,MIN(EOMONTH(AX$12,0)+1,$K27+1))-MIN(MAX(AX$12,$J27),EOMONTH(AX$12,0)+1))/(EOMONTH(AX$12,0)+1-AX$12)</f>
        <v>0</v>
      </c>
      <c r="AY27" s="533">
        <f>VLOOKUP(F27,Landespersonal_Tarifgruppen!$A$3:$K$64,11,FALSE)*I27*(MAX(AY$12,MIN(EOMONTH(AY$12,0)+1,$K27+1))-MIN(MAX(AY$12,$J27),EOMONTH(AY$12,0)+1))/(EOMONTH(AY$12,0)+1-AY$12)</f>
        <v>0</v>
      </c>
      <c r="AZ27" s="533">
        <f t="shared" ref="AZ27:AZ90" si="57">SUM(AN27:AY27)</f>
        <v>0</v>
      </c>
      <c r="BA27" s="533">
        <f>VLOOKUP(F27,Landespersonal_Tarifgruppen!$A$3:$L$64,12,FALSE)*I27*(MAX(BA$12,MIN(EOMONTH(BA$12,0)+1,$K27+1))-MIN(MAX(BA$12,$J27),EOMONTH(BA$12,0)+1))/(EOMONTH(BA$12,0)+1-BA$12)</f>
        <v>0</v>
      </c>
      <c r="BB27" s="533">
        <f>VLOOKUP(F27,Landespersonal_Tarifgruppen!$A$3:$L$64,12,FALSE)*I27*(MAX(BB$12,MIN(EOMONTH(BB$12,0)+1,$K27+1))-MIN(MAX(BB$12,$J27),EOMONTH(BB$12,0)+1))/(EOMONTH(BB$12,0)+1-BB$12)</f>
        <v>0</v>
      </c>
      <c r="BC27" s="533">
        <f>VLOOKUP(F27,Landespersonal_Tarifgruppen!$A$3:$L$64,12,FALSE)*I27*(MAX(BC$12,MIN(EOMONTH(BC$12,0)+1,$K27+1))-MIN(MAX(BC$12,$J27),EOMONTH(BC$12,0)+1))/(EOMONTH(BC$12,0)+1-BC$12)</f>
        <v>0</v>
      </c>
      <c r="BD27" s="533">
        <f>VLOOKUP(F27,Landespersonal_Tarifgruppen!$A$3:$L$64,12,FALSE)*I27*(MAX(BD$12,MIN(EOMONTH(BD$12,0)+1,$K27+1))-MIN(MAX(BD$12,$J27),EOMONTH(BD$12,0)+1))/(EOMONTH(BD$12,0)+1-BD$12)</f>
        <v>0</v>
      </c>
      <c r="BE27" s="533">
        <f>VLOOKUP(F27,Landespersonal_Tarifgruppen!$A$3:$L$64,12,FALSE)*I27*(MAX(BE$12,MIN(EOMONTH(BE$12,0)+1,$K27+1))-MIN(MAX(BE$12,$J27),EOMONTH(BE$12,0)+1))/(EOMONTH(BE$12,0)+1-BE$12)</f>
        <v>0</v>
      </c>
      <c r="BF27" s="533">
        <f>VLOOKUP(F27,Landespersonal_Tarifgruppen!$A$3:$L$64,12,FALSE)*I27*(MAX(BF$12,MIN(EOMONTH(BF$12,0)+1,$K27+1))-MIN(MAX(BF$12,$J27),EOMONTH(BF$12,0)+1))/(EOMONTH(BF$12,0)+1-BF$12)</f>
        <v>0</v>
      </c>
      <c r="BG27" s="533">
        <f>VLOOKUP(F27,Landespersonal_Tarifgruppen!$A$3:$L$64,12,FALSE)*I27*(MAX(BG$12,MIN(EOMONTH(BG$12,0)+1,$K27+1))-MIN(MAX(BG$12,$J27),EOMONTH(BG$12,0)+1))/(EOMONTH(BG$12,0)+1-BG$12)</f>
        <v>0</v>
      </c>
      <c r="BH27" s="533">
        <f>VLOOKUP(F27,Landespersonal_Tarifgruppen!$A$3:$L$64,12,FALSE)*I27*(MAX(BH$12,MIN(EOMONTH(BH$12,0)+1,$K27+1))-MIN(MAX(BH$12,$J27),EOMONTH(BH$12,0)+1))/(EOMONTH(BH$12,0)+1-BH$12)</f>
        <v>0</v>
      </c>
      <c r="BI27" s="533">
        <f>VLOOKUP(F27,Landespersonal_Tarifgruppen!$A$3:$L$64,12,FALSE)*I27*(MAX(BI$12,MIN(EOMONTH(BI$12,0)+1,$K27+1))-MIN(MAX(BI$12,$J27),EOMONTH(BI$12,0)+1))/(EOMONTH(BI$12,0)+1-BI$12)</f>
        <v>0</v>
      </c>
      <c r="BJ27" s="533">
        <f>VLOOKUP(F27,Landespersonal_Tarifgruppen!$A$3:$L$64,12,FALSE)*I27*(MAX(BJ$12,MIN(EOMONTH(BJ$12,0)+1,$K27+1))-MIN(MAX(BJ$12,$J27),EOMONTH(BJ$12,0)+1))/(EOMONTH(BJ$12,0)+1-BJ$12)</f>
        <v>0</v>
      </c>
      <c r="BK27" s="533">
        <f>VLOOKUP(F27,Landespersonal_Tarifgruppen!$A$3:$L$64,12,FALSE)*I27*(MAX(BK$12,MIN(EOMONTH(BK$12,0)+1,$K27+1))-MIN(MAX(BK$12,$J27),EOMONTH(BK$12,0)+1))/(EOMONTH(BK$12,0)+1-BK$12)</f>
        <v>0</v>
      </c>
      <c r="BL27" s="533">
        <f>VLOOKUP(F27,Landespersonal_Tarifgruppen!$A$3:$L$64,12,FALSE)*I27*(MAX(BL$12,MIN(EOMONTH(BL$12,0)+1,$K27+1))-MIN(MAX(BL$12,$J27),EOMONTH(BL$12,0)+1))/(EOMONTH(BL$12,0)+1-BL$12)</f>
        <v>0</v>
      </c>
      <c r="BM27" s="503">
        <f t="shared" ref="BM27:BM90" si="58">SUM(BA27:BL27)</f>
        <v>0</v>
      </c>
      <c r="BN27" s="533">
        <f>VLOOKUP(F27,Landespersonal_Tarifgruppen!$A$3:$M$64,13,FALSE)*I27*(MAX(BN$12,MIN(EOMONTH(BN$12,0)+1,$K27+1))-MIN(MAX(BN$12,$J27),EOMONTH(BN$12,0)+1))/(EOMONTH(BN$12,0)+1-BN$12)</f>
        <v>0</v>
      </c>
      <c r="BO27" s="533">
        <f>VLOOKUP(F27,Landespersonal_Tarifgruppen!$A$3:$M$64,13,FALSE)*I27*(MAX(BO$12,MIN(EOMONTH(BO$12,0)+1,$K27+1))-MIN(MAX(BO$12,$J27),EOMONTH(BO$12,0)+1))/(EOMONTH(BO$12,0)+1-BO$12)</f>
        <v>0</v>
      </c>
      <c r="BP27" s="533">
        <f>VLOOKUP(F27,Landespersonal_Tarifgruppen!$A$3:$M$64,13,FALSE)*I27*(MAX(BP$12,MIN(EOMONTH(BP$12,0)+1,$K27+1))-MIN(MAX(BP$12,$J27),EOMONTH(BP$12,0)+1))/(EOMONTH(BP$12,0)+1-BP$12)</f>
        <v>0</v>
      </c>
      <c r="BQ27" s="533">
        <f>VLOOKUP(F27,Landespersonal_Tarifgruppen!$A$3:$M$64,13,FALSE)*I27*(MAX(BQ$12,MIN(EOMONTH(BQ$12,0)+1,$K27+1))-MIN(MAX(BQ$12,$J27),EOMONTH(BQ$12,0)+1))/(EOMONTH(BQ$12,0)+1-BQ$12)</f>
        <v>0</v>
      </c>
      <c r="BR27" s="533">
        <f>VLOOKUP(F27,Landespersonal_Tarifgruppen!$A$3:$M$64,13,FALSE)*I27*(MAX(BR$12,MIN(EOMONTH(BR$12,0)+1,$K27+1))-MIN(MAX(BR$12,$J27),EOMONTH(BR$12,0)+1))/(EOMONTH(BR$12,0)+1-BR$12)</f>
        <v>0</v>
      </c>
      <c r="BS27" s="533">
        <f>VLOOKUP(F27,Landespersonal_Tarifgruppen!$A$3:$M$64,13,FALSE)*I27*(MAX(BS$12,MIN(EOMONTH(BS$12,0)+1,$K27+1))-MIN(MAX(BS$12,$J27),EOMONTH(BS$12,0)+1))/(EOMONTH(BS$12,0)+1-BS$12)</f>
        <v>0</v>
      </c>
      <c r="BT27" s="533">
        <f>VLOOKUP(F27,Landespersonal_Tarifgruppen!$A$3:$M$64,13,FALSE)*I27*(MAX(BT$12,MIN(EOMONTH(BT$12,0)+1,$K27+1))-MIN(MAX(BT$12,$J27),EOMONTH(BT$12,0)+1))/(EOMONTH(BT$12,0)+1-BT$12)</f>
        <v>0</v>
      </c>
      <c r="BU27" s="533">
        <f>VLOOKUP(F27,Landespersonal_Tarifgruppen!$A$3:$M$64,13,FALSE)*I27*(MAX(BU$12,MIN(EOMONTH(BU$12,0)+1,$K27+1))-MIN(MAX(BU$12,$J27),EOMONTH(BU$12,0)+1))/(EOMONTH(BU$12,0)+1-BU$12)</f>
        <v>0</v>
      </c>
      <c r="BV27" s="533">
        <f>VLOOKUP(F27,Landespersonal_Tarifgruppen!$A$3:$M$64,13,FALSE)*I27*(MAX(BV$12,MIN(EOMONTH(BV$12,0)+1,$K27+1))-MIN(MAX(BV$12,$J27),EOMONTH(BV$12,0)+1))/(EOMONTH(BV$12,0)+1-BV$12)</f>
        <v>0</v>
      </c>
      <c r="BW27" s="533">
        <f>VLOOKUP(F27,Landespersonal_Tarifgruppen!$A$3:$M$64,13,FALSE)*I27*(MAX(BW$12,MIN(EOMONTH(BW$12,0)+1,$K27+1))-MIN(MAX(BW$12,$J27),EOMONTH(BW$12,0)+1))/(EOMONTH(BW$12,0)+1-BW$12)</f>
        <v>0</v>
      </c>
      <c r="BX27" s="533">
        <f>VLOOKUP(F27,Landespersonal_Tarifgruppen!$A$3:$M$64,13,FALSE)*I27*(MAX(BX$12,MIN(EOMONTH(BX$12,0)+1,$K27+1))-MIN(MAX(BX$12,$J27),EOMONTH(BX$12,0)+1))/(EOMONTH(BX$12,0)+1-BX$12)</f>
        <v>0</v>
      </c>
      <c r="BY27" s="533">
        <f>VLOOKUP(F27,Landespersonal_Tarifgruppen!$A$3:$M$64,13,FALSE)*I27*(MAX(BY$12,MIN(EOMONTH(BY$12,0)+1,$K27+1))-MIN(MAX(BY$12,$J27),EOMONTH(BY$12,0)+1))/(EOMONTH(BY$12,0)+1-BY$12)</f>
        <v>0</v>
      </c>
      <c r="BZ27" s="503">
        <f t="shared" ref="BZ27:BZ90" si="59">SUM(BN27:BY27)</f>
        <v>0</v>
      </c>
      <c r="CA27" s="533" t="e">
        <f>VLOOKUP(F27,Tarife_Hilfskraft!$A$3:$B$7,14,FALSE)*I27*(MAX(CA$12,MIN(EOMONTH(CA$12,0)+1,$K27+1))-MIN(MAX(CA$12,$J27),EOMONTH(CA$12,0)+1))/(EOMONTH(CA$12,0)+1-CA$12)</f>
        <v>#REF!</v>
      </c>
      <c r="CB27" s="533" t="e">
        <f>VLOOKUP(F27,Tarife_Hilfskraft!$A$3:$B$7,14,FALSE)*I27*(MAX(CB$12,MIN(EOMONTH(CB$12,0)+1,$K27+1))-MIN(MAX(CB$12,$J27),EOMONTH(CB$12,0)+1))/(EOMONTH(CB$12,0)+1-CB$12)</f>
        <v>#REF!</v>
      </c>
      <c r="CC27" s="533" t="e">
        <f>VLOOKUP(F27,Tarife_Hilfskraft!$A$3:$B$7,14,FALSE)*I27*(MAX(CC$12,MIN(EOMONTH(CC$12,0)+1,$K27+1))-MIN(MAX(CC$12,$J27),EOMONTH(CC$12,0)+1))/(EOMONTH(CC$12,0)+1-CC$12)</f>
        <v>#REF!</v>
      </c>
      <c r="CD27" s="533" t="e">
        <f>VLOOKUP(F27,Tarife_Hilfskraft!$A$3:$B$7,14,FALSE)*I27*(MAX(CD$12,MIN(EOMONTH(CD$12,0)+1,$K27+1))-MIN(MAX(CD$12,$J27),EOMONTH(CD$12,0)+1))/(EOMONTH(CD$12,0)+1-CD$12)</f>
        <v>#REF!</v>
      </c>
      <c r="CE27" s="533" t="e">
        <f>VLOOKUP(F27,Tarife_Hilfskraft!$A$3:$B$7,14,FALSE)*I27*(MAX(CE$12,MIN(EOMONTH(CE$12,0)+1,$K27+1))-MIN(MAX(CE$12,$J27),EOMONTH(CE$12,0)+1))/(EOMONTH(CE$12,0)+1-CE$12)</f>
        <v>#REF!</v>
      </c>
      <c r="CF27" s="533" t="e">
        <f>VLOOKUP(F27,Tarife_Hilfskraft!$A$3:$B$7,14,FALSE)*I27*(MAX(CF$12,MIN(EOMONTH(CF$12,0)+1,$K27+1))-MIN(MAX(CF$12,$J27),EOMONTH(CF$12,0)+1))/(EOMONTH(CF$12,0)+1-CF$12)</f>
        <v>#REF!</v>
      </c>
      <c r="CG27" s="533" t="e">
        <f>VLOOKUP(F27,Tarife_Hilfskraft!$A$3:$B$7,14,FALSE)*I27*(MAX(CG$12,MIN(EOMONTH(CG$12,0)+1,$K27+1))-MIN(MAX(CG$12,$J27),EOMONTH(CG$12,0)+1))/(EOMONTH(CG$12,0)+1-CG$12)</f>
        <v>#REF!</v>
      </c>
      <c r="CH27" s="533" t="e">
        <f>VLOOKUP(F27,Tarife_Hilfskraft!$A$3:$B$7,14,FALSE)*I27*(MAX(CH$12,MIN(EOMONTH(CH$12,0)+1,$K27+1))-MIN(MAX(CH$12,$J27),EOMONTH(CH$12,0)+1))/(EOMONTH(CH$12,0)+1-CH$12)</f>
        <v>#REF!</v>
      </c>
      <c r="CI27" s="533" t="e">
        <f>VLOOKUP(F27,Tarife_Hilfskraft!$A$3:$B$7,14,FALSE)*I27*(MAX(CI$12,MIN(EOMONTH(CI$12,0)+1,$K27+1))-MIN(MAX(CI$12,$J27),EOMONTH(CI$12,0)+1))/(EOMONTH(CI$12,0)+1-CI$12)</f>
        <v>#REF!</v>
      </c>
      <c r="CJ27" s="533" t="e">
        <f>VLOOKUP(F27,Tarife_Hilfskraft!$A$3:$B$7,14,FALSE)*I27*(MAX(CJ$12,MIN(EOMONTH(CJ$12,0)+1,$K27+1))-MIN(MAX(CJ$12,$J27),EOMONTH(CJ$12,0)+1))/(EOMONTH(CJ$12,0)+1-CJ$12)</f>
        <v>#REF!</v>
      </c>
      <c r="CK27" s="533" t="e">
        <f>VLOOKUP(F27,Tarife_Hilfskraft!$A$3:$B$7,14,FALSE)*I27*(MAX(CK$12,MIN(EOMONTH(CK$12,0)+1,$K27+1))-MIN(MAX(CK$12,$J27),EOMONTH(CK$12,0)+1))/(EOMONTH(CK$12,0)+1-CK$12)</f>
        <v>#REF!</v>
      </c>
      <c r="CL27" s="533" t="e">
        <f>VLOOKUP(F27,Tarife_Hilfskraft!$A$3:$B$7,14,FALSE)*I27*(MAX(CL$12,MIN(EOMONTH(CL$12,0)+1,$K27+1))-MIN(MAX(CL$12,$J27),EOMONTH(CL$12,0)+1))/(EOMONTH(CL$12,0)+1-CL$12)</f>
        <v>#REF!</v>
      </c>
      <c r="CM27" s="503" t="e">
        <f t="shared" ref="CM27:CM90" si="60">SUM(CA27:CL27)</f>
        <v>#REF!</v>
      </c>
      <c r="CN27" s="533">
        <f>VLOOKUP($F27,Tarife_Hilfskraft!$A$3:$GX$7,MATCH(CN$12,Tarife_Hilfskraft!$C$3:$GX$3,0)+2,FALSE)*$I27*(MAX(CN$12,MIN(EOMONTH(CN$12,0)+1,$K27+1))-MIN(MAX(CN$12,$J27),EOMONTH(CN$12,0)+1))/(EOMONTH(CN$12,0)+1-CN$12)*(1+$H27)</f>
        <v>0</v>
      </c>
      <c r="CO27" s="533">
        <f>VLOOKUP($F27,Tarife_Hilfskraft!$A$3:$GX$7,MATCH(CO$12,Tarife_Hilfskraft!$C$3:$GX$3,0)+2,FALSE)*$I27*(MAX(CO$12,MIN(EOMONTH(CO$12,0)+1,$K27+1))-MIN(MAX(CO$12,$J27),EOMONTH(CO$12,0)+1))/(EOMONTH(CO$12,0)+1-CO$12)*(1+$H27)</f>
        <v>0</v>
      </c>
      <c r="CP27" s="533">
        <f>VLOOKUP($F27,Tarife_Hilfskraft!$A$3:$GX$7,MATCH(CP$12,Tarife_Hilfskraft!$C$3:$GX$3,0)+2,FALSE)*$I27*(MAX(CP$12,MIN(EOMONTH(CP$12,0)+1,$K27+1))-MIN(MAX(CP$12,$J27),EOMONTH(CP$12,0)+1))/(EOMONTH(CP$12,0)+1-CP$12)*(1+$H27)</f>
        <v>0</v>
      </c>
      <c r="CQ27" s="533">
        <f>VLOOKUP($F27,Tarife_Hilfskraft!$A$3:$GX$7,MATCH(CQ$12,Tarife_Hilfskraft!$C$3:$GX$3,0)+2,FALSE)*$I27*(MAX(CQ$12,MIN(EOMONTH(CQ$12,0)+1,$K27+1))-MIN(MAX(CQ$12,$J27),EOMONTH(CQ$12,0)+1))/(EOMONTH(CQ$12,0)+1-CQ$12)*(1+$H27)</f>
        <v>0</v>
      </c>
      <c r="CR27" s="533">
        <f>VLOOKUP($F27,Tarife_Hilfskraft!$A$3:$GX$7,MATCH(CR$12,Tarife_Hilfskraft!$C$3:$GX$3,0)+2,FALSE)*$I27*(MAX(CR$12,MIN(EOMONTH(CR$12,0)+1,$K27+1))-MIN(MAX(CR$12,$J27),EOMONTH(CR$12,0)+1))/(EOMONTH(CR$12,0)+1-CR$12)*(1+$H27)</f>
        <v>0</v>
      </c>
      <c r="CS27" s="533">
        <f>VLOOKUP($F27,Tarife_Hilfskraft!$A$3:$GX$7,MATCH(CS$12,Tarife_Hilfskraft!$C$3:$GX$3,0)+2,FALSE)*$I27*(MAX(CS$12,MIN(EOMONTH(CS$12,0)+1,$K27+1))-MIN(MAX(CS$12,$J27),EOMONTH(CS$12,0)+1))/(EOMONTH(CS$12,0)+1-CS$12)*(1+$H27)</f>
        <v>0</v>
      </c>
      <c r="CT27" s="533">
        <f>VLOOKUP($F27,Tarife_Hilfskraft!$A$3:$GX$7,MATCH(CT$12,Tarife_Hilfskraft!$C$3:$GX$3,0)+2,FALSE)*$I27*(MAX(CT$12,MIN(EOMONTH(CT$12,0)+1,$K27+1))-MIN(MAX(CT$12,$J27),EOMONTH(CT$12,0)+1))/(EOMONTH(CT$12,0)+1-CT$12)*(1+$H27)</f>
        <v>0</v>
      </c>
      <c r="CU27" s="533">
        <f>VLOOKUP($F27,Tarife_Hilfskraft!$A$3:$GX$7,MATCH(CU$12,Tarife_Hilfskraft!$C$3:$GX$3,0)+2,FALSE)*$I27*(MAX(CU$12,MIN(EOMONTH(CU$12,0)+1,$K27+1))-MIN(MAX(CU$12,$J27),EOMONTH(CU$12,0)+1))/(EOMONTH(CU$12,0)+1-CU$12)*(1+$H27)</f>
        <v>0</v>
      </c>
      <c r="CV27" s="533">
        <f>VLOOKUP($F27,Tarife_Hilfskraft!$A$3:$GX$7,MATCH(CV$12,Tarife_Hilfskraft!$C$3:$GX$3,0)+2,FALSE)*$I27*(MAX(CV$12,MIN(EOMONTH(CV$12,0)+1,$K27+1))-MIN(MAX(CV$12,$J27),EOMONTH(CV$12,0)+1))/(EOMONTH(CV$12,0)+1-CV$12)*(1+$H27)</f>
        <v>0</v>
      </c>
      <c r="CW27" s="533">
        <f>VLOOKUP($F27,Tarife_Hilfskraft!$A$3:$GX$7,MATCH(CW$12,Tarife_Hilfskraft!$C$3:$GX$3,0)+2,FALSE)*$I27*(MAX(CW$12,MIN(EOMONTH(CW$12,0)+1,$K27+1))-MIN(MAX(CW$12,$J27),EOMONTH(CW$12,0)+1))/(EOMONTH(CW$12,0)+1-CW$12)*(1+$H27)</f>
        <v>0</v>
      </c>
      <c r="CX27" s="533">
        <f>VLOOKUP($F27,Tarife_Hilfskraft!$A$3:$GX$7,MATCH(CX$12,Tarife_Hilfskraft!$C$3:$GX$3,0)+2,FALSE)*$I27*(MAX(CX$12,MIN(EOMONTH(CX$12,0)+1,$K27+1))-MIN(MAX(CX$12,$J27),EOMONTH(CX$12,0)+1))/(EOMONTH(CX$12,0)+1-CX$12)*(1+$H27)</f>
        <v>0</v>
      </c>
      <c r="CY27" s="533">
        <f>VLOOKUP($F27,Tarife_Hilfskraft!$A$3:$GX$7,MATCH(CY$12,Tarife_Hilfskraft!$C$3:$GX$3,0)+2,FALSE)*$I27*(MAX(CY$12,MIN(EOMONTH(CY$12,0)+1,$K27+1))-MIN(MAX(CY$12,$J27),EOMONTH(CY$12,0)+1))/(EOMONTH(CY$12,0)+1-CY$12)*(1+$H27)</f>
        <v>0</v>
      </c>
      <c r="CZ27" s="503">
        <f t="shared" si="21"/>
        <v>0</v>
      </c>
      <c r="DA27" s="533">
        <f>VLOOKUP($F27,Tarife_Hilfskraft!$A$3:$GX$7,MATCH(DA$12,Tarife_Hilfskraft!$C$3:$GX$3,0)+2,FALSE)*$I27*(MAX(DA$12,MIN(EOMONTH(DA$12,0)+1,$K27+1))-MIN(MAX(DA$12,$J27),EOMONTH(DA$12,0)+1))/(EOMONTH(DA$12,0)+1-DA$12)*(1+$H27)</f>
        <v>0</v>
      </c>
      <c r="DB27" s="533">
        <f>VLOOKUP($F27,Tarife_Hilfskraft!$A$3:$GX$7,MATCH(DB$12,Tarife_Hilfskraft!$C$3:$GX$3,0)+2,FALSE)*$I27*(MAX(DB$12,MIN(EOMONTH(DB$12,0)+1,$K27+1))-MIN(MAX(DB$12,$J27),EOMONTH(DB$12,0)+1))/(EOMONTH(DB$12,0)+1-DB$12)*(1+$H27)</f>
        <v>0</v>
      </c>
      <c r="DC27" s="533">
        <f>VLOOKUP($F27,Tarife_Hilfskraft!$A$3:$GX$7,MATCH(DC$12,Tarife_Hilfskraft!$C$3:$GX$3,0)+2,FALSE)*$I27*(MAX(DC$12,MIN(EOMONTH(DC$12,0)+1,$K27+1))-MIN(MAX(DC$12,$J27),EOMONTH(DC$12,0)+1))/(EOMONTH(DC$12,0)+1-DC$12)*(1+$H27)</f>
        <v>0</v>
      </c>
      <c r="DD27" s="533">
        <f>VLOOKUP($F27,Tarife_Hilfskraft!$A$3:$GX$7,MATCH(DD$12,Tarife_Hilfskraft!$C$3:$GX$3,0)+2,FALSE)*$I27*(MAX(DD$12,MIN(EOMONTH(DD$12,0)+1,$K27+1))-MIN(MAX(DD$12,$J27),EOMONTH(DD$12,0)+1))/(EOMONTH(DD$12,0)+1-DD$12)*(1+$H27)</f>
        <v>0</v>
      </c>
      <c r="DE27" s="533">
        <f>VLOOKUP($F27,Tarife_Hilfskraft!$A$3:$GX$7,MATCH(DE$12,Tarife_Hilfskraft!$C$3:$GX$3,0)+2,FALSE)*$I27*(MAX(DE$12,MIN(EOMONTH(DE$12,0)+1,$K27+1))-MIN(MAX(DE$12,$J27),EOMONTH(DE$12,0)+1))/(EOMONTH(DE$12,0)+1-DE$12)*(1+$H27)</f>
        <v>0</v>
      </c>
      <c r="DF27" s="533">
        <f>VLOOKUP($F27,Tarife_Hilfskraft!$A$3:$GX$7,MATCH(DF$12,Tarife_Hilfskraft!$C$3:$GX$3,0)+2,FALSE)*$I27*(MAX(DF$12,MIN(EOMONTH(DF$12,0)+1,$K27+1))-MIN(MAX(DF$12,$J27),EOMONTH(DF$12,0)+1))/(EOMONTH(DF$12,0)+1-DF$12)*(1+$H27)</f>
        <v>0</v>
      </c>
      <c r="DG27" s="533">
        <f>VLOOKUP($F27,Tarife_Hilfskraft!$A$3:$GX$7,MATCH(DG$12,Tarife_Hilfskraft!$C$3:$GX$3,0)+2,FALSE)*$I27*(MAX(DG$12,MIN(EOMONTH(DG$12,0)+1,$K27+1))-MIN(MAX(DG$12,$J27),EOMONTH(DG$12,0)+1))/(EOMONTH(DG$12,0)+1-DG$12)*(1+$H27)</f>
        <v>0</v>
      </c>
      <c r="DH27" s="533">
        <f>VLOOKUP($F27,Tarife_Hilfskraft!$A$3:$GX$7,MATCH(DH$12,Tarife_Hilfskraft!$C$3:$GX$3,0)+2,FALSE)*$I27*(MAX(DH$12,MIN(EOMONTH(DH$12,0)+1,$K27+1))-MIN(MAX(DH$12,$J27),EOMONTH(DH$12,0)+1))/(EOMONTH(DH$12,0)+1-DH$12)*(1+$H27)</f>
        <v>0</v>
      </c>
      <c r="DI27" s="533">
        <f>VLOOKUP($F27,Tarife_Hilfskraft!$A$3:$GX$7,MATCH(DI$12,Tarife_Hilfskraft!$C$3:$GX$3,0)+2,FALSE)*$I27*(MAX(DI$12,MIN(EOMONTH(DI$12,0)+1,$K27+1))-MIN(MAX(DI$12,$J27),EOMONTH(DI$12,0)+1))/(EOMONTH(DI$12,0)+1-DI$12)*(1+$H27)</f>
        <v>0</v>
      </c>
      <c r="DJ27" s="533">
        <f>VLOOKUP($F27,Tarife_Hilfskraft!$A$3:$GX$7,MATCH(DJ$12,Tarife_Hilfskraft!$C$3:$GX$3,0)+2,FALSE)*$I27*(MAX(DJ$12,MIN(EOMONTH(DJ$12,0)+1,$K27+1))-MIN(MAX(DJ$12,$J27),EOMONTH(DJ$12,0)+1))/(EOMONTH(DJ$12,0)+1-DJ$12)*(1+$H27)</f>
        <v>0</v>
      </c>
      <c r="DK27" s="533">
        <f>VLOOKUP($F27,Tarife_Hilfskraft!$A$3:$GX$7,MATCH(DK$12,Tarife_Hilfskraft!$C$3:$GX$3,0)+2,FALSE)*$I27*(MAX(DK$12,MIN(EOMONTH(DK$12,0)+1,$K27+1))-MIN(MAX(DK$12,$J27),EOMONTH(DK$12,0)+1))/(EOMONTH(DK$12,0)+1-DK$12)*(1+$H27)</f>
        <v>0</v>
      </c>
      <c r="DL27" s="533">
        <f>VLOOKUP($F27,Tarife_Hilfskraft!$A$3:$GX$7,MATCH(DL$12,Tarife_Hilfskraft!$C$3:$GX$3,0)+2,FALSE)*$I27*(MAX(DL$12,MIN(EOMONTH(DL$12,0)+1,$K27+1))-MIN(MAX(DL$12,$J27),EOMONTH(DL$12,0)+1))/(EOMONTH(DL$12,0)+1-DL$12)*(1+$H27)</f>
        <v>0</v>
      </c>
      <c r="DM27" s="503">
        <f t="shared" si="22"/>
        <v>0</v>
      </c>
      <c r="DN27" s="533">
        <f>VLOOKUP($F27,Tarife_Hilfskraft!$A$3:$GX$7,MATCH(DN$12,Tarife_Hilfskraft!$C$3:$GX$3,0)+2,FALSE)*$I27*(MAX(DN$12,MIN(EOMONTH(DN$12,0)+1,$K27+1))-MIN(MAX(DN$12,$J27),EOMONTH(DN$12,0)+1))/(EOMONTH(DN$12,0)+1-DN$12)*(1+$H27)</f>
        <v>0</v>
      </c>
      <c r="DO27" s="533">
        <f>VLOOKUP($F27,Tarife_Hilfskraft!$A$3:$GX$7,MATCH(DO$12,Tarife_Hilfskraft!$C$3:$GX$3,0)+2,FALSE)*$I27*(MAX(DO$12,MIN(EOMONTH(DO$12,0)+1,$K27+1))-MIN(MAX(DO$12,$J27),EOMONTH(DO$12,0)+1))/(EOMONTH(DO$12,0)+1-DO$12)*(1+$H27)</f>
        <v>0</v>
      </c>
      <c r="DP27" s="533">
        <f>VLOOKUP($F27,Tarife_Hilfskraft!$A$3:$GX$7,MATCH(DP$12,Tarife_Hilfskraft!$C$3:$GX$3,0)+2,FALSE)*$I27*(MAX(DP$12,MIN(EOMONTH(DP$12,0)+1,$K27+1))-MIN(MAX(DP$12,$J27),EOMONTH(DP$12,0)+1))/(EOMONTH(DP$12,0)+1-DP$12)*(1+$H27)</f>
        <v>0</v>
      </c>
      <c r="DQ27" s="533">
        <f>VLOOKUP($F27,Tarife_Hilfskraft!$A$3:$GX$7,MATCH(DQ$12,Tarife_Hilfskraft!$C$3:$GX$3,0)+2,FALSE)*$I27*(MAX(DQ$12,MIN(EOMONTH(DQ$12,0)+1,$K27+1))-MIN(MAX(DQ$12,$J27),EOMONTH(DQ$12,0)+1))/(EOMONTH(DQ$12,0)+1-DQ$12)*(1+$H27)</f>
        <v>0</v>
      </c>
      <c r="DR27" s="533">
        <f>VLOOKUP($F27,Tarife_Hilfskraft!$A$3:$GX$7,MATCH(DR$12,Tarife_Hilfskraft!$C$3:$GX$3,0)+2,FALSE)*$I27*(MAX(DR$12,MIN(EOMONTH(DR$12,0)+1,$K27+1))-MIN(MAX(DR$12,$J27),EOMONTH(DR$12,0)+1))/(EOMONTH(DR$12,0)+1-DR$12)*(1+$H27)</f>
        <v>0</v>
      </c>
      <c r="DS27" s="533">
        <f>VLOOKUP($F27,Tarife_Hilfskraft!$A$3:$GX$7,MATCH(DS$12,Tarife_Hilfskraft!$C$3:$GX$3,0)+2,FALSE)*$I27*(MAX(DS$12,MIN(EOMONTH(DS$12,0)+1,$K27+1))-MIN(MAX(DS$12,$J27),EOMONTH(DS$12,0)+1))/(EOMONTH(DS$12,0)+1-DS$12)*(1+$H27)</f>
        <v>0</v>
      </c>
      <c r="DT27" s="533">
        <f>VLOOKUP($F27,Tarife_Hilfskraft!$A$3:$GX$7,MATCH(DT$12,Tarife_Hilfskraft!$C$3:$GX$3,0)+2,FALSE)*$I27*(MAX(DT$12,MIN(EOMONTH(DT$12,0)+1,$K27+1))-MIN(MAX(DT$12,$J27),EOMONTH(DT$12,0)+1))/(EOMONTH(DT$12,0)+1-DT$12)*(1+$H27)</f>
        <v>0</v>
      </c>
      <c r="DU27" s="533">
        <f>VLOOKUP($F27,Tarife_Hilfskraft!$A$3:$GX$7,MATCH(DU$12,Tarife_Hilfskraft!$C$3:$GX$3,0)+2,FALSE)*$I27*(MAX(DU$12,MIN(EOMONTH(DU$12,0)+1,$K27+1))-MIN(MAX(DU$12,$J27),EOMONTH(DU$12,0)+1))/(EOMONTH(DU$12,0)+1-DU$12)*(1+$H27)</f>
        <v>0</v>
      </c>
      <c r="DV27" s="533">
        <f>VLOOKUP($F27,Tarife_Hilfskraft!$A$3:$GX$7,MATCH(DV$12,Tarife_Hilfskraft!$C$3:$GX$3,0)+2,FALSE)*$I27*(MAX(DV$12,MIN(EOMONTH(DV$12,0)+1,$K27+1))-MIN(MAX(DV$12,$J27),EOMONTH(DV$12,0)+1))/(EOMONTH(DV$12,0)+1-DV$12)*(1+$H27)</f>
        <v>0</v>
      </c>
      <c r="DW27" s="533">
        <f>VLOOKUP($F27,Tarife_Hilfskraft!$A$3:$GX$7,MATCH(DW$12,Tarife_Hilfskraft!$C$3:$GX$3,0)+2,FALSE)*$I27*(MAX(DW$12,MIN(EOMONTH(DW$12,0)+1,$K27+1))-MIN(MAX(DW$12,$J27),EOMONTH(DW$12,0)+1))/(EOMONTH(DW$12,0)+1-DW$12)*(1+$H27)</f>
        <v>0</v>
      </c>
      <c r="DX27" s="533">
        <f>VLOOKUP($F27,Tarife_Hilfskraft!$A$3:$GX$7,MATCH(DX$12,Tarife_Hilfskraft!$C$3:$GX$3,0)+2,FALSE)*$I27*(MAX(DX$12,MIN(EOMONTH(DX$12,0)+1,$K27+1))-MIN(MAX(DX$12,$J27),EOMONTH(DX$12,0)+1))/(EOMONTH(DX$12,0)+1-DX$12)*(1+$H27)</f>
        <v>0</v>
      </c>
      <c r="DY27" s="533">
        <f>VLOOKUP($F27,Tarife_Hilfskraft!$A$3:$GX$7,MATCH(DY$12,Tarife_Hilfskraft!$C$3:$GX$3,0)+2,FALSE)*$I27*(MAX(DY$12,MIN(EOMONTH(DY$12,0)+1,$K27+1))-MIN(MAX(DY$12,$J27),EOMONTH(DY$12,0)+1))/(EOMONTH(DY$12,0)+1-DY$12)*(1+$H27)</f>
        <v>0</v>
      </c>
      <c r="DZ27" s="503">
        <f t="shared" si="23"/>
        <v>0</v>
      </c>
      <c r="EA27" s="533">
        <f>VLOOKUP($F27,Tarife_Hilfskraft!$A$3:$GX$7,MATCH(EA$12,Tarife_Hilfskraft!$C$3:$GX$3,0)+2,FALSE)*$I27*(MAX(EA$12,MIN(EOMONTH(EA$12,0)+1,$K27+1))-MIN(MAX(EA$12,$J27),EOMONTH(EA$12,0)+1))/(EOMONTH(EA$12,0)+1-EA$12)*(1+$H27)</f>
        <v>0</v>
      </c>
      <c r="EB27" s="533">
        <f>VLOOKUP($F27,Tarife_Hilfskraft!$A$3:$GX$7,MATCH(EB$12,Tarife_Hilfskraft!$C$3:$GX$3,0)+2,FALSE)*$I27*(MAX(EB$12,MIN(EOMONTH(EB$12,0)+1,$K27+1))-MIN(MAX(EB$12,$J27),EOMONTH(EB$12,0)+1))/(EOMONTH(EB$12,0)+1-EB$12)*(1+$H27)</f>
        <v>0</v>
      </c>
      <c r="EC27" s="533">
        <f>VLOOKUP($F27,Tarife_Hilfskraft!$A$3:$GX$7,MATCH(EC$12,Tarife_Hilfskraft!$C$3:$GX$3,0)+2,FALSE)*$I27*(MAX(EC$12,MIN(EOMONTH(EC$12,0)+1,$K27+1))-MIN(MAX(EC$12,$J27),EOMONTH(EC$12,0)+1))/(EOMONTH(EC$12,0)+1-EC$12)*(1+$H27)</f>
        <v>0</v>
      </c>
      <c r="ED27" s="533">
        <f>VLOOKUP($F27,Tarife_Hilfskraft!$A$3:$GX$7,MATCH(ED$12,Tarife_Hilfskraft!$C$3:$GX$3,0)+2,FALSE)*$I27*(MAX(ED$12,MIN(EOMONTH(ED$12,0)+1,$K27+1))-MIN(MAX(ED$12,$J27),EOMONTH(ED$12,0)+1))/(EOMONTH(ED$12,0)+1-ED$12)*(1+$H27)</f>
        <v>0</v>
      </c>
      <c r="EE27" s="533">
        <f>VLOOKUP($F27,Tarife_Hilfskraft!$A$3:$GX$7,MATCH(EE$12,Tarife_Hilfskraft!$C$3:$GX$3,0)+2,FALSE)*$I27*(MAX(EE$12,MIN(EOMONTH(EE$12,0)+1,$K27+1))-MIN(MAX(EE$12,$J27),EOMONTH(EE$12,0)+1))/(EOMONTH(EE$12,0)+1-EE$12)*(1+$H27)</f>
        <v>0</v>
      </c>
      <c r="EF27" s="533">
        <f>VLOOKUP($F27,Tarife_Hilfskraft!$A$3:$GX$7,MATCH(EF$12,Tarife_Hilfskraft!$C$3:$GX$3,0)+2,FALSE)*$I27*(MAX(EF$12,MIN(EOMONTH(EF$12,0)+1,$K27+1))-MIN(MAX(EF$12,$J27),EOMONTH(EF$12,0)+1))/(EOMONTH(EF$12,0)+1-EF$12)*(1+$H27)</f>
        <v>0</v>
      </c>
      <c r="EG27" s="533">
        <f>VLOOKUP($F27,Tarife_Hilfskraft!$A$3:$GX$7,MATCH(EG$12,Tarife_Hilfskraft!$C$3:$GX$3,0)+2,FALSE)*$I27*(MAX(EG$12,MIN(EOMONTH(EG$12,0)+1,$K27+1))-MIN(MAX(EG$12,$J27),EOMONTH(EG$12,0)+1))/(EOMONTH(EG$12,0)+1-EG$12)*(1+$H27)</f>
        <v>0</v>
      </c>
      <c r="EH27" s="533">
        <f>VLOOKUP($F27,Tarife_Hilfskraft!$A$3:$GX$7,MATCH(EH$12,Tarife_Hilfskraft!$C$3:$GX$3,0)+2,FALSE)*$I27*(MAX(EH$12,MIN(EOMONTH(EH$12,0)+1,$K27+1))-MIN(MAX(EH$12,$J27),EOMONTH(EH$12,0)+1))/(EOMONTH(EH$12,0)+1-EH$12)*(1+$H27)</f>
        <v>0</v>
      </c>
      <c r="EI27" s="533">
        <f>VLOOKUP($F27,Tarife_Hilfskraft!$A$3:$GX$7,MATCH(EI$12,Tarife_Hilfskraft!$C$3:$GX$3,0)+2,FALSE)*$I27*(MAX(EI$12,MIN(EOMONTH(EI$12,0)+1,$K27+1))-MIN(MAX(EI$12,$J27),EOMONTH(EI$12,0)+1))/(EOMONTH(EI$12,0)+1-EI$12)*(1+$H27)</f>
        <v>0</v>
      </c>
      <c r="EJ27" s="533">
        <f>VLOOKUP($F27,Tarife_Hilfskraft!$A$3:$GX$7,MATCH(EJ$12,Tarife_Hilfskraft!$C$3:$GX$3,0)+2,FALSE)*$I27*(MAX(EJ$12,MIN(EOMONTH(EJ$12,0)+1,$K27+1))-MIN(MAX(EJ$12,$J27),EOMONTH(EJ$12,0)+1))/(EOMONTH(EJ$12,0)+1-EJ$12)*(1+$H27)</f>
        <v>0</v>
      </c>
      <c r="EK27" s="533">
        <f>VLOOKUP($F27,Tarife_Hilfskraft!$A$3:$GX$7,MATCH(EK$12,Tarife_Hilfskraft!$C$3:$GX$3,0)+2,FALSE)*$I27*(MAX(EK$12,MIN(EOMONTH(EK$12,0)+1,$K27+1))-MIN(MAX(EK$12,$J27),EOMONTH(EK$12,0)+1))/(EOMONTH(EK$12,0)+1-EK$12)*(1+$H27)</f>
        <v>0</v>
      </c>
      <c r="EL27" s="533">
        <f>VLOOKUP($F27,Tarife_Hilfskraft!$A$3:$GX$7,MATCH(EL$12,Tarife_Hilfskraft!$C$3:$GX$3,0)+2,FALSE)*$I27*(MAX(EL$12,MIN(EOMONTH(EL$12,0)+1,$K27+1))-MIN(MAX(EL$12,$J27),EOMONTH(EL$12,0)+1))/(EOMONTH(EL$12,0)+1-EL$12)*(1+$H27)</f>
        <v>0</v>
      </c>
      <c r="EM27" s="503">
        <f t="shared" si="24"/>
        <v>0</v>
      </c>
      <c r="EN27" s="533">
        <f>VLOOKUP($F27,Tarife_Hilfskraft!$A$3:$GX$7,MATCH(EN$12,Tarife_Hilfskraft!$C$3:$GX$3,0)+2,FALSE)*$I27*(MAX(EN$12,MIN(EOMONTH(EN$12,0)+1,$K27+1))-MIN(MAX(EN$12,$J27),EOMONTH(EN$12,0)+1))/(EOMONTH(EN$12,0)+1-EN$12)*(1+$H27)</f>
        <v>0</v>
      </c>
      <c r="EO27" s="533">
        <f>VLOOKUP($F27,Tarife_Hilfskraft!$A$3:$GX$7,MATCH(EO$12,Tarife_Hilfskraft!$C$3:$GX$3,0)+2,FALSE)*$I27*(MAX(EO$12,MIN(EOMONTH(EO$12,0)+1,$K27+1))-MIN(MAX(EO$12,$J27),EOMONTH(EO$12,0)+1))/(EOMONTH(EO$12,0)+1-EO$12)*(1+$H27)</f>
        <v>0</v>
      </c>
      <c r="EP27" s="533">
        <f>VLOOKUP($F27,Tarife_Hilfskraft!$A$3:$GX$7,MATCH(EP$12,Tarife_Hilfskraft!$C$3:$GX$3,0)+2,FALSE)*$I27*(MAX(EP$12,MIN(EOMONTH(EP$12,0)+1,$K27+1))-MIN(MAX(EP$12,$J27),EOMONTH(EP$12,0)+1))/(EOMONTH(EP$12,0)+1-EP$12)*(1+$H27)</f>
        <v>0</v>
      </c>
      <c r="EQ27" s="533">
        <f>VLOOKUP($F27,Tarife_Hilfskraft!$A$3:$GX$7,MATCH(EQ$12,Tarife_Hilfskraft!$C$3:$GX$3,0)+2,FALSE)*$I27*(MAX(EQ$12,MIN(EOMONTH(EQ$12,0)+1,$K27+1))-MIN(MAX(EQ$12,$J27),EOMONTH(EQ$12,0)+1))/(EOMONTH(EQ$12,0)+1-EQ$12)*(1+$H27)</f>
        <v>0</v>
      </c>
      <c r="ER27" s="533">
        <f>VLOOKUP($F27,Tarife_Hilfskraft!$A$3:$GX$7,MATCH(ER$12,Tarife_Hilfskraft!$C$3:$GX$3,0)+2,FALSE)*$I27*(MAX(ER$12,MIN(EOMONTH(ER$12,0)+1,$K27+1))-MIN(MAX(ER$12,$J27),EOMONTH(ER$12,0)+1))/(EOMONTH(ER$12,0)+1-ER$12)*(1+$H27)</f>
        <v>0</v>
      </c>
      <c r="ES27" s="533">
        <f>VLOOKUP($F27,Tarife_Hilfskraft!$A$3:$GX$7,MATCH(ES$12,Tarife_Hilfskraft!$C$3:$GX$3,0)+2,FALSE)*$I27*(MAX(ES$12,MIN(EOMONTH(ES$12,0)+1,$K27+1))-MIN(MAX(ES$12,$J27),EOMONTH(ES$12,0)+1))/(EOMONTH(ES$12,0)+1-ES$12)*(1+$H27)</f>
        <v>0</v>
      </c>
      <c r="ET27" s="533">
        <f>VLOOKUP($F27,Tarife_Hilfskraft!$A$3:$GX$7,MATCH(ET$12,Tarife_Hilfskraft!$C$3:$GX$3,0)+2,FALSE)*$I27*(MAX(ET$12,MIN(EOMONTH(ET$12,0)+1,$K27+1))-MIN(MAX(ET$12,$J27),EOMONTH(ET$12,0)+1))/(EOMONTH(ET$12,0)+1-ET$12)*(1+$H27)</f>
        <v>0</v>
      </c>
      <c r="EU27" s="533">
        <f>VLOOKUP($F27,Tarife_Hilfskraft!$A$3:$GX$7,MATCH(EU$12,Tarife_Hilfskraft!$C$3:$GX$3,0)+2,FALSE)*$I27*(MAX(EU$12,MIN(EOMONTH(EU$12,0)+1,$K27+1))-MIN(MAX(EU$12,$J27),EOMONTH(EU$12,0)+1))/(EOMONTH(EU$12,0)+1-EU$12)*(1+$H27)</f>
        <v>0</v>
      </c>
      <c r="EV27" s="533">
        <f>VLOOKUP($F27,Tarife_Hilfskraft!$A$3:$GX$7,MATCH(EV$12,Tarife_Hilfskraft!$C$3:$GX$3,0)+2,FALSE)*$I27*(MAX(EV$12,MIN(EOMONTH(EV$12,0)+1,$K27+1))-MIN(MAX(EV$12,$J27),EOMONTH(EV$12,0)+1))/(EOMONTH(EV$12,0)+1-EV$12)*(1+$H27)</f>
        <v>0</v>
      </c>
      <c r="EW27" s="533">
        <f>VLOOKUP($F27,Tarife_Hilfskraft!$A$3:$GX$7,MATCH(EW$12,Tarife_Hilfskraft!$C$3:$GX$3,0)+2,FALSE)*$I27*(MAX(EW$12,MIN(EOMONTH(EW$12,0)+1,$K27+1))-MIN(MAX(EW$12,$J27),EOMONTH(EW$12,0)+1))/(EOMONTH(EW$12,0)+1-EW$12)*(1+$H27)</f>
        <v>0</v>
      </c>
      <c r="EX27" s="533">
        <f>VLOOKUP($F27,Tarife_Hilfskraft!$A$3:$GX$7,MATCH(EX$12,Tarife_Hilfskraft!$C$3:$GX$3,0)+2,FALSE)*$I27*(MAX(EX$12,MIN(EOMONTH(EX$12,0)+1,$K27+1))-MIN(MAX(EX$12,$J27),EOMONTH(EX$12,0)+1))/(EOMONTH(EX$12,0)+1-EX$12)*(1+$H27)</f>
        <v>0</v>
      </c>
      <c r="EY27" s="533">
        <f>VLOOKUP($F27,Tarife_Hilfskraft!$A$3:$GX$7,MATCH(EY$12,Tarife_Hilfskraft!$C$3:$GX$3,0)+2,FALSE)*$I27*(MAX(EY$12,MIN(EOMONTH(EY$12,0)+1,$K27+1))-MIN(MAX(EY$12,$J27),EOMONTH(EY$12,0)+1))/(EOMONTH(EY$12,0)+1-EY$12)*(1+$H27)</f>
        <v>0</v>
      </c>
      <c r="EZ27" s="503">
        <f t="shared" si="25"/>
        <v>0</v>
      </c>
      <c r="FA27" s="533">
        <f>VLOOKUP($F27,Tarife_Hilfskraft!$A$3:$GX$7,MATCH(FA$12,Tarife_Hilfskraft!$C$3:$GX$3,0)+2,FALSE)*$I27*(MAX(FA$12,MIN(EOMONTH(FA$12,0)+1,$K27+1))-MIN(MAX(FA$12,$J27),EOMONTH(FA$12,0)+1))/(EOMONTH(FA$12,0)+1-FA$12)*(1+$H27)</f>
        <v>0</v>
      </c>
      <c r="FB27" s="533">
        <f>VLOOKUP($F27,Tarife_Hilfskraft!$A$3:$GX$7,MATCH(FB$12,Tarife_Hilfskraft!$C$3:$GX$3,0)+2,FALSE)*$I27*(MAX(FB$12,MIN(EOMONTH(FB$12,0)+1,$K27+1))-MIN(MAX(FB$12,$J27),EOMONTH(FB$12,0)+1))/(EOMONTH(FB$12,0)+1-FB$12)*(1+$H27)</f>
        <v>0</v>
      </c>
      <c r="FC27" s="533">
        <f>VLOOKUP($F27,Tarife_Hilfskraft!$A$3:$GX$7,MATCH(FC$12,Tarife_Hilfskraft!$C$3:$GX$3,0)+2,FALSE)*$I27*(MAX(FC$12,MIN(EOMONTH(FC$12,0)+1,$K27+1))-MIN(MAX(FC$12,$J27),EOMONTH(FC$12,0)+1))/(EOMONTH(FC$12,0)+1-FC$12)*(1+$H27)</f>
        <v>0</v>
      </c>
      <c r="FD27" s="533">
        <f>VLOOKUP($F27,Tarife_Hilfskraft!$A$3:$GX$7,MATCH(FD$12,Tarife_Hilfskraft!$C$3:$GX$3,0)+2,FALSE)*$I27*(MAX(FD$12,MIN(EOMONTH(FD$12,0)+1,$K27+1))-MIN(MAX(FD$12,$J27),EOMONTH(FD$12,0)+1))/(EOMONTH(FD$12,0)+1-FD$12)*(1+$H27)</f>
        <v>0</v>
      </c>
      <c r="FE27" s="533">
        <f>VLOOKUP($F27,Tarife_Hilfskraft!$A$3:$GX$7,MATCH(FE$12,Tarife_Hilfskraft!$C$3:$GX$3,0)+2,FALSE)*$I27*(MAX(FE$12,MIN(EOMONTH(FE$12,0)+1,$K27+1))-MIN(MAX(FE$12,$J27),EOMONTH(FE$12,0)+1))/(EOMONTH(FE$12,0)+1-FE$12)*(1+$H27)</f>
        <v>0</v>
      </c>
      <c r="FF27" s="533">
        <f>VLOOKUP($F27,Tarife_Hilfskraft!$A$3:$GX$7,MATCH(FF$12,Tarife_Hilfskraft!$C$3:$GX$3,0)+2,FALSE)*$I27*(MAX(FF$12,MIN(EOMONTH(FF$12,0)+1,$K27+1))-MIN(MAX(FF$12,$J27),EOMONTH(FF$12,0)+1))/(EOMONTH(FF$12,0)+1-FF$12)*(1+$H27)</f>
        <v>0</v>
      </c>
      <c r="FG27" s="533">
        <f>VLOOKUP($F27,Tarife_Hilfskraft!$A$3:$GX$7,MATCH(FG$12,Tarife_Hilfskraft!$C$3:$GX$3,0)+2,FALSE)*$I27*(MAX(FG$12,MIN(EOMONTH(FG$12,0)+1,$K27+1))-MIN(MAX(FG$12,$J27),EOMONTH(FG$12,0)+1))/(EOMONTH(FG$12,0)+1-FG$12)*(1+$H27)</f>
        <v>0</v>
      </c>
      <c r="FH27" s="533">
        <f>VLOOKUP($F27,Tarife_Hilfskraft!$A$3:$GX$7,MATCH(FH$12,Tarife_Hilfskraft!$C$3:$GX$3,0)+2,FALSE)*$I27*(MAX(FH$12,MIN(EOMONTH(FH$12,0)+1,$K27+1))-MIN(MAX(FH$12,$J27),EOMONTH(FH$12,0)+1))/(EOMONTH(FH$12,0)+1-FH$12)*(1+$H27)</f>
        <v>0</v>
      </c>
      <c r="FI27" s="533">
        <f>VLOOKUP($F27,Tarife_Hilfskraft!$A$3:$GX$7,MATCH(FI$12,Tarife_Hilfskraft!$C$3:$GX$3,0)+2,FALSE)*$I27*(MAX(FI$12,MIN(EOMONTH(FI$12,0)+1,$K27+1))-MIN(MAX(FI$12,$J27),EOMONTH(FI$12,0)+1))/(EOMONTH(FI$12,0)+1-FI$12)*(1+$H27)</f>
        <v>0</v>
      </c>
      <c r="FJ27" s="533">
        <f>VLOOKUP($F27,Tarife_Hilfskraft!$A$3:$GX$7,MATCH(FJ$12,Tarife_Hilfskraft!$C$3:$GX$3,0)+2,FALSE)*$I27*(MAX(FJ$12,MIN(EOMONTH(FJ$12,0)+1,$K27+1))-MIN(MAX(FJ$12,$J27),EOMONTH(FJ$12,0)+1))/(EOMONTH(FJ$12,0)+1-FJ$12)*(1+$H27)</f>
        <v>0</v>
      </c>
      <c r="FK27" s="533">
        <f>VLOOKUP($F27,Tarife_Hilfskraft!$A$3:$GX$7,MATCH(FK$12,Tarife_Hilfskraft!$C$3:$GX$3,0)+2,FALSE)*$I27*(MAX(FK$12,MIN(EOMONTH(FK$12,0)+1,$K27+1))-MIN(MAX(FK$12,$J27),EOMONTH(FK$12,0)+1))/(EOMONTH(FK$12,0)+1-FK$12)*(1+$H27)</f>
        <v>0</v>
      </c>
      <c r="FL27" s="533">
        <f>VLOOKUP($F27,Tarife_Hilfskraft!$A$3:$GX$7,MATCH(FL$12,Tarife_Hilfskraft!$C$3:$GX$3,0)+2,FALSE)*$I27*(MAX(FL$12,MIN(EOMONTH(FL$12,0)+1,$K27+1))-MIN(MAX(FL$12,$J27),EOMONTH(FL$12,0)+1))/(EOMONTH(FL$12,0)+1-FL$12)*(1+$H27)</f>
        <v>0</v>
      </c>
      <c r="FM27" s="503">
        <f t="shared" si="26"/>
        <v>0</v>
      </c>
      <c r="FN27" s="533">
        <f>VLOOKUP($F27,Tarife_Hilfskraft!$A$3:$GX$7,MATCH(FN$12,Tarife_Hilfskraft!$C$3:$GX$3,0)+2,FALSE)*$I27*(MAX(FN$12,MIN(EOMONTH(FN$12,0)+1,$K27+1))-MIN(MAX(FN$12,$J27),EOMONTH(FN$12,0)+1))/(EOMONTH(FN$12,0)+1-FN$12)*(1+$H27)</f>
        <v>0</v>
      </c>
      <c r="FO27" s="533">
        <f>VLOOKUP($F27,Tarife_Hilfskraft!$A$3:$GX$7,MATCH(FO$12,Tarife_Hilfskraft!$C$3:$GX$3,0)+2,FALSE)*$I27*(MAX(FO$12,MIN(EOMONTH(FO$12,0)+1,$K27+1))-MIN(MAX(FO$12,$J27),EOMONTH(FO$12,0)+1))/(EOMONTH(FO$12,0)+1-FO$12)*(1+$H27)</f>
        <v>0</v>
      </c>
      <c r="FP27" s="533">
        <f>VLOOKUP($F27,Tarife_Hilfskraft!$A$3:$GX$7,MATCH(FP$12,Tarife_Hilfskraft!$C$3:$GX$3,0)+2,FALSE)*$I27*(MAX(FP$12,MIN(EOMONTH(FP$12,0)+1,$K27+1))-MIN(MAX(FP$12,$J27),EOMONTH(FP$12,0)+1))/(EOMONTH(FP$12,0)+1-FP$12)*(1+$H27)</f>
        <v>0</v>
      </c>
      <c r="FQ27" s="533">
        <f>VLOOKUP($F27,Tarife_Hilfskraft!$A$3:$GX$7,MATCH(FQ$12,Tarife_Hilfskraft!$C$3:$GX$3,0)+2,FALSE)*$I27*(MAX(FQ$12,MIN(EOMONTH(FQ$12,0)+1,$K27+1))-MIN(MAX(FQ$12,$J27),EOMONTH(FQ$12,0)+1))/(EOMONTH(FQ$12,0)+1-FQ$12)*(1+$H27)</f>
        <v>0</v>
      </c>
      <c r="FR27" s="533">
        <f>VLOOKUP($F27,Tarife_Hilfskraft!$A$3:$GX$7,MATCH(FR$12,Tarife_Hilfskraft!$C$3:$GX$3,0)+2,FALSE)*$I27*(MAX(FR$12,MIN(EOMONTH(FR$12,0)+1,$K27+1))-MIN(MAX(FR$12,$J27),EOMONTH(FR$12,0)+1))/(EOMONTH(FR$12,0)+1-FR$12)*(1+$H27)</f>
        <v>0</v>
      </c>
      <c r="FS27" s="533">
        <f>VLOOKUP($F27,Tarife_Hilfskraft!$A$3:$GX$7,MATCH(FS$12,Tarife_Hilfskraft!$C$3:$GX$3,0)+2,FALSE)*$I27*(MAX(FS$12,MIN(EOMONTH(FS$12,0)+1,$K27+1))-MIN(MAX(FS$12,$J27),EOMONTH(FS$12,0)+1))/(EOMONTH(FS$12,0)+1-FS$12)*(1+$H27)</f>
        <v>0</v>
      </c>
      <c r="FT27" s="533">
        <f>VLOOKUP($F27,Tarife_Hilfskraft!$A$3:$GX$7,MATCH(FT$12,Tarife_Hilfskraft!$C$3:$GX$3,0)+2,FALSE)*$I27*(MAX(FT$12,MIN(EOMONTH(FT$12,0)+1,$K27+1))-MIN(MAX(FT$12,$J27),EOMONTH(FT$12,0)+1))/(EOMONTH(FT$12,0)+1-FT$12)*(1+$H27)</f>
        <v>0</v>
      </c>
      <c r="FU27" s="533">
        <f>VLOOKUP($F27,Tarife_Hilfskraft!$A$3:$GX$7,MATCH(FU$12,Tarife_Hilfskraft!$C$3:$GX$3,0)+2,FALSE)*$I27*(MAX(FU$12,MIN(EOMONTH(FU$12,0)+1,$K27+1))-MIN(MAX(FU$12,$J27),EOMONTH(FU$12,0)+1))/(EOMONTH(FU$12,0)+1-FU$12)*(1+$H27)</f>
        <v>0</v>
      </c>
      <c r="FV27" s="533">
        <f>VLOOKUP($F27,Tarife_Hilfskraft!$A$3:$GX$7,MATCH(FV$12,Tarife_Hilfskraft!$C$3:$GX$3,0)+2,FALSE)*$I27*(MAX(FV$12,MIN(EOMONTH(FV$12,0)+1,$K27+1))-MIN(MAX(FV$12,$J27),EOMONTH(FV$12,0)+1))/(EOMONTH(FV$12,0)+1-FV$12)*(1+$H27)</f>
        <v>0</v>
      </c>
      <c r="FW27" s="533">
        <f>VLOOKUP($F27,Tarife_Hilfskraft!$A$3:$GX$7,MATCH(FW$12,Tarife_Hilfskraft!$C$3:$GX$3,0)+2,FALSE)*$I27*(MAX(FW$12,MIN(EOMONTH(FW$12,0)+1,$K27+1))-MIN(MAX(FW$12,$J27),EOMONTH(FW$12,0)+1))/(EOMONTH(FW$12,0)+1-FW$12)*(1+$H27)</f>
        <v>0</v>
      </c>
      <c r="FX27" s="533">
        <f>VLOOKUP($F27,Tarife_Hilfskraft!$A$3:$GX$7,MATCH(FX$12,Tarife_Hilfskraft!$C$3:$GX$3,0)+2,FALSE)*$I27*(MAX(FX$12,MIN(EOMONTH(FX$12,0)+1,$K27+1))-MIN(MAX(FX$12,$J27),EOMONTH(FX$12,0)+1))/(EOMONTH(FX$12,0)+1-FX$12)*(1+$H27)</f>
        <v>0</v>
      </c>
      <c r="FY27" s="533">
        <f>VLOOKUP($F27,Tarife_Hilfskraft!$A$3:$GX$7,MATCH(FY$12,Tarife_Hilfskraft!$C$3:$GX$3,0)+2,FALSE)*$I27*(MAX(FY$12,MIN(EOMONTH(FY$12,0)+1,$K27+1))-MIN(MAX(FY$12,$J27),EOMONTH(FY$12,0)+1))/(EOMONTH(FY$12,0)+1-FY$12)*(1+$H27)</f>
        <v>0</v>
      </c>
      <c r="FZ27" s="503">
        <f t="shared" si="27"/>
        <v>0</v>
      </c>
      <c r="GA27" s="533">
        <f>VLOOKUP($F27,Tarife_Hilfskraft!$A$3:$GX$7,MATCH(GA$12,Tarife_Hilfskraft!$C$3:$GX$3,0)+2,FALSE)*$I27*(MAX(GA$12,MIN(EOMONTH(GA$12,0)+1,$K27+1))-MIN(MAX(GA$12,$J27),EOMONTH(GA$12,0)+1))/(EOMONTH(GA$12,0)+1-GA$12)*(1+$H27)</f>
        <v>0</v>
      </c>
      <c r="GB27" s="533">
        <f>VLOOKUP($F27,Tarife_Hilfskraft!$A$3:$GX$7,MATCH(GB$12,Tarife_Hilfskraft!$C$3:$GX$3,0)+2,FALSE)*$I27*(MAX(GB$12,MIN(EOMONTH(GB$12,0)+1,$K27+1))-MIN(MAX(GB$12,$J27),EOMONTH(GB$12,0)+1))/(EOMONTH(GB$12,0)+1-GB$12)*(1+$H27)</f>
        <v>0</v>
      </c>
      <c r="GC27" s="533">
        <f>VLOOKUP($F27,Tarife_Hilfskraft!$A$3:$GX$7,MATCH(GC$12,Tarife_Hilfskraft!$C$3:$GX$3,0)+2,FALSE)*$I27*(MAX(GC$12,MIN(EOMONTH(GC$12,0)+1,$K27+1))-MIN(MAX(GC$12,$J27),EOMONTH(GC$12,0)+1))/(EOMONTH(GC$12,0)+1-GC$12)*(1+$H27)</f>
        <v>0</v>
      </c>
      <c r="GD27" s="533">
        <f>VLOOKUP($F27,Tarife_Hilfskraft!$A$3:$GX$7,MATCH(GD$12,Tarife_Hilfskraft!$C$3:$GX$3,0)+2,FALSE)*$I27*(MAX(GD$12,MIN(EOMONTH(GD$12,0)+1,$K27+1))-MIN(MAX(GD$12,$J27),EOMONTH(GD$12,0)+1))/(EOMONTH(GD$12,0)+1-GD$12)*(1+$H27)</f>
        <v>0</v>
      </c>
      <c r="GE27" s="533">
        <f>VLOOKUP($F27,Tarife_Hilfskraft!$A$3:$GX$7,MATCH(GE$12,Tarife_Hilfskraft!$C$3:$GX$3,0)+2,FALSE)*$I27*(MAX(GE$12,MIN(EOMONTH(GE$12,0)+1,$K27+1))-MIN(MAX(GE$12,$J27),EOMONTH(GE$12,0)+1))/(EOMONTH(GE$12,0)+1-GE$12)*(1+$H27)</f>
        <v>0</v>
      </c>
      <c r="GF27" s="533">
        <f>VLOOKUP($F27,Tarife_Hilfskraft!$A$3:$GX$7,MATCH(GF$12,Tarife_Hilfskraft!$C$3:$GX$3,0)+2,FALSE)*$I27*(MAX(GF$12,MIN(EOMONTH(GF$12,0)+1,$K27+1))-MIN(MAX(GF$12,$J27),EOMONTH(GF$12,0)+1))/(EOMONTH(GF$12,0)+1-GF$12)*(1+$H27)</f>
        <v>0</v>
      </c>
      <c r="GG27" s="533">
        <f>VLOOKUP($F27,Tarife_Hilfskraft!$A$3:$GX$7,MATCH(GG$12,Tarife_Hilfskraft!$C$3:$GX$3,0)+2,FALSE)*$I27*(MAX(GG$12,MIN(EOMONTH(GG$12,0)+1,$K27+1))-MIN(MAX(GG$12,$J27),EOMONTH(GG$12,0)+1))/(EOMONTH(GG$12,0)+1-GG$12)*(1+$H27)</f>
        <v>0</v>
      </c>
      <c r="GH27" s="533">
        <f>VLOOKUP($F27,Tarife_Hilfskraft!$A$3:$GX$7,MATCH(GH$12,Tarife_Hilfskraft!$C$3:$GX$3,0)+2,FALSE)*$I27*(MAX(GH$12,MIN(EOMONTH(GH$12,0)+1,$K27+1))-MIN(MAX(GH$12,$J27),EOMONTH(GH$12,0)+1))/(EOMONTH(GH$12,0)+1-GH$12)*(1+$H27)</f>
        <v>0</v>
      </c>
      <c r="GI27" s="533">
        <f>VLOOKUP($F27,Tarife_Hilfskraft!$A$3:$GX$7,MATCH(GI$12,Tarife_Hilfskraft!$C$3:$GX$3,0)+2,FALSE)*$I27*(MAX(GI$12,MIN(EOMONTH(GI$12,0)+1,$K27+1))-MIN(MAX(GI$12,$J27),EOMONTH(GI$12,0)+1))/(EOMONTH(GI$12,0)+1-GI$12)*(1+$H27)</f>
        <v>0</v>
      </c>
      <c r="GJ27" s="533">
        <f>VLOOKUP($F27,Tarife_Hilfskraft!$A$3:$GX$7,MATCH(GJ$12,Tarife_Hilfskraft!$C$3:$GX$3,0)+2,FALSE)*$I27*(MAX(GJ$12,MIN(EOMONTH(GJ$12,0)+1,$K27+1))-MIN(MAX(GJ$12,$J27),EOMONTH(GJ$12,0)+1))/(EOMONTH(GJ$12,0)+1-GJ$12)*(1+$H27)</f>
        <v>0</v>
      </c>
      <c r="GK27" s="533">
        <f>VLOOKUP($F27,Tarife_Hilfskraft!$A$3:$GX$7,MATCH(GK$12,Tarife_Hilfskraft!$C$3:$GX$3,0)+2,FALSE)*$I27*(MAX(GK$12,MIN(EOMONTH(GK$12,0)+1,$K27+1))-MIN(MAX(GK$12,$J27),EOMONTH(GK$12,0)+1))/(EOMONTH(GK$12,0)+1-GK$12)*(1+$H27)</f>
        <v>0</v>
      </c>
      <c r="GL27" s="533">
        <f>VLOOKUP($F27,Tarife_Hilfskraft!$A$3:$GX$7,MATCH(GL$12,Tarife_Hilfskraft!$C$3:$GX$3,0)+2,FALSE)*$I27*(MAX(GL$12,MIN(EOMONTH(GL$12,0)+1,$K27+1))-MIN(MAX(GL$12,$J27),EOMONTH(GL$12,0)+1))/(EOMONTH(GL$12,0)+1-GL$12)*(1+$H27)</f>
        <v>0</v>
      </c>
      <c r="GM27" s="503">
        <f t="shared" si="28"/>
        <v>0</v>
      </c>
      <c r="GN27" s="533">
        <f>VLOOKUP($F27,Tarife_Hilfskraft!$A$3:$GX$7,MATCH(GN$12,Tarife_Hilfskraft!$C$3:$GX$3,0)+2,FALSE)*$I27*(MAX(GN$12,MIN(EOMONTH(GN$12,0)+1,$K27+1))-MIN(MAX(GN$12,$J27),EOMONTH(GN$12,0)+1))/(EOMONTH(GN$12,0)+1-GN$12)*(1+$H27)</f>
        <v>0</v>
      </c>
      <c r="GO27" s="533">
        <f>VLOOKUP($F27,Tarife_Hilfskraft!$A$3:$GX$7,MATCH(GO$12,Tarife_Hilfskraft!$C$3:$GX$3,0)+2,FALSE)*$I27*(MAX(GO$12,MIN(EOMONTH(GO$12,0)+1,$K27+1))-MIN(MAX(GO$12,$J27),EOMONTH(GO$12,0)+1))/(EOMONTH(GO$12,0)+1-GO$12)*(1+$H27)</f>
        <v>0</v>
      </c>
      <c r="GP27" s="533">
        <f>VLOOKUP($F27,Tarife_Hilfskraft!$A$3:$GX$7,MATCH(GP$12,Tarife_Hilfskraft!$C$3:$GX$3,0)+2,FALSE)*$I27*(MAX(GP$12,MIN(EOMONTH(GP$12,0)+1,$K27+1))-MIN(MAX(GP$12,$J27),EOMONTH(GP$12,0)+1))/(EOMONTH(GP$12,0)+1-GP$12)*(1+$H27)</f>
        <v>0</v>
      </c>
      <c r="GQ27" s="533">
        <f>VLOOKUP($F27,Tarife_Hilfskraft!$A$3:$GX$7,MATCH(GQ$12,Tarife_Hilfskraft!$C$3:$GX$3,0)+2,FALSE)*$I27*(MAX(GQ$12,MIN(EOMONTH(GQ$12,0)+1,$K27+1))-MIN(MAX(GQ$12,$J27),EOMONTH(GQ$12,0)+1))/(EOMONTH(GQ$12,0)+1-GQ$12)*(1+$H27)</f>
        <v>0</v>
      </c>
      <c r="GR27" s="533">
        <f>VLOOKUP($F27,Tarife_Hilfskraft!$A$3:$GX$7,MATCH(GR$12,Tarife_Hilfskraft!$C$3:$GX$3,0)+2,FALSE)*$I27*(MAX(GR$12,MIN(EOMONTH(GR$12,0)+1,$K27+1))-MIN(MAX(GR$12,$J27),EOMONTH(GR$12,0)+1))/(EOMONTH(GR$12,0)+1-GR$12)*(1+$H27)</f>
        <v>0</v>
      </c>
      <c r="GS27" s="533">
        <f>VLOOKUP($F27,Tarife_Hilfskraft!$A$3:$GX$7,MATCH(GS$12,Tarife_Hilfskraft!$C$3:$GX$3,0)+2,FALSE)*$I27*(MAX(GS$12,MIN(EOMONTH(GS$12,0)+1,$K27+1))-MIN(MAX(GS$12,$J27),EOMONTH(GS$12,0)+1))/(EOMONTH(GS$12,0)+1-GS$12)*(1+$H27)</f>
        <v>0</v>
      </c>
      <c r="GT27" s="533">
        <f>VLOOKUP($F27,Tarife_Hilfskraft!$A$3:$GX$7,MATCH(GT$12,Tarife_Hilfskraft!$C$3:$GX$3,0)+2,FALSE)*$I27*(MAX(GT$12,MIN(EOMONTH(GT$12,0)+1,$K27+1))-MIN(MAX(GT$12,$J27),EOMONTH(GT$12,0)+1))/(EOMONTH(GT$12,0)+1-GT$12)*(1+$H27)</f>
        <v>0</v>
      </c>
      <c r="GU27" s="533">
        <f>VLOOKUP($F27,Tarife_Hilfskraft!$A$3:$GX$7,MATCH(GU$12,Tarife_Hilfskraft!$C$3:$GX$3,0)+2,FALSE)*$I27*(MAX(GU$12,MIN(EOMONTH(GU$12,0)+1,$K27+1))-MIN(MAX(GU$12,$J27),EOMONTH(GU$12,0)+1))/(EOMONTH(GU$12,0)+1-GU$12)*(1+$H27)</f>
        <v>0</v>
      </c>
      <c r="GV27" s="533">
        <f>VLOOKUP($F27,Tarife_Hilfskraft!$A$3:$GX$7,MATCH(GV$12,Tarife_Hilfskraft!$C$3:$GX$3,0)+2,FALSE)*$I27*(MAX(GV$12,MIN(EOMONTH(GV$12,0)+1,$K27+1))-MIN(MAX(GV$12,$J27),EOMONTH(GV$12,0)+1))/(EOMONTH(GV$12,0)+1-GV$12)*(1+$H27)</f>
        <v>0</v>
      </c>
      <c r="GW27" s="533">
        <f>VLOOKUP($F27,Tarife_Hilfskraft!$A$3:$GX$7,MATCH(GW$12,Tarife_Hilfskraft!$C$3:$GX$3,0)+2,FALSE)*$I27*(MAX(GW$12,MIN(EOMONTH(GW$12,0)+1,$K27+1))-MIN(MAX(GW$12,$J27),EOMONTH(GW$12,0)+1))/(EOMONTH(GW$12,0)+1-GW$12)*(1+$H27)</f>
        <v>0</v>
      </c>
      <c r="GX27" s="533">
        <f>VLOOKUP($F27,Tarife_Hilfskraft!$A$3:$GX$7,MATCH(GX$12,Tarife_Hilfskraft!$C$3:$GX$3,0)+2,FALSE)*$I27*(MAX(GX$12,MIN(EOMONTH(GX$12,0)+1,$K27+1))-MIN(MAX(GX$12,$J27),EOMONTH(GX$12,0)+1))/(EOMONTH(GX$12,0)+1-GX$12)*(1+$H27)</f>
        <v>0</v>
      </c>
      <c r="GY27" s="533">
        <f>VLOOKUP($F27,Tarife_Hilfskraft!$A$3:$GX$7,MATCH(GY$12,Tarife_Hilfskraft!$C$3:$GX$3,0)+2,FALSE)*$I27*(MAX(GY$12,MIN(EOMONTH(GY$12,0)+1,$K27+1))-MIN(MAX(GY$12,$J27),EOMONTH(GY$12,0)+1))/(EOMONTH(GY$12,0)+1-GY$12)*(1+$H27)</f>
        <v>0</v>
      </c>
      <c r="GZ27" s="503">
        <f t="shared" si="29"/>
        <v>0</v>
      </c>
      <c r="HA27" s="533">
        <f>VLOOKUP($F27,Tarife_Hilfskraft!$A$3:$GX$7,MATCH(HA$12,Tarife_Hilfskraft!$C$3:$GX$3,0)+2,FALSE)*$I27*(MAX(HA$12,MIN(EOMONTH(HA$12,0)+1,$K27+1))-MIN(MAX(HA$12,$J27),EOMONTH(HA$12,0)+1))/(EOMONTH(HA$12,0)+1-HA$12)*(1+$H27)</f>
        <v>0</v>
      </c>
      <c r="HB27" s="533">
        <f>VLOOKUP($F27,Tarife_Hilfskraft!$A$3:$GX$7,MATCH(HB$12,Tarife_Hilfskraft!$C$3:$GX$3,0)+2,FALSE)*$I27*(MAX(HB$12,MIN(EOMONTH(HB$12,0)+1,$K27+1))-MIN(MAX(HB$12,$J27),EOMONTH(HB$12,0)+1))/(EOMONTH(HB$12,0)+1-HB$12)*(1+$H27)</f>
        <v>0</v>
      </c>
      <c r="HC27" s="533">
        <f>VLOOKUP($F27,Tarife_Hilfskraft!$A$3:$GX$7,MATCH(HC$12,Tarife_Hilfskraft!$C$3:$GX$3,0)+2,FALSE)*$I27*(MAX(HC$12,MIN(EOMONTH(HC$12,0)+1,$K27+1))-MIN(MAX(HC$12,$J27),EOMONTH(HC$12,0)+1))/(EOMONTH(HC$12,0)+1-HC$12)*(1+$H27)</f>
        <v>0</v>
      </c>
      <c r="HD27" s="533">
        <f>VLOOKUP($F27,Tarife_Hilfskraft!$A$3:$GX$7,MATCH(HD$12,Tarife_Hilfskraft!$C$3:$GX$3,0)+2,FALSE)*$I27*(MAX(HD$12,MIN(EOMONTH(HD$12,0)+1,$K27+1))-MIN(MAX(HD$12,$J27),EOMONTH(HD$12,0)+1))/(EOMONTH(HD$12,0)+1-HD$12)*(1+$H27)</f>
        <v>0</v>
      </c>
      <c r="HE27" s="533">
        <f>VLOOKUP($F27,Tarife_Hilfskraft!$A$3:$GX$7,MATCH(HE$12,Tarife_Hilfskraft!$C$3:$GX$3,0)+2,FALSE)*$I27*(MAX(HE$12,MIN(EOMONTH(HE$12,0)+1,$K27+1))-MIN(MAX(HE$12,$J27),EOMONTH(HE$12,0)+1))/(EOMONTH(HE$12,0)+1-HE$12)*(1+$H27)</f>
        <v>0</v>
      </c>
      <c r="HF27" s="533">
        <f>VLOOKUP($F27,Tarife_Hilfskraft!$A$3:$GX$7,MATCH(HF$12,Tarife_Hilfskraft!$C$3:$GX$3,0)+2,FALSE)*$I27*(MAX(HF$12,MIN(EOMONTH(HF$12,0)+1,$K27+1))-MIN(MAX(HF$12,$J27),EOMONTH(HF$12,0)+1))/(EOMONTH(HF$12,0)+1-HF$12)*(1+$H27)</f>
        <v>0</v>
      </c>
      <c r="HG27" s="533">
        <f>VLOOKUP($F27,Tarife_Hilfskraft!$A$3:$GX$7,MATCH(HG$12,Tarife_Hilfskraft!$C$3:$GX$3,0)+2,FALSE)*$I27*(MAX(HG$12,MIN(EOMONTH(HG$12,0)+1,$K27+1))-MIN(MAX(HG$12,$J27),EOMONTH(HG$12,0)+1))/(EOMONTH(HG$12,0)+1-HG$12)*(1+$H27)</f>
        <v>0</v>
      </c>
      <c r="HH27" s="533">
        <f>VLOOKUP($F27,Tarife_Hilfskraft!$A$3:$GX$7,MATCH(HH$12,Tarife_Hilfskraft!$C$3:$GX$3,0)+2,FALSE)*$I27*(MAX(HH$12,MIN(EOMONTH(HH$12,0)+1,$K27+1))-MIN(MAX(HH$12,$J27),EOMONTH(HH$12,0)+1))/(EOMONTH(HH$12,0)+1-HH$12)*(1+$H27)</f>
        <v>0</v>
      </c>
      <c r="HI27" s="533">
        <f>VLOOKUP($F27,Tarife_Hilfskraft!$A$3:$GX$7,MATCH(HI$12,Tarife_Hilfskraft!$C$3:$GX$3,0)+2,FALSE)*$I27*(MAX(HI$12,MIN(EOMONTH(HI$12,0)+1,$K27+1))-MIN(MAX(HI$12,$J27),EOMONTH(HI$12,0)+1))/(EOMONTH(HI$12,0)+1-HI$12)*(1+$H27)</f>
        <v>0</v>
      </c>
      <c r="HJ27" s="533">
        <f>VLOOKUP($F27,Tarife_Hilfskraft!$A$3:$GX$7,MATCH(HJ$12,Tarife_Hilfskraft!$C$3:$GX$3,0)+2,FALSE)*$I27*(MAX(HJ$12,MIN(EOMONTH(HJ$12,0)+1,$K27+1))-MIN(MAX(HJ$12,$J27),EOMONTH(HJ$12,0)+1))/(EOMONTH(HJ$12,0)+1-HJ$12)*(1+$H27)</f>
        <v>0</v>
      </c>
      <c r="HK27" s="533">
        <f>VLOOKUP($F27,Tarife_Hilfskraft!$A$3:$GX$7,MATCH(HK$12,Tarife_Hilfskraft!$C$3:$GX$3,0)+2,FALSE)*$I27*(MAX(HK$12,MIN(EOMONTH(HK$12,0)+1,$K27+1))-MIN(MAX(HK$12,$J27),EOMONTH(HK$12,0)+1))/(EOMONTH(HK$12,0)+1-HK$12)*(1+$H27)</f>
        <v>0</v>
      </c>
      <c r="HL27" s="533">
        <f>VLOOKUP($F27,Tarife_Hilfskraft!$A$3:$GX$7,MATCH(HL$12,Tarife_Hilfskraft!$C$3:$GX$3,0)+2,FALSE)*$I27*(MAX(HL$12,MIN(EOMONTH(HL$12,0)+1,$K27+1))-MIN(MAX(HL$12,$J27),EOMONTH(HL$12,0)+1))/(EOMONTH(HL$12,0)+1-HL$12)*(1+$H27)</f>
        <v>0</v>
      </c>
      <c r="HM27" s="503">
        <f t="shared" si="30"/>
        <v>0</v>
      </c>
      <c r="HN27" s="533">
        <f>VLOOKUP($F27,Tarife_Hilfskraft!$A$3:$GX$7,MATCH(HN$12,Tarife_Hilfskraft!$C$3:$GX$3,0)+2,FALSE)*$I27*(MAX(HN$12,MIN(EOMONTH(HN$12,0)+1,$K27+1))-MIN(MAX(HN$12,$J27),EOMONTH(HN$12,0)+1))/(EOMONTH(HN$12,0)+1-HN$12)*(1+$H27)</f>
        <v>0</v>
      </c>
      <c r="HO27" s="533">
        <f>VLOOKUP($F27,Tarife_Hilfskraft!$A$3:$GX$7,MATCH(HO$12,Tarife_Hilfskraft!$C$3:$GX$3,0)+2,FALSE)*$I27*(MAX(HO$12,MIN(EOMONTH(HO$12,0)+1,$K27+1))-MIN(MAX(HO$12,$J27),EOMONTH(HO$12,0)+1))/(EOMONTH(HO$12,0)+1-HO$12)*(1+$H27)</f>
        <v>0</v>
      </c>
      <c r="HP27" s="533">
        <f>VLOOKUP($F27,Tarife_Hilfskraft!$A$3:$GX$7,MATCH(HP$12,Tarife_Hilfskraft!$C$3:$GX$3,0)+2,FALSE)*$I27*(MAX(HP$12,MIN(EOMONTH(HP$12,0)+1,$K27+1))-MIN(MAX(HP$12,$J27),EOMONTH(HP$12,0)+1))/(EOMONTH(HP$12,0)+1-HP$12)*(1+$H27)</f>
        <v>0</v>
      </c>
      <c r="HQ27" s="533">
        <f>VLOOKUP($F27,Tarife_Hilfskraft!$A$3:$GX$7,MATCH(HQ$12,Tarife_Hilfskraft!$C$3:$GX$3,0)+2,FALSE)*$I27*(MAX(HQ$12,MIN(EOMONTH(HQ$12,0)+1,$K27+1))-MIN(MAX(HQ$12,$J27),EOMONTH(HQ$12,0)+1))/(EOMONTH(HQ$12,0)+1-HQ$12)*(1+$H27)</f>
        <v>0</v>
      </c>
      <c r="HR27" s="533">
        <f>VLOOKUP($F27,Tarife_Hilfskraft!$A$3:$GX$7,MATCH(HR$12,Tarife_Hilfskraft!$C$3:$GX$3,0)+2,FALSE)*$I27*(MAX(HR$12,MIN(EOMONTH(HR$12,0)+1,$K27+1))-MIN(MAX(HR$12,$J27),EOMONTH(HR$12,0)+1))/(EOMONTH(HR$12,0)+1-HR$12)*(1+$H27)</f>
        <v>0</v>
      </c>
      <c r="HS27" s="533">
        <f>VLOOKUP($F27,Tarife_Hilfskraft!$A$3:$GX$7,MATCH(HS$12,Tarife_Hilfskraft!$C$3:$GX$3,0)+2,FALSE)*$I27*(MAX(HS$12,MIN(EOMONTH(HS$12,0)+1,$K27+1))-MIN(MAX(HS$12,$J27),EOMONTH(HS$12,0)+1))/(EOMONTH(HS$12,0)+1-HS$12)*(1+$H27)</f>
        <v>0</v>
      </c>
      <c r="HT27" s="533">
        <f>VLOOKUP($F27,Tarife_Hilfskraft!$A$3:$GX$7,MATCH(HT$12,Tarife_Hilfskraft!$C$3:$GX$3,0)+2,FALSE)*$I27*(MAX(HT$12,MIN(EOMONTH(HT$12,0)+1,$K27+1))-MIN(MAX(HT$12,$J27),EOMONTH(HT$12,0)+1))/(EOMONTH(HT$12,0)+1-HT$12)*(1+$H27)</f>
        <v>0</v>
      </c>
      <c r="HU27" s="533">
        <f>VLOOKUP($F27,Tarife_Hilfskraft!$A$3:$GX$7,MATCH(HU$12,Tarife_Hilfskraft!$C$3:$GX$3,0)+2,FALSE)*$I27*(MAX(HU$12,MIN(EOMONTH(HU$12,0)+1,$K27+1))-MIN(MAX(HU$12,$J27),EOMONTH(HU$12,0)+1))/(EOMONTH(HU$12,0)+1-HU$12)*(1+$H27)</f>
        <v>0</v>
      </c>
      <c r="HV27" s="533">
        <f>VLOOKUP($F27,Tarife_Hilfskraft!$A$3:$GX$7,MATCH(HV$12,Tarife_Hilfskraft!$C$3:$GX$3,0)+2,FALSE)*$I27*(MAX(HV$12,MIN(EOMONTH(HV$12,0)+1,$K27+1))-MIN(MAX(HV$12,$J27),EOMONTH(HV$12,0)+1))/(EOMONTH(HV$12,0)+1-HV$12)*(1+$H27)</f>
        <v>0</v>
      </c>
      <c r="HW27" s="533">
        <f>VLOOKUP($F27,Tarife_Hilfskraft!$A$3:$GX$7,MATCH(HW$12,Tarife_Hilfskraft!$C$3:$GX$3,0)+2,FALSE)*$I27*(MAX(HW$12,MIN(EOMONTH(HW$12,0)+1,$K27+1))-MIN(MAX(HW$12,$J27),EOMONTH(HW$12,0)+1))/(EOMONTH(HW$12,0)+1-HW$12)*(1+$H27)</f>
        <v>0</v>
      </c>
      <c r="HX27" s="533">
        <f>VLOOKUP($F27,Tarife_Hilfskraft!$A$3:$GX$7,MATCH(HX$12,Tarife_Hilfskraft!$C$3:$GX$3,0)+2,FALSE)*$I27*(MAX(HX$12,MIN(EOMONTH(HX$12,0)+1,$K27+1))-MIN(MAX(HX$12,$J27),EOMONTH(HX$12,0)+1))/(EOMONTH(HX$12,0)+1-HX$12)*(1+$H27)</f>
        <v>0</v>
      </c>
      <c r="HY27" s="533">
        <f>VLOOKUP($F27,Tarife_Hilfskraft!$A$3:$GX$7,MATCH(HY$12,Tarife_Hilfskraft!$C$3:$GX$3,0)+2,FALSE)*$I27*(MAX(HY$12,MIN(EOMONTH(HY$12,0)+1,$K27+1))-MIN(MAX(HY$12,$J27),EOMONTH(HY$12,0)+1))/(EOMONTH(HY$12,0)+1-HY$12)*(1+$H27)</f>
        <v>0</v>
      </c>
      <c r="HZ27" s="503">
        <f t="shared" si="31"/>
        <v>0</v>
      </c>
      <c r="IA27" s="533">
        <f>VLOOKUP($F27,Tarife_Hilfskraft!$A$3:$GX$7,MATCH(IA$12,Tarife_Hilfskraft!$C$3:$GX$3,0)+2,FALSE)*$I27*(MAX(IA$12,MIN(EOMONTH(IA$12,0)+1,$K27+1))-MIN(MAX(IA$12,$J27),EOMONTH(IA$12,0)+1))/(EOMONTH(IA$12,0)+1-IA$12)*(1+$H27)</f>
        <v>0</v>
      </c>
      <c r="IB27" s="533">
        <f>VLOOKUP($F27,Tarife_Hilfskraft!$A$3:$GX$7,MATCH(IB$12,Tarife_Hilfskraft!$C$3:$GX$3,0)+2,FALSE)*$I27*(MAX(IB$12,MIN(EOMONTH(IB$12,0)+1,$K27+1))-MIN(MAX(IB$12,$J27),EOMONTH(IB$12,0)+1))/(EOMONTH(IB$12,0)+1-IB$12)*(1+$H27)</f>
        <v>0</v>
      </c>
      <c r="IC27" s="533">
        <f>VLOOKUP($F27,Tarife_Hilfskraft!$A$3:$GX$7,MATCH(IC$12,Tarife_Hilfskraft!$C$3:$GX$3,0)+2,FALSE)*$I27*(MAX(IC$12,MIN(EOMONTH(IC$12,0)+1,$K27+1))-MIN(MAX(IC$12,$J27),EOMONTH(IC$12,0)+1))/(EOMONTH(IC$12,0)+1-IC$12)*(1+$H27)</f>
        <v>0</v>
      </c>
      <c r="ID27" s="533">
        <f>VLOOKUP($F27,Tarife_Hilfskraft!$A$3:$GX$7,MATCH(ID$12,Tarife_Hilfskraft!$C$3:$GX$3,0)+2,FALSE)*$I27*(MAX(ID$12,MIN(EOMONTH(ID$12,0)+1,$K27+1))-MIN(MAX(ID$12,$J27),EOMONTH(ID$12,0)+1))/(EOMONTH(ID$12,0)+1-ID$12)*(1+$H27)</f>
        <v>0</v>
      </c>
      <c r="IE27" s="533">
        <f>VLOOKUP($F27,Tarife_Hilfskraft!$A$3:$GX$7,MATCH(IE$12,Tarife_Hilfskraft!$C$3:$GX$3,0)+2,FALSE)*$I27*(MAX(IE$12,MIN(EOMONTH(IE$12,0)+1,$K27+1))-MIN(MAX(IE$12,$J27),EOMONTH(IE$12,0)+1))/(EOMONTH(IE$12,0)+1-IE$12)*(1+$H27)</f>
        <v>0</v>
      </c>
      <c r="IF27" s="533">
        <f>VLOOKUP($F27,Tarife_Hilfskraft!$A$3:$GX$7,MATCH(IF$12,Tarife_Hilfskraft!$C$3:$GX$3,0)+2,FALSE)*$I27*(MAX(IF$12,MIN(EOMONTH(IF$12,0)+1,$K27+1))-MIN(MAX(IF$12,$J27),EOMONTH(IF$12,0)+1))/(EOMONTH(IF$12,0)+1-IF$12)*(1+$H27)</f>
        <v>0</v>
      </c>
      <c r="IG27" s="533">
        <f>VLOOKUP($F27,Tarife_Hilfskraft!$A$3:$GX$7,MATCH(IG$12,Tarife_Hilfskraft!$C$3:$GX$3,0)+2,FALSE)*$I27*(MAX(IG$12,MIN(EOMONTH(IG$12,0)+1,$K27+1))-MIN(MAX(IG$12,$J27),EOMONTH(IG$12,0)+1))/(EOMONTH(IG$12,0)+1-IG$12)*(1+$H27)</f>
        <v>0</v>
      </c>
      <c r="IH27" s="533">
        <f>VLOOKUP($F27,Tarife_Hilfskraft!$A$3:$GX$7,MATCH(IH$12,Tarife_Hilfskraft!$C$3:$GX$3,0)+2,FALSE)*$I27*(MAX(IH$12,MIN(EOMONTH(IH$12,0)+1,$K27+1))-MIN(MAX(IH$12,$J27),EOMONTH(IH$12,0)+1))/(EOMONTH(IH$12,0)+1-IH$12)*(1+$H27)</f>
        <v>0</v>
      </c>
      <c r="II27" s="533">
        <f>VLOOKUP($F27,Tarife_Hilfskraft!$A$3:$GX$7,MATCH(II$12,Tarife_Hilfskraft!$C$3:$GX$3,0)+2,FALSE)*$I27*(MAX(II$12,MIN(EOMONTH(II$12,0)+1,$K27+1))-MIN(MAX(II$12,$J27),EOMONTH(II$12,0)+1))/(EOMONTH(II$12,0)+1-II$12)*(1+$H27)</f>
        <v>0</v>
      </c>
      <c r="IJ27" s="533">
        <f>VLOOKUP($F27,Tarife_Hilfskraft!$A$3:$GX$7,MATCH(IJ$12,Tarife_Hilfskraft!$C$3:$GX$3,0)+2,FALSE)*$I27*(MAX(IJ$12,MIN(EOMONTH(IJ$12,0)+1,$K27+1))-MIN(MAX(IJ$12,$J27),EOMONTH(IJ$12,0)+1))/(EOMONTH(IJ$12,0)+1-IJ$12)*(1+$H27)</f>
        <v>0</v>
      </c>
      <c r="IK27" s="533">
        <f>VLOOKUP($F27,Tarife_Hilfskraft!$A$3:$GX$7,MATCH(IK$12,Tarife_Hilfskraft!$C$3:$GX$3,0)+2,FALSE)*$I27*(MAX(IK$12,MIN(EOMONTH(IK$12,0)+1,$K27+1))-MIN(MAX(IK$12,$J27),EOMONTH(IK$12,0)+1))/(EOMONTH(IK$12,0)+1-IK$12)*(1+$H27)</f>
        <v>0</v>
      </c>
      <c r="IL27" s="533">
        <f>VLOOKUP($F27,Tarife_Hilfskraft!$A$3:$GX$7,MATCH(IL$12,Tarife_Hilfskraft!$C$3:$GX$3,0)+2,FALSE)*$I27*(MAX(IL$12,MIN(EOMONTH(IL$12,0)+1,$K27+1))-MIN(MAX(IL$12,$J27),EOMONTH(IL$12,0)+1))/(EOMONTH(IL$12,0)+1-IL$12)*(1+$H27)</f>
        <v>0</v>
      </c>
      <c r="IM27" s="503">
        <f t="shared" si="32"/>
        <v>0</v>
      </c>
      <c r="IN27" s="533">
        <f>VLOOKUP($F27,Tarife_Hilfskraft!$A$3:$GX$7,MATCH(IN$12,Tarife_Hilfskraft!$C$3:$GX$3,0)+2,FALSE)*$I27*(MAX(IN$12,MIN(EOMONTH(IN$12,0)+1,$K27+1))-MIN(MAX(IN$12,$J27),EOMONTH(IN$12,0)+1))/(EOMONTH(IN$12,0)+1-IN$12)*(1+$H27)</f>
        <v>0</v>
      </c>
      <c r="IO27" s="533">
        <f>VLOOKUP($F27,Tarife_Hilfskraft!$A$3:$GX$7,MATCH(IO$12,Tarife_Hilfskraft!$C$3:$GX$3,0)+2,FALSE)*$I27*(MAX(IO$12,MIN(EOMONTH(IO$12,0)+1,$K27+1))-MIN(MAX(IO$12,$J27),EOMONTH(IO$12,0)+1))/(EOMONTH(IO$12,0)+1-IO$12)*(1+$H27)</f>
        <v>0</v>
      </c>
      <c r="IP27" s="533">
        <f>VLOOKUP($F27,Tarife_Hilfskraft!$A$3:$GX$7,MATCH(IP$12,Tarife_Hilfskraft!$C$3:$GX$3,0)+2,FALSE)*$I27*(MAX(IP$12,MIN(EOMONTH(IP$12,0)+1,$K27+1))-MIN(MAX(IP$12,$J27),EOMONTH(IP$12,0)+1))/(EOMONTH(IP$12,0)+1-IP$12)*(1+$H27)</f>
        <v>0</v>
      </c>
      <c r="IQ27" s="533">
        <f>VLOOKUP($F27,Tarife_Hilfskraft!$A$3:$GX$7,MATCH(IQ$12,Tarife_Hilfskraft!$C$3:$GX$3,0)+2,FALSE)*$I27*(MAX(IQ$12,MIN(EOMONTH(IQ$12,0)+1,$K27+1))-MIN(MAX(IQ$12,$J27),EOMONTH(IQ$12,0)+1))/(EOMONTH(IQ$12,0)+1-IQ$12)*(1+$H27)</f>
        <v>0</v>
      </c>
      <c r="IR27" s="533">
        <f>VLOOKUP($F27,Tarife_Hilfskraft!$A$3:$GX$7,MATCH(IR$12,Tarife_Hilfskraft!$C$3:$GX$3,0)+2,FALSE)*$I27*(MAX(IR$12,MIN(EOMONTH(IR$12,0)+1,$K27+1))-MIN(MAX(IR$12,$J27),EOMONTH(IR$12,0)+1))/(EOMONTH(IR$12,0)+1-IR$12)*(1+$H27)</f>
        <v>0</v>
      </c>
      <c r="IS27" s="533">
        <f>VLOOKUP($F27,Tarife_Hilfskraft!$A$3:$GX$7,MATCH(IS$12,Tarife_Hilfskraft!$C$3:$GX$3,0)+2,FALSE)*$I27*(MAX(IS$12,MIN(EOMONTH(IS$12,0)+1,$K27+1))-MIN(MAX(IS$12,$J27),EOMONTH(IS$12,0)+1))/(EOMONTH(IS$12,0)+1-IS$12)*(1+$H27)</f>
        <v>0</v>
      </c>
      <c r="IT27" s="533">
        <f>VLOOKUP($F27,Tarife_Hilfskraft!$A$3:$GX$7,MATCH(IT$12,Tarife_Hilfskraft!$C$3:$GX$3,0)+2,FALSE)*$I27*(MAX(IT$12,MIN(EOMONTH(IT$12,0)+1,$K27+1))-MIN(MAX(IT$12,$J27),EOMONTH(IT$12,0)+1))/(EOMONTH(IT$12,0)+1-IT$12)*(1+$H27)</f>
        <v>0</v>
      </c>
      <c r="IU27" s="533">
        <f>VLOOKUP($F27,Tarife_Hilfskraft!$A$3:$GX$7,MATCH(IU$12,Tarife_Hilfskraft!$C$3:$GX$3,0)+2,FALSE)*$I27*(MAX(IU$12,MIN(EOMONTH(IU$12,0)+1,$K27+1))-MIN(MAX(IU$12,$J27),EOMONTH(IU$12,0)+1))/(EOMONTH(IU$12,0)+1-IU$12)*(1+$H27)</f>
        <v>0</v>
      </c>
      <c r="IV27" s="533">
        <f>VLOOKUP($F27,Tarife_Hilfskraft!$A$3:$GX$7,MATCH(IV$12,Tarife_Hilfskraft!$C$3:$GX$3,0)+2,FALSE)*$I27*(MAX(IV$12,MIN(EOMONTH(IV$12,0)+1,$K27+1))-MIN(MAX(IV$12,$J27),EOMONTH(IV$12,0)+1))/(EOMONTH(IV$12,0)+1-IV$12)*(1+$H27)</f>
        <v>0</v>
      </c>
      <c r="IW27" s="533">
        <f>VLOOKUP($F27,Tarife_Hilfskraft!$A$3:$GX$7,MATCH(IW$12,Tarife_Hilfskraft!$C$3:$GX$3,0)+2,FALSE)*$I27*(MAX(IW$12,MIN(EOMONTH(IW$12,0)+1,$K27+1))-MIN(MAX(IW$12,$J27),EOMONTH(IW$12,0)+1))/(EOMONTH(IW$12,0)+1-IW$12)*(1+$H27)</f>
        <v>0</v>
      </c>
      <c r="IX27" s="533">
        <f>VLOOKUP($F27,Tarife_Hilfskraft!$A$3:$GX$7,MATCH(IX$12,Tarife_Hilfskraft!$C$3:$GX$3,0)+2,FALSE)*$I27*(MAX(IX$12,MIN(EOMONTH(IX$12,0)+1,$K27+1))-MIN(MAX(IX$12,$J27),EOMONTH(IX$12,0)+1))/(EOMONTH(IX$12,0)+1-IX$12)*(1+$H27)</f>
        <v>0</v>
      </c>
      <c r="IY27" s="533">
        <f>VLOOKUP($F27,Tarife_Hilfskraft!$A$3:$GX$7,MATCH(IY$12,Tarife_Hilfskraft!$C$3:$GX$3,0)+2,FALSE)*$I27*(MAX(IY$12,MIN(EOMONTH(IY$12,0)+1,$K27+1))-MIN(MAX(IY$12,$J27),EOMONTH(IY$12,0)+1))/(EOMONTH(IY$12,0)+1-IY$12)*(1+$H27)</f>
        <v>0</v>
      </c>
      <c r="IZ27" s="503">
        <f t="shared" si="33"/>
        <v>0</v>
      </c>
      <c r="JA27" s="533">
        <f>VLOOKUP($F27,Tarife_Hilfskraft!$A$3:$GX$7,MATCH(JA$12,Tarife_Hilfskraft!$C$3:$GX$3,0)+2,FALSE)*$I27*(MAX(JA$12,MIN(EOMONTH(JA$12,0)+1,$K27+1))-MIN(MAX(JA$12,$J27),EOMONTH(JA$12,0)+1))/(EOMONTH(JA$12,0)+1-JA$12)*(1+$H27)</f>
        <v>0</v>
      </c>
      <c r="JB27" s="533">
        <f>VLOOKUP($F27,Tarife_Hilfskraft!$A$3:$GX$7,MATCH(JB$12,Tarife_Hilfskraft!$C$3:$GX$3,0)+2,FALSE)*$I27*(MAX(JB$12,MIN(EOMONTH(JB$12,0)+1,$K27+1))-MIN(MAX(JB$12,$J27),EOMONTH(JB$12,0)+1))/(EOMONTH(JB$12,0)+1-JB$12)*(1+$H27)</f>
        <v>0</v>
      </c>
      <c r="JC27" s="533">
        <f>VLOOKUP($F27,Tarife_Hilfskraft!$A$3:$GX$7,MATCH(JC$12,Tarife_Hilfskraft!$C$3:$GX$3,0)+2,FALSE)*$I27*(MAX(JC$12,MIN(EOMONTH(JC$12,0)+1,$K27+1))-MIN(MAX(JC$12,$J27),EOMONTH(JC$12,0)+1))/(EOMONTH(JC$12,0)+1-JC$12)*(1+$H27)</f>
        <v>0</v>
      </c>
      <c r="JD27" s="533">
        <f>VLOOKUP($F27,Tarife_Hilfskraft!$A$3:$GX$7,MATCH(JD$12,Tarife_Hilfskraft!$C$3:$GX$3,0)+2,FALSE)*$I27*(MAX(JD$12,MIN(EOMONTH(JD$12,0)+1,$K27+1))-MIN(MAX(JD$12,$J27),EOMONTH(JD$12,0)+1))/(EOMONTH(JD$12,0)+1-JD$12)*(1+$H27)</f>
        <v>0</v>
      </c>
      <c r="JE27" s="533">
        <f>VLOOKUP($F27,Tarife_Hilfskraft!$A$3:$GX$7,MATCH(JE$12,Tarife_Hilfskraft!$C$3:$GX$3,0)+2,FALSE)*$I27*(MAX(JE$12,MIN(EOMONTH(JE$12,0)+1,$K27+1))-MIN(MAX(JE$12,$J27),EOMONTH(JE$12,0)+1))/(EOMONTH(JE$12,0)+1-JE$12)*(1+$H27)</f>
        <v>0</v>
      </c>
      <c r="JF27" s="533">
        <f>VLOOKUP($F27,Tarife_Hilfskraft!$A$3:$GX$7,MATCH(JF$12,Tarife_Hilfskraft!$C$3:$GX$3,0)+2,FALSE)*$I27*(MAX(JF$12,MIN(EOMONTH(JF$12,0)+1,$K27+1))-MIN(MAX(JF$12,$J27),EOMONTH(JF$12,0)+1))/(EOMONTH(JF$12,0)+1-JF$12)*(1+$H27)</f>
        <v>0</v>
      </c>
      <c r="JG27" s="533">
        <f>VLOOKUP($F27,Tarife_Hilfskraft!$A$3:$GX$7,MATCH(JG$12,Tarife_Hilfskraft!$C$3:$GX$3,0)+2,FALSE)*$I27*(MAX(JG$12,MIN(EOMONTH(JG$12,0)+1,$K27+1))-MIN(MAX(JG$12,$J27),EOMONTH(JG$12,0)+1))/(EOMONTH(JG$12,0)+1-JG$12)*(1+$H27)</f>
        <v>0</v>
      </c>
      <c r="JH27" s="533">
        <f>VLOOKUP($F27,Tarife_Hilfskraft!$A$3:$GX$7,MATCH(JH$12,Tarife_Hilfskraft!$C$3:$GX$3,0)+2,FALSE)*$I27*(MAX(JH$12,MIN(EOMONTH(JH$12,0)+1,$K27+1))-MIN(MAX(JH$12,$J27),EOMONTH(JH$12,0)+1))/(EOMONTH(JH$12,0)+1-JH$12)*(1+$H27)</f>
        <v>0</v>
      </c>
      <c r="JI27" s="533">
        <f>VLOOKUP($F27,Tarife_Hilfskraft!$A$3:$GX$7,MATCH(JI$12,Tarife_Hilfskraft!$C$3:$GX$3,0)+2,FALSE)*$I27*(MAX(JI$12,MIN(EOMONTH(JI$12,0)+1,$K27+1))-MIN(MAX(JI$12,$J27),EOMONTH(JI$12,0)+1))/(EOMONTH(JI$12,0)+1-JI$12)*(1+$H27)</f>
        <v>0</v>
      </c>
      <c r="JJ27" s="533">
        <f>VLOOKUP($F27,Tarife_Hilfskraft!$A$3:$GX$7,MATCH(JJ$12,Tarife_Hilfskraft!$C$3:$GX$3,0)+2,FALSE)*$I27*(MAX(JJ$12,MIN(EOMONTH(JJ$12,0)+1,$K27+1))-MIN(MAX(JJ$12,$J27),EOMONTH(JJ$12,0)+1))/(EOMONTH(JJ$12,0)+1-JJ$12)*(1+$H27)</f>
        <v>0</v>
      </c>
      <c r="JK27" s="533">
        <f>VLOOKUP($F27,Tarife_Hilfskraft!$A$3:$GX$7,MATCH(JK$12,Tarife_Hilfskraft!$C$3:$GX$3,0)+2,FALSE)*$I27*(MAX(JK$12,MIN(EOMONTH(JK$12,0)+1,$K27+1))-MIN(MAX(JK$12,$J27),EOMONTH(JK$12,0)+1))/(EOMONTH(JK$12,0)+1-JK$12)*(1+$H27)</f>
        <v>0</v>
      </c>
      <c r="JL27" s="533">
        <f>VLOOKUP($F27,Tarife_Hilfskraft!$A$3:$GX$7,MATCH(JL$12,Tarife_Hilfskraft!$C$3:$GX$3,0)+2,FALSE)*$I27*(MAX(JL$12,MIN(EOMONTH(JL$12,0)+1,$K27+1))-MIN(MAX(JL$12,$J27),EOMONTH(JL$12,0)+1))/(EOMONTH(JL$12,0)+1-JL$12)*(1+$H27)</f>
        <v>0</v>
      </c>
      <c r="JM27" s="503">
        <f t="shared" si="34"/>
        <v>0</v>
      </c>
      <c r="JN27" s="533">
        <f>VLOOKUP($F27,Tarife_Hilfskraft!$A$3:$GX$7,MATCH(JN$12,Tarife_Hilfskraft!$C$3:$GX$3,0)+2,FALSE)*$I27*(MAX(JN$12,MIN(EOMONTH(JN$12,0)+1,$K27+1))-MIN(MAX(JN$12,$J27),EOMONTH(JN$12,0)+1))/(EOMONTH(JN$12,0)+1-JN$12)*(1+$H27)</f>
        <v>0</v>
      </c>
      <c r="JO27" s="533">
        <f>VLOOKUP($F27,Tarife_Hilfskraft!$A$3:$GX$7,MATCH(JO$12,Tarife_Hilfskraft!$C$3:$GX$3,0)+2,FALSE)*$I27*(MAX(JO$12,MIN(EOMONTH(JO$12,0)+1,$K27+1))-MIN(MAX(JO$12,$J27),EOMONTH(JO$12,0)+1))/(EOMONTH(JO$12,0)+1-JO$12)*(1+$H27)</f>
        <v>0</v>
      </c>
      <c r="JP27" s="533">
        <f>VLOOKUP($F27,Tarife_Hilfskraft!$A$3:$GX$7,MATCH(JP$12,Tarife_Hilfskraft!$C$3:$GX$3,0)+2,FALSE)*$I27*(MAX(JP$12,MIN(EOMONTH(JP$12,0)+1,$K27+1))-MIN(MAX(JP$12,$J27),EOMONTH(JP$12,0)+1))/(EOMONTH(JP$12,0)+1-JP$12)*(1+$H27)</f>
        <v>0</v>
      </c>
      <c r="JQ27" s="533">
        <f>VLOOKUP($F27,Tarife_Hilfskraft!$A$3:$GX$7,MATCH(JQ$12,Tarife_Hilfskraft!$C$3:$GX$3,0)+2,FALSE)*$I27*(MAX(JQ$12,MIN(EOMONTH(JQ$12,0)+1,$K27+1))-MIN(MAX(JQ$12,$J27),EOMONTH(JQ$12,0)+1))/(EOMONTH(JQ$12,0)+1-JQ$12)*(1+$H27)</f>
        <v>0</v>
      </c>
      <c r="JR27" s="533">
        <f>VLOOKUP($F27,Tarife_Hilfskraft!$A$3:$GX$7,MATCH(JR$12,Tarife_Hilfskraft!$C$3:$GX$3,0)+2,FALSE)*$I27*(MAX(JR$12,MIN(EOMONTH(JR$12,0)+1,$K27+1))-MIN(MAX(JR$12,$J27),EOMONTH(JR$12,0)+1))/(EOMONTH(JR$12,0)+1-JR$12)*(1+$H27)</f>
        <v>0</v>
      </c>
      <c r="JS27" s="533">
        <f>VLOOKUP($F27,Tarife_Hilfskraft!$A$3:$GX$7,MATCH(JS$12,Tarife_Hilfskraft!$C$3:$GX$3,0)+2,FALSE)*$I27*(MAX(JS$12,MIN(EOMONTH(JS$12,0)+1,$K27+1))-MIN(MAX(JS$12,$J27),EOMONTH(JS$12,0)+1))/(EOMONTH(JS$12,0)+1-JS$12)*(1+$H27)</f>
        <v>0</v>
      </c>
      <c r="JT27" s="533">
        <f>VLOOKUP($F27,Tarife_Hilfskraft!$A$3:$GX$7,MATCH(JT$12,Tarife_Hilfskraft!$C$3:$GX$3,0)+2,FALSE)*$I27*(MAX(JT$12,MIN(EOMONTH(JT$12,0)+1,$K27+1))-MIN(MAX(JT$12,$J27),EOMONTH(JT$12,0)+1))/(EOMONTH(JT$12,0)+1-JT$12)*(1+$H27)</f>
        <v>0</v>
      </c>
      <c r="JU27" s="533">
        <f>VLOOKUP($F27,Tarife_Hilfskraft!$A$3:$GX$7,MATCH(JU$12,Tarife_Hilfskraft!$C$3:$GX$3,0)+2,FALSE)*$I27*(MAX(JU$12,MIN(EOMONTH(JU$12,0)+1,$K27+1))-MIN(MAX(JU$12,$J27),EOMONTH(JU$12,0)+1))/(EOMONTH(JU$12,0)+1-JU$12)*(1+$H27)</f>
        <v>0</v>
      </c>
      <c r="JV27" s="533">
        <f>VLOOKUP($F27,Tarife_Hilfskraft!$A$3:$GX$7,MATCH(JV$12,Tarife_Hilfskraft!$C$3:$GX$3,0)+2,FALSE)*$I27*(MAX(JV$12,MIN(EOMONTH(JV$12,0)+1,$K27+1))-MIN(MAX(JV$12,$J27),EOMONTH(JV$12,0)+1))/(EOMONTH(JV$12,0)+1-JV$12)*(1+$H27)</f>
        <v>0</v>
      </c>
      <c r="JW27" s="533">
        <f>VLOOKUP($F27,Tarife_Hilfskraft!$A$3:$GX$7,MATCH(JW$12,Tarife_Hilfskraft!$C$3:$GX$3,0)+2,FALSE)*$I27*(MAX(JW$12,MIN(EOMONTH(JW$12,0)+1,$K27+1))-MIN(MAX(JW$12,$J27),EOMONTH(JW$12,0)+1))/(EOMONTH(JW$12,0)+1-JW$12)*(1+$H27)</f>
        <v>0</v>
      </c>
      <c r="JX27" s="533">
        <f>VLOOKUP($F27,Tarife_Hilfskraft!$A$3:$GX$7,MATCH(JX$12,Tarife_Hilfskraft!$C$3:$GX$3,0)+2,FALSE)*$I27*(MAX(JX$12,MIN(EOMONTH(JX$12,0)+1,$K27+1))-MIN(MAX(JX$12,$J27),EOMONTH(JX$12,0)+1))/(EOMONTH(JX$12,0)+1-JX$12)*(1+$H27)</f>
        <v>0</v>
      </c>
      <c r="JY27" s="533">
        <f>VLOOKUP($F27,Tarife_Hilfskraft!$A$3:$GX$7,MATCH(JY$12,Tarife_Hilfskraft!$C$3:$GX$3,0)+2,FALSE)*$I27*(MAX(JY$12,MIN(EOMONTH(JY$12,0)+1,$K27+1))-MIN(MAX(JY$12,$J27),EOMONTH(JY$12,0)+1))/(EOMONTH(JY$12,0)+1-JY$12)*(1+$H27)</f>
        <v>0</v>
      </c>
      <c r="JZ27" s="503">
        <f t="shared" si="35"/>
        <v>0</v>
      </c>
      <c r="KA27" s="533">
        <f>VLOOKUP($F27,Tarife_Hilfskraft!$A$3:$GX$7,MATCH(KA$12,Tarife_Hilfskraft!$C$3:$GX$3,0)+2,FALSE)*$I27*(MAX(KA$12,MIN(EOMONTH(KA$12,0)+1,$K27+1))-MIN(MAX(KA$12,$J27),EOMONTH(KA$12,0)+1))/(EOMONTH(KA$12,0)+1-KA$12)*(1+$H27)</f>
        <v>0</v>
      </c>
      <c r="KB27" s="533">
        <f>VLOOKUP($F27,Tarife_Hilfskraft!$A$3:$GX$7,MATCH(KB$12,Tarife_Hilfskraft!$C$3:$GX$3,0)+2,FALSE)*$I27*(MAX(KB$12,MIN(EOMONTH(KB$12,0)+1,$K27+1))-MIN(MAX(KB$12,$J27),EOMONTH(KB$12,0)+1))/(EOMONTH(KB$12,0)+1-KB$12)*(1+$H27)</f>
        <v>0</v>
      </c>
      <c r="KC27" s="533">
        <f>VLOOKUP($F27,Tarife_Hilfskraft!$A$3:$GX$7,MATCH(KC$12,Tarife_Hilfskraft!$C$3:$GX$3,0)+2,FALSE)*$I27*(MAX(KC$12,MIN(EOMONTH(KC$12,0)+1,$K27+1))-MIN(MAX(KC$12,$J27),EOMONTH(KC$12,0)+1))/(EOMONTH(KC$12,0)+1-KC$12)*(1+$H27)</f>
        <v>0</v>
      </c>
      <c r="KD27" s="533">
        <f>VLOOKUP($F27,Tarife_Hilfskraft!$A$3:$GX$7,MATCH(KD$12,Tarife_Hilfskraft!$C$3:$GX$3,0)+2,FALSE)*$I27*(MAX(KD$12,MIN(EOMONTH(KD$12,0)+1,$K27+1))-MIN(MAX(KD$12,$J27),EOMONTH(KD$12,0)+1))/(EOMONTH(KD$12,0)+1-KD$12)*(1+$H27)</f>
        <v>0</v>
      </c>
      <c r="KE27" s="533">
        <f>VLOOKUP($F27,Tarife_Hilfskraft!$A$3:$GX$7,MATCH(KE$12,Tarife_Hilfskraft!$C$3:$GX$3,0)+2,FALSE)*$I27*(MAX(KE$12,MIN(EOMONTH(KE$12,0)+1,$K27+1))-MIN(MAX(KE$12,$J27),EOMONTH(KE$12,0)+1))/(EOMONTH(KE$12,0)+1-KE$12)*(1+$H27)</f>
        <v>0</v>
      </c>
      <c r="KF27" s="533">
        <f>VLOOKUP($F27,Tarife_Hilfskraft!$A$3:$GX$7,MATCH(KF$12,Tarife_Hilfskraft!$C$3:$GX$3,0)+2,FALSE)*$I27*(MAX(KF$12,MIN(EOMONTH(KF$12,0)+1,$K27+1))-MIN(MAX(KF$12,$J27),EOMONTH(KF$12,0)+1))/(EOMONTH(KF$12,0)+1-KF$12)*(1+$H27)</f>
        <v>0</v>
      </c>
      <c r="KG27" s="533">
        <f>VLOOKUP($F27,Tarife_Hilfskraft!$A$3:$GX$7,MATCH(KG$12,Tarife_Hilfskraft!$C$3:$GX$3,0)+2,FALSE)*$I27*(MAX(KG$12,MIN(EOMONTH(KG$12,0)+1,$K27+1))-MIN(MAX(KG$12,$J27),EOMONTH(KG$12,0)+1))/(EOMONTH(KG$12,0)+1-KG$12)*(1+$H27)</f>
        <v>0</v>
      </c>
      <c r="KH27" s="533">
        <f>VLOOKUP($F27,Tarife_Hilfskraft!$A$3:$GX$7,MATCH(KH$12,Tarife_Hilfskraft!$C$3:$GX$3,0)+2,FALSE)*$I27*(MAX(KH$12,MIN(EOMONTH(KH$12,0)+1,$K27+1))-MIN(MAX(KH$12,$J27),EOMONTH(KH$12,0)+1))/(EOMONTH(KH$12,0)+1-KH$12)*(1+$H27)</f>
        <v>0</v>
      </c>
      <c r="KI27" s="533">
        <f>VLOOKUP($F27,Tarife_Hilfskraft!$A$3:$GX$7,MATCH(KI$12,Tarife_Hilfskraft!$C$3:$GX$3,0)+2,FALSE)*$I27*(MAX(KI$12,MIN(EOMONTH(KI$12,0)+1,$K27+1))-MIN(MAX(KI$12,$J27),EOMONTH(KI$12,0)+1))/(EOMONTH(KI$12,0)+1-KI$12)*(1+$H27)</f>
        <v>0</v>
      </c>
      <c r="KJ27" s="533">
        <f>VLOOKUP($F27,Tarife_Hilfskraft!$A$3:$GX$7,MATCH(KJ$12,Tarife_Hilfskraft!$C$3:$GX$3,0)+2,FALSE)*$I27*(MAX(KJ$12,MIN(EOMONTH(KJ$12,0)+1,$K27+1))-MIN(MAX(KJ$12,$J27),EOMONTH(KJ$12,0)+1))/(EOMONTH(KJ$12,0)+1-KJ$12)*(1+$H27)</f>
        <v>0</v>
      </c>
      <c r="KK27" s="533">
        <f>VLOOKUP($F27,Tarife_Hilfskraft!$A$3:$GX$7,MATCH(KK$12,Tarife_Hilfskraft!$C$3:$GX$3,0)+2,FALSE)*$I27*(MAX(KK$12,MIN(EOMONTH(KK$12,0)+1,$K27+1))-MIN(MAX(KK$12,$J27),EOMONTH(KK$12,0)+1))/(EOMONTH(KK$12,0)+1-KK$12)*(1+$H27)</f>
        <v>0</v>
      </c>
      <c r="KL27" s="533">
        <f>VLOOKUP($F27,Tarife_Hilfskraft!$A$3:$GX$7,MATCH(KL$12,Tarife_Hilfskraft!$C$3:$GX$3,0)+2,FALSE)*$I27*(MAX(KL$12,MIN(EOMONTH(KL$12,0)+1,$K27+1))-MIN(MAX(KL$12,$J27),EOMONTH(KL$12,0)+1))/(EOMONTH(KL$12,0)+1-KL$12)*(1+$H27)</f>
        <v>0</v>
      </c>
      <c r="KM27" s="503">
        <f t="shared" si="36"/>
        <v>0</v>
      </c>
      <c r="KN27" s="533">
        <f>VLOOKUP($F27,Tarife_Hilfskraft!$A$3:$GX$7,MATCH(KN$12,Tarife_Hilfskraft!$C$3:$GX$3,0)+2,FALSE)*$I27*(MAX(KN$12,MIN(EOMONTH(KN$12,0)+1,$K27+1))-MIN(MAX(KN$12,$J27),EOMONTH(KN$12,0)+1))/(EOMONTH(KN$12,0)+1-KN$12)*(1+$H27)</f>
        <v>0</v>
      </c>
      <c r="KO27" s="533">
        <f>VLOOKUP($F27,Tarife_Hilfskraft!$A$3:$GX$7,MATCH(KO$12,Tarife_Hilfskraft!$C$3:$GX$3,0)+2,FALSE)*$I27*(MAX(KO$12,MIN(EOMONTH(KO$12,0)+1,$K27+1))-MIN(MAX(KO$12,$J27),EOMONTH(KO$12,0)+1))/(EOMONTH(KO$12,0)+1-KO$12)*(1+$H27)</f>
        <v>0</v>
      </c>
      <c r="KP27" s="533">
        <f>VLOOKUP($F27,Tarife_Hilfskraft!$A$3:$GX$7,MATCH(KP$12,Tarife_Hilfskraft!$C$3:$GX$3,0)+2,FALSE)*$I27*(MAX(KP$12,MIN(EOMONTH(KP$12,0)+1,$K27+1))-MIN(MAX(KP$12,$J27),EOMONTH(KP$12,0)+1))/(EOMONTH(KP$12,0)+1-KP$12)*(1+$H27)</f>
        <v>0</v>
      </c>
      <c r="KQ27" s="533">
        <f>VLOOKUP($F27,Tarife_Hilfskraft!$A$3:$GX$7,MATCH(KQ$12,Tarife_Hilfskraft!$C$3:$GX$3,0)+2,FALSE)*$I27*(MAX(KQ$12,MIN(EOMONTH(KQ$12,0)+1,$K27+1))-MIN(MAX(KQ$12,$J27),EOMONTH(KQ$12,0)+1))/(EOMONTH(KQ$12,0)+1-KQ$12)*(1+$H27)</f>
        <v>0</v>
      </c>
      <c r="KR27" s="533">
        <f>VLOOKUP($F27,Tarife_Hilfskraft!$A$3:$GX$7,MATCH(KR$12,Tarife_Hilfskraft!$C$3:$GX$3,0)+2,FALSE)*$I27*(MAX(KR$12,MIN(EOMONTH(KR$12,0)+1,$K27+1))-MIN(MAX(KR$12,$J27),EOMONTH(KR$12,0)+1))/(EOMONTH(KR$12,0)+1-KR$12)*(1+$H27)</f>
        <v>0</v>
      </c>
      <c r="KS27" s="533">
        <f>VLOOKUP($F27,Tarife_Hilfskraft!$A$3:$GX$7,MATCH(KS$12,Tarife_Hilfskraft!$C$3:$GX$3,0)+2,FALSE)*$I27*(MAX(KS$12,MIN(EOMONTH(KS$12,0)+1,$K27+1))-MIN(MAX(KS$12,$J27),EOMONTH(KS$12,0)+1))/(EOMONTH(KS$12,0)+1-KS$12)*(1+$H27)</f>
        <v>0</v>
      </c>
      <c r="KT27" s="533">
        <f>VLOOKUP($F27,Tarife_Hilfskraft!$A$3:$GX$7,MATCH(KT$12,Tarife_Hilfskraft!$C$3:$GX$3,0)+2,FALSE)*$I27*(MAX(KT$12,MIN(EOMONTH(KT$12,0)+1,$K27+1))-MIN(MAX(KT$12,$J27),EOMONTH(KT$12,0)+1))/(EOMONTH(KT$12,0)+1-KT$12)*(1+$H27)</f>
        <v>0</v>
      </c>
      <c r="KU27" s="533">
        <f>VLOOKUP($F27,Tarife_Hilfskraft!$A$3:$GX$7,MATCH(KU$12,Tarife_Hilfskraft!$C$3:$GX$3,0)+2,FALSE)*$I27*(MAX(KU$12,MIN(EOMONTH(KU$12,0)+1,$K27+1))-MIN(MAX(KU$12,$J27),EOMONTH(KU$12,0)+1))/(EOMONTH(KU$12,0)+1-KU$12)*(1+$H27)</f>
        <v>0</v>
      </c>
      <c r="KV27" s="533">
        <f>VLOOKUP($F27,Tarife_Hilfskraft!$A$3:$GX$7,MATCH(KV$12,Tarife_Hilfskraft!$C$3:$GX$3,0)+2,FALSE)*$I27*(MAX(KV$12,MIN(EOMONTH(KV$12,0)+1,$K27+1))-MIN(MAX(KV$12,$J27),EOMONTH(KV$12,0)+1))/(EOMONTH(KV$12,0)+1-KV$12)*(1+$H27)</f>
        <v>0</v>
      </c>
      <c r="KW27" s="533">
        <f>VLOOKUP($F27,Tarife_Hilfskraft!$A$3:$GX$7,MATCH(KW$12,Tarife_Hilfskraft!$C$3:$GX$3,0)+2,FALSE)*$I27*(MAX(KW$12,MIN(EOMONTH(KW$12,0)+1,$K27+1))-MIN(MAX(KW$12,$J27),EOMONTH(KW$12,0)+1))/(EOMONTH(KW$12,0)+1-KW$12)*(1+$H27)</f>
        <v>0</v>
      </c>
      <c r="KX27" s="533">
        <f>VLOOKUP($F27,Tarife_Hilfskraft!$A$3:$GX$7,MATCH(KX$12,Tarife_Hilfskraft!$C$3:$GX$3,0)+2,FALSE)*$I27*(MAX(KX$12,MIN(EOMONTH(KX$12,0)+1,$K27+1))-MIN(MAX(KX$12,$J27),EOMONTH(KX$12,0)+1))/(EOMONTH(KX$12,0)+1-KX$12)*(1+$H27)</f>
        <v>0</v>
      </c>
      <c r="KY27" s="533">
        <f>VLOOKUP($F27,Tarife_Hilfskraft!$A$3:$GX$7,MATCH(KY$12,Tarife_Hilfskraft!$C$3:$GX$3,0)+2,FALSE)*$I27*(MAX(KY$12,MIN(EOMONTH(KY$12,0)+1,$K27+1))-MIN(MAX(KY$12,$J27),EOMONTH(KY$12,0)+1))/(EOMONTH(KY$12,0)+1-KY$12)*(1+$H27)</f>
        <v>0</v>
      </c>
      <c r="KZ27" s="503">
        <f t="shared" si="37"/>
        <v>0</v>
      </c>
      <c r="LA27" s="589">
        <f>IF(ISERROR(CN27/(VLOOKUP($F27,Tarife_Hilfskraft!$A:$GX,MATCH(LA$12,Tarife_Hilfskraft!$C$3:$GX$3,0)+2,FALSE))), 0, CN27/(VLOOKUP($F27,Tarife_Hilfskraft!$A:$GX,MATCH(LA$12,Tarife_Hilfskraft!$C$3:$GX$3,0)+2,FALSE)))/(1+$H27)</f>
        <v>0</v>
      </c>
      <c r="LB27" s="589">
        <f>IF(ISERROR(CO27/(VLOOKUP($F27,Tarife_Hilfskraft!$A:$GX,MATCH(LB$12,Tarife_Hilfskraft!$C$3:$GX$3,0)+2,FALSE))), 0, CO27/(VLOOKUP($F27,Tarife_Hilfskraft!$A:$GX,MATCH(LB$12,Tarife_Hilfskraft!$C$3:$GX$3,0)+2,FALSE)))/(1+$H27)</f>
        <v>0</v>
      </c>
      <c r="LC27" s="589">
        <f>IF(ISERROR(CP27/(VLOOKUP($F27,Tarife_Hilfskraft!$A:$GX,MATCH(LC$12,Tarife_Hilfskraft!$C$3:$GX$3,0)+2,FALSE))), 0, CP27/(VLOOKUP($F27,Tarife_Hilfskraft!$A:$GX,MATCH(LC$12,Tarife_Hilfskraft!$C$3:$GX$3,0)+2,FALSE)))/(1+$H27)</f>
        <v>0</v>
      </c>
      <c r="LD27" s="589">
        <f>IF(ISERROR(CQ27/(VLOOKUP($F27,Tarife_Hilfskraft!$A:$GX,MATCH(LD$12,Tarife_Hilfskraft!$C$3:$GX$3,0)+2,FALSE))), 0, CQ27/(VLOOKUP($F27,Tarife_Hilfskraft!$A:$GX,MATCH(LD$12,Tarife_Hilfskraft!$C$3:$GX$3,0)+2,FALSE)))/(1+$H27)</f>
        <v>0</v>
      </c>
      <c r="LE27" s="589">
        <f>IF(ISERROR(CR27/(VLOOKUP($F27,Tarife_Hilfskraft!$A:$GX,MATCH(LE$12,Tarife_Hilfskraft!$C$3:$GX$3,0)+2,FALSE))), 0, CR27/(VLOOKUP($F27,Tarife_Hilfskraft!$A:$GX,MATCH(LE$12,Tarife_Hilfskraft!$C$3:$GX$3,0)+2,FALSE)))/(1+$H27)</f>
        <v>0</v>
      </c>
      <c r="LF27" s="589">
        <f>IF(ISERROR(CS27/(VLOOKUP($F27,Tarife_Hilfskraft!$A:$GX,MATCH(LF$12,Tarife_Hilfskraft!$C$3:$GX$3,0)+2,FALSE))), 0, CS27/(VLOOKUP($F27,Tarife_Hilfskraft!$A:$GX,MATCH(LF$12,Tarife_Hilfskraft!$C$3:$GX$3,0)+2,FALSE)))/(1+$H27)</f>
        <v>0</v>
      </c>
      <c r="LG27" s="589">
        <f>IF(ISERROR(CT27/(VLOOKUP($F27,Tarife_Hilfskraft!$A:$GX,MATCH(LG$12,Tarife_Hilfskraft!$C$3:$GX$3,0)+2,FALSE))), 0, CT27/(VLOOKUP($F27,Tarife_Hilfskraft!$A:$GX,MATCH(LG$12,Tarife_Hilfskraft!$C$3:$GX$3,0)+2,FALSE)))/(1+$H27)</f>
        <v>0</v>
      </c>
      <c r="LH27" s="589">
        <f>IF(ISERROR(CU27/(VLOOKUP($F27,Tarife_Hilfskraft!$A:$GX,MATCH(LH$12,Tarife_Hilfskraft!$C$3:$GX$3,0)+2,FALSE))), 0, CU27/(VLOOKUP($F27,Tarife_Hilfskraft!$A:$GX,MATCH(LH$12,Tarife_Hilfskraft!$C$3:$GX$3,0)+2,FALSE)))/(1+$H27)</f>
        <v>0</v>
      </c>
      <c r="LI27" s="589">
        <f>IF(ISERROR(CV27/(VLOOKUP($F27,Tarife_Hilfskraft!$A:$GX,MATCH(LI$12,Tarife_Hilfskraft!$C$3:$GX$3,0)+2,FALSE))), 0, CV27/(VLOOKUP($F27,Tarife_Hilfskraft!$A:$GX,MATCH(LI$12,Tarife_Hilfskraft!$C$3:$GX$3,0)+2,FALSE)))/(1+$H27)</f>
        <v>0</v>
      </c>
      <c r="LJ27" s="589">
        <f>IF(ISERROR(CW27/(VLOOKUP($F27,Tarife_Hilfskraft!$A:$GX,MATCH(LJ$12,Tarife_Hilfskraft!$C$3:$GX$3,0)+2,FALSE))), 0, CW27/(VLOOKUP($F27,Tarife_Hilfskraft!$A:$GX,MATCH(LJ$12,Tarife_Hilfskraft!$C$3:$GX$3,0)+2,FALSE)))/(1+$H27)</f>
        <v>0</v>
      </c>
      <c r="LK27" s="589">
        <f>IF(ISERROR(CX27/(VLOOKUP($F27,Tarife_Hilfskraft!$A:$GX,MATCH(LK$12,Tarife_Hilfskraft!$C$3:$GX$3,0)+2,FALSE))), 0, CX27/(VLOOKUP($F27,Tarife_Hilfskraft!$A:$GX,MATCH(LK$12,Tarife_Hilfskraft!$C$3:$GX$3,0)+2,FALSE)))/(1+$H27)</f>
        <v>0</v>
      </c>
      <c r="LL27" s="589">
        <f>IF(ISERROR(CY27/(VLOOKUP($F27,Tarife_Hilfskraft!$A:$GX,MATCH(LL$12,Tarife_Hilfskraft!$C$3:$GX$3,0)+2,FALSE))), 0, CY27/(VLOOKUP($F27,Tarife_Hilfskraft!$A:$GX,MATCH(LL$12,Tarife_Hilfskraft!$C$3:$GX$3,0)+2,FALSE)))/(1+$H27)</f>
        <v>0</v>
      </c>
      <c r="LM27" s="589">
        <f t="shared" si="38"/>
        <v>0</v>
      </c>
      <c r="LN27" s="589">
        <f>IF(ISERROR(DA27/(VLOOKUP($F27,Tarife_Hilfskraft!$A:$GX,MATCH(LN$12,Tarife_Hilfskraft!$C$3:$GX$3,0)+2,FALSE))), 0, DA27/(VLOOKUP($F27,Tarife_Hilfskraft!$A:$GX,MATCH(LN$12,Tarife_Hilfskraft!$C$3:$GX$3,0)+2,FALSE)))/(1+$H27)</f>
        <v>0</v>
      </c>
      <c r="LO27" s="589">
        <f>IF(ISERROR(DB27/(VLOOKUP($F27,Tarife_Hilfskraft!$A:$GX,MATCH(LO$12,Tarife_Hilfskraft!$C$3:$GX$3,0)+2,FALSE))), 0, DB27/(VLOOKUP($F27,Tarife_Hilfskraft!$A:$GX,MATCH(LO$12,Tarife_Hilfskraft!$C$3:$GX$3,0)+2,FALSE)))/(1+$H27)</f>
        <v>0</v>
      </c>
      <c r="LP27" s="589">
        <f>IF(ISERROR(DC27/(VLOOKUP($F27,Tarife_Hilfskraft!$A:$GX,MATCH(LP$12,Tarife_Hilfskraft!$C$3:$GX$3,0)+2,FALSE))), 0, DC27/(VLOOKUP($F27,Tarife_Hilfskraft!$A:$GX,MATCH(LP$12,Tarife_Hilfskraft!$C$3:$GX$3,0)+2,FALSE)))/(1+$H27)</f>
        <v>0</v>
      </c>
      <c r="LQ27" s="589">
        <f>IF(ISERROR(DD27/(VLOOKUP($F27,Tarife_Hilfskraft!$A:$GX,MATCH(LQ$12,Tarife_Hilfskraft!$C$3:$GX$3,0)+2,FALSE))), 0, DD27/(VLOOKUP($F27,Tarife_Hilfskraft!$A:$GX,MATCH(LQ$12,Tarife_Hilfskraft!$C$3:$GX$3,0)+2,FALSE)))/(1+$H27)</f>
        <v>0</v>
      </c>
      <c r="LR27" s="589">
        <f>IF(ISERROR(DE27/(VLOOKUP($F27,Tarife_Hilfskraft!$A:$GX,MATCH(LR$12,Tarife_Hilfskraft!$C$3:$GX$3,0)+2,FALSE))), 0, DE27/(VLOOKUP($F27,Tarife_Hilfskraft!$A:$GX,MATCH(LR$12,Tarife_Hilfskraft!$C$3:$GX$3,0)+2,FALSE)))/(1+$H27)</f>
        <v>0</v>
      </c>
      <c r="LS27" s="589">
        <f>IF(ISERROR(DF27/(VLOOKUP($F27,Tarife_Hilfskraft!$A:$GX,MATCH(LS$12,Tarife_Hilfskraft!$C$3:$GX$3,0)+2,FALSE))), 0, DF27/(VLOOKUP($F27,Tarife_Hilfskraft!$A:$GX,MATCH(LS$12,Tarife_Hilfskraft!$C$3:$GX$3,0)+2,FALSE)))/(1+$H27)</f>
        <v>0</v>
      </c>
      <c r="LT27" s="589">
        <f>IF(ISERROR(DG27/(VLOOKUP($F27,Tarife_Hilfskraft!$A:$GX,MATCH(LT$12,Tarife_Hilfskraft!$C$3:$GX$3,0)+2,FALSE))), 0, DG27/(VLOOKUP($F27,Tarife_Hilfskraft!$A:$GX,MATCH(LT$12,Tarife_Hilfskraft!$C$3:$GX$3,0)+2,FALSE)))/(1+$H27)</f>
        <v>0</v>
      </c>
      <c r="LU27" s="589">
        <f>IF(ISERROR(DH27/(VLOOKUP($F27,Tarife_Hilfskraft!$A:$GX,MATCH(LU$12,Tarife_Hilfskraft!$C$3:$GX$3,0)+2,FALSE))), 0, DH27/(VLOOKUP($F27,Tarife_Hilfskraft!$A:$GX,MATCH(LU$12,Tarife_Hilfskraft!$C$3:$GX$3,0)+2,FALSE)))/(1+$H27)</f>
        <v>0</v>
      </c>
      <c r="LV27" s="589">
        <f>IF(ISERROR(DI27/(VLOOKUP($F27,Tarife_Hilfskraft!$A:$GX,MATCH(LV$12,Tarife_Hilfskraft!$C$3:$GX$3,0)+2,FALSE))), 0, DI27/(VLOOKUP($F27,Tarife_Hilfskraft!$A:$GX,MATCH(LV$12,Tarife_Hilfskraft!$C$3:$GX$3,0)+2,FALSE)))/(1+$H27)</f>
        <v>0</v>
      </c>
      <c r="LW27" s="589">
        <f>IF(ISERROR(DJ27/(VLOOKUP($F27,Tarife_Hilfskraft!$A:$GX,MATCH(LW$12,Tarife_Hilfskraft!$C$3:$GX$3,0)+2,FALSE))), 0, DJ27/(VLOOKUP($F27,Tarife_Hilfskraft!$A:$GX,MATCH(LW$12,Tarife_Hilfskraft!$C$3:$GX$3,0)+2,FALSE)))/(1+$H27)</f>
        <v>0</v>
      </c>
      <c r="LX27" s="589">
        <f>IF(ISERROR(DK27/(VLOOKUP($F27,Tarife_Hilfskraft!$A:$GX,MATCH(LX$12,Tarife_Hilfskraft!$C$3:$GX$3,0)+2,FALSE))), 0, DK27/(VLOOKUP($F27,Tarife_Hilfskraft!$A:$GX,MATCH(LX$12,Tarife_Hilfskraft!$C$3:$GX$3,0)+2,FALSE)))/(1+$H27)</f>
        <v>0</v>
      </c>
      <c r="LY27" s="589">
        <f>IF(ISERROR(DL27/(VLOOKUP($F27,Tarife_Hilfskraft!$A:$GX,MATCH(LY$12,Tarife_Hilfskraft!$C$3:$GX$3,0)+2,FALSE))), 0, DL27/(VLOOKUP($F27,Tarife_Hilfskraft!$A:$GX,MATCH(LY$12,Tarife_Hilfskraft!$C$3:$GX$3,0)+2,FALSE)))/(1+$H27)</f>
        <v>0</v>
      </c>
      <c r="LZ27" s="589">
        <f t="shared" si="39"/>
        <v>0</v>
      </c>
      <c r="MA27" s="589">
        <f>IF(ISERROR(DN27/(VLOOKUP($F27,Tarife_Hilfskraft!$A:$GX,MATCH(MA$12,Tarife_Hilfskraft!$C$3:$GX$3,0)+2,FALSE))), 0, DN27/(VLOOKUP($F27,Tarife_Hilfskraft!$A:$GX,MATCH(MA$12,Tarife_Hilfskraft!$C$3:$GX$3,0)+2,FALSE)))/(1+$H27)</f>
        <v>0</v>
      </c>
      <c r="MB27" s="589">
        <f>IF(ISERROR(DO27/(VLOOKUP($F27,Tarife_Hilfskraft!$A:$GX,MATCH(MB$12,Tarife_Hilfskraft!$C$3:$GX$3,0)+2,FALSE))), 0, DO27/(VLOOKUP($F27,Tarife_Hilfskraft!$A:$GX,MATCH(MB$12,Tarife_Hilfskraft!$C$3:$GX$3,0)+2,FALSE)))/(1+$H27)</f>
        <v>0</v>
      </c>
      <c r="MC27" s="589">
        <f>IF(ISERROR(DP27/(VLOOKUP($F27,Tarife_Hilfskraft!$A:$GX,MATCH(MC$12,Tarife_Hilfskraft!$C$3:$GX$3,0)+2,FALSE))), 0, DP27/(VLOOKUP($F27,Tarife_Hilfskraft!$A:$GX,MATCH(MC$12,Tarife_Hilfskraft!$C$3:$GX$3,0)+2,FALSE)))/(1+$H27)</f>
        <v>0</v>
      </c>
      <c r="MD27" s="589">
        <f>IF(ISERROR(DQ27/(VLOOKUP($F27,Tarife_Hilfskraft!$A:$GX,MATCH(MD$12,Tarife_Hilfskraft!$C$3:$GX$3,0)+2,FALSE))), 0, DQ27/(VLOOKUP($F27,Tarife_Hilfskraft!$A:$GX,MATCH(MD$12,Tarife_Hilfskraft!$C$3:$GX$3,0)+2,FALSE)))/(1+$H27)</f>
        <v>0</v>
      </c>
      <c r="ME27" s="589">
        <f>IF(ISERROR(DR27/(VLOOKUP($F27,Tarife_Hilfskraft!$A:$GX,MATCH(ME$12,Tarife_Hilfskraft!$C$3:$GX$3,0)+2,FALSE))), 0, DR27/(VLOOKUP($F27,Tarife_Hilfskraft!$A:$GX,MATCH(ME$12,Tarife_Hilfskraft!$C$3:$GX$3,0)+2,FALSE)))/(1+$H27)</f>
        <v>0</v>
      </c>
      <c r="MF27" s="589">
        <f>IF(ISERROR(DS27/(VLOOKUP($F27,Tarife_Hilfskraft!$A:$GX,MATCH(MF$12,Tarife_Hilfskraft!$C$3:$GX$3,0)+2,FALSE))), 0, DS27/(VLOOKUP($F27,Tarife_Hilfskraft!$A:$GX,MATCH(MF$12,Tarife_Hilfskraft!$C$3:$GX$3,0)+2,FALSE)))/(1+$H27)</f>
        <v>0</v>
      </c>
      <c r="MG27" s="589">
        <f>IF(ISERROR(DT27/(VLOOKUP($F27,Tarife_Hilfskraft!$A:$GX,MATCH(MG$12,Tarife_Hilfskraft!$C$3:$GX$3,0)+2,FALSE))), 0, DT27/(VLOOKUP($F27,Tarife_Hilfskraft!$A:$GX,MATCH(MG$12,Tarife_Hilfskraft!$C$3:$GX$3,0)+2,FALSE)))/(1+$H27)</f>
        <v>0</v>
      </c>
      <c r="MH27" s="589">
        <f>IF(ISERROR(DU27/(VLOOKUP($F27,Tarife_Hilfskraft!$A:$GX,MATCH(MH$12,Tarife_Hilfskraft!$C$3:$GX$3,0)+2,FALSE))), 0, DU27/(VLOOKUP($F27,Tarife_Hilfskraft!$A:$GX,MATCH(MH$12,Tarife_Hilfskraft!$C$3:$GX$3,0)+2,FALSE)))/(1+$H27)</f>
        <v>0</v>
      </c>
      <c r="MI27" s="589">
        <f>IF(ISERROR(DV27/(VLOOKUP($F27,Tarife_Hilfskraft!$A:$GX,MATCH(MI$12,Tarife_Hilfskraft!$C$3:$GX$3,0)+2,FALSE))), 0, DV27/(VLOOKUP($F27,Tarife_Hilfskraft!$A:$GX,MATCH(MI$12,Tarife_Hilfskraft!$C$3:$GX$3,0)+2,FALSE)))/(1+$H27)</f>
        <v>0</v>
      </c>
      <c r="MJ27" s="589">
        <f>IF(ISERROR(DW27/(VLOOKUP($F27,Tarife_Hilfskraft!$A:$GX,MATCH(MJ$12,Tarife_Hilfskraft!$C$3:$GX$3,0)+2,FALSE))), 0, DW27/(VLOOKUP($F27,Tarife_Hilfskraft!$A:$GX,MATCH(MJ$12,Tarife_Hilfskraft!$C$3:$GX$3,0)+2,FALSE)))/(1+$H27)</f>
        <v>0</v>
      </c>
      <c r="MK27" s="589">
        <f>IF(ISERROR(DX27/(VLOOKUP($F27,Tarife_Hilfskraft!$A:$GX,MATCH(MK$12,Tarife_Hilfskraft!$C$3:$GX$3,0)+2,FALSE))), 0, DX27/(VLOOKUP($F27,Tarife_Hilfskraft!$A:$GX,MATCH(MK$12,Tarife_Hilfskraft!$C$3:$GX$3,0)+2,FALSE)))/(1+$H27)</f>
        <v>0</v>
      </c>
      <c r="ML27" s="589">
        <f>IF(ISERROR(DY27/(VLOOKUP($F27,Tarife_Hilfskraft!$A:$GX,MATCH(ML$12,Tarife_Hilfskraft!$C$3:$GX$3,0)+2,FALSE))), 0, DY27/(VLOOKUP($F27,Tarife_Hilfskraft!$A:$GX,MATCH(ML$12,Tarife_Hilfskraft!$C$3:$GX$3,0)+2,FALSE)))/(1+$H27)</f>
        <v>0</v>
      </c>
      <c r="MM27" s="589">
        <f t="shared" si="40"/>
        <v>0</v>
      </c>
      <c r="MN27" s="589">
        <f>IF(ISERROR(EA27/(VLOOKUP($F27,Tarife_Hilfskraft!$A:$GX,MATCH(MN$12,Tarife_Hilfskraft!$C$3:$GX$3,0)+2,FALSE))), 0, EA27/(VLOOKUP($F27,Tarife_Hilfskraft!$A:$GX,MATCH(MN$12,Tarife_Hilfskraft!$C$3:$GX$3,0)+2,FALSE)))/(1+$H27)</f>
        <v>0</v>
      </c>
      <c r="MO27" s="589">
        <f>IF(ISERROR(EB27/(VLOOKUP($F27,Tarife_Hilfskraft!$A:$GX,MATCH(MO$12,Tarife_Hilfskraft!$C$3:$GX$3,0)+2,FALSE))), 0, EB27/(VLOOKUP($F27,Tarife_Hilfskraft!$A:$GX,MATCH(MO$12,Tarife_Hilfskraft!$C$3:$GX$3,0)+2,FALSE)))/(1+$H27)</f>
        <v>0</v>
      </c>
      <c r="MP27" s="589">
        <f>IF(ISERROR(EC27/(VLOOKUP($F27,Tarife_Hilfskraft!$A:$GX,MATCH(MP$12,Tarife_Hilfskraft!$C$3:$GX$3,0)+2,FALSE))), 0, EC27/(VLOOKUP($F27,Tarife_Hilfskraft!$A:$GX,MATCH(MP$12,Tarife_Hilfskraft!$C$3:$GX$3,0)+2,FALSE)))/(1+$H27)</f>
        <v>0</v>
      </c>
      <c r="MQ27" s="589">
        <f>IF(ISERROR(ED27/(VLOOKUP($F27,Tarife_Hilfskraft!$A:$GX,MATCH(MQ$12,Tarife_Hilfskraft!$C$3:$GX$3,0)+2,FALSE))), 0, ED27/(VLOOKUP($F27,Tarife_Hilfskraft!$A:$GX,MATCH(MQ$12,Tarife_Hilfskraft!$C$3:$GX$3,0)+2,FALSE)))/(1+$H27)</f>
        <v>0</v>
      </c>
      <c r="MR27" s="589">
        <f>IF(ISERROR(EE27/(VLOOKUP($F27,Tarife_Hilfskraft!$A:$GX,MATCH(MR$12,Tarife_Hilfskraft!$C$3:$GX$3,0)+2,FALSE))), 0, EE27/(VLOOKUP($F27,Tarife_Hilfskraft!$A:$GX,MATCH(MR$12,Tarife_Hilfskraft!$C$3:$GX$3,0)+2,FALSE)))/(1+$H27)</f>
        <v>0</v>
      </c>
      <c r="MS27" s="589">
        <f>IF(ISERROR(EF27/(VLOOKUP($F27,Tarife_Hilfskraft!$A:$GX,MATCH(MS$12,Tarife_Hilfskraft!$C$3:$GX$3,0)+2,FALSE))), 0, EF27/(VLOOKUP($F27,Tarife_Hilfskraft!$A:$GX,MATCH(MS$12,Tarife_Hilfskraft!$C$3:$GX$3,0)+2,FALSE)))/(1+$H27)</f>
        <v>0</v>
      </c>
      <c r="MT27" s="589">
        <f>IF(ISERROR(EG27/(VLOOKUP($F27,Tarife_Hilfskraft!$A:$GX,MATCH(MT$12,Tarife_Hilfskraft!$C$3:$GX$3,0)+2,FALSE))), 0, EG27/(VLOOKUP($F27,Tarife_Hilfskraft!$A:$GX,MATCH(MT$12,Tarife_Hilfskraft!$C$3:$GX$3,0)+2,FALSE)))/(1+$H27)</f>
        <v>0</v>
      </c>
      <c r="MU27" s="589">
        <f>IF(ISERROR(EH27/(VLOOKUP($F27,Tarife_Hilfskraft!$A:$GX,MATCH(MU$12,Tarife_Hilfskraft!$C$3:$GX$3,0)+2,FALSE))), 0, EH27/(VLOOKUP($F27,Tarife_Hilfskraft!$A:$GX,MATCH(MU$12,Tarife_Hilfskraft!$C$3:$GX$3,0)+2,FALSE)))/(1+$H27)</f>
        <v>0</v>
      </c>
      <c r="MV27" s="589">
        <f>IF(ISERROR(EI27/(VLOOKUP($F27,Tarife_Hilfskraft!$A:$GX,MATCH(MV$12,Tarife_Hilfskraft!$C$3:$GX$3,0)+2,FALSE))), 0, EI27/(VLOOKUP($F27,Tarife_Hilfskraft!$A:$GX,MATCH(MV$12,Tarife_Hilfskraft!$C$3:$GX$3,0)+2,FALSE)))/(1+$H27)</f>
        <v>0</v>
      </c>
      <c r="MW27" s="589">
        <f>IF(ISERROR(EJ27/(VLOOKUP($F27,Tarife_Hilfskraft!$A:$GX,MATCH(MW$12,Tarife_Hilfskraft!$C$3:$GX$3,0)+2,FALSE))), 0, EJ27/(VLOOKUP($F27,Tarife_Hilfskraft!$A:$GX,MATCH(MW$12,Tarife_Hilfskraft!$C$3:$GX$3,0)+2,FALSE)))/(1+$H27)</f>
        <v>0</v>
      </c>
      <c r="MX27" s="589">
        <f>IF(ISERROR(EK27/(VLOOKUP($F27,Tarife_Hilfskraft!$A:$GX,MATCH(MX$12,Tarife_Hilfskraft!$C$3:$GX$3,0)+2,FALSE))), 0, EK27/(VLOOKUP($F27,Tarife_Hilfskraft!$A:$GX,MATCH(MX$12,Tarife_Hilfskraft!$C$3:$GX$3,0)+2,FALSE)))/(1+$H27)</f>
        <v>0</v>
      </c>
      <c r="MY27" s="589">
        <f>IF(ISERROR(EL27/(VLOOKUP($F27,Tarife_Hilfskraft!$A:$GX,MATCH(MY$12,Tarife_Hilfskraft!$C$3:$GX$3,0)+2,FALSE))), 0, EL27/(VLOOKUP($F27,Tarife_Hilfskraft!$A:$GX,MATCH(MY$12,Tarife_Hilfskraft!$C$3:$GX$3,0)+2,FALSE)))/(1+$H27)</f>
        <v>0</v>
      </c>
      <c r="MZ27" s="589">
        <f t="shared" si="41"/>
        <v>0</v>
      </c>
      <c r="NA27" s="589">
        <f>IF(ISERROR(EN27/(VLOOKUP($F27,Tarife_Hilfskraft!$A:$GX,MATCH(NA$12,Tarife_Hilfskraft!$C$3:$GX$3,0)+2,FALSE))), 0, EN27/(VLOOKUP($F27,Tarife_Hilfskraft!$A:$GX,MATCH(NA$12,Tarife_Hilfskraft!$C$3:$GX$3,0)+2,FALSE)))/(1+$H27)</f>
        <v>0</v>
      </c>
      <c r="NB27" s="589">
        <f>IF(ISERROR(EO27/(VLOOKUP($F27,Tarife_Hilfskraft!$A:$GX,MATCH(NB$12,Tarife_Hilfskraft!$C$3:$GX$3,0)+2,FALSE))), 0, EO27/(VLOOKUP($F27,Tarife_Hilfskraft!$A:$GX,MATCH(NB$12,Tarife_Hilfskraft!$C$3:$GX$3,0)+2,FALSE)))/(1+$H27)</f>
        <v>0</v>
      </c>
      <c r="NC27" s="589">
        <f>IF(ISERROR(EP27/(VLOOKUP($F27,Tarife_Hilfskraft!$A:$GX,MATCH(NC$12,Tarife_Hilfskraft!$C$3:$GX$3,0)+2,FALSE))), 0, EP27/(VLOOKUP($F27,Tarife_Hilfskraft!$A:$GX,MATCH(NC$12,Tarife_Hilfskraft!$C$3:$GX$3,0)+2,FALSE)))/(1+$H27)</f>
        <v>0</v>
      </c>
      <c r="ND27" s="589">
        <f>IF(ISERROR(EQ27/(VLOOKUP($F27,Tarife_Hilfskraft!$A:$GX,MATCH(ND$12,Tarife_Hilfskraft!$C$3:$GX$3,0)+2,FALSE))), 0, EQ27/(VLOOKUP($F27,Tarife_Hilfskraft!$A:$GX,MATCH(ND$12,Tarife_Hilfskraft!$C$3:$GX$3,0)+2,FALSE)))/(1+$H27)</f>
        <v>0</v>
      </c>
      <c r="NE27" s="589">
        <f>IF(ISERROR(ER27/(VLOOKUP($F27,Tarife_Hilfskraft!$A:$GX,MATCH(NE$12,Tarife_Hilfskraft!$C$3:$GX$3,0)+2,FALSE))), 0, ER27/(VLOOKUP($F27,Tarife_Hilfskraft!$A:$GX,MATCH(NE$12,Tarife_Hilfskraft!$C$3:$GX$3,0)+2,FALSE)))/(1+$H27)</f>
        <v>0</v>
      </c>
      <c r="NF27" s="589">
        <f>IF(ISERROR(ES27/(VLOOKUP($F27,Tarife_Hilfskraft!$A:$GX,MATCH(NF$12,Tarife_Hilfskraft!$C$3:$GX$3,0)+2,FALSE))), 0, ES27/(VLOOKUP($F27,Tarife_Hilfskraft!$A:$GX,MATCH(NF$12,Tarife_Hilfskraft!$C$3:$GX$3,0)+2,FALSE)))/(1+$H27)</f>
        <v>0</v>
      </c>
      <c r="NG27" s="589">
        <f>IF(ISERROR(ET27/(VLOOKUP($F27,Tarife_Hilfskraft!$A:$GX,MATCH(NG$12,Tarife_Hilfskraft!$C$3:$GX$3,0)+2,FALSE))), 0, ET27/(VLOOKUP($F27,Tarife_Hilfskraft!$A:$GX,MATCH(NG$12,Tarife_Hilfskraft!$C$3:$GX$3,0)+2,FALSE)))/(1+$H27)</f>
        <v>0</v>
      </c>
      <c r="NH27" s="589">
        <f>IF(ISERROR(EU27/(VLOOKUP($F27,Tarife_Hilfskraft!$A:$GX,MATCH(NH$12,Tarife_Hilfskraft!$C$3:$GX$3,0)+2,FALSE))), 0, EU27/(VLOOKUP($F27,Tarife_Hilfskraft!$A:$GX,MATCH(NH$12,Tarife_Hilfskraft!$C$3:$GX$3,0)+2,FALSE)))/(1+$H27)</f>
        <v>0</v>
      </c>
      <c r="NI27" s="589">
        <f>IF(ISERROR(EV27/(VLOOKUP($F27,Tarife_Hilfskraft!$A:$GX,MATCH(NI$12,Tarife_Hilfskraft!$C$3:$GX$3,0)+2,FALSE))), 0, EV27/(VLOOKUP($F27,Tarife_Hilfskraft!$A:$GX,MATCH(NI$12,Tarife_Hilfskraft!$C$3:$GX$3,0)+2,FALSE)))/(1+$H27)</f>
        <v>0</v>
      </c>
      <c r="NJ27" s="589">
        <f>IF(ISERROR(EW27/(VLOOKUP($F27,Tarife_Hilfskraft!$A:$GX,MATCH(NJ$12,Tarife_Hilfskraft!$C$3:$GX$3,0)+2,FALSE))), 0, EW27/(VLOOKUP($F27,Tarife_Hilfskraft!$A:$GX,MATCH(NJ$12,Tarife_Hilfskraft!$C$3:$GX$3,0)+2,FALSE)))/(1+$H27)</f>
        <v>0</v>
      </c>
      <c r="NK27" s="589">
        <f>IF(ISERROR(EX27/(VLOOKUP($F27,Tarife_Hilfskraft!$A:$GX,MATCH(NK$12,Tarife_Hilfskraft!$C$3:$GX$3,0)+2,FALSE))), 0, EX27/(VLOOKUP($F27,Tarife_Hilfskraft!$A:$GX,MATCH(NK$12,Tarife_Hilfskraft!$C$3:$GX$3,0)+2,FALSE)))/(1+$H27)</f>
        <v>0</v>
      </c>
      <c r="NL27" s="589">
        <f>IF(ISERROR(EY27/(VLOOKUP($F27,Tarife_Hilfskraft!$A:$GX,MATCH(NL$12,Tarife_Hilfskraft!$C$3:$GX$3,0)+2,FALSE))), 0, EY27/(VLOOKUP($F27,Tarife_Hilfskraft!$A:$GX,MATCH(NL$12,Tarife_Hilfskraft!$C$3:$GX$3,0)+2,FALSE)))/(1+$H27)</f>
        <v>0</v>
      </c>
      <c r="NM27" s="589">
        <f t="shared" si="42"/>
        <v>0</v>
      </c>
      <c r="NN27" s="589">
        <f>IF(ISERROR(FA27/(VLOOKUP($F27,Tarife_Hilfskraft!$A:$GX,MATCH(NN$12,Tarife_Hilfskraft!$C$3:$GX$3,0)+2,FALSE))), 0, FA27/(VLOOKUP($F27,Tarife_Hilfskraft!$A:$GX,MATCH(NN$12,Tarife_Hilfskraft!$C$3:$GX$3,0)+2,FALSE)))/(1+$H27)</f>
        <v>0</v>
      </c>
      <c r="NO27" s="589">
        <f>IF(ISERROR(FB27/(VLOOKUP($F27,Tarife_Hilfskraft!$A:$GX,MATCH(NO$12,Tarife_Hilfskraft!$C$3:$GX$3,0)+2,FALSE))), 0, FB27/(VLOOKUP($F27,Tarife_Hilfskraft!$A:$GX,MATCH(NO$12,Tarife_Hilfskraft!$C$3:$GX$3,0)+2,FALSE)))/(1+$H27)</f>
        <v>0</v>
      </c>
      <c r="NP27" s="589">
        <f>IF(ISERROR(FC27/(VLOOKUP($F27,Tarife_Hilfskraft!$A:$GX,MATCH(NP$12,Tarife_Hilfskraft!$C$3:$GX$3,0)+2,FALSE))), 0, FC27/(VLOOKUP($F27,Tarife_Hilfskraft!$A:$GX,MATCH(NP$12,Tarife_Hilfskraft!$C$3:$GX$3,0)+2,FALSE)))/(1+$H27)</f>
        <v>0</v>
      </c>
      <c r="NQ27" s="589">
        <f>IF(ISERROR(FD27/(VLOOKUP($F27,Tarife_Hilfskraft!$A:$GX,MATCH(NQ$12,Tarife_Hilfskraft!$C$3:$GX$3,0)+2,FALSE))), 0, FD27/(VLOOKUP($F27,Tarife_Hilfskraft!$A:$GX,MATCH(NQ$12,Tarife_Hilfskraft!$C$3:$GX$3,0)+2,FALSE)))/(1+$H27)</f>
        <v>0</v>
      </c>
      <c r="NR27" s="589">
        <f>IF(ISERROR(FE27/(VLOOKUP($F27,Tarife_Hilfskraft!$A:$GX,MATCH(NR$12,Tarife_Hilfskraft!$C$3:$GX$3,0)+2,FALSE))), 0, FE27/(VLOOKUP($F27,Tarife_Hilfskraft!$A:$GX,MATCH(NR$12,Tarife_Hilfskraft!$C$3:$GX$3,0)+2,FALSE)))/(1+$H27)</f>
        <v>0</v>
      </c>
      <c r="NS27" s="589">
        <f>IF(ISERROR(FF27/(VLOOKUP($F27,Tarife_Hilfskraft!$A:$GX,MATCH(NS$12,Tarife_Hilfskraft!$C$3:$GX$3,0)+2,FALSE))), 0, FF27/(VLOOKUP($F27,Tarife_Hilfskraft!$A:$GX,MATCH(NS$12,Tarife_Hilfskraft!$C$3:$GX$3,0)+2,FALSE)))/(1+$H27)</f>
        <v>0</v>
      </c>
      <c r="NT27" s="589">
        <f>IF(ISERROR(FG27/(VLOOKUP($F27,Tarife_Hilfskraft!$A:$GX,MATCH(NT$12,Tarife_Hilfskraft!$C$3:$GX$3,0)+2,FALSE))), 0, FG27/(VLOOKUP($F27,Tarife_Hilfskraft!$A:$GX,MATCH(NT$12,Tarife_Hilfskraft!$C$3:$GX$3,0)+2,FALSE)))/(1+$H27)</f>
        <v>0</v>
      </c>
      <c r="NU27" s="589">
        <f>IF(ISERROR(FH27/(VLOOKUP($F27,Tarife_Hilfskraft!$A:$GX,MATCH(NU$12,Tarife_Hilfskraft!$C$3:$GX$3,0)+2,FALSE))), 0, FH27/(VLOOKUP($F27,Tarife_Hilfskraft!$A:$GX,MATCH(NU$12,Tarife_Hilfskraft!$C$3:$GX$3,0)+2,FALSE)))/(1+$H27)</f>
        <v>0</v>
      </c>
      <c r="NV27" s="589">
        <f>IF(ISERROR(FI27/(VLOOKUP($F27,Tarife_Hilfskraft!$A:$GX,MATCH(NV$12,Tarife_Hilfskraft!$C$3:$GX$3,0)+2,FALSE))), 0, FI27/(VLOOKUP($F27,Tarife_Hilfskraft!$A:$GX,MATCH(NV$12,Tarife_Hilfskraft!$C$3:$GX$3,0)+2,FALSE)))/(1+$H27)</f>
        <v>0</v>
      </c>
      <c r="NW27" s="589">
        <f>IF(ISERROR(FJ27/(VLOOKUP($F27,Tarife_Hilfskraft!$A:$GX,MATCH(NW$12,Tarife_Hilfskraft!$C$3:$GX$3,0)+2,FALSE))), 0, FJ27/(VLOOKUP($F27,Tarife_Hilfskraft!$A:$GX,MATCH(NW$12,Tarife_Hilfskraft!$C$3:$GX$3,0)+2,FALSE)))/(1+$H27)</f>
        <v>0</v>
      </c>
      <c r="NX27" s="589">
        <f>IF(ISERROR(FK27/(VLOOKUP($F27,Tarife_Hilfskraft!$A:$GX,MATCH(NX$12,Tarife_Hilfskraft!$C$3:$GX$3,0)+2,FALSE))), 0, FK27/(VLOOKUP($F27,Tarife_Hilfskraft!$A:$GX,MATCH(NX$12,Tarife_Hilfskraft!$C$3:$GX$3,0)+2,FALSE)))/(1+$H27)</f>
        <v>0</v>
      </c>
      <c r="NY27" s="589">
        <f>IF(ISERROR(FL27/(VLOOKUP($F27,Tarife_Hilfskraft!$A:$GX,MATCH(NY$12,Tarife_Hilfskraft!$C$3:$GX$3,0)+2,FALSE))), 0, FL27/(VLOOKUP($F27,Tarife_Hilfskraft!$A:$GX,MATCH(NY$12,Tarife_Hilfskraft!$C$3:$GX$3,0)+2,FALSE)))/(1+$H27)</f>
        <v>0</v>
      </c>
      <c r="NZ27" s="589">
        <f t="shared" si="43"/>
        <v>0</v>
      </c>
      <c r="OA27" s="589">
        <f>IF(ISERROR(FN27/(VLOOKUP($F27,Tarife_Hilfskraft!$A:$GX,MATCH(OA$12,Tarife_Hilfskraft!$C$3:$GX$3,0)+2,FALSE))), 0, FN27/(VLOOKUP($F27,Tarife_Hilfskraft!$A:$GX,MATCH(OA$12,Tarife_Hilfskraft!$C$3:$GX$3,0)+2,FALSE)))/(1+$H27)</f>
        <v>0</v>
      </c>
      <c r="OB27" s="589">
        <f>IF(ISERROR(FO27/(VLOOKUP($F27,Tarife_Hilfskraft!$A:$GX,MATCH(OB$12,Tarife_Hilfskraft!$C$3:$GX$3,0)+2,FALSE))), 0, FO27/(VLOOKUP($F27,Tarife_Hilfskraft!$A:$GX,MATCH(OB$12,Tarife_Hilfskraft!$C$3:$GX$3,0)+2,FALSE)))/(1+$H27)</f>
        <v>0</v>
      </c>
      <c r="OC27" s="589">
        <f>IF(ISERROR(FP27/(VLOOKUP($F27,Tarife_Hilfskraft!$A:$GX,MATCH(OC$12,Tarife_Hilfskraft!$C$3:$GX$3,0)+2,FALSE))), 0, FP27/(VLOOKUP($F27,Tarife_Hilfskraft!$A:$GX,MATCH(OC$12,Tarife_Hilfskraft!$C$3:$GX$3,0)+2,FALSE)))/(1+$H27)</f>
        <v>0</v>
      </c>
      <c r="OD27" s="589">
        <f>IF(ISERROR(FQ27/(VLOOKUP($F27,Tarife_Hilfskraft!$A:$GX,MATCH(OD$12,Tarife_Hilfskraft!$C$3:$GX$3,0)+2,FALSE))), 0, FQ27/(VLOOKUP($F27,Tarife_Hilfskraft!$A:$GX,MATCH(OD$12,Tarife_Hilfskraft!$C$3:$GX$3,0)+2,FALSE)))/(1+$H27)</f>
        <v>0</v>
      </c>
      <c r="OE27" s="589">
        <f>IF(ISERROR(FR27/(VLOOKUP($F27,Tarife_Hilfskraft!$A:$GX,MATCH(OE$12,Tarife_Hilfskraft!$C$3:$GX$3,0)+2,FALSE))), 0, FR27/(VLOOKUP($F27,Tarife_Hilfskraft!$A:$GX,MATCH(OE$12,Tarife_Hilfskraft!$C$3:$GX$3,0)+2,FALSE)))/(1+$H27)</f>
        <v>0</v>
      </c>
      <c r="OF27" s="589">
        <f>IF(ISERROR(FS27/(VLOOKUP($F27,Tarife_Hilfskraft!$A:$GX,MATCH(OF$12,Tarife_Hilfskraft!$C$3:$GX$3,0)+2,FALSE))), 0, FS27/(VLOOKUP($F27,Tarife_Hilfskraft!$A:$GX,MATCH(OF$12,Tarife_Hilfskraft!$C$3:$GX$3,0)+2,FALSE)))/(1+$H27)</f>
        <v>0</v>
      </c>
      <c r="OG27" s="589">
        <f>IF(ISERROR(FT27/(VLOOKUP($F27,Tarife_Hilfskraft!$A:$GX,MATCH(OG$12,Tarife_Hilfskraft!$C$3:$GX$3,0)+2,FALSE))), 0, FT27/(VLOOKUP($F27,Tarife_Hilfskraft!$A:$GX,MATCH(OG$12,Tarife_Hilfskraft!$C$3:$GX$3,0)+2,FALSE)))/(1+$H27)</f>
        <v>0</v>
      </c>
      <c r="OH27" s="589">
        <f>IF(ISERROR(FU27/(VLOOKUP($F27,Tarife_Hilfskraft!$A:$GX,MATCH(OH$12,Tarife_Hilfskraft!$C$3:$GX$3,0)+2,FALSE))), 0, FU27/(VLOOKUP($F27,Tarife_Hilfskraft!$A:$GX,MATCH(OH$12,Tarife_Hilfskraft!$C$3:$GX$3,0)+2,FALSE)))/(1+$H27)</f>
        <v>0</v>
      </c>
      <c r="OI27" s="589">
        <f>IF(ISERROR(FV27/(VLOOKUP($F27,Tarife_Hilfskraft!$A:$GX,MATCH(OI$12,Tarife_Hilfskraft!$C$3:$GX$3,0)+2,FALSE))), 0, FV27/(VLOOKUP($F27,Tarife_Hilfskraft!$A:$GX,MATCH(OI$12,Tarife_Hilfskraft!$C$3:$GX$3,0)+2,FALSE)))/(1+$H27)</f>
        <v>0</v>
      </c>
      <c r="OJ27" s="589">
        <f>IF(ISERROR(FW27/(VLOOKUP($F27,Tarife_Hilfskraft!$A:$GX,MATCH(OJ$12,Tarife_Hilfskraft!$C$3:$GX$3,0)+2,FALSE))), 0, FW27/(VLOOKUP($F27,Tarife_Hilfskraft!$A:$GX,MATCH(OJ$12,Tarife_Hilfskraft!$C$3:$GX$3,0)+2,FALSE)))/(1+$H27)</f>
        <v>0</v>
      </c>
      <c r="OK27" s="589">
        <f>IF(ISERROR(FX27/(VLOOKUP($F27,Tarife_Hilfskraft!$A:$GX,MATCH(OK$12,Tarife_Hilfskraft!$C$3:$GX$3,0)+2,FALSE))), 0, FX27/(VLOOKUP($F27,Tarife_Hilfskraft!$A:$GX,MATCH(OK$12,Tarife_Hilfskraft!$C$3:$GX$3,0)+2,FALSE)))/(1+$H27)</f>
        <v>0</v>
      </c>
      <c r="OL27" s="589">
        <f>IF(ISERROR(FY27/(VLOOKUP($F27,Tarife_Hilfskraft!$A:$GX,MATCH(OL$12,Tarife_Hilfskraft!$C$3:$GX$3,0)+2,FALSE))), 0, FY27/(VLOOKUP($F27,Tarife_Hilfskraft!$A:$GX,MATCH(OL$12,Tarife_Hilfskraft!$C$3:$GX$3,0)+2,FALSE)))/(1+$H27)</f>
        <v>0</v>
      </c>
      <c r="OM27" s="589">
        <f t="shared" si="44"/>
        <v>0</v>
      </c>
      <c r="ON27" s="589">
        <f>IF(ISERROR(GA27/(VLOOKUP($F27,Tarife_Hilfskraft!$A:$GX,MATCH(ON$12,Tarife_Hilfskraft!$C$3:$GX$3,0)+2,FALSE))), 0, GA27/(VLOOKUP($F27,Tarife_Hilfskraft!$A:$GX,MATCH(ON$12,Tarife_Hilfskraft!$C$3:$GX$3,0)+2,FALSE)))/(1+$H27)</f>
        <v>0</v>
      </c>
      <c r="OO27" s="589">
        <f>IF(ISERROR(GB27/(VLOOKUP($F27,Tarife_Hilfskraft!$A:$GX,MATCH(OO$12,Tarife_Hilfskraft!$C$3:$GX$3,0)+2,FALSE))), 0, GB27/(VLOOKUP($F27,Tarife_Hilfskraft!$A:$GX,MATCH(OO$12,Tarife_Hilfskraft!$C$3:$GX$3,0)+2,FALSE)))/(1+$H27)</f>
        <v>0</v>
      </c>
      <c r="OP27" s="589">
        <f>IF(ISERROR(GC27/(VLOOKUP($F27,Tarife_Hilfskraft!$A:$GX,MATCH(OP$12,Tarife_Hilfskraft!$C$3:$GX$3,0)+2,FALSE))), 0, GC27/(VLOOKUP($F27,Tarife_Hilfskraft!$A:$GX,MATCH(OP$12,Tarife_Hilfskraft!$C$3:$GX$3,0)+2,FALSE)))/(1+$H27)</f>
        <v>0</v>
      </c>
      <c r="OQ27" s="589">
        <f>IF(ISERROR(GD27/(VLOOKUP($F27,Tarife_Hilfskraft!$A:$GX,MATCH(OQ$12,Tarife_Hilfskraft!$C$3:$GX$3,0)+2,FALSE))), 0, GD27/(VLOOKUP($F27,Tarife_Hilfskraft!$A:$GX,MATCH(OQ$12,Tarife_Hilfskraft!$C$3:$GX$3,0)+2,FALSE)))/(1+$H27)</f>
        <v>0</v>
      </c>
      <c r="OR27" s="589">
        <f>IF(ISERROR(GE27/(VLOOKUP($F27,Tarife_Hilfskraft!$A:$GX,MATCH(OR$12,Tarife_Hilfskraft!$C$3:$GX$3,0)+2,FALSE))), 0, GE27/(VLOOKUP($F27,Tarife_Hilfskraft!$A:$GX,MATCH(OR$12,Tarife_Hilfskraft!$C$3:$GX$3,0)+2,FALSE)))/(1+$H27)</f>
        <v>0</v>
      </c>
      <c r="OS27" s="589">
        <f>IF(ISERROR(GF27/(VLOOKUP($F27,Tarife_Hilfskraft!$A:$GX,MATCH(OS$12,Tarife_Hilfskraft!$C$3:$GX$3,0)+2,FALSE))), 0, GF27/(VLOOKUP($F27,Tarife_Hilfskraft!$A:$GX,MATCH(OS$12,Tarife_Hilfskraft!$C$3:$GX$3,0)+2,FALSE)))/(1+$H27)</f>
        <v>0</v>
      </c>
      <c r="OT27" s="589">
        <f>IF(ISERROR(GG27/(VLOOKUP($F27,Tarife_Hilfskraft!$A:$GX,MATCH(OT$12,Tarife_Hilfskraft!$C$3:$GX$3,0)+2,FALSE))), 0, GG27/(VLOOKUP($F27,Tarife_Hilfskraft!$A:$GX,MATCH(OT$12,Tarife_Hilfskraft!$C$3:$GX$3,0)+2,FALSE)))/(1+$H27)</f>
        <v>0</v>
      </c>
      <c r="OU27" s="589">
        <f>IF(ISERROR(GH27/(VLOOKUP($F27,Tarife_Hilfskraft!$A:$GX,MATCH(OU$12,Tarife_Hilfskraft!$C$3:$GX$3,0)+2,FALSE))), 0, GH27/(VLOOKUP($F27,Tarife_Hilfskraft!$A:$GX,MATCH(OU$12,Tarife_Hilfskraft!$C$3:$GX$3,0)+2,FALSE)))/(1+$H27)</f>
        <v>0</v>
      </c>
      <c r="OV27" s="589">
        <f>IF(ISERROR(GI27/(VLOOKUP($F27,Tarife_Hilfskraft!$A:$GX,MATCH(OV$12,Tarife_Hilfskraft!$C$3:$GX$3,0)+2,FALSE))), 0, GI27/(VLOOKUP($F27,Tarife_Hilfskraft!$A:$GX,MATCH(OV$12,Tarife_Hilfskraft!$C$3:$GX$3,0)+2,FALSE)))/(1+$H27)</f>
        <v>0</v>
      </c>
      <c r="OW27" s="589">
        <f>IF(ISERROR(GJ27/(VLOOKUP($F27,Tarife_Hilfskraft!$A:$GX,MATCH(OW$12,Tarife_Hilfskraft!$C$3:$GX$3,0)+2,FALSE))), 0, GJ27/(VLOOKUP($F27,Tarife_Hilfskraft!$A:$GX,MATCH(OW$12,Tarife_Hilfskraft!$C$3:$GX$3,0)+2,FALSE)))/(1+$H27)</f>
        <v>0</v>
      </c>
      <c r="OX27" s="589">
        <f>IF(ISERROR(GK27/(VLOOKUP($F27,Tarife_Hilfskraft!$A:$GX,MATCH(OX$12,Tarife_Hilfskraft!$C$3:$GX$3,0)+2,FALSE))), 0, GK27/(VLOOKUP($F27,Tarife_Hilfskraft!$A:$GX,MATCH(OX$12,Tarife_Hilfskraft!$C$3:$GX$3,0)+2,FALSE)))/(1+$H27)</f>
        <v>0</v>
      </c>
      <c r="OY27" s="589">
        <f>IF(ISERROR(GL27/(VLOOKUP($F27,Tarife_Hilfskraft!$A:$GX,MATCH(OY$12,Tarife_Hilfskraft!$C$3:$GX$3,0)+2,FALSE))), 0, GL27/(VLOOKUP($F27,Tarife_Hilfskraft!$A:$GX,MATCH(OY$12,Tarife_Hilfskraft!$C$3:$GX$3,0)+2,FALSE)))/(1+$H27)</f>
        <v>0</v>
      </c>
      <c r="OZ27" s="589">
        <f t="shared" si="45"/>
        <v>0</v>
      </c>
      <c r="PA27" s="589">
        <f>IF(ISERROR(GN27/(VLOOKUP($F27,Tarife_Hilfskraft!$A:$GX,MATCH(PA$12,Tarife_Hilfskraft!$C$3:$GX$3,0)+2,FALSE))), 0, GN27/(VLOOKUP($F27,Tarife_Hilfskraft!$A:$GX,MATCH(PA$12,Tarife_Hilfskraft!$C$3:$GX$3,0)+2,FALSE)))/(1+$H27)</f>
        <v>0</v>
      </c>
      <c r="PB27" s="589">
        <f>IF(ISERROR(GO27/(VLOOKUP($F27,Tarife_Hilfskraft!$A:$GX,MATCH(PB$12,Tarife_Hilfskraft!$C$3:$GX$3,0)+2,FALSE))), 0, GO27/(VLOOKUP($F27,Tarife_Hilfskraft!$A:$GX,MATCH(PB$12,Tarife_Hilfskraft!$C$3:$GX$3,0)+2,FALSE)))/(1+$H27)</f>
        <v>0</v>
      </c>
      <c r="PC27" s="589">
        <f>IF(ISERROR(GP27/(VLOOKUP($F27,Tarife_Hilfskraft!$A:$GX,MATCH(PC$12,Tarife_Hilfskraft!$C$3:$GX$3,0)+2,FALSE))), 0, GP27/(VLOOKUP($F27,Tarife_Hilfskraft!$A:$GX,MATCH(PC$12,Tarife_Hilfskraft!$C$3:$GX$3,0)+2,FALSE)))/(1+$H27)</f>
        <v>0</v>
      </c>
      <c r="PD27" s="589">
        <f>IF(ISERROR(GQ27/(VLOOKUP($F27,Tarife_Hilfskraft!$A:$GX,MATCH(PD$12,Tarife_Hilfskraft!$C$3:$GX$3,0)+2,FALSE))), 0, GQ27/(VLOOKUP($F27,Tarife_Hilfskraft!$A:$GX,MATCH(PD$12,Tarife_Hilfskraft!$C$3:$GX$3,0)+2,FALSE)))/(1+$H27)</f>
        <v>0</v>
      </c>
      <c r="PE27" s="589">
        <f>IF(ISERROR(GR27/(VLOOKUP($F27,Tarife_Hilfskraft!$A:$GX,MATCH(PE$12,Tarife_Hilfskraft!$C$3:$GX$3,0)+2,FALSE))), 0, GR27/(VLOOKUP($F27,Tarife_Hilfskraft!$A:$GX,MATCH(PE$12,Tarife_Hilfskraft!$C$3:$GX$3,0)+2,FALSE)))/(1+$H27)</f>
        <v>0</v>
      </c>
      <c r="PF27" s="589">
        <f>IF(ISERROR(GS27/(VLOOKUP($F27,Tarife_Hilfskraft!$A:$GX,MATCH(PF$12,Tarife_Hilfskraft!$C$3:$GX$3,0)+2,FALSE))), 0, GS27/(VLOOKUP($F27,Tarife_Hilfskraft!$A:$GX,MATCH(PF$12,Tarife_Hilfskraft!$C$3:$GX$3,0)+2,FALSE)))/(1+$H27)</f>
        <v>0</v>
      </c>
      <c r="PG27" s="589">
        <f>IF(ISERROR(GT27/(VLOOKUP($F27,Tarife_Hilfskraft!$A:$GX,MATCH(PG$12,Tarife_Hilfskraft!$C$3:$GX$3,0)+2,FALSE))), 0, GT27/(VLOOKUP($F27,Tarife_Hilfskraft!$A:$GX,MATCH(PG$12,Tarife_Hilfskraft!$C$3:$GX$3,0)+2,FALSE)))/(1+$H27)</f>
        <v>0</v>
      </c>
      <c r="PH27" s="589">
        <f>IF(ISERROR(GU27/(VLOOKUP($F27,Tarife_Hilfskraft!$A:$GX,MATCH(PH$12,Tarife_Hilfskraft!$C$3:$GX$3,0)+2,FALSE))), 0, GU27/(VLOOKUP($F27,Tarife_Hilfskraft!$A:$GX,MATCH(PH$12,Tarife_Hilfskraft!$C$3:$GX$3,0)+2,FALSE)))/(1+$H27)</f>
        <v>0</v>
      </c>
      <c r="PI27" s="589">
        <f>IF(ISERROR(GV27/(VLOOKUP($F27,Tarife_Hilfskraft!$A:$GX,MATCH(PI$12,Tarife_Hilfskraft!$C$3:$GX$3,0)+2,FALSE))), 0, GV27/(VLOOKUP($F27,Tarife_Hilfskraft!$A:$GX,MATCH(PI$12,Tarife_Hilfskraft!$C$3:$GX$3,0)+2,FALSE)))/(1+$H27)</f>
        <v>0</v>
      </c>
      <c r="PJ27" s="589">
        <f>IF(ISERROR(GW27/(VLOOKUP($F27,Tarife_Hilfskraft!$A:$GX,MATCH(PJ$12,Tarife_Hilfskraft!$C$3:$GX$3,0)+2,FALSE))), 0, GW27/(VLOOKUP($F27,Tarife_Hilfskraft!$A:$GX,MATCH(PJ$12,Tarife_Hilfskraft!$C$3:$GX$3,0)+2,FALSE)))/(1+$H27)</f>
        <v>0</v>
      </c>
      <c r="PK27" s="589">
        <f>IF(ISERROR(GX27/(VLOOKUP($F27,Tarife_Hilfskraft!$A:$GX,MATCH(PK$12,Tarife_Hilfskraft!$C$3:$GX$3,0)+2,FALSE))), 0, GX27/(VLOOKUP($F27,Tarife_Hilfskraft!$A:$GX,MATCH(PK$12,Tarife_Hilfskraft!$C$3:$GX$3,0)+2,FALSE)))/(1+$H27)</f>
        <v>0</v>
      </c>
      <c r="PL27" s="589">
        <f>IF(ISERROR(GY27/(VLOOKUP($F27,Tarife_Hilfskraft!$A:$GX,MATCH(PL$12,Tarife_Hilfskraft!$C$3:$GX$3,0)+2,FALSE))), 0, GY27/(VLOOKUP($F27,Tarife_Hilfskraft!$A:$GX,MATCH(PL$12,Tarife_Hilfskraft!$C$3:$GX$3,0)+2,FALSE)))/(1+$H27)</f>
        <v>0</v>
      </c>
      <c r="PM27" s="589">
        <f t="shared" si="46"/>
        <v>0</v>
      </c>
      <c r="PN27" s="589">
        <f>IF(ISERROR(HA27/(VLOOKUP($F27,Tarife_Hilfskraft!$A:$GX,MATCH(PN$12,Tarife_Hilfskraft!$C$3:$GX$3,0)+2,FALSE))), 0, HA27/(VLOOKUP($F27,Tarife_Hilfskraft!$A:$GX,MATCH(PN$12,Tarife_Hilfskraft!$C$3:$GX$3,0)+2,FALSE)))/(1+$H27)</f>
        <v>0</v>
      </c>
      <c r="PO27" s="589">
        <f>IF(ISERROR(HB27/(VLOOKUP($F27,Tarife_Hilfskraft!$A:$GX,MATCH(PO$12,Tarife_Hilfskraft!$C$3:$GX$3,0)+2,FALSE))), 0, HB27/(VLOOKUP($F27,Tarife_Hilfskraft!$A:$GX,MATCH(PO$12,Tarife_Hilfskraft!$C$3:$GX$3,0)+2,FALSE)))/(1+$H27)</f>
        <v>0</v>
      </c>
      <c r="PP27" s="589">
        <f>IF(ISERROR(HC27/(VLOOKUP($F27,Tarife_Hilfskraft!$A:$GX,MATCH(PP$12,Tarife_Hilfskraft!$C$3:$GX$3,0)+2,FALSE))), 0, HC27/(VLOOKUP($F27,Tarife_Hilfskraft!$A:$GX,MATCH(PP$12,Tarife_Hilfskraft!$C$3:$GX$3,0)+2,FALSE)))/(1+$H27)</f>
        <v>0</v>
      </c>
      <c r="PQ27" s="589">
        <f>IF(ISERROR(HD27/(VLOOKUP($F27,Tarife_Hilfskraft!$A:$GX,MATCH(PQ$12,Tarife_Hilfskraft!$C$3:$GX$3,0)+2,FALSE))), 0, HD27/(VLOOKUP($F27,Tarife_Hilfskraft!$A:$GX,MATCH(PQ$12,Tarife_Hilfskraft!$C$3:$GX$3,0)+2,FALSE)))/(1+$H27)</f>
        <v>0</v>
      </c>
      <c r="PR27" s="589">
        <f>IF(ISERROR(HE27/(VLOOKUP($F27,Tarife_Hilfskraft!$A:$GX,MATCH(PR$12,Tarife_Hilfskraft!$C$3:$GX$3,0)+2,FALSE))), 0, HE27/(VLOOKUP($F27,Tarife_Hilfskraft!$A:$GX,MATCH(PR$12,Tarife_Hilfskraft!$C$3:$GX$3,0)+2,FALSE)))/(1+$H27)</f>
        <v>0</v>
      </c>
      <c r="PS27" s="589">
        <f>IF(ISERROR(HF27/(VLOOKUP($F27,Tarife_Hilfskraft!$A:$GX,MATCH(PS$12,Tarife_Hilfskraft!$C$3:$GX$3,0)+2,FALSE))), 0, HF27/(VLOOKUP($F27,Tarife_Hilfskraft!$A:$GX,MATCH(PS$12,Tarife_Hilfskraft!$C$3:$GX$3,0)+2,FALSE)))/(1+$H27)</f>
        <v>0</v>
      </c>
      <c r="PT27" s="589">
        <f>IF(ISERROR(HG27/(VLOOKUP($F27,Tarife_Hilfskraft!$A:$GX,MATCH(PT$12,Tarife_Hilfskraft!$C$3:$GX$3,0)+2,FALSE))), 0, HG27/(VLOOKUP($F27,Tarife_Hilfskraft!$A:$GX,MATCH(PT$12,Tarife_Hilfskraft!$C$3:$GX$3,0)+2,FALSE)))/(1+$H27)</f>
        <v>0</v>
      </c>
      <c r="PU27" s="589">
        <f>IF(ISERROR(HH27/(VLOOKUP($F27,Tarife_Hilfskraft!$A:$GX,MATCH(PU$12,Tarife_Hilfskraft!$C$3:$GX$3,0)+2,FALSE))), 0, HH27/(VLOOKUP($F27,Tarife_Hilfskraft!$A:$GX,MATCH(PU$12,Tarife_Hilfskraft!$C$3:$GX$3,0)+2,FALSE)))/(1+$H27)</f>
        <v>0</v>
      </c>
      <c r="PV27" s="589">
        <f>IF(ISERROR(HI27/(VLOOKUP($F27,Tarife_Hilfskraft!$A:$GX,MATCH(PV$12,Tarife_Hilfskraft!$C$3:$GX$3,0)+2,FALSE))), 0, HI27/(VLOOKUP($F27,Tarife_Hilfskraft!$A:$GX,MATCH(PV$12,Tarife_Hilfskraft!$C$3:$GX$3,0)+2,FALSE)))/(1+$H27)</f>
        <v>0</v>
      </c>
      <c r="PW27" s="589">
        <f>IF(ISERROR(HJ27/(VLOOKUP($F27,Tarife_Hilfskraft!$A:$GX,MATCH(PW$12,Tarife_Hilfskraft!$C$3:$GX$3,0)+2,FALSE))), 0, HJ27/(VLOOKUP($F27,Tarife_Hilfskraft!$A:$GX,MATCH(PW$12,Tarife_Hilfskraft!$C$3:$GX$3,0)+2,FALSE)))/(1+$H27)</f>
        <v>0</v>
      </c>
      <c r="PX27" s="589">
        <f>IF(ISERROR(HK27/(VLOOKUP($F27,Tarife_Hilfskraft!$A:$GX,MATCH(PX$12,Tarife_Hilfskraft!$C$3:$GX$3,0)+2,FALSE))), 0, HK27/(VLOOKUP($F27,Tarife_Hilfskraft!$A:$GX,MATCH(PX$12,Tarife_Hilfskraft!$C$3:$GX$3,0)+2,FALSE)))/(1+$H27)</f>
        <v>0</v>
      </c>
      <c r="PY27" s="589">
        <f>IF(ISERROR(HL27/(VLOOKUP($F27,Tarife_Hilfskraft!$A:$GX,MATCH(PY$12,Tarife_Hilfskraft!$C$3:$GX$3,0)+2,FALSE))), 0, HL27/(VLOOKUP($F27,Tarife_Hilfskraft!$A:$GX,MATCH(PY$12,Tarife_Hilfskraft!$C$3:$GX$3,0)+2,FALSE)))/(1+$H27)</f>
        <v>0</v>
      </c>
      <c r="PZ27" s="589">
        <f t="shared" si="47"/>
        <v>0</v>
      </c>
      <c r="QA27" s="589">
        <f>IF(ISERROR(HN27/(VLOOKUP($F27,Tarife_Hilfskraft!$A:$GX,MATCH(QA$12,Tarife_Hilfskraft!$C$3:$GX$3,0)+2,FALSE))), 0, HN27/(VLOOKUP($F27,Tarife_Hilfskraft!$A:$GX,MATCH(QA$12,Tarife_Hilfskraft!$C$3:$GX$3,0)+2,FALSE)))/(1+$H27)</f>
        <v>0</v>
      </c>
      <c r="QB27" s="589">
        <f>IF(ISERROR(HO27/(VLOOKUP($F27,Tarife_Hilfskraft!$A:$GX,MATCH(QB$12,Tarife_Hilfskraft!$C$3:$GX$3,0)+2,FALSE))), 0, HO27/(VLOOKUP($F27,Tarife_Hilfskraft!$A:$GX,MATCH(QB$12,Tarife_Hilfskraft!$C$3:$GX$3,0)+2,FALSE)))/(1+$H27)</f>
        <v>0</v>
      </c>
      <c r="QC27" s="589">
        <f>IF(ISERROR(HP27/(VLOOKUP($F27,Tarife_Hilfskraft!$A:$GX,MATCH(QC$12,Tarife_Hilfskraft!$C$3:$GX$3,0)+2,FALSE))), 0, HP27/(VLOOKUP($F27,Tarife_Hilfskraft!$A:$GX,MATCH(QC$12,Tarife_Hilfskraft!$C$3:$GX$3,0)+2,FALSE)))/(1+$H27)</f>
        <v>0</v>
      </c>
      <c r="QD27" s="589">
        <f>IF(ISERROR(HQ27/(VLOOKUP($F27,Tarife_Hilfskraft!$A:$GX,MATCH(QD$12,Tarife_Hilfskraft!$C$3:$GX$3,0)+2,FALSE))), 0, HQ27/(VLOOKUP($F27,Tarife_Hilfskraft!$A:$GX,MATCH(QD$12,Tarife_Hilfskraft!$C$3:$GX$3,0)+2,FALSE)))/(1+$H27)</f>
        <v>0</v>
      </c>
      <c r="QE27" s="589">
        <f>IF(ISERROR(HR27/(VLOOKUP($F27,Tarife_Hilfskraft!$A:$GX,MATCH(QE$12,Tarife_Hilfskraft!$C$3:$GX$3,0)+2,FALSE))), 0, HR27/(VLOOKUP($F27,Tarife_Hilfskraft!$A:$GX,MATCH(QE$12,Tarife_Hilfskraft!$C$3:$GX$3,0)+2,FALSE)))/(1+$H27)</f>
        <v>0</v>
      </c>
      <c r="QF27" s="589">
        <f>IF(ISERROR(HS27/(VLOOKUP($F27,Tarife_Hilfskraft!$A:$GX,MATCH(QF$12,Tarife_Hilfskraft!$C$3:$GX$3,0)+2,FALSE))), 0, HS27/(VLOOKUP($F27,Tarife_Hilfskraft!$A:$GX,MATCH(QF$12,Tarife_Hilfskraft!$C$3:$GX$3,0)+2,FALSE)))/(1+$H27)</f>
        <v>0</v>
      </c>
      <c r="QG27" s="589">
        <f>IF(ISERROR(HT27/(VLOOKUP($F27,Tarife_Hilfskraft!$A:$GX,MATCH(QG$12,Tarife_Hilfskraft!$C$3:$GX$3,0)+2,FALSE))), 0, HT27/(VLOOKUP($F27,Tarife_Hilfskraft!$A:$GX,MATCH(QG$12,Tarife_Hilfskraft!$C$3:$GX$3,0)+2,FALSE)))/(1+$H27)</f>
        <v>0</v>
      </c>
      <c r="QH27" s="589">
        <f>IF(ISERROR(HU27/(VLOOKUP($F27,Tarife_Hilfskraft!$A:$GX,MATCH(QH$12,Tarife_Hilfskraft!$C$3:$GX$3,0)+2,FALSE))), 0, HU27/(VLOOKUP($F27,Tarife_Hilfskraft!$A:$GX,MATCH(QH$12,Tarife_Hilfskraft!$C$3:$GX$3,0)+2,FALSE)))/(1+$H27)</f>
        <v>0</v>
      </c>
      <c r="QI27" s="589">
        <f>IF(ISERROR(HV27/(VLOOKUP($F27,Tarife_Hilfskraft!$A:$GX,MATCH(QI$12,Tarife_Hilfskraft!$C$3:$GX$3,0)+2,FALSE))), 0, HV27/(VLOOKUP($F27,Tarife_Hilfskraft!$A:$GX,MATCH(QI$12,Tarife_Hilfskraft!$C$3:$GX$3,0)+2,FALSE)))/(1+$H27)</f>
        <v>0</v>
      </c>
      <c r="QJ27" s="589">
        <f>IF(ISERROR(HW27/(VLOOKUP($F27,Tarife_Hilfskraft!$A:$GX,MATCH(QJ$12,Tarife_Hilfskraft!$C$3:$GX$3,0)+2,FALSE))), 0, HW27/(VLOOKUP($F27,Tarife_Hilfskraft!$A:$GX,MATCH(QJ$12,Tarife_Hilfskraft!$C$3:$GX$3,0)+2,FALSE)))/(1+$H27)</f>
        <v>0</v>
      </c>
      <c r="QK27" s="589">
        <f>IF(ISERROR(HX27/(VLOOKUP($F27,Tarife_Hilfskraft!$A:$GX,MATCH(QK$12,Tarife_Hilfskraft!$C$3:$GX$3,0)+2,FALSE))), 0, HX27/(VLOOKUP($F27,Tarife_Hilfskraft!$A:$GX,MATCH(QK$12,Tarife_Hilfskraft!$C$3:$GX$3,0)+2,FALSE)))/(1+$H27)</f>
        <v>0</v>
      </c>
      <c r="QL27" s="589">
        <f>IF(ISERROR(HY27/(VLOOKUP($F27,Tarife_Hilfskraft!$A:$GX,MATCH(QL$12,Tarife_Hilfskraft!$C$3:$GX$3,0)+2,FALSE))), 0, HY27/(VLOOKUP($F27,Tarife_Hilfskraft!$A:$GX,MATCH(QL$12,Tarife_Hilfskraft!$C$3:$GX$3,0)+2,FALSE)))/(1+$H27)</f>
        <v>0</v>
      </c>
      <c r="QM27" s="589">
        <f t="shared" si="48"/>
        <v>0</v>
      </c>
      <c r="QN27" s="589">
        <f>IF(ISERROR(IA27/(VLOOKUP($F27,Tarife_Hilfskraft!$A:$GX,MATCH(QN$12,Tarife_Hilfskraft!$C$3:$GX$3,0)+2,FALSE))), 0, IA27/(VLOOKUP($F27,Tarife_Hilfskraft!$A:$GX,MATCH(QN$12,Tarife_Hilfskraft!$C$3:$GX$3,0)+2,FALSE)))/(1+$H27)</f>
        <v>0</v>
      </c>
      <c r="QO27" s="589">
        <f>IF(ISERROR(IB27/(VLOOKUP($F27,Tarife_Hilfskraft!$A:$GX,MATCH(QO$12,Tarife_Hilfskraft!$C$3:$GX$3,0)+2,FALSE))), 0, IB27/(VLOOKUP($F27,Tarife_Hilfskraft!$A:$GX,MATCH(QO$12,Tarife_Hilfskraft!$C$3:$GX$3,0)+2,FALSE)))/(1+$H27)</f>
        <v>0</v>
      </c>
      <c r="QP27" s="589">
        <f>IF(ISERROR(IC27/(VLOOKUP($F27,Tarife_Hilfskraft!$A:$GX,MATCH(QP$12,Tarife_Hilfskraft!$C$3:$GX$3,0)+2,FALSE))), 0, IC27/(VLOOKUP($F27,Tarife_Hilfskraft!$A:$GX,MATCH(QP$12,Tarife_Hilfskraft!$C$3:$GX$3,0)+2,FALSE)))/(1+$H27)</f>
        <v>0</v>
      </c>
      <c r="QQ27" s="589">
        <f>IF(ISERROR(ID27/(VLOOKUP($F27,Tarife_Hilfskraft!$A:$GX,MATCH(QQ$12,Tarife_Hilfskraft!$C$3:$GX$3,0)+2,FALSE))), 0, ID27/(VLOOKUP($F27,Tarife_Hilfskraft!$A:$GX,MATCH(QQ$12,Tarife_Hilfskraft!$C$3:$GX$3,0)+2,FALSE)))/(1+$H27)</f>
        <v>0</v>
      </c>
      <c r="QR27" s="589">
        <f>IF(ISERROR(IE27/(VLOOKUP($F27,Tarife_Hilfskraft!$A:$GX,MATCH(QR$12,Tarife_Hilfskraft!$C$3:$GX$3,0)+2,FALSE))), 0, IE27/(VLOOKUP($F27,Tarife_Hilfskraft!$A:$GX,MATCH(QR$12,Tarife_Hilfskraft!$C$3:$GX$3,0)+2,FALSE)))/(1+$H27)</f>
        <v>0</v>
      </c>
      <c r="QS27" s="589">
        <f>IF(ISERROR(IF27/(VLOOKUP($F27,Tarife_Hilfskraft!$A:$GX,MATCH(QS$12,Tarife_Hilfskraft!$C$3:$GX$3,0)+2,FALSE))), 0, IF27/(VLOOKUP($F27,Tarife_Hilfskraft!$A:$GX,MATCH(QS$12,Tarife_Hilfskraft!$C$3:$GX$3,0)+2,FALSE)))/(1+$H27)</f>
        <v>0</v>
      </c>
      <c r="QT27" s="589">
        <f>IF(ISERROR(IG27/(VLOOKUP($F27,Tarife_Hilfskraft!$A:$GX,MATCH(QT$12,Tarife_Hilfskraft!$C$3:$GX$3,0)+2,FALSE))), 0, IG27/(VLOOKUP($F27,Tarife_Hilfskraft!$A:$GX,MATCH(QT$12,Tarife_Hilfskraft!$C$3:$GX$3,0)+2,FALSE)))/(1+$H27)</f>
        <v>0</v>
      </c>
      <c r="QU27" s="589">
        <f>IF(ISERROR(IH27/(VLOOKUP($F27,Tarife_Hilfskraft!$A:$GX,MATCH(QU$12,Tarife_Hilfskraft!$C$3:$GX$3,0)+2,FALSE))), 0, IH27/(VLOOKUP($F27,Tarife_Hilfskraft!$A:$GX,MATCH(QU$12,Tarife_Hilfskraft!$C$3:$GX$3,0)+2,FALSE)))/(1+$H27)</f>
        <v>0</v>
      </c>
      <c r="QV27" s="589">
        <f>IF(ISERROR(II27/(VLOOKUP($F27,Tarife_Hilfskraft!$A:$GX,MATCH(QV$12,Tarife_Hilfskraft!$C$3:$GX$3,0)+2,FALSE))), 0, II27/(VLOOKUP($F27,Tarife_Hilfskraft!$A:$GX,MATCH(QV$12,Tarife_Hilfskraft!$C$3:$GX$3,0)+2,FALSE)))/(1+$H27)</f>
        <v>0</v>
      </c>
      <c r="QW27" s="589">
        <f>IF(ISERROR(IJ27/(VLOOKUP($F27,Tarife_Hilfskraft!$A:$GX,MATCH(QW$12,Tarife_Hilfskraft!$C$3:$GX$3,0)+2,FALSE))), 0, IJ27/(VLOOKUP($F27,Tarife_Hilfskraft!$A:$GX,MATCH(QW$12,Tarife_Hilfskraft!$C$3:$GX$3,0)+2,FALSE)))/(1+$H27)</f>
        <v>0</v>
      </c>
      <c r="QX27" s="589">
        <f>IF(ISERROR(IK27/(VLOOKUP($F27,Tarife_Hilfskraft!$A:$GX,MATCH(QX$12,Tarife_Hilfskraft!$C$3:$GX$3,0)+2,FALSE))), 0, IK27/(VLOOKUP($F27,Tarife_Hilfskraft!$A:$GX,MATCH(QX$12,Tarife_Hilfskraft!$C$3:$GX$3,0)+2,FALSE)))/(1+$H27)</f>
        <v>0</v>
      </c>
      <c r="QY27" s="589">
        <f>IF(ISERROR(IL27/(VLOOKUP($F27,Tarife_Hilfskraft!$A:$GX,MATCH(QY$12,Tarife_Hilfskraft!$C$3:$GX$3,0)+2,FALSE))), 0, IL27/(VLOOKUP($F27,Tarife_Hilfskraft!$A:$GX,MATCH(QY$12,Tarife_Hilfskraft!$C$3:$GX$3,0)+2,FALSE)))/(1+$H27)</f>
        <v>0</v>
      </c>
      <c r="QZ27" s="589">
        <f t="shared" si="49"/>
        <v>0</v>
      </c>
      <c r="RA27" s="589">
        <f>IF(ISERROR(IN27/(VLOOKUP($F27,Tarife_Hilfskraft!$A:$GX,MATCH(RA$12,Tarife_Hilfskraft!$C$3:$GX$3,0)+2,FALSE))), 0, IN27/(VLOOKUP($F27,Tarife_Hilfskraft!$A:$GX,MATCH(RA$12,Tarife_Hilfskraft!$C$3:$GX$3,0)+2,FALSE)))/(1+$H27)</f>
        <v>0</v>
      </c>
      <c r="RB27" s="589">
        <f>IF(ISERROR(IO27/(VLOOKUP($F27,Tarife_Hilfskraft!$A:$GX,MATCH(RB$12,Tarife_Hilfskraft!$C$3:$GX$3,0)+2,FALSE))), 0, IO27/(VLOOKUP($F27,Tarife_Hilfskraft!$A:$GX,MATCH(RB$12,Tarife_Hilfskraft!$C$3:$GX$3,0)+2,FALSE)))/(1+$H27)</f>
        <v>0</v>
      </c>
      <c r="RC27" s="589">
        <f>IF(ISERROR(IP27/(VLOOKUP($F27,Tarife_Hilfskraft!$A:$GX,MATCH(RC$12,Tarife_Hilfskraft!$C$3:$GX$3,0)+2,FALSE))), 0, IP27/(VLOOKUP($F27,Tarife_Hilfskraft!$A:$GX,MATCH(RC$12,Tarife_Hilfskraft!$C$3:$GX$3,0)+2,FALSE)))/(1+$H27)</f>
        <v>0</v>
      </c>
      <c r="RD27" s="589">
        <f>IF(ISERROR(IQ27/(VLOOKUP($F27,Tarife_Hilfskraft!$A:$GX,MATCH(RD$12,Tarife_Hilfskraft!$C$3:$GX$3,0)+2,FALSE))), 0, IQ27/(VLOOKUP($F27,Tarife_Hilfskraft!$A:$GX,MATCH(RD$12,Tarife_Hilfskraft!$C$3:$GX$3,0)+2,FALSE)))/(1+$H27)</f>
        <v>0</v>
      </c>
      <c r="RE27" s="589">
        <f>IF(ISERROR(IR27/(VLOOKUP($F27,Tarife_Hilfskraft!$A:$GX,MATCH(RE$12,Tarife_Hilfskraft!$C$3:$GX$3,0)+2,FALSE))), 0, IR27/(VLOOKUP($F27,Tarife_Hilfskraft!$A:$GX,MATCH(RE$12,Tarife_Hilfskraft!$C$3:$GX$3,0)+2,FALSE)))/(1+$H27)</f>
        <v>0</v>
      </c>
      <c r="RF27" s="589">
        <f>IF(ISERROR(IS27/(VLOOKUP($F27,Tarife_Hilfskraft!$A:$GX,MATCH(RF$12,Tarife_Hilfskraft!$C$3:$GX$3,0)+2,FALSE))), 0, IS27/(VLOOKUP($F27,Tarife_Hilfskraft!$A:$GX,MATCH(RF$12,Tarife_Hilfskraft!$C$3:$GX$3,0)+2,FALSE)))/(1+$H27)</f>
        <v>0</v>
      </c>
      <c r="RG27" s="589">
        <f>IF(ISERROR(IT27/(VLOOKUP($F27,Tarife_Hilfskraft!$A:$GX,MATCH(RG$12,Tarife_Hilfskraft!$C$3:$GX$3,0)+2,FALSE))), 0, IT27/(VLOOKUP($F27,Tarife_Hilfskraft!$A:$GX,MATCH(RG$12,Tarife_Hilfskraft!$C$3:$GX$3,0)+2,FALSE)))/(1+$H27)</f>
        <v>0</v>
      </c>
      <c r="RH27" s="589">
        <f>IF(ISERROR(IU27/(VLOOKUP($F27,Tarife_Hilfskraft!$A:$GX,MATCH(RH$12,Tarife_Hilfskraft!$C$3:$GX$3,0)+2,FALSE))), 0, IU27/(VLOOKUP($F27,Tarife_Hilfskraft!$A:$GX,MATCH(RH$12,Tarife_Hilfskraft!$C$3:$GX$3,0)+2,FALSE)))/(1+$H27)</f>
        <v>0</v>
      </c>
      <c r="RI27" s="589">
        <f>IF(ISERROR(IV27/(VLOOKUP($F27,Tarife_Hilfskraft!$A:$GX,MATCH(RI$12,Tarife_Hilfskraft!$C$3:$GX$3,0)+2,FALSE))), 0, IV27/(VLOOKUP($F27,Tarife_Hilfskraft!$A:$GX,MATCH(RI$12,Tarife_Hilfskraft!$C$3:$GX$3,0)+2,FALSE)))/(1+$H27)</f>
        <v>0</v>
      </c>
      <c r="RJ27" s="589">
        <f>IF(ISERROR(IW27/(VLOOKUP($F27,Tarife_Hilfskraft!$A:$GX,MATCH(RJ$12,Tarife_Hilfskraft!$C$3:$GX$3,0)+2,FALSE))), 0, IW27/(VLOOKUP($F27,Tarife_Hilfskraft!$A:$GX,MATCH(RJ$12,Tarife_Hilfskraft!$C$3:$GX$3,0)+2,FALSE)))/(1+$H27)</f>
        <v>0</v>
      </c>
      <c r="RK27" s="589">
        <f>IF(ISERROR(IX27/(VLOOKUP($F27,Tarife_Hilfskraft!$A:$GX,MATCH(RK$12,Tarife_Hilfskraft!$C$3:$GX$3,0)+2,FALSE))), 0, IX27/(VLOOKUP($F27,Tarife_Hilfskraft!$A:$GX,MATCH(RK$12,Tarife_Hilfskraft!$C$3:$GX$3,0)+2,FALSE)))/(1+$H27)</f>
        <v>0</v>
      </c>
      <c r="RL27" s="589">
        <f>IF(ISERROR(IY27/(VLOOKUP($F27,Tarife_Hilfskraft!$A:$GX,MATCH(RL$12,Tarife_Hilfskraft!$C$3:$GX$3,0)+2,FALSE))), 0, IY27/(VLOOKUP($F27,Tarife_Hilfskraft!$A:$GX,MATCH(RL$12,Tarife_Hilfskraft!$C$3:$GX$3,0)+2,FALSE)))/(1+$H27)</f>
        <v>0</v>
      </c>
      <c r="RM27" s="589">
        <f t="shared" si="50"/>
        <v>0</v>
      </c>
      <c r="RN27" s="589">
        <f>IF(ISERROR(JA27/(VLOOKUP($F27,Tarife_Hilfskraft!$A:$GX,MATCH(RN$12,Tarife_Hilfskraft!$C$3:$GX$3,0)+2,FALSE))), 0, JA27/(VLOOKUP($F27,Tarife_Hilfskraft!$A:$GX,MATCH(RN$12,Tarife_Hilfskraft!$C$3:$GX$3,0)+2,FALSE)))/(1+$H27)</f>
        <v>0</v>
      </c>
      <c r="RO27" s="589">
        <f>IF(ISERROR(JB27/(VLOOKUP($F27,Tarife_Hilfskraft!$A:$GX,MATCH(RO$12,Tarife_Hilfskraft!$C$3:$GX$3,0)+2,FALSE))), 0, JB27/(VLOOKUP($F27,Tarife_Hilfskraft!$A:$GX,MATCH(RO$12,Tarife_Hilfskraft!$C$3:$GX$3,0)+2,FALSE)))/(1+$H27)</f>
        <v>0</v>
      </c>
      <c r="RP27" s="589">
        <f>IF(ISERROR(JC27/(VLOOKUP($F27,Tarife_Hilfskraft!$A:$GX,MATCH(RP$12,Tarife_Hilfskraft!$C$3:$GX$3,0)+2,FALSE))), 0, JC27/(VLOOKUP($F27,Tarife_Hilfskraft!$A:$GX,MATCH(RP$12,Tarife_Hilfskraft!$C$3:$GX$3,0)+2,FALSE)))/(1+$H27)</f>
        <v>0</v>
      </c>
      <c r="RQ27" s="589">
        <f>IF(ISERROR(JD27/(VLOOKUP($F27,Tarife_Hilfskraft!$A:$GX,MATCH(RQ$12,Tarife_Hilfskraft!$C$3:$GX$3,0)+2,FALSE))), 0, JD27/(VLOOKUP($F27,Tarife_Hilfskraft!$A:$GX,MATCH(RQ$12,Tarife_Hilfskraft!$C$3:$GX$3,0)+2,FALSE)))/(1+$H27)</f>
        <v>0</v>
      </c>
      <c r="RR27" s="589">
        <f>IF(ISERROR(JE27/(VLOOKUP($F27,Tarife_Hilfskraft!$A:$GX,MATCH(RR$12,Tarife_Hilfskraft!$C$3:$GX$3,0)+2,FALSE))), 0, JE27/(VLOOKUP($F27,Tarife_Hilfskraft!$A:$GX,MATCH(RR$12,Tarife_Hilfskraft!$C$3:$GX$3,0)+2,FALSE)))/(1+$H27)</f>
        <v>0</v>
      </c>
      <c r="RS27" s="589">
        <f>IF(ISERROR(JF27/(VLOOKUP($F27,Tarife_Hilfskraft!$A:$GX,MATCH(RS$12,Tarife_Hilfskraft!$C$3:$GX$3,0)+2,FALSE))), 0, JF27/(VLOOKUP($F27,Tarife_Hilfskraft!$A:$GX,MATCH(RS$12,Tarife_Hilfskraft!$C$3:$GX$3,0)+2,FALSE)))/(1+$H27)</f>
        <v>0</v>
      </c>
      <c r="RT27" s="589">
        <f>IF(ISERROR(JG27/(VLOOKUP($F27,Tarife_Hilfskraft!$A:$GX,MATCH(RT$12,Tarife_Hilfskraft!$C$3:$GX$3,0)+2,FALSE))), 0, JG27/(VLOOKUP($F27,Tarife_Hilfskraft!$A:$GX,MATCH(RT$12,Tarife_Hilfskraft!$C$3:$GX$3,0)+2,FALSE)))/(1+$H27)</f>
        <v>0</v>
      </c>
      <c r="RU27" s="589">
        <f>IF(ISERROR(JH27/(VLOOKUP($F27,Tarife_Hilfskraft!$A:$GX,MATCH(RU$12,Tarife_Hilfskraft!$C$3:$GX$3,0)+2,FALSE))), 0, JH27/(VLOOKUP($F27,Tarife_Hilfskraft!$A:$GX,MATCH(RU$12,Tarife_Hilfskraft!$C$3:$GX$3,0)+2,FALSE)))/(1+$H27)</f>
        <v>0</v>
      </c>
      <c r="RV27" s="589">
        <f>IF(ISERROR(JI27/(VLOOKUP($F27,Tarife_Hilfskraft!$A:$GX,MATCH(RV$12,Tarife_Hilfskraft!$C$3:$GX$3,0)+2,FALSE))), 0, JI27/(VLOOKUP($F27,Tarife_Hilfskraft!$A:$GX,MATCH(RV$12,Tarife_Hilfskraft!$C$3:$GX$3,0)+2,FALSE)))/(1+$H27)</f>
        <v>0</v>
      </c>
      <c r="RW27" s="589">
        <f>IF(ISERROR(JJ27/(VLOOKUP($F27,Tarife_Hilfskraft!$A:$GX,MATCH(RW$12,Tarife_Hilfskraft!$C$3:$GX$3,0)+2,FALSE))), 0, JJ27/(VLOOKUP($F27,Tarife_Hilfskraft!$A:$GX,MATCH(RW$12,Tarife_Hilfskraft!$C$3:$GX$3,0)+2,FALSE)))/(1+$H27)</f>
        <v>0</v>
      </c>
      <c r="RX27" s="589">
        <f>IF(ISERROR(JK27/(VLOOKUP($F27,Tarife_Hilfskraft!$A:$GX,MATCH(RX$12,Tarife_Hilfskraft!$C$3:$GX$3,0)+2,FALSE))), 0, JK27/(VLOOKUP($F27,Tarife_Hilfskraft!$A:$GX,MATCH(RX$12,Tarife_Hilfskraft!$C$3:$GX$3,0)+2,FALSE)))/(1+$H27)</f>
        <v>0</v>
      </c>
      <c r="RY27" s="589">
        <f>IF(ISERROR(JL27/(VLOOKUP($F27,Tarife_Hilfskraft!$A:$GX,MATCH(RY$12,Tarife_Hilfskraft!$C$3:$GX$3,0)+2,FALSE))), 0, JL27/(VLOOKUP($F27,Tarife_Hilfskraft!$A:$GX,MATCH(RY$12,Tarife_Hilfskraft!$C$3:$GX$3,0)+2,FALSE)))/(1+$H27)</f>
        <v>0</v>
      </c>
      <c r="RZ27" s="589">
        <f t="shared" si="51"/>
        <v>0</v>
      </c>
      <c r="SA27" s="589">
        <f>IF(ISERROR(JN27/(VLOOKUP($F27,Tarife_Hilfskraft!$A:$GX,MATCH(SA$12,Tarife_Hilfskraft!$C$3:$GX$3,0)+2,FALSE))), 0, JN27/(VLOOKUP($F27,Tarife_Hilfskraft!$A:$GX,MATCH(SA$12,Tarife_Hilfskraft!$C$3:$GX$3,0)+2,FALSE)))/(1+$H27)</f>
        <v>0</v>
      </c>
      <c r="SB27" s="589">
        <f>IF(ISERROR(JO27/(VLOOKUP($F27,Tarife_Hilfskraft!$A:$GX,MATCH(SB$12,Tarife_Hilfskraft!$C$3:$GX$3,0)+2,FALSE))), 0, JO27/(VLOOKUP($F27,Tarife_Hilfskraft!$A:$GX,MATCH(SB$12,Tarife_Hilfskraft!$C$3:$GX$3,0)+2,FALSE)))/(1+$H27)</f>
        <v>0</v>
      </c>
      <c r="SC27" s="589">
        <f>IF(ISERROR(JP27/(VLOOKUP($F27,Tarife_Hilfskraft!$A:$GX,MATCH(SC$12,Tarife_Hilfskraft!$C$3:$GX$3,0)+2,FALSE))), 0, JP27/(VLOOKUP($F27,Tarife_Hilfskraft!$A:$GX,MATCH(SC$12,Tarife_Hilfskraft!$C$3:$GX$3,0)+2,FALSE)))/(1+$H27)</f>
        <v>0</v>
      </c>
      <c r="SD27" s="589">
        <f>IF(ISERROR(JQ27/(VLOOKUP($F27,Tarife_Hilfskraft!$A:$GX,MATCH(SD$12,Tarife_Hilfskraft!$C$3:$GX$3,0)+2,FALSE))), 0, JQ27/(VLOOKUP($F27,Tarife_Hilfskraft!$A:$GX,MATCH(SD$12,Tarife_Hilfskraft!$C$3:$GX$3,0)+2,FALSE)))/(1+$H27)</f>
        <v>0</v>
      </c>
      <c r="SE27" s="589">
        <f>IF(ISERROR(JR27/(VLOOKUP($F27,Tarife_Hilfskraft!$A:$GX,MATCH(SE$12,Tarife_Hilfskraft!$C$3:$GX$3,0)+2,FALSE))), 0, JR27/(VLOOKUP($F27,Tarife_Hilfskraft!$A:$GX,MATCH(SE$12,Tarife_Hilfskraft!$C$3:$GX$3,0)+2,FALSE)))/(1+$H27)</f>
        <v>0</v>
      </c>
      <c r="SF27" s="589">
        <f>IF(ISERROR(JS27/(VLOOKUP($F27,Tarife_Hilfskraft!$A:$GX,MATCH(SF$12,Tarife_Hilfskraft!$C$3:$GX$3,0)+2,FALSE))), 0, JS27/(VLOOKUP($F27,Tarife_Hilfskraft!$A:$GX,MATCH(SF$12,Tarife_Hilfskraft!$C$3:$GX$3,0)+2,FALSE)))/(1+$H27)</f>
        <v>0</v>
      </c>
      <c r="SG27" s="589">
        <f>IF(ISERROR(JT27/(VLOOKUP($F27,Tarife_Hilfskraft!$A:$GX,MATCH(SG$12,Tarife_Hilfskraft!$C$3:$GX$3,0)+2,FALSE))), 0, JT27/(VLOOKUP($F27,Tarife_Hilfskraft!$A:$GX,MATCH(SG$12,Tarife_Hilfskraft!$C$3:$GX$3,0)+2,FALSE)))/(1+$H27)</f>
        <v>0</v>
      </c>
      <c r="SH27" s="589">
        <f>IF(ISERROR(JU27/(VLOOKUP($F27,Tarife_Hilfskraft!$A:$GX,MATCH(SH$12,Tarife_Hilfskraft!$C$3:$GX$3,0)+2,FALSE))), 0, JU27/(VLOOKUP($F27,Tarife_Hilfskraft!$A:$GX,MATCH(SH$12,Tarife_Hilfskraft!$C$3:$GX$3,0)+2,FALSE)))/(1+$H27)</f>
        <v>0</v>
      </c>
      <c r="SI27" s="589">
        <f>IF(ISERROR(JV27/(VLOOKUP($F27,Tarife_Hilfskraft!$A:$GX,MATCH(SI$12,Tarife_Hilfskraft!$C$3:$GX$3,0)+2,FALSE))), 0, JV27/(VLOOKUP($F27,Tarife_Hilfskraft!$A:$GX,MATCH(SI$12,Tarife_Hilfskraft!$C$3:$GX$3,0)+2,FALSE)))/(1+$H27)</f>
        <v>0</v>
      </c>
      <c r="SJ27" s="589">
        <f>IF(ISERROR(JW27/(VLOOKUP($F27,Tarife_Hilfskraft!$A:$GX,MATCH(SJ$12,Tarife_Hilfskraft!$C$3:$GX$3,0)+2,FALSE))), 0, JW27/(VLOOKUP($F27,Tarife_Hilfskraft!$A:$GX,MATCH(SJ$12,Tarife_Hilfskraft!$C$3:$GX$3,0)+2,FALSE)))/(1+$H27)</f>
        <v>0</v>
      </c>
      <c r="SK27" s="589">
        <f>IF(ISERROR(JX27/(VLOOKUP($F27,Tarife_Hilfskraft!$A:$GX,MATCH(SK$12,Tarife_Hilfskraft!$C$3:$GX$3,0)+2,FALSE))), 0, JX27/(VLOOKUP($F27,Tarife_Hilfskraft!$A:$GX,MATCH(SK$12,Tarife_Hilfskraft!$C$3:$GX$3,0)+2,FALSE)))/(1+$H27)</f>
        <v>0</v>
      </c>
      <c r="SL27" s="589">
        <f>IF(ISERROR(JY27/(VLOOKUP($F27,Tarife_Hilfskraft!$A:$GX,MATCH(SL$12,Tarife_Hilfskraft!$C$3:$GX$3,0)+2,FALSE))), 0, JY27/(VLOOKUP($F27,Tarife_Hilfskraft!$A:$GX,MATCH(SL$12,Tarife_Hilfskraft!$C$3:$GX$3,0)+2,FALSE)))/(1+$H27)</f>
        <v>0</v>
      </c>
      <c r="SM27" s="589">
        <f t="shared" si="52"/>
        <v>0</v>
      </c>
      <c r="SN27" s="589">
        <f>IF(ISERROR(KA27/(VLOOKUP($F27,Tarife_Hilfskraft!$A:$GX,MATCH(SN$12,Tarife_Hilfskraft!$C$3:$GX$3,0)+2,FALSE))), 0, KA27/(VLOOKUP($F27,Tarife_Hilfskraft!$A:$GX,MATCH(SN$12,Tarife_Hilfskraft!$C$3:$GX$3,0)+2,FALSE)))/(1+$H27)</f>
        <v>0</v>
      </c>
      <c r="SO27" s="589">
        <f>IF(ISERROR(KB27/(VLOOKUP($F27,Tarife_Hilfskraft!$A:$GX,MATCH(SO$12,Tarife_Hilfskraft!$C$3:$GX$3,0)+2,FALSE))), 0, KB27/(VLOOKUP($F27,Tarife_Hilfskraft!$A:$GX,MATCH(SO$12,Tarife_Hilfskraft!$C$3:$GX$3,0)+2,FALSE)))/(1+$H27)</f>
        <v>0</v>
      </c>
      <c r="SP27" s="589">
        <f>IF(ISERROR(KC27/(VLOOKUP($F27,Tarife_Hilfskraft!$A:$GX,MATCH(SP$12,Tarife_Hilfskraft!$C$3:$GX$3,0)+2,FALSE))), 0, KC27/(VLOOKUP($F27,Tarife_Hilfskraft!$A:$GX,MATCH(SP$12,Tarife_Hilfskraft!$C$3:$GX$3,0)+2,FALSE)))/(1+$H27)</f>
        <v>0</v>
      </c>
      <c r="SQ27" s="589">
        <f>IF(ISERROR(KD27/(VLOOKUP($F27,Tarife_Hilfskraft!$A:$GX,MATCH(SQ$12,Tarife_Hilfskraft!$C$3:$GX$3,0)+2,FALSE))), 0, KD27/(VLOOKUP($F27,Tarife_Hilfskraft!$A:$GX,MATCH(SQ$12,Tarife_Hilfskraft!$C$3:$GX$3,0)+2,FALSE)))/(1+$H27)</f>
        <v>0</v>
      </c>
      <c r="SR27" s="589">
        <f>IF(ISERROR(KE27/(VLOOKUP($F27,Tarife_Hilfskraft!$A:$GX,MATCH(SR$12,Tarife_Hilfskraft!$C$3:$GX$3,0)+2,FALSE))), 0, KE27/(VLOOKUP($F27,Tarife_Hilfskraft!$A:$GX,MATCH(SR$12,Tarife_Hilfskraft!$C$3:$GX$3,0)+2,FALSE)))/(1+$H27)</f>
        <v>0</v>
      </c>
      <c r="SS27" s="589">
        <f>IF(ISERROR(KF27/(VLOOKUP($F27,Tarife_Hilfskraft!$A:$GX,MATCH(SS$12,Tarife_Hilfskraft!$C$3:$GX$3,0)+2,FALSE))), 0, KF27/(VLOOKUP($F27,Tarife_Hilfskraft!$A:$GX,MATCH(SS$12,Tarife_Hilfskraft!$C$3:$GX$3,0)+2,FALSE)))/(1+$H27)</f>
        <v>0</v>
      </c>
      <c r="ST27" s="589">
        <f>IF(ISERROR(KG27/(VLOOKUP($F27,Tarife_Hilfskraft!$A:$GX,MATCH(ST$12,Tarife_Hilfskraft!$C$3:$GX$3,0)+2,FALSE))), 0, KG27/(VLOOKUP($F27,Tarife_Hilfskraft!$A:$GX,MATCH(ST$12,Tarife_Hilfskraft!$C$3:$GX$3,0)+2,FALSE)))/(1+$H27)</f>
        <v>0</v>
      </c>
      <c r="SU27" s="589">
        <f>IF(ISERROR(KH27/(VLOOKUP($F27,Tarife_Hilfskraft!$A:$GX,MATCH(SU$12,Tarife_Hilfskraft!$C$3:$GX$3,0)+2,FALSE))), 0, KH27/(VLOOKUP($F27,Tarife_Hilfskraft!$A:$GX,MATCH(SU$12,Tarife_Hilfskraft!$C$3:$GX$3,0)+2,FALSE)))/(1+$H27)</f>
        <v>0</v>
      </c>
      <c r="SV27" s="589">
        <f>IF(ISERROR(KI27/(VLOOKUP($F27,Tarife_Hilfskraft!$A:$GX,MATCH(SV$12,Tarife_Hilfskraft!$C$3:$GX$3,0)+2,FALSE))), 0, KI27/(VLOOKUP($F27,Tarife_Hilfskraft!$A:$GX,MATCH(SV$12,Tarife_Hilfskraft!$C$3:$GX$3,0)+2,FALSE)))/(1+$H27)</f>
        <v>0</v>
      </c>
      <c r="SW27" s="589">
        <f>IF(ISERROR(KJ27/(VLOOKUP($F27,Tarife_Hilfskraft!$A:$GX,MATCH(SW$12,Tarife_Hilfskraft!$C$3:$GX$3,0)+2,FALSE))), 0, KJ27/(VLOOKUP($F27,Tarife_Hilfskraft!$A:$GX,MATCH(SW$12,Tarife_Hilfskraft!$C$3:$GX$3,0)+2,FALSE)))/(1+$H27)</f>
        <v>0</v>
      </c>
      <c r="SX27" s="589">
        <f>IF(ISERROR(KK27/(VLOOKUP($F27,Tarife_Hilfskraft!$A:$GX,MATCH(SX$12,Tarife_Hilfskraft!$C$3:$GX$3,0)+2,FALSE))), 0, KK27/(VLOOKUP($F27,Tarife_Hilfskraft!$A:$GX,MATCH(SX$12,Tarife_Hilfskraft!$C$3:$GX$3,0)+2,FALSE)))/(1+$H27)</f>
        <v>0</v>
      </c>
      <c r="SY27" s="589">
        <f>IF(ISERROR(KL27/(VLOOKUP($F27,Tarife_Hilfskraft!$A:$GX,MATCH(SY$12,Tarife_Hilfskraft!$C$3:$GX$3,0)+2,FALSE))), 0, KL27/(VLOOKUP($F27,Tarife_Hilfskraft!$A:$GX,MATCH(SY$12,Tarife_Hilfskraft!$C$3:$GX$3,0)+2,FALSE)))/(1+$H27)</f>
        <v>0</v>
      </c>
      <c r="SZ27" s="589">
        <f t="shared" si="53"/>
        <v>0</v>
      </c>
      <c r="TA27" s="589">
        <f>IF(ISERROR(KN27/(VLOOKUP($F27,Tarife_Hilfskraft!$A:$GX,MATCH(TA$12,Tarife_Hilfskraft!$C$3:$GX$3,0)+2,FALSE))), 0, KN27/(VLOOKUP($F27,Tarife_Hilfskraft!$A:$GX,MATCH(TA$12,Tarife_Hilfskraft!$C$3:$GX$3,0)+2,FALSE)))/(1+$H27)</f>
        <v>0</v>
      </c>
      <c r="TB27" s="589">
        <f>IF(ISERROR(KO27/(VLOOKUP($F27,Tarife_Hilfskraft!$A:$GX,MATCH(TB$12,Tarife_Hilfskraft!$C$3:$GX$3,0)+2,FALSE))), 0, KO27/(VLOOKUP($F27,Tarife_Hilfskraft!$A:$GX,MATCH(TB$12,Tarife_Hilfskraft!$C$3:$GX$3,0)+2,FALSE)))/(1+$H27)</f>
        <v>0</v>
      </c>
      <c r="TC27" s="589">
        <f>IF(ISERROR(KP27/(VLOOKUP($F27,Tarife_Hilfskraft!$A:$GX,MATCH(TC$12,Tarife_Hilfskraft!$C$3:$GX$3,0)+2,FALSE))), 0, KP27/(VLOOKUP($F27,Tarife_Hilfskraft!$A:$GX,MATCH(TC$12,Tarife_Hilfskraft!$C$3:$GX$3,0)+2,FALSE)))/(1+$H27)</f>
        <v>0</v>
      </c>
      <c r="TD27" s="589">
        <f>IF(ISERROR(KQ27/(VLOOKUP($F27,Tarife_Hilfskraft!$A:$GX,MATCH(TD$12,Tarife_Hilfskraft!$C$3:$GX$3,0)+2,FALSE))), 0, KQ27/(VLOOKUP($F27,Tarife_Hilfskraft!$A:$GX,MATCH(TD$12,Tarife_Hilfskraft!$C$3:$GX$3,0)+2,FALSE)))/(1+$H27)</f>
        <v>0</v>
      </c>
      <c r="TE27" s="589">
        <f>IF(ISERROR(KR27/(VLOOKUP($F27,Tarife_Hilfskraft!$A:$GX,MATCH(TE$12,Tarife_Hilfskraft!$C$3:$GX$3,0)+2,FALSE))), 0, KR27/(VLOOKUP($F27,Tarife_Hilfskraft!$A:$GX,MATCH(TE$12,Tarife_Hilfskraft!$C$3:$GX$3,0)+2,FALSE)))/(1+$H27)</f>
        <v>0</v>
      </c>
      <c r="TF27" s="589">
        <f>IF(ISERROR(KS27/(VLOOKUP($F27,Tarife_Hilfskraft!$A:$GX,MATCH(TF$12,Tarife_Hilfskraft!$C$3:$GX$3,0)+2,FALSE))), 0, KS27/(VLOOKUP($F27,Tarife_Hilfskraft!$A:$GX,MATCH(TF$12,Tarife_Hilfskraft!$C$3:$GX$3,0)+2,FALSE)))/(1+$H27)</f>
        <v>0</v>
      </c>
      <c r="TG27" s="589">
        <f>IF(ISERROR(KT27/(VLOOKUP($F27,Tarife_Hilfskraft!$A:$GX,MATCH(TG$12,Tarife_Hilfskraft!$C$3:$GX$3,0)+2,FALSE))), 0, KT27/(VLOOKUP($F27,Tarife_Hilfskraft!$A:$GX,MATCH(TG$12,Tarife_Hilfskraft!$C$3:$GX$3,0)+2,FALSE)))/(1+$H27)</f>
        <v>0</v>
      </c>
      <c r="TH27" s="589">
        <f>IF(ISERROR(KU27/(VLOOKUP($F27,Tarife_Hilfskraft!$A:$GX,MATCH(TH$12,Tarife_Hilfskraft!$C$3:$GX$3,0)+2,FALSE))), 0, KU27/(VLOOKUP($F27,Tarife_Hilfskraft!$A:$GX,MATCH(TH$12,Tarife_Hilfskraft!$C$3:$GX$3,0)+2,FALSE)))/(1+$H27)</f>
        <v>0</v>
      </c>
      <c r="TI27" s="589">
        <f>IF(ISERROR(KV27/(VLOOKUP($F27,Tarife_Hilfskraft!$A:$GX,MATCH(TI$12,Tarife_Hilfskraft!$C$3:$GX$3,0)+2,FALSE))), 0, KV27/(VLOOKUP($F27,Tarife_Hilfskraft!$A:$GX,MATCH(TI$12,Tarife_Hilfskraft!$C$3:$GX$3,0)+2,FALSE)))/(1+$H27)</f>
        <v>0</v>
      </c>
      <c r="TJ27" s="589">
        <f>IF(ISERROR(KW27/(VLOOKUP($F27,Tarife_Hilfskraft!$A:$GX,MATCH(TJ$12,Tarife_Hilfskraft!$C$3:$GX$3,0)+2,FALSE))), 0, KW27/(VLOOKUP($F27,Tarife_Hilfskraft!$A:$GX,MATCH(TJ$12,Tarife_Hilfskraft!$C$3:$GX$3,0)+2,FALSE)))/(1+$H27)</f>
        <v>0</v>
      </c>
      <c r="TK27" s="589">
        <f>IF(ISERROR(KX27/(VLOOKUP($F27,Tarife_Hilfskraft!$A:$GX,MATCH(TK$12,Tarife_Hilfskraft!$C$3:$GX$3,0)+2,FALSE))), 0, KX27/(VLOOKUP($F27,Tarife_Hilfskraft!$A:$GX,MATCH(TK$12,Tarife_Hilfskraft!$C$3:$GX$3,0)+2,FALSE)))/(1+$H27)</f>
        <v>0</v>
      </c>
      <c r="TL27" s="589">
        <f>IF(ISERROR(KY27/(VLOOKUP($F27,Tarife_Hilfskraft!$A:$GX,MATCH(TL$12,Tarife_Hilfskraft!$C$3:$GX$3,0)+2,FALSE))), 0, KY27/(VLOOKUP($F27,Tarife_Hilfskraft!$A:$GX,MATCH(TL$12,Tarife_Hilfskraft!$C$3:$GX$3,0)+2,FALSE)))/(1+$H27)</f>
        <v>0</v>
      </c>
      <c r="TM27" s="589">
        <f t="shared" si="54"/>
        <v>0</v>
      </c>
      <c r="TN27" s="489"/>
    </row>
    <row r="28" spans="1:534" x14ac:dyDescent="0.25">
      <c r="A28" s="489" t="str">
        <f t="shared" si="14"/>
        <v/>
      </c>
      <c r="C28" s="489" t="str">
        <f>IF(ISERROR(VLOOKUP(B28,Kostenstelle_Auftrag!C:D,2,FALSE)),"",VLOOKUP(B28,Kostenstelle_Auftrag!C:D,2,FALSE))</f>
        <v/>
      </c>
      <c r="F28" s="489" t="s">
        <v>381</v>
      </c>
      <c r="G28" s="489" t="s">
        <v>15413</v>
      </c>
      <c r="H28" s="588">
        <f>VLOOKUP(G28,SteuerungHilfskräfte!$C$7:$D$9,2,FALSE)</f>
        <v>0.29320000000000002</v>
      </c>
      <c r="N28" s="533">
        <f>VLOOKUP(F28,Landespersonal_Tarifgruppen!$A$3:$I$64,9,FALSE)*I28*(MAX(N$12,MIN(EOMONTH(N$12,0)+1,$K28+1))-MIN(MAX(N$12,$J28),EOMONTH(N$12,0)+1))/(EOMONTH(N$12,0)+1-N$12)</f>
        <v>0</v>
      </c>
      <c r="O28" s="533">
        <f>VLOOKUP(F28,Landespersonal_Tarifgruppen!$A$3:$I$64,9,FALSE)*I28*(MAX(O$12,MIN(EOMONTH(O$12,0)+1,$K28+1))-MIN(MAX(O$12,$J28),EOMONTH(O$12,0)+1))/(EOMONTH(O$12,0)+1-O$12)</f>
        <v>0</v>
      </c>
      <c r="P28" s="533">
        <f>VLOOKUP(F28,Landespersonal_Tarifgruppen!$A$3:$I$64,9,FALSE)*I28*(MAX(P$12,MIN(EOMONTH(P$12,0)+1,$K28+1))-MIN(MAX(P$12,$J28),EOMONTH(P$12,0)+1))/(EOMONTH(P$12,0)+1-P$12)</f>
        <v>0</v>
      </c>
      <c r="Q28" s="533">
        <f>VLOOKUP(F28,Landespersonal_Tarifgruppen!$A$3:$I$64,9,FALSE)*I28*(MAX(Q$12,MIN(EOMONTH(Q$12,0)+1,$K28+1))-MIN(MAX(Q$12,$J28),EOMONTH(Q$12,0)+1))/(EOMONTH(Q$12,0)+1-Q$12)</f>
        <v>0</v>
      </c>
      <c r="R28" s="533">
        <f>VLOOKUP(F28,Landespersonal_Tarifgruppen!$A$3:$I$64,9,FALSE)*I28*(MAX(R$12,MIN(EOMONTH(R$12,0)+1,$K28+1))-MIN(MAX(R$12,$J28),EOMONTH(R$12,0)+1))/(EOMONTH(R$12,0)+1-R$12)</f>
        <v>0</v>
      </c>
      <c r="S28" s="533">
        <f>VLOOKUP(F28,Landespersonal_Tarifgruppen!$A$3:$I$64,9,FALSE)*I28*(MAX(S$12,MIN(EOMONTH(S$12,0)+1,$K28+1))-MIN(MAX(S$12,$J28),EOMONTH(S$12,0)+1))/(EOMONTH(S$12,0)+1-S$12)</f>
        <v>0</v>
      </c>
      <c r="T28" s="533">
        <f>VLOOKUP(F28,Landespersonal_Tarifgruppen!$A$3:$I$64,9,FALSE)*I28*(MAX(T$12,MIN(EOMONTH(T$12,0)+1,$K28+1))-MIN(MAX(T$12,$J28),EOMONTH(T$12,0)+1))/(EOMONTH(T$12,0)+1-T$12)</f>
        <v>0</v>
      </c>
      <c r="U28" s="533">
        <f>VLOOKUP(F28,Landespersonal_Tarifgruppen!$A$3:$I$64,9,FALSE)*I28*(MAX(U$12,MIN(EOMONTH(U$12,0)+1,$K28+1))-MIN(MAX(U$12,$J28),EOMONTH(U$12,0)+1))/(EOMONTH(U$12,0)+1-U$12)</f>
        <v>0</v>
      </c>
      <c r="V28" s="533">
        <f>VLOOKUP(F28,Landespersonal_Tarifgruppen!$A$3:$I$64,9,FALSE)*I28*(MAX(V$12,MIN(EOMONTH(V$12,0)+1,$K28+1))-MIN(MAX(V$12,$J28),EOMONTH(V$12,0)+1))/(EOMONTH(V$12,0)+1-V$12)</f>
        <v>0</v>
      </c>
      <c r="W28" s="533">
        <f>VLOOKUP(F28,Landespersonal_Tarifgruppen!$A$3:$I$64,9,FALSE)*I28*(MAX(W$12,MIN(EOMONTH(W$12,0)+1,$K28+1))-MIN(MAX(W$12,$J28),EOMONTH(W$12,0)+1))/(EOMONTH(W$12,0)+1-W$12)</f>
        <v>0</v>
      </c>
      <c r="X28" s="533">
        <f>VLOOKUP(F28,Landespersonal_Tarifgruppen!$A$3:$I$64,9,FALSE)*I28*(MAX(X$12,MIN(EOMONTH(X$12,0)+1,$K28+1))-MIN(MAX(X$12,$J28),EOMONTH(X$12,0)+1))/(EOMONTH(X$12,0)+1-X$12)</f>
        <v>0</v>
      </c>
      <c r="Y28" s="533">
        <f>VLOOKUP(F28,Landespersonal_Tarifgruppen!$A$3:$I$64,9,FALSE)*I28*(MAX(Y$12,MIN(EOMONTH(Y$12,0)+1,$K28+1))-MIN(MAX(Y$12,$J28),EOMONTH(Y$12,0)+1))/(EOMONTH(Y$12,0)+1-Y$12)</f>
        <v>0</v>
      </c>
      <c r="Z28" s="533">
        <f t="shared" si="55"/>
        <v>0</v>
      </c>
      <c r="AA28" s="533">
        <f>VLOOKUP(F28,Landespersonal_Tarifgruppen!$A$3:$J$64,10,FALSE)*I28*(MAX(AA$12,MIN(EOMONTH(AA$12,0)+1,$K28+1))-MIN(MAX(AA$12,$J28),EOMONTH(AA$12,0)+1))/(EOMONTH(AA$12,0)+1-AA$12)</f>
        <v>0</v>
      </c>
      <c r="AB28" s="533">
        <f>VLOOKUP(F28,Landespersonal_Tarifgruppen!$A$3:$J$64,10,FALSE)*I28*(MAX(AB$12,MIN(EOMONTH(AB$12,0)+1,$K28+1))-MIN(MAX(AB$12,$J28),EOMONTH(AB$12,0)+1))/(EOMONTH(AB$12,0)+1-AB$12)</f>
        <v>0</v>
      </c>
      <c r="AC28" s="533">
        <f>VLOOKUP(F28,Landespersonal_Tarifgruppen!$A$3:$J$64,10,FALSE)*I28*(MAX(AC$12,MIN(EOMONTH(AC$12,0)+1,$K28+1))-MIN(MAX(AC$12,$J28),EOMONTH(AC$12,0)+1))/(EOMONTH(AC$12,0)+1-AC$12)</f>
        <v>0</v>
      </c>
      <c r="AD28" s="533">
        <f>VLOOKUP(F28,Landespersonal_Tarifgruppen!$A$3:$J$64,10,FALSE)*I28*(MAX(AD$12,MIN(EOMONTH(AD$12,0)+1,$K28+1))-MIN(MAX(AD$12,$J28),EOMONTH(AD$12,0)+1))/(EOMONTH(AD$12,0)+1-AD$12)</f>
        <v>0</v>
      </c>
      <c r="AE28" s="533">
        <f>VLOOKUP(F28,Landespersonal_Tarifgruppen!$A$3:$J$64,10,FALSE)*I28*(MAX(AE$12,MIN(EOMONTH(AE$12,0)+1,$K28+1))-MIN(MAX(AE$12,$J28),EOMONTH(AE$12,0)+1))/(EOMONTH(AE$12,0)+1-AE$12)</f>
        <v>0</v>
      </c>
      <c r="AF28" s="533">
        <f>VLOOKUP(F28,Landespersonal_Tarifgruppen!$A$3:$J$64,10,FALSE)*I28*(MAX(AF$12,MIN(EOMONTH(AF$12,0)+1,$K28+1))-MIN(MAX(AF$12,$J28),EOMONTH(AF$12,0)+1))/(EOMONTH(AF$12,0)+1-AF$12)</f>
        <v>0</v>
      </c>
      <c r="AG28" s="533">
        <f>VLOOKUP(F28,Landespersonal_Tarifgruppen!$A$3:$J$64,10,FALSE)*I28*(MAX(AG$12,MIN(EOMONTH(AG$12,0)+1,$K28+1))-MIN(MAX(AG$12,$J28),EOMONTH(AG$12,0)+1))/(EOMONTH(AG$12,0)+1-AG$12)</f>
        <v>0</v>
      </c>
      <c r="AH28" s="533">
        <f>VLOOKUP(F28,Landespersonal_Tarifgruppen!$A$3:$J$64,10,FALSE)*I28*(MAX(AH$12,MIN(EOMONTH(AH$12,0)+1,$K28+1))-MIN(MAX(AH$12,$J28),EOMONTH(AH$12,0)+1))/(EOMONTH(AH$12,0)+1-AH$12)</f>
        <v>0</v>
      </c>
      <c r="AI28" s="533">
        <f>VLOOKUP(F28,Landespersonal_Tarifgruppen!$A$3:$J$64,10,FALSE)*I28*(MAX(AI$12,MIN(EOMONTH(AI$12,0)+1,$K28+1))-MIN(MAX(AI$12,$J28),EOMONTH(AI$12,0)+1))/(EOMONTH(AI$12,0)+1-AI$12)</f>
        <v>0</v>
      </c>
      <c r="AJ28" s="533">
        <f>VLOOKUP(F28,Landespersonal_Tarifgruppen!$A$3:$J$64,10,FALSE)*I28*(MAX(AJ$12,MIN(EOMONTH(AJ$12,0)+1,$K28+1))-MIN(MAX(AJ$12,$J28),EOMONTH(AJ$12,0)+1))/(EOMONTH(AJ$12,0)+1-AJ$12)</f>
        <v>0</v>
      </c>
      <c r="AK28" s="533">
        <f>VLOOKUP(F28,Landespersonal_Tarifgruppen!$A$3:$J$64,10,FALSE)*I28*(MAX(AK$12,MIN(EOMONTH(AK$12,0)+1,$K28+1))-MIN(MAX(AK$12,$J28),EOMONTH(AK$12,0)+1))/(EOMONTH(AK$12,0)+1-AK$12)</f>
        <v>0</v>
      </c>
      <c r="AL28" s="533">
        <f>VLOOKUP(F28,Landespersonal_Tarifgruppen!$A$3:$J$64,10,FALSE)*I28*(MAX(AL$12,MIN(EOMONTH(AL$12,0)+1,$K28+1))-MIN(MAX(AL$12,$J28),EOMONTH(AL$12,0)+1))/(EOMONTH(AL$12,0)+1-AL$12)</f>
        <v>0</v>
      </c>
      <c r="AM28" s="533">
        <f t="shared" si="56"/>
        <v>0</v>
      </c>
      <c r="AN28" s="533">
        <f>VLOOKUP(F28,Landespersonal_Tarifgruppen!$A$3:$K$64,11,FALSE)*I28*(MAX(AN$12,MIN(EOMONTH(AN$12,0)+1,$K28+1))-MIN(MAX(AN$12,$J28),EOMONTH(AN$12,0)+1))/(EOMONTH(AN$12,0)+1-AN$12)</f>
        <v>0</v>
      </c>
      <c r="AO28" s="533">
        <f>VLOOKUP(F28,Landespersonal_Tarifgruppen!$A$3:$K$64,11,FALSE)*I28*(MAX(AO$12,MIN(EOMONTH(AO$12,0)+1,$K28+1))-MIN(MAX(AO$12,$J28),EOMONTH(AO$12,0)+1))/(EOMONTH(AO$12,0)+1-AO$12)</f>
        <v>0</v>
      </c>
      <c r="AP28" s="533">
        <f>VLOOKUP(F28,Landespersonal_Tarifgruppen!$A$3:$K$64,11,FALSE)*I28*(MAX(AP$12,MIN(EOMONTH(AP$12,0)+1,$K28+1))-MIN(MAX(AP$12,$J28),EOMONTH(AP$12,0)+1))/(EOMONTH(AP$12,0)+1-AP$12)</f>
        <v>0</v>
      </c>
      <c r="AQ28" s="533">
        <f>VLOOKUP(F28,Landespersonal_Tarifgruppen!$A$3:$K$64,11,FALSE)*I28*(MAX(AQ$12,MIN(EOMONTH(AQ$12,0)+1,$K28+1))-MIN(MAX(AQ$12,$J28),EOMONTH(AQ$12,0)+1))/(EOMONTH(AQ$12,0)+1-AQ$12)</f>
        <v>0</v>
      </c>
      <c r="AR28" s="533">
        <f>VLOOKUP(F28,Landespersonal_Tarifgruppen!$A$3:$K$64,11,FALSE)*I28*(MAX(AR$12,MIN(EOMONTH(AR$12,0)+1,$K28+1))-MIN(MAX(AR$12,$J28),EOMONTH(AR$12,0)+1))/(EOMONTH(AR$12,0)+1-AR$12)</f>
        <v>0</v>
      </c>
      <c r="AS28" s="533">
        <f>VLOOKUP(F28,Landespersonal_Tarifgruppen!$A$3:$K$64,11,FALSE)*I28*(MAX(AS$12,MIN(EOMONTH(AS$12,0)+1,$K28+1))-MIN(MAX(AS$12,$J28),EOMONTH(AS$12,0)+1))/(EOMONTH(AS$12,0)+1-AS$12)</f>
        <v>0</v>
      </c>
      <c r="AT28" s="533">
        <f>VLOOKUP(F28,Landespersonal_Tarifgruppen!$A$3:$K$64,11,FALSE)*I28*(MAX(AT$12,MIN(EOMONTH(AT$12,0)+1,$K28+1))-MIN(MAX(AT$12,$J28),EOMONTH(AT$12,0)+1))/(EOMONTH(AT$12,0)+1-AT$12)</f>
        <v>0</v>
      </c>
      <c r="AU28" s="533">
        <f>VLOOKUP(F28,Landespersonal_Tarifgruppen!$A$3:$K$64,11,FALSE)*I28*(MAX(AU$12,MIN(EOMONTH(AU$12,0)+1,$K28+1))-MIN(MAX(AU$12,$J28),EOMONTH(AU$12,0)+1))/(EOMONTH(AU$12,0)+1-AU$12)</f>
        <v>0</v>
      </c>
      <c r="AV28" s="533">
        <f>VLOOKUP(F28,Landespersonal_Tarifgruppen!$A$3:$K$64,11,FALSE)*I28*(MAX(AV$12,MIN(EOMONTH(AV$12,0)+1,$K28+1))-MIN(MAX(AV$12,$J28),EOMONTH(AV$12,0)+1))/(EOMONTH(AV$12,0)+1-AV$12)</f>
        <v>0</v>
      </c>
      <c r="AW28" s="533">
        <f>VLOOKUP(F28,Landespersonal_Tarifgruppen!$A$3:$K$64,11,FALSE)*I28*(MAX(AW$12,MIN(EOMONTH(AW$12,0)+1,$K28+1))-MIN(MAX(AW$12,$J28),EOMONTH(AW$12,0)+1))/(EOMONTH(AW$12,0)+1-AW$12)</f>
        <v>0</v>
      </c>
      <c r="AX28" s="533">
        <f>VLOOKUP(F28,Landespersonal_Tarifgruppen!$A$3:$K$64,11,FALSE)*I28*(MAX(AX$12,MIN(EOMONTH(AX$12,0)+1,$K28+1))-MIN(MAX(AX$12,$J28),EOMONTH(AX$12,0)+1))/(EOMONTH(AX$12,0)+1-AX$12)</f>
        <v>0</v>
      </c>
      <c r="AY28" s="533">
        <f>VLOOKUP(F28,Landespersonal_Tarifgruppen!$A$3:$K$64,11,FALSE)*I28*(MAX(AY$12,MIN(EOMONTH(AY$12,0)+1,$K28+1))-MIN(MAX(AY$12,$J28),EOMONTH(AY$12,0)+1))/(EOMONTH(AY$12,0)+1-AY$12)</f>
        <v>0</v>
      </c>
      <c r="AZ28" s="533">
        <f t="shared" si="57"/>
        <v>0</v>
      </c>
      <c r="BA28" s="533">
        <f>VLOOKUP(F28,Landespersonal_Tarifgruppen!$A$3:$L$64,12,FALSE)*I28*(MAX(BA$12,MIN(EOMONTH(BA$12,0)+1,$K28+1))-MIN(MAX(BA$12,$J28),EOMONTH(BA$12,0)+1))/(EOMONTH(BA$12,0)+1-BA$12)</f>
        <v>0</v>
      </c>
      <c r="BB28" s="533">
        <f>VLOOKUP(F28,Landespersonal_Tarifgruppen!$A$3:$L$64,12,FALSE)*I28*(MAX(BB$12,MIN(EOMONTH(BB$12,0)+1,$K28+1))-MIN(MAX(BB$12,$J28),EOMONTH(BB$12,0)+1))/(EOMONTH(BB$12,0)+1-BB$12)</f>
        <v>0</v>
      </c>
      <c r="BC28" s="533">
        <f>VLOOKUP(F28,Landespersonal_Tarifgruppen!$A$3:$L$64,12,FALSE)*I28*(MAX(BC$12,MIN(EOMONTH(BC$12,0)+1,$K28+1))-MIN(MAX(BC$12,$J28),EOMONTH(BC$12,0)+1))/(EOMONTH(BC$12,0)+1-BC$12)</f>
        <v>0</v>
      </c>
      <c r="BD28" s="533">
        <f>VLOOKUP(F28,Landespersonal_Tarifgruppen!$A$3:$L$64,12,FALSE)*I28*(MAX(BD$12,MIN(EOMONTH(BD$12,0)+1,$K28+1))-MIN(MAX(BD$12,$J28),EOMONTH(BD$12,0)+1))/(EOMONTH(BD$12,0)+1-BD$12)</f>
        <v>0</v>
      </c>
      <c r="BE28" s="533">
        <f>VLOOKUP(F28,Landespersonal_Tarifgruppen!$A$3:$L$64,12,FALSE)*I28*(MAX(BE$12,MIN(EOMONTH(BE$12,0)+1,$K28+1))-MIN(MAX(BE$12,$J28),EOMONTH(BE$12,0)+1))/(EOMONTH(BE$12,0)+1-BE$12)</f>
        <v>0</v>
      </c>
      <c r="BF28" s="533">
        <f>VLOOKUP(F28,Landespersonal_Tarifgruppen!$A$3:$L$64,12,FALSE)*I28*(MAX(BF$12,MIN(EOMONTH(BF$12,0)+1,$K28+1))-MIN(MAX(BF$12,$J28),EOMONTH(BF$12,0)+1))/(EOMONTH(BF$12,0)+1-BF$12)</f>
        <v>0</v>
      </c>
      <c r="BG28" s="533">
        <f>VLOOKUP(F28,Landespersonal_Tarifgruppen!$A$3:$L$64,12,FALSE)*I28*(MAX(BG$12,MIN(EOMONTH(BG$12,0)+1,$K28+1))-MIN(MAX(BG$12,$J28),EOMONTH(BG$12,0)+1))/(EOMONTH(BG$12,0)+1-BG$12)</f>
        <v>0</v>
      </c>
      <c r="BH28" s="533">
        <f>VLOOKUP(F28,Landespersonal_Tarifgruppen!$A$3:$L$64,12,FALSE)*I28*(MAX(BH$12,MIN(EOMONTH(BH$12,0)+1,$K28+1))-MIN(MAX(BH$12,$J28),EOMONTH(BH$12,0)+1))/(EOMONTH(BH$12,0)+1-BH$12)</f>
        <v>0</v>
      </c>
      <c r="BI28" s="533">
        <f>VLOOKUP(F28,Landespersonal_Tarifgruppen!$A$3:$L$64,12,FALSE)*I28*(MAX(BI$12,MIN(EOMONTH(BI$12,0)+1,$K28+1))-MIN(MAX(BI$12,$J28),EOMONTH(BI$12,0)+1))/(EOMONTH(BI$12,0)+1-BI$12)</f>
        <v>0</v>
      </c>
      <c r="BJ28" s="533">
        <f>VLOOKUP(F28,Landespersonal_Tarifgruppen!$A$3:$L$64,12,FALSE)*I28*(MAX(BJ$12,MIN(EOMONTH(BJ$12,0)+1,$K28+1))-MIN(MAX(BJ$12,$J28),EOMONTH(BJ$12,0)+1))/(EOMONTH(BJ$12,0)+1-BJ$12)</f>
        <v>0</v>
      </c>
      <c r="BK28" s="533">
        <f>VLOOKUP(F28,Landespersonal_Tarifgruppen!$A$3:$L$64,12,FALSE)*I28*(MAX(BK$12,MIN(EOMONTH(BK$12,0)+1,$K28+1))-MIN(MAX(BK$12,$J28),EOMONTH(BK$12,0)+1))/(EOMONTH(BK$12,0)+1-BK$12)</f>
        <v>0</v>
      </c>
      <c r="BL28" s="533">
        <f>VLOOKUP(F28,Landespersonal_Tarifgruppen!$A$3:$L$64,12,FALSE)*I28*(MAX(BL$12,MIN(EOMONTH(BL$12,0)+1,$K28+1))-MIN(MAX(BL$12,$J28),EOMONTH(BL$12,0)+1))/(EOMONTH(BL$12,0)+1-BL$12)</f>
        <v>0</v>
      </c>
      <c r="BM28" s="503">
        <f t="shared" si="58"/>
        <v>0</v>
      </c>
      <c r="BN28" s="533">
        <f>VLOOKUP(F28,Landespersonal_Tarifgruppen!$A$3:$M$64,13,FALSE)*I28*(MAX(BN$12,MIN(EOMONTH(BN$12,0)+1,$K28+1))-MIN(MAX(BN$12,$J28),EOMONTH(BN$12,0)+1))/(EOMONTH(BN$12,0)+1-BN$12)</f>
        <v>0</v>
      </c>
      <c r="BO28" s="533">
        <f>VLOOKUP(F28,Landespersonal_Tarifgruppen!$A$3:$M$64,13,FALSE)*I28*(MAX(BO$12,MIN(EOMONTH(BO$12,0)+1,$K28+1))-MIN(MAX(BO$12,$J28),EOMONTH(BO$12,0)+1))/(EOMONTH(BO$12,0)+1-BO$12)</f>
        <v>0</v>
      </c>
      <c r="BP28" s="533">
        <f>VLOOKUP(F28,Landespersonal_Tarifgruppen!$A$3:$M$64,13,FALSE)*I28*(MAX(BP$12,MIN(EOMONTH(BP$12,0)+1,$K28+1))-MIN(MAX(BP$12,$J28),EOMONTH(BP$12,0)+1))/(EOMONTH(BP$12,0)+1-BP$12)</f>
        <v>0</v>
      </c>
      <c r="BQ28" s="533">
        <f>VLOOKUP(F28,Landespersonal_Tarifgruppen!$A$3:$M$64,13,FALSE)*I28*(MAX(BQ$12,MIN(EOMONTH(BQ$12,0)+1,$K28+1))-MIN(MAX(BQ$12,$J28),EOMONTH(BQ$12,0)+1))/(EOMONTH(BQ$12,0)+1-BQ$12)</f>
        <v>0</v>
      </c>
      <c r="BR28" s="533">
        <f>VLOOKUP(F28,Landespersonal_Tarifgruppen!$A$3:$M$64,13,FALSE)*I28*(MAX(BR$12,MIN(EOMONTH(BR$12,0)+1,$K28+1))-MIN(MAX(BR$12,$J28),EOMONTH(BR$12,0)+1))/(EOMONTH(BR$12,0)+1-BR$12)</f>
        <v>0</v>
      </c>
      <c r="BS28" s="533">
        <f>VLOOKUP(F28,Landespersonal_Tarifgruppen!$A$3:$M$64,13,FALSE)*I28*(MAX(BS$12,MIN(EOMONTH(BS$12,0)+1,$K28+1))-MIN(MAX(BS$12,$J28),EOMONTH(BS$12,0)+1))/(EOMONTH(BS$12,0)+1-BS$12)</f>
        <v>0</v>
      </c>
      <c r="BT28" s="533">
        <f>VLOOKUP(F28,Landespersonal_Tarifgruppen!$A$3:$M$64,13,FALSE)*I28*(MAX(BT$12,MIN(EOMONTH(BT$12,0)+1,$K28+1))-MIN(MAX(BT$12,$J28),EOMONTH(BT$12,0)+1))/(EOMONTH(BT$12,0)+1-BT$12)</f>
        <v>0</v>
      </c>
      <c r="BU28" s="533">
        <f>VLOOKUP(F28,Landespersonal_Tarifgruppen!$A$3:$M$64,13,FALSE)*I28*(MAX(BU$12,MIN(EOMONTH(BU$12,0)+1,$K28+1))-MIN(MAX(BU$12,$J28),EOMONTH(BU$12,0)+1))/(EOMONTH(BU$12,0)+1-BU$12)</f>
        <v>0</v>
      </c>
      <c r="BV28" s="533">
        <f>VLOOKUP(F28,Landespersonal_Tarifgruppen!$A$3:$M$64,13,FALSE)*I28*(MAX(BV$12,MIN(EOMONTH(BV$12,0)+1,$K28+1))-MIN(MAX(BV$12,$J28),EOMONTH(BV$12,0)+1))/(EOMONTH(BV$12,0)+1-BV$12)</f>
        <v>0</v>
      </c>
      <c r="BW28" s="533">
        <f>VLOOKUP(F28,Landespersonal_Tarifgruppen!$A$3:$M$64,13,FALSE)*I28*(MAX(BW$12,MIN(EOMONTH(BW$12,0)+1,$K28+1))-MIN(MAX(BW$12,$J28),EOMONTH(BW$12,0)+1))/(EOMONTH(BW$12,0)+1-BW$12)</f>
        <v>0</v>
      </c>
      <c r="BX28" s="533">
        <f>VLOOKUP(F28,Landespersonal_Tarifgruppen!$A$3:$M$64,13,FALSE)*I28*(MAX(BX$12,MIN(EOMONTH(BX$12,0)+1,$K28+1))-MIN(MAX(BX$12,$J28),EOMONTH(BX$12,0)+1))/(EOMONTH(BX$12,0)+1-BX$12)</f>
        <v>0</v>
      </c>
      <c r="BY28" s="533">
        <f>VLOOKUP(F28,Landespersonal_Tarifgruppen!$A$3:$M$64,13,FALSE)*I28*(MAX(BY$12,MIN(EOMONTH(BY$12,0)+1,$K28+1))-MIN(MAX(BY$12,$J28),EOMONTH(BY$12,0)+1))/(EOMONTH(BY$12,0)+1-BY$12)</f>
        <v>0</v>
      </c>
      <c r="BZ28" s="503">
        <f t="shared" si="59"/>
        <v>0</v>
      </c>
      <c r="CA28" s="533" t="e">
        <f>VLOOKUP(F28,Tarife_Hilfskraft!$A$3:$B$7,14,FALSE)*I28*(MAX(CA$12,MIN(EOMONTH(CA$12,0)+1,$K28+1))-MIN(MAX(CA$12,$J28),EOMONTH(CA$12,0)+1))/(EOMONTH(CA$12,0)+1-CA$12)</f>
        <v>#REF!</v>
      </c>
      <c r="CB28" s="533" t="e">
        <f>VLOOKUP(F28,Tarife_Hilfskraft!$A$3:$B$7,14,FALSE)*I28*(MAX(CB$12,MIN(EOMONTH(CB$12,0)+1,$K28+1))-MIN(MAX(CB$12,$J28),EOMONTH(CB$12,0)+1))/(EOMONTH(CB$12,0)+1-CB$12)</f>
        <v>#REF!</v>
      </c>
      <c r="CC28" s="533" t="e">
        <f>VLOOKUP(F28,Tarife_Hilfskraft!$A$3:$B$7,14,FALSE)*I28*(MAX(CC$12,MIN(EOMONTH(CC$12,0)+1,$K28+1))-MIN(MAX(CC$12,$J28),EOMONTH(CC$12,0)+1))/(EOMONTH(CC$12,0)+1-CC$12)</f>
        <v>#REF!</v>
      </c>
      <c r="CD28" s="533" t="e">
        <f>VLOOKUP(F28,Tarife_Hilfskraft!$A$3:$B$7,14,FALSE)*I28*(MAX(CD$12,MIN(EOMONTH(CD$12,0)+1,$K28+1))-MIN(MAX(CD$12,$J28),EOMONTH(CD$12,0)+1))/(EOMONTH(CD$12,0)+1-CD$12)</f>
        <v>#REF!</v>
      </c>
      <c r="CE28" s="533" t="e">
        <f>VLOOKUP(F28,Tarife_Hilfskraft!$A$3:$B$7,14,FALSE)*I28*(MAX(CE$12,MIN(EOMONTH(CE$12,0)+1,$K28+1))-MIN(MAX(CE$12,$J28),EOMONTH(CE$12,0)+1))/(EOMONTH(CE$12,0)+1-CE$12)</f>
        <v>#REF!</v>
      </c>
      <c r="CF28" s="533" t="e">
        <f>VLOOKUP(F28,Tarife_Hilfskraft!$A$3:$B$7,14,FALSE)*I28*(MAX(CF$12,MIN(EOMONTH(CF$12,0)+1,$K28+1))-MIN(MAX(CF$12,$J28),EOMONTH(CF$12,0)+1))/(EOMONTH(CF$12,0)+1-CF$12)</f>
        <v>#REF!</v>
      </c>
      <c r="CG28" s="533" t="e">
        <f>VLOOKUP(F28,Tarife_Hilfskraft!$A$3:$B$7,14,FALSE)*I28*(MAX(CG$12,MIN(EOMONTH(CG$12,0)+1,$K28+1))-MIN(MAX(CG$12,$J28),EOMONTH(CG$12,0)+1))/(EOMONTH(CG$12,0)+1-CG$12)</f>
        <v>#REF!</v>
      </c>
      <c r="CH28" s="533" t="e">
        <f>VLOOKUP(F28,Tarife_Hilfskraft!$A$3:$B$7,14,FALSE)*I28*(MAX(CH$12,MIN(EOMONTH(CH$12,0)+1,$K28+1))-MIN(MAX(CH$12,$J28),EOMONTH(CH$12,0)+1))/(EOMONTH(CH$12,0)+1-CH$12)</f>
        <v>#REF!</v>
      </c>
      <c r="CI28" s="533" t="e">
        <f>VLOOKUP(F28,Tarife_Hilfskraft!$A$3:$B$7,14,FALSE)*I28*(MAX(CI$12,MIN(EOMONTH(CI$12,0)+1,$K28+1))-MIN(MAX(CI$12,$J28),EOMONTH(CI$12,0)+1))/(EOMONTH(CI$12,0)+1-CI$12)</f>
        <v>#REF!</v>
      </c>
      <c r="CJ28" s="533" t="e">
        <f>VLOOKUP(F28,Tarife_Hilfskraft!$A$3:$B$7,14,FALSE)*I28*(MAX(CJ$12,MIN(EOMONTH(CJ$12,0)+1,$K28+1))-MIN(MAX(CJ$12,$J28),EOMONTH(CJ$12,0)+1))/(EOMONTH(CJ$12,0)+1-CJ$12)</f>
        <v>#REF!</v>
      </c>
      <c r="CK28" s="533" t="e">
        <f>VLOOKUP(F28,Tarife_Hilfskraft!$A$3:$B$7,14,FALSE)*I28*(MAX(CK$12,MIN(EOMONTH(CK$12,0)+1,$K28+1))-MIN(MAX(CK$12,$J28),EOMONTH(CK$12,0)+1))/(EOMONTH(CK$12,0)+1-CK$12)</f>
        <v>#REF!</v>
      </c>
      <c r="CL28" s="533" t="e">
        <f>VLOOKUP(F28,Tarife_Hilfskraft!$A$3:$B$7,14,FALSE)*I28*(MAX(CL$12,MIN(EOMONTH(CL$12,0)+1,$K28+1))-MIN(MAX(CL$12,$J28),EOMONTH(CL$12,0)+1))/(EOMONTH(CL$12,0)+1-CL$12)</f>
        <v>#REF!</v>
      </c>
      <c r="CM28" s="503" t="e">
        <f t="shared" si="60"/>
        <v>#REF!</v>
      </c>
      <c r="CN28" s="533">
        <f>VLOOKUP($F28,Tarife_Hilfskraft!$A$3:$GX$7,MATCH(CN$12,Tarife_Hilfskraft!$C$3:$GX$3,0)+2,FALSE)*$I28*(MAX(CN$12,MIN(EOMONTH(CN$12,0)+1,$K28+1))-MIN(MAX(CN$12,$J28),EOMONTH(CN$12,0)+1))/(EOMONTH(CN$12,0)+1-CN$12)*(1+$H28)</f>
        <v>0</v>
      </c>
      <c r="CO28" s="533">
        <f>VLOOKUP($F28,Tarife_Hilfskraft!$A$3:$GX$7,MATCH(CO$12,Tarife_Hilfskraft!$C$3:$GX$3,0)+2,FALSE)*$I28*(MAX(CO$12,MIN(EOMONTH(CO$12,0)+1,$K28+1))-MIN(MAX(CO$12,$J28),EOMONTH(CO$12,0)+1))/(EOMONTH(CO$12,0)+1-CO$12)*(1+$H28)</f>
        <v>0</v>
      </c>
      <c r="CP28" s="533">
        <f>VLOOKUP($F28,Tarife_Hilfskraft!$A$3:$GX$7,MATCH(CP$12,Tarife_Hilfskraft!$C$3:$GX$3,0)+2,FALSE)*$I28*(MAX(CP$12,MIN(EOMONTH(CP$12,0)+1,$K28+1))-MIN(MAX(CP$12,$J28),EOMONTH(CP$12,0)+1))/(EOMONTH(CP$12,0)+1-CP$12)*(1+$H28)</f>
        <v>0</v>
      </c>
      <c r="CQ28" s="533">
        <f>VLOOKUP($F28,Tarife_Hilfskraft!$A$3:$GX$7,MATCH(CQ$12,Tarife_Hilfskraft!$C$3:$GX$3,0)+2,FALSE)*$I28*(MAX(CQ$12,MIN(EOMONTH(CQ$12,0)+1,$K28+1))-MIN(MAX(CQ$12,$J28),EOMONTH(CQ$12,0)+1))/(EOMONTH(CQ$12,0)+1-CQ$12)*(1+$H28)</f>
        <v>0</v>
      </c>
      <c r="CR28" s="533">
        <f>VLOOKUP($F28,Tarife_Hilfskraft!$A$3:$GX$7,MATCH(CR$12,Tarife_Hilfskraft!$C$3:$GX$3,0)+2,FALSE)*$I28*(MAX(CR$12,MIN(EOMONTH(CR$12,0)+1,$K28+1))-MIN(MAX(CR$12,$J28),EOMONTH(CR$12,0)+1))/(EOMONTH(CR$12,0)+1-CR$12)*(1+$H28)</f>
        <v>0</v>
      </c>
      <c r="CS28" s="533">
        <f>VLOOKUP($F28,Tarife_Hilfskraft!$A$3:$GX$7,MATCH(CS$12,Tarife_Hilfskraft!$C$3:$GX$3,0)+2,FALSE)*$I28*(MAX(CS$12,MIN(EOMONTH(CS$12,0)+1,$K28+1))-MIN(MAX(CS$12,$J28),EOMONTH(CS$12,0)+1))/(EOMONTH(CS$12,0)+1-CS$12)*(1+$H28)</f>
        <v>0</v>
      </c>
      <c r="CT28" s="533">
        <f>VLOOKUP($F28,Tarife_Hilfskraft!$A$3:$GX$7,MATCH(CT$12,Tarife_Hilfskraft!$C$3:$GX$3,0)+2,FALSE)*$I28*(MAX(CT$12,MIN(EOMONTH(CT$12,0)+1,$K28+1))-MIN(MAX(CT$12,$J28),EOMONTH(CT$12,0)+1))/(EOMONTH(CT$12,0)+1-CT$12)*(1+$H28)</f>
        <v>0</v>
      </c>
      <c r="CU28" s="533">
        <f>VLOOKUP($F28,Tarife_Hilfskraft!$A$3:$GX$7,MATCH(CU$12,Tarife_Hilfskraft!$C$3:$GX$3,0)+2,FALSE)*$I28*(MAX(CU$12,MIN(EOMONTH(CU$12,0)+1,$K28+1))-MIN(MAX(CU$12,$J28),EOMONTH(CU$12,0)+1))/(EOMONTH(CU$12,0)+1-CU$12)*(1+$H28)</f>
        <v>0</v>
      </c>
      <c r="CV28" s="533">
        <f>VLOOKUP($F28,Tarife_Hilfskraft!$A$3:$GX$7,MATCH(CV$12,Tarife_Hilfskraft!$C$3:$GX$3,0)+2,FALSE)*$I28*(MAX(CV$12,MIN(EOMONTH(CV$12,0)+1,$K28+1))-MIN(MAX(CV$12,$J28),EOMONTH(CV$12,0)+1))/(EOMONTH(CV$12,0)+1-CV$12)*(1+$H28)</f>
        <v>0</v>
      </c>
      <c r="CW28" s="533">
        <f>VLOOKUP($F28,Tarife_Hilfskraft!$A$3:$GX$7,MATCH(CW$12,Tarife_Hilfskraft!$C$3:$GX$3,0)+2,FALSE)*$I28*(MAX(CW$12,MIN(EOMONTH(CW$12,0)+1,$K28+1))-MIN(MAX(CW$12,$J28),EOMONTH(CW$12,0)+1))/(EOMONTH(CW$12,0)+1-CW$12)*(1+$H28)</f>
        <v>0</v>
      </c>
      <c r="CX28" s="533">
        <f>VLOOKUP($F28,Tarife_Hilfskraft!$A$3:$GX$7,MATCH(CX$12,Tarife_Hilfskraft!$C$3:$GX$3,0)+2,FALSE)*$I28*(MAX(CX$12,MIN(EOMONTH(CX$12,0)+1,$K28+1))-MIN(MAX(CX$12,$J28),EOMONTH(CX$12,0)+1))/(EOMONTH(CX$12,0)+1-CX$12)*(1+$H28)</f>
        <v>0</v>
      </c>
      <c r="CY28" s="533">
        <f>VLOOKUP($F28,Tarife_Hilfskraft!$A$3:$GX$7,MATCH(CY$12,Tarife_Hilfskraft!$C$3:$GX$3,0)+2,FALSE)*$I28*(MAX(CY$12,MIN(EOMONTH(CY$12,0)+1,$K28+1))-MIN(MAX(CY$12,$J28),EOMONTH(CY$12,0)+1))/(EOMONTH(CY$12,0)+1-CY$12)*(1+$H28)</f>
        <v>0</v>
      </c>
      <c r="CZ28" s="503">
        <f t="shared" si="21"/>
        <v>0</v>
      </c>
      <c r="DA28" s="533">
        <f>VLOOKUP($F28,Tarife_Hilfskraft!$A$3:$GX$7,MATCH(DA$12,Tarife_Hilfskraft!$C$3:$GX$3,0)+2,FALSE)*$I28*(MAX(DA$12,MIN(EOMONTH(DA$12,0)+1,$K28+1))-MIN(MAX(DA$12,$J28),EOMONTH(DA$12,0)+1))/(EOMONTH(DA$12,0)+1-DA$12)*(1+$H28)</f>
        <v>0</v>
      </c>
      <c r="DB28" s="533">
        <f>VLOOKUP($F28,Tarife_Hilfskraft!$A$3:$GX$7,MATCH(DB$12,Tarife_Hilfskraft!$C$3:$GX$3,0)+2,FALSE)*$I28*(MAX(DB$12,MIN(EOMONTH(DB$12,0)+1,$K28+1))-MIN(MAX(DB$12,$J28),EOMONTH(DB$12,0)+1))/(EOMONTH(DB$12,0)+1-DB$12)*(1+$H28)</f>
        <v>0</v>
      </c>
      <c r="DC28" s="533">
        <f>VLOOKUP($F28,Tarife_Hilfskraft!$A$3:$GX$7,MATCH(DC$12,Tarife_Hilfskraft!$C$3:$GX$3,0)+2,FALSE)*$I28*(MAX(DC$12,MIN(EOMONTH(DC$12,0)+1,$K28+1))-MIN(MAX(DC$12,$J28),EOMONTH(DC$12,0)+1))/(EOMONTH(DC$12,0)+1-DC$12)*(1+$H28)</f>
        <v>0</v>
      </c>
      <c r="DD28" s="533">
        <f>VLOOKUP($F28,Tarife_Hilfskraft!$A$3:$GX$7,MATCH(DD$12,Tarife_Hilfskraft!$C$3:$GX$3,0)+2,FALSE)*$I28*(MAX(DD$12,MIN(EOMONTH(DD$12,0)+1,$K28+1))-MIN(MAX(DD$12,$J28),EOMONTH(DD$12,0)+1))/(EOMONTH(DD$12,0)+1-DD$12)*(1+$H28)</f>
        <v>0</v>
      </c>
      <c r="DE28" s="533">
        <f>VLOOKUP($F28,Tarife_Hilfskraft!$A$3:$GX$7,MATCH(DE$12,Tarife_Hilfskraft!$C$3:$GX$3,0)+2,FALSE)*$I28*(MAX(DE$12,MIN(EOMONTH(DE$12,0)+1,$K28+1))-MIN(MAX(DE$12,$J28),EOMONTH(DE$12,0)+1))/(EOMONTH(DE$12,0)+1-DE$12)*(1+$H28)</f>
        <v>0</v>
      </c>
      <c r="DF28" s="533">
        <f>VLOOKUP($F28,Tarife_Hilfskraft!$A$3:$GX$7,MATCH(DF$12,Tarife_Hilfskraft!$C$3:$GX$3,0)+2,FALSE)*$I28*(MAX(DF$12,MIN(EOMONTH(DF$12,0)+1,$K28+1))-MIN(MAX(DF$12,$J28),EOMONTH(DF$12,0)+1))/(EOMONTH(DF$12,0)+1-DF$12)*(1+$H28)</f>
        <v>0</v>
      </c>
      <c r="DG28" s="533">
        <f>VLOOKUP($F28,Tarife_Hilfskraft!$A$3:$GX$7,MATCH(DG$12,Tarife_Hilfskraft!$C$3:$GX$3,0)+2,FALSE)*$I28*(MAX(DG$12,MIN(EOMONTH(DG$12,0)+1,$K28+1))-MIN(MAX(DG$12,$J28),EOMONTH(DG$12,0)+1))/(EOMONTH(DG$12,0)+1-DG$12)*(1+$H28)</f>
        <v>0</v>
      </c>
      <c r="DH28" s="533">
        <f>VLOOKUP($F28,Tarife_Hilfskraft!$A$3:$GX$7,MATCH(DH$12,Tarife_Hilfskraft!$C$3:$GX$3,0)+2,FALSE)*$I28*(MAX(DH$12,MIN(EOMONTH(DH$12,0)+1,$K28+1))-MIN(MAX(DH$12,$J28),EOMONTH(DH$12,0)+1))/(EOMONTH(DH$12,0)+1-DH$12)*(1+$H28)</f>
        <v>0</v>
      </c>
      <c r="DI28" s="533">
        <f>VLOOKUP($F28,Tarife_Hilfskraft!$A$3:$GX$7,MATCH(DI$12,Tarife_Hilfskraft!$C$3:$GX$3,0)+2,FALSE)*$I28*(MAX(DI$12,MIN(EOMONTH(DI$12,0)+1,$K28+1))-MIN(MAX(DI$12,$J28),EOMONTH(DI$12,0)+1))/(EOMONTH(DI$12,0)+1-DI$12)*(1+$H28)</f>
        <v>0</v>
      </c>
      <c r="DJ28" s="533">
        <f>VLOOKUP($F28,Tarife_Hilfskraft!$A$3:$GX$7,MATCH(DJ$12,Tarife_Hilfskraft!$C$3:$GX$3,0)+2,FALSE)*$I28*(MAX(DJ$12,MIN(EOMONTH(DJ$12,0)+1,$K28+1))-MIN(MAX(DJ$12,$J28),EOMONTH(DJ$12,0)+1))/(EOMONTH(DJ$12,0)+1-DJ$12)*(1+$H28)</f>
        <v>0</v>
      </c>
      <c r="DK28" s="533">
        <f>VLOOKUP($F28,Tarife_Hilfskraft!$A$3:$GX$7,MATCH(DK$12,Tarife_Hilfskraft!$C$3:$GX$3,0)+2,FALSE)*$I28*(MAX(DK$12,MIN(EOMONTH(DK$12,0)+1,$K28+1))-MIN(MAX(DK$12,$J28),EOMONTH(DK$12,0)+1))/(EOMONTH(DK$12,0)+1-DK$12)*(1+$H28)</f>
        <v>0</v>
      </c>
      <c r="DL28" s="533">
        <f>VLOOKUP($F28,Tarife_Hilfskraft!$A$3:$GX$7,MATCH(DL$12,Tarife_Hilfskraft!$C$3:$GX$3,0)+2,FALSE)*$I28*(MAX(DL$12,MIN(EOMONTH(DL$12,0)+1,$K28+1))-MIN(MAX(DL$12,$J28),EOMONTH(DL$12,0)+1))/(EOMONTH(DL$12,0)+1-DL$12)*(1+$H28)</f>
        <v>0</v>
      </c>
      <c r="DM28" s="503">
        <f t="shared" si="22"/>
        <v>0</v>
      </c>
      <c r="DN28" s="533">
        <f>VLOOKUP($F28,Tarife_Hilfskraft!$A$3:$GX$7,MATCH(DN$12,Tarife_Hilfskraft!$C$3:$GX$3,0)+2,FALSE)*$I28*(MAX(DN$12,MIN(EOMONTH(DN$12,0)+1,$K28+1))-MIN(MAX(DN$12,$J28),EOMONTH(DN$12,0)+1))/(EOMONTH(DN$12,0)+1-DN$12)*(1+$H28)</f>
        <v>0</v>
      </c>
      <c r="DO28" s="533">
        <f>VLOOKUP($F28,Tarife_Hilfskraft!$A$3:$GX$7,MATCH(DO$12,Tarife_Hilfskraft!$C$3:$GX$3,0)+2,FALSE)*$I28*(MAX(DO$12,MIN(EOMONTH(DO$12,0)+1,$K28+1))-MIN(MAX(DO$12,$J28),EOMONTH(DO$12,0)+1))/(EOMONTH(DO$12,0)+1-DO$12)*(1+$H28)</f>
        <v>0</v>
      </c>
      <c r="DP28" s="533">
        <f>VLOOKUP($F28,Tarife_Hilfskraft!$A$3:$GX$7,MATCH(DP$12,Tarife_Hilfskraft!$C$3:$GX$3,0)+2,FALSE)*$I28*(MAX(DP$12,MIN(EOMONTH(DP$12,0)+1,$K28+1))-MIN(MAX(DP$12,$J28),EOMONTH(DP$12,0)+1))/(EOMONTH(DP$12,0)+1-DP$12)*(1+$H28)</f>
        <v>0</v>
      </c>
      <c r="DQ28" s="533">
        <f>VLOOKUP($F28,Tarife_Hilfskraft!$A$3:$GX$7,MATCH(DQ$12,Tarife_Hilfskraft!$C$3:$GX$3,0)+2,FALSE)*$I28*(MAX(DQ$12,MIN(EOMONTH(DQ$12,0)+1,$K28+1))-MIN(MAX(DQ$12,$J28),EOMONTH(DQ$12,0)+1))/(EOMONTH(DQ$12,0)+1-DQ$12)*(1+$H28)</f>
        <v>0</v>
      </c>
      <c r="DR28" s="533">
        <f>VLOOKUP($F28,Tarife_Hilfskraft!$A$3:$GX$7,MATCH(DR$12,Tarife_Hilfskraft!$C$3:$GX$3,0)+2,FALSE)*$I28*(MAX(DR$12,MIN(EOMONTH(DR$12,0)+1,$K28+1))-MIN(MAX(DR$12,$J28),EOMONTH(DR$12,0)+1))/(EOMONTH(DR$12,0)+1-DR$12)*(1+$H28)</f>
        <v>0</v>
      </c>
      <c r="DS28" s="533">
        <f>VLOOKUP($F28,Tarife_Hilfskraft!$A$3:$GX$7,MATCH(DS$12,Tarife_Hilfskraft!$C$3:$GX$3,0)+2,FALSE)*$I28*(MAX(DS$12,MIN(EOMONTH(DS$12,0)+1,$K28+1))-MIN(MAX(DS$12,$J28),EOMONTH(DS$12,0)+1))/(EOMONTH(DS$12,0)+1-DS$12)*(1+$H28)</f>
        <v>0</v>
      </c>
      <c r="DT28" s="533">
        <f>VLOOKUP($F28,Tarife_Hilfskraft!$A$3:$GX$7,MATCH(DT$12,Tarife_Hilfskraft!$C$3:$GX$3,0)+2,FALSE)*$I28*(MAX(DT$12,MIN(EOMONTH(DT$12,0)+1,$K28+1))-MIN(MAX(DT$12,$J28),EOMONTH(DT$12,0)+1))/(EOMONTH(DT$12,0)+1-DT$12)*(1+$H28)</f>
        <v>0</v>
      </c>
      <c r="DU28" s="533">
        <f>VLOOKUP($F28,Tarife_Hilfskraft!$A$3:$GX$7,MATCH(DU$12,Tarife_Hilfskraft!$C$3:$GX$3,0)+2,FALSE)*$I28*(MAX(DU$12,MIN(EOMONTH(DU$12,0)+1,$K28+1))-MIN(MAX(DU$12,$J28),EOMONTH(DU$12,0)+1))/(EOMONTH(DU$12,0)+1-DU$12)*(1+$H28)</f>
        <v>0</v>
      </c>
      <c r="DV28" s="533">
        <f>VLOOKUP($F28,Tarife_Hilfskraft!$A$3:$GX$7,MATCH(DV$12,Tarife_Hilfskraft!$C$3:$GX$3,0)+2,FALSE)*$I28*(MAX(DV$12,MIN(EOMONTH(DV$12,0)+1,$K28+1))-MIN(MAX(DV$12,$J28),EOMONTH(DV$12,0)+1))/(EOMONTH(DV$12,0)+1-DV$12)*(1+$H28)</f>
        <v>0</v>
      </c>
      <c r="DW28" s="533">
        <f>VLOOKUP($F28,Tarife_Hilfskraft!$A$3:$GX$7,MATCH(DW$12,Tarife_Hilfskraft!$C$3:$GX$3,0)+2,FALSE)*$I28*(MAX(DW$12,MIN(EOMONTH(DW$12,0)+1,$K28+1))-MIN(MAX(DW$12,$J28),EOMONTH(DW$12,0)+1))/(EOMONTH(DW$12,0)+1-DW$12)*(1+$H28)</f>
        <v>0</v>
      </c>
      <c r="DX28" s="533">
        <f>VLOOKUP($F28,Tarife_Hilfskraft!$A$3:$GX$7,MATCH(DX$12,Tarife_Hilfskraft!$C$3:$GX$3,0)+2,FALSE)*$I28*(MAX(DX$12,MIN(EOMONTH(DX$12,0)+1,$K28+1))-MIN(MAX(DX$12,$J28),EOMONTH(DX$12,0)+1))/(EOMONTH(DX$12,0)+1-DX$12)*(1+$H28)</f>
        <v>0</v>
      </c>
      <c r="DY28" s="533">
        <f>VLOOKUP($F28,Tarife_Hilfskraft!$A$3:$GX$7,MATCH(DY$12,Tarife_Hilfskraft!$C$3:$GX$3,0)+2,FALSE)*$I28*(MAX(DY$12,MIN(EOMONTH(DY$12,0)+1,$K28+1))-MIN(MAX(DY$12,$J28),EOMONTH(DY$12,0)+1))/(EOMONTH(DY$12,0)+1-DY$12)*(1+$H28)</f>
        <v>0</v>
      </c>
      <c r="DZ28" s="503">
        <f t="shared" si="23"/>
        <v>0</v>
      </c>
      <c r="EA28" s="533">
        <f>VLOOKUP($F28,Tarife_Hilfskraft!$A$3:$GX$7,MATCH(EA$12,Tarife_Hilfskraft!$C$3:$GX$3,0)+2,FALSE)*$I28*(MAX(EA$12,MIN(EOMONTH(EA$12,0)+1,$K28+1))-MIN(MAX(EA$12,$J28),EOMONTH(EA$12,0)+1))/(EOMONTH(EA$12,0)+1-EA$12)*(1+$H28)</f>
        <v>0</v>
      </c>
      <c r="EB28" s="533">
        <f>VLOOKUP($F28,Tarife_Hilfskraft!$A$3:$GX$7,MATCH(EB$12,Tarife_Hilfskraft!$C$3:$GX$3,0)+2,FALSE)*$I28*(MAX(EB$12,MIN(EOMONTH(EB$12,0)+1,$K28+1))-MIN(MAX(EB$12,$J28),EOMONTH(EB$12,0)+1))/(EOMONTH(EB$12,0)+1-EB$12)*(1+$H28)</f>
        <v>0</v>
      </c>
      <c r="EC28" s="533">
        <f>VLOOKUP($F28,Tarife_Hilfskraft!$A$3:$GX$7,MATCH(EC$12,Tarife_Hilfskraft!$C$3:$GX$3,0)+2,FALSE)*$I28*(MAX(EC$12,MIN(EOMONTH(EC$12,0)+1,$K28+1))-MIN(MAX(EC$12,$J28),EOMONTH(EC$12,0)+1))/(EOMONTH(EC$12,0)+1-EC$12)*(1+$H28)</f>
        <v>0</v>
      </c>
      <c r="ED28" s="533">
        <f>VLOOKUP($F28,Tarife_Hilfskraft!$A$3:$GX$7,MATCH(ED$12,Tarife_Hilfskraft!$C$3:$GX$3,0)+2,FALSE)*$I28*(MAX(ED$12,MIN(EOMONTH(ED$12,0)+1,$K28+1))-MIN(MAX(ED$12,$J28),EOMONTH(ED$12,0)+1))/(EOMONTH(ED$12,0)+1-ED$12)*(1+$H28)</f>
        <v>0</v>
      </c>
      <c r="EE28" s="533">
        <f>VLOOKUP($F28,Tarife_Hilfskraft!$A$3:$GX$7,MATCH(EE$12,Tarife_Hilfskraft!$C$3:$GX$3,0)+2,FALSE)*$I28*(MAX(EE$12,MIN(EOMONTH(EE$12,0)+1,$K28+1))-MIN(MAX(EE$12,$J28),EOMONTH(EE$12,0)+1))/(EOMONTH(EE$12,0)+1-EE$12)*(1+$H28)</f>
        <v>0</v>
      </c>
      <c r="EF28" s="533">
        <f>VLOOKUP($F28,Tarife_Hilfskraft!$A$3:$GX$7,MATCH(EF$12,Tarife_Hilfskraft!$C$3:$GX$3,0)+2,FALSE)*$I28*(MAX(EF$12,MIN(EOMONTH(EF$12,0)+1,$K28+1))-MIN(MAX(EF$12,$J28),EOMONTH(EF$12,0)+1))/(EOMONTH(EF$12,0)+1-EF$12)*(1+$H28)</f>
        <v>0</v>
      </c>
      <c r="EG28" s="533">
        <f>VLOOKUP($F28,Tarife_Hilfskraft!$A$3:$GX$7,MATCH(EG$12,Tarife_Hilfskraft!$C$3:$GX$3,0)+2,FALSE)*$I28*(MAX(EG$12,MIN(EOMONTH(EG$12,0)+1,$K28+1))-MIN(MAX(EG$12,$J28),EOMONTH(EG$12,0)+1))/(EOMONTH(EG$12,0)+1-EG$12)*(1+$H28)</f>
        <v>0</v>
      </c>
      <c r="EH28" s="533">
        <f>VLOOKUP($F28,Tarife_Hilfskraft!$A$3:$GX$7,MATCH(EH$12,Tarife_Hilfskraft!$C$3:$GX$3,0)+2,FALSE)*$I28*(MAX(EH$12,MIN(EOMONTH(EH$12,0)+1,$K28+1))-MIN(MAX(EH$12,$J28),EOMONTH(EH$12,0)+1))/(EOMONTH(EH$12,0)+1-EH$12)*(1+$H28)</f>
        <v>0</v>
      </c>
      <c r="EI28" s="533">
        <f>VLOOKUP($F28,Tarife_Hilfskraft!$A$3:$GX$7,MATCH(EI$12,Tarife_Hilfskraft!$C$3:$GX$3,0)+2,FALSE)*$I28*(MAX(EI$12,MIN(EOMONTH(EI$12,0)+1,$K28+1))-MIN(MAX(EI$12,$J28),EOMONTH(EI$12,0)+1))/(EOMONTH(EI$12,0)+1-EI$12)*(1+$H28)</f>
        <v>0</v>
      </c>
      <c r="EJ28" s="533">
        <f>VLOOKUP($F28,Tarife_Hilfskraft!$A$3:$GX$7,MATCH(EJ$12,Tarife_Hilfskraft!$C$3:$GX$3,0)+2,FALSE)*$I28*(MAX(EJ$12,MIN(EOMONTH(EJ$12,0)+1,$K28+1))-MIN(MAX(EJ$12,$J28),EOMONTH(EJ$12,0)+1))/(EOMONTH(EJ$12,0)+1-EJ$12)*(1+$H28)</f>
        <v>0</v>
      </c>
      <c r="EK28" s="533">
        <f>VLOOKUP($F28,Tarife_Hilfskraft!$A$3:$GX$7,MATCH(EK$12,Tarife_Hilfskraft!$C$3:$GX$3,0)+2,FALSE)*$I28*(MAX(EK$12,MIN(EOMONTH(EK$12,0)+1,$K28+1))-MIN(MAX(EK$12,$J28),EOMONTH(EK$12,0)+1))/(EOMONTH(EK$12,0)+1-EK$12)*(1+$H28)</f>
        <v>0</v>
      </c>
      <c r="EL28" s="533">
        <f>VLOOKUP($F28,Tarife_Hilfskraft!$A$3:$GX$7,MATCH(EL$12,Tarife_Hilfskraft!$C$3:$GX$3,0)+2,FALSE)*$I28*(MAX(EL$12,MIN(EOMONTH(EL$12,0)+1,$K28+1))-MIN(MAX(EL$12,$J28),EOMONTH(EL$12,0)+1))/(EOMONTH(EL$12,0)+1-EL$12)*(1+$H28)</f>
        <v>0</v>
      </c>
      <c r="EM28" s="503">
        <f t="shared" si="24"/>
        <v>0</v>
      </c>
      <c r="EN28" s="533">
        <f>VLOOKUP($F28,Tarife_Hilfskraft!$A$3:$GX$7,MATCH(EN$12,Tarife_Hilfskraft!$C$3:$GX$3,0)+2,FALSE)*$I28*(MAX(EN$12,MIN(EOMONTH(EN$12,0)+1,$K28+1))-MIN(MAX(EN$12,$J28),EOMONTH(EN$12,0)+1))/(EOMONTH(EN$12,0)+1-EN$12)*(1+$H28)</f>
        <v>0</v>
      </c>
      <c r="EO28" s="533">
        <f>VLOOKUP($F28,Tarife_Hilfskraft!$A$3:$GX$7,MATCH(EO$12,Tarife_Hilfskraft!$C$3:$GX$3,0)+2,FALSE)*$I28*(MAX(EO$12,MIN(EOMONTH(EO$12,0)+1,$K28+1))-MIN(MAX(EO$12,$J28),EOMONTH(EO$12,0)+1))/(EOMONTH(EO$12,0)+1-EO$12)*(1+$H28)</f>
        <v>0</v>
      </c>
      <c r="EP28" s="533">
        <f>VLOOKUP($F28,Tarife_Hilfskraft!$A$3:$GX$7,MATCH(EP$12,Tarife_Hilfskraft!$C$3:$GX$3,0)+2,FALSE)*$I28*(MAX(EP$12,MIN(EOMONTH(EP$12,0)+1,$K28+1))-MIN(MAX(EP$12,$J28),EOMONTH(EP$12,0)+1))/(EOMONTH(EP$12,0)+1-EP$12)*(1+$H28)</f>
        <v>0</v>
      </c>
      <c r="EQ28" s="533">
        <f>VLOOKUP($F28,Tarife_Hilfskraft!$A$3:$GX$7,MATCH(EQ$12,Tarife_Hilfskraft!$C$3:$GX$3,0)+2,FALSE)*$I28*(MAX(EQ$12,MIN(EOMONTH(EQ$12,0)+1,$K28+1))-MIN(MAX(EQ$12,$J28),EOMONTH(EQ$12,0)+1))/(EOMONTH(EQ$12,0)+1-EQ$12)*(1+$H28)</f>
        <v>0</v>
      </c>
      <c r="ER28" s="533">
        <f>VLOOKUP($F28,Tarife_Hilfskraft!$A$3:$GX$7,MATCH(ER$12,Tarife_Hilfskraft!$C$3:$GX$3,0)+2,FALSE)*$I28*(MAX(ER$12,MIN(EOMONTH(ER$12,0)+1,$K28+1))-MIN(MAX(ER$12,$J28),EOMONTH(ER$12,0)+1))/(EOMONTH(ER$12,0)+1-ER$12)*(1+$H28)</f>
        <v>0</v>
      </c>
      <c r="ES28" s="533">
        <f>VLOOKUP($F28,Tarife_Hilfskraft!$A$3:$GX$7,MATCH(ES$12,Tarife_Hilfskraft!$C$3:$GX$3,0)+2,FALSE)*$I28*(MAX(ES$12,MIN(EOMONTH(ES$12,0)+1,$K28+1))-MIN(MAX(ES$12,$J28),EOMONTH(ES$12,0)+1))/(EOMONTH(ES$12,0)+1-ES$12)*(1+$H28)</f>
        <v>0</v>
      </c>
      <c r="ET28" s="533">
        <f>VLOOKUP($F28,Tarife_Hilfskraft!$A$3:$GX$7,MATCH(ET$12,Tarife_Hilfskraft!$C$3:$GX$3,0)+2,FALSE)*$I28*(MAX(ET$12,MIN(EOMONTH(ET$12,0)+1,$K28+1))-MIN(MAX(ET$12,$J28),EOMONTH(ET$12,0)+1))/(EOMONTH(ET$12,0)+1-ET$12)*(1+$H28)</f>
        <v>0</v>
      </c>
      <c r="EU28" s="533">
        <f>VLOOKUP($F28,Tarife_Hilfskraft!$A$3:$GX$7,MATCH(EU$12,Tarife_Hilfskraft!$C$3:$GX$3,0)+2,FALSE)*$I28*(MAX(EU$12,MIN(EOMONTH(EU$12,0)+1,$K28+1))-MIN(MAX(EU$12,$J28),EOMONTH(EU$12,0)+1))/(EOMONTH(EU$12,0)+1-EU$12)*(1+$H28)</f>
        <v>0</v>
      </c>
      <c r="EV28" s="533">
        <f>VLOOKUP($F28,Tarife_Hilfskraft!$A$3:$GX$7,MATCH(EV$12,Tarife_Hilfskraft!$C$3:$GX$3,0)+2,FALSE)*$I28*(MAX(EV$12,MIN(EOMONTH(EV$12,0)+1,$K28+1))-MIN(MAX(EV$12,$J28),EOMONTH(EV$12,0)+1))/(EOMONTH(EV$12,0)+1-EV$12)*(1+$H28)</f>
        <v>0</v>
      </c>
      <c r="EW28" s="533">
        <f>VLOOKUP($F28,Tarife_Hilfskraft!$A$3:$GX$7,MATCH(EW$12,Tarife_Hilfskraft!$C$3:$GX$3,0)+2,FALSE)*$I28*(MAX(EW$12,MIN(EOMONTH(EW$12,0)+1,$K28+1))-MIN(MAX(EW$12,$J28),EOMONTH(EW$12,0)+1))/(EOMONTH(EW$12,0)+1-EW$12)*(1+$H28)</f>
        <v>0</v>
      </c>
      <c r="EX28" s="533">
        <f>VLOOKUP($F28,Tarife_Hilfskraft!$A$3:$GX$7,MATCH(EX$12,Tarife_Hilfskraft!$C$3:$GX$3,0)+2,FALSE)*$I28*(MAX(EX$12,MIN(EOMONTH(EX$12,0)+1,$K28+1))-MIN(MAX(EX$12,$J28),EOMONTH(EX$12,0)+1))/(EOMONTH(EX$12,0)+1-EX$12)*(1+$H28)</f>
        <v>0</v>
      </c>
      <c r="EY28" s="533">
        <f>VLOOKUP($F28,Tarife_Hilfskraft!$A$3:$GX$7,MATCH(EY$12,Tarife_Hilfskraft!$C$3:$GX$3,0)+2,FALSE)*$I28*(MAX(EY$12,MIN(EOMONTH(EY$12,0)+1,$K28+1))-MIN(MAX(EY$12,$J28),EOMONTH(EY$12,0)+1))/(EOMONTH(EY$12,0)+1-EY$12)*(1+$H28)</f>
        <v>0</v>
      </c>
      <c r="EZ28" s="503">
        <f t="shared" si="25"/>
        <v>0</v>
      </c>
      <c r="FA28" s="533">
        <f>VLOOKUP($F28,Tarife_Hilfskraft!$A$3:$GX$7,MATCH(FA$12,Tarife_Hilfskraft!$C$3:$GX$3,0)+2,FALSE)*$I28*(MAX(FA$12,MIN(EOMONTH(FA$12,0)+1,$K28+1))-MIN(MAX(FA$12,$J28),EOMONTH(FA$12,0)+1))/(EOMONTH(FA$12,0)+1-FA$12)*(1+$H28)</f>
        <v>0</v>
      </c>
      <c r="FB28" s="533">
        <f>VLOOKUP($F28,Tarife_Hilfskraft!$A$3:$GX$7,MATCH(FB$12,Tarife_Hilfskraft!$C$3:$GX$3,0)+2,FALSE)*$I28*(MAX(FB$12,MIN(EOMONTH(FB$12,0)+1,$K28+1))-MIN(MAX(FB$12,$J28),EOMONTH(FB$12,0)+1))/(EOMONTH(FB$12,0)+1-FB$12)*(1+$H28)</f>
        <v>0</v>
      </c>
      <c r="FC28" s="533">
        <f>VLOOKUP($F28,Tarife_Hilfskraft!$A$3:$GX$7,MATCH(FC$12,Tarife_Hilfskraft!$C$3:$GX$3,0)+2,FALSE)*$I28*(MAX(FC$12,MIN(EOMONTH(FC$12,0)+1,$K28+1))-MIN(MAX(FC$12,$J28),EOMONTH(FC$12,0)+1))/(EOMONTH(FC$12,0)+1-FC$12)*(1+$H28)</f>
        <v>0</v>
      </c>
      <c r="FD28" s="533">
        <f>VLOOKUP($F28,Tarife_Hilfskraft!$A$3:$GX$7,MATCH(FD$12,Tarife_Hilfskraft!$C$3:$GX$3,0)+2,FALSE)*$I28*(MAX(FD$12,MIN(EOMONTH(FD$12,0)+1,$K28+1))-MIN(MAX(FD$12,$J28),EOMONTH(FD$12,0)+1))/(EOMONTH(FD$12,0)+1-FD$12)*(1+$H28)</f>
        <v>0</v>
      </c>
      <c r="FE28" s="533">
        <f>VLOOKUP($F28,Tarife_Hilfskraft!$A$3:$GX$7,MATCH(FE$12,Tarife_Hilfskraft!$C$3:$GX$3,0)+2,FALSE)*$I28*(MAX(FE$12,MIN(EOMONTH(FE$12,0)+1,$K28+1))-MIN(MAX(FE$12,$J28),EOMONTH(FE$12,0)+1))/(EOMONTH(FE$12,0)+1-FE$12)*(1+$H28)</f>
        <v>0</v>
      </c>
      <c r="FF28" s="533">
        <f>VLOOKUP($F28,Tarife_Hilfskraft!$A$3:$GX$7,MATCH(FF$12,Tarife_Hilfskraft!$C$3:$GX$3,0)+2,FALSE)*$I28*(MAX(FF$12,MIN(EOMONTH(FF$12,0)+1,$K28+1))-MIN(MAX(FF$12,$J28),EOMONTH(FF$12,0)+1))/(EOMONTH(FF$12,0)+1-FF$12)*(1+$H28)</f>
        <v>0</v>
      </c>
      <c r="FG28" s="533">
        <f>VLOOKUP($F28,Tarife_Hilfskraft!$A$3:$GX$7,MATCH(FG$12,Tarife_Hilfskraft!$C$3:$GX$3,0)+2,FALSE)*$I28*(MAX(FG$12,MIN(EOMONTH(FG$12,0)+1,$K28+1))-MIN(MAX(FG$12,$J28),EOMONTH(FG$12,0)+1))/(EOMONTH(FG$12,0)+1-FG$12)*(1+$H28)</f>
        <v>0</v>
      </c>
      <c r="FH28" s="533">
        <f>VLOOKUP($F28,Tarife_Hilfskraft!$A$3:$GX$7,MATCH(FH$12,Tarife_Hilfskraft!$C$3:$GX$3,0)+2,FALSE)*$I28*(MAX(FH$12,MIN(EOMONTH(FH$12,0)+1,$K28+1))-MIN(MAX(FH$12,$J28),EOMONTH(FH$12,0)+1))/(EOMONTH(FH$12,0)+1-FH$12)*(1+$H28)</f>
        <v>0</v>
      </c>
      <c r="FI28" s="533">
        <f>VLOOKUP($F28,Tarife_Hilfskraft!$A$3:$GX$7,MATCH(FI$12,Tarife_Hilfskraft!$C$3:$GX$3,0)+2,FALSE)*$I28*(MAX(FI$12,MIN(EOMONTH(FI$12,0)+1,$K28+1))-MIN(MAX(FI$12,$J28),EOMONTH(FI$12,0)+1))/(EOMONTH(FI$12,0)+1-FI$12)*(1+$H28)</f>
        <v>0</v>
      </c>
      <c r="FJ28" s="533">
        <f>VLOOKUP($F28,Tarife_Hilfskraft!$A$3:$GX$7,MATCH(FJ$12,Tarife_Hilfskraft!$C$3:$GX$3,0)+2,FALSE)*$I28*(MAX(FJ$12,MIN(EOMONTH(FJ$12,0)+1,$K28+1))-MIN(MAX(FJ$12,$J28),EOMONTH(FJ$12,0)+1))/(EOMONTH(FJ$12,0)+1-FJ$12)*(1+$H28)</f>
        <v>0</v>
      </c>
      <c r="FK28" s="533">
        <f>VLOOKUP($F28,Tarife_Hilfskraft!$A$3:$GX$7,MATCH(FK$12,Tarife_Hilfskraft!$C$3:$GX$3,0)+2,FALSE)*$I28*(MAX(FK$12,MIN(EOMONTH(FK$12,0)+1,$K28+1))-MIN(MAX(FK$12,$J28),EOMONTH(FK$12,0)+1))/(EOMONTH(FK$12,0)+1-FK$12)*(1+$H28)</f>
        <v>0</v>
      </c>
      <c r="FL28" s="533">
        <f>VLOOKUP($F28,Tarife_Hilfskraft!$A$3:$GX$7,MATCH(FL$12,Tarife_Hilfskraft!$C$3:$GX$3,0)+2,FALSE)*$I28*(MAX(FL$12,MIN(EOMONTH(FL$12,0)+1,$K28+1))-MIN(MAX(FL$12,$J28),EOMONTH(FL$12,0)+1))/(EOMONTH(FL$12,0)+1-FL$12)*(1+$H28)</f>
        <v>0</v>
      </c>
      <c r="FM28" s="503">
        <f t="shared" si="26"/>
        <v>0</v>
      </c>
      <c r="FN28" s="533">
        <f>VLOOKUP($F28,Tarife_Hilfskraft!$A$3:$GX$7,MATCH(FN$12,Tarife_Hilfskraft!$C$3:$GX$3,0)+2,FALSE)*$I28*(MAX(FN$12,MIN(EOMONTH(FN$12,0)+1,$K28+1))-MIN(MAX(FN$12,$J28),EOMONTH(FN$12,0)+1))/(EOMONTH(FN$12,0)+1-FN$12)*(1+$H28)</f>
        <v>0</v>
      </c>
      <c r="FO28" s="533">
        <f>VLOOKUP($F28,Tarife_Hilfskraft!$A$3:$GX$7,MATCH(FO$12,Tarife_Hilfskraft!$C$3:$GX$3,0)+2,FALSE)*$I28*(MAX(FO$12,MIN(EOMONTH(FO$12,0)+1,$K28+1))-MIN(MAX(FO$12,$J28),EOMONTH(FO$12,0)+1))/(EOMONTH(FO$12,0)+1-FO$12)*(1+$H28)</f>
        <v>0</v>
      </c>
      <c r="FP28" s="533">
        <f>VLOOKUP($F28,Tarife_Hilfskraft!$A$3:$GX$7,MATCH(FP$12,Tarife_Hilfskraft!$C$3:$GX$3,0)+2,FALSE)*$I28*(MAX(FP$12,MIN(EOMONTH(FP$12,0)+1,$K28+1))-MIN(MAX(FP$12,$J28),EOMONTH(FP$12,0)+1))/(EOMONTH(FP$12,0)+1-FP$12)*(1+$H28)</f>
        <v>0</v>
      </c>
      <c r="FQ28" s="533">
        <f>VLOOKUP($F28,Tarife_Hilfskraft!$A$3:$GX$7,MATCH(FQ$12,Tarife_Hilfskraft!$C$3:$GX$3,0)+2,FALSE)*$I28*(MAX(FQ$12,MIN(EOMONTH(FQ$12,0)+1,$K28+1))-MIN(MAX(FQ$12,$J28),EOMONTH(FQ$12,0)+1))/(EOMONTH(FQ$12,0)+1-FQ$12)*(1+$H28)</f>
        <v>0</v>
      </c>
      <c r="FR28" s="533">
        <f>VLOOKUP($F28,Tarife_Hilfskraft!$A$3:$GX$7,MATCH(FR$12,Tarife_Hilfskraft!$C$3:$GX$3,0)+2,FALSE)*$I28*(MAX(FR$12,MIN(EOMONTH(FR$12,0)+1,$K28+1))-MIN(MAX(FR$12,$J28),EOMONTH(FR$12,0)+1))/(EOMONTH(FR$12,0)+1-FR$12)*(1+$H28)</f>
        <v>0</v>
      </c>
      <c r="FS28" s="533">
        <f>VLOOKUP($F28,Tarife_Hilfskraft!$A$3:$GX$7,MATCH(FS$12,Tarife_Hilfskraft!$C$3:$GX$3,0)+2,FALSE)*$I28*(MAX(FS$12,MIN(EOMONTH(FS$12,0)+1,$K28+1))-MIN(MAX(FS$12,$J28),EOMONTH(FS$12,0)+1))/(EOMONTH(FS$12,0)+1-FS$12)*(1+$H28)</f>
        <v>0</v>
      </c>
      <c r="FT28" s="533">
        <f>VLOOKUP($F28,Tarife_Hilfskraft!$A$3:$GX$7,MATCH(FT$12,Tarife_Hilfskraft!$C$3:$GX$3,0)+2,FALSE)*$I28*(MAX(FT$12,MIN(EOMONTH(FT$12,0)+1,$K28+1))-MIN(MAX(FT$12,$J28),EOMONTH(FT$12,0)+1))/(EOMONTH(FT$12,0)+1-FT$12)*(1+$H28)</f>
        <v>0</v>
      </c>
      <c r="FU28" s="533">
        <f>VLOOKUP($F28,Tarife_Hilfskraft!$A$3:$GX$7,MATCH(FU$12,Tarife_Hilfskraft!$C$3:$GX$3,0)+2,FALSE)*$I28*(MAX(FU$12,MIN(EOMONTH(FU$12,0)+1,$K28+1))-MIN(MAX(FU$12,$J28),EOMONTH(FU$12,0)+1))/(EOMONTH(FU$12,0)+1-FU$12)*(1+$H28)</f>
        <v>0</v>
      </c>
      <c r="FV28" s="533">
        <f>VLOOKUP($F28,Tarife_Hilfskraft!$A$3:$GX$7,MATCH(FV$12,Tarife_Hilfskraft!$C$3:$GX$3,0)+2,FALSE)*$I28*(MAX(FV$12,MIN(EOMONTH(FV$12,0)+1,$K28+1))-MIN(MAX(FV$12,$J28),EOMONTH(FV$12,0)+1))/(EOMONTH(FV$12,0)+1-FV$12)*(1+$H28)</f>
        <v>0</v>
      </c>
      <c r="FW28" s="533">
        <f>VLOOKUP($F28,Tarife_Hilfskraft!$A$3:$GX$7,MATCH(FW$12,Tarife_Hilfskraft!$C$3:$GX$3,0)+2,FALSE)*$I28*(MAX(FW$12,MIN(EOMONTH(FW$12,0)+1,$K28+1))-MIN(MAX(FW$12,$J28),EOMONTH(FW$12,0)+1))/(EOMONTH(FW$12,0)+1-FW$12)*(1+$H28)</f>
        <v>0</v>
      </c>
      <c r="FX28" s="533">
        <f>VLOOKUP($F28,Tarife_Hilfskraft!$A$3:$GX$7,MATCH(FX$12,Tarife_Hilfskraft!$C$3:$GX$3,0)+2,FALSE)*$I28*(MAX(FX$12,MIN(EOMONTH(FX$12,0)+1,$K28+1))-MIN(MAX(FX$12,$J28),EOMONTH(FX$12,0)+1))/(EOMONTH(FX$12,0)+1-FX$12)*(1+$H28)</f>
        <v>0</v>
      </c>
      <c r="FY28" s="533">
        <f>VLOOKUP($F28,Tarife_Hilfskraft!$A$3:$GX$7,MATCH(FY$12,Tarife_Hilfskraft!$C$3:$GX$3,0)+2,FALSE)*$I28*(MAX(FY$12,MIN(EOMONTH(FY$12,0)+1,$K28+1))-MIN(MAX(FY$12,$J28),EOMONTH(FY$12,0)+1))/(EOMONTH(FY$12,0)+1-FY$12)*(1+$H28)</f>
        <v>0</v>
      </c>
      <c r="FZ28" s="503">
        <f t="shared" si="27"/>
        <v>0</v>
      </c>
      <c r="GA28" s="533">
        <f>VLOOKUP($F28,Tarife_Hilfskraft!$A$3:$GX$7,MATCH(GA$12,Tarife_Hilfskraft!$C$3:$GX$3,0)+2,FALSE)*$I28*(MAX(GA$12,MIN(EOMONTH(GA$12,0)+1,$K28+1))-MIN(MAX(GA$12,$J28),EOMONTH(GA$12,0)+1))/(EOMONTH(GA$12,0)+1-GA$12)*(1+$H28)</f>
        <v>0</v>
      </c>
      <c r="GB28" s="533">
        <f>VLOOKUP($F28,Tarife_Hilfskraft!$A$3:$GX$7,MATCH(GB$12,Tarife_Hilfskraft!$C$3:$GX$3,0)+2,FALSE)*$I28*(MAX(GB$12,MIN(EOMONTH(GB$12,0)+1,$K28+1))-MIN(MAX(GB$12,$J28),EOMONTH(GB$12,0)+1))/(EOMONTH(GB$12,0)+1-GB$12)*(1+$H28)</f>
        <v>0</v>
      </c>
      <c r="GC28" s="533">
        <f>VLOOKUP($F28,Tarife_Hilfskraft!$A$3:$GX$7,MATCH(GC$12,Tarife_Hilfskraft!$C$3:$GX$3,0)+2,FALSE)*$I28*(MAX(GC$12,MIN(EOMONTH(GC$12,0)+1,$K28+1))-MIN(MAX(GC$12,$J28),EOMONTH(GC$12,0)+1))/(EOMONTH(GC$12,0)+1-GC$12)*(1+$H28)</f>
        <v>0</v>
      </c>
      <c r="GD28" s="533">
        <f>VLOOKUP($F28,Tarife_Hilfskraft!$A$3:$GX$7,MATCH(GD$12,Tarife_Hilfskraft!$C$3:$GX$3,0)+2,FALSE)*$I28*(MAX(GD$12,MIN(EOMONTH(GD$12,0)+1,$K28+1))-MIN(MAX(GD$12,$J28),EOMONTH(GD$12,0)+1))/(EOMONTH(GD$12,0)+1-GD$12)*(1+$H28)</f>
        <v>0</v>
      </c>
      <c r="GE28" s="533">
        <f>VLOOKUP($F28,Tarife_Hilfskraft!$A$3:$GX$7,MATCH(GE$12,Tarife_Hilfskraft!$C$3:$GX$3,0)+2,FALSE)*$I28*(MAX(GE$12,MIN(EOMONTH(GE$12,0)+1,$K28+1))-MIN(MAX(GE$12,$J28),EOMONTH(GE$12,0)+1))/(EOMONTH(GE$12,0)+1-GE$12)*(1+$H28)</f>
        <v>0</v>
      </c>
      <c r="GF28" s="533">
        <f>VLOOKUP($F28,Tarife_Hilfskraft!$A$3:$GX$7,MATCH(GF$12,Tarife_Hilfskraft!$C$3:$GX$3,0)+2,FALSE)*$I28*(MAX(GF$12,MIN(EOMONTH(GF$12,0)+1,$K28+1))-MIN(MAX(GF$12,$J28),EOMONTH(GF$12,0)+1))/(EOMONTH(GF$12,0)+1-GF$12)*(1+$H28)</f>
        <v>0</v>
      </c>
      <c r="GG28" s="533">
        <f>VLOOKUP($F28,Tarife_Hilfskraft!$A$3:$GX$7,MATCH(GG$12,Tarife_Hilfskraft!$C$3:$GX$3,0)+2,FALSE)*$I28*(MAX(GG$12,MIN(EOMONTH(GG$12,0)+1,$K28+1))-MIN(MAX(GG$12,$J28),EOMONTH(GG$12,0)+1))/(EOMONTH(GG$12,0)+1-GG$12)*(1+$H28)</f>
        <v>0</v>
      </c>
      <c r="GH28" s="533">
        <f>VLOOKUP($F28,Tarife_Hilfskraft!$A$3:$GX$7,MATCH(GH$12,Tarife_Hilfskraft!$C$3:$GX$3,0)+2,FALSE)*$I28*(MAX(GH$12,MIN(EOMONTH(GH$12,0)+1,$K28+1))-MIN(MAX(GH$12,$J28),EOMONTH(GH$12,0)+1))/(EOMONTH(GH$12,0)+1-GH$12)*(1+$H28)</f>
        <v>0</v>
      </c>
      <c r="GI28" s="533">
        <f>VLOOKUP($F28,Tarife_Hilfskraft!$A$3:$GX$7,MATCH(GI$12,Tarife_Hilfskraft!$C$3:$GX$3,0)+2,FALSE)*$I28*(MAX(GI$12,MIN(EOMONTH(GI$12,0)+1,$K28+1))-MIN(MAX(GI$12,$J28),EOMONTH(GI$12,0)+1))/(EOMONTH(GI$12,0)+1-GI$12)*(1+$H28)</f>
        <v>0</v>
      </c>
      <c r="GJ28" s="533">
        <f>VLOOKUP($F28,Tarife_Hilfskraft!$A$3:$GX$7,MATCH(GJ$12,Tarife_Hilfskraft!$C$3:$GX$3,0)+2,FALSE)*$I28*(MAX(GJ$12,MIN(EOMONTH(GJ$12,0)+1,$K28+1))-MIN(MAX(GJ$12,$J28),EOMONTH(GJ$12,0)+1))/(EOMONTH(GJ$12,0)+1-GJ$12)*(1+$H28)</f>
        <v>0</v>
      </c>
      <c r="GK28" s="533">
        <f>VLOOKUP($F28,Tarife_Hilfskraft!$A$3:$GX$7,MATCH(GK$12,Tarife_Hilfskraft!$C$3:$GX$3,0)+2,FALSE)*$I28*(MAX(GK$12,MIN(EOMONTH(GK$12,0)+1,$K28+1))-MIN(MAX(GK$12,$J28),EOMONTH(GK$12,0)+1))/(EOMONTH(GK$12,0)+1-GK$12)*(1+$H28)</f>
        <v>0</v>
      </c>
      <c r="GL28" s="533">
        <f>VLOOKUP($F28,Tarife_Hilfskraft!$A$3:$GX$7,MATCH(GL$12,Tarife_Hilfskraft!$C$3:$GX$3,0)+2,FALSE)*$I28*(MAX(GL$12,MIN(EOMONTH(GL$12,0)+1,$K28+1))-MIN(MAX(GL$12,$J28),EOMONTH(GL$12,0)+1))/(EOMONTH(GL$12,0)+1-GL$12)*(1+$H28)</f>
        <v>0</v>
      </c>
      <c r="GM28" s="503">
        <f t="shared" si="28"/>
        <v>0</v>
      </c>
      <c r="GN28" s="533">
        <f>VLOOKUP($F28,Tarife_Hilfskraft!$A$3:$GX$7,MATCH(GN$12,Tarife_Hilfskraft!$C$3:$GX$3,0)+2,FALSE)*$I28*(MAX(GN$12,MIN(EOMONTH(GN$12,0)+1,$K28+1))-MIN(MAX(GN$12,$J28),EOMONTH(GN$12,0)+1))/(EOMONTH(GN$12,0)+1-GN$12)*(1+$H28)</f>
        <v>0</v>
      </c>
      <c r="GO28" s="533">
        <f>VLOOKUP($F28,Tarife_Hilfskraft!$A$3:$GX$7,MATCH(GO$12,Tarife_Hilfskraft!$C$3:$GX$3,0)+2,FALSE)*$I28*(MAX(GO$12,MIN(EOMONTH(GO$12,0)+1,$K28+1))-MIN(MAX(GO$12,$J28),EOMONTH(GO$12,0)+1))/(EOMONTH(GO$12,0)+1-GO$12)*(1+$H28)</f>
        <v>0</v>
      </c>
      <c r="GP28" s="533">
        <f>VLOOKUP($F28,Tarife_Hilfskraft!$A$3:$GX$7,MATCH(GP$12,Tarife_Hilfskraft!$C$3:$GX$3,0)+2,FALSE)*$I28*(MAX(GP$12,MIN(EOMONTH(GP$12,0)+1,$K28+1))-MIN(MAX(GP$12,$J28),EOMONTH(GP$12,0)+1))/(EOMONTH(GP$12,0)+1-GP$12)*(1+$H28)</f>
        <v>0</v>
      </c>
      <c r="GQ28" s="533">
        <f>VLOOKUP($F28,Tarife_Hilfskraft!$A$3:$GX$7,MATCH(GQ$12,Tarife_Hilfskraft!$C$3:$GX$3,0)+2,FALSE)*$I28*(MAX(GQ$12,MIN(EOMONTH(GQ$12,0)+1,$K28+1))-MIN(MAX(GQ$12,$J28),EOMONTH(GQ$12,0)+1))/(EOMONTH(GQ$12,0)+1-GQ$12)*(1+$H28)</f>
        <v>0</v>
      </c>
      <c r="GR28" s="533">
        <f>VLOOKUP($F28,Tarife_Hilfskraft!$A$3:$GX$7,MATCH(GR$12,Tarife_Hilfskraft!$C$3:$GX$3,0)+2,FALSE)*$I28*(MAX(GR$12,MIN(EOMONTH(GR$12,0)+1,$K28+1))-MIN(MAX(GR$12,$J28),EOMONTH(GR$12,0)+1))/(EOMONTH(GR$12,0)+1-GR$12)*(1+$H28)</f>
        <v>0</v>
      </c>
      <c r="GS28" s="533">
        <f>VLOOKUP($F28,Tarife_Hilfskraft!$A$3:$GX$7,MATCH(GS$12,Tarife_Hilfskraft!$C$3:$GX$3,0)+2,FALSE)*$I28*(MAX(GS$12,MIN(EOMONTH(GS$12,0)+1,$K28+1))-MIN(MAX(GS$12,$J28),EOMONTH(GS$12,0)+1))/(EOMONTH(GS$12,0)+1-GS$12)*(1+$H28)</f>
        <v>0</v>
      </c>
      <c r="GT28" s="533">
        <f>VLOOKUP($F28,Tarife_Hilfskraft!$A$3:$GX$7,MATCH(GT$12,Tarife_Hilfskraft!$C$3:$GX$3,0)+2,FALSE)*$I28*(MAX(GT$12,MIN(EOMONTH(GT$12,0)+1,$K28+1))-MIN(MAX(GT$12,$J28),EOMONTH(GT$12,0)+1))/(EOMONTH(GT$12,0)+1-GT$12)*(1+$H28)</f>
        <v>0</v>
      </c>
      <c r="GU28" s="533">
        <f>VLOOKUP($F28,Tarife_Hilfskraft!$A$3:$GX$7,MATCH(GU$12,Tarife_Hilfskraft!$C$3:$GX$3,0)+2,FALSE)*$I28*(MAX(GU$12,MIN(EOMONTH(GU$12,0)+1,$K28+1))-MIN(MAX(GU$12,$J28),EOMONTH(GU$12,0)+1))/(EOMONTH(GU$12,0)+1-GU$12)*(1+$H28)</f>
        <v>0</v>
      </c>
      <c r="GV28" s="533">
        <f>VLOOKUP($F28,Tarife_Hilfskraft!$A$3:$GX$7,MATCH(GV$12,Tarife_Hilfskraft!$C$3:$GX$3,0)+2,FALSE)*$I28*(MAX(GV$12,MIN(EOMONTH(GV$12,0)+1,$K28+1))-MIN(MAX(GV$12,$J28),EOMONTH(GV$12,0)+1))/(EOMONTH(GV$12,0)+1-GV$12)*(1+$H28)</f>
        <v>0</v>
      </c>
      <c r="GW28" s="533">
        <f>VLOOKUP($F28,Tarife_Hilfskraft!$A$3:$GX$7,MATCH(GW$12,Tarife_Hilfskraft!$C$3:$GX$3,0)+2,FALSE)*$I28*(MAX(GW$12,MIN(EOMONTH(GW$12,0)+1,$K28+1))-MIN(MAX(GW$12,$J28),EOMONTH(GW$12,0)+1))/(EOMONTH(GW$12,0)+1-GW$12)*(1+$H28)</f>
        <v>0</v>
      </c>
      <c r="GX28" s="533">
        <f>VLOOKUP($F28,Tarife_Hilfskraft!$A$3:$GX$7,MATCH(GX$12,Tarife_Hilfskraft!$C$3:$GX$3,0)+2,FALSE)*$I28*(MAX(GX$12,MIN(EOMONTH(GX$12,0)+1,$K28+1))-MIN(MAX(GX$12,$J28),EOMONTH(GX$12,0)+1))/(EOMONTH(GX$12,0)+1-GX$12)*(1+$H28)</f>
        <v>0</v>
      </c>
      <c r="GY28" s="533">
        <f>VLOOKUP($F28,Tarife_Hilfskraft!$A$3:$GX$7,MATCH(GY$12,Tarife_Hilfskraft!$C$3:$GX$3,0)+2,FALSE)*$I28*(MAX(GY$12,MIN(EOMONTH(GY$12,0)+1,$K28+1))-MIN(MAX(GY$12,$J28),EOMONTH(GY$12,0)+1))/(EOMONTH(GY$12,0)+1-GY$12)*(1+$H28)</f>
        <v>0</v>
      </c>
      <c r="GZ28" s="503">
        <f t="shared" si="29"/>
        <v>0</v>
      </c>
      <c r="HA28" s="533">
        <f>VLOOKUP($F28,Tarife_Hilfskraft!$A$3:$GX$7,MATCH(HA$12,Tarife_Hilfskraft!$C$3:$GX$3,0)+2,FALSE)*$I28*(MAX(HA$12,MIN(EOMONTH(HA$12,0)+1,$K28+1))-MIN(MAX(HA$12,$J28),EOMONTH(HA$12,0)+1))/(EOMONTH(HA$12,0)+1-HA$12)*(1+$H28)</f>
        <v>0</v>
      </c>
      <c r="HB28" s="533">
        <f>VLOOKUP($F28,Tarife_Hilfskraft!$A$3:$GX$7,MATCH(HB$12,Tarife_Hilfskraft!$C$3:$GX$3,0)+2,FALSE)*$I28*(MAX(HB$12,MIN(EOMONTH(HB$12,0)+1,$K28+1))-MIN(MAX(HB$12,$J28),EOMONTH(HB$12,0)+1))/(EOMONTH(HB$12,0)+1-HB$12)*(1+$H28)</f>
        <v>0</v>
      </c>
      <c r="HC28" s="533">
        <f>VLOOKUP($F28,Tarife_Hilfskraft!$A$3:$GX$7,MATCH(HC$12,Tarife_Hilfskraft!$C$3:$GX$3,0)+2,FALSE)*$I28*(MAX(HC$12,MIN(EOMONTH(HC$12,0)+1,$K28+1))-MIN(MAX(HC$12,$J28),EOMONTH(HC$12,0)+1))/(EOMONTH(HC$12,0)+1-HC$12)*(1+$H28)</f>
        <v>0</v>
      </c>
      <c r="HD28" s="533">
        <f>VLOOKUP($F28,Tarife_Hilfskraft!$A$3:$GX$7,MATCH(HD$12,Tarife_Hilfskraft!$C$3:$GX$3,0)+2,FALSE)*$I28*(MAX(HD$12,MIN(EOMONTH(HD$12,0)+1,$K28+1))-MIN(MAX(HD$12,$J28),EOMONTH(HD$12,0)+1))/(EOMONTH(HD$12,0)+1-HD$12)*(1+$H28)</f>
        <v>0</v>
      </c>
      <c r="HE28" s="533">
        <f>VLOOKUP($F28,Tarife_Hilfskraft!$A$3:$GX$7,MATCH(HE$12,Tarife_Hilfskraft!$C$3:$GX$3,0)+2,FALSE)*$I28*(MAX(HE$12,MIN(EOMONTH(HE$12,0)+1,$K28+1))-MIN(MAX(HE$12,$J28),EOMONTH(HE$12,0)+1))/(EOMONTH(HE$12,0)+1-HE$12)*(1+$H28)</f>
        <v>0</v>
      </c>
      <c r="HF28" s="533">
        <f>VLOOKUP($F28,Tarife_Hilfskraft!$A$3:$GX$7,MATCH(HF$12,Tarife_Hilfskraft!$C$3:$GX$3,0)+2,FALSE)*$I28*(MAX(HF$12,MIN(EOMONTH(HF$12,0)+1,$K28+1))-MIN(MAX(HF$12,$J28),EOMONTH(HF$12,0)+1))/(EOMONTH(HF$12,0)+1-HF$12)*(1+$H28)</f>
        <v>0</v>
      </c>
      <c r="HG28" s="533">
        <f>VLOOKUP($F28,Tarife_Hilfskraft!$A$3:$GX$7,MATCH(HG$12,Tarife_Hilfskraft!$C$3:$GX$3,0)+2,FALSE)*$I28*(MAX(HG$12,MIN(EOMONTH(HG$12,0)+1,$K28+1))-MIN(MAX(HG$12,$J28),EOMONTH(HG$12,0)+1))/(EOMONTH(HG$12,0)+1-HG$12)*(1+$H28)</f>
        <v>0</v>
      </c>
      <c r="HH28" s="533">
        <f>VLOOKUP($F28,Tarife_Hilfskraft!$A$3:$GX$7,MATCH(HH$12,Tarife_Hilfskraft!$C$3:$GX$3,0)+2,FALSE)*$I28*(MAX(HH$12,MIN(EOMONTH(HH$12,0)+1,$K28+1))-MIN(MAX(HH$12,$J28),EOMONTH(HH$12,0)+1))/(EOMONTH(HH$12,0)+1-HH$12)*(1+$H28)</f>
        <v>0</v>
      </c>
      <c r="HI28" s="533">
        <f>VLOOKUP($F28,Tarife_Hilfskraft!$A$3:$GX$7,MATCH(HI$12,Tarife_Hilfskraft!$C$3:$GX$3,0)+2,FALSE)*$I28*(MAX(HI$12,MIN(EOMONTH(HI$12,0)+1,$K28+1))-MIN(MAX(HI$12,$J28),EOMONTH(HI$12,0)+1))/(EOMONTH(HI$12,0)+1-HI$12)*(1+$H28)</f>
        <v>0</v>
      </c>
      <c r="HJ28" s="533">
        <f>VLOOKUP($F28,Tarife_Hilfskraft!$A$3:$GX$7,MATCH(HJ$12,Tarife_Hilfskraft!$C$3:$GX$3,0)+2,FALSE)*$I28*(MAX(HJ$12,MIN(EOMONTH(HJ$12,0)+1,$K28+1))-MIN(MAX(HJ$12,$J28),EOMONTH(HJ$12,0)+1))/(EOMONTH(HJ$12,0)+1-HJ$12)*(1+$H28)</f>
        <v>0</v>
      </c>
      <c r="HK28" s="533">
        <f>VLOOKUP($F28,Tarife_Hilfskraft!$A$3:$GX$7,MATCH(HK$12,Tarife_Hilfskraft!$C$3:$GX$3,0)+2,FALSE)*$I28*(MAX(HK$12,MIN(EOMONTH(HK$12,0)+1,$K28+1))-MIN(MAX(HK$12,$J28),EOMONTH(HK$12,0)+1))/(EOMONTH(HK$12,0)+1-HK$12)*(1+$H28)</f>
        <v>0</v>
      </c>
      <c r="HL28" s="533">
        <f>VLOOKUP($F28,Tarife_Hilfskraft!$A$3:$GX$7,MATCH(HL$12,Tarife_Hilfskraft!$C$3:$GX$3,0)+2,FALSE)*$I28*(MAX(HL$12,MIN(EOMONTH(HL$12,0)+1,$K28+1))-MIN(MAX(HL$12,$J28),EOMONTH(HL$12,0)+1))/(EOMONTH(HL$12,0)+1-HL$12)*(1+$H28)</f>
        <v>0</v>
      </c>
      <c r="HM28" s="503">
        <f t="shared" si="30"/>
        <v>0</v>
      </c>
      <c r="HN28" s="533">
        <f>VLOOKUP($F28,Tarife_Hilfskraft!$A$3:$GX$7,MATCH(HN$12,Tarife_Hilfskraft!$C$3:$GX$3,0)+2,FALSE)*$I28*(MAX(HN$12,MIN(EOMONTH(HN$12,0)+1,$K28+1))-MIN(MAX(HN$12,$J28),EOMONTH(HN$12,0)+1))/(EOMONTH(HN$12,0)+1-HN$12)*(1+$H28)</f>
        <v>0</v>
      </c>
      <c r="HO28" s="533">
        <f>VLOOKUP($F28,Tarife_Hilfskraft!$A$3:$GX$7,MATCH(HO$12,Tarife_Hilfskraft!$C$3:$GX$3,0)+2,FALSE)*$I28*(MAX(HO$12,MIN(EOMONTH(HO$12,0)+1,$K28+1))-MIN(MAX(HO$12,$J28),EOMONTH(HO$12,0)+1))/(EOMONTH(HO$12,0)+1-HO$12)*(1+$H28)</f>
        <v>0</v>
      </c>
      <c r="HP28" s="533">
        <f>VLOOKUP($F28,Tarife_Hilfskraft!$A$3:$GX$7,MATCH(HP$12,Tarife_Hilfskraft!$C$3:$GX$3,0)+2,FALSE)*$I28*(MAX(HP$12,MIN(EOMONTH(HP$12,0)+1,$K28+1))-MIN(MAX(HP$12,$J28),EOMONTH(HP$12,0)+1))/(EOMONTH(HP$12,0)+1-HP$12)*(1+$H28)</f>
        <v>0</v>
      </c>
      <c r="HQ28" s="533">
        <f>VLOOKUP($F28,Tarife_Hilfskraft!$A$3:$GX$7,MATCH(HQ$12,Tarife_Hilfskraft!$C$3:$GX$3,0)+2,FALSE)*$I28*(MAX(HQ$12,MIN(EOMONTH(HQ$12,0)+1,$K28+1))-MIN(MAX(HQ$12,$J28),EOMONTH(HQ$12,0)+1))/(EOMONTH(HQ$12,0)+1-HQ$12)*(1+$H28)</f>
        <v>0</v>
      </c>
      <c r="HR28" s="533">
        <f>VLOOKUP($F28,Tarife_Hilfskraft!$A$3:$GX$7,MATCH(HR$12,Tarife_Hilfskraft!$C$3:$GX$3,0)+2,FALSE)*$I28*(MAX(HR$12,MIN(EOMONTH(HR$12,0)+1,$K28+1))-MIN(MAX(HR$12,$J28),EOMONTH(HR$12,0)+1))/(EOMONTH(HR$12,0)+1-HR$12)*(1+$H28)</f>
        <v>0</v>
      </c>
      <c r="HS28" s="533">
        <f>VLOOKUP($F28,Tarife_Hilfskraft!$A$3:$GX$7,MATCH(HS$12,Tarife_Hilfskraft!$C$3:$GX$3,0)+2,FALSE)*$I28*(MAX(HS$12,MIN(EOMONTH(HS$12,0)+1,$K28+1))-MIN(MAX(HS$12,$J28),EOMONTH(HS$12,0)+1))/(EOMONTH(HS$12,0)+1-HS$12)*(1+$H28)</f>
        <v>0</v>
      </c>
      <c r="HT28" s="533">
        <f>VLOOKUP($F28,Tarife_Hilfskraft!$A$3:$GX$7,MATCH(HT$12,Tarife_Hilfskraft!$C$3:$GX$3,0)+2,FALSE)*$I28*(MAX(HT$12,MIN(EOMONTH(HT$12,0)+1,$K28+1))-MIN(MAX(HT$12,$J28),EOMONTH(HT$12,0)+1))/(EOMONTH(HT$12,0)+1-HT$12)*(1+$H28)</f>
        <v>0</v>
      </c>
      <c r="HU28" s="533">
        <f>VLOOKUP($F28,Tarife_Hilfskraft!$A$3:$GX$7,MATCH(HU$12,Tarife_Hilfskraft!$C$3:$GX$3,0)+2,FALSE)*$I28*(MAX(HU$12,MIN(EOMONTH(HU$12,0)+1,$K28+1))-MIN(MAX(HU$12,$J28),EOMONTH(HU$12,0)+1))/(EOMONTH(HU$12,0)+1-HU$12)*(1+$H28)</f>
        <v>0</v>
      </c>
      <c r="HV28" s="533">
        <f>VLOOKUP($F28,Tarife_Hilfskraft!$A$3:$GX$7,MATCH(HV$12,Tarife_Hilfskraft!$C$3:$GX$3,0)+2,FALSE)*$I28*(MAX(HV$12,MIN(EOMONTH(HV$12,0)+1,$K28+1))-MIN(MAX(HV$12,$J28),EOMONTH(HV$12,0)+1))/(EOMONTH(HV$12,0)+1-HV$12)*(1+$H28)</f>
        <v>0</v>
      </c>
      <c r="HW28" s="533">
        <f>VLOOKUP($F28,Tarife_Hilfskraft!$A$3:$GX$7,MATCH(HW$12,Tarife_Hilfskraft!$C$3:$GX$3,0)+2,FALSE)*$I28*(MAX(HW$12,MIN(EOMONTH(HW$12,0)+1,$K28+1))-MIN(MAX(HW$12,$J28),EOMONTH(HW$12,0)+1))/(EOMONTH(HW$12,0)+1-HW$12)*(1+$H28)</f>
        <v>0</v>
      </c>
      <c r="HX28" s="533">
        <f>VLOOKUP($F28,Tarife_Hilfskraft!$A$3:$GX$7,MATCH(HX$12,Tarife_Hilfskraft!$C$3:$GX$3,0)+2,FALSE)*$I28*(MAX(HX$12,MIN(EOMONTH(HX$12,0)+1,$K28+1))-MIN(MAX(HX$12,$J28),EOMONTH(HX$12,0)+1))/(EOMONTH(HX$12,0)+1-HX$12)*(1+$H28)</f>
        <v>0</v>
      </c>
      <c r="HY28" s="533">
        <f>VLOOKUP($F28,Tarife_Hilfskraft!$A$3:$GX$7,MATCH(HY$12,Tarife_Hilfskraft!$C$3:$GX$3,0)+2,FALSE)*$I28*(MAX(HY$12,MIN(EOMONTH(HY$12,0)+1,$K28+1))-MIN(MAX(HY$12,$J28),EOMONTH(HY$12,0)+1))/(EOMONTH(HY$12,0)+1-HY$12)*(1+$H28)</f>
        <v>0</v>
      </c>
      <c r="HZ28" s="503">
        <f t="shared" si="31"/>
        <v>0</v>
      </c>
      <c r="IA28" s="533">
        <f>VLOOKUP($F28,Tarife_Hilfskraft!$A$3:$GX$7,MATCH(IA$12,Tarife_Hilfskraft!$C$3:$GX$3,0)+2,FALSE)*$I28*(MAX(IA$12,MIN(EOMONTH(IA$12,0)+1,$K28+1))-MIN(MAX(IA$12,$J28),EOMONTH(IA$12,0)+1))/(EOMONTH(IA$12,0)+1-IA$12)*(1+$H28)</f>
        <v>0</v>
      </c>
      <c r="IB28" s="533">
        <f>VLOOKUP($F28,Tarife_Hilfskraft!$A$3:$GX$7,MATCH(IB$12,Tarife_Hilfskraft!$C$3:$GX$3,0)+2,FALSE)*$I28*(MAX(IB$12,MIN(EOMONTH(IB$12,0)+1,$K28+1))-MIN(MAX(IB$12,$J28),EOMONTH(IB$12,0)+1))/(EOMONTH(IB$12,0)+1-IB$12)*(1+$H28)</f>
        <v>0</v>
      </c>
      <c r="IC28" s="533">
        <f>VLOOKUP($F28,Tarife_Hilfskraft!$A$3:$GX$7,MATCH(IC$12,Tarife_Hilfskraft!$C$3:$GX$3,0)+2,FALSE)*$I28*(MAX(IC$12,MIN(EOMONTH(IC$12,0)+1,$K28+1))-MIN(MAX(IC$12,$J28),EOMONTH(IC$12,0)+1))/(EOMONTH(IC$12,0)+1-IC$12)*(1+$H28)</f>
        <v>0</v>
      </c>
      <c r="ID28" s="533">
        <f>VLOOKUP($F28,Tarife_Hilfskraft!$A$3:$GX$7,MATCH(ID$12,Tarife_Hilfskraft!$C$3:$GX$3,0)+2,FALSE)*$I28*(MAX(ID$12,MIN(EOMONTH(ID$12,0)+1,$K28+1))-MIN(MAX(ID$12,$J28),EOMONTH(ID$12,0)+1))/(EOMONTH(ID$12,0)+1-ID$12)*(1+$H28)</f>
        <v>0</v>
      </c>
      <c r="IE28" s="533">
        <f>VLOOKUP($F28,Tarife_Hilfskraft!$A$3:$GX$7,MATCH(IE$12,Tarife_Hilfskraft!$C$3:$GX$3,0)+2,FALSE)*$I28*(MAX(IE$12,MIN(EOMONTH(IE$12,0)+1,$K28+1))-MIN(MAX(IE$12,$J28),EOMONTH(IE$12,0)+1))/(EOMONTH(IE$12,0)+1-IE$12)*(1+$H28)</f>
        <v>0</v>
      </c>
      <c r="IF28" s="533">
        <f>VLOOKUP($F28,Tarife_Hilfskraft!$A$3:$GX$7,MATCH(IF$12,Tarife_Hilfskraft!$C$3:$GX$3,0)+2,FALSE)*$I28*(MAX(IF$12,MIN(EOMONTH(IF$12,0)+1,$K28+1))-MIN(MAX(IF$12,$J28),EOMONTH(IF$12,0)+1))/(EOMONTH(IF$12,0)+1-IF$12)*(1+$H28)</f>
        <v>0</v>
      </c>
      <c r="IG28" s="533">
        <f>VLOOKUP($F28,Tarife_Hilfskraft!$A$3:$GX$7,MATCH(IG$12,Tarife_Hilfskraft!$C$3:$GX$3,0)+2,FALSE)*$I28*(MAX(IG$12,MIN(EOMONTH(IG$12,0)+1,$K28+1))-MIN(MAX(IG$12,$J28),EOMONTH(IG$12,0)+1))/(EOMONTH(IG$12,0)+1-IG$12)*(1+$H28)</f>
        <v>0</v>
      </c>
      <c r="IH28" s="533">
        <f>VLOOKUP($F28,Tarife_Hilfskraft!$A$3:$GX$7,MATCH(IH$12,Tarife_Hilfskraft!$C$3:$GX$3,0)+2,FALSE)*$I28*(MAX(IH$12,MIN(EOMONTH(IH$12,0)+1,$K28+1))-MIN(MAX(IH$12,$J28),EOMONTH(IH$12,0)+1))/(EOMONTH(IH$12,0)+1-IH$12)*(1+$H28)</f>
        <v>0</v>
      </c>
      <c r="II28" s="533">
        <f>VLOOKUP($F28,Tarife_Hilfskraft!$A$3:$GX$7,MATCH(II$12,Tarife_Hilfskraft!$C$3:$GX$3,0)+2,FALSE)*$I28*(MAX(II$12,MIN(EOMONTH(II$12,0)+1,$K28+1))-MIN(MAX(II$12,$J28),EOMONTH(II$12,0)+1))/(EOMONTH(II$12,0)+1-II$12)*(1+$H28)</f>
        <v>0</v>
      </c>
      <c r="IJ28" s="533">
        <f>VLOOKUP($F28,Tarife_Hilfskraft!$A$3:$GX$7,MATCH(IJ$12,Tarife_Hilfskraft!$C$3:$GX$3,0)+2,FALSE)*$I28*(MAX(IJ$12,MIN(EOMONTH(IJ$12,0)+1,$K28+1))-MIN(MAX(IJ$12,$J28),EOMONTH(IJ$12,0)+1))/(EOMONTH(IJ$12,0)+1-IJ$12)*(1+$H28)</f>
        <v>0</v>
      </c>
      <c r="IK28" s="533">
        <f>VLOOKUP($F28,Tarife_Hilfskraft!$A$3:$GX$7,MATCH(IK$12,Tarife_Hilfskraft!$C$3:$GX$3,0)+2,FALSE)*$I28*(MAX(IK$12,MIN(EOMONTH(IK$12,0)+1,$K28+1))-MIN(MAX(IK$12,$J28),EOMONTH(IK$12,0)+1))/(EOMONTH(IK$12,0)+1-IK$12)*(1+$H28)</f>
        <v>0</v>
      </c>
      <c r="IL28" s="533">
        <f>VLOOKUP($F28,Tarife_Hilfskraft!$A$3:$GX$7,MATCH(IL$12,Tarife_Hilfskraft!$C$3:$GX$3,0)+2,FALSE)*$I28*(MAX(IL$12,MIN(EOMONTH(IL$12,0)+1,$K28+1))-MIN(MAX(IL$12,$J28),EOMONTH(IL$12,0)+1))/(EOMONTH(IL$12,0)+1-IL$12)*(1+$H28)</f>
        <v>0</v>
      </c>
      <c r="IM28" s="503">
        <f t="shared" si="32"/>
        <v>0</v>
      </c>
      <c r="IN28" s="533">
        <f>VLOOKUP($F28,Tarife_Hilfskraft!$A$3:$GX$7,MATCH(IN$12,Tarife_Hilfskraft!$C$3:$GX$3,0)+2,FALSE)*$I28*(MAX(IN$12,MIN(EOMONTH(IN$12,0)+1,$K28+1))-MIN(MAX(IN$12,$J28),EOMONTH(IN$12,0)+1))/(EOMONTH(IN$12,0)+1-IN$12)*(1+$H28)</f>
        <v>0</v>
      </c>
      <c r="IO28" s="533">
        <f>VLOOKUP($F28,Tarife_Hilfskraft!$A$3:$GX$7,MATCH(IO$12,Tarife_Hilfskraft!$C$3:$GX$3,0)+2,FALSE)*$I28*(MAX(IO$12,MIN(EOMONTH(IO$12,0)+1,$K28+1))-MIN(MAX(IO$12,$J28),EOMONTH(IO$12,0)+1))/(EOMONTH(IO$12,0)+1-IO$12)*(1+$H28)</f>
        <v>0</v>
      </c>
      <c r="IP28" s="533">
        <f>VLOOKUP($F28,Tarife_Hilfskraft!$A$3:$GX$7,MATCH(IP$12,Tarife_Hilfskraft!$C$3:$GX$3,0)+2,FALSE)*$I28*(MAX(IP$12,MIN(EOMONTH(IP$12,0)+1,$K28+1))-MIN(MAX(IP$12,$J28),EOMONTH(IP$12,0)+1))/(EOMONTH(IP$12,0)+1-IP$12)*(1+$H28)</f>
        <v>0</v>
      </c>
      <c r="IQ28" s="533">
        <f>VLOOKUP($F28,Tarife_Hilfskraft!$A$3:$GX$7,MATCH(IQ$12,Tarife_Hilfskraft!$C$3:$GX$3,0)+2,FALSE)*$I28*(MAX(IQ$12,MIN(EOMONTH(IQ$12,0)+1,$K28+1))-MIN(MAX(IQ$12,$J28),EOMONTH(IQ$12,0)+1))/(EOMONTH(IQ$12,0)+1-IQ$12)*(1+$H28)</f>
        <v>0</v>
      </c>
      <c r="IR28" s="533">
        <f>VLOOKUP($F28,Tarife_Hilfskraft!$A$3:$GX$7,MATCH(IR$12,Tarife_Hilfskraft!$C$3:$GX$3,0)+2,FALSE)*$I28*(MAX(IR$12,MIN(EOMONTH(IR$12,0)+1,$K28+1))-MIN(MAX(IR$12,$J28),EOMONTH(IR$12,0)+1))/(EOMONTH(IR$12,0)+1-IR$12)*(1+$H28)</f>
        <v>0</v>
      </c>
      <c r="IS28" s="533">
        <f>VLOOKUP($F28,Tarife_Hilfskraft!$A$3:$GX$7,MATCH(IS$12,Tarife_Hilfskraft!$C$3:$GX$3,0)+2,FALSE)*$I28*(MAX(IS$12,MIN(EOMONTH(IS$12,0)+1,$K28+1))-MIN(MAX(IS$12,$J28),EOMONTH(IS$12,0)+1))/(EOMONTH(IS$12,0)+1-IS$12)*(1+$H28)</f>
        <v>0</v>
      </c>
      <c r="IT28" s="533">
        <f>VLOOKUP($F28,Tarife_Hilfskraft!$A$3:$GX$7,MATCH(IT$12,Tarife_Hilfskraft!$C$3:$GX$3,0)+2,FALSE)*$I28*(MAX(IT$12,MIN(EOMONTH(IT$12,0)+1,$K28+1))-MIN(MAX(IT$12,$J28),EOMONTH(IT$12,0)+1))/(EOMONTH(IT$12,0)+1-IT$12)*(1+$H28)</f>
        <v>0</v>
      </c>
      <c r="IU28" s="533">
        <f>VLOOKUP($F28,Tarife_Hilfskraft!$A$3:$GX$7,MATCH(IU$12,Tarife_Hilfskraft!$C$3:$GX$3,0)+2,FALSE)*$I28*(MAX(IU$12,MIN(EOMONTH(IU$12,0)+1,$K28+1))-MIN(MAX(IU$12,$J28),EOMONTH(IU$12,0)+1))/(EOMONTH(IU$12,0)+1-IU$12)*(1+$H28)</f>
        <v>0</v>
      </c>
      <c r="IV28" s="533">
        <f>VLOOKUP($F28,Tarife_Hilfskraft!$A$3:$GX$7,MATCH(IV$12,Tarife_Hilfskraft!$C$3:$GX$3,0)+2,FALSE)*$I28*(MAX(IV$12,MIN(EOMONTH(IV$12,0)+1,$K28+1))-MIN(MAX(IV$12,$J28),EOMONTH(IV$12,0)+1))/(EOMONTH(IV$12,0)+1-IV$12)*(1+$H28)</f>
        <v>0</v>
      </c>
      <c r="IW28" s="533">
        <f>VLOOKUP($F28,Tarife_Hilfskraft!$A$3:$GX$7,MATCH(IW$12,Tarife_Hilfskraft!$C$3:$GX$3,0)+2,FALSE)*$I28*(MAX(IW$12,MIN(EOMONTH(IW$12,0)+1,$K28+1))-MIN(MAX(IW$12,$J28),EOMONTH(IW$12,0)+1))/(EOMONTH(IW$12,0)+1-IW$12)*(1+$H28)</f>
        <v>0</v>
      </c>
      <c r="IX28" s="533">
        <f>VLOOKUP($F28,Tarife_Hilfskraft!$A$3:$GX$7,MATCH(IX$12,Tarife_Hilfskraft!$C$3:$GX$3,0)+2,FALSE)*$I28*(MAX(IX$12,MIN(EOMONTH(IX$12,0)+1,$K28+1))-MIN(MAX(IX$12,$J28),EOMONTH(IX$12,0)+1))/(EOMONTH(IX$12,0)+1-IX$12)*(1+$H28)</f>
        <v>0</v>
      </c>
      <c r="IY28" s="533">
        <f>VLOOKUP($F28,Tarife_Hilfskraft!$A$3:$GX$7,MATCH(IY$12,Tarife_Hilfskraft!$C$3:$GX$3,0)+2,FALSE)*$I28*(MAX(IY$12,MIN(EOMONTH(IY$12,0)+1,$K28+1))-MIN(MAX(IY$12,$J28),EOMONTH(IY$12,0)+1))/(EOMONTH(IY$12,0)+1-IY$12)*(1+$H28)</f>
        <v>0</v>
      </c>
      <c r="IZ28" s="503">
        <f t="shared" si="33"/>
        <v>0</v>
      </c>
      <c r="JA28" s="533">
        <f>VLOOKUP($F28,Tarife_Hilfskraft!$A$3:$GX$7,MATCH(JA$12,Tarife_Hilfskraft!$C$3:$GX$3,0)+2,FALSE)*$I28*(MAX(JA$12,MIN(EOMONTH(JA$12,0)+1,$K28+1))-MIN(MAX(JA$12,$J28),EOMONTH(JA$12,0)+1))/(EOMONTH(JA$12,0)+1-JA$12)*(1+$H28)</f>
        <v>0</v>
      </c>
      <c r="JB28" s="533">
        <f>VLOOKUP($F28,Tarife_Hilfskraft!$A$3:$GX$7,MATCH(JB$12,Tarife_Hilfskraft!$C$3:$GX$3,0)+2,FALSE)*$I28*(MAX(JB$12,MIN(EOMONTH(JB$12,0)+1,$K28+1))-MIN(MAX(JB$12,$J28),EOMONTH(JB$12,0)+1))/(EOMONTH(JB$12,0)+1-JB$12)*(1+$H28)</f>
        <v>0</v>
      </c>
      <c r="JC28" s="533">
        <f>VLOOKUP($F28,Tarife_Hilfskraft!$A$3:$GX$7,MATCH(JC$12,Tarife_Hilfskraft!$C$3:$GX$3,0)+2,FALSE)*$I28*(MAX(JC$12,MIN(EOMONTH(JC$12,0)+1,$K28+1))-MIN(MAX(JC$12,$J28),EOMONTH(JC$12,0)+1))/(EOMONTH(JC$12,0)+1-JC$12)*(1+$H28)</f>
        <v>0</v>
      </c>
      <c r="JD28" s="533">
        <f>VLOOKUP($F28,Tarife_Hilfskraft!$A$3:$GX$7,MATCH(JD$12,Tarife_Hilfskraft!$C$3:$GX$3,0)+2,FALSE)*$I28*(MAX(JD$12,MIN(EOMONTH(JD$12,0)+1,$K28+1))-MIN(MAX(JD$12,$J28),EOMONTH(JD$12,0)+1))/(EOMONTH(JD$12,0)+1-JD$12)*(1+$H28)</f>
        <v>0</v>
      </c>
      <c r="JE28" s="533">
        <f>VLOOKUP($F28,Tarife_Hilfskraft!$A$3:$GX$7,MATCH(JE$12,Tarife_Hilfskraft!$C$3:$GX$3,0)+2,FALSE)*$I28*(MAX(JE$12,MIN(EOMONTH(JE$12,0)+1,$K28+1))-MIN(MAX(JE$12,$J28),EOMONTH(JE$12,0)+1))/(EOMONTH(JE$12,0)+1-JE$12)*(1+$H28)</f>
        <v>0</v>
      </c>
      <c r="JF28" s="533">
        <f>VLOOKUP($F28,Tarife_Hilfskraft!$A$3:$GX$7,MATCH(JF$12,Tarife_Hilfskraft!$C$3:$GX$3,0)+2,FALSE)*$I28*(MAX(JF$12,MIN(EOMONTH(JF$12,0)+1,$K28+1))-MIN(MAX(JF$12,$J28),EOMONTH(JF$12,0)+1))/(EOMONTH(JF$12,0)+1-JF$12)*(1+$H28)</f>
        <v>0</v>
      </c>
      <c r="JG28" s="533">
        <f>VLOOKUP($F28,Tarife_Hilfskraft!$A$3:$GX$7,MATCH(JG$12,Tarife_Hilfskraft!$C$3:$GX$3,0)+2,FALSE)*$I28*(MAX(JG$12,MIN(EOMONTH(JG$12,0)+1,$K28+1))-MIN(MAX(JG$12,$J28),EOMONTH(JG$12,0)+1))/(EOMONTH(JG$12,0)+1-JG$12)*(1+$H28)</f>
        <v>0</v>
      </c>
      <c r="JH28" s="533">
        <f>VLOOKUP($F28,Tarife_Hilfskraft!$A$3:$GX$7,MATCH(JH$12,Tarife_Hilfskraft!$C$3:$GX$3,0)+2,FALSE)*$I28*(MAX(JH$12,MIN(EOMONTH(JH$12,0)+1,$K28+1))-MIN(MAX(JH$12,$J28),EOMONTH(JH$12,0)+1))/(EOMONTH(JH$12,0)+1-JH$12)*(1+$H28)</f>
        <v>0</v>
      </c>
      <c r="JI28" s="533">
        <f>VLOOKUP($F28,Tarife_Hilfskraft!$A$3:$GX$7,MATCH(JI$12,Tarife_Hilfskraft!$C$3:$GX$3,0)+2,FALSE)*$I28*(MAX(JI$12,MIN(EOMONTH(JI$12,0)+1,$K28+1))-MIN(MAX(JI$12,$J28),EOMONTH(JI$12,0)+1))/(EOMONTH(JI$12,0)+1-JI$12)*(1+$H28)</f>
        <v>0</v>
      </c>
      <c r="JJ28" s="533">
        <f>VLOOKUP($F28,Tarife_Hilfskraft!$A$3:$GX$7,MATCH(JJ$12,Tarife_Hilfskraft!$C$3:$GX$3,0)+2,FALSE)*$I28*(MAX(JJ$12,MIN(EOMONTH(JJ$12,0)+1,$K28+1))-MIN(MAX(JJ$12,$J28),EOMONTH(JJ$12,0)+1))/(EOMONTH(JJ$12,0)+1-JJ$12)*(1+$H28)</f>
        <v>0</v>
      </c>
      <c r="JK28" s="533">
        <f>VLOOKUP($F28,Tarife_Hilfskraft!$A$3:$GX$7,MATCH(JK$12,Tarife_Hilfskraft!$C$3:$GX$3,0)+2,FALSE)*$I28*(MAX(JK$12,MIN(EOMONTH(JK$12,0)+1,$K28+1))-MIN(MAX(JK$12,$J28),EOMONTH(JK$12,0)+1))/(EOMONTH(JK$12,0)+1-JK$12)*(1+$H28)</f>
        <v>0</v>
      </c>
      <c r="JL28" s="533">
        <f>VLOOKUP($F28,Tarife_Hilfskraft!$A$3:$GX$7,MATCH(JL$12,Tarife_Hilfskraft!$C$3:$GX$3,0)+2,FALSE)*$I28*(MAX(JL$12,MIN(EOMONTH(JL$12,0)+1,$K28+1))-MIN(MAX(JL$12,$J28),EOMONTH(JL$12,0)+1))/(EOMONTH(JL$12,0)+1-JL$12)*(1+$H28)</f>
        <v>0</v>
      </c>
      <c r="JM28" s="503">
        <f t="shared" si="34"/>
        <v>0</v>
      </c>
      <c r="JN28" s="533">
        <f>VLOOKUP($F28,Tarife_Hilfskraft!$A$3:$GX$7,MATCH(JN$12,Tarife_Hilfskraft!$C$3:$GX$3,0)+2,FALSE)*$I28*(MAX(JN$12,MIN(EOMONTH(JN$12,0)+1,$K28+1))-MIN(MAX(JN$12,$J28),EOMONTH(JN$12,0)+1))/(EOMONTH(JN$12,0)+1-JN$12)*(1+$H28)</f>
        <v>0</v>
      </c>
      <c r="JO28" s="533">
        <f>VLOOKUP($F28,Tarife_Hilfskraft!$A$3:$GX$7,MATCH(JO$12,Tarife_Hilfskraft!$C$3:$GX$3,0)+2,FALSE)*$I28*(MAX(JO$12,MIN(EOMONTH(JO$12,0)+1,$K28+1))-MIN(MAX(JO$12,$J28),EOMONTH(JO$12,0)+1))/(EOMONTH(JO$12,0)+1-JO$12)*(1+$H28)</f>
        <v>0</v>
      </c>
      <c r="JP28" s="533">
        <f>VLOOKUP($F28,Tarife_Hilfskraft!$A$3:$GX$7,MATCH(JP$12,Tarife_Hilfskraft!$C$3:$GX$3,0)+2,FALSE)*$I28*(MAX(JP$12,MIN(EOMONTH(JP$12,0)+1,$K28+1))-MIN(MAX(JP$12,$J28),EOMONTH(JP$12,0)+1))/(EOMONTH(JP$12,0)+1-JP$12)*(1+$H28)</f>
        <v>0</v>
      </c>
      <c r="JQ28" s="533">
        <f>VLOOKUP($F28,Tarife_Hilfskraft!$A$3:$GX$7,MATCH(JQ$12,Tarife_Hilfskraft!$C$3:$GX$3,0)+2,FALSE)*$I28*(MAX(JQ$12,MIN(EOMONTH(JQ$12,0)+1,$K28+1))-MIN(MAX(JQ$12,$J28),EOMONTH(JQ$12,0)+1))/(EOMONTH(JQ$12,0)+1-JQ$12)*(1+$H28)</f>
        <v>0</v>
      </c>
      <c r="JR28" s="533">
        <f>VLOOKUP($F28,Tarife_Hilfskraft!$A$3:$GX$7,MATCH(JR$12,Tarife_Hilfskraft!$C$3:$GX$3,0)+2,FALSE)*$I28*(MAX(JR$12,MIN(EOMONTH(JR$12,0)+1,$K28+1))-MIN(MAX(JR$12,$J28),EOMONTH(JR$12,0)+1))/(EOMONTH(JR$12,0)+1-JR$12)*(1+$H28)</f>
        <v>0</v>
      </c>
      <c r="JS28" s="533">
        <f>VLOOKUP($F28,Tarife_Hilfskraft!$A$3:$GX$7,MATCH(JS$12,Tarife_Hilfskraft!$C$3:$GX$3,0)+2,FALSE)*$I28*(MAX(JS$12,MIN(EOMONTH(JS$12,0)+1,$K28+1))-MIN(MAX(JS$12,$J28),EOMONTH(JS$12,0)+1))/(EOMONTH(JS$12,0)+1-JS$12)*(1+$H28)</f>
        <v>0</v>
      </c>
      <c r="JT28" s="533">
        <f>VLOOKUP($F28,Tarife_Hilfskraft!$A$3:$GX$7,MATCH(JT$12,Tarife_Hilfskraft!$C$3:$GX$3,0)+2,FALSE)*$I28*(MAX(JT$12,MIN(EOMONTH(JT$12,0)+1,$K28+1))-MIN(MAX(JT$12,$J28),EOMONTH(JT$12,0)+1))/(EOMONTH(JT$12,0)+1-JT$12)*(1+$H28)</f>
        <v>0</v>
      </c>
      <c r="JU28" s="533">
        <f>VLOOKUP($F28,Tarife_Hilfskraft!$A$3:$GX$7,MATCH(JU$12,Tarife_Hilfskraft!$C$3:$GX$3,0)+2,FALSE)*$I28*(MAX(JU$12,MIN(EOMONTH(JU$12,0)+1,$K28+1))-MIN(MAX(JU$12,$J28),EOMONTH(JU$12,0)+1))/(EOMONTH(JU$12,0)+1-JU$12)*(1+$H28)</f>
        <v>0</v>
      </c>
      <c r="JV28" s="533">
        <f>VLOOKUP($F28,Tarife_Hilfskraft!$A$3:$GX$7,MATCH(JV$12,Tarife_Hilfskraft!$C$3:$GX$3,0)+2,FALSE)*$I28*(MAX(JV$12,MIN(EOMONTH(JV$12,0)+1,$K28+1))-MIN(MAX(JV$12,$J28),EOMONTH(JV$12,0)+1))/(EOMONTH(JV$12,0)+1-JV$12)*(1+$H28)</f>
        <v>0</v>
      </c>
      <c r="JW28" s="533">
        <f>VLOOKUP($F28,Tarife_Hilfskraft!$A$3:$GX$7,MATCH(JW$12,Tarife_Hilfskraft!$C$3:$GX$3,0)+2,FALSE)*$I28*(MAX(JW$12,MIN(EOMONTH(JW$12,0)+1,$K28+1))-MIN(MAX(JW$12,$J28),EOMONTH(JW$12,0)+1))/(EOMONTH(JW$12,0)+1-JW$12)*(1+$H28)</f>
        <v>0</v>
      </c>
      <c r="JX28" s="533">
        <f>VLOOKUP($F28,Tarife_Hilfskraft!$A$3:$GX$7,MATCH(JX$12,Tarife_Hilfskraft!$C$3:$GX$3,0)+2,FALSE)*$I28*(MAX(JX$12,MIN(EOMONTH(JX$12,0)+1,$K28+1))-MIN(MAX(JX$12,$J28),EOMONTH(JX$12,0)+1))/(EOMONTH(JX$12,0)+1-JX$12)*(1+$H28)</f>
        <v>0</v>
      </c>
      <c r="JY28" s="533">
        <f>VLOOKUP($F28,Tarife_Hilfskraft!$A$3:$GX$7,MATCH(JY$12,Tarife_Hilfskraft!$C$3:$GX$3,0)+2,FALSE)*$I28*(MAX(JY$12,MIN(EOMONTH(JY$12,0)+1,$K28+1))-MIN(MAX(JY$12,$J28),EOMONTH(JY$12,0)+1))/(EOMONTH(JY$12,0)+1-JY$12)*(1+$H28)</f>
        <v>0</v>
      </c>
      <c r="JZ28" s="503">
        <f t="shared" si="35"/>
        <v>0</v>
      </c>
      <c r="KA28" s="533">
        <f>VLOOKUP($F28,Tarife_Hilfskraft!$A$3:$GX$7,MATCH(KA$12,Tarife_Hilfskraft!$C$3:$GX$3,0)+2,FALSE)*$I28*(MAX(KA$12,MIN(EOMONTH(KA$12,0)+1,$K28+1))-MIN(MAX(KA$12,$J28),EOMONTH(KA$12,0)+1))/(EOMONTH(KA$12,0)+1-KA$12)*(1+$H28)</f>
        <v>0</v>
      </c>
      <c r="KB28" s="533">
        <f>VLOOKUP($F28,Tarife_Hilfskraft!$A$3:$GX$7,MATCH(KB$12,Tarife_Hilfskraft!$C$3:$GX$3,0)+2,FALSE)*$I28*(MAX(KB$12,MIN(EOMONTH(KB$12,0)+1,$K28+1))-MIN(MAX(KB$12,$J28),EOMONTH(KB$12,0)+1))/(EOMONTH(KB$12,0)+1-KB$12)*(1+$H28)</f>
        <v>0</v>
      </c>
      <c r="KC28" s="533">
        <f>VLOOKUP($F28,Tarife_Hilfskraft!$A$3:$GX$7,MATCH(KC$12,Tarife_Hilfskraft!$C$3:$GX$3,0)+2,FALSE)*$I28*(MAX(KC$12,MIN(EOMONTH(KC$12,0)+1,$K28+1))-MIN(MAX(KC$12,$J28),EOMONTH(KC$12,0)+1))/(EOMONTH(KC$12,0)+1-KC$12)*(1+$H28)</f>
        <v>0</v>
      </c>
      <c r="KD28" s="533">
        <f>VLOOKUP($F28,Tarife_Hilfskraft!$A$3:$GX$7,MATCH(KD$12,Tarife_Hilfskraft!$C$3:$GX$3,0)+2,FALSE)*$I28*(MAX(KD$12,MIN(EOMONTH(KD$12,0)+1,$K28+1))-MIN(MAX(KD$12,$J28),EOMONTH(KD$12,0)+1))/(EOMONTH(KD$12,0)+1-KD$12)*(1+$H28)</f>
        <v>0</v>
      </c>
      <c r="KE28" s="533">
        <f>VLOOKUP($F28,Tarife_Hilfskraft!$A$3:$GX$7,MATCH(KE$12,Tarife_Hilfskraft!$C$3:$GX$3,0)+2,FALSE)*$I28*(MAX(KE$12,MIN(EOMONTH(KE$12,0)+1,$K28+1))-MIN(MAX(KE$12,$J28),EOMONTH(KE$12,0)+1))/(EOMONTH(KE$12,0)+1-KE$12)*(1+$H28)</f>
        <v>0</v>
      </c>
      <c r="KF28" s="533">
        <f>VLOOKUP($F28,Tarife_Hilfskraft!$A$3:$GX$7,MATCH(KF$12,Tarife_Hilfskraft!$C$3:$GX$3,0)+2,FALSE)*$I28*(MAX(KF$12,MIN(EOMONTH(KF$12,0)+1,$K28+1))-MIN(MAX(KF$12,$J28),EOMONTH(KF$12,0)+1))/(EOMONTH(KF$12,0)+1-KF$12)*(1+$H28)</f>
        <v>0</v>
      </c>
      <c r="KG28" s="533">
        <f>VLOOKUP($F28,Tarife_Hilfskraft!$A$3:$GX$7,MATCH(KG$12,Tarife_Hilfskraft!$C$3:$GX$3,0)+2,FALSE)*$I28*(MAX(KG$12,MIN(EOMONTH(KG$12,0)+1,$K28+1))-MIN(MAX(KG$12,$J28),EOMONTH(KG$12,0)+1))/(EOMONTH(KG$12,0)+1-KG$12)*(1+$H28)</f>
        <v>0</v>
      </c>
      <c r="KH28" s="533">
        <f>VLOOKUP($F28,Tarife_Hilfskraft!$A$3:$GX$7,MATCH(KH$12,Tarife_Hilfskraft!$C$3:$GX$3,0)+2,FALSE)*$I28*(MAX(KH$12,MIN(EOMONTH(KH$12,0)+1,$K28+1))-MIN(MAX(KH$12,$J28),EOMONTH(KH$12,0)+1))/(EOMONTH(KH$12,0)+1-KH$12)*(1+$H28)</f>
        <v>0</v>
      </c>
      <c r="KI28" s="533">
        <f>VLOOKUP($F28,Tarife_Hilfskraft!$A$3:$GX$7,MATCH(KI$12,Tarife_Hilfskraft!$C$3:$GX$3,0)+2,FALSE)*$I28*(MAX(KI$12,MIN(EOMONTH(KI$12,0)+1,$K28+1))-MIN(MAX(KI$12,$J28),EOMONTH(KI$12,0)+1))/(EOMONTH(KI$12,0)+1-KI$12)*(1+$H28)</f>
        <v>0</v>
      </c>
      <c r="KJ28" s="533">
        <f>VLOOKUP($F28,Tarife_Hilfskraft!$A$3:$GX$7,MATCH(KJ$12,Tarife_Hilfskraft!$C$3:$GX$3,0)+2,FALSE)*$I28*(MAX(KJ$12,MIN(EOMONTH(KJ$12,0)+1,$K28+1))-MIN(MAX(KJ$12,$J28),EOMONTH(KJ$12,0)+1))/(EOMONTH(KJ$12,0)+1-KJ$12)*(1+$H28)</f>
        <v>0</v>
      </c>
      <c r="KK28" s="533">
        <f>VLOOKUP($F28,Tarife_Hilfskraft!$A$3:$GX$7,MATCH(KK$12,Tarife_Hilfskraft!$C$3:$GX$3,0)+2,FALSE)*$I28*(MAX(KK$12,MIN(EOMONTH(KK$12,0)+1,$K28+1))-MIN(MAX(KK$12,$J28),EOMONTH(KK$12,0)+1))/(EOMONTH(KK$12,0)+1-KK$12)*(1+$H28)</f>
        <v>0</v>
      </c>
      <c r="KL28" s="533">
        <f>VLOOKUP($F28,Tarife_Hilfskraft!$A$3:$GX$7,MATCH(KL$12,Tarife_Hilfskraft!$C$3:$GX$3,0)+2,FALSE)*$I28*(MAX(KL$12,MIN(EOMONTH(KL$12,0)+1,$K28+1))-MIN(MAX(KL$12,$J28),EOMONTH(KL$12,0)+1))/(EOMONTH(KL$12,0)+1-KL$12)*(1+$H28)</f>
        <v>0</v>
      </c>
      <c r="KM28" s="503">
        <f t="shared" si="36"/>
        <v>0</v>
      </c>
      <c r="KN28" s="533">
        <f>VLOOKUP($F28,Tarife_Hilfskraft!$A$3:$GX$7,MATCH(KN$12,Tarife_Hilfskraft!$C$3:$GX$3,0)+2,FALSE)*$I28*(MAX(KN$12,MIN(EOMONTH(KN$12,0)+1,$K28+1))-MIN(MAX(KN$12,$J28),EOMONTH(KN$12,0)+1))/(EOMONTH(KN$12,0)+1-KN$12)*(1+$H28)</f>
        <v>0</v>
      </c>
      <c r="KO28" s="533">
        <f>VLOOKUP($F28,Tarife_Hilfskraft!$A$3:$GX$7,MATCH(KO$12,Tarife_Hilfskraft!$C$3:$GX$3,0)+2,FALSE)*$I28*(MAX(KO$12,MIN(EOMONTH(KO$12,0)+1,$K28+1))-MIN(MAX(KO$12,$J28),EOMONTH(KO$12,0)+1))/(EOMONTH(KO$12,0)+1-KO$12)*(1+$H28)</f>
        <v>0</v>
      </c>
      <c r="KP28" s="533">
        <f>VLOOKUP($F28,Tarife_Hilfskraft!$A$3:$GX$7,MATCH(KP$12,Tarife_Hilfskraft!$C$3:$GX$3,0)+2,FALSE)*$I28*(MAX(KP$12,MIN(EOMONTH(KP$12,0)+1,$K28+1))-MIN(MAX(KP$12,$J28),EOMONTH(KP$12,0)+1))/(EOMONTH(KP$12,0)+1-KP$12)*(1+$H28)</f>
        <v>0</v>
      </c>
      <c r="KQ28" s="533">
        <f>VLOOKUP($F28,Tarife_Hilfskraft!$A$3:$GX$7,MATCH(KQ$12,Tarife_Hilfskraft!$C$3:$GX$3,0)+2,FALSE)*$I28*(MAX(KQ$12,MIN(EOMONTH(KQ$12,0)+1,$K28+1))-MIN(MAX(KQ$12,$J28),EOMONTH(KQ$12,0)+1))/(EOMONTH(KQ$12,0)+1-KQ$12)*(1+$H28)</f>
        <v>0</v>
      </c>
      <c r="KR28" s="533">
        <f>VLOOKUP($F28,Tarife_Hilfskraft!$A$3:$GX$7,MATCH(KR$12,Tarife_Hilfskraft!$C$3:$GX$3,0)+2,FALSE)*$I28*(MAX(KR$12,MIN(EOMONTH(KR$12,0)+1,$K28+1))-MIN(MAX(KR$12,$J28),EOMONTH(KR$12,0)+1))/(EOMONTH(KR$12,0)+1-KR$12)*(1+$H28)</f>
        <v>0</v>
      </c>
      <c r="KS28" s="533">
        <f>VLOOKUP($F28,Tarife_Hilfskraft!$A$3:$GX$7,MATCH(KS$12,Tarife_Hilfskraft!$C$3:$GX$3,0)+2,FALSE)*$I28*(MAX(KS$12,MIN(EOMONTH(KS$12,0)+1,$K28+1))-MIN(MAX(KS$12,$J28),EOMONTH(KS$12,0)+1))/(EOMONTH(KS$12,0)+1-KS$12)*(1+$H28)</f>
        <v>0</v>
      </c>
      <c r="KT28" s="533">
        <f>VLOOKUP($F28,Tarife_Hilfskraft!$A$3:$GX$7,MATCH(KT$12,Tarife_Hilfskraft!$C$3:$GX$3,0)+2,FALSE)*$I28*(MAX(KT$12,MIN(EOMONTH(KT$12,0)+1,$K28+1))-MIN(MAX(KT$12,$J28),EOMONTH(KT$12,0)+1))/(EOMONTH(KT$12,0)+1-KT$12)*(1+$H28)</f>
        <v>0</v>
      </c>
      <c r="KU28" s="533">
        <f>VLOOKUP($F28,Tarife_Hilfskraft!$A$3:$GX$7,MATCH(KU$12,Tarife_Hilfskraft!$C$3:$GX$3,0)+2,FALSE)*$I28*(MAX(KU$12,MIN(EOMONTH(KU$12,0)+1,$K28+1))-MIN(MAX(KU$12,$J28),EOMONTH(KU$12,0)+1))/(EOMONTH(KU$12,0)+1-KU$12)*(1+$H28)</f>
        <v>0</v>
      </c>
      <c r="KV28" s="533">
        <f>VLOOKUP($F28,Tarife_Hilfskraft!$A$3:$GX$7,MATCH(KV$12,Tarife_Hilfskraft!$C$3:$GX$3,0)+2,FALSE)*$I28*(MAX(KV$12,MIN(EOMONTH(KV$12,0)+1,$K28+1))-MIN(MAX(KV$12,$J28),EOMONTH(KV$12,0)+1))/(EOMONTH(KV$12,0)+1-KV$12)*(1+$H28)</f>
        <v>0</v>
      </c>
      <c r="KW28" s="533">
        <f>VLOOKUP($F28,Tarife_Hilfskraft!$A$3:$GX$7,MATCH(KW$12,Tarife_Hilfskraft!$C$3:$GX$3,0)+2,FALSE)*$I28*(MAX(KW$12,MIN(EOMONTH(KW$12,0)+1,$K28+1))-MIN(MAX(KW$12,$J28),EOMONTH(KW$12,0)+1))/(EOMONTH(KW$12,0)+1-KW$12)*(1+$H28)</f>
        <v>0</v>
      </c>
      <c r="KX28" s="533">
        <f>VLOOKUP($F28,Tarife_Hilfskraft!$A$3:$GX$7,MATCH(KX$12,Tarife_Hilfskraft!$C$3:$GX$3,0)+2,FALSE)*$I28*(MAX(KX$12,MIN(EOMONTH(KX$12,0)+1,$K28+1))-MIN(MAX(KX$12,$J28),EOMONTH(KX$12,0)+1))/(EOMONTH(KX$12,0)+1-KX$12)*(1+$H28)</f>
        <v>0</v>
      </c>
      <c r="KY28" s="533">
        <f>VLOOKUP($F28,Tarife_Hilfskraft!$A$3:$GX$7,MATCH(KY$12,Tarife_Hilfskraft!$C$3:$GX$3,0)+2,FALSE)*$I28*(MAX(KY$12,MIN(EOMONTH(KY$12,0)+1,$K28+1))-MIN(MAX(KY$12,$J28),EOMONTH(KY$12,0)+1))/(EOMONTH(KY$12,0)+1-KY$12)*(1+$H28)</f>
        <v>0</v>
      </c>
      <c r="KZ28" s="503">
        <f t="shared" si="37"/>
        <v>0</v>
      </c>
      <c r="LA28" s="589">
        <f>IF(ISERROR(CN28/(VLOOKUP($F28,Tarife_Hilfskraft!$A:$GX,MATCH(LA$12,Tarife_Hilfskraft!$C$3:$GX$3,0)+2,FALSE))), 0, CN28/(VLOOKUP($F28,Tarife_Hilfskraft!$A:$GX,MATCH(LA$12,Tarife_Hilfskraft!$C$3:$GX$3,0)+2,FALSE)))/(1+$H28)</f>
        <v>0</v>
      </c>
      <c r="LB28" s="589">
        <f>IF(ISERROR(CO28/(VLOOKUP($F28,Tarife_Hilfskraft!$A:$GX,MATCH(LB$12,Tarife_Hilfskraft!$C$3:$GX$3,0)+2,FALSE))), 0, CO28/(VLOOKUP($F28,Tarife_Hilfskraft!$A:$GX,MATCH(LB$12,Tarife_Hilfskraft!$C$3:$GX$3,0)+2,FALSE)))/(1+$H28)</f>
        <v>0</v>
      </c>
      <c r="LC28" s="589">
        <f>IF(ISERROR(CP28/(VLOOKUP($F28,Tarife_Hilfskraft!$A:$GX,MATCH(LC$12,Tarife_Hilfskraft!$C$3:$GX$3,0)+2,FALSE))), 0, CP28/(VLOOKUP($F28,Tarife_Hilfskraft!$A:$GX,MATCH(LC$12,Tarife_Hilfskraft!$C$3:$GX$3,0)+2,FALSE)))/(1+$H28)</f>
        <v>0</v>
      </c>
      <c r="LD28" s="589">
        <f>IF(ISERROR(CQ28/(VLOOKUP($F28,Tarife_Hilfskraft!$A:$GX,MATCH(LD$12,Tarife_Hilfskraft!$C$3:$GX$3,0)+2,FALSE))), 0, CQ28/(VLOOKUP($F28,Tarife_Hilfskraft!$A:$GX,MATCH(LD$12,Tarife_Hilfskraft!$C$3:$GX$3,0)+2,FALSE)))/(1+$H28)</f>
        <v>0</v>
      </c>
      <c r="LE28" s="589">
        <f>IF(ISERROR(CR28/(VLOOKUP($F28,Tarife_Hilfskraft!$A:$GX,MATCH(LE$12,Tarife_Hilfskraft!$C$3:$GX$3,0)+2,FALSE))), 0, CR28/(VLOOKUP($F28,Tarife_Hilfskraft!$A:$GX,MATCH(LE$12,Tarife_Hilfskraft!$C$3:$GX$3,0)+2,FALSE)))/(1+$H28)</f>
        <v>0</v>
      </c>
      <c r="LF28" s="589">
        <f>IF(ISERROR(CS28/(VLOOKUP($F28,Tarife_Hilfskraft!$A:$GX,MATCH(LF$12,Tarife_Hilfskraft!$C$3:$GX$3,0)+2,FALSE))), 0, CS28/(VLOOKUP($F28,Tarife_Hilfskraft!$A:$GX,MATCH(LF$12,Tarife_Hilfskraft!$C$3:$GX$3,0)+2,FALSE)))/(1+$H28)</f>
        <v>0</v>
      </c>
      <c r="LG28" s="589">
        <f>IF(ISERROR(CT28/(VLOOKUP($F28,Tarife_Hilfskraft!$A:$GX,MATCH(LG$12,Tarife_Hilfskraft!$C$3:$GX$3,0)+2,FALSE))), 0, CT28/(VLOOKUP($F28,Tarife_Hilfskraft!$A:$GX,MATCH(LG$12,Tarife_Hilfskraft!$C$3:$GX$3,0)+2,FALSE)))/(1+$H28)</f>
        <v>0</v>
      </c>
      <c r="LH28" s="589">
        <f>IF(ISERROR(CU28/(VLOOKUP($F28,Tarife_Hilfskraft!$A:$GX,MATCH(LH$12,Tarife_Hilfskraft!$C$3:$GX$3,0)+2,FALSE))), 0, CU28/(VLOOKUP($F28,Tarife_Hilfskraft!$A:$GX,MATCH(LH$12,Tarife_Hilfskraft!$C$3:$GX$3,0)+2,FALSE)))/(1+$H28)</f>
        <v>0</v>
      </c>
      <c r="LI28" s="589">
        <f>IF(ISERROR(CV28/(VLOOKUP($F28,Tarife_Hilfskraft!$A:$GX,MATCH(LI$12,Tarife_Hilfskraft!$C$3:$GX$3,0)+2,FALSE))), 0, CV28/(VLOOKUP($F28,Tarife_Hilfskraft!$A:$GX,MATCH(LI$12,Tarife_Hilfskraft!$C$3:$GX$3,0)+2,FALSE)))/(1+$H28)</f>
        <v>0</v>
      </c>
      <c r="LJ28" s="589">
        <f>IF(ISERROR(CW28/(VLOOKUP($F28,Tarife_Hilfskraft!$A:$GX,MATCH(LJ$12,Tarife_Hilfskraft!$C$3:$GX$3,0)+2,FALSE))), 0, CW28/(VLOOKUP($F28,Tarife_Hilfskraft!$A:$GX,MATCH(LJ$12,Tarife_Hilfskraft!$C$3:$GX$3,0)+2,FALSE)))/(1+$H28)</f>
        <v>0</v>
      </c>
      <c r="LK28" s="589">
        <f>IF(ISERROR(CX28/(VLOOKUP($F28,Tarife_Hilfskraft!$A:$GX,MATCH(LK$12,Tarife_Hilfskraft!$C$3:$GX$3,0)+2,FALSE))), 0, CX28/(VLOOKUP($F28,Tarife_Hilfskraft!$A:$GX,MATCH(LK$12,Tarife_Hilfskraft!$C$3:$GX$3,0)+2,FALSE)))/(1+$H28)</f>
        <v>0</v>
      </c>
      <c r="LL28" s="589">
        <f>IF(ISERROR(CY28/(VLOOKUP($F28,Tarife_Hilfskraft!$A:$GX,MATCH(LL$12,Tarife_Hilfskraft!$C$3:$GX$3,0)+2,FALSE))), 0, CY28/(VLOOKUP($F28,Tarife_Hilfskraft!$A:$GX,MATCH(LL$12,Tarife_Hilfskraft!$C$3:$GX$3,0)+2,FALSE)))/(1+$H28)</f>
        <v>0</v>
      </c>
      <c r="LM28" s="589">
        <f t="shared" si="38"/>
        <v>0</v>
      </c>
      <c r="LN28" s="589">
        <f>IF(ISERROR(DA28/(VLOOKUP($F28,Tarife_Hilfskraft!$A:$GX,MATCH(LN$12,Tarife_Hilfskraft!$C$3:$GX$3,0)+2,FALSE))), 0, DA28/(VLOOKUP($F28,Tarife_Hilfskraft!$A:$GX,MATCH(LN$12,Tarife_Hilfskraft!$C$3:$GX$3,0)+2,FALSE)))/(1+$H28)</f>
        <v>0</v>
      </c>
      <c r="LO28" s="589">
        <f>IF(ISERROR(DB28/(VLOOKUP($F28,Tarife_Hilfskraft!$A:$GX,MATCH(LO$12,Tarife_Hilfskraft!$C$3:$GX$3,0)+2,FALSE))), 0, DB28/(VLOOKUP($F28,Tarife_Hilfskraft!$A:$GX,MATCH(LO$12,Tarife_Hilfskraft!$C$3:$GX$3,0)+2,FALSE)))/(1+$H28)</f>
        <v>0</v>
      </c>
      <c r="LP28" s="589">
        <f>IF(ISERROR(DC28/(VLOOKUP($F28,Tarife_Hilfskraft!$A:$GX,MATCH(LP$12,Tarife_Hilfskraft!$C$3:$GX$3,0)+2,FALSE))), 0, DC28/(VLOOKUP($F28,Tarife_Hilfskraft!$A:$GX,MATCH(LP$12,Tarife_Hilfskraft!$C$3:$GX$3,0)+2,FALSE)))/(1+$H28)</f>
        <v>0</v>
      </c>
      <c r="LQ28" s="589">
        <f>IF(ISERROR(DD28/(VLOOKUP($F28,Tarife_Hilfskraft!$A:$GX,MATCH(LQ$12,Tarife_Hilfskraft!$C$3:$GX$3,0)+2,FALSE))), 0, DD28/(VLOOKUP($F28,Tarife_Hilfskraft!$A:$GX,MATCH(LQ$12,Tarife_Hilfskraft!$C$3:$GX$3,0)+2,FALSE)))/(1+$H28)</f>
        <v>0</v>
      </c>
      <c r="LR28" s="589">
        <f>IF(ISERROR(DE28/(VLOOKUP($F28,Tarife_Hilfskraft!$A:$GX,MATCH(LR$12,Tarife_Hilfskraft!$C$3:$GX$3,0)+2,FALSE))), 0, DE28/(VLOOKUP($F28,Tarife_Hilfskraft!$A:$GX,MATCH(LR$12,Tarife_Hilfskraft!$C$3:$GX$3,0)+2,FALSE)))/(1+$H28)</f>
        <v>0</v>
      </c>
      <c r="LS28" s="589">
        <f>IF(ISERROR(DF28/(VLOOKUP($F28,Tarife_Hilfskraft!$A:$GX,MATCH(LS$12,Tarife_Hilfskraft!$C$3:$GX$3,0)+2,FALSE))), 0, DF28/(VLOOKUP($F28,Tarife_Hilfskraft!$A:$GX,MATCH(LS$12,Tarife_Hilfskraft!$C$3:$GX$3,0)+2,FALSE)))/(1+$H28)</f>
        <v>0</v>
      </c>
      <c r="LT28" s="589">
        <f>IF(ISERROR(DG28/(VLOOKUP($F28,Tarife_Hilfskraft!$A:$GX,MATCH(LT$12,Tarife_Hilfskraft!$C$3:$GX$3,0)+2,FALSE))), 0, DG28/(VLOOKUP($F28,Tarife_Hilfskraft!$A:$GX,MATCH(LT$12,Tarife_Hilfskraft!$C$3:$GX$3,0)+2,FALSE)))/(1+$H28)</f>
        <v>0</v>
      </c>
      <c r="LU28" s="589">
        <f>IF(ISERROR(DH28/(VLOOKUP($F28,Tarife_Hilfskraft!$A:$GX,MATCH(LU$12,Tarife_Hilfskraft!$C$3:$GX$3,0)+2,FALSE))), 0, DH28/(VLOOKUP($F28,Tarife_Hilfskraft!$A:$GX,MATCH(LU$12,Tarife_Hilfskraft!$C$3:$GX$3,0)+2,FALSE)))/(1+$H28)</f>
        <v>0</v>
      </c>
      <c r="LV28" s="589">
        <f>IF(ISERROR(DI28/(VLOOKUP($F28,Tarife_Hilfskraft!$A:$GX,MATCH(LV$12,Tarife_Hilfskraft!$C$3:$GX$3,0)+2,FALSE))), 0, DI28/(VLOOKUP($F28,Tarife_Hilfskraft!$A:$GX,MATCH(LV$12,Tarife_Hilfskraft!$C$3:$GX$3,0)+2,FALSE)))/(1+$H28)</f>
        <v>0</v>
      </c>
      <c r="LW28" s="589">
        <f>IF(ISERROR(DJ28/(VLOOKUP($F28,Tarife_Hilfskraft!$A:$GX,MATCH(LW$12,Tarife_Hilfskraft!$C$3:$GX$3,0)+2,FALSE))), 0, DJ28/(VLOOKUP($F28,Tarife_Hilfskraft!$A:$GX,MATCH(LW$12,Tarife_Hilfskraft!$C$3:$GX$3,0)+2,FALSE)))/(1+$H28)</f>
        <v>0</v>
      </c>
      <c r="LX28" s="589">
        <f>IF(ISERROR(DK28/(VLOOKUP($F28,Tarife_Hilfskraft!$A:$GX,MATCH(LX$12,Tarife_Hilfskraft!$C$3:$GX$3,0)+2,FALSE))), 0, DK28/(VLOOKUP($F28,Tarife_Hilfskraft!$A:$GX,MATCH(LX$12,Tarife_Hilfskraft!$C$3:$GX$3,0)+2,FALSE)))/(1+$H28)</f>
        <v>0</v>
      </c>
      <c r="LY28" s="589">
        <f>IF(ISERROR(DL28/(VLOOKUP($F28,Tarife_Hilfskraft!$A:$GX,MATCH(LY$12,Tarife_Hilfskraft!$C$3:$GX$3,0)+2,FALSE))), 0, DL28/(VLOOKUP($F28,Tarife_Hilfskraft!$A:$GX,MATCH(LY$12,Tarife_Hilfskraft!$C$3:$GX$3,0)+2,FALSE)))/(1+$H28)</f>
        <v>0</v>
      </c>
      <c r="LZ28" s="589">
        <f t="shared" si="39"/>
        <v>0</v>
      </c>
      <c r="MA28" s="589">
        <f>IF(ISERROR(DN28/(VLOOKUP($F28,Tarife_Hilfskraft!$A:$GX,MATCH(MA$12,Tarife_Hilfskraft!$C$3:$GX$3,0)+2,FALSE))), 0, DN28/(VLOOKUP($F28,Tarife_Hilfskraft!$A:$GX,MATCH(MA$12,Tarife_Hilfskraft!$C$3:$GX$3,0)+2,FALSE)))/(1+$H28)</f>
        <v>0</v>
      </c>
      <c r="MB28" s="589">
        <f>IF(ISERROR(DO28/(VLOOKUP($F28,Tarife_Hilfskraft!$A:$GX,MATCH(MB$12,Tarife_Hilfskraft!$C$3:$GX$3,0)+2,FALSE))), 0, DO28/(VLOOKUP($F28,Tarife_Hilfskraft!$A:$GX,MATCH(MB$12,Tarife_Hilfskraft!$C$3:$GX$3,0)+2,FALSE)))/(1+$H28)</f>
        <v>0</v>
      </c>
      <c r="MC28" s="589">
        <f>IF(ISERROR(DP28/(VLOOKUP($F28,Tarife_Hilfskraft!$A:$GX,MATCH(MC$12,Tarife_Hilfskraft!$C$3:$GX$3,0)+2,FALSE))), 0, DP28/(VLOOKUP($F28,Tarife_Hilfskraft!$A:$GX,MATCH(MC$12,Tarife_Hilfskraft!$C$3:$GX$3,0)+2,FALSE)))/(1+$H28)</f>
        <v>0</v>
      </c>
      <c r="MD28" s="589">
        <f>IF(ISERROR(DQ28/(VLOOKUP($F28,Tarife_Hilfskraft!$A:$GX,MATCH(MD$12,Tarife_Hilfskraft!$C$3:$GX$3,0)+2,FALSE))), 0, DQ28/(VLOOKUP($F28,Tarife_Hilfskraft!$A:$GX,MATCH(MD$12,Tarife_Hilfskraft!$C$3:$GX$3,0)+2,FALSE)))/(1+$H28)</f>
        <v>0</v>
      </c>
      <c r="ME28" s="589">
        <f>IF(ISERROR(DR28/(VLOOKUP($F28,Tarife_Hilfskraft!$A:$GX,MATCH(ME$12,Tarife_Hilfskraft!$C$3:$GX$3,0)+2,FALSE))), 0, DR28/(VLOOKUP($F28,Tarife_Hilfskraft!$A:$GX,MATCH(ME$12,Tarife_Hilfskraft!$C$3:$GX$3,0)+2,FALSE)))/(1+$H28)</f>
        <v>0</v>
      </c>
      <c r="MF28" s="589">
        <f>IF(ISERROR(DS28/(VLOOKUP($F28,Tarife_Hilfskraft!$A:$GX,MATCH(MF$12,Tarife_Hilfskraft!$C$3:$GX$3,0)+2,FALSE))), 0, DS28/(VLOOKUP($F28,Tarife_Hilfskraft!$A:$GX,MATCH(MF$12,Tarife_Hilfskraft!$C$3:$GX$3,0)+2,FALSE)))/(1+$H28)</f>
        <v>0</v>
      </c>
      <c r="MG28" s="589">
        <f>IF(ISERROR(DT28/(VLOOKUP($F28,Tarife_Hilfskraft!$A:$GX,MATCH(MG$12,Tarife_Hilfskraft!$C$3:$GX$3,0)+2,FALSE))), 0, DT28/(VLOOKUP($F28,Tarife_Hilfskraft!$A:$GX,MATCH(MG$12,Tarife_Hilfskraft!$C$3:$GX$3,0)+2,FALSE)))/(1+$H28)</f>
        <v>0</v>
      </c>
      <c r="MH28" s="589">
        <f>IF(ISERROR(DU28/(VLOOKUP($F28,Tarife_Hilfskraft!$A:$GX,MATCH(MH$12,Tarife_Hilfskraft!$C$3:$GX$3,0)+2,FALSE))), 0, DU28/(VLOOKUP($F28,Tarife_Hilfskraft!$A:$GX,MATCH(MH$12,Tarife_Hilfskraft!$C$3:$GX$3,0)+2,FALSE)))/(1+$H28)</f>
        <v>0</v>
      </c>
      <c r="MI28" s="589">
        <f>IF(ISERROR(DV28/(VLOOKUP($F28,Tarife_Hilfskraft!$A:$GX,MATCH(MI$12,Tarife_Hilfskraft!$C$3:$GX$3,0)+2,FALSE))), 0, DV28/(VLOOKUP($F28,Tarife_Hilfskraft!$A:$GX,MATCH(MI$12,Tarife_Hilfskraft!$C$3:$GX$3,0)+2,FALSE)))/(1+$H28)</f>
        <v>0</v>
      </c>
      <c r="MJ28" s="589">
        <f>IF(ISERROR(DW28/(VLOOKUP($F28,Tarife_Hilfskraft!$A:$GX,MATCH(MJ$12,Tarife_Hilfskraft!$C$3:$GX$3,0)+2,FALSE))), 0, DW28/(VLOOKUP($F28,Tarife_Hilfskraft!$A:$GX,MATCH(MJ$12,Tarife_Hilfskraft!$C$3:$GX$3,0)+2,FALSE)))/(1+$H28)</f>
        <v>0</v>
      </c>
      <c r="MK28" s="589">
        <f>IF(ISERROR(DX28/(VLOOKUP($F28,Tarife_Hilfskraft!$A:$GX,MATCH(MK$12,Tarife_Hilfskraft!$C$3:$GX$3,0)+2,FALSE))), 0, DX28/(VLOOKUP($F28,Tarife_Hilfskraft!$A:$GX,MATCH(MK$12,Tarife_Hilfskraft!$C$3:$GX$3,0)+2,FALSE)))/(1+$H28)</f>
        <v>0</v>
      </c>
      <c r="ML28" s="589">
        <f>IF(ISERROR(DY28/(VLOOKUP($F28,Tarife_Hilfskraft!$A:$GX,MATCH(ML$12,Tarife_Hilfskraft!$C$3:$GX$3,0)+2,FALSE))), 0, DY28/(VLOOKUP($F28,Tarife_Hilfskraft!$A:$GX,MATCH(ML$12,Tarife_Hilfskraft!$C$3:$GX$3,0)+2,FALSE)))/(1+$H28)</f>
        <v>0</v>
      </c>
      <c r="MM28" s="589">
        <f t="shared" si="40"/>
        <v>0</v>
      </c>
      <c r="MN28" s="589">
        <f>IF(ISERROR(EA28/(VLOOKUP($F28,Tarife_Hilfskraft!$A:$GX,MATCH(MN$12,Tarife_Hilfskraft!$C$3:$GX$3,0)+2,FALSE))), 0, EA28/(VLOOKUP($F28,Tarife_Hilfskraft!$A:$GX,MATCH(MN$12,Tarife_Hilfskraft!$C$3:$GX$3,0)+2,FALSE)))/(1+$H28)</f>
        <v>0</v>
      </c>
      <c r="MO28" s="589">
        <f>IF(ISERROR(EB28/(VLOOKUP($F28,Tarife_Hilfskraft!$A:$GX,MATCH(MO$12,Tarife_Hilfskraft!$C$3:$GX$3,0)+2,FALSE))), 0, EB28/(VLOOKUP($F28,Tarife_Hilfskraft!$A:$GX,MATCH(MO$12,Tarife_Hilfskraft!$C$3:$GX$3,0)+2,FALSE)))/(1+$H28)</f>
        <v>0</v>
      </c>
      <c r="MP28" s="589">
        <f>IF(ISERROR(EC28/(VLOOKUP($F28,Tarife_Hilfskraft!$A:$GX,MATCH(MP$12,Tarife_Hilfskraft!$C$3:$GX$3,0)+2,FALSE))), 0, EC28/(VLOOKUP($F28,Tarife_Hilfskraft!$A:$GX,MATCH(MP$12,Tarife_Hilfskraft!$C$3:$GX$3,0)+2,FALSE)))/(1+$H28)</f>
        <v>0</v>
      </c>
      <c r="MQ28" s="589">
        <f>IF(ISERROR(ED28/(VLOOKUP($F28,Tarife_Hilfskraft!$A:$GX,MATCH(MQ$12,Tarife_Hilfskraft!$C$3:$GX$3,0)+2,FALSE))), 0, ED28/(VLOOKUP($F28,Tarife_Hilfskraft!$A:$GX,MATCH(MQ$12,Tarife_Hilfskraft!$C$3:$GX$3,0)+2,FALSE)))/(1+$H28)</f>
        <v>0</v>
      </c>
      <c r="MR28" s="589">
        <f>IF(ISERROR(EE28/(VLOOKUP($F28,Tarife_Hilfskraft!$A:$GX,MATCH(MR$12,Tarife_Hilfskraft!$C$3:$GX$3,0)+2,FALSE))), 0, EE28/(VLOOKUP($F28,Tarife_Hilfskraft!$A:$GX,MATCH(MR$12,Tarife_Hilfskraft!$C$3:$GX$3,0)+2,FALSE)))/(1+$H28)</f>
        <v>0</v>
      </c>
      <c r="MS28" s="589">
        <f>IF(ISERROR(EF28/(VLOOKUP($F28,Tarife_Hilfskraft!$A:$GX,MATCH(MS$12,Tarife_Hilfskraft!$C$3:$GX$3,0)+2,FALSE))), 0, EF28/(VLOOKUP($F28,Tarife_Hilfskraft!$A:$GX,MATCH(MS$12,Tarife_Hilfskraft!$C$3:$GX$3,0)+2,FALSE)))/(1+$H28)</f>
        <v>0</v>
      </c>
      <c r="MT28" s="589">
        <f>IF(ISERROR(EG28/(VLOOKUP($F28,Tarife_Hilfskraft!$A:$GX,MATCH(MT$12,Tarife_Hilfskraft!$C$3:$GX$3,0)+2,FALSE))), 0, EG28/(VLOOKUP($F28,Tarife_Hilfskraft!$A:$GX,MATCH(MT$12,Tarife_Hilfskraft!$C$3:$GX$3,0)+2,FALSE)))/(1+$H28)</f>
        <v>0</v>
      </c>
      <c r="MU28" s="589">
        <f>IF(ISERROR(EH28/(VLOOKUP($F28,Tarife_Hilfskraft!$A:$GX,MATCH(MU$12,Tarife_Hilfskraft!$C$3:$GX$3,0)+2,FALSE))), 0, EH28/(VLOOKUP($F28,Tarife_Hilfskraft!$A:$GX,MATCH(MU$12,Tarife_Hilfskraft!$C$3:$GX$3,0)+2,FALSE)))/(1+$H28)</f>
        <v>0</v>
      </c>
      <c r="MV28" s="589">
        <f>IF(ISERROR(EI28/(VLOOKUP($F28,Tarife_Hilfskraft!$A:$GX,MATCH(MV$12,Tarife_Hilfskraft!$C$3:$GX$3,0)+2,FALSE))), 0, EI28/(VLOOKUP($F28,Tarife_Hilfskraft!$A:$GX,MATCH(MV$12,Tarife_Hilfskraft!$C$3:$GX$3,0)+2,FALSE)))/(1+$H28)</f>
        <v>0</v>
      </c>
      <c r="MW28" s="589">
        <f>IF(ISERROR(EJ28/(VLOOKUP($F28,Tarife_Hilfskraft!$A:$GX,MATCH(MW$12,Tarife_Hilfskraft!$C$3:$GX$3,0)+2,FALSE))), 0, EJ28/(VLOOKUP($F28,Tarife_Hilfskraft!$A:$GX,MATCH(MW$12,Tarife_Hilfskraft!$C$3:$GX$3,0)+2,FALSE)))/(1+$H28)</f>
        <v>0</v>
      </c>
      <c r="MX28" s="589">
        <f>IF(ISERROR(EK28/(VLOOKUP($F28,Tarife_Hilfskraft!$A:$GX,MATCH(MX$12,Tarife_Hilfskraft!$C$3:$GX$3,0)+2,FALSE))), 0, EK28/(VLOOKUP($F28,Tarife_Hilfskraft!$A:$GX,MATCH(MX$12,Tarife_Hilfskraft!$C$3:$GX$3,0)+2,FALSE)))/(1+$H28)</f>
        <v>0</v>
      </c>
      <c r="MY28" s="589">
        <f>IF(ISERROR(EL28/(VLOOKUP($F28,Tarife_Hilfskraft!$A:$GX,MATCH(MY$12,Tarife_Hilfskraft!$C$3:$GX$3,0)+2,FALSE))), 0, EL28/(VLOOKUP($F28,Tarife_Hilfskraft!$A:$GX,MATCH(MY$12,Tarife_Hilfskraft!$C$3:$GX$3,0)+2,FALSE)))/(1+$H28)</f>
        <v>0</v>
      </c>
      <c r="MZ28" s="589">
        <f t="shared" si="41"/>
        <v>0</v>
      </c>
      <c r="NA28" s="589">
        <f>IF(ISERROR(EN28/(VLOOKUP($F28,Tarife_Hilfskraft!$A:$GX,MATCH(NA$12,Tarife_Hilfskraft!$C$3:$GX$3,0)+2,FALSE))), 0, EN28/(VLOOKUP($F28,Tarife_Hilfskraft!$A:$GX,MATCH(NA$12,Tarife_Hilfskraft!$C$3:$GX$3,0)+2,FALSE)))/(1+$H28)</f>
        <v>0</v>
      </c>
      <c r="NB28" s="589">
        <f>IF(ISERROR(EO28/(VLOOKUP($F28,Tarife_Hilfskraft!$A:$GX,MATCH(NB$12,Tarife_Hilfskraft!$C$3:$GX$3,0)+2,FALSE))), 0, EO28/(VLOOKUP($F28,Tarife_Hilfskraft!$A:$GX,MATCH(NB$12,Tarife_Hilfskraft!$C$3:$GX$3,0)+2,FALSE)))/(1+$H28)</f>
        <v>0</v>
      </c>
      <c r="NC28" s="589">
        <f>IF(ISERROR(EP28/(VLOOKUP($F28,Tarife_Hilfskraft!$A:$GX,MATCH(NC$12,Tarife_Hilfskraft!$C$3:$GX$3,0)+2,FALSE))), 0, EP28/(VLOOKUP($F28,Tarife_Hilfskraft!$A:$GX,MATCH(NC$12,Tarife_Hilfskraft!$C$3:$GX$3,0)+2,FALSE)))/(1+$H28)</f>
        <v>0</v>
      </c>
      <c r="ND28" s="589">
        <f>IF(ISERROR(EQ28/(VLOOKUP($F28,Tarife_Hilfskraft!$A:$GX,MATCH(ND$12,Tarife_Hilfskraft!$C$3:$GX$3,0)+2,FALSE))), 0, EQ28/(VLOOKUP($F28,Tarife_Hilfskraft!$A:$GX,MATCH(ND$12,Tarife_Hilfskraft!$C$3:$GX$3,0)+2,FALSE)))/(1+$H28)</f>
        <v>0</v>
      </c>
      <c r="NE28" s="589">
        <f>IF(ISERROR(ER28/(VLOOKUP($F28,Tarife_Hilfskraft!$A:$GX,MATCH(NE$12,Tarife_Hilfskraft!$C$3:$GX$3,0)+2,FALSE))), 0, ER28/(VLOOKUP($F28,Tarife_Hilfskraft!$A:$GX,MATCH(NE$12,Tarife_Hilfskraft!$C$3:$GX$3,0)+2,FALSE)))/(1+$H28)</f>
        <v>0</v>
      </c>
      <c r="NF28" s="589">
        <f>IF(ISERROR(ES28/(VLOOKUP($F28,Tarife_Hilfskraft!$A:$GX,MATCH(NF$12,Tarife_Hilfskraft!$C$3:$GX$3,0)+2,FALSE))), 0, ES28/(VLOOKUP($F28,Tarife_Hilfskraft!$A:$GX,MATCH(NF$12,Tarife_Hilfskraft!$C$3:$GX$3,0)+2,FALSE)))/(1+$H28)</f>
        <v>0</v>
      </c>
      <c r="NG28" s="589">
        <f>IF(ISERROR(ET28/(VLOOKUP($F28,Tarife_Hilfskraft!$A:$GX,MATCH(NG$12,Tarife_Hilfskraft!$C$3:$GX$3,0)+2,FALSE))), 0, ET28/(VLOOKUP($F28,Tarife_Hilfskraft!$A:$GX,MATCH(NG$12,Tarife_Hilfskraft!$C$3:$GX$3,0)+2,FALSE)))/(1+$H28)</f>
        <v>0</v>
      </c>
      <c r="NH28" s="589">
        <f>IF(ISERROR(EU28/(VLOOKUP($F28,Tarife_Hilfskraft!$A:$GX,MATCH(NH$12,Tarife_Hilfskraft!$C$3:$GX$3,0)+2,FALSE))), 0, EU28/(VLOOKUP($F28,Tarife_Hilfskraft!$A:$GX,MATCH(NH$12,Tarife_Hilfskraft!$C$3:$GX$3,0)+2,FALSE)))/(1+$H28)</f>
        <v>0</v>
      </c>
      <c r="NI28" s="589">
        <f>IF(ISERROR(EV28/(VLOOKUP($F28,Tarife_Hilfskraft!$A:$GX,MATCH(NI$12,Tarife_Hilfskraft!$C$3:$GX$3,0)+2,FALSE))), 0, EV28/(VLOOKUP($F28,Tarife_Hilfskraft!$A:$GX,MATCH(NI$12,Tarife_Hilfskraft!$C$3:$GX$3,0)+2,FALSE)))/(1+$H28)</f>
        <v>0</v>
      </c>
      <c r="NJ28" s="589">
        <f>IF(ISERROR(EW28/(VLOOKUP($F28,Tarife_Hilfskraft!$A:$GX,MATCH(NJ$12,Tarife_Hilfskraft!$C$3:$GX$3,0)+2,FALSE))), 0, EW28/(VLOOKUP($F28,Tarife_Hilfskraft!$A:$GX,MATCH(NJ$12,Tarife_Hilfskraft!$C$3:$GX$3,0)+2,FALSE)))/(1+$H28)</f>
        <v>0</v>
      </c>
      <c r="NK28" s="589">
        <f>IF(ISERROR(EX28/(VLOOKUP($F28,Tarife_Hilfskraft!$A:$GX,MATCH(NK$12,Tarife_Hilfskraft!$C$3:$GX$3,0)+2,FALSE))), 0, EX28/(VLOOKUP($F28,Tarife_Hilfskraft!$A:$GX,MATCH(NK$12,Tarife_Hilfskraft!$C$3:$GX$3,0)+2,FALSE)))/(1+$H28)</f>
        <v>0</v>
      </c>
      <c r="NL28" s="589">
        <f>IF(ISERROR(EY28/(VLOOKUP($F28,Tarife_Hilfskraft!$A:$GX,MATCH(NL$12,Tarife_Hilfskraft!$C$3:$GX$3,0)+2,FALSE))), 0, EY28/(VLOOKUP($F28,Tarife_Hilfskraft!$A:$GX,MATCH(NL$12,Tarife_Hilfskraft!$C$3:$GX$3,0)+2,FALSE)))/(1+$H28)</f>
        <v>0</v>
      </c>
      <c r="NM28" s="589">
        <f t="shared" si="42"/>
        <v>0</v>
      </c>
      <c r="NN28" s="589">
        <f>IF(ISERROR(FA28/(VLOOKUP($F28,Tarife_Hilfskraft!$A:$GX,MATCH(NN$12,Tarife_Hilfskraft!$C$3:$GX$3,0)+2,FALSE))), 0, FA28/(VLOOKUP($F28,Tarife_Hilfskraft!$A:$GX,MATCH(NN$12,Tarife_Hilfskraft!$C$3:$GX$3,0)+2,FALSE)))/(1+$H28)</f>
        <v>0</v>
      </c>
      <c r="NO28" s="589">
        <f>IF(ISERROR(FB28/(VLOOKUP($F28,Tarife_Hilfskraft!$A:$GX,MATCH(NO$12,Tarife_Hilfskraft!$C$3:$GX$3,0)+2,FALSE))), 0, FB28/(VLOOKUP($F28,Tarife_Hilfskraft!$A:$GX,MATCH(NO$12,Tarife_Hilfskraft!$C$3:$GX$3,0)+2,FALSE)))/(1+$H28)</f>
        <v>0</v>
      </c>
      <c r="NP28" s="589">
        <f>IF(ISERROR(FC28/(VLOOKUP($F28,Tarife_Hilfskraft!$A:$GX,MATCH(NP$12,Tarife_Hilfskraft!$C$3:$GX$3,0)+2,FALSE))), 0, FC28/(VLOOKUP($F28,Tarife_Hilfskraft!$A:$GX,MATCH(NP$12,Tarife_Hilfskraft!$C$3:$GX$3,0)+2,FALSE)))/(1+$H28)</f>
        <v>0</v>
      </c>
      <c r="NQ28" s="589">
        <f>IF(ISERROR(FD28/(VLOOKUP($F28,Tarife_Hilfskraft!$A:$GX,MATCH(NQ$12,Tarife_Hilfskraft!$C$3:$GX$3,0)+2,FALSE))), 0, FD28/(VLOOKUP($F28,Tarife_Hilfskraft!$A:$GX,MATCH(NQ$12,Tarife_Hilfskraft!$C$3:$GX$3,0)+2,FALSE)))/(1+$H28)</f>
        <v>0</v>
      </c>
      <c r="NR28" s="589">
        <f>IF(ISERROR(FE28/(VLOOKUP($F28,Tarife_Hilfskraft!$A:$GX,MATCH(NR$12,Tarife_Hilfskraft!$C$3:$GX$3,0)+2,FALSE))), 0, FE28/(VLOOKUP($F28,Tarife_Hilfskraft!$A:$GX,MATCH(NR$12,Tarife_Hilfskraft!$C$3:$GX$3,0)+2,FALSE)))/(1+$H28)</f>
        <v>0</v>
      </c>
      <c r="NS28" s="589">
        <f>IF(ISERROR(FF28/(VLOOKUP($F28,Tarife_Hilfskraft!$A:$GX,MATCH(NS$12,Tarife_Hilfskraft!$C$3:$GX$3,0)+2,FALSE))), 0, FF28/(VLOOKUP($F28,Tarife_Hilfskraft!$A:$GX,MATCH(NS$12,Tarife_Hilfskraft!$C$3:$GX$3,0)+2,FALSE)))/(1+$H28)</f>
        <v>0</v>
      </c>
      <c r="NT28" s="589">
        <f>IF(ISERROR(FG28/(VLOOKUP($F28,Tarife_Hilfskraft!$A:$GX,MATCH(NT$12,Tarife_Hilfskraft!$C$3:$GX$3,0)+2,FALSE))), 0, FG28/(VLOOKUP($F28,Tarife_Hilfskraft!$A:$GX,MATCH(NT$12,Tarife_Hilfskraft!$C$3:$GX$3,0)+2,FALSE)))/(1+$H28)</f>
        <v>0</v>
      </c>
      <c r="NU28" s="589">
        <f>IF(ISERROR(FH28/(VLOOKUP($F28,Tarife_Hilfskraft!$A:$GX,MATCH(NU$12,Tarife_Hilfskraft!$C$3:$GX$3,0)+2,FALSE))), 0, FH28/(VLOOKUP($F28,Tarife_Hilfskraft!$A:$GX,MATCH(NU$12,Tarife_Hilfskraft!$C$3:$GX$3,0)+2,FALSE)))/(1+$H28)</f>
        <v>0</v>
      </c>
      <c r="NV28" s="589">
        <f>IF(ISERROR(FI28/(VLOOKUP($F28,Tarife_Hilfskraft!$A:$GX,MATCH(NV$12,Tarife_Hilfskraft!$C$3:$GX$3,0)+2,FALSE))), 0, FI28/(VLOOKUP($F28,Tarife_Hilfskraft!$A:$GX,MATCH(NV$12,Tarife_Hilfskraft!$C$3:$GX$3,0)+2,FALSE)))/(1+$H28)</f>
        <v>0</v>
      </c>
      <c r="NW28" s="589">
        <f>IF(ISERROR(FJ28/(VLOOKUP($F28,Tarife_Hilfskraft!$A:$GX,MATCH(NW$12,Tarife_Hilfskraft!$C$3:$GX$3,0)+2,FALSE))), 0, FJ28/(VLOOKUP($F28,Tarife_Hilfskraft!$A:$GX,MATCH(NW$12,Tarife_Hilfskraft!$C$3:$GX$3,0)+2,FALSE)))/(1+$H28)</f>
        <v>0</v>
      </c>
      <c r="NX28" s="589">
        <f>IF(ISERROR(FK28/(VLOOKUP($F28,Tarife_Hilfskraft!$A:$GX,MATCH(NX$12,Tarife_Hilfskraft!$C$3:$GX$3,0)+2,FALSE))), 0, FK28/(VLOOKUP($F28,Tarife_Hilfskraft!$A:$GX,MATCH(NX$12,Tarife_Hilfskraft!$C$3:$GX$3,0)+2,FALSE)))/(1+$H28)</f>
        <v>0</v>
      </c>
      <c r="NY28" s="589">
        <f>IF(ISERROR(FL28/(VLOOKUP($F28,Tarife_Hilfskraft!$A:$GX,MATCH(NY$12,Tarife_Hilfskraft!$C$3:$GX$3,0)+2,FALSE))), 0, FL28/(VLOOKUP($F28,Tarife_Hilfskraft!$A:$GX,MATCH(NY$12,Tarife_Hilfskraft!$C$3:$GX$3,0)+2,FALSE)))/(1+$H28)</f>
        <v>0</v>
      </c>
      <c r="NZ28" s="589">
        <f t="shared" si="43"/>
        <v>0</v>
      </c>
      <c r="OA28" s="589">
        <f>IF(ISERROR(FN28/(VLOOKUP($F28,Tarife_Hilfskraft!$A:$GX,MATCH(OA$12,Tarife_Hilfskraft!$C$3:$GX$3,0)+2,FALSE))), 0, FN28/(VLOOKUP($F28,Tarife_Hilfskraft!$A:$GX,MATCH(OA$12,Tarife_Hilfskraft!$C$3:$GX$3,0)+2,FALSE)))/(1+$H28)</f>
        <v>0</v>
      </c>
      <c r="OB28" s="589">
        <f>IF(ISERROR(FO28/(VLOOKUP($F28,Tarife_Hilfskraft!$A:$GX,MATCH(OB$12,Tarife_Hilfskraft!$C$3:$GX$3,0)+2,FALSE))), 0, FO28/(VLOOKUP($F28,Tarife_Hilfskraft!$A:$GX,MATCH(OB$12,Tarife_Hilfskraft!$C$3:$GX$3,0)+2,FALSE)))/(1+$H28)</f>
        <v>0</v>
      </c>
      <c r="OC28" s="589">
        <f>IF(ISERROR(FP28/(VLOOKUP($F28,Tarife_Hilfskraft!$A:$GX,MATCH(OC$12,Tarife_Hilfskraft!$C$3:$GX$3,0)+2,FALSE))), 0, FP28/(VLOOKUP($F28,Tarife_Hilfskraft!$A:$GX,MATCH(OC$12,Tarife_Hilfskraft!$C$3:$GX$3,0)+2,FALSE)))/(1+$H28)</f>
        <v>0</v>
      </c>
      <c r="OD28" s="589">
        <f>IF(ISERROR(FQ28/(VLOOKUP($F28,Tarife_Hilfskraft!$A:$GX,MATCH(OD$12,Tarife_Hilfskraft!$C$3:$GX$3,0)+2,FALSE))), 0, FQ28/(VLOOKUP($F28,Tarife_Hilfskraft!$A:$GX,MATCH(OD$12,Tarife_Hilfskraft!$C$3:$GX$3,0)+2,FALSE)))/(1+$H28)</f>
        <v>0</v>
      </c>
      <c r="OE28" s="589">
        <f>IF(ISERROR(FR28/(VLOOKUP($F28,Tarife_Hilfskraft!$A:$GX,MATCH(OE$12,Tarife_Hilfskraft!$C$3:$GX$3,0)+2,FALSE))), 0, FR28/(VLOOKUP($F28,Tarife_Hilfskraft!$A:$GX,MATCH(OE$12,Tarife_Hilfskraft!$C$3:$GX$3,0)+2,FALSE)))/(1+$H28)</f>
        <v>0</v>
      </c>
      <c r="OF28" s="589">
        <f>IF(ISERROR(FS28/(VLOOKUP($F28,Tarife_Hilfskraft!$A:$GX,MATCH(OF$12,Tarife_Hilfskraft!$C$3:$GX$3,0)+2,FALSE))), 0, FS28/(VLOOKUP($F28,Tarife_Hilfskraft!$A:$GX,MATCH(OF$12,Tarife_Hilfskraft!$C$3:$GX$3,0)+2,FALSE)))/(1+$H28)</f>
        <v>0</v>
      </c>
      <c r="OG28" s="589">
        <f>IF(ISERROR(FT28/(VLOOKUP($F28,Tarife_Hilfskraft!$A:$GX,MATCH(OG$12,Tarife_Hilfskraft!$C$3:$GX$3,0)+2,FALSE))), 0, FT28/(VLOOKUP($F28,Tarife_Hilfskraft!$A:$GX,MATCH(OG$12,Tarife_Hilfskraft!$C$3:$GX$3,0)+2,FALSE)))/(1+$H28)</f>
        <v>0</v>
      </c>
      <c r="OH28" s="589">
        <f>IF(ISERROR(FU28/(VLOOKUP($F28,Tarife_Hilfskraft!$A:$GX,MATCH(OH$12,Tarife_Hilfskraft!$C$3:$GX$3,0)+2,FALSE))), 0, FU28/(VLOOKUP($F28,Tarife_Hilfskraft!$A:$GX,MATCH(OH$12,Tarife_Hilfskraft!$C$3:$GX$3,0)+2,FALSE)))/(1+$H28)</f>
        <v>0</v>
      </c>
      <c r="OI28" s="589">
        <f>IF(ISERROR(FV28/(VLOOKUP($F28,Tarife_Hilfskraft!$A:$GX,MATCH(OI$12,Tarife_Hilfskraft!$C$3:$GX$3,0)+2,FALSE))), 0, FV28/(VLOOKUP($F28,Tarife_Hilfskraft!$A:$GX,MATCH(OI$12,Tarife_Hilfskraft!$C$3:$GX$3,0)+2,FALSE)))/(1+$H28)</f>
        <v>0</v>
      </c>
      <c r="OJ28" s="589">
        <f>IF(ISERROR(FW28/(VLOOKUP($F28,Tarife_Hilfskraft!$A:$GX,MATCH(OJ$12,Tarife_Hilfskraft!$C$3:$GX$3,0)+2,FALSE))), 0, FW28/(VLOOKUP($F28,Tarife_Hilfskraft!$A:$GX,MATCH(OJ$12,Tarife_Hilfskraft!$C$3:$GX$3,0)+2,FALSE)))/(1+$H28)</f>
        <v>0</v>
      </c>
      <c r="OK28" s="589">
        <f>IF(ISERROR(FX28/(VLOOKUP($F28,Tarife_Hilfskraft!$A:$GX,MATCH(OK$12,Tarife_Hilfskraft!$C$3:$GX$3,0)+2,FALSE))), 0, FX28/(VLOOKUP($F28,Tarife_Hilfskraft!$A:$GX,MATCH(OK$12,Tarife_Hilfskraft!$C$3:$GX$3,0)+2,FALSE)))/(1+$H28)</f>
        <v>0</v>
      </c>
      <c r="OL28" s="589">
        <f>IF(ISERROR(FY28/(VLOOKUP($F28,Tarife_Hilfskraft!$A:$GX,MATCH(OL$12,Tarife_Hilfskraft!$C$3:$GX$3,0)+2,FALSE))), 0, FY28/(VLOOKUP($F28,Tarife_Hilfskraft!$A:$GX,MATCH(OL$12,Tarife_Hilfskraft!$C$3:$GX$3,0)+2,FALSE)))/(1+$H28)</f>
        <v>0</v>
      </c>
      <c r="OM28" s="589">
        <f t="shared" si="44"/>
        <v>0</v>
      </c>
      <c r="ON28" s="589">
        <f>IF(ISERROR(GA28/(VLOOKUP($F28,Tarife_Hilfskraft!$A:$GX,MATCH(ON$12,Tarife_Hilfskraft!$C$3:$GX$3,0)+2,FALSE))), 0, GA28/(VLOOKUP($F28,Tarife_Hilfskraft!$A:$GX,MATCH(ON$12,Tarife_Hilfskraft!$C$3:$GX$3,0)+2,FALSE)))/(1+$H28)</f>
        <v>0</v>
      </c>
      <c r="OO28" s="589">
        <f>IF(ISERROR(GB28/(VLOOKUP($F28,Tarife_Hilfskraft!$A:$GX,MATCH(OO$12,Tarife_Hilfskraft!$C$3:$GX$3,0)+2,FALSE))), 0, GB28/(VLOOKUP($F28,Tarife_Hilfskraft!$A:$GX,MATCH(OO$12,Tarife_Hilfskraft!$C$3:$GX$3,0)+2,FALSE)))/(1+$H28)</f>
        <v>0</v>
      </c>
      <c r="OP28" s="589">
        <f>IF(ISERROR(GC28/(VLOOKUP($F28,Tarife_Hilfskraft!$A:$GX,MATCH(OP$12,Tarife_Hilfskraft!$C$3:$GX$3,0)+2,FALSE))), 0, GC28/(VLOOKUP($F28,Tarife_Hilfskraft!$A:$GX,MATCH(OP$12,Tarife_Hilfskraft!$C$3:$GX$3,0)+2,FALSE)))/(1+$H28)</f>
        <v>0</v>
      </c>
      <c r="OQ28" s="589">
        <f>IF(ISERROR(GD28/(VLOOKUP($F28,Tarife_Hilfskraft!$A:$GX,MATCH(OQ$12,Tarife_Hilfskraft!$C$3:$GX$3,0)+2,FALSE))), 0, GD28/(VLOOKUP($F28,Tarife_Hilfskraft!$A:$GX,MATCH(OQ$12,Tarife_Hilfskraft!$C$3:$GX$3,0)+2,FALSE)))/(1+$H28)</f>
        <v>0</v>
      </c>
      <c r="OR28" s="589">
        <f>IF(ISERROR(GE28/(VLOOKUP($F28,Tarife_Hilfskraft!$A:$GX,MATCH(OR$12,Tarife_Hilfskraft!$C$3:$GX$3,0)+2,FALSE))), 0, GE28/(VLOOKUP($F28,Tarife_Hilfskraft!$A:$GX,MATCH(OR$12,Tarife_Hilfskraft!$C$3:$GX$3,0)+2,FALSE)))/(1+$H28)</f>
        <v>0</v>
      </c>
      <c r="OS28" s="589">
        <f>IF(ISERROR(GF28/(VLOOKUP($F28,Tarife_Hilfskraft!$A:$GX,MATCH(OS$12,Tarife_Hilfskraft!$C$3:$GX$3,0)+2,FALSE))), 0, GF28/(VLOOKUP($F28,Tarife_Hilfskraft!$A:$GX,MATCH(OS$12,Tarife_Hilfskraft!$C$3:$GX$3,0)+2,FALSE)))/(1+$H28)</f>
        <v>0</v>
      </c>
      <c r="OT28" s="589">
        <f>IF(ISERROR(GG28/(VLOOKUP($F28,Tarife_Hilfskraft!$A:$GX,MATCH(OT$12,Tarife_Hilfskraft!$C$3:$GX$3,0)+2,FALSE))), 0, GG28/(VLOOKUP($F28,Tarife_Hilfskraft!$A:$GX,MATCH(OT$12,Tarife_Hilfskraft!$C$3:$GX$3,0)+2,FALSE)))/(1+$H28)</f>
        <v>0</v>
      </c>
      <c r="OU28" s="589">
        <f>IF(ISERROR(GH28/(VLOOKUP($F28,Tarife_Hilfskraft!$A:$GX,MATCH(OU$12,Tarife_Hilfskraft!$C$3:$GX$3,0)+2,FALSE))), 0, GH28/(VLOOKUP($F28,Tarife_Hilfskraft!$A:$GX,MATCH(OU$12,Tarife_Hilfskraft!$C$3:$GX$3,0)+2,FALSE)))/(1+$H28)</f>
        <v>0</v>
      </c>
      <c r="OV28" s="589">
        <f>IF(ISERROR(GI28/(VLOOKUP($F28,Tarife_Hilfskraft!$A:$GX,MATCH(OV$12,Tarife_Hilfskraft!$C$3:$GX$3,0)+2,FALSE))), 0, GI28/(VLOOKUP($F28,Tarife_Hilfskraft!$A:$GX,MATCH(OV$12,Tarife_Hilfskraft!$C$3:$GX$3,0)+2,FALSE)))/(1+$H28)</f>
        <v>0</v>
      </c>
      <c r="OW28" s="589">
        <f>IF(ISERROR(GJ28/(VLOOKUP($F28,Tarife_Hilfskraft!$A:$GX,MATCH(OW$12,Tarife_Hilfskraft!$C$3:$GX$3,0)+2,FALSE))), 0, GJ28/(VLOOKUP($F28,Tarife_Hilfskraft!$A:$GX,MATCH(OW$12,Tarife_Hilfskraft!$C$3:$GX$3,0)+2,FALSE)))/(1+$H28)</f>
        <v>0</v>
      </c>
      <c r="OX28" s="589">
        <f>IF(ISERROR(GK28/(VLOOKUP($F28,Tarife_Hilfskraft!$A:$GX,MATCH(OX$12,Tarife_Hilfskraft!$C$3:$GX$3,0)+2,FALSE))), 0, GK28/(VLOOKUP($F28,Tarife_Hilfskraft!$A:$GX,MATCH(OX$12,Tarife_Hilfskraft!$C$3:$GX$3,0)+2,FALSE)))/(1+$H28)</f>
        <v>0</v>
      </c>
      <c r="OY28" s="589">
        <f>IF(ISERROR(GL28/(VLOOKUP($F28,Tarife_Hilfskraft!$A:$GX,MATCH(OY$12,Tarife_Hilfskraft!$C$3:$GX$3,0)+2,FALSE))), 0, GL28/(VLOOKUP($F28,Tarife_Hilfskraft!$A:$GX,MATCH(OY$12,Tarife_Hilfskraft!$C$3:$GX$3,0)+2,FALSE)))/(1+$H28)</f>
        <v>0</v>
      </c>
      <c r="OZ28" s="589">
        <f t="shared" si="45"/>
        <v>0</v>
      </c>
      <c r="PA28" s="589">
        <f>IF(ISERROR(GN28/(VLOOKUP($F28,Tarife_Hilfskraft!$A:$GX,MATCH(PA$12,Tarife_Hilfskraft!$C$3:$GX$3,0)+2,FALSE))), 0, GN28/(VLOOKUP($F28,Tarife_Hilfskraft!$A:$GX,MATCH(PA$12,Tarife_Hilfskraft!$C$3:$GX$3,0)+2,FALSE)))/(1+$H28)</f>
        <v>0</v>
      </c>
      <c r="PB28" s="589">
        <f>IF(ISERROR(GO28/(VLOOKUP($F28,Tarife_Hilfskraft!$A:$GX,MATCH(PB$12,Tarife_Hilfskraft!$C$3:$GX$3,0)+2,FALSE))), 0, GO28/(VLOOKUP($F28,Tarife_Hilfskraft!$A:$GX,MATCH(PB$12,Tarife_Hilfskraft!$C$3:$GX$3,0)+2,FALSE)))/(1+$H28)</f>
        <v>0</v>
      </c>
      <c r="PC28" s="589">
        <f>IF(ISERROR(GP28/(VLOOKUP($F28,Tarife_Hilfskraft!$A:$GX,MATCH(PC$12,Tarife_Hilfskraft!$C$3:$GX$3,0)+2,FALSE))), 0, GP28/(VLOOKUP($F28,Tarife_Hilfskraft!$A:$GX,MATCH(PC$12,Tarife_Hilfskraft!$C$3:$GX$3,0)+2,FALSE)))/(1+$H28)</f>
        <v>0</v>
      </c>
      <c r="PD28" s="589">
        <f>IF(ISERROR(GQ28/(VLOOKUP($F28,Tarife_Hilfskraft!$A:$GX,MATCH(PD$12,Tarife_Hilfskraft!$C$3:$GX$3,0)+2,FALSE))), 0, GQ28/(VLOOKUP($F28,Tarife_Hilfskraft!$A:$GX,MATCH(PD$12,Tarife_Hilfskraft!$C$3:$GX$3,0)+2,FALSE)))/(1+$H28)</f>
        <v>0</v>
      </c>
      <c r="PE28" s="589">
        <f>IF(ISERROR(GR28/(VLOOKUP($F28,Tarife_Hilfskraft!$A:$GX,MATCH(PE$12,Tarife_Hilfskraft!$C$3:$GX$3,0)+2,FALSE))), 0, GR28/(VLOOKUP($F28,Tarife_Hilfskraft!$A:$GX,MATCH(PE$12,Tarife_Hilfskraft!$C$3:$GX$3,0)+2,FALSE)))/(1+$H28)</f>
        <v>0</v>
      </c>
      <c r="PF28" s="589">
        <f>IF(ISERROR(GS28/(VLOOKUP($F28,Tarife_Hilfskraft!$A:$GX,MATCH(PF$12,Tarife_Hilfskraft!$C$3:$GX$3,0)+2,FALSE))), 0, GS28/(VLOOKUP($F28,Tarife_Hilfskraft!$A:$GX,MATCH(PF$12,Tarife_Hilfskraft!$C$3:$GX$3,0)+2,FALSE)))/(1+$H28)</f>
        <v>0</v>
      </c>
      <c r="PG28" s="589">
        <f>IF(ISERROR(GT28/(VLOOKUP($F28,Tarife_Hilfskraft!$A:$GX,MATCH(PG$12,Tarife_Hilfskraft!$C$3:$GX$3,0)+2,FALSE))), 0, GT28/(VLOOKUP($F28,Tarife_Hilfskraft!$A:$GX,MATCH(PG$12,Tarife_Hilfskraft!$C$3:$GX$3,0)+2,FALSE)))/(1+$H28)</f>
        <v>0</v>
      </c>
      <c r="PH28" s="589">
        <f>IF(ISERROR(GU28/(VLOOKUP($F28,Tarife_Hilfskraft!$A:$GX,MATCH(PH$12,Tarife_Hilfskraft!$C$3:$GX$3,0)+2,FALSE))), 0, GU28/(VLOOKUP($F28,Tarife_Hilfskraft!$A:$GX,MATCH(PH$12,Tarife_Hilfskraft!$C$3:$GX$3,0)+2,FALSE)))/(1+$H28)</f>
        <v>0</v>
      </c>
      <c r="PI28" s="589">
        <f>IF(ISERROR(GV28/(VLOOKUP($F28,Tarife_Hilfskraft!$A:$GX,MATCH(PI$12,Tarife_Hilfskraft!$C$3:$GX$3,0)+2,FALSE))), 0, GV28/(VLOOKUP($F28,Tarife_Hilfskraft!$A:$GX,MATCH(PI$12,Tarife_Hilfskraft!$C$3:$GX$3,0)+2,FALSE)))/(1+$H28)</f>
        <v>0</v>
      </c>
      <c r="PJ28" s="589">
        <f>IF(ISERROR(GW28/(VLOOKUP($F28,Tarife_Hilfskraft!$A:$GX,MATCH(PJ$12,Tarife_Hilfskraft!$C$3:$GX$3,0)+2,FALSE))), 0, GW28/(VLOOKUP($F28,Tarife_Hilfskraft!$A:$GX,MATCH(PJ$12,Tarife_Hilfskraft!$C$3:$GX$3,0)+2,FALSE)))/(1+$H28)</f>
        <v>0</v>
      </c>
      <c r="PK28" s="589">
        <f>IF(ISERROR(GX28/(VLOOKUP($F28,Tarife_Hilfskraft!$A:$GX,MATCH(PK$12,Tarife_Hilfskraft!$C$3:$GX$3,0)+2,FALSE))), 0, GX28/(VLOOKUP($F28,Tarife_Hilfskraft!$A:$GX,MATCH(PK$12,Tarife_Hilfskraft!$C$3:$GX$3,0)+2,FALSE)))/(1+$H28)</f>
        <v>0</v>
      </c>
      <c r="PL28" s="589">
        <f>IF(ISERROR(GY28/(VLOOKUP($F28,Tarife_Hilfskraft!$A:$GX,MATCH(PL$12,Tarife_Hilfskraft!$C$3:$GX$3,0)+2,FALSE))), 0, GY28/(VLOOKUP($F28,Tarife_Hilfskraft!$A:$GX,MATCH(PL$12,Tarife_Hilfskraft!$C$3:$GX$3,0)+2,FALSE)))/(1+$H28)</f>
        <v>0</v>
      </c>
      <c r="PM28" s="589">
        <f t="shared" si="46"/>
        <v>0</v>
      </c>
      <c r="PN28" s="589">
        <f>IF(ISERROR(HA28/(VLOOKUP($F28,Tarife_Hilfskraft!$A:$GX,MATCH(PN$12,Tarife_Hilfskraft!$C$3:$GX$3,0)+2,FALSE))), 0, HA28/(VLOOKUP($F28,Tarife_Hilfskraft!$A:$GX,MATCH(PN$12,Tarife_Hilfskraft!$C$3:$GX$3,0)+2,FALSE)))/(1+$H28)</f>
        <v>0</v>
      </c>
      <c r="PO28" s="589">
        <f>IF(ISERROR(HB28/(VLOOKUP($F28,Tarife_Hilfskraft!$A:$GX,MATCH(PO$12,Tarife_Hilfskraft!$C$3:$GX$3,0)+2,FALSE))), 0, HB28/(VLOOKUP($F28,Tarife_Hilfskraft!$A:$GX,MATCH(PO$12,Tarife_Hilfskraft!$C$3:$GX$3,0)+2,FALSE)))/(1+$H28)</f>
        <v>0</v>
      </c>
      <c r="PP28" s="589">
        <f>IF(ISERROR(HC28/(VLOOKUP($F28,Tarife_Hilfskraft!$A:$GX,MATCH(PP$12,Tarife_Hilfskraft!$C$3:$GX$3,0)+2,FALSE))), 0, HC28/(VLOOKUP($F28,Tarife_Hilfskraft!$A:$GX,MATCH(PP$12,Tarife_Hilfskraft!$C$3:$GX$3,0)+2,FALSE)))/(1+$H28)</f>
        <v>0</v>
      </c>
      <c r="PQ28" s="589">
        <f>IF(ISERROR(HD28/(VLOOKUP($F28,Tarife_Hilfskraft!$A:$GX,MATCH(PQ$12,Tarife_Hilfskraft!$C$3:$GX$3,0)+2,FALSE))), 0, HD28/(VLOOKUP($F28,Tarife_Hilfskraft!$A:$GX,MATCH(PQ$12,Tarife_Hilfskraft!$C$3:$GX$3,0)+2,FALSE)))/(1+$H28)</f>
        <v>0</v>
      </c>
      <c r="PR28" s="589">
        <f>IF(ISERROR(HE28/(VLOOKUP($F28,Tarife_Hilfskraft!$A:$GX,MATCH(PR$12,Tarife_Hilfskraft!$C$3:$GX$3,0)+2,FALSE))), 0, HE28/(VLOOKUP($F28,Tarife_Hilfskraft!$A:$GX,MATCH(PR$12,Tarife_Hilfskraft!$C$3:$GX$3,0)+2,FALSE)))/(1+$H28)</f>
        <v>0</v>
      </c>
      <c r="PS28" s="589">
        <f>IF(ISERROR(HF28/(VLOOKUP($F28,Tarife_Hilfskraft!$A:$GX,MATCH(PS$12,Tarife_Hilfskraft!$C$3:$GX$3,0)+2,FALSE))), 0, HF28/(VLOOKUP($F28,Tarife_Hilfskraft!$A:$GX,MATCH(PS$12,Tarife_Hilfskraft!$C$3:$GX$3,0)+2,FALSE)))/(1+$H28)</f>
        <v>0</v>
      </c>
      <c r="PT28" s="589">
        <f>IF(ISERROR(HG28/(VLOOKUP($F28,Tarife_Hilfskraft!$A:$GX,MATCH(PT$12,Tarife_Hilfskraft!$C$3:$GX$3,0)+2,FALSE))), 0, HG28/(VLOOKUP($F28,Tarife_Hilfskraft!$A:$GX,MATCH(PT$12,Tarife_Hilfskraft!$C$3:$GX$3,0)+2,FALSE)))/(1+$H28)</f>
        <v>0</v>
      </c>
      <c r="PU28" s="589">
        <f>IF(ISERROR(HH28/(VLOOKUP($F28,Tarife_Hilfskraft!$A:$GX,MATCH(PU$12,Tarife_Hilfskraft!$C$3:$GX$3,0)+2,FALSE))), 0, HH28/(VLOOKUP($F28,Tarife_Hilfskraft!$A:$GX,MATCH(PU$12,Tarife_Hilfskraft!$C$3:$GX$3,0)+2,FALSE)))/(1+$H28)</f>
        <v>0</v>
      </c>
      <c r="PV28" s="589">
        <f>IF(ISERROR(HI28/(VLOOKUP($F28,Tarife_Hilfskraft!$A:$GX,MATCH(PV$12,Tarife_Hilfskraft!$C$3:$GX$3,0)+2,FALSE))), 0, HI28/(VLOOKUP($F28,Tarife_Hilfskraft!$A:$GX,MATCH(PV$12,Tarife_Hilfskraft!$C$3:$GX$3,0)+2,FALSE)))/(1+$H28)</f>
        <v>0</v>
      </c>
      <c r="PW28" s="589">
        <f>IF(ISERROR(HJ28/(VLOOKUP($F28,Tarife_Hilfskraft!$A:$GX,MATCH(PW$12,Tarife_Hilfskraft!$C$3:$GX$3,0)+2,FALSE))), 0, HJ28/(VLOOKUP($F28,Tarife_Hilfskraft!$A:$GX,MATCH(PW$12,Tarife_Hilfskraft!$C$3:$GX$3,0)+2,FALSE)))/(1+$H28)</f>
        <v>0</v>
      </c>
      <c r="PX28" s="589">
        <f>IF(ISERROR(HK28/(VLOOKUP($F28,Tarife_Hilfskraft!$A:$GX,MATCH(PX$12,Tarife_Hilfskraft!$C$3:$GX$3,0)+2,FALSE))), 0, HK28/(VLOOKUP($F28,Tarife_Hilfskraft!$A:$GX,MATCH(PX$12,Tarife_Hilfskraft!$C$3:$GX$3,0)+2,FALSE)))/(1+$H28)</f>
        <v>0</v>
      </c>
      <c r="PY28" s="589">
        <f>IF(ISERROR(HL28/(VLOOKUP($F28,Tarife_Hilfskraft!$A:$GX,MATCH(PY$12,Tarife_Hilfskraft!$C$3:$GX$3,0)+2,FALSE))), 0, HL28/(VLOOKUP($F28,Tarife_Hilfskraft!$A:$GX,MATCH(PY$12,Tarife_Hilfskraft!$C$3:$GX$3,0)+2,FALSE)))/(1+$H28)</f>
        <v>0</v>
      </c>
      <c r="PZ28" s="589">
        <f t="shared" si="47"/>
        <v>0</v>
      </c>
      <c r="QA28" s="589">
        <f>IF(ISERROR(HN28/(VLOOKUP($F28,Tarife_Hilfskraft!$A:$GX,MATCH(QA$12,Tarife_Hilfskraft!$C$3:$GX$3,0)+2,FALSE))), 0, HN28/(VLOOKUP($F28,Tarife_Hilfskraft!$A:$GX,MATCH(QA$12,Tarife_Hilfskraft!$C$3:$GX$3,0)+2,FALSE)))/(1+$H28)</f>
        <v>0</v>
      </c>
      <c r="QB28" s="589">
        <f>IF(ISERROR(HO28/(VLOOKUP($F28,Tarife_Hilfskraft!$A:$GX,MATCH(QB$12,Tarife_Hilfskraft!$C$3:$GX$3,0)+2,FALSE))), 0, HO28/(VLOOKUP($F28,Tarife_Hilfskraft!$A:$GX,MATCH(QB$12,Tarife_Hilfskraft!$C$3:$GX$3,0)+2,FALSE)))/(1+$H28)</f>
        <v>0</v>
      </c>
      <c r="QC28" s="589">
        <f>IF(ISERROR(HP28/(VLOOKUP($F28,Tarife_Hilfskraft!$A:$GX,MATCH(QC$12,Tarife_Hilfskraft!$C$3:$GX$3,0)+2,FALSE))), 0, HP28/(VLOOKUP($F28,Tarife_Hilfskraft!$A:$GX,MATCH(QC$12,Tarife_Hilfskraft!$C$3:$GX$3,0)+2,FALSE)))/(1+$H28)</f>
        <v>0</v>
      </c>
      <c r="QD28" s="589">
        <f>IF(ISERROR(HQ28/(VLOOKUP($F28,Tarife_Hilfskraft!$A:$GX,MATCH(QD$12,Tarife_Hilfskraft!$C$3:$GX$3,0)+2,FALSE))), 0, HQ28/(VLOOKUP($F28,Tarife_Hilfskraft!$A:$GX,MATCH(QD$12,Tarife_Hilfskraft!$C$3:$GX$3,0)+2,FALSE)))/(1+$H28)</f>
        <v>0</v>
      </c>
      <c r="QE28" s="589">
        <f>IF(ISERROR(HR28/(VLOOKUP($F28,Tarife_Hilfskraft!$A:$GX,MATCH(QE$12,Tarife_Hilfskraft!$C$3:$GX$3,0)+2,FALSE))), 0, HR28/(VLOOKUP($F28,Tarife_Hilfskraft!$A:$GX,MATCH(QE$12,Tarife_Hilfskraft!$C$3:$GX$3,0)+2,FALSE)))/(1+$H28)</f>
        <v>0</v>
      </c>
      <c r="QF28" s="589">
        <f>IF(ISERROR(HS28/(VLOOKUP($F28,Tarife_Hilfskraft!$A:$GX,MATCH(QF$12,Tarife_Hilfskraft!$C$3:$GX$3,0)+2,FALSE))), 0, HS28/(VLOOKUP($F28,Tarife_Hilfskraft!$A:$GX,MATCH(QF$12,Tarife_Hilfskraft!$C$3:$GX$3,0)+2,FALSE)))/(1+$H28)</f>
        <v>0</v>
      </c>
      <c r="QG28" s="589">
        <f>IF(ISERROR(HT28/(VLOOKUP($F28,Tarife_Hilfskraft!$A:$GX,MATCH(QG$12,Tarife_Hilfskraft!$C$3:$GX$3,0)+2,FALSE))), 0, HT28/(VLOOKUP($F28,Tarife_Hilfskraft!$A:$GX,MATCH(QG$12,Tarife_Hilfskraft!$C$3:$GX$3,0)+2,FALSE)))/(1+$H28)</f>
        <v>0</v>
      </c>
      <c r="QH28" s="589">
        <f>IF(ISERROR(HU28/(VLOOKUP($F28,Tarife_Hilfskraft!$A:$GX,MATCH(QH$12,Tarife_Hilfskraft!$C$3:$GX$3,0)+2,FALSE))), 0, HU28/(VLOOKUP($F28,Tarife_Hilfskraft!$A:$GX,MATCH(QH$12,Tarife_Hilfskraft!$C$3:$GX$3,0)+2,FALSE)))/(1+$H28)</f>
        <v>0</v>
      </c>
      <c r="QI28" s="589">
        <f>IF(ISERROR(HV28/(VLOOKUP($F28,Tarife_Hilfskraft!$A:$GX,MATCH(QI$12,Tarife_Hilfskraft!$C$3:$GX$3,0)+2,FALSE))), 0, HV28/(VLOOKUP($F28,Tarife_Hilfskraft!$A:$GX,MATCH(QI$12,Tarife_Hilfskraft!$C$3:$GX$3,0)+2,FALSE)))/(1+$H28)</f>
        <v>0</v>
      </c>
      <c r="QJ28" s="589">
        <f>IF(ISERROR(HW28/(VLOOKUP($F28,Tarife_Hilfskraft!$A:$GX,MATCH(QJ$12,Tarife_Hilfskraft!$C$3:$GX$3,0)+2,FALSE))), 0, HW28/(VLOOKUP($F28,Tarife_Hilfskraft!$A:$GX,MATCH(QJ$12,Tarife_Hilfskraft!$C$3:$GX$3,0)+2,FALSE)))/(1+$H28)</f>
        <v>0</v>
      </c>
      <c r="QK28" s="589">
        <f>IF(ISERROR(HX28/(VLOOKUP($F28,Tarife_Hilfskraft!$A:$GX,MATCH(QK$12,Tarife_Hilfskraft!$C$3:$GX$3,0)+2,FALSE))), 0, HX28/(VLOOKUP($F28,Tarife_Hilfskraft!$A:$GX,MATCH(QK$12,Tarife_Hilfskraft!$C$3:$GX$3,0)+2,FALSE)))/(1+$H28)</f>
        <v>0</v>
      </c>
      <c r="QL28" s="589">
        <f>IF(ISERROR(HY28/(VLOOKUP($F28,Tarife_Hilfskraft!$A:$GX,MATCH(QL$12,Tarife_Hilfskraft!$C$3:$GX$3,0)+2,FALSE))), 0, HY28/(VLOOKUP($F28,Tarife_Hilfskraft!$A:$GX,MATCH(QL$12,Tarife_Hilfskraft!$C$3:$GX$3,0)+2,FALSE)))/(1+$H28)</f>
        <v>0</v>
      </c>
      <c r="QM28" s="589">
        <f t="shared" si="48"/>
        <v>0</v>
      </c>
      <c r="QN28" s="589">
        <f>IF(ISERROR(IA28/(VLOOKUP($F28,Tarife_Hilfskraft!$A:$GX,MATCH(QN$12,Tarife_Hilfskraft!$C$3:$GX$3,0)+2,FALSE))), 0, IA28/(VLOOKUP($F28,Tarife_Hilfskraft!$A:$GX,MATCH(QN$12,Tarife_Hilfskraft!$C$3:$GX$3,0)+2,FALSE)))/(1+$H28)</f>
        <v>0</v>
      </c>
      <c r="QO28" s="589">
        <f>IF(ISERROR(IB28/(VLOOKUP($F28,Tarife_Hilfskraft!$A:$GX,MATCH(QO$12,Tarife_Hilfskraft!$C$3:$GX$3,0)+2,FALSE))), 0, IB28/(VLOOKUP($F28,Tarife_Hilfskraft!$A:$GX,MATCH(QO$12,Tarife_Hilfskraft!$C$3:$GX$3,0)+2,FALSE)))/(1+$H28)</f>
        <v>0</v>
      </c>
      <c r="QP28" s="589">
        <f>IF(ISERROR(IC28/(VLOOKUP($F28,Tarife_Hilfskraft!$A:$GX,MATCH(QP$12,Tarife_Hilfskraft!$C$3:$GX$3,0)+2,FALSE))), 0, IC28/(VLOOKUP($F28,Tarife_Hilfskraft!$A:$GX,MATCH(QP$12,Tarife_Hilfskraft!$C$3:$GX$3,0)+2,FALSE)))/(1+$H28)</f>
        <v>0</v>
      </c>
      <c r="QQ28" s="589">
        <f>IF(ISERROR(ID28/(VLOOKUP($F28,Tarife_Hilfskraft!$A:$GX,MATCH(QQ$12,Tarife_Hilfskraft!$C$3:$GX$3,0)+2,FALSE))), 0, ID28/(VLOOKUP($F28,Tarife_Hilfskraft!$A:$GX,MATCH(QQ$12,Tarife_Hilfskraft!$C$3:$GX$3,0)+2,FALSE)))/(1+$H28)</f>
        <v>0</v>
      </c>
      <c r="QR28" s="589">
        <f>IF(ISERROR(IE28/(VLOOKUP($F28,Tarife_Hilfskraft!$A:$GX,MATCH(QR$12,Tarife_Hilfskraft!$C$3:$GX$3,0)+2,FALSE))), 0, IE28/(VLOOKUP($F28,Tarife_Hilfskraft!$A:$GX,MATCH(QR$12,Tarife_Hilfskraft!$C$3:$GX$3,0)+2,FALSE)))/(1+$H28)</f>
        <v>0</v>
      </c>
      <c r="QS28" s="589">
        <f>IF(ISERROR(IF28/(VLOOKUP($F28,Tarife_Hilfskraft!$A:$GX,MATCH(QS$12,Tarife_Hilfskraft!$C$3:$GX$3,0)+2,FALSE))), 0, IF28/(VLOOKUP($F28,Tarife_Hilfskraft!$A:$GX,MATCH(QS$12,Tarife_Hilfskraft!$C$3:$GX$3,0)+2,FALSE)))/(1+$H28)</f>
        <v>0</v>
      </c>
      <c r="QT28" s="589">
        <f>IF(ISERROR(IG28/(VLOOKUP($F28,Tarife_Hilfskraft!$A:$GX,MATCH(QT$12,Tarife_Hilfskraft!$C$3:$GX$3,0)+2,FALSE))), 0, IG28/(VLOOKUP($F28,Tarife_Hilfskraft!$A:$GX,MATCH(QT$12,Tarife_Hilfskraft!$C$3:$GX$3,0)+2,FALSE)))/(1+$H28)</f>
        <v>0</v>
      </c>
      <c r="QU28" s="589">
        <f>IF(ISERROR(IH28/(VLOOKUP($F28,Tarife_Hilfskraft!$A:$GX,MATCH(QU$12,Tarife_Hilfskraft!$C$3:$GX$3,0)+2,FALSE))), 0, IH28/(VLOOKUP($F28,Tarife_Hilfskraft!$A:$GX,MATCH(QU$12,Tarife_Hilfskraft!$C$3:$GX$3,0)+2,FALSE)))/(1+$H28)</f>
        <v>0</v>
      </c>
      <c r="QV28" s="589">
        <f>IF(ISERROR(II28/(VLOOKUP($F28,Tarife_Hilfskraft!$A:$GX,MATCH(QV$12,Tarife_Hilfskraft!$C$3:$GX$3,0)+2,FALSE))), 0, II28/(VLOOKUP($F28,Tarife_Hilfskraft!$A:$GX,MATCH(QV$12,Tarife_Hilfskraft!$C$3:$GX$3,0)+2,FALSE)))/(1+$H28)</f>
        <v>0</v>
      </c>
      <c r="QW28" s="589">
        <f>IF(ISERROR(IJ28/(VLOOKUP($F28,Tarife_Hilfskraft!$A:$GX,MATCH(QW$12,Tarife_Hilfskraft!$C$3:$GX$3,0)+2,FALSE))), 0, IJ28/(VLOOKUP($F28,Tarife_Hilfskraft!$A:$GX,MATCH(QW$12,Tarife_Hilfskraft!$C$3:$GX$3,0)+2,FALSE)))/(1+$H28)</f>
        <v>0</v>
      </c>
      <c r="QX28" s="589">
        <f>IF(ISERROR(IK28/(VLOOKUP($F28,Tarife_Hilfskraft!$A:$GX,MATCH(QX$12,Tarife_Hilfskraft!$C$3:$GX$3,0)+2,FALSE))), 0, IK28/(VLOOKUP($F28,Tarife_Hilfskraft!$A:$GX,MATCH(QX$12,Tarife_Hilfskraft!$C$3:$GX$3,0)+2,FALSE)))/(1+$H28)</f>
        <v>0</v>
      </c>
      <c r="QY28" s="589">
        <f>IF(ISERROR(IL28/(VLOOKUP($F28,Tarife_Hilfskraft!$A:$GX,MATCH(QY$12,Tarife_Hilfskraft!$C$3:$GX$3,0)+2,FALSE))), 0, IL28/(VLOOKUP($F28,Tarife_Hilfskraft!$A:$GX,MATCH(QY$12,Tarife_Hilfskraft!$C$3:$GX$3,0)+2,FALSE)))/(1+$H28)</f>
        <v>0</v>
      </c>
      <c r="QZ28" s="589">
        <f t="shared" si="49"/>
        <v>0</v>
      </c>
      <c r="RA28" s="589">
        <f>IF(ISERROR(IN28/(VLOOKUP($F28,Tarife_Hilfskraft!$A:$GX,MATCH(RA$12,Tarife_Hilfskraft!$C$3:$GX$3,0)+2,FALSE))), 0, IN28/(VLOOKUP($F28,Tarife_Hilfskraft!$A:$GX,MATCH(RA$12,Tarife_Hilfskraft!$C$3:$GX$3,0)+2,FALSE)))/(1+$H28)</f>
        <v>0</v>
      </c>
      <c r="RB28" s="589">
        <f>IF(ISERROR(IO28/(VLOOKUP($F28,Tarife_Hilfskraft!$A:$GX,MATCH(RB$12,Tarife_Hilfskraft!$C$3:$GX$3,0)+2,FALSE))), 0, IO28/(VLOOKUP($F28,Tarife_Hilfskraft!$A:$GX,MATCH(RB$12,Tarife_Hilfskraft!$C$3:$GX$3,0)+2,FALSE)))/(1+$H28)</f>
        <v>0</v>
      </c>
      <c r="RC28" s="589">
        <f>IF(ISERROR(IP28/(VLOOKUP($F28,Tarife_Hilfskraft!$A:$GX,MATCH(RC$12,Tarife_Hilfskraft!$C$3:$GX$3,0)+2,FALSE))), 0, IP28/(VLOOKUP($F28,Tarife_Hilfskraft!$A:$GX,MATCH(RC$12,Tarife_Hilfskraft!$C$3:$GX$3,0)+2,FALSE)))/(1+$H28)</f>
        <v>0</v>
      </c>
      <c r="RD28" s="589">
        <f>IF(ISERROR(IQ28/(VLOOKUP($F28,Tarife_Hilfskraft!$A:$GX,MATCH(RD$12,Tarife_Hilfskraft!$C$3:$GX$3,0)+2,FALSE))), 0, IQ28/(VLOOKUP($F28,Tarife_Hilfskraft!$A:$GX,MATCH(RD$12,Tarife_Hilfskraft!$C$3:$GX$3,0)+2,FALSE)))/(1+$H28)</f>
        <v>0</v>
      </c>
      <c r="RE28" s="589">
        <f>IF(ISERROR(IR28/(VLOOKUP($F28,Tarife_Hilfskraft!$A:$GX,MATCH(RE$12,Tarife_Hilfskraft!$C$3:$GX$3,0)+2,FALSE))), 0, IR28/(VLOOKUP($F28,Tarife_Hilfskraft!$A:$GX,MATCH(RE$12,Tarife_Hilfskraft!$C$3:$GX$3,0)+2,FALSE)))/(1+$H28)</f>
        <v>0</v>
      </c>
      <c r="RF28" s="589">
        <f>IF(ISERROR(IS28/(VLOOKUP($F28,Tarife_Hilfskraft!$A:$GX,MATCH(RF$12,Tarife_Hilfskraft!$C$3:$GX$3,0)+2,FALSE))), 0, IS28/(VLOOKUP($F28,Tarife_Hilfskraft!$A:$GX,MATCH(RF$12,Tarife_Hilfskraft!$C$3:$GX$3,0)+2,FALSE)))/(1+$H28)</f>
        <v>0</v>
      </c>
      <c r="RG28" s="589">
        <f>IF(ISERROR(IT28/(VLOOKUP($F28,Tarife_Hilfskraft!$A:$GX,MATCH(RG$12,Tarife_Hilfskraft!$C$3:$GX$3,0)+2,FALSE))), 0, IT28/(VLOOKUP($F28,Tarife_Hilfskraft!$A:$GX,MATCH(RG$12,Tarife_Hilfskraft!$C$3:$GX$3,0)+2,FALSE)))/(1+$H28)</f>
        <v>0</v>
      </c>
      <c r="RH28" s="589">
        <f>IF(ISERROR(IU28/(VLOOKUP($F28,Tarife_Hilfskraft!$A:$GX,MATCH(RH$12,Tarife_Hilfskraft!$C$3:$GX$3,0)+2,FALSE))), 0, IU28/(VLOOKUP($F28,Tarife_Hilfskraft!$A:$GX,MATCH(RH$12,Tarife_Hilfskraft!$C$3:$GX$3,0)+2,FALSE)))/(1+$H28)</f>
        <v>0</v>
      </c>
      <c r="RI28" s="589">
        <f>IF(ISERROR(IV28/(VLOOKUP($F28,Tarife_Hilfskraft!$A:$GX,MATCH(RI$12,Tarife_Hilfskraft!$C$3:$GX$3,0)+2,FALSE))), 0, IV28/(VLOOKUP($F28,Tarife_Hilfskraft!$A:$GX,MATCH(RI$12,Tarife_Hilfskraft!$C$3:$GX$3,0)+2,FALSE)))/(1+$H28)</f>
        <v>0</v>
      </c>
      <c r="RJ28" s="589">
        <f>IF(ISERROR(IW28/(VLOOKUP($F28,Tarife_Hilfskraft!$A:$GX,MATCH(RJ$12,Tarife_Hilfskraft!$C$3:$GX$3,0)+2,FALSE))), 0, IW28/(VLOOKUP($F28,Tarife_Hilfskraft!$A:$GX,MATCH(RJ$12,Tarife_Hilfskraft!$C$3:$GX$3,0)+2,FALSE)))/(1+$H28)</f>
        <v>0</v>
      </c>
      <c r="RK28" s="589">
        <f>IF(ISERROR(IX28/(VLOOKUP($F28,Tarife_Hilfskraft!$A:$GX,MATCH(RK$12,Tarife_Hilfskraft!$C$3:$GX$3,0)+2,FALSE))), 0, IX28/(VLOOKUP($F28,Tarife_Hilfskraft!$A:$GX,MATCH(RK$12,Tarife_Hilfskraft!$C$3:$GX$3,0)+2,FALSE)))/(1+$H28)</f>
        <v>0</v>
      </c>
      <c r="RL28" s="589">
        <f>IF(ISERROR(IY28/(VLOOKUP($F28,Tarife_Hilfskraft!$A:$GX,MATCH(RL$12,Tarife_Hilfskraft!$C$3:$GX$3,0)+2,FALSE))), 0, IY28/(VLOOKUP($F28,Tarife_Hilfskraft!$A:$GX,MATCH(RL$12,Tarife_Hilfskraft!$C$3:$GX$3,0)+2,FALSE)))/(1+$H28)</f>
        <v>0</v>
      </c>
      <c r="RM28" s="589">
        <f t="shared" si="50"/>
        <v>0</v>
      </c>
      <c r="RN28" s="589">
        <f>IF(ISERROR(JA28/(VLOOKUP($F28,Tarife_Hilfskraft!$A:$GX,MATCH(RN$12,Tarife_Hilfskraft!$C$3:$GX$3,0)+2,FALSE))), 0, JA28/(VLOOKUP($F28,Tarife_Hilfskraft!$A:$GX,MATCH(RN$12,Tarife_Hilfskraft!$C$3:$GX$3,0)+2,FALSE)))/(1+$H28)</f>
        <v>0</v>
      </c>
      <c r="RO28" s="589">
        <f>IF(ISERROR(JB28/(VLOOKUP($F28,Tarife_Hilfskraft!$A:$GX,MATCH(RO$12,Tarife_Hilfskraft!$C$3:$GX$3,0)+2,FALSE))), 0, JB28/(VLOOKUP($F28,Tarife_Hilfskraft!$A:$GX,MATCH(RO$12,Tarife_Hilfskraft!$C$3:$GX$3,0)+2,FALSE)))/(1+$H28)</f>
        <v>0</v>
      </c>
      <c r="RP28" s="589">
        <f>IF(ISERROR(JC28/(VLOOKUP($F28,Tarife_Hilfskraft!$A:$GX,MATCH(RP$12,Tarife_Hilfskraft!$C$3:$GX$3,0)+2,FALSE))), 0, JC28/(VLOOKUP($F28,Tarife_Hilfskraft!$A:$GX,MATCH(RP$12,Tarife_Hilfskraft!$C$3:$GX$3,0)+2,FALSE)))/(1+$H28)</f>
        <v>0</v>
      </c>
      <c r="RQ28" s="589">
        <f>IF(ISERROR(JD28/(VLOOKUP($F28,Tarife_Hilfskraft!$A:$GX,MATCH(RQ$12,Tarife_Hilfskraft!$C$3:$GX$3,0)+2,FALSE))), 0, JD28/(VLOOKUP($F28,Tarife_Hilfskraft!$A:$GX,MATCH(RQ$12,Tarife_Hilfskraft!$C$3:$GX$3,0)+2,FALSE)))/(1+$H28)</f>
        <v>0</v>
      </c>
      <c r="RR28" s="589">
        <f>IF(ISERROR(JE28/(VLOOKUP($F28,Tarife_Hilfskraft!$A:$GX,MATCH(RR$12,Tarife_Hilfskraft!$C$3:$GX$3,0)+2,FALSE))), 0, JE28/(VLOOKUP($F28,Tarife_Hilfskraft!$A:$GX,MATCH(RR$12,Tarife_Hilfskraft!$C$3:$GX$3,0)+2,FALSE)))/(1+$H28)</f>
        <v>0</v>
      </c>
      <c r="RS28" s="589">
        <f>IF(ISERROR(JF28/(VLOOKUP($F28,Tarife_Hilfskraft!$A:$GX,MATCH(RS$12,Tarife_Hilfskraft!$C$3:$GX$3,0)+2,FALSE))), 0, JF28/(VLOOKUP($F28,Tarife_Hilfskraft!$A:$GX,MATCH(RS$12,Tarife_Hilfskraft!$C$3:$GX$3,0)+2,FALSE)))/(1+$H28)</f>
        <v>0</v>
      </c>
      <c r="RT28" s="589">
        <f>IF(ISERROR(JG28/(VLOOKUP($F28,Tarife_Hilfskraft!$A:$GX,MATCH(RT$12,Tarife_Hilfskraft!$C$3:$GX$3,0)+2,FALSE))), 0, JG28/(VLOOKUP($F28,Tarife_Hilfskraft!$A:$GX,MATCH(RT$12,Tarife_Hilfskraft!$C$3:$GX$3,0)+2,FALSE)))/(1+$H28)</f>
        <v>0</v>
      </c>
      <c r="RU28" s="589">
        <f>IF(ISERROR(JH28/(VLOOKUP($F28,Tarife_Hilfskraft!$A:$GX,MATCH(RU$12,Tarife_Hilfskraft!$C$3:$GX$3,0)+2,FALSE))), 0, JH28/(VLOOKUP($F28,Tarife_Hilfskraft!$A:$GX,MATCH(RU$12,Tarife_Hilfskraft!$C$3:$GX$3,0)+2,FALSE)))/(1+$H28)</f>
        <v>0</v>
      </c>
      <c r="RV28" s="589">
        <f>IF(ISERROR(JI28/(VLOOKUP($F28,Tarife_Hilfskraft!$A:$GX,MATCH(RV$12,Tarife_Hilfskraft!$C$3:$GX$3,0)+2,FALSE))), 0, JI28/(VLOOKUP($F28,Tarife_Hilfskraft!$A:$GX,MATCH(RV$12,Tarife_Hilfskraft!$C$3:$GX$3,0)+2,FALSE)))/(1+$H28)</f>
        <v>0</v>
      </c>
      <c r="RW28" s="589">
        <f>IF(ISERROR(JJ28/(VLOOKUP($F28,Tarife_Hilfskraft!$A:$GX,MATCH(RW$12,Tarife_Hilfskraft!$C$3:$GX$3,0)+2,FALSE))), 0, JJ28/(VLOOKUP($F28,Tarife_Hilfskraft!$A:$GX,MATCH(RW$12,Tarife_Hilfskraft!$C$3:$GX$3,0)+2,FALSE)))/(1+$H28)</f>
        <v>0</v>
      </c>
      <c r="RX28" s="589">
        <f>IF(ISERROR(JK28/(VLOOKUP($F28,Tarife_Hilfskraft!$A:$GX,MATCH(RX$12,Tarife_Hilfskraft!$C$3:$GX$3,0)+2,FALSE))), 0, JK28/(VLOOKUP($F28,Tarife_Hilfskraft!$A:$GX,MATCH(RX$12,Tarife_Hilfskraft!$C$3:$GX$3,0)+2,FALSE)))/(1+$H28)</f>
        <v>0</v>
      </c>
      <c r="RY28" s="589">
        <f>IF(ISERROR(JL28/(VLOOKUP($F28,Tarife_Hilfskraft!$A:$GX,MATCH(RY$12,Tarife_Hilfskraft!$C$3:$GX$3,0)+2,FALSE))), 0, JL28/(VLOOKUP($F28,Tarife_Hilfskraft!$A:$GX,MATCH(RY$12,Tarife_Hilfskraft!$C$3:$GX$3,0)+2,FALSE)))/(1+$H28)</f>
        <v>0</v>
      </c>
      <c r="RZ28" s="589">
        <f t="shared" si="51"/>
        <v>0</v>
      </c>
      <c r="SA28" s="589">
        <f>IF(ISERROR(JN28/(VLOOKUP($F28,Tarife_Hilfskraft!$A:$GX,MATCH(SA$12,Tarife_Hilfskraft!$C$3:$GX$3,0)+2,FALSE))), 0, JN28/(VLOOKUP($F28,Tarife_Hilfskraft!$A:$GX,MATCH(SA$12,Tarife_Hilfskraft!$C$3:$GX$3,0)+2,FALSE)))/(1+$H28)</f>
        <v>0</v>
      </c>
      <c r="SB28" s="589">
        <f>IF(ISERROR(JO28/(VLOOKUP($F28,Tarife_Hilfskraft!$A:$GX,MATCH(SB$12,Tarife_Hilfskraft!$C$3:$GX$3,0)+2,FALSE))), 0, JO28/(VLOOKUP($F28,Tarife_Hilfskraft!$A:$GX,MATCH(SB$12,Tarife_Hilfskraft!$C$3:$GX$3,0)+2,FALSE)))/(1+$H28)</f>
        <v>0</v>
      </c>
      <c r="SC28" s="589">
        <f>IF(ISERROR(JP28/(VLOOKUP($F28,Tarife_Hilfskraft!$A:$GX,MATCH(SC$12,Tarife_Hilfskraft!$C$3:$GX$3,0)+2,FALSE))), 0, JP28/(VLOOKUP($F28,Tarife_Hilfskraft!$A:$GX,MATCH(SC$12,Tarife_Hilfskraft!$C$3:$GX$3,0)+2,FALSE)))/(1+$H28)</f>
        <v>0</v>
      </c>
      <c r="SD28" s="589">
        <f>IF(ISERROR(JQ28/(VLOOKUP($F28,Tarife_Hilfskraft!$A:$GX,MATCH(SD$12,Tarife_Hilfskraft!$C$3:$GX$3,0)+2,FALSE))), 0, JQ28/(VLOOKUP($F28,Tarife_Hilfskraft!$A:$GX,MATCH(SD$12,Tarife_Hilfskraft!$C$3:$GX$3,0)+2,FALSE)))/(1+$H28)</f>
        <v>0</v>
      </c>
      <c r="SE28" s="589">
        <f>IF(ISERROR(JR28/(VLOOKUP($F28,Tarife_Hilfskraft!$A:$GX,MATCH(SE$12,Tarife_Hilfskraft!$C$3:$GX$3,0)+2,FALSE))), 0, JR28/(VLOOKUP($F28,Tarife_Hilfskraft!$A:$GX,MATCH(SE$12,Tarife_Hilfskraft!$C$3:$GX$3,0)+2,FALSE)))/(1+$H28)</f>
        <v>0</v>
      </c>
      <c r="SF28" s="589">
        <f>IF(ISERROR(JS28/(VLOOKUP($F28,Tarife_Hilfskraft!$A:$GX,MATCH(SF$12,Tarife_Hilfskraft!$C$3:$GX$3,0)+2,FALSE))), 0, JS28/(VLOOKUP($F28,Tarife_Hilfskraft!$A:$GX,MATCH(SF$12,Tarife_Hilfskraft!$C$3:$GX$3,0)+2,FALSE)))/(1+$H28)</f>
        <v>0</v>
      </c>
      <c r="SG28" s="589">
        <f>IF(ISERROR(JT28/(VLOOKUP($F28,Tarife_Hilfskraft!$A:$GX,MATCH(SG$12,Tarife_Hilfskraft!$C$3:$GX$3,0)+2,FALSE))), 0, JT28/(VLOOKUP($F28,Tarife_Hilfskraft!$A:$GX,MATCH(SG$12,Tarife_Hilfskraft!$C$3:$GX$3,0)+2,FALSE)))/(1+$H28)</f>
        <v>0</v>
      </c>
      <c r="SH28" s="589">
        <f>IF(ISERROR(JU28/(VLOOKUP($F28,Tarife_Hilfskraft!$A:$GX,MATCH(SH$12,Tarife_Hilfskraft!$C$3:$GX$3,0)+2,FALSE))), 0, JU28/(VLOOKUP($F28,Tarife_Hilfskraft!$A:$GX,MATCH(SH$12,Tarife_Hilfskraft!$C$3:$GX$3,0)+2,FALSE)))/(1+$H28)</f>
        <v>0</v>
      </c>
      <c r="SI28" s="589">
        <f>IF(ISERROR(JV28/(VLOOKUP($F28,Tarife_Hilfskraft!$A:$GX,MATCH(SI$12,Tarife_Hilfskraft!$C$3:$GX$3,0)+2,FALSE))), 0, JV28/(VLOOKUP($F28,Tarife_Hilfskraft!$A:$GX,MATCH(SI$12,Tarife_Hilfskraft!$C$3:$GX$3,0)+2,FALSE)))/(1+$H28)</f>
        <v>0</v>
      </c>
      <c r="SJ28" s="589">
        <f>IF(ISERROR(JW28/(VLOOKUP($F28,Tarife_Hilfskraft!$A:$GX,MATCH(SJ$12,Tarife_Hilfskraft!$C$3:$GX$3,0)+2,FALSE))), 0, JW28/(VLOOKUP($F28,Tarife_Hilfskraft!$A:$GX,MATCH(SJ$12,Tarife_Hilfskraft!$C$3:$GX$3,0)+2,FALSE)))/(1+$H28)</f>
        <v>0</v>
      </c>
      <c r="SK28" s="589">
        <f>IF(ISERROR(JX28/(VLOOKUP($F28,Tarife_Hilfskraft!$A:$GX,MATCH(SK$12,Tarife_Hilfskraft!$C$3:$GX$3,0)+2,FALSE))), 0, JX28/(VLOOKUP($F28,Tarife_Hilfskraft!$A:$GX,MATCH(SK$12,Tarife_Hilfskraft!$C$3:$GX$3,0)+2,FALSE)))/(1+$H28)</f>
        <v>0</v>
      </c>
      <c r="SL28" s="589">
        <f>IF(ISERROR(JY28/(VLOOKUP($F28,Tarife_Hilfskraft!$A:$GX,MATCH(SL$12,Tarife_Hilfskraft!$C$3:$GX$3,0)+2,FALSE))), 0, JY28/(VLOOKUP($F28,Tarife_Hilfskraft!$A:$GX,MATCH(SL$12,Tarife_Hilfskraft!$C$3:$GX$3,0)+2,FALSE)))/(1+$H28)</f>
        <v>0</v>
      </c>
      <c r="SM28" s="589">
        <f t="shared" si="52"/>
        <v>0</v>
      </c>
      <c r="SN28" s="589">
        <f>IF(ISERROR(KA28/(VLOOKUP($F28,Tarife_Hilfskraft!$A:$GX,MATCH(SN$12,Tarife_Hilfskraft!$C$3:$GX$3,0)+2,FALSE))), 0, KA28/(VLOOKUP($F28,Tarife_Hilfskraft!$A:$GX,MATCH(SN$12,Tarife_Hilfskraft!$C$3:$GX$3,0)+2,FALSE)))/(1+$H28)</f>
        <v>0</v>
      </c>
      <c r="SO28" s="589">
        <f>IF(ISERROR(KB28/(VLOOKUP($F28,Tarife_Hilfskraft!$A:$GX,MATCH(SO$12,Tarife_Hilfskraft!$C$3:$GX$3,0)+2,FALSE))), 0, KB28/(VLOOKUP($F28,Tarife_Hilfskraft!$A:$GX,MATCH(SO$12,Tarife_Hilfskraft!$C$3:$GX$3,0)+2,FALSE)))/(1+$H28)</f>
        <v>0</v>
      </c>
      <c r="SP28" s="589">
        <f>IF(ISERROR(KC28/(VLOOKUP($F28,Tarife_Hilfskraft!$A:$GX,MATCH(SP$12,Tarife_Hilfskraft!$C$3:$GX$3,0)+2,FALSE))), 0, KC28/(VLOOKUP($F28,Tarife_Hilfskraft!$A:$GX,MATCH(SP$12,Tarife_Hilfskraft!$C$3:$GX$3,0)+2,FALSE)))/(1+$H28)</f>
        <v>0</v>
      </c>
      <c r="SQ28" s="589">
        <f>IF(ISERROR(KD28/(VLOOKUP($F28,Tarife_Hilfskraft!$A:$GX,MATCH(SQ$12,Tarife_Hilfskraft!$C$3:$GX$3,0)+2,FALSE))), 0, KD28/(VLOOKUP($F28,Tarife_Hilfskraft!$A:$GX,MATCH(SQ$12,Tarife_Hilfskraft!$C$3:$GX$3,0)+2,FALSE)))/(1+$H28)</f>
        <v>0</v>
      </c>
      <c r="SR28" s="589">
        <f>IF(ISERROR(KE28/(VLOOKUP($F28,Tarife_Hilfskraft!$A:$GX,MATCH(SR$12,Tarife_Hilfskraft!$C$3:$GX$3,0)+2,FALSE))), 0, KE28/(VLOOKUP($F28,Tarife_Hilfskraft!$A:$GX,MATCH(SR$12,Tarife_Hilfskraft!$C$3:$GX$3,0)+2,FALSE)))/(1+$H28)</f>
        <v>0</v>
      </c>
      <c r="SS28" s="589">
        <f>IF(ISERROR(KF28/(VLOOKUP($F28,Tarife_Hilfskraft!$A:$GX,MATCH(SS$12,Tarife_Hilfskraft!$C$3:$GX$3,0)+2,FALSE))), 0, KF28/(VLOOKUP($F28,Tarife_Hilfskraft!$A:$GX,MATCH(SS$12,Tarife_Hilfskraft!$C$3:$GX$3,0)+2,FALSE)))/(1+$H28)</f>
        <v>0</v>
      </c>
      <c r="ST28" s="589">
        <f>IF(ISERROR(KG28/(VLOOKUP($F28,Tarife_Hilfskraft!$A:$GX,MATCH(ST$12,Tarife_Hilfskraft!$C$3:$GX$3,0)+2,FALSE))), 0, KG28/(VLOOKUP($F28,Tarife_Hilfskraft!$A:$GX,MATCH(ST$12,Tarife_Hilfskraft!$C$3:$GX$3,0)+2,FALSE)))/(1+$H28)</f>
        <v>0</v>
      </c>
      <c r="SU28" s="589">
        <f>IF(ISERROR(KH28/(VLOOKUP($F28,Tarife_Hilfskraft!$A:$GX,MATCH(SU$12,Tarife_Hilfskraft!$C$3:$GX$3,0)+2,FALSE))), 0, KH28/(VLOOKUP($F28,Tarife_Hilfskraft!$A:$GX,MATCH(SU$12,Tarife_Hilfskraft!$C$3:$GX$3,0)+2,FALSE)))/(1+$H28)</f>
        <v>0</v>
      </c>
      <c r="SV28" s="589">
        <f>IF(ISERROR(KI28/(VLOOKUP($F28,Tarife_Hilfskraft!$A:$GX,MATCH(SV$12,Tarife_Hilfskraft!$C$3:$GX$3,0)+2,FALSE))), 0, KI28/(VLOOKUP($F28,Tarife_Hilfskraft!$A:$GX,MATCH(SV$12,Tarife_Hilfskraft!$C$3:$GX$3,0)+2,FALSE)))/(1+$H28)</f>
        <v>0</v>
      </c>
      <c r="SW28" s="589">
        <f>IF(ISERROR(KJ28/(VLOOKUP($F28,Tarife_Hilfskraft!$A:$GX,MATCH(SW$12,Tarife_Hilfskraft!$C$3:$GX$3,0)+2,FALSE))), 0, KJ28/(VLOOKUP($F28,Tarife_Hilfskraft!$A:$GX,MATCH(SW$12,Tarife_Hilfskraft!$C$3:$GX$3,0)+2,FALSE)))/(1+$H28)</f>
        <v>0</v>
      </c>
      <c r="SX28" s="589">
        <f>IF(ISERROR(KK28/(VLOOKUP($F28,Tarife_Hilfskraft!$A:$GX,MATCH(SX$12,Tarife_Hilfskraft!$C$3:$GX$3,0)+2,FALSE))), 0, KK28/(VLOOKUP($F28,Tarife_Hilfskraft!$A:$GX,MATCH(SX$12,Tarife_Hilfskraft!$C$3:$GX$3,0)+2,FALSE)))/(1+$H28)</f>
        <v>0</v>
      </c>
      <c r="SY28" s="589">
        <f>IF(ISERROR(KL28/(VLOOKUP($F28,Tarife_Hilfskraft!$A:$GX,MATCH(SY$12,Tarife_Hilfskraft!$C$3:$GX$3,0)+2,FALSE))), 0, KL28/(VLOOKUP($F28,Tarife_Hilfskraft!$A:$GX,MATCH(SY$12,Tarife_Hilfskraft!$C$3:$GX$3,0)+2,FALSE)))/(1+$H28)</f>
        <v>0</v>
      </c>
      <c r="SZ28" s="589">
        <f t="shared" si="53"/>
        <v>0</v>
      </c>
      <c r="TA28" s="589">
        <f>IF(ISERROR(KN28/(VLOOKUP($F28,Tarife_Hilfskraft!$A:$GX,MATCH(TA$12,Tarife_Hilfskraft!$C$3:$GX$3,0)+2,FALSE))), 0, KN28/(VLOOKUP($F28,Tarife_Hilfskraft!$A:$GX,MATCH(TA$12,Tarife_Hilfskraft!$C$3:$GX$3,0)+2,FALSE)))/(1+$H28)</f>
        <v>0</v>
      </c>
      <c r="TB28" s="589">
        <f>IF(ISERROR(KO28/(VLOOKUP($F28,Tarife_Hilfskraft!$A:$GX,MATCH(TB$12,Tarife_Hilfskraft!$C$3:$GX$3,0)+2,FALSE))), 0, KO28/(VLOOKUP($F28,Tarife_Hilfskraft!$A:$GX,MATCH(TB$12,Tarife_Hilfskraft!$C$3:$GX$3,0)+2,FALSE)))/(1+$H28)</f>
        <v>0</v>
      </c>
      <c r="TC28" s="589">
        <f>IF(ISERROR(KP28/(VLOOKUP($F28,Tarife_Hilfskraft!$A:$GX,MATCH(TC$12,Tarife_Hilfskraft!$C$3:$GX$3,0)+2,FALSE))), 0, KP28/(VLOOKUP($F28,Tarife_Hilfskraft!$A:$GX,MATCH(TC$12,Tarife_Hilfskraft!$C$3:$GX$3,0)+2,FALSE)))/(1+$H28)</f>
        <v>0</v>
      </c>
      <c r="TD28" s="589">
        <f>IF(ISERROR(KQ28/(VLOOKUP($F28,Tarife_Hilfskraft!$A:$GX,MATCH(TD$12,Tarife_Hilfskraft!$C$3:$GX$3,0)+2,FALSE))), 0, KQ28/(VLOOKUP($F28,Tarife_Hilfskraft!$A:$GX,MATCH(TD$12,Tarife_Hilfskraft!$C$3:$GX$3,0)+2,FALSE)))/(1+$H28)</f>
        <v>0</v>
      </c>
      <c r="TE28" s="589">
        <f>IF(ISERROR(KR28/(VLOOKUP($F28,Tarife_Hilfskraft!$A:$GX,MATCH(TE$12,Tarife_Hilfskraft!$C$3:$GX$3,0)+2,FALSE))), 0, KR28/(VLOOKUP($F28,Tarife_Hilfskraft!$A:$GX,MATCH(TE$12,Tarife_Hilfskraft!$C$3:$GX$3,0)+2,FALSE)))/(1+$H28)</f>
        <v>0</v>
      </c>
      <c r="TF28" s="589">
        <f>IF(ISERROR(KS28/(VLOOKUP($F28,Tarife_Hilfskraft!$A:$GX,MATCH(TF$12,Tarife_Hilfskraft!$C$3:$GX$3,0)+2,FALSE))), 0, KS28/(VLOOKUP($F28,Tarife_Hilfskraft!$A:$GX,MATCH(TF$12,Tarife_Hilfskraft!$C$3:$GX$3,0)+2,FALSE)))/(1+$H28)</f>
        <v>0</v>
      </c>
      <c r="TG28" s="589">
        <f>IF(ISERROR(KT28/(VLOOKUP($F28,Tarife_Hilfskraft!$A:$GX,MATCH(TG$12,Tarife_Hilfskraft!$C$3:$GX$3,0)+2,FALSE))), 0, KT28/(VLOOKUP($F28,Tarife_Hilfskraft!$A:$GX,MATCH(TG$12,Tarife_Hilfskraft!$C$3:$GX$3,0)+2,FALSE)))/(1+$H28)</f>
        <v>0</v>
      </c>
      <c r="TH28" s="589">
        <f>IF(ISERROR(KU28/(VLOOKUP($F28,Tarife_Hilfskraft!$A:$GX,MATCH(TH$12,Tarife_Hilfskraft!$C$3:$GX$3,0)+2,FALSE))), 0, KU28/(VLOOKUP($F28,Tarife_Hilfskraft!$A:$GX,MATCH(TH$12,Tarife_Hilfskraft!$C$3:$GX$3,0)+2,FALSE)))/(1+$H28)</f>
        <v>0</v>
      </c>
      <c r="TI28" s="589">
        <f>IF(ISERROR(KV28/(VLOOKUP($F28,Tarife_Hilfskraft!$A:$GX,MATCH(TI$12,Tarife_Hilfskraft!$C$3:$GX$3,0)+2,FALSE))), 0, KV28/(VLOOKUP($F28,Tarife_Hilfskraft!$A:$GX,MATCH(TI$12,Tarife_Hilfskraft!$C$3:$GX$3,0)+2,FALSE)))/(1+$H28)</f>
        <v>0</v>
      </c>
      <c r="TJ28" s="589">
        <f>IF(ISERROR(KW28/(VLOOKUP($F28,Tarife_Hilfskraft!$A:$GX,MATCH(TJ$12,Tarife_Hilfskraft!$C$3:$GX$3,0)+2,FALSE))), 0, KW28/(VLOOKUP($F28,Tarife_Hilfskraft!$A:$GX,MATCH(TJ$12,Tarife_Hilfskraft!$C$3:$GX$3,0)+2,FALSE)))/(1+$H28)</f>
        <v>0</v>
      </c>
      <c r="TK28" s="589">
        <f>IF(ISERROR(KX28/(VLOOKUP($F28,Tarife_Hilfskraft!$A:$GX,MATCH(TK$12,Tarife_Hilfskraft!$C$3:$GX$3,0)+2,FALSE))), 0, KX28/(VLOOKUP($F28,Tarife_Hilfskraft!$A:$GX,MATCH(TK$12,Tarife_Hilfskraft!$C$3:$GX$3,0)+2,FALSE)))/(1+$H28)</f>
        <v>0</v>
      </c>
      <c r="TL28" s="589">
        <f>IF(ISERROR(KY28/(VLOOKUP($F28,Tarife_Hilfskraft!$A:$GX,MATCH(TL$12,Tarife_Hilfskraft!$C$3:$GX$3,0)+2,FALSE))), 0, KY28/(VLOOKUP($F28,Tarife_Hilfskraft!$A:$GX,MATCH(TL$12,Tarife_Hilfskraft!$C$3:$GX$3,0)+2,FALSE)))/(1+$H28)</f>
        <v>0</v>
      </c>
      <c r="TM28" s="589">
        <f t="shared" si="54"/>
        <v>0</v>
      </c>
      <c r="TN28" s="489"/>
    </row>
    <row r="29" spans="1:534" x14ac:dyDescent="0.25">
      <c r="A29" s="489" t="str">
        <f t="shared" si="14"/>
        <v/>
      </c>
      <c r="C29" s="489" t="str">
        <f>IF(ISERROR(VLOOKUP(B29,Kostenstelle_Auftrag!C:D,2,FALSE)),"",VLOOKUP(B29,Kostenstelle_Auftrag!C:D,2,FALSE))</f>
        <v/>
      </c>
      <c r="F29" s="489" t="s">
        <v>381</v>
      </c>
      <c r="G29" s="489" t="s">
        <v>15413</v>
      </c>
      <c r="H29" s="588">
        <f>VLOOKUP(G29,SteuerungHilfskräfte!$C$7:$D$9,2,FALSE)</f>
        <v>0.29320000000000002</v>
      </c>
      <c r="N29" s="533">
        <f>VLOOKUP(F29,Landespersonal_Tarifgruppen!$A$3:$I$64,9,FALSE)*I29*(MAX(N$12,MIN(EOMONTH(N$12,0)+1,$K29+1))-MIN(MAX(N$12,$J29),EOMONTH(N$12,0)+1))/(EOMONTH(N$12,0)+1-N$12)</f>
        <v>0</v>
      </c>
      <c r="O29" s="533">
        <f>VLOOKUP(F29,Landespersonal_Tarifgruppen!$A$3:$I$64,9,FALSE)*I29*(MAX(O$12,MIN(EOMONTH(O$12,0)+1,$K29+1))-MIN(MAX(O$12,$J29),EOMONTH(O$12,0)+1))/(EOMONTH(O$12,0)+1-O$12)</f>
        <v>0</v>
      </c>
      <c r="P29" s="533">
        <f>VLOOKUP(F29,Landespersonal_Tarifgruppen!$A$3:$I$64,9,FALSE)*I29*(MAX(P$12,MIN(EOMONTH(P$12,0)+1,$K29+1))-MIN(MAX(P$12,$J29),EOMONTH(P$12,0)+1))/(EOMONTH(P$12,0)+1-P$12)</f>
        <v>0</v>
      </c>
      <c r="Q29" s="533">
        <f>VLOOKUP(F29,Landespersonal_Tarifgruppen!$A$3:$I$64,9,FALSE)*I29*(MAX(Q$12,MIN(EOMONTH(Q$12,0)+1,$K29+1))-MIN(MAX(Q$12,$J29),EOMONTH(Q$12,0)+1))/(EOMONTH(Q$12,0)+1-Q$12)</f>
        <v>0</v>
      </c>
      <c r="R29" s="533">
        <f>VLOOKUP(F29,Landespersonal_Tarifgruppen!$A$3:$I$64,9,FALSE)*I29*(MAX(R$12,MIN(EOMONTH(R$12,0)+1,$K29+1))-MIN(MAX(R$12,$J29),EOMONTH(R$12,0)+1))/(EOMONTH(R$12,0)+1-R$12)</f>
        <v>0</v>
      </c>
      <c r="S29" s="533">
        <f>VLOOKUP(F29,Landespersonal_Tarifgruppen!$A$3:$I$64,9,FALSE)*I29*(MAX(S$12,MIN(EOMONTH(S$12,0)+1,$K29+1))-MIN(MAX(S$12,$J29),EOMONTH(S$12,0)+1))/(EOMONTH(S$12,0)+1-S$12)</f>
        <v>0</v>
      </c>
      <c r="T29" s="533">
        <f>VLOOKUP(F29,Landespersonal_Tarifgruppen!$A$3:$I$64,9,FALSE)*I29*(MAX(T$12,MIN(EOMONTH(T$12,0)+1,$K29+1))-MIN(MAX(T$12,$J29),EOMONTH(T$12,0)+1))/(EOMONTH(T$12,0)+1-T$12)</f>
        <v>0</v>
      </c>
      <c r="U29" s="533">
        <f>VLOOKUP(F29,Landespersonal_Tarifgruppen!$A$3:$I$64,9,FALSE)*I29*(MAX(U$12,MIN(EOMONTH(U$12,0)+1,$K29+1))-MIN(MAX(U$12,$J29),EOMONTH(U$12,0)+1))/(EOMONTH(U$12,0)+1-U$12)</f>
        <v>0</v>
      </c>
      <c r="V29" s="533">
        <f>VLOOKUP(F29,Landespersonal_Tarifgruppen!$A$3:$I$64,9,FALSE)*I29*(MAX(V$12,MIN(EOMONTH(V$12,0)+1,$K29+1))-MIN(MAX(V$12,$J29),EOMONTH(V$12,0)+1))/(EOMONTH(V$12,0)+1-V$12)</f>
        <v>0</v>
      </c>
      <c r="W29" s="533">
        <f>VLOOKUP(F29,Landespersonal_Tarifgruppen!$A$3:$I$64,9,FALSE)*I29*(MAX(W$12,MIN(EOMONTH(W$12,0)+1,$K29+1))-MIN(MAX(W$12,$J29),EOMONTH(W$12,0)+1))/(EOMONTH(W$12,0)+1-W$12)</f>
        <v>0</v>
      </c>
      <c r="X29" s="533">
        <f>VLOOKUP(F29,Landespersonal_Tarifgruppen!$A$3:$I$64,9,FALSE)*I29*(MAX(X$12,MIN(EOMONTH(X$12,0)+1,$K29+1))-MIN(MAX(X$12,$J29),EOMONTH(X$12,0)+1))/(EOMONTH(X$12,0)+1-X$12)</f>
        <v>0</v>
      </c>
      <c r="Y29" s="533">
        <f>VLOOKUP(F29,Landespersonal_Tarifgruppen!$A$3:$I$64,9,FALSE)*I29*(MAX(Y$12,MIN(EOMONTH(Y$12,0)+1,$K29+1))-MIN(MAX(Y$12,$J29),EOMONTH(Y$12,0)+1))/(EOMONTH(Y$12,0)+1-Y$12)</f>
        <v>0</v>
      </c>
      <c r="Z29" s="533">
        <f t="shared" si="55"/>
        <v>0</v>
      </c>
      <c r="AA29" s="533">
        <f>VLOOKUP(F29,Landespersonal_Tarifgruppen!$A$3:$J$64,10,FALSE)*I29*(MAX(AA$12,MIN(EOMONTH(AA$12,0)+1,$K29+1))-MIN(MAX(AA$12,$J29),EOMONTH(AA$12,0)+1))/(EOMONTH(AA$12,0)+1-AA$12)</f>
        <v>0</v>
      </c>
      <c r="AB29" s="533">
        <f>VLOOKUP(F29,Landespersonal_Tarifgruppen!$A$3:$J$64,10,FALSE)*I29*(MAX(AB$12,MIN(EOMONTH(AB$12,0)+1,$K29+1))-MIN(MAX(AB$12,$J29),EOMONTH(AB$12,0)+1))/(EOMONTH(AB$12,0)+1-AB$12)</f>
        <v>0</v>
      </c>
      <c r="AC29" s="533">
        <f>VLOOKUP(F29,Landespersonal_Tarifgruppen!$A$3:$J$64,10,FALSE)*I29*(MAX(AC$12,MIN(EOMONTH(AC$12,0)+1,$K29+1))-MIN(MAX(AC$12,$J29),EOMONTH(AC$12,0)+1))/(EOMONTH(AC$12,0)+1-AC$12)</f>
        <v>0</v>
      </c>
      <c r="AD29" s="533">
        <f>VLOOKUP(F29,Landespersonal_Tarifgruppen!$A$3:$J$64,10,FALSE)*I29*(MAX(AD$12,MIN(EOMONTH(AD$12,0)+1,$K29+1))-MIN(MAX(AD$12,$J29),EOMONTH(AD$12,0)+1))/(EOMONTH(AD$12,0)+1-AD$12)</f>
        <v>0</v>
      </c>
      <c r="AE29" s="533">
        <f>VLOOKUP(F29,Landespersonal_Tarifgruppen!$A$3:$J$64,10,FALSE)*I29*(MAX(AE$12,MIN(EOMONTH(AE$12,0)+1,$K29+1))-MIN(MAX(AE$12,$J29),EOMONTH(AE$12,0)+1))/(EOMONTH(AE$12,0)+1-AE$12)</f>
        <v>0</v>
      </c>
      <c r="AF29" s="533">
        <f>VLOOKUP(F29,Landespersonal_Tarifgruppen!$A$3:$J$64,10,FALSE)*I29*(MAX(AF$12,MIN(EOMONTH(AF$12,0)+1,$K29+1))-MIN(MAX(AF$12,$J29),EOMONTH(AF$12,0)+1))/(EOMONTH(AF$12,0)+1-AF$12)</f>
        <v>0</v>
      </c>
      <c r="AG29" s="533">
        <f>VLOOKUP(F29,Landespersonal_Tarifgruppen!$A$3:$J$64,10,FALSE)*I29*(MAX(AG$12,MIN(EOMONTH(AG$12,0)+1,$K29+1))-MIN(MAX(AG$12,$J29),EOMONTH(AG$12,0)+1))/(EOMONTH(AG$12,0)+1-AG$12)</f>
        <v>0</v>
      </c>
      <c r="AH29" s="533">
        <f>VLOOKUP(F29,Landespersonal_Tarifgruppen!$A$3:$J$64,10,FALSE)*I29*(MAX(AH$12,MIN(EOMONTH(AH$12,0)+1,$K29+1))-MIN(MAX(AH$12,$J29),EOMONTH(AH$12,0)+1))/(EOMONTH(AH$12,0)+1-AH$12)</f>
        <v>0</v>
      </c>
      <c r="AI29" s="533">
        <f>VLOOKUP(F29,Landespersonal_Tarifgruppen!$A$3:$J$64,10,FALSE)*I29*(MAX(AI$12,MIN(EOMONTH(AI$12,0)+1,$K29+1))-MIN(MAX(AI$12,$J29),EOMONTH(AI$12,0)+1))/(EOMONTH(AI$12,0)+1-AI$12)</f>
        <v>0</v>
      </c>
      <c r="AJ29" s="533">
        <f>VLOOKUP(F29,Landespersonal_Tarifgruppen!$A$3:$J$64,10,FALSE)*I29*(MAX(AJ$12,MIN(EOMONTH(AJ$12,0)+1,$K29+1))-MIN(MAX(AJ$12,$J29),EOMONTH(AJ$12,0)+1))/(EOMONTH(AJ$12,0)+1-AJ$12)</f>
        <v>0</v>
      </c>
      <c r="AK29" s="533">
        <f>VLOOKUP(F29,Landespersonal_Tarifgruppen!$A$3:$J$64,10,FALSE)*I29*(MAX(AK$12,MIN(EOMONTH(AK$12,0)+1,$K29+1))-MIN(MAX(AK$12,$J29),EOMONTH(AK$12,0)+1))/(EOMONTH(AK$12,0)+1-AK$12)</f>
        <v>0</v>
      </c>
      <c r="AL29" s="533">
        <f>VLOOKUP(F29,Landespersonal_Tarifgruppen!$A$3:$J$64,10,FALSE)*I29*(MAX(AL$12,MIN(EOMONTH(AL$12,0)+1,$K29+1))-MIN(MAX(AL$12,$J29),EOMONTH(AL$12,0)+1))/(EOMONTH(AL$12,0)+1-AL$12)</f>
        <v>0</v>
      </c>
      <c r="AM29" s="533">
        <f t="shared" si="56"/>
        <v>0</v>
      </c>
      <c r="AN29" s="533">
        <f>VLOOKUP(F29,Landespersonal_Tarifgruppen!$A$3:$K$64,11,FALSE)*I29*(MAX(AN$12,MIN(EOMONTH(AN$12,0)+1,$K29+1))-MIN(MAX(AN$12,$J29),EOMONTH(AN$12,0)+1))/(EOMONTH(AN$12,0)+1-AN$12)</f>
        <v>0</v>
      </c>
      <c r="AO29" s="533">
        <f>VLOOKUP(F29,Landespersonal_Tarifgruppen!$A$3:$K$64,11,FALSE)*I29*(MAX(AO$12,MIN(EOMONTH(AO$12,0)+1,$K29+1))-MIN(MAX(AO$12,$J29),EOMONTH(AO$12,0)+1))/(EOMONTH(AO$12,0)+1-AO$12)</f>
        <v>0</v>
      </c>
      <c r="AP29" s="533">
        <f>VLOOKUP(F29,Landespersonal_Tarifgruppen!$A$3:$K$64,11,FALSE)*I29*(MAX(AP$12,MIN(EOMONTH(AP$12,0)+1,$K29+1))-MIN(MAX(AP$12,$J29),EOMONTH(AP$12,0)+1))/(EOMONTH(AP$12,0)+1-AP$12)</f>
        <v>0</v>
      </c>
      <c r="AQ29" s="533">
        <f>VLOOKUP(F29,Landespersonal_Tarifgruppen!$A$3:$K$64,11,FALSE)*I29*(MAX(AQ$12,MIN(EOMONTH(AQ$12,0)+1,$K29+1))-MIN(MAX(AQ$12,$J29),EOMONTH(AQ$12,0)+1))/(EOMONTH(AQ$12,0)+1-AQ$12)</f>
        <v>0</v>
      </c>
      <c r="AR29" s="533">
        <f>VLOOKUP(F29,Landespersonal_Tarifgruppen!$A$3:$K$64,11,FALSE)*I29*(MAX(AR$12,MIN(EOMONTH(AR$12,0)+1,$K29+1))-MIN(MAX(AR$12,$J29),EOMONTH(AR$12,0)+1))/(EOMONTH(AR$12,0)+1-AR$12)</f>
        <v>0</v>
      </c>
      <c r="AS29" s="533">
        <f>VLOOKUP(F29,Landespersonal_Tarifgruppen!$A$3:$K$64,11,FALSE)*I29*(MAX(AS$12,MIN(EOMONTH(AS$12,0)+1,$K29+1))-MIN(MAX(AS$12,$J29),EOMONTH(AS$12,0)+1))/(EOMONTH(AS$12,0)+1-AS$12)</f>
        <v>0</v>
      </c>
      <c r="AT29" s="533">
        <f>VLOOKUP(F29,Landespersonal_Tarifgruppen!$A$3:$K$64,11,FALSE)*I29*(MAX(AT$12,MIN(EOMONTH(AT$12,0)+1,$K29+1))-MIN(MAX(AT$12,$J29),EOMONTH(AT$12,0)+1))/(EOMONTH(AT$12,0)+1-AT$12)</f>
        <v>0</v>
      </c>
      <c r="AU29" s="533">
        <f>VLOOKUP(F29,Landespersonal_Tarifgruppen!$A$3:$K$64,11,FALSE)*I29*(MAX(AU$12,MIN(EOMONTH(AU$12,0)+1,$K29+1))-MIN(MAX(AU$12,$J29),EOMONTH(AU$12,0)+1))/(EOMONTH(AU$12,0)+1-AU$12)</f>
        <v>0</v>
      </c>
      <c r="AV29" s="533">
        <f>VLOOKUP(F29,Landespersonal_Tarifgruppen!$A$3:$K$64,11,FALSE)*I29*(MAX(AV$12,MIN(EOMONTH(AV$12,0)+1,$K29+1))-MIN(MAX(AV$12,$J29),EOMONTH(AV$12,0)+1))/(EOMONTH(AV$12,0)+1-AV$12)</f>
        <v>0</v>
      </c>
      <c r="AW29" s="533">
        <f>VLOOKUP(F29,Landespersonal_Tarifgruppen!$A$3:$K$64,11,FALSE)*I29*(MAX(AW$12,MIN(EOMONTH(AW$12,0)+1,$K29+1))-MIN(MAX(AW$12,$J29),EOMONTH(AW$12,0)+1))/(EOMONTH(AW$12,0)+1-AW$12)</f>
        <v>0</v>
      </c>
      <c r="AX29" s="533">
        <f>VLOOKUP(F29,Landespersonal_Tarifgruppen!$A$3:$K$64,11,FALSE)*I29*(MAX(AX$12,MIN(EOMONTH(AX$12,0)+1,$K29+1))-MIN(MAX(AX$12,$J29),EOMONTH(AX$12,0)+1))/(EOMONTH(AX$12,0)+1-AX$12)</f>
        <v>0</v>
      </c>
      <c r="AY29" s="533">
        <f>VLOOKUP(F29,Landespersonal_Tarifgruppen!$A$3:$K$64,11,FALSE)*I29*(MAX(AY$12,MIN(EOMONTH(AY$12,0)+1,$K29+1))-MIN(MAX(AY$12,$J29),EOMONTH(AY$12,0)+1))/(EOMONTH(AY$12,0)+1-AY$12)</f>
        <v>0</v>
      </c>
      <c r="AZ29" s="533">
        <f t="shared" si="57"/>
        <v>0</v>
      </c>
      <c r="BA29" s="533">
        <f>VLOOKUP(F29,Landespersonal_Tarifgruppen!$A$3:$L$64,12,FALSE)*I29*(MAX(BA$12,MIN(EOMONTH(BA$12,0)+1,$K29+1))-MIN(MAX(BA$12,$J29),EOMONTH(BA$12,0)+1))/(EOMONTH(BA$12,0)+1-BA$12)</f>
        <v>0</v>
      </c>
      <c r="BB29" s="533">
        <f>VLOOKUP(F29,Landespersonal_Tarifgruppen!$A$3:$L$64,12,FALSE)*I29*(MAX(BB$12,MIN(EOMONTH(BB$12,0)+1,$K29+1))-MIN(MAX(BB$12,$J29),EOMONTH(BB$12,0)+1))/(EOMONTH(BB$12,0)+1-BB$12)</f>
        <v>0</v>
      </c>
      <c r="BC29" s="533">
        <f>VLOOKUP(F29,Landespersonal_Tarifgruppen!$A$3:$L$64,12,FALSE)*I29*(MAX(BC$12,MIN(EOMONTH(BC$12,0)+1,$K29+1))-MIN(MAX(BC$12,$J29),EOMONTH(BC$12,0)+1))/(EOMONTH(BC$12,0)+1-BC$12)</f>
        <v>0</v>
      </c>
      <c r="BD29" s="533">
        <f>VLOOKUP(F29,Landespersonal_Tarifgruppen!$A$3:$L$64,12,FALSE)*I29*(MAX(BD$12,MIN(EOMONTH(BD$12,0)+1,$K29+1))-MIN(MAX(BD$12,$J29),EOMONTH(BD$12,0)+1))/(EOMONTH(BD$12,0)+1-BD$12)</f>
        <v>0</v>
      </c>
      <c r="BE29" s="533">
        <f>VLOOKUP(F29,Landespersonal_Tarifgruppen!$A$3:$L$64,12,FALSE)*I29*(MAX(BE$12,MIN(EOMONTH(BE$12,0)+1,$K29+1))-MIN(MAX(BE$12,$J29),EOMONTH(BE$12,0)+1))/(EOMONTH(BE$12,0)+1-BE$12)</f>
        <v>0</v>
      </c>
      <c r="BF29" s="533">
        <f>VLOOKUP(F29,Landespersonal_Tarifgruppen!$A$3:$L$64,12,FALSE)*I29*(MAX(BF$12,MIN(EOMONTH(BF$12,0)+1,$K29+1))-MIN(MAX(BF$12,$J29),EOMONTH(BF$12,0)+1))/(EOMONTH(BF$12,0)+1-BF$12)</f>
        <v>0</v>
      </c>
      <c r="BG29" s="533">
        <f>VLOOKUP(F29,Landespersonal_Tarifgruppen!$A$3:$L$64,12,FALSE)*I29*(MAX(BG$12,MIN(EOMONTH(BG$12,0)+1,$K29+1))-MIN(MAX(BG$12,$J29),EOMONTH(BG$12,0)+1))/(EOMONTH(BG$12,0)+1-BG$12)</f>
        <v>0</v>
      </c>
      <c r="BH29" s="533">
        <f>VLOOKUP(F29,Landespersonal_Tarifgruppen!$A$3:$L$64,12,FALSE)*I29*(MAX(BH$12,MIN(EOMONTH(BH$12,0)+1,$K29+1))-MIN(MAX(BH$12,$J29),EOMONTH(BH$12,0)+1))/(EOMONTH(BH$12,0)+1-BH$12)</f>
        <v>0</v>
      </c>
      <c r="BI29" s="533">
        <f>VLOOKUP(F29,Landespersonal_Tarifgruppen!$A$3:$L$64,12,FALSE)*I29*(MAX(BI$12,MIN(EOMONTH(BI$12,0)+1,$K29+1))-MIN(MAX(BI$12,$J29),EOMONTH(BI$12,0)+1))/(EOMONTH(BI$12,0)+1-BI$12)</f>
        <v>0</v>
      </c>
      <c r="BJ29" s="533">
        <f>VLOOKUP(F29,Landespersonal_Tarifgruppen!$A$3:$L$64,12,FALSE)*I29*(MAX(BJ$12,MIN(EOMONTH(BJ$12,0)+1,$K29+1))-MIN(MAX(BJ$12,$J29),EOMONTH(BJ$12,0)+1))/(EOMONTH(BJ$12,0)+1-BJ$12)</f>
        <v>0</v>
      </c>
      <c r="BK29" s="533">
        <f>VLOOKUP(F29,Landespersonal_Tarifgruppen!$A$3:$L$64,12,FALSE)*I29*(MAX(BK$12,MIN(EOMONTH(BK$12,0)+1,$K29+1))-MIN(MAX(BK$12,$J29),EOMONTH(BK$12,0)+1))/(EOMONTH(BK$12,0)+1-BK$12)</f>
        <v>0</v>
      </c>
      <c r="BL29" s="533">
        <f>VLOOKUP(F29,Landespersonal_Tarifgruppen!$A$3:$L$64,12,FALSE)*I29*(MAX(BL$12,MIN(EOMONTH(BL$12,0)+1,$K29+1))-MIN(MAX(BL$12,$J29),EOMONTH(BL$12,0)+1))/(EOMONTH(BL$12,0)+1-BL$12)</f>
        <v>0</v>
      </c>
      <c r="BM29" s="503">
        <f t="shared" si="58"/>
        <v>0</v>
      </c>
      <c r="BN29" s="533">
        <f>VLOOKUP(F29,Landespersonal_Tarifgruppen!$A$3:$M$64,13,FALSE)*I29*(MAX(BN$12,MIN(EOMONTH(BN$12,0)+1,$K29+1))-MIN(MAX(BN$12,$J29),EOMONTH(BN$12,0)+1))/(EOMONTH(BN$12,0)+1-BN$12)</f>
        <v>0</v>
      </c>
      <c r="BO29" s="533">
        <f>VLOOKUP(F29,Landespersonal_Tarifgruppen!$A$3:$M$64,13,FALSE)*I29*(MAX(BO$12,MIN(EOMONTH(BO$12,0)+1,$K29+1))-MIN(MAX(BO$12,$J29),EOMONTH(BO$12,0)+1))/(EOMONTH(BO$12,0)+1-BO$12)</f>
        <v>0</v>
      </c>
      <c r="BP29" s="533">
        <f>VLOOKUP(F29,Landespersonal_Tarifgruppen!$A$3:$M$64,13,FALSE)*I29*(MAX(BP$12,MIN(EOMONTH(BP$12,0)+1,$K29+1))-MIN(MAX(BP$12,$J29),EOMONTH(BP$12,0)+1))/(EOMONTH(BP$12,0)+1-BP$12)</f>
        <v>0</v>
      </c>
      <c r="BQ29" s="533">
        <f>VLOOKUP(F29,Landespersonal_Tarifgruppen!$A$3:$M$64,13,FALSE)*I29*(MAX(BQ$12,MIN(EOMONTH(BQ$12,0)+1,$K29+1))-MIN(MAX(BQ$12,$J29),EOMONTH(BQ$12,0)+1))/(EOMONTH(BQ$12,0)+1-BQ$12)</f>
        <v>0</v>
      </c>
      <c r="BR29" s="533">
        <f>VLOOKUP(F29,Landespersonal_Tarifgruppen!$A$3:$M$64,13,FALSE)*I29*(MAX(BR$12,MIN(EOMONTH(BR$12,0)+1,$K29+1))-MIN(MAX(BR$12,$J29),EOMONTH(BR$12,0)+1))/(EOMONTH(BR$12,0)+1-BR$12)</f>
        <v>0</v>
      </c>
      <c r="BS29" s="533">
        <f>VLOOKUP(F29,Landespersonal_Tarifgruppen!$A$3:$M$64,13,FALSE)*I29*(MAX(BS$12,MIN(EOMONTH(BS$12,0)+1,$K29+1))-MIN(MAX(BS$12,$J29),EOMONTH(BS$12,0)+1))/(EOMONTH(BS$12,0)+1-BS$12)</f>
        <v>0</v>
      </c>
      <c r="BT29" s="533">
        <f>VLOOKUP(F29,Landespersonal_Tarifgruppen!$A$3:$M$64,13,FALSE)*I29*(MAX(BT$12,MIN(EOMONTH(BT$12,0)+1,$K29+1))-MIN(MAX(BT$12,$J29),EOMONTH(BT$12,0)+1))/(EOMONTH(BT$12,0)+1-BT$12)</f>
        <v>0</v>
      </c>
      <c r="BU29" s="533">
        <f>VLOOKUP(F29,Landespersonal_Tarifgruppen!$A$3:$M$64,13,FALSE)*I29*(MAX(BU$12,MIN(EOMONTH(BU$12,0)+1,$K29+1))-MIN(MAX(BU$12,$J29),EOMONTH(BU$12,0)+1))/(EOMONTH(BU$12,0)+1-BU$12)</f>
        <v>0</v>
      </c>
      <c r="BV29" s="533">
        <f>VLOOKUP(F29,Landespersonal_Tarifgruppen!$A$3:$M$64,13,FALSE)*I29*(MAX(BV$12,MIN(EOMONTH(BV$12,0)+1,$K29+1))-MIN(MAX(BV$12,$J29),EOMONTH(BV$12,0)+1))/(EOMONTH(BV$12,0)+1-BV$12)</f>
        <v>0</v>
      </c>
      <c r="BW29" s="533">
        <f>VLOOKUP(F29,Landespersonal_Tarifgruppen!$A$3:$M$64,13,FALSE)*I29*(MAX(BW$12,MIN(EOMONTH(BW$12,0)+1,$K29+1))-MIN(MAX(BW$12,$J29),EOMONTH(BW$12,0)+1))/(EOMONTH(BW$12,0)+1-BW$12)</f>
        <v>0</v>
      </c>
      <c r="BX29" s="533">
        <f>VLOOKUP(F29,Landespersonal_Tarifgruppen!$A$3:$M$64,13,FALSE)*I29*(MAX(BX$12,MIN(EOMONTH(BX$12,0)+1,$K29+1))-MIN(MAX(BX$12,$J29),EOMONTH(BX$12,0)+1))/(EOMONTH(BX$12,0)+1-BX$12)</f>
        <v>0</v>
      </c>
      <c r="BY29" s="533">
        <f>VLOOKUP(F29,Landespersonal_Tarifgruppen!$A$3:$M$64,13,FALSE)*I29*(MAX(BY$12,MIN(EOMONTH(BY$12,0)+1,$K29+1))-MIN(MAX(BY$12,$J29),EOMONTH(BY$12,0)+1))/(EOMONTH(BY$12,0)+1-BY$12)</f>
        <v>0</v>
      </c>
      <c r="BZ29" s="503">
        <f t="shared" si="59"/>
        <v>0</v>
      </c>
      <c r="CA29" s="533" t="e">
        <f>VLOOKUP(F29,Tarife_Hilfskraft!$A$3:$B$7,14,FALSE)*I29*(MAX(CA$12,MIN(EOMONTH(CA$12,0)+1,$K29+1))-MIN(MAX(CA$12,$J29),EOMONTH(CA$12,0)+1))/(EOMONTH(CA$12,0)+1-CA$12)</f>
        <v>#REF!</v>
      </c>
      <c r="CB29" s="533" t="e">
        <f>VLOOKUP(F29,Tarife_Hilfskraft!$A$3:$B$7,14,FALSE)*I29*(MAX(CB$12,MIN(EOMONTH(CB$12,0)+1,$K29+1))-MIN(MAX(CB$12,$J29),EOMONTH(CB$12,0)+1))/(EOMONTH(CB$12,0)+1-CB$12)</f>
        <v>#REF!</v>
      </c>
      <c r="CC29" s="533" t="e">
        <f>VLOOKUP(F29,Tarife_Hilfskraft!$A$3:$B$7,14,FALSE)*I29*(MAX(CC$12,MIN(EOMONTH(CC$12,0)+1,$K29+1))-MIN(MAX(CC$12,$J29),EOMONTH(CC$12,0)+1))/(EOMONTH(CC$12,0)+1-CC$12)</f>
        <v>#REF!</v>
      </c>
      <c r="CD29" s="533" t="e">
        <f>VLOOKUP(F29,Tarife_Hilfskraft!$A$3:$B$7,14,FALSE)*I29*(MAX(CD$12,MIN(EOMONTH(CD$12,0)+1,$K29+1))-MIN(MAX(CD$12,$J29),EOMONTH(CD$12,0)+1))/(EOMONTH(CD$12,0)+1-CD$12)</f>
        <v>#REF!</v>
      </c>
      <c r="CE29" s="533" t="e">
        <f>VLOOKUP(F29,Tarife_Hilfskraft!$A$3:$B$7,14,FALSE)*I29*(MAX(CE$12,MIN(EOMONTH(CE$12,0)+1,$K29+1))-MIN(MAX(CE$12,$J29),EOMONTH(CE$12,0)+1))/(EOMONTH(CE$12,0)+1-CE$12)</f>
        <v>#REF!</v>
      </c>
      <c r="CF29" s="533" t="e">
        <f>VLOOKUP(F29,Tarife_Hilfskraft!$A$3:$B$7,14,FALSE)*I29*(MAX(CF$12,MIN(EOMONTH(CF$12,0)+1,$K29+1))-MIN(MAX(CF$12,$J29),EOMONTH(CF$12,0)+1))/(EOMONTH(CF$12,0)+1-CF$12)</f>
        <v>#REF!</v>
      </c>
      <c r="CG29" s="533" t="e">
        <f>VLOOKUP(F29,Tarife_Hilfskraft!$A$3:$B$7,14,FALSE)*I29*(MAX(CG$12,MIN(EOMONTH(CG$12,0)+1,$K29+1))-MIN(MAX(CG$12,$J29),EOMONTH(CG$12,0)+1))/(EOMONTH(CG$12,0)+1-CG$12)</f>
        <v>#REF!</v>
      </c>
      <c r="CH29" s="533" t="e">
        <f>VLOOKUP(F29,Tarife_Hilfskraft!$A$3:$B$7,14,FALSE)*I29*(MAX(CH$12,MIN(EOMONTH(CH$12,0)+1,$K29+1))-MIN(MAX(CH$12,$J29),EOMONTH(CH$12,0)+1))/(EOMONTH(CH$12,0)+1-CH$12)</f>
        <v>#REF!</v>
      </c>
      <c r="CI29" s="533" t="e">
        <f>VLOOKUP(F29,Tarife_Hilfskraft!$A$3:$B$7,14,FALSE)*I29*(MAX(CI$12,MIN(EOMONTH(CI$12,0)+1,$K29+1))-MIN(MAX(CI$12,$J29),EOMONTH(CI$12,0)+1))/(EOMONTH(CI$12,0)+1-CI$12)</f>
        <v>#REF!</v>
      </c>
      <c r="CJ29" s="533" t="e">
        <f>VLOOKUP(F29,Tarife_Hilfskraft!$A$3:$B$7,14,FALSE)*I29*(MAX(CJ$12,MIN(EOMONTH(CJ$12,0)+1,$K29+1))-MIN(MAX(CJ$12,$J29),EOMONTH(CJ$12,0)+1))/(EOMONTH(CJ$12,0)+1-CJ$12)</f>
        <v>#REF!</v>
      </c>
      <c r="CK29" s="533" t="e">
        <f>VLOOKUP(F29,Tarife_Hilfskraft!$A$3:$B$7,14,FALSE)*I29*(MAX(CK$12,MIN(EOMONTH(CK$12,0)+1,$K29+1))-MIN(MAX(CK$12,$J29),EOMONTH(CK$12,0)+1))/(EOMONTH(CK$12,0)+1-CK$12)</f>
        <v>#REF!</v>
      </c>
      <c r="CL29" s="533" t="e">
        <f>VLOOKUP(F29,Tarife_Hilfskraft!$A$3:$B$7,14,FALSE)*I29*(MAX(CL$12,MIN(EOMONTH(CL$12,0)+1,$K29+1))-MIN(MAX(CL$12,$J29),EOMONTH(CL$12,0)+1))/(EOMONTH(CL$12,0)+1-CL$12)</f>
        <v>#REF!</v>
      </c>
      <c r="CM29" s="503" t="e">
        <f t="shared" si="60"/>
        <v>#REF!</v>
      </c>
      <c r="CN29" s="533">
        <f>VLOOKUP($F29,Tarife_Hilfskraft!$A$3:$GX$7,MATCH(CN$12,Tarife_Hilfskraft!$C$3:$GX$3,0)+2,FALSE)*$I29*(MAX(CN$12,MIN(EOMONTH(CN$12,0)+1,$K29+1))-MIN(MAX(CN$12,$J29),EOMONTH(CN$12,0)+1))/(EOMONTH(CN$12,0)+1-CN$12)*(1+$H29)</f>
        <v>0</v>
      </c>
      <c r="CO29" s="533">
        <f>VLOOKUP($F29,Tarife_Hilfskraft!$A$3:$GX$7,MATCH(CO$12,Tarife_Hilfskraft!$C$3:$GX$3,0)+2,FALSE)*$I29*(MAX(CO$12,MIN(EOMONTH(CO$12,0)+1,$K29+1))-MIN(MAX(CO$12,$J29),EOMONTH(CO$12,0)+1))/(EOMONTH(CO$12,0)+1-CO$12)*(1+$H29)</f>
        <v>0</v>
      </c>
      <c r="CP29" s="533">
        <f>VLOOKUP($F29,Tarife_Hilfskraft!$A$3:$GX$7,MATCH(CP$12,Tarife_Hilfskraft!$C$3:$GX$3,0)+2,FALSE)*$I29*(MAX(CP$12,MIN(EOMONTH(CP$12,0)+1,$K29+1))-MIN(MAX(CP$12,$J29),EOMONTH(CP$12,0)+1))/(EOMONTH(CP$12,0)+1-CP$12)*(1+$H29)</f>
        <v>0</v>
      </c>
      <c r="CQ29" s="533">
        <f>VLOOKUP($F29,Tarife_Hilfskraft!$A$3:$GX$7,MATCH(CQ$12,Tarife_Hilfskraft!$C$3:$GX$3,0)+2,FALSE)*$I29*(MAX(CQ$12,MIN(EOMONTH(CQ$12,0)+1,$K29+1))-MIN(MAX(CQ$12,$J29),EOMONTH(CQ$12,0)+1))/(EOMONTH(CQ$12,0)+1-CQ$12)*(1+$H29)</f>
        <v>0</v>
      </c>
      <c r="CR29" s="533">
        <f>VLOOKUP($F29,Tarife_Hilfskraft!$A$3:$GX$7,MATCH(CR$12,Tarife_Hilfskraft!$C$3:$GX$3,0)+2,FALSE)*$I29*(MAX(CR$12,MIN(EOMONTH(CR$12,0)+1,$K29+1))-MIN(MAX(CR$12,$J29),EOMONTH(CR$12,0)+1))/(EOMONTH(CR$12,0)+1-CR$12)*(1+$H29)</f>
        <v>0</v>
      </c>
      <c r="CS29" s="533">
        <f>VLOOKUP($F29,Tarife_Hilfskraft!$A$3:$GX$7,MATCH(CS$12,Tarife_Hilfskraft!$C$3:$GX$3,0)+2,FALSE)*$I29*(MAX(CS$12,MIN(EOMONTH(CS$12,0)+1,$K29+1))-MIN(MAX(CS$12,$J29),EOMONTH(CS$12,0)+1))/(EOMONTH(CS$12,0)+1-CS$12)*(1+$H29)</f>
        <v>0</v>
      </c>
      <c r="CT29" s="533">
        <f>VLOOKUP($F29,Tarife_Hilfskraft!$A$3:$GX$7,MATCH(CT$12,Tarife_Hilfskraft!$C$3:$GX$3,0)+2,FALSE)*$I29*(MAX(CT$12,MIN(EOMONTH(CT$12,0)+1,$K29+1))-MIN(MAX(CT$12,$J29),EOMONTH(CT$12,0)+1))/(EOMONTH(CT$12,0)+1-CT$12)*(1+$H29)</f>
        <v>0</v>
      </c>
      <c r="CU29" s="533">
        <f>VLOOKUP($F29,Tarife_Hilfskraft!$A$3:$GX$7,MATCH(CU$12,Tarife_Hilfskraft!$C$3:$GX$3,0)+2,FALSE)*$I29*(MAX(CU$12,MIN(EOMONTH(CU$12,0)+1,$K29+1))-MIN(MAX(CU$12,$J29),EOMONTH(CU$12,0)+1))/(EOMONTH(CU$12,0)+1-CU$12)*(1+$H29)</f>
        <v>0</v>
      </c>
      <c r="CV29" s="533">
        <f>VLOOKUP($F29,Tarife_Hilfskraft!$A$3:$GX$7,MATCH(CV$12,Tarife_Hilfskraft!$C$3:$GX$3,0)+2,FALSE)*$I29*(MAX(CV$12,MIN(EOMONTH(CV$12,0)+1,$K29+1))-MIN(MAX(CV$12,$J29),EOMONTH(CV$12,0)+1))/(EOMONTH(CV$12,0)+1-CV$12)*(1+$H29)</f>
        <v>0</v>
      </c>
      <c r="CW29" s="533">
        <f>VLOOKUP($F29,Tarife_Hilfskraft!$A$3:$GX$7,MATCH(CW$12,Tarife_Hilfskraft!$C$3:$GX$3,0)+2,FALSE)*$I29*(MAX(CW$12,MIN(EOMONTH(CW$12,0)+1,$K29+1))-MIN(MAX(CW$12,$J29),EOMONTH(CW$12,0)+1))/(EOMONTH(CW$12,0)+1-CW$12)*(1+$H29)</f>
        <v>0</v>
      </c>
      <c r="CX29" s="533">
        <f>VLOOKUP($F29,Tarife_Hilfskraft!$A$3:$GX$7,MATCH(CX$12,Tarife_Hilfskraft!$C$3:$GX$3,0)+2,FALSE)*$I29*(MAX(CX$12,MIN(EOMONTH(CX$12,0)+1,$K29+1))-MIN(MAX(CX$12,$J29),EOMONTH(CX$12,0)+1))/(EOMONTH(CX$12,0)+1-CX$12)*(1+$H29)</f>
        <v>0</v>
      </c>
      <c r="CY29" s="533">
        <f>VLOOKUP($F29,Tarife_Hilfskraft!$A$3:$GX$7,MATCH(CY$12,Tarife_Hilfskraft!$C$3:$GX$3,0)+2,FALSE)*$I29*(MAX(CY$12,MIN(EOMONTH(CY$12,0)+1,$K29+1))-MIN(MAX(CY$12,$J29),EOMONTH(CY$12,0)+1))/(EOMONTH(CY$12,0)+1-CY$12)*(1+$H29)</f>
        <v>0</v>
      </c>
      <c r="CZ29" s="503">
        <f t="shared" si="21"/>
        <v>0</v>
      </c>
      <c r="DA29" s="533">
        <f>VLOOKUP($F29,Tarife_Hilfskraft!$A$3:$GX$7,MATCH(DA$12,Tarife_Hilfskraft!$C$3:$GX$3,0)+2,FALSE)*$I29*(MAX(DA$12,MIN(EOMONTH(DA$12,0)+1,$K29+1))-MIN(MAX(DA$12,$J29),EOMONTH(DA$12,0)+1))/(EOMONTH(DA$12,0)+1-DA$12)*(1+$H29)</f>
        <v>0</v>
      </c>
      <c r="DB29" s="533">
        <f>VLOOKUP($F29,Tarife_Hilfskraft!$A$3:$GX$7,MATCH(DB$12,Tarife_Hilfskraft!$C$3:$GX$3,0)+2,FALSE)*$I29*(MAX(DB$12,MIN(EOMONTH(DB$12,0)+1,$K29+1))-MIN(MAX(DB$12,$J29),EOMONTH(DB$12,0)+1))/(EOMONTH(DB$12,0)+1-DB$12)*(1+$H29)</f>
        <v>0</v>
      </c>
      <c r="DC29" s="533">
        <f>VLOOKUP($F29,Tarife_Hilfskraft!$A$3:$GX$7,MATCH(DC$12,Tarife_Hilfskraft!$C$3:$GX$3,0)+2,FALSE)*$I29*(MAX(DC$12,MIN(EOMONTH(DC$12,0)+1,$K29+1))-MIN(MAX(DC$12,$J29),EOMONTH(DC$12,0)+1))/(EOMONTH(DC$12,0)+1-DC$12)*(1+$H29)</f>
        <v>0</v>
      </c>
      <c r="DD29" s="533">
        <f>VLOOKUP($F29,Tarife_Hilfskraft!$A$3:$GX$7,MATCH(DD$12,Tarife_Hilfskraft!$C$3:$GX$3,0)+2,FALSE)*$I29*(MAX(DD$12,MIN(EOMONTH(DD$12,0)+1,$K29+1))-MIN(MAX(DD$12,$J29),EOMONTH(DD$12,0)+1))/(EOMONTH(DD$12,0)+1-DD$12)*(1+$H29)</f>
        <v>0</v>
      </c>
      <c r="DE29" s="533">
        <f>VLOOKUP($F29,Tarife_Hilfskraft!$A$3:$GX$7,MATCH(DE$12,Tarife_Hilfskraft!$C$3:$GX$3,0)+2,FALSE)*$I29*(MAX(DE$12,MIN(EOMONTH(DE$12,0)+1,$K29+1))-MIN(MAX(DE$12,$J29),EOMONTH(DE$12,0)+1))/(EOMONTH(DE$12,0)+1-DE$12)*(1+$H29)</f>
        <v>0</v>
      </c>
      <c r="DF29" s="533">
        <f>VLOOKUP($F29,Tarife_Hilfskraft!$A$3:$GX$7,MATCH(DF$12,Tarife_Hilfskraft!$C$3:$GX$3,0)+2,FALSE)*$I29*(MAX(DF$12,MIN(EOMONTH(DF$12,0)+1,$K29+1))-MIN(MAX(DF$12,$J29),EOMONTH(DF$12,0)+1))/(EOMONTH(DF$12,0)+1-DF$12)*(1+$H29)</f>
        <v>0</v>
      </c>
      <c r="DG29" s="533">
        <f>VLOOKUP($F29,Tarife_Hilfskraft!$A$3:$GX$7,MATCH(DG$12,Tarife_Hilfskraft!$C$3:$GX$3,0)+2,FALSE)*$I29*(MAX(DG$12,MIN(EOMONTH(DG$12,0)+1,$K29+1))-MIN(MAX(DG$12,$J29),EOMONTH(DG$12,0)+1))/(EOMONTH(DG$12,0)+1-DG$12)*(1+$H29)</f>
        <v>0</v>
      </c>
      <c r="DH29" s="533">
        <f>VLOOKUP($F29,Tarife_Hilfskraft!$A$3:$GX$7,MATCH(DH$12,Tarife_Hilfskraft!$C$3:$GX$3,0)+2,FALSE)*$I29*(MAX(DH$12,MIN(EOMONTH(DH$12,0)+1,$K29+1))-MIN(MAX(DH$12,$J29),EOMONTH(DH$12,0)+1))/(EOMONTH(DH$12,0)+1-DH$12)*(1+$H29)</f>
        <v>0</v>
      </c>
      <c r="DI29" s="533">
        <f>VLOOKUP($F29,Tarife_Hilfskraft!$A$3:$GX$7,MATCH(DI$12,Tarife_Hilfskraft!$C$3:$GX$3,0)+2,FALSE)*$I29*(MAX(DI$12,MIN(EOMONTH(DI$12,0)+1,$K29+1))-MIN(MAX(DI$12,$J29),EOMONTH(DI$12,0)+1))/(EOMONTH(DI$12,0)+1-DI$12)*(1+$H29)</f>
        <v>0</v>
      </c>
      <c r="DJ29" s="533">
        <f>VLOOKUP($F29,Tarife_Hilfskraft!$A$3:$GX$7,MATCH(DJ$12,Tarife_Hilfskraft!$C$3:$GX$3,0)+2,FALSE)*$I29*(MAX(DJ$12,MIN(EOMONTH(DJ$12,0)+1,$K29+1))-MIN(MAX(DJ$12,$J29),EOMONTH(DJ$12,0)+1))/(EOMONTH(DJ$12,0)+1-DJ$12)*(1+$H29)</f>
        <v>0</v>
      </c>
      <c r="DK29" s="533">
        <f>VLOOKUP($F29,Tarife_Hilfskraft!$A$3:$GX$7,MATCH(DK$12,Tarife_Hilfskraft!$C$3:$GX$3,0)+2,FALSE)*$I29*(MAX(DK$12,MIN(EOMONTH(DK$12,0)+1,$K29+1))-MIN(MAX(DK$12,$J29),EOMONTH(DK$12,0)+1))/(EOMONTH(DK$12,0)+1-DK$12)*(1+$H29)</f>
        <v>0</v>
      </c>
      <c r="DL29" s="533">
        <f>VLOOKUP($F29,Tarife_Hilfskraft!$A$3:$GX$7,MATCH(DL$12,Tarife_Hilfskraft!$C$3:$GX$3,0)+2,FALSE)*$I29*(MAX(DL$12,MIN(EOMONTH(DL$12,0)+1,$K29+1))-MIN(MAX(DL$12,$J29),EOMONTH(DL$12,0)+1))/(EOMONTH(DL$12,0)+1-DL$12)*(1+$H29)</f>
        <v>0</v>
      </c>
      <c r="DM29" s="503">
        <f t="shared" si="22"/>
        <v>0</v>
      </c>
      <c r="DN29" s="533">
        <f>VLOOKUP($F29,Tarife_Hilfskraft!$A$3:$GX$7,MATCH(DN$12,Tarife_Hilfskraft!$C$3:$GX$3,0)+2,FALSE)*$I29*(MAX(DN$12,MIN(EOMONTH(DN$12,0)+1,$K29+1))-MIN(MAX(DN$12,$J29),EOMONTH(DN$12,0)+1))/(EOMONTH(DN$12,0)+1-DN$12)*(1+$H29)</f>
        <v>0</v>
      </c>
      <c r="DO29" s="533">
        <f>VLOOKUP($F29,Tarife_Hilfskraft!$A$3:$GX$7,MATCH(DO$12,Tarife_Hilfskraft!$C$3:$GX$3,0)+2,FALSE)*$I29*(MAX(DO$12,MIN(EOMONTH(DO$12,0)+1,$K29+1))-MIN(MAX(DO$12,$J29),EOMONTH(DO$12,0)+1))/(EOMONTH(DO$12,0)+1-DO$12)*(1+$H29)</f>
        <v>0</v>
      </c>
      <c r="DP29" s="533">
        <f>VLOOKUP($F29,Tarife_Hilfskraft!$A$3:$GX$7,MATCH(DP$12,Tarife_Hilfskraft!$C$3:$GX$3,0)+2,FALSE)*$I29*(MAX(DP$12,MIN(EOMONTH(DP$12,0)+1,$K29+1))-MIN(MAX(DP$12,$J29),EOMONTH(DP$12,0)+1))/(EOMONTH(DP$12,0)+1-DP$12)*(1+$H29)</f>
        <v>0</v>
      </c>
      <c r="DQ29" s="533">
        <f>VLOOKUP($F29,Tarife_Hilfskraft!$A$3:$GX$7,MATCH(DQ$12,Tarife_Hilfskraft!$C$3:$GX$3,0)+2,FALSE)*$I29*(MAX(DQ$12,MIN(EOMONTH(DQ$12,0)+1,$K29+1))-MIN(MAX(DQ$12,$J29),EOMONTH(DQ$12,0)+1))/(EOMONTH(DQ$12,0)+1-DQ$12)*(1+$H29)</f>
        <v>0</v>
      </c>
      <c r="DR29" s="533">
        <f>VLOOKUP($F29,Tarife_Hilfskraft!$A$3:$GX$7,MATCH(DR$12,Tarife_Hilfskraft!$C$3:$GX$3,0)+2,FALSE)*$I29*(MAX(DR$12,MIN(EOMONTH(DR$12,0)+1,$K29+1))-MIN(MAX(DR$12,$J29),EOMONTH(DR$12,0)+1))/(EOMONTH(DR$12,0)+1-DR$12)*(1+$H29)</f>
        <v>0</v>
      </c>
      <c r="DS29" s="533">
        <f>VLOOKUP($F29,Tarife_Hilfskraft!$A$3:$GX$7,MATCH(DS$12,Tarife_Hilfskraft!$C$3:$GX$3,0)+2,FALSE)*$I29*(MAX(DS$12,MIN(EOMONTH(DS$12,0)+1,$K29+1))-MIN(MAX(DS$12,$J29),EOMONTH(DS$12,0)+1))/(EOMONTH(DS$12,0)+1-DS$12)*(1+$H29)</f>
        <v>0</v>
      </c>
      <c r="DT29" s="533">
        <f>VLOOKUP($F29,Tarife_Hilfskraft!$A$3:$GX$7,MATCH(DT$12,Tarife_Hilfskraft!$C$3:$GX$3,0)+2,FALSE)*$I29*(MAX(DT$12,MIN(EOMONTH(DT$12,0)+1,$K29+1))-MIN(MAX(DT$12,$J29),EOMONTH(DT$12,0)+1))/(EOMONTH(DT$12,0)+1-DT$12)*(1+$H29)</f>
        <v>0</v>
      </c>
      <c r="DU29" s="533">
        <f>VLOOKUP($F29,Tarife_Hilfskraft!$A$3:$GX$7,MATCH(DU$12,Tarife_Hilfskraft!$C$3:$GX$3,0)+2,FALSE)*$I29*(MAX(DU$12,MIN(EOMONTH(DU$12,0)+1,$K29+1))-MIN(MAX(DU$12,$J29),EOMONTH(DU$12,0)+1))/(EOMONTH(DU$12,0)+1-DU$12)*(1+$H29)</f>
        <v>0</v>
      </c>
      <c r="DV29" s="533">
        <f>VLOOKUP($F29,Tarife_Hilfskraft!$A$3:$GX$7,MATCH(DV$12,Tarife_Hilfskraft!$C$3:$GX$3,0)+2,FALSE)*$I29*(MAX(DV$12,MIN(EOMONTH(DV$12,0)+1,$K29+1))-MIN(MAX(DV$12,$J29),EOMONTH(DV$12,0)+1))/(EOMONTH(DV$12,0)+1-DV$12)*(1+$H29)</f>
        <v>0</v>
      </c>
      <c r="DW29" s="533">
        <f>VLOOKUP($F29,Tarife_Hilfskraft!$A$3:$GX$7,MATCH(DW$12,Tarife_Hilfskraft!$C$3:$GX$3,0)+2,FALSE)*$I29*(MAX(DW$12,MIN(EOMONTH(DW$12,0)+1,$K29+1))-MIN(MAX(DW$12,$J29),EOMONTH(DW$12,0)+1))/(EOMONTH(DW$12,0)+1-DW$12)*(1+$H29)</f>
        <v>0</v>
      </c>
      <c r="DX29" s="533">
        <f>VLOOKUP($F29,Tarife_Hilfskraft!$A$3:$GX$7,MATCH(DX$12,Tarife_Hilfskraft!$C$3:$GX$3,0)+2,FALSE)*$I29*(MAX(DX$12,MIN(EOMONTH(DX$12,0)+1,$K29+1))-MIN(MAX(DX$12,$J29),EOMONTH(DX$12,0)+1))/(EOMONTH(DX$12,0)+1-DX$12)*(1+$H29)</f>
        <v>0</v>
      </c>
      <c r="DY29" s="533">
        <f>VLOOKUP($F29,Tarife_Hilfskraft!$A$3:$GX$7,MATCH(DY$12,Tarife_Hilfskraft!$C$3:$GX$3,0)+2,FALSE)*$I29*(MAX(DY$12,MIN(EOMONTH(DY$12,0)+1,$K29+1))-MIN(MAX(DY$12,$J29),EOMONTH(DY$12,0)+1))/(EOMONTH(DY$12,0)+1-DY$12)*(1+$H29)</f>
        <v>0</v>
      </c>
      <c r="DZ29" s="503">
        <f t="shared" si="23"/>
        <v>0</v>
      </c>
      <c r="EA29" s="533">
        <f>VLOOKUP($F29,Tarife_Hilfskraft!$A$3:$GX$7,MATCH(EA$12,Tarife_Hilfskraft!$C$3:$GX$3,0)+2,FALSE)*$I29*(MAX(EA$12,MIN(EOMONTH(EA$12,0)+1,$K29+1))-MIN(MAX(EA$12,$J29),EOMONTH(EA$12,0)+1))/(EOMONTH(EA$12,0)+1-EA$12)*(1+$H29)</f>
        <v>0</v>
      </c>
      <c r="EB29" s="533">
        <f>VLOOKUP($F29,Tarife_Hilfskraft!$A$3:$GX$7,MATCH(EB$12,Tarife_Hilfskraft!$C$3:$GX$3,0)+2,FALSE)*$I29*(MAX(EB$12,MIN(EOMONTH(EB$12,0)+1,$K29+1))-MIN(MAX(EB$12,$J29),EOMONTH(EB$12,0)+1))/(EOMONTH(EB$12,0)+1-EB$12)*(1+$H29)</f>
        <v>0</v>
      </c>
      <c r="EC29" s="533">
        <f>VLOOKUP($F29,Tarife_Hilfskraft!$A$3:$GX$7,MATCH(EC$12,Tarife_Hilfskraft!$C$3:$GX$3,0)+2,FALSE)*$I29*(MAX(EC$12,MIN(EOMONTH(EC$12,0)+1,$K29+1))-MIN(MAX(EC$12,$J29),EOMONTH(EC$12,0)+1))/(EOMONTH(EC$12,0)+1-EC$12)*(1+$H29)</f>
        <v>0</v>
      </c>
      <c r="ED29" s="533">
        <f>VLOOKUP($F29,Tarife_Hilfskraft!$A$3:$GX$7,MATCH(ED$12,Tarife_Hilfskraft!$C$3:$GX$3,0)+2,FALSE)*$I29*(MAX(ED$12,MIN(EOMONTH(ED$12,0)+1,$K29+1))-MIN(MAX(ED$12,$J29),EOMONTH(ED$12,0)+1))/(EOMONTH(ED$12,0)+1-ED$12)*(1+$H29)</f>
        <v>0</v>
      </c>
      <c r="EE29" s="533">
        <f>VLOOKUP($F29,Tarife_Hilfskraft!$A$3:$GX$7,MATCH(EE$12,Tarife_Hilfskraft!$C$3:$GX$3,0)+2,FALSE)*$I29*(MAX(EE$12,MIN(EOMONTH(EE$12,0)+1,$K29+1))-MIN(MAX(EE$12,$J29),EOMONTH(EE$12,0)+1))/(EOMONTH(EE$12,0)+1-EE$12)*(1+$H29)</f>
        <v>0</v>
      </c>
      <c r="EF29" s="533">
        <f>VLOOKUP($F29,Tarife_Hilfskraft!$A$3:$GX$7,MATCH(EF$12,Tarife_Hilfskraft!$C$3:$GX$3,0)+2,FALSE)*$I29*(MAX(EF$12,MIN(EOMONTH(EF$12,0)+1,$K29+1))-MIN(MAX(EF$12,$J29),EOMONTH(EF$12,0)+1))/(EOMONTH(EF$12,0)+1-EF$12)*(1+$H29)</f>
        <v>0</v>
      </c>
      <c r="EG29" s="533">
        <f>VLOOKUP($F29,Tarife_Hilfskraft!$A$3:$GX$7,MATCH(EG$12,Tarife_Hilfskraft!$C$3:$GX$3,0)+2,FALSE)*$I29*(MAX(EG$12,MIN(EOMONTH(EG$12,0)+1,$K29+1))-MIN(MAX(EG$12,$J29),EOMONTH(EG$12,0)+1))/(EOMONTH(EG$12,0)+1-EG$12)*(1+$H29)</f>
        <v>0</v>
      </c>
      <c r="EH29" s="533">
        <f>VLOOKUP($F29,Tarife_Hilfskraft!$A$3:$GX$7,MATCH(EH$12,Tarife_Hilfskraft!$C$3:$GX$3,0)+2,FALSE)*$I29*(MAX(EH$12,MIN(EOMONTH(EH$12,0)+1,$K29+1))-MIN(MAX(EH$12,$J29),EOMONTH(EH$12,0)+1))/(EOMONTH(EH$12,0)+1-EH$12)*(1+$H29)</f>
        <v>0</v>
      </c>
      <c r="EI29" s="533">
        <f>VLOOKUP($F29,Tarife_Hilfskraft!$A$3:$GX$7,MATCH(EI$12,Tarife_Hilfskraft!$C$3:$GX$3,0)+2,FALSE)*$I29*(MAX(EI$12,MIN(EOMONTH(EI$12,0)+1,$K29+1))-MIN(MAX(EI$12,$J29),EOMONTH(EI$12,0)+1))/(EOMONTH(EI$12,0)+1-EI$12)*(1+$H29)</f>
        <v>0</v>
      </c>
      <c r="EJ29" s="533">
        <f>VLOOKUP($F29,Tarife_Hilfskraft!$A$3:$GX$7,MATCH(EJ$12,Tarife_Hilfskraft!$C$3:$GX$3,0)+2,FALSE)*$I29*(MAX(EJ$12,MIN(EOMONTH(EJ$12,0)+1,$K29+1))-MIN(MAX(EJ$12,$J29),EOMONTH(EJ$12,0)+1))/(EOMONTH(EJ$12,0)+1-EJ$12)*(1+$H29)</f>
        <v>0</v>
      </c>
      <c r="EK29" s="533">
        <f>VLOOKUP($F29,Tarife_Hilfskraft!$A$3:$GX$7,MATCH(EK$12,Tarife_Hilfskraft!$C$3:$GX$3,0)+2,FALSE)*$I29*(MAX(EK$12,MIN(EOMONTH(EK$12,0)+1,$K29+1))-MIN(MAX(EK$12,$J29),EOMONTH(EK$12,0)+1))/(EOMONTH(EK$12,0)+1-EK$12)*(1+$H29)</f>
        <v>0</v>
      </c>
      <c r="EL29" s="533">
        <f>VLOOKUP($F29,Tarife_Hilfskraft!$A$3:$GX$7,MATCH(EL$12,Tarife_Hilfskraft!$C$3:$GX$3,0)+2,FALSE)*$I29*(MAX(EL$12,MIN(EOMONTH(EL$12,0)+1,$K29+1))-MIN(MAX(EL$12,$J29),EOMONTH(EL$12,0)+1))/(EOMONTH(EL$12,0)+1-EL$12)*(1+$H29)</f>
        <v>0</v>
      </c>
      <c r="EM29" s="503">
        <f t="shared" si="24"/>
        <v>0</v>
      </c>
      <c r="EN29" s="533">
        <f>VLOOKUP($F29,Tarife_Hilfskraft!$A$3:$GX$7,MATCH(EN$12,Tarife_Hilfskraft!$C$3:$GX$3,0)+2,FALSE)*$I29*(MAX(EN$12,MIN(EOMONTH(EN$12,0)+1,$K29+1))-MIN(MAX(EN$12,$J29),EOMONTH(EN$12,0)+1))/(EOMONTH(EN$12,0)+1-EN$12)*(1+$H29)</f>
        <v>0</v>
      </c>
      <c r="EO29" s="533">
        <f>VLOOKUP($F29,Tarife_Hilfskraft!$A$3:$GX$7,MATCH(EO$12,Tarife_Hilfskraft!$C$3:$GX$3,0)+2,FALSE)*$I29*(MAX(EO$12,MIN(EOMONTH(EO$12,0)+1,$K29+1))-MIN(MAX(EO$12,$J29),EOMONTH(EO$12,0)+1))/(EOMONTH(EO$12,0)+1-EO$12)*(1+$H29)</f>
        <v>0</v>
      </c>
      <c r="EP29" s="533">
        <f>VLOOKUP($F29,Tarife_Hilfskraft!$A$3:$GX$7,MATCH(EP$12,Tarife_Hilfskraft!$C$3:$GX$3,0)+2,FALSE)*$I29*(MAX(EP$12,MIN(EOMONTH(EP$12,0)+1,$K29+1))-MIN(MAX(EP$12,$J29),EOMONTH(EP$12,0)+1))/(EOMONTH(EP$12,0)+1-EP$12)*(1+$H29)</f>
        <v>0</v>
      </c>
      <c r="EQ29" s="533">
        <f>VLOOKUP($F29,Tarife_Hilfskraft!$A$3:$GX$7,MATCH(EQ$12,Tarife_Hilfskraft!$C$3:$GX$3,0)+2,FALSE)*$I29*(MAX(EQ$12,MIN(EOMONTH(EQ$12,0)+1,$K29+1))-MIN(MAX(EQ$12,$J29),EOMONTH(EQ$12,0)+1))/(EOMONTH(EQ$12,0)+1-EQ$12)*(1+$H29)</f>
        <v>0</v>
      </c>
      <c r="ER29" s="533">
        <f>VLOOKUP($F29,Tarife_Hilfskraft!$A$3:$GX$7,MATCH(ER$12,Tarife_Hilfskraft!$C$3:$GX$3,0)+2,FALSE)*$I29*(MAX(ER$12,MIN(EOMONTH(ER$12,0)+1,$K29+1))-MIN(MAX(ER$12,$J29),EOMONTH(ER$12,0)+1))/(EOMONTH(ER$12,0)+1-ER$12)*(1+$H29)</f>
        <v>0</v>
      </c>
      <c r="ES29" s="533">
        <f>VLOOKUP($F29,Tarife_Hilfskraft!$A$3:$GX$7,MATCH(ES$12,Tarife_Hilfskraft!$C$3:$GX$3,0)+2,FALSE)*$I29*(MAX(ES$12,MIN(EOMONTH(ES$12,0)+1,$K29+1))-MIN(MAX(ES$12,$J29),EOMONTH(ES$12,0)+1))/(EOMONTH(ES$12,0)+1-ES$12)*(1+$H29)</f>
        <v>0</v>
      </c>
      <c r="ET29" s="533">
        <f>VLOOKUP($F29,Tarife_Hilfskraft!$A$3:$GX$7,MATCH(ET$12,Tarife_Hilfskraft!$C$3:$GX$3,0)+2,FALSE)*$I29*(MAX(ET$12,MIN(EOMONTH(ET$12,0)+1,$K29+1))-MIN(MAX(ET$12,$J29),EOMONTH(ET$12,0)+1))/(EOMONTH(ET$12,0)+1-ET$12)*(1+$H29)</f>
        <v>0</v>
      </c>
      <c r="EU29" s="533">
        <f>VLOOKUP($F29,Tarife_Hilfskraft!$A$3:$GX$7,MATCH(EU$12,Tarife_Hilfskraft!$C$3:$GX$3,0)+2,FALSE)*$I29*(MAX(EU$12,MIN(EOMONTH(EU$12,0)+1,$K29+1))-MIN(MAX(EU$12,$J29),EOMONTH(EU$12,0)+1))/(EOMONTH(EU$12,0)+1-EU$12)*(1+$H29)</f>
        <v>0</v>
      </c>
      <c r="EV29" s="533">
        <f>VLOOKUP($F29,Tarife_Hilfskraft!$A$3:$GX$7,MATCH(EV$12,Tarife_Hilfskraft!$C$3:$GX$3,0)+2,FALSE)*$I29*(MAX(EV$12,MIN(EOMONTH(EV$12,0)+1,$K29+1))-MIN(MAX(EV$12,$J29),EOMONTH(EV$12,0)+1))/(EOMONTH(EV$12,0)+1-EV$12)*(1+$H29)</f>
        <v>0</v>
      </c>
      <c r="EW29" s="533">
        <f>VLOOKUP($F29,Tarife_Hilfskraft!$A$3:$GX$7,MATCH(EW$12,Tarife_Hilfskraft!$C$3:$GX$3,0)+2,FALSE)*$I29*(MAX(EW$12,MIN(EOMONTH(EW$12,0)+1,$K29+1))-MIN(MAX(EW$12,$J29),EOMONTH(EW$12,0)+1))/(EOMONTH(EW$12,0)+1-EW$12)*(1+$H29)</f>
        <v>0</v>
      </c>
      <c r="EX29" s="533">
        <f>VLOOKUP($F29,Tarife_Hilfskraft!$A$3:$GX$7,MATCH(EX$12,Tarife_Hilfskraft!$C$3:$GX$3,0)+2,FALSE)*$I29*(MAX(EX$12,MIN(EOMONTH(EX$12,0)+1,$K29+1))-MIN(MAX(EX$12,$J29),EOMONTH(EX$12,0)+1))/(EOMONTH(EX$12,0)+1-EX$12)*(1+$H29)</f>
        <v>0</v>
      </c>
      <c r="EY29" s="533">
        <f>VLOOKUP($F29,Tarife_Hilfskraft!$A$3:$GX$7,MATCH(EY$12,Tarife_Hilfskraft!$C$3:$GX$3,0)+2,FALSE)*$I29*(MAX(EY$12,MIN(EOMONTH(EY$12,0)+1,$K29+1))-MIN(MAX(EY$12,$J29),EOMONTH(EY$12,0)+1))/(EOMONTH(EY$12,0)+1-EY$12)*(1+$H29)</f>
        <v>0</v>
      </c>
      <c r="EZ29" s="503">
        <f t="shared" si="25"/>
        <v>0</v>
      </c>
      <c r="FA29" s="533">
        <f>VLOOKUP($F29,Tarife_Hilfskraft!$A$3:$GX$7,MATCH(FA$12,Tarife_Hilfskraft!$C$3:$GX$3,0)+2,FALSE)*$I29*(MAX(FA$12,MIN(EOMONTH(FA$12,0)+1,$K29+1))-MIN(MAX(FA$12,$J29),EOMONTH(FA$12,0)+1))/(EOMONTH(FA$12,0)+1-FA$12)*(1+$H29)</f>
        <v>0</v>
      </c>
      <c r="FB29" s="533">
        <f>VLOOKUP($F29,Tarife_Hilfskraft!$A$3:$GX$7,MATCH(FB$12,Tarife_Hilfskraft!$C$3:$GX$3,0)+2,FALSE)*$I29*(MAX(FB$12,MIN(EOMONTH(FB$12,0)+1,$K29+1))-MIN(MAX(FB$12,$J29),EOMONTH(FB$12,0)+1))/(EOMONTH(FB$12,0)+1-FB$12)*(1+$H29)</f>
        <v>0</v>
      </c>
      <c r="FC29" s="533">
        <f>VLOOKUP($F29,Tarife_Hilfskraft!$A$3:$GX$7,MATCH(FC$12,Tarife_Hilfskraft!$C$3:$GX$3,0)+2,FALSE)*$I29*(MAX(FC$12,MIN(EOMONTH(FC$12,0)+1,$K29+1))-MIN(MAX(FC$12,$J29),EOMONTH(FC$12,0)+1))/(EOMONTH(FC$12,0)+1-FC$12)*(1+$H29)</f>
        <v>0</v>
      </c>
      <c r="FD29" s="533">
        <f>VLOOKUP($F29,Tarife_Hilfskraft!$A$3:$GX$7,MATCH(FD$12,Tarife_Hilfskraft!$C$3:$GX$3,0)+2,FALSE)*$I29*(MAX(FD$12,MIN(EOMONTH(FD$12,0)+1,$K29+1))-MIN(MAX(FD$12,$J29),EOMONTH(FD$12,0)+1))/(EOMONTH(FD$12,0)+1-FD$12)*(1+$H29)</f>
        <v>0</v>
      </c>
      <c r="FE29" s="533">
        <f>VLOOKUP($F29,Tarife_Hilfskraft!$A$3:$GX$7,MATCH(FE$12,Tarife_Hilfskraft!$C$3:$GX$3,0)+2,FALSE)*$I29*(MAX(FE$12,MIN(EOMONTH(FE$12,0)+1,$K29+1))-MIN(MAX(FE$12,$J29),EOMONTH(FE$12,0)+1))/(EOMONTH(FE$12,0)+1-FE$12)*(1+$H29)</f>
        <v>0</v>
      </c>
      <c r="FF29" s="533">
        <f>VLOOKUP($F29,Tarife_Hilfskraft!$A$3:$GX$7,MATCH(FF$12,Tarife_Hilfskraft!$C$3:$GX$3,0)+2,FALSE)*$I29*(MAX(FF$12,MIN(EOMONTH(FF$12,0)+1,$K29+1))-MIN(MAX(FF$12,$J29),EOMONTH(FF$12,0)+1))/(EOMONTH(FF$12,0)+1-FF$12)*(1+$H29)</f>
        <v>0</v>
      </c>
      <c r="FG29" s="533">
        <f>VLOOKUP($F29,Tarife_Hilfskraft!$A$3:$GX$7,MATCH(FG$12,Tarife_Hilfskraft!$C$3:$GX$3,0)+2,FALSE)*$I29*(MAX(FG$12,MIN(EOMONTH(FG$12,0)+1,$K29+1))-MIN(MAX(FG$12,$J29),EOMONTH(FG$12,0)+1))/(EOMONTH(FG$12,0)+1-FG$12)*(1+$H29)</f>
        <v>0</v>
      </c>
      <c r="FH29" s="533">
        <f>VLOOKUP($F29,Tarife_Hilfskraft!$A$3:$GX$7,MATCH(FH$12,Tarife_Hilfskraft!$C$3:$GX$3,0)+2,FALSE)*$I29*(MAX(FH$12,MIN(EOMONTH(FH$12,0)+1,$K29+1))-MIN(MAX(FH$12,$J29),EOMONTH(FH$12,0)+1))/(EOMONTH(FH$12,0)+1-FH$12)*(1+$H29)</f>
        <v>0</v>
      </c>
      <c r="FI29" s="533">
        <f>VLOOKUP($F29,Tarife_Hilfskraft!$A$3:$GX$7,MATCH(FI$12,Tarife_Hilfskraft!$C$3:$GX$3,0)+2,FALSE)*$I29*(MAX(FI$12,MIN(EOMONTH(FI$12,0)+1,$K29+1))-MIN(MAX(FI$12,$J29),EOMONTH(FI$12,0)+1))/(EOMONTH(FI$12,0)+1-FI$12)*(1+$H29)</f>
        <v>0</v>
      </c>
      <c r="FJ29" s="533">
        <f>VLOOKUP($F29,Tarife_Hilfskraft!$A$3:$GX$7,MATCH(FJ$12,Tarife_Hilfskraft!$C$3:$GX$3,0)+2,FALSE)*$I29*(MAX(FJ$12,MIN(EOMONTH(FJ$12,0)+1,$K29+1))-MIN(MAX(FJ$12,$J29),EOMONTH(FJ$12,0)+1))/(EOMONTH(FJ$12,0)+1-FJ$12)*(1+$H29)</f>
        <v>0</v>
      </c>
      <c r="FK29" s="533">
        <f>VLOOKUP($F29,Tarife_Hilfskraft!$A$3:$GX$7,MATCH(FK$12,Tarife_Hilfskraft!$C$3:$GX$3,0)+2,FALSE)*$I29*(MAX(FK$12,MIN(EOMONTH(FK$12,0)+1,$K29+1))-MIN(MAX(FK$12,$J29),EOMONTH(FK$12,0)+1))/(EOMONTH(FK$12,0)+1-FK$12)*(1+$H29)</f>
        <v>0</v>
      </c>
      <c r="FL29" s="533">
        <f>VLOOKUP($F29,Tarife_Hilfskraft!$A$3:$GX$7,MATCH(FL$12,Tarife_Hilfskraft!$C$3:$GX$3,0)+2,FALSE)*$I29*(MAX(FL$12,MIN(EOMONTH(FL$12,0)+1,$K29+1))-MIN(MAX(FL$12,$J29),EOMONTH(FL$12,0)+1))/(EOMONTH(FL$12,0)+1-FL$12)*(1+$H29)</f>
        <v>0</v>
      </c>
      <c r="FM29" s="503">
        <f t="shared" si="26"/>
        <v>0</v>
      </c>
      <c r="FN29" s="533">
        <f>VLOOKUP($F29,Tarife_Hilfskraft!$A$3:$GX$7,MATCH(FN$12,Tarife_Hilfskraft!$C$3:$GX$3,0)+2,FALSE)*$I29*(MAX(FN$12,MIN(EOMONTH(FN$12,0)+1,$K29+1))-MIN(MAX(FN$12,$J29),EOMONTH(FN$12,0)+1))/(EOMONTH(FN$12,0)+1-FN$12)*(1+$H29)</f>
        <v>0</v>
      </c>
      <c r="FO29" s="533">
        <f>VLOOKUP($F29,Tarife_Hilfskraft!$A$3:$GX$7,MATCH(FO$12,Tarife_Hilfskraft!$C$3:$GX$3,0)+2,FALSE)*$I29*(MAX(FO$12,MIN(EOMONTH(FO$12,0)+1,$K29+1))-MIN(MAX(FO$12,$J29),EOMONTH(FO$12,0)+1))/(EOMONTH(FO$12,0)+1-FO$12)*(1+$H29)</f>
        <v>0</v>
      </c>
      <c r="FP29" s="533">
        <f>VLOOKUP($F29,Tarife_Hilfskraft!$A$3:$GX$7,MATCH(FP$12,Tarife_Hilfskraft!$C$3:$GX$3,0)+2,FALSE)*$I29*(MAX(FP$12,MIN(EOMONTH(FP$12,0)+1,$K29+1))-MIN(MAX(FP$12,$J29),EOMONTH(FP$12,0)+1))/(EOMONTH(FP$12,0)+1-FP$12)*(1+$H29)</f>
        <v>0</v>
      </c>
      <c r="FQ29" s="533">
        <f>VLOOKUP($F29,Tarife_Hilfskraft!$A$3:$GX$7,MATCH(FQ$12,Tarife_Hilfskraft!$C$3:$GX$3,0)+2,FALSE)*$I29*(MAX(FQ$12,MIN(EOMONTH(FQ$12,0)+1,$K29+1))-MIN(MAX(FQ$12,$J29),EOMONTH(FQ$12,0)+1))/(EOMONTH(FQ$12,0)+1-FQ$12)*(1+$H29)</f>
        <v>0</v>
      </c>
      <c r="FR29" s="533">
        <f>VLOOKUP($F29,Tarife_Hilfskraft!$A$3:$GX$7,MATCH(FR$12,Tarife_Hilfskraft!$C$3:$GX$3,0)+2,FALSE)*$I29*(MAX(FR$12,MIN(EOMONTH(FR$12,0)+1,$K29+1))-MIN(MAX(FR$12,$J29),EOMONTH(FR$12,0)+1))/(EOMONTH(FR$12,0)+1-FR$12)*(1+$H29)</f>
        <v>0</v>
      </c>
      <c r="FS29" s="533">
        <f>VLOOKUP($F29,Tarife_Hilfskraft!$A$3:$GX$7,MATCH(FS$12,Tarife_Hilfskraft!$C$3:$GX$3,0)+2,FALSE)*$I29*(MAX(FS$12,MIN(EOMONTH(FS$12,0)+1,$K29+1))-MIN(MAX(FS$12,$J29),EOMONTH(FS$12,0)+1))/(EOMONTH(FS$12,0)+1-FS$12)*(1+$H29)</f>
        <v>0</v>
      </c>
      <c r="FT29" s="533">
        <f>VLOOKUP($F29,Tarife_Hilfskraft!$A$3:$GX$7,MATCH(FT$12,Tarife_Hilfskraft!$C$3:$GX$3,0)+2,FALSE)*$I29*(MAX(FT$12,MIN(EOMONTH(FT$12,0)+1,$K29+1))-MIN(MAX(FT$12,$J29),EOMONTH(FT$12,0)+1))/(EOMONTH(FT$12,0)+1-FT$12)*(1+$H29)</f>
        <v>0</v>
      </c>
      <c r="FU29" s="533">
        <f>VLOOKUP($F29,Tarife_Hilfskraft!$A$3:$GX$7,MATCH(FU$12,Tarife_Hilfskraft!$C$3:$GX$3,0)+2,FALSE)*$I29*(MAX(FU$12,MIN(EOMONTH(FU$12,0)+1,$K29+1))-MIN(MAX(FU$12,$J29),EOMONTH(FU$12,0)+1))/(EOMONTH(FU$12,0)+1-FU$12)*(1+$H29)</f>
        <v>0</v>
      </c>
      <c r="FV29" s="533">
        <f>VLOOKUP($F29,Tarife_Hilfskraft!$A$3:$GX$7,MATCH(FV$12,Tarife_Hilfskraft!$C$3:$GX$3,0)+2,FALSE)*$I29*(MAX(FV$12,MIN(EOMONTH(FV$12,0)+1,$K29+1))-MIN(MAX(FV$12,$J29),EOMONTH(FV$12,0)+1))/(EOMONTH(FV$12,0)+1-FV$12)*(1+$H29)</f>
        <v>0</v>
      </c>
      <c r="FW29" s="533">
        <f>VLOOKUP($F29,Tarife_Hilfskraft!$A$3:$GX$7,MATCH(FW$12,Tarife_Hilfskraft!$C$3:$GX$3,0)+2,FALSE)*$I29*(MAX(FW$12,MIN(EOMONTH(FW$12,0)+1,$K29+1))-MIN(MAX(FW$12,$J29),EOMONTH(FW$12,0)+1))/(EOMONTH(FW$12,0)+1-FW$12)*(1+$H29)</f>
        <v>0</v>
      </c>
      <c r="FX29" s="533">
        <f>VLOOKUP($F29,Tarife_Hilfskraft!$A$3:$GX$7,MATCH(FX$12,Tarife_Hilfskraft!$C$3:$GX$3,0)+2,FALSE)*$I29*(MAX(FX$12,MIN(EOMONTH(FX$12,0)+1,$K29+1))-MIN(MAX(FX$12,$J29),EOMONTH(FX$12,0)+1))/(EOMONTH(FX$12,0)+1-FX$12)*(1+$H29)</f>
        <v>0</v>
      </c>
      <c r="FY29" s="533">
        <f>VLOOKUP($F29,Tarife_Hilfskraft!$A$3:$GX$7,MATCH(FY$12,Tarife_Hilfskraft!$C$3:$GX$3,0)+2,FALSE)*$I29*(MAX(FY$12,MIN(EOMONTH(FY$12,0)+1,$K29+1))-MIN(MAX(FY$12,$J29),EOMONTH(FY$12,0)+1))/(EOMONTH(FY$12,0)+1-FY$12)*(1+$H29)</f>
        <v>0</v>
      </c>
      <c r="FZ29" s="503">
        <f t="shared" si="27"/>
        <v>0</v>
      </c>
      <c r="GA29" s="533">
        <f>VLOOKUP($F29,Tarife_Hilfskraft!$A$3:$GX$7,MATCH(GA$12,Tarife_Hilfskraft!$C$3:$GX$3,0)+2,FALSE)*$I29*(MAX(GA$12,MIN(EOMONTH(GA$12,0)+1,$K29+1))-MIN(MAX(GA$12,$J29),EOMONTH(GA$12,0)+1))/(EOMONTH(GA$12,0)+1-GA$12)*(1+$H29)</f>
        <v>0</v>
      </c>
      <c r="GB29" s="533">
        <f>VLOOKUP($F29,Tarife_Hilfskraft!$A$3:$GX$7,MATCH(GB$12,Tarife_Hilfskraft!$C$3:$GX$3,0)+2,FALSE)*$I29*(MAX(GB$12,MIN(EOMONTH(GB$12,0)+1,$K29+1))-MIN(MAX(GB$12,$J29),EOMONTH(GB$12,0)+1))/(EOMONTH(GB$12,0)+1-GB$12)*(1+$H29)</f>
        <v>0</v>
      </c>
      <c r="GC29" s="533">
        <f>VLOOKUP($F29,Tarife_Hilfskraft!$A$3:$GX$7,MATCH(GC$12,Tarife_Hilfskraft!$C$3:$GX$3,0)+2,FALSE)*$I29*(MAX(GC$12,MIN(EOMONTH(GC$12,0)+1,$K29+1))-MIN(MAX(GC$12,$J29),EOMONTH(GC$12,0)+1))/(EOMONTH(GC$12,0)+1-GC$12)*(1+$H29)</f>
        <v>0</v>
      </c>
      <c r="GD29" s="533">
        <f>VLOOKUP($F29,Tarife_Hilfskraft!$A$3:$GX$7,MATCH(GD$12,Tarife_Hilfskraft!$C$3:$GX$3,0)+2,FALSE)*$I29*(MAX(GD$12,MIN(EOMONTH(GD$12,0)+1,$K29+1))-MIN(MAX(GD$12,$J29),EOMONTH(GD$12,0)+1))/(EOMONTH(GD$12,0)+1-GD$12)*(1+$H29)</f>
        <v>0</v>
      </c>
      <c r="GE29" s="533">
        <f>VLOOKUP($F29,Tarife_Hilfskraft!$A$3:$GX$7,MATCH(GE$12,Tarife_Hilfskraft!$C$3:$GX$3,0)+2,FALSE)*$I29*(MAX(GE$12,MIN(EOMONTH(GE$12,0)+1,$K29+1))-MIN(MAX(GE$12,$J29),EOMONTH(GE$12,0)+1))/(EOMONTH(GE$12,0)+1-GE$12)*(1+$H29)</f>
        <v>0</v>
      </c>
      <c r="GF29" s="533">
        <f>VLOOKUP($F29,Tarife_Hilfskraft!$A$3:$GX$7,MATCH(GF$12,Tarife_Hilfskraft!$C$3:$GX$3,0)+2,FALSE)*$I29*(MAX(GF$12,MIN(EOMONTH(GF$12,0)+1,$K29+1))-MIN(MAX(GF$12,$J29),EOMONTH(GF$12,0)+1))/(EOMONTH(GF$12,0)+1-GF$12)*(1+$H29)</f>
        <v>0</v>
      </c>
      <c r="GG29" s="533">
        <f>VLOOKUP($F29,Tarife_Hilfskraft!$A$3:$GX$7,MATCH(GG$12,Tarife_Hilfskraft!$C$3:$GX$3,0)+2,FALSE)*$I29*(MAX(GG$12,MIN(EOMONTH(GG$12,0)+1,$K29+1))-MIN(MAX(GG$12,$J29),EOMONTH(GG$12,0)+1))/(EOMONTH(GG$12,0)+1-GG$12)*(1+$H29)</f>
        <v>0</v>
      </c>
      <c r="GH29" s="533">
        <f>VLOOKUP($F29,Tarife_Hilfskraft!$A$3:$GX$7,MATCH(GH$12,Tarife_Hilfskraft!$C$3:$GX$3,0)+2,FALSE)*$I29*(MAX(GH$12,MIN(EOMONTH(GH$12,0)+1,$K29+1))-MIN(MAX(GH$12,$J29),EOMONTH(GH$12,0)+1))/(EOMONTH(GH$12,0)+1-GH$12)*(1+$H29)</f>
        <v>0</v>
      </c>
      <c r="GI29" s="533">
        <f>VLOOKUP($F29,Tarife_Hilfskraft!$A$3:$GX$7,MATCH(GI$12,Tarife_Hilfskraft!$C$3:$GX$3,0)+2,FALSE)*$I29*(MAX(GI$12,MIN(EOMONTH(GI$12,0)+1,$K29+1))-MIN(MAX(GI$12,$J29),EOMONTH(GI$12,0)+1))/(EOMONTH(GI$12,0)+1-GI$12)*(1+$H29)</f>
        <v>0</v>
      </c>
      <c r="GJ29" s="533">
        <f>VLOOKUP($F29,Tarife_Hilfskraft!$A$3:$GX$7,MATCH(GJ$12,Tarife_Hilfskraft!$C$3:$GX$3,0)+2,FALSE)*$I29*(MAX(GJ$12,MIN(EOMONTH(GJ$12,0)+1,$K29+1))-MIN(MAX(GJ$12,$J29),EOMONTH(GJ$12,0)+1))/(EOMONTH(GJ$12,0)+1-GJ$12)*(1+$H29)</f>
        <v>0</v>
      </c>
      <c r="GK29" s="533">
        <f>VLOOKUP($F29,Tarife_Hilfskraft!$A$3:$GX$7,MATCH(GK$12,Tarife_Hilfskraft!$C$3:$GX$3,0)+2,FALSE)*$I29*(MAX(GK$12,MIN(EOMONTH(GK$12,0)+1,$K29+1))-MIN(MAX(GK$12,$J29),EOMONTH(GK$12,0)+1))/(EOMONTH(GK$12,0)+1-GK$12)*(1+$H29)</f>
        <v>0</v>
      </c>
      <c r="GL29" s="533">
        <f>VLOOKUP($F29,Tarife_Hilfskraft!$A$3:$GX$7,MATCH(GL$12,Tarife_Hilfskraft!$C$3:$GX$3,0)+2,FALSE)*$I29*(MAX(GL$12,MIN(EOMONTH(GL$12,0)+1,$K29+1))-MIN(MAX(GL$12,$J29),EOMONTH(GL$12,0)+1))/(EOMONTH(GL$12,0)+1-GL$12)*(1+$H29)</f>
        <v>0</v>
      </c>
      <c r="GM29" s="503">
        <f t="shared" si="28"/>
        <v>0</v>
      </c>
      <c r="GN29" s="533">
        <f>VLOOKUP($F29,Tarife_Hilfskraft!$A$3:$GX$7,MATCH(GN$12,Tarife_Hilfskraft!$C$3:$GX$3,0)+2,FALSE)*$I29*(MAX(GN$12,MIN(EOMONTH(GN$12,0)+1,$K29+1))-MIN(MAX(GN$12,$J29),EOMONTH(GN$12,0)+1))/(EOMONTH(GN$12,0)+1-GN$12)*(1+$H29)</f>
        <v>0</v>
      </c>
      <c r="GO29" s="533">
        <f>VLOOKUP($F29,Tarife_Hilfskraft!$A$3:$GX$7,MATCH(GO$12,Tarife_Hilfskraft!$C$3:$GX$3,0)+2,FALSE)*$I29*(MAX(GO$12,MIN(EOMONTH(GO$12,0)+1,$K29+1))-MIN(MAX(GO$12,$J29),EOMONTH(GO$12,0)+1))/(EOMONTH(GO$12,0)+1-GO$12)*(1+$H29)</f>
        <v>0</v>
      </c>
      <c r="GP29" s="533">
        <f>VLOOKUP($F29,Tarife_Hilfskraft!$A$3:$GX$7,MATCH(GP$12,Tarife_Hilfskraft!$C$3:$GX$3,0)+2,FALSE)*$I29*(MAX(GP$12,MIN(EOMONTH(GP$12,0)+1,$K29+1))-MIN(MAX(GP$12,$J29),EOMONTH(GP$12,0)+1))/(EOMONTH(GP$12,0)+1-GP$12)*(1+$H29)</f>
        <v>0</v>
      </c>
      <c r="GQ29" s="533">
        <f>VLOOKUP($F29,Tarife_Hilfskraft!$A$3:$GX$7,MATCH(GQ$12,Tarife_Hilfskraft!$C$3:$GX$3,0)+2,FALSE)*$I29*(MAX(GQ$12,MIN(EOMONTH(GQ$12,0)+1,$K29+1))-MIN(MAX(GQ$12,$J29),EOMONTH(GQ$12,0)+1))/(EOMONTH(GQ$12,0)+1-GQ$12)*(1+$H29)</f>
        <v>0</v>
      </c>
      <c r="GR29" s="533">
        <f>VLOOKUP($F29,Tarife_Hilfskraft!$A$3:$GX$7,MATCH(GR$12,Tarife_Hilfskraft!$C$3:$GX$3,0)+2,FALSE)*$I29*(MAX(GR$12,MIN(EOMONTH(GR$12,0)+1,$K29+1))-MIN(MAX(GR$12,$J29),EOMONTH(GR$12,0)+1))/(EOMONTH(GR$12,0)+1-GR$12)*(1+$H29)</f>
        <v>0</v>
      </c>
      <c r="GS29" s="533">
        <f>VLOOKUP($F29,Tarife_Hilfskraft!$A$3:$GX$7,MATCH(GS$12,Tarife_Hilfskraft!$C$3:$GX$3,0)+2,FALSE)*$I29*(MAX(GS$12,MIN(EOMONTH(GS$12,0)+1,$K29+1))-MIN(MAX(GS$12,$J29),EOMONTH(GS$12,0)+1))/(EOMONTH(GS$12,0)+1-GS$12)*(1+$H29)</f>
        <v>0</v>
      </c>
      <c r="GT29" s="533">
        <f>VLOOKUP($F29,Tarife_Hilfskraft!$A$3:$GX$7,MATCH(GT$12,Tarife_Hilfskraft!$C$3:$GX$3,0)+2,FALSE)*$I29*(MAX(GT$12,MIN(EOMONTH(GT$12,0)+1,$K29+1))-MIN(MAX(GT$12,$J29),EOMONTH(GT$12,0)+1))/(EOMONTH(GT$12,0)+1-GT$12)*(1+$H29)</f>
        <v>0</v>
      </c>
      <c r="GU29" s="533">
        <f>VLOOKUP($F29,Tarife_Hilfskraft!$A$3:$GX$7,MATCH(GU$12,Tarife_Hilfskraft!$C$3:$GX$3,0)+2,FALSE)*$I29*(MAX(GU$12,MIN(EOMONTH(GU$12,0)+1,$K29+1))-MIN(MAX(GU$12,$J29),EOMONTH(GU$12,0)+1))/(EOMONTH(GU$12,0)+1-GU$12)*(1+$H29)</f>
        <v>0</v>
      </c>
      <c r="GV29" s="533">
        <f>VLOOKUP($F29,Tarife_Hilfskraft!$A$3:$GX$7,MATCH(GV$12,Tarife_Hilfskraft!$C$3:$GX$3,0)+2,FALSE)*$I29*(MAX(GV$12,MIN(EOMONTH(GV$12,0)+1,$K29+1))-MIN(MAX(GV$12,$J29),EOMONTH(GV$12,0)+1))/(EOMONTH(GV$12,0)+1-GV$12)*(1+$H29)</f>
        <v>0</v>
      </c>
      <c r="GW29" s="533">
        <f>VLOOKUP($F29,Tarife_Hilfskraft!$A$3:$GX$7,MATCH(GW$12,Tarife_Hilfskraft!$C$3:$GX$3,0)+2,FALSE)*$I29*(MAX(GW$12,MIN(EOMONTH(GW$12,0)+1,$K29+1))-MIN(MAX(GW$12,$J29),EOMONTH(GW$12,0)+1))/(EOMONTH(GW$12,0)+1-GW$12)*(1+$H29)</f>
        <v>0</v>
      </c>
      <c r="GX29" s="533">
        <f>VLOOKUP($F29,Tarife_Hilfskraft!$A$3:$GX$7,MATCH(GX$12,Tarife_Hilfskraft!$C$3:$GX$3,0)+2,FALSE)*$I29*(MAX(GX$12,MIN(EOMONTH(GX$12,0)+1,$K29+1))-MIN(MAX(GX$12,$J29),EOMONTH(GX$12,0)+1))/(EOMONTH(GX$12,0)+1-GX$12)*(1+$H29)</f>
        <v>0</v>
      </c>
      <c r="GY29" s="533">
        <f>VLOOKUP($F29,Tarife_Hilfskraft!$A$3:$GX$7,MATCH(GY$12,Tarife_Hilfskraft!$C$3:$GX$3,0)+2,FALSE)*$I29*(MAX(GY$12,MIN(EOMONTH(GY$12,0)+1,$K29+1))-MIN(MAX(GY$12,$J29),EOMONTH(GY$12,0)+1))/(EOMONTH(GY$12,0)+1-GY$12)*(1+$H29)</f>
        <v>0</v>
      </c>
      <c r="GZ29" s="503">
        <f t="shared" si="29"/>
        <v>0</v>
      </c>
      <c r="HA29" s="533">
        <f>VLOOKUP($F29,Tarife_Hilfskraft!$A$3:$GX$7,MATCH(HA$12,Tarife_Hilfskraft!$C$3:$GX$3,0)+2,FALSE)*$I29*(MAX(HA$12,MIN(EOMONTH(HA$12,0)+1,$K29+1))-MIN(MAX(HA$12,$J29),EOMONTH(HA$12,0)+1))/(EOMONTH(HA$12,0)+1-HA$12)*(1+$H29)</f>
        <v>0</v>
      </c>
      <c r="HB29" s="533">
        <f>VLOOKUP($F29,Tarife_Hilfskraft!$A$3:$GX$7,MATCH(HB$12,Tarife_Hilfskraft!$C$3:$GX$3,0)+2,FALSE)*$I29*(MAX(HB$12,MIN(EOMONTH(HB$12,0)+1,$K29+1))-MIN(MAX(HB$12,$J29),EOMONTH(HB$12,0)+1))/(EOMONTH(HB$12,0)+1-HB$12)*(1+$H29)</f>
        <v>0</v>
      </c>
      <c r="HC29" s="533">
        <f>VLOOKUP($F29,Tarife_Hilfskraft!$A$3:$GX$7,MATCH(HC$12,Tarife_Hilfskraft!$C$3:$GX$3,0)+2,FALSE)*$I29*(MAX(HC$12,MIN(EOMONTH(HC$12,0)+1,$K29+1))-MIN(MAX(HC$12,$J29),EOMONTH(HC$12,0)+1))/(EOMONTH(HC$12,0)+1-HC$12)*(1+$H29)</f>
        <v>0</v>
      </c>
      <c r="HD29" s="533">
        <f>VLOOKUP($F29,Tarife_Hilfskraft!$A$3:$GX$7,MATCH(HD$12,Tarife_Hilfskraft!$C$3:$GX$3,0)+2,FALSE)*$I29*(MAX(HD$12,MIN(EOMONTH(HD$12,0)+1,$K29+1))-MIN(MAX(HD$12,$J29),EOMONTH(HD$12,0)+1))/(EOMONTH(HD$12,0)+1-HD$12)*(1+$H29)</f>
        <v>0</v>
      </c>
      <c r="HE29" s="533">
        <f>VLOOKUP($F29,Tarife_Hilfskraft!$A$3:$GX$7,MATCH(HE$12,Tarife_Hilfskraft!$C$3:$GX$3,0)+2,FALSE)*$I29*(MAX(HE$12,MIN(EOMONTH(HE$12,0)+1,$K29+1))-MIN(MAX(HE$12,$J29),EOMONTH(HE$12,0)+1))/(EOMONTH(HE$12,0)+1-HE$12)*(1+$H29)</f>
        <v>0</v>
      </c>
      <c r="HF29" s="533">
        <f>VLOOKUP($F29,Tarife_Hilfskraft!$A$3:$GX$7,MATCH(HF$12,Tarife_Hilfskraft!$C$3:$GX$3,0)+2,FALSE)*$I29*(MAX(HF$12,MIN(EOMONTH(HF$12,0)+1,$K29+1))-MIN(MAX(HF$12,$J29),EOMONTH(HF$12,0)+1))/(EOMONTH(HF$12,0)+1-HF$12)*(1+$H29)</f>
        <v>0</v>
      </c>
      <c r="HG29" s="533">
        <f>VLOOKUP($F29,Tarife_Hilfskraft!$A$3:$GX$7,MATCH(HG$12,Tarife_Hilfskraft!$C$3:$GX$3,0)+2,FALSE)*$I29*(MAX(HG$12,MIN(EOMONTH(HG$12,0)+1,$K29+1))-MIN(MAX(HG$12,$J29),EOMONTH(HG$12,0)+1))/(EOMONTH(HG$12,0)+1-HG$12)*(1+$H29)</f>
        <v>0</v>
      </c>
      <c r="HH29" s="533">
        <f>VLOOKUP($F29,Tarife_Hilfskraft!$A$3:$GX$7,MATCH(HH$12,Tarife_Hilfskraft!$C$3:$GX$3,0)+2,FALSE)*$I29*(MAX(HH$12,MIN(EOMONTH(HH$12,0)+1,$K29+1))-MIN(MAX(HH$12,$J29),EOMONTH(HH$12,0)+1))/(EOMONTH(HH$12,0)+1-HH$12)*(1+$H29)</f>
        <v>0</v>
      </c>
      <c r="HI29" s="533">
        <f>VLOOKUP($F29,Tarife_Hilfskraft!$A$3:$GX$7,MATCH(HI$12,Tarife_Hilfskraft!$C$3:$GX$3,0)+2,FALSE)*$I29*(MAX(HI$12,MIN(EOMONTH(HI$12,0)+1,$K29+1))-MIN(MAX(HI$12,$J29),EOMONTH(HI$12,0)+1))/(EOMONTH(HI$12,0)+1-HI$12)*(1+$H29)</f>
        <v>0</v>
      </c>
      <c r="HJ29" s="533">
        <f>VLOOKUP($F29,Tarife_Hilfskraft!$A$3:$GX$7,MATCH(HJ$12,Tarife_Hilfskraft!$C$3:$GX$3,0)+2,FALSE)*$I29*(MAX(HJ$12,MIN(EOMONTH(HJ$12,0)+1,$K29+1))-MIN(MAX(HJ$12,$J29),EOMONTH(HJ$12,0)+1))/(EOMONTH(HJ$12,0)+1-HJ$12)*(1+$H29)</f>
        <v>0</v>
      </c>
      <c r="HK29" s="533">
        <f>VLOOKUP($F29,Tarife_Hilfskraft!$A$3:$GX$7,MATCH(HK$12,Tarife_Hilfskraft!$C$3:$GX$3,0)+2,FALSE)*$I29*(MAX(HK$12,MIN(EOMONTH(HK$12,0)+1,$K29+1))-MIN(MAX(HK$12,$J29),EOMONTH(HK$12,0)+1))/(EOMONTH(HK$12,0)+1-HK$12)*(1+$H29)</f>
        <v>0</v>
      </c>
      <c r="HL29" s="533">
        <f>VLOOKUP($F29,Tarife_Hilfskraft!$A$3:$GX$7,MATCH(HL$12,Tarife_Hilfskraft!$C$3:$GX$3,0)+2,FALSE)*$I29*(MAX(HL$12,MIN(EOMONTH(HL$12,0)+1,$K29+1))-MIN(MAX(HL$12,$J29),EOMONTH(HL$12,0)+1))/(EOMONTH(HL$12,0)+1-HL$12)*(1+$H29)</f>
        <v>0</v>
      </c>
      <c r="HM29" s="503">
        <f t="shared" si="30"/>
        <v>0</v>
      </c>
      <c r="HN29" s="533">
        <f>VLOOKUP($F29,Tarife_Hilfskraft!$A$3:$GX$7,MATCH(HN$12,Tarife_Hilfskraft!$C$3:$GX$3,0)+2,FALSE)*$I29*(MAX(HN$12,MIN(EOMONTH(HN$12,0)+1,$K29+1))-MIN(MAX(HN$12,$J29),EOMONTH(HN$12,0)+1))/(EOMONTH(HN$12,0)+1-HN$12)*(1+$H29)</f>
        <v>0</v>
      </c>
      <c r="HO29" s="533">
        <f>VLOOKUP($F29,Tarife_Hilfskraft!$A$3:$GX$7,MATCH(HO$12,Tarife_Hilfskraft!$C$3:$GX$3,0)+2,FALSE)*$I29*(MAX(HO$12,MIN(EOMONTH(HO$12,0)+1,$K29+1))-MIN(MAX(HO$12,$J29),EOMONTH(HO$12,0)+1))/(EOMONTH(HO$12,0)+1-HO$12)*(1+$H29)</f>
        <v>0</v>
      </c>
      <c r="HP29" s="533">
        <f>VLOOKUP($F29,Tarife_Hilfskraft!$A$3:$GX$7,MATCH(HP$12,Tarife_Hilfskraft!$C$3:$GX$3,0)+2,FALSE)*$I29*(MAX(HP$12,MIN(EOMONTH(HP$12,0)+1,$K29+1))-MIN(MAX(HP$12,$J29),EOMONTH(HP$12,0)+1))/(EOMONTH(HP$12,0)+1-HP$12)*(1+$H29)</f>
        <v>0</v>
      </c>
      <c r="HQ29" s="533">
        <f>VLOOKUP($F29,Tarife_Hilfskraft!$A$3:$GX$7,MATCH(HQ$12,Tarife_Hilfskraft!$C$3:$GX$3,0)+2,FALSE)*$I29*(MAX(HQ$12,MIN(EOMONTH(HQ$12,0)+1,$K29+1))-MIN(MAX(HQ$12,$J29),EOMONTH(HQ$12,0)+1))/(EOMONTH(HQ$12,0)+1-HQ$12)*(1+$H29)</f>
        <v>0</v>
      </c>
      <c r="HR29" s="533">
        <f>VLOOKUP($F29,Tarife_Hilfskraft!$A$3:$GX$7,MATCH(HR$12,Tarife_Hilfskraft!$C$3:$GX$3,0)+2,FALSE)*$I29*(MAX(HR$12,MIN(EOMONTH(HR$12,0)+1,$K29+1))-MIN(MAX(HR$12,$J29),EOMONTH(HR$12,0)+1))/(EOMONTH(HR$12,0)+1-HR$12)*(1+$H29)</f>
        <v>0</v>
      </c>
      <c r="HS29" s="533">
        <f>VLOOKUP($F29,Tarife_Hilfskraft!$A$3:$GX$7,MATCH(HS$12,Tarife_Hilfskraft!$C$3:$GX$3,0)+2,FALSE)*$I29*(MAX(HS$12,MIN(EOMONTH(HS$12,0)+1,$K29+1))-MIN(MAX(HS$12,$J29),EOMONTH(HS$12,0)+1))/(EOMONTH(HS$12,0)+1-HS$12)*(1+$H29)</f>
        <v>0</v>
      </c>
      <c r="HT29" s="533">
        <f>VLOOKUP($F29,Tarife_Hilfskraft!$A$3:$GX$7,MATCH(HT$12,Tarife_Hilfskraft!$C$3:$GX$3,0)+2,FALSE)*$I29*(MAX(HT$12,MIN(EOMONTH(HT$12,0)+1,$K29+1))-MIN(MAX(HT$12,$J29),EOMONTH(HT$12,0)+1))/(EOMONTH(HT$12,0)+1-HT$12)*(1+$H29)</f>
        <v>0</v>
      </c>
      <c r="HU29" s="533">
        <f>VLOOKUP($F29,Tarife_Hilfskraft!$A$3:$GX$7,MATCH(HU$12,Tarife_Hilfskraft!$C$3:$GX$3,0)+2,FALSE)*$I29*(MAX(HU$12,MIN(EOMONTH(HU$12,0)+1,$K29+1))-MIN(MAX(HU$12,$J29),EOMONTH(HU$12,0)+1))/(EOMONTH(HU$12,0)+1-HU$12)*(1+$H29)</f>
        <v>0</v>
      </c>
      <c r="HV29" s="533">
        <f>VLOOKUP($F29,Tarife_Hilfskraft!$A$3:$GX$7,MATCH(HV$12,Tarife_Hilfskraft!$C$3:$GX$3,0)+2,FALSE)*$I29*(MAX(HV$12,MIN(EOMONTH(HV$12,0)+1,$K29+1))-MIN(MAX(HV$12,$J29),EOMONTH(HV$12,0)+1))/(EOMONTH(HV$12,0)+1-HV$12)*(1+$H29)</f>
        <v>0</v>
      </c>
      <c r="HW29" s="533">
        <f>VLOOKUP($F29,Tarife_Hilfskraft!$A$3:$GX$7,MATCH(HW$12,Tarife_Hilfskraft!$C$3:$GX$3,0)+2,FALSE)*$I29*(MAX(HW$12,MIN(EOMONTH(HW$12,0)+1,$K29+1))-MIN(MAX(HW$12,$J29),EOMONTH(HW$12,0)+1))/(EOMONTH(HW$12,0)+1-HW$12)*(1+$H29)</f>
        <v>0</v>
      </c>
      <c r="HX29" s="533">
        <f>VLOOKUP($F29,Tarife_Hilfskraft!$A$3:$GX$7,MATCH(HX$12,Tarife_Hilfskraft!$C$3:$GX$3,0)+2,FALSE)*$I29*(MAX(HX$12,MIN(EOMONTH(HX$12,0)+1,$K29+1))-MIN(MAX(HX$12,$J29),EOMONTH(HX$12,0)+1))/(EOMONTH(HX$12,0)+1-HX$12)*(1+$H29)</f>
        <v>0</v>
      </c>
      <c r="HY29" s="533">
        <f>VLOOKUP($F29,Tarife_Hilfskraft!$A$3:$GX$7,MATCH(HY$12,Tarife_Hilfskraft!$C$3:$GX$3,0)+2,FALSE)*$I29*(MAX(HY$12,MIN(EOMONTH(HY$12,0)+1,$K29+1))-MIN(MAX(HY$12,$J29),EOMONTH(HY$12,0)+1))/(EOMONTH(HY$12,0)+1-HY$12)*(1+$H29)</f>
        <v>0</v>
      </c>
      <c r="HZ29" s="503">
        <f t="shared" si="31"/>
        <v>0</v>
      </c>
      <c r="IA29" s="533">
        <f>VLOOKUP($F29,Tarife_Hilfskraft!$A$3:$GX$7,MATCH(IA$12,Tarife_Hilfskraft!$C$3:$GX$3,0)+2,FALSE)*$I29*(MAX(IA$12,MIN(EOMONTH(IA$12,0)+1,$K29+1))-MIN(MAX(IA$12,$J29),EOMONTH(IA$12,0)+1))/(EOMONTH(IA$12,0)+1-IA$12)*(1+$H29)</f>
        <v>0</v>
      </c>
      <c r="IB29" s="533">
        <f>VLOOKUP($F29,Tarife_Hilfskraft!$A$3:$GX$7,MATCH(IB$12,Tarife_Hilfskraft!$C$3:$GX$3,0)+2,FALSE)*$I29*(MAX(IB$12,MIN(EOMONTH(IB$12,0)+1,$K29+1))-MIN(MAX(IB$12,$J29),EOMONTH(IB$12,0)+1))/(EOMONTH(IB$12,0)+1-IB$12)*(1+$H29)</f>
        <v>0</v>
      </c>
      <c r="IC29" s="533">
        <f>VLOOKUP($F29,Tarife_Hilfskraft!$A$3:$GX$7,MATCH(IC$12,Tarife_Hilfskraft!$C$3:$GX$3,0)+2,FALSE)*$I29*(MAX(IC$12,MIN(EOMONTH(IC$12,0)+1,$K29+1))-MIN(MAX(IC$12,$J29),EOMONTH(IC$12,0)+1))/(EOMONTH(IC$12,0)+1-IC$12)*(1+$H29)</f>
        <v>0</v>
      </c>
      <c r="ID29" s="533">
        <f>VLOOKUP($F29,Tarife_Hilfskraft!$A$3:$GX$7,MATCH(ID$12,Tarife_Hilfskraft!$C$3:$GX$3,0)+2,FALSE)*$I29*(MAX(ID$12,MIN(EOMONTH(ID$12,0)+1,$K29+1))-MIN(MAX(ID$12,$J29),EOMONTH(ID$12,0)+1))/(EOMONTH(ID$12,0)+1-ID$12)*(1+$H29)</f>
        <v>0</v>
      </c>
      <c r="IE29" s="533">
        <f>VLOOKUP($F29,Tarife_Hilfskraft!$A$3:$GX$7,MATCH(IE$12,Tarife_Hilfskraft!$C$3:$GX$3,0)+2,FALSE)*$I29*(MAX(IE$12,MIN(EOMONTH(IE$12,0)+1,$K29+1))-MIN(MAX(IE$12,$J29),EOMONTH(IE$12,0)+1))/(EOMONTH(IE$12,0)+1-IE$12)*(1+$H29)</f>
        <v>0</v>
      </c>
      <c r="IF29" s="533">
        <f>VLOOKUP($F29,Tarife_Hilfskraft!$A$3:$GX$7,MATCH(IF$12,Tarife_Hilfskraft!$C$3:$GX$3,0)+2,FALSE)*$I29*(MAX(IF$12,MIN(EOMONTH(IF$12,0)+1,$K29+1))-MIN(MAX(IF$12,$J29),EOMONTH(IF$12,0)+1))/(EOMONTH(IF$12,0)+1-IF$12)*(1+$H29)</f>
        <v>0</v>
      </c>
      <c r="IG29" s="533">
        <f>VLOOKUP($F29,Tarife_Hilfskraft!$A$3:$GX$7,MATCH(IG$12,Tarife_Hilfskraft!$C$3:$GX$3,0)+2,FALSE)*$I29*(MAX(IG$12,MIN(EOMONTH(IG$12,0)+1,$K29+1))-MIN(MAX(IG$12,$J29),EOMONTH(IG$12,0)+1))/(EOMONTH(IG$12,0)+1-IG$12)*(1+$H29)</f>
        <v>0</v>
      </c>
      <c r="IH29" s="533">
        <f>VLOOKUP($F29,Tarife_Hilfskraft!$A$3:$GX$7,MATCH(IH$12,Tarife_Hilfskraft!$C$3:$GX$3,0)+2,FALSE)*$I29*(MAX(IH$12,MIN(EOMONTH(IH$12,0)+1,$K29+1))-MIN(MAX(IH$12,$J29),EOMONTH(IH$12,0)+1))/(EOMONTH(IH$12,0)+1-IH$12)*(1+$H29)</f>
        <v>0</v>
      </c>
      <c r="II29" s="533">
        <f>VLOOKUP($F29,Tarife_Hilfskraft!$A$3:$GX$7,MATCH(II$12,Tarife_Hilfskraft!$C$3:$GX$3,0)+2,FALSE)*$I29*(MAX(II$12,MIN(EOMONTH(II$12,0)+1,$K29+1))-MIN(MAX(II$12,$J29),EOMONTH(II$12,0)+1))/(EOMONTH(II$12,0)+1-II$12)*(1+$H29)</f>
        <v>0</v>
      </c>
      <c r="IJ29" s="533">
        <f>VLOOKUP($F29,Tarife_Hilfskraft!$A$3:$GX$7,MATCH(IJ$12,Tarife_Hilfskraft!$C$3:$GX$3,0)+2,FALSE)*$I29*(MAX(IJ$12,MIN(EOMONTH(IJ$12,0)+1,$K29+1))-MIN(MAX(IJ$12,$J29),EOMONTH(IJ$12,0)+1))/(EOMONTH(IJ$12,0)+1-IJ$12)*(1+$H29)</f>
        <v>0</v>
      </c>
      <c r="IK29" s="533">
        <f>VLOOKUP($F29,Tarife_Hilfskraft!$A$3:$GX$7,MATCH(IK$12,Tarife_Hilfskraft!$C$3:$GX$3,0)+2,FALSE)*$I29*(MAX(IK$12,MIN(EOMONTH(IK$12,0)+1,$K29+1))-MIN(MAX(IK$12,$J29),EOMONTH(IK$12,0)+1))/(EOMONTH(IK$12,0)+1-IK$12)*(1+$H29)</f>
        <v>0</v>
      </c>
      <c r="IL29" s="533">
        <f>VLOOKUP($F29,Tarife_Hilfskraft!$A$3:$GX$7,MATCH(IL$12,Tarife_Hilfskraft!$C$3:$GX$3,0)+2,FALSE)*$I29*(MAX(IL$12,MIN(EOMONTH(IL$12,0)+1,$K29+1))-MIN(MAX(IL$12,$J29),EOMONTH(IL$12,0)+1))/(EOMONTH(IL$12,0)+1-IL$12)*(1+$H29)</f>
        <v>0</v>
      </c>
      <c r="IM29" s="503">
        <f t="shared" si="32"/>
        <v>0</v>
      </c>
      <c r="IN29" s="533">
        <f>VLOOKUP($F29,Tarife_Hilfskraft!$A$3:$GX$7,MATCH(IN$12,Tarife_Hilfskraft!$C$3:$GX$3,0)+2,FALSE)*$I29*(MAX(IN$12,MIN(EOMONTH(IN$12,0)+1,$K29+1))-MIN(MAX(IN$12,$J29),EOMONTH(IN$12,0)+1))/(EOMONTH(IN$12,0)+1-IN$12)*(1+$H29)</f>
        <v>0</v>
      </c>
      <c r="IO29" s="533">
        <f>VLOOKUP($F29,Tarife_Hilfskraft!$A$3:$GX$7,MATCH(IO$12,Tarife_Hilfskraft!$C$3:$GX$3,0)+2,FALSE)*$I29*(MAX(IO$12,MIN(EOMONTH(IO$12,0)+1,$K29+1))-MIN(MAX(IO$12,$J29),EOMONTH(IO$12,0)+1))/(EOMONTH(IO$12,0)+1-IO$12)*(1+$H29)</f>
        <v>0</v>
      </c>
      <c r="IP29" s="533">
        <f>VLOOKUP($F29,Tarife_Hilfskraft!$A$3:$GX$7,MATCH(IP$12,Tarife_Hilfskraft!$C$3:$GX$3,0)+2,FALSE)*$I29*(MAX(IP$12,MIN(EOMONTH(IP$12,0)+1,$K29+1))-MIN(MAX(IP$12,$J29),EOMONTH(IP$12,0)+1))/(EOMONTH(IP$12,0)+1-IP$12)*(1+$H29)</f>
        <v>0</v>
      </c>
      <c r="IQ29" s="533">
        <f>VLOOKUP($F29,Tarife_Hilfskraft!$A$3:$GX$7,MATCH(IQ$12,Tarife_Hilfskraft!$C$3:$GX$3,0)+2,FALSE)*$I29*(MAX(IQ$12,MIN(EOMONTH(IQ$12,0)+1,$K29+1))-MIN(MAX(IQ$12,$J29),EOMONTH(IQ$12,0)+1))/(EOMONTH(IQ$12,0)+1-IQ$12)*(1+$H29)</f>
        <v>0</v>
      </c>
      <c r="IR29" s="533">
        <f>VLOOKUP($F29,Tarife_Hilfskraft!$A$3:$GX$7,MATCH(IR$12,Tarife_Hilfskraft!$C$3:$GX$3,0)+2,FALSE)*$I29*(MAX(IR$12,MIN(EOMONTH(IR$12,0)+1,$K29+1))-MIN(MAX(IR$12,$J29),EOMONTH(IR$12,0)+1))/(EOMONTH(IR$12,0)+1-IR$12)*(1+$H29)</f>
        <v>0</v>
      </c>
      <c r="IS29" s="533">
        <f>VLOOKUP($F29,Tarife_Hilfskraft!$A$3:$GX$7,MATCH(IS$12,Tarife_Hilfskraft!$C$3:$GX$3,0)+2,FALSE)*$I29*(MAX(IS$12,MIN(EOMONTH(IS$12,0)+1,$K29+1))-MIN(MAX(IS$12,$J29),EOMONTH(IS$12,0)+1))/(EOMONTH(IS$12,0)+1-IS$12)*(1+$H29)</f>
        <v>0</v>
      </c>
      <c r="IT29" s="533">
        <f>VLOOKUP($F29,Tarife_Hilfskraft!$A$3:$GX$7,MATCH(IT$12,Tarife_Hilfskraft!$C$3:$GX$3,0)+2,FALSE)*$I29*(MAX(IT$12,MIN(EOMONTH(IT$12,0)+1,$K29+1))-MIN(MAX(IT$12,$J29),EOMONTH(IT$12,0)+1))/(EOMONTH(IT$12,0)+1-IT$12)*(1+$H29)</f>
        <v>0</v>
      </c>
      <c r="IU29" s="533">
        <f>VLOOKUP($F29,Tarife_Hilfskraft!$A$3:$GX$7,MATCH(IU$12,Tarife_Hilfskraft!$C$3:$GX$3,0)+2,FALSE)*$I29*(MAX(IU$12,MIN(EOMONTH(IU$12,0)+1,$K29+1))-MIN(MAX(IU$12,$J29),EOMONTH(IU$12,0)+1))/(EOMONTH(IU$12,0)+1-IU$12)*(1+$H29)</f>
        <v>0</v>
      </c>
      <c r="IV29" s="533">
        <f>VLOOKUP($F29,Tarife_Hilfskraft!$A$3:$GX$7,MATCH(IV$12,Tarife_Hilfskraft!$C$3:$GX$3,0)+2,FALSE)*$I29*(MAX(IV$12,MIN(EOMONTH(IV$12,0)+1,$K29+1))-MIN(MAX(IV$12,$J29),EOMONTH(IV$12,0)+1))/(EOMONTH(IV$12,0)+1-IV$12)*(1+$H29)</f>
        <v>0</v>
      </c>
      <c r="IW29" s="533">
        <f>VLOOKUP($F29,Tarife_Hilfskraft!$A$3:$GX$7,MATCH(IW$12,Tarife_Hilfskraft!$C$3:$GX$3,0)+2,FALSE)*$I29*(MAX(IW$12,MIN(EOMONTH(IW$12,0)+1,$K29+1))-MIN(MAX(IW$12,$J29),EOMONTH(IW$12,0)+1))/(EOMONTH(IW$12,0)+1-IW$12)*(1+$H29)</f>
        <v>0</v>
      </c>
      <c r="IX29" s="533">
        <f>VLOOKUP($F29,Tarife_Hilfskraft!$A$3:$GX$7,MATCH(IX$12,Tarife_Hilfskraft!$C$3:$GX$3,0)+2,FALSE)*$I29*(MAX(IX$12,MIN(EOMONTH(IX$12,0)+1,$K29+1))-MIN(MAX(IX$12,$J29),EOMONTH(IX$12,0)+1))/(EOMONTH(IX$12,0)+1-IX$12)*(1+$H29)</f>
        <v>0</v>
      </c>
      <c r="IY29" s="533">
        <f>VLOOKUP($F29,Tarife_Hilfskraft!$A$3:$GX$7,MATCH(IY$12,Tarife_Hilfskraft!$C$3:$GX$3,0)+2,FALSE)*$I29*(MAX(IY$12,MIN(EOMONTH(IY$12,0)+1,$K29+1))-MIN(MAX(IY$12,$J29),EOMONTH(IY$12,0)+1))/(EOMONTH(IY$12,0)+1-IY$12)*(1+$H29)</f>
        <v>0</v>
      </c>
      <c r="IZ29" s="503">
        <f t="shared" si="33"/>
        <v>0</v>
      </c>
      <c r="JA29" s="533">
        <f>VLOOKUP($F29,Tarife_Hilfskraft!$A$3:$GX$7,MATCH(JA$12,Tarife_Hilfskraft!$C$3:$GX$3,0)+2,FALSE)*$I29*(MAX(JA$12,MIN(EOMONTH(JA$12,0)+1,$K29+1))-MIN(MAX(JA$12,$J29),EOMONTH(JA$12,0)+1))/(EOMONTH(JA$12,0)+1-JA$12)*(1+$H29)</f>
        <v>0</v>
      </c>
      <c r="JB29" s="533">
        <f>VLOOKUP($F29,Tarife_Hilfskraft!$A$3:$GX$7,MATCH(JB$12,Tarife_Hilfskraft!$C$3:$GX$3,0)+2,FALSE)*$I29*(MAX(JB$12,MIN(EOMONTH(JB$12,0)+1,$K29+1))-MIN(MAX(JB$12,$J29),EOMONTH(JB$12,0)+1))/(EOMONTH(JB$12,0)+1-JB$12)*(1+$H29)</f>
        <v>0</v>
      </c>
      <c r="JC29" s="533">
        <f>VLOOKUP($F29,Tarife_Hilfskraft!$A$3:$GX$7,MATCH(JC$12,Tarife_Hilfskraft!$C$3:$GX$3,0)+2,FALSE)*$I29*(MAX(JC$12,MIN(EOMONTH(JC$12,0)+1,$K29+1))-MIN(MAX(JC$12,$J29),EOMONTH(JC$12,0)+1))/(EOMONTH(JC$12,0)+1-JC$12)*(1+$H29)</f>
        <v>0</v>
      </c>
      <c r="JD29" s="533">
        <f>VLOOKUP($F29,Tarife_Hilfskraft!$A$3:$GX$7,MATCH(JD$12,Tarife_Hilfskraft!$C$3:$GX$3,0)+2,FALSE)*$I29*(MAX(JD$12,MIN(EOMONTH(JD$12,0)+1,$K29+1))-MIN(MAX(JD$12,$J29),EOMONTH(JD$12,0)+1))/(EOMONTH(JD$12,0)+1-JD$12)*(1+$H29)</f>
        <v>0</v>
      </c>
      <c r="JE29" s="533">
        <f>VLOOKUP($F29,Tarife_Hilfskraft!$A$3:$GX$7,MATCH(JE$12,Tarife_Hilfskraft!$C$3:$GX$3,0)+2,FALSE)*$I29*(MAX(JE$12,MIN(EOMONTH(JE$12,0)+1,$K29+1))-MIN(MAX(JE$12,$J29),EOMONTH(JE$12,0)+1))/(EOMONTH(JE$12,0)+1-JE$12)*(1+$H29)</f>
        <v>0</v>
      </c>
      <c r="JF29" s="533">
        <f>VLOOKUP($F29,Tarife_Hilfskraft!$A$3:$GX$7,MATCH(JF$12,Tarife_Hilfskraft!$C$3:$GX$3,0)+2,FALSE)*$I29*(MAX(JF$12,MIN(EOMONTH(JF$12,0)+1,$K29+1))-MIN(MAX(JF$12,$J29),EOMONTH(JF$12,0)+1))/(EOMONTH(JF$12,0)+1-JF$12)*(1+$H29)</f>
        <v>0</v>
      </c>
      <c r="JG29" s="533">
        <f>VLOOKUP($F29,Tarife_Hilfskraft!$A$3:$GX$7,MATCH(JG$12,Tarife_Hilfskraft!$C$3:$GX$3,0)+2,FALSE)*$I29*(MAX(JG$12,MIN(EOMONTH(JG$12,0)+1,$K29+1))-MIN(MAX(JG$12,$J29),EOMONTH(JG$12,0)+1))/(EOMONTH(JG$12,0)+1-JG$12)*(1+$H29)</f>
        <v>0</v>
      </c>
      <c r="JH29" s="533">
        <f>VLOOKUP($F29,Tarife_Hilfskraft!$A$3:$GX$7,MATCH(JH$12,Tarife_Hilfskraft!$C$3:$GX$3,0)+2,FALSE)*$I29*(MAX(JH$12,MIN(EOMONTH(JH$12,0)+1,$K29+1))-MIN(MAX(JH$12,$J29),EOMONTH(JH$12,0)+1))/(EOMONTH(JH$12,0)+1-JH$12)*(1+$H29)</f>
        <v>0</v>
      </c>
      <c r="JI29" s="533">
        <f>VLOOKUP($F29,Tarife_Hilfskraft!$A$3:$GX$7,MATCH(JI$12,Tarife_Hilfskraft!$C$3:$GX$3,0)+2,FALSE)*$I29*(MAX(JI$12,MIN(EOMONTH(JI$12,0)+1,$K29+1))-MIN(MAX(JI$12,$J29),EOMONTH(JI$12,0)+1))/(EOMONTH(JI$12,0)+1-JI$12)*(1+$H29)</f>
        <v>0</v>
      </c>
      <c r="JJ29" s="533">
        <f>VLOOKUP($F29,Tarife_Hilfskraft!$A$3:$GX$7,MATCH(JJ$12,Tarife_Hilfskraft!$C$3:$GX$3,0)+2,FALSE)*$I29*(MAX(JJ$12,MIN(EOMONTH(JJ$12,0)+1,$K29+1))-MIN(MAX(JJ$12,$J29),EOMONTH(JJ$12,0)+1))/(EOMONTH(JJ$12,0)+1-JJ$12)*(1+$H29)</f>
        <v>0</v>
      </c>
      <c r="JK29" s="533">
        <f>VLOOKUP($F29,Tarife_Hilfskraft!$A$3:$GX$7,MATCH(JK$12,Tarife_Hilfskraft!$C$3:$GX$3,0)+2,FALSE)*$I29*(MAX(JK$12,MIN(EOMONTH(JK$12,0)+1,$K29+1))-MIN(MAX(JK$12,$J29),EOMONTH(JK$12,0)+1))/(EOMONTH(JK$12,0)+1-JK$12)*(1+$H29)</f>
        <v>0</v>
      </c>
      <c r="JL29" s="533">
        <f>VLOOKUP($F29,Tarife_Hilfskraft!$A$3:$GX$7,MATCH(JL$12,Tarife_Hilfskraft!$C$3:$GX$3,0)+2,FALSE)*$I29*(MAX(JL$12,MIN(EOMONTH(JL$12,0)+1,$K29+1))-MIN(MAX(JL$12,$J29),EOMONTH(JL$12,0)+1))/(EOMONTH(JL$12,0)+1-JL$12)*(1+$H29)</f>
        <v>0</v>
      </c>
      <c r="JM29" s="503">
        <f t="shared" si="34"/>
        <v>0</v>
      </c>
      <c r="JN29" s="533">
        <f>VLOOKUP($F29,Tarife_Hilfskraft!$A$3:$GX$7,MATCH(JN$12,Tarife_Hilfskraft!$C$3:$GX$3,0)+2,FALSE)*$I29*(MAX(JN$12,MIN(EOMONTH(JN$12,0)+1,$K29+1))-MIN(MAX(JN$12,$J29),EOMONTH(JN$12,0)+1))/(EOMONTH(JN$12,0)+1-JN$12)*(1+$H29)</f>
        <v>0</v>
      </c>
      <c r="JO29" s="533">
        <f>VLOOKUP($F29,Tarife_Hilfskraft!$A$3:$GX$7,MATCH(JO$12,Tarife_Hilfskraft!$C$3:$GX$3,0)+2,FALSE)*$I29*(MAX(JO$12,MIN(EOMONTH(JO$12,0)+1,$K29+1))-MIN(MAX(JO$12,$J29),EOMONTH(JO$12,0)+1))/(EOMONTH(JO$12,0)+1-JO$12)*(1+$H29)</f>
        <v>0</v>
      </c>
      <c r="JP29" s="533">
        <f>VLOOKUP($F29,Tarife_Hilfskraft!$A$3:$GX$7,MATCH(JP$12,Tarife_Hilfskraft!$C$3:$GX$3,0)+2,FALSE)*$I29*(MAX(JP$12,MIN(EOMONTH(JP$12,0)+1,$K29+1))-MIN(MAX(JP$12,$J29),EOMONTH(JP$12,0)+1))/(EOMONTH(JP$12,0)+1-JP$12)*(1+$H29)</f>
        <v>0</v>
      </c>
      <c r="JQ29" s="533">
        <f>VLOOKUP($F29,Tarife_Hilfskraft!$A$3:$GX$7,MATCH(JQ$12,Tarife_Hilfskraft!$C$3:$GX$3,0)+2,FALSE)*$I29*(MAX(JQ$12,MIN(EOMONTH(JQ$12,0)+1,$K29+1))-MIN(MAX(JQ$12,$J29),EOMONTH(JQ$12,0)+1))/(EOMONTH(JQ$12,0)+1-JQ$12)*(1+$H29)</f>
        <v>0</v>
      </c>
      <c r="JR29" s="533">
        <f>VLOOKUP($F29,Tarife_Hilfskraft!$A$3:$GX$7,MATCH(JR$12,Tarife_Hilfskraft!$C$3:$GX$3,0)+2,FALSE)*$I29*(MAX(JR$12,MIN(EOMONTH(JR$12,0)+1,$K29+1))-MIN(MAX(JR$12,$J29),EOMONTH(JR$12,0)+1))/(EOMONTH(JR$12,0)+1-JR$12)*(1+$H29)</f>
        <v>0</v>
      </c>
      <c r="JS29" s="533">
        <f>VLOOKUP($F29,Tarife_Hilfskraft!$A$3:$GX$7,MATCH(JS$12,Tarife_Hilfskraft!$C$3:$GX$3,0)+2,FALSE)*$I29*(MAX(JS$12,MIN(EOMONTH(JS$12,0)+1,$K29+1))-MIN(MAX(JS$12,$J29),EOMONTH(JS$12,0)+1))/(EOMONTH(JS$12,0)+1-JS$12)*(1+$H29)</f>
        <v>0</v>
      </c>
      <c r="JT29" s="533">
        <f>VLOOKUP($F29,Tarife_Hilfskraft!$A$3:$GX$7,MATCH(JT$12,Tarife_Hilfskraft!$C$3:$GX$3,0)+2,FALSE)*$I29*(MAX(JT$12,MIN(EOMONTH(JT$12,0)+1,$K29+1))-MIN(MAX(JT$12,$J29),EOMONTH(JT$12,0)+1))/(EOMONTH(JT$12,0)+1-JT$12)*(1+$H29)</f>
        <v>0</v>
      </c>
      <c r="JU29" s="533">
        <f>VLOOKUP($F29,Tarife_Hilfskraft!$A$3:$GX$7,MATCH(JU$12,Tarife_Hilfskraft!$C$3:$GX$3,0)+2,FALSE)*$I29*(MAX(JU$12,MIN(EOMONTH(JU$12,0)+1,$K29+1))-MIN(MAX(JU$12,$J29),EOMONTH(JU$12,0)+1))/(EOMONTH(JU$12,0)+1-JU$12)*(1+$H29)</f>
        <v>0</v>
      </c>
      <c r="JV29" s="533">
        <f>VLOOKUP($F29,Tarife_Hilfskraft!$A$3:$GX$7,MATCH(JV$12,Tarife_Hilfskraft!$C$3:$GX$3,0)+2,FALSE)*$I29*(MAX(JV$12,MIN(EOMONTH(JV$12,0)+1,$K29+1))-MIN(MAX(JV$12,$J29),EOMONTH(JV$12,0)+1))/(EOMONTH(JV$12,0)+1-JV$12)*(1+$H29)</f>
        <v>0</v>
      </c>
      <c r="JW29" s="533">
        <f>VLOOKUP($F29,Tarife_Hilfskraft!$A$3:$GX$7,MATCH(JW$12,Tarife_Hilfskraft!$C$3:$GX$3,0)+2,FALSE)*$I29*(MAX(JW$12,MIN(EOMONTH(JW$12,0)+1,$K29+1))-MIN(MAX(JW$12,$J29),EOMONTH(JW$12,0)+1))/(EOMONTH(JW$12,0)+1-JW$12)*(1+$H29)</f>
        <v>0</v>
      </c>
      <c r="JX29" s="533">
        <f>VLOOKUP($F29,Tarife_Hilfskraft!$A$3:$GX$7,MATCH(JX$12,Tarife_Hilfskraft!$C$3:$GX$3,0)+2,FALSE)*$I29*(MAX(JX$12,MIN(EOMONTH(JX$12,0)+1,$K29+1))-MIN(MAX(JX$12,$J29),EOMONTH(JX$12,0)+1))/(EOMONTH(JX$12,0)+1-JX$12)*(1+$H29)</f>
        <v>0</v>
      </c>
      <c r="JY29" s="533">
        <f>VLOOKUP($F29,Tarife_Hilfskraft!$A$3:$GX$7,MATCH(JY$12,Tarife_Hilfskraft!$C$3:$GX$3,0)+2,FALSE)*$I29*(MAX(JY$12,MIN(EOMONTH(JY$12,0)+1,$K29+1))-MIN(MAX(JY$12,$J29),EOMONTH(JY$12,0)+1))/(EOMONTH(JY$12,0)+1-JY$12)*(1+$H29)</f>
        <v>0</v>
      </c>
      <c r="JZ29" s="503">
        <f t="shared" si="35"/>
        <v>0</v>
      </c>
      <c r="KA29" s="533">
        <f>VLOOKUP($F29,Tarife_Hilfskraft!$A$3:$GX$7,MATCH(KA$12,Tarife_Hilfskraft!$C$3:$GX$3,0)+2,FALSE)*$I29*(MAX(KA$12,MIN(EOMONTH(KA$12,0)+1,$K29+1))-MIN(MAX(KA$12,$J29),EOMONTH(KA$12,0)+1))/(EOMONTH(KA$12,0)+1-KA$12)*(1+$H29)</f>
        <v>0</v>
      </c>
      <c r="KB29" s="533">
        <f>VLOOKUP($F29,Tarife_Hilfskraft!$A$3:$GX$7,MATCH(KB$12,Tarife_Hilfskraft!$C$3:$GX$3,0)+2,FALSE)*$I29*(MAX(KB$12,MIN(EOMONTH(KB$12,0)+1,$K29+1))-MIN(MAX(KB$12,$J29),EOMONTH(KB$12,0)+1))/(EOMONTH(KB$12,0)+1-KB$12)*(1+$H29)</f>
        <v>0</v>
      </c>
      <c r="KC29" s="533">
        <f>VLOOKUP($F29,Tarife_Hilfskraft!$A$3:$GX$7,MATCH(KC$12,Tarife_Hilfskraft!$C$3:$GX$3,0)+2,FALSE)*$I29*(MAX(KC$12,MIN(EOMONTH(KC$12,0)+1,$K29+1))-MIN(MAX(KC$12,$J29),EOMONTH(KC$12,0)+1))/(EOMONTH(KC$12,0)+1-KC$12)*(1+$H29)</f>
        <v>0</v>
      </c>
      <c r="KD29" s="533">
        <f>VLOOKUP($F29,Tarife_Hilfskraft!$A$3:$GX$7,MATCH(KD$12,Tarife_Hilfskraft!$C$3:$GX$3,0)+2,FALSE)*$I29*(MAX(KD$12,MIN(EOMONTH(KD$12,0)+1,$K29+1))-MIN(MAX(KD$12,$J29),EOMONTH(KD$12,0)+1))/(EOMONTH(KD$12,0)+1-KD$12)*(1+$H29)</f>
        <v>0</v>
      </c>
      <c r="KE29" s="533">
        <f>VLOOKUP($F29,Tarife_Hilfskraft!$A$3:$GX$7,MATCH(KE$12,Tarife_Hilfskraft!$C$3:$GX$3,0)+2,FALSE)*$I29*(MAX(KE$12,MIN(EOMONTH(KE$12,0)+1,$K29+1))-MIN(MAX(KE$12,$J29),EOMONTH(KE$12,0)+1))/(EOMONTH(KE$12,0)+1-KE$12)*(1+$H29)</f>
        <v>0</v>
      </c>
      <c r="KF29" s="533">
        <f>VLOOKUP($F29,Tarife_Hilfskraft!$A$3:$GX$7,MATCH(KF$12,Tarife_Hilfskraft!$C$3:$GX$3,0)+2,FALSE)*$I29*(MAX(KF$12,MIN(EOMONTH(KF$12,0)+1,$K29+1))-MIN(MAX(KF$12,$J29),EOMONTH(KF$12,0)+1))/(EOMONTH(KF$12,0)+1-KF$12)*(1+$H29)</f>
        <v>0</v>
      </c>
      <c r="KG29" s="533">
        <f>VLOOKUP($F29,Tarife_Hilfskraft!$A$3:$GX$7,MATCH(KG$12,Tarife_Hilfskraft!$C$3:$GX$3,0)+2,FALSE)*$I29*(MAX(KG$12,MIN(EOMONTH(KG$12,0)+1,$K29+1))-MIN(MAX(KG$12,$J29),EOMONTH(KG$12,0)+1))/(EOMONTH(KG$12,0)+1-KG$12)*(1+$H29)</f>
        <v>0</v>
      </c>
      <c r="KH29" s="533">
        <f>VLOOKUP($F29,Tarife_Hilfskraft!$A$3:$GX$7,MATCH(KH$12,Tarife_Hilfskraft!$C$3:$GX$3,0)+2,FALSE)*$I29*(MAX(KH$12,MIN(EOMONTH(KH$12,0)+1,$K29+1))-MIN(MAX(KH$12,$J29),EOMONTH(KH$12,0)+1))/(EOMONTH(KH$12,0)+1-KH$12)*(1+$H29)</f>
        <v>0</v>
      </c>
      <c r="KI29" s="533">
        <f>VLOOKUP($F29,Tarife_Hilfskraft!$A$3:$GX$7,MATCH(KI$12,Tarife_Hilfskraft!$C$3:$GX$3,0)+2,FALSE)*$I29*(MAX(KI$12,MIN(EOMONTH(KI$12,0)+1,$K29+1))-MIN(MAX(KI$12,$J29),EOMONTH(KI$12,0)+1))/(EOMONTH(KI$12,0)+1-KI$12)*(1+$H29)</f>
        <v>0</v>
      </c>
      <c r="KJ29" s="533">
        <f>VLOOKUP($F29,Tarife_Hilfskraft!$A$3:$GX$7,MATCH(KJ$12,Tarife_Hilfskraft!$C$3:$GX$3,0)+2,FALSE)*$I29*(MAX(KJ$12,MIN(EOMONTH(KJ$12,0)+1,$K29+1))-MIN(MAX(KJ$12,$J29),EOMONTH(KJ$12,0)+1))/(EOMONTH(KJ$12,0)+1-KJ$12)*(1+$H29)</f>
        <v>0</v>
      </c>
      <c r="KK29" s="533">
        <f>VLOOKUP($F29,Tarife_Hilfskraft!$A$3:$GX$7,MATCH(KK$12,Tarife_Hilfskraft!$C$3:$GX$3,0)+2,FALSE)*$I29*(MAX(KK$12,MIN(EOMONTH(KK$12,0)+1,$K29+1))-MIN(MAX(KK$12,$J29),EOMONTH(KK$12,0)+1))/(EOMONTH(KK$12,0)+1-KK$12)*(1+$H29)</f>
        <v>0</v>
      </c>
      <c r="KL29" s="533">
        <f>VLOOKUP($F29,Tarife_Hilfskraft!$A$3:$GX$7,MATCH(KL$12,Tarife_Hilfskraft!$C$3:$GX$3,0)+2,FALSE)*$I29*(MAX(KL$12,MIN(EOMONTH(KL$12,0)+1,$K29+1))-MIN(MAX(KL$12,$J29),EOMONTH(KL$12,0)+1))/(EOMONTH(KL$12,0)+1-KL$12)*(1+$H29)</f>
        <v>0</v>
      </c>
      <c r="KM29" s="503">
        <f t="shared" si="36"/>
        <v>0</v>
      </c>
      <c r="KN29" s="533">
        <f>VLOOKUP($F29,Tarife_Hilfskraft!$A$3:$GX$7,MATCH(KN$12,Tarife_Hilfskraft!$C$3:$GX$3,0)+2,FALSE)*$I29*(MAX(KN$12,MIN(EOMONTH(KN$12,0)+1,$K29+1))-MIN(MAX(KN$12,$J29),EOMONTH(KN$12,0)+1))/(EOMONTH(KN$12,0)+1-KN$12)*(1+$H29)</f>
        <v>0</v>
      </c>
      <c r="KO29" s="533">
        <f>VLOOKUP($F29,Tarife_Hilfskraft!$A$3:$GX$7,MATCH(KO$12,Tarife_Hilfskraft!$C$3:$GX$3,0)+2,FALSE)*$I29*(MAX(KO$12,MIN(EOMONTH(KO$12,0)+1,$K29+1))-MIN(MAX(KO$12,$J29),EOMONTH(KO$12,0)+1))/(EOMONTH(KO$12,0)+1-KO$12)*(1+$H29)</f>
        <v>0</v>
      </c>
      <c r="KP29" s="533">
        <f>VLOOKUP($F29,Tarife_Hilfskraft!$A$3:$GX$7,MATCH(KP$12,Tarife_Hilfskraft!$C$3:$GX$3,0)+2,FALSE)*$I29*(MAX(KP$12,MIN(EOMONTH(KP$12,0)+1,$K29+1))-MIN(MAX(KP$12,$J29),EOMONTH(KP$12,0)+1))/(EOMONTH(KP$12,0)+1-KP$12)*(1+$H29)</f>
        <v>0</v>
      </c>
      <c r="KQ29" s="533">
        <f>VLOOKUP($F29,Tarife_Hilfskraft!$A$3:$GX$7,MATCH(KQ$12,Tarife_Hilfskraft!$C$3:$GX$3,0)+2,FALSE)*$I29*(MAX(KQ$12,MIN(EOMONTH(KQ$12,0)+1,$K29+1))-MIN(MAX(KQ$12,$J29),EOMONTH(KQ$12,0)+1))/(EOMONTH(KQ$12,0)+1-KQ$12)*(1+$H29)</f>
        <v>0</v>
      </c>
      <c r="KR29" s="533">
        <f>VLOOKUP($F29,Tarife_Hilfskraft!$A$3:$GX$7,MATCH(KR$12,Tarife_Hilfskraft!$C$3:$GX$3,0)+2,FALSE)*$I29*(MAX(KR$12,MIN(EOMONTH(KR$12,0)+1,$K29+1))-MIN(MAX(KR$12,$J29),EOMONTH(KR$12,0)+1))/(EOMONTH(KR$12,0)+1-KR$12)*(1+$H29)</f>
        <v>0</v>
      </c>
      <c r="KS29" s="533">
        <f>VLOOKUP($F29,Tarife_Hilfskraft!$A$3:$GX$7,MATCH(KS$12,Tarife_Hilfskraft!$C$3:$GX$3,0)+2,FALSE)*$I29*(MAX(KS$12,MIN(EOMONTH(KS$12,0)+1,$K29+1))-MIN(MAX(KS$12,$J29),EOMONTH(KS$12,0)+1))/(EOMONTH(KS$12,0)+1-KS$12)*(1+$H29)</f>
        <v>0</v>
      </c>
      <c r="KT29" s="533">
        <f>VLOOKUP($F29,Tarife_Hilfskraft!$A$3:$GX$7,MATCH(KT$12,Tarife_Hilfskraft!$C$3:$GX$3,0)+2,FALSE)*$I29*(MAX(KT$12,MIN(EOMONTH(KT$12,0)+1,$K29+1))-MIN(MAX(KT$12,$J29),EOMONTH(KT$12,0)+1))/(EOMONTH(KT$12,0)+1-KT$12)*(1+$H29)</f>
        <v>0</v>
      </c>
      <c r="KU29" s="533">
        <f>VLOOKUP($F29,Tarife_Hilfskraft!$A$3:$GX$7,MATCH(KU$12,Tarife_Hilfskraft!$C$3:$GX$3,0)+2,FALSE)*$I29*(MAX(KU$12,MIN(EOMONTH(KU$12,0)+1,$K29+1))-MIN(MAX(KU$12,$J29),EOMONTH(KU$12,0)+1))/(EOMONTH(KU$12,0)+1-KU$12)*(1+$H29)</f>
        <v>0</v>
      </c>
      <c r="KV29" s="533">
        <f>VLOOKUP($F29,Tarife_Hilfskraft!$A$3:$GX$7,MATCH(KV$12,Tarife_Hilfskraft!$C$3:$GX$3,0)+2,FALSE)*$I29*(MAX(KV$12,MIN(EOMONTH(KV$12,0)+1,$K29+1))-MIN(MAX(KV$12,$J29),EOMONTH(KV$12,0)+1))/(EOMONTH(KV$12,0)+1-KV$12)*(1+$H29)</f>
        <v>0</v>
      </c>
      <c r="KW29" s="533">
        <f>VLOOKUP($F29,Tarife_Hilfskraft!$A$3:$GX$7,MATCH(KW$12,Tarife_Hilfskraft!$C$3:$GX$3,0)+2,FALSE)*$I29*(MAX(KW$12,MIN(EOMONTH(KW$12,0)+1,$K29+1))-MIN(MAX(KW$12,$J29),EOMONTH(KW$12,0)+1))/(EOMONTH(KW$12,0)+1-KW$12)*(1+$H29)</f>
        <v>0</v>
      </c>
      <c r="KX29" s="533">
        <f>VLOOKUP($F29,Tarife_Hilfskraft!$A$3:$GX$7,MATCH(KX$12,Tarife_Hilfskraft!$C$3:$GX$3,0)+2,FALSE)*$I29*(MAX(KX$12,MIN(EOMONTH(KX$12,0)+1,$K29+1))-MIN(MAX(KX$12,$J29),EOMONTH(KX$12,0)+1))/(EOMONTH(KX$12,0)+1-KX$12)*(1+$H29)</f>
        <v>0</v>
      </c>
      <c r="KY29" s="533">
        <f>VLOOKUP($F29,Tarife_Hilfskraft!$A$3:$GX$7,MATCH(KY$12,Tarife_Hilfskraft!$C$3:$GX$3,0)+2,FALSE)*$I29*(MAX(KY$12,MIN(EOMONTH(KY$12,0)+1,$K29+1))-MIN(MAX(KY$12,$J29),EOMONTH(KY$12,0)+1))/(EOMONTH(KY$12,0)+1-KY$12)*(1+$H29)</f>
        <v>0</v>
      </c>
      <c r="KZ29" s="503">
        <f t="shared" si="37"/>
        <v>0</v>
      </c>
      <c r="LA29" s="589">
        <f>IF(ISERROR(CN29/(VLOOKUP($F29,Tarife_Hilfskraft!$A:$GX,MATCH(LA$12,Tarife_Hilfskraft!$C$3:$GX$3,0)+2,FALSE))), 0, CN29/(VLOOKUP($F29,Tarife_Hilfskraft!$A:$GX,MATCH(LA$12,Tarife_Hilfskraft!$C$3:$GX$3,0)+2,FALSE)))/(1+$H29)</f>
        <v>0</v>
      </c>
      <c r="LB29" s="589">
        <f>IF(ISERROR(CO29/(VLOOKUP($F29,Tarife_Hilfskraft!$A:$GX,MATCH(LB$12,Tarife_Hilfskraft!$C$3:$GX$3,0)+2,FALSE))), 0, CO29/(VLOOKUP($F29,Tarife_Hilfskraft!$A:$GX,MATCH(LB$12,Tarife_Hilfskraft!$C$3:$GX$3,0)+2,FALSE)))/(1+$H29)</f>
        <v>0</v>
      </c>
      <c r="LC29" s="589">
        <f>IF(ISERROR(CP29/(VLOOKUP($F29,Tarife_Hilfskraft!$A:$GX,MATCH(LC$12,Tarife_Hilfskraft!$C$3:$GX$3,0)+2,FALSE))), 0, CP29/(VLOOKUP($F29,Tarife_Hilfskraft!$A:$GX,MATCH(LC$12,Tarife_Hilfskraft!$C$3:$GX$3,0)+2,FALSE)))/(1+$H29)</f>
        <v>0</v>
      </c>
      <c r="LD29" s="589">
        <f>IF(ISERROR(CQ29/(VLOOKUP($F29,Tarife_Hilfskraft!$A:$GX,MATCH(LD$12,Tarife_Hilfskraft!$C$3:$GX$3,0)+2,FALSE))), 0, CQ29/(VLOOKUP($F29,Tarife_Hilfskraft!$A:$GX,MATCH(LD$12,Tarife_Hilfskraft!$C$3:$GX$3,0)+2,FALSE)))/(1+$H29)</f>
        <v>0</v>
      </c>
      <c r="LE29" s="589">
        <f>IF(ISERROR(CR29/(VLOOKUP($F29,Tarife_Hilfskraft!$A:$GX,MATCH(LE$12,Tarife_Hilfskraft!$C$3:$GX$3,0)+2,FALSE))), 0, CR29/(VLOOKUP($F29,Tarife_Hilfskraft!$A:$GX,MATCH(LE$12,Tarife_Hilfskraft!$C$3:$GX$3,0)+2,FALSE)))/(1+$H29)</f>
        <v>0</v>
      </c>
      <c r="LF29" s="589">
        <f>IF(ISERROR(CS29/(VLOOKUP($F29,Tarife_Hilfskraft!$A:$GX,MATCH(LF$12,Tarife_Hilfskraft!$C$3:$GX$3,0)+2,FALSE))), 0, CS29/(VLOOKUP($F29,Tarife_Hilfskraft!$A:$GX,MATCH(LF$12,Tarife_Hilfskraft!$C$3:$GX$3,0)+2,FALSE)))/(1+$H29)</f>
        <v>0</v>
      </c>
      <c r="LG29" s="589">
        <f>IF(ISERROR(CT29/(VLOOKUP($F29,Tarife_Hilfskraft!$A:$GX,MATCH(LG$12,Tarife_Hilfskraft!$C$3:$GX$3,0)+2,FALSE))), 0, CT29/(VLOOKUP($F29,Tarife_Hilfskraft!$A:$GX,MATCH(LG$12,Tarife_Hilfskraft!$C$3:$GX$3,0)+2,FALSE)))/(1+$H29)</f>
        <v>0</v>
      </c>
      <c r="LH29" s="589">
        <f>IF(ISERROR(CU29/(VLOOKUP($F29,Tarife_Hilfskraft!$A:$GX,MATCH(LH$12,Tarife_Hilfskraft!$C$3:$GX$3,0)+2,FALSE))), 0, CU29/(VLOOKUP($F29,Tarife_Hilfskraft!$A:$GX,MATCH(LH$12,Tarife_Hilfskraft!$C$3:$GX$3,0)+2,FALSE)))/(1+$H29)</f>
        <v>0</v>
      </c>
      <c r="LI29" s="589">
        <f>IF(ISERROR(CV29/(VLOOKUP($F29,Tarife_Hilfskraft!$A:$GX,MATCH(LI$12,Tarife_Hilfskraft!$C$3:$GX$3,0)+2,FALSE))), 0, CV29/(VLOOKUP($F29,Tarife_Hilfskraft!$A:$GX,MATCH(LI$12,Tarife_Hilfskraft!$C$3:$GX$3,0)+2,FALSE)))/(1+$H29)</f>
        <v>0</v>
      </c>
      <c r="LJ29" s="589">
        <f>IF(ISERROR(CW29/(VLOOKUP($F29,Tarife_Hilfskraft!$A:$GX,MATCH(LJ$12,Tarife_Hilfskraft!$C$3:$GX$3,0)+2,FALSE))), 0, CW29/(VLOOKUP($F29,Tarife_Hilfskraft!$A:$GX,MATCH(LJ$12,Tarife_Hilfskraft!$C$3:$GX$3,0)+2,FALSE)))/(1+$H29)</f>
        <v>0</v>
      </c>
      <c r="LK29" s="589">
        <f>IF(ISERROR(CX29/(VLOOKUP($F29,Tarife_Hilfskraft!$A:$GX,MATCH(LK$12,Tarife_Hilfskraft!$C$3:$GX$3,0)+2,FALSE))), 0, CX29/(VLOOKUP($F29,Tarife_Hilfskraft!$A:$GX,MATCH(LK$12,Tarife_Hilfskraft!$C$3:$GX$3,0)+2,FALSE)))/(1+$H29)</f>
        <v>0</v>
      </c>
      <c r="LL29" s="589">
        <f>IF(ISERROR(CY29/(VLOOKUP($F29,Tarife_Hilfskraft!$A:$GX,MATCH(LL$12,Tarife_Hilfskraft!$C$3:$GX$3,0)+2,FALSE))), 0, CY29/(VLOOKUP($F29,Tarife_Hilfskraft!$A:$GX,MATCH(LL$12,Tarife_Hilfskraft!$C$3:$GX$3,0)+2,FALSE)))/(1+$H29)</f>
        <v>0</v>
      </c>
      <c r="LM29" s="589">
        <f t="shared" si="38"/>
        <v>0</v>
      </c>
      <c r="LN29" s="589">
        <f>IF(ISERROR(DA29/(VLOOKUP($F29,Tarife_Hilfskraft!$A:$GX,MATCH(LN$12,Tarife_Hilfskraft!$C$3:$GX$3,0)+2,FALSE))), 0, DA29/(VLOOKUP($F29,Tarife_Hilfskraft!$A:$GX,MATCH(LN$12,Tarife_Hilfskraft!$C$3:$GX$3,0)+2,FALSE)))/(1+$H29)</f>
        <v>0</v>
      </c>
      <c r="LO29" s="589">
        <f>IF(ISERROR(DB29/(VLOOKUP($F29,Tarife_Hilfskraft!$A:$GX,MATCH(LO$12,Tarife_Hilfskraft!$C$3:$GX$3,0)+2,FALSE))), 0, DB29/(VLOOKUP($F29,Tarife_Hilfskraft!$A:$GX,MATCH(LO$12,Tarife_Hilfskraft!$C$3:$GX$3,0)+2,FALSE)))/(1+$H29)</f>
        <v>0</v>
      </c>
      <c r="LP29" s="589">
        <f>IF(ISERROR(DC29/(VLOOKUP($F29,Tarife_Hilfskraft!$A:$GX,MATCH(LP$12,Tarife_Hilfskraft!$C$3:$GX$3,0)+2,FALSE))), 0, DC29/(VLOOKUP($F29,Tarife_Hilfskraft!$A:$GX,MATCH(LP$12,Tarife_Hilfskraft!$C$3:$GX$3,0)+2,FALSE)))/(1+$H29)</f>
        <v>0</v>
      </c>
      <c r="LQ29" s="589">
        <f>IF(ISERROR(DD29/(VLOOKUP($F29,Tarife_Hilfskraft!$A:$GX,MATCH(LQ$12,Tarife_Hilfskraft!$C$3:$GX$3,0)+2,FALSE))), 0, DD29/(VLOOKUP($F29,Tarife_Hilfskraft!$A:$GX,MATCH(LQ$12,Tarife_Hilfskraft!$C$3:$GX$3,0)+2,FALSE)))/(1+$H29)</f>
        <v>0</v>
      </c>
      <c r="LR29" s="589">
        <f>IF(ISERROR(DE29/(VLOOKUP($F29,Tarife_Hilfskraft!$A:$GX,MATCH(LR$12,Tarife_Hilfskraft!$C$3:$GX$3,0)+2,FALSE))), 0, DE29/(VLOOKUP($F29,Tarife_Hilfskraft!$A:$GX,MATCH(LR$12,Tarife_Hilfskraft!$C$3:$GX$3,0)+2,FALSE)))/(1+$H29)</f>
        <v>0</v>
      </c>
      <c r="LS29" s="589">
        <f>IF(ISERROR(DF29/(VLOOKUP($F29,Tarife_Hilfskraft!$A:$GX,MATCH(LS$12,Tarife_Hilfskraft!$C$3:$GX$3,0)+2,FALSE))), 0, DF29/(VLOOKUP($F29,Tarife_Hilfskraft!$A:$GX,MATCH(LS$12,Tarife_Hilfskraft!$C$3:$GX$3,0)+2,FALSE)))/(1+$H29)</f>
        <v>0</v>
      </c>
      <c r="LT29" s="589">
        <f>IF(ISERROR(DG29/(VLOOKUP($F29,Tarife_Hilfskraft!$A:$GX,MATCH(LT$12,Tarife_Hilfskraft!$C$3:$GX$3,0)+2,FALSE))), 0, DG29/(VLOOKUP($F29,Tarife_Hilfskraft!$A:$GX,MATCH(LT$12,Tarife_Hilfskraft!$C$3:$GX$3,0)+2,FALSE)))/(1+$H29)</f>
        <v>0</v>
      </c>
      <c r="LU29" s="589">
        <f>IF(ISERROR(DH29/(VLOOKUP($F29,Tarife_Hilfskraft!$A:$GX,MATCH(LU$12,Tarife_Hilfskraft!$C$3:$GX$3,0)+2,FALSE))), 0, DH29/(VLOOKUP($F29,Tarife_Hilfskraft!$A:$GX,MATCH(LU$12,Tarife_Hilfskraft!$C$3:$GX$3,0)+2,FALSE)))/(1+$H29)</f>
        <v>0</v>
      </c>
      <c r="LV29" s="589">
        <f>IF(ISERROR(DI29/(VLOOKUP($F29,Tarife_Hilfskraft!$A:$GX,MATCH(LV$12,Tarife_Hilfskraft!$C$3:$GX$3,0)+2,FALSE))), 0, DI29/(VLOOKUP($F29,Tarife_Hilfskraft!$A:$GX,MATCH(LV$12,Tarife_Hilfskraft!$C$3:$GX$3,0)+2,FALSE)))/(1+$H29)</f>
        <v>0</v>
      </c>
      <c r="LW29" s="589">
        <f>IF(ISERROR(DJ29/(VLOOKUP($F29,Tarife_Hilfskraft!$A:$GX,MATCH(LW$12,Tarife_Hilfskraft!$C$3:$GX$3,0)+2,FALSE))), 0, DJ29/(VLOOKUP($F29,Tarife_Hilfskraft!$A:$GX,MATCH(LW$12,Tarife_Hilfskraft!$C$3:$GX$3,0)+2,FALSE)))/(1+$H29)</f>
        <v>0</v>
      </c>
      <c r="LX29" s="589">
        <f>IF(ISERROR(DK29/(VLOOKUP($F29,Tarife_Hilfskraft!$A:$GX,MATCH(LX$12,Tarife_Hilfskraft!$C$3:$GX$3,0)+2,FALSE))), 0, DK29/(VLOOKUP($F29,Tarife_Hilfskraft!$A:$GX,MATCH(LX$12,Tarife_Hilfskraft!$C$3:$GX$3,0)+2,FALSE)))/(1+$H29)</f>
        <v>0</v>
      </c>
      <c r="LY29" s="589">
        <f>IF(ISERROR(DL29/(VLOOKUP($F29,Tarife_Hilfskraft!$A:$GX,MATCH(LY$12,Tarife_Hilfskraft!$C$3:$GX$3,0)+2,FALSE))), 0, DL29/(VLOOKUP($F29,Tarife_Hilfskraft!$A:$GX,MATCH(LY$12,Tarife_Hilfskraft!$C$3:$GX$3,0)+2,FALSE)))/(1+$H29)</f>
        <v>0</v>
      </c>
      <c r="LZ29" s="589">
        <f t="shared" si="39"/>
        <v>0</v>
      </c>
      <c r="MA29" s="589">
        <f>IF(ISERROR(DN29/(VLOOKUP($F29,Tarife_Hilfskraft!$A:$GX,MATCH(MA$12,Tarife_Hilfskraft!$C$3:$GX$3,0)+2,FALSE))), 0, DN29/(VLOOKUP($F29,Tarife_Hilfskraft!$A:$GX,MATCH(MA$12,Tarife_Hilfskraft!$C$3:$GX$3,0)+2,FALSE)))/(1+$H29)</f>
        <v>0</v>
      </c>
      <c r="MB29" s="589">
        <f>IF(ISERROR(DO29/(VLOOKUP($F29,Tarife_Hilfskraft!$A:$GX,MATCH(MB$12,Tarife_Hilfskraft!$C$3:$GX$3,0)+2,FALSE))), 0, DO29/(VLOOKUP($F29,Tarife_Hilfskraft!$A:$GX,MATCH(MB$12,Tarife_Hilfskraft!$C$3:$GX$3,0)+2,FALSE)))/(1+$H29)</f>
        <v>0</v>
      </c>
      <c r="MC29" s="589">
        <f>IF(ISERROR(DP29/(VLOOKUP($F29,Tarife_Hilfskraft!$A:$GX,MATCH(MC$12,Tarife_Hilfskraft!$C$3:$GX$3,0)+2,FALSE))), 0, DP29/(VLOOKUP($F29,Tarife_Hilfskraft!$A:$GX,MATCH(MC$12,Tarife_Hilfskraft!$C$3:$GX$3,0)+2,FALSE)))/(1+$H29)</f>
        <v>0</v>
      </c>
      <c r="MD29" s="589">
        <f>IF(ISERROR(DQ29/(VLOOKUP($F29,Tarife_Hilfskraft!$A:$GX,MATCH(MD$12,Tarife_Hilfskraft!$C$3:$GX$3,0)+2,FALSE))), 0, DQ29/(VLOOKUP($F29,Tarife_Hilfskraft!$A:$GX,MATCH(MD$12,Tarife_Hilfskraft!$C$3:$GX$3,0)+2,FALSE)))/(1+$H29)</f>
        <v>0</v>
      </c>
      <c r="ME29" s="589">
        <f>IF(ISERROR(DR29/(VLOOKUP($F29,Tarife_Hilfskraft!$A:$GX,MATCH(ME$12,Tarife_Hilfskraft!$C$3:$GX$3,0)+2,FALSE))), 0, DR29/(VLOOKUP($F29,Tarife_Hilfskraft!$A:$GX,MATCH(ME$12,Tarife_Hilfskraft!$C$3:$GX$3,0)+2,FALSE)))/(1+$H29)</f>
        <v>0</v>
      </c>
      <c r="MF29" s="589">
        <f>IF(ISERROR(DS29/(VLOOKUP($F29,Tarife_Hilfskraft!$A:$GX,MATCH(MF$12,Tarife_Hilfskraft!$C$3:$GX$3,0)+2,FALSE))), 0, DS29/(VLOOKUP($F29,Tarife_Hilfskraft!$A:$GX,MATCH(MF$12,Tarife_Hilfskraft!$C$3:$GX$3,0)+2,FALSE)))/(1+$H29)</f>
        <v>0</v>
      </c>
      <c r="MG29" s="589">
        <f>IF(ISERROR(DT29/(VLOOKUP($F29,Tarife_Hilfskraft!$A:$GX,MATCH(MG$12,Tarife_Hilfskraft!$C$3:$GX$3,0)+2,FALSE))), 0, DT29/(VLOOKUP($F29,Tarife_Hilfskraft!$A:$GX,MATCH(MG$12,Tarife_Hilfskraft!$C$3:$GX$3,0)+2,FALSE)))/(1+$H29)</f>
        <v>0</v>
      </c>
      <c r="MH29" s="589">
        <f>IF(ISERROR(DU29/(VLOOKUP($F29,Tarife_Hilfskraft!$A:$GX,MATCH(MH$12,Tarife_Hilfskraft!$C$3:$GX$3,0)+2,FALSE))), 0, DU29/(VLOOKUP($F29,Tarife_Hilfskraft!$A:$GX,MATCH(MH$12,Tarife_Hilfskraft!$C$3:$GX$3,0)+2,FALSE)))/(1+$H29)</f>
        <v>0</v>
      </c>
      <c r="MI29" s="589">
        <f>IF(ISERROR(DV29/(VLOOKUP($F29,Tarife_Hilfskraft!$A:$GX,MATCH(MI$12,Tarife_Hilfskraft!$C$3:$GX$3,0)+2,FALSE))), 0, DV29/(VLOOKUP($F29,Tarife_Hilfskraft!$A:$GX,MATCH(MI$12,Tarife_Hilfskraft!$C$3:$GX$3,0)+2,FALSE)))/(1+$H29)</f>
        <v>0</v>
      </c>
      <c r="MJ29" s="589">
        <f>IF(ISERROR(DW29/(VLOOKUP($F29,Tarife_Hilfskraft!$A:$GX,MATCH(MJ$12,Tarife_Hilfskraft!$C$3:$GX$3,0)+2,FALSE))), 0, DW29/(VLOOKUP($F29,Tarife_Hilfskraft!$A:$GX,MATCH(MJ$12,Tarife_Hilfskraft!$C$3:$GX$3,0)+2,FALSE)))/(1+$H29)</f>
        <v>0</v>
      </c>
      <c r="MK29" s="589">
        <f>IF(ISERROR(DX29/(VLOOKUP($F29,Tarife_Hilfskraft!$A:$GX,MATCH(MK$12,Tarife_Hilfskraft!$C$3:$GX$3,0)+2,FALSE))), 0, DX29/(VLOOKUP($F29,Tarife_Hilfskraft!$A:$GX,MATCH(MK$12,Tarife_Hilfskraft!$C$3:$GX$3,0)+2,FALSE)))/(1+$H29)</f>
        <v>0</v>
      </c>
      <c r="ML29" s="589">
        <f>IF(ISERROR(DY29/(VLOOKUP($F29,Tarife_Hilfskraft!$A:$GX,MATCH(ML$12,Tarife_Hilfskraft!$C$3:$GX$3,0)+2,FALSE))), 0, DY29/(VLOOKUP($F29,Tarife_Hilfskraft!$A:$GX,MATCH(ML$12,Tarife_Hilfskraft!$C$3:$GX$3,0)+2,FALSE)))/(1+$H29)</f>
        <v>0</v>
      </c>
      <c r="MM29" s="589">
        <f t="shared" si="40"/>
        <v>0</v>
      </c>
      <c r="MN29" s="589">
        <f>IF(ISERROR(EA29/(VLOOKUP($F29,Tarife_Hilfskraft!$A:$GX,MATCH(MN$12,Tarife_Hilfskraft!$C$3:$GX$3,0)+2,FALSE))), 0, EA29/(VLOOKUP($F29,Tarife_Hilfskraft!$A:$GX,MATCH(MN$12,Tarife_Hilfskraft!$C$3:$GX$3,0)+2,FALSE)))/(1+$H29)</f>
        <v>0</v>
      </c>
      <c r="MO29" s="589">
        <f>IF(ISERROR(EB29/(VLOOKUP($F29,Tarife_Hilfskraft!$A:$GX,MATCH(MO$12,Tarife_Hilfskraft!$C$3:$GX$3,0)+2,FALSE))), 0, EB29/(VLOOKUP($F29,Tarife_Hilfskraft!$A:$GX,MATCH(MO$12,Tarife_Hilfskraft!$C$3:$GX$3,0)+2,FALSE)))/(1+$H29)</f>
        <v>0</v>
      </c>
      <c r="MP29" s="589">
        <f>IF(ISERROR(EC29/(VLOOKUP($F29,Tarife_Hilfskraft!$A:$GX,MATCH(MP$12,Tarife_Hilfskraft!$C$3:$GX$3,0)+2,FALSE))), 0, EC29/(VLOOKUP($F29,Tarife_Hilfskraft!$A:$GX,MATCH(MP$12,Tarife_Hilfskraft!$C$3:$GX$3,0)+2,FALSE)))/(1+$H29)</f>
        <v>0</v>
      </c>
      <c r="MQ29" s="589">
        <f>IF(ISERROR(ED29/(VLOOKUP($F29,Tarife_Hilfskraft!$A:$GX,MATCH(MQ$12,Tarife_Hilfskraft!$C$3:$GX$3,0)+2,FALSE))), 0, ED29/(VLOOKUP($F29,Tarife_Hilfskraft!$A:$GX,MATCH(MQ$12,Tarife_Hilfskraft!$C$3:$GX$3,0)+2,FALSE)))/(1+$H29)</f>
        <v>0</v>
      </c>
      <c r="MR29" s="589">
        <f>IF(ISERROR(EE29/(VLOOKUP($F29,Tarife_Hilfskraft!$A:$GX,MATCH(MR$12,Tarife_Hilfskraft!$C$3:$GX$3,0)+2,FALSE))), 0, EE29/(VLOOKUP($F29,Tarife_Hilfskraft!$A:$GX,MATCH(MR$12,Tarife_Hilfskraft!$C$3:$GX$3,0)+2,FALSE)))/(1+$H29)</f>
        <v>0</v>
      </c>
      <c r="MS29" s="589">
        <f>IF(ISERROR(EF29/(VLOOKUP($F29,Tarife_Hilfskraft!$A:$GX,MATCH(MS$12,Tarife_Hilfskraft!$C$3:$GX$3,0)+2,FALSE))), 0, EF29/(VLOOKUP($F29,Tarife_Hilfskraft!$A:$GX,MATCH(MS$12,Tarife_Hilfskraft!$C$3:$GX$3,0)+2,FALSE)))/(1+$H29)</f>
        <v>0</v>
      </c>
      <c r="MT29" s="589">
        <f>IF(ISERROR(EG29/(VLOOKUP($F29,Tarife_Hilfskraft!$A:$GX,MATCH(MT$12,Tarife_Hilfskraft!$C$3:$GX$3,0)+2,FALSE))), 0, EG29/(VLOOKUP($F29,Tarife_Hilfskraft!$A:$GX,MATCH(MT$12,Tarife_Hilfskraft!$C$3:$GX$3,0)+2,FALSE)))/(1+$H29)</f>
        <v>0</v>
      </c>
      <c r="MU29" s="589">
        <f>IF(ISERROR(EH29/(VLOOKUP($F29,Tarife_Hilfskraft!$A:$GX,MATCH(MU$12,Tarife_Hilfskraft!$C$3:$GX$3,0)+2,FALSE))), 0, EH29/(VLOOKUP($F29,Tarife_Hilfskraft!$A:$GX,MATCH(MU$12,Tarife_Hilfskraft!$C$3:$GX$3,0)+2,FALSE)))/(1+$H29)</f>
        <v>0</v>
      </c>
      <c r="MV29" s="589">
        <f>IF(ISERROR(EI29/(VLOOKUP($F29,Tarife_Hilfskraft!$A:$GX,MATCH(MV$12,Tarife_Hilfskraft!$C$3:$GX$3,0)+2,FALSE))), 0, EI29/(VLOOKUP($F29,Tarife_Hilfskraft!$A:$GX,MATCH(MV$12,Tarife_Hilfskraft!$C$3:$GX$3,0)+2,FALSE)))/(1+$H29)</f>
        <v>0</v>
      </c>
      <c r="MW29" s="589">
        <f>IF(ISERROR(EJ29/(VLOOKUP($F29,Tarife_Hilfskraft!$A:$GX,MATCH(MW$12,Tarife_Hilfskraft!$C$3:$GX$3,0)+2,FALSE))), 0, EJ29/(VLOOKUP($F29,Tarife_Hilfskraft!$A:$GX,MATCH(MW$12,Tarife_Hilfskraft!$C$3:$GX$3,0)+2,FALSE)))/(1+$H29)</f>
        <v>0</v>
      </c>
      <c r="MX29" s="589">
        <f>IF(ISERROR(EK29/(VLOOKUP($F29,Tarife_Hilfskraft!$A:$GX,MATCH(MX$12,Tarife_Hilfskraft!$C$3:$GX$3,0)+2,FALSE))), 0, EK29/(VLOOKUP($F29,Tarife_Hilfskraft!$A:$GX,MATCH(MX$12,Tarife_Hilfskraft!$C$3:$GX$3,0)+2,FALSE)))/(1+$H29)</f>
        <v>0</v>
      </c>
      <c r="MY29" s="589">
        <f>IF(ISERROR(EL29/(VLOOKUP($F29,Tarife_Hilfskraft!$A:$GX,MATCH(MY$12,Tarife_Hilfskraft!$C$3:$GX$3,0)+2,FALSE))), 0, EL29/(VLOOKUP($F29,Tarife_Hilfskraft!$A:$GX,MATCH(MY$12,Tarife_Hilfskraft!$C$3:$GX$3,0)+2,FALSE)))/(1+$H29)</f>
        <v>0</v>
      </c>
      <c r="MZ29" s="589">
        <f t="shared" si="41"/>
        <v>0</v>
      </c>
      <c r="NA29" s="589">
        <f>IF(ISERROR(EN29/(VLOOKUP($F29,Tarife_Hilfskraft!$A:$GX,MATCH(NA$12,Tarife_Hilfskraft!$C$3:$GX$3,0)+2,FALSE))), 0, EN29/(VLOOKUP($F29,Tarife_Hilfskraft!$A:$GX,MATCH(NA$12,Tarife_Hilfskraft!$C$3:$GX$3,0)+2,FALSE)))/(1+$H29)</f>
        <v>0</v>
      </c>
      <c r="NB29" s="589">
        <f>IF(ISERROR(EO29/(VLOOKUP($F29,Tarife_Hilfskraft!$A:$GX,MATCH(NB$12,Tarife_Hilfskraft!$C$3:$GX$3,0)+2,FALSE))), 0, EO29/(VLOOKUP($F29,Tarife_Hilfskraft!$A:$GX,MATCH(NB$12,Tarife_Hilfskraft!$C$3:$GX$3,0)+2,FALSE)))/(1+$H29)</f>
        <v>0</v>
      </c>
      <c r="NC29" s="589">
        <f>IF(ISERROR(EP29/(VLOOKUP($F29,Tarife_Hilfskraft!$A:$GX,MATCH(NC$12,Tarife_Hilfskraft!$C$3:$GX$3,0)+2,FALSE))), 0, EP29/(VLOOKUP($F29,Tarife_Hilfskraft!$A:$GX,MATCH(NC$12,Tarife_Hilfskraft!$C$3:$GX$3,0)+2,FALSE)))/(1+$H29)</f>
        <v>0</v>
      </c>
      <c r="ND29" s="589">
        <f>IF(ISERROR(EQ29/(VLOOKUP($F29,Tarife_Hilfskraft!$A:$GX,MATCH(ND$12,Tarife_Hilfskraft!$C$3:$GX$3,0)+2,FALSE))), 0, EQ29/(VLOOKUP($F29,Tarife_Hilfskraft!$A:$GX,MATCH(ND$12,Tarife_Hilfskraft!$C$3:$GX$3,0)+2,FALSE)))/(1+$H29)</f>
        <v>0</v>
      </c>
      <c r="NE29" s="589">
        <f>IF(ISERROR(ER29/(VLOOKUP($F29,Tarife_Hilfskraft!$A:$GX,MATCH(NE$12,Tarife_Hilfskraft!$C$3:$GX$3,0)+2,FALSE))), 0, ER29/(VLOOKUP($F29,Tarife_Hilfskraft!$A:$GX,MATCH(NE$12,Tarife_Hilfskraft!$C$3:$GX$3,0)+2,FALSE)))/(1+$H29)</f>
        <v>0</v>
      </c>
      <c r="NF29" s="589">
        <f>IF(ISERROR(ES29/(VLOOKUP($F29,Tarife_Hilfskraft!$A:$GX,MATCH(NF$12,Tarife_Hilfskraft!$C$3:$GX$3,0)+2,FALSE))), 0, ES29/(VLOOKUP($F29,Tarife_Hilfskraft!$A:$GX,MATCH(NF$12,Tarife_Hilfskraft!$C$3:$GX$3,0)+2,FALSE)))/(1+$H29)</f>
        <v>0</v>
      </c>
      <c r="NG29" s="589">
        <f>IF(ISERROR(ET29/(VLOOKUP($F29,Tarife_Hilfskraft!$A:$GX,MATCH(NG$12,Tarife_Hilfskraft!$C$3:$GX$3,0)+2,FALSE))), 0, ET29/(VLOOKUP($F29,Tarife_Hilfskraft!$A:$GX,MATCH(NG$12,Tarife_Hilfskraft!$C$3:$GX$3,0)+2,FALSE)))/(1+$H29)</f>
        <v>0</v>
      </c>
      <c r="NH29" s="589">
        <f>IF(ISERROR(EU29/(VLOOKUP($F29,Tarife_Hilfskraft!$A:$GX,MATCH(NH$12,Tarife_Hilfskraft!$C$3:$GX$3,0)+2,FALSE))), 0, EU29/(VLOOKUP($F29,Tarife_Hilfskraft!$A:$GX,MATCH(NH$12,Tarife_Hilfskraft!$C$3:$GX$3,0)+2,FALSE)))/(1+$H29)</f>
        <v>0</v>
      </c>
      <c r="NI29" s="589">
        <f>IF(ISERROR(EV29/(VLOOKUP($F29,Tarife_Hilfskraft!$A:$GX,MATCH(NI$12,Tarife_Hilfskraft!$C$3:$GX$3,0)+2,FALSE))), 0, EV29/(VLOOKUP($F29,Tarife_Hilfskraft!$A:$GX,MATCH(NI$12,Tarife_Hilfskraft!$C$3:$GX$3,0)+2,FALSE)))/(1+$H29)</f>
        <v>0</v>
      </c>
      <c r="NJ29" s="589">
        <f>IF(ISERROR(EW29/(VLOOKUP($F29,Tarife_Hilfskraft!$A:$GX,MATCH(NJ$12,Tarife_Hilfskraft!$C$3:$GX$3,0)+2,FALSE))), 0, EW29/(VLOOKUP($F29,Tarife_Hilfskraft!$A:$GX,MATCH(NJ$12,Tarife_Hilfskraft!$C$3:$GX$3,0)+2,FALSE)))/(1+$H29)</f>
        <v>0</v>
      </c>
      <c r="NK29" s="589">
        <f>IF(ISERROR(EX29/(VLOOKUP($F29,Tarife_Hilfskraft!$A:$GX,MATCH(NK$12,Tarife_Hilfskraft!$C$3:$GX$3,0)+2,FALSE))), 0, EX29/(VLOOKUP($F29,Tarife_Hilfskraft!$A:$GX,MATCH(NK$12,Tarife_Hilfskraft!$C$3:$GX$3,0)+2,FALSE)))/(1+$H29)</f>
        <v>0</v>
      </c>
      <c r="NL29" s="589">
        <f>IF(ISERROR(EY29/(VLOOKUP($F29,Tarife_Hilfskraft!$A:$GX,MATCH(NL$12,Tarife_Hilfskraft!$C$3:$GX$3,0)+2,FALSE))), 0, EY29/(VLOOKUP($F29,Tarife_Hilfskraft!$A:$GX,MATCH(NL$12,Tarife_Hilfskraft!$C$3:$GX$3,0)+2,FALSE)))/(1+$H29)</f>
        <v>0</v>
      </c>
      <c r="NM29" s="589">
        <f t="shared" si="42"/>
        <v>0</v>
      </c>
      <c r="NN29" s="589">
        <f>IF(ISERROR(FA29/(VLOOKUP($F29,Tarife_Hilfskraft!$A:$GX,MATCH(NN$12,Tarife_Hilfskraft!$C$3:$GX$3,0)+2,FALSE))), 0, FA29/(VLOOKUP($F29,Tarife_Hilfskraft!$A:$GX,MATCH(NN$12,Tarife_Hilfskraft!$C$3:$GX$3,0)+2,FALSE)))/(1+$H29)</f>
        <v>0</v>
      </c>
      <c r="NO29" s="589">
        <f>IF(ISERROR(FB29/(VLOOKUP($F29,Tarife_Hilfskraft!$A:$GX,MATCH(NO$12,Tarife_Hilfskraft!$C$3:$GX$3,0)+2,FALSE))), 0, FB29/(VLOOKUP($F29,Tarife_Hilfskraft!$A:$GX,MATCH(NO$12,Tarife_Hilfskraft!$C$3:$GX$3,0)+2,FALSE)))/(1+$H29)</f>
        <v>0</v>
      </c>
      <c r="NP29" s="589">
        <f>IF(ISERROR(FC29/(VLOOKUP($F29,Tarife_Hilfskraft!$A:$GX,MATCH(NP$12,Tarife_Hilfskraft!$C$3:$GX$3,0)+2,FALSE))), 0, FC29/(VLOOKUP($F29,Tarife_Hilfskraft!$A:$GX,MATCH(NP$12,Tarife_Hilfskraft!$C$3:$GX$3,0)+2,FALSE)))/(1+$H29)</f>
        <v>0</v>
      </c>
      <c r="NQ29" s="589">
        <f>IF(ISERROR(FD29/(VLOOKUP($F29,Tarife_Hilfskraft!$A:$GX,MATCH(NQ$12,Tarife_Hilfskraft!$C$3:$GX$3,0)+2,FALSE))), 0, FD29/(VLOOKUP($F29,Tarife_Hilfskraft!$A:$GX,MATCH(NQ$12,Tarife_Hilfskraft!$C$3:$GX$3,0)+2,FALSE)))/(1+$H29)</f>
        <v>0</v>
      </c>
      <c r="NR29" s="589">
        <f>IF(ISERROR(FE29/(VLOOKUP($F29,Tarife_Hilfskraft!$A:$GX,MATCH(NR$12,Tarife_Hilfskraft!$C$3:$GX$3,0)+2,FALSE))), 0, FE29/(VLOOKUP($F29,Tarife_Hilfskraft!$A:$GX,MATCH(NR$12,Tarife_Hilfskraft!$C$3:$GX$3,0)+2,FALSE)))/(1+$H29)</f>
        <v>0</v>
      </c>
      <c r="NS29" s="589">
        <f>IF(ISERROR(FF29/(VLOOKUP($F29,Tarife_Hilfskraft!$A:$GX,MATCH(NS$12,Tarife_Hilfskraft!$C$3:$GX$3,0)+2,FALSE))), 0, FF29/(VLOOKUP($F29,Tarife_Hilfskraft!$A:$GX,MATCH(NS$12,Tarife_Hilfskraft!$C$3:$GX$3,0)+2,FALSE)))/(1+$H29)</f>
        <v>0</v>
      </c>
      <c r="NT29" s="589">
        <f>IF(ISERROR(FG29/(VLOOKUP($F29,Tarife_Hilfskraft!$A:$GX,MATCH(NT$12,Tarife_Hilfskraft!$C$3:$GX$3,0)+2,FALSE))), 0, FG29/(VLOOKUP($F29,Tarife_Hilfskraft!$A:$GX,MATCH(NT$12,Tarife_Hilfskraft!$C$3:$GX$3,0)+2,FALSE)))/(1+$H29)</f>
        <v>0</v>
      </c>
      <c r="NU29" s="589">
        <f>IF(ISERROR(FH29/(VLOOKUP($F29,Tarife_Hilfskraft!$A:$GX,MATCH(NU$12,Tarife_Hilfskraft!$C$3:$GX$3,0)+2,FALSE))), 0, FH29/(VLOOKUP($F29,Tarife_Hilfskraft!$A:$GX,MATCH(NU$12,Tarife_Hilfskraft!$C$3:$GX$3,0)+2,FALSE)))/(1+$H29)</f>
        <v>0</v>
      </c>
      <c r="NV29" s="589">
        <f>IF(ISERROR(FI29/(VLOOKUP($F29,Tarife_Hilfskraft!$A:$GX,MATCH(NV$12,Tarife_Hilfskraft!$C$3:$GX$3,0)+2,FALSE))), 0, FI29/(VLOOKUP($F29,Tarife_Hilfskraft!$A:$GX,MATCH(NV$12,Tarife_Hilfskraft!$C$3:$GX$3,0)+2,FALSE)))/(1+$H29)</f>
        <v>0</v>
      </c>
      <c r="NW29" s="589">
        <f>IF(ISERROR(FJ29/(VLOOKUP($F29,Tarife_Hilfskraft!$A:$GX,MATCH(NW$12,Tarife_Hilfskraft!$C$3:$GX$3,0)+2,FALSE))), 0, FJ29/(VLOOKUP($F29,Tarife_Hilfskraft!$A:$GX,MATCH(NW$12,Tarife_Hilfskraft!$C$3:$GX$3,0)+2,FALSE)))/(1+$H29)</f>
        <v>0</v>
      </c>
      <c r="NX29" s="589">
        <f>IF(ISERROR(FK29/(VLOOKUP($F29,Tarife_Hilfskraft!$A:$GX,MATCH(NX$12,Tarife_Hilfskraft!$C$3:$GX$3,0)+2,FALSE))), 0, FK29/(VLOOKUP($F29,Tarife_Hilfskraft!$A:$GX,MATCH(NX$12,Tarife_Hilfskraft!$C$3:$GX$3,0)+2,FALSE)))/(1+$H29)</f>
        <v>0</v>
      </c>
      <c r="NY29" s="589">
        <f>IF(ISERROR(FL29/(VLOOKUP($F29,Tarife_Hilfskraft!$A:$GX,MATCH(NY$12,Tarife_Hilfskraft!$C$3:$GX$3,0)+2,FALSE))), 0, FL29/(VLOOKUP($F29,Tarife_Hilfskraft!$A:$GX,MATCH(NY$12,Tarife_Hilfskraft!$C$3:$GX$3,0)+2,FALSE)))/(1+$H29)</f>
        <v>0</v>
      </c>
      <c r="NZ29" s="589">
        <f t="shared" si="43"/>
        <v>0</v>
      </c>
      <c r="OA29" s="589">
        <f>IF(ISERROR(FN29/(VLOOKUP($F29,Tarife_Hilfskraft!$A:$GX,MATCH(OA$12,Tarife_Hilfskraft!$C$3:$GX$3,0)+2,FALSE))), 0, FN29/(VLOOKUP($F29,Tarife_Hilfskraft!$A:$GX,MATCH(OA$12,Tarife_Hilfskraft!$C$3:$GX$3,0)+2,FALSE)))/(1+$H29)</f>
        <v>0</v>
      </c>
      <c r="OB29" s="589">
        <f>IF(ISERROR(FO29/(VLOOKUP($F29,Tarife_Hilfskraft!$A:$GX,MATCH(OB$12,Tarife_Hilfskraft!$C$3:$GX$3,0)+2,FALSE))), 0, FO29/(VLOOKUP($F29,Tarife_Hilfskraft!$A:$GX,MATCH(OB$12,Tarife_Hilfskraft!$C$3:$GX$3,0)+2,FALSE)))/(1+$H29)</f>
        <v>0</v>
      </c>
      <c r="OC29" s="589">
        <f>IF(ISERROR(FP29/(VLOOKUP($F29,Tarife_Hilfskraft!$A:$GX,MATCH(OC$12,Tarife_Hilfskraft!$C$3:$GX$3,0)+2,FALSE))), 0, FP29/(VLOOKUP($F29,Tarife_Hilfskraft!$A:$GX,MATCH(OC$12,Tarife_Hilfskraft!$C$3:$GX$3,0)+2,FALSE)))/(1+$H29)</f>
        <v>0</v>
      </c>
      <c r="OD29" s="589">
        <f>IF(ISERROR(FQ29/(VLOOKUP($F29,Tarife_Hilfskraft!$A:$GX,MATCH(OD$12,Tarife_Hilfskraft!$C$3:$GX$3,0)+2,FALSE))), 0, FQ29/(VLOOKUP($F29,Tarife_Hilfskraft!$A:$GX,MATCH(OD$12,Tarife_Hilfskraft!$C$3:$GX$3,0)+2,FALSE)))/(1+$H29)</f>
        <v>0</v>
      </c>
      <c r="OE29" s="589">
        <f>IF(ISERROR(FR29/(VLOOKUP($F29,Tarife_Hilfskraft!$A:$GX,MATCH(OE$12,Tarife_Hilfskraft!$C$3:$GX$3,0)+2,FALSE))), 0, FR29/(VLOOKUP($F29,Tarife_Hilfskraft!$A:$GX,MATCH(OE$12,Tarife_Hilfskraft!$C$3:$GX$3,0)+2,FALSE)))/(1+$H29)</f>
        <v>0</v>
      </c>
      <c r="OF29" s="589">
        <f>IF(ISERROR(FS29/(VLOOKUP($F29,Tarife_Hilfskraft!$A:$GX,MATCH(OF$12,Tarife_Hilfskraft!$C$3:$GX$3,0)+2,FALSE))), 0, FS29/(VLOOKUP($F29,Tarife_Hilfskraft!$A:$GX,MATCH(OF$12,Tarife_Hilfskraft!$C$3:$GX$3,0)+2,FALSE)))/(1+$H29)</f>
        <v>0</v>
      </c>
      <c r="OG29" s="589">
        <f>IF(ISERROR(FT29/(VLOOKUP($F29,Tarife_Hilfskraft!$A:$GX,MATCH(OG$12,Tarife_Hilfskraft!$C$3:$GX$3,0)+2,FALSE))), 0, FT29/(VLOOKUP($F29,Tarife_Hilfskraft!$A:$GX,MATCH(OG$12,Tarife_Hilfskraft!$C$3:$GX$3,0)+2,FALSE)))/(1+$H29)</f>
        <v>0</v>
      </c>
      <c r="OH29" s="589">
        <f>IF(ISERROR(FU29/(VLOOKUP($F29,Tarife_Hilfskraft!$A:$GX,MATCH(OH$12,Tarife_Hilfskraft!$C$3:$GX$3,0)+2,FALSE))), 0, FU29/(VLOOKUP($F29,Tarife_Hilfskraft!$A:$GX,MATCH(OH$12,Tarife_Hilfskraft!$C$3:$GX$3,0)+2,FALSE)))/(1+$H29)</f>
        <v>0</v>
      </c>
      <c r="OI29" s="589">
        <f>IF(ISERROR(FV29/(VLOOKUP($F29,Tarife_Hilfskraft!$A:$GX,MATCH(OI$12,Tarife_Hilfskraft!$C$3:$GX$3,0)+2,FALSE))), 0, FV29/(VLOOKUP($F29,Tarife_Hilfskraft!$A:$GX,MATCH(OI$12,Tarife_Hilfskraft!$C$3:$GX$3,0)+2,FALSE)))/(1+$H29)</f>
        <v>0</v>
      </c>
      <c r="OJ29" s="589">
        <f>IF(ISERROR(FW29/(VLOOKUP($F29,Tarife_Hilfskraft!$A:$GX,MATCH(OJ$12,Tarife_Hilfskraft!$C$3:$GX$3,0)+2,FALSE))), 0, FW29/(VLOOKUP($F29,Tarife_Hilfskraft!$A:$GX,MATCH(OJ$12,Tarife_Hilfskraft!$C$3:$GX$3,0)+2,FALSE)))/(1+$H29)</f>
        <v>0</v>
      </c>
      <c r="OK29" s="589">
        <f>IF(ISERROR(FX29/(VLOOKUP($F29,Tarife_Hilfskraft!$A:$GX,MATCH(OK$12,Tarife_Hilfskraft!$C$3:$GX$3,0)+2,FALSE))), 0, FX29/(VLOOKUP($F29,Tarife_Hilfskraft!$A:$GX,MATCH(OK$12,Tarife_Hilfskraft!$C$3:$GX$3,0)+2,FALSE)))/(1+$H29)</f>
        <v>0</v>
      </c>
      <c r="OL29" s="589">
        <f>IF(ISERROR(FY29/(VLOOKUP($F29,Tarife_Hilfskraft!$A:$GX,MATCH(OL$12,Tarife_Hilfskraft!$C$3:$GX$3,0)+2,FALSE))), 0, FY29/(VLOOKUP($F29,Tarife_Hilfskraft!$A:$GX,MATCH(OL$12,Tarife_Hilfskraft!$C$3:$GX$3,0)+2,FALSE)))/(1+$H29)</f>
        <v>0</v>
      </c>
      <c r="OM29" s="589">
        <f t="shared" si="44"/>
        <v>0</v>
      </c>
      <c r="ON29" s="589">
        <f>IF(ISERROR(GA29/(VLOOKUP($F29,Tarife_Hilfskraft!$A:$GX,MATCH(ON$12,Tarife_Hilfskraft!$C$3:$GX$3,0)+2,FALSE))), 0, GA29/(VLOOKUP($F29,Tarife_Hilfskraft!$A:$GX,MATCH(ON$12,Tarife_Hilfskraft!$C$3:$GX$3,0)+2,FALSE)))/(1+$H29)</f>
        <v>0</v>
      </c>
      <c r="OO29" s="589">
        <f>IF(ISERROR(GB29/(VLOOKUP($F29,Tarife_Hilfskraft!$A:$GX,MATCH(OO$12,Tarife_Hilfskraft!$C$3:$GX$3,0)+2,FALSE))), 0, GB29/(VLOOKUP($F29,Tarife_Hilfskraft!$A:$GX,MATCH(OO$12,Tarife_Hilfskraft!$C$3:$GX$3,0)+2,FALSE)))/(1+$H29)</f>
        <v>0</v>
      </c>
      <c r="OP29" s="589">
        <f>IF(ISERROR(GC29/(VLOOKUP($F29,Tarife_Hilfskraft!$A:$GX,MATCH(OP$12,Tarife_Hilfskraft!$C$3:$GX$3,0)+2,FALSE))), 0, GC29/(VLOOKUP($F29,Tarife_Hilfskraft!$A:$GX,MATCH(OP$12,Tarife_Hilfskraft!$C$3:$GX$3,0)+2,FALSE)))/(1+$H29)</f>
        <v>0</v>
      </c>
      <c r="OQ29" s="589">
        <f>IF(ISERROR(GD29/(VLOOKUP($F29,Tarife_Hilfskraft!$A:$GX,MATCH(OQ$12,Tarife_Hilfskraft!$C$3:$GX$3,0)+2,FALSE))), 0, GD29/(VLOOKUP($F29,Tarife_Hilfskraft!$A:$GX,MATCH(OQ$12,Tarife_Hilfskraft!$C$3:$GX$3,0)+2,FALSE)))/(1+$H29)</f>
        <v>0</v>
      </c>
      <c r="OR29" s="589">
        <f>IF(ISERROR(GE29/(VLOOKUP($F29,Tarife_Hilfskraft!$A:$GX,MATCH(OR$12,Tarife_Hilfskraft!$C$3:$GX$3,0)+2,FALSE))), 0, GE29/(VLOOKUP($F29,Tarife_Hilfskraft!$A:$GX,MATCH(OR$12,Tarife_Hilfskraft!$C$3:$GX$3,0)+2,FALSE)))/(1+$H29)</f>
        <v>0</v>
      </c>
      <c r="OS29" s="589">
        <f>IF(ISERROR(GF29/(VLOOKUP($F29,Tarife_Hilfskraft!$A:$GX,MATCH(OS$12,Tarife_Hilfskraft!$C$3:$GX$3,0)+2,FALSE))), 0, GF29/(VLOOKUP($F29,Tarife_Hilfskraft!$A:$GX,MATCH(OS$12,Tarife_Hilfskraft!$C$3:$GX$3,0)+2,FALSE)))/(1+$H29)</f>
        <v>0</v>
      </c>
      <c r="OT29" s="589">
        <f>IF(ISERROR(GG29/(VLOOKUP($F29,Tarife_Hilfskraft!$A:$GX,MATCH(OT$12,Tarife_Hilfskraft!$C$3:$GX$3,0)+2,FALSE))), 0, GG29/(VLOOKUP($F29,Tarife_Hilfskraft!$A:$GX,MATCH(OT$12,Tarife_Hilfskraft!$C$3:$GX$3,0)+2,FALSE)))/(1+$H29)</f>
        <v>0</v>
      </c>
      <c r="OU29" s="589">
        <f>IF(ISERROR(GH29/(VLOOKUP($F29,Tarife_Hilfskraft!$A:$GX,MATCH(OU$12,Tarife_Hilfskraft!$C$3:$GX$3,0)+2,FALSE))), 0, GH29/(VLOOKUP($F29,Tarife_Hilfskraft!$A:$GX,MATCH(OU$12,Tarife_Hilfskraft!$C$3:$GX$3,0)+2,FALSE)))/(1+$H29)</f>
        <v>0</v>
      </c>
      <c r="OV29" s="589">
        <f>IF(ISERROR(GI29/(VLOOKUP($F29,Tarife_Hilfskraft!$A:$GX,MATCH(OV$12,Tarife_Hilfskraft!$C$3:$GX$3,0)+2,FALSE))), 0, GI29/(VLOOKUP($F29,Tarife_Hilfskraft!$A:$GX,MATCH(OV$12,Tarife_Hilfskraft!$C$3:$GX$3,0)+2,FALSE)))/(1+$H29)</f>
        <v>0</v>
      </c>
      <c r="OW29" s="589">
        <f>IF(ISERROR(GJ29/(VLOOKUP($F29,Tarife_Hilfskraft!$A:$GX,MATCH(OW$12,Tarife_Hilfskraft!$C$3:$GX$3,0)+2,FALSE))), 0, GJ29/(VLOOKUP($F29,Tarife_Hilfskraft!$A:$GX,MATCH(OW$12,Tarife_Hilfskraft!$C$3:$GX$3,0)+2,FALSE)))/(1+$H29)</f>
        <v>0</v>
      </c>
      <c r="OX29" s="589">
        <f>IF(ISERROR(GK29/(VLOOKUP($F29,Tarife_Hilfskraft!$A:$GX,MATCH(OX$12,Tarife_Hilfskraft!$C$3:$GX$3,0)+2,FALSE))), 0, GK29/(VLOOKUP($F29,Tarife_Hilfskraft!$A:$GX,MATCH(OX$12,Tarife_Hilfskraft!$C$3:$GX$3,0)+2,FALSE)))/(1+$H29)</f>
        <v>0</v>
      </c>
      <c r="OY29" s="589">
        <f>IF(ISERROR(GL29/(VLOOKUP($F29,Tarife_Hilfskraft!$A:$GX,MATCH(OY$12,Tarife_Hilfskraft!$C$3:$GX$3,0)+2,FALSE))), 0, GL29/(VLOOKUP($F29,Tarife_Hilfskraft!$A:$GX,MATCH(OY$12,Tarife_Hilfskraft!$C$3:$GX$3,0)+2,FALSE)))/(1+$H29)</f>
        <v>0</v>
      </c>
      <c r="OZ29" s="589">
        <f t="shared" si="45"/>
        <v>0</v>
      </c>
      <c r="PA29" s="589">
        <f>IF(ISERROR(GN29/(VLOOKUP($F29,Tarife_Hilfskraft!$A:$GX,MATCH(PA$12,Tarife_Hilfskraft!$C$3:$GX$3,0)+2,FALSE))), 0, GN29/(VLOOKUP($F29,Tarife_Hilfskraft!$A:$GX,MATCH(PA$12,Tarife_Hilfskraft!$C$3:$GX$3,0)+2,FALSE)))/(1+$H29)</f>
        <v>0</v>
      </c>
      <c r="PB29" s="589">
        <f>IF(ISERROR(GO29/(VLOOKUP($F29,Tarife_Hilfskraft!$A:$GX,MATCH(PB$12,Tarife_Hilfskraft!$C$3:$GX$3,0)+2,FALSE))), 0, GO29/(VLOOKUP($F29,Tarife_Hilfskraft!$A:$GX,MATCH(PB$12,Tarife_Hilfskraft!$C$3:$GX$3,0)+2,FALSE)))/(1+$H29)</f>
        <v>0</v>
      </c>
      <c r="PC29" s="589">
        <f>IF(ISERROR(GP29/(VLOOKUP($F29,Tarife_Hilfskraft!$A:$GX,MATCH(PC$12,Tarife_Hilfskraft!$C$3:$GX$3,0)+2,FALSE))), 0, GP29/(VLOOKUP($F29,Tarife_Hilfskraft!$A:$GX,MATCH(PC$12,Tarife_Hilfskraft!$C$3:$GX$3,0)+2,FALSE)))/(1+$H29)</f>
        <v>0</v>
      </c>
      <c r="PD29" s="589">
        <f>IF(ISERROR(GQ29/(VLOOKUP($F29,Tarife_Hilfskraft!$A:$GX,MATCH(PD$12,Tarife_Hilfskraft!$C$3:$GX$3,0)+2,FALSE))), 0, GQ29/(VLOOKUP($F29,Tarife_Hilfskraft!$A:$GX,MATCH(PD$12,Tarife_Hilfskraft!$C$3:$GX$3,0)+2,FALSE)))/(1+$H29)</f>
        <v>0</v>
      </c>
      <c r="PE29" s="589">
        <f>IF(ISERROR(GR29/(VLOOKUP($F29,Tarife_Hilfskraft!$A:$GX,MATCH(PE$12,Tarife_Hilfskraft!$C$3:$GX$3,0)+2,FALSE))), 0, GR29/(VLOOKUP($F29,Tarife_Hilfskraft!$A:$GX,MATCH(PE$12,Tarife_Hilfskraft!$C$3:$GX$3,0)+2,FALSE)))/(1+$H29)</f>
        <v>0</v>
      </c>
      <c r="PF29" s="589">
        <f>IF(ISERROR(GS29/(VLOOKUP($F29,Tarife_Hilfskraft!$A:$GX,MATCH(PF$12,Tarife_Hilfskraft!$C$3:$GX$3,0)+2,FALSE))), 0, GS29/(VLOOKUP($F29,Tarife_Hilfskraft!$A:$GX,MATCH(PF$12,Tarife_Hilfskraft!$C$3:$GX$3,0)+2,FALSE)))/(1+$H29)</f>
        <v>0</v>
      </c>
      <c r="PG29" s="589">
        <f>IF(ISERROR(GT29/(VLOOKUP($F29,Tarife_Hilfskraft!$A:$GX,MATCH(PG$12,Tarife_Hilfskraft!$C$3:$GX$3,0)+2,FALSE))), 0, GT29/(VLOOKUP($F29,Tarife_Hilfskraft!$A:$GX,MATCH(PG$12,Tarife_Hilfskraft!$C$3:$GX$3,0)+2,FALSE)))/(1+$H29)</f>
        <v>0</v>
      </c>
      <c r="PH29" s="589">
        <f>IF(ISERROR(GU29/(VLOOKUP($F29,Tarife_Hilfskraft!$A:$GX,MATCH(PH$12,Tarife_Hilfskraft!$C$3:$GX$3,0)+2,FALSE))), 0, GU29/(VLOOKUP($F29,Tarife_Hilfskraft!$A:$GX,MATCH(PH$12,Tarife_Hilfskraft!$C$3:$GX$3,0)+2,FALSE)))/(1+$H29)</f>
        <v>0</v>
      </c>
      <c r="PI29" s="589">
        <f>IF(ISERROR(GV29/(VLOOKUP($F29,Tarife_Hilfskraft!$A:$GX,MATCH(PI$12,Tarife_Hilfskraft!$C$3:$GX$3,0)+2,FALSE))), 0, GV29/(VLOOKUP($F29,Tarife_Hilfskraft!$A:$GX,MATCH(PI$12,Tarife_Hilfskraft!$C$3:$GX$3,0)+2,FALSE)))/(1+$H29)</f>
        <v>0</v>
      </c>
      <c r="PJ29" s="589">
        <f>IF(ISERROR(GW29/(VLOOKUP($F29,Tarife_Hilfskraft!$A:$GX,MATCH(PJ$12,Tarife_Hilfskraft!$C$3:$GX$3,0)+2,FALSE))), 0, GW29/(VLOOKUP($F29,Tarife_Hilfskraft!$A:$GX,MATCH(PJ$12,Tarife_Hilfskraft!$C$3:$GX$3,0)+2,FALSE)))/(1+$H29)</f>
        <v>0</v>
      </c>
      <c r="PK29" s="589">
        <f>IF(ISERROR(GX29/(VLOOKUP($F29,Tarife_Hilfskraft!$A:$GX,MATCH(PK$12,Tarife_Hilfskraft!$C$3:$GX$3,0)+2,FALSE))), 0, GX29/(VLOOKUP($F29,Tarife_Hilfskraft!$A:$GX,MATCH(PK$12,Tarife_Hilfskraft!$C$3:$GX$3,0)+2,FALSE)))/(1+$H29)</f>
        <v>0</v>
      </c>
      <c r="PL29" s="589">
        <f>IF(ISERROR(GY29/(VLOOKUP($F29,Tarife_Hilfskraft!$A:$GX,MATCH(PL$12,Tarife_Hilfskraft!$C$3:$GX$3,0)+2,FALSE))), 0, GY29/(VLOOKUP($F29,Tarife_Hilfskraft!$A:$GX,MATCH(PL$12,Tarife_Hilfskraft!$C$3:$GX$3,0)+2,FALSE)))/(1+$H29)</f>
        <v>0</v>
      </c>
      <c r="PM29" s="589">
        <f t="shared" si="46"/>
        <v>0</v>
      </c>
      <c r="PN29" s="589">
        <f>IF(ISERROR(HA29/(VLOOKUP($F29,Tarife_Hilfskraft!$A:$GX,MATCH(PN$12,Tarife_Hilfskraft!$C$3:$GX$3,0)+2,FALSE))), 0, HA29/(VLOOKUP($F29,Tarife_Hilfskraft!$A:$GX,MATCH(PN$12,Tarife_Hilfskraft!$C$3:$GX$3,0)+2,FALSE)))/(1+$H29)</f>
        <v>0</v>
      </c>
      <c r="PO29" s="589">
        <f>IF(ISERROR(HB29/(VLOOKUP($F29,Tarife_Hilfskraft!$A:$GX,MATCH(PO$12,Tarife_Hilfskraft!$C$3:$GX$3,0)+2,FALSE))), 0, HB29/(VLOOKUP($F29,Tarife_Hilfskraft!$A:$GX,MATCH(PO$12,Tarife_Hilfskraft!$C$3:$GX$3,0)+2,FALSE)))/(1+$H29)</f>
        <v>0</v>
      </c>
      <c r="PP29" s="589">
        <f>IF(ISERROR(HC29/(VLOOKUP($F29,Tarife_Hilfskraft!$A:$GX,MATCH(PP$12,Tarife_Hilfskraft!$C$3:$GX$3,0)+2,FALSE))), 0, HC29/(VLOOKUP($F29,Tarife_Hilfskraft!$A:$GX,MATCH(PP$12,Tarife_Hilfskraft!$C$3:$GX$3,0)+2,FALSE)))/(1+$H29)</f>
        <v>0</v>
      </c>
      <c r="PQ29" s="589">
        <f>IF(ISERROR(HD29/(VLOOKUP($F29,Tarife_Hilfskraft!$A:$GX,MATCH(PQ$12,Tarife_Hilfskraft!$C$3:$GX$3,0)+2,FALSE))), 0, HD29/(VLOOKUP($F29,Tarife_Hilfskraft!$A:$GX,MATCH(PQ$12,Tarife_Hilfskraft!$C$3:$GX$3,0)+2,FALSE)))/(1+$H29)</f>
        <v>0</v>
      </c>
      <c r="PR29" s="589">
        <f>IF(ISERROR(HE29/(VLOOKUP($F29,Tarife_Hilfskraft!$A:$GX,MATCH(PR$12,Tarife_Hilfskraft!$C$3:$GX$3,0)+2,FALSE))), 0, HE29/(VLOOKUP($F29,Tarife_Hilfskraft!$A:$GX,MATCH(PR$12,Tarife_Hilfskraft!$C$3:$GX$3,0)+2,FALSE)))/(1+$H29)</f>
        <v>0</v>
      </c>
      <c r="PS29" s="589">
        <f>IF(ISERROR(HF29/(VLOOKUP($F29,Tarife_Hilfskraft!$A:$GX,MATCH(PS$12,Tarife_Hilfskraft!$C$3:$GX$3,0)+2,FALSE))), 0, HF29/(VLOOKUP($F29,Tarife_Hilfskraft!$A:$GX,MATCH(PS$12,Tarife_Hilfskraft!$C$3:$GX$3,0)+2,FALSE)))/(1+$H29)</f>
        <v>0</v>
      </c>
      <c r="PT29" s="589">
        <f>IF(ISERROR(HG29/(VLOOKUP($F29,Tarife_Hilfskraft!$A:$GX,MATCH(PT$12,Tarife_Hilfskraft!$C$3:$GX$3,0)+2,FALSE))), 0, HG29/(VLOOKUP($F29,Tarife_Hilfskraft!$A:$GX,MATCH(PT$12,Tarife_Hilfskraft!$C$3:$GX$3,0)+2,FALSE)))/(1+$H29)</f>
        <v>0</v>
      </c>
      <c r="PU29" s="589">
        <f>IF(ISERROR(HH29/(VLOOKUP($F29,Tarife_Hilfskraft!$A:$GX,MATCH(PU$12,Tarife_Hilfskraft!$C$3:$GX$3,0)+2,FALSE))), 0, HH29/(VLOOKUP($F29,Tarife_Hilfskraft!$A:$GX,MATCH(PU$12,Tarife_Hilfskraft!$C$3:$GX$3,0)+2,FALSE)))/(1+$H29)</f>
        <v>0</v>
      </c>
      <c r="PV29" s="589">
        <f>IF(ISERROR(HI29/(VLOOKUP($F29,Tarife_Hilfskraft!$A:$GX,MATCH(PV$12,Tarife_Hilfskraft!$C$3:$GX$3,0)+2,FALSE))), 0, HI29/(VLOOKUP($F29,Tarife_Hilfskraft!$A:$GX,MATCH(PV$12,Tarife_Hilfskraft!$C$3:$GX$3,0)+2,FALSE)))/(1+$H29)</f>
        <v>0</v>
      </c>
      <c r="PW29" s="589">
        <f>IF(ISERROR(HJ29/(VLOOKUP($F29,Tarife_Hilfskraft!$A:$GX,MATCH(PW$12,Tarife_Hilfskraft!$C$3:$GX$3,0)+2,FALSE))), 0, HJ29/(VLOOKUP($F29,Tarife_Hilfskraft!$A:$GX,MATCH(PW$12,Tarife_Hilfskraft!$C$3:$GX$3,0)+2,FALSE)))/(1+$H29)</f>
        <v>0</v>
      </c>
      <c r="PX29" s="589">
        <f>IF(ISERROR(HK29/(VLOOKUP($F29,Tarife_Hilfskraft!$A:$GX,MATCH(PX$12,Tarife_Hilfskraft!$C$3:$GX$3,0)+2,FALSE))), 0, HK29/(VLOOKUP($F29,Tarife_Hilfskraft!$A:$GX,MATCH(PX$12,Tarife_Hilfskraft!$C$3:$GX$3,0)+2,FALSE)))/(1+$H29)</f>
        <v>0</v>
      </c>
      <c r="PY29" s="589">
        <f>IF(ISERROR(HL29/(VLOOKUP($F29,Tarife_Hilfskraft!$A:$GX,MATCH(PY$12,Tarife_Hilfskraft!$C$3:$GX$3,0)+2,FALSE))), 0, HL29/(VLOOKUP($F29,Tarife_Hilfskraft!$A:$GX,MATCH(PY$12,Tarife_Hilfskraft!$C$3:$GX$3,0)+2,FALSE)))/(1+$H29)</f>
        <v>0</v>
      </c>
      <c r="PZ29" s="589">
        <f t="shared" si="47"/>
        <v>0</v>
      </c>
      <c r="QA29" s="589">
        <f>IF(ISERROR(HN29/(VLOOKUP($F29,Tarife_Hilfskraft!$A:$GX,MATCH(QA$12,Tarife_Hilfskraft!$C$3:$GX$3,0)+2,FALSE))), 0, HN29/(VLOOKUP($F29,Tarife_Hilfskraft!$A:$GX,MATCH(QA$12,Tarife_Hilfskraft!$C$3:$GX$3,0)+2,FALSE)))/(1+$H29)</f>
        <v>0</v>
      </c>
      <c r="QB29" s="589">
        <f>IF(ISERROR(HO29/(VLOOKUP($F29,Tarife_Hilfskraft!$A:$GX,MATCH(QB$12,Tarife_Hilfskraft!$C$3:$GX$3,0)+2,FALSE))), 0, HO29/(VLOOKUP($F29,Tarife_Hilfskraft!$A:$GX,MATCH(QB$12,Tarife_Hilfskraft!$C$3:$GX$3,0)+2,FALSE)))/(1+$H29)</f>
        <v>0</v>
      </c>
      <c r="QC29" s="589">
        <f>IF(ISERROR(HP29/(VLOOKUP($F29,Tarife_Hilfskraft!$A:$GX,MATCH(QC$12,Tarife_Hilfskraft!$C$3:$GX$3,0)+2,FALSE))), 0, HP29/(VLOOKUP($F29,Tarife_Hilfskraft!$A:$GX,MATCH(QC$12,Tarife_Hilfskraft!$C$3:$GX$3,0)+2,FALSE)))/(1+$H29)</f>
        <v>0</v>
      </c>
      <c r="QD29" s="589">
        <f>IF(ISERROR(HQ29/(VLOOKUP($F29,Tarife_Hilfskraft!$A:$GX,MATCH(QD$12,Tarife_Hilfskraft!$C$3:$GX$3,0)+2,FALSE))), 0, HQ29/(VLOOKUP($F29,Tarife_Hilfskraft!$A:$GX,MATCH(QD$12,Tarife_Hilfskraft!$C$3:$GX$3,0)+2,FALSE)))/(1+$H29)</f>
        <v>0</v>
      </c>
      <c r="QE29" s="589">
        <f>IF(ISERROR(HR29/(VLOOKUP($F29,Tarife_Hilfskraft!$A:$GX,MATCH(QE$12,Tarife_Hilfskraft!$C$3:$GX$3,0)+2,FALSE))), 0, HR29/(VLOOKUP($F29,Tarife_Hilfskraft!$A:$GX,MATCH(QE$12,Tarife_Hilfskraft!$C$3:$GX$3,0)+2,FALSE)))/(1+$H29)</f>
        <v>0</v>
      </c>
      <c r="QF29" s="589">
        <f>IF(ISERROR(HS29/(VLOOKUP($F29,Tarife_Hilfskraft!$A:$GX,MATCH(QF$12,Tarife_Hilfskraft!$C$3:$GX$3,0)+2,FALSE))), 0, HS29/(VLOOKUP($F29,Tarife_Hilfskraft!$A:$GX,MATCH(QF$12,Tarife_Hilfskraft!$C$3:$GX$3,0)+2,FALSE)))/(1+$H29)</f>
        <v>0</v>
      </c>
      <c r="QG29" s="589">
        <f>IF(ISERROR(HT29/(VLOOKUP($F29,Tarife_Hilfskraft!$A:$GX,MATCH(QG$12,Tarife_Hilfskraft!$C$3:$GX$3,0)+2,FALSE))), 0, HT29/(VLOOKUP($F29,Tarife_Hilfskraft!$A:$GX,MATCH(QG$12,Tarife_Hilfskraft!$C$3:$GX$3,0)+2,FALSE)))/(1+$H29)</f>
        <v>0</v>
      </c>
      <c r="QH29" s="589">
        <f>IF(ISERROR(HU29/(VLOOKUP($F29,Tarife_Hilfskraft!$A:$GX,MATCH(QH$12,Tarife_Hilfskraft!$C$3:$GX$3,0)+2,FALSE))), 0, HU29/(VLOOKUP($F29,Tarife_Hilfskraft!$A:$GX,MATCH(QH$12,Tarife_Hilfskraft!$C$3:$GX$3,0)+2,FALSE)))/(1+$H29)</f>
        <v>0</v>
      </c>
      <c r="QI29" s="589">
        <f>IF(ISERROR(HV29/(VLOOKUP($F29,Tarife_Hilfskraft!$A:$GX,MATCH(QI$12,Tarife_Hilfskraft!$C$3:$GX$3,0)+2,FALSE))), 0, HV29/(VLOOKUP($F29,Tarife_Hilfskraft!$A:$GX,MATCH(QI$12,Tarife_Hilfskraft!$C$3:$GX$3,0)+2,FALSE)))/(1+$H29)</f>
        <v>0</v>
      </c>
      <c r="QJ29" s="589">
        <f>IF(ISERROR(HW29/(VLOOKUP($F29,Tarife_Hilfskraft!$A:$GX,MATCH(QJ$12,Tarife_Hilfskraft!$C$3:$GX$3,0)+2,FALSE))), 0, HW29/(VLOOKUP($F29,Tarife_Hilfskraft!$A:$GX,MATCH(QJ$12,Tarife_Hilfskraft!$C$3:$GX$3,0)+2,FALSE)))/(1+$H29)</f>
        <v>0</v>
      </c>
      <c r="QK29" s="589">
        <f>IF(ISERROR(HX29/(VLOOKUP($F29,Tarife_Hilfskraft!$A:$GX,MATCH(QK$12,Tarife_Hilfskraft!$C$3:$GX$3,0)+2,FALSE))), 0, HX29/(VLOOKUP($F29,Tarife_Hilfskraft!$A:$GX,MATCH(QK$12,Tarife_Hilfskraft!$C$3:$GX$3,0)+2,FALSE)))/(1+$H29)</f>
        <v>0</v>
      </c>
      <c r="QL29" s="589">
        <f>IF(ISERROR(HY29/(VLOOKUP($F29,Tarife_Hilfskraft!$A:$GX,MATCH(QL$12,Tarife_Hilfskraft!$C$3:$GX$3,0)+2,FALSE))), 0, HY29/(VLOOKUP($F29,Tarife_Hilfskraft!$A:$GX,MATCH(QL$12,Tarife_Hilfskraft!$C$3:$GX$3,0)+2,FALSE)))/(1+$H29)</f>
        <v>0</v>
      </c>
      <c r="QM29" s="589">
        <f t="shared" si="48"/>
        <v>0</v>
      </c>
      <c r="QN29" s="589">
        <f>IF(ISERROR(IA29/(VLOOKUP($F29,Tarife_Hilfskraft!$A:$GX,MATCH(QN$12,Tarife_Hilfskraft!$C$3:$GX$3,0)+2,FALSE))), 0, IA29/(VLOOKUP($F29,Tarife_Hilfskraft!$A:$GX,MATCH(QN$12,Tarife_Hilfskraft!$C$3:$GX$3,0)+2,FALSE)))/(1+$H29)</f>
        <v>0</v>
      </c>
      <c r="QO29" s="589">
        <f>IF(ISERROR(IB29/(VLOOKUP($F29,Tarife_Hilfskraft!$A:$GX,MATCH(QO$12,Tarife_Hilfskraft!$C$3:$GX$3,0)+2,FALSE))), 0, IB29/(VLOOKUP($F29,Tarife_Hilfskraft!$A:$GX,MATCH(QO$12,Tarife_Hilfskraft!$C$3:$GX$3,0)+2,FALSE)))/(1+$H29)</f>
        <v>0</v>
      </c>
      <c r="QP29" s="589">
        <f>IF(ISERROR(IC29/(VLOOKUP($F29,Tarife_Hilfskraft!$A:$GX,MATCH(QP$12,Tarife_Hilfskraft!$C$3:$GX$3,0)+2,FALSE))), 0, IC29/(VLOOKUP($F29,Tarife_Hilfskraft!$A:$GX,MATCH(QP$12,Tarife_Hilfskraft!$C$3:$GX$3,0)+2,FALSE)))/(1+$H29)</f>
        <v>0</v>
      </c>
      <c r="QQ29" s="589">
        <f>IF(ISERROR(ID29/(VLOOKUP($F29,Tarife_Hilfskraft!$A:$GX,MATCH(QQ$12,Tarife_Hilfskraft!$C$3:$GX$3,0)+2,FALSE))), 0, ID29/(VLOOKUP($F29,Tarife_Hilfskraft!$A:$GX,MATCH(QQ$12,Tarife_Hilfskraft!$C$3:$GX$3,0)+2,FALSE)))/(1+$H29)</f>
        <v>0</v>
      </c>
      <c r="QR29" s="589">
        <f>IF(ISERROR(IE29/(VLOOKUP($F29,Tarife_Hilfskraft!$A:$GX,MATCH(QR$12,Tarife_Hilfskraft!$C$3:$GX$3,0)+2,FALSE))), 0, IE29/(VLOOKUP($F29,Tarife_Hilfskraft!$A:$GX,MATCH(QR$12,Tarife_Hilfskraft!$C$3:$GX$3,0)+2,FALSE)))/(1+$H29)</f>
        <v>0</v>
      </c>
      <c r="QS29" s="589">
        <f>IF(ISERROR(IF29/(VLOOKUP($F29,Tarife_Hilfskraft!$A:$GX,MATCH(QS$12,Tarife_Hilfskraft!$C$3:$GX$3,0)+2,FALSE))), 0, IF29/(VLOOKUP($F29,Tarife_Hilfskraft!$A:$GX,MATCH(QS$12,Tarife_Hilfskraft!$C$3:$GX$3,0)+2,FALSE)))/(1+$H29)</f>
        <v>0</v>
      </c>
      <c r="QT29" s="589">
        <f>IF(ISERROR(IG29/(VLOOKUP($F29,Tarife_Hilfskraft!$A:$GX,MATCH(QT$12,Tarife_Hilfskraft!$C$3:$GX$3,0)+2,FALSE))), 0, IG29/(VLOOKUP($F29,Tarife_Hilfskraft!$A:$GX,MATCH(QT$12,Tarife_Hilfskraft!$C$3:$GX$3,0)+2,FALSE)))/(1+$H29)</f>
        <v>0</v>
      </c>
      <c r="QU29" s="589">
        <f>IF(ISERROR(IH29/(VLOOKUP($F29,Tarife_Hilfskraft!$A:$GX,MATCH(QU$12,Tarife_Hilfskraft!$C$3:$GX$3,0)+2,FALSE))), 0, IH29/(VLOOKUP($F29,Tarife_Hilfskraft!$A:$GX,MATCH(QU$12,Tarife_Hilfskraft!$C$3:$GX$3,0)+2,FALSE)))/(1+$H29)</f>
        <v>0</v>
      </c>
      <c r="QV29" s="589">
        <f>IF(ISERROR(II29/(VLOOKUP($F29,Tarife_Hilfskraft!$A:$GX,MATCH(QV$12,Tarife_Hilfskraft!$C$3:$GX$3,0)+2,FALSE))), 0, II29/(VLOOKUP($F29,Tarife_Hilfskraft!$A:$GX,MATCH(QV$12,Tarife_Hilfskraft!$C$3:$GX$3,0)+2,FALSE)))/(1+$H29)</f>
        <v>0</v>
      </c>
      <c r="QW29" s="589">
        <f>IF(ISERROR(IJ29/(VLOOKUP($F29,Tarife_Hilfskraft!$A:$GX,MATCH(QW$12,Tarife_Hilfskraft!$C$3:$GX$3,0)+2,FALSE))), 0, IJ29/(VLOOKUP($F29,Tarife_Hilfskraft!$A:$GX,MATCH(QW$12,Tarife_Hilfskraft!$C$3:$GX$3,0)+2,FALSE)))/(1+$H29)</f>
        <v>0</v>
      </c>
      <c r="QX29" s="589">
        <f>IF(ISERROR(IK29/(VLOOKUP($F29,Tarife_Hilfskraft!$A:$GX,MATCH(QX$12,Tarife_Hilfskraft!$C$3:$GX$3,0)+2,FALSE))), 0, IK29/(VLOOKUP($F29,Tarife_Hilfskraft!$A:$GX,MATCH(QX$12,Tarife_Hilfskraft!$C$3:$GX$3,0)+2,FALSE)))/(1+$H29)</f>
        <v>0</v>
      </c>
      <c r="QY29" s="589">
        <f>IF(ISERROR(IL29/(VLOOKUP($F29,Tarife_Hilfskraft!$A:$GX,MATCH(QY$12,Tarife_Hilfskraft!$C$3:$GX$3,0)+2,FALSE))), 0, IL29/(VLOOKUP($F29,Tarife_Hilfskraft!$A:$GX,MATCH(QY$12,Tarife_Hilfskraft!$C$3:$GX$3,0)+2,FALSE)))/(1+$H29)</f>
        <v>0</v>
      </c>
      <c r="QZ29" s="589">
        <f t="shared" si="49"/>
        <v>0</v>
      </c>
      <c r="RA29" s="589">
        <f>IF(ISERROR(IN29/(VLOOKUP($F29,Tarife_Hilfskraft!$A:$GX,MATCH(RA$12,Tarife_Hilfskraft!$C$3:$GX$3,0)+2,FALSE))), 0, IN29/(VLOOKUP($F29,Tarife_Hilfskraft!$A:$GX,MATCH(RA$12,Tarife_Hilfskraft!$C$3:$GX$3,0)+2,FALSE)))/(1+$H29)</f>
        <v>0</v>
      </c>
      <c r="RB29" s="589">
        <f>IF(ISERROR(IO29/(VLOOKUP($F29,Tarife_Hilfskraft!$A:$GX,MATCH(RB$12,Tarife_Hilfskraft!$C$3:$GX$3,0)+2,FALSE))), 0, IO29/(VLOOKUP($F29,Tarife_Hilfskraft!$A:$GX,MATCH(RB$12,Tarife_Hilfskraft!$C$3:$GX$3,0)+2,FALSE)))/(1+$H29)</f>
        <v>0</v>
      </c>
      <c r="RC29" s="589">
        <f>IF(ISERROR(IP29/(VLOOKUP($F29,Tarife_Hilfskraft!$A:$GX,MATCH(RC$12,Tarife_Hilfskraft!$C$3:$GX$3,0)+2,FALSE))), 0, IP29/(VLOOKUP($F29,Tarife_Hilfskraft!$A:$GX,MATCH(RC$12,Tarife_Hilfskraft!$C$3:$GX$3,0)+2,FALSE)))/(1+$H29)</f>
        <v>0</v>
      </c>
      <c r="RD29" s="589">
        <f>IF(ISERROR(IQ29/(VLOOKUP($F29,Tarife_Hilfskraft!$A:$GX,MATCH(RD$12,Tarife_Hilfskraft!$C$3:$GX$3,0)+2,FALSE))), 0, IQ29/(VLOOKUP($F29,Tarife_Hilfskraft!$A:$GX,MATCH(RD$12,Tarife_Hilfskraft!$C$3:$GX$3,0)+2,FALSE)))/(1+$H29)</f>
        <v>0</v>
      </c>
      <c r="RE29" s="589">
        <f>IF(ISERROR(IR29/(VLOOKUP($F29,Tarife_Hilfskraft!$A:$GX,MATCH(RE$12,Tarife_Hilfskraft!$C$3:$GX$3,0)+2,FALSE))), 0, IR29/(VLOOKUP($F29,Tarife_Hilfskraft!$A:$GX,MATCH(RE$12,Tarife_Hilfskraft!$C$3:$GX$3,0)+2,FALSE)))/(1+$H29)</f>
        <v>0</v>
      </c>
      <c r="RF29" s="589">
        <f>IF(ISERROR(IS29/(VLOOKUP($F29,Tarife_Hilfskraft!$A:$GX,MATCH(RF$12,Tarife_Hilfskraft!$C$3:$GX$3,0)+2,FALSE))), 0, IS29/(VLOOKUP($F29,Tarife_Hilfskraft!$A:$GX,MATCH(RF$12,Tarife_Hilfskraft!$C$3:$GX$3,0)+2,FALSE)))/(1+$H29)</f>
        <v>0</v>
      </c>
      <c r="RG29" s="589">
        <f>IF(ISERROR(IT29/(VLOOKUP($F29,Tarife_Hilfskraft!$A:$GX,MATCH(RG$12,Tarife_Hilfskraft!$C$3:$GX$3,0)+2,FALSE))), 0, IT29/(VLOOKUP($F29,Tarife_Hilfskraft!$A:$GX,MATCH(RG$12,Tarife_Hilfskraft!$C$3:$GX$3,0)+2,FALSE)))/(1+$H29)</f>
        <v>0</v>
      </c>
      <c r="RH29" s="589">
        <f>IF(ISERROR(IU29/(VLOOKUP($F29,Tarife_Hilfskraft!$A:$GX,MATCH(RH$12,Tarife_Hilfskraft!$C$3:$GX$3,0)+2,FALSE))), 0, IU29/(VLOOKUP($F29,Tarife_Hilfskraft!$A:$GX,MATCH(RH$12,Tarife_Hilfskraft!$C$3:$GX$3,0)+2,FALSE)))/(1+$H29)</f>
        <v>0</v>
      </c>
      <c r="RI29" s="589">
        <f>IF(ISERROR(IV29/(VLOOKUP($F29,Tarife_Hilfskraft!$A:$GX,MATCH(RI$12,Tarife_Hilfskraft!$C$3:$GX$3,0)+2,FALSE))), 0, IV29/(VLOOKUP($F29,Tarife_Hilfskraft!$A:$GX,MATCH(RI$12,Tarife_Hilfskraft!$C$3:$GX$3,0)+2,FALSE)))/(1+$H29)</f>
        <v>0</v>
      </c>
      <c r="RJ29" s="589">
        <f>IF(ISERROR(IW29/(VLOOKUP($F29,Tarife_Hilfskraft!$A:$GX,MATCH(RJ$12,Tarife_Hilfskraft!$C$3:$GX$3,0)+2,FALSE))), 0, IW29/(VLOOKUP($F29,Tarife_Hilfskraft!$A:$GX,MATCH(RJ$12,Tarife_Hilfskraft!$C$3:$GX$3,0)+2,FALSE)))/(1+$H29)</f>
        <v>0</v>
      </c>
      <c r="RK29" s="589">
        <f>IF(ISERROR(IX29/(VLOOKUP($F29,Tarife_Hilfskraft!$A:$GX,MATCH(RK$12,Tarife_Hilfskraft!$C$3:$GX$3,0)+2,FALSE))), 0, IX29/(VLOOKUP($F29,Tarife_Hilfskraft!$A:$GX,MATCH(RK$12,Tarife_Hilfskraft!$C$3:$GX$3,0)+2,FALSE)))/(1+$H29)</f>
        <v>0</v>
      </c>
      <c r="RL29" s="589">
        <f>IF(ISERROR(IY29/(VLOOKUP($F29,Tarife_Hilfskraft!$A:$GX,MATCH(RL$12,Tarife_Hilfskraft!$C$3:$GX$3,0)+2,FALSE))), 0, IY29/(VLOOKUP($F29,Tarife_Hilfskraft!$A:$GX,MATCH(RL$12,Tarife_Hilfskraft!$C$3:$GX$3,0)+2,FALSE)))/(1+$H29)</f>
        <v>0</v>
      </c>
      <c r="RM29" s="589">
        <f t="shared" si="50"/>
        <v>0</v>
      </c>
      <c r="RN29" s="589">
        <f>IF(ISERROR(JA29/(VLOOKUP($F29,Tarife_Hilfskraft!$A:$GX,MATCH(RN$12,Tarife_Hilfskraft!$C$3:$GX$3,0)+2,FALSE))), 0, JA29/(VLOOKUP($F29,Tarife_Hilfskraft!$A:$GX,MATCH(RN$12,Tarife_Hilfskraft!$C$3:$GX$3,0)+2,FALSE)))/(1+$H29)</f>
        <v>0</v>
      </c>
      <c r="RO29" s="589">
        <f>IF(ISERROR(JB29/(VLOOKUP($F29,Tarife_Hilfskraft!$A:$GX,MATCH(RO$12,Tarife_Hilfskraft!$C$3:$GX$3,0)+2,FALSE))), 0, JB29/(VLOOKUP($F29,Tarife_Hilfskraft!$A:$GX,MATCH(RO$12,Tarife_Hilfskraft!$C$3:$GX$3,0)+2,FALSE)))/(1+$H29)</f>
        <v>0</v>
      </c>
      <c r="RP29" s="589">
        <f>IF(ISERROR(JC29/(VLOOKUP($F29,Tarife_Hilfskraft!$A:$GX,MATCH(RP$12,Tarife_Hilfskraft!$C$3:$GX$3,0)+2,FALSE))), 0, JC29/(VLOOKUP($F29,Tarife_Hilfskraft!$A:$GX,MATCH(RP$12,Tarife_Hilfskraft!$C$3:$GX$3,0)+2,FALSE)))/(1+$H29)</f>
        <v>0</v>
      </c>
      <c r="RQ29" s="589">
        <f>IF(ISERROR(JD29/(VLOOKUP($F29,Tarife_Hilfskraft!$A:$GX,MATCH(RQ$12,Tarife_Hilfskraft!$C$3:$GX$3,0)+2,FALSE))), 0, JD29/(VLOOKUP($F29,Tarife_Hilfskraft!$A:$GX,MATCH(RQ$12,Tarife_Hilfskraft!$C$3:$GX$3,0)+2,FALSE)))/(1+$H29)</f>
        <v>0</v>
      </c>
      <c r="RR29" s="589">
        <f>IF(ISERROR(JE29/(VLOOKUP($F29,Tarife_Hilfskraft!$A:$GX,MATCH(RR$12,Tarife_Hilfskraft!$C$3:$GX$3,0)+2,FALSE))), 0, JE29/(VLOOKUP($F29,Tarife_Hilfskraft!$A:$GX,MATCH(RR$12,Tarife_Hilfskraft!$C$3:$GX$3,0)+2,FALSE)))/(1+$H29)</f>
        <v>0</v>
      </c>
      <c r="RS29" s="589">
        <f>IF(ISERROR(JF29/(VLOOKUP($F29,Tarife_Hilfskraft!$A:$GX,MATCH(RS$12,Tarife_Hilfskraft!$C$3:$GX$3,0)+2,FALSE))), 0, JF29/(VLOOKUP($F29,Tarife_Hilfskraft!$A:$GX,MATCH(RS$12,Tarife_Hilfskraft!$C$3:$GX$3,0)+2,FALSE)))/(1+$H29)</f>
        <v>0</v>
      </c>
      <c r="RT29" s="589">
        <f>IF(ISERROR(JG29/(VLOOKUP($F29,Tarife_Hilfskraft!$A:$GX,MATCH(RT$12,Tarife_Hilfskraft!$C$3:$GX$3,0)+2,FALSE))), 0, JG29/(VLOOKUP($F29,Tarife_Hilfskraft!$A:$GX,MATCH(RT$12,Tarife_Hilfskraft!$C$3:$GX$3,0)+2,FALSE)))/(1+$H29)</f>
        <v>0</v>
      </c>
      <c r="RU29" s="589">
        <f>IF(ISERROR(JH29/(VLOOKUP($F29,Tarife_Hilfskraft!$A:$GX,MATCH(RU$12,Tarife_Hilfskraft!$C$3:$GX$3,0)+2,FALSE))), 0, JH29/(VLOOKUP($F29,Tarife_Hilfskraft!$A:$GX,MATCH(RU$12,Tarife_Hilfskraft!$C$3:$GX$3,0)+2,FALSE)))/(1+$H29)</f>
        <v>0</v>
      </c>
      <c r="RV29" s="589">
        <f>IF(ISERROR(JI29/(VLOOKUP($F29,Tarife_Hilfskraft!$A:$GX,MATCH(RV$12,Tarife_Hilfskraft!$C$3:$GX$3,0)+2,FALSE))), 0, JI29/(VLOOKUP($F29,Tarife_Hilfskraft!$A:$GX,MATCH(RV$12,Tarife_Hilfskraft!$C$3:$GX$3,0)+2,FALSE)))/(1+$H29)</f>
        <v>0</v>
      </c>
      <c r="RW29" s="589">
        <f>IF(ISERROR(JJ29/(VLOOKUP($F29,Tarife_Hilfskraft!$A:$GX,MATCH(RW$12,Tarife_Hilfskraft!$C$3:$GX$3,0)+2,FALSE))), 0, JJ29/(VLOOKUP($F29,Tarife_Hilfskraft!$A:$GX,MATCH(RW$12,Tarife_Hilfskraft!$C$3:$GX$3,0)+2,FALSE)))/(1+$H29)</f>
        <v>0</v>
      </c>
      <c r="RX29" s="589">
        <f>IF(ISERROR(JK29/(VLOOKUP($F29,Tarife_Hilfskraft!$A:$GX,MATCH(RX$12,Tarife_Hilfskraft!$C$3:$GX$3,0)+2,FALSE))), 0, JK29/(VLOOKUP($F29,Tarife_Hilfskraft!$A:$GX,MATCH(RX$12,Tarife_Hilfskraft!$C$3:$GX$3,0)+2,FALSE)))/(1+$H29)</f>
        <v>0</v>
      </c>
      <c r="RY29" s="589">
        <f>IF(ISERROR(JL29/(VLOOKUP($F29,Tarife_Hilfskraft!$A:$GX,MATCH(RY$12,Tarife_Hilfskraft!$C$3:$GX$3,0)+2,FALSE))), 0, JL29/(VLOOKUP($F29,Tarife_Hilfskraft!$A:$GX,MATCH(RY$12,Tarife_Hilfskraft!$C$3:$GX$3,0)+2,FALSE)))/(1+$H29)</f>
        <v>0</v>
      </c>
      <c r="RZ29" s="589">
        <f t="shared" si="51"/>
        <v>0</v>
      </c>
      <c r="SA29" s="589">
        <f>IF(ISERROR(JN29/(VLOOKUP($F29,Tarife_Hilfskraft!$A:$GX,MATCH(SA$12,Tarife_Hilfskraft!$C$3:$GX$3,0)+2,FALSE))), 0, JN29/(VLOOKUP($F29,Tarife_Hilfskraft!$A:$GX,MATCH(SA$12,Tarife_Hilfskraft!$C$3:$GX$3,0)+2,FALSE)))/(1+$H29)</f>
        <v>0</v>
      </c>
      <c r="SB29" s="589">
        <f>IF(ISERROR(JO29/(VLOOKUP($F29,Tarife_Hilfskraft!$A:$GX,MATCH(SB$12,Tarife_Hilfskraft!$C$3:$GX$3,0)+2,FALSE))), 0, JO29/(VLOOKUP($F29,Tarife_Hilfskraft!$A:$GX,MATCH(SB$12,Tarife_Hilfskraft!$C$3:$GX$3,0)+2,FALSE)))/(1+$H29)</f>
        <v>0</v>
      </c>
      <c r="SC29" s="589">
        <f>IF(ISERROR(JP29/(VLOOKUP($F29,Tarife_Hilfskraft!$A:$GX,MATCH(SC$12,Tarife_Hilfskraft!$C$3:$GX$3,0)+2,FALSE))), 0, JP29/(VLOOKUP($F29,Tarife_Hilfskraft!$A:$GX,MATCH(SC$12,Tarife_Hilfskraft!$C$3:$GX$3,0)+2,FALSE)))/(1+$H29)</f>
        <v>0</v>
      </c>
      <c r="SD29" s="589">
        <f>IF(ISERROR(JQ29/(VLOOKUP($F29,Tarife_Hilfskraft!$A:$GX,MATCH(SD$12,Tarife_Hilfskraft!$C$3:$GX$3,0)+2,FALSE))), 0, JQ29/(VLOOKUP($F29,Tarife_Hilfskraft!$A:$GX,MATCH(SD$12,Tarife_Hilfskraft!$C$3:$GX$3,0)+2,FALSE)))/(1+$H29)</f>
        <v>0</v>
      </c>
      <c r="SE29" s="589">
        <f>IF(ISERROR(JR29/(VLOOKUP($F29,Tarife_Hilfskraft!$A:$GX,MATCH(SE$12,Tarife_Hilfskraft!$C$3:$GX$3,0)+2,FALSE))), 0, JR29/(VLOOKUP($F29,Tarife_Hilfskraft!$A:$GX,MATCH(SE$12,Tarife_Hilfskraft!$C$3:$GX$3,0)+2,FALSE)))/(1+$H29)</f>
        <v>0</v>
      </c>
      <c r="SF29" s="589">
        <f>IF(ISERROR(JS29/(VLOOKUP($F29,Tarife_Hilfskraft!$A:$GX,MATCH(SF$12,Tarife_Hilfskraft!$C$3:$GX$3,0)+2,FALSE))), 0, JS29/(VLOOKUP($F29,Tarife_Hilfskraft!$A:$GX,MATCH(SF$12,Tarife_Hilfskraft!$C$3:$GX$3,0)+2,FALSE)))/(1+$H29)</f>
        <v>0</v>
      </c>
      <c r="SG29" s="589">
        <f>IF(ISERROR(JT29/(VLOOKUP($F29,Tarife_Hilfskraft!$A:$GX,MATCH(SG$12,Tarife_Hilfskraft!$C$3:$GX$3,0)+2,FALSE))), 0, JT29/(VLOOKUP($F29,Tarife_Hilfskraft!$A:$GX,MATCH(SG$12,Tarife_Hilfskraft!$C$3:$GX$3,0)+2,FALSE)))/(1+$H29)</f>
        <v>0</v>
      </c>
      <c r="SH29" s="589">
        <f>IF(ISERROR(JU29/(VLOOKUP($F29,Tarife_Hilfskraft!$A:$GX,MATCH(SH$12,Tarife_Hilfskraft!$C$3:$GX$3,0)+2,FALSE))), 0, JU29/(VLOOKUP($F29,Tarife_Hilfskraft!$A:$GX,MATCH(SH$12,Tarife_Hilfskraft!$C$3:$GX$3,0)+2,FALSE)))/(1+$H29)</f>
        <v>0</v>
      </c>
      <c r="SI29" s="589">
        <f>IF(ISERROR(JV29/(VLOOKUP($F29,Tarife_Hilfskraft!$A:$GX,MATCH(SI$12,Tarife_Hilfskraft!$C$3:$GX$3,0)+2,FALSE))), 0, JV29/(VLOOKUP($F29,Tarife_Hilfskraft!$A:$GX,MATCH(SI$12,Tarife_Hilfskraft!$C$3:$GX$3,0)+2,FALSE)))/(1+$H29)</f>
        <v>0</v>
      </c>
      <c r="SJ29" s="589">
        <f>IF(ISERROR(JW29/(VLOOKUP($F29,Tarife_Hilfskraft!$A:$GX,MATCH(SJ$12,Tarife_Hilfskraft!$C$3:$GX$3,0)+2,FALSE))), 0, JW29/(VLOOKUP($F29,Tarife_Hilfskraft!$A:$GX,MATCH(SJ$12,Tarife_Hilfskraft!$C$3:$GX$3,0)+2,FALSE)))/(1+$H29)</f>
        <v>0</v>
      </c>
      <c r="SK29" s="589">
        <f>IF(ISERROR(JX29/(VLOOKUP($F29,Tarife_Hilfskraft!$A:$GX,MATCH(SK$12,Tarife_Hilfskraft!$C$3:$GX$3,0)+2,FALSE))), 0, JX29/(VLOOKUP($F29,Tarife_Hilfskraft!$A:$GX,MATCH(SK$12,Tarife_Hilfskraft!$C$3:$GX$3,0)+2,FALSE)))/(1+$H29)</f>
        <v>0</v>
      </c>
      <c r="SL29" s="589">
        <f>IF(ISERROR(JY29/(VLOOKUP($F29,Tarife_Hilfskraft!$A:$GX,MATCH(SL$12,Tarife_Hilfskraft!$C$3:$GX$3,0)+2,FALSE))), 0, JY29/(VLOOKUP($F29,Tarife_Hilfskraft!$A:$GX,MATCH(SL$12,Tarife_Hilfskraft!$C$3:$GX$3,0)+2,FALSE)))/(1+$H29)</f>
        <v>0</v>
      </c>
      <c r="SM29" s="589">
        <f t="shared" si="52"/>
        <v>0</v>
      </c>
      <c r="SN29" s="589">
        <f>IF(ISERROR(KA29/(VLOOKUP($F29,Tarife_Hilfskraft!$A:$GX,MATCH(SN$12,Tarife_Hilfskraft!$C$3:$GX$3,0)+2,FALSE))), 0, KA29/(VLOOKUP($F29,Tarife_Hilfskraft!$A:$GX,MATCH(SN$12,Tarife_Hilfskraft!$C$3:$GX$3,0)+2,FALSE)))/(1+$H29)</f>
        <v>0</v>
      </c>
      <c r="SO29" s="589">
        <f>IF(ISERROR(KB29/(VLOOKUP($F29,Tarife_Hilfskraft!$A:$GX,MATCH(SO$12,Tarife_Hilfskraft!$C$3:$GX$3,0)+2,FALSE))), 0, KB29/(VLOOKUP($F29,Tarife_Hilfskraft!$A:$GX,MATCH(SO$12,Tarife_Hilfskraft!$C$3:$GX$3,0)+2,FALSE)))/(1+$H29)</f>
        <v>0</v>
      </c>
      <c r="SP29" s="589">
        <f>IF(ISERROR(KC29/(VLOOKUP($F29,Tarife_Hilfskraft!$A:$GX,MATCH(SP$12,Tarife_Hilfskraft!$C$3:$GX$3,0)+2,FALSE))), 0, KC29/(VLOOKUP($F29,Tarife_Hilfskraft!$A:$GX,MATCH(SP$12,Tarife_Hilfskraft!$C$3:$GX$3,0)+2,FALSE)))/(1+$H29)</f>
        <v>0</v>
      </c>
      <c r="SQ29" s="589">
        <f>IF(ISERROR(KD29/(VLOOKUP($F29,Tarife_Hilfskraft!$A:$GX,MATCH(SQ$12,Tarife_Hilfskraft!$C$3:$GX$3,0)+2,FALSE))), 0, KD29/(VLOOKUP($F29,Tarife_Hilfskraft!$A:$GX,MATCH(SQ$12,Tarife_Hilfskraft!$C$3:$GX$3,0)+2,FALSE)))/(1+$H29)</f>
        <v>0</v>
      </c>
      <c r="SR29" s="589">
        <f>IF(ISERROR(KE29/(VLOOKUP($F29,Tarife_Hilfskraft!$A:$GX,MATCH(SR$12,Tarife_Hilfskraft!$C$3:$GX$3,0)+2,FALSE))), 0, KE29/(VLOOKUP($F29,Tarife_Hilfskraft!$A:$GX,MATCH(SR$12,Tarife_Hilfskraft!$C$3:$GX$3,0)+2,FALSE)))/(1+$H29)</f>
        <v>0</v>
      </c>
      <c r="SS29" s="589">
        <f>IF(ISERROR(KF29/(VLOOKUP($F29,Tarife_Hilfskraft!$A:$GX,MATCH(SS$12,Tarife_Hilfskraft!$C$3:$GX$3,0)+2,FALSE))), 0, KF29/(VLOOKUP($F29,Tarife_Hilfskraft!$A:$GX,MATCH(SS$12,Tarife_Hilfskraft!$C$3:$GX$3,0)+2,FALSE)))/(1+$H29)</f>
        <v>0</v>
      </c>
      <c r="ST29" s="589">
        <f>IF(ISERROR(KG29/(VLOOKUP($F29,Tarife_Hilfskraft!$A:$GX,MATCH(ST$12,Tarife_Hilfskraft!$C$3:$GX$3,0)+2,FALSE))), 0, KG29/(VLOOKUP($F29,Tarife_Hilfskraft!$A:$GX,MATCH(ST$12,Tarife_Hilfskraft!$C$3:$GX$3,0)+2,FALSE)))/(1+$H29)</f>
        <v>0</v>
      </c>
      <c r="SU29" s="589">
        <f>IF(ISERROR(KH29/(VLOOKUP($F29,Tarife_Hilfskraft!$A:$GX,MATCH(SU$12,Tarife_Hilfskraft!$C$3:$GX$3,0)+2,FALSE))), 0, KH29/(VLOOKUP($F29,Tarife_Hilfskraft!$A:$GX,MATCH(SU$12,Tarife_Hilfskraft!$C$3:$GX$3,0)+2,FALSE)))/(1+$H29)</f>
        <v>0</v>
      </c>
      <c r="SV29" s="589">
        <f>IF(ISERROR(KI29/(VLOOKUP($F29,Tarife_Hilfskraft!$A:$GX,MATCH(SV$12,Tarife_Hilfskraft!$C$3:$GX$3,0)+2,FALSE))), 0, KI29/(VLOOKUP($F29,Tarife_Hilfskraft!$A:$GX,MATCH(SV$12,Tarife_Hilfskraft!$C$3:$GX$3,0)+2,FALSE)))/(1+$H29)</f>
        <v>0</v>
      </c>
      <c r="SW29" s="589">
        <f>IF(ISERROR(KJ29/(VLOOKUP($F29,Tarife_Hilfskraft!$A:$GX,MATCH(SW$12,Tarife_Hilfskraft!$C$3:$GX$3,0)+2,FALSE))), 0, KJ29/(VLOOKUP($F29,Tarife_Hilfskraft!$A:$GX,MATCH(SW$12,Tarife_Hilfskraft!$C$3:$GX$3,0)+2,FALSE)))/(1+$H29)</f>
        <v>0</v>
      </c>
      <c r="SX29" s="589">
        <f>IF(ISERROR(KK29/(VLOOKUP($F29,Tarife_Hilfskraft!$A:$GX,MATCH(SX$12,Tarife_Hilfskraft!$C$3:$GX$3,0)+2,FALSE))), 0, KK29/(VLOOKUP($F29,Tarife_Hilfskraft!$A:$GX,MATCH(SX$12,Tarife_Hilfskraft!$C$3:$GX$3,0)+2,FALSE)))/(1+$H29)</f>
        <v>0</v>
      </c>
      <c r="SY29" s="589">
        <f>IF(ISERROR(KL29/(VLOOKUP($F29,Tarife_Hilfskraft!$A:$GX,MATCH(SY$12,Tarife_Hilfskraft!$C$3:$GX$3,0)+2,FALSE))), 0, KL29/(VLOOKUP($F29,Tarife_Hilfskraft!$A:$GX,MATCH(SY$12,Tarife_Hilfskraft!$C$3:$GX$3,0)+2,FALSE)))/(1+$H29)</f>
        <v>0</v>
      </c>
      <c r="SZ29" s="589">
        <f t="shared" si="53"/>
        <v>0</v>
      </c>
      <c r="TA29" s="589">
        <f>IF(ISERROR(KN29/(VLOOKUP($F29,Tarife_Hilfskraft!$A:$GX,MATCH(TA$12,Tarife_Hilfskraft!$C$3:$GX$3,0)+2,FALSE))), 0, KN29/(VLOOKUP($F29,Tarife_Hilfskraft!$A:$GX,MATCH(TA$12,Tarife_Hilfskraft!$C$3:$GX$3,0)+2,FALSE)))/(1+$H29)</f>
        <v>0</v>
      </c>
      <c r="TB29" s="589">
        <f>IF(ISERROR(KO29/(VLOOKUP($F29,Tarife_Hilfskraft!$A:$GX,MATCH(TB$12,Tarife_Hilfskraft!$C$3:$GX$3,0)+2,FALSE))), 0, KO29/(VLOOKUP($F29,Tarife_Hilfskraft!$A:$GX,MATCH(TB$12,Tarife_Hilfskraft!$C$3:$GX$3,0)+2,FALSE)))/(1+$H29)</f>
        <v>0</v>
      </c>
      <c r="TC29" s="589">
        <f>IF(ISERROR(KP29/(VLOOKUP($F29,Tarife_Hilfskraft!$A:$GX,MATCH(TC$12,Tarife_Hilfskraft!$C$3:$GX$3,0)+2,FALSE))), 0, KP29/(VLOOKUP($F29,Tarife_Hilfskraft!$A:$GX,MATCH(TC$12,Tarife_Hilfskraft!$C$3:$GX$3,0)+2,FALSE)))/(1+$H29)</f>
        <v>0</v>
      </c>
      <c r="TD29" s="589">
        <f>IF(ISERROR(KQ29/(VLOOKUP($F29,Tarife_Hilfskraft!$A:$GX,MATCH(TD$12,Tarife_Hilfskraft!$C$3:$GX$3,0)+2,FALSE))), 0, KQ29/(VLOOKUP($F29,Tarife_Hilfskraft!$A:$GX,MATCH(TD$12,Tarife_Hilfskraft!$C$3:$GX$3,0)+2,FALSE)))/(1+$H29)</f>
        <v>0</v>
      </c>
      <c r="TE29" s="589">
        <f>IF(ISERROR(KR29/(VLOOKUP($F29,Tarife_Hilfskraft!$A:$GX,MATCH(TE$12,Tarife_Hilfskraft!$C$3:$GX$3,0)+2,FALSE))), 0, KR29/(VLOOKUP($F29,Tarife_Hilfskraft!$A:$GX,MATCH(TE$12,Tarife_Hilfskraft!$C$3:$GX$3,0)+2,FALSE)))/(1+$H29)</f>
        <v>0</v>
      </c>
      <c r="TF29" s="589">
        <f>IF(ISERROR(KS29/(VLOOKUP($F29,Tarife_Hilfskraft!$A:$GX,MATCH(TF$12,Tarife_Hilfskraft!$C$3:$GX$3,0)+2,FALSE))), 0, KS29/(VLOOKUP($F29,Tarife_Hilfskraft!$A:$GX,MATCH(TF$12,Tarife_Hilfskraft!$C$3:$GX$3,0)+2,FALSE)))/(1+$H29)</f>
        <v>0</v>
      </c>
      <c r="TG29" s="589">
        <f>IF(ISERROR(KT29/(VLOOKUP($F29,Tarife_Hilfskraft!$A:$GX,MATCH(TG$12,Tarife_Hilfskraft!$C$3:$GX$3,0)+2,FALSE))), 0, KT29/(VLOOKUP($F29,Tarife_Hilfskraft!$A:$GX,MATCH(TG$12,Tarife_Hilfskraft!$C$3:$GX$3,0)+2,FALSE)))/(1+$H29)</f>
        <v>0</v>
      </c>
      <c r="TH29" s="589">
        <f>IF(ISERROR(KU29/(VLOOKUP($F29,Tarife_Hilfskraft!$A:$GX,MATCH(TH$12,Tarife_Hilfskraft!$C$3:$GX$3,0)+2,FALSE))), 0, KU29/(VLOOKUP($F29,Tarife_Hilfskraft!$A:$GX,MATCH(TH$12,Tarife_Hilfskraft!$C$3:$GX$3,0)+2,FALSE)))/(1+$H29)</f>
        <v>0</v>
      </c>
      <c r="TI29" s="589">
        <f>IF(ISERROR(KV29/(VLOOKUP($F29,Tarife_Hilfskraft!$A:$GX,MATCH(TI$12,Tarife_Hilfskraft!$C$3:$GX$3,0)+2,FALSE))), 0, KV29/(VLOOKUP($F29,Tarife_Hilfskraft!$A:$GX,MATCH(TI$12,Tarife_Hilfskraft!$C$3:$GX$3,0)+2,FALSE)))/(1+$H29)</f>
        <v>0</v>
      </c>
      <c r="TJ29" s="589">
        <f>IF(ISERROR(KW29/(VLOOKUP($F29,Tarife_Hilfskraft!$A:$GX,MATCH(TJ$12,Tarife_Hilfskraft!$C$3:$GX$3,0)+2,FALSE))), 0, KW29/(VLOOKUP($F29,Tarife_Hilfskraft!$A:$GX,MATCH(TJ$12,Tarife_Hilfskraft!$C$3:$GX$3,0)+2,FALSE)))/(1+$H29)</f>
        <v>0</v>
      </c>
      <c r="TK29" s="589">
        <f>IF(ISERROR(KX29/(VLOOKUP($F29,Tarife_Hilfskraft!$A:$GX,MATCH(TK$12,Tarife_Hilfskraft!$C$3:$GX$3,0)+2,FALSE))), 0, KX29/(VLOOKUP($F29,Tarife_Hilfskraft!$A:$GX,MATCH(TK$12,Tarife_Hilfskraft!$C$3:$GX$3,0)+2,FALSE)))/(1+$H29)</f>
        <v>0</v>
      </c>
      <c r="TL29" s="589">
        <f>IF(ISERROR(KY29/(VLOOKUP($F29,Tarife_Hilfskraft!$A:$GX,MATCH(TL$12,Tarife_Hilfskraft!$C$3:$GX$3,0)+2,FALSE))), 0, KY29/(VLOOKUP($F29,Tarife_Hilfskraft!$A:$GX,MATCH(TL$12,Tarife_Hilfskraft!$C$3:$GX$3,0)+2,FALSE)))/(1+$H29)</f>
        <v>0</v>
      </c>
      <c r="TM29" s="589">
        <f t="shared" si="54"/>
        <v>0</v>
      </c>
      <c r="TN29" s="489"/>
    </row>
    <row r="30" spans="1:534" x14ac:dyDescent="0.25">
      <c r="A30" s="489" t="str">
        <f t="shared" si="14"/>
        <v/>
      </c>
      <c r="C30" s="489" t="str">
        <f>IF(ISERROR(VLOOKUP(B30,Kostenstelle_Auftrag!C:D,2,FALSE)),"",VLOOKUP(B30,Kostenstelle_Auftrag!C:D,2,FALSE))</f>
        <v/>
      </c>
      <c r="F30" s="489" t="s">
        <v>381</v>
      </c>
      <c r="G30" s="489" t="s">
        <v>15413</v>
      </c>
      <c r="H30" s="588">
        <f>VLOOKUP(G30,SteuerungHilfskräfte!$C$7:$D$9,2,FALSE)</f>
        <v>0.29320000000000002</v>
      </c>
      <c r="N30" s="533">
        <f>VLOOKUP(F30,Landespersonal_Tarifgruppen!$A$3:$I$64,9,FALSE)*I30*(MAX(N$12,MIN(EOMONTH(N$12,0)+1,$K30+1))-MIN(MAX(N$12,$J30),EOMONTH(N$12,0)+1))/(EOMONTH(N$12,0)+1-N$12)</f>
        <v>0</v>
      </c>
      <c r="O30" s="533">
        <f>VLOOKUP(F30,Landespersonal_Tarifgruppen!$A$3:$I$64,9,FALSE)*I30*(MAX(O$12,MIN(EOMONTH(O$12,0)+1,$K30+1))-MIN(MAX(O$12,$J30),EOMONTH(O$12,0)+1))/(EOMONTH(O$12,0)+1-O$12)</f>
        <v>0</v>
      </c>
      <c r="P30" s="533">
        <f>VLOOKUP(F30,Landespersonal_Tarifgruppen!$A$3:$I$64,9,FALSE)*I30*(MAX(P$12,MIN(EOMONTH(P$12,0)+1,$K30+1))-MIN(MAX(P$12,$J30),EOMONTH(P$12,0)+1))/(EOMONTH(P$12,0)+1-P$12)</f>
        <v>0</v>
      </c>
      <c r="Q30" s="533">
        <f>VLOOKUP(F30,Landespersonal_Tarifgruppen!$A$3:$I$64,9,FALSE)*I30*(MAX(Q$12,MIN(EOMONTH(Q$12,0)+1,$K30+1))-MIN(MAX(Q$12,$J30),EOMONTH(Q$12,0)+1))/(EOMONTH(Q$12,0)+1-Q$12)</f>
        <v>0</v>
      </c>
      <c r="R30" s="533">
        <f>VLOOKUP(F30,Landespersonal_Tarifgruppen!$A$3:$I$64,9,FALSE)*I30*(MAX(R$12,MIN(EOMONTH(R$12,0)+1,$K30+1))-MIN(MAX(R$12,$J30),EOMONTH(R$12,0)+1))/(EOMONTH(R$12,0)+1-R$12)</f>
        <v>0</v>
      </c>
      <c r="S30" s="533">
        <f>VLOOKUP(F30,Landespersonal_Tarifgruppen!$A$3:$I$64,9,FALSE)*I30*(MAX(S$12,MIN(EOMONTH(S$12,0)+1,$K30+1))-MIN(MAX(S$12,$J30),EOMONTH(S$12,0)+1))/(EOMONTH(S$12,0)+1-S$12)</f>
        <v>0</v>
      </c>
      <c r="T30" s="533">
        <f>VLOOKUP(F30,Landespersonal_Tarifgruppen!$A$3:$I$64,9,FALSE)*I30*(MAX(T$12,MIN(EOMONTH(T$12,0)+1,$K30+1))-MIN(MAX(T$12,$J30),EOMONTH(T$12,0)+1))/(EOMONTH(T$12,0)+1-T$12)</f>
        <v>0</v>
      </c>
      <c r="U30" s="533">
        <f>VLOOKUP(F30,Landespersonal_Tarifgruppen!$A$3:$I$64,9,FALSE)*I30*(MAX(U$12,MIN(EOMONTH(U$12,0)+1,$K30+1))-MIN(MAX(U$12,$J30),EOMONTH(U$12,0)+1))/(EOMONTH(U$12,0)+1-U$12)</f>
        <v>0</v>
      </c>
      <c r="V30" s="533">
        <f>VLOOKUP(F30,Landespersonal_Tarifgruppen!$A$3:$I$64,9,FALSE)*I30*(MAX(V$12,MIN(EOMONTH(V$12,0)+1,$K30+1))-MIN(MAX(V$12,$J30),EOMONTH(V$12,0)+1))/(EOMONTH(V$12,0)+1-V$12)</f>
        <v>0</v>
      </c>
      <c r="W30" s="533">
        <f>VLOOKUP(F30,Landespersonal_Tarifgruppen!$A$3:$I$64,9,FALSE)*I30*(MAX(W$12,MIN(EOMONTH(W$12,0)+1,$K30+1))-MIN(MAX(W$12,$J30),EOMONTH(W$12,0)+1))/(EOMONTH(W$12,0)+1-W$12)</f>
        <v>0</v>
      </c>
      <c r="X30" s="533">
        <f>VLOOKUP(F30,Landespersonal_Tarifgruppen!$A$3:$I$64,9,FALSE)*I30*(MAX(X$12,MIN(EOMONTH(X$12,0)+1,$K30+1))-MIN(MAX(X$12,$J30),EOMONTH(X$12,0)+1))/(EOMONTH(X$12,0)+1-X$12)</f>
        <v>0</v>
      </c>
      <c r="Y30" s="533">
        <f>VLOOKUP(F30,Landespersonal_Tarifgruppen!$A$3:$I$64,9,FALSE)*I30*(MAX(Y$12,MIN(EOMONTH(Y$12,0)+1,$K30+1))-MIN(MAX(Y$12,$J30),EOMONTH(Y$12,0)+1))/(EOMONTH(Y$12,0)+1-Y$12)</f>
        <v>0</v>
      </c>
      <c r="Z30" s="533">
        <f t="shared" si="55"/>
        <v>0</v>
      </c>
      <c r="AA30" s="533">
        <f>VLOOKUP(F30,Landespersonal_Tarifgruppen!$A$3:$J$64,10,FALSE)*I30*(MAX(AA$12,MIN(EOMONTH(AA$12,0)+1,$K30+1))-MIN(MAX(AA$12,$J30),EOMONTH(AA$12,0)+1))/(EOMONTH(AA$12,0)+1-AA$12)</f>
        <v>0</v>
      </c>
      <c r="AB30" s="533">
        <f>VLOOKUP(F30,Landespersonal_Tarifgruppen!$A$3:$J$64,10,FALSE)*I30*(MAX(AB$12,MIN(EOMONTH(AB$12,0)+1,$K30+1))-MIN(MAX(AB$12,$J30),EOMONTH(AB$12,0)+1))/(EOMONTH(AB$12,0)+1-AB$12)</f>
        <v>0</v>
      </c>
      <c r="AC30" s="533">
        <f>VLOOKUP(F30,Landespersonal_Tarifgruppen!$A$3:$J$64,10,FALSE)*I30*(MAX(AC$12,MIN(EOMONTH(AC$12,0)+1,$K30+1))-MIN(MAX(AC$12,$J30),EOMONTH(AC$12,0)+1))/(EOMONTH(AC$12,0)+1-AC$12)</f>
        <v>0</v>
      </c>
      <c r="AD30" s="533">
        <f>VLOOKUP(F30,Landespersonal_Tarifgruppen!$A$3:$J$64,10,FALSE)*I30*(MAX(AD$12,MIN(EOMONTH(AD$12,0)+1,$K30+1))-MIN(MAX(AD$12,$J30),EOMONTH(AD$12,0)+1))/(EOMONTH(AD$12,0)+1-AD$12)</f>
        <v>0</v>
      </c>
      <c r="AE30" s="533">
        <f>VLOOKUP(F30,Landespersonal_Tarifgruppen!$A$3:$J$64,10,FALSE)*I30*(MAX(AE$12,MIN(EOMONTH(AE$12,0)+1,$K30+1))-MIN(MAX(AE$12,$J30),EOMONTH(AE$12,0)+1))/(EOMONTH(AE$12,0)+1-AE$12)</f>
        <v>0</v>
      </c>
      <c r="AF30" s="533">
        <f>VLOOKUP(F30,Landespersonal_Tarifgruppen!$A$3:$J$64,10,FALSE)*I30*(MAX(AF$12,MIN(EOMONTH(AF$12,0)+1,$K30+1))-MIN(MAX(AF$12,$J30),EOMONTH(AF$12,0)+1))/(EOMONTH(AF$12,0)+1-AF$12)</f>
        <v>0</v>
      </c>
      <c r="AG30" s="533">
        <f>VLOOKUP(F30,Landespersonal_Tarifgruppen!$A$3:$J$64,10,FALSE)*I30*(MAX(AG$12,MIN(EOMONTH(AG$12,0)+1,$K30+1))-MIN(MAX(AG$12,$J30),EOMONTH(AG$12,0)+1))/(EOMONTH(AG$12,0)+1-AG$12)</f>
        <v>0</v>
      </c>
      <c r="AH30" s="533">
        <f>VLOOKUP(F30,Landespersonal_Tarifgruppen!$A$3:$J$64,10,FALSE)*I30*(MAX(AH$12,MIN(EOMONTH(AH$12,0)+1,$K30+1))-MIN(MAX(AH$12,$J30),EOMONTH(AH$12,0)+1))/(EOMONTH(AH$12,0)+1-AH$12)</f>
        <v>0</v>
      </c>
      <c r="AI30" s="533">
        <f>VLOOKUP(F30,Landespersonal_Tarifgruppen!$A$3:$J$64,10,FALSE)*I30*(MAX(AI$12,MIN(EOMONTH(AI$12,0)+1,$K30+1))-MIN(MAX(AI$12,$J30),EOMONTH(AI$12,0)+1))/(EOMONTH(AI$12,0)+1-AI$12)</f>
        <v>0</v>
      </c>
      <c r="AJ30" s="533">
        <f>VLOOKUP(F30,Landespersonal_Tarifgruppen!$A$3:$J$64,10,FALSE)*I30*(MAX(AJ$12,MIN(EOMONTH(AJ$12,0)+1,$K30+1))-MIN(MAX(AJ$12,$J30),EOMONTH(AJ$12,0)+1))/(EOMONTH(AJ$12,0)+1-AJ$12)</f>
        <v>0</v>
      </c>
      <c r="AK30" s="533">
        <f>VLOOKUP(F30,Landespersonal_Tarifgruppen!$A$3:$J$64,10,FALSE)*I30*(MAX(AK$12,MIN(EOMONTH(AK$12,0)+1,$K30+1))-MIN(MAX(AK$12,$J30),EOMONTH(AK$12,0)+1))/(EOMONTH(AK$12,0)+1-AK$12)</f>
        <v>0</v>
      </c>
      <c r="AL30" s="533">
        <f>VLOOKUP(F30,Landespersonal_Tarifgruppen!$A$3:$J$64,10,FALSE)*I30*(MAX(AL$12,MIN(EOMONTH(AL$12,0)+1,$K30+1))-MIN(MAX(AL$12,$J30),EOMONTH(AL$12,0)+1))/(EOMONTH(AL$12,0)+1-AL$12)</f>
        <v>0</v>
      </c>
      <c r="AM30" s="533">
        <f t="shared" si="56"/>
        <v>0</v>
      </c>
      <c r="AN30" s="533">
        <f>VLOOKUP(F30,Landespersonal_Tarifgruppen!$A$3:$K$64,11,FALSE)*I30*(MAX(AN$12,MIN(EOMONTH(AN$12,0)+1,$K30+1))-MIN(MAX(AN$12,$J30),EOMONTH(AN$12,0)+1))/(EOMONTH(AN$12,0)+1-AN$12)</f>
        <v>0</v>
      </c>
      <c r="AO30" s="533">
        <f>VLOOKUP(F30,Landespersonal_Tarifgruppen!$A$3:$K$64,11,FALSE)*I30*(MAX(AO$12,MIN(EOMONTH(AO$12,0)+1,$K30+1))-MIN(MAX(AO$12,$J30),EOMONTH(AO$12,0)+1))/(EOMONTH(AO$12,0)+1-AO$12)</f>
        <v>0</v>
      </c>
      <c r="AP30" s="533">
        <f>VLOOKUP(F30,Landespersonal_Tarifgruppen!$A$3:$K$64,11,FALSE)*I30*(MAX(AP$12,MIN(EOMONTH(AP$12,0)+1,$K30+1))-MIN(MAX(AP$12,$J30),EOMONTH(AP$12,0)+1))/(EOMONTH(AP$12,0)+1-AP$12)</f>
        <v>0</v>
      </c>
      <c r="AQ30" s="533">
        <f>VLOOKUP(F30,Landespersonal_Tarifgruppen!$A$3:$K$64,11,FALSE)*I30*(MAX(AQ$12,MIN(EOMONTH(AQ$12,0)+1,$K30+1))-MIN(MAX(AQ$12,$J30),EOMONTH(AQ$12,0)+1))/(EOMONTH(AQ$12,0)+1-AQ$12)</f>
        <v>0</v>
      </c>
      <c r="AR30" s="533">
        <f>VLOOKUP(F30,Landespersonal_Tarifgruppen!$A$3:$K$64,11,FALSE)*I30*(MAX(AR$12,MIN(EOMONTH(AR$12,0)+1,$K30+1))-MIN(MAX(AR$12,$J30),EOMONTH(AR$12,0)+1))/(EOMONTH(AR$12,0)+1-AR$12)</f>
        <v>0</v>
      </c>
      <c r="AS30" s="533">
        <f>VLOOKUP(F30,Landespersonal_Tarifgruppen!$A$3:$K$64,11,FALSE)*I30*(MAX(AS$12,MIN(EOMONTH(AS$12,0)+1,$K30+1))-MIN(MAX(AS$12,$J30),EOMONTH(AS$12,0)+1))/(EOMONTH(AS$12,0)+1-AS$12)</f>
        <v>0</v>
      </c>
      <c r="AT30" s="533">
        <f>VLOOKUP(F30,Landespersonal_Tarifgruppen!$A$3:$K$64,11,FALSE)*I30*(MAX(AT$12,MIN(EOMONTH(AT$12,0)+1,$K30+1))-MIN(MAX(AT$12,$J30),EOMONTH(AT$12,0)+1))/(EOMONTH(AT$12,0)+1-AT$12)</f>
        <v>0</v>
      </c>
      <c r="AU30" s="533">
        <f>VLOOKUP(F30,Landespersonal_Tarifgruppen!$A$3:$K$64,11,FALSE)*I30*(MAX(AU$12,MIN(EOMONTH(AU$12,0)+1,$K30+1))-MIN(MAX(AU$12,$J30),EOMONTH(AU$12,0)+1))/(EOMONTH(AU$12,0)+1-AU$12)</f>
        <v>0</v>
      </c>
      <c r="AV30" s="533">
        <f>VLOOKUP(F30,Landespersonal_Tarifgruppen!$A$3:$K$64,11,FALSE)*I30*(MAX(AV$12,MIN(EOMONTH(AV$12,0)+1,$K30+1))-MIN(MAX(AV$12,$J30),EOMONTH(AV$12,0)+1))/(EOMONTH(AV$12,0)+1-AV$12)</f>
        <v>0</v>
      </c>
      <c r="AW30" s="533">
        <f>VLOOKUP(F30,Landespersonal_Tarifgruppen!$A$3:$K$64,11,FALSE)*I30*(MAX(AW$12,MIN(EOMONTH(AW$12,0)+1,$K30+1))-MIN(MAX(AW$12,$J30),EOMONTH(AW$12,0)+1))/(EOMONTH(AW$12,0)+1-AW$12)</f>
        <v>0</v>
      </c>
      <c r="AX30" s="533">
        <f>VLOOKUP(F30,Landespersonal_Tarifgruppen!$A$3:$K$64,11,FALSE)*I30*(MAX(AX$12,MIN(EOMONTH(AX$12,0)+1,$K30+1))-MIN(MAX(AX$12,$J30),EOMONTH(AX$12,0)+1))/(EOMONTH(AX$12,0)+1-AX$12)</f>
        <v>0</v>
      </c>
      <c r="AY30" s="533">
        <f>VLOOKUP(F30,Landespersonal_Tarifgruppen!$A$3:$K$64,11,FALSE)*I30*(MAX(AY$12,MIN(EOMONTH(AY$12,0)+1,$K30+1))-MIN(MAX(AY$12,$J30),EOMONTH(AY$12,0)+1))/(EOMONTH(AY$12,0)+1-AY$12)</f>
        <v>0</v>
      </c>
      <c r="AZ30" s="533">
        <f t="shared" si="57"/>
        <v>0</v>
      </c>
      <c r="BA30" s="533">
        <f>VLOOKUP(F30,Landespersonal_Tarifgruppen!$A$3:$L$64,12,FALSE)*I30*(MAX(BA$12,MIN(EOMONTH(BA$12,0)+1,$K30+1))-MIN(MAX(BA$12,$J30),EOMONTH(BA$12,0)+1))/(EOMONTH(BA$12,0)+1-BA$12)</f>
        <v>0</v>
      </c>
      <c r="BB30" s="533">
        <f>VLOOKUP(F30,Landespersonal_Tarifgruppen!$A$3:$L$64,12,FALSE)*I30*(MAX(BB$12,MIN(EOMONTH(BB$12,0)+1,$K30+1))-MIN(MAX(BB$12,$J30),EOMONTH(BB$12,0)+1))/(EOMONTH(BB$12,0)+1-BB$12)</f>
        <v>0</v>
      </c>
      <c r="BC30" s="533">
        <f>VLOOKUP(F30,Landespersonal_Tarifgruppen!$A$3:$L$64,12,FALSE)*I30*(MAX(BC$12,MIN(EOMONTH(BC$12,0)+1,$K30+1))-MIN(MAX(BC$12,$J30),EOMONTH(BC$12,0)+1))/(EOMONTH(BC$12,0)+1-BC$12)</f>
        <v>0</v>
      </c>
      <c r="BD30" s="533">
        <f>VLOOKUP(F30,Landespersonal_Tarifgruppen!$A$3:$L$64,12,FALSE)*I30*(MAX(BD$12,MIN(EOMONTH(BD$12,0)+1,$K30+1))-MIN(MAX(BD$12,$J30),EOMONTH(BD$12,0)+1))/(EOMONTH(BD$12,0)+1-BD$12)</f>
        <v>0</v>
      </c>
      <c r="BE30" s="533">
        <f>VLOOKUP(F30,Landespersonal_Tarifgruppen!$A$3:$L$64,12,FALSE)*I30*(MAX(BE$12,MIN(EOMONTH(BE$12,0)+1,$K30+1))-MIN(MAX(BE$12,$J30),EOMONTH(BE$12,0)+1))/(EOMONTH(BE$12,0)+1-BE$12)</f>
        <v>0</v>
      </c>
      <c r="BF30" s="533">
        <f>VLOOKUP(F30,Landespersonal_Tarifgruppen!$A$3:$L$64,12,FALSE)*I30*(MAX(BF$12,MIN(EOMONTH(BF$12,0)+1,$K30+1))-MIN(MAX(BF$12,$J30),EOMONTH(BF$12,0)+1))/(EOMONTH(BF$12,0)+1-BF$12)</f>
        <v>0</v>
      </c>
      <c r="BG30" s="533">
        <f>VLOOKUP(F30,Landespersonal_Tarifgruppen!$A$3:$L$64,12,FALSE)*I30*(MAX(BG$12,MIN(EOMONTH(BG$12,0)+1,$K30+1))-MIN(MAX(BG$12,$J30),EOMONTH(BG$12,0)+1))/(EOMONTH(BG$12,0)+1-BG$12)</f>
        <v>0</v>
      </c>
      <c r="BH30" s="533">
        <f>VLOOKUP(F30,Landespersonal_Tarifgruppen!$A$3:$L$64,12,FALSE)*I30*(MAX(BH$12,MIN(EOMONTH(BH$12,0)+1,$K30+1))-MIN(MAX(BH$12,$J30),EOMONTH(BH$12,0)+1))/(EOMONTH(BH$12,0)+1-BH$12)</f>
        <v>0</v>
      </c>
      <c r="BI30" s="533">
        <f>VLOOKUP(F30,Landespersonal_Tarifgruppen!$A$3:$L$64,12,FALSE)*I30*(MAX(BI$12,MIN(EOMONTH(BI$12,0)+1,$K30+1))-MIN(MAX(BI$12,$J30),EOMONTH(BI$12,0)+1))/(EOMONTH(BI$12,0)+1-BI$12)</f>
        <v>0</v>
      </c>
      <c r="BJ30" s="533">
        <f>VLOOKUP(F30,Landespersonal_Tarifgruppen!$A$3:$L$64,12,FALSE)*I30*(MAX(BJ$12,MIN(EOMONTH(BJ$12,0)+1,$K30+1))-MIN(MAX(BJ$12,$J30),EOMONTH(BJ$12,0)+1))/(EOMONTH(BJ$12,0)+1-BJ$12)</f>
        <v>0</v>
      </c>
      <c r="BK30" s="533">
        <f>VLOOKUP(F30,Landespersonal_Tarifgruppen!$A$3:$L$64,12,FALSE)*I30*(MAX(BK$12,MIN(EOMONTH(BK$12,0)+1,$K30+1))-MIN(MAX(BK$12,$J30),EOMONTH(BK$12,0)+1))/(EOMONTH(BK$12,0)+1-BK$12)</f>
        <v>0</v>
      </c>
      <c r="BL30" s="533">
        <f>VLOOKUP(F30,Landespersonal_Tarifgruppen!$A$3:$L$64,12,FALSE)*I30*(MAX(BL$12,MIN(EOMONTH(BL$12,0)+1,$K30+1))-MIN(MAX(BL$12,$J30),EOMONTH(BL$12,0)+1))/(EOMONTH(BL$12,0)+1-BL$12)</f>
        <v>0</v>
      </c>
      <c r="BM30" s="503">
        <f t="shared" si="58"/>
        <v>0</v>
      </c>
      <c r="BN30" s="533">
        <f>VLOOKUP(F30,Landespersonal_Tarifgruppen!$A$3:$M$64,13,FALSE)*I30*(MAX(BN$12,MIN(EOMONTH(BN$12,0)+1,$K30+1))-MIN(MAX(BN$12,$J30),EOMONTH(BN$12,0)+1))/(EOMONTH(BN$12,0)+1-BN$12)</f>
        <v>0</v>
      </c>
      <c r="BO30" s="533">
        <f>VLOOKUP(F30,Landespersonal_Tarifgruppen!$A$3:$M$64,13,FALSE)*I30*(MAX(BO$12,MIN(EOMONTH(BO$12,0)+1,$K30+1))-MIN(MAX(BO$12,$J30),EOMONTH(BO$12,0)+1))/(EOMONTH(BO$12,0)+1-BO$12)</f>
        <v>0</v>
      </c>
      <c r="BP30" s="533">
        <f>VLOOKUP(F30,Landespersonal_Tarifgruppen!$A$3:$M$64,13,FALSE)*I30*(MAX(BP$12,MIN(EOMONTH(BP$12,0)+1,$K30+1))-MIN(MAX(BP$12,$J30),EOMONTH(BP$12,0)+1))/(EOMONTH(BP$12,0)+1-BP$12)</f>
        <v>0</v>
      </c>
      <c r="BQ30" s="533">
        <f>VLOOKUP(F30,Landespersonal_Tarifgruppen!$A$3:$M$64,13,FALSE)*I30*(MAX(BQ$12,MIN(EOMONTH(BQ$12,0)+1,$K30+1))-MIN(MAX(BQ$12,$J30),EOMONTH(BQ$12,0)+1))/(EOMONTH(BQ$12,0)+1-BQ$12)</f>
        <v>0</v>
      </c>
      <c r="BR30" s="533">
        <f>VLOOKUP(F30,Landespersonal_Tarifgruppen!$A$3:$M$64,13,FALSE)*I30*(MAX(BR$12,MIN(EOMONTH(BR$12,0)+1,$K30+1))-MIN(MAX(BR$12,$J30),EOMONTH(BR$12,0)+1))/(EOMONTH(BR$12,0)+1-BR$12)</f>
        <v>0</v>
      </c>
      <c r="BS30" s="533">
        <f>VLOOKUP(F30,Landespersonal_Tarifgruppen!$A$3:$M$64,13,FALSE)*I30*(MAX(BS$12,MIN(EOMONTH(BS$12,0)+1,$K30+1))-MIN(MAX(BS$12,$J30),EOMONTH(BS$12,0)+1))/(EOMONTH(BS$12,0)+1-BS$12)</f>
        <v>0</v>
      </c>
      <c r="BT30" s="533">
        <f>VLOOKUP(F30,Landespersonal_Tarifgruppen!$A$3:$M$64,13,FALSE)*I30*(MAX(BT$12,MIN(EOMONTH(BT$12,0)+1,$K30+1))-MIN(MAX(BT$12,$J30),EOMONTH(BT$12,0)+1))/(EOMONTH(BT$12,0)+1-BT$12)</f>
        <v>0</v>
      </c>
      <c r="BU30" s="533">
        <f>VLOOKUP(F30,Landespersonal_Tarifgruppen!$A$3:$M$64,13,FALSE)*I30*(MAX(BU$12,MIN(EOMONTH(BU$12,0)+1,$K30+1))-MIN(MAX(BU$12,$J30),EOMONTH(BU$12,0)+1))/(EOMONTH(BU$12,0)+1-BU$12)</f>
        <v>0</v>
      </c>
      <c r="BV30" s="533">
        <f>VLOOKUP(F30,Landespersonal_Tarifgruppen!$A$3:$M$64,13,FALSE)*I30*(MAX(BV$12,MIN(EOMONTH(BV$12,0)+1,$K30+1))-MIN(MAX(BV$12,$J30),EOMONTH(BV$12,0)+1))/(EOMONTH(BV$12,0)+1-BV$12)</f>
        <v>0</v>
      </c>
      <c r="BW30" s="533">
        <f>VLOOKUP(F30,Landespersonal_Tarifgruppen!$A$3:$M$64,13,FALSE)*I30*(MAX(BW$12,MIN(EOMONTH(BW$12,0)+1,$K30+1))-MIN(MAX(BW$12,$J30),EOMONTH(BW$12,0)+1))/(EOMONTH(BW$12,0)+1-BW$12)</f>
        <v>0</v>
      </c>
      <c r="BX30" s="533">
        <f>VLOOKUP(F30,Landespersonal_Tarifgruppen!$A$3:$M$64,13,FALSE)*I30*(MAX(BX$12,MIN(EOMONTH(BX$12,0)+1,$K30+1))-MIN(MAX(BX$12,$J30),EOMONTH(BX$12,0)+1))/(EOMONTH(BX$12,0)+1-BX$12)</f>
        <v>0</v>
      </c>
      <c r="BY30" s="533">
        <f>VLOOKUP(F30,Landespersonal_Tarifgruppen!$A$3:$M$64,13,FALSE)*I30*(MAX(BY$12,MIN(EOMONTH(BY$12,0)+1,$K30+1))-MIN(MAX(BY$12,$J30),EOMONTH(BY$12,0)+1))/(EOMONTH(BY$12,0)+1-BY$12)</f>
        <v>0</v>
      </c>
      <c r="BZ30" s="503">
        <f t="shared" si="59"/>
        <v>0</v>
      </c>
      <c r="CA30" s="533" t="e">
        <f>VLOOKUP(F30,Tarife_Hilfskraft!$A$3:$B$7,14,FALSE)*I30*(MAX(CA$12,MIN(EOMONTH(CA$12,0)+1,$K30+1))-MIN(MAX(CA$12,$J30),EOMONTH(CA$12,0)+1))/(EOMONTH(CA$12,0)+1-CA$12)</f>
        <v>#REF!</v>
      </c>
      <c r="CB30" s="533" t="e">
        <f>VLOOKUP(F30,Tarife_Hilfskraft!$A$3:$B$7,14,FALSE)*I30*(MAX(CB$12,MIN(EOMONTH(CB$12,0)+1,$K30+1))-MIN(MAX(CB$12,$J30),EOMONTH(CB$12,0)+1))/(EOMONTH(CB$12,0)+1-CB$12)</f>
        <v>#REF!</v>
      </c>
      <c r="CC30" s="533" t="e">
        <f>VLOOKUP(F30,Tarife_Hilfskraft!$A$3:$B$7,14,FALSE)*I30*(MAX(CC$12,MIN(EOMONTH(CC$12,0)+1,$K30+1))-MIN(MAX(CC$12,$J30),EOMONTH(CC$12,0)+1))/(EOMONTH(CC$12,0)+1-CC$12)</f>
        <v>#REF!</v>
      </c>
      <c r="CD30" s="533" t="e">
        <f>VLOOKUP(F30,Tarife_Hilfskraft!$A$3:$B$7,14,FALSE)*I30*(MAX(CD$12,MIN(EOMONTH(CD$12,0)+1,$K30+1))-MIN(MAX(CD$12,$J30),EOMONTH(CD$12,0)+1))/(EOMONTH(CD$12,0)+1-CD$12)</f>
        <v>#REF!</v>
      </c>
      <c r="CE30" s="533" t="e">
        <f>VLOOKUP(F30,Tarife_Hilfskraft!$A$3:$B$7,14,FALSE)*I30*(MAX(CE$12,MIN(EOMONTH(CE$12,0)+1,$K30+1))-MIN(MAX(CE$12,$J30),EOMONTH(CE$12,0)+1))/(EOMONTH(CE$12,0)+1-CE$12)</f>
        <v>#REF!</v>
      </c>
      <c r="CF30" s="533" t="e">
        <f>VLOOKUP(F30,Tarife_Hilfskraft!$A$3:$B$7,14,FALSE)*I30*(MAX(CF$12,MIN(EOMONTH(CF$12,0)+1,$K30+1))-MIN(MAX(CF$12,$J30),EOMONTH(CF$12,0)+1))/(EOMONTH(CF$12,0)+1-CF$12)</f>
        <v>#REF!</v>
      </c>
      <c r="CG30" s="533" t="e">
        <f>VLOOKUP(F30,Tarife_Hilfskraft!$A$3:$B$7,14,FALSE)*I30*(MAX(CG$12,MIN(EOMONTH(CG$12,0)+1,$K30+1))-MIN(MAX(CG$12,$J30),EOMONTH(CG$12,0)+1))/(EOMONTH(CG$12,0)+1-CG$12)</f>
        <v>#REF!</v>
      </c>
      <c r="CH30" s="533" t="e">
        <f>VLOOKUP(F30,Tarife_Hilfskraft!$A$3:$B$7,14,FALSE)*I30*(MAX(CH$12,MIN(EOMONTH(CH$12,0)+1,$K30+1))-MIN(MAX(CH$12,$J30),EOMONTH(CH$12,0)+1))/(EOMONTH(CH$12,0)+1-CH$12)</f>
        <v>#REF!</v>
      </c>
      <c r="CI30" s="533" t="e">
        <f>VLOOKUP(F30,Tarife_Hilfskraft!$A$3:$B$7,14,FALSE)*I30*(MAX(CI$12,MIN(EOMONTH(CI$12,0)+1,$K30+1))-MIN(MAX(CI$12,$J30),EOMONTH(CI$12,0)+1))/(EOMONTH(CI$12,0)+1-CI$12)</f>
        <v>#REF!</v>
      </c>
      <c r="CJ30" s="533" t="e">
        <f>VLOOKUP(F30,Tarife_Hilfskraft!$A$3:$B$7,14,FALSE)*I30*(MAX(CJ$12,MIN(EOMONTH(CJ$12,0)+1,$K30+1))-MIN(MAX(CJ$12,$J30),EOMONTH(CJ$12,0)+1))/(EOMONTH(CJ$12,0)+1-CJ$12)</f>
        <v>#REF!</v>
      </c>
      <c r="CK30" s="533" t="e">
        <f>VLOOKUP(F30,Tarife_Hilfskraft!$A$3:$B$7,14,FALSE)*I30*(MAX(CK$12,MIN(EOMONTH(CK$12,0)+1,$K30+1))-MIN(MAX(CK$12,$J30),EOMONTH(CK$12,0)+1))/(EOMONTH(CK$12,0)+1-CK$12)</f>
        <v>#REF!</v>
      </c>
      <c r="CL30" s="533" t="e">
        <f>VLOOKUP(F30,Tarife_Hilfskraft!$A$3:$B$7,14,FALSE)*I30*(MAX(CL$12,MIN(EOMONTH(CL$12,0)+1,$K30+1))-MIN(MAX(CL$12,$J30),EOMONTH(CL$12,0)+1))/(EOMONTH(CL$12,0)+1-CL$12)</f>
        <v>#REF!</v>
      </c>
      <c r="CM30" s="503" t="e">
        <f t="shared" si="60"/>
        <v>#REF!</v>
      </c>
      <c r="CN30" s="533">
        <f>VLOOKUP($F30,Tarife_Hilfskraft!$A$3:$GX$7,MATCH(CN$12,Tarife_Hilfskraft!$C$3:$GX$3,0)+2,FALSE)*$I30*(MAX(CN$12,MIN(EOMONTH(CN$12,0)+1,$K30+1))-MIN(MAX(CN$12,$J30),EOMONTH(CN$12,0)+1))/(EOMONTH(CN$12,0)+1-CN$12)*(1+$H30)</f>
        <v>0</v>
      </c>
      <c r="CO30" s="533">
        <f>VLOOKUP($F30,Tarife_Hilfskraft!$A$3:$GX$7,MATCH(CO$12,Tarife_Hilfskraft!$C$3:$GX$3,0)+2,FALSE)*$I30*(MAX(CO$12,MIN(EOMONTH(CO$12,0)+1,$K30+1))-MIN(MAX(CO$12,$J30),EOMONTH(CO$12,0)+1))/(EOMONTH(CO$12,0)+1-CO$12)*(1+$H30)</f>
        <v>0</v>
      </c>
      <c r="CP30" s="533">
        <f>VLOOKUP($F30,Tarife_Hilfskraft!$A$3:$GX$7,MATCH(CP$12,Tarife_Hilfskraft!$C$3:$GX$3,0)+2,FALSE)*$I30*(MAX(CP$12,MIN(EOMONTH(CP$12,0)+1,$K30+1))-MIN(MAX(CP$12,$J30),EOMONTH(CP$12,0)+1))/(EOMONTH(CP$12,0)+1-CP$12)*(1+$H30)</f>
        <v>0</v>
      </c>
      <c r="CQ30" s="533">
        <f>VLOOKUP($F30,Tarife_Hilfskraft!$A$3:$GX$7,MATCH(CQ$12,Tarife_Hilfskraft!$C$3:$GX$3,0)+2,FALSE)*$I30*(MAX(CQ$12,MIN(EOMONTH(CQ$12,0)+1,$K30+1))-MIN(MAX(CQ$12,$J30),EOMONTH(CQ$12,0)+1))/(EOMONTH(CQ$12,0)+1-CQ$12)*(1+$H30)</f>
        <v>0</v>
      </c>
      <c r="CR30" s="533">
        <f>VLOOKUP($F30,Tarife_Hilfskraft!$A$3:$GX$7,MATCH(CR$12,Tarife_Hilfskraft!$C$3:$GX$3,0)+2,FALSE)*$I30*(MAX(CR$12,MIN(EOMONTH(CR$12,0)+1,$K30+1))-MIN(MAX(CR$12,$J30),EOMONTH(CR$12,0)+1))/(EOMONTH(CR$12,0)+1-CR$12)*(1+$H30)</f>
        <v>0</v>
      </c>
      <c r="CS30" s="533">
        <f>VLOOKUP($F30,Tarife_Hilfskraft!$A$3:$GX$7,MATCH(CS$12,Tarife_Hilfskraft!$C$3:$GX$3,0)+2,FALSE)*$I30*(MAX(CS$12,MIN(EOMONTH(CS$12,0)+1,$K30+1))-MIN(MAX(CS$12,$J30),EOMONTH(CS$12,0)+1))/(EOMONTH(CS$12,0)+1-CS$12)*(1+$H30)</f>
        <v>0</v>
      </c>
      <c r="CT30" s="533">
        <f>VLOOKUP($F30,Tarife_Hilfskraft!$A$3:$GX$7,MATCH(CT$12,Tarife_Hilfskraft!$C$3:$GX$3,0)+2,FALSE)*$I30*(MAX(CT$12,MIN(EOMONTH(CT$12,0)+1,$K30+1))-MIN(MAX(CT$12,$J30),EOMONTH(CT$12,0)+1))/(EOMONTH(CT$12,0)+1-CT$12)*(1+$H30)</f>
        <v>0</v>
      </c>
      <c r="CU30" s="533">
        <f>VLOOKUP($F30,Tarife_Hilfskraft!$A$3:$GX$7,MATCH(CU$12,Tarife_Hilfskraft!$C$3:$GX$3,0)+2,FALSE)*$I30*(MAX(CU$12,MIN(EOMONTH(CU$12,0)+1,$K30+1))-MIN(MAX(CU$12,$J30),EOMONTH(CU$12,0)+1))/(EOMONTH(CU$12,0)+1-CU$12)*(1+$H30)</f>
        <v>0</v>
      </c>
      <c r="CV30" s="533">
        <f>VLOOKUP($F30,Tarife_Hilfskraft!$A$3:$GX$7,MATCH(CV$12,Tarife_Hilfskraft!$C$3:$GX$3,0)+2,FALSE)*$I30*(MAX(CV$12,MIN(EOMONTH(CV$12,0)+1,$K30+1))-MIN(MAX(CV$12,$J30),EOMONTH(CV$12,0)+1))/(EOMONTH(CV$12,0)+1-CV$12)*(1+$H30)</f>
        <v>0</v>
      </c>
      <c r="CW30" s="533">
        <f>VLOOKUP($F30,Tarife_Hilfskraft!$A$3:$GX$7,MATCH(CW$12,Tarife_Hilfskraft!$C$3:$GX$3,0)+2,FALSE)*$I30*(MAX(CW$12,MIN(EOMONTH(CW$12,0)+1,$K30+1))-MIN(MAX(CW$12,$J30),EOMONTH(CW$12,0)+1))/(EOMONTH(CW$12,0)+1-CW$12)*(1+$H30)</f>
        <v>0</v>
      </c>
      <c r="CX30" s="533">
        <f>VLOOKUP($F30,Tarife_Hilfskraft!$A$3:$GX$7,MATCH(CX$12,Tarife_Hilfskraft!$C$3:$GX$3,0)+2,FALSE)*$I30*(MAX(CX$12,MIN(EOMONTH(CX$12,0)+1,$K30+1))-MIN(MAX(CX$12,$J30),EOMONTH(CX$12,0)+1))/(EOMONTH(CX$12,0)+1-CX$12)*(1+$H30)</f>
        <v>0</v>
      </c>
      <c r="CY30" s="533">
        <f>VLOOKUP($F30,Tarife_Hilfskraft!$A$3:$GX$7,MATCH(CY$12,Tarife_Hilfskraft!$C$3:$GX$3,0)+2,FALSE)*$I30*(MAX(CY$12,MIN(EOMONTH(CY$12,0)+1,$K30+1))-MIN(MAX(CY$12,$J30),EOMONTH(CY$12,0)+1))/(EOMONTH(CY$12,0)+1-CY$12)*(1+$H30)</f>
        <v>0</v>
      </c>
      <c r="CZ30" s="503">
        <f t="shared" si="21"/>
        <v>0</v>
      </c>
      <c r="DA30" s="533">
        <f>VLOOKUP($F30,Tarife_Hilfskraft!$A$3:$GX$7,MATCH(DA$12,Tarife_Hilfskraft!$C$3:$GX$3,0)+2,FALSE)*$I30*(MAX(DA$12,MIN(EOMONTH(DA$12,0)+1,$K30+1))-MIN(MAX(DA$12,$J30),EOMONTH(DA$12,0)+1))/(EOMONTH(DA$12,0)+1-DA$12)*(1+$H30)</f>
        <v>0</v>
      </c>
      <c r="DB30" s="533">
        <f>VLOOKUP($F30,Tarife_Hilfskraft!$A$3:$GX$7,MATCH(DB$12,Tarife_Hilfskraft!$C$3:$GX$3,0)+2,FALSE)*$I30*(MAX(DB$12,MIN(EOMONTH(DB$12,0)+1,$K30+1))-MIN(MAX(DB$12,$J30),EOMONTH(DB$12,0)+1))/(EOMONTH(DB$12,0)+1-DB$12)*(1+$H30)</f>
        <v>0</v>
      </c>
      <c r="DC30" s="533">
        <f>VLOOKUP($F30,Tarife_Hilfskraft!$A$3:$GX$7,MATCH(DC$12,Tarife_Hilfskraft!$C$3:$GX$3,0)+2,FALSE)*$I30*(MAX(DC$12,MIN(EOMONTH(DC$12,0)+1,$K30+1))-MIN(MAX(DC$12,$J30),EOMONTH(DC$12,0)+1))/(EOMONTH(DC$12,0)+1-DC$12)*(1+$H30)</f>
        <v>0</v>
      </c>
      <c r="DD30" s="533">
        <f>VLOOKUP($F30,Tarife_Hilfskraft!$A$3:$GX$7,MATCH(DD$12,Tarife_Hilfskraft!$C$3:$GX$3,0)+2,FALSE)*$I30*(MAX(DD$12,MIN(EOMONTH(DD$12,0)+1,$K30+1))-MIN(MAX(DD$12,$J30),EOMONTH(DD$12,0)+1))/(EOMONTH(DD$12,0)+1-DD$12)*(1+$H30)</f>
        <v>0</v>
      </c>
      <c r="DE30" s="533">
        <f>VLOOKUP($F30,Tarife_Hilfskraft!$A$3:$GX$7,MATCH(DE$12,Tarife_Hilfskraft!$C$3:$GX$3,0)+2,FALSE)*$I30*(MAX(DE$12,MIN(EOMONTH(DE$12,0)+1,$K30+1))-MIN(MAX(DE$12,$J30),EOMONTH(DE$12,0)+1))/(EOMONTH(DE$12,0)+1-DE$12)*(1+$H30)</f>
        <v>0</v>
      </c>
      <c r="DF30" s="533">
        <f>VLOOKUP($F30,Tarife_Hilfskraft!$A$3:$GX$7,MATCH(DF$12,Tarife_Hilfskraft!$C$3:$GX$3,0)+2,FALSE)*$I30*(MAX(DF$12,MIN(EOMONTH(DF$12,0)+1,$K30+1))-MIN(MAX(DF$12,$J30),EOMONTH(DF$12,0)+1))/(EOMONTH(DF$12,0)+1-DF$12)*(1+$H30)</f>
        <v>0</v>
      </c>
      <c r="DG30" s="533">
        <f>VLOOKUP($F30,Tarife_Hilfskraft!$A$3:$GX$7,MATCH(DG$12,Tarife_Hilfskraft!$C$3:$GX$3,0)+2,FALSE)*$I30*(MAX(DG$12,MIN(EOMONTH(DG$12,0)+1,$K30+1))-MIN(MAX(DG$12,$J30),EOMONTH(DG$12,0)+1))/(EOMONTH(DG$12,0)+1-DG$12)*(1+$H30)</f>
        <v>0</v>
      </c>
      <c r="DH30" s="533">
        <f>VLOOKUP($F30,Tarife_Hilfskraft!$A$3:$GX$7,MATCH(DH$12,Tarife_Hilfskraft!$C$3:$GX$3,0)+2,FALSE)*$I30*(MAX(DH$12,MIN(EOMONTH(DH$12,0)+1,$K30+1))-MIN(MAX(DH$12,$J30),EOMONTH(DH$12,0)+1))/(EOMONTH(DH$12,0)+1-DH$12)*(1+$H30)</f>
        <v>0</v>
      </c>
      <c r="DI30" s="533">
        <f>VLOOKUP($F30,Tarife_Hilfskraft!$A$3:$GX$7,MATCH(DI$12,Tarife_Hilfskraft!$C$3:$GX$3,0)+2,FALSE)*$I30*(MAX(DI$12,MIN(EOMONTH(DI$12,0)+1,$K30+1))-MIN(MAX(DI$12,$J30),EOMONTH(DI$12,0)+1))/(EOMONTH(DI$12,0)+1-DI$12)*(1+$H30)</f>
        <v>0</v>
      </c>
      <c r="DJ30" s="533">
        <f>VLOOKUP($F30,Tarife_Hilfskraft!$A$3:$GX$7,MATCH(DJ$12,Tarife_Hilfskraft!$C$3:$GX$3,0)+2,FALSE)*$I30*(MAX(DJ$12,MIN(EOMONTH(DJ$12,0)+1,$K30+1))-MIN(MAX(DJ$12,$J30),EOMONTH(DJ$12,0)+1))/(EOMONTH(DJ$12,0)+1-DJ$12)*(1+$H30)</f>
        <v>0</v>
      </c>
      <c r="DK30" s="533">
        <f>VLOOKUP($F30,Tarife_Hilfskraft!$A$3:$GX$7,MATCH(DK$12,Tarife_Hilfskraft!$C$3:$GX$3,0)+2,FALSE)*$I30*(MAX(DK$12,MIN(EOMONTH(DK$12,0)+1,$K30+1))-MIN(MAX(DK$12,$J30),EOMONTH(DK$12,0)+1))/(EOMONTH(DK$12,0)+1-DK$12)*(1+$H30)</f>
        <v>0</v>
      </c>
      <c r="DL30" s="533">
        <f>VLOOKUP($F30,Tarife_Hilfskraft!$A$3:$GX$7,MATCH(DL$12,Tarife_Hilfskraft!$C$3:$GX$3,0)+2,FALSE)*$I30*(MAX(DL$12,MIN(EOMONTH(DL$12,0)+1,$K30+1))-MIN(MAX(DL$12,$J30),EOMONTH(DL$12,0)+1))/(EOMONTH(DL$12,0)+1-DL$12)*(1+$H30)</f>
        <v>0</v>
      </c>
      <c r="DM30" s="503">
        <f t="shared" si="22"/>
        <v>0</v>
      </c>
      <c r="DN30" s="533">
        <f>VLOOKUP($F30,Tarife_Hilfskraft!$A$3:$GX$7,MATCH(DN$12,Tarife_Hilfskraft!$C$3:$GX$3,0)+2,FALSE)*$I30*(MAX(DN$12,MIN(EOMONTH(DN$12,0)+1,$K30+1))-MIN(MAX(DN$12,$J30),EOMONTH(DN$12,0)+1))/(EOMONTH(DN$12,0)+1-DN$12)*(1+$H30)</f>
        <v>0</v>
      </c>
      <c r="DO30" s="533">
        <f>VLOOKUP($F30,Tarife_Hilfskraft!$A$3:$GX$7,MATCH(DO$12,Tarife_Hilfskraft!$C$3:$GX$3,0)+2,FALSE)*$I30*(MAX(DO$12,MIN(EOMONTH(DO$12,0)+1,$K30+1))-MIN(MAX(DO$12,$J30),EOMONTH(DO$12,0)+1))/(EOMONTH(DO$12,0)+1-DO$12)*(1+$H30)</f>
        <v>0</v>
      </c>
      <c r="DP30" s="533">
        <f>VLOOKUP($F30,Tarife_Hilfskraft!$A$3:$GX$7,MATCH(DP$12,Tarife_Hilfskraft!$C$3:$GX$3,0)+2,FALSE)*$I30*(MAX(DP$12,MIN(EOMONTH(DP$12,0)+1,$K30+1))-MIN(MAX(DP$12,$J30),EOMONTH(DP$12,0)+1))/(EOMONTH(DP$12,0)+1-DP$12)*(1+$H30)</f>
        <v>0</v>
      </c>
      <c r="DQ30" s="533">
        <f>VLOOKUP($F30,Tarife_Hilfskraft!$A$3:$GX$7,MATCH(DQ$12,Tarife_Hilfskraft!$C$3:$GX$3,0)+2,FALSE)*$I30*(MAX(DQ$12,MIN(EOMONTH(DQ$12,0)+1,$K30+1))-MIN(MAX(DQ$12,$J30),EOMONTH(DQ$12,0)+1))/(EOMONTH(DQ$12,0)+1-DQ$12)*(1+$H30)</f>
        <v>0</v>
      </c>
      <c r="DR30" s="533">
        <f>VLOOKUP($F30,Tarife_Hilfskraft!$A$3:$GX$7,MATCH(DR$12,Tarife_Hilfskraft!$C$3:$GX$3,0)+2,FALSE)*$I30*(MAX(DR$12,MIN(EOMONTH(DR$12,0)+1,$K30+1))-MIN(MAX(DR$12,$J30),EOMONTH(DR$12,0)+1))/(EOMONTH(DR$12,0)+1-DR$12)*(1+$H30)</f>
        <v>0</v>
      </c>
      <c r="DS30" s="533">
        <f>VLOOKUP($F30,Tarife_Hilfskraft!$A$3:$GX$7,MATCH(DS$12,Tarife_Hilfskraft!$C$3:$GX$3,0)+2,FALSE)*$I30*(MAX(DS$12,MIN(EOMONTH(DS$12,0)+1,$K30+1))-MIN(MAX(DS$12,$J30),EOMONTH(DS$12,0)+1))/(EOMONTH(DS$12,0)+1-DS$12)*(1+$H30)</f>
        <v>0</v>
      </c>
      <c r="DT30" s="533">
        <f>VLOOKUP($F30,Tarife_Hilfskraft!$A$3:$GX$7,MATCH(DT$12,Tarife_Hilfskraft!$C$3:$GX$3,0)+2,FALSE)*$I30*(MAX(DT$12,MIN(EOMONTH(DT$12,0)+1,$K30+1))-MIN(MAX(DT$12,$J30),EOMONTH(DT$12,0)+1))/(EOMONTH(DT$12,0)+1-DT$12)*(1+$H30)</f>
        <v>0</v>
      </c>
      <c r="DU30" s="533">
        <f>VLOOKUP($F30,Tarife_Hilfskraft!$A$3:$GX$7,MATCH(DU$12,Tarife_Hilfskraft!$C$3:$GX$3,0)+2,FALSE)*$I30*(MAX(DU$12,MIN(EOMONTH(DU$12,0)+1,$K30+1))-MIN(MAX(DU$12,$J30),EOMONTH(DU$12,0)+1))/(EOMONTH(DU$12,0)+1-DU$12)*(1+$H30)</f>
        <v>0</v>
      </c>
      <c r="DV30" s="533">
        <f>VLOOKUP($F30,Tarife_Hilfskraft!$A$3:$GX$7,MATCH(DV$12,Tarife_Hilfskraft!$C$3:$GX$3,0)+2,FALSE)*$I30*(MAX(DV$12,MIN(EOMONTH(DV$12,0)+1,$K30+1))-MIN(MAX(DV$12,$J30),EOMONTH(DV$12,0)+1))/(EOMONTH(DV$12,0)+1-DV$12)*(1+$H30)</f>
        <v>0</v>
      </c>
      <c r="DW30" s="533">
        <f>VLOOKUP($F30,Tarife_Hilfskraft!$A$3:$GX$7,MATCH(DW$12,Tarife_Hilfskraft!$C$3:$GX$3,0)+2,FALSE)*$I30*(MAX(DW$12,MIN(EOMONTH(DW$12,0)+1,$K30+1))-MIN(MAX(DW$12,$J30),EOMONTH(DW$12,0)+1))/(EOMONTH(DW$12,0)+1-DW$12)*(1+$H30)</f>
        <v>0</v>
      </c>
      <c r="DX30" s="533">
        <f>VLOOKUP($F30,Tarife_Hilfskraft!$A$3:$GX$7,MATCH(DX$12,Tarife_Hilfskraft!$C$3:$GX$3,0)+2,FALSE)*$I30*(MAX(DX$12,MIN(EOMONTH(DX$12,0)+1,$K30+1))-MIN(MAX(DX$12,$J30),EOMONTH(DX$12,0)+1))/(EOMONTH(DX$12,0)+1-DX$12)*(1+$H30)</f>
        <v>0</v>
      </c>
      <c r="DY30" s="533">
        <f>VLOOKUP($F30,Tarife_Hilfskraft!$A$3:$GX$7,MATCH(DY$12,Tarife_Hilfskraft!$C$3:$GX$3,0)+2,FALSE)*$I30*(MAX(DY$12,MIN(EOMONTH(DY$12,0)+1,$K30+1))-MIN(MAX(DY$12,$J30),EOMONTH(DY$12,0)+1))/(EOMONTH(DY$12,0)+1-DY$12)*(1+$H30)</f>
        <v>0</v>
      </c>
      <c r="DZ30" s="503">
        <f t="shared" si="23"/>
        <v>0</v>
      </c>
      <c r="EA30" s="533">
        <f>VLOOKUP($F30,Tarife_Hilfskraft!$A$3:$GX$7,MATCH(EA$12,Tarife_Hilfskraft!$C$3:$GX$3,0)+2,FALSE)*$I30*(MAX(EA$12,MIN(EOMONTH(EA$12,0)+1,$K30+1))-MIN(MAX(EA$12,$J30),EOMONTH(EA$12,0)+1))/(EOMONTH(EA$12,0)+1-EA$12)*(1+$H30)</f>
        <v>0</v>
      </c>
      <c r="EB30" s="533">
        <f>VLOOKUP($F30,Tarife_Hilfskraft!$A$3:$GX$7,MATCH(EB$12,Tarife_Hilfskraft!$C$3:$GX$3,0)+2,FALSE)*$I30*(MAX(EB$12,MIN(EOMONTH(EB$12,0)+1,$K30+1))-MIN(MAX(EB$12,$J30),EOMONTH(EB$12,0)+1))/(EOMONTH(EB$12,0)+1-EB$12)*(1+$H30)</f>
        <v>0</v>
      </c>
      <c r="EC30" s="533">
        <f>VLOOKUP($F30,Tarife_Hilfskraft!$A$3:$GX$7,MATCH(EC$12,Tarife_Hilfskraft!$C$3:$GX$3,0)+2,FALSE)*$I30*(MAX(EC$12,MIN(EOMONTH(EC$12,0)+1,$K30+1))-MIN(MAX(EC$12,$J30),EOMONTH(EC$12,0)+1))/(EOMONTH(EC$12,0)+1-EC$12)*(1+$H30)</f>
        <v>0</v>
      </c>
      <c r="ED30" s="533">
        <f>VLOOKUP($F30,Tarife_Hilfskraft!$A$3:$GX$7,MATCH(ED$12,Tarife_Hilfskraft!$C$3:$GX$3,0)+2,FALSE)*$I30*(MAX(ED$12,MIN(EOMONTH(ED$12,0)+1,$K30+1))-MIN(MAX(ED$12,$J30),EOMONTH(ED$12,0)+1))/(EOMONTH(ED$12,0)+1-ED$12)*(1+$H30)</f>
        <v>0</v>
      </c>
      <c r="EE30" s="533">
        <f>VLOOKUP($F30,Tarife_Hilfskraft!$A$3:$GX$7,MATCH(EE$12,Tarife_Hilfskraft!$C$3:$GX$3,0)+2,FALSE)*$I30*(MAX(EE$12,MIN(EOMONTH(EE$12,0)+1,$K30+1))-MIN(MAX(EE$12,$J30),EOMONTH(EE$12,0)+1))/(EOMONTH(EE$12,0)+1-EE$12)*(1+$H30)</f>
        <v>0</v>
      </c>
      <c r="EF30" s="533">
        <f>VLOOKUP($F30,Tarife_Hilfskraft!$A$3:$GX$7,MATCH(EF$12,Tarife_Hilfskraft!$C$3:$GX$3,0)+2,FALSE)*$I30*(MAX(EF$12,MIN(EOMONTH(EF$12,0)+1,$K30+1))-MIN(MAX(EF$12,$J30),EOMONTH(EF$12,0)+1))/(EOMONTH(EF$12,0)+1-EF$12)*(1+$H30)</f>
        <v>0</v>
      </c>
      <c r="EG30" s="533">
        <f>VLOOKUP($F30,Tarife_Hilfskraft!$A$3:$GX$7,MATCH(EG$12,Tarife_Hilfskraft!$C$3:$GX$3,0)+2,FALSE)*$I30*(MAX(EG$12,MIN(EOMONTH(EG$12,0)+1,$K30+1))-MIN(MAX(EG$12,$J30),EOMONTH(EG$12,0)+1))/(EOMONTH(EG$12,0)+1-EG$12)*(1+$H30)</f>
        <v>0</v>
      </c>
      <c r="EH30" s="533">
        <f>VLOOKUP($F30,Tarife_Hilfskraft!$A$3:$GX$7,MATCH(EH$12,Tarife_Hilfskraft!$C$3:$GX$3,0)+2,FALSE)*$I30*(MAX(EH$12,MIN(EOMONTH(EH$12,0)+1,$K30+1))-MIN(MAX(EH$12,$J30),EOMONTH(EH$12,0)+1))/(EOMONTH(EH$12,0)+1-EH$12)*(1+$H30)</f>
        <v>0</v>
      </c>
      <c r="EI30" s="533">
        <f>VLOOKUP($F30,Tarife_Hilfskraft!$A$3:$GX$7,MATCH(EI$12,Tarife_Hilfskraft!$C$3:$GX$3,0)+2,FALSE)*$I30*(MAX(EI$12,MIN(EOMONTH(EI$12,0)+1,$K30+1))-MIN(MAX(EI$12,$J30),EOMONTH(EI$12,0)+1))/(EOMONTH(EI$12,0)+1-EI$12)*(1+$H30)</f>
        <v>0</v>
      </c>
      <c r="EJ30" s="533">
        <f>VLOOKUP($F30,Tarife_Hilfskraft!$A$3:$GX$7,MATCH(EJ$12,Tarife_Hilfskraft!$C$3:$GX$3,0)+2,FALSE)*$I30*(MAX(EJ$12,MIN(EOMONTH(EJ$12,0)+1,$K30+1))-MIN(MAX(EJ$12,$J30),EOMONTH(EJ$12,0)+1))/(EOMONTH(EJ$12,0)+1-EJ$12)*(1+$H30)</f>
        <v>0</v>
      </c>
      <c r="EK30" s="533">
        <f>VLOOKUP($F30,Tarife_Hilfskraft!$A$3:$GX$7,MATCH(EK$12,Tarife_Hilfskraft!$C$3:$GX$3,0)+2,FALSE)*$I30*(MAX(EK$12,MIN(EOMONTH(EK$12,0)+1,$K30+1))-MIN(MAX(EK$12,$J30),EOMONTH(EK$12,0)+1))/(EOMONTH(EK$12,0)+1-EK$12)*(1+$H30)</f>
        <v>0</v>
      </c>
      <c r="EL30" s="533">
        <f>VLOOKUP($F30,Tarife_Hilfskraft!$A$3:$GX$7,MATCH(EL$12,Tarife_Hilfskraft!$C$3:$GX$3,0)+2,FALSE)*$I30*(MAX(EL$12,MIN(EOMONTH(EL$12,0)+1,$K30+1))-MIN(MAX(EL$12,$J30),EOMONTH(EL$12,0)+1))/(EOMONTH(EL$12,0)+1-EL$12)*(1+$H30)</f>
        <v>0</v>
      </c>
      <c r="EM30" s="503">
        <f t="shared" si="24"/>
        <v>0</v>
      </c>
      <c r="EN30" s="533">
        <f>VLOOKUP($F30,Tarife_Hilfskraft!$A$3:$GX$7,MATCH(EN$12,Tarife_Hilfskraft!$C$3:$GX$3,0)+2,FALSE)*$I30*(MAX(EN$12,MIN(EOMONTH(EN$12,0)+1,$K30+1))-MIN(MAX(EN$12,$J30),EOMONTH(EN$12,0)+1))/(EOMONTH(EN$12,0)+1-EN$12)*(1+$H30)</f>
        <v>0</v>
      </c>
      <c r="EO30" s="533">
        <f>VLOOKUP($F30,Tarife_Hilfskraft!$A$3:$GX$7,MATCH(EO$12,Tarife_Hilfskraft!$C$3:$GX$3,0)+2,FALSE)*$I30*(MAX(EO$12,MIN(EOMONTH(EO$12,0)+1,$K30+1))-MIN(MAX(EO$12,$J30),EOMONTH(EO$12,0)+1))/(EOMONTH(EO$12,0)+1-EO$12)*(1+$H30)</f>
        <v>0</v>
      </c>
      <c r="EP30" s="533">
        <f>VLOOKUP($F30,Tarife_Hilfskraft!$A$3:$GX$7,MATCH(EP$12,Tarife_Hilfskraft!$C$3:$GX$3,0)+2,FALSE)*$I30*(MAX(EP$12,MIN(EOMONTH(EP$12,0)+1,$K30+1))-MIN(MAX(EP$12,$J30),EOMONTH(EP$12,0)+1))/(EOMONTH(EP$12,0)+1-EP$12)*(1+$H30)</f>
        <v>0</v>
      </c>
      <c r="EQ30" s="533">
        <f>VLOOKUP($F30,Tarife_Hilfskraft!$A$3:$GX$7,MATCH(EQ$12,Tarife_Hilfskraft!$C$3:$GX$3,0)+2,FALSE)*$I30*(MAX(EQ$12,MIN(EOMONTH(EQ$12,0)+1,$K30+1))-MIN(MAX(EQ$12,$J30),EOMONTH(EQ$12,0)+1))/(EOMONTH(EQ$12,0)+1-EQ$12)*(1+$H30)</f>
        <v>0</v>
      </c>
      <c r="ER30" s="533">
        <f>VLOOKUP($F30,Tarife_Hilfskraft!$A$3:$GX$7,MATCH(ER$12,Tarife_Hilfskraft!$C$3:$GX$3,0)+2,FALSE)*$I30*(MAX(ER$12,MIN(EOMONTH(ER$12,0)+1,$K30+1))-MIN(MAX(ER$12,$J30),EOMONTH(ER$12,0)+1))/(EOMONTH(ER$12,0)+1-ER$12)*(1+$H30)</f>
        <v>0</v>
      </c>
      <c r="ES30" s="533">
        <f>VLOOKUP($F30,Tarife_Hilfskraft!$A$3:$GX$7,MATCH(ES$12,Tarife_Hilfskraft!$C$3:$GX$3,0)+2,FALSE)*$I30*(MAX(ES$12,MIN(EOMONTH(ES$12,0)+1,$K30+1))-MIN(MAX(ES$12,$J30),EOMONTH(ES$12,0)+1))/(EOMONTH(ES$12,0)+1-ES$12)*(1+$H30)</f>
        <v>0</v>
      </c>
      <c r="ET30" s="533">
        <f>VLOOKUP($F30,Tarife_Hilfskraft!$A$3:$GX$7,MATCH(ET$12,Tarife_Hilfskraft!$C$3:$GX$3,0)+2,FALSE)*$I30*(MAX(ET$12,MIN(EOMONTH(ET$12,0)+1,$K30+1))-MIN(MAX(ET$12,$J30),EOMONTH(ET$12,0)+1))/(EOMONTH(ET$12,0)+1-ET$12)*(1+$H30)</f>
        <v>0</v>
      </c>
      <c r="EU30" s="533">
        <f>VLOOKUP($F30,Tarife_Hilfskraft!$A$3:$GX$7,MATCH(EU$12,Tarife_Hilfskraft!$C$3:$GX$3,0)+2,FALSE)*$I30*(MAX(EU$12,MIN(EOMONTH(EU$12,0)+1,$K30+1))-MIN(MAX(EU$12,$J30),EOMONTH(EU$12,0)+1))/(EOMONTH(EU$12,0)+1-EU$12)*(1+$H30)</f>
        <v>0</v>
      </c>
      <c r="EV30" s="533">
        <f>VLOOKUP($F30,Tarife_Hilfskraft!$A$3:$GX$7,MATCH(EV$12,Tarife_Hilfskraft!$C$3:$GX$3,0)+2,FALSE)*$I30*(MAX(EV$12,MIN(EOMONTH(EV$12,0)+1,$K30+1))-MIN(MAX(EV$12,$J30),EOMONTH(EV$12,0)+1))/(EOMONTH(EV$12,0)+1-EV$12)*(1+$H30)</f>
        <v>0</v>
      </c>
      <c r="EW30" s="533">
        <f>VLOOKUP($F30,Tarife_Hilfskraft!$A$3:$GX$7,MATCH(EW$12,Tarife_Hilfskraft!$C$3:$GX$3,0)+2,FALSE)*$I30*(MAX(EW$12,MIN(EOMONTH(EW$12,0)+1,$K30+1))-MIN(MAX(EW$12,$J30),EOMONTH(EW$12,0)+1))/(EOMONTH(EW$12,0)+1-EW$12)*(1+$H30)</f>
        <v>0</v>
      </c>
      <c r="EX30" s="533">
        <f>VLOOKUP($F30,Tarife_Hilfskraft!$A$3:$GX$7,MATCH(EX$12,Tarife_Hilfskraft!$C$3:$GX$3,0)+2,FALSE)*$I30*(MAX(EX$12,MIN(EOMONTH(EX$12,0)+1,$K30+1))-MIN(MAX(EX$12,$J30),EOMONTH(EX$12,0)+1))/(EOMONTH(EX$12,0)+1-EX$12)*(1+$H30)</f>
        <v>0</v>
      </c>
      <c r="EY30" s="533">
        <f>VLOOKUP($F30,Tarife_Hilfskraft!$A$3:$GX$7,MATCH(EY$12,Tarife_Hilfskraft!$C$3:$GX$3,0)+2,FALSE)*$I30*(MAX(EY$12,MIN(EOMONTH(EY$12,0)+1,$K30+1))-MIN(MAX(EY$12,$J30),EOMONTH(EY$12,0)+1))/(EOMONTH(EY$12,0)+1-EY$12)*(1+$H30)</f>
        <v>0</v>
      </c>
      <c r="EZ30" s="503">
        <f t="shared" si="25"/>
        <v>0</v>
      </c>
      <c r="FA30" s="533">
        <f>VLOOKUP($F30,Tarife_Hilfskraft!$A$3:$GX$7,MATCH(FA$12,Tarife_Hilfskraft!$C$3:$GX$3,0)+2,FALSE)*$I30*(MAX(FA$12,MIN(EOMONTH(FA$12,0)+1,$K30+1))-MIN(MAX(FA$12,$J30),EOMONTH(FA$12,0)+1))/(EOMONTH(FA$12,0)+1-FA$12)*(1+$H30)</f>
        <v>0</v>
      </c>
      <c r="FB30" s="533">
        <f>VLOOKUP($F30,Tarife_Hilfskraft!$A$3:$GX$7,MATCH(FB$12,Tarife_Hilfskraft!$C$3:$GX$3,0)+2,FALSE)*$I30*(MAX(FB$12,MIN(EOMONTH(FB$12,0)+1,$K30+1))-MIN(MAX(FB$12,$J30),EOMONTH(FB$12,0)+1))/(EOMONTH(FB$12,0)+1-FB$12)*(1+$H30)</f>
        <v>0</v>
      </c>
      <c r="FC30" s="533">
        <f>VLOOKUP($F30,Tarife_Hilfskraft!$A$3:$GX$7,MATCH(FC$12,Tarife_Hilfskraft!$C$3:$GX$3,0)+2,FALSE)*$I30*(MAX(FC$12,MIN(EOMONTH(FC$12,0)+1,$K30+1))-MIN(MAX(FC$12,$J30),EOMONTH(FC$12,0)+1))/(EOMONTH(FC$12,0)+1-FC$12)*(1+$H30)</f>
        <v>0</v>
      </c>
      <c r="FD30" s="533">
        <f>VLOOKUP($F30,Tarife_Hilfskraft!$A$3:$GX$7,MATCH(FD$12,Tarife_Hilfskraft!$C$3:$GX$3,0)+2,FALSE)*$I30*(MAX(FD$12,MIN(EOMONTH(FD$12,0)+1,$K30+1))-MIN(MAX(FD$12,$J30),EOMONTH(FD$12,0)+1))/(EOMONTH(FD$12,0)+1-FD$12)*(1+$H30)</f>
        <v>0</v>
      </c>
      <c r="FE30" s="533">
        <f>VLOOKUP($F30,Tarife_Hilfskraft!$A$3:$GX$7,MATCH(FE$12,Tarife_Hilfskraft!$C$3:$GX$3,0)+2,FALSE)*$I30*(MAX(FE$12,MIN(EOMONTH(FE$12,0)+1,$K30+1))-MIN(MAX(FE$12,$J30),EOMONTH(FE$12,0)+1))/(EOMONTH(FE$12,0)+1-FE$12)*(1+$H30)</f>
        <v>0</v>
      </c>
      <c r="FF30" s="533">
        <f>VLOOKUP($F30,Tarife_Hilfskraft!$A$3:$GX$7,MATCH(FF$12,Tarife_Hilfskraft!$C$3:$GX$3,0)+2,FALSE)*$I30*(MAX(FF$12,MIN(EOMONTH(FF$12,0)+1,$K30+1))-MIN(MAX(FF$12,$J30),EOMONTH(FF$12,0)+1))/(EOMONTH(FF$12,0)+1-FF$12)*(1+$H30)</f>
        <v>0</v>
      </c>
      <c r="FG30" s="533">
        <f>VLOOKUP($F30,Tarife_Hilfskraft!$A$3:$GX$7,MATCH(FG$12,Tarife_Hilfskraft!$C$3:$GX$3,0)+2,FALSE)*$I30*(MAX(FG$12,MIN(EOMONTH(FG$12,0)+1,$K30+1))-MIN(MAX(FG$12,$J30),EOMONTH(FG$12,0)+1))/(EOMONTH(FG$12,0)+1-FG$12)*(1+$H30)</f>
        <v>0</v>
      </c>
      <c r="FH30" s="533">
        <f>VLOOKUP($F30,Tarife_Hilfskraft!$A$3:$GX$7,MATCH(FH$12,Tarife_Hilfskraft!$C$3:$GX$3,0)+2,FALSE)*$I30*(MAX(FH$12,MIN(EOMONTH(FH$12,0)+1,$K30+1))-MIN(MAX(FH$12,$J30),EOMONTH(FH$12,0)+1))/(EOMONTH(FH$12,0)+1-FH$12)*(1+$H30)</f>
        <v>0</v>
      </c>
      <c r="FI30" s="533">
        <f>VLOOKUP($F30,Tarife_Hilfskraft!$A$3:$GX$7,MATCH(FI$12,Tarife_Hilfskraft!$C$3:$GX$3,0)+2,FALSE)*$I30*(MAX(FI$12,MIN(EOMONTH(FI$12,0)+1,$K30+1))-MIN(MAX(FI$12,$J30),EOMONTH(FI$12,0)+1))/(EOMONTH(FI$12,0)+1-FI$12)*(1+$H30)</f>
        <v>0</v>
      </c>
      <c r="FJ30" s="533">
        <f>VLOOKUP($F30,Tarife_Hilfskraft!$A$3:$GX$7,MATCH(FJ$12,Tarife_Hilfskraft!$C$3:$GX$3,0)+2,FALSE)*$I30*(MAX(FJ$12,MIN(EOMONTH(FJ$12,0)+1,$K30+1))-MIN(MAX(FJ$12,$J30),EOMONTH(FJ$12,0)+1))/(EOMONTH(FJ$12,0)+1-FJ$12)*(1+$H30)</f>
        <v>0</v>
      </c>
      <c r="FK30" s="533">
        <f>VLOOKUP($F30,Tarife_Hilfskraft!$A$3:$GX$7,MATCH(FK$12,Tarife_Hilfskraft!$C$3:$GX$3,0)+2,FALSE)*$I30*(MAX(FK$12,MIN(EOMONTH(FK$12,0)+1,$K30+1))-MIN(MAX(FK$12,$J30),EOMONTH(FK$12,0)+1))/(EOMONTH(FK$12,0)+1-FK$12)*(1+$H30)</f>
        <v>0</v>
      </c>
      <c r="FL30" s="533">
        <f>VLOOKUP($F30,Tarife_Hilfskraft!$A$3:$GX$7,MATCH(FL$12,Tarife_Hilfskraft!$C$3:$GX$3,0)+2,FALSE)*$I30*(MAX(FL$12,MIN(EOMONTH(FL$12,0)+1,$K30+1))-MIN(MAX(FL$12,$J30),EOMONTH(FL$12,0)+1))/(EOMONTH(FL$12,0)+1-FL$12)*(1+$H30)</f>
        <v>0</v>
      </c>
      <c r="FM30" s="503">
        <f t="shared" si="26"/>
        <v>0</v>
      </c>
      <c r="FN30" s="533">
        <f>VLOOKUP($F30,Tarife_Hilfskraft!$A$3:$GX$7,MATCH(FN$12,Tarife_Hilfskraft!$C$3:$GX$3,0)+2,FALSE)*$I30*(MAX(FN$12,MIN(EOMONTH(FN$12,0)+1,$K30+1))-MIN(MAX(FN$12,$J30),EOMONTH(FN$12,0)+1))/(EOMONTH(FN$12,0)+1-FN$12)*(1+$H30)</f>
        <v>0</v>
      </c>
      <c r="FO30" s="533">
        <f>VLOOKUP($F30,Tarife_Hilfskraft!$A$3:$GX$7,MATCH(FO$12,Tarife_Hilfskraft!$C$3:$GX$3,0)+2,FALSE)*$I30*(MAX(FO$12,MIN(EOMONTH(FO$12,0)+1,$K30+1))-MIN(MAX(FO$12,$J30),EOMONTH(FO$12,0)+1))/(EOMONTH(FO$12,0)+1-FO$12)*(1+$H30)</f>
        <v>0</v>
      </c>
      <c r="FP30" s="533">
        <f>VLOOKUP($F30,Tarife_Hilfskraft!$A$3:$GX$7,MATCH(FP$12,Tarife_Hilfskraft!$C$3:$GX$3,0)+2,FALSE)*$I30*(MAX(FP$12,MIN(EOMONTH(FP$12,0)+1,$K30+1))-MIN(MAX(FP$12,$J30),EOMONTH(FP$12,0)+1))/(EOMONTH(FP$12,0)+1-FP$12)*(1+$H30)</f>
        <v>0</v>
      </c>
      <c r="FQ30" s="533">
        <f>VLOOKUP($F30,Tarife_Hilfskraft!$A$3:$GX$7,MATCH(FQ$12,Tarife_Hilfskraft!$C$3:$GX$3,0)+2,FALSE)*$I30*(MAX(FQ$12,MIN(EOMONTH(FQ$12,0)+1,$K30+1))-MIN(MAX(FQ$12,$J30),EOMONTH(FQ$12,0)+1))/(EOMONTH(FQ$12,0)+1-FQ$12)*(1+$H30)</f>
        <v>0</v>
      </c>
      <c r="FR30" s="533">
        <f>VLOOKUP($F30,Tarife_Hilfskraft!$A$3:$GX$7,MATCH(FR$12,Tarife_Hilfskraft!$C$3:$GX$3,0)+2,FALSE)*$I30*(MAX(FR$12,MIN(EOMONTH(FR$12,0)+1,$K30+1))-MIN(MAX(FR$12,$J30),EOMONTH(FR$12,0)+1))/(EOMONTH(FR$12,0)+1-FR$12)*(1+$H30)</f>
        <v>0</v>
      </c>
      <c r="FS30" s="533">
        <f>VLOOKUP($F30,Tarife_Hilfskraft!$A$3:$GX$7,MATCH(FS$12,Tarife_Hilfskraft!$C$3:$GX$3,0)+2,FALSE)*$I30*(MAX(FS$12,MIN(EOMONTH(FS$12,0)+1,$K30+1))-MIN(MAX(FS$12,$J30),EOMONTH(FS$12,0)+1))/(EOMONTH(FS$12,0)+1-FS$12)*(1+$H30)</f>
        <v>0</v>
      </c>
      <c r="FT30" s="533">
        <f>VLOOKUP($F30,Tarife_Hilfskraft!$A$3:$GX$7,MATCH(FT$12,Tarife_Hilfskraft!$C$3:$GX$3,0)+2,FALSE)*$I30*(MAX(FT$12,MIN(EOMONTH(FT$12,0)+1,$K30+1))-MIN(MAX(FT$12,$J30),EOMONTH(FT$12,0)+1))/(EOMONTH(FT$12,0)+1-FT$12)*(1+$H30)</f>
        <v>0</v>
      </c>
      <c r="FU30" s="533">
        <f>VLOOKUP($F30,Tarife_Hilfskraft!$A$3:$GX$7,MATCH(FU$12,Tarife_Hilfskraft!$C$3:$GX$3,0)+2,FALSE)*$I30*(MAX(FU$12,MIN(EOMONTH(FU$12,0)+1,$K30+1))-MIN(MAX(FU$12,$J30),EOMONTH(FU$12,0)+1))/(EOMONTH(FU$12,0)+1-FU$12)*(1+$H30)</f>
        <v>0</v>
      </c>
      <c r="FV30" s="533">
        <f>VLOOKUP($F30,Tarife_Hilfskraft!$A$3:$GX$7,MATCH(FV$12,Tarife_Hilfskraft!$C$3:$GX$3,0)+2,FALSE)*$I30*(MAX(FV$12,MIN(EOMONTH(FV$12,0)+1,$K30+1))-MIN(MAX(FV$12,$J30),EOMONTH(FV$12,0)+1))/(EOMONTH(FV$12,0)+1-FV$12)*(1+$H30)</f>
        <v>0</v>
      </c>
      <c r="FW30" s="533">
        <f>VLOOKUP($F30,Tarife_Hilfskraft!$A$3:$GX$7,MATCH(FW$12,Tarife_Hilfskraft!$C$3:$GX$3,0)+2,FALSE)*$I30*(MAX(FW$12,MIN(EOMONTH(FW$12,0)+1,$K30+1))-MIN(MAX(FW$12,$J30),EOMONTH(FW$12,0)+1))/(EOMONTH(FW$12,0)+1-FW$12)*(1+$H30)</f>
        <v>0</v>
      </c>
      <c r="FX30" s="533">
        <f>VLOOKUP($F30,Tarife_Hilfskraft!$A$3:$GX$7,MATCH(FX$12,Tarife_Hilfskraft!$C$3:$GX$3,0)+2,FALSE)*$I30*(MAX(FX$12,MIN(EOMONTH(FX$12,0)+1,$K30+1))-MIN(MAX(FX$12,$J30),EOMONTH(FX$12,0)+1))/(EOMONTH(FX$12,0)+1-FX$12)*(1+$H30)</f>
        <v>0</v>
      </c>
      <c r="FY30" s="533">
        <f>VLOOKUP($F30,Tarife_Hilfskraft!$A$3:$GX$7,MATCH(FY$12,Tarife_Hilfskraft!$C$3:$GX$3,0)+2,FALSE)*$I30*(MAX(FY$12,MIN(EOMONTH(FY$12,0)+1,$K30+1))-MIN(MAX(FY$12,$J30),EOMONTH(FY$12,0)+1))/(EOMONTH(FY$12,0)+1-FY$12)*(1+$H30)</f>
        <v>0</v>
      </c>
      <c r="FZ30" s="503">
        <f t="shared" si="27"/>
        <v>0</v>
      </c>
      <c r="GA30" s="533">
        <f>VLOOKUP($F30,Tarife_Hilfskraft!$A$3:$GX$7,MATCH(GA$12,Tarife_Hilfskraft!$C$3:$GX$3,0)+2,FALSE)*$I30*(MAX(GA$12,MIN(EOMONTH(GA$12,0)+1,$K30+1))-MIN(MAX(GA$12,$J30),EOMONTH(GA$12,0)+1))/(EOMONTH(GA$12,0)+1-GA$12)*(1+$H30)</f>
        <v>0</v>
      </c>
      <c r="GB30" s="533">
        <f>VLOOKUP($F30,Tarife_Hilfskraft!$A$3:$GX$7,MATCH(GB$12,Tarife_Hilfskraft!$C$3:$GX$3,0)+2,FALSE)*$I30*(MAX(GB$12,MIN(EOMONTH(GB$12,0)+1,$K30+1))-MIN(MAX(GB$12,$J30),EOMONTH(GB$12,0)+1))/(EOMONTH(GB$12,0)+1-GB$12)*(1+$H30)</f>
        <v>0</v>
      </c>
      <c r="GC30" s="533">
        <f>VLOOKUP($F30,Tarife_Hilfskraft!$A$3:$GX$7,MATCH(GC$12,Tarife_Hilfskraft!$C$3:$GX$3,0)+2,FALSE)*$I30*(MAX(GC$12,MIN(EOMONTH(GC$12,0)+1,$K30+1))-MIN(MAX(GC$12,$J30),EOMONTH(GC$12,0)+1))/(EOMONTH(GC$12,0)+1-GC$12)*(1+$H30)</f>
        <v>0</v>
      </c>
      <c r="GD30" s="533">
        <f>VLOOKUP($F30,Tarife_Hilfskraft!$A$3:$GX$7,MATCH(GD$12,Tarife_Hilfskraft!$C$3:$GX$3,0)+2,FALSE)*$I30*(MAX(GD$12,MIN(EOMONTH(GD$12,0)+1,$K30+1))-MIN(MAX(GD$12,$J30),EOMONTH(GD$12,0)+1))/(EOMONTH(GD$12,0)+1-GD$12)*(1+$H30)</f>
        <v>0</v>
      </c>
      <c r="GE30" s="533">
        <f>VLOOKUP($F30,Tarife_Hilfskraft!$A$3:$GX$7,MATCH(GE$12,Tarife_Hilfskraft!$C$3:$GX$3,0)+2,FALSE)*$I30*(MAX(GE$12,MIN(EOMONTH(GE$12,0)+1,$K30+1))-MIN(MAX(GE$12,$J30),EOMONTH(GE$12,0)+1))/(EOMONTH(GE$12,0)+1-GE$12)*(1+$H30)</f>
        <v>0</v>
      </c>
      <c r="GF30" s="533">
        <f>VLOOKUP($F30,Tarife_Hilfskraft!$A$3:$GX$7,MATCH(GF$12,Tarife_Hilfskraft!$C$3:$GX$3,0)+2,FALSE)*$I30*(MAX(GF$12,MIN(EOMONTH(GF$12,0)+1,$K30+1))-MIN(MAX(GF$12,$J30),EOMONTH(GF$12,0)+1))/(EOMONTH(GF$12,0)+1-GF$12)*(1+$H30)</f>
        <v>0</v>
      </c>
      <c r="GG30" s="533">
        <f>VLOOKUP($F30,Tarife_Hilfskraft!$A$3:$GX$7,MATCH(GG$12,Tarife_Hilfskraft!$C$3:$GX$3,0)+2,FALSE)*$I30*(MAX(GG$12,MIN(EOMONTH(GG$12,0)+1,$K30+1))-MIN(MAX(GG$12,$J30),EOMONTH(GG$12,0)+1))/(EOMONTH(GG$12,0)+1-GG$12)*(1+$H30)</f>
        <v>0</v>
      </c>
      <c r="GH30" s="533">
        <f>VLOOKUP($F30,Tarife_Hilfskraft!$A$3:$GX$7,MATCH(GH$12,Tarife_Hilfskraft!$C$3:$GX$3,0)+2,FALSE)*$I30*(MAX(GH$12,MIN(EOMONTH(GH$12,0)+1,$K30+1))-MIN(MAX(GH$12,$J30),EOMONTH(GH$12,0)+1))/(EOMONTH(GH$12,0)+1-GH$12)*(1+$H30)</f>
        <v>0</v>
      </c>
      <c r="GI30" s="533">
        <f>VLOOKUP($F30,Tarife_Hilfskraft!$A$3:$GX$7,MATCH(GI$12,Tarife_Hilfskraft!$C$3:$GX$3,0)+2,FALSE)*$I30*(MAX(GI$12,MIN(EOMONTH(GI$12,0)+1,$K30+1))-MIN(MAX(GI$12,$J30),EOMONTH(GI$12,0)+1))/(EOMONTH(GI$12,0)+1-GI$12)*(1+$H30)</f>
        <v>0</v>
      </c>
      <c r="GJ30" s="533">
        <f>VLOOKUP($F30,Tarife_Hilfskraft!$A$3:$GX$7,MATCH(GJ$12,Tarife_Hilfskraft!$C$3:$GX$3,0)+2,FALSE)*$I30*(MAX(GJ$12,MIN(EOMONTH(GJ$12,0)+1,$K30+1))-MIN(MAX(GJ$12,$J30),EOMONTH(GJ$12,0)+1))/(EOMONTH(GJ$12,0)+1-GJ$12)*(1+$H30)</f>
        <v>0</v>
      </c>
      <c r="GK30" s="533">
        <f>VLOOKUP($F30,Tarife_Hilfskraft!$A$3:$GX$7,MATCH(GK$12,Tarife_Hilfskraft!$C$3:$GX$3,0)+2,FALSE)*$I30*(MAX(GK$12,MIN(EOMONTH(GK$12,0)+1,$K30+1))-MIN(MAX(GK$12,$J30),EOMONTH(GK$12,0)+1))/(EOMONTH(GK$12,0)+1-GK$12)*(1+$H30)</f>
        <v>0</v>
      </c>
      <c r="GL30" s="533">
        <f>VLOOKUP($F30,Tarife_Hilfskraft!$A$3:$GX$7,MATCH(GL$12,Tarife_Hilfskraft!$C$3:$GX$3,0)+2,FALSE)*$I30*(MAX(GL$12,MIN(EOMONTH(GL$12,0)+1,$K30+1))-MIN(MAX(GL$12,$J30),EOMONTH(GL$12,0)+1))/(EOMONTH(GL$12,0)+1-GL$12)*(1+$H30)</f>
        <v>0</v>
      </c>
      <c r="GM30" s="503">
        <f t="shared" si="28"/>
        <v>0</v>
      </c>
      <c r="GN30" s="533">
        <f>VLOOKUP($F30,Tarife_Hilfskraft!$A$3:$GX$7,MATCH(GN$12,Tarife_Hilfskraft!$C$3:$GX$3,0)+2,FALSE)*$I30*(MAX(GN$12,MIN(EOMONTH(GN$12,0)+1,$K30+1))-MIN(MAX(GN$12,$J30),EOMONTH(GN$12,0)+1))/(EOMONTH(GN$12,0)+1-GN$12)*(1+$H30)</f>
        <v>0</v>
      </c>
      <c r="GO30" s="533">
        <f>VLOOKUP($F30,Tarife_Hilfskraft!$A$3:$GX$7,MATCH(GO$12,Tarife_Hilfskraft!$C$3:$GX$3,0)+2,FALSE)*$I30*(MAX(GO$12,MIN(EOMONTH(GO$12,0)+1,$K30+1))-MIN(MAX(GO$12,$J30),EOMONTH(GO$12,0)+1))/(EOMONTH(GO$12,0)+1-GO$12)*(1+$H30)</f>
        <v>0</v>
      </c>
      <c r="GP30" s="533">
        <f>VLOOKUP($F30,Tarife_Hilfskraft!$A$3:$GX$7,MATCH(GP$12,Tarife_Hilfskraft!$C$3:$GX$3,0)+2,FALSE)*$I30*(MAX(GP$12,MIN(EOMONTH(GP$12,0)+1,$K30+1))-MIN(MAX(GP$12,$J30),EOMONTH(GP$12,0)+1))/(EOMONTH(GP$12,0)+1-GP$12)*(1+$H30)</f>
        <v>0</v>
      </c>
      <c r="GQ30" s="533">
        <f>VLOOKUP($F30,Tarife_Hilfskraft!$A$3:$GX$7,MATCH(GQ$12,Tarife_Hilfskraft!$C$3:$GX$3,0)+2,FALSE)*$I30*(MAX(GQ$12,MIN(EOMONTH(GQ$12,0)+1,$K30+1))-MIN(MAX(GQ$12,$J30),EOMONTH(GQ$12,0)+1))/(EOMONTH(GQ$12,0)+1-GQ$12)*(1+$H30)</f>
        <v>0</v>
      </c>
      <c r="GR30" s="533">
        <f>VLOOKUP($F30,Tarife_Hilfskraft!$A$3:$GX$7,MATCH(GR$12,Tarife_Hilfskraft!$C$3:$GX$3,0)+2,FALSE)*$I30*(MAX(GR$12,MIN(EOMONTH(GR$12,0)+1,$K30+1))-MIN(MAX(GR$12,$J30),EOMONTH(GR$12,0)+1))/(EOMONTH(GR$12,0)+1-GR$12)*(1+$H30)</f>
        <v>0</v>
      </c>
      <c r="GS30" s="533">
        <f>VLOOKUP($F30,Tarife_Hilfskraft!$A$3:$GX$7,MATCH(GS$12,Tarife_Hilfskraft!$C$3:$GX$3,0)+2,FALSE)*$I30*(MAX(GS$12,MIN(EOMONTH(GS$12,0)+1,$K30+1))-MIN(MAX(GS$12,$J30),EOMONTH(GS$12,0)+1))/(EOMONTH(GS$12,0)+1-GS$12)*(1+$H30)</f>
        <v>0</v>
      </c>
      <c r="GT30" s="533">
        <f>VLOOKUP($F30,Tarife_Hilfskraft!$A$3:$GX$7,MATCH(GT$12,Tarife_Hilfskraft!$C$3:$GX$3,0)+2,FALSE)*$I30*(MAX(GT$12,MIN(EOMONTH(GT$12,0)+1,$K30+1))-MIN(MAX(GT$12,$J30),EOMONTH(GT$12,0)+1))/(EOMONTH(GT$12,0)+1-GT$12)*(1+$H30)</f>
        <v>0</v>
      </c>
      <c r="GU30" s="533">
        <f>VLOOKUP($F30,Tarife_Hilfskraft!$A$3:$GX$7,MATCH(GU$12,Tarife_Hilfskraft!$C$3:$GX$3,0)+2,FALSE)*$I30*(MAX(GU$12,MIN(EOMONTH(GU$12,0)+1,$K30+1))-MIN(MAX(GU$12,$J30),EOMONTH(GU$12,0)+1))/(EOMONTH(GU$12,0)+1-GU$12)*(1+$H30)</f>
        <v>0</v>
      </c>
      <c r="GV30" s="533">
        <f>VLOOKUP($F30,Tarife_Hilfskraft!$A$3:$GX$7,MATCH(GV$12,Tarife_Hilfskraft!$C$3:$GX$3,0)+2,FALSE)*$I30*(MAX(GV$12,MIN(EOMONTH(GV$12,0)+1,$K30+1))-MIN(MAX(GV$12,$J30),EOMONTH(GV$12,0)+1))/(EOMONTH(GV$12,0)+1-GV$12)*(1+$H30)</f>
        <v>0</v>
      </c>
      <c r="GW30" s="533">
        <f>VLOOKUP($F30,Tarife_Hilfskraft!$A$3:$GX$7,MATCH(GW$12,Tarife_Hilfskraft!$C$3:$GX$3,0)+2,FALSE)*$I30*(MAX(GW$12,MIN(EOMONTH(GW$12,0)+1,$K30+1))-MIN(MAX(GW$12,$J30),EOMONTH(GW$12,0)+1))/(EOMONTH(GW$12,0)+1-GW$12)*(1+$H30)</f>
        <v>0</v>
      </c>
      <c r="GX30" s="533">
        <f>VLOOKUP($F30,Tarife_Hilfskraft!$A$3:$GX$7,MATCH(GX$12,Tarife_Hilfskraft!$C$3:$GX$3,0)+2,FALSE)*$I30*(MAX(GX$12,MIN(EOMONTH(GX$12,0)+1,$K30+1))-MIN(MAX(GX$12,$J30),EOMONTH(GX$12,0)+1))/(EOMONTH(GX$12,0)+1-GX$12)*(1+$H30)</f>
        <v>0</v>
      </c>
      <c r="GY30" s="533">
        <f>VLOOKUP($F30,Tarife_Hilfskraft!$A$3:$GX$7,MATCH(GY$12,Tarife_Hilfskraft!$C$3:$GX$3,0)+2,FALSE)*$I30*(MAX(GY$12,MIN(EOMONTH(GY$12,0)+1,$K30+1))-MIN(MAX(GY$12,$J30),EOMONTH(GY$12,0)+1))/(EOMONTH(GY$12,0)+1-GY$12)*(1+$H30)</f>
        <v>0</v>
      </c>
      <c r="GZ30" s="503">
        <f t="shared" si="29"/>
        <v>0</v>
      </c>
      <c r="HA30" s="533">
        <f>VLOOKUP($F30,Tarife_Hilfskraft!$A$3:$GX$7,MATCH(HA$12,Tarife_Hilfskraft!$C$3:$GX$3,0)+2,FALSE)*$I30*(MAX(HA$12,MIN(EOMONTH(HA$12,0)+1,$K30+1))-MIN(MAX(HA$12,$J30),EOMONTH(HA$12,0)+1))/(EOMONTH(HA$12,0)+1-HA$12)*(1+$H30)</f>
        <v>0</v>
      </c>
      <c r="HB30" s="533">
        <f>VLOOKUP($F30,Tarife_Hilfskraft!$A$3:$GX$7,MATCH(HB$12,Tarife_Hilfskraft!$C$3:$GX$3,0)+2,FALSE)*$I30*(MAX(HB$12,MIN(EOMONTH(HB$12,0)+1,$K30+1))-MIN(MAX(HB$12,$J30),EOMONTH(HB$12,0)+1))/(EOMONTH(HB$12,0)+1-HB$12)*(1+$H30)</f>
        <v>0</v>
      </c>
      <c r="HC30" s="533">
        <f>VLOOKUP($F30,Tarife_Hilfskraft!$A$3:$GX$7,MATCH(HC$12,Tarife_Hilfskraft!$C$3:$GX$3,0)+2,FALSE)*$I30*(MAX(HC$12,MIN(EOMONTH(HC$12,0)+1,$K30+1))-MIN(MAX(HC$12,$J30),EOMONTH(HC$12,0)+1))/(EOMONTH(HC$12,0)+1-HC$12)*(1+$H30)</f>
        <v>0</v>
      </c>
      <c r="HD30" s="533">
        <f>VLOOKUP($F30,Tarife_Hilfskraft!$A$3:$GX$7,MATCH(HD$12,Tarife_Hilfskraft!$C$3:$GX$3,0)+2,FALSE)*$I30*(MAX(HD$12,MIN(EOMONTH(HD$12,0)+1,$K30+1))-MIN(MAX(HD$12,$J30),EOMONTH(HD$12,0)+1))/(EOMONTH(HD$12,0)+1-HD$12)*(1+$H30)</f>
        <v>0</v>
      </c>
      <c r="HE30" s="533">
        <f>VLOOKUP($F30,Tarife_Hilfskraft!$A$3:$GX$7,MATCH(HE$12,Tarife_Hilfskraft!$C$3:$GX$3,0)+2,FALSE)*$I30*(MAX(HE$12,MIN(EOMONTH(HE$12,0)+1,$K30+1))-MIN(MAX(HE$12,$J30),EOMONTH(HE$12,0)+1))/(EOMONTH(HE$12,0)+1-HE$12)*(1+$H30)</f>
        <v>0</v>
      </c>
      <c r="HF30" s="533">
        <f>VLOOKUP($F30,Tarife_Hilfskraft!$A$3:$GX$7,MATCH(HF$12,Tarife_Hilfskraft!$C$3:$GX$3,0)+2,FALSE)*$I30*(MAX(HF$12,MIN(EOMONTH(HF$12,0)+1,$K30+1))-MIN(MAX(HF$12,$J30),EOMONTH(HF$12,0)+1))/(EOMONTH(HF$12,0)+1-HF$12)*(1+$H30)</f>
        <v>0</v>
      </c>
      <c r="HG30" s="533">
        <f>VLOOKUP($F30,Tarife_Hilfskraft!$A$3:$GX$7,MATCH(HG$12,Tarife_Hilfskraft!$C$3:$GX$3,0)+2,FALSE)*$I30*(MAX(HG$12,MIN(EOMONTH(HG$12,0)+1,$K30+1))-MIN(MAX(HG$12,$J30),EOMONTH(HG$12,0)+1))/(EOMONTH(HG$12,0)+1-HG$12)*(1+$H30)</f>
        <v>0</v>
      </c>
      <c r="HH30" s="533">
        <f>VLOOKUP($F30,Tarife_Hilfskraft!$A$3:$GX$7,MATCH(HH$12,Tarife_Hilfskraft!$C$3:$GX$3,0)+2,FALSE)*$I30*(MAX(HH$12,MIN(EOMONTH(HH$12,0)+1,$K30+1))-MIN(MAX(HH$12,$J30),EOMONTH(HH$12,0)+1))/(EOMONTH(HH$12,0)+1-HH$12)*(1+$H30)</f>
        <v>0</v>
      </c>
      <c r="HI30" s="533">
        <f>VLOOKUP($F30,Tarife_Hilfskraft!$A$3:$GX$7,MATCH(HI$12,Tarife_Hilfskraft!$C$3:$GX$3,0)+2,FALSE)*$I30*(MAX(HI$12,MIN(EOMONTH(HI$12,0)+1,$K30+1))-MIN(MAX(HI$12,$J30),EOMONTH(HI$12,0)+1))/(EOMONTH(HI$12,0)+1-HI$12)*(1+$H30)</f>
        <v>0</v>
      </c>
      <c r="HJ30" s="533">
        <f>VLOOKUP($F30,Tarife_Hilfskraft!$A$3:$GX$7,MATCH(HJ$12,Tarife_Hilfskraft!$C$3:$GX$3,0)+2,FALSE)*$I30*(MAX(HJ$12,MIN(EOMONTH(HJ$12,0)+1,$K30+1))-MIN(MAX(HJ$12,$J30),EOMONTH(HJ$12,0)+1))/(EOMONTH(HJ$12,0)+1-HJ$12)*(1+$H30)</f>
        <v>0</v>
      </c>
      <c r="HK30" s="533">
        <f>VLOOKUP($F30,Tarife_Hilfskraft!$A$3:$GX$7,MATCH(HK$12,Tarife_Hilfskraft!$C$3:$GX$3,0)+2,FALSE)*$I30*(MAX(HK$12,MIN(EOMONTH(HK$12,0)+1,$K30+1))-MIN(MAX(HK$12,$J30),EOMONTH(HK$12,0)+1))/(EOMONTH(HK$12,0)+1-HK$12)*(1+$H30)</f>
        <v>0</v>
      </c>
      <c r="HL30" s="533">
        <f>VLOOKUP($F30,Tarife_Hilfskraft!$A$3:$GX$7,MATCH(HL$12,Tarife_Hilfskraft!$C$3:$GX$3,0)+2,FALSE)*$I30*(MAX(HL$12,MIN(EOMONTH(HL$12,0)+1,$K30+1))-MIN(MAX(HL$12,$J30),EOMONTH(HL$12,0)+1))/(EOMONTH(HL$12,0)+1-HL$12)*(1+$H30)</f>
        <v>0</v>
      </c>
      <c r="HM30" s="503">
        <f t="shared" si="30"/>
        <v>0</v>
      </c>
      <c r="HN30" s="533">
        <f>VLOOKUP($F30,Tarife_Hilfskraft!$A$3:$GX$7,MATCH(HN$12,Tarife_Hilfskraft!$C$3:$GX$3,0)+2,FALSE)*$I30*(MAX(HN$12,MIN(EOMONTH(HN$12,0)+1,$K30+1))-MIN(MAX(HN$12,$J30),EOMONTH(HN$12,0)+1))/(EOMONTH(HN$12,0)+1-HN$12)*(1+$H30)</f>
        <v>0</v>
      </c>
      <c r="HO30" s="533">
        <f>VLOOKUP($F30,Tarife_Hilfskraft!$A$3:$GX$7,MATCH(HO$12,Tarife_Hilfskraft!$C$3:$GX$3,0)+2,FALSE)*$I30*(MAX(HO$12,MIN(EOMONTH(HO$12,0)+1,$K30+1))-MIN(MAX(HO$12,$J30),EOMONTH(HO$12,0)+1))/(EOMONTH(HO$12,0)+1-HO$12)*(1+$H30)</f>
        <v>0</v>
      </c>
      <c r="HP30" s="533">
        <f>VLOOKUP($F30,Tarife_Hilfskraft!$A$3:$GX$7,MATCH(HP$12,Tarife_Hilfskraft!$C$3:$GX$3,0)+2,FALSE)*$I30*(MAX(HP$12,MIN(EOMONTH(HP$12,0)+1,$K30+1))-MIN(MAX(HP$12,$J30),EOMONTH(HP$12,0)+1))/(EOMONTH(HP$12,0)+1-HP$12)*(1+$H30)</f>
        <v>0</v>
      </c>
      <c r="HQ30" s="533">
        <f>VLOOKUP($F30,Tarife_Hilfskraft!$A$3:$GX$7,MATCH(HQ$12,Tarife_Hilfskraft!$C$3:$GX$3,0)+2,FALSE)*$I30*(MAX(HQ$12,MIN(EOMONTH(HQ$12,0)+1,$K30+1))-MIN(MAX(HQ$12,$J30),EOMONTH(HQ$12,0)+1))/(EOMONTH(HQ$12,0)+1-HQ$12)*(1+$H30)</f>
        <v>0</v>
      </c>
      <c r="HR30" s="533">
        <f>VLOOKUP($F30,Tarife_Hilfskraft!$A$3:$GX$7,MATCH(HR$12,Tarife_Hilfskraft!$C$3:$GX$3,0)+2,FALSE)*$I30*(MAX(HR$12,MIN(EOMONTH(HR$12,0)+1,$K30+1))-MIN(MAX(HR$12,$J30),EOMONTH(HR$12,0)+1))/(EOMONTH(HR$12,0)+1-HR$12)*(1+$H30)</f>
        <v>0</v>
      </c>
      <c r="HS30" s="533">
        <f>VLOOKUP($F30,Tarife_Hilfskraft!$A$3:$GX$7,MATCH(HS$12,Tarife_Hilfskraft!$C$3:$GX$3,0)+2,FALSE)*$I30*(MAX(HS$12,MIN(EOMONTH(HS$12,0)+1,$K30+1))-MIN(MAX(HS$12,$J30),EOMONTH(HS$12,0)+1))/(EOMONTH(HS$12,0)+1-HS$12)*(1+$H30)</f>
        <v>0</v>
      </c>
      <c r="HT30" s="533">
        <f>VLOOKUP($F30,Tarife_Hilfskraft!$A$3:$GX$7,MATCH(HT$12,Tarife_Hilfskraft!$C$3:$GX$3,0)+2,FALSE)*$I30*(MAX(HT$12,MIN(EOMONTH(HT$12,0)+1,$K30+1))-MIN(MAX(HT$12,$J30),EOMONTH(HT$12,0)+1))/(EOMONTH(HT$12,0)+1-HT$12)*(1+$H30)</f>
        <v>0</v>
      </c>
      <c r="HU30" s="533">
        <f>VLOOKUP($F30,Tarife_Hilfskraft!$A$3:$GX$7,MATCH(HU$12,Tarife_Hilfskraft!$C$3:$GX$3,0)+2,FALSE)*$I30*(MAX(HU$12,MIN(EOMONTH(HU$12,0)+1,$K30+1))-MIN(MAX(HU$12,$J30),EOMONTH(HU$12,0)+1))/(EOMONTH(HU$12,0)+1-HU$12)*(1+$H30)</f>
        <v>0</v>
      </c>
      <c r="HV30" s="533">
        <f>VLOOKUP($F30,Tarife_Hilfskraft!$A$3:$GX$7,MATCH(HV$12,Tarife_Hilfskraft!$C$3:$GX$3,0)+2,FALSE)*$I30*(MAX(HV$12,MIN(EOMONTH(HV$12,0)+1,$K30+1))-MIN(MAX(HV$12,$J30),EOMONTH(HV$12,0)+1))/(EOMONTH(HV$12,0)+1-HV$12)*(1+$H30)</f>
        <v>0</v>
      </c>
      <c r="HW30" s="533">
        <f>VLOOKUP($F30,Tarife_Hilfskraft!$A$3:$GX$7,MATCH(HW$12,Tarife_Hilfskraft!$C$3:$GX$3,0)+2,FALSE)*$I30*(MAX(HW$12,MIN(EOMONTH(HW$12,0)+1,$K30+1))-MIN(MAX(HW$12,$J30),EOMONTH(HW$12,0)+1))/(EOMONTH(HW$12,0)+1-HW$12)*(1+$H30)</f>
        <v>0</v>
      </c>
      <c r="HX30" s="533">
        <f>VLOOKUP($F30,Tarife_Hilfskraft!$A$3:$GX$7,MATCH(HX$12,Tarife_Hilfskraft!$C$3:$GX$3,0)+2,FALSE)*$I30*(MAX(HX$12,MIN(EOMONTH(HX$12,0)+1,$K30+1))-MIN(MAX(HX$12,$J30),EOMONTH(HX$12,0)+1))/(EOMONTH(HX$12,0)+1-HX$12)*(1+$H30)</f>
        <v>0</v>
      </c>
      <c r="HY30" s="533">
        <f>VLOOKUP($F30,Tarife_Hilfskraft!$A$3:$GX$7,MATCH(HY$12,Tarife_Hilfskraft!$C$3:$GX$3,0)+2,FALSE)*$I30*(MAX(HY$12,MIN(EOMONTH(HY$12,0)+1,$K30+1))-MIN(MAX(HY$12,$J30),EOMONTH(HY$12,0)+1))/(EOMONTH(HY$12,0)+1-HY$12)*(1+$H30)</f>
        <v>0</v>
      </c>
      <c r="HZ30" s="503">
        <f t="shared" si="31"/>
        <v>0</v>
      </c>
      <c r="IA30" s="533">
        <f>VLOOKUP($F30,Tarife_Hilfskraft!$A$3:$GX$7,MATCH(IA$12,Tarife_Hilfskraft!$C$3:$GX$3,0)+2,FALSE)*$I30*(MAX(IA$12,MIN(EOMONTH(IA$12,0)+1,$K30+1))-MIN(MAX(IA$12,$J30),EOMONTH(IA$12,0)+1))/(EOMONTH(IA$12,0)+1-IA$12)*(1+$H30)</f>
        <v>0</v>
      </c>
      <c r="IB30" s="533">
        <f>VLOOKUP($F30,Tarife_Hilfskraft!$A$3:$GX$7,MATCH(IB$12,Tarife_Hilfskraft!$C$3:$GX$3,0)+2,FALSE)*$I30*(MAX(IB$12,MIN(EOMONTH(IB$12,0)+1,$K30+1))-MIN(MAX(IB$12,$J30),EOMONTH(IB$12,0)+1))/(EOMONTH(IB$12,0)+1-IB$12)*(1+$H30)</f>
        <v>0</v>
      </c>
      <c r="IC30" s="533">
        <f>VLOOKUP($F30,Tarife_Hilfskraft!$A$3:$GX$7,MATCH(IC$12,Tarife_Hilfskraft!$C$3:$GX$3,0)+2,FALSE)*$I30*(MAX(IC$12,MIN(EOMONTH(IC$12,0)+1,$K30+1))-MIN(MAX(IC$12,$J30),EOMONTH(IC$12,0)+1))/(EOMONTH(IC$12,0)+1-IC$12)*(1+$H30)</f>
        <v>0</v>
      </c>
      <c r="ID30" s="533">
        <f>VLOOKUP($F30,Tarife_Hilfskraft!$A$3:$GX$7,MATCH(ID$12,Tarife_Hilfskraft!$C$3:$GX$3,0)+2,FALSE)*$I30*(MAX(ID$12,MIN(EOMONTH(ID$12,0)+1,$K30+1))-MIN(MAX(ID$12,$J30),EOMONTH(ID$12,0)+1))/(EOMONTH(ID$12,0)+1-ID$12)*(1+$H30)</f>
        <v>0</v>
      </c>
      <c r="IE30" s="533">
        <f>VLOOKUP($F30,Tarife_Hilfskraft!$A$3:$GX$7,MATCH(IE$12,Tarife_Hilfskraft!$C$3:$GX$3,0)+2,FALSE)*$I30*(MAX(IE$12,MIN(EOMONTH(IE$12,0)+1,$K30+1))-MIN(MAX(IE$12,$J30),EOMONTH(IE$12,0)+1))/(EOMONTH(IE$12,0)+1-IE$12)*(1+$H30)</f>
        <v>0</v>
      </c>
      <c r="IF30" s="533">
        <f>VLOOKUP($F30,Tarife_Hilfskraft!$A$3:$GX$7,MATCH(IF$12,Tarife_Hilfskraft!$C$3:$GX$3,0)+2,FALSE)*$I30*(MAX(IF$12,MIN(EOMONTH(IF$12,0)+1,$K30+1))-MIN(MAX(IF$12,$J30),EOMONTH(IF$12,0)+1))/(EOMONTH(IF$12,0)+1-IF$12)*(1+$H30)</f>
        <v>0</v>
      </c>
      <c r="IG30" s="533">
        <f>VLOOKUP($F30,Tarife_Hilfskraft!$A$3:$GX$7,MATCH(IG$12,Tarife_Hilfskraft!$C$3:$GX$3,0)+2,FALSE)*$I30*(MAX(IG$12,MIN(EOMONTH(IG$12,0)+1,$K30+1))-MIN(MAX(IG$12,$J30),EOMONTH(IG$12,0)+1))/(EOMONTH(IG$12,0)+1-IG$12)*(1+$H30)</f>
        <v>0</v>
      </c>
      <c r="IH30" s="533">
        <f>VLOOKUP($F30,Tarife_Hilfskraft!$A$3:$GX$7,MATCH(IH$12,Tarife_Hilfskraft!$C$3:$GX$3,0)+2,FALSE)*$I30*(MAX(IH$12,MIN(EOMONTH(IH$12,0)+1,$K30+1))-MIN(MAX(IH$12,$J30),EOMONTH(IH$12,0)+1))/(EOMONTH(IH$12,0)+1-IH$12)*(1+$H30)</f>
        <v>0</v>
      </c>
      <c r="II30" s="533">
        <f>VLOOKUP($F30,Tarife_Hilfskraft!$A$3:$GX$7,MATCH(II$12,Tarife_Hilfskraft!$C$3:$GX$3,0)+2,FALSE)*$I30*(MAX(II$12,MIN(EOMONTH(II$12,0)+1,$K30+1))-MIN(MAX(II$12,$J30),EOMONTH(II$12,0)+1))/(EOMONTH(II$12,0)+1-II$12)*(1+$H30)</f>
        <v>0</v>
      </c>
      <c r="IJ30" s="533">
        <f>VLOOKUP($F30,Tarife_Hilfskraft!$A$3:$GX$7,MATCH(IJ$12,Tarife_Hilfskraft!$C$3:$GX$3,0)+2,FALSE)*$I30*(MAX(IJ$12,MIN(EOMONTH(IJ$12,0)+1,$K30+1))-MIN(MAX(IJ$12,$J30),EOMONTH(IJ$12,0)+1))/(EOMONTH(IJ$12,0)+1-IJ$12)*(1+$H30)</f>
        <v>0</v>
      </c>
      <c r="IK30" s="533">
        <f>VLOOKUP($F30,Tarife_Hilfskraft!$A$3:$GX$7,MATCH(IK$12,Tarife_Hilfskraft!$C$3:$GX$3,0)+2,FALSE)*$I30*(MAX(IK$12,MIN(EOMONTH(IK$12,0)+1,$K30+1))-MIN(MAX(IK$12,$J30),EOMONTH(IK$12,0)+1))/(EOMONTH(IK$12,0)+1-IK$12)*(1+$H30)</f>
        <v>0</v>
      </c>
      <c r="IL30" s="533">
        <f>VLOOKUP($F30,Tarife_Hilfskraft!$A$3:$GX$7,MATCH(IL$12,Tarife_Hilfskraft!$C$3:$GX$3,0)+2,FALSE)*$I30*(MAX(IL$12,MIN(EOMONTH(IL$12,0)+1,$K30+1))-MIN(MAX(IL$12,$J30),EOMONTH(IL$12,0)+1))/(EOMONTH(IL$12,0)+1-IL$12)*(1+$H30)</f>
        <v>0</v>
      </c>
      <c r="IM30" s="503">
        <f t="shared" si="32"/>
        <v>0</v>
      </c>
      <c r="IN30" s="533">
        <f>VLOOKUP($F30,Tarife_Hilfskraft!$A$3:$GX$7,MATCH(IN$12,Tarife_Hilfskraft!$C$3:$GX$3,0)+2,FALSE)*$I30*(MAX(IN$12,MIN(EOMONTH(IN$12,0)+1,$K30+1))-MIN(MAX(IN$12,$J30),EOMONTH(IN$12,0)+1))/(EOMONTH(IN$12,0)+1-IN$12)*(1+$H30)</f>
        <v>0</v>
      </c>
      <c r="IO30" s="533">
        <f>VLOOKUP($F30,Tarife_Hilfskraft!$A$3:$GX$7,MATCH(IO$12,Tarife_Hilfskraft!$C$3:$GX$3,0)+2,FALSE)*$I30*(MAX(IO$12,MIN(EOMONTH(IO$12,0)+1,$K30+1))-MIN(MAX(IO$12,$J30),EOMONTH(IO$12,0)+1))/(EOMONTH(IO$12,0)+1-IO$12)*(1+$H30)</f>
        <v>0</v>
      </c>
      <c r="IP30" s="533">
        <f>VLOOKUP($F30,Tarife_Hilfskraft!$A$3:$GX$7,MATCH(IP$12,Tarife_Hilfskraft!$C$3:$GX$3,0)+2,FALSE)*$I30*(MAX(IP$12,MIN(EOMONTH(IP$12,0)+1,$K30+1))-MIN(MAX(IP$12,$J30),EOMONTH(IP$12,0)+1))/(EOMONTH(IP$12,0)+1-IP$12)*(1+$H30)</f>
        <v>0</v>
      </c>
      <c r="IQ30" s="533">
        <f>VLOOKUP($F30,Tarife_Hilfskraft!$A$3:$GX$7,MATCH(IQ$12,Tarife_Hilfskraft!$C$3:$GX$3,0)+2,FALSE)*$I30*(MAX(IQ$12,MIN(EOMONTH(IQ$12,0)+1,$K30+1))-MIN(MAX(IQ$12,$J30),EOMONTH(IQ$12,0)+1))/(EOMONTH(IQ$12,0)+1-IQ$12)*(1+$H30)</f>
        <v>0</v>
      </c>
      <c r="IR30" s="533">
        <f>VLOOKUP($F30,Tarife_Hilfskraft!$A$3:$GX$7,MATCH(IR$12,Tarife_Hilfskraft!$C$3:$GX$3,0)+2,FALSE)*$I30*(MAX(IR$12,MIN(EOMONTH(IR$12,0)+1,$K30+1))-MIN(MAX(IR$12,$J30),EOMONTH(IR$12,0)+1))/(EOMONTH(IR$12,0)+1-IR$12)*(1+$H30)</f>
        <v>0</v>
      </c>
      <c r="IS30" s="533">
        <f>VLOOKUP($F30,Tarife_Hilfskraft!$A$3:$GX$7,MATCH(IS$12,Tarife_Hilfskraft!$C$3:$GX$3,0)+2,FALSE)*$I30*(MAX(IS$12,MIN(EOMONTH(IS$12,0)+1,$K30+1))-MIN(MAX(IS$12,$J30),EOMONTH(IS$12,0)+1))/(EOMONTH(IS$12,0)+1-IS$12)*(1+$H30)</f>
        <v>0</v>
      </c>
      <c r="IT30" s="533">
        <f>VLOOKUP($F30,Tarife_Hilfskraft!$A$3:$GX$7,MATCH(IT$12,Tarife_Hilfskraft!$C$3:$GX$3,0)+2,FALSE)*$I30*(MAX(IT$12,MIN(EOMONTH(IT$12,0)+1,$K30+1))-MIN(MAX(IT$12,$J30),EOMONTH(IT$12,0)+1))/(EOMONTH(IT$12,0)+1-IT$12)*(1+$H30)</f>
        <v>0</v>
      </c>
      <c r="IU30" s="533">
        <f>VLOOKUP($F30,Tarife_Hilfskraft!$A$3:$GX$7,MATCH(IU$12,Tarife_Hilfskraft!$C$3:$GX$3,0)+2,FALSE)*$I30*(MAX(IU$12,MIN(EOMONTH(IU$12,0)+1,$K30+1))-MIN(MAX(IU$12,$J30),EOMONTH(IU$12,0)+1))/(EOMONTH(IU$12,0)+1-IU$12)*(1+$H30)</f>
        <v>0</v>
      </c>
      <c r="IV30" s="533">
        <f>VLOOKUP($F30,Tarife_Hilfskraft!$A$3:$GX$7,MATCH(IV$12,Tarife_Hilfskraft!$C$3:$GX$3,0)+2,FALSE)*$I30*(MAX(IV$12,MIN(EOMONTH(IV$12,0)+1,$K30+1))-MIN(MAX(IV$12,$J30),EOMONTH(IV$12,0)+1))/(EOMONTH(IV$12,0)+1-IV$12)*(1+$H30)</f>
        <v>0</v>
      </c>
      <c r="IW30" s="533">
        <f>VLOOKUP($F30,Tarife_Hilfskraft!$A$3:$GX$7,MATCH(IW$12,Tarife_Hilfskraft!$C$3:$GX$3,0)+2,FALSE)*$I30*(MAX(IW$12,MIN(EOMONTH(IW$12,0)+1,$K30+1))-MIN(MAX(IW$12,$J30),EOMONTH(IW$12,0)+1))/(EOMONTH(IW$12,0)+1-IW$12)*(1+$H30)</f>
        <v>0</v>
      </c>
      <c r="IX30" s="533">
        <f>VLOOKUP($F30,Tarife_Hilfskraft!$A$3:$GX$7,MATCH(IX$12,Tarife_Hilfskraft!$C$3:$GX$3,0)+2,FALSE)*$I30*(MAX(IX$12,MIN(EOMONTH(IX$12,0)+1,$K30+1))-MIN(MAX(IX$12,$J30),EOMONTH(IX$12,0)+1))/(EOMONTH(IX$12,0)+1-IX$12)*(1+$H30)</f>
        <v>0</v>
      </c>
      <c r="IY30" s="533">
        <f>VLOOKUP($F30,Tarife_Hilfskraft!$A$3:$GX$7,MATCH(IY$12,Tarife_Hilfskraft!$C$3:$GX$3,0)+2,FALSE)*$I30*(MAX(IY$12,MIN(EOMONTH(IY$12,0)+1,$K30+1))-MIN(MAX(IY$12,$J30),EOMONTH(IY$12,0)+1))/(EOMONTH(IY$12,0)+1-IY$12)*(1+$H30)</f>
        <v>0</v>
      </c>
      <c r="IZ30" s="503">
        <f t="shared" si="33"/>
        <v>0</v>
      </c>
      <c r="JA30" s="533">
        <f>VLOOKUP($F30,Tarife_Hilfskraft!$A$3:$GX$7,MATCH(JA$12,Tarife_Hilfskraft!$C$3:$GX$3,0)+2,FALSE)*$I30*(MAX(JA$12,MIN(EOMONTH(JA$12,0)+1,$K30+1))-MIN(MAX(JA$12,$J30),EOMONTH(JA$12,0)+1))/(EOMONTH(JA$12,0)+1-JA$12)*(1+$H30)</f>
        <v>0</v>
      </c>
      <c r="JB30" s="533">
        <f>VLOOKUP($F30,Tarife_Hilfskraft!$A$3:$GX$7,MATCH(JB$12,Tarife_Hilfskraft!$C$3:$GX$3,0)+2,FALSE)*$I30*(MAX(JB$12,MIN(EOMONTH(JB$12,0)+1,$K30+1))-MIN(MAX(JB$12,$J30),EOMONTH(JB$12,0)+1))/(EOMONTH(JB$12,0)+1-JB$12)*(1+$H30)</f>
        <v>0</v>
      </c>
      <c r="JC30" s="533">
        <f>VLOOKUP($F30,Tarife_Hilfskraft!$A$3:$GX$7,MATCH(JC$12,Tarife_Hilfskraft!$C$3:$GX$3,0)+2,FALSE)*$I30*(MAX(JC$12,MIN(EOMONTH(JC$12,0)+1,$K30+1))-MIN(MAX(JC$12,$J30),EOMONTH(JC$12,0)+1))/(EOMONTH(JC$12,0)+1-JC$12)*(1+$H30)</f>
        <v>0</v>
      </c>
      <c r="JD30" s="533">
        <f>VLOOKUP($F30,Tarife_Hilfskraft!$A$3:$GX$7,MATCH(JD$12,Tarife_Hilfskraft!$C$3:$GX$3,0)+2,FALSE)*$I30*(MAX(JD$12,MIN(EOMONTH(JD$12,0)+1,$K30+1))-MIN(MAX(JD$12,$J30),EOMONTH(JD$12,0)+1))/(EOMONTH(JD$12,0)+1-JD$12)*(1+$H30)</f>
        <v>0</v>
      </c>
      <c r="JE30" s="533">
        <f>VLOOKUP($F30,Tarife_Hilfskraft!$A$3:$GX$7,MATCH(JE$12,Tarife_Hilfskraft!$C$3:$GX$3,0)+2,FALSE)*$I30*(MAX(JE$12,MIN(EOMONTH(JE$12,0)+1,$K30+1))-MIN(MAX(JE$12,$J30),EOMONTH(JE$12,0)+1))/(EOMONTH(JE$12,0)+1-JE$12)*(1+$H30)</f>
        <v>0</v>
      </c>
      <c r="JF30" s="533">
        <f>VLOOKUP($F30,Tarife_Hilfskraft!$A$3:$GX$7,MATCH(JF$12,Tarife_Hilfskraft!$C$3:$GX$3,0)+2,FALSE)*$I30*(MAX(JF$12,MIN(EOMONTH(JF$12,0)+1,$K30+1))-MIN(MAX(JF$12,$J30),EOMONTH(JF$12,0)+1))/(EOMONTH(JF$12,0)+1-JF$12)*(1+$H30)</f>
        <v>0</v>
      </c>
      <c r="JG30" s="533">
        <f>VLOOKUP($F30,Tarife_Hilfskraft!$A$3:$GX$7,MATCH(JG$12,Tarife_Hilfskraft!$C$3:$GX$3,0)+2,FALSE)*$I30*(MAX(JG$12,MIN(EOMONTH(JG$12,0)+1,$K30+1))-MIN(MAX(JG$12,$J30),EOMONTH(JG$12,0)+1))/(EOMONTH(JG$12,0)+1-JG$12)*(1+$H30)</f>
        <v>0</v>
      </c>
      <c r="JH30" s="533">
        <f>VLOOKUP($F30,Tarife_Hilfskraft!$A$3:$GX$7,MATCH(JH$12,Tarife_Hilfskraft!$C$3:$GX$3,0)+2,FALSE)*$I30*(MAX(JH$12,MIN(EOMONTH(JH$12,0)+1,$K30+1))-MIN(MAX(JH$12,$J30),EOMONTH(JH$12,0)+1))/(EOMONTH(JH$12,0)+1-JH$12)*(1+$H30)</f>
        <v>0</v>
      </c>
      <c r="JI30" s="533">
        <f>VLOOKUP($F30,Tarife_Hilfskraft!$A$3:$GX$7,MATCH(JI$12,Tarife_Hilfskraft!$C$3:$GX$3,0)+2,FALSE)*$I30*(MAX(JI$12,MIN(EOMONTH(JI$12,0)+1,$K30+1))-MIN(MAX(JI$12,$J30),EOMONTH(JI$12,0)+1))/(EOMONTH(JI$12,0)+1-JI$12)*(1+$H30)</f>
        <v>0</v>
      </c>
      <c r="JJ30" s="533">
        <f>VLOOKUP($F30,Tarife_Hilfskraft!$A$3:$GX$7,MATCH(JJ$12,Tarife_Hilfskraft!$C$3:$GX$3,0)+2,FALSE)*$I30*(MAX(JJ$12,MIN(EOMONTH(JJ$12,0)+1,$K30+1))-MIN(MAX(JJ$12,$J30),EOMONTH(JJ$12,0)+1))/(EOMONTH(JJ$12,0)+1-JJ$12)*(1+$H30)</f>
        <v>0</v>
      </c>
      <c r="JK30" s="533">
        <f>VLOOKUP($F30,Tarife_Hilfskraft!$A$3:$GX$7,MATCH(JK$12,Tarife_Hilfskraft!$C$3:$GX$3,0)+2,FALSE)*$I30*(MAX(JK$12,MIN(EOMONTH(JK$12,0)+1,$K30+1))-MIN(MAX(JK$12,$J30),EOMONTH(JK$12,0)+1))/(EOMONTH(JK$12,0)+1-JK$12)*(1+$H30)</f>
        <v>0</v>
      </c>
      <c r="JL30" s="533">
        <f>VLOOKUP($F30,Tarife_Hilfskraft!$A$3:$GX$7,MATCH(JL$12,Tarife_Hilfskraft!$C$3:$GX$3,0)+2,FALSE)*$I30*(MAX(JL$12,MIN(EOMONTH(JL$12,0)+1,$K30+1))-MIN(MAX(JL$12,$J30),EOMONTH(JL$12,0)+1))/(EOMONTH(JL$12,0)+1-JL$12)*(1+$H30)</f>
        <v>0</v>
      </c>
      <c r="JM30" s="503">
        <f t="shared" si="34"/>
        <v>0</v>
      </c>
      <c r="JN30" s="533">
        <f>VLOOKUP($F30,Tarife_Hilfskraft!$A$3:$GX$7,MATCH(JN$12,Tarife_Hilfskraft!$C$3:$GX$3,0)+2,FALSE)*$I30*(MAX(JN$12,MIN(EOMONTH(JN$12,0)+1,$K30+1))-MIN(MAX(JN$12,$J30),EOMONTH(JN$12,0)+1))/(EOMONTH(JN$12,0)+1-JN$12)*(1+$H30)</f>
        <v>0</v>
      </c>
      <c r="JO30" s="533">
        <f>VLOOKUP($F30,Tarife_Hilfskraft!$A$3:$GX$7,MATCH(JO$12,Tarife_Hilfskraft!$C$3:$GX$3,0)+2,FALSE)*$I30*(MAX(JO$12,MIN(EOMONTH(JO$12,0)+1,$K30+1))-MIN(MAX(JO$12,$J30),EOMONTH(JO$12,0)+1))/(EOMONTH(JO$12,0)+1-JO$12)*(1+$H30)</f>
        <v>0</v>
      </c>
      <c r="JP30" s="533">
        <f>VLOOKUP($F30,Tarife_Hilfskraft!$A$3:$GX$7,MATCH(JP$12,Tarife_Hilfskraft!$C$3:$GX$3,0)+2,FALSE)*$I30*(MAX(JP$12,MIN(EOMONTH(JP$12,0)+1,$K30+1))-MIN(MAX(JP$12,$J30),EOMONTH(JP$12,0)+1))/(EOMONTH(JP$12,0)+1-JP$12)*(1+$H30)</f>
        <v>0</v>
      </c>
      <c r="JQ30" s="533">
        <f>VLOOKUP($F30,Tarife_Hilfskraft!$A$3:$GX$7,MATCH(JQ$12,Tarife_Hilfskraft!$C$3:$GX$3,0)+2,FALSE)*$I30*(MAX(JQ$12,MIN(EOMONTH(JQ$12,0)+1,$K30+1))-MIN(MAX(JQ$12,$J30),EOMONTH(JQ$12,0)+1))/(EOMONTH(JQ$12,0)+1-JQ$12)*(1+$H30)</f>
        <v>0</v>
      </c>
      <c r="JR30" s="533">
        <f>VLOOKUP($F30,Tarife_Hilfskraft!$A$3:$GX$7,MATCH(JR$12,Tarife_Hilfskraft!$C$3:$GX$3,0)+2,FALSE)*$I30*(MAX(JR$12,MIN(EOMONTH(JR$12,0)+1,$K30+1))-MIN(MAX(JR$12,$J30),EOMONTH(JR$12,0)+1))/(EOMONTH(JR$12,0)+1-JR$12)*(1+$H30)</f>
        <v>0</v>
      </c>
      <c r="JS30" s="533">
        <f>VLOOKUP($F30,Tarife_Hilfskraft!$A$3:$GX$7,MATCH(JS$12,Tarife_Hilfskraft!$C$3:$GX$3,0)+2,FALSE)*$I30*(MAX(JS$12,MIN(EOMONTH(JS$12,0)+1,$K30+1))-MIN(MAX(JS$12,$J30),EOMONTH(JS$12,0)+1))/(EOMONTH(JS$12,0)+1-JS$12)*(1+$H30)</f>
        <v>0</v>
      </c>
      <c r="JT30" s="533">
        <f>VLOOKUP($F30,Tarife_Hilfskraft!$A$3:$GX$7,MATCH(JT$12,Tarife_Hilfskraft!$C$3:$GX$3,0)+2,FALSE)*$I30*(MAX(JT$12,MIN(EOMONTH(JT$12,0)+1,$K30+1))-MIN(MAX(JT$12,$J30),EOMONTH(JT$12,0)+1))/(EOMONTH(JT$12,0)+1-JT$12)*(1+$H30)</f>
        <v>0</v>
      </c>
      <c r="JU30" s="533">
        <f>VLOOKUP($F30,Tarife_Hilfskraft!$A$3:$GX$7,MATCH(JU$12,Tarife_Hilfskraft!$C$3:$GX$3,0)+2,FALSE)*$I30*(MAX(JU$12,MIN(EOMONTH(JU$12,0)+1,$K30+1))-MIN(MAX(JU$12,$J30),EOMONTH(JU$12,0)+1))/(EOMONTH(JU$12,0)+1-JU$12)*(1+$H30)</f>
        <v>0</v>
      </c>
      <c r="JV30" s="533">
        <f>VLOOKUP($F30,Tarife_Hilfskraft!$A$3:$GX$7,MATCH(JV$12,Tarife_Hilfskraft!$C$3:$GX$3,0)+2,FALSE)*$I30*(MAX(JV$12,MIN(EOMONTH(JV$12,0)+1,$K30+1))-MIN(MAX(JV$12,$J30),EOMONTH(JV$12,0)+1))/(EOMONTH(JV$12,0)+1-JV$12)*(1+$H30)</f>
        <v>0</v>
      </c>
      <c r="JW30" s="533">
        <f>VLOOKUP($F30,Tarife_Hilfskraft!$A$3:$GX$7,MATCH(JW$12,Tarife_Hilfskraft!$C$3:$GX$3,0)+2,FALSE)*$I30*(MAX(JW$12,MIN(EOMONTH(JW$12,0)+1,$K30+1))-MIN(MAX(JW$12,$J30),EOMONTH(JW$12,0)+1))/(EOMONTH(JW$12,0)+1-JW$12)*(1+$H30)</f>
        <v>0</v>
      </c>
      <c r="JX30" s="533">
        <f>VLOOKUP($F30,Tarife_Hilfskraft!$A$3:$GX$7,MATCH(JX$12,Tarife_Hilfskraft!$C$3:$GX$3,0)+2,FALSE)*$I30*(MAX(JX$12,MIN(EOMONTH(JX$12,0)+1,$K30+1))-MIN(MAX(JX$12,$J30),EOMONTH(JX$12,0)+1))/(EOMONTH(JX$12,0)+1-JX$12)*(1+$H30)</f>
        <v>0</v>
      </c>
      <c r="JY30" s="533">
        <f>VLOOKUP($F30,Tarife_Hilfskraft!$A$3:$GX$7,MATCH(JY$12,Tarife_Hilfskraft!$C$3:$GX$3,0)+2,FALSE)*$I30*(MAX(JY$12,MIN(EOMONTH(JY$12,0)+1,$K30+1))-MIN(MAX(JY$12,$J30),EOMONTH(JY$12,0)+1))/(EOMONTH(JY$12,0)+1-JY$12)*(1+$H30)</f>
        <v>0</v>
      </c>
      <c r="JZ30" s="503">
        <f t="shared" si="35"/>
        <v>0</v>
      </c>
      <c r="KA30" s="533">
        <f>VLOOKUP($F30,Tarife_Hilfskraft!$A$3:$GX$7,MATCH(KA$12,Tarife_Hilfskraft!$C$3:$GX$3,0)+2,FALSE)*$I30*(MAX(KA$12,MIN(EOMONTH(KA$12,0)+1,$K30+1))-MIN(MAX(KA$12,$J30),EOMONTH(KA$12,0)+1))/(EOMONTH(KA$12,0)+1-KA$12)*(1+$H30)</f>
        <v>0</v>
      </c>
      <c r="KB30" s="533">
        <f>VLOOKUP($F30,Tarife_Hilfskraft!$A$3:$GX$7,MATCH(KB$12,Tarife_Hilfskraft!$C$3:$GX$3,0)+2,FALSE)*$I30*(MAX(KB$12,MIN(EOMONTH(KB$12,0)+1,$K30+1))-MIN(MAX(KB$12,$J30),EOMONTH(KB$12,0)+1))/(EOMONTH(KB$12,0)+1-KB$12)*(1+$H30)</f>
        <v>0</v>
      </c>
      <c r="KC30" s="533">
        <f>VLOOKUP($F30,Tarife_Hilfskraft!$A$3:$GX$7,MATCH(KC$12,Tarife_Hilfskraft!$C$3:$GX$3,0)+2,FALSE)*$I30*(MAX(KC$12,MIN(EOMONTH(KC$12,0)+1,$K30+1))-MIN(MAX(KC$12,$J30),EOMONTH(KC$12,0)+1))/(EOMONTH(KC$12,0)+1-KC$12)*(1+$H30)</f>
        <v>0</v>
      </c>
      <c r="KD30" s="533">
        <f>VLOOKUP($F30,Tarife_Hilfskraft!$A$3:$GX$7,MATCH(KD$12,Tarife_Hilfskraft!$C$3:$GX$3,0)+2,FALSE)*$I30*(MAX(KD$12,MIN(EOMONTH(KD$12,0)+1,$K30+1))-MIN(MAX(KD$12,$J30),EOMONTH(KD$12,0)+1))/(EOMONTH(KD$12,0)+1-KD$12)*(1+$H30)</f>
        <v>0</v>
      </c>
      <c r="KE30" s="533">
        <f>VLOOKUP($F30,Tarife_Hilfskraft!$A$3:$GX$7,MATCH(KE$12,Tarife_Hilfskraft!$C$3:$GX$3,0)+2,FALSE)*$I30*(MAX(KE$12,MIN(EOMONTH(KE$12,0)+1,$K30+1))-MIN(MAX(KE$12,$J30),EOMONTH(KE$12,0)+1))/(EOMONTH(KE$12,0)+1-KE$12)*(1+$H30)</f>
        <v>0</v>
      </c>
      <c r="KF30" s="533">
        <f>VLOOKUP($F30,Tarife_Hilfskraft!$A$3:$GX$7,MATCH(KF$12,Tarife_Hilfskraft!$C$3:$GX$3,0)+2,FALSE)*$I30*(MAX(KF$12,MIN(EOMONTH(KF$12,0)+1,$K30+1))-MIN(MAX(KF$12,$J30),EOMONTH(KF$12,0)+1))/(EOMONTH(KF$12,0)+1-KF$12)*(1+$H30)</f>
        <v>0</v>
      </c>
      <c r="KG30" s="533">
        <f>VLOOKUP($F30,Tarife_Hilfskraft!$A$3:$GX$7,MATCH(KG$12,Tarife_Hilfskraft!$C$3:$GX$3,0)+2,FALSE)*$I30*(MAX(KG$12,MIN(EOMONTH(KG$12,0)+1,$K30+1))-MIN(MAX(KG$12,$J30),EOMONTH(KG$12,0)+1))/(EOMONTH(KG$12,0)+1-KG$12)*(1+$H30)</f>
        <v>0</v>
      </c>
      <c r="KH30" s="533">
        <f>VLOOKUP($F30,Tarife_Hilfskraft!$A$3:$GX$7,MATCH(KH$12,Tarife_Hilfskraft!$C$3:$GX$3,0)+2,FALSE)*$I30*(MAX(KH$12,MIN(EOMONTH(KH$12,0)+1,$K30+1))-MIN(MAX(KH$12,$J30),EOMONTH(KH$12,0)+1))/(EOMONTH(KH$12,0)+1-KH$12)*(1+$H30)</f>
        <v>0</v>
      </c>
      <c r="KI30" s="533">
        <f>VLOOKUP($F30,Tarife_Hilfskraft!$A$3:$GX$7,MATCH(KI$12,Tarife_Hilfskraft!$C$3:$GX$3,0)+2,FALSE)*$I30*(MAX(KI$12,MIN(EOMONTH(KI$12,0)+1,$K30+1))-MIN(MAX(KI$12,$J30),EOMONTH(KI$12,0)+1))/(EOMONTH(KI$12,0)+1-KI$12)*(1+$H30)</f>
        <v>0</v>
      </c>
      <c r="KJ30" s="533">
        <f>VLOOKUP($F30,Tarife_Hilfskraft!$A$3:$GX$7,MATCH(KJ$12,Tarife_Hilfskraft!$C$3:$GX$3,0)+2,FALSE)*$I30*(MAX(KJ$12,MIN(EOMONTH(KJ$12,0)+1,$K30+1))-MIN(MAX(KJ$12,$J30),EOMONTH(KJ$12,0)+1))/(EOMONTH(KJ$12,0)+1-KJ$12)*(1+$H30)</f>
        <v>0</v>
      </c>
      <c r="KK30" s="533">
        <f>VLOOKUP($F30,Tarife_Hilfskraft!$A$3:$GX$7,MATCH(KK$12,Tarife_Hilfskraft!$C$3:$GX$3,0)+2,FALSE)*$I30*(MAX(KK$12,MIN(EOMONTH(KK$12,0)+1,$K30+1))-MIN(MAX(KK$12,$J30),EOMONTH(KK$12,0)+1))/(EOMONTH(KK$12,0)+1-KK$12)*(1+$H30)</f>
        <v>0</v>
      </c>
      <c r="KL30" s="533">
        <f>VLOOKUP($F30,Tarife_Hilfskraft!$A$3:$GX$7,MATCH(KL$12,Tarife_Hilfskraft!$C$3:$GX$3,0)+2,FALSE)*$I30*(MAX(KL$12,MIN(EOMONTH(KL$12,0)+1,$K30+1))-MIN(MAX(KL$12,$J30),EOMONTH(KL$12,0)+1))/(EOMONTH(KL$12,0)+1-KL$12)*(1+$H30)</f>
        <v>0</v>
      </c>
      <c r="KM30" s="503">
        <f t="shared" si="36"/>
        <v>0</v>
      </c>
      <c r="KN30" s="533">
        <f>VLOOKUP($F30,Tarife_Hilfskraft!$A$3:$GX$7,MATCH(KN$12,Tarife_Hilfskraft!$C$3:$GX$3,0)+2,FALSE)*$I30*(MAX(KN$12,MIN(EOMONTH(KN$12,0)+1,$K30+1))-MIN(MAX(KN$12,$J30),EOMONTH(KN$12,0)+1))/(EOMONTH(KN$12,0)+1-KN$12)*(1+$H30)</f>
        <v>0</v>
      </c>
      <c r="KO30" s="533">
        <f>VLOOKUP($F30,Tarife_Hilfskraft!$A$3:$GX$7,MATCH(KO$12,Tarife_Hilfskraft!$C$3:$GX$3,0)+2,FALSE)*$I30*(MAX(KO$12,MIN(EOMONTH(KO$12,0)+1,$K30+1))-MIN(MAX(KO$12,$J30),EOMONTH(KO$12,0)+1))/(EOMONTH(KO$12,0)+1-KO$12)*(1+$H30)</f>
        <v>0</v>
      </c>
      <c r="KP30" s="533">
        <f>VLOOKUP($F30,Tarife_Hilfskraft!$A$3:$GX$7,MATCH(KP$12,Tarife_Hilfskraft!$C$3:$GX$3,0)+2,FALSE)*$I30*(MAX(KP$12,MIN(EOMONTH(KP$12,0)+1,$K30+1))-MIN(MAX(KP$12,$J30),EOMONTH(KP$12,0)+1))/(EOMONTH(KP$12,0)+1-KP$12)*(1+$H30)</f>
        <v>0</v>
      </c>
      <c r="KQ30" s="533">
        <f>VLOOKUP($F30,Tarife_Hilfskraft!$A$3:$GX$7,MATCH(KQ$12,Tarife_Hilfskraft!$C$3:$GX$3,0)+2,FALSE)*$I30*(MAX(KQ$12,MIN(EOMONTH(KQ$12,0)+1,$K30+1))-MIN(MAX(KQ$12,$J30),EOMONTH(KQ$12,0)+1))/(EOMONTH(KQ$12,0)+1-KQ$12)*(1+$H30)</f>
        <v>0</v>
      </c>
      <c r="KR30" s="533">
        <f>VLOOKUP($F30,Tarife_Hilfskraft!$A$3:$GX$7,MATCH(KR$12,Tarife_Hilfskraft!$C$3:$GX$3,0)+2,FALSE)*$I30*(MAX(KR$12,MIN(EOMONTH(KR$12,0)+1,$K30+1))-MIN(MAX(KR$12,$J30),EOMONTH(KR$12,0)+1))/(EOMONTH(KR$12,0)+1-KR$12)*(1+$H30)</f>
        <v>0</v>
      </c>
      <c r="KS30" s="533">
        <f>VLOOKUP($F30,Tarife_Hilfskraft!$A$3:$GX$7,MATCH(KS$12,Tarife_Hilfskraft!$C$3:$GX$3,0)+2,FALSE)*$I30*(MAX(KS$12,MIN(EOMONTH(KS$12,0)+1,$K30+1))-MIN(MAX(KS$12,$J30),EOMONTH(KS$12,0)+1))/(EOMONTH(KS$12,0)+1-KS$12)*(1+$H30)</f>
        <v>0</v>
      </c>
      <c r="KT30" s="533">
        <f>VLOOKUP($F30,Tarife_Hilfskraft!$A$3:$GX$7,MATCH(KT$12,Tarife_Hilfskraft!$C$3:$GX$3,0)+2,FALSE)*$I30*(MAX(KT$12,MIN(EOMONTH(KT$12,0)+1,$K30+1))-MIN(MAX(KT$12,$J30),EOMONTH(KT$12,0)+1))/(EOMONTH(KT$12,0)+1-KT$12)*(1+$H30)</f>
        <v>0</v>
      </c>
      <c r="KU30" s="533">
        <f>VLOOKUP($F30,Tarife_Hilfskraft!$A$3:$GX$7,MATCH(KU$12,Tarife_Hilfskraft!$C$3:$GX$3,0)+2,FALSE)*$I30*(MAX(KU$12,MIN(EOMONTH(KU$12,0)+1,$K30+1))-MIN(MAX(KU$12,$J30),EOMONTH(KU$12,0)+1))/(EOMONTH(KU$12,0)+1-KU$12)*(1+$H30)</f>
        <v>0</v>
      </c>
      <c r="KV30" s="533">
        <f>VLOOKUP($F30,Tarife_Hilfskraft!$A$3:$GX$7,MATCH(KV$12,Tarife_Hilfskraft!$C$3:$GX$3,0)+2,FALSE)*$I30*(MAX(KV$12,MIN(EOMONTH(KV$12,0)+1,$K30+1))-MIN(MAX(KV$12,$J30),EOMONTH(KV$12,0)+1))/(EOMONTH(KV$12,0)+1-KV$12)*(1+$H30)</f>
        <v>0</v>
      </c>
      <c r="KW30" s="533">
        <f>VLOOKUP($F30,Tarife_Hilfskraft!$A$3:$GX$7,MATCH(KW$12,Tarife_Hilfskraft!$C$3:$GX$3,0)+2,FALSE)*$I30*(MAX(KW$12,MIN(EOMONTH(KW$12,0)+1,$K30+1))-MIN(MAX(KW$12,$J30),EOMONTH(KW$12,0)+1))/(EOMONTH(KW$12,0)+1-KW$12)*(1+$H30)</f>
        <v>0</v>
      </c>
      <c r="KX30" s="533">
        <f>VLOOKUP($F30,Tarife_Hilfskraft!$A$3:$GX$7,MATCH(KX$12,Tarife_Hilfskraft!$C$3:$GX$3,0)+2,FALSE)*$I30*(MAX(KX$12,MIN(EOMONTH(KX$12,0)+1,$K30+1))-MIN(MAX(KX$12,$J30),EOMONTH(KX$12,0)+1))/(EOMONTH(KX$12,0)+1-KX$12)*(1+$H30)</f>
        <v>0</v>
      </c>
      <c r="KY30" s="533">
        <f>VLOOKUP($F30,Tarife_Hilfskraft!$A$3:$GX$7,MATCH(KY$12,Tarife_Hilfskraft!$C$3:$GX$3,0)+2,FALSE)*$I30*(MAX(KY$12,MIN(EOMONTH(KY$12,0)+1,$K30+1))-MIN(MAX(KY$12,$J30),EOMONTH(KY$12,0)+1))/(EOMONTH(KY$12,0)+1-KY$12)*(1+$H30)</f>
        <v>0</v>
      </c>
      <c r="KZ30" s="503">
        <f t="shared" si="37"/>
        <v>0</v>
      </c>
      <c r="LA30" s="589">
        <f>IF(ISERROR(CN30/(VLOOKUP($F30,Tarife_Hilfskraft!$A:$GX,MATCH(LA$12,Tarife_Hilfskraft!$C$3:$GX$3,0)+2,FALSE))), 0, CN30/(VLOOKUP($F30,Tarife_Hilfskraft!$A:$GX,MATCH(LA$12,Tarife_Hilfskraft!$C$3:$GX$3,0)+2,FALSE)))/(1+$H30)</f>
        <v>0</v>
      </c>
      <c r="LB30" s="589">
        <f>IF(ISERROR(CO30/(VLOOKUP($F30,Tarife_Hilfskraft!$A:$GX,MATCH(LB$12,Tarife_Hilfskraft!$C$3:$GX$3,0)+2,FALSE))), 0, CO30/(VLOOKUP($F30,Tarife_Hilfskraft!$A:$GX,MATCH(LB$12,Tarife_Hilfskraft!$C$3:$GX$3,0)+2,FALSE)))/(1+$H30)</f>
        <v>0</v>
      </c>
      <c r="LC30" s="589">
        <f>IF(ISERROR(CP30/(VLOOKUP($F30,Tarife_Hilfskraft!$A:$GX,MATCH(LC$12,Tarife_Hilfskraft!$C$3:$GX$3,0)+2,FALSE))), 0, CP30/(VLOOKUP($F30,Tarife_Hilfskraft!$A:$GX,MATCH(LC$12,Tarife_Hilfskraft!$C$3:$GX$3,0)+2,FALSE)))/(1+$H30)</f>
        <v>0</v>
      </c>
      <c r="LD30" s="589">
        <f>IF(ISERROR(CQ30/(VLOOKUP($F30,Tarife_Hilfskraft!$A:$GX,MATCH(LD$12,Tarife_Hilfskraft!$C$3:$GX$3,0)+2,FALSE))), 0, CQ30/(VLOOKUP($F30,Tarife_Hilfskraft!$A:$GX,MATCH(LD$12,Tarife_Hilfskraft!$C$3:$GX$3,0)+2,FALSE)))/(1+$H30)</f>
        <v>0</v>
      </c>
      <c r="LE30" s="589">
        <f>IF(ISERROR(CR30/(VLOOKUP($F30,Tarife_Hilfskraft!$A:$GX,MATCH(LE$12,Tarife_Hilfskraft!$C$3:$GX$3,0)+2,FALSE))), 0, CR30/(VLOOKUP($F30,Tarife_Hilfskraft!$A:$GX,MATCH(LE$12,Tarife_Hilfskraft!$C$3:$GX$3,0)+2,FALSE)))/(1+$H30)</f>
        <v>0</v>
      </c>
      <c r="LF30" s="589">
        <f>IF(ISERROR(CS30/(VLOOKUP($F30,Tarife_Hilfskraft!$A:$GX,MATCH(LF$12,Tarife_Hilfskraft!$C$3:$GX$3,0)+2,FALSE))), 0, CS30/(VLOOKUP($F30,Tarife_Hilfskraft!$A:$GX,MATCH(LF$12,Tarife_Hilfskraft!$C$3:$GX$3,0)+2,FALSE)))/(1+$H30)</f>
        <v>0</v>
      </c>
      <c r="LG30" s="589">
        <f>IF(ISERROR(CT30/(VLOOKUP($F30,Tarife_Hilfskraft!$A:$GX,MATCH(LG$12,Tarife_Hilfskraft!$C$3:$GX$3,0)+2,FALSE))), 0, CT30/(VLOOKUP($F30,Tarife_Hilfskraft!$A:$GX,MATCH(LG$12,Tarife_Hilfskraft!$C$3:$GX$3,0)+2,FALSE)))/(1+$H30)</f>
        <v>0</v>
      </c>
      <c r="LH30" s="589">
        <f>IF(ISERROR(CU30/(VLOOKUP($F30,Tarife_Hilfskraft!$A:$GX,MATCH(LH$12,Tarife_Hilfskraft!$C$3:$GX$3,0)+2,FALSE))), 0, CU30/(VLOOKUP($F30,Tarife_Hilfskraft!$A:$GX,MATCH(LH$12,Tarife_Hilfskraft!$C$3:$GX$3,0)+2,FALSE)))/(1+$H30)</f>
        <v>0</v>
      </c>
      <c r="LI30" s="589">
        <f>IF(ISERROR(CV30/(VLOOKUP($F30,Tarife_Hilfskraft!$A:$GX,MATCH(LI$12,Tarife_Hilfskraft!$C$3:$GX$3,0)+2,FALSE))), 0, CV30/(VLOOKUP($F30,Tarife_Hilfskraft!$A:$GX,MATCH(LI$12,Tarife_Hilfskraft!$C$3:$GX$3,0)+2,FALSE)))/(1+$H30)</f>
        <v>0</v>
      </c>
      <c r="LJ30" s="589">
        <f>IF(ISERROR(CW30/(VLOOKUP($F30,Tarife_Hilfskraft!$A:$GX,MATCH(LJ$12,Tarife_Hilfskraft!$C$3:$GX$3,0)+2,FALSE))), 0, CW30/(VLOOKUP($F30,Tarife_Hilfskraft!$A:$GX,MATCH(LJ$12,Tarife_Hilfskraft!$C$3:$GX$3,0)+2,FALSE)))/(1+$H30)</f>
        <v>0</v>
      </c>
      <c r="LK30" s="589">
        <f>IF(ISERROR(CX30/(VLOOKUP($F30,Tarife_Hilfskraft!$A:$GX,MATCH(LK$12,Tarife_Hilfskraft!$C$3:$GX$3,0)+2,FALSE))), 0, CX30/(VLOOKUP($F30,Tarife_Hilfskraft!$A:$GX,MATCH(LK$12,Tarife_Hilfskraft!$C$3:$GX$3,0)+2,FALSE)))/(1+$H30)</f>
        <v>0</v>
      </c>
      <c r="LL30" s="589">
        <f>IF(ISERROR(CY30/(VLOOKUP($F30,Tarife_Hilfskraft!$A:$GX,MATCH(LL$12,Tarife_Hilfskraft!$C$3:$GX$3,0)+2,FALSE))), 0, CY30/(VLOOKUP($F30,Tarife_Hilfskraft!$A:$GX,MATCH(LL$12,Tarife_Hilfskraft!$C$3:$GX$3,0)+2,FALSE)))/(1+$H30)</f>
        <v>0</v>
      </c>
      <c r="LM30" s="589">
        <f t="shared" si="38"/>
        <v>0</v>
      </c>
      <c r="LN30" s="589">
        <f>IF(ISERROR(DA30/(VLOOKUP($F30,Tarife_Hilfskraft!$A:$GX,MATCH(LN$12,Tarife_Hilfskraft!$C$3:$GX$3,0)+2,FALSE))), 0, DA30/(VLOOKUP($F30,Tarife_Hilfskraft!$A:$GX,MATCH(LN$12,Tarife_Hilfskraft!$C$3:$GX$3,0)+2,FALSE)))/(1+$H30)</f>
        <v>0</v>
      </c>
      <c r="LO30" s="589">
        <f>IF(ISERROR(DB30/(VLOOKUP($F30,Tarife_Hilfskraft!$A:$GX,MATCH(LO$12,Tarife_Hilfskraft!$C$3:$GX$3,0)+2,FALSE))), 0, DB30/(VLOOKUP($F30,Tarife_Hilfskraft!$A:$GX,MATCH(LO$12,Tarife_Hilfskraft!$C$3:$GX$3,0)+2,FALSE)))/(1+$H30)</f>
        <v>0</v>
      </c>
      <c r="LP30" s="589">
        <f>IF(ISERROR(DC30/(VLOOKUP($F30,Tarife_Hilfskraft!$A:$GX,MATCH(LP$12,Tarife_Hilfskraft!$C$3:$GX$3,0)+2,FALSE))), 0, DC30/(VLOOKUP($F30,Tarife_Hilfskraft!$A:$GX,MATCH(LP$12,Tarife_Hilfskraft!$C$3:$GX$3,0)+2,FALSE)))/(1+$H30)</f>
        <v>0</v>
      </c>
      <c r="LQ30" s="589">
        <f>IF(ISERROR(DD30/(VLOOKUP($F30,Tarife_Hilfskraft!$A:$GX,MATCH(LQ$12,Tarife_Hilfskraft!$C$3:$GX$3,0)+2,FALSE))), 0, DD30/(VLOOKUP($F30,Tarife_Hilfskraft!$A:$GX,MATCH(LQ$12,Tarife_Hilfskraft!$C$3:$GX$3,0)+2,FALSE)))/(1+$H30)</f>
        <v>0</v>
      </c>
      <c r="LR30" s="589">
        <f>IF(ISERROR(DE30/(VLOOKUP($F30,Tarife_Hilfskraft!$A:$GX,MATCH(LR$12,Tarife_Hilfskraft!$C$3:$GX$3,0)+2,FALSE))), 0, DE30/(VLOOKUP($F30,Tarife_Hilfskraft!$A:$GX,MATCH(LR$12,Tarife_Hilfskraft!$C$3:$GX$3,0)+2,FALSE)))/(1+$H30)</f>
        <v>0</v>
      </c>
      <c r="LS30" s="589">
        <f>IF(ISERROR(DF30/(VLOOKUP($F30,Tarife_Hilfskraft!$A:$GX,MATCH(LS$12,Tarife_Hilfskraft!$C$3:$GX$3,0)+2,FALSE))), 0, DF30/(VLOOKUP($F30,Tarife_Hilfskraft!$A:$GX,MATCH(LS$12,Tarife_Hilfskraft!$C$3:$GX$3,0)+2,FALSE)))/(1+$H30)</f>
        <v>0</v>
      </c>
      <c r="LT30" s="589">
        <f>IF(ISERROR(DG30/(VLOOKUP($F30,Tarife_Hilfskraft!$A:$GX,MATCH(LT$12,Tarife_Hilfskraft!$C$3:$GX$3,0)+2,FALSE))), 0, DG30/(VLOOKUP($F30,Tarife_Hilfskraft!$A:$GX,MATCH(LT$12,Tarife_Hilfskraft!$C$3:$GX$3,0)+2,FALSE)))/(1+$H30)</f>
        <v>0</v>
      </c>
      <c r="LU30" s="589">
        <f>IF(ISERROR(DH30/(VLOOKUP($F30,Tarife_Hilfskraft!$A:$GX,MATCH(LU$12,Tarife_Hilfskraft!$C$3:$GX$3,0)+2,FALSE))), 0, DH30/(VLOOKUP($F30,Tarife_Hilfskraft!$A:$GX,MATCH(LU$12,Tarife_Hilfskraft!$C$3:$GX$3,0)+2,FALSE)))/(1+$H30)</f>
        <v>0</v>
      </c>
      <c r="LV30" s="589">
        <f>IF(ISERROR(DI30/(VLOOKUP($F30,Tarife_Hilfskraft!$A:$GX,MATCH(LV$12,Tarife_Hilfskraft!$C$3:$GX$3,0)+2,FALSE))), 0, DI30/(VLOOKUP($F30,Tarife_Hilfskraft!$A:$GX,MATCH(LV$12,Tarife_Hilfskraft!$C$3:$GX$3,0)+2,FALSE)))/(1+$H30)</f>
        <v>0</v>
      </c>
      <c r="LW30" s="589">
        <f>IF(ISERROR(DJ30/(VLOOKUP($F30,Tarife_Hilfskraft!$A:$GX,MATCH(LW$12,Tarife_Hilfskraft!$C$3:$GX$3,0)+2,FALSE))), 0, DJ30/(VLOOKUP($F30,Tarife_Hilfskraft!$A:$GX,MATCH(LW$12,Tarife_Hilfskraft!$C$3:$GX$3,0)+2,FALSE)))/(1+$H30)</f>
        <v>0</v>
      </c>
      <c r="LX30" s="589">
        <f>IF(ISERROR(DK30/(VLOOKUP($F30,Tarife_Hilfskraft!$A:$GX,MATCH(LX$12,Tarife_Hilfskraft!$C$3:$GX$3,0)+2,FALSE))), 0, DK30/(VLOOKUP($F30,Tarife_Hilfskraft!$A:$GX,MATCH(LX$12,Tarife_Hilfskraft!$C$3:$GX$3,0)+2,FALSE)))/(1+$H30)</f>
        <v>0</v>
      </c>
      <c r="LY30" s="589">
        <f>IF(ISERROR(DL30/(VLOOKUP($F30,Tarife_Hilfskraft!$A:$GX,MATCH(LY$12,Tarife_Hilfskraft!$C$3:$GX$3,0)+2,FALSE))), 0, DL30/(VLOOKUP($F30,Tarife_Hilfskraft!$A:$GX,MATCH(LY$12,Tarife_Hilfskraft!$C$3:$GX$3,0)+2,FALSE)))/(1+$H30)</f>
        <v>0</v>
      </c>
      <c r="LZ30" s="589">
        <f t="shared" si="39"/>
        <v>0</v>
      </c>
      <c r="MA30" s="589">
        <f>IF(ISERROR(DN30/(VLOOKUP($F30,Tarife_Hilfskraft!$A:$GX,MATCH(MA$12,Tarife_Hilfskraft!$C$3:$GX$3,0)+2,FALSE))), 0, DN30/(VLOOKUP($F30,Tarife_Hilfskraft!$A:$GX,MATCH(MA$12,Tarife_Hilfskraft!$C$3:$GX$3,0)+2,FALSE)))/(1+$H30)</f>
        <v>0</v>
      </c>
      <c r="MB30" s="589">
        <f>IF(ISERROR(DO30/(VLOOKUP($F30,Tarife_Hilfskraft!$A:$GX,MATCH(MB$12,Tarife_Hilfskraft!$C$3:$GX$3,0)+2,FALSE))), 0, DO30/(VLOOKUP($F30,Tarife_Hilfskraft!$A:$GX,MATCH(MB$12,Tarife_Hilfskraft!$C$3:$GX$3,0)+2,FALSE)))/(1+$H30)</f>
        <v>0</v>
      </c>
      <c r="MC30" s="589">
        <f>IF(ISERROR(DP30/(VLOOKUP($F30,Tarife_Hilfskraft!$A:$GX,MATCH(MC$12,Tarife_Hilfskraft!$C$3:$GX$3,0)+2,FALSE))), 0, DP30/(VLOOKUP($F30,Tarife_Hilfskraft!$A:$GX,MATCH(MC$12,Tarife_Hilfskraft!$C$3:$GX$3,0)+2,FALSE)))/(1+$H30)</f>
        <v>0</v>
      </c>
      <c r="MD30" s="589">
        <f>IF(ISERROR(DQ30/(VLOOKUP($F30,Tarife_Hilfskraft!$A:$GX,MATCH(MD$12,Tarife_Hilfskraft!$C$3:$GX$3,0)+2,FALSE))), 0, DQ30/(VLOOKUP($F30,Tarife_Hilfskraft!$A:$GX,MATCH(MD$12,Tarife_Hilfskraft!$C$3:$GX$3,0)+2,FALSE)))/(1+$H30)</f>
        <v>0</v>
      </c>
      <c r="ME30" s="589">
        <f>IF(ISERROR(DR30/(VLOOKUP($F30,Tarife_Hilfskraft!$A:$GX,MATCH(ME$12,Tarife_Hilfskraft!$C$3:$GX$3,0)+2,FALSE))), 0, DR30/(VLOOKUP($F30,Tarife_Hilfskraft!$A:$GX,MATCH(ME$12,Tarife_Hilfskraft!$C$3:$GX$3,0)+2,FALSE)))/(1+$H30)</f>
        <v>0</v>
      </c>
      <c r="MF30" s="589">
        <f>IF(ISERROR(DS30/(VLOOKUP($F30,Tarife_Hilfskraft!$A:$GX,MATCH(MF$12,Tarife_Hilfskraft!$C$3:$GX$3,0)+2,FALSE))), 0, DS30/(VLOOKUP($F30,Tarife_Hilfskraft!$A:$GX,MATCH(MF$12,Tarife_Hilfskraft!$C$3:$GX$3,0)+2,FALSE)))/(1+$H30)</f>
        <v>0</v>
      </c>
      <c r="MG30" s="589">
        <f>IF(ISERROR(DT30/(VLOOKUP($F30,Tarife_Hilfskraft!$A:$GX,MATCH(MG$12,Tarife_Hilfskraft!$C$3:$GX$3,0)+2,FALSE))), 0, DT30/(VLOOKUP($F30,Tarife_Hilfskraft!$A:$GX,MATCH(MG$12,Tarife_Hilfskraft!$C$3:$GX$3,0)+2,FALSE)))/(1+$H30)</f>
        <v>0</v>
      </c>
      <c r="MH30" s="589">
        <f>IF(ISERROR(DU30/(VLOOKUP($F30,Tarife_Hilfskraft!$A:$GX,MATCH(MH$12,Tarife_Hilfskraft!$C$3:$GX$3,0)+2,FALSE))), 0, DU30/(VLOOKUP($F30,Tarife_Hilfskraft!$A:$GX,MATCH(MH$12,Tarife_Hilfskraft!$C$3:$GX$3,0)+2,FALSE)))/(1+$H30)</f>
        <v>0</v>
      </c>
      <c r="MI30" s="589">
        <f>IF(ISERROR(DV30/(VLOOKUP($F30,Tarife_Hilfskraft!$A:$GX,MATCH(MI$12,Tarife_Hilfskraft!$C$3:$GX$3,0)+2,FALSE))), 0, DV30/(VLOOKUP($F30,Tarife_Hilfskraft!$A:$GX,MATCH(MI$12,Tarife_Hilfskraft!$C$3:$GX$3,0)+2,FALSE)))/(1+$H30)</f>
        <v>0</v>
      </c>
      <c r="MJ30" s="589">
        <f>IF(ISERROR(DW30/(VLOOKUP($F30,Tarife_Hilfskraft!$A:$GX,MATCH(MJ$12,Tarife_Hilfskraft!$C$3:$GX$3,0)+2,FALSE))), 0, DW30/(VLOOKUP($F30,Tarife_Hilfskraft!$A:$GX,MATCH(MJ$12,Tarife_Hilfskraft!$C$3:$GX$3,0)+2,FALSE)))/(1+$H30)</f>
        <v>0</v>
      </c>
      <c r="MK30" s="589">
        <f>IF(ISERROR(DX30/(VLOOKUP($F30,Tarife_Hilfskraft!$A:$GX,MATCH(MK$12,Tarife_Hilfskraft!$C$3:$GX$3,0)+2,FALSE))), 0, DX30/(VLOOKUP($F30,Tarife_Hilfskraft!$A:$GX,MATCH(MK$12,Tarife_Hilfskraft!$C$3:$GX$3,0)+2,FALSE)))/(1+$H30)</f>
        <v>0</v>
      </c>
      <c r="ML30" s="589">
        <f>IF(ISERROR(DY30/(VLOOKUP($F30,Tarife_Hilfskraft!$A:$GX,MATCH(ML$12,Tarife_Hilfskraft!$C$3:$GX$3,0)+2,FALSE))), 0, DY30/(VLOOKUP($F30,Tarife_Hilfskraft!$A:$GX,MATCH(ML$12,Tarife_Hilfskraft!$C$3:$GX$3,0)+2,FALSE)))/(1+$H30)</f>
        <v>0</v>
      </c>
      <c r="MM30" s="589">
        <f t="shared" si="40"/>
        <v>0</v>
      </c>
      <c r="MN30" s="589">
        <f>IF(ISERROR(EA30/(VLOOKUP($F30,Tarife_Hilfskraft!$A:$GX,MATCH(MN$12,Tarife_Hilfskraft!$C$3:$GX$3,0)+2,FALSE))), 0, EA30/(VLOOKUP($F30,Tarife_Hilfskraft!$A:$GX,MATCH(MN$12,Tarife_Hilfskraft!$C$3:$GX$3,0)+2,FALSE)))/(1+$H30)</f>
        <v>0</v>
      </c>
      <c r="MO30" s="589">
        <f>IF(ISERROR(EB30/(VLOOKUP($F30,Tarife_Hilfskraft!$A:$GX,MATCH(MO$12,Tarife_Hilfskraft!$C$3:$GX$3,0)+2,FALSE))), 0, EB30/(VLOOKUP($F30,Tarife_Hilfskraft!$A:$GX,MATCH(MO$12,Tarife_Hilfskraft!$C$3:$GX$3,0)+2,FALSE)))/(1+$H30)</f>
        <v>0</v>
      </c>
      <c r="MP30" s="589">
        <f>IF(ISERROR(EC30/(VLOOKUP($F30,Tarife_Hilfskraft!$A:$GX,MATCH(MP$12,Tarife_Hilfskraft!$C$3:$GX$3,0)+2,FALSE))), 0, EC30/(VLOOKUP($F30,Tarife_Hilfskraft!$A:$GX,MATCH(MP$12,Tarife_Hilfskraft!$C$3:$GX$3,0)+2,FALSE)))/(1+$H30)</f>
        <v>0</v>
      </c>
      <c r="MQ30" s="589">
        <f>IF(ISERROR(ED30/(VLOOKUP($F30,Tarife_Hilfskraft!$A:$GX,MATCH(MQ$12,Tarife_Hilfskraft!$C$3:$GX$3,0)+2,FALSE))), 0, ED30/(VLOOKUP($F30,Tarife_Hilfskraft!$A:$GX,MATCH(MQ$12,Tarife_Hilfskraft!$C$3:$GX$3,0)+2,FALSE)))/(1+$H30)</f>
        <v>0</v>
      </c>
      <c r="MR30" s="589">
        <f>IF(ISERROR(EE30/(VLOOKUP($F30,Tarife_Hilfskraft!$A:$GX,MATCH(MR$12,Tarife_Hilfskraft!$C$3:$GX$3,0)+2,FALSE))), 0, EE30/(VLOOKUP($F30,Tarife_Hilfskraft!$A:$GX,MATCH(MR$12,Tarife_Hilfskraft!$C$3:$GX$3,0)+2,FALSE)))/(1+$H30)</f>
        <v>0</v>
      </c>
      <c r="MS30" s="589">
        <f>IF(ISERROR(EF30/(VLOOKUP($F30,Tarife_Hilfskraft!$A:$GX,MATCH(MS$12,Tarife_Hilfskraft!$C$3:$GX$3,0)+2,FALSE))), 0, EF30/(VLOOKUP($F30,Tarife_Hilfskraft!$A:$GX,MATCH(MS$12,Tarife_Hilfskraft!$C$3:$GX$3,0)+2,FALSE)))/(1+$H30)</f>
        <v>0</v>
      </c>
      <c r="MT30" s="589">
        <f>IF(ISERROR(EG30/(VLOOKUP($F30,Tarife_Hilfskraft!$A:$GX,MATCH(MT$12,Tarife_Hilfskraft!$C$3:$GX$3,0)+2,FALSE))), 0, EG30/(VLOOKUP($F30,Tarife_Hilfskraft!$A:$GX,MATCH(MT$12,Tarife_Hilfskraft!$C$3:$GX$3,0)+2,FALSE)))/(1+$H30)</f>
        <v>0</v>
      </c>
      <c r="MU30" s="589">
        <f>IF(ISERROR(EH30/(VLOOKUP($F30,Tarife_Hilfskraft!$A:$GX,MATCH(MU$12,Tarife_Hilfskraft!$C$3:$GX$3,0)+2,FALSE))), 0, EH30/(VLOOKUP($F30,Tarife_Hilfskraft!$A:$GX,MATCH(MU$12,Tarife_Hilfskraft!$C$3:$GX$3,0)+2,FALSE)))/(1+$H30)</f>
        <v>0</v>
      </c>
      <c r="MV30" s="589">
        <f>IF(ISERROR(EI30/(VLOOKUP($F30,Tarife_Hilfskraft!$A:$GX,MATCH(MV$12,Tarife_Hilfskraft!$C$3:$GX$3,0)+2,FALSE))), 0, EI30/(VLOOKUP($F30,Tarife_Hilfskraft!$A:$GX,MATCH(MV$12,Tarife_Hilfskraft!$C$3:$GX$3,0)+2,FALSE)))/(1+$H30)</f>
        <v>0</v>
      </c>
      <c r="MW30" s="589">
        <f>IF(ISERROR(EJ30/(VLOOKUP($F30,Tarife_Hilfskraft!$A:$GX,MATCH(MW$12,Tarife_Hilfskraft!$C$3:$GX$3,0)+2,FALSE))), 0, EJ30/(VLOOKUP($F30,Tarife_Hilfskraft!$A:$GX,MATCH(MW$12,Tarife_Hilfskraft!$C$3:$GX$3,0)+2,FALSE)))/(1+$H30)</f>
        <v>0</v>
      </c>
      <c r="MX30" s="589">
        <f>IF(ISERROR(EK30/(VLOOKUP($F30,Tarife_Hilfskraft!$A:$GX,MATCH(MX$12,Tarife_Hilfskraft!$C$3:$GX$3,0)+2,FALSE))), 0, EK30/(VLOOKUP($F30,Tarife_Hilfskraft!$A:$GX,MATCH(MX$12,Tarife_Hilfskraft!$C$3:$GX$3,0)+2,FALSE)))/(1+$H30)</f>
        <v>0</v>
      </c>
      <c r="MY30" s="589">
        <f>IF(ISERROR(EL30/(VLOOKUP($F30,Tarife_Hilfskraft!$A:$GX,MATCH(MY$12,Tarife_Hilfskraft!$C$3:$GX$3,0)+2,FALSE))), 0, EL30/(VLOOKUP($F30,Tarife_Hilfskraft!$A:$GX,MATCH(MY$12,Tarife_Hilfskraft!$C$3:$GX$3,0)+2,FALSE)))/(1+$H30)</f>
        <v>0</v>
      </c>
      <c r="MZ30" s="589">
        <f t="shared" si="41"/>
        <v>0</v>
      </c>
      <c r="NA30" s="589">
        <f>IF(ISERROR(EN30/(VLOOKUP($F30,Tarife_Hilfskraft!$A:$GX,MATCH(NA$12,Tarife_Hilfskraft!$C$3:$GX$3,0)+2,FALSE))), 0, EN30/(VLOOKUP($F30,Tarife_Hilfskraft!$A:$GX,MATCH(NA$12,Tarife_Hilfskraft!$C$3:$GX$3,0)+2,FALSE)))/(1+$H30)</f>
        <v>0</v>
      </c>
      <c r="NB30" s="589">
        <f>IF(ISERROR(EO30/(VLOOKUP($F30,Tarife_Hilfskraft!$A:$GX,MATCH(NB$12,Tarife_Hilfskraft!$C$3:$GX$3,0)+2,FALSE))), 0, EO30/(VLOOKUP($F30,Tarife_Hilfskraft!$A:$GX,MATCH(NB$12,Tarife_Hilfskraft!$C$3:$GX$3,0)+2,FALSE)))/(1+$H30)</f>
        <v>0</v>
      </c>
      <c r="NC30" s="589">
        <f>IF(ISERROR(EP30/(VLOOKUP($F30,Tarife_Hilfskraft!$A:$GX,MATCH(NC$12,Tarife_Hilfskraft!$C$3:$GX$3,0)+2,FALSE))), 0, EP30/(VLOOKUP($F30,Tarife_Hilfskraft!$A:$GX,MATCH(NC$12,Tarife_Hilfskraft!$C$3:$GX$3,0)+2,FALSE)))/(1+$H30)</f>
        <v>0</v>
      </c>
      <c r="ND30" s="589">
        <f>IF(ISERROR(EQ30/(VLOOKUP($F30,Tarife_Hilfskraft!$A:$GX,MATCH(ND$12,Tarife_Hilfskraft!$C$3:$GX$3,0)+2,FALSE))), 0, EQ30/(VLOOKUP($F30,Tarife_Hilfskraft!$A:$GX,MATCH(ND$12,Tarife_Hilfskraft!$C$3:$GX$3,0)+2,FALSE)))/(1+$H30)</f>
        <v>0</v>
      </c>
      <c r="NE30" s="589">
        <f>IF(ISERROR(ER30/(VLOOKUP($F30,Tarife_Hilfskraft!$A:$GX,MATCH(NE$12,Tarife_Hilfskraft!$C$3:$GX$3,0)+2,FALSE))), 0, ER30/(VLOOKUP($F30,Tarife_Hilfskraft!$A:$GX,MATCH(NE$12,Tarife_Hilfskraft!$C$3:$GX$3,0)+2,FALSE)))/(1+$H30)</f>
        <v>0</v>
      </c>
      <c r="NF30" s="589">
        <f>IF(ISERROR(ES30/(VLOOKUP($F30,Tarife_Hilfskraft!$A:$GX,MATCH(NF$12,Tarife_Hilfskraft!$C$3:$GX$3,0)+2,FALSE))), 0, ES30/(VLOOKUP($F30,Tarife_Hilfskraft!$A:$GX,MATCH(NF$12,Tarife_Hilfskraft!$C$3:$GX$3,0)+2,FALSE)))/(1+$H30)</f>
        <v>0</v>
      </c>
      <c r="NG30" s="589">
        <f>IF(ISERROR(ET30/(VLOOKUP($F30,Tarife_Hilfskraft!$A:$GX,MATCH(NG$12,Tarife_Hilfskraft!$C$3:$GX$3,0)+2,FALSE))), 0, ET30/(VLOOKUP($F30,Tarife_Hilfskraft!$A:$GX,MATCH(NG$12,Tarife_Hilfskraft!$C$3:$GX$3,0)+2,FALSE)))/(1+$H30)</f>
        <v>0</v>
      </c>
      <c r="NH30" s="589">
        <f>IF(ISERROR(EU30/(VLOOKUP($F30,Tarife_Hilfskraft!$A:$GX,MATCH(NH$12,Tarife_Hilfskraft!$C$3:$GX$3,0)+2,FALSE))), 0, EU30/(VLOOKUP($F30,Tarife_Hilfskraft!$A:$GX,MATCH(NH$12,Tarife_Hilfskraft!$C$3:$GX$3,0)+2,FALSE)))/(1+$H30)</f>
        <v>0</v>
      </c>
      <c r="NI30" s="589">
        <f>IF(ISERROR(EV30/(VLOOKUP($F30,Tarife_Hilfskraft!$A:$GX,MATCH(NI$12,Tarife_Hilfskraft!$C$3:$GX$3,0)+2,FALSE))), 0, EV30/(VLOOKUP($F30,Tarife_Hilfskraft!$A:$GX,MATCH(NI$12,Tarife_Hilfskraft!$C$3:$GX$3,0)+2,FALSE)))/(1+$H30)</f>
        <v>0</v>
      </c>
      <c r="NJ30" s="589">
        <f>IF(ISERROR(EW30/(VLOOKUP($F30,Tarife_Hilfskraft!$A:$GX,MATCH(NJ$12,Tarife_Hilfskraft!$C$3:$GX$3,0)+2,FALSE))), 0, EW30/(VLOOKUP($F30,Tarife_Hilfskraft!$A:$GX,MATCH(NJ$12,Tarife_Hilfskraft!$C$3:$GX$3,0)+2,FALSE)))/(1+$H30)</f>
        <v>0</v>
      </c>
      <c r="NK30" s="589">
        <f>IF(ISERROR(EX30/(VLOOKUP($F30,Tarife_Hilfskraft!$A:$GX,MATCH(NK$12,Tarife_Hilfskraft!$C$3:$GX$3,0)+2,FALSE))), 0, EX30/(VLOOKUP($F30,Tarife_Hilfskraft!$A:$GX,MATCH(NK$12,Tarife_Hilfskraft!$C$3:$GX$3,0)+2,FALSE)))/(1+$H30)</f>
        <v>0</v>
      </c>
      <c r="NL30" s="589">
        <f>IF(ISERROR(EY30/(VLOOKUP($F30,Tarife_Hilfskraft!$A:$GX,MATCH(NL$12,Tarife_Hilfskraft!$C$3:$GX$3,0)+2,FALSE))), 0, EY30/(VLOOKUP($F30,Tarife_Hilfskraft!$A:$GX,MATCH(NL$12,Tarife_Hilfskraft!$C$3:$GX$3,0)+2,FALSE)))/(1+$H30)</f>
        <v>0</v>
      </c>
      <c r="NM30" s="589">
        <f t="shared" si="42"/>
        <v>0</v>
      </c>
      <c r="NN30" s="589">
        <f>IF(ISERROR(FA30/(VLOOKUP($F30,Tarife_Hilfskraft!$A:$GX,MATCH(NN$12,Tarife_Hilfskraft!$C$3:$GX$3,0)+2,FALSE))), 0, FA30/(VLOOKUP($F30,Tarife_Hilfskraft!$A:$GX,MATCH(NN$12,Tarife_Hilfskraft!$C$3:$GX$3,0)+2,FALSE)))/(1+$H30)</f>
        <v>0</v>
      </c>
      <c r="NO30" s="589">
        <f>IF(ISERROR(FB30/(VLOOKUP($F30,Tarife_Hilfskraft!$A:$GX,MATCH(NO$12,Tarife_Hilfskraft!$C$3:$GX$3,0)+2,FALSE))), 0, FB30/(VLOOKUP($F30,Tarife_Hilfskraft!$A:$GX,MATCH(NO$12,Tarife_Hilfskraft!$C$3:$GX$3,0)+2,FALSE)))/(1+$H30)</f>
        <v>0</v>
      </c>
      <c r="NP30" s="589">
        <f>IF(ISERROR(FC30/(VLOOKUP($F30,Tarife_Hilfskraft!$A:$GX,MATCH(NP$12,Tarife_Hilfskraft!$C$3:$GX$3,0)+2,FALSE))), 0, FC30/(VLOOKUP($F30,Tarife_Hilfskraft!$A:$GX,MATCH(NP$12,Tarife_Hilfskraft!$C$3:$GX$3,0)+2,FALSE)))/(1+$H30)</f>
        <v>0</v>
      </c>
      <c r="NQ30" s="589">
        <f>IF(ISERROR(FD30/(VLOOKUP($F30,Tarife_Hilfskraft!$A:$GX,MATCH(NQ$12,Tarife_Hilfskraft!$C$3:$GX$3,0)+2,FALSE))), 0, FD30/(VLOOKUP($F30,Tarife_Hilfskraft!$A:$GX,MATCH(NQ$12,Tarife_Hilfskraft!$C$3:$GX$3,0)+2,FALSE)))/(1+$H30)</f>
        <v>0</v>
      </c>
      <c r="NR30" s="589">
        <f>IF(ISERROR(FE30/(VLOOKUP($F30,Tarife_Hilfskraft!$A:$GX,MATCH(NR$12,Tarife_Hilfskraft!$C$3:$GX$3,0)+2,FALSE))), 0, FE30/(VLOOKUP($F30,Tarife_Hilfskraft!$A:$GX,MATCH(NR$12,Tarife_Hilfskraft!$C$3:$GX$3,0)+2,FALSE)))/(1+$H30)</f>
        <v>0</v>
      </c>
      <c r="NS30" s="589">
        <f>IF(ISERROR(FF30/(VLOOKUP($F30,Tarife_Hilfskraft!$A:$GX,MATCH(NS$12,Tarife_Hilfskraft!$C$3:$GX$3,0)+2,FALSE))), 0, FF30/(VLOOKUP($F30,Tarife_Hilfskraft!$A:$GX,MATCH(NS$12,Tarife_Hilfskraft!$C$3:$GX$3,0)+2,FALSE)))/(1+$H30)</f>
        <v>0</v>
      </c>
      <c r="NT30" s="589">
        <f>IF(ISERROR(FG30/(VLOOKUP($F30,Tarife_Hilfskraft!$A:$GX,MATCH(NT$12,Tarife_Hilfskraft!$C$3:$GX$3,0)+2,FALSE))), 0, FG30/(VLOOKUP($F30,Tarife_Hilfskraft!$A:$GX,MATCH(NT$12,Tarife_Hilfskraft!$C$3:$GX$3,0)+2,FALSE)))/(1+$H30)</f>
        <v>0</v>
      </c>
      <c r="NU30" s="589">
        <f>IF(ISERROR(FH30/(VLOOKUP($F30,Tarife_Hilfskraft!$A:$GX,MATCH(NU$12,Tarife_Hilfskraft!$C$3:$GX$3,0)+2,FALSE))), 0, FH30/(VLOOKUP($F30,Tarife_Hilfskraft!$A:$GX,MATCH(NU$12,Tarife_Hilfskraft!$C$3:$GX$3,0)+2,FALSE)))/(1+$H30)</f>
        <v>0</v>
      </c>
      <c r="NV30" s="589">
        <f>IF(ISERROR(FI30/(VLOOKUP($F30,Tarife_Hilfskraft!$A:$GX,MATCH(NV$12,Tarife_Hilfskraft!$C$3:$GX$3,0)+2,FALSE))), 0, FI30/(VLOOKUP($F30,Tarife_Hilfskraft!$A:$GX,MATCH(NV$12,Tarife_Hilfskraft!$C$3:$GX$3,0)+2,FALSE)))/(1+$H30)</f>
        <v>0</v>
      </c>
      <c r="NW30" s="589">
        <f>IF(ISERROR(FJ30/(VLOOKUP($F30,Tarife_Hilfskraft!$A:$GX,MATCH(NW$12,Tarife_Hilfskraft!$C$3:$GX$3,0)+2,FALSE))), 0, FJ30/(VLOOKUP($F30,Tarife_Hilfskraft!$A:$GX,MATCH(NW$12,Tarife_Hilfskraft!$C$3:$GX$3,0)+2,FALSE)))/(1+$H30)</f>
        <v>0</v>
      </c>
      <c r="NX30" s="589">
        <f>IF(ISERROR(FK30/(VLOOKUP($F30,Tarife_Hilfskraft!$A:$GX,MATCH(NX$12,Tarife_Hilfskraft!$C$3:$GX$3,0)+2,FALSE))), 0, FK30/(VLOOKUP($F30,Tarife_Hilfskraft!$A:$GX,MATCH(NX$12,Tarife_Hilfskraft!$C$3:$GX$3,0)+2,FALSE)))/(1+$H30)</f>
        <v>0</v>
      </c>
      <c r="NY30" s="589">
        <f>IF(ISERROR(FL30/(VLOOKUP($F30,Tarife_Hilfskraft!$A:$GX,MATCH(NY$12,Tarife_Hilfskraft!$C$3:$GX$3,0)+2,FALSE))), 0, FL30/(VLOOKUP($F30,Tarife_Hilfskraft!$A:$GX,MATCH(NY$12,Tarife_Hilfskraft!$C$3:$GX$3,0)+2,FALSE)))/(1+$H30)</f>
        <v>0</v>
      </c>
      <c r="NZ30" s="589">
        <f t="shared" si="43"/>
        <v>0</v>
      </c>
      <c r="OA30" s="589">
        <f>IF(ISERROR(FN30/(VLOOKUP($F30,Tarife_Hilfskraft!$A:$GX,MATCH(OA$12,Tarife_Hilfskraft!$C$3:$GX$3,0)+2,FALSE))), 0, FN30/(VLOOKUP($F30,Tarife_Hilfskraft!$A:$GX,MATCH(OA$12,Tarife_Hilfskraft!$C$3:$GX$3,0)+2,FALSE)))/(1+$H30)</f>
        <v>0</v>
      </c>
      <c r="OB30" s="589">
        <f>IF(ISERROR(FO30/(VLOOKUP($F30,Tarife_Hilfskraft!$A:$GX,MATCH(OB$12,Tarife_Hilfskraft!$C$3:$GX$3,0)+2,FALSE))), 0, FO30/(VLOOKUP($F30,Tarife_Hilfskraft!$A:$GX,MATCH(OB$12,Tarife_Hilfskraft!$C$3:$GX$3,0)+2,FALSE)))/(1+$H30)</f>
        <v>0</v>
      </c>
      <c r="OC30" s="589">
        <f>IF(ISERROR(FP30/(VLOOKUP($F30,Tarife_Hilfskraft!$A:$GX,MATCH(OC$12,Tarife_Hilfskraft!$C$3:$GX$3,0)+2,FALSE))), 0, FP30/(VLOOKUP($F30,Tarife_Hilfskraft!$A:$GX,MATCH(OC$12,Tarife_Hilfskraft!$C$3:$GX$3,0)+2,FALSE)))/(1+$H30)</f>
        <v>0</v>
      </c>
      <c r="OD30" s="589">
        <f>IF(ISERROR(FQ30/(VLOOKUP($F30,Tarife_Hilfskraft!$A:$GX,MATCH(OD$12,Tarife_Hilfskraft!$C$3:$GX$3,0)+2,FALSE))), 0, FQ30/(VLOOKUP($F30,Tarife_Hilfskraft!$A:$GX,MATCH(OD$12,Tarife_Hilfskraft!$C$3:$GX$3,0)+2,FALSE)))/(1+$H30)</f>
        <v>0</v>
      </c>
      <c r="OE30" s="589">
        <f>IF(ISERROR(FR30/(VLOOKUP($F30,Tarife_Hilfskraft!$A:$GX,MATCH(OE$12,Tarife_Hilfskraft!$C$3:$GX$3,0)+2,FALSE))), 0, FR30/(VLOOKUP($F30,Tarife_Hilfskraft!$A:$GX,MATCH(OE$12,Tarife_Hilfskraft!$C$3:$GX$3,0)+2,FALSE)))/(1+$H30)</f>
        <v>0</v>
      </c>
      <c r="OF30" s="589">
        <f>IF(ISERROR(FS30/(VLOOKUP($F30,Tarife_Hilfskraft!$A:$GX,MATCH(OF$12,Tarife_Hilfskraft!$C$3:$GX$3,0)+2,FALSE))), 0, FS30/(VLOOKUP($F30,Tarife_Hilfskraft!$A:$GX,MATCH(OF$12,Tarife_Hilfskraft!$C$3:$GX$3,0)+2,FALSE)))/(1+$H30)</f>
        <v>0</v>
      </c>
      <c r="OG30" s="589">
        <f>IF(ISERROR(FT30/(VLOOKUP($F30,Tarife_Hilfskraft!$A:$GX,MATCH(OG$12,Tarife_Hilfskraft!$C$3:$GX$3,0)+2,FALSE))), 0, FT30/(VLOOKUP($F30,Tarife_Hilfskraft!$A:$GX,MATCH(OG$12,Tarife_Hilfskraft!$C$3:$GX$3,0)+2,FALSE)))/(1+$H30)</f>
        <v>0</v>
      </c>
      <c r="OH30" s="589">
        <f>IF(ISERROR(FU30/(VLOOKUP($F30,Tarife_Hilfskraft!$A:$GX,MATCH(OH$12,Tarife_Hilfskraft!$C$3:$GX$3,0)+2,FALSE))), 0, FU30/(VLOOKUP($F30,Tarife_Hilfskraft!$A:$GX,MATCH(OH$12,Tarife_Hilfskraft!$C$3:$GX$3,0)+2,FALSE)))/(1+$H30)</f>
        <v>0</v>
      </c>
      <c r="OI30" s="589">
        <f>IF(ISERROR(FV30/(VLOOKUP($F30,Tarife_Hilfskraft!$A:$GX,MATCH(OI$12,Tarife_Hilfskraft!$C$3:$GX$3,0)+2,FALSE))), 0, FV30/(VLOOKUP($F30,Tarife_Hilfskraft!$A:$GX,MATCH(OI$12,Tarife_Hilfskraft!$C$3:$GX$3,0)+2,FALSE)))/(1+$H30)</f>
        <v>0</v>
      </c>
      <c r="OJ30" s="589">
        <f>IF(ISERROR(FW30/(VLOOKUP($F30,Tarife_Hilfskraft!$A:$GX,MATCH(OJ$12,Tarife_Hilfskraft!$C$3:$GX$3,0)+2,FALSE))), 0, FW30/(VLOOKUP($F30,Tarife_Hilfskraft!$A:$GX,MATCH(OJ$12,Tarife_Hilfskraft!$C$3:$GX$3,0)+2,FALSE)))/(1+$H30)</f>
        <v>0</v>
      </c>
      <c r="OK30" s="589">
        <f>IF(ISERROR(FX30/(VLOOKUP($F30,Tarife_Hilfskraft!$A:$GX,MATCH(OK$12,Tarife_Hilfskraft!$C$3:$GX$3,0)+2,FALSE))), 0, FX30/(VLOOKUP($F30,Tarife_Hilfskraft!$A:$GX,MATCH(OK$12,Tarife_Hilfskraft!$C$3:$GX$3,0)+2,FALSE)))/(1+$H30)</f>
        <v>0</v>
      </c>
      <c r="OL30" s="589">
        <f>IF(ISERROR(FY30/(VLOOKUP($F30,Tarife_Hilfskraft!$A:$GX,MATCH(OL$12,Tarife_Hilfskraft!$C$3:$GX$3,0)+2,FALSE))), 0, FY30/(VLOOKUP($F30,Tarife_Hilfskraft!$A:$GX,MATCH(OL$12,Tarife_Hilfskraft!$C$3:$GX$3,0)+2,FALSE)))/(1+$H30)</f>
        <v>0</v>
      </c>
      <c r="OM30" s="589">
        <f t="shared" si="44"/>
        <v>0</v>
      </c>
      <c r="ON30" s="589">
        <f>IF(ISERROR(GA30/(VLOOKUP($F30,Tarife_Hilfskraft!$A:$GX,MATCH(ON$12,Tarife_Hilfskraft!$C$3:$GX$3,0)+2,FALSE))), 0, GA30/(VLOOKUP($F30,Tarife_Hilfskraft!$A:$GX,MATCH(ON$12,Tarife_Hilfskraft!$C$3:$GX$3,0)+2,FALSE)))/(1+$H30)</f>
        <v>0</v>
      </c>
      <c r="OO30" s="589">
        <f>IF(ISERROR(GB30/(VLOOKUP($F30,Tarife_Hilfskraft!$A:$GX,MATCH(OO$12,Tarife_Hilfskraft!$C$3:$GX$3,0)+2,FALSE))), 0, GB30/(VLOOKUP($F30,Tarife_Hilfskraft!$A:$GX,MATCH(OO$12,Tarife_Hilfskraft!$C$3:$GX$3,0)+2,FALSE)))/(1+$H30)</f>
        <v>0</v>
      </c>
      <c r="OP30" s="589">
        <f>IF(ISERROR(GC30/(VLOOKUP($F30,Tarife_Hilfskraft!$A:$GX,MATCH(OP$12,Tarife_Hilfskraft!$C$3:$GX$3,0)+2,FALSE))), 0, GC30/(VLOOKUP($F30,Tarife_Hilfskraft!$A:$GX,MATCH(OP$12,Tarife_Hilfskraft!$C$3:$GX$3,0)+2,FALSE)))/(1+$H30)</f>
        <v>0</v>
      </c>
      <c r="OQ30" s="589">
        <f>IF(ISERROR(GD30/(VLOOKUP($F30,Tarife_Hilfskraft!$A:$GX,MATCH(OQ$12,Tarife_Hilfskraft!$C$3:$GX$3,0)+2,FALSE))), 0, GD30/(VLOOKUP($F30,Tarife_Hilfskraft!$A:$GX,MATCH(OQ$12,Tarife_Hilfskraft!$C$3:$GX$3,0)+2,FALSE)))/(1+$H30)</f>
        <v>0</v>
      </c>
      <c r="OR30" s="589">
        <f>IF(ISERROR(GE30/(VLOOKUP($F30,Tarife_Hilfskraft!$A:$GX,MATCH(OR$12,Tarife_Hilfskraft!$C$3:$GX$3,0)+2,FALSE))), 0, GE30/(VLOOKUP($F30,Tarife_Hilfskraft!$A:$GX,MATCH(OR$12,Tarife_Hilfskraft!$C$3:$GX$3,0)+2,FALSE)))/(1+$H30)</f>
        <v>0</v>
      </c>
      <c r="OS30" s="589">
        <f>IF(ISERROR(GF30/(VLOOKUP($F30,Tarife_Hilfskraft!$A:$GX,MATCH(OS$12,Tarife_Hilfskraft!$C$3:$GX$3,0)+2,FALSE))), 0, GF30/(VLOOKUP($F30,Tarife_Hilfskraft!$A:$GX,MATCH(OS$12,Tarife_Hilfskraft!$C$3:$GX$3,0)+2,FALSE)))/(1+$H30)</f>
        <v>0</v>
      </c>
      <c r="OT30" s="589">
        <f>IF(ISERROR(GG30/(VLOOKUP($F30,Tarife_Hilfskraft!$A:$GX,MATCH(OT$12,Tarife_Hilfskraft!$C$3:$GX$3,0)+2,FALSE))), 0, GG30/(VLOOKUP($F30,Tarife_Hilfskraft!$A:$GX,MATCH(OT$12,Tarife_Hilfskraft!$C$3:$GX$3,0)+2,FALSE)))/(1+$H30)</f>
        <v>0</v>
      </c>
      <c r="OU30" s="589">
        <f>IF(ISERROR(GH30/(VLOOKUP($F30,Tarife_Hilfskraft!$A:$GX,MATCH(OU$12,Tarife_Hilfskraft!$C$3:$GX$3,0)+2,FALSE))), 0, GH30/(VLOOKUP($F30,Tarife_Hilfskraft!$A:$GX,MATCH(OU$12,Tarife_Hilfskraft!$C$3:$GX$3,0)+2,FALSE)))/(1+$H30)</f>
        <v>0</v>
      </c>
      <c r="OV30" s="589">
        <f>IF(ISERROR(GI30/(VLOOKUP($F30,Tarife_Hilfskraft!$A:$GX,MATCH(OV$12,Tarife_Hilfskraft!$C$3:$GX$3,0)+2,FALSE))), 0, GI30/(VLOOKUP($F30,Tarife_Hilfskraft!$A:$GX,MATCH(OV$12,Tarife_Hilfskraft!$C$3:$GX$3,0)+2,FALSE)))/(1+$H30)</f>
        <v>0</v>
      </c>
      <c r="OW30" s="589">
        <f>IF(ISERROR(GJ30/(VLOOKUP($F30,Tarife_Hilfskraft!$A:$GX,MATCH(OW$12,Tarife_Hilfskraft!$C$3:$GX$3,0)+2,FALSE))), 0, GJ30/(VLOOKUP($F30,Tarife_Hilfskraft!$A:$GX,MATCH(OW$12,Tarife_Hilfskraft!$C$3:$GX$3,0)+2,FALSE)))/(1+$H30)</f>
        <v>0</v>
      </c>
      <c r="OX30" s="589">
        <f>IF(ISERROR(GK30/(VLOOKUP($F30,Tarife_Hilfskraft!$A:$GX,MATCH(OX$12,Tarife_Hilfskraft!$C$3:$GX$3,0)+2,FALSE))), 0, GK30/(VLOOKUP($F30,Tarife_Hilfskraft!$A:$GX,MATCH(OX$12,Tarife_Hilfskraft!$C$3:$GX$3,0)+2,FALSE)))/(1+$H30)</f>
        <v>0</v>
      </c>
      <c r="OY30" s="589">
        <f>IF(ISERROR(GL30/(VLOOKUP($F30,Tarife_Hilfskraft!$A:$GX,MATCH(OY$12,Tarife_Hilfskraft!$C$3:$GX$3,0)+2,FALSE))), 0, GL30/(VLOOKUP($F30,Tarife_Hilfskraft!$A:$GX,MATCH(OY$12,Tarife_Hilfskraft!$C$3:$GX$3,0)+2,FALSE)))/(1+$H30)</f>
        <v>0</v>
      </c>
      <c r="OZ30" s="589">
        <f t="shared" si="45"/>
        <v>0</v>
      </c>
      <c r="PA30" s="589">
        <f>IF(ISERROR(GN30/(VLOOKUP($F30,Tarife_Hilfskraft!$A:$GX,MATCH(PA$12,Tarife_Hilfskraft!$C$3:$GX$3,0)+2,FALSE))), 0, GN30/(VLOOKUP($F30,Tarife_Hilfskraft!$A:$GX,MATCH(PA$12,Tarife_Hilfskraft!$C$3:$GX$3,0)+2,FALSE)))/(1+$H30)</f>
        <v>0</v>
      </c>
      <c r="PB30" s="589">
        <f>IF(ISERROR(GO30/(VLOOKUP($F30,Tarife_Hilfskraft!$A:$GX,MATCH(PB$12,Tarife_Hilfskraft!$C$3:$GX$3,0)+2,FALSE))), 0, GO30/(VLOOKUP($F30,Tarife_Hilfskraft!$A:$GX,MATCH(PB$12,Tarife_Hilfskraft!$C$3:$GX$3,0)+2,FALSE)))/(1+$H30)</f>
        <v>0</v>
      </c>
      <c r="PC30" s="589">
        <f>IF(ISERROR(GP30/(VLOOKUP($F30,Tarife_Hilfskraft!$A:$GX,MATCH(PC$12,Tarife_Hilfskraft!$C$3:$GX$3,0)+2,FALSE))), 0, GP30/(VLOOKUP($F30,Tarife_Hilfskraft!$A:$GX,MATCH(PC$12,Tarife_Hilfskraft!$C$3:$GX$3,0)+2,FALSE)))/(1+$H30)</f>
        <v>0</v>
      </c>
      <c r="PD30" s="589">
        <f>IF(ISERROR(GQ30/(VLOOKUP($F30,Tarife_Hilfskraft!$A:$GX,MATCH(PD$12,Tarife_Hilfskraft!$C$3:$GX$3,0)+2,FALSE))), 0, GQ30/(VLOOKUP($F30,Tarife_Hilfskraft!$A:$GX,MATCH(PD$12,Tarife_Hilfskraft!$C$3:$GX$3,0)+2,FALSE)))/(1+$H30)</f>
        <v>0</v>
      </c>
      <c r="PE30" s="589">
        <f>IF(ISERROR(GR30/(VLOOKUP($F30,Tarife_Hilfskraft!$A:$GX,MATCH(PE$12,Tarife_Hilfskraft!$C$3:$GX$3,0)+2,FALSE))), 0, GR30/(VLOOKUP($F30,Tarife_Hilfskraft!$A:$GX,MATCH(PE$12,Tarife_Hilfskraft!$C$3:$GX$3,0)+2,FALSE)))/(1+$H30)</f>
        <v>0</v>
      </c>
      <c r="PF30" s="589">
        <f>IF(ISERROR(GS30/(VLOOKUP($F30,Tarife_Hilfskraft!$A:$GX,MATCH(PF$12,Tarife_Hilfskraft!$C$3:$GX$3,0)+2,FALSE))), 0, GS30/(VLOOKUP($F30,Tarife_Hilfskraft!$A:$GX,MATCH(PF$12,Tarife_Hilfskraft!$C$3:$GX$3,0)+2,FALSE)))/(1+$H30)</f>
        <v>0</v>
      </c>
      <c r="PG30" s="589">
        <f>IF(ISERROR(GT30/(VLOOKUP($F30,Tarife_Hilfskraft!$A:$GX,MATCH(PG$12,Tarife_Hilfskraft!$C$3:$GX$3,0)+2,FALSE))), 0, GT30/(VLOOKUP($F30,Tarife_Hilfskraft!$A:$GX,MATCH(PG$12,Tarife_Hilfskraft!$C$3:$GX$3,0)+2,FALSE)))/(1+$H30)</f>
        <v>0</v>
      </c>
      <c r="PH30" s="589">
        <f>IF(ISERROR(GU30/(VLOOKUP($F30,Tarife_Hilfskraft!$A:$GX,MATCH(PH$12,Tarife_Hilfskraft!$C$3:$GX$3,0)+2,FALSE))), 0, GU30/(VLOOKUP($F30,Tarife_Hilfskraft!$A:$GX,MATCH(PH$12,Tarife_Hilfskraft!$C$3:$GX$3,0)+2,FALSE)))/(1+$H30)</f>
        <v>0</v>
      </c>
      <c r="PI30" s="589">
        <f>IF(ISERROR(GV30/(VLOOKUP($F30,Tarife_Hilfskraft!$A:$GX,MATCH(PI$12,Tarife_Hilfskraft!$C$3:$GX$3,0)+2,FALSE))), 0, GV30/(VLOOKUP($F30,Tarife_Hilfskraft!$A:$GX,MATCH(PI$12,Tarife_Hilfskraft!$C$3:$GX$3,0)+2,FALSE)))/(1+$H30)</f>
        <v>0</v>
      </c>
      <c r="PJ30" s="589">
        <f>IF(ISERROR(GW30/(VLOOKUP($F30,Tarife_Hilfskraft!$A:$GX,MATCH(PJ$12,Tarife_Hilfskraft!$C$3:$GX$3,0)+2,FALSE))), 0, GW30/(VLOOKUP($F30,Tarife_Hilfskraft!$A:$GX,MATCH(PJ$12,Tarife_Hilfskraft!$C$3:$GX$3,0)+2,FALSE)))/(1+$H30)</f>
        <v>0</v>
      </c>
      <c r="PK30" s="589">
        <f>IF(ISERROR(GX30/(VLOOKUP($F30,Tarife_Hilfskraft!$A:$GX,MATCH(PK$12,Tarife_Hilfskraft!$C$3:$GX$3,0)+2,FALSE))), 0, GX30/(VLOOKUP($F30,Tarife_Hilfskraft!$A:$GX,MATCH(PK$12,Tarife_Hilfskraft!$C$3:$GX$3,0)+2,FALSE)))/(1+$H30)</f>
        <v>0</v>
      </c>
      <c r="PL30" s="589">
        <f>IF(ISERROR(GY30/(VLOOKUP($F30,Tarife_Hilfskraft!$A:$GX,MATCH(PL$12,Tarife_Hilfskraft!$C$3:$GX$3,0)+2,FALSE))), 0, GY30/(VLOOKUP($F30,Tarife_Hilfskraft!$A:$GX,MATCH(PL$12,Tarife_Hilfskraft!$C$3:$GX$3,0)+2,FALSE)))/(1+$H30)</f>
        <v>0</v>
      </c>
      <c r="PM30" s="589">
        <f t="shared" si="46"/>
        <v>0</v>
      </c>
      <c r="PN30" s="589">
        <f>IF(ISERROR(HA30/(VLOOKUP($F30,Tarife_Hilfskraft!$A:$GX,MATCH(PN$12,Tarife_Hilfskraft!$C$3:$GX$3,0)+2,FALSE))), 0, HA30/(VLOOKUP($F30,Tarife_Hilfskraft!$A:$GX,MATCH(PN$12,Tarife_Hilfskraft!$C$3:$GX$3,0)+2,FALSE)))/(1+$H30)</f>
        <v>0</v>
      </c>
      <c r="PO30" s="589">
        <f>IF(ISERROR(HB30/(VLOOKUP($F30,Tarife_Hilfskraft!$A:$GX,MATCH(PO$12,Tarife_Hilfskraft!$C$3:$GX$3,0)+2,FALSE))), 0, HB30/(VLOOKUP($F30,Tarife_Hilfskraft!$A:$GX,MATCH(PO$12,Tarife_Hilfskraft!$C$3:$GX$3,0)+2,FALSE)))/(1+$H30)</f>
        <v>0</v>
      </c>
      <c r="PP30" s="589">
        <f>IF(ISERROR(HC30/(VLOOKUP($F30,Tarife_Hilfskraft!$A:$GX,MATCH(PP$12,Tarife_Hilfskraft!$C$3:$GX$3,0)+2,FALSE))), 0, HC30/(VLOOKUP($F30,Tarife_Hilfskraft!$A:$GX,MATCH(PP$12,Tarife_Hilfskraft!$C$3:$GX$3,0)+2,FALSE)))/(1+$H30)</f>
        <v>0</v>
      </c>
      <c r="PQ30" s="589">
        <f>IF(ISERROR(HD30/(VLOOKUP($F30,Tarife_Hilfskraft!$A:$GX,MATCH(PQ$12,Tarife_Hilfskraft!$C$3:$GX$3,0)+2,FALSE))), 0, HD30/(VLOOKUP($F30,Tarife_Hilfskraft!$A:$GX,MATCH(PQ$12,Tarife_Hilfskraft!$C$3:$GX$3,0)+2,FALSE)))/(1+$H30)</f>
        <v>0</v>
      </c>
      <c r="PR30" s="589">
        <f>IF(ISERROR(HE30/(VLOOKUP($F30,Tarife_Hilfskraft!$A:$GX,MATCH(PR$12,Tarife_Hilfskraft!$C$3:$GX$3,0)+2,FALSE))), 0, HE30/(VLOOKUP($F30,Tarife_Hilfskraft!$A:$GX,MATCH(PR$12,Tarife_Hilfskraft!$C$3:$GX$3,0)+2,FALSE)))/(1+$H30)</f>
        <v>0</v>
      </c>
      <c r="PS30" s="589">
        <f>IF(ISERROR(HF30/(VLOOKUP($F30,Tarife_Hilfskraft!$A:$GX,MATCH(PS$12,Tarife_Hilfskraft!$C$3:$GX$3,0)+2,FALSE))), 0, HF30/(VLOOKUP($F30,Tarife_Hilfskraft!$A:$GX,MATCH(PS$12,Tarife_Hilfskraft!$C$3:$GX$3,0)+2,FALSE)))/(1+$H30)</f>
        <v>0</v>
      </c>
      <c r="PT30" s="589">
        <f>IF(ISERROR(HG30/(VLOOKUP($F30,Tarife_Hilfskraft!$A:$GX,MATCH(PT$12,Tarife_Hilfskraft!$C$3:$GX$3,0)+2,FALSE))), 0, HG30/(VLOOKUP($F30,Tarife_Hilfskraft!$A:$GX,MATCH(PT$12,Tarife_Hilfskraft!$C$3:$GX$3,0)+2,FALSE)))/(1+$H30)</f>
        <v>0</v>
      </c>
      <c r="PU30" s="589">
        <f>IF(ISERROR(HH30/(VLOOKUP($F30,Tarife_Hilfskraft!$A:$GX,MATCH(PU$12,Tarife_Hilfskraft!$C$3:$GX$3,0)+2,FALSE))), 0, HH30/(VLOOKUP($F30,Tarife_Hilfskraft!$A:$GX,MATCH(PU$12,Tarife_Hilfskraft!$C$3:$GX$3,0)+2,FALSE)))/(1+$H30)</f>
        <v>0</v>
      </c>
      <c r="PV30" s="589">
        <f>IF(ISERROR(HI30/(VLOOKUP($F30,Tarife_Hilfskraft!$A:$GX,MATCH(PV$12,Tarife_Hilfskraft!$C$3:$GX$3,0)+2,FALSE))), 0, HI30/(VLOOKUP($F30,Tarife_Hilfskraft!$A:$GX,MATCH(PV$12,Tarife_Hilfskraft!$C$3:$GX$3,0)+2,FALSE)))/(1+$H30)</f>
        <v>0</v>
      </c>
      <c r="PW30" s="589">
        <f>IF(ISERROR(HJ30/(VLOOKUP($F30,Tarife_Hilfskraft!$A:$GX,MATCH(PW$12,Tarife_Hilfskraft!$C$3:$GX$3,0)+2,FALSE))), 0, HJ30/(VLOOKUP($F30,Tarife_Hilfskraft!$A:$GX,MATCH(PW$12,Tarife_Hilfskraft!$C$3:$GX$3,0)+2,FALSE)))/(1+$H30)</f>
        <v>0</v>
      </c>
      <c r="PX30" s="589">
        <f>IF(ISERROR(HK30/(VLOOKUP($F30,Tarife_Hilfskraft!$A:$GX,MATCH(PX$12,Tarife_Hilfskraft!$C$3:$GX$3,0)+2,FALSE))), 0, HK30/(VLOOKUP($F30,Tarife_Hilfskraft!$A:$GX,MATCH(PX$12,Tarife_Hilfskraft!$C$3:$GX$3,0)+2,FALSE)))/(1+$H30)</f>
        <v>0</v>
      </c>
      <c r="PY30" s="589">
        <f>IF(ISERROR(HL30/(VLOOKUP($F30,Tarife_Hilfskraft!$A:$GX,MATCH(PY$12,Tarife_Hilfskraft!$C$3:$GX$3,0)+2,FALSE))), 0, HL30/(VLOOKUP($F30,Tarife_Hilfskraft!$A:$GX,MATCH(PY$12,Tarife_Hilfskraft!$C$3:$GX$3,0)+2,FALSE)))/(1+$H30)</f>
        <v>0</v>
      </c>
      <c r="PZ30" s="589">
        <f t="shared" si="47"/>
        <v>0</v>
      </c>
      <c r="QA30" s="589">
        <f>IF(ISERROR(HN30/(VLOOKUP($F30,Tarife_Hilfskraft!$A:$GX,MATCH(QA$12,Tarife_Hilfskraft!$C$3:$GX$3,0)+2,FALSE))), 0, HN30/(VLOOKUP($F30,Tarife_Hilfskraft!$A:$GX,MATCH(QA$12,Tarife_Hilfskraft!$C$3:$GX$3,0)+2,FALSE)))/(1+$H30)</f>
        <v>0</v>
      </c>
      <c r="QB30" s="589">
        <f>IF(ISERROR(HO30/(VLOOKUP($F30,Tarife_Hilfskraft!$A:$GX,MATCH(QB$12,Tarife_Hilfskraft!$C$3:$GX$3,0)+2,FALSE))), 0, HO30/(VLOOKUP($F30,Tarife_Hilfskraft!$A:$GX,MATCH(QB$12,Tarife_Hilfskraft!$C$3:$GX$3,0)+2,FALSE)))/(1+$H30)</f>
        <v>0</v>
      </c>
      <c r="QC30" s="589">
        <f>IF(ISERROR(HP30/(VLOOKUP($F30,Tarife_Hilfskraft!$A:$GX,MATCH(QC$12,Tarife_Hilfskraft!$C$3:$GX$3,0)+2,FALSE))), 0, HP30/(VLOOKUP($F30,Tarife_Hilfskraft!$A:$GX,MATCH(QC$12,Tarife_Hilfskraft!$C$3:$GX$3,0)+2,FALSE)))/(1+$H30)</f>
        <v>0</v>
      </c>
      <c r="QD30" s="589">
        <f>IF(ISERROR(HQ30/(VLOOKUP($F30,Tarife_Hilfskraft!$A:$GX,MATCH(QD$12,Tarife_Hilfskraft!$C$3:$GX$3,0)+2,FALSE))), 0, HQ30/(VLOOKUP($F30,Tarife_Hilfskraft!$A:$GX,MATCH(QD$12,Tarife_Hilfskraft!$C$3:$GX$3,0)+2,FALSE)))/(1+$H30)</f>
        <v>0</v>
      </c>
      <c r="QE30" s="589">
        <f>IF(ISERROR(HR30/(VLOOKUP($F30,Tarife_Hilfskraft!$A:$GX,MATCH(QE$12,Tarife_Hilfskraft!$C$3:$GX$3,0)+2,FALSE))), 0, HR30/(VLOOKUP($F30,Tarife_Hilfskraft!$A:$GX,MATCH(QE$12,Tarife_Hilfskraft!$C$3:$GX$3,0)+2,FALSE)))/(1+$H30)</f>
        <v>0</v>
      </c>
      <c r="QF30" s="589">
        <f>IF(ISERROR(HS30/(VLOOKUP($F30,Tarife_Hilfskraft!$A:$GX,MATCH(QF$12,Tarife_Hilfskraft!$C$3:$GX$3,0)+2,FALSE))), 0, HS30/(VLOOKUP($F30,Tarife_Hilfskraft!$A:$GX,MATCH(QF$12,Tarife_Hilfskraft!$C$3:$GX$3,0)+2,FALSE)))/(1+$H30)</f>
        <v>0</v>
      </c>
      <c r="QG30" s="589">
        <f>IF(ISERROR(HT30/(VLOOKUP($F30,Tarife_Hilfskraft!$A:$GX,MATCH(QG$12,Tarife_Hilfskraft!$C$3:$GX$3,0)+2,FALSE))), 0, HT30/(VLOOKUP($F30,Tarife_Hilfskraft!$A:$GX,MATCH(QG$12,Tarife_Hilfskraft!$C$3:$GX$3,0)+2,FALSE)))/(1+$H30)</f>
        <v>0</v>
      </c>
      <c r="QH30" s="589">
        <f>IF(ISERROR(HU30/(VLOOKUP($F30,Tarife_Hilfskraft!$A:$GX,MATCH(QH$12,Tarife_Hilfskraft!$C$3:$GX$3,0)+2,FALSE))), 0, HU30/(VLOOKUP($F30,Tarife_Hilfskraft!$A:$GX,MATCH(QH$12,Tarife_Hilfskraft!$C$3:$GX$3,0)+2,FALSE)))/(1+$H30)</f>
        <v>0</v>
      </c>
      <c r="QI30" s="589">
        <f>IF(ISERROR(HV30/(VLOOKUP($F30,Tarife_Hilfskraft!$A:$GX,MATCH(QI$12,Tarife_Hilfskraft!$C$3:$GX$3,0)+2,FALSE))), 0, HV30/(VLOOKUP($F30,Tarife_Hilfskraft!$A:$GX,MATCH(QI$12,Tarife_Hilfskraft!$C$3:$GX$3,0)+2,FALSE)))/(1+$H30)</f>
        <v>0</v>
      </c>
      <c r="QJ30" s="589">
        <f>IF(ISERROR(HW30/(VLOOKUP($F30,Tarife_Hilfskraft!$A:$GX,MATCH(QJ$12,Tarife_Hilfskraft!$C$3:$GX$3,0)+2,FALSE))), 0, HW30/(VLOOKUP($F30,Tarife_Hilfskraft!$A:$GX,MATCH(QJ$12,Tarife_Hilfskraft!$C$3:$GX$3,0)+2,FALSE)))/(1+$H30)</f>
        <v>0</v>
      </c>
      <c r="QK30" s="589">
        <f>IF(ISERROR(HX30/(VLOOKUP($F30,Tarife_Hilfskraft!$A:$GX,MATCH(QK$12,Tarife_Hilfskraft!$C$3:$GX$3,0)+2,FALSE))), 0, HX30/(VLOOKUP($F30,Tarife_Hilfskraft!$A:$GX,MATCH(QK$12,Tarife_Hilfskraft!$C$3:$GX$3,0)+2,FALSE)))/(1+$H30)</f>
        <v>0</v>
      </c>
      <c r="QL30" s="589">
        <f>IF(ISERROR(HY30/(VLOOKUP($F30,Tarife_Hilfskraft!$A:$GX,MATCH(QL$12,Tarife_Hilfskraft!$C$3:$GX$3,0)+2,FALSE))), 0, HY30/(VLOOKUP($F30,Tarife_Hilfskraft!$A:$GX,MATCH(QL$12,Tarife_Hilfskraft!$C$3:$GX$3,0)+2,FALSE)))/(1+$H30)</f>
        <v>0</v>
      </c>
      <c r="QM30" s="589">
        <f t="shared" si="48"/>
        <v>0</v>
      </c>
      <c r="QN30" s="589">
        <f>IF(ISERROR(IA30/(VLOOKUP($F30,Tarife_Hilfskraft!$A:$GX,MATCH(QN$12,Tarife_Hilfskraft!$C$3:$GX$3,0)+2,FALSE))), 0, IA30/(VLOOKUP($F30,Tarife_Hilfskraft!$A:$GX,MATCH(QN$12,Tarife_Hilfskraft!$C$3:$GX$3,0)+2,FALSE)))/(1+$H30)</f>
        <v>0</v>
      </c>
      <c r="QO30" s="589">
        <f>IF(ISERROR(IB30/(VLOOKUP($F30,Tarife_Hilfskraft!$A:$GX,MATCH(QO$12,Tarife_Hilfskraft!$C$3:$GX$3,0)+2,FALSE))), 0, IB30/(VLOOKUP($F30,Tarife_Hilfskraft!$A:$GX,MATCH(QO$12,Tarife_Hilfskraft!$C$3:$GX$3,0)+2,FALSE)))/(1+$H30)</f>
        <v>0</v>
      </c>
      <c r="QP30" s="589">
        <f>IF(ISERROR(IC30/(VLOOKUP($F30,Tarife_Hilfskraft!$A:$GX,MATCH(QP$12,Tarife_Hilfskraft!$C$3:$GX$3,0)+2,FALSE))), 0, IC30/(VLOOKUP($F30,Tarife_Hilfskraft!$A:$GX,MATCH(QP$12,Tarife_Hilfskraft!$C$3:$GX$3,0)+2,FALSE)))/(1+$H30)</f>
        <v>0</v>
      </c>
      <c r="QQ30" s="589">
        <f>IF(ISERROR(ID30/(VLOOKUP($F30,Tarife_Hilfskraft!$A:$GX,MATCH(QQ$12,Tarife_Hilfskraft!$C$3:$GX$3,0)+2,FALSE))), 0, ID30/(VLOOKUP($F30,Tarife_Hilfskraft!$A:$GX,MATCH(QQ$12,Tarife_Hilfskraft!$C$3:$GX$3,0)+2,FALSE)))/(1+$H30)</f>
        <v>0</v>
      </c>
      <c r="QR30" s="589">
        <f>IF(ISERROR(IE30/(VLOOKUP($F30,Tarife_Hilfskraft!$A:$GX,MATCH(QR$12,Tarife_Hilfskraft!$C$3:$GX$3,0)+2,FALSE))), 0, IE30/(VLOOKUP($F30,Tarife_Hilfskraft!$A:$GX,MATCH(QR$12,Tarife_Hilfskraft!$C$3:$GX$3,0)+2,FALSE)))/(1+$H30)</f>
        <v>0</v>
      </c>
      <c r="QS30" s="589">
        <f>IF(ISERROR(IF30/(VLOOKUP($F30,Tarife_Hilfskraft!$A:$GX,MATCH(QS$12,Tarife_Hilfskraft!$C$3:$GX$3,0)+2,FALSE))), 0, IF30/(VLOOKUP($F30,Tarife_Hilfskraft!$A:$GX,MATCH(QS$12,Tarife_Hilfskraft!$C$3:$GX$3,0)+2,FALSE)))/(1+$H30)</f>
        <v>0</v>
      </c>
      <c r="QT30" s="589">
        <f>IF(ISERROR(IG30/(VLOOKUP($F30,Tarife_Hilfskraft!$A:$GX,MATCH(QT$12,Tarife_Hilfskraft!$C$3:$GX$3,0)+2,FALSE))), 0, IG30/(VLOOKUP($F30,Tarife_Hilfskraft!$A:$GX,MATCH(QT$12,Tarife_Hilfskraft!$C$3:$GX$3,0)+2,FALSE)))/(1+$H30)</f>
        <v>0</v>
      </c>
      <c r="QU30" s="589">
        <f>IF(ISERROR(IH30/(VLOOKUP($F30,Tarife_Hilfskraft!$A:$GX,MATCH(QU$12,Tarife_Hilfskraft!$C$3:$GX$3,0)+2,FALSE))), 0, IH30/(VLOOKUP($F30,Tarife_Hilfskraft!$A:$GX,MATCH(QU$12,Tarife_Hilfskraft!$C$3:$GX$3,0)+2,FALSE)))/(1+$H30)</f>
        <v>0</v>
      </c>
      <c r="QV30" s="589">
        <f>IF(ISERROR(II30/(VLOOKUP($F30,Tarife_Hilfskraft!$A:$GX,MATCH(QV$12,Tarife_Hilfskraft!$C$3:$GX$3,0)+2,FALSE))), 0, II30/(VLOOKUP($F30,Tarife_Hilfskraft!$A:$GX,MATCH(QV$12,Tarife_Hilfskraft!$C$3:$GX$3,0)+2,FALSE)))/(1+$H30)</f>
        <v>0</v>
      </c>
      <c r="QW30" s="589">
        <f>IF(ISERROR(IJ30/(VLOOKUP($F30,Tarife_Hilfskraft!$A:$GX,MATCH(QW$12,Tarife_Hilfskraft!$C$3:$GX$3,0)+2,FALSE))), 0, IJ30/(VLOOKUP($F30,Tarife_Hilfskraft!$A:$GX,MATCH(QW$12,Tarife_Hilfskraft!$C$3:$GX$3,0)+2,FALSE)))/(1+$H30)</f>
        <v>0</v>
      </c>
      <c r="QX30" s="589">
        <f>IF(ISERROR(IK30/(VLOOKUP($F30,Tarife_Hilfskraft!$A:$GX,MATCH(QX$12,Tarife_Hilfskraft!$C$3:$GX$3,0)+2,FALSE))), 0, IK30/(VLOOKUP($F30,Tarife_Hilfskraft!$A:$GX,MATCH(QX$12,Tarife_Hilfskraft!$C$3:$GX$3,0)+2,FALSE)))/(1+$H30)</f>
        <v>0</v>
      </c>
      <c r="QY30" s="589">
        <f>IF(ISERROR(IL30/(VLOOKUP($F30,Tarife_Hilfskraft!$A:$GX,MATCH(QY$12,Tarife_Hilfskraft!$C$3:$GX$3,0)+2,FALSE))), 0, IL30/(VLOOKUP($F30,Tarife_Hilfskraft!$A:$GX,MATCH(QY$12,Tarife_Hilfskraft!$C$3:$GX$3,0)+2,FALSE)))/(1+$H30)</f>
        <v>0</v>
      </c>
      <c r="QZ30" s="589">
        <f t="shared" si="49"/>
        <v>0</v>
      </c>
      <c r="RA30" s="589">
        <f>IF(ISERROR(IN30/(VLOOKUP($F30,Tarife_Hilfskraft!$A:$GX,MATCH(RA$12,Tarife_Hilfskraft!$C$3:$GX$3,0)+2,FALSE))), 0, IN30/(VLOOKUP($F30,Tarife_Hilfskraft!$A:$GX,MATCH(RA$12,Tarife_Hilfskraft!$C$3:$GX$3,0)+2,FALSE)))/(1+$H30)</f>
        <v>0</v>
      </c>
      <c r="RB30" s="589">
        <f>IF(ISERROR(IO30/(VLOOKUP($F30,Tarife_Hilfskraft!$A:$GX,MATCH(RB$12,Tarife_Hilfskraft!$C$3:$GX$3,0)+2,FALSE))), 0, IO30/(VLOOKUP($F30,Tarife_Hilfskraft!$A:$GX,MATCH(RB$12,Tarife_Hilfskraft!$C$3:$GX$3,0)+2,FALSE)))/(1+$H30)</f>
        <v>0</v>
      </c>
      <c r="RC30" s="589">
        <f>IF(ISERROR(IP30/(VLOOKUP($F30,Tarife_Hilfskraft!$A:$GX,MATCH(RC$12,Tarife_Hilfskraft!$C$3:$GX$3,0)+2,FALSE))), 0, IP30/(VLOOKUP($F30,Tarife_Hilfskraft!$A:$GX,MATCH(RC$12,Tarife_Hilfskraft!$C$3:$GX$3,0)+2,FALSE)))/(1+$H30)</f>
        <v>0</v>
      </c>
      <c r="RD30" s="589">
        <f>IF(ISERROR(IQ30/(VLOOKUP($F30,Tarife_Hilfskraft!$A:$GX,MATCH(RD$12,Tarife_Hilfskraft!$C$3:$GX$3,0)+2,FALSE))), 0, IQ30/(VLOOKUP($F30,Tarife_Hilfskraft!$A:$GX,MATCH(RD$12,Tarife_Hilfskraft!$C$3:$GX$3,0)+2,FALSE)))/(1+$H30)</f>
        <v>0</v>
      </c>
      <c r="RE30" s="589">
        <f>IF(ISERROR(IR30/(VLOOKUP($F30,Tarife_Hilfskraft!$A:$GX,MATCH(RE$12,Tarife_Hilfskraft!$C$3:$GX$3,0)+2,FALSE))), 0, IR30/(VLOOKUP($F30,Tarife_Hilfskraft!$A:$GX,MATCH(RE$12,Tarife_Hilfskraft!$C$3:$GX$3,0)+2,FALSE)))/(1+$H30)</f>
        <v>0</v>
      </c>
      <c r="RF30" s="589">
        <f>IF(ISERROR(IS30/(VLOOKUP($F30,Tarife_Hilfskraft!$A:$GX,MATCH(RF$12,Tarife_Hilfskraft!$C$3:$GX$3,0)+2,FALSE))), 0, IS30/(VLOOKUP($F30,Tarife_Hilfskraft!$A:$GX,MATCH(RF$12,Tarife_Hilfskraft!$C$3:$GX$3,0)+2,FALSE)))/(1+$H30)</f>
        <v>0</v>
      </c>
      <c r="RG30" s="589">
        <f>IF(ISERROR(IT30/(VLOOKUP($F30,Tarife_Hilfskraft!$A:$GX,MATCH(RG$12,Tarife_Hilfskraft!$C$3:$GX$3,0)+2,FALSE))), 0, IT30/(VLOOKUP($F30,Tarife_Hilfskraft!$A:$GX,MATCH(RG$12,Tarife_Hilfskraft!$C$3:$GX$3,0)+2,FALSE)))/(1+$H30)</f>
        <v>0</v>
      </c>
      <c r="RH30" s="589">
        <f>IF(ISERROR(IU30/(VLOOKUP($F30,Tarife_Hilfskraft!$A:$GX,MATCH(RH$12,Tarife_Hilfskraft!$C$3:$GX$3,0)+2,FALSE))), 0, IU30/(VLOOKUP($F30,Tarife_Hilfskraft!$A:$GX,MATCH(RH$12,Tarife_Hilfskraft!$C$3:$GX$3,0)+2,FALSE)))/(1+$H30)</f>
        <v>0</v>
      </c>
      <c r="RI30" s="589">
        <f>IF(ISERROR(IV30/(VLOOKUP($F30,Tarife_Hilfskraft!$A:$GX,MATCH(RI$12,Tarife_Hilfskraft!$C$3:$GX$3,0)+2,FALSE))), 0, IV30/(VLOOKUP($F30,Tarife_Hilfskraft!$A:$GX,MATCH(RI$12,Tarife_Hilfskraft!$C$3:$GX$3,0)+2,FALSE)))/(1+$H30)</f>
        <v>0</v>
      </c>
      <c r="RJ30" s="589">
        <f>IF(ISERROR(IW30/(VLOOKUP($F30,Tarife_Hilfskraft!$A:$GX,MATCH(RJ$12,Tarife_Hilfskraft!$C$3:$GX$3,0)+2,FALSE))), 0, IW30/(VLOOKUP($F30,Tarife_Hilfskraft!$A:$GX,MATCH(RJ$12,Tarife_Hilfskraft!$C$3:$GX$3,0)+2,FALSE)))/(1+$H30)</f>
        <v>0</v>
      </c>
      <c r="RK30" s="589">
        <f>IF(ISERROR(IX30/(VLOOKUP($F30,Tarife_Hilfskraft!$A:$GX,MATCH(RK$12,Tarife_Hilfskraft!$C$3:$GX$3,0)+2,FALSE))), 0, IX30/(VLOOKUP($F30,Tarife_Hilfskraft!$A:$GX,MATCH(RK$12,Tarife_Hilfskraft!$C$3:$GX$3,0)+2,FALSE)))/(1+$H30)</f>
        <v>0</v>
      </c>
      <c r="RL30" s="589">
        <f>IF(ISERROR(IY30/(VLOOKUP($F30,Tarife_Hilfskraft!$A:$GX,MATCH(RL$12,Tarife_Hilfskraft!$C$3:$GX$3,0)+2,FALSE))), 0, IY30/(VLOOKUP($F30,Tarife_Hilfskraft!$A:$GX,MATCH(RL$12,Tarife_Hilfskraft!$C$3:$GX$3,0)+2,FALSE)))/(1+$H30)</f>
        <v>0</v>
      </c>
      <c r="RM30" s="589">
        <f t="shared" si="50"/>
        <v>0</v>
      </c>
      <c r="RN30" s="589">
        <f>IF(ISERROR(JA30/(VLOOKUP($F30,Tarife_Hilfskraft!$A:$GX,MATCH(RN$12,Tarife_Hilfskraft!$C$3:$GX$3,0)+2,FALSE))), 0, JA30/(VLOOKUP($F30,Tarife_Hilfskraft!$A:$GX,MATCH(RN$12,Tarife_Hilfskraft!$C$3:$GX$3,0)+2,FALSE)))/(1+$H30)</f>
        <v>0</v>
      </c>
      <c r="RO30" s="589">
        <f>IF(ISERROR(JB30/(VLOOKUP($F30,Tarife_Hilfskraft!$A:$GX,MATCH(RO$12,Tarife_Hilfskraft!$C$3:$GX$3,0)+2,FALSE))), 0, JB30/(VLOOKUP($F30,Tarife_Hilfskraft!$A:$GX,MATCH(RO$12,Tarife_Hilfskraft!$C$3:$GX$3,0)+2,FALSE)))/(1+$H30)</f>
        <v>0</v>
      </c>
      <c r="RP30" s="589">
        <f>IF(ISERROR(JC30/(VLOOKUP($F30,Tarife_Hilfskraft!$A:$GX,MATCH(RP$12,Tarife_Hilfskraft!$C$3:$GX$3,0)+2,FALSE))), 0, JC30/(VLOOKUP($F30,Tarife_Hilfskraft!$A:$GX,MATCH(RP$12,Tarife_Hilfskraft!$C$3:$GX$3,0)+2,FALSE)))/(1+$H30)</f>
        <v>0</v>
      </c>
      <c r="RQ30" s="589">
        <f>IF(ISERROR(JD30/(VLOOKUP($F30,Tarife_Hilfskraft!$A:$GX,MATCH(RQ$12,Tarife_Hilfskraft!$C$3:$GX$3,0)+2,FALSE))), 0, JD30/(VLOOKUP($F30,Tarife_Hilfskraft!$A:$GX,MATCH(RQ$12,Tarife_Hilfskraft!$C$3:$GX$3,0)+2,FALSE)))/(1+$H30)</f>
        <v>0</v>
      </c>
      <c r="RR30" s="589">
        <f>IF(ISERROR(JE30/(VLOOKUP($F30,Tarife_Hilfskraft!$A:$GX,MATCH(RR$12,Tarife_Hilfskraft!$C$3:$GX$3,0)+2,FALSE))), 0, JE30/(VLOOKUP($F30,Tarife_Hilfskraft!$A:$GX,MATCH(RR$12,Tarife_Hilfskraft!$C$3:$GX$3,0)+2,FALSE)))/(1+$H30)</f>
        <v>0</v>
      </c>
      <c r="RS30" s="589">
        <f>IF(ISERROR(JF30/(VLOOKUP($F30,Tarife_Hilfskraft!$A:$GX,MATCH(RS$12,Tarife_Hilfskraft!$C$3:$GX$3,0)+2,FALSE))), 0, JF30/(VLOOKUP($F30,Tarife_Hilfskraft!$A:$GX,MATCH(RS$12,Tarife_Hilfskraft!$C$3:$GX$3,0)+2,FALSE)))/(1+$H30)</f>
        <v>0</v>
      </c>
      <c r="RT30" s="589">
        <f>IF(ISERROR(JG30/(VLOOKUP($F30,Tarife_Hilfskraft!$A:$GX,MATCH(RT$12,Tarife_Hilfskraft!$C$3:$GX$3,0)+2,FALSE))), 0, JG30/(VLOOKUP($F30,Tarife_Hilfskraft!$A:$GX,MATCH(RT$12,Tarife_Hilfskraft!$C$3:$GX$3,0)+2,FALSE)))/(1+$H30)</f>
        <v>0</v>
      </c>
      <c r="RU30" s="589">
        <f>IF(ISERROR(JH30/(VLOOKUP($F30,Tarife_Hilfskraft!$A:$GX,MATCH(RU$12,Tarife_Hilfskraft!$C$3:$GX$3,0)+2,FALSE))), 0, JH30/(VLOOKUP($F30,Tarife_Hilfskraft!$A:$GX,MATCH(RU$12,Tarife_Hilfskraft!$C$3:$GX$3,0)+2,FALSE)))/(1+$H30)</f>
        <v>0</v>
      </c>
      <c r="RV30" s="589">
        <f>IF(ISERROR(JI30/(VLOOKUP($F30,Tarife_Hilfskraft!$A:$GX,MATCH(RV$12,Tarife_Hilfskraft!$C$3:$GX$3,0)+2,FALSE))), 0, JI30/(VLOOKUP($F30,Tarife_Hilfskraft!$A:$GX,MATCH(RV$12,Tarife_Hilfskraft!$C$3:$GX$3,0)+2,FALSE)))/(1+$H30)</f>
        <v>0</v>
      </c>
      <c r="RW30" s="589">
        <f>IF(ISERROR(JJ30/(VLOOKUP($F30,Tarife_Hilfskraft!$A:$GX,MATCH(RW$12,Tarife_Hilfskraft!$C$3:$GX$3,0)+2,FALSE))), 0, JJ30/(VLOOKUP($F30,Tarife_Hilfskraft!$A:$GX,MATCH(RW$12,Tarife_Hilfskraft!$C$3:$GX$3,0)+2,FALSE)))/(1+$H30)</f>
        <v>0</v>
      </c>
      <c r="RX30" s="589">
        <f>IF(ISERROR(JK30/(VLOOKUP($F30,Tarife_Hilfskraft!$A:$GX,MATCH(RX$12,Tarife_Hilfskraft!$C$3:$GX$3,0)+2,FALSE))), 0, JK30/(VLOOKUP($F30,Tarife_Hilfskraft!$A:$GX,MATCH(RX$12,Tarife_Hilfskraft!$C$3:$GX$3,0)+2,FALSE)))/(1+$H30)</f>
        <v>0</v>
      </c>
      <c r="RY30" s="589">
        <f>IF(ISERROR(JL30/(VLOOKUP($F30,Tarife_Hilfskraft!$A:$GX,MATCH(RY$12,Tarife_Hilfskraft!$C$3:$GX$3,0)+2,FALSE))), 0, JL30/(VLOOKUP($F30,Tarife_Hilfskraft!$A:$GX,MATCH(RY$12,Tarife_Hilfskraft!$C$3:$GX$3,0)+2,FALSE)))/(1+$H30)</f>
        <v>0</v>
      </c>
      <c r="RZ30" s="589">
        <f t="shared" si="51"/>
        <v>0</v>
      </c>
      <c r="SA30" s="589">
        <f>IF(ISERROR(JN30/(VLOOKUP($F30,Tarife_Hilfskraft!$A:$GX,MATCH(SA$12,Tarife_Hilfskraft!$C$3:$GX$3,0)+2,FALSE))), 0, JN30/(VLOOKUP($F30,Tarife_Hilfskraft!$A:$GX,MATCH(SA$12,Tarife_Hilfskraft!$C$3:$GX$3,0)+2,FALSE)))/(1+$H30)</f>
        <v>0</v>
      </c>
      <c r="SB30" s="589">
        <f>IF(ISERROR(JO30/(VLOOKUP($F30,Tarife_Hilfskraft!$A:$GX,MATCH(SB$12,Tarife_Hilfskraft!$C$3:$GX$3,0)+2,FALSE))), 0, JO30/(VLOOKUP($F30,Tarife_Hilfskraft!$A:$GX,MATCH(SB$12,Tarife_Hilfskraft!$C$3:$GX$3,0)+2,FALSE)))/(1+$H30)</f>
        <v>0</v>
      </c>
      <c r="SC30" s="589">
        <f>IF(ISERROR(JP30/(VLOOKUP($F30,Tarife_Hilfskraft!$A:$GX,MATCH(SC$12,Tarife_Hilfskraft!$C$3:$GX$3,0)+2,FALSE))), 0, JP30/(VLOOKUP($F30,Tarife_Hilfskraft!$A:$GX,MATCH(SC$12,Tarife_Hilfskraft!$C$3:$GX$3,0)+2,FALSE)))/(1+$H30)</f>
        <v>0</v>
      </c>
      <c r="SD30" s="589">
        <f>IF(ISERROR(JQ30/(VLOOKUP($F30,Tarife_Hilfskraft!$A:$GX,MATCH(SD$12,Tarife_Hilfskraft!$C$3:$GX$3,0)+2,FALSE))), 0, JQ30/(VLOOKUP($F30,Tarife_Hilfskraft!$A:$GX,MATCH(SD$12,Tarife_Hilfskraft!$C$3:$GX$3,0)+2,FALSE)))/(1+$H30)</f>
        <v>0</v>
      </c>
      <c r="SE30" s="589">
        <f>IF(ISERROR(JR30/(VLOOKUP($F30,Tarife_Hilfskraft!$A:$GX,MATCH(SE$12,Tarife_Hilfskraft!$C$3:$GX$3,0)+2,FALSE))), 0, JR30/(VLOOKUP($F30,Tarife_Hilfskraft!$A:$GX,MATCH(SE$12,Tarife_Hilfskraft!$C$3:$GX$3,0)+2,FALSE)))/(1+$H30)</f>
        <v>0</v>
      </c>
      <c r="SF30" s="589">
        <f>IF(ISERROR(JS30/(VLOOKUP($F30,Tarife_Hilfskraft!$A:$GX,MATCH(SF$12,Tarife_Hilfskraft!$C$3:$GX$3,0)+2,FALSE))), 0, JS30/(VLOOKUP($F30,Tarife_Hilfskraft!$A:$GX,MATCH(SF$12,Tarife_Hilfskraft!$C$3:$GX$3,0)+2,FALSE)))/(1+$H30)</f>
        <v>0</v>
      </c>
      <c r="SG30" s="589">
        <f>IF(ISERROR(JT30/(VLOOKUP($F30,Tarife_Hilfskraft!$A:$GX,MATCH(SG$12,Tarife_Hilfskraft!$C$3:$GX$3,0)+2,FALSE))), 0, JT30/(VLOOKUP($F30,Tarife_Hilfskraft!$A:$GX,MATCH(SG$12,Tarife_Hilfskraft!$C$3:$GX$3,0)+2,FALSE)))/(1+$H30)</f>
        <v>0</v>
      </c>
      <c r="SH30" s="589">
        <f>IF(ISERROR(JU30/(VLOOKUP($F30,Tarife_Hilfskraft!$A:$GX,MATCH(SH$12,Tarife_Hilfskraft!$C$3:$GX$3,0)+2,FALSE))), 0, JU30/(VLOOKUP($F30,Tarife_Hilfskraft!$A:$GX,MATCH(SH$12,Tarife_Hilfskraft!$C$3:$GX$3,0)+2,FALSE)))/(1+$H30)</f>
        <v>0</v>
      </c>
      <c r="SI30" s="589">
        <f>IF(ISERROR(JV30/(VLOOKUP($F30,Tarife_Hilfskraft!$A:$GX,MATCH(SI$12,Tarife_Hilfskraft!$C$3:$GX$3,0)+2,FALSE))), 0, JV30/(VLOOKUP($F30,Tarife_Hilfskraft!$A:$GX,MATCH(SI$12,Tarife_Hilfskraft!$C$3:$GX$3,0)+2,FALSE)))/(1+$H30)</f>
        <v>0</v>
      </c>
      <c r="SJ30" s="589">
        <f>IF(ISERROR(JW30/(VLOOKUP($F30,Tarife_Hilfskraft!$A:$GX,MATCH(SJ$12,Tarife_Hilfskraft!$C$3:$GX$3,0)+2,FALSE))), 0, JW30/(VLOOKUP($F30,Tarife_Hilfskraft!$A:$GX,MATCH(SJ$12,Tarife_Hilfskraft!$C$3:$GX$3,0)+2,FALSE)))/(1+$H30)</f>
        <v>0</v>
      </c>
      <c r="SK30" s="589">
        <f>IF(ISERROR(JX30/(VLOOKUP($F30,Tarife_Hilfskraft!$A:$GX,MATCH(SK$12,Tarife_Hilfskraft!$C$3:$GX$3,0)+2,FALSE))), 0, JX30/(VLOOKUP($F30,Tarife_Hilfskraft!$A:$GX,MATCH(SK$12,Tarife_Hilfskraft!$C$3:$GX$3,0)+2,FALSE)))/(1+$H30)</f>
        <v>0</v>
      </c>
      <c r="SL30" s="589">
        <f>IF(ISERROR(JY30/(VLOOKUP($F30,Tarife_Hilfskraft!$A:$GX,MATCH(SL$12,Tarife_Hilfskraft!$C$3:$GX$3,0)+2,FALSE))), 0, JY30/(VLOOKUP($F30,Tarife_Hilfskraft!$A:$GX,MATCH(SL$12,Tarife_Hilfskraft!$C$3:$GX$3,0)+2,FALSE)))/(1+$H30)</f>
        <v>0</v>
      </c>
      <c r="SM30" s="589">
        <f t="shared" si="52"/>
        <v>0</v>
      </c>
      <c r="SN30" s="589">
        <f>IF(ISERROR(KA30/(VLOOKUP($F30,Tarife_Hilfskraft!$A:$GX,MATCH(SN$12,Tarife_Hilfskraft!$C$3:$GX$3,0)+2,FALSE))), 0, KA30/(VLOOKUP($F30,Tarife_Hilfskraft!$A:$GX,MATCH(SN$12,Tarife_Hilfskraft!$C$3:$GX$3,0)+2,FALSE)))/(1+$H30)</f>
        <v>0</v>
      </c>
      <c r="SO30" s="589">
        <f>IF(ISERROR(KB30/(VLOOKUP($F30,Tarife_Hilfskraft!$A:$GX,MATCH(SO$12,Tarife_Hilfskraft!$C$3:$GX$3,0)+2,FALSE))), 0, KB30/(VLOOKUP($F30,Tarife_Hilfskraft!$A:$GX,MATCH(SO$12,Tarife_Hilfskraft!$C$3:$GX$3,0)+2,FALSE)))/(1+$H30)</f>
        <v>0</v>
      </c>
      <c r="SP30" s="589">
        <f>IF(ISERROR(KC30/(VLOOKUP($F30,Tarife_Hilfskraft!$A:$GX,MATCH(SP$12,Tarife_Hilfskraft!$C$3:$GX$3,0)+2,FALSE))), 0, KC30/(VLOOKUP($F30,Tarife_Hilfskraft!$A:$GX,MATCH(SP$12,Tarife_Hilfskraft!$C$3:$GX$3,0)+2,FALSE)))/(1+$H30)</f>
        <v>0</v>
      </c>
      <c r="SQ30" s="589">
        <f>IF(ISERROR(KD30/(VLOOKUP($F30,Tarife_Hilfskraft!$A:$GX,MATCH(SQ$12,Tarife_Hilfskraft!$C$3:$GX$3,0)+2,FALSE))), 0, KD30/(VLOOKUP($F30,Tarife_Hilfskraft!$A:$GX,MATCH(SQ$12,Tarife_Hilfskraft!$C$3:$GX$3,0)+2,FALSE)))/(1+$H30)</f>
        <v>0</v>
      </c>
      <c r="SR30" s="589">
        <f>IF(ISERROR(KE30/(VLOOKUP($F30,Tarife_Hilfskraft!$A:$GX,MATCH(SR$12,Tarife_Hilfskraft!$C$3:$GX$3,0)+2,FALSE))), 0, KE30/(VLOOKUP($F30,Tarife_Hilfskraft!$A:$GX,MATCH(SR$12,Tarife_Hilfskraft!$C$3:$GX$3,0)+2,FALSE)))/(1+$H30)</f>
        <v>0</v>
      </c>
      <c r="SS30" s="589">
        <f>IF(ISERROR(KF30/(VLOOKUP($F30,Tarife_Hilfskraft!$A:$GX,MATCH(SS$12,Tarife_Hilfskraft!$C$3:$GX$3,0)+2,FALSE))), 0, KF30/(VLOOKUP($F30,Tarife_Hilfskraft!$A:$GX,MATCH(SS$12,Tarife_Hilfskraft!$C$3:$GX$3,0)+2,FALSE)))/(1+$H30)</f>
        <v>0</v>
      </c>
      <c r="ST30" s="589">
        <f>IF(ISERROR(KG30/(VLOOKUP($F30,Tarife_Hilfskraft!$A:$GX,MATCH(ST$12,Tarife_Hilfskraft!$C$3:$GX$3,0)+2,FALSE))), 0, KG30/(VLOOKUP($F30,Tarife_Hilfskraft!$A:$GX,MATCH(ST$12,Tarife_Hilfskraft!$C$3:$GX$3,0)+2,FALSE)))/(1+$H30)</f>
        <v>0</v>
      </c>
      <c r="SU30" s="589">
        <f>IF(ISERROR(KH30/(VLOOKUP($F30,Tarife_Hilfskraft!$A:$GX,MATCH(SU$12,Tarife_Hilfskraft!$C$3:$GX$3,0)+2,FALSE))), 0, KH30/(VLOOKUP($F30,Tarife_Hilfskraft!$A:$GX,MATCH(SU$12,Tarife_Hilfskraft!$C$3:$GX$3,0)+2,FALSE)))/(1+$H30)</f>
        <v>0</v>
      </c>
      <c r="SV30" s="589">
        <f>IF(ISERROR(KI30/(VLOOKUP($F30,Tarife_Hilfskraft!$A:$GX,MATCH(SV$12,Tarife_Hilfskraft!$C$3:$GX$3,0)+2,FALSE))), 0, KI30/(VLOOKUP($F30,Tarife_Hilfskraft!$A:$GX,MATCH(SV$12,Tarife_Hilfskraft!$C$3:$GX$3,0)+2,FALSE)))/(1+$H30)</f>
        <v>0</v>
      </c>
      <c r="SW30" s="589">
        <f>IF(ISERROR(KJ30/(VLOOKUP($F30,Tarife_Hilfskraft!$A:$GX,MATCH(SW$12,Tarife_Hilfskraft!$C$3:$GX$3,0)+2,FALSE))), 0, KJ30/(VLOOKUP($F30,Tarife_Hilfskraft!$A:$GX,MATCH(SW$12,Tarife_Hilfskraft!$C$3:$GX$3,0)+2,FALSE)))/(1+$H30)</f>
        <v>0</v>
      </c>
      <c r="SX30" s="589">
        <f>IF(ISERROR(KK30/(VLOOKUP($F30,Tarife_Hilfskraft!$A:$GX,MATCH(SX$12,Tarife_Hilfskraft!$C$3:$GX$3,0)+2,FALSE))), 0, KK30/(VLOOKUP($F30,Tarife_Hilfskraft!$A:$GX,MATCH(SX$12,Tarife_Hilfskraft!$C$3:$GX$3,0)+2,FALSE)))/(1+$H30)</f>
        <v>0</v>
      </c>
      <c r="SY30" s="589">
        <f>IF(ISERROR(KL30/(VLOOKUP($F30,Tarife_Hilfskraft!$A:$GX,MATCH(SY$12,Tarife_Hilfskraft!$C$3:$GX$3,0)+2,FALSE))), 0, KL30/(VLOOKUP($F30,Tarife_Hilfskraft!$A:$GX,MATCH(SY$12,Tarife_Hilfskraft!$C$3:$GX$3,0)+2,FALSE)))/(1+$H30)</f>
        <v>0</v>
      </c>
      <c r="SZ30" s="589">
        <f t="shared" si="53"/>
        <v>0</v>
      </c>
      <c r="TA30" s="589">
        <f>IF(ISERROR(KN30/(VLOOKUP($F30,Tarife_Hilfskraft!$A:$GX,MATCH(TA$12,Tarife_Hilfskraft!$C$3:$GX$3,0)+2,FALSE))), 0, KN30/(VLOOKUP($F30,Tarife_Hilfskraft!$A:$GX,MATCH(TA$12,Tarife_Hilfskraft!$C$3:$GX$3,0)+2,FALSE)))/(1+$H30)</f>
        <v>0</v>
      </c>
      <c r="TB30" s="589">
        <f>IF(ISERROR(KO30/(VLOOKUP($F30,Tarife_Hilfskraft!$A:$GX,MATCH(TB$12,Tarife_Hilfskraft!$C$3:$GX$3,0)+2,FALSE))), 0, KO30/(VLOOKUP($F30,Tarife_Hilfskraft!$A:$GX,MATCH(TB$12,Tarife_Hilfskraft!$C$3:$GX$3,0)+2,FALSE)))/(1+$H30)</f>
        <v>0</v>
      </c>
      <c r="TC30" s="589">
        <f>IF(ISERROR(KP30/(VLOOKUP($F30,Tarife_Hilfskraft!$A:$GX,MATCH(TC$12,Tarife_Hilfskraft!$C$3:$GX$3,0)+2,FALSE))), 0, KP30/(VLOOKUP($F30,Tarife_Hilfskraft!$A:$GX,MATCH(TC$12,Tarife_Hilfskraft!$C$3:$GX$3,0)+2,FALSE)))/(1+$H30)</f>
        <v>0</v>
      </c>
      <c r="TD30" s="589">
        <f>IF(ISERROR(KQ30/(VLOOKUP($F30,Tarife_Hilfskraft!$A:$GX,MATCH(TD$12,Tarife_Hilfskraft!$C$3:$GX$3,0)+2,FALSE))), 0, KQ30/(VLOOKUP($F30,Tarife_Hilfskraft!$A:$GX,MATCH(TD$12,Tarife_Hilfskraft!$C$3:$GX$3,0)+2,FALSE)))/(1+$H30)</f>
        <v>0</v>
      </c>
      <c r="TE30" s="589">
        <f>IF(ISERROR(KR30/(VLOOKUP($F30,Tarife_Hilfskraft!$A:$GX,MATCH(TE$12,Tarife_Hilfskraft!$C$3:$GX$3,0)+2,FALSE))), 0, KR30/(VLOOKUP($F30,Tarife_Hilfskraft!$A:$GX,MATCH(TE$12,Tarife_Hilfskraft!$C$3:$GX$3,0)+2,FALSE)))/(1+$H30)</f>
        <v>0</v>
      </c>
      <c r="TF30" s="589">
        <f>IF(ISERROR(KS30/(VLOOKUP($F30,Tarife_Hilfskraft!$A:$GX,MATCH(TF$12,Tarife_Hilfskraft!$C$3:$GX$3,0)+2,FALSE))), 0, KS30/(VLOOKUP($F30,Tarife_Hilfskraft!$A:$GX,MATCH(TF$12,Tarife_Hilfskraft!$C$3:$GX$3,0)+2,FALSE)))/(1+$H30)</f>
        <v>0</v>
      </c>
      <c r="TG30" s="589">
        <f>IF(ISERROR(KT30/(VLOOKUP($F30,Tarife_Hilfskraft!$A:$GX,MATCH(TG$12,Tarife_Hilfskraft!$C$3:$GX$3,0)+2,FALSE))), 0, KT30/(VLOOKUP($F30,Tarife_Hilfskraft!$A:$GX,MATCH(TG$12,Tarife_Hilfskraft!$C$3:$GX$3,0)+2,FALSE)))/(1+$H30)</f>
        <v>0</v>
      </c>
      <c r="TH30" s="589">
        <f>IF(ISERROR(KU30/(VLOOKUP($F30,Tarife_Hilfskraft!$A:$GX,MATCH(TH$12,Tarife_Hilfskraft!$C$3:$GX$3,0)+2,FALSE))), 0, KU30/(VLOOKUP($F30,Tarife_Hilfskraft!$A:$GX,MATCH(TH$12,Tarife_Hilfskraft!$C$3:$GX$3,0)+2,FALSE)))/(1+$H30)</f>
        <v>0</v>
      </c>
      <c r="TI30" s="589">
        <f>IF(ISERROR(KV30/(VLOOKUP($F30,Tarife_Hilfskraft!$A:$GX,MATCH(TI$12,Tarife_Hilfskraft!$C$3:$GX$3,0)+2,FALSE))), 0, KV30/(VLOOKUP($F30,Tarife_Hilfskraft!$A:$GX,MATCH(TI$12,Tarife_Hilfskraft!$C$3:$GX$3,0)+2,FALSE)))/(1+$H30)</f>
        <v>0</v>
      </c>
      <c r="TJ30" s="589">
        <f>IF(ISERROR(KW30/(VLOOKUP($F30,Tarife_Hilfskraft!$A:$GX,MATCH(TJ$12,Tarife_Hilfskraft!$C$3:$GX$3,0)+2,FALSE))), 0, KW30/(VLOOKUP($F30,Tarife_Hilfskraft!$A:$GX,MATCH(TJ$12,Tarife_Hilfskraft!$C$3:$GX$3,0)+2,FALSE)))/(1+$H30)</f>
        <v>0</v>
      </c>
      <c r="TK30" s="589">
        <f>IF(ISERROR(KX30/(VLOOKUP($F30,Tarife_Hilfskraft!$A:$GX,MATCH(TK$12,Tarife_Hilfskraft!$C$3:$GX$3,0)+2,FALSE))), 0, KX30/(VLOOKUP($F30,Tarife_Hilfskraft!$A:$GX,MATCH(TK$12,Tarife_Hilfskraft!$C$3:$GX$3,0)+2,FALSE)))/(1+$H30)</f>
        <v>0</v>
      </c>
      <c r="TL30" s="589">
        <f>IF(ISERROR(KY30/(VLOOKUP($F30,Tarife_Hilfskraft!$A:$GX,MATCH(TL$12,Tarife_Hilfskraft!$C$3:$GX$3,0)+2,FALSE))), 0, KY30/(VLOOKUP($F30,Tarife_Hilfskraft!$A:$GX,MATCH(TL$12,Tarife_Hilfskraft!$C$3:$GX$3,0)+2,FALSE)))/(1+$H30)</f>
        <v>0</v>
      </c>
      <c r="TM30" s="589">
        <f t="shared" si="54"/>
        <v>0</v>
      </c>
      <c r="TN30" s="489"/>
    </row>
    <row r="31" spans="1:534" x14ac:dyDescent="0.25">
      <c r="A31" s="489" t="str">
        <f t="shared" si="14"/>
        <v/>
      </c>
      <c r="C31" s="489" t="str">
        <f>IF(ISERROR(VLOOKUP(B31,Kostenstelle_Auftrag!C:D,2,FALSE)),"",VLOOKUP(B31,Kostenstelle_Auftrag!C:D,2,FALSE))</f>
        <v/>
      </c>
      <c r="F31" s="489" t="s">
        <v>381</v>
      </c>
      <c r="G31" s="489" t="s">
        <v>15413</v>
      </c>
      <c r="H31" s="588">
        <f>VLOOKUP(G31,SteuerungHilfskräfte!$C$7:$D$9,2,FALSE)</f>
        <v>0.29320000000000002</v>
      </c>
      <c r="N31" s="533">
        <f>VLOOKUP(F31,Landespersonal_Tarifgruppen!$A$3:$I$64,9,FALSE)*I31*(MAX(N$12,MIN(EOMONTH(N$12,0)+1,$K31+1))-MIN(MAX(N$12,$J31),EOMONTH(N$12,0)+1))/(EOMONTH(N$12,0)+1-N$12)</f>
        <v>0</v>
      </c>
      <c r="O31" s="533">
        <f>VLOOKUP(F31,Landespersonal_Tarifgruppen!$A$3:$I$64,9,FALSE)*I31*(MAX(O$12,MIN(EOMONTH(O$12,0)+1,$K31+1))-MIN(MAX(O$12,$J31),EOMONTH(O$12,0)+1))/(EOMONTH(O$12,0)+1-O$12)</f>
        <v>0</v>
      </c>
      <c r="P31" s="533">
        <f>VLOOKUP(F31,Landespersonal_Tarifgruppen!$A$3:$I$64,9,FALSE)*I31*(MAX(P$12,MIN(EOMONTH(P$12,0)+1,$K31+1))-MIN(MAX(P$12,$J31),EOMONTH(P$12,0)+1))/(EOMONTH(P$12,0)+1-P$12)</f>
        <v>0</v>
      </c>
      <c r="Q31" s="533">
        <f>VLOOKUP(F31,Landespersonal_Tarifgruppen!$A$3:$I$64,9,FALSE)*I31*(MAX(Q$12,MIN(EOMONTH(Q$12,0)+1,$K31+1))-MIN(MAX(Q$12,$J31),EOMONTH(Q$12,0)+1))/(EOMONTH(Q$12,0)+1-Q$12)</f>
        <v>0</v>
      </c>
      <c r="R31" s="533">
        <f>VLOOKUP(F31,Landespersonal_Tarifgruppen!$A$3:$I$64,9,FALSE)*I31*(MAX(R$12,MIN(EOMONTH(R$12,0)+1,$K31+1))-MIN(MAX(R$12,$J31),EOMONTH(R$12,0)+1))/(EOMONTH(R$12,0)+1-R$12)</f>
        <v>0</v>
      </c>
      <c r="S31" s="533">
        <f>VLOOKUP(F31,Landespersonal_Tarifgruppen!$A$3:$I$64,9,FALSE)*I31*(MAX(S$12,MIN(EOMONTH(S$12,0)+1,$K31+1))-MIN(MAX(S$12,$J31),EOMONTH(S$12,0)+1))/(EOMONTH(S$12,0)+1-S$12)</f>
        <v>0</v>
      </c>
      <c r="T31" s="533">
        <f>VLOOKUP(F31,Landespersonal_Tarifgruppen!$A$3:$I$64,9,FALSE)*I31*(MAX(T$12,MIN(EOMONTH(T$12,0)+1,$K31+1))-MIN(MAX(T$12,$J31),EOMONTH(T$12,0)+1))/(EOMONTH(T$12,0)+1-T$12)</f>
        <v>0</v>
      </c>
      <c r="U31" s="533">
        <f>VLOOKUP(F31,Landespersonal_Tarifgruppen!$A$3:$I$64,9,FALSE)*I31*(MAX(U$12,MIN(EOMONTH(U$12,0)+1,$K31+1))-MIN(MAX(U$12,$J31),EOMONTH(U$12,0)+1))/(EOMONTH(U$12,0)+1-U$12)</f>
        <v>0</v>
      </c>
      <c r="V31" s="533">
        <f>VLOOKUP(F31,Landespersonal_Tarifgruppen!$A$3:$I$64,9,FALSE)*I31*(MAX(V$12,MIN(EOMONTH(V$12,0)+1,$K31+1))-MIN(MAX(V$12,$J31),EOMONTH(V$12,0)+1))/(EOMONTH(V$12,0)+1-V$12)</f>
        <v>0</v>
      </c>
      <c r="W31" s="533">
        <f>VLOOKUP(F31,Landespersonal_Tarifgruppen!$A$3:$I$64,9,FALSE)*I31*(MAX(W$12,MIN(EOMONTH(W$12,0)+1,$K31+1))-MIN(MAX(W$12,$J31),EOMONTH(W$12,0)+1))/(EOMONTH(W$12,0)+1-W$12)</f>
        <v>0</v>
      </c>
      <c r="X31" s="533">
        <f>VLOOKUP(F31,Landespersonal_Tarifgruppen!$A$3:$I$64,9,FALSE)*I31*(MAX(X$12,MIN(EOMONTH(X$12,0)+1,$K31+1))-MIN(MAX(X$12,$J31),EOMONTH(X$12,0)+1))/(EOMONTH(X$12,0)+1-X$12)</f>
        <v>0</v>
      </c>
      <c r="Y31" s="533">
        <f>VLOOKUP(F31,Landespersonal_Tarifgruppen!$A$3:$I$64,9,FALSE)*I31*(MAX(Y$12,MIN(EOMONTH(Y$12,0)+1,$K31+1))-MIN(MAX(Y$12,$J31),EOMONTH(Y$12,0)+1))/(EOMONTH(Y$12,0)+1-Y$12)</f>
        <v>0</v>
      </c>
      <c r="Z31" s="533">
        <f t="shared" si="55"/>
        <v>0</v>
      </c>
      <c r="AA31" s="533">
        <f>VLOOKUP(F31,Landespersonal_Tarifgruppen!$A$3:$J$64,10,FALSE)*I31*(MAX(AA$12,MIN(EOMONTH(AA$12,0)+1,$K31+1))-MIN(MAX(AA$12,$J31),EOMONTH(AA$12,0)+1))/(EOMONTH(AA$12,0)+1-AA$12)</f>
        <v>0</v>
      </c>
      <c r="AB31" s="533">
        <f>VLOOKUP(F31,Landespersonal_Tarifgruppen!$A$3:$J$64,10,FALSE)*I31*(MAX(AB$12,MIN(EOMONTH(AB$12,0)+1,$K31+1))-MIN(MAX(AB$12,$J31),EOMONTH(AB$12,0)+1))/(EOMONTH(AB$12,0)+1-AB$12)</f>
        <v>0</v>
      </c>
      <c r="AC31" s="533">
        <f>VLOOKUP(F31,Landespersonal_Tarifgruppen!$A$3:$J$64,10,FALSE)*I31*(MAX(AC$12,MIN(EOMONTH(AC$12,0)+1,$K31+1))-MIN(MAX(AC$12,$J31),EOMONTH(AC$12,0)+1))/(EOMONTH(AC$12,0)+1-AC$12)</f>
        <v>0</v>
      </c>
      <c r="AD31" s="533">
        <f>VLOOKUP(F31,Landespersonal_Tarifgruppen!$A$3:$J$64,10,FALSE)*I31*(MAX(AD$12,MIN(EOMONTH(AD$12,0)+1,$K31+1))-MIN(MAX(AD$12,$J31),EOMONTH(AD$12,0)+1))/(EOMONTH(AD$12,0)+1-AD$12)</f>
        <v>0</v>
      </c>
      <c r="AE31" s="533">
        <f>VLOOKUP(F31,Landespersonal_Tarifgruppen!$A$3:$J$64,10,FALSE)*I31*(MAX(AE$12,MIN(EOMONTH(AE$12,0)+1,$K31+1))-MIN(MAX(AE$12,$J31),EOMONTH(AE$12,0)+1))/(EOMONTH(AE$12,0)+1-AE$12)</f>
        <v>0</v>
      </c>
      <c r="AF31" s="533">
        <f>VLOOKUP(F31,Landespersonal_Tarifgruppen!$A$3:$J$64,10,FALSE)*I31*(MAX(AF$12,MIN(EOMONTH(AF$12,0)+1,$K31+1))-MIN(MAX(AF$12,$J31),EOMONTH(AF$12,0)+1))/(EOMONTH(AF$12,0)+1-AF$12)</f>
        <v>0</v>
      </c>
      <c r="AG31" s="533">
        <f>VLOOKUP(F31,Landespersonal_Tarifgruppen!$A$3:$J$64,10,FALSE)*I31*(MAX(AG$12,MIN(EOMONTH(AG$12,0)+1,$K31+1))-MIN(MAX(AG$12,$J31),EOMONTH(AG$12,0)+1))/(EOMONTH(AG$12,0)+1-AG$12)</f>
        <v>0</v>
      </c>
      <c r="AH31" s="533">
        <f>VLOOKUP(F31,Landespersonal_Tarifgruppen!$A$3:$J$64,10,FALSE)*I31*(MAX(AH$12,MIN(EOMONTH(AH$12,0)+1,$K31+1))-MIN(MAX(AH$12,$J31),EOMONTH(AH$12,0)+1))/(EOMONTH(AH$12,0)+1-AH$12)</f>
        <v>0</v>
      </c>
      <c r="AI31" s="533">
        <f>VLOOKUP(F31,Landespersonal_Tarifgruppen!$A$3:$J$64,10,FALSE)*I31*(MAX(AI$12,MIN(EOMONTH(AI$12,0)+1,$K31+1))-MIN(MAX(AI$12,$J31),EOMONTH(AI$12,0)+1))/(EOMONTH(AI$12,0)+1-AI$12)</f>
        <v>0</v>
      </c>
      <c r="AJ31" s="533">
        <f>VLOOKUP(F31,Landespersonal_Tarifgruppen!$A$3:$J$64,10,FALSE)*I31*(MAX(AJ$12,MIN(EOMONTH(AJ$12,0)+1,$K31+1))-MIN(MAX(AJ$12,$J31),EOMONTH(AJ$12,0)+1))/(EOMONTH(AJ$12,0)+1-AJ$12)</f>
        <v>0</v>
      </c>
      <c r="AK31" s="533">
        <f>VLOOKUP(F31,Landespersonal_Tarifgruppen!$A$3:$J$64,10,FALSE)*I31*(MAX(AK$12,MIN(EOMONTH(AK$12,0)+1,$K31+1))-MIN(MAX(AK$12,$J31),EOMONTH(AK$12,0)+1))/(EOMONTH(AK$12,0)+1-AK$12)</f>
        <v>0</v>
      </c>
      <c r="AL31" s="533">
        <f>VLOOKUP(F31,Landespersonal_Tarifgruppen!$A$3:$J$64,10,FALSE)*I31*(MAX(AL$12,MIN(EOMONTH(AL$12,0)+1,$K31+1))-MIN(MAX(AL$12,$J31),EOMONTH(AL$12,0)+1))/(EOMONTH(AL$12,0)+1-AL$12)</f>
        <v>0</v>
      </c>
      <c r="AM31" s="533">
        <f t="shared" si="56"/>
        <v>0</v>
      </c>
      <c r="AN31" s="533">
        <f>VLOOKUP(F31,Landespersonal_Tarifgruppen!$A$3:$K$64,11,FALSE)*I31*(MAX(AN$12,MIN(EOMONTH(AN$12,0)+1,$K31+1))-MIN(MAX(AN$12,$J31),EOMONTH(AN$12,0)+1))/(EOMONTH(AN$12,0)+1-AN$12)</f>
        <v>0</v>
      </c>
      <c r="AO31" s="533">
        <f>VLOOKUP(F31,Landespersonal_Tarifgruppen!$A$3:$K$64,11,FALSE)*I31*(MAX(AO$12,MIN(EOMONTH(AO$12,0)+1,$K31+1))-MIN(MAX(AO$12,$J31),EOMONTH(AO$12,0)+1))/(EOMONTH(AO$12,0)+1-AO$12)</f>
        <v>0</v>
      </c>
      <c r="AP31" s="533">
        <f>VLOOKUP(F31,Landespersonal_Tarifgruppen!$A$3:$K$64,11,FALSE)*I31*(MAX(AP$12,MIN(EOMONTH(AP$12,0)+1,$K31+1))-MIN(MAX(AP$12,$J31),EOMONTH(AP$12,0)+1))/(EOMONTH(AP$12,0)+1-AP$12)</f>
        <v>0</v>
      </c>
      <c r="AQ31" s="533">
        <f>VLOOKUP(F31,Landespersonal_Tarifgruppen!$A$3:$K$64,11,FALSE)*I31*(MAX(AQ$12,MIN(EOMONTH(AQ$12,0)+1,$K31+1))-MIN(MAX(AQ$12,$J31),EOMONTH(AQ$12,0)+1))/(EOMONTH(AQ$12,0)+1-AQ$12)</f>
        <v>0</v>
      </c>
      <c r="AR31" s="533">
        <f>VLOOKUP(F31,Landespersonal_Tarifgruppen!$A$3:$K$64,11,FALSE)*I31*(MAX(AR$12,MIN(EOMONTH(AR$12,0)+1,$K31+1))-MIN(MAX(AR$12,$J31),EOMONTH(AR$12,0)+1))/(EOMONTH(AR$12,0)+1-AR$12)</f>
        <v>0</v>
      </c>
      <c r="AS31" s="533">
        <f>VLOOKUP(F31,Landespersonal_Tarifgruppen!$A$3:$K$64,11,FALSE)*I31*(MAX(AS$12,MIN(EOMONTH(AS$12,0)+1,$K31+1))-MIN(MAX(AS$12,$J31),EOMONTH(AS$12,0)+1))/(EOMONTH(AS$12,0)+1-AS$12)</f>
        <v>0</v>
      </c>
      <c r="AT31" s="533">
        <f>VLOOKUP(F31,Landespersonal_Tarifgruppen!$A$3:$K$64,11,FALSE)*I31*(MAX(AT$12,MIN(EOMONTH(AT$12,0)+1,$K31+1))-MIN(MAX(AT$12,$J31),EOMONTH(AT$12,0)+1))/(EOMONTH(AT$12,0)+1-AT$12)</f>
        <v>0</v>
      </c>
      <c r="AU31" s="533">
        <f>VLOOKUP(F31,Landespersonal_Tarifgruppen!$A$3:$K$64,11,FALSE)*I31*(MAX(AU$12,MIN(EOMONTH(AU$12,0)+1,$K31+1))-MIN(MAX(AU$12,$J31),EOMONTH(AU$12,0)+1))/(EOMONTH(AU$12,0)+1-AU$12)</f>
        <v>0</v>
      </c>
      <c r="AV31" s="533">
        <f>VLOOKUP(F31,Landespersonal_Tarifgruppen!$A$3:$K$64,11,FALSE)*I31*(MAX(AV$12,MIN(EOMONTH(AV$12,0)+1,$K31+1))-MIN(MAX(AV$12,$J31),EOMONTH(AV$12,0)+1))/(EOMONTH(AV$12,0)+1-AV$12)</f>
        <v>0</v>
      </c>
      <c r="AW31" s="533">
        <f>VLOOKUP(F31,Landespersonal_Tarifgruppen!$A$3:$K$64,11,FALSE)*I31*(MAX(AW$12,MIN(EOMONTH(AW$12,0)+1,$K31+1))-MIN(MAX(AW$12,$J31),EOMONTH(AW$12,0)+1))/(EOMONTH(AW$12,0)+1-AW$12)</f>
        <v>0</v>
      </c>
      <c r="AX31" s="533">
        <f>VLOOKUP(F31,Landespersonal_Tarifgruppen!$A$3:$K$64,11,FALSE)*I31*(MAX(AX$12,MIN(EOMONTH(AX$12,0)+1,$K31+1))-MIN(MAX(AX$12,$J31),EOMONTH(AX$12,0)+1))/(EOMONTH(AX$12,0)+1-AX$12)</f>
        <v>0</v>
      </c>
      <c r="AY31" s="533">
        <f>VLOOKUP(F31,Landespersonal_Tarifgruppen!$A$3:$K$64,11,FALSE)*I31*(MAX(AY$12,MIN(EOMONTH(AY$12,0)+1,$K31+1))-MIN(MAX(AY$12,$J31),EOMONTH(AY$12,0)+1))/(EOMONTH(AY$12,0)+1-AY$12)</f>
        <v>0</v>
      </c>
      <c r="AZ31" s="533">
        <f t="shared" si="57"/>
        <v>0</v>
      </c>
      <c r="BA31" s="533">
        <f>VLOOKUP(F31,Landespersonal_Tarifgruppen!$A$3:$L$64,12,FALSE)*I31*(MAX(BA$12,MIN(EOMONTH(BA$12,0)+1,$K31+1))-MIN(MAX(BA$12,$J31),EOMONTH(BA$12,0)+1))/(EOMONTH(BA$12,0)+1-BA$12)</f>
        <v>0</v>
      </c>
      <c r="BB31" s="533">
        <f>VLOOKUP(F31,Landespersonal_Tarifgruppen!$A$3:$L$64,12,FALSE)*I31*(MAX(BB$12,MIN(EOMONTH(BB$12,0)+1,$K31+1))-MIN(MAX(BB$12,$J31),EOMONTH(BB$12,0)+1))/(EOMONTH(BB$12,0)+1-BB$12)</f>
        <v>0</v>
      </c>
      <c r="BC31" s="533">
        <f>VLOOKUP(F31,Landespersonal_Tarifgruppen!$A$3:$L$64,12,FALSE)*I31*(MAX(BC$12,MIN(EOMONTH(BC$12,0)+1,$K31+1))-MIN(MAX(BC$12,$J31),EOMONTH(BC$12,0)+1))/(EOMONTH(BC$12,0)+1-BC$12)</f>
        <v>0</v>
      </c>
      <c r="BD31" s="533">
        <f>VLOOKUP(F31,Landespersonal_Tarifgruppen!$A$3:$L$64,12,FALSE)*I31*(MAX(BD$12,MIN(EOMONTH(BD$12,0)+1,$K31+1))-MIN(MAX(BD$12,$J31),EOMONTH(BD$12,0)+1))/(EOMONTH(BD$12,0)+1-BD$12)</f>
        <v>0</v>
      </c>
      <c r="BE31" s="533">
        <f>VLOOKUP(F31,Landespersonal_Tarifgruppen!$A$3:$L$64,12,FALSE)*I31*(MAX(BE$12,MIN(EOMONTH(BE$12,0)+1,$K31+1))-MIN(MAX(BE$12,$J31),EOMONTH(BE$12,0)+1))/(EOMONTH(BE$12,0)+1-BE$12)</f>
        <v>0</v>
      </c>
      <c r="BF31" s="533">
        <f>VLOOKUP(F31,Landespersonal_Tarifgruppen!$A$3:$L$64,12,FALSE)*I31*(MAX(BF$12,MIN(EOMONTH(BF$12,0)+1,$K31+1))-MIN(MAX(BF$12,$J31),EOMONTH(BF$12,0)+1))/(EOMONTH(BF$12,0)+1-BF$12)</f>
        <v>0</v>
      </c>
      <c r="BG31" s="533">
        <f>VLOOKUP(F31,Landespersonal_Tarifgruppen!$A$3:$L$64,12,FALSE)*I31*(MAX(BG$12,MIN(EOMONTH(BG$12,0)+1,$K31+1))-MIN(MAX(BG$12,$J31),EOMONTH(BG$12,0)+1))/(EOMONTH(BG$12,0)+1-BG$12)</f>
        <v>0</v>
      </c>
      <c r="BH31" s="533">
        <f>VLOOKUP(F31,Landespersonal_Tarifgruppen!$A$3:$L$64,12,FALSE)*I31*(MAX(BH$12,MIN(EOMONTH(BH$12,0)+1,$K31+1))-MIN(MAX(BH$12,$J31),EOMONTH(BH$12,0)+1))/(EOMONTH(BH$12,0)+1-BH$12)</f>
        <v>0</v>
      </c>
      <c r="BI31" s="533">
        <f>VLOOKUP(F31,Landespersonal_Tarifgruppen!$A$3:$L$64,12,FALSE)*I31*(MAX(BI$12,MIN(EOMONTH(BI$12,0)+1,$K31+1))-MIN(MAX(BI$12,$J31),EOMONTH(BI$12,0)+1))/(EOMONTH(BI$12,0)+1-BI$12)</f>
        <v>0</v>
      </c>
      <c r="BJ31" s="533">
        <f>VLOOKUP(F31,Landespersonal_Tarifgruppen!$A$3:$L$64,12,FALSE)*I31*(MAX(BJ$12,MIN(EOMONTH(BJ$12,0)+1,$K31+1))-MIN(MAX(BJ$12,$J31),EOMONTH(BJ$12,0)+1))/(EOMONTH(BJ$12,0)+1-BJ$12)</f>
        <v>0</v>
      </c>
      <c r="BK31" s="533">
        <f>VLOOKUP(F31,Landespersonal_Tarifgruppen!$A$3:$L$64,12,FALSE)*I31*(MAX(BK$12,MIN(EOMONTH(BK$12,0)+1,$K31+1))-MIN(MAX(BK$12,$J31),EOMONTH(BK$12,0)+1))/(EOMONTH(BK$12,0)+1-BK$12)</f>
        <v>0</v>
      </c>
      <c r="BL31" s="533">
        <f>VLOOKUP(F31,Landespersonal_Tarifgruppen!$A$3:$L$64,12,FALSE)*I31*(MAX(BL$12,MIN(EOMONTH(BL$12,0)+1,$K31+1))-MIN(MAX(BL$12,$J31),EOMONTH(BL$12,0)+1))/(EOMONTH(BL$12,0)+1-BL$12)</f>
        <v>0</v>
      </c>
      <c r="BM31" s="503">
        <f t="shared" si="58"/>
        <v>0</v>
      </c>
      <c r="BN31" s="533">
        <f>VLOOKUP(F31,Landespersonal_Tarifgruppen!$A$3:$M$64,13,FALSE)*I31*(MAX(BN$12,MIN(EOMONTH(BN$12,0)+1,$K31+1))-MIN(MAX(BN$12,$J31),EOMONTH(BN$12,0)+1))/(EOMONTH(BN$12,0)+1-BN$12)</f>
        <v>0</v>
      </c>
      <c r="BO31" s="533">
        <f>VLOOKUP(F31,Landespersonal_Tarifgruppen!$A$3:$M$64,13,FALSE)*I31*(MAX(BO$12,MIN(EOMONTH(BO$12,0)+1,$K31+1))-MIN(MAX(BO$12,$J31),EOMONTH(BO$12,0)+1))/(EOMONTH(BO$12,0)+1-BO$12)</f>
        <v>0</v>
      </c>
      <c r="BP31" s="533">
        <f>VLOOKUP(F31,Landespersonal_Tarifgruppen!$A$3:$M$64,13,FALSE)*I31*(MAX(BP$12,MIN(EOMONTH(BP$12,0)+1,$K31+1))-MIN(MAX(BP$12,$J31),EOMONTH(BP$12,0)+1))/(EOMONTH(BP$12,0)+1-BP$12)</f>
        <v>0</v>
      </c>
      <c r="BQ31" s="533">
        <f>VLOOKUP(F31,Landespersonal_Tarifgruppen!$A$3:$M$64,13,FALSE)*I31*(MAX(BQ$12,MIN(EOMONTH(BQ$12,0)+1,$K31+1))-MIN(MAX(BQ$12,$J31),EOMONTH(BQ$12,0)+1))/(EOMONTH(BQ$12,0)+1-BQ$12)</f>
        <v>0</v>
      </c>
      <c r="BR31" s="533">
        <f>VLOOKUP(F31,Landespersonal_Tarifgruppen!$A$3:$M$64,13,FALSE)*I31*(MAX(BR$12,MIN(EOMONTH(BR$12,0)+1,$K31+1))-MIN(MAX(BR$12,$J31),EOMONTH(BR$12,0)+1))/(EOMONTH(BR$12,0)+1-BR$12)</f>
        <v>0</v>
      </c>
      <c r="BS31" s="533">
        <f>VLOOKUP(F31,Landespersonal_Tarifgruppen!$A$3:$M$64,13,FALSE)*I31*(MAX(BS$12,MIN(EOMONTH(BS$12,0)+1,$K31+1))-MIN(MAX(BS$12,$J31),EOMONTH(BS$12,0)+1))/(EOMONTH(BS$12,0)+1-BS$12)</f>
        <v>0</v>
      </c>
      <c r="BT31" s="533">
        <f>VLOOKUP(F31,Landespersonal_Tarifgruppen!$A$3:$M$64,13,FALSE)*I31*(MAX(BT$12,MIN(EOMONTH(BT$12,0)+1,$K31+1))-MIN(MAX(BT$12,$J31),EOMONTH(BT$12,0)+1))/(EOMONTH(BT$12,0)+1-BT$12)</f>
        <v>0</v>
      </c>
      <c r="BU31" s="533">
        <f>VLOOKUP(F31,Landespersonal_Tarifgruppen!$A$3:$M$64,13,FALSE)*I31*(MAX(BU$12,MIN(EOMONTH(BU$12,0)+1,$K31+1))-MIN(MAX(BU$12,$J31),EOMONTH(BU$12,0)+1))/(EOMONTH(BU$12,0)+1-BU$12)</f>
        <v>0</v>
      </c>
      <c r="BV31" s="533">
        <f>VLOOKUP(F31,Landespersonal_Tarifgruppen!$A$3:$M$64,13,FALSE)*I31*(MAX(BV$12,MIN(EOMONTH(BV$12,0)+1,$K31+1))-MIN(MAX(BV$12,$J31),EOMONTH(BV$12,0)+1))/(EOMONTH(BV$12,0)+1-BV$12)</f>
        <v>0</v>
      </c>
      <c r="BW31" s="533">
        <f>VLOOKUP(F31,Landespersonal_Tarifgruppen!$A$3:$M$64,13,FALSE)*I31*(MAX(BW$12,MIN(EOMONTH(BW$12,0)+1,$K31+1))-MIN(MAX(BW$12,$J31),EOMONTH(BW$12,0)+1))/(EOMONTH(BW$12,0)+1-BW$12)</f>
        <v>0</v>
      </c>
      <c r="BX31" s="533">
        <f>VLOOKUP(F31,Landespersonal_Tarifgruppen!$A$3:$M$64,13,FALSE)*I31*(MAX(BX$12,MIN(EOMONTH(BX$12,0)+1,$K31+1))-MIN(MAX(BX$12,$J31),EOMONTH(BX$12,0)+1))/(EOMONTH(BX$12,0)+1-BX$12)</f>
        <v>0</v>
      </c>
      <c r="BY31" s="533">
        <f>VLOOKUP(F31,Landespersonal_Tarifgruppen!$A$3:$M$64,13,FALSE)*I31*(MAX(BY$12,MIN(EOMONTH(BY$12,0)+1,$K31+1))-MIN(MAX(BY$12,$J31),EOMONTH(BY$12,0)+1))/(EOMONTH(BY$12,0)+1-BY$12)</f>
        <v>0</v>
      </c>
      <c r="BZ31" s="503">
        <f t="shared" si="59"/>
        <v>0</v>
      </c>
      <c r="CA31" s="533" t="e">
        <f>VLOOKUP(F31,Tarife_Hilfskraft!$A$3:$B$7,14,FALSE)*I31*(MAX(CA$12,MIN(EOMONTH(CA$12,0)+1,$K31+1))-MIN(MAX(CA$12,$J31),EOMONTH(CA$12,0)+1))/(EOMONTH(CA$12,0)+1-CA$12)</f>
        <v>#REF!</v>
      </c>
      <c r="CB31" s="533" t="e">
        <f>VLOOKUP(F31,Tarife_Hilfskraft!$A$3:$B$7,14,FALSE)*I31*(MAX(CB$12,MIN(EOMONTH(CB$12,0)+1,$K31+1))-MIN(MAX(CB$12,$J31),EOMONTH(CB$12,0)+1))/(EOMONTH(CB$12,0)+1-CB$12)</f>
        <v>#REF!</v>
      </c>
      <c r="CC31" s="533" t="e">
        <f>VLOOKUP(F31,Tarife_Hilfskraft!$A$3:$B$7,14,FALSE)*I31*(MAX(CC$12,MIN(EOMONTH(CC$12,0)+1,$K31+1))-MIN(MAX(CC$12,$J31),EOMONTH(CC$12,0)+1))/(EOMONTH(CC$12,0)+1-CC$12)</f>
        <v>#REF!</v>
      </c>
      <c r="CD31" s="533" t="e">
        <f>VLOOKUP(F31,Tarife_Hilfskraft!$A$3:$B$7,14,FALSE)*I31*(MAX(CD$12,MIN(EOMONTH(CD$12,0)+1,$K31+1))-MIN(MAX(CD$12,$J31),EOMONTH(CD$12,0)+1))/(EOMONTH(CD$12,0)+1-CD$12)</f>
        <v>#REF!</v>
      </c>
      <c r="CE31" s="533" t="e">
        <f>VLOOKUP(F31,Tarife_Hilfskraft!$A$3:$B$7,14,FALSE)*I31*(MAX(CE$12,MIN(EOMONTH(CE$12,0)+1,$K31+1))-MIN(MAX(CE$12,$J31),EOMONTH(CE$12,0)+1))/(EOMONTH(CE$12,0)+1-CE$12)</f>
        <v>#REF!</v>
      </c>
      <c r="CF31" s="533" t="e">
        <f>VLOOKUP(F31,Tarife_Hilfskraft!$A$3:$B$7,14,FALSE)*I31*(MAX(CF$12,MIN(EOMONTH(CF$12,0)+1,$K31+1))-MIN(MAX(CF$12,$J31),EOMONTH(CF$12,0)+1))/(EOMONTH(CF$12,0)+1-CF$12)</f>
        <v>#REF!</v>
      </c>
      <c r="CG31" s="533" t="e">
        <f>VLOOKUP(F31,Tarife_Hilfskraft!$A$3:$B$7,14,FALSE)*I31*(MAX(CG$12,MIN(EOMONTH(CG$12,0)+1,$K31+1))-MIN(MAX(CG$12,$J31),EOMONTH(CG$12,0)+1))/(EOMONTH(CG$12,0)+1-CG$12)</f>
        <v>#REF!</v>
      </c>
      <c r="CH31" s="533" t="e">
        <f>VLOOKUP(F31,Tarife_Hilfskraft!$A$3:$B$7,14,FALSE)*I31*(MAX(CH$12,MIN(EOMONTH(CH$12,0)+1,$K31+1))-MIN(MAX(CH$12,$J31),EOMONTH(CH$12,0)+1))/(EOMONTH(CH$12,0)+1-CH$12)</f>
        <v>#REF!</v>
      </c>
      <c r="CI31" s="533" t="e">
        <f>VLOOKUP(F31,Tarife_Hilfskraft!$A$3:$B$7,14,FALSE)*I31*(MAX(CI$12,MIN(EOMONTH(CI$12,0)+1,$K31+1))-MIN(MAX(CI$12,$J31),EOMONTH(CI$12,0)+1))/(EOMONTH(CI$12,0)+1-CI$12)</f>
        <v>#REF!</v>
      </c>
      <c r="CJ31" s="533" t="e">
        <f>VLOOKUP(F31,Tarife_Hilfskraft!$A$3:$B$7,14,FALSE)*I31*(MAX(CJ$12,MIN(EOMONTH(CJ$12,0)+1,$K31+1))-MIN(MAX(CJ$12,$J31),EOMONTH(CJ$12,0)+1))/(EOMONTH(CJ$12,0)+1-CJ$12)</f>
        <v>#REF!</v>
      </c>
      <c r="CK31" s="533" t="e">
        <f>VLOOKUP(F31,Tarife_Hilfskraft!$A$3:$B$7,14,FALSE)*I31*(MAX(CK$12,MIN(EOMONTH(CK$12,0)+1,$K31+1))-MIN(MAX(CK$12,$J31),EOMONTH(CK$12,0)+1))/(EOMONTH(CK$12,0)+1-CK$12)</f>
        <v>#REF!</v>
      </c>
      <c r="CL31" s="533" t="e">
        <f>VLOOKUP(F31,Tarife_Hilfskraft!$A$3:$B$7,14,FALSE)*I31*(MAX(CL$12,MIN(EOMONTH(CL$12,0)+1,$K31+1))-MIN(MAX(CL$12,$J31),EOMONTH(CL$12,0)+1))/(EOMONTH(CL$12,0)+1-CL$12)</f>
        <v>#REF!</v>
      </c>
      <c r="CM31" s="503" t="e">
        <f t="shared" si="60"/>
        <v>#REF!</v>
      </c>
      <c r="CN31" s="533">
        <f>VLOOKUP($F31,Tarife_Hilfskraft!$A$3:$GX$7,MATCH(CN$12,Tarife_Hilfskraft!$C$3:$GX$3,0)+2,FALSE)*$I31*(MAX(CN$12,MIN(EOMONTH(CN$12,0)+1,$K31+1))-MIN(MAX(CN$12,$J31),EOMONTH(CN$12,0)+1))/(EOMONTH(CN$12,0)+1-CN$12)*(1+$H31)</f>
        <v>0</v>
      </c>
      <c r="CO31" s="533">
        <f>VLOOKUP($F31,Tarife_Hilfskraft!$A$3:$GX$7,MATCH(CO$12,Tarife_Hilfskraft!$C$3:$GX$3,0)+2,FALSE)*$I31*(MAX(CO$12,MIN(EOMONTH(CO$12,0)+1,$K31+1))-MIN(MAX(CO$12,$J31),EOMONTH(CO$12,0)+1))/(EOMONTH(CO$12,0)+1-CO$12)*(1+$H31)</f>
        <v>0</v>
      </c>
      <c r="CP31" s="533">
        <f>VLOOKUP($F31,Tarife_Hilfskraft!$A$3:$GX$7,MATCH(CP$12,Tarife_Hilfskraft!$C$3:$GX$3,0)+2,FALSE)*$I31*(MAX(CP$12,MIN(EOMONTH(CP$12,0)+1,$K31+1))-MIN(MAX(CP$12,$J31),EOMONTH(CP$12,0)+1))/(EOMONTH(CP$12,0)+1-CP$12)*(1+$H31)</f>
        <v>0</v>
      </c>
      <c r="CQ31" s="533">
        <f>VLOOKUP($F31,Tarife_Hilfskraft!$A$3:$GX$7,MATCH(CQ$12,Tarife_Hilfskraft!$C$3:$GX$3,0)+2,FALSE)*$I31*(MAX(CQ$12,MIN(EOMONTH(CQ$12,0)+1,$K31+1))-MIN(MAX(CQ$12,$J31),EOMONTH(CQ$12,0)+1))/(EOMONTH(CQ$12,0)+1-CQ$12)*(1+$H31)</f>
        <v>0</v>
      </c>
      <c r="CR31" s="533">
        <f>VLOOKUP($F31,Tarife_Hilfskraft!$A$3:$GX$7,MATCH(CR$12,Tarife_Hilfskraft!$C$3:$GX$3,0)+2,FALSE)*$I31*(MAX(CR$12,MIN(EOMONTH(CR$12,0)+1,$K31+1))-MIN(MAX(CR$12,$J31),EOMONTH(CR$12,0)+1))/(EOMONTH(CR$12,0)+1-CR$12)*(1+$H31)</f>
        <v>0</v>
      </c>
      <c r="CS31" s="533">
        <f>VLOOKUP($F31,Tarife_Hilfskraft!$A$3:$GX$7,MATCH(CS$12,Tarife_Hilfskraft!$C$3:$GX$3,0)+2,FALSE)*$I31*(MAX(CS$12,MIN(EOMONTH(CS$12,0)+1,$K31+1))-MIN(MAX(CS$12,$J31),EOMONTH(CS$12,0)+1))/(EOMONTH(CS$12,0)+1-CS$12)*(1+$H31)</f>
        <v>0</v>
      </c>
      <c r="CT31" s="533">
        <f>VLOOKUP($F31,Tarife_Hilfskraft!$A$3:$GX$7,MATCH(CT$12,Tarife_Hilfskraft!$C$3:$GX$3,0)+2,FALSE)*$I31*(MAX(CT$12,MIN(EOMONTH(CT$12,0)+1,$K31+1))-MIN(MAX(CT$12,$J31),EOMONTH(CT$12,0)+1))/(EOMONTH(CT$12,0)+1-CT$12)*(1+$H31)</f>
        <v>0</v>
      </c>
      <c r="CU31" s="533">
        <f>VLOOKUP($F31,Tarife_Hilfskraft!$A$3:$GX$7,MATCH(CU$12,Tarife_Hilfskraft!$C$3:$GX$3,0)+2,FALSE)*$I31*(MAX(CU$12,MIN(EOMONTH(CU$12,0)+1,$K31+1))-MIN(MAX(CU$12,$J31),EOMONTH(CU$12,0)+1))/(EOMONTH(CU$12,0)+1-CU$12)*(1+$H31)</f>
        <v>0</v>
      </c>
      <c r="CV31" s="533">
        <f>VLOOKUP($F31,Tarife_Hilfskraft!$A$3:$GX$7,MATCH(CV$12,Tarife_Hilfskraft!$C$3:$GX$3,0)+2,FALSE)*$I31*(MAX(CV$12,MIN(EOMONTH(CV$12,0)+1,$K31+1))-MIN(MAX(CV$12,$J31),EOMONTH(CV$12,0)+1))/(EOMONTH(CV$12,0)+1-CV$12)*(1+$H31)</f>
        <v>0</v>
      </c>
      <c r="CW31" s="533">
        <f>VLOOKUP($F31,Tarife_Hilfskraft!$A$3:$GX$7,MATCH(CW$12,Tarife_Hilfskraft!$C$3:$GX$3,0)+2,FALSE)*$I31*(MAX(CW$12,MIN(EOMONTH(CW$12,0)+1,$K31+1))-MIN(MAX(CW$12,$J31),EOMONTH(CW$12,0)+1))/(EOMONTH(CW$12,0)+1-CW$12)*(1+$H31)</f>
        <v>0</v>
      </c>
      <c r="CX31" s="533">
        <f>VLOOKUP($F31,Tarife_Hilfskraft!$A$3:$GX$7,MATCH(CX$12,Tarife_Hilfskraft!$C$3:$GX$3,0)+2,FALSE)*$I31*(MAX(CX$12,MIN(EOMONTH(CX$12,0)+1,$K31+1))-MIN(MAX(CX$12,$J31),EOMONTH(CX$12,0)+1))/(EOMONTH(CX$12,0)+1-CX$12)*(1+$H31)</f>
        <v>0</v>
      </c>
      <c r="CY31" s="533">
        <f>VLOOKUP($F31,Tarife_Hilfskraft!$A$3:$GX$7,MATCH(CY$12,Tarife_Hilfskraft!$C$3:$GX$3,0)+2,FALSE)*$I31*(MAX(CY$12,MIN(EOMONTH(CY$12,0)+1,$K31+1))-MIN(MAX(CY$12,$J31),EOMONTH(CY$12,0)+1))/(EOMONTH(CY$12,0)+1-CY$12)*(1+$H31)</f>
        <v>0</v>
      </c>
      <c r="CZ31" s="503">
        <f t="shared" si="21"/>
        <v>0</v>
      </c>
      <c r="DA31" s="533">
        <f>VLOOKUP($F31,Tarife_Hilfskraft!$A$3:$GX$7,MATCH(DA$12,Tarife_Hilfskraft!$C$3:$GX$3,0)+2,FALSE)*$I31*(MAX(DA$12,MIN(EOMONTH(DA$12,0)+1,$K31+1))-MIN(MAX(DA$12,$J31),EOMONTH(DA$12,0)+1))/(EOMONTH(DA$12,0)+1-DA$12)*(1+$H31)</f>
        <v>0</v>
      </c>
      <c r="DB31" s="533">
        <f>VLOOKUP($F31,Tarife_Hilfskraft!$A$3:$GX$7,MATCH(DB$12,Tarife_Hilfskraft!$C$3:$GX$3,0)+2,FALSE)*$I31*(MAX(DB$12,MIN(EOMONTH(DB$12,0)+1,$K31+1))-MIN(MAX(DB$12,$J31),EOMONTH(DB$12,0)+1))/(EOMONTH(DB$12,0)+1-DB$12)*(1+$H31)</f>
        <v>0</v>
      </c>
      <c r="DC31" s="533">
        <f>VLOOKUP($F31,Tarife_Hilfskraft!$A$3:$GX$7,MATCH(DC$12,Tarife_Hilfskraft!$C$3:$GX$3,0)+2,FALSE)*$I31*(MAX(DC$12,MIN(EOMONTH(DC$12,0)+1,$K31+1))-MIN(MAX(DC$12,$J31),EOMONTH(DC$12,0)+1))/(EOMONTH(DC$12,0)+1-DC$12)*(1+$H31)</f>
        <v>0</v>
      </c>
      <c r="DD31" s="533">
        <f>VLOOKUP($F31,Tarife_Hilfskraft!$A$3:$GX$7,MATCH(DD$12,Tarife_Hilfskraft!$C$3:$GX$3,0)+2,FALSE)*$I31*(MAX(DD$12,MIN(EOMONTH(DD$12,0)+1,$K31+1))-MIN(MAX(DD$12,$J31),EOMONTH(DD$12,0)+1))/(EOMONTH(DD$12,0)+1-DD$12)*(1+$H31)</f>
        <v>0</v>
      </c>
      <c r="DE31" s="533">
        <f>VLOOKUP($F31,Tarife_Hilfskraft!$A$3:$GX$7,MATCH(DE$12,Tarife_Hilfskraft!$C$3:$GX$3,0)+2,FALSE)*$I31*(MAX(DE$12,MIN(EOMONTH(DE$12,0)+1,$K31+1))-MIN(MAX(DE$12,$J31),EOMONTH(DE$12,0)+1))/(EOMONTH(DE$12,0)+1-DE$12)*(1+$H31)</f>
        <v>0</v>
      </c>
      <c r="DF31" s="533">
        <f>VLOOKUP($F31,Tarife_Hilfskraft!$A$3:$GX$7,MATCH(DF$12,Tarife_Hilfskraft!$C$3:$GX$3,0)+2,FALSE)*$I31*(MAX(DF$12,MIN(EOMONTH(DF$12,0)+1,$K31+1))-MIN(MAX(DF$12,$J31),EOMONTH(DF$12,0)+1))/(EOMONTH(DF$12,0)+1-DF$12)*(1+$H31)</f>
        <v>0</v>
      </c>
      <c r="DG31" s="533">
        <f>VLOOKUP($F31,Tarife_Hilfskraft!$A$3:$GX$7,MATCH(DG$12,Tarife_Hilfskraft!$C$3:$GX$3,0)+2,FALSE)*$I31*(MAX(DG$12,MIN(EOMONTH(DG$12,0)+1,$K31+1))-MIN(MAX(DG$12,$J31),EOMONTH(DG$12,0)+1))/(EOMONTH(DG$12,0)+1-DG$12)*(1+$H31)</f>
        <v>0</v>
      </c>
      <c r="DH31" s="533">
        <f>VLOOKUP($F31,Tarife_Hilfskraft!$A$3:$GX$7,MATCH(DH$12,Tarife_Hilfskraft!$C$3:$GX$3,0)+2,FALSE)*$I31*(MAX(DH$12,MIN(EOMONTH(DH$12,0)+1,$K31+1))-MIN(MAX(DH$12,$J31),EOMONTH(DH$12,0)+1))/(EOMONTH(DH$12,0)+1-DH$12)*(1+$H31)</f>
        <v>0</v>
      </c>
      <c r="DI31" s="533">
        <f>VLOOKUP($F31,Tarife_Hilfskraft!$A$3:$GX$7,MATCH(DI$12,Tarife_Hilfskraft!$C$3:$GX$3,0)+2,FALSE)*$I31*(MAX(DI$12,MIN(EOMONTH(DI$12,0)+1,$K31+1))-MIN(MAX(DI$12,$J31),EOMONTH(DI$12,0)+1))/(EOMONTH(DI$12,0)+1-DI$12)*(1+$H31)</f>
        <v>0</v>
      </c>
      <c r="DJ31" s="533">
        <f>VLOOKUP($F31,Tarife_Hilfskraft!$A$3:$GX$7,MATCH(DJ$12,Tarife_Hilfskraft!$C$3:$GX$3,0)+2,FALSE)*$I31*(MAX(DJ$12,MIN(EOMONTH(DJ$12,0)+1,$K31+1))-MIN(MAX(DJ$12,$J31),EOMONTH(DJ$12,0)+1))/(EOMONTH(DJ$12,0)+1-DJ$12)*(1+$H31)</f>
        <v>0</v>
      </c>
      <c r="DK31" s="533">
        <f>VLOOKUP($F31,Tarife_Hilfskraft!$A$3:$GX$7,MATCH(DK$12,Tarife_Hilfskraft!$C$3:$GX$3,0)+2,FALSE)*$I31*(MAX(DK$12,MIN(EOMONTH(DK$12,0)+1,$K31+1))-MIN(MAX(DK$12,$J31),EOMONTH(DK$12,0)+1))/(EOMONTH(DK$12,0)+1-DK$12)*(1+$H31)</f>
        <v>0</v>
      </c>
      <c r="DL31" s="533">
        <f>VLOOKUP($F31,Tarife_Hilfskraft!$A$3:$GX$7,MATCH(DL$12,Tarife_Hilfskraft!$C$3:$GX$3,0)+2,FALSE)*$I31*(MAX(DL$12,MIN(EOMONTH(DL$12,0)+1,$K31+1))-MIN(MAX(DL$12,$J31),EOMONTH(DL$12,0)+1))/(EOMONTH(DL$12,0)+1-DL$12)*(1+$H31)</f>
        <v>0</v>
      </c>
      <c r="DM31" s="503">
        <f t="shared" si="22"/>
        <v>0</v>
      </c>
      <c r="DN31" s="533">
        <f>VLOOKUP($F31,Tarife_Hilfskraft!$A$3:$GX$7,MATCH(DN$12,Tarife_Hilfskraft!$C$3:$GX$3,0)+2,FALSE)*$I31*(MAX(DN$12,MIN(EOMONTH(DN$12,0)+1,$K31+1))-MIN(MAX(DN$12,$J31),EOMONTH(DN$12,0)+1))/(EOMONTH(DN$12,0)+1-DN$12)*(1+$H31)</f>
        <v>0</v>
      </c>
      <c r="DO31" s="533">
        <f>VLOOKUP($F31,Tarife_Hilfskraft!$A$3:$GX$7,MATCH(DO$12,Tarife_Hilfskraft!$C$3:$GX$3,0)+2,FALSE)*$I31*(MAX(DO$12,MIN(EOMONTH(DO$12,0)+1,$K31+1))-MIN(MAX(DO$12,$J31),EOMONTH(DO$12,0)+1))/(EOMONTH(DO$12,0)+1-DO$12)*(1+$H31)</f>
        <v>0</v>
      </c>
      <c r="DP31" s="533">
        <f>VLOOKUP($F31,Tarife_Hilfskraft!$A$3:$GX$7,MATCH(DP$12,Tarife_Hilfskraft!$C$3:$GX$3,0)+2,FALSE)*$I31*(MAX(DP$12,MIN(EOMONTH(DP$12,0)+1,$K31+1))-MIN(MAX(DP$12,$J31),EOMONTH(DP$12,0)+1))/(EOMONTH(DP$12,0)+1-DP$12)*(1+$H31)</f>
        <v>0</v>
      </c>
      <c r="DQ31" s="533">
        <f>VLOOKUP($F31,Tarife_Hilfskraft!$A$3:$GX$7,MATCH(DQ$12,Tarife_Hilfskraft!$C$3:$GX$3,0)+2,FALSE)*$I31*(MAX(DQ$12,MIN(EOMONTH(DQ$12,0)+1,$K31+1))-MIN(MAX(DQ$12,$J31),EOMONTH(DQ$12,0)+1))/(EOMONTH(DQ$12,0)+1-DQ$12)*(1+$H31)</f>
        <v>0</v>
      </c>
      <c r="DR31" s="533">
        <f>VLOOKUP($F31,Tarife_Hilfskraft!$A$3:$GX$7,MATCH(DR$12,Tarife_Hilfskraft!$C$3:$GX$3,0)+2,FALSE)*$I31*(MAX(DR$12,MIN(EOMONTH(DR$12,0)+1,$K31+1))-MIN(MAX(DR$12,$J31),EOMONTH(DR$12,0)+1))/(EOMONTH(DR$12,0)+1-DR$12)*(1+$H31)</f>
        <v>0</v>
      </c>
      <c r="DS31" s="533">
        <f>VLOOKUP($F31,Tarife_Hilfskraft!$A$3:$GX$7,MATCH(DS$12,Tarife_Hilfskraft!$C$3:$GX$3,0)+2,FALSE)*$I31*(MAX(DS$12,MIN(EOMONTH(DS$12,0)+1,$K31+1))-MIN(MAX(DS$12,$J31),EOMONTH(DS$12,0)+1))/(EOMONTH(DS$12,0)+1-DS$12)*(1+$H31)</f>
        <v>0</v>
      </c>
      <c r="DT31" s="533">
        <f>VLOOKUP($F31,Tarife_Hilfskraft!$A$3:$GX$7,MATCH(DT$12,Tarife_Hilfskraft!$C$3:$GX$3,0)+2,FALSE)*$I31*(MAX(DT$12,MIN(EOMONTH(DT$12,0)+1,$K31+1))-MIN(MAX(DT$12,$J31),EOMONTH(DT$12,0)+1))/(EOMONTH(DT$12,0)+1-DT$12)*(1+$H31)</f>
        <v>0</v>
      </c>
      <c r="DU31" s="533">
        <f>VLOOKUP($F31,Tarife_Hilfskraft!$A$3:$GX$7,MATCH(DU$12,Tarife_Hilfskraft!$C$3:$GX$3,0)+2,FALSE)*$I31*(MAX(DU$12,MIN(EOMONTH(DU$12,0)+1,$K31+1))-MIN(MAX(DU$12,$J31),EOMONTH(DU$12,0)+1))/(EOMONTH(DU$12,0)+1-DU$12)*(1+$H31)</f>
        <v>0</v>
      </c>
      <c r="DV31" s="533">
        <f>VLOOKUP($F31,Tarife_Hilfskraft!$A$3:$GX$7,MATCH(DV$12,Tarife_Hilfskraft!$C$3:$GX$3,0)+2,FALSE)*$I31*(MAX(DV$12,MIN(EOMONTH(DV$12,0)+1,$K31+1))-MIN(MAX(DV$12,$J31),EOMONTH(DV$12,0)+1))/(EOMONTH(DV$12,0)+1-DV$12)*(1+$H31)</f>
        <v>0</v>
      </c>
      <c r="DW31" s="533">
        <f>VLOOKUP($F31,Tarife_Hilfskraft!$A$3:$GX$7,MATCH(DW$12,Tarife_Hilfskraft!$C$3:$GX$3,0)+2,FALSE)*$I31*(MAX(DW$12,MIN(EOMONTH(DW$12,0)+1,$K31+1))-MIN(MAX(DW$12,$J31),EOMONTH(DW$12,0)+1))/(EOMONTH(DW$12,0)+1-DW$12)*(1+$H31)</f>
        <v>0</v>
      </c>
      <c r="DX31" s="533">
        <f>VLOOKUP($F31,Tarife_Hilfskraft!$A$3:$GX$7,MATCH(DX$12,Tarife_Hilfskraft!$C$3:$GX$3,0)+2,FALSE)*$I31*(MAX(DX$12,MIN(EOMONTH(DX$12,0)+1,$K31+1))-MIN(MAX(DX$12,$J31),EOMONTH(DX$12,0)+1))/(EOMONTH(DX$12,0)+1-DX$12)*(1+$H31)</f>
        <v>0</v>
      </c>
      <c r="DY31" s="533">
        <f>VLOOKUP($F31,Tarife_Hilfskraft!$A$3:$GX$7,MATCH(DY$12,Tarife_Hilfskraft!$C$3:$GX$3,0)+2,FALSE)*$I31*(MAX(DY$12,MIN(EOMONTH(DY$12,0)+1,$K31+1))-MIN(MAX(DY$12,$J31),EOMONTH(DY$12,0)+1))/(EOMONTH(DY$12,0)+1-DY$12)*(1+$H31)</f>
        <v>0</v>
      </c>
      <c r="DZ31" s="503">
        <f t="shared" si="23"/>
        <v>0</v>
      </c>
      <c r="EA31" s="533">
        <f>VLOOKUP($F31,Tarife_Hilfskraft!$A$3:$GX$7,MATCH(EA$12,Tarife_Hilfskraft!$C$3:$GX$3,0)+2,FALSE)*$I31*(MAX(EA$12,MIN(EOMONTH(EA$12,0)+1,$K31+1))-MIN(MAX(EA$12,$J31),EOMONTH(EA$12,0)+1))/(EOMONTH(EA$12,0)+1-EA$12)*(1+$H31)</f>
        <v>0</v>
      </c>
      <c r="EB31" s="533">
        <f>VLOOKUP($F31,Tarife_Hilfskraft!$A$3:$GX$7,MATCH(EB$12,Tarife_Hilfskraft!$C$3:$GX$3,0)+2,FALSE)*$I31*(MAX(EB$12,MIN(EOMONTH(EB$12,0)+1,$K31+1))-MIN(MAX(EB$12,$J31),EOMONTH(EB$12,0)+1))/(EOMONTH(EB$12,0)+1-EB$12)*(1+$H31)</f>
        <v>0</v>
      </c>
      <c r="EC31" s="533">
        <f>VLOOKUP($F31,Tarife_Hilfskraft!$A$3:$GX$7,MATCH(EC$12,Tarife_Hilfskraft!$C$3:$GX$3,0)+2,FALSE)*$I31*(MAX(EC$12,MIN(EOMONTH(EC$12,0)+1,$K31+1))-MIN(MAX(EC$12,$J31),EOMONTH(EC$12,0)+1))/(EOMONTH(EC$12,0)+1-EC$12)*(1+$H31)</f>
        <v>0</v>
      </c>
      <c r="ED31" s="533">
        <f>VLOOKUP($F31,Tarife_Hilfskraft!$A$3:$GX$7,MATCH(ED$12,Tarife_Hilfskraft!$C$3:$GX$3,0)+2,FALSE)*$I31*(MAX(ED$12,MIN(EOMONTH(ED$12,0)+1,$K31+1))-MIN(MAX(ED$12,$J31),EOMONTH(ED$12,0)+1))/(EOMONTH(ED$12,0)+1-ED$12)*(1+$H31)</f>
        <v>0</v>
      </c>
      <c r="EE31" s="533">
        <f>VLOOKUP($F31,Tarife_Hilfskraft!$A$3:$GX$7,MATCH(EE$12,Tarife_Hilfskraft!$C$3:$GX$3,0)+2,FALSE)*$I31*(MAX(EE$12,MIN(EOMONTH(EE$12,0)+1,$K31+1))-MIN(MAX(EE$12,$J31),EOMONTH(EE$12,0)+1))/(EOMONTH(EE$12,0)+1-EE$12)*(1+$H31)</f>
        <v>0</v>
      </c>
      <c r="EF31" s="533">
        <f>VLOOKUP($F31,Tarife_Hilfskraft!$A$3:$GX$7,MATCH(EF$12,Tarife_Hilfskraft!$C$3:$GX$3,0)+2,FALSE)*$I31*(MAX(EF$12,MIN(EOMONTH(EF$12,0)+1,$K31+1))-MIN(MAX(EF$12,$J31),EOMONTH(EF$12,0)+1))/(EOMONTH(EF$12,0)+1-EF$12)*(1+$H31)</f>
        <v>0</v>
      </c>
      <c r="EG31" s="533">
        <f>VLOOKUP($F31,Tarife_Hilfskraft!$A$3:$GX$7,MATCH(EG$12,Tarife_Hilfskraft!$C$3:$GX$3,0)+2,FALSE)*$I31*(MAX(EG$12,MIN(EOMONTH(EG$12,0)+1,$K31+1))-MIN(MAX(EG$12,$J31),EOMONTH(EG$12,0)+1))/(EOMONTH(EG$12,0)+1-EG$12)*(1+$H31)</f>
        <v>0</v>
      </c>
      <c r="EH31" s="533">
        <f>VLOOKUP($F31,Tarife_Hilfskraft!$A$3:$GX$7,MATCH(EH$12,Tarife_Hilfskraft!$C$3:$GX$3,0)+2,FALSE)*$I31*(MAX(EH$12,MIN(EOMONTH(EH$12,0)+1,$K31+1))-MIN(MAX(EH$12,$J31),EOMONTH(EH$12,0)+1))/(EOMONTH(EH$12,0)+1-EH$12)*(1+$H31)</f>
        <v>0</v>
      </c>
      <c r="EI31" s="533">
        <f>VLOOKUP($F31,Tarife_Hilfskraft!$A$3:$GX$7,MATCH(EI$12,Tarife_Hilfskraft!$C$3:$GX$3,0)+2,FALSE)*$I31*(MAX(EI$12,MIN(EOMONTH(EI$12,0)+1,$K31+1))-MIN(MAX(EI$12,$J31),EOMONTH(EI$12,0)+1))/(EOMONTH(EI$12,0)+1-EI$12)*(1+$H31)</f>
        <v>0</v>
      </c>
      <c r="EJ31" s="533">
        <f>VLOOKUP($F31,Tarife_Hilfskraft!$A$3:$GX$7,MATCH(EJ$12,Tarife_Hilfskraft!$C$3:$GX$3,0)+2,FALSE)*$I31*(MAX(EJ$12,MIN(EOMONTH(EJ$12,0)+1,$K31+1))-MIN(MAX(EJ$12,$J31),EOMONTH(EJ$12,0)+1))/(EOMONTH(EJ$12,0)+1-EJ$12)*(1+$H31)</f>
        <v>0</v>
      </c>
      <c r="EK31" s="533">
        <f>VLOOKUP($F31,Tarife_Hilfskraft!$A$3:$GX$7,MATCH(EK$12,Tarife_Hilfskraft!$C$3:$GX$3,0)+2,FALSE)*$I31*(MAX(EK$12,MIN(EOMONTH(EK$12,0)+1,$K31+1))-MIN(MAX(EK$12,$J31),EOMONTH(EK$12,0)+1))/(EOMONTH(EK$12,0)+1-EK$12)*(1+$H31)</f>
        <v>0</v>
      </c>
      <c r="EL31" s="533">
        <f>VLOOKUP($F31,Tarife_Hilfskraft!$A$3:$GX$7,MATCH(EL$12,Tarife_Hilfskraft!$C$3:$GX$3,0)+2,FALSE)*$I31*(MAX(EL$12,MIN(EOMONTH(EL$12,0)+1,$K31+1))-MIN(MAX(EL$12,$J31),EOMONTH(EL$12,0)+1))/(EOMONTH(EL$12,0)+1-EL$12)*(1+$H31)</f>
        <v>0</v>
      </c>
      <c r="EM31" s="503">
        <f t="shared" si="24"/>
        <v>0</v>
      </c>
      <c r="EN31" s="533">
        <f>VLOOKUP($F31,Tarife_Hilfskraft!$A$3:$GX$7,MATCH(EN$12,Tarife_Hilfskraft!$C$3:$GX$3,0)+2,FALSE)*$I31*(MAX(EN$12,MIN(EOMONTH(EN$12,0)+1,$K31+1))-MIN(MAX(EN$12,$J31),EOMONTH(EN$12,0)+1))/(EOMONTH(EN$12,0)+1-EN$12)*(1+$H31)</f>
        <v>0</v>
      </c>
      <c r="EO31" s="533">
        <f>VLOOKUP($F31,Tarife_Hilfskraft!$A$3:$GX$7,MATCH(EO$12,Tarife_Hilfskraft!$C$3:$GX$3,0)+2,FALSE)*$I31*(MAX(EO$12,MIN(EOMONTH(EO$12,0)+1,$K31+1))-MIN(MAX(EO$12,$J31),EOMONTH(EO$12,0)+1))/(EOMONTH(EO$12,0)+1-EO$12)*(1+$H31)</f>
        <v>0</v>
      </c>
      <c r="EP31" s="533">
        <f>VLOOKUP($F31,Tarife_Hilfskraft!$A$3:$GX$7,MATCH(EP$12,Tarife_Hilfskraft!$C$3:$GX$3,0)+2,FALSE)*$I31*(MAX(EP$12,MIN(EOMONTH(EP$12,0)+1,$K31+1))-MIN(MAX(EP$12,$J31),EOMONTH(EP$12,0)+1))/(EOMONTH(EP$12,0)+1-EP$12)*(1+$H31)</f>
        <v>0</v>
      </c>
      <c r="EQ31" s="533">
        <f>VLOOKUP($F31,Tarife_Hilfskraft!$A$3:$GX$7,MATCH(EQ$12,Tarife_Hilfskraft!$C$3:$GX$3,0)+2,FALSE)*$I31*(MAX(EQ$12,MIN(EOMONTH(EQ$12,0)+1,$K31+1))-MIN(MAX(EQ$12,$J31),EOMONTH(EQ$12,0)+1))/(EOMONTH(EQ$12,0)+1-EQ$12)*(1+$H31)</f>
        <v>0</v>
      </c>
      <c r="ER31" s="533">
        <f>VLOOKUP($F31,Tarife_Hilfskraft!$A$3:$GX$7,MATCH(ER$12,Tarife_Hilfskraft!$C$3:$GX$3,0)+2,FALSE)*$I31*(MAX(ER$12,MIN(EOMONTH(ER$12,0)+1,$K31+1))-MIN(MAX(ER$12,$J31),EOMONTH(ER$12,0)+1))/(EOMONTH(ER$12,0)+1-ER$12)*(1+$H31)</f>
        <v>0</v>
      </c>
      <c r="ES31" s="533">
        <f>VLOOKUP($F31,Tarife_Hilfskraft!$A$3:$GX$7,MATCH(ES$12,Tarife_Hilfskraft!$C$3:$GX$3,0)+2,FALSE)*$I31*(MAX(ES$12,MIN(EOMONTH(ES$12,0)+1,$K31+1))-MIN(MAX(ES$12,$J31),EOMONTH(ES$12,0)+1))/(EOMONTH(ES$12,0)+1-ES$12)*(1+$H31)</f>
        <v>0</v>
      </c>
      <c r="ET31" s="533">
        <f>VLOOKUP($F31,Tarife_Hilfskraft!$A$3:$GX$7,MATCH(ET$12,Tarife_Hilfskraft!$C$3:$GX$3,0)+2,FALSE)*$I31*(MAX(ET$12,MIN(EOMONTH(ET$12,0)+1,$K31+1))-MIN(MAX(ET$12,$J31),EOMONTH(ET$12,0)+1))/(EOMONTH(ET$12,0)+1-ET$12)*(1+$H31)</f>
        <v>0</v>
      </c>
      <c r="EU31" s="533">
        <f>VLOOKUP($F31,Tarife_Hilfskraft!$A$3:$GX$7,MATCH(EU$12,Tarife_Hilfskraft!$C$3:$GX$3,0)+2,FALSE)*$I31*(MAX(EU$12,MIN(EOMONTH(EU$12,0)+1,$K31+1))-MIN(MAX(EU$12,$J31),EOMONTH(EU$12,0)+1))/(EOMONTH(EU$12,0)+1-EU$12)*(1+$H31)</f>
        <v>0</v>
      </c>
      <c r="EV31" s="533">
        <f>VLOOKUP($F31,Tarife_Hilfskraft!$A$3:$GX$7,MATCH(EV$12,Tarife_Hilfskraft!$C$3:$GX$3,0)+2,FALSE)*$I31*(MAX(EV$12,MIN(EOMONTH(EV$12,0)+1,$K31+1))-MIN(MAX(EV$12,$J31),EOMONTH(EV$12,0)+1))/(EOMONTH(EV$12,0)+1-EV$12)*(1+$H31)</f>
        <v>0</v>
      </c>
      <c r="EW31" s="533">
        <f>VLOOKUP($F31,Tarife_Hilfskraft!$A$3:$GX$7,MATCH(EW$12,Tarife_Hilfskraft!$C$3:$GX$3,0)+2,FALSE)*$I31*(MAX(EW$12,MIN(EOMONTH(EW$12,0)+1,$K31+1))-MIN(MAX(EW$12,$J31),EOMONTH(EW$12,0)+1))/(EOMONTH(EW$12,0)+1-EW$12)*(1+$H31)</f>
        <v>0</v>
      </c>
      <c r="EX31" s="533">
        <f>VLOOKUP($F31,Tarife_Hilfskraft!$A$3:$GX$7,MATCH(EX$12,Tarife_Hilfskraft!$C$3:$GX$3,0)+2,FALSE)*$I31*(MAX(EX$12,MIN(EOMONTH(EX$12,0)+1,$K31+1))-MIN(MAX(EX$12,$J31),EOMONTH(EX$12,0)+1))/(EOMONTH(EX$12,0)+1-EX$12)*(1+$H31)</f>
        <v>0</v>
      </c>
      <c r="EY31" s="533">
        <f>VLOOKUP($F31,Tarife_Hilfskraft!$A$3:$GX$7,MATCH(EY$12,Tarife_Hilfskraft!$C$3:$GX$3,0)+2,FALSE)*$I31*(MAX(EY$12,MIN(EOMONTH(EY$12,0)+1,$K31+1))-MIN(MAX(EY$12,$J31),EOMONTH(EY$12,0)+1))/(EOMONTH(EY$12,0)+1-EY$12)*(1+$H31)</f>
        <v>0</v>
      </c>
      <c r="EZ31" s="503">
        <f t="shared" si="25"/>
        <v>0</v>
      </c>
      <c r="FA31" s="533">
        <f>VLOOKUP($F31,Tarife_Hilfskraft!$A$3:$GX$7,MATCH(FA$12,Tarife_Hilfskraft!$C$3:$GX$3,0)+2,FALSE)*$I31*(MAX(FA$12,MIN(EOMONTH(FA$12,0)+1,$K31+1))-MIN(MAX(FA$12,$J31),EOMONTH(FA$12,0)+1))/(EOMONTH(FA$12,0)+1-FA$12)*(1+$H31)</f>
        <v>0</v>
      </c>
      <c r="FB31" s="533">
        <f>VLOOKUP($F31,Tarife_Hilfskraft!$A$3:$GX$7,MATCH(FB$12,Tarife_Hilfskraft!$C$3:$GX$3,0)+2,FALSE)*$I31*(MAX(FB$12,MIN(EOMONTH(FB$12,0)+1,$K31+1))-MIN(MAX(FB$12,$J31),EOMONTH(FB$12,0)+1))/(EOMONTH(FB$12,0)+1-FB$12)*(1+$H31)</f>
        <v>0</v>
      </c>
      <c r="FC31" s="533">
        <f>VLOOKUP($F31,Tarife_Hilfskraft!$A$3:$GX$7,MATCH(FC$12,Tarife_Hilfskraft!$C$3:$GX$3,0)+2,FALSE)*$I31*(MAX(FC$12,MIN(EOMONTH(FC$12,0)+1,$K31+1))-MIN(MAX(FC$12,$J31),EOMONTH(FC$12,0)+1))/(EOMONTH(FC$12,0)+1-FC$12)*(1+$H31)</f>
        <v>0</v>
      </c>
      <c r="FD31" s="533">
        <f>VLOOKUP($F31,Tarife_Hilfskraft!$A$3:$GX$7,MATCH(FD$12,Tarife_Hilfskraft!$C$3:$GX$3,0)+2,FALSE)*$I31*(MAX(FD$12,MIN(EOMONTH(FD$12,0)+1,$K31+1))-MIN(MAX(FD$12,$J31),EOMONTH(FD$12,0)+1))/(EOMONTH(FD$12,0)+1-FD$12)*(1+$H31)</f>
        <v>0</v>
      </c>
      <c r="FE31" s="533">
        <f>VLOOKUP($F31,Tarife_Hilfskraft!$A$3:$GX$7,MATCH(FE$12,Tarife_Hilfskraft!$C$3:$GX$3,0)+2,FALSE)*$I31*(MAX(FE$12,MIN(EOMONTH(FE$12,0)+1,$K31+1))-MIN(MAX(FE$12,$J31),EOMONTH(FE$12,0)+1))/(EOMONTH(FE$12,0)+1-FE$12)*(1+$H31)</f>
        <v>0</v>
      </c>
      <c r="FF31" s="533">
        <f>VLOOKUP($F31,Tarife_Hilfskraft!$A$3:$GX$7,MATCH(FF$12,Tarife_Hilfskraft!$C$3:$GX$3,0)+2,FALSE)*$I31*(MAX(FF$12,MIN(EOMONTH(FF$12,0)+1,$K31+1))-MIN(MAX(FF$12,$J31),EOMONTH(FF$12,0)+1))/(EOMONTH(FF$12,0)+1-FF$12)*(1+$H31)</f>
        <v>0</v>
      </c>
      <c r="FG31" s="533">
        <f>VLOOKUP($F31,Tarife_Hilfskraft!$A$3:$GX$7,MATCH(FG$12,Tarife_Hilfskraft!$C$3:$GX$3,0)+2,FALSE)*$I31*(MAX(FG$12,MIN(EOMONTH(FG$12,0)+1,$K31+1))-MIN(MAX(FG$12,$J31),EOMONTH(FG$12,0)+1))/(EOMONTH(FG$12,0)+1-FG$12)*(1+$H31)</f>
        <v>0</v>
      </c>
      <c r="FH31" s="533">
        <f>VLOOKUP($F31,Tarife_Hilfskraft!$A$3:$GX$7,MATCH(FH$12,Tarife_Hilfskraft!$C$3:$GX$3,0)+2,FALSE)*$I31*(MAX(FH$12,MIN(EOMONTH(FH$12,0)+1,$K31+1))-MIN(MAX(FH$12,$J31),EOMONTH(FH$12,0)+1))/(EOMONTH(FH$12,0)+1-FH$12)*(1+$H31)</f>
        <v>0</v>
      </c>
      <c r="FI31" s="533">
        <f>VLOOKUP($F31,Tarife_Hilfskraft!$A$3:$GX$7,MATCH(FI$12,Tarife_Hilfskraft!$C$3:$GX$3,0)+2,FALSE)*$I31*(MAX(FI$12,MIN(EOMONTH(FI$12,0)+1,$K31+1))-MIN(MAX(FI$12,$J31),EOMONTH(FI$12,0)+1))/(EOMONTH(FI$12,0)+1-FI$12)*(1+$H31)</f>
        <v>0</v>
      </c>
      <c r="FJ31" s="533">
        <f>VLOOKUP($F31,Tarife_Hilfskraft!$A$3:$GX$7,MATCH(FJ$12,Tarife_Hilfskraft!$C$3:$GX$3,0)+2,FALSE)*$I31*(MAX(FJ$12,MIN(EOMONTH(FJ$12,0)+1,$K31+1))-MIN(MAX(FJ$12,$J31),EOMONTH(FJ$12,0)+1))/(EOMONTH(FJ$12,0)+1-FJ$12)*(1+$H31)</f>
        <v>0</v>
      </c>
      <c r="FK31" s="533">
        <f>VLOOKUP($F31,Tarife_Hilfskraft!$A$3:$GX$7,MATCH(FK$12,Tarife_Hilfskraft!$C$3:$GX$3,0)+2,FALSE)*$I31*(MAX(FK$12,MIN(EOMONTH(FK$12,0)+1,$K31+1))-MIN(MAX(FK$12,$J31),EOMONTH(FK$12,0)+1))/(EOMONTH(FK$12,0)+1-FK$12)*(1+$H31)</f>
        <v>0</v>
      </c>
      <c r="FL31" s="533">
        <f>VLOOKUP($F31,Tarife_Hilfskraft!$A$3:$GX$7,MATCH(FL$12,Tarife_Hilfskraft!$C$3:$GX$3,0)+2,FALSE)*$I31*(MAX(FL$12,MIN(EOMONTH(FL$12,0)+1,$K31+1))-MIN(MAX(FL$12,$J31),EOMONTH(FL$12,0)+1))/(EOMONTH(FL$12,0)+1-FL$12)*(1+$H31)</f>
        <v>0</v>
      </c>
      <c r="FM31" s="503">
        <f t="shared" si="26"/>
        <v>0</v>
      </c>
      <c r="FN31" s="533">
        <f>VLOOKUP($F31,Tarife_Hilfskraft!$A$3:$GX$7,MATCH(FN$12,Tarife_Hilfskraft!$C$3:$GX$3,0)+2,FALSE)*$I31*(MAX(FN$12,MIN(EOMONTH(FN$12,0)+1,$K31+1))-MIN(MAX(FN$12,$J31),EOMONTH(FN$12,0)+1))/(EOMONTH(FN$12,0)+1-FN$12)*(1+$H31)</f>
        <v>0</v>
      </c>
      <c r="FO31" s="533">
        <f>VLOOKUP($F31,Tarife_Hilfskraft!$A$3:$GX$7,MATCH(FO$12,Tarife_Hilfskraft!$C$3:$GX$3,0)+2,FALSE)*$I31*(MAX(FO$12,MIN(EOMONTH(FO$12,0)+1,$K31+1))-MIN(MAX(FO$12,$J31),EOMONTH(FO$12,0)+1))/(EOMONTH(FO$12,0)+1-FO$12)*(1+$H31)</f>
        <v>0</v>
      </c>
      <c r="FP31" s="533">
        <f>VLOOKUP($F31,Tarife_Hilfskraft!$A$3:$GX$7,MATCH(FP$12,Tarife_Hilfskraft!$C$3:$GX$3,0)+2,FALSE)*$I31*(MAX(FP$12,MIN(EOMONTH(FP$12,0)+1,$K31+1))-MIN(MAX(FP$12,$J31),EOMONTH(FP$12,0)+1))/(EOMONTH(FP$12,0)+1-FP$12)*(1+$H31)</f>
        <v>0</v>
      </c>
      <c r="FQ31" s="533">
        <f>VLOOKUP($F31,Tarife_Hilfskraft!$A$3:$GX$7,MATCH(FQ$12,Tarife_Hilfskraft!$C$3:$GX$3,0)+2,FALSE)*$I31*(MAX(FQ$12,MIN(EOMONTH(FQ$12,0)+1,$K31+1))-MIN(MAX(FQ$12,$J31),EOMONTH(FQ$12,0)+1))/(EOMONTH(FQ$12,0)+1-FQ$12)*(1+$H31)</f>
        <v>0</v>
      </c>
      <c r="FR31" s="533">
        <f>VLOOKUP($F31,Tarife_Hilfskraft!$A$3:$GX$7,MATCH(FR$12,Tarife_Hilfskraft!$C$3:$GX$3,0)+2,FALSE)*$I31*(MAX(FR$12,MIN(EOMONTH(FR$12,0)+1,$K31+1))-MIN(MAX(FR$12,$J31),EOMONTH(FR$12,0)+1))/(EOMONTH(FR$12,0)+1-FR$12)*(1+$H31)</f>
        <v>0</v>
      </c>
      <c r="FS31" s="533">
        <f>VLOOKUP($F31,Tarife_Hilfskraft!$A$3:$GX$7,MATCH(FS$12,Tarife_Hilfskraft!$C$3:$GX$3,0)+2,FALSE)*$I31*(MAX(FS$12,MIN(EOMONTH(FS$12,0)+1,$K31+1))-MIN(MAX(FS$12,$J31),EOMONTH(FS$12,0)+1))/(EOMONTH(FS$12,0)+1-FS$12)*(1+$H31)</f>
        <v>0</v>
      </c>
      <c r="FT31" s="533">
        <f>VLOOKUP($F31,Tarife_Hilfskraft!$A$3:$GX$7,MATCH(FT$12,Tarife_Hilfskraft!$C$3:$GX$3,0)+2,FALSE)*$I31*(MAX(FT$12,MIN(EOMONTH(FT$12,0)+1,$K31+1))-MIN(MAX(FT$12,$J31),EOMONTH(FT$12,0)+1))/(EOMONTH(FT$12,0)+1-FT$12)*(1+$H31)</f>
        <v>0</v>
      </c>
      <c r="FU31" s="533">
        <f>VLOOKUP($F31,Tarife_Hilfskraft!$A$3:$GX$7,MATCH(FU$12,Tarife_Hilfskraft!$C$3:$GX$3,0)+2,FALSE)*$I31*(MAX(FU$12,MIN(EOMONTH(FU$12,0)+1,$K31+1))-MIN(MAX(FU$12,$J31),EOMONTH(FU$12,0)+1))/(EOMONTH(FU$12,0)+1-FU$12)*(1+$H31)</f>
        <v>0</v>
      </c>
      <c r="FV31" s="533">
        <f>VLOOKUP($F31,Tarife_Hilfskraft!$A$3:$GX$7,MATCH(FV$12,Tarife_Hilfskraft!$C$3:$GX$3,0)+2,FALSE)*$I31*(MAX(FV$12,MIN(EOMONTH(FV$12,0)+1,$K31+1))-MIN(MAX(FV$12,$J31),EOMONTH(FV$12,0)+1))/(EOMONTH(FV$12,0)+1-FV$12)*(1+$H31)</f>
        <v>0</v>
      </c>
      <c r="FW31" s="533">
        <f>VLOOKUP($F31,Tarife_Hilfskraft!$A$3:$GX$7,MATCH(FW$12,Tarife_Hilfskraft!$C$3:$GX$3,0)+2,FALSE)*$I31*(MAX(FW$12,MIN(EOMONTH(FW$12,0)+1,$K31+1))-MIN(MAX(FW$12,$J31),EOMONTH(FW$12,0)+1))/(EOMONTH(FW$12,0)+1-FW$12)*(1+$H31)</f>
        <v>0</v>
      </c>
      <c r="FX31" s="533">
        <f>VLOOKUP($F31,Tarife_Hilfskraft!$A$3:$GX$7,MATCH(FX$12,Tarife_Hilfskraft!$C$3:$GX$3,0)+2,FALSE)*$I31*(MAX(FX$12,MIN(EOMONTH(FX$12,0)+1,$K31+1))-MIN(MAX(FX$12,$J31),EOMONTH(FX$12,0)+1))/(EOMONTH(FX$12,0)+1-FX$12)*(1+$H31)</f>
        <v>0</v>
      </c>
      <c r="FY31" s="533">
        <f>VLOOKUP($F31,Tarife_Hilfskraft!$A$3:$GX$7,MATCH(FY$12,Tarife_Hilfskraft!$C$3:$GX$3,0)+2,FALSE)*$I31*(MAX(FY$12,MIN(EOMONTH(FY$12,0)+1,$K31+1))-MIN(MAX(FY$12,$J31),EOMONTH(FY$12,0)+1))/(EOMONTH(FY$12,0)+1-FY$12)*(1+$H31)</f>
        <v>0</v>
      </c>
      <c r="FZ31" s="503">
        <f t="shared" si="27"/>
        <v>0</v>
      </c>
      <c r="GA31" s="533">
        <f>VLOOKUP($F31,Tarife_Hilfskraft!$A$3:$GX$7,MATCH(GA$12,Tarife_Hilfskraft!$C$3:$GX$3,0)+2,FALSE)*$I31*(MAX(GA$12,MIN(EOMONTH(GA$12,0)+1,$K31+1))-MIN(MAX(GA$12,$J31),EOMONTH(GA$12,0)+1))/(EOMONTH(GA$12,0)+1-GA$12)*(1+$H31)</f>
        <v>0</v>
      </c>
      <c r="GB31" s="533">
        <f>VLOOKUP($F31,Tarife_Hilfskraft!$A$3:$GX$7,MATCH(GB$12,Tarife_Hilfskraft!$C$3:$GX$3,0)+2,FALSE)*$I31*(MAX(GB$12,MIN(EOMONTH(GB$12,0)+1,$K31+1))-MIN(MAX(GB$12,$J31),EOMONTH(GB$12,0)+1))/(EOMONTH(GB$12,0)+1-GB$12)*(1+$H31)</f>
        <v>0</v>
      </c>
      <c r="GC31" s="533">
        <f>VLOOKUP($F31,Tarife_Hilfskraft!$A$3:$GX$7,MATCH(GC$12,Tarife_Hilfskraft!$C$3:$GX$3,0)+2,FALSE)*$I31*(MAX(GC$12,MIN(EOMONTH(GC$12,0)+1,$K31+1))-MIN(MAX(GC$12,$J31),EOMONTH(GC$12,0)+1))/(EOMONTH(GC$12,0)+1-GC$12)*(1+$H31)</f>
        <v>0</v>
      </c>
      <c r="GD31" s="533">
        <f>VLOOKUP($F31,Tarife_Hilfskraft!$A$3:$GX$7,MATCH(GD$12,Tarife_Hilfskraft!$C$3:$GX$3,0)+2,FALSE)*$I31*(MAX(GD$12,MIN(EOMONTH(GD$12,0)+1,$K31+1))-MIN(MAX(GD$12,$J31),EOMONTH(GD$12,0)+1))/(EOMONTH(GD$12,0)+1-GD$12)*(1+$H31)</f>
        <v>0</v>
      </c>
      <c r="GE31" s="533">
        <f>VLOOKUP($F31,Tarife_Hilfskraft!$A$3:$GX$7,MATCH(GE$12,Tarife_Hilfskraft!$C$3:$GX$3,0)+2,FALSE)*$I31*(MAX(GE$12,MIN(EOMONTH(GE$12,0)+1,$K31+1))-MIN(MAX(GE$12,$J31),EOMONTH(GE$12,0)+1))/(EOMONTH(GE$12,0)+1-GE$12)*(1+$H31)</f>
        <v>0</v>
      </c>
      <c r="GF31" s="533">
        <f>VLOOKUP($F31,Tarife_Hilfskraft!$A$3:$GX$7,MATCH(GF$12,Tarife_Hilfskraft!$C$3:$GX$3,0)+2,FALSE)*$I31*(MAX(GF$12,MIN(EOMONTH(GF$12,0)+1,$K31+1))-MIN(MAX(GF$12,$J31),EOMONTH(GF$12,0)+1))/(EOMONTH(GF$12,0)+1-GF$12)*(1+$H31)</f>
        <v>0</v>
      </c>
      <c r="GG31" s="533">
        <f>VLOOKUP($F31,Tarife_Hilfskraft!$A$3:$GX$7,MATCH(GG$12,Tarife_Hilfskraft!$C$3:$GX$3,0)+2,FALSE)*$I31*(MAX(GG$12,MIN(EOMONTH(GG$12,0)+1,$K31+1))-MIN(MAX(GG$12,$J31),EOMONTH(GG$12,0)+1))/(EOMONTH(GG$12,0)+1-GG$12)*(1+$H31)</f>
        <v>0</v>
      </c>
      <c r="GH31" s="533">
        <f>VLOOKUP($F31,Tarife_Hilfskraft!$A$3:$GX$7,MATCH(GH$12,Tarife_Hilfskraft!$C$3:$GX$3,0)+2,FALSE)*$I31*(MAX(GH$12,MIN(EOMONTH(GH$12,0)+1,$K31+1))-MIN(MAX(GH$12,$J31),EOMONTH(GH$12,0)+1))/(EOMONTH(GH$12,0)+1-GH$12)*(1+$H31)</f>
        <v>0</v>
      </c>
      <c r="GI31" s="533">
        <f>VLOOKUP($F31,Tarife_Hilfskraft!$A$3:$GX$7,MATCH(GI$12,Tarife_Hilfskraft!$C$3:$GX$3,0)+2,FALSE)*$I31*(MAX(GI$12,MIN(EOMONTH(GI$12,0)+1,$K31+1))-MIN(MAX(GI$12,$J31),EOMONTH(GI$12,0)+1))/(EOMONTH(GI$12,0)+1-GI$12)*(1+$H31)</f>
        <v>0</v>
      </c>
      <c r="GJ31" s="533">
        <f>VLOOKUP($F31,Tarife_Hilfskraft!$A$3:$GX$7,MATCH(GJ$12,Tarife_Hilfskraft!$C$3:$GX$3,0)+2,FALSE)*$I31*(MAX(GJ$12,MIN(EOMONTH(GJ$12,0)+1,$K31+1))-MIN(MAX(GJ$12,$J31),EOMONTH(GJ$12,0)+1))/(EOMONTH(GJ$12,0)+1-GJ$12)*(1+$H31)</f>
        <v>0</v>
      </c>
      <c r="GK31" s="533">
        <f>VLOOKUP($F31,Tarife_Hilfskraft!$A$3:$GX$7,MATCH(GK$12,Tarife_Hilfskraft!$C$3:$GX$3,0)+2,FALSE)*$I31*(MAX(GK$12,MIN(EOMONTH(GK$12,0)+1,$K31+1))-MIN(MAX(GK$12,$J31),EOMONTH(GK$12,0)+1))/(EOMONTH(GK$12,0)+1-GK$12)*(1+$H31)</f>
        <v>0</v>
      </c>
      <c r="GL31" s="533">
        <f>VLOOKUP($F31,Tarife_Hilfskraft!$A$3:$GX$7,MATCH(GL$12,Tarife_Hilfskraft!$C$3:$GX$3,0)+2,FALSE)*$I31*(MAX(GL$12,MIN(EOMONTH(GL$12,0)+1,$K31+1))-MIN(MAX(GL$12,$J31),EOMONTH(GL$12,0)+1))/(EOMONTH(GL$12,0)+1-GL$12)*(1+$H31)</f>
        <v>0</v>
      </c>
      <c r="GM31" s="503">
        <f t="shared" si="28"/>
        <v>0</v>
      </c>
      <c r="GN31" s="533">
        <f>VLOOKUP($F31,Tarife_Hilfskraft!$A$3:$GX$7,MATCH(GN$12,Tarife_Hilfskraft!$C$3:$GX$3,0)+2,FALSE)*$I31*(MAX(GN$12,MIN(EOMONTH(GN$12,0)+1,$K31+1))-MIN(MAX(GN$12,$J31),EOMONTH(GN$12,0)+1))/(EOMONTH(GN$12,0)+1-GN$12)*(1+$H31)</f>
        <v>0</v>
      </c>
      <c r="GO31" s="533">
        <f>VLOOKUP($F31,Tarife_Hilfskraft!$A$3:$GX$7,MATCH(GO$12,Tarife_Hilfskraft!$C$3:$GX$3,0)+2,FALSE)*$I31*(MAX(GO$12,MIN(EOMONTH(GO$12,0)+1,$K31+1))-MIN(MAX(GO$12,$J31),EOMONTH(GO$12,0)+1))/(EOMONTH(GO$12,0)+1-GO$12)*(1+$H31)</f>
        <v>0</v>
      </c>
      <c r="GP31" s="533">
        <f>VLOOKUP($F31,Tarife_Hilfskraft!$A$3:$GX$7,MATCH(GP$12,Tarife_Hilfskraft!$C$3:$GX$3,0)+2,FALSE)*$I31*(MAX(GP$12,MIN(EOMONTH(GP$12,0)+1,$K31+1))-MIN(MAX(GP$12,$J31),EOMONTH(GP$12,0)+1))/(EOMONTH(GP$12,0)+1-GP$12)*(1+$H31)</f>
        <v>0</v>
      </c>
      <c r="GQ31" s="533">
        <f>VLOOKUP($F31,Tarife_Hilfskraft!$A$3:$GX$7,MATCH(GQ$12,Tarife_Hilfskraft!$C$3:$GX$3,0)+2,FALSE)*$I31*(MAX(GQ$12,MIN(EOMONTH(GQ$12,0)+1,$K31+1))-MIN(MAX(GQ$12,$J31),EOMONTH(GQ$12,0)+1))/(EOMONTH(GQ$12,0)+1-GQ$12)*(1+$H31)</f>
        <v>0</v>
      </c>
      <c r="GR31" s="533">
        <f>VLOOKUP($F31,Tarife_Hilfskraft!$A$3:$GX$7,MATCH(GR$12,Tarife_Hilfskraft!$C$3:$GX$3,0)+2,FALSE)*$I31*(MAX(GR$12,MIN(EOMONTH(GR$12,0)+1,$K31+1))-MIN(MAX(GR$12,$J31),EOMONTH(GR$12,0)+1))/(EOMONTH(GR$12,0)+1-GR$12)*(1+$H31)</f>
        <v>0</v>
      </c>
      <c r="GS31" s="533">
        <f>VLOOKUP($F31,Tarife_Hilfskraft!$A$3:$GX$7,MATCH(GS$12,Tarife_Hilfskraft!$C$3:$GX$3,0)+2,FALSE)*$I31*(MAX(GS$12,MIN(EOMONTH(GS$12,0)+1,$K31+1))-MIN(MAX(GS$12,$J31),EOMONTH(GS$12,0)+1))/(EOMONTH(GS$12,0)+1-GS$12)*(1+$H31)</f>
        <v>0</v>
      </c>
      <c r="GT31" s="533">
        <f>VLOOKUP($F31,Tarife_Hilfskraft!$A$3:$GX$7,MATCH(GT$12,Tarife_Hilfskraft!$C$3:$GX$3,0)+2,FALSE)*$I31*(MAX(GT$12,MIN(EOMONTH(GT$12,0)+1,$K31+1))-MIN(MAX(GT$12,$J31),EOMONTH(GT$12,0)+1))/(EOMONTH(GT$12,0)+1-GT$12)*(1+$H31)</f>
        <v>0</v>
      </c>
      <c r="GU31" s="533">
        <f>VLOOKUP($F31,Tarife_Hilfskraft!$A$3:$GX$7,MATCH(GU$12,Tarife_Hilfskraft!$C$3:$GX$3,0)+2,FALSE)*$I31*(MAX(GU$12,MIN(EOMONTH(GU$12,0)+1,$K31+1))-MIN(MAX(GU$12,$J31),EOMONTH(GU$12,0)+1))/(EOMONTH(GU$12,0)+1-GU$12)*(1+$H31)</f>
        <v>0</v>
      </c>
      <c r="GV31" s="533">
        <f>VLOOKUP($F31,Tarife_Hilfskraft!$A$3:$GX$7,MATCH(GV$12,Tarife_Hilfskraft!$C$3:$GX$3,0)+2,FALSE)*$I31*(MAX(GV$12,MIN(EOMONTH(GV$12,0)+1,$K31+1))-MIN(MAX(GV$12,$J31),EOMONTH(GV$12,0)+1))/(EOMONTH(GV$12,0)+1-GV$12)*(1+$H31)</f>
        <v>0</v>
      </c>
      <c r="GW31" s="533">
        <f>VLOOKUP($F31,Tarife_Hilfskraft!$A$3:$GX$7,MATCH(GW$12,Tarife_Hilfskraft!$C$3:$GX$3,0)+2,FALSE)*$I31*(MAX(GW$12,MIN(EOMONTH(GW$12,0)+1,$K31+1))-MIN(MAX(GW$12,$J31),EOMONTH(GW$12,0)+1))/(EOMONTH(GW$12,0)+1-GW$12)*(1+$H31)</f>
        <v>0</v>
      </c>
      <c r="GX31" s="533">
        <f>VLOOKUP($F31,Tarife_Hilfskraft!$A$3:$GX$7,MATCH(GX$12,Tarife_Hilfskraft!$C$3:$GX$3,0)+2,FALSE)*$I31*(MAX(GX$12,MIN(EOMONTH(GX$12,0)+1,$K31+1))-MIN(MAX(GX$12,$J31),EOMONTH(GX$12,0)+1))/(EOMONTH(GX$12,0)+1-GX$12)*(1+$H31)</f>
        <v>0</v>
      </c>
      <c r="GY31" s="533">
        <f>VLOOKUP($F31,Tarife_Hilfskraft!$A$3:$GX$7,MATCH(GY$12,Tarife_Hilfskraft!$C$3:$GX$3,0)+2,FALSE)*$I31*(MAX(GY$12,MIN(EOMONTH(GY$12,0)+1,$K31+1))-MIN(MAX(GY$12,$J31),EOMONTH(GY$12,0)+1))/(EOMONTH(GY$12,0)+1-GY$12)*(1+$H31)</f>
        <v>0</v>
      </c>
      <c r="GZ31" s="503">
        <f t="shared" si="29"/>
        <v>0</v>
      </c>
      <c r="HA31" s="533">
        <f>VLOOKUP($F31,Tarife_Hilfskraft!$A$3:$GX$7,MATCH(HA$12,Tarife_Hilfskraft!$C$3:$GX$3,0)+2,FALSE)*$I31*(MAX(HA$12,MIN(EOMONTH(HA$12,0)+1,$K31+1))-MIN(MAX(HA$12,$J31),EOMONTH(HA$12,0)+1))/(EOMONTH(HA$12,0)+1-HA$12)*(1+$H31)</f>
        <v>0</v>
      </c>
      <c r="HB31" s="533">
        <f>VLOOKUP($F31,Tarife_Hilfskraft!$A$3:$GX$7,MATCH(HB$12,Tarife_Hilfskraft!$C$3:$GX$3,0)+2,FALSE)*$I31*(MAX(HB$12,MIN(EOMONTH(HB$12,0)+1,$K31+1))-MIN(MAX(HB$12,$J31),EOMONTH(HB$12,0)+1))/(EOMONTH(HB$12,0)+1-HB$12)*(1+$H31)</f>
        <v>0</v>
      </c>
      <c r="HC31" s="533">
        <f>VLOOKUP($F31,Tarife_Hilfskraft!$A$3:$GX$7,MATCH(HC$12,Tarife_Hilfskraft!$C$3:$GX$3,0)+2,FALSE)*$I31*(MAX(HC$12,MIN(EOMONTH(HC$12,0)+1,$K31+1))-MIN(MAX(HC$12,$J31),EOMONTH(HC$12,0)+1))/(EOMONTH(HC$12,0)+1-HC$12)*(1+$H31)</f>
        <v>0</v>
      </c>
      <c r="HD31" s="533">
        <f>VLOOKUP($F31,Tarife_Hilfskraft!$A$3:$GX$7,MATCH(HD$12,Tarife_Hilfskraft!$C$3:$GX$3,0)+2,FALSE)*$I31*(MAX(HD$12,MIN(EOMONTH(HD$12,0)+1,$K31+1))-MIN(MAX(HD$12,$J31),EOMONTH(HD$12,0)+1))/(EOMONTH(HD$12,0)+1-HD$12)*(1+$H31)</f>
        <v>0</v>
      </c>
      <c r="HE31" s="533">
        <f>VLOOKUP($F31,Tarife_Hilfskraft!$A$3:$GX$7,MATCH(HE$12,Tarife_Hilfskraft!$C$3:$GX$3,0)+2,FALSE)*$I31*(MAX(HE$12,MIN(EOMONTH(HE$12,0)+1,$K31+1))-MIN(MAX(HE$12,$J31),EOMONTH(HE$12,0)+1))/(EOMONTH(HE$12,0)+1-HE$12)*(1+$H31)</f>
        <v>0</v>
      </c>
      <c r="HF31" s="533">
        <f>VLOOKUP($F31,Tarife_Hilfskraft!$A$3:$GX$7,MATCH(HF$12,Tarife_Hilfskraft!$C$3:$GX$3,0)+2,FALSE)*$I31*(MAX(HF$12,MIN(EOMONTH(HF$12,0)+1,$K31+1))-MIN(MAX(HF$12,$J31),EOMONTH(HF$12,0)+1))/(EOMONTH(HF$12,0)+1-HF$12)*(1+$H31)</f>
        <v>0</v>
      </c>
      <c r="HG31" s="533">
        <f>VLOOKUP($F31,Tarife_Hilfskraft!$A$3:$GX$7,MATCH(HG$12,Tarife_Hilfskraft!$C$3:$GX$3,0)+2,FALSE)*$I31*(MAX(HG$12,MIN(EOMONTH(HG$12,0)+1,$K31+1))-MIN(MAX(HG$12,$J31),EOMONTH(HG$12,0)+1))/(EOMONTH(HG$12,0)+1-HG$12)*(1+$H31)</f>
        <v>0</v>
      </c>
      <c r="HH31" s="533">
        <f>VLOOKUP($F31,Tarife_Hilfskraft!$A$3:$GX$7,MATCH(HH$12,Tarife_Hilfskraft!$C$3:$GX$3,0)+2,FALSE)*$I31*(MAX(HH$12,MIN(EOMONTH(HH$12,0)+1,$K31+1))-MIN(MAX(HH$12,$J31),EOMONTH(HH$12,0)+1))/(EOMONTH(HH$12,0)+1-HH$12)*(1+$H31)</f>
        <v>0</v>
      </c>
      <c r="HI31" s="533">
        <f>VLOOKUP($F31,Tarife_Hilfskraft!$A$3:$GX$7,MATCH(HI$12,Tarife_Hilfskraft!$C$3:$GX$3,0)+2,FALSE)*$I31*(MAX(HI$12,MIN(EOMONTH(HI$12,0)+1,$K31+1))-MIN(MAX(HI$12,$J31),EOMONTH(HI$12,0)+1))/(EOMONTH(HI$12,0)+1-HI$12)*(1+$H31)</f>
        <v>0</v>
      </c>
      <c r="HJ31" s="533">
        <f>VLOOKUP($F31,Tarife_Hilfskraft!$A$3:$GX$7,MATCH(HJ$12,Tarife_Hilfskraft!$C$3:$GX$3,0)+2,FALSE)*$I31*(MAX(HJ$12,MIN(EOMONTH(HJ$12,0)+1,$K31+1))-MIN(MAX(HJ$12,$J31),EOMONTH(HJ$12,0)+1))/(EOMONTH(HJ$12,0)+1-HJ$12)*(1+$H31)</f>
        <v>0</v>
      </c>
      <c r="HK31" s="533">
        <f>VLOOKUP($F31,Tarife_Hilfskraft!$A$3:$GX$7,MATCH(HK$12,Tarife_Hilfskraft!$C$3:$GX$3,0)+2,FALSE)*$I31*(MAX(HK$12,MIN(EOMONTH(HK$12,0)+1,$K31+1))-MIN(MAX(HK$12,$J31),EOMONTH(HK$12,0)+1))/(EOMONTH(HK$12,0)+1-HK$12)*(1+$H31)</f>
        <v>0</v>
      </c>
      <c r="HL31" s="533">
        <f>VLOOKUP($F31,Tarife_Hilfskraft!$A$3:$GX$7,MATCH(HL$12,Tarife_Hilfskraft!$C$3:$GX$3,0)+2,FALSE)*$I31*(MAX(HL$12,MIN(EOMONTH(HL$12,0)+1,$K31+1))-MIN(MAX(HL$12,$J31),EOMONTH(HL$12,0)+1))/(EOMONTH(HL$12,0)+1-HL$12)*(1+$H31)</f>
        <v>0</v>
      </c>
      <c r="HM31" s="503">
        <f t="shared" si="30"/>
        <v>0</v>
      </c>
      <c r="HN31" s="533">
        <f>VLOOKUP($F31,Tarife_Hilfskraft!$A$3:$GX$7,MATCH(HN$12,Tarife_Hilfskraft!$C$3:$GX$3,0)+2,FALSE)*$I31*(MAX(HN$12,MIN(EOMONTH(HN$12,0)+1,$K31+1))-MIN(MAX(HN$12,$J31),EOMONTH(HN$12,0)+1))/(EOMONTH(HN$12,0)+1-HN$12)*(1+$H31)</f>
        <v>0</v>
      </c>
      <c r="HO31" s="533">
        <f>VLOOKUP($F31,Tarife_Hilfskraft!$A$3:$GX$7,MATCH(HO$12,Tarife_Hilfskraft!$C$3:$GX$3,0)+2,FALSE)*$I31*(MAX(HO$12,MIN(EOMONTH(HO$12,0)+1,$K31+1))-MIN(MAX(HO$12,$J31),EOMONTH(HO$12,0)+1))/(EOMONTH(HO$12,0)+1-HO$12)*(1+$H31)</f>
        <v>0</v>
      </c>
      <c r="HP31" s="533">
        <f>VLOOKUP($F31,Tarife_Hilfskraft!$A$3:$GX$7,MATCH(HP$12,Tarife_Hilfskraft!$C$3:$GX$3,0)+2,FALSE)*$I31*(MAX(HP$12,MIN(EOMONTH(HP$12,0)+1,$K31+1))-MIN(MAX(HP$12,$J31),EOMONTH(HP$12,0)+1))/(EOMONTH(HP$12,0)+1-HP$12)*(1+$H31)</f>
        <v>0</v>
      </c>
      <c r="HQ31" s="533">
        <f>VLOOKUP($F31,Tarife_Hilfskraft!$A$3:$GX$7,MATCH(HQ$12,Tarife_Hilfskraft!$C$3:$GX$3,0)+2,FALSE)*$I31*(MAX(HQ$12,MIN(EOMONTH(HQ$12,0)+1,$K31+1))-MIN(MAX(HQ$12,$J31),EOMONTH(HQ$12,0)+1))/(EOMONTH(HQ$12,0)+1-HQ$12)*(1+$H31)</f>
        <v>0</v>
      </c>
      <c r="HR31" s="533">
        <f>VLOOKUP($F31,Tarife_Hilfskraft!$A$3:$GX$7,MATCH(HR$12,Tarife_Hilfskraft!$C$3:$GX$3,0)+2,FALSE)*$I31*(MAX(HR$12,MIN(EOMONTH(HR$12,0)+1,$K31+1))-MIN(MAX(HR$12,$J31),EOMONTH(HR$12,0)+1))/(EOMONTH(HR$12,0)+1-HR$12)*(1+$H31)</f>
        <v>0</v>
      </c>
      <c r="HS31" s="533">
        <f>VLOOKUP($F31,Tarife_Hilfskraft!$A$3:$GX$7,MATCH(HS$12,Tarife_Hilfskraft!$C$3:$GX$3,0)+2,FALSE)*$I31*(MAX(HS$12,MIN(EOMONTH(HS$12,0)+1,$K31+1))-MIN(MAX(HS$12,$J31),EOMONTH(HS$12,0)+1))/(EOMONTH(HS$12,0)+1-HS$12)*(1+$H31)</f>
        <v>0</v>
      </c>
      <c r="HT31" s="533">
        <f>VLOOKUP($F31,Tarife_Hilfskraft!$A$3:$GX$7,MATCH(HT$12,Tarife_Hilfskraft!$C$3:$GX$3,0)+2,FALSE)*$I31*(MAX(HT$12,MIN(EOMONTH(HT$12,0)+1,$K31+1))-MIN(MAX(HT$12,$J31),EOMONTH(HT$12,0)+1))/(EOMONTH(HT$12,0)+1-HT$12)*(1+$H31)</f>
        <v>0</v>
      </c>
      <c r="HU31" s="533">
        <f>VLOOKUP($F31,Tarife_Hilfskraft!$A$3:$GX$7,MATCH(HU$12,Tarife_Hilfskraft!$C$3:$GX$3,0)+2,FALSE)*$I31*(MAX(HU$12,MIN(EOMONTH(HU$12,0)+1,$K31+1))-MIN(MAX(HU$12,$J31),EOMONTH(HU$12,0)+1))/(EOMONTH(HU$12,0)+1-HU$12)*(1+$H31)</f>
        <v>0</v>
      </c>
      <c r="HV31" s="533">
        <f>VLOOKUP($F31,Tarife_Hilfskraft!$A$3:$GX$7,MATCH(HV$12,Tarife_Hilfskraft!$C$3:$GX$3,0)+2,FALSE)*$I31*(MAX(HV$12,MIN(EOMONTH(HV$12,0)+1,$K31+1))-MIN(MAX(HV$12,$J31),EOMONTH(HV$12,0)+1))/(EOMONTH(HV$12,0)+1-HV$12)*(1+$H31)</f>
        <v>0</v>
      </c>
      <c r="HW31" s="533">
        <f>VLOOKUP($F31,Tarife_Hilfskraft!$A$3:$GX$7,MATCH(HW$12,Tarife_Hilfskraft!$C$3:$GX$3,0)+2,FALSE)*$I31*(MAX(HW$12,MIN(EOMONTH(HW$12,0)+1,$K31+1))-MIN(MAX(HW$12,$J31),EOMONTH(HW$12,0)+1))/(EOMONTH(HW$12,0)+1-HW$12)*(1+$H31)</f>
        <v>0</v>
      </c>
      <c r="HX31" s="533">
        <f>VLOOKUP($F31,Tarife_Hilfskraft!$A$3:$GX$7,MATCH(HX$12,Tarife_Hilfskraft!$C$3:$GX$3,0)+2,FALSE)*$I31*(MAX(HX$12,MIN(EOMONTH(HX$12,0)+1,$K31+1))-MIN(MAX(HX$12,$J31),EOMONTH(HX$12,0)+1))/(EOMONTH(HX$12,0)+1-HX$12)*(1+$H31)</f>
        <v>0</v>
      </c>
      <c r="HY31" s="533">
        <f>VLOOKUP($F31,Tarife_Hilfskraft!$A$3:$GX$7,MATCH(HY$12,Tarife_Hilfskraft!$C$3:$GX$3,0)+2,FALSE)*$I31*(MAX(HY$12,MIN(EOMONTH(HY$12,0)+1,$K31+1))-MIN(MAX(HY$12,$J31),EOMONTH(HY$12,0)+1))/(EOMONTH(HY$12,0)+1-HY$12)*(1+$H31)</f>
        <v>0</v>
      </c>
      <c r="HZ31" s="503">
        <f t="shared" si="31"/>
        <v>0</v>
      </c>
      <c r="IA31" s="533">
        <f>VLOOKUP($F31,Tarife_Hilfskraft!$A$3:$GX$7,MATCH(IA$12,Tarife_Hilfskraft!$C$3:$GX$3,0)+2,FALSE)*$I31*(MAX(IA$12,MIN(EOMONTH(IA$12,0)+1,$K31+1))-MIN(MAX(IA$12,$J31),EOMONTH(IA$12,0)+1))/(EOMONTH(IA$12,0)+1-IA$12)*(1+$H31)</f>
        <v>0</v>
      </c>
      <c r="IB31" s="533">
        <f>VLOOKUP($F31,Tarife_Hilfskraft!$A$3:$GX$7,MATCH(IB$12,Tarife_Hilfskraft!$C$3:$GX$3,0)+2,FALSE)*$I31*(MAX(IB$12,MIN(EOMONTH(IB$12,0)+1,$K31+1))-MIN(MAX(IB$12,$J31),EOMONTH(IB$12,0)+1))/(EOMONTH(IB$12,0)+1-IB$12)*(1+$H31)</f>
        <v>0</v>
      </c>
      <c r="IC31" s="533">
        <f>VLOOKUP($F31,Tarife_Hilfskraft!$A$3:$GX$7,MATCH(IC$12,Tarife_Hilfskraft!$C$3:$GX$3,0)+2,FALSE)*$I31*(MAX(IC$12,MIN(EOMONTH(IC$12,0)+1,$K31+1))-MIN(MAX(IC$12,$J31),EOMONTH(IC$12,0)+1))/(EOMONTH(IC$12,0)+1-IC$12)*(1+$H31)</f>
        <v>0</v>
      </c>
      <c r="ID31" s="533">
        <f>VLOOKUP($F31,Tarife_Hilfskraft!$A$3:$GX$7,MATCH(ID$12,Tarife_Hilfskraft!$C$3:$GX$3,0)+2,FALSE)*$I31*(MAX(ID$12,MIN(EOMONTH(ID$12,0)+1,$K31+1))-MIN(MAX(ID$12,$J31),EOMONTH(ID$12,0)+1))/(EOMONTH(ID$12,0)+1-ID$12)*(1+$H31)</f>
        <v>0</v>
      </c>
      <c r="IE31" s="533">
        <f>VLOOKUP($F31,Tarife_Hilfskraft!$A$3:$GX$7,MATCH(IE$12,Tarife_Hilfskraft!$C$3:$GX$3,0)+2,FALSE)*$I31*(MAX(IE$12,MIN(EOMONTH(IE$12,0)+1,$K31+1))-MIN(MAX(IE$12,$J31),EOMONTH(IE$12,0)+1))/(EOMONTH(IE$12,0)+1-IE$12)*(1+$H31)</f>
        <v>0</v>
      </c>
      <c r="IF31" s="533">
        <f>VLOOKUP($F31,Tarife_Hilfskraft!$A$3:$GX$7,MATCH(IF$12,Tarife_Hilfskraft!$C$3:$GX$3,0)+2,FALSE)*$I31*(MAX(IF$12,MIN(EOMONTH(IF$12,0)+1,$K31+1))-MIN(MAX(IF$12,$J31),EOMONTH(IF$12,0)+1))/(EOMONTH(IF$12,0)+1-IF$12)*(1+$H31)</f>
        <v>0</v>
      </c>
      <c r="IG31" s="533">
        <f>VLOOKUP($F31,Tarife_Hilfskraft!$A$3:$GX$7,MATCH(IG$12,Tarife_Hilfskraft!$C$3:$GX$3,0)+2,FALSE)*$I31*(MAX(IG$12,MIN(EOMONTH(IG$12,0)+1,$K31+1))-MIN(MAX(IG$12,$J31),EOMONTH(IG$12,0)+1))/(EOMONTH(IG$12,0)+1-IG$12)*(1+$H31)</f>
        <v>0</v>
      </c>
      <c r="IH31" s="533">
        <f>VLOOKUP($F31,Tarife_Hilfskraft!$A$3:$GX$7,MATCH(IH$12,Tarife_Hilfskraft!$C$3:$GX$3,0)+2,FALSE)*$I31*(MAX(IH$12,MIN(EOMONTH(IH$12,0)+1,$K31+1))-MIN(MAX(IH$12,$J31),EOMONTH(IH$12,0)+1))/(EOMONTH(IH$12,0)+1-IH$12)*(1+$H31)</f>
        <v>0</v>
      </c>
      <c r="II31" s="533">
        <f>VLOOKUP($F31,Tarife_Hilfskraft!$A$3:$GX$7,MATCH(II$12,Tarife_Hilfskraft!$C$3:$GX$3,0)+2,FALSE)*$I31*(MAX(II$12,MIN(EOMONTH(II$12,0)+1,$K31+1))-MIN(MAX(II$12,$J31),EOMONTH(II$12,0)+1))/(EOMONTH(II$12,0)+1-II$12)*(1+$H31)</f>
        <v>0</v>
      </c>
      <c r="IJ31" s="533">
        <f>VLOOKUP($F31,Tarife_Hilfskraft!$A$3:$GX$7,MATCH(IJ$12,Tarife_Hilfskraft!$C$3:$GX$3,0)+2,FALSE)*$I31*(MAX(IJ$12,MIN(EOMONTH(IJ$12,0)+1,$K31+1))-MIN(MAX(IJ$12,$J31),EOMONTH(IJ$12,0)+1))/(EOMONTH(IJ$12,0)+1-IJ$12)*(1+$H31)</f>
        <v>0</v>
      </c>
      <c r="IK31" s="533">
        <f>VLOOKUP($F31,Tarife_Hilfskraft!$A$3:$GX$7,MATCH(IK$12,Tarife_Hilfskraft!$C$3:$GX$3,0)+2,FALSE)*$I31*(MAX(IK$12,MIN(EOMONTH(IK$12,0)+1,$K31+1))-MIN(MAX(IK$12,$J31),EOMONTH(IK$12,0)+1))/(EOMONTH(IK$12,0)+1-IK$12)*(1+$H31)</f>
        <v>0</v>
      </c>
      <c r="IL31" s="533">
        <f>VLOOKUP($F31,Tarife_Hilfskraft!$A$3:$GX$7,MATCH(IL$12,Tarife_Hilfskraft!$C$3:$GX$3,0)+2,FALSE)*$I31*(MAX(IL$12,MIN(EOMONTH(IL$12,0)+1,$K31+1))-MIN(MAX(IL$12,$J31),EOMONTH(IL$12,0)+1))/(EOMONTH(IL$12,0)+1-IL$12)*(1+$H31)</f>
        <v>0</v>
      </c>
      <c r="IM31" s="503">
        <f t="shared" si="32"/>
        <v>0</v>
      </c>
      <c r="IN31" s="533">
        <f>VLOOKUP($F31,Tarife_Hilfskraft!$A$3:$GX$7,MATCH(IN$12,Tarife_Hilfskraft!$C$3:$GX$3,0)+2,FALSE)*$I31*(MAX(IN$12,MIN(EOMONTH(IN$12,0)+1,$K31+1))-MIN(MAX(IN$12,$J31),EOMONTH(IN$12,0)+1))/(EOMONTH(IN$12,0)+1-IN$12)*(1+$H31)</f>
        <v>0</v>
      </c>
      <c r="IO31" s="533">
        <f>VLOOKUP($F31,Tarife_Hilfskraft!$A$3:$GX$7,MATCH(IO$12,Tarife_Hilfskraft!$C$3:$GX$3,0)+2,FALSE)*$I31*(MAX(IO$12,MIN(EOMONTH(IO$12,0)+1,$K31+1))-MIN(MAX(IO$12,$J31),EOMONTH(IO$12,0)+1))/(EOMONTH(IO$12,0)+1-IO$12)*(1+$H31)</f>
        <v>0</v>
      </c>
      <c r="IP31" s="533">
        <f>VLOOKUP($F31,Tarife_Hilfskraft!$A$3:$GX$7,MATCH(IP$12,Tarife_Hilfskraft!$C$3:$GX$3,0)+2,FALSE)*$I31*(MAX(IP$12,MIN(EOMONTH(IP$12,0)+1,$K31+1))-MIN(MAX(IP$12,$J31),EOMONTH(IP$12,0)+1))/(EOMONTH(IP$12,0)+1-IP$12)*(1+$H31)</f>
        <v>0</v>
      </c>
      <c r="IQ31" s="533">
        <f>VLOOKUP($F31,Tarife_Hilfskraft!$A$3:$GX$7,MATCH(IQ$12,Tarife_Hilfskraft!$C$3:$GX$3,0)+2,FALSE)*$I31*(MAX(IQ$12,MIN(EOMONTH(IQ$12,0)+1,$K31+1))-MIN(MAX(IQ$12,$J31),EOMONTH(IQ$12,0)+1))/(EOMONTH(IQ$12,0)+1-IQ$12)*(1+$H31)</f>
        <v>0</v>
      </c>
      <c r="IR31" s="533">
        <f>VLOOKUP($F31,Tarife_Hilfskraft!$A$3:$GX$7,MATCH(IR$12,Tarife_Hilfskraft!$C$3:$GX$3,0)+2,FALSE)*$I31*(MAX(IR$12,MIN(EOMONTH(IR$12,0)+1,$K31+1))-MIN(MAX(IR$12,$J31),EOMONTH(IR$12,0)+1))/(EOMONTH(IR$12,0)+1-IR$12)*(1+$H31)</f>
        <v>0</v>
      </c>
      <c r="IS31" s="533">
        <f>VLOOKUP($F31,Tarife_Hilfskraft!$A$3:$GX$7,MATCH(IS$12,Tarife_Hilfskraft!$C$3:$GX$3,0)+2,FALSE)*$I31*(MAX(IS$12,MIN(EOMONTH(IS$12,0)+1,$K31+1))-MIN(MAX(IS$12,$J31),EOMONTH(IS$12,0)+1))/(EOMONTH(IS$12,0)+1-IS$12)*(1+$H31)</f>
        <v>0</v>
      </c>
      <c r="IT31" s="533">
        <f>VLOOKUP($F31,Tarife_Hilfskraft!$A$3:$GX$7,MATCH(IT$12,Tarife_Hilfskraft!$C$3:$GX$3,0)+2,FALSE)*$I31*(MAX(IT$12,MIN(EOMONTH(IT$12,0)+1,$K31+1))-MIN(MAX(IT$12,$J31),EOMONTH(IT$12,0)+1))/(EOMONTH(IT$12,0)+1-IT$12)*(1+$H31)</f>
        <v>0</v>
      </c>
      <c r="IU31" s="533">
        <f>VLOOKUP($F31,Tarife_Hilfskraft!$A$3:$GX$7,MATCH(IU$12,Tarife_Hilfskraft!$C$3:$GX$3,0)+2,FALSE)*$I31*(MAX(IU$12,MIN(EOMONTH(IU$12,0)+1,$K31+1))-MIN(MAX(IU$12,$J31),EOMONTH(IU$12,0)+1))/(EOMONTH(IU$12,0)+1-IU$12)*(1+$H31)</f>
        <v>0</v>
      </c>
      <c r="IV31" s="533">
        <f>VLOOKUP($F31,Tarife_Hilfskraft!$A$3:$GX$7,MATCH(IV$12,Tarife_Hilfskraft!$C$3:$GX$3,0)+2,FALSE)*$I31*(MAX(IV$12,MIN(EOMONTH(IV$12,0)+1,$K31+1))-MIN(MAX(IV$12,$J31),EOMONTH(IV$12,0)+1))/(EOMONTH(IV$12,0)+1-IV$12)*(1+$H31)</f>
        <v>0</v>
      </c>
      <c r="IW31" s="533">
        <f>VLOOKUP($F31,Tarife_Hilfskraft!$A$3:$GX$7,MATCH(IW$12,Tarife_Hilfskraft!$C$3:$GX$3,0)+2,FALSE)*$I31*(MAX(IW$12,MIN(EOMONTH(IW$12,0)+1,$K31+1))-MIN(MAX(IW$12,$J31),EOMONTH(IW$12,0)+1))/(EOMONTH(IW$12,0)+1-IW$12)*(1+$H31)</f>
        <v>0</v>
      </c>
      <c r="IX31" s="533">
        <f>VLOOKUP($F31,Tarife_Hilfskraft!$A$3:$GX$7,MATCH(IX$12,Tarife_Hilfskraft!$C$3:$GX$3,0)+2,FALSE)*$I31*(MAX(IX$12,MIN(EOMONTH(IX$12,0)+1,$K31+1))-MIN(MAX(IX$12,$J31),EOMONTH(IX$12,0)+1))/(EOMONTH(IX$12,0)+1-IX$12)*(1+$H31)</f>
        <v>0</v>
      </c>
      <c r="IY31" s="533">
        <f>VLOOKUP($F31,Tarife_Hilfskraft!$A$3:$GX$7,MATCH(IY$12,Tarife_Hilfskraft!$C$3:$GX$3,0)+2,FALSE)*$I31*(MAX(IY$12,MIN(EOMONTH(IY$12,0)+1,$K31+1))-MIN(MAX(IY$12,$J31),EOMONTH(IY$12,0)+1))/(EOMONTH(IY$12,0)+1-IY$12)*(1+$H31)</f>
        <v>0</v>
      </c>
      <c r="IZ31" s="503">
        <f t="shared" si="33"/>
        <v>0</v>
      </c>
      <c r="JA31" s="533">
        <f>VLOOKUP($F31,Tarife_Hilfskraft!$A$3:$GX$7,MATCH(JA$12,Tarife_Hilfskraft!$C$3:$GX$3,0)+2,FALSE)*$I31*(MAX(JA$12,MIN(EOMONTH(JA$12,0)+1,$K31+1))-MIN(MAX(JA$12,$J31),EOMONTH(JA$12,0)+1))/(EOMONTH(JA$12,0)+1-JA$12)*(1+$H31)</f>
        <v>0</v>
      </c>
      <c r="JB31" s="533">
        <f>VLOOKUP($F31,Tarife_Hilfskraft!$A$3:$GX$7,MATCH(JB$12,Tarife_Hilfskraft!$C$3:$GX$3,0)+2,FALSE)*$I31*(MAX(JB$12,MIN(EOMONTH(JB$12,0)+1,$K31+1))-MIN(MAX(JB$12,$J31),EOMONTH(JB$12,0)+1))/(EOMONTH(JB$12,0)+1-JB$12)*(1+$H31)</f>
        <v>0</v>
      </c>
      <c r="JC31" s="533">
        <f>VLOOKUP($F31,Tarife_Hilfskraft!$A$3:$GX$7,MATCH(JC$12,Tarife_Hilfskraft!$C$3:$GX$3,0)+2,FALSE)*$I31*(MAX(JC$12,MIN(EOMONTH(JC$12,0)+1,$K31+1))-MIN(MAX(JC$12,$J31),EOMONTH(JC$12,0)+1))/(EOMONTH(JC$12,0)+1-JC$12)*(1+$H31)</f>
        <v>0</v>
      </c>
      <c r="JD31" s="533">
        <f>VLOOKUP($F31,Tarife_Hilfskraft!$A$3:$GX$7,MATCH(JD$12,Tarife_Hilfskraft!$C$3:$GX$3,0)+2,FALSE)*$I31*(MAX(JD$12,MIN(EOMONTH(JD$12,0)+1,$K31+1))-MIN(MAX(JD$12,$J31),EOMONTH(JD$12,0)+1))/(EOMONTH(JD$12,0)+1-JD$12)*(1+$H31)</f>
        <v>0</v>
      </c>
      <c r="JE31" s="533">
        <f>VLOOKUP($F31,Tarife_Hilfskraft!$A$3:$GX$7,MATCH(JE$12,Tarife_Hilfskraft!$C$3:$GX$3,0)+2,FALSE)*$I31*(MAX(JE$12,MIN(EOMONTH(JE$12,0)+1,$K31+1))-MIN(MAX(JE$12,$J31),EOMONTH(JE$12,0)+1))/(EOMONTH(JE$12,0)+1-JE$12)*(1+$H31)</f>
        <v>0</v>
      </c>
      <c r="JF31" s="533">
        <f>VLOOKUP($F31,Tarife_Hilfskraft!$A$3:$GX$7,MATCH(JF$12,Tarife_Hilfskraft!$C$3:$GX$3,0)+2,FALSE)*$I31*(MAX(JF$12,MIN(EOMONTH(JF$12,0)+1,$K31+1))-MIN(MAX(JF$12,$J31),EOMONTH(JF$12,0)+1))/(EOMONTH(JF$12,0)+1-JF$12)*(1+$H31)</f>
        <v>0</v>
      </c>
      <c r="JG31" s="533">
        <f>VLOOKUP($F31,Tarife_Hilfskraft!$A$3:$GX$7,MATCH(JG$12,Tarife_Hilfskraft!$C$3:$GX$3,0)+2,FALSE)*$I31*(MAX(JG$12,MIN(EOMONTH(JG$12,0)+1,$K31+1))-MIN(MAX(JG$12,$J31),EOMONTH(JG$12,0)+1))/(EOMONTH(JG$12,0)+1-JG$12)*(1+$H31)</f>
        <v>0</v>
      </c>
      <c r="JH31" s="533">
        <f>VLOOKUP($F31,Tarife_Hilfskraft!$A$3:$GX$7,MATCH(JH$12,Tarife_Hilfskraft!$C$3:$GX$3,0)+2,FALSE)*$I31*(MAX(JH$12,MIN(EOMONTH(JH$12,0)+1,$K31+1))-MIN(MAX(JH$12,$J31),EOMONTH(JH$12,0)+1))/(EOMONTH(JH$12,0)+1-JH$12)*(1+$H31)</f>
        <v>0</v>
      </c>
      <c r="JI31" s="533">
        <f>VLOOKUP($F31,Tarife_Hilfskraft!$A$3:$GX$7,MATCH(JI$12,Tarife_Hilfskraft!$C$3:$GX$3,0)+2,FALSE)*$I31*(MAX(JI$12,MIN(EOMONTH(JI$12,0)+1,$K31+1))-MIN(MAX(JI$12,$J31),EOMONTH(JI$12,0)+1))/(EOMONTH(JI$12,0)+1-JI$12)*(1+$H31)</f>
        <v>0</v>
      </c>
      <c r="JJ31" s="533">
        <f>VLOOKUP($F31,Tarife_Hilfskraft!$A$3:$GX$7,MATCH(JJ$12,Tarife_Hilfskraft!$C$3:$GX$3,0)+2,FALSE)*$I31*(MAX(JJ$12,MIN(EOMONTH(JJ$12,0)+1,$K31+1))-MIN(MAX(JJ$12,$J31),EOMONTH(JJ$12,0)+1))/(EOMONTH(JJ$12,0)+1-JJ$12)*(1+$H31)</f>
        <v>0</v>
      </c>
      <c r="JK31" s="533">
        <f>VLOOKUP($F31,Tarife_Hilfskraft!$A$3:$GX$7,MATCH(JK$12,Tarife_Hilfskraft!$C$3:$GX$3,0)+2,FALSE)*$I31*(MAX(JK$12,MIN(EOMONTH(JK$12,0)+1,$K31+1))-MIN(MAX(JK$12,$J31),EOMONTH(JK$12,0)+1))/(EOMONTH(JK$12,0)+1-JK$12)*(1+$H31)</f>
        <v>0</v>
      </c>
      <c r="JL31" s="533">
        <f>VLOOKUP($F31,Tarife_Hilfskraft!$A$3:$GX$7,MATCH(JL$12,Tarife_Hilfskraft!$C$3:$GX$3,0)+2,FALSE)*$I31*(MAX(JL$12,MIN(EOMONTH(JL$12,0)+1,$K31+1))-MIN(MAX(JL$12,$J31),EOMONTH(JL$12,0)+1))/(EOMONTH(JL$12,0)+1-JL$12)*(1+$H31)</f>
        <v>0</v>
      </c>
      <c r="JM31" s="503">
        <f t="shared" si="34"/>
        <v>0</v>
      </c>
      <c r="JN31" s="533">
        <f>VLOOKUP($F31,Tarife_Hilfskraft!$A$3:$GX$7,MATCH(JN$12,Tarife_Hilfskraft!$C$3:$GX$3,0)+2,FALSE)*$I31*(MAX(JN$12,MIN(EOMONTH(JN$12,0)+1,$K31+1))-MIN(MAX(JN$12,$J31),EOMONTH(JN$12,0)+1))/(EOMONTH(JN$12,0)+1-JN$12)*(1+$H31)</f>
        <v>0</v>
      </c>
      <c r="JO31" s="533">
        <f>VLOOKUP($F31,Tarife_Hilfskraft!$A$3:$GX$7,MATCH(JO$12,Tarife_Hilfskraft!$C$3:$GX$3,0)+2,FALSE)*$I31*(MAX(JO$12,MIN(EOMONTH(JO$12,0)+1,$K31+1))-MIN(MAX(JO$12,$J31),EOMONTH(JO$12,0)+1))/(EOMONTH(JO$12,0)+1-JO$12)*(1+$H31)</f>
        <v>0</v>
      </c>
      <c r="JP31" s="533">
        <f>VLOOKUP($F31,Tarife_Hilfskraft!$A$3:$GX$7,MATCH(JP$12,Tarife_Hilfskraft!$C$3:$GX$3,0)+2,FALSE)*$I31*(MAX(JP$12,MIN(EOMONTH(JP$12,0)+1,$K31+1))-MIN(MAX(JP$12,$J31),EOMONTH(JP$12,0)+1))/(EOMONTH(JP$12,0)+1-JP$12)*(1+$H31)</f>
        <v>0</v>
      </c>
      <c r="JQ31" s="533">
        <f>VLOOKUP($F31,Tarife_Hilfskraft!$A$3:$GX$7,MATCH(JQ$12,Tarife_Hilfskraft!$C$3:$GX$3,0)+2,FALSE)*$I31*(MAX(JQ$12,MIN(EOMONTH(JQ$12,0)+1,$K31+1))-MIN(MAX(JQ$12,$J31),EOMONTH(JQ$12,0)+1))/(EOMONTH(JQ$12,0)+1-JQ$12)*(1+$H31)</f>
        <v>0</v>
      </c>
      <c r="JR31" s="533">
        <f>VLOOKUP($F31,Tarife_Hilfskraft!$A$3:$GX$7,MATCH(JR$12,Tarife_Hilfskraft!$C$3:$GX$3,0)+2,FALSE)*$I31*(MAX(JR$12,MIN(EOMONTH(JR$12,0)+1,$K31+1))-MIN(MAX(JR$12,$J31),EOMONTH(JR$12,0)+1))/(EOMONTH(JR$12,0)+1-JR$12)*(1+$H31)</f>
        <v>0</v>
      </c>
      <c r="JS31" s="533">
        <f>VLOOKUP($F31,Tarife_Hilfskraft!$A$3:$GX$7,MATCH(JS$12,Tarife_Hilfskraft!$C$3:$GX$3,0)+2,FALSE)*$I31*(MAX(JS$12,MIN(EOMONTH(JS$12,0)+1,$K31+1))-MIN(MAX(JS$12,$J31),EOMONTH(JS$12,0)+1))/(EOMONTH(JS$12,0)+1-JS$12)*(1+$H31)</f>
        <v>0</v>
      </c>
      <c r="JT31" s="533">
        <f>VLOOKUP($F31,Tarife_Hilfskraft!$A$3:$GX$7,MATCH(JT$12,Tarife_Hilfskraft!$C$3:$GX$3,0)+2,FALSE)*$I31*(MAX(JT$12,MIN(EOMONTH(JT$12,0)+1,$K31+1))-MIN(MAX(JT$12,$J31),EOMONTH(JT$12,0)+1))/(EOMONTH(JT$12,0)+1-JT$12)*(1+$H31)</f>
        <v>0</v>
      </c>
      <c r="JU31" s="533">
        <f>VLOOKUP($F31,Tarife_Hilfskraft!$A$3:$GX$7,MATCH(JU$12,Tarife_Hilfskraft!$C$3:$GX$3,0)+2,FALSE)*$I31*(MAX(JU$12,MIN(EOMONTH(JU$12,0)+1,$K31+1))-MIN(MAX(JU$12,$J31),EOMONTH(JU$12,0)+1))/(EOMONTH(JU$12,0)+1-JU$12)*(1+$H31)</f>
        <v>0</v>
      </c>
      <c r="JV31" s="533">
        <f>VLOOKUP($F31,Tarife_Hilfskraft!$A$3:$GX$7,MATCH(JV$12,Tarife_Hilfskraft!$C$3:$GX$3,0)+2,FALSE)*$I31*(MAX(JV$12,MIN(EOMONTH(JV$12,0)+1,$K31+1))-MIN(MAX(JV$12,$J31),EOMONTH(JV$12,0)+1))/(EOMONTH(JV$12,0)+1-JV$12)*(1+$H31)</f>
        <v>0</v>
      </c>
      <c r="JW31" s="533">
        <f>VLOOKUP($F31,Tarife_Hilfskraft!$A$3:$GX$7,MATCH(JW$12,Tarife_Hilfskraft!$C$3:$GX$3,0)+2,FALSE)*$I31*(MAX(JW$12,MIN(EOMONTH(JW$12,0)+1,$K31+1))-MIN(MAX(JW$12,$J31),EOMONTH(JW$12,0)+1))/(EOMONTH(JW$12,0)+1-JW$12)*(1+$H31)</f>
        <v>0</v>
      </c>
      <c r="JX31" s="533">
        <f>VLOOKUP($F31,Tarife_Hilfskraft!$A$3:$GX$7,MATCH(JX$12,Tarife_Hilfskraft!$C$3:$GX$3,0)+2,FALSE)*$I31*(MAX(JX$12,MIN(EOMONTH(JX$12,0)+1,$K31+1))-MIN(MAX(JX$12,$J31),EOMONTH(JX$12,0)+1))/(EOMONTH(JX$12,0)+1-JX$12)*(1+$H31)</f>
        <v>0</v>
      </c>
      <c r="JY31" s="533">
        <f>VLOOKUP($F31,Tarife_Hilfskraft!$A$3:$GX$7,MATCH(JY$12,Tarife_Hilfskraft!$C$3:$GX$3,0)+2,FALSE)*$I31*(MAX(JY$12,MIN(EOMONTH(JY$12,0)+1,$K31+1))-MIN(MAX(JY$12,$J31),EOMONTH(JY$12,0)+1))/(EOMONTH(JY$12,0)+1-JY$12)*(1+$H31)</f>
        <v>0</v>
      </c>
      <c r="JZ31" s="503">
        <f t="shared" si="35"/>
        <v>0</v>
      </c>
      <c r="KA31" s="533">
        <f>VLOOKUP($F31,Tarife_Hilfskraft!$A$3:$GX$7,MATCH(KA$12,Tarife_Hilfskraft!$C$3:$GX$3,0)+2,FALSE)*$I31*(MAX(KA$12,MIN(EOMONTH(KA$12,0)+1,$K31+1))-MIN(MAX(KA$12,$J31),EOMONTH(KA$12,0)+1))/(EOMONTH(KA$12,0)+1-KA$12)*(1+$H31)</f>
        <v>0</v>
      </c>
      <c r="KB31" s="533">
        <f>VLOOKUP($F31,Tarife_Hilfskraft!$A$3:$GX$7,MATCH(KB$12,Tarife_Hilfskraft!$C$3:$GX$3,0)+2,FALSE)*$I31*(MAX(KB$12,MIN(EOMONTH(KB$12,0)+1,$K31+1))-MIN(MAX(KB$12,$J31),EOMONTH(KB$12,0)+1))/(EOMONTH(KB$12,0)+1-KB$12)*(1+$H31)</f>
        <v>0</v>
      </c>
      <c r="KC31" s="533">
        <f>VLOOKUP($F31,Tarife_Hilfskraft!$A$3:$GX$7,MATCH(KC$12,Tarife_Hilfskraft!$C$3:$GX$3,0)+2,FALSE)*$I31*(MAX(KC$12,MIN(EOMONTH(KC$12,0)+1,$K31+1))-MIN(MAX(KC$12,$J31),EOMONTH(KC$12,0)+1))/(EOMONTH(KC$12,0)+1-KC$12)*(1+$H31)</f>
        <v>0</v>
      </c>
      <c r="KD31" s="533">
        <f>VLOOKUP($F31,Tarife_Hilfskraft!$A$3:$GX$7,MATCH(KD$12,Tarife_Hilfskraft!$C$3:$GX$3,0)+2,FALSE)*$I31*(MAX(KD$12,MIN(EOMONTH(KD$12,0)+1,$K31+1))-MIN(MAX(KD$12,$J31),EOMONTH(KD$12,0)+1))/(EOMONTH(KD$12,0)+1-KD$12)*(1+$H31)</f>
        <v>0</v>
      </c>
      <c r="KE31" s="533">
        <f>VLOOKUP($F31,Tarife_Hilfskraft!$A$3:$GX$7,MATCH(KE$12,Tarife_Hilfskraft!$C$3:$GX$3,0)+2,FALSE)*$I31*(MAX(KE$12,MIN(EOMONTH(KE$12,0)+1,$K31+1))-MIN(MAX(KE$12,$J31),EOMONTH(KE$12,0)+1))/(EOMONTH(KE$12,0)+1-KE$12)*(1+$H31)</f>
        <v>0</v>
      </c>
      <c r="KF31" s="533">
        <f>VLOOKUP($F31,Tarife_Hilfskraft!$A$3:$GX$7,MATCH(KF$12,Tarife_Hilfskraft!$C$3:$GX$3,0)+2,FALSE)*$I31*(MAX(KF$12,MIN(EOMONTH(KF$12,0)+1,$K31+1))-MIN(MAX(KF$12,$J31),EOMONTH(KF$12,0)+1))/(EOMONTH(KF$12,0)+1-KF$12)*(1+$H31)</f>
        <v>0</v>
      </c>
      <c r="KG31" s="533">
        <f>VLOOKUP($F31,Tarife_Hilfskraft!$A$3:$GX$7,MATCH(KG$12,Tarife_Hilfskraft!$C$3:$GX$3,0)+2,FALSE)*$I31*(MAX(KG$12,MIN(EOMONTH(KG$12,0)+1,$K31+1))-MIN(MAX(KG$12,$J31),EOMONTH(KG$12,0)+1))/(EOMONTH(KG$12,0)+1-KG$12)*(1+$H31)</f>
        <v>0</v>
      </c>
      <c r="KH31" s="533">
        <f>VLOOKUP($F31,Tarife_Hilfskraft!$A$3:$GX$7,MATCH(KH$12,Tarife_Hilfskraft!$C$3:$GX$3,0)+2,FALSE)*$I31*(MAX(KH$12,MIN(EOMONTH(KH$12,0)+1,$K31+1))-MIN(MAX(KH$12,$J31),EOMONTH(KH$12,0)+1))/(EOMONTH(KH$12,0)+1-KH$12)*(1+$H31)</f>
        <v>0</v>
      </c>
      <c r="KI31" s="533">
        <f>VLOOKUP($F31,Tarife_Hilfskraft!$A$3:$GX$7,MATCH(KI$12,Tarife_Hilfskraft!$C$3:$GX$3,0)+2,FALSE)*$I31*(MAX(KI$12,MIN(EOMONTH(KI$12,0)+1,$K31+1))-MIN(MAX(KI$12,$J31),EOMONTH(KI$12,0)+1))/(EOMONTH(KI$12,0)+1-KI$12)*(1+$H31)</f>
        <v>0</v>
      </c>
      <c r="KJ31" s="533">
        <f>VLOOKUP($F31,Tarife_Hilfskraft!$A$3:$GX$7,MATCH(KJ$12,Tarife_Hilfskraft!$C$3:$GX$3,0)+2,FALSE)*$I31*(MAX(KJ$12,MIN(EOMONTH(KJ$12,0)+1,$K31+1))-MIN(MAX(KJ$12,$J31),EOMONTH(KJ$12,0)+1))/(EOMONTH(KJ$12,0)+1-KJ$12)*(1+$H31)</f>
        <v>0</v>
      </c>
      <c r="KK31" s="533">
        <f>VLOOKUP($F31,Tarife_Hilfskraft!$A$3:$GX$7,MATCH(KK$12,Tarife_Hilfskraft!$C$3:$GX$3,0)+2,FALSE)*$I31*(MAX(KK$12,MIN(EOMONTH(KK$12,0)+1,$K31+1))-MIN(MAX(KK$12,$J31),EOMONTH(KK$12,0)+1))/(EOMONTH(KK$12,0)+1-KK$12)*(1+$H31)</f>
        <v>0</v>
      </c>
      <c r="KL31" s="533">
        <f>VLOOKUP($F31,Tarife_Hilfskraft!$A$3:$GX$7,MATCH(KL$12,Tarife_Hilfskraft!$C$3:$GX$3,0)+2,FALSE)*$I31*(MAX(KL$12,MIN(EOMONTH(KL$12,0)+1,$K31+1))-MIN(MAX(KL$12,$J31),EOMONTH(KL$12,0)+1))/(EOMONTH(KL$12,0)+1-KL$12)*(1+$H31)</f>
        <v>0</v>
      </c>
      <c r="KM31" s="503">
        <f t="shared" si="36"/>
        <v>0</v>
      </c>
      <c r="KN31" s="533">
        <f>VLOOKUP($F31,Tarife_Hilfskraft!$A$3:$GX$7,MATCH(KN$12,Tarife_Hilfskraft!$C$3:$GX$3,0)+2,FALSE)*$I31*(MAX(KN$12,MIN(EOMONTH(KN$12,0)+1,$K31+1))-MIN(MAX(KN$12,$J31),EOMONTH(KN$12,0)+1))/(EOMONTH(KN$12,0)+1-KN$12)*(1+$H31)</f>
        <v>0</v>
      </c>
      <c r="KO31" s="533">
        <f>VLOOKUP($F31,Tarife_Hilfskraft!$A$3:$GX$7,MATCH(KO$12,Tarife_Hilfskraft!$C$3:$GX$3,0)+2,FALSE)*$I31*(MAX(KO$12,MIN(EOMONTH(KO$12,0)+1,$K31+1))-MIN(MAX(KO$12,$J31),EOMONTH(KO$12,0)+1))/(EOMONTH(KO$12,0)+1-KO$12)*(1+$H31)</f>
        <v>0</v>
      </c>
      <c r="KP31" s="533">
        <f>VLOOKUP($F31,Tarife_Hilfskraft!$A$3:$GX$7,MATCH(KP$12,Tarife_Hilfskraft!$C$3:$GX$3,0)+2,FALSE)*$I31*(MAX(KP$12,MIN(EOMONTH(KP$12,0)+1,$K31+1))-MIN(MAX(KP$12,$J31),EOMONTH(KP$12,0)+1))/(EOMONTH(KP$12,0)+1-KP$12)*(1+$H31)</f>
        <v>0</v>
      </c>
      <c r="KQ31" s="533">
        <f>VLOOKUP($F31,Tarife_Hilfskraft!$A$3:$GX$7,MATCH(KQ$12,Tarife_Hilfskraft!$C$3:$GX$3,0)+2,FALSE)*$I31*(MAX(KQ$12,MIN(EOMONTH(KQ$12,0)+1,$K31+1))-MIN(MAX(KQ$12,$J31),EOMONTH(KQ$12,0)+1))/(EOMONTH(KQ$12,0)+1-KQ$12)*(1+$H31)</f>
        <v>0</v>
      </c>
      <c r="KR31" s="533">
        <f>VLOOKUP($F31,Tarife_Hilfskraft!$A$3:$GX$7,MATCH(KR$12,Tarife_Hilfskraft!$C$3:$GX$3,0)+2,FALSE)*$I31*(MAX(KR$12,MIN(EOMONTH(KR$12,0)+1,$K31+1))-MIN(MAX(KR$12,$J31),EOMONTH(KR$12,0)+1))/(EOMONTH(KR$12,0)+1-KR$12)*(1+$H31)</f>
        <v>0</v>
      </c>
      <c r="KS31" s="533">
        <f>VLOOKUP($F31,Tarife_Hilfskraft!$A$3:$GX$7,MATCH(KS$12,Tarife_Hilfskraft!$C$3:$GX$3,0)+2,FALSE)*$I31*(MAX(KS$12,MIN(EOMONTH(KS$12,0)+1,$K31+1))-MIN(MAX(KS$12,$J31),EOMONTH(KS$12,0)+1))/(EOMONTH(KS$12,0)+1-KS$12)*(1+$H31)</f>
        <v>0</v>
      </c>
      <c r="KT31" s="533">
        <f>VLOOKUP($F31,Tarife_Hilfskraft!$A$3:$GX$7,MATCH(KT$12,Tarife_Hilfskraft!$C$3:$GX$3,0)+2,FALSE)*$I31*(MAX(KT$12,MIN(EOMONTH(KT$12,0)+1,$K31+1))-MIN(MAX(KT$12,$J31),EOMONTH(KT$12,0)+1))/(EOMONTH(KT$12,0)+1-KT$12)*(1+$H31)</f>
        <v>0</v>
      </c>
      <c r="KU31" s="533">
        <f>VLOOKUP($F31,Tarife_Hilfskraft!$A$3:$GX$7,MATCH(KU$12,Tarife_Hilfskraft!$C$3:$GX$3,0)+2,FALSE)*$I31*(MAX(KU$12,MIN(EOMONTH(KU$12,0)+1,$K31+1))-MIN(MAX(KU$12,$J31),EOMONTH(KU$12,0)+1))/(EOMONTH(KU$12,0)+1-KU$12)*(1+$H31)</f>
        <v>0</v>
      </c>
      <c r="KV31" s="533">
        <f>VLOOKUP($F31,Tarife_Hilfskraft!$A$3:$GX$7,MATCH(KV$12,Tarife_Hilfskraft!$C$3:$GX$3,0)+2,FALSE)*$I31*(MAX(KV$12,MIN(EOMONTH(KV$12,0)+1,$K31+1))-MIN(MAX(KV$12,$J31),EOMONTH(KV$12,0)+1))/(EOMONTH(KV$12,0)+1-KV$12)*(1+$H31)</f>
        <v>0</v>
      </c>
      <c r="KW31" s="533">
        <f>VLOOKUP($F31,Tarife_Hilfskraft!$A$3:$GX$7,MATCH(KW$12,Tarife_Hilfskraft!$C$3:$GX$3,0)+2,FALSE)*$I31*(MAX(KW$12,MIN(EOMONTH(KW$12,0)+1,$K31+1))-MIN(MAX(KW$12,$J31),EOMONTH(KW$12,0)+1))/(EOMONTH(KW$12,0)+1-KW$12)*(1+$H31)</f>
        <v>0</v>
      </c>
      <c r="KX31" s="533">
        <f>VLOOKUP($F31,Tarife_Hilfskraft!$A$3:$GX$7,MATCH(KX$12,Tarife_Hilfskraft!$C$3:$GX$3,0)+2,FALSE)*$I31*(MAX(KX$12,MIN(EOMONTH(KX$12,0)+1,$K31+1))-MIN(MAX(KX$12,$J31),EOMONTH(KX$12,0)+1))/(EOMONTH(KX$12,0)+1-KX$12)*(1+$H31)</f>
        <v>0</v>
      </c>
      <c r="KY31" s="533">
        <f>VLOOKUP($F31,Tarife_Hilfskraft!$A$3:$GX$7,MATCH(KY$12,Tarife_Hilfskraft!$C$3:$GX$3,0)+2,FALSE)*$I31*(MAX(KY$12,MIN(EOMONTH(KY$12,0)+1,$K31+1))-MIN(MAX(KY$12,$J31),EOMONTH(KY$12,0)+1))/(EOMONTH(KY$12,0)+1-KY$12)*(1+$H31)</f>
        <v>0</v>
      </c>
      <c r="KZ31" s="503">
        <f t="shared" si="37"/>
        <v>0</v>
      </c>
      <c r="LA31" s="589">
        <f>IF(ISERROR(CN31/(VLOOKUP($F31,Tarife_Hilfskraft!$A:$GX,MATCH(LA$12,Tarife_Hilfskraft!$C$3:$GX$3,0)+2,FALSE))), 0, CN31/(VLOOKUP($F31,Tarife_Hilfskraft!$A:$GX,MATCH(LA$12,Tarife_Hilfskraft!$C$3:$GX$3,0)+2,FALSE)))/(1+$H31)</f>
        <v>0</v>
      </c>
      <c r="LB31" s="589">
        <f>IF(ISERROR(CO31/(VLOOKUP($F31,Tarife_Hilfskraft!$A:$GX,MATCH(LB$12,Tarife_Hilfskraft!$C$3:$GX$3,0)+2,FALSE))), 0, CO31/(VLOOKUP($F31,Tarife_Hilfskraft!$A:$GX,MATCH(LB$12,Tarife_Hilfskraft!$C$3:$GX$3,0)+2,FALSE)))/(1+$H31)</f>
        <v>0</v>
      </c>
      <c r="LC31" s="589">
        <f>IF(ISERROR(CP31/(VLOOKUP($F31,Tarife_Hilfskraft!$A:$GX,MATCH(LC$12,Tarife_Hilfskraft!$C$3:$GX$3,0)+2,FALSE))), 0, CP31/(VLOOKUP($F31,Tarife_Hilfskraft!$A:$GX,MATCH(LC$12,Tarife_Hilfskraft!$C$3:$GX$3,0)+2,FALSE)))/(1+$H31)</f>
        <v>0</v>
      </c>
      <c r="LD31" s="589">
        <f>IF(ISERROR(CQ31/(VLOOKUP($F31,Tarife_Hilfskraft!$A:$GX,MATCH(LD$12,Tarife_Hilfskraft!$C$3:$GX$3,0)+2,FALSE))), 0, CQ31/(VLOOKUP($F31,Tarife_Hilfskraft!$A:$GX,MATCH(LD$12,Tarife_Hilfskraft!$C$3:$GX$3,0)+2,FALSE)))/(1+$H31)</f>
        <v>0</v>
      </c>
      <c r="LE31" s="589">
        <f>IF(ISERROR(CR31/(VLOOKUP($F31,Tarife_Hilfskraft!$A:$GX,MATCH(LE$12,Tarife_Hilfskraft!$C$3:$GX$3,0)+2,FALSE))), 0, CR31/(VLOOKUP($F31,Tarife_Hilfskraft!$A:$GX,MATCH(LE$12,Tarife_Hilfskraft!$C$3:$GX$3,0)+2,FALSE)))/(1+$H31)</f>
        <v>0</v>
      </c>
      <c r="LF31" s="589">
        <f>IF(ISERROR(CS31/(VLOOKUP($F31,Tarife_Hilfskraft!$A:$GX,MATCH(LF$12,Tarife_Hilfskraft!$C$3:$GX$3,0)+2,FALSE))), 0, CS31/(VLOOKUP($F31,Tarife_Hilfskraft!$A:$GX,MATCH(LF$12,Tarife_Hilfskraft!$C$3:$GX$3,0)+2,FALSE)))/(1+$H31)</f>
        <v>0</v>
      </c>
      <c r="LG31" s="589">
        <f>IF(ISERROR(CT31/(VLOOKUP($F31,Tarife_Hilfskraft!$A:$GX,MATCH(LG$12,Tarife_Hilfskraft!$C$3:$GX$3,0)+2,FALSE))), 0, CT31/(VLOOKUP($F31,Tarife_Hilfskraft!$A:$GX,MATCH(LG$12,Tarife_Hilfskraft!$C$3:$GX$3,0)+2,FALSE)))/(1+$H31)</f>
        <v>0</v>
      </c>
      <c r="LH31" s="589">
        <f>IF(ISERROR(CU31/(VLOOKUP($F31,Tarife_Hilfskraft!$A:$GX,MATCH(LH$12,Tarife_Hilfskraft!$C$3:$GX$3,0)+2,FALSE))), 0, CU31/(VLOOKUP($F31,Tarife_Hilfskraft!$A:$GX,MATCH(LH$12,Tarife_Hilfskraft!$C$3:$GX$3,0)+2,FALSE)))/(1+$H31)</f>
        <v>0</v>
      </c>
      <c r="LI31" s="589">
        <f>IF(ISERROR(CV31/(VLOOKUP($F31,Tarife_Hilfskraft!$A:$GX,MATCH(LI$12,Tarife_Hilfskraft!$C$3:$GX$3,0)+2,FALSE))), 0, CV31/(VLOOKUP($F31,Tarife_Hilfskraft!$A:$GX,MATCH(LI$12,Tarife_Hilfskraft!$C$3:$GX$3,0)+2,FALSE)))/(1+$H31)</f>
        <v>0</v>
      </c>
      <c r="LJ31" s="589">
        <f>IF(ISERROR(CW31/(VLOOKUP($F31,Tarife_Hilfskraft!$A:$GX,MATCH(LJ$12,Tarife_Hilfskraft!$C$3:$GX$3,0)+2,FALSE))), 0, CW31/(VLOOKUP($F31,Tarife_Hilfskraft!$A:$GX,MATCH(LJ$12,Tarife_Hilfskraft!$C$3:$GX$3,0)+2,FALSE)))/(1+$H31)</f>
        <v>0</v>
      </c>
      <c r="LK31" s="589">
        <f>IF(ISERROR(CX31/(VLOOKUP($F31,Tarife_Hilfskraft!$A:$GX,MATCH(LK$12,Tarife_Hilfskraft!$C$3:$GX$3,0)+2,FALSE))), 0, CX31/(VLOOKUP($F31,Tarife_Hilfskraft!$A:$GX,MATCH(LK$12,Tarife_Hilfskraft!$C$3:$GX$3,0)+2,FALSE)))/(1+$H31)</f>
        <v>0</v>
      </c>
      <c r="LL31" s="589">
        <f>IF(ISERROR(CY31/(VLOOKUP($F31,Tarife_Hilfskraft!$A:$GX,MATCH(LL$12,Tarife_Hilfskraft!$C$3:$GX$3,0)+2,FALSE))), 0, CY31/(VLOOKUP($F31,Tarife_Hilfskraft!$A:$GX,MATCH(LL$12,Tarife_Hilfskraft!$C$3:$GX$3,0)+2,FALSE)))/(1+$H31)</f>
        <v>0</v>
      </c>
      <c r="LM31" s="589">
        <f t="shared" si="38"/>
        <v>0</v>
      </c>
      <c r="LN31" s="589">
        <f>IF(ISERROR(DA31/(VLOOKUP($F31,Tarife_Hilfskraft!$A:$GX,MATCH(LN$12,Tarife_Hilfskraft!$C$3:$GX$3,0)+2,FALSE))), 0, DA31/(VLOOKUP($F31,Tarife_Hilfskraft!$A:$GX,MATCH(LN$12,Tarife_Hilfskraft!$C$3:$GX$3,0)+2,FALSE)))/(1+$H31)</f>
        <v>0</v>
      </c>
      <c r="LO31" s="589">
        <f>IF(ISERROR(DB31/(VLOOKUP($F31,Tarife_Hilfskraft!$A:$GX,MATCH(LO$12,Tarife_Hilfskraft!$C$3:$GX$3,0)+2,FALSE))), 0, DB31/(VLOOKUP($F31,Tarife_Hilfskraft!$A:$GX,MATCH(LO$12,Tarife_Hilfskraft!$C$3:$GX$3,0)+2,FALSE)))/(1+$H31)</f>
        <v>0</v>
      </c>
      <c r="LP31" s="589">
        <f>IF(ISERROR(DC31/(VLOOKUP($F31,Tarife_Hilfskraft!$A:$GX,MATCH(LP$12,Tarife_Hilfskraft!$C$3:$GX$3,0)+2,FALSE))), 0, DC31/(VLOOKUP($F31,Tarife_Hilfskraft!$A:$GX,MATCH(LP$12,Tarife_Hilfskraft!$C$3:$GX$3,0)+2,FALSE)))/(1+$H31)</f>
        <v>0</v>
      </c>
      <c r="LQ31" s="589">
        <f>IF(ISERROR(DD31/(VLOOKUP($F31,Tarife_Hilfskraft!$A:$GX,MATCH(LQ$12,Tarife_Hilfskraft!$C$3:$GX$3,0)+2,FALSE))), 0, DD31/(VLOOKUP($F31,Tarife_Hilfskraft!$A:$GX,MATCH(LQ$12,Tarife_Hilfskraft!$C$3:$GX$3,0)+2,FALSE)))/(1+$H31)</f>
        <v>0</v>
      </c>
      <c r="LR31" s="589">
        <f>IF(ISERROR(DE31/(VLOOKUP($F31,Tarife_Hilfskraft!$A:$GX,MATCH(LR$12,Tarife_Hilfskraft!$C$3:$GX$3,0)+2,FALSE))), 0, DE31/(VLOOKUP($F31,Tarife_Hilfskraft!$A:$GX,MATCH(LR$12,Tarife_Hilfskraft!$C$3:$GX$3,0)+2,FALSE)))/(1+$H31)</f>
        <v>0</v>
      </c>
      <c r="LS31" s="589">
        <f>IF(ISERROR(DF31/(VLOOKUP($F31,Tarife_Hilfskraft!$A:$GX,MATCH(LS$12,Tarife_Hilfskraft!$C$3:$GX$3,0)+2,FALSE))), 0, DF31/(VLOOKUP($F31,Tarife_Hilfskraft!$A:$GX,MATCH(LS$12,Tarife_Hilfskraft!$C$3:$GX$3,0)+2,FALSE)))/(1+$H31)</f>
        <v>0</v>
      </c>
      <c r="LT31" s="589">
        <f>IF(ISERROR(DG31/(VLOOKUP($F31,Tarife_Hilfskraft!$A:$GX,MATCH(LT$12,Tarife_Hilfskraft!$C$3:$GX$3,0)+2,FALSE))), 0, DG31/(VLOOKUP($F31,Tarife_Hilfskraft!$A:$GX,MATCH(LT$12,Tarife_Hilfskraft!$C$3:$GX$3,0)+2,FALSE)))/(1+$H31)</f>
        <v>0</v>
      </c>
      <c r="LU31" s="589">
        <f>IF(ISERROR(DH31/(VLOOKUP($F31,Tarife_Hilfskraft!$A:$GX,MATCH(LU$12,Tarife_Hilfskraft!$C$3:$GX$3,0)+2,FALSE))), 0, DH31/(VLOOKUP($F31,Tarife_Hilfskraft!$A:$GX,MATCH(LU$12,Tarife_Hilfskraft!$C$3:$GX$3,0)+2,FALSE)))/(1+$H31)</f>
        <v>0</v>
      </c>
      <c r="LV31" s="589">
        <f>IF(ISERROR(DI31/(VLOOKUP($F31,Tarife_Hilfskraft!$A:$GX,MATCH(LV$12,Tarife_Hilfskraft!$C$3:$GX$3,0)+2,FALSE))), 0, DI31/(VLOOKUP($F31,Tarife_Hilfskraft!$A:$GX,MATCH(LV$12,Tarife_Hilfskraft!$C$3:$GX$3,0)+2,FALSE)))/(1+$H31)</f>
        <v>0</v>
      </c>
      <c r="LW31" s="589">
        <f>IF(ISERROR(DJ31/(VLOOKUP($F31,Tarife_Hilfskraft!$A:$GX,MATCH(LW$12,Tarife_Hilfskraft!$C$3:$GX$3,0)+2,FALSE))), 0, DJ31/(VLOOKUP($F31,Tarife_Hilfskraft!$A:$GX,MATCH(LW$12,Tarife_Hilfskraft!$C$3:$GX$3,0)+2,FALSE)))/(1+$H31)</f>
        <v>0</v>
      </c>
      <c r="LX31" s="589">
        <f>IF(ISERROR(DK31/(VLOOKUP($F31,Tarife_Hilfskraft!$A:$GX,MATCH(LX$12,Tarife_Hilfskraft!$C$3:$GX$3,0)+2,FALSE))), 0, DK31/(VLOOKUP($F31,Tarife_Hilfskraft!$A:$GX,MATCH(LX$12,Tarife_Hilfskraft!$C$3:$GX$3,0)+2,FALSE)))/(1+$H31)</f>
        <v>0</v>
      </c>
      <c r="LY31" s="589">
        <f>IF(ISERROR(DL31/(VLOOKUP($F31,Tarife_Hilfskraft!$A:$GX,MATCH(LY$12,Tarife_Hilfskraft!$C$3:$GX$3,0)+2,FALSE))), 0, DL31/(VLOOKUP($F31,Tarife_Hilfskraft!$A:$GX,MATCH(LY$12,Tarife_Hilfskraft!$C$3:$GX$3,0)+2,FALSE)))/(1+$H31)</f>
        <v>0</v>
      </c>
      <c r="LZ31" s="589">
        <f t="shared" si="39"/>
        <v>0</v>
      </c>
      <c r="MA31" s="589">
        <f>IF(ISERROR(DN31/(VLOOKUP($F31,Tarife_Hilfskraft!$A:$GX,MATCH(MA$12,Tarife_Hilfskraft!$C$3:$GX$3,0)+2,FALSE))), 0, DN31/(VLOOKUP($F31,Tarife_Hilfskraft!$A:$GX,MATCH(MA$12,Tarife_Hilfskraft!$C$3:$GX$3,0)+2,FALSE)))/(1+$H31)</f>
        <v>0</v>
      </c>
      <c r="MB31" s="589">
        <f>IF(ISERROR(DO31/(VLOOKUP($F31,Tarife_Hilfskraft!$A:$GX,MATCH(MB$12,Tarife_Hilfskraft!$C$3:$GX$3,0)+2,FALSE))), 0, DO31/(VLOOKUP($F31,Tarife_Hilfskraft!$A:$GX,MATCH(MB$12,Tarife_Hilfskraft!$C$3:$GX$3,0)+2,FALSE)))/(1+$H31)</f>
        <v>0</v>
      </c>
      <c r="MC31" s="589">
        <f>IF(ISERROR(DP31/(VLOOKUP($F31,Tarife_Hilfskraft!$A:$GX,MATCH(MC$12,Tarife_Hilfskraft!$C$3:$GX$3,0)+2,FALSE))), 0, DP31/(VLOOKUP($F31,Tarife_Hilfskraft!$A:$GX,MATCH(MC$12,Tarife_Hilfskraft!$C$3:$GX$3,0)+2,FALSE)))/(1+$H31)</f>
        <v>0</v>
      </c>
      <c r="MD31" s="589">
        <f>IF(ISERROR(DQ31/(VLOOKUP($F31,Tarife_Hilfskraft!$A:$GX,MATCH(MD$12,Tarife_Hilfskraft!$C$3:$GX$3,0)+2,FALSE))), 0, DQ31/(VLOOKUP($F31,Tarife_Hilfskraft!$A:$GX,MATCH(MD$12,Tarife_Hilfskraft!$C$3:$GX$3,0)+2,FALSE)))/(1+$H31)</f>
        <v>0</v>
      </c>
      <c r="ME31" s="589">
        <f>IF(ISERROR(DR31/(VLOOKUP($F31,Tarife_Hilfskraft!$A:$GX,MATCH(ME$12,Tarife_Hilfskraft!$C$3:$GX$3,0)+2,FALSE))), 0, DR31/(VLOOKUP($F31,Tarife_Hilfskraft!$A:$GX,MATCH(ME$12,Tarife_Hilfskraft!$C$3:$GX$3,0)+2,FALSE)))/(1+$H31)</f>
        <v>0</v>
      </c>
      <c r="MF31" s="589">
        <f>IF(ISERROR(DS31/(VLOOKUP($F31,Tarife_Hilfskraft!$A:$GX,MATCH(MF$12,Tarife_Hilfskraft!$C$3:$GX$3,0)+2,FALSE))), 0, DS31/(VLOOKUP($F31,Tarife_Hilfskraft!$A:$GX,MATCH(MF$12,Tarife_Hilfskraft!$C$3:$GX$3,0)+2,FALSE)))/(1+$H31)</f>
        <v>0</v>
      </c>
      <c r="MG31" s="589">
        <f>IF(ISERROR(DT31/(VLOOKUP($F31,Tarife_Hilfskraft!$A:$GX,MATCH(MG$12,Tarife_Hilfskraft!$C$3:$GX$3,0)+2,FALSE))), 0, DT31/(VLOOKUP($F31,Tarife_Hilfskraft!$A:$GX,MATCH(MG$12,Tarife_Hilfskraft!$C$3:$GX$3,0)+2,FALSE)))/(1+$H31)</f>
        <v>0</v>
      </c>
      <c r="MH31" s="589">
        <f>IF(ISERROR(DU31/(VLOOKUP($F31,Tarife_Hilfskraft!$A:$GX,MATCH(MH$12,Tarife_Hilfskraft!$C$3:$GX$3,0)+2,FALSE))), 0, DU31/(VLOOKUP($F31,Tarife_Hilfskraft!$A:$GX,MATCH(MH$12,Tarife_Hilfskraft!$C$3:$GX$3,0)+2,FALSE)))/(1+$H31)</f>
        <v>0</v>
      </c>
      <c r="MI31" s="589">
        <f>IF(ISERROR(DV31/(VLOOKUP($F31,Tarife_Hilfskraft!$A:$GX,MATCH(MI$12,Tarife_Hilfskraft!$C$3:$GX$3,0)+2,FALSE))), 0, DV31/(VLOOKUP($F31,Tarife_Hilfskraft!$A:$GX,MATCH(MI$12,Tarife_Hilfskraft!$C$3:$GX$3,0)+2,FALSE)))/(1+$H31)</f>
        <v>0</v>
      </c>
      <c r="MJ31" s="589">
        <f>IF(ISERROR(DW31/(VLOOKUP($F31,Tarife_Hilfskraft!$A:$GX,MATCH(MJ$12,Tarife_Hilfskraft!$C$3:$GX$3,0)+2,FALSE))), 0, DW31/(VLOOKUP($F31,Tarife_Hilfskraft!$A:$GX,MATCH(MJ$12,Tarife_Hilfskraft!$C$3:$GX$3,0)+2,FALSE)))/(1+$H31)</f>
        <v>0</v>
      </c>
      <c r="MK31" s="589">
        <f>IF(ISERROR(DX31/(VLOOKUP($F31,Tarife_Hilfskraft!$A:$GX,MATCH(MK$12,Tarife_Hilfskraft!$C$3:$GX$3,0)+2,FALSE))), 0, DX31/(VLOOKUP($F31,Tarife_Hilfskraft!$A:$GX,MATCH(MK$12,Tarife_Hilfskraft!$C$3:$GX$3,0)+2,FALSE)))/(1+$H31)</f>
        <v>0</v>
      </c>
      <c r="ML31" s="589">
        <f>IF(ISERROR(DY31/(VLOOKUP($F31,Tarife_Hilfskraft!$A:$GX,MATCH(ML$12,Tarife_Hilfskraft!$C$3:$GX$3,0)+2,FALSE))), 0, DY31/(VLOOKUP($F31,Tarife_Hilfskraft!$A:$GX,MATCH(ML$12,Tarife_Hilfskraft!$C$3:$GX$3,0)+2,FALSE)))/(1+$H31)</f>
        <v>0</v>
      </c>
      <c r="MM31" s="589">
        <f t="shared" si="40"/>
        <v>0</v>
      </c>
      <c r="MN31" s="589">
        <f>IF(ISERROR(EA31/(VLOOKUP($F31,Tarife_Hilfskraft!$A:$GX,MATCH(MN$12,Tarife_Hilfskraft!$C$3:$GX$3,0)+2,FALSE))), 0, EA31/(VLOOKUP($F31,Tarife_Hilfskraft!$A:$GX,MATCH(MN$12,Tarife_Hilfskraft!$C$3:$GX$3,0)+2,FALSE)))/(1+$H31)</f>
        <v>0</v>
      </c>
      <c r="MO31" s="589">
        <f>IF(ISERROR(EB31/(VLOOKUP($F31,Tarife_Hilfskraft!$A:$GX,MATCH(MO$12,Tarife_Hilfskraft!$C$3:$GX$3,0)+2,FALSE))), 0, EB31/(VLOOKUP($F31,Tarife_Hilfskraft!$A:$GX,MATCH(MO$12,Tarife_Hilfskraft!$C$3:$GX$3,0)+2,FALSE)))/(1+$H31)</f>
        <v>0</v>
      </c>
      <c r="MP31" s="589">
        <f>IF(ISERROR(EC31/(VLOOKUP($F31,Tarife_Hilfskraft!$A:$GX,MATCH(MP$12,Tarife_Hilfskraft!$C$3:$GX$3,0)+2,FALSE))), 0, EC31/(VLOOKUP($F31,Tarife_Hilfskraft!$A:$GX,MATCH(MP$12,Tarife_Hilfskraft!$C$3:$GX$3,0)+2,FALSE)))/(1+$H31)</f>
        <v>0</v>
      </c>
      <c r="MQ31" s="589">
        <f>IF(ISERROR(ED31/(VLOOKUP($F31,Tarife_Hilfskraft!$A:$GX,MATCH(MQ$12,Tarife_Hilfskraft!$C$3:$GX$3,0)+2,FALSE))), 0, ED31/(VLOOKUP($F31,Tarife_Hilfskraft!$A:$GX,MATCH(MQ$12,Tarife_Hilfskraft!$C$3:$GX$3,0)+2,FALSE)))/(1+$H31)</f>
        <v>0</v>
      </c>
      <c r="MR31" s="589">
        <f>IF(ISERROR(EE31/(VLOOKUP($F31,Tarife_Hilfskraft!$A:$GX,MATCH(MR$12,Tarife_Hilfskraft!$C$3:$GX$3,0)+2,FALSE))), 0, EE31/(VLOOKUP($F31,Tarife_Hilfskraft!$A:$GX,MATCH(MR$12,Tarife_Hilfskraft!$C$3:$GX$3,0)+2,FALSE)))/(1+$H31)</f>
        <v>0</v>
      </c>
      <c r="MS31" s="589">
        <f>IF(ISERROR(EF31/(VLOOKUP($F31,Tarife_Hilfskraft!$A:$GX,MATCH(MS$12,Tarife_Hilfskraft!$C$3:$GX$3,0)+2,FALSE))), 0, EF31/(VLOOKUP($F31,Tarife_Hilfskraft!$A:$GX,MATCH(MS$12,Tarife_Hilfskraft!$C$3:$GX$3,0)+2,FALSE)))/(1+$H31)</f>
        <v>0</v>
      </c>
      <c r="MT31" s="589">
        <f>IF(ISERROR(EG31/(VLOOKUP($F31,Tarife_Hilfskraft!$A:$GX,MATCH(MT$12,Tarife_Hilfskraft!$C$3:$GX$3,0)+2,FALSE))), 0, EG31/(VLOOKUP($F31,Tarife_Hilfskraft!$A:$GX,MATCH(MT$12,Tarife_Hilfskraft!$C$3:$GX$3,0)+2,FALSE)))/(1+$H31)</f>
        <v>0</v>
      </c>
      <c r="MU31" s="589">
        <f>IF(ISERROR(EH31/(VLOOKUP($F31,Tarife_Hilfskraft!$A:$GX,MATCH(MU$12,Tarife_Hilfskraft!$C$3:$GX$3,0)+2,FALSE))), 0, EH31/(VLOOKUP($F31,Tarife_Hilfskraft!$A:$GX,MATCH(MU$12,Tarife_Hilfskraft!$C$3:$GX$3,0)+2,FALSE)))/(1+$H31)</f>
        <v>0</v>
      </c>
      <c r="MV31" s="589">
        <f>IF(ISERROR(EI31/(VLOOKUP($F31,Tarife_Hilfskraft!$A:$GX,MATCH(MV$12,Tarife_Hilfskraft!$C$3:$GX$3,0)+2,FALSE))), 0, EI31/(VLOOKUP($F31,Tarife_Hilfskraft!$A:$GX,MATCH(MV$12,Tarife_Hilfskraft!$C$3:$GX$3,0)+2,FALSE)))/(1+$H31)</f>
        <v>0</v>
      </c>
      <c r="MW31" s="589">
        <f>IF(ISERROR(EJ31/(VLOOKUP($F31,Tarife_Hilfskraft!$A:$GX,MATCH(MW$12,Tarife_Hilfskraft!$C$3:$GX$3,0)+2,FALSE))), 0, EJ31/(VLOOKUP($F31,Tarife_Hilfskraft!$A:$GX,MATCH(MW$12,Tarife_Hilfskraft!$C$3:$GX$3,0)+2,FALSE)))/(1+$H31)</f>
        <v>0</v>
      </c>
      <c r="MX31" s="589">
        <f>IF(ISERROR(EK31/(VLOOKUP($F31,Tarife_Hilfskraft!$A:$GX,MATCH(MX$12,Tarife_Hilfskraft!$C$3:$GX$3,0)+2,FALSE))), 0, EK31/(VLOOKUP($F31,Tarife_Hilfskraft!$A:$GX,MATCH(MX$12,Tarife_Hilfskraft!$C$3:$GX$3,0)+2,FALSE)))/(1+$H31)</f>
        <v>0</v>
      </c>
      <c r="MY31" s="589">
        <f>IF(ISERROR(EL31/(VLOOKUP($F31,Tarife_Hilfskraft!$A:$GX,MATCH(MY$12,Tarife_Hilfskraft!$C$3:$GX$3,0)+2,FALSE))), 0, EL31/(VLOOKUP($F31,Tarife_Hilfskraft!$A:$GX,MATCH(MY$12,Tarife_Hilfskraft!$C$3:$GX$3,0)+2,FALSE)))/(1+$H31)</f>
        <v>0</v>
      </c>
      <c r="MZ31" s="589">
        <f t="shared" si="41"/>
        <v>0</v>
      </c>
      <c r="NA31" s="589">
        <f>IF(ISERROR(EN31/(VLOOKUP($F31,Tarife_Hilfskraft!$A:$GX,MATCH(NA$12,Tarife_Hilfskraft!$C$3:$GX$3,0)+2,FALSE))), 0, EN31/(VLOOKUP($F31,Tarife_Hilfskraft!$A:$GX,MATCH(NA$12,Tarife_Hilfskraft!$C$3:$GX$3,0)+2,FALSE)))/(1+$H31)</f>
        <v>0</v>
      </c>
      <c r="NB31" s="589">
        <f>IF(ISERROR(EO31/(VLOOKUP($F31,Tarife_Hilfskraft!$A:$GX,MATCH(NB$12,Tarife_Hilfskraft!$C$3:$GX$3,0)+2,FALSE))), 0, EO31/(VLOOKUP($F31,Tarife_Hilfskraft!$A:$GX,MATCH(NB$12,Tarife_Hilfskraft!$C$3:$GX$3,0)+2,FALSE)))/(1+$H31)</f>
        <v>0</v>
      </c>
      <c r="NC31" s="589">
        <f>IF(ISERROR(EP31/(VLOOKUP($F31,Tarife_Hilfskraft!$A:$GX,MATCH(NC$12,Tarife_Hilfskraft!$C$3:$GX$3,0)+2,FALSE))), 0, EP31/(VLOOKUP($F31,Tarife_Hilfskraft!$A:$GX,MATCH(NC$12,Tarife_Hilfskraft!$C$3:$GX$3,0)+2,FALSE)))/(1+$H31)</f>
        <v>0</v>
      </c>
      <c r="ND31" s="589">
        <f>IF(ISERROR(EQ31/(VLOOKUP($F31,Tarife_Hilfskraft!$A:$GX,MATCH(ND$12,Tarife_Hilfskraft!$C$3:$GX$3,0)+2,FALSE))), 0, EQ31/(VLOOKUP($F31,Tarife_Hilfskraft!$A:$GX,MATCH(ND$12,Tarife_Hilfskraft!$C$3:$GX$3,0)+2,FALSE)))/(1+$H31)</f>
        <v>0</v>
      </c>
      <c r="NE31" s="589">
        <f>IF(ISERROR(ER31/(VLOOKUP($F31,Tarife_Hilfskraft!$A:$GX,MATCH(NE$12,Tarife_Hilfskraft!$C$3:$GX$3,0)+2,FALSE))), 0, ER31/(VLOOKUP($F31,Tarife_Hilfskraft!$A:$GX,MATCH(NE$12,Tarife_Hilfskraft!$C$3:$GX$3,0)+2,FALSE)))/(1+$H31)</f>
        <v>0</v>
      </c>
      <c r="NF31" s="589">
        <f>IF(ISERROR(ES31/(VLOOKUP($F31,Tarife_Hilfskraft!$A:$GX,MATCH(NF$12,Tarife_Hilfskraft!$C$3:$GX$3,0)+2,FALSE))), 0, ES31/(VLOOKUP($F31,Tarife_Hilfskraft!$A:$GX,MATCH(NF$12,Tarife_Hilfskraft!$C$3:$GX$3,0)+2,FALSE)))/(1+$H31)</f>
        <v>0</v>
      </c>
      <c r="NG31" s="589">
        <f>IF(ISERROR(ET31/(VLOOKUP($F31,Tarife_Hilfskraft!$A:$GX,MATCH(NG$12,Tarife_Hilfskraft!$C$3:$GX$3,0)+2,FALSE))), 0, ET31/(VLOOKUP($F31,Tarife_Hilfskraft!$A:$GX,MATCH(NG$12,Tarife_Hilfskraft!$C$3:$GX$3,0)+2,FALSE)))/(1+$H31)</f>
        <v>0</v>
      </c>
      <c r="NH31" s="589">
        <f>IF(ISERROR(EU31/(VLOOKUP($F31,Tarife_Hilfskraft!$A:$GX,MATCH(NH$12,Tarife_Hilfskraft!$C$3:$GX$3,0)+2,FALSE))), 0, EU31/(VLOOKUP($F31,Tarife_Hilfskraft!$A:$GX,MATCH(NH$12,Tarife_Hilfskraft!$C$3:$GX$3,0)+2,FALSE)))/(1+$H31)</f>
        <v>0</v>
      </c>
      <c r="NI31" s="589">
        <f>IF(ISERROR(EV31/(VLOOKUP($F31,Tarife_Hilfskraft!$A:$GX,MATCH(NI$12,Tarife_Hilfskraft!$C$3:$GX$3,0)+2,FALSE))), 0, EV31/(VLOOKUP($F31,Tarife_Hilfskraft!$A:$GX,MATCH(NI$12,Tarife_Hilfskraft!$C$3:$GX$3,0)+2,FALSE)))/(1+$H31)</f>
        <v>0</v>
      </c>
      <c r="NJ31" s="589">
        <f>IF(ISERROR(EW31/(VLOOKUP($F31,Tarife_Hilfskraft!$A:$GX,MATCH(NJ$12,Tarife_Hilfskraft!$C$3:$GX$3,0)+2,FALSE))), 0, EW31/(VLOOKUP($F31,Tarife_Hilfskraft!$A:$GX,MATCH(NJ$12,Tarife_Hilfskraft!$C$3:$GX$3,0)+2,FALSE)))/(1+$H31)</f>
        <v>0</v>
      </c>
      <c r="NK31" s="589">
        <f>IF(ISERROR(EX31/(VLOOKUP($F31,Tarife_Hilfskraft!$A:$GX,MATCH(NK$12,Tarife_Hilfskraft!$C$3:$GX$3,0)+2,FALSE))), 0, EX31/(VLOOKUP($F31,Tarife_Hilfskraft!$A:$GX,MATCH(NK$12,Tarife_Hilfskraft!$C$3:$GX$3,0)+2,FALSE)))/(1+$H31)</f>
        <v>0</v>
      </c>
      <c r="NL31" s="589">
        <f>IF(ISERROR(EY31/(VLOOKUP($F31,Tarife_Hilfskraft!$A:$GX,MATCH(NL$12,Tarife_Hilfskraft!$C$3:$GX$3,0)+2,FALSE))), 0, EY31/(VLOOKUP($F31,Tarife_Hilfskraft!$A:$GX,MATCH(NL$12,Tarife_Hilfskraft!$C$3:$GX$3,0)+2,FALSE)))/(1+$H31)</f>
        <v>0</v>
      </c>
      <c r="NM31" s="589">
        <f t="shared" si="42"/>
        <v>0</v>
      </c>
      <c r="NN31" s="589">
        <f>IF(ISERROR(FA31/(VLOOKUP($F31,Tarife_Hilfskraft!$A:$GX,MATCH(NN$12,Tarife_Hilfskraft!$C$3:$GX$3,0)+2,FALSE))), 0, FA31/(VLOOKUP($F31,Tarife_Hilfskraft!$A:$GX,MATCH(NN$12,Tarife_Hilfskraft!$C$3:$GX$3,0)+2,FALSE)))/(1+$H31)</f>
        <v>0</v>
      </c>
      <c r="NO31" s="589">
        <f>IF(ISERROR(FB31/(VLOOKUP($F31,Tarife_Hilfskraft!$A:$GX,MATCH(NO$12,Tarife_Hilfskraft!$C$3:$GX$3,0)+2,FALSE))), 0, FB31/(VLOOKUP($F31,Tarife_Hilfskraft!$A:$GX,MATCH(NO$12,Tarife_Hilfskraft!$C$3:$GX$3,0)+2,FALSE)))/(1+$H31)</f>
        <v>0</v>
      </c>
      <c r="NP31" s="589">
        <f>IF(ISERROR(FC31/(VLOOKUP($F31,Tarife_Hilfskraft!$A:$GX,MATCH(NP$12,Tarife_Hilfskraft!$C$3:$GX$3,0)+2,FALSE))), 0, FC31/(VLOOKUP($F31,Tarife_Hilfskraft!$A:$GX,MATCH(NP$12,Tarife_Hilfskraft!$C$3:$GX$3,0)+2,FALSE)))/(1+$H31)</f>
        <v>0</v>
      </c>
      <c r="NQ31" s="589">
        <f>IF(ISERROR(FD31/(VLOOKUP($F31,Tarife_Hilfskraft!$A:$GX,MATCH(NQ$12,Tarife_Hilfskraft!$C$3:$GX$3,0)+2,FALSE))), 0, FD31/(VLOOKUP($F31,Tarife_Hilfskraft!$A:$GX,MATCH(NQ$12,Tarife_Hilfskraft!$C$3:$GX$3,0)+2,FALSE)))/(1+$H31)</f>
        <v>0</v>
      </c>
      <c r="NR31" s="589">
        <f>IF(ISERROR(FE31/(VLOOKUP($F31,Tarife_Hilfskraft!$A:$GX,MATCH(NR$12,Tarife_Hilfskraft!$C$3:$GX$3,0)+2,FALSE))), 0, FE31/(VLOOKUP($F31,Tarife_Hilfskraft!$A:$GX,MATCH(NR$12,Tarife_Hilfskraft!$C$3:$GX$3,0)+2,FALSE)))/(1+$H31)</f>
        <v>0</v>
      </c>
      <c r="NS31" s="589">
        <f>IF(ISERROR(FF31/(VLOOKUP($F31,Tarife_Hilfskraft!$A:$GX,MATCH(NS$12,Tarife_Hilfskraft!$C$3:$GX$3,0)+2,FALSE))), 0, FF31/(VLOOKUP($F31,Tarife_Hilfskraft!$A:$GX,MATCH(NS$12,Tarife_Hilfskraft!$C$3:$GX$3,0)+2,FALSE)))/(1+$H31)</f>
        <v>0</v>
      </c>
      <c r="NT31" s="589">
        <f>IF(ISERROR(FG31/(VLOOKUP($F31,Tarife_Hilfskraft!$A:$GX,MATCH(NT$12,Tarife_Hilfskraft!$C$3:$GX$3,0)+2,FALSE))), 0, FG31/(VLOOKUP($F31,Tarife_Hilfskraft!$A:$GX,MATCH(NT$12,Tarife_Hilfskraft!$C$3:$GX$3,0)+2,FALSE)))/(1+$H31)</f>
        <v>0</v>
      </c>
      <c r="NU31" s="589">
        <f>IF(ISERROR(FH31/(VLOOKUP($F31,Tarife_Hilfskraft!$A:$GX,MATCH(NU$12,Tarife_Hilfskraft!$C$3:$GX$3,0)+2,FALSE))), 0, FH31/(VLOOKUP($F31,Tarife_Hilfskraft!$A:$GX,MATCH(NU$12,Tarife_Hilfskraft!$C$3:$GX$3,0)+2,FALSE)))/(1+$H31)</f>
        <v>0</v>
      </c>
      <c r="NV31" s="589">
        <f>IF(ISERROR(FI31/(VLOOKUP($F31,Tarife_Hilfskraft!$A:$GX,MATCH(NV$12,Tarife_Hilfskraft!$C$3:$GX$3,0)+2,FALSE))), 0, FI31/(VLOOKUP($F31,Tarife_Hilfskraft!$A:$GX,MATCH(NV$12,Tarife_Hilfskraft!$C$3:$GX$3,0)+2,FALSE)))/(1+$H31)</f>
        <v>0</v>
      </c>
      <c r="NW31" s="589">
        <f>IF(ISERROR(FJ31/(VLOOKUP($F31,Tarife_Hilfskraft!$A:$GX,MATCH(NW$12,Tarife_Hilfskraft!$C$3:$GX$3,0)+2,FALSE))), 0, FJ31/(VLOOKUP($F31,Tarife_Hilfskraft!$A:$GX,MATCH(NW$12,Tarife_Hilfskraft!$C$3:$GX$3,0)+2,FALSE)))/(1+$H31)</f>
        <v>0</v>
      </c>
      <c r="NX31" s="589">
        <f>IF(ISERROR(FK31/(VLOOKUP($F31,Tarife_Hilfskraft!$A:$GX,MATCH(NX$12,Tarife_Hilfskraft!$C$3:$GX$3,0)+2,FALSE))), 0, FK31/(VLOOKUP($F31,Tarife_Hilfskraft!$A:$GX,MATCH(NX$12,Tarife_Hilfskraft!$C$3:$GX$3,0)+2,FALSE)))/(1+$H31)</f>
        <v>0</v>
      </c>
      <c r="NY31" s="589">
        <f>IF(ISERROR(FL31/(VLOOKUP($F31,Tarife_Hilfskraft!$A:$GX,MATCH(NY$12,Tarife_Hilfskraft!$C$3:$GX$3,0)+2,FALSE))), 0, FL31/(VLOOKUP($F31,Tarife_Hilfskraft!$A:$GX,MATCH(NY$12,Tarife_Hilfskraft!$C$3:$GX$3,0)+2,FALSE)))/(1+$H31)</f>
        <v>0</v>
      </c>
      <c r="NZ31" s="589">
        <f t="shared" si="43"/>
        <v>0</v>
      </c>
      <c r="OA31" s="589">
        <f>IF(ISERROR(FN31/(VLOOKUP($F31,Tarife_Hilfskraft!$A:$GX,MATCH(OA$12,Tarife_Hilfskraft!$C$3:$GX$3,0)+2,FALSE))), 0, FN31/(VLOOKUP($F31,Tarife_Hilfskraft!$A:$GX,MATCH(OA$12,Tarife_Hilfskraft!$C$3:$GX$3,0)+2,FALSE)))/(1+$H31)</f>
        <v>0</v>
      </c>
      <c r="OB31" s="589">
        <f>IF(ISERROR(FO31/(VLOOKUP($F31,Tarife_Hilfskraft!$A:$GX,MATCH(OB$12,Tarife_Hilfskraft!$C$3:$GX$3,0)+2,FALSE))), 0, FO31/(VLOOKUP($F31,Tarife_Hilfskraft!$A:$GX,MATCH(OB$12,Tarife_Hilfskraft!$C$3:$GX$3,0)+2,FALSE)))/(1+$H31)</f>
        <v>0</v>
      </c>
      <c r="OC31" s="589">
        <f>IF(ISERROR(FP31/(VLOOKUP($F31,Tarife_Hilfskraft!$A:$GX,MATCH(OC$12,Tarife_Hilfskraft!$C$3:$GX$3,0)+2,FALSE))), 0, FP31/(VLOOKUP($F31,Tarife_Hilfskraft!$A:$GX,MATCH(OC$12,Tarife_Hilfskraft!$C$3:$GX$3,0)+2,FALSE)))/(1+$H31)</f>
        <v>0</v>
      </c>
      <c r="OD31" s="589">
        <f>IF(ISERROR(FQ31/(VLOOKUP($F31,Tarife_Hilfskraft!$A:$GX,MATCH(OD$12,Tarife_Hilfskraft!$C$3:$GX$3,0)+2,FALSE))), 0, FQ31/(VLOOKUP($F31,Tarife_Hilfskraft!$A:$GX,MATCH(OD$12,Tarife_Hilfskraft!$C$3:$GX$3,0)+2,FALSE)))/(1+$H31)</f>
        <v>0</v>
      </c>
      <c r="OE31" s="589">
        <f>IF(ISERROR(FR31/(VLOOKUP($F31,Tarife_Hilfskraft!$A:$GX,MATCH(OE$12,Tarife_Hilfskraft!$C$3:$GX$3,0)+2,FALSE))), 0, FR31/(VLOOKUP($F31,Tarife_Hilfskraft!$A:$GX,MATCH(OE$12,Tarife_Hilfskraft!$C$3:$GX$3,0)+2,FALSE)))/(1+$H31)</f>
        <v>0</v>
      </c>
      <c r="OF31" s="589">
        <f>IF(ISERROR(FS31/(VLOOKUP($F31,Tarife_Hilfskraft!$A:$GX,MATCH(OF$12,Tarife_Hilfskraft!$C$3:$GX$3,0)+2,FALSE))), 0, FS31/(VLOOKUP($F31,Tarife_Hilfskraft!$A:$GX,MATCH(OF$12,Tarife_Hilfskraft!$C$3:$GX$3,0)+2,FALSE)))/(1+$H31)</f>
        <v>0</v>
      </c>
      <c r="OG31" s="589">
        <f>IF(ISERROR(FT31/(VLOOKUP($F31,Tarife_Hilfskraft!$A:$GX,MATCH(OG$12,Tarife_Hilfskraft!$C$3:$GX$3,0)+2,FALSE))), 0, FT31/(VLOOKUP($F31,Tarife_Hilfskraft!$A:$GX,MATCH(OG$12,Tarife_Hilfskraft!$C$3:$GX$3,0)+2,FALSE)))/(1+$H31)</f>
        <v>0</v>
      </c>
      <c r="OH31" s="589">
        <f>IF(ISERROR(FU31/(VLOOKUP($F31,Tarife_Hilfskraft!$A:$GX,MATCH(OH$12,Tarife_Hilfskraft!$C$3:$GX$3,0)+2,FALSE))), 0, FU31/(VLOOKUP($F31,Tarife_Hilfskraft!$A:$GX,MATCH(OH$12,Tarife_Hilfskraft!$C$3:$GX$3,0)+2,FALSE)))/(1+$H31)</f>
        <v>0</v>
      </c>
      <c r="OI31" s="589">
        <f>IF(ISERROR(FV31/(VLOOKUP($F31,Tarife_Hilfskraft!$A:$GX,MATCH(OI$12,Tarife_Hilfskraft!$C$3:$GX$3,0)+2,FALSE))), 0, FV31/(VLOOKUP($F31,Tarife_Hilfskraft!$A:$GX,MATCH(OI$12,Tarife_Hilfskraft!$C$3:$GX$3,0)+2,FALSE)))/(1+$H31)</f>
        <v>0</v>
      </c>
      <c r="OJ31" s="589">
        <f>IF(ISERROR(FW31/(VLOOKUP($F31,Tarife_Hilfskraft!$A:$GX,MATCH(OJ$12,Tarife_Hilfskraft!$C$3:$GX$3,0)+2,FALSE))), 0, FW31/(VLOOKUP($F31,Tarife_Hilfskraft!$A:$GX,MATCH(OJ$12,Tarife_Hilfskraft!$C$3:$GX$3,0)+2,FALSE)))/(1+$H31)</f>
        <v>0</v>
      </c>
      <c r="OK31" s="589">
        <f>IF(ISERROR(FX31/(VLOOKUP($F31,Tarife_Hilfskraft!$A:$GX,MATCH(OK$12,Tarife_Hilfskraft!$C$3:$GX$3,0)+2,FALSE))), 0, FX31/(VLOOKUP($F31,Tarife_Hilfskraft!$A:$GX,MATCH(OK$12,Tarife_Hilfskraft!$C$3:$GX$3,0)+2,FALSE)))/(1+$H31)</f>
        <v>0</v>
      </c>
      <c r="OL31" s="589">
        <f>IF(ISERROR(FY31/(VLOOKUP($F31,Tarife_Hilfskraft!$A:$GX,MATCH(OL$12,Tarife_Hilfskraft!$C$3:$GX$3,0)+2,FALSE))), 0, FY31/(VLOOKUP($F31,Tarife_Hilfskraft!$A:$GX,MATCH(OL$12,Tarife_Hilfskraft!$C$3:$GX$3,0)+2,FALSE)))/(1+$H31)</f>
        <v>0</v>
      </c>
      <c r="OM31" s="589">
        <f t="shared" si="44"/>
        <v>0</v>
      </c>
      <c r="ON31" s="589">
        <f>IF(ISERROR(GA31/(VLOOKUP($F31,Tarife_Hilfskraft!$A:$GX,MATCH(ON$12,Tarife_Hilfskraft!$C$3:$GX$3,0)+2,FALSE))), 0, GA31/(VLOOKUP($F31,Tarife_Hilfskraft!$A:$GX,MATCH(ON$12,Tarife_Hilfskraft!$C$3:$GX$3,0)+2,FALSE)))/(1+$H31)</f>
        <v>0</v>
      </c>
      <c r="OO31" s="589">
        <f>IF(ISERROR(GB31/(VLOOKUP($F31,Tarife_Hilfskraft!$A:$GX,MATCH(OO$12,Tarife_Hilfskraft!$C$3:$GX$3,0)+2,FALSE))), 0, GB31/(VLOOKUP($F31,Tarife_Hilfskraft!$A:$GX,MATCH(OO$12,Tarife_Hilfskraft!$C$3:$GX$3,0)+2,FALSE)))/(1+$H31)</f>
        <v>0</v>
      </c>
      <c r="OP31" s="589">
        <f>IF(ISERROR(GC31/(VLOOKUP($F31,Tarife_Hilfskraft!$A:$GX,MATCH(OP$12,Tarife_Hilfskraft!$C$3:$GX$3,0)+2,FALSE))), 0, GC31/(VLOOKUP($F31,Tarife_Hilfskraft!$A:$GX,MATCH(OP$12,Tarife_Hilfskraft!$C$3:$GX$3,0)+2,FALSE)))/(1+$H31)</f>
        <v>0</v>
      </c>
      <c r="OQ31" s="589">
        <f>IF(ISERROR(GD31/(VLOOKUP($F31,Tarife_Hilfskraft!$A:$GX,MATCH(OQ$12,Tarife_Hilfskraft!$C$3:$GX$3,0)+2,FALSE))), 0, GD31/(VLOOKUP($F31,Tarife_Hilfskraft!$A:$GX,MATCH(OQ$12,Tarife_Hilfskraft!$C$3:$GX$3,0)+2,FALSE)))/(1+$H31)</f>
        <v>0</v>
      </c>
      <c r="OR31" s="589">
        <f>IF(ISERROR(GE31/(VLOOKUP($F31,Tarife_Hilfskraft!$A:$GX,MATCH(OR$12,Tarife_Hilfskraft!$C$3:$GX$3,0)+2,FALSE))), 0, GE31/(VLOOKUP($F31,Tarife_Hilfskraft!$A:$GX,MATCH(OR$12,Tarife_Hilfskraft!$C$3:$GX$3,0)+2,FALSE)))/(1+$H31)</f>
        <v>0</v>
      </c>
      <c r="OS31" s="589">
        <f>IF(ISERROR(GF31/(VLOOKUP($F31,Tarife_Hilfskraft!$A:$GX,MATCH(OS$12,Tarife_Hilfskraft!$C$3:$GX$3,0)+2,FALSE))), 0, GF31/(VLOOKUP($F31,Tarife_Hilfskraft!$A:$GX,MATCH(OS$12,Tarife_Hilfskraft!$C$3:$GX$3,0)+2,FALSE)))/(1+$H31)</f>
        <v>0</v>
      </c>
      <c r="OT31" s="589">
        <f>IF(ISERROR(GG31/(VLOOKUP($F31,Tarife_Hilfskraft!$A:$GX,MATCH(OT$12,Tarife_Hilfskraft!$C$3:$GX$3,0)+2,FALSE))), 0, GG31/(VLOOKUP($F31,Tarife_Hilfskraft!$A:$GX,MATCH(OT$12,Tarife_Hilfskraft!$C$3:$GX$3,0)+2,FALSE)))/(1+$H31)</f>
        <v>0</v>
      </c>
      <c r="OU31" s="589">
        <f>IF(ISERROR(GH31/(VLOOKUP($F31,Tarife_Hilfskraft!$A:$GX,MATCH(OU$12,Tarife_Hilfskraft!$C$3:$GX$3,0)+2,FALSE))), 0, GH31/(VLOOKUP($F31,Tarife_Hilfskraft!$A:$GX,MATCH(OU$12,Tarife_Hilfskraft!$C$3:$GX$3,0)+2,FALSE)))/(1+$H31)</f>
        <v>0</v>
      </c>
      <c r="OV31" s="589">
        <f>IF(ISERROR(GI31/(VLOOKUP($F31,Tarife_Hilfskraft!$A:$GX,MATCH(OV$12,Tarife_Hilfskraft!$C$3:$GX$3,0)+2,FALSE))), 0, GI31/(VLOOKUP($F31,Tarife_Hilfskraft!$A:$GX,MATCH(OV$12,Tarife_Hilfskraft!$C$3:$GX$3,0)+2,FALSE)))/(1+$H31)</f>
        <v>0</v>
      </c>
      <c r="OW31" s="589">
        <f>IF(ISERROR(GJ31/(VLOOKUP($F31,Tarife_Hilfskraft!$A:$GX,MATCH(OW$12,Tarife_Hilfskraft!$C$3:$GX$3,0)+2,FALSE))), 0, GJ31/(VLOOKUP($F31,Tarife_Hilfskraft!$A:$GX,MATCH(OW$12,Tarife_Hilfskraft!$C$3:$GX$3,0)+2,FALSE)))/(1+$H31)</f>
        <v>0</v>
      </c>
      <c r="OX31" s="589">
        <f>IF(ISERROR(GK31/(VLOOKUP($F31,Tarife_Hilfskraft!$A:$GX,MATCH(OX$12,Tarife_Hilfskraft!$C$3:$GX$3,0)+2,FALSE))), 0, GK31/(VLOOKUP($F31,Tarife_Hilfskraft!$A:$GX,MATCH(OX$12,Tarife_Hilfskraft!$C$3:$GX$3,0)+2,FALSE)))/(1+$H31)</f>
        <v>0</v>
      </c>
      <c r="OY31" s="589">
        <f>IF(ISERROR(GL31/(VLOOKUP($F31,Tarife_Hilfskraft!$A:$GX,MATCH(OY$12,Tarife_Hilfskraft!$C$3:$GX$3,0)+2,FALSE))), 0, GL31/(VLOOKUP($F31,Tarife_Hilfskraft!$A:$GX,MATCH(OY$12,Tarife_Hilfskraft!$C$3:$GX$3,0)+2,FALSE)))/(1+$H31)</f>
        <v>0</v>
      </c>
      <c r="OZ31" s="589">
        <f t="shared" si="45"/>
        <v>0</v>
      </c>
      <c r="PA31" s="589">
        <f>IF(ISERROR(GN31/(VLOOKUP($F31,Tarife_Hilfskraft!$A:$GX,MATCH(PA$12,Tarife_Hilfskraft!$C$3:$GX$3,0)+2,FALSE))), 0, GN31/(VLOOKUP($F31,Tarife_Hilfskraft!$A:$GX,MATCH(PA$12,Tarife_Hilfskraft!$C$3:$GX$3,0)+2,FALSE)))/(1+$H31)</f>
        <v>0</v>
      </c>
      <c r="PB31" s="589">
        <f>IF(ISERROR(GO31/(VLOOKUP($F31,Tarife_Hilfskraft!$A:$GX,MATCH(PB$12,Tarife_Hilfskraft!$C$3:$GX$3,0)+2,FALSE))), 0, GO31/(VLOOKUP($F31,Tarife_Hilfskraft!$A:$GX,MATCH(PB$12,Tarife_Hilfskraft!$C$3:$GX$3,0)+2,FALSE)))/(1+$H31)</f>
        <v>0</v>
      </c>
      <c r="PC31" s="589">
        <f>IF(ISERROR(GP31/(VLOOKUP($F31,Tarife_Hilfskraft!$A:$GX,MATCH(PC$12,Tarife_Hilfskraft!$C$3:$GX$3,0)+2,FALSE))), 0, GP31/(VLOOKUP($F31,Tarife_Hilfskraft!$A:$GX,MATCH(PC$12,Tarife_Hilfskraft!$C$3:$GX$3,0)+2,FALSE)))/(1+$H31)</f>
        <v>0</v>
      </c>
      <c r="PD31" s="589">
        <f>IF(ISERROR(GQ31/(VLOOKUP($F31,Tarife_Hilfskraft!$A:$GX,MATCH(PD$12,Tarife_Hilfskraft!$C$3:$GX$3,0)+2,FALSE))), 0, GQ31/(VLOOKUP($F31,Tarife_Hilfskraft!$A:$GX,MATCH(PD$12,Tarife_Hilfskraft!$C$3:$GX$3,0)+2,FALSE)))/(1+$H31)</f>
        <v>0</v>
      </c>
      <c r="PE31" s="589">
        <f>IF(ISERROR(GR31/(VLOOKUP($F31,Tarife_Hilfskraft!$A:$GX,MATCH(PE$12,Tarife_Hilfskraft!$C$3:$GX$3,0)+2,FALSE))), 0, GR31/(VLOOKUP($F31,Tarife_Hilfskraft!$A:$GX,MATCH(PE$12,Tarife_Hilfskraft!$C$3:$GX$3,0)+2,FALSE)))/(1+$H31)</f>
        <v>0</v>
      </c>
      <c r="PF31" s="589">
        <f>IF(ISERROR(GS31/(VLOOKUP($F31,Tarife_Hilfskraft!$A:$GX,MATCH(PF$12,Tarife_Hilfskraft!$C$3:$GX$3,0)+2,FALSE))), 0, GS31/(VLOOKUP($F31,Tarife_Hilfskraft!$A:$GX,MATCH(PF$12,Tarife_Hilfskraft!$C$3:$GX$3,0)+2,FALSE)))/(1+$H31)</f>
        <v>0</v>
      </c>
      <c r="PG31" s="589">
        <f>IF(ISERROR(GT31/(VLOOKUP($F31,Tarife_Hilfskraft!$A:$GX,MATCH(PG$12,Tarife_Hilfskraft!$C$3:$GX$3,0)+2,FALSE))), 0, GT31/(VLOOKUP($F31,Tarife_Hilfskraft!$A:$GX,MATCH(PG$12,Tarife_Hilfskraft!$C$3:$GX$3,0)+2,FALSE)))/(1+$H31)</f>
        <v>0</v>
      </c>
      <c r="PH31" s="589">
        <f>IF(ISERROR(GU31/(VLOOKUP($F31,Tarife_Hilfskraft!$A:$GX,MATCH(PH$12,Tarife_Hilfskraft!$C$3:$GX$3,0)+2,FALSE))), 0, GU31/(VLOOKUP($F31,Tarife_Hilfskraft!$A:$GX,MATCH(PH$12,Tarife_Hilfskraft!$C$3:$GX$3,0)+2,FALSE)))/(1+$H31)</f>
        <v>0</v>
      </c>
      <c r="PI31" s="589">
        <f>IF(ISERROR(GV31/(VLOOKUP($F31,Tarife_Hilfskraft!$A:$GX,MATCH(PI$12,Tarife_Hilfskraft!$C$3:$GX$3,0)+2,FALSE))), 0, GV31/(VLOOKUP($F31,Tarife_Hilfskraft!$A:$GX,MATCH(PI$12,Tarife_Hilfskraft!$C$3:$GX$3,0)+2,FALSE)))/(1+$H31)</f>
        <v>0</v>
      </c>
      <c r="PJ31" s="589">
        <f>IF(ISERROR(GW31/(VLOOKUP($F31,Tarife_Hilfskraft!$A:$GX,MATCH(PJ$12,Tarife_Hilfskraft!$C$3:$GX$3,0)+2,FALSE))), 0, GW31/(VLOOKUP($F31,Tarife_Hilfskraft!$A:$GX,MATCH(PJ$12,Tarife_Hilfskraft!$C$3:$GX$3,0)+2,FALSE)))/(1+$H31)</f>
        <v>0</v>
      </c>
      <c r="PK31" s="589">
        <f>IF(ISERROR(GX31/(VLOOKUP($F31,Tarife_Hilfskraft!$A:$GX,MATCH(PK$12,Tarife_Hilfskraft!$C$3:$GX$3,0)+2,FALSE))), 0, GX31/(VLOOKUP($F31,Tarife_Hilfskraft!$A:$GX,MATCH(PK$12,Tarife_Hilfskraft!$C$3:$GX$3,0)+2,FALSE)))/(1+$H31)</f>
        <v>0</v>
      </c>
      <c r="PL31" s="589">
        <f>IF(ISERROR(GY31/(VLOOKUP($F31,Tarife_Hilfskraft!$A:$GX,MATCH(PL$12,Tarife_Hilfskraft!$C$3:$GX$3,0)+2,FALSE))), 0, GY31/(VLOOKUP($F31,Tarife_Hilfskraft!$A:$GX,MATCH(PL$12,Tarife_Hilfskraft!$C$3:$GX$3,0)+2,FALSE)))/(1+$H31)</f>
        <v>0</v>
      </c>
      <c r="PM31" s="589">
        <f t="shared" si="46"/>
        <v>0</v>
      </c>
      <c r="PN31" s="589">
        <f>IF(ISERROR(HA31/(VLOOKUP($F31,Tarife_Hilfskraft!$A:$GX,MATCH(PN$12,Tarife_Hilfskraft!$C$3:$GX$3,0)+2,FALSE))), 0, HA31/(VLOOKUP($F31,Tarife_Hilfskraft!$A:$GX,MATCH(PN$12,Tarife_Hilfskraft!$C$3:$GX$3,0)+2,FALSE)))/(1+$H31)</f>
        <v>0</v>
      </c>
      <c r="PO31" s="589">
        <f>IF(ISERROR(HB31/(VLOOKUP($F31,Tarife_Hilfskraft!$A:$GX,MATCH(PO$12,Tarife_Hilfskraft!$C$3:$GX$3,0)+2,FALSE))), 0, HB31/(VLOOKUP($F31,Tarife_Hilfskraft!$A:$GX,MATCH(PO$12,Tarife_Hilfskraft!$C$3:$GX$3,0)+2,FALSE)))/(1+$H31)</f>
        <v>0</v>
      </c>
      <c r="PP31" s="589">
        <f>IF(ISERROR(HC31/(VLOOKUP($F31,Tarife_Hilfskraft!$A:$GX,MATCH(PP$12,Tarife_Hilfskraft!$C$3:$GX$3,0)+2,FALSE))), 0, HC31/(VLOOKUP($F31,Tarife_Hilfskraft!$A:$GX,MATCH(PP$12,Tarife_Hilfskraft!$C$3:$GX$3,0)+2,FALSE)))/(1+$H31)</f>
        <v>0</v>
      </c>
      <c r="PQ31" s="589">
        <f>IF(ISERROR(HD31/(VLOOKUP($F31,Tarife_Hilfskraft!$A:$GX,MATCH(PQ$12,Tarife_Hilfskraft!$C$3:$GX$3,0)+2,FALSE))), 0, HD31/(VLOOKUP($F31,Tarife_Hilfskraft!$A:$GX,MATCH(PQ$12,Tarife_Hilfskraft!$C$3:$GX$3,0)+2,FALSE)))/(1+$H31)</f>
        <v>0</v>
      </c>
      <c r="PR31" s="589">
        <f>IF(ISERROR(HE31/(VLOOKUP($F31,Tarife_Hilfskraft!$A:$GX,MATCH(PR$12,Tarife_Hilfskraft!$C$3:$GX$3,0)+2,FALSE))), 0, HE31/(VLOOKUP($F31,Tarife_Hilfskraft!$A:$GX,MATCH(PR$12,Tarife_Hilfskraft!$C$3:$GX$3,0)+2,FALSE)))/(1+$H31)</f>
        <v>0</v>
      </c>
      <c r="PS31" s="589">
        <f>IF(ISERROR(HF31/(VLOOKUP($F31,Tarife_Hilfskraft!$A:$GX,MATCH(PS$12,Tarife_Hilfskraft!$C$3:$GX$3,0)+2,FALSE))), 0, HF31/(VLOOKUP($F31,Tarife_Hilfskraft!$A:$GX,MATCH(PS$12,Tarife_Hilfskraft!$C$3:$GX$3,0)+2,FALSE)))/(1+$H31)</f>
        <v>0</v>
      </c>
      <c r="PT31" s="589">
        <f>IF(ISERROR(HG31/(VLOOKUP($F31,Tarife_Hilfskraft!$A:$GX,MATCH(PT$12,Tarife_Hilfskraft!$C$3:$GX$3,0)+2,FALSE))), 0, HG31/(VLOOKUP($F31,Tarife_Hilfskraft!$A:$GX,MATCH(PT$12,Tarife_Hilfskraft!$C$3:$GX$3,0)+2,FALSE)))/(1+$H31)</f>
        <v>0</v>
      </c>
      <c r="PU31" s="589">
        <f>IF(ISERROR(HH31/(VLOOKUP($F31,Tarife_Hilfskraft!$A:$GX,MATCH(PU$12,Tarife_Hilfskraft!$C$3:$GX$3,0)+2,FALSE))), 0, HH31/(VLOOKUP($F31,Tarife_Hilfskraft!$A:$GX,MATCH(PU$12,Tarife_Hilfskraft!$C$3:$GX$3,0)+2,FALSE)))/(1+$H31)</f>
        <v>0</v>
      </c>
      <c r="PV31" s="589">
        <f>IF(ISERROR(HI31/(VLOOKUP($F31,Tarife_Hilfskraft!$A:$GX,MATCH(PV$12,Tarife_Hilfskraft!$C$3:$GX$3,0)+2,FALSE))), 0, HI31/(VLOOKUP($F31,Tarife_Hilfskraft!$A:$GX,MATCH(PV$12,Tarife_Hilfskraft!$C$3:$GX$3,0)+2,FALSE)))/(1+$H31)</f>
        <v>0</v>
      </c>
      <c r="PW31" s="589">
        <f>IF(ISERROR(HJ31/(VLOOKUP($F31,Tarife_Hilfskraft!$A:$GX,MATCH(PW$12,Tarife_Hilfskraft!$C$3:$GX$3,0)+2,FALSE))), 0, HJ31/(VLOOKUP($F31,Tarife_Hilfskraft!$A:$GX,MATCH(PW$12,Tarife_Hilfskraft!$C$3:$GX$3,0)+2,FALSE)))/(1+$H31)</f>
        <v>0</v>
      </c>
      <c r="PX31" s="589">
        <f>IF(ISERROR(HK31/(VLOOKUP($F31,Tarife_Hilfskraft!$A:$GX,MATCH(PX$12,Tarife_Hilfskraft!$C$3:$GX$3,0)+2,FALSE))), 0, HK31/(VLOOKUP($F31,Tarife_Hilfskraft!$A:$GX,MATCH(PX$12,Tarife_Hilfskraft!$C$3:$GX$3,0)+2,FALSE)))/(1+$H31)</f>
        <v>0</v>
      </c>
      <c r="PY31" s="589">
        <f>IF(ISERROR(HL31/(VLOOKUP($F31,Tarife_Hilfskraft!$A:$GX,MATCH(PY$12,Tarife_Hilfskraft!$C$3:$GX$3,0)+2,FALSE))), 0, HL31/(VLOOKUP($F31,Tarife_Hilfskraft!$A:$GX,MATCH(PY$12,Tarife_Hilfskraft!$C$3:$GX$3,0)+2,FALSE)))/(1+$H31)</f>
        <v>0</v>
      </c>
      <c r="PZ31" s="589">
        <f t="shared" si="47"/>
        <v>0</v>
      </c>
      <c r="QA31" s="589">
        <f>IF(ISERROR(HN31/(VLOOKUP($F31,Tarife_Hilfskraft!$A:$GX,MATCH(QA$12,Tarife_Hilfskraft!$C$3:$GX$3,0)+2,FALSE))), 0, HN31/(VLOOKUP($F31,Tarife_Hilfskraft!$A:$GX,MATCH(QA$12,Tarife_Hilfskraft!$C$3:$GX$3,0)+2,FALSE)))/(1+$H31)</f>
        <v>0</v>
      </c>
      <c r="QB31" s="589">
        <f>IF(ISERROR(HO31/(VLOOKUP($F31,Tarife_Hilfskraft!$A:$GX,MATCH(QB$12,Tarife_Hilfskraft!$C$3:$GX$3,0)+2,FALSE))), 0, HO31/(VLOOKUP($F31,Tarife_Hilfskraft!$A:$GX,MATCH(QB$12,Tarife_Hilfskraft!$C$3:$GX$3,0)+2,FALSE)))/(1+$H31)</f>
        <v>0</v>
      </c>
      <c r="QC31" s="589">
        <f>IF(ISERROR(HP31/(VLOOKUP($F31,Tarife_Hilfskraft!$A:$GX,MATCH(QC$12,Tarife_Hilfskraft!$C$3:$GX$3,0)+2,FALSE))), 0, HP31/(VLOOKUP($F31,Tarife_Hilfskraft!$A:$GX,MATCH(QC$12,Tarife_Hilfskraft!$C$3:$GX$3,0)+2,FALSE)))/(1+$H31)</f>
        <v>0</v>
      </c>
      <c r="QD31" s="589">
        <f>IF(ISERROR(HQ31/(VLOOKUP($F31,Tarife_Hilfskraft!$A:$GX,MATCH(QD$12,Tarife_Hilfskraft!$C$3:$GX$3,0)+2,FALSE))), 0, HQ31/(VLOOKUP($F31,Tarife_Hilfskraft!$A:$GX,MATCH(QD$12,Tarife_Hilfskraft!$C$3:$GX$3,0)+2,FALSE)))/(1+$H31)</f>
        <v>0</v>
      </c>
      <c r="QE31" s="589">
        <f>IF(ISERROR(HR31/(VLOOKUP($F31,Tarife_Hilfskraft!$A:$GX,MATCH(QE$12,Tarife_Hilfskraft!$C$3:$GX$3,0)+2,FALSE))), 0, HR31/(VLOOKUP($F31,Tarife_Hilfskraft!$A:$GX,MATCH(QE$12,Tarife_Hilfskraft!$C$3:$GX$3,0)+2,FALSE)))/(1+$H31)</f>
        <v>0</v>
      </c>
      <c r="QF31" s="589">
        <f>IF(ISERROR(HS31/(VLOOKUP($F31,Tarife_Hilfskraft!$A:$GX,MATCH(QF$12,Tarife_Hilfskraft!$C$3:$GX$3,0)+2,FALSE))), 0, HS31/(VLOOKUP($F31,Tarife_Hilfskraft!$A:$GX,MATCH(QF$12,Tarife_Hilfskraft!$C$3:$GX$3,0)+2,FALSE)))/(1+$H31)</f>
        <v>0</v>
      </c>
      <c r="QG31" s="589">
        <f>IF(ISERROR(HT31/(VLOOKUP($F31,Tarife_Hilfskraft!$A:$GX,MATCH(QG$12,Tarife_Hilfskraft!$C$3:$GX$3,0)+2,FALSE))), 0, HT31/(VLOOKUP($F31,Tarife_Hilfskraft!$A:$GX,MATCH(QG$12,Tarife_Hilfskraft!$C$3:$GX$3,0)+2,FALSE)))/(1+$H31)</f>
        <v>0</v>
      </c>
      <c r="QH31" s="589">
        <f>IF(ISERROR(HU31/(VLOOKUP($F31,Tarife_Hilfskraft!$A:$GX,MATCH(QH$12,Tarife_Hilfskraft!$C$3:$GX$3,0)+2,FALSE))), 0, HU31/(VLOOKUP($F31,Tarife_Hilfskraft!$A:$GX,MATCH(QH$12,Tarife_Hilfskraft!$C$3:$GX$3,0)+2,FALSE)))/(1+$H31)</f>
        <v>0</v>
      </c>
      <c r="QI31" s="589">
        <f>IF(ISERROR(HV31/(VLOOKUP($F31,Tarife_Hilfskraft!$A:$GX,MATCH(QI$12,Tarife_Hilfskraft!$C$3:$GX$3,0)+2,FALSE))), 0, HV31/(VLOOKUP($F31,Tarife_Hilfskraft!$A:$GX,MATCH(QI$12,Tarife_Hilfskraft!$C$3:$GX$3,0)+2,FALSE)))/(1+$H31)</f>
        <v>0</v>
      </c>
      <c r="QJ31" s="589">
        <f>IF(ISERROR(HW31/(VLOOKUP($F31,Tarife_Hilfskraft!$A:$GX,MATCH(QJ$12,Tarife_Hilfskraft!$C$3:$GX$3,0)+2,FALSE))), 0, HW31/(VLOOKUP($F31,Tarife_Hilfskraft!$A:$GX,MATCH(QJ$12,Tarife_Hilfskraft!$C$3:$GX$3,0)+2,FALSE)))/(1+$H31)</f>
        <v>0</v>
      </c>
      <c r="QK31" s="589">
        <f>IF(ISERROR(HX31/(VLOOKUP($F31,Tarife_Hilfskraft!$A:$GX,MATCH(QK$12,Tarife_Hilfskraft!$C$3:$GX$3,0)+2,FALSE))), 0, HX31/(VLOOKUP($F31,Tarife_Hilfskraft!$A:$GX,MATCH(QK$12,Tarife_Hilfskraft!$C$3:$GX$3,0)+2,FALSE)))/(1+$H31)</f>
        <v>0</v>
      </c>
      <c r="QL31" s="589">
        <f>IF(ISERROR(HY31/(VLOOKUP($F31,Tarife_Hilfskraft!$A:$GX,MATCH(QL$12,Tarife_Hilfskraft!$C$3:$GX$3,0)+2,FALSE))), 0, HY31/(VLOOKUP($F31,Tarife_Hilfskraft!$A:$GX,MATCH(QL$12,Tarife_Hilfskraft!$C$3:$GX$3,0)+2,FALSE)))/(1+$H31)</f>
        <v>0</v>
      </c>
      <c r="QM31" s="589">
        <f t="shared" si="48"/>
        <v>0</v>
      </c>
      <c r="QN31" s="589">
        <f>IF(ISERROR(IA31/(VLOOKUP($F31,Tarife_Hilfskraft!$A:$GX,MATCH(QN$12,Tarife_Hilfskraft!$C$3:$GX$3,0)+2,FALSE))), 0, IA31/(VLOOKUP($F31,Tarife_Hilfskraft!$A:$GX,MATCH(QN$12,Tarife_Hilfskraft!$C$3:$GX$3,0)+2,FALSE)))/(1+$H31)</f>
        <v>0</v>
      </c>
      <c r="QO31" s="589">
        <f>IF(ISERROR(IB31/(VLOOKUP($F31,Tarife_Hilfskraft!$A:$GX,MATCH(QO$12,Tarife_Hilfskraft!$C$3:$GX$3,0)+2,FALSE))), 0, IB31/(VLOOKUP($F31,Tarife_Hilfskraft!$A:$GX,MATCH(QO$12,Tarife_Hilfskraft!$C$3:$GX$3,0)+2,FALSE)))/(1+$H31)</f>
        <v>0</v>
      </c>
      <c r="QP31" s="589">
        <f>IF(ISERROR(IC31/(VLOOKUP($F31,Tarife_Hilfskraft!$A:$GX,MATCH(QP$12,Tarife_Hilfskraft!$C$3:$GX$3,0)+2,FALSE))), 0, IC31/(VLOOKUP($F31,Tarife_Hilfskraft!$A:$GX,MATCH(QP$12,Tarife_Hilfskraft!$C$3:$GX$3,0)+2,FALSE)))/(1+$H31)</f>
        <v>0</v>
      </c>
      <c r="QQ31" s="589">
        <f>IF(ISERROR(ID31/(VLOOKUP($F31,Tarife_Hilfskraft!$A:$GX,MATCH(QQ$12,Tarife_Hilfskraft!$C$3:$GX$3,0)+2,FALSE))), 0, ID31/(VLOOKUP($F31,Tarife_Hilfskraft!$A:$GX,MATCH(QQ$12,Tarife_Hilfskraft!$C$3:$GX$3,0)+2,FALSE)))/(1+$H31)</f>
        <v>0</v>
      </c>
      <c r="QR31" s="589">
        <f>IF(ISERROR(IE31/(VLOOKUP($F31,Tarife_Hilfskraft!$A:$GX,MATCH(QR$12,Tarife_Hilfskraft!$C$3:$GX$3,0)+2,FALSE))), 0, IE31/(VLOOKUP($F31,Tarife_Hilfskraft!$A:$GX,MATCH(QR$12,Tarife_Hilfskraft!$C$3:$GX$3,0)+2,FALSE)))/(1+$H31)</f>
        <v>0</v>
      </c>
      <c r="QS31" s="589">
        <f>IF(ISERROR(IF31/(VLOOKUP($F31,Tarife_Hilfskraft!$A:$GX,MATCH(QS$12,Tarife_Hilfskraft!$C$3:$GX$3,0)+2,FALSE))), 0, IF31/(VLOOKUP($F31,Tarife_Hilfskraft!$A:$GX,MATCH(QS$12,Tarife_Hilfskraft!$C$3:$GX$3,0)+2,FALSE)))/(1+$H31)</f>
        <v>0</v>
      </c>
      <c r="QT31" s="589">
        <f>IF(ISERROR(IG31/(VLOOKUP($F31,Tarife_Hilfskraft!$A:$GX,MATCH(QT$12,Tarife_Hilfskraft!$C$3:$GX$3,0)+2,FALSE))), 0, IG31/(VLOOKUP($F31,Tarife_Hilfskraft!$A:$GX,MATCH(QT$12,Tarife_Hilfskraft!$C$3:$GX$3,0)+2,FALSE)))/(1+$H31)</f>
        <v>0</v>
      </c>
      <c r="QU31" s="589">
        <f>IF(ISERROR(IH31/(VLOOKUP($F31,Tarife_Hilfskraft!$A:$GX,MATCH(QU$12,Tarife_Hilfskraft!$C$3:$GX$3,0)+2,FALSE))), 0, IH31/(VLOOKUP($F31,Tarife_Hilfskraft!$A:$GX,MATCH(QU$12,Tarife_Hilfskraft!$C$3:$GX$3,0)+2,FALSE)))/(1+$H31)</f>
        <v>0</v>
      </c>
      <c r="QV31" s="589">
        <f>IF(ISERROR(II31/(VLOOKUP($F31,Tarife_Hilfskraft!$A:$GX,MATCH(QV$12,Tarife_Hilfskraft!$C$3:$GX$3,0)+2,FALSE))), 0, II31/(VLOOKUP($F31,Tarife_Hilfskraft!$A:$GX,MATCH(QV$12,Tarife_Hilfskraft!$C$3:$GX$3,0)+2,FALSE)))/(1+$H31)</f>
        <v>0</v>
      </c>
      <c r="QW31" s="589">
        <f>IF(ISERROR(IJ31/(VLOOKUP($F31,Tarife_Hilfskraft!$A:$GX,MATCH(QW$12,Tarife_Hilfskraft!$C$3:$GX$3,0)+2,FALSE))), 0, IJ31/(VLOOKUP($F31,Tarife_Hilfskraft!$A:$GX,MATCH(QW$12,Tarife_Hilfskraft!$C$3:$GX$3,0)+2,FALSE)))/(1+$H31)</f>
        <v>0</v>
      </c>
      <c r="QX31" s="589">
        <f>IF(ISERROR(IK31/(VLOOKUP($F31,Tarife_Hilfskraft!$A:$GX,MATCH(QX$12,Tarife_Hilfskraft!$C$3:$GX$3,0)+2,FALSE))), 0, IK31/(VLOOKUP($F31,Tarife_Hilfskraft!$A:$GX,MATCH(QX$12,Tarife_Hilfskraft!$C$3:$GX$3,0)+2,FALSE)))/(1+$H31)</f>
        <v>0</v>
      </c>
      <c r="QY31" s="589">
        <f>IF(ISERROR(IL31/(VLOOKUP($F31,Tarife_Hilfskraft!$A:$GX,MATCH(QY$12,Tarife_Hilfskraft!$C$3:$GX$3,0)+2,FALSE))), 0, IL31/(VLOOKUP($F31,Tarife_Hilfskraft!$A:$GX,MATCH(QY$12,Tarife_Hilfskraft!$C$3:$GX$3,0)+2,FALSE)))/(1+$H31)</f>
        <v>0</v>
      </c>
      <c r="QZ31" s="589">
        <f t="shared" si="49"/>
        <v>0</v>
      </c>
      <c r="RA31" s="589">
        <f>IF(ISERROR(IN31/(VLOOKUP($F31,Tarife_Hilfskraft!$A:$GX,MATCH(RA$12,Tarife_Hilfskraft!$C$3:$GX$3,0)+2,FALSE))), 0, IN31/(VLOOKUP($F31,Tarife_Hilfskraft!$A:$GX,MATCH(RA$12,Tarife_Hilfskraft!$C$3:$GX$3,0)+2,FALSE)))/(1+$H31)</f>
        <v>0</v>
      </c>
      <c r="RB31" s="589">
        <f>IF(ISERROR(IO31/(VLOOKUP($F31,Tarife_Hilfskraft!$A:$GX,MATCH(RB$12,Tarife_Hilfskraft!$C$3:$GX$3,0)+2,FALSE))), 0, IO31/(VLOOKUP($F31,Tarife_Hilfskraft!$A:$GX,MATCH(RB$12,Tarife_Hilfskraft!$C$3:$GX$3,0)+2,FALSE)))/(1+$H31)</f>
        <v>0</v>
      </c>
      <c r="RC31" s="589">
        <f>IF(ISERROR(IP31/(VLOOKUP($F31,Tarife_Hilfskraft!$A:$GX,MATCH(RC$12,Tarife_Hilfskraft!$C$3:$GX$3,0)+2,FALSE))), 0, IP31/(VLOOKUP($F31,Tarife_Hilfskraft!$A:$GX,MATCH(RC$12,Tarife_Hilfskraft!$C$3:$GX$3,0)+2,FALSE)))/(1+$H31)</f>
        <v>0</v>
      </c>
      <c r="RD31" s="589">
        <f>IF(ISERROR(IQ31/(VLOOKUP($F31,Tarife_Hilfskraft!$A:$GX,MATCH(RD$12,Tarife_Hilfskraft!$C$3:$GX$3,0)+2,FALSE))), 0, IQ31/(VLOOKUP($F31,Tarife_Hilfskraft!$A:$GX,MATCH(RD$12,Tarife_Hilfskraft!$C$3:$GX$3,0)+2,FALSE)))/(1+$H31)</f>
        <v>0</v>
      </c>
      <c r="RE31" s="589">
        <f>IF(ISERROR(IR31/(VLOOKUP($F31,Tarife_Hilfskraft!$A:$GX,MATCH(RE$12,Tarife_Hilfskraft!$C$3:$GX$3,0)+2,FALSE))), 0, IR31/(VLOOKUP($F31,Tarife_Hilfskraft!$A:$GX,MATCH(RE$12,Tarife_Hilfskraft!$C$3:$GX$3,0)+2,FALSE)))/(1+$H31)</f>
        <v>0</v>
      </c>
      <c r="RF31" s="589">
        <f>IF(ISERROR(IS31/(VLOOKUP($F31,Tarife_Hilfskraft!$A:$GX,MATCH(RF$12,Tarife_Hilfskraft!$C$3:$GX$3,0)+2,FALSE))), 0, IS31/(VLOOKUP($F31,Tarife_Hilfskraft!$A:$GX,MATCH(RF$12,Tarife_Hilfskraft!$C$3:$GX$3,0)+2,FALSE)))/(1+$H31)</f>
        <v>0</v>
      </c>
      <c r="RG31" s="589">
        <f>IF(ISERROR(IT31/(VLOOKUP($F31,Tarife_Hilfskraft!$A:$GX,MATCH(RG$12,Tarife_Hilfskraft!$C$3:$GX$3,0)+2,FALSE))), 0, IT31/(VLOOKUP($F31,Tarife_Hilfskraft!$A:$GX,MATCH(RG$12,Tarife_Hilfskraft!$C$3:$GX$3,0)+2,FALSE)))/(1+$H31)</f>
        <v>0</v>
      </c>
      <c r="RH31" s="589">
        <f>IF(ISERROR(IU31/(VLOOKUP($F31,Tarife_Hilfskraft!$A:$GX,MATCH(RH$12,Tarife_Hilfskraft!$C$3:$GX$3,0)+2,FALSE))), 0, IU31/(VLOOKUP($F31,Tarife_Hilfskraft!$A:$GX,MATCH(RH$12,Tarife_Hilfskraft!$C$3:$GX$3,0)+2,FALSE)))/(1+$H31)</f>
        <v>0</v>
      </c>
      <c r="RI31" s="589">
        <f>IF(ISERROR(IV31/(VLOOKUP($F31,Tarife_Hilfskraft!$A:$GX,MATCH(RI$12,Tarife_Hilfskraft!$C$3:$GX$3,0)+2,FALSE))), 0, IV31/(VLOOKUP($F31,Tarife_Hilfskraft!$A:$GX,MATCH(RI$12,Tarife_Hilfskraft!$C$3:$GX$3,0)+2,FALSE)))/(1+$H31)</f>
        <v>0</v>
      </c>
      <c r="RJ31" s="589">
        <f>IF(ISERROR(IW31/(VLOOKUP($F31,Tarife_Hilfskraft!$A:$GX,MATCH(RJ$12,Tarife_Hilfskraft!$C$3:$GX$3,0)+2,FALSE))), 0, IW31/(VLOOKUP($F31,Tarife_Hilfskraft!$A:$GX,MATCH(RJ$12,Tarife_Hilfskraft!$C$3:$GX$3,0)+2,FALSE)))/(1+$H31)</f>
        <v>0</v>
      </c>
      <c r="RK31" s="589">
        <f>IF(ISERROR(IX31/(VLOOKUP($F31,Tarife_Hilfskraft!$A:$GX,MATCH(RK$12,Tarife_Hilfskraft!$C$3:$GX$3,0)+2,FALSE))), 0, IX31/(VLOOKUP($F31,Tarife_Hilfskraft!$A:$GX,MATCH(RK$12,Tarife_Hilfskraft!$C$3:$GX$3,0)+2,FALSE)))/(1+$H31)</f>
        <v>0</v>
      </c>
      <c r="RL31" s="589">
        <f>IF(ISERROR(IY31/(VLOOKUP($F31,Tarife_Hilfskraft!$A:$GX,MATCH(RL$12,Tarife_Hilfskraft!$C$3:$GX$3,0)+2,FALSE))), 0, IY31/(VLOOKUP($F31,Tarife_Hilfskraft!$A:$GX,MATCH(RL$12,Tarife_Hilfskraft!$C$3:$GX$3,0)+2,FALSE)))/(1+$H31)</f>
        <v>0</v>
      </c>
      <c r="RM31" s="589">
        <f t="shared" si="50"/>
        <v>0</v>
      </c>
      <c r="RN31" s="589">
        <f>IF(ISERROR(JA31/(VLOOKUP($F31,Tarife_Hilfskraft!$A:$GX,MATCH(RN$12,Tarife_Hilfskraft!$C$3:$GX$3,0)+2,FALSE))), 0, JA31/(VLOOKUP($F31,Tarife_Hilfskraft!$A:$GX,MATCH(RN$12,Tarife_Hilfskraft!$C$3:$GX$3,0)+2,FALSE)))/(1+$H31)</f>
        <v>0</v>
      </c>
      <c r="RO31" s="589">
        <f>IF(ISERROR(JB31/(VLOOKUP($F31,Tarife_Hilfskraft!$A:$GX,MATCH(RO$12,Tarife_Hilfskraft!$C$3:$GX$3,0)+2,FALSE))), 0, JB31/(VLOOKUP($F31,Tarife_Hilfskraft!$A:$GX,MATCH(RO$12,Tarife_Hilfskraft!$C$3:$GX$3,0)+2,FALSE)))/(1+$H31)</f>
        <v>0</v>
      </c>
      <c r="RP31" s="589">
        <f>IF(ISERROR(JC31/(VLOOKUP($F31,Tarife_Hilfskraft!$A:$GX,MATCH(RP$12,Tarife_Hilfskraft!$C$3:$GX$3,0)+2,FALSE))), 0, JC31/(VLOOKUP($F31,Tarife_Hilfskraft!$A:$GX,MATCH(RP$12,Tarife_Hilfskraft!$C$3:$GX$3,0)+2,FALSE)))/(1+$H31)</f>
        <v>0</v>
      </c>
      <c r="RQ31" s="589">
        <f>IF(ISERROR(JD31/(VLOOKUP($F31,Tarife_Hilfskraft!$A:$GX,MATCH(RQ$12,Tarife_Hilfskraft!$C$3:$GX$3,0)+2,FALSE))), 0, JD31/(VLOOKUP($F31,Tarife_Hilfskraft!$A:$GX,MATCH(RQ$12,Tarife_Hilfskraft!$C$3:$GX$3,0)+2,FALSE)))/(1+$H31)</f>
        <v>0</v>
      </c>
      <c r="RR31" s="589">
        <f>IF(ISERROR(JE31/(VLOOKUP($F31,Tarife_Hilfskraft!$A:$GX,MATCH(RR$12,Tarife_Hilfskraft!$C$3:$GX$3,0)+2,FALSE))), 0, JE31/(VLOOKUP($F31,Tarife_Hilfskraft!$A:$GX,MATCH(RR$12,Tarife_Hilfskraft!$C$3:$GX$3,0)+2,FALSE)))/(1+$H31)</f>
        <v>0</v>
      </c>
      <c r="RS31" s="589">
        <f>IF(ISERROR(JF31/(VLOOKUP($F31,Tarife_Hilfskraft!$A:$GX,MATCH(RS$12,Tarife_Hilfskraft!$C$3:$GX$3,0)+2,FALSE))), 0, JF31/(VLOOKUP($F31,Tarife_Hilfskraft!$A:$GX,MATCH(RS$12,Tarife_Hilfskraft!$C$3:$GX$3,0)+2,FALSE)))/(1+$H31)</f>
        <v>0</v>
      </c>
      <c r="RT31" s="589">
        <f>IF(ISERROR(JG31/(VLOOKUP($F31,Tarife_Hilfskraft!$A:$GX,MATCH(RT$12,Tarife_Hilfskraft!$C$3:$GX$3,0)+2,FALSE))), 0, JG31/(VLOOKUP($F31,Tarife_Hilfskraft!$A:$GX,MATCH(RT$12,Tarife_Hilfskraft!$C$3:$GX$3,0)+2,FALSE)))/(1+$H31)</f>
        <v>0</v>
      </c>
      <c r="RU31" s="589">
        <f>IF(ISERROR(JH31/(VLOOKUP($F31,Tarife_Hilfskraft!$A:$GX,MATCH(RU$12,Tarife_Hilfskraft!$C$3:$GX$3,0)+2,FALSE))), 0, JH31/(VLOOKUP($F31,Tarife_Hilfskraft!$A:$GX,MATCH(RU$12,Tarife_Hilfskraft!$C$3:$GX$3,0)+2,FALSE)))/(1+$H31)</f>
        <v>0</v>
      </c>
      <c r="RV31" s="589">
        <f>IF(ISERROR(JI31/(VLOOKUP($F31,Tarife_Hilfskraft!$A:$GX,MATCH(RV$12,Tarife_Hilfskraft!$C$3:$GX$3,0)+2,FALSE))), 0, JI31/(VLOOKUP($F31,Tarife_Hilfskraft!$A:$GX,MATCH(RV$12,Tarife_Hilfskraft!$C$3:$GX$3,0)+2,FALSE)))/(1+$H31)</f>
        <v>0</v>
      </c>
      <c r="RW31" s="589">
        <f>IF(ISERROR(JJ31/(VLOOKUP($F31,Tarife_Hilfskraft!$A:$GX,MATCH(RW$12,Tarife_Hilfskraft!$C$3:$GX$3,0)+2,FALSE))), 0, JJ31/(VLOOKUP($F31,Tarife_Hilfskraft!$A:$GX,MATCH(RW$12,Tarife_Hilfskraft!$C$3:$GX$3,0)+2,FALSE)))/(1+$H31)</f>
        <v>0</v>
      </c>
      <c r="RX31" s="589">
        <f>IF(ISERROR(JK31/(VLOOKUP($F31,Tarife_Hilfskraft!$A:$GX,MATCH(RX$12,Tarife_Hilfskraft!$C$3:$GX$3,0)+2,FALSE))), 0, JK31/(VLOOKUP($F31,Tarife_Hilfskraft!$A:$GX,MATCH(RX$12,Tarife_Hilfskraft!$C$3:$GX$3,0)+2,FALSE)))/(1+$H31)</f>
        <v>0</v>
      </c>
      <c r="RY31" s="589">
        <f>IF(ISERROR(JL31/(VLOOKUP($F31,Tarife_Hilfskraft!$A:$GX,MATCH(RY$12,Tarife_Hilfskraft!$C$3:$GX$3,0)+2,FALSE))), 0, JL31/(VLOOKUP($F31,Tarife_Hilfskraft!$A:$GX,MATCH(RY$12,Tarife_Hilfskraft!$C$3:$GX$3,0)+2,FALSE)))/(1+$H31)</f>
        <v>0</v>
      </c>
      <c r="RZ31" s="589">
        <f t="shared" si="51"/>
        <v>0</v>
      </c>
      <c r="SA31" s="589">
        <f>IF(ISERROR(JN31/(VLOOKUP($F31,Tarife_Hilfskraft!$A:$GX,MATCH(SA$12,Tarife_Hilfskraft!$C$3:$GX$3,0)+2,FALSE))), 0, JN31/(VLOOKUP($F31,Tarife_Hilfskraft!$A:$GX,MATCH(SA$12,Tarife_Hilfskraft!$C$3:$GX$3,0)+2,FALSE)))/(1+$H31)</f>
        <v>0</v>
      </c>
      <c r="SB31" s="589">
        <f>IF(ISERROR(JO31/(VLOOKUP($F31,Tarife_Hilfskraft!$A:$GX,MATCH(SB$12,Tarife_Hilfskraft!$C$3:$GX$3,0)+2,FALSE))), 0, JO31/(VLOOKUP($F31,Tarife_Hilfskraft!$A:$GX,MATCH(SB$12,Tarife_Hilfskraft!$C$3:$GX$3,0)+2,FALSE)))/(1+$H31)</f>
        <v>0</v>
      </c>
      <c r="SC31" s="589">
        <f>IF(ISERROR(JP31/(VLOOKUP($F31,Tarife_Hilfskraft!$A:$GX,MATCH(SC$12,Tarife_Hilfskraft!$C$3:$GX$3,0)+2,FALSE))), 0, JP31/(VLOOKUP($F31,Tarife_Hilfskraft!$A:$GX,MATCH(SC$12,Tarife_Hilfskraft!$C$3:$GX$3,0)+2,FALSE)))/(1+$H31)</f>
        <v>0</v>
      </c>
      <c r="SD31" s="589">
        <f>IF(ISERROR(JQ31/(VLOOKUP($F31,Tarife_Hilfskraft!$A:$GX,MATCH(SD$12,Tarife_Hilfskraft!$C$3:$GX$3,0)+2,FALSE))), 0, JQ31/(VLOOKUP($F31,Tarife_Hilfskraft!$A:$GX,MATCH(SD$12,Tarife_Hilfskraft!$C$3:$GX$3,0)+2,FALSE)))/(1+$H31)</f>
        <v>0</v>
      </c>
      <c r="SE31" s="589">
        <f>IF(ISERROR(JR31/(VLOOKUP($F31,Tarife_Hilfskraft!$A:$GX,MATCH(SE$12,Tarife_Hilfskraft!$C$3:$GX$3,0)+2,FALSE))), 0, JR31/(VLOOKUP($F31,Tarife_Hilfskraft!$A:$GX,MATCH(SE$12,Tarife_Hilfskraft!$C$3:$GX$3,0)+2,FALSE)))/(1+$H31)</f>
        <v>0</v>
      </c>
      <c r="SF31" s="589">
        <f>IF(ISERROR(JS31/(VLOOKUP($F31,Tarife_Hilfskraft!$A:$GX,MATCH(SF$12,Tarife_Hilfskraft!$C$3:$GX$3,0)+2,FALSE))), 0, JS31/(VLOOKUP($F31,Tarife_Hilfskraft!$A:$GX,MATCH(SF$12,Tarife_Hilfskraft!$C$3:$GX$3,0)+2,FALSE)))/(1+$H31)</f>
        <v>0</v>
      </c>
      <c r="SG31" s="589">
        <f>IF(ISERROR(JT31/(VLOOKUP($F31,Tarife_Hilfskraft!$A:$GX,MATCH(SG$12,Tarife_Hilfskraft!$C$3:$GX$3,0)+2,FALSE))), 0, JT31/(VLOOKUP($F31,Tarife_Hilfskraft!$A:$GX,MATCH(SG$12,Tarife_Hilfskraft!$C$3:$GX$3,0)+2,FALSE)))/(1+$H31)</f>
        <v>0</v>
      </c>
      <c r="SH31" s="589">
        <f>IF(ISERROR(JU31/(VLOOKUP($F31,Tarife_Hilfskraft!$A:$GX,MATCH(SH$12,Tarife_Hilfskraft!$C$3:$GX$3,0)+2,FALSE))), 0, JU31/(VLOOKUP($F31,Tarife_Hilfskraft!$A:$GX,MATCH(SH$12,Tarife_Hilfskraft!$C$3:$GX$3,0)+2,FALSE)))/(1+$H31)</f>
        <v>0</v>
      </c>
      <c r="SI31" s="589">
        <f>IF(ISERROR(JV31/(VLOOKUP($F31,Tarife_Hilfskraft!$A:$GX,MATCH(SI$12,Tarife_Hilfskraft!$C$3:$GX$3,0)+2,FALSE))), 0, JV31/(VLOOKUP($F31,Tarife_Hilfskraft!$A:$GX,MATCH(SI$12,Tarife_Hilfskraft!$C$3:$GX$3,0)+2,FALSE)))/(1+$H31)</f>
        <v>0</v>
      </c>
      <c r="SJ31" s="589">
        <f>IF(ISERROR(JW31/(VLOOKUP($F31,Tarife_Hilfskraft!$A:$GX,MATCH(SJ$12,Tarife_Hilfskraft!$C$3:$GX$3,0)+2,FALSE))), 0, JW31/(VLOOKUP($F31,Tarife_Hilfskraft!$A:$GX,MATCH(SJ$12,Tarife_Hilfskraft!$C$3:$GX$3,0)+2,FALSE)))/(1+$H31)</f>
        <v>0</v>
      </c>
      <c r="SK31" s="589">
        <f>IF(ISERROR(JX31/(VLOOKUP($F31,Tarife_Hilfskraft!$A:$GX,MATCH(SK$12,Tarife_Hilfskraft!$C$3:$GX$3,0)+2,FALSE))), 0, JX31/(VLOOKUP($F31,Tarife_Hilfskraft!$A:$GX,MATCH(SK$12,Tarife_Hilfskraft!$C$3:$GX$3,0)+2,FALSE)))/(1+$H31)</f>
        <v>0</v>
      </c>
      <c r="SL31" s="589">
        <f>IF(ISERROR(JY31/(VLOOKUP($F31,Tarife_Hilfskraft!$A:$GX,MATCH(SL$12,Tarife_Hilfskraft!$C$3:$GX$3,0)+2,FALSE))), 0, JY31/(VLOOKUP($F31,Tarife_Hilfskraft!$A:$GX,MATCH(SL$12,Tarife_Hilfskraft!$C$3:$GX$3,0)+2,FALSE)))/(1+$H31)</f>
        <v>0</v>
      </c>
      <c r="SM31" s="589">
        <f t="shared" si="52"/>
        <v>0</v>
      </c>
      <c r="SN31" s="589">
        <f>IF(ISERROR(KA31/(VLOOKUP($F31,Tarife_Hilfskraft!$A:$GX,MATCH(SN$12,Tarife_Hilfskraft!$C$3:$GX$3,0)+2,FALSE))), 0, KA31/(VLOOKUP($F31,Tarife_Hilfskraft!$A:$GX,MATCH(SN$12,Tarife_Hilfskraft!$C$3:$GX$3,0)+2,FALSE)))/(1+$H31)</f>
        <v>0</v>
      </c>
      <c r="SO31" s="589">
        <f>IF(ISERROR(KB31/(VLOOKUP($F31,Tarife_Hilfskraft!$A:$GX,MATCH(SO$12,Tarife_Hilfskraft!$C$3:$GX$3,0)+2,FALSE))), 0, KB31/(VLOOKUP($F31,Tarife_Hilfskraft!$A:$GX,MATCH(SO$12,Tarife_Hilfskraft!$C$3:$GX$3,0)+2,FALSE)))/(1+$H31)</f>
        <v>0</v>
      </c>
      <c r="SP31" s="589">
        <f>IF(ISERROR(KC31/(VLOOKUP($F31,Tarife_Hilfskraft!$A:$GX,MATCH(SP$12,Tarife_Hilfskraft!$C$3:$GX$3,0)+2,FALSE))), 0, KC31/(VLOOKUP($F31,Tarife_Hilfskraft!$A:$GX,MATCH(SP$12,Tarife_Hilfskraft!$C$3:$GX$3,0)+2,FALSE)))/(1+$H31)</f>
        <v>0</v>
      </c>
      <c r="SQ31" s="589">
        <f>IF(ISERROR(KD31/(VLOOKUP($F31,Tarife_Hilfskraft!$A:$GX,MATCH(SQ$12,Tarife_Hilfskraft!$C$3:$GX$3,0)+2,FALSE))), 0, KD31/(VLOOKUP($F31,Tarife_Hilfskraft!$A:$GX,MATCH(SQ$12,Tarife_Hilfskraft!$C$3:$GX$3,0)+2,FALSE)))/(1+$H31)</f>
        <v>0</v>
      </c>
      <c r="SR31" s="589">
        <f>IF(ISERROR(KE31/(VLOOKUP($F31,Tarife_Hilfskraft!$A:$GX,MATCH(SR$12,Tarife_Hilfskraft!$C$3:$GX$3,0)+2,FALSE))), 0, KE31/(VLOOKUP($F31,Tarife_Hilfskraft!$A:$GX,MATCH(SR$12,Tarife_Hilfskraft!$C$3:$GX$3,0)+2,FALSE)))/(1+$H31)</f>
        <v>0</v>
      </c>
      <c r="SS31" s="589">
        <f>IF(ISERROR(KF31/(VLOOKUP($F31,Tarife_Hilfskraft!$A:$GX,MATCH(SS$12,Tarife_Hilfskraft!$C$3:$GX$3,0)+2,FALSE))), 0, KF31/(VLOOKUP($F31,Tarife_Hilfskraft!$A:$GX,MATCH(SS$12,Tarife_Hilfskraft!$C$3:$GX$3,0)+2,FALSE)))/(1+$H31)</f>
        <v>0</v>
      </c>
      <c r="ST31" s="589">
        <f>IF(ISERROR(KG31/(VLOOKUP($F31,Tarife_Hilfskraft!$A:$GX,MATCH(ST$12,Tarife_Hilfskraft!$C$3:$GX$3,0)+2,FALSE))), 0, KG31/(VLOOKUP($F31,Tarife_Hilfskraft!$A:$GX,MATCH(ST$12,Tarife_Hilfskraft!$C$3:$GX$3,0)+2,FALSE)))/(1+$H31)</f>
        <v>0</v>
      </c>
      <c r="SU31" s="589">
        <f>IF(ISERROR(KH31/(VLOOKUP($F31,Tarife_Hilfskraft!$A:$GX,MATCH(SU$12,Tarife_Hilfskraft!$C$3:$GX$3,0)+2,FALSE))), 0, KH31/(VLOOKUP($F31,Tarife_Hilfskraft!$A:$GX,MATCH(SU$12,Tarife_Hilfskraft!$C$3:$GX$3,0)+2,FALSE)))/(1+$H31)</f>
        <v>0</v>
      </c>
      <c r="SV31" s="589">
        <f>IF(ISERROR(KI31/(VLOOKUP($F31,Tarife_Hilfskraft!$A:$GX,MATCH(SV$12,Tarife_Hilfskraft!$C$3:$GX$3,0)+2,FALSE))), 0, KI31/(VLOOKUP($F31,Tarife_Hilfskraft!$A:$GX,MATCH(SV$12,Tarife_Hilfskraft!$C$3:$GX$3,0)+2,FALSE)))/(1+$H31)</f>
        <v>0</v>
      </c>
      <c r="SW31" s="589">
        <f>IF(ISERROR(KJ31/(VLOOKUP($F31,Tarife_Hilfskraft!$A:$GX,MATCH(SW$12,Tarife_Hilfskraft!$C$3:$GX$3,0)+2,FALSE))), 0, KJ31/(VLOOKUP($F31,Tarife_Hilfskraft!$A:$GX,MATCH(SW$12,Tarife_Hilfskraft!$C$3:$GX$3,0)+2,FALSE)))/(1+$H31)</f>
        <v>0</v>
      </c>
      <c r="SX31" s="589">
        <f>IF(ISERROR(KK31/(VLOOKUP($F31,Tarife_Hilfskraft!$A:$GX,MATCH(SX$12,Tarife_Hilfskraft!$C$3:$GX$3,0)+2,FALSE))), 0, KK31/(VLOOKUP($F31,Tarife_Hilfskraft!$A:$GX,MATCH(SX$12,Tarife_Hilfskraft!$C$3:$GX$3,0)+2,FALSE)))/(1+$H31)</f>
        <v>0</v>
      </c>
      <c r="SY31" s="589">
        <f>IF(ISERROR(KL31/(VLOOKUP($F31,Tarife_Hilfskraft!$A:$GX,MATCH(SY$12,Tarife_Hilfskraft!$C$3:$GX$3,0)+2,FALSE))), 0, KL31/(VLOOKUP($F31,Tarife_Hilfskraft!$A:$GX,MATCH(SY$12,Tarife_Hilfskraft!$C$3:$GX$3,0)+2,FALSE)))/(1+$H31)</f>
        <v>0</v>
      </c>
      <c r="SZ31" s="589">
        <f t="shared" si="53"/>
        <v>0</v>
      </c>
      <c r="TA31" s="589">
        <f>IF(ISERROR(KN31/(VLOOKUP($F31,Tarife_Hilfskraft!$A:$GX,MATCH(TA$12,Tarife_Hilfskraft!$C$3:$GX$3,0)+2,FALSE))), 0, KN31/(VLOOKUP($F31,Tarife_Hilfskraft!$A:$GX,MATCH(TA$12,Tarife_Hilfskraft!$C$3:$GX$3,0)+2,FALSE)))/(1+$H31)</f>
        <v>0</v>
      </c>
      <c r="TB31" s="589">
        <f>IF(ISERROR(KO31/(VLOOKUP($F31,Tarife_Hilfskraft!$A:$GX,MATCH(TB$12,Tarife_Hilfskraft!$C$3:$GX$3,0)+2,FALSE))), 0, KO31/(VLOOKUP($F31,Tarife_Hilfskraft!$A:$GX,MATCH(TB$12,Tarife_Hilfskraft!$C$3:$GX$3,0)+2,FALSE)))/(1+$H31)</f>
        <v>0</v>
      </c>
      <c r="TC31" s="589">
        <f>IF(ISERROR(KP31/(VLOOKUP($F31,Tarife_Hilfskraft!$A:$GX,MATCH(TC$12,Tarife_Hilfskraft!$C$3:$GX$3,0)+2,FALSE))), 0, KP31/(VLOOKUP($F31,Tarife_Hilfskraft!$A:$GX,MATCH(TC$12,Tarife_Hilfskraft!$C$3:$GX$3,0)+2,FALSE)))/(1+$H31)</f>
        <v>0</v>
      </c>
      <c r="TD31" s="589">
        <f>IF(ISERROR(KQ31/(VLOOKUP($F31,Tarife_Hilfskraft!$A:$GX,MATCH(TD$12,Tarife_Hilfskraft!$C$3:$GX$3,0)+2,FALSE))), 0, KQ31/(VLOOKUP($F31,Tarife_Hilfskraft!$A:$GX,MATCH(TD$12,Tarife_Hilfskraft!$C$3:$GX$3,0)+2,FALSE)))/(1+$H31)</f>
        <v>0</v>
      </c>
      <c r="TE31" s="589">
        <f>IF(ISERROR(KR31/(VLOOKUP($F31,Tarife_Hilfskraft!$A:$GX,MATCH(TE$12,Tarife_Hilfskraft!$C$3:$GX$3,0)+2,FALSE))), 0, KR31/(VLOOKUP($F31,Tarife_Hilfskraft!$A:$GX,MATCH(TE$12,Tarife_Hilfskraft!$C$3:$GX$3,0)+2,FALSE)))/(1+$H31)</f>
        <v>0</v>
      </c>
      <c r="TF31" s="589">
        <f>IF(ISERROR(KS31/(VLOOKUP($F31,Tarife_Hilfskraft!$A:$GX,MATCH(TF$12,Tarife_Hilfskraft!$C$3:$GX$3,0)+2,FALSE))), 0, KS31/(VLOOKUP($F31,Tarife_Hilfskraft!$A:$GX,MATCH(TF$12,Tarife_Hilfskraft!$C$3:$GX$3,0)+2,FALSE)))/(1+$H31)</f>
        <v>0</v>
      </c>
      <c r="TG31" s="589">
        <f>IF(ISERROR(KT31/(VLOOKUP($F31,Tarife_Hilfskraft!$A:$GX,MATCH(TG$12,Tarife_Hilfskraft!$C$3:$GX$3,0)+2,FALSE))), 0, KT31/(VLOOKUP($F31,Tarife_Hilfskraft!$A:$GX,MATCH(TG$12,Tarife_Hilfskraft!$C$3:$GX$3,0)+2,FALSE)))/(1+$H31)</f>
        <v>0</v>
      </c>
      <c r="TH31" s="589">
        <f>IF(ISERROR(KU31/(VLOOKUP($F31,Tarife_Hilfskraft!$A:$GX,MATCH(TH$12,Tarife_Hilfskraft!$C$3:$GX$3,0)+2,FALSE))), 0, KU31/(VLOOKUP($F31,Tarife_Hilfskraft!$A:$GX,MATCH(TH$12,Tarife_Hilfskraft!$C$3:$GX$3,0)+2,FALSE)))/(1+$H31)</f>
        <v>0</v>
      </c>
      <c r="TI31" s="589">
        <f>IF(ISERROR(KV31/(VLOOKUP($F31,Tarife_Hilfskraft!$A:$GX,MATCH(TI$12,Tarife_Hilfskraft!$C$3:$GX$3,0)+2,FALSE))), 0, KV31/(VLOOKUP($F31,Tarife_Hilfskraft!$A:$GX,MATCH(TI$12,Tarife_Hilfskraft!$C$3:$GX$3,0)+2,FALSE)))/(1+$H31)</f>
        <v>0</v>
      </c>
      <c r="TJ31" s="589">
        <f>IF(ISERROR(KW31/(VLOOKUP($F31,Tarife_Hilfskraft!$A:$GX,MATCH(TJ$12,Tarife_Hilfskraft!$C$3:$GX$3,0)+2,FALSE))), 0, KW31/(VLOOKUP($F31,Tarife_Hilfskraft!$A:$GX,MATCH(TJ$12,Tarife_Hilfskraft!$C$3:$GX$3,0)+2,FALSE)))/(1+$H31)</f>
        <v>0</v>
      </c>
      <c r="TK31" s="589">
        <f>IF(ISERROR(KX31/(VLOOKUP($F31,Tarife_Hilfskraft!$A:$GX,MATCH(TK$12,Tarife_Hilfskraft!$C$3:$GX$3,0)+2,FALSE))), 0, KX31/(VLOOKUP($F31,Tarife_Hilfskraft!$A:$GX,MATCH(TK$12,Tarife_Hilfskraft!$C$3:$GX$3,0)+2,FALSE)))/(1+$H31)</f>
        <v>0</v>
      </c>
      <c r="TL31" s="589">
        <f>IF(ISERROR(KY31/(VLOOKUP($F31,Tarife_Hilfskraft!$A:$GX,MATCH(TL$12,Tarife_Hilfskraft!$C$3:$GX$3,0)+2,FALSE))), 0, KY31/(VLOOKUP($F31,Tarife_Hilfskraft!$A:$GX,MATCH(TL$12,Tarife_Hilfskraft!$C$3:$GX$3,0)+2,FALSE)))/(1+$H31)</f>
        <v>0</v>
      </c>
      <c r="TM31" s="589">
        <f t="shared" si="54"/>
        <v>0</v>
      </c>
      <c r="TN31" s="489"/>
    </row>
    <row r="32" spans="1:534" x14ac:dyDescent="0.25">
      <c r="A32" s="489" t="str">
        <f t="shared" si="14"/>
        <v/>
      </c>
      <c r="C32" s="489" t="str">
        <f>IF(ISERROR(VLOOKUP(B32,Kostenstelle_Auftrag!C:D,2,FALSE)),"",VLOOKUP(B32,Kostenstelle_Auftrag!C:D,2,FALSE))</f>
        <v/>
      </c>
      <c r="F32" s="489" t="s">
        <v>381</v>
      </c>
      <c r="G32" s="489" t="s">
        <v>15413</v>
      </c>
      <c r="H32" s="588">
        <f>VLOOKUP(G32,SteuerungHilfskräfte!$C$7:$D$9,2,FALSE)</f>
        <v>0.29320000000000002</v>
      </c>
      <c r="N32" s="533">
        <f>VLOOKUP(F32,Landespersonal_Tarifgruppen!$A$3:$I$64,9,FALSE)*I32*(MAX(N$12,MIN(EOMONTH(N$12,0)+1,$K32+1))-MIN(MAX(N$12,$J32),EOMONTH(N$12,0)+1))/(EOMONTH(N$12,0)+1-N$12)</f>
        <v>0</v>
      </c>
      <c r="O32" s="533">
        <f>VLOOKUP(F32,Landespersonal_Tarifgruppen!$A$3:$I$64,9,FALSE)*I32*(MAX(O$12,MIN(EOMONTH(O$12,0)+1,$K32+1))-MIN(MAX(O$12,$J32),EOMONTH(O$12,0)+1))/(EOMONTH(O$12,0)+1-O$12)</f>
        <v>0</v>
      </c>
      <c r="P32" s="533">
        <f>VLOOKUP(F32,Landespersonal_Tarifgruppen!$A$3:$I$64,9,FALSE)*I32*(MAX(P$12,MIN(EOMONTH(P$12,0)+1,$K32+1))-MIN(MAX(P$12,$J32),EOMONTH(P$12,0)+1))/(EOMONTH(P$12,0)+1-P$12)</f>
        <v>0</v>
      </c>
      <c r="Q32" s="533">
        <f>VLOOKUP(F32,Landespersonal_Tarifgruppen!$A$3:$I$64,9,FALSE)*I32*(MAX(Q$12,MIN(EOMONTH(Q$12,0)+1,$K32+1))-MIN(MAX(Q$12,$J32),EOMONTH(Q$12,0)+1))/(EOMONTH(Q$12,0)+1-Q$12)</f>
        <v>0</v>
      </c>
      <c r="R32" s="533">
        <f>VLOOKUP(F32,Landespersonal_Tarifgruppen!$A$3:$I$64,9,FALSE)*I32*(MAX(R$12,MIN(EOMONTH(R$12,0)+1,$K32+1))-MIN(MAX(R$12,$J32),EOMONTH(R$12,0)+1))/(EOMONTH(R$12,0)+1-R$12)</f>
        <v>0</v>
      </c>
      <c r="S32" s="533">
        <f>VLOOKUP(F32,Landespersonal_Tarifgruppen!$A$3:$I$64,9,FALSE)*I32*(MAX(S$12,MIN(EOMONTH(S$12,0)+1,$K32+1))-MIN(MAX(S$12,$J32),EOMONTH(S$12,0)+1))/(EOMONTH(S$12,0)+1-S$12)</f>
        <v>0</v>
      </c>
      <c r="T32" s="533">
        <f>VLOOKUP(F32,Landespersonal_Tarifgruppen!$A$3:$I$64,9,FALSE)*I32*(MAX(T$12,MIN(EOMONTH(T$12,0)+1,$K32+1))-MIN(MAX(T$12,$J32),EOMONTH(T$12,0)+1))/(EOMONTH(T$12,0)+1-T$12)</f>
        <v>0</v>
      </c>
      <c r="U32" s="533">
        <f>VLOOKUP(F32,Landespersonal_Tarifgruppen!$A$3:$I$64,9,FALSE)*I32*(MAX(U$12,MIN(EOMONTH(U$12,0)+1,$K32+1))-MIN(MAX(U$12,$J32),EOMONTH(U$12,0)+1))/(EOMONTH(U$12,0)+1-U$12)</f>
        <v>0</v>
      </c>
      <c r="V32" s="533">
        <f>VLOOKUP(F32,Landespersonal_Tarifgruppen!$A$3:$I$64,9,FALSE)*I32*(MAX(V$12,MIN(EOMONTH(V$12,0)+1,$K32+1))-MIN(MAX(V$12,$J32),EOMONTH(V$12,0)+1))/(EOMONTH(V$12,0)+1-V$12)</f>
        <v>0</v>
      </c>
      <c r="W32" s="533">
        <f>VLOOKUP(F32,Landespersonal_Tarifgruppen!$A$3:$I$64,9,FALSE)*I32*(MAX(W$12,MIN(EOMONTH(W$12,0)+1,$K32+1))-MIN(MAX(W$12,$J32),EOMONTH(W$12,0)+1))/(EOMONTH(W$12,0)+1-W$12)</f>
        <v>0</v>
      </c>
      <c r="X32" s="533">
        <f>VLOOKUP(F32,Landespersonal_Tarifgruppen!$A$3:$I$64,9,FALSE)*I32*(MAX(X$12,MIN(EOMONTH(X$12,0)+1,$K32+1))-MIN(MAX(X$12,$J32),EOMONTH(X$12,0)+1))/(EOMONTH(X$12,0)+1-X$12)</f>
        <v>0</v>
      </c>
      <c r="Y32" s="533">
        <f>VLOOKUP(F32,Landespersonal_Tarifgruppen!$A$3:$I$64,9,FALSE)*I32*(MAX(Y$12,MIN(EOMONTH(Y$12,0)+1,$K32+1))-MIN(MAX(Y$12,$J32),EOMONTH(Y$12,0)+1))/(EOMONTH(Y$12,0)+1-Y$12)</f>
        <v>0</v>
      </c>
      <c r="Z32" s="533">
        <f t="shared" si="55"/>
        <v>0</v>
      </c>
      <c r="AA32" s="533">
        <f>VLOOKUP(F32,Landespersonal_Tarifgruppen!$A$3:$J$64,10,FALSE)*I32*(MAX(AA$12,MIN(EOMONTH(AA$12,0)+1,$K32+1))-MIN(MAX(AA$12,$J32),EOMONTH(AA$12,0)+1))/(EOMONTH(AA$12,0)+1-AA$12)</f>
        <v>0</v>
      </c>
      <c r="AB32" s="533">
        <f>VLOOKUP(F32,Landespersonal_Tarifgruppen!$A$3:$J$64,10,FALSE)*I32*(MAX(AB$12,MIN(EOMONTH(AB$12,0)+1,$K32+1))-MIN(MAX(AB$12,$J32),EOMONTH(AB$12,0)+1))/(EOMONTH(AB$12,0)+1-AB$12)</f>
        <v>0</v>
      </c>
      <c r="AC32" s="533">
        <f>VLOOKUP(F32,Landespersonal_Tarifgruppen!$A$3:$J$64,10,FALSE)*I32*(MAX(AC$12,MIN(EOMONTH(AC$12,0)+1,$K32+1))-MIN(MAX(AC$12,$J32),EOMONTH(AC$12,0)+1))/(EOMONTH(AC$12,0)+1-AC$12)</f>
        <v>0</v>
      </c>
      <c r="AD32" s="533">
        <f>VLOOKUP(F32,Landespersonal_Tarifgruppen!$A$3:$J$64,10,FALSE)*I32*(MAX(AD$12,MIN(EOMONTH(AD$12,0)+1,$K32+1))-MIN(MAX(AD$12,$J32),EOMONTH(AD$12,0)+1))/(EOMONTH(AD$12,0)+1-AD$12)</f>
        <v>0</v>
      </c>
      <c r="AE32" s="533">
        <f>VLOOKUP(F32,Landespersonal_Tarifgruppen!$A$3:$J$64,10,FALSE)*I32*(MAX(AE$12,MIN(EOMONTH(AE$12,0)+1,$K32+1))-MIN(MAX(AE$12,$J32),EOMONTH(AE$12,0)+1))/(EOMONTH(AE$12,0)+1-AE$12)</f>
        <v>0</v>
      </c>
      <c r="AF32" s="533">
        <f>VLOOKUP(F32,Landespersonal_Tarifgruppen!$A$3:$J$64,10,FALSE)*I32*(MAX(AF$12,MIN(EOMONTH(AF$12,0)+1,$K32+1))-MIN(MAX(AF$12,$J32),EOMONTH(AF$12,0)+1))/(EOMONTH(AF$12,0)+1-AF$12)</f>
        <v>0</v>
      </c>
      <c r="AG32" s="533">
        <f>VLOOKUP(F32,Landespersonal_Tarifgruppen!$A$3:$J$64,10,FALSE)*I32*(MAX(AG$12,MIN(EOMONTH(AG$12,0)+1,$K32+1))-MIN(MAX(AG$12,$J32),EOMONTH(AG$12,0)+1))/(EOMONTH(AG$12,0)+1-AG$12)</f>
        <v>0</v>
      </c>
      <c r="AH32" s="533">
        <f>VLOOKUP(F32,Landespersonal_Tarifgruppen!$A$3:$J$64,10,FALSE)*I32*(MAX(AH$12,MIN(EOMONTH(AH$12,0)+1,$K32+1))-MIN(MAX(AH$12,$J32),EOMONTH(AH$12,0)+1))/(EOMONTH(AH$12,0)+1-AH$12)</f>
        <v>0</v>
      </c>
      <c r="AI32" s="533">
        <f>VLOOKUP(F32,Landespersonal_Tarifgruppen!$A$3:$J$64,10,FALSE)*I32*(MAX(AI$12,MIN(EOMONTH(AI$12,0)+1,$K32+1))-MIN(MAX(AI$12,$J32),EOMONTH(AI$12,0)+1))/(EOMONTH(AI$12,0)+1-AI$12)</f>
        <v>0</v>
      </c>
      <c r="AJ32" s="533">
        <f>VLOOKUP(F32,Landespersonal_Tarifgruppen!$A$3:$J$64,10,FALSE)*I32*(MAX(AJ$12,MIN(EOMONTH(AJ$12,0)+1,$K32+1))-MIN(MAX(AJ$12,$J32),EOMONTH(AJ$12,0)+1))/(EOMONTH(AJ$12,0)+1-AJ$12)</f>
        <v>0</v>
      </c>
      <c r="AK32" s="533">
        <f>VLOOKUP(F32,Landespersonal_Tarifgruppen!$A$3:$J$64,10,FALSE)*I32*(MAX(AK$12,MIN(EOMONTH(AK$12,0)+1,$K32+1))-MIN(MAX(AK$12,$J32),EOMONTH(AK$12,0)+1))/(EOMONTH(AK$12,0)+1-AK$12)</f>
        <v>0</v>
      </c>
      <c r="AL32" s="533">
        <f>VLOOKUP(F32,Landespersonal_Tarifgruppen!$A$3:$J$64,10,FALSE)*I32*(MAX(AL$12,MIN(EOMONTH(AL$12,0)+1,$K32+1))-MIN(MAX(AL$12,$J32),EOMONTH(AL$12,0)+1))/(EOMONTH(AL$12,0)+1-AL$12)</f>
        <v>0</v>
      </c>
      <c r="AM32" s="533">
        <f t="shared" si="56"/>
        <v>0</v>
      </c>
      <c r="AN32" s="533">
        <f>VLOOKUP(F32,Landespersonal_Tarifgruppen!$A$3:$K$64,11,FALSE)*I32*(MAX(AN$12,MIN(EOMONTH(AN$12,0)+1,$K32+1))-MIN(MAX(AN$12,$J32),EOMONTH(AN$12,0)+1))/(EOMONTH(AN$12,0)+1-AN$12)</f>
        <v>0</v>
      </c>
      <c r="AO32" s="533">
        <f>VLOOKUP(F32,Landespersonal_Tarifgruppen!$A$3:$K$64,11,FALSE)*I32*(MAX(AO$12,MIN(EOMONTH(AO$12,0)+1,$K32+1))-MIN(MAX(AO$12,$J32),EOMONTH(AO$12,0)+1))/(EOMONTH(AO$12,0)+1-AO$12)</f>
        <v>0</v>
      </c>
      <c r="AP32" s="533">
        <f>VLOOKUP(F32,Landespersonal_Tarifgruppen!$A$3:$K$64,11,FALSE)*I32*(MAX(AP$12,MIN(EOMONTH(AP$12,0)+1,$K32+1))-MIN(MAX(AP$12,$J32),EOMONTH(AP$12,0)+1))/(EOMONTH(AP$12,0)+1-AP$12)</f>
        <v>0</v>
      </c>
      <c r="AQ32" s="533">
        <f>VLOOKUP(F32,Landespersonal_Tarifgruppen!$A$3:$K$64,11,FALSE)*I32*(MAX(AQ$12,MIN(EOMONTH(AQ$12,0)+1,$K32+1))-MIN(MAX(AQ$12,$J32),EOMONTH(AQ$12,0)+1))/(EOMONTH(AQ$12,0)+1-AQ$12)</f>
        <v>0</v>
      </c>
      <c r="AR32" s="533">
        <f>VLOOKUP(F32,Landespersonal_Tarifgruppen!$A$3:$K$64,11,FALSE)*I32*(MAX(AR$12,MIN(EOMONTH(AR$12,0)+1,$K32+1))-MIN(MAX(AR$12,$J32),EOMONTH(AR$12,0)+1))/(EOMONTH(AR$12,0)+1-AR$12)</f>
        <v>0</v>
      </c>
      <c r="AS32" s="533">
        <f>VLOOKUP(F32,Landespersonal_Tarifgruppen!$A$3:$K$64,11,FALSE)*I32*(MAX(AS$12,MIN(EOMONTH(AS$12,0)+1,$K32+1))-MIN(MAX(AS$12,$J32),EOMONTH(AS$12,0)+1))/(EOMONTH(AS$12,0)+1-AS$12)</f>
        <v>0</v>
      </c>
      <c r="AT32" s="533">
        <f>VLOOKUP(F32,Landespersonal_Tarifgruppen!$A$3:$K$64,11,FALSE)*I32*(MAX(AT$12,MIN(EOMONTH(AT$12,0)+1,$K32+1))-MIN(MAX(AT$12,$J32),EOMONTH(AT$12,0)+1))/(EOMONTH(AT$12,0)+1-AT$12)</f>
        <v>0</v>
      </c>
      <c r="AU32" s="533">
        <f>VLOOKUP(F32,Landespersonal_Tarifgruppen!$A$3:$K$64,11,FALSE)*I32*(MAX(AU$12,MIN(EOMONTH(AU$12,0)+1,$K32+1))-MIN(MAX(AU$12,$J32),EOMONTH(AU$12,0)+1))/(EOMONTH(AU$12,0)+1-AU$12)</f>
        <v>0</v>
      </c>
      <c r="AV32" s="533">
        <f>VLOOKUP(F32,Landespersonal_Tarifgruppen!$A$3:$K$64,11,FALSE)*I32*(MAX(AV$12,MIN(EOMONTH(AV$12,0)+1,$K32+1))-MIN(MAX(AV$12,$J32),EOMONTH(AV$12,0)+1))/(EOMONTH(AV$12,0)+1-AV$12)</f>
        <v>0</v>
      </c>
      <c r="AW32" s="533">
        <f>VLOOKUP(F32,Landespersonal_Tarifgruppen!$A$3:$K$64,11,FALSE)*I32*(MAX(AW$12,MIN(EOMONTH(AW$12,0)+1,$K32+1))-MIN(MAX(AW$12,$J32),EOMONTH(AW$12,0)+1))/(EOMONTH(AW$12,0)+1-AW$12)</f>
        <v>0</v>
      </c>
      <c r="AX32" s="533">
        <f>VLOOKUP(F32,Landespersonal_Tarifgruppen!$A$3:$K$64,11,FALSE)*I32*(MAX(AX$12,MIN(EOMONTH(AX$12,0)+1,$K32+1))-MIN(MAX(AX$12,$J32),EOMONTH(AX$12,0)+1))/(EOMONTH(AX$12,0)+1-AX$12)</f>
        <v>0</v>
      </c>
      <c r="AY32" s="533">
        <f>VLOOKUP(F32,Landespersonal_Tarifgruppen!$A$3:$K$64,11,FALSE)*I32*(MAX(AY$12,MIN(EOMONTH(AY$12,0)+1,$K32+1))-MIN(MAX(AY$12,$J32),EOMONTH(AY$12,0)+1))/(EOMONTH(AY$12,0)+1-AY$12)</f>
        <v>0</v>
      </c>
      <c r="AZ32" s="533">
        <f t="shared" si="57"/>
        <v>0</v>
      </c>
      <c r="BA32" s="533">
        <f>VLOOKUP(F32,Landespersonal_Tarifgruppen!$A$3:$L$64,12,FALSE)*I32*(MAX(BA$12,MIN(EOMONTH(BA$12,0)+1,$K32+1))-MIN(MAX(BA$12,$J32),EOMONTH(BA$12,0)+1))/(EOMONTH(BA$12,0)+1-BA$12)</f>
        <v>0</v>
      </c>
      <c r="BB32" s="533">
        <f>VLOOKUP(F32,Landespersonal_Tarifgruppen!$A$3:$L$64,12,FALSE)*I32*(MAX(BB$12,MIN(EOMONTH(BB$12,0)+1,$K32+1))-MIN(MAX(BB$12,$J32),EOMONTH(BB$12,0)+1))/(EOMONTH(BB$12,0)+1-BB$12)</f>
        <v>0</v>
      </c>
      <c r="BC32" s="533">
        <f>VLOOKUP(F32,Landespersonal_Tarifgruppen!$A$3:$L$64,12,FALSE)*I32*(MAX(BC$12,MIN(EOMONTH(BC$12,0)+1,$K32+1))-MIN(MAX(BC$12,$J32),EOMONTH(BC$12,0)+1))/(EOMONTH(BC$12,0)+1-BC$12)</f>
        <v>0</v>
      </c>
      <c r="BD32" s="533">
        <f>VLOOKUP(F32,Landespersonal_Tarifgruppen!$A$3:$L$64,12,FALSE)*I32*(MAX(BD$12,MIN(EOMONTH(BD$12,0)+1,$K32+1))-MIN(MAX(BD$12,$J32),EOMONTH(BD$12,0)+1))/(EOMONTH(BD$12,0)+1-BD$12)</f>
        <v>0</v>
      </c>
      <c r="BE32" s="533">
        <f>VLOOKUP(F32,Landespersonal_Tarifgruppen!$A$3:$L$64,12,FALSE)*I32*(MAX(BE$12,MIN(EOMONTH(BE$12,0)+1,$K32+1))-MIN(MAX(BE$12,$J32),EOMONTH(BE$12,0)+1))/(EOMONTH(BE$12,0)+1-BE$12)</f>
        <v>0</v>
      </c>
      <c r="BF32" s="533">
        <f>VLOOKUP(F32,Landespersonal_Tarifgruppen!$A$3:$L$64,12,FALSE)*I32*(MAX(BF$12,MIN(EOMONTH(BF$12,0)+1,$K32+1))-MIN(MAX(BF$12,$J32),EOMONTH(BF$12,0)+1))/(EOMONTH(BF$12,0)+1-BF$12)</f>
        <v>0</v>
      </c>
      <c r="BG32" s="533">
        <f>VLOOKUP(F32,Landespersonal_Tarifgruppen!$A$3:$L$64,12,FALSE)*I32*(MAX(BG$12,MIN(EOMONTH(BG$12,0)+1,$K32+1))-MIN(MAX(BG$12,$J32),EOMONTH(BG$12,0)+1))/(EOMONTH(BG$12,0)+1-BG$12)</f>
        <v>0</v>
      </c>
      <c r="BH32" s="533">
        <f>VLOOKUP(F32,Landespersonal_Tarifgruppen!$A$3:$L$64,12,FALSE)*I32*(MAX(BH$12,MIN(EOMONTH(BH$12,0)+1,$K32+1))-MIN(MAX(BH$12,$J32),EOMONTH(BH$12,0)+1))/(EOMONTH(BH$12,0)+1-BH$12)</f>
        <v>0</v>
      </c>
      <c r="BI32" s="533">
        <f>VLOOKUP(F32,Landespersonal_Tarifgruppen!$A$3:$L$64,12,FALSE)*I32*(MAX(BI$12,MIN(EOMONTH(BI$12,0)+1,$K32+1))-MIN(MAX(BI$12,$J32),EOMONTH(BI$12,0)+1))/(EOMONTH(BI$12,0)+1-BI$12)</f>
        <v>0</v>
      </c>
      <c r="BJ32" s="533">
        <f>VLOOKUP(F32,Landespersonal_Tarifgruppen!$A$3:$L$64,12,FALSE)*I32*(MAX(BJ$12,MIN(EOMONTH(BJ$12,0)+1,$K32+1))-MIN(MAX(BJ$12,$J32),EOMONTH(BJ$12,0)+1))/(EOMONTH(BJ$12,0)+1-BJ$12)</f>
        <v>0</v>
      </c>
      <c r="BK32" s="533">
        <f>VLOOKUP(F32,Landespersonal_Tarifgruppen!$A$3:$L$64,12,FALSE)*I32*(MAX(BK$12,MIN(EOMONTH(BK$12,0)+1,$K32+1))-MIN(MAX(BK$12,$J32),EOMONTH(BK$12,0)+1))/(EOMONTH(BK$12,0)+1-BK$12)</f>
        <v>0</v>
      </c>
      <c r="BL32" s="533">
        <f>VLOOKUP(F32,Landespersonal_Tarifgruppen!$A$3:$L$64,12,FALSE)*I32*(MAX(BL$12,MIN(EOMONTH(BL$12,0)+1,$K32+1))-MIN(MAX(BL$12,$J32),EOMONTH(BL$12,0)+1))/(EOMONTH(BL$12,0)+1-BL$12)</f>
        <v>0</v>
      </c>
      <c r="BM32" s="503">
        <f t="shared" si="58"/>
        <v>0</v>
      </c>
      <c r="BN32" s="533">
        <f>VLOOKUP(F32,Landespersonal_Tarifgruppen!$A$3:$M$64,13,FALSE)*I32*(MAX(BN$12,MIN(EOMONTH(BN$12,0)+1,$K32+1))-MIN(MAX(BN$12,$J32),EOMONTH(BN$12,0)+1))/(EOMONTH(BN$12,0)+1-BN$12)</f>
        <v>0</v>
      </c>
      <c r="BO32" s="533">
        <f>VLOOKUP(F32,Landespersonal_Tarifgruppen!$A$3:$M$64,13,FALSE)*I32*(MAX(BO$12,MIN(EOMONTH(BO$12,0)+1,$K32+1))-MIN(MAX(BO$12,$J32),EOMONTH(BO$12,0)+1))/(EOMONTH(BO$12,0)+1-BO$12)</f>
        <v>0</v>
      </c>
      <c r="BP32" s="533">
        <f>VLOOKUP(F32,Landespersonal_Tarifgruppen!$A$3:$M$64,13,FALSE)*I32*(MAX(BP$12,MIN(EOMONTH(BP$12,0)+1,$K32+1))-MIN(MAX(BP$12,$J32),EOMONTH(BP$12,0)+1))/(EOMONTH(BP$12,0)+1-BP$12)</f>
        <v>0</v>
      </c>
      <c r="BQ32" s="533">
        <f>VLOOKUP(F32,Landespersonal_Tarifgruppen!$A$3:$M$64,13,FALSE)*I32*(MAX(BQ$12,MIN(EOMONTH(BQ$12,0)+1,$K32+1))-MIN(MAX(BQ$12,$J32),EOMONTH(BQ$12,0)+1))/(EOMONTH(BQ$12,0)+1-BQ$12)</f>
        <v>0</v>
      </c>
      <c r="BR32" s="533">
        <f>VLOOKUP(F32,Landespersonal_Tarifgruppen!$A$3:$M$64,13,FALSE)*I32*(MAX(BR$12,MIN(EOMONTH(BR$12,0)+1,$K32+1))-MIN(MAX(BR$12,$J32),EOMONTH(BR$12,0)+1))/(EOMONTH(BR$12,0)+1-BR$12)</f>
        <v>0</v>
      </c>
      <c r="BS32" s="533">
        <f>VLOOKUP(F32,Landespersonal_Tarifgruppen!$A$3:$M$64,13,FALSE)*I32*(MAX(BS$12,MIN(EOMONTH(BS$12,0)+1,$K32+1))-MIN(MAX(BS$12,$J32),EOMONTH(BS$12,0)+1))/(EOMONTH(BS$12,0)+1-BS$12)</f>
        <v>0</v>
      </c>
      <c r="BT32" s="533">
        <f>VLOOKUP(F32,Landespersonal_Tarifgruppen!$A$3:$M$64,13,FALSE)*I32*(MAX(BT$12,MIN(EOMONTH(BT$12,0)+1,$K32+1))-MIN(MAX(BT$12,$J32),EOMONTH(BT$12,0)+1))/(EOMONTH(BT$12,0)+1-BT$12)</f>
        <v>0</v>
      </c>
      <c r="BU32" s="533">
        <f>VLOOKUP(F32,Landespersonal_Tarifgruppen!$A$3:$M$64,13,FALSE)*I32*(MAX(BU$12,MIN(EOMONTH(BU$12,0)+1,$K32+1))-MIN(MAX(BU$12,$J32),EOMONTH(BU$12,0)+1))/(EOMONTH(BU$12,0)+1-BU$12)</f>
        <v>0</v>
      </c>
      <c r="BV32" s="533">
        <f>VLOOKUP(F32,Landespersonal_Tarifgruppen!$A$3:$M$64,13,FALSE)*I32*(MAX(BV$12,MIN(EOMONTH(BV$12,0)+1,$K32+1))-MIN(MAX(BV$12,$J32),EOMONTH(BV$12,0)+1))/(EOMONTH(BV$12,0)+1-BV$12)</f>
        <v>0</v>
      </c>
      <c r="BW32" s="533">
        <f>VLOOKUP(F32,Landespersonal_Tarifgruppen!$A$3:$M$64,13,FALSE)*I32*(MAX(BW$12,MIN(EOMONTH(BW$12,0)+1,$K32+1))-MIN(MAX(BW$12,$J32),EOMONTH(BW$12,0)+1))/(EOMONTH(BW$12,0)+1-BW$12)</f>
        <v>0</v>
      </c>
      <c r="BX32" s="533">
        <f>VLOOKUP(F32,Landespersonal_Tarifgruppen!$A$3:$M$64,13,FALSE)*I32*(MAX(BX$12,MIN(EOMONTH(BX$12,0)+1,$K32+1))-MIN(MAX(BX$12,$J32),EOMONTH(BX$12,0)+1))/(EOMONTH(BX$12,0)+1-BX$12)</f>
        <v>0</v>
      </c>
      <c r="BY32" s="533">
        <f>VLOOKUP(F32,Landespersonal_Tarifgruppen!$A$3:$M$64,13,FALSE)*I32*(MAX(BY$12,MIN(EOMONTH(BY$12,0)+1,$K32+1))-MIN(MAX(BY$12,$J32),EOMONTH(BY$12,0)+1))/(EOMONTH(BY$12,0)+1-BY$12)</f>
        <v>0</v>
      </c>
      <c r="BZ32" s="503">
        <f t="shared" si="59"/>
        <v>0</v>
      </c>
      <c r="CA32" s="533" t="e">
        <f>VLOOKUP(F32,Tarife_Hilfskraft!$A$3:$B$7,14,FALSE)*I32*(MAX(CA$12,MIN(EOMONTH(CA$12,0)+1,$K32+1))-MIN(MAX(CA$12,$J32),EOMONTH(CA$12,0)+1))/(EOMONTH(CA$12,0)+1-CA$12)</f>
        <v>#REF!</v>
      </c>
      <c r="CB32" s="533" t="e">
        <f>VLOOKUP(F32,Tarife_Hilfskraft!$A$3:$B$7,14,FALSE)*I32*(MAX(CB$12,MIN(EOMONTH(CB$12,0)+1,$K32+1))-MIN(MAX(CB$12,$J32),EOMONTH(CB$12,0)+1))/(EOMONTH(CB$12,0)+1-CB$12)</f>
        <v>#REF!</v>
      </c>
      <c r="CC32" s="533" t="e">
        <f>VLOOKUP(F32,Tarife_Hilfskraft!$A$3:$B$7,14,FALSE)*I32*(MAX(CC$12,MIN(EOMONTH(CC$12,0)+1,$K32+1))-MIN(MAX(CC$12,$J32),EOMONTH(CC$12,0)+1))/(EOMONTH(CC$12,0)+1-CC$12)</f>
        <v>#REF!</v>
      </c>
      <c r="CD32" s="533" t="e">
        <f>VLOOKUP(F32,Tarife_Hilfskraft!$A$3:$B$7,14,FALSE)*I32*(MAX(CD$12,MIN(EOMONTH(CD$12,0)+1,$K32+1))-MIN(MAX(CD$12,$J32),EOMONTH(CD$12,0)+1))/(EOMONTH(CD$12,0)+1-CD$12)</f>
        <v>#REF!</v>
      </c>
      <c r="CE32" s="533" t="e">
        <f>VLOOKUP(F32,Tarife_Hilfskraft!$A$3:$B$7,14,FALSE)*I32*(MAX(CE$12,MIN(EOMONTH(CE$12,0)+1,$K32+1))-MIN(MAX(CE$12,$J32),EOMONTH(CE$12,0)+1))/(EOMONTH(CE$12,0)+1-CE$12)</f>
        <v>#REF!</v>
      </c>
      <c r="CF32" s="533" t="e">
        <f>VLOOKUP(F32,Tarife_Hilfskraft!$A$3:$B$7,14,FALSE)*I32*(MAX(CF$12,MIN(EOMONTH(CF$12,0)+1,$K32+1))-MIN(MAX(CF$12,$J32),EOMONTH(CF$12,0)+1))/(EOMONTH(CF$12,0)+1-CF$12)</f>
        <v>#REF!</v>
      </c>
      <c r="CG32" s="533" t="e">
        <f>VLOOKUP(F32,Tarife_Hilfskraft!$A$3:$B$7,14,FALSE)*I32*(MAX(CG$12,MIN(EOMONTH(CG$12,0)+1,$K32+1))-MIN(MAX(CG$12,$J32),EOMONTH(CG$12,0)+1))/(EOMONTH(CG$12,0)+1-CG$12)</f>
        <v>#REF!</v>
      </c>
      <c r="CH32" s="533" t="e">
        <f>VLOOKUP(F32,Tarife_Hilfskraft!$A$3:$B$7,14,FALSE)*I32*(MAX(CH$12,MIN(EOMONTH(CH$12,0)+1,$K32+1))-MIN(MAX(CH$12,$J32),EOMONTH(CH$12,0)+1))/(EOMONTH(CH$12,0)+1-CH$12)</f>
        <v>#REF!</v>
      </c>
      <c r="CI32" s="533" t="e">
        <f>VLOOKUP(F32,Tarife_Hilfskraft!$A$3:$B$7,14,FALSE)*I32*(MAX(CI$12,MIN(EOMONTH(CI$12,0)+1,$K32+1))-MIN(MAX(CI$12,$J32),EOMONTH(CI$12,0)+1))/(EOMONTH(CI$12,0)+1-CI$12)</f>
        <v>#REF!</v>
      </c>
      <c r="CJ32" s="533" t="e">
        <f>VLOOKUP(F32,Tarife_Hilfskraft!$A$3:$B$7,14,FALSE)*I32*(MAX(CJ$12,MIN(EOMONTH(CJ$12,0)+1,$K32+1))-MIN(MAX(CJ$12,$J32),EOMONTH(CJ$12,0)+1))/(EOMONTH(CJ$12,0)+1-CJ$12)</f>
        <v>#REF!</v>
      </c>
      <c r="CK32" s="533" t="e">
        <f>VLOOKUP(F32,Tarife_Hilfskraft!$A$3:$B$7,14,FALSE)*I32*(MAX(CK$12,MIN(EOMONTH(CK$12,0)+1,$K32+1))-MIN(MAX(CK$12,$J32),EOMONTH(CK$12,0)+1))/(EOMONTH(CK$12,0)+1-CK$12)</f>
        <v>#REF!</v>
      </c>
      <c r="CL32" s="533" t="e">
        <f>VLOOKUP(F32,Tarife_Hilfskraft!$A$3:$B$7,14,FALSE)*I32*(MAX(CL$12,MIN(EOMONTH(CL$12,0)+1,$K32+1))-MIN(MAX(CL$12,$J32),EOMONTH(CL$12,0)+1))/(EOMONTH(CL$12,0)+1-CL$12)</f>
        <v>#REF!</v>
      </c>
      <c r="CM32" s="503" t="e">
        <f t="shared" si="60"/>
        <v>#REF!</v>
      </c>
      <c r="CN32" s="533">
        <f>VLOOKUP($F32,Tarife_Hilfskraft!$A$3:$GX$7,MATCH(CN$12,Tarife_Hilfskraft!$C$3:$GX$3,0)+2,FALSE)*$I32*(MAX(CN$12,MIN(EOMONTH(CN$12,0)+1,$K32+1))-MIN(MAX(CN$12,$J32),EOMONTH(CN$12,0)+1))/(EOMONTH(CN$12,0)+1-CN$12)*(1+$H32)</f>
        <v>0</v>
      </c>
      <c r="CO32" s="533">
        <f>VLOOKUP($F32,Tarife_Hilfskraft!$A$3:$GX$7,MATCH(CO$12,Tarife_Hilfskraft!$C$3:$GX$3,0)+2,FALSE)*$I32*(MAX(CO$12,MIN(EOMONTH(CO$12,0)+1,$K32+1))-MIN(MAX(CO$12,$J32),EOMONTH(CO$12,0)+1))/(EOMONTH(CO$12,0)+1-CO$12)*(1+$H32)</f>
        <v>0</v>
      </c>
      <c r="CP32" s="533">
        <f>VLOOKUP($F32,Tarife_Hilfskraft!$A$3:$GX$7,MATCH(CP$12,Tarife_Hilfskraft!$C$3:$GX$3,0)+2,FALSE)*$I32*(MAX(CP$12,MIN(EOMONTH(CP$12,0)+1,$K32+1))-MIN(MAX(CP$12,$J32),EOMONTH(CP$12,0)+1))/(EOMONTH(CP$12,0)+1-CP$12)*(1+$H32)</f>
        <v>0</v>
      </c>
      <c r="CQ32" s="533">
        <f>VLOOKUP($F32,Tarife_Hilfskraft!$A$3:$GX$7,MATCH(CQ$12,Tarife_Hilfskraft!$C$3:$GX$3,0)+2,FALSE)*$I32*(MAX(CQ$12,MIN(EOMONTH(CQ$12,0)+1,$K32+1))-MIN(MAX(CQ$12,$J32),EOMONTH(CQ$12,0)+1))/(EOMONTH(CQ$12,0)+1-CQ$12)*(1+$H32)</f>
        <v>0</v>
      </c>
      <c r="CR32" s="533">
        <f>VLOOKUP($F32,Tarife_Hilfskraft!$A$3:$GX$7,MATCH(CR$12,Tarife_Hilfskraft!$C$3:$GX$3,0)+2,FALSE)*$I32*(MAX(CR$12,MIN(EOMONTH(CR$12,0)+1,$K32+1))-MIN(MAX(CR$12,$J32),EOMONTH(CR$12,0)+1))/(EOMONTH(CR$12,0)+1-CR$12)*(1+$H32)</f>
        <v>0</v>
      </c>
      <c r="CS32" s="533">
        <f>VLOOKUP($F32,Tarife_Hilfskraft!$A$3:$GX$7,MATCH(CS$12,Tarife_Hilfskraft!$C$3:$GX$3,0)+2,FALSE)*$I32*(MAX(CS$12,MIN(EOMONTH(CS$12,0)+1,$K32+1))-MIN(MAX(CS$12,$J32),EOMONTH(CS$12,0)+1))/(EOMONTH(CS$12,0)+1-CS$12)*(1+$H32)</f>
        <v>0</v>
      </c>
      <c r="CT32" s="533">
        <f>VLOOKUP($F32,Tarife_Hilfskraft!$A$3:$GX$7,MATCH(CT$12,Tarife_Hilfskraft!$C$3:$GX$3,0)+2,FALSE)*$I32*(MAX(CT$12,MIN(EOMONTH(CT$12,0)+1,$K32+1))-MIN(MAX(CT$12,$J32),EOMONTH(CT$12,0)+1))/(EOMONTH(CT$12,0)+1-CT$12)*(1+$H32)</f>
        <v>0</v>
      </c>
      <c r="CU32" s="533">
        <f>VLOOKUP($F32,Tarife_Hilfskraft!$A$3:$GX$7,MATCH(CU$12,Tarife_Hilfskraft!$C$3:$GX$3,0)+2,FALSE)*$I32*(MAX(CU$12,MIN(EOMONTH(CU$12,0)+1,$K32+1))-MIN(MAX(CU$12,$J32),EOMONTH(CU$12,0)+1))/(EOMONTH(CU$12,0)+1-CU$12)*(1+$H32)</f>
        <v>0</v>
      </c>
      <c r="CV32" s="533">
        <f>VLOOKUP($F32,Tarife_Hilfskraft!$A$3:$GX$7,MATCH(CV$12,Tarife_Hilfskraft!$C$3:$GX$3,0)+2,FALSE)*$I32*(MAX(CV$12,MIN(EOMONTH(CV$12,0)+1,$K32+1))-MIN(MAX(CV$12,$J32),EOMONTH(CV$12,0)+1))/(EOMONTH(CV$12,0)+1-CV$12)*(1+$H32)</f>
        <v>0</v>
      </c>
      <c r="CW32" s="533">
        <f>VLOOKUP($F32,Tarife_Hilfskraft!$A$3:$GX$7,MATCH(CW$12,Tarife_Hilfskraft!$C$3:$GX$3,0)+2,FALSE)*$I32*(MAX(CW$12,MIN(EOMONTH(CW$12,0)+1,$K32+1))-MIN(MAX(CW$12,$J32),EOMONTH(CW$12,0)+1))/(EOMONTH(CW$12,0)+1-CW$12)*(1+$H32)</f>
        <v>0</v>
      </c>
      <c r="CX32" s="533">
        <f>VLOOKUP($F32,Tarife_Hilfskraft!$A$3:$GX$7,MATCH(CX$12,Tarife_Hilfskraft!$C$3:$GX$3,0)+2,FALSE)*$I32*(MAX(CX$12,MIN(EOMONTH(CX$12,0)+1,$K32+1))-MIN(MAX(CX$12,$J32),EOMONTH(CX$12,0)+1))/(EOMONTH(CX$12,0)+1-CX$12)*(1+$H32)</f>
        <v>0</v>
      </c>
      <c r="CY32" s="533">
        <f>VLOOKUP($F32,Tarife_Hilfskraft!$A$3:$GX$7,MATCH(CY$12,Tarife_Hilfskraft!$C$3:$GX$3,0)+2,FALSE)*$I32*(MAX(CY$12,MIN(EOMONTH(CY$12,0)+1,$K32+1))-MIN(MAX(CY$12,$J32),EOMONTH(CY$12,0)+1))/(EOMONTH(CY$12,0)+1-CY$12)*(1+$H32)</f>
        <v>0</v>
      </c>
      <c r="CZ32" s="503">
        <f t="shared" si="21"/>
        <v>0</v>
      </c>
      <c r="DA32" s="533">
        <f>VLOOKUP($F32,Tarife_Hilfskraft!$A$3:$GX$7,MATCH(DA$12,Tarife_Hilfskraft!$C$3:$GX$3,0)+2,FALSE)*$I32*(MAX(DA$12,MIN(EOMONTH(DA$12,0)+1,$K32+1))-MIN(MAX(DA$12,$J32),EOMONTH(DA$12,0)+1))/(EOMONTH(DA$12,0)+1-DA$12)*(1+$H32)</f>
        <v>0</v>
      </c>
      <c r="DB32" s="533">
        <f>VLOOKUP($F32,Tarife_Hilfskraft!$A$3:$GX$7,MATCH(DB$12,Tarife_Hilfskraft!$C$3:$GX$3,0)+2,FALSE)*$I32*(MAX(DB$12,MIN(EOMONTH(DB$12,0)+1,$K32+1))-MIN(MAX(DB$12,$J32),EOMONTH(DB$12,0)+1))/(EOMONTH(DB$12,0)+1-DB$12)*(1+$H32)</f>
        <v>0</v>
      </c>
      <c r="DC32" s="533">
        <f>VLOOKUP($F32,Tarife_Hilfskraft!$A$3:$GX$7,MATCH(DC$12,Tarife_Hilfskraft!$C$3:$GX$3,0)+2,FALSE)*$I32*(MAX(DC$12,MIN(EOMONTH(DC$12,0)+1,$K32+1))-MIN(MAX(DC$12,$J32),EOMONTH(DC$12,0)+1))/(EOMONTH(DC$12,0)+1-DC$12)*(1+$H32)</f>
        <v>0</v>
      </c>
      <c r="DD32" s="533">
        <f>VLOOKUP($F32,Tarife_Hilfskraft!$A$3:$GX$7,MATCH(DD$12,Tarife_Hilfskraft!$C$3:$GX$3,0)+2,FALSE)*$I32*(MAX(DD$12,MIN(EOMONTH(DD$12,0)+1,$K32+1))-MIN(MAX(DD$12,$J32),EOMONTH(DD$12,0)+1))/(EOMONTH(DD$12,0)+1-DD$12)*(1+$H32)</f>
        <v>0</v>
      </c>
      <c r="DE32" s="533">
        <f>VLOOKUP($F32,Tarife_Hilfskraft!$A$3:$GX$7,MATCH(DE$12,Tarife_Hilfskraft!$C$3:$GX$3,0)+2,FALSE)*$I32*(MAX(DE$12,MIN(EOMONTH(DE$12,0)+1,$K32+1))-MIN(MAX(DE$12,$J32),EOMONTH(DE$12,0)+1))/(EOMONTH(DE$12,0)+1-DE$12)*(1+$H32)</f>
        <v>0</v>
      </c>
      <c r="DF32" s="533">
        <f>VLOOKUP($F32,Tarife_Hilfskraft!$A$3:$GX$7,MATCH(DF$12,Tarife_Hilfskraft!$C$3:$GX$3,0)+2,FALSE)*$I32*(MAX(DF$12,MIN(EOMONTH(DF$12,0)+1,$K32+1))-MIN(MAX(DF$12,$J32),EOMONTH(DF$12,0)+1))/(EOMONTH(DF$12,0)+1-DF$12)*(1+$H32)</f>
        <v>0</v>
      </c>
      <c r="DG32" s="533">
        <f>VLOOKUP($F32,Tarife_Hilfskraft!$A$3:$GX$7,MATCH(DG$12,Tarife_Hilfskraft!$C$3:$GX$3,0)+2,FALSE)*$I32*(MAX(DG$12,MIN(EOMONTH(DG$12,0)+1,$K32+1))-MIN(MAX(DG$12,$J32),EOMONTH(DG$12,0)+1))/(EOMONTH(DG$12,0)+1-DG$12)*(1+$H32)</f>
        <v>0</v>
      </c>
      <c r="DH32" s="533">
        <f>VLOOKUP($F32,Tarife_Hilfskraft!$A$3:$GX$7,MATCH(DH$12,Tarife_Hilfskraft!$C$3:$GX$3,0)+2,FALSE)*$I32*(MAX(DH$12,MIN(EOMONTH(DH$12,0)+1,$K32+1))-MIN(MAX(DH$12,$J32),EOMONTH(DH$12,0)+1))/(EOMONTH(DH$12,0)+1-DH$12)*(1+$H32)</f>
        <v>0</v>
      </c>
      <c r="DI32" s="533">
        <f>VLOOKUP($F32,Tarife_Hilfskraft!$A$3:$GX$7,MATCH(DI$12,Tarife_Hilfskraft!$C$3:$GX$3,0)+2,FALSE)*$I32*(MAX(DI$12,MIN(EOMONTH(DI$12,0)+1,$K32+1))-MIN(MAX(DI$12,$J32),EOMONTH(DI$12,0)+1))/(EOMONTH(DI$12,0)+1-DI$12)*(1+$H32)</f>
        <v>0</v>
      </c>
      <c r="DJ32" s="533">
        <f>VLOOKUP($F32,Tarife_Hilfskraft!$A$3:$GX$7,MATCH(DJ$12,Tarife_Hilfskraft!$C$3:$GX$3,0)+2,FALSE)*$I32*(MAX(DJ$12,MIN(EOMONTH(DJ$12,0)+1,$K32+1))-MIN(MAX(DJ$12,$J32),EOMONTH(DJ$12,0)+1))/(EOMONTH(DJ$12,0)+1-DJ$12)*(1+$H32)</f>
        <v>0</v>
      </c>
      <c r="DK32" s="533">
        <f>VLOOKUP($F32,Tarife_Hilfskraft!$A$3:$GX$7,MATCH(DK$12,Tarife_Hilfskraft!$C$3:$GX$3,0)+2,FALSE)*$I32*(MAX(DK$12,MIN(EOMONTH(DK$12,0)+1,$K32+1))-MIN(MAX(DK$12,$J32),EOMONTH(DK$12,0)+1))/(EOMONTH(DK$12,0)+1-DK$12)*(1+$H32)</f>
        <v>0</v>
      </c>
      <c r="DL32" s="533">
        <f>VLOOKUP($F32,Tarife_Hilfskraft!$A$3:$GX$7,MATCH(DL$12,Tarife_Hilfskraft!$C$3:$GX$3,0)+2,FALSE)*$I32*(MAX(DL$12,MIN(EOMONTH(DL$12,0)+1,$K32+1))-MIN(MAX(DL$12,$J32),EOMONTH(DL$12,0)+1))/(EOMONTH(DL$12,0)+1-DL$12)*(1+$H32)</f>
        <v>0</v>
      </c>
      <c r="DM32" s="503">
        <f t="shared" si="22"/>
        <v>0</v>
      </c>
      <c r="DN32" s="533">
        <f>VLOOKUP($F32,Tarife_Hilfskraft!$A$3:$GX$7,MATCH(DN$12,Tarife_Hilfskraft!$C$3:$GX$3,0)+2,FALSE)*$I32*(MAX(DN$12,MIN(EOMONTH(DN$12,0)+1,$K32+1))-MIN(MAX(DN$12,$J32),EOMONTH(DN$12,0)+1))/(EOMONTH(DN$12,0)+1-DN$12)*(1+$H32)</f>
        <v>0</v>
      </c>
      <c r="DO32" s="533">
        <f>VLOOKUP($F32,Tarife_Hilfskraft!$A$3:$GX$7,MATCH(DO$12,Tarife_Hilfskraft!$C$3:$GX$3,0)+2,FALSE)*$I32*(MAX(DO$12,MIN(EOMONTH(DO$12,0)+1,$K32+1))-MIN(MAX(DO$12,$J32),EOMONTH(DO$12,0)+1))/(EOMONTH(DO$12,0)+1-DO$12)*(1+$H32)</f>
        <v>0</v>
      </c>
      <c r="DP32" s="533">
        <f>VLOOKUP($F32,Tarife_Hilfskraft!$A$3:$GX$7,MATCH(DP$12,Tarife_Hilfskraft!$C$3:$GX$3,0)+2,FALSE)*$I32*(MAX(DP$12,MIN(EOMONTH(DP$12,0)+1,$K32+1))-MIN(MAX(DP$12,$J32),EOMONTH(DP$12,0)+1))/(EOMONTH(DP$12,0)+1-DP$12)*(1+$H32)</f>
        <v>0</v>
      </c>
      <c r="DQ32" s="533">
        <f>VLOOKUP($F32,Tarife_Hilfskraft!$A$3:$GX$7,MATCH(DQ$12,Tarife_Hilfskraft!$C$3:$GX$3,0)+2,FALSE)*$I32*(MAX(DQ$12,MIN(EOMONTH(DQ$12,0)+1,$K32+1))-MIN(MAX(DQ$12,$J32),EOMONTH(DQ$12,0)+1))/(EOMONTH(DQ$12,0)+1-DQ$12)*(1+$H32)</f>
        <v>0</v>
      </c>
      <c r="DR32" s="533">
        <f>VLOOKUP($F32,Tarife_Hilfskraft!$A$3:$GX$7,MATCH(DR$12,Tarife_Hilfskraft!$C$3:$GX$3,0)+2,FALSE)*$I32*(MAX(DR$12,MIN(EOMONTH(DR$12,0)+1,$K32+1))-MIN(MAX(DR$12,$J32),EOMONTH(DR$12,0)+1))/(EOMONTH(DR$12,0)+1-DR$12)*(1+$H32)</f>
        <v>0</v>
      </c>
      <c r="DS32" s="533">
        <f>VLOOKUP($F32,Tarife_Hilfskraft!$A$3:$GX$7,MATCH(DS$12,Tarife_Hilfskraft!$C$3:$GX$3,0)+2,FALSE)*$I32*(MAX(DS$12,MIN(EOMONTH(DS$12,0)+1,$K32+1))-MIN(MAX(DS$12,$J32),EOMONTH(DS$12,0)+1))/(EOMONTH(DS$12,0)+1-DS$12)*(1+$H32)</f>
        <v>0</v>
      </c>
      <c r="DT32" s="533">
        <f>VLOOKUP($F32,Tarife_Hilfskraft!$A$3:$GX$7,MATCH(DT$12,Tarife_Hilfskraft!$C$3:$GX$3,0)+2,FALSE)*$I32*(MAX(DT$12,MIN(EOMONTH(DT$12,0)+1,$K32+1))-MIN(MAX(DT$12,$J32),EOMONTH(DT$12,0)+1))/(EOMONTH(DT$12,0)+1-DT$12)*(1+$H32)</f>
        <v>0</v>
      </c>
      <c r="DU32" s="533">
        <f>VLOOKUP($F32,Tarife_Hilfskraft!$A$3:$GX$7,MATCH(DU$12,Tarife_Hilfskraft!$C$3:$GX$3,0)+2,FALSE)*$I32*(MAX(DU$12,MIN(EOMONTH(DU$12,0)+1,$K32+1))-MIN(MAX(DU$12,$J32),EOMONTH(DU$12,0)+1))/(EOMONTH(DU$12,0)+1-DU$12)*(1+$H32)</f>
        <v>0</v>
      </c>
      <c r="DV32" s="533">
        <f>VLOOKUP($F32,Tarife_Hilfskraft!$A$3:$GX$7,MATCH(DV$12,Tarife_Hilfskraft!$C$3:$GX$3,0)+2,FALSE)*$I32*(MAX(DV$12,MIN(EOMONTH(DV$12,0)+1,$K32+1))-MIN(MAX(DV$12,$J32),EOMONTH(DV$12,0)+1))/(EOMONTH(DV$12,0)+1-DV$12)*(1+$H32)</f>
        <v>0</v>
      </c>
      <c r="DW32" s="533">
        <f>VLOOKUP($F32,Tarife_Hilfskraft!$A$3:$GX$7,MATCH(DW$12,Tarife_Hilfskraft!$C$3:$GX$3,0)+2,FALSE)*$I32*(MAX(DW$12,MIN(EOMONTH(DW$12,0)+1,$K32+1))-MIN(MAX(DW$12,$J32),EOMONTH(DW$12,0)+1))/(EOMONTH(DW$12,0)+1-DW$12)*(1+$H32)</f>
        <v>0</v>
      </c>
      <c r="DX32" s="533">
        <f>VLOOKUP($F32,Tarife_Hilfskraft!$A$3:$GX$7,MATCH(DX$12,Tarife_Hilfskraft!$C$3:$GX$3,0)+2,FALSE)*$I32*(MAX(DX$12,MIN(EOMONTH(DX$12,0)+1,$K32+1))-MIN(MAX(DX$12,$J32),EOMONTH(DX$12,0)+1))/(EOMONTH(DX$12,0)+1-DX$12)*(1+$H32)</f>
        <v>0</v>
      </c>
      <c r="DY32" s="533">
        <f>VLOOKUP($F32,Tarife_Hilfskraft!$A$3:$GX$7,MATCH(DY$12,Tarife_Hilfskraft!$C$3:$GX$3,0)+2,FALSE)*$I32*(MAX(DY$12,MIN(EOMONTH(DY$12,0)+1,$K32+1))-MIN(MAX(DY$12,$J32),EOMONTH(DY$12,0)+1))/(EOMONTH(DY$12,0)+1-DY$12)*(1+$H32)</f>
        <v>0</v>
      </c>
      <c r="DZ32" s="503">
        <f t="shared" si="23"/>
        <v>0</v>
      </c>
      <c r="EA32" s="533">
        <f>VLOOKUP($F32,Tarife_Hilfskraft!$A$3:$GX$7,MATCH(EA$12,Tarife_Hilfskraft!$C$3:$GX$3,0)+2,FALSE)*$I32*(MAX(EA$12,MIN(EOMONTH(EA$12,0)+1,$K32+1))-MIN(MAX(EA$12,$J32),EOMONTH(EA$12,0)+1))/(EOMONTH(EA$12,0)+1-EA$12)*(1+$H32)</f>
        <v>0</v>
      </c>
      <c r="EB32" s="533">
        <f>VLOOKUP($F32,Tarife_Hilfskraft!$A$3:$GX$7,MATCH(EB$12,Tarife_Hilfskraft!$C$3:$GX$3,0)+2,FALSE)*$I32*(MAX(EB$12,MIN(EOMONTH(EB$12,0)+1,$K32+1))-MIN(MAX(EB$12,$J32),EOMONTH(EB$12,0)+1))/(EOMONTH(EB$12,0)+1-EB$12)*(1+$H32)</f>
        <v>0</v>
      </c>
      <c r="EC32" s="533">
        <f>VLOOKUP($F32,Tarife_Hilfskraft!$A$3:$GX$7,MATCH(EC$12,Tarife_Hilfskraft!$C$3:$GX$3,0)+2,FALSE)*$I32*(MAX(EC$12,MIN(EOMONTH(EC$12,0)+1,$K32+1))-MIN(MAX(EC$12,$J32),EOMONTH(EC$12,0)+1))/(EOMONTH(EC$12,0)+1-EC$12)*(1+$H32)</f>
        <v>0</v>
      </c>
      <c r="ED32" s="533">
        <f>VLOOKUP($F32,Tarife_Hilfskraft!$A$3:$GX$7,MATCH(ED$12,Tarife_Hilfskraft!$C$3:$GX$3,0)+2,FALSE)*$I32*(MAX(ED$12,MIN(EOMONTH(ED$12,0)+1,$K32+1))-MIN(MAX(ED$12,$J32),EOMONTH(ED$12,0)+1))/(EOMONTH(ED$12,0)+1-ED$12)*(1+$H32)</f>
        <v>0</v>
      </c>
      <c r="EE32" s="533">
        <f>VLOOKUP($F32,Tarife_Hilfskraft!$A$3:$GX$7,MATCH(EE$12,Tarife_Hilfskraft!$C$3:$GX$3,0)+2,FALSE)*$I32*(MAX(EE$12,MIN(EOMONTH(EE$12,0)+1,$K32+1))-MIN(MAX(EE$12,$J32),EOMONTH(EE$12,0)+1))/(EOMONTH(EE$12,0)+1-EE$12)*(1+$H32)</f>
        <v>0</v>
      </c>
      <c r="EF32" s="533">
        <f>VLOOKUP($F32,Tarife_Hilfskraft!$A$3:$GX$7,MATCH(EF$12,Tarife_Hilfskraft!$C$3:$GX$3,0)+2,FALSE)*$I32*(MAX(EF$12,MIN(EOMONTH(EF$12,0)+1,$K32+1))-MIN(MAX(EF$12,$J32),EOMONTH(EF$12,0)+1))/(EOMONTH(EF$12,0)+1-EF$12)*(1+$H32)</f>
        <v>0</v>
      </c>
      <c r="EG32" s="533">
        <f>VLOOKUP($F32,Tarife_Hilfskraft!$A$3:$GX$7,MATCH(EG$12,Tarife_Hilfskraft!$C$3:$GX$3,0)+2,FALSE)*$I32*(MAX(EG$12,MIN(EOMONTH(EG$12,0)+1,$K32+1))-MIN(MAX(EG$12,$J32),EOMONTH(EG$12,0)+1))/(EOMONTH(EG$12,0)+1-EG$12)*(1+$H32)</f>
        <v>0</v>
      </c>
      <c r="EH32" s="533">
        <f>VLOOKUP($F32,Tarife_Hilfskraft!$A$3:$GX$7,MATCH(EH$12,Tarife_Hilfskraft!$C$3:$GX$3,0)+2,FALSE)*$I32*(MAX(EH$12,MIN(EOMONTH(EH$12,0)+1,$K32+1))-MIN(MAX(EH$12,$J32),EOMONTH(EH$12,0)+1))/(EOMONTH(EH$12,0)+1-EH$12)*(1+$H32)</f>
        <v>0</v>
      </c>
      <c r="EI32" s="533">
        <f>VLOOKUP($F32,Tarife_Hilfskraft!$A$3:$GX$7,MATCH(EI$12,Tarife_Hilfskraft!$C$3:$GX$3,0)+2,FALSE)*$I32*(MAX(EI$12,MIN(EOMONTH(EI$12,0)+1,$K32+1))-MIN(MAX(EI$12,$J32),EOMONTH(EI$12,0)+1))/(EOMONTH(EI$12,0)+1-EI$12)*(1+$H32)</f>
        <v>0</v>
      </c>
      <c r="EJ32" s="533">
        <f>VLOOKUP($F32,Tarife_Hilfskraft!$A$3:$GX$7,MATCH(EJ$12,Tarife_Hilfskraft!$C$3:$GX$3,0)+2,FALSE)*$I32*(MAX(EJ$12,MIN(EOMONTH(EJ$12,0)+1,$K32+1))-MIN(MAX(EJ$12,$J32),EOMONTH(EJ$12,0)+1))/(EOMONTH(EJ$12,0)+1-EJ$12)*(1+$H32)</f>
        <v>0</v>
      </c>
      <c r="EK32" s="533">
        <f>VLOOKUP($F32,Tarife_Hilfskraft!$A$3:$GX$7,MATCH(EK$12,Tarife_Hilfskraft!$C$3:$GX$3,0)+2,FALSE)*$I32*(MAX(EK$12,MIN(EOMONTH(EK$12,0)+1,$K32+1))-MIN(MAX(EK$12,$J32),EOMONTH(EK$12,0)+1))/(EOMONTH(EK$12,0)+1-EK$12)*(1+$H32)</f>
        <v>0</v>
      </c>
      <c r="EL32" s="533">
        <f>VLOOKUP($F32,Tarife_Hilfskraft!$A$3:$GX$7,MATCH(EL$12,Tarife_Hilfskraft!$C$3:$GX$3,0)+2,FALSE)*$I32*(MAX(EL$12,MIN(EOMONTH(EL$12,0)+1,$K32+1))-MIN(MAX(EL$12,$J32),EOMONTH(EL$12,0)+1))/(EOMONTH(EL$12,0)+1-EL$12)*(1+$H32)</f>
        <v>0</v>
      </c>
      <c r="EM32" s="503">
        <f t="shared" si="24"/>
        <v>0</v>
      </c>
      <c r="EN32" s="533">
        <f>VLOOKUP($F32,Tarife_Hilfskraft!$A$3:$GX$7,MATCH(EN$12,Tarife_Hilfskraft!$C$3:$GX$3,0)+2,FALSE)*$I32*(MAX(EN$12,MIN(EOMONTH(EN$12,0)+1,$K32+1))-MIN(MAX(EN$12,$J32),EOMONTH(EN$12,0)+1))/(EOMONTH(EN$12,0)+1-EN$12)*(1+$H32)</f>
        <v>0</v>
      </c>
      <c r="EO32" s="533">
        <f>VLOOKUP($F32,Tarife_Hilfskraft!$A$3:$GX$7,MATCH(EO$12,Tarife_Hilfskraft!$C$3:$GX$3,0)+2,FALSE)*$I32*(MAX(EO$12,MIN(EOMONTH(EO$12,0)+1,$K32+1))-MIN(MAX(EO$12,$J32),EOMONTH(EO$12,0)+1))/(EOMONTH(EO$12,0)+1-EO$12)*(1+$H32)</f>
        <v>0</v>
      </c>
      <c r="EP32" s="533">
        <f>VLOOKUP($F32,Tarife_Hilfskraft!$A$3:$GX$7,MATCH(EP$12,Tarife_Hilfskraft!$C$3:$GX$3,0)+2,FALSE)*$I32*(MAX(EP$12,MIN(EOMONTH(EP$12,0)+1,$K32+1))-MIN(MAX(EP$12,$J32),EOMONTH(EP$12,0)+1))/(EOMONTH(EP$12,0)+1-EP$12)*(1+$H32)</f>
        <v>0</v>
      </c>
      <c r="EQ32" s="533">
        <f>VLOOKUP($F32,Tarife_Hilfskraft!$A$3:$GX$7,MATCH(EQ$12,Tarife_Hilfskraft!$C$3:$GX$3,0)+2,FALSE)*$I32*(MAX(EQ$12,MIN(EOMONTH(EQ$12,0)+1,$K32+1))-MIN(MAX(EQ$12,$J32),EOMONTH(EQ$12,0)+1))/(EOMONTH(EQ$12,0)+1-EQ$12)*(1+$H32)</f>
        <v>0</v>
      </c>
      <c r="ER32" s="533">
        <f>VLOOKUP($F32,Tarife_Hilfskraft!$A$3:$GX$7,MATCH(ER$12,Tarife_Hilfskraft!$C$3:$GX$3,0)+2,FALSE)*$I32*(MAX(ER$12,MIN(EOMONTH(ER$12,0)+1,$K32+1))-MIN(MAX(ER$12,$J32),EOMONTH(ER$12,0)+1))/(EOMONTH(ER$12,0)+1-ER$12)*(1+$H32)</f>
        <v>0</v>
      </c>
      <c r="ES32" s="533">
        <f>VLOOKUP($F32,Tarife_Hilfskraft!$A$3:$GX$7,MATCH(ES$12,Tarife_Hilfskraft!$C$3:$GX$3,0)+2,FALSE)*$I32*(MAX(ES$12,MIN(EOMONTH(ES$12,0)+1,$K32+1))-MIN(MAX(ES$12,$J32),EOMONTH(ES$12,0)+1))/(EOMONTH(ES$12,0)+1-ES$12)*(1+$H32)</f>
        <v>0</v>
      </c>
      <c r="ET32" s="533">
        <f>VLOOKUP($F32,Tarife_Hilfskraft!$A$3:$GX$7,MATCH(ET$12,Tarife_Hilfskraft!$C$3:$GX$3,0)+2,FALSE)*$I32*(MAX(ET$12,MIN(EOMONTH(ET$12,0)+1,$K32+1))-MIN(MAX(ET$12,$J32),EOMONTH(ET$12,0)+1))/(EOMONTH(ET$12,0)+1-ET$12)*(1+$H32)</f>
        <v>0</v>
      </c>
      <c r="EU32" s="533">
        <f>VLOOKUP($F32,Tarife_Hilfskraft!$A$3:$GX$7,MATCH(EU$12,Tarife_Hilfskraft!$C$3:$GX$3,0)+2,FALSE)*$I32*(MAX(EU$12,MIN(EOMONTH(EU$12,0)+1,$K32+1))-MIN(MAX(EU$12,$J32),EOMONTH(EU$12,0)+1))/(EOMONTH(EU$12,0)+1-EU$12)*(1+$H32)</f>
        <v>0</v>
      </c>
      <c r="EV32" s="533">
        <f>VLOOKUP($F32,Tarife_Hilfskraft!$A$3:$GX$7,MATCH(EV$12,Tarife_Hilfskraft!$C$3:$GX$3,0)+2,FALSE)*$I32*(MAX(EV$12,MIN(EOMONTH(EV$12,0)+1,$K32+1))-MIN(MAX(EV$12,$J32),EOMONTH(EV$12,0)+1))/(EOMONTH(EV$12,0)+1-EV$12)*(1+$H32)</f>
        <v>0</v>
      </c>
      <c r="EW32" s="533">
        <f>VLOOKUP($F32,Tarife_Hilfskraft!$A$3:$GX$7,MATCH(EW$12,Tarife_Hilfskraft!$C$3:$GX$3,0)+2,FALSE)*$I32*(MAX(EW$12,MIN(EOMONTH(EW$12,0)+1,$K32+1))-MIN(MAX(EW$12,$J32),EOMONTH(EW$12,0)+1))/(EOMONTH(EW$12,0)+1-EW$12)*(1+$H32)</f>
        <v>0</v>
      </c>
      <c r="EX32" s="533">
        <f>VLOOKUP($F32,Tarife_Hilfskraft!$A$3:$GX$7,MATCH(EX$12,Tarife_Hilfskraft!$C$3:$GX$3,0)+2,FALSE)*$I32*(MAX(EX$12,MIN(EOMONTH(EX$12,0)+1,$K32+1))-MIN(MAX(EX$12,$J32),EOMONTH(EX$12,0)+1))/(EOMONTH(EX$12,0)+1-EX$12)*(1+$H32)</f>
        <v>0</v>
      </c>
      <c r="EY32" s="533">
        <f>VLOOKUP($F32,Tarife_Hilfskraft!$A$3:$GX$7,MATCH(EY$12,Tarife_Hilfskraft!$C$3:$GX$3,0)+2,FALSE)*$I32*(MAX(EY$12,MIN(EOMONTH(EY$12,0)+1,$K32+1))-MIN(MAX(EY$12,$J32),EOMONTH(EY$12,0)+1))/(EOMONTH(EY$12,0)+1-EY$12)*(1+$H32)</f>
        <v>0</v>
      </c>
      <c r="EZ32" s="503">
        <f t="shared" si="25"/>
        <v>0</v>
      </c>
      <c r="FA32" s="533">
        <f>VLOOKUP($F32,Tarife_Hilfskraft!$A$3:$GX$7,MATCH(FA$12,Tarife_Hilfskraft!$C$3:$GX$3,0)+2,FALSE)*$I32*(MAX(FA$12,MIN(EOMONTH(FA$12,0)+1,$K32+1))-MIN(MAX(FA$12,$J32),EOMONTH(FA$12,0)+1))/(EOMONTH(FA$12,0)+1-FA$12)*(1+$H32)</f>
        <v>0</v>
      </c>
      <c r="FB32" s="533">
        <f>VLOOKUP($F32,Tarife_Hilfskraft!$A$3:$GX$7,MATCH(FB$12,Tarife_Hilfskraft!$C$3:$GX$3,0)+2,FALSE)*$I32*(MAX(FB$12,MIN(EOMONTH(FB$12,0)+1,$K32+1))-MIN(MAX(FB$12,$J32),EOMONTH(FB$12,0)+1))/(EOMONTH(FB$12,0)+1-FB$12)*(1+$H32)</f>
        <v>0</v>
      </c>
      <c r="FC32" s="533">
        <f>VLOOKUP($F32,Tarife_Hilfskraft!$A$3:$GX$7,MATCH(FC$12,Tarife_Hilfskraft!$C$3:$GX$3,0)+2,FALSE)*$I32*(MAX(FC$12,MIN(EOMONTH(FC$12,0)+1,$K32+1))-MIN(MAX(FC$12,$J32),EOMONTH(FC$12,0)+1))/(EOMONTH(FC$12,0)+1-FC$12)*(1+$H32)</f>
        <v>0</v>
      </c>
      <c r="FD32" s="533">
        <f>VLOOKUP($F32,Tarife_Hilfskraft!$A$3:$GX$7,MATCH(FD$12,Tarife_Hilfskraft!$C$3:$GX$3,0)+2,FALSE)*$I32*(MAX(FD$12,MIN(EOMONTH(FD$12,0)+1,$K32+1))-MIN(MAX(FD$12,$J32),EOMONTH(FD$12,0)+1))/(EOMONTH(FD$12,0)+1-FD$12)*(1+$H32)</f>
        <v>0</v>
      </c>
      <c r="FE32" s="533">
        <f>VLOOKUP($F32,Tarife_Hilfskraft!$A$3:$GX$7,MATCH(FE$12,Tarife_Hilfskraft!$C$3:$GX$3,0)+2,FALSE)*$I32*(MAX(FE$12,MIN(EOMONTH(FE$12,0)+1,$K32+1))-MIN(MAX(FE$12,$J32),EOMONTH(FE$12,0)+1))/(EOMONTH(FE$12,0)+1-FE$12)*(1+$H32)</f>
        <v>0</v>
      </c>
      <c r="FF32" s="533">
        <f>VLOOKUP($F32,Tarife_Hilfskraft!$A$3:$GX$7,MATCH(FF$12,Tarife_Hilfskraft!$C$3:$GX$3,0)+2,FALSE)*$I32*(MAX(FF$12,MIN(EOMONTH(FF$12,0)+1,$K32+1))-MIN(MAX(FF$12,$J32),EOMONTH(FF$12,0)+1))/(EOMONTH(FF$12,0)+1-FF$12)*(1+$H32)</f>
        <v>0</v>
      </c>
      <c r="FG32" s="533">
        <f>VLOOKUP($F32,Tarife_Hilfskraft!$A$3:$GX$7,MATCH(FG$12,Tarife_Hilfskraft!$C$3:$GX$3,0)+2,FALSE)*$I32*(MAX(FG$12,MIN(EOMONTH(FG$12,0)+1,$K32+1))-MIN(MAX(FG$12,$J32),EOMONTH(FG$12,0)+1))/(EOMONTH(FG$12,0)+1-FG$12)*(1+$H32)</f>
        <v>0</v>
      </c>
      <c r="FH32" s="533">
        <f>VLOOKUP($F32,Tarife_Hilfskraft!$A$3:$GX$7,MATCH(FH$12,Tarife_Hilfskraft!$C$3:$GX$3,0)+2,FALSE)*$I32*(MAX(FH$12,MIN(EOMONTH(FH$12,0)+1,$K32+1))-MIN(MAX(FH$12,$J32),EOMONTH(FH$12,0)+1))/(EOMONTH(FH$12,0)+1-FH$12)*(1+$H32)</f>
        <v>0</v>
      </c>
      <c r="FI32" s="533">
        <f>VLOOKUP($F32,Tarife_Hilfskraft!$A$3:$GX$7,MATCH(FI$12,Tarife_Hilfskraft!$C$3:$GX$3,0)+2,FALSE)*$I32*(MAX(FI$12,MIN(EOMONTH(FI$12,0)+1,$K32+1))-MIN(MAX(FI$12,$J32),EOMONTH(FI$12,0)+1))/(EOMONTH(FI$12,0)+1-FI$12)*(1+$H32)</f>
        <v>0</v>
      </c>
      <c r="FJ32" s="533">
        <f>VLOOKUP($F32,Tarife_Hilfskraft!$A$3:$GX$7,MATCH(FJ$12,Tarife_Hilfskraft!$C$3:$GX$3,0)+2,FALSE)*$I32*(MAX(FJ$12,MIN(EOMONTH(FJ$12,0)+1,$K32+1))-MIN(MAX(FJ$12,$J32),EOMONTH(FJ$12,0)+1))/(EOMONTH(FJ$12,0)+1-FJ$12)*(1+$H32)</f>
        <v>0</v>
      </c>
      <c r="FK32" s="533">
        <f>VLOOKUP($F32,Tarife_Hilfskraft!$A$3:$GX$7,MATCH(FK$12,Tarife_Hilfskraft!$C$3:$GX$3,0)+2,FALSE)*$I32*(MAX(FK$12,MIN(EOMONTH(FK$12,0)+1,$K32+1))-MIN(MAX(FK$12,$J32),EOMONTH(FK$12,0)+1))/(EOMONTH(FK$12,0)+1-FK$12)*(1+$H32)</f>
        <v>0</v>
      </c>
      <c r="FL32" s="533">
        <f>VLOOKUP($F32,Tarife_Hilfskraft!$A$3:$GX$7,MATCH(FL$12,Tarife_Hilfskraft!$C$3:$GX$3,0)+2,FALSE)*$I32*(MAX(FL$12,MIN(EOMONTH(FL$12,0)+1,$K32+1))-MIN(MAX(FL$12,$J32),EOMONTH(FL$12,0)+1))/(EOMONTH(FL$12,0)+1-FL$12)*(1+$H32)</f>
        <v>0</v>
      </c>
      <c r="FM32" s="503">
        <f t="shared" si="26"/>
        <v>0</v>
      </c>
      <c r="FN32" s="533">
        <f>VLOOKUP($F32,Tarife_Hilfskraft!$A$3:$GX$7,MATCH(FN$12,Tarife_Hilfskraft!$C$3:$GX$3,0)+2,FALSE)*$I32*(MAX(FN$12,MIN(EOMONTH(FN$12,0)+1,$K32+1))-MIN(MAX(FN$12,$J32),EOMONTH(FN$12,0)+1))/(EOMONTH(FN$12,0)+1-FN$12)*(1+$H32)</f>
        <v>0</v>
      </c>
      <c r="FO32" s="533">
        <f>VLOOKUP($F32,Tarife_Hilfskraft!$A$3:$GX$7,MATCH(FO$12,Tarife_Hilfskraft!$C$3:$GX$3,0)+2,FALSE)*$I32*(MAX(FO$12,MIN(EOMONTH(FO$12,0)+1,$K32+1))-MIN(MAX(FO$12,$J32),EOMONTH(FO$12,0)+1))/(EOMONTH(FO$12,0)+1-FO$12)*(1+$H32)</f>
        <v>0</v>
      </c>
      <c r="FP32" s="533">
        <f>VLOOKUP($F32,Tarife_Hilfskraft!$A$3:$GX$7,MATCH(FP$12,Tarife_Hilfskraft!$C$3:$GX$3,0)+2,FALSE)*$I32*(MAX(FP$12,MIN(EOMONTH(FP$12,0)+1,$K32+1))-MIN(MAX(FP$12,$J32),EOMONTH(FP$12,0)+1))/(EOMONTH(FP$12,0)+1-FP$12)*(1+$H32)</f>
        <v>0</v>
      </c>
      <c r="FQ32" s="533">
        <f>VLOOKUP($F32,Tarife_Hilfskraft!$A$3:$GX$7,MATCH(FQ$12,Tarife_Hilfskraft!$C$3:$GX$3,0)+2,FALSE)*$I32*(MAX(FQ$12,MIN(EOMONTH(FQ$12,0)+1,$K32+1))-MIN(MAX(FQ$12,$J32),EOMONTH(FQ$12,0)+1))/(EOMONTH(FQ$12,0)+1-FQ$12)*(1+$H32)</f>
        <v>0</v>
      </c>
      <c r="FR32" s="533">
        <f>VLOOKUP($F32,Tarife_Hilfskraft!$A$3:$GX$7,MATCH(FR$12,Tarife_Hilfskraft!$C$3:$GX$3,0)+2,FALSE)*$I32*(MAX(FR$12,MIN(EOMONTH(FR$12,0)+1,$K32+1))-MIN(MAX(FR$12,$J32),EOMONTH(FR$12,0)+1))/(EOMONTH(FR$12,0)+1-FR$12)*(1+$H32)</f>
        <v>0</v>
      </c>
      <c r="FS32" s="533">
        <f>VLOOKUP($F32,Tarife_Hilfskraft!$A$3:$GX$7,MATCH(FS$12,Tarife_Hilfskraft!$C$3:$GX$3,0)+2,FALSE)*$I32*(MAX(FS$12,MIN(EOMONTH(FS$12,0)+1,$K32+1))-MIN(MAX(FS$12,$J32),EOMONTH(FS$12,0)+1))/(EOMONTH(FS$12,0)+1-FS$12)*(1+$H32)</f>
        <v>0</v>
      </c>
      <c r="FT32" s="533">
        <f>VLOOKUP($F32,Tarife_Hilfskraft!$A$3:$GX$7,MATCH(FT$12,Tarife_Hilfskraft!$C$3:$GX$3,0)+2,FALSE)*$I32*(MAX(FT$12,MIN(EOMONTH(FT$12,0)+1,$K32+1))-MIN(MAX(FT$12,$J32),EOMONTH(FT$12,0)+1))/(EOMONTH(FT$12,0)+1-FT$12)*(1+$H32)</f>
        <v>0</v>
      </c>
      <c r="FU32" s="533">
        <f>VLOOKUP($F32,Tarife_Hilfskraft!$A$3:$GX$7,MATCH(FU$12,Tarife_Hilfskraft!$C$3:$GX$3,0)+2,FALSE)*$I32*(MAX(FU$12,MIN(EOMONTH(FU$12,0)+1,$K32+1))-MIN(MAX(FU$12,$J32),EOMONTH(FU$12,0)+1))/(EOMONTH(FU$12,0)+1-FU$12)*(1+$H32)</f>
        <v>0</v>
      </c>
      <c r="FV32" s="533">
        <f>VLOOKUP($F32,Tarife_Hilfskraft!$A$3:$GX$7,MATCH(FV$12,Tarife_Hilfskraft!$C$3:$GX$3,0)+2,FALSE)*$I32*(MAX(FV$12,MIN(EOMONTH(FV$12,0)+1,$K32+1))-MIN(MAX(FV$12,$J32),EOMONTH(FV$12,0)+1))/(EOMONTH(FV$12,0)+1-FV$12)*(1+$H32)</f>
        <v>0</v>
      </c>
      <c r="FW32" s="533">
        <f>VLOOKUP($F32,Tarife_Hilfskraft!$A$3:$GX$7,MATCH(FW$12,Tarife_Hilfskraft!$C$3:$GX$3,0)+2,FALSE)*$I32*(MAX(FW$12,MIN(EOMONTH(FW$12,0)+1,$K32+1))-MIN(MAX(FW$12,$J32),EOMONTH(FW$12,0)+1))/(EOMONTH(FW$12,0)+1-FW$12)*(1+$H32)</f>
        <v>0</v>
      </c>
      <c r="FX32" s="533">
        <f>VLOOKUP($F32,Tarife_Hilfskraft!$A$3:$GX$7,MATCH(FX$12,Tarife_Hilfskraft!$C$3:$GX$3,0)+2,FALSE)*$I32*(MAX(FX$12,MIN(EOMONTH(FX$12,0)+1,$K32+1))-MIN(MAX(FX$12,$J32),EOMONTH(FX$12,0)+1))/(EOMONTH(FX$12,0)+1-FX$12)*(1+$H32)</f>
        <v>0</v>
      </c>
      <c r="FY32" s="533">
        <f>VLOOKUP($F32,Tarife_Hilfskraft!$A$3:$GX$7,MATCH(FY$12,Tarife_Hilfskraft!$C$3:$GX$3,0)+2,FALSE)*$I32*(MAX(FY$12,MIN(EOMONTH(FY$12,0)+1,$K32+1))-MIN(MAX(FY$12,$J32),EOMONTH(FY$12,0)+1))/(EOMONTH(FY$12,0)+1-FY$12)*(1+$H32)</f>
        <v>0</v>
      </c>
      <c r="FZ32" s="503">
        <f t="shared" si="27"/>
        <v>0</v>
      </c>
      <c r="GA32" s="533">
        <f>VLOOKUP($F32,Tarife_Hilfskraft!$A$3:$GX$7,MATCH(GA$12,Tarife_Hilfskraft!$C$3:$GX$3,0)+2,FALSE)*$I32*(MAX(GA$12,MIN(EOMONTH(GA$12,0)+1,$K32+1))-MIN(MAX(GA$12,$J32),EOMONTH(GA$12,0)+1))/(EOMONTH(GA$12,0)+1-GA$12)*(1+$H32)</f>
        <v>0</v>
      </c>
      <c r="GB32" s="533">
        <f>VLOOKUP($F32,Tarife_Hilfskraft!$A$3:$GX$7,MATCH(GB$12,Tarife_Hilfskraft!$C$3:$GX$3,0)+2,FALSE)*$I32*(MAX(GB$12,MIN(EOMONTH(GB$12,0)+1,$K32+1))-MIN(MAX(GB$12,$J32),EOMONTH(GB$12,0)+1))/(EOMONTH(GB$12,0)+1-GB$12)*(1+$H32)</f>
        <v>0</v>
      </c>
      <c r="GC32" s="533">
        <f>VLOOKUP($F32,Tarife_Hilfskraft!$A$3:$GX$7,MATCH(GC$12,Tarife_Hilfskraft!$C$3:$GX$3,0)+2,FALSE)*$I32*(MAX(GC$12,MIN(EOMONTH(GC$12,0)+1,$K32+1))-MIN(MAX(GC$12,$J32),EOMONTH(GC$12,0)+1))/(EOMONTH(GC$12,0)+1-GC$12)*(1+$H32)</f>
        <v>0</v>
      </c>
      <c r="GD32" s="533">
        <f>VLOOKUP($F32,Tarife_Hilfskraft!$A$3:$GX$7,MATCH(GD$12,Tarife_Hilfskraft!$C$3:$GX$3,0)+2,FALSE)*$I32*(MAX(GD$12,MIN(EOMONTH(GD$12,0)+1,$K32+1))-MIN(MAX(GD$12,$J32),EOMONTH(GD$12,0)+1))/(EOMONTH(GD$12,0)+1-GD$12)*(1+$H32)</f>
        <v>0</v>
      </c>
      <c r="GE32" s="533">
        <f>VLOOKUP($F32,Tarife_Hilfskraft!$A$3:$GX$7,MATCH(GE$12,Tarife_Hilfskraft!$C$3:$GX$3,0)+2,FALSE)*$I32*(MAX(GE$12,MIN(EOMONTH(GE$12,0)+1,$K32+1))-MIN(MAX(GE$12,$J32),EOMONTH(GE$12,0)+1))/(EOMONTH(GE$12,0)+1-GE$12)*(1+$H32)</f>
        <v>0</v>
      </c>
      <c r="GF32" s="533">
        <f>VLOOKUP($F32,Tarife_Hilfskraft!$A$3:$GX$7,MATCH(GF$12,Tarife_Hilfskraft!$C$3:$GX$3,0)+2,FALSE)*$I32*(MAX(GF$12,MIN(EOMONTH(GF$12,0)+1,$K32+1))-MIN(MAX(GF$12,$J32),EOMONTH(GF$12,0)+1))/(EOMONTH(GF$12,0)+1-GF$12)*(1+$H32)</f>
        <v>0</v>
      </c>
      <c r="GG32" s="533">
        <f>VLOOKUP($F32,Tarife_Hilfskraft!$A$3:$GX$7,MATCH(GG$12,Tarife_Hilfskraft!$C$3:$GX$3,0)+2,FALSE)*$I32*(MAX(GG$12,MIN(EOMONTH(GG$12,0)+1,$K32+1))-MIN(MAX(GG$12,$J32),EOMONTH(GG$12,0)+1))/(EOMONTH(GG$12,0)+1-GG$12)*(1+$H32)</f>
        <v>0</v>
      </c>
      <c r="GH32" s="533">
        <f>VLOOKUP($F32,Tarife_Hilfskraft!$A$3:$GX$7,MATCH(GH$12,Tarife_Hilfskraft!$C$3:$GX$3,0)+2,FALSE)*$I32*(MAX(GH$12,MIN(EOMONTH(GH$12,0)+1,$K32+1))-MIN(MAX(GH$12,$J32),EOMONTH(GH$12,0)+1))/(EOMONTH(GH$12,0)+1-GH$12)*(1+$H32)</f>
        <v>0</v>
      </c>
      <c r="GI32" s="533">
        <f>VLOOKUP($F32,Tarife_Hilfskraft!$A$3:$GX$7,MATCH(GI$12,Tarife_Hilfskraft!$C$3:$GX$3,0)+2,FALSE)*$I32*(MAX(GI$12,MIN(EOMONTH(GI$12,0)+1,$K32+1))-MIN(MAX(GI$12,$J32),EOMONTH(GI$12,0)+1))/(EOMONTH(GI$12,0)+1-GI$12)*(1+$H32)</f>
        <v>0</v>
      </c>
      <c r="GJ32" s="533">
        <f>VLOOKUP($F32,Tarife_Hilfskraft!$A$3:$GX$7,MATCH(GJ$12,Tarife_Hilfskraft!$C$3:$GX$3,0)+2,FALSE)*$I32*(MAX(GJ$12,MIN(EOMONTH(GJ$12,0)+1,$K32+1))-MIN(MAX(GJ$12,$J32),EOMONTH(GJ$12,0)+1))/(EOMONTH(GJ$12,0)+1-GJ$12)*(1+$H32)</f>
        <v>0</v>
      </c>
      <c r="GK32" s="533">
        <f>VLOOKUP($F32,Tarife_Hilfskraft!$A$3:$GX$7,MATCH(GK$12,Tarife_Hilfskraft!$C$3:$GX$3,0)+2,FALSE)*$I32*(MAX(GK$12,MIN(EOMONTH(GK$12,0)+1,$K32+1))-MIN(MAX(GK$12,$J32),EOMONTH(GK$12,0)+1))/(EOMONTH(GK$12,0)+1-GK$12)*(1+$H32)</f>
        <v>0</v>
      </c>
      <c r="GL32" s="533">
        <f>VLOOKUP($F32,Tarife_Hilfskraft!$A$3:$GX$7,MATCH(GL$12,Tarife_Hilfskraft!$C$3:$GX$3,0)+2,FALSE)*$I32*(MAX(GL$12,MIN(EOMONTH(GL$12,0)+1,$K32+1))-MIN(MAX(GL$12,$J32),EOMONTH(GL$12,0)+1))/(EOMONTH(GL$12,0)+1-GL$12)*(1+$H32)</f>
        <v>0</v>
      </c>
      <c r="GM32" s="503">
        <f t="shared" si="28"/>
        <v>0</v>
      </c>
      <c r="GN32" s="533">
        <f>VLOOKUP($F32,Tarife_Hilfskraft!$A$3:$GX$7,MATCH(GN$12,Tarife_Hilfskraft!$C$3:$GX$3,0)+2,FALSE)*$I32*(MAX(GN$12,MIN(EOMONTH(GN$12,0)+1,$K32+1))-MIN(MAX(GN$12,$J32),EOMONTH(GN$12,0)+1))/(EOMONTH(GN$12,0)+1-GN$12)*(1+$H32)</f>
        <v>0</v>
      </c>
      <c r="GO32" s="533">
        <f>VLOOKUP($F32,Tarife_Hilfskraft!$A$3:$GX$7,MATCH(GO$12,Tarife_Hilfskraft!$C$3:$GX$3,0)+2,FALSE)*$I32*(MAX(GO$12,MIN(EOMONTH(GO$12,0)+1,$K32+1))-MIN(MAX(GO$12,$J32),EOMONTH(GO$12,0)+1))/(EOMONTH(GO$12,0)+1-GO$12)*(1+$H32)</f>
        <v>0</v>
      </c>
      <c r="GP32" s="533">
        <f>VLOOKUP($F32,Tarife_Hilfskraft!$A$3:$GX$7,MATCH(GP$12,Tarife_Hilfskraft!$C$3:$GX$3,0)+2,FALSE)*$I32*(MAX(GP$12,MIN(EOMONTH(GP$12,0)+1,$K32+1))-MIN(MAX(GP$12,$J32),EOMONTH(GP$12,0)+1))/(EOMONTH(GP$12,0)+1-GP$12)*(1+$H32)</f>
        <v>0</v>
      </c>
      <c r="GQ32" s="533">
        <f>VLOOKUP($F32,Tarife_Hilfskraft!$A$3:$GX$7,MATCH(GQ$12,Tarife_Hilfskraft!$C$3:$GX$3,0)+2,FALSE)*$I32*(MAX(GQ$12,MIN(EOMONTH(GQ$12,0)+1,$K32+1))-MIN(MAX(GQ$12,$J32),EOMONTH(GQ$12,0)+1))/(EOMONTH(GQ$12,0)+1-GQ$12)*(1+$H32)</f>
        <v>0</v>
      </c>
      <c r="GR32" s="533">
        <f>VLOOKUP($F32,Tarife_Hilfskraft!$A$3:$GX$7,MATCH(GR$12,Tarife_Hilfskraft!$C$3:$GX$3,0)+2,FALSE)*$I32*(MAX(GR$12,MIN(EOMONTH(GR$12,0)+1,$K32+1))-MIN(MAX(GR$12,$J32),EOMONTH(GR$12,0)+1))/(EOMONTH(GR$12,0)+1-GR$12)*(1+$H32)</f>
        <v>0</v>
      </c>
      <c r="GS32" s="533">
        <f>VLOOKUP($F32,Tarife_Hilfskraft!$A$3:$GX$7,MATCH(GS$12,Tarife_Hilfskraft!$C$3:$GX$3,0)+2,FALSE)*$I32*(MAX(GS$12,MIN(EOMONTH(GS$12,0)+1,$K32+1))-MIN(MAX(GS$12,$J32),EOMONTH(GS$12,0)+1))/(EOMONTH(GS$12,0)+1-GS$12)*(1+$H32)</f>
        <v>0</v>
      </c>
      <c r="GT32" s="533">
        <f>VLOOKUP($F32,Tarife_Hilfskraft!$A$3:$GX$7,MATCH(GT$12,Tarife_Hilfskraft!$C$3:$GX$3,0)+2,FALSE)*$I32*(MAX(GT$12,MIN(EOMONTH(GT$12,0)+1,$K32+1))-MIN(MAX(GT$12,$J32),EOMONTH(GT$12,0)+1))/(EOMONTH(GT$12,0)+1-GT$12)*(1+$H32)</f>
        <v>0</v>
      </c>
      <c r="GU32" s="533">
        <f>VLOOKUP($F32,Tarife_Hilfskraft!$A$3:$GX$7,MATCH(GU$12,Tarife_Hilfskraft!$C$3:$GX$3,0)+2,FALSE)*$I32*(MAX(GU$12,MIN(EOMONTH(GU$12,0)+1,$K32+1))-MIN(MAX(GU$12,$J32),EOMONTH(GU$12,0)+1))/(EOMONTH(GU$12,0)+1-GU$12)*(1+$H32)</f>
        <v>0</v>
      </c>
      <c r="GV32" s="533">
        <f>VLOOKUP($F32,Tarife_Hilfskraft!$A$3:$GX$7,MATCH(GV$12,Tarife_Hilfskraft!$C$3:$GX$3,0)+2,FALSE)*$I32*(MAX(GV$12,MIN(EOMONTH(GV$12,0)+1,$K32+1))-MIN(MAX(GV$12,$J32),EOMONTH(GV$12,0)+1))/(EOMONTH(GV$12,0)+1-GV$12)*(1+$H32)</f>
        <v>0</v>
      </c>
      <c r="GW32" s="533">
        <f>VLOOKUP($F32,Tarife_Hilfskraft!$A$3:$GX$7,MATCH(GW$12,Tarife_Hilfskraft!$C$3:$GX$3,0)+2,FALSE)*$I32*(MAX(GW$12,MIN(EOMONTH(GW$12,0)+1,$K32+1))-MIN(MAX(GW$12,$J32),EOMONTH(GW$12,0)+1))/(EOMONTH(GW$12,0)+1-GW$12)*(1+$H32)</f>
        <v>0</v>
      </c>
      <c r="GX32" s="533">
        <f>VLOOKUP($F32,Tarife_Hilfskraft!$A$3:$GX$7,MATCH(GX$12,Tarife_Hilfskraft!$C$3:$GX$3,0)+2,FALSE)*$I32*(MAX(GX$12,MIN(EOMONTH(GX$12,0)+1,$K32+1))-MIN(MAX(GX$12,$J32),EOMONTH(GX$12,0)+1))/(EOMONTH(GX$12,0)+1-GX$12)*(1+$H32)</f>
        <v>0</v>
      </c>
      <c r="GY32" s="533">
        <f>VLOOKUP($F32,Tarife_Hilfskraft!$A$3:$GX$7,MATCH(GY$12,Tarife_Hilfskraft!$C$3:$GX$3,0)+2,FALSE)*$I32*(MAX(GY$12,MIN(EOMONTH(GY$12,0)+1,$K32+1))-MIN(MAX(GY$12,$J32),EOMONTH(GY$12,0)+1))/(EOMONTH(GY$12,0)+1-GY$12)*(1+$H32)</f>
        <v>0</v>
      </c>
      <c r="GZ32" s="503">
        <f t="shared" si="29"/>
        <v>0</v>
      </c>
      <c r="HA32" s="533">
        <f>VLOOKUP($F32,Tarife_Hilfskraft!$A$3:$GX$7,MATCH(HA$12,Tarife_Hilfskraft!$C$3:$GX$3,0)+2,FALSE)*$I32*(MAX(HA$12,MIN(EOMONTH(HA$12,0)+1,$K32+1))-MIN(MAX(HA$12,$J32),EOMONTH(HA$12,0)+1))/(EOMONTH(HA$12,0)+1-HA$12)*(1+$H32)</f>
        <v>0</v>
      </c>
      <c r="HB32" s="533">
        <f>VLOOKUP($F32,Tarife_Hilfskraft!$A$3:$GX$7,MATCH(HB$12,Tarife_Hilfskraft!$C$3:$GX$3,0)+2,FALSE)*$I32*(MAX(HB$12,MIN(EOMONTH(HB$12,0)+1,$K32+1))-MIN(MAX(HB$12,$J32),EOMONTH(HB$12,0)+1))/(EOMONTH(HB$12,0)+1-HB$12)*(1+$H32)</f>
        <v>0</v>
      </c>
      <c r="HC32" s="533">
        <f>VLOOKUP($F32,Tarife_Hilfskraft!$A$3:$GX$7,MATCH(HC$12,Tarife_Hilfskraft!$C$3:$GX$3,0)+2,FALSE)*$I32*(MAX(HC$12,MIN(EOMONTH(HC$12,0)+1,$K32+1))-MIN(MAX(HC$12,$J32),EOMONTH(HC$12,0)+1))/(EOMONTH(HC$12,0)+1-HC$12)*(1+$H32)</f>
        <v>0</v>
      </c>
      <c r="HD32" s="533">
        <f>VLOOKUP($F32,Tarife_Hilfskraft!$A$3:$GX$7,MATCH(HD$12,Tarife_Hilfskraft!$C$3:$GX$3,0)+2,FALSE)*$I32*(MAX(HD$12,MIN(EOMONTH(HD$12,0)+1,$K32+1))-MIN(MAX(HD$12,$J32),EOMONTH(HD$12,0)+1))/(EOMONTH(HD$12,0)+1-HD$12)*(1+$H32)</f>
        <v>0</v>
      </c>
      <c r="HE32" s="533">
        <f>VLOOKUP($F32,Tarife_Hilfskraft!$A$3:$GX$7,MATCH(HE$12,Tarife_Hilfskraft!$C$3:$GX$3,0)+2,FALSE)*$I32*(MAX(HE$12,MIN(EOMONTH(HE$12,0)+1,$K32+1))-MIN(MAX(HE$12,$J32),EOMONTH(HE$12,0)+1))/(EOMONTH(HE$12,0)+1-HE$12)*(1+$H32)</f>
        <v>0</v>
      </c>
      <c r="HF32" s="533">
        <f>VLOOKUP($F32,Tarife_Hilfskraft!$A$3:$GX$7,MATCH(HF$12,Tarife_Hilfskraft!$C$3:$GX$3,0)+2,FALSE)*$I32*(MAX(HF$12,MIN(EOMONTH(HF$12,0)+1,$K32+1))-MIN(MAX(HF$12,$J32),EOMONTH(HF$12,0)+1))/(EOMONTH(HF$12,0)+1-HF$12)*(1+$H32)</f>
        <v>0</v>
      </c>
      <c r="HG32" s="533">
        <f>VLOOKUP($F32,Tarife_Hilfskraft!$A$3:$GX$7,MATCH(HG$12,Tarife_Hilfskraft!$C$3:$GX$3,0)+2,FALSE)*$I32*(MAX(HG$12,MIN(EOMONTH(HG$12,0)+1,$K32+1))-MIN(MAX(HG$12,$J32),EOMONTH(HG$12,0)+1))/(EOMONTH(HG$12,0)+1-HG$12)*(1+$H32)</f>
        <v>0</v>
      </c>
      <c r="HH32" s="533">
        <f>VLOOKUP($F32,Tarife_Hilfskraft!$A$3:$GX$7,MATCH(HH$12,Tarife_Hilfskraft!$C$3:$GX$3,0)+2,FALSE)*$I32*(MAX(HH$12,MIN(EOMONTH(HH$12,0)+1,$K32+1))-MIN(MAX(HH$12,$J32),EOMONTH(HH$12,0)+1))/(EOMONTH(HH$12,0)+1-HH$12)*(1+$H32)</f>
        <v>0</v>
      </c>
      <c r="HI32" s="533">
        <f>VLOOKUP($F32,Tarife_Hilfskraft!$A$3:$GX$7,MATCH(HI$12,Tarife_Hilfskraft!$C$3:$GX$3,0)+2,FALSE)*$I32*(MAX(HI$12,MIN(EOMONTH(HI$12,0)+1,$K32+1))-MIN(MAX(HI$12,$J32),EOMONTH(HI$12,0)+1))/(EOMONTH(HI$12,0)+1-HI$12)*(1+$H32)</f>
        <v>0</v>
      </c>
      <c r="HJ32" s="533">
        <f>VLOOKUP($F32,Tarife_Hilfskraft!$A$3:$GX$7,MATCH(HJ$12,Tarife_Hilfskraft!$C$3:$GX$3,0)+2,FALSE)*$I32*(MAX(HJ$12,MIN(EOMONTH(HJ$12,0)+1,$K32+1))-MIN(MAX(HJ$12,$J32),EOMONTH(HJ$12,0)+1))/(EOMONTH(HJ$12,0)+1-HJ$12)*(1+$H32)</f>
        <v>0</v>
      </c>
      <c r="HK32" s="533">
        <f>VLOOKUP($F32,Tarife_Hilfskraft!$A$3:$GX$7,MATCH(HK$12,Tarife_Hilfskraft!$C$3:$GX$3,0)+2,FALSE)*$I32*(MAX(HK$12,MIN(EOMONTH(HK$12,0)+1,$K32+1))-MIN(MAX(HK$12,$J32),EOMONTH(HK$12,0)+1))/(EOMONTH(HK$12,0)+1-HK$12)*(1+$H32)</f>
        <v>0</v>
      </c>
      <c r="HL32" s="533">
        <f>VLOOKUP($F32,Tarife_Hilfskraft!$A$3:$GX$7,MATCH(HL$12,Tarife_Hilfskraft!$C$3:$GX$3,0)+2,FALSE)*$I32*(MAX(HL$12,MIN(EOMONTH(HL$12,0)+1,$K32+1))-MIN(MAX(HL$12,$J32),EOMONTH(HL$12,0)+1))/(EOMONTH(HL$12,0)+1-HL$12)*(1+$H32)</f>
        <v>0</v>
      </c>
      <c r="HM32" s="503">
        <f t="shared" si="30"/>
        <v>0</v>
      </c>
      <c r="HN32" s="533">
        <f>VLOOKUP($F32,Tarife_Hilfskraft!$A$3:$GX$7,MATCH(HN$12,Tarife_Hilfskraft!$C$3:$GX$3,0)+2,FALSE)*$I32*(MAX(HN$12,MIN(EOMONTH(HN$12,0)+1,$K32+1))-MIN(MAX(HN$12,$J32),EOMONTH(HN$12,0)+1))/(EOMONTH(HN$12,0)+1-HN$12)*(1+$H32)</f>
        <v>0</v>
      </c>
      <c r="HO32" s="533">
        <f>VLOOKUP($F32,Tarife_Hilfskraft!$A$3:$GX$7,MATCH(HO$12,Tarife_Hilfskraft!$C$3:$GX$3,0)+2,FALSE)*$I32*(MAX(HO$12,MIN(EOMONTH(HO$12,0)+1,$K32+1))-MIN(MAX(HO$12,$J32),EOMONTH(HO$12,0)+1))/(EOMONTH(HO$12,0)+1-HO$12)*(1+$H32)</f>
        <v>0</v>
      </c>
      <c r="HP32" s="533">
        <f>VLOOKUP($F32,Tarife_Hilfskraft!$A$3:$GX$7,MATCH(HP$12,Tarife_Hilfskraft!$C$3:$GX$3,0)+2,FALSE)*$I32*(MAX(HP$12,MIN(EOMONTH(HP$12,0)+1,$K32+1))-MIN(MAX(HP$12,$J32),EOMONTH(HP$12,0)+1))/(EOMONTH(HP$12,0)+1-HP$12)*(1+$H32)</f>
        <v>0</v>
      </c>
      <c r="HQ32" s="533">
        <f>VLOOKUP($F32,Tarife_Hilfskraft!$A$3:$GX$7,MATCH(HQ$12,Tarife_Hilfskraft!$C$3:$GX$3,0)+2,FALSE)*$I32*(MAX(HQ$12,MIN(EOMONTH(HQ$12,0)+1,$K32+1))-MIN(MAX(HQ$12,$J32),EOMONTH(HQ$12,0)+1))/(EOMONTH(HQ$12,0)+1-HQ$12)*(1+$H32)</f>
        <v>0</v>
      </c>
      <c r="HR32" s="533">
        <f>VLOOKUP($F32,Tarife_Hilfskraft!$A$3:$GX$7,MATCH(HR$12,Tarife_Hilfskraft!$C$3:$GX$3,0)+2,FALSE)*$I32*(MAX(HR$12,MIN(EOMONTH(HR$12,0)+1,$K32+1))-MIN(MAX(HR$12,$J32),EOMONTH(HR$12,0)+1))/(EOMONTH(HR$12,0)+1-HR$12)*(1+$H32)</f>
        <v>0</v>
      </c>
      <c r="HS32" s="533">
        <f>VLOOKUP($F32,Tarife_Hilfskraft!$A$3:$GX$7,MATCH(HS$12,Tarife_Hilfskraft!$C$3:$GX$3,0)+2,FALSE)*$I32*(MAX(HS$12,MIN(EOMONTH(HS$12,0)+1,$K32+1))-MIN(MAX(HS$12,$J32),EOMONTH(HS$12,0)+1))/(EOMONTH(HS$12,0)+1-HS$12)*(1+$H32)</f>
        <v>0</v>
      </c>
      <c r="HT32" s="533">
        <f>VLOOKUP($F32,Tarife_Hilfskraft!$A$3:$GX$7,MATCH(HT$12,Tarife_Hilfskraft!$C$3:$GX$3,0)+2,FALSE)*$I32*(MAX(HT$12,MIN(EOMONTH(HT$12,0)+1,$K32+1))-MIN(MAX(HT$12,$J32),EOMONTH(HT$12,0)+1))/(EOMONTH(HT$12,0)+1-HT$12)*(1+$H32)</f>
        <v>0</v>
      </c>
      <c r="HU32" s="533">
        <f>VLOOKUP($F32,Tarife_Hilfskraft!$A$3:$GX$7,MATCH(HU$12,Tarife_Hilfskraft!$C$3:$GX$3,0)+2,FALSE)*$I32*(MAX(HU$12,MIN(EOMONTH(HU$12,0)+1,$K32+1))-MIN(MAX(HU$12,$J32),EOMONTH(HU$12,0)+1))/(EOMONTH(HU$12,0)+1-HU$12)*(1+$H32)</f>
        <v>0</v>
      </c>
      <c r="HV32" s="533">
        <f>VLOOKUP($F32,Tarife_Hilfskraft!$A$3:$GX$7,MATCH(HV$12,Tarife_Hilfskraft!$C$3:$GX$3,0)+2,FALSE)*$I32*(MAX(HV$12,MIN(EOMONTH(HV$12,0)+1,$K32+1))-MIN(MAX(HV$12,$J32),EOMONTH(HV$12,0)+1))/(EOMONTH(HV$12,0)+1-HV$12)*(1+$H32)</f>
        <v>0</v>
      </c>
      <c r="HW32" s="533">
        <f>VLOOKUP($F32,Tarife_Hilfskraft!$A$3:$GX$7,MATCH(HW$12,Tarife_Hilfskraft!$C$3:$GX$3,0)+2,FALSE)*$I32*(MAX(HW$12,MIN(EOMONTH(HW$12,0)+1,$K32+1))-MIN(MAX(HW$12,$J32),EOMONTH(HW$12,0)+1))/(EOMONTH(HW$12,0)+1-HW$12)*(1+$H32)</f>
        <v>0</v>
      </c>
      <c r="HX32" s="533">
        <f>VLOOKUP($F32,Tarife_Hilfskraft!$A$3:$GX$7,MATCH(HX$12,Tarife_Hilfskraft!$C$3:$GX$3,0)+2,FALSE)*$I32*(MAX(HX$12,MIN(EOMONTH(HX$12,0)+1,$K32+1))-MIN(MAX(HX$12,$J32),EOMONTH(HX$12,0)+1))/(EOMONTH(HX$12,0)+1-HX$12)*(1+$H32)</f>
        <v>0</v>
      </c>
      <c r="HY32" s="533">
        <f>VLOOKUP($F32,Tarife_Hilfskraft!$A$3:$GX$7,MATCH(HY$12,Tarife_Hilfskraft!$C$3:$GX$3,0)+2,FALSE)*$I32*(MAX(HY$12,MIN(EOMONTH(HY$12,0)+1,$K32+1))-MIN(MAX(HY$12,$J32),EOMONTH(HY$12,0)+1))/(EOMONTH(HY$12,0)+1-HY$12)*(1+$H32)</f>
        <v>0</v>
      </c>
      <c r="HZ32" s="503">
        <f t="shared" si="31"/>
        <v>0</v>
      </c>
      <c r="IA32" s="533">
        <f>VLOOKUP($F32,Tarife_Hilfskraft!$A$3:$GX$7,MATCH(IA$12,Tarife_Hilfskraft!$C$3:$GX$3,0)+2,FALSE)*$I32*(MAX(IA$12,MIN(EOMONTH(IA$12,0)+1,$K32+1))-MIN(MAX(IA$12,$J32),EOMONTH(IA$12,0)+1))/(EOMONTH(IA$12,0)+1-IA$12)*(1+$H32)</f>
        <v>0</v>
      </c>
      <c r="IB32" s="533">
        <f>VLOOKUP($F32,Tarife_Hilfskraft!$A$3:$GX$7,MATCH(IB$12,Tarife_Hilfskraft!$C$3:$GX$3,0)+2,FALSE)*$I32*(MAX(IB$12,MIN(EOMONTH(IB$12,0)+1,$K32+1))-MIN(MAX(IB$12,$J32),EOMONTH(IB$12,0)+1))/(EOMONTH(IB$12,0)+1-IB$12)*(1+$H32)</f>
        <v>0</v>
      </c>
      <c r="IC32" s="533">
        <f>VLOOKUP($F32,Tarife_Hilfskraft!$A$3:$GX$7,MATCH(IC$12,Tarife_Hilfskraft!$C$3:$GX$3,0)+2,FALSE)*$I32*(MAX(IC$12,MIN(EOMONTH(IC$12,0)+1,$K32+1))-MIN(MAX(IC$12,$J32),EOMONTH(IC$12,0)+1))/(EOMONTH(IC$12,0)+1-IC$12)*(1+$H32)</f>
        <v>0</v>
      </c>
      <c r="ID32" s="533">
        <f>VLOOKUP($F32,Tarife_Hilfskraft!$A$3:$GX$7,MATCH(ID$12,Tarife_Hilfskraft!$C$3:$GX$3,0)+2,FALSE)*$I32*(MAX(ID$12,MIN(EOMONTH(ID$12,0)+1,$K32+1))-MIN(MAX(ID$12,$J32),EOMONTH(ID$12,0)+1))/(EOMONTH(ID$12,0)+1-ID$12)*(1+$H32)</f>
        <v>0</v>
      </c>
      <c r="IE32" s="533">
        <f>VLOOKUP($F32,Tarife_Hilfskraft!$A$3:$GX$7,MATCH(IE$12,Tarife_Hilfskraft!$C$3:$GX$3,0)+2,FALSE)*$I32*(MAX(IE$12,MIN(EOMONTH(IE$12,0)+1,$K32+1))-MIN(MAX(IE$12,$J32),EOMONTH(IE$12,0)+1))/(EOMONTH(IE$12,0)+1-IE$12)*(1+$H32)</f>
        <v>0</v>
      </c>
      <c r="IF32" s="533">
        <f>VLOOKUP($F32,Tarife_Hilfskraft!$A$3:$GX$7,MATCH(IF$12,Tarife_Hilfskraft!$C$3:$GX$3,0)+2,FALSE)*$I32*(MAX(IF$12,MIN(EOMONTH(IF$12,0)+1,$K32+1))-MIN(MAX(IF$12,$J32),EOMONTH(IF$12,0)+1))/(EOMONTH(IF$12,0)+1-IF$12)*(1+$H32)</f>
        <v>0</v>
      </c>
      <c r="IG32" s="533">
        <f>VLOOKUP($F32,Tarife_Hilfskraft!$A$3:$GX$7,MATCH(IG$12,Tarife_Hilfskraft!$C$3:$GX$3,0)+2,FALSE)*$I32*(MAX(IG$12,MIN(EOMONTH(IG$12,0)+1,$K32+1))-MIN(MAX(IG$12,$J32),EOMONTH(IG$12,0)+1))/(EOMONTH(IG$12,0)+1-IG$12)*(1+$H32)</f>
        <v>0</v>
      </c>
      <c r="IH32" s="533">
        <f>VLOOKUP($F32,Tarife_Hilfskraft!$A$3:$GX$7,MATCH(IH$12,Tarife_Hilfskraft!$C$3:$GX$3,0)+2,FALSE)*$I32*(MAX(IH$12,MIN(EOMONTH(IH$12,0)+1,$K32+1))-MIN(MAX(IH$12,$J32),EOMONTH(IH$12,0)+1))/(EOMONTH(IH$12,0)+1-IH$12)*(1+$H32)</f>
        <v>0</v>
      </c>
      <c r="II32" s="533">
        <f>VLOOKUP($F32,Tarife_Hilfskraft!$A$3:$GX$7,MATCH(II$12,Tarife_Hilfskraft!$C$3:$GX$3,0)+2,FALSE)*$I32*(MAX(II$12,MIN(EOMONTH(II$12,0)+1,$K32+1))-MIN(MAX(II$12,$J32),EOMONTH(II$12,0)+1))/(EOMONTH(II$12,0)+1-II$12)*(1+$H32)</f>
        <v>0</v>
      </c>
      <c r="IJ32" s="533">
        <f>VLOOKUP($F32,Tarife_Hilfskraft!$A$3:$GX$7,MATCH(IJ$12,Tarife_Hilfskraft!$C$3:$GX$3,0)+2,FALSE)*$I32*(MAX(IJ$12,MIN(EOMONTH(IJ$12,0)+1,$K32+1))-MIN(MAX(IJ$12,$J32),EOMONTH(IJ$12,0)+1))/(EOMONTH(IJ$12,0)+1-IJ$12)*(1+$H32)</f>
        <v>0</v>
      </c>
      <c r="IK32" s="533">
        <f>VLOOKUP($F32,Tarife_Hilfskraft!$A$3:$GX$7,MATCH(IK$12,Tarife_Hilfskraft!$C$3:$GX$3,0)+2,FALSE)*$I32*(MAX(IK$12,MIN(EOMONTH(IK$12,0)+1,$K32+1))-MIN(MAX(IK$12,$J32),EOMONTH(IK$12,0)+1))/(EOMONTH(IK$12,0)+1-IK$12)*(1+$H32)</f>
        <v>0</v>
      </c>
      <c r="IL32" s="533">
        <f>VLOOKUP($F32,Tarife_Hilfskraft!$A$3:$GX$7,MATCH(IL$12,Tarife_Hilfskraft!$C$3:$GX$3,0)+2,FALSE)*$I32*(MAX(IL$12,MIN(EOMONTH(IL$12,0)+1,$K32+1))-MIN(MAX(IL$12,$J32),EOMONTH(IL$12,0)+1))/(EOMONTH(IL$12,0)+1-IL$12)*(1+$H32)</f>
        <v>0</v>
      </c>
      <c r="IM32" s="503">
        <f t="shared" si="32"/>
        <v>0</v>
      </c>
      <c r="IN32" s="533">
        <f>VLOOKUP($F32,Tarife_Hilfskraft!$A$3:$GX$7,MATCH(IN$12,Tarife_Hilfskraft!$C$3:$GX$3,0)+2,FALSE)*$I32*(MAX(IN$12,MIN(EOMONTH(IN$12,0)+1,$K32+1))-MIN(MAX(IN$12,$J32),EOMONTH(IN$12,0)+1))/(EOMONTH(IN$12,0)+1-IN$12)*(1+$H32)</f>
        <v>0</v>
      </c>
      <c r="IO32" s="533">
        <f>VLOOKUP($F32,Tarife_Hilfskraft!$A$3:$GX$7,MATCH(IO$12,Tarife_Hilfskraft!$C$3:$GX$3,0)+2,FALSE)*$I32*(MAX(IO$12,MIN(EOMONTH(IO$12,0)+1,$K32+1))-MIN(MAX(IO$12,$J32),EOMONTH(IO$12,0)+1))/(EOMONTH(IO$12,0)+1-IO$12)*(1+$H32)</f>
        <v>0</v>
      </c>
      <c r="IP32" s="533">
        <f>VLOOKUP($F32,Tarife_Hilfskraft!$A$3:$GX$7,MATCH(IP$12,Tarife_Hilfskraft!$C$3:$GX$3,0)+2,FALSE)*$I32*(MAX(IP$12,MIN(EOMONTH(IP$12,0)+1,$K32+1))-MIN(MAX(IP$12,$J32),EOMONTH(IP$12,0)+1))/(EOMONTH(IP$12,0)+1-IP$12)*(1+$H32)</f>
        <v>0</v>
      </c>
      <c r="IQ32" s="533">
        <f>VLOOKUP($F32,Tarife_Hilfskraft!$A$3:$GX$7,MATCH(IQ$12,Tarife_Hilfskraft!$C$3:$GX$3,0)+2,FALSE)*$I32*(MAX(IQ$12,MIN(EOMONTH(IQ$12,0)+1,$K32+1))-MIN(MAX(IQ$12,$J32),EOMONTH(IQ$12,0)+1))/(EOMONTH(IQ$12,0)+1-IQ$12)*(1+$H32)</f>
        <v>0</v>
      </c>
      <c r="IR32" s="533">
        <f>VLOOKUP($F32,Tarife_Hilfskraft!$A$3:$GX$7,MATCH(IR$12,Tarife_Hilfskraft!$C$3:$GX$3,0)+2,FALSE)*$I32*(MAX(IR$12,MIN(EOMONTH(IR$12,0)+1,$K32+1))-MIN(MAX(IR$12,$J32),EOMONTH(IR$12,0)+1))/(EOMONTH(IR$12,0)+1-IR$12)*(1+$H32)</f>
        <v>0</v>
      </c>
      <c r="IS32" s="533">
        <f>VLOOKUP($F32,Tarife_Hilfskraft!$A$3:$GX$7,MATCH(IS$12,Tarife_Hilfskraft!$C$3:$GX$3,0)+2,FALSE)*$I32*(MAX(IS$12,MIN(EOMONTH(IS$12,0)+1,$K32+1))-MIN(MAX(IS$12,$J32),EOMONTH(IS$12,0)+1))/(EOMONTH(IS$12,0)+1-IS$12)*(1+$H32)</f>
        <v>0</v>
      </c>
      <c r="IT32" s="533">
        <f>VLOOKUP($F32,Tarife_Hilfskraft!$A$3:$GX$7,MATCH(IT$12,Tarife_Hilfskraft!$C$3:$GX$3,0)+2,FALSE)*$I32*(MAX(IT$12,MIN(EOMONTH(IT$12,0)+1,$K32+1))-MIN(MAX(IT$12,$J32),EOMONTH(IT$12,0)+1))/(EOMONTH(IT$12,0)+1-IT$12)*(1+$H32)</f>
        <v>0</v>
      </c>
      <c r="IU32" s="533">
        <f>VLOOKUP($F32,Tarife_Hilfskraft!$A$3:$GX$7,MATCH(IU$12,Tarife_Hilfskraft!$C$3:$GX$3,0)+2,FALSE)*$I32*(MAX(IU$12,MIN(EOMONTH(IU$12,0)+1,$K32+1))-MIN(MAX(IU$12,$J32),EOMONTH(IU$12,0)+1))/(EOMONTH(IU$12,0)+1-IU$12)*(1+$H32)</f>
        <v>0</v>
      </c>
      <c r="IV32" s="533">
        <f>VLOOKUP($F32,Tarife_Hilfskraft!$A$3:$GX$7,MATCH(IV$12,Tarife_Hilfskraft!$C$3:$GX$3,0)+2,FALSE)*$I32*(MAX(IV$12,MIN(EOMONTH(IV$12,0)+1,$K32+1))-MIN(MAX(IV$12,$J32),EOMONTH(IV$12,0)+1))/(EOMONTH(IV$12,0)+1-IV$12)*(1+$H32)</f>
        <v>0</v>
      </c>
      <c r="IW32" s="533">
        <f>VLOOKUP($F32,Tarife_Hilfskraft!$A$3:$GX$7,MATCH(IW$12,Tarife_Hilfskraft!$C$3:$GX$3,0)+2,FALSE)*$I32*(MAX(IW$12,MIN(EOMONTH(IW$12,0)+1,$K32+1))-MIN(MAX(IW$12,$J32),EOMONTH(IW$12,0)+1))/(EOMONTH(IW$12,0)+1-IW$12)*(1+$H32)</f>
        <v>0</v>
      </c>
      <c r="IX32" s="533">
        <f>VLOOKUP($F32,Tarife_Hilfskraft!$A$3:$GX$7,MATCH(IX$12,Tarife_Hilfskraft!$C$3:$GX$3,0)+2,FALSE)*$I32*(MAX(IX$12,MIN(EOMONTH(IX$12,0)+1,$K32+1))-MIN(MAX(IX$12,$J32),EOMONTH(IX$12,0)+1))/(EOMONTH(IX$12,0)+1-IX$12)*(1+$H32)</f>
        <v>0</v>
      </c>
      <c r="IY32" s="533">
        <f>VLOOKUP($F32,Tarife_Hilfskraft!$A$3:$GX$7,MATCH(IY$12,Tarife_Hilfskraft!$C$3:$GX$3,0)+2,FALSE)*$I32*(MAX(IY$12,MIN(EOMONTH(IY$12,0)+1,$K32+1))-MIN(MAX(IY$12,$J32),EOMONTH(IY$12,0)+1))/(EOMONTH(IY$12,0)+1-IY$12)*(1+$H32)</f>
        <v>0</v>
      </c>
      <c r="IZ32" s="503">
        <f t="shared" si="33"/>
        <v>0</v>
      </c>
      <c r="JA32" s="533">
        <f>VLOOKUP($F32,Tarife_Hilfskraft!$A$3:$GX$7,MATCH(JA$12,Tarife_Hilfskraft!$C$3:$GX$3,0)+2,FALSE)*$I32*(MAX(JA$12,MIN(EOMONTH(JA$12,0)+1,$K32+1))-MIN(MAX(JA$12,$J32),EOMONTH(JA$12,0)+1))/(EOMONTH(JA$12,0)+1-JA$12)*(1+$H32)</f>
        <v>0</v>
      </c>
      <c r="JB32" s="533">
        <f>VLOOKUP($F32,Tarife_Hilfskraft!$A$3:$GX$7,MATCH(JB$12,Tarife_Hilfskraft!$C$3:$GX$3,0)+2,FALSE)*$I32*(MAX(JB$12,MIN(EOMONTH(JB$12,0)+1,$K32+1))-MIN(MAX(JB$12,$J32),EOMONTH(JB$12,0)+1))/(EOMONTH(JB$12,0)+1-JB$12)*(1+$H32)</f>
        <v>0</v>
      </c>
      <c r="JC32" s="533">
        <f>VLOOKUP($F32,Tarife_Hilfskraft!$A$3:$GX$7,MATCH(JC$12,Tarife_Hilfskraft!$C$3:$GX$3,0)+2,FALSE)*$I32*(MAX(JC$12,MIN(EOMONTH(JC$12,0)+1,$K32+1))-MIN(MAX(JC$12,$J32),EOMONTH(JC$12,0)+1))/(EOMONTH(JC$12,0)+1-JC$12)*(1+$H32)</f>
        <v>0</v>
      </c>
      <c r="JD32" s="533">
        <f>VLOOKUP($F32,Tarife_Hilfskraft!$A$3:$GX$7,MATCH(JD$12,Tarife_Hilfskraft!$C$3:$GX$3,0)+2,FALSE)*$I32*(MAX(JD$12,MIN(EOMONTH(JD$12,0)+1,$K32+1))-MIN(MAX(JD$12,$J32),EOMONTH(JD$12,0)+1))/(EOMONTH(JD$12,0)+1-JD$12)*(1+$H32)</f>
        <v>0</v>
      </c>
      <c r="JE32" s="533">
        <f>VLOOKUP($F32,Tarife_Hilfskraft!$A$3:$GX$7,MATCH(JE$12,Tarife_Hilfskraft!$C$3:$GX$3,0)+2,FALSE)*$I32*(MAX(JE$12,MIN(EOMONTH(JE$12,0)+1,$K32+1))-MIN(MAX(JE$12,$J32),EOMONTH(JE$12,0)+1))/(EOMONTH(JE$12,0)+1-JE$12)*(1+$H32)</f>
        <v>0</v>
      </c>
      <c r="JF32" s="533">
        <f>VLOOKUP($F32,Tarife_Hilfskraft!$A$3:$GX$7,MATCH(JF$12,Tarife_Hilfskraft!$C$3:$GX$3,0)+2,FALSE)*$I32*(MAX(JF$12,MIN(EOMONTH(JF$12,0)+1,$K32+1))-MIN(MAX(JF$12,$J32),EOMONTH(JF$12,0)+1))/(EOMONTH(JF$12,0)+1-JF$12)*(1+$H32)</f>
        <v>0</v>
      </c>
      <c r="JG32" s="533">
        <f>VLOOKUP($F32,Tarife_Hilfskraft!$A$3:$GX$7,MATCH(JG$12,Tarife_Hilfskraft!$C$3:$GX$3,0)+2,FALSE)*$I32*(MAX(JG$12,MIN(EOMONTH(JG$12,0)+1,$K32+1))-MIN(MAX(JG$12,$J32),EOMONTH(JG$12,0)+1))/(EOMONTH(JG$12,0)+1-JG$12)*(1+$H32)</f>
        <v>0</v>
      </c>
      <c r="JH32" s="533">
        <f>VLOOKUP($F32,Tarife_Hilfskraft!$A$3:$GX$7,MATCH(JH$12,Tarife_Hilfskraft!$C$3:$GX$3,0)+2,FALSE)*$I32*(MAX(JH$12,MIN(EOMONTH(JH$12,0)+1,$K32+1))-MIN(MAX(JH$12,$J32),EOMONTH(JH$12,0)+1))/(EOMONTH(JH$12,0)+1-JH$12)*(1+$H32)</f>
        <v>0</v>
      </c>
      <c r="JI32" s="533">
        <f>VLOOKUP($F32,Tarife_Hilfskraft!$A$3:$GX$7,MATCH(JI$12,Tarife_Hilfskraft!$C$3:$GX$3,0)+2,FALSE)*$I32*(MAX(JI$12,MIN(EOMONTH(JI$12,0)+1,$K32+1))-MIN(MAX(JI$12,$J32),EOMONTH(JI$12,0)+1))/(EOMONTH(JI$12,0)+1-JI$12)*(1+$H32)</f>
        <v>0</v>
      </c>
      <c r="JJ32" s="533">
        <f>VLOOKUP($F32,Tarife_Hilfskraft!$A$3:$GX$7,MATCH(JJ$12,Tarife_Hilfskraft!$C$3:$GX$3,0)+2,FALSE)*$I32*(MAX(JJ$12,MIN(EOMONTH(JJ$12,0)+1,$K32+1))-MIN(MAX(JJ$12,$J32),EOMONTH(JJ$12,0)+1))/(EOMONTH(JJ$12,0)+1-JJ$12)*(1+$H32)</f>
        <v>0</v>
      </c>
      <c r="JK32" s="533">
        <f>VLOOKUP($F32,Tarife_Hilfskraft!$A$3:$GX$7,MATCH(JK$12,Tarife_Hilfskraft!$C$3:$GX$3,0)+2,FALSE)*$I32*(MAX(JK$12,MIN(EOMONTH(JK$12,0)+1,$K32+1))-MIN(MAX(JK$12,$J32),EOMONTH(JK$12,0)+1))/(EOMONTH(JK$12,0)+1-JK$12)*(1+$H32)</f>
        <v>0</v>
      </c>
      <c r="JL32" s="533">
        <f>VLOOKUP($F32,Tarife_Hilfskraft!$A$3:$GX$7,MATCH(JL$12,Tarife_Hilfskraft!$C$3:$GX$3,0)+2,FALSE)*$I32*(MAX(JL$12,MIN(EOMONTH(JL$12,0)+1,$K32+1))-MIN(MAX(JL$12,$J32),EOMONTH(JL$12,0)+1))/(EOMONTH(JL$12,0)+1-JL$12)*(1+$H32)</f>
        <v>0</v>
      </c>
      <c r="JM32" s="503">
        <f t="shared" si="34"/>
        <v>0</v>
      </c>
      <c r="JN32" s="533">
        <f>VLOOKUP($F32,Tarife_Hilfskraft!$A$3:$GX$7,MATCH(JN$12,Tarife_Hilfskraft!$C$3:$GX$3,0)+2,FALSE)*$I32*(MAX(JN$12,MIN(EOMONTH(JN$12,0)+1,$K32+1))-MIN(MAX(JN$12,$J32),EOMONTH(JN$12,0)+1))/(EOMONTH(JN$12,0)+1-JN$12)*(1+$H32)</f>
        <v>0</v>
      </c>
      <c r="JO32" s="533">
        <f>VLOOKUP($F32,Tarife_Hilfskraft!$A$3:$GX$7,MATCH(JO$12,Tarife_Hilfskraft!$C$3:$GX$3,0)+2,FALSE)*$I32*(MAX(JO$12,MIN(EOMONTH(JO$12,0)+1,$K32+1))-MIN(MAX(JO$12,$J32),EOMONTH(JO$12,0)+1))/(EOMONTH(JO$12,0)+1-JO$12)*(1+$H32)</f>
        <v>0</v>
      </c>
      <c r="JP32" s="533">
        <f>VLOOKUP($F32,Tarife_Hilfskraft!$A$3:$GX$7,MATCH(JP$12,Tarife_Hilfskraft!$C$3:$GX$3,0)+2,FALSE)*$I32*(MAX(JP$12,MIN(EOMONTH(JP$12,0)+1,$K32+1))-MIN(MAX(JP$12,$J32),EOMONTH(JP$12,0)+1))/(EOMONTH(JP$12,0)+1-JP$12)*(1+$H32)</f>
        <v>0</v>
      </c>
      <c r="JQ32" s="533">
        <f>VLOOKUP($F32,Tarife_Hilfskraft!$A$3:$GX$7,MATCH(JQ$12,Tarife_Hilfskraft!$C$3:$GX$3,0)+2,FALSE)*$I32*(MAX(JQ$12,MIN(EOMONTH(JQ$12,0)+1,$K32+1))-MIN(MAX(JQ$12,$J32),EOMONTH(JQ$12,0)+1))/(EOMONTH(JQ$12,0)+1-JQ$12)*(1+$H32)</f>
        <v>0</v>
      </c>
      <c r="JR32" s="533">
        <f>VLOOKUP($F32,Tarife_Hilfskraft!$A$3:$GX$7,MATCH(JR$12,Tarife_Hilfskraft!$C$3:$GX$3,0)+2,FALSE)*$I32*(MAX(JR$12,MIN(EOMONTH(JR$12,0)+1,$K32+1))-MIN(MAX(JR$12,$J32),EOMONTH(JR$12,0)+1))/(EOMONTH(JR$12,0)+1-JR$12)*(1+$H32)</f>
        <v>0</v>
      </c>
      <c r="JS32" s="533">
        <f>VLOOKUP($F32,Tarife_Hilfskraft!$A$3:$GX$7,MATCH(JS$12,Tarife_Hilfskraft!$C$3:$GX$3,0)+2,FALSE)*$I32*(MAX(JS$12,MIN(EOMONTH(JS$12,0)+1,$K32+1))-MIN(MAX(JS$12,$J32),EOMONTH(JS$12,0)+1))/(EOMONTH(JS$12,0)+1-JS$12)*(1+$H32)</f>
        <v>0</v>
      </c>
      <c r="JT32" s="533">
        <f>VLOOKUP($F32,Tarife_Hilfskraft!$A$3:$GX$7,MATCH(JT$12,Tarife_Hilfskraft!$C$3:$GX$3,0)+2,FALSE)*$I32*(MAX(JT$12,MIN(EOMONTH(JT$12,0)+1,$K32+1))-MIN(MAX(JT$12,$J32),EOMONTH(JT$12,0)+1))/(EOMONTH(JT$12,0)+1-JT$12)*(1+$H32)</f>
        <v>0</v>
      </c>
      <c r="JU32" s="533">
        <f>VLOOKUP($F32,Tarife_Hilfskraft!$A$3:$GX$7,MATCH(JU$12,Tarife_Hilfskraft!$C$3:$GX$3,0)+2,FALSE)*$I32*(MAX(JU$12,MIN(EOMONTH(JU$12,0)+1,$K32+1))-MIN(MAX(JU$12,$J32),EOMONTH(JU$12,0)+1))/(EOMONTH(JU$12,0)+1-JU$12)*(1+$H32)</f>
        <v>0</v>
      </c>
      <c r="JV32" s="533">
        <f>VLOOKUP($F32,Tarife_Hilfskraft!$A$3:$GX$7,MATCH(JV$12,Tarife_Hilfskraft!$C$3:$GX$3,0)+2,FALSE)*$I32*(MAX(JV$12,MIN(EOMONTH(JV$12,0)+1,$K32+1))-MIN(MAX(JV$12,$J32),EOMONTH(JV$12,0)+1))/(EOMONTH(JV$12,0)+1-JV$12)*(1+$H32)</f>
        <v>0</v>
      </c>
      <c r="JW32" s="533">
        <f>VLOOKUP($F32,Tarife_Hilfskraft!$A$3:$GX$7,MATCH(JW$12,Tarife_Hilfskraft!$C$3:$GX$3,0)+2,FALSE)*$I32*(MAX(JW$12,MIN(EOMONTH(JW$12,0)+1,$K32+1))-MIN(MAX(JW$12,$J32),EOMONTH(JW$12,0)+1))/(EOMONTH(JW$12,0)+1-JW$12)*(1+$H32)</f>
        <v>0</v>
      </c>
      <c r="JX32" s="533">
        <f>VLOOKUP($F32,Tarife_Hilfskraft!$A$3:$GX$7,MATCH(JX$12,Tarife_Hilfskraft!$C$3:$GX$3,0)+2,FALSE)*$I32*(MAX(JX$12,MIN(EOMONTH(JX$12,0)+1,$K32+1))-MIN(MAX(JX$12,$J32),EOMONTH(JX$12,0)+1))/(EOMONTH(JX$12,0)+1-JX$12)*(1+$H32)</f>
        <v>0</v>
      </c>
      <c r="JY32" s="533">
        <f>VLOOKUP($F32,Tarife_Hilfskraft!$A$3:$GX$7,MATCH(JY$12,Tarife_Hilfskraft!$C$3:$GX$3,0)+2,FALSE)*$I32*(MAX(JY$12,MIN(EOMONTH(JY$12,0)+1,$K32+1))-MIN(MAX(JY$12,$J32),EOMONTH(JY$12,0)+1))/(EOMONTH(JY$12,0)+1-JY$12)*(1+$H32)</f>
        <v>0</v>
      </c>
      <c r="JZ32" s="503">
        <f t="shared" si="35"/>
        <v>0</v>
      </c>
      <c r="KA32" s="533">
        <f>VLOOKUP($F32,Tarife_Hilfskraft!$A$3:$GX$7,MATCH(KA$12,Tarife_Hilfskraft!$C$3:$GX$3,0)+2,FALSE)*$I32*(MAX(KA$12,MIN(EOMONTH(KA$12,0)+1,$K32+1))-MIN(MAX(KA$12,$J32),EOMONTH(KA$12,0)+1))/(EOMONTH(KA$12,0)+1-KA$12)*(1+$H32)</f>
        <v>0</v>
      </c>
      <c r="KB32" s="533">
        <f>VLOOKUP($F32,Tarife_Hilfskraft!$A$3:$GX$7,MATCH(KB$12,Tarife_Hilfskraft!$C$3:$GX$3,0)+2,FALSE)*$I32*(MAX(KB$12,MIN(EOMONTH(KB$12,0)+1,$K32+1))-MIN(MAX(KB$12,$J32),EOMONTH(KB$12,0)+1))/(EOMONTH(KB$12,0)+1-KB$12)*(1+$H32)</f>
        <v>0</v>
      </c>
      <c r="KC32" s="533">
        <f>VLOOKUP($F32,Tarife_Hilfskraft!$A$3:$GX$7,MATCH(KC$12,Tarife_Hilfskraft!$C$3:$GX$3,0)+2,FALSE)*$I32*(MAX(KC$12,MIN(EOMONTH(KC$12,0)+1,$K32+1))-MIN(MAX(KC$12,$J32),EOMONTH(KC$12,0)+1))/(EOMONTH(KC$12,0)+1-KC$12)*(1+$H32)</f>
        <v>0</v>
      </c>
      <c r="KD32" s="533">
        <f>VLOOKUP($F32,Tarife_Hilfskraft!$A$3:$GX$7,MATCH(KD$12,Tarife_Hilfskraft!$C$3:$GX$3,0)+2,FALSE)*$I32*(MAX(KD$12,MIN(EOMONTH(KD$12,0)+1,$K32+1))-MIN(MAX(KD$12,$J32),EOMONTH(KD$12,0)+1))/(EOMONTH(KD$12,0)+1-KD$12)*(1+$H32)</f>
        <v>0</v>
      </c>
      <c r="KE32" s="533">
        <f>VLOOKUP($F32,Tarife_Hilfskraft!$A$3:$GX$7,MATCH(KE$12,Tarife_Hilfskraft!$C$3:$GX$3,0)+2,FALSE)*$I32*(MAX(KE$12,MIN(EOMONTH(KE$12,0)+1,$K32+1))-MIN(MAX(KE$12,$J32),EOMONTH(KE$12,0)+1))/(EOMONTH(KE$12,0)+1-KE$12)*(1+$H32)</f>
        <v>0</v>
      </c>
      <c r="KF32" s="533">
        <f>VLOOKUP($F32,Tarife_Hilfskraft!$A$3:$GX$7,MATCH(KF$12,Tarife_Hilfskraft!$C$3:$GX$3,0)+2,FALSE)*$I32*(MAX(KF$12,MIN(EOMONTH(KF$12,0)+1,$K32+1))-MIN(MAX(KF$12,$J32),EOMONTH(KF$12,0)+1))/(EOMONTH(KF$12,0)+1-KF$12)*(1+$H32)</f>
        <v>0</v>
      </c>
      <c r="KG32" s="533">
        <f>VLOOKUP($F32,Tarife_Hilfskraft!$A$3:$GX$7,MATCH(KG$12,Tarife_Hilfskraft!$C$3:$GX$3,0)+2,FALSE)*$I32*(MAX(KG$12,MIN(EOMONTH(KG$12,0)+1,$K32+1))-MIN(MAX(KG$12,$J32),EOMONTH(KG$12,0)+1))/(EOMONTH(KG$12,0)+1-KG$12)*(1+$H32)</f>
        <v>0</v>
      </c>
      <c r="KH32" s="533">
        <f>VLOOKUP($F32,Tarife_Hilfskraft!$A$3:$GX$7,MATCH(KH$12,Tarife_Hilfskraft!$C$3:$GX$3,0)+2,FALSE)*$I32*(MAX(KH$12,MIN(EOMONTH(KH$12,0)+1,$K32+1))-MIN(MAX(KH$12,$J32),EOMONTH(KH$12,0)+1))/(EOMONTH(KH$12,0)+1-KH$12)*(1+$H32)</f>
        <v>0</v>
      </c>
      <c r="KI32" s="533">
        <f>VLOOKUP($F32,Tarife_Hilfskraft!$A$3:$GX$7,MATCH(KI$12,Tarife_Hilfskraft!$C$3:$GX$3,0)+2,FALSE)*$I32*(MAX(KI$12,MIN(EOMONTH(KI$12,0)+1,$K32+1))-MIN(MAX(KI$12,$J32),EOMONTH(KI$12,0)+1))/(EOMONTH(KI$12,0)+1-KI$12)*(1+$H32)</f>
        <v>0</v>
      </c>
      <c r="KJ32" s="533">
        <f>VLOOKUP($F32,Tarife_Hilfskraft!$A$3:$GX$7,MATCH(KJ$12,Tarife_Hilfskraft!$C$3:$GX$3,0)+2,FALSE)*$I32*(MAX(KJ$12,MIN(EOMONTH(KJ$12,0)+1,$K32+1))-MIN(MAX(KJ$12,$J32),EOMONTH(KJ$12,0)+1))/(EOMONTH(KJ$12,0)+1-KJ$12)*(1+$H32)</f>
        <v>0</v>
      </c>
      <c r="KK32" s="533">
        <f>VLOOKUP($F32,Tarife_Hilfskraft!$A$3:$GX$7,MATCH(KK$12,Tarife_Hilfskraft!$C$3:$GX$3,0)+2,FALSE)*$I32*(MAX(KK$12,MIN(EOMONTH(KK$12,0)+1,$K32+1))-MIN(MAX(KK$12,$J32),EOMONTH(KK$12,0)+1))/(EOMONTH(KK$12,0)+1-KK$12)*(1+$H32)</f>
        <v>0</v>
      </c>
      <c r="KL32" s="533">
        <f>VLOOKUP($F32,Tarife_Hilfskraft!$A$3:$GX$7,MATCH(KL$12,Tarife_Hilfskraft!$C$3:$GX$3,0)+2,FALSE)*$I32*(MAX(KL$12,MIN(EOMONTH(KL$12,0)+1,$K32+1))-MIN(MAX(KL$12,$J32),EOMONTH(KL$12,0)+1))/(EOMONTH(KL$12,0)+1-KL$12)*(1+$H32)</f>
        <v>0</v>
      </c>
      <c r="KM32" s="503">
        <f t="shared" si="36"/>
        <v>0</v>
      </c>
      <c r="KN32" s="533">
        <f>VLOOKUP($F32,Tarife_Hilfskraft!$A$3:$GX$7,MATCH(KN$12,Tarife_Hilfskraft!$C$3:$GX$3,0)+2,FALSE)*$I32*(MAX(KN$12,MIN(EOMONTH(KN$12,0)+1,$K32+1))-MIN(MAX(KN$12,$J32),EOMONTH(KN$12,0)+1))/(EOMONTH(KN$12,0)+1-KN$12)*(1+$H32)</f>
        <v>0</v>
      </c>
      <c r="KO32" s="533">
        <f>VLOOKUP($F32,Tarife_Hilfskraft!$A$3:$GX$7,MATCH(KO$12,Tarife_Hilfskraft!$C$3:$GX$3,0)+2,FALSE)*$I32*(MAX(KO$12,MIN(EOMONTH(KO$12,0)+1,$K32+1))-MIN(MAX(KO$12,$J32),EOMONTH(KO$12,0)+1))/(EOMONTH(KO$12,0)+1-KO$12)*(1+$H32)</f>
        <v>0</v>
      </c>
      <c r="KP32" s="533">
        <f>VLOOKUP($F32,Tarife_Hilfskraft!$A$3:$GX$7,MATCH(KP$12,Tarife_Hilfskraft!$C$3:$GX$3,0)+2,FALSE)*$I32*(MAX(KP$12,MIN(EOMONTH(KP$12,0)+1,$K32+1))-MIN(MAX(KP$12,$J32),EOMONTH(KP$12,0)+1))/(EOMONTH(KP$12,0)+1-KP$12)*(1+$H32)</f>
        <v>0</v>
      </c>
      <c r="KQ32" s="533">
        <f>VLOOKUP($F32,Tarife_Hilfskraft!$A$3:$GX$7,MATCH(KQ$12,Tarife_Hilfskraft!$C$3:$GX$3,0)+2,FALSE)*$I32*(MAX(KQ$12,MIN(EOMONTH(KQ$12,0)+1,$K32+1))-MIN(MAX(KQ$12,$J32),EOMONTH(KQ$12,0)+1))/(EOMONTH(KQ$12,0)+1-KQ$12)*(1+$H32)</f>
        <v>0</v>
      </c>
      <c r="KR32" s="533">
        <f>VLOOKUP($F32,Tarife_Hilfskraft!$A$3:$GX$7,MATCH(KR$12,Tarife_Hilfskraft!$C$3:$GX$3,0)+2,FALSE)*$I32*(MAX(KR$12,MIN(EOMONTH(KR$12,0)+1,$K32+1))-MIN(MAX(KR$12,$J32),EOMONTH(KR$12,0)+1))/(EOMONTH(KR$12,0)+1-KR$12)*(1+$H32)</f>
        <v>0</v>
      </c>
      <c r="KS32" s="533">
        <f>VLOOKUP($F32,Tarife_Hilfskraft!$A$3:$GX$7,MATCH(KS$12,Tarife_Hilfskraft!$C$3:$GX$3,0)+2,FALSE)*$I32*(MAX(KS$12,MIN(EOMONTH(KS$12,0)+1,$K32+1))-MIN(MAX(KS$12,$J32),EOMONTH(KS$12,0)+1))/(EOMONTH(KS$12,0)+1-KS$12)*(1+$H32)</f>
        <v>0</v>
      </c>
      <c r="KT32" s="533">
        <f>VLOOKUP($F32,Tarife_Hilfskraft!$A$3:$GX$7,MATCH(KT$12,Tarife_Hilfskraft!$C$3:$GX$3,0)+2,FALSE)*$I32*(MAX(KT$12,MIN(EOMONTH(KT$12,0)+1,$K32+1))-MIN(MAX(KT$12,$J32),EOMONTH(KT$12,0)+1))/(EOMONTH(KT$12,0)+1-KT$12)*(1+$H32)</f>
        <v>0</v>
      </c>
      <c r="KU32" s="533">
        <f>VLOOKUP($F32,Tarife_Hilfskraft!$A$3:$GX$7,MATCH(KU$12,Tarife_Hilfskraft!$C$3:$GX$3,0)+2,FALSE)*$I32*(MAX(KU$12,MIN(EOMONTH(KU$12,0)+1,$K32+1))-MIN(MAX(KU$12,$J32),EOMONTH(KU$12,0)+1))/(EOMONTH(KU$12,0)+1-KU$12)*(1+$H32)</f>
        <v>0</v>
      </c>
      <c r="KV32" s="533">
        <f>VLOOKUP($F32,Tarife_Hilfskraft!$A$3:$GX$7,MATCH(KV$12,Tarife_Hilfskraft!$C$3:$GX$3,0)+2,FALSE)*$I32*(MAX(KV$12,MIN(EOMONTH(KV$12,0)+1,$K32+1))-MIN(MAX(KV$12,$J32),EOMONTH(KV$12,0)+1))/(EOMONTH(KV$12,0)+1-KV$12)*(1+$H32)</f>
        <v>0</v>
      </c>
      <c r="KW32" s="533">
        <f>VLOOKUP($F32,Tarife_Hilfskraft!$A$3:$GX$7,MATCH(KW$12,Tarife_Hilfskraft!$C$3:$GX$3,0)+2,FALSE)*$I32*(MAX(KW$12,MIN(EOMONTH(KW$12,0)+1,$K32+1))-MIN(MAX(KW$12,$J32),EOMONTH(KW$12,0)+1))/(EOMONTH(KW$12,0)+1-KW$12)*(1+$H32)</f>
        <v>0</v>
      </c>
      <c r="KX32" s="533">
        <f>VLOOKUP($F32,Tarife_Hilfskraft!$A$3:$GX$7,MATCH(KX$12,Tarife_Hilfskraft!$C$3:$GX$3,0)+2,FALSE)*$I32*(MAX(KX$12,MIN(EOMONTH(KX$12,0)+1,$K32+1))-MIN(MAX(KX$12,$J32),EOMONTH(KX$12,0)+1))/(EOMONTH(KX$12,0)+1-KX$12)*(1+$H32)</f>
        <v>0</v>
      </c>
      <c r="KY32" s="533">
        <f>VLOOKUP($F32,Tarife_Hilfskraft!$A$3:$GX$7,MATCH(KY$12,Tarife_Hilfskraft!$C$3:$GX$3,0)+2,FALSE)*$I32*(MAX(KY$12,MIN(EOMONTH(KY$12,0)+1,$K32+1))-MIN(MAX(KY$12,$J32),EOMONTH(KY$12,0)+1))/(EOMONTH(KY$12,0)+1-KY$12)*(1+$H32)</f>
        <v>0</v>
      </c>
      <c r="KZ32" s="503">
        <f t="shared" si="37"/>
        <v>0</v>
      </c>
      <c r="LA32" s="589">
        <f>IF(ISERROR(CN32/(VLOOKUP($F32,Tarife_Hilfskraft!$A:$GX,MATCH(LA$12,Tarife_Hilfskraft!$C$3:$GX$3,0)+2,FALSE))), 0, CN32/(VLOOKUP($F32,Tarife_Hilfskraft!$A:$GX,MATCH(LA$12,Tarife_Hilfskraft!$C$3:$GX$3,0)+2,FALSE)))/(1+$H32)</f>
        <v>0</v>
      </c>
      <c r="LB32" s="589">
        <f>IF(ISERROR(CO32/(VLOOKUP($F32,Tarife_Hilfskraft!$A:$GX,MATCH(LB$12,Tarife_Hilfskraft!$C$3:$GX$3,0)+2,FALSE))), 0, CO32/(VLOOKUP($F32,Tarife_Hilfskraft!$A:$GX,MATCH(LB$12,Tarife_Hilfskraft!$C$3:$GX$3,0)+2,FALSE)))/(1+$H32)</f>
        <v>0</v>
      </c>
      <c r="LC32" s="589">
        <f>IF(ISERROR(CP32/(VLOOKUP($F32,Tarife_Hilfskraft!$A:$GX,MATCH(LC$12,Tarife_Hilfskraft!$C$3:$GX$3,0)+2,FALSE))), 0, CP32/(VLOOKUP($F32,Tarife_Hilfskraft!$A:$GX,MATCH(LC$12,Tarife_Hilfskraft!$C$3:$GX$3,0)+2,FALSE)))/(1+$H32)</f>
        <v>0</v>
      </c>
      <c r="LD32" s="589">
        <f>IF(ISERROR(CQ32/(VLOOKUP($F32,Tarife_Hilfskraft!$A:$GX,MATCH(LD$12,Tarife_Hilfskraft!$C$3:$GX$3,0)+2,FALSE))), 0, CQ32/(VLOOKUP($F32,Tarife_Hilfskraft!$A:$GX,MATCH(LD$12,Tarife_Hilfskraft!$C$3:$GX$3,0)+2,FALSE)))/(1+$H32)</f>
        <v>0</v>
      </c>
      <c r="LE32" s="589">
        <f>IF(ISERROR(CR32/(VLOOKUP($F32,Tarife_Hilfskraft!$A:$GX,MATCH(LE$12,Tarife_Hilfskraft!$C$3:$GX$3,0)+2,FALSE))), 0, CR32/(VLOOKUP($F32,Tarife_Hilfskraft!$A:$GX,MATCH(LE$12,Tarife_Hilfskraft!$C$3:$GX$3,0)+2,FALSE)))/(1+$H32)</f>
        <v>0</v>
      </c>
      <c r="LF32" s="589">
        <f>IF(ISERROR(CS32/(VLOOKUP($F32,Tarife_Hilfskraft!$A:$GX,MATCH(LF$12,Tarife_Hilfskraft!$C$3:$GX$3,0)+2,FALSE))), 0, CS32/(VLOOKUP($F32,Tarife_Hilfskraft!$A:$GX,MATCH(LF$12,Tarife_Hilfskraft!$C$3:$GX$3,0)+2,FALSE)))/(1+$H32)</f>
        <v>0</v>
      </c>
      <c r="LG32" s="589">
        <f>IF(ISERROR(CT32/(VLOOKUP($F32,Tarife_Hilfskraft!$A:$GX,MATCH(LG$12,Tarife_Hilfskraft!$C$3:$GX$3,0)+2,FALSE))), 0, CT32/(VLOOKUP($F32,Tarife_Hilfskraft!$A:$GX,MATCH(LG$12,Tarife_Hilfskraft!$C$3:$GX$3,0)+2,FALSE)))/(1+$H32)</f>
        <v>0</v>
      </c>
      <c r="LH32" s="589">
        <f>IF(ISERROR(CU32/(VLOOKUP($F32,Tarife_Hilfskraft!$A:$GX,MATCH(LH$12,Tarife_Hilfskraft!$C$3:$GX$3,0)+2,FALSE))), 0, CU32/(VLOOKUP($F32,Tarife_Hilfskraft!$A:$GX,MATCH(LH$12,Tarife_Hilfskraft!$C$3:$GX$3,0)+2,FALSE)))/(1+$H32)</f>
        <v>0</v>
      </c>
      <c r="LI32" s="589">
        <f>IF(ISERROR(CV32/(VLOOKUP($F32,Tarife_Hilfskraft!$A:$GX,MATCH(LI$12,Tarife_Hilfskraft!$C$3:$GX$3,0)+2,FALSE))), 0, CV32/(VLOOKUP($F32,Tarife_Hilfskraft!$A:$GX,MATCH(LI$12,Tarife_Hilfskraft!$C$3:$GX$3,0)+2,FALSE)))/(1+$H32)</f>
        <v>0</v>
      </c>
      <c r="LJ32" s="589">
        <f>IF(ISERROR(CW32/(VLOOKUP($F32,Tarife_Hilfskraft!$A:$GX,MATCH(LJ$12,Tarife_Hilfskraft!$C$3:$GX$3,0)+2,FALSE))), 0, CW32/(VLOOKUP($F32,Tarife_Hilfskraft!$A:$GX,MATCH(LJ$12,Tarife_Hilfskraft!$C$3:$GX$3,0)+2,FALSE)))/(1+$H32)</f>
        <v>0</v>
      </c>
      <c r="LK32" s="589">
        <f>IF(ISERROR(CX32/(VLOOKUP($F32,Tarife_Hilfskraft!$A:$GX,MATCH(LK$12,Tarife_Hilfskraft!$C$3:$GX$3,0)+2,FALSE))), 0, CX32/(VLOOKUP($F32,Tarife_Hilfskraft!$A:$GX,MATCH(LK$12,Tarife_Hilfskraft!$C$3:$GX$3,0)+2,FALSE)))/(1+$H32)</f>
        <v>0</v>
      </c>
      <c r="LL32" s="589">
        <f>IF(ISERROR(CY32/(VLOOKUP($F32,Tarife_Hilfskraft!$A:$GX,MATCH(LL$12,Tarife_Hilfskraft!$C$3:$GX$3,0)+2,FALSE))), 0, CY32/(VLOOKUP($F32,Tarife_Hilfskraft!$A:$GX,MATCH(LL$12,Tarife_Hilfskraft!$C$3:$GX$3,0)+2,FALSE)))/(1+$H32)</f>
        <v>0</v>
      </c>
      <c r="LM32" s="589">
        <f t="shared" si="38"/>
        <v>0</v>
      </c>
      <c r="LN32" s="589">
        <f>IF(ISERROR(DA32/(VLOOKUP($F32,Tarife_Hilfskraft!$A:$GX,MATCH(LN$12,Tarife_Hilfskraft!$C$3:$GX$3,0)+2,FALSE))), 0, DA32/(VLOOKUP($F32,Tarife_Hilfskraft!$A:$GX,MATCH(LN$12,Tarife_Hilfskraft!$C$3:$GX$3,0)+2,FALSE)))/(1+$H32)</f>
        <v>0</v>
      </c>
      <c r="LO32" s="589">
        <f>IF(ISERROR(DB32/(VLOOKUP($F32,Tarife_Hilfskraft!$A:$GX,MATCH(LO$12,Tarife_Hilfskraft!$C$3:$GX$3,0)+2,FALSE))), 0, DB32/(VLOOKUP($F32,Tarife_Hilfskraft!$A:$GX,MATCH(LO$12,Tarife_Hilfskraft!$C$3:$GX$3,0)+2,FALSE)))/(1+$H32)</f>
        <v>0</v>
      </c>
      <c r="LP32" s="589">
        <f>IF(ISERROR(DC32/(VLOOKUP($F32,Tarife_Hilfskraft!$A:$GX,MATCH(LP$12,Tarife_Hilfskraft!$C$3:$GX$3,0)+2,FALSE))), 0, DC32/(VLOOKUP($F32,Tarife_Hilfskraft!$A:$GX,MATCH(LP$12,Tarife_Hilfskraft!$C$3:$GX$3,0)+2,FALSE)))/(1+$H32)</f>
        <v>0</v>
      </c>
      <c r="LQ32" s="589">
        <f>IF(ISERROR(DD32/(VLOOKUP($F32,Tarife_Hilfskraft!$A:$GX,MATCH(LQ$12,Tarife_Hilfskraft!$C$3:$GX$3,0)+2,FALSE))), 0, DD32/(VLOOKUP($F32,Tarife_Hilfskraft!$A:$GX,MATCH(LQ$12,Tarife_Hilfskraft!$C$3:$GX$3,0)+2,FALSE)))/(1+$H32)</f>
        <v>0</v>
      </c>
      <c r="LR32" s="589">
        <f>IF(ISERROR(DE32/(VLOOKUP($F32,Tarife_Hilfskraft!$A:$GX,MATCH(LR$12,Tarife_Hilfskraft!$C$3:$GX$3,0)+2,FALSE))), 0, DE32/(VLOOKUP($F32,Tarife_Hilfskraft!$A:$GX,MATCH(LR$12,Tarife_Hilfskraft!$C$3:$GX$3,0)+2,FALSE)))/(1+$H32)</f>
        <v>0</v>
      </c>
      <c r="LS32" s="589">
        <f>IF(ISERROR(DF32/(VLOOKUP($F32,Tarife_Hilfskraft!$A:$GX,MATCH(LS$12,Tarife_Hilfskraft!$C$3:$GX$3,0)+2,FALSE))), 0, DF32/(VLOOKUP($F32,Tarife_Hilfskraft!$A:$GX,MATCH(LS$12,Tarife_Hilfskraft!$C$3:$GX$3,0)+2,FALSE)))/(1+$H32)</f>
        <v>0</v>
      </c>
      <c r="LT32" s="589">
        <f>IF(ISERROR(DG32/(VLOOKUP($F32,Tarife_Hilfskraft!$A:$GX,MATCH(LT$12,Tarife_Hilfskraft!$C$3:$GX$3,0)+2,FALSE))), 0, DG32/(VLOOKUP($F32,Tarife_Hilfskraft!$A:$GX,MATCH(LT$12,Tarife_Hilfskraft!$C$3:$GX$3,0)+2,FALSE)))/(1+$H32)</f>
        <v>0</v>
      </c>
      <c r="LU32" s="589">
        <f>IF(ISERROR(DH32/(VLOOKUP($F32,Tarife_Hilfskraft!$A:$GX,MATCH(LU$12,Tarife_Hilfskraft!$C$3:$GX$3,0)+2,FALSE))), 0, DH32/(VLOOKUP($F32,Tarife_Hilfskraft!$A:$GX,MATCH(LU$12,Tarife_Hilfskraft!$C$3:$GX$3,0)+2,FALSE)))/(1+$H32)</f>
        <v>0</v>
      </c>
      <c r="LV32" s="589">
        <f>IF(ISERROR(DI32/(VLOOKUP($F32,Tarife_Hilfskraft!$A:$GX,MATCH(LV$12,Tarife_Hilfskraft!$C$3:$GX$3,0)+2,FALSE))), 0, DI32/(VLOOKUP($F32,Tarife_Hilfskraft!$A:$GX,MATCH(LV$12,Tarife_Hilfskraft!$C$3:$GX$3,0)+2,FALSE)))/(1+$H32)</f>
        <v>0</v>
      </c>
      <c r="LW32" s="589">
        <f>IF(ISERROR(DJ32/(VLOOKUP($F32,Tarife_Hilfskraft!$A:$GX,MATCH(LW$12,Tarife_Hilfskraft!$C$3:$GX$3,0)+2,FALSE))), 0, DJ32/(VLOOKUP($F32,Tarife_Hilfskraft!$A:$GX,MATCH(LW$12,Tarife_Hilfskraft!$C$3:$GX$3,0)+2,FALSE)))/(1+$H32)</f>
        <v>0</v>
      </c>
      <c r="LX32" s="589">
        <f>IF(ISERROR(DK32/(VLOOKUP($F32,Tarife_Hilfskraft!$A:$GX,MATCH(LX$12,Tarife_Hilfskraft!$C$3:$GX$3,0)+2,FALSE))), 0, DK32/(VLOOKUP($F32,Tarife_Hilfskraft!$A:$GX,MATCH(LX$12,Tarife_Hilfskraft!$C$3:$GX$3,0)+2,FALSE)))/(1+$H32)</f>
        <v>0</v>
      </c>
      <c r="LY32" s="589">
        <f>IF(ISERROR(DL32/(VLOOKUP($F32,Tarife_Hilfskraft!$A:$GX,MATCH(LY$12,Tarife_Hilfskraft!$C$3:$GX$3,0)+2,FALSE))), 0, DL32/(VLOOKUP($F32,Tarife_Hilfskraft!$A:$GX,MATCH(LY$12,Tarife_Hilfskraft!$C$3:$GX$3,0)+2,FALSE)))/(1+$H32)</f>
        <v>0</v>
      </c>
      <c r="LZ32" s="589">
        <f t="shared" si="39"/>
        <v>0</v>
      </c>
      <c r="MA32" s="589">
        <f>IF(ISERROR(DN32/(VLOOKUP($F32,Tarife_Hilfskraft!$A:$GX,MATCH(MA$12,Tarife_Hilfskraft!$C$3:$GX$3,0)+2,FALSE))), 0, DN32/(VLOOKUP($F32,Tarife_Hilfskraft!$A:$GX,MATCH(MA$12,Tarife_Hilfskraft!$C$3:$GX$3,0)+2,FALSE)))/(1+$H32)</f>
        <v>0</v>
      </c>
      <c r="MB32" s="589">
        <f>IF(ISERROR(DO32/(VLOOKUP($F32,Tarife_Hilfskraft!$A:$GX,MATCH(MB$12,Tarife_Hilfskraft!$C$3:$GX$3,0)+2,FALSE))), 0, DO32/(VLOOKUP($F32,Tarife_Hilfskraft!$A:$GX,MATCH(MB$12,Tarife_Hilfskraft!$C$3:$GX$3,0)+2,FALSE)))/(1+$H32)</f>
        <v>0</v>
      </c>
      <c r="MC32" s="589">
        <f>IF(ISERROR(DP32/(VLOOKUP($F32,Tarife_Hilfskraft!$A:$GX,MATCH(MC$12,Tarife_Hilfskraft!$C$3:$GX$3,0)+2,FALSE))), 0, DP32/(VLOOKUP($F32,Tarife_Hilfskraft!$A:$GX,MATCH(MC$12,Tarife_Hilfskraft!$C$3:$GX$3,0)+2,FALSE)))/(1+$H32)</f>
        <v>0</v>
      </c>
      <c r="MD32" s="589">
        <f>IF(ISERROR(DQ32/(VLOOKUP($F32,Tarife_Hilfskraft!$A:$GX,MATCH(MD$12,Tarife_Hilfskraft!$C$3:$GX$3,0)+2,FALSE))), 0, DQ32/(VLOOKUP($F32,Tarife_Hilfskraft!$A:$GX,MATCH(MD$12,Tarife_Hilfskraft!$C$3:$GX$3,0)+2,FALSE)))/(1+$H32)</f>
        <v>0</v>
      </c>
      <c r="ME32" s="589">
        <f>IF(ISERROR(DR32/(VLOOKUP($F32,Tarife_Hilfskraft!$A:$GX,MATCH(ME$12,Tarife_Hilfskraft!$C$3:$GX$3,0)+2,FALSE))), 0, DR32/(VLOOKUP($F32,Tarife_Hilfskraft!$A:$GX,MATCH(ME$12,Tarife_Hilfskraft!$C$3:$GX$3,0)+2,FALSE)))/(1+$H32)</f>
        <v>0</v>
      </c>
      <c r="MF32" s="589">
        <f>IF(ISERROR(DS32/(VLOOKUP($F32,Tarife_Hilfskraft!$A:$GX,MATCH(MF$12,Tarife_Hilfskraft!$C$3:$GX$3,0)+2,FALSE))), 0, DS32/(VLOOKUP($F32,Tarife_Hilfskraft!$A:$GX,MATCH(MF$12,Tarife_Hilfskraft!$C$3:$GX$3,0)+2,FALSE)))/(1+$H32)</f>
        <v>0</v>
      </c>
      <c r="MG32" s="589">
        <f>IF(ISERROR(DT32/(VLOOKUP($F32,Tarife_Hilfskraft!$A:$GX,MATCH(MG$12,Tarife_Hilfskraft!$C$3:$GX$3,0)+2,FALSE))), 0, DT32/(VLOOKUP($F32,Tarife_Hilfskraft!$A:$GX,MATCH(MG$12,Tarife_Hilfskraft!$C$3:$GX$3,0)+2,FALSE)))/(1+$H32)</f>
        <v>0</v>
      </c>
      <c r="MH32" s="589">
        <f>IF(ISERROR(DU32/(VLOOKUP($F32,Tarife_Hilfskraft!$A:$GX,MATCH(MH$12,Tarife_Hilfskraft!$C$3:$GX$3,0)+2,FALSE))), 0, DU32/(VLOOKUP($F32,Tarife_Hilfskraft!$A:$GX,MATCH(MH$12,Tarife_Hilfskraft!$C$3:$GX$3,0)+2,FALSE)))/(1+$H32)</f>
        <v>0</v>
      </c>
      <c r="MI32" s="589">
        <f>IF(ISERROR(DV32/(VLOOKUP($F32,Tarife_Hilfskraft!$A:$GX,MATCH(MI$12,Tarife_Hilfskraft!$C$3:$GX$3,0)+2,FALSE))), 0, DV32/(VLOOKUP($F32,Tarife_Hilfskraft!$A:$GX,MATCH(MI$12,Tarife_Hilfskraft!$C$3:$GX$3,0)+2,FALSE)))/(1+$H32)</f>
        <v>0</v>
      </c>
      <c r="MJ32" s="589">
        <f>IF(ISERROR(DW32/(VLOOKUP($F32,Tarife_Hilfskraft!$A:$GX,MATCH(MJ$12,Tarife_Hilfskraft!$C$3:$GX$3,0)+2,FALSE))), 0, DW32/(VLOOKUP($F32,Tarife_Hilfskraft!$A:$GX,MATCH(MJ$12,Tarife_Hilfskraft!$C$3:$GX$3,0)+2,FALSE)))/(1+$H32)</f>
        <v>0</v>
      </c>
      <c r="MK32" s="589">
        <f>IF(ISERROR(DX32/(VLOOKUP($F32,Tarife_Hilfskraft!$A:$GX,MATCH(MK$12,Tarife_Hilfskraft!$C$3:$GX$3,0)+2,FALSE))), 0, DX32/(VLOOKUP($F32,Tarife_Hilfskraft!$A:$GX,MATCH(MK$12,Tarife_Hilfskraft!$C$3:$GX$3,0)+2,FALSE)))/(1+$H32)</f>
        <v>0</v>
      </c>
      <c r="ML32" s="589">
        <f>IF(ISERROR(DY32/(VLOOKUP($F32,Tarife_Hilfskraft!$A:$GX,MATCH(ML$12,Tarife_Hilfskraft!$C$3:$GX$3,0)+2,FALSE))), 0, DY32/(VLOOKUP($F32,Tarife_Hilfskraft!$A:$GX,MATCH(ML$12,Tarife_Hilfskraft!$C$3:$GX$3,0)+2,FALSE)))/(1+$H32)</f>
        <v>0</v>
      </c>
      <c r="MM32" s="589">
        <f t="shared" si="40"/>
        <v>0</v>
      </c>
      <c r="MN32" s="589">
        <f>IF(ISERROR(EA32/(VLOOKUP($F32,Tarife_Hilfskraft!$A:$GX,MATCH(MN$12,Tarife_Hilfskraft!$C$3:$GX$3,0)+2,FALSE))), 0, EA32/(VLOOKUP($F32,Tarife_Hilfskraft!$A:$GX,MATCH(MN$12,Tarife_Hilfskraft!$C$3:$GX$3,0)+2,FALSE)))/(1+$H32)</f>
        <v>0</v>
      </c>
      <c r="MO32" s="589">
        <f>IF(ISERROR(EB32/(VLOOKUP($F32,Tarife_Hilfskraft!$A:$GX,MATCH(MO$12,Tarife_Hilfskraft!$C$3:$GX$3,0)+2,FALSE))), 0, EB32/(VLOOKUP($F32,Tarife_Hilfskraft!$A:$GX,MATCH(MO$12,Tarife_Hilfskraft!$C$3:$GX$3,0)+2,FALSE)))/(1+$H32)</f>
        <v>0</v>
      </c>
      <c r="MP32" s="589">
        <f>IF(ISERROR(EC32/(VLOOKUP($F32,Tarife_Hilfskraft!$A:$GX,MATCH(MP$12,Tarife_Hilfskraft!$C$3:$GX$3,0)+2,FALSE))), 0, EC32/(VLOOKUP($F32,Tarife_Hilfskraft!$A:$GX,MATCH(MP$12,Tarife_Hilfskraft!$C$3:$GX$3,0)+2,FALSE)))/(1+$H32)</f>
        <v>0</v>
      </c>
      <c r="MQ32" s="589">
        <f>IF(ISERROR(ED32/(VLOOKUP($F32,Tarife_Hilfskraft!$A:$GX,MATCH(MQ$12,Tarife_Hilfskraft!$C$3:$GX$3,0)+2,FALSE))), 0, ED32/(VLOOKUP($F32,Tarife_Hilfskraft!$A:$GX,MATCH(MQ$12,Tarife_Hilfskraft!$C$3:$GX$3,0)+2,FALSE)))/(1+$H32)</f>
        <v>0</v>
      </c>
      <c r="MR32" s="589">
        <f>IF(ISERROR(EE32/(VLOOKUP($F32,Tarife_Hilfskraft!$A:$GX,MATCH(MR$12,Tarife_Hilfskraft!$C$3:$GX$3,0)+2,FALSE))), 0, EE32/(VLOOKUP($F32,Tarife_Hilfskraft!$A:$GX,MATCH(MR$12,Tarife_Hilfskraft!$C$3:$GX$3,0)+2,FALSE)))/(1+$H32)</f>
        <v>0</v>
      </c>
      <c r="MS32" s="589">
        <f>IF(ISERROR(EF32/(VLOOKUP($F32,Tarife_Hilfskraft!$A:$GX,MATCH(MS$12,Tarife_Hilfskraft!$C$3:$GX$3,0)+2,FALSE))), 0, EF32/(VLOOKUP($F32,Tarife_Hilfskraft!$A:$GX,MATCH(MS$12,Tarife_Hilfskraft!$C$3:$GX$3,0)+2,FALSE)))/(1+$H32)</f>
        <v>0</v>
      </c>
      <c r="MT32" s="589">
        <f>IF(ISERROR(EG32/(VLOOKUP($F32,Tarife_Hilfskraft!$A:$GX,MATCH(MT$12,Tarife_Hilfskraft!$C$3:$GX$3,0)+2,FALSE))), 0, EG32/(VLOOKUP($F32,Tarife_Hilfskraft!$A:$GX,MATCH(MT$12,Tarife_Hilfskraft!$C$3:$GX$3,0)+2,FALSE)))/(1+$H32)</f>
        <v>0</v>
      </c>
      <c r="MU32" s="589">
        <f>IF(ISERROR(EH32/(VLOOKUP($F32,Tarife_Hilfskraft!$A:$GX,MATCH(MU$12,Tarife_Hilfskraft!$C$3:$GX$3,0)+2,FALSE))), 0, EH32/(VLOOKUP($F32,Tarife_Hilfskraft!$A:$GX,MATCH(MU$12,Tarife_Hilfskraft!$C$3:$GX$3,0)+2,FALSE)))/(1+$H32)</f>
        <v>0</v>
      </c>
      <c r="MV32" s="589">
        <f>IF(ISERROR(EI32/(VLOOKUP($F32,Tarife_Hilfskraft!$A:$GX,MATCH(MV$12,Tarife_Hilfskraft!$C$3:$GX$3,0)+2,FALSE))), 0, EI32/(VLOOKUP($F32,Tarife_Hilfskraft!$A:$GX,MATCH(MV$12,Tarife_Hilfskraft!$C$3:$GX$3,0)+2,FALSE)))/(1+$H32)</f>
        <v>0</v>
      </c>
      <c r="MW32" s="589">
        <f>IF(ISERROR(EJ32/(VLOOKUP($F32,Tarife_Hilfskraft!$A:$GX,MATCH(MW$12,Tarife_Hilfskraft!$C$3:$GX$3,0)+2,FALSE))), 0, EJ32/(VLOOKUP($F32,Tarife_Hilfskraft!$A:$GX,MATCH(MW$12,Tarife_Hilfskraft!$C$3:$GX$3,0)+2,FALSE)))/(1+$H32)</f>
        <v>0</v>
      </c>
      <c r="MX32" s="589">
        <f>IF(ISERROR(EK32/(VLOOKUP($F32,Tarife_Hilfskraft!$A:$GX,MATCH(MX$12,Tarife_Hilfskraft!$C$3:$GX$3,0)+2,FALSE))), 0, EK32/(VLOOKUP($F32,Tarife_Hilfskraft!$A:$GX,MATCH(MX$12,Tarife_Hilfskraft!$C$3:$GX$3,0)+2,FALSE)))/(1+$H32)</f>
        <v>0</v>
      </c>
      <c r="MY32" s="589">
        <f>IF(ISERROR(EL32/(VLOOKUP($F32,Tarife_Hilfskraft!$A:$GX,MATCH(MY$12,Tarife_Hilfskraft!$C$3:$GX$3,0)+2,FALSE))), 0, EL32/(VLOOKUP($F32,Tarife_Hilfskraft!$A:$GX,MATCH(MY$12,Tarife_Hilfskraft!$C$3:$GX$3,0)+2,FALSE)))/(1+$H32)</f>
        <v>0</v>
      </c>
      <c r="MZ32" s="589">
        <f t="shared" si="41"/>
        <v>0</v>
      </c>
      <c r="NA32" s="589">
        <f>IF(ISERROR(EN32/(VLOOKUP($F32,Tarife_Hilfskraft!$A:$GX,MATCH(NA$12,Tarife_Hilfskraft!$C$3:$GX$3,0)+2,FALSE))), 0, EN32/(VLOOKUP($F32,Tarife_Hilfskraft!$A:$GX,MATCH(NA$12,Tarife_Hilfskraft!$C$3:$GX$3,0)+2,FALSE)))/(1+$H32)</f>
        <v>0</v>
      </c>
      <c r="NB32" s="589">
        <f>IF(ISERROR(EO32/(VLOOKUP($F32,Tarife_Hilfskraft!$A:$GX,MATCH(NB$12,Tarife_Hilfskraft!$C$3:$GX$3,0)+2,FALSE))), 0, EO32/(VLOOKUP($F32,Tarife_Hilfskraft!$A:$GX,MATCH(NB$12,Tarife_Hilfskraft!$C$3:$GX$3,0)+2,FALSE)))/(1+$H32)</f>
        <v>0</v>
      </c>
      <c r="NC32" s="589">
        <f>IF(ISERROR(EP32/(VLOOKUP($F32,Tarife_Hilfskraft!$A:$GX,MATCH(NC$12,Tarife_Hilfskraft!$C$3:$GX$3,0)+2,FALSE))), 0, EP32/(VLOOKUP($F32,Tarife_Hilfskraft!$A:$GX,MATCH(NC$12,Tarife_Hilfskraft!$C$3:$GX$3,0)+2,FALSE)))/(1+$H32)</f>
        <v>0</v>
      </c>
      <c r="ND32" s="589">
        <f>IF(ISERROR(EQ32/(VLOOKUP($F32,Tarife_Hilfskraft!$A:$GX,MATCH(ND$12,Tarife_Hilfskraft!$C$3:$GX$3,0)+2,FALSE))), 0, EQ32/(VLOOKUP($F32,Tarife_Hilfskraft!$A:$GX,MATCH(ND$12,Tarife_Hilfskraft!$C$3:$GX$3,0)+2,FALSE)))/(1+$H32)</f>
        <v>0</v>
      </c>
      <c r="NE32" s="589">
        <f>IF(ISERROR(ER32/(VLOOKUP($F32,Tarife_Hilfskraft!$A:$GX,MATCH(NE$12,Tarife_Hilfskraft!$C$3:$GX$3,0)+2,FALSE))), 0, ER32/(VLOOKUP($F32,Tarife_Hilfskraft!$A:$GX,MATCH(NE$12,Tarife_Hilfskraft!$C$3:$GX$3,0)+2,FALSE)))/(1+$H32)</f>
        <v>0</v>
      </c>
      <c r="NF32" s="589">
        <f>IF(ISERROR(ES32/(VLOOKUP($F32,Tarife_Hilfskraft!$A:$GX,MATCH(NF$12,Tarife_Hilfskraft!$C$3:$GX$3,0)+2,FALSE))), 0, ES32/(VLOOKUP($F32,Tarife_Hilfskraft!$A:$GX,MATCH(NF$12,Tarife_Hilfskraft!$C$3:$GX$3,0)+2,FALSE)))/(1+$H32)</f>
        <v>0</v>
      </c>
      <c r="NG32" s="589">
        <f>IF(ISERROR(ET32/(VLOOKUP($F32,Tarife_Hilfskraft!$A:$GX,MATCH(NG$12,Tarife_Hilfskraft!$C$3:$GX$3,0)+2,FALSE))), 0, ET32/(VLOOKUP($F32,Tarife_Hilfskraft!$A:$GX,MATCH(NG$12,Tarife_Hilfskraft!$C$3:$GX$3,0)+2,FALSE)))/(1+$H32)</f>
        <v>0</v>
      </c>
      <c r="NH32" s="589">
        <f>IF(ISERROR(EU32/(VLOOKUP($F32,Tarife_Hilfskraft!$A:$GX,MATCH(NH$12,Tarife_Hilfskraft!$C$3:$GX$3,0)+2,FALSE))), 0, EU32/(VLOOKUP($F32,Tarife_Hilfskraft!$A:$GX,MATCH(NH$12,Tarife_Hilfskraft!$C$3:$GX$3,0)+2,FALSE)))/(1+$H32)</f>
        <v>0</v>
      </c>
      <c r="NI32" s="589">
        <f>IF(ISERROR(EV32/(VLOOKUP($F32,Tarife_Hilfskraft!$A:$GX,MATCH(NI$12,Tarife_Hilfskraft!$C$3:$GX$3,0)+2,FALSE))), 0, EV32/(VLOOKUP($F32,Tarife_Hilfskraft!$A:$GX,MATCH(NI$12,Tarife_Hilfskraft!$C$3:$GX$3,0)+2,FALSE)))/(1+$H32)</f>
        <v>0</v>
      </c>
      <c r="NJ32" s="589">
        <f>IF(ISERROR(EW32/(VLOOKUP($F32,Tarife_Hilfskraft!$A:$GX,MATCH(NJ$12,Tarife_Hilfskraft!$C$3:$GX$3,0)+2,FALSE))), 0, EW32/(VLOOKUP($F32,Tarife_Hilfskraft!$A:$GX,MATCH(NJ$12,Tarife_Hilfskraft!$C$3:$GX$3,0)+2,FALSE)))/(1+$H32)</f>
        <v>0</v>
      </c>
      <c r="NK32" s="589">
        <f>IF(ISERROR(EX32/(VLOOKUP($F32,Tarife_Hilfskraft!$A:$GX,MATCH(NK$12,Tarife_Hilfskraft!$C$3:$GX$3,0)+2,FALSE))), 0, EX32/(VLOOKUP($F32,Tarife_Hilfskraft!$A:$GX,MATCH(NK$12,Tarife_Hilfskraft!$C$3:$GX$3,0)+2,FALSE)))/(1+$H32)</f>
        <v>0</v>
      </c>
      <c r="NL32" s="589">
        <f>IF(ISERROR(EY32/(VLOOKUP($F32,Tarife_Hilfskraft!$A:$GX,MATCH(NL$12,Tarife_Hilfskraft!$C$3:$GX$3,0)+2,FALSE))), 0, EY32/(VLOOKUP($F32,Tarife_Hilfskraft!$A:$GX,MATCH(NL$12,Tarife_Hilfskraft!$C$3:$GX$3,0)+2,FALSE)))/(1+$H32)</f>
        <v>0</v>
      </c>
      <c r="NM32" s="589">
        <f t="shared" si="42"/>
        <v>0</v>
      </c>
      <c r="NN32" s="589">
        <f>IF(ISERROR(FA32/(VLOOKUP($F32,Tarife_Hilfskraft!$A:$GX,MATCH(NN$12,Tarife_Hilfskraft!$C$3:$GX$3,0)+2,FALSE))), 0, FA32/(VLOOKUP($F32,Tarife_Hilfskraft!$A:$GX,MATCH(NN$12,Tarife_Hilfskraft!$C$3:$GX$3,0)+2,FALSE)))/(1+$H32)</f>
        <v>0</v>
      </c>
      <c r="NO32" s="589">
        <f>IF(ISERROR(FB32/(VLOOKUP($F32,Tarife_Hilfskraft!$A:$GX,MATCH(NO$12,Tarife_Hilfskraft!$C$3:$GX$3,0)+2,FALSE))), 0, FB32/(VLOOKUP($F32,Tarife_Hilfskraft!$A:$GX,MATCH(NO$12,Tarife_Hilfskraft!$C$3:$GX$3,0)+2,FALSE)))/(1+$H32)</f>
        <v>0</v>
      </c>
      <c r="NP32" s="589">
        <f>IF(ISERROR(FC32/(VLOOKUP($F32,Tarife_Hilfskraft!$A:$GX,MATCH(NP$12,Tarife_Hilfskraft!$C$3:$GX$3,0)+2,FALSE))), 0, FC32/(VLOOKUP($F32,Tarife_Hilfskraft!$A:$GX,MATCH(NP$12,Tarife_Hilfskraft!$C$3:$GX$3,0)+2,FALSE)))/(1+$H32)</f>
        <v>0</v>
      </c>
      <c r="NQ32" s="589">
        <f>IF(ISERROR(FD32/(VLOOKUP($F32,Tarife_Hilfskraft!$A:$GX,MATCH(NQ$12,Tarife_Hilfskraft!$C$3:$GX$3,0)+2,FALSE))), 0, FD32/(VLOOKUP($F32,Tarife_Hilfskraft!$A:$GX,MATCH(NQ$12,Tarife_Hilfskraft!$C$3:$GX$3,0)+2,FALSE)))/(1+$H32)</f>
        <v>0</v>
      </c>
      <c r="NR32" s="589">
        <f>IF(ISERROR(FE32/(VLOOKUP($F32,Tarife_Hilfskraft!$A:$GX,MATCH(NR$12,Tarife_Hilfskraft!$C$3:$GX$3,0)+2,FALSE))), 0, FE32/(VLOOKUP($F32,Tarife_Hilfskraft!$A:$GX,MATCH(NR$12,Tarife_Hilfskraft!$C$3:$GX$3,0)+2,FALSE)))/(1+$H32)</f>
        <v>0</v>
      </c>
      <c r="NS32" s="589">
        <f>IF(ISERROR(FF32/(VLOOKUP($F32,Tarife_Hilfskraft!$A:$GX,MATCH(NS$12,Tarife_Hilfskraft!$C$3:$GX$3,0)+2,FALSE))), 0, FF32/(VLOOKUP($F32,Tarife_Hilfskraft!$A:$GX,MATCH(NS$12,Tarife_Hilfskraft!$C$3:$GX$3,0)+2,FALSE)))/(1+$H32)</f>
        <v>0</v>
      </c>
      <c r="NT32" s="589">
        <f>IF(ISERROR(FG32/(VLOOKUP($F32,Tarife_Hilfskraft!$A:$GX,MATCH(NT$12,Tarife_Hilfskraft!$C$3:$GX$3,0)+2,FALSE))), 0, FG32/(VLOOKUP($F32,Tarife_Hilfskraft!$A:$GX,MATCH(NT$12,Tarife_Hilfskraft!$C$3:$GX$3,0)+2,FALSE)))/(1+$H32)</f>
        <v>0</v>
      </c>
      <c r="NU32" s="589">
        <f>IF(ISERROR(FH32/(VLOOKUP($F32,Tarife_Hilfskraft!$A:$GX,MATCH(NU$12,Tarife_Hilfskraft!$C$3:$GX$3,0)+2,FALSE))), 0, FH32/(VLOOKUP($F32,Tarife_Hilfskraft!$A:$GX,MATCH(NU$12,Tarife_Hilfskraft!$C$3:$GX$3,0)+2,FALSE)))/(1+$H32)</f>
        <v>0</v>
      </c>
      <c r="NV32" s="589">
        <f>IF(ISERROR(FI32/(VLOOKUP($F32,Tarife_Hilfskraft!$A:$GX,MATCH(NV$12,Tarife_Hilfskraft!$C$3:$GX$3,0)+2,FALSE))), 0, FI32/(VLOOKUP($F32,Tarife_Hilfskraft!$A:$GX,MATCH(NV$12,Tarife_Hilfskraft!$C$3:$GX$3,0)+2,FALSE)))/(1+$H32)</f>
        <v>0</v>
      </c>
      <c r="NW32" s="589">
        <f>IF(ISERROR(FJ32/(VLOOKUP($F32,Tarife_Hilfskraft!$A:$GX,MATCH(NW$12,Tarife_Hilfskraft!$C$3:$GX$3,0)+2,FALSE))), 0, FJ32/(VLOOKUP($F32,Tarife_Hilfskraft!$A:$GX,MATCH(NW$12,Tarife_Hilfskraft!$C$3:$GX$3,0)+2,FALSE)))/(1+$H32)</f>
        <v>0</v>
      </c>
      <c r="NX32" s="589">
        <f>IF(ISERROR(FK32/(VLOOKUP($F32,Tarife_Hilfskraft!$A:$GX,MATCH(NX$12,Tarife_Hilfskraft!$C$3:$GX$3,0)+2,FALSE))), 0, FK32/(VLOOKUP($F32,Tarife_Hilfskraft!$A:$GX,MATCH(NX$12,Tarife_Hilfskraft!$C$3:$GX$3,0)+2,FALSE)))/(1+$H32)</f>
        <v>0</v>
      </c>
      <c r="NY32" s="589">
        <f>IF(ISERROR(FL32/(VLOOKUP($F32,Tarife_Hilfskraft!$A:$GX,MATCH(NY$12,Tarife_Hilfskraft!$C$3:$GX$3,0)+2,FALSE))), 0, FL32/(VLOOKUP($F32,Tarife_Hilfskraft!$A:$GX,MATCH(NY$12,Tarife_Hilfskraft!$C$3:$GX$3,0)+2,FALSE)))/(1+$H32)</f>
        <v>0</v>
      </c>
      <c r="NZ32" s="589">
        <f t="shared" si="43"/>
        <v>0</v>
      </c>
      <c r="OA32" s="589">
        <f>IF(ISERROR(FN32/(VLOOKUP($F32,Tarife_Hilfskraft!$A:$GX,MATCH(OA$12,Tarife_Hilfskraft!$C$3:$GX$3,0)+2,FALSE))), 0, FN32/(VLOOKUP($F32,Tarife_Hilfskraft!$A:$GX,MATCH(OA$12,Tarife_Hilfskraft!$C$3:$GX$3,0)+2,FALSE)))/(1+$H32)</f>
        <v>0</v>
      </c>
      <c r="OB32" s="589">
        <f>IF(ISERROR(FO32/(VLOOKUP($F32,Tarife_Hilfskraft!$A:$GX,MATCH(OB$12,Tarife_Hilfskraft!$C$3:$GX$3,0)+2,FALSE))), 0, FO32/(VLOOKUP($F32,Tarife_Hilfskraft!$A:$GX,MATCH(OB$12,Tarife_Hilfskraft!$C$3:$GX$3,0)+2,FALSE)))/(1+$H32)</f>
        <v>0</v>
      </c>
      <c r="OC32" s="589">
        <f>IF(ISERROR(FP32/(VLOOKUP($F32,Tarife_Hilfskraft!$A:$GX,MATCH(OC$12,Tarife_Hilfskraft!$C$3:$GX$3,0)+2,FALSE))), 0, FP32/(VLOOKUP($F32,Tarife_Hilfskraft!$A:$GX,MATCH(OC$12,Tarife_Hilfskraft!$C$3:$GX$3,0)+2,FALSE)))/(1+$H32)</f>
        <v>0</v>
      </c>
      <c r="OD32" s="589">
        <f>IF(ISERROR(FQ32/(VLOOKUP($F32,Tarife_Hilfskraft!$A:$GX,MATCH(OD$12,Tarife_Hilfskraft!$C$3:$GX$3,0)+2,FALSE))), 0, FQ32/(VLOOKUP($F32,Tarife_Hilfskraft!$A:$GX,MATCH(OD$12,Tarife_Hilfskraft!$C$3:$GX$3,0)+2,FALSE)))/(1+$H32)</f>
        <v>0</v>
      </c>
      <c r="OE32" s="589">
        <f>IF(ISERROR(FR32/(VLOOKUP($F32,Tarife_Hilfskraft!$A:$GX,MATCH(OE$12,Tarife_Hilfskraft!$C$3:$GX$3,0)+2,FALSE))), 0, FR32/(VLOOKUP($F32,Tarife_Hilfskraft!$A:$GX,MATCH(OE$12,Tarife_Hilfskraft!$C$3:$GX$3,0)+2,FALSE)))/(1+$H32)</f>
        <v>0</v>
      </c>
      <c r="OF32" s="589">
        <f>IF(ISERROR(FS32/(VLOOKUP($F32,Tarife_Hilfskraft!$A:$GX,MATCH(OF$12,Tarife_Hilfskraft!$C$3:$GX$3,0)+2,FALSE))), 0, FS32/(VLOOKUP($F32,Tarife_Hilfskraft!$A:$GX,MATCH(OF$12,Tarife_Hilfskraft!$C$3:$GX$3,0)+2,FALSE)))/(1+$H32)</f>
        <v>0</v>
      </c>
      <c r="OG32" s="589">
        <f>IF(ISERROR(FT32/(VLOOKUP($F32,Tarife_Hilfskraft!$A:$GX,MATCH(OG$12,Tarife_Hilfskraft!$C$3:$GX$3,0)+2,FALSE))), 0, FT32/(VLOOKUP($F32,Tarife_Hilfskraft!$A:$GX,MATCH(OG$12,Tarife_Hilfskraft!$C$3:$GX$3,0)+2,FALSE)))/(1+$H32)</f>
        <v>0</v>
      </c>
      <c r="OH32" s="589">
        <f>IF(ISERROR(FU32/(VLOOKUP($F32,Tarife_Hilfskraft!$A:$GX,MATCH(OH$12,Tarife_Hilfskraft!$C$3:$GX$3,0)+2,FALSE))), 0, FU32/(VLOOKUP($F32,Tarife_Hilfskraft!$A:$GX,MATCH(OH$12,Tarife_Hilfskraft!$C$3:$GX$3,0)+2,FALSE)))/(1+$H32)</f>
        <v>0</v>
      </c>
      <c r="OI32" s="589">
        <f>IF(ISERROR(FV32/(VLOOKUP($F32,Tarife_Hilfskraft!$A:$GX,MATCH(OI$12,Tarife_Hilfskraft!$C$3:$GX$3,0)+2,FALSE))), 0, FV32/(VLOOKUP($F32,Tarife_Hilfskraft!$A:$GX,MATCH(OI$12,Tarife_Hilfskraft!$C$3:$GX$3,0)+2,FALSE)))/(1+$H32)</f>
        <v>0</v>
      </c>
      <c r="OJ32" s="589">
        <f>IF(ISERROR(FW32/(VLOOKUP($F32,Tarife_Hilfskraft!$A:$GX,MATCH(OJ$12,Tarife_Hilfskraft!$C$3:$GX$3,0)+2,FALSE))), 0, FW32/(VLOOKUP($F32,Tarife_Hilfskraft!$A:$GX,MATCH(OJ$12,Tarife_Hilfskraft!$C$3:$GX$3,0)+2,FALSE)))/(1+$H32)</f>
        <v>0</v>
      </c>
      <c r="OK32" s="589">
        <f>IF(ISERROR(FX32/(VLOOKUP($F32,Tarife_Hilfskraft!$A:$GX,MATCH(OK$12,Tarife_Hilfskraft!$C$3:$GX$3,0)+2,FALSE))), 0, FX32/(VLOOKUP($F32,Tarife_Hilfskraft!$A:$GX,MATCH(OK$12,Tarife_Hilfskraft!$C$3:$GX$3,0)+2,FALSE)))/(1+$H32)</f>
        <v>0</v>
      </c>
      <c r="OL32" s="589">
        <f>IF(ISERROR(FY32/(VLOOKUP($F32,Tarife_Hilfskraft!$A:$GX,MATCH(OL$12,Tarife_Hilfskraft!$C$3:$GX$3,0)+2,FALSE))), 0, FY32/(VLOOKUP($F32,Tarife_Hilfskraft!$A:$GX,MATCH(OL$12,Tarife_Hilfskraft!$C$3:$GX$3,0)+2,FALSE)))/(1+$H32)</f>
        <v>0</v>
      </c>
      <c r="OM32" s="589">
        <f t="shared" si="44"/>
        <v>0</v>
      </c>
      <c r="ON32" s="589">
        <f>IF(ISERROR(GA32/(VLOOKUP($F32,Tarife_Hilfskraft!$A:$GX,MATCH(ON$12,Tarife_Hilfskraft!$C$3:$GX$3,0)+2,FALSE))), 0, GA32/(VLOOKUP($F32,Tarife_Hilfskraft!$A:$GX,MATCH(ON$12,Tarife_Hilfskraft!$C$3:$GX$3,0)+2,FALSE)))/(1+$H32)</f>
        <v>0</v>
      </c>
      <c r="OO32" s="589">
        <f>IF(ISERROR(GB32/(VLOOKUP($F32,Tarife_Hilfskraft!$A:$GX,MATCH(OO$12,Tarife_Hilfskraft!$C$3:$GX$3,0)+2,FALSE))), 0, GB32/(VLOOKUP($F32,Tarife_Hilfskraft!$A:$GX,MATCH(OO$12,Tarife_Hilfskraft!$C$3:$GX$3,0)+2,FALSE)))/(1+$H32)</f>
        <v>0</v>
      </c>
      <c r="OP32" s="589">
        <f>IF(ISERROR(GC32/(VLOOKUP($F32,Tarife_Hilfskraft!$A:$GX,MATCH(OP$12,Tarife_Hilfskraft!$C$3:$GX$3,0)+2,FALSE))), 0, GC32/(VLOOKUP($F32,Tarife_Hilfskraft!$A:$GX,MATCH(OP$12,Tarife_Hilfskraft!$C$3:$GX$3,0)+2,FALSE)))/(1+$H32)</f>
        <v>0</v>
      </c>
      <c r="OQ32" s="589">
        <f>IF(ISERROR(GD32/(VLOOKUP($F32,Tarife_Hilfskraft!$A:$GX,MATCH(OQ$12,Tarife_Hilfskraft!$C$3:$GX$3,0)+2,FALSE))), 0, GD32/(VLOOKUP($F32,Tarife_Hilfskraft!$A:$GX,MATCH(OQ$12,Tarife_Hilfskraft!$C$3:$GX$3,0)+2,FALSE)))/(1+$H32)</f>
        <v>0</v>
      </c>
      <c r="OR32" s="589">
        <f>IF(ISERROR(GE32/(VLOOKUP($F32,Tarife_Hilfskraft!$A:$GX,MATCH(OR$12,Tarife_Hilfskraft!$C$3:$GX$3,0)+2,FALSE))), 0, GE32/(VLOOKUP($F32,Tarife_Hilfskraft!$A:$GX,MATCH(OR$12,Tarife_Hilfskraft!$C$3:$GX$3,0)+2,FALSE)))/(1+$H32)</f>
        <v>0</v>
      </c>
      <c r="OS32" s="589">
        <f>IF(ISERROR(GF32/(VLOOKUP($F32,Tarife_Hilfskraft!$A:$GX,MATCH(OS$12,Tarife_Hilfskraft!$C$3:$GX$3,0)+2,FALSE))), 0, GF32/(VLOOKUP($F32,Tarife_Hilfskraft!$A:$GX,MATCH(OS$12,Tarife_Hilfskraft!$C$3:$GX$3,0)+2,FALSE)))/(1+$H32)</f>
        <v>0</v>
      </c>
      <c r="OT32" s="589">
        <f>IF(ISERROR(GG32/(VLOOKUP($F32,Tarife_Hilfskraft!$A:$GX,MATCH(OT$12,Tarife_Hilfskraft!$C$3:$GX$3,0)+2,FALSE))), 0, GG32/(VLOOKUP($F32,Tarife_Hilfskraft!$A:$GX,MATCH(OT$12,Tarife_Hilfskraft!$C$3:$GX$3,0)+2,FALSE)))/(1+$H32)</f>
        <v>0</v>
      </c>
      <c r="OU32" s="589">
        <f>IF(ISERROR(GH32/(VLOOKUP($F32,Tarife_Hilfskraft!$A:$GX,MATCH(OU$12,Tarife_Hilfskraft!$C$3:$GX$3,0)+2,FALSE))), 0, GH32/(VLOOKUP($F32,Tarife_Hilfskraft!$A:$GX,MATCH(OU$12,Tarife_Hilfskraft!$C$3:$GX$3,0)+2,FALSE)))/(1+$H32)</f>
        <v>0</v>
      </c>
      <c r="OV32" s="589">
        <f>IF(ISERROR(GI32/(VLOOKUP($F32,Tarife_Hilfskraft!$A:$GX,MATCH(OV$12,Tarife_Hilfskraft!$C$3:$GX$3,0)+2,FALSE))), 0, GI32/(VLOOKUP($F32,Tarife_Hilfskraft!$A:$GX,MATCH(OV$12,Tarife_Hilfskraft!$C$3:$GX$3,0)+2,FALSE)))/(1+$H32)</f>
        <v>0</v>
      </c>
      <c r="OW32" s="589">
        <f>IF(ISERROR(GJ32/(VLOOKUP($F32,Tarife_Hilfskraft!$A:$GX,MATCH(OW$12,Tarife_Hilfskraft!$C$3:$GX$3,0)+2,FALSE))), 0, GJ32/(VLOOKUP($F32,Tarife_Hilfskraft!$A:$GX,MATCH(OW$12,Tarife_Hilfskraft!$C$3:$GX$3,0)+2,FALSE)))/(1+$H32)</f>
        <v>0</v>
      </c>
      <c r="OX32" s="589">
        <f>IF(ISERROR(GK32/(VLOOKUP($F32,Tarife_Hilfskraft!$A:$GX,MATCH(OX$12,Tarife_Hilfskraft!$C$3:$GX$3,0)+2,FALSE))), 0, GK32/(VLOOKUP($F32,Tarife_Hilfskraft!$A:$GX,MATCH(OX$12,Tarife_Hilfskraft!$C$3:$GX$3,0)+2,FALSE)))/(1+$H32)</f>
        <v>0</v>
      </c>
      <c r="OY32" s="589">
        <f>IF(ISERROR(GL32/(VLOOKUP($F32,Tarife_Hilfskraft!$A:$GX,MATCH(OY$12,Tarife_Hilfskraft!$C$3:$GX$3,0)+2,FALSE))), 0, GL32/(VLOOKUP($F32,Tarife_Hilfskraft!$A:$GX,MATCH(OY$12,Tarife_Hilfskraft!$C$3:$GX$3,0)+2,FALSE)))/(1+$H32)</f>
        <v>0</v>
      </c>
      <c r="OZ32" s="589">
        <f t="shared" si="45"/>
        <v>0</v>
      </c>
      <c r="PA32" s="589">
        <f>IF(ISERROR(GN32/(VLOOKUP($F32,Tarife_Hilfskraft!$A:$GX,MATCH(PA$12,Tarife_Hilfskraft!$C$3:$GX$3,0)+2,FALSE))), 0, GN32/(VLOOKUP($F32,Tarife_Hilfskraft!$A:$GX,MATCH(PA$12,Tarife_Hilfskraft!$C$3:$GX$3,0)+2,FALSE)))/(1+$H32)</f>
        <v>0</v>
      </c>
      <c r="PB32" s="589">
        <f>IF(ISERROR(GO32/(VLOOKUP($F32,Tarife_Hilfskraft!$A:$GX,MATCH(PB$12,Tarife_Hilfskraft!$C$3:$GX$3,0)+2,FALSE))), 0, GO32/(VLOOKUP($F32,Tarife_Hilfskraft!$A:$GX,MATCH(PB$12,Tarife_Hilfskraft!$C$3:$GX$3,0)+2,FALSE)))/(1+$H32)</f>
        <v>0</v>
      </c>
      <c r="PC32" s="589">
        <f>IF(ISERROR(GP32/(VLOOKUP($F32,Tarife_Hilfskraft!$A:$GX,MATCH(PC$12,Tarife_Hilfskraft!$C$3:$GX$3,0)+2,FALSE))), 0, GP32/(VLOOKUP($F32,Tarife_Hilfskraft!$A:$GX,MATCH(PC$12,Tarife_Hilfskraft!$C$3:$GX$3,0)+2,FALSE)))/(1+$H32)</f>
        <v>0</v>
      </c>
      <c r="PD32" s="589">
        <f>IF(ISERROR(GQ32/(VLOOKUP($F32,Tarife_Hilfskraft!$A:$GX,MATCH(PD$12,Tarife_Hilfskraft!$C$3:$GX$3,0)+2,FALSE))), 0, GQ32/(VLOOKUP($F32,Tarife_Hilfskraft!$A:$GX,MATCH(PD$12,Tarife_Hilfskraft!$C$3:$GX$3,0)+2,FALSE)))/(1+$H32)</f>
        <v>0</v>
      </c>
      <c r="PE32" s="589">
        <f>IF(ISERROR(GR32/(VLOOKUP($F32,Tarife_Hilfskraft!$A:$GX,MATCH(PE$12,Tarife_Hilfskraft!$C$3:$GX$3,0)+2,FALSE))), 0, GR32/(VLOOKUP($F32,Tarife_Hilfskraft!$A:$GX,MATCH(PE$12,Tarife_Hilfskraft!$C$3:$GX$3,0)+2,FALSE)))/(1+$H32)</f>
        <v>0</v>
      </c>
      <c r="PF32" s="589">
        <f>IF(ISERROR(GS32/(VLOOKUP($F32,Tarife_Hilfskraft!$A:$GX,MATCH(PF$12,Tarife_Hilfskraft!$C$3:$GX$3,0)+2,FALSE))), 0, GS32/(VLOOKUP($F32,Tarife_Hilfskraft!$A:$GX,MATCH(PF$12,Tarife_Hilfskraft!$C$3:$GX$3,0)+2,FALSE)))/(1+$H32)</f>
        <v>0</v>
      </c>
      <c r="PG32" s="589">
        <f>IF(ISERROR(GT32/(VLOOKUP($F32,Tarife_Hilfskraft!$A:$GX,MATCH(PG$12,Tarife_Hilfskraft!$C$3:$GX$3,0)+2,FALSE))), 0, GT32/(VLOOKUP($F32,Tarife_Hilfskraft!$A:$GX,MATCH(PG$12,Tarife_Hilfskraft!$C$3:$GX$3,0)+2,FALSE)))/(1+$H32)</f>
        <v>0</v>
      </c>
      <c r="PH32" s="589">
        <f>IF(ISERROR(GU32/(VLOOKUP($F32,Tarife_Hilfskraft!$A:$GX,MATCH(PH$12,Tarife_Hilfskraft!$C$3:$GX$3,0)+2,FALSE))), 0, GU32/(VLOOKUP($F32,Tarife_Hilfskraft!$A:$GX,MATCH(PH$12,Tarife_Hilfskraft!$C$3:$GX$3,0)+2,FALSE)))/(1+$H32)</f>
        <v>0</v>
      </c>
      <c r="PI32" s="589">
        <f>IF(ISERROR(GV32/(VLOOKUP($F32,Tarife_Hilfskraft!$A:$GX,MATCH(PI$12,Tarife_Hilfskraft!$C$3:$GX$3,0)+2,FALSE))), 0, GV32/(VLOOKUP($F32,Tarife_Hilfskraft!$A:$GX,MATCH(PI$12,Tarife_Hilfskraft!$C$3:$GX$3,0)+2,FALSE)))/(1+$H32)</f>
        <v>0</v>
      </c>
      <c r="PJ32" s="589">
        <f>IF(ISERROR(GW32/(VLOOKUP($F32,Tarife_Hilfskraft!$A:$GX,MATCH(PJ$12,Tarife_Hilfskraft!$C$3:$GX$3,0)+2,FALSE))), 0, GW32/(VLOOKUP($F32,Tarife_Hilfskraft!$A:$GX,MATCH(PJ$12,Tarife_Hilfskraft!$C$3:$GX$3,0)+2,FALSE)))/(1+$H32)</f>
        <v>0</v>
      </c>
      <c r="PK32" s="589">
        <f>IF(ISERROR(GX32/(VLOOKUP($F32,Tarife_Hilfskraft!$A:$GX,MATCH(PK$12,Tarife_Hilfskraft!$C$3:$GX$3,0)+2,FALSE))), 0, GX32/(VLOOKUP($F32,Tarife_Hilfskraft!$A:$GX,MATCH(PK$12,Tarife_Hilfskraft!$C$3:$GX$3,0)+2,FALSE)))/(1+$H32)</f>
        <v>0</v>
      </c>
      <c r="PL32" s="589">
        <f>IF(ISERROR(GY32/(VLOOKUP($F32,Tarife_Hilfskraft!$A:$GX,MATCH(PL$12,Tarife_Hilfskraft!$C$3:$GX$3,0)+2,FALSE))), 0, GY32/(VLOOKUP($F32,Tarife_Hilfskraft!$A:$GX,MATCH(PL$12,Tarife_Hilfskraft!$C$3:$GX$3,0)+2,FALSE)))/(1+$H32)</f>
        <v>0</v>
      </c>
      <c r="PM32" s="589">
        <f t="shared" si="46"/>
        <v>0</v>
      </c>
      <c r="PN32" s="589">
        <f>IF(ISERROR(HA32/(VLOOKUP($F32,Tarife_Hilfskraft!$A:$GX,MATCH(PN$12,Tarife_Hilfskraft!$C$3:$GX$3,0)+2,FALSE))), 0, HA32/(VLOOKUP($F32,Tarife_Hilfskraft!$A:$GX,MATCH(PN$12,Tarife_Hilfskraft!$C$3:$GX$3,0)+2,FALSE)))/(1+$H32)</f>
        <v>0</v>
      </c>
      <c r="PO32" s="589">
        <f>IF(ISERROR(HB32/(VLOOKUP($F32,Tarife_Hilfskraft!$A:$GX,MATCH(PO$12,Tarife_Hilfskraft!$C$3:$GX$3,0)+2,FALSE))), 0, HB32/(VLOOKUP($F32,Tarife_Hilfskraft!$A:$GX,MATCH(PO$12,Tarife_Hilfskraft!$C$3:$GX$3,0)+2,FALSE)))/(1+$H32)</f>
        <v>0</v>
      </c>
      <c r="PP32" s="589">
        <f>IF(ISERROR(HC32/(VLOOKUP($F32,Tarife_Hilfskraft!$A:$GX,MATCH(PP$12,Tarife_Hilfskraft!$C$3:$GX$3,0)+2,FALSE))), 0, HC32/(VLOOKUP($F32,Tarife_Hilfskraft!$A:$GX,MATCH(PP$12,Tarife_Hilfskraft!$C$3:$GX$3,0)+2,FALSE)))/(1+$H32)</f>
        <v>0</v>
      </c>
      <c r="PQ32" s="589">
        <f>IF(ISERROR(HD32/(VLOOKUP($F32,Tarife_Hilfskraft!$A:$GX,MATCH(PQ$12,Tarife_Hilfskraft!$C$3:$GX$3,0)+2,FALSE))), 0, HD32/(VLOOKUP($F32,Tarife_Hilfskraft!$A:$GX,MATCH(PQ$12,Tarife_Hilfskraft!$C$3:$GX$3,0)+2,FALSE)))/(1+$H32)</f>
        <v>0</v>
      </c>
      <c r="PR32" s="589">
        <f>IF(ISERROR(HE32/(VLOOKUP($F32,Tarife_Hilfskraft!$A:$GX,MATCH(PR$12,Tarife_Hilfskraft!$C$3:$GX$3,0)+2,FALSE))), 0, HE32/(VLOOKUP($F32,Tarife_Hilfskraft!$A:$GX,MATCH(PR$12,Tarife_Hilfskraft!$C$3:$GX$3,0)+2,FALSE)))/(1+$H32)</f>
        <v>0</v>
      </c>
      <c r="PS32" s="589">
        <f>IF(ISERROR(HF32/(VLOOKUP($F32,Tarife_Hilfskraft!$A:$GX,MATCH(PS$12,Tarife_Hilfskraft!$C$3:$GX$3,0)+2,FALSE))), 0, HF32/(VLOOKUP($F32,Tarife_Hilfskraft!$A:$GX,MATCH(PS$12,Tarife_Hilfskraft!$C$3:$GX$3,0)+2,FALSE)))/(1+$H32)</f>
        <v>0</v>
      </c>
      <c r="PT32" s="589">
        <f>IF(ISERROR(HG32/(VLOOKUP($F32,Tarife_Hilfskraft!$A:$GX,MATCH(PT$12,Tarife_Hilfskraft!$C$3:$GX$3,0)+2,FALSE))), 0, HG32/(VLOOKUP($F32,Tarife_Hilfskraft!$A:$GX,MATCH(PT$12,Tarife_Hilfskraft!$C$3:$GX$3,0)+2,FALSE)))/(1+$H32)</f>
        <v>0</v>
      </c>
      <c r="PU32" s="589">
        <f>IF(ISERROR(HH32/(VLOOKUP($F32,Tarife_Hilfskraft!$A:$GX,MATCH(PU$12,Tarife_Hilfskraft!$C$3:$GX$3,0)+2,FALSE))), 0, HH32/(VLOOKUP($F32,Tarife_Hilfskraft!$A:$GX,MATCH(PU$12,Tarife_Hilfskraft!$C$3:$GX$3,0)+2,FALSE)))/(1+$H32)</f>
        <v>0</v>
      </c>
      <c r="PV32" s="589">
        <f>IF(ISERROR(HI32/(VLOOKUP($F32,Tarife_Hilfskraft!$A:$GX,MATCH(PV$12,Tarife_Hilfskraft!$C$3:$GX$3,0)+2,FALSE))), 0, HI32/(VLOOKUP($F32,Tarife_Hilfskraft!$A:$GX,MATCH(PV$12,Tarife_Hilfskraft!$C$3:$GX$3,0)+2,FALSE)))/(1+$H32)</f>
        <v>0</v>
      </c>
      <c r="PW32" s="589">
        <f>IF(ISERROR(HJ32/(VLOOKUP($F32,Tarife_Hilfskraft!$A:$GX,MATCH(PW$12,Tarife_Hilfskraft!$C$3:$GX$3,0)+2,FALSE))), 0, HJ32/(VLOOKUP($F32,Tarife_Hilfskraft!$A:$GX,MATCH(PW$12,Tarife_Hilfskraft!$C$3:$GX$3,0)+2,FALSE)))/(1+$H32)</f>
        <v>0</v>
      </c>
      <c r="PX32" s="589">
        <f>IF(ISERROR(HK32/(VLOOKUP($F32,Tarife_Hilfskraft!$A:$GX,MATCH(PX$12,Tarife_Hilfskraft!$C$3:$GX$3,0)+2,FALSE))), 0, HK32/(VLOOKUP($F32,Tarife_Hilfskraft!$A:$GX,MATCH(PX$12,Tarife_Hilfskraft!$C$3:$GX$3,0)+2,FALSE)))/(1+$H32)</f>
        <v>0</v>
      </c>
      <c r="PY32" s="589">
        <f>IF(ISERROR(HL32/(VLOOKUP($F32,Tarife_Hilfskraft!$A:$GX,MATCH(PY$12,Tarife_Hilfskraft!$C$3:$GX$3,0)+2,FALSE))), 0, HL32/(VLOOKUP($F32,Tarife_Hilfskraft!$A:$GX,MATCH(PY$12,Tarife_Hilfskraft!$C$3:$GX$3,0)+2,FALSE)))/(1+$H32)</f>
        <v>0</v>
      </c>
      <c r="PZ32" s="589">
        <f t="shared" si="47"/>
        <v>0</v>
      </c>
      <c r="QA32" s="589">
        <f>IF(ISERROR(HN32/(VLOOKUP($F32,Tarife_Hilfskraft!$A:$GX,MATCH(QA$12,Tarife_Hilfskraft!$C$3:$GX$3,0)+2,FALSE))), 0, HN32/(VLOOKUP($F32,Tarife_Hilfskraft!$A:$GX,MATCH(QA$12,Tarife_Hilfskraft!$C$3:$GX$3,0)+2,FALSE)))/(1+$H32)</f>
        <v>0</v>
      </c>
      <c r="QB32" s="589">
        <f>IF(ISERROR(HO32/(VLOOKUP($F32,Tarife_Hilfskraft!$A:$GX,MATCH(QB$12,Tarife_Hilfskraft!$C$3:$GX$3,0)+2,FALSE))), 0, HO32/(VLOOKUP($F32,Tarife_Hilfskraft!$A:$GX,MATCH(QB$12,Tarife_Hilfskraft!$C$3:$GX$3,0)+2,FALSE)))/(1+$H32)</f>
        <v>0</v>
      </c>
      <c r="QC32" s="589">
        <f>IF(ISERROR(HP32/(VLOOKUP($F32,Tarife_Hilfskraft!$A:$GX,MATCH(QC$12,Tarife_Hilfskraft!$C$3:$GX$3,0)+2,FALSE))), 0, HP32/(VLOOKUP($F32,Tarife_Hilfskraft!$A:$GX,MATCH(QC$12,Tarife_Hilfskraft!$C$3:$GX$3,0)+2,FALSE)))/(1+$H32)</f>
        <v>0</v>
      </c>
      <c r="QD32" s="589">
        <f>IF(ISERROR(HQ32/(VLOOKUP($F32,Tarife_Hilfskraft!$A:$GX,MATCH(QD$12,Tarife_Hilfskraft!$C$3:$GX$3,0)+2,FALSE))), 0, HQ32/(VLOOKUP($F32,Tarife_Hilfskraft!$A:$GX,MATCH(QD$12,Tarife_Hilfskraft!$C$3:$GX$3,0)+2,FALSE)))/(1+$H32)</f>
        <v>0</v>
      </c>
      <c r="QE32" s="589">
        <f>IF(ISERROR(HR32/(VLOOKUP($F32,Tarife_Hilfskraft!$A:$GX,MATCH(QE$12,Tarife_Hilfskraft!$C$3:$GX$3,0)+2,FALSE))), 0, HR32/(VLOOKUP($F32,Tarife_Hilfskraft!$A:$GX,MATCH(QE$12,Tarife_Hilfskraft!$C$3:$GX$3,0)+2,FALSE)))/(1+$H32)</f>
        <v>0</v>
      </c>
      <c r="QF32" s="589">
        <f>IF(ISERROR(HS32/(VLOOKUP($F32,Tarife_Hilfskraft!$A:$GX,MATCH(QF$12,Tarife_Hilfskraft!$C$3:$GX$3,0)+2,FALSE))), 0, HS32/(VLOOKUP($F32,Tarife_Hilfskraft!$A:$GX,MATCH(QF$12,Tarife_Hilfskraft!$C$3:$GX$3,0)+2,FALSE)))/(1+$H32)</f>
        <v>0</v>
      </c>
      <c r="QG32" s="589">
        <f>IF(ISERROR(HT32/(VLOOKUP($F32,Tarife_Hilfskraft!$A:$GX,MATCH(QG$12,Tarife_Hilfskraft!$C$3:$GX$3,0)+2,FALSE))), 0, HT32/(VLOOKUP($F32,Tarife_Hilfskraft!$A:$GX,MATCH(QG$12,Tarife_Hilfskraft!$C$3:$GX$3,0)+2,FALSE)))/(1+$H32)</f>
        <v>0</v>
      </c>
      <c r="QH32" s="589">
        <f>IF(ISERROR(HU32/(VLOOKUP($F32,Tarife_Hilfskraft!$A:$GX,MATCH(QH$12,Tarife_Hilfskraft!$C$3:$GX$3,0)+2,FALSE))), 0, HU32/(VLOOKUP($F32,Tarife_Hilfskraft!$A:$GX,MATCH(QH$12,Tarife_Hilfskraft!$C$3:$GX$3,0)+2,FALSE)))/(1+$H32)</f>
        <v>0</v>
      </c>
      <c r="QI32" s="589">
        <f>IF(ISERROR(HV32/(VLOOKUP($F32,Tarife_Hilfskraft!$A:$GX,MATCH(QI$12,Tarife_Hilfskraft!$C$3:$GX$3,0)+2,FALSE))), 0, HV32/(VLOOKUP($F32,Tarife_Hilfskraft!$A:$GX,MATCH(QI$12,Tarife_Hilfskraft!$C$3:$GX$3,0)+2,FALSE)))/(1+$H32)</f>
        <v>0</v>
      </c>
      <c r="QJ32" s="589">
        <f>IF(ISERROR(HW32/(VLOOKUP($F32,Tarife_Hilfskraft!$A:$GX,MATCH(QJ$12,Tarife_Hilfskraft!$C$3:$GX$3,0)+2,FALSE))), 0, HW32/(VLOOKUP($F32,Tarife_Hilfskraft!$A:$GX,MATCH(QJ$12,Tarife_Hilfskraft!$C$3:$GX$3,0)+2,FALSE)))/(1+$H32)</f>
        <v>0</v>
      </c>
      <c r="QK32" s="589">
        <f>IF(ISERROR(HX32/(VLOOKUP($F32,Tarife_Hilfskraft!$A:$GX,MATCH(QK$12,Tarife_Hilfskraft!$C$3:$GX$3,0)+2,FALSE))), 0, HX32/(VLOOKUP($F32,Tarife_Hilfskraft!$A:$GX,MATCH(QK$12,Tarife_Hilfskraft!$C$3:$GX$3,0)+2,FALSE)))/(1+$H32)</f>
        <v>0</v>
      </c>
      <c r="QL32" s="589">
        <f>IF(ISERROR(HY32/(VLOOKUP($F32,Tarife_Hilfskraft!$A:$GX,MATCH(QL$12,Tarife_Hilfskraft!$C$3:$GX$3,0)+2,FALSE))), 0, HY32/(VLOOKUP($F32,Tarife_Hilfskraft!$A:$GX,MATCH(QL$12,Tarife_Hilfskraft!$C$3:$GX$3,0)+2,FALSE)))/(1+$H32)</f>
        <v>0</v>
      </c>
      <c r="QM32" s="589">
        <f t="shared" si="48"/>
        <v>0</v>
      </c>
      <c r="QN32" s="589">
        <f>IF(ISERROR(IA32/(VLOOKUP($F32,Tarife_Hilfskraft!$A:$GX,MATCH(QN$12,Tarife_Hilfskraft!$C$3:$GX$3,0)+2,FALSE))), 0, IA32/(VLOOKUP($F32,Tarife_Hilfskraft!$A:$GX,MATCH(QN$12,Tarife_Hilfskraft!$C$3:$GX$3,0)+2,FALSE)))/(1+$H32)</f>
        <v>0</v>
      </c>
      <c r="QO32" s="589">
        <f>IF(ISERROR(IB32/(VLOOKUP($F32,Tarife_Hilfskraft!$A:$GX,MATCH(QO$12,Tarife_Hilfskraft!$C$3:$GX$3,0)+2,FALSE))), 0, IB32/(VLOOKUP($F32,Tarife_Hilfskraft!$A:$GX,MATCH(QO$12,Tarife_Hilfskraft!$C$3:$GX$3,0)+2,FALSE)))/(1+$H32)</f>
        <v>0</v>
      </c>
      <c r="QP32" s="589">
        <f>IF(ISERROR(IC32/(VLOOKUP($F32,Tarife_Hilfskraft!$A:$GX,MATCH(QP$12,Tarife_Hilfskraft!$C$3:$GX$3,0)+2,FALSE))), 0, IC32/(VLOOKUP($F32,Tarife_Hilfskraft!$A:$GX,MATCH(QP$12,Tarife_Hilfskraft!$C$3:$GX$3,0)+2,FALSE)))/(1+$H32)</f>
        <v>0</v>
      </c>
      <c r="QQ32" s="589">
        <f>IF(ISERROR(ID32/(VLOOKUP($F32,Tarife_Hilfskraft!$A:$GX,MATCH(QQ$12,Tarife_Hilfskraft!$C$3:$GX$3,0)+2,FALSE))), 0, ID32/(VLOOKUP($F32,Tarife_Hilfskraft!$A:$GX,MATCH(QQ$12,Tarife_Hilfskraft!$C$3:$GX$3,0)+2,FALSE)))/(1+$H32)</f>
        <v>0</v>
      </c>
      <c r="QR32" s="589">
        <f>IF(ISERROR(IE32/(VLOOKUP($F32,Tarife_Hilfskraft!$A:$GX,MATCH(QR$12,Tarife_Hilfskraft!$C$3:$GX$3,0)+2,FALSE))), 0, IE32/(VLOOKUP($F32,Tarife_Hilfskraft!$A:$GX,MATCH(QR$12,Tarife_Hilfskraft!$C$3:$GX$3,0)+2,FALSE)))/(1+$H32)</f>
        <v>0</v>
      </c>
      <c r="QS32" s="589">
        <f>IF(ISERROR(IF32/(VLOOKUP($F32,Tarife_Hilfskraft!$A:$GX,MATCH(QS$12,Tarife_Hilfskraft!$C$3:$GX$3,0)+2,FALSE))), 0, IF32/(VLOOKUP($F32,Tarife_Hilfskraft!$A:$GX,MATCH(QS$12,Tarife_Hilfskraft!$C$3:$GX$3,0)+2,FALSE)))/(1+$H32)</f>
        <v>0</v>
      </c>
      <c r="QT32" s="589">
        <f>IF(ISERROR(IG32/(VLOOKUP($F32,Tarife_Hilfskraft!$A:$GX,MATCH(QT$12,Tarife_Hilfskraft!$C$3:$GX$3,0)+2,FALSE))), 0, IG32/(VLOOKUP($F32,Tarife_Hilfskraft!$A:$GX,MATCH(QT$12,Tarife_Hilfskraft!$C$3:$GX$3,0)+2,FALSE)))/(1+$H32)</f>
        <v>0</v>
      </c>
      <c r="QU32" s="589">
        <f>IF(ISERROR(IH32/(VLOOKUP($F32,Tarife_Hilfskraft!$A:$GX,MATCH(QU$12,Tarife_Hilfskraft!$C$3:$GX$3,0)+2,FALSE))), 0, IH32/(VLOOKUP($F32,Tarife_Hilfskraft!$A:$GX,MATCH(QU$12,Tarife_Hilfskraft!$C$3:$GX$3,0)+2,FALSE)))/(1+$H32)</f>
        <v>0</v>
      </c>
      <c r="QV32" s="589">
        <f>IF(ISERROR(II32/(VLOOKUP($F32,Tarife_Hilfskraft!$A:$GX,MATCH(QV$12,Tarife_Hilfskraft!$C$3:$GX$3,0)+2,FALSE))), 0, II32/(VLOOKUP($F32,Tarife_Hilfskraft!$A:$GX,MATCH(QV$12,Tarife_Hilfskraft!$C$3:$GX$3,0)+2,FALSE)))/(1+$H32)</f>
        <v>0</v>
      </c>
      <c r="QW32" s="589">
        <f>IF(ISERROR(IJ32/(VLOOKUP($F32,Tarife_Hilfskraft!$A:$GX,MATCH(QW$12,Tarife_Hilfskraft!$C$3:$GX$3,0)+2,FALSE))), 0, IJ32/(VLOOKUP($F32,Tarife_Hilfskraft!$A:$GX,MATCH(QW$12,Tarife_Hilfskraft!$C$3:$GX$3,0)+2,FALSE)))/(1+$H32)</f>
        <v>0</v>
      </c>
      <c r="QX32" s="589">
        <f>IF(ISERROR(IK32/(VLOOKUP($F32,Tarife_Hilfskraft!$A:$GX,MATCH(QX$12,Tarife_Hilfskraft!$C$3:$GX$3,0)+2,FALSE))), 0, IK32/(VLOOKUP($F32,Tarife_Hilfskraft!$A:$GX,MATCH(QX$12,Tarife_Hilfskraft!$C$3:$GX$3,0)+2,FALSE)))/(1+$H32)</f>
        <v>0</v>
      </c>
      <c r="QY32" s="589">
        <f>IF(ISERROR(IL32/(VLOOKUP($F32,Tarife_Hilfskraft!$A:$GX,MATCH(QY$12,Tarife_Hilfskraft!$C$3:$GX$3,0)+2,FALSE))), 0, IL32/(VLOOKUP($F32,Tarife_Hilfskraft!$A:$GX,MATCH(QY$12,Tarife_Hilfskraft!$C$3:$GX$3,0)+2,FALSE)))/(1+$H32)</f>
        <v>0</v>
      </c>
      <c r="QZ32" s="589">
        <f t="shared" si="49"/>
        <v>0</v>
      </c>
      <c r="RA32" s="589">
        <f>IF(ISERROR(IN32/(VLOOKUP($F32,Tarife_Hilfskraft!$A:$GX,MATCH(RA$12,Tarife_Hilfskraft!$C$3:$GX$3,0)+2,FALSE))), 0, IN32/(VLOOKUP($F32,Tarife_Hilfskraft!$A:$GX,MATCH(RA$12,Tarife_Hilfskraft!$C$3:$GX$3,0)+2,FALSE)))/(1+$H32)</f>
        <v>0</v>
      </c>
      <c r="RB32" s="589">
        <f>IF(ISERROR(IO32/(VLOOKUP($F32,Tarife_Hilfskraft!$A:$GX,MATCH(RB$12,Tarife_Hilfskraft!$C$3:$GX$3,0)+2,FALSE))), 0, IO32/(VLOOKUP($F32,Tarife_Hilfskraft!$A:$GX,MATCH(RB$12,Tarife_Hilfskraft!$C$3:$GX$3,0)+2,FALSE)))/(1+$H32)</f>
        <v>0</v>
      </c>
      <c r="RC32" s="589">
        <f>IF(ISERROR(IP32/(VLOOKUP($F32,Tarife_Hilfskraft!$A:$GX,MATCH(RC$12,Tarife_Hilfskraft!$C$3:$GX$3,0)+2,FALSE))), 0, IP32/(VLOOKUP($F32,Tarife_Hilfskraft!$A:$GX,MATCH(RC$12,Tarife_Hilfskraft!$C$3:$GX$3,0)+2,FALSE)))/(1+$H32)</f>
        <v>0</v>
      </c>
      <c r="RD32" s="589">
        <f>IF(ISERROR(IQ32/(VLOOKUP($F32,Tarife_Hilfskraft!$A:$GX,MATCH(RD$12,Tarife_Hilfskraft!$C$3:$GX$3,0)+2,FALSE))), 0, IQ32/(VLOOKUP($F32,Tarife_Hilfskraft!$A:$GX,MATCH(RD$12,Tarife_Hilfskraft!$C$3:$GX$3,0)+2,FALSE)))/(1+$H32)</f>
        <v>0</v>
      </c>
      <c r="RE32" s="589">
        <f>IF(ISERROR(IR32/(VLOOKUP($F32,Tarife_Hilfskraft!$A:$GX,MATCH(RE$12,Tarife_Hilfskraft!$C$3:$GX$3,0)+2,FALSE))), 0, IR32/(VLOOKUP($F32,Tarife_Hilfskraft!$A:$GX,MATCH(RE$12,Tarife_Hilfskraft!$C$3:$GX$3,0)+2,FALSE)))/(1+$H32)</f>
        <v>0</v>
      </c>
      <c r="RF32" s="589">
        <f>IF(ISERROR(IS32/(VLOOKUP($F32,Tarife_Hilfskraft!$A:$GX,MATCH(RF$12,Tarife_Hilfskraft!$C$3:$GX$3,0)+2,FALSE))), 0, IS32/(VLOOKUP($F32,Tarife_Hilfskraft!$A:$GX,MATCH(RF$12,Tarife_Hilfskraft!$C$3:$GX$3,0)+2,FALSE)))/(1+$H32)</f>
        <v>0</v>
      </c>
      <c r="RG32" s="589">
        <f>IF(ISERROR(IT32/(VLOOKUP($F32,Tarife_Hilfskraft!$A:$GX,MATCH(RG$12,Tarife_Hilfskraft!$C$3:$GX$3,0)+2,FALSE))), 0, IT32/(VLOOKUP($F32,Tarife_Hilfskraft!$A:$GX,MATCH(RG$12,Tarife_Hilfskraft!$C$3:$GX$3,0)+2,FALSE)))/(1+$H32)</f>
        <v>0</v>
      </c>
      <c r="RH32" s="589">
        <f>IF(ISERROR(IU32/(VLOOKUP($F32,Tarife_Hilfskraft!$A:$GX,MATCH(RH$12,Tarife_Hilfskraft!$C$3:$GX$3,0)+2,FALSE))), 0, IU32/(VLOOKUP($F32,Tarife_Hilfskraft!$A:$GX,MATCH(RH$12,Tarife_Hilfskraft!$C$3:$GX$3,0)+2,FALSE)))/(1+$H32)</f>
        <v>0</v>
      </c>
      <c r="RI32" s="589">
        <f>IF(ISERROR(IV32/(VLOOKUP($F32,Tarife_Hilfskraft!$A:$GX,MATCH(RI$12,Tarife_Hilfskraft!$C$3:$GX$3,0)+2,FALSE))), 0, IV32/(VLOOKUP($F32,Tarife_Hilfskraft!$A:$GX,MATCH(RI$12,Tarife_Hilfskraft!$C$3:$GX$3,0)+2,FALSE)))/(1+$H32)</f>
        <v>0</v>
      </c>
      <c r="RJ32" s="589">
        <f>IF(ISERROR(IW32/(VLOOKUP($F32,Tarife_Hilfskraft!$A:$GX,MATCH(RJ$12,Tarife_Hilfskraft!$C$3:$GX$3,0)+2,FALSE))), 0, IW32/(VLOOKUP($F32,Tarife_Hilfskraft!$A:$GX,MATCH(RJ$12,Tarife_Hilfskraft!$C$3:$GX$3,0)+2,FALSE)))/(1+$H32)</f>
        <v>0</v>
      </c>
      <c r="RK32" s="589">
        <f>IF(ISERROR(IX32/(VLOOKUP($F32,Tarife_Hilfskraft!$A:$GX,MATCH(RK$12,Tarife_Hilfskraft!$C$3:$GX$3,0)+2,FALSE))), 0, IX32/(VLOOKUP($F32,Tarife_Hilfskraft!$A:$GX,MATCH(RK$12,Tarife_Hilfskraft!$C$3:$GX$3,0)+2,FALSE)))/(1+$H32)</f>
        <v>0</v>
      </c>
      <c r="RL32" s="589">
        <f>IF(ISERROR(IY32/(VLOOKUP($F32,Tarife_Hilfskraft!$A:$GX,MATCH(RL$12,Tarife_Hilfskraft!$C$3:$GX$3,0)+2,FALSE))), 0, IY32/(VLOOKUP($F32,Tarife_Hilfskraft!$A:$GX,MATCH(RL$12,Tarife_Hilfskraft!$C$3:$GX$3,0)+2,FALSE)))/(1+$H32)</f>
        <v>0</v>
      </c>
      <c r="RM32" s="589">
        <f t="shared" si="50"/>
        <v>0</v>
      </c>
      <c r="RN32" s="589">
        <f>IF(ISERROR(JA32/(VLOOKUP($F32,Tarife_Hilfskraft!$A:$GX,MATCH(RN$12,Tarife_Hilfskraft!$C$3:$GX$3,0)+2,FALSE))), 0, JA32/(VLOOKUP($F32,Tarife_Hilfskraft!$A:$GX,MATCH(RN$12,Tarife_Hilfskraft!$C$3:$GX$3,0)+2,FALSE)))/(1+$H32)</f>
        <v>0</v>
      </c>
      <c r="RO32" s="589">
        <f>IF(ISERROR(JB32/(VLOOKUP($F32,Tarife_Hilfskraft!$A:$GX,MATCH(RO$12,Tarife_Hilfskraft!$C$3:$GX$3,0)+2,FALSE))), 0, JB32/(VLOOKUP($F32,Tarife_Hilfskraft!$A:$GX,MATCH(RO$12,Tarife_Hilfskraft!$C$3:$GX$3,0)+2,FALSE)))/(1+$H32)</f>
        <v>0</v>
      </c>
      <c r="RP32" s="589">
        <f>IF(ISERROR(JC32/(VLOOKUP($F32,Tarife_Hilfskraft!$A:$GX,MATCH(RP$12,Tarife_Hilfskraft!$C$3:$GX$3,0)+2,FALSE))), 0, JC32/(VLOOKUP($F32,Tarife_Hilfskraft!$A:$GX,MATCH(RP$12,Tarife_Hilfskraft!$C$3:$GX$3,0)+2,FALSE)))/(1+$H32)</f>
        <v>0</v>
      </c>
      <c r="RQ32" s="589">
        <f>IF(ISERROR(JD32/(VLOOKUP($F32,Tarife_Hilfskraft!$A:$GX,MATCH(RQ$12,Tarife_Hilfskraft!$C$3:$GX$3,0)+2,FALSE))), 0, JD32/(VLOOKUP($F32,Tarife_Hilfskraft!$A:$GX,MATCH(RQ$12,Tarife_Hilfskraft!$C$3:$GX$3,0)+2,FALSE)))/(1+$H32)</f>
        <v>0</v>
      </c>
      <c r="RR32" s="589">
        <f>IF(ISERROR(JE32/(VLOOKUP($F32,Tarife_Hilfskraft!$A:$GX,MATCH(RR$12,Tarife_Hilfskraft!$C$3:$GX$3,0)+2,FALSE))), 0, JE32/(VLOOKUP($F32,Tarife_Hilfskraft!$A:$GX,MATCH(RR$12,Tarife_Hilfskraft!$C$3:$GX$3,0)+2,FALSE)))/(1+$H32)</f>
        <v>0</v>
      </c>
      <c r="RS32" s="589">
        <f>IF(ISERROR(JF32/(VLOOKUP($F32,Tarife_Hilfskraft!$A:$GX,MATCH(RS$12,Tarife_Hilfskraft!$C$3:$GX$3,0)+2,FALSE))), 0, JF32/(VLOOKUP($F32,Tarife_Hilfskraft!$A:$GX,MATCH(RS$12,Tarife_Hilfskraft!$C$3:$GX$3,0)+2,FALSE)))/(1+$H32)</f>
        <v>0</v>
      </c>
      <c r="RT32" s="589">
        <f>IF(ISERROR(JG32/(VLOOKUP($F32,Tarife_Hilfskraft!$A:$GX,MATCH(RT$12,Tarife_Hilfskraft!$C$3:$GX$3,0)+2,FALSE))), 0, JG32/(VLOOKUP($F32,Tarife_Hilfskraft!$A:$GX,MATCH(RT$12,Tarife_Hilfskraft!$C$3:$GX$3,0)+2,FALSE)))/(1+$H32)</f>
        <v>0</v>
      </c>
      <c r="RU32" s="589">
        <f>IF(ISERROR(JH32/(VLOOKUP($F32,Tarife_Hilfskraft!$A:$GX,MATCH(RU$12,Tarife_Hilfskraft!$C$3:$GX$3,0)+2,FALSE))), 0, JH32/(VLOOKUP($F32,Tarife_Hilfskraft!$A:$GX,MATCH(RU$12,Tarife_Hilfskraft!$C$3:$GX$3,0)+2,FALSE)))/(1+$H32)</f>
        <v>0</v>
      </c>
      <c r="RV32" s="589">
        <f>IF(ISERROR(JI32/(VLOOKUP($F32,Tarife_Hilfskraft!$A:$GX,MATCH(RV$12,Tarife_Hilfskraft!$C$3:$GX$3,0)+2,FALSE))), 0, JI32/(VLOOKUP($F32,Tarife_Hilfskraft!$A:$GX,MATCH(RV$12,Tarife_Hilfskraft!$C$3:$GX$3,0)+2,FALSE)))/(1+$H32)</f>
        <v>0</v>
      </c>
      <c r="RW32" s="589">
        <f>IF(ISERROR(JJ32/(VLOOKUP($F32,Tarife_Hilfskraft!$A:$GX,MATCH(RW$12,Tarife_Hilfskraft!$C$3:$GX$3,0)+2,FALSE))), 0, JJ32/(VLOOKUP($F32,Tarife_Hilfskraft!$A:$GX,MATCH(RW$12,Tarife_Hilfskraft!$C$3:$GX$3,0)+2,FALSE)))/(1+$H32)</f>
        <v>0</v>
      </c>
      <c r="RX32" s="589">
        <f>IF(ISERROR(JK32/(VLOOKUP($F32,Tarife_Hilfskraft!$A:$GX,MATCH(RX$12,Tarife_Hilfskraft!$C$3:$GX$3,0)+2,FALSE))), 0, JK32/(VLOOKUP($F32,Tarife_Hilfskraft!$A:$GX,MATCH(RX$12,Tarife_Hilfskraft!$C$3:$GX$3,0)+2,FALSE)))/(1+$H32)</f>
        <v>0</v>
      </c>
      <c r="RY32" s="589">
        <f>IF(ISERROR(JL32/(VLOOKUP($F32,Tarife_Hilfskraft!$A:$GX,MATCH(RY$12,Tarife_Hilfskraft!$C$3:$GX$3,0)+2,FALSE))), 0, JL32/(VLOOKUP($F32,Tarife_Hilfskraft!$A:$GX,MATCH(RY$12,Tarife_Hilfskraft!$C$3:$GX$3,0)+2,FALSE)))/(1+$H32)</f>
        <v>0</v>
      </c>
      <c r="RZ32" s="589">
        <f t="shared" si="51"/>
        <v>0</v>
      </c>
      <c r="SA32" s="589">
        <f>IF(ISERROR(JN32/(VLOOKUP($F32,Tarife_Hilfskraft!$A:$GX,MATCH(SA$12,Tarife_Hilfskraft!$C$3:$GX$3,0)+2,FALSE))), 0, JN32/(VLOOKUP($F32,Tarife_Hilfskraft!$A:$GX,MATCH(SA$12,Tarife_Hilfskraft!$C$3:$GX$3,0)+2,FALSE)))/(1+$H32)</f>
        <v>0</v>
      </c>
      <c r="SB32" s="589">
        <f>IF(ISERROR(JO32/(VLOOKUP($F32,Tarife_Hilfskraft!$A:$GX,MATCH(SB$12,Tarife_Hilfskraft!$C$3:$GX$3,0)+2,FALSE))), 0, JO32/(VLOOKUP($F32,Tarife_Hilfskraft!$A:$GX,MATCH(SB$12,Tarife_Hilfskraft!$C$3:$GX$3,0)+2,FALSE)))/(1+$H32)</f>
        <v>0</v>
      </c>
      <c r="SC32" s="589">
        <f>IF(ISERROR(JP32/(VLOOKUP($F32,Tarife_Hilfskraft!$A:$GX,MATCH(SC$12,Tarife_Hilfskraft!$C$3:$GX$3,0)+2,FALSE))), 0, JP32/(VLOOKUP($F32,Tarife_Hilfskraft!$A:$GX,MATCH(SC$12,Tarife_Hilfskraft!$C$3:$GX$3,0)+2,FALSE)))/(1+$H32)</f>
        <v>0</v>
      </c>
      <c r="SD32" s="589">
        <f>IF(ISERROR(JQ32/(VLOOKUP($F32,Tarife_Hilfskraft!$A:$GX,MATCH(SD$12,Tarife_Hilfskraft!$C$3:$GX$3,0)+2,FALSE))), 0, JQ32/(VLOOKUP($F32,Tarife_Hilfskraft!$A:$GX,MATCH(SD$12,Tarife_Hilfskraft!$C$3:$GX$3,0)+2,FALSE)))/(1+$H32)</f>
        <v>0</v>
      </c>
      <c r="SE32" s="589">
        <f>IF(ISERROR(JR32/(VLOOKUP($F32,Tarife_Hilfskraft!$A:$GX,MATCH(SE$12,Tarife_Hilfskraft!$C$3:$GX$3,0)+2,FALSE))), 0, JR32/(VLOOKUP($F32,Tarife_Hilfskraft!$A:$GX,MATCH(SE$12,Tarife_Hilfskraft!$C$3:$GX$3,0)+2,FALSE)))/(1+$H32)</f>
        <v>0</v>
      </c>
      <c r="SF32" s="589">
        <f>IF(ISERROR(JS32/(VLOOKUP($F32,Tarife_Hilfskraft!$A:$GX,MATCH(SF$12,Tarife_Hilfskraft!$C$3:$GX$3,0)+2,FALSE))), 0, JS32/(VLOOKUP($F32,Tarife_Hilfskraft!$A:$GX,MATCH(SF$12,Tarife_Hilfskraft!$C$3:$GX$3,0)+2,FALSE)))/(1+$H32)</f>
        <v>0</v>
      </c>
      <c r="SG32" s="589">
        <f>IF(ISERROR(JT32/(VLOOKUP($F32,Tarife_Hilfskraft!$A:$GX,MATCH(SG$12,Tarife_Hilfskraft!$C$3:$GX$3,0)+2,FALSE))), 0, JT32/(VLOOKUP($F32,Tarife_Hilfskraft!$A:$GX,MATCH(SG$12,Tarife_Hilfskraft!$C$3:$GX$3,0)+2,FALSE)))/(1+$H32)</f>
        <v>0</v>
      </c>
      <c r="SH32" s="589">
        <f>IF(ISERROR(JU32/(VLOOKUP($F32,Tarife_Hilfskraft!$A:$GX,MATCH(SH$12,Tarife_Hilfskraft!$C$3:$GX$3,0)+2,FALSE))), 0, JU32/(VLOOKUP($F32,Tarife_Hilfskraft!$A:$GX,MATCH(SH$12,Tarife_Hilfskraft!$C$3:$GX$3,0)+2,FALSE)))/(1+$H32)</f>
        <v>0</v>
      </c>
      <c r="SI32" s="589">
        <f>IF(ISERROR(JV32/(VLOOKUP($F32,Tarife_Hilfskraft!$A:$GX,MATCH(SI$12,Tarife_Hilfskraft!$C$3:$GX$3,0)+2,FALSE))), 0, JV32/(VLOOKUP($F32,Tarife_Hilfskraft!$A:$GX,MATCH(SI$12,Tarife_Hilfskraft!$C$3:$GX$3,0)+2,FALSE)))/(1+$H32)</f>
        <v>0</v>
      </c>
      <c r="SJ32" s="589">
        <f>IF(ISERROR(JW32/(VLOOKUP($F32,Tarife_Hilfskraft!$A:$GX,MATCH(SJ$12,Tarife_Hilfskraft!$C$3:$GX$3,0)+2,FALSE))), 0, JW32/(VLOOKUP($F32,Tarife_Hilfskraft!$A:$GX,MATCH(SJ$12,Tarife_Hilfskraft!$C$3:$GX$3,0)+2,FALSE)))/(1+$H32)</f>
        <v>0</v>
      </c>
      <c r="SK32" s="589">
        <f>IF(ISERROR(JX32/(VLOOKUP($F32,Tarife_Hilfskraft!$A:$GX,MATCH(SK$12,Tarife_Hilfskraft!$C$3:$GX$3,0)+2,FALSE))), 0, JX32/(VLOOKUP($F32,Tarife_Hilfskraft!$A:$GX,MATCH(SK$12,Tarife_Hilfskraft!$C$3:$GX$3,0)+2,FALSE)))/(1+$H32)</f>
        <v>0</v>
      </c>
      <c r="SL32" s="589">
        <f>IF(ISERROR(JY32/(VLOOKUP($F32,Tarife_Hilfskraft!$A:$GX,MATCH(SL$12,Tarife_Hilfskraft!$C$3:$GX$3,0)+2,FALSE))), 0, JY32/(VLOOKUP($F32,Tarife_Hilfskraft!$A:$GX,MATCH(SL$12,Tarife_Hilfskraft!$C$3:$GX$3,0)+2,FALSE)))/(1+$H32)</f>
        <v>0</v>
      </c>
      <c r="SM32" s="589">
        <f t="shared" si="52"/>
        <v>0</v>
      </c>
      <c r="SN32" s="589">
        <f>IF(ISERROR(KA32/(VLOOKUP($F32,Tarife_Hilfskraft!$A:$GX,MATCH(SN$12,Tarife_Hilfskraft!$C$3:$GX$3,0)+2,FALSE))), 0, KA32/(VLOOKUP($F32,Tarife_Hilfskraft!$A:$GX,MATCH(SN$12,Tarife_Hilfskraft!$C$3:$GX$3,0)+2,FALSE)))/(1+$H32)</f>
        <v>0</v>
      </c>
      <c r="SO32" s="589">
        <f>IF(ISERROR(KB32/(VLOOKUP($F32,Tarife_Hilfskraft!$A:$GX,MATCH(SO$12,Tarife_Hilfskraft!$C$3:$GX$3,0)+2,FALSE))), 0, KB32/(VLOOKUP($F32,Tarife_Hilfskraft!$A:$GX,MATCH(SO$12,Tarife_Hilfskraft!$C$3:$GX$3,0)+2,FALSE)))/(1+$H32)</f>
        <v>0</v>
      </c>
      <c r="SP32" s="589">
        <f>IF(ISERROR(KC32/(VLOOKUP($F32,Tarife_Hilfskraft!$A:$GX,MATCH(SP$12,Tarife_Hilfskraft!$C$3:$GX$3,0)+2,FALSE))), 0, KC32/(VLOOKUP($F32,Tarife_Hilfskraft!$A:$GX,MATCH(SP$12,Tarife_Hilfskraft!$C$3:$GX$3,0)+2,FALSE)))/(1+$H32)</f>
        <v>0</v>
      </c>
      <c r="SQ32" s="589">
        <f>IF(ISERROR(KD32/(VLOOKUP($F32,Tarife_Hilfskraft!$A:$GX,MATCH(SQ$12,Tarife_Hilfskraft!$C$3:$GX$3,0)+2,FALSE))), 0, KD32/(VLOOKUP($F32,Tarife_Hilfskraft!$A:$GX,MATCH(SQ$12,Tarife_Hilfskraft!$C$3:$GX$3,0)+2,FALSE)))/(1+$H32)</f>
        <v>0</v>
      </c>
      <c r="SR32" s="589">
        <f>IF(ISERROR(KE32/(VLOOKUP($F32,Tarife_Hilfskraft!$A:$GX,MATCH(SR$12,Tarife_Hilfskraft!$C$3:$GX$3,0)+2,FALSE))), 0, KE32/(VLOOKUP($F32,Tarife_Hilfskraft!$A:$GX,MATCH(SR$12,Tarife_Hilfskraft!$C$3:$GX$3,0)+2,FALSE)))/(1+$H32)</f>
        <v>0</v>
      </c>
      <c r="SS32" s="589">
        <f>IF(ISERROR(KF32/(VLOOKUP($F32,Tarife_Hilfskraft!$A:$GX,MATCH(SS$12,Tarife_Hilfskraft!$C$3:$GX$3,0)+2,FALSE))), 0, KF32/(VLOOKUP($F32,Tarife_Hilfskraft!$A:$GX,MATCH(SS$12,Tarife_Hilfskraft!$C$3:$GX$3,0)+2,FALSE)))/(1+$H32)</f>
        <v>0</v>
      </c>
      <c r="ST32" s="589">
        <f>IF(ISERROR(KG32/(VLOOKUP($F32,Tarife_Hilfskraft!$A:$GX,MATCH(ST$12,Tarife_Hilfskraft!$C$3:$GX$3,0)+2,FALSE))), 0, KG32/(VLOOKUP($F32,Tarife_Hilfskraft!$A:$GX,MATCH(ST$12,Tarife_Hilfskraft!$C$3:$GX$3,0)+2,FALSE)))/(1+$H32)</f>
        <v>0</v>
      </c>
      <c r="SU32" s="589">
        <f>IF(ISERROR(KH32/(VLOOKUP($F32,Tarife_Hilfskraft!$A:$GX,MATCH(SU$12,Tarife_Hilfskraft!$C$3:$GX$3,0)+2,FALSE))), 0, KH32/(VLOOKUP($F32,Tarife_Hilfskraft!$A:$GX,MATCH(SU$12,Tarife_Hilfskraft!$C$3:$GX$3,0)+2,FALSE)))/(1+$H32)</f>
        <v>0</v>
      </c>
      <c r="SV32" s="589">
        <f>IF(ISERROR(KI32/(VLOOKUP($F32,Tarife_Hilfskraft!$A:$GX,MATCH(SV$12,Tarife_Hilfskraft!$C$3:$GX$3,0)+2,FALSE))), 0, KI32/(VLOOKUP($F32,Tarife_Hilfskraft!$A:$GX,MATCH(SV$12,Tarife_Hilfskraft!$C$3:$GX$3,0)+2,FALSE)))/(1+$H32)</f>
        <v>0</v>
      </c>
      <c r="SW32" s="589">
        <f>IF(ISERROR(KJ32/(VLOOKUP($F32,Tarife_Hilfskraft!$A:$GX,MATCH(SW$12,Tarife_Hilfskraft!$C$3:$GX$3,0)+2,FALSE))), 0, KJ32/(VLOOKUP($F32,Tarife_Hilfskraft!$A:$GX,MATCH(SW$12,Tarife_Hilfskraft!$C$3:$GX$3,0)+2,FALSE)))/(1+$H32)</f>
        <v>0</v>
      </c>
      <c r="SX32" s="589">
        <f>IF(ISERROR(KK32/(VLOOKUP($F32,Tarife_Hilfskraft!$A:$GX,MATCH(SX$12,Tarife_Hilfskraft!$C$3:$GX$3,0)+2,FALSE))), 0, KK32/(VLOOKUP($F32,Tarife_Hilfskraft!$A:$GX,MATCH(SX$12,Tarife_Hilfskraft!$C$3:$GX$3,0)+2,FALSE)))/(1+$H32)</f>
        <v>0</v>
      </c>
      <c r="SY32" s="589">
        <f>IF(ISERROR(KL32/(VLOOKUP($F32,Tarife_Hilfskraft!$A:$GX,MATCH(SY$12,Tarife_Hilfskraft!$C$3:$GX$3,0)+2,FALSE))), 0, KL32/(VLOOKUP($F32,Tarife_Hilfskraft!$A:$GX,MATCH(SY$12,Tarife_Hilfskraft!$C$3:$GX$3,0)+2,FALSE)))/(1+$H32)</f>
        <v>0</v>
      </c>
      <c r="SZ32" s="589">
        <f t="shared" si="53"/>
        <v>0</v>
      </c>
      <c r="TA32" s="589">
        <f>IF(ISERROR(KN32/(VLOOKUP($F32,Tarife_Hilfskraft!$A:$GX,MATCH(TA$12,Tarife_Hilfskraft!$C$3:$GX$3,0)+2,FALSE))), 0, KN32/(VLOOKUP($F32,Tarife_Hilfskraft!$A:$GX,MATCH(TA$12,Tarife_Hilfskraft!$C$3:$GX$3,0)+2,FALSE)))/(1+$H32)</f>
        <v>0</v>
      </c>
      <c r="TB32" s="589">
        <f>IF(ISERROR(KO32/(VLOOKUP($F32,Tarife_Hilfskraft!$A:$GX,MATCH(TB$12,Tarife_Hilfskraft!$C$3:$GX$3,0)+2,FALSE))), 0, KO32/(VLOOKUP($F32,Tarife_Hilfskraft!$A:$GX,MATCH(TB$12,Tarife_Hilfskraft!$C$3:$GX$3,0)+2,FALSE)))/(1+$H32)</f>
        <v>0</v>
      </c>
      <c r="TC32" s="589">
        <f>IF(ISERROR(KP32/(VLOOKUP($F32,Tarife_Hilfskraft!$A:$GX,MATCH(TC$12,Tarife_Hilfskraft!$C$3:$GX$3,0)+2,FALSE))), 0, KP32/(VLOOKUP($F32,Tarife_Hilfskraft!$A:$GX,MATCH(TC$12,Tarife_Hilfskraft!$C$3:$GX$3,0)+2,FALSE)))/(1+$H32)</f>
        <v>0</v>
      </c>
      <c r="TD32" s="589">
        <f>IF(ISERROR(KQ32/(VLOOKUP($F32,Tarife_Hilfskraft!$A:$GX,MATCH(TD$12,Tarife_Hilfskraft!$C$3:$GX$3,0)+2,FALSE))), 0, KQ32/(VLOOKUP($F32,Tarife_Hilfskraft!$A:$GX,MATCH(TD$12,Tarife_Hilfskraft!$C$3:$GX$3,0)+2,FALSE)))/(1+$H32)</f>
        <v>0</v>
      </c>
      <c r="TE32" s="589">
        <f>IF(ISERROR(KR32/(VLOOKUP($F32,Tarife_Hilfskraft!$A:$GX,MATCH(TE$12,Tarife_Hilfskraft!$C$3:$GX$3,0)+2,FALSE))), 0, KR32/(VLOOKUP($F32,Tarife_Hilfskraft!$A:$GX,MATCH(TE$12,Tarife_Hilfskraft!$C$3:$GX$3,0)+2,FALSE)))/(1+$H32)</f>
        <v>0</v>
      </c>
      <c r="TF32" s="589">
        <f>IF(ISERROR(KS32/(VLOOKUP($F32,Tarife_Hilfskraft!$A:$GX,MATCH(TF$12,Tarife_Hilfskraft!$C$3:$GX$3,0)+2,FALSE))), 0, KS32/(VLOOKUP($F32,Tarife_Hilfskraft!$A:$GX,MATCH(TF$12,Tarife_Hilfskraft!$C$3:$GX$3,0)+2,FALSE)))/(1+$H32)</f>
        <v>0</v>
      </c>
      <c r="TG32" s="589">
        <f>IF(ISERROR(KT32/(VLOOKUP($F32,Tarife_Hilfskraft!$A:$GX,MATCH(TG$12,Tarife_Hilfskraft!$C$3:$GX$3,0)+2,FALSE))), 0, KT32/(VLOOKUP($F32,Tarife_Hilfskraft!$A:$GX,MATCH(TG$12,Tarife_Hilfskraft!$C$3:$GX$3,0)+2,FALSE)))/(1+$H32)</f>
        <v>0</v>
      </c>
      <c r="TH32" s="589">
        <f>IF(ISERROR(KU32/(VLOOKUP($F32,Tarife_Hilfskraft!$A:$GX,MATCH(TH$12,Tarife_Hilfskraft!$C$3:$GX$3,0)+2,FALSE))), 0, KU32/(VLOOKUP($F32,Tarife_Hilfskraft!$A:$GX,MATCH(TH$12,Tarife_Hilfskraft!$C$3:$GX$3,0)+2,FALSE)))/(1+$H32)</f>
        <v>0</v>
      </c>
      <c r="TI32" s="589">
        <f>IF(ISERROR(KV32/(VLOOKUP($F32,Tarife_Hilfskraft!$A:$GX,MATCH(TI$12,Tarife_Hilfskraft!$C$3:$GX$3,0)+2,FALSE))), 0, KV32/(VLOOKUP($F32,Tarife_Hilfskraft!$A:$GX,MATCH(TI$12,Tarife_Hilfskraft!$C$3:$GX$3,0)+2,FALSE)))/(1+$H32)</f>
        <v>0</v>
      </c>
      <c r="TJ32" s="589">
        <f>IF(ISERROR(KW32/(VLOOKUP($F32,Tarife_Hilfskraft!$A:$GX,MATCH(TJ$12,Tarife_Hilfskraft!$C$3:$GX$3,0)+2,FALSE))), 0, KW32/(VLOOKUP($F32,Tarife_Hilfskraft!$A:$GX,MATCH(TJ$12,Tarife_Hilfskraft!$C$3:$GX$3,0)+2,FALSE)))/(1+$H32)</f>
        <v>0</v>
      </c>
      <c r="TK32" s="589">
        <f>IF(ISERROR(KX32/(VLOOKUP($F32,Tarife_Hilfskraft!$A:$GX,MATCH(TK$12,Tarife_Hilfskraft!$C$3:$GX$3,0)+2,FALSE))), 0, KX32/(VLOOKUP($F32,Tarife_Hilfskraft!$A:$GX,MATCH(TK$12,Tarife_Hilfskraft!$C$3:$GX$3,0)+2,FALSE)))/(1+$H32)</f>
        <v>0</v>
      </c>
      <c r="TL32" s="589">
        <f>IF(ISERROR(KY32/(VLOOKUP($F32,Tarife_Hilfskraft!$A:$GX,MATCH(TL$12,Tarife_Hilfskraft!$C$3:$GX$3,0)+2,FALSE))), 0, KY32/(VLOOKUP($F32,Tarife_Hilfskraft!$A:$GX,MATCH(TL$12,Tarife_Hilfskraft!$C$3:$GX$3,0)+2,FALSE)))/(1+$H32)</f>
        <v>0</v>
      </c>
      <c r="TM32" s="589">
        <f t="shared" si="54"/>
        <v>0</v>
      </c>
      <c r="TN32" s="489"/>
    </row>
    <row r="33" spans="1:534" x14ac:dyDescent="0.25">
      <c r="A33" s="489" t="str">
        <f t="shared" si="14"/>
        <v/>
      </c>
      <c r="C33" s="489" t="str">
        <f>IF(ISERROR(VLOOKUP(B33,Kostenstelle_Auftrag!C:D,2,FALSE)),"",VLOOKUP(B33,Kostenstelle_Auftrag!C:D,2,FALSE))</f>
        <v/>
      </c>
      <c r="F33" s="489" t="s">
        <v>381</v>
      </c>
      <c r="G33" s="489" t="s">
        <v>15413</v>
      </c>
      <c r="H33" s="588">
        <f>VLOOKUP(G33,SteuerungHilfskräfte!$C$7:$D$9,2,FALSE)</f>
        <v>0.29320000000000002</v>
      </c>
      <c r="N33" s="533">
        <f>VLOOKUP(F33,Landespersonal_Tarifgruppen!$A$3:$I$64,9,FALSE)*I33*(MAX(N$12,MIN(EOMONTH(N$12,0)+1,$K33+1))-MIN(MAX(N$12,$J33),EOMONTH(N$12,0)+1))/(EOMONTH(N$12,0)+1-N$12)</f>
        <v>0</v>
      </c>
      <c r="O33" s="533">
        <f>VLOOKUP(F33,Landespersonal_Tarifgruppen!$A$3:$I$64,9,FALSE)*I33*(MAX(O$12,MIN(EOMONTH(O$12,0)+1,$K33+1))-MIN(MAX(O$12,$J33),EOMONTH(O$12,0)+1))/(EOMONTH(O$12,0)+1-O$12)</f>
        <v>0</v>
      </c>
      <c r="P33" s="533">
        <f>VLOOKUP(F33,Landespersonal_Tarifgruppen!$A$3:$I$64,9,FALSE)*I33*(MAX(P$12,MIN(EOMONTH(P$12,0)+1,$K33+1))-MIN(MAX(P$12,$J33),EOMONTH(P$12,0)+1))/(EOMONTH(P$12,0)+1-P$12)</f>
        <v>0</v>
      </c>
      <c r="Q33" s="533">
        <f>VLOOKUP(F33,Landespersonal_Tarifgruppen!$A$3:$I$64,9,FALSE)*I33*(MAX(Q$12,MIN(EOMONTH(Q$12,0)+1,$K33+1))-MIN(MAX(Q$12,$J33),EOMONTH(Q$12,0)+1))/(EOMONTH(Q$12,0)+1-Q$12)</f>
        <v>0</v>
      </c>
      <c r="R33" s="533">
        <f>VLOOKUP(F33,Landespersonal_Tarifgruppen!$A$3:$I$64,9,FALSE)*I33*(MAX(R$12,MIN(EOMONTH(R$12,0)+1,$K33+1))-MIN(MAX(R$12,$J33),EOMONTH(R$12,0)+1))/(EOMONTH(R$12,0)+1-R$12)</f>
        <v>0</v>
      </c>
      <c r="S33" s="533">
        <f>VLOOKUP(F33,Landespersonal_Tarifgruppen!$A$3:$I$64,9,FALSE)*I33*(MAX(S$12,MIN(EOMONTH(S$12,0)+1,$K33+1))-MIN(MAX(S$12,$J33),EOMONTH(S$12,0)+1))/(EOMONTH(S$12,0)+1-S$12)</f>
        <v>0</v>
      </c>
      <c r="T33" s="533">
        <f>VLOOKUP(F33,Landespersonal_Tarifgruppen!$A$3:$I$64,9,FALSE)*I33*(MAX(T$12,MIN(EOMONTH(T$12,0)+1,$K33+1))-MIN(MAX(T$12,$J33),EOMONTH(T$12,0)+1))/(EOMONTH(T$12,0)+1-T$12)</f>
        <v>0</v>
      </c>
      <c r="U33" s="533">
        <f>VLOOKUP(F33,Landespersonal_Tarifgruppen!$A$3:$I$64,9,FALSE)*I33*(MAX(U$12,MIN(EOMONTH(U$12,0)+1,$K33+1))-MIN(MAX(U$12,$J33),EOMONTH(U$12,0)+1))/(EOMONTH(U$12,0)+1-U$12)</f>
        <v>0</v>
      </c>
      <c r="V33" s="533">
        <f>VLOOKUP(F33,Landespersonal_Tarifgruppen!$A$3:$I$64,9,FALSE)*I33*(MAX(V$12,MIN(EOMONTH(V$12,0)+1,$K33+1))-MIN(MAX(V$12,$J33),EOMONTH(V$12,0)+1))/(EOMONTH(V$12,0)+1-V$12)</f>
        <v>0</v>
      </c>
      <c r="W33" s="533">
        <f>VLOOKUP(F33,Landespersonal_Tarifgruppen!$A$3:$I$64,9,FALSE)*I33*(MAX(W$12,MIN(EOMONTH(W$12,0)+1,$K33+1))-MIN(MAX(W$12,$J33),EOMONTH(W$12,0)+1))/(EOMONTH(W$12,0)+1-W$12)</f>
        <v>0</v>
      </c>
      <c r="X33" s="533">
        <f>VLOOKUP(F33,Landespersonal_Tarifgruppen!$A$3:$I$64,9,FALSE)*I33*(MAX(X$12,MIN(EOMONTH(X$12,0)+1,$K33+1))-MIN(MAX(X$12,$J33),EOMONTH(X$12,0)+1))/(EOMONTH(X$12,0)+1-X$12)</f>
        <v>0</v>
      </c>
      <c r="Y33" s="533">
        <f>VLOOKUP(F33,Landespersonal_Tarifgruppen!$A$3:$I$64,9,FALSE)*I33*(MAX(Y$12,MIN(EOMONTH(Y$12,0)+1,$K33+1))-MIN(MAX(Y$12,$J33),EOMONTH(Y$12,0)+1))/(EOMONTH(Y$12,0)+1-Y$12)</f>
        <v>0</v>
      </c>
      <c r="Z33" s="533">
        <f t="shared" si="55"/>
        <v>0</v>
      </c>
      <c r="AA33" s="533">
        <f>VLOOKUP(F33,Landespersonal_Tarifgruppen!$A$3:$J$64,10,FALSE)*I33*(MAX(AA$12,MIN(EOMONTH(AA$12,0)+1,$K33+1))-MIN(MAX(AA$12,$J33),EOMONTH(AA$12,0)+1))/(EOMONTH(AA$12,0)+1-AA$12)</f>
        <v>0</v>
      </c>
      <c r="AB33" s="533">
        <f>VLOOKUP(F33,Landespersonal_Tarifgruppen!$A$3:$J$64,10,FALSE)*I33*(MAX(AB$12,MIN(EOMONTH(AB$12,0)+1,$K33+1))-MIN(MAX(AB$12,$J33),EOMONTH(AB$12,0)+1))/(EOMONTH(AB$12,0)+1-AB$12)</f>
        <v>0</v>
      </c>
      <c r="AC33" s="533">
        <f>VLOOKUP(F33,Landespersonal_Tarifgruppen!$A$3:$J$64,10,FALSE)*I33*(MAX(AC$12,MIN(EOMONTH(AC$12,0)+1,$K33+1))-MIN(MAX(AC$12,$J33),EOMONTH(AC$12,0)+1))/(EOMONTH(AC$12,0)+1-AC$12)</f>
        <v>0</v>
      </c>
      <c r="AD33" s="533">
        <f>VLOOKUP(F33,Landespersonal_Tarifgruppen!$A$3:$J$64,10,FALSE)*I33*(MAX(AD$12,MIN(EOMONTH(AD$12,0)+1,$K33+1))-MIN(MAX(AD$12,$J33),EOMONTH(AD$12,0)+1))/(EOMONTH(AD$12,0)+1-AD$12)</f>
        <v>0</v>
      </c>
      <c r="AE33" s="533">
        <f>VLOOKUP(F33,Landespersonal_Tarifgruppen!$A$3:$J$64,10,FALSE)*I33*(MAX(AE$12,MIN(EOMONTH(AE$12,0)+1,$K33+1))-MIN(MAX(AE$12,$J33),EOMONTH(AE$12,0)+1))/(EOMONTH(AE$12,0)+1-AE$12)</f>
        <v>0</v>
      </c>
      <c r="AF33" s="533">
        <f>VLOOKUP(F33,Landespersonal_Tarifgruppen!$A$3:$J$64,10,FALSE)*I33*(MAX(AF$12,MIN(EOMONTH(AF$12,0)+1,$K33+1))-MIN(MAX(AF$12,$J33),EOMONTH(AF$12,0)+1))/(EOMONTH(AF$12,0)+1-AF$12)</f>
        <v>0</v>
      </c>
      <c r="AG33" s="533">
        <f>VLOOKUP(F33,Landespersonal_Tarifgruppen!$A$3:$J$64,10,FALSE)*I33*(MAX(AG$12,MIN(EOMONTH(AG$12,0)+1,$K33+1))-MIN(MAX(AG$12,$J33),EOMONTH(AG$12,0)+1))/(EOMONTH(AG$12,0)+1-AG$12)</f>
        <v>0</v>
      </c>
      <c r="AH33" s="533">
        <f>VLOOKUP(F33,Landespersonal_Tarifgruppen!$A$3:$J$64,10,FALSE)*I33*(MAX(AH$12,MIN(EOMONTH(AH$12,0)+1,$K33+1))-MIN(MAX(AH$12,$J33),EOMONTH(AH$12,0)+1))/(EOMONTH(AH$12,0)+1-AH$12)</f>
        <v>0</v>
      </c>
      <c r="AI33" s="533">
        <f>VLOOKUP(F33,Landespersonal_Tarifgruppen!$A$3:$J$64,10,FALSE)*I33*(MAX(AI$12,MIN(EOMONTH(AI$12,0)+1,$K33+1))-MIN(MAX(AI$12,$J33),EOMONTH(AI$12,0)+1))/(EOMONTH(AI$12,0)+1-AI$12)</f>
        <v>0</v>
      </c>
      <c r="AJ33" s="533">
        <f>VLOOKUP(F33,Landespersonal_Tarifgruppen!$A$3:$J$64,10,FALSE)*I33*(MAX(AJ$12,MIN(EOMONTH(AJ$12,0)+1,$K33+1))-MIN(MAX(AJ$12,$J33),EOMONTH(AJ$12,0)+1))/(EOMONTH(AJ$12,0)+1-AJ$12)</f>
        <v>0</v>
      </c>
      <c r="AK33" s="533">
        <f>VLOOKUP(F33,Landespersonal_Tarifgruppen!$A$3:$J$64,10,FALSE)*I33*(MAX(AK$12,MIN(EOMONTH(AK$12,0)+1,$K33+1))-MIN(MAX(AK$12,$J33),EOMONTH(AK$12,0)+1))/(EOMONTH(AK$12,0)+1-AK$12)</f>
        <v>0</v>
      </c>
      <c r="AL33" s="533">
        <f>VLOOKUP(F33,Landespersonal_Tarifgruppen!$A$3:$J$64,10,FALSE)*I33*(MAX(AL$12,MIN(EOMONTH(AL$12,0)+1,$K33+1))-MIN(MAX(AL$12,$J33),EOMONTH(AL$12,0)+1))/(EOMONTH(AL$12,0)+1-AL$12)</f>
        <v>0</v>
      </c>
      <c r="AM33" s="533">
        <f t="shared" si="56"/>
        <v>0</v>
      </c>
      <c r="AN33" s="533">
        <f>VLOOKUP(F33,Landespersonal_Tarifgruppen!$A$3:$K$64,11,FALSE)*I33*(MAX(AN$12,MIN(EOMONTH(AN$12,0)+1,$K33+1))-MIN(MAX(AN$12,$J33),EOMONTH(AN$12,0)+1))/(EOMONTH(AN$12,0)+1-AN$12)</f>
        <v>0</v>
      </c>
      <c r="AO33" s="533">
        <f>VLOOKUP(F33,Landespersonal_Tarifgruppen!$A$3:$K$64,11,FALSE)*I33*(MAX(AO$12,MIN(EOMONTH(AO$12,0)+1,$K33+1))-MIN(MAX(AO$12,$J33),EOMONTH(AO$12,0)+1))/(EOMONTH(AO$12,0)+1-AO$12)</f>
        <v>0</v>
      </c>
      <c r="AP33" s="533">
        <f>VLOOKUP(F33,Landespersonal_Tarifgruppen!$A$3:$K$64,11,FALSE)*I33*(MAX(AP$12,MIN(EOMONTH(AP$12,0)+1,$K33+1))-MIN(MAX(AP$12,$J33),EOMONTH(AP$12,0)+1))/(EOMONTH(AP$12,0)+1-AP$12)</f>
        <v>0</v>
      </c>
      <c r="AQ33" s="533">
        <f>VLOOKUP(F33,Landespersonal_Tarifgruppen!$A$3:$K$64,11,FALSE)*I33*(MAX(AQ$12,MIN(EOMONTH(AQ$12,0)+1,$K33+1))-MIN(MAX(AQ$12,$J33),EOMONTH(AQ$12,0)+1))/(EOMONTH(AQ$12,0)+1-AQ$12)</f>
        <v>0</v>
      </c>
      <c r="AR33" s="533">
        <f>VLOOKUP(F33,Landespersonal_Tarifgruppen!$A$3:$K$64,11,FALSE)*I33*(MAX(AR$12,MIN(EOMONTH(AR$12,0)+1,$K33+1))-MIN(MAX(AR$12,$J33),EOMONTH(AR$12,0)+1))/(EOMONTH(AR$12,0)+1-AR$12)</f>
        <v>0</v>
      </c>
      <c r="AS33" s="533">
        <f>VLOOKUP(F33,Landespersonal_Tarifgruppen!$A$3:$K$64,11,FALSE)*I33*(MAX(AS$12,MIN(EOMONTH(AS$12,0)+1,$K33+1))-MIN(MAX(AS$12,$J33),EOMONTH(AS$12,0)+1))/(EOMONTH(AS$12,0)+1-AS$12)</f>
        <v>0</v>
      </c>
      <c r="AT33" s="533">
        <f>VLOOKUP(F33,Landespersonal_Tarifgruppen!$A$3:$K$64,11,FALSE)*I33*(MAX(AT$12,MIN(EOMONTH(AT$12,0)+1,$K33+1))-MIN(MAX(AT$12,$J33),EOMONTH(AT$12,0)+1))/(EOMONTH(AT$12,0)+1-AT$12)</f>
        <v>0</v>
      </c>
      <c r="AU33" s="533">
        <f>VLOOKUP(F33,Landespersonal_Tarifgruppen!$A$3:$K$64,11,FALSE)*I33*(MAX(AU$12,MIN(EOMONTH(AU$12,0)+1,$K33+1))-MIN(MAX(AU$12,$J33),EOMONTH(AU$12,0)+1))/(EOMONTH(AU$12,0)+1-AU$12)</f>
        <v>0</v>
      </c>
      <c r="AV33" s="533">
        <f>VLOOKUP(F33,Landespersonal_Tarifgruppen!$A$3:$K$64,11,FALSE)*I33*(MAX(AV$12,MIN(EOMONTH(AV$12,0)+1,$K33+1))-MIN(MAX(AV$12,$J33),EOMONTH(AV$12,0)+1))/(EOMONTH(AV$12,0)+1-AV$12)</f>
        <v>0</v>
      </c>
      <c r="AW33" s="533">
        <f>VLOOKUP(F33,Landespersonal_Tarifgruppen!$A$3:$K$64,11,FALSE)*I33*(MAX(AW$12,MIN(EOMONTH(AW$12,0)+1,$K33+1))-MIN(MAX(AW$12,$J33),EOMONTH(AW$12,0)+1))/(EOMONTH(AW$12,0)+1-AW$12)</f>
        <v>0</v>
      </c>
      <c r="AX33" s="533">
        <f>VLOOKUP(F33,Landespersonal_Tarifgruppen!$A$3:$K$64,11,FALSE)*I33*(MAX(AX$12,MIN(EOMONTH(AX$12,0)+1,$K33+1))-MIN(MAX(AX$12,$J33),EOMONTH(AX$12,0)+1))/(EOMONTH(AX$12,0)+1-AX$12)</f>
        <v>0</v>
      </c>
      <c r="AY33" s="533">
        <f>VLOOKUP(F33,Landespersonal_Tarifgruppen!$A$3:$K$64,11,FALSE)*I33*(MAX(AY$12,MIN(EOMONTH(AY$12,0)+1,$K33+1))-MIN(MAX(AY$12,$J33),EOMONTH(AY$12,0)+1))/(EOMONTH(AY$12,0)+1-AY$12)</f>
        <v>0</v>
      </c>
      <c r="AZ33" s="533">
        <f t="shared" si="57"/>
        <v>0</v>
      </c>
      <c r="BA33" s="533">
        <f>VLOOKUP(F33,Landespersonal_Tarifgruppen!$A$3:$L$64,12,FALSE)*I33*(MAX(BA$12,MIN(EOMONTH(BA$12,0)+1,$K33+1))-MIN(MAX(BA$12,$J33),EOMONTH(BA$12,0)+1))/(EOMONTH(BA$12,0)+1-BA$12)</f>
        <v>0</v>
      </c>
      <c r="BB33" s="533">
        <f>VLOOKUP(F33,Landespersonal_Tarifgruppen!$A$3:$L$64,12,FALSE)*I33*(MAX(BB$12,MIN(EOMONTH(BB$12,0)+1,$K33+1))-MIN(MAX(BB$12,$J33),EOMONTH(BB$12,0)+1))/(EOMONTH(BB$12,0)+1-BB$12)</f>
        <v>0</v>
      </c>
      <c r="BC33" s="533">
        <f>VLOOKUP(F33,Landespersonal_Tarifgruppen!$A$3:$L$64,12,FALSE)*I33*(MAX(BC$12,MIN(EOMONTH(BC$12,0)+1,$K33+1))-MIN(MAX(BC$12,$J33),EOMONTH(BC$12,0)+1))/(EOMONTH(BC$12,0)+1-BC$12)</f>
        <v>0</v>
      </c>
      <c r="BD33" s="533">
        <f>VLOOKUP(F33,Landespersonal_Tarifgruppen!$A$3:$L$64,12,FALSE)*I33*(MAX(BD$12,MIN(EOMONTH(BD$12,0)+1,$K33+1))-MIN(MAX(BD$12,$J33),EOMONTH(BD$12,0)+1))/(EOMONTH(BD$12,0)+1-BD$12)</f>
        <v>0</v>
      </c>
      <c r="BE33" s="533">
        <f>VLOOKUP(F33,Landespersonal_Tarifgruppen!$A$3:$L$64,12,FALSE)*I33*(MAX(BE$12,MIN(EOMONTH(BE$12,0)+1,$K33+1))-MIN(MAX(BE$12,$J33),EOMONTH(BE$12,0)+1))/(EOMONTH(BE$12,0)+1-BE$12)</f>
        <v>0</v>
      </c>
      <c r="BF33" s="533">
        <f>VLOOKUP(F33,Landespersonal_Tarifgruppen!$A$3:$L$64,12,FALSE)*I33*(MAX(BF$12,MIN(EOMONTH(BF$12,0)+1,$K33+1))-MIN(MAX(BF$12,$J33),EOMONTH(BF$12,0)+1))/(EOMONTH(BF$12,0)+1-BF$12)</f>
        <v>0</v>
      </c>
      <c r="BG33" s="533">
        <f>VLOOKUP(F33,Landespersonal_Tarifgruppen!$A$3:$L$64,12,FALSE)*I33*(MAX(BG$12,MIN(EOMONTH(BG$12,0)+1,$K33+1))-MIN(MAX(BG$12,$J33),EOMONTH(BG$12,0)+1))/(EOMONTH(BG$12,0)+1-BG$12)</f>
        <v>0</v>
      </c>
      <c r="BH33" s="533">
        <f>VLOOKUP(F33,Landespersonal_Tarifgruppen!$A$3:$L$64,12,FALSE)*I33*(MAX(BH$12,MIN(EOMONTH(BH$12,0)+1,$K33+1))-MIN(MAX(BH$12,$J33),EOMONTH(BH$12,0)+1))/(EOMONTH(BH$12,0)+1-BH$12)</f>
        <v>0</v>
      </c>
      <c r="BI33" s="533">
        <f>VLOOKUP(F33,Landespersonal_Tarifgruppen!$A$3:$L$64,12,FALSE)*I33*(MAX(BI$12,MIN(EOMONTH(BI$12,0)+1,$K33+1))-MIN(MAX(BI$12,$J33),EOMONTH(BI$12,0)+1))/(EOMONTH(BI$12,0)+1-BI$12)</f>
        <v>0</v>
      </c>
      <c r="BJ33" s="533">
        <f>VLOOKUP(F33,Landespersonal_Tarifgruppen!$A$3:$L$64,12,FALSE)*I33*(MAX(BJ$12,MIN(EOMONTH(BJ$12,0)+1,$K33+1))-MIN(MAX(BJ$12,$J33),EOMONTH(BJ$12,0)+1))/(EOMONTH(BJ$12,0)+1-BJ$12)</f>
        <v>0</v>
      </c>
      <c r="BK33" s="533">
        <f>VLOOKUP(F33,Landespersonal_Tarifgruppen!$A$3:$L$64,12,FALSE)*I33*(MAX(BK$12,MIN(EOMONTH(BK$12,0)+1,$K33+1))-MIN(MAX(BK$12,$J33),EOMONTH(BK$12,0)+1))/(EOMONTH(BK$12,0)+1-BK$12)</f>
        <v>0</v>
      </c>
      <c r="BL33" s="533">
        <f>VLOOKUP(F33,Landespersonal_Tarifgruppen!$A$3:$L$64,12,FALSE)*I33*(MAX(BL$12,MIN(EOMONTH(BL$12,0)+1,$K33+1))-MIN(MAX(BL$12,$J33),EOMONTH(BL$12,0)+1))/(EOMONTH(BL$12,0)+1-BL$12)</f>
        <v>0</v>
      </c>
      <c r="BM33" s="503">
        <f t="shared" si="58"/>
        <v>0</v>
      </c>
      <c r="BN33" s="533">
        <f>VLOOKUP(F33,Landespersonal_Tarifgruppen!$A$3:$M$64,13,FALSE)*I33*(MAX(BN$12,MIN(EOMONTH(BN$12,0)+1,$K33+1))-MIN(MAX(BN$12,$J33),EOMONTH(BN$12,0)+1))/(EOMONTH(BN$12,0)+1-BN$12)</f>
        <v>0</v>
      </c>
      <c r="BO33" s="533">
        <f>VLOOKUP(F33,Landespersonal_Tarifgruppen!$A$3:$M$64,13,FALSE)*I33*(MAX(BO$12,MIN(EOMONTH(BO$12,0)+1,$K33+1))-MIN(MAX(BO$12,$J33),EOMONTH(BO$12,0)+1))/(EOMONTH(BO$12,0)+1-BO$12)</f>
        <v>0</v>
      </c>
      <c r="BP33" s="533">
        <f>VLOOKUP(F33,Landespersonal_Tarifgruppen!$A$3:$M$64,13,FALSE)*I33*(MAX(BP$12,MIN(EOMONTH(BP$12,0)+1,$K33+1))-MIN(MAX(BP$12,$J33),EOMONTH(BP$12,0)+1))/(EOMONTH(BP$12,0)+1-BP$12)</f>
        <v>0</v>
      </c>
      <c r="BQ33" s="533">
        <f>VLOOKUP(F33,Landespersonal_Tarifgruppen!$A$3:$M$64,13,FALSE)*I33*(MAX(BQ$12,MIN(EOMONTH(BQ$12,0)+1,$K33+1))-MIN(MAX(BQ$12,$J33),EOMONTH(BQ$12,0)+1))/(EOMONTH(BQ$12,0)+1-BQ$12)</f>
        <v>0</v>
      </c>
      <c r="BR33" s="533">
        <f>VLOOKUP(F33,Landespersonal_Tarifgruppen!$A$3:$M$64,13,FALSE)*I33*(MAX(BR$12,MIN(EOMONTH(BR$12,0)+1,$K33+1))-MIN(MAX(BR$12,$J33),EOMONTH(BR$12,0)+1))/(EOMONTH(BR$12,0)+1-BR$12)</f>
        <v>0</v>
      </c>
      <c r="BS33" s="533">
        <f>VLOOKUP(F33,Landespersonal_Tarifgruppen!$A$3:$M$64,13,FALSE)*I33*(MAX(BS$12,MIN(EOMONTH(BS$12,0)+1,$K33+1))-MIN(MAX(BS$12,$J33),EOMONTH(BS$12,0)+1))/(EOMONTH(BS$12,0)+1-BS$12)</f>
        <v>0</v>
      </c>
      <c r="BT33" s="533">
        <f>VLOOKUP(F33,Landespersonal_Tarifgruppen!$A$3:$M$64,13,FALSE)*I33*(MAX(BT$12,MIN(EOMONTH(BT$12,0)+1,$K33+1))-MIN(MAX(BT$12,$J33),EOMONTH(BT$12,0)+1))/(EOMONTH(BT$12,0)+1-BT$12)</f>
        <v>0</v>
      </c>
      <c r="BU33" s="533">
        <f>VLOOKUP(F33,Landespersonal_Tarifgruppen!$A$3:$M$64,13,FALSE)*I33*(MAX(BU$12,MIN(EOMONTH(BU$12,0)+1,$K33+1))-MIN(MAX(BU$12,$J33),EOMONTH(BU$12,0)+1))/(EOMONTH(BU$12,0)+1-BU$12)</f>
        <v>0</v>
      </c>
      <c r="BV33" s="533">
        <f>VLOOKUP(F33,Landespersonal_Tarifgruppen!$A$3:$M$64,13,FALSE)*I33*(MAX(BV$12,MIN(EOMONTH(BV$12,0)+1,$K33+1))-MIN(MAX(BV$12,$J33),EOMONTH(BV$12,0)+1))/(EOMONTH(BV$12,0)+1-BV$12)</f>
        <v>0</v>
      </c>
      <c r="BW33" s="533">
        <f>VLOOKUP(F33,Landespersonal_Tarifgruppen!$A$3:$M$64,13,FALSE)*I33*(MAX(BW$12,MIN(EOMONTH(BW$12,0)+1,$K33+1))-MIN(MAX(BW$12,$J33),EOMONTH(BW$12,0)+1))/(EOMONTH(BW$12,0)+1-BW$12)</f>
        <v>0</v>
      </c>
      <c r="BX33" s="533">
        <f>VLOOKUP(F33,Landespersonal_Tarifgruppen!$A$3:$M$64,13,FALSE)*I33*(MAX(BX$12,MIN(EOMONTH(BX$12,0)+1,$K33+1))-MIN(MAX(BX$12,$J33),EOMONTH(BX$12,0)+1))/(EOMONTH(BX$12,0)+1-BX$12)</f>
        <v>0</v>
      </c>
      <c r="BY33" s="533">
        <f>VLOOKUP(F33,Landespersonal_Tarifgruppen!$A$3:$M$64,13,FALSE)*I33*(MAX(BY$12,MIN(EOMONTH(BY$12,0)+1,$K33+1))-MIN(MAX(BY$12,$J33),EOMONTH(BY$12,0)+1))/(EOMONTH(BY$12,0)+1-BY$12)</f>
        <v>0</v>
      </c>
      <c r="BZ33" s="503">
        <f t="shared" si="59"/>
        <v>0</v>
      </c>
      <c r="CA33" s="533" t="e">
        <f>VLOOKUP(F33,Tarife_Hilfskraft!$A$3:$B$7,14,FALSE)*I33*(MAX(CA$12,MIN(EOMONTH(CA$12,0)+1,$K33+1))-MIN(MAX(CA$12,$J33),EOMONTH(CA$12,0)+1))/(EOMONTH(CA$12,0)+1-CA$12)</f>
        <v>#REF!</v>
      </c>
      <c r="CB33" s="533" t="e">
        <f>VLOOKUP(F33,Tarife_Hilfskraft!$A$3:$B$7,14,FALSE)*I33*(MAX(CB$12,MIN(EOMONTH(CB$12,0)+1,$K33+1))-MIN(MAX(CB$12,$J33),EOMONTH(CB$12,0)+1))/(EOMONTH(CB$12,0)+1-CB$12)</f>
        <v>#REF!</v>
      </c>
      <c r="CC33" s="533" t="e">
        <f>VLOOKUP(F33,Tarife_Hilfskraft!$A$3:$B$7,14,FALSE)*I33*(MAX(CC$12,MIN(EOMONTH(CC$12,0)+1,$K33+1))-MIN(MAX(CC$12,$J33),EOMONTH(CC$12,0)+1))/(EOMONTH(CC$12,0)+1-CC$12)</f>
        <v>#REF!</v>
      </c>
      <c r="CD33" s="533" t="e">
        <f>VLOOKUP(F33,Tarife_Hilfskraft!$A$3:$B$7,14,FALSE)*I33*(MAX(CD$12,MIN(EOMONTH(CD$12,0)+1,$K33+1))-MIN(MAX(CD$12,$J33),EOMONTH(CD$12,0)+1))/(EOMONTH(CD$12,0)+1-CD$12)</f>
        <v>#REF!</v>
      </c>
      <c r="CE33" s="533" t="e">
        <f>VLOOKUP(F33,Tarife_Hilfskraft!$A$3:$B$7,14,FALSE)*I33*(MAX(CE$12,MIN(EOMONTH(CE$12,0)+1,$K33+1))-MIN(MAX(CE$12,$J33),EOMONTH(CE$12,0)+1))/(EOMONTH(CE$12,0)+1-CE$12)</f>
        <v>#REF!</v>
      </c>
      <c r="CF33" s="533" t="e">
        <f>VLOOKUP(F33,Tarife_Hilfskraft!$A$3:$B$7,14,FALSE)*I33*(MAX(CF$12,MIN(EOMONTH(CF$12,0)+1,$K33+1))-MIN(MAX(CF$12,$J33),EOMONTH(CF$12,0)+1))/(EOMONTH(CF$12,0)+1-CF$12)</f>
        <v>#REF!</v>
      </c>
      <c r="CG33" s="533" t="e">
        <f>VLOOKUP(F33,Tarife_Hilfskraft!$A$3:$B$7,14,FALSE)*I33*(MAX(CG$12,MIN(EOMONTH(CG$12,0)+1,$K33+1))-MIN(MAX(CG$12,$J33),EOMONTH(CG$12,0)+1))/(EOMONTH(CG$12,0)+1-CG$12)</f>
        <v>#REF!</v>
      </c>
      <c r="CH33" s="533" t="e">
        <f>VLOOKUP(F33,Tarife_Hilfskraft!$A$3:$B$7,14,FALSE)*I33*(MAX(CH$12,MIN(EOMONTH(CH$12,0)+1,$K33+1))-MIN(MAX(CH$12,$J33),EOMONTH(CH$12,0)+1))/(EOMONTH(CH$12,0)+1-CH$12)</f>
        <v>#REF!</v>
      </c>
      <c r="CI33" s="533" t="e">
        <f>VLOOKUP(F33,Tarife_Hilfskraft!$A$3:$B$7,14,FALSE)*I33*(MAX(CI$12,MIN(EOMONTH(CI$12,0)+1,$K33+1))-MIN(MAX(CI$12,$J33),EOMONTH(CI$12,0)+1))/(EOMONTH(CI$12,0)+1-CI$12)</f>
        <v>#REF!</v>
      </c>
      <c r="CJ33" s="533" t="e">
        <f>VLOOKUP(F33,Tarife_Hilfskraft!$A$3:$B$7,14,FALSE)*I33*(MAX(CJ$12,MIN(EOMONTH(CJ$12,0)+1,$K33+1))-MIN(MAX(CJ$12,$J33),EOMONTH(CJ$12,0)+1))/(EOMONTH(CJ$12,0)+1-CJ$12)</f>
        <v>#REF!</v>
      </c>
      <c r="CK33" s="533" t="e">
        <f>VLOOKUP(F33,Tarife_Hilfskraft!$A$3:$B$7,14,FALSE)*I33*(MAX(CK$12,MIN(EOMONTH(CK$12,0)+1,$K33+1))-MIN(MAX(CK$12,$J33),EOMONTH(CK$12,0)+1))/(EOMONTH(CK$12,0)+1-CK$12)</f>
        <v>#REF!</v>
      </c>
      <c r="CL33" s="533" t="e">
        <f>VLOOKUP(F33,Tarife_Hilfskraft!$A$3:$B$7,14,FALSE)*I33*(MAX(CL$12,MIN(EOMONTH(CL$12,0)+1,$K33+1))-MIN(MAX(CL$12,$J33),EOMONTH(CL$12,0)+1))/(EOMONTH(CL$12,0)+1-CL$12)</f>
        <v>#REF!</v>
      </c>
      <c r="CM33" s="503" t="e">
        <f t="shared" si="60"/>
        <v>#REF!</v>
      </c>
      <c r="CN33" s="533">
        <f>VLOOKUP($F33,Tarife_Hilfskraft!$A$3:$GX$7,MATCH(CN$12,Tarife_Hilfskraft!$C$3:$GX$3,0)+2,FALSE)*$I33*(MAX(CN$12,MIN(EOMONTH(CN$12,0)+1,$K33+1))-MIN(MAX(CN$12,$J33),EOMONTH(CN$12,0)+1))/(EOMONTH(CN$12,0)+1-CN$12)*(1+$H33)</f>
        <v>0</v>
      </c>
      <c r="CO33" s="533">
        <f>VLOOKUP($F33,Tarife_Hilfskraft!$A$3:$GX$7,MATCH(CO$12,Tarife_Hilfskraft!$C$3:$GX$3,0)+2,FALSE)*$I33*(MAX(CO$12,MIN(EOMONTH(CO$12,0)+1,$K33+1))-MIN(MAX(CO$12,$J33),EOMONTH(CO$12,0)+1))/(EOMONTH(CO$12,0)+1-CO$12)*(1+$H33)</f>
        <v>0</v>
      </c>
      <c r="CP33" s="533">
        <f>VLOOKUP($F33,Tarife_Hilfskraft!$A$3:$GX$7,MATCH(CP$12,Tarife_Hilfskraft!$C$3:$GX$3,0)+2,FALSE)*$I33*(MAX(CP$12,MIN(EOMONTH(CP$12,0)+1,$K33+1))-MIN(MAX(CP$12,$J33),EOMONTH(CP$12,0)+1))/(EOMONTH(CP$12,0)+1-CP$12)*(1+$H33)</f>
        <v>0</v>
      </c>
      <c r="CQ33" s="533">
        <f>VLOOKUP($F33,Tarife_Hilfskraft!$A$3:$GX$7,MATCH(CQ$12,Tarife_Hilfskraft!$C$3:$GX$3,0)+2,FALSE)*$I33*(MAX(CQ$12,MIN(EOMONTH(CQ$12,0)+1,$K33+1))-MIN(MAX(CQ$12,$J33),EOMONTH(CQ$12,0)+1))/(EOMONTH(CQ$12,0)+1-CQ$12)*(1+$H33)</f>
        <v>0</v>
      </c>
      <c r="CR33" s="533">
        <f>VLOOKUP($F33,Tarife_Hilfskraft!$A$3:$GX$7,MATCH(CR$12,Tarife_Hilfskraft!$C$3:$GX$3,0)+2,FALSE)*$I33*(MAX(CR$12,MIN(EOMONTH(CR$12,0)+1,$K33+1))-MIN(MAX(CR$12,$J33),EOMONTH(CR$12,0)+1))/(EOMONTH(CR$12,0)+1-CR$12)*(1+$H33)</f>
        <v>0</v>
      </c>
      <c r="CS33" s="533">
        <f>VLOOKUP($F33,Tarife_Hilfskraft!$A$3:$GX$7,MATCH(CS$12,Tarife_Hilfskraft!$C$3:$GX$3,0)+2,FALSE)*$I33*(MAX(CS$12,MIN(EOMONTH(CS$12,0)+1,$K33+1))-MIN(MAX(CS$12,$J33),EOMONTH(CS$12,0)+1))/(EOMONTH(CS$12,0)+1-CS$12)*(1+$H33)</f>
        <v>0</v>
      </c>
      <c r="CT33" s="533">
        <f>VLOOKUP($F33,Tarife_Hilfskraft!$A$3:$GX$7,MATCH(CT$12,Tarife_Hilfskraft!$C$3:$GX$3,0)+2,FALSE)*$I33*(MAX(CT$12,MIN(EOMONTH(CT$12,0)+1,$K33+1))-MIN(MAX(CT$12,$J33),EOMONTH(CT$12,0)+1))/(EOMONTH(CT$12,0)+1-CT$12)*(1+$H33)</f>
        <v>0</v>
      </c>
      <c r="CU33" s="533">
        <f>VLOOKUP($F33,Tarife_Hilfskraft!$A$3:$GX$7,MATCH(CU$12,Tarife_Hilfskraft!$C$3:$GX$3,0)+2,FALSE)*$I33*(MAX(CU$12,MIN(EOMONTH(CU$12,0)+1,$K33+1))-MIN(MAX(CU$12,$J33),EOMONTH(CU$12,0)+1))/(EOMONTH(CU$12,0)+1-CU$12)*(1+$H33)</f>
        <v>0</v>
      </c>
      <c r="CV33" s="533">
        <f>VLOOKUP($F33,Tarife_Hilfskraft!$A$3:$GX$7,MATCH(CV$12,Tarife_Hilfskraft!$C$3:$GX$3,0)+2,FALSE)*$I33*(MAX(CV$12,MIN(EOMONTH(CV$12,0)+1,$K33+1))-MIN(MAX(CV$12,$J33),EOMONTH(CV$12,0)+1))/(EOMONTH(CV$12,0)+1-CV$12)*(1+$H33)</f>
        <v>0</v>
      </c>
      <c r="CW33" s="533">
        <f>VLOOKUP($F33,Tarife_Hilfskraft!$A$3:$GX$7,MATCH(CW$12,Tarife_Hilfskraft!$C$3:$GX$3,0)+2,FALSE)*$I33*(MAX(CW$12,MIN(EOMONTH(CW$12,0)+1,$K33+1))-MIN(MAX(CW$12,$J33),EOMONTH(CW$12,0)+1))/(EOMONTH(CW$12,0)+1-CW$12)*(1+$H33)</f>
        <v>0</v>
      </c>
      <c r="CX33" s="533">
        <f>VLOOKUP($F33,Tarife_Hilfskraft!$A$3:$GX$7,MATCH(CX$12,Tarife_Hilfskraft!$C$3:$GX$3,0)+2,FALSE)*$I33*(MAX(CX$12,MIN(EOMONTH(CX$12,0)+1,$K33+1))-MIN(MAX(CX$12,$J33),EOMONTH(CX$12,0)+1))/(EOMONTH(CX$12,0)+1-CX$12)*(1+$H33)</f>
        <v>0</v>
      </c>
      <c r="CY33" s="533">
        <f>VLOOKUP($F33,Tarife_Hilfskraft!$A$3:$GX$7,MATCH(CY$12,Tarife_Hilfskraft!$C$3:$GX$3,0)+2,FALSE)*$I33*(MAX(CY$12,MIN(EOMONTH(CY$12,0)+1,$K33+1))-MIN(MAX(CY$12,$J33),EOMONTH(CY$12,0)+1))/(EOMONTH(CY$12,0)+1-CY$12)*(1+$H33)</f>
        <v>0</v>
      </c>
      <c r="CZ33" s="503">
        <f t="shared" si="21"/>
        <v>0</v>
      </c>
      <c r="DA33" s="533">
        <f>VLOOKUP($F33,Tarife_Hilfskraft!$A$3:$GX$7,MATCH(DA$12,Tarife_Hilfskraft!$C$3:$GX$3,0)+2,FALSE)*$I33*(MAX(DA$12,MIN(EOMONTH(DA$12,0)+1,$K33+1))-MIN(MAX(DA$12,$J33),EOMONTH(DA$12,0)+1))/(EOMONTH(DA$12,0)+1-DA$12)*(1+$H33)</f>
        <v>0</v>
      </c>
      <c r="DB33" s="533">
        <f>VLOOKUP($F33,Tarife_Hilfskraft!$A$3:$GX$7,MATCH(DB$12,Tarife_Hilfskraft!$C$3:$GX$3,0)+2,FALSE)*$I33*(MAX(DB$12,MIN(EOMONTH(DB$12,0)+1,$K33+1))-MIN(MAX(DB$12,$J33),EOMONTH(DB$12,0)+1))/(EOMONTH(DB$12,0)+1-DB$12)*(1+$H33)</f>
        <v>0</v>
      </c>
      <c r="DC33" s="533">
        <f>VLOOKUP($F33,Tarife_Hilfskraft!$A$3:$GX$7,MATCH(DC$12,Tarife_Hilfskraft!$C$3:$GX$3,0)+2,FALSE)*$I33*(MAX(DC$12,MIN(EOMONTH(DC$12,0)+1,$K33+1))-MIN(MAX(DC$12,$J33),EOMONTH(DC$12,0)+1))/(EOMONTH(DC$12,0)+1-DC$12)*(1+$H33)</f>
        <v>0</v>
      </c>
      <c r="DD33" s="533">
        <f>VLOOKUP($F33,Tarife_Hilfskraft!$A$3:$GX$7,MATCH(DD$12,Tarife_Hilfskraft!$C$3:$GX$3,0)+2,FALSE)*$I33*(MAX(DD$12,MIN(EOMONTH(DD$12,0)+1,$K33+1))-MIN(MAX(DD$12,$J33),EOMONTH(DD$12,0)+1))/(EOMONTH(DD$12,0)+1-DD$12)*(1+$H33)</f>
        <v>0</v>
      </c>
      <c r="DE33" s="533">
        <f>VLOOKUP($F33,Tarife_Hilfskraft!$A$3:$GX$7,MATCH(DE$12,Tarife_Hilfskraft!$C$3:$GX$3,0)+2,FALSE)*$I33*(MAX(DE$12,MIN(EOMONTH(DE$12,0)+1,$K33+1))-MIN(MAX(DE$12,$J33),EOMONTH(DE$12,0)+1))/(EOMONTH(DE$12,0)+1-DE$12)*(1+$H33)</f>
        <v>0</v>
      </c>
      <c r="DF33" s="533">
        <f>VLOOKUP($F33,Tarife_Hilfskraft!$A$3:$GX$7,MATCH(DF$12,Tarife_Hilfskraft!$C$3:$GX$3,0)+2,FALSE)*$I33*(MAX(DF$12,MIN(EOMONTH(DF$12,0)+1,$K33+1))-MIN(MAX(DF$12,$J33),EOMONTH(DF$12,0)+1))/(EOMONTH(DF$12,0)+1-DF$12)*(1+$H33)</f>
        <v>0</v>
      </c>
      <c r="DG33" s="533">
        <f>VLOOKUP($F33,Tarife_Hilfskraft!$A$3:$GX$7,MATCH(DG$12,Tarife_Hilfskraft!$C$3:$GX$3,0)+2,FALSE)*$I33*(MAX(DG$12,MIN(EOMONTH(DG$12,0)+1,$K33+1))-MIN(MAX(DG$12,$J33),EOMONTH(DG$12,0)+1))/(EOMONTH(DG$12,0)+1-DG$12)*(1+$H33)</f>
        <v>0</v>
      </c>
      <c r="DH33" s="533">
        <f>VLOOKUP($F33,Tarife_Hilfskraft!$A$3:$GX$7,MATCH(DH$12,Tarife_Hilfskraft!$C$3:$GX$3,0)+2,FALSE)*$I33*(MAX(DH$12,MIN(EOMONTH(DH$12,0)+1,$K33+1))-MIN(MAX(DH$12,$J33),EOMONTH(DH$12,0)+1))/(EOMONTH(DH$12,0)+1-DH$12)*(1+$H33)</f>
        <v>0</v>
      </c>
      <c r="DI33" s="533">
        <f>VLOOKUP($F33,Tarife_Hilfskraft!$A$3:$GX$7,MATCH(DI$12,Tarife_Hilfskraft!$C$3:$GX$3,0)+2,FALSE)*$I33*(MAX(DI$12,MIN(EOMONTH(DI$12,0)+1,$K33+1))-MIN(MAX(DI$12,$J33),EOMONTH(DI$12,0)+1))/(EOMONTH(DI$12,0)+1-DI$12)*(1+$H33)</f>
        <v>0</v>
      </c>
      <c r="DJ33" s="533">
        <f>VLOOKUP($F33,Tarife_Hilfskraft!$A$3:$GX$7,MATCH(DJ$12,Tarife_Hilfskraft!$C$3:$GX$3,0)+2,FALSE)*$I33*(MAX(DJ$12,MIN(EOMONTH(DJ$12,0)+1,$K33+1))-MIN(MAX(DJ$12,$J33),EOMONTH(DJ$12,0)+1))/(EOMONTH(DJ$12,0)+1-DJ$12)*(1+$H33)</f>
        <v>0</v>
      </c>
      <c r="DK33" s="533">
        <f>VLOOKUP($F33,Tarife_Hilfskraft!$A$3:$GX$7,MATCH(DK$12,Tarife_Hilfskraft!$C$3:$GX$3,0)+2,FALSE)*$I33*(MAX(DK$12,MIN(EOMONTH(DK$12,0)+1,$K33+1))-MIN(MAX(DK$12,$J33),EOMONTH(DK$12,0)+1))/(EOMONTH(DK$12,0)+1-DK$12)*(1+$H33)</f>
        <v>0</v>
      </c>
      <c r="DL33" s="533">
        <f>VLOOKUP($F33,Tarife_Hilfskraft!$A$3:$GX$7,MATCH(DL$12,Tarife_Hilfskraft!$C$3:$GX$3,0)+2,FALSE)*$I33*(MAX(DL$12,MIN(EOMONTH(DL$12,0)+1,$K33+1))-MIN(MAX(DL$12,$J33),EOMONTH(DL$12,0)+1))/(EOMONTH(DL$12,0)+1-DL$12)*(1+$H33)</f>
        <v>0</v>
      </c>
      <c r="DM33" s="503">
        <f t="shared" si="22"/>
        <v>0</v>
      </c>
      <c r="DN33" s="533">
        <f>VLOOKUP($F33,Tarife_Hilfskraft!$A$3:$GX$7,MATCH(DN$12,Tarife_Hilfskraft!$C$3:$GX$3,0)+2,FALSE)*$I33*(MAX(DN$12,MIN(EOMONTH(DN$12,0)+1,$K33+1))-MIN(MAX(DN$12,$J33),EOMONTH(DN$12,0)+1))/(EOMONTH(DN$12,0)+1-DN$12)*(1+$H33)</f>
        <v>0</v>
      </c>
      <c r="DO33" s="533">
        <f>VLOOKUP($F33,Tarife_Hilfskraft!$A$3:$GX$7,MATCH(DO$12,Tarife_Hilfskraft!$C$3:$GX$3,0)+2,FALSE)*$I33*(MAX(DO$12,MIN(EOMONTH(DO$12,0)+1,$K33+1))-MIN(MAX(DO$12,$J33),EOMONTH(DO$12,0)+1))/(EOMONTH(DO$12,0)+1-DO$12)*(1+$H33)</f>
        <v>0</v>
      </c>
      <c r="DP33" s="533">
        <f>VLOOKUP($F33,Tarife_Hilfskraft!$A$3:$GX$7,MATCH(DP$12,Tarife_Hilfskraft!$C$3:$GX$3,0)+2,FALSE)*$I33*(MAX(DP$12,MIN(EOMONTH(DP$12,0)+1,$K33+1))-MIN(MAX(DP$12,$J33),EOMONTH(DP$12,0)+1))/(EOMONTH(DP$12,0)+1-DP$12)*(1+$H33)</f>
        <v>0</v>
      </c>
      <c r="DQ33" s="533">
        <f>VLOOKUP($F33,Tarife_Hilfskraft!$A$3:$GX$7,MATCH(DQ$12,Tarife_Hilfskraft!$C$3:$GX$3,0)+2,FALSE)*$I33*(MAX(DQ$12,MIN(EOMONTH(DQ$12,0)+1,$K33+1))-MIN(MAX(DQ$12,$J33),EOMONTH(DQ$12,0)+1))/(EOMONTH(DQ$12,0)+1-DQ$12)*(1+$H33)</f>
        <v>0</v>
      </c>
      <c r="DR33" s="533">
        <f>VLOOKUP($F33,Tarife_Hilfskraft!$A$3:$GX$7,MATCH(DR$12,Tarife_Hilfskraft!$C$3:$GX$3,0)+2,FALSE)*$I33*(MAX(DR$12,MIN(EOMONTH(DR$12,0)+1,$K33+1))-MIN(MAX(DR$12,$J33),EOMONTH(DR$12,0)+1))/(EOMONTH(DR$12,0)+1-DR$12)*(1+$H33)</f>
        <v>0</v>
      </c>
      <c r="DS33" s="533">
        <f>VLOOKUP($F33,Tarife_Hilfskraft!$A$3:$GX$7,MATCH(DS$12,Tarife_Hilfskraft!$C$3:$GX$3,0)+2,FALSE)*$I33*(MAX(DS$12,MIN(EOMONTH(DS$12,0)+1,$K33+1))-MIN(MAX(DS$12,$J33),EOMONTH(DS$12,0)+1))/(EOMONTH(DS$12,0)+1-DS$12)*(1+$H33)</f>
        <v>0</v>
      </c>
      <c r="DT33" s="533">
        <f>VLOOKUP($F33,Tarife_Hilfskraft!$A$3:$GX$7,MATCH(DT$12,Tarife_Hilfskraft!$C$3:$GX$3,0)+2,FALSE)*$I33*(MAX(DT$12,MIN(EOMONTH(DT$12,0)+1,$K33+1))-MIN(MAX(DT$12,$J33),EOMONTH(DT$12,0)+1))/(EOMONTH(DT$12,0)+1-DT$12)*(1+$H33)</f>
        <v>0</v>
      </c>
      <c r="DU33" s="533">
        <f>VLOOKUP($F33,Tarife_Hilfskraft!$A$3:$GX$7,MATCH(DU$12,Tarife_Hilfskraft!$C$3:$GX$3,0)+2,FALSE)*$I33*(MAX(DU$12,MIN(EOMONTH(DU$12,0)+1,$K33+1))-MIN(MAX(DU$12,$J33),EOMONTH(DU$12,0)+1))/(EOMONTH(DU$12,0)+1-DU$12)*(1+$H33)</f>
        <v>0</v>
      </c>
      <c r="DV33" s="533">
        <f>VLOOKUP($F33,Tarife_Hilfskraft!$A$3:$GX$7,MATCH(DV$12,Tarife_Hilfskraft!$C$3:$GX$3,0)+2,FALSE)*$I33*(MAX(DV$12,MIN(EOMONTH(DV$12,0)+1,$K33+1))-MIN(MAX(DV$12,$J33),EOMONTH(DV$12,0)+1))/(EOMONTH(DV$12,0)+1-DV$12)*(1+$H33)</f>
        <v>0</v>
      </c>
      <c r="DW33" s="533">
        <f>VLOOKUP($F33,Tarife_Hilfskraft!$A$3:$GX$7,MATCH(DW$12,Tarife_Hilfskraft!$C$3:$GX$3,0)+2,FALSE)*$I33*(MAX(DW$12,MIN(EOMONTH(DW$12,0)+1,$K33+1))-MIN(MAX(DW$12,$J33),EOMONTH(DW$12,0)+1))/(EOMONTH(DW$12,0)+1-DW$12)*(1+$H33)</f>
        <v>0</v>
      </c>
      <c r="DX33" s="533">
        <f>VLOOKUP($F33,Tarife_Hilfskraft!$A$3:$GX$7,MATCH(DX$12,Tarife_Hilfskraft!$C$3:$GX$3,0)+2,FALSE)*$I33*(MAX(DX$12,MIN(EOMONTH(DX$12,0)+1,$K33+1))-MIN(MAX(DX$12,$J33),EOMONTH(DX$12,0)+1))/(EOMONTH(DX$12,0)+1-DX$12)*(1+$H33)</f>
        <v>0</v>
      </c>
      <c r="DY33" s="533">
        <f>VLOOKUP($F33,Tarife_Hilfskraft!$A$3:$GX$7,MATCH(DY$12,Tarife_Hilfskraft!$C$3:$GX$3,0)+2,FALSE)*$I33*(MAX(DY$12,MIN(EOMONTH(DY$12,0)+1,$K33+1))-MIN(MAX(DY$12,$J33),EOMONTH(DY$12,0)+1))/(EOMONTH(DY$12,0)+1-DY$12)*(1+$H33)</f>
        <v>0</v>
      </c>
      <c r="DZ33" s="503">
        <f t="shared" si="23"/>
        <v>0</v>
      </c>
      <c r="EA33" s="533">
        <f>VLOOKUP($F33,Tarife_Hilfskraft!$A$3:$GX$7,MATCH(EA$12,Tarife_Hilfskraft!$C$3:$GX$3,0)+2,FALSE)*$I33*(MAX(EA$12,MIN(EOMONTH(EA$12,0)+1,$K33+1))-MIN(MAX(EA$12,$J33),EOMONTH(EA$12,0)+1))/(EOMONTH(EA$12,0)+1-EA$12)*(1+$H33)</f>
        <v>0</v>
      </c>
      <c r="EB33" s="533">
        <f>VLOOKUP($F33,Tarife_Hilfskraft!$A$3:$GX$7,MATCH(EB$12,Tarife_Hilfskraft!$C$3:$GX$3,0)+2,FALSE)*$I33*(MAX(EB$12,MIN(EOMONTH(EB$12,0)+1,$K33+1))-MIN(MAX(EB$12,$J33),EOMONTH(EB$12,0)+1))/(EOMONTH(EB$12,0)+1-EB$12)*(1+$H33)</f>
        <v>0</v>
      </c>
      <c r="EC33" s="533">
        <f>VLOOKUP($F33,Tarife_Hilfskraft!$A$3:$GX$7,MATCH(EC$12,Tarife_Hilfskraft!$C$3:$GX$3,0)+2,FALSE)*$I33*(MAX(EC$12,MIN(EOMONTH(EC$12,0)+1,$K33+1))-MIN(MAX(EC$12,$J33),EOMONTH(EC$12,0)+1))/(EOMONTH(EC$12,0)+1-EC$12)*(1+$H33)</f>
        <v>0</v>
      </c>
      <c r="ED33" s="533">
        <f>VLOOKUP($F33,Tarife_Hilfskraft!$A$3:$GX$7,MATCH(ED$12,Tarife_Hilfskraft!$C$3:$GX$3,0)+2,FALSE)*$I33*(MAX(ED$12,MIN(EOMONTH(ED$12,0)+1,$K33+1))-MIN(MAX(ED$12,$J33),EOMONTH(ED$12,0)+1))/(EOMONTH(ED$12,0)+1-ED$12)*(1+$H33)</f>
        <v>0</v>
      </c>
      <c r="EE33" s="533">
        <f>VLOOKUP($F33,Tarife_Hilfskraft!$A$3:$GX$7,MATCH(EE$12,Tarife_Hilfskraft!$C$3:$GX$3,0)+2,FALSE)*$I33*(MAX(EE$12,MIN(EOMONTH(EE$12,0)+1,$K33+1))-MIN(MAX(EE$12,$J33),EOMONTH(EE$12,0)+1))/(EOMONTH(EE$12,0)+1-EE$12)*(1+$H33)</f>
        <v>0</v>
      </c>
      <c r="EF33" s="533">
        <f>VLOOKUP($F33,Tarife_Hilfskraft!$A$3:$GX$7,MATCH(EF$12,Tarife_Hilfskraft!$C$3:$GX$3,0)+2,FALSE)*$I33*(MAX(EF$12,MIN(EOMONTH(EF$12,0)+1,$K33+1))-MIN(MAX(EF$12,$J33),EOMONTH(EF$12,0)+1))/(EOMONTH(EF$12,0)+1-EF$12)*(1+$H33)</f>
        <v>0</v>
      </c>
      <c r="EG33" s="533">
        <f>VLOOKUP($F33,Tarife_Hilfskraft!$A$3:$GX$7,MATCH(EG$12,Tarife_Hilfskraft!$C$3:$GX$3,0)+2,FALSE)*$I33*(MAX(EG$12,MIN(EOMONTH(EG$12,0)+1,$K33+1))-MIN(MAX(EG$12,$J33),EOMONTH(EG$12,0)+1))/(EOMONTH(EG$12,0)+1-EG$12)*(1+$H33)</f>
        <v>0</v>
      </c>
      <c r="EH33" s="533">
        <f>VLOOKUP($F33,Tarife_Hilfskraft!$A$3:$GX$7,MATCH(EH$12,Tarife_Hilfskraft!$C$3:$GX$3,0)+2,FALSE)*$I33*(MAX(EH$12,MIN(EOMONTH(EH$12,0)+1,$K33+1))-MIN(MAX(EH$12,$J33),EOMONTH(EH$12,0)+1))/(EOMONTH(EH$12,0)+1-EH$12)*(1+$H33)</f>
        <v>0</v>
      </c>
      <c r="EI33" s="533">
        <f>VLOOKUP($F33,Tarife_Hilfskraft!$A$3:$GX$7,MATCH(EI$12,Tarife_Hilfskraft!$C$3:$GX$3,0)+2,FALSE)*$I33*(MAX(EI$12,MIN(EOMONTH(EI$12,0)+1,$K33+1))-MIN(MAX(EI$12,$J33),EOMONTH(EI$12,0)+1))/(EOMONTH(EI$12,0)+1-EI$12)*(1+$H33)</f>
        <v>0</v>
      </c>
      <c r="EJ33" s="533">
        <f>VLOOKUP($F33,Tarife_Hilfskraft!$A$3:$GX$7,MATCH(EJ$12,Tarife_Hilfskraft!$C$3:$GX$3,0)+2,FALSE)*$I33*(MAX(EJ$12,MIN(EOMONTH(EJ$12,0)+1,$K33+1))-MIN(MAX(EJ$12,$J33),EOMONTH(EJ$12,0)+1))/(EOMONTH(EJ$12,0)+1-EJ$12)*(1+$H33)</f>
        <v>0</v>
      </c>
      <c r="EK33" s="533">
        <f>VLOOKUP($F33,Tarife_Hilfskraft!$A$3:$GX$7,MATCH(EK$12,Tarife_Hilfskraft!$C$3:$GX$3,0)+2,FALSE)*$I33*(MAX(EK$12,MIN(EOMONTH(EK$12,0)+1,$K33+1))-MIN(MAX(EK$12,$J33),EOMONTH(EK$12,0)+1))/(EOMONTH(EK$12,0)+1-EK$12)*(1+$H33)</f>
        <v>0</v>
      </c>
      <c r="EL33" s="533">
        <f>VLOOKUP($F33,Tarife_Hilfskraft!$A$3:$GX$7,MATCH(EL$12,Tarife_Hilfskraft!$C$3:$GX$3,0)+2,FALSE)*$I33*(MAX(EL$12,MIN(EOMONTH(EL$12,0)+1,$K33+1))-MIN(MAX(EL$12,$J33),EOMONTH(EL$12,0)+1))/(EOMONTH(EL$12,0)+1-EL$12)*(1+$H33)</f>
        <v>0</v>
      </c>
      <c r="EM33" s="503">
        <f t="shared" si="24"/>
        <v>0</v>
      </c>
      <c r="EN33" s="533">
        <f>VLOOKUP($F33,Tarife_Hilfskraft!$A$3:$GX$7,MATCH(EN$12,Tarife_Hilfskraft!$C$3:$GX$3,0)+2,FALSE)*$I33*(MAX(EN$12,MIN(EOMONTH(EN$12,0)+1,$K33+1))-MIN(MAX(EN$12,$J33),EOMONTH(EN$12,0)+1))/(EOMONTH(EN$12,0)+1-EN$12)*(1+$H33)</f>
        <v>0</v>
      </c>
      <c r="EO33" s="533">
        <f>VLOOKUP($F33,Tarife_Hilfskraft!$A$3:$GX$7,MATCH(EO$12,Tarife_Hilfskraft!$C$3:$GX$3,0)+2,FALSE)*$I33*(MAX(EO$12,MIN(EOMONTH(EO$12,0)+1,$K33+1))-MIN(MAX(EO$12,$J33),EOMONTH(EO$12,0)+1))/(EOMONTH(EO$12,0)+1-EO$12)*(1+$H33)</f>
        <v>0</v>
      </c>
      <c r="EP33" s="533">
        <f>VLOOKUP($F33,Tarife_Hilfskraft!$A$3:$GX$7,MATCH(EP$12,Tarife_Hilfskraft!$C$3:$GX$3,0)+2,FALSE)*$I33*(MAX(EP$12,MIN(EOMONTH(EP$12,0)+1,$K33+1))-MIN(MAX(EP$12,$J33),EOMONTH(EP$12,0)+1))/(EOMONTH(EP$12,0)+1-EP$12)*(1+$H33)</f>
        <v>0</v>
      </c>
      <c r="EQ33" s="533">
        <f>VLOOKUP($F33,Tarife_Hilfskraft!$A$3:$GX$7,MATCH(EQ$12,Tarife_Hilfskraft!$C$3:$GX$3,0)+2,FALSE)*$I33*(MAX(EQ$12,MIN(EOMONTH(EQ$12,0)+1,$K33+1))-MIN(MAX(EQ$12,$J33),EOMONTH(EQ$12,0)+1))/(EOMONTH(EQ$12,0)+1-EQ$12)*(1+$H33)</f>
        <v>0</v>
      </c>
      <c r="ER33" s="533">
        <f>VLOOKUP($F33,Tarife_Hilfskraft!$A$3:$GX$7,MATCH(ER$12,Tarife_Hilfskraft!$C$3:$GX$3,0)+2,FALSE)*$I33*(MAX(ER$12,MIN(EOMONTH(ER$12,0)+1,$K33+1))-MIN(MAX(ER$12,$J33),EOMONTH(ER$12,0)+1))/(EOMONTH(ER$12,0)+1-ER$12)*(1+$H33)</f>
        <v>0</v>
      </c>
      <c r="ES33" s="533">
        <f>VLOOKUP($F33,Tarife_Hilfskraft!$A$3:$GX$7,MATCH(ES$12,Tarife_Hilfskraft!$C$3:$GX$3,0)+2,FALSE)*$I33*(MAX(ES$12,MIN(EOMONTH(ES$12,0)+1,$K33+1))-MIN(MAX(ES$12,$J33),EOMONTH(ES$12,0)+1))/(EOMONTH(ES$12,0)+1-ES$12)*(1+$H33)</f>
        <v>0</v>
      </c>
      <c r="ET33" s="533">
        <f>VLOOKUP($F33,Tarife_Hilfskraft!$A$3:$GX$7,MATCH(ET$12,Tarife_Hilfskraft!$C$3:$GX$3,0)+2,FALSE)*$I33*(MAX(ET$12,MIN(EOMONTH(ET$12,0)+1,$K33+1))-MIN(MAX(ET$12,$J33),EOMONTH(ET$12,0)+1))/(EOMONTH(ET$12,0)+1-ET$12)*(1+$H33)</f>
        <v>0</v>
      </c>
      <c r="EU33" s="533">
        <f>VLOOKUP($F33,Tarife_Hilfskraft!$A$3:$GX$7,MATCH(EU$12,Tarife_Hilfskraft!$C$3:$GX$3,0)+2,FALSE)*$I33*(MAX(EU$12,MIN(EOMONTH(EU$12,0)+1,$K33+1))-MIN(MAX(EU$12,$J33),EOMONTH(EU$12,0)+1))/(EOMONTH(EU$12,0)+1-EU$12)*(1+$H33)</f>
        <v>0</v>
      </c>
      <c r="EV33" s="533">
        <f>VLOOKUP($F33,Tarife_Hilfskraft!$A$3:$GX$7,MATCH(EV$12,Tarife_Hilfskraft!$C$3:$GX$3,0)+2,FALSE)*$I33*(MAX(EV$12,MIN(EOMONTH(EV$12,0)+1,$K33+1))-MIN(MAX(EV$12,$J33),EOMONTH(EV$12,0)+1))/(EOMONTH(EV$12,0)+1-EV$12)*(1+$H33)</f>
        <v>0</v>
      </c>
      <c r="EW33" s="533">
        <f>VLOOKUP($F33,Tarife_Hilfskraft!$A$3:$GX$7,MATCH(EW$12,Tarife_Hilfskraft!$C$3:$GX$3,0)+2,FALSE)*$I33*(MAX(EW$12,MIN(EOMONTH(EW$12,0)+1,$K33+1))-MIN(MAX(EW$12,$J33),EOMONTH(EW$12,0)+1))/(EOMONTH(EW$12,0)+1-EW$12)*(1+$H33)</f>
        <v>0</v>
      </c>
      <c r="EX33" s="533">
        <f>VLOOKUP($F33,Tarife_Hilfskraft!$A$3:$GX$7,MATCH(EX$12,Tarife_Hilfskraft!$C$3:$GX$3,0)+2,FALSE)*$I33*(MAX(EX$12,MIN(EOMONTH(EX$12,0)+1,$K33+1))-MIN(MAX(EX$12,$J33),EOMONTH(EX$12,0)+1))/(EOMONTH(EX$12,0)+1-EX$12)*(1+$H33)</f>
        <v>0</v>
      </c>
      <c r="EY33" s="533">
        <f>VLOOKUP($F33,Tarife_Hilfskraft!$A$3:$GX$7,MATCH(EY$12,Tarife_Hilfskraft!$C$3:$GX$3,0)+2,FALSE)*$I33*(MAX(EY$12,MIN(EOMONTH(EY$12,0)+1,$K33+1))-MIN(MAX(EY$12,$J33),EOMONTH(EY$12,0)+1))/(EOMONTH(EY$12,0)+1-EY$12)*(1+$H33)</f>
        <v>0</v>
      </c>
      <c r="EZ33" s="503">
        <f t="shared" si="25"/>
        <v>0</v>
      </c>
      <c r="FA33" s="533">
        <f>VLOOKUP($F33,Tarife_Hilfskraft!$A$3:$GX$7,MATCH(FA$12,Tarife_Hilfskraft!$C$3:$GX$3,0)+2,FALSE)*$I33*(MAX(FA$12,MIN(EOMONTH(FA$12,0)+1,$K33+1))-MIN(MAX(FA$12,$J33),EOMONTH(FA$12,0)+1))/(EOMONTH(FA$12,0)+1-FA$12)*(1+$H33)</f>
        <v>0</v>
      </c>
      <c r="FB33" s="533">
        <f>VLOOKUP($F33,Tarife_Hilfskraft!$A$3:$GX$7,MATCH(FB$12,Tarife_Hilfskraft!$C$3:$GX$3,0)+2,FALSE)*$I33*(MAX(FB$12,MIN(EOMONTH(FB$12,0)+1,$K33+1))-MIN(MAX(FB$12,$J33),EOMONTH(FB$12,0)+1))/(EOMONTH(FB$12,0)+1-FB$12)*(1+$H33)</f>
        <v>0</v>
      </c>
      <c r="FC33" s="533">
        <f>VLOOKUP($F33,Tarife_Hilfskraft!$A$3:$GX$7,MATCH(FC$12,Tarife_Hilfskraft!$C$3:$GX$3,0)+2,FALSE)*$I33*(MAX(FC$12,MIN(EOMONTH(FC$12,0)+1,$K33+1))-MIN(MAX(FC$12,$J33),EOMONTH(FC$12,0)+1))/(EOMONTH(FC$12,0)+1-FC$12)*(1+$H33)</f>
        <v>0</v>
      </c>
      <c r="FD33" s="533">
        <f>VLOOKUP($F33,Tarife_Hilfskraft!$A$3:$GX$7,MATCH(FD$12,Tarife_Hilfskraft!$C$3:$GX$3,0)+2,FALSE)*$I33*(MAX(FD$12,MIN(EOMONTH(FD$12,0)+1,$K33+1))-MIN(MAX(FD$12,$J33),EOMONTH(FD$12,0)+1))/(EOMONTH(FD$12,0)+1-FD$12)*(1+$H33)</f>
        <v>0</v>
      </c>
      <c r="FE33" s="533">
        <f>VLOOKUP($F33,Tarife_Hilfskraft!$A$3:$GX$7,MATCH(FE$12,Tarife_Hilfskraft!$C$3:$GX$3,0)+2,FALSE)*$I33*(MAX(FE$12,MIN(EOMONTH(FE$12,0)+1,$K33+1))-MIN(MAX(FE$12,$J33),EOMONTH(FE$12,0)+1))/(EOMONTH(FE$12,0)+1-FE$12)*(1+$H33)</f>
        <v>0</v>
      </c>
      <c r="FF33" s="533">
        <f>VLOOKUP($F33,Tarife_Hilfskraft!$A$3:$GX$7,MATCH(FF$12,Tarife_Hilfskraft!$C$3:$GX$3,0)+2,FALSE)*$I33*(MAX(FF$12,MIN(EOMONTH(FF$12,0)+1,$K33+1))-MIN(MAX(FF$12,$J33),EOMONTH(FF$12,0)+1))/(EOMONTH(FF$12,0)+1-FF$12)*(1+$H33)</f>
        <v>0</v>
      </c>
      <c r="FG33" s="533">
        <f>VLOOKUP($F33,Tarife_Hilfskraft!$A$3:$GX$7,MATCH(FG$12,Tarife_Hilfskraft!$C$3:$GX$3,0)+2,FALSE)*$I33*(MAX(FG$12,MIN(EOMONTH(FG$12,0)+1,$K33+1))-MIN(MAX(FG$12,$J33),EOMONTH(FG$12,0)+1))/(EOMONTH(FG$12,0)+1-FG$12)*(1+$H33)</f>
        <v>0</v>
      </c>
      <c r="FH33" s="533">
        <f>VLOOKUP($F33,Tarife_Hilfskraft!$A$3:$GX$7,MATCH(FH$12,Tarife_Hilfskraft!$C$3:$GX$3,0)+2,FALSE)*$I33*(MAX(FH$12,MIN(EOMONTH(FH$12,0)+1,$K33+1))-MIN(MAX(FH$12,$J33),EOMONTH(FH$12,0)+1))/(EOMONTH(FH$12,0)+1-FH$12)*(1+$H33)</f>
        <v>0</v>
      </c>
      <c r="FI33" s="533">
        <f>VLOOKUP($F33,Tarife_Hilfskraft!$A$3:$GX$7,MATCH(FI$12,Tarife_Hilfskraft!$C$3:$GX$3,0)+2,FALSE)*$I33*(MAX(FI$12,MIN(EOMONTH(FI$12,0)+1,$K33+1))-MIN(MAX(FI$12,$J33),EOMONTH(FI$12,0)+1))/(EOMONTH(FI$12,0)+1-FI$12)*(1+$H33)</f>
        <v>0</v>
      </c>
      <c r="FJ33" s="533">
        <f>VLOOKUP($F33,Tarife_Hilfskraft!$A$3:$GX$7,MATCH(FJ$12,Tarife_Hilfskraft!$C$3:$GX$3,0)+2,FALSE)*$I33*(MAX(FJ$12,MIN(EOMONTH(FJ$12,0)+1,$K33+1))-MIN(MAX(FJ$12,$J33),EOMONTH(FJ$12,0)+1))/(EOMONTH(FJ$12,0)+1-FJ$12)*(1+$H33)</f>
        <v>0</v>
      </c>
      <c r="FK33" s="533">
        <f>VLOOKUP($F33,Tarife_Hilfskraft!$A$3:$GX$7,MATCH(FK$12,Tarife_Hilfskraft!$C$3:$GX$3,0)+2,FALSE)*$I33*(MAX(FK$12,MIN(EOMONTH(FK$12,0)+1,$K33+1))-MIN(MAX(FK$12,$J33),EOMONTH(FK$12,0)+1))/(EOMONTH(FK$12,0)+1-FK$12)*(1+$H33)</f>
        <v>0</v>
      </c>
      <c r="FL33" s="533">
        <f>VLOOKUP($F33,Tarife_Hilfskraft!$A$3:$GX$7,MATCH(FL$12,Tarife_Hilfskraft!$C$3:$GX$3,0)+2,FALSE)*$I33*(MAX(FL$12,MIN(EOMONTH(FL$12,0)+1,$K33+1))-MIN(MAX(FL$12,$J33),EOMONTH(FL$12,0)+1))/(EOMONTH(FL$12,0)+1-FL$12)*(1+$H33)</f>
        <v>0</v>
      </c>
      <c r="FM33" s="503">
        <f t="shared" si="26"/>
        <v>0</v>
      </c>
      <c r="FN33" s="533">
        <f>VLOOKUP($F33,Tarife_Hilfskraft!$A$3:$GX$7,MATCH(FN$12,Tarife_Hilfskraft!$C$3:$GX$3,0)+2,FALSE)*$I33*(MAX(FN$12,MIN(EOMONTH(FN$12,0)+1,$K33+1))-MIN(MAX(FN$12,$J33),EOMONTH(FN$12,0)+1))/(EOMONTH(FN$12,0)+1-FN$12)*(1+$H33)</f>
        <v>0</v>
      </c>
      <c r="FO33" s="533">
        <f>VLOOKUP($F33,Tarife_Hilfskraft!$A$3:$GX$7,MATCH(FO$12,Tarife_Hilfskraft!$C$3:$GX$3,0)+2,FALSE)*$I33*(MAX(FO$12,MIN(EOMONTH(FO$12,0)+1,$K33+1))-MIN(MAX(FO$12,$J33),EOMONTH(FO$12,0)+1))/(EOMONTH(FO$12,0)+1-FO$12)*(1+$H33)</f>
        <v>0</v>
      </c>
      <c r="FP33" s="533">
        <f>VLOOKUP($F33,Tarife_Hilfskraft!$A$3:$GX$7,MATCH(FP$12,Tarife_Hilfskraft!$C$3:$GX$3,0)+2,FALSE)*$I33*(MAX(FP$12,MIN(EOMONTH(FP$12,0)+1,$K33+1))-MIN(MAX(FP$12,$J33),EOMONTH(FP$12,0)+1))/(EOMONTH(FP$12,0)+1-FP$12)*(1+$H33)</f>
        <v>0</v>
      </c>
      <c r="FQ33" s="533">
        <f>VLOOKUP($F33,Tarife_Hilfskraft!$A$3:$GX$7,MATCH(FQ$12,Tarife_Hilfskraft!$C$3:$GX$3,0)+2,FALSE)*$I33*(MAX(FQ$12,MIN(EOMONTH(FQ$12,0)+1,$K33+1))-MIN(MAX(FQ$12,$J33),EOMONTH(FQ$12,0)+1))/(EOMONTH(FQ$12,0)+1-FQ$12)*(1+$H33)</f>
        <v>0</v>
      </c>
      <c r="FR33" s="533">
        <f>VLOOKUP($F33,Tarife_Hilfskraft!$A$3:$GX$7,MATCH(FR$12,Tarife_Hilfskraft!$C$3:$GX$3,0)+2,FALSE)*$I33*(MAX(FR$12,MIN(EOMONTH(FR$12,0)+1,$K33+1))-MIN(MAX(FR$12,$J33),EOMONTH(FR$12,0)+1))/(EOMONTH(FR$12,0)+1-FR$12)*(1+$H33)</f>
        <v>0</v>
      </c>
      <c r="FS33" s="533">
        <f>VLOOKUP($F33,Tarife_Hilfskraft!$A$3:$GX$7,MATCH(FS$12,Tarife_Hilfskraft!$C$3:$GX$3,0)+2,FALSE)*$I33*(MAX(FS$12,MIN(EOMONTH(FS$12,0)+1,$K33+1))-MIN(MAX(FS$12,$J33),EOMONTH(FS$12,0)+1))/(EOMONTH(FS$12,0)+1-FS$12)*(1+$H33)</f>
        <v>0</v>
      </c>
      <c r="FT33" s="533">
        <f>VLOOKUP($F33,Tarife_Hilfskraft!$A$3:$GX$7,MATCH(FT$12,Tarife_Hilfskraft!$C$3:$GX$3,0)+2,FALSE)*$I33*(MAX(FT$12,MIN(EOMONTH(FT$12,0)+1,$K33+1))-MIN(MAX(FT$12,$J33),EOMONTH(FT$12,0)+1))/(EOMONTH(FT$12,0)+1-FT$12)*(1+$H33)</f>
        <v>0</v>
      </c>
      <c r="FU33" s="533">
        <f>VLOOKUP($F33,Tarife_Hilfskraft!$A$3:$GX$7,MATCH(FU$12,Tarife_Hilfskraft!$C$3:$GX$3,0)+2,FALSE)*$I33*(MAX(FU$12,MIN(EOMONTH(FU$12,0)+1,$K33+1))-MIN(MAX(FU$12,$J33),EOMONTH(FU$12,0)+1))/(EOMONTH(FU$12,0)+1-FU$12)*(1+$H33)</f>
        <v>0</v>
      </c>
      <c r="FV33" s="533">
        <f>VLOOKUP($F33,Tarife_Hilfskraft!$A$3:$GX$7,MATCH(FV$12,Tarife_Hilfskraft!$C$3:$GX$3,0)+2,FALSE)*$I33*(MAX(FV$12,MIN(EOMONTH(FV$12,0)+1,$K33+1))-MIN(MAX(FV$12,$J33),EOMONTH(FV$12,0)+1))/(EOMONTH(FV$12,0)+1-FV$12)*(1+$H33)</f>
        <v>0</v>
      </c>
      <c r="FW33" s="533">
        <f>VLOOKUP($F33,Tarife_Hilfskraft!$A$3:$GX$7,MATCH(FW$12,Tarife_Hilfskraft!$C$3:$GX$3,0)+2,FALSE)*$I33*(MAX(FW$12,MIN(EOMONTH(FW$12,0)+1,$K33+1))-MIN(MAX(FW$12,$J33),EOMONTH(FW$12,0)+1))/(EOMONTH(FW$12,0)+1-FW$12)*(1+$H33)</f>
        <v>0</v>
      </c>
      <c r="FX33" s="533">
        <f>VLOOKUP($F33,Tarife_Hilfskraft!$A$3:$GX$7,MATCH(FX$12,Tarife_Hilfskraft!$C$3:$GX$3,0)+2,FALSE)*$I33*(MAX(FX$12,MIN(EOMONTH(FX$12,0)+1,$K33+1))-MIN(MAX(FX$12,$J33),EOMONTH(FX$12,0)+1))/(EOMONTH(FX$12,0)+1-FX$12)*(1+$H33)</f>
        <v>0</v>
      </c>
      <c r="FY33" s="533">
        <f>VLOOKUP($F33,Tarife_Hilfskraft!$A$3:$GX$7,MATCH(FY$12,Tarife_Hilfskraft!$C$3:$GX$3,0)+2,FALSE)*$I33*(MAX(FY$12,MIN(EOMONTH(FY$12,0)+1,$K33+1))-MIN(MAX(FY$12,$J33),EOMONTH(FY$12,0)+1))/(EOMONTH(FY$12,0)+1-FY$12)*(1+$H33)</f>
        <v>0</v>
      </c>
      <c r="FZ33" s="503">
        <f t="shared" si="27"/>
        <v>0</v>
      </c>
      <c r="GA33" s="533">
        <f>VLOOKUP($F33,Tarife_Hilfskraft!$A$3:$GX$7,MATCH(GA$12,Tarife_Hilfskraft!$C$3:$GX$3,0)+2,FALSE)*$I33*(MAX(GA$12,MIN(EOMONTH(GA$12,0)+1,$K33+1))-MIN(MAX(GA$12,$J33),EOMONTH(GA$12,0)+1))/(EOMONTH(GA$12,0)+1-GA$12)*(1+$H33)</f>
        <v>0</v>
      </c>
      <c r="GB33" s="533">
        <f>VLOOKUP($F33,Tarife_Hilfskraft!$A$3:$GX$7,MATCH(GB$12,Tarife_Hilfskraft!$C$3:$GX$3,0)+2,FALSE)*$I33*(MAX(GB$12,MIN(EOMONTH(GB$12,0)+1,$K33+1))-MIN(MAX(GB$12,$J33),EOMONTH(GB$12,0)+1))/(EOMONTH(GB$12,0)+1-GB$12)*(1+$H33)</f>
        <v>0</v>
      </c>
      <c r="GC33" s="533">
        <f>VLOOKUP($F33,Tarife_Hilfskraft!$A$3:$GX$7,MATCH(GC$12,Tarife_Hilfskraft!$C$3:$GX$3,0)+2,FALSE)*$I33*(MAX(GC$12,MIN(EOMONTH(GC$12,0)+1,$K33+1))-MIN(MAX(GC$12,$J33),EOMONTH(GC$12,0)+1))/(EOMONTH(GC$12,0)+1-GC$12)*(1+$H33)</f>
        <v>0</v>
      </c>
      <c r="GD33" s="533">
        <f>VLOOKUP($F33,Tarife_Hilfskraft!$A$3:$GX$7,MATCH(GD$12,Tarife_Hilfskraft!$C$3:$GX$3,0)+2,FALSE)*$I33*(MAX(GD$12,MIN(EOMONTH(GD$12,0)+1,$K33+1))-MIN(MAX(GD$12,$J33),EOMONTH(GD$12,0)+1))/(EOMONTH(GD$12,0)+1-GD$12)*(1+$H33)</f>
        <v>0</v>
      </c>
      <c r="GE33" s="533">
        <f>VLOOKUP($F33,Tarife_Hilfskraft!$A$3:$GX$7,MATCH(GE$12,Tarife_Hilfskraft!$C$3:$GX$3,0)+2,FALSE)*$I33*(MAX(GE$12,MIN(EOMONTH(GE$12,0)+1,$K33+1))-MIN(MAX(GE$12,$J33),EOMONTH(GE$12,0)+1))/(EOMONTH(GE$12,0)+1-GE$12)*(1+$H33)</f>
        <v>0</v>
      </c>
      <c r="GF33" s="533">
        <f>VLOOKUP($F33,Tarife_Hilfskraft!$A$3:$GX$7,MATCH(GF$12,Tarife_Hilfskraft!$C$3:$GX$3,0)+2,FALSE)*$I33*(MAX(GF$12,MIN(EOMONTH(GF$12,0)+1,$K33+1))-MIN(MAX(GF$12,$J33),EOMONTH(GF$12,0)+1))/(EOMONTH(GF$12,0)+1-GF$12)*(1+$H33)</f>
        <v>0</v>
      </c>
      <c r="GG33" s="533">
        <f>VLOOKUP($F33,Tarife_Hilfskraft!$A$3:$GX$7,MATCH(GG$12,Tarife_Hilfskraft!$C$3:$GX$3,0)+2,FALSE)*$I33*(MAX(GG$12,MIN(EOMONTH(GG$12,0)+1,$K33+1))-MIN(MAX(GG$12,$J33),EOMONTH(GG$12,0)+1))/(EOMONTH(GG$12,0)+1-GG$12)*(1+$H33)</f>
        <v>0</v>
      </c>
      <c r="GH33" s="533">
        <f>VLOOKUP($F33,Tarife_Hilfskraft!$A$3:$GX$7,MATCH(GH$12,Tarife_Hilfskraft!$C$3:$GX$3,0)+2,FALSE)*$I33*(MAX(GH$12,MIN(EOMONTH(GH$12,0)+1,$K33+1))-MIN(MAX(GH$12,$J33),EOMONTH(GH$12,0)+1))/(EOMONTH(GH$12,0)+1-GH$12)*(1+$H33)</f>
        <v>0</v>
      </c>
      <c r="GI33" s="533">
        <f>VLOOKUP($F33,Tarife_Hilfskraft!$A$3:$GX$7,MATCH(GI$12,Tarife_Hilfskraft!$C$3:$GX$3,0)+2,FALSE)*$I33*(MAX(GI$12,MIN(EOMONTH(GI$12,0)+1,$K33+1))-MIN(MAX(GI$12,$J33),EOMONTH(GI$12,0)+1))/(EOMONTH(GI$12,0)+1-GI$12)*(1+$H33)</f>
        <v>0</v>
      </c>
      <c r="GJ33" s="533">
        <f>VLOOKUP($F33,Tarife_Hilfskraft!$A$3:$GX$7,MATCH(GJ$12,Tarife_Hilfskraft!$C$3:$GX$3,0)+2,FALSE)*$I33*(MAX(GJ$12,MIN(EOMONTH(GJ$12,0)+1,$K33+1))-MIN(MAX(GJ$12,$J33),EOMONTH(GJ$12,0)+1))/(EOMONTH(GJ$12,0)+1-GJ$12)*(1+$H33)</f>
        <v>0</v>
      </c>
      <c r="GK33" s="533">
        <f>VLOOKUP($F33,Tarife_Hilfskraft!$A$3:$GX$7,MATCH(GK$12,Tarife_Hilfskraft!$C$3:$GX$3,0)+2,FALSE)*$I33*(MAX(GK$12,MIN(EOMONTH(GK$12,0)+1,$K33+1))-MIN(MAX(GK$12,$J33),EOMONTH(GK$12,0)+1))/(EOMONTH(GK$12,0)+1-GK$12)*(1+$H33)</f>
        <v>0</v>
      </c>
      <c r="GL33" s="533">
        <f>VLOOKUP($F33,Tarife_Hilfskraft!$A$3:$GX$7,MATCH(GL$12,Tarife_Hilfskraft!$C$3:$GX$3,0)+2,FALSE)*$I33*(MAX(GL$12,MIN(EOMONTH(GL$12,0)+1,$K33+1))-MIN(MAX(GL$12,$J33),EOMONTH(GL$12,0)+1))/(EOMONTH(GL$12,0)+1-GL$12)*(1+$H33)</f>
        <v>0</v>
      </c>
      <c r="GM33" s="503">
        <f t="shared" si="28"/>
        <v>0</v>
      </c>
      <c r="GN33" s="533">
        <f>VLOOKUP($F33,Tarife_Hilfskraft!$A$3:$GX$7,MATCH(GN$12,Tarife_Hilfskraft!$C$3:$GX$3,0)+2,FALSE)*$I33*(MAX(GN$12,MIN(EOMONTH(GN$12,0)+1,$K33+1))-MIN(MAX(GN$12,$J33),EOMONTH(GN$12,0)+1))/(EOMONTH(GN$12,0)+1-GN$12)*(1+$H33)</f>
        <v>0</v>
      </c>
      <c r="GO33" s="533">
        <f>VLOOKUP($F33,Tarife_Hilfskraft!$A$3:$GX$7,MATCH(GO$12,Tarife_Hilfskraft!$C$3:$GX$3,0)+2,FALSE)*$I33*(MAX(GO$12,MIN(EOMONTH(GO$12,0)+1,$K33+1))-MIN(MAX(GO$12,$J33),EOMONTH(GO$12,0)+1))/(EOMONTH(GO$12,0)+1-GO$12)*(1+$H33)</f>
        <v>0</v>
      </c>
      <c r="GP33" s="533">
        <f>VLOOKUP($F33,Tarife_Hilfskraft!$A$3:$GX$7,MATCH(GP$12,Tarife_Hilfskraft!$C$3:$GX$3,0)+2,FALSE)*$I33*(MAX(GP$12,MIN(EOMONTH(GP$12,0)+1,$K33+1))-MIN(MAX(GP$12,$J33),EOMONTH(GP$12,0)+1))/(EOMONTH(GP$12,0)+1-GP$12)*(1+$H33)</f>
        <v>0</v>
      </c>
      <c r="GQ33" s="533">
        <f>VLOOKUP($F33,Tarife_Hilfskraft!$A$3:$GX$7,MATCH(GQ$12,Tarife_Hilfskraft!$C$3:$GX$3,0)+2,FALSE)*$I33*(MAX(GQ$12,MIN(EOMONTH(GQ$12,0)+1,$K33+1))-MIN(MAX(GQ$12,$J33),EOMONTH(GQ$12,0)+1))/(EOMONTH(GQ$12,0)+1-GQ$12)*(1+$H33)</f>
        <v>0</v>
      </c>
      <c r="GR33" s="533">
        <f>VLOOKUP($F33,Tarife_Hilfskraft!$A$3:$GX$7,MATCH(GR$12,Tarife_Hilfskraft!$C$3:$GX$3,0)+2,FALSE)*$I33*(MAX(GR$12,MIN(EOMONTH(GR$12,0)+1,$K33+1))-MIN(MAX(GR$12,$J33),EOMONTH(GR$12,0)+1))/(EOMONTH(GR$12,0)+1-GR$12)*(1+$H33)</f>
        <v>0</v>
      </c>
      <c r="GS33" s="533">
        <f>VLOOKUP($F33,Tarife_Hilfskraft!$A$3:$GX$7,MATCH(GS$12,Tarife_Hilfskraft!$C$3:$GX$3,0)+2,FALSE)*$I33*(MAX(GS$12,MIN(EOMONTH(GS$12,0)+1,$K33+1))-MIN(MAX(GS$12,$J33),EOMONTH(GS$12,0)+1))/(EOMONTH(GS$12,0)+1-GS$12)*(1+$H33)</f>
        <v>0</v>
      </c>
      <c r="GT33" s="533">
        <f>VLOOKUP($F33,Tarife_Hilfskraft!$A$3:$GX$7,MATCH(GT$12,Tarife_Hilfskraft!$C$3:$GX$3,0)+2,FALSE)*$I33*(MAX(GT$12,MIN(EOMONTH(GT$12,0)+1,$K33+1))-MIN(MAX(GT$12,$J33),EOMONTH(GT$12,0)+1))/(EOMONTH(GT$12,0)+1-GT$12)*(1+$H33)</f>
        <v>0</v>
      </c>
      <c r="GU33" s="533">
        <f>VLOOKUP($F33,Tarife_Hilfskraft!$A$3:$GX$7,MATCH(GU$12,Tarife_Hilfskraft!$C$3:$GX$3,0)+2,FALSE)*$I33*(MAX(GU$12,MIN(EOMONTH(GU$12,0)+1,$K33+1))-MIN(MAX(GU$12,$J33),EOMONTH(GU$12,0)+1))/(EOMONTH(GU$12,0)+1-GU$12)*(1+$H33)</f>
        <v>0</v>
      </c>
      <c r="GV33" s="533">
        <f>VLOOKUP($F33,Tarife_Hilfskraft!$A$3:$GX$7,MATCH(GV$12,Tarife_Hilfskraft!$C$3:$GX$3,0)+2,FALSE)*$I33*(MAX(GV$12,MIN(EOMONTH(GV$12,0)+1,$K33+1))-MIN(MAX(GV$12,$J33),EOMONTH(GV$12,0)+1))/(EOMONTH(GV$12,0)+1-GV$12)*(1+$H33)</f>
        <v>0</v>
      </c>
      <c r="GW33" s="533">
        <f>VLOOKUP($F33,Tarife_Hilfskraft!$A$3:$GX$7,MATCH(GW$12,Tarife_Hilfskraft!$C$3:$GX$3,0)+2,FALSE)*$I33*(MAX(GW$12,MIN(EOMONTH(GW$12,0)+1,$K33+1))-MIN(MAX(GW$12,$J33),EOMONTH(GW$12,0)+1))/(EOMONTH(GW$12,0)+1-GW$12)*(1+$H33)</f>
        <v>0</v>
      </c>
      <c r="GX33" s="533">
        <f>VLOOKUP($F33,Tarife_Hilfskraft!$A$3:$GX$7,MATCH(GX$12,Tarife_Hilfskraft!$C$3:$GX$3,0)+2,FALSE)*$I33*(MAX(GX$12,MIN(EOMONTH(GX$12,0)+1,$K33+1))-MIN(MAX(GX$12,$J33),EOMONTH(GX$12,0)+1))/(EOMONTH(GX$12,0)+1-GX$12)*(1+$H33)</f>
        <v>0</v>
      </c>
      <c r="GY33" s="533">
        <f>VLOOKUP($F33,Tarife_Hilfskraft!$A$3:$GX$7,MATCH(GY$12,Tarife_Hilfskraft!$C$3:$GX$3,0)+2,FALSE)*$I33*(MAX(GY$12,MIN(EOMONTH(GY$12,0)+1,$K33+1))-MIN(MAX(GY$12,$J33),EOMONTH(GY$12,0)+1))/(EOMONTH(GY$12,0)+1-GY$12)*(1+$H33)</f>
        <v>0</v>
      </c>
      <c r="GZ33" s="503">
        <f t="shared" si="29"/>
        <v>0</v>
      </c>
      <c r="HA33" s="533">
        <f>VLOOKUP($F33,Tarife_Hilfskraft!$A$3:$GX$7,MATCH(HA$12,Tarife_Hilfskraft!$C$3:$GX$3,0)+2,FALSE)*$I33*(MAX(HA$12,MIN(EOMONTH(HA$12,0)+1,$K33+1))-MIN(MAX(HA$12,$J33),EOMONTH(HA$12,0)+1))/(EOMONTH(HA$12,0)+1-HA$12)*(1+$H33)</f>
        <v>0</v>
      </c>
      <c r="HB33" s="533">
        <f>VLOOKUP($F33,Tarife_Hilfskraft!$A$3:$GX$7,MATCH(HB$12,Tarife_Hilfskraft!$C$3:$GX$3,0)+2,FALSE)*$I33*(MAX(HB$12,MIN(EOMONTH(HB$12,0)+1,$K33+1))-MIN(MAX(HB$12,$J33),EOMONTH(HB$12,0)+1))/(EOMONTH(HB$12,0)+1-HB$12)*(1+$H33)</f>
        <v>0</v>
      </c>
      <c r="HC33" s="533">
        <f>VLOOKUP($F33,Tarife_Hilfskraft!$A$3:$GX$7,MATCH(HC$12,Tarife_Hilfskraft!$C$3:$GX$3,0)+2,FALSE)*$I33*(MAX(HC$12,MIN(EOMONTH(HC$12,0)+1,$K33+1))-MIN(MAX(HC$12,$J33),EOMONTH(HC$12,0)+1))/(EOMONTH(HC$12,0)+1-HC$12)*(1+$H33)</f>
        <v>0</v>
      </c>
      <c r="HD33" s="533">
        <f>VLOOKUP($F33,Tarife_Hilfskraft!$A$3:$GX$7,MATCH(HD$12,Tarife_Hilfskraft!$C$3:$GX$3,0)+2,FALSE)*$I33*(MAX(HD$12,MIN(EOMONTH(HD$12,0)+1,$K33+1))-MIN(MAX(HD$12,$J33),EOMONTH(HD$12,0)+1))/(EOMONTH(HD$12,0)+1-HD$12)*(1+$H33)</f>
        <v>0</v>
      </c>
      <c r="HE33" s="533">
        <f>VLOOKUP($F33,Tarife_Hilfskraft!$A$3:$GX$7,MATCH(HE$12,Tarife_Hilfskraft!$C$3:$GX$3,0)+2,FALSE)*$I33*(MAX(HE$12,MIN(EOMONTH(HE$12,0)+1,$K33+1))-MIN(MAX(HE$12,$J33),EOMONTH(HE$12,0)+1))/(EOMONTH(HE$12,0)+1-HE$12)*(1+$H33)</f>
        <v>0</v>
      </c>
      <c r="HF33" s="533">
        <f>VLOOKUP($F33,Tarife_Hilfskraft!$A$3:$GX$7,MATCH(HF$12,Tarife_Hilfskraft!$C$3:$GX$3,0)+2,FALSE)*$I33*(MAX(HF$12,MIN(EOMONTH(HF$12,0)+1,$K33+1))-MIN(MAX(HF$12,$J33),EOMONTH(HF$12,0)+1))/(EOMONTH(HF$12,0)+1-HF$12)*(1+$H33)</f>
        <v>0</v>
      </c>
      <c r="HG33" s="533">
        <f>VLOOKUP($F33,Tarife_Hilfskraft!$A$3:$GX$7,MATCH(HG$12,Tarife_Hilfskraft!$C$3:$GX$3,0)+2,FALSE)*$I33*(MAX(HG$12,MIN(EOMONTH(HG$12,0)+1,$K33+1))-MIN(MAX(HG$12,$J33),EOMONTH(HG$12,0)+1))/(EOMONTH(HG$12,0)+1-HG$12)*(1+$H33)</f>
        <v>0</v>
      </c>
      <c r="HH33" s="533">
        <f>VLOOKUP($F33,Tarife_Hilfskraft!$A$3:$GX$7,MATCH(HH$12,Tarife_Hilfskraft!$C$3:$GX$3,0)+2,FALSE)*$I33*(MAX(HH$12,MIN(EOMONTH(HH$12,0)+1,$K33+1))-MIN(MAX(HH$12,$J33),EOMONTH(HH$12,0)+1))/(EOMONTH(HH$12,0)+1-HH$12)*(1+$H33)</f>
        <v>0</v>
      </c>
      <c r="HI33" s="533">
        <f>VLOOKUP($F33,Tarife_Hilfskraft!$A$3:$GX$7,MATCH(HI$12,Tarife_Hilfskraft!$C$3:$GX$3,0)+2,FALSE)*$I33*(MAX(HI$12,MIN(EOMONTH(HI$12,0)+1,$K33+1))-MIN(MAX(HI$12,$J33),EOMONTH(HI$12,0)+1))/(EOMONTH(HI$12,0)+1-HI$12)*(1+$H33)</f>
        <v>0</v>
      </c>
      <c r="HJ33" s="533">
        <f>VLOOKUP($F33,Tarife_Hilfskraft!$A$3:$GX$7,MATCH(HJ$12,Tarife_Hilfskraft!$C$3:$GX$3,0)+2,FALSE)*$I33*(MAX(HJ$12,MIN(EOMONTH(HJ$12,0)+1,$K33+1))-MIN(MAX(HJ$12,$J33),EOMONTH(HJ$12,0)+1))/(EOMONTH(HJ$12,0)+1-HJ$12)*(1+$H33)</f>
        <v>0</v>
      </c>
      <c r="HK33" s="533">
        <f>VLOOKUP($F33,Tarife_Hilfskraft!$A$3:$GX$7,MATCH(HK$12,Tarife_Hilfskraft!$C$3:$GX$3,0)+2,FALSE)*$I33*(MAX(HK$12,MIN(EOMONTH(HK$12,0)+1,$K33+1))-MIN(MAX(HK$12,$J33),EOMONTH(HK$12,0)+1))/(EOMONTH(HK$12,0)+1-HK$12)*(1+$H33)</f>
        <v>0</v>
      </c>
      <c r="HL33" s="533">
        <f>VLOOKUP($F33,Tarife_Hilfskraft!$A$3:$GX$7,MATCH(HL$12,Tarife_Hilfskraft!$C$3:$GX$3,0)+2,FALSE)*$I33*(MAX(HL$12,MIN(EOMONTH(HL$12,0)+1,$K33+1))-MIN(MAX(HL$12,$J33),EOMONTH(HL$12,0)+1))/(EOMONTH(HL$12,0)+1-HL$12)*(1+$H33)</f>
        <v>0</v>
      </c>
      <c r="HM33" s="503">
        <f t="shared" si="30"/>
        <v>0</v>
      </c>
      <c r="HN33" s="533">
        <f>VLOOKUP($F33,Tarife_Hilfskraft!$A$3:$GX$7,MATCH(HN$12,Tarife_Hilfskraft!$C$3:$GX$3,0)+2,FALSE)*$I33*(MAX(HN$12,MIN(EOMONTH(HN$12,0)+1,$K33+1))-MIN(MAX(HN$12,$J33),EOMONTH(HN$12,0)+1))/(EOMONTH(HN$12,0)+1-HN$12)*(1+$H33)</f>
        <v>0</v>
      </c>
      <c r="HO33" s="533">
        <f>VLOOKUP($F33,Tarife_Hilfskraft!$A$3:$GX$7,MATCH(HO$12,Tarife_Hilfskraft!$C$3:$GX$3,0)+2,FALSE)*$I33*(MAX(HO$12,MIN(EOMONTH(HO$12,0)+1,$K33+1))-MIN(MAX(HO$12,$J33),EOMONTH(HO$12,0)+1))/(EOMONTH(HO$12,0)+1-HO$12)*(1+$H33)</f>
        <v>0</v>
      </c>
      <c r="HP33" s="533">
        <f>VLOOKUP($F33,Tarife_Hilfskraft!$A$3:$GX$7,MATCH(HP$12,Tarife_Hilfskraft!$C$3:$GX$3,0)+2,FALSE)*$I33*(MAX(HP$12,MIN(EOMONTH(HP$12,0)+1,$K33+1))-MIN(MAX(HP$12,$J33),EOMONTH(HP$12,0)+1))/(EOMONTH(HP$12,0)+1-HP$12)*(1+$H33)</f>
        <v>0</v>
      </c>
      <c r="HQ33" s="533">
        <f>VLOOKUP($F33,Tarife_Hilfskraft!$A$3:$GX$7,MATCH(HQ$12,Tarife_Hilfskraft!$C$3:$GX$3,0)+2,FALSE)*$I33*(MAX(HQ$12,MIN(EOMONTH(HQ$12,0)+1,$K33+1))-MIN(MAX(HQ$12,$J33),EOMONTH(HQ$12,0)+1))/(EOMONTH(HQ$12,0)+1-HQ$12)*(1+$H33)</f>
        <v>0</v>
      </c>
      <c r="HR33" s="533">
        <f>VLOOKUP($F33,Tarife_Hilfskraft!$A$3:$GX$7,MATCH(HR$12,Tarife_Hilfskraft!$C$3:$GX$3,0)+2,FALSE)*$I33*(MAX(HR$12,MIN(EOMONTH(HR$12,0)+1,$K33+1))-MIN(MAX(HR$12,$J33),EOMONTH(HR$12,0)+1))/(EOMONTH(HR$12,0)+1-HR$12)*(1+$H33)</f>
        <v>0</v>
      </c>
      <c r="HS33" s="533">
        <f>VLOOKUP($F33,Tarife_Hilfskraft!$A$3:$GX$7,MATCH(HS$12,Tarife_Hilfskraft!$C$3:$GX$3,0)+2,FALSE)*$I33*(MAX(HS$12,MIN(EOMONTH(HS$12,0)+1,$K33+1))-MIN(MAX(HS$12,$J33),EOMONTH(HS$12,0)+1))/(EOMONTH(HS$12,0)+1-HS$12)*(1+$H33)</f>
        <v>0</v>
      </c>
      <c r="HT33" s="533">
        <f>VLOOKUP($F33,Tarife_Hilfskraft!$A$3:$GX$7,MATCH(HT$12,Tarife_Hilfskraft!$C$3:$GX$3,0)+2,FALSE)*$I33*(MAX(HT$12,MIN(EOMONTH(HT$12,0)+1,$K33+1))-MIN(MAX(HT$12,$J33),EOMONTH(HT$12,0)+1))/(EOMONTH(HT$12,0)+1-HT$12)*(1+$H33)</f>
        <v>0</v>
      </c>
      <c r="HU33" s="533">
        <f>VLOOKUP($F33,Tarife_Hilfskraft!$A$3:$GX$7,MATCH(HU$12,Tarife_Hilfskraft!$C$3:$GX$3,0)+2,FALSE)*$I33*(MAX(HU$12,MIN(EOMONTH(HU$12,0)+1,$K33+1))-MIN(MAX(HU$12,$J33),EOMONTH(HU$12,0)+1))/(EOMONTH(HU$12,0)+1-HU$12)*(1+$H33)</f>
        <v>0</v>
      </c>
      <c r="HV33" s="533">
        <f>VLOOKUP($F33,Tarife_Hilfskraft!$A$3:$GX$7,MATCH(HV$12,Tarife_Hilfskraft!$C$3:$GX$3,0)+2,FALSE)*$I33*(MAX(HV$12,MIN(EOMONTH(HV$12,0)+1,$K33+1))-MIN(MAX(HV$12,$J33),EOMONTH(HV$12,0)+1))/(EOMONTH(HV$12,0)+1-HV$12)*(1+$H33)</f>
        <v>0</v>
      </c>
      <c r="HW33" s="533">
        <f>VLOOKUP($F33,Tarife_Hilfskraft!$A$3:$GX$7,MATCH(HW$12,Tarife_Hilfskraft!$C$3:$GX$3,0)+2,FALSE)*$I33*(MAX(HW$12,MIN(EOMONTH(HW$12,0)+1,$K33+1))-MIN(MAX(HW$12,$J33),EOMONTH(HW$12,0)+1))/(EOMONTH(HW$12,0)+1-HW$12)*(1+$H33)</f>
        <v>0</v>
      </c>
      <c r="HX33" s="533">
        <f>VLOOKUP($F33,Tarife_Hilfskraft!$A$3:$GX$7,MATCH(HX$12,Tarife_Hilfskraft!$C$3:$GX$3,0)+2,FALSE)*$I33*(MAX(HX$12,MIN(EOMONTH(HX$12,0)+1,$K33+1))-MIN(MAX(HX$12,$J33),EOMONTH(HX$12,0)+1))/(EOMONTH(HX$12,0)+1-HX$12)*(1+$H33)</f>
        <v>0</v>
      </c>
      <c r="HY33" s="533">
        <f>VLOOKUP($F33,Tarife_Hilfskraft!$A$3:$GX$7,MATCH(HY$12,Tarife_Hilfskraft!$C$3:$GX$3,0)+2,FALSE)*$I33*(MAX(HY$12,MIN(EOMONTH(HY$12,0)+1,$K33+1))-MIN(MAX(HY$12,$J33),EOMONTH(HY$12,0)+1))/(EOMONTH(HY$12,0)+1-HY$12)*(1+$H33)</f>
        <v>0</v>
      </c>
      <c r="HZ33" s="503">
        <f t="shared" si="31"/>
        <v>0</v>
      </c>
      <c r="IA33" s="533">
        <f>VLOOKUP($F33,Tarife_Hilfskraft!$A$3:$GX$7,MATCH(IA$12,Tarife_Hilfskraft!$C$3:$GX$3,0)+2,FALSE)*$I33*(MAX(IA$12,MIN(EOMONTH(IA$12,0)+1,$K33+1))-MIN(MAX(IA$12,$J33),EOMONTH(IA$12,0)+1))/(EOMONTH(IA$12,0)+1-IA$12)*(1+$H33)</f>
        <v>0</v>
      </c>
      <c r="IB33" s="533">
        <f>VLOOKUP($F33,Tarife_Hilfskraft!$A$3:$GX$7,MATCH(IB$12,Tarife_Hilfskraft!$C$3:$GX$3,0)+2,FALSE)*$I33*(MAX(IB$12,MIN(EOMONTH(IB$12,0)+1,$K33+1))-MIN(MAX(IB$12,$J33),EOMONTH(IB$12,0)+1))/(EOMONTH(IB$12,0)+1-IB$12)*(1+$H33)</f>
        <v>0</v>
      </c>
      <c r="IC33" s="533">
        <f>VLOOKUP($F33,Tarife_Hilfskraft!$A$3:$GX$7,MATCH(IC$12,Tarife_Hilfskraft!$C$3:$GX$3,0)+2,FALSE)*$I33*(MAX(IC$12,MIN(EOMONTH(IC$12,0)+1,$K33+1))-MIN(MAX(IC$12,$J33),EOMONTH(IC$12,0)+1))/(EOMONTH(IC$12,0)+1-IC$12)*(1+$H33)</f>
        <v>0</v>
      </c>
      <c r="ID33" s="533">
        <f>VLOOKUP($F33,Tarife_Hilfskraft!$A$3:$GX$7,MATCH(ID$12,Tarife_Hilfskraft!$C$3:$GX$3,0)+2,FALSE)*$I33*(MAX(ID$12,MIN(EOMONTH(ID$12,0)+1,$K33+1))-MIN(MAX(ID$12,$J33),EOMONTH(ID$12,0)+1))/(EOMONTH(ID$12,0)+1-ID$12)*(1+$H33)</f>
        <v>0</v>
      </c>
      <c r="IE33" s="533">
        <f>VLOOKUP($F33,Tarife_Hilfskraft!$A$3:$GX$7,MATCH(IE$12,Tarife_Hilfskraft!$C$3:$GX$3,0)+2,FALSE)*$I33*(MAX(IE$12,MIN(EOMONTH(IE$12,0)+1,$K33+1))-MIN(MAX(IE$12,$J33),EOMONTH(IE$12,0)+1))/(EOMONTH(IE$12,0)+1-IE$12)*(1+$H33)</f>
        <v>0</v>
      </c>
      <c r="IF33" s="533">
        <f>VLOOKUP($F33,Tarife_Hilfskraft!$A$3:$GX$7,MATCH(IF$12,Tarife_Hilfskraft!$C$3:$GX$3,0)+2,FALSE)*$I33*(MAX(IF$12,MIN(EOMONTH(IF$12,0)+1,$K33+1))-MIN(MAX(IF$12,$J33),EOMONTH(IF$12,0)+1))/(EOMONTH(IF$12,0)+1-IF$12)*(1+$H33)</f>
        <v>0</v>
      </c>
      <c r="IG33" s="533">
        <f>VLOOKUP($F33,Tarife_Hilfskraft!$A$3:$GX$7,MATCH(IG$12,Tarife_Hilfskraft!$C$3:$GX$3,0)+2,FALSE)*$I33*(MAX(IG$12,MIN(EOMONTH(IG$12,0)+1,$K33+1))-MIN(MAX(IG$12,$J33),EOMONTH(IG$12,0)+1))/(EOMONTH(IG$12,0)+1-IG$12)*(1+$H33)</f>
        <v>0</v>
      </c>
      <c r="IH33" s="533">
        <f>VLOOKUP($F33,Tarife_Hilfskraft!$A$3:$GX$7,MATCH(IH$12,Tarife_Hilfskraft!$C$3:$GX$3,0)+2,FALSE)*$I33*(MAX(IH$12,MIN(EOMONTH(IH$12,0)+1,$K33+1))-MIN(MAX(IH$12,$J33),EOMONTH(IH$12,0)+1))/(EOMONTH(IH$12,0)+1-IH$12)*(1+$H33)</f>
        <v>0</v>
      </c>
      <c r="II33" s="533">
        <f>VLOOKUP($F33,Tarife_Hilfskraft!$A$3:$GX$7,MATCH(II$12,Tarife_Hilfskraft!$C$3:$GX$3,0)+2,FALSE)*$I33*(MAX(II$12,MIN(EOMONTH(II$12,0)+1,$K33+1))-MIN(MAX(II$12,$J33),EOMONTH(II$12,0)+1))/(EOMONTH(II$12,0)+1-II$12)*(1+$H33)</f>
        <v>0</v>
      </c>
      <c r="IJ33" s="533">
        <f>VLOOKUP($F33,Tarife_Hilfskraft!$A$3:$GX$7,MATCH(IJ$12,Tarife_Hilfskraft!$C$3:$GX$3,0)+2,FALSE)*$I33*(MAX(IJ$12,MIN(EOMONTH(IJ$12,0)+1,$K33+1))-MIN(MAX(IJ$12,$J33),EOMONTH(IJ$12,0)+1))/(EOMONTH(IJ$12,0)+1-IJ$12)*(1+$H33)</f>
        <v>0</v>
      </c>
      <c r="IK33" s="533">
        <f>VLOOKUP($F33,Tarife_Hilfskraft!$A$3:$GX$7,MATCH(IK$12,Tarife_Hilfskraft!$C$3:$GX$3,0)+2,FALSE)*$I33*(MAX(IK$12,MIN(EOMONTH(IK$12,0)+1,$K33+1))-MIN(MAX(IK$12,$J33),EOMONTH(IK$12,0)+1))/(EOMONTH(IK$12,0)+1-IK$12)*(1+$H33)</f>
        <v>0</v>
      </c>
      <c r="IL33" s="533">
        <f>VLOOKUP($F33,Tarife_Hilfskraft!$A$3:$GX$7,MATCH(IL$12,Tarife_Hilfskraft!$C$3:$GX$3,0)+2,FALSE)*$I33*(MAX(IL$12,MIN(EOMONTH(IL$12,0)+1,$K33+1))-MIN(MAX(IL$12,$J33),EOMONTH(IL$12,0)+1))/(EOMONTH(IL$12,0)+1-IL$12)*(1+$H33)</f>
        <v>0</v>
      </c>
      <c r="IM33" s="503">
        <f t="shared" si="32"/>
        <v>0</v>
      </c>
      <c r="IN33" s="533">
        <f>VLOOKUP($F33,Tarife_Hilfskraft!$A$3:$GX$7,MATCH(IN$12,Tarife_Hilfskraft!$C$3:$GX$3,0)+2,FALSE)*$I33*(MAX(IN$12,MIN(EOMONTH(IN$12,0)+1,$K33+1))-MIN(MAX(IN$12,$J33),EOMONTH(IN$12,0)+1))/(EOMONTH(IN$12,0)+1-IN$12)*(1+$H33)</f>
        <v>0</v>
      </c>
      <c r="IO33" s="533">
        <f>VLOOKUP($F33,Tarife_Hilfskraft!$A$3:$GX$7,MATCH(IO$12,Tarife_Hilfskraft!$C$3:$GX$3,0)+2,FALSE)*$I33*(MAX(IO$12,MIN(EOMONTH(IO$12,0)+1,$K33+1))-MIN(MAX(IO$12,$J33),EOMONTH(IO$12,0)+1))/(EOMONTH(IO$12,0)+1-IO$12)*(1+$H33)</f>
        <v>0</v>
      </c>
      <c r="IP33" s="533">
        <f>VLOOKUP($F33,Tarife_Hilfskraft!$A$3:$GX$7,MATCH(IP$12,Tarife_Hilfskraft!$C$3:$GX$3,0)+2,FALSE)*$I33*(MAX(IP$12,MIN(EOMONTH(IP$12,0)+1,$K33+1))-MIN(MAX(IP$12,$J33),EOMONTH(IP$12,0)+1))/(EOMONTH(IP$12,0)+1-IP$12)*(1+$H33)</f>
        <v>0</v>
      </c>
      <c r="IQ33" s="533">
        <f>VLOOKUP($F33,Tarife_Hilfskraft!$A$3:$GX$7,MATCH(IQ$12,Tarife_Hilfskraft!$C$3:$GX$3,0)+2,FALSE)*$I33*(MAX(IQ$12,MIN(EOMONTH(IQ$12,0)+1,$K33+1))-MIN(MAX(IQ$12,$J33),EOMONTH(IQ$12,0)+1))/(EOMONTH(IQ$12,0)+1-IQ$12)*(1+$H33)</f>
        <v>0</v>
      </c>
      <c r="IR33" s="533">
        <f>VLOOKUP($F33,Tarife_Hilfskraft!$A$3:$GX$7,MATCH(IR$12,Tarife_Hilfskraft!$C$3:$GX$3,0)+2,FALSE)*$I33*(MAX(IR$12,MIN(EOMONTH(IR$12,0)+1,$K33+1))-MIN(MAX(IR$12,$J33),EOMONTH(IR$12,0)+1))/(EOMONTH(IR$12,0)+1-IR$12)*(1+$H33)</f>
        <v>0</v>
      </c>
      <c r="IS33" s="533">
        <f>VLOOKUP($F33,Tarife_Hilfskraft!$A$3:$GX$7,MATCH(IS$12,Tarife_Hilfskraft!$C$3:$GX$3,0)+2,FALSE)*$I33*(MAX(IS$12,MIN(EOMONTH(IS$12,0)+1,$K33+1))-MIN(MAX(IS$12,$J33),EOMONTH(IS$12,0)+1))/(EOMONTH(IS$12,0)+1-IS$12)*(1+$H33)</f>
        <v>0</v>
      </c>
      <c r="IT33" s="533">
        <f>VLOOKUP($F33,Tarife_Hilfskraft!$A$3:$GX$7,MATCH(IT$12,Tarife_Hilfskraft!$C$3:$GX$3,0)+2,FALSE)*$I33*(MAX(IT$12,MIN(EOMONTH(IT$12,0)+1,$K33+1))-MIN(MAX(IT$12,$J33),EOMONTH(IT$12,0)+1))/(EOMONTH(IT$12,0)+1-IT$12)*(1+$H33)</f>
        <v>0</v>
      </c>
      <c r="IU33" s="533">
        <f>VLOOKUP($F33,Tarife_Hilfskraft!$A$3:$GX$7,MATCH(IU$12,Tarife_Hilfskraft!$C$3:$GX$3,0)+2,FALSE)*$I33*(MAX(IU$12,MIN(EOMONTH(IU$12,0)+1,$K33+1))-MIN(MAX(IU$12,$J33),EOMONTH(IU$12,0)+1))/(EOMONTH(IU$12,0)+1-IU$12)*(1+$H33)</f>
        <v>0</v>
      </c>
      <c r="IV33" s="533">
        <f>VLOOKUP($F33,Tarife_Hilfskraft!$A$3:$GX$7,MATCH(IV$12,Tarife_Hilfskraft!$C$3:$GX$3,0)+2,FALSE)*$I33*(MAX(IV$12,MIN(EOMONTH(IV$12,0)+1,$K33+1))-MIN(MAX(IV$12,$J33),EOMONTH(IV$12,0)+1))/(EOMONTH(IV$12,0)+1-IV$12)*(1+$H33)</f>
        <v>0</v>
      </c>
      <c r="IW33" s="533">
        <f>VLOOKUP($F33,Tarife_Hilfskraft!$A$3:$GX$7,MATCH(IW$12,Tarife_Hilfskraft!$C$3:$GX$3,0)+2,FALSE)*$I33*(MAX(IW$12,MIN(EOMONTH(IW$12,0)+1,$K33+1))-MIN(MAX(IW$12,$J33),EOMONTH(IW$12,0)+1))/(EOMONTH(IW$12,0)+1-IW$12)*(1+$H33)</f>
        <v>0</v>
      </c>
      <c r="IX33" s="533">
        <f>VLOOKUP($F33,Tarife_Hilfskraft!$A$3:$GX$7,MATCH(IX$12,Tarife_Hilfskraft!$C$3:$GX$3,0)+2,FALSE)*$I33*(MAX(IX$12,MIN(EOMONTH(IX$12,0)+1,$K33+1))-MIN(MAX(IX$12,$J33),EOMONTH(IX$12,0)+1))/(EOMONTH(IX$12,0)+1-IX$12)*(1+$H33)</f>
        <v>0</v>
      </c>
      <c r="IY33" s="533">
        <f>VLOOKUP($F33,Tarife_Hilfskraft!$A$3:$GX$7,MATCH(IY$12,Tarife_Hilfskraft!$C$3:$GX$3,0)+2,FALSE)*$I33*(MAX(IY$12,MIN(EOMONTH(IY$12,0)+1,$K33+1))-MIN(MAX(IY$12,$J33),EOMONTH(IY$12,0)+1))/(EOMONTH(IY$12,0)+1-IY$12)*(1+$H33)</f>
        <v>0</v>
      </c>
      <c r="IZ33" s="503">
        <f t="shared" si="33"/>
        <v>0</v>
      </c>
      <c r="JA33" s="533">
        <f>VLOOKUP($F33,Tarife_Hilfskraft!$A$3:$GX$7,MATCH(JA$12,Tarife_Hilfskraft!$C$3:$GX$3,0)+2,FALSE)*$I33*(MAX(JA$12,MIN(EOMONTH(JA$12,0)+1,$K33+1))-MIN(MAX(JA$12,$J33),EOMONTH(JA$12,0)+1))/(EOMONTH(JA$12,0)+1-JA$12)*(1+$H33)</f>
        <v>0</v>
      </c>
      <c r="JB33" s="533">
        <f>VLOOKUP($F33,Tarife_Hilfskraft!$A$3:$GX$7,MATCH(JB$12,Tarife_Hilfskraft!$C$3:$GX$3,0)+2,FALSE)*$I33*(MAX(JB$12,MIN(EOMONTH(JB$12,0)+1,$K33+1))-MIN(MAX(JB$12,$J33),EOMONTH(JB$12,0)+1))/(EOMONTH(JB$12,0)+1-JB$12)*(1+$H33)</f>
        <v>0</v>
      </c>
      <c r="JC33" s="533">
        <f>VLOOKUP($F33,Tarife_Hilfskraft!$A$3:$GX$7,MATCH(JC$12,Tarife_Hilfskraft!$C$3:$GX$3,0)+2,FALSE)*$I33*(MAX(JC$12,MIN(EOMONTH(JC$12,0)+1,$K33+1))-MIN(MAX(JC$12,$J33),EOMONTH(JC$12,0)+1))/(EOMONTH(JC$12,0)+1-JC$12)*(1+$H33)</f>
        <v>0</v>
      </c>
      <c r="JD33" s="533">
        <f>VLOOKUP($F33,Tarife_Hilfskraft!$A$3:$GX$7,MATCH(JD$12,Tarife_Hilfskraft!$C$3:$GX$3,0)+2,FALSE)*$I33*(MAX(JD$12,MIN(EOMONTH(JD$12,0)+1,$K33+1))-MIN(MAX(JD$12,$J33),EOMONTH(JD$12,0)+1))/(EOMONTH(JD$12,0)+1-JD$12)*(1+$H33)</f>
        <v>0</v>
      </c>
      <c r="JE33" s="533">
        <f>VLOOKUP($F33,Tarife_Hilfskraft!$A$3:$GX$7,MATCH(JE$12,Tarife_Hilfskraft!$C$3:$GX$3,0)+2,FALSE)*$I33*(MAX(JE$12,MIN(EOMONTH(JE$12,0)+1,$K33+1))-MIN(MAX(JE$12,$J33),EOMONTH(JE$12,0)+1))/(EOMONTH(JE$12,0)+1-JE$12)*(1+$H33)</f>
        <v>0</v>
      </c>
      <c r="JF33" s="533">
        <f>VLOOKUP($F33,Tarife_Hilfskraft!$A$3:$GX$7,MATCH(JF$12,Tarife_Hilfskraft!$C$3:$GX$3,0)+2,FALSE)*$I33*(MAX(JF$12,MIN(EOMONTH(JF$12,0)+1,$K33+1))-MIN(MAX(JF$12,$J33),EOMONTH(JF$12,0)+1))/(EOMONTH(JF$12,0)+1-JF$12)*(1+$H33)</f>
        <v>0</v>
      </c>
      <c r="JG33" s="533">
        <f>VLOOKUP($F33,Tarife_Hilfskraft!$A$3:$GX$7,MATCH(JG$12,Tarife_Hilfskraft!$C$3:$GX$3,0)+2,FALSE)*$I33*(MAX(JG$12,MIN(EOMONTH(JG$12,0)+1,$K33+1))-MIN(MAX(JG$12,$J33),EOMONTH(JG$12,0)+1))/(EOMONTH(JG$12,0)+1-JG$12)*(1+$H33)</f>
        <v>0</v>
      </c>
      <c r="JH33" s="533">
        <f>VLOOKUP($F33,Tarife_Hilfskraft!$A$3:$GX$7,MATCH(JH$12,Tarife_Hilfskraft!$C$3:$GX$3,0)+2,FALSE)*$I33*(MAX(JH$12,MIN(EOMONTH(JH$12,0)+1,$K33+1))-MIN(MAX(JH$12,$J33),EOMONTH(JH$12,0)+1))/(EOMONTH(JH$12,0)+1-JH$12)*(1+$H33)</f>
        <v>0</v>
      </c>
      <c r="JI33" s="533">
        <f>VLOOKUP($F33,Tarife_Hilfskraft!$A$3:$GX$7,MATCH(JI$12,Tarife_Hilfskraft!$C$3:$GX$3,0)+2,FALSE)*$I33*(MAX(JI$12,MIN(EOMONTH(JI$12,0)+1,$K33+1))-MIN(MAX(JI$12,$J33),EOMONTH(JI$12,0)+1))/(EOMONTH(JI$12,0)+1-JI$12)*(1+$H33)</f>
        <v>0</v>
      </c>
      <c r="JJ33" s="533">
        <f>VLOOKUP($F33,Tarife_Hilfskraft!$A$3:$GX$7,MATCH(JJ$12,Tarife_Hilfskraft!$C$3:$GX$3,0)+2,FALSE)*$I33*(MAX(JJ$12,MIN(EOMONTH(JJ$12,0)+1,$K33+1))-MIN(MAX(JJ$12,$J33),EOMONTH(JJ$12,0)+1))/(EOMONTH(JJ$12,0)+1-JJ$12)*(1+$H33)</f>
        <v>0</v>
      </c>
      <c r="JK33" s="533">
        <f>VLOOKUP($F33,Tarife_Hilfskraft!$A$3:$GX$7,MATCH(JK$12,Tarife_Hilfskraft!$C$3:$GX$3,0)+2,FALSE)*$I33*(MAX(JK$12,MIN(EOMONTH(JK$12,0)+1,$K33+1))-MIN(MAX(JK$12,$J33),EOMONTH(JK$12,0)+1))/(EOMONTH(JK$12,0)+1-JK$12)*(1+$H33)</f>
        <v>0</v>
      </c>
      <c r="JL33" s="533">
        <f>VLOOKUP($F33,Tarife_Hilfskraft!$A$3:$GX$7,MATCH(JL$12,Tarife_Hilfskraft!$C$3:$GX$3,0)+2,FALSE)*$I33*(MAX(JL$12,MIN(EOMONTH(JL$12,0)+1,$K33+1))-MIN(MAX(JL$12,$J33),EOMONTH(JL$12,0)+1))/(EOMONTH(JL$12,0)+1-JL$12)*(1+$H33)</f>
        <v>0</v>
      </c>
      <c r="JM33" s="503">
        <f t="shared" si="34"/>
        <v>0</v>
      </c>
      <c r="JN33" s="533">
        <f>VLOOKUP($F33,Tarife_Hilfskraft!$A$3:$GX$7,MATCH(JN$12,Tarife_Hilfskraft!$C$3:$GX$3,0)+2,FALSE)*$I33*(MAX(JN$12,MIN(EOMONTH(JN$12,0)+1,$K33+1))-MIN(MAX(JN$12,$J33),EOMONTH(JN$12,0)+1))/(EOMONTH(JN$12,0)+1-JN$12)*(1+$H33)</f>
        <v>0</v>
      </c>
      <c r="JO33" s="533">
        <f>VLOOKUP($F33,Tarife_Hilfskraft!$A$3:$GX$7,MATCH(JO$12,Tarife_Hilfskraft!$C$3:$GX$3,0)+2,FALSE)*$I33*(MAX(JO$12,MIN(EOMONTH(JO$12,0)+1,$K33+1))-MIN(MAX(JO$12,$J33),EOMONTH(JO$12,0)+1))/(EOMONTH(JO$12,0)+1-JO$12)*(1+$H33)</f>
        <v>0</v>
      </c>
      <c r="JP33" s="533">
        <f>VLOOKUP($F33,Tarife_Hilfskraft!$A$3:$GX$7,MATCH(JP$12,Tarife_Hilfskraft!$C$3:$GX$3,0)+2,FALSE)*$I33*(MAX(JP$12,MIN(EOMONTH(JP$12,0)+1,$K33+1))-MIN(MAX(JP$12,$J33),EOMONTH(JP$12,0)+1))/(EOMONTH(JP$12,0)+1-JP$12)*(1+$H33)</f>
        <v>0</v>
      </c>
      <c r="JQ33" s="533">
        <f>VLOOKUP($F33,Tarife_Hilfskraft!$A$3:$GX$7,MATCH(JQ$12,Tarife_Hilfskraft!$C$3:$GX$3,0)+2,FALSE)*$I33*(MAX(JQ$12,MIN(EOMONTH(JQ$12,0)+1,$K33+1))-MIN(MAX(JQ$12,$J33),EOMONTH(JQ$12,0)+1))/(EOMONTH(JQ$12,0)+1-JQ$12)*(1+$H33)</f>
        <v>0</v>
      </c>
      <c r="JR33" s="533">
        <f>VLOOKUP($F33,Tarife_Hilfskraft!$A$3:$GX$7,MATCH(JR$12,Tarife_Hilfskraft!$C$3:$GX$3,0)+2,FALSE)*$I33*(MAX(JR$12,MIN(EOMONTH(JR$12,0)+1,$K33+1))-MIN(MAX(JR$12,$J33),EOMONTH(JR$12,0)+1))/(EOMONTH(JR$12,0)+1-JR$12)*(1+$H33)</f>
        <v>0</v>
      </c>
      <c r="JS33" s="533">
        <f>VLOOKUP($F33,Tarife_Hilfskraft!$A$3:$GX$7,MATCH(JS$12,Tarife_Hilfskraft!$C$3:$GX$3,0)+2,FALSE)*$I33*(MAX(JS$12,MIN(EOMONTH(JS$12,0)+1,$K33+1))-MIN(MAX(JS$12,$J33),EOMONTH(JS$12,0)+1))/(EOMONTH(JS$12,0)+1-JS$12)*(1+$H33)</f>
        <v>0</v>
      </c>
      <c r="JT33" s="533">
        <f>VLOOKUP($F33,Tarife_Hilfskraft!$A$3:$GX$7,MATCH(JT$12,Tarife_Hilfskraft!$C$3:$GX$3,0)+2,FALSE)*$I33*(MAX(JT$12,MIN(EOMONTH(JT$12,0)+1,$K33+1))-MIN(MAX(JT$12,$J33),EOMONTH(JT$12,0)+1))/(EOMONTH(JT$12,0)+1-JT$12)*(1+$H33)</f>
        <v>0</v>
      </c>
      <c r="JU33" s="533">
        <f>VLOOKUP($F33,Tarife_Hilfskraft!$A$3:$GX$7,MATCH(JU$12,Tarife_Hilfskraft!$C$3:$GX$3,0)+2,FALSE)*$I33*(MAX(JU$12,MIN(EOMONTH(JU$12,0)+1,$K33+1))-MIN(MAX(JU$12,$J33),EOMONTH(JU$12,0)+1))/(EOMONTH(JU$12,0)+1-JU$12)*(1+$H33)</f>
        <v>0</v>
      </c>
      <c r="JV33" s="533">
        <f>VLOOKUP($F33,Tarife_Hilfskraft!$A$3:$GX$7,MATCH(JV$12,Tarife_Hilfskraft!$C$3:$GX$3,0)+2,FALSE)*$I33*(MAX(JV$12,MIN(EOMONTH(JV$12,0)+1,$K33+1))-MIN(MAX(JV$12,$J33),EOMONTH(JV$12,0)+1))/(EOMONTH(JV$12,0)+1-JV$12)*(1+$H33)</f>
        <v>0</v>
      </c>
      <c r="JW33" s="533">
        <f>VLOOKUP($F33,Tarife_Hilfskraft!$A$3:$GX$7,MATCH(JW$12,Tarife_Hilfskraft!$C$3:$GX$3,0)+2,FALSE)*$I33*(MAX(JW$12,MIN(EOMONTH(JW$12,0)+1,$K33+1))-MIN(MAX(JW$12,$J33),EOMONTH(JW$12,0)+1))/(EOMONTH(JW$12,0)+1-JW$12)*(1+$H33)</f>
        <v>0</v>
      </c>
      <c r="JX33" s="533">
        <f>VLOOKUP($F33,Tarife_Hilfskraft!$A$3:$GX$7,MATCH(JX$12,Tarife_Hilfskraft!$C$3:$GX$3,0)+2,FALSE)*$I33*(MAX(JX$12,MIN(EOMONTH(JX$12,0)+1,$K33+1))-MIN(MAX(JX$12,$J33),EOMONTH(JX$12,0)+1))/(EOMONTH(JX$12,0)+1-JX$12)*(1+$H33)</f>
        <v>0</v>
      </c>
      <c r="JY33" s="533">
        <f>VLOOKUP($F33,Tarife_Hilfskraft!$A$3:$GX$7,MATCH(JY$12,Tarife_Hilfskraft!$C$3:$GX$3,0)+2,FALSE)*$I33*(MAX(JY$12,MIN(EOMONTH(JY$12,0)+1,$K33+1))-MIN(MAX(JY$12,$J33),EOMONTH(JY$12,0)+1))/(EOMONTH(JY$12,0)+1-JY$12)*(1+$H33)</f>
        <v>0</v>
      </c>
      <c r="JZ33" s="503">
        <f t="shared" si="35"/>
        <v>0</v>
      </c>
      <c r="KA33" s="533">
        <f>VLOOKUP($F33,Tarife_Hilfskraft!$A$3:$GX$7,MATCH(KA$12,Tarife_Hilfskraft!$C$3:$GX$3,0)+2,FALSE)*$I33*(MAX(KA$12,MIN(EOMONTH(KA$12,0)+1,$K33+1))-MIN(MAX(KA$12,$J33),EOMONTH(KA$12,0)+1))/(EOMONTH(KA$12,0)+1-KA$12)*(1+$H33)</f>
        <v>0</v>
      </c>
      <c r="KB33" s="533">
        <f>VLOOKUP($F33,Tarife_Hilfskraft!$A$3:$GX$7,MATCH(KB$12,Tarife_Hilfskraft!$C$3:$GX$3,0)+2,FALSE)*$I33*(MAX(KB$12,MIN(EOMONTH(KB$12,0)+1,$K33+1))-MIN(MAX(KB$12,$J33),EOMONTH(KB$12,0)+1))/(EOMONTH(KB$12,0)+1-KB$12)*(1+$H33)</f>
        <v>0</v>
      </c>
      <c r="KC33" s="533">
        <f>VLOOKUP($F33,Tarife_Hilfskraft!$A$3:$GX$7,MATCH(KC$12,Tarife_Hilfskraft!$C$3:$GX$3,0)+2,FALSE)*$I33*(MAX(KC$12,MIN(EOMONTH(KC$12,0)+1,$K33+1))-MIN(MAX(KC$12,$J33),EOMONTH(KC$12,0)+1))/(EOMONTH(KC$12,0)+1-KC$12)*(1+$H33)</f>
        <v>0</v>
      </c>
      <c r="KD33" s="533">
        <f>VLOOKUP($F33,Tarife_Hilfskraft!$A$3:$GX$7,MATCH(KD$12,Tarife_Hilfskraft!$C$3:$GX$3,0)+2,FALSE)*$I33*(MAX(KD$12,MIN(EOMONTH(KD$12,0)+1,$K33+1))-MIN(MAX(KD$12,$J33),EOMONTH(KD$12,0)+1))/(EOMONTH(KD$12,0)+1-KD$12)*(1+$H33)</f>
        <v>0</v>
      </c>
      <c r="KE33" s="533">
        <f>VLOOKUP($F33,Tarife_Hilfskraft!$A$3:$GX$7,MATCH(KE$12,Tarife_Hilfskraft!$C$3:$GX$3,0)+2,FALSE)*$I33*(MAX(KE$12,MIN(EOMONTH(KE$12,0)+1,$K33+1))-MIN(MAX(KE$12,$J33),EOMONTH(KE$12,0)+1))/(EOMONTH(KE$12,0)+1-KE$12)*(1+$H33)</f>
        <v>0</v>
      </c>
      <c r="KF33" s="533">
        <f>VLOOKUP($F33,Tarife_Hilfskraft!$A$3:$GX$7,MATCH(KF$12,Tarife_Hilfskraft!$C$3:$GX$3,0)+2,FALSE)*$I33*(MAX(KF$12,MIN(EOMONTH(KF$12,0)+1,$K33+1))-MIN(MAX(KF$12,$J33),EOMONTH(KF$12,0)+1))/(EOMONTH(KF$12,0)+1-KF$12)*(1+$H33)</f>
        <v>0</v>
      </c>
      <c r="KG33" s="533">
        <f>VLOOKUP($F33,Tarife_Hilfskraft!$A$3:$GX$7,MATCH(KG$12,Tarife_Hilfskraft!$C$3:$GX$3,0)+2,FALSE)*$I33*(MAX(KG$12,MIN(EOMONTH(KG$12,0)+1,$K33+1))-MIN(MAX(KG$12,$J33),EOMONTH(KG$12,0)+1))/(EOMONTH(KG$12,0)+1-KG$12)*(1+$H33)</f>
        <v>0</v>
      </c>
      <c r="KH33" s="533">
        <f>VLOOKUP($F33,Tarife_Hilfskraft!$A$3:$GX$7,MATCH(KH$12,Tarife_Hilfskraft!$C$3:$GX$3,0)+2,FALSE)*$I33*(MAX(KH$12,MIN(EOMONTH(KH$12,0)+1,$K33+1))-MIN(MAX(KH$12,$J33),EOMONTH(KH$12,0)+1))/(EOMONTH(KH$12,0)+1-KH$12)*(1+$H33)</f>
        <v>0</v>
      </c>
      <c r="KI33" s="533">
        <f>VLOOKUP($F33,Tarife_Hilfskraft!$A$3:$GX$7,MATCH(KI$12,Tarife_Hilfskraft!$C$3:$GX$3,0)+2,FALSE)*$I33*(MAX(KI$12,MIN(EOMONTH(KI$12,0)+1,$K33+1))-MIN(MAX(KI$12,$J33),EOMONTH(KI$12,0)+1))/(EOMONTH(KI$12,0)+1-KI$12)*(1+$H33)</f>
        <v>0</v>
      </c>
      <c r="KJ33" s="533">
        <f>VLOOKUP($F33,Tarife_Hilfskraft!$A$3:$GX$7,MATCH(KJ$12,Tarife_Hilfskraft!$C$3:$GX$3,0)+2,FALSE)*$I33*(MAX(KJ$12,MIN(EOMONTH(KJ$12,0)+1,$K33+1))-MIN(MAX(KJ$12,$J33),EOMONTH(KJ$12,0)+1))/(EOMONTH(KJ$12,0)+1-KJ$12)*(1+$H33)</f>
        <v>0</v>
      </c>
      <c r="KK33" s="533">
        <f>VLOOKUP($F33,Tarife_Hilfskraft!$A$3:$GX$7,MATCH(KK$12,Tarife_Hilfskraft!$C$3:$GX$3,0)+2,FALSE)*$I33*(MAX(KK$12,MIN(EOMONTH(KK$12,0)+1,$K33+1))-MIN(MAX(KK$12,$J33),EOMONTH(KK$12,0)+1))/(EOMONTH(KK$12,0)+1-KK$12)*(1+$H33)</f>
        <v>0</v>
      </c>
      <c r="KL33" s="533">
        <f>VLOOKUP($F33,Tarife_Hilfskraft!$A$3:$GX$7,MATCH(KL$12,Tarife_Hilfskraft!$C$3:$GX$3,0)+2,FALSE)*$I33*(MAX(KL$12,MIN(EOMONTH(KL$12,0)+1,$K33+1))-MIN(MAX(KL$12,$J33),EOMONTH(KL$12,0)+1))/(EOMONTH(KL$12,0)+1-KL$12)*(1+$H33)</f>
        <v>0</v>
      </c>
      <c r="KM33" s="503">
        <f t="shared" si="36"/>
        <v>0</v>
      </c>
      <c r="KN33" s="533">
        <f>VLOOKUP($F33,Tarife_Hilfskraft!$A$3:$GX$7,MATCH(KN$12,Tarife_Hilfskraft!$C$3:$GX$3,0)+2,FALSE)*$I33*(MAX(KN$12,MIN(EOMONTH(KN$12,0)+1,$K33+1))-MIN(MAX(KN$12,$J33),EOMONTH(KN$12,0)+1))/(EOMONTH(KN$12,0)+1-KN$12)*(1+$H33)</f>
        <v>0</v>
      </c>
      <c r="KO33" s="533">
        <f>VLOOKUP($F33,Tarife_Hilfskraft!$A$3:$GX$7,MATCH(KO$12,Tarife_Hilfskraft!$C$3:$GX$3,0)+2,FALSE)*$I33*(MAX(KO$12,MIN(EOMONTH(KO$12,0)+1,$K33+1))-MIN(MAX(KO$12,$J33),EOMONTH(KO$12,0)+1))/(EOMONTH(KO$12,0)+1-KO$12)*(1+$H33)</f>
        <v>0</v>
      </c>
      <c r="KP33" s="533">
        <f>VLOOKUP($F33,Tarife_Hilfskraft!$A$3:$GX$7,MATCH(KP$12,Tarife_Hilfskraft!$C$3:$GX$3,0)+2,FALSE)*$I33*(MAX(KP$12,MIN(EOMONTH(KP$12,0)+1,$K33+1))-MIN(MAX(KP$12,$J33),EOMONTH(KP$12,0)+1))/(EOMONTH(KP$12,0)+1-KP$12)*(1+$H33)</f>
        <v>0</v>
      </c>
      <c r="KQ33" s="533">
        <f>VLOOKUP($F33,Tarife_Hilfskraft!$A$3:$GX$7,MATCH(KQ$12,Tarife_Hilfskraft!$C$3:$GX$3,0)+2,FALSE)*$I33*(MAX(KQ$12,MIN(EOMONTH(KQ$12,0)+1,$K33+1))-MIN(MAX(KQ$12,$J33),EOMONTH(KQ$12,0)+1))/(EOMONTH(KQ$12,0)+1-KQ$12)*(1+$H33)</f>
        <v>0</v>
      </c>
      <c r="KR33" s="533">
        <f>VLOOKUP($F33,Tarife_Hilfskraft!$A$3:$GX$7,MATCH(KR$12,Tarife_Hilfskraft!$C$3:$GX$3,0)+2,FALSE)*$I33*(MAX(KR$12,MIN(EOMONTH(KR$12,0)+1,$K33+1))-MIN(MAX(KR$12,$J33),EOMONTH(KR$12,0)+1))/(EOMONTH(KR$12,0)+1-KR$12)*(1+$H33)</f>
        <v>0</v>
      </c>
      <c r="KS33" s="533">
        <f>VLOOKUP($F33,Tarife_Hilfskraft!$A$3:$GX$7,MATCH(KS$12,Tarife_Hilfskraft!$C$3:$GX$3,0)+2,FALSE)*$I33*(MAX(KS$12,MIN(EOMONTH(KS$12,0)+1,$K33+1))-MIN(MAX(KS$12,$J33),EOMONTH(KS$12,0)+1))/(EOMONTH(KS$12,0)+1-KS$12)*(1+$H33)</f>
        <v>0</v>
      </c>
      <c r="KT33" s="533">
        <f>VLOOKUP($F33,Tarife_Hilfskraft!$A$3:$GX$7,MATCH(KT$12,Tarife_Hilfskraft!$C$3:$GX$3,0)+2,FALSE)*$I33*(MAX(KT$12,MIN(EOMONTH(KT$12,0)+1,$K33+1))-MIN(MAX(KT$12,$J33),EOMONTH(KT$12,0)+1))/(EOMONTH(KT$12,0)+1-KT$12)*(1+$H33)</f>
        <v>0</v>
      </c>
      <c r="KU33" s="533">
        <f>VLOOKUP($F33,Tarife_Hilfskraft!$A$3:$GX$7,MATCH(KU$12,Tarife_Hilfskraft!$C$3:$GX$3,0)+2,FALSE)*$I33*(MAX(KU$12,MIN(EOMONTH(KU$12,0)+1,$K33+1))-MIN(MAX(KU$12,$J33),EOMONTH(KU$12,0)+1))/(EOMONTH(KU$12,0)+1-KU$12)*(1+$H33)</f>
        <v>0</v>
      </c>
      <c r="KV33" s="533">
        <f>VLOOKUP($F33,Tarife_Hilfskraft!$A$3:$GX$7,MATCH(KV$12,Tarife_Hilfskraft!$C$3:$GX$3,0)+2,FALSE)*$I33*(MAX(KV$12,MIN(EOMONTH(KV$12,0)+1,$K33+1))-MIN(MAX(KV$12,$J33),EOMONTH(KV$12,0)+1))/(EOMONTH(KV$12,0)+1-KV$12)*(1+$H33)</f>
        <v>0</v>
      </c>
      <c r="KW33" s="533">
        <f>VLOOKUP($F33,Tarife_Hilfskraft!$A$3:$GX$7,MATCH(KW$12,Tarife_Hilfskraft!$C$3:$GX$3,0)+2,FALSE)*$I33*(MAX(KW$12,MIN(EOMONTH(KW$12,0)+1,$K33+1))-MIN(MAX(KW$12,$J33),EOMONTH(KW$12,0)+1))/(EOMONTH(KW$12,0)+1-KW$12)*(1+$H33)</f>
        <v>0</v>
      </c>
      <c r="KX33" s="533">
        <f>VLOOKUP($F33,Tarife_Hilfskraft!$A$3:$GX$7,MATCH(KX$12,Tarife_Hilfskraft!$C$3:$GX$3,0)+2,FALSE)*$I33*(MAX(KX$12,MIN(EOMONTH(KX$12,0)+1,$K33+1))-MIN(MAX(KX$12,$J33),EOMONTH(KX$12,0)+1))/(EOMONTH(KX$12,0)+1-KX$12)*(1+$H33)</f>
        <v>0</v>
      </c>
      <c r="KY33" s="533">
        <f>VLOOKUP($F33,Tarife_Hilfskraft!$A$3:$GX$7,MATCH(KY$12,Tarife_Hilfskraft!$C$3:$GX$3,0)+2,FALSE)*$I33*(MAX(KY$12,MIN(EOMONTH(KY$12,0)+1,$K33+1))-MIN(MAX(KY$12,$J33),EOMONTH(KY$12,0)+1))/(EOMONTH(KY$12,0)+1-KY$12)*(1+$H33)</f>
        <v>0</v>
      </c>
      <c r="KZ33" s="503">
        <f t="shared" si="37"/>
        <v>0</v>
      </c>
      <c r="LA33" s="589">
        <f>IF(ISERROR(CN33/(VLOOKUP($F33,Tarife_Hilfskraft!$A:$GX,MATCH(LA$12,Tarife_Hilfskraft!$C$3:$GX$3,0)+2,FALSE))), 0, CN33/(VLOOKUP($F33,Tarife_Hilfskraft!$A:$GX,MATCH(LA$12,Tarife_Hilfskraft!$C$3:$GX$3,0)+2,FALSE)))/(1+$H33)</f>
        <v>0</v>
      </c>
      <c r="LB33" s="589">
        <f>IF(ISERROR(CO33/(VLOOKUP($F33,Tarife_Hilfskraft!$A:$GX,MATCH(LB$12,Tarife_Hilfskraft!$C$3:$GX$3,0)+2,FALSE))), 0, CO33/(VLOOKUP($F33,Tarife_Hilfskraft!$A:$GX,MATCH(LB$12,Tarife_Hilfskraft!$C$3:$GX$3,0)+2,FALSE)))/(1+$H33)</f>
        <v>0</v>
      </c>
      <c r="LC33" s="589">
        <f>IF(ISERROR(CP33/(VLOOKUP($F33,Tarife_Hilfskraft!$A:$GX,MATCH(LC$12,Tarife_Hilfskraft!$C$3:$GX$3,0)+2,FALSE))), 0, CP33/(VLOOKUP($F33,Tarife_Hilfskraft!$A:$GX,MATCH(LC$12,Tarife_Hilfskraft!$C$3:$GX$3,0)+2,FALSE)))/(1+$H33)</f>
        <v>0</v>
      </c>
      <c r="LD33" s="589">
        <f>IF(ISERROR(CQ33/(VLOOKUP($F33,Tarife_Hilfskraft!$A:$GX,MATCH(LD$12,Tarife_Hilfskraft!$C$3:$GX$3,0)+2,FALSE))), 0, CQ33/(VLOOKUP($F33,Tarife_Hilfskraft!$A:$GX,MATCH(LD$12,Tarife_Hilfskraft!$C$3:$GX$3,0)+2,FALSE)))/(1+$H33)</f>
        <v>0</v>
      </c>
      <c r="LE33" s="589">
        <f>IF(ISERROR(CR33/(VLOOKUP($F33,Tarife_Hilfskraft!$A:$GX,MATCH(LE$12,Tarife_Hilfskraft!$C$3:$GX$3,0)+2,FALSE))), 0, CR33/(VLOOKUP($F33,Tarife_Hilfskraft!$A:$GX,MATCH(LE$12,Tarife_Hilfskraft!$C$3:$GX$3,0)+2,FALSE)))/(1+$H33)</f>
        <v>0</v>
      </c>
      <c r="LF33" s="589">
        <f>IF(ISERROR(CS33/(VLOOKUP($F33,Tarife_Hilfskraft!$A:$GX,MATCH(LF$12,Tarife_Hilfskraft!$C$3:$GX$3,0)+2,FALSE))), 0, CS33/(VLOOKUP($F33,Tarife_Hilfskraft!$A:$GX,MATCH(LF$12,Tarife_Hilfskraft!$C$3:$GX$3,0)+2,FALSE)))/(1+$H33)</f>
        <v>0</v>
      </c>
      <c r="LG33" s="589">
        <f>IF(ISERROR(CT33/(VLOOKUP($F33,Tarife_Hilfskraft!$A:$GX,MATCH(LG$12,Tarife_Hilfskraft!$C$3:$GX$3,0)+2,FALSE))), 0, CT33/(VLOOKUP($F33,Tarife_Hilfskraft!$A:$GX,MATCH(LG$12,Tarife_Hilfskraft!$C$3:$GX$3,0)+2,FALSE)))/(1+$H33)</f>
        <v>0</v>
      </c>
      <c r="LH33" s="589">
        <f>IF(ISERROR(CU33/(VLOOKUP($F33,Tarife_Hilfskraft!$A:$GX,MATCH(LH$12,Tarife_Hilfskraft!$C$3:$GX$3,0)+2,FALSE))), 0, CU33/(VLOOKUP($F33,Tarife_Hilfskraft!$A:$GX,MATCH(LH$12,Tarife_Hilfskraft!$C$3:$GX$3,0)+2,FALSE)))/(1+$H33)</f>
        <v>0</v>
      </c>
      <c r="LI33" s="589">
        <f>IF(ISERROR(CV33/(VLOOKUP($F33,Tarife_Hilfskraft!$A:$GX,MATCH(LI$12,Tarife_Hilfskraft!$C$3:$GX$3,0)+2,FALSE))), 0, CV33/(VLOOKUP($F33,Tarife_Hilfskraft!$A:$GX,MATCH(LI$12,Tarife_Hilfskraft!$C$3:$GX$3,0)+2,FALSE)))/(1+$H33)</f>
        <v>0</v>
      </c>
      <c r="LJ33" s="589">
        <f>IF(ISERROR(CW33/(VLOOKUP($F33,Tarife_Hilfskraft!$A:$GX,MATCH(LJ$12,Tarife_Hilfskraft!$C$3:$GX$3,0)+2,FALSE))), 0, CW33/(VLOOKUP($F33,Tarife_Hilfskraft!$A:$GX,MATCH(LJ$12,Tarife_Hilfskraft!$C$3:$GX$3,0)+2,FALSE)))/(1+$H33)</f>
        <v>0</v>
      </c>
      <c r="LK33" s="589">
        <f>IF(ISERROR(CX33/(VLOOKUP($F33,Tarife_Hilfskraft!$A:$GX,MATCH(LK$12,Tarife_Hilfskraft!$C$3:$GX$3,0)+2,FALSE))), 0, CX33/(VLOOKUP($F33,Tarife_Hilfskraft!$A:$GX,MATCH(LK$12,Tarife_Hilfskraft!$C$3:$GX$3,0)+2,FALSE)))/(1+$H33)</f>
        <v>0</v>
      </c>
      <c r="LL33" s="589">
        <f>IF(ISERROR(CY33/(VLOOKUP($F33,Tarife_Hilfskraft!$A:$GX,MATCH(LL$12,Tarife_Hilfskraft!$C$3:$GX$3,0)+2,FALSE))), 0, CY33/(VLOOKUP($F33,Tarife_Hilfskraft!$A:$GX,MATCH(LL$12,Tarife_Hilfskraft!$C$3:$GX$3,0)+2,FALSE)))/(1+$H33)</f>
        <v>0</v>
      </c>
      <c r="LM33" s="589">
        <f t="shared" si="38"/>
        <v>0</v>
      </c>
      <c r="LN33" s="589">
        <f>IF(ISERROR(DA33/(VLOOKUP($F33,Tarife_Hilfskraft!$A:$GX,MATCH(LN$12,Tarife_Hilfskraft!$C$3:$GX$3,0)+2,FALSE))), 0, DA33/(VLOOKUP($F33,Tarife_Hilfskraft!$A:$GX,MATCH(LN$12,Tarife_Hilfskraft!$C$3:$GX$3,0)+2,FALSE)))/(1+$H33)</f>
        <v>0</v>
      </c>
      <c r="LO33" s="589">
        <f>IF(ISERROR(DB33/(VLOOKUP($F33,Tarife_Hilfskraft!$A:$GX,MATCH(LO$12,Tarife_Hilfskraft!$C$3:$GX$3,0)+2,FALSE))), 0, DB33/(VLOOKUP($F33,Tarife_Hilfskraft!$A:$GX,MATCH(LO$12,Tarife_Hilfskraft!$C$3:$GX$3,0)+2,FALSE)))/(1+$H33)</f>
        <v>0</v>
      </c>
      <c r="LP33" s="589">
        <f>IF(ISERROR(DC33/(VLOOKUP($F33,Tarife_Hilfskraft!$A:$GX,MATCH(LP$12,Tarife_Hilfskraft!$C$3:$GX$3,0)+2,FALSE))), 0, DC33/(VLOOKUP($F33,Tarife_Hilfskraft!$A:$GX,MATCH(LP$12,Tarife_Hilfskraft!$C$3:$GX$3,0)+2,FALSE)))/(1+$H33)</f>
        <v>0</v>
      </c>
      <c r="LQ33" s="589">
        <f>IF(ISERROR(DD33/(VLOOKUP($F33,Tarife_Hilfskraft!$A:$GX,MATCH(LQ$12,Tarife_Hilfskraft!$C$3:$GX$3,0)+2,FALSE))), 0, DD33/(VLOOKUP($F33,Tarife_Hilfskraft!$A:$GX,MATCH(LQ$12,Tarife_Hilfskraft!$C$3:$GX$3,0)+2,FALSE)))/(1+$H33)</f>
        <v>0</v>
      </c>
      <c r="LR33" s="589">
        <f>IF(ISERROR(DE33/(VLOOKUP($F33,Tarife_Hilfskraft!$A:$GX,MATCH(LR$12,Tarife_Hilfskraft!$C$3:$GX$3,0)+2,FALSE))), 0, DE33/(VLOOKUP($F33,Tarife_Hilfskraft!$A:$GX,MATCH(LR$12,Tarife_Hilfskraft!$C$3:$GX$3,0)+2,FALSE)))/(1+$H33)</f>
        <v>0</v>
      </c>
      <c r="LS33" s="589">
        <f>IF(ISERROR(DF33/(VLOOKUP($F33,Tarife_Hilfskraft!$A:$GX,MATCH(LS$12,Tarife_Hilfskraft!$C$3:$GX$3,0)+2,FALSE))), 0, DF33/(VLOOKUP($F33,Tarife_Hilfskraft!$A:$GX,MATCH(LS$12,Tarife_Hilfskraft!$C$3:$GX$3,0)+2,FALSE)))/(1+$H33)</f>
        <v>0</v>
      </c>
      <c r="LT33" s="589">
        <f>IF(ISERROR(DG33/(VLOOKUP($F33,Tarife_Hilfskraft!$A:$GX,MATCH(LT$12,Tarife_Hilfskraft!$C$3:$GX$3,0)+2,FALSE))), 0, DG33/(VLOOKUP($F33,Tarife_Hilfskraft!$A:$GX,MATCH(LT$12,Tarife_Hilfskraft!$C$3:$GX$3,0)+2,FALSE)))/(1+$H33)</f>
        <v>0</v>
      </c>
      <c r="LU33" s="589">
        <f>IF(ISERROR(DH33/(VLOOKUP($F33,Tarife_Hilfskraft!$A:$GX,MATCH(LU$12,Tarife_Hilfskraft!$C$3:$GX$3,0)+2,FALSE))), 0, DH33/(VLOOKUP($F33,Tarife_Hilfskraft!$A:$GX,MATCH(LU$12,Tarife_Hilfskraft!$C$3:$GX$3,0)+2,FALSE)))/(1+$H33)</f>
        <v>0</v>
      </c>
      <c r="LV33" s="589">
        <f>IF(ISERROR(DI33/(VLOOKUP($F33,Tarife_Hilfskraft!$A:$GX,MATCH(LV$12,Tarife_Hilfskraft!$C$3:$GX$3,0)+2,FALSE))), 0, DI33/(VLOOKUP($F33,Tarife_Hilfskraft!$A:$GX,MATCH(LV$12,Tarife_Hilfskraft!$C$3:$GX$3,0)+2,FALSE)))/(1+$H33)</f>
        <v>0</v>
      </c>
      <c r="LW33" s="589">
        <f>IF(ISERROR(DJ33/(VLOOKUP($F33,Tarife_Hilfskraft!$A:$GX,MATCH(LW$12,Tarife_Hilfskraft!$C$3:$GX$3,0)+2,FALSE))), 0, DJ33/(VLOOKUP($F33,Tarife_Hilfskraft!$A:$GX,MATCH(LW$12,Tarife_Hilfskraft!$C$3:$GX$3,0)+2,FALSE)))/(1+$H33)</f>
        <v>0</v>
      </c>
      <c r="LX33" s="589">
        <f>IF(ISERROR(DK33/(VLOOKUP($F33,Tarife_Hilfskraft!$A:$GX,MATCH(LX$12,Tarife_Hilfskraft!$C$3:$GX$3,0)+2,FALSE))), 0, DK33/(VLOOKUP($F33,Tarife_Hilfskraft!$A:$GX,MATCH(LX$12,Tarife_Hilfskraft!$C$3:$GX$3,0)+2,FALSE)))/(1+$H33)</f>
        <v>0</v>
      </c>
      <c r="LY33" s="589">
        <f>IF(ISERROR(DL33/(VLOOKUP($F33,Tarife_Hilfskraft!$A:$GX,MATCH(LY$12,Tarife_Hilfskraft!$C$3:$GX$3,0)+2,FALSE))), 0, DL33/(VLOOKUP($F33,Tarife_Hilfskraft!$A:$GX,MATCH(LY$12,Tarife_Hilfskraft!$C$3:$GX$3,0)+2,FALSE)))/(1+$H33)</f>
        <v>0</v>
      </c>
      <c r="LZ33" s="589">
        <f t="shared" si="39"/>
        <v>0</v>
      </c>
      <c r="MA33" s="589">
        <f>IF(ISERROR(DN33/(VLOOKUP($F33,Tarife_Hilfskraft!$A:$GX,MATCH(MA$12,Tarife_Hilfskraft!$C$3:$GX$3,0)+2,FALSE))), 0, DN33/(VLOOKUP($F33,Tarife_Hilfskraft!$A:$GX,MATCH(MA$12,Tarife_Hilfskraft!$C$3:$GX$3,0)+2,FALSE)))/(1+$H33)</f>
        <v>0</v>
      </c>
      <c r="MB33" s="589">
        <f>IF(ISERROR(DO33/(VLOOKUP($F33,Tarife_Hilfskraft!$A:$GX,MATCH(MB$12,Tarife_Hilfskraft!$C$3:$GX$3,0)+2,FALSE))), 0, DO33/(VLOOKUP($F33,Tarife_Hilfskraft!$A:$GX,MATCH(MB$12,Tarife_Hilfskraft!$C$3:$GX$3,0)+2,FALSE)))/(1+$H33)</f>
        <v>0</v>
      </c>
      <c r="MC33" s="589">
        <f>IF(ISERROR(DP33/(VLOOKUP($F33,Tarife_Hilfskraft!$A:$GX,MATCH(MC$12,Tarife_Hilfskraft!$C$3:$GX$3,0)+2,FALSE))), 0, DP33/(VLOOKUP($F33,Tarife_Hilfskraft!$A:$GX,MATCH(MC$12,Tarife_Hilfskraft!$C$3:$GX$3,0)+2,FALSE)))/(1+$H33)</f>
        <v>0</v>
      </c>
      <c r="MD33" s="589">
        <f>IF(ISERROR(DQ33/(VLOOKUP($F33,Tarife_Hilfskraft!$A:$GX,MATCH(MD$12,Tarife_Hilfskraft!$C$3:$GX$3,0)+2,FALSE))), 0, DQ33/(VLOOKUP($F33,Tarife_Hilfskraft!$A:$GX,MATCH(MD$12,Tarife_Hilfskraft!$C$3:$GX$3,0)+2,FALSE)))/(1+$H33)</f>
        <v>0</v>
      </c>
      <c r="ME33" s="589">
        <f>IF(ISERROR(DR33/(VLOOKUP($F33,Tarife_Hilfskraft!$A:$GX,MATCH(ME$12,Tarife_Hilfskraft!$C$3:$GX$3,0)+2,FALSE))), 0, DR33/(VLOOKUP($F33,Tarife_Hilfskraft!$A:$GX,MATCH(ME$12,Tarife_Hilfskraft!$C$3:$GX$3,0)+2,FALSE)))/(1+$H33)</f>
        <v>0</v>
      </c>
      <c r="MF33" s="589">
        <f>IF(ISERROR(DS33/(VLOOKUP($F33,Tarife_Hilfskraft!$A:$GX,MATCH(MF$12,Tarife_Hilfskraft!$C$3:$GX$3,0)+2,FALSE))), 0, DS33/(VLOOKUP($F33,Tarife_Hilfskraft!$A:$GX,MATCH(MF$12,Tarife_Hilfskraft!$C$3:$GX$3,0)+2,FALSE)))/(1+$H33)</f>
        <v>0</v>
      </c>
      <c r="MG33" s="589">
        <f>IF(ISERROR(DT33/(VLOOKUP($F33,Tarife_Hilfskraft!$A:$GX,MATCH(MG$12,Tarife_Hilfskraft!$C$3:$GX$3,0)+2,FALSE))), 0, DT33/(VLOOKUP($F33,Tarife_Hilfskraft!$A:$GX,MATCH(MG$12,Tarife_Hilfskraft!$C$3:$GX$3,0)+2,FALSE)))/(1+$H33)</f>
        <v>0</v>
      </c>
      <c r="MH33" s="589">
        <f>IF(ISERROR(DU33/(VLOOKUP($F33,Tarife_Hilfskraft!$A:$GX,MATCH(MH$12,Tarife_Hilfskraft!$C$3:$GX$3,0)+2,FALSE))), 0, DU33/(VLOOKUP($F33,Tarife_Hilfskraft!$A:$GX,MATCH(MH$12,Tarife_Hilfskraft!$C$3:$GX$3,0)+2,FALSE)))/(1+$H33)</f>
        <v>0</v>
      </c>
      <c r="MI33" s="589">
        <f>IF(ISERROR(DV33/(VLOOKUP($F33,Tarife_Hilfskraft!$A:$GX,MATCH(MI$12,Tarife_Hilfskraft!$C$3:$GX$3,0)+2,FALSE))), 0, DV33/(VLOOKUP($F33,Tarife_Hilfskraft!$A:$GX,MATCH(MI$12,Tarife_Hilfskraft!$C$3:$GX$3,0)+2,FALSE)))/(1+$H33)</f>
        <v>0</v>
      </c>
      <c r="MJ33" s="589">
        <f>IF(ISERROR(DW33/(VLOOKUP($F33,Tarife_Hilfskraft!$A:$GX,MATCH(MJ$12,Tarife_Hilfskraft!$C$3:$GX$3,0)+2,FALSE))), 0, DW33/(VLOOKUP($F33,Tarife_Hilfskraft!$A:$GX,MATCH(MJ$12,Tarife_Hilfskraft!$C$3:$GX$3,0)+2,FALSE)))/(1+$H33)</f>
        <v>0</v>
      </c>
      <c r="MK33" s="589">
        <f>IF(ISERROR(DX33/(VLOOKUP($F33,Tarife_Hilfskraft!$A:$GX,MATCH(MK$12,Tarife_Hilfskraft!$C$3:$GX$3,0)+2,FALSE))), 0, DX33/(VLOOKUP($F33,Tarife_Hilfskraft!$A:$GX,MATCH(MK$12,Tarife_Hilfskraft!$C$3:$GX$3,0)+2,FALSE)))/(1+$H33)</f>
        <v>0</v>
      </c>
      <c r="ML33" s="589">
        <f>IF(ISERROR(DY33/(VLOOKUP($F33,Tarife_Hilfskraft!$A:$GX,MATCH(ML$12,Tarife_Hilfskraft!$C$3:$GX$3,0)+2,FALSE))), 0, DY33/(VLOOKUP($F33,Tarife_Hilfskraft!$A:$GX,MATCH(ML$12,Tarife_Hilfskraft!$C$3:$GX$3,0)+2,FALSE)))/(1+$H33)</f>
        <v>0</v>
      </c>
      <c r="MM33" s="589">
        <f t="shared" si="40"/>
        <v>0</v>
      </c>
      <c r="MN33" s="589">
        <f>IF(ISERROR(EA33/(VLOOKUP($F33,Tarife_Hilfskraft!$A:$GX,MATCH(MN$12,Tarife_Hilfskraft!$C$3:$GX$3,0)+2,FALSE))), 0, EA33/(VLOOKUP($F33,Tarife_Hilfskraft!$A:$GX,MATCH(MN$12,Tarife_Hilfskraft!$C$3:$GX$3,0)+2,FALSE)))/(1+$H33)</f>
        <v>0</v>
      </c>
      <c r="MO33" s="589">
        <f>IF(ISERROR(EB33/(VLOOKUP($F33,Tarife_Hilfskraft!$A:$GX,MATCH(MO$12,Tarife_Hilfskraft!$C$3:$GX$3,0)+2,FALSE))), 0, EB33/(VLOOKUP($F33,Tarife_Hilfskraft!$A:$GX,MATCH(MO$12,Tarife_Hilfskraft!$C$3:$GX$3,0)+2,FALSE)))/(1+$H33)</f>
        <v>0</v>
      </c>
      <c r="MP33" s="589">
        <f>IF(ISERROR(EC33/(VLOOKUP($F33,Tarife_Hilfskraft!$A:$GX,MATCH(MP$12,Tarife_Hilfskraft!$C$3:$GX$3,0)+2,FALSE))), 0, EC33/(VLOOKUP($F33,Tarife_Hilfskraft!$A:$GX,MATCH(MP$12,Tarife_Hilfskraft!$C$3:$GX$3,0)+2,FALSE)))/(1+$H33)</f>
        <v>0</v>
      </c>
      <c r="MQ33" s="589">
        <f>IF(ISERROR(ED33/(VLOOKUP($F33,Tarife_Hilfskraft!$A:$GX,MATCH(MQ$12,Tarife_Hilfskraft!$C$3:$GX$3,0)+2,FALSE))), 0, ED33/(VLOOKUP($F33,Tarife_Hilfskraft!$A:$GX,MATCH(MQ$12,Tarife_Hilfskraft!$C$3:$GX$3,0)+2,FALSE)))/(1+$H33)</f>
        <v>0</v>
      </c>
      <c r="MR33" s="589">
        <f>IF(ISERROR(EE33/(VLOOKUP($F33,Tarife_Hilfskraft!$A:$GX,MATCH(MR$12,Tarife_Hilfskraft!$C$3:$GX$3,0)+2,FALSE))), 0, EE33/(VLOOKUP($F33,Tarife_Hilfskraft!$A:$GX,MATCH(MR$12,Tarife_Hilfskraft!$C$3:$GX$3,0)+2,FALSE)))/(1+$H33)</f>
        <v>0</v>
      </c>
      <c r="MS33" s="589">
        <f>IF(ISERROR(EF33/(VLOOKUP($F33,Tarife_Hilfskraft!$A:$GX,MATCH(MS$12,Tarife_Hilfskraft!$C$3:$GX$3,0)+2,FALSE))), 0, EF33/(VLOOKUP($F33,Tarife_Hilfskraft!$A:$GX,MATCH(MS$12,Tarife_Hilfskraft!$C$3:$GX$3,0)+2,FALSE)))/(1+$H33)</f>
        <v>0</v>
      </c>
      <c r="MT33" s="589">
        <f>IF(ISERROR(EG33/(VLOOKUP($F33,Tarife_Hilfskraft!$A:$GX,MATCH(MT$12,Tarife_Hilfskraft!$C$3:$GX$3,0)+2,FALSE))), 0, EG33/(VLOOKUP($F33,Tarife_Hilfskraft!$A:$GX,MATCH(MT$12,Tarife_Hilfskraft!$C$3:$GX$3,0)+2,FALSE)))/(1+$H33)</f>
        <v>0</v>
      </c>
      <c r="MU33" s="589">
        <f>IF(ISERROR(EH33/(VLOOKUP($F33,Tarife_Hilfskraft!$A:$GX,MATCH(MU$12,Tarife_Hilfskraft!$C$3:$GX$3,0)+2,FALSE))), 0, EH33/(VLOOKUP($F33,Tarife_Hilfskraft!$A:$GX,MATCH(MU$12,Tarife_Hilfskraft!$C$3:$GX$3,0)+2,FALSE)))/(1+$H33)</f>
        <v>0</v>
      </c>
      <c r="MV33" s="589">
        <f>IF(ISERROR(EI33/(VLOOKUP($F33,Tarife_Hilfskraft!$A:$GX,MATCH(MV$12,Tarife_Hilfskraft!$C$3:$GX$3,0)+2,FALSE))), 0, EI33/(VLOOKUP($F33,Tarife_Hilfskraft!$A:$GX,MATCH(MV$12,Tarife_Hilfskraft!$C$3:$GX$3,0)+2,FALSE)))/(1+$H33)</f>
        <v>0</v>
      </c>
      <c r="MW33" s="589">
        <f>IF(ISERROR(EJ33/(VLOOKUP($F33,Tarife_Hilfskraft!$A:$GX,MATCH(MW$12,Tarife_Hilfskraft!$C$3:$GX$3,0)+2,FALSE))), 0, EJ33/(VLOOKUP($F33,Tarife_Hilfskraft!$A:$GX,MATCH(MW$12,Tarife_Hilfskraft!$C$3:$GX$3,0)+2,FALSE)))/(1+$H33)</f>
        <v>0</v>
      </c>
      <c r="MX33" s="589">
        <f>IF(ISERROR(EK33/(VLOOKUP($F33,Tarife_Hilfskraft!$A:$GX,MATCH(MX$12,Tarife_Hilfskraft!$C$3:$GX$3,0)+2,FALSE))), 0, EK33/(VLOOKUP($F33,Tarife_Hilfskraft!$A:$GX,MATCH(MX$12,Tarife_Hilfskraft!$C$3:$GX$3,0)+2,FALSE)))/(1+$H33)</f>
        <v>0</v>
      </c>
      <c r="MY33" s="589">
        <f>IF(ISERROR(EL33/(VLOOKUP($F33,Tarife_Hilfskraft!$A:$GX,MATCH(MY$12,Tarife_Hilfskraft!$C$3:$GX$3,0)+2,FALSE))), 0, EL33/(VLOOKUP($F33,Tarife_Hilfskraft!$A:$GX,MATCH(MY$12,Tarife_Hilfskraft!$C$3:$GX$3,0)+2,FALSE)))/(1+$H33)</f>
        <v>0</v>
      </c>
      <c r="MZ33" s="589">
        <f t="shared" si="41"/>
        <v>0</v>
      </c>
      <c r="NA33" s="589">
        <f>IF(ISERROR(EN33/(VLOOKUP($F33,Tarife_Hilfskraft!$A:$GX,MATCH(NA$12,Tarife_Hilfskraft!$C$3:$GX$3,0)+2,FALSE))), 0, EN33/(VLOOKUP($F33,Tarife_Hilfskraft!$A:$GX,MATCH(NA$12,Tarife_Hilfskraft!$C$3:$GX$3,0)+2,FALSE)))/(1+$H33)</f>
        <v>0</v>
      </c>
      <c r="NB33" s="589">
        <f>IF(ISERROR(EO33/(VLOOKUP($F33,Tarife_Hilfskraft!$A:$GX,MATCH(NB$12,Tarife_Hilfskraft!$C$3:$GX$3,0)+2,FALSE))), 0, EO33/(VLOOKUP($F33,Tarife_Hilfskraft!$A:$GX,MATCH(NB$12,Tarife_Hilfskraft!$C$3:$GX$3,0)+2,FALSE)))/(1+$H33)</f>
        <v>0</v>
      </c>
      <c r="NC33" s="589">
        <f>IF(ISERROR(EP33/(VLOOKUP($F33,Tarife_Hilfskraft!$A:$GX,MATCH(NC$12,Tarife_Hilfskraft!$C$3:$GX$3,0)+2,FALSE))), 0, EP33/(VLOOKUP($F33,Tarife_Hilfskraft!$A:$GX,MATCH(NC$12,Tarife_Hilfskraft!$C$3:$GX$3,0)+2,FALSE)))/(1+$H33)</f>
        <v>0</v>
      </c>
      <c r="ND33" s="589">
        <f>IF(ISERROR(EQ33/(VLOOKUP($F33,Tarife_Hilfskraft!$A:$GX,MATCH(ND$12,Tarife_Hilfskraft!$C$3:$GX$3,0)+2,FALSE))), 0, EQ33/(VLOOKUP($F33,Tarife_Hilfskraft!$A:$GX,MATCH(ND$12,Tarife_Hilfskraft!$C$3:$GX$3,0)+2,FALSE)))/(1+$H33)</f>
        <v>0</v>
      </c>
      <c r="NE33" s="589">
        <f>IF(ISERROR(ER33/(VLOOKUP($F33,Tarife_Hilfskraft!$A:$GX,MATCH(NE$12,Tarife_Hilfskraft!$C$3:$GX$3,0)+2,FALSE))), 0, ER33/(VLOOKUP($F33,Tarife_Hilfskraft!$A:$GX,MATCH(NE$12,Tarife_Hilfskraft!$C$3:$GX$3,0)+2,FALSE)))/(1+$H33)</f>
        <v>0</v>
      </c>
      <c r="NF33" s="589">
        <f>IF(ISERROR(ES33/(VLOOKUP($F33,Tarife_Hilfskraft!$A:$GX,MATCH(NF$12,Tarife_Hilfskraft!$C$3:$GX$3,0)+2,FALSE))), 0, ES33/(VLOOKUP($F33,Tarife_Hilfskraft!$A:$GX,MATCH(NF$12,Tarife_Hilfskraft!$C$3:$GX$3,0)+2,FALSE)))/(1+$H33)</f>
        <v>0</v>
      </c>
      <c r="NG33" s="589">
        <f>IF(ISERROR(ET33/(VLOOKUP($F33,Tarife_Hilfskraft!$A:$GX,MATCH(NG$12,Tarife_Hilfskraft!$C$3:$GX$3,0)+2,FALSE))), 0, ET33/(VLOOKUP($F33,Tarife_Hilfskraft!$A:$GX,MATCH(NG$12,Tarife_Hilfskraft!$C$3:$GX$3,0)+2,FALSE)))/(1+$H33)</f>
        <v>0</v>
      </c>
      <c r="NH33" s="589">
        <f>IF(ISERROR(EU33/(VLOOKUP($F33,Tarife_Hilfskraft!$A:$GX,MATCH(NH$12,Tarife_Hilfskraft!$C$3:$GX$3,0)+2,FALSE))), 0, EU33/(VLOOKUP($F33,Tarife_Hilfskraft!$A:$GX,MATCH(NH$12,Tarife_Hilfskraft!$C$3:$GX$3,0)+2,FALSE)))/(1+$H33)</f>
        <v>0</v>
      </c>
      <c r="NI33" s="589">
        <f>IF(ISERROR(EV33/(VLOOKUP($F33,Tarife_Hilfskraft!$A:$GX,MATCH(NI$12,Tarife_Hilfskraft!$C$3:$GX$3,0)+2,FALSE))), 0, EV33/(VLOOKUP($F33,Tarife_Hilfskraft!$A:$GX,MATCH(NI$12,Tarife_Hilfskraft!$C$3:$GX$3,0)+2,FALSE)))/(1+$H33)</f>
        <v>0</v>
      </c>
      <c r="NJ33" s="589">
        <f>IF(ISERROR(EW33/(VLOOKUP($F33,Tarife_Hilfskraft!$A:$GX,MATCH(NJ$12,Tarife_Hilfskraft!$C$3:$GX$3,0)+2,FALSE))), 0, EW33/(VLOOKUP($F33,Tarife_Hilfskraft!$A:$GX,MATCH(NJ$12,Tarife_Hilfskraft!$C$3:$GX$3,0)+2,FALSE)))/(1+$H33)</f>
        <v>0</v>
      </c>
      <c r="NK33" s="589">
        <f>IF(ISERROR(EX33/(VLOOKUP($F33,Tarife_Hilfskraft!$A:$GX,MATCH(NK$12,Tarife_Hilfskraft!$C$3:$GX$3,0)+2,FALSE))), 0, EX33/(VLOOKUP($F33,Tarife_Hilfskraft!$A:$GX,MATCH(NK$12,Tarife_Hilfskraft!$C$3:$GX$3,0)+2,FALSE)))/(1+$H33)</f>
        <v>0</v>
      </c>
      <c r="NL33" s="589">
        <f>IF(ISERROR(EY33/(VLOOKUP($F33,Tarife_Hilfskraft!$A:$GX,MATCH(NL$12,Tarife_Hilfskraft!$C$3:$GX$3,0)+2,FALSE))), 0, EY33/(VLOOKUP($F33,Tarife_Hilfskraft!$A:$GX,MATCH(NL$12,Tarife_Hilfskraft!$C$3:$GX$3,0)+2,FALSE)))/(1+$H33)</f>
        <v>0</v>
      </c>
      <c r="NM33" s="589">
        <f t="shared" si="42"/>
        <v>0</v>
      </c>
      <c r="NN33" s="589">
        <f>IF(ISERROR(FA33/(VLOOKUP($F33,Tarife_Hilfskraft!$A:$GX,MATCH(NN$12,Tarife_Hilfskraft!$C$3:$GX$3,0)+2,FALSE))), 0, FA33/(VLOOKUP($F33,Tarife_Hilfskraft!$A:$GX,MATCH(NN$12,Tarife_Hilfskraft!$C$3:$GX$3,0)+2,FALSE)))/(1+$H33)</f>
        <v>0</v>
      </c>
      <c r="NO33" s="589">
        <f>IF(ISERROR(FB33/(VLOOKUP($F33,Tarife_Hilfskraft!$A:$GX,MATCH(NO$12,Tarife_Hilfskraft!$C$3:$GX$3,0)+2,FALSE))), 0, FB33/(VLOOKUP($F33,Tarife_Hilfskraft!$A:$GX,MATCH(NO$12,Tarife_Hilfskraft!$C$3:$GX$3,0)+2,FALSE)))/(1+$H33)</f>
        <v>0</v>
      </c>
      <c r="NP33" s="589">
        <f>IF(ISERROR(FC33/(VLOOKUP($F33,Tarife_Hilfskraft!$A:$GX,MATCH(NP$12,Tarife_Hilfskraft!$C$3:$GX$3,0)+2,FALSE))), 0, FC33/(VLOOKUP($F33,Tarife_Hilfskraft!$A:$GX,MATCH(NP$12,Tarife_Hilfskraft!$C$3:$GX$3,0)+2,FALSE)))/(1+$H33)</f>
        <v>0</v>
      </c>
      <c r="NQ33" s="589">
        <f>IF(ISERROR(FD33/(VLOOKUP($F33,Tarife_Hilfskraft!$A:$GX,MATCH(NQ$12,Tarife_Hilfskraft!$C$3:$GX$3,0)+2,FALSE))), 0, FD33/(VLOOKUP($F33,Tarife_Hilfskraft!$A:$GX,MATCH(NQ$12,Tarife_Hilfskraft!$C$3:$GX$3,0)+2,FALSE)))/(1+$H33)</f>
        <v>0</v>
      </c>
      <c r="NR33" s="589">
        <f>IF(ISERROR(FE33/(VLOOKUP($F33,Tarife_Hilfskraft!$A:$GX,MATCH(NR$12,Tarife_Hilfskraft!$C$3:$GX$3,0)+2,FALSE))), 0, FE33/(VLOOKUP($F33,Tarife_Hilfskraft!$A:$GX,MATCH(NR$12,Tarife_Hilfskraft!$C$3:$GX$3,0)+2,FALSE)))/(1+$H33)</f>
        <v>0</v>
      </c>
      <c r="NS33" s="589">
        <f>IF(ISERROR(FF33/(VLOOKUP($F33,Tarife_Hilfskraft!$A:$GX,MATCH(NS$12,Tarife_Hilfskraft!$C$3:$GX$3,0)+2,FALSE))), 0, FF33/(VLOOKUP($F33,Tarife_Hilfskraft!$A:$GX,MATCH(NS$12,Tarife_Hilfskraft!$C$3:$GX$3,0)+2,FALSE)))/(1+$H33)</f>
        <v>0</v>
      </c>
      <c r="NT33" s="589">
        <f>IF(ISERROR(FG33/(VLOOKUP($F33,Tarife_Hilfskraft!$A:$GX,MATCH(NT$12,Tarife_Hilfskraft!$C$3:$GX$3,0)+2,FALSE))), 0, FG33/(VLOOKUP($F33,Tarife_Hilfskraft!$A:$GX,MATCH(NT$12,Tarife_Hilfskraft!$C$3:$GX$3,0)+2,FALSE)))/(1+$H33)</f>
        <v>0</v>
      </c>
      <c r="NU33" s="589">
        <f>IF(ISERROR(FH33/(VLOOKUP($F33,Tarife_Hilfskraft!$A:$GX,MATCH(NU$12,Tarife_Hilfskraft!$C$3:$GX$3,0)+2,FALSE))), 0, FH33/(VLOOKUP($F33,Tarife_Hilfskraft!$A:$GX,MATCH(NU$12,Tarife_Hilfskraft!$C$3:$GX$3,0)+2,FALSE)))/(1+$H33)</f>
        <v>0</v>
      </c>
      <c r="NV33" s="589">
        <f>IF(ISERROR(FI33/(VLOOKUP($F33,Tarife_Hilfskraft!$A:$GX,MATCH(NV$12,Tarife_Hilfskraft!$C$3:$GX$3,0)+2,FALSE))), 0, FI33/(VLOOKUP($F33,Tarife_Hilfskraft!$A:$GX,MATCH(NV$12,Tarife_Hilfskraft!$C$3:$GX$3,0)+2,FALSE)))/(1+$H33)</f>
        <v>0</v>
      </c>
      <c r="NW33" s="589">
        <f>IF(ISERROR(FJ33/(VLOOKUP($F33,Tarife_Hilfskraft!$A:$GX,MATCH(NW$12,Tarife_Hilfskraft!$C$3:$GX$3,0)+2,FALSE))), 0, FJ33/(VLOOKUP($F33,Tarife_Hilfskraft!$A:$GX,MATCH(NW$12,Tarife_Hilfskraft!$C$3:$GX$3,0)+2,FALSE)))/(1+$H33)</f>
        <v>0</v>
      </c>
      <c r="NX33" s="589">
        <f>IF(ISERROR(FK33/(VLOOKUP($F33,Tarife_Hilfskraft!$A:$GX,MATCH(NX$12,Tarife_Hilfskraft!$C$3:$GX$3,0)+2,FALSE))), 0, FK33/(VLOOKUP($F33,Tarife_Hilfskraft!$A:$GX,MATCH(NX$12,Tarife_Hilfskraft!$C$3:$GX$3,0)+2,FALSE)))/(1+$H33)</f>
        <v>0</v>
      </c>
      <c r="NY33" s="589">
        <f>IF(ISERROR(FL33/(VLOOKUP($F33,Tarife_Hilfskraft!$A:$GX,MATCH(NY$12,Tarife_Hilfskraft!$C$3:$GX$3,0)+2,FALSE))), 0, FL33/(VLOOKUP($F33,Tarife_Hilfskraft!$A:$GX,MATCH(NY$12,Tarife_Hilfskraft!$C$3:$GX$3,0)+2,FALSE)))/(1+$H33)</f>
        <v>0</v>
      </c>
      <c r="NZ33" s="589">
        <f t="shared" si="43"/>
        <v>0</v>
      </c>
      <c r="OA33" s="589">
        <f>IF(ISERROR(FN33/(VLOOKUP($F33,Tarife_Hilfskraft!$A:$GX,MATCH(OA$12,Tarife_Hilfskraft!$C$3:$GX$3,0)+2,FALSE))), 0, FN33/(VLOOKUP($F33,Tarife_Hilfskraft!$A:$GX,MATCH(OA$12,Tarife_Hilfskraft!$C$3:$GX$3,0)+2,FALSE)))/(1+$H33)</f>
        <v>0</v>
      </c>
      <c r="OB33" s="589">
        <f>IF(ISERROR(FO33/(VLOOKUP($F33,Tarife_Hilfskraft!$A:$GX,MATCH(OB$12,Tarife_Hilfskraft!$C$3:$GX$3,0)+2,FALSE))), 0, FO33/(VLOOKUP($F33,Tarife_Hilfskraft!$A:$GX,MATCH(OB$12,Tarife_Hilfskraft!$C$3:$GX$3,0)+2,FALSE)))/(1+$H33)</f>
        <v>0</v>
      </c>
      <c r="OC33" s="589">
        <f>IF(ISERROR(FP33/(VLOOKUP($F33,Tarife_Hilfskraft!$A:$GX,MATCH(OC$12,Tarife_Hilfskraft!$C$3:$GX$3,0)+2,FALSE))), 0, FP33/(VLOOKUP($F33,Tarife_Hilfskraft!$A:$GX,MATCH(OC$12,Tarife_Hilfskraft!$C$3:$GX$3,0)+2,FALSE)))/(1+$H33)</f>
        <v>0</v>
      </c>
      <c r="OD33" s="589">
        <f>IF(ISERROR(FQ33/(VLOOKUP($F33,Tarife_Hilfskraft!$A:$GX,MATCH(OD$12,Tarife_Hilfskraft!$C$3:$GX$3,0)+2,FALSE))), 0, FQ33/(VLOOKUP($F33,Tarife_Hilfskraft!$A:$GX,MATCH(OD$12,Tarife_Hilfskraft!$C$3:$GX$3,0)+2,FALSE)))/(1+$H33)</f>
        <v>0</v>
      </c>
      <c r="OE33" s="589">
        <f>IF(ISERROR(FR33/(VLOOKUP($F33,Tarife_Hilfskraft!$A:$GX,MATCH(OE$12,Tarife_Hilfskraft!$C$3:$GX$3,0)+2,FALSE))), 0, FR33/(VLOOKUP($F33,Tarife_Hilfskraft!$A:$GX,MATCH(OE$12,Tarife_Hilfskraft!$C$3:$GX$3,0)+2,FALSE)))/(1+$H33)</f>
        <v>0</v>
      </c>
      <c r="OF33" s="589">
        <f>IF(ISERROR(FS33/(VLOOKUP($F33,Tarife_Hilfskraft!$A:$GX,MATCH(OF$12,Tarife_Hilfskraft!$C$3:$GX$3,0)+2,FALSE))), 0, FS33/(VLOOKUP($F33,Tarife_Hilfskraft!$A:$GX,MATCH(OF$12,Tarife_Hilfskraft!$C$3:$GX$3,0)+2,FALSE)))/(1+$H33)</f>
        <v>0</v>
      </c>
      <c r="OG33" s="589">
        <f>IF(ISERROR(FT33/(VLOOKUP($F33,Tarife_Hilfskraft!$A:$GX,MATCH(OG$12,Tarife_Hilfskraft!$C$3:$GX$3,0)+2,FALSE))), 0, FT33/(VLOOKUP($F33,Tarife_Hilfskraft!$A:$GX,MATCH(OG$12,Tarife_Hilfskraft!$C$3:$GX$3,0)+2,FALSE)))/(1+$H33)</f>
        <v>0</v>
      </c>
      <c r="OH33" s="589">
        <f>IF(ISERROR(FU33/(VLOOKUP($F33,Tarife_Hilfskraft!$A:$GX,MATCH(OH$12,Tarife_Hilfskraft!$C$3:$GX$3,0)+2,FALSE))), 0, FU33/(VLOOKUP($F33,Tarife_Hilfskraft!$A:$GX,MATCH(OH$12,Tarife_Hilfskraft!$C$3:$GX$3,0)+2,FALSE)))/(1+$H33)</f>
        <v>0</v>
      </c>
      <c r="OI33" s="589">
        <f>IF(ISERROR(FV33/(VLOOKUP($F33,Tarife_Hilfskraft!$A:$GX,MATCH(OI$12,Tarife_Hilfskraft!$C$3:$GX$3,0)+2,FALSE))), 0, FV33/(VLOOKUP($F33,Tarife_Hilfskraft!$A:$GX,MATCH(OI$12,Tarife_Hilfskraft!$C$3:$GX$3,0)+2,FALSE)))/(1+$H33)</f>
        <v>0</v>
      </c>
      <c r="OJ33" s="589">
        <f>IF(ISERROR(FW33/(VLOOKUP($F33,Tarife_Hilfskraft!$A:$GX,MATCH(OJ$12,Tarife_Hilfskraft!$C$3:$GX$3,0)+2,FALSE))), 0, FW33/(VLOOKUP($F33,Tarife_Hilfskraft!$A:$GX,MATCH(OJ$12,Tarife_Hilfskraft!$C$3:$GX$3,0)+2,FALSE)))/(1+$H33)</f>
        <v>0</v>
      </c>
      <c r="OK33" s="589">
        <f>IF(ISERROR(FX33/(VLOOKUP($F33,Tarife_Hilfskraft!$A:$GX,MATCH(OK$12,Tarife_Hilfskraft!$C$3:$GX$3,0)+2,FALSE))), 0, FX33/(VLOOKUP($F33,Tarife_Hilfskraft!$A:$GX,MATCH(OK$12,Tarife_Hilfskraft!$C$3:$GX$3,0)+2,FALSE)))/(1+$H33)</f>
        <v>0</v>
      </c>
      <c r="OL33" s="589">
        <f>IF(ISERROR(FY33/(VLOOKUP($F33,Tarife_Hilfskraft!$A:$GX,MATCH(OL$12,Tarife_Hilfskraft!$C$3:$GX$3,0)+2,FALSE))), 0, FY33/(VLOOKUP($F33,Tarife_Hilfskraft!$A:$GX,MATCH(OL$12,Tarife_Hilfskraft!$C$3:$GX$3,0)+2,FALSE)))/(1+$H33)</f>
        <v>0</v>
      </c>
      <c r="OM33" s="589">
        <f t="shared" si="44"/>
        <v>0</v>
      </c>
      <c r="ON33" s="589">
        <f>IF(ISERROR(GA33/(VLOOKUP($F33,Tarife_Hilfskraft!$A:$GX,MATCH(ON$12,Tarife_Hilfskraft!$C$3:$GX$3,0)+2,FALSE))), 0, GA33/(VLOOKUP($F33,Tarife_Hilfskraft!$A:$GX,MATCH(ON$12,Tarife_Hilfskraft!$C$3:$GX$3,0)+2,FALSE)))/(1+$H33)</f>
        <v>0</v>
      </c>
      <c r="OO33" s="589">
        <f>IF(ISERROR(GB33/(VLOOKUP($F33,Tarife_Hilfskraft!$A:$GX,MATCH(OO$12,Tarife_Hilfskraft!$C$3:$GX$3,0)+2,FALSE))), 0, GB33/(VLOOKUP($F33,Tarife_Hilfskraft!$A:$GX,MATCH(OO$12,Tarife_Hilfskraft!$C$3:$GX$3,0)+2,FALSE)))/(1+$H33)</f>
        <v>0</v>
      </c>
      <c r="OP33" s="589">
        <f>IF(ISERROR(GC33/(VLOOKUP($F33,Tarife_Hilfskraft!$A:$GX,MATCH(OP$12,Tarife_Hilfskraft!$C$3:$GX$3,0)+2,FALSE))), 0, GC33/(VLOOKUP($F33,Tarife_Hilfskraft!$A:$GX,MATCH(OP$12,Tarife_Hilfskraft!$C$3:$GX$3,0)+2,FALSE)))/(1+$H33)</f>
        <v>0</v>
      </c>
      <c r="OQ33" s="589">
        <f>IF(ISERROR(GD33/(VLOOKUP($F33,Tarife_Hilfskraft!$A:$GX,MATCH(OQ$12,Tarife_Hilfskraft!$C$3:$GX$3,0)+2,FALSE))), 0, GD33/(VLOOKUP($F33,Tarife_Hilfskraft!$A:$GX,MATCH(OQ$12,Tarife_Hilfskraft!$C$3:$GX$3,0)+2,FALSE)))/(1+$H33)</f>
        <v>0</v>
      </c>
      <c r="OR33" s="589">
        <f>IF(ISERROR(GE33/(VLOOKUP($F33,Tarife_Hilfskraft!$A:$GX,MATCH(OR$12,Tarife_Hilfskraft!$C$3:$GX$3,0)+2,FALSE))), 0, GE33/(VLOOKUP($F33,Tarife_Hilfskraft!$A:$GX,MATCH(OR$12,Tarife_Hilfskraft!$C$3:$GX$3,0)+2,FALSE)))/(1+$H33)</f>
        <v>0</v>
      </c>
      <c r="OS33" s="589">
        <f>IF(ISERROR(GF33/(VLOOKUP($F33,Tarife_Hilfskraft!$A:$GX,MATCH(OS$12,Tarife_Hilfskraft!$C$3:$GX$3,0)+2,FALSE))), 0, GF33/(VLOOKUP($F33,Tarife_Hilfskraft!$A:$GX,MATCH(OS$12,Tarife_Hilfskraft!$C$3:$GX$3,0)+2,FALSE)))/(1+$H33)</f>
        <v>0</v>
      </c>
      <c r="OT33" s="589">
        <f>IF(ISERROR(GG33/(VLOOKUP($F33,Tarife_Hilfskraft!$A:$GX,MATCH(OT$12,Tarife_Hilfskraft!$C$3:$GX$3,0)+2,FALSE))), 0, GG33/(VLOOKUP($F33,Tarife_Hilfskraft!$A:$GX,MATCH(OT$12,Tarife_Hilfskraft!$C$3:$GX$3,0)+2,FALSE)))/(1+$H33)</f>
        <v>0</v>
      </c>
      <c r="OU33" s="589">
        <f>IF(ISERROR(GH33/(VLOOKUP($F33,Tarife_Hilfskraft!$A:$GX,MATCH(OU$12,Tarife_Hilfskraft!$C$3:$GX$3,0)+2,FALSE))), 0, GH33/(VLOOKUP($F33,Tarife_Hilfskraft!$A:$GX,MATCH(OU$12,Tarife_Hilfskraft!$C$3:$GX$3,0)+2,FALSE)))/(1+$H33)</f>
        <v>0</v>
      </c>
      <c r="OV33" s="589">
        <f>IF(ISERROR(GI33/(VLOOKUP($F33,Tarife_Hilfskraft!$A:$GX,MATCH(OV$12,Tarife_Hilfskraft!$C$3:$GX$3,0)+2,FALSE))), 0, GI33/(VLOOKUP($F33,Tarife_Hilfskraft!$A:$GX,MATCH(OV$12,Tarife_Hilfskraft!$C$3:$GX$3,0)+2,FALSE)))/(1+$H33)</f>
        <v>0</v>
      </c>
      <c r="OW33" s="589">
        <f>IF(ISERROR(GJ33/(VLOOKUP($F33,Tarife_Hilfskraft!$A:$GX,MATCH(OW$12,Tarife_Hilfskraft!$C$3:$GX$3,0)+2,FALSE))), 0, GJ33/(VLOOKUP($F33,Tarife_Hilfskraft!$A:$GX,MATCH(OW$12,Tarife_Hilfskraft!$C$3:$GX$3,0)+2,FALSE)))/(1+$H33)</f>
        <v>0</v>
      </c>
      <c r="OX33" s="589">
        <f>IF(ISERROR(GK33/(VLOOKUP($F33,Tarife_Hilfskraft!$A:$GX,MATCH(OX$12,Tarife_Hilfskraft!$C$3:$GX$3,0)+2,FALSE))), 0, GK33/(VLOOKUP($F33,Tarife_Hilfskraft!$A:$GX,MATCH(OX$12,Tarife_Hilfskraft!$C$3:$GX$3,0)+2,FALSE)))/(1+$H33)</f>
        <v>0</v>
      </c>
      <c r="OY33" s="589">
        <f>IF(ISERROR(GL33/(VLOOKUP($F33,Tarife_Hilfskraft!$A:$GX,MATCH(OY$12,Tarife_Hilfskraft!$C$3:$GX$3,0)+2,FALSE))), 0, GL33/(VLOOKUP($F33,Tarife_Hilfskraft!$A:$GX,MATCH(OY$12,Tarife_Hilfskraft!$C$3:$GX$3,0)+2,FALSE)))/(1+$H33)</f>
        <v>0</v>
      </c>
      <c r="OZ33" s="589">
        <f t="shared" si="45"/>
        <v>0</v>
      </c>
      <c r="PA33" s="589">
        <f>IF(ISERROR(GN33/(VLOOKUP($F33,Tarife_Hilfskraft!$A:$GX,MATCH(PA$12,Tarife_Hilfskraft!$C$3:$GX$3,0)+2,FALSE))), 0, GN33/(VLOOKUP($F33,Tarife_Hilfskraft!$A:$GX,MATCH(PA$12,Tarife_Hilfskraft!$C$3:$GX$3,0)+2,FALSE)))/(1+$H33)</f>
        <v>0</v>
      </c>
      <c r="PB33" s="589">
        <f>IF(ISERROR(GO33/(VLOOKUP($F33,Tarife_Hilfskraft!$A:$GX,MATCH(PB$12,Tarife_Hilfskraft!$C$3:$GX$3,0)+2,FALSE))), 0, GO33/(VLOOKUP($F33,Tarife_Hilfskraft!$A:$GX,MATCH(PB$12,Tarife_Hilfskraft!$C$3:$GX$3,0)+2,FALSE)))/(1+$H33)</f>
        <v>0</v>
      </c>
      <c r="PC33" s="589">
        <f>IF(ISERROR(GP33/(VLOOKUP($F33,Tarife_Hilfskraft!$A:$GX,MATCH(PC$12,Tarife_Hilfskraft!$C$3:$GX$3,0)+2,FALSE))), 0, GP33/(VLOOKUP($F33,Tarife_Hilfskraft!$A:$GX,MATCH(PC$12,Tarife_Hilfskraft!$C$3:$GX$3,0)+2,FALSE)))/(1+$H33)</f>
        <v>0</v>
      </c>
      <c r="PD33" s="589">
        <f>IF(ISERROR(GQ33/(VLOOKUP($F33,Tarife_Hilfskraft!$A:$GX,MATCH(PD$12,Tarife_Hilfskraft!$C$3:$GX$3,0)+2,FALSE))), 0, GQ33/(VLOOKUP($F33,Tarife_Hilfskraft!$A:$GX,MATCH(PD$12,Tarife_Hilfskraft!$C$3:$GX$3,0)+2,FALSE)))/(1+$H33)</f>
        <v>0</v>
      </c>
      <c r="PE33" s="589">
        <f>IF(ISERROR(GR33/(VLOOKUP($F33,Tarife_Hilfskraft!$A:$GX,MATCH(PE$12,Tarife_Hilfskraft!$C$3:$GX$3,0)+2,FALSE))), 0, GR33/(VLOOKUP($F33,Tarife_Hilfskraft!$A:$GX,MATCH(PE$12,Tarife_Hilfskraft!$C$3:$GX$3,0)+2,FALSE)))/(1+$H33)</f>
        <v>0</v>
      </c>
      <c r="PF33" s="589">
        <f>IF(ISERROR(GS33/(VLOOKUP($F33,Tarife_Hilfskraft!$A:$GX,MATCH(PF$12,Tarife_Hilfskraft!$C$3:$GX$3,0)+2,FALSE))), 0, GS33/(VLOOKUP($F33,Tarife_Hilfskraft!$A:$GX,MATCH(PF$12,Tarife_Hilfskraft!$C$3:$GX$3,0)+2,FALSE)))/(1+$H33)</f>
        <v>0</v>
      </c>
      <c r="PG33" s="589">
        <f>IF(ISERROR(GT33/(VLOOKUP($F33,Tarife_Hilfskraft!$A:$GX,MATCH(PG$12,Tarife_Hilfskraft!$C$3:$GX$3,0)+2,FALSE))), 0, GT33/(VLOOKUP($F33,Tarife_Hilfskraft!$A:$GX,MATCH(PG$12,Tarife_Hilfskraft!$C$3:$GX$3,0)+2,FALSE)))/(1+$H33)</f>
        <v>0</v>
      </c>
      <c r="PH33" s="589">
        <f>IF(ISERROR(GU33/(VLOOKUP($F33,Tarife_Hilfskraft!$A:$GX,MATCH(PH$12,Tarife_Hilfskraft!$C$3:$GX$3,0)+2,FALSE))), 0, GU33/(VLOOKUP($F33,Tarife_Hilfskraft!$A:$GX,MATCH(PH$12,Tarife_Hilfskraft!$C$3:$GX$3,0)+2,FALSE)))/(1+$H33)</f>
        <v>0</v>
      </c>
      <c r="PI33" s="589">
        <f>IF(ISERROR(GV33/(VLOOKUP($F33,Tarife_Hilfskraft!$A:$GX,MATCH(PI$12,Tarife_Hilfskraft!$C$3:$GX$3,0)+2,FALSE))), 0, GV33/(VLOOKUP($F33,Tarife_Hilfskraft!$A:$GX,MATCH(PI$12,Tarife_Hilfskraft!$C$3:$GX$3,0)+2,FALSE)))/(1+$H33)</f>
        <v>0</v>
      </c>
      <c r="PJ33" s="589">
        <f>IF(ISERROR(GW33/(VLOOKUP($F33,Tarife_Hilfskraft!$A:$GX,MATCH(PJ$12,Tarife_Hilfskraft!$C$3:$GX$3,0)+2,FALSE))), 0, GW33/(VLOOKUP($F33,Tarife_Hilfskraft!$A:$GX,MATCH(PJ$12,Tarife_Hilfskraft!$C$3:$GX$3,0)+2,FALSE)))/(1+$H33)</f>
        <v>0</v>
      </c>
      <c r="PK33" s="589">
        <f>IF(ISERROR(GX33/(VLOOKUP($F33,Tarife_Hilfskraft!$A:$GX,MATCH(PK$12,Tarife_Hilfskraft!$C$3:$GX$3,0)+2,FALSE))), 0, GX33/(VLOOKUP($F33,Tarife_Hilfskraft!$A:$GX,MATCH(PK$12,Tarife_Hilfskraft!$C$3:$GX$3,0)+2,FALSE)))/(1+$H33)</f>
        <v>0</v>
      </c>
      <c r="PL33" s="589">
        <f>IF(ISERROR(GY33/(VLOOKUP($F33,Tarife_Hilfskraft!$A:$GX,MATCH(PL$12,Tarife_Hilfskraft!$C$3:$GX$3,0)+2,FALSE))), 0, GY33/(VLOOKUP($F33,Tarife_Hilfskraft!$A:$GX,MATCH(PL$12,Tarife_Hilfskraft!$C$3:$GX$3,0)+2,FALSE)))/(1+$H33)</f>
        <v>0</v>
      </c>
      <c r="PM33" s="589">
        <f t="shared" si="46"/>
        <v>0</v>
      </c>
      <c r="PN33" s="589">
        <f>IF(ISERROR(HA33/(VLOOKUP($F33,Tarife_Hilfskraft!$A:$GX,MATCH(PN$12,Tarife_Hilfskraft!$C$3:$GX$3,0)+2,FALSE))), 0, HA33/(VLOOKUP($F33,Tarife_Hilfskraft!$A:$GX,MATCH(PN$12,Tarife_Hilfskraft!$C$3:$GX$3,0)+2,FALSE)))/(1+$H33)</f>
        <v>0</v>
      </c>
      <c r="PO33" s="589">
        <f>IF(ISERROR(HB33/(VLOOKUP($F33,Tarife_Hilfskraft!$A:$GX,MATCH(PO$12,Tarife_Hilfskraft!$C$3:$GX$3,0)+2,FALSE))), 0, HB33/(VLOOKUP($F33,Tarife_Hilfskraft!$A:$GX,MATCH(PO$12,Tarife_Hilfskraft!$C$3:$GX$3,0)+2,FALSE)))/(1+$H33)</f>
        <v>0</v>
      </c>
      <c r="PP33" s="589">
        <f>IF(ISERROR(HC33/(VLOOKUP($F33,Tarife_Hilfskraft!$A:$GX,MATCH(PP$12,Tarife_Hilfskraft!$C$3:$GX$3,0)+2,FALSE))), 0, HC33/(VLOOKUP($F33,Tarife_Hilfskraft!$A:$GX,MATCH(PP$12,Tarife_Hilfskraft!$C$3:$GX$3,0)+2,FALSE)))/(1+$H33)</f>
        <v>0</v>
      </c>
      <c r="PQ33" s="589">
        <f>IF(ISERROR(HD33/(VLOOKUP($F33,Tarife_Hilfskraft!$A:$GX,MATCH(PQ$12,Tarife_Hilfskraft!$C$3:$GX$3,0)+2,FALSE))), 0, HD33/(VLOOKUP($F33,Tarife_Hilfskraft!$A:$GX,MATCH(PQ$12,Tarife_Hilfskraft!$C$3:$GX$3,0)+2,FALSE)))/(1+$H33)</f>
        <v>0</v>
      </c>
      <c r="PR33" s="589">
        <f>IF(ISERROR(HE33/(VLOOKUP($F33,Tarife_Hilfskraft!$A:$GX,MATCH(PR$12,Tarife_Hilfskraft!$C$3:$GX$3,0)+2,FALSE))), 0, HE33/(VLOOKUP($F33,Tarife_Hilfskraft!$A:$GX,MATCH(PR$12,Tarife_Hilfskraft!$C$3:$GX$3,0)+2,FALSE)))/(1+$H33)</f>
        <v>0</v>
      </c>
      <c r="PS33" s="589">
        <f>IF(ISERROR(HF33/(VLOOKUP($F33,Tarife_Hilfskraft!$A:$GX,MATCH(PS$12,Tarife_Hilfskraft!$C$3:$GX$3,0)+2,FALSE))), 0, HF33/(VLOOKUP($F33,Tarife_Hilfskraft!$A:$GX,MATCH(PS$12,Tarife_Hilfskraft!$C$3:$GX$3,0)+2,FALSE)))/(1+$H33)</f>
        <v>0</v>
      </c>
      <c r="PT33" s="589">
        <f>IF(ISERROR(HG33/(VLOOKUP($F33,Tarife_Hilfskraft!$A:$GX,MATCH(PT$12,Tarife_Hilfskraft!$C$3:$GX$3,0)+2,FALSE))), 0, HG33/(VLOOKUP($F33,Tarife_Hilfskraft!$A:$GX,MATCH(PT$12,Tarife_Hilfskraft!$C$3:$GX$3,0)+2,FALSE)))/(1+$H33)</f>
        <v>0</v>
      </c>
      <c r="PU33" s="589">
        <f>IF(ISERROR(HH33/(VLOOKUP($F33,Tarife_Hilfskraft!$A:$GX,MATCH(PU$12,Tarife_Hilfskraft!$C$3:$GX$3,0)+2,FALSE))), 0, HH33/(VLOOKUP($F33,Tarife_Hilfskraft!$A:$GX,MATCH(PU$12,Tarife_Hilfskraft!$C$3:$GX$3,0)+2,FALSE)))/(1+$H33)</f>
        <v>0</v>
      </c>
      <c r="PV33" s="589">
        <f>IF(ISERROR(HI33/(VLOOKUP($F33,Tarife_Hilfskraft!$A:$GX,MATCH(PV$12,Tarife_Hilfskraft!$C$3:$GX$3,0)+2,FALSE))), 0, HI33/(VLOOKUP($F33,Tarife_Hilfskraft!$A:$GX,MATCH(PV$12,Tarife_Hilfskraft!$C$3:$GX$3,0)+2,FALSE)))/(1+$H33)</f>
        <v>0</v>
      </c>
      <c r="PW33" s="589">
        <f>IF(ISERROR(HJ33/(VLOOKUP($F33,Tarife_Hilfskraft!$A:$GX,MATCH(PW$12,Tarife_Hilfskraft!$C$3:$GX$3,0)+2,FALSE))), 0, HJ33/(VLOOKUP($F33,Tarife_Hilfskraft!$A:$GX,MATCH(PW$12,Tarife_Hilfskraft!$C$3:$GX$3,0)+2,FALSE)))/(1+$H33)</f>
        <v>0</v>
      </c>
      <c r="PX33" s="589">
        <f>IF(ISERROR(HK33/(VLOOKUP($F33,Tarife_Hilfskraft!$A:$GX,MATCH(PX$12,Tarife_Hilfskraft!$C$3:$GX$3,0)+2,FALSE))), 0, HK33/(VLOOKUP($F33,Tarife_Hilfskraft!$A:$GX,MATCH(PX$12,Tarife_Hilfskraft!$C$3:$GX$3,0)+2,FALSE)))/(1+$H33)</f>
        <v>0</v>
      </c>
      <c r="PY33" s="589">
        <f>IF(ISERROR(HL33/(VLOOKUP($F33,Tarife_Hilfskraft!$A:$GX,MATCH(PY$12,Tarife_Hilfskraft!$C$3:$GX$3,0)+2,FALSE))), 0, HL33/(VLOOKUP($F33,Tarife_Hilfskraft!$A:$GX,MATCH(PY$12,Tarife_Hilfskraft!$C$3:$GX$3,0)+2,FALSE)))/(1+$H33)</f>
        <v>0</v>
      </c>
      <c r="PZ33" s="589">
        <f t="shared" si="47"/>
        <v>0</v>
      </c>
      <c r="QA33" s="589">
        <f>IF(ISERROR(HN33/(VLOOKUP($F33,Tarife_Hilfskraft!$A:$GX,MATCH(QA$12,Tarife_Hilfskraft!$C$3:$GX$3,0)+2,FALSE))), 0, HN33/(VLOOKUP($F33,Tarife_Hilfskraft!$A:$GX,MATCH(QA$12,Tarife_Hilfskraft!$C$3:$GX$3,0)+2,FALSE)))/(1+$H33)</f>
        <v>0</v>
      </c>
      <c r="QB33" s="589">
        <f>IF(ISERROR(HO33/(VLOOKUP($F33,Tarife_Hilfskraft!$A:$GX,MATCH(QB$12,Tarife_Hilfskraft!$C$3:$GX$3,0)+2,FALSE))), 0, HO33/(VLOOKUP($F33,Tarife_Hilfskraft!$A:$GX,MATCH(QB$12,Tarife_Hilfskraft!$C$3:$GX$3,0)+2,FALSE)))/(1+$H33)</f>
        <v>0</v>
      </c>
      <c r="QC33" s="589">
        <f>IF(ISERROR(HP33/(VLOOKUP($F33,Tarife_Hilfskraft!$A:$GX,MATCH(QC$12,Tarife_Hilfskraft!$C$3:$GX$3,0)+2,FALSE))), 0, HP33/(VLOOKUP($F33,Tarife_Hilfskraft!$A:$GX,MATCH(QC$12,Tarife_Hilfskraft!$C$3:$GX$3,0)+2,FALSE)))/(1+$H33)</f>
        <v>0</v>
      </c>
      <c r="QD33" s="589">
        <f>IF(ISERROR(HQ33/(VLOOKUP($F33,Tarife_Hilfskraft!$A:$GX,MATCH(QD$12,Tarife_Hilfskraft!$C$3:$GX$3,0)+2,FALSE))), 0, HQ33/(VLOOKUP($F33,Tarife_Hilfskraft!$A:$GX,MATCH(QD$12,Tarife_Hilfskraft!$C$3:$GX$3,0)+2,FALSE)))/(1+$H33)</f>
        <v>0</v>
      </c>
      <c r="QE33" s="589">
        <f>IF(ISERROR(HR33/(VLOOKUP($F33,Tarife_Hilfskraft!$A:$GX,MATCH(QE$12,Tarife_Hilfskraft!$C$3:$GX$3,0)+2,FALSE))), 0, HR33/(VLOOKUP($F33,Tarife_Hilfskraft!$A:$GX,MATCH(QE$12,Tarife_Hilfskraft!$C$3:$GX$3,0)+2,FALSE)))/(1+$H33)</f>
        <v>0</v>
      </c>
      <c r="QF33" s="589">
        <f>IF(ISERROR(HS33/(VLOOKUP($F33,Tarife_Hilfskraft!$A:$GX,MATCH(QF$12,Tarife_Hilfskraft!$C$3:$GX$3,0)+2,FALSE))), 0, HS33/(VLOOKUP($F33,Tarife_Hilfskraft!$A:$GX,MATCH(QF$12,Tarife_Hilfskraft!$C$3:$GX$3,0)+2,FALSE)))/(1+$H33)</f>
        <v>0</v>
      </c>
      <c r="QG33" s="589">
        <f>IF(ISERROR(HT33/(VLOOKUP($F33,Tarife_Hilfskraft!$A:$GX,MATCH(QG$12,Tarife_Hilfskraft!$C$3:$GX$3,0)+2,FALSE))), 0, HT33/(VLOOKUP($F33,Tarife_Hilfskraft!$A:$GX,MATCH(QG$12,Tarife_Hilfskraft!$C$3:$GX$3,0)+2,FALSE)))/(1+$H33)</f>
        <v>0</v>
      </c>
      <c r="QH33" s="589">
        <f>IF(ISERROR(HU33/(VLOOKUP($F33,Tarife_Hilfskraft!$A:$GX,MATCH(QH$12,Tarife_Hilfskraft!$C$3:$GX$3,0)+2,FALSE))), 0, HU33/(VLOOKUP($F33,Tarife_Hilfskraft!$A:$GX,MATCH(QH$12,Tarife_Hilfskraft!$C$3:$GX$3,0)+2,FALSE)))/(1+$H33)</f>
        <v>0</v>
      </c>
      <c r="QI33" s="589">
        <f>IF(ISERROR(HV33/(VLOOKUP($F33,Tarife_Hilfskraft!$A:$GX,MATCH(QI$12,Tarife_Hilfskraft!$C$3:$GX$3,0)+2,FALSE))), 0, HV33/(VLOOKUP($F33,Tarife_Hilfskraft!$A:$GX,MATCH(QI$12,Tarife_Hilfskraft!$C$3:$GX$3,0)+2,FALSE)))/(1+$H33)</f>
        <v>0</v>
      </c>
      <c r="QJ33" s="589">
        <f>IF(ISERROR(HW33/(VLOOKUP($F33,Tarife_Hilfskraft!$A:$GX,MATCH(QJ$12,Tarife_Hilfskraft!$C$3:$GX$3,0)+2,FALSE))), 0, HW33/(VLOOKUP($F33,Tarife_Hilfskraft!$A:$GX,MATCH(QJ$12,Tarife_Hilfskraft!$C$3:$GX$3,0)+2,FALSE)))/(1+$H33)</f>
        <v>0</v>
      </c>
      <c r="QK33" s="589">
        <f>IF(ISERROR(HX33/(VLOOKUP($F33,Tarife_Hilfskraft!$A:$GX,MATCH(QK$12,Tarife_Hilfskraft!$C$3:$GX$3,0)+2,FALSE))), 0, HX33/(VLOOKUP($F33,Tarife_Hilfskraft!$A:$GX,MATCH(QK$12,Tarife_Hilfskraft!$C$3:$GX$3,0)+2,FALSE)))/(1+$H33)</f>
        <v>0</v>
      </c>
      <c r="QL33" s="589">
        <f>IF(ISERROR(HY33/(VLOOKUP($F33,Tarife_Hilfskraft!$A:$GX,MATCH(QL$12,Tarife_Hilfskraft!$C$3:$GX$3,0)+2,FALSE))), 0, HY33/(VLOOKUP($F33,Tarife_Hilfskraft!$A:$GX,MATCH(QL$12,Tarife_Hilfskraft!$C$3:$GX$3,0)+2,FALSE)))/(1+$H33)</f>
        <v>0</v>
      </c>
      <c r="QM33" s="589">
        <f t="shared" si="48"/>
        <v>0</v>
      </c>
      <c r="QN33" s="589">
        <f>IF(ISERROR(IA33/(VLOOKUP($F33,Tarife_Hilfskraft!$A:$GX,MATCH(QN$12,Tarife_Hilfskraft!$C$3:$GX$3,0)+2,FALSE))), 0, IA33/(VLOOKUP($F33,Tarife_Hilfskraft!$A:$GX,MATCH(QN$12,Tarife_Hilfskraft!$C$3:$GX$3,0)+2,FALSE)))/(1+$H33)</f>
        <v>0</v>
      </c>
      <c r="QO33" s="589">
        <f>IF(ISERROR(IB33/(VLOOKUP($F33,Tarife_Hilfskraft!$A:$GX,MATCH(QO$12,Tarife_Hilfskraft!$C$3:$GX$3,0)+2,FALSE))), 0, IB33/(VLOOKUP($F33,Tarife_Hilfskraft!$A:$GX,MATCH(QO$12,Tarife_Hilfskraft!$C$3:$GX$3,0)+2,FALSE)))/(1+$H33)</f>
        <v>0</v>
      </c>
      <c r="QP33" s="589">
        <f>IF(ISERROR(IC33/(VLOOKUP($F33,Tarife_Hilfskraft!$A:$GX,MATCH(QP$12,Tarife_Hilfskraft!$C$3:$GX$3,0)+2,FALSE))), 0, IC33/(VLOOKUP($F33,Tarife_Hilfskraft!$A:$GX,MATCH(QP$12,Tarife_Hilfskraft!$C$3:$GX$3,0)+2,FALSE)))/(1+$H33)</f>
        <v>0</v>
      </c>
      <c r="QQ33" s="589">
        <f>IF(ISERROR(ID33/(VLOOKUP($F33,Tarife_Hilfskraft!$A:$GX,MATCH(QQ$12,Tarife_Hilfskraft!$C$3:$GX$3,0)+2,FALSE))), 0, ID33/(VLOOKUP($F33,Tarife_Hilfskraft!$A:$GX,MATCH(QQ$12,Tarife_Hilfskraft!$C$3:$GX$3,0)+2,FALSE)))/(1+$H33)</f>
        <v>0</v>
      </c>
      <c r="QR33" s="589">
        <f>IF(ISERROR(IE33/(VLOOKUP($F33,Tarife_Hilfskraft!$A:$GX,MATCH(QR$12,Tarife_Hilfskraft!$C$3:$GX$3,0)+2,FALSE))), 0, IE33/(VLOOKUP($F33,Tarife_Hilfskraft!$A:$GX,MATCH(QR$12,Tarife_Hilfskraft!$C$3:$GX$3,0)+2,FALSE)))/(1+$H33)</f>
        <v>0</v>
      </c>
      <c r="QS33" s="589">
        <f>IF(ISERROR(IF33/(VLOOKUP($F33,Tarife_Hilfskraft!$A:$GX,MATCH(QS$12,Tarife_Hilfskraft!$C$3:$GX$3,0)+2,FALSE))), 0, IF33/(VLOOKUP($F33,Tarife_Hilfskraft!$A:$GX,MATCH(QS$12,Tarife_Hilfskraft!$C$3:$GX$3,0)+2,FALSE)))/(1+$H33)</f>
        <v>0</v>
      </c>
      <c r="QT33" s="589">
        <f>IF(ISERROR(IG33/(VLOOKUP($F33,Tarife_Hilfskraft!$A:$GX,MATCH(QT$12,Tarife_Hilfskraft!$C$3:$GX$3,0)+2,FALSE))), 0, IG33/(VLOOKUP($F33,Tarife_Hilfskraft!$A:$GX,MATCH(QT$12,Tarife_Hilfskraft!$C$3:$GX$3,0)+2,FALSE)))/(1+$H33)</f>
        <v>0</v>
      </c>
      <c r="QU33" s="589">
        <f>IF(ISERROR(IH33/(VLOOKUP($F33,Tarife_Hilfskraft!$A:$GX,MATCH(QU$12,Tarife_Hilfskraft!$C$3:$GX$3,0)+2,FALSE))), 0, IH33/(VLOOKUP($F33,Tarife_Hilfskraft!$A:$GX,MATCH(QU$12,Tarife_Hilfskraft!$C$3:$GX$3,0)+2,FALSE)))/(1+$H33)</f>
        <v>0</v>
      </c>
      <c r="QV33" s="589">
        <f>IF(ISERROR(II33/(VLOOKUP($F33,Tarife_Hilfskraft!$A:$GX,MATCH(QV$12,Tarife_Hilfskraft!$C$3:$GX$3,0)+2,FALSE))), 0, II33/(VLOOKUP($F33,Tarife_Hilfskraft!$A:$GX,MATCH(QV$12,Tarife_Hilfskraft!$C$3:$GX$3,0)+2,FALSE)))/(1+$H33)</f>
        <v>0</v>
      </c>
      <c r="QW33" s="589">
        <f>IF(ISERROR(IJ33/(VLOOKUP($F33,Tarife_Hilfskraft!$A:$GX,MATCH(QW$12,Tarife_Hilfskraft!$C$3:$GX$3,0)+2,FALSE))), 0, IJ33/(VLOOKUP($F33,Tarife_Hilfskraft!$A:$GX,MATCH(QW$12,Tarife_Hilfskraft!$C$3:$GX$3,0)+2,FALSE)))/(1+$H33)</f>
        <v>0</v>
      </c>
      <c r="QX33" s="589">
        <f>IF(ISERROR(IK33/(VLOOKUP($F33,Tarife_Hilfskraft!$A:$GX,MATCH(QX$12,Tarife_Hilfskraft!$C$3:$GX$3,0)+2,FALSE))), 0, IK33/(VLOOKUP($F33,Tarife_Hilfskraft!$A:$GX,MATCH(QX$12,Tarife_Hilfskraft!$C$3:$GX$3,0)+2,FALSE)))/(1+$H33)</f>
        <v>0</v>
      </c>
      <c r="QY33" s="589">
        <f>IF(ISERROR(IL33/(VLOOKUP($F33,Tarife_Hilfskraft!$A:$GX,MATCH(QY$12,Tarife_Hilfskraft!$C$3:$GX$3,0)+2,FALSE))), 0, IL33/(VLOOKUP($F33,Tarife_Hilfskraft!$A:$GX,MATCH(QY$12,Tarife_Hilfskraft!$C$3:$GX$3,0)+2,FALSE)))/(1+$H33)</f>
        <v>0</v>
      </c>
      <c r="QZ33" s="589">
        <f t="shared" si="49"/>
        <v>0</v>
      </c>
      <c r="RA33" s="589">
        <f>IF(ISERROR(IN33/(VLOOKUP($F33,Tarife_Hilfskraft!$A:$GX,MATCH(RA$12,Tarife_Hilfskraft!$C$3:$GX$3,0)+2,FALSE))), 0, IN33/(VLOOKUP($F33,Tarife_Hilfskraft!$A:$GX,MATCH(RA$12,Tarife_Hilfskraft!$C$3:$GX$3,0)+2,FALSE)))/(1+$H33)</f>
        <v>0</v>
      </c>
      <c r="RB33" s="589">
        <f>IF(ISERROR(IO33/(VLOOKUP($F33,Tarife_Hilfskraft!$A:$GX,MATCH(RB$12,Tarife_Hilfskraft!$C$3:$GX$3,0)+2,FALSE))), 0, IO33/(VLOOKUP($F33,Tarife_Hilfskraft!$A:$GX,MATCH(RB$12,Tarife_Hilfskraft!$C$3:$GX$3,0)+2,FALSE)))/(1+$H33)</f>
        <v>0</v>
      </c>
      <c r="RC33" s="589">
        <f>IF(ISERROR(IP33/(VLOOKUP($F33,Tarife_Hilfskraft!$A:$GX,MATCH(RC$12,Tarife_Hilfskraft!$C$3:$GX$3,0)+2,FALSE))), 0, IP33/(VLOOKUP($F33,Tarife_Hilfskraft!$A:$GX,MATCH(RC$12,Tarife_Hilfskraft!$C$3:$GX$3,0)+2,FALSE)))/(1+$H33)</f>
        <v>0</v>
      </c>
      <c r="RD33" s="589">
        <f>IF(ISERROR(IQ33/(VLOOKUP($F33,Tarife_Hilfskraft!$A:$GX,MATCH(RD$12,Tarife_Hilfskraft!$C$3:$GX$3,0)+2,FALSE))), 0, IQ33/(VLOOKUP($F33,Tarife_Hilfskraft!$A:$GX,MATCH(RD$12,Tarife_Hilfskraft!$C$3:$GX$3,0)+2,FALSE)))/(1+$H33)</f>
        <v>0</v>
      </c>
      <c r="RE33" s="589">
        <f>IF(ISERROR(IR33/(VLOOKUP($F33,Tarife_Hilfskraft!$A:$GX,MATCH(RE$12,Tarife_Hilfskraft!$C$3:$GX$3,0)+2,FALSE))), 0, IR33/(VLOOKUP($F33,Tarife_Hilfskraft!$A:$GX,MATCH(RE$12,Tarife_Hilfskraft!$C$3:$GX$3,0)+2,FALSE)))/(1+$H33)</f>
        <v>0</v>
      </c>
      <c r="RF33" s="589">
        <f>IF(ISERROR(IS33/(VLOOKUP($F33,Tarife_Hilfskraft!$A:$GX,MATCH(RF$12,Tarife_Hilfskraft!$C$3:$GX$3,0)+2,FALSE))), 0, IS33/(VLOOKUP($F33,Tarife_Hilfskraft!$A:$GX,MATCH(RF$12,Tarife_Hilfskraft!$C$3:$GX$3,0)+2,FALSE)))/(1+$H33)</f>
        <v>0</v>
      </c>
      <c r="RG33" s="589">
        <f>IF(ISERROR(IT33/(VLOOKUP($F33,Tarife_Hilfskraft!$A:$GX,MATCH(RG$12,Tarife_Hilfskraft!$C$3:$GX$3,0)+2,FALSE))), 0, IT33/(VLOOKUP($F33,Tarife_Hilfskraft!$A:$GX,MATCH(RG$12,Tarife_Hilfskraft!$C$3:$GX$3,0)+2,FALSE)))/(1+$H33)</f>
        <v>0</v>
      </c>
      <c r="RH33" s="589">
        <f>IF(ISERROR(IU33/(VLOOKUP($F33,Tarife_Hilfskraft!$A:$GX,MATCH(RH$12,Tarife_Hilfskraft!$C$3:$GX$3,0)+2,FALSE))), 0, IU33/(VLOOKUP($F33,Tarife_Hilfskraft!$A:$GX,MATCH(RH$12,Tarife_Hilfskraft!$C$3:$GX$3,0)+2,FALSE)))/(1+$H33)</f>
        <v>0</v>
      </c>
      <c r="RI33" s="589">
        <f>IF(ISERROR(IV33/(VLOOKUP($F33,Tarife_Hilfskraft!$A:$GX,MATCH(RI$12,Tarife_Hilfskraft!$C$3:$GX$3,0)+2,FALSE))), 0, IV33/(VLOOKUP($F33,Tarife_Hilfskraft!$A:$GX,MATCH(RI$12,Tarife_Hilfskraft!$C$3:$GX$3,0)+2,FALSE)))/(1+$H33)</f>
        <v>0</v>
      </c>
      <c r="RJ33" s="589">
        <f>IF(ISERROR(IW33/(VLOOKUP($F33,Tarife_Hilfskraft!$A:$GX,MATCH(RJ$12,Tarife_Hilfskraft!$C$3:$GX$3,0)+2,FALSE))), 0, IW33/(VLOOKUP($F33,Tarife_Hilfskraft!$A:$GX,MATCH(RJ$12,Tarife_Hilfskraft!$C$3:$GX$3,0)+2,FALSE)))/(1+$H33)</f>
        <v>0</v>
      </c>
      <c r="RK33" s="589">
        <f>IF(ISERROR(IX33/(VLOOKUP($F33,Tarife_Hilfskraft!$A:$GX,MATCH(RK$12,Tarife_Hilfskraft!$C$3:$GX$3,0)+2,FALSE))), 0, IX33/(VLOOKUP($F33,Tarife_Hilfskraft!$A:$GX,MATCH(RK$12,Tarife_Hilfskraft!$C$3:$GX$3,0)+2,FALSE)))/(1+$H33)</f>
        <v>0</v>
      </c>
      <c r="RL33" s="589">
        <f>IF(ISERROR(IY33/(VLOOKUP($F33,Tarife_Hilfskraft!$A:$GX,MATCH(RL$12,Tarife_Hilfskraft!$C$3:$GX$3,0)+2,FALSE))), 0, IY33/(VLOOKUP($F33,Tarife_Hilfskraft!$A:$GX,MATCH(RL$12,Tarife_Hilfskraft!$C$3:$GX$3,0)+2,FALSE)))/(1+$H33)</f>
        <v>0</v>
      </c>
      <c r="RM33" s="589">
        <f t="shared" si="50"/>
        <v>0</v>
      </c>
      <c r="RN33" s="589">
        <f>IF(ISERROR(JA33/(VLOOKUP($F33,Tarife_Hilfskraft!$A:$GX,MATCH(RN$12,Tarife_Hilfskraft!$C$3:$GX$3,0)+2,FALSE))), 0, JA33/(VLOOKUP($F33,Tarife_Hilfskraft!$A:$GX,MATCH(RN$12,Tarife_Hilfskraft!$C$3:$GX$3,0)+2,FALSE)))/(1+$H33)</f>
        <v>0</v>
      </c>
      <c r="RO33" s="589">
        <f>IF(ISERROR(JB33/(VLOOKUP($F33,Tarife_Hilfskraft!$A:$GX,MATCH(RO$12,Tarife_Hilfskraft!$C$3:$GX$3,0)+2,FALSE))), 0, JB33/(VLOOKUP($F33,Tarife_Hilfskraft!$A:$GX,MATCH(RO$12,Tarife_Hilfskraft!$C$3:$GX$3,0)+2,FALSE)))/(1+$H33)</f>
        <v>0</v>
      </c>
      <c r="RP33" s="589">
        <f>IF(ISERROR(JC33/(VLOOKUP($F33,Tarife_Hilfskraft!$A:$GX,MATCH(RP$12,Tarife_Hilfskraft!$C$3:$GX$3,0)+2,FALSE))), 0, JC33/(VLOOKUP($F33,Tarife_Hilfskraft!$A:$GX,MATCH(RP$12,Tarife_Hilfskraft!$C$3:$GX$3,0)+2,FALSE)))/(1+$H33)</f>
        <v>0</v>
      </c>
      <c r="RQ33" s="589">
        <f>IF(ISERROR(JD33/(VLOOKUP($F33,Tarife_Hilfskraft!$A:$GX,MATCH(RQ$12,Tarife_Hilfskraft!$C$3:$GX$3,0)+2,FALSE))), 0, JD33/(VLOOKUP($F33,Tarife_Hilfskraft!$A:$GX,MATCH(RQ$12,Tarife_Hilfskraft!$C$3:$GX$3,0)+2,FALSE)))/(1+$H33)</f>
        <v>0</v>
      </c>
      <c r="RR33" s="589">
        <f>IF(ISERROR(JE33/(VLOOKUP($F33,Tarife_Hilfskraft!$A:$GX,MATCH(RR$12,Tarife_Hilfskraft!$C$3:$GX$3,0)+2,FALSE))), 0, JE33/(VLOOKUP($F33,Tarife_Hilfskraft!$A:$GX,MATCH(RR$12,Tarife_Hilfskraft!$C$3:$GX$3,0)+2,FALSE)))/(1+$H33)</f>
        <v>0</v>
      </c>
      <c r="RS33" s="589">
        <f>IF(ISERROR(JF33/(VLOOKUP($F33,Tarife_Hilfskraft!$A:$GX,MATCH(RS$12,Tarife_Hilfskraft!$C$3:$GX$3,0)+2,FALSE))), 0, JF33/(VLOOKUP($F33,Tarife_Hilfskraft!$A:$GX,MATCH(RS$12,Tarife_Hilfskraft!$C$3:$GX$3,0)+2,FALSE)))/(1+$H33)</f>
        <v>0</v>
      </c>
      <c r="RT33" s="589">
        <f>IF(ISERROR(JG33/(VLOOKUP($F33,Tarife_Hilfskraft!$A:$GX,MATCH(RT$12,Tarife_Hilfskraft!$C$3:$GX$3,0)+2,FALSE))), 0, JG33/(VLOOKUP($F33,Tarife_Hilfskraft!$A:$GX,MATCH(RT$12,Tarife_Hilfskraft!$C$3:$GX$3,0)+2,FALSE)))/(1+$H33)</f>
        <v>0</v>
      </c>
      <c r="RU33" s="589">
        <f>IF(ISERROR(JH33/(VLOOKUP($F33,Tarife_Hilfskraft!$A:$GX,MATCH(RU$12,Tarife_Hilfskraft!$C$3:$GX$3,0)+2,FALSE))), 0, JH33/(VLOOKUP($F33,Tarife_Hilfskraft!$A:$GX,MATCH(RU$12,Tarife_Hilfskraft!$C$3:$GX$3,0)+2,FALSE)))/(1+$H33)</f>
        <v>0</v>
      </c>
      <c r="RV33" s="589">
        <f>IF(ISERROR(JI33/(VLOOKUP($F33,Tarife_Hilfskraft!$A:$GX,MATCH(RV$12,Tarife_Hilfskraft!$C$3:$GX$3,0)+2,FALSE))), 0, JI33/(VLOOKUP($F33,Tarife_Hilfskraft!$A:$GX,MATCH(RV$12,Tarife_Hilfskraft!$C$3:$GX$3,0)+2,FALSE)))/(1+$H33)</f>
        <v>0</v>
      </c>
      <c r="RW33" s="589">
        <f>IF(ISERROR(JJ33/(VLOOKUP($F33,Tarife_Hilfskraft!$A:$GX,MATCH(RW$12,Tarife_Hilfskraft!$C$3:$GX$3,0)+2,FALSE))), 0, JJ33/(VLOOKUP($F33,Tarife_Hilfskraft!$A:$GX,MATCH(RW$12,Tarife_Hilfskraft!$C$3:$GX$3,0)+2,FALSE)))/(1+$H33)</f>
        <v>0</v>
      </c>
      <c r="RX33" s="589">
        <f>IF(ISERROR(JK33/(VLOOKUP($F33,Tarife_Hilfskraft!$A:$GX,MATCH(RX$12,Tarife_Hilfskraft!$C$3:$GX$3,0)+2,FALSE))), 0, JK33/(VLOOKUP($F33,Tarife_Hilfskraft!$A:$GX,MATCH(RX$12,Tarife_Hilfskraft!$C$3:$GX$3,0)+2,FALSE)))/(1+$H33)</f>
        <v>0</v>
      </c>
      <c r="RY33" s="589">
        <f>IF(ISERROR(JL33/(VLOOKUP($F33,Tarife_Hilfskraft!$A:$GX,MATCH(RY$12,Tarife_Hilfskraft!$C$3:$GX$3,0)+2,FALSE))), 0, JL33/(VLOOKUP($F33,Tarife_Hilfskraft!$A:$GX,MATCH(RY$12,Tarife_Hilfskraft!$C$3:$GX$3,0)+2,FALSE)))/(1+$H33)</f>
        <v>0</v>
      </c>
      <c r="RZ33" s="589">
        <f t="shared" si="51"/>
        <v>0</v>
      </c>
      <c r="SA33" s="589">
        <f>IF(ISERROR(JN33/(VLOOKUP($F33,Tarife_Hilfskraft!$A:$GX,MATCH(SA$12,Tarife_Hilfskraft!$C$3:$GX$3,0)+2,FALSE))), 0, JN33/(VLOOKUP($F33,Tarife_Hilfskraft!$A:$GX,MATCH(SA$12,Tarife_Hilfskraft!$C$3:$GX$3,0)+2,FALSE)))/(1+$H33)</f>
        <v>0</v>
      </c>
      <c r="SB33" s="589">
        <f>IF(ISERROR(JO33/(VLOOKUP($F33,Tarife_Hilfskraft!$A:$GX,MATCH(SB$12,Tarife_Hilfskraft!$C$3:$GX$3,0)+2,FALSE))), 0, JO33/(VLOOKUP($F33,Tarife_Hilfskraft!$A:$GX,MATCH(SB$12,Tarife_Hilfskraft!$C$3:$GX$3,0)+2,FALSE)))/(1+$H33)</f>
        <v>0</v>
      </c>
      <c r="SC33" s="589">
        <f>IF(ISERROR(JP33/(VLOOKUP($F33,Tarife_Hilfskraft!$A:$GX,MATCH(SC$12,Tarife_Hilfskraft!$C$3:$GX$3,0)+2,FALSE))), 0, JP33/(VLOOKUP($F33,Tarife_Hilfskraft!$A:$GX,MATCH(SC$12,Tarife_Hilfskraft!$C$3:$GX$3,0)+2,FALSE)))/(1+$H33)</f>
        <v>0</v>
      </c>
      <c r="SD33" s="589">
        <f>IF(ISERROR(JQ33/(VLOOKUP($F33,Tarife_Hilfskraft!$A:$GX,MATCH(SD$12,Tarife_Hilfskraft!$C$3:$GX$3,0)+2,FALSE))), 0, JQ33/(VLOOKUP($F33,Tarife_Hilfskraft!$A:$GX,MATCH(SD$12,Tarife_Hilfskraft!$C$3:$GX$3,0)+2,FALSE)))/(1+$H33)</f>
        <v>0</v>
      </c>
      <c r="SE33" s="589">
        <f>IF(ISERROR(JR33/(VLOOKUP($F33,Tarife_Hilfskraft!$A:$GX,MATCH(SE$12,Tarife_Hilfskraft!$C$3:$GX$3,0)+2,FALSE))), 0, JR33/(VLOOKUP($F33,Tarife_Hilfskraft!$A:$GX,MATCH(SE$12,Tarife_Hilfskraft!$C$3:$GX$3,0)+2,FALSE)))/(1+$H33)</f>
        <v>0</v>
      </c>
      <c r="SF33" s="589">
        <f>IF(ISERROR(JS33/(VLOOKUP($F33,Tarife_Hilfskraft!$A:$GX,MATCH(SF$12,Tarife_Hilfskraft!$C$3:$GX$3,0)+2,FALSE))), 0, JS33/(VLOOKUP($F33,Tarife_Hilfskraft!$A:$GX,MATCH(SF$12,Tarife_Hilfskraft!$C$3:$GX$3,0)+2,FALSE)))/(1+$H33)</f>
        <v>0</v>
      </c>
      <c r="SG33" s="589">
        <f>IF(ISERROR(JT33/(VLOOKUP($F33,Tarife_Hilfskraft!$A:$GX,MATCH(SG$12,Tarife_Hilfskraft!$C$3:$GX$3,0)+2,FALSE))), 0, JT33/(VLOOKUP($F33,Tarife_Hilfskraft!$A:$GX,MATCH(SG$12,Tarife_Hilfskraft!$C$3:$GX$3,0)+2,FALSE)))/(1+$H33)</f>
        <v>0</v>
      </c>
      <c r="SH33" s="589">
        <f>IF(ISERROR(JU33/(VLOOKUP($F33,Tarife_Hilfskraft!$A:$GX,MATCH(SH$12,Tarife_Hilfskraft!$C$3:$GX$3,0)+2,FALSE))), 0, JU33/(VLOOKUP($F33,Tarife_Hilfskraft!$A:$GX,MATCH(SH$12,Tarife_Hilfskraft!$C$3:$GX$3,0)+2,FALSE)))/(1+$H33)</f>
        <v>0</v>
      </c>
      <c r="SI33" s="589">
        <f>IF(ISERROR(JV33/(VLOOKUP($F33,Tarife_Hilfskraft!$A:$GX,MATCH(SI$12,Tarife_Hilfskraft!$C$3:$GX$3,0)+2,FALSE))), 0, JV33/(VLOOKUP($F33,Tarife_Hilfskraft!$A:$GX,MATCH(SI$12,Tarife_Hilfskraft!$C$3:$GX$3,0)+2,FALSE)))/(1+$H33)</f>
        <v>0</v>
      </c>
      <c r="SJ33" s="589">
        <f>IF(ISERROR(JW33/(VLOOKUP($F33,Tarife_Hilfskraft!$A:$GX,MATCH(SJ$12,Tarife_Hilfskraft!$C$3:$GX$3,0)+2,FALSE))), 0, JW33/(VLOOKUP($F33,Tarife_Hilfskraft!$A:$GX,MATCH(SJ$12,Tarife_Hilfskraft!$C$3:$GX$3,0)+2,FALSE)))/(1+$H33)</f>
        <v>0</v>
      </c>
      <c r="SK33" s="589">
        <f>IF(ISERROR(JX33/(VLOOKUP($F33,Tarife_Hilfskraft!$A:$GX,MATCH(SK$12,Tarife_Hilfskraft!$C$3:$GX$3,0)+2,FALSE))), 0, JX33/(VLOOKUP($F33,Tarife_Hilfskraft!$A:$GX,MATCH(SK$12,Tarife_Hilfskraft!$C$3:$GX$3,0)+2,FALSE)))/(1+$H33)</f>
        <v>0</v>
      </c>
      <c r="SL33" s="589">
        <f>IF(ISERROR(JY33/(VLOOKUP($F33,Tarife_Hilfskraft!$A:$GX,MATCH(SL$12,Tarife_Hilfskraft!$C$3:$GX$3,0)+2,FALSE))), 0, JY33/(VLOOKUP($F33,Tarife_Hilfskraft!$A:$GX,MATCH(SL$12,Tarife_Hilfskraft!$C$3:$GX$3,0)+2,FALSE)))/(1+$H33)</f>
        <v>0</v>
      </c>
      <c r="SM33" s="589">
        <f t="shared" si="52"/>
        <v>0</v>
      </c>
      <c r="SN33" s="589">
        <f>IF(ISERROR(KA33/(VLOOKUP($F33,Tarife_Hilfskraft!$A:$GX,MATCH(SN$12,Tarife_Hilfskraft!$C$3:$GX$3,0)+2,FALSE))), 0, KA33/(VLOOKUP($F33,Tarife_Hilfskraft!$A:$GX,MATCH(SN$12,Tarife_Hilfskraft!$C$3:$GX$3,0)+2,FALSE)))/(1+$H33)</f>
        <v>0</v>
      </c>
      <c r="SO33" s="589">
        <f>IF(ISERROR(KB33/(VLOOKUP($F33,Tarife_Hilfskraft!$A:$GX,MATCH(SO$12,Tarife_Hilfskraft!$C$3:$GX$3,0)+2,FALSE))), 0, KB33/(VLOOKUP($F33,Tarife_Hilfskraft!$A:$GX,MATCH(SO$12,Tarife_Hilfskraft!$C$3:$GX$3,0)+2,FALSE)))/(1+$H33)</f>
        <v>0</v>
      </c>
      <c r="SP33" s="589">
        <f>IF(ISERROR(KC33/(VLOOKUP($F33,Tarife_Hilfskraft!$A:$GX,MATCH(SP$12,Tarife_Hilfskraft!$C$3:$GX$3,0)+2,FALSE))), 0, KC33/(VLOOKUP($F33,Tarife_Hilfskraft!$A:$GX,MATCH(SP$12,Tarife_Hilfskraft!$C$3:$GX$3,0)+2,FALSE)))/(1+$H33)</f>
        <v>0</v>
      </c>
      <c r="SQ33" s="589">
        <f>IF(ISERROR(KD33/(VLOOKUP($F33,Tarife_Hilfskraft!$A:$GX,MATCH(SQ$12,Tarife_Hilfskraft!$C$3:$GX$3,0)+2,FALSE))), 0, KD33/(VLOOKUP($F33,Tarife_Hilfskraft!$A:$GX,MATCH(SQ$12,Tarife_Hilfskraft!$C$3:$GX$3,0)+2,FALSE)))/(1+$H33)</f>
        <v>0</v>
      </c>
      <c r="SR33" s="589">
        <f>IF(ISERROR(KE33/(VLOOKUP($F33,Tarife_Hilfskraft!$A:$GX,MATCH(SR$12,Tarife_Hilfskraft!$C$3:$GX$3,0)+2,FALSE))), 0, KE33/(VLOOKUP($F33,Tarife_Hilfskraft!$A:$GX,MATCH(SR$12,Tarife_Hilfskraft!$C$3:$GX$3,0)+2,FALSE)))/(1+$H33)</f>
        <v>0</v>
      </c>
      <c r="SS33" s="589">
        <f>IF(ISERROR(KF33/(VLOOKUP($F33,Tarife_Hilfskraft!$A:$GX,MATCH(SS$12,Tarife_Hilfskraft!$C$3:$GX$3,0)+2,FALSE))), 0, KF33/(VLOOKUP($F33,Tarife_Hilfskraft!$A:$GX,MATCH(SS$12,Tarife_Hilfskraft!$C$3:$GX$3,0)+2,FALSE)))/(1+$H33)</f>
        <v>0</v>
      </c>
      <c r="ST33" s="589">
        <f>IF(ISERROR(KG33/(VLOOKUP($F33,Tarife_Hilfskraft!$A:$GX,MATCH(ST$12,Tarife_Hilfskraft!$C$3:$GX$3,0)+2,FALSE))), 0, KG33/(VLOOKUP($F33,Tarife_Hilfskraft!$A:$GX,MATCH(ST$12,Tarife_Hilfskraft!$C$3:$GX$3,0)+2,FALSE)))/(1+$H33)</f>
        <v>0</v>
      </c>
      <c r="SU33" s="589">
        <f>IF(ISERROR(KH33/(VLOOKUP($F33,Tarife_Hilfskraft!$A:$GX,MATCH(SU$12,Tarife_Hilfskraft!$C$3:$GX$3,0)+2,FALSE))), 0, KH33/(VLOOKUP($F33,Tarife_Hilfskraft!$A:$GX,MATCH(SU$12,Tarife_Hilfskraft!$C$3:$GX$3,0)+2,FALSE)))/(1+$H33)</f>
        <v>0</v>
      </c>
      <c r="SV33" s="589">
        <f>IF(ISERROR(KI33/(VLOOKUP($F33,Tarife_Hilfskraft!$A:$GX,MATCH(SV$12,Tarife_Hilfskraft!$C$3:$GX$3,0)+2,FALSE))), 0, KI33/(VLOOKUP($F33,Tarife_Hilfskraft!$A:$GX,MATCH(SV$12,Tarife_Hilfskraft!$C$3:$GX$3,0)+2,FALSE)))/(1+$H33)</f>
        <v>0</v>
      </c>
      <c r="SW33" s="589">
        <f>IF(ISERROR(KJ33/(VLOOKUP($F33,Tarife_Hilfskraft!$A:$GX,MATCH(SW$12,Tarife_Hilfskraft!$C$3:$GX$3,0)+2,FALSE))), 0, KJ33/(VLOOKUP($F33,Tarife_Hilfskraft!$A:$GX,MATCH(SW$12,Tarife_Hilfskraft!$C$3:$GX$3,0)+2,FALSE)))/(1+$H33)</f>
        <v>0</v>
      </c>
      <c r="SX33" s="589">
        <f>IF(ISERROR(KK33/(VLOOKUP($F33,Tarife_Hilfskraft!$A:$GX,MATCH(SX$12,Tarife_Hilfskraft!$C$3:$GX$3,0)+2,FALSE))), 0, KK33/(VLOOKUP($F33,Tarife_Hilfskraft!$A:$GX,MATCH(SX$12,Tarife_Hilfskraft!$C$3:$GX$3,0)+2,FALSE)))/(1+$H33)</f>
        <v>0</v>
      </c>
      <c r="SY33" s="589">
        <f>IF(ISERROR(KL33/(VLOOKUP($F33,Tarife_Hilfskraft!$A:$GX,MATCH(SY$12,Tarife_Hilfskraft!$C$3:$GX$3,0)+2,FALSE))), 0, KL33/(VLOOKUP($F33,Tarife_Hilfskraft!$A:$GX,MATCH(SY$12,Tarife_Hilfskraft!$C$3:$GX$3,0)+2,FALSE)))/(1+$H33)</f>
        <v>0</v>
      </c>
      <c r="SZ33" s="589">
        <f t="shared" si="53"/>
        <v>0</v>
      </c>
      <c r="TA33" s="589">
        <f>IF(ISERROR(KN33/(VLOOKUP($F33,Tarife_Hilfskraft!$A:$GX,MATCH(TA$12,Tarife_Hilfskraft!$C$3:$GX$3,0)+2,FALSE))), 0, KN33/(VLOOKUP($F33,Tarife_Hilfskraft!$A:$GX,MATCH(TA$12,Tarife_Hilfskraft!$C$3:$GX$3,0)+2,FALSE)))/(1+$H33)</f>
        <v>0</v>
      </c>
      <c r="TB33" s="589">
        <f>IF(ISERROR(KO33/(VLOOKUP($F33,Tarife_Hilfskraft!$A:$GX,MATCH(TB$12,Tarife_Hilfskraft!$C$3:$GX$3,0)+2,FALSE))), 0, KO33/(VLOOKUP($F33,Tarife_Hilfskraft!$A:$GX,MATCH(TB$12,Tarife_Hilfskraft!$C$3:$GX$3,0)+2,FALSE)))/(1+$H33)</f>
        <v>0</v>
      </c>
      <c r="TC33" s="589">
        <f>IF(ISERROR(KP33/(VLOOKUP($F33,Tarife_Hilfskraft!$A:$GX,MATCH(TC$12,Tarife_Hilfskraft!$C$3:$GX$3,0)+2,FALSE))), 0, KP33/(VLOOKUP($F33,Tarife_Hilfskraft!$A:$GX,MATCH(TC$12,Tarife_Hilfskraft!$C$3:$GX$3,0)+2,FALSE)))/(1+$H33)</f>
        <v>0</v>
      </c>
      <c r="TD33" s="589">
        <f>IF(ISERROR(KQ33/(VLOOKUP($F33,Tarife_Hilfskraft!$A:$GX,MATCH(TD$12,Tarife_Hilfskraft!$C$3:$GX$3,0)+2,FALSE))), 0, KQ33/(VLOOKUP($F33,Tarife_Hilfskraft!$A:$GX,MATCH(TD$12,Tarife_Hilfskraft!$C$3:$GX$3,0)+2,FALSE)))/(1+$H33)</f>
        <v>0</v>
      </c>
      <c r="TE33" s="589">
        <f>IF(ISERROR(KR33/(VLOOKUP($F33,Tarife_Hilfskraft!$A:$GX,MATCH(TE$12,Tarife_Hilfskraft!$C$3:$GX$3,0)+2,FALSE))), 0, KR33/(VLOOKUP($F33,Tarife_Hilfskraft!$A:$GX,MATCH(TE$12,Tarife_Hilfskraft!$C$3:$GX$3,0)+2,FALSE)))/(1+$H33)</f>
        <v>0</v>
      </c>
      <c r="TF33" s="589">
        <f>IF(ISERROR(KS33/(VLOOKUP($F33,Tarife_Hilfskraft!$A:$GX,MATCH(TF$12,Tarife_Hilfskraft!$C$3:$GX$3,0)+2,FALSE))), 0, KS33/(VLOOKUP($F33,Tarife_Hilfskraft!$A:$GX,MATCH(TF$12,Tarife_Hilfskraft!$C$3:$GX$3,0)+2,FALSE)))/(1+$H33)</f>
        <v>0</v>
      </c>
      <c r="TG33" s="589">
        <f>IF(ISERROR(KT33/(VLOOKUP($F33,Tarife_Hilfskraft!$A:$GX,MATCH(TG$12,Tarife_Hilfskraft!$C$3:$GX$3,0)+2,FALSE))), 0, KT33/(VLOOKUP($F33,Tarife_Hilfskraft!$A:$GX,MATCH(TG$12,Tarife_Hilfskraft!$C$3:$GX$3,0)+2,FALSE)))/(1+$H33)</f>
        <v>0</v>
      </c>
      <c r="TH33" s="589">
        <f>IF(ISERROR(KU33/(VLOOKUP($F33,Tarife_Hilfskraft!$A:$GX,MATCH(TH$12,Tarife_Hilfskraft!$C$3:$GX$3,0)+2,FALSE))), 0, KU33/(VLOOKUP($F33,Tarife_Hilfskraft!$A:$GX,MATCH(TH$12,Tarife_Hilfskraft!$C$3:$GX$3,0)+2,FALSE)))/(1+$H33)</f>
        <v>0</v>
      </c>
      <c r="TI33" s="589">
        <f>IF(ISERROR(KV33/(VLOOKUP($F33,Tarife_Hilfskraft!$A:$GX,MATCH(TI$12,Tarife_Hilfskraft!$C$3:$GX$3,0)+2,FALSE))), 0, KV33/(VLOOKUP($F33,Tarife_Hilfskraft!$A:$GX,MATCH(TI$12,Tarife_Hilfskraft!$C$3:$GX$3,0)+2,FALSE)))/(1+$H33)</f>
        <v>0</v>
      </c>
      <c r="TJ33" s="589">
        <f>IF(ISERROR(KW33/(VLOOKUP($F33,Tarife_Hilfskraft!$A:$GX,MATCH(TJ$12,Tarife_Hilfskraft!$C$3:$GX$3,0)+2,FALSE))), 0, KW33/(VLOOKUP($F33,Tarife_Hilfskraft!$A:$GX,MATCH(TJ$12,Tarife_Hilfskraft!$C$3:$GX$3,0)+2,FALSE)))/(1+$H33)</f>
        <v>0</v>
      </c>
      <c r="TK33" s="589">
        <f>IF(ISERROR(KX33/(VLOOKUP($F33,Tarife_Hilfskraft!$A:$GX,MATCH(TK$12,Tarife_Hilfskraft!$C$3:$GX$3,0)+2,FALSE))), 0, KX33/(VLOOKUP($F33,Tarife_Hilfskraft!$A:$GX,MATCH(TK$12,Tarife_Hilfskraft!$C$3:$GX$3,0)+2,FALSE)))/(1+$H33)</f>
        <v>0</v>
      </c>
      <c r="TL33" s="589">
        <f>IF(ISERROR(KY33/(VLOOKUP($F33,Tarife_Hilfskraft!$A:$GX,MATCH(TL$12,Tarife_Hilfskraft!$C$3:$GX$3,0)+2,FALSE))), 0, KY33/(VLOOKUP($F33,Tarife_Hilfskraft!$A:$GX,MATCH(TL$12,Tarife_Hilfskraft!$C$3:$GX$3,0)+2,FALSE)))/(1+$H33)</f>
        <v>0</v>
      </c>
      <c r="TM33" s="589">
        <f t="shared" si="54"/>
        <v>0</v>
      </c>
      <c r="TN33" s="489"/>
    </row>
    <row r="34" spans="1:534" x14ac:dyDescent="0.25">
      <c r="A34" s="489" t="str">
        <f t="shared" si="14"/>
        <v/>
      </c>
      <c r="C34" s="489" t="str">
        <f>IF(ISERROR(VLOOKUP(B34,Kostenstelle_Auftrag!C:D,2,FALSE)),"",VLOOKUP(B34,Kostenstelle_Auftrag!C:D,2,FALSE))</f>
        <v/>
      </c>
      <c r="F34" s="489" t="s">
        <v>381</v>
      </c>
      <c r="G34" s="489" t="s">
        <v>15413</v>
      </c>
      <c r="H34" s="588">
        <f>VLOOKUP(G34,SteuerungHilfskräfte!$C$7:$D$9,2,FALSE)</f>
        <v>0.29320000000000002</v>
      </c>
      <c r="N34" s="533">
        <f>VLOOKUP(F34,Landespersonal_Tarifgruppen!$A$3:$I$64,9,FALSE)*I34*(MAX(N$12,MIN(EOMONTH(N$12,0)+1,$K34+1))-MIN(MAX(N$12,$J34),EOMONTH(N$12,0)+1))/(EOMONTH(N$12,0)+1-N$12)</f>
        <v>0</v>
      </c>
      <c r="O34" s="533">
        <f>VLOOKUP(F34,Landespersonal_Tarifgruppen!$A$3:$I$64,9,FALSE)*I34*(MAX(O$12,MIN(EOMONTH(O$12,0)+1,$K34+1))-MIN(MAX(O$12,$J34),EOMONTH(O$12,0)+1))/(EOMONTH(O$12,0)+1-O$12)</f>
        <v>0</v>
      </c>
      <c r="P34" s="533">
        <f>VLOOKUP(F34,Landespersonal_Tarifgruppen!$A$3:$I$64,9,FALSE)*I34*(MAX(P$12,MIN(EOMONTH(P$12,0)+1,$K34+1))-MIN(MAX(P$12,$J34),EOMONTH(P$12,0)+1))/(EOMONTH(P$12,0)+1-P$12)</f>
        <v>0</v>
      </c>
      <c r="Q34" s="533">
        <f>VLOOKUP(F34,Landespersonal_Tarifgruppen!$A$3:$I$64,9,FALSE)*I34*(MAX(Q$12,MIN(EOMONTH(Q$12,0)+1,$K34+1))-MIN(MAX(Q$12,$J34),EOMONTH(Q$12,0)+1))/(EOMONTH(Q$12,0)+1-Q$12)</f>
        <v>0</v>
      </c>
      <c r="R34" s="533">
        <f>VLOOKUP(F34,Landespersonal_Tarifgruppen!$A$3:$I$64,9,FALSE)*I34*(MAX(R$12,MIN(EOMONTH(R$12,0)+1,$K34+1))-MIN(MAX(R$12,$J34),EOMONTH(R$12,0)+1))/(EOMONTH(R$12,0)+1-R$12)</f>
        <v>0</v>
      </c>
      <c r="S34" s="533">
        <f>VLOOKUP(F34,Landespersonal_Tarifgruppen!$A$3:$I$64,9,FALSE)*I34*(MAX(S$12,MIN(EOMONTH(S$12,0)+1,$K34+1))-MIN(MAX(S$12,$J34),EOMONTH(S$12,0)+1))/(EOMONTH(S$12,0)+1-S$12)</f>
        <v>0</v>
      </c>
      <c r="T34" s="533">
        <f>VLOOKUP(F34,Landespersonal_Tarifgruppen!$A$3:$I$64,9,FALSE)*I34*(MAX(T$12,MIN(EOMONTH(T$12,0)+1,$K34+1))-MIN(MAX(T$12,$J34),EOMONTH(T$12,0)+1))/(EOMONTH(T$12,0)+1-T$12)</f>
        <v>0</v>
      </c>
      <c r="U34" s="533">
        <f>VLOOKUP(F34,Landespersonal_Tarifgruppen!$A$3:$I$64,9,FALSE)*I34*(MAX(U$12,MIN(EOMONTH(U$12,0)+1,$K34+1))-MIN(MAX(U$12,$J34),EOMONTH(U$12,0)+1))/(EOMONTH(U$12,0)+1-U$12)</f>
        <v>0</v>
      </c>
      <c r="V34" s="533">
        <f>VLOOKUP(F34,Landespersonal_Tarifgruppen!$A$3:$I$64,9,FALSE)*I34*(MAX(V$12,MIN(EOMONTH(V$12,0)+1,$K34+1))-MIN(MAX(V$12,$J34),EOMONTH(V$12,0)+1))/(EOMONTH(V$12,0)+1-V$12)</f>
        <v>0</v>
      </c>
      <c r="W34" s="533">
        <f>VLOOKUP(F34,Landespersonal_Tarifgruppen!$A$3:$I$64,9,FALSE)*I34*(MAX(W$12,MIN(EOMONTH(W$12,0)+1,$K34+1))-MIN(MAX(W$12,$J34),EOMONTH(W$12,0)+1))/(EOMONTH(W$12,0)+1-W$12)</f>
        <v>0</v>
      </c>
      <c r="X34" s="533">
        <f>VLOOKUP(F34,Landespersonal_Tarifgruppen!$A$3:$I$64,9,FALSE)*I34*(MAX(X$12,MIN(EOMONTH(X$12,0)+1,$K34+1))-MIN(MAX(X$12,$J34),EOMONTH(X$12,0)+1))/(EOMONTH(X$12,0)+1-X$12)</f>
        <v>0</v>
      </c>
      <c r="Y34" s="533">
        <f>VLOOKUP(F34,Landespersonal_Tarifgruppen!$A$3:$I$64,9,FALSE)*I34*(MAX(Y$12,MIN(EOMONTH(Y$12,0)+1,$K34+1))-MIN(MAX(Y$12,$J34),EOMONTH(Y$12,0)+1))/(EOMONTH(Y$12,0)+1-Y$12)</f>
        <v>0</v>
      </c>
      <c r="Z34" s="533">
        <f t="shared" si="55"/>
        <v>0</v>
      </c>
      <c r="AA34" s="533">
        <f>VLOOKUP(F34,Landespersonal_Tarifgruppen!$A$3:$J$64,10,FALSE)*I34*(MAX(AA$12,MIN(EOMONTH(AA$12,0)+1,$K34+1))-MIN(MAX(AA$12,$J34),EOMONTH(AA$12,0)+1))/(EOMONTH(AA$12,0)+1-AA$12)</f>
        <v>0</v>
      </c>
      <c r="AB34" s="533">
        <f>VLOOKUP(F34,Landespersonal_Tarifgruppen!$A$3:$J$64,10,FALSE)*I34*(MAX(AB$12,MIN(EOMONTH(AB$12,0)+1,$K34+1))-MIN(MAX(AB$12,$J34),EOMONTH(AB$12,0)+1))/(EOMONTH(AB$12,0)+1-AB$12)</f>
        <v>0</v>
      </c>
      <c r="AC34" s="533">
        <f>VLOOKUP(F34,Landespersonal_Tarifgruppen!$A$3:$J$64,10,FALSE)*I34*(MAX(AC$12,MIN(EOMONTH(AC$12,0)+1,$K34+1))-MIN(MAX(AC$12,$J34),EOMONTH(AC$12,0)+1))/(EOMONTH(AC$12,0)+1-AC$12)</f>
        <v>0</v>
      </c>
      <c r="AD34" s="533">
        <f>VLOOKUP(F34,Landespersonal_Tarifgruppen!$A$3:$J$64,10,FALSE)*I34*(MAX(AD$12,MIN(EOMONTH(AD$12,0)+1,$K34+1))-MIN(MAX(AD$12,$J34),EOMONTH(AD$12,0)+1))/(EOMONTH(AD$12,0)+1-AD$12)</f>
        <v>0</v>
      </c>
      <c r="AE34" s="533">
        <f>VLOOKUP(F34,Landespersonal_Tarifgruppen!$A$3:$J$64,10,FALSE)*I34*(MAX(AE$12,MIN(EOMONTH(AE$12,0)+1,$K34+1))-MIN(MAX(AE$12,$J34),EOMONTH(AE$12,0)+1))/(EOMONTH(AE$12,0)+1-AE$12)</f>
        <v>0</v>
      </c>
      <c r="AF34" s="533">
        <f>VLOOKUP(F34,Landespersonal_Tarifgruppen!$A$3:$J$64,10,FALSE)*I34*(MAX(AF$12,MIN(EOMONTH(AF$12,0)+1,$K34+1))-MIN(MAX(AF$12,$J34),EOMONTH(AF$12,0)+1))/(EOMONTH(AF$12,0)+1-AF$12)</f>
        <v>0</v>
      </c>
      <c r="AG34" s="533">
        <f>VLOOKUP(F34,Landespersonal_Tarifgruppen!$A$3:$J$64,10,FALSE)*I34*(MAX(AG$12,MIN(EOMONTH(AG$12,0)+1,$K34+1))-MIN(MAX(AG$12,$J34),EOMONTH(AG$12,0)+1))/(EOMONTH(AG$12,0)+1-AG$12)</f>
        <v>0</v>
      </c>
      <c r="AH34" s="533">
        <f>VLOOKUP(F34,Landespersonal_Tarifgruppen!$A$3:$J$64,10,FALSE)*I34*(MAX(AH$12,MIN(EOMONTH(AH$12,0)+1,$K34+1))-MIN(MAX(AH$12,$J34),EOMONTH(AH$12,0)+1))/(EOMONTH(AH$12,0)+1-AH$12)</f>
        <v>0</v>
      </c>
      <c r="AI34" s="533">
        <f>VLOOKUP(F34,Landespersonal_Tarifgruppen!$A$3:$J$64,10,FALSE)*I34*(MAX(AI$12,MIN(EOMONTH(AI$12,0)+1,$K34+1))-MIN(MAX(AI$12,$J34),EOMONTH(AI$12,0)+1))/(EOMONTH(AI$12,0)+1-AI$12)</f>
        <v>0</v>
      </c>
      <c r="AJ34" s="533">
        <f>VLOOKUP(F34,Landespersonal_Tarifgruppen!$A$3:$J$64,10,FALSE)*I34*(MAX(AJ$12,MIN(EOMONTH(AJ$12,0)+1,$K34+1))-MIN(MAX(AJ$12,$J34),EOMONTH(AJ$12,0)+1))/(EOMONTH(AJ$12,0)+1-AJ$12)</f>
        <v>0</v>
      </c>
      <c r="AK34" s="533">
        <f>VLOOKUP(F34,Landespersonal_Tarifgruppen!$A$3:$J$64,10,FALSE)*I34*(MAX(AK$12,MIN(EOMONTH(AK$12,0)+1,$K34+1))-MIN(MAX(AK$12,$J34),EOMONTH(AK$12,0)+1))/(EOMONTH(AK$12,0)+1-AK$12)</f>
        <v>0</v>
      </c>
      <c r="AL34" s="533">
        <f>VLOOKUP(F34,Landespersonal_Tarifgruppen!$A$3:$J$64,10,FALSE)*I34*(MAX(AL$12,MIN(EOMONTH(AL$12,0)+1,$K34+1))-MIN(MAX(AL$12,$J34),EOMONTH(AL$12,0)+1))/(EOMONTH(AL$12,0)+1-AL$12)</f>
        <v>0</v>
      </c>
      <c r="AM34" s="533">
        <f t="shared" si="56"/>
        <v>0</v>
      </c>
      <c r="AN34" s="533">
        <f>VLOOKUP(F34,Landespersonal_Tarifgruppen!$A$3:$K$64,11,FALSE)*I34*(MAX(AN$12,MIN(EOMONTH(AN$12,0)+1,$K34+1))-MIN(MAX(AN$12,$J34),EOMONTH(AN$12,0)+1))/(EOMONTH(AN$12,0)+1-AN$12)</f>
        <v>0</v>
      </c>
      <c r="AO34" s="533">
        <f>VLOOKUP(F34,Landespersonal_Tarifgruppen!$A$3:$K$64,11,FALSE)*I34*(MAX(AO$12,MIN(EOMONTH(AO$12,0)+1,$K34+1))-MIN(MAX(AO$12,$J34),EOMONTH(AO$12,0)+1))/(EOMONTH(AO$12,0)+1-AO$12)</f>
        <v>0</v>
      </c>
      <c r="AP34" s="533">
        <f>VLOOKUP(F34,Landespersonal_Tarifgruppen!$A$3:$K$64,11,FALSE)*I34*(MAX(AP$12,MIN(EOMONTH(AP$12,0)+1,$K34+1))-MIN(MAX(AP$12,$J34),EOMONTH(AP$12,0)+1))/(EOMONTH(AP$12,0)+1-AP$12)</f>
        <v>0</v>
      </c>
      <c r="AQ34" s="533">
        <f>VLOOKUP(F34,Landespersonal_Tarifgruppen!$A$3:$K$64,11,FALSE)*I34*(MAX(AQ$12,MIN(EOMONTH(AQ$12,0)+1,$K34+1))-MIN(MAX(AQ$12,$J34),EOMONTH(AQ$12,0)+1))/(EOMONTH(AQ$12,0)+1-AQ$12)</f>
        <v>0</v>
      </c>
      <c r="AR34" s="533">
        <f>VLOOKUP(F34,Landespersonal_Tarifgruppen!$A$3:$K$64,11,FALSE)*I34*(MAX(AR$12,MIN(EOMONTH(AR$12,0)+1,$K34+1))-MIN(MAX(AR$12,$J34),EOMONTH(AR$12,0)+1))/(EOMONTH(AR$12,0)+1-AR$12)</f>
        <v>0</v>
      </c>
      <c r="AS34" s="533">
        <f>VLOOKUP(F34,Landespersonal_Tarifgruppen!$A$3:$K$64,11,FALSE)*I34*(MAX(AS$12,MIN(EOMONTH(AS$12,0)+1,$K34+1))-MIN(MAX(AS$12,$J34),EOMONTH(AS$12,0)+1))/(EOMONTH(AS$12,0)+1-AS$12)</f>
        <v>0</v>
      </c>
      <c r="AT34" s="533">
        <f>VLOOKUP(F34,Landespersonal_Tarifgruppen!$A$3:$K$64,11,FALSE)*I34*(MAX(AT$12,MIN(EOMONTH(AT$12,0)+1,$K34+1))-MIN(MAX(AT$12,$J34),EOMONTH(AT$12,0)+1))/(EOMONTH(AT$12,0)+1-AT$12)</f>
        <v>0</v>
      </c>
      <c r="AU34" s="533">
        <f>VLOOKUP(F34,Landespersonal_Tarifgruppen!$A$3:$K$64,11,FALSE)*I34*(MAX(AU$12,MIN(EOMONTH(AU$12,0)+1,$K34+1))-MIN(MAX(AU$12,$J34),EOMONTH(AU$12,0)+1))/(EOMONTH(AU$12,0)+1-AU$12)</f>
        <v>0</v>
      </c>
      <c r="AV34" s="533">
        <f>VLOOKUP(F34,Landespersonal_Tarifgruppen!$A$3:$K$64,11,FALSE)*I34*(MAX(AV$12,MIN(EOMONTH(AV$12,0)+1,$K34+1))-MIN(MAX(AV$12,$J34),EOMONTH(AV$12,0)+1))/(EOMONTH(AV$12,0)+1-AV$12)</f>
        <v>0</v>
      </c>
      <c r="AW34" s="533">
        <f>VLOOKUP(F34,Landespersonal_Tarifgruppen!$A$3:$K$64,11,FALSE)*I34*(MAX(AW$12,MIN(EOMONTH(AW$12,0)+1,$K34+1))-MIN(MAX(AW$12,$J34),EOMONTH(AW$12,0)+1))/(EOMONTH(AW$12,0)+1-AW$12)</f>
        <v>0</v>
      </c>
      <c r="AX34" s="533">
        <f>VLOOKUP(F34,Landespersonal_Tarifgruppen!$A$3:$K$64,11,FALSE)*I34*(MAX(AX$12,MIN(EOMONTH(AX$12,0)+1,$K34+1))-MIN(MAX(AX$12,$J34),EOMONTH(AX$12,0)+1))/(EOMONTH(AX$12,0)+1-AX$12)</f>
        <v>0</v>
      </c>
      <c r="AY34" s="533">
        <f>VLOOKUP(F34,Landespersonal_Tarifgruppen!$A$3:$K$64,11,FALSE)*I34*(MAX(AY$12,MIN(EOMONTH(AY$12,0)+1,$K34+1))-MIN(MAX(AY$12,$J34),EOMONTH(AY$12,0)+1))/(EOMONTH(AY$12,0)+1-AY$12)</f>
        <v>0</v>
      </c>
      <c r="AZ34" s="533">
        <f t="shared" si="57"/>
        <v>0</v>
      </c>
      <c r="BA34" s="533">
        <f>VLOOKUP(F34,Landespersonal_Tarifgruppen!$A$3:$L$64,12,FALSE)*I34*(MAX(BA$12,MIN(EOMONTH(BA$12,0)+1,$K34+1))-MIN(MAX(BA$12,$J34),EOMONTH(BA$12,0)+1))/(EOMONTH(BA$12,0)+1-BA$12)</f>
        <v>0</v>
      </c>
      <c r="BB34" s="533">
        <f>VLOOKUP(F34,Landespersonal_Tarifgruppen!$A$3:$L$64,12,FALSE)*I34*(MAX(BB$12,MIN(EOMONTH(BB$12,0)+1,$K34+1))-MIN(MAX(BB$12,$J34),EOMONTH(BB$12,0)+1))/(EOMONTH(BB$12,0)+1-BB$12)</f>
        <v>0</v>
      </c>
      <c r="BC34" s="533">
        <f>VLOOKUP(F34,Landespersonal_Tarifgruppen!$A$3:$L$64,12,FALSE)*I34*(MAX(BC$12,MIN(EOMONTH(BC$12,0)+1,$K34+1))-MIN(MAX(BC$12,$J34),EOMONTH(BC$12,0)+1))/(EOMONTH(BC$12,0)+1-BC$12)</f>
        <v>0</v>
      </c>
      <c r="BD34" s="533">
        <f>VLOOKUP(F34,Landespersonal_Tarifgruppen!$A$3:$L$64,12,FALSE)*I34*(MAX(BD$12,MIN(EOMONTH(BD$12,0)+1,$K34+1))-MIN(MAX(BD$12,$J34),EOMONTH(BD$12,0)+1))/(EOMONTH(BD$12,0)+1-BD$12)</f>
        <v>0</v>
      </c>
      <c r="BE34" s="533">
        <f>VLOOKUP(F34,Landespersonal_Tarifgruppen!$A$3:$L$64,12,FALSE)*I34*(MAX(BE$12,MIN(EOMONTH(BE$12,0)+1,$K34+1))-MIN(MAX(BE$12,$J34),EOMONTH(BE$12,0)+1))/(EOMONTH(BE$12,0)+1-BE$12)</f>
        <v>0</v>
      </c>
      <c r="BF34" s="533">
        <f>VLOOKUP(F34,Landespersonal_Tarifgruppen!$A$3:$L$64,12,FALSE)*I34*(MAX(BF$12,MIN(EOMONTH(BF$12,0)+1,$K34+1))-MIN(MAX(BF$12,$J34),EOMONTH(BF$12,0)+1))/(EOMONTH(BF$12,0)+1-BF$12)</f>
        <v>0</v>
      </c>
      <c r="BG34" s="533">
        <f>VLOOKUP(F34,Landespersonal_Tarifgruppen!$A$3:$L$64,12,FALSE)*I34*(MAX(BG$12,MIN(EOMONTH(BG$12,0)+1,$K34+1))-MIN(MAX(BG$12,$J34),EOMONTH(BG$12,0)+1))/(EOMONTH(BG$12,0)+1-BG$12)</f>
        <v>0</v>
      </c>
      <c r="BH34" s="533">
        <f>VLOOKUP(F34,Landespersonal_Tarifgruppen!$A$3:$L$64,12,FALSE)*I34*(MAX(BH$12,MIN(EOMONTH(BH$12,0)+1,$K34+1))-MIN(MAX(BH$12,$J34),EOMONTH(BH$12,0)+1))/(EOMONTH(BH$12,0)+1-BH$12)</f>
        <v>0</v>
      </c>
      <c r="BI34" s="533">
        <f>VLOOKUP(F34,Landespersonal_Tarifgruppen!$A$3:$L$64,12,FALSE)*I34*(MAX(BI$12,MIN(EOMONTH(BI$12,0)+1,$K34+1))-MIN(MAX(BI$12,$J34),EOMONTH(BI$12,0)+1))/(EOMONTH(BI$12,0)+1-BI$12)</f>
        <v>0</v>
      </c>
      <c r="BJ34" s="533">
        <f>VLOOKUP(F34,Landespersonal_Tarifgruppen!$A$3:$L$64,12,FALSE)*I34*(MAX(BJ$12,MIN(EOMONTH(BJ$12,0)+1,$K34+1))-MIN(MAX(BJ$12,$J34),EOMONTH(BJ$12,0)+1))/(EOMONTH(BJ$12,0)+1-BJ$12)</f>
        <v>0</v>
      </c>
      <c r="BK34" s="533">
        <f>VLOOKUP(F34,Landespersonal_Tarifgruppen!$A$3:$L$64,12,FALSE)*I34*(MAX(BK$12,MIN(EOMONTH(BK$12,0)+1,$K34+1))-MIN(MAX(BK$12,$J34),EOMONTH(BK$12,0)+1))/(EOMONTH(BK$12,0)+1-BK$12)</f>
        <v>0</v>
      </c>
      <c r="BL34" s="533">
        <f>VLOOKUP(F34,Landespersonal_Tarifgruppen!$A$3:$L$64,12,FALSE)*I34*(MAX(BL$12,MIN(EOMONTH(BL$12,0)+1,$K34+1))-MIN(MAX(BL$12,$J34),EOMONTH(BL$12,0)+1))/(EOMONTH(BL$12,0)+1-BL$12)</f>
        <v>0</v>
      </c>
      <c r="BM34" s="503">
        <f t="shared" si="58"/>
        <v>0</v>
      </c>
      <c r="BN34" s="533">
        <f>VLOOKUP(F34,Landespersonal_Tarifgruppen!$A$3:$M$64,13,FALSE)*I34*(MAX(BN$12,MIN(EOMONTH(BN$12,0)+1,$K34+1))-MIN(MAX(BN$12,$J34),EOMONTH(BN$12,0)+1))/(EOMONTH(BN$12,0)+1-BN$12)</f>
        <v>0</v>
      </c>
      <c r="BO34" s="533">
        <f>VLOOKUP(F34,Landespersonal_Tarifgruppen!$A$3:$M$64,13,FALSE)*I34*(MAX(BO$12,MIN(EOMONTH(BO$12,0)+1,$K34+1))-MIN(MAX(BO$12,$J34),EOMONTH(BO$12,0)+1))/(EOMONTH(BO$12,0)+1-BO$12)</f>
        <v>0</v>
      </c>
      <c r="BP34" s="533">
        <f>VLOOKUP(F34,Landespersonal_Tarifgruppen!$A$3:$M$64,13,FALSE)*I34*(MAX(BP$12,MIN(EOMONTH(BP$12,0)+1,$K34+1))-MIN(MAX(BP$12,$J34),EOMONTH(BP$12,0)+1))/(EOMONTH(BP$12,0)+1-BP$12)</f>
        <v>0</v>
      </c>
      <c r="BQ34" s="533">
        <f>VLOOKUP(F34,Landespersonal_Tarifgruppen!$A$3:$M$64,13,FALSE)*I34*(MAX(BQ$12,MIN(EOMONTH(BQ$12,0)+1,$K34+1))-MIN(MAX(BQ$12,$J34),EOMONTH(BQ$12,0)+1))/(EOMONTH(BQ$12,0)+1-BQ$12)</f>
        <v>0</v>
      </c>
      <c r="BR34" s="533">
        <f>VLOOKUP(F34,Landespersonal_Tarifgruppen!$A$3:$M$64,13,FALSE)*I34*(MAX(BR$12,MIN(EOMONTH(BR$12,0)+1,$K34+1))-MIN(MAX(BR$12,$J34),EOMONTH(BR$12,0)+1))/(EOMONTH(BR$12,0)+1-BR$12)</f>
        <v>0</v>
      </c>
      <c r="BS34" s="533">
        <f>VLOOKUP(F34,Landespersonal_Tarifgruppen!$A$3:$M$64,13,FALSE)*I34*(MAX(BS$12,MIN(EOMONTH(BS$12,0)+1,$K34+1))-MIN(MAX(BS$12,$J34),EOMONTH(BS$12,0)+1))/(EOMONTH(BS$12,0)+1-BS$12)</f>
        <v>0</v>
      </c>
      <c r="BT34" s="533">
        <f>VLOOKUP(F34,Landespersonal_Tarifgruppen!$A$3:$M$64,13,FALSE)*I34*(MAX(BT$12,MIN(EOMONTH(BT$12,0)+1,$K34+1))-MIN(MAX(BT$12,$J34),EOMONTH(BT$12,0)+1))/(EOMONTH(BT$12,0)+1-BT$12)</f>
        <v>0</v>
      </c>
      <c r="BU34" s="533">
        <f>VLOOKUP(F34,Landespersonal_Tarifgruppen!$A$3:$M$64,13,FALSE)*I34*(MAX(BU$12,MIN(EOMONTH(BU$12,0)+1,$K34+1))-MIN(MAX(BU$12,$J34),EOMONTH(BU$12,0)+1))/(EOMONTH(BU$12,0)+1-BU$12)</f>
        <v>0</v>
      </c>
      <c r="BV34" s="533">
        <f>VLOOKUP(F34,Landespersonal_Tarifgruppen!$A$3:$M$64,13,FALSE)*I34*(MAX(BV$12,MIN(EOMONTH(BV$12,0)+1,$K34+1))-MIN(MAX(BV$12,$J34),EOMONTH(BV$12,0)+1))/(EOMONTH(BV$12,0)+1-BV$12)</f>
        <v>0</v>
      </c>
      <c r="BW34" s="533">
        <f>VLOOKUP(F34,Landespersonal_Tarifgruppen!$A$3:$M$64,13,FALSE)*I34*(MAX(BW$12,MIN(EOMONTH(BW$12,0)+1,$K34+1))-MIN(MAX(BW$12,$J34),EOMONTH(BW$12,0)+1))/(EOMONTH(BW$12,0)+1-BW$12)</f>
        <v>0</v>
      </c>
      <c r="BX34" s="533">
        <f>VLOOKUP(F34,Landespersonal_Tarifgruppen!$A$3:$M$64,13,FALSE)*I34*(MAX(BX$12,MIN(EOMONTH(BX$12,0)+1,$K34+1))-MIN(MAX(BX$12,$J34),EOMONTH(BX$12,0)+1))/(EOMONTH(BX$12,0)+1-BX$12)</f>
        <v>0</v>
      </c>
      <c r="BY34" s="533">
        <f>VLOOKUP(F34,Landespersonal_Tarifgruppen!$A$3:$M$64,13,FALSE)*I34*(MAX(BY$12,MIN(EOMONTH(BY$12,0)+1,$K34+1))-MIN(MAX(BY$12,$J34),EOMONTH(BY$12,0)+1))/(EOMONTH(BY$12,0)+1-BY$12)</f>
        <v>0</v>
      </c>
      <c r="BZ34" s="503">
        <f t="shared" si="59"/>
        <v>0</v>
      </c>
      <c r="CA34" s="533" t="e">
        <f>VLOOKUP(F34,Tarife_Hilfskraft!$A$3:$B$7,14,FALSE)*I34*(MAX(CA$12,MIN(EOMONTH(CA$12,0)+1,$K34+1))-MIN(MAX(CA$12,$J34),EOMONTH(CA$12,0)+1))/(EOMONTH(CA$12,0)+1-CA$12)</f>
        <v>#REF!</v>
      </c>
      <c r="CB34" s="533" t="e">
        <f>VLOOKUP(F34,Tarife_Hilfskraft!$A$3:$B$7,14,FALSE)*I34*(MAX(CB$12,MIN(EOMONTH(CB$12,0)+1,$K34+1))-MIN(MAX(CB$12,$J34),EOMONTH(CB$12,0)+1))/(EOMONTH(CB$12,0)+1-CB$12)</f>
        <v>#REF!</v>
      </c>
      <c r="CC34" s="533" t="e">
        <f>VLOOKUP(F34,Tarife_Hilfskraft!$A$3:$B$7,14,FALSE)*I34*(MAX(CC$12,MIN(EOMONTH(CC$12,0)+1,$K34+1))-MIN(MAX(CC$12,$J34),EOMONTH(CC$12,0)+1))/(EOMONTH(CC$12,0)+1-CC$12)</f>
        <v>#REF!</v>
      </c>
      <c r="CD34" s="533" t="e">
        <f>VLOOKUP(F34,Tarife_Hilfskraft!$A$3:$B$7,14,FALSE)*I34*(MAX(CD$12,MIN(EOMONTH(CD$12,0)+1,$K34+1))-MIN(MAX(CD$12,$J34),EOMONTH(CD$12,0)+1))/(EOMONTH(CD$12,0)+1-CD$12)</f>
        <v>#REF!</v>
      </c>
      <c r="CE34" s="533" t="e">
        <f>VLOOKUP(F34,Tarife_Hilfskraft!$A$3:$B$7,14,FALSE)*I34*(MAX(CE$12,MIN(EOMONTH(CE$12,0)+1,$K34+1))-MIN(MAX(CE$12,$J34),EOMONTH(CE$12,0)+1))/(EOMONTH(CE$12,0)+1-CE$12)</f>
        <v>#REF!</v>
      </c>
      <c r="CF34" s="533" t="e">
        <f>VLOOKUP(F34,Tarife_Hilfskraft!$A$3:$B$7,14,FALSE)*I34*(MAX(CF$12,MIN(EOMONTH(CF$12,0)+1,$K34+1))-MIN(MAX(CF$12,$J34),EOMONTH(CF$12,0)+1))/(EOMONTH(CF$12,0)+1-CF$12)</f>
        <v>#REF!</v>
      </c>
      <c r="CG34" s="533" t="e">
        <f>VLOOKUP(F34,Tarife_Hilfskraft!$A$3:$B$7,14,FALSE)*I34*(MAX(CG$12,MIN(EOMONTH(CG$12,0)+1,$K34+1))-MIN(MAX(CG$12,$J34),EOMONTH(CG$12,0)+1))/(EOMONTH(CG$12,0)+1-CG$12)</f>
        <v>#REF!</v>
      </c>
      <c r="CH34" s="533" t="e">
        <f>VLOOKUP(F34,Tarife_Hilfskraft!$A$3:$B$7,14,FALSE)*I34*(MAX(CH$12,MIN(EOMONTH(CH$12,0)+1,$K34+1))-MIN(MAX(CH$12,$J34),EOMONTH(CH$12,0)+1))/(EOMONTH(CH$12,0)+1-CH$12)</f>
        <v>#REF!</v>
      </c>
      <c r="CI34" s="533" t="e">
        <f>VLOOKUP(F34,Tarife_Hilfskraft!$A$3:$B$7,14,FALSE)*I34*(MAX(CI$12,MIN(EOMONTH(CI$12,0)+1,$K34+1))-MIN(MAX(CI$12,$J34),EOMONTH(CI$12,0)+1))/(EOMONTH(CI$12,0)+1-CI$12)</f>
        <v>#REF!</v>
      </c>
      <c r="CJ34" s="533" t="e">
        <f>VLOOKUP(F34,Tarife_Hilfskraft!$A$3:$B$7,14,FALSE)*I34*(MAX(CJ$12,MIN(EOMONTH(CJ$12,0)+1,$K34+1))-MIN(MAX(CJ$12,$J34),EOMONTH(CJ$12,0)+1))/(EOMONTH(CJ$12,0)+1-CJ$12)</f>
        <v>#REF!</v>
      </c>
      <c r="CK34" s="533" t="e">
        <f>VLOOKUP(F34,Tarife_Hilfskraft!$A$3:$B$7,14,FALSE)*I34*(MAX(CK$12,MIN(EOMONTH(CK$12,0)+1,$K34+1))-MIN(MAX(CK$12,$J34),EOMONTH(CK$12,0)+1))/(EOMONTH(CK$12,0)+1-CK$12)</f>
        <v>#REF!</v>
      </c>
      <c r="CL34" s="533" t="e">
        <f>VLOOKUP(F34,Tarife_Hilfskraft!$A$3:$B$7,14,FALSE)*I34*(MAX(CL$12,MIN(EOMONTH(CL$12,0)+1,$K34+1))-MIN(MAX(CL$12,$J34),EOMONTH(CL$12,0)+1))/(EOMONTH(CL$12,0)+1-CL$12)</f>
        <v>#REF!</v>
      </c>
      <c r="CM34" s="503" t="e">
        <f t="shared" si="60"/>
        <v>#REF!</v>
      </c>
      <c r="CN34" s="533">
        <f>VLOOKUP($F34,Tarife_Hilfskraft!$A$3:$GX$7,MATCH(CN$12,Tarife_Hilfskraft!$C$3:$GX$3,0)+2,FALSE)*$I34*(MAX(CN$12,MIN(EOMONTH(CN$12,0)+1,$K34+1))-MIN(MAX(CN$12,$J34),EOMONTH(CN$12,0)+1))/(EOMONTH(CN$12,0)+1-CN$12)*(1+$H34)</f>
        <v>0</v>
      </c>
      <c r="CO34" s="533">
        <f>VLOOKUP($F34,Tarife_Hilfskraft!$A$3:$GX$7,MATCH(CO$12,Tarife_Hilfskraft!$C$3:$GX$3,0)+2,FALSE)*$I34*(MAX(CO$12,MIN(EOMONTH(CO$12,0)+1,$K34+1))-MIN(MAX(CO$12,$J34),EOMONTH(CO$12,0)+1))/(EOMONTH(CO$12,0)+1-CO$12)*(1+$H34)</f>
        <v>0</v>
      </c>
      <c r="CP34" s="533">
        <f>VLOOKUP($F34,Tarife_Hilfskraft!$A$3:$GX$7,MATCH(CP$12,Tarife_Hilfskraft!$C$3:$GX$3,0)+2,FALSE)*$I34*(MAX(CP$12,MIN(EOMONTH(CP$12,0)+1,$K34+1))-MIN(MAX(CP$12,$J34),EOMONTH(CP$12,0)+1))/(EOMONTH(CP$12,0)+1-CP$12)*(1+$H34)</f>
        <v>0</v>
      </c>
      <c r="CQ34" s="533">
        <f>VLOOKUP($F34,Tarife_Hilfskraft!$A$3:$GX$7,MATCH(CQ$12,Tarife_Hilfskraft!$C$3:$GX$3,0)+2,FALSE)*$I34*(MAX(CQ$12,MIN(EOMONTH(CQ$12,0)+1,$K34+1))-MIN(MAX(CQ$12,$J34),EOMONTH(CQ$12,0)+1))/(EOMONTH(CQ$12,0)+1-CQ$12)*(1+$H34)</f>
        <v>0</v>
      </c>
      <c r="CR34" s="533">
        <f>VLOOKUP($F34,Tarife_Hilfskraft!$A$3:$GX$7,MATCH(CR$12,Tarife_Hilfskraft!$C$3:$GX$3,0)+2,FALSE)*$I34*(MAX(CR$12,MIN(EOMONTH(CR$12,0)+1,$K34+1))-MIN(MAX(CR$12,$J34),EOMONTH(CR$12,0)+1))/(EOMONTH(CR$12,0)+1-CR$12)*(1+$H34)</f>
        <v>0</v>
      </c>
      <c r="CS34" s="533">
        <f>VLOOKUP($F34,Tarife_Hilfskraft!$A$3:$GX$7,MATCH(CS$12,Tarife_Hilfskraft!$C$3:$GX$3,0)+2,FALSE)*$I34*(MAX(CS$12,MIN(EOMONTH(CS$12,0)+1,$K34+1))-MIN(MAX(CS$12,$J34),EOMONTH(CS$12,0)+1))/(EOMONTH(CS$12,0)+1-CS$12)*(1+$H34)</f>
        <v>0</v>
      </c>
      <c r="CT34" s="533">
        <f>VLOOKUP($F34,Tarife_Hilfskraft!$A$3:$GX$7,MATCH(CT$12,Tarife_Hilfskraft!$C$3:$GX$3,0)+2,FALSE)*$I34*(MAX(CT$12,MIN(EOMONTH(CT$12,0)+1,$K34+1))-MIN(MAX(CT$12,$J34),EOMONTH(CT$12,0)+1))/(EOMONTH(CT$12,0)+1-CT$12)*(1+$H34)</f>
        <v>0</v>
      </c>
      <c r="CU34" s="533">
        <f>VLOOKUP($F34,Tarife_Hilfskraft!$A$3:$GX$7,MATCH(CU$12,Tarife_Hilfskraft!$C$3:$GX$3,0)+2,FALSE)*$I34*(MAX(CU$12,MIN(EOMONTH(CU$12,0)+1,$K34+1))-MIN(MAX(CU$12,$J34),EOMONTH(CU$12,0)+1))/(EOMONTH(CU$12,0)+1-CU$12)*(1+$H34)</f>
        <v>0</v>
      </c>
      <c r="CV34" s="533">
        <f>VLOOKUP($F34,Tarife_Hilfskraft!$A$3:$GX$7,MATCH(CV$12,Tarife_Hilfskraft!$C$3:$GX$3,0)+2,FALSE)*$I34*(MAX(CV$12,MIN(EOMONTH(CV$12,0)+1,$K34+1))-MIN(MAX(CV$12,$J34),EOMONTH(CV$12,0)+1))/(EOMONTH(CV$12,0)+1-CV$12)*(1+$H34)</f>
        <v>0</v>
      </c>
      <c r="CW34" s="533">
        <f>VLOOKUP($F34,Tarife_Hilfskraft!$A$3:$GX$7,MATCH(CW$12,Tarife_Hilfskraft!$C$3:$GX$3,0)+2,FALSE)*$I34*(MAX(CW$12,MIN(EOMONTH(CW$12,0)+1,$K34+1))-MIN(MAX(CW$12,$J34),EOMONTH(CW$12,0)+1))/(EOMONTH(CW$12,0)+1-CW$12)*(1+$H34)</f>
        <v>0</v>
      </c>
      <c r="CX34" s="533">
        <f>VLOOKUP($F34,Tarife_Hilfskraft!$A$3:$GX$7,MATCH(CX$12,Tarife_Hilfskraft!$C$3:$GX$3,0)+2,FALSE)*$I34*(MAX(CX$12,MIN(EOMONTH(CX$12,0)+1,$K34+1))-MIN(MAX(CX$12,$J34),EOMONTH(CX$12,0)+1))/(EOMONTH(CX$12,0)+1-CX$12)*(1+$H34)</f>
        <v>0</v>
      </c>
      <c r="CY34" s="533">
        <f>VLOOKUP($F34,Tarife_Hilfskraft!$A$3:$GX$7,MATCH(CY$12,Tarife_Hilfskraft!$C$3:$GX$3,0)+2,FALSE)*$I34*(MAX(CY$12,MIN(EOMONTH(CY$12,0)+1,$K34+1))-MIN(MAX(CY$12,$J34),EOMONTH(CY$12,0)+1))/(EOMONTH(CY$12,0)+1-CY$12)*(1+$H34)</f>
        <v>0</v>
      </c>
      <c r="CZ34" s="503">
        <f t="shared" si="21"/>
        <v>0</v>
      </c>
      <c r="DA34" s="533">
        <f>VLOOKUP($F34,Tarife_Hilfskraft!$A$3:$GX$7,MATCH(DA$12,Tarife_Hilfskraft!$C$3:$GX$3,0)+2,FALSE)*$I34*(MAX(DA$12,MIN(EOMONTH(DA$12,0)+1,$K34+1))-MIN(MAX(DA$12,$J34),EOMONTH(DA$12,0)+1))/(EOMONTH(DA$12,0)+1-DA$12)*(1+$H34)</f>
        <v>0</v>
      </c>
      <c r="DB34" s="533">
        <f>VLOOKUP($F34,Tarife_Hilfskraft!$A$3:$GX$7,MATCH(DB$12,Tarife_Hilfskraft!$C$3:$GX$3,0)+2,FALSE)*$I34*(MAX(DB$12,MIN(EOMONTH(DB$12,0)+1,$K34+1))-MIN(MAX(DB$12,$J34),EOMONTH(DB$12,0)+1))/(EOMONTH(DB$12,0)+1-DB$12)*(1+$H34)</f>
        <v>0</v>
      </c>
      <c r="DC34" s="533">
        <f>VLOOKUP($F34,Tarife_Hilfskraft!$A$3:$GX$7,MATCH(DC$12,Tarife_Hilfskraft!$C$3:$GX$3,0)+2,FALSE)*$I34*(MAX(DC$12,MIN(EOMONTH(DC$12,0)+1,$K34+1))-MIN(MAX(DC$12,$J34),EOMONTH(DC$12,0)+1))/(EOMONTH(DC$12,0)+1-DC$12)*(1+$H34)</f>
        <v>0</v>
      </c>
      <c r="DD34" s="533">
        <f>VLOOKUP($F34,Tarife_Hilfskraft!$A$3:$GX$7,MATCH(DD$12,Tarife_Hilfskraft!$C$3:$GX$3,0)+2,FALSE)*$I34*(MAX(DD$12,MIN(EOMONTH(DD$12,0)+1,$K34+1))-MIN(MAX(DD$12,$J34),EOMONTH(DD$12,0)+1))/(EOMONTH(DD$12,0)+1-DD$12)*(1+$H34)</f>
        <v>0</v>
      </c>
      <c r="DE34" s="533">
        <f>VLOOKUP($F34,Tarife_Hilfskraft!$A$3:$GX$7,MATCH(DE$12,Tarife_Hilfskraft!$C$3:$GX$3,0)+2,FALSE)*$I34*(MAX(DE$12,MIN(EOMONTH(DE$12,0)+1,$K34+1))-MIN(MAX(DE$12,$J34),EOMONTH(DE$12,0)+1))/(EOMONTH(DE$12,0)+1-DE$12)*(1+$H34)</f>
        <v>0</v>
      </c>
      <c r="DF34" s="533">
        <f>VLOOKUP($F34,Tarife_Hilfskraft!$A$3:$GX$7,MATCH(DF$12,Tarife_Hilfskraft!$C$3:$GX$3,0)+2,FALSE)*$I34*(MAX(DF$12,MIN(EOMONTH(DF$12,0)+1,$K34+1))-MIN(MAX(DF$12,$J34),EOMONTH(DF$12,0)+1))/(EOMONTH(DF$12,0)+1-DF$12)*(1+$H34)</f>
        <v>0</v>
      </c>
      <c r="DG34" s="533">
        <f>VLOOKUP($F34,Tarife_Hilfskraft!$A$3:$GX$7,MATCH(DG$12,Tarife_Hilfskraft!$C$3:$GX$3,0)+2,FALSE)*$I34*(MAX(DG$12,MIN(EOMONTH(DG$12,0)+1,$K34+1))-MIN(MAX(DG$12,$J34),EOMONTH(DG$12,0)+1))/(EOMONTH(DG$12,0)+1-DG$12)*(1+$H34)</f>
        <v>0</v>
      </c>
      <c r="DH34" s="533">
        <f>VLOOKUP($F34,Tarife_Hilfskraft!$A$3:$GX$7,MATCH(DH$12,Tarife_Hilfskraft!$C$3:$GX$3,0)+2,FALSE)*$I34*(MAX(DH$12,MIN(EOMONTH(DH$12,0)+1,$K34+1))-MIN(MAX(DH$12,$J34),EOMONTH(DH$12,0)+1))/(EOMONTH(DH$12,0)+1-DH$12)*(1+$H34)</f>
        <v>0</v>
      </c>
      <c r="DI34" s="533">
        <f>VLOOKUP($F34,Tarife_Hilfskraft!$A$3:$GX$7,MATCH(DI$12,Tarife_Hilfskraft!$C$3:$GX$3,0)+2,FALSE)*$I34*(MAX(DI$12,MIN(EOMONTH(DI$12,0)+1,$K34+1))-MIN(MAX(DI$12,$J34),EOMONTH(DI$12,0)+1))/(EOMONTH(DI$12,0)+1-DI$12)*(1+$H34)</f>
        <v>0</v>
      </c>
      <c r="DJ34" s="533">
        <f>VLOOKUP($F34,Tarife_Hilfskraft!$A$3:$GX$7,MATCH(DJ$12,Tarife_Hilfskraft!$C$3:$GX$3,0)+2,FALSE)*$I34*(MAX(DJ$12,MIN(EOMONTH(DJ$12,0)+1,$K34+1))-MIN(MAX(DJ$12,$J34),EOMONTH(DJ$12,0)+1))/(EOMONTH(DJ$12,0)+1-DJ$12)*(1+$H34)</f>
        <v>0</v>
      </c>
      <c r="DK34" s="533">
        <f>VLOOKUP($F34,Tarife_Hilfskraft!$A$3:$GX$7,MATCH(DK$12,Tarife_Hilfskraft!$C$3:$GX$3,0)+2,FALSE)*$I34*(MAX(DK$12,MIN(EOMONTH(DK$12,0)+1,$K34+1))-MIN(MAX(DK$12,$J34),EOMONTH(DK$12,0)+1))/(EOMONTH(DK$12,0)+1-DK$12)*(1+$H34)</f>
        <v>0</v>
      </c>
      <c r="DL34" s="533">
        <f>VLOOKUP($F34,Tarife_Hilfskraft!$A$3:$GX$7,MATCH(DL$12,Tarife_Hilfskraft!$C$3:$GX$3,0)+2,FALSE)*$I34*(MAX(DL$12,MIN(EOMONTH(DL$12,0)+1,$K34+1))-MIN(MAX(DL$12,$J34),EOMONTH(DL$12,0)+1))/(EOMONTH(DL$12,0)+1-DL$12)*(1+$H34)</f>
        <v>0</v>
      </c>
      <c r="DM34" s="503">
        <f t="shared" si="22"/>
        <v>0</v>
      </c>
      <c r="DN34" s="533">
        <f>VLOOKUP($F34,Tarife_Hilfskraft!$A$3:$GX$7,MATCH(DN$12,Tarife_Hilfskraft!$C$3:$GX$3,0)+2,FALSE)*$I34*(MAX(DN$12,MIN(EOMONTH(DN$12,0)+1,$K34+1))-MIN(MAX(DN$12,$J34),EOMONTH(DN$12,0)+1))/(EOMONTH(DN$12,0)+1-DN$12)*(1+$H34)</f>
        <v>0</v>
      </c>
      <c r="DO34" s="533">
        <f>VLOOKUP($F34,Tarife_Hilfskraft!$A$3:$GX$7,MATCH(DO$12,Tarife_Hilfskraft!$C$3:$GX$3,0)+2,FALSE)*$I34*(MAX(DO$12,MIN(EOMONTH(DO$12,0)+1,$K34+1))-MIN(MAX(DO$12,$J34),EOMONTH(DO$12,0)+1))/(EOMONTH(DO$12,0)+1-DO$12)*(1+$H34)</f>
        <v>0</v>
      </c>
      <c r="DP34" s="533">
        <f>VLOOKUP($F34,Tarife_Hilfskraft!$A$3:$GX$7,MATCH(DP$12,Tarife_Hilfskraft!$C$3:$GX$3,0)+2,FALSE)*$I34*(MAX(DP$12,MIN(EOMONTH(DP$12,0)+1,$K34+1))-MIN(MAX(DP$12,$J34),EOMONTH(DP$12,0)+1))/(EOMONTH(DP$12,0)+1-DP$12)*(1+$H34)</f>
        <v>0</v>
      </c>
      <c r="DQ34" s="533">
        <f>VLOOKUP($F34,Tarife_Hilfskraft!$A$3:$GX$7,MATCH(DQ$12,Tarife_Hilfskraft!$C$3:$GX$3,0)+2,FALSE)*$I34*(MAX(DQ$12,MIN(EOMONTH(DQ$12,0)+1,$K34+1))-MIN(MAX(DQ$12,$J34),EOMONTH(DQ$12,0)+1))/(EOMONTH(DQ$12,0)+1-DQ$12)*(1+$H34)</f>
        <v>0</v>
      </c>
      <c r="DR34" s="533">
        <f>VLOOKUP($F34,Tarife_Hilfskraft!$A$3:$GX$7,MATCH(DR$12,Tarife_Hilfskraft!$C$3:$GX$3,0)+2,FALSE)*$I34*(MAX(DR$12,MIN(EOMONTH(DR$12,0)+1,$K34+1))-MIN(MAX(DR$12,$J34),EOMONTH(DR$12,0)+1))/(EOMONTH(DR$12,0)+1-DR$12)*(1+$H34)</f>
        <v>0</v>
      </c>
      <c r="DS34" s="533">
        <f>VLOOKUP($F34,Tarife_Hilfskraft!$A$3:$GX$7,MATCH(DS$12,Tarife_Hilfskraft!$C$3:$GX$3,0)+2,FALSE)*$I34*(MAX(DS$12,MIN(EOMONTH(DS$12,0)+1,$K34+1))-MIN(MAX(DS$12,$J34),EOMONTH(DS$12,0)+1))/(EOMONTH(DS$12,0)+1-DS$12)*(1+$H34)</f>
        <v>0</v>
      </c>
      <c r="DT34" s="533">
        <f>VLOOKUP($F34,Tarife_Hilfskraft!$A$3:$GX$7,MATCH(DT$12,Tarife_Hilfskraft!$C$3:$GX$3,0)+2,FALSE)*$I34*(MAX(DT$12,MIN(EOMONTH(DT$12,0)+1,$K34+1))-MIN(MAX(DT$12,$J34),EOMONTH(DT$12,0)+1))/(EOMONTH(DT$12,0)+1-DT$12)*(1+$H34)</f>
        <v>0</v>
      </c>
      <c r="DU34" s="533">
        <f>VLOOKUP($F34,Tarife_Hilfskraft!$A$3:$GX$7,MATCH(DU$12,Tarife_Hilfskraft!$C$3:$GX$3,0)+2,FALSE)*$I34*(MAX(DU$12,MIN(EOMONTH(DU$12,0)+1,$K34+1))-MIN(MAX(DU$12,$J34),EOMONTH(DU$12,0)+1))/(EOMONTH(DU$12,0)+1-DU$12)*(1+$H34)</f>
        <v>0</v>
      </c>
      <c r="DV34" s="533">
        <f>VLOOKUP($F34,Tarife_Hilfskraft!$A$3:$GX$7,MATCH(DV$12,Tarife_Hilfskraft!$C$3:$GX$3,0)+2,FALSE)*$I34*(MAX(DV$12,MIN(EOMONTH(DV$12,0)+1,$K34+1))-MIN(MAX(DV$12,$J34),EOMONTH(DV$12,0)+1))/(EOMONTH(DV$12,0)+1-DV$12)*(1+$H34)</f>
        <v>0</v>
      </c>
      <c r="DW34" s="533">
        <f>VLOOKUP($F34,Tarife_Hilfskraft!$A$3:$GX$7,MATCH(DW$12,Tarife_Hilfskraft!$C$3:$GX$3,0)+2,FALSE)*$I34*(MAX(DW$12,MIN(EOMONTH(DW$12,0)+1,$K34+1))-MIN(MAX(DW$12,$J34),EOMONTH(DW$12,0)+1))/(EOMONTH(DW$12,0)+1-DW$12)*(1+$H34)</f>
        <v>0</v>
      </c>
      <c r="DX34" s="533">
        <f>VLOOKUP($F34,Tarife_Hilfskraft!$A$3:$GX$7,MATCH(DX$12,Tarife_Hilfskraft!$C$3:$GX$3,0)+2,FALSE)*$I34*(MAX(DX$12,MIN(EOMONTH(DX$12,0)+1,$K34+1))-MIN(MAX(DX$12,$J34),EOMONTH(DX$12,0)+1))/(EOMONTH(DX$12,0)+1-DX$12)*(1+$H34)</f>
        <v>0</v>
      </c>
      <c r="DY34" s="533">
        <f>VLOOKUP($F34,Tarife_Hilfskraft!$A$3:$GX$7,MATCH(DY$12,Tarife_Hilfskraft!$C$3:$GX$3,0)+2,FALSE)*$I34*(MAX(DY$12,MIN(EOMONTH(DY$12,0)+1,$K34+1))-MIN(MAX(DY$12,$J34),EOMONTH(DY$12,0)+1))/(EOMONTH(DY$12,0)+1-DY$12)*(1+$H34)</f>
        <v>0</v>
      </c>
      <c r="DZ34" s="503">
        <f t="shared" si="23"/>
        <v>0</v>
      </c>
      <c r="EA34" s="533">
        <f>VLOOKUP($F34,Tarife_Hilfskraft!$A$3:$GX$7,MATCH(EA$12,Tarife_Hilfskraft!$C$3:$GX$3,0)+2,FALSE)*$I34*(MAX(EA$12,MIN(EOMONTH(EA$12,0)+1,$K34+1))-MIN(MAX(EA$12,$J34),EOMONTH(EA$12,0)+1))/(EOMONTH(EA$12,0)+1-EA$12)*(1+$H34)</f>
        <v>0</v>
      </c>
      <c r="EB34" s="533">
        <f>VLOOKUP($F34,Tarife_Hilfskraft!$A$3:$GX$7,MATCH(EB$12,Tarife_Hilfskraft!$C$3:$GX$3,0)+2,FALSE)*$I34*(MAX(EB$12,MIN(EOMONTH(EB$12,0)+1,$K34+1))-MIN(MAX(EB$12,$J34),EOMONTH(EB$12,0)+1))/(EOMONTH(EB$12,0)+1-EB$12)*(1+$H34)</f>
        <v>0</v>
      </c>
      <c r="EC34" s="533">
        <f>VLOOKUP($F34,Tarife_Hilfskraft!$A$3:$GX$7,MATCH(EC$12,Tarife_Hilfskraft!$C$3:$GX$3,0)+2,FALSE)*$I34*(MAX(EC$12,MIN(EOMONTH(EC$12,0)+1,$K34+1))-MIN(MAX(EC$12,$J34),EOMONTH(EC$12,0)+1))/(EOMONTH(EC$12,0)+1-EC$12)*(1+$H34)</f>
        <v>0</v>
      </c>
      <c r="ED34" s="533">
        <f>VLOOKUP($F34,Tarife_Hilfskraft!$A$3:$GX$7,MATCH(ED$12,Tarife_Hilfskraft!$C$3:$GX$3,0)+2,FALSE)*$I34*(MAX(ED$12,MIN(EOMONTH(ED$12,0)+1,$K34+1))-MIN(MAX(ED$12,$J34),EOMONTH(ED$12,0)+1))/(EOMONTH(ED$12,0)+1-ED$12)*(1+$H34)</f>
        <v>0</v>
      </c>
      <c r="EE34" s="533">
        <f>VLOOKUP($F34,Tarife_Hilfskraft!$A$3:$GX$7,MATCH(EE$12,Tarife_Hilfskraft!$C$3:$GX$3,0)+2,FALSE)*$I34*(MAX(EE$12,MIN(EOMONTH(EE$12,0)+1,$K34+1))-MIN(MAX(EE$12,$J34),EOMONTH(EE$12,0)+1))/(EOMONTH(EE$12,0)+1-EE$12)*(1+$H34)</f>
        <v>0</v>
      </c>
      <c r="EF34" s="533">
        <f>VLOOKUP($F34,Tarife_Hilfskraft!$A$3:$GX$7,MATCH(EF$12,Tarife_Hilfskraft!$C$3:$GX$3,0)+2,FALSE)*$I34*(MAX(EF$12,MIN(EOMONTH(EF$12,0)+1,$K34+1))-MIN(MAX(EF$12,$J34),EOMONTH(EF$12,0)+1))/(EOMONTH(EF$12,0)+1-EF$12)*(1+$H34)</f>
        <v>0</v>
      </c>
      <c r="EG34" s="533">
        <f>VLOOKUP($F34,Tarife_Hilfskraft!$A$3:$GX$7,MATCH(EG$12,Tarife_Hilfskraft!$C$3:$GX$3,0)+2,FALSE)*$I34*(MAX(EG$12,MIN(EOMONTH(EG$12,0)+1,$K34+1))-MIN(MAX(EG$12,$J34),EOMONTH(EG$12,0)+1))/(EOMONTH(EG$12,0)+1-EG$12)*(1+$H34)</f>
        <v>0</v>
      </c>
      <c r="EH34" s="533">
        <f>VLOOKUP($F34,Tarife_Hilfskraft!$A$3:$GX$7,MATCH(EH$12,Tarife_Hilfskraft!$C$3:$GX$3,0)+2,FALSE)*$I34*(MAX(EH$12,MIN(EOMONTH(EH$12,0)+1,$K34+1))-MIN(MAX(EH$12,$J34),EOMONTH(EH$12,0)+1))/(EOMONTH(EH$12,0)+1-EH$12)*(1+$H34)</f>
        <v>0</v>
      </c>
      <c r="EI34" s="533">
        <f>VLOOKUP($F34,Tarife_Hilfskraft!$A$3:$GX$7,MATCH(EI$12,Tarife_Hilfskraft!$C$3:$GX$3,0)+2,FALSE)*$I34*(MAX(EI$12,MIN(EOMONTH(EI$12,0)+1,$K34+1))-MIN(MAX(EI$12,$J34),EOMONTH(EI$12,0)+1))/(EOMONTH(EI$12,0)+1-EI$12)*(1+$H34)</f>
        <v>0</v>
      </c>
      <c r="EJ34" s="533">
        <f>VLOOKUP($F34,Tarife_Hilfskraft!$A$3:$GX$7,MATCH(EJ$12,Tarife_Hilfskraft!$C$3:$GX$3,0)+2,FALSE)*$I34*(MAX(EJ$12,MIN(EOMONTH(EJ$12,0)+1,$K34+1))-MIN(MAX(EJ$12,$J34),EOMONTH(EJ$12,0)+1))/(EOMONTH(EJ$12,0)+1-EJ$12)*(1+$H34)</f>
        <v>0</v>
      </c>
      <c r="EK34" s="533">
        <f>VLOOKUP($F34,Tarife_Hilfskraft!$A$3:$GX$7,MATCH(EK$12,Tarife_Hilfskraft!$C$3:$GX$3,0)+2,FALSE)*$I34*(MAX(EK$12,MIN(EOMONTH(EK$12,0)+1,$K34+1))-MIN(MAX(EK$12,$J34),EOMONTH(EK$12,0)+1))/(EOMONTH(EK$12,0)+1-EK$12)*(1+$H34)</f>
        <v>0</v>
      </c>
      <c r="EL34" s="533">
        <f>VLOOKUP($F34,Tarife_Hilfskraft!$A$3:$GX$7,MATCH(EL$12,Tarife_Hilfskraft!$C$3:$GX$3,0)+2,FALSE)*$I34*(MAX(EL$12,MIN(EOMONTH(EL$12,0)+1,$K34+1))-MIN(MAX(EL$12,$J34),EOMONTH(EL$12,0)+1))/(EOMONTH(EL$12,0)+1-EL$12)*(1+$H34)</f>
        <v>0</v>
      </c>
      <c r="EM34" s="503">
        <f t="shared" si="24"/>
        <v>0</v>
      </c>
      <c r="EN34" s="533">
        <f>VLOOKUP($F34,Tarife_Hilfskraft!$A$3:$GX$7,MATCH(EN$12,Tarife_Hilfskraft!$C$3:$GX$3,0)+2,FALSE)*$I34*(MAX(EN$12,MIN(EOMONTH(EN$12,0)+1,$K34+1))-MIN(MAX(EN$12,$J34),EOMONTH(EN$12,0)+1))/(EOMONTH(EN$12,0)+1-EN$12)*(1+$H34)</f>
        <v>0</v>
      </c>
      <c r="EO34" s="533">
        <f>VLOOKUP($F34,Tarife_Hilfskraft!$A$3:$GX$7,MATCH(EO$12,Tarife_Hilfskraft!$C$3:$GX$3,0)+2,FALSE)*$I34*(MAX(EO$12,MIN(EOMONTH(EO$12,0)+1,$K34+1))-MIN(MAX(EO$12,$J34),EOMONTH(EO$12,0)+1))/(EOMONTH(EO$12,0)+1-EO$12)*(1+$H34)</f>
        <v>0</v>
      </c>
      <c r="EP34" s="533">
        <f>VLOOKUP($F34,Tarife_Hilfskraft!$A$3:$GX$7,MATCH(EP$12,Tarife_Hilfskraft!$C$3:$GX$3,0)+2,FALSE)*$I34*(MAX(EP$12,MIN(EOMONTH(EP$12,0)+1,$K34+1))-MIN(MAX(EP$12,$J34),EOMONTH(EP$12,0)+1))/(EOMONTH(EP$12,0)+1-EP$12)*(1+$H34)</f>
        <v>0</v>
      </c>
      <c r="EQ34" s="533">
        <f>VLOOKUP($F34,Tarife_Hilfskraft!$A$3:$GX$7,MATCH(EQ$12,Tarife_Hilfskraft!$C$3:$GX$3,0)+2,FALSE)*$I34*(MAX(EQ$12,MIN(EOMONTH(EQ$12,0)+1,$K34+1))-MIN(MAX(EQ$12,$J34),EOMONTH(EQ$12,0)+1))/(EOMONTH(EQ$12,0)+1-EQ$12)*(1+$H34)</f>
        <v>0</v>
      </c>
      <c r="ER34" s="533">
        <f>VLOOKUP($F34,Tarife_Hilfskraft!$A$3:$GX$7,MATCH(ER$12,Tarife_Hilfskraft!$C$3:$GX$3,0)+2,FALSE)*$I34*(MAX(ER$12,MIN(EOMONTH(ER$12,0)+1,$K34+1))-MIN(MAX(ER$12,$J34),EOMONTH(ER$12,0)+1))/(EOMONTH(ER$12,0)+1-ER$12)*(1+$H34)</f>
        <v>0</v>
      </c>
      <c r="ES34" s="533">
        <f>VLOOKUP($F34,Tarife_Hilfskraft!$A$3:$GX$7,MATCH(ES$12,Tarife_Hilfskraft!$C$3:$GX$3,0)+2,FALSE)*$I34*(MAX(ES$12,MIN(EOMONTH(ES$12,0)+1,$K34+1))-MIN(MAX(ES$12,$J34),EOMONTH(ES$12,0)+1))/(EOMONTH(ES$12,0)+1-ES$12)*(1+$H34)</f>
        <v>0</v>
      </c>
      <c r="ET34" s="533">
        <f>VLOOKUP($F34,Tarife_Hilfskraft!$A$3:$GX$7,MATCH(ET$12,Tarife_Hilfskraft!$C$3:$GX$3,0)+2,FALSE)*$I34*(MAX(ET$12,MIN(EOMONTH(ET$12,0)+1,$K34+1))-MIN(MAX(ET$12,$J34),EOMONTH(ET$12,0)+1))/(EOMONTH(ET$12,0)+1-ET$12)*(1+$H34)</f>
        <v>0</v>
      </c>
      <c r="EU34" s="533">
        <f>VLOOKUP($F34,Tarife_Hilfskraft!$A$3:$GX$7,MATCH(EU$12,Tarife_Hilfskraft!$C$3:$GX$3,0)+2,FALSE)*$I34*(MAX(EU$12,MIN(EOMONTH(EU$12,0)+1,$K34+1))-MIN(MAX(EU$12,$J34),EOMONTH(EU$12,0)+1))/(EOMONTH(EU$12,0)+1-EU$12)*(1+$H34)</f>
        <v>0</v>
      </c>
      <c r="EV34" s="533">
        <f>VLOOKUP($F34,Tarife_Hilfskraft!$A$3:$GX$7,MATCH(EV$12,Tarife_Hilfskraft!$C$3:$GX$3,0)+2,FALSE)*$I34*(MAX(EV$12,MIN(EOMONTH(EV$12,0)+1,$K34+1))-MIN(MAX(EV$12,$J34),EOMONTH(EV$12,0)+1))/(EOMONTH(EV$12,0)+1-EV$12)*(1+$H34)</f>
        <v>0</v>
      </c>
      <c r="EW34" s="533">
        <f>VLOOKUP($F34,Tarife_Hilfskraft!$A$3:$GX$7,MATCH(EW$12,Tarife_Hilfskraft!$C$3:$GX$3,0)+2,FALSE)*$I34*(MAX(EW$12,MIN(EOMONTH(EW$12,0)+1,$K34+1))-MIN(MAX(EW$12,$J34),EOMONTH(EW$12,0)+1))/(EOMONTH(EW$12,0)+1-EW$12)*(1+$H34)</f>
        <v>0</v>
      </c>
      <c r="EX34" s="533">
        <f>VLOOKUP($F34,Tarife_Hilfskraft!$A$3:$GX$7,MATCH(EX$12,Tarife_Hilfskraft!$C$3:$GX$3,0)+2,FALSE)*$I34*(MAX(EX$12,MIN(EOMONTH(EX$12,0)+1,$K34+1))-MIN(MAX(EX$12,$J34),EOMONTH(EX$12,0)+1))/(EOMONTH(EX$12,0)+1-EX$12)*(1+$H34)</f>
        <v>0</v>
      </c>
      <c r="EY34" s="533">
        <f>VLOOKUP($F34,Tarife_Hilfskraft!$A$3:$GX$7,MATCH(EY$12,Tarife_Hilfskraft!$C$3:$GX$3,0)+2,FALSE)*$I34*(MAX(EY$12,MIN(EOMONTH(EY$12,0)+1,$K34+1))-MIN(MAX(EY$12,$J34),EOMONTH(EY$12,0)+1))/(EOMONTH(EY$12,0)+1-EY$12)*(1+$H34)</f>
        <v>0</v>
      </c>
      <c r="EZ34" s="503">
        <f t="shared" si="25"/>
        <v>0</v>
      </c>
      <c r="FA34" s="533">
        <f>VLOOKUP($F34,Tarife_Hilfskraft!$A$3:$GX$7,MATCH(FA$12,Tarife_Hilfskraft!$C$3:$GX$3,0)+2,FALSE)*$I34*(MAX(FA$12,MIN(EOMONTH(FA$12,0)+1,$K34+1))-MIN(MAX(FA$12,$J34),EOMONTH(FA$12,0)+1))/(EOMONTH(FA$12,0)+1-FA$12)*(1+$H34)</f>
        <v>0</v>
      </c>
      <c r="FB34" s="533">
        <f>VLOOKUP($F34,Tarife_Hilfskraft!$A$3:$GX$7,MATCH(FB$12,Tarife_Hilfskraft!$C$3:$GX$3,0)+2,FALSE)*$I34*(MAX(FB$12,MIN(EOMONTH(FB$12,0)+1,$K34+1))-MIN(MAX(FB$12,$J34),EOMONTH(FB$12,0)+1))/(EOMONTH(FB$12,0)+1-FB$12)*(1+$H34)</f>
        <v>0</v>
      </c>
      <c r="FC34" s="533">
        <f>VLOOKUP($F34,Tarife_Hilfskraft!$A$3:$GX$7,MATCH(FC$12,Tarife_Hilfskraft!$C$3:$GX$3,0)+2,FALSE)*$I34*(MAX(FC$12,MIN(EOMONTH(FC$12,0)+1,$K34+1))-MIN(MAX(FC$12,$J34),EOMONTH(FC$12,0)+1))/(EOMONTH(FC$12,0)+1-FC$12)*(1+$H34)</f>
        <v>0</v>
      </c>
      <c r="FD34" s="533">
        <f>VLOOKUP($F34,Tarife_Hilfskraft!$A$3:$GX$7,MATCH(FD$12,Tarife_Hilfskraft!$C$3:$GX$3,0)+2,FALSE)*$I34*(MAX(FD$12,MIN(EOMONTH(FD$12,0)+1,$K34+1))-MIN(MAX(FD$12,$J34),EOMONTH(FD$12,0)+1))/(EOMONTH(FD$12,0)+1-FD$12)*(1+$H34)</f>
        <v>0</v>
      </c>
      <c r="FE34" s="533">
        <f>VLOOKUP($F34,Tarife_Hilfskraft!$A$3:$GX$7,MATCH(FE$12,Tarife_Hilfskraft!$C$3:$GX$3,0)+2,FALSE)*$I34*(MAX(FE$12,MIN(EOMONTH(FE$12,0)+1,$K34+1))-MIN(MAX(FE$12,$J34),EOMONTH(FE$12,0)+1))/(EOMONTH(FE$12,0)+1-FE$12)*(1+$H34)</f>
        <v>0</v>
      </c>
      <c r="FF34" s="533">
        <f>VLOOKUP($F34,Tarife_Hilfskraft!$A$3:$GX$7,MATCH(FF$12,Tarife_Hilfskraft!$C$3:$GX$3,0)+2,FALSE)*$I34*(MAX(FF$12,MIN(EOMONTH(FF$12,0)+1,$K34+1))-MIN(MAX(FF$12,$J34),EOMONTH(FF$12,0)+1))/(EOMONTH(FF$12,0)+1-FF$12)*(1+$H34)</f>
        <v>0</v>
      </c>
      <c r="FG34" s="533">
        <f>VLOOKUP($F34,Tarife_Hilfskraft!$A$3:$GX$7,MATCH(FG$12,Tarife_Hilfskraft!$C$3:$GX$3,0)+2,FALSE)*$I34*(MAX(FG$12,MIN(EOMONTH(FG$12,0)+1,$K34+1))-MIN(MAX(FG$12,$J34),EOMONTH(FG$12,0)+1))/(EOMONTH(FG$12,0)+1-FG$12)*(1+$H34)</f>
        <v>0</v>
      </c>
      <c r="FH34" s="533">
        <f>VLOOKUP($F34,Tarife_Hilfskraft!$A$3:$GX$7,MATCH(FH$12,Tarife_Hilfskraft!$C$3:$GX$3,0)+2,FALSE)*$I34*(MAX(FH$12,MIN(EOMONTH(FH$12,0)+1,$K34+1))-MIN(MAX(FH$12,$J34),EOMONTH(FH$12,0)+1))/(EOMONTH(FH$12,0)+1-FH$12)*(1+$H34)</f>
        <v>0</v>
      </c>
      <c r="FI34" s="533">
        <f>VLOOKUP($F34,Tarife_Hilfskraft!$A$3:$GX$7,MATCH(FI$12,Tarife_Hilfskraft!$C$3:$GX$3,0)+2,FALSE)*$I34*(MAX(FI$12,MIN(EOMONTH(FI$12,0)+1,$K34+1))-MIN(MAX(FI$12,$J34),EOMONTH(FI$12,0)+1))/(EOMONTH(FI$12,0)+1-FI$12)*(1+$H34)</f>
        <v>0</v>
      </c>
      <c r="FJ34" s="533">
        <f>VLOOKUP($F34,Tarife_Hilfskraft!$A$3:$GX$7,MATCH(FJ$12,Tarife_Hilfskraft!$C$3:$GX$3,0)+2,FALSE)*$I34*(MAX(FJ$12,MIN(EOMONTH(FJ$12,0)+1,$K34+1))-MIN(MAX(FJ$12,$J34),EOMONTH(FJ$12,0)+1))/(EOMONTH(FJ$12,0)+1-FJ$12)*(1+$H34)</f>
        <v>0</v>
      </c>
      <c r="FK34" s="533">
        <f>VLOOKUP($F34,Tarife_Hilfskraft!$A$3:$GX$7,MATCH(FK$12,Tarife_Hilfskraft!$C$3:$GX$3,0)+2,FALSE)*$I34*(MAX(FK$12,MIN(EOMONTH(FK$12,0)+1,$K34+1))-MIN(MAX(FK$12,$J34),EOMONTH(FK$12,0)+1))/(EOMONTH(FK$12,0)+1-FK$12)*(1+$H34)</f>
        <v>0</v>
      </c>
      <c r="FL34" s="533">
        <f>VLOOKUP($F34,Tarife_Hilfskraft!$A$3:$GX$7,MATCH(FL$12,Tarife_Hilfskraft!$C$3:$GX$3,0)+2,FALSE)*$I34*(MAX(FL$12,MIN(EOMONTH(FL$12,0)+1,$K34+1))-MIN(MAX(FL$12,$J34),EOMONTH(FL$12,0)+1))/(EOMONTH(FL$12,0)+1-FL$12)*(1+$H34)</f>
        <v>0</v>
      </c>
      <c r="FM34" s="503">
        <f t="shared" si="26"/>
        <v>0</v>
      </c>
      <c r="FN34" s="533">
        <f>VLOOKUP($F34,Tarife_Hilfskraft!$A$3:$GX$7,MATCH(FN$12,Tarife_Hilfskraft!$C$3:$GX$3,0)+2,FALSE)*$I34*(MAX(FN$12,MIN(EOMONTH(FN$12,0)+1,$K34+1))-MIN(MAX(FN$12,$J34),EOMONTH(FN$12,0)+1))/(EOMONTH(FN$12,0)+1-FN$12)*(1+$H34)</f>
        <v>0</v>
      </c>
      <c r="FO34" s="533">
        <f>VLOOKUP($F34,Tarife_Hilfskraft!$A$3:$GX$7,MATCH(FO$12,Tarife_Hilfskraft!$C$3:$GX$3,0)+2,FALSE)*$I34*(MAX(FO$12,MIN(EOMONTH(FO$12,0)+1,$K34+1))-MIN(MAX(FO$12,$J34),EOMONTH(FO$12,0)+1))/(EOMONTH(FO$12,0)+1-FO$12)*(1+$H34)</f>
        <v>0</v>
      </c>
      <c r="FP34" s="533">
        <f>VLOOKUP($F34,Tarife_Hilfskraft!$A$3:$GX$7,MATCH(FP$12,Tarife_Hilfskraft!$C$3:$GX$3,0)+2,FALSE)*$I34*(MAX(FP$12,MIN(EOMONTH(FP$12,0)+1,$K34+1))-MIN(MAX(FP$12,$J34),EOMONTH(FP$12,0)+1))/(EOMONTH(FP$12,0)+1-FP$12)*(1+$H34)</f>
        <v>0</v>
      </c>
      <c r="FQ34" s="533">
        <f>VLOOKUP($F34,Tarife_Hilfskraft!$A$3:$GX$7,MATCH(FQ$12,Tarife_Hilfskraft!$C$3:$GX$3,0)+2,FALSE)*$I34*(MAX(FQ$12,MIN(EOMONTH(FQ$12,0)+1,$K34+1))-MIN(MAX(FQ$12,$J34),EOMONTH(FQ$12,0)+1))/(EOMONTH(FQ$12,0)+1-FQ$12)*(1+$H34)</f>
        <v>0</v>
      </c>
      <c r="FR34" s="533">
        <f>VLOOKUP($F34,Tarife_Hilfskraft!$A$3:$GX$7,MATCH(FR$12,Tarife_Hilfskraft!$C$3:$GX$3,0)+2,FALSE)*$I34*(MAX(FR$12,MIN(EOMONTH(FR$12,0)+1,$K34+1))-MIN(MAX(FR$12,$J34),EOMONTH(FR$12,0)+1))/(EOMONTH(FR$12,0)+1-FR$12)*(1+$H34)</f>
        <v>0</v>
      </c>
      <c r="FS34" s="533">
        <f>VLOOKUP($F34,Tarife_Hilfskraft!$A$3:$GX$7,MATCH(FS$12,Tarife_Hilfskraft!$C$3:$GX$3,0)+2,FALSE)*$I34*(MAX(FS$12,MIN(EOMONTH(FS$12,0)+1,$K34+1))-MIN(MAX(FS$12,$J34),EOMONTH(FS$12,0)+1))/(EOMONTH(FS$12,0)+1-FS$12)*(1+$H34)</f>
        <v>0</v>
      </c>
      <c r="FT34" s="533">
        <f>VLOOKUP($F34,Tarife_Hilfskraft!$A$3:$GX$7,MATCH(FT$12,Tarife_Hilfskraft!$C$3:$GX$3,0)+2,FALSE)*$I34*(MAX(FT$12,MIN(EOMONTH(FT$12,0)+1,$K34+1))-MIN(MAX(FT$12,$J34),EOMONTH(FT$12,0)+1))/(EOMONTH(FT$12,0)+1-FT$12)*(1+$H34)</f>
        <v>0</v>
      </c>
      <c r="FU34" s="533">
        <f>VLOOKUP($F34,Tarife_Hilfskraft!$A$3:$GX$7,MATCH(FU$12,Tarife_Hilfskraft!$C$3:$GX$3,0)+2,FALSE)*$I34*(MAX(FU$12,MIN(EOMONTH(FU$12,0)+1,$K34+1))-MIN(MAX(FU$12,$J34),EOMONTH(FU$12,0)+1))/(EOMONTH(FU$12,0)+1-FU$12)*(1+$H34)</f>
        <v>0</v>
      </c>
      <c r="FV34" s="533">
        <f>VLOOKUP($F34,Tarife_Hilfskraft!$A$3:$GX$7,MATCH(FV$12,Tarife_Hilfskraft!$C$3:$GX$3,0)+2,FALSE)*$I34*(MAX(FV$12,MIN(EOMONTH(FV$12,0)+1,$K34+1))-MIN(MAX(FV$12,$J34),EOMONTH(FV$12,0)+1))/(EOMONTH(FV$12,0)+1-FV$12)*(1+$H34)</f>
        <v>0</v>
      </c>
      <c r="FW34" s="533">
        <f>VLOOKUP($F34,Tarife_Hilfskraft!$A$3:$GX$7,MATCH(FW$12,Tarife_Hilfskraft!$C$3:$GX$3,0)+2,FALSE)*$I34*(MAX(FW$12,MIN(EOMONTH(FW$12,0)+1,$K34+1))-MIN(MAX(FW$12,$J34),EOMONTH(FW$12,0)+1))/(EOMONTH(FW$12,0)+1-FW$12)*(1+$H34)</f>
        <v>0</v>
      </c>
      <c r="FX34" s="533">
        <f>VLOOKUP($F34,Tarife_Hilfskraft!$A$3:$GX$7,MATCH(FX$12,Tarife_Hilfskraft!$C$3:$GX$3,0)+2,FALSE)*$I34*(MAX(FX$12,MIN(EOMONTH(FX$12,0)+1,$K34+1))-MIN(MAX(FX$12,$J34),EOMONTH(FX$12,0)+1))/(EOMONTH(FX$12,0)+1-FX$12)*(1+$H34)</f>
        <v>0</v>
      </c>
      <c r="FY34" s="533">
        <f>VLOOKUP($F34,Tarife_Hilfskraft!$A$3:$GX$7,MATCH(FY$12,Tarife_Hilfskraft!$C$3:$GX$3,0)+2,FALSE)*$I34*(MAX(FY$12,MIN(EOMONTH(FY$12,0)+1,$K34+1))-MIN(MAX(FY$12,$J34),EOMONTH(FY$12,0)+1))/(EOMONTH(FY$12,0)+1-FY$12)*(1+$H34)</f>
        <v>0</v>
      </c>
      <c r="FZ34" s="503">
        <f t="shared" si="27"/>
        <v>0</v>
      </c>
      <c r="GA34" s="533">
        <f>VLOOKUP($F34,Tarife_Hilfskraft!$A$3:$GX$7,MATCH(GA$12,Tarife_Hilfskraft!$C$3:$GX$3,0)+2,FALSE)*$I34*(MAX(GA$12,MIN(EOMONTH(GA$12,0)+1,$K34+1))-MIN(MAX(GA$12,$J34),EOMONTH(GA$12,0)+1))/(EOMONTH(GA$12,0)+1-GA$12)*(1+$H34)</f>
        <v>0</v>
      </c>
      <c r="GB34" s="533">
        <f>VLOOKUP($F34,Tarife_Hilfskraft!$A$3:$GX$7,MATCH(GB$12,Tarife_Hilfskraft!$C$3:$GX$3,0)+2,FALSE)*$I34*(MAX(GB$12,MIN(EOMONTH(GB$12,0)+1,$K34+1))-MIN(MAX(GB$12,$J34),EOMONTH(GB$12,0)+1))/(EOMONTH(GB$12,0)+1-GB$12)*(1+$H34)</f>
        <v>0</v>
      </c>
      <c r="GC34" s="533">
        <f>VLOOKUP($F34,Tarife_Hilfskraft!$A$3:$GX$7,MATCH(GC$12,Tarife_Hilfskraft!$C$3:$GX$3,0)+2,FALSE)*$I34*(MAX(GC$12,MIN(EOMONTH(GC$12,0)+1,$K34+1))-MIN(MAX(GC$12,$J34),EOMONTH(GC$12,0)+1))/(EOMONTH(GC$12,0)+1-GC$12)*(1+$H34)</f>
        <v>0</v>
      </c>
      <c r="GD34" s="533">
        <f>VLOOKUP($F34,Tarife_Hilfskraft!$A$3:$GX$7,MATCH(GD$12,Tarife_Hilfskraft!$C$3:$GX$3,0)+2,FALSE)*$I34*(MAX(GD$12,MIN(EOMONTH(GD$12,0)+1,$K34+1))-MIN(MAX(GD$12,$J34),EOMONTH(GD$12,0)+1))/(EOMONTH(GD$12,0)+1-GD$12)*(1+$H34)</f>
        <v>0</v>
      </c>
      <c r="GE34" s="533">
        <f>VLOOKUP($F34,Tarife_Hilfskraft!$A$3:$GX$7,MATCH(GE$12,Tarife_Hilfskraft!$C$3:$GX$3,0)+2,FALSE)*$I34*(MAX(GE$12,MIN(EOMONTH(GE$12,0)+1,$K34+1))-MIN(MAX(GE$12,$J34),EOMONTH(GE$12,0)+1))/(EOMONTH(GE$12,0)+1-GE$12)*(1+$H34)</f>
        <v>0</v>
      </c>
      <c r="GF34" s="533">
        <f>VLOOKUP($F34,Tarife_Hilfskraft!$A$3:$GX$7,MATCH(GF$12,Tarife_Hilfskraft!$C$3:$GX$3,0)+2,FALSE)*$I34*(MAX(GF$12,MIN(EOMONTH(GF$12,0)+1,$K34+1))-MIN(MAX(GF$12,$J34),EOMONTH(GF$12,0)+1))/(EOMONTH(GF$12,0)+1-GF$12)*(1+$H34)</f>
        <v>0</v>
      </c>
      <c r="GG34" s="533">
        <f>VLOOKUP($F34,Tarife_Hilfskraft!$A$3:$GX$7,MATCH(GG$12,Tarife_Hilfskraft!$C$3:$GX$3,0)+2,FALSE)*$I34*(MAX(GG$12,MIN(EOMONTH(GG$12,0)+1,$K34+1))-MIN(MAX(GG$12,$J34),EOMONTH(GG$12,0)+1))/(EOMONTH(GG$12,0)+1-GG$12)*(1+$H34)</f>
        <v>0</v>
      </c>
      <c r="GH34" s="533">
        <f>VLOOKUP($F34,Tarife_Hilfskraft!$A$3:$GX$7,MATCH(GH$12,Tarife_Hilfskraft!$C$3:$GX$3,0)+2,FALSE)*$I34*(MAX(GH$12,MIN(EOMONTH(GH$12,0)+1,$K34+1))-MIN(MAX(GH$12,$J34),EOMONTH(GH$12,0)+1))/(EOMONTH(GH$12,0)+1-GH$12)*(1+$H34)</f>
        <v>0</v>
      </c>
      <c r="GI34" s="533">
        <f>VLOOKUP($F34,Tarife_Hilfskraft!$A$3:$GX$7,MATCH(GI$12,Tarife_Hilfskraft!$C$3:$GX$3,0)+2,FALSE)*$I34*(MAX(GI$12,MIN(EOMONTH(GI$12,0)+1,$K34+1))-MIN(MAX(GI$12,$J34),EOMONTH(GI$12,0)+1))/(EOMONTH(GI$12,0)+1-GI$12)*(1+$H34)</f>
        <v>0</v>
      </c>
      <c r="GJ34" s="533">
        <f>VLOOKUP($F34,Tarife_Hilfskraft!$A$3:$GX$7,MATCH(GJ$12,Tarife_Hilfskraft!$C$3:$GX$3,0)+2,FALSE)*$I34*(MAX(GJ$12,MIN(EOMONTH(GJ$12,0)+1,$K34+1))-MIN(MAX(GJ$12,$J34),EOMONTH(GJ$12,0)+1))/(EOMONTH(GJ$12,0)+1-GJ$12)*(1+$H34)</f>
        <v>0</v>
      </c>
      <c r="GK34" s="533">
        <f>VLOOKUP($F34,Tarife_Hilfskraft!$A$3:$GX$7,MATCH(GK$12,Tarife_Hilfskraft!$C$3:$GX$3,0)+2,FALSE)*$I34*(MAX(GK$12,MIN(EOMONTH(GK$12,0)+1,$K34+1))-MIN(MAX(GK$12,$J34),EOMONTH(GK$12,0)+1))/(EOMONTH(GK$12,0)+1-GK$12)*(1+$H34)</f>
        <v>0</v>
      </c>
      <c r="GL34" s="533">
        <f>VLOOKUP($F34,Tarife_Hilfskraft!$A$3:$GX$7,MATCH(GL$12,Tarife_Hilfskraft!$C$3:$GX$3,0)+2,FALSE)*$I34*(MAX(GL$12,MIN(EOMONTH(GL$12,0)+1,$K34+1))-MIN(MAX(GL$12,$J34),EOMONTH(GL$12,0)+1))/(EOMONTH(GL$12,0)+1-GL$12)*(1+$H34)</f>
        <v>0</v>
      </c>
      <c r="GM34" s="503">
        <f t="shared" si="28"/>
        <v>0</v>
      </c>
      <c r="GN34" s="533">
        <f>VLOOKUP($F34,Tarife_Hilfskraft!$A$3:$GX$7,MATCH(GN$12,Tarife_Hilfskraft!$C$3:$GX$3,0)+2,FALSE)*$I34*(MAX(GN$12,MIN(EOMONTH(GN$12,0)+1,$K34+1))-MIN(MAX(GN$12,$J34),EOMONTH(GN$12,0)+1))/(EOMONTH(GN$12,0)+1-GN$12)*(1+$H34)</f>
        <v>0</v>
      </c>
      <c r="GO34" s="533">
        <f>VLOOKUP($F34,Tarife_Hilfskraft!$A$3:$GX$7,MATCH(GO$12,Tarife_Hilfskraft!$C$3:$GX$3,0)+2,FALSE)*$I34*(MAX(GO$12,MIN(EOMONTH(GO$12,0)+1,$K34+1))-MIN(MAX(GO$12,$J34),EOMONTH(GO$12,0)+1))/(EOMONTH(GO$12,0)+1-GO$12)*(1+$H34)</f>
        <v>0</v>
      </c>
      <c r="GP34" s="533">
        <f>VLOOKUP($F34,Tarife_Hilfskraft!$A$3:$GX$7,MATCH(GP$12,Tarife_Hilfskraft!$C$3:$GX$3,0)+2,FALSE)*$I34*(MAX(GP$12,MIN(EOMONTH(GP$12,0)+1,$K34+1))-MIN(MAX(GP$12,$J34),EOMONTH(GP$12,0)+1))/(EOMONTH(GP$12,0)+1-GP$12)*(1+$H34)</f>
        <v>0</v>
      </c>
      <c r="GQ34" s="533">
        <f>VLOOKUP($F34,Tarife_Hilfskraft!$A$3:$GX$7,MATCH(GQ$12,Tarife_Hilfskraft!$C$3:$GX$3,0)+2,FALSE)*$I34*(MAX(GQ$12,MIN(EOMONTH(GQ$12,0)+1,$K34+1))-MIN(MAX(GQ$12,$J34),EOMONTH(GQ$12,0)+1))/(EOMONTH(GQ$12,0)+1-GQ$12)*(1+$H34)</f>
        <v>0</v>
      </c>
      <c r="GR34" s="533">
        <f>VLOOKUP($F34,Tarife_Hilfskraft!$A$3:$GX$7,MATCH(GR$12,Tarife_Hilfskraft!$C$3:$GX$3,0)+2,FALSE)*$I34*(MAX(GR$12,MIN(EOMONTH(GR$12,0)+1,$K34+1))-MIN(MAX(GR$12,$J34),EOMONTH(GR$12,0)+1))/(EOMONTH(GR$12,0)+1-GR$12)*(1+$H34)</f>
        <v>0</v>
      </c>
      <c r="GS34" s="533">
        <f>VLOOKUP($F34,Tarife_Hilfskraft!$A$3:$GX$7,MATCH(GS$12,Tarife_Hilfskraft!$C$3:$GX$3,0)+2,FALSE)*$I34*(MAX(GS$12,MIN(EOMONTH(GS$12,0)+1,$K34+1))-MIN(MAX(GS$12,$J34),EOMONTH(GS$12,0)+1))/(EOMONTH(GS$12,0)+1-GS$12)*(1+$H34)</f>
        <v>0</v>
      </c>
      <c r="GT34" s="533">
        <f>VLOOKUP($F34,Tarife_Hilfskraft!$A$3:$GX$7,MATCH(GT$12,Tarife_Hilfskraft!$C$3:$GX$3,0)+2,FALSE)*$I34*(MAX(GT$12,MIN(EOMONTH(GT$12,0)+1,$K34+1))-MIN(MAX(GT$12,$J34),EOMONTH(GT$12,0)+1))/(EOMONTH(GT$12,0)+1-GT$12)*(1+$H34)</f>
        <v>0</v>
      </c>
      <c r="GU34" s="533">
        <f>VLOOKUP($F34,Tarife_Hilfskraft!$A$3:$GX$7,MATCH(GU$12,Tarife_Hilfskraft!$C$3:$GX$3,0)+2,FALSE)*$I34*(MAX(GU$12,MIN(EOMONTH(GU$12,0)+1,$K34+1))-MIN(MAX(GU$12,$J34),EOMONTH(GU$12,0)+1))/(EOMONTH(GU$12,0)+1-GU$12)*(1+$H34)</f>
        <v>0</v>
      </c>
      <c r="GV34" s="533">
        <f>VLOOKUP($F34,Tarife_Hilfskraft!$A$3:$GX$7,MATCH(GV$12,Tarife_Hilfskraft!$C$3:$GX$3,0)+2,FALSE)*$I34*(MAX(GV$12,MIN(EOMONTH(GV$12,0)+1,$K34+1))-MIN(MAX(GV$12,$J34),EOMONTH(GV$12,0)+1))/(EOMONTH(GV$12,0)+1-GV$12)*(1+$H34)</f>
        <v>0</v>
      </c>
      <c r="GW34" s="533">
        <f>VLOOKUP($F34,Tarife_Hilfskraft!$A$3:$GX$7,MATCH(GW$12,Tarife_Hilfskraft!$C$3:$GX$3,0)+2,FALSE)*$I34*(MAX(GW$12,MIN(EOMONTH(GW$12,0)+1,$K34+1))-MIN(MAX(GW$12,$J34),EOMONTH(GW$12,0)+1))/(EOMONTH(GW$12,0)+1-GW$12)*(1+$H34)</f>
        <v>0</v>
      </c>
      <c r="GX34" s="533">
        <f>VLOOKUP($F34,Tarife_Hilfskraft!$A$3:$GX$7,MATCH(GX$12,Tarife_Hilfskraft!$C$3:$GX$3,0)+2,FALSE)*$I34*(MAX(GX$12,MIN(EOMONTH(GX$12,0)+1,$K34+1))-MIN(MAX(GX$12,$J34),EOMONTH(GX$12,0)+1))/(EOMONTH(GX$12,0)+1-GX$12)*(1+$H34)</f>
        <v>0</v>
      </c>
      <c r="GY34" s="533">
        <f>VLOOKUP($F34,Tarife_Hilfskraft!$A$3:$GX$7,MATCH(GY$12,Tarife_Hilfskraft!$C$3:$GX$3,0)+2,FALSE)*$I34*(MAX(GY$12,MIN(EOMONTH(GY$12,0)+1,$K34+1))-MIN(MAX(GY$12,$J34),EOMONTH(GY$12,0)+1))/(EOMONTH(GY$12,0)+1-GY$12)*(1+$H34)</f>
        <v>0</v>
      </c>
      <c r="GZ34" s="503">
        <f t="shared" si="29"/>
        <v>0</v>
      </c>
      <c r="HA34" s="533">
        <f>VLOOKUP($F34,Tarife_Hilfskraft!$A$3:$GX$7,MATCH(HA$12,Tarife_Hilfskraft!$C$3:$GX$3,0)+2,FALSE)*$I34*(MAX(HA$12,MIN(EOMONTH(HA$12,0)+1,$K34+1))-MIN(MAX(HA$12,$J34),EOMONTH(HA$12,0)+1))/(EOMONTH(HA$12,0)+1-HA$12)*(1+$H34)</f>
        <v>0</v>
      </c>
      <c r="HB34" s="533">
        <f>VLOOKUP($F34,Tarife_Hilfskraft!$A$3:$GX$7,MATCH(HB$12,Tarife_Hilfskraft!$C$3:$GX$3,0)+2,FALSE)*$I34*(MAX(HB$12,MIN(EOMONTH(HB$12,0)+1,$K34+1))-MIN(MAX(HB$12,$J34),EOMONTH(HB$12,0)+1))/(EOMONTH(HB$12,0)+1-HB$12)*(1+$H34)</f>
        <v>0</v>
      </c>
      <c r="HC34" s="533">
        <f>VLOOKUP($F34,Tarife_Hilfskraft!$A$3:$GX$7,MATCH(HC$12,Tarife_Hilfskraft!$C$3:$GX$3,0)+2,FALSE)*$I34*(MAX(HC$12,MIN(EOMONTH(HC$12,0)+1,$K34+1))-MIN(MAX(HC$12,$J34),EOMONTH(HC$12,0)+1))/(EOMONTH(HC$12,0)+1-HC$12)*(1+$H34)</f>
        <v>0</v>
      </c>
      <c r="HD34" s="533">
        <f>VLOOKUP($F34,Tarife_Hilfskraft!$A$3:$GX$7,MATCH(HD$12,Tarife_Hilfskraft!$C$3:$GX$3,0)+2,FALSE)*$I34*(MAX(HD$12,MIN(EOMONTH(HD$12,0)+1,$K34+1))-MIN(MAX(HD$12,$J34),EOMONTH(HD$12,0)+1))/(EOMONTH(HD$12,0)+1-HD$12)*(1+$H34)</f>
        <v>0</v>
      </c>
      <c r="HE34" s="533">
        <f>VLOOKUP($F34,Tarife_Hilfskraft!$A$3:$GX$7,MATCH(HE$12,Tarife_Hilfskraft!$C$3:$GX$3,0)+2,FALSE)*$I34*(MAX(HE$12,MIN(EOMONTH(HE$12,0)+1,$K34+1))-MIN(MAX(HE$12,$J34),EOMONTH(HE$12,0)+1))/(EOMONTH(HE$12,0)+1-HE$12)*(1+$H34)</f>
        <v>0</v>
      </c>
      <c r="HF34" s="533">
        <f>VLOOKUP($F34,Tarife_Hilfskraft!$A$3:$GX$7,MATCH(HF$12,Tarife_Hilfskraft!$C$3:$GX$3,0)+2,FALSE)*$I34*(MAX(HF$12,MIN(EOMONTH(HF$12,0)+1,$K34+1))-MIN(MAX(HF$12,$J34),EOMONTH(HF$12,0)+1))/(EOMONTH(HF$12,0)+1-HF$12)*(1+$H34)</f>
        <v>0</v>
      </c>
      <c r="HG34" s="533">
        <f>VLOOKUP($F34,Tarife_Hilfskraft!$A$3:$GX$7,MATCH(HG$12,Tarife_Hilfskraft!$C$3:$GX$3,0)+2,FALSE)*$I34*(MAX(HG$12,MIN(EOMONTH(HG$12,0)+1,$K34+1))-MIN(MAX(HG$12,$J34),EOMONTH(HG$12,0)+1))/(EOMONTH(HG$12,0)+1-HG$12)*(1+$H34)</f>
        <v>0</v>
      </c>
      <c r="HH34" s="533">
        <f>VLOOKUP($F34,Tarife_Hilfskraft!$A$3:$GX$7,MATCH(HH$12,Tarife_Hilfskraft!$C$3:$GX$3,0)+2,FALSE)*$I34*(MAX(HH$12,MIN(EOMONTH(HH$12,0)+1,$K34+1))-MIN(MAX(HH$12,$J34),EOMONTH(HH$12,0)+1))/(EOMONTH(HH$12,0)+1-HH$12)*(1+$H34)</f>
        <v>0</v>
      </c>
      <c r="HI34" s="533">
        <f>VLOOKUP($F34,Tarife_Hilfskraft!$A$3:$GX$7,MATCH(HI$12,Tarife_Hilfskraft!$C$3:$GX$3,0)+2,FALSE)*$I34*(MAX(HI$12,MIN(EOMONTH(HI$12,0)+1,$K34+1))-MIN(MAX(HI$12,$J34),EOMONTH(HI$12,0)+1))/(EOMONTH(HI$12,0)+1-HI$12)*(1+$H34)</f>
        <v>0</v>
      </c>
      <c r="HJ34" s="533">
        <f>VLOOKUP($F34,Tarife_Hilfskraft!$A$3:$GX$7,MATCH(HJ$12,Tarife_Hilfskraft!$C$3:$GX$3,0)+2,FALSE)*$I34*(MAX(HJ$12,MIN(EOMONTH(HJ$12,0)+1,$K34+1))-MIN(MAX(HJ$12,$J34),EOMONTH(HJ$12,0)+1))/(EOMONTH(HJ$12,0)+1-HJ$12)*(1+$H34)</f>
        <v>0</v>
      </c>
      <c r="HK34" s="533">
        <f>VLOOKUP($F34,Tarife_Hilfskraft!$A$3:$GX$7,MATCH(HK$12,Tarife_Hilfskraft!$C$3:$GX$3,0)+2,FALSE)*$I34*(MAX(HK$12,MIN(EOMONTH(HK$12,0)+1,$K34+1))-MIN(MAX(HK$12,$J34),EOMONTH(HK$12,0)+1))/(EOMONTH(HK$12,0)+1-HK$12)*(1+$H34)</f>
        <v>0</v>
      </c>
      <c r="HL34" s="533">
        <f>VLOOKUP($F34,Tarife_Hilfskraft!$A$3:$GX$7,MATCH(HL$12,Tarife_Hilfskraft!$C$3:$GX$3,0)+2,FALSE)*$I34*(MAX(HL$12,MIN(EOMONTH(HL$12,0)+1,$K34+1))-MIN(MAX(HL$12,$J34),EOMONTH(HL$12,0)+1))/(EOMONTH(HL$12,0)+1-HL$12)*(1+$H34)</f>
        <v>0</v>
      </c>
      <c r="HM34" s="503">
        <f t="shared" si="30"/>
        <v>0</v>
      </c>
      <c r="HN34" s="533">
        <f>VLOOKUP($F34,Tarife_Hilfskraft!$A$3:$GX$7,MATCH(HN$12,Tarife_Hilfskraft!$C$3:$GX$3,0)+2,FALSE)*$I34*(MAX(HN$12,MIN(EOMONTH(HN$12,0)+1,$K34+1))-MIN(MAX(HN$12,$J34),EOMONTH(HN$12,0)+1))/(EOMONTH(HN$12,0)+1-HN$12)*(1+$H34)</f>
        <v>0</v>
      </c>
      <c r="HO34" s="533">
        <f>VLOOKUP($F34,Tarife_Hilfskraft!$A$3:$GX$7,MATCH(HO$12,Tarife_Hilfskraft!$C$3:$GX$3,0)+2,FALSE)*$I34*(MAX(HO$12,MIN(EOMONTH(HO$12,0)+1,$K34+1))-MIN(MAX(HO$12,$J34),EOMONTH(HO$12,0)+1))/(EOMONTH(HO$12,0)+1-HO$12)*(1+$H34)</f>
        <v>0</v>
      </c>
      <c r="HP34" s="533">
        <f>VLOOKUP($F34,Tarife_Hilfskraft!$A$3:$GX$7,MATCH(HP$12,Tarife_Hilfskraft!$C$3:$GX$3,0)+2,FALSE)*$I34*(MAX(HP$12,MIN(EOMONTH(HP$12,0)+1,$K34+1))-MIN(MAX(HP$12,$J34),EOMONTH(HP$12,0)+1))/(EOMONTH(HP$12,0)+1-HP$12)*(1+$H34)</f>
        <v>0</v>
      </c>
      <c r="HQ34" s="533">
        <f>VLOOKUP($F34,Tarife_Hilfskraft!$A$3:$GX$7,MATCH(HQ$12,Tarife_Hilfskraft!$C$3:$GX$3,0)+2,FALSE)*$I34*(MAX(HQ$12,MIN(EOMONTH(HQ$12,0)+1,$K34+1))-MIN(MAX(HQ$12,$J34),EOMONTH(HQ$12,0)+1))/(EOMONTH(HQ$12,0)+1-HQ$12)*(1+$H34)</f>
        <v>0</v>
      </c>
      <c r="HR34" s="533">
        <f>VLOOKUP($F34,Tarife_Hilfskraft!$A$3:$GX$7,MATCH(HR$12,Tarife_Hilfskraft!$C$3:$GX$3,0)+2,FALSE)*$I34*(MAX(HR$12,MIN(EOMONTH(HR$12,0)+1,$K34+1))-MIN(MAX(HR$12,$J34),EOMONTH(HR$12,0)+1))/(EOMONTH(HR$12,0)+1-HR$12)*(1+$H34)</f>
        <v>0</v>
      </c>
      <c r="HS34" s="533">
        <f>VLOOKUP($F34,Tarife_Hilfskraft!$A$3:$GX$7,MATCH(HS$12,Tarife_Hilfskraft!$C$3:$GX$3,0)+2,FALSE)*$I34*(MAX(HS$12,MIN(EOMONTH(HS$12,0)+1,$K34+1))-MIN(MAX(HS$12,$J34),EOMONTH(HS$12,0)+1))/(EOMONTH(HS$12,0)+1-HS$12)*(1+$H34)</f>
        <v>0</v>
      </c>
      <c r="HT34" s="533">
        <f>VLOOKUP($F34,Tarife_Hilfskraft!$A$3:$GX$7,MATCH(HT$12,Tarife_Hilfskraft!$C$3:$GX$3,0)+2,FALSE)*$I34*(MAX(HT$12,MIN(EOMONTH(HT$12,0)+1,$K34+1))-MIN(MAX(HT$12,$J34),EOMONTH(HT$12,0)+1))/(EOMONTH(HT$12,0)+1-HT$12)*(1+$H34)</f>
        <v>0</v>
      </c>
      <c r="HU34" s="533">
        <f>VLOOKUP($F34,Tarife_Hilfskraft!$A$3:$GX$7,MATCH(HU$12,Tarife_Hilfskraft!$C$3:$GX$3,0)+2,FALSE)*$I34*(MAX(HU$12,MIN(EOMONTH(HU$12,0)+1,$K34+1))-MIN(MAX(HU$12,$J34),EOMONTH(HU$12,0)+1))/(EOMONTH(HU$12,0)+1-HU$12)*(1+$H34)</f>
        <v>0</v>
      </c>
      <c r="HV34" s="533">
        <f>VLOOKUP($F34,Tarife_Hilfskraft!$A$3:$GX$7,MATCH(HV$12,Tarife_Hilfskraft!$C$3:$GX$3,0)+2,FALSE)*$I34*(MAX(HV$12,MIN(EOMONTH(HV$12,0)+1,$K34+1))-MIN(MAX(HV$12,$J34),EOMONTH(HV$12,0)+1))/(EOMONTH(HV$12,0)+1-HV$12)*(1+$H34)</f>
        <v>0</v>
      </c>
      <c r="HW34" s="533">
        <f>VLOOKUP($F34,Tarife_Hilfskraft!$A$3:$GX$7,MATCH(HW$12,Tarife_Hilfskraft!$C$3:$GX$3,0)+2,FALSE)*$I34*(MAX(HW$12,MIN(EOMONTH(HW$12,0)+1,$K34+1))-MIN(MAX(HW$12,$J34),EOMONTH(HW$12,0)+1))/(EOMONTH(HW$12,0)+1-HW$12)*(1+$H34)</f>
        <v>0</v>
      </c>
      <c r="HX34" s="533">
        <f>VLOOKUP($F34,Tarife_Hilfskraft!$A$3:$GX$7,MATCH(HX$12,Tarife_Hilfskraft!$C$3:$GX$3,0)+2,FALSE)*$I34*(MAX(HX$12,MIN(EOMONTH(HX$12,0)+1,$K34+1))-MIN(MAX(HX$12,$J34),EOMONTH(HX$12,0)+1))/(EOMONTH(HX$12,0)+1-HX$12)*(1+$H34)</f>
        <v>0</v>
      </c>
      <c r="HY34" s="533">
        <f>VLOOKUP($F34,Tarife_Hilfskraft!$A$3:$GX$7,MATCH(HY$12,Tarife_Hilfskraft!$C$3:$GX$3,0)+2,FALSE)*$I34*(MAX(HY$12,MIN(EOMONTH(HY$12,0)+1,$K34+1))-MIN(MAX(HY$12,$J34),EOMONTH(HY$12,0)+1))/(EOMONTH(HY$12,0)+1-HY$12)*(1+$H34)</f>
        <v>0</v>
      </c>
      <c r="HZ34" s="503">
        <f t="shared" si="31"/>
        <v>0</v>
      </c>
      <c r="IA34" s="533">
        <f>VLOOKUP($F34,Tarife_Hilfskraft!$A$3:$GX$7,MATCH(IA$12,Tarife_Hilfskraft!$C$3:$GX$3,0)+2,FALSE)*$I34*(MAX(IA$12,MIN(EOMONTH(IA$12,0)+1,$K34+1))-MIN(MAX(IA$12,$J34),EOMONTH(IA$12,0)+1))/(EOMONTH(IA$12,0)+1-IA$12)*(1+$H34)</f>
        <v>0</v>
      </c>
      <c r="IB34" s="533">
        <f>VLOOKUP($F34,Tarife_Hilfskraft!$A$3:$GX$7,MATCH(IB$12,Tarife_Hilfskraft!$C$3:$GX$3,0)+2,FALSE)*$I34*(MAX(IB$12,MIN(EOMONTH(IB$12,0)+1,$K34+1))-MIN(MAX(IB$12,$J34),EOMONTH(IB$12,0)+1))/(EOMONTH(IB$12,0)+1-IB$12)*(1+$H34)</f>
        <v>0</v>
      </c>
      <c r="IC34" s="533">
        <f>VLOOKUP($F34,Tarife_Hilfskraft!$A$3:$GX$7,MATCH(IC$12,Tarife_Hilfskraft!$C$3:$GX$3,0)+2,FALSE)*$I34*(MAX(IC$12,MIN(EOMONTH(IC$12,0)+1,$K34+1))-MIN(MAX(IC$12,$J34),EOMONTH(IC$12,0)+1))/(EOMONTH(IC$12,0)+1-IC$12)*(1+$H34)</f>
        <v>0</v>
      </c>
      <c r="ID34" s="533">
        <f>VLOOKUP($F34,Tarife_Hilfskraft!$A$3:$GX$7,MATCH(ID$12,Tarife_Hilfskraft!$C$3:$GX$3,0)+2,FALSE)*$I34*(MAX(ID$12,MIN(EOMONTH(ID$12,0)+1,$K34+1))-MIN(MAX(ID$12,$J34),EOMONTH(ID$12,0)+1))/(EOMONTH(ID$12,0)+1-ID$12)*(1+$H34)</f>
        <v>0</v>
      </c>
      <c r="IE34" s="533">
        <f>VLOOKUP($F34,Tarife_Hilfskraft!$A$3:$GX$7,MATCH(IE$12,Tarife_Hilfskraft!$C$3:$GX$3,0)+2,FALSE)*$I34*(MAX(IE$12,MIN(EOMONTH(IE$12,0)+1,$K34+1))-MIN(MAX(IE$12,$J34),EOMONTH(IE$12,0)+1))/(EOMONTH(IE$12,0)+1-IE$12)*(1+$H34)</f>
        <v>0</v>
      </c>
      <c r="IF34" s="533">
        <f>VLOOKUP($F34,Tarife_Hilfskraft!$A$3:$GX$7,MATCH(IF$12,Tarife_Hilfskraft!$C$3:$GX$3,0)+2,FALSE)*$I34*(MAX(IF$12,MIN(EOMONTH(IF$12,0)+1,$K34+1))-MIN(MAX(IF$12,$J34),EOMONTH(IF$12,0)+1))/(EOMONTH(IF$12,0)+1-IF$12)*(1+$H34)</f>
        <v>0</v>
      </c>
      <c r="IG34" s="533">
        <f>VLOOKUP($F34,Tarife_Hilfskraft!$A$3:$GX$7,MATCH(IG$12,Tarife_Hilfskraft!$C$3:$GX$3,0)+2,FALSE)*$I34*(MAX(IG$12,MIN(EOMONTH(IG$12,0)+1,$K34+1))-MIN(MAX(IG$12,$J34),EOMONTH(IG$12,0)+1))/(EOMONTH(IG$12,0)+1-IG$12)*(1+$H34)</f>
        <v>0</v>
      </c>
      <c r="IH34" s="533">
        <f>VLOOKUP($F34,Tarife_Hilfskraft!$A$3:$GX$7,MATCH(IH$12,Tarife_Hilfskraft!$C$3:$GX$3,0)+2,FALSE)*$I34*(MAX(IH$12,MIN(EOMONTH(IH$12,0)+1,$K34+1))-MIN(MAX(IH$12,$J34),EOMONTH(IH$12,0)+1))/(EOMONTH(IH$12,0)+1-IH$12)*(1+$H34)</f>
        <v>0</v>
      </c>
      <c r="II34" s="533">
        <f>VLOOKUP($F34,Tarife_Hilfskraft!$A$3:$GX$7,MATCH(II$12,Tarife_Hilfskraft!$C$3:$GX$3,0)+2,FALSE)*$I34*(MAX(II$12,MIN(EOMONTH(II$12,0)+1,$K34+1))-MIN(MAX(II$12,$J34),EOMONTH(II$12,0)+1))/(EOMONTH(II$12,0)+1-II$12)*(1+$H34)</f>
        <v>0</v>
      </c>
      <c r="IJ34" s="533">
        <f>VLOOKUP($F34,Tarife_Hilfskraft!$A$3:$GX$7,MATCH(IJ$12,Tarife_Hilfskraft!$C$3:$GX$3,0)+2,FALSE)*$I34*(MAX(IJ$12,MIN(EOMONTH(IJ$12,0)+1,$K34+1))-MIN(MAX(IJ$12,$J34),EOMONTH(IJ$12,0)+1))/(EOMONTH(IJ$12,0)+1-IJ$12)*(1+$H34)</f>
        <v>0</v>
      </c>
      <c r="IK34" s="533">
        <f>VLOOKUP($F34,Tarife_Hilfskraft!$A$3:$GX$7,MATCH(IK$12,Tarife_Hilfskraft!$C$3:$GX$3,0)+2,FALSE)*$I34*(MAX(IK$12,MIN(EOMONTH(IK$12,0)+1,$K34+1))-MIN(MAX(IK$12,$J34),EOMONTH(IK$12,0)+1))/(EOMONTH(IK$12,0)+1-IK$12)*(1+$H34)</f>
        <v>0</v>
      </c>
      <c r="IL34" s="533">
        <f>VLOOKUP($F34,Tarife_Hilfskraft!$A$3:$GX$7,MATCH(IL$12,Tarife_Hilfskraft!$C$3:$GX$3,0)+2,FALSE)*$I34*(MAX(IL$12,MIN(EOMONTH(IL$12,0)+1,$K34+1))-MIN(MAX(IL$12,$J34),EOMONTH(IL$12,0)+1))/(EOMONTH(IL$12,0)+1-IL$12)*(1+$H34)</f>
        <v>0</v>
      </c>
      <c r="IM34" s="503">
        <f t="shared" si="32"/>
        <v>0</v>
      </c>
      <c r="IN34" s="533">
        <f>VLOOKUP($F34,Tarife_Hilfskraft!$A$3:$GX$7,MATCH(IN$12,Tarife_Hilfskraft!$C$3:$GX$3,0)+2,FALSE)*$I34*(MAX(IN$12,MIN(EOMONTH(IN$12,0)+1,$K34+1))-MIN(MAX(IN$12,$J34),EOMONTH(IN$12,0)+1))/(EOMONTH(IN$12,0)+1-IN$12)*(1+$H34)</f>
        <v>0</v>
      </c>
      <c r="IO34" s="533">
        <f>VLOOKUP($F34,Tarife_Hilfskraft!$A$3:$GX$7,MATCH(IO$12,Tarife_Hilfskraft!$C$3:$GX$3,0)+2,FALSE)*$I34*(MAX(IO$12,MIN(EOMONTH(IO$12,0)+1,$K34+1))-MIN(MAX(IO$12,$J34),EOMONTH(IO$12,0)+1))/(EOMONTH(IO$12,0)+1-IO$12)*(1+$H34)</f>
        <v>0</v>
      </c>
      <c r="IP34" s="533">
        <f>VLOOKUP($F34,Tarife_Hilfskraft!$A$3:$GX$7,MATCH(IP$12,Tarife_Hilfskraft!$C$3:$GX$3,0)+2,FALSE)*$I34*(MAX(IP$12,MIN(EOMONTH(IP$12,0)+1,$K34+1))-MIN(MAX(IP$12,$J34),EOMONTH(IP$12,0)+1))/(EOMONTH(IP$12,0)+1-IP$12)*(1+$H34)</f>
        <v>0</v>
      </c>
      <c r="IQ34" s="533">
        <f>VLOOKUP($F34,Tarife_Hilfskraft!$A$3:$GX$7,MATCH(IQ$12,Tarife_Hilfskraft!$C$3:$GX$3,0)+2,FALSE)*$I34*(MAX(IQ$12,MIN(EOMONTH(IQ$12,0)+1,$K34+1))-MIN(MAX(IQ$12,$J34),EOMONTH(IQ$12,0)+1))/(EOMONTH(IQ$12,0)+1-IQ$12)*(1+$H34)</f>
        <v>0</v>
      </c>
      <c r="IR34" s="533">
        <f>VLOOKUP($F34,Tarife_Hilfskraft!$A$3:$GX$7,MATCH(IR$12,Tarife_Hilfskraft!$C$3:$GX$3,0)+2,FALSE)*$I34*(MAX(IR$12,MIN(EOMONTH(IR$12,0)+1,$K34+1))-MIN(MAX(IR$12,$J34),EOMONTH(IR$12,0)+1))/(EOMONTH(IR$12,0)+1-IR$12)*(1+$H34)</f>
        <v>0</v>
      </c>
      <c r="IS34" s="533">
        <f>VLOOKUP($F34,Tarife_Hilfskraft!$A$3:$GX$7,MATCH(IS$12,Tarife_Hilfskraft!$C$3:$GX$3,0)+2,FALSE)*$I34*(MAX(IS$12,MIN(EOMONTH(IS$12,0)+1,$K34+1))-MIN(MAX(IS$12,$J34),EOMONTH(IS$12,0)+1))/(EOMONTH(IS$12,0)+1-IS$12)*(1+$H34)</f>
        <v>0</v>
      </c>
      <c r="IT34" s="533">
        <f>VLOOKUP($F34,Tarife_Hilfskraft!$A$3:$GX$7,MATCH(IT$12,Tarife_Hilfskraft!$C$3:$GX$3,0)+2,FALSE)*$I34*(MAX(IT$12,MIN(EOMONTH(IT$12,0)+1,$K34+1))-MIN(MAX(IT$12,$J34),EOMONTH(IT$12,0)+1))/(EOMONTH(IT$12,0)+1-IT$12)*(1+$H34)</f>
        <v>0</v>
      </c>
      <c r="IU34" s="533">
        <f>VLOOKUP($F34,Tarife_Hilfskraft!$A$3:$GX$7,MATCH(IU$12,Tarife_Hilfskraft!$C$3:$GX$3,0)+2,FALSE)*$I34*(MAX(IU$12,MIN(EOMONTH(IU$12,0)+1,$K34+1))-MIN(MAX(IU$12,$J34),EOMONTH(IU$12,0)+1))/(EOMONTH(IU$12,0)+1-IU$12)*(1+$H34)</f>
        <v>0</v>
      </c>
      <c r="IV34" s="533">
        <f>VLOOKUP($F34,Tarife_Hilfskraft!$A$3:$GX$7,MATCH(IV$12,Tarife_Hilfskraft!$C$3:$GX$3,0)+2,FALSE)*$I34*(MAX(IV$12,MIN(EOMONTH(IV$12,0)+1,$K34+1))-MIN(MAX(IV$12,$J34),EOMONTH(IV$12,0)+1))/(EOMONTH(IV$12,0)+1-IV$12)*(1+$H34)</f>
        <v>0</v>
      </c>
      <c r="IW34" s="533">
        <f>VLOOKUP($F34,Tarife_Hilfskraft!$A$3:$GX$7,MATCH(IW$12,Tarife_Hilfskraft!$C$3:$GX$3,0)+2,FALSE)*$I34*(MAX(IW$12,MIN(EOMONTH(IW$12,0)+1,$K34+1))-MIN(MAX(IW$12,$J34),EOMONTH(IW$12,0)+1))/(EOMONTH(IW$12,0)+1-IW$12)*(1+$H34)</f>
        <v>0</v>
      </c>
      <c r="IX34" s="533">
        <f>VLOOKUP($F34,Tarife_Hilfskraft!$A$3:$GX$7,MATCH(IX$12,Tarife_Hilfskraft!$C$3:$GX$3,0)+2,FALSE)*$I34*(MAX(IX$12,MIN(EOMONTH(IX$12,0)+1,$K34+1))-MIN(MAX(IX$12,$J34),EOMONTH(IX$12,0)+1))/(EOMONTH(IX$12,0)+1-IX$12)*(1+$H34)</f>
        <v>0</v>
      </c>
      <c r="IY34" s="533">
        <f>VLOOKUP($F34,Tarife_Hilfskraft!$A$3:$GX$7,MATCH(IY$12,Tarife_Hilfskraft!$C$3:$GX$3,0)+2,FALSE)*$I34*(MAX(IY$12,MIN(EOMONTH(IY$12,0)+1,$K34+1))-MIN(MAX(IY$12,$J34),EOMONTH(IY$12,0)+1))/(EOMONTH(IY$12,0)+1-IY$12)*(1+$H34)</f>
        <v>0</v>
      </c>
      <c r="IZ34" s="503">
        <f t="shared" si="33"/>
        <v>0</v>
      </c>
      <c r="JA34" s="533">
        <f>VLOOKUP($F34,Tarife_Hilfskraft!$A$3:$GX$7,MATCH(JA$12,Tarife_Hilfskraft!$C$3:$GX$3,0)+2,FALSE)*$I34*(MAX(JA$12,MIN(EOMONTH(JA$12,0)+1,$K34+1))-MIN(MAX(JA$12,$J34),EOMONTH(JA$12,0)+1))/(EOMONTH(JA$12,0)+1-JA$12)*(1+$H34)</f>
        <v>0</v>
      </c>
      <c r="JB34" s="533">
        <f>VLOOKUP($F34,Tarife_Hilfskraft!$A$3:$GX$7,MATCH(JB$12,Tarife_Hilfskraft!$C$3:$GX$3,0)+2,FALSE)*$I34*(MAX(JB$12,MIN(EOMONTH(JB$12,0)+1,$K34+1))-MIN(MAX(JB$12,$J34),EOMONTH(JB$12,0)+1))/(EOMONTH(JB$12,0)+1-JB$12)*(1+$H34)</f>
        <v>0</v>
      </c>
      <c r="JC34" s="533">
        <f>VLOOKUP($F34,Tarife_Hilfskraft!$A$3:$GX$7,MATCH(JC$12,Tarife_Hilfskraft!$C$3:$GX$3,0)+2,FALSE)*$I34*(MAX(JC$12,MIN(EOMONTH(JC$12,0)+1,$K34+1))-MIN(MAX(JC$12,$J34),EOMONTH(JC$12,0)+1))/(EOMONTH(JC$12,0)+1-JC$12)*(1+$H34)</f>
        <v>0</v>
      </c>
      <c r="JD34" s="533">
        <f>VLOOKUP($F34,Tarife_Hilfskraft!$A$3:$GX$7,MATCH(JD$12,Tarife_Hilfskraft!$C$3:$GX$3,0)+2,FALSE)*$I34*(MAX(JD$12,MIN(EOMONTH(JD$12,0)+1,$K34+1))-MIN(MAX(JD$12,$J34),EOMONTH(JD$12,0)+1))/(EOMONTH(JD$12,0)+1-JD$12)*(1+$H34)</f>
        <v>0</v>
      </c>
      <c r="JE34" s="533">
        <f>VLOOKUP($F34,Tarife_Hilfskraft!$A$3:$GX$7,MATCH(JE$12,Tarife_Hilfskraft!$C$3:$GX$3,0)+2,FALSE)*$I34*(MAX(JE$12,MIN(EOMONTH(JE$12,0)+1,$K34+1))-MIN(MAX(JE$12,$J34),EOMONTH(JE$12,0)+1))/(EOMONTH(JE$12,0)+1-JE$12)*(1+$H34)</f>
        <v>0</v>
      </c>
      <c r="JF34" s="533">
        <f>VLOOKUP($F34,Tarife_Hilfskraft!$A$3:$GX$7,MATCH(JF$12,Tarife_Hilfskraft!$C$3:$GX$3,0)+2,FALSE)*$I34*(MAX(JF$12,MIN(EOMONTH(JF$12,0)+1,$K34+1))-MIN(MAX(JF$12,$J34),EOMONTH(JF$12,0)+1))/(EOMONTH(JF$12,0)+1-JF$12)*(1+$H34)</f>
        <v>0</v>
      </c>
      <c r="JG34" s="533">
        <f>VLOOKUP($F34,Tarife_Hilfskraft!$A$3:$GX$7,MATCH(JG$12,Tarife_Hilfskraft!$C$3:$GX$3,0)+2,FALSE)*$I34*(MAX(JG$12,MIN(EOMONTH(JG$12,0)+1,$K34+1))-MIN(MAX(JG$12,$J34),EOMONTH(JG$12,0)+1))/(EOMONTH(JG$12,0)+1-JG$12)*(1+$H34)</f>
        <v>0</v>
      </c>
      <c r="JH34" s="533">
        <f>VLOOKUP($F34,Tarife_Hilfskraft!$A$3:$GX$7,MATCH(JH$12,Tarife_Hilfskraft!$C$3:$GX$3,0)+2,FALSE)*$I34*(MAX(JH$12,MIN(EOMONTH(JH$12,0)+1,$K34+1))-MIN(MAX(JH$12,$J34),EOMONTH(JH$12,0)+1))/(EOMONTH(JH$12,0)+1-JH$12)*(1+$H34)</f>
        <v>0</v>
      </c>
      <c r="JI34" s="533">
        <f>VLOOKUP($F34,Tarife_Hilfskraft!$A$3:$GX$7,MATCH(JI$12,Tarife_Hilfskraft!$C$3:$GX$3,0)+2,FALSE)*$I34*(MAX(JI$12,MIN(EOMONTH(JI$12,0)+1,$K34+1))-MIN(MAX(JI$12,$J34),EOMONTH(JI$12,0)+1))/(EOMONTH(JI$12,0)+1-JI$12)*(1+$H34)</f>
        <v>0</v>
      </c>
      <c r="JJ34" s="533">
        <f>VLOOKUP($F34,Tarife_Hilfskraft!$A$3:$GX$7,MATCH(JJ$12,Tarife_Hilfskraft!$C$3:$GX$3,0)+2,FALSE)*$I34*(MAX(JJ$12,MIN(EOMONTH(JJ$12,0)+1,$K34+1))-MIN(MAX(JJ$12,$J34),EOMONTH(JJ$12,0)+1))/(EOMONTH(JJ$12,0)+1-JJ$12)*(1+$H34)</f>
        <v>0</v>
      </c>
      <c r="JK34" s="533">
        <f>VLOOKUP($F34,Tarife_Hilfskraft!$A$3:$GX$7,MATCH(JK$12,Tarife_Hilfskraft!$C$3:$GX$3,0)+2,FALSE)*$I34*(MAX(JK$12,MIN(EOMONTH(JK$12,0)+1,$K34+1))-MIN(MAX(JK$12,$J34),EOMONTH(JK$12,0)+1))/(EOMONTH(JK$12,0)+1-JK$12)*(1+$H34)</f>
        <v>0</v>
      </c>
      <c r="JL34" s="533">
        <f>VLOOKUP($F34,Tarife_Hilfskraft!$A$3:$GX$7,MATCH(JL$12,Tarife_Hilfskraft!$C$3:$GX$3,0)+2,FALSE)*$I34*(MAX(JL$12,MIN(EOMONTH(JL$12,0)+1,$K34+1))-MIN(MAX(JL$12,$J34),EOMONTH(JL$12,0)+1))/(EOMONTH(JL$12,0)+1-JL$12)*(1+$H34)</f>
        <v>0</v>
      </c>
      <c r="JM34" s="503">
        <f t="shared" si="34"/>
        <v>0</v>
      </c>
      <c r="JN34" s="533">
        <f>VLOOKUP($F34,Tarife_Hilfskraft!$A$3:$GX$7,MATCH(JN$12,Tarife_Hilfskraft!$C$3:$GX$3,0)+2,FALSE)*$I34*(MAX(JN$12,MIN(EOMONTH(JN$12,0)+1,$K34+1))-MIN(MAX(JN$12,$J34),EOMONTH(JN$12,0)+1))/(EOMONTH(JN$12,0)+1-JN$12)*(1+$H34)</f>
        <v>0</v>
      </c>
      <c r="JO34" s="533">
        <f>VLOOKUP($F34,Tarife_Hilfskraft!$A$3:$GX$7,MATCH(JO$12,Tarife_Hilfskraft!$C$3:$GX$3,0)+2,FALSE)*$I34*(MAX(JO$12,MIN(EOMONTH(JO$12,0)+1,$K34+1))-MIN(MAX(JO$12,$J34),EOMONTH(JO$12,0)+1))/(EOMONTH(JO$12,0)+1-JO$12)*(1+$H34)</f>
        <v>0</v>
      </c>
      <c r="JP34" s="533">
        <f>VLOOKUP($F34,Tarife_Hilfskraft!$A$3:$GX$7,MATCH(JP$12,Tarife_Hilfskraft!$C$3:$GX$3,0)+2,FALSE)*$I34*(MAX(JP$12,MIN(EOMONTH(JP$12,0)+1,$K34+1))-MIN(MAX(JP$12,$J34),EOMONTH(JP$12,0)+1))/(EOMONTH(JP$12,0)+1-JP$12)*(1+$H34)</f>
        <v>0</v>
      </c>
      <c r="JQ34" s="533">
        <f>VLOOKUP($F34,Tarife_Hilfskraft!$A$3:$GX$7,MATCH(JQ$12,Tarife_Hilfskraft!$C$3:$GX$3,0)+2,FALSE)*$I34*(MAX(JQ$12,MIN(EOMONTH(JQ$12,0)+1,$K34+1))-MIN(MAX(JQ$12,$J34),EOMONTH(JQ$12,0)+1))/(EOMONTH(JQ$12,0)+1-JQ$12)*(1+$H34)</f>
        <v>0</v>
      </c>
      <c r="JR34" s="533">
        <f>VLOOKUP($F34,Tarife_Hilfskraft!$A$3:$GX$7,MATCH(JR$12,Tarife_Hilfskraft!$C$3:$GX$3,0)+2,FALSE)*$I34*(MAX(JR$12,MIN(EOMONTH(JR$12,0)+1,$K34+1))-MIN(MAX(JR$12,$J34),EOMONTH(JR$12,0)+1))/(EOMONTH(JR$12,0)+1-JR$12)*(1+$H34)</f>
        <v>0</v>
      </c>
      <c r="JS34" s="533">
        <f>VLOOKUP($F34,Tarife_Hilfskraft!$A$3:$GX$7,MATCH(JS$12,Tarife_Hilfskraft!$C$3:$GX$3,0)+2,FALSE)*$I34*(MAX(JS$12,MIN(EOMONTH(JS$12,0)+1,$K34+1))-MIN(MAX(JS$12,$J34),EOMONTH(JS$12,0)+1))/(EOMONTH(JS$12,0)+1-JS$12)*(1+$H34)</f>
        <v>0</v>
      </c>
      <c r="JT34" s="533">
        <f>VLOOKUP($F34,Tarife_Hilfskraft!$A$3:$GX$7,MATCH(JT$12,Tarife_Hilfskraft!$C$3:$GX$3,0)+2,FALSE)*$I34*(MAX(JT$12,MIN(EOMONTH(JT$12,0)+1,$K34+1))-MIN(MAX(JT$12,$J34),EOMONTH(JT$12,0)+1))/(EOMONTH(JT$12,0)+1-JT$12)*(1+$H34)</f>
        <v>0</v>
      </c>
      <c r="JU34" s="533">
        <f>VLOOKUP($F34,Tarife_Hilfskraft!$A$3:$GX$7,MATCH(JU$12,Tarife_Hilfskraft!$C$3:$GX$3,0)+2,FALSE)*$I34*(MAX(JU$12,MIN(EOMONTH(JU$12,0)+1,$K34+1))-MIN(MAX(JU$12,$J34),EOMONTH(JU$12,0)+1))/(EOMONTH(JU$12,0)+1-JU$12)*(1+$H34)</f>
        <v>0</v>
      </c>
      <c r="JV34" s="533">
        <f>VLOOKUP($F34,Tarife_Hilfskraft!$A$3:$GX$7,MATCH(JV$12,Tarife_Hilfskraft!$C$3:$GX$3,0)+2,FALSE)*$I34*(MAX(JV$12,MIN(EOMONTH(JV$12,0)+1,$K34+1))-MIN(MAX(JV$12,$J34),EOMONTH(JV$12,0)+1))/(EOMONTH(JV$12,0)+1-JV$12)*(1+$H34)</f>
        <v>0</v>
      </c>
      <c r="JW34" s="533">
        <f>VLOOKUP($F34,Tarife_Hilfskraft!$A$3:$GX$7,MATCH(JW$12,Tarife_Hilfskraft!$C$3:$GX$3,0)+2,FALSE)*$I34*(MAX(JW$12,MIN(EOMONTH(JW$12,0)+1,$K34+1))-MIN(MAX(JW$12,$J34),EOMONTH(JW$12,0)+1))/(EOMONTH(JW$12,0)+1-JW$12)*(1+$H34)</f>
        <v>0</v>
      </c>
      <c r="JX34" s="533">
        <f>VLOOKUP($F34,Tarife_Hilfskraft!$A$3:$GX$7,MATCH(JX$12,Tarife_Hilfskraft!$C$3:$GX$3,0)+2,FALSE)*$I34*(MAX(JX$12,MIN(EOMONTH(JX$12,0)+1,$K34+1))-MIN(MAX(JX$12,$J34),EOMONTH(JX$12,0)+1))/(EOMONTH(JX$12,0)+1-JX$12)*(1+$H34)</f>
        <v>0</v>
      </c>
      <c r="JY34" s="533">
        <f>VLOOKUP($F34,Tarife_Hilfskraft!$A$3:$GX$7,MATCH(JY$12,Tarife_Hilfskraft!$C$3:$GX$3,0)+2,FALSE)*$I34*(MAX(JY$12,MIN(EOMONTH(JY$12,0)+1,$K34+1))-MIN(MAX(JY$12,$J34),EOMONTH(JY$12,0)+1))/(EOMONTH(JY$12,0)+1-JY$12)*(1+$H34)</f>
        <v>0</v>
      </c>
      <c r="JZ34" s="503">
        <f t="shared" si="35"/>
        <v>0</v>
      </c>
      <c r="KA34" s="533">
        <f>VLOOKUP($F34,Tarife_Hilfskraft!$A$3:$GX$7,MATCH(KA$12,Tarife_Hilfskraft!$C$3:$GX$3,0)+2,FALSE)*$I34*(MAX(KA$12,MIN(EOMONTH(KA$12,0)+1,$K34+1))-MIN(MAX(KA$12,$J34),EOMONTH(KA$12,0)+1))/(EOMONTH(KA$12,0)+1-KA$12)*(1+$H34)</f>
        <v>0</v>
      </c>
      <c r="KB34" s="533">
        <f>VLOOKUP($F34,Tarife_Hilfskraft!$A$3:$GX$7,MATCH(KB$12,Tarife_Hilfskraft!$C$3:$GX$3,0)+2,FALSE)*$I34*(MAX(KB$12,MIN(EOMONTH(KB$12,0)+1,$K34+1))-MIN(MAX(KB$12,$J34),EOMONTH(KB$12,0)+1))/(EOMONTH(KB$12,0)+1-KB$12)*(1+$H34)</f>
        <v>0</v>
      </c>
      <c r="KC34" s="533">
        <f>VLOOKUP($F34,Tarife_Hilfskraft!$A$3:$GX$7,MATCH(KC$12,Tarife_Hilfskraft!$C$3:$GX$3,0)+2,FALSE)*$I34*(MAX(KC$12,MIN(EOMONTH(KC$12,0)+1,$K34+1))-MIN(MAX(KC$12,$J34),EOMONTH(KC$12,0)+1))/(EOMONTH(KC$12,0)+1-KC$12)*(1+$H34)</f>
        <v>0</v>
      </c>
      <c r="KD34" s="533">
        <f>VLOOKUP($F34,Tarife_Hilfskraft!$A$3:$GX$7,MATCH(KD$12,Tarife_Hilfskraft!$C$3:$GX$3,0)+2,FALSE)*$I34*(MAX(KD$12,MIN(EOMONTH(KD$12,0)+1,$K34+1))-MIN(MAX(KD$12,$J34),EOMONTH(KD$12,0)+1))/(EOMONTH(KD$12,0)+1-KD$12)*(1+$H34)</f>
        <v>0</v>
      </c>
      <c r="KE34" s="533">
        <f>VLOOKUP($F34,Tarife_Hilfskraft!$A$3:$GX$7,MATCH(KE$12,Tarife_Hilfskraft!$C$3:$GX$3,0)+2,FALSE)*$I34*(MAX(KE$12,MIN(EOMONTH(KE$12,0)+1,$K34+1))-MIN(MAX(KE$12,$J34),EOMONTH(KE$12,0)+1))/(EOMONTH(KE$12,0)+1-KE$12)*(1+$H34)</f>
        <v>0</v>
      </c>
      <c r="KF34" s="533">
        <f>VLOOKUP($F34,Tarife_Hilfskraft!$A$3:$GX$7,MATCH(KF$12,Tarife_Hilfskraft!$C$3:$GX$3,0)+2,FALSE)*$I34*(MAX(KF$12,MIN(EOMONTH(KF$12,0)+1,$K34+1))-MIN(MAX(KF$12,$J34),EOMONTH(KF$12,0)+1))/(EOMONTH(KF$12,0)+1-KF$12)*(1+$H34)</f>
        <v>0</v>
      </c>
      <c r="KG34" s="533">
        <f>VLOOKUP($F34,Tarife_Hilfskraft!$A$3:$GX$7,MATCH(KG$12,Tarife_Hilfskraft!$C$3:$GX$3,0)+2,FALSE)*$I34*(MAX(KG$12,MIN(EOMONTH(KG$12,0)+1,$K34+1))-MIN(MAX(KG$12,$J34),EOMONTH(KG$12,0)+1))/(EOMONTH(KG$12,0)+1-KG$12)*(1+$H34)</f>
        <v>0</v>
      </c>
      <c r="KH34" s="533">
        <f>VLOOKUP($F34,Tarife_Hilfskraft!$A$3:$GX$7,MATCH(KH$12,Tarife_Hilfskraft!$C$3:$GX$3,0)+2,FALSE)*$I34*(MAX(KH$12,MIN(EOMONTH(KH$12,0)+1,$K34+1))-MIN(MAX(KH$12,$J34),EOMONTH(KH$12,0)+1))/(EOMONTH(KH$12,0)+1-KH$12)*(1+$H34)</f>
        <v>0</v>
      </c>
      <c r="KI34" s="533">
        <f>VLOOKUP($F34,Tarife_Hilfskraft!$A$3:$GX$7,MATCH(KI$12,Tarife_Hilfskraft!$C$3:$GX$3,0)+2,FALSE)*$I34*(MAX(KI$12,MIN(EOMONTH(KI$12,0)+1,$K34+1))-MIN(MAX(KI$12,$J34),EOMONTH(KI$12,0)+1))/(EOMONTH(KI$12,0)+1-KI$12)*(1+$H34)</f>
        <v>0</v>
      </c>
      <c r="KJ34" s="533">
        <f>VLOOKUP($F34,Tarife_Hilfskraft!$A$3:$GX$7,MATCH(KJ$12,Tarife_Hilfskraft!$C$3:$GX$3,0)+2,FALSE)*$I34*(MAX(KJ$12,MIN(EOMONTH(KJ$12,0)+1,$K34+1))-MIN(MAX(KJ$12,$J34),EOMONTH(KJ$12,0)+1))/(EOMONTH(KJ$12,0)+1-KJ$12)*(1+$H34)</f>
        <v>0</v>
      </c>
      <c r="KK34" s="533">
        <f>VLOOKUP($F34,Tarife_Hilfskraft!$A$3:$GX$7,MATCH(KK$12,Tarife_Hilfskraft!$C$3:$GX$3,0)+2,FALSE)*$I34*(MAX(KK$12,MIN(EOMONTH(KK$12,0)+1,$K34+1))-MIN(MAX(KK$12,$J34),EOMONTH(KK$12,0)+1))/(EOMONTH(KK$12,0)+1-KK$12)*(1+$H34)</f>
        <v>0</v>
      </c>
      <c r="KL34" s="533">
        <f>VLOOKUP($F34,Tarife_Hilfskraft!$A$3:$GX$7,MATCH(KL$12,Tarife_Hilfskraft!$C$3:$GX$3,0)+2,FALSE)*$I34*(MAX(KL$12,MIN(EOMONTH(KL$12,0)+1,$K34+1))-MIN(MAX(KL$12,$J34),EOMONTH(KL$12,0)+1))/(EOMONTH(KL$12,0)+1-KL$12)*(1+$H34)</f>
        <v>0</v>
      </c>
      <c r="KM34" s="503">
        <f t="shared" si="36"/>
        <v>0</v>
      </c>
      <c r="KN34" s="533">
        <f>VLOOKUP($F34,Tarife_Hilfskraft!$A$3:$GX$7,MATCH(KN$12,Tarife_Hilfskraft!$C$3:$GX$3,0)+2,FALSE)*$I34*(MAX(KN$12,MIN(EOMONTH(KN$12,0)+1,$K34+1))-MIN(MAX(KN$12,$J34),EOMONTH(KN$12,0)+1))/(EOMONTH(KN$12,0)+1-KN$12)*(1+$H34)</f>
        <v>0</v>
      </c>
      <c r="KO34" s="533">
        <f>VLOOKUP($F34,Tarife_Hilfskraft!$A$3:$GX$7,MATCH(KO$12,Tarife_Hilfskraft!$C$3:$GX$3,0)+2,FALSE)*$I34*(MAX(KO$12,MIN(EOMONTH(KO$12,0)+1,$K34+1))-MIN(MAX(KO$12,$J34),EOMONTH(KO$12,0)+1))/(EOMONTH(KO$12,0)+1-KO$12)*(1+$H34)</f>
        <v>0</v>
      </c>
      <c r="KP34" s="533">
        <f>VLOOKUP($F34,Tarife_Hilfskraft!$A$3:$GX$7,MATCH(KP$12,Tarife_Hilfskraft!$C$3:$GX$3,0)+2,FALSE)*$I34*(MAX(KP$12,MIN(EOMONTH(KP$12,0)+1,$K34+1))-MIN(MAX(KP$12,$J34),EOMONTH(KP$12,0)+1))/(EOMONTH(KP$12,0)+1-KP$12)*(1+$H34)</f>
        <v>0</v>
      </c>
      <c r="KQ34" s="533">
        <f>VLOOKUP($F34,Tarife_Hilfskraft!$A$3:$GX$7,MATCH(KQ$12,Tarife_Hilfskraft!$C$3:$GX$3,0)+2,FALSE)*$I34*(MAX(KQ$12,MIN(EOMONTH(KQ$12,0)+1,$K34+1))-MIN(MAX(KQ$12,$J34),EOMONTH(KQ$12,0)+1))/(EOMONTH(KQ$12,0)+1-KQ$12)*(1+$H34)</f>
        <v>0</v>
      </c>
      <c r="KR34" s="533">
        <f>VLOOKUP($F34,Tarife_Hilfskraft!$A$3:$GX$7,MATCH(KR$12,Tarife_Hilfskraft!$C$3:$GX$3,0)+2,FALSE)*$I34*(MAX(KR$12,MIN(EOMONTH(KR$12,0)+1,$K34+1))-MIN(MAX(KR$12,$J34),EOMONTH(KR$12,0)+1))/(EOMONTH(KR$12,0)+1-KR$12)*(1+$H34)</f>
        <v>0</v>
      </c>
      <c r="KS34" s="533">
        <f>VLOOKUP($F34,Tarife_Hilfskraft!$A$3:$GX$7,MATCH(KS$12,Tarife_Hilfskraft!$C$3:$GX$3,0)+2,FALSE)*$I34*(MAX(KS$12,MIN(EOMONTH(KS$12,0)+1,$K34+1))-MIN(MAX(KS$12,$J34),EOMONTH(KS$12,0)+1))/(EOMONTH(KS$12,0)+1-KS$12)*(1+$H34)</f>
        <v>0</v>
      </c>
      <c r="KT34" s="533">
        <f>VLOOKUP($F34,Tarife_Hilfskraft!$A$3:$GX$7,MATCH(KT$12,Tarife_Hilfskraft!$C$3:$GX$3,0)+2,FALSE)*$I34*(MAX(KT$12,MIN(EOMONTH(KT$12,0)+1,$K34+1))-MIN(MAX(KT$12,$J34),EOMONTH(KT$12,0)+1))/(EOMONTH(KT$12,0)+1-KT$12)*(1+$H34)</f>
        <v>0</v>
      </c>
      <c r="KU34" s="533">
        <f>VLOOKUP($F34,Tarife_Hilfskraft!$A$3:$GX$7,MATCH(KU$12,Tarife_Hilfskraft!$C$3:$GX$3,0)+2,FALSE)*$I34*(MAX(KU$12,MIN(EOMONTH(KU$12,0)+1,$K34+1))-MIN(MAX(KU$12,$J34),EOMONTH(KU$12,0)+1))/(EOMONTH(KU$12,0)+1-KU$12)*(1+$H34)</f>
        <v>0</v>
      </c>
      <c r="KV34" s="533">
        <f>VLOOKUP($F34,Tarife_Hilfskraft!$A$3:$GX$7,MATCH(KV$12,Tarife_Hilfskraft!$C$3:$GX$3,0)+2,FALSE)*$I34*(MAX(KV$12,MIN(EOMONTH(KV$12,0)+1,$K34+1))-MIN(MAX(KV$12,$J34),EOMONTH(KV$12,0)+1))/(EOMONTH(KV$12,0)+1-KV$12)*(1+$H34)</f>
        <v>0</v>
      </c>
      <c r="KW34" s="533">
        <f>VLOOKUP($F34,Tarife_Hilfskraft!$A$3:$GX$7,MATCH(KW$12,Tarife_Hilfskraft!$C$3:$GX$3,0)+2,FALSE)*$I34*(MAX(KW$12,MIN(EOMONTH(KW$12,0)+1,$K34+1))-MIN(MAX(KW$12,$J34),EOMONTH(KW$12,0)+1))/(EOMONTH(KW$12,0)+1-KW$12)*(1+$H34)</f>
        <v>0</v>
      </c>
      <c r="KX34" s="533">
        <f>VLOOKUP($F34,Tarife_Hilfskraft!$A$3:$GX$7,MATCH(KX$12,Tarife_Hilfskraft!$C$3:$GX$3,0)+2,FALSE)*$I34*(MAX(KX$12,MIN(EOMONTH(KX$12,0)+1,$K34+1))-MIN(MAX(KX$12,$J34),EOMONTH(KX$12,0)+1))/(EOMONTH(KX$12,0)+1-KX$12)*(1+$H34)</f>
        <v>0</v>
      </c>
      <c r="KY34" s="533">
        <f>VLOOKUP($F34,Tarife_Hilfskraft!$A$3:$GX$7,MATCH(KY$12,Tarife_Hilfskraft!$C$3:$GX$3,0)+2,FALSE)*$I34*(MAX(KY$12,MIN(EOMONTH(KY$12,0)+1,$K34+1))-MIN(MAX(KY$12,$J34),EOMONTH(KY$12,0)+1))/(EOMONTH(KY$12,0)+1-KY$12)*(1+$H34)</f>
        <v>0</v>
      </c>
      <c r="KZ34" s="503">
        <f t="shared" si="37"/>
        <v>0</v>
      </c>
      <c r="LA34" s="589">
        <f>IF(ISERROR(CN34/(VLOOKUP($F34,Tarife_Hilfskraft!$A:$GX,MATCH(LA$12,Tarife_Hilfskraft!$C$3:$GX$3,0)+2,FALSE))), 0, CN34/(VLOOKUP($F34,Tarife_Hilfskraft!$A:$GX,MATCH(LA$12,Tarife_Hilfskraft!$C$3:$GX$3,0)+2,FALSE)))/(1+$H34)</f>
        <v>0</v>
      </c>
      <c r="LB34" s="589">
        <f>IF(ISERROR(CO34/(VLOOKUP($F34,Tarife_Hilfskraft!$A:$GX,MATCH(LB$12,Tarife_Hilfskraft!$C$3:$GX$3,0)+2,FALSE))), 0, CO34/(VLOOKUP($F34,Tarife_Hilfskraft!$A:$GX,MATCH(LB$12,Tarife_Hilfskraft!$C$3:$GX$3,0)+2,FALSE)))/(1+$H34)</f>
        <v>0</v>
      </c>
      <c r="LC34" s="589">
        <f>IF(ISERROR(CP34/(VLOOKUP($F34,Tarife_Hilfskraft!$A:$GX,MATCH(LC$12,Tarife_Hilfskraft!$C$3:$GX$3,0)+2,FALSE))), 0, CP34/(VLOOKUP($F34,Tarife_Hilfskraft!$A:$GX,MATCH(LC$12,Tarife_Hilfskraft!$C$3:$GX$3,0)+2,FALSE)))/(1+$H34)</f>
        <v>0</v>
      </c>
      <c r="LD34" s="589">
        <f>IF(ISERROR(CQ34/(VLOOKUP($F34,Tarife_Hilfskraft!$A:$GX,MATCH(LD$12,Tarife_Hilfskraft!$C$3:$GX$3,0)+2,FALSE))), 0, CQ34/(VLOOKUP($F34,Tarife_Hilfskraft!$A:$GX,MATCH(LD$12,Tarife_Hilfskraft!$C$3:$GX$3,0)+2,FALSE)))/(1+$H34)</f>
        <v>0</v>
      </c>
      <c r="LE34" s="589">
        <f>IF(ISERROR(CR34/(VLOOKUP($F34,Tarife_Hilfskraft!$A:$GX,MATCH(LE$12,Tarife_Hilfskraft!$C$3:$GX$3,0)+2,FALSE))), 0, CR34/(VLOOKUP($F34,Tarife_Hilfskraft!$A:$GX,MATCH(LE$12,Tarife_Hilfskraft!$C$3:$GX$3,0)+2,FALSE)))/(1+$H34)</f>
        <v>0</v>
      </c>
      <c r="LF34" s="589">
        <f>IF(ISERROR(CS34/(VLOOKUP($F34,Tarife_Hilfskraft!$A:$GX,MATCH(LF$12,Tarife_Hilfskraft!$C$3:$GX$3,0)+2,FALSE))), 0, CS34/(VLOOKUP($F34,Tarife_Hilfskraft!$A:$GX,MATCH(LF$12,Tarife_Hilfskraft!$C$3:$GX$3,0)+2,FALSE)))/(1+$H34)</f>
        <v>0</v>
      </c>
      <c r="LG34" s="589">
        <f>IF(ISERROR(CT34/(VLOOKUP($F34,Tarife_Hilfskraft!$A:$GX,MATCH(LG$12,Tarife_Hilfskraft!$C$3:$GX$3,0)+2,FALSE))), 0, CT34/(VLOOKUP($F34,Tarife_Hilfskraft!$A:$GX,MATCH(LG$12,Tarife_Hilfskraft!$C$3:$GX$3,0)+2,FALSE)))/(1+$H34)</f>
        <v>0</v>
      </c>
      <c r="LH34" s="589">
        <f>IF(ISERROR(CU34/(VLOOKUP($F34,Tarife_Hilfskraft!$A:$GX,MATCH(LH$12,Tarife_Hilfskraft!$C$3:$GX$3,0)+2,FALSE))), 0, CU34/(VLOOKUP($F34,Tarife_Hilfskraft!$A:$GX,MATCH(LH$12,Tarife_Hilfskraft!$C$3:$GX$3,0)+2,FALSE)))/(1+$H34)</f>
        <v>0</v>
      </c>
      <c r="LI34" s="589">
        <f>IF(ISERROR(CV34/(VLOOKUP($F34,Tarife_Hilfskraft!$A:$GX,MATCH(LI$12,Tarife_Hilfskraft!$C$3:$GX$3,0)+2,FALSE))), 0, CV34/(VLOOKUP($F34,Tarife_Hilfskraft!$A:$GX,MATCH(LI$12,Tarife_Hilfskraft!$C$3:$GX$3,0)+2,FALSE)))/(1+$H34)</f>
        <v>0</v>
      </c>
      <c r="LJ34" s="589">
        <f>IF(ISERROR(CW34/(VLOOKUP($F34,Tarife_Hilfskraft!$A:$GX,MATCH(LJ$12,Tarife_Hilfskraft!$C$3:$GX$3,0)+2,FALSE))), 0, CW34/(VLOOKUP($F34,Tarife_Hilfskraft!$A:$GX,MATCH(LJ$12,Tarife_Hilfskraft!$C$3:$GX$3,0)+2,FALSE)))/(1+$H34)</f>
        <v>0</v>
      </c>
      <c r="LK34" s="589">
        <f>IF(ISERROR(CX34/(VLOOKUP($F34,Tarife_Hilfskraft!$A:$GX,MATCH(LK$12,Tarife_Hilfskraft!$C$3:$GX$3,0)+2,FALSE))), 0, CX34/(VLOOKUP($F34,Tarife_Hilfskraft!$A:$GX,MATCH(LK$12,Tarife_Hilfskraft!$C$3:$GX$3,0)+2,FALSE)))/(1+$H34)</f>
        <v>0</v>
      </c>
      <c r="LL34" s="589">
        <f>IF(ISERROR(CY34/(VLOOKUP($F34,Tarife_Hilfskraft!$A:$GX,MATCH(LL$12,Tarife_Hilfskraft!$C$3:$GX$3,0)+2,FALSE))), 0, CY34/(VLOOKUP($F34,Tarife_Hilfskraft!$A:$GX,MATCH(LL$12,Tarife_Hilfskraft!$C$3:$GX$3,0)+2,FALSE)))/(1+$H34)</f>
        <v>0</v>
      </c>
      <c r="LM34" s="589">
        <f t="shared" si="38"/>
        <v>0</v>
      </c>
      <c r="LN34" s="589">
        <f>IF(ISERROR(DA34/(VLOOKUP($F34,Tarife_Hilfskraft!$A:$GX,MATCH(LN$12,Tarife_Hilfskraft!$C$3:$GX$3,0)+2,FALSE))), 0, DA34/(VLOOKUP($F34,Tarife_Hilfskraft!$A:$GX,MATCH(LN$12,Tarife_Hilfskraft!$C$3:$GX$3,0)+2,FALSE)))/(1+$H34)</f>
        <v>0</v>
      </c>
      <c r="LO34" s="589">
        <f>IF(ISERROR(DB34/(VLOOKUP($F34,Tarife_Hilfskraft!$A:$GX,MATCH(LO$12,Tarife_Hilfskraft!$C$3:$GX$3,0)+2,FALSE))), 0, DB34/(VLOOKUP($F34,Tarife_Hilfskraft!$A:$GX,MATCH(LO$12,Tarife_Hilfskraft!$C$3:$GX$3,0)+2,FALSE)))/(1+$H34)</f>
        <v>0</v>
      </c>
      <c r="LP34" s="589">
        <f>IF(ISERROR(DC34/(VLOOKUP($F34,Tarife_Hilfskraft!$A:$GX,MATCH(LP$12,Tarife_Hilfskraft!$C$3:$GX$3,0)+2,FALSE))), 0, DC34/(VLOOKUP($F34,Tarife_Hilfskraft!$A:$GX,MATCH(LP$12,Tarife_Hilfskraft!$C$3:$GX$3,0)+2,FALSE)))/(1+$H34)</f>
        <v>0</v>
      </c>
      <c r="LQ34" s="589">
        <f>IF(ISERROR(DD34/(VLOOKUP($F34,Tarife_Hilfskraft!$A:$GX,MATCH(LQ$12,Tarife_Hilfskraft!$C$3:$GX$3,0)+2,FALSE))), 0, DD34/(VLOOKUP($F34,Tarife_Hilfskraft!$A:$GX,MATCH(LQ$12,Tarife_Hilfskraft!$C$3:$GX$3,0)+2,FALSE)))/(1+$H34)</f>
        <v>0</v>
      </c>
      <c r="LR34" s="589">
        <f>IF(ISERROR(DE34/(VLOOKUP($F34,Tarife_Hilfskraft!$A:$GX,MATCH(LR$12,Tarife_Hilfskraft!$C$3:$GX$3,0)+2,FALSE))), 0, DE34/(VLOOKUP($F34,Tarife_Hilfskraft!$A:$GX,MATCH(LR$12,Tarife_Hilfskraft!$C$3:$GX$3,0)+2,FALSE)))/(1+$H34)</f>
        <v>0</v>
      </c>
      <c r="LS34" s="589">
        <f>IF(ISERROR(DF34/(VLOOKUP($F34,Tarife_Hilfskraft!$A:$GX,MATCH(LS$12,Tarife_Hilfskraft!$C$3:$GX$3,0)+2,FALSE))), 0, DF34/(VLOOKUP($F34,Tarife_Hilfskraft!$A:$GX,MATCH(LS$12,Tarife_Hilfskraft!$C$3:$GX$3,0)+2,FALSE)))/(1+$H34)</f>
        <v>0</v>
      </c>
      <c r="LT34" s="589">
        <f>IF(ISERROR(DG34/(VLOOKUP($F34,Tarife_Hilfskraft!$A:$GX,MATCH(LT$12,Tarife_Hilfskraft!$C$3:$GX$3,0)+2,FALSE))), 0, DG34/(VLOOKUP($F34,Tarife_Hilfskraft!$A:$GX,MATCH(LT$12,Tarife_Hilfskraft!$C$3:$GX$3,0)+2,FALSE)))/(1+$H34)</f>
        <v>0</v>
      </c>
      <c r="LU34" s="589">
        <f>IF(ISERROR(DH34/(VLOOKUP($F34,Tarife_Hilfskraft!$A:$GX,MATCH(LU$12,Tarife_Hilfskraft!$C$3:$GX$3,0)+2,FALSE))), 0, DH34/(VLOOKUP($F34,Tarife_Hilfskraft!$A:$GX,MATCH(LU$12,Tarife_Hilfskraft!$C$3:$GX$3,0)+2,FALSE)))/(1+$H34)</f>
        <v>0</v>
      </c>
      <c r="LV34" s="589">
        <f>IF(ISERROR(DI34/(VLOOKUP($F34,Tarife_Hilfskraft!$A:$GX,MATCH(LV$12,Tarife_Hilfskraft!$C$3:$GX$3,0)+2,FALSE))), 0, DI34/(VLOOKUP($F34,Tarife_Hilfskraft!$A:$GX,MATCH(LV$12,Tarife_Hilfskraft!$C$3:$GX$3,0)+2,FALSE)))/(1+$H34)</f>
        <v>0</v>
      </c>
      <c r="LW34" s="589">
        <f>IF(ISERROR(DJ34/(VLOOKUP($F34,Tarife_Hilfskraft!$A:$GX,MATCH(LW$12,Tarife_Hilfskraft!$C$3:$GX$3,0)+2,FALSE))), 0, DJ34/(VLOOKUP($F34,Tarife_Hilfskraft!$A:$GX,MATCH(LW$12,Tarife_Hilfskraft!$C$3:$GX$3,0)+2,FALSE)))/(1+$H34)</f>
        <v>0</v>
      </c>
      <c r="LX34" s="589">
        <f>IF(ISERROR(DK34/(VLOOKUP($F34,Tarife_Hilfskraft!$A:$GX,MATCH(LX$12,Tarife_Hilfskraft!$C$3:$GX$3,0)+2,FALSE))), 0, DK34/(VLOOKUP($F34,Tarife_Hilfskraft!$A:$GX,MATCH(LX$12,Tarife_Hilfskraft!$C$3:$GX$3,0)+2,FALSE)))/(1+$H34)</f>
        <v>0</v>
      </c>
      <c r="LY34" s="589">
        <f>IF(ISERROR(DL34/(VLOOKUP($F34,Tarife_Hilfskraft!$A:$GX,MATCH(LY$12,Tarife_Hilfskraft!$C$3:$GX$3,0)+2,FALSE))), 0, DL34/(VLOOKUP($F34,Tarife_Hilfskraft!$A:$GX,MATCH(LY$12,Tarife_Hilfskraft!$C$3:$GX$3,0)+2,FALSE)))/(1+$H34)</f>
        <v>0</v>
      </c>
      <c r="LZ34" s="589">
        <f t="shared" si="39"/>
        <v>0</v>
      </c>
      <c r="MA34" s="589">
        <f>IF(ISERROR(DN34/(VLOOKUP($F34,Tarife_Hilfskraft!$A:$GX,MATCH(MA$12,Tarife_Hilfskraft!$C$3:$GX$3,0)+2,FALSE))), 0, DN34/(VLOOKUP($F34,Tarife_Hilfskraft!$A:$GX,MATCH(MA$12,Tarife_Hilfskraft!$C$3:$GX$3,0)+2,FALSE)))/(1+$H34)</f>
        <v>0</v>
      </c>
      <c r="MB34" s="589">
        <f>IF(ISERROR(DO34/(VLOOKUP($F34,Tarife_Hilfskraft!$A:$GX,MATCH(MB$12,Tarife_Hilfskraft!$C$3:$GX$3,0)+2,FALSE))), 0, DO34/(VLOOKUP($F34,Tarife_Hilfskraft!$A:$GX,MATCH(MB$12,Tarife_Hilfskraft!$C$3:$GX$3,0)+2,FALSE)))/(1+$H34)</f>
        <v>0</v>
      </c>
      <c r="MC34" s="589">
        <f>IF(ISERROR(DP34/(VLOOKUP($F34,Tarife_Hilfskraft!$A:$GX,MATCH(MC$12,Tarife_Hilfskraft!$C$3:$GX$3,0)+2,FALSE))), 0, DP34/(VLOOKUP($F34,Tarife_Hilfskraft!$A:$GX,MATCH(MC$12,Tarife_Hilfskraft!$C$3:$GX$3,0)+2,FALSE)))/(1+$H34)</f>
        <v>0</v>
      </c>
      <c r="MD34" s="589">
        <f>IF(ISERROR(DQ34/(VLOOKUP($F34,Tarife_Hilfskraft!$A:$GX,MATCH(MD$12,Tarife_Hilfskraft!$C$3:$GX$3,0)+2,FALSE))), 0, DQ34/(VLOOKUP($F34,Tarife_Hilfskraft!$A:$GX,MATCH(MD$12,Tarife_Hilfskraft!$C$3:$GX$3,0)+2,FALSE)))/(1+$H34)</f>
        <v>0</v>
      </c>
      <c r="ME34" s="589">
        <f>IF(ISERROR(DR34/(VLOOKUP($F34,Tarife_Hilfskraft!$A:$GX,MATCH(ME$12,Tarife_Hilfskraft!$C$3:$GX$3,0)+2,FALSE))), 0, DR34/(VLOOKUP($F34,Tarife_Hilfskraft!$A:$GX,MATCH(ME$12,Tarife_Hilfskraft!$C$3:$GX$3,0)+2,FALSE)))/(1+$H34)</f>
        <v>0</v>
      </c>
      <c r="MF34" s="589">
        <f>IF(ISERROR(DS34/(VLOOKUP($F34,Tarife_Hilfskraft!$A:$GX,MATCH(MF$12,Tarife_Hilfskraft!$C$3:$GX$3,0)+2,FALSE))), 0, DS34/(VLOOKUP($F34,Tarife_Hilfskraft!$A:$GX,MATCH(MF$12,Tarife_Hilfskraft!$C$3:$GX$3,0)+2,FALSE)))/(1+$H34)</f>
        <v>0</v>
      </c>
      <c r="MG34" s="589">
        <f>IF(ISERROR(DT34/(VLOOKUP($F34,Tarife_Hilfskraft!$A:$GX,MATCH(MG$12,Tarife_Hilfskraft!$C$3:$GX$3,0)+2,FALSE))), 0, DT34/(VLOOKUP($F34,Tarife_Hilfskraft!$A:$GX,MATCH(MG$12,Tarife_Hilfskraft!$C$3:$GX$3,0)+2,FALSE)))/(1+$H34)</f>
        <v>0</v>
      </c>
      <c r="MH34" s="589">
        <f>IF(ISERROR(DU34/(VLOOKUP($F34,Tarife_Hilfskraft!$A:$GX,MATCH(MH$12,Tarife_Hilfskraft!$C$3:$GX$3,0)+2,FALSE))), 0, DU34/(VLOOKUP($F34,Tarife_Hilfskraft!$A:$GX,MATCH(MH$12,Tarife_Hilfskraft!$C$3:$GX$3,0)+2,FALSE)))/(1+$H34)</f>
        <v>0</v>
      </c>
      <c r="MI34" s="589">
        <f>IF(ISERROR(DV34/(VLOOKUP($F34,Tarife_Hilfskraft!$A:$GX,MATCH(MI$12,Tarife_Hilfskraft!$C$3:$GX$3,0)+2,FALSE))), 0, DV34/(VLOOKUP($F34,Tarife_Hilfskraft!$A:$GX,MATCH(MI$12,Tarife_Hilfskraft!$C$3:$GX$3,0)+2,FALSE)))/(1+$H34)</f>
        <v>0</v>
      </c>
      <c r="MJ34" s="589">
        <f>IF(ISERROR(DW34/(VLOOKUP($F34,Tarife_Hilfskraft!$A:$GX,MATCH(MJ$12,Tarife_Hilfskraft!$C$3:$GX$3,0)+2,FALSE))), 0, DW34/(VLOOKUP($F34,Tarife_Hilfskraft!$A:$GX,MATCH(MJ$12,Tarife_Hilfskraft!$C$3:$GX$3,0)+2,FALSE)))/(1+$H34)</f>
        <v>0</v>
      </c>
      <c r="MK34" s="589">
        <f>IF(ISERROR(DX34/(VLOOKUP($F34,Tarife_Hilfskraft!$A:$GX,MATCH(MK$12,Tarife_Hilfskraft!$C$3:$GX$3,0)+2,FALSE))), 0, DX34/(VLOOKUP($F34,Tarife_Hilfskraft!$A:$GX,MATCH(MK$12,Tarife_Hilfskraft!$C$3:$GX$3,0)+2,FALSE)))/(1+$H34)</f>
        <v>0</v>
      </c>
      <c r="ML34" s="589">
        <f>IF(ISERROR(DY34/(VLOOKUP($F34,Tarife_Hilfskraft!$A:$GX,MATCH(ML$12,Tarife_Hilfskraft!$C$3:$GX$3,0)+2,FALSE))), 0, DY34/(VLOOKUP($F34,Tarife_Hilfskraft!$A:$GX,MATCH(ML$12,Tarife_Hilfskraft!$C$3:$GX$3,0)+2,FALSE)))/(1+$H34)</f>
        <v>0</v>
      </c>
      <c r="MM34" s="589">
        <f t="shared" si="40"/>
        <v>0</v>
      </c>
      <c r="MN34" s="589">
        <f>IF(ISERROR(EA34/(VLOOKUP($F34,Tarife_Hilfskraft!$A:$GX,MATCH(MN$12,Tarife_Hilfskraft!$C$3:$GX$3,0)+2,FALSE))), 0, EA34/(VLOOKUP($F34,Tarife_Hilfskraft!$A:$GX,MATCH(MN$12,Tarife_Hilfskraft!$C$3:$GX$3,0)+2,FALSE)))/(1+$H34)</f>
        <v>0</v>
      </c>
      <c r="MO34" s="589">
        <f>IF(ISERROR(EB34/(VLOOKUP($F34,Tarife_Hilfskraft!$A:$GX,MATCH(MO$12,Tarife_Hilfskraft!$C$3:$GX$3,0)+2,FALSE))), 0, EB34/(VLOOKUP($F34,Tarife_Hilfskraft!$A:$GX,MATCH(MO$12,Tarife_Hilfskraft!$C$3:$GX$3,0)+2,FALSE)))/(1+$H34)</f>
        <v>0</v>
      </c>
      <c r="MP34" s="589">
        <f>IF(ISERROR(EC34/(VLOOKUP($F34,Tarife_Hilfskraft!$A:$GX,MATCH(MP$12,Tarife_Hilfskraft!$C$3:$GX$3,0)+2,FALSE))), 0, EC34/(VLOOKUP($F34,Tarife_Hilfskraft!$A:$GX,MATCH(MP$12,Tarife_Hilfskraft!$C$3:$GX$3,0)+2,FALSE)))/(1+$H34)</f>
        <v>0</v>
      </c>
      <c r="MQ34" s="589">
        <f>IF(ISERROR(ED34/(VLOOKUP($F34,Tarife_Hilfskraft!$A:$GX,MATCH(MQ$12,Tarife_Hilfskraft!$C$3:$GX$3,0)+2,FALSE))), 0, ED34/(VLOOKUP($F34,Tarife_Hilfskraft!$A:$GX,MATCH(MQ$12,Tarife_Hilfskraft!$C$3:$GX$3,0)+2,FALSE)))/(1+$H34)</f>
        <v>0</v>
      </c>
      <c r="MR34" s="589">
        <f>IF(ISERROR(EE34/(VLOOKUP($F34,Tarife_Hilfskraft!$A:$GX,MATCH(MR$12,Tarife_Hilfskraft!$C$3:$GX$3,0)+2,FALSE))), 0, EE34/(VLOOKUP($F34,Tarife_Hilfskraft!$A:$GX,MATCH(MR$12,Tarife_Hilfskraft!$C$3:$GX$3,0)+2,FALSE)))/(1+$H34)</f>
        <v>0</v>
      </c>
      <c r="MS34" s="589">
        <f>IF(ISERROR(EF34/(VLOOKUP($F34,Tarife_Hilfskraft!$A:$GX,MATCH(MS$12,Tarife_Hilfskraft!$C$3:$GX$3,0)+2,FALSE))), 0, EF34/(VLOOKUP($F34,Tarife_Hilfskraft!$A:$GX,MATCH(MS$12,Tarife_Hilfskraft!$C$3:$GX$3,0)+2,FALSE)))/(1+$H34)</f>
        <v>0</v>
      </c>
      <c r="MT34" s="589">
        <f>IF(ISERROR(EG34/(VLOOKUP($F34,Tarife_Hilfskraft!$A:$GX,MATCH(MT$12,Tarife_Hilfskraft!$C$3:$GX$3,0)+2,FALSE))), 0, EG34/(VLOOKUP($F34,Tarife_Hilfskraft!$A:$GX,MATCH(MT$12,Tarife_Hilfskraft!$C$3:$GX$3,0)+2,FALSE)))/(1+$H34)</f>
        <v>0</v>
      </c>
      <c r="MU34" s="589">
        <f>IF(ISERROR(EH34/(VLOOKUP($F34,Tarife_Hilfskraft!$A:$GX,MATCH(MU$12,Tarife_Hilfskraft!$C$3:$GX$3,0)+2,FALSE))), 0, EH34/(VLOOKUP($F34,Tarife_Hilfskraft!$A:$GX,MATCH(MU$12,Tarife_Hilfskraft!$C$3:$GX$3,0)+2,FALSE)))/(1+$H34)</f>
        <v>0</v>
      </c>
      <c r="MV34" s="589">
        <f>IF(ISERROR(EI34/(VLOOKUP($F34,Tarife_Hilfskraft!$A:$GX,MATCH(MV$12,Tarife_Hilfskraft!$C$3:$GX$3,0)+2,FALSE))), 0, EI34/(VLOOKUP($F34,Tarife_Hilfskraft!$A:$GX,MATCH(MV$12,Tarife_Hilfskraft!$C$3:$GX$3,0)+2,FALSE)))/(1+$H34)</f>
        <v>0</v>
      </c>
      <c r="MW34" s="589">
        <f>IF(ISERROR(EJ34/(VLOOKUP($F34,Tarife_Hilfskraft!$A:$GX,MATCH(MW$12,Tarife_Hilfskraft!$C$3:$GX$3,0)+2,FALSE))), 0, EJ34/(VLOOKUP($F34,Tarife_Hilfskraft!$A:$GX,MATCH(MW$12,Tarife_Hilfskraft!$C$3:$GX$3,0)+2,FALSE)))/(1+$H34)</f>
        <v>0</v>
      </c>
      <c r="MX34" s="589">
        <f>IF(ISERROR(EK34/(VLOOKUP($F34,Tarife_Hilfskraft!$A:$GX,MATCH(MX$12,Tarife_Hilfskraft!$C$3:$GX$3,0)+2,FALSE))), 0, EK34/(VLOOKUP($F34,Tarife_Hilfskraft!$A:$GX,MATCH(MX$12,Tarife_Hilfskraft!$C$3:$GX$3,0)+2,FALSE)))/(1+$H34)</f>
        <v>0</v>
      </c>
      <c r="MY34" s="589">
        <f>IF(ISERROR(EL34/(VLOOKUP($F34,Tarife_Hilfskraft!$A:$GX,MATCH(MY$12,Tarife_Hilfskraft!$C$3:$GX$3,0)+2,FALSE))), 0, EL34/(VLOOKUP($F34,Tarife_Hilfskraft!$A:$GX,MATCH(MY$12,Tarife_Hilfskraft!$C$3:$GX$3,0)+2,FALSE)))/(1+$H34)</f>
        <v>0</v>
      </c>
      <c r="MZ34" s="589">
        <f t="shared" si="41"/>
        <v>0</v>
      </c>
      <c r="NA34" s="589">
        <f>IF(ISERROR(EN34/(VLOOKUP($F34,Tarife_Hilfskraft!$A:$GX,MATCH(NA$12,Tarife_Hilfskraft!$C$3:$GX$3,0)+2,FALSE))), 0, EN34/(VLOOKUP($F34,Tarife_Hilfskraft!$A:$GX,MATCH(NA$12,Tarife_Hilfskraft!$C$3:$GX$3,0)+2,FALSE)))/(1+$H34)</f>
        <v>0</v>
      </c>
      <c r="NB34" s="589">
        <f>IF(ISERROR(EO34/(VLOOKUP($F34,Tarife_Hilfskraft!$A:$GX,MATCH(NB$12,Tarife_Hilfskraft!$C$3:$GX$3,0)+2,FALSE))), 0, EO34/(VLOOKUP($F34,Tarife_Hilfskraft!$A:$GX,MATCH(NB$12,Tarife_Hilfskraft!$C$3:$GX$3,0)+2,FALSE)))/(1+$H34)</f>
        <v>0</v>
      </c>
      <c r="NC34" s="589">
        <f>IF(ISERROR(EP34/(VLOOKUP($F34,Tarife_Hilfskraft!$A:$GX,MATCH(NC$12,Tarife_Hilfskraft!$C$3:$GX$3,0)+2,FALSE))), 0, EP34/(VLOOKUP($F34,Tarife_Hilfskraft!$A:$GX,MATCH(NC$12,Tarife_Hilfskraft!$C$3:$GX$3,0)+2,FALSE)))/(1+$H34)</f>
        <v>0</v>
      </c>
      <c r="ND34" s="589">
        <f>IF(ISERROR(EQ34/(VLOOKUP($F34,Tarife_Hilfskraft!$A:$GX,MATCH(ND$12,Tarife_Hilfskraft!$C$3:$GX$3,0)+2,FALSE))), 0, EQ34/(VLOOKUP($F34,Tarife_Hilfskraft!$A:$GX,MATCH(ND$12,Tarife_Hilfskraft!$C$3:$GX$3,0)+2,FALSE)))/(1+$H34)</f>
        <v>0</v>
      </c>
      <c r="NE34" s="589">
        <f>IF(ISERROR(ER34/(VLOOKUP($F34,Tarife_Hilfskraft!$A:$GX,MATCH(NE$12,Tarife_Hilfskraft!$C$3:$GX$3,0)+2,FALSE))), 0, ER34/(VLOOKUP($F34,Tarife_Hilfskraft!$A:$GX,MATCH(NE$12,Tarife_Hilfskraft!$C$3:$GX$3,0)+2,FALSE)))/(1+$H34)</f>
        <v>0</v>
      </c>
      <c r="NF34" s="589">
        <f>IF(ISERROR(ES34/(VLOOKUP($F34,Tarife_Hilfskraft!$A:$GX,MATCH(NF$12,Tarife_Hilfskraft!$C$3:$GX$3,0)+2,FALSE))), 0, ES34/(VLOOKUP($F34,Tarife_Hilfskraft!$A:$GX,MATCH(NF$12,Tarife_Hilfskraft!$C$3:$GX$3,0)+2,FALSE)))/(1+$H34)</f>
        <v>0</v>
      </c>
      <c r="NG34" s="589">
        <f>IF(ISERROR(ET34/(VLOOKUP($F34,Tarife_Hilfskraft!$A:$GX,MATCH(NG$12,Tarife_Hilfskraft!$C$3:$GX$3,0)+2,FALSE))), 0, ET34/(VLOOKUP($F34,Tarife_Hilfskraft!$A:$GX,MATCH(NG$12,Tarife_Hilfskraft!$C$3:$GX$3,0)+2,FALSE)))/(1+$H34)</f>
        <v>0</v>
      </c>
      <c r="NH34" s="589">
        <f>IF(ISERROR(EU34/(VLOOKUP($F34,Tarife_Hilfskraft!$A:$GX,MATCH(NH$12,Tarife_Hilfskraft!$C$3:$GX$3,0)+2,FALSE))), 0, EU34/(VLOOKUP($F34,Tarife_Hilfskraft!$A:$GX,MATCH(NH$12,Tarife_Hilfskraft!$C$3:$GX$3,0)+2,FALSE)))/(1+$H34)</f>
        <v>0</v>
      </c>
      <c r="NI34" s="589">
        <f>IF(ISERROR(EV34/(VLOOKUP($F34,Tarife_Hilfskraft!$A:$GX,MATCH(NI$12,Tarife_Hilfskraft!$C$3:$GX$3,0)+2,FALSE))), 0, EV34/(VLOOKUP($F34,Tarife_Hilfskraft!$A:$GX,MATCH(NI$12,Tarife_Hilfskraft!$C$3:$GX$3,0)+2,FALSE)))/(1+$H34)</f>
        <v>0</v>
      </c>
      <c r="NJ34" s="589">
        <f>IF(ISERROR(EW34/(VLOOKUP($F34,Tarife_Hilfskraft!$A:$GX,MATCH(NJ$12,Tarife_Hilfskraft!$C$3:$GX$3,0)+2,FALSE))), 0, EW34/(VLOOKUP($F34,Tarife_Hilfskraft!$A:$GX,MATCH(NJ$12,Tarife_Hilfskraft!$C$3:$GX$3,0)+2,FALSE)))/(1+$H34)</f>
        <v>0</v>
      </c>
      <c r="NK34" s="589">
        <f>IF(ISERROR(EX34/(VLOOKUP($F34,Tarife_Hilfskraft!$A:$GX,MATCH(NK$12,Tarife_Hilfskraft!$C$3:$GX$3,0)+2,FALSE))), 0, EX34/(VLOOKUP($F34,Tarife_Hilfskraft!$A:$GX,MATCH(NK$12,Tarife_Hilfskraft!$C$3:$GX$3,0)+2,FALSE)))/(1+$H34)</f>
        <v>0</v>
      </c>
      <c r="NL34" s="589">
        <f>IF(ISERROR(EY34/(VLOOKUP($F34,Tarife_Hilfskraft!$A:$GX,MATCH(NL$12,Tarife_Hilfskraft!$C$3:$GX$3,0)+2,FALSE))), 0, EY34/(VLOOKUP($F34,Tarife_Hilfskraft!$A:$GX,MATCH(NL$12,Tarife_Hilfskraft!$C$3:$GX$3,0)+2,FALSE)))/(1+$H34)</f>
        <v>0</v>
      </c>
      <c r="NM34" s="589">
        <f t="shared" si="42"/>
        <v>0</v>
      </c>
      <c r="NN34" s="589">
        <f>IF(ISERROR(FA34/(VLOOKUP($F34,Tarife_Hilfskraft!$A:$GX,MATCH(NN$12,Tarife_Hilfskraft!$C$3:$GX$3,0)+2,FALSE))), 0, FA34/(VLOOKUP($F34,Tarife_Hilfskraft!$A:$GX,MATCH(NN$12,Tarife_Hilfskraft!$C$3:$GX$3,0)+2,FALSE)))/(1+$H34)</f>
        <v>0</v>
      </c>
      <c r="NO34" s="589">
        <f>IF(ISERROR(FB34/(VLOOKUP($F34,Tarife_Hilfskraft!$A:$GX,MATCH(NO$12,Tarife_Hilfskraft!$C$3:$GX$3,0)+2,FALSE))), 0, FB34/(VLOOKUP($F34,Tarife_Hilfskraft!$A:$GX,MATCH(NO$12,Tarife_Hilfskraft!$C$3:$GX$3,0)+2,FALSE)))/(1+$H34)</f>
        <v>0</v>
      </c>
      <c r="NP34" s="589">
        <f>IF(ISERROR(FC34/(VLOOKUP($F34,Tarife_Hilfskraft!$A:$GX,MATCH(NP$12,Tarife_Hilfskraft!$C$3:$GX$3,0)+2,FALSE))), 0, FC34/(VLOOKUP($F34,Tarife_Hilfskraft!$A:$GX,MATCH(NP$12,Tarife_Hilfskraft!$C$3:$GX$3,0)+2,FALSE)))/(1+$H34)</f>
        <v>0</v>
      </c>
      <c r="NQ34" s="589">
        <f>IF(ISERROR(FD34/(VLOOKUP($F34,Tarife_Hilfskraft!$A:$GX,MATCH(NQ$12,Tarife_Hilfskraft!$C$3:$GX$3,0)+2,FALSE))), 0, FD34/(VLOOKUP($F34,Tarife_Hilfskraft!$A:$GX,MATCH(NQ$12,Tarife_Hilfskraft!$C$3:$GX$3,0)+2,FALSE)))/(1+$H34)</f>
        <v>0</v>
      </c>
      <c r="NR34" s="589">
        <f>IF(ISERROR(FE34/(VLOOKUP($F34,Tarife_Hilfskraft!$A:$GX,MATCH(NR$12,Tarife_Hilfskraft!$C$3:$GX$3,0)+2,FALSE))), 0, FE34/(VLOOKUP($F34,Tarife_Hilfskraft!$A:$GX,MATCH(NR$12,Tarife_Hilfskraft!$C$3:$GX$3,0)+2,FALSE)))/(1+$H34)</f>
        <v>0</v>
      </c>
      <c r="NS34" s="589">
        <f>IF(ISERROR(FF34/(VLOOKUP($F34,Tarife_Hilfskraft!$A:$GX,MATCH(NS$12,Tarife_Hilfskraft!$C$3:$GX$3,0)+2,FALSE))), 0, FF34/(VLOOKUP($F34,Tarife_Hilfskraft!$A:$GX,MATCH(NS$12,Tarife_Hilfskraft!$C$3:$GX$3,0)+2,FALSE)))/(1+$H34)</f>
        <v>0</v>
      </c>
      <c r="NT34" s="589">
        <f>IF(ISERROR(FG34/(VLOOKUP($F34,Tarife_Hilfskraft!$A:$GX,MATCH(NT$12,Tarife_Hilfskraft!$C$3:$GX$3,0)+2,FALSE))), 0, FG34/(VLOOKUP($F34,Tarife_Hilfskraft!$A:$GX,MATCH(NT$12,Tarife_Hilfskraft!$C$3:$GX$3,0)+2,FALSE)))/(1+$H34)</f>
        <v>0</v>
      </c>
      <c r="NU34" s="589">
        <f>IF(ISERROR(FH34/(VLOOKUP($F34,Tarife_Hilfskraft!$A:$GX,MATCH(NU$12,Tarife_Hilfskraft!$C$3:$GX$3,0)+2,FALSE))), 0, FH34/(VLOOKUP($F34,Tarife_Hilfskraft!$A:$GX,MATCH(NU$12,Tarife_Hilfskraft!$C$3:$GX$3,0)+2,FALSE)))/(1+$H34)</f>
        <v>0</v>
      </c>
      <c r="NV34" s="589">
        <f>IF(ISERROR(FI34/(VLOOKUP($F34,Tarife_Hilfskraft!$A:$GX,MATCH(NV$12,Tarife_Hilfskraft!$C$3:$GX$3,0)+2,FALSE))), 0, FI34/(VLOOKUP($F34,Tarife_Hilfskraft!$A:$GX,MATCH(NV$12,Tarife_Hilfskraft!$C$3:$GX$3,0)+2,FALSE)))/(1+$H34)</f>
        <v>0</v>
      </c>
      <c r="NW34" s="589">
        <f>IF(ISERROR(FJ34/(VLOOKUP($F34,Tarife_Hilfskraft!$A:$GX,MATCH(NW$12,Tarife_Hilfskraft!$C$3:$GX$3,0)+2,FALSE))), 0, FJ34/(VLOOKUP($F34,Tarife_Hilfskraft!$A:$GX,MATCH(NW$12,Tarife_Hilfskraft!$C$3:$GX$3,0)+2,FALSE)))/(1+$H34)</f>
        <v>0</v>
      </c>
      <c r="NX34" s="589">
        <f>IF(ISERROR(FK34/(VLOOKUP($F34,Tarife_Hilfskraft!$A:$GX,MATCH(NX$12,Tarife_Hilfskraft!$C$3:$GX$3,0)+2,FALSE))), 0, FK34/(VLOOKUP($F34,Tarife_Hilfskraft!$A:$GX,MATCH(NX$12,Tarife_Hilfskraft!$C$3:$GX$3,0)+2,FALSE)))/(1+$H34)</f>
        <v>0</v>
      </c>
      <c r="NY34" s="589">
        <f>IF(ISERROR(FL34/(VLOOKUP($F34,Tarife_Hilfskraft!$A:$GX,MATCH(NY$12,Tarife_Hilfskraft!$C$3:$GX$3,0)+2,FALSE))), 0, FL34/(VLOOKUP($F34,Tarife_Hilfskraft!$A:$GX,MATCH(NY$12,Tarife_Hilfskraft!$C$3:$GX$3,0)+2,FALSE)))/(1+$H34)</f>
        <v>0</v>
      </c>
      <c r="NZ34" s="589">
        <f t="shared" si="43"/>
        <v>0</v>
      </c>
      <c r="OA34" s="589">
        <f>IF(ISERROR(FN34/(VLOOKUP($F34,Tarife_Hilfskraft!$A:$GX,MATCH(OA$12,Tarife_Hilfskraft!$C$3:$GX$3,0)+2,FALSE))), 0, FN34/(VLOOKUP($F34,Tarife_Hilfskraft!$A:$GX,MATCH(OA$12,Tarife_Hilfskraft!$C$3:$GX$3,0)+2,FALSE)))/(1+$H34)</f>
        <v>0</v>
      </c>
      <c r="OB34" s="589">
        <f>IF(ISERROR(FO34/(VLOOKUP($F34,Tarife_Hilfskraft!$A:$GX,MATCH(OB$12,Tarife_Hilfskraft!$C$3:$GX$3,0)+2,FALSE))), 0, FO34/(VLOOKUP($F34,Tarife_Hilfskraft!$A:$GX,MATCH(OB$12,Tarife_Hilfskraft!$C$3:$GX$3,0)+2,FALSE)))/(1+$H34)</f>
        <v>0</v>
      </c>
      <c r="OC34" s="589">
        <f>IF(ISERROR(FP34/(VLOOKUP($F34,Tarife_Hilfskraft!$A:$GX,MATCH(OC$12,Tarife_Hilfskraft!$C$3:$GX$3,0)+2,FALSE))), 0, FP34/(VLOOKUP($F34,Tarife_Hilfskraft!$A:$GX,MATCH(OC$12,Tarife_Hilfskraft!$C$3:$GX$3,0)+2,FALSE)))/(1+$H34)</f>
        <v>0</v>
      </c>
      <c r="OD34" s="589">
        <f>IF(ISERROR(FQ34/(VLOOKUP($F34,Tarife_Hilfskraft!$A:$GX,MATCH(OD$12,Tarife_Hilfskraft!$C$3:$GX$3,0)+2,FALSE))), 0, FQ34/(VLOOKUP($F34,Tarife_Hilfskraft!$A:$GX,MATCH(OD$12,Tarife_Hilfskraft!$C$3:$GX$3,0)+2,FALSE)))/(1+$H34)</f>
        <v>0</v>
      </c>
      <c r="OE34" s="589">
        <f>IF(ISERROR(FR34/(VLOOKUP($F34,Tarife_Hilfskraft!$A:$GX,MATCH(OE$12,Tarife_Hilfskraft!$C$3:$GX$3,0)+2,FALSE))), 0, FR34/(VLOOKUP($F34,Tarife_Hilfskraft!$A:$GX,MATCH(OE$12,Tarife_Hilfskraft!$C$3:$GX$3,0)+2,FALSE)))/(1+$H34)</f>
        <v>0</v>
      </c>
      <c r="OF34" s="589">
        <f>IF(ISERROR(FS34/(VLOOKUP($F34,Tarife_Hilfskraft!$A:$GX,MATCH(OF$12,Tarife_Hilfskraft!$C$3:$GX$3,0)+2,FALSE))), 0, FS34/(VLOOKUP($F34,Tarife_Hilfskraft!$A:$GX,MATCH(OF$12,Tarife_Hilfskraft!$C$3:$GX$3,0)+2,FALSE)))/(1+$H34)</f>
        <v>0</v>
      </c>
      <c r="OG34" s="589">
        <f>IF(ISERROR(FT34/(VLOOKUP($F34,Tarife_Hilfskraft!$A:$GX,MATCH(OG$12,Tarife_Hilfskraft!$C$3:$GX$3,0)+2,FALSE))), 0, FT34/(VLOOKUP($F34,Tarife_Hilfskraft!$A:$GX,MATCH(OG$12,Tarife_Hilfskraft!$C$3:$GX$3,0)+2,FALSE)))/(1+$H34)</f>
        <v>0</v>
      </c>
      <c r="OH34" s="589">
        <f>IF(ISERROR(FU34/(VLOOKUP($F34,Tarife_Hilfskraft!$A:$GX,MATCH(OH$12,Tarife_Hilfskraft!$C$3:$GX$3,0)+2,FALSE))), 0, FU34/(VLOOKUP($F34,Tarife_Hilfskraft!$A:$GX,MATCH(OH$12,Tarife_Hilfskraft!$C$3:$GX$3,0)+2,FALSE)))/(1+$H34)</f>
        <v>0</v>
      </c>
      <c r="OI34" s="589">
        <f>IF(ISERROR(FV34/(VLOOKUP($F34,Tarife_Hilfskraft!$A:$GX,MATCH(OI$12,Tarife_Hilfskraft!$C$3:$GX$3,0)+2,FALSE))), 0, FV34/(VLOOKUP($F34,Tarife_Hilfskraft!$A:$GX,MATCH(OI$12,Tarife_Hilfskraft!$C$3:$GX$3,0)+2,FALSE)))/(1+$H34)</f>
        <v>0</v>
      </c>
      <c r="OJ34" s="589">
        <f>IF(ISERROR(FW34/(VLOOKUP($F34,Tarife_Hilfskraft!$A:$GX,MATCH(OJ$12,Tarife_Hilfskraft!$C$3:$GX$3,0)+2,FALSE))), 0, FW34/(VLOOKUP($F34,Tarife_Hilfskraft!$A:$GX,MATCH(OJ$12,Tarife_Hilfskraft!$C$3:$GX$3,0)+2,FALSE)))/(1+$H34)</f>
        <v>0</v>
      </c>
      <c r="OK34" s="589">
        <f>IF(ISERROR(FX34/(VLOOKUP($F34,Tarife_Hilfskraft!$A:$GX,MATCH(OK$12,Tarife_Hilfskraft!$C$3:$GX$3,0)+2,FALSE))), 0, FX34/(VLOOKUP($F34,Tarife_Hilfskraft!$A:$GX,MATCH(OK$12,Tarife_Hilfskraft!$C$3:$GX$3,0)+2,FALSE)))/(1+$H34)</f>
        <v>0</v>
      </c>
      <c r="OL34" s="589">
        <f>IF(ISERROR(FY34/(VLOOKUP($F34,Tarife_Hilfskraft!$A:$GX,MATCH(OL$12,Tarife_Hilfskraft!$C$3:$GX$3,0)+2,FALSE))), 0, FY34/(VLOOKUP($F34,Tarife_Hilfskraft!$A:$GX,MATCH(OL$12,Tarife_Hilfskraft!$C$3:$GX$3,0)+2,FALSE)))/(1+$H34)</f>
        <v>0</v>
      </c>
      <c r="OM34" s="589">
        <f t="shared" si="44"/>
        <v>0</v>
      </c>
      <c r="ON34" s="589">
        <f>IF(ISERROR(GA34/(VLOOKUP($F34,Tarife_Hilfskraft!$A:$GX,MATCH(ON$12,Tarife_Hilfskraft!$C$3:$GX$3,0)+2,FALSE))), 0, GA34/(VLOOKUP($F34,Tarife_Hilfskraft!$A:$GX,MATCH(ON$12,Tarife_Hilfskraft!$C$3:$GX$3,0)+2,FALSE)))/(1+$H34)</f>
        <v>0</v>
      </c>
      <c r="OO34" s="589">
        <f>IF(ISERROR(GB34/(VLOOKUP($F34,Tarife_Hilfskraft!$A:$GX,MATCH(OO$12,Tarife_Hilfskraft!$C$3:$GX$3,0)+2,FALSE))), 0, GB34/(VLOOKUP($F34,Tarife_Hilfskraft!$A:$GX,MATCH(OO$12,Tarife_Hilfskraft!$C$3:$GX$3,0)+2,FALSE)))/(1+$H34)</f>
        <v>0</v>
      </c>
      <c r="OP34" s="589">
        <f>IF(ISERROR(GC34/(VLOOKUP($F34,Tarife_Hilfskraft!$A:$GX,MATCH(OP$12,Tarife_Hilfskraft!$C$3:$GX$3,0)+2,FALSE))), 0, GC34/(VLOOKUP($F34,Tarife_Hilfskraft!$A:$GX,MATCH(OP$12,Tarife_Hilfskraft!$C$3:$GX$3,0)+2,FALSE)))/(1+$H34)</f>
        <v>0</v>
      </c>
      <c r="OQ34" s="589">
        <f>IF(ISERROR(GD34/(VLOOKUP($F34,Tarife_Hilfskraft!$A:$GX,MATCH(OQ$12,Tarife_Hilfskraft!$C$3:$GX$3,0)+2,FALSE))), 0, GD34/(VLOOKUP($F34,Tarife_Hilfskraft!$A:$GX,MATCH(OQ$12,Tarife_Hilfskraft!$C$3:$GX$3,0)+2,FALSE)))/(1+$H34)</f>
        <v>0</v>
      </c>
      <c r="OR34" s="589">
        <f>IF(ISERROR(GE34/(VLOOKUP($F34,Tarife_Hilfskraft!$A:$GX,MATCH(OR$12,Tarife_Hilfskraft!$C$3:$GX$3,0)+2,FALSE))), 0, GE34/(VLOOKUP($F34,Tarife_Hilfskraft!$A:$GX,MATCH(OR$12,Tarife_Hilfskraft!$C$3:$GX$3,0)+2,FALSE)))/(1+$H34)</f>
        <v>0</v>
      </c>
      <c r="OS34" s="589">
        <f>IF(ISERROR(GF34/(VLOOKUP($F34,Tarife_Hilfskraft!$A:$GX,MATCH(OS$12,Tarife_Hilfskraft!$C$3:$GX$3,0)+2,FALSE))), 0, GF34/(VLOOKUP($F34,Tarife_Hilfskraft!$A:$GX,MATCH(OS$12,Tarife_Hilfskraft!$C$3:$GX$3,0)+2,FALSE)))/(1+$H34)</f>
        <v>0</v>
      </c>
      <c r="OT34" s="589">
        <f>IF(ISERROR(GG34/(VLOOKUP($F34,Tarife_Hilfskraft!$A:$GX,MATCH(OT$12,Tarife_Hilfskraft!$C$3:$GX$3,0)+2,FALSE))), 0, GG34/(VLOOKUP($F34,Tarife_Hilfskraft!$A:$GX,MATCH(OT$12,Tarife_Hilfskraft!$C$3:$GX$3,0)+2,FALSE)))/(1+$H34)</f>
        <v>0</v>
      </c>
      <c r="OU34" s="589">
        <f>IF(ISERROR(GH34/(VLOOKUP($F34,Tarife_Hilfskraft!$A:$GX,MATCH(OU$12,Tarife_Hilfskraft!$C$3:$GX$3,0)+2,FALSE))), 0, GH34/(VLOOKUP($F34,Tarife_Hilfskraft!$A:$GX,MATCH(OU$12,Tarife_Hilfskraft!$C$3:$GX$3,0)+2,FALSE)))/(1+$H34)</f>
        <v>0</v>
      </c>
      <c r="OV34" s="589">
        <f>IF(ISERROR(GI34/(VLOOKUP($F34,Tarife_Hilfskraft!$A:$GX,MATCH(OV$12,Tarife_Hilfskraft!$C$3:$GX$3,0)+2,FALSE))), 0, GI34/(VLOOKUP($F34,Tarife_Hilfskraft!$A:$GX,MATCH(OV$12,Tarife_Hilfskraft!$C$3:$GX$3,0)+2,FALSE)))/(1+$H34)</f>
        <v>0</v>
      </c>
      <c r="OW34" s="589">
        <f>IF(ISERROR(GJ34/(VLOOKUP($F34,Tarife_Hilfskraft!$A:$GX,MATCH(OW$12,Tarife_Hilfskraft!$C$3:$GX$3,0)+2,FALSE))), 0, GJ34/(VLOOKUP($F34,Tarife_Hilfskraft!$A:$GX,MATCH(OW$12,Tarife_Hilfskraft!$C$3:$GX$3,0)+2,FALSE)))/(1+$H34)</f>
        <v>0</v>
      </c>
      <c r="OX34" s="589">
        <f>IF(ISERROR(GK34/(VLOOKUP($F34,Tarife_Hilfskraft!$A:$GX,MATCH(OX$12,Tarife_Hilfskraft!$C$3:$GX$3,0)+2,FALSE))), 0, GK34/(VLOOKUP($F34,Tarife_Hilfskraft!$A:$GX,MATCH(OX$12,Tarife_Hilfskraft!$C$3:$GX$3,0)+2,FALSE)))/(1+$H34)</f>
        <v>0</v>
      </c>
      <c r="OY34" s="589">
        <f>IF(ISERROR(GL34/(VLOOKUP($F34,Tarife_Hilfskraft!$A:$GX,MATCH(OY$12,Tarife_Hilfskraft!$C$3:$GX$3,0)+2,FALSE))), 0, GL34/(VLOOKUP($F34,Tarife_Hilfskraft!$A:$GX,MATCH(OY$12,Tarife_Hilfskraft!$C$3:$GX$3,0)+2,FALSE)))/(1+$H34)</f>
        <v>0</v>
      </c>
      <c r="OZ34" s="589">
        <f t="shared" si="45"/>
        <v>0</v>
      </c>
      <c r="PA34" s="589">
        <f>IF(ISERROR(GN34/(VLOOKUP($F34,Tarife_Hilfskraft!$A:$GX,MATCH(PA$12,Tarife_Hilfskraft!$C$3:$GX$3,0)+2,FALSE))), 0, GN34/(VLOOKUP($F34,Tarife_Hilfskraft!$A:$GX,MATCH(PA$12,Tarife_Hilfskraft!$C$3:$GX$3,0)+2,FALSE)))/(1+$H34)</f>
        <v>0</v>
      </c>
      <c r="PB34" s="589">
        <f>IF(ISERROR(GO34/(VLOOKUP($F34,Tarife_Hilfskraft!$A:$GX,MATCH(PB$12,Tarife_Hilfskraft!$C$3:$GX$3,0)+2,FALSE))), 0, GO34/(VLOOKUP($F34,Tarife_Hilfskraft!$A:$GX,MATCH(PB$12,Tarife_Hilfskraft!$C$3:$GX$3,0)+2,FALSE)))/(1+$H34)</f>
        <v>0</v>
      </c>
      <c r="PC34" s="589">
        <f>IF(ISERROR(GP34/(VLOOKUP($F34,Tarife_Hilfskraft!$A:$GX,MATCH(PC$12,Tarife_Hilfskraft!$C$3:$GX$3,0)+2,FALSE))), 0, GP34/(VLOOKUP($F34,Tarife_Hilfskraft!$A:$GX,MATCH(PC$12,Tarife_Hilfskraft!$C$3:$GX$3,0)+2,FALSE)))/(1+$H34)</f>
        <v>0</v>
      </c>
      <c r="PD34" s="589">
        <f>IF(ISERROR(GQ34/(VLOOKUP($F34,Tarife_Hilfskraft!$A:$GX,MATCH(PD$12,Tarife_Hilfskraft!$C$3:$GX$3,0)+2,FALSE))), 0, GQ34/(VLOOKUP($F34,Tarife_Hilfskraft!$A:$GX,MATCH(PD$12,Tarife_Hilfskraft!$C$3:$GX$3,0)+2,FALSE)))/(1+$H34)</f>
        <v>0</v>
      </c>
      <c r="PE34" s="589">
        <f>IF(ISERROR(GR34/(VLOOKUP($F34,Tarife_Hilfskraft!$A:$GX,MATCH(PE$12,Tarife_Hilfskraft!$C$3:$GX$3,0)+2,FALSE))), 0, GR34/(VLOOKUP($F34,Tarife_Hilfskraft!$A:$GX,MATCH(PE$12,Tarife_Hilfskraft!$C$3:$GX$3,0)+2,FALSE)))/(1+$H34)</f>
        <v>0</v>
      </c>
      <c r="PF34" s="589">
        <f>IF(ISERROR(GS34/(VLOOKUP($F34,Tarife_Hilfskraft!$A:$GX,MATCH(PF$12,Tarife_Hilfskraft!$C$3:$GX$3,0)+2,FALSE))), 0, GS34/(VLOOKUP($F34,Tarife_Hilfskraft!$A:$GX,MATCH(PF$12,Tarife_Hilfskraft!$C$3:$GX$3,0)+2,FALSE)))/(1+$H34)</f>
        <v>0</v>
      </c>
      <c r="PG34" s="589">
        <f>IF(ISERROR(GT34/(VLOOKUP($F34,Tarife_Hilfskraft!$A:$GX,MATCH(PG$12,Tarife_Hilfskraft!$C$3:$GX$3,0)+2,FALSE))), 0, GT34/(VLOOKUP($F34,Tarife_Hilfskraft!$A:$GX,MATCH(PG$12,Tarife_Hilfskraft!$C$3:$GX$3,0)+2,FALSE)))/(1+$H34)</f>
        <v>0</v>
      </c>
      <c r="PH34" s="589">
        <f>IF(ISERROR(GU34/(VLOOKUP($F34,Tarife_Hilfskraft!$A:$GX,MATCH(PH$12,Tarife_Hilfskraft!$C$3:$GX$3,0)+2,FALSE))), 0, GU34/(VLOOKUP($F34,Tarife_Hilfskraft!$A:$GX,MATCH(PH$12,Tarife_Hilfskraft!$C$3:$GX$3,0)+2,FALSE)))/(1+$H34)</f>
        <v>0</v>
      </c>
      <c r="PI34" s="589">
        <f>IF(ISERROR(GV34/(VLOOKUP($F34,Tarife_Hilfskraft!$A:$GX,MATCH(PI$12,Tarife_Hilfskraft!$C$3:$GX$3,0)+2,FALSE))), 0, GV34/(VLOOKUP($F34,Tarife_Hilfskraft!$A:$GX,MATCH(PI$12,Tarife_Hilfskraft!$C$3:$GX$3,0)+2,FALSE)))/(1+$H34)</f>
        <v>0</v>
      </c>
      <c r="PJ34" s="589">
        <f>IF(ISERROR(GW34/(VLOOKUP($F34,Tarife_Hilfskraft!$A:$GX,MATCH(PJ$12,Tarife_Hilfskraft!$C$3:$GX$3,0)+2,FALSE))), 0, GW34/(VLOOKUP($F34,Tarife_Hilfskraft!$A:$GX,MATCH(PJ$12,Tarife_Hilfskraft!$C$3:$GX$3,0)+2,FALSE)))/(1+$H34)</f>
        <v>0</v>
      </c>
      <c r="PK34" s="589">
        <f>IF(ISERROR(GX34/(VLOOKUP($F34,Tarife_Hilfskraft!$A:$GX,MATCH(PK$12,Tarife_Hilfskraft!$C$3:$GX$3,0)+2,FALSE))), 0, GX34/(VLOOKUP($F34,Tarife_Hilfskraft!$A:$GX,MATCH(PK$12,Tarife_Hilfskraft!$C$3:$GX$3,0)+2,FALSE)))/(1+$H34)</f>
        <v>0</v>
      </c>
      <c r="PL34" s="589">
        <f>IF(ISERROR(GY34/(VLOOKUP($F34,Tarife_Hilfskraft!$A:$GX,MATCH(PL$12,Tarife_Hilfskraft!$C$3:$GX$3,0)+2,FALSE))), 0, GY34/(VLOOKUP($F34,Tarife_Hilfskraft!$A:$GX,MATCH(PL$12,Tarife_Hilfskraft!$C$3:$GX$3,0)+2,FALSE)))/(1+$H34)</f>
        <v>0</v>
      </c>
      <c r="PM34" s="589">
        <f t="shared" si="46"/>
        <v>0</v>
      </c>
      <c r="PN34" s="589">
        <f>IF(ISERROR(HA34/(VLOOKUP($F34,Tarife_Hilfskraft!$A:$GX,MATCH(PN$12,Tarife_Hilfskraft!$C$3:$GX$3,0)+2,FALSE))), 0, HA34/(VLOOKUP($F34,Tarife_Hilfskraft!$A:$GX,MATCH(PN$12,Tarife_Hilfskraft!$C$3:$GX$3,0)+2,FALSE)))/(1+$H34)</f>
        <v>0</v>
      </c>
      <c r="PO34" s="589">
        <f>IF(ISERROR(HB34/(VLOOKUP($F34,Tarife_Hilfskraft!$A:$GX,MATCH(PO$12,Tarife_Hilfskraft!$C$3:$GX$3,0)+2,FALSE))), 0, HB34/(VLOOKUP($F34,Tarife_Hilfskraft!$A:$GX,MATCH(PO$12,Tarife_Hilfskraft!$C$3:$GX$3,0)+2,FALSE)))/(1+$H34)</f>
        <v>0</v>
      </c>
      <c r="PP34" s="589">
        <f>IF(ISERROR(HC34/(VLOOKUP($F34,Tarife_Hilfskraft!$A:$GX,MATCH(PP$12,Tarife_Hilfskraft!$C$3:$GX$3,0)+2,FALSE))), 0, HC34/(VLOOKUP($F34,Tarife_Hilfskraft!$A:$GX,MATCH(PP$12,Tarife_Hilfskraft!$C$3:$GX$3,0)+2,FALSE)))/(1+$H34)</f>
        <v>0</v>
      </c>
      <c r="PQ34" s="589">
        <f>IF(ISERROR(HD34/(VLOOKUP($F34,Tarife_Hilfskraft!$A:$GX,MATCH(PQ$12,Tarife_Hilfskraft!$C$3:$GX$3,0)+2,FALSE))), 0, HD34/(VLOOKUP($F34,Tarife_Hilfskraft!$A:$GX,MATCH(PQ$12,Tarife_Hilfskraft!$C$3:$GX$3,0)+2,FALSE)))/(1+$H34)</f>
        <v>0</v>
      </c>
      <c r="PR34" s="589">
        <f>IF(ISERROR(HE34/(VLOOKUP($F34,Tarife_Hilfskraft!$A:$GX,MATCH(PR$12,Tarife_Hilfskraft!$C$3:$GX$3,0)+2,FALSE))), 0, HE34/(VLOOKUP($F34,Tarife_Hilfskraft!$A:$GX,MATCH(PR$12,Tarife_Hilfskraft!$C$3:$GX$3,0)+2,FALSE)))/(1+$H34)</f>
        <v>0</v>
      </c>
      <c r="PS34" s="589">
        <f>IF(ISERROR(HF34/(VLOOKUP($F34,Tarife_Hilfskraft!$A:$GX,MATCH(PS$12,Tarife_Hilfskraft!$C$3:$GX$3,0)+2,FALSE))), 0, HF34/(VLOOKUP($F34,Tarife_Hilfskraft!$A:$GX,MATCH(PS$12,Tarife_Hilfskraft!$C$3:$GX$3,0)+2,FALSE)))/(1+$H34)</f>
        <v>0</v>
      </c>
      <c r="PT34" s="589">
        <f>IF(ISERROR(HG34/(VLOOKUP($F34,Tarife_Hilfskraft!$A:$GX,MATCH(PT$12,Tarife_Hilfskraft!$C$3:$GX$3,0)+2,FALSE))), 0, HG34/(VLOOKUP($F34,Tarife_Hilfskraft!$A:$GX,MATCH(PT$12,Tarife_Hilfskraft!$C$3:$GX$3,0)+2,FALSE)))/(1+$H34)</f>
        <v>0</v>
      </c>
      <c r="PU34" s="589">
        <f>IF(ISERROR(HH34/(VLOOKUP($F34,Tarife_Hilfskraft!$A:$GX,MATCH(PU$12,Tarife_Hilfskraft!$C$3:$GX$3,0)+2,FALSE))), 0, HH34/(VLOOKUP($F34,Tarife_Hilfskraft!$A:$GX,MATCH(PU$12,Tarife_Hilfskraft!$C$3:$GX$3,0)+2,FALSE)))/(1+$H34)</f>
        <v>0</v>
      </c>
      <c r="PV34" s="589">
        <f>IF(ISERROR(HI34/(VLOOKUP($F34,Tarife_Hilfskraft!$A:$GX,MATCH(PV$12,Tarife_Hilfskraft!$C$3:$GX$3,0)+2,FALSE))), 0, HI34/(VLOOKUP($F34,Tarife_Hilfskraft!$A:$GX,MATCH(PV$12,Tarife_Hilfskraft!$C$3:$GX$3,0)+2,FALSE)))/(1+$H34)</f>
        <v>0</v>
      </c>
      <c r="PW34" s="589">
        <f>IF(ISERROR(HJ34/(VLOOKUP($F34,Tarife_Hilfskraft!$A:$GX,MATCH(PW$12,Tarife_Hilfskraft!$C$3:$GX$3,0)+2,FALSE))), 0, HJ34/(VLOOKUP($F34,Tarife_Hilfskraft!$A:$GX,MATCH(PW$12,Tarife_Hilfskraft!$C$3:$GX$3,0)+2,FALSE)))/(1+$H34)</f>
        <v>0</v>
      </c>
      <c r="PX34" s="589">
        <f>IF(ISERROR(HK34/(VLOOKUP($F34,Tarife_Hilfskraft!$A:$GX,MATCH(PX$12,Tarife_Hilfskraft!$C$3:$GX$3,0)+2,FALSE))), 0, HK34/(VLOOKUP($F34,Tarife_Hilfskraft!$A:$GX,MATCH(PX$12,Tarife_Hilfskraft!$C$3:$GX$3,0)+2,FALSE)))/(1+$H34)</f>
        <v>0</v>
      </c>
      <c r="PY34" s="589">
        <f>IF(ISERROR(HL34/(VLOOKUP($F34,Tarife_Hilfskraft!$A:$GX,MATCH(PY$12,Tarife_Hilfskraft!$C$3:$GX$3,0)+2,FALSE))), 0, HL34/(VLOOKUP($F34,Tarife_Hilfskraft!$A:$GX,MATCH(PY$12,Tarife_Hilfskraft!$C$3:$GX$3,0)+2,FALSE)))/(1+$H34)</f>
        <v>0</v>
      </c>
      <c r="PZ34" s="589">
        <f t="shared" si="47"/>
        <v>0</v>
      </c>
      <c r="QA34" s="589">
        <f>IF(ISERROR(HN34/(VLOOKUP($F34,Tarife_Hilfskraft!$A:$GX,MATCH(QA$12,Tarife_Hilfskraft!$C$3:$GX$3,0)+2,FALSE))), 0, HN34/(VLOOKUP($F34,Tarife_Hilfskraft!$A:$GX,MATCH(QA$12,Tarife_Hilfskraft!$C$3:$GX$3,0)+2,FALSE)))/(1+$H34)</f>
        <v>0</v>
      </c>
      <c r="QB34" s="589">
        <f>IF(ISERROR(HO34/(VLOOKUP($F34,Tarife_Hilfskraft!$A:$GX,MATCH(QB$12,Tarife_Hilfskraft!$C$3:$GX$3,0)+2,FALSE))), 0, HO34/(VLOOKUP($F34,Tarife_Hilfskraft!$A:$GX,MATCH(QB$12,Tarife_Hilfskraft!$C$3:$GX$3,0)+2,FALSE)))/(1+$H34)</f>
        <v>0</v>
      </c>
      <c r="QC34" s="589">
        <f>IF(ISERROR(HP34/(VLOOKUP($F34,Tarife_Hilfskraft!$A:$GX,MATCH(QC$12,Tarife_Hilfskraft!$C$3:$GX$3,0)+2,FALSE))), 0, HP34/(VLOOKUP($F34,Tarife_Hilfskraft!$A:$GX,MATCH(QC$12,Tarife_Hilfskraft!$C$3:$GX$3,0)+2,FALSE)))/(1+$H34)</f>
        <v>0</v>
      </c>
      <c r="QD34" s="589">
        <f>IF(ISERROR(HQ34/(VLOOKUP($F34,Tarife_Hilfskraft!$A:$GX,MATCH(QD$12,Tarife_Hilfskraft!$C$3:$GX$3,0)+2,FALSE))), 0, HQ34/(VLOOKUP($F34,Tarife_Hilfskraft!$A:$GX,MATCH(QD$12,Tarife_Hilfskraft!$C$3:$GX$3,0)+2,FALSE)))/(1+$H34)</f>
        <v>0</v>
      </c>
      <c r="QE34" s="589">
        <f>IF(ISERROR(HR34/(VLOOKUP($F34,Tarife_Hilfskraft!$A:$GX,MATCH(QE$12,Tarife_Hilfskraft!$C$3:$GX$3,0)+2,FALSE))), 0, HR34/(VLOOKUP($F34,Tarife_Hilfskraft!$A:$GX,MATCH(QE$12,Tarife_Hilfskraft!$C$3:$GX$3,0)+2,FALSE)))/(1+$H34)</f>
        <v>0</v>
      </c>
      <c r="QF34" s="589">
        <f>IF(ISERROR(HS34/(VLOOKUP($F34,Tarife_Hilfskraft!$A:$GX,MATCH(QF$12,Tarife_Hilfskraft!$C$3:$GX$3,0)+2,FALSE))), 0, HS34/(VLOOKUP($F34,Tarife_Hilfskraft!$A:$GX,MATCH(QF$12,Tarife_Hilfskraft!$C$3:$GX$3,0)+2,FALSE)))/(1+$H34)</f>
        <v>0</v>
      </c>
      <c r="QG34" s="589">
        <f>IF(ISERROR(HT34/(VLOOKUP($F34,Tarife_Hilfskraft!$A:$GX,MATCH(QG$12,Tarife_Hilfskraft!$C$3:$GX$3,0)+2,FALSE))), 0, HT34/(VLOOKUP($F34,Tarife_Hilfskraft!$A:$GX,MATCH(QG$12,Tarife_Hilfskraft!$C$3:$GX$3,0)+2,FALSE)))/(1+$H34)</f>
        <v>0</v>
      </c>
      <c r="QH34" s="589">
        <f>IF(ISERROR(HU34/(VLOOKUP($F34,Tarife_Hilfskraft!$A:$GX,MATCH(QH$12,Tarife_Hilfskraft!$C$3:$GX$3,0)+2,FALSE))), 0, HU34/(VLOOKUP($F34,Tarife_Hilfskraft!$A:$GX,MATCH(QH$12,Tarife_Hilfskraft!$C$3:$GX$3,0)+2,FALSE)))/(1+$H34)</f>
        <v>0</v>
      </c>
      <c r="QI34" s="589">
        <f>IF(ISERROR(HV34/(VLOOKUP($F34,Tarife_Hilfskraft!$A:$GX,MATCH(QI$12,Tarife_Hilfskraft!$C$3:$GX$3,0)+2,FALSE))), 0, HV34/(VLOOKUP($F34,Tarife_Hilfskraft!$A:$GX,MATCH(QI$12,Tarife_Hilfskraft!$C$3:$GX$3,0)+2,FALSE)))/(1+$H34)</f>
        <v>0</v>
      </c>
      <c r="QJ34" s="589">
        <f>IF(ISERROR(HW34/(VLOOKUP($F34,Tarife_Hilfskraft!$A:$GX,MATCH(QJ$12,Tarife_Hilfskraft!$C$3:$GX$3,0)+2,FALSE))), 0, HW34/(VLOOKUP($F34,Tarife_Hilfskraft!$A:$GX,MATCH(QJ$12,Tarife_Hilfskraft!$C$3:$GX$3,0)+2,FALSE)))/(1+$H34)</f>
        <v>0</v>
      </c>
      <c r="QK34" s="589">
        <f>IF(ISERROR(HX34/(VLOOKUP($F34,Tarife_Hilfskraft!$A:$GX,MATCH(QK$12,Tarife_Hilfskraft!$C$3:$GX$3,0)+2,FALSE))), 0, HX34/(VLOOKUP($F34,Tarife_Hilfskraft!$A:$GX,MATCH(QK$12,Tarife_Hilfskraft!$C$3:$GX$3,0)+2,FALSE)))/(1+$H34)</f>
        <v>0</v>
      </c>
      <c r="QL34" s="589">
        <f>IF(ISERROR(HY34/(VLOOKUP($F34,Tarife_Hilfskraft!$A:$GX,MATCH(QL$12,Tarife_Hilfskraft!$C$3:$GX$3,0)+2,FALSE))), 0, HY34/(VLOOKUP($F34,Tarife_Hilfskraft!$A:$GX,MATCH(QL$12,Tarife_Hilfskraft!$C$3:$GX$3,0)+2,FALSE)))/(1+$H34)</f>
        <v>0</v>
      </c>
      <c r="QM34" s="589">
        <f t="shared" si="48"/>
        <v>0</v>
      </c>
      <c r="QN34" s="589">
        <f>IF(ISERROR(IA34/(VLOOKUP($F34,Tarife_Hilfskraft!$A:$GX,MATCH(QN$12,Tarife_Hilfskraft!$C$3:$GX$3,0)+2,FALSE))), 0, IA34/(VLOOKUP($F34,Tarife_Hilfskraft!$A:$GX,MATCH(QN$12,Tarife_Hilfskraft!$C$3:$GX$3,0)+2,FALSE)))/(1+$H34)</f>
        <v>0</v>
      </c>
      <c r="QO34" s="589">
        <f>IF(ISERROR(IB34/(VLOOKUP($F34,Tarife_Hilfskraft!$A:$GX,MATCH(QO$12,Tarife_Hilfskraft!$C$3:$GX$3,0)+2,FALSE))), 0, IB34/(VLOOKUP($F34,Tarife_Hilfskraft!$A:$GX,MATCH(QO$12,Tarife_Hilfskraft!$C$3:$GX$3,0)+2,FALSE)))/(1+$H34)</f>
        <v>0</v>
      </c>
      <c r="QP34" s="589">
        <f>IF(ISERROR(IC34/(VLOOKUP($F34,Tarife_Hilfskraft!$A:$GX,MATCH(QP$12,Tarife_Hilfskraft!$C$3:$GX$3,0)+2,FALSE))), 0, IC34/(VLOOKUP($F34,Tarife_Hilfskraft!$A:$GX,MATCH(QP$12,Tarife_Hilfskraft!$C$3:$GX$3,0)+2,FALSE)))/(1+$H34)</f>
        <v>0</v>
      </c>
      <c r="QQ34" s="589">
        <f>IF(ISERROR(ID34/(VLOOKUP($F34,Tarife_Hilfskraft!$A:$GX,MATCH(QQ$12,Tarife_Hilfskraft!$C$3:$GX$3,0)+2,FALSE))), 0, ID34/(VLOOKUP($F34,Tarife_Hilfskraft!$A:$GX,MATCH(QQ$12,Tarife_Hilfskraft!$C$3:$GX$3,0)+2,FALSE)))/(1+$H34)</f>
        <v>0</v>
      </c>
      <c r="QR34" s="589">
        <f>IF(ISERROR(IE34/(VLOOKUP($F34,Tarife_Hilfskraft!$A:$GX,MATCH(QR$12,Tarife_Hilfskraft!$C$3:$GX$3,0)+2,FALSE))), 0, IE34/(VLOOKUP($F34,Tarife_Hilfskraft!$A:$GX,MATCH(QR$12,Tarife_Hilfskraft!$C$3:$GX$3,0)+2,FALSE)))/(1+$H34)</f>
        <v>0</v>
      </c>
      <c r="QS34" s="589">
        <f>IF(ISERROR(IF34/(VLOOKUP($F34,Tarife_Hilfskraft!$A:$GX,MATCH(QS$12,Tarife_Hilfskraft!$C$3:$GX$3,0)+2,FALSE))), 0, IF34/(VLOOKUP($F34,Tarife_Hilfskraft!$A:$GX,MATCH(QS$12,Tarife_Hilfskraft!$C$3:$GX$3,0)+2,FALSE)))/(1+$H34)</f>
        <v>0</v>
      </c>
      <c r="QT34" s="589">
        <f>IF(ISERROR(IG34/(VLOOKUP($F34,Tarife_Hilfskraft!$A:$GX,MATCH(QT$12,Tarife_Hilfskraft!$C$3:$GX$3,0)+2,FALSE))), 0, IG34/(VLOOKUP($F34,Tarife_Hilfskraft!$A:$GX,MATCH(QT$12,Tarife_Hilfskraft!$C$3:$GX$3,0)+2,FALSE)))/(1+$H34)</f>
        <v>0</v>
      </c>
      <c r="QU34" s="589">
        <f>IF(ISERROR(IH34/(VLOOKUP($F34,Tarife_Hilfskraft!$A:$GX,MATCH(QU$12,Tarife_Hilfskraft!$C$3:$GX$3,0)+2,FALSE))), 0, IH34/(VLOOKUP($F34,Tarife_Hilfskraft!$A:$GX,MATCH(QU$12,Tarife_Hilfskraft!$C$3:$GX$3,0)+2,FALSE)))/(1+$H34)</f>
        <v>0</v>
      </c>
      <c r="QV34" s="589">
        <f>IF(ISERROR(II34/(VLOOKUP($F34,Tarife_Hilfskraft!$A:$GX,MATCH(QV$12,Tarife_Hilfskraft!$C$3:$GX$3,0)+2,FALSE))), 0, II34/(VLOOKUP($F34,Tarife_Hilfskraft!$A:$GX,MATCH(QV$12,Tarife_Hilfskraft!$C$3:$GX$3,0)+2,FALSE)))/(1+$H34)</f>
        <v>0</v>
      </c>
      <c r="QW34" s="589">
        <f>IF(ISERROR(IJ34/(VLOOKUP($F34,Tarife_Hilfskraft!$A:$GX,MATCH(QW$12,Tarife_Hilfskraft!$C$3:$GX$3,0)+2,FALSE))), 0, IJ34/(VLOOKUP($F34,Tarife_Hilfskraft!$A:$GX,MATCH(QW$12,Tarife_Hilfskraft!$C$3:$GX$3,0)+2,FALSE)))/(1+$H34)</f>
        <v>0</v>
      </c>
      <c r="QX34" s="589">
        <f>IF(ISERROR(IK34/(VLOOKUP($F34,Tarife_Hilfskraft!$A:$GX,MATCH(QX$12,Tarife_Hilfskraft!$C$3:$GX$3,0)+2,FALSE))), 0, IK34/(VLOOKUP($F34,Tarife_Hilfskraft!$A:$GX,MATCH(QX$12,Tarife_Hilfskraft!$C$3:$GX$3,0)+2,FALSE)))/(1+$H34)</f>
        <v>0</v>
      </c>
      <c r="QY34" s="589">
        <f>IF(ISERROR(IL34/(VLOOKUP($F34,Tarife_Hilfskraft!$A:$GX,MATCH(QY$12,Tarife_Hilfskraft!$C$3:$GX$3,0)+2,FALSE))), 0, IL34/(VLOOKUP($F34,Tarife_Hilfskraft!$A:$GX,MATCH(QY$12,Tarife_Hilfskraft!$C$3:$GX$3,0)+2,FALSE)))/(1+$H34)</f>
        <v>0</v>
      </c>
      <c r="QZ34" s="589">
        <f t="shared" si="49"/>
        <v>0</v>
      </c>
      <c r="RA34" s="589">
        <f>IF(ISERROR(IN34/(VLOOKUP($F34,Tarife_Hilfskraft!$A:$GX,MATCH(RA$12,Tarife_Hilfskraft!$C$3:$GX$3,0)+2,FALSE))), 0, IN34/(VLOOKUP($F34,Tarife_Hilfskraft!$A:$GX,MATCH(RA$12,Tarife_Hilfskraft!$C$3:$GX$3,0)+2,FALSE)))/(1+$H34)</f>
        <v>0</v>
      </c>
      <c r="RB34" s="589">
        <f>IF(ISERROR(IO34/(VLOOKUP($F34,Tarife_Hilfskraft!$A:$GX,MATCH(RB$12,Tarife_Hilfskraft!$C$3:$GX$3,0)+2,FALSE))), 0, IO34/(VLOOKUP($F34,Tarife_Hilfskraft!$A:$GX,MATCH(RB$12,Tarife_Hilfskraft!$C$3:$GX$3,0)+2,FALSE)))/(1+$H34)</f>
        <v>0</v>
      </c>
      <c r="RC34" s="589">
        <f>IF(ISERROR(IP34/(VLOOKUP($F34,Tarife_Hilfskraft!$A:$GX,MATCH(RC$12,Tarife_Hilfskraft!$C$3:$GX$3,0)+2,FALSE))), 0, IP34/(VLOOKUP($F34,Tarife_Hilfskraft!$A:$GX,MATCH(RC$12,Tarife_Hilfskraft!$C$3:$GX$3,0)+2,FALSE)))/(1+$H34)</f>
        <v>0</v>
      </c>
      <c r="RD34" s="589">
        <f>IF(ISERROR(IQ34/(VLOOKUP($F34,Tarife_Hilfskraft!$A:$GX,MATCH(RD$12,Tarife_Hilfskraft!$C$3:$GX$3,0)+2,FALSE))), 0, IQ34/(VLOOKUP($F34,Tarife_Hilfskraft!$A:$GX,MATCH(RD$12,Tarife_Hilfskraft!$C$3:$GX$3,0)+2,FALSE)))/(1+$H34)</f>
        <v>0</v>
      </c>
      <c r="RE34" s="589">
        <f>IF(ISERROR(IR34/(VLOOKUP($F34,Tarife_Hilfskraft!$A:$GX,MATCH(RE$12,Tarife_Hilfskraft!$C$3:$GX$3,0)+2,FALSE))), 0, IR34/(VLOOKUP($F34,Tarife_Hilfskraft!$A:$GX,MATCH(RE$12,Tarife_Hilfskraft!$C$3:$GX$3,0)+2,FALSE)))/(1+$H34)</f>
        <v>0</v>
      </c>
      <c r="RF34" s="589">
        <f>IF(ISERROR(IS34/(VLOOKUP($F34,Tarife_Hilfskraft!$A:$GX,MATCH(RF$12,Tarife_Hilfskraft!$C$3:$GX$3,0)+2,FALSE))), 0, IS34/(VLOOKUP($F34,Tarife_Hilfskraft!$A:$GX,MATCH(RF$12,Tarife_Hilfskraft!$C$3:$GX$3,0)+2,FALSE)))/(1+$H34)</f>
        <v>0</v>
      </c>
      <c r="RG34" s="589">
        <f>IF(ISERROR(IT34/(VLOOKUP($F34,Tarife_Hilfskraft!$A:$GX,MATCH(RG$12,Tarife_Hilfskraft!$C$3:$GX$3,0)+2,FALSE))), 0, IT34/(VLOOKUP($F34,Tarife_Hilfskraft!$A:$GX,MATCH(RG$12,Tarife_Hilfskraft!$C$3:$GX$3,0)+2,FALSE)))/(1+$H34)</f>
        <v>0</v>
      </c>
      <c r="RH34" s="589">
        <f>IF(ISERROR(IU34/(VLOOKUP($F34,Tarife_Hilfskraft!$A:$GX,MATCH(RH$12,Tarife_Hilfskraft!$C$3:$GX$3,0)+2,FALSE))), 0, IU34/(VLOOKUP($F34,Tarife_Hilfskraft!$A:$GX,MATCH(RH$12,Tarife_Hilfskraft!$C$3:$GX$3,0)+2,FALSE)))/(1+$H34)</f>
        <v>0</v>
      </c>
      <c r="RI34" s="589">
        <f>IF(ISERROR(IV34/(VLOOKUP($F34,Tarife_Hilfskraft!$A:$GX,MATCH(RI$12,Tarife_Hilfskraft!$C$3:$GX$3,0)+2,FALSE))), 0, IV34/(VLOOKUP($F34,Tarife_Hilfskraft!$A:$GX,MATCH(RI$12,Tarife_Hilfskraft!$C$3:$GX$3,0)+2,FALSE)))/(1+$H34)</f>
        <v>0</v>
      </c>
      <c r="RJ34" s="589">
        <f>IF(ISERROR(IW34/(VLOOKUP($F34,Tarife_Hilfskraft!$A:$GX,MATCH(RJ$12,Tarife_Hilfskraft!$C$3:$GX$3,0)+2,FALSE))), 0, IW34/(VLOOKUP($F34,Tarife_Hilfskraft!$A:$GX,MATCH(RJ$12,Tarife_Hilfskraft!$C$3:$GX$3,0)+2,FALSE)))/(1+$H34)</f>
        <v>0</v>
      </c>
      <c r="RK34" s="589">
        <f>IF(ISERROR(IX34/(VLOOKUP($F34,Tarife_Hilfskraft!$A:$GX,MATCH(RK$12,Tarife_Hilfskraft!$C$3:$GX$3,0)+2,FALSE))), 0, IX34/(VLOOKUP($F34,Tarife_Hilfskraft!$A:$GX,MATCH(RK$12,Tarife_Hilfskraft!$C$3:$GX$3,0)+2,FALSE)))/(1+$H34)</f>
        <v>0</v>
      </c>
      <c r="RL34" s="589">
        <f>IF(ISERROR(IY34/(VLOOKUP($F34,Tarife_Hilfskraft!$A:$GX,MATCH(RL$12,Tarife_Hilfskraft!$C$3:$GX$3,0)+2,FALSE))), 0, IY34/(VLOOKUP($F34,Tarife_Hilfskraft!$A:$GX,MATCH(RL$12,Tarife_Hilfskraft!$C$3:$GX$3,0)+2,FALSE)))/(1+$H34)</f>
        <v>0</v>
      </c>
      <c r="RM34" s="589">
        <f t="shared" si="50"/>
        <v>0</v>
      </c>
      <c r="RN34" s="589">
        <f>IF(ISERROR(JA34/(VLOOKUP($F34,Tarife_Hilfskraft!$A:$GX,MATCH(RN$12,Tarife_Hilfskraft!$C$3:$GX$3,0)+2,FALSE))), 0, JA34/(VLOOKUP($F34,Tarife_Hilfskraft!$A:$GX,MATCH(RN$12,Tarife_Hilfskraft!$C$3:$GX$3,0)+2,FALSE)))/(1+$H34)</f>
        <v>0</v>
      </c>
      <c r="RO34" s="589">
        <f>IF(ISERROR(JB34/(VLOOKUP($F34,Tarife_Hilfskraft!$A:$GX,MATCH(RO$12,Tarife_Hilfskraft!$C$3:$GX$3,0)+2,FALSE))), 0, JB34/(VLOOKUP($F34,Tarife_Hilfskraft!$A:$GX,MATCH(RO$12,Tarife_Hilfskraft!$C$3:$GX$3,0)+2,FALSE)))/(1+$H34)</f>
        <v>0</v>
      </c>
      <c r="RP34" s="589">
        <f>IF(ISERROR(JC34/(VLOOKUP($F34,Tarife_Hilfskraft!$A:$GX,MATCH(RP$12,Tarife_Hilfskraft!$C$3:$GX$3,0)+2,FALSE))), 0, JC34/(VLOOKUP($F34,Tarife_Hilfskraft!$A:$GX,MATCH(RP$12,Tarife_Hilfskraft!$C$3:$GX$3,0)+2,FALSE)))/(1+$H34)</f>
        <v>0</v>
      </c>
      <c r="RQ34" s="589">
        <f>IF(ISERROR(JD34/(VLOOKUP($F34,Tarife_Hilfskraft!$A:$GX,MATCH(RQ$12,Tarife_Hilfskraft!$C$3:$GX$3,0)+2,FALSE))), 0, JD34/(VLOOKUP($F34,Tarife_Hilfskraft!$A:$GX,MATCH(RQ$12,Tarife_Hilfskraft!$C$3:$GX$3,0)+2,FALSE)))/(1+$H34)</f>
        <v>0</v>
      </c>
      <c r="RR34" s="589">
        <f>IF(ISERROR(JE34/(VLOOKUP($F34,Tarife_Hilfskraft!$A:$GX,MATCH(RR$12,Tarife_Hilfskraft!$C$3:$GX$3,0)+2,FALSE))), 0, JE34/(VLOOKUP($F34,Tarife_Hilfskraft!$A:$GX,MATCH(RR$12,Tarife_Hilfskraft!$C$3:$GX$3,0)+2,FALSE)))/(1+$H34)</f>
        <v>0</v>
      </c>
      <c r="RS34" s="589">
        <f>IF(ISERROR(JF34/(VLOOKUP($F34,Tarife_Hilfskraft!$A:$GX,MATCH(RS$12,Tarife_Hilfskraft!$C$3:$GX$3,0)+2,FALSE))), 0, JF34/(VLOOKUP($F34,Tarife_Hilfskraft!$A:$GX,MATCH(RS$12,Tarife_Hilfskraft!$C$3:$GX$3,0)+2,FALSE)))/(1+$H34)</f>
        <v>0</v>
      </c>
      <c r="RT34" s="589">
        <f>IF(ISERROR(JG34/(VLOOKUP($F34,Tarife_Hilfskraft!$A:$GX,MATCH(RT$12,Tarife_Hilfskraft!$C$3:$GX$3,0)+2,FALSE))), 0, JG34/(VLOOKUP($F34,Tarife_Hilfskraft!$A:$GX,MATCH(RT$12,Tarife_Hilfskraft!$C$3:$GX$3,0)+2,FALSE)))/(1+$H34)</f>
        <v>0</v>
      </c>
      <c r="RU34" s="589">
        <f>IF(ISERROR(JH34/(VLOOKUP($F34,Tarife_Hilfskraft!$A:$GX,MATCH(RU$12,Tarife_Hilfskraft!$C$3:$GX$3,0)+2,FALSE))), 0, JH34/(VLOOKUP($F34,Tarife_Hilfskraft!$A:$GX,MATCH(RU$12,Tarife_Hilfskraft!$C$3:$GX$3,0)+2,FALSE)))/(1+$H34)</f>
        <v>0</v>
      </c>
      <c r="RV34" s="589">
        <f>IF(ISERROR(JI34/(VLOOKUP($F34,Tarife_Hilfskraft!$A:$GX,MATCH(RV$12,Tarife_Hilfskraft!$C$3:$GX$3,0)+2,FALSE))), 0, JI34/(VLOOKUP($F34,Tarife_Hilfskraft!$A:$GX,MATCH(RV$12,Tarife_Hilfskraft!$C$3:$GX$3,0)+2,FALSE)))/(1+$H34)</f>
        <v>0</v>
      </c>
      <c r="RW34" s="589">
        <f>IF(ISERROR(JJ34/(VLOOKUP($F34,Tarife_Hilfskraft!$A:$GX,MATCH(RW$12,Tarife_Hilfskraft!$C$3:$GX$3,0)+2,FALSE))), 0, JJ34/(VLOOKUP($F34,Tarife_Hilfskraft!$A:$GX,MATCH(RW$12,Tarife_Hilfskraft!$C$3:$GX$3,0)+2,FALSE)))/(1+$H34)</f>
        <v>0</v>
      </c>
      <c r="RX34" s="589">
        <f>IF(ISERROR(JK34/(VLOOKUP($F34,Tarife_Hilfskraft!$A:$GX,MATCH(RX$12,Tarife_Hilfskraft!$C$3:$GX$3,0)+2,FALSE))), 0, JK34/(VLOOKUP($F34,Tarife_Hilfskraft!$A:$GX,MATCH(RX$12,Tarife_Hilfskraft!$C$3:$GX$3,0)+2,FALSE)))/(1+$H34)</f>
        <v>0</v>
      </c>
      <c r="RY34" s="589">
        <f>IF(ISERROR(JL34/(VLOOKUP($F34,Tarife_Hilfskraft!$A:$GX,MATCH(RY$12,Tarife_Hilfskraft!$C$3:$GX$3,0)+2,FALSE))), 0, JL34/(VLOOKUP($F34,Tarife_Hilfskraft!$A:$GX,MATCH(RY$12,Tarife_Hilfskraft!$C$3:$GX$3,0)+2,FALSE)))/(1+$H34)</f>
        <v>0</v>
      </c>
      <c r="RZ34" s="589">
        <f t="shared" si="51"/>
        <v>0</v>
      </c>
      <c r="SA34" s="589">
        <f>IF(ISERROR(JN34/(VLOOKUP($F34,Tarife_Hilfskraft!$A:$GX,MATCH(SA$12,Tarife_Hilfskraft!$C$3:$GX$3,0)+2,FALSE))), 0, JN34/(VLOOKUP($F34,Tarife_Hilfskraft!$A:$GX,MATCH(SA$12,Tarife_Hilfskraft!$C$3:$GX$3,0)+2,FALSE)))/(1+$H34)</f>
        <v>0</v>
      </c>
      <c r="SB34" s="589">
        <f>IF(ISERROR(JO34/(VLOOKUP($F34,Tarife_Hilfskraft!$A:$GX,MATCH(SB$12,Tarife_Hilfskraft!$C$3:$GX$3,0)+2,FALSE))), 0, JO34/(VLOOKUP($F34,Tarife_Hilfskraft!$A:$GX,MATCH(SB$12,Tarife_Hilfskraft!$C$3:$GX$3,0)+2,FALSE)))/(1+$H34)</f>
        <v>0</v>
      </c>
      <c r="SC34" s="589">
        <f>IF(ISERROR(JP34/(VLOOKUP($F34,Tarife_Hilfskraft!$A:$GX,MATCH(SC$12,Tarife_Hilfskraft!$C$3:$GX$3,0)+2,FALSE))), 0, JP34/(VLOOKUP($F34,Tarife_Hilfskraft!$A:$GX,MATCH(SC$12,Tarife_Hilfskraft!$C$3:$GX$3,0)+2,FALSE)))/(1+$H34)</f>
        <v>0</v>
      </c>
      <c r="SD34" s="589">
        <f>IF(ISERROR(JQ34/(VLOOKUP($F34,Tarife_Hilfskraft!$A:$GX,MATCH(SD$12,Tarife_Hilfskraft!$C$3:$GX$3,0)+2,FALSE))), 0, JQ34/(VLOOKUP($F34,Tarife_Hilfskraft!$A:$GX,MATCH(SD$12,Tarife_Hilfskraft!$C$3:$GX$3,0)+2,FALSE)))/(1+$H34)</f>
        <v>0</v>
      </c>
      <c r="SE34" s="589">
        <f>IF(ISERROR(JR34/(VLOOKUP($F34,Tarife_Hilfskraft!$A:$GX,MATCH(SE$12,Tarife_Hilfskraft!$C$3:$GX$3,0)+2,FALSE))), 0, JR34/(VLOOKUP($F34,Tarife_Hilfskraft!$A:$GX,MATCH(SE$12,Tarife_Hilfskraft!$C$3:$GX$3,0)+2,FALSE)))/(1+$H34)</f>
        <v>0</v>
      </c>
      <c r="SF34" s="589">
        <f>IF(ISERROR(JS34/(VLOOKUP($F34,Tarife_Hilfskraft!$A:$GX,MATCH(SF$12,Tarife_Hilfskraft!$C$3:$GX$3,0)+2,FALSE))), 0, JS34/(VLOOKUP($F34,Tarife_Hilfskraft!$A:$GX,MATCH(SF$12,Tarife_Hilfskraft!$C$3:$GX$3,0)+2,FALSE)))/(1+$H34)</f>
        <v>0</v>
      </c>
      <c r="SG34" s="589">
        <f>IF(ISERROR(JT34/(VLOOKUP($F34,Tarife_Hilfskraft!$A:$GX,MATCH(SG$12,Tarife_Hilfskraft!$C$3:$GX$3,0)+2,FALSE))), 0, JT34/(VLOOKUP($F34,Tarife_Hilfskraft!$A:$GX,MATCH(SG$12,Tarife_Hilfskraft!$C$3:$GX$3,0)+2,FALSE)))/(1+$H34)</f>
        <v>0</v>
      </c>
      <c r="SH34" s="589">
        <f>IF(ISERROR(JU34/(VLOOKUP($F34,Tarife_Hilfskraft!$A:$GX,MATCH(SH$12,Tarife_Hilfskraft!$C$3:$GX$3,0)+2,FALSE))), 0, JU34/(VLOOKUP($F34,Tarife_Hilfskraft!$A:$GX,MATCH(SH$12,Tarife_Hilfskraft!$C$3:$GX$3,0)+2,FALSE)))/(1+$H34)</f>
        <v>0</v>
      </c>
      <c r="SI34" s="589">
        <f>IF(ISERROR(JV34/(VLOOKUP($F34,Tarife_Hilfskraft!$A:$GX,MATCH(SI$12,Tarife_Hilfskraft!$C$3:$GX$3,0)+2,FALSE))), 0, JV34/(VLOOKUP($F34,Tarife_Hilfskraft!$A:$GX,MATCH(SI$12,Tarife_Hilfskraft!$C$3:$GX$3,0)+2,FALSE)))/(1+$H34)</f>
        <v>0</v>
      </c>
      <c r="SJ34" s="589">
        <f>IF(ISERROR(JW34/(VLOOKUP($F34,Tarife_Hilfskraft!$A:$GX,MATCH(SJ$12,Tarife_Hilfskraft!$C$3:$GX$3,0)+2,FALSE))), 0, JW34/(VLOOKUP($F34,Tarife_Hilfskraft!$A:$GX,MATCH(SJ$12,Tarife_Hilfskraft!$C$3:$GX$3,0)+2,FALSE)))/(1+$H34)</f>
        <v>0</v>
      </c>
      <c r="SK34" s="589">
        <f>IF(ISERROR(JX34/(VLOOKUP($F34,Tarife_Hilfskraft!$A:$GX,MATCH(SK$12,Tarife_Hilfskraft!$C$3:$GX$3,0)+2,FALSE))), 0, JX34/(VLOOKUP($F34,Tarife_Hilfskraft!$A:$GX,MATCH(SK$12,Tarife_Hilfskraft!$C$3:$GX$3,0)+2,FALSE)))/(1+$H34)</f>
        <v>0</v>
      </c>
      <c r="SL34" s="589">
        <f>IF(ISERROR(JY34/(VLOOKUP($F34,Tarife_Hilfskraft!$A:$GX,MATCH(SL$12,Tarife_Hilfskraft!$C$3:$GX$3,0)+2,FALSE))), 0, JY34/(VLOOKUP($F34,Tarife_Hilfskraft!$A:$GX,MATCH(SL$12,Tarife_Hilfskraft!$C$3:$GX$3,0)+2,FALSE)))/(1+$H34)</f>
        <v>0</v>
      </c>
      <c r="SM34" s="589">
        <f t="shared" si="52"/>
        <v>0</v>
      </c>
      <c r="SN34" s="589">
        <f>IF(ISERROR(KA34/(VLOOKUP($F34,Tarife_Hilfskraft!$A:$GX,MATCH(SN$12,Tarife_Hilfskraft!$C$3:$GX$3,0)+2,FALSE))), 0, KA34/(VLOOKUP($F34,Tarife_Hilfskraft!$A:$GX,MATCH(SN$12,Tarife_Hilfskraft!$C$3:$GX$3,0)+2,FALSE)))/(1+$H34)</f>
        <v>0</v>
      </c>
      <c r="SO34" s="589">
        <f>IF(ISERROR(KB34/(VLOOKUP($F34,Tarife_Hilfskraft!$A:$GX,MATCH(SO$12,Tarife_Hilfskraft!$C$3:$GX$3,0)+2,FALSE))), 0, KB34/(VLOOKUP($F34,Tarife_Hilfskraft!$A:$GX,MATCH(SO$12,Tarife_Hilfskraft!$C$3:$GX$3,0)+2,FALSE)))/(1+$H34)</f>
        <v>0</v>
      </c>
      <c r="SP34" s="589">
        <f>IF(ISERROR(KC34/(VLOOKUP($F34,Tarife_Hilfskraft!$A:$GX,MATCH(SP$12,Tarife_Hilfskraft!$C$3:$GX$3,0)+2,FALSE))), 0, KC34/(VLOOKUP($F34,Tarife_Hilfskraft!$A:$GX,MATCH(SP$12,Tarife_Hilfskraft!$C$3:$GX$3,0)+2,FALSE)))/(1+$H34)</f>
        <v>0</v>
      </c>
      <c r="SQ34" s="589">
        <f>IF(ISERROR(KD34/(VLOOKUP($F34,Tarife_Hilfskraft!$A:$GX,MATCH(SQ$12,Tarife_Hilfskraft!$C$3:$GX$3,0)+2,FALSE))), 0, KD34/(VLOOKUP($F34,Tarife_Hilfskraft!$A:$GX,MATCH(SQ$12,Tarife_Hilfskraft!$C$3:$GX$3,0)+2,FALSE)))/(1+$H34)</f>
        <v>0</v>
      </c>
      <c r="SR34" s="589">
        <f>IF(ISERROR(KE34/(VLOOKUP($F34,Tarife_Hilfskraft!$A:$GX,MATCH(SR$12,Tarife_Hilfskraft!$C$3:$GX$3,0)+2,FALSE))), 0, KE34/(VLOOKUP($F34,Tarife_Hilfskraft!$A:$GX,MATCH(SR$12,Tarife_Hilfskraft!$C$3:$GX$3,0)+2,FALSE)))/(1+$H34)</f>
        <v>0</v>
      </c>
      <c r="SS34" s="589">
        <f>IF(ISERROR(KF34/(VLOOKUP($F34,Tarife_Hilfskraft!$A:$GX,MATCH(SS$12,Tarife_Hilfskraft!$C$3:$GX$3,0)+2,FALSE))), 0, KF34/(VLOOKUP($F34,Tarife_Hilfskraft!$A:$GX,MATCH(SS$12,Tarife_Hilfskraft!$C$3:$GX$3,0)+2,FALSE)))/(1+$H34)</f>
        <v>0</v>
      </c>
      <c r="ST34" s="589">
        <f>IF(ISERROR(KG34/(VLOOKUP($F34,Tarife_Hilfskraft!$A:$GX,MATCH(ST$12,Tarife_Hilfskraft!$C$3:$GX$3,0)+2,FALSE))), 0, KG34/(VLOOKUP($F34,Tarife_Hilfskraft!$A:$GX,MATCH(ST$12,Tarife_Hilfskraft!$C$3:$GX$3,0)+2,FALSE)))/(1+$H34)</f>
        <v>0</v>
      </c>
      <c r="SU34" s="589">
        <f>IF(ISERROR(KH34/(VLOOKUP($F34,Tarife_Hilfskraft!$A:$GX,MATCH(SU$12,Tarife_Hilfskraft!$C$3:$GX$3,0)+2,FALSE))), 0, KH34/(VLOOKUP($F34,Tarife_Hilfskraft!$A:$GX,MATCH(SU$12,Tarife_Hilfskraft!$C$3:$GX$3,0)+2,FALSE)))/(1+$H34)</f>
        <v>0</v>
      </c>
      <c r="SV34" s="589">
        <f>IF(ISERROR(KI34/(VLOOKUP($F34,Tarife_Hilfskraft!$A:$GX,MATCH(SV$12,Tarife_Hilfskraft!$C$3:$GX$3,0)+2,FALSE))), 0, KI34/(VLOOKUP($F34,Tarife_Hilfskraft!$A:$GX,MATCH(SV$12,Tarife_Hilfskraft!$C$3:$GX$3,0)+2,FALSE)))/(1+$H34)</f>
        <v>0</v>
      </c>
      <c r="SW34" s="589">
        <f>IF(ISERROR(KJ34/(VLOOKUP($F34,Tarife_Hilfskraft!$A:$GX,MATCH(SW$12,Tarife_Hilfskraft!$C$3:$GX$3,0)+2,FALSE))), 0, KJ34/(VLOOKUP($F34,Tarife_Hilfskraft!$A:$GX,MATCH(SW$12,Tarife_Hilfskraft!$C$3:$GX$3,0)+2,FALSE)))/(1+$H34)</f>
        <v>0</v>
      </c>
      <c r="SX34" s="589">
        <f>IF(ISERROR(KK34/(VLOOKUP($F34,Tarife_Hilfskraft!$A:$GX,MATCH(SX$12,Tarife_Hilfskraft!$C$3:$GX$3,0)+2,FALSE))), 0, KK34/(VLOOKUP($F34,Tarife_Hilfskraft!$A:$GX,MATCH(SX$12,Tarife_Hilfskraft!$C$3:$GX$3,0)+2,FALSE)))/(1+$H34)</f>
        <v>0</v>
      </c>
      <c r="SY34" s="589">
        <f>IF(ISERROR(KL34/(VLOOKUP($F34,Tarife_Hilfskraft!$A:$GX,MATCH(SY$12,Tarife_Hilfskraft!$C$3:$GX$3,0)+2,FALSE))), 0, KL34/(VLOOKUP($F34,Tarife_Hilfskraft!$A:$GX,MATCH(SY$12,Tarife_Hilfskraft!$C$3:$GX$3,0)+2,FALSE)))/(1+$H34)</f>
        <v>0</v>
      </c>
      <c r="SZ34" s="589">
        <f t="shared" si="53"/>
        <v>0</v>
      </c>
      <c r="TA34" s="589">
        <f>IF(ISERROR(KN34/(VLOOKUP($F34,Tarife_Hilfskraft!$A:$GX,MATCH(TA$12,Tarife_Hilfskraft!$C$3:$GX$3,0)+2,FALSE))), 0, KN34/(VLOOKUP($F34,Tarife_Hilfskraft!$A:$GX,MATCH(TA$12,Tarife_Hilfskraft!$C$3:$GX$3,0)+2,FALSE)))/(1+$H34)</f>
        <v>0</v>
      </c>
      <c r="TB34" s="589">
        <f>IF(ISERROR(KO34/(VLOOKUP($F34,Tarife_Hilfskraft!$A:$GX,MATCH(TB$12,Tarife_Hilfskraft!$C$3:$GX$3,0)+2,FALSE))), 0, KO34/(VLOOKUP($F34,Tarife_Hilfskraft!$A:$GX,MATCH(TB$12,Tarife_Hilfskraft!$C$3:$GX$3,0)+2,FALSE)))/(1+$H34)</f>
        <v>0</v>
      </c>
      <c r="TC34" s="589">
        <f>IF(ISERROR(KP34/(VLOOKUP($F34,Tarife_Hilfskraft!$A:$GX,MATCH(TC$12,Tarife_Hilfskraft!$C$3:$GX$3,0)+2,FALSE))), 0, KP34/(VLOOKUP($F34,Tarife_Hilfskraft!$A:$GX,MATCH(TC$12,Tarife_Hilfskraft!$C$3:$GX$3,0)+2,FALSE)))/(1+$H34)</f>
        <v>0</v>
      </c>
      <c r="TD34" s="589">
        <f>IF(ISERROR(KQ34/(VLOOKUP($F34,Tarife_Hilfskraft!$A:$GX,MATCH(TD$12,Tarife_Hilfskraft!$C$3:$GX$3,0)+2,FALSE))), 0, KQ34/(VLOOKUP($F34,Tarife_Hilfskraft!$A:$GX,MATCH(TD$12,Tarife_Hilfskraft!$C$3:$GX$3,0)+2,FALSE)))/(1+$H34)</f>
        <v>0</v>
      </c>
      <c r="TE34" s="589">
        <f>IF(ISERROR(KR34/(VLOOKUP($F34,Tarife_Hilfskraft!$A:$GX,MATCH(TE$12,Tarife_Hilfskraft!$C$3:$GX$3,0)+2,FALSE))), 0, KR34/(VLOOKUP($F34,Tarife_Hilfskraft!$A:$GX,MATCH(TE$12,Tarife_Hilfskraft!$C$3:$GX$3,0)+2,FALSE)))/(1+$H34)</f>
        <v>0</v>
      </c>
      <c r="TF34" s="589">
        <f>IF(ISERROR(KS34/(VLOOKUP($F34,Tarife_Hilfskraft!$A:$GX,MATCH(TF$12,Tarife_Hilfskraft!$C$3:$GX$3,0)+2,FALSE))), 0, KS34/(VLOOKUP($F34,Tarife_Hilfskraft!$A:$GX,MATCH(TF$12,Tarife_Hilfskraft!$C$3:$GX$3,0)+2,FALSE)))/(1+$H34)</f>
        <v>0</v>
      </c>
      <c r="TG34" s="589">
        <f>IF(ISERROR(KT34/(VLOOKUP($F34,Tarife_Hilfskraft!$A:$GX,MATCH(TG$12,Tarife_Hilfskraft!$C$3:$GX$3,0)+2,FALSE))), 0, KT34/(VLOOKUP($F34,Tarife_Hilfskraft!$A:$GX,MATCH(TG$12,Tarife_Hilfskraft!$C$3:$GX$3,0)+2,FALSE)))/(1+$H34)</f>
        <v>0</v>
      </c>
      <c r="TH34" s="589">
        <f>IF(ISERROR(KU34/(VLOOKUP($F34,Tarife_Hilfskraft!$A:$GX,MATCH(TH$12,Tarife_Hilfskraft!$C$3:$GX$3,0)+2,FALSE))), 0, KU34/(VLOOKUP($F34,Tarife_Hilfskraft!$A:$GX,MATCH(TH$12,Tarife_Hilfskraft!$C$3:$GX$3,0)+2,FALSE)))/(1+$H34)</f>
        <v>0</v>
      </c>
      <c r="TI34" s="589">
        <f>IF(ISERROR(KV34/(VLOOKUP($F34,Tarife_Hilfskraft!$A:$GX,MATCH(TI$12,Tarife_Hilfskraft!$C$3:$GX$3,0)+2,FALSE))), 0, KV34/(VLOOKUP($F34,Tarife_Hilfskraft!$A:$GX,MATCH(TI$12,Tarife_Hilfskraft!$C$3:$GX$3,0)+2,FALSE)))/(1+$H34)</f>
        <v>0</v>
      </c>
      <c r="TJ34" s="589">
        <f>IF(ISERROR(KW34/(VLOOKUP($F34,Tarife_Hilfskraft!$A:$GX,MATCH(TJ$12,Tarife_Hilfskraft!$C$3:$GX$3,0)+2,FALSE))), 0, KW34/(VLOOKUP($F34,Tarife_Hilfskraft!$A:$GX,MATCH(TJ$12,Tarife_Hilfskraft!$C$3:$GX$3,0)+2,FALSE)))/(1+$H34)</f>
        <v>0</v>
      </c>
      <c r="TK34" s="589">
        <f>IF(ISERROR(KX34/(VLOOKUP($F34,Tarife_Hilfskraft!$A:$GX,MATCH(TK$12,Tarife_Hilfskraft!$C$3:$GX$3,0)+2,FALSE))), 0, KX34/(VLOOKUP($F34,Tarife_Hilfskraft!$A:$GX,MATCH(TK$12,Tarife_Hilfskraft!$C$3:$GX$3,0)+2,FALSE)))/(1+$H34)</f>
        <v>0</v>
      </c>
      <c r="TL34" s="589">
        <f>IF(ISERROR(KY34/(VLOOKUP($F34,Tarife_Hilfskraft!$A:$GX,MATCH(TL$12,Tarife_Hilfskraft!$C$3:$GX$3,0)+2,FALSE))), 0, KY34/(VLOOKUP($F34,Tarife_Hilfskraft!$A:$GX,MATCH(TL$12,Tarife_Hilfskraft!$C$3:$GX$3,0)+2,FALSE)))/(1+$H34)</f>
        <v>0</v>
      </c>
      <c r="TM34" s="589">
        <f t="shared" si="54"/>
        <v>0</v>
      </c>
      <c r="TN34" s="489"/>
    </row>
    <row r="35" spans="1:534" x14ac:dyDescent="0.25">
      <c r="A35" s="489" t="str">
        <f t="shared" si="14"/>
        <v/>
      </c>
      <c r="C35" s="489" t="str">
        <f>IF(ISERROR(VLOOKUP(B35,Kostenstelle_Auftrag!C:D,2,FALSE)),"",VLOOKUP(B35,Kostenstelle_Auftrag!C:D,2,FALSE))</f>
        <v/>
      </c>
      <c r="F35" s="489" t="s">
        <v>381</v>
      </c>
      <c r="G35" s="489" t="s">
        <v>15413</v>
      </c>
      <c r="H35" s="588">
        <f>VLOOKUP(G35,SteuerungHilfskräfte!$C$7:$D$9,2,FALSE)</f>
        <v>0.29320000000000002</v>
      </c>
      <c r="N35" s="533">
        <f>VLOOKUP(F35,Landespersonal_Tarifgruppen!$A$3:$I$64,9,FALSE)*I35*(MAX(N$12,MIN(EOMONTH(N$12,0)+1,$K35+1))-MIN(MAX(N$12,$J35),EOMONTH(N$12,0)+1))/(EOMONTH(N$12,0)+1-N$12)</f>
        <v>0</v>
      </c>
      <c r="O35" s="533">
        <f>VLOOKUP(F35,Landespersonal_Tarifgruppen!$A$3:$I$64,9,FALSE)*I35*(MAX(O$12,MIN(EOMONTH(O$12,0)+1,$K35+1))-MIN(MAX(O$12,$J35),EOMONTH(O$12,0)+1))/(EOMONTH(O$12,0)+1-O$12)</f>
        <v>0</v>
      </c>
      <c r="P35" s="533">
        <f>VLOOKUP(F35,Landespersonal_Tarifgruppen!$A$3:$I$64,9,FALSE)*I35*(MAX(P$12,MIN(EOMONTH(P$12,0)+1,$K35+1))-MIN(MAX(P$12,$J35),EOMONTH(P$12,0)+1))/(EOMONTH(P$12,0)+1-P$12)</f>
        <v>0</v>
      </c>
      <c r="Q35" s="533">
        <f>VLOOKUP(F35,Landespersonal_Tarifgruppen!$A$3:$I$64,9,FALSE)*I35*(MAX(Q$12,MIN(EOMONTH(Q$12,0)+1,$K35+1))-MIN(MAX(Q$12,$J35),EOMONTH(Q$12,0)+1))/(EOMONTH(Q$12,0)+1-Q$12)</f>
        <v>0</v>
      </c>
      <c r="R35" s="533">
        <f>VLOOKUP(F35,Landespersonal_Tarifgruppen!$A$3:$I$64,9,FALSE)*I35*(MAX(R$12,MIN(EOMONTH(R$12,0)+1,$K35+1))-MIN(MAX(R$12,$J35),EOMONTH(R$12,0)+1))/(EOMONTH(R$12,0)+1-R$12)</f>
        <v>0</v>
      </c>
      <c r="S35" s="533">
        <f>VLOOKUP(F35,Landespersonal_Tarifgruppen!$A$3:$I$64,9,FALSE)*I35*(MAX(S$12,MIN(EOMONTH(S$12,0)+1,$K35+1))-MIN(MAX(S$12,$J35),EOMONTH(S$12,0)+1))/(EOMONTH(S$12,0)+1-S$12)</f>
        <v>0</v>
      </c>
      <c r="T35" s="533">
        <f>VLOOKUP(F35,Landespersonal_Tarifgruppen!$A$3:$I$64,9,FALSE)*I35*(MAX(T$12,MIN(EOMONTH(T$12,0)+1,$K35+1))-MIN(MAX(T$12,$J35),EOMONTH(T$12,0)+1))/(EOMONTH(T$12,0)+1-T$12)</f>
        <v>0</v>
      </c>
      <c r="U35" s="533">
        <f>VLOOKUP(F35,Landespersonal_Tarifgruppen!$A$3:$I$64,9,FALSE)*I35*(MAX(U$12,MIN(EOMONTH(U$12,0)+1,$K35+1))-MIN(MAX(U$12,$J35),EOMONTH(U$12,0)+1))/(EOMONTH(U$12,0)+1-U$12)</f>
        <v>0</v>
      </c>
      <c r="V35" s="533">
        <f>VLOOKUP(F35,Landespersonal_Tarifgruppen!$A$3:$I$64,9,FALSE)*I35*(MAX(V$12,MIN(EOMONTH(V$12,0)+1,$K35+1))-MIN(MAX(V$12,$J35),EOMONTH(V$12,0)+1))/(EOMONTH(V$12,0)+1-V$12)</f>
        <v>0</v>
      </c>
      <c r="W35" s="533">
        <f>VLOOKUP(F35,Landespersonal_Tarifgruppen!$A$3:$I$64,9,FALSE)*I35*(MAX(W$12,MIN(EOMONTH(W$12,0)+1,$K35+1))-MIN(MAX(W$12,$J35),EOMONTH(W$12,0)+1))/(EOMONTH(W$12,0)+1-W$12)</f>
        <v>0</v>
      </c>
      <c r="X35" s="533">
        <f>VLOOKUP(F35,Landespersonal_Tarifgruppen!$A$3:$I$64,9,FALSE)*I35*(MAX(X$12,MIN(EOMONTH(X$12,0)+1,$K35+1))-MIN(MAX(X$12,$J35),EOMONTH(X$12,0)+1))/(EOMONTH(X$12,0)+1-X$12)</f>
        <v>0</v>
      </c>
      <c r="Y35" s="533">
        <f>VLOOKUP(F35,Landespersonal_Tarifgruppen!$A$3:$I$64,9,FALSE)*I35*(MAX(Y$12,MIN(EOMONTH(Y$12,0)+1,$K35+1))-MIN(MAX(Y$12,$J35),EOMONTH(Y$12,0)+1))/(EOMONTH(Y$12,0)+1-Y$12)</f>
        <v>0</v>
      </c>
      <c r="Z35" s="533">
        <f t="shared" si="55"/>
        <v>0</v>
      </c>
      <c r="AA35" s="533">
        <f>VLOOKUP(F35,Landespersonal_Tarifgruppen!$A$3:$J$64,10,FALSE)*I35*(MAX(AA$12,MIN(EOMONTH(AA$12,0)+1,$K35+1))-MIN(MAX(AA$12,$J35),EOMONTH(AA$12,0)+1))/(EOMONTH(AA$12,0)+1-AA$12)</f>
        <v>0</v>
      </c>
      <c r="AB35" s="533">
        <f>VLOOKUP(F35,Landespersonal_Tarifgruppen!$A$3:$J$64,10,FALSE)*I35*(MAX(AB$12,MIN(EOMONTH(AB$12,0)+1,$K35+1))-MIN(MAX(AB$12,$J35),EOMONTH(AB$12,0)+1))/(EOMONTH(AB$12,0)+1-AB$12)</f>
        <v>0</v>
      </c>
      <c r="AC35" s="533">
        <f>VLOOKUP(F35,Landespersonal_Tarifgruppen!$A$3:$J$64,10,FALSE)*I35*(MAX(AC$12,MIN(EOMONTH(AC$12,0)+1,$K35+1))-MIN(MAX(AC$12,$J35),EOMONTH(AC$12,0)+1))/(EOMONTH(AC$12,0)+1-AC$12)</f>
        <v>0</v>
      </c>
      <c r="AD35" s="533">
        <f>VLOOKUP(F35,Landespersonal_Tarifgruppen!$A$3:$J$64,10,FALSE)*I35*(MAX(AD$12,MIN(EOMONTH(AD$12,0)+1,$K35+1))-MIN(MAX(AD$12,$J35),EOMONTH(AD$12,0)+1))/(EOMONTH(AD$12,0)+1-AD$12)</f>
        <v>0</v>
      </c>
      <c r="AE35" s="533">
        <f>VLOOKUP(F35,Landespersonal_Tarifgruppen!$A$3:$J$64,10,FALSE)*I35*(MAX(AE$12,MIN(EOMONTH(AE$12,0)+1,$K35+1))-MIN(MAX(AE$12,$J35),EOMONTH(AE$12,0)+1))/(EOMONTH(AE$12,0)+1-AE$12)</f>
        <v>0</v>
      </c>
      <c r="AF35" s="533">
        <f>VLOOKUP(F35,Landespersonal_Tarifgruppen!$A$3:$J$64,10,FALSE)*I35*(MAX(AF$12,MIN(EOMONTH(AF$12,0)+1,$K35+1))-MIN(MAX(AF$12,$J35),EOMONTH(AF$12,0)+1))/(EOMONTH(AF$12,0)+1-AF$12)</f>
        <v>0</v>
      </c>
      <c r="AG35" s="533">
        <f>VLOOKUP(F35,Landespersonal_Tarifgruppen!$A$3:$J$64,10,FALSE)*I35*(MAX(AG$12,MIN(EOMONTH(AG$12,0)+1,$K35+1))-MIN(MAX(AG$12,$J35),EOMONTH(AG$12,0)+1))/(EOMONTH(AG$12,0)+1-AG$12)</f>
        <v>0</v>
      </c>
      <c r="AH35" s="533">
        <f>VLOOKUP(F35,Landespersonal_Tarifgruppen!$A$3:$J$64,10,FALSE)*I35*(MAX(AH$12,MIN(EOMONTH(AH$12,0)+1,$K35+1))-MIN(MAX(AH$12,$J35),EOMONTH(AH$12,0)+1))/(EOMONTH(AH$12,0)+1-AH$12)</f>
        <v>0</v>
      </c>
      <c r="AI35" s="533">
        <f>VLOOKUP(F35,Landespersonal_Tarifgruppen!$A$3:$J$64,10,FALSE)*I35*(MAX(AI$12,MIN(EOMONTH(AI$12,0)+1,$K35+1))-MIN(MAX(AI$12,$J35),EOMONTH(AI$12,0)+1))/(EOMONTH(AI$12,0)+1-AI$12)</f>
        <v>0</v>
      </c>
      <c r="AJ35" s="533">
        <f>VLOOKUP(F35,Landespersonal_Tarifgruppen!$A$3:$J$64,10,FALSE)*I35*(MAX(AJ$12,MIN(EOMONTH(AJ$12,0)+1,$K35+1))-MIN(MAX(AJ$12,$J35),EOMONTH(AJ$12,0)+1))/(EOMONTH(AJ$12,0)+1-AJ$12)</f>
        <v>0</v>
      </c>
      <c r="AK35" s="533">
        <f>VLOOKUP(F35,Landespersonal_Tarifgruppen!$A$3:$J$64,10,FALSE)*I35*(MAX(AK$12,MIN(EOMONTH(AK$12,0)+1,$K35+1))-MIN(MAX(AK$12,$J35),EOMONTH(AK$12,0)+1))/(EOMONTH(AK$12,0)+1-AK$12)</f>
        <v>0</v>
      </c>
      <c r="AL35" s="533">
        <f>VLOOKUP(F35,Landespersonal_Tarifgruppen!$A$3:$J$64,10,FALSE)*I35*(MAX(AL$12,MIN(EOMONTH(AL$12,0)+1,$K35+1))-MIN(MAX(AL$12,$J35),EOMONTH(AL$12,0)+1))/(EOMONTH(AL$12,0)+1-AL$12)</f>
        <v>0</v>
      </c>
      <c r="AM35" s="533">
        <f t="shared" si="56"/>
        <v>0</v>
      </c>
      <c r="AN35" s="533">
        <f>VLOOKUP(F35,Landespersonal_Tarifgruppen!$A$3:$K$64,11,FALSE)*I35*(MAX(AN$12,MIN(EOMONTH(AN$12,0)+1,$K35+1))-MIN(MAX(AN$12,$J35),EOMONTH(AN$12,0)+1))/(EOMONTH(AN$12,0)+1-AN$12)</f>
        <v>0</v>
      </c>
      <c r="AO35" s="533">
        <f>VLOOKUP(F35,Landespersonal_Tarifgruppen!$A$3:$K$64,11,FALSE)*I35*(MAX(AO$12,MIN(EOMONTH(AO$12,0)+1,$K35+1))-MIN(MAX(AO$12,$J35),EOMONTH(AO$12,0)+1))/(EOMONTH(AO$12,0)+1-AO$12)</f>
        <v>0</v>
      </c>
      <c r="AP35" s="533">
        <f>VLOOKUP(F35,Landespersonal_Tarifgruppen!$A$3:$K$64,11,FALSE)*I35*(MAX(AP$12,MIN(EOMONTH(AP$12,0)+1,$K35+1))-MIN(MAX(AP$12,$J35),EOMONTH(AP$12,0)+1))/(EOMONTH(AP$12,0)+1-AP$12)</f>
        <v>0</v>
      </c>
      <c r="AQ35" s="533">
        <f>VLOOKUP(F35,Landespersonal_Tarifgruppen!$A$3:$K$64,11,FALSE)*I35*(MAX(AQ$12,MIN(EOMONTH(AQ$12,0)+1,$K35+1))-MIN(MAX(AQ$12,$J35),EOMONTH(AQ$12,0)+1))/(EOMONTH(AQ$12,0)+1-AQ$12)</f>
        <v>0</v>
      </c>
      <c r="AR35" s="533">
        <f>VLOOKUP(F35,Landespersonal_Tarifgruppen!$A$3:$K$64,11,FALSE)*I35*(MAX(AR$12,MIN(EOMONTH(AR$12,0)+1,$K35+1))-MIN(MAX(AR$12,$J35),EOMONTH(AR$12,0)+1))/(EOMONTH(AR$12,0)+1-AR$12)</f>
        <v>0</v>
      </c>
      <c r="AS35" s="533">
        <f>VLOOKUP(F35,Landespersonal_Tarifgruppen!$A$3:$K$64,11,FALSE)*I35*(MAX(AS$12,MIN(EOMONTH(AS$12,0)+1,$K35+1))-MIN(MAX(AS$12,$J35),EOMONTH(AS$12,0)+1))/(EOMONTH(AS$12,0)+1-AS$12)</f>
        <v>0</v>
      </c>
      <c r="AT35" s="533">
        <f>VLOOKUP(F35,Landespersonal_Tarifgruppen!$A$3:$K$64,11,FALSE)*I35*(MAX(AT$12,MIN(EOMONTH(AT$12,0)+1,$K35+1))-MIN(MAX(AT$12,$J35),EOMONTH(AT$12,0)+1))/(EOMONTH(AT$12,0)+1-AT$12)</f>
        <v>0</v>
      </c>
      <c r="AU35" s="533">
        <f>VLOOKUP(F35,Landespersonal_Tarifgruppen!$A$3:$K$64,11,FALSE)*I35*(MAX(AU$12,MIN(EOMONTH(AU$12,0)+1,$K35+1))-MIN(MAX(AU$12,$J35),EOMONTH(AU$12,0)+1))/(EOMONTH(AU$12,0)+1-AU$12)</f>
        <v>0</v>
      </c>
      <c r="AV35" s="533">
        <f>VLOOKUP(F35,Landespersonal_Tarifgruppen!$A$3:$K$64,11,FALSE)*I35*(MAX(AV$12,MIN(EOMONTH(AV$12,0)+1,$K35+1))-MIN(MAX(AV$12,$J35),EOMONTH(AV$12,0)+1))/(EOMONTH(AV$12,0)+1-AV$12)</f>
        <v>0</v>
      </c>
      <c r="AW35" s="533">
        <f>VLOOKUP(F35,Landespersonal_Tarifgruppen!$A$3:$K$64,11,FALSE)*I35*(MAX(AW$12,MIN(EOMONTH(AW$12,0)+1,$K35+1))-MIN(MAX(AW$12,$J35),EOMONTH(AW$12,0)+1))/(EOMONTH(AW$12,0)+1-AW$12)</f>
        <v>0</v>
      </c>
      <c r="AX35" s="533">
        <f>VLOOKUP(F35,Landespersonal_Tarifgruppen!$A$3:$K$64,11,FALSE)*I35*(MAX(AX$12,MIN(EOMONTH(AX$12,0)+1,$K35+1))-MIN(MAX(AX$12,$J35),EOMONTH(AX$12,0)+1))/(EOMONTH(AX$12,0)+1-AX$12)</f>
        <v>0</v>
      </c>
      <c r="AY35" s="533">
        <f>VLOOKUP(F35,Landespersonal_Tarifgruppen!$A$3:$K$64,11,FALSE)*I35*(MAX(AY$12,MIN(EOMONTH(AY$12,0)+1,$K35+1))-MIN(MAX(AY$12,$J35),EOMONTH(AY$12,0)+1))/(EOMONTH(AY$12,0)+1-AY$12)</f>
        <v>0</v>
      </c>
      <c r="AZ35" s="533">
        <f t="shared" si="57"/>
        <v>0</v>
      </c>
      <c r="BA35" s="533">
        <f>VLOOKUP(F35,Landespersonal_Tarifgruppen!$A$3:$L$64,12,FALSE)*I35*(MAX(BA$12,MIN(EOMONTH(BA$12,0)+1,$K35+1))-MIN(MAX(BA$12,$J35),EOMONTH(BA$12,0)+1))/(EOMONTH(BA$12,0)+1-BA$12)</f>
        <v>0</v>
      </c>
      <c r="BB35" s="533">
        <f>VLOOKUP(F35,Landespersonal_Tarifgruppen!$A$3:$L$64,12,FALSE)*I35*(MAX(BB$12,MIN(EOMONTH(BB$12,0)+1,$K35+1))-MIN(MAX(BB$12,$J35),EOMONTH(BB$12,0)+1))/(EOMONTH(BB$12,0)+1-BB$12)</f>
        <v>0</v>
      </c>
      <c r="BC35" s="533">
        <f>VLOOKUP(F35,Landespersonal_Tarifgruppen!$A$3:$L$64,12,FALSE)*I35*(MAX(BC$12,MIN(EOMONTH(BC$12,0)+1,$K35+1))-MIN(MAX(BC$12,$J35),EOMONTH(BC$12,0)+1))/(EOMONTH(BC$12,0)+1-BC$12)</f>
        <v>0</v>
      </c>
      <c r="BD35" s="533">
        <f>VLOOKUP(F35,Landespersonal_Tarifgruppen!$A$3:$L$64,12,FALSE)*I35*(MAX(BD$12,MIN(EOMONTH(BD$12,0)+1,$K35+1))-MIN(MAX(BD$12,$J35),EOMONTH(BD$12,0)+1))/(EOMONTH(BD$12,0)+1-BD$12)</f>
        <v>0</v>
      </c>
      <c r="BE35" s="533">
        <f>VLOOKUP(F35,Landespersonal_Tarifgruppen!$A$3:$L$64,12,FALSE)*I35*(MAX(BE$12,MIN(EOMONTH(BE$12,0)+1,$K35+1))-MIN(MAX(BE$12,$J35),EOMONTH(BE$12,0)+1))/(EOMONTH(BE$12,0)+1-BE$12)</f>
        <v>0</v>
      </c>
      <c r="BF35" s="533">
        <f>VLOOKUP(F35,Landespersonal_Tarifgruppen!$A$3:$L$64,12,FALSE)*I35*(MAX(BF$12,MIN(EOMONTH(BF$12,0)+1,$K35+1))-MIN(MAX(BF$12,$J35),EOMONTH(BF$12,0)+1))/(EOMONTH(BF$12,0)+1-BF$12)</f>
        <v>0</v>
      </c>
      <c r="BG35" s="533">
        <f>VLOOKUP(F35,Landespersonal_Tarifgruppen!$A$3:$L$64,12,FALSE)*I35*(MAX(BG$12,MIN(EOMONTH(BG$12,0)+1,$K35+1))-MIN(MAX(BG$12,$J35),EOMONTH(BG$12,0)+1))/(EOMONTH(BG$12,0)+1-BG$12)</f>
        <v>0</v>
      </c>
      <c r="BH35" s="533">
        <f>VLOOKUP(F35,Landespersonal_Tarifgruppen!$A$3:$L$64,12,FALSE)*I35*(MAX(BH$12,MIN(EOMONTH(BH$12,0)+1,$K35+1))-MIN(MAX(BH$12,$J35),EOMONTH(BH$12,0)+1))/(EOMONTH(BH$12,0)+1-BH$12)</f>
        <v>0</v>
      </c>
      <c r="BI35" s="533">
        <f>VLOOKUP(F35,Landespersonal_Tarifgruppen!$A$3:$L$64,12,FALSE)*I35*(MAX(BI$12,MIN(EOMONTH(BI$12,0)+1,$K35+1))-MIN(MAX(BI$12,$J35),EOMONTH(BI$12,0)+1))/(EOMONTH(BI$12,0)+1-BI$12)</f>
        <v>0</v>
      </c>
      <c r="BJ35" s="533">
        <f>VLOOKUP(F35,Landespersonal_Tarifgruppen!$A$3:$L$64,12,FALSE)*I35*(MAX(BJ$12,MIN(EOMONTH(BJ$12,0)+1,$K35+1))-MIN(MAX(BJ$12,$J35),EOMONTH(BJ$12,0)+1))/(EOMONTH(BJ$12,0)+1-BJ$12)</f>
        <v>0</v>
      </c>
      <c r="BK35" s="533">
        <f>VLOOKUP(F35,Landespersonal_Tarifgruppen!$A$3:$L$64,12,FALSE)*I35*(MAX(BK$12,MIN(EOMONTH(BK$12,0)+1,$K35+1))-MIN(MAX(BK$12,$J35),EOMONTH(BK$12,0)+1))/(EOMONTH(BK$12,0)+1-BK$12)</f>
        <v>0</v>
      </c>
      <c r="BL35" s="533">
        <f>VLOOKUP(F35,Landespersonal_Tarifgruppen!$A$3:$L$64,12,FALSE)*I35*(MAX(BL$12,MIN(EOMONTH(BL$12,0)+1,$K35+1))-MIN(MAX(BL$12,$J35),EOMONTH(BL$12,0)+1))/(EOMONTH(BL$12,0)+1-BL$12)</f>
        <v>0</v>
      </c>
      <c r="BM35" s="503">
        <f t="shared" si="58"/>
        <v>0</v>
      </c>
      <c r="BN35" s="533">
        <f>VLOOKUP(F35,Landespersonal_Tarifgruppen!$A$3:$M$64,13,FALSE)*I35*(MAX(BN$12,MIN(EOMONTH(BN$12,0)+1,$K35+1))-MIN(MAX(BN$12,$J35),EOMONTH(BN$12,0)+1))/(EOMONTH(BN$12,0)+1-BN$12)</f>
        <v>0</v>
      </c>
      <c r="BO35" s="533">
        <f>VLOOKUP(F35,Landespersonal_Tarifgruppen!$A$3:$M$64,13,FALSE)*I35*(MAX(BO$12,MIN(EOMONTH(BO$12,0)+1,$K35+1))-MIN(MAX(BO$12,$J35),EOMONTH(BO$12,0)+1))/(EOMONTH(BO$12,0)+1-BO$12)</f>
        <v>0</v>
      </c>
      <c r="BP35" s="533">
        <f>VLOOKUP(F35,Landespersonal_Tarifgruppen!$A$3:$M$64,13,FALSE)*I35*(MAX(BP$12,MIN(EOMONTH(BP$12,0)+1,$K35+1))-MIN(MAX(BP$12,$J35),EOMONTH(BP$12,0)+1))/(EOMONTH(BP$12,0)+1-BP$12)</f>
        <v>0</v>
      </c>
      <c r="BQ35" s="533">
        <f>VLOOKUP(F35,Landespersonal_Tarifgruppen!$A$3:$M$64,13,FALSE)*I35*(MAX(BQ$12,MIN(EOMONTH(BQ$12,0)+1,$K35+1))-MIN(MAX(BQ$12,$J35),EOMONTH(BQ$12,0)+1))/(EOMONTH(BQ$12,0)+1-BQ$12)</f>
        <v>0</v>
      </c>
      <c r="BR35" s="533">
        <f>VLOOKUP(F35,Landespersonal_Tarifgruppen!$A$3:$M$64,13,FALSE)*I35*(MAX(BR$12,MIN(EOMONTH(BR$12,0)+1,$K35+1))-MIN(MAX(BR$12,$J35),EOMONTH(BR$12,0)+1))/(EOMONTH(BR$12,0)+1-BR$12)</f>
        <v>0</v>
      </c>
      <c r="BS35" s="533">
        <f>VLOOKUP(F35,Landespersonal_Tarifgruppen!$A$3:$M$64,13,FALSE)*I35*(MAX(BS$12,MIN(EOMONTH(BS$12,0)+1,$K35+1))-MIN(MAX(BS$12,$J35),EOMONTH(BS$12,0)+1))/(EOMONTH(BS$12,0)+1-BS$12)</f>
        <v>0</v>
      </c>
      <c r="BT35" s="533">
        <f>VLOOKUP(F35,Landespersonal_Tarifgruppen!$A$3:$M$64,13,FALSE)*I35*(MAX(BT$12,MIN(EOMONTH(BT$12,0)+1,$K35+1))-MIN(MAX(BT$12,$J35),EOMONTH(BT$12,0)+1))/(EOMONTH(BT$12,0)+1-BT$12)</f>
        <v>0</v>
      </c>
      <c r="BU35" s="533">
        <f>VLOOKUP(F35,Landespersonal_Tarifgruppen!$A$3:$M$64,13,FALSE)*I35*(MAX(BU$12,MIN(EOMONTH(BU$12,0)+1,$K35+1))-MIN(MAX(BU$12,$J35),EOMONTH(BU$12,0)+1))/(EOMONTH(BU$12,0)+1-BU$12)</f>
        <v>0</v>
      </c>
      <c r="BV35" s="533">
        <f>VLOOKUP(F35,Landespersonal_Tarifgruppen!$A$3:$M$64,13,FALSE)*I35*(MAX(BV$12,MIN(EOMONTH(BV$12,0)+1,$K35+1))-MIN(MAX(BV$12,$J35),EOMONTH(BV$12,0)+1))/(EOMONTH(BV$12,0)+1-BV$12)</f>
        <v>0</v>
      </c>
      <c r="BW35" s="533">
        <f>VLOOKUP(F35,Landespersonal_Tarifgruppen!$A$3:$M$64,13,FALSE)*I35*(MAX(BW$12,MIN(EOMONTH(BW$12,0)+1,$K35+1))-MIN(MAX(BW$12,$J35),EOMONTH(BW$12,0)+1))/(EOMONTH(BW$12,0)+1-BW$12)</f>
        <v>0</v>
      </c>
      <c r="BX35" s="533">
        <f>VLOOKUP(F35,Landespersonal_Tarifgruppen!$A$3:$M$64,13,FALSE)*I35*(MAX(BX$12,MIN(EOMONTH(BX$12,0)+1,$K35+1))-MIN(MAX(BX$12,$J35),EOMONTH(BX$12,0)+1))/(EOMONTH(BX$12,0)+1-BX$12)</f>
        <v>0</v>
      </c>
      <c r="BY35" s="533">
        <f>VLOOKUP(F35,Landespersonal_Tarifgruppen!$A$3:$M$64,13,FALSE)*I35*(MAX(BY$12,MIN(EOMONTH(BY$12,0)+1,$K35+1))-MIN(MAX(BY$12,$J35),EOMONTH(BY$12,0)+1))/(EOMONTH(BY$12,0)+1-BY$12)</f>
        <v>0</v>
      </c>
      <c r="BZ35" s="503">
        <f t="shared" si="59"/>
        <v>0</v>
      </c>
      <c r="CA35" s="533" t="e">
        <f>VLOOKUP(F35,Tarife_Hilfskraft!$A$3:$B$7,14,FALSE)*I35*(MAX(CA$12,MIN(EOMONTH(CA$12,0)+1,$K35+1))-MIN(MAX(CA$12,$J35),EOMONTH(CA$12,0)+1))/(EOMONTH(CA$12,0)+1-CA$12)</f>
        <v>#REF!</v>
      </c>
      <c r="CB35" s="533" t="e">
        <f>VLOOKUP(F35,Tarife_Hilfskraft!$A$3:$B$7,14,FALSE)*I35*(MAX(CB$12,MIN(EOMONTH(CB$12,0)+1,$K35+1))-MIN(MAX(CB$12,$J35),EOMONTH(CB$12,0)+1))/(EOMONTH(CB$12,0)+1-CB$12)</f>
        <v>#REF!</v>
      </c>
      <c r="CC35" s="533" t="e">
        <f>VLOOKUP(F35,Tarife_Hilfskraft!$A$3:$B$7,14,FALSE)*I35*(MAX(CC$12,MIN(EOMONTH(CC$12,0)+1,$K35+1))-MIN(MAX(CC$12,$J35),EOMONTH(CC$12,0)+1))/(EOMONTH(CC$12,0)+1-CC$12)</f>
        <v>#REF!</v>
      </c>
      <c r="CD35" s="533" t="e">
        <f>VLOOKUP(F35,Tarife_Hilfskraft!$A$3:$B$7,14,FALSE)*I35*(MAX(CD$12,MIN(EOMONTH(CD$12,0)+1,$K35+1))-MIN(MAX(CD$12,$J35),EOMONTH(CD$12,0)+1))/(EOMONTH(CD$12,0)+1-CD$12)</f>
        <v>#REF!</v>
      </c>
      <c r="CE35" s="533" t="e">
        <f>VLOOKUP(F35,Tarife_Hilfskraft!$A$3:$B$7,14,FALSE)*I35*(MAX(CE$12,MIN(EOMONTH(CE$12,0)+1,$K35+1))-MIN(MAX(CE$12,$J35),EOMONTH(CE$12,0)+1))/(EOMONTH(CE$12,0)+1-CE$12)</f>
        <v>#REF!</v>
      </c>
      <c r="CF35" s="533" t="e">
        <f>VLOOKUP(F35,Tarife_Hilfskraft!$A$3:$B$7,14,FALSE)*I35*(MAX(CF$12,MIN(EOMONTH(CF$12,0)+1,$K35+1))-MIN(MAX(CF$12,$J35),EOMONTH(CF$12,0)+1))/(EOMONTH(CF$12,0)+1-CF$12)</f>
        <v>#REF!</v>
      </c>
      <c r="CG35" s="533" t="e">
        <f>VLOOKUP(F35,Tarife_Hilfskraft!$A$3:$B$7,14,FALSE)*I35*(MAX(CG$12,MIN(EOMONTH(CG$12,0)+1,$K35+1))-MIN(MAX(CG$12,$J35),EOMONTH(CG$12,0)+1))/(EOMONTH(CG$12,0)+1-CG$12)</f>
        <v>#REF!</v>
      </c>
      <c r="CH35" s="533" t="e">
        <f>VLOOKUP(F35,Tarife_Hilfskraft!$A$3:$B$7,14,FALSE)*I35*(MAX(CH$12,MIN(EOMONTH(CH$12,0)+1,$K35+1))-MIN(MAX(CH$12,$J35),EOMONTH(CH$12,0)+1))/(EOMONTH(CH$12,0)+1-CH$12)</f>
        <v>#REF!</v>
      </c>
      <c r="CI35" s="533" t="e">
        <f>VLOOKUP(F35,Tarife_Hilfskraft!$A$3:$B$7,14,FALSE)*I35*(MAX(CI$12,MIN(EOMONTH(CI$12,0)+1,$K35+1))-MIN(MAX(CI$12,$J35),EOMONTH(CI$12,0)+1))/(EOMONTH(CI$12,0)+1-CI$12)</f>
        <v>#REF!</v>
      </c>
      <c r="CJ35" s="533" t="e">
        <f>VLOOKUP(F35,Tarife_Hilfskraft!$A$3:$B$7,14,FALSE)*I35*(MAX(CJ$12,MIN(EOMONTH(CJ$12,0)+1,$K35+1))-MIN(MAX(CJ$12,$J35),EOMONTH(CJ$12,0)+1))/(EOMONTH(CJ$12,0)+1-CJ$12)</f>
        <v>#REF!</v>
      </c>
      <c r="CK35" s="533" t="e">
        <f>VLOOKUP(F35,Tarife_Hilfskraft!$A$3:$B$7,14,FALSE)*I35*(MAX(CK$12,MIN(EOMONTH(CK$12,0)+1,$K35+1))-MIN(MAX(CK$12,$J35),EOMONTH(CK$12,0)+1))/(EOMONTH(CK$12,0)+1-CK$12)</f>
        <v>#REF!</v>
      </c>
      <c r="CL35" s="533" t="e">
        <f>VLOOKUP(F35,Tarife_Hilfskraft!$A$3:$B$7,14,FALSE)*I35*(MAX(CL$12,MIN(EOMONTH(CL$12,0)+1,$K35+1))-MIN(MAX(CL$12,$J35),EOMONTH(CL$12,0)+1))/(EOMONTH(CL$12,0)+1-CL$12)</f>
        <v>#REF!</v>
      </c>
      <c r="CM35" s="503" t="e">
        <f t="shared" si="60"/>
        <v>#REF!</v>
      </c>
      <c r="CN35" s="533">
        <f>VLOOKUP($F35,Tarife_Hilfskraft!$A$3:$GX$7,MATCH(CN$12,Tarife_Hilfskraft!$C$3:$GX$3,0)+2,FALSE)*$I35*(MAX(CN$12,MIN(EOMONTH(CN$12,0)+1,$K35+1))-MIN(MAX(CN$12,$J35),EOMONTH(CN$12,0)+1))/(EOMONTH(CN$12,0)+1-CN$12)*(1+$H35)</f>
        <v>0</v>
      </c>
      <c r="CO35" s="533">
        <f>VLOOKUP($F35,Tarife_Hilfskraft!$A$3:$GX$7,MATCH(CO$12,Tarife_Hilfskraft!$C$3:$GX$3,0)+2,FALSE)*$I35*(MAX(CO$12,MIN(EOMONTH(CO$12,0)+1,$K35+1))-MIN(MAX(CO$12,$J35),EOMONTH(CO$12,0)+1))/(EOMONTH(CO$12,0)+1-CO$12)*(1+$H35)</f>
        <v>0</v>
      </c>
      <c r="CP35" s="533">
        <f>VLOOKUP($F35,Tarife_Hilfskraft!$A$3:$GX$7,MATCH(CP$12,Tarife_Hilfskraft!$C$3:$GX$3,0)+2,FALSE)*$I35*(MAX(CP$12,MIN(EOMONTH(CP$12,0)+1,$K35+1))-MIN(MAX(CP$12,$J35),EOMONTH(CP$12,0)+1))/(EOMONTH(CP$12,0)+1-CP$12)*(1+$H35)</f>
        <v>0</v>
      </c>
      <c r="CQ35" s="533">
        <f>VLOOKUP($F35,Tarife_Hilfskraft!$A$3:$GX$7,MATCH(CQ$12,Tarife_Hilfskraft!$C$3:$GX$3,0)+2,FALSE)*$I35*(MAX(CQ$12,MIN(EOMONTH(CQ$12,0)+1,$K35+1))-MIN(MAX(CQ$12,$J35),EOMONTH(CQ$12,0)+1))/(EOMONTH(CQ$12,0)+1-CQ$12)*(1+$H35)</f>
        <v>0</v>
      </c>
      <c r="CR35" s="533">
        <f>VLOOKUP($F35,Tarife_Hilfskraft!$A$3:$GX$7,MATCH(CR$12,Tarife_Hilfskraft!$C$3:$GX$3,0)+2,FALSE)*$I35*(MAX(CR$12,MIN(EOMONTH(CR$12,0)+1,$K35+1))-MIN(MAX(CR$12,$J35),EOMONTH(CR$12,0)+1))/(EOMONTH(CR$12,0)+1-CR$12)*(1+$H35)</f>
        <v>0</v>
      </c>
      <c r="CS35" s="533">
        <f>VLOOKUP($F35,Tarife_Hilfskraft!$A$3:$GX$7,MATCH(CS$12,Tarife_Hilfskraft!$C$3:$GX$3,0)+2,FALSE)*$I35*(MAX(CS$12,MIN(EOMONTH(CS$12,0)+1,$K35+1))-MIN(MAX(CS$12,$J35),EOMONTH(CS$12,0)+1))/(EOMONTH(CS$12,0)+1-CS$12)*(1+$H35)</f>
        <v>0</v>
      </c>
      <c r="CT35" s="533">
        <f>VLOOKUP($F35,Tarife_Hilfskraft!$A$3:$GX$7,MATCH(CT$12,Tarife_Hilfskraft!$C$3:$GX$3,0)+2,FALSE)*$I35*(MAX(CT$12,MIN(EOMONTH(CT$12,0)+1,$K35+1))-MIN(MAX(CT$12,$J35),EOMONTH(CT$12,0)+1))/(EOMONTH(CT$12,0)+1-CT$12)*(1+$H35)</f>
        <v>0</v>
      </c>
      <c r="CU35" s="533">
        <f>VLOOKUP($F35,Tarife_Hilfskraft!$A$3:$GX$7,MATCH(CU$12,Tarife_Hilfskraft!$C$3:$GX$3,0)+2,FALSE)*$I35*(MAX(CU$12,MIN(EOMONTH(CU$12,0)+1,$K35+1))-MIN(MAX(CU$12,$J35),EOMONTH(CU$12,0)+1))/(EOMONTH(CU$12,0)+1-CU$12)*(1+$H35)</f>
        <v>0</v>
      </c>
      <c r="CV35" s="533">
        <f>VLOOKUP($F35,Tarife_Hilfskraft!$A$3:$GX$7,MATCH(CV$12,Tarife_Hilfskraft!$C$3:$GX$3,0)+2,FALSE)*$I35*(MAX(CV$12,MIN(EOMONTH(CV$12,0)+1,$K35+1))-MIN(MAX(CV$12,$J35),EOMONTH(CV$12,0)+1))/(EOMONTH(CV$12,0)+1-CV$12)*(1+$H35)</f>
        <v>0</v>
      </c>
      <c r="CW35" s="533">
        <f>VLOOKUP($F35,Tarife_Hilfskraft!$A$3:$GX$7,MATCH(CW$12,Tarife_Hilfskraft!$C$3:$GX$3,0)+2,FALSE)*$I35*(MAX(CW$12,MIN(EOMONTH(CW$12,0)+1,$K35+1))-MIN(MAX(CW$12,$J35),EOMONTH(CW$12,0)+1))/(EOMONTH(CW$12,0)+1-CW$12)*(1+$H35)</f>
        <v>0</v>
      </c>
      <c r="CX35" s="533">
        <f>VLOOKUP($F35,Tarife_Hilfskraft!$A$3:$GX$7,MATCH(CX$12,Tarife_Hilfskraft!$C$3:$GX$3,0)+2,FALSE)*$I35*(MAX(CX$12,MIN(EOMONTH(CX$12,0)+1,$K35+1))-MIN(MAX(CX$12,$J35),EOMONTH(CX$12,0)+1))/(EOMONTH(CX$12,0)+1-CX$12)*(1+$H35)</f>
        <v>0</v>
      </c>
      <c r="CY35" s="533">
        <f>VLOOKUP($F35,Tarife_Hilfskraft!$A$3:$GX$7,MATCH(CY$12,Tarife_Hilfskraft!$C$3:$GX$3,0)+2,FALSE)*$I35*(MAX(CY$12,MIN(EOMONTH(CY$12,0)+1,$K35+1))-MIN(MAX(CY$12,$J35),EOMONTH(CY$12,0)+1))/(EOMONTH(CY$12,0)+1-CY$12)*(1+$H35)</f>
        <v>0</v>
      </c>
      <c r="CZ35" s="503">
        <f t="shared" si="21"/>
        <v>0</v>
      </c>
      <c r="DA35" s="533">
        <f>VLOOKUP($F35,Tarife_Hilfskraft!$A$3:$GX$7,MATCH(DA$12,Tarife_Hilfskraft!$C$3:$GX$3,0)+2,FALSE)*$I35*(MAX(DA$12,MIN(EOMONTH(DA$12,0)+1,$K35+1))-MIN(MAX(DA$12,$J35),EOMONTH(DA$12,0)+1))/(EOMONTH(DA$12,0)+1-DA$12)*(1+$H35)</f>
        <v>0</v>
      </c>
      <c r="DB35" s="533">
        <f>VLOOKUP($F35,Tarife_Hilfskraft!$A$3:$GX$7,MATCH(DB$12,Tarife_Hilfskraft!$C$3:$GX$3,0)+2,FALSE)*$I35*(MAX(DB$12,MIN(EOMONTH(DB$12,0)+1,$K35+1))-MIN(MAX(DB$12,$J35),EOMONTH(DB$12,0)+1))/(EOMONTH(DB$12,0)+1-DB$12)*(1+$H35)</f>
        <v>0</v>
      </c>
      <c r="DC35" s="533">
        <f>VLOOKUP($F35,Tarife_Hilfskraft!$A$3:$GX$7,MATCH(DC$12,Tarife_Hilfskraft!$C$3:$GX$3,0)+2,FALSE)*$I35*(MAX(DC$12,MIN(EOMONTH(DC$12,0)+1,$K35+1))-MIN(MAX(DC$12,$J35),EOMONTH(DC$12,0)+1))/(EOMONTH(DC$12,0)+1-DC$12)*(1+$H35)</f>
        <v>0</v>
      </c>
      <c r="DD35" s="533">
        <f>VLOOKUP($F35,Tarife_Hilfskraft!$A$3:$GX$7,MATCH(DD$12,Tarife_Hilfskraft!$C$3:$GX$3,0)+2,FALSE)*$I35*(MAX(DD$12,MIN(EOMONTH(DD$12,0)+1,$K35+1))-MIN(MAX(DD$12,$J35),EOMONTH(DD$12,0)+1))/(EOMONTH(DD$12,0)+1-DD$12)*(1+$H35)</f>
        <v>0</v>
      </c>
      <c r="DE35" s="533">
        <f>VLOOKUP($F35,Tarife_Hilfskraft!$A$3:$GX$7,MATCH(DE$12,Tarife_Hilfskraft!$C$3:$GX$3,0)+2,FALSE)*$I35*(MAX(DE$12,MIN(EOMONTH(DE$12,0)+1,$K35+1))-MIN(MAX(DE$12,$J35),EOMONTH(DE$12,0)+1))/(EOMONTH(DE$12,0)+1-DE$12)*(1+$H35)</f>
        <v>0</v>
      </c>
      <c r="DF35" s="533">
        <f>VLOOKUP($F35,Tarife_Hilfskraft!$A$3:$GX$7,MATCH(DF$12,Tarife_Hilfskraft!$C$3:$GX$3,0)+2,FALSE)*$I35*(MAX(DF$12,MIN(EOMONTH(DF$12,0)+1,$K35+1))-MIN(MAX(DF$12,$J35),EOMONTH(DF$12,0)+1))/(EOMONTH(DF$12,0)+1-DF$12)*(1+$H35)</f>
        <v>0</v>
      </c>
      <c r="DG35" s="533">
        <f>VLOOKUP($F35,Tarife_Hilfskraft!$A$3:$GX$7,MATCH(DG$12,Tarife_Hilfskraft!$C$3:$GX$3,0)+2,FALSE)*$I35*(MAX(DG$12,MIN(EOMONTH(DG$12,0)+1,$K35+1))-MIN(MAX(DG$12,$J35),EOMONTH(DG$12,0)+1))/(EOMONTH(DG$12,0)+1-DG$12)*(1+$H35)</f>
        <v>0</v>
      </c>
      <c r="DH35" s="533">
        <f>VLOOKUP($F35,Tarife_Hilfskraft!$A$3:$GX$7,MATCH(DH$12,Tarife_Hilfskraft!$C$3:$GX$3,0)+2,FALSE)*$I35*(MAX(DH$12,MIN(EOMONTH(DH$12,0)+1,$K35+1))-MIN(MAX(DH$12,$J35),EOMONTH(DH$12,0)+1))/(EOMONTH(DH$12,0)+1-DH$12)*(1+$H35)</f>
        <v>0</v>
      </c>
      <c r="DI35" s="533">
        <f>VLOOKUP($F35,Tarife_Hilfskraft!$A$3:$GX$7,MATCH(DI$12,Tarife_Hilfskraft!$C$3:$GX$3,0)+2,FALSE)*$I35*(MAX(DI$12,MIN(EOMONTH(DI$12,0)+1,$K35+1))-MIN(MAX(DI$12,$J35),EOMONTH(DI$12,0)+1))/(EOMONTH(DI$12,0)+1-DI$12)*(1+$H35)</f>
        <v>0</v>
      </c>
      <c r="DJ35" s="533">
        <f>VLOOKUP($F35,Tarife_Hilfskraft!$A$3:$GX$7,MATCH(DJ$12,Tarife_Hilfskraft!$C$3:$GX$3,0)+2,FALSE)*$I35*(MAX(DJ$12,MIN(EOMONTH(DJ$12,0)+1,$K35+1))-MIN(MAX(DJ$12,$J35),EOMONTH(DJ$12,0)+1))/(EOMONTH(DJ$12,0)+1-DJ$12)*(1+$H35)</f>
        <v>0</v>
      </c>
      <c r="DK35" s="533">
        <f>VLOOKUP($F35,Tarife_Hilfskraft!$A$3:$GX$7,MATCH(DK$12,Tarife_Hilfskraft!$C$3:$GX$3,0)+2,FALSE)*$I35*(MAX(DK$12,MIN(EOMONTH(DK$12,0)+1,$K35+1))-MIN(MAX(DK$12,$J35),EOMONTH(DK$12,0)+1))/(EOMONTH(DK$12,0)+1-DK$12)*(1+$H35)</f>
        <v>0</v>
      </c>
      <c r="DL35" s="533">
        <f>VLOOKUP($F35,Tarife_Hilfskraft!$A$3:$GX$7,MATCH(DL$12,Tarife_Hilfskraft!$C$3:$GX$3,0)+2,FALSE)*$I35*(MAX(DL$12,MIN(EOMONTH(DL$12,0)+1,$K35+1))-MIN(MAX(DL$12,$J35),EOMONTH(DL$12,0)+1))/(EOMONTH(DL$12,0)+1-DL$12)*(1+$H35)</f>
        <v>0</v>
      </c>
      <c r="DM35" s="503">
        <f t="shared" si="22"/>
        <v>0</v>
      </c>
      <c r="DN35" s="533">
        <f>VLOOKUP($F35,Tarife_Hilfskraft!$A$3:$GX$7,MATCH(DN$12,Tarife_Hilfskraft!$C$3:$GX$3,0)+2,FALSE)*$I35*(MAX(DN$12,MIN(EOMONTH(DN$12,0)+1,$K35+1))-MIN(MAX(DN$12,$J35),EOMONTH(DN$12,0)+1))/(EOMONTH(DN$12,0)+1-DN$12)*(1+$H35)</f>
        <v>0</v>
      </c>
      <c r="DO35" s="533">
        <f>VLOOKUP($F35,Tarife_Hilfskraft!$A$3:$GX$7,MATCH(DO$12,Tarife_Hilfskraft!$C$3:$GX$3,0)+2,FALSE)*$I35*(MAX(DO$12,MIN(EOMONTH(DO$12,0)+1,$K35+1))-MIN(MAX(DO$12,$J35),EOMONTH(DO$12,0)+1))/(EOMONTH(DO$12,0)+1-DO$12)*(1+$H35)</f>
        <v>0</v>
      </c>
      <c r="DP35" s="533">
        <f>VLOOKUP($F35,Tarife_Hilfskraft!$A$3:$GX$7,MATCH(DP$12,Tarife_Hilfskraft!$C$3:$GX$3,0)+2,FALSE)*$I35*(MAX(DP$12,MIN(EOMONTH(DP$12,0)+1,$K35+1))-MIN(MAX(DP$12,$J35),EOMONTH(DP$12,0)+1))/(EOMONTH(DP$12,0)+1-DP$12)*(1+$H35)</f>
        <v>0</v>
      </c>
      <c r="DQ35" s="533">
        <f>VLOOKUP($F35,Tarife_Hilfskraft!$A$3:$GX$7,MATCH(DQ$12,Tarife_Hilfskraft!$C$3:$GX$3,0)+2,FALSE)*$I35*(MAX(DQ$12,MIN(EOMONTH(DQ$12,0)+1,$K35+1))-MIN(MAX(DQ$12,$J35),EOMONTH(DQ$12,0)+1))/(EOMONTH(DQ$12,0)+1-DQ$12)*(1+$H35)</f>
        <v>0</v>
      </c>
      <c r="DR35" s="533">
        <f>VLOOKUP($F35,Tarife_Hilfskraft!$A$3:$GX$7,MATCH(DR$12,Tarife_Hilfskraft!$C$3:$GX$3,0)+2,FALSE)*$I35*(MAX(DR$12,MIN(EOMONTH(DR$12,0)+1,$K35+1))-MIN(MAX(DR$12,$J35),EOMONTH(DR$12,0)+1))/(EOMONTH(DR$12,0)+1-DR$12)*(1+$H35)</f>
        <v>0</v>
      </c>
      <c r="DS35" s="533">
        <f>VLOOKUP($F35,Tarife_Hilfskraft!$A$3:$GX$7,MATCH(DS$12,Tarife_Hilfskraft!$C$3:$GX$3,0)+2,FALSE)*$I35*(MAX(DS$12,MIN(EOMONTH(DS$12,0)+1,$K35+1))-MIN(MAX(DS$12,$J35),EOMONTH(DS$12,0)+1))/(EOMONTH(DS$12,0)+1-DS$12)*(1+$H35)</f>
        <v>0</v>
      </c>
      <c r="DT35" s="533">
        <f>VLOOKUP($F35,Tarife_Hilfskraft!$A$3:$GX$7,MATCH(DT$12,Tarife_Hilfskraft!$C$3:$GX$3,0)+2,FALSE)*$I35*(MAX(DT$12,MIN(EOMONTH(DT$12,0)+1,$K35+1))-MIN(MAX(DT$12,$J35),EOMONTH(DT$12,0)+1))/(EOMONTH(DT$12,0)+1-DT$12)*(1+$H35)</f>
        <v>0</v>
      </c>
      <c r="DU35" s="533">
        <f>VLOOKUP($F35,Tarife_Hilfskraft!$A$3:$GX$7,MATCH(DU$12,Tarife_Hilfskraft!$C$3:$GX$3,0)+2,FALSE)*$I35*(MAX(DU$12,MIN(EOMONTH(DU$12,0)+1,$K35+1))-MIN(MAX(DU$12,$J35),EOMONTH(DU$12,0)+1))/(EOMONTH(DU$12,0)+1-DU$12)*(1+$H35)</f>
        <v>0</v>
      </c>
      <c r="DV35" s="533">
        <f>VLOOKUP($F35,Tarife_Hilfskraft!$A$3:$GX$7,MATCH(DV$12,Tarife_Hilfskraft!$C$3:$GX$3,0)+2,FALSE)*$I35*(MAX(DV$12,MIN(EOMONTH(DV$12,0)+1,$K35+1))-MIN(MAX(DV$12,$J35),EOMONTH(DV$12,0)+1))/(EOMONTH(DV$12,0)+1-DV$12)*(1+$H35)</f>
        <v>0</v>
      </c>
      <c r="DW35" s="533">
        <f>VLOOKUP($F35,Tarife_Hilfskraft!$A$3:$GX$7,MATCH(DW$12,Tarife_Hilfskraft!$C$3:$GX$3,0)+2,FALSE)*$I35*(MAX(DW$12,MIN(EOMONTH(DW$12,0)+1,$K35+1))-MIN(MAX(DW$12,$J35),EOMONTH(DW$12,0)+1))/(EOMONTH(DW$12,0)+1-DW$12)*(1+$H35)</f>
        <v>0</v>
      </c>
      <c r="DX35" s="533">
        <f>VLOOKUP($F35,Tarife_Hilfskraft!$A$3:$GX$7,MATCH(DX$12,Tarife_Hilfskraft!$C$3:$GX$3,0)+2,FALSE)*$I35*(MAX(DX$12,MIN(EOMONTH(DX$12,0)+1,$K35+1))-MIN(MAX(DX$12,$J35),EOMONTH(DX$12,0)+1))/(EOMONTH(DX$12,0)+1-DX$12)*(1+$H35)</f>
        <v>0</v>
      </c>
      <c r="DY35" s="533">
        <f>VLOOKUP($F35,Tarife_Hilfskraft!$A$3:$GX$7,MATCH(DY$12,Tarife_Hilfskraft!$C$3:$GX$3,0)+2,FALSE)*$I35*(MAX(DY$12,MIN(EOMONTH(DY$12,0)+1,$K35+1))-MIN(MAX(DY$12,$J35),EOMONTH(DY$12,0)+1))/(EOMONTH(DY$12,0)+1-DY$12)*(1+$H35)</f>
        <v>0</v>
      </c>
      <c r="DZ35" s="503">
        <f t="shared" si="23"/>
        <v>0</v>
      </c>
      <c r="EA35" s="533">
        <f>VLOOKUP($F35,Tarife_Hilfskraft!$A$3:$GX$7,MATCH(EA$12,Tarife_Hilfskraft!$C$3:$GX$3,0)+2,FALSE)*$I35*(MAX(EA$12,MIN(EOMONTH(EA$12,0)+1,$K35+1))-MIN(MAX(EA$12,$J35),EOMONTH(EA$12,0)+1))/(EOMONTH(EA$12,0)+1-EA$12)*(1+$H35)</f>
        <v>0</v>
      </c>
      <c r="EB35" s="533">
        <f>VLOOKUP($F35,Tarife_Hilfskraft!$A$3:$GX$7,MATCH(EB$12,Tarife_Hilfskraft!$C$3:$GX$3,0)+2,FALSE)*$I35*(MAX(EB$12,MIN(EOMONTH(EB$12,0)+1,$K35+1))-MIN(MAX(EB$12,$J35),EOMONTH(EB$12,0)+1))/(EOMONTH(EB$12,0)+1-EB$12)*(1+$H35)</f>
        <v>0</v>
      </c>
      <c r="EC35" s="533">
        <f>VLOOKUP($F35,Tarife_Hilfskraft!$A$3:$GX$7,MATCH(EC$12,Tarife_Hilfskraft!$C$3:$GX$3,0)+2,FALSE)*$I35*(MAX(EC$12,MIN(EOMONTH(EC$12,0)+1,$K35+1))-MIN(MAX(EC$12,$J35),EOMONTH(EC$12,0)+1))/(EOMONTH(EC$12,0)+1-EC$12)*(1+$H35)</f>
        <v>0</v>
      </c>
      <c r="ED35" s="533">
        <f>VLOOKUP($F35,Tarife_Hilfskraft!$A$3:$GX$7,MATCH(ED$12,Tarife_Hilfskraft!$C$3:$GX$3,0)+2,FALSE)*$I35*(MAX(ED$12,MIN(EOMONTH(ED$12,0)+1,$K35+1))-MIN(MAX(ED$12,$J35),EOMONTH(ED$12,0)+1))/(EOMONTH(ED$12,0)+1-ED$12)*(1+$H35)</f>
        <v>0</v>
      </c>
      <c r="EE35" s="533">
        <f>VLOOKUP($F35,Tarife_Hilfskraft!$A$3:$GX$7,MATCH(EE$12,Tarife_Hilfskraft!$C$3:$GX$3,0)+2,FALSE)*$I35*(MAX(EE$12,MIN(EOMONTH(EE$12,0)+1,$K35+1))-MIN(MAX(EE$12,$J35),EOMONTH(EE$12,0)+1))/(EOMONTH(EE$12,0)+1-EE$12)*(1+$H35)</f>
        <v>0</v>
      </c>
      <c r="EF35" s="533">
        <f>VLOOKUP($F35,Tarife_Hilfskraft!$A$3:$GX$7,MATCH(EF$12,Tarife_Hilfskraft!$C$3:$GX$3,0)+2,FALSE)*$I35*(MAX(EF$12,MIN(EOMONTH(EF$12,0)+1,$K35+1))-MIN(MAX(EF$12,$J35),EOMONTH(EF$12,0)+1))/(EOMONTH(EF$12,0)+1-EF$12)*(1+$H35)</f>
        <v>0</v>
      </c>
      <c r="EG35" s="533">
        <f>VLOOKUP($F35,Tarife_Hilfskraft!$A$3:$GX$7,MATCH(EG$12,Tarife_Hilfskraft!$C$3:$GX$3,0)+2,FALSE)*$I35*(MAX(EG$12,MIN(EOMONTH(EG$12,0)+1,$K35+1))-MIN(MAX(EG$12,$J35),EOMONTH(EG$12,0)+1))/(EOMONTH(EG$12,0)+1-EG$12)*(1+$H35)</f>
        <v>0</v>
      </c>
      <c r="EH35" s="533">
        <f>VLOOKUP($F35,Tarife_Hilfskraft!$A$3:$GX$7,MATCH(EH$12,Tarife_Hilfskraft!$C$3:$GX$3,0)+2,FALSE)*$I35*(MAX(EH$12,MIN(EOMONTH(EH$12,0)+1,$K35+1))-MIN(MAX(EH$12,$J35),EOMONTH(EH$12,0)+1))/(EOMONTH(EH$12,0)+1-EH$12)*(1+$H35)</f>
        <v>0</v>
      </c>
      <c r="EI35" s="533">
        <f>VLOOKUP($F35,Tarife_Hilfskraft!$A$3:$GX$7,MATCH(EI$12,Tarife_Hilfskraft!$C$3:$GX$3,0)+2,FALSE)*$I35*(MAX(EI$12,MIN(EOMONTH(EI$12,0)+1,$K35+1))-MIN(MAX(EI$12,$J35),EOMONTH(EI$12,0)+1))/(EOMONTH(EI$12,0)+1-EI$12)*(1+$H35)</f>
        <v>0</v>
      </c>
      <c r="EJ35" s="533">
        <f>VLOOKUP($F35,Tarife_Hilfskraft!$A$3:$GX$7,MATCH(EJ$12,Tarife_Hilfskraft!$C$3:$GX$3,0)+2,FALSE)*$I35*(MAX(EJ$12,MIN(EOMONTH(EJ$12,0)+1,$K35+1))-MIN(MAX(EJ$12,$J35),EOMONTH(EJ$12,0)+1))/(EOMONTH(EJ$12,0)+1-EJ$12)*(1+$H35)</f>
        <v>0</v>
      </c>
      <c r="EK35" s="533">
        <f>VLOOKUP($F35,Tarife_Hilfskraft!$A$3:$GX$7,MATCH(EK$12,Tarife_Hilfskraft!$C$3:$GX$3,0)+2,FALSE)*$I35*(MAX(EK$12,MIN(EOMONTH(EK$12,0)+1,$K35+1))-MIN(MAX(EK$12,$J35),EOMONTH(EK$12,0)+1))/(EOMONTH(EK$12,0)+1-EK$12)*(1+$H35)</f>
        <v>0</v>
      </c>
      <c r="EL35" s="533">
        <f>VLOOKUP($F35,Tarife_Hilfskraft!$A$3:$GX$7,MATCH(EL$12,Tarife_Hilfskraft!$C$3:$GX$3,0)+2,FALSE)*$I35*(MAX(EL$12,MIN(EOMONTH(EL$12,0)+1,$K35+1))-MIN(MAX(EL$12,$J35),EOMONTH(EL$12,0)+1))/(EOMONTH(EL$12,0)+1-EL$12)*(1+$H35)</f>
        <v>0</v>
      </c>
      <c r="EM35" s="503">
        <f t="shared" si="24"/>
        <v>0</v>
      </c>
      <c r="EN35" s="533">
        <f>VLOOKUP($F35,Tarife_Hilfskraft!$A$3:$GX$7,MATCH(EN$12,Tarife_Hilfskraft!$C$3:$GX$3,0)+2,FALSE)*$I35*(MAX(EN$12,MIN(EOMONTH(EN$12,0)+1,$K35+1))-MIN(MAX(EN$12,$J35),EOMONTH(EN$12,0)+1))/(EOMONTH(EN$12,0)+1-EN$12)*(1+$H35)</f>
        <v>0</v>
      </c>
      <c r="EO35" s="533">
        <f>VLOOKUP($F35,Tarife_Hilfskraft!$A$3:$GX$7,MATCH(EO$12,Tarife_Hilfskraft!$C$3:$GX$3,0)+2,FALSE)*$I35*(MAX(EO$12,MIN(EOMONTH(EO$12,0)+1,$K35+1))-MIN(MAX(EO$12,$J35),EOMONTH(EO$12,0)+1))/(EOMONTH(EO$12,0)+1-EO$12)*(1+$H35)</f>
        <v>0</v>
      </c>
      <c r="EP35" s="533">
        <f>VLOOKUP($F35,Tarife_Hilfskraft!$A$3:$GX$7,MATCH(EP$12,Tarife_Hilfskraft!$C$3:$GX$3,0)+2,FALSE)*$I35*(MAX(EP$12,MIN(EOMONTH(EP$12,0)+1,$K35+1))-MIN(MAX(EP$12,$J35),EOMONTH(EP$12,0)+1))/(EOMONTH(EP$12,0)+1-EP$12)*(1+$H35)</f>
        <v>0</v>
      </c>
      <c r="EQ35" s="533">
        <f>VLOOKUP($F35,Tarife_Hilfskraft!$A$3:$GX$7,MATCH(EQ$12,Tarife_Hilfskraft!$C$3:$GX$3,0)+2,FALSE)*$I35*(MAX(EQ$12,MIN(EOMONTH(EQ$12,0)+1,$K35+1))-MIN(MAX(EQ$12,$J35),EOMONTH(EQ$12,0)+1))/(EOMONTH(EQ$12,0)+1-EQ$12)*(1+$H35)</f>
        <v>0</v>
      </c>
      <c r="ER35" s="533">
        <f>VLOOKUP($F35,Tarife_Hilfskraft!$A$3:$GX$7,MATCH(ER$12,Tarife_Hilfskraft!$C$3:$GX$3,0)+2,FALSE)*$I35*(MAX(ER$12,MIN(EOMONTH(ER$12,0)+1,$K35+1))-MIN(MAX(ER$12,$J35),EOMONTH(ER$12,0)+1))/(EOMONTH(ER$12,0)+1-ER$12)*(1+$H35)</f>
        <v>0</v>
      </c>
      <c r="ES35" s="533">
        <f>VLOOKUP($F35,Tarife_Hilfskraft!$A$3:$GX$7,MATCH(ES$12,Tarife_Hilfskraft!$C$3:$GX$3,0)+2,FALSE)*$I35*(MAX(ES$12,MIN(EOMONTH(ES$12,0)+1,$K35+1))-MIN(MAX(ES$12,$J35),EOMONTH(ES$12,0)+1))/(EOMONTH(ES$12,0)+1-ES$12)*(1+$H35)</f>
        <v>0</v>
      </c>
      <c r="ET35" s="533">
        <f>VLOOKUP($F35,Tarife_Hilfskraft!$A$3:$GX$7,MATCH(ET$12,Tarife_Hilfskraft!$C$3:$GX$3,0)+2,FALSE)*$I35*(MAX(ET$12,MIN(EOMONTH(ET$12,0)+1,$K35+1))-MIN(MAX(ET$12,$J35),EOMONTH(ET$12,0)+1))/(EOMONTH(ET$12,0)+1-ET$12)*(1+$H35)</f>
        <v>0</v>
      </c>
      <c r="EU35" s="533">
        <f>VLOOKUP($F35,Tarife_Hilfskraft!$A$3:$GX$7,MATCH(EU$12,Tarife_Hilfskraft!$C$3:$GX$3,0)+2,FALSE)*$I35*(MAX(EU$12,MIN(EOMONTH(EU$12,0)+1,$K35+1))-MIN(MAX(EU$12,$J35),EOMONTH(EU$12,0)+1))/(EOMONTH(EU$12,0)+1-EU$12)*(1+$H35)</f>
        <v>0</v>
      </c>
      <c r="EV35" s="533">
        <f>VLOOKUP($F35,Tarife_Hilfskraft!$A$3:$GX$7,MATCH(EV$12,Tarife_Hilfskraft!$C$3:$GX$3,0)+2,FALSE)*$I35*(MAX(EV$12,MIN(EOMONTH(EV$12,0)+1,$K35+1))-MIN(MAX(EV$12,$J35),EOMONTH(EV$12,0)+1))/(EOMONTH(EV$12,0)+1-EV$12)*(1+$H35)</f>
        <v>0</v>
      </c>
      <c r="EW35" s="533">
        <f>VLOOKUP($F35,Tarife_Hilfskraft!$A$3:$GX$7,MATCH(EW$12,Tarife_Hilfskraft!$C$3:$GX$3,0)+2,FALSE)*$I35*(MAX(EW$12,MIN(EOMONTH(EW$12,0)+1,$K35+1))-MIN(MAX(EW$12,$J35),EOMONTH(EW$12,0)+1))/(EOMONTH(EW$12,0)+1-EW$12)*(1+$H35)</f>
        <v>0</v>
      </c>
      <c r="EX35" s="533">
        <f>VLOOKUP($F35,Tarife_Hilfskraft!$A$3:$GX$7,MATCH(EX$12,Tarife_Hilfskraft!$C$3:$GX$3,0)+2,FALSE)*$I35*(MAX(EX$12,MIN(EOMONTH(EX$12,0)+1,$K35+1))-MIN(MAX(EX$12,$J35),EOMONTH(EX$12,0)+1))/(EOMONTH(EX$12,0)+1-EX$12)*(1+$H35)</f>
        <v>0</v>
      </c>
      <c r="EY35" s="533">
        <f>VLOOKUP($F35,Tarife_Hilfskraft!$A$3:$GX$7,MATCH(EY$12,Tarife_Hilfskraft!$C$3:$GX$3,0)+2,FALSE)*$I35*(MAX(EY$12,MIN(EOMONTH(EY$12,0)+1,$K35+1))-MIN(MAX(EY$12,$J35),EOMONTH(EY$12,0)+1))/(EOMONTH(EY$12,0)+1-EY$12)*(1+$H35)</f>
        <v>0</v>
      </c>
      <c r="EZ35" s="503">
        <f t="shared" si="25"/>
        <v>0</v>
      </c>
      <c r="FA35" s="533">
        <f>VLOOKUP($F35,Tarife_Hilfskraft!$A$3:$GX$7,MATCH(FA$12,Tarife_Hilfskraft!$C$3:$GX$3,0)+2,FALSE)*$I35*(MAX(FA$12,MIN(EOMONTH(FA$12,0)+1,$K35+1))-MIN(MAX(FA$12,$J35),EOMONTH(FA$12,0)+1))/(EOMONTH(FA$12,0)+1-FA$12)*(1+$H35)</f>
        <v>0</v>
      </c>
      <c r="FB35" s="533">
        <f>VLOOKUP($F35,Tarife_Hilfskraft!$A$3:$GX$7,MATCH(FB$12,Tarife_Hilfskraft!$C$3:$GX$3,0)+2,FALSE)*$I35*(MAX(FB$12,MIN(EOMONTH(FB$12,0)+1,$K35+1))-MIN(MAX(FB$12,$J35),EOMONTH(FB$12,0)+1))/(EOMONTH(FB$12,0)+1-FB$12)*(1+$H35)</f>
        <v>0</v>
      </c>
      <c r="FC35" s="533">
        <f>VLOOKUP($F35,Tarife_Hilfskraft!$A$3:$GX$7,MATCH(FC$12,Tarife_Hilfskraft!$C$3:$GX$3,0)+2,FALSE)*$I35*(MAX(FC$12,MIN(EOMONTH(FC$12,0)+1,$K35+1))-MIN(MAX(FC$12,$J35),EOMONTH(FC$12,0)+1))/(EOMONTH(FC$12,0)+1-FC$12)*(1+$H35)</f>
        <v>0</v>
      </c>
      <c r="FD35" s="533">
        <f>VLOOKUP($F35,Tarife_Hilfskraft!$A$3:$GX$7,MATCH(FD$12,Tarife_Hilfskraft!$C$3:$GX$3,0)+2,FALSE)*$I35*(MAX(FD$12,MIN(EOMONTH(FD$12,0)+1,$K35+1))-MIN(MAX(FD$12,$J35),EOMONTH(FD$12,0)+1))/(EOMONTH(FD$12,0)+1-FD$12)*(1+$H35)</f>
        <v>0</v>
      </c>
      <c r="FE35" s="533">
        <f>VLOOKUP($F35,Tarife_Hilfskraft!$A$3:$GX$7,MATCH(FE$12,Tarife_Hilfskraft!$C$3:$GX$3,0)+2,FALSE)*$I35*(MAX(FE$12,MIN(EOMONTH(FE$12,0)+1,$K35+1))-MIN(MAX(FE$12,$J35),EOMONTH(FE$12,0)+1))/(EOMONTH(FE$12,0)+1-FE$12)*(1+$H35)</f>
        <v>0</v>
      </c>
      <c r="FF35" s="533">
        <f>VLOOKUP($F35,Tarife_Hilfskraft!$A$3:$GX$7,MATCH(FF$12,Tarife_Hilfskraft!$C$3:$GX$3,0)+2,FALSE)*$I35*(MAX(FF$12,MIN(EOMONTH(FF$12,0)+1,$K35+1))-MIN(MAX(FF$12,$J35),EOMONTH(FF$12,0)+1))/(EOMONTH(FF$12,0)+1-FF$12)*(1+$H35)</f>
        <v>0</v>
      </c>
      <c r="FG35" s="533">
        <f>VLOOKUP($F35,Tarife_Hilfskraft!$A$3:$GX$7,MATCH(FG$12,Tarife_Hilfskraft!$C$3:$GX$3,0)+2,FALSE)*$I35*(MAX(FG$12,MIN(EOMONTH(FG$12,0)+1,$K35+1))-MIN(MAX(FG$12,$J35),EOMONTH(FG$12,0)+1))/(EOMONTH(FG$12,0)+1-FG$12)*(1+$H35)</f>
        <v>0</v>
      </c>
      <c r="FH35" s="533">
        <f>VLOOKUP($F35,Tarife_Hilfskraft!$A$3:$GX$7,MATCH(FH$12,Tarife_Hilfskraft!$C$3:$GX$3,0)+2,FALSE)*$I35*(MAX(FH$12,MIN(EOMONTH(FH$12,0)+1,$K35+1))-MIN(MAX(FH$12,$J35),EOMONTH(FH$12,0)+1))/(EOMONTH(FH$12,0)+1-FH$12)*(1+$H35)</f>
        <v>0</v>
      </c>
      <c r="FI35" s="533">
        <f>VLOOKUP($F35,Tarife_Hilfskraft!$A$3:$GX$7,MATCH(FI$12,Tarife_Hilfskraft!$C$3:$GX$3,0)+2,FALSE)*$I35*(MAX(FI$12,MIN(EOMONTH(FI$12,0)+1,$K35+1))-MIN(MAX(FI$12,$J35),EOMONTH(FI$12,0)+1))/(EOMONTH(FI$12,0)+1-FI$12)*(1+$H35)</f>
        <v>0</v>
      </c>
      <c r="FJ35" s="533">
        <f>VLOOKUP($F35,Tarife_Hilfskraft!$A$3:$GX$7,MATCH(FJ$12,Tarife_Hilfskraft!$C$3:$GX$3,0)+2,FALSE)*$I35*(MAX(FJ$12,MIN(EOMONTH(FJ$12,0)+1,$K35+1))-MIN(MAX(FJ$12,$J35),EOMONTH(FJ$12,0)+1))/(EOMONTH(FJ$12,0)+1-FJ$12)*(1+$H35)</f>
        <v>0</v>
      </c>
      <c r="FK35" s="533">
        <f>VLOOKUP($F35,Tarife_Hilfskraft!$A$3:$GX$7,MATCH(FK$12,Tarife_Hilfskraft!$C$3:$GX$3,0)+2,FALSE)*$I35*(MAX(FK$12,MIN(EOMONTH(FK$12,0)+1,$K35+1))-MIN(MAX(FK$12,$J35),EOMONTH(FK$12,0)+1))/(EOMONTH(FK$12,0)+1-FK$12)*(1+$H35)</f>
        <v>0</v>
      </c>
      <c r="FL35" s="533">
        <f>VLOOKUP($F35,Tarife_Hilfskraft!$A$3:$GX$7,MATCH(FL$12,Tarife_Hilfskraft!$C$3:$GX$3,0)+2,FALSE)*$I35*(MAX(FL$12,MIN(EOMONTH(FL$12,0)+1,$K35+1))-MIN(MAX(FL$12,$J35),EOMONTH(FL$12,0)+1))/(EOMONTH(FL$12,0)+1-FL$12)*(1+$H35)</f>
        <v>0</v>
      </c>
      <c r="FM35" s="503">
        <f t="shared" si="26"/>
        <v>0</v>
      </c>
      <c r="FN35" s="533">
        <f>VLOOKUP($F35,Tarife_Hilfskraft!$A$3:$GX$7,MATCH(FN$12,Tarife_Hilfskraft!$C$3:$GX$3,0)+2,FALSE)*$I35*(MAX(FN$12,MIN(EOMONTH(FN$12,0)+1,$K35+1))-MIN(MAX(FN$12,$J35),EOMONTH(FN$12,0)+1))/(EOMONTH(FN$12,0)+1-FN$12)*(1+$H35)</f>
        <v>0</v>
      </c>
      <c r="FO35" s="533">
        <f>VLOOKUP($F35,Tarife_Hilfskraft!$A$3:$GX$7,MATCH(FO$12,Tarife_Hilfskraft!$C$3:$GX$3,0)+2,FALSE)*$I35*(MAX(FO$12,MIN(EOMONTH(FO$12,0)+1,$K35+1))-MIN(MAX(FO$12,$J35),EOMONTH(FO$12,0)+1))/(EOMONTH(FO$12,0)+1-FO$12)*(1+$H35)</f>
        <v>0</v>
      </c>
      <c r="FP35" s="533">
        <f>VLOOKUP($F35,Tarife_Hilfskraft!$A$3:$GX$7,MATCH(FP$12,Tarife_Hilfskraft!$C$3:$GX$3,0)+2,FALSE)*$I35*(MAX(FP$12,MIN(EOMONTH(FP$12,0)+1,$K35+1))-MIN(MAX(FP$12,$J35),EOMONTH(FP$12,0)+1))/(EOMONTH(FP$12,0)+1-FP$12)*(1+$H35)</f>
        <v>0</v>
      </c>
      <c r="FQ35" s="533">
        <f>VLOOKUP($F35,Tarife_Hilfskraft!$A$3:$GX$7,MATCH(FQ$12,Tarife_Hilfskraft!$C$3:$GX$3,0)+2,FALSE)*$I35*(MAX(FQ$12,MIN(EOMONTH(FQ$12,0)+1,$K35+1))-MIN(MAX(FQ$12,$J35),EOMONTH(FQ$12,0)+1))/(EOMONTH(FQ$12,0)+1-FQ$12)*(1+$H35)</f>
        <v>0</v>
      </c>
      <c r="FR35" s="533">
        <f>VLOOKUP($F35,Tarife_Hilfskraft!$A$3:$GX$7,MATCH(FR$12,Tarife_Hilfskraft!$C$3:$GX$3,0)+2,FALSE)*$I35*(MAX(FR$12,MIN(EOMONTH(FR$12,0)+1,$K35+1))-MIN(MAX(FR$12,$J35),EOMONTH(FR$12,0)+1))/(EOMONTH(FR$12,0)+1-FR$12)*(1+$H35)</f>
        <v>0</v>
      </c>
      <c r="FS35" s="533">
        <f>VLOOKUP($F35,Tarife_Hilfskraft!$A$3:$GX$7,MATCH(FS$12,Tarife_Hilfskraft!$C$3:$GX$3,0)+2,FALSE)*$I35*(MAX(FS$12,MIN(EOMONTH(FS$12,0)+1,$K35+1))-MIN(MAX(FS$12,$J35),EOMONTH(FS$12,0)+1))/(EOMONTH(FS$12,0)+1-FS$12)*(1+$H35)</f>
        <v>0</v>
      </c>
      <c r="FT35" s="533">
        <f>VLOOKUP($F35,Tarife_Hilfskraft!$A$3:$GX$7,MATCH(FT$12,Tarife_Hilfskraft!$C$3:$GX$3,0)+2,FALSE)*$I35*(MAX(FT$12,MIN(EOMONTH(FT$12,0)+1,$K35+1))-MIN(MAX(FT$12,$J35),EOMONTH(FT$12,0)+1))/(EOMONTH(FT$12,0)+1-FT$12)*(1+$H35)</f>
        <v>0</v>
      </c>
      <c r="FU35" s="533">
        <f>VLOOKUP($F35,Tarife_Hilfskraft!$A$3:$GX$7,MATCH(FU$12,Tarife_Hilfskraft!$C$3:$GX$3,0)+2,FALSE)*$I35*(MAX(FU$12,MIN(EOMONTH(FU$12,0)+1,$K35+1))-MIN(MAX(FU$12,$J35),EOMONTH(FU$12,0)+1))/(EOMONTH(FU$12,0)+1-FU$12)*(1+$H35)</f>
        <v>0</v>
      </c>
      <c r="FV35" s="533">
        <f>VLOOKUP($F35,Tarife_Hilfskraft!$A$3:$GX$7,MATCH(FV$12,Tarife_Hilfskraft!$C$3:$GX$3,0)+2,FALSE)*$I35*(MAX(FV$12,MIN(EOMONTH(FV$12,0)+1,$K35+1))-MIN(MAX(FV$12,$J35),EOMONTH(FV$12,0)+1))/(EOMONTH(FV$12,0)+1-FV$12)*(1+$H35)</f>
        <v>0</v>
      </c>
      <c r="FW35" s="533">
        <f>VLOOKUP($F35,Tarife_Hilfskraft!$A$3:$GX$7,MATCH(FW$12,Tarife_Hilfskraft!$C$3:$GX$3,0)+2,FALSE)*$I35*(MAX(FW$12,MIN(EOMONTH(FW$12,0)+1,$K35+1))-MIN(MAX(FW$12,$J35),EOMONTH(FW$12,0)+1))/(EOMONTH(FW$12,0)+1-FW$12)*(1+$H35)</f>
        <v>0</v>
      </c>
      <c r="FX35" s="533">
        <f>VLOOKUP($F35,Tarife_Hilfskraft!$A$3:$GX$7,MATCH(FX$12,Tarife_Hilfskraft!$C$3:$GX$3,0)+2,FALSE)*$I35*(MAX(FX$12,MIN(EOMONTH(FX$12,0)+1,$K35+1))-MIN(MAX(FX$12,$J35),EOMONTH(FX$12,0)+1))/(EOMONTH(FX$12,0)+1-FX$12)*(1+$H35)</f>
        <v>0</v>
      </c>
      <c r="FY35" s="533">
        <f>VLOOKUP($F35,Tarife_Hilfskraft!$A$3:$GX$7,MATCH(FY$12,Tarife_Hilfskraft!$C$3:$GX$3,0)+2,FALSE)*$I35*(MAX(FY$12,MIN(EOMONTH(FY$12,0)+1,$K35+1))-MIN(MAX(FY$12,$J35),EOMONTH(FY$12,0)+1))/(EOMONTH(FY$12,0)+1-FY$12)*(1+$H35)</f>
        <v>0</v>
      </c>
      <c r="FZ35" s="503">
        <f t="shared" si="27"/>
        <v>0</v>
      </c>
      <c r="GA35" s="533">
        <f>VLOOKUP($F35,Tarife_Hilfskraft!$A$3:$GX$7,MATCH(GA$12,Tarife_Hilfskraft!$C$3:$GX$3,0)+2,FALSE)*$I35*(MAX(GA$12,MIN(EOMONTH(GA$12,0)+1,$K35+1))-MIN(MAX(GA$12,$J35),EOMONTH(GA$12,0)+1))/(EOMONTH(GA$12,0)+1-GA$12)*(1+$H35)</f>
        <v>0</v>
      </c>
      <c r="GB35" s="533">
        <f>VLOOKUP($F35,Tarife_Hilfskraft!$A$3:$GX$7,MATCH(GB$12,Tarife_Hilfskraft!$C$3:$GX$3,0)+2,FALSE)*$I35*(MAX(GB$12,MIN(EOMONTH(GB$12,0)+1,$K35+1))-MIN(MAX(GB$12,$J35),EOMONTH(GB$12,0)+1))/(EOMONTH(GB$12,0)+1-GB$12)*(1+$H35)</f>
        <v>0</v>
      </c>
      <c r="GC35" s="533">
        <f>VLOOKUP($F35,Tarife_Hilfskraft!$A$3:$GX$7,MATCH(GC$12,Tarife_Hilfskraft!$C$3:$GX$3,0)+2,FALSE)*$I35*(MAX(GC$12,MIN(EOMONTH(GC$12,0)+1,$K35+1))-MIN(MAX(GC$12,$J35),EOMONTH(GC$12,0)+1))/(EOMONTH(GC$12,0)+1-GC$12)*(1+$H35)</f>
        <v>0</v>
      </c>
      <c r="GD35" s="533">
        <f>VLOOKUP($F35,Tarife_Hilfskraft!$A$3:$GX$7,MATCH(GD$12,Tarife_Hilfskraft!$C$3:$GX$3,0)+2,FALSE)*$I35*(MAX(GD$12,MIN(EOMONTH(GD$12,0)+1,$K35+1))-MIN(MAX(GD$12,$J35),EOMONTH(GD$12,0)+1))/(EOMONTH(GD$12,0)+1-GD$12)*(1+$H35)</f>
        <v>0</v>
      </c>
      <c r="GE35" s="533">
        <f>VLOOKUP($F35,Tarife_Hilfskraft!$A$3:$GX$7,MATCH(GE$12,Tarife_Hilfskraft!$C$3:$GX$3,0)+2,FALSE)*$I35*(MAX(GE$12,MIN(EOMONTH(GE$12,0)+1,$K35+1))-MIN(MAX(GE$12,$J35),EOMONTH(GE$12,0)+1))/(EOMONTH(GE$12,0)+1-GE$12)*(1+$H35)</f>
        <v>0</v>
      </c>
      <c r="GF35" s="533">
        <f>VLOOKUP($F35,Tarife_Hilfskraft!$A$3:$GX$7,MATCH(GF$12,Tarife_Hilfskraft!$C$3:$GX$3,0)+2,FALSE)*$I35*(MAX(GF$12,MIN(EOMONTH(GF$12,0)+1,$K35+1))-MIN(MAX(GF$12,$J35),EOMONTH(GF$12,0)+1))/(EOMONTH(GF$12,0)+1-GF$12)*(1+$H35)</f>
        <v>0</v>
      </c>
      <c r="GG35" s="533">
        <f>VLOOKUP($F35,Tarife_Hilfskraft!$A$3:$GX$7,MATCH(GG$12,Tarife_Hilfskraft!$C$3:$GX$3,0)+2,FALSE)*$I35*(MAX(GG$12,MIN(EOMONTH(GG$12,0)+1,$K35+1))-MIN(MAX(GG$12,$J35),EOMONTH(GG$12,0)+1))/(EOMONTH(GG$12,0)+1-GG$12)*(1+$H35)</f>
        <v>0</v>
      </c>
      <c r="GH35" s="533">
        <f>VLOOKUP($F35,Tarife_Hilfskraft!$A$3:$GX$7,MATCH(GH$12,Tarife_Hilfskraft!$C$3:$GX$3,0)+2,FALSE)*$I35*(MAX(GH$12,MIN(EOMONTH(GH$12,0)+1,$K35+1))-MIN(MAX(GH$12,$J35),EOMONTH(GH$12,0)+1))/(EOMONTH(GH$12,0)+1-GH$12)*(1+$H35)</f>
        <v>0</v>
      </c>
      <c r="GI35" s="533">
        <f>VLOOKUP($F35,Tarife_Hilfskraft!$A$3:$GX$7,MATCH(GI$12,Tarife_Hilfskraft!$C$3:$GX$3,0)+2,FALSE)*$I35*(MAX(GI$12,MIN(EOMONTH(GI$12,0)+1,$K35+1))-MIN(MAX(GI$12,$J35),EOMONTH(GI$12,0)+1))/(EOMONTH(GI$12,0)+1-GI$12)*(1+$H35)</f>
        <v>0</v>
      </c>
      <c r="GJ35" s="533">
        <f>VLOOKUP($F35,Tarife_Hilfskraft!$A$3:$GX$7,MATCH(GJ$12,Tarife_Hilfskraft!$C$3:$GX$3,0)+2,FALSE)*$I35*(MAX(GJ$12,MIN(EOMONTH(GJ$12,0)+1,$K35+1))-MIN(MAX(GJ$12,$J35),EOMONTH(GJ$12,0)+1))/(EOMONTH(GJ$12,0)+1-GJ$12)*(1+$H35)</f>
        <v>0</v>
      </c>
      <c r="GK35" s="533">
        <f>VLOOKUP($F35,Tarife_Hilfskraft!$A$3:$GX$7,MATCH(GK$12,Tarife_Hilfskraft!$C$3:$GX$3,0)+2,FALSE)*$I35*(MAX(GK$12,MIN(EOMONTH(GK$12,0)+1,$K35+1))-MIN(MAX(GK$12,$J35),EOMONTH(GK$12,0)+1))/(EOMONTH(GK$12,0)+1-GK$12)*(1+$H35)</f>
        <v>0</v>
      </c>
      <c r="GL35" s="533">
        <f>VLOOKUP($F35,Tarife_Hilfskraft!$A$3:$GX$7,MATCH(GL$12,Tarife_Hilfskraft!$C$3:$GX$3,0)+2,FALSE)*$I35*(MAX(GL$12,MIN(EOMONTH(GL$12,0)+1,$K35+1))-MIN(MAX(GL$12,$J35),EOMONTH(GL$12,0)+1))/(EOMONTH(GL$12,0)+1-GL$12)*(1+$H35)</f>
        <v>0</v>
      </c>
      <c r="GM35" s="503">
        <f t="shared" si="28"/>
        <v>0</v>
      </c>
      <c r="GN35" s="533">
        <f>VLOOKUP($F35,Tarife_Hilfskraft!$A$3:$GX$7,MATCH(GN$12,Tarife_Hilfskraft!$C$3:$GX$3,0)+2,FALSE)*$I35*(MAX(GN$12,MIN(EOMONTH(GN$12,0)+1,$K35+1))-MIN(MAX(GN$12,$J35),EOMONTH(GN$12,0)+1))/(EOMONTH(GN$12,0)+1-GN$12)*(1+$H35)</f>
        <v>0</v>
      </c>
      <c r="GO35" s="533">
        <f>VLOOKUP($F35,Tarife_Hilfskraft!$A$3:$GX$7,MATCH(GO$12,Tarife_Hilfskraft!$C$3:$GX$3,0)+2,FALSE)*$I35*(MAX(GO$12,MIN(EOMONTH(GO$12,0)+1,$K35+1))-MIN(MAX(GO$12,$J35),EOMONTH(GO$12,0)+1))/(EOMONTH(GO$12,0)+1-GO$12)*(1+$H35)</f>
        <v>0</v>
      </c>
      <c r="GP35" s="533">
        <f>VLOOKUP($F35,Tarife_Hilfskraft!$A$3:$GX$7,MATCH(GP$12,Tarife_Hilfskraft!$C$3:$GX$3,0)+2,FALSE)*$I35*(MAX(GP$12,MIN(EOMONTH(GP$12,0)+1,$K35+1))-MIN(MAX(GP$12,$J35),EOMONTH(GP$12,0)+1))/(EOMONTH(GP$12,0)+1-GP$12)*(1+$H35)</f>
        <v>0</v>
      </c>
      <c r="GQ35" s="533">
        <f>VLOOKUP($F35,Tarife_Hilfskraft!$A$3:$GX$7,MATCH(GQ$12,Tarife_Hilfskraft!$C$3:$GX$3,0)+2,FALSE)*$I35*(MAX(GQ$12,MIN(EOMONTH(GQ$12,0)+1,$K35+1))-MIN(MAX(GQ$12,$J35),EOMONTH(GQ$12,0)+1))/(EOMONTH(GQ$12,0)+1-GQ$12)*(1+$H35)</f>
        <v>0</v>
      </c>
      <c r="GR35" s="533">
        <f>VLOOKUP($F35,Tarife_Hilfskraft!$A$3:$GX$7,MATCH(GR$12,Tarife_Hilfskraft!$C$3:$GX$3,0)+2,FALSE)*$I35*(MAX(GR$12,MIN(EOMONTH(GR$12,0)+1,$K35+1))-MIN(MAX(GR$12,$J35),EOMONTH(GR$12,0)+1))/(EOMONTH(GR$12,0)+1-GR$12)*(1+$H35)</f>
        <v>0</v>
      </c>
      <c r="GS35" s="533">
        <f>VLOOKUP($F35,Tarife_Hilfskraft!$A$3:$GX$7,MATCH(GS$12,Tarife_Hilfskraft!$C$3:$GX$3,0)+2,FALSE)*$I35*(MAX(GS$12,MIN(EOMONTH(GS$12,0)+1,$K35+1))-MIN(MAX(GS$12,$J35),EOMONTH(GS$12,0)+1))/(EOMONTH(GS$12,0)+1-GS$12)*(1+$H35)</f>
        <v>0</v>
      </c>
      <c r="GT35" s="533">
        <f>VLOOKUP($F35,Tarife_Hilfskraft!$A$3:$GX$7,MATCH(GT$12,Tarife_Hilfskraft!$C$3:$GX$3,0)+2,FALSE)*$I35*(MAX(GT$12,MIN(EOMONTH(GT$12,0)+1,$K35+1))-MIN(MAX(GT$12,$J35),EOMONTH(GT$12,0)+1))/(EOMONTH(GT$12,0)+1-GT$12)*(1+$H35)</f>
        <v>0</v>
      </c>
      <c r="GU35" s="533">
        <f>VLOOKUP($F35,Tarife_Hilfskraft!$A$3:$GX$7,MATCH(GU$12,Tarife_Hilfskraft!$C$3:$GX$3,0)+2,FALSE)*$I35*(MAX(GU$12,MIN(EOMONTH(GU$12,0)+1,$K35+1))-MIN(MAX(GU$12,$J35),EOMONTH(GU$12,0)+1))/(EOMONTH(GU$12,0)+1-GU$12)*(1+$H35)</f>
        <v>0</v>
      </c>
      <c r="GV35" s="533">
        <f>VLOOKUP($F35,Tarife_Hilfskraft!$A$3:$GX$7,MATCH(GV$12,Tarife_Hilfskraft!$C$3:$GX$3,0)+2,FALSE)*$I35*(MAX(GV$12,MIN(EOMONTH(GV$12,0)+1,$K35+1))-MIN(MAX(GV$12,$J35),EOMONTH(GV$12,0)+1))/(EOMONTH(GV$12,0)+1-GV$12)*(1+$H35)</f>
        <v>0</v>
      </c>
      <c r="GW35" s="533">
        <f>VLOOKUP($F35,Tarife_Hilfskraft!$A$3:$GX$7,MATCH(GW$12,Tarife_Hilfskraft!$C$3:$GX$3,0)+2,FALSE)*$I35*(MAX(GW$12,MIN(EOMONTH(GW$12,0)+1,$K35+1))-MIN(MAX(GW$12,$J35),EOMONTH(GW$12,0)+1))/(EOMONTH(GW$12,0)+1-GW$12)*(1+$H35)</f>
        <v>0</v>
      </c>
      <c r="GX35" s="533">
        <f>VLOOKUP($F35,Tarife_Hilfskraft!$A$3:$GX$7,MATCH(GX$12,Tarife_Hilfskraft!$C$3:$GX$3,0)+2,FALSE)*$I35*(MAX(GX$12,MIN(EOMONTH(GX$12,0)+1,$K35+1))-MIN(MAX(GX$12,$J35),EOMONTH(GX$12,0)+1))/(EOMONTH(GX$12,0)+1-GX$12)*(1+$H35)</f>
        <v>0</v>
      </c>
      <c r="GY35" s="533">
        <f>VLOOKUP($F35,Tarife_Hilfskraft!$A$3:$GX$7,MATCH(GY$12,Tarife_Hilfskraft!$C$3:$GX$3,0)+2,FALSE)*$I35*(MAX(GY$12,MIN(EOMONTH(GY$12,0)+1,$K35+1))-MIN(MAX(GY$12,$J35),EOMONTH(GY$12,0)+1))/(EOMONTH(GY$12,0)+1-GY$12)*(1+$H35)</f>
        <v>0</v>
      </c>
      <c r="GZ35" s="503">
        <f t="shared" si="29"/>
        <v>0</v>
      </c>
      <c r="HA35" s="533">
        <f>VLOOKUP($F35,Tarife_Hilfskraft!$A$3:$GX$7,MATCH(HA$12,Tarife_Hilfskraft!$C$3:$GX$3,0)+2,FALSE)*$I35*(MAX(HA$12,MIN(EOMONTH(HA$12,0)+1,$K35+1))-MIN(MAX(HA$12,$J35),EOMONTH(HA$12,0)+1))/(EOMONTH(HA$12,0)+1-HA$12)*(1+$H35)</f>
        <v>0</v>
      </c>
      <c r="HB35" s="533">
        <f>VLOOKUP($F35,Tarife_Hilfskraft!$A$3:$GX$7,MATCH(HB$12,Tarife_Hilfskraft!$C$3:$GX$3,0)+2,FALSE)*$I35*(MAX(HB$12,MIN(EOMONTH(HB$12,0)+1,$K35+1))-MIN(MAX(HB$12,$J35),EOMONTH(HB$12,0)+1))/(EOMONTH(HB$12,0)+1-HB$12)*(1+$H35)</f>
        <v>0</v>
      </c>
      <c r="HC35" s="533">
        <f>VLOOKUP($F35,Tarife_Hilfskraft!$A$3:$GX$7,MATCH(HC$12,Tarife_Hilfskraft!$C$3:$GX$3,0)+2,FALSE)*$I35*(MAX(HC$12,MIN(EOMONTH(HC$12,0)+1,$K35+1))-MIN(MAX(HC$12,$J35),EOMONTH(HC$12,0)+1))/(EOMONTH(HC$12,0)+1-HC$12)*(1+$H35)</f>
        <v>0</v>
      </c>
      <c r="HD35" s="533">
        <f>VLOOKUP($F35,Tarife_Hilfskraft!$A$3:$GX$7,MATCH(HD$12,Tarife_Hilfskraft!$C$3:$GX$3,0)+2,FALSE)*$I35*(MAX(HD$12,MIN(EOMONTH(HD$12,0)+1,$K35+1))-MIN(MAX(HD$12,$J35),EOMONTH(HD$12,0)+1))/(EOMONTH(HD$12,0)+1-HD$12)*(1+$H35)</f>
        <v>0</v>
      </c>
      <c r="HE35" s="533">
        <f>VLOOKUP($F35,Tarife_Hilfskraft!$A$3:$GX$7,MATCH(HE$12,Tarife_Hilfskraft!$C$3:$GX$3,0)+2,FALSE)*$I35*(MAX(HE$12,MIN(EOMONTH(HE$12,0)+1,$K35+1))-MIN(MAX(HE$12,$J35),EOMONTH(HE$12,0)+1))/(EOMONTH(HE$12,0)+1-HE$12)*(1+$H35)</f>
        <v>0</v>
      </c>
      <c r="HF35" s="533">
        <f>VLOOKUP($F35,Tarife_Hilfskraft!$A$3:$GX$7,MATCH(HF$12,Tarife_Hilfskraft!$C$3:$GX$3,0)+2,FALSE)*$I35*(MAX(HF$12,MIN(EOMONTH(HF$12,0)+1,$K35+1))-MIN(MAX(HF$12,$J35),EOMONTH(HF$12,0)+1))/(EOMONTH(HF$12,0)+1-HF$12)*(1+$H35)</f>
        <v>0</v>
      </c>
      <c r="HG35" s="533">
        <f>VLOOKUP($F35,Tarife_Hilfskraft!$A$3:$GX$7,MATCH(HG$12,Tarife_Hilfskraft!$C$3:$GX$3,0)+2,FALSE)*$I35*(MAX(HG$12,MIN(EOMONTH(HG$12,0)+1,$K35+1))-MIN(MAX(HG$12,$J35),EOMONTH(HG$12,0)+1))/(EOMONTH(HG$12,0)+1-HG$12)*(1+$H35)</f>
        <v>0</v>
      </c>
      <c r="HH35" s="533">
        <f>VLOOKUP($F35,Tarife_Hilfskraft!$A$3:$GX$7,MATCH(HH$12,Tarife_Hilfskraft!$C$3:$GX$3,0)+2,FALSE)*$I35*(MAX(HH$12,MIN(EOMONTH(HH$12,0)+1,$K35+1))-MIN(MAX(HH$12,$J35),EOMONTH(HH$12,0)+1))/(EOMONTH(HH$12,0)+1-HH$12)*(1+$H35)</f>
        <v>0</v>
      </c>
      <c r="HI35" s="533">
        <f>VLOOKUP($F35,Tarife_Hilfskraft!$A$3:$GX$7,MATCH(HI$12,Tarife_Hilfskraft!$C$3:$GX$3,0)+2,FALSE)*$I35*(MAX(HI$12,MIN(EOMONTH(HI$12,0)+1,$K35+1))-MIN(MAX(HI$12,$J35),EOMONTH(HI$12,0)+1))/(EOMONTH(HI$12,0)+1-HI$12)*(1+$H35)</f>
        <v>0</v>
      </c>
      <c r="HJ35" s="533">
        <f>VLOOKUP($F35,Tarife_Hilfskraft!$A$3:$GX$7,MATCH(HJ$12,Tarife_Hilfskraft!$C$3:$GX$3,0)+2,FALSE)*$I35*(MAX(HJ$12,MIN(EOMONTH(HJ$12,0)+1,$K35+1))-MIN(MAX(HJ$12,$J35),EOMONTH(HJ$12,0)+1))/(EOMONTH(HJ$12,0)+1-HJ$12)*(1+$H35)</f>
        <v>0</v>
      </c>
      <c r="HK35" s="533">
        <f>VLOOKUP($F35,Tarife_Hilfskraft!$A$3:$GX$7,MATCH(HK$12,Tarife_Hilfskraft!$C$3:$GX$3,0)+2,FALSE)*$I35*(MAX(HK$12,MIN(EOMONTH(HK$12,0)+1,$K35+1))-MIN(MAX(HK$12,$J35),EOMONTH(HK$12,0)+1))/(EOMONTH(HK$12,0)+1-HK$12)*(1+$H35)</f>
        <v>0</v>
      </c>
      <c r="HL35" s="533">
        <f>VLOOKUP($F35,Tarife_Hilfskraft!$A$3:$GX$7,MATCH(HL$12,Tarife_Hilfskraft!$C$3:$GX$3,0)+2,FALSE)*$I35*(MAX(HL$12,MIN(EOMONTH(HL$12,0)+1,$K35+1))-MIN(MAX(HL$12,$J35),EOMONTH(HL$12,0)+1))/(EOMONTH(HL$12,0)+1-HL$12)*(1+$H35)</f>
        <v>0</v>
      </c>
      <c r="HM35" s="503">
        <f t="shared" si="30"/>
        <v>0</v>
      </c>
      <c r="HN35" s="533">
        <f>VLOOKUP($F35,Tarife_Hilfskraft!$A$3:$GX$7,MATCH(HN$12,Tarife_Hilfskraft!$C$3:$GX$3,0)+2,FALSE)*$I35*(MAX(HN$12,MIN(EOMONTH(HN$12,0)+1,$K35+1))-MIN(MAX(HN$12,$J35),EOMONTH(HN$12,0)+1))/(EOMONTH(HN$12,0)+1-HN$12)*(1+$H35)</f>
        <v>0</v>
      </c>
      <c r="HO35" s="533">
        <f>VLOOKUP($F35,Tarife_Hilfskraft!$A$3:$GX$7,MATCH(HO$12,Tarife_Hilfskraft!$C$3:$GX$3,0)+2,FALSE)*$I35*(MAX(HO$12,MIN(EOMONTH(HO$12,0)+1,$K35+1))-MIN(MAX(HO$12,$J35),EOMONTH(HO$12,0)+1))/(EOMONTH(HO$12,0)+1-HO$12)*(1+$H35)</f>
        <v>0</v>
      </c>
      <c r="HP35" s="533">
        <f>VLOOKUP($F35,Tarife_Hilfskraft!$A$3:$GX$7,MATCH(HP$12,Tarife_Hilfskraft!$C$3:$GX$3,0)+2,FALSE)*$I35*(MAX(HP$12,MIN(EOMONTH(HP$12,0)+1,$K35+1))-MIN(MAX(HP$12,$J35),EOMONTH(HP$12,0)+1))/(EOMONTH(HP$12,0)+1-HP$12)*(1+$H35)</f>
        <v>0</v>
      </c>
      <c r="HQ35" s="533">
        <f>VLOOKUP($F35,Tarife_Hilfskraft!$A$3:$GX$7,MATCH(HQ$12,Tarife_Hilfskraft!$C$3:$GX$3,0)+2,FALSE)*$I35*(MAX(HQ$12,MIN(EOMONTH(HQ$12,0)+1,$K35+1))-MIN(MAX(HQ$12,$J35),EOMONTH(HQ$12,0)+1))/(EOMONTH(HQ$12,0)+1-HQ$12)*(1+$H35)</f>
        <v>0</v>
      </c>
      <c r="HR35" s="533">
        <f>VLOOKUP($F35,Tarife_Hilfskraft!$A$3:$GX$7,MATCH(HR$12,Tarife_Hilfskraft!$C$3:$GX$3,0)+2,FALSE)*$I35*(MAX(HR$12,MIN(EOMONTH(HR$12,0)+1,$K35+1))-MIN(MAX(HR$12,$J35),EOMONTH(HR$12,0)+1))/(EOMONTH(HR$12,0)+1-HR$12)*(1+$H35)</f>
        <v>0</v>
      </c>
      <c r="HS35" s="533">
        <f>VLOOKUP($F35,Tarife_Hilfskraft!$A$3:$GX$7,MATCH(HS$12,Tarife_Hilfskraft!$C$3:$GX$3,0)+2,FALSE)*$I35*(MAX(HS$12,MIN(EOMONTH(HS$12,0)+1,$K35+1))-MIN(MAX(HS$12,$J35),EOMONTH(HS$12,0)+1))/(EOMONTH(HS$12,0)+1-HS$12)*(1+$H35)</f>
        <v>0</v>
      </c>
      <c r="HT35" s="533">
        <f>VLOOKUP($F35,Tarife_Hilfskraft!$A$3:$GX$7,MATCH(HT$12,Tarife_Hilfskraft!$C$3:$GX$3,0)+2,FALSE)*$I35*(MAX(HT$12,MIN(EOMONTH(HT$12,0)+1,$K35+1))-MIN(MAX(HT$12,$J35),EOMONTH(HT$12,0)+1))/(EOMONTH(HT$12,0)+1-HT$12)*(1+$H35)</f>
        <v>0</v>
      </c>
      <c r="HU35" s="533">
        <f>VLOOKUP($F35,Tarife_Hilfskraft!$A$3:$GX$7,MATCH(HU$12,Tarife_Hilfskraft!$C$3:$GX$3,0)+2,FALSE)*$I35*(MAX(HU$12,MIN(EOMONTH(HU$12,0)+1,$K35+1))-MIN(MAX(HU$12,$J35),EOMONTH(HU$12,0)+1))/(EOMONTH(HU$12,0)+1-HU$12)*(1+$H35)</f>
        <v>0</v>
      </c>
      <c r="HV35" s="533">
        <f>VLOOKUP($F35,Tarife_Hilfskraft!$A$3:$GX$7,MATCH(HV$12,Tarife_Hilfskraft!$C$3:$GX$3,0)+2,FALSE)*$I35*(MAX(HV$12,MIN(EOMONTH(HV$12,0)+1,$K35+1))-MIN(MAX(HV$12,$J35),EOMONTH(HV$12,0)+1))/(EOMONTH(HV$12,0)+1-HV$12)*(1+$H35)</f>
        <v>0</v>
      </c>
      <c r="HW35" s="533">
        <f>VLOOKUP($F35,Tarife_Hilfskraft!$A$3:$GX$7,MATCH(HW$12,Tarife_Hilfskraft!$C$3:$GX$3,0)+2,FALSE)*$I35*(MAX(HW$12,MIN(EOMONTH(HW$12,0)+1,$K35+1))-MIN(MAX(HW$12,$J35),EOMONTH(HW$12,0)+1))/(EOMONTH(HW$12,0)+1-HW$12)*(1+$H35)</f>
        <v>0</v>
      </c>
      <c r="HX35" s="533">
        <f>VLOOKUP($F35,Tarife_Hilfskraft!$A$3:$GX$7,MATCH(HX$12,Tarife_Hilfskraft!$C$3:$GX$3,0)+2,FALSE)*$I35*(MAX(HX$12,MIN(EOMONTH(HX$12,0)+1,$K35+1))-MIN(MAX(HX$12,$J35),EOMONTH(HX$12,0)+1))/(EOMONTH(HX$12,0)+1-HX$12)*(1+$H35)</f>
        <v>0</v>
      </c>
      <c r="HY35" s="533">
        <f>VLOOKUP($F35,Tarife_Hilfskraft!$A$3:$GX$7,MATCH(HY$12,Tarife_Hilfskraft!$C$3:$GX$3,0)+2,FALSE)*$I35*(MAX(HY$12,MIN(EOMONTH(HY$12,0)+1,$K35+1))-MIN(MAX(HY$12,$J35),EOMONTH(HY$12,0)+1))/(EOMONTH(HY$12,0)+1-HY$12)*(1+$H35)</f>
        <v>0</v>
      </c>
      <c r="HZ35" s="503">
        <f t="shared" si="31"/>
        <v>0</v>
      </c>
      <c r="IA35" s="533">
        <f>VLOOKUP($F35,Tarife_Hilfskraft!$A$3:$GX$7,MATCH(IA$12,Tarife_Hilfskraft!$C$3:$GX$3,0)+2,FALSE)*$I35*(MAX(IA$12,MIN(EOMONTH(IA$12,0)+1,$K35+1))-MIN(MAX(IA$12,$J35),EOMONTH(IA$12,0)+1))/(EOMONTH(IA$12,0)+1-IA$12)*(1+$H35)</f>
        <v>0</v>
      </c>
      <c r="IB35" s="533">
        <f>VLOOKUP($F35,Tarife_Hilfskraft!$A$3:$GX$7,MATCH(IB$12,Tarife_Hilfskraft!$C$3:$GX$3,0)+2,FALSE)*$I35*(MAX(IB$12,MIN(EOMONTH(IB$12,0)+1,$K35+1))-MIN(MAX(IB$12,$J35),EOMONTH(IB$12,0)+1))/(EOMONTH(IB$12,0)+1-IB$12)*(1+$H35)</f>
        <v>0</v>
      </c>
      <c r="IC35" s="533">
        <f>VLOOKUP($F35,Tarife_Hilfskraft!$A$3:$GX$7,MATCH(IC$12,Tarife_Hilfskraft!$C$3:$GX$3,0)+2,FALSE)*$I35*(MAX(IC$12,MIN(EOMONTH(IC$12,0)+1,$K35+1))-MIN(MAX(IC$12,$J35),EOMONTH(IC$12,0)+1))/(EOMONTH(IC$12,0)+1-IC$12)*(1+$H35)</f>
        <v>0</v>
      </c>
      <c r="ID35" s="533">
        <f>VLOOKUP($F35,Tarife_Hilfskraft!$A$3:$GX$7,MATCH(ID$12,Tarife_Hilfskraft!$C$3:$GX$3,0)+2,FALSE)*$I35*(MAX(ID$12,MIN(EOMONTH(ID$12,0)+1,$K35+1))-MIN(MAX(ID$12,$J35),EOMONTH(ID$12,0)+1))/(EOMONTH(ID$12,0)+1-ID$12)*(1+$H35)</f>
        <v>0</v>
      </c>
      <c r="IE35" s="533">
        <f>VLOOKUP($F35,Tarife_Hilfskraft!$A$3:$GX$7,MATCH(IE$12,Tarife_Hilfskraft!$C$3:$GX$3,0)+2,FALSE)*$I35*(MAX(IE$12,MIN(EOMONTH(IE$12,0)+1,$K35+1))-MIN(MAX(IE$12,$J35),EOMONTH(IE$12,0)+1))/(EOMONTH(IE$12,0)+1-IE$12)*(1+$H35)</f>
        <v>0</v>
      </c>
      <c r="IF35" s="533">
        <f>VLOOKUP($F35,Tarife_Hilfskraft!$A$3:$GX$7,MATCH(IF$12,Tarife_Hilfskraft!$C$3:$GX$3,0)+2,FALSE)*$I35*(MAX(IF$12,MIN(EOMONTH(IF$12,0)+1,$K35+1))-MIN(MAX(IF$12,$J35),EOMONTH(IF$12,0)+1))/(EOMONTH(IF$12,0)+1-IF$12)*(1+$H35)</f>
        <v>0</v>
      </c>
      <c r="IG35" s="533">
        <f>VLOOKUP($F35,Tarife_Hilfskraft!$A$3:$GX$7,MATCH(IG$12,Tarife_Hilfskraft!$C$3:$GX$3,0)+2,FALSE)*$I35*(MAX(IG$12,MIN(EOMONTH(IG$12,0)+1,$K35+1))-MIN(MAX(IG$12,$J35),EOMONTH(IG$12,0)+1))/(EOMONTH(IG$12,0)+1-IG$12)*(1+$H35)</f>
        <v>0</v>
      </c>
      <c r="IH35" s="533">
        <f>VLOOKUP($F35,Tarife_Hilfskraft!$A$3:$GX$7,MATCH(IH$12,Tarife_Hilfskraft!$C$3:$GX$3,0)+2,FALSE)*$I35*(MAX(IH$12,MIN(EOMONTH(IH$12,0)+1,$K35+1))-MIN(MAX(IH$12,$J35),EOMONTH(IH$12,0)+1))/(EOMONTH(IH$12,0)+1-IH$12)*(1+$H35)</f>
        <v>0</v>
      </c>
      <c r="II35" s="533">
        <f>VLOOKUP($F35,Tarife_Hilfskraft!$A$3:$GX$7,MATCH(II$12,Tarife_Hilfskraft!$C$3:$GX$3,0)+2,FALSE)*$I35*(MAX(II$12,MIN(EOMONTH(II$12,0)+1,$K35+1))-MIN(MAX(II$12,$J35),EOMONTH(II$12,0)+1))/(EOMONTH(II$12,0)+1-II$12)*(1+$H35)</f>
        <v>0</v>
      </c>
      <c r="IJ35" s="533">
        <f>VLOOKUP($F35,Tarife_Hilfskraft!$A$3:$GX$7,MATCH(IJ$12,Tarife_Hilfskraft!$C$3:$GX$3,0)+2,FALSE)*$I35*(MAX(IJ$12,MIN(EOMONTH(IJ$12,0)+1,$K35+1))-MIN(MAX(IJ$12,$J35),EOMONTH(IJ$12,0)+1))/(EOMONTH(IJ$12,0)+1-IJ$12)*(1+$H35)</f>
        <v>0</v>
      </c>
      <c r="IK35" s="533">
        <f>VLOOKUP($F35,Tarife_Hilfskraft!$A$3:$GX$7,MATCH(IK$12,Tarife_Hilfskraft!$C$3:$GX$3,0)+2,FALSE)*$I35*(MAX(IK$12,MIN(EOMONTH(IK$12,0)+1,$K35+1))-MIN(MAX(IK$12,$J35),EOMONTH(IK$12,0)+1))/(EOMONTH(IK$12,0)+1-IK$12)*(1+$H35)</f>
        <v>0</v>
      </c>
      <c r="IL35" s="533">
        <f>VLOOKUP($F35,Tarife_Hilfskraft!$A$3:$GX$7,MATCH(IL$12,Tarife_Hilfskraft!$C$3:$GX$3,0)+2,FALSE)*$I35*(MAX(IL$12,MIN(EOMONTH(IL$12,0)+1,$K35+1))-MIN(MAX(IL$12,$J35),EOMONTH(IL$12,0)+1))/(EOMONTH(IL$12,0)+1-IL$12)*(1+$H35)</f>
        <v>0</v>
      </c>
      <c r="IM35" s="503">
        <f t="shared" si="32"/>
        <v>0</v>
      </c>
      <c r="IN35" s="533">
        <f>VLOOKUP($F35,Tarife_Hilfskraft!$A$3:$GX$7,MATCH(IN$12,Tarife_Hilfskraft!$C$3:$GX$3,0)+2,FALSE)*$I35*(MAX(IN$12,MIN(EOMONTH(IN$12,0)+1,$K35+1))-MIN(MAX(IN$12,$J35),EOMONTH(IN$12,0)+1))/(EOMONTH(IN$12,0)+1-IN$12)*(1+$H35)</f>
        <v>0</v>
      </c>
      <c r="IO35" s="533">
        <f>VLOOKUP($F35,Tarife_Hilfskraft!$A$3:$GX$7,MATCH(IO$12,Tarife_Hilfskraft!$C$3:$GX$3,0)+2,FALSE)*$I35*(MAX(IO$12,MIN(EOMONTH(IO$12,0)+1,$K35+1))-MIN(MAX(IO$12,$J35),EOMONTH(IO$12,0)+1))/(EOMONTH(IO$12,0)+1-IO$12)*(1+$H35)</f>
        <v>0</v>
      </c>
      <c r="IP35" s="533">
        <f>VLOOKUP($F35,Tarife_Hilfskraft!$A$3:$GX$7,MATCH(IP$12,Tarife_Hilfskraft!$C$3:$GX$3,0)+2,FALSE)*$I35*(MAX(IP$12,MIN(EOMONTH(IP$12,0)+1,$K35+1))-MIN(MAX(IP$12,$J35),EOMONTH(IP$12,0)+1))/(EOMONTH(IP$12,0)+1-IP$12)*(1+$H35)</f>
        <v>0</v>
      </c>
      <c r="IQ35" s="533">
        <f>VLOOKUP($F35,Tarife_Hilfskraft!$A$3:$GX$7,MATCH(IQ$12,Tarife_Hilfskraft!$C$3:$GX$3,0)+2,FALSE)*$I35*(MAX(IQ$12,MIN(EOMONTH(IQ$12,0)+1,$K35+1))-MIN(MAX(IQ$12,$J35),EOMONTH(IQ$12,0)+1))/(EOMONTH(IQ$12,0)+1-IQ$12)*(1+$H35)</f>
        <v>0</v>
      </c>
      <c r="IR35" s="533">
        <f>VLOOKUP($F35,Tarife_Hilfskraft!$A$3:$GX$7,MATCH(IR$12,Tarife_Hilfskraft!$C$3:$GX$3,0)+2,FALSE)*$I35*(MAX(IR$12,MIN(EOMONTH(IR$12,0)+1,$K35+1))-MIN(MAX(IR$12,$J35),EOMONTH(IR$12,0)+1))/(EOMONTH(IR$12,0)+1-IR$12)*(1+$H35)</f>
        <v>0</v>
      </c>
      <c r="IS35" s="533">
        <f>VLOOKUP($F35,Tarife_Hilfskraft!$A$3:$GX$7,MATCH(IS$12,Tarife_Hilfskraft!$C$3:$GX$3,0)+2,FALSE)*$I35*(MAX(IS$12,MIN(EOMONTH(IS$12,0)+1,$K35+1))-MIN(MAX(IS$12,$J35),EOMONTH(IS$12,0)+1))/(EOMONTH(IS$12,0)+1-IS$12)*(1+$H35)</f>
        <v>0</v>
      </c>
      <c r="IT35" s="533">
        <f>VLOOKUP($F35,Tarife_Hilfskraft!$A$3:$GX$7,MATCH(IT$12,Tarife_Hilfskraft!$C$3:$GX$3,0)+2,FALSE)*$I35*(MAX(IT$12,MIN(EOMONTH(IT$12,0)+1,$K35+1))-MIN(MAX(IT$12,$J35),EOMONTH(IT$12,0)+1))/(EOMONTH(IT$12,0)+1-IT$12)*(1+$H35)</f>
        <v>0</v>
      </c>
      <c r="IU35" s="533">
        <f>VLOOKUP($F35,Tarife_Hilfskraft!$A$3:$GX$7,MATCH(IU$12,Tarife_Hilfskraft!$C$3:$GX$3,0)+2,FALSE)*$I35*(MAX(IU$12,MIN(EOMONTH(IU$12,0)+1,$K35+1))-MIN(MAX(IU$12,$J35),EOMONTH(IU$12,0)+1))/(EOMONTH(IU$12,0)+1-IU$12)*(1+$H35)</f>
        <v>0</v>
      </c>
      <c r="IV35" s="533">
        <f>VLOOKUP($F35,Tarife_Hilfskraft!$A$3:$GX$7,MATCH(IV$12,Tarife_Hilfskraft!$C$3:$GX$3,0)+2,FALSE)*$I35*(MAX(IV$12,MIN(EOMONTH(IV$12,0)+1,$K35+1))-MIN(MAX(IV$12,$J35),EOMONTH(IV$12,0)+1))/(EOMONTH(IV$12,0)+1-IV$12)*(1+$H35)</f>
        <v>0</v>
      </c>
      <c r="IW35" s="533">
        <f>VLOOKUP($F35,Tarife_Hilfskraft!$A$3:$GX$7,MATCH(IW$12,Tarife_Hilfskraft!$C$3:$GX$3,0)+2,FALSE)*$I35*(MAX(IW$12,MIN(EOMONTH(IW$12,0)+1,$K35+1))-MIN(MAX(IW$12,$J35),EOMONTH(IW$12,0)+1))/(EOMONTH(IW$12,0)+1-IW$12)*(1+$H35)</f>
        <v>0</v>
      </c>
      <c r="IX35" s="533">
        <f>VLOOKUP($F35,Tarife_Hilfskraft!$A$3:$GX$7,MATCH(IX$12,Tarife_Hilfskraft!$C$3:$GX$3,0)+2,FALSE)*$I35*(MAX(IX$12,MIN(EOMONTH(IX$12,0)+1,$K35+1))-MIN(MAX(IX$12,$J35),EOMONTH(IX$12,0)+1))/(EOMONTH(IX$12,0)+1-IX$12)*(1+$H35)</f>
        <v>0</v>
      </c>
      <c r="IY35" s="533">
        <f>VLOOKUP($F35,Tarife_Hilfskraft!$A$3:$GX$7,MATCH(IY$12,Tarife_Hilfskraft!$C$3:$GX$3,0)+2,FALSE)*$I35*(MAX(IY$12,MIN(EOMONTH(IY$12,0)+1,$K35+1))-MIN(MAX(IY$12,$J35),EOMONTH(IY$12,0)+1))/(EOMONTH(IY$12,0)+1-IY$12)*(1+$H35)</f>
        <v>0</v>
      </c>
      <c r="IZ35" s="503">
        <f t="shared" si="33"/>
        <v>0</v>
      </c>
      <c r="JA35" s="533">
        <f>VLOOKUP($F35,Tarife_Hilfskraft!$A$3:$GX$7,MATCH(JA$12,Tarife_Hilfskraft!$C$3:$GX$3,0)+2,FALSE)*$I35*(MAX(JA$12,MIN(EOMONTH(JA$12,0)+1,$K35+1))-MIN(MAX(JA$12,$J35),EOMONTH(JA$12,0)+1))/(EOMONTH(JA$12,0)+1-JA$12)*(1+$H35)</f>
        <v>0</v>
      </c>
      <c r="JB35" s="533">
        <f>VLOOKUP($F35,Tarife_Hilfskraft!$A$3:$GX$7,MATCH(JB$12,Tarife_Hilfskraft!$C$3:$GX$3,0)+2,FALSE)*$I35*(MAX(JB$12,MIN(EOMONTH(JB$12,0)+1,$K35+1))-MIN(MAX(JB$12,$J35),EOMONTH(JB$12,0)+1))/(EOMONTH(JB$12,0)+1-JB$12)*(1+$H35)</f>
        <v>0</v>
      </c>
      <c r="JC35" s="533">
        <f>VLOOKUP($F35,Tarife_Hilfskraft!$A$3:$GX$7,MATCH(JC$12,Tarife_Hilfskraft!$C$3:$GX$3,0)+2,FALSE)*$I35*(MAX(JC$12,MIN(EOMONTH(JC$12,0)+1,$K35+1))-MIN(MAX(JC$12,$J35),EOMONTH(JC$12,0)+1))/(EOMONTH(JC$12,0)+1-JC$12)*(1+$H35)</f>
        <v>0</v>
      </c>
      <c r="JD35" s="533">
        <f>VLOOKUP($F35,Tarife_Hilfskraft!$A$3:$GX$7,MATCH(JD$12,Tarife_Hilfskraft!$C$3:$GX$3,0)+2,FALSE)*$I35*(MAX(JD$12,MIN(EOMONTH(JD$12,0)+1,$K35+1))-MIN(MAX(JD$12,$J35),EOMONTH(JD$12,0)+1))/(EOMONTH(JD$12,0)+1-JD$12)*(1+$H35)</f>
        <v>0</v>
      </c>
      <c r="JE35" s="533">
        <f>VLOOKUP($F35,Tarife_Hilfskraft!$A$3:$GX$7,MATCH(JE$12,Tarife_Hilfskraft!$C$3:$GX$3,0)+2,FALSE)*$I35*(MAX(JE$12,MIN(EOMONTH(JE$12,0)+1,$K35+1))-MIN(MAX(JE$12,$J35),EOMONTH(JE$12,0)+1))/(EOMONTH(JE$12,0)+1-JE$12)*(1+$H35)</f>
        <v>0</v>
      </c>
      <c r="JF35" s="533">
        <f>VLOOKUP($F35,Tarife_Hilfskraft!$A$3:$GX$7,MATCH(JF$12,Tarife_Hilfskraft!$C$3:$GX$3,0)+2,FALSE)*$I35*(MAX(JF$12,MIN(EOMONTH(JF$12,0)+1,$K35+1))-MIN(MAX(JF$12,$J35),EOMONTH(JF$12,0)+1))/(EOMONTH(JF$12,0)+1-JF$12)*(1+$H35)</f>
        <v>0</v>
      </c>
      <c r="JG35" s="533">
        <f>VLOOKUP($F35,Tarife_Hilfskraft!$A$3:$GX$7,MATCH(JG$12,Tarife_Hilfskraft!$C$3:$GX$3,0)+2,FALSE)*$I35*(MAX(JG$12,MIN(EOMONTH(JG$12,0)+1,$K35+1))-MIN(MAX(JG$12,$J35),EOMONTH(JG$12,0)+1))/(EOMONTH(JG$12,0)+1-JG$12)*(1+$H35)</f>
        <v>0</v>
      </c>
      <c r="JH35" s="533">
        <f>VLOOKUP($F35,Tarife_Hilfskraft!$A$3:$GX$7,MATCH(JH$12,Tarife_Hilfskraft!$C$3:$GX$3,0)+2,FALSE)*$I35*(MAX(JH$12,MIN(EOMONTH(JH$12,0)+1,$K35+1))-MIN(MAX(JH$12,$J35),EOMONTH(JH$12,0)+1))/(EOMONTH(JH$12,0)+1-JH$12)*(1+$H35)</f>
        <v>0</v>
      </c>
      <c r="JI35" s="533">
        <f>VLOOKUP($F35,Tarife_Hilfskraft!$A$3:$GX$7,MATCH(JI$12,Tarife_Hilfskraft!$C$3:$GX$3,0)+2,FALSE)*$I35*(MAX(JI$12,MIN(EOMONTH(JI$12,0)+1,$K35+1))-MIN(MAX(JI$12,$J35),EOMONTH(JI$12,0)+1))/(EOMONTH(JI$12,0)+1-JI$12)*(1+$H35)</f>
        <v>0</v>
      </c>
      <c r="JJ35" s="533">
        <f>VLOOKUP($F35,Tarife_Hilfskraft!$A$3:$GX$7,MATCH(JJ$12,Tarife_Hilfskraft!$C$3:$GX$3,0)+2,FALSE)*$I35*(MAX(JJ$12,MIN(EOMONTH(JJ$12,0)+1,$K35+1))-MIN(MAX(JJ$12,$J35),EOMONTH(JJ$12,0)+1))/(EOMONTH(JJ$12,0)+1-JJ$12)*(1+$H35)</f>
        <v>0</v>
      </c>
      <c r="JK35" s="533">
        <f>VLOOKUP($F35,Tarife_Hilfskraft!$A$3:$GX$7,MATCH(JK$12,Tarife_Hilfskraft!$C$3:$GX$3,0)+2,FALSE)*$I35*(MAX(JK$12,MIN(EOMONTH(JK$12,0)+1,$K35+1))-MIN(MAX(JK$12,$J35),EOMONTH(JK$12,0)+1))/(EOMONTH(JK$12,0)+1-JK$12)*(1+$H35)</f>
        <v>0</v>
      </c>
      <c r="JL35" s="533">
        <f>VLOOKUP($F35,Tarife_Hilfskraft!$A$3:$GX$7,MATCH(JL$12,Tarife_Hilfskraft!$C$3:$GX$3,0)+2,FALSE)*$I35*(MAX(JL$12,MIN(EOMONTH(JL$12,0)+1,$K35+1))-MIN(MAX(JL$12,$J35),EOMONTH(JL$12,0)+1))/(EOMONTH(JL$12,0)+1-JL$12)*(1+$H35)</f>
        <v>0</v>
      </c>
      <c r="JM35" s="503">
        <f t="shared" si="34"/>
        <v>0</v>
      </c>
      <c r="JN35" s="533">
        <f>VLOOKUP($F35,Tarife_Hilfskraft!$A$3:$GX$7,MATCH(JN$12,Tarife_Hilfskraft!$C$3:$GX$3,0)+2,FALSE)*$I35*(MAX(JN$12,MIN(EOMONTH(JN$12,0)+1,$K35+1))-MIN(MAX(JN$12,$J35),EOMONTH(JN$12,0)+1))/(EOMONTH(JN$12,0)+1-JN$12)*(1+$H35)</f>
        <v>0</v>
      </c>
      <c r="JO35" s="533">
        <f>VLOOKUP($F35,Tarife_Hilfskraft!$A$3:$GX$7,MATCH(JO$12,Tarife_Hilfskraft!$C$3:$GX$3,0)+2,FALSE)*$I35*(MAX(JO$12,MIN(EOMONTH(JO$12,0)+1,$K35+1))-MIN(MAX(JO$12,$J35),EOMONTH(JO$12,0)+1))/(EOMONTH(JO$12,0)+1-JO$12)*(1+$H35)</f>
        <v>0</v>
      </c>
      <c r="JP35" s="533">
        <f>VLOOKUP($F35,Tarife_Hilfskraft!$A$3:$GX$7,MATCH(JP$12,Tarife_Hilfskraft!$C$3:$GX$3,0)+2,FALSE)*$I35*(MAX(JP$12,MIN(EOMONTH(JP$12,0)+1,$K35+1))-MIN(MAX(JP$12,$J35),EOMONTH(JP$12,0)+1))/(EOMONTH(JP$12,0)+1-JP$12)*(1+$H35)</f>
        <v>0</v>
      </c>
      <c r="JQ35" s="533">
        <f>VLOOKUP($F35,Tarife_Hilfskraft!$A$3:$GX$7,MATCH(JQ$12,Tarife_Hilfskraft!$C$3:$GX$3,0)+2,FALSE)*$I35*(MAX(JQ$12,MIN(EOMONTH(JQ$12,0)+1,$K35+1))-MIN(MAX(JQ$12,$J35),EOMONTH(JQ$12,0)+1))/(EOMONTH(JQ$12,0)+1-JQ$12)*(1+$H35)</f>
        <v>0</v>
      </c>
      <c r="JR35" s="533">
        <f>VLOOKUP($F35,Tarife_Hilfskraft!$A$3:$GX$7,MATCH(JR$12,Tarife_Hilfskraft!$C$3:$GX$3,0)+2,FALSE)*$I35*(MAX(JR$12,MIN(EOMONTH(JR$12,0)+1,$K35+1))-MIN(MAX(JR$12,$J35),EOMONTH(JR$12,0)+1))/(EOMONTH(JR$12,0)+1-JR$12)*(1+$H35)</f>
        <v>0</v>
      </c>
      <c r="JS35" s="533">
        <f>VLOOKUP($F35,Tarife_Hilfskraft!$A$3:$GX$7,MATCH(JS$12,Tarife_Hilfskraft!$C$3:$GX$3,0)+2,FALSE)*$I35*(MAX(JS$12,MIN(EOMONTH(JS$12,0)+1,$K35+1))-MIN(MAX(JS$12,$J35),EOMONTH(JS$12,0)+1))/(EOMONTH(JS$12,0)+1-JS$12)*(1+$H35)</f>
        <v>0</v>
      </c>
      <c r="JT35" s="533">
        <f>VLOOKUP($F35,Tarife_Hilfskraft!$A$3:$GX$7,MATCH(JT$12,Tarife_Hilfskraft!$C$3:$GX$3,0)+2,FALSE)*$I35*(MAX(JT$12,MIN(EOMONTH(JT$12,0)+1,$K35+1))-MIN(MAX(JT$12,$J35),EOMONTH(JT$12,0)+1))/(EOMONTH(JT$12,0)+1-JT$12)*(1+$H35)</f>
        <v>0</v>
      </c>
      <c r="JU35" s="533">
        <f>VLOOKUP($F35,Tarife_Hilfskraft!$A$3:$GX$7,MATCH(JU$12,Tarife_Hilfskraft!$C$3:$GX$3,0)+2,FALSE)*$I35*(MAX(JU$12,MIN(EOMONTH(JU$12,0)+1,$K35+1))-MIN(MAX(JU$12,$J35),EOMONTH(JU$12,0)+1))/(EOMONTH(JU$12,0)+1-JU$12)*(1+$H35)</f>
        <v>0</v>
      </c>
      <c r="JV35" s="533">
        <f>VLOOKUP($F35,Tarife_Hilfskraft!$A$3:$GX$7,MATCH(JV$12,Tarife_Hilfskraft!$C$3:$GX$3,0)+2,FALSE)*$I35*(MAX(JV$12,MIN(EOMONTH(JV$12,0)+1,$K35+1))-MIN(MAX(JV$12,$J35),EOMONTH(JV$12,0)+1))/(EOMONTH(JV$12,0)+1-JV$12)*(1+$H35)</f>
        <v>0</v>
      </c>
      <c r="JW35" s="533">
        <f>VLOOKUP($F35,Tarife_Hilfskraft!$A$3:$GX$7,MATCH(JW$12,Tarife_Hilfskraft!$C$3:$GX$3,0)+2,FALSE)*$I35*(MAX(JW$12,MIN(EOMONTH(JW$12,0)+1,$K35+1))-MIN(MAX(JW$12,$J35),EOMONTH(JW$12,0)+1))/(EOMONTH(JW$12,0)+1-JW$12)*(1+$H35)</f>
        <v>0</v>
      </c>
      <c r="JX35" s="533">
        <f>VLOOKUP($F35,Tarife_Hilfskraft!$A$3:$GX$7,MATCH(JX$12,Tarife_Hilfskraft!$C$3:$GX$3,0)+2,FALSE)*$I35*(MAX(JX$12,MIN(EOMONTH(JX$12,0)+1,$K35+1))-MIN(MAX(JX$12,$J35),EOMONTH(JX$12,0)+1))/(EOMONTH(JX$12,0)+1-JX$12)*(1+$H35)</f>
        <v>0</v>
      </c>
      <c r="JY35" s="533">
        <f>VLOOKUP($F35,Tarife_Hilfskraft!$A$3:$GX$7,MATCH(JY$12,Tarife_Hilfskraft!$C$3:$GX$3,0)+2,FALSE)*$I35*(MAX(JY$12,MIN(EOMONTH(JY$12,0)+1,$K35+1))-MIN(MAX(JY$12,$J35),EOMONTH(JY$12,0)+1))/(EOMONTH(JY$12,0)+1-JY$12)*(1+$H35)</f>
        <v>0</v>
      </c>
      <c r="JZ35" s="503">
        <f t="shared" si="35"/>
        <v>0</v>
      </c>
      <c r="KA35" s="533">
        <f>VLOOKUP($F35,Tarife_Hilfskraft!$A$3:$GX$7,MATCH(KA$12,Tarife_Hilfskraft!$C$3:$GX$3,0)+2,FALSE)*$I35*(MAX(KA$12,MIN(EOMONTH(KA$12,0)+1,$K35+1))-MIN(MAX(KA$12,$J35),EOMONTH(KA$12,0)+1))/(EOMONTH(KA$12,0)+1-KA$12)*(1+$H35)</f>
        <v>0</v>
      </c>
      <c r="KB35" s="533">
        <f>VLOOKUP($F35,Tarife_Hilfskraft!$A$3:$GX$7,MATCH(KB$12,Tarife_Hilfskraft!$C$3:$GX$3,0)+2,FALSE)*$I35*(MAX(KB$12,MIN(EOMONTH(KB$12,0)+1,$K35+1))-MIN(MAX(KB$12,$J35),EOMONTH(KB$12,0)+1))/(EOMONTH(KB$12,0)+1-KB$12)*(1+$H35)</f>
        <v>0</v>
      </c>
      <c r="KC35" s="533">
        <f>VLOOKUP($F35,Tarife_Hilfskraft!$A$3:$GX$7,MATCH(KC$12,Tarife_Hilfskraft!$C$3:$GX$3,0)+2,FALSE)*$I35*(MAX(KC$12,MIN(EOMONTH(KC$12,0)+1,$K35+1))-MIN(MAX(KC$12,$J35),EOMONTH(KC$12,0)+1))/(EOMONTH(KC$12,0)+1-KC$12)*(1+$H35)</f>
        <v>0</v>
      </c>
      <c r="KD35" s="533">
        <f>VLOOKUP($F35,Tarife_Hilfskraft!$A$3:$GX$7,MATCH(KD$12,Tarife_Hilfskraft!$C$3:$GX$3,0)+2,FALSE)*$I35*(MAX(KD$12,MIN(EOMONTH(KD$12,0)+1,$K35+1))-MIN(MAX(KD$12,$J35),EOMONTH(KD$12,0)+1))/(EOMONTH(KD$12,0)+1-KD$12)*(1+$H35)</f>
        <v>0</v>
      </c>
      <c r="KE35" s="533">
        <f>VLOOKUP($F35,Tarife_Hilfskraft!$A$3:$GX$7,MATCH(KE$12,Tarife_Hilfskraft!$C$3:$GX$3,0)+2,FALSE)*$I35*(MAX(KE$12,MIN(EOMONTH(KE$12,0)+1,$K35+1))-MIN(MAX(KE$12,$J35),EOMONTH(KE$12,0)+1))/(EOMONTH(KE$12,0)+1-KE$12)*(1+$H35)</f>
        <v>0</v>
      </c>
      <c r="KF35" s="533">
        <f>VLOOKUP($F35,Tarife_Hilfskraft!$A$3:$GX$7,MATCH(KF$12,Tarife_Hilfskraft!$C$3:$GX$3,0)+2,FALSE)*$I35*(MAX(KF$12,MIN(EOMONTH(KF$12,0)+1,$K35+1))-MIN(MAX(KF$12,$J35),EOMONTH(KF$12,0)+1))/(EOMONTH(KF$12,0)+1-KF$12)*(1+$H35)</f>
        <v>0</v>
      </c>
      <c r="KG35" s="533">
        <f>VLOOKUP($F35,Tarife_Hilfskraft!$A$3:$GX$7,MATCH(KG$12,Tarife_Hilfskraft!$C$3:$GX$3,0)+2,FALSE)*$I35*(MAX(KG$12,MIN(EOMONTH(KG$12,0)+1,$K35+1))-MIN(MAX(KG$12,$J35),EOMONTH(KG$12,0)+1))/(EOMONTH(KG$12,0)+1-KG$12)*(1+$H35)</f>
        <v>0</v>
      </c>
      <c r="KH35" s="533">
        <f>VLOOKUP($F35,Tarife_Hilfskraft!$A$3:$GX$7,MATCH(KH$12,Tarife_Hilfskraft!$C$3:$GX$3,0)+2,FALSE)*$I35*(MAX(KH$12,MIN(EOMONTH(KH$12,0)+1,$K35+1))-MIN(MAX(KH$12,$J35),EOMONTH(KH$12,0)+1))/(EOMONTH(KH$12,0)+1-KH$12)*(1+$H35)</f>
        <v>0</v>
      </c>
      <c r="KI35" s="533">
        <f>VLOOKUP($F35,Tarife_Hilfskraft!$A$3:$GX$7,MATCH(KI$12,Tarife_Hilfskraft!$C$3:$GX$3,0)+2,FALSE)*$I35*(MAX(KI$12,MIN(EOMONTH(KI$12,0)+1,$K35+1))-MIN(MAX(KI$12,$J35),EOMONTH(KI$12,0)+1))/(EOMONTH(KI$12,0)+1-KI$12)*(1+$H35)</f>
        <v>0</v>
      </c>
      <c r="KJ35" s="533">
        <f>VLOOKUP($F35,Tarife_Hilfskraft!$A$3:$GX$7,MATCH(KJ$12,Tarife_Hilfskraft!$C$3:$GX$3,0)+2,FALSE)*$I35*(MAX(KJ$12,MIN(EOMONTH(KJ$12,0)+1,$K35+1))-MIN(MAX(KJ$12,$J35),EOMONTH(KJ$12,0)+1))/(EOMONTH(KJ$12,0)+1-KJ$12)*(1+$H35)</f>
        <v>0</v>
      </c>
      <c r="KK35" s="533">
        <f>VLOOKUP($F35,Tarife_Hilfskraft!$A$3:$GX$7,MATCH(KK$12,Tarife_Hilfskraft!$C$3:$GX$3,0)+2,FALSE)*$I35*(MAX(KK$12,MIN(EOMONTH(KK$12,0)+1,$K35+1))-MIN(MAX(KK$12,$J35),EOMONTH(KK$12,0)+1))/(EOMONTH(KK$12,0)+1-KK$12)*(1+$H35)</f>
        <v>0</v>
      </c>
      <c r="KL35" s="533">
        <f>VLOOKUP($F35,Tarife_Hilfskraft!$A$3:$GX$7,MATCH(KL$12,Tarife_Hilfskraft!$C$3:$GX$3,0)+2,FALSE)*$I35*(MAX(KL$12,MIN(EOMONTH(KL$12,0)+1,$K35+1))-MIN(MAX(KL$12,$J35),EOMONTH(KL$12,0)+1))/(EOMONTH(KL$12,0)+1-KL$12)*(1+$H35)</f>
        <v>0</v>
      </c>
      <c r="KM35" s="503">
        <f t="shared" si="36"/>
        <v>0</v>
      </c>
      <c r="KN35" s="533">
        <f>VLOOKUP($F35,Tarife_Hilfskraft!$A$3:$GX$7,MATCH(KN$12,Tarife_Hilfskraft!$C$3:$GX$3,0)+2,FALSE)*$I35*(MAX(KN$12,MIN(EOMONTH(KN$12,0)+1,$K35+1))-MIN(MAX(KN$12,$J35),EOMONTH(KN$12,0)+1))/(EOMONTH(KN$12,0)+1-KN$12)*(1+$H35)</f>
        <v>0</v>
      </c>
      <c r="KO35" s="533">
        <f>VLOOKUP($F35,Tarife_Hilfskraft!$A$3:$GX$7,MATCH(KO$12,Tarife_Hilfskraft!$C$3:$GX$3,0)+2,FALSE)*$I35*(MAX(KO$12,MIN(EOMONTH(KO$12,0)+1,$K35+1))-MIN(MAX(KO$12,$J35),EOMONTH(KO$12,0)+1))/(EOMONTH(KO$12,0)+1-KO$12)*(1+$H35)</f>
        <v>0</v>
      </c>
      <c r="KP35" s="533">
        <f>VLOOKUP($F35,Tarife_Hilfskraft!$A$3:$GX$7,MATCH(KP$12,Tarife_Hilfskraft!$C$3:$GX$3,0)+2,FALSE)*$I35*(MAX(KP$12,MIN(EOMONTH(KP$12,0)+1,$K35+1))-MIN(MAX(KP$12,$J35),EOMONTH(KP$12,0)+1))/(EOMONTH(KP$12,0)+1-KP$12)*(1+$H35)</f>
        <v>0</v>
      </c>
      <c r="KQ35" s="533">
        <f>VLOOKUP($F35,Tarife_Hilfskraft!$A$3:$GX$7,MATCH(KQ$12,Tarife_Hilfskraft!$C$3:$GX$3,0)+2,FALSE)*$I35*(MAX(KQ$12,MIN(EOMONTH(KQ$12,0)+1,$K35+1))-MIN(MAX(KQ$12,$J35),EOMONTH(KQ$12,0)+1))/(EOMONTH(KQ$12,0)+1-KQ$12)*(1+$H35)</f>
        <v>0</v>
      </c>
      <c r="KR35" s="533">
        <f>VLOOKUP($F35,Tarife_Hilfskraft!$A$3:$GX$7,MATCH(KR$12,Tarife_Hilfskraft!$C$3:$GX$3,0)+2,FALSE)*$I35*(MAX(KR$12,MIN(EOMONTH(KR$12,0)+1,$K35+1))-MIN(MAX(KR$12,$J35),EOMONTH(KR$12,0)+1))/(EOMONTH(KR$12,0)+1-KR$12)*(1+$H35)</f>
        <v>0</v>
      </c>
      <c r="KS35" s="533">
        <f>VLOOKUP($F35,Tarife_Hilfskraft!$A$3:$GX$7,MATCH(KS$12,Tarife_Hilfskraft!$C$3:$GX$3,0)+2,FALSE)*$I35*(MAX(KS$12,MIN(EOMONTH(KS$12,0)+1,$K35+1))-MIN(MAX(KS$12,$J35),EOMONTH(KS$12,0)+1))/(EOMONTH(KS$12,0)+1-KS$12)*(1+$H35)</f>
        <v>0</v>
      </c>
      <c r="KT35" s="533">
        <f>VLOOKUP($F35,Tarife_Hilfskraft!$A$3:$GX$7,MATCH(KT$12,Tarife_Hilfskraft!$C$3:$GX$3,0)+2,FALSE)*$I35*(MAX(KT$12,MIN(EOMONTH(KT$12,0)+1,$K35+1))-MIN(MAX(KT$12,$J35),EOMONTH(KT$12,0)+1))/(EOMONTH(KT$12,0)+1-KT$12)*(1+$H35)</f>
        <v>0</v>
      </c>
      <c r="KU35" s="533">
        <f>VLOOKUP($F35,Tarife_Hilfskraft!$A$3:$GX$7,MATCH(KU$12,Tarife_Hilfskraft!$C$3:$GX$3,0)+2,FALSE)*$I35*(MAX(KU$12,MIN(EOMONTH(KU$12,0)+1,$K35+1))-MIN(MAX(KU$12,$J35),EOMONTH(KU$12,0)+1))/(EOMONTH(KU$12,0)+1-KU$12)*(1+$H35)</f>
        <v>0</v>
      </c>
      <c r="KV35" s="533">
        <f>VLOOKUP($F35,Tarife_Hilfskraft!$A$3:$GX$7,MATCH(KV$12,Tarife_Hilfskraft!$C$3:$GX$3,0)+2,FALSE)*$I35*(MAX(KV$12,MIN(EOMONTH(KV$12,0)+1,$K35+1))-MIN(MAX(KV$12,$J35),EOMONTH(KV$12,0)+1))/(EOMONTH(KV$12,0)+1-KV$12)*(1+$H35)</f>
        <v>0</v>
      </c>
      <c r="KW35" s="533">
        <f>VLOOKUP($F35,Tarife_Hilfskraft!$A$3:$GX$7,MATCH(KW$12,Tarife_Hilfskraft!$C$3:$GX$3,0)+2,FALSE)*$I35*(MAX(KW$12,MIN(EOMONTH(KW$12,0)+1,$K35+1))-MIN(MAX(KW$12,$J35),EOMONTH(KW$12,0)+1))/(EOMONTH(KW$12,0)+1-KW$12)*(1+$H35)</f>
        <v>0</v>
      </c>
      <c r="KX35" s="533">
        <f>VLOOKUP($F35,Tarife_Hilfskraft!$A$3:$GX$7,MATCH(KX$12,Tarife_Hilfskraft!$C$3:$GX$3,0)+2,FALSE)*$I35*(MAX(KX$12,MIN(EOMONTH(KX$12,0)+1,$K35+1))-MIN(MAX(KX$12,$J35),EOMONTH(KX$12,0)+1))/(EOMONTH(KX$12,0)+1-KX$12)*(1+$H35)</f>
        <v>0</v>
      </c>
      <c r="KY35" s="533">
        <f>VLOOKUP($F35,Tarife_Hilfskraft!$A$3:$GX$7,MATCH(KY$12,Tarife_Hilfskraft!$C$3:$GX$3,0)+2,FALSE)*$I35*(MAX(KY$12,MIN(EOMONTH(KY$12,0)+1,$K35+1))-MIN(MAX(KY$12,$J35),EOMONTH(KY$12,0)+1))/(EOMONTH(KY$12,0)+1-KY$12)*(1+$H35)</f>
        <v>0</v>
      </c>
      <c r="KZ35" s="503">
        <f t="shared" si="37"/>
        <v>0</v>
      </c>
      <c r="LA35" s="589">
        <f>IF(ISERROR(CN35/(VLOOKUP($F35,Tarife_Hilfskraft!$A:$GX,MATCH(LA$12,Tarife_Hilfskraft!$C$3:$GX$3,0)+2,FALSE))), 0, CN35/(VLOOKUP($F35,Tarife_Hilfskraft!$A:$GX,MATCH(LA$12,Tarife_Hilfskraft!$C$3:$GX$3,0)+2,FALSE)))/(1+$H35)</f>
        <v>0</v>
      </c>
      <c r="LB35" s="589">
        <f>IF(ISERROR(CO35/(VLOOKUP($F35,Tarife_Hilfskraft!$A:$GX,MATCH(LB$12,Tarife_Hilfskraft!$C$3:$GX$3,0)+2,FALSE))), 0, CO35/(VLOOKUP($F35,Tarife_Hilfskraft!$A:$GX,MATCH(LB$12,Tarife_Hilfskraft!$C$3:$GX$3,0)+2,FALSE)))/(1+$H35)</f>
        <v>0</v>
      </c>
      <c r="LC35" s="589">
        <f>IF(ISERROR(CP35/(VLOOKUP($F35,Tarife_Hilfskraft!$A:$GX,MATCH(LC$12,Tarife_Hilfskraft!$C$3:$GX$3,0)+2,FALSE))), 0, CP35/(VLOOKUP($F35,Tarife_Hilfskraft!$A:$GX,MATCH(LC$12,Tarife_Hilfskraft!$C$3:$GX$3,0)+2,FALSE)))/(1+$H35)</f>
        <v>0</v>
      </c>
      <c r="LD35" s="589">
        <f>IF(ISERROR(CQ35/(VLOOKUP($F35,Tarife_Hilfskraft!$A:$GX,MATCH(LD$12,Tarife_Hilfskraft!$C$3:$GX$3,0)+2,FALSE))), 0, CQ35/(VLOOKUP($F35,Tarife_Hilfskraft!$A:$GX,MATCH(LD$12,Tarife_Hilfskraft!$C$3:$GX$3,0)+2,FALSE)))/(1+$H35)</f>
        <v>0</v>
      </c>
      <c r="LE35" s="589">
        <f>IF(ISERROR(CR35/(VLOOKUP($F35,Tarife_Hilfskraft!$A:$GX,MATCH(LE$12,Tarife_Hilfskraft!$C$3:$GX$3,0)+2,FALSE))), 0, CR35/(VLOOKUP($F35,Tarife_Hilfskraft!$A:$GX,MATCH(LE$12,Tarife_Hilfskraft!$C$3:$GX$3,0)+2,FALSE)))/(1+$H35)</f>
        <v>0</v>
      </c>
      <c r="LF35" s="589">
        <f>IF(ISERROR(CS35/(VLOOKUP($F35,Tarife_Hilfskraft!$A:$GX,MATCH(LF$12,Tarife_Hilfskraft!$C$3:$GX$3,0)+2,FALSE))), 0, CS35/(VLOOKUP($F35,Tarife_Hilfskraft!$A:$GX,MATCH(LF$12,Tarife_Hilfskraft!$C$3:$GX$3,0)+2,FALSE)))/(1+$H35)</f>
        <v>0</v>
      </c>
      <c r="LG35" s="589">
        <f>IF(ISERROR(CT35/(VLOOKUP($F35,Tarife_Hilfskraft!$A:$GX,MATCH(LG$12,Tarife_Hilfskraft!$C$3:$GX$3,0)+2,FALSE))), 0, CT35/(VLOOKUP($F35,Tarife_Hilfskraft!$A:$GX,MATCH(LG$12,Tarife_Hilfskraft!$C$3:$GX$3,0)+2,FALSE)))/(1+$H35)</f>
        <v>0</v>
      </c>
      <c r="LH35" s="589">
        <f>IF(ISERROR(CU35/(VLOOKUP($F35,Tarife_Hilfskraft!$A:$GX,MATCH(LH$12,Tarife_Hilfskraft!$C$3:$GX$3,0)+2,FALSE))), 0, CU35/(VLOOKUP($F35,Tarife_Hilfskraft!$A:$GX,MATCH(LH$12,Tarife_Hilfskraft!$C$3:$GX$3,0)+2,FALSE)))/(1+$H35)</f>
        <v>0</v>
      </c>
      <c r="LI35" s="589">
        <f>IF(ISERROR(CV35/(VLOOKUP($F35,Tarife_Hilfskraft!$A:$GX,MATCH(LI$12,Tarife_Hilfskraft!$C$3:$GX$3,0)+2,FALSE))), 0, CV35/(VLOOKUP($F35,Tarife_Hilfskraft!$A:$GX,MATCH(LI$12,Tarife_Hilfskraft!$C$3:$GX$3,0)+2,FALSE)))/(1+$H35)</f>
        <v>0</v>
      </c>
      <c r="LJ35" s="589">
        <f>IF(ISERROR(CW35/(VLOOKUP($F35,Tarife_Hilfskraft!$A:$GX,MATCH(LJ$12,Tarife_Hilfskraft!$C$3:$GX$3,0)+2,FALSE))), 0, CW35/(VLOOKUP($F35,Tarife_Hilfskraft!$A:$GX,MATCH(LJ$12,Tarife_Hilfskraft!$C$3:$GX$3,0)+2,FALSE)))/(1+$H35)</f>
        <v>0</v>
      </c>
      <c r="LK35" s="589">
        <f>IF(ISERROR(CX35/(VLOOKUP($F35,Tarife_Hilfskraft!$A:$GX,MATCH(LK$12,Tarife_Hilfskraft!$C$3:$GX$3,0)+2,FALSE))), 0, CX35/(VLOOKUP($F35,Tarife_Hilfskraft!$A:$GX,MATCH(LK$12,Tarife_Hilfskraft!$C$3:$GX$3,0)+2,FALSE)))/(1+$H35)</f>
        <v>0</v>
      </c>
      <c r="LL35" s="589">
        <f>IF(ISERROR(CY35/(VLOOKUP($F35,Tarife_Hilfskraft!$A:$GX,MATCH(LL$12,Tarife_Hilfskraft!$C$3:$GX$3,0)+2,FALSE))), 0, CY35/(VLOOKUP($F35,Tarife_Hilfskraft!$A:$GX,MATCH(LL$12,Tarife_Hilfskraft!$C$3:$GX$3,0)+2,FALSE)))/(1+$H35)</f>
        <v>0</v>
      </c>
      <c r="LM35" s="589">
        <f t="shared" si="38"/>
        <v>0</v>
      </c>
      <c r="LN35" s="589">
        <f>IF(ISERROR(DA35/(VLOOKUP($F35,Tarife_Hilfskraft!$A:$GX,MATCH(LN$12,Tarife_Hilfskraft!$C$3:$GX$3,0)+2,FALSE))), 0, DA35/(VLOOKUP($F35,Tarife_Hilfskraft!$A:$GX,MATCH(LN$12,Tarife_Hilfskraft!$C$3:$GX$3,0)+2,FALSE)))/(1+$H35)</f>
        <v>0</v>
      </c>
      <c r="LO35" s="589">
        <f>IF(ISERROR(DB35/(VLOOKUP($F35,Tarife_Hilfskraft!$A:$GX,MATCH(LO$12,Tarife_Hilfskraft!$C$3:$GX$3,0)+2,FALSE))), 0, DB35/(VLOOKUP($F35,Tarife_Hilfskraft!$A:$GX,MATCH(LO$12,Tarife_Hilfskraft!$C$3:$GX$3,0)+2,FALSE)))/(1+$H35)</f>
        <v>0</v>
      </c>
      <c r="LP35" s="589">
        <f>IF(ISERROR(DC35/(VLOOKUP($F35,Tarife_Hilfskraft!$A:$GX,MATCH(LP$12,Tarife_Hilfskraft!$C$3:$GX$3,0)+2,FALSE))), 0, DC35/(VLOOKUP($F35,Tarife_Hilfskraft!$A:$GX,MATCH(LP$12,Tarife_Hilfskraft!$C$3:$GX$3,0)+2,FALSE)))/(1+$H35)</f>
        <v>0</v>
      </c>
      <c r="LQ35" s="589">
        <f>IF(ISERROR(DD35/(VLOOKUP($F35,Tarife_Hilfskraft!$A:$GX,MATCH(LQ$12,Tarife_Hilfskraft!$C$3:$GX$3,0)+2,FALSE))), 0, DD35/(VLOOKUP($F35,Tarife_Hilfskraft!$A:$GX,MATCH(LQ$12,Tarife_Hilfskraft!$C$3:$GX$3,0)+2,FALSE)))/(1+$H35)</f>
        <v>0</v>
      </c>
      <c r="LR35" s="589">
        <f>IF(ISERROR(DE35/(VLOOKUP($F35,Tarife_Hilfskraft!$A:$GX,MATCH(LR$12,Tarife_Hilfskraft!$C$3:$GX$3,0)+2,FALSE))), 0, DE35/(VLOOKUP($F35,Tarife_Hilfskraft!$A:$GX,MATCH(LR$12,Tarife_Hilfskraft!$C$3:$GX$3,0)+2,FALSE)))/(1+$H35)</f>
        <v>0</v>
      </c>
      <c r="LS35" s="589">
        <f>IF(ISERROR(DF35/(VLOOKUP($F35,Tarife_Hilfskraft!$A:$GX,MATCH(LS$12,Tarife_Hilfskraft!$C$3:$GX$3,0)+2,FALSE))), 0, DF35/(VLOOKUP($F35,Tarife_Hilfskraft!$A:$GX,MATCH(LS$12,Tarife_Hilfskraft!$C$3:$GX$3,0)+2,FALSE)))/(1+$H35)</f>
        <v>0</v>
      </c>
      <c r="LT35" s="589">
        <f>IF(ISERROR(DG35/(VLOOKUP($F35,Tarife_Hilfskraft!$A:$GX,MATCH(LT$12,Tarife_Hilfskraft!$C$3:$GX$3,0)+2,FALSE))), 0, DG35/(VLOOKUP($F35,Tarife_Hilfskraft!$A:$GX,MATCH(LT$12,Tarife_Hilfskraft!$C$3:$GX$3,0)+2,FALSE)))/(1+$H35)</f>
        <v>0</v>
      </c>
      <c r="LU35" s="589">
        <f>IF(ISERROR(DH35/(VLOOKUP($F35,Tarife_Hilfskraft!$A:$GX,MATCH(LU$12,Tarife_Hilfskraft!$C$3:$GX$3,0)+2,FALSE))), 0, DH35/(VLOOKUP($F35,Tarife_Hilfskraft!$A:$GX,MATCH(LU$12,Tarife_Hilfskraft!$C$3:$GX$3,0)+2,FALSE)))/(1+$H35)</f>
        <v>0</v>
      </c>
      <c r="LV35" s="589">
        <f>IF(ISERROR(DI35/(VLOOKUP($F35,Tarife_Hilfskraft!$A:$GX,MATCH(LV$12,Tarife_Hilfskraft!$C$3:$GX$3,0)+2,FALSE))), 0, DI35/(VLOOKUP($F35,Tarife_Hilfskraft!$A:$GX,MATCH(LV$12,Tarife_Hilfskraft!$C$3:$GX$3,0)+2,FALSE)))/(1+$H35)</f>
        <v>0</v>
      </c>
      <c r="LW35" s="589">
        <f>IF(ISERROR(DJ35/(VLOOKUP($F35,Tarife_Hilfskraft!$A:$GX,MATCH(LW$12,Tarife_Hilfskraft!$C$3:$GX$3,0)+2,FALSE))), 0, DJ35/(VLOOKUP($F35,Tarife_Hilfskraft!$A:$GX,MATCH(LW$12,Tarife_Hilfskraft!$C$3:$GX$3,0)+2,FALSE)))/(1+$H35)</f>
        <v>0</v>
      </c>
      <c r="LX35" s="589">
        <f>IF(ISERROR(DK35/(VLOOKUP($F35,Tarife_Hilfskraft!$A:$GX,MATCH(LX$12,Tarife_Hilfskraft!$C$3:$GX$3,0)+2,FALSE))), 0, DK35/(VLOOKUP($F35,Tarife_Hilfskraft!$A:$GX,MATCH(LX$12,Tarife_Hilfskraft!$C$3:$GX$3,0)+2,FALSE)))/(1+$H35)</f>
        <v>0</v>
      </c>
      <c r="LY35" s="589">
        <f>IF(ISERROR(DL35/(VLOOKUP($F35,Tarife_Hilfskraft!$A:$GX,MATCH(LY$12,Tarife_Hilfskraft!$C$3:$GX$3,0)+2,FALSE))), 0, DL35/(VLOOKUP($F35,Tarife_Hilfskraft!$A:$GX,MATCH(LY$12,Tarife_Hilfskraft!$C$3:$GX$3,0)+2,FALSE)))/(1+$H35)</f>
        <v>0</v>
      </c>
      <c r="LZ35" s="589">
        <f t="shared" si="39"/>
        <v>0</v>
      </c>
      <c r="MA35" s="589">
        <f>IF(ISERROR(DN35/(VLOOKUP($F35,Tarife_Hilfskraft!$A:$GX,MATCH(MA$12,Tarife_Hilfskraft!$C$3:$GX$3,0)+2,FALSE))), 0, DN35/(VLOOKUP($F35,Tarife_Hilfskraft!$A:$GX,MATCH(MA$12,Tarife_Hilfskraft!$C$3:$GX$3,0)+2,FALSE)))/(1+$H35)</f>
        <v>0</v>
      </c>
      <c r="MB35" s="589">
        <f>IF(ISERROR(DO35/(VLOOKUP($F35,Tarife_Hilfskraft!$A:$GX,MATCH(MB$12,Tarife_Hilfskraft!$C$3:$GX$3,0)+2,FALSE))), 0, DO35/(VLOOKUP($F35,Tarife_Hilfskraft!$A:$GX,MATCH(MB$12,Tarife_Hilfskraft!$C$3:$GX$3,0)+2,FALSE)))/(1+$H35)</f>
        <v>0</v>
      </c>
      <c r="MC35" s="589">
        <f>IF(ISERROR(DP35/(VLOOKUP($F35,Tarife_Hilfskraft!$A:$GX,MATCH(MC$12,Tarife_Hilfskraft!$C$3:$GX$3,0)+2,FALSE))), 0, DP35/(VLOOKUP($F35,Tarife_Hilfskraft!$A:$GX,MATCH(MC$12,Tarife_Hilfskraft!$C$3:$GX$3,0)+2,FALSE)))/(1+$H35)</f>
        <v>0</v>
      </c>
      <c r="MD35" s="589">
        <f>IF(ISERROR(DQ35/(VLOOKUP($F35,Tarife_Hilfskraft!$A:$GX,MATCH(MD$12,Tarife_Hilfskraft!$C$3:$GX$3,0)+2,FALSE))), 0, DQ35/(VLOOKUP($F35,Tarife_Hilfskraft!$A:$GX,MATCH(MD$12,Tarife_Hilfskraft!$C$3:$GX$3,0)+2,FALSE)))/(1+$H35)</f>
        <v>0</v>
      </c>
      <c r="ME35" s="589">
        <f>IF(ISERROR(DR35/(VLOOKUP($F35,Tarife_Hilfskraft!$A:$GX,MATCH(ME$12,Tarife_Hilfskraft!$C$3:$GX$3,0)+2,FALSE))), 0, DR35/(VLOOKUP($F35,Tarife_Hilfskraft!$A:$GX,MATCH(ME$12,Tarife_Hilfskraft!$C$3:$GX$3,0)+2,FALSE)))/(1+$H35)</f>
        <v>0</v>
      </c>
      <c r="MF35" s="589">
        <f>IF(ISERROR(DS35/(VLOOKUP($F35,Tarife_Hilfskraft!$A:$GX,MATCH(MF$12,Tarife_Hilfskraft!$C$3:$GX$3,0)+2,FALSE))), 0, DS35/(VLOOKUP($F35,Tarife_Hilfskraft!$A:$GX,MATCH(MF$12,Tarife_Hilfskraft!$C$3:$GX$3,0)+2,FALSE)))/(1+$H35)</f>
        <v>0</v>
      </c>
      <c r="MG35" s="589">
        <f>IF(ISERROR(DT35/(VLOOKUP($F35,Tarife_Hilfskraft!$A:$GX,MATCH(MG$12,Tarife_Hilfskraft!$C$3:$GX$3,0)+2,FALSE))), 0, DT35/(VLOOKUP($F35,Tarife_Hilfskraft!$A:$GX,MATCH(MG$12,Tarife_Hilfskraft!$C$3:$GX$3,0)+2,FALSE)))/(1+$H35)</f>
        <v>0</v>
      </c>
      <c r="MH35" s="589">
        <f>IF(ISERROR(DU35/(VLOOKUP($F35,Tarife_Hilfskraft!$A:$GX,MATCH(MH$12,Tarife_Hilfskraft!$C$3:$GX$3,0)+2,FALSE))), 0, DU35/(VLOOKUP($F35,Tarife_Hilfskraft!$A:$GX,MATCH(MH$12,Tarife_Hilfskraft!$C$3:$GX$3,0)+2,FALSE)))/(1+$H35)</f>
        <v>0</v>
      </c>
      <c r="MI35" s="589">
        <f>IF(ISERROR(DV35/(VLOOKUP($F35,Tarife_Hilfskraft!$A:$GX,MATCH(MI$12,Tarife_Hilfskraft!$C$3:$GX$3,0)+2,FALSE))), 0, DV35/(VLOOKUP($F35,Tarife_Hilfskraft!$A:$GX,MATCH(MI$12,Tarife_Hilfskraft!$C$3:$GX$3,0)+2,FALSE)))/(1+$H35)</f>
        <v>0</v>
      </c>
      <c r="MJ35" s="589">
        <f>IF(ISERROR(DW35/(VLOOKUP($F35,Tarife_Hilfskraft!$A:$GX,MATCH(MJ$12,Tarife_Hilfskraft!$C$3:$GX$3,0)+2,FALSE))), 0, DW35/(VLOOKUP($F35,Tarife_Hilfskraft!$A:$GX,MATCH(MJ$12,Tarife_Hilfskraft!$C$3:$GX$3,0)+2,FALSE)))/(1+$H35)</f>
        <v>0</v>
      </c>
      <c r="MK35" s="589">
        <f>IF(ISERROR(DX35/(VLOOKUP($F35,Tarife_Hilfskraft!$A:$GX,MATCH(MK$12,Tarife_Hilfskraft!$C$3:$GX$3,0)+2,FALSE))), 0, DX35/(VLOOKUP($F35,Tarife_Hilfskraft!$A:$GX,MATCH(MK$12,Tarife_Hilfskraft!$C$3:$GX$3,0)+2,FALSE)))/(1+$H35)</f>
        <v>0</v>
      </c>
      <c r="ML35" s="589">
        <f>IF(ISERROR(DY35/(VLOOKUP($F35,Tarife_Hilfskraft!$A:$GX,MATCH(ML$12,Tarife_Hilfskraft!$C$3:$GX$3,0)+2,FALSE))), 0, DY35/(VLOOKUP($F35,Tarife_Hilfskraft!$A:$GX,MATCH(ML$12,Tarife_Hilfskraft!$C$3:$GX$3,0)+2,FALSE)))/(1+$H35)</f>
        <v>0</v>
      </c>
      <c r="MM35" s="589">
        <f t="shared" si="40"/>
        <v>0</v>
      </c>
      <c r="MN35" s="589">
        <f>IF(ISERROR(EA35/(VLOOKUP($F35,Tarife_Hilfskraft!$A:$GX,MATCH(MN$12,Tarife_Hilfskraft!$C$3:$GX$3,0)+2,FALSE))), 0, EA35/(VLOOKUP($F35,Tarife_Hilfskraft!$A:$GX,MATCH(MN$12,Tarife_Hilfskraft!$C$3:$GX$3,0)+2,FALSE)))/(1+$H35)</f>
        <v>0</v>
      </c>
      <c r="MO35" s="589">
        <f>IF(ISERROR(EB35/(VLOOKUP($F35,Tarife_Hilfskraft!$A:$GX,MATCH(MO$12,Tarife_Hilfskraft!$C$3:$GX$3,0)+2,FALSE))), 0, EB35/(VLOOKUP($F35,Tarife_Hilfskraft!$A:$GX,MATCH(MO$12,Tarife_Hilfskraft!$C$3:$GX$3,0)+2,FALSE)))/(1+$H35)</f>
        <v>0</v>
      </c>
      <c r="MP35" s="589">
        <f>IF(ISERROR(EC35/(VLOOKUP($F35,Tarife_Hilfskraft!$A:$GX,MATCH(MP$12,Tarife_Hilfskraft!$C$3:$GX$3,0)+2,FALSE))), 0, EC35/(VLOOKUP($F35,Tarife_Hilfskraft!$A:$GX,MATCH(MP$12,Tarife_Hilfskraft!$C$3:$GX$3,0)+2,FALSE)))/(1+$H35)</f>
        <v>0</v>
      </c>
      <c r="MQ35" s="589">
        <f>IF(ISERROR(ED35/(VLOOKUP($F35,Tarife_Hilfskraft!$A:$GX,MATCH(MQ$12,Tarife_Hilfskraft!$C$3:$GX$3,0)+2,FALSE))), 0, ED35/(VLOOKUP($F35,Tarife_Hilfskraft!$A:$GX,MATCH(MQ$12,Tarife_Hilfskraft!$C$3:$GX$3,0)+2,FALSE)))/(1+$H35)</f>
        <v>0</v>
      </c>
      <c r="MR35" s="589">
        <f>IF(ISERROR(EE35/(VLOOKUP($F35,Tarife_Hilfskraft!$A:$GX,MATCH(MR$12,Tarife_Hilfskraft!$C$3:$GX$3,0)+2,FALSE))), 0, EE35/(VLOOKUP($F35,Tarife_Hilfskraft!$A:$GX,MATCH(MR$12,Tarife_Hilfskraft!$C$3:$GX$3,0)+2,FALSE)))/(1+$H35)</f>
        <v>0</v>
      </c>
      <c r="MS35" s="589">
        <f>IF(ISERROR(EF35/(VLOOKUP($F35,Tarife_Hilfskraft!$A:$GX,MATCH(MS$12,Tarife_Hilfskraft!$C$3:$GX$3,0)+2,FALSE))), 0, EF35/(VLOOKUP($F35,Tarife_Hilfskraft!$A:$GX,MATCH(MS$12,Tarife_Hilfskraft!$C$3:$GX$3,0)+2,FALSE)))/(1+$H35)</f>
        <v>0</v>
      </c>
      <c r="MT35" s="589">
        <f>IF(ISERROR(EG35/(VLOOKUP($F35,Tarife_Hilfskraft!$A:$GX,MATCH(MT$12,Tarife_Hilfskraft!$C$3:$GX$3,0)+2,FALSE))), 0, EG35/(VLOOKUP($F35,Tarife_Hilfskraft!$A:$GX,MATCH(MT$12,Tarife_Hilfskraft!$C$3:$GX$3,0)+2,FALSE)))/(1+$H35)</f>
        <v>0</v>
      </c>
      <c r="MU35" s="589">
        <f>IF(ISERROR(EH35/(VLOOKUP($F35,Tarife_Hilfskraft!$A:$GX,MATCH(MU$12,Tarife_Hilfskraft!$C$3:$GX$3,0)+2,FALSE))), 0, EH35/(VLOOKUP($F35,Tarife_Hilfskraft!$A:$GX,MATCH(MU$12,Tarife_Hilfskraft!$C$3:$GX$3,0)+2,FALSE)))/(1+$H35)</f>
        <v>0</v>
      </c>
      <c r="MV35" s="589">
        <f>IF(ISERROR(EI35/(VLOOKUP($F35,Tarife_Hilfskraft!$A:$GX,MATCH(MV$12,Tarife_Hilfskraft!$C$3:$GX$3,0)+2,FALSE))), 0, EI35/(VLOOKUP($F35,Tarife_Hilfskraft!$A:$GX,MATCH(MV$12,Tarife_Hilfskraft!$C$3:$GX$3,0)+2,FALSE)))/(1+$H35)</f>
        <v>0</v>
      </c>
      <c r="MW35" s="589">
        <f>IF(ISERROR(EJ35/(VLOOKUP($F35,Tarife_Hilfskraft!$A:$GX,MATCH(MW$12,Tarife_Hilfskraft!$C$3:$GX$3,0)+2,FALSE))), 0, EJ35/(VLOOKUP($F35,Tarife_Hilfskraft!$A:$GX,MATCH(MW$12,Tarife_Hilfskraft!$C$3:$GX$3,0)+2,FALSE)))/(1+$H35)</f>
        <v>0</v>
      </c>
      <c r="MX35" s="589">
        <f>IF(ISERROR(EK35/(VLOOKUP($F35,Tarife_Hilfskraft!$A:$GX,MATCH(MX$12,Tarife_Hilfskraft!$C$3:$GX$3,0)+2,FALSE))), 0, EK35/(VLOOKUP($F35,Tarife_Hilfskraft!$A:$GX,MATCH(MX$12,Tarife_Hilfskraft!$C$3:$GX$3,0)+2,FALSE)))/(1+$H35)</f>
        <v>0</v>
      </c>
      <c r="MY35" s="589">
        <f>IF(ISERROR(EL35/(VLOOKUP($F35,Tarife_Hilfskraft!$A:$GX,MATCH(MY$12,Tarife_Hilfskraft!$C$3:$GX$3,0)+2,FALSE))), 0, EL35/(VLOOKUP($F35,Tarife_Hilfskraft!$A:$GX,MATCH(MY$12,Tarife_Hilfskraft!$C$3:$GX$3,0)+2,FALSE)))/(1+$H35)</f>
        <v>0</v>
      </c>
      <c r="MZ35" s="589">
        <f t="shared" si="41"/>
        <v>0</v>
      </c>
      <c r="NA35" s="589">
        <f>IF(ISERROR(EN35/(VLOOKUP($F35,Tarife_Hilfskraft!$A:$GX,MATCH(NA$12,Tarife_Hilfskraft!$C$3:$GX$3,0)+2,FALSE))), 0, EN35/(VLOOKUP($F35,Tarife_Hilfskraft!$A:$GX,MATCH(NA$12,Tarife_Hilfskraft!$C$3:$GX$3,0)+2,FALSE)))/(1+$H35)</f>
        <v>0</v>
      </c>
      <c r="NB35" s="589">
        <f>IF(ISERROR(EO35/(VLOOKUP($F35,Tarife_Hilfskraft!$A:$GX,MATCH(NB$12,Tarife_Hilfskraft!$C$3:$GX$3,0)+2,FALSE))), 0, EO35/(VLOOKUP($F35,Tarife_Hilfskraft!$A:$GX,MATCH(NB$12,Tarife_Hilfskraft!$C$3:$GX$3,0)+2,FALSE)))/(1+$H35)</f>
        <v>0</v>
      </c>
      <c r="NC35" s="589">
        <f>IF(ISERROR(EP35/(VLOOKUP($F35,Tarife_Hilfskraft!$A:$GX,MATCH(NC$12,Tarife_Hilfskraft!$C$3:$GX$3,0)+2,FALSE))), 0, EP35/(VLOOKUP($F35,Tarife_Hilfskraft!$A:$GX,MATCH(NC$12,Tarife_Hilfskraft!$C$3:$GX$3,0)+2,FALSE)))/(1+$H35)</f>
        <v>0</v>
      </c>
      <c r="ND35" s="589">
        <f>IF(ISERROR(EQ35/(VLOOKUP($F35,Tarife_Hilfskraft!$A:$GX,MATCH(ND$12,Tarife_Hilfskraft!$C$3:$GX$3,0)+2,FALSE))), 0, EQ35/(VLOOKUP($F35,Tarife_Hilfskraft!$A:$GX,MATCH(ND$12,Tarife_Hilfskraft!$C$3:$GX$3,0)+2,FALSE)))/(1+$H35)</f>
        <v>0</v>
      </c>
      <c r="NE35" s="589">
        <f>IF(ISERROR(ER35/(VLOOKUP($F35,Tarife_Hilfskraft!$A:$GX,MATCH(NE$12,Tarife_Hilfskraft!$C$3:$GX$3,0)+2,FALSE))), 0, ER35/(VLOOKUP($F35,Tarife_Hilfskraft!$A:$GX,MATCH(NE$12,Tarife_Hilfskraft!$C$3:$GX$3,0)+2,FALSE)))/(1+$H35)</f>
        <v>0</v>
      </c>
      <c r="NF35" s="589">
        <f>IF(ISERROR(ES35/(VLOOKUP($F35,Tarife_Hilfskraft!$A:$GX,MATCH(NF$12,Tarife_Hilfskraft!$C$3:$GX$3,0)+2,FALSE))), 0, ES35/(VLOOKUP($F35,Tarife_Hilfskraft!$A:$GX,MATCH(NF$12,Tarife_Hilfskraft!$C$3:$GX$3,0)+2,FALSE)))/(1+$H35)</f>
        <v>0</v>
      </c>
      <c r="NG35" s="589">
        <f>IF(ISERROR(ET35/(VLOOKUP($F35,Tarife_Hilfskraft!$A:$GX,MATCH(NG$12,Tarife_Hilfskraft!$C$3:$GX$3,0)+2,FALSE))), 0, ET35/(VLOOKUP($F35,Tarife_Hilfskraft!$A:$GX,MATCH(NG$12,Tarife_Hilfskraft!$C$3:$GX$3,0)+2,FALSE)))/(1+$H35)</f>
        <v>0</v>
      </c>
      <c r="NH35" s="589">
        <f>IF(ISERROR(EU35/(VLOOKUP($F35,Tarife_Hilfskraft!$A:$GX,MATCH(NH$12,Tarife_Hilfskraft!$C$3:$GX$3,0)+2,FALSE))), 0, EU35/(VLOOKUP($F35,Tarife_Hilfskraft!$A:$GX,MATCH(NH$12,Tarife_Hilfskraft!$C$3:$GX$3,0)+2,FALSE)))/(1+$H35)</f>
        <v>0</v>
      </c>
      <c r="NI35" s="589">
        <f>IF(ISERROR(EV35/(VLOOKUP($F35,Tarife_Hilfskraft!$A:$GX,MATCH(NI$12,Tarife_Hilfskraft!$C$3:$GX$3,0)+2,FALSE))), 0, EV35/(VLOOKUP($F35,Tarife_Hilfskraft!$A:$GX,MATCH(NI$12,Tarife_Hilfskraft!$C$3:$GX$3,0)+2,FALSE)))/(1+$H35)</f>
        <v>0</v>
      </c>
      <c r="NJ35" s="589">
        <f>IF(ISERROR(EW35/(VLOOKUP($F35,Tarife_Hilfskraft!$A:$GX,MATCH(NJ$12,Tarife_Hilfskraft!$C$3:$GX$3,0)+2,FALSE))), 0, EW35/(VLOOKUP($F35,Tarife_Hilfskraft!$A:$GX,MATCH(NJ$12,Tarife_Hilfskraft!$C$3:$GX$3,0)+2,FALSE)))/(1+$H35)</f>
        <v>0</v>
      </c>
      <c r="NK35" s="589">
        <f>IF(ISERROR(EX35/(VLOOKUP($F35,Tarife_Hilfskraft!$A:$GX,MATCH(NK$12,Tarife_Hilfskraft!$C$3:$GX$3,0)+2,FALSE))), 0, EX35/(VLOOKUP($F35,Tarife_Hilfskraft!$A:$GX,MATCH(NK$12,Tarife_Hilfskraft!$C$3:$GX$3,0)+2,FALSE)))/(1+$H35)</f>
        <v>0</v>
      </c>
      <c r="NL35" s="589">
        <f>IF(ISERROR(EY35/(VLOOKUP($F35,Tarife_Hilfskraft!$A:$GX,MATCH(NL$12,Tarife_Hilfskraft!$C$3:$GX$3,0)+2,FALSE))), 0, EY35/(VLOOKUP($F35,Tarife_Hilfskraft!$A:$GX,MATCH(NL$12,Tarife_Hilfskraft!$C$3:$GX$3,0)+2,FALSE)))/(1+$H35)</f>
        <v>0</v>
      </c>
      <c r="NM35" s="589">
        <f t="shared" si="42"/>
        <v>0</v>
      </c>
      <c r="NN35" s="589">
        <f>IF(ISERROR(FA35/(VLOOKUP($F35,Tarife_Hilfskraft!$A:$GX,MATCH(NN$12,Tarife_Hilfskraft!$C$3:$GX$3,0)+2,FALSE))), 0, FA35/(VLOOKUP($F35,Tarife_Hilfskraft!$A:$GX,MATCH(NN$12,Tarife_Hilfskraft!$C$3:$GX$3,0)+2,FALSE)))/(1+$H35)</f>
        <v>0</v>
      </c>
      <c r="NO35" s="589">
        <f>IF(ISERROR(FB35/(VLOOKUP($F35,Tarife_Hilfskraft!$A:$GX,MATCH(NO$12,Tarife_Hilfskraft!$C$3:$GX$3,0)+2,FALSE))), 0, FB35/(VLOOKUP($F35,Tarife_Hilfskraft!$A:$GX,MATCH(NO$12,Tarife_Hilfskraft!$C$3:$GX$3,0)+2,FALSE)))/(1+$H35)</f>
        <v>0</v>
      </c>
      <c r="NP35" s="589">
        <f>IF(ISERROR(FC35/(VLOOKUP($F35,Tarife_Hilfskraft!$A:$GX,MATCH(NP$12,Tarife_Hilfskraft!$C$3:$GX$3,0)+2,FALSE))), 0, FC35/(VLOOKUP($F35,Tarife_Hilfskraft!$A:$GX,MATCH(NP$12,Tarife_Hilfskraft!$C$3:$GX$3,0)+2,FALSE)))/(1+$H35)</f>
        <v>0</v>
      </c>
      <c r="NQ35" s="589">
        <f>IF(ISERROR(FD35/(VLOOKUP($F35,Tarife_Hilfskraft!$A:$GX,MATCH(NQ$12,Tarife_Hilfskraft!$C$3:$GX$3,0)+2,FALSE))), 0, FD35/(VLOOKUP($F35,Tarife_Hilfskraft!$A:$GX,MATCH(NQ$12,Tarife_Hilfskraft!$C$3:$GX$3,0)+2,FALSE)))/(1+$H35)</f>
        <v>0</v>
      </c>
      <c r="NR35" s="589">
        <f>IF(ISERROR(FE35/(VLOOKUP($F35,Tarife_Hilfskraft!$A:$GX,MATCH(NR$12,Tarife_Hilfskraft!$C$3:$GX$3,0)+2,FALSE))), 0, FE35/(VLOOKUP($F35,Tarife_Hilfskraft!$A:$GX,MATCH(NR$12,Tarife_Hilfskraft!$C$3:$GX$3,0)+2,FALSE)))/(1+$H35)</f>
        <v>0</v>
      </c>
      <c r="NS35" s="589">
        <f>IF(ISERROR(FF35/(VLOOKUP($F35,Tarife_Hilfskraft!$A:$GX,MATCH(NS$12,Tarife_Hilfskraft!$C$3:$GX$3,0)+2,FALSE))), 0, FF35/(VLOOKUP($F35,Tarife_Hilfskraft!$A:$GX,MATCH(NS$12,Tarife_Hilfskraft!$C$3:$GX$3,0)+2,FALSE)))/(1+$H35)</f>
        <v>0</v>
      </c>
      <c r="NT35" s="589">
        <f>IF(ISERROR(FG35/(VLOOKUP($F35,Tarife_Hilfskraft!$A:$GX,MATCH(NT$12,Tarife_Hilfskraft!$C$3:$GX$3,0)+2,FALSE))), 0, FG35/(VLOOKUP($F35,Tarife_Hilfskraft!$A:$GX,MATCH(NT$12,Tarife_Hilfskraft!$C$3:$GX$3,0)+2,FALSE)))/(1+$H35)</f>
        <v>0</v>
      </c>
      <c r="NU35" s="589">
        <f>IF(ISERROR(FH35/(VLOOKUP($F35,Tarife_Hilfskraft!$A:$GX,MATCH(NU$12,Tarife_Hilfskraft!$C$3:$GX$3,0)+2,FALSE))), 0, FH35/(VLOOKUP($F35,Tarife_Hilfskraft!$A:$GX,MATCH(NU$12,Tarife_Hilfskraft!$C$3:$GX$3,0)+2,FALSE)))/(1+$H35)</f>
        <v>0</v>
      </c>
      <c r="NV35" s="589">
        <f>IF(ISERROR(FI35/(VLOOKUP($F35,Tarife_Hilfskraft!$A:$GX,MATCH(NV$12,Tarife_Hilfskraft!$C$3:$GX$3,0)+2,FALSE))), 0, FI35/(VLOOKUP($F35,Tarife_Hilfskraft!$A:$GX,MATCH(NV$12,Tarife_Hilfskraft!$C$3:$GX$3,0)+2,FALSE)))/(1+$H35)</f>
        <v>0</v>
      </c>
      <c r="NW35" s="589">
        <f>IF(ISERROR(FJ35/(VLOOKUP($F35,Tarife_Hilfskraft!$A:$GX,MATCH(NW$12,Tarife_Hilfskraft!$C$3:$GX$3,0)+2,FALSE))), 0, FJ35/(VLOOKUP($F35,Tarife_Hilfskraft!$A:$GX,MATCH(NW$12,Tarife_Hilfskraft!$C$3:$GX$3,0)+2,FALSE)))/(1+$H35)</f>
        <v>0</v>
      </c>
      <c r="NX35" s="589">
        <f>IF(ISERROR(FK35/(VLOOKUP($F35,Tarife_Hilfskraft!$A:$GX,MATCH(NX$12,Tarife_Hilfskraft!$C$3:$GX$3,0)+2,FALSE))), 0, FK35/(VLOOKUP($F35,Tarife_Hilfskraft!$A:$GX,MATCH(NX$12,Tarife_Hilfskraft!$C$3:$GX$3,0)+2,FALSE)))/(1+$H35)</f>
        <v>0</v>
      </c>
      <c r="NY35" s="589">
        <f>IF(ISERROR(FL35/(VLOOKUP($F35,Tarife_Hilfskraft!$A:$GX,MATCH(NY$12,Tarife_Hilfskraft!$C$3:$GX$3,0)+2,FALSE))), 0, FL35/(VLOOKUP($F35,Tarife_Hilfskraft!$A:$GX,MATCH(NY$12,Tarife_Hilfskraft!$C$3:$GX$3,0)+2,FALSE)))/(1+$H35)</f>
        <v>0</v>
      </c>
      <c r="NZ35" s="589">
        <f t="shared" si="43"/>
        <v>0</v>
      </c>
      <c r="OA35" s="589">
        <f>IF(ISERROR(FN35/(VLOOKUP($F35,Tarife_Hilfskraft!$A:$GX,MATCH(OA$12,Tarife_Hilfskraft!$C$3:$GX$3,0)+2,FALSE))), 0, FN35/(VLOOKUP($F35,Tarife_Hilfskraft!$A:$GX,MATCH(OA$12,Tarife_Hilfskraft!$C$3:$GX$3,0)+2,FALSE)))/(1+$H35)</f>
        <v>0</v>
      </c>
      <c r="OB35" s="589">
        <f>IF(ISERROR(FO35/(VLOOKUP($F35,Tarife_Hilfskraft!$A:$GX,MATCH(OB$12,Tarife_Hilfskraft!$C$3:$GX$3,0)+2,FALSE))), 0, FO35/(VLOOKUP($F35,Tarife_Hilfskraft!$A:$GX,MATCH(OB$12,Tarife_Hilfskraft!$C$3:$GX$3,0)+2,FALSE)))/(1+$H35)</f>
        <v>0</v>
      </c>
      <c r="OC35" s="589">
        <f>IF(ISERROR(FP35/(VLOOKUP($F35,Tarife_Hilfskraft!$A:$GX,MATCH(OC$12,Tarife_Hilfskraft!$C$3:$GX$3,0)+2,FALSE))), 0, FP35/(VLOOKUP($F35,Tarife_Hilfskraft!$A:$GX,MATCH(OC$12,Tarife_Hilfskraft!$C$3:$GX$3,0)+2,FALSE)))/(1+$H35)</f>
        <v>0</v>
      </c>
      <c r="OD35" s="589">
        <f>IF(ISERROR(FQ35/(VLOOKUP($F35,Tarife_Hilfskraft!$A:$GX,MATCH(OD$12,Tarife_Hilfskraft!$C$3:$GX$3,0)+2,FALSE))), 0, FQ35/(VLOOKUP($F35,Tarife_Hilfskraft!$A:$GX,MATCH(OD$12,Tarife_Hilfskraft!$C$3:$GX$3,0)+2,FALSE)))/(1+$H35)</f>
        <v>0</v>
      </c>
      <c r="OE35" s="589">
        <f>IF(ISERROR(FR35/(VLOOKUP($F35,Tarife_Hilfskraft!$A:$GX,MATCH(OE$12,Tarife_Hilfskraft!$C$3:$GX$3,0)+2,FALSE))), 0, FR35/(VLOOKUP($F35,Tarife_Hilfskraft!$A:$GX,MATCH(OE$12,Tarife_Hilfskraft!$C$3:$GX$3,0)+2,FALSE)))/(1+$H35)</f>
        <v>0</v>
      </c>
      <c r="OF35" s="589">
        <f>IF(ISERROR(FS35/(VLOOKUP($F35,Tarife_Hilfskraft!$A:$GX,MATCH(OF$12,Tarife_Hilfskraft!$C$3:$GX$3,0)+2,FALSE))), 0, FS35/(VLOOKUP($F35,Tarife_Hilfskraft!$A:$GX,MATCH(OF$12,Tarife_Hilfskraft!$C$3:$GX$3,0)+2,FALSE)))/(1+$H35)</f>
        <v>0</v>
      </c>
      <c r="OG35" s="589">
        <f>IF(ISERROR(FT35/(VLOOKUP($F35,Tarife_Hilfskraft!$A:$GX,MATCH(OG$12,Tarife_Hilfskraft!$C$3:$GX$3,0)+2,FALSE))), 0, FT35/(VLOOKUP($F35,Tarife_Hilfskraft!$A:$GX,MATCH(OG$12,Tarife_Hilfskraft!$C$3:$GX$3,0)+2,FALSE)))/(1+$H35)</f>
        <v>0</v>
      </c>
      <c r="OH35" s="589">
        <f>IF(ISERROR(FU35/(VLOOKUP($F35,Tarife_Hilfskraft!$A:$GX,MATCH(OH$12,Tarife_Hilfskraft!$C$3:$GX$3,0)+2,FALSE))), 0, FU35/(VLOOKUP($F35,Tarife_Hilfskraft!$A:$GX,MATCH(OH$12,Tarife_Hilfskraft!$C$3:$GX$3,0)+2,FALSE)))/(1+$H35)</f>
        <v>0</v>
      </c>
      <c r="OI35" s="589">
        <f>IF(ISERROR(FV35/(VLOOKUP($F35,Tarife_Hilfskraft!$A:$GX,MATCH(OI$12,Tarife_Hilfskraft!$C$3:$GX$3,0)+2,FALSE))), 0, FV35/(VLOOKUP($F35,Tarife_Hilfskraft!$A:$GX,MATCH(OI$12,Tarife_Hilfskraft!$C$3:$GX$3,0)+2,FALSE)))/(1+$H35)</f>
        <v>0</v>
      </c>
      <c r="OJ35" s="589">
        <f>IF(ISERROR(FW35/(VLOOKUP($F35,Tarife_Hilfskraft!$A:$GX,MATCH(OJ$12,Tarife_Hilfskraft!$C$3:$GX$3,0)+2,FALSE))), 0, FW35/(VLOOKUP($F35,Tarife_Hilfskraft!$A:$GX,MATCH(OJ$12,Tarife_Hilfskraft!$C$3:$GX$3,0)+2,FALSE)))/(1+$H35)</f>
        <v>0</v>
      </c>
      <c r="OK35" s="589">
        <f>IF(ISERROR(FX35/(VLOOKUP($F35,Tarife_Hilfskraft!$A:$GX,MATCH(OK$12,Tarife_Hilfskraft!$C$3:$GX$3,0)+2,FALSE))), 0, FX35/(VLOOKUP($F35,Tarife_Hilfskraft!$A:$GX,MATCH(OK$12,Tarife_Hilfskraft!$C$3:$GX$3,0)+2,FALSE)))/(1+$H35)</f>
        <v>0</v>
      </c>
      <c r="OL35" s="589">
        <f>IF(ISERROR(FY35/(VLOOKUP($F35,Tarife_Hilfskraft!$A:$GX,MATCH(OL$12,Tarife_Hilfskraft!$C$3:$GX$3,0)+2,FALSE))), 0, FY35/(VLOOKUP($F35,Tarife_Hilfskraft!$A:$GX,MATCH(OL$12,Tarife_Hilfskraft!$C$3:$GX$3,0)+2,FALSE)))/(1+$H35)</f>
        <v>0</v>
      </c>
      <c r="OM35" s="589">
        <f t="shared" si="44"/>
        <v>0</v>
      </c>
      <c r="ON35" s="589">
        <f>IF(ISERROR(GA35/(VLOOKUP($F35,Tarife_Hilfskraft!$A:$GX,MATCH(ON$12,Tarife_Hilfskraft!$C$3:$GX$3,0)+2,FALSE))), 0, GA35/(VLOOKUP($F35,Tarife_Hilfskraft!$A:$GX,MATCH(ON$12,Tarife_Hilfskraft!$C$3:$GX$3,0)+2,FALSE)))/(1+$H35)</f>
        <v>0</v>
      </c>
      <c r="OO35" s="589">
        <f>IF(ISERROR(GB35/(VLOOKUP($F35,Tarife_Hilfskraft!$A:$GX,MATCH(OO$12,Tarife_Hilfskraft!$C$3:$GX$3,0)+2,FALSE))), 0, GB35/(VLOOKUP($F35,Tarife_Hilfskraft!$A:$GX,MATCH(OO$12,Tarife_Hilfskraft!$C$3:$GX$3,0)+2,FALSE)))/(1+$H35)</f>
        <v>0</v>
      </c>
      <c r="OP35" s="589">
        <f>IF(ISERROR(GC35/(VLOOKUP($F35,Tarife_Hilfskraft!$A:$GX,MATCH(OP$12,Tarife_Hilfskraft!$C$3:$GX$3,0)+2,FALSE))), 0, GC35/(VLOOKUP($F35,Tarife_Hilfskraft!$A:$GX,MATCH(OP$12,Tarife_Hilfskraft!$C$3:$GX$3,0)+2,FALSE)))/(1+$H35)</f>
        <v>0</v>
      </c>
      <c r="OQ35" s="589">
        <f>IF(ISERROR(GD35/(VLOOKUP($F35,Tarife_Hilfskraft!$A:$GX,MATCH(OQ$12,Tarife_Hilfskraft!$C$3:$GX$3,0)+2,FALSE))), 0, GD35/(VLOOKUP($F35,Tarife_Hilfskraft!$A:$GX,MATCH(OQ$12,Tarife_Hilfskraft!$C$3:$GX$3,0)+2,FALSE)))/(1+$H35)</f>
        <v>0</v>
      </c>
      <c r="OR35" s="589">
        <f>IF(ISERROR(GE35/(VLOOKUP($F35,Tarife_Hilfskraft!$A:$GX,MATCH(OR$12,Tarife_Hilfskraft!$C$3:$GX$3,0)+2,FALSE))), 0, GE35/(VLOOKUP($F35,Tarife_Hilfskraft!$A:$GX,MATCH(OR$12,Tarife_Hilfskraft!$C$3:$GX$3,0)+2,FALSE)))/(1+$H35)</f>
        <v>0</v>
      </c>
      <c r="OS35" s="589">
        <f>IF(ISERROR(GF35/(VLOOKUP($F35,Tarife_Hilfskraft!$A:$GX,MATCH(OS$12,Tarife_Hilfskraft!$C$3:$GX$3,0)+2,FALSE))), 0, GF35/(VLOOKUP($F35,Tarife_Hilfskraft!$A:$GX,MATCH(OS$12,Tarife_Hilfskraft!$C$3:$GX$3,0)+2,FALSE)))/(1+$H35)</f>
        <v>0</v>
      </c>
      <c r="OT35" s="589">
        <f>IF(ISERROR(GG35/(VLOOKUP($F35,Tarife_Hilfskraft!$A:$GX,MATCH(OT$12,Tarife_Hilfskraft!$C$3:$GX$3,0)+2,FALSE))), 0, GG35/(VLOOKUP($F35,Tarife_Hilfskraft!$A:$GX,MATCH(OT$12,Tarife_Hilfskraft!$C$3:$GX$3,0)+2,FALSE)))/(1+$H35)</f>
        <v>0</v>
      </c>
      <c r="OU35" s="589">
        <f>IF(ISERROR(GH35/(VLOOKUP($F35,Tarife_Hilfskraft!$A:$GX,MATCH(OU$12,Tarife_Hilfskraft!$C$3:$GX$3,0)+2,FALSE))), 0, GH35/(VLOOKUP($F35,Tarife_Hilfskraft!$A:$GX,MATCH(OU$12,Tarife_Hilfskraft!$C$3:$GX$3,0)+2,FALSE)))/(1+$H35)</f>
        <v>0</v>
      </c>
      <c r="OV35" s="589">
        <f>IF(ISERROR(GI35/(VLOOKUP($F35,Tarife_Hilfskraft!$A:$GX,MATCH(OV$12,Tarife_Hilfskraft!$C$3:$GX$3,0)+2,FALSE))), 0, GI35/(VLOOKUP($F35,Tarife_Hilfskraft!$A:$GX,MATCH(OV$12,Tarife_Hilfskraft!$C$3:$GX$3,0)+2,FALSE)))/(1+$H35)</f>
        <v>0</v>
      </c>
      <c r="OW35" s="589">
        <f>IF(ISERROR(GJ35/(VLOOKUP($F35,Tarife_Hilfskraft!$A:$GX,MATCH(OW$12,Tarife_Hilfskraft!$C$3:$GX$3,0)+2,FALSE))), 0, GJ35/(VLOOKUP($F35,Tarife_Hilfskraft!$A:$GX,MATCH(OW$12,Tarife_Hilfskraft!$C$3:$GX$3,0)+2,FALSE)))/(1+$H35)</f>
        <v>0</v>
      </c>
      <c r="OX35" s="589">
        <f>IF(ISERROR(GK35/(VLOOKUP($F35,Tarife_Hilfskraft!$A:$GX,MATCH(OX$12,Tarife_Hilfskraft!$C$3:$GX$3,0)+2,FALSE))), 0, GK35/(VLOOKUP($F35,Tarife_Hilfskraft!$A:$GX,MATCH(OX$12,Tarife_Hilfskraft!$C$3:$GX$3,0)+2,FALSE)))/(1+$H35)</f>
        <v>0</v>
      </c>
      <c r="OY35" s="589">
        <f>IF(ISERROR(GL35/(VLOOKUP($F35,Tarife_Hilfskraft!$A:$GX,MATCH(OY$12,Tarife_Hilfskraft!$C$3:$GX$3,0)+2,FALSE))), 0, GL35/(VLOOKUP($F35,Tarife_Hilfskraft!$A:$GX,MATCH(OY$12,Tarife_Hilfskraft!$C$3:$GX$3,0)+2,FALSE)))/(1+$H35)</f>
        <v>0</v>
      </c>
      <c r="OZ35" s="589">
        <f t="shared" si="45"/>
        <v>0</v>
      </c>
      <c r="PA35" s="589">
        <f>IF(ISERROR(GN35/(VLOOKUP($F35,Tarife_Hilfskraft!$A:$GX,MATCH(PA$12,Tarife_Hilfskraft!$C$3:$GX$3,0)+2,FALSE))), 0, GN35/(VLOOKUP($F35,Tarife_Hilfskraft!$A:$GX,MATCH(PA$12,Tarife_Hilfskraft!$C$3:$GX$3,0)+2,FALSE)))/(1+$H35)</f>
        <v>0</v>
      </c>
      <c r="PB35" s="589">
        <f>IF(ISERROR(GO35/(VLOOKUP($F35,Tarife_Hilfskraft!$A:$GX,MATCH(PB$12,Tarife_Hilfskraft!$C$3:$GX$3,0)+2,FALSE))), 0, GO35/(VLOOKUP($F35,Tarife_Hilfskraft!$A:$GX,MATCH(PB$12,Tarife_Hilfskraft!$C$3:$GX$3,0)+2,FALSE)))/(1+$H35)</f>
        <v>0</v>
      </c>
      <c r="PC35" s="589">
        <f>IF(ISERROR(GP35/(VLOOKUP($F35,Tarife_Hilfskraft!$A:$GX,MATCH(PC$12,Tarife_Hilfskraft!$C$3:$GX$3,0)+2,FALSE))), 0, GP35/(VLOOKUP($F35,Tarife_Hilfskraft!$A:$GX,MATCH(PC$12,Tarife_Hilfskraft!$C$3:$GX$3,0)+2,FALSE)))/(1+$H35)</f>
        <v>0</v>
      </c>
      <c r="PD35" s="589">
        <f>IF(ISERROR(GQ35/(VLOOKUP($F35,Tarife_Hilfskraft!$A:$GX,MATCH(PD$12,Tarife_Hilfskraft!$C$3:$GX$3,0)+2,FALSE))), 0, GQ35/(VLOOKUP($F35,Tarife_Hilfskraft!$A:$GX,MATCH(PD$12,Tarife_Hilfskraft!$C$3:$GX$3,0)+2,FALSE)))/(1+$H35)</f>
        <v>0</v>
      </c>
      <c r="PE35" s="589">
        <f>IF(ISERROR(GR35/(VLOOKUP($F35,Tarife_Hilfskraft!$A:$GX,MATCH(PE$12,Tarife_Hilfskraft!$C$3:$GX$3,0)+2,FALSE))), 0, GR35/(VLOOKUP($F35,Tarife_Hilfskraft!$A:$GX,MATCH(PE$12,Tarife_Hilfskraft!$C$3:$GX$3,0)+2,FALSE)))/(1+$H35)</f>
        <v>0</v>
      </c>
      <c r="PF35" s="589">
        <f>IF(ISERROR(GS35/(VLOOKUP($F35,Tarife_Hilfskraft!$A:$GX,MATCH(PF$12,Tarife_Hilfskraft!$C$3:$GX$3,0)+2,FALSE))), 0, GS35/(VLOOKUP($F35,Tarife_Hilfskraft!$A:$GX,MATCH(PF$12,Tarife_Hilfskraft!$C$3:$GX$3,0)+2,FALSE)))/(1+$H35)</f>
        <v>0</v>
      </c>
      <c r="PG35" s="589">
        <f>IF(ISERROR(GT35/(VLOOKUP($F35,Tarife_Hilfskraft!$A:$GX,MATCH(PG$12,Tarife_Hilfskraft!$C$3:$GX$3,0)+2,FALSE))), 0, GT35/(VLOOKUP($F35,Tarife_Hilfskraft!$A:$GX,MATCH(PG$12,Tarife_Hilfskraft!$C$3:$GX$3,0)+2,FALSE)))/(1+$H35)</f>
        <v>0</v>
      </c>
      <c r="PH35" s="589">
        <f>IF(ISERROR(GU35/(VLOOKUP($F35,Tarife_Hilfskraft!$A:$GX,MATCH(PH$12,Tarife_Hilfskraft!$C$3:$GX$3,0)+2,FALSE))), 0, GU35/(VLOOKUP($F35,Tarife_Hilfskraft!$A:$GX,MATCH(PH$12,Tarife_Hilfskraft!$C$3:$GX$3,0)+2,FALSE)))/(1+$H35)</f>
        <v>0</v>
      </c>
      <c r="PI35" s="589">
        <f>IF(ISERROR(GV35/(VLOOKUP($F35,Tarife_Hilfskraft!$A:$GX,MATCH(PI$12,Tarife_Hilfskraft!$C$3:$GX$3,0)+2,FALSE))), 0, GV35/(VLOOKUP($F35,Tarife_Hilfskraft!$A:$GX,MATCH(PI$12,Tarife_Hilfskraft!$C$3:$GX$3,0)+2,FALSE)))/(1+$H35)</f>
        <v>0</v>
      </c>
      <c r="PJ35" s="589">
        <f>IF(ISERROR(GW35/(VLOOKUP($F35,Tarife_Hilfskraft!$A:$GX,MATCH(PJ$12,Tarife_Hilfskraft!$C$3:$GX$3,0)+2,FALSE))), 0, GW35/(VLOOKUP($F35,Tarife_Hilfskraft!$A:$GX,MATCH(PJ$12,Tarife_Hilfskraft!$C$3:$GX$3,0)+2,FALSE)))/(1+$H35)</f>
        <v>0</v>
      </c>
      <c r="PK35" s="589">
        <f>IF(ISERROR(GX35/(VLOOKUP($F35,Tarife_Hilfskraft!$A:$GX,MATCH(PK$12,Tarife_Hilfskraft!$C$3:$GX$3,0)+2,FALSE))), 0, GX35/(VLOOKUP($F35,Tarife_Hilfskraft!$A:$GX,MATCH(PK$12,Tarife_Hilfskraft!$C$3:$GX$3,0)+2,FALSE)))/(1+$H35)</f>
        <v>0</v>
      </c>
      <c r="PL35" s="589">
        <f>IF(ISERROR(GY35/(VLOOKUP($F35,Tarife_Hilfskraft!$A:$GX,MATCH(PL$12,Tarife_Hilfskraft!$C$3:$GX$3,0)+2,FALSE))), 0, GY35/(VLOOKUP($F35,Tarife_Hilfskraft!$A:$GX,MATCH(PL$12,Tarife_Hilfskraft!$C$3:$GX$3,0)+2,FALSE)))/(1+$H35)</f>
        <v>0</v>
      </c>
      <c r="PM35" s="589">
        <f t="shared" si="46"/>
        <v>0</v>
      </c>
      <c r="PN35" s="589">
        <f>IF(ISERROR(HA35/(VLOOKUP($F35,Tarife_Hilfskraft!$A:$GX,MATCH(PN$12,Tarife_Hilfskraft!$C$3:$GX$3,0)+2,FALSE))), 0, HA35/(VLOOKUP($F35,Tarife_Hilfskraft!$A:$GX,MATCH(PN$12,Tarife_Hilfskraft!$C$3:$GX$3,0)+2,FALSE)))/(1+$H35)</f>
        <v>0</v>
      </c>
      <c r="PO35" s="589">
        <f>IF(ISERROR(HB35/(VLOOKUP($F35,Tarife_Hilfskraft!$A:$GX,MATCH(PO$12,Tarife_Hilfskraft!$C$3:$GX$3,0)+2,FALSE))), 0, HB35/(VLOOKUP($F35,Tarife_Hilfskraft!$A:$GX,MATCH(PO$12,Tarife_Hilfskraft!$C$3:$GX$3,0)+2,FALSE)))/(1+$H35)</f>
        <v>0</v>
      </c>
      <c r="PP35" s="589">
        <f>IF(ISERROR(HC35/(VLOOKUP($F35,Tarife_Hilfskraft!$A:$GX,MATCH(PP$12,Tarife_Hilfskraft!$C$3:$GX$3,0)+2,FALSE))), 0, HC35/(VLOOKUP($F35,Tarife_Hilfskraft!$A:$GX,MATCH(PP$12,Tarife_Hilfskraft!$C$3:$GX$3,0)+2,FALSE)))/(1+$H35)</f>
        <v>0</v>
      </c>
      <c r="PQ35" s="589">
        <f>IF(ISERROR(HD35/(VLOOKUP($F35,Tarife_Hilfskraft!$A:$GX,MATCH(PQ$12,Tarife_Hilfskraft!$C$3:$GX$3,0)+2,FALSE))), 0, HD35/(VLOOKUP($F35,Tarife_Hilfskraft!$A:$GX,MATCH(PQ$12,Tarife_Hilfskraft!$C$3:$GX$3,0)+2,FALSE)))/(1+$H35)</f>
        <v>0</v>
      </c>
      <c r="PR35" s="589">
        <f>IF(ISERROR(HE35/(VLOOKUP($F35,Tarife_Hilfskraft!$A:$GX,MATCH(PR$12,Tarife_Hilfskraft!$C$3:$GX$3,0)+2,FALSE))), 0, HE35/(VLOOKUP($F35,Tarife_Hilfskraft!$A:$GX,MATCH(PR$12,Tarife_Hilfskraft!$C$3:$GX$3,0)+2,FALSE)))/(1+$H35)</f>
        <v>0</v>
      </c>
      <c r="PS35" s="589">
        <f>IF(ISERROR(HF35/(VLOOKUP($F35,Tarife_Hilfskraft!$A:$GX,MATCH(PS$12,Tarife_Hilfskraft!$C$3:$GX$3,0)+2,FALSE))), 0, HF35/(VLOOKUP($F35,Tarife_Hilfskraft!$A:$GX,MATCH(PS$12,Tarife_Hilfskraft!$C$3:$GX$3,0)+2,FALSE)))/(1+$H35)</f>
        <v>0</v>
      </c>
      <c r="PT35" s="589">
        <f>IF(ISERROR(HG35/(VLOOKUP($F35,Tarife_Hilfskraft!$A:$GX,MATCH(PT$12,Tarife_Hilfskraft!$C$3:$GX$3,0)+2,FALSE))), 0, HG35/(VLOOKUP($F35,Tarife_Hilfskraft!$A:$GX,MATCH(PT$12,Tarife_Hilfskraft!$C$3:$GX$3,0)+2,FALSE)))/(1+$H35)</f>
        <v>0</v>
      </c>
      <c r="PU35" s="589">
        <f>IF(ISERROR(HH35/(VLOOKUP($F35,Tarife_Hilfskraft!$A:$GX,MATCH(PU$12,Tarife_Hilfskraft!$C$3:$GX$3,0)+2,FALSE))), 0, HH35/(VLOOKUP($F35,Tarife_Hilfskraft!$A:$GX,MATCH(PU$12,Tarife_Hilfskraft!$C$3:$GX$3,0)+2,FALSE)))/(1+$H35)</f>
        <v>0</v>
      </c>
      <c r="PV35" s="589">
        <f>IF(ISERROR(HI35/(VLOOKUP($F35,Tarife_Hilfskraft!$A:$GX,MATCH(PV$12,Tarife_Hilfskraft!$C$3:$GX$3,0)+2,FALSE))), 0, HI35/(VLOOKUP($F35,Tarife_Hilfskraft!$A:$GX,MATCH(PV$12,Tarife_Hilfskraft!$C$3:$GX$3,0)+2,FALSE)))/(1+$H35)</f>
        <v>0</v>
      </c>
      <c r="PW35" s="589">
        <f>IF(ISERROR(HJ35/(VLOOKUP($F35,Tarife_Hilfskraft!$A:$GX,MATCH(PW$12,Tarife_Hilfskraft!$C$3:$GX$3,0)+2,FALSE))), 0, HJ35/(VLOOKUP($F35,Tarife_Hilfskraft!$A:$GX,MATCH(PW$12,Tarife_Hilfskraft!$C$3:$GX$3,0)+2,FALSE)))/(1+$H35)</f>
        <v>0</v>
      </c>
      <c r="PX35" s="589">
        <f>IF(ISERROR(HK35/(VLOOKUP($F35,Tarife_Hilfskraft!$A:$GX,MATCH(PX$12,Tarife_Hilfskraft!$C$3:$GX$3,0)+2,FALSE))), 0, HK35/(VLOOKUP($F35,Tarife_Hilfskraft!$A:$GX,MATCH(PX$12,Tarife_Hilfskraft!$C$3:$GX$3,0)+2,FALSE)))/(1+$H35)</f>
        <v>0</v>
      </c>
      <c r="PY35" s="589">
        <f>IF(ISERROR(HL35/(VLOOKUP($F35,Tarife_Hilfskraft!$A:$GX,MATCH(PY$12,Tarife_Hilfskraft!$C$3:$GX$3,0)+2,FALSE))), 0, HL35/(VLOOKUP($F35,Tarife_Hilfskraft!$A:$GX,MATCH(PY$12,Tarife_Hilfskraft!$C$3:$GX$3,0)+2,FALSE)))/(1+$H35)</f>
        <v>0</v>
      </c>
      <c r="PZ35" s="589">
        <f t="shared" si="47"/>
        <v>0</v>
      </c>
      <c r="QA35" s="589">
        <f>IF(ISERROR(HN35/(VLOOKUP($F35,Tarife_Hilfskraft!$A:$GX,MATCH(QA$12,Tarife_Hilfskraft!$C$3:$GX$3,0)+2,FALSE))), 0, HN35/(VLOOKUP($F35,Tarife_Hilfskraft!$A:$GX,MATCH(QA$12,Tarife_Hilfskraft!$C$3:$GX$3,0)+2,FALSE)))/(1+$H35)</f>
        <v>0</v>
      </c>
      <c r="QB35" s="589">
        <f>IF(ISERROR(HO35/(VLOOKUP($F35,Tarife_Hilfskraft!$A:$GX,MATCH(QB$12,Tarife_Hilfskraft!$C$3:$GX$3,0)+2,FALSE))), 0, HO35/(VLOOKUP($F35,Tarife_Hilfskraft!$A:$GX,MATCH(QB$12,Tarife_Hilfskraft!$C$3:$GX$3,0)+2,FALSE)))/(1+$H35)</f>
        <v>0</v>
      </c>
      <c r="QC35" s="589">
        <f>IF(ISERROR(HP35/(VLOOKUP($F35,Tarife_Hilfskraft!$A:$GX,MATCH(QC$12,Tarife_Hilfskraft!$C$3:$GX$3,0)+2,FALSE))), 0, HP35/(VLOOKUP($F35,Tarife_Hilfskraft!$A:$GX,MATCH(QC$12,Tarife_Hilfskraft!$C$3:$GX$3,0)+2,FALSE)))/(1+$H35)</f>
        <v>0</v>
      </c>
      <c r="QD35" s="589">
        <f>IF(ISERROR(HQ35/(VLOOKUP($F35,Tarife_Hilfskraft!$A:$GX,MATCH(QD$12,Tarife_Hilfskraft!$C$3:$GX$3,0)+2,FALSE))), 0, HQ35/(VLOOKUP($F35,Tarife_Hilfskraft!$A:$GX,MATCH(QD$12,Tarife_Hilfskraft!$C$3:$GX$3,0)+2,FALSE)))/(1+$H35)</f>
        <v>0</v>
      </c>
      <c r="QE35" s="589">
        <f>IF(ISERROR(HR35/(VLOOKUP($F35,Tarife_Hilfskraft!$A:$GX,MATCH(QE$12,Tarife_Hilfskraft!$C$3:$GX$3,0)+2,FALSE))), 0, HR35/(VLOOKUP($F35,Tarife_Hilfskraft!$A:$GX,MATCH(QE$12,Tarife_Hilfskraft!$C$3:$GX$3,0)+2,FALSE)))/(1+$H35)</f>
        <v>0</v>
      </c>
      <c r="QF35" s="589">
        <f>IF(ISERROR(HS35/(VLOOKUP($F35,Tarife_Hilfskraft!$A:$GX,MATCH(QF$12,Tarife_Hilfskraft!$C$3:$GX$3,0)+2,FALSE))), 0, HS35/(VLOOKUP($F35,Tarife_Hilfskraft!$A:$GX,MATCH(QF$12,Tarife_Hilfskraft!$C$3:$GX$3,0)+2,FALSE)))/(1+$H35)</f>
        <v>0</v>
      </c>
      <c r="QG35" s="589">
        <f>IF(ISERROR(HT35/(VLOOKUP($F35,Tarife_Hilfskraft!$A:$GX,MATCH(QG$12,Tarife_Hilfskraft!$C$3:$GX$3,0)+2,FALSE))), 0, HT35/(VLOOKUP($F35,Tarife_Hilfskraft!$A:$GX,MATCH(QG$12,Tarife_Hilfskraft!$C$3:$GX$3,0)+2,FALSE)))/(1+$H35)</f>
        <v>0</v>
      </c>
      <c r="QH35" s="589">
        <f>IF(ISERROR(HU35/(VLOOKUP($F35,Tarife_Hilfskraft!$A:$GX,MATCH(QH$12,Tarife_Hilfskraft!$C$3:$GX$3,0)+2,FALSE))), 0, HU35/(VLOOKUP($F35,Tarife_Hilfskraft!$A:$GX,MATCH(QH$12,Tarife_Hilfskraft!$C$3:$GX$3,0)+2,FALSE)))/(1+$H35)</f>
        <v>0</v>
      </c>
      <c r="QI35" s="589">
        <f>IF(ISERROR(HV35/(VLOOKUP($F35,Tarife_Hilfskraft!$A:$GX,MATCH(QI$12,Tarife_Hilfskraft!$C$3:$GX$3,0)+2,FALSE))), 0, HV35/(VLOOKUP($F35,Tarife_Hilfskraft!$A:$GX,MATCH(QI$12,Tarife_Hilfskraft!$C$3:$GX$3,0)+2,FALSE)))/(1+$H35)</f>
        <v>0</v>
      </c>
      <c r="QJ35" s="589">
        <f>IF(ISERROR(HW35/(VLOOKUP($F35,Tarife_Hilfskraft!$A:$GX,MATCH(QJ$12,Tarife_Hilfskraft!$C$3:$GX$3,0)+2,FALSE))), 0, HW35/(VLOOKUP($F35,Tarife_Hilfskraft!$A:$GX,MATCH(QJ$12,Tarife_Hilfskraft!$C$3:$GX$3,0)+2,FALSE)))/(1+$H35)</f>
        <v>0</v>
      </c>
      <c r="QK35" s="589">
        <f>IF(ISERROR(HX35/(VLOOKUP($F35,Tarife_Hilfskraft!$A:$GX,MATCH(QK$12,Tarife_Hilfskraft!$C$3:$GX$3,0)+2,FALSE))), 0, HX35/(VLOOKUP($F35,Tarife_Hilfskraft!$A:$GX,MATCH(QK$12,Tarife_Hilfskraft!$C$3:$GX$3,0)+2,FALSE)))/(1+$H35)</f>
        <v>0</v>
      </c>
      <c r="QL35" s="589">
        <f>IF(ISERROR(HY35/(VLOOKUP($F35,Tarife_Hilfskraft!$A:$GX,MATCH(QL$12,Tarife_Hilfskraft!$C$3:$GX$3,0)+2,FALSE))), 0, HY35/(VLOOKUP($F35,Tarife_Hilfskraft!$A:$GX,MATCH(QL$12,Tarife_Hilfskraft!$C$3:$GX$3,0)+2,FALSE)))/(1+$H35)</f>
        <v>0</v>
      </c>
      <c r="QM35" s="589">
        <f t="shared" si="48"/>
        <v>0</v>
      </c>
      <c r="QN35" s="589">
        <f>IF(ISERROR(IA35/(VLOOKUP($F35,Tarife_Hilfskraft!$A:$GX,MATCH(QN$12,Tarife_Hilfskraft!$C$3:$GX$3,0)+2,FALSE))), 0, IA35/(VLOOKUP($F35,Tarife_Hilfskraft!$A:$GX,MATCH(QN$12,Tarife_Hilfskraft!$C$3:$GX$3,0)+2,FALSE)))/(1+$H35)</f>
        <v>0</v>
      </c>
      <c r="QO35" s="589">
        <f>IF(ISERROR(IB35/(VLOOKUP($F35,Tarife_Hilfskraft!$A:$GX,MATCH(QO$12,Tarife_Hilfskraft!$C$3:$GX$3,0)+2,FALSE))), 0, IB35/(VLOOKUP($F35,Tarife_Hilfskraft!$A:$GX,MATCH(QO$12,Tarife_Hilfskraft!$C$3:$GX$3,0)+2,FALSE)))/(1+$H35)</f>
        <v>0</v>
      </c>
      <c r="QP35" s="589">
        <f>IF(ISERROR(IC35/(VLOOKUP($F35,Tarife_Hilfskraft!$A:$GX,MATCH(QP$12,Tarife_Hilfskraft!$C$3:$GX$3,0)+2,FALSE))), 0, IC35/(VLOOKUP($F35,Tarife_Hilfskraft!$A:$GX,MATCH(QP$12,Tarife_Hilfskraft!$C$3:$GX$3,0)+2,FALSE)))/(1+$H35)</f>
        <v>0</v>
      </c>
      <c r="QQ35" s="589">
        <f>IF(ISERROR(ID35/(VLOOKUP($F35,Tarife_Hilfskraft!$A:$GX,MATCH(QQ$12,Tarife_Hilfskraft!$C$3:$GX$3,0)+2,FALSE))), 0, ID35/(VLOOKUP($F35,Tarife_Hilfskraft!$A:$GX,MATCH(QQ$12,Tarife_Hilfskraft!$C$3:$GX$3,0)+2,FALSE)))/(1+$H35)</f>
        <v>0</v>
      </c>
      <c r="QR35" s="589">
        <f>IF(ISERROR(IE35/(VLOOKUP($F35,Tarife_Hilfskraft!$A:$GX,MATCH(QR$12,Tarife_Hilfskraft!$C$3:$GX$3,0)+2,FALSE))), 0, IE35/(VLOOKUP($F35,Tarife_Hilfskraft!$A:$GX,MATCH(QR$12,Tarife_Hilfskraft!$C$3:$GX$3,0)+2,FALSE)))/(1+$H35)</f>
        <v>0</v>
      </c>
      <c r="QS35" s="589">
        <f>IF(ISERROR(IF35/(VLOOKUP($F35,Tarife_Hilfskraft!$A:$GX,MATCH(QS$12,Tarife_Hilfskraft!$C$3:$GX$3,0)+2,FALSE))), 0, IF35/(VLOOKUP($F35,Tarife_Hilfskraft!$A:$GX,MATCH(QS$12,Tarife_Hilfskraft!$C$3:$GX$3,0)+2,FALSE)))/(1+$H35)</f>
        <v>0</v>
      </c>
      <c r="QT35" s="589">
        <f>IF(ISERROR(IG35/(VLOOKUP($F35,Tarife_Hilfskraft!$A:$GX,MATCH(QT$12,Tarife_Hilfskraft!$C$3:$GX$3,0)+2,FALSE))), 0, IG35/(VLOOKUP($F35,Tarife_Hilfskraft!$A:$GX,MATCH(QT$12,Tarife_Hilfskraft!$C$3:$GX$3,0)+2,FALSE)))/(1+$H35)</f>
        <v>0</v>
      </c>
      <c r="QU35" s="589">
        <f>IF(ISERROR(IH35/(VLOOKUP($F35,Tarife_Hilfskraft!$A:$GX,MATCH(QU$12,Tarife_Hilfskraft!$C$3:$GX$3,0)+2,FALSE))), 0, IH35/(VLOOKUP($F35,Tarife_Hilfskraft!$A:$GX,MATCH(QU$12,Tarife_Hilfskraft!$C$3:$GX$3,0)+2,FALSE)))/(1+$H35)</f>
        <v>0</v>
      </c>
      <c r="QV35" s="589">
        <f>IF(ISERROR(II35/(VLOOKUP($F35,Tarife_Hilfskraft!$A:$GX,MATCH(QV$12,Tarife_Hilfskraft!$C$3:$GX$3,0)+2,FALSE))), 0, II35/(VLOOKUP($F35,Tarife_Hilfskraft!$A:$GX,MATCH(QV$12,Tarife_Hilfskraft!$C$3:$GX$3,0)+2,FALSE)))/(1+$H35)</f>
        <v>0</v>
      </c>
      <c r="QW35" s="589">
        <f>IF(ISERROR(IJ35/(VLOOKUP($F35,Tarife_Hilfskraft!$A:$GX,MATCH(QW$12,Tarife_Hilfskraft!$C$3:$GX$3,0)+2,FALSE))), 0, IJ35/(VLOOKUP($F35,Tarife_Hilfskraft!$A:$GX,MATCH(QW$12,Tarife_Hilfskraft!$C$3:$GX$3,0)+2,FALSE)))/(1+$H35)</f>
        <v>0</v>
      </c>
      <c r="QX35" s="589">
        <f>IF(ISERROR(IK35/(VLOOKUP($F35,Tarife_Hilfskraft!$A:$GX,MATCH(QX$12,Tarife_Hilfskraft!$C$3:$GX$3,0)+2,FALSE))), 0, IK35/(VLOOKUP($F35,Tarife_Hilfskraft!$A:$GX,MATCH(QX$12,Tarife_Hilfskraft!$C$3:$GX$3,0)+2,FALSE)))/(1+$H35)</f>
        <v>0</v>
      </c>
      <c r="QY35" s="589">
        <f>IF(ISERROR(IL35/(VLOOKUP($F35,Tarife_Hilfskraft!$A:$GX,MATCH(QY$12,Tarife_Hilfskraft!$C$3:$GX$3,0)+2,FALSE))), 0, IL35/(VLOOKUP($F35,Tarife_Hilfskraft!$A:$GX,MATCH(QY$12,Tarife_Hilfskraft!$C$3:$GX$3,0)+2,FALSE)))/(1+$H35)</f>
        <v>0</v>
      </c>
      <c r="QZ35" s="589">
        <f t="shared" si="49"/>
        <v>0</v>
      </c>
      <c r="RA35" s="589">
        <f>IF(ISERROR(IN35/(VLOOKUP($F35,Tarife_Hilfskraft!$A:$GX,MATCH(RA$12,Tarife_Hilfskraft!$C$3:$GX$3,0)+2,FALSE))), 0, IN35/(VLOOKUP($F35,Tarife_Hilfskraft!$A:$GX,MATCH(RA$12,Tarife_Hilfskraft!$C$3:$GX$3,0)+2,FALSE)))/(1+$H35)</f>
        <v>0</v>
      </c>
      <c r="RB35" s="589">
        <f>IF(ISERROR(IO35/(VLOOKUP($F35,Tarife_Hilfskraft!$A:$GX,MATCH(RB$12,Tarife_Hilfskraft!$C$3:$GX$3,0)+2,FALSE))), 0, IO35/(VLOOKUP($F35,Tarife_Hilfskraft!$A:$GX,MATCH(RB$12,Tarife_Hilfskraft!$C$3:$GX$3,0)+2,FALSE)))/(1+$H35)</f>
        <v>0</v>
      </c>
      <c r="RC35" s="589">
        <f>IF(ISERROR(IP35/(VLOOKUP($F35,Tarife_Hilfskraft!$A:$GX,MATCH(RC$12,Tarife_Hilfskraft!$C$3:$GX$3,0)+2,FALSE))), 0, IP35/(VLOOKUP($F35,Tarife_Hilfskraft!$A:$GX,MATCH(RC$12,Tarife_Hilfskraft!$C$3:$GX$3,0)+2,FALSE)))/(1+$H35)</f>
        <v>0</v>
      </c>
      <c r="RD35" s="589">
        <f>IF(ISERROR(IQ35/(VLOOKUP($F35,Tarife_Hilfskraft!$A:$GX,MATCH(RD$12,Tarife_Hilfskraft!$C$3:$GX$3,0)+2,FALSE))), 0, IQ35/(VLOOKUP($F35,Tarife_Hilfskraft!$A:$GX,MATCH(RD$12,Tarife_Hilfskraft!$C$3:$GX$3,0)+2,FALSE)))/(1+$H35)</f>
        <v>0</v>
      </c>
      <c r="RE35" s="589">
        <f>IF(ISERROR(IR35/(VLOOKUP($F35,Tarife_Hilfskraft!$A:$GX,MATCH(RE$12,Tarife_Hilfskraft!$C$3:$GX$3,0)+2,FALSE))), 0, IR35/(VLOOKUP($F35,Tarife_Hilfskraft!$A:$GX,MATCH(RE$12,Tarife_Hilfskraft!$C$3:$GX$3,0)+2,FALSE)))/(1+$H35)</f>
        <v>0</v>
      </c>
      <c r="RF35" s="589">
        <f>IF(ISERROR(IS35/(VLOOKUP($F35,Tarife_Hilfskraft!$A:$GX,MATCH(RF$12,Tarife_Hilfskraft!$C$3:$GX$3,0)+2,FALSE))), 0, IS35/(VLOOKUP($F35,Tarife_Hilfskraft!$A:$GX,MATCH(RF$12,Tarife_Hilfskraft!$C$3:$GX$3,0)+2,FALSE)))/(1+$H35)</f>
        <v>0</v>
      </c>
      <c r="RG35" s="589">
        <f>IF(ISERROR(IT35/(VLOOKUP($F35,Tarife_Hilfskraft!$A:$GX,MATCH(RG$12,Tarife_Hilfskraft!$C$3:$GX$3,0)+2,FALSE))), 0, IT35/(VLOOKUP($F35,Tarife_Hilfskraft!$A:$GX,MATCH(RG$12,Tarife_Hilfskraft!$C$3:$GX$3,0)+2,FALSE)))/(1+$H35)</f>
        <v>0</v>
      </c>
      <c r="RH35" s="589">
        <f>IF(ISERROR(IU35/(VLOOKUP($F35,Tarife_Hilfskraft!$A:$GX,MATCH(RH$12,Tarife_Hilfskraft!$C$3:$GX$3,0)+2,FALSE))), 0, IU35/(VLOOKUP($F35,Tarife_Hilfskraft!$A:$GX,MATCH(RH$12,Tarife_Hilfskraft!$C$3:$GX$3,0)+2,FALSE)))/(1+$H35)</f>
        <v>0</v>
      </c>
      <c r="RI35" s="589">
        <f>IF(ISERROR(IV35/(VLOOKUP($F35,Tarife_Hilfskraft!$A:$GX,MATCH(RI$12,Tarife_Hilfskraft!$C$3:$GX$3,0)+2,FALSE))), 0, IV35/(VLOOKUP($F35,Tarife_Hilfskraft!$A:$GX,MATCH(RI$12,Tarife_Hilfskraft!$C$3:$GX$3,0)+2,FALSE)))/(1+$H35)</f>
        <v>0</v>
      </c>
      <c r="RJ35" s="589">
        <f>IF(ISERROR(IW35/(VLOOKUP($F35,Tarife_Hilfskraft!$A:$GX,MATCH(RJ$12,Tarife_Hilfskraft!$C$3:$GX$3,0)+2,FALSE))), 0, IW35/(VLOOKUP($F35,Tarife_Hilfskraft!$A:$GX,MATCH(RJ$12,Tarife_Hilfskraft!$C$3:$GX$3,0)+2,FALSE)))/(1+$H35)</f>
        <v>0</v>
      </c>
      <c r="RK35" s="589">
        <f>IF(ISERROR(IX35/(VLOOKUP($F35,Tarife_Hilfskraft!$A:$GX,MATCH(RK$12,Tarife_Hilfskraft!$C$3:$GX$3,0)+2,FALSE))), 0, IX35/(VLOOKUP($F35,Tarife_Hilfskraft!$A:$GX,MATCH(RK$12,Tarife_Hilfskraft!$C$3:$GX$3,0)+2,FALSE)))/(1+$H35)</f>
        <v>0</v>
      </c>
      <c r="RL35" s="589">
        <f>IF(ISERROR(IY35/(VLOOKUP($F35,Tarife_Hilfskraft!$A:$GX,MATCH(RL$12,Tarife_Hilfskraft!$C$3:$GX$3,0)+2,FALSE))), 0, IY35/(VLOOKUP($F35,Tarife_Hilfskraft!$A:$GX,MATCH(RL$12,Tarife_Hilfskraft!$C$3:$GX$3,0)+2,FALSE)))/(1+$H35)</f>
        <v>0</v>
      </c>
      <c r="RM35" s="589">
        <f t="shared" si="50"/>
        <v>0</v>
      </c>
      <c r="RN35" s="589">
        <f>IF(ISERROR(JA35/(VLOOKUP($F35,Tarife_Hilfskraft!$A:$GX,MATCH(RN$12,Tarife_Hilfskraft!$C$3:$GX$3,0)+2,FALSE))), 0, JA35/(VLOOKUP($F35,Tarife_Hilfskraft!$A:$GX,MATCH(RN$12,Tarife_Hilfskraft!$C$3:$GX$3,0)+2,FALSE)))/(1+$H35)</f>
        <v>0</v>
      </c>
      <c r="RO35" s="589">
        <f>IF(ISERROR(JB35/(VLOOKUP($F35,Tarife_Hilfskraft!$A:$GX,MATCH(RO$12,Tarife_Hilfskraft!$C$3:$GX$3,0)+2,FALSE))), 0, JB35/(VLOOKUP($F35,Tarife_Hilfskraft!$A:$GX,MATCH(RO$12,Tarife_Hilfskraft!$C$3:$GX$3,0)+2,FALSE)))/(1+$H35)</f>
        <v>0</v>
      </c>
      <c r="RP35" s="589">
        <f>IF(ISERROR(JC35/(VLOOKUP($F35,Tarife_Hilfskraft!$A:$GX,MATCH(RP$12,Tarife_Hilfskraft!$C$3:$GX$3,0)+2,FALSE))), 0, JC35/(VLOOKUP($F35,Tarife_Hilfskraft!$A:$GX,MATCH(RP$12,Tarife_Hilfskraft!$C$3:$GX$3,0)+2,FALSE)))/(1+$H35)</f>
        <v>0</v>
      </c>
      <c r="RQ35" s="589">
        <f>IF(ISERROR(JD35/(VLOOKUP($F35,Tarife_Hilfskraft!$A:$GX,MATCH(RQ$12,Tarife_Hilfskraft!$C$3:$GX$3,0)+2,FALSE))), 0, JD35/(VLOOKUP($F35,Tarife_Hilfskraft!$A:$GX,MATCH(RQ$12,Tarife_Hilfskraft!$C$3:$GX$3,0)+2,FALSE)))/(1+$H35)</f>
        <v>0</v>
      </c>
      <c r="RR35" s="589">
        <f>IF(ISERROR(JE35/(VLOOKUP($F35,Tarife_Hilfskraft!$A:$GX,MATCH(RR$12,Tarife_Hilfskraft!$C$3:$GX$3,0)+2,FALSE))), 0, JE35/(VLOOKUP($F35,Tarife_Hilfskraft!$A:$GX,MATCH(RR$12,Tarife_Hilfskraft!$C$3:$GX$3,0)+2,FALSE)))/(1+$H35)</f>
        <v>0</v>
      </c>
      <c r="RS35" s="589">
        <f>IF(ISERROR(JF35/(VLOOKUP($F35,Tarife_Hilfskraft!$A:$GX,MATCH(RS$12,Tarife_Hilfskraft!$C$3:$GX$3,0)+2,FALSE))), 0, JF35/(VLOOKUP($F35,Tarife_Hilfskraft!$A:$GX,MATCH(RS$12,Tarife_Hilfskraft!$C$3:$GX$3,0)+2,FALSE)))/(1+$H35)</f>
        <v>0</v>
      </c>
      <c r="RT35" s="589">
        <f>IF(ISERROR(JG35/(VLOOKUP($F35,Tarife_Hilfskraft!$A:$GX,MATCH(RT$12,Tarife_Hilfskraft!$C$3:$GX$3,0)+2,FALSE))), 0, JG35/(VLOOKUP($F35,Tarife_Hilfskraft!$A:$GX,MATCH(RT$12,Tarife_Hilfskraft!$C$3:$GX$3,0)+2,FALSE)))/(1+$H35)</f>
        <v>0</v>
      </c>
      <c r="RU35" s="589">
        <f>IF(ISERROR(JH35/(VLOOKUP($F35,Tarife_Hilfskraft!$A:$GX,MATCH(RU$12,Tarife_Hilfskraft!$C$3:$GX$3,0)+2,FALSE))), 0, JH35/(VLOOKUP($F35,Tarife_Hilfskraft!$A:$GX,MATCH(RU$12,Tarife_Hilfskraft!$C$3:$GX$3,0)+2,FALSE)))/(1+$H35)</f>
        <v>0</v>
      </c>
      <c r="RV35" s="589">
        <f>IF(ISERROR(JI35/(VLOOKUP($F35,Tarife_Hilfskraft!$A:$GX,MATCH(RV$12,Tarife_Hilfskraft!$C$3:$GX$3,0)+2,FALSE))), 0, JI35/(VLOOKUP($F35,Tarife_Hilfskraft!$A:$GX,MATCH(RV$12,Tarife_Hilfskraft!$C$3:$GX$3,0)+2,FALSE)))/(1+$H35)</f>
        <v>0</v>
      </c>
      <c r="RW35" s="589">
        <f>IF(ISERROR(JJ35/(VLOOKUP($F35,Tarife_Hilfskraft!$A:$GX,MATCH(RW$12,Tarife_Hilfskraft!$C$3:$GX$3,0)+2,FALSE))), 0, JJ35/(VLOOKUP($F35,Tarife_Hilfskraft!$A:$GX,MATCH(RW$12,Tarife_Hilfskraft!$C$3:$GX$3,0)+2,FALSE)))/(1+$H35)</f>
        <v>0</v>
      </c>
      <c r="RX35" s="589">
        <f>IF(ISERROR(JK35/(VLOOKUP($F35,Tarife_Hilfskraft!$A:$GX,MATCH(RX$12,Tarife_Hilfskraft!$C$3:$GX$3,0)+2,FALSE))), 0, JK35/(VLOOKUP($F35,Tarife_Hilfskraft!$A:$GX,MATCH(RX$12,Tarife_Hilfskraft!$C$3:$GX$3,0)+2,FALSE)))/(1+$H35)</f>
        <v>0</v>
      </c>
      <c r="RY35" s="589">
        <f>IF(ISERROR(JL35/(VLOOKUP($F35,Tarife_Hilfskraft!$A:$GX,MATCH(RY$12,Tarife_Hilfskraft!$C$3:$GX$3,0)+2,FALSE))), 0, JL35/(VLOOKUP($F35,Tarife_Hilfskraft!$A:$GX,MATCH(RY$12,Tarife_Hilfskraft!$C$3:$GX$3,0)+2,FALSE)))/(1+$H35)</f>
        <v>0</v>
      </c>
      <c r="RZ35" s="589">
        <f t="shared" si="51"/>
        <v>0</v>
      </c>
      <c r="SA35" s="589">
        <f>IF(ISERROR(JN35/(VLOOKUP($F35,Tarife_Hilfskraft!$A:$GX,MATCH(SA$12,Tarife_Hilfskraft!$C$3:$GX$3,0)+2,FALSE))), 0, JN35/(VLOOKUP($F35,Tarife_Hilfskraft!$A:$GX,MATCH(SA$12,Tarife_Hilfskraft!$C$3:$GX$3,0)+2,FALSE)))/(1+$H35)</f>
        <v>0</v>
      </c>
      <c r="SB35" s="589">
        <f>IF(ISERROR(JO35/(VLOOKUP($F35,Tarife_Hilfskraft!$A:$GX,MATCH(SB$12,Tarife_Hilfskraft!$C$3:$GX$3,0)+2,FALSE))), 0, JO35/(VLOOKUP($F35,Tarife_Hilfskraft!$A:$GX,MATCH(SB$12,Tarife_Hilfskraft!$C$3:$GX$3,0)+2,FALSE)))/(1+$H35)</f>
        <v>0</v>
      </c>
      <c r="SC35" s="589">
        <f>IF(ISERROR(JP35/(VLOOKUP($F35,Tarife_Hilfskraft!$A:$GX,MATCH(SC$12,Tarife_Hilfskraft!$C$3:$GX$3,0)+2,FALSE))), 0, JP35/(VLOOKUP($F35,Tarife_Hilfskraft!$A:$GX,MATCH(SC$12,Tarife_Hilfskraft!$C$3:$GX$3,0)+2,FALSE)))/(1+$H35)</f>
        <v>0</v>
      </c>
      <c r="SD35" s="589">
        <f>IF(ISERROR(JQ35/(VLOOKUP($F35,Tarife_Hilfskraft!$A:$GX,MATCH(SD$12,Tarife_Hilfskraft!$C$3:$GX$3,0)+2,FALSE))), 0, JQ35/(VLOOKUP($F35,Tarife_Hilfskraft!$A:$GX,MATCH(SD$12,Tarife_Hilfskraft!$C$3:$GX$3,0)+2,FALSE)))/(1+$H35)</f>
        <v>0</v>
      </c>
      <c r="SE35" s="589">
        <f>IF(ISERROR(JR35/(VLOOKUP($F35,Tarife_Hilfskraft!$A:$GX,MATCH(SE$12,Tarife_Hilfskraft!$C$3:$GX$3,0)+2,FALSE))), 0, JR35/(VLOOKUP($F35,Tarife_Hilfskraft!$A:$GX,MATCH(SE$12,Tarife_Hilfskraft!$C$3:$GX$3,0)+2,FALSE)))/(1+$H35)</f>
        <v>0</v>
      </c>
      <c r="SF35" s="589">
        <f>IF(ISERROR(JS35/(VLOOKUP($F35,Tarife_Hilfskraft!$A:$GX,MATCH(SF$12,Tarife_Hilfskraft!$C$3:$GX$3,0)+2,FALSE))), 0, JS35/(VLOOKUP($F35,Tarife_Hilfskraft!$A:$GX,MATCH(SF$12,Tarife_Hilfskraft!$C$3:$GX$3,0)+2,FALSE)))/(1+$H35)</f>
        <v>0</v>
      </c>
      <c r="SG35" s="589">
        <f>IF(ISERROR(JT35/(VLOOKUP($F35,Tarife_Hilfskraft!$A:$GX,MATCH(SG$12,Tarife_Hilfskraft!$C$3:$GX$3,0)+2,FALSE))), 0, JT35/(VLOOKUP($F35,Tarife_Hilfskraft!$A:$GX,MATCH(SG$12,Tarife_Hilfskraft!$C$3:$GX$3,0)+2,FALSE)))/(1+$H35)</f>
        <v>0</v>
      </c>
      <c r="SH35" s="589">
        <f>IF(ISERROR(JU35/(VLOOKUP($F35,Tarife_Hilfskraft!$A:$GX,MATCH(SH$12,Tarife_Hilfskraft!$C$3:$GX$3,0)+2,FALSE))), 0, JU35/(VLOOKUP($F35,Tarife_Hilfskraft!$A:$GX,MATCH(SH$12,Tarife_Hilfskraft!$C$3:$GX$3,0)+2,FALSE)))/(1+$H35)</f>
        <v>0</v>
      </c>
      <c r="SI35" s="589">
        <f>IF(ISERROR(JV35/(VLOOKUP($F35,Tarife_Hilfskraft!$A:$GX,MATCH(SI$12,Tarife_Hilfskraft!$C$3:$GX$3,0)+2,FALSE))), 0, JV35/(VLOOKUP($F35,Tarife_Hilfskraft!$A:$GX,MATCH(SI$12,Tarife_Hilfskraft!$C$3:$GX$3,0)+2,FALSE)))/(1+$H35)</f>
        <v>0</v>
      </c>
      <c r="SJ35" s="589">
        <f>IF(ISERROR(JW35/(VLOOKUP($F35,Tarife_Hilfskraft!$A:$GX,MATCH(SJ$12,Tarife_Hilfskraft!$C$3:$GX$3,0)+2,FALSE))), 0, JW35/(VLOOKUP($F35,Tarife_Hilfskraft!$A:$GX,MATCH(SJ$12,Tarife_Hilfskraft!$C$3:$GX$3,0)+2,FALSE)))/(1+$H35)</f>
        <v>0</v>
      </c>
      <c r="SK35" s="589">
        <f>IF(ISERROR(JX35/(VLOOKUP($F35,Tarife_Hilfskraft!$A:$GX,MATCH(SK$12,Tarife_Hilfskraft!$C$3:$GX$3,0)+2,FALSE))), 0, JX35/(VLOOKUP($F35,Tarife_Hilfskraft!$A:$GX,MATCH(SK$12,Tarife_Hilfskraft!$C$3:$GX$3,0)+2,FALSE)))/(1+$H35)</f>
        <v>0</v>
      </c>
      <c r="SL35" s="589">
        <f>IF(ISERROR(JY35/(VLOOKUP($F35,Tarife_Hilfskraft!$A:$GX,MATCH(SL$12,Tarife_Hilfskraft!$C$3:$GX$3,0)+2,FALSE))), 0, JY35/(VLOOKUP($F35,Tarife_Hilfskraft!$A:$GX,MATCH(SL$12,Tarife_Hilfskraft!$C$3:$GX$3,0)+2,FALSE)))/(1+$H35)</f>
        <v>0</v>
      </c>
      <c r="SM35" s="589">
        <f t="shared" si="52"/>
        <v>0</v>
      </c>
      <c r="SN35" s="589">
        <f>IF(ISERROR(KA35/(VLOOKUP($F35,Tarife_Hilfskraft!$A:$GX,MATCH(SN$12,Tarife_Hilfskraft!$C$3:$GX$3,0)+2,FALSE))), 0, KA35/(VLOOKUP($F35,Tarife_Hilfskraft!$A:$GX,MATCH(SN$12,Tarife_Hilfskraft!$C$3:$GX$3,0)+2,FALSE)))/(1+$H35)</f>
        <v>0</v>
      </c>
      <c r="SO35" s="589">
        <f>IF(ISERROR(KB35/(VLOOKUP($F35,Tarife_Hilfskraft!$A:$GX,MATCH(SO$12,Tarife_Hilfskraft!$C$3:$GX$3,0)+2,FALSE))), 0, KB35/(VLOOKUP($F35,Tarife_Hilfskraft!$A:$GX,MATCH(SO$12,Tarife_Hilfskraft!$C$3:$GX$3,0)+2,FALSE)))/(1+$H35)</f>
        <v>0</v>
      </c>
      <c r="SP35" s="589">
        <f>IF(ISERROR(KC35/(VLOOKUP($F35,Tarife_Hilfskraft!$A:$GX,MATCH(SP$12,Tarife_Hilfskraft!$C$3:$GX$3,0)+2,FALSE))), 0, KC35/(VLOOKUP($F35,Tarife_Hilfskraft!$A:$GX,MATCH(SP$12,Tarife_Hilfskraft!$C$3:$GX$3,0)+2,FALSE)))/(1+$H35)</f>
        <v>0</v>
      </c>
      <c r="SQ35" s="589">
        <f>IF(ISERROR(KD35/(VLOOKUP($F35,Tarife_Hilfskraft!$A:$GX,MATCH(SQ$12,Tarife_Hilfskraft!$C$3:$GX$3,0)+2,FALSE))), 0, KD35/(VLOOKUP($F35,Tarife_Hilfskraft!$A:$GX,MATCH(SQ$12,Tarife_Hilfskraft!$C$3:$GX$3,0)+2,FALSE)))/(1+$H35)</f>
        <v>0</v>
      </c>
      <c r="SR35" s="589">
        <f>IF(ISERROR(KE35/(VLOOKUP($F35,Tarife_Hilfskraft!$A:$GX,MATCH(SR$12,Tarife_Hilfskraft!$C$3:$GX$3,0)+2,FALSE))), 0, KE35/(VLOOKUP($F35,Tarife_Hilfskraft!$A:$GX,MATCH(SR$12,Tarife_Hilfskraft!$C$3:$GX$3,0)+2,FALSE)))/(1+$H35)</f>
        <v>0</v>
      </c>
      <c r="SS35" s="589">
        <f>IF(ISERROR(KF35/(VLOOKUP($F35,Tarife_Hilfskraft!$A:$GX,MATCH(SS$12,Tarife_Hilfskraft!$C$3:$GX$3,0)+2,FALSE))), 0, KF35/(VLOOKUP($F35,Tarife_Hilfskraft!$A:$GX,MATCH(SS$12,Tarife_Hilfskraft!$C$3:$GX$3,0)+2,FALSE)))/(1+$H35)</f>
        <v>0</v>
      </c>
      <c r="ST35" s="589">
        <f>IF(ISERROR(KG35/(VLOOKUP($F35,Tarife_Hilfskraft!$A:$GX,MATCH(ST$12,Tarife_Hilfskraft!$C$3:$GX$3,0)+2,FALSE))), 0, KG35/(VLOOKUP($F35,Tarife_Hilfskraft!$A:$GX,MATCH(ST$12,Tarife_Hilfskraft!$C$3:$GX$3,0)+2,FALSE)))/(1+$H35)</f>
        <v>0</v>
      </c>
      <c r="SU35" s="589">
        <f>IF(ISERROR(KH35/(VLOOKUP($F35,Tarife_Hilfskraft!$A:$GX,MATCH(SU$12,Tarife_Hilfskraft!$C$3:$GX$3,0)+2,FALSE))), 0, KH35/(VLOOKUP($F35,Tarife_Hilfskraft!$A:$GX,MATCH(SU$12,Tarife_Hilfskraft!$C$3:$GX$3,0)+2,FALSE)))/(1+$H35)</f>
        <v>0</v>
      </c>
      <c r="SV35" s="589">
        <f>IF(ISERROR(KI35/(VLOOKUP($F35,Tarife_Hilfskraft!$A:$GX,MATCH(SV$12,Tarife_Hilfskraft!$C$3:$GX$3,0)+2,FALSE))), 0, KI35/(VLOOKUP($F35,Tarife_Hilfskraft!$A:$GX,MATCH(SV$12,Tarife_Hilfskraft!$C$3:$GX$3,0)+2,FALSE)))/(1+$H35)</f>
        <v>0</v>
      </c>
      <c r="SW35" s="589">
        <f>IF(ISERROR(KJ35/(VLOOKUP($F35,Tarife_Hilfskraft!$A:$GX,MATCH(SW$12,Tarife_Hilfskraft!$C$3:$GX$3,0)+2,FALSE))), 0, KJ35/(VLOOKUP($F35,Tarife_Hilfskraft!$A:$GX,MATCH(SW$12,Tarife_Hilfskraft!$C$3:$GX$3,0)+2,FALSE)))/(1+$H35)</f>
        <v>0</v>
      </c>
      <c r="SX35" s="589">
        <f>IF(ISERROR(KK35/(VLOOKUP($F35,Tarife_Hilfskraft!$A:$GX,MATCH(SX$12,Tarife_Hilfskraft!$C$3:$GX$3,0)+2,FALSE))), 0, KK35/(VLOOKUP($F35,Tarife_Hilfskraft!$A:$GX,MATCH(SX$12,Tarife_Hilfskraft!$C$3:$GX$3,0)+2,FALSE)))/(1+$H35)</f>
        <v>0</v>
      </c>
      <c r="SY35" s="589">
        <f>IF(ISERROR(KL35/(VLOOKUP($F35,Tarife_Hilfskraft!$A:$GX,MATCH(SY$12,Tarife_Hilfskraft!$C$3:$GX$3,0)+2,FALSE))), 0, KL35/(VLOOKUP($F35,Tarife_Hilfskraft!$A:$GX,MATCH(SY$12,Tarife_Hilfskraft!$C$3:$GX$3,0)+2,FALSE)))/(1+$H35)</f>
        <v>0</v>
      </c>
      <c r="SZ35" s="589">
        <f t="shared" si="53"/>
        <v>0</v>
      </c>
      <c r="TA35" s="589">
        <f>IF(ISERROR(KN35/(VLOOKUP($F35,Tarife_Hilfskraft!$A:$GX,MATCH(TA$12,Tarife_Hilfskraft!$C$3:$GX$3,0)+2,FALSE))), 0, KN35/(VLOOKUP($F35,Tarife_Hilfskraft!$A:$GX,MATCH(TA$12,Tarife_Hilfskraft!$C$3:$GX$3,0)+2,FALSE)))/(1+$H35)</f>
        <v>0</v>
      </c>
      <c r="TB35" s="589">
        <f>IF(ISERROR(KO35/(VLOOKUP($F35,Tarife_Hilfskraft!$A:$GX,MATCH(TB$12,Tarife_Hilfskraft!$C$3:$GX$3,0)+2,FALSE))), 0, KO35/(VLOOKUP($F35,Tarife_Hilfskraft!$A:$GX,MATCH(TB$12,Tarife_Hilfskraft!$C$3:$GX$3,0)+2,FALSE)))/(1+$H35)</f>
        <v>0</v>
      </c>
      <c r="TC35" s="589">
        <f>IF(ISERROR(KP35/(VLOOKUP($F35,Tarife_Hilfskraft!$A:$GX,MATCH(TC$12,Tarife_Hilfskraft!$C$3:$GX$3,0)+2,FALSE))), 0, KP35/(VLOOKUP($F35,Tarife_Hilfskraft!$A:$GX,MATCH(TC$12,Tarife_Hilfskraft!$C$3:$GX$3,0)+2,FALSE)))/(1+$H35)</f>
        <v>0</v>
      </c>
      <c r="TD35" s="589">
        <f>IF(ISERROR(KQ35/(VLOOKUP($F35,Tarife_Hilfskraft!$A:$GX,MATCH(TD$12,Tarife_Hilfskraft!$C$3:$GX$3,0)+2,FALSE))), 0, KQ35/(VLOOKUP($F35,Tarife_Hilfskraft!$A:$GX,MATCH(TD$12,Tarife_Hilfskraft!$C$3:$GX$3,0)+2,FALSE)))/(1+$H35)</f>
        <v>0</v>
      </c>
      <c r="TE35" s="589">
        <f>IF(ISERROR(KR35/(VLOOKUP($F35,Tarife_Hilfskraft!$A:$GX,MATCH(TE$12,Tarife_Hilfskraft!$C$3:$GX$3,0)+2,FALSE))), 0, KR35/(VLOOKUP($F35,Tarife_Hilfskraft!$A:$GX,MATCH(TE$12,Tarife_Hilfskraft!$C$3:$GX$3,0)+2,FALSE)))/(1+$H35)</f>
        <v>0</v>
      </c>
      <c r="TF35" s="589">
        <f>IF(ISERROR(KS35/(VLOOKUP($F35,Tarife_Hilfskraft!$A:$GX,MATCH(TF$12,Tarife_Hilfskraft!$C$3:$GX$3,0)+2,FALSE))), 0, KS35/(VLOOKUP($F35,Tarife_Hilfskraft!$A:$GX,MATCH(TF$12,Tarife_Hilfskraft!$C$3:$GX$3,0)+2,FALSE)))/(1+$H35)</f>
        <v>0</v>
      </c>
      <c r="TG35" s="589">
        <f>IF(ISERROR(KT35/(VLOOKUP($F35,Tarife_Hilfskraft!$A:$GX,MATCH(TG$12,Tarife_Hilfskraft!$C$3:$GX$3,0)+2,FALSE))), 0, KT35/(VLOOKUP($F35,Tarife_Hilfskraft!$A:$GX,MATCH(TG$12,Tarife_Hilfskraft!$C$3:$GX$3,0)+2,FALSE)))/(1+$H35)</f>
        <v>0</v>
      </c>
      <c r="TH35" s="589">
        <f>IF(ISERROR(KU35/(VLOOKUP($F35,Tarife_Hilfskraft!$A:$GX,MATCH(TH$12,Tarife_Hilfskraft!$C$3:$GX$3,0)+2,FALSE))), 0, KU35/(VLOOKUP($F35,Tarife_Hilfskraft!$A:$GX,MATCH(TH$12,Tarife_Hilfskraft!$C$3:$GX$3,0)+2,FALSE)))/(1+$H35)</f>
        <v>0</v>
      </c>
      <c r="TI35" s="589">
        <f>IF(ISERROR(KV35/(VLOOKUP($F35,Tarife_Hilfskraft!$A:$GX,MATCH(TI$12,Tarife_Hilfskraft!$C$3:$GX$3,0)+2,FALSE))), 0, KV35/(VLOOKUP($F35,Tarife_Hilfskraft!$A:$GX,MATCH(TI$12,Tarife_Hilfskraft!$C$3:$GX$3,0)+2,FALSE)))/(1+$H35)</f>
        <v>0</v>
      </c>
      <c r="TJ35" s="589">
        <f>IF(ISERROR(KW35/(VLOOKUP($F35,Tarife_Hilfskraft!$A:$GX,MATCH(TJ$12,Tarife_Hilfskraft!$C$3:$GX$3,0)+2,FALSE))), 0, KW35/(VLOOKUP($F35,Tarife_Hilfskraft!$A:$GX,MATCH(TJ$12,Tarife_Hilfskraft!$C$3:$GX$3,0)+2,FALSE)))/(1+$H35)</f>
        <v>0</v>
      </c>
      <c r="TK35" s="589">
        <f>IF(ISERROR(KX35/(VLOOKUP($F35,Tarife_Hilfskraft!$A:$GX,MATCH(TK$12,Tarife_Hilfskraft!$C$3:$GX$3,0)+2,FALSE))), 0, KX35/(VLOOKUP($F35,Tarife_Hilfskraft!$A:$GX,MATCH(TK$12,Tarife_Hilfskraft!$C$3:$GX$3,0)+2,FALSE)))/(1+$H35)</f>
        <v>0</v>
      </c>
      <c r="TL35" s="589">
        <f>IF(ISERROR(KY35/(VLOOKUP($F35,Tarife_Hilfskraft!$A:$GX,MATCH(TL$12,Tarife_Hilfskraft!$C$3:$GX$3,0)+2,FALSE))), 0, KY35/(VLOOKUP($F35,Tarife_Hilfskraft!$A:$GX,MATCH(TL$12,Tarife_Hilfskraft!$C$3:$GX$3,0)+2,FALSE)))/(1+$H35)</f>
        <v>0</v>
      </c>
      <c r="TM35" s="589">
        <f t="shared" si="54"/>
        <v>0</v>
      </c>
      <c r="TN35" s="489"/>
    </row>
    <row r="36" spans="1:534" x14ac:dyDescent="0.25">
      <c r="A36" s="489" t="str">
        <f t="shared" si="14"/>
        <v/>
      </c>
      <c r="C36" s="489" t="str">
        <f>IF(ISERROR(VLOOKUP(B36,Kostenstelle_Auftrag!C:D,2,FALSE)),"",VLOOKUP(B36,Kostenstelle_Auftrag!C:D,2,FALSE))</f>
        <v/>
      </c>
      <c r="F36" s="489" t="s">
        <v>381</v>
      </c>
      <c r="G36" s="489" t="s">
        <v>15413</v>
      </c>
      <c r="H36" s="588">
        <f>VLOOKUP(G36,SteuerungHilfskräfte!$C$7:$D$9,2,FALSE)</f>
        <v>0.29320000000000002</v>
      </c>
      <c r="N36" s="533">
        <f>VLOOKUP(F36,Landespersonal_Tarifgruppen!$A$3:$I$64,9,FALSE)*I36*(MAX(N$12,MIN(EOMONTH(N$12,0)+1,$K36+1))-MIN(MAX(N$12,$J36),EOMONTH(N$12,0)+1))/(EOMONTH(N$12,0)+1-N$12)</f>
        <v>0</v>
      </c>
      <c r="O36" s="533">
        <f>VLOOKUP(F36,Landespersonal_Tarifgruppen!$A$3:$I$64,9,FALSE)*I36*(MAX(O$12,MIN(EOMONTH(O$12,0)+1,$K36+1))-MIN(MAX(O$12,$J36),EOMONTH(O$12,0)+1))/(EOMONTH(O$12,0)+1-O$12)</f>
        <v>0</v>
      </c>
      <c r="P36" s="533">
        <f>VLOOKUP(F36,Landespersonal_Tarifgruppen!$A$3:$I$64,9,FALSE)*I36*(MAX(P$12,MIN(EOMONTH(P$12,0)+1,$K36+1))-MIN(MAX(P$12,$J36),EOMONTH(P$12,0)+1))/(EOMONTH(P$12,0)+1-P$12)</f>
        <v>0</v>
      </c>
      <c r="Q36" s="533">
        <f>VLOOKUP(F36,Landespersonal_Tarifgruppen!$A$3:$I$64,9,FALSE)*I36*(MAX(Q$12,MIN(EOMONTH(Q$12,0)+1,$K36+1))-MIN(MAX(Q$12,$J36),EOMONTH(Q$12,0)+1))/(EOMONTH(Q$12,0)+1-Q$12)</f>
        <v>0</v>
      </c>
      <c r="R36" s="533">
        <f>VLOOKUP(F36,Landespersonal_Tarifgruppen!$A$3:$I$64,9,FALSE)*I36*(MAX(R$12,MIN(EOMONTH(R$12,0)+1,$K36+1))-MIN(MAX(R$12,$J36),EOMONTH(R$12,0)+1))/(EOMONTH(R$12,0)+1-R$12)</f>
        <v>0</v>
      </c>
      <c r="S36" s="533">
        <f>VLOOKUP(F36,Landespersonal_Tarifgruppen!$A$3:$I$64,9,FALSE)*I36*(MAX(S$12,MIN(EOMONTH(S$12,0)+1,$K36+1))-MIN(MAX(S$12,$J36),EOMONTH(S$12,0)+1))/(EOMONTH(S$12,0)+1-S$12)</f>
        <v>0</v>
      </c>
      <c r="T36" s="533">
        <f>VLOOKUP(F36,Landespersonal_Tarifgruppen!$A$3:$I$64,9,FALSE)*I36*(MAX(T$12,MIN(EOMONTH(T$12,0)+1,$K36+1))-MIN(MAX(T$12,$J36),EOMONTH(T$12,0)+1))/(EOMONTH(T$12,0)+1-T$12)</f>
        <v>0</v>
      </c>
      <c r="U36" s="533">
        <f>VLOOKUP(F36,Landespersonal_Tarifgruppen!$A$3:$I$64,9,FALSE)*I36*(MAX(U$12,MIN(EOMONTH(U$12,0)+1,$K36+1))-MIN(MAX(U$12,$J36),EOMONTH(U$12,0)+1))/(EOMONTH(U$12,0)+1-U$12)</f>
        <v>0</v>
      </c>
      <c r="V36" s="533">
        <f>VLOOKUP(F36,Landespersonal_Tarifgruppen!$A$3:$I$64,9,FALSE)*I36*(MAX(V$12,MIN(EOMONTH(V$12,0)+1,$K36+1))-MIN(MAX(V$12,$J36),EOMONTH(V$12,0)+1))/(EOMONTH(V$12,0)+1-V$12)</f>
        <v>0</v>
      </c>
      <c r="W36" s="533">
        <f>VLOOKUP(F36,Landespersonal_Tarifgruppen!$A$3:$I$64,9,FALSE)*I36*(MAX(W$12,MIN(EOMONTH(W$12,0)+1,$K36+1))-MIN(MAX(W$12,$J36),EOMONTH(W$12,0)+1))/(EOMONTH(W$12,0)+1-W$12)</f>
        <v>0</v>
      </c>
      <c r="X36" s="533">
        <f>VLOOKUP(F36,Landespersonal_Tarifgruppen!$A$3:$I$64,9,FALSE)*I36*(MAX(X$12,MIN(EOMONTH(X$12,0)+1,$K36+1))-MIN(MAX(X$12,$J36),EOMONTH(X$12,0)+1))/(EOMONTH(X$12,0)+1-X$12)</f>
        <v>0</v>
      </c>
      <c r="Y36" s="533">
        <f>VLOOKUP(F36,Landespersonal_Tarifgruppen!$A$3:$I$64,9,FALSE)*I36*(MAX(Y$12,MIN(EOMONTH(Y$12,0)+1,$K36+1))-MIN(MAX(Y$12,$J36),EOMONTH(Y$12,0)+1))/(EOMONTH(Y$12,0)+1-Y$12)</f>
        <v>0</v>
      </c>
      <c r="Z36" s="533">
        <f t="shared" si="55"/>
        <v>0</v>
      </c>
      <c r="AA36" s="533">
        <f>VLOOKUP(F36,Landespersonal_Tarifgruppen!$A$3:$J$64,10,FALSE)*I36*(MAX(AA$12,MIN(EOMONTH(AA$12,0)+1,$K36+1))-MIN(MAX(AA$12,$J36),EOMONTH(AA$12,0)+1))/(EOMONTH(AA$12,0)+1-AA$12)</f>
        <v>0</v>
      </c>
      <c r="AB36" s="533">
        <f>VLOOKUP(F36,Landespersonal_Tarifgruppen!$A$3:$J$64,10,FALSE)*I36*(MAX(AB$12,MIN(EOMONTH(AB$12,0)+1,$K36+1))-MIN(MAX(AB$12,$J36),EOMONTH(AB$12,0)+1))/(EOMONTH(AB$12,0)+1-AB$12)</f>
        <v>0</v>
      </c>
      <c r="AC36" s="533">
        <f>VLOOKUP(F36,Landespersonal_Tarifgruppen!$A$3:$J$64,10,FALSE)*I36*(MAX(AC$12,MIN(EOMONTH(AC$12,0)+1,$K36+1))-MIN(MAX(AC$12,$J36),EOMONTH(AC$12,0)+1))/(EOMONTH(AC$12,0)+1-AC$12)</f>
        <v>0</v>
      </c>
      <c r="AD36" s="533">
        <f>VLOOKUP(F36,Landespersonal_Tarifgruppen!$A$3:$J$64,10,FALSE)*I36*(MAX(AD$12,MIN(EOMONTH(AD$12,0)+1,$K36+1))-MIN(MAX(AD$12,$J36),EOMONTH(AD$12,0)+1))/(EOMONTH(AD$12,0)+1-AD$12)</f>
        <v>0</v>
      </c>
      <c r="AE36" s="533">
        <f>VLOOKUP(F36,Landespersonal_Tarifgruppen!$A$3:$J$64,10,FALSE)*I36*(MAX(AE$12,MIN(EOMONTH(AE$12,0)+1,$K36+1))-MIN(MAX(AE$12,$J36),EOMONTH(AE$12,0)+1))/(EOMONTH(AE$12,0)+1-AE$12)</f>
        <v>0</v>
      </c>
      <c r="AF36" s="533">
        <f>VLOOKUP(F36,Landespersonal_Tarifgruppen!$A$3:$J$64,10,FALSE)*I36*(MAX(AF$12,MIN(EOMONTH(AF$12,0)+1,$K36+1))-MIN(MAX(AF$12,$J36),EOMONTH(AF$12,0)+1))/(EOMONTH(AF$12,0)+1-AF$12)</f>
        <v>0</v>
      </c>
      <c r="AG36" s="533">
        <f>VLOOKUP(F36,Landespersonal_Tarifgruppen!$A$3:$J$64,10,FALSE)*I36*(MAX(AG$12,MIN(EOMONTH(AG$12,0)+1,$K36+1))-MIN(MAX(AG$12,$J36),EOMONTH(AG$12,0)+1))/(EOMONTH(AG$12,0)+1-AG$12)</f>
        <v>0</v>
      </c>
      <c r="AH36" s="533">
        <f>VLOOKUP(F36,Landespersonal_Tarifgruppen!$A$3:$J$64,10,FALSE)*I36*(MAX(AH$12,MIN(EOMONTH(AH$12,0)+1,$K36+1))-MIN(MAX(AH$12,$J36),EOMONTH(AH$12,0)+1))/(EOMONTH(AH$12,0)+1-AH$12)</f>
        <v>0</v>
      </c>
      <c r="AI36" s="533">
        <f>VLOOKUP(F36,Landespersonal_Tarifgruppen!$A$3:$J$64,10,FALSE)*I36*(MAX(AI$12,MIN(EOMONTH(AI$12,0)+1,$K36+1))-MIN(MAX(AI$12,$J36),EOMONTH(AI$12,0)+1))/(EOMONTH(AI$12,0)+1-AI$12)</f>
        <v>0</v>
      </c>
      <c r="AJ36" s="533">
        <f>VLOOKUP(F36,Landespersonal_Tarifgruppen!$A$3:$J$64,10,FALSE)*I36*(MAX(AJ$12,MIN(EOMONTH(AJ$12,0)+1,$K36+1))-MIN(MAX(AJ$12,$J36),EOMONTH(AJ$12,0)+1))/(EOMONTH(AJ$12,0)+1-AJ$12)</f>
        <v>0</v>
      </c>
      <c r="AK36" s="533">
        <f>VLOOKUP(F36,Landespersonal_Tarifgruppen!$A$3:$J$64,10,FALSE)*I36*(MAX(AK$12,MIN(EOMONTH(AK$12,0)+1,$K36+1))-MIN(MAX(AK$12,$J36),EOMONTH(AK$12,0)+1))/(EOMONTH(AK$12,0)+1-AK$12)</f>
        <v>0</v>
      </c>
      <c r="AL36" s="533">
        <f>VLOOKUP(F36,Landespersonal_Tarifgruppen!$A$3:$J$64,10,FALSE)*I36*(MAX(AL$12,MIN(EOMONTH(AL$12,0)+1,$K36+1))-MIN(MAX(AL$12,$J36),EOMONTH(AL$12,0)+1))/(EOMONTH(AL$12,0)+1-AL$12)</f>
        <v>0</v>
      </c>
      <c r="AM36" s="533">
        <f t="shared" si="56"/>
        <v>0</v>
      </c>
      <c r="AN36" s="533">
        <f>VLOOKUP(F36,Landespersonal_Tarifgruppen!$A$3:$K$64,11,FALSE)*I36*(MAX(AN$12,MIN(EOMONTH(AN$12,0)+1,$K36+1))-MIN(MAX(AN$12,$J36),EOMONTH(AN$12,0)+1))/(EOMONTH(AN$12,0)+1-AN$12)</f>
        <v>0</v>
      </c>
      <c r="AO36" s="533">
        <f>VLOOKUP(F36,Landespersonal_Tarifgruppen!$A$3:$K$64,11,FALSE)*I36*(MAX(AO$12,MIN(EOMONTH(AO$12,0)+1,$K36+1))-MIN(MAX(AO$12,$J36),EOMONTH(AO$12,0)+1))/(EOMONTH(AO$12,0)+1-AO$12)</f>
        <v>0</v>
      </c>
      <c r="AP36" s="533">
        <f>VLOOKUP(F36,Landespersonal_Tarifgruppen!$A$3:$K$64,11,FALSE)*I36*(MAX(AP$12,MIN(EOMONTH(AP$12,0)+1,$K36+1))-MIN(MAX(AP$12,$J36),EOMONTH(AP$12,0)+1))/(EOMONTH(AP$12,0)+1-AP$12)</f>
        <v>0</v>
      </c>
      <c r="AQ36" s="533">
        <f>VLOOKUP(F36,Landespersonal_Tarifgruppen!$A$3:$K$64,11,FALSE)*I36*(MAX(AQ$12,MIN(EOMONTH(AQ$12,0)+1,$K36+1))-MIN(MAX(AQ$12,$J36),EOMONTH(AQ$12,0)+1))/(EOMONTH(AQ$12,0)+1-AQ$12)</f>
        <v>0</v>
      </c>
      <c r="AR36" s="533">
        <f>VLOOKUP(F36,Landespersonal_Tarifgruppen!$A$3:$K$64,11,FALSE)*I36*(MAX(AR$12,MIN(EOMONTH(AR$12,0)+1,$K36+1))-MIN(MAX(AR$12,$J36),EOMONTH(AR$12,0)+1))/(EOMONTH(AR$12,0)+1-AR$12)</f>
        <v>0</v>
      </c>
      <c r="AS36" s="533">
        <f>VLOOKUP(F36,Landespersonal_Tarifgruppen!$A$3:$K$64,11,FALSE)*I36*(MAX(AS$12,MIN(EOMONTH(AS$12,0)+1,$K36+1))-MIN(MAX(AS$12,$J36),EOMONTH(AS$12,0)+1))/(EOMONTH(AS$12,0)+1-AS$12)</f>
        <v>0</v>
      </c>
      <c r="AT36" s="533">
        <f>VLOOKUP(F36,Landespersonal_Tarifgruppen!$A$3:$K$64,11,FALSE)*I36*(MAX(AT$12,MIN(EOMONTH(AT$12,0)+1,$K36+1))-MIN(MAX(AT$12,$J36),EOMONTH(AT$12,0)+1))/(EOMONTH(AT$12,0)+1-AT$12)</f>
        <v>0</v>
      </c>
      <c r="AU36" s="533">
        <f>VLOOKUP(F36,Landespersonal_Tarifgruppen!$A$3:$K$64,11,FALSE)*I36*(MAX(AU$12,MIN(EOMONTH(AU$12,0)+1,$K36+1))-MIN(MAX(AU$12,$J36),EOMONTH(AU$12,0)+1))/(EOMONTH(AU$12,0)+1-AU$12)</f>
        <v>0</v>
      </c>
      <c r="AV36" s="533">
        <f>VLOOKUP(F36,Landespersonal_Tarifgruppen!$A$3:$K$64,11,FALSE)*I36*(MAX(AV$12,MIN(EOMONTH(AV$12,0)+1,$K36+1))-MIN(MAX(AV$12,$J36),EOMONTH(AV$12,0)+1))/(EOMONTH(AV$12,0)+1-AV$12)</f>
        <v>0</v>
      </c>
      <c r="AW36" s="533">
        <f>VLOOKUP(F36,Landespersonal_Tarifgruppen!$A$3:$K$64,11,FALSE)*I36*(MAX(AW$12,MIN(EOMONTH(AW$12,0)+1,$K36+1))-MIN(MAX(AW$12,$J36),EOMONTH(AW$12,0)+1))/(EOMONTH(AW$12,0)+1-AW$12)</f>
        <v>0</v>
      </c>
      <c r="AX36" s="533">
        <f>VLOOKUP(F36,Landespersonal_Tarifgruppen!$A$3:$K$64,11,FALSE)*I36*(MAX(AX$12,MIN(EOMONTH(AX$12,0)+1,$K36+1))-MIN(MAX(AX$12,$J36),EOMONTH(AX$12,0)+1))/(EOMONTH(AX$12,0)+1-AX$12)</f>
        <v>0</v>
      </c>
      <c r="AY36" s="533">
        <f>VLOOKUP(F36,Landespersonal_Tarifgruppen!$A$3:$K$64,11,FALSE)*I36*(MAX(AY$12,MIN(EOMONTH(AY$12,0)+1,$K36+1))-MIN(MAX(AY$12,$J36),EOMONTH(AY$12,0)+1))/(EOMONTH(AY$12,0)+1-AY$12)</f>
        <v>0</v>
      </c>
      <c r="AZ36" s="533">
        <f t="shared" si="57"/>
        <v>0</v>
      </c>
      <c r="BA36" s="533">
        <f>VLOOKUP(F36,Landespersonal_Tarifgruppen!$A$3:$L$64,12,FALSE)*I36*(MAX(BA$12,MIN(EOMONTH(BA$12,0)+1,$K36+1))-MIN(MAX(BA$12,$J36),EOMONTH(BA$12,0)+1))/(EOMONTH(BA$12,0)+1-BA$12)</f>
        <v>0</v>
      </c>
      <c r="BB36" s="533">
        <f>VLOOKUP(F36,Landespersonal_Tarifgruppen!$A$3:$L$64,12,FALSE)*I36*(MAX(BB$12,MIN(EOMONTH(BB$12,0)+1,$K36+1))-MIN(MAX(BB$12,$J36),EOMONTH(BB$12,0)+1))/(EOMONTH(BB$12,0)+1-BB$12)</f>
        <v>0</v>
      </c>
      <c r="BC36" s="533">
        <f>VLOOKUP(F36,Landespersonal_Tarifgruppen!$A$3:$L$64,12,FALSE)*I36*(MAX(BC$12,MIN(EOMONTH(BC$12,0)+1,$K36+1))-MIN(MAX(BC$12,$J36),EOMONTH(BC$12,0)+1))/(EOMONTH(BC$12,0)+1-BC$12)</f>
        <v>0</v>
      </c>
      <c r="BD36" s="533">
        <f>VLOOKUP(F36,Landespersonal_Tarifgruppen!$A$3:$L$64,12,FALSE)*I36*(MAX(BD$12,MIN(EOMONTH(BD$12,0)+1,$K36+1))-MIN(MAX(BD$12,$J36),EOMONTH(BD$12,0)+1))/(EOMONTH(BD$12,0)+1-BD$12)</f>
        <v>0</v>
      </c>
      <c r="BE36" s="533">
        <f>VLOOKUP(F36,Landespersonal_Tarifgruppen!$A$3:$L$64,12,FALSE)*I36*(MAX(BE$12,MIN(EOMONTH(BE$12,0)+1,$K36+1))-MIN(MAX(BE$12,$J36),EOMONTH(BE$12,0)+1))/(EOMONTH(BE$12,0)+1-BE$12)</f>
        <v>0</v>
      </c>
      <c r="BF36" s="533">
        <f>VLOOKUP(F36,Landespersonal_Tarifgruppen!$A$3:$L$64,12,FALSE)*I36*(MAX(BF$12,MIN(EOMONTH(BF$12,0)+1,$K36+1))-MIN(MAX(BF$12,$J36),EOMONTH(BF$12,0)+1))/(EOMONTH(BF$12,0)+1-BF$12)</f>
        <v>0</v>
      </c>
      <c r="BG36" s="533">
        <f>VLOOKUP(F36,Landespersonal_Tarifgruppen!$A$3:$L$64,12,FALSE)*I36*(MAX(BG$12,MIN(EOMONTH(BG$12,0)+1,$K36+1))-MIN(MAX(BG$12,$J36),EOMONTH(BG$12,0)+1))/(EOMONTH(BG$12,0)+1-BG$12)</f>
        <v>0</v>
      </c>
      <c r="BH36" s="533">
        <f>VLOOKUP(F36,Landespersonal_Tarifgruppen!$A$3:$L$64,12,FALSE)*I36*(MAX(BH$12,MIN(EOMONTH(BH$12,0)+1,$K36+1))-MIN(MAX(BH$12,$J36),EOMONTH(BH$12,0)+1))/(EOMONTH(BH$12,0)+1-BH$12)</f>
        <v>0</v>
      </c>
      <c r="BI36" s="533">
        <f>VLOOKUP(F36,Landespersonal_Tarifgruppen!$A$3:$L$64,12,FALSE)*I36*(MAX(BI$12,MIN(EOMONTH(BI$12,0)+1,$K36+1))-MIN(MAX(BI$12,$J36),EOMONTH(BI$12,0)+1))/(EOMONTH(BI$12,0)+1-BI$12)</f>
        <v>0</v>
      </c>
      <c r="BJ36" s="533">
        <f>VLOOKUP(F36,Landespersonal_Tarifgruppen!$A$3:$L$64,12,FALSE)*I36*(MAX(BJ$12,MIN(EOMONTH(BJ$12,0)+1,$K36+1))-MIN(MAX(BJ$12,$J36),EOMONTH(BJ$12,0)+1))/(EOMONTH(BJ$12,0)+1-BJ$12)</f>
        <v>0</v>
      </c>
      <c r="BK36" s="533">
        <f>VLOOKUP(F36,Landespersonal_Tarifgruppen!$A$3:$L$64,12,FALSE)*I36*(MAX(BK$12,MIN(EOMONTH(BK$12,0)+1,$K36+1))-MIN(MAX(BK$12,$J36),EOMONTH(BK$12,0)+1))/(EOMONTH(BK$12,0)+1-BK$12)</f>
        <v>0</v>
      </c>
      <c r="BL36" s="533">
        <f>VLOOKUP(F36,Landespersonal_Tarifgruppen!$A$3:$L$64,12,FALSE)*I36*(MAX(BL$12,MIN(EOMONTH(BL$12,0)+1,$K36+1))-MIN(MAX(BL$12,$J36),EOMONTH(BL$12,0)+1))/(EOMONTH(BL$12,0)+1-BL$12)</f>
        <v>0</v>
      </c>
      <c r="BM36" s="503">
        <f t="shared" si="58"/>
        <v>0</v>
      </c>
      <c r="BN36" s="533">
        <f>VLOOKUP(F36,Landespersonal_Tarifgruppen!$A$3:$M$64,13,FALSE)*I36*(MAX(BN$12,MIN(EOMONTH(BN$12,0)+1,$K36+1))-MIN(MAX(BN$12,$J36),EOMONTH(BN$12,0)+1))/(EOMONTH(BN$12,0)+1-BN$12)</f>
        <v>0</v>
      </c>
      <c r="BO36" s="533">
        <f>VLOOKUP(F36,Landespersonal_Tarifgruppen!$A$3:$M$64,13,FALSE)*I36*(MAX(BO$12,MIN(EOMONTH(BO$12,0)+1,$K36+1))-MIN(MAX(BO$12,$J36),EOMONTH(BO$12,0)+1))/(EOMONTH(BO$12,0)+1-BO$12)</f>
        <v>0</v>
      </c>
      <c r="BP36" s="533">
        <f>VLOOKUP(F36,Landespersonal_Tarifgruppen!$A$3:$M$64,13,FALSE)*I36*(MAX(BP$12,MIN(EOMONTH(BP$12,0)+1,$K36+1))-MIN(MAX(BP$12,$J36),EOMONTH(BP$12,0)+1))/(EOMONTH(BP$12,0)+1-BP$12)</f>
        <v>0</v>
      </c>
      <c r="BQ36" s="533">
        <f>VLOOKUP(F36,Landespersonal_Tarifgruppen!$A$3:$M$64,13,FALSE)*I36*(MAX(BQ$12,MIN(EOMONTH(BQ$12,0)+1,$K36+1))-MIN(MAX(BQ$12,$J36),EOMONTH(BQ$12,0)+1))/(EOMONTH(BQ$12,0)+1-BQ$12)</f>
        <v>0</v>
      </c>
      <c r="BR36" s="533">
        <f>VLOOKUP(F36,Landespersonal_Tarifgruppen!$A$3:$M$64,13,FALSE)*I36*(MAX(BR$12,MIN(EOMONTH(BR$12,0)+1,$K36+1))-MIN(MAX(BR$12,$J36),EOMONTH(BR$12,0)+1))/(EOMONTH(BR$12,0)+1-BR$12)</f>
        <v>0</v>
      </c>
      <c r="BS36" s="533">
        <f>VLOOKUP(F36,Landespersonal_Tarifgruppen!$A$3:$M$64,13,FALSE)*I36*(MAX(BS$12,MIN(EOMONTH(BS$12,0)+1,$K36+1))-MIN(MAX(BS$12,$J36),EOMONTH(BS$12,0)+1))/(EOMONTH(BS$12,0)+1-BS$12)</f>
        <v>0</v>
      </c>
      <c r="BT36" s="533">
        <f>VLOOKUP(F36,Landespersonal_Tarifgruppen!$A$3:$M$64,13,FALSE)*I36*(MAX(BT$12,MIN(EOMONTH(BT$12,0)+1,$K36+1))-MIN(MAX(BT$12,$J36),EOMONTH(BT$12,0)+1))/(EOMONTH(BT$12,0)+1-BT$12)</f>
        <v>0</v>
      </c>
      <c r="BU36" s="533">
        <f>VLOOKUP(F36,Landespersonal_Tarifgruppen!$A$3:$M$64,13,FALSE)*I36*(MAX(BU$12,MIN(EOMONTH(BU$12,0)+1,$K36+1))-MIN(MAX(BU$12,$J36),EOMONTH(BU$12,0)+1))/(EOMONTH(BU$12,0)+1-BU$12)</f>
        <v>0</v>
      </c>
      <c r="BV36" s="533">
        <f>VLOOKUP(F36,Landespersonal_Tarifgruppen!$A$3:$M$64,13,FALSE)*I36*(MAX(BV$12,MIN(EOMONTH(BV$12,0)+1,$K36+1))-MIN(MAX(BV$12,$J36),EOMONTH(BV$12,0)+1))/(EOMONTH(BV$12,0)+1-BV$12)</f>
        <v>0</v>
      </c>
      <c r="BW36" s="533">
        <f>VLOOKUP(F36,Landespersonal_Tarifgruppen!$A$3:$M$64,13,FALSE)*I36*(MAX(BW$12,MIN(EOMONTH(BW$12,0)+1,$K36+1))-MIN(MAX(BW$12,$J36),EOMONTH(BW$12,0)+1))/(EOMONTH(BW$12,0)+1-BW$12)</f>
        <v>0</v>
      </c>
      <c r="BX36" s="533">
        <f>VLOOKUP(F36,Landespersonal_Tarifgruppen!$A$3:$M$64,13,FALSE)*I36*(MAX(BX$12,MIN(EOMONTH(BX$12,0)+1,$K36+1))-MIN(MAX(BX$12,$J36),EOMONTH(BX$12,0)+1))/(EOMONTH(BX$12,0)+1-BX$12)</f>
        <v>0</v>
      </c>
      <c r="BY36" s="533">
        <f>VLOOKUP(F36,Landespersonal_Tarifgruppen!$A$3:$M$64,13,FALSE)*I36*(MAX(BY$12,MIN(EOMONTH(BY$12,0)+1,$K36+1))-MIN(MAX(BY$12,$J36),EOMONTH(BY$12,0)+1))/(EOMONTH(BY$12,0)+1-BY$12)</f>
        <v>0</v>
      </c>
      <c r="BZ36" s="503">
        <f t="shared" si="59"/>
        <v>0</v>
      </c>
      <c r="CA36" s="533" t="e">
        <f>VLOOKUP(F36,Tarife_Hilfskraft!$A$3:$B$7,14,FALSE)*I36*(MAX(CA$12,MIN(EOMONTH(CA$12,0)+1,$K36+1))-MIN(MAX(CA$12,$J36),EOMONTH(CA$12,0)+1))/(EOMONTH(CA$12,0)+1-CA$12)</f>
        <v>#REF!</v>
      </c>
      <c r="CB36" s="533" t="e">
        <f>VLOOKUP(F36,Tarife_Hilfskraft!$A$3:$B$7,14,FALSE)*I36*(MAX(CB$12,MIN(EOMONTH(CB$12,0)+1,$K36+1))-MIN(MAX(CB$12,$J36),EOMONTH(CB$12,0)+1))/(EOMONTH(CB$12,0)+1-CB$12)</f>
        <v>#REF!</v>
      </c>
      <c r="CC36" s="533" t="e">
        <f>VLOOKUP(F36,Tarife_Hilfskraft!$A$3:$B$7,14,FALSE)*I36*(MAX(CC$12,MIN(EOMONTH(CC$12,0)+1,$K36+1))-MIN(MAX(CC$12,$J36),EOMONTH(CC$12,0)+1))/(EOMONTH(CC$12,0)+1-CC$12)</f>
        <v>#REF!</v>
      </c>
      <c r="CD36" s="533" t="e">
        <f>VLOOKUP(F36,Tarife_Hilfskraft!$A$3:$B$7,14,FALSE)*I36*(MAX(CD$12,MIN(EOMONTH(CD$12,0)+1,$K36+1))-MIN(MAX(CD$12,$J36),EOMONTH(CD$12,0)+1))/(EOMONTH(CD$12,0)+1-CD$12)</f>
        <v>#REF!</v>
      </c>
      <c r="CE36" s="533" t="e">
        <f>VLOOKUP(F36,Tarife_Hilfskraft!$A$3:$B$7,14,FALSE)*I36*(MAX(CE$12,MIN(EOMONTH(CE$12,0)+1,$K36+1))-MIN(MAX(CE$12,$J36),EOMONTH(CE$12,0)+1))/(EOMONTH(CE$12,0)+1-CE$12)</f>
        <v>#REF!</v>
      </c>
      <c r="CF36" s="533" t="e">
        <f>VLOOKUP(F36,Tarife_Hilfskraft!$A$3:$B$7,14,FALSE)*I36*(MAX(CF$12,MIN(EOMONTH(CF$12,0)+1,$K36+1))-MIN(MAX(CF$12,$J36),EOMONTH(CF$12,0)+1))/(EOMONTH(CF$12,0)+1-CF$12)</f>
        <v>#REF!</v>
      </c>
      <c r="CG36" s="533" t="e">
        <f>VLOOKUP(F36,Tarife_Hilfskraft!$A$3:$B$7,14,FALSE)*I36*(MAX(CG$12,MIN(EOMONTH(CG$12,0)+1,$K36+1))-MIN(MAX(CG$12,$J36),EOMONTH(CG$12,0)+1))/(EOMONTH(CG$12,0)+1-CG$12)</f>
        <v>#REF!</v>
      </c>
      <c r="CH36" s="533" t="e">
        <f>VLOOKUP(F36,Tarife_Hilfskraft!$A$3:$B$7,14,FALSE)*I36*(MAX(CH$12,MIN(EOMONTH(CH$12,0)+1,$K36+1))-MIN(MAX(CH$12,$J36),EOMONTH(CH$12,0)+1))/(EOMONTH(CH$12,0)+1-CH$12)</f>
        <v>#REF!</v>
      </c>
      <c r="CI36" s="533" t="e">
        <f>VLOOKUP(F36,Tarife_Hilfskraft!$A$3:$B$7,14,FALSE)*I36*(MAX(CI$12,MIN(EOMONTH(CI$12,0)+1,$K36+1))-MIN(MAX(CI$12,$J36),EOMONTH(CI$12,0)+1))/(EOMONTH(CI$12,0)+1-CI$12)</f>
        <v>#REF!</v>
      </c>
      <c r="CJ36" s="533" t="e">
        <f>VLOOKUP(F36,Tarife_Hilfskraft!$A$3:$B$7,14,FALSE)*I36*(MAX(CJ$12,MIN(EOMONTH(CJ$12,0)+1,$K36+1))-MIN(MAX(CJ$12,$J36),EOMONTH(CJ$12,0)+1))/(EOMONTH(CJ$12,0)+1-CJ$12)</f>
        <v>#REF!</v>
      </c>
      <c r="CK36" s="533" t="e">
        <f>VLOOKUP(F36,Tarife_Hilfskraft!$A$3:$B$7,14,FALSE)*I36*(MAX(CK$12,MIN(EOMONTH(CK$12,0)+1,$K36+1))-MIN(MAX(CK$12,$J36),EOMONTH(CK$12,0)+1))/(EOMONTH(CK$12,0)+1-CK$12)</f>
        <v>#REF!</v>
      </c>
      <c r="CL36" s="533" t="e">
        <f>VLOOKUP(F36,Tarife_Hilfskraft!$A$3:$B$7,14,FALSE)*I36*(MAX(CL$12,MIN(EOMONTH(CL$12,0)+1,$K36+1))-MIN(MAX(CL$12,$J36),EOMONTH(CL$12,0)+1))/(EOMONTH(CL$12,0)+1-CL$12)</f>
        <v>#REF!</v>
      </c>
      <c r="CM36" s="503" t="e">
        <f t="shared" si="60"/>
        <v>#REF!</v>
      </c>
      <c r="CN36" s="533">
        <f>VLOOKUP($F36,Tarife_Hilfskraft!$A$3:$GX$7,MATCH(CN$12,Tarife_Hilfskraft!$C$3:$GX$3,0)+2,FALSE)*$I36*(MAX(CN$12,MIN(EOMONTH(CN$12,0)+1,$K36+1))-MIN(MAX(CN$12,$J36),EOMONTH(CN$12,0)+1))/(EOMONTH(CN$12,0)+1-CN$12)*(1+$H36)</f>
        <v>0</v>
      </c>
      <c r="CO36" s="533">
        <f>VLOOKUP($F36,Tarife_Hilfskraft!$A$3:$GX$7,MATCH(CO$12,Tarife_Hilfskraft!$C$3:$GX$3,0)+2,FALSE)*$I36*(MAX(CO$12,MIN(EOMONTH(CO$12,0)+1,$K36+1))-MIN(MAX(CO$12,$J36),EOMONTH(CO$12,0)+1))/(EOMONTH(CO$12,0)+1-CO$12)*(1+$H36)</f>
        <v>0</v>
      </c>
      <c r="CP36" s="533">
        <f>VLOOKUP($F36,Tarife_Hilfskraft!$A$3:$GX$7,MATCH(CP$12,Tarife_Hilfskraft!$C$3:$GX$3,0)+2,FALSE)*$I36*(MAX(CP$12,MIN(EOMONTH(CP$12,0)+1,$K36+1))-MIN(MAX(CP$12,$J36),EOMONTH(CP$12,0)+1))/(EOMONTH(CP$12,0)+1-CP$12)*(1+$H36)</f>
        <v>0</v>
      </c>
      <c r="CQ36" s="533">
        <f>VLOOKUP($F36,Tarife_Hilfskraft!$A$3:$GX$7,MATCH(CQ$12,Tarife_Hilfskraft!$C$3:$GX$3,0)+2,FALSE)*$I36*(MAX(CQ$12,MIN(EOMONTH(CQ$12,0)+1,$K36+1))-MIN(MAX(CQ$12,$J36),EOMONTH(CQ$12,0)+1))/(EOMONTH(CQ$12,0)+1-CQ$12)*(1+$H36)</f>
        <v>0</v>
      </c>
      <c r="CR36" s="533">
        <f>VLOOKUP($F36,Tarife_Hilfskraft!$A$3:$GX$7,MATCH(CR$12,Tarife_Hilfskraft!$C$3:$GX$3,0)+2,FALSE)*$I36*(MAX(CR$12,MIN(EOMONTH(CR$12,0)+1,$K36+1))-MIN(MAX(CR$12,$J36),EOMONTH(CR$12,0)+1))/(EOMONTH(CR$12,0)+1-CR$12)*(1+$H36)</f>
        <v>0</v>
      </c>
      <c r="CS36" s="533">
        <f>VLOOKUP($F36,Tarife_Hilfskraft!$A$3:$GX$7,MATCH(CS$12,Tarife_Hilfskraft!$C$3:$GX$3,0)+2,FALSE)*$I36*(MAX(CS$12,MIN(EOMONTH(CS$12,0)+1,$K36+1))-MIN(MAX(CS$12,$J36),EOMONTH(CS$12,0)+1))/(EOMONTH(CS$12,0)+1-CS$12)*(1+$H36)</f>
        <v>0</v>
      </c>
      <c r="CT36" s="533">
        <f>VLOOKUP($F36,Tarife_Hilfskraft!$A$3:$GX$7,MATCH(CT$12,Tarife_Hilfskraft!$C$3:$GX$3,0)+2,FALSE)*$I36*(MAX(CT$12,MIN(EOMONTH(CT$12,0)+1,$K36+1))-MIN(MAX(CT$12,$J36),EOMONTH(CT$12,0)+1))/(EOMONTH(CT$12,0)+1-CT$12)*(1+$H36)</f>
        <v>0</v>
      </c>
      <c r="CU36" s="533">
        <f>VLOOKUP($F36,Tarife_Hilfskraft!$A$3:$GX$7,MATCH(CU$12,Tarife_Hilfskraft!$C$3:$GX$3,0)+2,FALSE)*$I36*(MAX(CU$12,MIN(EOMONTH(CU$12,0)+1,$K36+1))-MIN(MAX(CU$12,$J36),EOMONTH(CU$12,0)+1))/(EOMONTH(CU$12,0)+1-CU$12)*(1+$H36)</f>
        <v>0</v>
      </c>
      <c r="CV36" s="533">
        <f>VLOOKUP($F36,Tarife_Hilfskraft!$A$3:$GX$7,MATCH(CV$12,Tarife_Hilfskraft!$C$3:$GX$3,0)+2,FALSE)*$I36*(MAX(CV$12,MIN(EOMONTH(CV$12,0)+1,$K36+1))-MIN(MAX(CV$12,$J36),EOMONTH(CV$12,0)+1))/(EOMONTH(CV$12,0)+1-CV$12)*(1+$H36)</f>
        <v>0</v>
      </c>
      <c r="CW36" s="533">
        <f>VLOOKUP($F36,Tarife_Hilfskraft!$A$3:$GX$7,MATCH(CW$12,Tarife_Hilfskraft!$C$3:$GX$3,0)+2,FALSE)*$I36*(MAX(CW$12,MIN(EOMONTH(CW$12,0)+1,$K36+1))-MIN(MAX(CW$12,$J36),EOMONTH(CW$12,0)+1))/(EOMONTH(CW$12,0)+1-CW$12)*(1+$H36)</f>
        <v>0</v>
      </c>
      <c r="CX36" s="533">
        <f>VLOOKUP($F36,Tarife_Hilfskraft!$A$3:$GX$7,MATCH(CX$12,Tarife_Hilfskraft!$C$3:$GX$3,0)+2,FALSE)*$I36*(MAX(CX$12,MIN(EOMONTH(CX$12,0)+1,$K36+1))-MIN(MAX(CX$12,$J36),EOMONTH(CX$12,0)+1))/(EOMONTH(CX$12,0)+1-CX$12)*(1+$H36)</f>
        <v>0</v>
      </c>
      <c r="CY36" s="533">
        <f>VLOOKUP($F36,Tarife_Hilfskraft!$A$3:$GX$7,MATCH(CY$12,Tarife_Hilfskraft!$C$3:$GX$3,0)+2,FALSE)*$I36*(MAX(CY$12,MIN(EOMONTH(CY$12,0)+1,$K36+1))-MIN(MAX(CY$12,$J36),EOMONTH(CY$12,0)+1))/(EOMONTH(CY$12,0)+1-CY$12)*(1+$H36)</f>
        <v>0</v>
      </c>
      <c r="CZ36" s="503">
        <f t="shared" si="21"/>
        <v>0</v>
      </c>
      <c r="DA36" s="533">
        <f>VLOOKUP($F36,Tarife_Hilfskraft!$A$3:$GX$7,MATCH(DA$12,Tarife_Hilfskraft!$C$3:$GX$3,0)+2,FALSE)*$I36*(MAX(DA$12,MIN(EOMONTH(DA$12,0)+1,$K36+1))-MIN(MAX(DA$12,$J36),EOMONTH(DA$12,0)+1))/(EOMONTH(DA$12,0)+1-DA$12)*(1+$H36)</f>
        <v>0</v>
      </c>
      <c r="DB36" s="533">
        <f>VLOOKUP($F36,Tarife_Hilfskraft!$A$3:$GX$7,MATCH(DB$12,Tarife_Hilfskraft!$C$3:$GX$3,0)+2,FALSE)*$I36*(MAX(DB$12,MIN(EOMONTH(DB$12,0)+1,$K36+1))-MIN(MAX(DB$12,$J36),EOMONTH(DB$12,0)+1))/(EOMONTH(DB$12,0)+1-DB$12)*(1+$H36)</f>
        <v>0</v>
      </c>
      <c r="DC36" s="533">
        <f>VLOOKUP($F36,Tarife_Hilfskraft!$A$3:$GX$7,MATCH(DC$12,Tarife_Hilfskraft!$C$3:$GX$3,0)+2,FALSE)*$I36*(MAX(DC$12,MIN(EOMONTH(DC$12,0)+1,$K36+1))-MIN(MAX(DC$12,$J36),EOMONTH(DC$12,0)+1))/(EOMONTH(DC$12,0)+1-DC$12)*(1+$H36)</f>
        <v>0</v>
      </c>
      <c r="DD36" s="533">
        <f>VLOOKUP($F36,Tarife_Hilfskraft!$A$3:$GX$7,MATCH(DD$12,Tarife_Hilfskraft!$C$3:$GX$3,0)+2,FALSE)*$I36*(MAX(DD$12,MIN(EOMONTH(DD$12,0)+1,$K36+1))-MIN(MAX(DD$12,$J36),EOMONTH(DD$12,0)+1))/(EOMONTH(DD$12,0)+1-DD$12)*(1+$H36)</f>
        <v>0</v>
      </c>
      <c r="DE36" s="533">
        <f>VLOOKUP($F36,Tarife_Hilfskraft!$A$3:$GX$7,MATCH(DE$12,Tarife_Hilfskraft!$C$3:$GX$3,0)+2,FALSE)*$I36*(MAX(DE$12,MIN(EOMONTH(DE$12,0)+1,$K36+1))-MIN(MAX(DE$12,$J36),EOMONTH(DE$12,0)+1))/(EOMONTH(DE$12,0)+1-DE$12)*(1+$H36)</f>
        <v>0</v>
      </c>
      <c r="DF36" s="533">
        <f>VLOOKUP($F36,Tarife_Hilfskraft!$A$3:$GX$7,MATCH(DF$12,Tarife_Hilfskraft!$C$3:$GX$3,0)+2,FALSE)*$I36*(MAX(DF$12,MIN(EOMONTH(DF$12,0)+1,$K36+1))-MIN(MAX(DF$12,$J36),EOMONTH(DF$12,0)+1))/(EOMONTH(DF$12,0)+1-DF$12)*(1+$H36)</f>
        <v>0</v>
      </c>
      <c r="DG36" s="533">
        <f>VLOOKUP($F36,Tarife_Hilfskraft!$A$3:$GX$7,MATCH(DG$12,Tarife_Hilfskraft!$C$3:$GX$3,0)+2,FALSE)*$I36*(MAX(DG$12,MIN(EOMONTH(DG$12,0)+1,$K36+1))-MIN(MAX(DG$12,$J36),EOMONTH(DG$12,0)+1))/(EOMONTH(DG$12,0)+1-DG$12)*(1+$H36)</f>
        <v>0</v>
      </c>
      <c r="DH36" s="533">
        <f>VLOOKUP($F36,Tarife_Hilfskraft!$A$3:$GX$7,MATCH(DH$12,Tarife_Hilfskraft!$C$3:$GX$3,0)+2,FALSE)*$I36*(MAX(DH$12,MIN(EOMONTH(DH$12,0)+1,$K36+1))-MIN(MAX(DH$12,$J36),EOMONTH(DH$12,0)+1))/(EOMONTH(DH$12,0)+1-DH$12)*(1+$H36)</f>
        <v>0</v>
      </c>
      <c r="DI36" s="533">
        <f>VLOOKUP($F36,Tarife_Hilfskraft!$A$3:$GX$7,MATCH(DI$12,Tarife_Hilfskraft!$C$3:$GX$3,0)+2,FALSE)*$I36*(MAX(DI$12,MIN(EOMONTH(DI$12,0)+1,$K36+1))-MIN(MAX(DI$12,$J36),EOMONTH(DI$12,0)+1))/(EOMONTH(DI$12,0)+1-DI$12)*(1+$H36)</f>
        <v>0</v>
      </c>
      <c r="DJ36" s="533">
        <f>VLOOKUP($F36,Tarife_Hilfskraft!$A$3:$GX$7,MATCH(DJ$12,Tarife_Hilfskraft!$C$3:$GX$3,0)+2,FALSE)*$I36*(MAX(DJ$12,MIN(EOMONTH(DJ$12,0)+1,$K36+1))-MIN(MAX(DJ$12,$J36),EOMONTH(DJ$12,0)+1))/(EOMONTH(DJ$12,0)+1-DJ$12)*(1+$H36)</f>
        <v>0</v>
      </c>
      <c r="DK36" s="533">
        <f>VLOOKUP($F36,Tarife_Hilfskraft!$A$3:$GX$7,MATCH(DK$12,Tarife_Hilfskraft!$C$3:$GX$3,0)+2,FALSE)*$I36*(MAX(DK$12,MIN(EOMONTH(DK$12,0)+1,$K36+1))-MIN(MAX(DK$12,$J36),EOMONTH(DK$12,0)+1))/(EOMONTH(DK$12,0)+1-DK$12)*(1+$H36)</f>
        <v>0</v>
      </c>
      <c r="DL36" s="533">
        <f>VLOOKUP($F36,Tarife_Hilfskraft!$A$3:$GX$7,MATCH(DL$12,Tarife_Hilfskraft!$C$3:$GX$3,0)+2,FALSE)*$I36*(MAX(DL$12,MIN(EOMONTH(DL$12,0)+1,$K36+1))-MIN(MAX(DL$12,$J36),EOMONTH(DL$12,0)+1))/(EOMONTH(DL$12,0)+1-DL$12)*(1+$H36)</f>
        <v>0</v>
      </c>
      <c r="DM36" s="503">
        <f t="shared" si="22"/>
        <v>0</v>
      </c>
      <c r="DN36" s="533">
        <f>VLOOKUP($F36,Tarife_Hilfskraft!$A$3:$GX$7,MATCH(DN$12,Tarife_Hilfskraft!$C$3:$GX$3,0)+2,FALSE)*$I36*(MAX(DN$12,MIN(EOMONTH(DN$12,0)+1,$K36+1))-MIN(MAX(DN$12,$J36),EOMONTH(DN$12,0)+1))/(EOMONTH(DN$12,0)+1-DN$12)*(1+$H36)</f>
        <v>0</v>
      </c>
      <c r="DO36" s="533">
        <f>VLOOKUP($F36,Tarife_Hilfskraft!$A$3:$GX$7,MATCH(DO$12,Tarife_Hilfskraft!$C$3:$GX$3,0)+2,FALSE)*$I36*(MAX(DO$12,MIN(EOMONTH(DO$12,0)+1,$K36+1))-MIN(MAX(DO$12,$J36),EOMONTH(DO$12,0)+1))/(EOMONTH(DO$12,0)+1-DO$12)*(1+$H36)</f>
        <v>0</v>
      </c>
      <c r="DP36" s="533">
        <f>VLOOKUP($F36,Tarife_Hilfskraft!$A$3:$GX$7,MATCH(DP$12,Tarife_Hilfskraft!$C$3:$GX$3,0)+2,FALSE)*$I36*(MAX(DP$12,MIN(EOMONTH(DP$12,0)+1,$K36+1))-MIN(MAX(DP$12,$J36),EOMONTH(DP$12,0)+1))/(EOMONTH(DP$12,0)+1-DP$12)*(1+$H36)</f>
        <v>0</v>
      </c>
      <c r="DQ36" s="533">
        <f>VLOOKUP($F36,Tarife_Hilfskraft!$A$3:$GX$7,MATCH(DQ$12,Tarife_Hilfskraft!$C$3:$GX$3,0)+2,FALSE)*$I36*(MAX(DQ$12,MIN(EOMONTH(DQ$12,0)+1,$K36+1))-MIN(MAX(DQ$12,$J36),EOMONTH(DQ$12,0)+1))/(EOMONTH(DQ$12,0)+1-DQ$12)*(1+$H36)</f>
        <v>0</v>
      </c>
      <c r="DR36" s="533">
        <f>VLOOKUP($F36,Tarife_Hilfskraft!$A$3:$GX$7,MATCH(DR$12,Tarife_Hilfskraft!$C$3:$GX$3,0)+2,FALSE)*$I36*(MAX(DR$12,MIN(EOMONTH(DR$12,0)+1,$K36+1))-MIN(MAX(DR$12,$J36),EOMONTH(DR$12,0)+1))/(EOMONTH(DR$12,0)+1-DR$12)*(1+$H36)</f>
        <v>0</v>
      </c>
      <c r="DS36" s="533">
        <f>VLOOKUP($F36,Tarife_Hilfskraft!$A$3:$GX$7,MATCH(DS$12,Tarife_Hilfskraft!$C$3:$GX$3,0)+2,FALSE)*$I36*(MAX(DS$12,MIN(EOMONTH(DS$12,0)+1,$K36+1))-MIN(MAX(DS$12,$J36),EOMONTH(DS$12,0)+1))/(EOMONTH(DS$12,0)+1-DS$12)*(1+$H36)</f>
        <v>0</v>
      </c>
      <c r="DT36" s="533">
        <f>VLOOKUP($F36,Tarife_Hilfskraft!$A$3:$GX$7,MATCH(DT$12,Tarife_Hilfskraft!$C$3:$GX$3,0)+2,FALSE)*$I36*(MAX(DT$12,MIN(EOMONTH(DT$12,0)+1,$K36+1))-MIN(MAX(DT$12,$J36),EOMONTH(DT$12,0)+1))/(EOMONTH(DT$12,0)+1-DT$12)*(1+$H36)</f>
        <v>0</v>
      </c>
      <c r="DU36" s="533">
        <f>VLOOKUP($F36,Tarife_Hilfskraft!$A$3:$GX$7,MATCH(DU$12,Tarife_Hilfskraft!$C$3:$GX$3,0)+2,FALSE)*$I36*(MAX(DU$12,MIN(EOMONTH(DU$12,0)+1,$K36+1))-MIN(MAX(DU$12,$J36),EOMONTH(DU$12,0)+1))/(EOMONTH(DU$12,0)+1-DU$12)*(1+$H36)</f>
        <v>0</v>
      </c>
      <c r="DV36" s="533">
        <f>VLOOKUP($F36,Tarife_Hilfskraft!$A$3:$GX$7,MATCH(DV$12,Tarife_Hilfskraft!$C$3:$GX$3,0)+2,FALSE)*$I36*(MAX(DV$12,MIN(EOMONTH(DV$12,0)+1,$K36+1))-MIN(MAX(DV$12,$J36),EOMONTH(DV$12,0)+1))/(EOMONTH(DV$12,0)+1-DV$12)*(1+$H36)</f>
        <v>0</v>
      </c>
      <c r="DW36" s="533">
        <f>VLOOKUP($F36,Tarife_Hilfskraft!$A$3:$GX$7,MATCH(DW$12,Tarife_Hilfskraft!$C$3:$GX$3,0)+2,FALSE)*$I36*(MAX(DW$12,MIN(EOMONTH(DW$12,0)+1,$K36+1))-MIN(MAX(DW$12,$J36),EOMONTH(DW$12,0)+1))/(EOMONTH(DW$12,0)+1-DW$12)*(1+$H36)</f>
        <v>0</v>
      </c>
      <c r="DX36" s="533">
        <f>VLOOKUP($F36,Tarife_Hilfskraft!$A$3:$GX$7,MATCH(DX$12,Tarife_Hilfskraft!$C$3:$GX$3,0)+2,FALSE)*$I36*(MAX(DX$12,MIN(EOMONTH(DX$12,0)+1,$K36+1))-MIN(MAX(DX$12,$J36),EOMONTH(DX$12,0)+1))/(EOMONTH(DX$12,0)+1-DX$12)*(1+$H36)</f>
        <v>0</v>
      </c>
      <c r="DY36" s="533">
        <f>VLOOKUP($F36,Tarife_Hilfskraft!$A$3:$GX$7,MATCH(DY$12,Tarife_Hilfskraft!$C$3:$GX$3,0)+2,FALSE)*$I36*(MAX(DY$12,MIN(EOMONTH(DY$12,0)+1,$K36+1))-MIN(MAX(DY$12,$J36),EOMONTH(DY$12,0)+1))/(EOMONTH(DY$12,0)+1-DY$12)*(1+$H36)</f>
        <v>0</v>
      </c>
      <c r="DZ36" s="503">
        <f t="shared" si="23"/>
        <v>0</v>
      </c>
      <c r="EA36" s="533">
        <f>VLOOKUP($F36,Tarife_Hilfskraft!$A$3:$GX$7,MATCH(EA$12,Tarife_Hilfskraft!$C$3:$GX$3,0)+2,FALSE)*$I36*(MAX(EA$12,MIN(EOMONTH(EA$12,0)+1,$K36+1))-MIN(MAX(EA$12,$J36),EOMONTH(EA$12,0)+1))/(EOMONTH(EA$12,0)+1-EA$12)*(1+$H36)</f>
        <v>0</v>
      </c>
      <c r="EB36" s="533">
        <f>VLOOKUP($F36,Tarife_Hilfskraft!$A$3:$GX$7,MATCH(EB$12,Tarife_Hilfskraft!$C$3:$GX$3,0)+2,FALSE)*$I36*(MAX(EB$12,MIN(EOMONTH(EB$12,0)+1,$K36+1))-MIN(MAX(EB$12,$J36),EOMONTH(EB$12,0)+1))/(EOMONTH(EB$12,0)+1-EB$12)*(1+$H36)</f>
        <v>0</v>
      </c>
      <c r="EC36" s="533">
        <f>VLOOKUP($F36,Tarife_Hilfskraft!$A$3:$GX$7,MATCH(EC$12,Tarife_Hilfskraft!$C$3:$GX$3,0)+2,FALSE)*$I36*(MAX(EC$12,MIN(EOMONTH(EC$12,0)+1,$K36+1))-MIN(MAX(EC$12,$J36),EOMONTH(EC$12,0)+1))/(EOMONTH(EC$12,0)+1-EC$12)*(1+$H36)</f>
        <v>0</v>
      </c>
      <c r="ED36" s="533">
        <f>VLOOKUP($F36,Tarife_Hilfskraft!$A$3:$GX$7,MATCH(ED$12,Tarife_Hilfskraft!$C$3:$GX$3,0)+2,FALSE)*$I36*(MAX(ED$12,MIN(EOMONTH(ED$12,0)+1,$K36+1))-MIN(MAX(ED$12,$J36),EOMONTH(ED$12,0)+1))/(EOMONTH(ED$12,0)+1-ED$12)*(1+$H36)</f>
        <v>0</v>
      </c>
      <c r="EE36" s="533">
        <f>VLOOKUP($F36,Tarife_Hilfskraft!$A$3:$GX$7,MATCH(EE$12,Tarife_Hilfskraft!$C$3:$GX$3,0)+2,FALSE)*$I36*(MAX(EE$12,MIN(EOMONTH(EE$12,0)+1,$K36+1))-MIN(MAX(EE$12,$J36),EOMONTH(EE$12,0)+1))/(EOMONTH(EE$12,0)+1-EE$12)*(1+$H36)</f>
        <v>0</v>
      </c>
      <c r="EF36" s="533">
        <f>VLOOKUP($F36,Tarife_Hilfskraft!$A$3:$GX$7,MATCH(EF$12,Tarife_Hilfskraft!$C$3:$GX$3,0)+2,FALSE)*$I36*(MAX(EF$12,MIN(EOMONTH(EF$12,0)+1,$K36+1))-MIN(MAX(EF$12,$J36),EOMONTH(EF$12,0)+1))/(EOMONTH(EF$12,0)+1-EF$12)*(1+$H36)</f>
        <v>0</v>
      </c>
      <c r="EG36" s="533">
        <f>VLOOKUP($F36,Tarife_Hilfskraft!$A$3:$GX$7,MATCH(EG$12,Tarife_Hilfskraft!$C$3:$GX$3,0)+2,FALSE)*$I36*(MAX(EG$12,MIN(EOMONTH(EG$12,0)+1,$K36+1))-MIN(MAX(EG$12,$J36),EOMONTH(EG$12,0)+1))/(EOMONTH(EG$12,0)+1-EG$12)*(1+$H36)</f>
        <v>0</v>
      </c>
      <c r="EH36" s="533">
        <f>VLOOKUP($F36,Tarife_Hilfskraft!$A$3:$GX$7,MATCH(EH$12,Tarife_Hilfskraft!$C$3:$GX$3,0)+2,FALSE)*$I36*(MAX(EH$12,MIN(EOMONTH(EH$12,0)+1,$K36+1))-MIN(MAX(EH$12,$J36),EOMONTH(EH$12,0)+1))/(EOMONTH(EH$12,0)+1-EH$12)*(1+$H36)</f>
        <v>0</v>
      </c>
      <c r="EI36" s="533">
        <f>VLOOKUP($F36,Tarife_Hilfskraft!$A$3:$GX$7,MATCH(EI$12,Tarife_Hilfskraft!$C$3:$GX$3,0)+2,FALSE)*$I36*(MAX(EI$12,MIN(EOMONTH(EI$12,0)+1,$K36+1))-MIN(MAX(EI$12,$J36),EOMONTH(EI$12,0)+1))/(EOMONTH(EI$12,0)+1-EI$12)*(1+$H36)</f>
        <v>0</v>
      </c>
      <c r="EJ36" s="533">
        <f>VLOOKUP($F36,Tarife_Hilfskraft!$A$3:$GX$7,MATCH(EJ$12,Tarife_Hilfskraft!$C$3:$GX$3,0)+2,FALSE)*$I36*(MAX(EJ$12,MIN(EOMONTH(EJ$12,0)+1,$K36+1))-MIN(MAX(EJ$12,$J36),EOMONTH(EJ$12,0)+1))/(EOMONTH(EJ$12,0)+1-EJ$12)*(1+$H36)</f>
        <v>0</v>
      </c>
      <c r="EK36" s="533">
        <f>VLOOKUP($F36,Tarife_Hilfskraft!$A$3:$GX$7,MATCH(EK$12,Tarife_Hilfskraft!$C$3:$GX$3,0)+2,FALSE)*$I36*(MAX(EK$12,MIN(EOMONTH(EK$12,0)+1,$K36+1))-MIN(MAX(EK$12,$J36),EOMONTH(EK$12,0)+1))/(EOMONTH(EK$12,0)+1-EK$12)*(1+$H36)</f>
        <v>0</v>
      </c>
      <c r="EL36" s="533">
        <f>VLOOKUP($F36,Tarife_Hilfskraft!$A$3:$GX$7,MATCH(EL$12,Tarife_Hilfskraft!$C$3:$GX$3,0)+2,FALSE)*$I36*(MAX(EL$12,MIN(EOMONTH(EL$12,0)+1,$K36+1))-MIN(MAX(EL$12,$J36),EOMONTH(EL$12,0)+1))/(EOMONTH(EL$12,0)+1-EL$12)*(1+$H36)</f>
        <v>0</v>
      </c>
      <c r="EM36" s="503">
        <f t="shared" si="24"/>
        <v>0</v>
      </c>
      <c r="EN36" s="533">
        <f>VLOOKUP($F36,Tarife_Hilfskraft!$A$3:$GX$7,MATCH(EN$12,Tarife_Hilfskraft!$C$3:$GX$3,0)+2,FALSE)*$I36*(MAX(EN$12,MIN(EOMONTH(EN$12,0)+1,$K36+1))-MIN(MAX(EN$12,$J36),EOMONTH(EN$12,0)+1))/(EOMONTH(EN$12,0)+1-EN$12)*(1+$H36)</f>
        <v>0</v>
      </c>
      <c r="EO36" s="533">
        <f>VLOOKUP($F36,Tarife_Hilfskraft!$A$3:$GX$7,MATCH(EO$12,Tarife_Hilfskraft!$C$3:$GX$3,0)+2,FALSE)*$I36*(MAX(EO$12,MIN(EOMONTH(EO$12,0)+1,$K36+1))-MIN(MAX(EO$12,$J36),EOMONTH(EO$12,0)+1))/(EOMONTH(EO$12,0)+1-EO$12)*(1+$H36)</f>
        <v>0</v>
      </c>
      <c r="EP36" s="533">
        <f>VLOOKUP($F36,Tarife_Hilfskraft!$A$3:$GX$7,MATCH(EP$12,Tarife_Hilfskraft!$C$3:$GX$3,0)+2,FALSE)*$I36*(MAX(EP$12,MIN(EOMONTH(EP$12,0)+1,$K36+1))-MIN(MAX(EP$12,$J36),EOMONTH(EP$12,0)+1))/(EOMONTH(EP$12,0)+1-EP$12)*(1+$H36)</f>
        <v>0</v>
      </c>
      <c r="EQ36" s="533">
        <f>VLOOKUP($F36,Tarife_Hilfskraft!$A$3:$GX$7,MATCH(EQ$12,Tarife_Hilfskraft!$C$3:$GX$3,0)+2,FALSE)*$I36*(MAX(EQ$12,MIN(EOMONTH(EQ$12,0)+1,$K36+1))-MIN(MAX(EQ$12,$J36),EOMONTH(EQ$12,0)+1))/(EOMONTH(EQ$12,0)+1-EQ$12)*(1+$H36)</f>
        <v>0</v>
      </c>
      <c r="ER36" s="533">
        <f>VLOOKUP($F36,Tarife_Hilfskraft!$A$3:$GX$7,MATCH(ER$12,Tarife_Hilfskraft!$C$3:$GX$3,0)+2,FALSE)*$I36*(MAX(ER$12,MIN(EOMONTH(ER$12,0)+1,$K36+1))-MIN(MAX(ER$12,$J36),EOMONTH(ER$12,0)+1))/(EOMONTH(ER$12,0)+1-ER$12)*(1+$H36)</f>
        <v>0</v>
      </c>
      <c r="ES36" s="533">
        <f>VLOOKUP($F36,Tarife_Hilfskraft!$A$3:$GX$7,MATCH(ES$12,Tarife_Hilfskraft!$C$3:$GX$3,0)+2,FALSE)*$I36*(MAX(ES$12,MIN(EOMONTH(ES$12,0)+1,$K36+1))-MIN(MAX(ES$12,$J36),EOMONTH(ES$12,0)+1))/(EOMONTH(ES$12,0)+1-ES$12)*(1+$H36)</f>
        <v>0</v>
      </c>
      <c r="ET36" s="533">
        <f>VLOOKUP($F36,Tarife_Hilfskraft!$A$3:$GX$7,MATCH(ET$12,Tarife_Hilfskraft!$C$3:$GX$3,0)+2,FALSE)*$I36*(MAX(ET$12,MIN(EOMONTH(ET$12,0)+1,$K36+1))-MIN(MAX(ET$12,$J36),EOMONTH(ET$12,0)+1))/(EOMONTH(ET$12,0)+1-ET$12)*(1+$H36)</f>
        <v>0</v>
      </c>
      <c r="EU36" s="533">
        <f>VLOOKUP($F36,Tarife_Hilfskraft!$A$3:$GX$7,MATCH(EU$12,Tarife_Hilfskraft!$C$3:$GX$3,0)+2,FALSE)*$I36*(MAX(EU$12,MIN(EOMONTH(EU$12,0)+1,$K36+1))-MIN(MAX(EU$12,$J36),EOMONTH(EU$12,0)+1))/(EOMONTH(EU$12,0)+1-EU$12)*(1+$H36)</f>
        <v>0</v>
      </c>
      <c r="EV36" s="533">
        <f>VLOOKUP($F36,Tarife_Hilfskraft!$A$3:$GX$7,MATCH(EV$12,Tarife_Hilfskraft!$C$3:$GX$3,0)+2,FALSE)*$I36*(MAX(EV$12,MIN(EOMONTH(EV$12,0)+1,$K36+1))-MIN(MAX(EV$12,$J36),EOMONTH(EV$12,0)+1))/(EOMONTH(EV$12,0)+1-EV$12)*(1+$H36)</f>
        <v>0</v>
      </c>
      <c r="EW36" s="533">
        <f>VLOOKUP($F36,Tarife_Hilfskraft!$A$3:$GX$7,MATCH(EW$12,Tarife_Hilfskraft!$C$3:$GX$3,0)+2,FALSE)*$I36*(MAX(EW$12,MIN(EOMONTH(EW$12,0)+1,$K36+1))-MIN(MAX(EW$12,$J36),EOMONTH(EW$12,0)+1))/(EOMONTH(EW$12,0)+1-EW$12)*(1+$H36)</f>
        <v>0</v>
      </c>
      <c r="EX36" s="533">
        <f>VLOOKUP($F36,Tarife_Hilfskraft!$A$3:$GX$7,MATCH(EX$12,Tarife_Hilfskraft!$C$3:$GX$3,0)+2,FALSE)*$I36*(MAX(EX$12,MIN(EOMONTH(EX$12,0)+1,$K36+1))-MIN(MAX(EX$12,$J36),EOMONTH(EX$12,0)+1))/(EOMONTH(EX$12,0)+1-EX$12)*(1+$H36)</f>
        <v>0</v>
      </c>
      <c r="EY36" s="533">
        <f>VLOOKUP($F36,Tarife_Hilfskraft!$A$3:$GX$7,MATCH(EY$12,Tarife_Hilfskraft!$C$3:$GX$3,0)+2,FALSE)*$I36*(MAX(EY$12,MIN(EOMONTH(EY$12,0)+1,$K36+1))-MIN(MAX(EY$12,$J36),EOMONTH(EY$12,0)+1))/(EOMONTH(EY$12,0)+1-EY$12)*(1+$H36)</f>
        <v>0</v>
      </c>
      <c r="EZ36" s="503">
        <f t="shared" si="25"/>
        <v>0</v>
      </c>
      <c r="FA36" s="533">
        <f>VLOOKUP($F36,Tarife_Hilfskraft!$A$3:$GX$7,MATCH(FA$12,Tarife_Hilfskraft!$C$3:$GX$3,0)+2,FALSE)*$I36*(MAX(FA$12,MIN(EOMONTH(FA$12,0)+1,$K36+1))-MIN(MAX(FA$12,$J36),EOMONTH(FA$12,0)+1))/(EOMONTH(FA$12,0)+1-FA$12)*(1+$H36)</f>
        <v>0</v>
      </c>
      <c r="FB36" s="533">
        <f>VLOOKUP($F36,Tarife_Hilfskraft!$A$3:$GX$7,MATCH(FB$12,Tarife_Hilfskraft!$C$3:$GX$3,0)+2,FALSE)*$I36*(MAX(FB$12,MIN(EOMONTH(FB$12,0)+1,$K36+1))-MIN(MAX(FB$12,$J36),EOMONTH(FB$12,0)+1))/(EOMONTH(FB$12,0)+1-FB$12)*(1+$H36)</f>
        <v>0</v>
      </c>
      <c r="FC36" s="533">
        <f>VLOOKUP($F36,Tarife_Hilfskraft!$A$3:$GX$7,MATCH(FC$12,Tarife_Hilfskraft!$C$3:$GX$3,0)+2,FALSE)*$I36*(MAX(FC$12,MIN(EOMONTH(FC$12,0)+1,$K36+1))-MIN(MAX(FC$12,$J36),EOMONTH(FC$12,0)+1))/(EOMONTH(FC$12,0)+1-FC$12)*(1+$H36)</f>
        <v>0</v>
      </c>
      <c r="FD36" s="533">
        <f>VLOOKUP($F36,Tarife_Hilfskraft!$A$3:$GX$7,MATCH(FD$12,Tarife_Hilfskraft!$C$3:$GX$3,0)+2,FALSE)*$I36*(MAX(FD$12,MIN(EOMONTH(FD$12,0)+1,$K36+1))-MIN(MAX(FD$12,$J36),EOMONTH(FD$12,0)+1))/(EOMONTH(FD$12,0)+1-FD$12)*(1+$H36)</f>
        <v>0</v>
      </c>
      <c r="FE36" s="533">
        <f>VLOOKUP($F36,Tarife_Hilfskraft!$A$3:$GX$7,MATCH(FE$12,Tarife_Hilfskraft!$C$3:$GX$3,0)+2,FALSE)*$I36*(MAX(FE$12,MIN(EOMONTH(FE$12,0)+1,$K36+1))-MIN(MAX(FE$12,$J36),EOMONTH(FE$12,0)+1))/(EOMONTH(FE$12,0)+1-FE$12)*(1+$H36)</f>
        <v>0</v>
      </c>
      <c r="FF36" s="533">
        <f>VLOOKUP($F36,Tarife_Hilfskraft!$A$3:$GX$7,MATCH(FF$12,Tarife_Hilfskraft!$C$3:$GX$3,0)+2,FALSE)*$I36*(MAX(FF$12,MIN(EOMONTH(FF$12,0)+1,$K36+1))-MIN(MAX(FF$12,$J36),EOMONTH(FF$12,0)+1))/(EOMONTH(FF$12,0)+1-FF$12)*(1+$H36)</f>
        <v>0</v>
      </c>
      <c r="FG36" s="533">
        <f>VLOOKUP($F36,Tarife_Hilfskraft!$A$3:$GX$7,MATCH(FG$12,Tarife_Hilfskraft!$C$3:$GX$3,0)+2,FALSE)*$I36*(MAX(FG$12,MIN(EOMONTH(FG$12,0)+1,$K36+1))-MIN(MAX(FG$12,$J36),EOMONTH(FG$12,0)+1))/(EOMONTH(FG$12,0)+1-FG$12)*(1+$H36)</f>
        <v>0</v>
      </c>
      <c r="FH36" s="533">
        <f>VLOOKUP($F36,Tarife_Hilfskraft!$A$3:$GX$7,MATCH(FH$12,Tarife_Hilfskraft!$C$3:$GX$3,0)+2,FALSE)*$I36*(MAX(FH$12,MIN(EOMONTH(FH$12,0)+1,$K36+1))-MIN(MAX(FH$12,$J36),EOMONTH(FH$12,0)+1))/(EOMONTH(FH$12,0)+1-FH$12)*(1+$H36)</f>
        <v>0</v>
      </c>
      <c r="FI36" s="533">
        <f>VLOOKUP($F36,Tarife_Hilfskraft!$A$3:$GX$7,MATCH(FI$12,Tarife_Hilfskraft!$C$3:$GX$3,0)+2,FALSE)*$I36*(MAX(FI$12,MIN(EOMONTH(FI$12,0)+1,$K36+1))-MIN(MAX(FI$12,$J36),EOMONTH(FI$12,0)+1))/(EOMONTH(FI$12,0)+1-FI$12)*(1+$H36)</f>
        <v>0</v>
      </c>
      <c r="FJ36" s="533">
        <f>VLOOKUP($F36,Tarife_Hilfskraft!$A$3:$GX$7,MATCH(FJ$12,Tarife_Hilfskraft!$C$3:$GX$3,0)+2,FALSE)*$I36*(MAX(FJ$12,MIN(EOMONTH(FJ$12,0)+1,$K36+1))-MIN(MAX(FJ$12,$J36),EOMONTH(FJ$12,0)+1))/(EOMONTH(FJ$12,0)+1-FJ$12)*(1+$H36)</f>
        <v>0</v>
      </c>
      <c r="FK36" s="533">
        <f>VLOOKUP($F36,Tarife_Hilfskraft!$A$3:$GX$7,MATCH(FK$12,Tarife_Hilfskraft!$C$3:$GX$3,0)+2,FALSE)*$I36*(MAX(FK$12,MIN(EOMONTH(FK$12,0)+1,$K36+1))-MIN(MAX(FK$12,$J36),EOMONTH(FK$12,0)+1))/(EOMONTH(FK$12,0)+1-FK$12)*(1+$H36)</f>
        <v>0</v>
      </c>
      <c r="FL36" s="533">
        <f>VLOOKUP($F36,Tarife_Hilfskraft!$A$3:$GX$7,MATCH(FL$12,Tarife_Hilfskraft!$C$3:$GX$3,0)+2,FALSE)*$I36*(MAX(FL$12,MIN(EOMONTH(FL$12,0)+1,$K36+1))-MIN(MAX(FL$12,$J36),EOMONTH(FL$12,0)+1))/(EOMONTH(FL$12,0)+1-FL$12)*(1+$H36)</f>
        <v>0</v>
      </c>
      <c r="FM36" s="503">
        <f t="shared" si="26"/>
        <v>0</v>
      </c>
      <c r="FN36" s="533">
        <f>VLOOKUP($F36,Tarife_Hilfskraft!$A$3:$GX$7,MATCH(FN$12,Tarife_Hilfskraft!$C$3:$GX$3,0)+2,FALSE)*$I36*(MAX(FN$12,MIN(EOMONTH(FN$12,0)+1,$K36+1))-MIN(MAX(FN$12,$J36),EOMONTH(FN$12,0)+1))/(EOMONTH(FN$12,0)+1-FN$12)*(1+$H36)</f>
        <v>0</v>
      </c>
      <c r="FO36" s="533">
        <f>VLOOKUP($F36,Tarife_Hilfskraft!$A$3:$GX$7,MATCH(FO$12,Tarife_Hilfskraft!$C$3:$GX$3,0)+2,FALSE)*$I36*(MAX(FO$12,MIN(EOMONTH(FO$12,0)+1,$K36+1))-MIN(MAX(FO$12,$J36),EOMONTH(FO$12,0)+1))/(EOMONTH(FO$12,0)+1-FO$12)*(1+$H36)</f>
        <v>0</v>
      </c>
      <c r="FP36" s="533">
        <f>VLOOKUP($F36,Tarife_Hilfskraft!$A$3:$GX$7,MATCH(FP$12,Tarife_Hilfskraft!$C$3:$GX$3,0)+2,FALSE)*$I36*(MAX(FP$12,MIN(EOMONTH(FP$12,0)+1,$K36+1))-MIN(MAX(FP$12,$J36),EOMONTH(FP$12,0)+1))/(EOMONTH(FP$12,0)+1-FP$12)*(1+$H36)</f>
        <v>0</v>
      </c>
      <c r="FQ36" s="533">
        <f>VLOOKUP($F36,Tarife_Hilfskraft!$A$3:$GX$7,MATCH(FQ$12,Tarife_Hilfskraft!$C$3:$GX$3,0)+2,FALSE)*$I36*(MAX(FQ$12,MIN(EOMONTH(FQ$12,0)+1,$K36+1))-MIN(MAX(FQ$12,$J36),EOMONTH(FQ$12,0)+1))/(EOMONTH(FQ$12,0)+1-FQ$12)*(1+$H36)</f>
        <v>0</v>
      </c>
      <c r="FR36" s="533">
        <f>VLOOKUP($F36,Tarife_Hilfskraft!$A$3:$GX$7,MATCH(FR$12,Tarife_Hilfskraft!$C$3:$GX$3,0)+2,FALSE)*$I36*(MAX(FR$12,MIN(EOMONTH(FR$12,0)+1,$K36+1))-MIN(MAX(FR$12,$J36),EOMONTH(FR$12,0)+1))/(EOMONTH(FR$12,0)+1-FR$12)*(1+$H36)</f>
        <v>0</v>
      </c>
      <c r="FS36" s="533">
        <f>VLOOKUP($F36,Tarife_Hilfskraft!$A$3:$GX$7,MATCH(FS$12,Tarife_Hilfskraft!$C$3:$GX$3,0)+2,FALSE)*$I36*(MAX(FS$12,MIN(EOMONTH(FS$12,0)+1,$K36+1))-MIN(MAX(FS$12,$J36),EOMONTH(FS$12,0)+1))/(EOMONTH(FS$12,0)+1-FS$12)*(1+$H36)</f>
        <v>0</v>
      </c>
      <c r="FT36" s="533">
        <f>VLOOKUP($F36,Tarife_Hilfskraft!$A$3:$GX$7,MATCH(FT$12,Tarife_Hilfskraft!$C$3:$GX$3,0)+2,FALSE)*$I36*(MAX(FT$12,MIN(EOMONTH(FT$12,0)+1,$K36+1))-MIN(MAX(FT$12,$J36),EOMONTH(FT$12,0)+1))/(EOMONTH(FT$12,0)+1-FT$12)*(1+$H36)</f>
        <v>0</v>
      </c>
      <c r="FU36" s="533">
        <f>VLOOKUP($F36,Tarife_Hilfskraft!$A$3:$GX$7,MATCH(FU$12,Tarife_Hilfskraft!$C$3:$GX$3,0)+2,FALSE)*$I36*(MAX(FU$12,MIN(EOMONTH(FU$12,0)+1,$K36+1))-MIN(MAX(FU$12,$J36),EOMONTH(FU$12,0)+1))/(EOMONTH(FU$12,0)+1-FU$12)*(1+$H36)</f>
        <v>0</v>
      </c>
      <c r="FV36" s="533">
        <f>VLOOKUP($F36,Tarife_Hilfskraft!$A$3:$GX$7,MATCH(FV$12,Tarife_Hilfskraft!$C$3:$GX$3,0)+2,FALSE)*$I36*(MAX(FV$12,MIN(EOMONTH(FV$12,0)+1,$K36+1))-MIN(MAX(FV$12,$J36),EOMONTH(FV$12,0)+1))/(EOMONTH(FV$12,0)+1-FV$12)*(1+$H36)</f>
        <v>0</v>
      </c>
      <c r="FW36" s="533">
        <f>VLOOKUP($F36,Tarife_Hilfskraft!$A$3:$GX$7,MATCH(FW$12,Tarife_Hilfskraft!$C$3:$GX$3,0)+2,FALSE)*$I36*(MAX(FW$12,MIN(EOMONTH(FW$12,0)+1,$K36+1))-MIN(MAX(FW$12,$J36),EOMONTH(FW$12,0)+1))/(EOMONTH(FW$12,0)+1-FW$12)*(1+$H36)</f>
        <v>0</v>
      </c>
      <c r="FX36" s="533">
        <f>VLOOKUP($F36,Tarife_Hilfskraft!$A$3:$GX$7,MATCH(FX$12,Tarife_Hilfskraft!$C$3:$GX$3,0)+2,FALSE)*$I36*(MAX(FX$12,MIN(EOMONTH(FX$12,0)+1,$K36+1))-MIN(MAX(FX$12,$J36),EOMONTH(FX$12,0)+1))/(EOMONTH(FX$12,0)+1-FX$12)*(1+$H36)</f>
        <v>0</v>
      </c>
      <c r="FY36" s="533">
        <f>VLOOKUP($F36,Tarife_Hilfskraft!$A$3:$GX$7,MATCH(FY$12,Tarife_Hilfskraft!$C$3:$GX$3,0)+2,FALSE)*$I36*(MAX(FY$12,MIN(EOMONTH(FY$12,0)+1,$K36+1))-MIN(MAX(FY$12,$J36),EOMONTH(FY$12,0)+1))/(EOMONTH(FY$12,0)+1-FY$12)*(1+$H36)</f>
        <v>0</v>
      </c>
      <c r="FZ36" s="503">
        <f t="shared" si="27"/>
        <v>0</v>
      </c>
      <c r="GA36" s="533">
        <f>VLOOKUP($F36,Tarife_Hilfskraft!$A$3:$GX$7,MATCH(GA$12,Tarife_Hilfskraft!$C$3:$GX$3,0)+2,FALSE)*$I36*(MAX(GA$12,MIN(EOMONTH(GA$12,0)+1,$K36+1))-MIN(MAX(GA$12,$J36),EOMONTH(GA$12,0)+1))/(EOMONTH(GA$12,0)+1-GA$12)*(1+$H36)</f>
        <v>0</v>
      </c>
      <c r="GB36" s="533">
        <f>VLOOKUP($F36,Tarife_Hilfskraft!$A$3:$GX$7,MATCH(GB$12,Tarife_Hilfskraft!$C$3:$GX$3,0)+2,FALSE)*$I36*(MAX(GB$12,MIN(EOMONTH(GB$12,0)+1,$K36+1))-MIN(MAX(GB$12,$J36),EOMONTH(GB$12,0)+1))/(EOMONTH(GB$12,0)+1-GB$12)*(1+$H36)</f>
        <v>0</v>
      </c>
      <c r="GC36" s="533">
        <f>VLOOKUP($F36,Tarife_Hilfskraft!$A$3:$GX$7,MATCH(GC$12,Tarife_Hilfskraft!$C$3:$GX$3,0)+2,FALSE)*$I36*(MAX(GC$12,MIN(EOMONTH(GC$12,0)+1,$K36+1))-MIN(MAX(GC$12,$J36),EOMONTH(GC$12,0)+1))/(EOMONTH(GC$12,0)+1-GC$12)*(1+$H36)</f>
        <v>0</v>
      </c>
      <c r="GD36" s="533">
        <f>VLOOKUP($F36,Tarife_Hilfskraft!$A$3:$GX$7,MATCH(GD$12,Tarife_Hilfskraft!$C$3:$GX$3,0)+2,FALSE)*$I36*(MAX(GD$12,MIN(EOMONTH(GD$12,0)+1,$K36+1))-MIN(MAX(GD$12,$J36),EOMONTH(GD$12,0)+1))/(EOMONTH(GD$12,0)+1-GD$12)*(1+$H36)</f>
        <v>0</v>
      </c>
      <c r="GE36" s="533">
        <f>VLOOKUP($F36,Tarife_Hilfskraft!$A$3:$GX$7,MATCH(GE$12,Tarife_Hilfskraft!$C$3:$GX$3,0)+2,FALSE)*$I36*(MAX(GE$12,MIN(EOMONTH(GE$12,0)+1,$K36+1))-MIN(MAX(GE$12,$J36),EOMONTH(GE$12,0)+1))/(EOMONTH(GE$12,0)+1-GE$12)*(1+$H36)</f>
        <v>0</v>
      </c>
      <c r="GF36" s="533">
        <f>VLOOKUP($F36,Tarife_Hilfskraft!$A$3:$GX$7,MATCH(GF$12,Tarife_Hilfskraft!$C$3:$GX$3,0)+2,FALSE)*$I36*(MAX(GF$12,MIN(EOMONTH(GF$12,0)+1,$K36+1))-MIN(MAX(GF$12,$J36),EOMONTH(GF$12,0)+1))/(EOMONTH(GF$12,0)+1-GF$12)*(1+$H36)</f>
        <v>0</v>
      </c>
      <c r="GG36" s="533">
        <f>VLOOKUP($F36,Tarife_Hilfskraft!$A$3:$GX$7,MATCH(GG$12,Tarife_Hilfskraft!$C$3:$GX$3,0)+2,FALSE)*$I36*(MAX(GG$12,MIN(EOMONTH(GG$12,0)+1,$K36+1))-MIN(MAX(GG$12,$J36),EOMONTH(GG$12,0)+1))/(EOMONTH(GG$12,0)+1-GG$12)*(1+$H36)</f>
        <v>0</v>
      </c>
      <c r="GH36" s="533">
        <f>VLOOKUP($F36,Tarife_Hilfskraft!$A$3:$GX$7,MATCH(GH$12,Tarife_Hilfskraft!$C$3:$GX$3,0)+2,FALSE)*$I36*(MAX(GH$12,MIN(EOMONTH(GH$12,0)+1,$K36+1))-MIN(MAX(GH$12,$J36),EOMONTH(GH$12,0)+1))/(EOMONTH(GH$12,0)+1-GH$12)*(1+$H36)</f>
        <v>0</v>
      </c>
      <c r="GI36" s="533">
        <f>VLOOKUP($F36,Tarife_Hilfskraft!$A$3:$GX$7,MATCH(GI$12,Tarife_Hilfskraft!$C$3:$GX$3,0)+2,FALSE)*$I36*(MAX(GI$12,MIN(EOMONTH(GI$12,0)+1,$K36+1))-MIN(MAX(GI$12,$J36),EOMONTH(GI$12,0)+1))/(EOMONTH(GI$12,0)+1-GI$12)*(1+$H36)</f>
        <v>0</v>
      </c>
      <c r="GJ36" s="533">
        <f>VLOOKUP($F36,Tarife_Hilfskraft!$A$3:$GX$7,MATCH(GJ$12,Tarife_Hilfskraft!$C$3:$GX$3,0)+2,FALSE)*$I36*(MAX(GJ$12,MIN(EOMONTH(GJ$12,0)+1,$K36+1))-MIN(MAX(GJ$12,$J36),EOMONTH(GJ$12,0)+1))/(EOMONTH(GJ$12,0)+1-GJ$12)*(1+$H36)</f>
        <v>0</v>
      </c>
      <c r="GK36" s="533">
        <f>VLOOKUP($F36,Tarife_Hilfskraft!$A$3:$GX$7,MATCH(GK$12,Tarife_Hilfskraft!$C$3:$GX$3,0)+2,FALSE)*$I36*(MAX(GK$12,MIN(EOMONTH(GK$12,0)+1,$K36+1))-MIN(MAX(GK$12,$J36),EOMONTH(GK$12,0)+1))/(EOMONTH(GK$12,0)+1-GK$12)*(1+$H36)</f>
        <v>0</v>
      </c>
      <c r="GL36" s="533">
        <f>VLOOKUP($F36,Tarife_Hilfskraft!$A$3:$GX$7,MATCH(GL$12,Tarife_Hilfskraft!$C$3:$GX$3,0)+2,FALSE)*$I36*(MAX(GL$12,MIN(EOMONTH(GL$12,0)+1,$K36+1))-MIN(MAX(GL$12,$J36),EOMONTH(GL$12,0)+1))/(EOMONTH(GL$12,0)+1-GL$12)*(1+$H36)</f>
        <v>0</v>
      </c>
      <c r="GM36" s="503">
        <f t="shared" si="28"/>
        <v>0</v>
      </c>
      <c r="GN36" s="533">
        <f>VLOOKUP($F36,Tarife_Hilfskraft!$A$3:$GX$7,MATCH(GN$12,Tarife_Hilfskraft!$C$3:$GX$3,0)+2,FALSE)*$I36*(MAX(GN$12,MIN(EOMONTH(GN$12,0)+1,$K36+1))-MIN(MAX(GN$12,$J36),EOMONTH(GN$12,0)+1))/(EOMONTH(GN$12,0)+1-GN$12)*(1+$H36)</f>
        <v>0</v>
      </c>
      <c r="GO36" s="533">
        <f>VLOOKUP($F36,Tarife_Hilfskraft!$A$3:$GX$7,MATCH(GO$12,Tarife_Hilfskraft!$C$3:$GX$3,0)+2,FALSE)*$I36*(MAX(GO$12,MIN(EOMONTH(GO$12,0)+1,$K36+1))-MIN(MAX(GO$12,$J36),EOMONTH(GO$12,0)+1))/(EOMONTH(GO$12,0)+1-GO$12)*(1+$H36)</f>
        <v>0</v>
      </c>
      <c r="GP36" s="533">
        <f>VLOOKUP($F36,Tarife_Hilfskraft!$A$3:$GX$7,MATCH(GP$12,Tarife_Hilfskraft!$C$3:$GX$3,0)+2,FALSE)*$I36*(MAX(GP$12,MIN(EOMONTH(GP$12,0)+1,$K36+1))-MIN(MAX(GP$12,$J36),EOMONTH(GP$12,0)+1))/(EOMONTH(GP$12,0)+1-GP$12)*(1+$H36)</f>
        <v>0</v>
      </c>
      <c r="GQ36" s="533">
        <f>VLOOKUP($F36,Tarife_Hilfskraft!$A$3:$GX$7,MATCH(GQ$12,Tarife_Hilfskraft!$C$3:$GX$3,0)+2,FALSE)*$I36*(MAX(GQ$12,MIN(EOMONTH(GQ$12,0)+1,$K36+1))-MIN(MAX(GQ$12,$J36),EOMONTH(GQ$12,0)+1))/(EOMONTH(GQ$12,0)+1-GQ$12)*(1+$H36)</f>
        <v>0</v>
      </c>
      <c r="GR36" s="533">
        <f>VLOOKUP($F36,Tarife_Hilfskraft!$A$3:$GX$7,MATCH(GR$12,Tarife_Hilfskraft!$C$3:$GX$3,0)+2,FALSE)*$I36*(MAX(GR$12,MIN(EOMONTH(GR$12,0)+1,$K36+1))-MIN(MAX(GR$12,$J36),EOMONTH(GR$12,0)+1))/(EOMONTH(GR$12,0)+1-GR$12)*(1+$H36)</f>
        <v>0</v>
      </c>
      <c r="GS36" s="533">
        <f>VLOOKUP($F36,Tarife_Hilfskraft!$A$3:$GX$7,MATCH(GS$12,Tarife_Hilfskraft!$C$3:$GX$3,0)+2,FALSE)*$I36*(MAX(GS$12,MIN(EOMONTH(GS$12,0)+1,$K36+1))-MIN(MAX(GS$12,$J36),EOMONTH(GS$12,0)+1))/(EOMONTH(GS$12,0)+1-GS$12)*(1+$H36)</f>
        <v>0</v>
      </c>
      <c r="GT36" s="533">
        <f>VLOOKUP($F36,Tarife_Hilfskraft!$A$3:$GX$7,MATCH(GT$12,Tarife_Hilfskraft!$C$3:$GX$3,0)+2,FALSE)*$I36*(MAX(GT$12,MIN(EOMONTH(GT$12,0)+1,$K36+1))-MIN(MAX(GT$12,$J36),EOMONTH(GT$12,0)+1))/(EOMONTH(GT$12,0)+1-GT$12)*(1+$H36)</f>
        <v>0</v>
      </c>
      <c r="GU36" s="533">
        <f>VLOOKUP($F36,Tarife_Hilfskraft!$A$3:$GX$7,MATCH(GU$12,Tarife_Hilfskraft!$C$3:$GX$3,0)+2,FALSE)*$I36*(MAX(GU$12,MIN(EOMONTH(GU$12,0)+1,$K36+1))-MIN(MAX(GU$12,$J36),EOMONTH(GU$12,0)+1))/(EOMONTH(GU$12,0)+1-GU$12)*(1+$H36)</f>
        <v>0</v>
      </c>
      <c r="GV36" s="533">
        <f>VLOOKUP($F36,Tarife_Hilfskraft!$A$3:$GX$7,MATCH(GV$12,Tarife_Hilfskraft!$C$3:$GX$3,0)+2,FALSE)*$I36*(MAX(GV$12,MIN(EOMONTH(GV$12,0)+1,$K36+1))-MIN(MAX(GV$12,$J36),EOMONTH(GV$12,0)+1))/(EOMONTH(GV$12,0)+1-GV$12)*(1+$H36)</f>
        <v>0</v>
      </c>
      <c r="GW36" s="533">
        <f>VLOOKUP($F36,Tarife_Hilfskraft!$A$3:$GX$7,MATCH(GW$12,Tarife_Hilfskraft!$C$3:$GX$3,0)+2,FALSE)*$I36*(MAX(GW$12,MIN(EOMONTH(GW$12,0)+1,$K36+1))-MIN(MAX(GW$12,$J36),EOMONTH(GW$12,0)+1))/(EOMONTH(GW$12,0)+1-GW$12)*(1+$H36)</f>
        <v>0</v>
      </c>
      <c r="GX36" s="533">
        <f>VLOOKUP($F36,Tarife_Hilfskraft!$A$3:$GX$7,MATCH(GX$12,Tarife_Hilfskraft!$C$3:$GX$3,0)+2,FALSE)*$I36*(MAX(GX$12,MIN(EOMONTH(GX$12,0)+1,$K36+1))-MIN(MAX(GX$12,$J36),EOMONTH(GX$12,0)+1))/(EOMONTH(GX$12,0)+1-GX$12)*(1+$H36)</f>
        <v>0</v>
      </c>
      <c r="GY36" s="533">
        <f>VLOOKUP($F36,Tarife_Hilfskraft!$A$3:$GX$7,MATCH(GY$12,Tarife_Hilfskraft!$C$3:$GX$3,0)+2,FALSE)*$I36*(MAX(GY$12,MIN(EOMONTH(GY$12,0)+1,$K36+1))-MIN(MAX(GY$12,$J36),EOMONTH(GY$12,0)+1))/(EOMONTH(GY$12,0)+1-GY$12)*(1+$H36)</f>
        <v>0</v>
      </c>
      <c r="GZ36" s="503">
        <f t="shared" si="29"/>
        <v>0</v>
      </c>
      <c r="HA36" s="533">
        <f>VLOOKUP($F36,Tarife_Hilfskraft!$A$3:$GX$7,MATCH(HA$12,Tarife_Hilfskraft!$C$3:$GX$3,0)+2,FALSE)*$I36*(MAX(HA$12,MIN(EOMONTH(HA$12,0)+1,$K36+1))-MIN(MAX(HA$12,$J36),EOMONTH(HA$12,0)+1))/(EOMONTH(HA$12,0)+1-HA$12)*(1+$H36)</f>
        <v>0</v>
      </c>
      <c r="HB36" s="533">
        <f>VLOOKUP($F36,Tarife_Hilfskraft!$A$3:$GX$7,MATCH(HB$12,Tarife_Hilfskraft!$C$3:$GX$3,0)+2,FALSE)*$I36*(MAX(HB$12,MIN(EOMONTH(HB$12,0)+1,$K36+1))-MIN(MAX(HB$12,$J36),EOMONTH(HB$12,0)+1))/(EOMONTH(HB$12,0)+1-HB$12)*(1+$H36)</f>
        <v>0</v>
      </c>
      <c r="HC36" s="533">
        <f>VLOOKUP($F36,Tarife_Hilfskraft!$A$3:$GX$7,MATCH(HC$12,Tarife_Hilfskraft!$C$3:$GX$3,0)+2,FALSE)*$I36*(MAX(HC$12,MIN(EOMONTH(HC$12,0)+1,$K36+1))-MIN(MAX(HC$12,$J36),EOMONTH(HC$12,0)+1))/(EOMONTH(HC$12,0)+1-HC$12)*(1+$H36)</f>
        <v>0</v>
      </c>
      <c r="HD36" s="533">
        <f>VLOOKUP($F36,Tarife_Hilfskraft!$A$3:$GX$7,MATCH(HD$12,Tarife_Hilfskraft!$C$3:$GX$3,0)+2,FALSE)*$I36*(MAX(HD$12,MIN(EOMONTH(HD$12,0)+1,$K36+1))-MIN(MAX(HD$12,$J36),EOMONTH(HD$12,0)+1))/(EOMONTH(HD$12,0)+1-HD$12)*(1+$H36)</f>
        <v>0</v>
      </c>
      <c r="HE36" s="533">
        <f>VLOOKUP($F36,Tarife_Hilfskraft!$A$3:$GX$7,MATCH(HE$12,Tarife_Hilfskraft!$C$3:$GX$3,0)+2,FALSE)*$I36*(MAX(HE$12,MIN(EOMONTH(HE$12,0)+1,$K36+1))-MIN(MAX(HE$12,$J36),EOMONTH(HE$12,0)+1))/(EOMONTH(HE$12,0)+1-HE$12)*(1+$H36)</f>
        <v>0</v>
      </c>
      <c r="HF36" s="533">
        <f>VLOOKUP($F36,Tarife_Hilfskraft!$A$3:$GX$7,MATCH(HF$12,Tarife_Hilfskraft!$C$3:$GX$3,0)+2,FALSE)*$I36*(MAX(HF$12,MIN(EOMONTH(HF$12,0)+1,$K36+1))-MIN(MAX(HF$12,$J36),EOMONTH(HF$12,0)+1))/(EOMONTH(HF$12,0)+1-HF$12)*(1+$H36)</f>
        <v>0</v>
      </c>
      <c r="HG36" s="533">
        <f>VLOOKUP($F36,Tarife_Hilfskraft!$A$3:$GX$7,MATCH(HG$12,Tarife_Hilfskraft!$C$3:$GX$3,0)+2,FALSE)*$I36*(MAX(HG$12,MIN(EOMONTH(HG$12,0)+1,$K36+1))-MIN(MAX(HG$12,$J36),EOMONTH(HG$12,0)+1))/(EOMONTH(HG$12,0)+1-HG$12)*(1+$H36)</f>
        <v>0</v>
      </c>
      <c r="HH36" s="533">
        <f>VLOOKUP($F36,Tarife_Hilfskraft!$A$3:$GX$7,MATCH(HH$12,Tarife_Hilfskraft!$C$3:$GX$3,0)+2,FALSE)*$I36*(MAX(HH$12,MIN(EOMONTH(HH$12,0)+1,$K36+1))-MIN(MAX(HH$12,$J36),EOMONTH(HH$12,0)+1))/(EOMONTH(HH$12,0)+1-HH$12)*(1+$H36)</f>
        <v>0</v>
      </c>
      <c r="HI36" s="533">
        <f>VLOOKUP($F36,Tarife_Hilfskraft!$A$3:$GX$7,MATCH(HI$12,Tarife_Hilfskraft!$C$3:$GX$3,0)+2,FALSE)*$I36*(MAX(HI$12,MIN(EOMONTH(HI$12,0)+1,$K36+1))-MIN(MAX(HI$12,$J36),EOMONTH(HI$12,0)+1))/(EOMONTH(HI$12,0)+1-HI$12)*(1+$H36)</f>
        <v>0</v>
      </c>
      <c r="HJ36" s="533">
        <f>VLOOKUP($F36,Tarife_Hilfskraft!$A$3:$GX$7,MATCH(HJ$12,Tarife_Hilfskraft!$C$3:$GX$3,0)+2,FALSE)*$I36*(MAX(HJ$12,MIN(EOMONTH(HJ$12,0)+1,$K36+1))-MIN(MAX(HJ$12,$J36),EOMONTH(HJ$12,0)+1))/(EOMONTH(HJ$12,0)+1-HJ$12)*(1+$H36)</f>
        <v>0</v>
      </c>
      <c r="HK36" s="533">
        <f>VLOOKUP($F36,Tarife_Hilfskraft!$A$3:$GX$7,MATCH(HK$12,Tarife_Hilfskraft!$C$3:$GX$3,0)+2,FALSE)*$I36*(MAX(HK$12,MIN(EOMONTH(HK$12,0)+1,$K36+1))-MIN(MAX(HK$12,$J36),EOMONTH(HK$12,0)+1))/(EOMONTH(HK$12,0)+1-HK$12)*(1+$H36)</f>
        <v>0</v>
      </c>
      <c r="HL36" s="533">
        <f>VLOOKUP($F36,Tarife_Hilfskraft!$A$3:$GX$7,MATCH(HL$12,Tarife_Hilfskraft!$C$3:$GX$3,0)+2,FALSE)*$I36*(MAX(HL$12,MIN(EOMONTH(HL$12,0)+1,$K36+1))-MIN(MAX(HL$12,$J36),EOMONTH(HL$12,0)+1))/(EOMONTH(HL$12,0)+1-HL$12)*(1+$H36)</f>
        <v>0</v>
      </c>
      <c r="HM36" s="503">
        <f t="shared" si="30"/>
        <v>0</v>
      </c>
      <c r="HN36" s="533">
        <f>VLOOKUP($F36,Tarife_Hilfskraft!$A$3:$GX$7,MATCH(HN$12,Tarife_Hilfskraft!$C$3:$GX$3,0)+2,FALSE)*$I36*(MAX(HN$12,MIN(EOMONTH(HN$12,0)+1,$K36+1))-MIN(MAX(HN$12,$J36),EOMONTH(HN$12,0)+1))/(EOMONTH(HN$12,0)+1-HN$12)*(1+$H36)</f>
        <v>0</v>
      </c>
      <c r="HO36" s="533">
        <f>VLOOKUP($F36,Tarife_Hilfskraft!$A$3:$GX$7,MATCH(HO$12,Tarife_Hilfskraft!$C$3:$GX$3,0)+2,FALSE)*$I36*(MAX(HO$12,MIN(EOMONTH(HO$12,0)+1,$K36+1))-MIN(MAX(HO$12,$J36),EOMONTH(HO$12,0)+1))/(EOMONTH(HO$12,0)+1-HO$12)*(1+$H36)</f>
        <v>0</v>
      </c>
      <c r="HP36" s="533">
        <f>VLOOKUP($F36,Tarife_Hilfskraft!$A$3:$GX$7,MATCH(HP$12,Tarife_Hilfskraft!$C$3:$GX$3,0)+2,FALSE)*$I36*(MAX(HP$12,MIN(EOMONTH(HP$12,0)+1,$K36+1))-MIN(MAX(HP$12,$J36),EOMONTH(HP$12,0)+1))/(EOMONTH(HP$12,0)+1-HP$12)*(1+$H36)</f>
        <v>0</v>
      </c>
      <c r="HQ36" s="533">
        <f>VLOOKUP($F36,Tarife_Hilfskraft!$A$3:$GX$7,MATCH(HQ$12,Tarife_Hilfskraft!$C$3:$GX$3,0)+2,FALSE)*$I36*(MAX(HQ$12,MIN(EOMONTH(HQ$12,0)+1,$K36+1))-MIN(MAX(HQ$12,$J36),EOMONTH(HQ$12,0)+1))/(EOMONTH(HQ$12,0)+1-HQ$12)*(1+$H36)</f>
        <v>0</v>
      </c>
      <c r="HR36" s="533">
        <f>VLOOKUP($F36,Tarife_Hilfskraft!$A$3:$GX$7,MATCH(HR$12,Tarife_Hilfskraft!$C$3:$GX$3,0)+2,FALSE)*$I36*(MAX(HR$12,MIN(EOMONTH(HR$12,0)+1,$K36+1))-MIN(MAX(HR$12,$J36),EOMONTH(HR$12,0)+1))/(EOMONTH(HR$12,0)+1-HR$12)*(1+$H36)</f>
        <v>0</v>
      </c>
      <c r="HS36" s="533">
        <f>VLOOKUP($F36,Tarife_Hilfskraft!$A$3:$GX$7,MATCH(HS$12,Tarife_Hilfskraft!$C$3:$GX$3,0)+2,FALSE)*$I36*(MAX(HS$12,MIN(EOMONTH(HS$12,0)+1,$K36+1))-MIN(MAX(HS$12,$J36),EOMONTH(HS$12,0)+1))/(EOMONTH(HS$12,0)+1-HS$12)*(1+$H36)</f>
        <v>0</v>
      </c>
      <c r="HT36" s="533">
        <f>VLOOKUP($F36,Tarife_Hilfskraft!$A$3:$GX$7,MATCH(HT$12,Tarife_Hilfskraft!$C$3:$GX$3,0)+2,FALSE)*$I36*(MAX(HT$12,MIN(EOMONTH(HT$12,0)+1,$K36+1))-MIN(MAX(HT$12,$J36),EOMONTH(HT$12,0)+1))/(EOMONTH(HT$12,0)+1-HT$12)*(1+$H36)</f>
        <v>0</v>
      </c>
      <c r="HU36" s="533">
        <f>VLOOKUP($F36,Tarife_Hilfskraft!$A$3:$GX$7,MATCH(HU$12,Tarife_Hilfskraft!$C$3:$GX$3,0)+2,FALSE)*$I36*(MAX(HU$12,MIN(EOMONTH(HU$12,0)+1,$K36+1))-MIN(MAX(HU$12,$J36),EOMONTH(HU$12,0)+1))/(EOMONTH(HU$12,0)+1-HU$12)*(1+$H36)</f>
        <v>0</v>
      </c>
      <c r="HV36" s="533">
        <f>VLOOKUP($F36,Tarife_Hilfskraft!$A$3:$GX$7,MATCH(HV$12,Tarife_Hilfskraft!$C$3:$GX$3,0)+2,FALSE)*$I36*(MAX(HV$12,MIN(EOMONTH(HV$12,0)+1,$K36+1))-MIN(MAX(HV$12,$J36),EOMONTH(HV$12,0)+1))/(EOMONTH(HV$12,0)+1-HV$12)*(1+$H36)</f>
        <v>0</v>
      </c>
      <c r="HW36" s="533">
        <f>VLOOKUP($F36,Tarife_Hilfskraft!$A$3:$GX$7,MATCH(HW$12,Tarife_Hilfskraft!$C$3:$GX$3,0)+2,FALSE)*$I36*(MAX(HW$12,MIN(EOMONTH(HW$12,0)+1,$K36+1))-MIN(MAX(HW$12,$J36),EOMONTH(HW$12,0)+1))/(EOMONTH(HW$12,0)+1-HW$12)*(1+$H36)</f>
        <v>0</v>
      </c>
      <c r="HX36" s="533">
        <f>VLOOKUP($F36,Tarife_Hilfskraft!$A$3:$GX$7,MATCH(HX$12,Tarife_Hilfskraft!$C$3:$GX$3,0)+2,FALSE)*$I36*(MAX(HX$12,MIN(EOMONTH(HX$12,0)+1,$K36+1))-MIN(MAX(HX$12,$J36),EOMONTH(HX$12,0)+1))/(EOMONTH(HX$12,0)+1-HX$12)*(1+$H36)</f>
        <v>0</v>
      </c>
      <c r="HY36" s="533">
        <f>VLOOKUP($F36,Tarife_Hilfskraft!$A$3:$GX$7,MATCH(HY$12,Tarife_Hilfskraft!$C$3:$GX$3,0)+2,FALSE)*$I36*(MAX(HY$12,MIN(EOMONTH(HY$12,0)+1,$K36+1))-MIN(MAX(HY$12,$J36),EOMONTH(HY$12,0)+1))/(EOMONTH(HY$12,0)+1-HY$12)*(1+$H36)</f>
        <v>0</v>
      </c>
      <c r="HZ36" s="503">
        <f t="shared" si="31"/>
        <v>0</v>
      </c>
      <c r="IA36" s="533">
        <f>VLOOKUP($F36,Tarife_Hilfskraft!$A$3:$GX$7,MATCH(IA$12,Tarife_Hilfskraft!$C$3:$GX$3,0)+2,FALSE)*$I36*(MAX(IA$12,MIN(EOMONTH(IA$12,0)+1,$K36+1))-MIN(MAX(IA$12,$J36),EOMONTH(IA$12,0)+1))/(EOMONTH(IA$12,0)+1-IA$12)*(1+$H36)</f>
        <v>0</v>
      </c>
      <c r="IB36" s="533">
        <f>VLOOKUP($F36,Tarife_Hilfskraft!$A$3:$GX$7,MATCH(IB$12,Tarife_Hilfskraft!$C$3:$GX$3,0)+2,FALSE)*$I36*(MAX(IB$12,MIN(EOMONTH(IB$12,0)+1,$K36+1))-MIN(MAX(IB$12,$J36),EOMONTH(IB$12,0)+1))/(EOMONTH(IB$12,0)+1-IB$12)*(1+$H36)</f>
        <v>0</v>
      </c>
      <c r="IC36" s="533">
        <f>VLOOKUP($F36,Tarife_Hilfskraft!$A$3:$GX$7,MATCH(IC$12,Tarife_Hilfskraft!$C$3:$GX$3,0)+2,FALSE)*$I36*(MAX(IC$12,MIN(EOMONTH(IC$12,0)+1,$K36+1))-MIN(MAX(IC$12,$J36),EOMONTH(IC$12,0)+1))/(EOMONTH(IC$12,0)+1-IC$12)*(1+$H36)</f>
        <v>0</v>
      </c>
      <c r="ID36" s="533">
        <f>VLOOKUP($F36,Tarife_Hilfskraft!$A$3:$GX$7,MATCH(ID$12,Tarife_Hilfskraft!$C$3:$GX$3,0)+2,FALSE)*$I36*(MAX(ID$12,MIN(EOMONTH(ID$12,0)+1,$K36+1))-MIN(MAX(ID$12,$J36),EOMONTH(ID$12,0)+1))/(EOMONTH(ID$12,0)+1-ID$12)*(1+$H36)</f>
        <v>0</v>
      </c>
      <c r="IE36" s="533">
        <f>VLOOKUP($F36,Tarife_Hilfskraft!$A$3:$GX$7,MATCH(IE$12,Tarife_Hilfskraft!$C$3:$GX$3,0)+2,FALSE)*$I36*(MAX(IE$12,MIN(EOMONTH(IE$12,0)+1,$K36+1))-MIN(MAX(IE$12,$J36),EOMONTH(IE$12,0)+1))/(EOMONTH(IE$12,0)+1-IE$12)*(1+$H36)</f>
        <v>0</v>
      </c>
      <c r="IF36" s="533">
        <f>VLOOKUP($F36,Tarife_Hilfskraft!$A$3:$GX$7,MATCH(IF$12,Tarife_Hilfskraft!$C$3:$GX$3,0)+2,FALSE)*$I36*(MAX(IF$12,MIN(EOMONTH(IF$12,0)+1,$K36+1))-MIN(MAX(IF$12,$J36),EOMONTH(IF$12,0)+1))/(EOMONTH(IF$12,0)+1-IF$12)*(1+$H36)</f>
        <v>0</v>
      </c>
      <c r="IG36" s="533">
        <f>VLOOKUP($F36,Tarife_Hilfskraft!$A$3:$GX$7,MATCH(IG$12,Tarife_Hilfskraft!$C$3:$GX$3,0)+2,FALSE)*$I36*(MAX(IG$12,MIN(EOMONTH(IG$12,0)+1,$K36+1))-MIN(MAX(IG$12,$J36),EOMONTH(IG$12,0)+1))/(EOMONTH(IG$12,0)+1-IG$12)*(1+$H36)</f>
        <v>0</v>
      </c>
      <c r="IH36" s="533">
        <f>VLOOKUP($F36,Tarife_Hilfskraft!$A$3:$GX$7,MATCH(IH$12,Tarife_Hilfskraft!$C$3:$GX$3,0)+2,FALSE)*$I36*(MAX(IH$12,MIN(EOMONTH(IH$12,0)+1,$K36+1))-MIN(MAX(IH$12,$J36),EOMONTH(IH$12,0)+1))/(EOMONTH(IH$12,0)+1-IH$12)*(1+$H36)</f>
        <v>0</v>
      </c>
      <c r="II36" s="533">
        <f>VLOOKUP($F36,Tarife_Hilfskraft!$A$3:$GX$7,MATCH(II$12,Tarife_Hilfskraft!$C$3:$GX$3,0)+2,FALSE)*$I36*(MAX(II$12,MIN(EOMONTH(II$12,0)+1,$K36+1))-MIN(MAX(II$12,$J36),EOMONTH(II$12,0)+1))/(EOMONTH(II$12,0)+1-II$12)*(1+$H36)</f>
        <v>0</v>
      </c>
      <c r="IJ36" s="533">
        <f>VLOOKUP($F36,Tarife_Hilfskraft!$A$3:$GX$7,MATCH(IJ$12,Tarife_Hilfskraft!$C$3:$GX$3,0)+2,FALSE)*$I36*(MAX(IJ$12,MIN(EOMONTH(IJ$12,0)+1,$K36+1))-MIN(MAX(IJ$12,$J36),EOMONTH(IJ$12,0)+1))/(EOMONTH(IJ$12,0)+1-IJ$12)*(1+$H36)</f>
        <v>0</v>
      </c>
      <c r="IK36" s="533">
        <f>VLOOKUP($F36,Tarife_Hilfskraft!$A$3:$GX$7,MATCH(IK$12,Tarife_Hilfskraft!$C$3:$GX$3,0)+2,FALSE)*$I36*(MAX(IK$12,MIN(EOMONTH(IK$12,0)+1,$K36+1))-MIN(MAX(IK$12,$J36),EOMONTH(IK$12,0)+1))/(EOMONTH(IK$12,0)+1-IK$12)*(1+$H36)</f>
        <v>0</v>
      </c>
      <c r="IL36" s="533">
        <f>VLOOKUP($F36,Tarife_Hilfskraft!$A$3:$GX$7,MATCH(IL$12,Tarife_Hilfskraft!$C$3:$GX$3,0)+2,FALSE)*$I36*(MAX(IL$12,MIN(EOMONTH(IL$12,0)+1,$K36+1))-MIN(MAX(IL$12,$J36),EOMONTH(IL$12,0)+1))/(EOMONTH(IL$12,0)+1-IL$12)*(1+$H36)</f>
        <v>0</v>
      </c>
      <c r="IM36" s="503">
        <f t="shared" si="32"/>
        <v>0</v>
      </c>
      <c r="IN36" s="533">
        <f>VLOOKUP($F36,Tarife_Hilfskraft!$A$3:$GX$7,MATCH(IN$12,Tarife_Hilfskraft!$C$3:$GX$3,0)+2,FALSE)*$I36*(MAX(IN$12,MIN(EOMONTH(IN$12,0)+1,$K36+1))-MIN(MAX(IN$12,$J36),EOMONTH(IN$12,0)+1))/(EOMONTH(IN$12,0)+1-IN$12)*(1+$H36)</f>
        <v>0</v>
      </c>
      <c r="IO36" s="533">
        <f>VLOOKUP($F36,Tarife_Hilfskraft!$A$3:$GX$7,MATCH(IO$12,Tarife_Hilfskraft!$C$3:$GX$3,0)+2,FALSE)*$I36*(MAX(IO$12,MIN(EOMONTH(IO$12,0)+1,$K36+1))-MIN(MAX(IO$12,$J36),EOMONTH(IO$12,0)+1))/(EOMONTH(IO$12,0)+1-IO$12)*(1+$H36)</f>
        <v>0</v>
      </c>
      <c r="IP36" s="533">
        <f>VLOOKUP($F36,Tarife_Hilfskraft!$A$3:$GX$7,MATCH(IP$12,Tarife_Hilfskraft!$C$3:$GX$3,0)+2,FALSE)*$I36*(MAX(IP$12,MIN(EOMONTH(IP$12,0)+1,$K36+1))-MIN(MAX(IP$12,$J36),EOMONTH(IP$12,0)+1))/(EOMONTH(IP$12,0)+1-IP$12)*(1+$H36)</f>
        <v>0</v>
      </c>
      <c r="IQ36" s="533">
        <f>VLOOKUP($F36,Tarife_Hilfskraft!$A$3:$GX$7,MATCH(IQ$12,Tarife_Hilfskraft!$C$3:$GX$3,0)+2,FALSE)*$I36*(MAX(IQ$12,MIN(EOMONTH(IQ$12,0)+1,$K36+1))-MIN(MAX(IQ$12,$J36),EOMONTH(IQ$12,0)+1))/(EOMONTH(IQ$12,0)+1-IQ$12)*(1+$H36)</f>
        <v>0</v>
      </c>
      <c r="IR36" s="533">
        <f>VLOOKUP($F36,Tarife_Hilfskraft!$A$3:$GX$7,MATCH(IR$12,Tarife_Hilfskraft!$C$3:$GX$3,0)+2,FALSE)*$I36*(MAX(IR$12,MIN(EOMONTH(IR$12,0)+1,$K36+1))-MIN(MAX(IR$12,$J36),EOMONTH(IR$12,0)+1))/(EOMONTH(IR$12,0)+1-IR$12)*(1+$H36)</f>
        <v>0</v>
      </c>
      <c r="IS36" s="533">
        <f>VLOOKUP($F36,Tarife_Hilfskraft!$A$3:$GX$7,MATCH(IS$12,Tarife_Hilfskraft!$C$3:$GX$3,0)+2,FALSE)*$I36*(MAX(IS$12,MIN(EOMONTH(IS$12,0)+1,$K36+1))-MIN(MAX(IS$12,$J36),EOMONTH(IS$12,0)+1))/(EOMONTH(IS$12,0)+1-IS$12)*(1+$H36)</f>
        <v>0</v>
      </c>
      <c r="IT36" s="533">
        <f>VLOOKUP($F36,Tarife_Hilfskraft!$A$3:$GX$7,MATCH(IT$12,Tarife_Hilfskraft!$C$3:$GX$3,0)+2,FALSE)*$I36*(MAX(IT$12,MIN(EOMONTH(IT$12,0)+1,$K36+1))-MIN(MAX(IT$12,$J36),EOMONTH(IT$12,0)+1))/(EOMONTH(IT$12,0)+1-IT$12)*(1+$H36)</f>
        <v>0</v>
      </c>
      <c r="IU36" s="533">
        <f>VLOOKUP($F36,Tarife_Hilfskraft!$A$3:$GX$7,MATCH(IU$12,Tarife_Hilfskraft!$C$3:$GX$3,0)+2,FALSE)*$I36*(MAX(IU$12,MIN(EOMONTH(IU$12,0)+1,$K36+1))-MIN(MAX(IU$12,$J36),EOMONTH(IU$12,0)+1))/(EOMONTH(IU$12,0)+1-IU$12)*(1+$H36)</f>
        <v>0</v>
      </c>
      <c r="IV36" s="533">
        <f>VLOOKUP($F36,Tarife_Hilfskraft!$A$3:$GX$7,MATCH(IV$12,Tarife_Hilfskraft!$C$3:$GX$3,0)+2,FALSE)*$I36*(MAX(IV$12,MIN(EOMONTH(IV$12,0)+1,$K36+1))-MIN(MAX(IV$12,$J36),EOMONTH(IV$12,0)+1))/(EOMONTH(IV$12,0)+1-IV$12)*(1+$H36)</f>
        <v>0</v>
      </c>
      <c r="IW36" s="533">
        <f>VLOOKUP($F36,Tarife_Hilfskraft!$A$3:$GX$7,MATCH(IW$12,Tarife_Hilfskraft!$C$3:$GX$3,0)+2,FALSE)*$I36*(MAX(IW$12,MIN(EOMONTH(IW$12,0)+1,$K36+1))-MIN(MAX(IW$12,$J36),EOMONTH(IW$12,0)+1))/(EOMONTH(IW$12,0)+1-IW$12)*(1+$H36)</f>
        <v>0</v>
      </c>
      <c r="IX36" s="533">
        <f>VLOOKUP($F36,Tarife_Hilfskraft!$A$3:$GX$7,MATCH(IX$12,Tarife_Hilfskraft!$C$3:$GX$3,0)+2,FALSE)*$I36*(MAX(IX$12,MIN(EOMONTH(IX$12,0)+1,$K36+1))-MIN(MAX(IX$12,$J36),EOMONTH(IX$12,0)+1))/(EOMONTH(IX$12,0)+1-IX$12)*(1+$H36)</f>
        <v>0</v>
      </c>
      <c r="IY36" s="533">
        <f>VLOOKUP($F36,Tarife_Hilfskraft!$A$3:$GX$7,MATCH(IY$12,Tarife_Hilfskraft!$C$3:$GX$3,0)+2,FALSE)*$I36*(MAX(IY$12,MIN(EOMONTH(IY$12,0)+1,$K36+1))-MIN(MAX(IY$12,$J36),EOMONTH(IY$12,0)+1))/(EOMONTH(IY$12,0)+1-IY$12)*(1+$H36)</f>
        <v>0</v>
      </c>
      <c r="IZ36" s="503">
        <f t="shared" si="33"/>
        <v>0</v>
      </c>
      <c r="JA36" s="533">
        <f>VLOOKUP($F36,Tarife_Hilfskraft!$A$3:$GX$7,MATCH(JA$12,Tarife_Hilfskraft!$C$3:$GX$3,0)+2,FALSE)*$I36*(MAX(JA$12,MIN(EOMONTH(JA$12,0)+1,$K36+1))-MIN(MAX(JA$12,$J36),EOMONTH(JA$12,0)+1))/(EOMONTH(JA$12,0)+1-JA$12)*(1+$H36)</f>
        <v>0</v>
      </c>
      <c r="JB36" s="533">
        <f>VLOOKUP($F36,Tarife_Hilfskraft!$A$3:$GX$7,MATCH(JB$12,Tarife_Hilfskraft!$C$3:$GX$3,0)+2,FALSE)*$I36*(MAX(JB$12,MIN(EOMONTH(JB$12,0)+1,$K36+1))-MIN(MAX(JB$12,$J36),EOMONTH(JB$12,0)+1))/(EOMONTH(JB$12,0)+1-JB$12)*(1+$H36)</f>
        <v>0</v>
      </c>
      <c r="JC36" s="533">
        <f>VLOOKUP($F36,Tarife_Hilfskraft!$A$3:$GX$7,MATCH(JC$12,Tarife_Hilfskraft!$C$3:$GX$3,0)+2,FALSE)*$I36*(MAX(JC$12,MIN(EOMONTH(JC$12,0)+1,$K36+1))-MIN(MAX(JC$12,$J36),EOMONTH(JC$12,0)+1))/(EOMONTH(JC$12,0)+1-JC$12)*(1+$H36)</f>
        <v>0</v>
      </c>
      <c r="JD36" s="533">
        <f>VLOOKUP($F36,Tarife_Hilfskraft!$A$3:$GX$7,MATCH(JD$12,Tarife_Hilfskraft!$C$3:$GX$3,0)+2,FALSE)*$I36*(MAX(JD$12,MIN(EOMONTH(JD$12,0)+1,$K36+1))-MIN(MAX(JD$12,$J36),EOMONTH(JD$12,0)+1))/(EOMONTH(JD$12,0)+1-JD$12)*(1+$H36)</f>
        <v>0</v>
      </c>
      <c r="JE36" s="533">
        <f>VLOOKUP($F36,Tarife_Hilfskraft!$A$3:$GX$7,MATCH(JE$12,Tarife_Hilfskraft!$C$3:$GX$3,0)+2,FALSE)*$I36*(MAX(JE$12,MIN(EOMONTH(JE$12,0)+1,$K36+1))-MIN(MAX(JE$12,$J36),EOMONTH(JE$12,0)+1))/(EOMONTH(JE$12,0)+1-JE$12)*(1+$H36)</f>
        <v>0</v>
      </c>
      <c r="JF36" s="533">
        <f>VLOOKUP($F36,Tarife_Hilfskraft!$A$3:$GX$7,MATCH(JF$12,Tarife_Hilfskraft!$C$3:$GX$3,0)+2,FALSE)*$I36*(MAX(JF$12,MIN(EOMONTH(JF$12,0)+1,$K36+1))-MIN(MAX(JF$12,$J36),EOMONTH(JF$12,0)+1))/(EOMONTH(JF$12,0)+1-JF$12)*(1+$H36)</f>
        <v>0</v>
      </c>
      <c r="JG36" s="533">
        <f>VLOOKUP($F36,Tarife_Hilfskraft!$A$3:$GX$7,MATCH(JG$12,Tarife_Hilfskraft!$C$3:$GX$3,0)+2,FALSE)*$I36*(MAX(JG$12,MIN(EOMONTH(JG$12,0)+1,$K36+1))-MIN(MAX(JG$12,$J36),EOMONTH(JG$12,0)+1))/(EOMONTH(JG$12,0)+1-JG$12)*(1+$H36)</f>
        <v>0</v>
      </c>
      <c r="JH36" s="533">
        <f>VLOOKUP($F36,Tarife_Hilfskraft!$A$3:$GX$7,MATCH(JH$12,Tarife_Hilfskraft!$C$3:$GX$3,0)+2,FALSE)*$I36*(MAX(JH$12,MIN(EOMONTH(JH$12,0)+1,$K36+1))-MIN(MAX(JH$12,$J36),EOMONTH(JH$12,0)+1))/(EOMONTH(JH$12,0)+1-JH$12)*(1+$H36)</f>
        <v>0</v>
      </c>
      <c r="JI36" s="533">
        <f>VLOOKUP($F36,Tarife_Hilfskraft!$A$3:$GX$7,MATCH(JI$12,Tarife_Hilfskraft!$C$3:$GX$3,0)+2,FALSE)*$I36*(MAX(JI$12,MIN(EOMONTH(JI$12,0)+1,$K36+1))-MIN(MAX(JI$12,$J36),EOMONTH(JI$12,0)+1))/(EOMONTH(JI$12,0)+1-JI$12)*(1+$H36)</f>
        <v>0</v>
      </c>
      <c r="JJ36" s="533">
        <f>VLOOKUP($F36,Tarife_Hilfskraft!$A$3:$GX$7,MATCH(JJ$12,Tarife_Hilfskraft!$C$3:$GX$3,0)+2,FALSE)*$I36*(MAX(JJ$12,MIN(EOMONTH(JJ$12,0)+1,$K36+1))-MIN(MAX(JJ$12,$J36),EOMONTH(JJ$12,0)+1))/(EOMONTH(JJ$12,0)+1-JJ$12)*(1+$H36)</f>
        <v>0</v>
      </c>
      <c r="JK36" s="533">
        <f>VLOOKUP($F36,Tarife_Hilfskraft!$A$3:$GX$7,MATCH(JK$12,Tarife_Hilfskraft!$C$3:$GX$3,0)+2,FALSE)*$I36*(MAX(JK$12,MIN(EOMONTH(JK$12,0)+1,$K36+1))-MIN(MAX(JK$12,$J36),EOMONTH(JK$12,0)+1))/(EOMONTH(JK$12,0)+1-JK$12)*(1+$H36)</f>
        <v>0</v>
      </c>
      <c r="JL36" s="533">
        <f>VLOOKUP($F36,Tarife_Hilfskraft!$A$3:$GX$7,MATCH(JL$12,Tarife_Hilfskraft!$C$3:$GX$3,0)+2,FALSE)*$I36*(MAX(JL$12,MIN(EOMONTH(JL$12,0)+1,$K36+1))-MIN(MAX(JL$12,$J36),EOMONTH(JL$12,0)+1))/(EOMONTH(JL$12,0)+1-JL$12)*(1+$H36)</f>
        <v>0</v>
      </c>
      <c r="JM36" s="503">
        <f t="shared" si="34"/>
        <v>0</v>
      </c>
      <c r="JN36" s="533">
        <f>VLOOKUP($F36,Tarife_Hilfskraft!$A$3:$GX$7,MATCH(JN$12,Tarife_Hilfskraft!$C$3:$GX$3,0)+2,FALSE)*$I36*(MAX(JN$12,MIN(EOMONTH(JN$12,0)+1,$K36+1))-MIN(MAX(JN$12,$J36),EOMONTH(JN$12,0)+1))/(EOMONTH(JN$12,0)+1-JN$12)*(1+$H36)</f>
        <v>0</v>
      </c>
      <c r="JO36" s="533">
        <f>VLOOKUP($F36,Tarife_Hilfskraft!$A$3:$GX$7,MATCH(JO$12,Tarife_Hilfskraft!$C$3:$GX$3,0)+2,FALSE)*$I36*(MAX(JO$12,MIN(EOMONTH(JO$12,0)+1,$K36+1))-MIN(MAX(JO$12,$J36),EOMONTH(JO$12,0)+1))/(EOMONTH(JO$12,0)+1-JO$12)*(1+$H36)</f>
        <v>0</v>
      </c>
      <c r="JP36" s="533">
        <f>VLOOKUP($F36,Tarife_Hilfskraft!$A$3:$GX$7,MATCH(JP$12,Tarife_Hilfskraft!$C$3:$GX$3,0)+2,FALSE)*$I36*(MAX(JP$12,MIN(EOMONTH(JP$12,0)+1,$K36+1))-MIN(MAX(JP$12,$J36),EOMONTH(JP$12,0)+1))/(EOMONTH(JP$12,0)+1-JP$12)*(1+$H36)</f>
        <v>0</v>
      </c>
      <c r="JQ36" s="533">
        <f>VLOOKUP($F36,Tarife_Hilfskraft!$A$3:$GX$7,MATCH(JQ$12,Tarife_Hilfskraft!$C$3:$GX$3,0)+2,FALSE)*$I36*(MAX(JQ$12,MIN(EOMONTH(JQ$12,0)+1,$K36+1))-MIN(MAX(JQ$12,$J36),EOMONTH(JQ$12,0)+1))/(EOMONTH(JQ$12,0)+1-JQ$12)*(1+$H36)</f>
        <v>0</v>
      </c>
      <c r="JR36" s="533">
        <f>VLOOKUP($F36,Tarife_Hilfskraft!$A$3:$GX$7,MATCH(JR$12,Tarife_Hilfskraft!$C$3:$GX$3,0)+2,FALSE)*$I36*(MAX(JR$12,MIN(EOMONTH(JR$12,0)+1,$K36+1))-MIN(MAX(JR$12,$J36),EOMONTH(JR$12,0)+1))/(EOMONTH(JR$12,0)+1-JR$12)*(1+$H36)</f>
        <v>0</v>
      </c>
      <c r="JS36" s="533">
        <f>VLOOKUP($F36,Tarife_Hilfskraft!$A$3:$GX$7,MATCH(JS$12,Tarife_Hilfskraft!$C$3:$GX$3,0)+2,FALSE)*$I36*(MAX(JS$12,MIN(EOMONTH(JS$12,0)+1,$K36+1))-MIN(MAX(JS$12,$J36),EOMONTH(JS$12,0)+1))/(EOMONTH(JS$12,0)+1-JS$12)*(1+$H36)</f>
        <v>0</v>
      </c>
      <c r="JT36" s="533">
        <f>VLOOKUP($F36,Tarife_Hilfskraft!$A$3:$GX$7,MATCH(JT$12,Tarife_Hilfskraft!$C$3:$GX$3,0)+2,FALSE)*$I36*(MAX(JT$12,MIN(EOMONTH(JT$12,0)+1,$K36+1))-MIN(MAX(JT$12,$J36),EOMONTH(JT$12,0)+1))/(EOMONTH(JT$12,0)+1-JT$12)*(1+$H36)</f>
        <v>0</v>
      </c>
      <c r="JU36" s="533">
        <f>VLOOKUP($F36,Tarife_Hilfskraft!$A$3:$GX$7,MATCH(JU$12,Tarife_Hilfskraft!$C$3:$GX$3,0)+2,FALSE)*$I36*(MAX(JU$12,MIN(EOMONTH(JU$12,0)+1,$K36+1))-MIN(MAX(JU$12,$J36),EOMONTH(JU$12,0)+1))/(EOMONTH(JU$12,0)+1-JU$12)*(1+$H36)</f>
        <v>0</v>
      </c>
      <c r="JV36" s="533">
        <f>VLOOKUP($F36,Tarife_Hilfskraft!$A$3:$GX$7,MATCH(JV$12,Tarife_Hilfskraft!$C$3:$GX$3,0)+2,FALSE)*$I36*(MAX(JV$12,MIN(EOMONTH(JV$12,0)+1,$K36+1))-MIN(MAX(JV$12,$J36),EOMONTH(JV$12,0)+1))/(EOMONTH(JV$12,0)+1-JV$12)*(1+$H36)</f>
        <v>0</v>
      </c>
      <c r="JW36" s="533">
        <f>VLOOKUP($F36,Tarife_Hilfskraft!$A$3:$GX$7,MATCH(JW$12,Tarife_Hilfskraft!$C$3:$GX$3,0)+2,FALSE)*$I36*(MAX(JW$12,MIN(EOMONTH(JW$12,0)+1,$K36+1))-MIN(MAX(JW$12,$J36),EOMONTH(JW$12,0)+1))/(EOMONTH(JW$12,0)+1-JW$12)*(1+$H36)</f>
        <v>0</v>
      </c>
      <c r="JX36" s="533">
        <f>VLOOKUP($F36,Tarife_Hilfskraft!$A$3:$GX$7,MATCH(JX$12,Tarife_Hilfskraft!$C$3:$GX$3,0)+2,FALSE)*$I36*(MAX(JX$12,MIN(EOMONTH(JX$12,0)+1,$K36+1))-MIN(MAX(JX$12,$J36),EOMONTH(JX$12,0)+1))/(EOMONTH(JX$12,0)+1-JX$12)*(1+$H36)</f>
        <v>0</v>
      </c>
      <c r="JY36" s="533">
        <f>VLOOKUP($F36,Tarife_Hilfskraft!$A$3:$GX$7,MATCH(JY$12,Tarife_Hilfskraft!$C$3:$GX$3,0)+2,FALSE)*$I36*(MAX(JY$12,MIN(EOMONTH(JY$12,0)+1,$K36+1))-MIN(MAX(JY$12,$J36),EOMONTH(JY$12,0)+1))/(EOMONTH(JY$12,0)+1-JY$12)*(1+$H36)</f>
        <v>0</v>
      </c>
      <c r="JZ36" s="503">
        <f t="shared" si="35"/>
        <v>0</v>
      </c>
      <c r="KA36" s="533">
        <f>VLOOKUP($F36,Tarife_Hilfskraft!$A$3:$GX$7,MATCH(KA$12,Tarife_Hilfskraft!$C$3:$GX$3,0)+2,FALSE)*$I36*(MAX(KA$12,MIN(EOMONTH(KA$12,0)+1,$K36+1))-MIN(MAX(KA$12,$J36),EOMONTH(KA$12,0)+1))/(EOMONTH(KA$12,0)+1-KA$12)*(1+$H36)</f>
        <v>0</v>
      </c>
      <c r="KB36" s="533">
        <f>VLOOKUP($F36,Tarife_Hilfskraft!$A$3:$GX$7,MATCH(KB$12,Tarife_Hilfskraft!$C$3:$GX$3,0)+2,FALSE)*$I36*(MAX(KB$12,MIN(EOMONTH(KB$12,0)+1,$K36+1))-MIN(MAX(KB$12,$J36),EOMONTH(KB$12,0)+1))/(EOMONTH(KB$12,0)+1-KB$12)*(1+$H36)</f>
        <v>0</v>
      </c>
      <c r="KC36" s="533">
        <f>VLOOKUP($F36,Tarife_Hilfskraft!$A$3:$GX$7,MATCH(KC$12,Tarife_Hilfskraft!$C$3:$GX$3,0)+2,FALSE)*$I36*(MAX(KC$12,MIN(EOMONTH(KC$12,0)+1,$K36+1))-MIN(MAX(KC$12,$J36),EOMONTH(KC$12,0)+1))/(EOMONTH(KC$12,0)+1-KC$12)*(1+$H36)</f>
        <v>0</v>
      </c>
      <c r="KD36" s="533">
        <f>VLOOKUP($F36,Tarife_Hilfskraft!$A$3:$GX$7,MATCH(KD$12,Tarife_Hilfskraft!$C$3:$GX$3,0)+2,FALSE)*$I36*(MAX(KD$12,MIN(EOMONTH(KD$12,0)+1,$K36+1))-MIN(MAX(KD$12,$J36),EOMONTH(KD$12,0)+1))/(EOMONTH(KD$12,0)+1-KD$12)*(1+$H36)</f>
        <v>0</v>
      </c>
      <c r="KE36" s="533">
        <f>VLOOKUP($F36,Tarife_Hilfskraft!$A$3:$GX$7,MATCH(KE$12,Tarife_Hilfskraft!$C$3:$GX$3,0)+2,FALSE)*$I36*(MAX(KE$12,MIN(EOMONTH(KE$12,0)+1,$K36+1))-MIN(MAX(KE$12,$J36),EOMONTH(KE$12,0)+1))/(EOMONTH(KE$12,0)+1-KE$12)*(1+$H36)</f>
        <v>0</v>
      </c>
      <c r="KF36" s="533">
        <f>VLOOKUP($F36,Tarife_Hilfskraft!$A$3:$GX$7,MATCH(KF$12,Tarife_Hilfskraft!$C$3:$GX$3,0)+2,FALSE)*$I36*(MAX(KF$12,MIN(EOMONTH(KF$12,0)+1,$K36+1))-MIN(MAX(KF$12,$J36),EOMONTH(KF$12,0)+1))/(EOMONTH(KF$12,0)+1-KF$12)*(1+$H36)</f>
        <v>0</v>
      </c>
      <c r="KG36" s="533">
        <f>VLOOKUP($F36,Tarife_Hilfskraft!$A$3:$GX$7,MATCH(KG$12,Tarife_Hilfskraft!$C$3:$GX$3,0)+2,FALSE)*$I36*(MAX(KG$12,MIN(EOMONTH(KG$12,0)+1,$K36+1))-MIN(MAX(KG$12,$J36),EOMONTH(KG$12,0)+1))/(EOMONTH(KG$12,0)+1-KG$12)*(1+$H36)</f>
        <v>0</v>
      </c>
      <c r="KH36" s="533">
        <f>VLOOKUP($F36,Tarife_Hilfskraft!$A$3:$GX$7,MATCH(KH$12,Tarife_Hilfskraft!$C$3:$GX$3,0)+2,FALSE)*$I36*(MAX(KH$12,MIN(EOMONTH(KH$12,0)+1,$K36+1))-MIN(MAX(KH$12,$J36),EOMONTH(KH$12,0)+1))/(EOMONTH(KH$12,0)+1-KH$12)*(1+$H36)</f>
        <v>0</v>
      </c>
      <c r="KI36" s="533">
        <f>VLOOKUP($F36,Tarife_Hilfskraft!$A$3:$GX$7,MATCH(KI$12,Tarife_Hilfskraft!$C$3:$GX$3,0)+2,FALSE)*$I36*(MAX(KI$12,MIN(EOMONTH(KI$12,0)+1,$K36+1))-MIN(MAX(KI$12,$J36),EOMONTH(KI$12,0)+1))/(EOMONTH(KI$12,0)+1-KI$12)*(1+$H36)</f>
        <v>0</v>
      </c>
      <c r="KJ36" s="533">
        <f>VLOOKUP($F36,Tarife_Hilfskraft!$A$3:$GX$7,MATCH(KJ$12,Tarife_Hilfskraft!$C$3:$GX$3,0)+2,FALSE)*$I36*(MAX(KJ$12,MIN(EOMONTH(KJ$12,0)+1,$K36+1))-MIN(MAX(KJ$12,$J36),EOMONTH(KJ$12,0)+1))/(EOMONTH(KJ$12,0)+1-KJ$12)*(1+$H36)</f>
        <v>0</v>
      </c>
      <c r="KK36" s="533">
        <f>VLOOKUP($F36,Tarife_Hilfskraft!$A$3:$GX$7,MATCH(KK$12,Tarife_Hilfskraft!$C$3:$GX$3,0)+2,FALSE)*$I36*(MAX(KK$12,MIN(EOMONTH(KK$12,0)+1,$K36+1))-MIN(MAX(KK$12,$J36),EOMONTH(KK$12,0)+1))/(EOMONTH(KK$12,0)+1-KK$12)*(1+$H36)</f>
        <v>0</v>
      </c>
      <c r="KL36" s="533">
        <f>VLOOKUP($F36,Tarife_Hilfskraft!$A$3:$GX$7,MATCH(KL$12,Tarife_Hilfskraft!$C$3:$GX$3,0)+2,FALSE)*$I36*(MAX(KL$12,MIN(EOMONTH(KL$12,0)+1,$K36+1))-MIN(MAX(KL$12,$J36),EOMONTH(KL$12,0)+1))/(EOMONTH(KL$12,0)+1-KL$12)*(1+$H36)</f>
        <v>0</v>
      </c>
      <c r="KM36" s="503">
        <f t="shared" si="36"/>
        <v>0</v>
      </c>
      <c r="KN36" s="533">
        <f>VLOOKUP($F36,Tarife_Hilfskraft!$A$3:$GX$7,MATCH(KN$12,Tarife_Hilfskraft!$C$3:$GX$3,0)+2,FALSE)*$I36*(MAX(KN$12,MIN(EOMONTH(KN$12,0)+1,$K36+1))-MIN(MAX(KN$12,$J36),EOMONTH(KN$12,0)+1))/(EOMONTH(KN$12,0)+1-KN$12)*(1+$H36)</f>
        <v>0</v>
      </c>
      <c r="KO36" s="533">
        <f>VLOOKUP($F36,Tarife_Hilfskraft!$A$3:$GX$7,MATCH(KO$12,Tarife_Hilfskraft!$C$3:$GX$3,0)+2,FALSE)*$I36*(MAX(KO$12,MIN(EOMONTH(KO$12,0)+1,$K36+1))-MIN(MAX(KO$12,$J36),EOMONTH(KO$12,0)+1))/(EOMONTH(KO$12,0)+1-KO$12)*(1+$H36)</f>
        <v>0</v>
      </c>
      <c r="KP36" s="533">
        <f>VLOOKUP($F36,Tarife_Hilfskraft!$A$3:$GX$7,MATCH(KP$12,Tarife_Hilfskraft!$C$3:$GX$3,0)+2,FALSE)*$I36*(MAX(KP$12,MIN(EOMONTH(KP$12,0)+1,$K36+1))-MIN(MAX(KP$12,$J36),EOMONTH(KP$12,0)+1))/(EOMONTH(KP$12,0)+1-KP$12)*(1+$H36)</f>
        <v>0</v>
      </c>
      <c r="KQ36" s="533">
        <f>VLOOKUP($F36,Tarife_Hilfskraft!$A$3:$GX$7,MATCH(KQ$12,Tarife_Hilfskraft!$C$3:$GX$3,0)+2,FALSE)*$I36*(MAX(KQ$12,MIN(EOMONTH(KQ$12,0)+1,$K36+1))-MIN(MAX(KQ$12,$J36),EOMONTH(KQ$12,0)+1))/(EOMONTH(KQ$12,0)+1-KQ$12)*(1+$H36)</f>
        <v>0</v>
      </c>
      <c r="KR36" s="533">
        <f>VLOOKUP($F36,Tarife_Hilfskraft!$A$3:$GX$7,MATCH(KR$12,Tarife_Hilfskraft!$C$3:$GX$3,0)+2,FALSE)*$I36*(MAX(KR$12,MIN(EOMONTH(KR$12,0)+1,$K36+1))-MIN(MAX(KR$12,$J36),EOMONTH(KR$12,0)+1))/(EOMONTH(KR$12,0)+1-KR$12)*(1+$H36)</f>
        <v>0</v>
      </c>
      <c r="KS36" s="533">
        <f>VLOOKUP($F36,Tarife_Hilfskraft!$A$3:$GX$7,MATCH(KS$12,Tarife_Hilfskraft!$C$3:$GX$3,0)+2,FALSE)*$I36*(MAX(KS$12,MIN(EOMONTH(KS$12,0)+1,$K36+1))-MIN(MAX(KS$12,$J36),EOMONTH(KS$12,0)+1))/(EOMONTH(KS$12,0)+1-KS$12)*(1+$H36)</f>
        <v>0</v>
      </c>
      <c r="KT36" s="533">
        <f>VLOOKUP($F36,Tarife_Hilfskraft!$A$3:$GX$7,MATCH(KT$12,Tarife_Hilfskraft!$C$3:$GX$3,0)+2,FALSE)*$I36*(MAX(KT$12,MIN(EOMONTH(KT$12,0)+1,$K36+1))-MIN(MAX(KT$12,$J36),EOMONTH(KT$12,0)+1))/(EOMONTH(KT$12,0)+1-KT$12)*(1+$H36)</f>
        <v>0</v>
      </c>
      <c r="KU36" s="533">
        <f>VLOOKUP($F36,Tarife_Hilfskraft!$A$3:$GX$7,MATCH(KU$12,Tarife_Hilfskraft!$C$3:$GX$3,0)+2,FALSE)*$I36*(MAX(KU$12,MIN(EOMONTH(KU$12,0)+1,$K36+1))-MIN(MAX(KU$12,$J36),EOMONTH(KU$12,0)+1))/(EOMONTH(KU$12,0)+1-KU$12)*(1+$H36)</f>
        <v>0</v>
      </c>
      <c r="KV36" s="533">
        <f>VLOOKUP($F36,Tarife_Hilfskraft!$A$3:$GX$7,MATCH(KV$12,Tarife_Hilfskraft!$C$3:$GX$3,0)+2,FALSE)*$I36*(MAX(KV$12,MIN(EOMONTH(KV$12,0)+1,$K36+1))-MIN(MAX(KV$12,$J36),EOMONTH(KV$12,0)+1))/(EOMONTH(KV$12,0)+1-KV$12)*(1+$H36)</f>
        <v>0</v>
      </c>
      <c r="KW36" s="533">
        <f>VLOOKUP($F36,Tarife_Hilfskraft!$A$3:$GX$7,MATCH(KW$12,Tarife_Hilfskraft!$C$3:$GX$3,0)+2,FALSE)*$I36*(MAX(KW$12,MIN(EOMONTH(KW$12,0)+1,$K36+1))-MIN(MAX(KW$12,$J36),EOMONTH(KW$12,0)+1))/(EOMONTH(KW$12,0)+1-KW$12)*(1+$H36)</f>
        <v>0</v>
      </c>
      <c r="KX36" s="533">
        <f>VLOOKUP($F36,Tarife_Hilfskraft!$A$3:$GX$7,MATCH(KX$12,Tarife_Hilfskraft!$C$3:$GX$3,0)+2,FALSE)*$I36*(MAX(KX$12,MIN(EOMONTH(KX$12,0)+1,$K36+1))-MIN(MAX(KX$12,$J36),EOMONTH(KX$12,0)+1))/(EOMONTH(KX$12,0)+1-KX$12)*(1+$H36)</f>
        <v>0</v>
      </c>
      <c r="KY36" s="533">
        <f>VLOOKUP($F36,Tarife_Hilfskraft!$A$3:$GX$7,MATCH(KY$12,Tarife_Hilfskraft!$C$3:$GX$3,0)+2,FALSE)*$I36*(MAX(KY$12,MIN(EOMONTH(KY$12,0)+1,$K36+1))-MIN(MAX(KY$12,$J36),EOMONTH(KY$12,0)+1))/(EOMONTH(KY$12,0)+1-KY$12)*(1+$H36)</f>
        <v>0</v>
      </c>
      <c r="KZ36" s="503">
        <f t="shared" si="37"/>
        <v>0</v>
      </c>
      <c r="LA36" s="589">
        <f>IF(ISERROR(CN36/(VLOOKUP($F36,Tarife_Hilfskraft!$A:$GX,MATCH(LA$12,Tarife_Hilfskraft!$C$3:$GX$3,0)+2,FALSE))), 0, CN36/(VLOOKUP($F36,Tarife_Hilfskraft!$A:$GX,MATCH(LA$12,Tarife_Hilfskraft!$C$3:$GX$3,0)+2,FALSE)))/(1+$H36)</f>
        <v>0</v>
      </c>
      <c r="LB36" s="589">
        <f>IF(ISERROR(CO36/(VLOOKUP($F36,Tarife_Hilfskraft!$A:$GX,MATCH(LB$12,Tarife_Hilfskraft!$C$3:$GX$3,0)+2,FALSE))), 0, CO36/(VLOOKUP($F36,Tarife_Hilfskraft!$A:$GX,MATCH(LB$12,Tarife_Hilfskraft!$C$3:$GX$3,0)+2,FALSE)))/(1+$H36)</f>
        <v>0</v>
      </c>
      <c r="LC36" s="589">
        <f>IF(ISERROR(CP36/(VLOOKUP($F36,Tarife_Hilfskraft!$A:$GX,MATCH(LC$12,Tarife_Hilfskraft!$C$3:$GX$3,0)+2,FALSE))), 0, CP36/(VLOOKUP($F36,Tarife_Hilfskraft!$A:$GX,MATCH(LC$12,Tarife_Hilfskraft!$C$3:$GX$3,0)+2,FALSE)))/(1+$H36)</f>
        <v>0</v>
      </c>
      <c r="LD36" s="589">
        <f>IF(ISERROR(CQ36/(VLOOKUP($F36,Tarife_Hilfskraft!$A:$GX,MATCH(LD$12,Tarife_Hilfskraft!$C$3:$GX$3,0)+2,FALSE))), 0, CQ36/(VLOOKUP($F36,Tarife_Hilfskraft!$A:$GX,MATCH(LD$12,Tarife_Hilfskraft!$C$3:$GX$3,0)+2,FALSE)))/(1+$H36)</f>
        <v>0</v>
      </c>
      <c r="LE36" s="589">
        <f>IF(ISERROR(CR36/(VLOOKUP($F36,Tarife_Hilfskraft!$A:$GX,MATCH(LE$12,Tarife_Hilfskraft!$C$3:$GX$3,0)+2,FALSE))), 0, CR36/(VLOOKUP($F36,Tarife_Hilfskraft!$A:$GX,MATCH(LE$12,Tarife_Hilfskraft!$C$3:$GX$3,0)+2,FALSE)))/(1+$H36)</f>
        <v>0</v>
      </c>
      <c r="LF36" s="589">
        <f>IF(ISERROR(CS36/(VLOOKUP($F36,Tarife_Hilfskraft!$A:$GX,MATCH(LF$12,Tarife_Hilfskraft!$C$3:$GX$3,0)+2,FALSE))), 0, CS36/(VLOOKUP($F36,Tarife_Hilfskraft!$A:$GX,MATCH(LF$12,Tarife_Hilfskraft!$C$3:$GX$3,0)+2,FALSE)))/(1+$H36)</f>
        <v>0</v>
      </c>
      <c r="LG36" s="589">
        <f>IF(ISERROR(CT36/(VLOOKUP($F36,Tarife_Hilfskraft!$A:$GX,MATCH(LG$12,Tarife_Hilfskraft!$C$3:$GX$3,0)+2,FALSE))), 0, CT36/(VLOOKUP($F36,Tarife_Hilfskraft!$A:$GX,MATCH(LG$12,Tarife_Hilfskraft!$C$3:$GX$3,0)+2,FALSE)))/(1+$H36)</f>
        <v>0</v>
      </c>
      <c r="LH36" s="589">
        <f>IF(ISERROR(CU36/(VLOOKUP($F36,Tarife_Hilfskraft!$A:$GX,MATCH(LH$12,Tarife_Hilfskraft!$C$3:$GX$3,0)+2,FALSE))), 0, CU36/(VLOOKUP($F36,Tarife_Hilfskraft!$A:$GX,MATCH(LH$12,Tarife_Hilfskraft!$C$3:$GX$3,0)+2,FALSE)))/(1+$H36)</f>
        <v>0</v>
      </c>
      <c r="LI36" s="589">
        <f>IF(ISERROR(CV36/(VLOOKUP($F36,Tarife_Hilfskraft!$A:$GX,MATCH(LI$12,Tarife_Hilfskraft!$C$3:$GX$3,0)+2,FALSE))), 0, CV36/(VLOOKUP($F36,Tarife_Hilfskraft!$A:$GX,MATCH(LI$12,Tarife_Hilfskraft!$C$3:$GX$3,0)+2,FALSE)))/(1+$H36)</f>
        <v>0</v>
      </c>
      <c r="LJ36" s="589">
        <f>IF(ISERROR(CW36/(VLOOKUP($F36,Tarife_Hilfskraft!$A:$GX,MATCH(LJ$12,Tarife_Hilfskraft!$C$3:$GX$3,0)+2,FALSE))), 0, CW36/(VLOOKUP($F36,Tarife_Hilfskraft!$A:$GX,MATCH(LJ$12,Tarife_Hilfskraft!$C$3:$GX$3,0)+2,FALSE)))/(1+$H36)</f>
        <v>0</v>
      </c>
      <c r="LK36" s="589">
        <f>IF(ISERROR(CX36/(VLOOKUP($F36,Tarife_Hilfskraft!$A:$GX,MATCH(LK$12,Tarife_Hilfskraft!$C$3:$GX$3,0)+2,FALSE))), 0, CX36/(VLOOKUP($F36,Tarife_Hilfskraft!$A:$GX,MATCH(LK$12,Tarife_Hilfskraft!$C$3:$GX$3,0)+2,FALSE)))/(1+$H36)</f>
        <v>0</v>
      </c>
      <c r="LL36" s="589">
        <f>IF(ISERROR(CY36/(VLOOKUP($F36,Tarife_Hilfskraft!$A:$GX,MATCH(LL$12,Tarife_Hilfskraft!$C$3:$GX$3,0)+2,FALSE))), 0, CY36/(VLOOKUP($F36,Tarife_Hilfskraft!$A:$GX,MATCH(LL$12,Tarife_Hilfskraft!$C$3:$GX$3,0)+2,FALSE)))/(1+$H36)</f>
        <v>0</v>
      </c>
      <c r="LM36" s="589">
        <f t="shared" si="38"/>
        <v>0</v>
      </c>
      <c r="LN36" s="589">
        <f>IF(ISERROR(DA36/(VLOOKUP($F36,Tarife_Hilfskraft!$A:$GX,MATCH(LN$12,Tarife_Hilfskraft!$C$3:$GX$3,0)+2,FALSE))), 0, DA36/(VLOOKUP($F36,Tarife_Hilfskraft!$A:$GX,MATCH(LN$12,Tarife_Hilfskraft!$C$3:$GX$3,0)+2,FALSE)))/(1+$H36)</f>
        <v>0</v>
      </c>
      <c r="LO36" s="589">
        <f>IF(ISERROR(DB36/(VLOOKUP($F36,Tarife_Hilfskraft!$A:$GX,MATCH(LO$12,Tarife_Hilfskraft!$C$3:$GX$3,0)+2,FALSE))), 0, DB36/(VLOOKUP($F36,Tarife_Hilfskraft!$A:$GX,MATCH(LO$12,Tarife_Hilfskraft!$C$3:$GX$3,0)+2,FALSE)))/(1+$H36)</f>
        <v>0</v>
      </c>
      <c r="LP36" s="589">
        <f>IF(ISERROR(DC36/(VLOOKUP($F36,Tarife_Hilfskraft!$A:$GX,MATCH(LP$12,Tarife_Hilfskraft!$C$3:$GX$3,0)+2,FALSE))), 0, DC36/(VLOOKUP($F36,Tarife_Hilfskraft!$A:$GX,MATCH(LP$12,Tarife_Hilfskraft!$C$3:$GX$3,0)+2,FALSE)))/(1+$H36)</f>
        <v>0</v>
      </c>
      <c r="LQ36" s="589">
        <f>IF(ISERROR(DD36/(VLOOKUP($F36,Tarife_Hilfskraft!$A:$GX,MATCH(LQ$12,Tarife_Hilfskraft!$C$3:$GX$3,0)+2,FALSE))), 0, DD36/(VLOOKUP($F36,Tarife_Hilfskraft!$A:$GX,MATCH(LQ$12,Tarife_Hilfskraft!$C$3:$GX$3,0)+2,FALSE)))/(1+$H36)</f>
        <v>0</v>
      </c>
      <c r="LR36" s="589">
        <f>IF(ISERROR(DE36/(VLOOKUP($F36,Tarife_Hilfskraft!$A:$GX,MATCH(LR$12,Tarife_Hilfskraft!$C$3:$GX$3,0)+2,FALSE))), 0, DE36/(VLOOKUP($F36,Tarife_Hilfskraft!$A:$GX,MATCH(LR$12,Tarife_Hilfskraft!$C$3:$GX$3,0)+2,FALSE)))/(1+$H36)</f>
        <v>0</v>
      </c>
      <c r="LS36" s="589">
        <f>IF(ISERROR(DF36/(VLOOKUP($F36,Tarife_Hilfskraft!$A:$GX,MATCH(LS$12,Tarife_Hilfskraft!$C$3:$GX$3,0)+2,FALSE))), 0, DF36/(VLOOKUP($F36,Tarife_Hilfskraft!$A:$GX,MATCH(LS$12,Tarife_Hilfskraft!$C$3:$GX$3,0)+2,FALSE)))/(1+$H36)</f>
        <v>0</v>
      </c>
      <c r="LT36" s="589">
        <f>IF(ISERROR(DG36/(VLOOKUP($F36,Tarife_Hilfskraft!$A:$GX,MATCH(LT$12,Tarife_Hilfskraft!$C$3:$GX$3,0)+2,FALSE))), 0, DG36/(VLOOKUP($F36,Tarife_Hilfskraft!$A:$GX,MATCH(LT$12,Tarife_Hilfskraft!$C$3:$GX$3,0)+2,FALSE)))/(1+$H36)</f>
        <v>0</v>
      </c>
      <c r="LU36" s="589">
        <f>IF(ISERROR(DH36/(VLOOKUP($F36,Tarife_Hilfskraft!$A:$GX,MATCH(LU$12,Tarife_Hilfskraft!$C$3:$GX$3,0)+2,FALSE))), 0, DH36/(VLOOKUP($F36,Tarife_Hilfskraft!$A:$GX,MATCH(LU$12,Tarife_Hilfskraft!$C$3:$GX$3,0)+2,FALSE)))/(1+$H36)</f>
        <v>0</v>
      </c>
      <c r="LV36" s="589">
        <f>IF(ISERROR(DI36/(VLOOKUP($F36,Tarife_Hilfskraft!$A:$GX,MATCH(LV$12,Tarife_Hilfskraft!$C$3:$GX$3,0)+2,FALSE))), 0, DI36/(VLOOKUP($F36,Tarife_Hilfskraft!$A:$GX,MATCH(LV$12,Tarife_Hilfskraft!$C$3:$GX$3,0)+2,FALSE)))/(1+$H36)</f>
        <v>0</v>
      </c>
      <c r="LW36" s="589">
        <f>IF(ISERROR(DJ36/(VLOOKUP($F36,Tarife_Hilfskraft!$A:$GX,MATCH(LW$12,Tarife_Hilfskraft!$C$3:$GX$3,0)+2,FALSE))), 0, DJ36/(VLOOKUP($F36,Tarife_Hilfskraft!$A:$GX,MATCH(LW$12,Tarife_Hilfskraft!$C$3:$GX$3,0)+2,FALSE)))/(1+$H36)</f>
        <v>0</v>
      </c>
      <c r="LX36" s="589">
        <f>IF(ISERROR(DK36/(VLOOKUP($F36,Tarife_Hilfskraft!$A:$GX,MATCH(LX$12,Tarife_Hilfskraft!$C$3:$GX$3,0)+2,FALSE))), 0, DK36/(VLOOKUP($F36,Tarife_Hilfskraft!$A:$GX,MATCH(LX$12,Tarife_Hilfskraft!$C$3:$GX$3,0)+2,FALSE)))/(1+$H36)</f>
        <v>0</v>
      </c>
      <c r="LY36" s="589">
        <f>IF(ISERROR(DL36/(VLOOKUP($F36,Tarife_Hilfskraft!$A:$GX,MATCH(LY$12,Tarife_Hilfskraft!$C$3:$GX$3,0)+2,FALSE))), 0, DL36/(VLOOKUP($F36,Tarife_Hilfskraft!$A:$GX,MATCH(LY$12,Tarife_Hilfskraft!$C$3:$GX$3,0)+2,FALSE)))/(1+$H36)</f>
        <v>0</v>
      </c>
      <c r="LZ36" s="589">
        <f t="shared" si="39"/>
        <v>0</v>
      </c>
      <c r="MA36" s="589">
        <f>IF(ISERROR(DN36/(VLOOKUP($F36,Tarife_Hilfskraft!$A:$GX,MATCH(MA$12,Tarife_Hilfskraft!$C$3:$GX$3,0)+2,FALSE))), 0, DN36/(VLOOKUP($F36,Tarife_Hilfskraft!$A:$GX,MATCH(MA$12,Tarife_Hilfskraft!$C$3:$GX$3,0)+2,FALSE)))/(1+$H36)</f>
        <v>0</v>
      </c>
      <c r="MB36" s="589">
        <f>IF(ISERROR(DO36/(VLOOKUP($F36,Tarife_Hilfskraft!$A:$GX,MATCH(MB$12,Tarife_Hilfskraft!$C$3:$GX$3,0)+2,FALSE))), 0, DO36/(VLOOKUP($F36,Tarife_Hilfskraft!$A:$GX,MATCH(MB$12,Tarife_Hilfskraft!$C$3:$GX$3,0)+2,FALSE)))/(1+$H36)</f>
        <v>0</v>
      </c>
      <c r="MC36" s="589">
        <f>IF(ISERROR(DP36/(VLOOKUP($F36,Tarife_Hilfskraft!$A:$GX,MATCH(MC$12,Tarife_Hilfskraft!$C$3:$GX$3,0)+2,FALSE))), 0, DP36/(VLOOKUP($F36,Tarife_Hilfskraft!$A:$GX,MATCH(MC$12,Tarife_Hilfskraft!$C$3:$GX$3,0)+2,FALSE)))/(1+$H36)</f>
        <v>0</v>
      </c>
      <c r="MD36" s="589">
        <f>IF(ISERROR(DQ36/(VLOOKUP($F36,Tarife_Hilfskraft!$A:$GX,MATCH(MD$12,Tarife_Hilfskraft!$C$3:$GX$3,0)+2,FALSE))), 0, DQ36/(VLOOKUP($F36,Tarife_Hilfskraft!$A:$GX,MATCH(MD$12,Tarife_Hilfskraft!$C$3:$GX$3,0)+2,FALSE)))/(1+$H36)</f>
        <v>0</v>
      </c>
      <c r="ME36" s="589">
        <f>IF(ISERROR(DR36/(VLOOKUP($F36,Tarife_Hilfskraft!$A:$GX,MATCH(ME$12,Tarife_Hilfskraft!$C$3:$GX$3,0)+2,FALSE))), 0, DR36/(VLOOKUP($F36,Tarife_Hilfskraft!$A:$GX,MATCH(ME$12,Tarife_Hilfskraft!$C$3:$GX$3,0)+2,FALSE)))/(1+$H36)</f>
        <v>0</v>
      </c>
      <c r="MF36" s="589">
        <f>IF(ISERROR(DS36/(VLOOKUP($F36,Tarife_Hilfskraft!$A:$GX,MATCH(MF$12,Tarife_Hilfskraft!$C$3:$GX$3,0)+2,FALSE))), 0, DS36/(VLOOKUP($F36,Tarife_Hilfskraft!$A:$GX,MATCH(MF$12,Tarife_Hilfskraft!$C$3:$GX$3,0)+2,FALSE)))/(1+$H36)</f>
        <v>0</v>
      </c>
      <c r="MG36" s="589">
        <f>IF(ISERROR(DT36/(VLOOKUP($F36,Tarife_Hilfskraft!$A:$GX,MATCH(MG$12,Tarife_Hilfskraft!$C$3:$GX$3,0)+2,FALSE))), 0, DT36/(VLOOKUP($F36,Tarife_Hilfskraft!$A:$GX,MATCH(MG$12,Tarife_Hilfskraft!$C$3:$GX$3,0)+2,FALSE)))/(1+$H36)</f>
        <v>0</v>
      </c>
      <c r="MH36" s="589">
        <f>IF(ISERROR(DU36/(VLOOKUP($F36,Tarife_Hilfskraft!$A:$GX,MATCH(MH$12,Tarife_Hilfskraft!$C$3:$GX$3,0)+2,FALSE))), 0, DU36/(VLOOKUP($F36,Tarife_Hilfskraft!$A:$GX,MATCH(MH$12,Tarife_Hilfskraft!$C$3:$GX$3,0)+2,FALSE)))/(1+$H36)</f>
        <v>0</v>
      </c>
      <c r="MI36" s="589">
        <f>IF(ISERROR(DV36/(VLOOKUP($F36,Tarife_Hilfskraft!$A:$GX,MATCH(MI$12,Tarife_Hilfskraft!$C$3:$GX$3,0)+2,FALSE))), 0, DV36/(VLOOKUP($F36,Tarife_Hilfskraft!$A:$GX,MATCH(MI$12,Tarife_Hilfskraft!$C$3:$GX$3,0)+2,FALSE)))/(1+$H36)</f>
        <v>0</v>
      </c>
      <c r="MJ36" s="589">
        <f>IF(ISERROR(DW36/(VLOOKUP($F36,Tarife_Hilfskraft!$A:$GX,MATCH(MJ$12,Tarife_Hilfskraft!$C$3:$GX$3,0)+2,FALSE))), 0, DW36/(VLOOKUP($F36,Tarife_Hilfskraft!$A:$GX,MATCH(MJ$12,Tarife_Hilfskraft!$C$3:$GX$3,0)+2,FALSE)))/(1+$H36)</f>
        <v>0</v>
      </c>
      <c r="MK36" s="589">
        <f>IF(ISERROR(DX36/(VLOOKUP($F36,Tarife_Hilfskraft!$A:$GX,MATCH(MK$12,Tarife_Hilfskraft!$C$3:$GX$3,0)+2,FALSE))), 0, DX36/(VLOOKUP($F36,Tarife_Hilfskraft!$A:$GX,MATCH(MK$12,Tarife_Hilfskraft!$C$3:$GX$3,0)+2,FALSE)))/(1+$H36)</f>
        <v>0</v>
      </c>
      <c r="ML36" s="589">
        <f>IF(ISERROR(DY36/(VLOOKUP($F36,Tarife_Hilfskraft!$A:$GX,MATCH(ML$12,Tarife_Hilfskraft!$C$3:$GX$3,0)+2,FALSE))), 0, DY36/(VLOOKUP($F36,Tarife_Hilfskraft!$A:$GX,MATCH(ML$12,Tarife_Hilfskraft!$C$3:$GX$3,0)+2,FALSE)))/(1+$H36)</f>
        <v>0</v>
      </c>
      <c r="MM36" s="589">
        <f t="shared" si="40"/>
        <v>0</v>
      </c>
      <c r="MN36" s="589">
        <f>IF(ISERROR(EA36/(VLOOKUP($F36,Tarife_Hilfskraft!$A:$GX,MATCH(MN$12,Tarife_Hilfskraft!$C$3:$GX$3,0)+2,FALSE))), 0, EA36/(VLOOKUP($F36,Tarife_Hilfskraft!$A:$GX,MATCH(MN$12,Tarife_Hilfskraft!$C$3:$GX$3,0)+2,FALSE)))/(1+$H36)</f>
        <v>0</v>
      </c>
      <c r="MO36" s="589">
        <f>IF(ISERROR(EB36/(VLOOKUP($F36,Tarife_Hilfskraft!$A:$GX,MATCH(MO$12,Tarife_Hilfskraft!$C$3:$GX$3,0)+2,FALSE))), 0, EB36/(VLOOKUP($F36,Tarife_Hilfskraft!$A:$GX,MATCH(MO$12,Tarife_Hilfskraft!$C$3:$GX$3,0)+2,FALSE)))/(1+$H36)</f>
        <v>0</v>
      </c>
      <c r="MP36" s="589">
        <f>IF(ISERROR(EC36/(VLOOKUP($F36,Tarife_Hilfskraft!$A:$GX,MATCH(MP$12,Tarife_Hilfskraft!$C$3:$GX$3,0)+2,FALSE))), 0, EC36/(VLOOKUP($F36,Tarife_Hilfskraft!$A:$GX,MATCH(MP$12,Tarife_Hilfskraft!$C$3:$GX$3,0)+2,FALSE)))/(1+$H36)</f>
        <v>0</v>
      </c>
      <c r="MQ36" s="589">
        <f>IF(ISERROR(ED36/(VLOOKUP($F36,Tarife_Hilfskraft!$A:$GX,MATCH(MQ$12,Tarife_Hilfskraft!$C$3:$GX$3,0)+2,FALSE))), 0, ED36/(VLOOKUP($F36,Tarife_Hilfskraft!$A:$GX,MATCH(MQ$12,Tarife_Hilfskraft!$C$3:$GX$3,0)+2,FALSE)))/(1+$H36)</f>
        <v>0</v>
      </c>
      <c r="MR36" s="589">
        <f>IF(ISERROR(EE36/(VLOOKUP($F36,Tarife_Hilfskraft!$A:$GX,MATCH(MR$12,Tarife_Hilfskraft!$C$3:$GX$3,0)+2,FALSE))), 0, EE36/(VLOOKUP($F36,Tarife_Hilfskraft!$A:$GX,MATCH(MR$12,Tarife_Hilfskraft!$C$3:$GX$3,0)+2,FALSE)))/(1+$H36)</f>
        <v>0</v>
      </c>
      <c r="MS36" s="589">
        <f>IF(ISERROR(EF36/(VLOOKUP($F36,Tarife_Hilfskraft!$A:$GX,MATCH(MS$12,Tarife_Hilfskraft!$C$3:$GX$3,0)+2,FALSE))), 0, EF36/(VLOOKUP($F36,Tarife_Hilfskraft!$A:$GX,MATCH(MS$12,Tarife_Hilfskraft!$C$3:$GX$3,0)+2,FALSE)))/(1+$H36)</f>
        <v>0</v>
      </c>
      <c r="MT36" s="589">
        <f>IF(ISERROR(EG36/(VLOOKUP($F36,Tarife_Hilfskraft!$A:$GX,MATCH(MT$12,Tarife_Hilfskraft!$C$3:$GX$3,0)+2,FALSE))), 0, EG36/(VLOOKUP($F36,Tarife_Hilfskraft!$A:$GX,MATCH(MT$12,Tarife_Hilfskraft!$C$3:$GX$3,0)+2,FALSE)))/(1+$H36)</f>
        <v>0</v>
      </c>
      <c r="MU36" s="589">
        <f>IF(ISERROR(EH36/(VLOOKUP($F36,Tarife_Hilfskraft!$A:$GX,MATCH(MU$12,Tarife_Hilfskraft!$C$3:$GX$3,0)+2,FALSE))), 0, EH36/(VLOOKUP($F36,Tarife_Hilfskraft!$A:$GX,MATCH(MU$12,Tarife_Hilfskraft!$C$3:$GX$3,0)+2,FALSE)))/(1+$H36)</f>
        <v>0</v>
      </c>
      <c r="MV36" s="589">
        <f>IF(ISERROR(EI36/(VLOOKUP($F36,Tarife_Hilfskraft!$A:$GX,MATCH(MV$12,Tarife_Hilfskraft!$C$3:$GX$3,0)+2,FALSE))), 0, EI36/(VLOOKUP($F36,Tarife_Hilfskraft!$A:$GX,MATCH(MV$12,Tarife_Hilfskraft!$C$3:$GX$3,0)+2,FALSE)))/(1+$H36)</f>
        <v>0</v>
      </c>
      <c r="MW36" s="589">
        <f>IF(ISERROR(EJ36/(VLOOKUP($F36,Tarife_Hilfskraft!$A:$GX,MATCH(MW$12,Tarife_Hilfskraft!$C$3:$GX$3,0)+2,FALSE))), 0, EJ36/(VLOOKUP($F36,Tarife_Hilfskraft!$A:$GX,MATCH(MW$12,Tarife_Hilfskraft!$C$3:$GX$3,0)+2,FALSE)))/(1+$H36)</f>
        <v>0</v>
      </c>
      <c r="MX36" s="589">
        <f>IF(ISERROR(EK36/(VLOOKUP($F36,Tarife_Hilfskraft!$A:$GX,MATCH(MX$12,Tarife_Hilfskraft!$C$3:$GX$3,0)+2,FALSE))), 0, EK36/(VLOOKUP($F36,Tarife_Hilfskraft!$A:$GX,MATCH(MX$12,Tarife_Hilfskraft!$C$3:$GX$3,0)+2,FALSE)))/(1+$H36)</f>
        <v>0</v>
      </c>
      <c r="MY36" s="589">
        <f>IF(ISERROR(EL36/(VLOOKUP($F36,Tarife_Hilfskraft!$A:$GX,MATCH(MY$12,Tarife_Hilfskraft!$C$3:$GX$3,0)+2,FALSE))), 0, EL36/(VLOOKUP($F36,Tarife_Hilfskraft!$A:$GX,MATCH(MY$12,Tarife_Hilfskraft!$C$3:$GX$3,0)+2,FALSE)))/(1+$H36)</f>
        <v>0</v>
      </c>
      <c r="MZ36" s="589">
        <f t="shared" si="41"/>
        <v>0</v>
      </c>
      <c r="NA36" s="589">
        <f>IF(ISERROR(EN36/(VLOOKUP($F36,Tarife_Hilfskraft!$A:$GX,MATCH(NA$12,Tarife_Hilfskraft!$C$3:$GX$3,0)+2,FALSE))), 0, EN36/(VLOOKUP($F36,Tarife_Hilfskraft!$A:$GX,MATCH(NA$12,Tarife_Hilfskraft!$C$3:$GX$3,0)+2,FALSE)))/(1+$H36)</f>
        <v>0</v>
      </c>
      <c r="NB36" s="589">
        <f>IF(ISERROR(EO36/(VLOOKUP($F36,Tarife_Hilfskraft!$A:$GX,MATCH(NB$12,Tarife_Hilfskraft!$C$3:$GX$3,0)+2,FALSE))), 0, EO36/(VLOOKUP($F36,Tarife_Hilfskraft!$A:$GX,MATCH(NB$12,Tarife_Hilfskraft!$C$3:$GX$3,0)+2,FALSE)))/(1+$H36)</f>
        <v>0</v>
      </c>
      <c r="NC36" s="589">
        <f>IF(ISERROR(EP36/(VLOOKUP($F36,Tarife_Hilfskraft!$A:$GX,MATCH(NC$12,Tarife_Hilfskraft!$C$3:$GX$3,0)+2,FALSE))), 0, EP36/(VLOOKUP($F36,Tarife_Hilfskraft!$A:$GX,MATCH(NC$12,Tarife_Hilfskraft!$C$3:$GX$3,0)+2,FALSE)))/(1+$H36)</f>
        <v>0</v>
      </c>
      <c r="ND36" s="589">
        <f>IF(ISERROR(EQ36/(VLOOKUP($F36,Tarife_Hilfskraft!$A:$GX,MATCH(ND$12,Tarife_Hilfskraft!$C$3:$GX$3,0)+2,FALSE))), 0, EQ36/(VLOOKUP($F36,Tarife_Hilfskraft!$A:$GX,MATCH(ND$12,Tarife_Hilfskraft!$C$3:$GX$3,0)+2,FALSE)))/(1+$H36)</f>
        <v>0</v>
      </c>
      <c r="NE36" s="589">
        <f>IF(ISERROR(ER36/(VLOOKUP($F36,Tarife_Hilfskraft!$A:$GX,MATCH(NE$12,Tarife_Hilfskraft!$C$3:$GX$3,0)+2,FALSE))), 0, ER36/(VLOOKUP($F36,Tarife_Hilfskraft!$A:$GX,MATCH(NE$12,Tarife_Hilfskraft!$C$3:$GX$3,0)+2,FALSE)))/(1+$H36)</f>
        <v>0</v>
      </c>
      <c r="NF36" s="589">
        <f>IF(ISERROR(ES36/(VLOOKUP($F36,Tarife_Hilfskraft!$A:$GX,MATCH(NF$12,Tarife_Hilfskraft!$C$3:$GX$3,0)+2,FALSE))), 0, ES36/(VLOOKUP($F36,Tarife_Hilfskraft!$A:$GX,MATCH(NF$12,Tarife_Hilfskraft!$C$3:$GX$3,0)+2,FALSE)))/(1+$H36)</f>
        <v>0</v>
      </c>
      <c r="NG36" s="589">
        <f>IF(ISERROR(ET36/(VLOOKUP($F36,Tarife_Hilfskraft!$A:$GX,MATCH(NG$12,Tarife_Hilfskraft!$C$3:$GX$3,0)+2,FALSE))), 0, ET36/(VLOOKUP($F36,Tarife_Hilfskraft!$A:$GX,MATCH(NG$12,Tarife_Hilfskraft!$C$3:$GX$3,0)+2,FALSE)))/(1+$H36)</f>
        <v>0</v>
      </c>
      <c r="NH36" s="589">
        <f>IF(ISERROR(EU36/(VLOOKUP($F36,Tarife_Hilfskraft!$A:$GX,MATCH(NH$12,Tarife_Hilfskraft!$C$3:$GX$3,0)+2,FALSE))), 0, EU36/(VLOOKUP($F36,Tarife_Hilfskraft!$A:$GX,MATCH(NH$12,Tarife_Hilfskraft!$C$3:$GX$3,0)+2,FALSE)))/(1+$H36)</f>
        <v>0</v>
      </c>
      <c r="NI36" s="589">
        <f>IF(ISERROR(EV36/(VLOOKUP($F36,Tarife_Hilfskraft!$A:$GX,MATCH(NI$12,Tarife_Hilfskraft!$C$3:$GX$3,0)+2,FALSE))), 0, EV36/(VLOOKUP($F36,Tarife_Hilfskraft!$A:$GX,MATCH(NI$12,Tarife_Hilfskraft!$C$3:$GX$3,0)+2,FALSE)))/(1+$H36)</f>
        <v>0</v>
      </c>
      <c r="NJ36" s="589">
        <f>IF(ISERROR(EW36/(VLOOKUP($F36,Tarife_Hilfskraft!$A:$GX,MATCH(NJ$12,Tarife_Hilfskraft!$C$3:$GX$3,0)+2,FALSE))), 0, EW36/(VLOOKUP($F36,Tarife_Hilfskraft!$A:$GX,MATCH(NJ$12,Tarife_Hilfskraft!$C$3:$GX$3,0)+2,FALSE)))/(1+$H36)</f>
        <v>0</v>
      </c>
      <c r="NK36" s="589">
        <f>IF(ISERROR(EX36/(VLOOKUP($F36,Tarife_Hilfskraft!$A:$GX,MATCH(NK$12,Tarife_Hilfskraft!$C$3:$GX$3,0)+2,FALSE))), 0, EX36/(VLOOKUP($F36,Tarife_Hilfskraft!$A:$GX,MATCH(NK$12,Tarife_Hilfskraft!$C$3:$GX$3,0)+2,FALSE)))/(1+$H36)</f>
        <v>0</v>
      </c>
      <c r="NL36" s="589">
        <f>IF(ISERROR(EY36/(VLOOKUP($F36,Tarife_Hilfskraft!$A:$GX,MATCH(NL$12,Tarife_Hilfskraft!$C$3:$GX$3,0)+2,FALSE))), 0, EY36/(VLOOKUP($F36,Tarife_Hilfskraft!$A:$GX,MATCH(NL$12,Tarife_Hilfskraft!$C$3:$GX$3,0)+2,FALSE)))/(1+$H36)</f>
        <v>0</v>
      </c>
      <c r="NM36" s="589">
        <f t="shared" si="42"/>
        <v>0</v>
      </c>
      <c r="NN36" s="589">
        <f>IF(ISERROR(FA36/(VLOOKUP($F36,Tarife_Hilfskraft!$A:$GX,MATCH(NN$12,Tarife_Hilfskraft!$C$3:$GX$3,0)+2,FALSE))), 0, FA36/(VLOOKUP($F36,Tarife_Hilfskraft!$A:$GX,MATCH(NN$12,Tarife_Hilfskraft!$C$3:$GX$3,0)+2,FALSE)))/(1+$H36)</f>
        <v>0</v>
      </c>
      <c r="NO36" s="589">
        <f>IF(ISERROR(FB36/(VLOOKUP($F36,Tarife_Hilfskraft!$A:$GX,MATCH(NO$12,Tarife_Hilfskraft!$C$3:$GX$3,0)+2,FALSE))), 0, FB36/(VLOOKUP($F36,Tarife_Hilfskraft!$A:$GX,MATCH(NO$12,Tarife_Hilfskraft!$C$3:$GX$3,0)+2,FALSE)))/(1+$H36)</f>
        <v>0</v>
      </c>
      <c r="NP36" s="589">
        <f>IF(ISERROR(FC36/(VLOOKUP($F36,Tarife_Hilfskraft!$A:$GX,MATCH(NP$12,Tarife_Hilfskraft!$C$3:$GX$3,0)+2,FALSE))), 0, FC36/(VLOOKUP($F36,Tarife_Hilfskraft!$A:$GX,MATCH(NP$12,Tarife_Hilfskraft!$C$3:$GX$3,0)+2,FALSE)))/(1+$H36)</f>
        <v>0</v>
      </c>
      <c r="NQ36" s="589">
        <f>IF(ISERROR(FD36/(VLOOKUP($F36,Tarife_Hilfskraft!$A:$GX,MATCH(NQ$12,Tarife_Hilfskraft!$C$3:$GX$3,0)+2,FALSE))), 0, FD36/(VLOOKUP($F36,Tarife_Hilfskraft!$A:$GX,MATCH(NQ$12,Tarife_Hilfskraft!$C$3:$GX$3,0)+2,FALSE)))/(1+$H36)</f>
        <v>0</v>
      </c>
      <c r="NR36" s="589">
        <f>IF(ISERROR(FE36/(VLOOKUP($F36,Tarife_Hilfskraft!$A:$GX,MATCH(NR$12,Tarife_Hilfskraft!$C$3:$GX$3,0)+2,FALSE))), 0, FE36/(VLOOKUP($F36,Tarife_Hilfskraft!$A:$GX,MATCH(NR$12,Tarife_Hilfskraft!$C$3:$GX$3,0)+2,FALSE)))/(1+$H36)</f>
        <v>0</v>
      </c>
      <c r="NS36" s="589">
        <f>IF(ISERROR(FF36/(VLOOKUP($F36,Tarife_Hilfskraft!$A:$GX,MATCH(NS$12,Tarife_Hilfskraft!$C$3:$GX$3,0)+2,FALSE))), 0, FF36/(VLOOKUP($F36,Tarife_Hilfskraft!$A:$GX,MATCH(NS$12,Tarife_Hilfskraft!$C$3:$GX$3,0)+2,FALSE)))/(1+$H36)</f>
        <v>0</v>
      </c>
      <c r="NT36" s="589">
        <f>IF(ISERROR(FG36/(VLOOKUP($F36,Tarife_Hilfskraft!$A:$GX,MATCH(NT$12,Tarife_Hilfskraft!$C$3:$GX$3,0)+2,FALSE))), 0, FG36/(VLOOKUP($F36,Tarife_Hilfskraft!$A:$GX,MATCH(NT$12,Tarife_Hilfskraft!$C$3:$GX$3,0)+2,FALSE)))/(1+$H36)</f>
        <v>0</v>
      </c>
      <c r="NU36" s="589">
        <f>IF(ISERROR(FH36/(VLOOKUP($F36,Tarife_Hilfskraft!$A:$GX,MATCH(NU$12,Tarife_Hilfskraft!$C$3:$GX$3,0)+2,FALSE))), 0, FH36/(VLOOKUP($F36,Tarife_Hilfskraft!$A:$GX,MATCH(NU$12,Tarife_Hilfskraft!$C$3:$GX$3,0)+2,FALSE)))/(1+$H36)</f>
        <v>0</v>
      </c>
      <c r="NV36" s="589">
        <f>IF(ISERROR(FI36/(VLOOKUP($F36,Tarife_Hilfskraft!$A:$GX,MATCH(NV$12,Tarife_Hilfskraft!$C$3:$GX$3,0)+2,FALSE))), 0, FI36/(VLOOKUP($F36,Tarife_Hilfskraft!$A:$GX,MATCH(NV$12,Tarife_Hilfskraft!$C$3:$GX$3,0)+2,FALSE)))/(1+$H36)</f>
        <v>0</v>
      </c>
      <c r="NW36" s="589">
        <f>IF(ISERROR(FJ36/(VLOOKUP($F36,Tarife_Hilfskraft!$A:$GX,MATCH(NW$12,Tarife_Hilfskraft!$C$3:$GX$3,0)+2,FALSE))), 0, FJ36/(VLOOKUP($F36,Tarife_Hilfskraft!$A:$GX,MATCH(NW$12,Tarife_Hilfskraft!$C$3:$GX$3,0)+2,FALSE)))/(1+$H36)</f>
        <v>0</v>
      </c>
      <c r="NX36" s="589">
        <f>IF(ISERROR(FK36/(VLOOKUP($F36,Tarife_Hilfskraft!$A:$GX,MATCH(NX$12,Tarife_Hilfskraft!$C$3:$GX$3,0)+2,FALSE))), 0, FK36/(VLOOKUP($F36,Tarife_Hilfskraft!$A:$GX,MATCH(NX$12,Tarife_Hilfskraft!$C$3:$GX$3,0)+2,FALSE)))/(1+$H36)</f>
        <v>0</v>
      </c>
      <c r="NY36" s="589">
        <f>IF(ISERROR(FL36/(VLOOKUP($F36,Tarife_Hilfskraft!$A:$GX,MATCH(NY$12,Tarife_Hilfskraft!$C$3:$GX$3,0)+2,FALSE))), 0, FL36/(VLOOKUP($F36,Tarife_Hilfskraft!$A:$GX,MATCH(NY$12,Tarife_Hilfskraft!$C$3:$GX$3,0)+2,FALSE)))/(1+$H36)</f>
        <v>0</v>
      </c>
      <c r="NZ36" s="589">
        <f t="shared" si="43"/>
        <v>0</v>
      </c>
      <c r="OA36" s="589">
        <f>IF(ISERROR(FN36/(VLOOKUP($F36,Tarife_Hilfskraft!$A:$GX,MATCH(OA$12,Tarife_Hilfskraft!$C$3:$GX$3,0)+2,FALSE))), 0, FN36/(VLOOKUP($F36,Tarife_Hilfskraft!$A:$GX,MATCH(OA$12,Tarife_Hilfskraft!$C$3:$GX$3,0)+2,FALSE)))/(1+$H36)</f>
        <v>0</v>
      </c>
      <c r="OB36" s="589">
        <f>IF(ISERROR(FO36/(VLOOKUP($F36,Tarife_Hilfskraft!$A:$GX,MATCH(OB$12,Tarife_Hilfskraft!$C$3:$GX$3,0)+2,FALSE))), 0, FO36/(VLOOKUP($F36,Tarife_Hilfskraft!$A:$GX,MATCH(OB$12,Tarife_Hilfskraft!$C$3:$GX$3,0)+2,FALSE)))/(1+$H36)</f>
        <v>0</v>
      </c>
      <c r="OC36" s="589">
        <f>IF(ISERROR(FP36/(VLOOKUP($F36,Tarife_Hilfskraft!$A:$GX,MATCH(OC$12,Tarife_Hilfskraft!$C$3:$GX$3,0)+2,FALSE))), 0, FP36/(VLOOKUP($F36,Tarife_Hilfskraft!$A:$GX,MATCH(OC$12,Tarife_Hilfskraft!$C$3:$GX$3,0)+2,FALSE)))/(1+$H36)</f>
        <v>0</v>
      </c>
      <c r="OD36" s="589">
        <f>IF(ISERROR(FQ36/(VLOOKUP($F36,Tarife_Hilfskraft!$A:$GX,MATCH(OD$12,Tarife_Hilfskraft!$C$3:$GX$3,0)+2,FALSE))), 0, FQ36/(VLOOKUP($F36,Tarife_Hilfskraft!$A:$GX,MATCH(OD$12,Tarife_Hilfskraft!$C$3:$GX$3,0)+2,FALSE)))/(1+$H36)</f>
        <v>0</v>
      </c>
      <c r="OE36" s="589">
        <f>IF(ISERROR(FR36/(VLOOKUP($F36,Tarife_Hilfskraft!$A:$GX,MATCH(OE$12,Tarife_Hilfskraft!$C$3:$GX$3,0)+2,FALSE))), 0, FR36/(VLOOKUP($F36,Tarife_Hilfskraft!$A:$GX,MATCH(OE$12,Tarife_Hilfskraft!$C$3:$GX$3,0)+2,FALSE)))/(1+$H36)</f>
        <v>0</v>
      </c>
      <c r="OF36" s="589">
        <f>IF(ISERROR(FS36/(VLOOKUP($F36,Tarife_Hilfskraft!$A:$GX,MATCH(OF$12,Tarife_Hilfskraft!$C$3:$GX$3,0)+2,FALSE))), 0, FS36/(VLOOKUP($F36,Tarife_Hilfskraft!$A:$GX,MATCH(OF$12,Tarife_Hilfskraft!$C$3:$GX$3,0)+2,FALSE)))/(1+$H36)</f>
        <v>0</v>
      </c>
      <c r="OG36" s="589">
        <f>IF(ISERROR(FT36/(VLOOKUP($F36,Tarife_Hilfskraft!$A:$GX,MATCH(OG$12,Tarife_Hilfskraft!$C$3:$GX$3,0)+2,FALSE))), 0, FT36/(VLOOKUP($F36,Tarife_Hilfskraft!$A:$GX,MATCH(OG$12,Tarife_Hilfskraft!$C$3:$GX$3,0)+2,FALSE)))/(1+$H36)</f>
        <v>0</v>
      </c>
      <c r="OH36" s="589">
        <f>IF(ISERROR(FU36/(VLOOKUP($F36,Tarife_Hilfskraft!$A:$GX,MATCH(OH$12,Tarife_Hilfskraft!$C$3:$GX$3,0)+2,FALSE))), 0, FU36/(VLOOKUP($F36,Tarife_Hilfskraft!$A:$GX,MATCH(OH$12,Tarife_Hilfskraft!$C$3:$GX$3,0)+2,FALSE)))/(1+$H36)</f>
        <v>0</v>
      </c>
      <c r="OI36" s="589">
        <f>IF(ISERROR(FV36/(VLOOKUP($F36,Tarife_Hilfskraft!$A:$GX,MATCH(OI$12,Tarife_Hilfskraft!$C$3:$GX$3,0)+2,FALSE))), 0, FV36/(VLOOKUP($F36,Tarife_Hilfskraft!$A:$GX,MATCH(OI$12,Tarife_Hilfskraft!$C$3:$GX$3,0)+2,FALSE)))/(1+$H36)</f>
        <v>0</v>
      </c>
      <c r="OJ36" s="589">
        <f>IF(ISERROR(FW36/(VLOOKUP($F36,Tarife_Hilfskraft!$A:$GX,MATCH(OJ$12,Tarife_Hilfskraft!$C$3:$GX$3,0)+2,FALSE))), 0, FW36/(VLOOKUP($F36,Tarife_Hilfskraft!$A:$GX,MATCH(OJ$12,Tarife_Hilfskraft!$C$3:$GX$3,0)+2,FALSE)))/(1+$H36)</f>
        <v>0</v>
      </c>
      <c r="OK36" s="589">
        <f>IF(ISERROR(FX36/(VLOOKUP($F36,Tarife_Hilfskraft!$A:$GX,MATCH(OK$12,Tarife_Hilfskraft!$C$3:$GX$3,0)+2,FALSE))), 0, FX36/(VLOOKUP($F36,Tarife_Hilfskraft!$A:$GX,MATCH(OK$12,Tarife_Hilfskraft!$C$3:$GX$3,0)+2,FALSE)))/(1+$H36)</f>
        <v>0</v>
      </c>
      <c r="OL36" s="589">
        <f>IF(ISERROR(FY36/(VLOOKUP($F36,Tarife_Hilfskraft!$A:$GX,MATCH(OL$12,Tarife_Hilfskraft!$C$3:$GX$3,0)+2,FALSE))), 0, FY36/(VLOOKUP($F36,Tarife_Hilfskraft!$A:$GX,MATCH(OL$12,Tarife_Hilfskraft!$C$3:$GX$3,0)+2,FALSE)))/(1+$H36)</f>
        <v>0</v>
      </c>
      <c r="OM36" s="589">
        <f t="shared" si="44"/>
        <v>0</v>
      </c>
      <c r="ON36" s="589">
        <f>IF(ISERROR(GA36/(VLOOKUP($F36,Tarife_Hilfskraft!$A:$GX,MATCH(ON$12,Tarife_Hilfskraft!$C$3:$GX$3,0)+2,FALSE))), 0, GA36/(VLOOKUP($F36,Tarife_Hilfskraft!$A:$GX,MATCH(ON$12,Tarife_Hilfskraft!$C$3:$GX$3,0)+2,FALSE)))/(1+$H36)</f>
        <v>0</v>
      </c>
      <c r="OO36" s="589">
        <f>IF(ISERROR(GB36/(VLOOKUP($F36,Tarife_Hilfskraft!$A:$GX,MATCH(OO$12,Tarife_Hilfskraft!$C$3:$GX$3,0)+2,FALSE))), 0, GB36/(VLOOKUP($F36,Tarife_Hilfskraft!$A:$GX,MATCH(OO$12,Tarife_Hilfskraft!$C$3:$GX$3,0)+2,FALSE)))/(1+$H36)</f>
        <v>0</v>
      </c>
      <c r="OP36" s="589">
        <f>IF(ISERROR(GC36/(VLOOKUP($F36,Tarife_Hilfskraft!$A:$GX,MATCH(OP$12,Tarife_Hilfskraft!$C$3:$GX$3,0)+2,FALSE))), 0, GC36/(VLOOKUP($F36,Tarife_Hilfskraft!$A:$GX,MATCH(OP$12,Tarife_Hilfskraft!$C$3:$GX$3,0)+2,FALSE)))/(1+$H36)</f>
        <v>0</v>
      </c>
      <c r="OQ36" s="589">
        <f>IF(ISERROR(GD36/(VLOOKUP($F36,Tarife_Hilfskraft!$A:$GX,MATCH(OQ$12,Tarife_Hilfskraft!$C$3:$GX$3,0)+2,FALSE))), 0, GD36/(VLOOKUP($F36,Tarife_Hilfskraft!$A:$GX,MATCH(OQ$12,Tarife_Hilfskraft!$C$3:$GX$3,0)+2,FALSE)))/(1+$H36)</f>
        <v>0</v>
      </c>
      <c r="OR36" s="589">
        <f>IF(ISERROR(GE36/(VLOOKUP($F36,Tarife_Hilfskraft!$A:$GX,MATCH(OR$12,Tarife_Hilfskraft!$C$3:$GX$3,0)+2,FALSE))), 0, GE36/(VLOOKUP($F36,Tarife_Hilfskraft!$A:$GX,MATCH(OR$12,Tarife_Hilfskraft!$C$3:$GX$3,0)+2,FALSE)))/(1+$H36)</f>
        <v>0</v>
      </c>
      <c r="OS36" s="589">
        <f>IF(ISERROR(GF36/(VLOOKUP($F36,Tarife_Hilfskraft!$A:$GX,MATCH(OS$12,Tarife_Hilfskraft!$C$3:$GX$3,0)+2,FALSE))), 0, GF36/(VLOOKUP($F36,Tarife_Hilfskraft!$A:$GX,MATCH(OS$12,Tarife_Hilfskraft!$C$3:$GX$3,0)+2,FALSE)))/(1+$H36)</f>
        <v>0</v>
      </c>
      <c r="OT36" s="589">
        <f>IF(ISERROR(GG36/(VLOOKUP($F36,Tarife_Hilfskraft!$A:$GX,MATCH(OT$12,Tarife_Hilfskraft!$C$3:$GX$3,0)+2,FALSE))), 0, GG36/(VLOOKUP($F36,Tarife_Hilfskraft!$A:$GX,MATCH(OT$12,Tarife_Hilfskraft!$C$3:$GX$3,0)+2,FALSE)))/(1+$H36)</f>
        <v>0</v>
      </c>
      <c r="OU36" s="589">
        <f>IF(ISERROR(GH36/(VLOOKUP($F36,Tarife_Hilfskraft!$A:$GX,MATCH(OU$12,Tarife_Hilfskraft!$C$3:$GX$3,0)+2,FALSE))), 0, GH36/(VLOOKUP($F36,Tarife_Hilfskraft!$A:$GX,MATCH(OU$12,Tarife_Hilfskraft!$C$3:$GX$3,0)+2,FALSE)))/(1+$H36)</f>
        <v>0</v>
      </c>
      <c r="OV36" s="589">
        <f>IF(ISERROR(GI36/(VLOOKUP($F36,Tarife_Hilfskraft!$A:$GX,MATCH(OV$12,Tarife_Hilfskraft!$C$3:$GX$3,0)+2,FALSE))), 0, GI36/(VLOOKUP($F36,Tarife_Hilfskraft!$A:$GX,MATCH(OV$12,Tarife_Hilfskraft!$C$3:$GX$3,0)+2,FALSE)))/(1+$H36)</f>
        <v>0</v>
      </c>
      <c r="OW36" s="589">
        <f>IF(ISERROR(GJ36/(VLOOKUP($F36,Tarife_Hilfskraft!$A:$GX,MATCH(OW$12,Tarife_Hilfskraft!$C$3:$GX$3,0)+2,FALSE))), 0, GJ36/(VLOOKUP($F36,Tarife_Hilfskraft!$A:$GX,MATCH(OW$12,Tarife_Hilfskraft!$C$3:$GX$3,0)+2,FALSE)))/(1+$H36)</f>
        <v>0</v>
      </c>
      <c r="OX36" s="589">
        <f>IF(ISERROR(GK36/(VLOOKUP($F36,Tarife_Hilfskraft!$A:$GX,MATCH(OX$12,Tarife_Hilfskraft!$C$3:$GX$3,0)+2,FALSE))), 0, GK36/(VLOOKUP($F36,Tarife_Hilfskraft!$A:$GX,MATCH(OX$12,Tarife_Hilfskraft!$C$3:$GX$3,0)+2,FALSE)))/(1+$H36)</f>
        <v>0</v>
      </c>
      <c r="OY36" s="589">
        <f>IF(ISERROR(GL36/(VLOOKUP($F36,Tarife_Hilfskraft!$A:$GX,MATCH(OY$12,Tarife_Hilfskraft!$C$3:$GX$3,0)+2,FALSE))), 0, GL36/(VLOOKUP($F36,Tarife_Hilfskraft!$A:$GX,MATCH(OY$12,Tarife_Hilfskraft!$C$3:$GX$3,0)+2,FALSE)))/(1+$H36)</f>
        <v>0</v>
      </c>
      <c r="OZ36" s="589">
        <f t="shared" si="45"/>
        <v>0</v>
      </c>
      <c r="PA36" s="589">
        <f>IF(ISERROR(GN36/(VLOOKUP($F36,Tarife_Hilfskraft!$A:$GX,MATCH(PA$12,Tarife_Hilfskraft!$C$3:$GX$3,0)+2,FALSE))), 0, GN36/(VLOOKUP($F36,Tarife_Hilfskraft!$A:$GX,MATCH(PA$12,Tarife_Hilfskraft!$C$3:$GX$3,0)+2,FALSE)))/(1+$H36)</f>
        <v>0</v>
      </c>
      <c r="PB36" s="589">
        <f>IF(ISERROR(GO36/(VLOOKUP($F36,Tarife_Hilfskraft!$A:$GX,MATCH(PB$12,Tarife_Hilfskraft!$C$3:$GX$3,0)+2,FALSE))), 0, GO36/(VLOOKUP($F36,Tarife_Hilfskraft!$A:$GX,MATCH(PB$12,Tarife_Hilfskraft!$C$3:$GX$3,0)+2,FALSE)))/(1+$H36)</f>
        <v>0</v>
      </c>
      <c r="PC36" s="589">
        <f>IF(ISERROR(GP36/(VLOOKUP($F36,Tarife_Hilfskraft!$A:$GX,MATCH(PC$12,Tarife_Hilfskraft!$C$3:$GX$3,0)+2,FALSE))), 0, GP36/(VLOOKUP($F36,Tarife_Hilfskraft!$A:$GX,MATCH(PC$12,Tarife_Hilfskraft!$C$3:$GX$3,0)+2,FALSE)))/(1+$H36)</f>
        <v>0</v>
      </c>
      <c r="PD36" s="589">
        <f>IF(ISERROR(GQ36/(VLOOKUP($F36,Tarife_Hilfskraft!$A:$GX,MATCH(PD$12,Tarife_Hilfskraft!$C$3:$GX$3,0)+2,FALSE))), 0, GQ36/(VLOOKUP($F36,Tarife_Hilfskraft!$A:$GX,MATCH(PD$12,Tarife_Hilfskraft!$C$3:$GX$3,0)+2,FALSE)))/(1+$H36)</f>
        <v>0</v>
      </c>
      <c r="PE36" s="589">
        <f>IF(ISERROR(GR36/(VLOOKUP($F36,Tarife_Hilfskraft!$A:$GX,MATCH(PE$12,Tarife_Hilfskraft!$C$3:$GX$3,0)+2,FALSE))), 0, GR36/(VLOOKUP($F36,Tarife_Hilfskraft!$A:$GX,MATCH(PE$12,Tarife_Hilfskraft!$C$3:$GX$3,0)+2,FALSE)))/(1+$H36)</f>
        <v>0</v>
      </c>
      <c r="PF36" s="589">
        <f>IF(ISERROR(GS36/(VLOOKUP($F36,Tarife_Hilfskraft!$A:$GX,MATCH(PF$12,Tarife_Hilfskraft!$C$3:$GX$3,0)+2,FALSE))), 0, GS36/(VLOOKUP($F36,Tarife_Hilfskraft!$A:$GX,MATCH(PF$12,Tarife_Hilfskraft!$C$3:$GX$3,0)+2,FALSE)))/(1+$H36)</f>
        <v>0</v>
      </c>
      <c r="PG36" s="589">
        <f>IF(ISERROR(GT36/(VLOOKUP($F36,Tarife_Hilfskraft!$A:$GX,MATCH(PG$12,Tarife_Hilfskraft!$C$3:$GX$3,0)+2,FALSE))), 0, GT36/(VLOOKUP($F36,Tarife_Hilfskraft!$A:$GX,MATCH(PG$12,Tarife_Hilfskraft!$C$3:$GX$3,0)+2,FALSE)))/(1+$H36)</f>
        <v>0</v>
      </c>
      <c r="PH36" s="589">
        <f>IF(ISERROR(GU36/(VLOOKUP($F36,Tarife_Hilfskraft!$A:$GX,MATCH(PH$12,Tarife_Hilfskraft!$C$3:$GX$3,0)+2,FALSE))), 0, GU36/(VLOOKUP($F36,Tarife_Hilfskraft!$A:$GX,MATCH(PH$12,Tarife_Hilfskraft!$C$3:$GX$3,0)+2,FALSE)))/(1+$H36)</f>
        <v>0</v>
      </c>
      <c r="PI36" s="589">
        <f>IF(ISERROR(GV36/(VLOOKUP($F36,Tarife_Hilfskraft!$A:$GX,MATCH(PI$12,Tarife_Hilfskraft!$C$3:$GX$3,0)+2,FALSE))), 0, GV36/(VLOOKUP($F36,Tarife_Hilfskraft!$A:$GX,MATCH(PI$12,Tarife_Hilfskraft!$C$3:$GX$3,0)+2,FALSE)))/(1+$H36)</f>
        <v>0</v>
      </c>
      <c r="PJ36" s="589">
        <f>IF(ISERROR(GW36/(VLOOKUP($F36,Tarife_Hilfskraft!$A:$GX,MATCH(PJ$12,Tarife_Hilfskraft!$C$3:$GX$3,0)+2,FALSE))), 0, GW36/(VLOOKUP($F36,Tarife_Hilfskraft!$A:$GX,MATCH(PJ$12,Tarife_Hilfskraft!$C$3:$GX$3,0)+2,FALSE)))/(1+$H36)</f>
        <v>0</v>
      </c>
      <c r="PK36" s="589">
        <f>IF(ISERROR(GX36/(VLOOKUP($F36,Tarife_Hilfskraft!$A:$GX,MATCH(PK$12,Tarife_Hilfskraft!$C$3:$GX$3,0)+2,FALSE))), 0, GX36/(VLOOKUP($F36,Tarife_Hilfskraft!$A:$GX,MATCH(PK$12,Tarife_Hilfskraft!$C$3:$GX$3,0)+2,FALSE)))/(1+$H36)</f>
        <v>0</v>
      </c>
      <c r="PL36" s="589">
        <f>IF(ISERROR(GY36/(VLOOKUP($F36,Tarife_Hilfskraft!$A:$GX,MATCH(PL$12,Tarife_Hilfskraft!$C$3:$GX$3,0)+2,FALSE))), 0, GY36/(VLOOKUP($F36,Tarife_Hilfskraft!$A:$GX,MATCH(PL$12,Tarife_Hilfskraft!$C$3:$GX$3,0)+2,FALSE)))/(1+$H36)</f>
        <v>0</v>
      </c>
      <c r="PM36" s="589">
        <f t="shared" si="46"/>
        <v>0</v>
      </c>
      <c r="PN36" s="589">
        <f>IF(ISERROR(HA36/(VLOOKUP($F36,Tarife_Hilfskraft!$A:$GX,MATCH(PN$12,Tarife_Hilfskraft!$C$3:$GX$3,0)+2,FALSE))), 0, HA36/(VLOOKUP($F36,Tarife_Hilfskraft!$A:$GX,MATCH(PN$12,Tarife_Hilfskraft!$C$3:$GX$3,0)+2,FALSE)))/(1+$H36)</f>
        <v>0</v>
      </c>
      <c r="PO36" s="589">
        <f>IF(ISERROR(HB36/(VLOOKUP($F36,Tarife_Hilfskraft!$A:$GX,MATCH(PO$12,Tarife_Hilfskraft!$C$3:$GX$3,0)+2,FALSE))), 0, HB36/(VLOOKUP($F36,Tarife_Hilfskraft!$A:$GX,MATCH(PO$12,Tarife_Hilfskraft!$C$3:$GX$3,0)+2,FALSE)))/(1+$H36)</f>
        <v>0</v>
      </c>
      <c r="PP36" s="589">
        <f>IF(ISERROR(HC36/(VLOOKUP($F36,Tarife_Hilfskraft!$A:$GX,MATCH(PP$12,Tarife_Hilfskraft!$C$3:$GX$3,0)+2,FALSE))), 0, HC36/(VLOOKUP($F36,Tarife_Hilfskraft!$A:$GX,MATCH(PP$12,Tarife_Hilfskraft!$C$3:$GX$3,0)+2,FALSE)))/(1+$H36)</f>
        <v>0</v>
      </c>
      <c r="PQ36" s="589">
        <f>IF(ISERROR(HD36/(VLOOKUP($F36,Tarife_Hilfskraft!$A:$GX,MATCH(PQ$12,Tarife_Hilfskraft!$C$3:$GX$3,0)+2,FALSE))), 0, HD36/(VLOOKUP($F36,Tarife_Hilfskraft!$A:$GX,MATCH(PQ$12,Tarife_Hilfskraft!$C$3:$GX$3,0)+2,FALSE)))/(1+$H36)</f>
        <v>0</v>
      </c>
      <c r="PR36" s="589">
        <f>IF(ISERROR(HE36/(VLOOKUP($F36,Tarife_Hilfskraft!$A:$GX,MATCH(PR$12,Tarife_Hilfskraft!$C$3:$GX$3,0)+2,FALSE))), 0, HE36/(VLOOKUP($F36,Tarife_Hilfskraft!$A:$GX,MATCH(PR$12,Tarife_Hilfskraft!$C$3:$GX$3,0)+2,FALSE)))/(1+$H36)</f>
        <v>0</v>
      </c>
      <c r="PS36" s="589">
        <f>IF(ISERROR(HF36/(VLOOKUP($F36,Tarife_Hilfskraft!$A:$GX,MATCH(PS$12,Tarife_Hilfskraft!$C$3:$GX$3,0)+2,FALSE))), 0, HF36/(VLOOKUP($F36,Tarife_Hilfskraft!$A:$GX,MATCH(PS$12,Tarife_Hilfskraft!$C$3:$GX$3,0)+2,FALSE)))/(1+$H36)</f>
        <v>0</v>
      </c>
      <c r="PT36" s="589">
        <f>IF(ISERROR(HG36/(VLOOKUP($F36,Tarife_Hilfskraft!$A:$GX,MATCH(PT$12,Tarife_Hilfskraft!$C$3:$GX$3,0)+2,FALSE))), 0, HG36/(VLOOKUP($F36,Tarife_Hilfskraft!$A:$GX,MATCH(PT$12,Tarife_Hilfskraft!$C$3:$GX$3,0)+2,FALSE)))/(1+$H36)</f>
        <v>0</v>
      </c>
      <c r="PU36" s="589">
        <f>IF(ISERROR(HH36/(VLOOKUP($F36,Tarife_Hilfskraft!$A:$GX,MATCH(PU$12,Tarife_Hilfskraft!$C$3:$GX$3,0)+2,FALSE))), 0, HH36/(VLOOKUP($F36,Tarife_Hilfskraft!$A:$GX,MATCH(PU$12,Tarife_Hilfskraft!$C$3:$GX$3,0)+2,FALSE)))/(1+$H36)</f>
        <v>0</v>
      </c>
      <c r="PV36" s="589">
        <f>IF(ISERROR(HI36/(VLOOKUP($F36,Tarife_Hilfskraft!$A:$GX,MATCH(PV$12,Tarife_Hilfskraft!$C$3:$GX$3,0)+2,FALSE))), 0, HI36/(VLOOKUP($F36,Tarife_Hilfskraft!$A:$GX,MATCH(PV$12,Tarife_Hilfskraft!$C$3:$GX$3,0)+2,FALSE)))/(1+$H36)</f>
        <v>0</v>
      </c>
      <c r="PW36" s="589">
        <f>IF(ISERROR(HJ36/(VLOOKUP($F36,Tarife_Hilfskraft!$A:$GX,MATCH(PW$12,Tarife_Hilfskraft!$C$3:$GX$3,0)+2,FALSE))), 0, HJ36/(VLOOKUP($F36,Tarife_Hilfskraft!$A:$GX,MATCH(PW$12,Tarife_Hilfskraft!$C$3:$GX$3,0)+2,FALSE)))/(1+$H36)</f>
        <v>0</v>
      </c>
      <c r="PX36" s="589">
        <f>IF(ISERROR(HK36/(VLOOKUP($F36,Tarife_Hilfskraft!$A:$GX,MATCH(PX$12,Tarife_Hilfskraft!$C$3:$GX$3,0)+2,FALSE))), 0, HK36/(VLOOKUP($F36,Tarife_Hilfskraft!$A:$GX,MATCH(PX$12,Tarife_Hilfskraft!$C$3:$GX$3,0)+2,FALSE)))/(1+$H36)</f>
        <v>0</v>
      </c>
      <c r="PY36" s="589">
        <f>IF(ISERROR(HL36/(VLOOKUP($F36,Tarife_Hilfskraft!$A:$GX,MATCH(PY$12,Tarife_Hilfskraft!$C$3:$GX$3,0)+2,FALSE))), 0, HL36/(VLOOKUP($F36,Tarife_Hilfskraft!$A:$GX,MATCH(PY$12,Tarife_Hilfskraft!$C$3:$GX$3,0)+2,FALSE)))/(1+$H36)</f>
        <v>0</v>
      </c>
      <c r="PZ36" s="589">
        <f t="shared" si="47"/>
        <v>0</v>
      </c>
      <c r="QA36" s="589">
        <f>IF(ISERROR(HN36/(VLOOKUP($F36,Tarife_Hilfskraft!$A:$GX,MATCH(QA$12,Tarife_Hilfskraft!$C$3:$GX$3,0)+2,FALSE))), 0, HN36/(VLOOKUP($F36,Tarife_Hilfskraft!$A:$GX,MATCH(QA$12,Tarife_Hilfskraft!$C$3:$GX$3,0)+2,FALSE)))/(1+$H36)</f>
        <v>0</v>
      </c>
      <c r="QB36" s="589">
        <f>IF(ISERROR(HO36/(VLOOKUP($F36,Tarife_Hilfskraft!$A:$GX,MATCH(QB$12,Tarife_Hilfskraft!$C$3:$GX$3,0)+2,FALSE))), 0, HO36/(VLOOKUP($F36,Tarife_Hilfskraft!$A:$GX,MATCH(QB$12,Tarife_Hilfskraft!$C$3:$GX$3,0)+2,FALSE)))/(1+$H36)</f>
        <v>0</v>
      </c>
      <c r="QC36" s="589">
        <f>IF(ISERROR(HP36/(VLOOKUP($F36,Tarife_Hilfskraft!$A:$GX,MATCH(QC$12,Tarife_Hilfskraft!$C$3:$GX$3,0)+2,FALSE))), 0, HP36/(VLOOKUP($F36,Tarife_Hilfskraft!$A:$GX,MATCH(QC$12,Tarife_Hilfskraft!$C$3:$GX$3,0)+2,FALSE)))/(1+$H36)</f>
        <v>0</v>
      </c>
      <c r="QD36" s="589">
        <f>IF(ISERROR(HQ36/(VLOOKUP($F36,Tarife_Hilfskraft!$A:$GX,MATCH(QD$12,Tarife_Hilfskraft!$C$3:$GX$3,0)+2,FALSE))), 0, HQ36/(VLOOKUP($F36,Tarife_Hilfskraft!$A:$GX,MATCH(QD$12,Tarife_Hilfskraft!$C$3:$GX$3,0)+2,FALSE)))/(1+$H36)</f>
        <v>0</v>
      </c>
      <c r="QE36" s="589">
        <f>IF(ISERROR(HR36/(VLOOKUP($F36,Tarife_Hilfskraft!$A:$GX,MATCH(QE$12,Tarife_Hilfskraft!$C$3:$GX$3,0)+2,FALSE))), 0, HR36/(VLOOKUP($F36,Tarife_Hilfskraft!$A:$GX,MATCH(QE$12,Tarife_Hilfskraft!$C$3:$GX$3,0)+2,FALSE)))/(1+$H36)</f>
        <v>0</v>
      </c>
      <c r="QF36" s="589">
        <f>IF(ISERROR(HS36/(VLOOKUP($F36,Tarife_Hilfskraft!$A:$GX,MATCH(QF$12,Tarife_Hilfskraft!$C$3:$GX$3,0)+2,FALSE))), 0, HS36/(VLOOKUP($F36,Tarife_Hilfskraft!$A:$GX,MATCH(QF$12,Tarife_Hilfskraft!$C$3:$GX$3,0)+2,FALSE)))/(1+$H36)</f>
        <v>0</v>
      </c>
      <c r="QG36" s="589">
        <f>IF(ISERROR(HT36/(VLOOKUP($F36,Tarife_Hilfskraft!$A:$GX,MATCH(QG$12,Tarife_Hilfskraft!$C$3:$GX$3,0)+2,FALSE))), 0, HT36/(VLOOKUP($F36,Tarife_Hilfskraft!$A:$GX,MATCH(QG$12,Tarife_Hilfskraft!$C$3:$GX$3,0)+2,FALSE)))/(1+$H36)</f>
        <v>0</v>
      </c>
      <c r="QH36" s="589">
        <f>IF(ISERROR(HU36/(VLOOKUP($F36,Tarife_Hilfskraft!$A:$GX,MATCH(QH$12,Tarife_Hilfskraft!$C$3:$GX$3,0)+2,FALSE))), 0, HU36/(VLOOKUP($F36,Tarife_Hilfskraft!$A:$GX,MATCH(QH$12,Tarife_Hilfskraft!$C$3:$GX$3,0)+2,FALSE)))/(1+$H36)</f>
        <v>0</v>
      </c>
      <c r="QI36" s="589">
        <f>IF(ISERROR(HV36/(VLOOKUP($F36,Tarife_Hilfskraft!$A:$GX,MATCH(QI$12,Tarife_Hilfskraft!$C$3:$GX$3,0)+2,FALSE))), 0, HV36/(VLOOKUP($F36,Tarife_Hilfskraft!$A:$GX,MATCH(QI$12,Tarife_Hilfskraft!$C$3:$GX$3,0)+2,FALSE)))/(1+$H36)</f>
        <v>0</v>
      </c>
      <c r="QJ36" s="589">
        <f>IF(ISERROR(HW36/(VLOOKUP($F36,Tarife_Hilfskraft!$A:$GX,MATCH(QJ$12,Tarife_Hilfskraft!$C$3:$GX$3,0)+2,FALSE))), 0, HW36/(VLOOKUP($F36,Tarife_Hilfskraft!$A:$GX,MATCH(QJ$12,Tarife_Hilfskraft!$C$3:$GX$3,0)+2,FALSE)))/(1+$H36)</f>
        <v>0</v>
      </c>
      <c r="QK36" s="589">
        <f>IF(ISERROR(HX36/(VLOOKUP($F36,Tarife_Hilfskraft!$A:$GX,MATCH(QK$12,Tarife_Hilfskraft!$C$3:$GX$3,0)+2,FALSE))), 0, HX36/(VLOOKUP($F36,Tarife_Hilfskraft!$A:$GX,MATCH(QK$12,Tarife_Hilfskraft!$C$3:$GX$3,0)+2,FALSE)))/(1+$H36)</f>
        <v>0</v>
      </c>
      <c r="QL36" s="589">
        <f>IF(ISERROR(HY36/(VLOOKUP($F36,Tarife_Hilfskraft!$A:$GX,MATCH(QL$12,Tarife_Hilfskraft!$C$3:$GX$3,0)+2,FALSE))), 0, HY36/(VLOOKUP($F36,Tarife_Hilfskraft!$A:$GX,MATCH(QL$12,Tarife_Hilfskraft!$C$3:$GX$3,0)+2,FALSE)))/(1+$H36)</f>
        <v>0</v>
      </c>
      <c r="QM36" s="589">
        <f t="shared" si="48"/>
        <v>0</v>
      </c>
      <c r="QN36" s="589">
        <f>IF(ISERROR(IA36/(VLOOKUP($F36,Tarife_Hilfskraft!$A:$GX,MATCH(QN$12,Tarife_Hilfskraft!$C$3:$GX$3,0)+2,FALSE))), 0, IA36/(VLOOKUP($F36,Tarife_Hilfskraft!$A:$GX,MATCH(QN$12,Tarife_Hilfskraft!$C$3:$GX$3,0)+2,FALSE)))/(1+$H36)</f>
        <v>0</v>
      </c>
      <c r="QO36" s="589">
        <f>IF(ISERROR(IB36/(VLOOKUP($F36,Tarife_Hilfskraft!$A:$GX,MATCH(QO$12,Tarife_Hilfskraft!$C$3:$GX$3,0)+2,FALSE))), 0, IB36/(VLOOKUP($F36,Tarife_Hilfskraft!$A:$GX,MATCH(QO$12,Tarife_Hilfskraft!$C$3:$GX$3,0)+2,FALSE)))/(1+$H36)</f>
        <v>0</v>
      </c>
      <c r="QP36" s="589">
        <f>IF(ISERROR(IC36/(VLOOKUP($F36,Tarife_Hilfskraft!$A:$GX,MATCH(QP$12,Tarife_Hilfskraft!$C$3:$GX$3,0)+2,FALSE))), 0, IC36/(VLOOKUP($F36,Tarife_Hilfskraft!$A:$GX,MATCH(QP$12,Tarife_Hilfskraft!$C$3:$GX$3,0)+2,FALSE)))/(1+$H36)</f>
        <v>0</v>
      </c>
      <c r="QQ36" s="589">
        <f>IF(ISERROR(ID36/(VLOOKUP($F36,Tarife_Hilfskraft!$A:$GX,MATCH(QQ$12,Tarife_Hilfskraft!$C$3:$GX$3,0)+2,FALSE))), 0, ID36/(VLOOKUP($F36,Tarife_Hilfskraft!$A:$GX,MATCH(QQ$12,Tarife_Hilfskraft!$C$3:$GX$3,0)+2,FALSE)))/(1+$H36)</f>
        <v>0</v>
      </c>
      <c r="QR36" s="589">
        <f>IF(ISERROR(IE36/(VLOOKUP($F36,Tarife_Hilfskraft!$A:$GX,MATCH(QR$12,Tarife_Hilfskraft!$C$3:$GX$3,0)+2,FALSE))), 0, IE36/(VLOOKUP($F36,Tarife_Hilfskraft!$A:$GX,MATCH(QR$12,Tarife_Hilfskraft!$C$3:$GX$3,0)+2,FALSE)))/(1+$H36)</f>
        <v>0</v>
      </c>
      <c r="QS36" s="589">
        <f>IF(ISERROR(IF36/(VLOOKUP($F36,Tarife_Hilfskraft!$A:$GX,MATCH(QS$12,Tarife_Hilfskraft!$C$3:$GX$3,0)+2,FALSE))), 0, IF36/(VLOOKUP($F36,Tarife_Hilfskraft!$A:$GX,MATCH(QS$12,Tarife_Hilfskraft!$C$3:$GX$3,0)+2,FALSE)))/(1+$H36)</f>
        <v>0</v>
      </c>
      <c r="QT36" s="589">
        <f>IF(ISERROR(IG36/(VLOOKUP($F36,Tarife_Hilfskraft!$A:$GX,MATCH(QT$12,Tarife_Hilfskraft!$C$3:$GX$3,0)+2,FALSE))), 0, IG36/(VLOOKUP($F36,Tarife_Hilfskraft!$A:$GX,MATCH(QT$12,Tarife_Hilfskraft!$C$3:$GX$3,0)+2,FALSE)))/(1+$H36)</f>
        <v>0</v>
      </c>
      <c r="QU36" s="589">
        <f>IF(ISERROR(IH36/(VLOOKUP($F36,Tarife_Hilfskraft!$A:$GX,MATCH(QU$12,Tarife_Hilfskraft!$C$3:$GX$3,0)+2,FALSE))), 0, IH36/(VLOOKUP($F36,Tarife_Hilfskraft!$A:$GX,MATCH(QU$12,Tarife_Hilfskraft!$C$3:$GX$3,0)+2,FALSE)))/(1+$H36)</f>
        <v>0</v>
      </c>
      <c r="QV36" s="589">
        <f>IF(ISERROR(II36/(VLOOKUP($F36,Tarife_Hilfskraft!$A:$GX,MATCH(QV$12,Tarife_Hilfskraft!$C$3:$GX$3,0)+2,FALSE))), 0, II36/(VLOOKUP($F36,Tarife_Hilfskraft!$A:$GX,MATCH(QV$12,Tarife_Hilfskraft!$C$3:$GX$3,0)+2,FALSE)))/(1+$H36)</f>
        <v>0</v>
      </c>
      <c r="QW36" s="589">
        <f>IF(ISERROR(IJ36/(VLOOKUP($F36,Tarife_Hilfskraft!$A:$GX,MATCH(QW$12,Tarife_Hilfskraft!$C$3:$GX$3,0)+2,FALSE))), 0, IJ36/(VLOOKUP($F36,Tarife_Hilfskraft!$A:$GX,MATCH(QW$12,Tarife_Hilfskraft!$C$3:$GX$3,0)+2,FALSE)))/(1+$H36)</f>
        <v>0</v>
      </c>
      <c r="QX36" s="589">
        <f>IF(ISERROR(IK36/(VLOOKUP($F36,Tarife_Hilfskraft!$A:$GX,MATCH(QX$12,Tarife_Hilfskraft!$C$3:$GX$3,0)+2,FALSE))), 0, IK36/(VLOOKUP($F36,Tarife_Hilfskraft!$A:$GX,MATCH(QX$12,Tarife_Hilfskraft!$C$3:$GX$3,0)+2,FALSE)))/(1+$H36)</f>
        <v>0</v>
      </c>
      <c r="QY36" s="589">
        <f>IF(ISERROR(IL36/(VLOOKUP($F36,Tarife_Hilfskraft!$A:$GX,MATCH(QY$12,Tarife_Hilfskraft!$C$3:$GX$3,0)+2,FALSE))), 0, IL36/(VLOOKUP($F36,Tarife_Hilfskraft!$A:$GX,MATCH(QY$12,Tarife_Hilfskraft!$C$3:$GX$3,0)+2,FALSE)))/(1+$H36)</f>
        <v>0</v>
      </c>
      <c r="QZ36" s="589">
        <f t="shared" si="49"/>
        <v>0</v>
      </c>
      <c r="RA36" s="589">
        <f>IF(ISERROR(IN36/(VLOOKUP($F36,Tarife_Hilfskraft!$A:$GX,MATCH(RA$12,Tarife_Hilfskraft!$C$3:$GX$3,0)+2,FALSE))), 0, IN36/(VLOOKUP($F36,Tarife_Hilfskraft!$A:$GX,MATCH(RA$12,Tarife_Hilfskraft!$C$3:$GX$3,0)+2,FALSE)))/(1+$H36)</f>
        <v>0</v>
      </c>
      <c r="RB36" s="589">
        <f>IF(ISERROR(IO36/(VLOOKUP($F36,Tarife_Hilfskraft!$A:$GX,MATCH(RB$12,Tarife_Hilfskraft!$C$3:$GX$3,0)+2,FALSE))), 0, IO36/(VLOOKUP($F36,Tarife_Hilfskraft!$A:$GX,MATCH(RB$12,Tarife_Hilfskraft!$C$3:$GX$3,0)+2,FALSE)))/(1+$H36)</f>
        <v>0</v>
      </c>
      <c r="RC36" s="589">
        <f>IF(ISERROR(IP36/(VLOOKUP($F36,Tarife_Hilfskraft!$A:$GX,MATCH(RC$12,Tarife_Hilfskraft!$C$3:$GX$3,0)+2,FALSE))), 0, IP36/(VLOOKUP($F36,Tarife_Hilfskraft!$A:$GX,MATCH(RC$12,Tarife_Hilfskraft!$C$3:$GX$3,0)+2,FALSE)))/(1+$H36)</f>
        <v>0</v>
      </c>
      <c r="RD36" s="589">
        <f>IF(ISERROR(IQ36/(VLOOKUP($F36,Tarife_Hilfskraft!$A:$GX,MATCH(RD$12,Tarife_Hilfskraft!$C$3:$GX$3,0)+2,FALSE))), 0, IQ36/(VLOOKUP($F36,Tarife_Hilfskraft!$A:$GX,MATCH(RD$12,Tarife_Hilfskraft!$C$3:$GX$3,0)+2,FALSE)))/(1+$H36)</f>
        <v>0</v>
      </c>
      <c r="RE36" s="589">
        <f>IF(ISERROR(IR36/(VLOOKUP($F36,Tarife_Hilfskraft!$A:$GX,MATCH(RE$12,Tarife_Hilfskraft!$C$3:$GX$3,0)+2,FALSE))), 0, IR36/(VLOOKUP($F36,Tarife_Hilfskraft!$A:$GX,MATCH(RE$12,Tarife_Hilfskraft!$C$3:$GX$3,0)+2,FALSE)))/(1+$H36)</f>
        <v>0</v>
      </c>
      <c r="RF36" s="589">
        <f>IF(ISERROR(IS36/(VLOOKUP($F36,Tarife_Hilfskraft!$A:$GX,MATCH(RF$12,Tarife_Hilfskraft!$C$3:$GX$3,0)+2,FALSE))), 0, IS36/(VLOOKUP($F36,Tarife_Hilfskraft!$A:$GX,MATCH(RF$12,Tarife_Hilfskraft!$C$3:$GX$3,0)+2,FALSE)))/(1+$H36)</f>
        <v>0</v>
      </c>
      <c r="RG36" s="589">
        <f>IF(ISERROR(IT36/(VLOOKUP($F36,Tarife_Hilfskraft!$A:$GX,MATCH(RG$12,Tarife_Hilfskraft!$C$3:$GX$3,0)+2,FALSE))), 0, IT36/(VLOOKUP($F36,Tarife_Hilfskraft!$A:$GX,MATCH(RG$12,Tarife_Hilfskraft!$C$3:$GX$3,0)+2,FALSE)))/(1+$H36)</f>
        <v>0</v>
      </c>
      <c r="RH36" s="589">
        <f>IF(ISERROR(IU36/(VLOOKUP($F36,Tarife_Hilfskraft!$A:$GX,MATCH(RH$12,Tarife_Hilfskraft!$C$3:$GX$3,0)+2,FALSE))), 0, IU36/(VLOOKUP($F36,Tarife_Hilfskraft!$A:$GX,MATCH(RH$12,Tarife_Hilfskraft!$C$3:$GX$3,0)+2,FALSE)))/(1+$H36)</f>
        <v>0</v>
      </c>
      <c r="RI36" s="589">
        <f>IF(ISERROR(IV36/(VLOOKUP($F36,Tarife_Hilfskraft!$A:$GX,MATCH(RI$12,Tarife_Hilfskraft!$C$3:$GX$3,0)+2,FALSE))), 0, IV36/(VLOOKUP($F36,Tarife_Hilfskraft!$A:$GX,MATCH(RI$12,Tarife_Hilfskraft!$C$3:$GX$3,0)+2,FALSE)))/(1+$H36)</f>
        <v>0</v>
      </c>
      <c r="RJ36" s="589">
        <f>IF(ISERROR(IW36/(VLOOKUP($F36,Tarife_Hilfskraft!$A:$GX,MATCH(RJ$12,Tarife_Hilfskraft!$C$3:$GX$3,0)+2,FALSE))), 0, IW36/(VLOOKUP($F36,Tarife_Hilfskraft!$A:$GX,MATCH(RJ$12,Tarife_Hilfskraft!$C$3:$GX$3,0)+2,FALSE)))/(1+$H36)</f>
        <v>0</v>
      </c>
      <c r="RK36" s="589">
        <f>IF(ISERROR(IX36/(VLOOKUP($F36,Tarife_Hilfskraft!$A:$GX,MATCH(RK$12,Tarife_Hilfskraft!$C$3:$GX$3,0)+2,FALSE))), 0, IX36/(VLOOKUP($F36,Tarife_Hilfskraft!$A:$GX,MATCH(RK$12,Tarife_Hilfskraft!$C$3:$GX$3,0)+2,FALSE)))/(1+$H36)</f>
        <v>0</v>
      </c>
      <c r="RL36" s="589">
        <f>IF(ISERROR(IY36/(VLOOKUP($F36,Tarife_Hilfskraft!$A:$GX,MATCH(RL$12,Tarife_Hilfskraft!$C$3:$GX$3,0)+2,FALSE))), 0, IY36/(VLOOKUP($F36,Tarife_Hilfskraft!$A:$GX,MATCH(RL$12,Tarife_Hilfskraft!$C$3:$GX$3,0)+2,FALSE)))/(1+$H36)</f>
        <v>0</v>
      </c>
      <c r="RM36" s="589">
        <f t="shared" si="50"/>
        <v>0</v>
      </c>
      <c r="RN36" s="589">
        <f>IF(ISERROR(JA36/(VLOOKUP($F36,Tarife_Hilfskraft!$A:$GX,MATCH(RN$12,Tarife_Hilfskraft!$C$3:$GX$3,0)+2,FALSE))), 0, JA36/(VLOOKUP($F36,Tarife_Hilfskraft!$A:$GX,MATCH(RN$12,Tarife_Hilfskraft!$C$3:$GX$3,0)+2,FALSE)))/(1+$H36)</f>
        <v>0</v>
      </c>
      <c r="RO36" s="589">
        <f>IF(ISERROR(JB36/(VLOOKUP($F36,Tarife_Hilfskraft!$A:$GX,MATCH(RO$12,Tarife_Hilfskraft!$C$3:$GX$3,0)+2,FALSE))), 0, JB36/(VLOOKUP($F36,Tarife_Hilfskraft!$A:$GX,MATCH(RO$12,Tarife_Hilfskraft!$C$3:$GX$3,0)+2,FALSE)))/(1+$H36)</f>
        <v>0</v>
      </c>
      <c r="RP36" s="589">
        <f>IF(ISERROR(JC36/(VLOOKUP($F36,Tarife_Hilfskraft!$A:$GX,MATCH(RP$12,Tarife_Hilfskraft!$C$3:$GX$3,0)+2,FALSE))), 0, JC36/(VLOOKUP($F36,Tarife_Hilfskraft!$A:$GX,MATCH(RP$12,Tarife_Hilfskraft!$C$3:$GX$3,0)+2,FALSE)))/(1+$H36)</f>
        <v>0</v>
      </c>
      <c r="RQ36" s="589">
        <f>IF(ISERROR(JD36/(VLOOKUP($F36,Tarife_Hilfskraft!$A:$GX,MATCH(RQ$12,Tarife_Hilfskraft!$C$3:$GX$3,0)+2,FALSE))), 0, JD36/(VLOOKUP($F36,Tarife_Hilfskraft!$A:$GX,MATCH(RQ$12,Tarife_Hilfskraft!$C$3:$GX$3,0)+2,FALSE)))/(1+$H36)</f>
        <v>0</v>
      </c>
      <c r="RR36" s="589">
        <f>IF(ISERROR(JE36/(VLOOKUP($F36,Tarife_Hilfskraft!$A:$GX,MATCH(RR$12,Tarife_Hilfskraft!$C$3:$GX$3,0)+2,FALSE))), 0, JE36/(VLOOKUP($F36,Tarife_Hilfskraft!$A:$GX,MATCH(RR$12,Tarife_Hilfskraft!$C$3:$GX$3,0)+2,FALSE)))/(1+$H36)</f>
        <v>0</v>
      </c>
      <c r="RS36" s="589">
        <f>IF(ISERROR(JF36/(VLOOKUP($F36,Tarife_Hilfskraft!$A:$GX,MATCH(RS$12,Tarife_Hilfskraft!$C$3:$GX$3,0)+2,FALSE))), 0, JF36/(VLOOKUP($F36,Tarife_Hilfskraft!$A:$GX,MATCH(RS$12,Tarife_Hilfskraft!$C$3:$GX$3,0)+2,FALSE)))/(1+$H36)</f>
        <v>0</v>
      </c>
      <c r="RT36" s="589">
        <f>IF(ISERROR(JG36/(VLOOKUP($F36,Tarife_Hilfskraft!$A:$GX,MATCH(RT$12,Tarife_Hilfskraft!$C$3:$GX$3,0)+2,FALSE))), 0, JG36/(VLOOKUP($F36,Tarife_Hilfskraft!$A:$GX,MATCH(RT$12,Tarife_Hilfskraft!$C$3:$GX$3,0)+2,FALSE)))/(1+$H36)</f>
        <v>0</v>
      </c>
      <c r="RU36" s="589">
        <f>IF(ISERROR(JH36/(VLOOKUP($F36,Tarife_Hilfskraft!$A:$GX,MATCH(RU$12,Tarife_Hilfskraft!$C$3:$GX$3,0)+2,FALSE))), 0, JH36/(VLOOKUP($F36,Tarife_Hilfskraft!$A:$GX,MATCH(RU$12,Tarife_Hilfskraft!$C$3:$GX$3,0)+2,FALSE)))/(1+$H36)</f>
        <v>0</v>
      </c>
      <c r="RV36" s="589">
        <f>IF(ISERROR(JI36/(VLOOKUP($F36,Tarife_Hilfskraft!$A:$GX,MATCH(RV$12,Tarife_Hilfskraft!$C$3:$GX$3,0)+2,FALSE))), 0, JI36/(VLOOKUP($F36,Tarife_Hilfskraft!$A:$GX,MATCH(RV$12,Tarife_Hilfskraft!$C$3:$GX$3,0)+2,FALSE)))/(1+$H36)</f>
        <v>0</v>
      </c>
      <c r="RW36" s="589">
        <f>IF(ISERROR(JJ36/(VLOOKUP($F36,Tarife_Hilfskraft!$A:$GX,MATCH(RW$12,Tarife_Hilfskraft!$C$3:$GX$3,0)+2,FALSE))), 0, JJ36/(VLOOKUP($F36,Tarife_Hilfskraft!$A:$GX,MATCH(RW$12,Tarife_Hilfskraft!$C$3:$GX$3,0)+2,FALSE)))/(1+$H36)</f>
        <v>0</v>
      </c>
      <c r="RX36" s="589">
        <f>IF(ISERROR(JK36/(VLOOKUP($F36,Tarife_Hilfskraft!$A:$GX,MATCH(RX$12,Tarife_Hilfskraft!$C$3:$GX$3,0)+2,FALSE))), 0, JK36/(VLOOKUP($F36,Tarife_Hilfskraft!$A:$GX,MATCH(RX$12,Tarife_Hilfskraft!$C$3:$GX$3,0)+2,FALSE)))/(1+$H36)</f>
        <v>0</v>
      </c>
      <c r="RY36" s="589">
        <f>IF(ISERROR(JL36/(VLOOKUP($F36,Tarife_Hilfskraft!$A:$GX,MATCH(RY$12,Tarife_Hilfskraft!$C$3:$GX$3,0)+2,FALSE))), 0, JL36/(VLOOKUP($F36,Tarife_Hilfskraft!$A:$GX,MATCH(RY$12,Tarife_Hilfskraft!$C$3:$GX$3,0)+2,FALSE)))/(1+$H36)</f>
        <v>0</v>
      </c>
      <c r="RZ36" s="589">
        <f t="shared" si="51"/>
        <v>0</v>
      </c>
      <c r="SA36" s="589">
        <f>IF(ISERROR(JN36/(VLOOKUP($F36,Tarife_Hilfskraft!$A:$GX,MATCH(SA$12,Tarife_Hilfskraft!$C$3:$GX$3,0)+2,FALSE))), 0, JN36/(VLOOKUP($F36,Tarife_Hilfskraft!$A:$GX,MATCH(SA$12,Tarife_Hilfskraft!$C$3:$GX$3,0)+2,FALSE)))/(1+$H36)</f>
        <v>0</v>
      </c>
      <c r="SB36" s="589">
        <f>IF(ISERROR(JO36/(VLOOKUP($F36,Tarife_Hilfskraft!$A:$GX,MATCH(SB$12,Tarife_Hilfskraft!$C$3:$GX$3,0)+2,FALSE))), 0, JO36/(VLOOKUP($F36,Tarife_Hilfskraft!$A:$GX,MATCH(SB$12,Tarife_Hilfskraft!$C$3:$GX$3,0)+2,FALSE)))/(1+$H36)</f>
        <v>0</v>
      </c>
      <c r="SC36" s="589">
        <f>IF(ISERROR(JP36/(VLOOKUP($F36,Tarife_Hilfskraft!$A:$GX,MATCH(SC$12,Tarife_Hilfskraft!$C$3:$GX$3,0)+2,FALSE))), 0, JP36/(VLOOKUP($F36,Tarife_Hilfskraft!$A:$GX,MATCH(SC$12,Tarife_Hilfskraft!$C$3:$GX$3,0)+2,FALSE)))/(1+$H36)</f>
        <v>0</v>
      </c>
      <c r="SD36" s="589">
        <f>IF(ISERROR(JQ36/(VLOOKUP($F36,Tarife_Hilfskraft!$A:$GX,MATCH(SD$12,Tarife_Hilfskraft!$C$3:$GX$3,0)+2,FALSE))), 0, JQ36/(VLOOKUP($F36,Tarife_Hilfskraft!$A:$GX,MATCH(SD$12,Tarife_Hilfskraft!$C$3:$GX$3,0)+2,FALSE)))/(1+$H36)</f>
        <v>0</v>
      </c>
      <c r="SE36" s="589">
        <f>IF(ISERROR(JR36/(VLOOKUP($F36,Tarife_Hilfskraft!$A:$GX,MATCH(SE$12,Tarife_Hilfskraft!$C$3:$GX$3,0)+2,FALSE))), 0, JR36/(VLOOKUP($F36,Tarife_Hilfskraft!$A:$GX,MATCH(SE$12,Tarife_Hilfskraft!$C$3:$GX$3,0)+2,FALSE)))/(1+$H36)</f>
        <v>0</v>
      </c>
      <c r="SF36" s="589">
        <f>IF(ISERROR(JS36/(VLOOKUP($F36,Tarife_Hilfskraft!$A:$GX,MATCH(SF$12,Tarife_Hilfskraft!$C$3:$GX$3,0)+2,FALSE))), 0, JS36/(VLOOKUP($F36,Tarife_Hilfskraft!$A:$GX,MATCH(SF$12,Tarife_Hilfskraft!$C$3:$GX$3,0)+2,FALSE)))/(1+$H36)</f>
        <v>0</v>
      </c>
      <c r="SG36" s="589">
        <f>IF(ISERROR(JT36/(VLOOKUP($F36,Tarife_Hilfskraft!$A:$GX,MATCH(SG$12,Tarife_Hilfskraft!$C$3:$GX$3,0)+2,FALSE))), 0, JT36/(VLOOKUP($F36,Tarife_Hilfskraft!$A:$GX,MATCH(SG$12,Tarife_Hilfskraft!$C$3:$GX$3,0)+2,FALSE)))/(1+$H36)</f>
        <v>0</v>
      </c>
      <c r="SH36" s="589">
        <f>IF(ISERROR(JU36/(VLOOKUP($F36,Tarife_Hilfskraft!$A:$GX,MATCH(SH$12,Tarife_Hilfskraft!$C$3:$GX$3,0)+2,FALSE))), 0, JU36/(VLOOKUP($F36,Tarife_Hilfskraft!$A:$GX,MATCH(SH$12,Tarife_Hilfskraft!$C$3:$GX$3,0)+2,FALSE)))/(1+$H36)</f>
        <v>0</v>
      </c>
      <c r="SI36" s="589">
        <f>IF(ISERROR(JV36/(VLOOKUP($F36,Tarife_Hilfskraft!$A:$GX,MATCH(SI$12,Tarife_Hilfskraft!$C$3:$GX$3,0)+2,FALSE))), 0, JV36/(VLOOKUP($F36,Tarife_Hilfskraft!$A:$GX,MATCH(SI$12,Tarife_Hilfskraft!$C$3:$GX$3,0)+2,FALSE)))/(1+$H36)</f>
        <v>0</v>
      </c>
      <c r="SJ36" s="589">
        <f>IF(ISERROR(JW36/(VLOOKUP($F36,Tarife_Hilfskraft!$A:$GX,MATCH(SJ$12,Tarife_Hilfskraft!$C$3:$GX$3,0)+2,FALSE))), 0, JW36/(VLOOKUP($F36,Tarife_Hilfskraft!$A:$GX,MATCH(SJ$12,Tarife_Hilfskraft!$C$3:$GX$3,0)+2,FALSE)))/(1+$H36)</f>
        <v>0</v>
      </c>
      <c r="SK36" s="589">
        <f>IF(ISERROR(JX36/(VLOOKUP($F36,Tarife_Hilfskraft!$A:$GX,MATCH(SK$12,Tarife_Hilfskraft!$C$3:$GX$3,0)+2,FALSE))), 0, JX36/(VLOOKUP($F36,Tarife_Hilfskraft!$A:$GX,MATCH(SK$12,Tarife_Hilfskraft!$C$3:$GX$3,0)+2,FALSE)))/(1+$H36)</f>
        <v>0</v>
      </c>
      <c r="SL36" s="589">
        <f>IF(ISERROR(JY36/(VLOOKUP($F36,Tarife_Hilfskraft!$A:$GX,MATCH(SL$12,Tarife_Hilfskraft!$C$3:$GX$3,0)+2,FALSE))), 0, JY36/(VLOOKUP($F36,Tarife_Hilfskraft!$A:$GX,MATCH(SL$12,Tarife_Hilfskraft!$C$3:$GX$3,0)+2,FALSE)))/(1+$H36)</f>
        <v>0</v>
      </c>
      <c r="SM36" s="589">
        <f t="shared" si="52"/>
        <v>0</v>
      </c>
      <c r="SN36" s="589">
        <f>IF(ISERROR(KA36/(VLOOKUP($F36,Tarife_Hilfskraft!$A:$GX,MATCH(SN$12,Tarife_Hilfskraft!$C$3:$GX$3,0)+2,FALSE))), 0, KA36/(VLOOKUP($F36,Tarife_Hilfskraft!$A:$GX,MATCH(SN$12,Tarife_Hilfskraft!$C$3:$GX$3,0)+2,FALSE)))/(1+$H36)</f>
        <v>0</v>
      </c>
      <c r="SO36" s="589">
        <f>IF(ISERROR(KB36/(VLOOKUP($F36,Tarife_Hilfskraft!$A:$GX,MATCH(SO$12,Tarife_Hilfskraft!$C$3:$GX$3,0)+2,FALSE))), 0, KB36/(VLOOKUP($F36,Tarife_Hilfskraft!$A:$GX,MATCH(SO$12,Tarife_Hilfskraft!$C$3:$GX$3,0)+2,FALSE)))/(1+$H36)</f>
        <v>0</v>
      </c>
      <c r="SP36" s="589">
        <f>IF(ISERROR(KC36/(VLOOKUP($F36,Tarife_Hilfskraft!$A:$GX,MATCH(SP$12,Tarife_Hilfskraft!$C$3:$GX$3,0)+2,FALSE))), 0, KC36/(VLOOKUP($F36,Tarife_Hilfskraft!$A:$GX,MATCH(SP$12,Tarife_Hilfskraft!$C$3:$GX$3,0)+2,FALSE)))/(1+$H36)</f>
        <v>0</v>
      </c>
      <c r="SQ36" s="589">
        <f>IF(ISERROR(KD36/(VLOOKUP($F36,Tarife_Hilfskraft!$A:$GX,MATCH(SQ$12,Tarife_Hilfskraft!$C$3:$GX$3,0)+2,FALSE))), 0, KD36/(VLOOKUP($F36,Tarife_Hilfskraft!$A:$GX,MATCH(SQ$12,Tarife_Hilfskraft!$C$3:$GX$3,0)+2,FALSE)))/(1+$H36)</f>
        <v>0</v>
      </c>
      <c r="SR36" s="589">
        <f>IF(ISERROR(KE36/(VLOOKUP($F36,Tarife_Hilfskraft!$A:$GX,MATCH(SR$12,Tarife_Hilfskraft!$C$3:$GX$3,0)+2,FALSE))), 0, KE36/(VLOOKUP($F36,Tarife_Hilfskraft!$A:$GX,MATCH(SR$12,Tarife_Hilfskraft!$C$3:$GX$3,0)+2,FALSE)))/(1+$H36)</f>
        <v>0</v>
      </c>
      <c r="SS36" s="589">
        <f>IF(ISERROR(KF36/(VLOOKUP($F36,Tarife_Hilfskraft!$A:$GX,MATCH(SS$12,Tarife_Hilfskraft!$C$3:$GX$3,0)+2,FALSE))), 0, KF36/(VLOOKUP($F36,Tarife_Hilfskraft!$A:$GX,MATCH(SS$12,Tarife_Hilfskraft!$C$3:$GX$3,0)+2,FALSE)))/(1+$H36)</f>
        <v>0</v>
      </c>
      <c r="ST36" s="589">
        <f>IF(ISERROR(KG36/(VLOOKUP($F36,Tarife_Hilfskraft!$A:$GX,MATCH(ST$12,Tarife_Hilfskraft!$C$3:$GX$3,0)+2,FALSE))), 0, KG36/(VLOOKUP($F36,Tarife_Hilfskraft!$A:$GX,MATCH(ST$12,Tarife_Hilfskraft!$C$3:$GX$3,0)+2,FALSE)))/(1+$H36)</f>
        <v>0</v>
      </c>
      <c r="SU36" s="589">
        <f>IF(ISERROR(KH36/(VLOOKUP($F36,Tarife_Hilfskraft!$A:$GX,MATCH(SU$12,Tarife_Hilfskraft!$C$3:$GX$3,0)+2,FALSE))), 0, KH36/(VLOOKUP($F36,Tarife_Hilfskraft!$A:$GX,MATCH(SU$12,Tarife_Hilfskraft!$C$3:$GX$3,0)+2,FALSE)))/(1+$H36)</f>
        <v>0</v>
      </c>
      <c r="SV36" s="589">
        <f>IF(ISERROR(KI36/(VLOOKUP($F36,Tarife_Hilfskraft!$A:$GX,MATCH(SV$12,Tarife_Hilfskraft!$C$3:$GX$3,0)+2,FALSE))), 0, KI36/(VLOOKUP($F36,Tarife_Hilfskraft!$A:$GX,MATCH(SV$12,Tarife_Hilfskraft!$C$3:$GX$3,0)+2,FALSE)))/(1+$H36)</f>
        <v>0</v>
      </c>
      <c r="SW36" s="589">
        <f>IF(ISERROR(KJ36/(VLOOKUP($F36,Tarife_Hilfskraft!$A:$GX,MATCH(SW$12,Tarife_Hilfskraft!$C$3:$GX$3,0)+2,FALSE))), 0, KJ36/(VLOOKUP($F36,Tarife_Hilfskraft!$A:$GX,MATCH(SW$12,Tarife_Hilfskraft!$C$3:$GX$3,0)+2,FALSE)))/(1+$H36)</f>
        <v>0</v>
      </c>
      <c r="SX36" s="589">
        <f>IF(ISERROR(KK36/(VLOOKUP($F36,Tarife_Hilfskraft!$A:$GX,MATCH(SX$12,Tarife_Hilfskraft!$C$3:$GX$3,0)+2,FALSE))), 0, KK36/(VLOOKUP($F36,Tarife_Hilfskraft!$A:$GX,MATCH(SX$12,Tarife_Hilfskraft!$C$3:$GX$3,0)+2,FALSE)))/(1+$H36)</f>
        <v>0</v>
      </c>
      <c r="SY36" s="589">
        <f>IF(ISERROR(KL36/(VLOOKUP($F36,Tarife_Hilfskraft!$A:$GX,MATCH(SY$12,Tarife_Hilfskraft!$C$3:$GX$3,0)+2,FALSE))), 0, KL36/(VLOOKUP($F36,Tarife_Hilfskraft!$A:$GX,MATCH(SY$12,Tarife_Hilfskraft!$C$3:$GX$3,0)+2,FALSE)))/(1+$H36)</f>
        <v>0</v>
      </c>
      <c r="SZ36" s="589">
        <f t="shared" si="53"/>
        <v>0</v>
      </c>
      <c r="TA36" s="589">
        <f>IF(ISERROR(KN36/(VLOOKUP($F36,Tarife_Hilfskraft!$A:$GX,MATCH(TA$12,Tarife_Hilfskraft!$C$3:$GX$3,0)+2,FALSE))), 0, KN36/(VLOOKUP($F36,Tarife_Hilfskraft!$A:$GX,MATCH(TA$12,Tarife_Hilfskraft!$C$3:$GX$3,0)+2,FALSE)))/(1+$H36)</f>
        <v>0</v>
      </c>
      <c r="TB36" s="589">
        <f>IF(ISERROR(KO36/(VLOOKUP($F36,Tarife_Hilfskraft!$A:$GX,MATCH(TB$12,Tarife_Hilfskraft!$C$3:$GX$3,0)+2,FALSE))), 0, KO36/(VLOOKUP($F36,Tarife_Hilfskraft!$A:$GX,MATCH(TB$12,Tarife_Hilfskraft!$C$3:$GX$3,0)+2,FALSE)))/(1+$H36)</f>
        <v>0</v>
      </c>
      <c r="TC36" s="589">
        <f>IF(ISERROR(KP36/(VLOOKUP($F36,Tarife_Hilfskraft!$A:$GX,MATCH(TC$12,Tarife_Hilfskraft!$C$3:$GX$3,0)+2,FALSE))), 0, KP36/(VLOOKUP($F36,Tarife_Hilfskraft!$A:$GX,MATCH(TC$12,Tarife_Hilfskraft!$C$3:$GX$3,0)+2,FALSE)))/(1+$H36)</f>
        <v>0</v>
      </c>
      <c r="TD36" s="589">
        <f>IF(ISERROR(KQ36/(VLOOKUP($F36,Tarife_Hilfskraft!$A:$GX,MATCH(TD$12,Tarife_Hilfskraft!$C$3:$GX$3,0)+2,FALSE))), 0, KQ36/(VLOOKUP($F36,Tarife_Hilfskraft!$A:$GX,MATCH(TD$12,Tarife_Hilfskraft!$C$3:$GX$3,0)+2,FALSE)))/(1+$H36)</f>
        <v>0</v>
      </c>
      <c r="TE36" s="589">
        <f>IF(ISERROR(KR36/(VLOOKUP($F36,Tarife_Hilfskraft!$A:$GX,MATCH(TE$12,Tarife_Hilfskraft!$C$3:$GX$3,0)+2,FALSE))), 0, KR36/(VLOOKUP($F36,Tarife_Hilfskraft!$A:$GX,MATCH(TE$12,Tarife_Hilfskraft!$C$3:$GX$3,0)+2,FALSE)))/(1+$H36)</f>
        <v>0</v>
      </c>
      <c r="TF36" s="589">
        <f>IF(ISERROR(KS36/(VLOOKUP($F36,Tarife_Hilfskraft!$A:$GX,MATCH(TF$12,Tarife_Hilfskraft!$C$3:$GX$3,0)+2,FALSE))), 0, KS36/(VLOOKUP($F36,Tarife_Hilfskraft!$A:$GX,MATCH(TF$12,Tarife_Hilfskraft!$C$3:$GX$3,0)+2,FALSE)))/(1+$H36)</f>
        <v>0</v>
      </c>
      <c r="TG36" s="589">
        <f>IF(ISERROR(KT36/(VLOOKUP($F36,Tarife_Hilfskraft!$A:$GX,MATCH(TG$12,Tarife_Hilfskraft!$C$3:$GX$3,0)+2,FALSE))), 0, KT36/(VLOOKUP($F36,Tarife_Hilfskraft!$A:$GX,MATCH(TG$12,Tarife_Hilfskraft!$C$3:$GX$3,0)+2,FALSE)))/(1+$H36)</f>
        <v>0</v>
      </c>
      <c r="TH36" s="589">
        <f>IF(ISERROR(KU36/(VLOOKUP($F36,Tarife_Hilfskraft!$A:$GX,MATCH(TH$12,Tarife_Hilfskraft!$C$3:$GX$3,0)+2,FALSE))), 0, KU36/(VLOOKUP($F36,Tarife_Hilfskraft!$A:$GX,MATCH(TH$12,Tarife_Hilfskraft!$C$3:$GX$3,0)+2,FALSE)))/(1+$H36)</f>
        <v>0</v>
      </c>
      <c r="TI36" s="589">
        <f>IF(ISERROR(KV36/(VLOOKUP($F36,Tarife_Hilfskraft!$A:$GX,MATCH(TI$12,Tarife_Hilfskraft!$C$3:$GX$3,0)+2,FALSE))), 0, KV36/(VLOOKUP($F36,Tarife_Hilfskraft!$A:$GX,MATCH(TI$12,Tarife_Hilfskraft!$C$3:$GX$3,0)+2,FALSE)))/(1+$H36)</f>
        <v>0</v>
      </c>
      <c r="TJ36" s="589">
        <f>IF(ISERROR(KW36/(VLOOKUP($F36,Tarife_Hilfskraft!$A:$GX,MATCH(TJ$12,Tarife_Hilfskraft!$C$3:$GX$3,0)+2,FALSE))), 0, KW36/(VLOOKUP($F36,Tarife_Hilfskraft!$A:$GX,MATCH(TJ$12,Tarife_Hilfskraft!$C$3:$GX$3,0)+2,FALSE)))/(1+$H36)</f>
        <v>0</v>
      </c>
      <c r="TK36" s="589">
        <f>IF(ISERROR(KX36/(VLOOKUP($F36,Tarife_Hilfskraft!$A:$GX,MATCH(TK$12,Tarife_Hilfskraft!$C$3:$GX$3,0)+2,FALSE))), 0, KX36/(VLOOKUP($F36,Tarife_Hilfskraft!$A:$GX,MATCH(TK$12,Tarife_Hilfskraft!$C$3:$GX$3,0)+2,FALSE)))/(1+$H36)</f>
        <v>0</v>
      </c>
      <c r="TL36" s="589">
        <f>IF(ISERROR(KY36/(VLOOKUP($F36,Tarife_Hilfskraft!$A:$GX,MATCH(TL$12,Tarife_Hilfskraft!$C$3:$GX$3,0)+2,FALSE))), 0, KY36/(VLOOKUP($F36,Tarife_Hilfskraft!$A:$GX,MATCH(TL$12,Tarife_Hilfskraft!$C$3:$GX$3,0)+2,FALSE)))/(1+$H36)</f>
        <v>0</v>
      </c>
      <c r="TM36" s="589">
        <f t="shared" si="54"/>
        <v>0</v>
      </c>
      <c r="TN36" s="489"/>
    </row>
    <row r="37" spans="1:534" x14ac:dyDescent="0.25">
      <c r="A37" s="489" t="str">
        <f t="shared" si="14"/>
        <v/>
      </c>
      <c r="C37" s="489" t="str">
        <f>IF(ISERROR(VLOOKUP(B37,Kostenstelle_Auftrag!C:D,2,FALSE)),"",VLOOKUP(B37,Kostenstelle_Auftrag!C:D,2,FALSE))</f>
        <v/>
      </c>
      <c r="F37" s="489" t="s">
        <v>381</v>
      </c>
      <c r="G37" s="489" t="s">
        <v>15413</v>
      </c>
      <c r="H37" s="588">
        <f>VLOOKUP(G37,SteuerungHilfskräfte!$C$7:$D$9,2,FALSE)</f>
        <v>0.29320000000000002</v>
      </c>
      <c r="N37" s="533">
        <f>VLOOKUP(F37,Landespersonal_Tarifgruppen!$A$3:$I$64,9,FALSE)*I37*(MAX(N$12,MIN(EOMONTH(N$12,0)+1,$K37+1))-MIN(MAX(N$12,$J37),EOMONTH(N$12,0)+1))/(EOMONTH(N$12,0)+1-N$12)</f>
        <v>0</v>
      </c>
      <c r="O37" s="533">
        <f>VLOOKUP(F37,Landespersonal_Tarifgruppen!$A$3:$I$64,9,FALSE)*I37*(MAX(O$12,MIN(EOMONTH(O$12,0)+1,$K37+1))-MIN(MAX(O$12,$J37),EOMONTH(O$12,0)+1))/(EOMONTH(O$12,0)+1-O$12)</f>
        <v>0</v>
      </c>
      <c r="P37" s="533">
        <f>VLOOKUP(F37,Landespersonal_Tarifgruppen!$A$3:$I$64,9,FALSE)*I37*(MAX(P$12,MIN(EOMONTH(P$12,0)+1,$K37+1))-MIN(MAX(P$12,$J37),EOMONTH(P$12,0)+1))/(EOMONTH(P$12,0)+1-P$12)</f>
        <v>0</v>
      </c>
      <c r="Q37" s="533">
        <f>VLOOKUP(F37,Landespersonal_Tarifgruppen!$A$3:$I$64,9,FALSE)*I37*(MAX(Q$12,MIN(EOMONTH(Q$12,0)+1,$K37+1))-MIN(MAX(Q$12,$J37),EOMONTH(Q$12,0)+1))/(EOMONTH(Q$12,0)+1-Q$12)</f>
        <v>0</v>
      </c>
      <c r="R37" s="533">
        <f>VLOOKUP(F37,Landespersonal_Tarifgruppen!$A$3:$I$64,9,FALSE)*I37*(MAX(R$12,MIN(EOMONTH(R$12,0)+1,$K37+1))-MIN(MAX(R$12,$J37),EOMONTH(R$12,0)+1))/(EOMONTH(R$12,0)+1-R$12)</f>
        <v>0</v>
      </c>
      <c r="S37" s="533">
        <f>VLOOKUP(F37,Landespersonal_Tarifgruppen!$A$3:$I$64,9,FALSE)*I37*(MAX(S$12,MIN(EOMONTH(S$12,0)+1,$K37+1))-MIN(MAX(S$12,$J37),EOMONTH(S$12,0)+1))/(EOMONTH(S$12,0)+1-S$12)</f>
        <v>0</v>
      </c>
      <c r="T37" s="533">
        <f>VLOOKUP(F37,Landespersonal_Tarifgruppen!$A$3:$I$64,9,FALSE)*I37*(MAX(T$12,MIN(EOMONTH(T$12,0)+1,$K37+1))-MIN(MAX(T$12,$J37),EOMONTH(T$12,0)+1))/(EOMONTH(T$12,0)+1-T$12)</f>
        <v>0</v>
      </c>
      <c r="U37" s="533">
        <f>VLOOKUP(F37,Landespersonal_Tarifgruppen!$A$3:$I$64,9,FALSE)*I37*(MAX(U$12,MIN(EOMONTH(U$12,0)+1,$K37+1))-MIN(MAX(U$12,$J37),EOMONTH(U$12,0)+1))/(EOMONTH(U$12,0)+1-U$12)</f>
        <v>0</v>
      </c>
      <c r="V37" s="533">
        <f>VLOOKUP(F37,Landespersonal_Tarifgruppen!$A$3:$I$64,9,FALSE)*I37*(MAX(V$12,MIN(EOMONTH(V$12,0)+1,$K37+1))-MIN(MAX(V$12,$J37),EOMONTH(V$12,0)+1))/(EOMONTH(V$12,0)+1-V$12)</f>
        <v>0</v>
      </c>
      <c r="W37" s="533">
        <f>VLOOKUP(F37,Landespersonal_Tarifgruppen!$A$3:$I$64,9,FALSE)*I37*(MAX(W$12,MIN(EOMONTH(W$12,0)+1,$K37+1))-MIN(MAX(W$12,$J37),EOMONTH(W$12,0)+1))/(EOMONTH(W$12,0)+1-W$12)</f>
        <v>0</v>
      </c>
      <c r="X37" s="533">
        <f>VLOOKUP(F37,Landespersonal_Tarifgruppen!$A$3:$I$64,9,FALSE)*I37*(MAX(X$12,MIN(EOMONTH(X$12,0)+1,$K37+1))-MIN(MAX(X$12,$J37),EOMONTH(X$12,0)+1))/(EOMONTH(X$12,0)+1-X$12)</f>
        <v>0</v>
      </c>
      <c r="Y37" s="533">
        <f>VLOOKUP(F37,Landespersonal_Tarifgruppen!$A$3:$I$64,9,FALSE)*I37*(MAX(Y$12,MIN(EOMONTH(Y$12,0)+1,$K37+1))-MIN(MAX(Y$12,$J37),EOMONTH(Y$12,0)+1))/(EOMONTH(Y$12,0)+1-Y$12)</f>
        <v>0</v>
      </c>
      <c r="Z37" s="533">
        <f t="shared" si="55"/>
        <v>0</v>
      </c>
      <c r="AA37" s="533">
        <f>VLOOKUP(F37,Landespersonal_Tarifgruppen!$A$3:$J$64,10,FALSE)*I37*(MAX(AA$12,MIN(EOMONTH(AA$12,0)+1,$K37+1))-MIN(MAX(AA$12,$J37),EOMONTH(AA$12,0)+1))/(EOMONTH(AA$12,0)+1-AA$12)</f>
        <v>0</v>
      </c>
      <c r="AB37" s="533">
        <f>VLOOKUP(F37,Landespersonal_Tarifgruppen!$A$3:$J$64,10,FALSE)*I37*(MAX(AB$12,MIN(EOMONTH(AB$12,0)+1,$K37+1))-MIN(MAX(AB$12,$J37),EOMONTH(AB$12,0)+1))/(EOMONTH(AB$12,0)+1-AB$12)</f>
        <v>0</v>
      </c>
      <c r="AC37" s="533">
        <f>VLOOKUP(F37,Landespersonal_Tarifgruppen!$A$3:$J$64,10,FALSE)*I37*(MAX(AC$12,MIN(EOMONTH(AC$12,0)+1,$K37+1))-MIN(MAX(AC$12,$J37),EOMONTH(AC$12,0)+1))/(EOMONTH(AC$12,0)+1-AC$12)</f>
        <v>0</v>
      </c>
      <c r="AD37" s="533">
        <f>VLOOKUP(F37,Landespersonal_Tarifgruppen!$A$3:$J$64,10,FALSE)*I37*(MAX(AD$12,MIN(EOMONTH(AD$12,0)+1,$K37+1))-MIN(MAX(AD$12,$J37),EOMONTH(AD$12,0)+1))/(EOMONTH(AD$12,0)+1-AD$12)</f>
        <v>0</v>
      </c>
      <c r="AE37" s="533">
        <f>VLOOKUP(F37,Landespersonal_Tarifgruppen!$A$3:$J$64,10,FALSE)*I37*(MAX(AE$12,MIN(EOMONTH(AE$12,0)+1,$K37+1))-MIN(MAX(AE$12,$J37),EOMONTH(AE$12,0)+1))/(EOMONTH(AE$12,0)+1-AE$12)</f>
        <v>0</v>
      </c>
      <c r="AF37" s="533">
        <f>VLOOKUP(F37,Landespersonal_Tarifgruppen!$A$3:$J$64,10,FALSE)*I37*(MAX(AF$12,MIN(EOMONTH(AF$12,0)+1,$K37+1))-MIN(MAX(AF$12,$J37),EOMONTH(AF$12,0)+1))/(EOMONTH(AF$12,0)+1-AF$12)</f>
        <v>0</v>
      </c>
      <c r="AG37" s="533">
        <f>VLOOKUP(F37,Landespersonal_Tarifgruppen!$A$3:$J$64,10,FALSE)*I37*(MAX(AG$12,MIN(EOMONTH(AG$12,0)+1,$K37+1))-MIN(MAX(AG$12,$J37),EOMONTH(AG$12,0)+1))/(EOMONTH(AG$12,0)+1-AG$12)</f>
        <v>0</v>
      </c>
      <c r="AH37" s="533">
        <f>VLOOKUP(F37,Landespersonal_Tarifgruppen!$A$3:$J$64,10,FALSE)*I37*(MAX(AH$12,MIN(EOMONTH(AH$12,0)+1,$K37+1))-MIN(MAX(AH$12,$J37),EOMONTH(AH$12,0)+1))/(EOMONTH(AH$12,0)+1-AH$12)</f>
        <v>0</v>
      </c>
      <c r="AI37" s="533">
        <f>VLOOKUP(F37,Landespersonal_Tarifgruppen!$A$3:$J$64,10,FALSE)*I37*(MAX(AI$12,MIN(EOMONTH(AI$12,0)+1,$K37+1))-MIN(MAX(AI$12,$J37),EOMONTH(AI$12,0)+1))/(EOMONTH(AI$12,0)+1-AI$12)</f>
        <v>0</v>
      </c>
      <c r="AJ37" s="533">
        <f>VLOOKUP(F37,Landespersonal_Tarifgruppen!$A$3:$J$64,10,FALSE)*I37*(MAX(AJ$12,MIN(EOMONTH(AJ$12,0)+1,$K37+1))-MIN(MAX(AJ$12,$J37),EOMONTH(AJ$12,0)+1))/(EOMONTH(AJ$12,0)+1-AJ$12)</f>
        <v>0</v>
      </c>
      <c r="AK37" s="533">
        <f>VLOOKUP(F37,Landespersonal_Tarifgruppen!$A$3:$J$64,10,FALSE)*I37*(MAX(AK$12,MIN(EOMONTH(AK$12,0)+1,$K37+1))-MIN(MAX(AK$12,$J37),EOMONTH(AK$12,0)+1))/(EOMONTH(AK$12,0)+1-AK$12)</f>
        <v>0</v>
      </c>
      <c r="AL37" s="533">
        <f>VLOOKUP(F37,Landespersonal_Tarifgruppen!$A$3:$J$64,10,FALSE)*I37*(MAX(AL$12,MIN(EOMONTH(AL$12,0)+1,$K37+1))-MIN(MAX(AL$12,$J37),EOMONTH(AL$12,0)+1))/(EOMONTH(AL$12,0)+1-AL$12)</f>
        <v>0</v>
      </c>
      <c r="AM37" s="533">
        <f t="shared" si="56"/>
        <v>0</v>
      </c>
      <c r="AN37" s="533">
        <f>VLOOKUP(F37,Landespersonal_Tarifgruppen!$A$3:$K$64,11,FALSE)*I37*(MAX(AN$12,MIN(EOMONTH(AN$12,0)+1,$K37+1))-MIN(MAX(AN$12,$J37),EOMONTH(AN$12,0)+1))/(EOMONTH(AN$12,0)+1-AN$12)</f>
        <v>0</v>
      </c>
      <c r="AO37" s="533">
        <f>VLOOKUP(F37,Landespersonal_Tarifgruppen!$A$3:$K$64,11,FALSE)*I37*(MAX(AO$12,MIN(EOMONTH(AO$12,0)+1,$K37+1))-MIN(MAX(AO$12,$J37),EOMONTH(AO$12,0)+1))/(EOMONTH(AO$12,0)+1-AO$12)</f>
        <v>0</v>
      </c>
      <c r="AP37" s="533">
        <f>VLOOKUP(F37,Landespersonal_Tarifgruppen!$A$3:$K$64,11,FALSE)*I37*(MAX(AP$12,MIN(EOMONTH(AP$12,0)+1,$K37+1))-MIN(MAX(AP$12,$J37),EOMONTH(AP$12,0)+1))/(EOMONTH(AP$12,0)+1-AP$12)</f>
        <v>0</v>
      </c>
      <c r="AQ37" s="533">
        <f>VLOOKUP(F37,Landespersonal_Tarifgruppen!$A$3:$K$64,11,FALSE)*I37*(MAX(AQ$12,MIN(EOMONTH(AQ$12,0)+1,$K37+1))-MIN(MAX(AQ$12,$J37),EOMONTH(AQ$12,0)+1))/(EOMONTH(AQ$12,0)+1-AQ$12)</f>
        <v>0</v>
      </c>
      <c r="AR37" s="533">
        <f>VLOOKUP(F37,Landespersonal_Tarifgruppen!$A$3:$K$64,11,FALSE)*I37*(MAX(AR$12,MIN(EOMONTH(AR$12,0)+1,$K37+1))-MIN(MAX(AR$12,$J37),EOMONTH(AR$12,0)+1))/(EOMONTH(AR$12,0)+1-AR$12)</f>
        <v>0</v>
      </c>
      <c r="AS37" s="533">
        <f>VLOOKUP(F37,Landespersonal_Tarifgruppen!$A$3:$K$64,11,FALSE)*I37*(MAX(AS$12,MIN(EOMONTH(AS$12,0)+1,$K37+1))-MIN(MAX(AS$12,$J37),EOMONTH(AS$12,0)+1))/(EOMONTH(AS$12,0)+1-AS$12)</f>
        <v>0</v>
      </c>
      <c r="AT37" s="533">
        <f>VLOOKUP(F37,Landespersonal_Tarifgruppen!$A$3:$K$64,11,FALSE)*I37*(MAX(AT$12,MIN(EOMONTH(AT$12,0)+1,$K37+1))-MIN(MAX(AT$12,$J37),EOMONTH(AT$12,0)+1))/(EOMONTH(AT$12,0)+1-AT$12)</f>
        <v>0</v>
      </c>
      <c r="AU37" s="533">
        <f>VLOOKUP(F37,Landespersonal_Tarifgruppen!$A$3:$K$64,11,FALSE)*I37*(MAX(AU$12,MIN(EOMONTH(AU$12,0)+1,$K37+1))-MIN(MAX(AU$12,$J37),EOMONTH(AU$12,0)+1))/(EOMONTH(AU$12,0)+1-AU$12)</f>
        <v>0</v>
      </c>
      <c r="AV37" s="533">
        <f>VLOOKUP(F37,Landespersonal_Tarifgruppen!$A$3:$K$64,11,FALSE)*I37*(MAX(AV$12,MIN(EOMONTH(AV$12,0)+1,$K37+1))-MIN(MAX(AV$12,$J37),EOMONTH(AV$12,0)+1))/(EOMONTH(AV$12,0)+1-AV$12)</f>
        <v>0</v>
      </c>
      <c r="AW37" s="533">
        <f>VLOOKUP(F37,Landespersonal_Tarifgruppen!$A$3:$K$64,11,FALSE)*I37*(MAX(AW$12,MIN(EOMONTH(AW$12,0)+1,$K37+1))-MIN(MAX(AW$12,$J37),EOMONTH(AW$12,0)+1))/(EOMONTH(AW$12,0)+1-AW$12)</f>
        <v>0</v>
      </c>
      <c r="AX37" s="533">
        <f>VLOOKUP(F37,Landespersonal_Tarifgruppen!$A$3:$K$64,11,FALSE)*I37*(MAX(AX$12,MIN(EOMONTH(AX$12,0)+1,$K37+1))-MIN(MAX(AX$12,$J37),EOMONTH(AX$12,0)+1))/(EOMONTH(AX$12,0)+1-AX$12)</f>
        <v>0</v>
      </c>
      <c r="AY37" s="533">
        <f>VLOOKUP(F37,Landespersonal_Tarifgruppen!$A$3:$K$64,11,FALSE)*I37*(MAX(AY$12,MIN(EOMONTH(AY$12,0)+1,$K37+1))-MIN(MAX(AY$12,$J37),EOMONTH(AY$12,0)+1))/(EOMONTH(AY$12,0)+1-AY$12)</f>
        <v>0</v>
      </c>
      <c r="AZ37" s="533">
        <f t="shared" si="57"/>
        <v>0</v>
      </c>
      <c r="BA37" s="533">
        <f>VLOOKUP(F37,Landespersonal_Tarifgruppen!$A$3:$L$64,12,FALSE)*I37*(MAX(BA$12,MIN(EOMONTH(BA$12,0)+1,$K37+1))-MIN(MAX(BA$12,$J37),EOMONTH(BA$12,0)+1))/(EOMONTH(BA$12,0)+1-BA$12)</f>
        <v>0</v>
      </c>
      <c r="BB37" s="533">
        <f>VLOOKUP(F37,Landespersonal_Tarifgruppen!$A$3:$L$64,12,FALSE)*I37*(MAX(BB$12,MIN(EOMONTH(BB$12,0)+1,$K37+1))-MIN(MAX(BB$12,$J37),EOMONTH(BB$12,0)+1))/(EOMONTH(BB$12,0)+1-BB$12)</f>
        <v>0</v>
      </c>
      <c r="BC37" s="533">
        <f>VLOOKUP(F37,Landespersonal_Tarifgruppen!$A$3:$L$64,12,FALSE)*I37*(MAX(BC$12,MIN(EOMONTH(BC$12,0)+1,$K37+1))-MIN(MAX(BC$12,$J37),EOMONTH(BC$12,0)+1))/(EOMONTH(BC$12,0)+1-BC$12)</f>
        <v>0</v>
      </c>
      <c r="BD37" s="533">
        <f>VLOOKUP(F37,Landespersonal_Tarifgruppen!$A$3:$L$64,12,FALSE)*I37*(MAX(BD$12,MIN(EOMONTH(BD$12,0)+1,$K37+1))-MIN(MAX(BD$12,$J37),EOMONTH(BD$12,0)+1))/(EOMONTH(BD$12,0)+1-BD$12)</f>
        <v>0</v>
      </c>
      <c r="BE37" s="533">
        <f>VLOOKUP(F37,Landespersonal_Tarifgruppen!$A$3:$L$64,12,FALSE)*I37*(MAX(BE$12,MIN(EOMONTH(BE$12,0)+1,$K37+1))-MIN(MAX(BE$12,$J37),EOMONTH(BE$12,0)+1))/(EOMONTH(BE$12,0)+1-BE$12)</f>
        <v>0</v>
      </c>
      <c r="BF37" s="533">
        <f>VLOOKUP(F37,Landespersonal_Tarifgruppen!$A$3:$L$64,12,FALSE)*I37*(MAX(BF$12,MIN(EOMONTH(BF$12,0)+1,$K37+1))-MIN(MAX(BF$12,$J37),EOMONTH(BF$12,0)+1))/(EOMONTH(BF$12,0)+1-BF$12)</f>
        <v>0</v>
      </c>
      <c r="BG37" s="533">
        <f>VLOOKUP(F37,Landespersonal_Tarifgruppen!$A$3:$L$64,12,FALSE)*I37*(MAX(BG$12,MIN(EOMONTH(BG$12,0)+1,$K37+1))-MIN(MAX(BG$12,$J37),EOMONTH(BG$12,0)+1))/(EOMONTH(BG$12,0)+1-BG$12)</f>
        <v>0</v>
      </c>
      <c r="BH37" s="533">
        <f>VLOOKUP(F37,Landespersonal_Tarifgruppen!$A$3:$L$64,12,FALSE)*I37*(MAX(BH$12,MIN(EOMONTH(BH$12,0)+1,$K37+1))-MIN(MAX(BH$12,$J37),EOMONTH(BH$12,0)+1))/(EOMONTH(BH$12,0)+1-BH$12)</f>
        <v>0</v>
      </c>
      <c r="BI37" s="533">
        <f>VLOOKUP(F37,Landespersonal_Tarifgruppen!$A$3:$L$64,12,FALSE)*I37*(MAX(BI$12,MIN(EOMONTH(BI$12,0)+1,$K37+1))-MIN(MAX(BI$12,$J37),EOMONTH(BI$12,0)+1))/(EOMONTH(BI$12,0)+1-BI$12)</f>
        <v>0</v>
      </c>
      <c r="BJ37" s="533">
        <f>VLOOKUP(F37,Landespersonal_Tarifgruppen!$A$3:$L$64,12,FALSE)*I37*(MAX(BJ$12,MIN(EOMONTH(BJ$12,0)+1,$K37+1))-MIN(MAX(BJ$12,$J37),EOMONTH(BJ$12,0)+1))/(EOMONTH(BJ$12,0)+1-BJ$12)</f>
        <v>0</v>
      </c>
      <c r="BK37" s="533">
        <f>VLOOKUP(F37,Landespersonal_Tarifgruppen!$A$3:$L$64,12,FALSE)*I37*(MAX(BK$12,MIN(EOMONTH(BK$12,0)+1,$K37+1))-MIN(MAX(BK$12,$J37),EOMONTH(BK$12,0)+1))/(EOMONTH(BK$12,0)+1-BK$12)</f>
        <v>0</v>
      </c>
      <c r="BL37" s="533">
        <f>VLOOKUP(F37,Landespersonal_Tarifgruppen!$A$3:$L$64,12,FALSE)*I37*(MAX(BL$12,MIN(EOMONTH(BL$12,0)+1,$K37+1))-MIN(MAX(BL$12,$J37),EOMONTH(BL$12,0)+1))/(EOMONTH(BL$12,0)+1-BL$12)</f>
        <v>0</v>
      </c>
      <c r="BM37" s="503">
        <f t="shared" si="58"/>
        <v>0</v>
      </c>
      <c r="BN37" s="533">
        <f>VLOOKUP(F37,Landespersonal_Tarifgruppen!$A$3:$M$64,13,FALSE)*I37*(MAX(BN$12,MIN(EOMONTH(BN$12,0)+1,$K37+1))-MIN(MAX(BN$12,$J37),EOMONTH(BN$12,0)+1))/(EOMONTH(BN$12,0)+1-BN$12)</f>
        <v>0</v>
      </c>
      <c r="BO37" s="533">
        <f>VLOOKUP(F37,Landespersonal_Tarifgruppen!$A$3:$M$64,13,FALSE)*I37*(MAX(BO$12,MIN(EOMONTH(BO$12,0)+1,$K37+1))-MIN(MAX(BO$12,$J37),EOMONTH(BO$12,0)+1))/(EOMONTH(BO$12,0)+1-BO$12)</f>
        <v>0</v>
      </c>
      <c r="BP37" s="533">
        <f>VLOOKUP(F37,Landespersonal_Tarifgruppen!$A$3:$M$64,13,FALSE)*I37*(MAX(BP$12,MIN(EOMONTH(BP$12,0)+1,$K37+1))-MIN(MAX(BP$12,$J37),EOMONTH(BP$12,0)+1))/(EOMONTH(BP$12,0)+1-BP$12)</f>
        <v>0</v>
      </c>
      <c r="BQ37" s="533">
        <f>VLOOKUP(F37,Landespersonal_Tarifgruppen!$A$3:$M$64,13,FALSE)*I37*(MAX(BQ$12,MIN(EOMONTH(BQ$12,0)+1,$K37+1))-MIN(MAX(BQ$12,$J37),EOMONTH(BQ$12,0)+1))/(EOMONTH(BQ$12,0)+1-BQ$12)</f>
        <v>0</v>
      </c>
      <c r="BR37" s="533">
        <f>VLOOKUP(F37,Landespersonal_Tarifgruppen!$A$3:$M$64,13,FALSE)*I37*(MAX(BR$12,MIN(EOMONTH(BR$12,0)+1,$K37+1))-MIN(MAX(BR$12,$J37),EOMONTH(BR$12,0)+1))/(EOMONTH(BR$12,0)+1-BR$12)</f>
        <v>0</v>
      </c>
      <c r="BS37" s="533">
        <f>VLOOKUP(F37,Landespersonal_Tarifgruppen!$A$3:$M$64,13,FALSE)*I37*(MAX(BS$12,MIN(EOMONTH(BS$12,0)+1,$K37+1))-MIN(MAX(BS$12,$J37),EOMONTH(BS$12,0)+1))/(EOMONTH(BS$12,0)+1-BS$12)</f>
        <v>0</v>
      </c>
      <c r="BT37" s="533">
        <f>VLOOKUP(F37,Landespersonal_Tarifgruppen!$A$3:$M$64,13,FALSE)*I37*(MAX(BT$12,MIN(EOMONTH(BT$12,0)+1,$K37+1))-MIN(MAX(BT$12,$J37),EOMONTH(BT$12,0)+1))/(EOMONTH(BT$12,0)+1-BT$12)</f>
        <v>0</v>
      </c>
      <c r="BU37" s="533">
        <f>VLOOKUP(F37,Landespersonal_Tarifgruppen!$A$3:$M$64,13,FALSE)*I37*(MAX(BU$12,MIN(EOMONTH(BU$12,0)+1,$K37+1))-MIN(MAX(BU$12,$J37),EOMONTH(BU$12,0)+1))/(EOMONTH(BU$12,0)+1-BU$12)</f>
        <v>0</v>
      </c>
      <c r="BV37" s="533">
        <f>VLOOKUP(F37,Landespersonal_Tarifgruppen!$A$3:$M$64,13,FALSE)*I37*(MAX(BV$12,MIN(EOMONTH(BV$12,0)+1,$K37+1))-MIN(MAX(BV$12,$J37),EOMONTH(BV$12,0)+1))/(EOMONTH(BV$12,0)+1-BV$12)</f>
        <v>0</v>
      </c>
      <c r="BW37" s="533">
        <f>VLOOKUP(F37,Landespersonal_Tarifgruppen!$A$3:$M$64,13,FALSE)*I37*(MAX(BW$12,MIN(EOMONTH(BW$12,0)+1,$K37+1))-MIN(MAX(BW$12,$J37),EOMONTH(BW$12,0)+1))/(EOMONTH(BW$12,0)+1-BW$12)</f>
        <v>0</v>
      </c>
      <c r="BX37" s="533">
        <f>VLOOKUP(F37,Landespersonal_Tarifgruppen!$A$3:$M$64,13,FALSE)*I37*(MAX(BX$12,MIN(EOMONTH(BX$12,0)+1,$K37+1))-MIN(MAX(BX$12,$J37),EOMONTH(BX$12,0)+1))/(EOMONTH(BX$12,0)+1-BX$12)</f>
        <v>0</v>
      </c>
      <c r="BY37" s="533">
        <f>VLOOKUP(F37,Landespersonal_Tarifgruppen!$A$3:$M$64,13,FALSE)*I37*(MAX(BY$12,MIN(EOMONTH(BY$12,0)+1,$K37+1))-MIN(MAX(BY$12,$J37),EOMONTH(BY$12,0)+1))/(EOMONTH(BY$12,0)+1-BY$12)</f>
        <v>0</v>
      </c>
      <c r="BZ37" s="503">
        <f t="shared" si="59"/>
        <v>0</v>
      </c>
      <c r="CA37" s="533" t="e">
        <f>VLOOKUP(F37,Tarife_Hilfskraft!$A$3:$B$7,14,FALSE)*I37*(MAX(CA$12,MIN(EOMONTH(CA$12,0)+1,$K37+1))-MIN(MAX(CA$12,$J37),EOMONTH(CA$12,0)+1))/(EOMONTH(CA$12,0)+1-CA$12)</f>
        <v>#REF!</v>
      </c>
      <c r="CB37" s="533" t="e">
        <f>VLOOKUP(F37,Tarife_Hilfskraft!$A$3:$B$7,14,FALSE)*I37*(MAX(CB$12,MIN(EOMONTH(CB$12,0)+1,$K37+1))-MIN(MAX(CB$12,$J37),EOMONTH(CB$12,0)+1))/(EOMONTH(CB$12,0)+1-CB$12)</f>
        <v>#REF!</v>
      </c>
      <c r="CC37" s="533" t="e">
        <f>VLOOKUP(F37,Tarife_Hilfskraft!$A$3:$B$7,14,FALSE)*I37*(MAX(CC$12,MIN(EOMONTH(CC$12,0)+1,$K37+1))-MIN(MAX(CC$12,$J37),EOMONTH(CC$12,0)+1))/(EOMONTH(CC$12,0)+1-CC$12)</f>
        <v>#REF!</v>
      </c>
      <c r="CD37" s="533" t="e">
        <f>VLOOKUP(F37,Tarife_Hilfskraft!$A$3:$B$7,14,FALSE)*I37*(MAX(CD$12,MIN(EOMONTH(CD$12,0)+1,$K37+1))-MIN(MAX(CD$12,$J37),EOMONTH(CD$12,0)+1))/(EOMONTH(CD$12,0)+1-CD$12)</f>
        <v>#REF!</v>
      </c>
      <c r="CE37" s="533" t="e">
        <f>VLOOKUP(F37,Tarife_Hilfskraft!$A$3:$B$7,14,FALSE)*I37*(MAX(CE$12,MIN(EOMONTH(CE$12,0)+1,$K37+1))-MIN(MAX(CE$12,$J37),EOMONTH(CE$12,0)+1))/(EOMONTH(CE$12,0)+1-CE$12)</f>
        <v>#REF!</v>
      </c>
      <c r="CF37" s="533" t="e">
        <f>VLOOKUP(F37,Tarife_Hilfskraft!$A$3:$B$7,14,FALSE)*I37*(MAX(CF$12,MIN(EOMONTH(CF$12,0)+1,$K37+1))-MIN(MAX(CF$12,$J37),EOMONTH(CF$12,0)+1))/(EOMONTH(CF$12,0)+1-CF$12)</f>
        <v>#REF!</v>
      </c>
      <c r="CG37" s="533" t="e">
        <f>VLOOKUP(F37,Tarife_Hilfskraft!$A$3:$B$7,14,FALSE)*I37*(MAX(CG$12,MIN(EOMONTH(CG$12,0)+1,$K37+1))-MIN(MAX(CG$12,$J37),EOMONTH(CG$12,0)+1))/(EOMONTH(CG$12,0)+1-CG$12)</f>
        <v>#REF!</v>
      </c>
      <c r="CH37" s="533" t="e">
        <f>VLOOKUP(F37,Tarife_Hilfskraft!$A$3:$B$7,14,FALSE)*I37*(MAX(CH$12,MIN(EOMONTH(CH$12,0)+1,$K37+1))-MIN(MAX(CH$12,$J37),EOMONTH(CH$12,0)+1))/(EOMONTH(CH$12,0)+1-CH$12)</f>
        <v>#REF!</v>
      </c>
      <c r="CI37" s="533" t="e">
        <f>VLOOKUP(F37,Tarife_Hilfskraft!$A$3:$B$7,14,FALSE)*I37*(MAX(CI$12,MIN(EOMONTH(CI$12,0)+1,$K37+1))-MIN(MAX(CI$12,$J37),EOMONTH(CI$12,0)+1))/(EOMONTH(CI$12,0)+1-CI$12)</f>
        <v>#REF!</v>
      </c>
      <c r="CJ37" s="533" t="e">
        <f>VLOOKUP(F37,Tarife_Hilfskraft!$A$3:$B$7,14,FALSE)*I37*(MAX(CJ$12,MIN(EOMONTH(CJ$12,0)+1,$K37+1))-MIN(MAX(CJ$12,$J37),EOMONTH(CJ$12,0)+1))/(EOMONTH(CJ$12,0)+1-CJ$12)</f>
        <v>#REF!</v>
      </c>
      <c r="CK37" s="533" t="e">
        <f>VLOOKUP(F37,Tarife_Hilfskraft!$A$3:$B$7,14,FALSE)*I37*(MAX(CK$12,MIN(EOMONTH(CK$12,0)+1,$K37+1))-MIN(MAX(CK$12,$J37),EOMONTH(CK$12,0)+1))/(EOMONTH(CK$12,0)+1-CK$12)</f>
        <v>#REF!</v>
      </c>
      <c r="CL37" s="533" t="e">
        <f>VLOOKUP(F37,Tarife_Hilfskraft!$A$3:$B$7,14,FALSE)*I37*(MAX(CL$12,MIN(EOMONTH(CL$12,0)+1,$K37+1))-MIN(MAX(CL$12,$J37),EOMONTH(CL$12,0)+1))/(EOMONTH(CL$12,0)+1-CL$12)</f>
        <v>#REF!</v>
      </c>
      <c r="CM37" s="503" t="e">
        <f t="shared" si="60"/>
        <v>#REF!</v>
      </c>
      <c r="CN37" s="533">
        <f>VLOOKUP($F37,Tarife_Hilfskraft!$A$3:$GX$7,MATCH(CN$12,Tarife_Hilfskraft!$C$3:$GX$3,0)+2,FALSE)*$I37*(MAX(CN$12,MIN(EOMONTH(CN$12,0)+1,$K37+1))-MIN(MAX(CN$12,$J37),EOMONTH(CN$12,0)+1))/(EOMONTH(CN$12,0)+1-CN$12)*(1+$H37)</f>
        <v>0</v>
      </c>
      <c r="CO37" s="533">
        <f>VLOOKUP($F37,Tarife_Hilfskraft!$A$3:$GX$7,MATCH(CO$12,Tarife_Hilfskraft!$C$3:$GX$3,0)+2,FALSE)*$I37*(MAX(CO$12,MIN(EOMONTH(CO$12,0)+1,$K37+1))-MIN(MAX(CO$12,$J37),EOMONTH(CO$12,0)+1))/(EOMONTH(CO$12,0)+1-CO$12)*(1+$H37)</f>
        <v>0</v>
      </c>
      <c r="CP37" s="533">
        <f>VLOOKUP($F37,Tarife_Hilfskraft!$A$3:$GX$7,MATCH(CP$12,Tarife_Hilfskraft!$C$3:$GX$3,0)+2,FALSE)*$I37*(MAX(CP$12,MIN(EOMONTH(CP$12,0)+1,$K37+1))-MIN(MAX(CP$12,$J37),EOMONTH(CP$12,0)+1))/(EOMONTH(CP$12,0)+1-CP$12)*(1+$H37)</f>
        <v>0</v>
      </c>
      <c r="CQ37" s="533">
        <f>VLOOKUP($F37,Tarife_Hilfskraft!$A$3:$GX$7,MATCH(CQ$12,Tarife_Hilfskraft!$C$3:$GX$3,0)+2,FALSE)*$I37*(MAX(CQ$12,MIN(EOMONTH(CQ$12,0)+1,$K37+1))-MIN(MAX(CQ$12,$J37),EOMONTH(CQ$12,0)+1))/(EOMONTH(CQ$12,0)+1-CQ$12)*(1+$H37)</f>
        <v>0</v>
      </c>
      <c r="CR37" s="533">
        <f>VLOOKUP($F37,Tarife_Hilfskraft!$A$3:$GX$7,MATCH(CR$12,Tarife_Hilfskraft!$C$3:$GX$3,0)+2,FALSE)*$I37*(MAX(CR$12,MIN(EOMONTH(CR$12,0)+1,$K37+1))-MIN(MAX(CR$12,$J37),EOMONTH(CR$12,0)+1))/(EOMONTH(CR$12,0)+1-CR$12)*(1+$H37)</f>
        <v>0</v>
      </c>
      <c r="CS37" s="533">
        <f>VLOOKUP($F37,Tarife_Hilfskraft!$A$3:$GX$7,MATCH(CS$12,Tarife_Hilfskraft!$C$3:$GX$3,0)+2,FALSE)*$I37*(MAX(CS$12,MIN(EOMONTH(CS$12,0)+1,$K37+1))-MIN(MAX(CS$12,$J37),EOMONTH(CS$12,0)+1))/(EOMONTH(CS$12,0)+1-CS$12)*(1+$H37)</f>
        <v>0</v>
      </c>
      <c r="CT37" s="533">
        <f>VLOOKUP($F37,Tarife_Hilfskraft!$A$3:$GX$7,MATCH(CT$12,Tarife_Hilfskraft!$C$3:$GX$3,0)+2,FALSE)*$I37*(MAX(CT$12,MIN(EOMONTH(CT$12,0)+1,$K37+1))-MIN(MAX(CT$12,$J37),EOMONTH(CT$12,0)+1))/(EOMONTH(CT$12,0)+1-CT$12)*(1+$H37)</f>
        <v>0</v>
      </c>
      <c r="CU37" s="533">
        <f>VLOOKUP($F37,Tarife_Hilfskraft!$A$3:$GX$7,MATCH(CU$12,Tarife_Hilfskraft!$C$3:$GX$3,0)+2,FALSE)*$I37*(MAX(CU$12,MIN(EOMONTH(CU$12,0)+1,$K37+1))-MIN(MAX(CU$12,$J37),EOMONTH(CU$12,0)+1))/(EOMONTH(CU$12,0)+1-CU$12)*(1+$H37)</f>
        <v>0</v>
      </c>
      <c r="CV37" s="533">
        <f>VLOOKUP($F37,Tarife_Hilfskraft!$A$3:$GX$7,MATCH(CV$12,Tarife_Hilfskraft!$C$3:$GX$3,0)+2,FALSE)*$I37*(MAX(CV$12,MIN(EOMONTH(CV$12,0)+1,$K37+1))-MIN(MAX(CV$12,$J37),EOMONTH(CV$12,0)+1))/(EOMONTH(CV$12,0)+1-CV$12)*(1+$H37)</f>
        <v>0</v>
      </c>
      <c r="CW37" s="533">
        <f>VLOOKUP($F37,Tarife_Hilfskraft!$A$3:$GX$7,MATCH(CW$12,Tarife_Hilfskraft!$C$3:$GX$3,0)+2,FALSE)*$I37*(MAX(CW$12,MIN(EOMONTH(CW$12,0)+1,$K37+1))-MIN(MAX(CW$12,$J37),EOMONTH(CW$12,0)+1))/(EOMONTH(CW$12,0)+1-CW$12)*(1+$H37)</f>
        <v>0</v>
      </c>
      <c r="CX37" s="533">
        <f>VLOOKUP($F37,Tarife_Hilfskraft!$A$3:$GX$7,MATCH(CX$12,Tarife_Hilfskraft!$C$3:$GX$3,0)+2,FALSE)*$I37*(MAX(CX$12,MIN(EOMONTH(CX$12,0)+1,$K37+1))-MIN(MAX(CX$12,$J37),EOMONTH(CX$12,0)+1))/(EOMONTH(CX$12,0)+1-CX$12)*(1+$H37)</f>
        <v>0</v>
      </c>
      <c r="CY37" s="533">
        <f>VLOOKUP($F37,Tarife_Hilfskraft!$A$3:$GX$7,MATCH(CY$12,Tarife_Hilfskraft!$C$3:$GX$3,0)+2,FALSE)*$I37*(MAX(CY$12,MIN(EOMONTH(CY$12,0)+1,$K37+1))-MIN(MAX(CY$12,$J37),EOMONTH(CY$12,0)+1))/(EOMONTH(CY$12,0)+1-CY$12)*(1+$H37)</f>
        <v>0</v>
      </c>
      <c r="CZ37" s="503">
        <f t="shared" si="21"/>
        <v>0</v>
      </c>
      <c r="DA37" s="533">
        <f>VLOOKUP($F37,Tarife_Hilfskraft!$A$3:$GX$7,MATCH(DA$12,Tarife_Hilfskraft!$C$3:$GX$3,0)+2,FALSE)*$I37*(MAX(DA$12,MIN(EOMONTH(DA$12,0)+1,$K37+1))-MIN(MAX(DA$12,$J37),EOMONTH(DA$12,0)+1))/(EOMONTH(DA$12,0)+1-DA$12)*(1+$H37)</f>
        <v>0</v>
      </c>
      <c r="DB37" s="533">
        <f>VLOOKUP($F37,Tarife_Hilfskraft!$A$3:$GX$7,MATCH(DB$12,Tarife_Hilfskraft!$C$3:$GX$3,0)+2,FALSE)*$I37*(MAX(DB$12,MIN(EOMONTH(DB$12,0)+1,$K37+1))-MIN(MAX(DB$12,$J37),EOMONTH(DB$12,0)+1))/(EOMONTH(DB$12,0)+1-DB$12)*(1+$H37)</f>
        <v>0</v>
      </c>
      <c r="DC37" s="533">
        <f>VLOOKUP($F37,Tarife_Hilfskraft!$A$3:$GX$7,MATCH(DC$12,Tarife_Hilfskraft!$C$3:$GX$3,0)+2,FALSE)*$I37*(MAX(DC$12,MIN(EOMONTH(DC$12,0)+1,$K37+1))-MIN(MAX(DC$12,$J37),EOMONTH(DC$12,0)+1))/(EOMONTH(DC$12,0)+1-DC$12)*(1+$H37)</f>
        <v>0</v>
      </c>
      <c r="DD37" s="533">
        <f>VLOOKUP($F37,Tarife_Hilfskraft!$A$3:$GX$7,MATCH(DD$12,Tarife_Hilfskraft!$C$3:$GX$3,0)+2,FALSE)*$I37*(MAX(DD$12,MIN(EOMONTH(DD$12,0)+1,$K37+1))-MIN(MAX(DD$12,$J37),EOMONTH(DD$12,0)+1))/(EOMONTH(DD$12,0)+1-DD$12)*(1+$H37)</f>
        <v>0</v>
      </c>
      <c r="DE37" s="533">
        <f>VLOOKUP($F37,Tarife_Hilfskraft!$A$3:$GX$7,MATCH(DE$12,Tarife_Hilfskraft!$C$3:$GX$3,0)+2,FALSE)*$I37*(MAX(DE$12,MIN(EOMONTH(DE$12,0)+1,$K37+1))-MIN(MAX(DE$12,$J37),EOMONTH(DE$12,0)+1))/(EOMONTH(DE$12,0)+1-DE$12)*(1+$H37)</f>
        <v>0</v>
      </c>
      <c r="DF37" s="533">
        <f>VLOOKUP($F37,Tarife_Hilfskraft!$A$3:$GX$7,MATCH(DF$12,Tarife_Hilfskraft!$C$3:$GX$3,0)+2,FALSE)*$I37*(MAX(DF$12,MIN(EOMONTH(DF$12,0)+1,$K37+1))-MIN(MAX(DF$12,$J37),EOMONTH(DF$12,0)+1))/(EOMONTH(DF$12,0)+1-DF$12)*(1+$H37)</f>
        <v>0</v>
      </c>
      <c r="DG37" s="533">
        <f>VLOOKUP($F37,Tarife_Hilfskraft!$A$3:$GX$7,MATCH(DG$12,Tarife_Hilfskraft!$C$3:$GX$3,0)+2,FALSE)*$I37*(MAX(DG$12,MIN(EOMONTH(DG$12,0)+1,$K37+1))-MIN(MAX(DG$12,$J37),EOMONTH(DG$12,0)+1))/(EOMONTH(DG$12,0)+1-DG$12)*(1+$H37)</f>
        <v>0</v>
      </c>
      <c r="DH37" s="533">
        <f>VLOOKUP($F37,Tarife_Hilfskraft!$A$3:$GX$7,MATCH(DH$12,Tarife_Hilfskraft!$C$3:$GX$3,0)+2,FALSE)*$I37*(MAX(DH$12,MIN(EOMONTH(DH$12,0)+1,$K37+1))-MIN(MAX(DH$12,$J37),EOMONTH(DH$12,0)+1))/(EOMONTH(DH$12,0)+1-DH$12)*(1+$H37)</f>
        <v>0</v>
      </c>
      <c r="DI37" s="533">
        <f>VLOOKUP($F37,Tarife_Hilfskraft!$A$3:$GX$7,MATCH(DI$12,Tarife_Hilfskraft!$C$3:$GX$3,0)+2,FALSE)*$I37*(MAX(DI$12,MIN(EOMONTH(DI$12,0)+1,$K37+1))-MIN(MAX(DI$12,$J37),EOMONTH(DI$12,0)+1))/(EOMONTH(DI$12,0)+1-DI$12)*(1+$H37)</f>
        <v>0</v>
      </c>
      <c r="DJ37" s="533">
        <f>VLOOKUP($F37,Tarife_Hilfskraft!$A$3:$GX$7,MATCH(DJ$12,Tarife_Hilfskraft!$C$3:$GX$3,0)+2,FALSE)*$I37*(MAX(DJ$12,MIN(EOMONTH(DJ$12,0)+1,$K37+1))-MIN(MAX(DJ$12,$J37),EOMONTH(DJ$12,0)+1))/(EOMONTH(DJ$12,0)+1-DJ$12)*(1+$H37)</f>
        <v>0</v>
      </c>
      <c r="DK37" s="533">
        <f>VLOOKUP($F37,Tarife_Hilfskraft!$A$3:$GX$7,MATCH(DK$12,Tarife_Hilfskraft!$C$3:$GX$3,0)+2,FALSE)*$I37*(MAX(DK$12,MIN(EOMONTH(DK$12,0)+1,$K37+1))-MIN(MAX(DK$12,$J37),EOMONTH(DK$12,0)+1))/(EOMONTH(DK$12,0)+1-DK$12)*(1+$H37)</f>
        <v>0</v>
      </c>
      <c r="DL37" s="533">
        <f>VLOOKUP($F37,Tarife_Hilfskraft!$A$3:$GX$7,MATCH(DL$12,Tarife_Hilfskraft!$C$3:$GX$3,0)+2,FALSE)*$I37*(MAX(DL$12,MIN(EOMONTH(DL$12,0)+1,$K37+1))-MIN(MAX(DL$12,$J37),EOMONTH(DL$12,0)+1))/(EOMONTH(DL$12,0)+1-DL$12)*(1+$H37)</f>
        <v>0</v>
      </c>
      <c r="DM37" s="503">
        <f t="shared" si="22"/>
        <v>0</v>
      </c>
      <c r="DN37" s="533">
        <f>VLOOKUP($F37,Tarife_Hilfskraft!$A$3:$GX$7,MATCH(DN$12,Tarife_Hilfskraft!$C$3:$GX$3,0)+2,FALSE)*$I37*(MAX(DN$12,MIN(EOMONTH(DN$12,0)+1,$K37+1))-MIN(MAX(DN$12,$J37),EOMONTH(DN$12,0)+1))/(EOMONTH(DN$12,0)+1-DN$12)*(1+$H37)</f>
        <v>0</v>
      </c>
      <c r="DO37" s="533">
        <f>VLOOKUP($F37,Tarife_Hilfskraft!$A$3:$GX$7,MATCH(DO$12,Tarife_Hilfskraft!$C$3:$GX$3,0)+2,FALSE)*$I37*(MAX(DO$12,MIN(EOMONTH(DO$12,0)+1,$K37+1))-MIN(MAX(DO$12,$J37),EOMONTH(DO$12,0)+1))/(EOMONTH(DO$12,0)+1-DO$12)*(1+$H37)</f>
        <v>0</v>
      </c>
      <c r="DP37" s="533">
        <f>VLOOKUP($F37,Tarife_Hilfskraft!$A$3:$GX$7,MATCH(DP$12,Tarife_Hilfskraft!$C$3:$GX$3,0)+2,FALSE)*$I37*(MAX(DP$12,MIN(EOMONTH(DP$12,0)+1,$K37+1))-MIN(MAX(DP$12,$J37),EOMONTH(DP$12,0)+1))/(EOMONTH(DP$12,0)+1-DP$12)*(1+$H37)</f>
        <v>0</v>
      </c>
      <c r="DQ37" s="533">
        <f>VLOOKUP($F37,Tarife_Hilfskraft!$A$3:$GX$7,MATCH(DQ$12,Tarife_Hilfskraft!$C$3:$GX$3,0)+2,FALSE)*$I37*(MAX(DQ$12,MIN(EOMONTH(DQ$12,0)+1,$K37+1))-MIN(MAX(DQ$12,$J37),EOMONTH(DQ$12,0)+1))/(EOMONTH(DQ$12,0)+1-DQ$12)*(1+$H37)</f>
        <v>0</v>
      </c>
      <c r="DR37" s="533">
        <f>VLOOKUP($F37,Tarife_Hilfskraft!$A$3:$GX$7,MATCH(DR$12,Tarife_Hilfskraft!$C$3:$GX$3,0)+2,FALSE)*$I37*(MAX(DR$12,MIN(EOMONTH(DR$12,0)+1,$K37+1))-MIN(MAX(DR$12,$J37),EOMONTH(DR$12,0)+1))/(EOMONTH(DR$12,0)+1-DR$12)*(1+$H37)</f>
        <v>0</v>
      </c>
      <c r="DS37" s="533">
        <f>VLOOKUP($F37,Tarife_Hilfskraft!$A$3:$GX$7,MATCH(DS$12,Tarife_Hilfskraft!$C$3:$GX$3,0)+2,FALSE)*$I37*(MAX(DS$12,MIN(EOMONTH(DS$12,0)+1,$K37+1))-MIN(MAX(DS$12,$J37),EOMONTH(DS$12,0)+1))/(EOMONTH(DS$12,0)+1-DS$12)*(1+$H37)</f>
        <v>0</v>
      </c>
      <c r="DT37" s="533">
        <f>VLOOKUP($F37,Tarife_Hilfskraft!$A$3:$GX$7,MATCH(DT$12,Tarife_Hilfskraft!$C$3:$GX$3,0)+2,FALSE)*$I37*(MAX(DT$12,MIN(EOMONTH(DT$12,0)+1,$K37+1))-MIN(MAX(DT$12,$J37),EOMONTH(DT$12,0)+1))/(EOMONTH(DT$12,0)+1-DT$12)*(1+$H37)</f>
        <v>0</v>
      </c>
      <c r="DU37" s="533">
        <f>VLOOKUP($F37,Tarife_Hilfskraft!$A$3:$GX$7,MATCH(DU$12,Tarife_Hilfskraft!$C$3:$GX$3,0)+2,FALSE)*$I37*(MAX(DU$12,MIN(EOMONTH(DU$12,0)+1,$K37+1))-MIN(MAX(DU$12,$J37),EOMONTH(DU$12,0)+1))/(EOMONTH(DU$12,0)+1-DU$12)*(1+$H37)</f>
        <v>0</v>
      </c>
      <c r="DV37" s="533">
        <f>VLOOKUP($F37,Tarife_Hilfskraft!$A$3:$GX$7,MATCH(DV$12,Tarife_Hilfskraft!$C$3:$GX$3,0)+2,FALSE)*$I37*(MAX(DV$12,MIN(EOMONTH(DV$12,0)+1,$K37+1))-MIN(MAX(DV$12,$J37),EOMONTH(DV$12,0)+1))/(EOMONTH(DV$12,0)+1-DV$12)*(1+$H37)</f>
        <v>0</v>
      </c>
      <c r="DW37" s="533">
        <f>VLOOKUP($F37,Tarife_Hilfskraft!$A$3:$GX$7,MATCH(DW$12,Tarife_Hilfskraft!$C$3:$GX$3,0)+2,FALSE)*$I37*(MAX(DW$12,MIN(EOMONTH(DW$12,0)+1,$K37+1))-MIN(MAX(DW$12,$J37),EOMONTH(DW$12,0)+1))/(EOMONTH(DW$12,0)+1-DW$12)*(1+$H37)</f>
        <v>0</v>
      </c>
      <c r="DX37" s="533">
        <f>VLOOKUP($F37,Tarife_Hilfskraft!$A$3:$GX$7,MATCH(DX$12,Tarife_Hilfskraft!$C$3:$GX$3,0)+2,FALSE)*$I37*(MAX(DX$12,MIN(EOMONTH(DX$12,0)+1,$K37+1))-MIN(MAX(DX$12,$J37),EOMONTH(DX$12,0)+1))/(EOMONTH(DX$12,0)+1-DX$12)*(1+$H37)</f>
        <v>0</v>
      </c>
      <c r="DY37" s="533">
        <f>VLOOKUP($F37,Tarife_Hilfskraft!$A$3:$GX$7,MATCH(DY$12,Tarife_Hilfskraft!$C$3:$GX$3,0)+2,FALSE)*$I37*(MAX(DY$12,MIN(EOMONTH(DY$12,0)+1,$K37+1))-MIN(MAX(DY$12,$J37),EOMONTH(DY$12,0)+1))/(EOMONTH(DY$12,0)+1-DY$12)*(1+$H37)</f>
        <v>0</v>
      </c>
      <c r="DZ37" s="503">
        <f t="shared" si="23"/>
        <v>0</v>
      </c>
      <c r="EA37" s="533">
        <f>VLOOKUP($F37,Tarife_Hilfskraft!$A$3:$GX$7,MATCH(EA$12,Tarife_Hilfskraft!$C$3:$GX$3,0)+2,FALSE)*$I37*(MAX(EA$12,MIN(EOMONTH(EA$12,0)+1,$K37+1))-MIN(MAX(EA$12,$J37),EOMONTH(EA$12,0)+1))/(EOMONTH(EA$12,0)+1-EA$12)*(1+$H37)</f>
        <v>0</v>
      </c>
      <c r="EB37" s="533">
        <f>VLOOKUP($F37,Tarife_Hilfskraft!$A$3:$GX$7,MATCH(EB$12,Tarife_Hilfskraft!$C$3:$GX$3,0)+2,FALSE)*$I37*(MAX(EB$12,MIN(EOMONTH(EB$12,0)+1,$K37+1))-MIN(MAX(EB$12,$J37),EOMONTH(EB$12,0)+1))/(EOMONTH(EB$12,0)+1-EB$12)*(1+$H37)</f>
        <v>0</v>
      </c>
      <c r="EC37" s="533">
        <f>VLOOKUP($F37,Tarife_Hilfskraft!$A$3:$GX$7,MATCH(EC$12,Tarife_Hilfskraft!$C$3:$GX$3,0)+2,FALSE)*$I37*(MAX(EC$12,MIN(EOMONTH(EC$12,0)+1,$K37+1))-MIN(MAX(EC$12,$J37),EOMONTH(EC$12,0)+1))/(EOMONTH(EC$12,0)+1-EC$12)*(1+$H37)</f>
        <v>0</v>
      </c>
      <c r="ED37" s="533">
        <f>VLOOKUP($F37,Tarife_Hilfskraft!$A$3:$GX$7,MATCH(ED$12,Tarife_Hilfskraft!$C$3:$GX$3,0)+2,FALSE)*$I37*(MAX(ED$12,MIN(EOMONTH(ED$12,0)+1,$K37+1))-MIN(MAX(ED$12,$J37),EOMONTH(ED$12,0)+1))/(EOMONTH(ED$12,0)+1-ED$12)*(1+$H37)</f>
        <v>0</v>
      </c>
      <c r="EE37" s="533">
        <f>VLOOKUP($F37,Tarife_Hilfskraft!$A$3:$GX$7,MATCH(EE$12,Tarife_Hilfskraft!$C$3:$GX$3,0)+2,FALSE)*$I37*(MAX(EE$12,MIN(EOMONTH(EE$12,0)+1,$K37+1))-MIN(MAX(EE$12,$J37),EOMONTH(EE$12,0)+1))/(EOMONTH(EE$12,0)+1-EE$12)*(1+$H37)</f>
        <v>0</v>
      </c>
      <c r="EF37" s="533">
        <f>VLOOKUP($F37,Tarife_Hilfskraft!$A$3:$GX$7,MATCH(EF$12,Tarife_Hilfskraft!$C$3:$GX$3,0)+2,FALSE)*$I37*(MAX(EF$12,MIN(EOMONTH(EF$12,0)+1,$K37+1))-MIN(MAX(EF$12,$J37),EOMONTH(EF$12,0)+1))/(EOMONTH(EF$12,0)+1-EF$12)*(1+$H37)</f>
        <v>0</v>
      </c>
      <c r="EG37" s="533">
        <f>VLOOKUP($F37,Tarife_Hilfskraft!$A$3:$GX$7,MATCH(EG$12,Tarife_Hilfskraft!$C$3:$GX$3,0)+2,FALSE)*$I37*(MAX(EG$12,MIN(EOMONTH(EG$12,0)+1,$K37+1))-MIN(MAX(EG$12,$J37),EOMONTH(EG$12,0)+1))/(EOMONTH(EG$12,0)+1-EG$12)*(1+$H37)</f>
        <v>0</v>
      </c>
      <c r="EH37" s="533">
        <f>VLOOKUP($F37,Tarife_Hilfskraft!$A$3:$GX$7,MATCH(EH$12,Tarife_Hilfskraft!$C$3:$GX$3,0)+2,FALSE)*$I37*(MAX(EH$12,MIN(EOMONTH(EH$12,0)+1,$K37+1))-MIN(MAX(EH$12,$J37),EOMONTH(EH$12,0)+1))/(EOMONTH(EH$12,0)+1-EH$12)*(1+$H37)</f>
        <v>0</v>
      </c>
      <c r="EI37" s="533">
        <f>VLOOKUP($F37,Tarife_Hilfskraft!$A$3:$GX$7,MATCH(EI$12,Tarife_Hilfskraft!$C$3:$GX$3,0)+2,FALSE)*$I37*(MAX(EI$12,MIN(EOMONTH(EI$12,0)+1,$K37+1))-MIN(MAX(EI$12,$J37),EOMONTH(EI$12,0)+1))/(EOMONTH(EI$12,0)+1-EI$12)*(1+$H37)</f>
        <v>0</v>
      </c>
      <c r="EJ37" s="533">
        <f>VLOOKUP($F37,Tarife_Hilfskraft!$A$3:$GX$7,MATCH(EJ$12,Tarife_Hilfskraft!$C$3:$GX$3,0)+2,FALSE)*$I37*(MAX(EJ$12,MIN(EOMONTH(EJ$12,0)+1,$K37+1))-MIN(MAX(EJ$12,$J37),EOMONTH(EJ$12,0)+1))/(EOMONTH(EJ$12,0)+1-EJ$12)*(1+$H37)</f>
        <v>0</v>
      </c>
      <c r="EK37" s="533">
        <f>VLOOKUP($F37,Tarife_Hilfskraft!$A$3:$GX$7,MATCH(EK$12,Tarife_Hilfskraft!$C$3:$GX$3,0)+2,FALSE)*$I37*(MAX(EK$12,MIN(EOMONTH(EK$12,0)+1,$K37+1))-MIN(MAX(EK$12,$J37),EOMONTH(EK$12,0)+1))/(EOMONTH(EK$12,0)+1-EK$12)*(1+$H37)</f>
        <v>0</v>
      </c>
      <c r="EL37" s="533">
        <f>VLOOKUP($F37,Tarife_Hilfskraft!$A$3:$GX$7,MATCH(EL$12,Tarife_Hilfskraft!$C$3:$GX$3,0)+2,FALSE)*$I37*(MAX(EL$12,MIN(EOMONTH(EL$12,0)+1,$K37+1))-MIN(MAX(EL$12,$J37),EOMONTH(EL$12,0)+1))/(EOMONTH(EL$12,0)+1-EL$12)*(1+$H37)</f>
        <v>0</v>
      </c>
      <c r="EM37" s="503">
        <f t="shared" si="24"/>
        <v>0</v>
      </c>
      <c r="EN37" s="533">
        <f>VLOOKUP($F37,Tarife_Hilfskraft!$A$3:$GX$7,MATCH(EN$12,Tarife_Hilfskraft!$C$3:$GX$3,0)+2,FALSE)*$I37*(MAX(EN$12,MIN(EOMONTH(EN$12,0)+1,$K37+1))-MIN(MAX(EN$12,$J37),EOMONTH(EN$12,0)+1))/(EOMONTH(EN$12,0)+1-EN$12)*(1+$H37)</f>
        <v>0</v>
      </c>
      <c r="EO37" s="533">
        <f>VLOOKUP($F37,Tarife_Hilfskraft!$A$3:$GX$7,MATCH(EO$12,Tarife_Hilfskraft!$C$3:$GX$3,0)+2,FALSE)*$I37*(MAX(EO$12,MIN(EOMONTH(EO$12,0)+1,$K37+1))-MIN(MAX(EO$12,$J37),EOMONTH(EO$12,0)+1))/(EOMONTH(EO$12,0)+1-EO$12)*(1+$H37)</f>
        <v>0</v>
      </c>
      <c r="EP37" s="533">
        <f>VLOOKUP($F37,Tarife_Hilfskraft!$A$3:$GX$7,MATCH(EP$12,Tarife_Hilfskraft!$C$3:$GX$3,0)+2,FALSE)*$I37*(MAX(EP$12,MIN(EOMONTH(EP$12,0)+1,$K37+1))-MIN(MAX(EP$12,$J37),EOMONTH(EP$12,0)+1))/(EOMONTH(EP$12,0)+1-EP$12)*(1+$H37)</f>
        <v>0</v>
      </c>
      <c r="EQ37" s="533">
        <f>VLOOKUP($F37,Tarife_Hilfskraft!$A$3:$GX$7,MATCH(EQ$12,Tarife_Hilfskraft!$C$3:$GX$3,0)+2,FALSE)*$I37*(MAX(EQ$12,MIN(EOMONTH(EQ$12,0)+1,$K37+1))-MIN(MAX(EQ$12,$J37),EOMONTH(EQ$12,0)+1))/(EOMONTH(EQ$12,0)+1-EQ$12)*(1+$H37)</f>
        <v>0</v>
      </c>
      <c r="ER37" s="533">
        <f>VLOOKUP($F37,Tarife_Hilfskraft!$A$3:$GX$7,MATCH(ER$12,Tarife_Hilfskraft!$C$3:$GX$3,0)+2,FALSE)*$I37*(MAX(ER$12,MIN(EOMONTH(ER$12,0)+1,$K37+1))-MIN(MAX(ER$12,$J37),EOMONTH(ER$12,0)+1))/(EOMONTH(ER$12,0)+1-ER$12)*(1+$H37)</f>
        <v>0</v>
      </c>
      <c r="ES37" s="533">
        <f>VLOOKUP($F37,Tarife_Hilfskraft!$A$3:$GX$7,MATCH(ES$12,Tarife_Hilfskraft!$C$3:$GX$3,0)+2,FALSE)*$I37*(MAX(ES$12,MIN(EOMONTH(ES$12,0)+1,$K37+1))-MIN(MAX(ES$12,$J37),EOMONTH(ES$12,0)+1))/(EOMONTH(ES$12,0)+1-ES$12)*(1+$H37)</f>
        <v>0</v>
      </c>
      <c r="ET37" s="533">
        <f>VLOOKUP($F37,Tarife_Hilfskraft!$A$3:$GX$7,MATCH(ET$12,Tarife_Hilfskraft!$C$3:$GX$3,0)+2,FALSE)*$I37*(MAX(ET$12,MIN(EOMONTH(ET$12,0)+1,$K37+1))-MIN(MAX(ET$12,$J37),EOMONTH(ET$12,0)+1))/(EOMONTH(ET$12,0)+1-ET$12)*(1+$H37)</f>
        <v>0</v>
      </c>
      <c r="EU37" s="533">
        <f>VLOOKUP($F37,Tarife_Hilfskraft!$A$3:$GX$7,MATCH(EU$12,Tarife_Hilfskraft!$C$3:$GX$3,0)+2,FALSE)*$I37*(MAX(EU$12,MIN(EOMONTH(EU$12,0)+1,$K37+1))-MIN(MAX(EU$12,$J37),EOMONTH(EU$12,0)+1))/(EOMONTH(EU$12,0)+1-EU$12)*(1+$H37)</f>
        <v>0</v>
      </c>
      <c r="EV37" s="533">
        <f>VLOOKUP($F37,Tarife_Hilfskraft!$A$3:$GX$7,MATCH(EV$12,Tarife_Hilfskraft!$C$3:$GX$3,0)+2,FALSE)*$I37*(MAX(EV$12,MIN(EOMONTH(EV$12,0)+1,$K37+1))-MIN(MAX(EV$12,$J37),EOMONTH(EV$12,0)+1))/(EOMONTH(EV$12,0)+1-EV$12)*(1+$H37)</f>
        <v>0</v>
      </c>
      <c r="EW37" s="533">
        <f>VLOOKUP($F37,Tarife_Hilfskraft!$A$3:$GX$7,MATCH(EW$12,Tarife_Hilfskraft!$C$3:$GX$3,0)+2,FALSE)*$I37*(MAX(EW$12,MIN(EOMONTH(EW$12,0)+1,$K37+1))-MIN(MAX(EW$12,$J37),EOMONTH(EW$12,0)+1))/(EOMONTH(EW$12,0)+1-EW$12)*(1+$H37)</f>
        <v>0</v>
      </c>
      <c r="EX37" s="533">
        <f>VLOOKUP($F37,Tarife_Hilfskraft!$A$3:$GX$7,MATCH(EX$12,Tarife_Hilfskraft!$C$3:$GX$3,0)+2,FALSE)*$I37*(MAX(EX$12,MIN(EOMONTH(EX$12,0)+1,$K37+1))-MIN(MAX(EX$12,$J37),EOMONTH(EX$12,0)+1))/(EOMONTH(EX$12,0)+1-EX$12)*(1+$H37)</f>
        <v>0</v>
      </c>
      <c r="EY37" s="533">
        <f>VLOOKUP($F37,Tarife_Hilfskraft!$A$3:$GX$7,MATCH(EY$12,Tarife_Hilfskraft!$C$3:$GX$3,0)+2,FALSE)*$I37*(MAX(EY$12,MIN(EOMONTH(EY$12,0)+1,$K37+1))-MIN(MAX(EY$12,$J37),EOMONTH(EY$12,0)+1))/(EOMONTH(EY$12,0)+1-EY$12)*(1+$H37)</f>
        <v>0</v>
      </c>
      <c r="EZ37" s="503">
        <f t="shared" si="25"/>
        <v>0</v>
      </c>
      <c r="FA37" s="533">
        <f>VLOOKUP($F37,Tarife_Hilfskraft!$A$3:$GX$7,MATCH(FA$12,Tarife_Hilfskraft!$C$3:$GX$3,0)+2,FALSE)*$I37*(MAX(FA$12,MIN(EOMONTH(FA$12,0)+1,$K37+1))-MIN(MAX(FA$12,$J37),EOMONTH(FA$12,0)+1))/(EOMONTH(FA$12,0)+1-FA$12)*(1+$H37)</f>
        <v>0</v>
      </c>
      <c r="FB37" s="533">
        <f>VLOOKUP($F37,Tarife_Hilfskraft!$A$3:$GX$7,MATCH(FB$12,Tarife_Hilfskraft!$C$3:$GX$3,0)+2,FALSE)*$I37*(MAX(FB$12,MIN(EOMONTH(FB$12,0)+1,$K37+1))-MIN(MAX(FB$12,$J37),EOMONTH(FB$12,0)+1))/(EOMONTH(FB$12,0)+1-FB$12)*(1+$H37)</f>
        <v>0</v>
      </c>
      <c r="FC37" s="533">
        <f>VLOOKUP($F37,Tarife_Hilfskraft!$A$3:$GX$7,MATCH(FC$12,Tarife_Hilfskraft!$C$3:$GX$3,0)+2,FALSE)*$I37*(MAX(FC$12,MIN(EOMONTH(FC$12,0)+1,$K37+1))-MIN(MAX(FC$12,$J37),EOMONTH(FC$12,0)+1))/(EOMONTH(FC$12,0)+1-FC$12)*(1+$H37)</f>
        <v>0</v>
      </c>
      <c r="FD37" s="533">
        <f>VLOOKUP($F37,Tarife_Hilfskraft!$A$3:$GX$7,MATCH(FD$12,Tarife_Hilfskraft!$C$3:$GX$3,0)+2,FALSE)*$I37*(MAX(FD$12,MIN(EOMONTH(FD$12,0)+1,$K37+1))-MIN(MAX(FD$12,$J37),EOMONTH(FD$12,0)+1))/(EOMONTH(FD$12,0)+1-FD$12)*(1+$H37)</f>
        <v>0</v>
      </c>
      <c r="FE37" s="533">
        <f>VLOOKUP($F37,Tarife_Hilfskraft!$A$3:$GX$7,MATCH(FE$12,Tarife_Hilfskraft!$C$3:$GX$3,0)+2,FALSE)*$I37*(MAX(FE$12,MIN(EOMONTH(FE$12,0)+1,$K37+1))-MIN(MAX(FE$12,$J37),EOMONTH(FE$12,0)+1))/(EOMONTH(FE$12,0)+1-FE$12)*(1+$H37)</f>
        <v>0</v>
      </c>
      <c r="FF37" s="533">
        <f>VLOOKUP($F37,Tarife_Hilfskraft!$A$3:$GX$7,MATCH(FF$12,Tarife_Hilfskraft!$C$3:$GX$3,0)+2,FALSE)*$I37*(MAX(FF$12,MIN(EOMONTH(FF$12,0)+1,$K37+1))-MIN(MAX(FF$12,$J37),EOMONTH(FF$12,0)+1))/(EOMONTH(FF$12,0)+1-FF$12)*(1+$H37)</f>
        <v>0</v>
      </c>
      <c r="FG37" s="533">
        <f>VLOOKUP($F37,Tarife_Hilfskraft!$A$3:$GX$7,MATCH(FG$12,Tarife_Hilfskraft!$C$3:$GX$3,0)+2,FALSE)*$I37*(MAX(FG$12,MIN(EOMONTH(FG$12,0)+1,$K37+1))-MIN(MAX(FG$12,$J37),EOMONTH(FG$12,0)+1))/(EOMONTH(FG$12,0)+1-FG$12)*(1+$H37)</f>
        <v>0</v>
      </c>
      <c r="FH37" s="533">
        <f>VLOOKUP($F37,Tarife_Hilfskraft!$A$3:$GX$7,MATCH(FH$12,Tarife_Hilfskraft!$C$3:$GX$3,0)+2,FALSE)*$I37*(MAX(FH$12,MIN(EOMONTH(FH$12,0)+1,$K37+1))-MIN(MAX(FH$12,$J37),EOMONTH(FH$12,0)+1))/(EOMONTH(FH$12,0)+1-FH$12)*(1+$H37)</f>
        <v>0</v>
      </c>
      <c r="FI37" s="533">
        <f>VLOOKUP($F37,Tarife_Hilfskraft!$A$3:$GX$7,MATCH(FI$12,Tarife_Hilfskraft!$C$3:$GX$3,0)+2,FALSE)*$I37*(MAX(FI$12,MIN(EOMONTH(FI$12,0)+1,$K37+1))-MIN(MAX(FI$12,$J37),EOMONTH(FI$12,0)+1))/(EOMONTH(FI$12,0)+1-FI$12)*(1+$H37)</f>
        <v>0</v>
      </c>
      <c r="FJ37" s="533">
        <f>VLOOKUP($F37,Tarife_Hilfskraft!$A$3:$GX$7,MATCH(FJ$12,Tarife_Hilfskraft!$C$3:$GX$3,0)+2,FALSE)*$I37*(MAX(FJ$12,MIN(EOMONTH(FJ$12,0)+1,$K37+1))-MIN(MAX(FJ$12,$J37),EOMONTH(FJ$12,0)+1))/(EOMONTH(FJ$12,0)+1-FJ$12)*(1+$H37)</f>
        <v>0</v>
      </c>
      <c r="FK37" s="533">
        <f>VLOOKUP($F37,Tarife_Hilfskraft!$A$3:$GX$7,MATCH(FK$12,Tarife_Hilfskraft!$C$3:$GX$3,0)+2,FALSE)*$I37*(MAX(FK$12,MIN(EOMONTH(FK$12,0)+1,$K37+1))-MIN(MAX(FK$12,$J37),EOMONTH(FK$12,0)+1))/(EOMONTH(FK$12,0)+1-FK$12)*(1+$H37)</f>
        <v>0</v>
      </c>
      <c r="FL37" s="533">
        <f>VLOOKUP($F37,Tarife_Hilfskraft!$A$3:$GX$7,MATCH(FL$12,Tarife_Hilfskraft!$C$3:$GX$3,0)+2,FALSE)*$I37*(MAX(FL$12,MIN(EOMONTH(FL$12,0)+1,$K37+1))-MIN(MAX(FL$12,$J37),EOMONTH(FL$12,0)+1))/(EOMONTH(FL$12,0)+1-FL$12)*(1+$H37)</f>
        <v>0</v>
      </c>
      <c r="FM37" s="503">
        <f t="shared" si="26"/>
        <v>0</v>
      </c>
      <c r="FN37" s="533">
        <f>VLOOKUP($F37,Tarife_Hilfskraft!$A$3:$GX$7,MATCH(FN$12,Tarife_Hilfskraft!$C$3:$GX$3,0)+2,FALSE)*$I37*(MAX(FN$12,MIN(EOMONTH(FN$12,0)+1,$K37+1))-MIN(MAX(FN$12,$J37),EOMONTH(FN$12,0)+1))/(EOMONTH(FN$12,0)+1-FN$12)*(1+$H37)</f>
        <v>0</v>
      </c>
      <c r="FO37" s="533">
        <f>VLOOKUP($F37,Tarife_Hilfskraft!$A$3:$GX$7,MATCH(FO$12,Tarife_Hilfskraft!$C$3:$GX$3,0)+2,FALSE)*$I37*(MAX(FO$12,MIN(EOMONTH(FO$12,0)+1,$K37+1))-MIN(MAX(FO$12,$J37),EOMONTH(FO$12,0)+1))/(EOMONTH(FO$12,0)+1-FO$12)*(1+$H37)</f>
        <v>0</v>
      </c>
      <c r="FP37" s="533">
        <f>VLOOKUP($F37,Tarife_Hilfskraft!$A$3:$GX$7,MATCH(FP$12,Tarife_Hilfskraft!$C$3:$GX$3,0)+2,FALSE)*$I37*(MAX(FP$12,MIN(EOMONTH(FP$12,0)+1,$K37+1))-MIN(MAX(FP$12,$J37),EOMONTH(FP$12,0)+1))/(EOMONTH(FP$12,0)+1-FP$12)*(1+$H37)</f>
        <v>0</v>
      </c>
      <c r="FQ37" s="533">
        <f>VLOOKUP($F37,Tarife_Hilfskraft!$A$3:$GX$7,MATCH(FQ$12,Tarife_Hilfskraft!$C$3:$GX$3,0)+2,FALSE)*$I37*(MAX(FQ$12,MIN(EOMONTH(FQ$12,0)+1,$K37+1))-MIN(MAX(FQ$12,$J37),EOMONTH(FQ$12,0)+1))/(EOMONTH(FQ$12,0)+1-FQ$12)*(1+$H37)</f>
        <v>0</v>
      </c>
      <c r="FR37" s="533">
        <f>VLOOKUP($F37,Tarife_Hilfskraft!$A$3:$GX$7,MATCH(FR$12,Tarife_Hilfskraft!$C$3:$GX$3,0)+2,FALSE)*$I37*(MAX(FR$12,MIN(EOMONTH(FR$12,0)+1,$K37+1))-MIN(MAX(FR$12,$J37),EOMONTH(FR$12,0)+1))/(EOMONTH(FR$12,0)+1-FR$12)*(1+$H37)</f>
        <v>0</v>
      </c>
      <c r="FS37" s="533">
        <f>VLOOKUP($F37,Tarife_Hilfskraft!$A$3:$GX$7,MATCH(FS$12,Tarife_Hilfskraft!$C$3:$GX$3,0)+2,FALSE)*$I37*(MAX(FS$12,MIN(EOMONTH(FS$12,0)+1,$K37+1))-MIN(MAX(FS$12,$J37),EOMONTH(FS$12,0)+1))/(EOMONTH(FS$12,0)+1-FS$12)*(1+$H37)</f>
        <v>0</v>
      </c>
      <c r="FT37" s="533">
        <f>VLOOKUP($F37,Tarife_Hilfskraft!$A$3:$GX$7,MATCH(FT$12,Tarife_Hilfskraft!$C$3:$GX$3,0)+2,FALSE)*$I37*(MAX(FT$12,MIN(EOMONTH(FT$12,0)+1,$K37+1))-MIN(MAX(FT$12,$J37),EOMONTH(FT$12,0)+1))/(EOMONTH(FT$12,0)+1-FT$12)*(1+$H37)</f>
        <v>0</v>
      </c>
      <c r="FU37" s="533">
        <f>VLOOKUP($F37,Tarife_Hilfskraft!$A$3:$GX$7,MATCH(FU$12,Tarife_Hilfskraft!$C$3:$GX$3,0)+2,FALSE)*$I37*(MAX(FU$12,MIN(EOMONTH(FU$12,0)+1,$K37+1))-MIN(MAX(FU$12,$J37),EOMONTH(FU$12,0)+1))/(EOMONTH(FU$12,0)+1-FU$12)*(1+$H37)</f>
        <v>0</v>
      </c>
      <c r="FV37" s="533">
        <f>VLOOKUP($F37,Tarife_Hilfskraft!$A$3:$GX$7,MATCH(FV$12,Tarife_Hilfskraft!$C$3:$GX$3,0)+2,FALSE)*$I37*(MAX(FV$12,MIN(EOMONTH(FV$12,0)+1,$K37+1))-MIN(MAX(FV$12,$J37),EOMONTH(FV$12,0)+1))/(EOMONTH(FV$12,0)+1-FV$12)*(1+$H37)</f>
        <v>0</v>
      </c>
      <c r="FW37" s="533">
        <f>VLOOKUP($F37,Tarife_Hilfskraft!$A$3:$GX$7,MATCH(FW$12,Tarife_Hilfskraft!$C$3:$GX$3,0)+2,FALSE)*$I37*(MAX(FW$12,MIN(EOMONTH(FW$12,0)+1,$K37+1))-MIN(MAX(FW$12,$J37),EOMONTH(FW$12,0)+1))/(EOMONTH(FW$12,0)+1-FW$12)*(1+$H37)</f>
        <v>0</v>
      </c>
      <c r="FX37" s="533">
        <f>VLOOKUP($F37,Tarife_Hilfskraft!$A$3:$GX$7,MATCH(FX$12,Tarife_Hilfskraft!$C$3:$GX$3,0)+2,FALSE)*$I37*(MAX(FX$12,MIN(EOMONTH(FX$12,0)+1,$K37+1))-MIN(MAX(FX$12,$J37),EOMONTH(FX$12,0)+1))/(EOMONTH(FX$12,0)+1-FX$12)*(1+$H37)</f>
        <v>0</v>
      </c>
      <c r="FY37" s="533">
        <f>VLOOKUP($F37,Tarife_Hilfskraft!$A$3:$GX$7,MATCH(FY$12,Tarife_Hilfskraft!$C$3:$GX$3,0)+2,FALSE)*$I37*(MAX(FY$12,MIN(EOMONTH(FY$12,0)+1,$K37+1))-MIN(MAX(FY$12,$J37),EOMONTH(FY$12,0)+1))/(EOMONTH(FY$12,0)+1-FY$12)*(1+$H37)</f>
        <v>0</v>
      </c>
      <c r="FZ37" s="503">
        <f t="shared" si="27"/>
        <v>0</v>
      </c>
      <c r="GA37" s="533">
        <f>VLOOKUP($F37,Tarife_Hilfskraft!$A$3:$GX$7,MATCH(GA$12,Tarife_Hilfskraft!$C$3:$GX$3,0)+2,FALSE)*$I37*(MAX(GA$12,MIN(EOMONTH(GA$12,0)+1,$K37+1))-MIN(MAX(GA$12,$J37),EOMONTH(GA$12,0)+1))/(EOMONTH(GA$12,0)+1-GA$12)*(1+$H37)</f>
        <v>0</v>
      </c>
      <c r="GB37" s="533">
        <f>VLOOKUP($F37,Tarife_Hilfskraft!$A$3:$GX$7,MATCH(GB$12,Tarife_Hilfskraft!$C$3:$GX$3,0)+2,FALSE)*$I37*(MAX(GB$12,MIN(EOMONTH(GB$12,0)+1,$K37+1))-MIN(MAX(GB$12,$J37),EOMONTH(GB$12,0)+1))/(EOMONTH(GB$12,0)+1-GB$12)*(1+$H37)</f>
        <v>0</v>
      </c>
      <c r="GC37" s="533">
        <f>VLOOKUP($F37,Tarife_Hilfskraft!$A$3:$GX$7,MATCH(GC$12,Tarife_Hilfskraft!$C$3:$GX$3,0)+2,FALSE)*$I37*(MAX(GC$12,MIN(EOMONTH(GC$12,0)+1,$K37+1))-MIN(MAX(GC$12,$J37),EOMONTH(GC$12,0)+1))/(EOMONTH(GC$12,0)+1-GC$12)*(1+$H37)</f>
        <v>0</v>
      </c>
      <c r="GD37" s="533">
        <f>VLOOKUP($F37,Tarife_Hilfskraft!$A$3:$GX$7,MATCH(GD$12,Tarife_Hilfskraft!$C$3:$GX$3,0)+2,FALSE)*$I37*(MAX(GD$12,MIN(EOMONTH(GD$12,0)+1,$K37+1))-MIN(MAX(GD$12,$J37),EOMONTH(GD$12,0)+1))/(EOMONTH(GD$12,0)+1-GD$12)*(1+$H37)</f>
        <v>0</v>
      </c>
      <c r="GE37" s="533">
        <f>VLOOKUP($F37,Tarife_Hilfskraft!$A$3:$GX$7,MATCH(GE$12,Tarife_Hilfskraft!$C$3:$GX$3,0)+2,FALSE)*$I37*(MAX(GE$12,MIN(EOMONTH(GE$12,0)+1,$K37+1))-MIN(MAX(GE$12,$J37),EOMONTH(GE$12,0)+1))/(EOMONTH(GE$12,0)+1-GE$12)*(1+$H37)</f>
        <v>0</v>
      </c>
      <c r="GF37" s="533">
        <f>VLOOKUP($F37,Tarife_Hilfskraft!$A$3:$GX$7,MATCH(GF$12,Tarife_Hilfskraft!$C$3:$GX$3,0)+2,FALSE)*$I37*(MAX(GF$12,MIN(EOMONTH(GF$12,0)+1,$K37+1))-MIN(MAX(GF$12,$J37),EOMONTH(GF$12,0)+1))/(EOMONTH(GF$12,0)+1-GF$12)*(1+$H37)</f>
        <v>0</v>
      </c>
      <c r="GG37" s="533">
        <f>VLOOKUP($F37,Tarife_Hilfskraft!$A$3:$GX$7,MATCH(GG$12,Tarife_Hilfskraft!$C$3:$GX$3,0)+2,FALSE)*$I37*(MAX(GG$12,MIN(EOMONTH(GG$12,0)+1,$K37+1))-MIN(MAX(GG$12,$J37),EOMONTH(GG$12,0)+1))/(EOMONTH(GG$12,0)+1-GG$12)*(1+$H37)</f>
        <v>0</v>
      </c>
      <c r="GH37" s="533">
        <f>VLOOKUP($F37,Tarife_Hilfskraft!$A$3:$GX$7,MATCH(GH$12,Tarife_Hilfskraft!$C$3:$GX$3,0)+2,FALSE)*$I37*(MAX(GH$12,MIN(EOMONTH(GH$12,0)+1,$K37+1))-MIN(MAX(GH$12,$J37),EOMONTH(GH$12,0)+1))/(EOMONTH(GH$12,0)+1-GH$12)*(1+$H37)</f>
        <v>0</v>
      </c>
      <c r="GI37" s="533">
        <f>VLOOKUP($F37,Tarife_Hilfskraft!$A$3:$GX$7,MATCH(GI$12,Tarife_Hilfskraft!$C$3:$GX$3,0)+2,FALSE)*$I37*(MAX(GI$12,MIN(EOMONTH(GI$12,0)+1,$K37+1))-MIN(MAX(GI$12,$J37),EOMONTH(GI$12,0)+1))/(EOMONTH(GI$12,0)+1-GI$12)*(1+$H37)</f>
        <v>0</v>
      </c>
      <c r="GJ37" s="533">
        <f>VLOOKUP($F37,Tarife_Hilfskraft!$A$3:$GX$7,MATCH(GJ$12,Tarife_Hilfskraft!$C$3:$GX$3,0)+2,FALSE)*$I37*(MAX(GJ$12,MIN(EOMONTH(GJ$12,0)+1,$K37+1))-MIN(MAX(GJ$12,$J37),EOMONTH(GJ$12,0)+1))/(EOMONTH(GJ$12,0)+1-GJ$12)*(1+$H37)</f>
        <v>0</v>
      </c>
      <c r="GK37" s="533">
        <f>VLOOKUP($F37,Tarife_Hilfskraft!$A$3:$GX$7,MATCH(GK$12,Tarife_Hilfskraft!$C$3:$GX$3,0)+2,FALSE)*$I37*(MAX(GK$12,MIN(EOMONTH(GK$12,0)+1,$K37+1))-MIN(MAX(GK$12,$J37),EOMONTH(GK$12,0)+1))/(EOMONTH(GK$12,0)+1-GK$12)*(1+$H37)</f>
        <v>0</v>
      </c>
      <c r="GL37" s="533">
        <f>VLOOKUP($F37,Tarife_Hilfskraft!$A$3:$GX$7,MATCH(GL$12,Tarife_Hilfskraft!$C$3:$GX$3,0)+2,FALSE)*$I37*(MAX(GL$12,MIN(EOMONTH(GL$12,0)+1,$K37+1))-MIN(MAX(GL$12,$J37),EOMONTH(GL$12,0)+1))/(EOMONTH(GL$12,0)+1-GL$12)*(1+$H37)</f>
        <v>0</v>
      </c>
      <c r="GM37" s="503">
        <f t="shared" si="28"/>
        <v>0</v>
      </c>
      <c r="GN37" s="533">
        <f>VLOOKUP($F37,Tarife_Hilfskraft!$A$3:$GX$7,MATCH(GN$12,Tarife_Hilfskraft!$C$3:$GX$3,0)+2,FALSE)*$I37*(MAX(GN$12,MIN(EOMONTH(GN$12,0)+1,$K37+1))-MIN(MAX(GN$12,$J37),EOMONTH(GN$12,0)+1))/(EOMONTH(GN$12,0)+1-GN$12)*(1+$H37)</f>
        <v>0</v>
      </c>
      <c r="GO37" s="533">
        <f>VLOOKUP($F37,Tarife_Hilfskraft!$A$3:$GX$7,MATCH(GO$12,Tarife_Hilfskraft!$C$3:$GX$3,0)+2,FALSE)*$I37*(MAX(GO$12,MIN(EOMONTH(GO$12,0)+1,$K37+1))-MIN(MAX(GO$12,$J37),EOMONTH(GO$12,0)+1))/(EOMONTH(GO$12,0)+1-GO$12)*(1+$H37)</f>
        <v>0</v>
      </c>
      <c r="GP37" s="533">
        <f>VLOOKUP($F37,Tarife_Hilfskraft!$A$3:$GX$7,MATCH(GP$12,Tarife_Hilfskraft!$C$3:$GX$3,0)+2,FALSE)*$I37*(MAX(GP$12,MIN(EOMONTH(GP$12,0)+1,$K37+1))-MIN(MAX(GP$12,$J37),EOMONTH(GP$12,0)+1))/(EOMONTH(GP$12,0)+1-GP$12)*(1+$H37)</f>
        <v>0</v>
      </c>
      <c r="GQ37" s="533">
        <f>VLOOKUP($F37,Tarife_Hilfskraft!$A$3:$GX$7,MATCH(GQ$12,Tarife_Hilfskraft!$C$3:$GX$3,0)+2,FALSE)*$I37*(MAX(GQ$12,MIN(EOMONTH(GQ$12,0)+1,$K37+1))-MIN(MAX(GQ$12,$J37),EOMONTH(GQ$12,0)+1))/(EOMONTH(GQ$12,0)+1-GQ$12)*(1+$H37)</f>
        <v>0</v>
      </c>
      <c r="GR37" s="533">
        <f>VLOOKUP($F37,Tarife_Hilfskraft!$A$3:$GX$7,MATCH(GR$12,Tarife_Hilfskraft!$C$3:$GX$3,0)+2,FALSE)*$I37*(MAX(GR$12,MIN(EOMONTH(GR$12,0)+1,$K37+1))-MIN(MAX(GR$12,$J37),EOMONTH(GR$12,0)+1))/(EOMONTH(GR$12,0)+1-GR$12)*(1+$H37)</f>
        <v>0</v>
      </c>
      <c r="GS37" s="533">
        <f>VLOOKUP($F37,Tarife_Hilfskraft!$A$3:$GX$7,MATCH(GS$12,Tarife_Hilfskraft!$C$3:$GX$3,0)+2,FALSE)*$I37*(MAX(GS$12,MIN(EOMONTH(GS$12,0)+1,$K37+1))-MIN(MAX(GS$12,$J37),EOMONTH(GS$12,0)+1))/(EOMONTH(GS$12,0)+1-GS$12)*(1+$H37)</f>
        <v>0</v>
      </c>
      <c r="GT37" s="533">
        <f>VLOOKUP($F37,Tarife_Hilfskraft!$A$3:$GX$7,MATCH(GT$12,Tarife_Hilfskraft!$C$3:$GX$3,0)+2,FALSE)*$I37*(MAX(GT$12,MIN(EOMONTH(GT$12,0)+1,$K37+1))-MIN(MAX(GT$12,$J37),EOMONTH(GT$12,0)+1))/(EOMONTH(GT$12,0)+1-GT$12)*(1+$H37)</f>
        <v>0</v>
      </c>
      <c r="GU37" s="533">
        <f>VLOOKUP($F37,Tarife_Hilfskraft!$A$3:$GX$7,MATCH(GU$12,Tarife_Hilfskraft!$C$3:$GX$3,0)+2,FALSE)*$I37*(MAX(GU$12,MIN(EOMONTH(GU$12,0)+1,$K37+1))-MIN(MAX(GU$12,$J37),EOMONTH(GU$12,0)+1))/(EOMONTH(GU$12,0)+1-GU$12)*(1+$H37)</f>
        <v>0</v>
      </c>
      <c r="GV37" s="533">
        <f>VLOOKUP($F37,Tarife_Hilfskraft!$A$3:$GX$7,MATCH(GV$12,Tarife_Hilfskraft!$C$3:$GX$3,0)+2,FALSE)*$I37*(MAX(GV$12,MIN(EOMONTH(GV$12,0)+1,$K37+1))-MIN(MAX(GV$12,$J37),EOMONTH(GV$12,0)+1))/(EOMONTH(GV$12,0)+1-GV$12)*(1+$H37)</f>
        <v>0</v>
      </c>
      <c r="GW37" s="533">
        <f>VLOOKUP($F37,Tarife_Hilfskraft!$A$3:$GX$7,MATCH(GW$12,Tarife_Hilfskraft!$C$3:$GX$3,0)+2,FALSE)*$I37*(MAX(GW$12,MIN(EOMONTH(GW$12,0)+1,$K37+1))-MIN(MAX(GW$12,$J37),EOMONTH(GW$12,0)+1))/(EOMONTH(GW$12,0)+1-GW$12)*(1+$H37)</f>
        <v>0</v>
      </c>
      <c r="GX37" s="533">
        <f>VLOOKUP($F37,Tarife_Hilfskraft!$A$3:$GX$7,MATCH(GX$12,Tarife_Hilfskraft!$C$3:$GX$3,0)+2,FALSE)*$I37*(MAX(GX$12,MIN(EOMONTH(GX$12,0)+1,$K37+1))-MIN(MAX(GX$12,$J37),EOMONTH(GX$12,0)+1))/(EOMONTH(GX$12,0)+1-GX$12)*(1+$H37)</f>
        <v>0</v>
      </c>
      <c r="GY37" s="533">
        <f>VLOOKUP($F37,Tarife_Hilfskraft!$A$3:$GX$7,MATCH(GY$12,Tarife_Hilfskraft!$C$3:$GX$3,0)+2,FALSE)*$I37*(MAX(GY$12,MIN(EOMONTH(GY$12,0)+1,$K37+1))-MIN(MAX(GY$12,$J37),EOMONTH(GY$12,0)+1))/(EOMONTH(GY$12,0)+1-GY$12)*(1+$H37)</f>
        <v>0</v>
      </c>
      <c r="GZ37" s="503">
        <f t="shared" si="29"/>
        <v>0</v>
      </c>
      <c r="HA37" s="533">
        <f>VLOOKUP($F37,Tarife_Hilfskraft!$A$3:$GX$7,MATCH(HA$12,Tarife_Hilfskraft!$C$3:$GX$3,0)+2,FALSE)*$I37*(MAX(HA$12,MIN(EOMONTH(HA$12,0)+1,$K37+1))-MIN(MAX(HA$12,$J37),EOMONTH(HA$12,0)+1))/(EOMONTH(HA$12,0)+1-HA$12)*(1+$H37)</f>
        <v>0</v>
      </c>
      <c r="HB37" s="533">
        <f>VLOOKUP($F37,Tarife_Hilfskraft!$A$3:$GX$7,MATCH(HB$12,Tarife_Hilfskraft!$C$3:$GX$3,0)+2,FALSE)*$I37*(MAX(HB$12,MIN(EOMONTH(HB$12,0)+1,$K37+1))-MIN(MAX(HB$12,$J37),EOMONTH(HB$12,0)+1))/(EOMONTH(HB$12,0)+1-HB$12)*(1+$H37)</f>
        <v>0</v>
      </c>
      <c r="HC37" s="533">
        <f>VLOOKUP($F37,Tarife_Hilfskraft!$A$3:$GX$7,MATCH(HC$12,Tarife_Hilfskraft!$C$3:$GX$3,0)+2,FALSE)*$I37*(MAX(HC$12,MIN(EOMONTH(HC$12,0)+1,$K37+1))-MIN(MAX(HC$12,$J37),EOMONTH(HC$12,0)+1))/(EOMONTH(HC$12,0)+1-HC$12)*(1+$H37)</f>
        <v>0</v>
      </c>
      <c r="HD37" s="533">
        <f>VLOOKUP($F37,Tarife_Hilfskraft!$A$3:$GX$7,MATCH(HD$12,Tarife_Hilfskraft!$C$3:$GX$3,0)+2,FALSE)*$I37*(MAX(HD$12,MIN(EOMONTH(HD$12,0)+1,$K37+1))-MIN(MAX(HD$12,$J37),EOMONTH(HD$12,0)+1))/(EOMONTH(HD$12,0)+1-HD$12)*(1+$H37)</f>
        <v>0</v>
      </c>
      <c r="HE37" s="533">
        <f>VLOOKUP($F37,Tarife_Hilfskraft!$A$3:$GX$7,MATCH(HE$12,Tarife_Hilfskraft!$C$3:$GX$3,0)+2,FALSE)*$I37*(MAX(HE$12,MIN(EOMONTH(HE$12,0)+1,$K37+1))-MIN(MAX(HE$12,$J37),EOMONTH(HE$12,0)+1))/(EOMONTH(HE$12,0)+1-HE$12)*(1+$H37)</f>
        <v>0</v>
      </c>
      <c r="HF37" s="533">
        <f>VLOOKUP($F37,Tarife_Hilfskraft!$A$3:$GX$7,MATCH(HF$12,Tarife_Hilfskraft!$C$3:$GX$3,0)+2,FALSE)*$I37*(MAX(HF$12,MIN(EOMONTH(HF$12,0)+1,$K37+1))-MIN(MAX(HF$12,$J37),EOMONTH(HF$12,0)+1))/(EOMONTH(HF$12,0)+1-HF$12)*(1+$H37)</f>
        <v>0</v>
      </c>
      <c r="HG37" s="533">
        <f>VLOOKUP($F37,Tarife_Hilfskraft!$A$3:$GX$7,MATCH(HG$12,Tarife_Hilfskraft!$C$3:$GX$3,0)+2,FALSE)*$I37*(MAX(HG$12,MIN(EOMONTH(HG$12,0)+1,$K37+1))-MIN(MAX(HG$12,$J37),EOMONTH(HG$12,0)+1))/(EOMONTH(HG$12,0)+1-HG$12)*(1+$H37)</f>
        <v>0</v>
      </c>
      <c r="HH37" s="533">
        <f>VLOOKUP($F37,Tarife_Hilfskraft!$A$3:$GX$7,MATCH(HH$12,Tarife_Hilfskraft!$C$3:$GX$3,0)+2,FALSE)*$I37*(MAX(HH$12,MIN(EOMONTH(HH$12,0)+1,$K37+1))-MIN(MAX(HH$12,$J37),EOMONTH(HH$12,0)+1))/(EOMONTH(HH$12,0)+1-HH$12)*(1+$H37)</f>
        <v>0</v>
      </c>
      <c r="HI37" s="533">
        <f>VLOOKUP($F37,Tarife_Hilfskraft!$A$3:$GX$7,MATCH(HI$12,Tarife_Hilfskraft!$C$3:$GX$3,0)+2,FALSE)*$I37*(MAX(HI$12,MIN(EOMONTH(HI$12,0)+1,$K37+1))-MIN(MAX(HI$12,$J37),EOMONTH(HI$12,0)+1))/(EOMONTH(HI$12,0)+1-HI$12)*(1+$H37)</f>
        <v>0</v>
      </c>
      <c r="HJ37" s="533">
        <f>VLOOKUP($F37,Tarife_Hilfskraft!$A$3:$GX$7,MATCH(HJ$12,Tarife_Hilfskraft!$C$3:$GX$3,0)+2,FALSE)*$I37*(MAX(HJ$12,MIN(EOMONTH(HJ$12,0)+1,$K37+1))-MIN(MAX(HJ$12,$J37),EOMONTH(HJ$12,0)+1))/(EOMONTH(HJ$12,0)+1-HJ$12)*(1+$H37)</f>
        <v>0</v>
      </c>
      <c r="HK37" s="533">
        <f>VLOOKUP($F37,Tarife_Hilfskraft!$A$3:$GX$7,MATCH(HK$12,Tarife_Hilfskraft!$C$3:$GX$3,0)+2,FALSE)*$I37*(MAX(HK$12,MIN(EOMONTH(HK$12,0)+1,$K37+1))-MIN(MAX(HK$12,$J37),EOMONTH(HK$12,0)+1))/(EOMONTH(HK$12,0)+1-HK$12)*(1+$H37)</f>
        <v>0</v>
      </c>
      <c r="HL37" s="533">
        <f>VLOOKUP($F37,Tarife_Hilfskraft!$A$3:$GX$7,MATCH(HL$12,Tarife_Hilfskraft!$C$3:$GX$3,0)+2,FALSE)*$I37*(MAX(HL$12,MIN(EOMONTH(HL$12,0)+1,$K37+1))-MIN(MAX(HL$12,$J37),EOMONTH(HL$12,0)+1))/(EOMONTH(HL$12,0)+1-HL$12)*(1+$H37)</f>
        <v>0</v>
      </c>
      <c r="HM37" s="503">
        <f t="shared" si="30"/>
        <v>0</v>
      </c>
      <c r="HN37" s="533">
        <f>VLOOKUP($F37,Tarife_Hilfskraft!$A$3:$GX$7,MATCH(HN$12,Tarife_Hilfskraft!$C$3:$GX$3,0)+2,FALSE)*$I37*(MAX(HN$12,MIN(EOMONTH(HN$12,0)+1,$K37+1))-MIN(MAX(HN$12,$J37),EOMONTH(HN$12,0)+1))/(EOMONTH(HN$12,0)+1-HN$12)*(1+$H37)</f>
        <v>0</v>
      </c>
      <c r="HO37" s="533">
        <f>VLOOKUP($F37,Tarife_Hilfskraft!$A$3:$GX$7,MATCH(HO$12,Tarife_Hilfskraft!$C$3:$GX$3,0)+2,FALSE)*$I37*(MAX(HO$12,MIN(EOMONTH(HO$12,0)+1,$K37+1))-MIN(MAX(HO$12,$J37),EOMONTH(HO$12,0)+1))/(EOMONTH(HO$12,0)+1-HO$12)*(1+$H37)</f>
        <v>0</v>
      </c>
      <c r="HP37" s="533">
        <f>VLOOKUP($F37,Tarife_Hilfskraft!$A$3:$GX$7,MATCH(HP$12,Tarife_Hilfskraft!$C$3:$GX$3,0)+2,FALSE)*$I37*(MAX(HP$12,MIN(EOMONTH(HP$12,0)+1,$K37+1))-MIN(MAX(HP$12,$J37),EOMONTH(HP$12,0)+1))/(EOMONTH(HP$12,0)+1-HP$12)*(1+$H37)</f>
        <v>0</v>
      </c>
      <c r="HQ37" s="533">
        <f>VLOOKUP($F37,Tarife_Hilfskraft!$A$3:$GX$7,MATCH(HQ$12,Tarife_Hilfskraft!$C$3:$GX$3,0)+2,FALSE)*$I37*(MAX(HQ$12,MIN(EOMONTH(HQ$12,0)+1,$K37+1))-MIN(MAX(HQ$12,$J37),EOMONTH(HQ$12,0)+1))/(EOMONTH(HQ$12,0)+1-HQ$12)*(1+$H37)</f>
        <v>0</v>
      </c>
      <c r="HR37" s="533">
        <f>VLOOKUP($F37,Tarife_Hilfskraft!$A$3:$GX$7,MATCH(HR$12,Tarife_Hilfskraft!$C$3:$GX$3,0)+2,FALSE)*$I37*(MAX(HR$12,MIN(EOMONTH(HR$12,0)+1,$K37+1))-MIN(MAX(HR$12,$J37),EOMONTH(HR$12,0)+1))/(EOMONTH(HR$12,0)+1-HR$12)*(1+$H37)</f>
        <v>0</v>
      </c>
      <c r="HS37" s="533">
        <f>VLOOKUP($F37,Tarife_Hilfskraft!$A$3:$GX$7,MATCH(HS$12,Tarife_Hilfskraft!$C$3:$GX$3,0)+2,FALSE)*$I37*(MAX(HS$12,MIN(EOMONTH(HS$12,0)+1,$K37+1))-MIN(MAX(HS$12,$J37),EOMONTH(HS$12,0)+1))/(EOMONTH(HS$12,0)+1-HS$12)*(1+$H37)</f>
        <v>0</v>
      </c>
      <c r="HT37" s="533">
        <f>VLOOKUP($F37,Tarife_Hilfskraft!$A$3:$GX$7,MATCH(HT$12,Tarife_Hilfskraft!$C$3:$GX$3,0)+2,FALSE)*$I37*(MAX(HT$12,MIN(EOMONTH(HT$12,0)+1,$K37+1))-MIN(MAX(HT$12,$J37),EOMONTH(HT$12,0)+1))/(EOMONTH(HT$12,0)+1-HT$12)*(1+$H37)</f>
        <v>0</v>
      </c>
      <c r="HU37" s="533">
        <f>VLOOKUP($F37,Tarife_Hilfskraft!$A$3:$GX$7,MATCH(HU$12,Tarife_Hilfskraft!$C$3:$GX$3,0)+2,FALSE)*$I37*(MAX(HU$12,MIN(EOMONTH(HU$12,0)+1,$K37+1))-MIN(MAX(HU$12,$J37),EOMONTH(HU$12,0)+1))/(EOMONTH(HU$12,0)+1-HU$12)*(1+$H37)</f>
        <v>0</v>
      </c>
      <c r="HV37" s="533">
        <f>VLOOKUP($F37,Tarife_Hilfskraft!$A$3:$GX$7,MATCH(HV$12,Tarife_Hilfskraft!$C$3:$GX$3,0)+2,FALSE)*$I37*(MAX(HV$12,MIN(EOMONTH(HV$12,0)+1,$K37+1))-MIN(MAX(HV$12,$J37),EOMONTH(HV$12,0)+1))/(EOMONTH(HV$12,0)+1-HV$12)*(1+$H37)</f>
        <v>0</v>
      </c>
      <c r="HW37" s="533">
        <f>VLOOKUP($F37,Tarife_Hilfskraft!$A$3:$GX$7,MATCH(HW$12,Tarife_Hilfskraft!$C$3:$GX$3,0)+2,FALSE)*$I37*(MAX(HW$12,MIN(EOMONTH(HW$12,0)+1,$K37+1))-MIN(MAX(HW$12,$J37),EOMONTH(HW$12,0)+1))/(EOMONTH(HW$12,0)+1-HW$12)*(1+$H37)</f>
        <v>0</v>
      </c>
      <c r="HX37" s="533">
        <f>VLOOKUP($F37,Tarife_Hilfskraft!$A$3:$GX$7,MATCH(HX$12,Tarife_Hilfskraft!$C$3:$GX$3,0)+2,FALSE)*$I37*(MAX(HX$12,MIN(EOMONTH(HX$12,0)+1,$K37+1))-MIN(MAX(HX$12,$J37),EOMONTH(HX$12,0)+1))/(EOMONTH(HX$12,0)+1-HX$12)*(1+$H37)</f>
        <v>0</v>
      </c>
      <c r="HY37" s="533">
        <f>VLOOKUP($F37,Tarife_Hilfskraft!$A$3:$GX$7,MATCH(HY$12,Tarife_Hilfskraft!$C$3:$GX$3,0)+2,FALSE)*$I37*(MAX(HY$12,MIN(EOMONTH(HY$12,0)+1,$K37+1))-MIN(MAX(HY$12,$J37),EOMONTH(HY$12,0)+1))/(EOMONTH(HY$12,0)+1-HY$12)*(1+$H37)</f>
        <v>0</v>
      </c>
      <c r="HZ37" s="503">
        <f t="shared" si="31"/>
        <v>0</v>
      </c>
      <c r="IA37" s="533">
        <f>VLOOKUP($F37,Tarife_Hilfskraft!$A$3:$GX$7,MATCH(IA$12,Tarife_Hilfskraft!$C$3:$GX$3,0)+2,FALSE)*$I37*(MAX(IA$12,MIN(EOMONTH(IA$12,0)+1,$K37+1))-MIN(MAX(IA$12,$J37),EOMONTH(IA$12,0)+1))/(EOMONTH(IA$12,0)+1-IA$12)*(1+$H37)</f>
        <v>0</v>
      </c>
      <c r="IB37" s="533">
        <f>VLOOKUP($F37,Tarife_Hilfskraft!$A$3:$GX$7,MATCH(IB$12,Tarife_Hilfskraft!$C$3:$GX$3,0)+2,FALSE)*$I37*(MAX(IB$12,MIN(EOMONTH(IB$12,0)+1,$K37+1))-MIN(MAX(IB$12,$J37),EOMONTH(IB$12,0)+1))/(EOMONTH(IB$12,0)+1-IB$12)*(1+$H37)</f>
        <v>0</v>
      </c>
      <c r="IC37" s="533">
        <f>VLOOKUP($F37,Tarife_Hilfskraft!$A$3:$GX$7,MATCH(IC$12,Tarife_Hilfskraft!$C$3:$GX$3,0)+2,FALSE)*$I37*(MAX(IC$12,MIN(EOMONTH(IC$12,0)+1,$K37+1))-MIN(MAX(IC$12,$J37),EOMONTH(IC$12,0)+1))/(EOMONTH(IC$12,0)+1-IC$12)*(1+$H37)</f>
        <v>0</v>
      </c>
      <c r="ID37" s="533">
        <f>VLOOKUP($F37,Tarife_Hilfskraft!$A$3:$GX$7,MATCH(ID$12,Tarife_Hilfskraft!$C$3:$GX$3,0)+2,FALSE)*$I37*(MAX(ID$12,MIN(EOMONTH(ID$12,0)+1,$K37+1))-MIN(MAX(ID$12,$J37),EOMONTH(ID$12,0)+1))/(EOMONTH(ID$12,0)+1-ID$12)*(1+$H37)</f>
        <v>0</v>
      </c>
      <c r="IE37" s="533">
        <f>VLOOKUP($F37,Tarife_Hilfskraft!$A$3:$GX$7,MATCH(IE$12,Tarife_Hilfskraft!$C$3:$GX$3,0)+2,FALSE)*$I37*(MAX(IE$12,MIN(EOMONTH(IE$12,0)+1,$K37+1))-MIN(MAX(IE$12,$J37),EOMONTH(IE$12,0)+1))/(EOMONTH(IE$12,0)+1-IE$12)*(1+$H37)</f>
        <v>0</v>
      </c>
      <c r="IF37" s="533">
        <f>VLOOKUP($F37,Tarife_Hilfskraft!$A$3:$GX$7,MATCH(IF$12,Tarife_Hilfskraft!$C$3:$GX$3,0)+2,FALSE)*$I37*(MAX(IF$12,MIN(EOMONTH(IF$12,0)+1,$K37+1))-MIN(MAX(IF$12,$J37),EOMONTH(IF$12,0)+1))/(EOMONTH(IF$12,0)+1-IF$12)*(1+$H37)</f>
        <v>0</v>
      </c>
      <c r="IG37" s="533">
        <f>VLOOKUP($F37,Tarife_Hilfskraft!$A$3:$GX$7,MATCH(IG$12,Tarife_Hilfskraft!$C$3:$GX$3,0)+2,FALSE)*$I37*(MAX(IG$12,MIN(EOMONTH(IG$12,0)+1,$K37+1))-MIN(MAX(IG$12,$J37),EOMONTH(IG$12,0)+1))/(EOMONTH(IG$12,0)+1-IG$12)*(1+$H37)</f>
        <v>0</v>
      </c>
      <c r="IH37" s="533">
        <f>VLOOKUP($F37,Tarife_Hilfskraft!$A$3:$GX$7,MATCH(IH$12,Tarife_Hilfskraft!$C$3:$GX$3,0)+2,FALSE)*$I37*(MAX(IH$12,MIN(EOMONTH(IH$12,0)+1,$K37+1))-MIN(MAX(IH$12,$J37),EOMONTH(IH$12,0)+1))/(EOMONTH(IH$12,0)+1-IH$12)*(1+$H37)</f>
        <v>0</v>
      </c>
      <c r="II37" s="533">
        <f>VLOOKUP($F37,Tarife_Hilfskraft!$A$3:$GX$7,MATCH(II$12,Tarife_Hilfskraft!$C$3:$GX$3,0)+2,FALSE)*$I37*(MAX(II$12,MIN(EOMONTH(II$12,0)+1,$K37+1))-MIN(MAX(II$12,$J37),EOMONTH(II$12,0)+1))/(EOMONTH(II$12,0)+1-II$12)*(1+$H37)</f>
        <v>0</v>
      </c>
      <c r="IJ37" s="533">
        <f>VLOOKUP($F37,Tarife_Hilfskraft!$A$3:$GX$7,MATCH(IJ$12,Tarife_Hilfskraft!$C$3:$GX$3,0)+2,FALSE)*$I37*(MAX(IJ$12,MIN(EOMONTH(IJ$12,0)+1,$K37+1))-MIN(MAX(IJ$12,$J37),EOMONTH(IJ$12,0)+1))/(EOMONTH(IJ$12,0)+1-IJ$12)*(1+$H37)</f>
        <v>0</v>
      </c>
      <c r="IK37" s="533">
        <f>VLOOKUP($F37,Tarife_Hilfskraft!$A$3:$GX$7,MATCH(IK$12,Tarife_Hilfskraft!$C$3:$GX$3,0)+2,FALSE)*$I37*(MAX(IK$12,MIN(EOMONTH(IK$12,0)+1,$K37+1))-MIN(MAX(IK$12,$J37),EOMONTH(IK$12,0)+1))/(EOMONTH(IK$12,0)+1-IK$12)*(1+$H37)</f>
        <v>0</v>
      </c>
      <c r="IL37" s="533">
        <f>VLOOKUP($F37,Tarife_Hilfskraft!$A$3:$GX$7,MATCH(IL$12,Tarife_Hilfskraft!$C$3:$GX$3,0)+2,FALSE)*$I37*(MAX(IL$12,MIN(EOMONTH(IL$12,0)+1,$K37+1))-MIN(MAX(IL$12,$J37),EOMONTH(IL$12,0)+1))/(EOMONTH(IL$12,0)+1-IL$12)*(1+$H37)</f>
        <v>0</v>
      </c>
      <c r="IM37" s="503">
        <f t="shared" si="32"/>
        <v>0</v>
      </c>
      <c r="IN37" s="533">
        <f>VLOOKUP($F37,Tarife_Hilfskraft!$A$3:$GX$7,MATCH(IN$12,Tarife_Hilfskraft!$C$3:$GX$3,0)+2,FALSE)*$I37*(MAX(IN$12,MIN(EOMONTH(IN$12,0)+1,$K37+1))-MIN(MAX(IN$12,$J37),EOMONTH(IN$12,0)+1))/(EOMONTH(IN$12,0)+1-IN$12)*(1+$H37)</f>
        <v>0</v>
      </c>
      <c r="IO37" s="533">
        <f>VLOOKUP($F37,Tarife_Hilfskraft!$A$3:$GX$7,MATCH(IO$12,Tarife_Hilfskraft!$C$3:$GX$3,0)+2,FALSE)*$I37*(MAX(IO$12,MIN(EOMONTH(IO$12,0)+1,$K37+1))-MIN(MAX(IO$12,$J37),EOMONTH(IO$12,0)+1))/(EOMONTH(IO$12,0)+1-IO$12)*(1+$H37)</f>
        <v>0</v>
      </c>
      <c r="IP37" s="533">
        <f>VLOOKUP($F37,Tarife_Hilfskraft!$A$3:$GX$7,MATCH(IP$12,Tarife_Hilfskraft!$C$3:$GX$3,0)+2,FALSE)*$I37*(MAX(IP$12,MIN(EOMONTH(IP$12,0)+1,$K37+1))-MIN(MAX(IP$12,$J37),EOMONTH(IP$12,0)+1))/(EOMONTH(IP$12,0)+1-IP$12)*(1+$H37)</f>
        <v>0</v>
      </c>
      <c r="IQ37" s="533">
        <f>VLOOKUP($F37,Tarife_Hilfskraft!$A$3:$GX$7,MATCH(IQ$12,Tarife_Hilfskraft!$C$3:$GX$3,0)+2,FALSE)*$I37*(MAX(IQ$12,MIN(EOMONTH(IQ$12,0)+1,$K37+1))-MIN(MAX(IQ$12,$J37),EOMONTH(IQ$12,0)+1))/(EOMONTH(IQ$12,0)+1-IQ$12)*(1+$H37)</f>
        <v>0</v>
      </c>
      <c r="IR37" s="533">
        <f>VLOOKUP($F37,Tarife_Hilfskraft!$A$3:$GX$7,MATCH(IR$12,Tarife_Hilfskraft!$C$3:$GX$3,0)+2,FALSE)*$I37*(MAX(IR$12,MIN(EOMONTH(IR$12,0)+1,$K37+1))-MIN(MAX(IR$12,$J37),EOMONTH(IR$12,0)+1))/(EOMONTH(IR$12,0)+1-IR$12)*(1+$H37)</f>
        <v>0</v>
      </c>
      <c r="IS37" s="533">
        <f>VLOOKUP($F37,Tarife_Hilfskraft!$A$3:$GX$7,MATCH(IS$12,Tarife_Hilfskraft!$C$3:$GX$3,0)+2,FALSE)*$I37*(MAX(IS$12,MIN(EOMONTH(IS$12,0)+1,$K37+1))-MIN(MAX(IS$12,$J37),EOMONTH(IS$12,0)+1))/(EOMONTH(IS$12,0)+1-IS$12)*(1+$H37)</f>
        <v>0</v>
      </c>
      <c r="IT37" s="533">
        <f>VLOOKUP($F37,Tarife_Hilfskraft!$A$3:$GX$7,MATCH(IT$12,Tarife_Hilfskraft!$C$3:$GX$3,0)+2,FALSE)*$I37*(MAX(IT$12,MIN(EOMONTH(IT$12,0)+1,$K37+1))-MIN(MAX(IT$12,$J37),EOMONTH(IT$12,0)+1))/(EOMONTH(IT$12,0)+1-IT$12)*(1+$H37)</f>
        <v>0</v>
      </c>
      <c r="IU37" s="533">
        <f>VLOOKUP($F37,Tarife_Hilfskraft!$A$3:$GX$7,MATCH(IU$12,Tarife_Hilfskraft!$C$3:$GX$3,0)+2,FALSE)*$I37*(MAX(IU$12,MIN(EOMONTH(IU$12,0)+1,$K37+1))-MIN(MAX(IU$12,$J37),EOMONTH(IU$12,0)+1))/(EOMONTH(IU$12,0)+1-IU$12)*(1+$H37)</f>
        <v>0</v>
      </c>
      <c r="IV37" s="533">
        <f>VLOOKUP($F37,Tarife_Hilfskraft!$A$3:$GX$7,MATCH(IV$12,Tarife_Hilfskraft!$C$3:$GX$3,0)+2,FALSE)*$I37*(MAX(IV$12,MIN(EOMONTH(IV$12,0)+1,$K37+1))-MIN(MAX(IV$12,$J37),EOMONTH(IV$12,0)+1))/(EOMONTH(IV$12,0)+1-IV$12)*(1+$H37)</f>
        <v>0</v>
      </c>
      <c r="IW37" s="533">
        <f>VLOOKUP($F37,Tarife_Hilfskraft!$A$3:$GX$7,MATCH(IW$12,Tarife_Hilfskraft!$C$3:$GX$3,0)+2,FALSE)*$I37*(MAX(IW$12,MIN(EOMONTH(IW$12,0)+1,$K37+1))-MIN(MAX(IW$12,$J37),EOMONTH(IW$12,0)+1))/(EOMONTH(IW$12,0)+1-IW$12)*(1+$H37)</f>
        <v>0</v>
      </c>
      <c r="IX37" s="533">
        <f>VLOOKUP($F37,Tarife_Hilfskraft!$A$3:$GX$7,MATCH(IX$12,Tarife_Hilfskraft!$C$3:$GX$3,0)+2,FALSE)*$I37*(MAX(IX$12,MIN(EOMONTH(IX$12,0)+1,$K37+1))-MIN(MAX(IX$12,$J37),EOMONTH(IX$12,0)+1))/(EOMONTH(IX$12,0)+1-IX$12)*(1+$H37)</f>
        <v>0</v>
      </c>
      <c r="IY37" s="533">
        <f>VLOOKUP($F37,Tarife_Hilfskraft!$A$3:$GX$7,MATCH(IY$12,Tarife_Hilfskraft!$C$3:$GX$3,0)+2,FALSE)*$I37*(MAX(IY$12,MIN(EOMONTH(IY$12,0)+1,$K37+1))-MIN(MAX(IY$12,$J37),EOMONTH(IY$12,0)+1))/(EOMONTH(IY$12,0)+1-IY$12)*(1+$H37)</f>
        <v>0</v>
      </c>
      <c r="IZ37" s="503">
        <f t="shared" si="33"/>
        <v>0</v>
      </c>
      <c r="JA37" s="533">
        <f>VLOOKUP($F37,Tarife_Hilfskraft!$A$3:$GX$7,MATCH(JA$12,Tarife_Hilfskraft!$C$3:$GX$3,0)+2,FALSE)*$I37*(MAX(JA$12,MIN(EOMONTH(JA$12,0)+1,$K37+1))-MIN(MAX(JA$12,$J37),EOMONTH(JA$12,0)+1))/(EOMONTH(JA$12,0)+1-JA$12)*(1+$H37)</f>
        <v>0</v>
      </c>
      <c r="JB37" s="533">
        <f>VLOOKUP($F37,Tarife_Hilfskraft!$A$3:$GX$7,MATCH(JB$12,Tarife_Hilfskraft!$C$3:$GX$3,0)+2,FALSE)*$I37*(MAX(JB$12,MIN(EOMONTH(JB$12,0)+1,$K37+1))-MIN(MAX(JB$12,$J37),EOMONTH(JB$12,0)+1))/(EOMONTH(JB$12,0)+1-JB$12)*(1+$H37)</f>
        <v>0</v>
      </c>
      <c r="JC37" s="533">
        <f>VLOOKUP($F37,Tarife_Hilfskraft!$A$3:$GX$7,MATCH(JC$12,Tarife_Hilfskraft!$C$3:$GX$3,0)+2,FALSE)*$I37*(MAX(JC$12,MIN(EOMONTH(JC$12,0)+1,$K37+1))-MIN(MAX(JC$12,$J37),EOMONTH(JC$12,0)+1))/(EOMONTH(JC$12,0)+1-JC$12)*(1+$H37)</f>
        <v>0</v>
      </c>
      <c r="JD37" s="533">
        <f>VLOOKUP($F37,Tarife_Hilfskraft!$A$3:$GX$7,MATCH(JD$12,Tarife_Hilfskraft!$C$3:$GX$3,0)+2,FALSE)*$I37*(MAX(JD$12,MIN(EOMONTH(JD$12,0)+1,$K37+1))-MIN(MAX(JD$12,$J37),EOMONTH(JD$12,0)+1))/(EOMONTH(JD$12,0)+1-JD$12)*(1+$H37)</f>
        <v>0</v>
      </c>
      <c r="JE37" s="533">
        <f>VLOOKUP($F37,Tarife_Hilfskraft!$A$3:$GX$7,MATCH(JE$12,Tarife_Hilfskraft!$C$3:$GX$3,0)+2,FALSE)*$I37*(MAX(JE$12,MIN(EOMONTH(JE$12,0)+1,$K37+1))-MIN(MAX(JE$12,$J37),EOMONTH(JE$12,0)+1))/(EOMONTH(JE$12,0)+1-JE$12)*(1+$H37)</f>
        <v>0</v>
      </c>
      <c r="JF37" s="533">
        <f>VLOOKUP($F37,Tarife_Hilfskraft!$A$3:$GX$7,MATCH(JF$12,Tarife_Hilfskraft!$C$3:$GX$3,0)+2,FALSE)*$I37*(MAX(JF$12,MIN(EOMONTH(JF$12,0)+1,$K37+1))-MIN(MAX(JF$12,$J37),EOMONTH(JF$12,0)+1))/(EOMONTH(JF$12,0)+1-JF$12)*(1+$H37)</f>
        <v>0</v>
      </c>
      <c r="JG37" s="533">
        <f>VLOOKUP($F37,Tarife_Hilfskraft!$A$3:$GX$7,MATCH(JG$12,Tarife_Hilfskraft!$C$3:$GX$3,0)+2,FALSE)*$I37*(MAX(JG$12,MIN(EOMONTH(JG$12,0)+1,$K37+1))-MIN(MAX(JG$12,$J37),EOMONTH(JG$12,0)+1))/(EOMONTH(JG$12,0)+1-JG$12)*(1+$H37)</f>
        <v>0</v>
      </c>
      <c r="JH37" s="533">
        <f>VLOOKUP($F37,Tarife_Hilfskraft!$A$3:$GX$7,MATCH(JH$12,Tarife_Hilfskraft!$C$3:$GX$3,0)+2,FALSE)*$I37*(MAX(JH$12,MIN(EOMONTH(JH$12,0)+1,$K37+1))-MIN(MAX(JH$12,$J37),EOMONTH(JH$12,0)+1))/(EOMONTH(JH$12,0)+1-JH$12)*(1+$H37)</f>
        <v>0</v>
      </c>
      <c r="JI37" s="533">
        <f>VLOOKUP($F37,Tarife_Hilfskraft!$A$3:$GX$7,MATCH(JI$12,Tarife_Hilfskraft!$C$3:$GX$3,0)+2,FALSE)*$I37*(MAX(JI$12,MIN(EOMONTH(JI$12,0)+1,$K37+1))-MIN(MAX(JI$12,$J37),EOMONTH(JI$12,0)+1))/(EOMONTH(JI$12,0)+1-JI$12)*(1+$H37)</f>
        <v>0</v>
      </c>
      <c r="JJ37" s="533">
        <f>VLOOKUP($F37,Tarife_Hilfskraft!$A$3:$GX$7,MATCH(JJ$12,Tarife_Hilfskraft!$C$3:$GX$3,0)+2,FALSE)*$I37*(MAX(JJ$12,MIN(EOMONTH(JJ$12,0)+1,$K37+1))-MIN(MAX(JJ$12,$J37),EOMONTH(JJ$12,0)+1))/(EOMONTH(JJ$12,0)+1-JJ$12)*(1+$H37)</f>
        <v>0</v>
      </c>
      <c r="JK37" s="533">
        <f>VLOOKUP($F37,Tarife_Hilfskraft!$A$3:$GX$7,MATCH(JK$12,Tarife_Hilfskraft!$C$3:$GX$3,0)+2,FALSE)*$I37*(MAX(JK$12,MIN(EOMONTH(JK$12,0)+1,$K37+1))-MIN(MAX(JK$12,$J37),EOMONTH(JK$12,0)+1))/(EOMONTH(JK$12,0)+1-JK$12)*(1+$H37)</f>
        <v>0</v>
      </c>
      <c r="JL37" s="533">
        <f>VLOOKUP($F37,Tarife_Hilfskraft!$A$3:$GX$7,MATCH(JL$12,Tarife_Hilfskraft!$C$3:$GX$3,0)+2,FALSE)*$I37*(MAX(JL$12,MIN(EOMONTH(JL$12,0)+1,$K37+1))-MIN(MAX(JL$12,$J37),EOMONTH(JL$12,0)+1))/(EOMONTH(JL$12,0)+1-JL$12)*(1+$H37)</f>
        <v>0</v>
      </c>
      <c r="JM37" s="503">
        <f t="shared" si="34"/>
        <v>0</v>
      </c>
      <c r="JN37" s="533">
        <f>VLOOKUP($F37,Tarife_Hilfskraft!$A$3:$GX$7,MATCH(JN$12,Tarife_Hilfskraft!$C$3:$GX$3,0)+2,FALSE)*$I37*(MAX(JN$12,MIN(EOMONTH(JN$12,0)+1,$K37+1))-MIN(MAX(JN$12,$J37),EOMONTH(JN$12,0)+1))/(EOMONTH(JN$12,0)+1-JN$12)*(1+$H37)</f>
        <v>0</v>
      </c>
      <c r="JO37" s="533">
        <f>VLOOKUP($F37,Tarife_Hilfskraft!$A$3:$GX$7,MATCH(JO$12,Tarife_Hilfskraft!$C$3:$GX$3,0)+2,FALSE)*$I37*(MAX(JO$12,MIN(EOMONTH(JO$12,0)+1,$K37+1))-MIN(MAX(JO$12,$J37),EOMONTH(JO$12,0)+1))/(EOMONTH(JO$12,0)+1-JO$12)*(1+$H37)</f>
        <v>0</v>
      </c>
      <c r="JP37" s="533">
        <f>VLOOKUP($F37,Tarife_Hilfskraft!$A$3:$GX$7,MATCH(JP$12,Tarife_Hilfskraft!$C$3:$GX$3,0)+2,FALSE)*$I37*(MAX(JP$12,MIN(EOMONTH(JP$12,0)+1,$K37+1))-MIN(MAX(JP$12,$J37),EOMONTH(JP$12,0)+1))/(EOMONTH(JP$12,0)+1-JP$12)*(1+$H37)</f>
        <v>0</v>
      </c>
      <c r="JQ37" s="533">
        <f>VLOOKUP($F37,Tarife_Hilfskraft!$A$3:$GX$7,MATCH(JQ$12,Tarife_Hilfskraft!$C$3:$GX$3,0)+2,FALSE)*$I37*(MAX(JQ$12,MIN(EOMONTH(JQ$12,0)+1,$K37+1))-MIN(MAX(JQ$12,$J37),EOMONTH(JQ$12,0)+1))/(EOMONTH(JQ$12,0)+1-JQ$12)*(1+$H37)</f>
        <v>0</v>
      </c>
      <c r="JR37" s="533">
        <f>VLOOKUP($F37,Tarife_Hilfskraft!$A$3:$GX$7,MATCH(JR$12,Tarife_Hilfskraft!$C$3:$GX$3,0)+2,FALSE)*$I37*(MAX(JR$12,MIN(EOMONTH(JR$12,0)+1,$K37+1))-MIN(MAX(JR$12,$J37),EOMONTH(JR$12,0)+1))/(EOMONTH(JR$12,0)+1-JR$12)*(1+$H37)</f>
        <v>0</v>
      </c>
      <c r="JS37" s="533">
        <f>VLOOKUP($F37,Tarife_Hilfskraft!$A$3:$GX$7,MATCH(JS$12,Tarife_Hilfskraft!$C$3:$GX$3,0)+2,FALSE)*$I37*(MAX(JS$12,MIN(EOMONTH(JS$12,0)+1,$K37+1))-MIN(MAX(JS$12,$J37),EOMONTH(JS$12,0)+1))/(EOMONTH(JS$12,0)+1-JS$12)*(1+$H37)</f>
        <v>0</v>
      </c>
      <c r="JT37" s="533">
        <f>VLOOKUP($F37,Tarife_Hilfskraft!$A$3:$GX$7,MATCH(JT$12,Tarife_Hilfskraft!$C$3:$GX$3,0)+2,FALSE)*$I37*(MAX(JT$12,MIN(EOMONTH(JT$12,0)+1,$K37+1))-MIN(MAX(JT$12,$J37),EOMONTH(JT$12,0)+1))/(EOMONTH(JT$12,0)+1-JT$12)*(1+$H37)</f>
        <v>0</v>
      </c>
      <c r="JU37" s="533">
        <f>VLOOKUP($F37,Tarife_Hilfskraft!$A$3:$GX$7,MATCH(JU$12,Tarife_Hilfskraft!$C$3:$GX$3,0)+2,FALSE)*$I37*(MAX(JU$12,MIN(EOMONTH(JU$12,0)+1,$K37+1))-MIN(MAX(JU$12,$J37),EOMONTH(JU$12,0)+1))/(EOMONTH(JU$12,0)+1-JU$12)*(1+$H37)</f>
        <v>0</v>
      </c>
      <c r="JV37" s="533">
        <f>VLOOKUP($F37,Tarife_Hilfskraft!$A$3:$GX$7,MATCH(JV$12,Tarife_Hilfskraft!$C$3:$GX$3,0)+2,FALSE)*$I37*(MAX(JV$12,MIN(EOMONTH(JV$12,0)+1,$K37+1))-MIN(MAX(JV$12,$J37),EOMONTH(JV$12,0)+1))/(EOMONTH(JV$12,0)+1-JV$12)*(1+$H37)</f>
        <v>0</v>
      </c>
      <c r="JW37" s="533">
        <f>VLOOKUP($F37,Tarife_Hilfskraft!$A$3:$GX$7,MATCH(JW$12,Tarife_Hilfskraft!$C$3:$GX$3,0)+2,FALSE)*$I37*(MAX(JW$12,MIN(EOMONTH(JW$12,0)+1,$K37+1))-MIN(MAX(JW$12,$J37),EOMONTH(JW$12,0)+1))/(EOMONTH(JW$12,0)+1-JW$12)*(1+$H37)</f>
        <v>0</v>
      </c>
      <c r="JX37" s="533">
        <f>VLOOKUP($F37,Tarife_Hilfskraft!$A$3:$GX$7,MATCH(JX$12,Tarife_Hilfskraft!$C$3:$GX$3,0)+2,FALSE)*$I37*(MAX(JX$12,MIN(EOMONTH(JX$12,0)+1,$K37+1))-MIN(MAX(JX$12,$J37),EOMONTH(JX$12,0)+1))/(EOMONTH(JX$12,0)+1-JX$12)*(1+$H37)</f>
        <v>0</v>
      </c>
      <c r="JY37" s="533">
        <f>VLOOKUP($F37,Tarife_Hilfskraft!$A$3:$GX$7,MATCH(JY$12,Tarife_Hilfskraft!$C$3:$GX$3,0)+2,FALSE)*$I37*(MAX(JY$12,MIN(EOMONTH(JY$12,0)+1,$K37+1))-MIN(MAX(JY$12,$J37),EOMONTH(JY$12,0)+1))/(EOMONTH(JY$12,0)+1-JY$12)*(1+$H37)</f>
        <v>0</v>
      </c>
      <c r="JZ37" s="503">
        <f t="shared" si="35"/>
        <v>0</v>
      </c>
      <c r="KA37" s="533">
        <f>VLOOKUP($F37,Tarife_Hilfskraft!$A$3:$GX$7,MATCH(KA$12,Tarife_Hilfskraft!$C$3:$GX$3,0)+2,FALSE)*$I37*(MAX(KA$12,MIN(EOMONTH(KA$12,0)+1,$K37+1))-MIN(MAX(KA$12,$J37),EOMONTH(KA$12,0)+1))/(EOMONTH(KA$12,0)+1-KA$12)*(1+$H37)</f>
        <v>0</v>
      </c>
      <c r="KB37" s="533">
        <f>VLOOKUP($F37,Tarife_Hilfskraft!$A$3:$GX$7,MATCH(KB$12,Tarife_Hilfskraft!$C$3:$GX$3,0)+2,FALSE)*$I37*(MAX(KB$12,MIN(EOMONTH(KB$12,0)+1,$K37+1))-MIN(MAX(KB$12,$J37),EOMONTH(KB$12,0)+1))/(EOMONTH(KB$12,0)+1-KB$12)*(1+$H37)</f>
        <v>0</v>
      </c>
      <c r="KC37" s="533">
        <f>VLOOKUP($F37,Tarife_Hilfskraft!$A$3:$GX$7,MATCH(KC$12,Tarife_Hilfskraft!$C$3:$GX$3,0)+2,FALSE)*$I37*(MAX(KC$12,MIN(EOMONTH(KC$12,0)+1,$K37+1))-MIN(MAX(KC$12,$J37),EOMONTH(KC$12,0)+1))/(EOMONTH(KC$12,0)+1-KC$12)*(1+$H37)</f>
        <v>0</v>
      </c>
      <c r="KD37" s="533">
        <f>VLOOKUP($F37,Tarife_Hilfskraft!$A$3:$GX$7,MATCH(KD$12,Tarife_Hilfskraft!$C$3:$GX$3,0)+2,FALSE)*$I37*(MAX(KD$12,MIN(EOMONTH(KD$12,0)+1,$K37+1))-MIN(MAX(KD$12,$J37),EOMONTH(KD$12,0)+1))/(EOMONTH(KD$12,0)+1-KD$12)*(1+$H37)</f>
        <v>0</v>
      </c>
      <c r="KE37" s="533">
        <f>VLOOKUP($F37,Tarife_Hilfskraft!$A$3:$GX$7,MATCH(KE$12,Tarife_Hilfskraft!$C$3:$GX$3,0)+2,FALSE)*$I37*(MAX(KE$12,MIN(EOMONTH(KE$12,0)+1,$K37+1))-MIN(MAX(KE$12,$J37),EOMONTH(KE$12,0)+1))/(EOMONTH(KE$12,0)+1-KE$12)*(1+$H37)</f>
        <v>0</v>
      </c>
      <c r="KF37" s="533">
        <f>VLOOKUP($F37,Tarife_Hilfskraft!$A$3:$GX$7,MATCH(KF$12,Tarife_Hilfskraft!$C$3:$GX$3,0)+2,FALSE)*$I37*(MAX(KF$12,MIN(EOMONTH(KF$12,0)+1,$K37+1))-MIN(MAX(KF$12,$J37),EOMONTH(KF$12,0)+1))/(EOMONTH(KF$12,0)+1-KF$12)*(1+$H37)</f>
        <v>0</v>
      </c>
      <c r="KG37" s="533">
        <f>VLOOKUP($F37,Tarife_Hilfskraft!$A$3:$GX$7,MATCH(KG$12,Tarife_Hilfskraft!$C$3:$GX$3,0)+2,FALSE)*$I37*(MAX(KG$12,MIN(EOMONTH(KG$12,0)+1,$K37+1))-MIN(MAX(KG$12,$J37),EOMONTH(KG$12,0)+1))/(EOMONTH(KG$12,0)+1-KG$12)*(1+$H37)</f>
        <v>0</v>
      </c>
      <c r="KH37" s="533">
        <f>VLOOKUP($F37,Tarife_Hilfskraft!$A$3:$GX$7,MATCH(KH$12,Tarife_Hilfskraft!$C$3:$GX$3,0)+2,FALSE)*$I37*(MAX(KH$12,MIN(EOMONTH(KH$12,0)+1,$K37+1))-MIN(MAX(KH$12,$J37),EOMONTH(KH$12,0)+1))/(EOMONTH(KH$12,0)+1-KH$12)*(1+$H37)</f>
        <v>0</v>
      </c>
      <c r="KI37" s="533">
        <f>VLOOKUP($F37,Tarife_Hilfskraft!$A$3:$GX$7,MATCH(KI$12,Tarife_Hilfskraft!$C$3:$GX$3,0)+2,FALSE)*$I37*(MAX(KI$12,MIN(EOMONTH(KI$12,0)+1,$K37+1))-MIN(MAX(KI$12,$J37),EOMONTH(KI$12,0)+1))/(EOMONTH(KI$12,0)+1-KI$12)*(1+$H37)</f>
        <v>0</v>
      </c>
      <c r="KJ37" s="533">
        <f>VLOOKUP($F37,Tarife_Hilfskraft!$A$3:$GX$7,MATCH(KJ$12,Tarife_Hilfskraft!$C$3:$GX$3,0)+2,FALSE)*$I37*(MAX(KJ$12,MIN(EOMONTH(KJ$12,0)+1,$K37+1))-MIN(MAX(KJ$12,$J37),EOMONTH(KJ$12,0)+1))/(EOMONTH(KJ$12,0)+1-KJ$12)*(1+$H37)</f>
        <v>0</v>
      </c>
      <c r="KK37" s="533">
        <f>VLOOKUP($F37,Tarife_Hilfskraft!$A$3:$GX$7,MATCH(KK$12,Tarife_Hilfskraft!$C$3:$GX$3,0)+2,FALSE)*$I37*(MAX(KK$12,MIN(EOMONTH(KK$12,0)+1,$K37+1))-MIN(MAX(KK$12,$J37),EOMONTH(KK$12,0)+1))/(EOMONTH(KK$12,0)+1-KK$12)*(1+$H37)</f>
        <v>0</v>
      </c>
      <c r="KL37" s="533">
        <f>VLOOKUP($F37,Tarife_Hilfskraft!$A$3:$GX$7,MATCH(KL$12,Tarife_Hilfskraft!$C$3:$GX$3,0)+2,FALSE)*$I37*(MAX(KL$12,MIN(EOMONTH(KL$12,0)+1,$K37+1))-MIN(MAX(KL$12,$J37),EOMONTH(KL$12,0)+1))/(EOMONTH(KL$12,0)+1-KL$12)*(1+$H37)</f>
        <v>0</v>
      </c>
      <c r="KM37" s="503">
        <f t="shared" si="36"/>
        <v>0</v>
      </c>
      <c r="KN37" s="533">
        <f>VLOOKUP($F37,Tarife_Hilfskraft!$A$3:$GX$7,MATCH(KN$12,Tarife_Hilfskraft!$C$3:$GX$3,0)+2,FALSE)*$I37*(MAX(KN$12,MIN(EOMONTH(KN$12,0)+1,$K37+1))-MIN(MAX(KN$12,$J37),EOMONTH(KN$12,0)+1))/(EOMONTH(KN$12,0)+1-KN$12)*(1+$H37)</f>
        <v>0</v>
      </c>
      <c r="KO37" s="533">
        <f>VLOOKUP($F37,Tarife_Hilfskraft!$A$3:$GX$7,MATCH(KO$12,Tarife_Hilfskraft!$C$3:$GX$3,0)+2,FALSE)*$I37*(MAX(KO$12,MIN(EOMONTH(KO$12,0)+1,$K37+1))-MIN(MAX(KO$12,$J37),EOMONTH(KO$12,0)+1))/(EOMONTH(KO$12,0)+1-KO$12)*(1+$H37)</f>
        <v>0</v>
      </c>
      <c r="KP37" s="533">
        <f>VLOOKUP($F37,Tarife_Hilfskraft!$A$3:$GX$7,MATCH(KP$12,Tarife_Hilfskraft!$C$3:$GX$3,0)+2,FALSE)*$I37*(MAX(KP$12,MIN(EOMONTH(KP$12,0)+1,$K37+1))-MIN(MAX(KP$12,$J37),EOMONTH(KP$12,0)+1))/(EOMONTH(KP$12,0)+1-KP$12)*(1+$H37)</f>
        <v>0</v>
      </c>
      <c r="KQ37" s="533">
        <f>VLOOKUP($F37,Tarife_Hilfskraft!$A$3:$GX$7,MATCH(KQ$12,Tarife_Hilfskraft!$C$3:$GX$3,0)+2,FALSE)*$I37*(MAX(KQ$12,MIN(EOMONTH(KQ$12,0)+1,$K37+1))-MIN(MAX(KQ$12,$J37),EOMONTH(KQ$12,0)+1))/(EOMONTH(KQ$12,0)+1-KQ$12)*(1+$H37)</f>
        <v>0</v>
      </c>
      <c r="KR37" s="533">
        <f>VLOOKUP($F37,Tarife_Hilfskraft!$A$3:$GX$7,MATCH(KR$12,Tarife_Hilfskraft!$C$3:$GX$3,0)+2,FALSE)*$I37*(MAX(KR$12,MIN(EOMONTH(KR$12,0)+1,$K37+1))-MIN(MAX(KR$12,$J37),EOMONTH(KR$12,0)+1))/(EOMONTH(KR$12,0)+1-KR$12)*(1+$H37)</f>
        <v>0</v>
      </c>
      <c r="KS37" s="533">
        <f>VLOOKUP($F37,Tarife_Hilfskraft!$A$3:$GX$7,MATCH(KS$12,Tarife_Hilfskraft!$C$3:$GX$3,0)+2,FALSE)*$I37*(MAX(KS$12,MIN(EOMONTH(KS$12,0)+1,$K37+1))-MIN(MAX(KS$12,$J37),EOMONTH(KS$12,0)+1))/(EOMONTH(KS$12,0)+1-KS$12)*(1+$H37)</f>
        <v>0</v>
      </c>
      <c r="KT37" s="533">
        <f>VLOOKUP($F37,Tarife_Hilfskraft!$A$3:$GX$7,MATCH(KT$12,Tarife_Hilfskraft!$C$3:$GX$3,0)+2,FALSE)*$I37*(MAX(KT$12,MIN(EOMONTH(KT$12,0)+1,$K37+1))-MIN(MAX(KT$12,$J37),EOMONTH(KT$12,0)+1))/(EOMONTH(KT$12,0)+1-KT$12)*(1+$H37)</f>
        <v>0</v>
      </c>
      <c r="KU37" s="533">
        <f>VLOOKUP($F37,Tarife_Hilfskraft!$A$3:$GX$7,MATCH(KU$12,Tarife_Hilfskraft!$C$3:$GX$3,0)+2,FALSE)*$I37*(MAX(KU$12,MIN(EOMONTH(KU$12,0)+1,$K37+1))-MIN(MAX(KU$12,$J37),EOMONTH(KU$12,0)+1))/(EOMONTH(KU$12,0)+1-KU$12)*(1+$H37)</f>
        <v>0</v>
      </c>
      <c r="KV37" s="533">
        <f>VLOOKUP($F37,Tarife_Hilfskraft!$A$3:$GX$7,MATCH(KV$12,Tarife_Hilfskraft!$C$3:$GX$3,0)+2,FALSE)*$I37*(MAX(KV$12,MIN(EOMONTH(KV$12,0)+1,$K37+1))-MIN(MAX(KV$12,$J37),EOMONTH(KV$12,0)+1))/(EOMONTH(KV$12,0)+1-KV$12)*(1+$H37)</f>
        <v>0</v>
      </c>
      <c r="KW37" s="533">
        <f>VLOOKUP($F37,Tarife_Hilfskraft!$A$3:$GX$7,MATCH(KW$12,Tarife_Hilfskraft!$C$3:$GX$3,0)+2,FALSE)*$I37*(MAX(KW$12,MIN(EOMONTH(KW$12,0)+1,$K37+1))-MIN(MAX(KW$12,$J37),EOMONTH(KW$12,0)+1))/(EOMONTH(KW$12,0)+1-KW$12)*(1+$H37)</f>
        <v>0</v>
      </c>
      <c r="KX37" s="533">
        <f>VLOOKUP($F37,Tarife_Hilfskraft!$A$3:$GX$7,MATCH(KX$12,Tarife_Hilfskraft!$C$3:$GX$3,0)+2,FALSE)*$I37*(MAX(KX$12,MIN(EOMONTH(KX$12,0)+1,$K37+1))-MIN(MAX(KX$12,$J37),EOMONTH(KX$12,0)+1))/(EOMONTH(KX$12,0)+1-KX$12)*(1+$H37)</f>
        <v>0</v>
      </c>
      <c r="KY37" s="533">
        <f>VLOOKUP($F37,Tarife_Hilfskraft!$A$3:$GX$7,MATCH(KY$12,Tarife_Hilfskraft!$C$3:$GX$3,0)+2,FALSE)*$I37*(MAX(KY$12,MIN(EOMONTH(KY$12,0)+1,$K37+1))-MIN(MAX(KY$12,$J37),EOMONTH(KY$12,0)+1))/(EOMONTH(KY$12,0)+1-KY$12)*(1+$H37)</f>
        <v>0</v>
      </c>
      <c r="KZ37" s="503">
        <f t="shared" si="37"/>
        <v>0</v>
      </c>
      <c r="LA37" s="589">
        <f>IF(ISERROR(CN37/(VLOOKUP($F37,Tarife_Hilfskraft!$A:$GX,MATCH(LA$12,Tarife_Hilfskraft!$C$3:$GX$3,0)+2,FALSE))), 0, CN37/(VLOOKUP($F37,Tarife_Hilfskraft!$A:$GX,MATCH(LA$12,Tarife_Hilfskraft!$C$3:$GX$3,0)+2,FALSE)))/(1+$H37)</f>
        <v>0</v>
      </c>
      <c r="LB37" s="589">
        <f>IF(ISERROR(CO37/(VLOOKUP($F37,Tarife_Hilfskraft!$A:$GX,MATCH(LB$12,Tarife_Hilfskraft!$C$3:$GX$3,0)+2,FALSE))), 0, CO37/(VLOOKUP($F37,Tarife_Hilfskraft!$A:$GX,MATCH(LB$12,Tarife_Hilfskraft!$C$3:$GX$3,0)+2,FALSE)))/(1+$H37)</f>
        <v>0</v>
      </c>
      <c r="LC37" s="589">
        <f>IF(ISERROR(CP37/(VLOOKUP($F37,Tarife_Hilfskraft!$A:$GX,MATCH(LC$12,Tarife_Hilfskraft!$C$3:$GX$3,0)+2,FALSE))), 0, CP37/(VLOOKUP($F37,Tarife_Hilfskraft!$A:$GX,MATCH(LC$12,Tarife_Hilfskraft!$C$3:$GX$3,0)+2,FALSE)))/(1+$H37)</f>
        <v>0</v>
      </c>
      <c r="LD37" s="589">
        <f>IF(ISERROR(CQ37/(VLOOKUP($F37,Tarife_Hilfskraft!$A:$GX,MATCH(LD$12,Tarife_Hilfskraft!$C$3:$GX$3,0)+2,FALSE))), 0, CQ37/(VLOOKUP($F37,Tarife_Hilfskraft!$A:$GX,MATCH(LD$12,Tarife_Hilfskraft!$C$3:$GX$3,0)+2,FALSE)))/(1+$H37)</f>
        <v>0</v>
      </c>
      <c r="LE37" s="589">
        <f>IF(ISERROR(CR37/(VLOOKUP($F37,Tarife_Hilfskraft!$A:$GX,MATCH(LE$12,Tarife_Hilfskraft!$C$3:$GX$3,0)+2,FALSE))), 0, CR37/(VLOOKUP($F37,Tarife_Hilfskraft!$A:$GX,MATCH(LE$12,Tarife_Hilfskraft!$C$3:$GX$3,0)+2,FALSE)))/(1+$H37)</f>
        <v>0</v>
      </c>
      <c r="LF37" s="589">
        <f>IF(ISERROR(CS37/(VLOOKUP($F37,Tarife_Hilfskraft!$A:$GX,MATCH(LF$12,Tarife_Hilfskraft!$C$3:$GX$3,0)+2,FALSE))), 0, CS37/(VLOOKUP($F37,Tarife_Hilfskraft!$A:$GX,MATCH(LF$12,Tarife_Hilfskraft!$C$3:$GX$3,0)+2,FALSE)))/(1+$H37)</f>
        <v>0</v>
      </c>
      <c r="LG37" s="589">
        <f>IF(ISERROR(CT37/(VLOOKUP($F37,Tarife_Hilfskraft!$A:$GX,MATCH(LG$12,Tarife_Hilfskraft!$C$3:$GX$3,0)+2,FALSE))), 0, CT37/(VLOOKUP($F37,Tarife_Hilfskraft!$A:$GX,MATCH(LG$12,Tarife_Hilfskraft!$C$3:$GX$3,0)+2,FALSE)))/(1+$H37)</f>
        <v>0</v>
      </c>
      <c r="LH37" s="589">
        <f>IF(ISERROR(CU37/(VLOOKUP($F37,Tarife_Hilfskraft!$A:$GX,MATCH(LH$12,Tarife_Hilfskraft!$C$3:$GX$3,0)+2,FALSE))), 0, CU37/(VLOOKUP($F37,Tarife_Hilfskraft!$A:$GX,MATCH(LH$12,Tarife_Hilfskraft!$C$3:$GX$3,0)+2,FALSE)))/(1+$H37)</f>
        <v>0</v>
      </c>
      <c r="LI37" s="589">
        <f>IF(ISERROR(CV37/(VLOOKUP($F37,Tarife_Hilfskraft!$A:$GX,MATCH(LI$12,Tarife_Hilfskraft!$C$3:$GX$3,0)+2,FALSE))), 0, CV37/(VLOOKUP($F37,Tarife_Hilfskraft!$A:$GX,MATCH(LI$12,Tarife_Hilfskraft!$C$3:$GX$3,0)+2,FALSE)))/(1+$H37)</f>
        <v>0</v>
      </c>
      <c r="LJ37" s="589">
        <f>IF(ISERROR(CW37/(VLOOKUP($F37,Tarife_Hilfskraft!$A:$GX,MATCH(LJ$12,Tarife_Hilfskraft!$C$3:$GX$3,0)+2,FALSE))), 0, CW37/(VLOOKUP($F37,Tarife_Hilfskraft!$A:$GX,MATCH(LJ$12,Tarife_Hilfskraft!$C$3:$GX$3,0)+2,FALSE)))/(1+$H37)</f>
        <v>0</v>
      </c>
      <c r="LK37" s="589">
        <f>IF(ISERROR(CX37/(VLOOKUP($F37,Tarife_Hilfskraft!$A:$GX,MATCH(LK$12,Tarife_Hilfskraft!$C$3:$GX$3,0)+2,FALSE))), 0, CX37/(VLOOKUP($F37,Tarife_Hilfskraft!$A:$GX,MATCH(LK$12,Tarife_Hilfskraft!$C$3:$GX$3,0)+2,FALSE)))/(1+$H37)</f>
        <v>0</v>
      </c>
      <c r="LL37" s="589">
        <f>IF(ISERROR(CY37/(VLOOKUP($F37,Tarife_Hilfskraft!$A:$GX,MATCH(LL$12,Tarife_Hilfskraft!$C$3:$GX$3,0)+2,FALSE))), 0, CY37/(VLOOKUP($F37,Tarife_Hilfskraft!$A:$GX,MATCH(LL$12,Tarife_Hilfskraft!$C$3:$GX$3,0)+2,FALSE)))/(1+$H37)</f>
        <v>0</v>
      </c>
      <c r="LM37" s="589">
        <f t="shared" si="38"/>
        <v>0</v>
      </c>
      <c r="LN37" s="589">
        <f>IF(ISERROR(DA37/(VLOOKUP($F37,Tarife_Hilfskraft!$A:$GX,MATCH(LN$12,Tarife_Hilfskraft!$C$3:$GX$3,0)+2,FALSE))), 0, DA37/(VLOOKUP($F37,Tarife_Hilfskraft!$A:$GX,MATCH(LN$12,Tarife_Hilfskraft!$C$3:$GX$3,0)+2,FALSE)))/(1+$H37)</f>
        <v>0</v>
      </c>
      <c r="LO37" s="589">
        <f>IF(ISERROR(DB37/(VLOOKUP($F37,Tarife_Hilfskraft!$A:$GX,MATCH(LO$12,Tarife_Hilfskraft!$C$3:$GX$3,0)+2,FALSE))), 0, DB37/(VLOOKUP($F37,Tarife_Hilfskraft!$A:$GX,MATCH(LO$12,Tarife_Hilfskraft!$C$3:$GX$3,0)+2,FALSE)))/(1+$H37)</f>
        <v>0</v>
      </c>
      <c r="LP37" s="589">
        <f>IF(ISERROR(DC37/(VLOOKUP($F37,Tarife_Hilfskraft!$A:$GX,MATCH(LP$12,Tarife_Hilfskraft!$C$3:$GX$3,0)+2,FALSE))), 0, DC37/(VLOOKUP($F37,Tarife_Hilfskraft!$A:$GX,MATCH(LP$12,Tarife_Hilfskraft!$C$3:$GX$3,0)+2,FALSE)))/(1+$H37)</f>
        <v>0</v>
      </c>
      <c r="LQ37" s="589">
        <f>IF(ISERROR(DD37/(VLOOKUP($F37,Tarife_Hilfskraft!$A:$GX,MATCH(LQ$12,Tarife_Hilfskraft!$C$3:$GX$3,0)+2,FALSE))), 0, DD37/(VLOOKUP($F37,Tarife_Hilfskraft!$A:$GX,MATCH(LQ$12,Tarife_Hilfskraft!$C$3:$GX$3,0)+2,FALSE)))/(1+$H37)</f>
        <v>0</v>
      </c>
      <c r="LR37" s="589">
        <f>IF(ISERROR(DE37/(VLOOKUP($F37,Tarife_Hilfskraft!$A:$GX,MATCH(LR$12,Tarife_Hilfskraft!$C$3:$GX$3,0)+2,FALSE))), 0, DE37/(VLOOKUP($F37,Tarife_Hilfskraft!$A:$GX,MATCH(LR$12,Tarife_Hilfskraft!$C$3:$GX$3,0)+2,FALSE)))/(1+$H37)</f>
        <v>0</v>
      </c>
      <c r="LS37" s="589">
        <f>IF(ISERROR(DF37/(VLOOKUP($F37,Tarife_Hilfskraft!$A:$GX,MATCH(LS$12,Tarife_Hilfskraft!$C$3:$GX$3,0)+2,FALSE))), 0, DF37/(VLOOKUP($F37,Tarife_Hilfskraft!$A:$GX,MATCH(LS$12,Tarife_Hilfskraft!$C$3:$GX$3,0)+2,FALSE)))/(1+$H37)</f>
        <v>0</v>
      </c>
      <c r="LT37" s="589">
        <f>IF(ISERROR(DG37/(VLOOKUP($F37,Tarife_Hilfskraft!$A:$GX,MATCH(LT$12,Tarife_Hilfskraft!$C$3:$GX$3,0)+2,FALSE))), 0, DG37/(VLOOKUP($F37,Tarife_Hilfskraft!$A:$GX,MATCH(LT$12,Tarife_Hilfskraft!$C$3:$GX$3,0)+2,FALSE)))/(1+$H37)</f>
        <v>0</v>
      </c>
      <c r="LU37" s="589">
        <f>IF(ISERROR(DH37/(VLOOKUP($F37,Tarife_Hilfskraft!$A:$GX,MATCH(LU$12,Tarife_Hilfskraft!$C$3:$GX$3,0)+2,FALSE))), 0, DH37/(VLOOKUP($F37,Tarife_Hilfskraft!$A:$GX,MATCH(LU$12,Tarife_Hilfskraft!$C$3:$GX$3,0)+2,FALSE)))/(1+$H37)</f>
        <v>0</v>
      </c>
      <c r="LV37" s="589">
        <f>IF(ISERROR(DI37/(VLOOKUP($F37,Tarife_Hilfskraft!$A:$GX,MATCH(LV$12,Tarife_Hilfskraft!$C$3:$GX$3,0)+2,FALSE))), 0, DI37/(VLOOKUP($F37,Tarife_Hilfskraft!$A:$GX,MATCH(LV$12,Tarife_Hilfskraft!$C$3:$GX$3,0)+2,FALSE)))/(1+$H37)</f>
        <v>0</v>
      </c>
      <c r="LW37" s="589">
        <f>IF(ISERROR(DJ37/(VLOOKUP($F37,Tarife_Hilfskraft!$A:$GX,MATCH(LW$12,Tarife_Hilfskraft!$C$3:$GX$3,0)+2,FALSE))), 0, DJ37/(VLOOKUP($F37,Tarife_Hilfskraft!$A:$GX,MATCH(LW$12,Tarife_Hilfskraft!$C$3:$GX$3,0)+2,FALSE)))/(1+$H37)</f>
        <v>0</v>
      </c>
      <c r="LX37" s="589">
        <f>IF(ISERROR(DK37/(VLOOKUP($F37,Tarife_Hilfskraft!$A:$GX,MATCH(LX$12,Tarife_Hilfskraft!$C$3:$GX$3,0)+2,FALSE))), 0, DK37/(VLOOKUP($F37,Tarife_Hilfskraft!$A:$GX,MATCH(LX$12,Tarife_Hilfskraft!$C$3:$GX$3,0)+2,FALSE)))/(1+$H37)</f>
        <v>0</v>
      </c>
      <c r="LY37" s="589">
        <f>IF(ISERROR(DL37/(VLOOKUP($F37,Tarife_Hilfskraft!$A:$GX,MATCH(LY$12,Tarife_Hilfskraft!$C$3:$GX$3,0)+2,FALSE))), 0, DL37/(VLOOKUP($F37,Tarife_Hilfskraft!$A:$GX,MATCH(LY$12,Tarife_Hilfskraft!$C$3:$GX$3,0)+2,FALSE)))/(1+$H37)</f>
        <v>0</v>
      </c>
      <c r="LZ37" s="589">
        <f t="shared" si="39"/>
        <v>0</v>
      </c>
      <c r="MA37" s="589">
        <f>IF(ISERROR(DN37/(VLOOKUP($F37,Tarife_Hilfskraft!$A:$GX,MATCH(MA$12,Tarife_Hilfskraft!$C$3:$GX$3,0)+2,FALSE))), 0, DN37/(VLOOKUP($F37,Tarife_Hilfskraft!$A:$GX,MATCH(MA$12,Tarife_Hilfskraft!$C$3:$GX$3,0)+2,FALSE)))/(1+$H37)</f>
        <v>0</v>
      </c>
      <c r="MB37" s="589">
        <f>IF(ISERROR(DO37/(VLOOKUP($F37,Tarife_Hilfskraft!$A:$GX,MATCH(MB$12,Tarife_Hilfskraft!$C$3:$GX$3,0)+2,FALSE))), 0, DO37/(VLOOKUP($F37,Tarife_Hilfskraft!$A:$GX,MATCH(MB$12,Tarife_Hilfskraft!$C$3:$GX$3,0)+2,FALSE)))/(1+$H37)</f>
        <v>0</v>
      </c>
      <c r="MC37" s="589">
        <f>IF(ISERROR(DP37/(VLOOKUP($F37,Tarife_Hilfskraft!$A:$GX,MATCH(MC$12,Tarife_Hilfskraft!$C$3:$GX$3,0)+2,FALSE))), 0, DP37/(VLOOKUP($F37,Tarife_Hilfskraft!$A:$GX,MATCH(MC$12,Tarife_Hilfskraft!$C$3:$GX$3,0)+2,FALSE)))/(1+$H37)</f>
        <v>0</v>
      </c>
      <c r="MD37" s="589">
        <f>IF(ISERROR(DQ37/(VLOOKUP($F37,Tarife_Hilfskraft!$A:$GX,MATCH(MD$12,Tarife_Hilfskraft!$C$3:$GX$3,0)+2,FALSE))), 0, DQ37/(VLOOKUP($F37,Tarife_Hilfskraft!$A:$GX,MATCH(MD$12,Tarife_Hilfskraft!$C$3:$GX$3,0)+2,FALSE)))/(1+$H37)</f>
        <v>0</v>
      </c>
      <c r="ME37" s="589">
        <f>IF(ISERROR(DR37/(VLOOKUP($F37,Tarife_Hilfskraft!$A:$GX,MATCH(ME$12,Tarife_Hilfskraft!$C$3:$GX$3,0)+2,FALSE))), 0, DR37/(VLOOKUP($F37,Tarife_Hilfskraft!$A:$GX,MATCH(ME$12,Tarife_Hilfskraft!$C$3:$GX$3,0)+2,FALSE)))/(1+$H37)</f>
        <v>0</v>
      </c>
      <c r="MF37" s="589">
        <f>IF(ISERROR(DS37/(VLOOKUP($F37,Tarife_Hilfskraft!$A:$GX,MATCH(MF$12,Tarife_Hilfskraft!$C$3:$GX$3,0)+2,FALSE))), 0, DS37/(VLOOKUP($F37,Tarife_Hilfskraft!$A:$GX,MATCH(MF$12,Tarife_Hilfskraft!$C$3:$GX$3,0)+2,FALSE)))/(1+$H37)</f>
        <v>0</v>
      </c>
      <c r="MG37" s="589">
        <f>IF(ISERROR(DT37/(VLOOKUP($F37,Tarife_Hilfskraft!$A:$GX,MATCH(MG$12,Tarife_Hilfskraft!$C$3:$GX$3,0)+2,FALSE))), 0, DT37/(VLOOKUP($F37,Tarife_Hilfskraft!$A:$GX,MATCH(MG$12,Tarife_Hilfskraft!$C$3:$GX$3,0)+2,FALSE)))/(1+$H37)</f>
        <v>0</v>
      </c>
      <c r="MH37" s="589">
        <f>IF(ISERROR(DU37/(VLOOKUP($F37,Tarife_Hilfskraft!$A:$GX,MATCH(MH$12,Tarife_Hilfskraft!$C$3:$GX$3,0)+2,FALSE))), 0, DU37/(VLOOKUP($F37,Tarife_Hilfskraft!$A:$GX,MATCH(MH$12,Tarife_Hilfskraft!$C$3:$GX$3,0)+2,FALSE)))/(1+$H37)</f>
        <v>0</v>
      </c>
      <c r="MI37" s="589">
        <f>IF(ISERROR(DV37/(VLOOKUP($F37,Tarife_Hilfskraft!$A:$GX,MATCH(MI$12,Tarife_Hilfskraft!$C$3:$GX$3,0)+2,FALSE))), 0, DV37/(VLOOKUP($F37,Tarife_Hilfskraft!$A:$GX,MATCH(MI$12,Tarife_Hilfskraft!$C$3:$GX$3,0)+2,FALSE)))/(1+$H37)</f>
        <v>0</v>
      </c>
      <c r="MJ37" s="589">
        <f>IF(ISERROR(DW37/(VLOOKUP($F37,Tarife_Hilfskraft!$A:$GX,MATCH(MJ$12,Tarife_Hilfskraft!$C$3:$GX$3,0)+2,FALSE))), 0, DW37/(VLOOKUP($F37,Tarife_Hilfskraft!$A:$GX,MATCH(MJ$12,Tarife_Hilfskraft!$C$3:$GX$3,0)+2,FALSE)))/(1+$H37)</f>
        <v>0</v>
      </c>
      <c r="MK37" s="589">
        <f>IF(ISERROR(DX37/(VLOOKUP($F37,Tarife_Hilfskraft!$A:$GX,MATCH(MK$12,Tarife_Hilfskraft!$C$3:$GX$3,0)+2,FALSE))), 0, DX37/(VLOOKUP($F37,Tarife_Hilfskraft!$A:$GX,MATCH(MK$12,Tarife_Hilfskraft!$C$3:$GX$3,0)+2,FALSE)))/(1+$H37)</f>
        <v>0</v>
      </c>
      <c r="ML37" s="589">
        <f>IF(ISERROR(DY37/(VLOOKUP($F37,Tarife_Hilfskraft!$A:$GX,MATCH(ML$12,Tarife_Hilfskraft!$C$3:$GX$3,0)+2,FALSE))), 0, DY37/(VLOOKUP($F37,Tarife_Hilfskraft!$A:$GX,MATCH(ML$12,Tarife_Hilfskraft!$C$3:$GX$3,0)+2,FALSE)))/(1+$H37)</f>
        <v>0</v>
      </c>
      <c r="MM37" s="589">
        <f t="shared" si="40"/>
        <v>0</v>
      </c>
      <c r="MN37" s="589">
        <f>IF(ISERROR(EA37/(VLOOKUP($F37,Tarife_Hilfskraft!$A:$GX,MATCH(MN$12,Tarife_Hilfskraft!$C$3:$GX$3,0)+2,FALSE))), 0, EA37/(VLOOKUP($F37,Tarife_Hilfskraft!$A:$GX,MATCH(MN$12,Tarife_Hilfskraft!$C$3:$GX$3,0)+2,FALSE)))/(1+$H37)</f>
        <v>0</v>
      </c>
      <c r="MO37" s="589">
        <f>IF(ISERROR(EB37/(VLOOKUP($F37,Tarife_Hilfskraft!$A:$GX,MATCH(MO$12,Tarife_Hilfskraft!$C$3:$GX$3,0)+2,FALSE))), 0, EB37/(VLOOKUP($F37,Tarife_Hilfskraft!$A:$GX,MATCH(MO$12,Tarife_Hilfskraft!$C$3:$GX$3,0)+2,FALSE)))/(1+$H37)</f>
        <v>0</v>
      </c>
      <c r="MP37" s="589">
        <f>IF(ISERROR(EC37/(VLOOKUP($F37,Tarife_Hilfskraft!$A:$GX,MATCH(MP$12,Tarife_Hilfskraft!$C$3:$GX$3,0)+2,FALSE))), 0, EC37/(VLOOKUP($F37,Tarife_Hilfskraft!$A:$GX,MATCH(MP$12,Tarife_Hilfskraft!$C$3:$GX$3,0)+2,FALSE)))/(1+$H37)</f>
        <v>0</v>
      </c>
      <c r="MQ37" s="589">
        <f>IF(ISERROR(ED37/(VLOOKUP($F37,Tarife_Hilfskraft!$A:$GX,MATCH(MQ$12,Tarife_Hilfskraft!$C$3:$GX$3,0)+2,FALSE))), 0, ED37/(VLOOKUP($F37,Tarife_Hilfskraft!$A:$GX,MATCH(MQ$12,Tarife_Hilfskraft!$C$3:$GX$3,0)+2,FALSE)))/(1+$H37)</f>
        <v>0</v>
      </c>
      <c r="MR37" s="589">
        <f>IF(ISERROR(EE37/(VLOOKUP($F37,Tarife_Hilfskraft!$A:$GX,MATCH(MR$12,Tarife_Hilfskraft!$C$3:$GX$3,0)+2,FALSE))), 0, EE37/(VLOOKUP($F37,Tarife_Hilfskraft!$A:$GX,MATCH(MR$12,Tarife_Hilfskraft!$C$3:$GX$3,0)+2,FALSE)))/(1+$H37)</f>
        <v>0</v>
      </c>
      <c r="MS37" s="589">
        <f>IF(ISERROR(EF37/(VLOOKUP($F37,Tarife_Hilfskraft!$A:$GX,MATCH(MS$12,Tarife_Hilfskraft!$C$3:$GX$3,0)+2,FALSE))), 0, EF37/(VLOOKUP($F37,Tarife_Hilfskraft!$A:$GX,MATCH(MS$12,Tarife_Hilfskraft!$C$3:$GX$3,0)+2,FALSE)))/(1+$H37)</f>
        <v>0</v>
      </c>
      <c r="MT37" s="589">
        <f>IF(ISERROR(EG37/(VLOOKUP($F37,Tarife_Hilfskraft!$A:$GX,MATCH(MT$12,Tarife_Hilfskraft!$C$3:$GX$3,0)+2,FALSE))), 0, EG37/(VLOOKUP($F37,Tarife_Hilfskraft!$A:$GX,MATCH(MT$12,Tarife_Hilfskraft!$C$3:$GX$3,0)+2,FALSE)))/(1+$H37)</f>
        <v>0</v>
      </c>
      <c r="MU37" s="589">
        <f>IF(ISERROR(EH37/(VLOOKUP($F37,Tarife_Hilfskraft!$A:$GX,MATCH(MU$12,Tarife_Hilfskraft!$C$3:$GX$3,0)+2,FALSE))), 0, EH37/(VLOOKUP($F37,Tarife_Hilfskraft!$A:$GX,MATCH(MU$12,Tarife_Hilfskraft!$C$3:$GX$3,0)+2,FALSE)))/(1+$H37)</f>
        <v>0</v>
      </c>
      <c r="MV37" s="589">
        <f>IF(ISERROR(EI37/(VLOOKUP($F37,Tarife_Hilfskraft!$A:$GX,MATCH(MV$12,Tarife_Hilfskraft!$C$3:$GX$3,0)+2,FALSE))), 0, EI37/(VLOOKUP($F37,Tarife_Hilfskraft!$A:$GX,MATCH(MV$12,Tarife_Hilfskraft!$C$3:$GX$3,0)+2,FALSE)))/(1+$H37)</f>
        <v>0</v>
      </c>
      <c r="MW37" s="589">
        <f>IF(ISERROR(EJ37/(VLOOKUP($F37,Tarife_Hilfskraft!$A:$GX,MATCH(MW$12,Tarife_Hilfskraft!$C$3:$GX$3,0)+2,FALSE))), 0, EJ37/(VLOOKUP($F37,Tarife_Hilfskraft!$A:$GX,MATCH(MW$12,Tarife_Hilfskraft!$C$3:$GX$3,0)+2,FALSE)))/(1+$H37)</f>
        <v>0</v>
      </c>
      <c r="MX37" s="589">
        <f>IF(ISERROR(EK37/(VLOOKUP($F37,Tarife_Hilfskraft!$A:$GX,MATCH(MX$12,Tarife_Hilfskraft!$C$3:$GX$3,0)+2,FALSE))), 0, EK37/(VLOOKUP($F37,Tarife_Hilfskraft!$A:$GX,MATCH(MX$12,Tarife_Hilfskraft!$C$3:$GX$3,0)+2,FALSE)))/(1+$H37)</f>
        <v>0</v>
      </c>
      <c r="MY37" s="589">
        <f>IF(ISERROR(EL37/(VLOOKUP($F37,Tarife_Hilfskraft!$A:$GX,MATCH(MY$12,Tarife_Hilfskraft!$C$3:$GX$3,0)+2,FALSE))), 0, EL37/(VLOOKUP($F37,Tarife_Hilfskraft!$A:$GX,MATCH(MY$12,Tarife_Hilfskraft!$C$3:$GX$3,0)+2,FALSE)))/(1+$H37)</f>
        <v>0</v>
      </c>
      <c r="MZ37" s="589">
        <f t="shared" si="41"/>
        <v>0</v>
      </c>
      <c r="NA37" s="589">
        <f>IF(ISERROR(EN37/(VLOOKUP($F37,Tarife_Hilfskraft!$A:$GX,MATCH(NA$12,Tarife_Hilfskraft!$C$3:$GX$3,0)+2,FALSE))), 0, EN37/(VLOOKUP($F37,Tarife_Hilfskraft!$A:$GX,MATCH(NA$12,Tarife_Hilfskraft!$C$3:$GX$3,0)+2,FALSE)))/(1+$H37)</f>
        <v>0</v>
      </c>
      <c r="NB37" s="589">
        <f>IF(ISERROR(EO37/(VLOOKUP($F37,Tarife_Hilfskraft!$A:$GX,MATCH(NB$12,Tarife_Hilfskraft!$C$3:$GX$3,0)+2,FALSE))), 0, EO37/(VLOOKUP($F37,Tarife_Hilfskraft!$A:$GX,MATCH(NB$12,Tarife_Hilfskraft!$C$3:$GX$3,0)+2,FALSE)))/(1+$H37)</f>
        <v>0</v>
      </c>
      <c r="NC37" s="589">
        <f>IF(ISERROR(EP37/(VLOOKUP($F37,Tarife_Hilfskraft!$A:$GX,MATCH(NC$12,Tarife_Hilfskraft!$C$3:$GX$3,0)+2,FALSE))), 0, EP37/(VLOOKUP($F37,Tarife_Hilfskraft!$A:$GX,MATCH(NC$12,Tarife_Hilfskraft!$C$3:$GX$3,0)+2,FALSE)))/(1+$H37)</f>
        <v>0</v>
      </c>
      <c r="ND37" s="589">
        <f>IF(ISERROR(EQ37/(VLOOKUP($F37,Tarife_Hilfskraft!$A:$GX,MATCH(ND$12,Tarife_Hilfskraft!$C$3:$GX$3,0)+2,FALSE))), 0, EQ37/(VLOOKUP($F37,Tarife_Hilfskraft!$A:$GX,MATCH(ND$12,Tarife_Hilfskraft!$C$3:$GX$3,0)+2,FALSE)))/(1+$H37)</f>
        <v>0</v>
      </c>
      <c r="NE37" s="589">
        <f>IF(ISERROR(ER37/(VLOOKUP($F37,Tarife_Hilfskraft!$A:$GX,MATCH(NE$12,Tarife_Hilfskraft!$C$3:$GX$3,0)+2,FALSE))), 0, ER37/(VLOOKUP($F37,Tarife_Hilfskraft!$A:$GX,MATCH(NE$12,Tarife_Hilfskraft!$C$3:$GX$3,0)+2,FALSE)))/(1+$H37)</f>
        <v>0</v>
      </c>
      <c r="NF37" s="589">
        <f>IF(ISERROR(ES37/(VLOOKUP($F37,Tarife_Hilfskraft!$A:$GX,MATCH(NF$12,Tarife_Hilfskraft!$C$3:$GX$3,0)+2,FALSE))), 0, ES37/(VLOOKUP($F37,Tarife_Hilfskraft!$A:$GX,MATCH(NF$12,Tarife_Hilfskraft!$C$3:$GX$3,0)+2,FALSE)))/(1+$H37)</f>
        <v>0</v>
      </c>
      <c r="NG37" s="589">
        <f>IF(ISERROR(ET37/(VLOOKUP($F37,Tarife_Hilfskraft!$A:$GX,MATCH(NG$12,Tarife_Hilfskraft!$C$3:$GX$3,0)+2,FALSE))), 0, ET37/(VLOOKUP($F37,Tarife_Hilfskraft!$A:$GX,MATCH(NG$12,Tarife_Hilfskraft!$C$3:$GX$3,0)+2,FALSE)))/(1+$H37)</f>
        <v>0</v>
      </c>
      <c r="NH37" s="589">
        <f>IF(ISERROR(EU37/(VLOOKUP($F37,Tarife_Hilfskraft!$A:$GX,MATCH(NH$12,Tarife_Hilfskraft!$C$3:$GX$3,0)+2,FALSE))), 0, EU37/(VLOOKUP($F37,Tarife_Hilfskraft!$A:$GX,MATCH(NH$12,Tarife_Hilfskraft!$C$3:$GX$3,0)+2,FALSE)))/(1+$H37)</f>
        <v>0</v>
      </c>
      <c r="NI37" s="589">
        <f>IF(ISERROR(EV37/(VLOOKUP($F37,Tarife_Hilfskraft!$A:$GX,MATCH(NI$12,Tarife_Hilfskraft!$C$3:$GX$3,0)+2,FALSE))), 0, EV37/(VLOOKUP($F37,Tarife_Hilfskraft!$A:$GX,MATCH(NI$12,Tarife_Hilfskraft!$C$3:$GX$3,0)+2,FALSE)))/(1+$H37)</f>
        <v>0</v>
      </c>
      <c r="NJ37" s="589">
        <f>IF(ISERROR(EW37/(VLOOKUP($F37,Tarife_Hilfskraft!$A:$GX,MATCH(NJ$12,Tarife_Hilfskraft!$C$3:$GX$3,0)+2,FALSE))), 0, EW37/(VLOOKUP($F37,Tarife_Hilfskraft!$A:$GX,MATCH(NJ$12,Tarife_Hilfskraft!$C$3:$GX$3,0)+2,FALSE)))/(1+$H37)</f>
        <v>0</v>
      </c>
      <c r="NK37" s="589">
        <f>IF(ISERROR(EX37/(VLOOKUP($F37,Tarife_Hilfskraft!$A:$GX,MATCH(NK$12,Tarife_Hilfskraft!$C$3:$GX$3,0)+2,FALSE))), 0, EX37/(VLOOKUP($F37,Tarife_Hilfskraft!$A:$GX,MATCH(NK$12,Tarife_Hilfskraft!$C$3:$GX$3,0)+2,FALSE)))/(1+$H37)</f>
        <v>0</v>
      </c>
      <c r="NL37" s="589">
        <f>IF(ISERROR(EY37/(VLOOKUP($F37,Tarife_Hilfskraft!$A:$GX,MATCH(NL$12,Tarife_Hilfskraft!$C$3:$GX$3,0)+2,FALSE))), 0, EY37/(VLOOKUP($F37,Tarife_Hilfskraft!$A:$GX,MATCH(NL$12,Tarife_Hilfskraft!$C$3:$GX$3,0)+2,FALSE)))/(1+$H37)</f>
        <v>0</v>
      </c>
      <c r="NM37" s="589">
        <f t="shared" si="42"/>
        <v>0</v>
      </c>
      <c r="NN37" s="589">
        <f>IF(ISERROR(FA37/(VLOOKUP($F37,Tarife_Hilfskraft!$A:$GX,MATCH(NN$12,Tarife_Hilfskraft!$C$3:$GX$3,0)+2,FALSE))), 0, FA37/(VLOOKUP($F37,Tarife_Hilfskraft!$A:$GX,MATCH(NN$12,Tarife_Hilfskraft!$C$3:$GX$3,0)+2,FALSE)))/(1+$H37)</f>
        <v>0</v>
      </c>
      <c r="NO37" s="589">
        <f>IF(ISERROR(FB37/(VLOOKUP($F37,Tarife_Hilfskraft!$A:$GX,MATCH(NO$12,Tarife_Hilfskraft!$C$3:$GX$3,0)+2,FALSE))), 0, FB37/(VLOOKUP($F37,Tarife_Hilfskraft!$A:$GX,MATCH(NO$12,Tarife_Hilfskraft!$C$3:$GX$3,0)+2,FALSE)))/(1+$H37)</f>
        <v>0</v>
      </c>
      <c r="NP37" s="589">
        <f>IF(ISERROR(FC37/(VLOOKUP($F37,Tarife_Hilfskraft!$A:$GX,MATCH(NP$12,Tarife_Hilfskraft!$C$3:$GX$3,0)+2,FALSE))), 0, FC37/(VLOOKUP($F37,Tarife_Hilfskraft!$A:$GX,MATCH(NP$12,Tarife_Hilfskraft!$C$3:$GX$3,0)+2,FALSE)))/(1+$H37)</f>
        <v>0</v>
      </c>
      <c r="NQ37" s="589">
        <f>IF(ISERROR(FD37/(VLOOKUP($F37,Tarife_Hilfskraft!$A:$GX,MATCH(NQ$12,Tarife_Hilfskraft!$C$3:$GX$3,0)+2,FALSE))), 0, FD37/(VLOOKUP($F37,Tarife_Hilfskraft!$A:$GX,MATCH(NQ$12,Tarife_Hilfskraft!$C$3:$GX$3,0)+2,FALSE)))/(1+$H37)</f>
        <v>0</v>
      </c>
      <c r="NR37" s="589">
        <f>IF(ISERROR(FE37/(VLOOKUP($F37,Tarife_Hilfskraft!$A:$GX,MATCH(NR$12,Tarife_Hilfskraft!$C$3:$GX$3,0)+2,FALSE))), 0, FE37/(VLOOKUP($F37,Tarife_Hilfskraft!$A:$GX,MATCH(NR$12,Tarife_Hilfskraft!$C$3:$GX$3,0)+2,FALSE)))/(1+$H37)</f>
        <v>0</v>
      </c>
      <c r="NS37" s="589">
        <f>IF(ISERROR(FF37/(VLOOKUP($F37,Tarife_Hilfskraft!$A:$GX,MATCH(NS$12,Tarife_Hilfskraft!$C$3:$GX$3,0)+2,FALSE))), 0, FF37/(VLOOKUP($F37,Tarife_Hilfskraft!$A:$GX,MATCH(NS$12,Tarife_Hilfskraft!$C$3:$GX$3,0)+2,FALSE)))/(1+$H37)</f>
        <v>0</v>
      </c>
      <c r="NT37" s="589">
        <f>IF(ISERROR(FG37/(VLOOKUP($F37,Tarife_Hilfskraft!$A:$GX,MATCH(NT$12,Tarife_Hilfskraft!$C$3:$GX$3,0)+2,FALSE))), 0, FG37/(VLOOKUP($F37,Tarife_Hilfskraft!$A:$GX,MATCH(NT$12,Tarife_Hilfskraft!$C$3:$GX$3,0)+2,FALSE)))/(1+$H37)</f>
        <v>0</v>
      </c>
      <c r="NU37" s="589">
        <f>IF(ISERROR(FH37/(VLOOKUP($F37,Tarife_Hilfskraft!$A:$GX,MATCH(NU$12,Tarife_Hilfskraft!$C$3:$GX$3,0)+2,FALSE))), 0, FH37/(VLOOKUP($F37,Tarife_Hilfskraft!$A:$GX,MATCH(NU$12,Tarife_Hilfskraft!$C$3:$GX$3,0)+2,FALSE)))/(1+$H37)</f>
        <v>0</v>
      </c>
      <c r="NV37" s="589">
        <f>IF(ISERROR(FI37/(VLOOKUP($F37,Tarife_Hilfskraft!$A:$GX,MATCH(NV$12,Tarife_Hilfskraft!$C$3:$GX$3,0)+2,FALSE))), 0, FI37/(VLOOKUP($F37,Tarife_Hilfskraft!$A:$GX,MATCH(NV$12,Tarife_Hilfskraft!$C$3:$GX$3,0)+2,FALSE)))/(1+$H37)</f>
        <v>0</v>
      </c>
      <c r="NW37" s="589">
        <f>IF(ISERROR(FJ37/(VLOOKUP($F37,Tarife_Hilfskraft!$A:$GX,MATCH(NW$12,Tarife_Hilfskraft!$C$3:$GX$3,0)+2,FALSE))), 0, FJ37/(VLOOKUP($F37,Tarife_Hilfskraft!$A:$GX,MATCH(NW$12,Tarife_Hilfskraft!$C$3:$GX$3,0)+2,FALSE)))/(1+$H37)</f>
        <v>0</v>
      </c>
      <c r="NX37" s="589">
        <f>IF(ISERROR(FK37/(VLOOKUP($F37,Tarife_Hilfskraft!$A:$GX,MATCH(NX$12,Tarife_Hilfskraft!$C$3:$GX$3,0)+2,FALSE))), 0, FK37/(VLOOKUP($F37,Tarife_Hilfskraft!$A:$GX,MATCH(NX$12,Tarife_Hilfskraft!$C$3:$GX$3,0)+2,FALSE)))/(1+$H37)</f>
        <v>0</v>
      </c>
      <c r="NY37" s="589">
        <f>IF(ISERROR(FL37/(VLOOKUP($F37,Tarife_Hilfskraft!$A:$GX,MATCH(NY$12,Tarife_Hilfskraft!$C$3:$GX$3,0)+2,FALSE))), 0, FL37/(VLOOKUP($F37,Tarife_Hilfskraft!$A:$GX,MATCH(NY$12,Tarife_Hilfskraft!$C$3:$GX$3,0)+2,FALSE)))/(1+$H37)</f>
        <v>0</v>
      </c>
      <c r="NZ37" s="589">
        <f t="shared" si="43"/>
        <v>0</v>
      </c>
      <c r="OA37" s="589">
        <f>IF(ISERROR(FN37/(VLOOKUP($F37,Tarife_Hilfskraft!$A:$GX,MATCH(OA$12,Tarife_Hilfskraft!$C$3:$GX$3,0)+2,FALSE))), 0, FN37/(VLOOKUP($F37,Tarife_Hilfskraft!$A:$GX,MATCH(OA$12,Tarife_Hilfskraft!$C$3:$GX$3,0)+2,FALSE)))/(1+$H37)</f>
        <v>0</v>
      </c>
      <c r="OB37" s="589">
        <f>IF(ISERROR(FO37/(VLOOKUP($F37,Tarife_Hilfskraft!$A:$GX,MATCH(OB$12,Tarife_Hilfskraft!$C$3:$GX$3,0)+2,FALSE))), 0, FO37/(VLOOKUP($F37,Tarife_Hilfskraft!$A:$GX,MATCH(OB$12,Tarife_Hilfskraft!$C$3:$GX$3,0)+2,FALSE)))/(1+$H37)</f>
        <v>0</v>
      </c>
      <c r="OC37" s="589">
        <f>IF(ISERROR(FP37/(VLOOKUP($F37,Tarife_Hilfskraft!$A:$GX,MATCH(OC$12,Tarife_Hilfskraft!$C$3:$GX$3,0)+2,FALSE))), 0, FP37/(VLOOKUP($F37,Tarife_Hilfskraft!$A:$GX,MATCH(OC$12,Tarife_Hilfskraft!$C$3:$GX$3,0)+2,FALSE)))/(1+$H37)</f>
        <v>0</v>
      </c>
      <c r="OD37" s="589">
        <f>IF(ISERROR(FQ37/(VLOOKUP($F37,Tarife_Hilfskraft!$A:$GX,MATCH(OD$12,Tarife_Hilfskraft!$C$3:$GX$3,0)+2,FALSE))), 0, FQ37/(VLOOKUP($F37,Tarife_Hilfskraft!$A:$GX,MATCH(OD$12,Tarife_Hilfskraft!$C$3:$GX$3,0)+2,FALSE)))/(1+$H37)</f>
        <v>0</v>
      </c>
      <c r="OE37" s="589">
        <f>IF(ISERROR(FR37/(VLOOKUP($F37,Tarife_Hilfskraft!$A:$GX,MATCH(OE$12,Tarife_Hilfskraft!$C$3:$GX$3,0)+2,FALSE))), 0, FR37/(VLOOKUP($F37,Tarife_Hilfskraft!$A:$GX,MATCH(OE$12,Tarife_Hilfskraft!$C$3:$GX$3,0)+2,FALSE)))/(1+$H37)</f>
        <v>0</v>
      </c>
      <c r="OF37" s="589">
        <f>IF(ISERROR(FS37/(VLOOKUP($F37,Tarife_Hilfskraft!$A:$GX,MATCH(OF$12,Tarife_Hilfskraft!$C$3:$GX$3,0)+2,FALSE))), 0, FS37/(VLOOKUP($F37,Tarife_Hilfskraft!$A:$GX,MATCH(OF$12,Tarife_Hilfskraft!$C$3:$GX$3,0)+2,FALSE)))/(1+$H37)</f>
        <v>0</v>
      </c>
      <c r="OG37" s="589">
        <f>IF(ISERROR(FT37/(VLOOKUP($F37,Tarife_Hilfskraft!$A:$GX,MATCH(OG$12,Tarife_Hilfskraft!$C$3:$GX$3,0)+2,FALSE))), 0, FT37/(VLOOKUP($F37,Tarife_Hilfskraft!$A:$GX,MATCH(OG$12,Tarife_Hilfskraft!$C$3:$GX$3,0)+2,FALSE)))/(1+$H37)</f>
        <v>0</v>
      </c>
      <c r="OH37" s="589">
        <f>IF(ISERROR(FU37/(VLOOKUP($F37,Tarife_Hilfskraft!$A:$GX,MATCH(OH$12,Tarife_Hilfskraft!$C$3:$GX$3,0)+2,FALSE))), 0, FU37/(VLOOKUP($F37,Tarife_Hilfskraft!$A:$GX,MATCH(OH$12,Tarife_Hilfskraft!$C$3:$GX$3,0)+2,FALSE)))/(1+$H37)</f>
        <v>0</v>
      </c>
      <c r="OI37" s="589">
        <f>IF(ISERROR(FV37/(VLOOKUP($F37,Tarife_Hilfskraft!$A:$GX,MATCH(OI$12,Tarife_Hilfskraft!$C$3:$GX$3,0)+2,FALSE))), 0, FV37/(VLOOKUP($F37,Tarife_Hilfskraft!$A:$GX,MATCH(OI$12,Tarife_Hilfskraft!$C$3:$GX$3,0)+2,FALSE)))/(1+$H37)</f>
        <v>0</v>
      </c>
      <c r="OJ37" s="589">
        <f>IF(ISERROR(FW37/(VLOOKUP($F37,Tarife_Hilfskraft!$A:$GX,MATCH(OJ$12,Tarife_Hilfskraft!$C$3:$GX$3,0)+2,FALSE))), 0, FW37/(VLOOKUP($F37,Tarife_Hilfskraft!$A:$GX,MATCH(OJ$12,Tarife_Hilfskraft!$C$3:$GX$3,0)+2,FALSE)))/(1+$H37)</f>
        <v>0</v>
      </c>
      <c r="OK37" s="589">
        <f>IF(ISERROR(FX37/(VLOOKUP($F37,Tarife_Hilfskraft!$A:$GX,MATCH(OK$12,Tarife_Hilfskraft!$C$3:$GX$3,0)+2,FALSE))), 0, FX37/(VLOOKUP($F37,Tarife_Hilfskraft!$A:$GX,MATCH(OK$12,Tarife_Hilfskraft!$C$3:$GX$3,0)+2,FALSE)))/(1+$H37)</f>
        <v>0</v>
      </c>
      <c r="OL37" s="589">
        <f>IF(ISERROR(FY37/(VLOOKUP($F37,Tarife_Hilfskraft!$A:$GX,MATCH(OL$12,Tarife_Hilfskraft!$C$3:$GX$3,0)+2,FALSE))), 0, FY37/(VLOOKUP($F37,Tarife_Hilfskraft!$A:$GX,MATCH(OL$12,Tarife_Hilfskraft!$C$3:$GX$3,0)+2,FALSE)))/(1+$H37)</f>
        <v>0</v>
      </c>
      <c r="OM37" s="589">
        <f t="shared" si="44"/>
        <v>0</v>
      </c>
      <c r="ON37" s="589">
        <f>IF(ISERROR(GA37/(VLOOKUP($F37,Tarife_Hilfskraft!$A:$GX,MATCH(ON$12,Tarife_Hilfskraft!$C$3:$GX$3,0)+2,FALSE))), 0, GA37/(VLOOKUP($F37,Tarife_Hilfskraft!$A:$GX,MATCH(ON$12,Tarife_Hilfskraft!$C$3:$GX$3,0)+2,FALSE)))/(1+$H37)</f>
        <v>0</v>
      </c>
      <c r="OO37" s="589">
        <f>IF(ISERROR(GB37/(VLOOKUP($F37,Tarife_Hilfskraft!$A:$GX,MATCH(OO$12,Tarife_Hilfskraft!$C$3:$GX$3,0)+2,FALSE))), 0, GB37/(VLOOKUP($F37,Tarife_Hilfskraft!$A:$GX,MATCH(OO$12,Tarife_Hilfskraft!$C$3:$GX$3,0)+2,FALSE)))/(1+$H37)</f>
        <v>0</v>
      </c>
      <c r="OP37" s="589">
        <f>IF(ISERROR(GC37/(VLOOKUP($F37,Tarife_Hilfskraft!$A:$GX,MATCH(OP$12,Tarife_Hilfskraft!$C$3:$GX$3,0)+2,FALSE))), 0, GC37/(VLOOKUP($F37,Tarife_Hilfskraft!$A:$GX,MATCH(OP$12,Tarife_Hilfskraft!$C$3:$GX$3,0)+2,FALSE)))/(1+$H37)</f>
        <v>0</v>
      </c>
      <c r="OQ37" s="589">
        <f>IF(ISERROR(GD37/(VLOOKUP($F37,Tarife_Hilfskraft!$A:$GX,MATCH(OQ$12,Tarife_Hilfskraft!$C$3:$GX$3,0)+2,FALSE))), 0, GD37/(VLOOKUP($F37,Tarife_Hilfskraft!$A:$GX,MATCH(OQ$12,Tarife_Hilfskraft!$C$3:$GX$3,0)+2,FALSE)))/(1+$H37)</f>
        <v>0</v>
      </c>
      <c r="OR37" s="589">
        <f>IF(ISERROR(GE37/(VLOOKUP($F37,Tarife_Hilfskraft!$A:$GX,MATCH(OR$12,Tarife_Hilfskraft!$C$3:$GX$3,0)+2,FALSE))), 0, GE37/(VLOOKUP($F37,Tarife_Hilfskraft!$A:$GX,MATCH(OR$12,Tarife_Hilfskraft!$C$3:$GX$3,0)+2,FALSE)))/(1+$H37)</f>
        <v>0</v>
      </c>
      <c r="OS37" s="589">
        <f>IF(ISERROR(GF37/(VLOOKUP($F37,Tarife_Hilfskraft!$A:$GX,MATCH(OS$12,Tarife_Hilfskraft!$C$3:$GX$3,0)+2,FALSE))), 0, GF37/(VLOOKUP($F37,Tarife_Hilfskraft!$A:$GX,MATCH(OS$12,Tarife_Hilfskraft!$C$3:$GX$3,0)+2,FALSE)))/(1+$H37)</f>
        <v>0</v>
      </c>
      <c r="OT37" s="589">
        <f>IF(ISERROR(GG37/(VLOOKUP($F37,Tarife_Hilfskraft!$A:$GX,MATCH(OT$12,Tarife_Hilfskraft!$C$3:$GX$3,0)+2,FALSE))), 0, GG37/(VLOOKUP($F37,Tarife_Hilfskraft!$A:$GX,MATCH(OT$12,Tarife_Hilfskraft!$C$3:$GX$3,0)+2,FALSE)))/(1+$H37)</f>
        <v>0</v>
      </c>
      <c r="OU37" s="589">
        <f>IF(ISERROR(GH37/(VLOOKUP($F37,Tarife_Hilfskraft!$A:$GX,MATCH(OU$12,Tarife_Hilfskraft!$C$3:$GX$3,0)+2,FALSE))), 0, GH37/(VLOOKUP($F37,Tarife_Hilfskraft!$A:$GX,MATCH(OU$12,Tarife_Hilfskraft!$C$3:$GX$3,0)+2,FALSE)))/(1+$H37)</f>
        <v>0</v>
      </c>
      <c r="OV37" s="589">
        <f>IF(ISERROR(GI37/(VLOOKUP($F37,Tarife_Hilfskraft!$A:$GX,MATCH(OV$12,Tarife_Hilfskraft!$C$3:$GX$3,0)+2,FALSE))), 0, GI37/(VLOOKUP($F37,Tarife_Hilfskraft!$A:$GX,MATCH(OV$12,Tarife_Hilfskraft!$C$3:$GX$3,0)+2,FALSE)))/(1+$H37)</f>
        <v>0</v>
      </c>
      <c r="OW37" s="589">
        <f>IF(ISERROR(GJ37/(VLOOKUP($F37,Tarife_Hilfskraft!$A:$GX,MATCH(OW$12,Tarife_Hilfskraft!$C$3:$GX$3,0)+2,FALSE))), 0, GJ37/(VLOOKUP($F37,Tarife_Hilfskraft!$A:$GX,MATCH(OW$12,Tarife_Hilfskraft!$C$3:$GX$3,0)+2,FALSE)))/(1+$H37)</f>
        <v>0</v>
      </c>
      <c r="OX37" s="589">
        <f>IF(ISERROR(GK37/(VLOOKUP($F37,Tarife_Hilfskraft!$A:$GX,MATCH(OX$12,Tarife_Hilfskraft!$C$3:$GX$3,0)+2,FALSE))), 0, GK37/(VLOOKUP($F37,Tarife_Hilfskraft!$A:$GX,MATCH(OX$12,Tarife_Hilfskraft!$C$3:$GX$3,0)+2,FALSE)))/(1+$H37)</f>
        <v>0</v>
      </c>
      <c r="OY37" s="589">
        <f>IF(ISERROR(GL37/(VLOOKUP($F37,Tarife_Hilfskraft!$A:$GX,MATCH(OY$12,Tarife_Hilfskraft!$C$3:$GX$3,0)+2,FALSE))), 0, GL37/(VLOOKUP($F37,Tarife_Hilfskraft!$A:$GX,MATCH(OY$12,Tarife_Hilfskraft!$C$3:$GX$3,0)+2,FALSE)))/(1+$H37)</f>
        <v>0</v>
      </c>
      <c r="OZ37" s="589">
        <f t="shared" si="45"/>
        <v>0</v>
      </c>
      <c r="PA37" s="589">
        <f>IF(ISERROR(GN37/(VLOOKUP($F37,Tarife_Hilfskraft!$A:$GX,MATCH(PA$12,Tarife_Hilfskraft!$C$3:$GX$3,0)+2,FALSE))), 0, GN37/(VLOOKUP($F37,Tarife_Hilfskraft!$A:$GX,MATCH(PA$12,Tarife_Hilfskraft!$C$3:$GX$3,0)+2,FALSE)))/(1+$H37)</f>
        <v>0</v>
      </c>
      <c r="PB37" s="589">
        <f>IF(ISERROR(GO37/(VLOOKUP($F37,Tarife_Hilfskraft!$A:$GX,MATCH(PB$12,Tarife_Hilfskraft!$C$3:$GX$3,0)+2,FALSE))), 0, GO37/(VLOOKUP($F37,Tarife_Hilfskraft!$A:$GX,MATCH(PB$12,Tarife_Hilfskraft!$C$3:$GX$3,0)+2,FALSE)))/(1+$H37)</f>
        <v>0</v>
      </c>
      <c r="PC37" s="589">
        <f>IF(ISERROR(GP37/(VLOOKUP($F37,Tarife_Hilfskraft!$A:$GX,MATCH(PC$12,Tarife_Hilfskraft!$C$3:$GX$3,0)+2,FALSE))), 0, GP37/(VLOOKUP($F37,Tarife_Hilfskraft!$A:$GX,MATCH(PC$12,Tarife_Hilfskraft!$C$3:$GX$3,0)+2,FALSE)))/(1+$H37)</f>
        <v>0</v>
      </c>
      <c r="PD37" s="589">
        <f>IF(ISERROR(GQ37/(VLOOKUP($F37,Tarife_Hilfskraft!$A:$GX,MATCH(PD$12,Tarife_Hilfskraft!$C$3:$GX$3,0)+2,FALSE))), 0, GQ37/(VLOOKUP($F37,Tarife_Hilfskraft!$A:$GX,MATCH(PD$12,Tarife_Hilfskraft!$C$3:$GX$3,0)+2,FALSE)))/(1+$H37)</f>
        <v>0</v>
      </c>
      <c r="PE37" s="589">
        <f>IF(ISERROR(GR37/(VLOOKUP($F37,Tarife_Hilfskraft!$A:$GX,MATCH(PE$12,Tarife_Hilfskraft!$C$3:$GX$3,0)+2,FALSE))), 0, GR37/(VLOOKUP($F37,Tarife_Hilfskraft!$A:$GX,MATCH(PE$12,Tarife_Hilfskraft!$C$3:$GX$3,0)+2,FALSE)))/(1+$H37)</f>
        <v>0</v>
      </c>
      <c r="PF37" s="589">
        <f>IF(ISERROR(GS37/(VLOOKUP($F37,Tarife_Hilfskraft!$A:$GX,MATCH(PF$12,Tarife_Hilfskraft!$C$3:$GX$3,0)+2,FALSE))), 0, GS37/(VLOOKUP($F37,Tarife_Hilfskraft!$A:$GX,MATCH(PF$12,Tarife_Hilfskraft!$C$3:$GX$3,0)+2,FALSE)))/(1+$H37)</f>
        <v>0</v>
      </c>
      <c r="PG37" s="589">
        <f>IF(ISERROR(GT37/(VLOOKUP($F37,Tarife_Hilfskraft!$A:$GX,MATCH(PG$12,Tarife_Hilfskraft!$C$3:$GX$3,0)+2,FALSE))), 0, GT37/(VLOOKUP($F37,Tarife_Hilfskraft!$A:$GX,MATCH(PG$12,Tarife_Hilfskraft!$C$3:$GX$3,0)+2,FALSE)))/(1+$H37)</f>
        <v>0</v>
      </c>
      <c r="PH37" s="589">
        <f>IF(ISERROR(GU37/(VLOOKUP($F37,Tarife_Hilfskraft!$A:$GX,MATCH(PH$12,Tarife_Hilfskraft!$C$3:$GX$3,0)+2,FALSE))), 0, GU37/(VLOOKUP($F37,Tarife_Hilfskraft!$A:$GX,MATCH(PH$12,Tarife_Hilfskraft!$C$3:$GX$3,0)+2,FALSE)))/(1+$H37)</f>
        <v>0</v>
      </c>
      <c r="PI37" s="589">
        <f>IF(ISERROR(GV37/(VLOOKUP($F37,Tarife_Hilfskraft!$A:$GX,MATCH(PI$12,Tarife_Hilfskraft!$C$3:$GX$3,0)+2,FALSE))), 0, GV37/(VLOOKUP($F37,Tarife_Hilfskraft!$A:$GX,MATCH(PI$12,Tarife_Hilfskraft!$C$3:$GX$3,0)+2,FALSE)))/(1+$H37)</f>
        <v>0</v>
      </c>
      <c r="PJ37" s="589">
        <f>IF(ISERROR(GW37/(VLOOKUP($F37,Tarife_Hilfskraft!$A:$GX,MATCH(PJ$12,Tarife_Hilfskraft!$C$3:$GX$3,0)+2,FALSE))), 0, GW37/(VLOOKUP($F37,Tarife_Hilfskraft!$A:$GX,MATCH(PJ$12,Tarife_Hilfskraft!$C$3:$GX$3,0)+2,FALSE)))/(1+$H37)</f>
        <v>0</v>
      </c>
      <c r="PK37" s="589">
        <f>IF(ISERROR(GX37/(VLOOKUP($F37,Tarife_Hilfskraft!$A:$GX,MATCH(PK$12,Tarife_Hilfskraft!$C$3:$GX$3,0)+2,FALSE))), 0, GX37/(VLOOKUP($F37,Tarife_Hilfskraft!$A:$GX,MATCH(PK$12,Tarife_Hilfskraft!$C$3:$GX$3,0)+2,FALSE)))/(1+$H37)</f>
        <v>0</v>
      </c>
      <c r="PL37" s="589">
        <f>IF(ISERROR(GY37/(VLOOKUP($F37,Tarife_Hilfskraft!$A:$GX,MATCH(PL$12,Tarife_Hilfskraft!$C$3:$GX$3,0)+2,FALSE))), 0, GY37/(VLOOKUP($F37,Tarife_Hilfskraft!$A:$GX,MATCH(PL$12,Tarife_Hilfskraft!$C$3:$GX$3,0)+2,FALSE)))/(1+$H37)</f>
        <v>0</v>
      </c>
      <c r="PM37" s="589">
        <f t="shared" si="46"/>
        <v>0</v>
      </c>
      <c r="PN37" s="589">
        <f>IF(ISERROR(HA37/(VLOOKUP($F37,Tarife_Hilfskraft!$A:$GX,MATCH(PN$12,Tarife_Hilfskraft!$C$3:$GX$3,0)+2,FALSE))), 0, HA37/(VLOOKUP($F37,Tarife_Hilfskraft!$A:$GX,MATCH(PN$12,Tarife_Hilfskraft!$C$3:$GX$3,0)+2,FALSE)))/(1+$H37)</f>
        <v>0</v>
      </c>
      <c r="PO37" s="589">
        <f>IF(ISERROR(HB37/(VLOOKUP($F37,Tarife_Hilfskraft!$A:$GX,MATCH(PO$12,Tarife_Hilfskraft!$C$3:$GX$3,0)+2,FALSE))), 0, HB37/(VLOOKUP($F37,Tarife_Hilfskraft!$A:$GX,MATCH(PO$12,Tarife_Hilfskraft!$C$3:$GX$3,0)+2,FALSE)))/(1+$H37)</f>
        <v>0</v>
      </c>
      <c r="PP37" s="589">
        <f>IF(ISERROR(HC37/(VLOOKUP($F37,Tarife_Hilfskraft!$A:$GX,MATCH(PP$12,Tarife_Hilfskraft!$C$3:$GX$3,0)+2,FALSE))), 0, HC37/(VLOOKUP($F37,Tarife_Hilfskraft!$A:$GX,MATCH(PP$12,Tarife_Hilfskraft!$C$3:$GX$3,0)+2,FALSE)))/(1+$H37)</f>
        <v>0</v>
      </c>
      <c r="PQ37" s="589">
        <f>IF(ISERROR(HD37/(VLOOKUP($F37,Tarife_Hilfskraft!$A:$GX,MATCH(PQ$12,Tarife_Hilfskraft!$C$3:$GX$3,0)+2,FALSE))), 0, HD37/(VLOOKUP($F37,Tarife_Hilfskraft!$A:$GX,MATCH(PQ$12,Tarife_Hilfskraft!$C$3:$GX$3,0)+2,FALSE)))/(1+$H37)</f>
        <v>0</v>
      </c>
      <c r="PR37" s="589">
        <f>IF(ISERROR(HE37/(VLOOKUP($F37,Tarife_Hilfskraft!$A:$GX,MATCH(PR$12,Tarife_Hilfskraft!$C$3:$GX$3,0)+2,FALSE))), 0, HE37/(VLOOKUP($F37,Tarife_Hilfskraft!$A:$GX,MATCH(PR$12,Tarife_Hilfskraft!$C$3:$GX$3,0)+2,FALSE)))/(1+$H37)</f>
        <v>0</v>
      </c>
      <c r="PS37" s="589">
        <f>IF(ISERROR(HF37/(VLOOKUP($F37,Tarife_Hilfskraft!$A:$GX,MATCH(PS$12,Tarife_Hilfskraft!$C$3:$GX$3,0)+2,FALSE))), 0, HF37/(VLOOKUP($F37,Tarife_Hilfskraft!$A:$GX,MATCH(PS$12,Tarife_Hilfskraft!$C$3:$GX$3,0)+2,FALSE)))/(1+$H37)</f>
        <v>0</v>
      </c>
      <c r="PT37" s="589">
        <f>IF(ISERROR(HG37/(VLOOKUP($F37,Tarife_Hilfskraft!$A:$GX,MATCH(PT$12,Tarife_Hilfskraft!$C$3:$GX$3,0)+2,FALSE))), 0, HG37/(VLOOKUP($F37,Tarife_Hilfskraft!$A:$GX,MATCH(PT$12,Tarife_Hilfskraft!$C$3:$GX$3,0)+2,FALSE)))/(1+$H37)</f>
        <v>0</v>
      </c>
      <c r="PU37" s="589">
        <f>IF(ISERROR(HH37/(VLOOKUP($F37,Tarife_Hilfskraft!$A:$GX,MATCH(PU$12,Tarife_Hilfskraft!$C$3:$GX$3,0)+2,FALSE))), 0, HH37/(VLOOKUP($F37,Tarife_Hilfskraft!$A:$GX,MATCH(PU$12,Tarife_Hilfskraft!$C$3:$GX$3,0)+2,FALSE)))/(1+$H37)</f>
        <v>0</v>
      </c>
      <c r="PV37" s="589">
        <f>IF(ISERROR(HI37/(VLOOKUP($F37,Tarife_Hilfskraft!$A:$GX,MATCH(PV$12,Tarife_Hilfskraft!$C$3:$GX$3,0)+2,FALSE))), 0, HI37/(VLOOKUP($F37,Tarife_Hilfskraft!$A:$GX,MATCH(PV$12,Tarife_Hilfskraft!$C$3:$GX$3,0)+2,FALSE)))/(1+$H37)</f>
        <v>0</v>
      </c>
      <c r="PW37" s="589">
        <f>IF(ISERROR(HJ37/(VLOOKUP($F37,Tarife_Hilfskraft!$A:$GX,MATCH(PW$12,Tarife_Hilfskraft!$C$3:$GX$3,0)+2,FALSE))), 0, HJ37/(VLOOKUP($F37,Tarife_Hilfskraft!$A:$GX,MATCH(PW$12,Tarife_Hilfskraft!$C$3:$GX$3,0)+2,FALSE)))/(1+$H37)</f>
        <v>0</v>
      </c>
      <c r="PX37" s="589">
        <f>IF(ISERROR(HK37/(VLOOKUP($F37,Tarife_Hilfskraft!$A:$GX,MATCH(PX$12,Tarife_Hilfskraft!$C$3:$GX$3,0)+2,FALSE))), 0, HK37/(VLOOKUP($F37,Tarife_Hilfskraft!$A:$GX,MATCH(PX$12,Tarife_Hilfskraft!$C$3:$GX$3,0)+2,FALSE)))/(1+$H37)</f>
        <v>0</v>
      </c>
      <c r="PY37" s="589">
        <f>IF(ISERROR(HL37/(VLOOKUP($F37,Tarife_Hilfskraft!$A:$GX,MATCH(PY$12,Tarife_Hilfskraft!$C$3:$GX$3,0)+2,FALSE))), 0, HL37/(VLOOKUP($F37,Tarife_Hilfskraft!$A:$GX,MATCH(PY$12,Tarife_Hilfskraft!$C$3:$GX$3,0)+2,FALSE)))/(1+$H37)</f>
        <v>0</v>
      </c>
      <c r="PZ37" s="589">
        <f t="shared" si="47"/>
        <v>0</v>
      </c>
      <c r="QA37" s="589">
        <f>IF(ISERROR(HN37/(VLOOKUP($F37,Tarife_Hilfskraft!$A:$GX,MATCH(QA$12,Tarife_Hilfskraft!$C$3:$GX$3,0)+2,FALSE))), 0, HN37/(VLOOKUP($F37,Tarife_Hilfskraft!$A:$GX,MATCH(QA$12,Tarife_Hilfskraft!$C$3:$GX$3,0)+2,FALSE)))/(1+$H37)</f>
        <v>0</v>
      </c>
      <c r="QB37" s="589">
        <f>IF(ISERROR(HO37/(VLOOKUP($F37,Tarife_Hilfskraft!$A:$GX,MATCH(QB$12,Tarife_Hilfskraft!$C$3:$GX$3,0)+2,FALSE))), 0, HO37/(VLOOKUP($F37,Tarife_Hilfskraft!$A:$GX,MATCH(QB$12,Tarife_Hilfskraft!$C$3:$GX$3,0)+2,FALSE)))/(1+$H37)</f>
        <v>0</v>
      </c>
      <c r="QC37" s="589">
        <f>IF(ISERROR(HP37/(VLOOKUP($F37,Tarife_Hilfskraft!$A:$GX,MATCH(QC$12,Tarife_Hilfskraft!$C$3:$GX$3,0)+2,FALSE))), 0, HP37/(VLOOKUP($F37,Tarife_Hilfskraft!$A:$GX,MATCH(QC$12,Tarife_Hilfskraft!$C$3:$GX$3,0)+2,FALSE)))/(1+$H37)</f>
        <v>0</v>
      </c>
      <c r="QD37" s="589">
        <f>IF(ISERROR(HQ37/(VLOOKUP($F37,Tarife_Hilfskraft!$A:$GX,MATCH(QD$12,Tarife_Hilfskraft!$C$3:$GX$3,0)+2,FALSE))), 0, HQ37/(VLOOKUP($F37,Tarife_Hilfskraft!$A:$GX,MATCH(QD$12,Tarife_Hilfskraft!$C$3:$GX$3,0)+2,FALSE)))/(1+$H37)</f>
        <v>0</v>
      </c>
      <c r="QE37" s="589">
        <f>IF(ISERROR(HR37/(VLOOKUP($F37,Tarife_Hilfskraft!$A:$GX,MATCH(QE$12,Tarife_Hilfskraft!$C$3:$GX$3,0)+2,FALSE))), 0, HR37/(VLOOKUP($F37,Tarife_Hilfskraft!$A:$GX,MATCH(QE$12,Tarife_Hilfskraft!$C$3:$GX$3,0)+2,FALSE)))/(1+$H37)</f>
        <v>0</v>
      </c>
      <c r="QF37" s="589">
        <f>IF(ISERROR(HS37/(VLOOKUP($F37,Tarife_Hilfskraft!$A:$GX,MATCH(QF$12,Tarife_Hilfskraft!$C$3:$GX$3,0)+2,FALSE))), 0, HS37/(VLOOKUP($F37,Tarife_Hilfskraft!$A:$GX,MATCH(QF$12,Tarife_Hilfskraft!$C$3:$GX$3,0)+2,FALSE)))/(1+$H37)</f>
        <v>0</v>
      </c>
      <c r="QG37" s="589">
        <f>IF(ISERROR(HT37/(VLOOKUP($F37,Tarife_Hilfskraft!$A:$GX,MATCH(QG$12,Tarife_Hilfskraft!$C$3:$GX$3,0)+2,FALSE))), 0, HT37/(VLOOKUP($F37,Tarife_Hilfskraft!$A:$GX,MATCH(QG$12,Tarife_Hilfskraft!$C$3:$GX$3,0)+2,FALSE)))/(1+$H37)</f>
        <v>0</v>
      </c>
      <c r="QH37" s="589">
        <f>IF(ISERROR(HU37/(VLOOKUP($F37,Tarife_Hilfskraft!$A:$GX,MATCH(QH$12,Tarife_Hilfskraft!$C$3:$GX$3,0)+2,FALSE))), 0, HU37/(VLOOKUP($F37,Tarife_Hilfskraft!$A:$GX,MATCH(QH$12,Tarife_Hilfskraft!$C$3:$GX$3,0)+2,FALSE)))/(1+$H37)</f>
        <v>0</v>
      </c>
      <c r="QI37" s="589">
        <f>IF(ISERROR(HV37/(VLOOKUP($F37,Tarife_Hilfskraft!$A:$GX,MATCH(QI$12,Tarife_Hilfskraft!$C$3:$GX$3,0)+2,FALSE))), 0, HV37/(VLOOKUP($F37,Tarife_Hilfskraft!$A:$GX,MATCH(QI$12,Tarife_Hilfskraft!$C$3:$GX$3,0)+2,FALSE)))/(1+$H37)</f>
        <v>0</v>
      </c>
      <c r="QJ37" s="589">
        <f>IF(ISERROR(HW37/(VLOOKUP($F37,Tarife_Hilfskraft!$A:$GX,MATCH(QJ$12,Tarife_Hilfskraft!$C$3:$GX$3,0)+2,FALSE))), 0, HW37/(VLOOKUP($F37,Tarife_Hilfskraft!$A:$GX,MATCH(QJ$12,Tarife_Hilfskraft!$C$3:$GX$3,0)+2,FALSE)))/(1+$H37)</f>
        <v>0</v>
      </c>
      <c r="QK37" s="589">
        <f>IF(ISERROR(HX37/(VLOOKUP($F37,Tarife_Hilfskraft!$A:$GX,MATCH(QK$12,Tarife_Hilfskraft!$C$3:$GX$3,0)+2,FALSE))), 0, HX37/(VLOOKUP($F37,Tarife_Hilfskraft!$A:$GX,MATCH(QK$12,Tarife_Hilfskraft!$C$3:$GX$3,0)+2,FALSE)))/(1+$H37)</f>
        <v>0</v>
      </c>
      <c r="QL37" s="589">
        <f>IF(ISERROR(HY37/(VLOOKUP($F37,Tarife_Hilfskraft!$A:$GX,MATCH(QL$12,Tarife_Hilfskraft!$C$3:$GX$3,0)+2,FALSE))), 0, HY37/(VLOOKUP($F37,Tarife_Hilfskraft!$A:$GX,MATCH(QL$12,Tarife_Hilfskraft!$C$3:$GX$3,0)+2,FALSE)))/(1+$H37)</f>
        <v>0</v>
      </c>
      <c r="QM37" s="589">
        <f t="shared" si="48"/>
        <v>0</v>
      </c>
      <c r="QN37" s="589">
        <f>IF(ISERROR(IA37/(VLOOKUP($F37,Tarife_Hilfskraft!$A:$GX,MATCH(QN$12,Tarife_Hilfskraft!$C$3:$GX$3,0)+2,FALSE))), 0, IA37/(VLOOKUP($F37,Tarife_Hilfskraft!$A:$GX,MATCH(QN$12,Tarife_Hilfskraft!$C$3:$GX$3,0)+2,FALSE)))/(1+$H37)</f>
        <v>0</v>
      </c>
      <c r="QO37" s="589">
        <f>IF(ISERROR(IB37/(VLOOKUP($F37,Tarife_Hilfskraft!$A:$GX,MATCH(QO$12,Tarife_Hilfskraft!$C$3:$GX$3,0)+2,FALSE))), 0, IB37/(VLOOKUP($F37,Tarife_Hilfskraft!$A:$GX,MATCH(QO$12,Tarife_Hilfskraft!$C$3:$GX$3,0)+2,FALSE)))/(1+$H37)</f>
        <v>0</v>
      </c>
      <c r="QP37" s="589">
        <f>IF(ISERROR(IC37/(VLOOKUP($F37,Tarife_Hilfskraft!$A:$GX,MATCH(QP$12,Tarife_Hilfskraft!$C$3:$GX$3,0)+2,FALSE))), 0, IC37/(VLOOKUP($F37,Tarife_Hilfskraft!$A:$GX,MATCH(QP$12,Tarife_Hilfskraft!$C$3:$GX$3,0)+2,FALSE)))/(1+$H37)</f>
        <v>0</v>
      </c>
      <c r="QQ37" s="589">
        <f>IF(ISERROR(ID37/(VLOOKUP($F37,Tarife_Hilfskraft!$A:$GX,MATCH(QQ$12,Tarife_Hilfskraft!$C$3:$GX$3,0)+2,FALSE))), 0, ID37/(VLOOKUP($F37,Tarife_Hilfskraft!$A:$GX,MATCH(QQ$12,Tarife_Hilfskraft!$C$3:$GX$3,0)+2,FALSE)))/(1+$H37)</f>
        <v>0</v>
      </c>
      <c r="QR37" s="589">
        <f>IF(ISERROR(IE37/(VLOOKUP($F37,Tarife_Hilfskraft!$A:$GX,MATCH(QR$12,Tarife_Hilfskraft!$C$3:$GX$3,0)+2,FALSE))), 0, IE37/(VLOOKUP($F37,Tarife_Hilfskraft!$A:$GX,MATCH(QR$12,Tarife_Hilfskraft!$C$3:$GX$3,0)+2,FALSE)))/(1+$H37)</f>
        <v>0</v>
      </c>
      <c r="QS37" s="589">
        <f>IF(ISERROR(IF37/(VLOOKUP($F37,Tarife_Hilfskraft!$A:$GX,MATCH(QS$12,Tarife_Hilfskraft!$C$3:$GX$3,0)+2,FALSE))), 0, IF37/(VLOOKUP($F37,Tarife_Hilfskraft!$A:$GX,MATCH(QS$12,Tarife_Hilfskraft!$C$3:$GX$3,0)+2,FALSE)))/(1+$H37)</f>
        <v>0</v>
      </c>
      <c r="QT37" s="589">
        <f>IF(ISERROR(IG37/(VLOOKUP($F37,Tarife_Hilfskraft!$A:$GX,MATCH(QT$12,Tarife_Hilfskraft!$C$3:$GX$3,0)+2,FALSE))), 0, IG37/(VLOOKUP($F37,Tarife_Hilfskraft!$A:$GX,MATCH(QT$12,Tarife_Hilfskraft!$C$3:$GX$3,0)+2,FALSE)))/(1+$H37)</f>
        <v>0</v>
      </c>
      <c r="QU37" s="589">
        <f>IF(ISERROR(IH37/(VLOOKUP($F37,Tarife_Hilfskraft!$A:$GX,MATCH(QU$12,Tarife_Hilfskraft!$C$3:$GX$3,0)+2,FALSE))), 0, IH37/(VLOOKUP($F37,Tarife_Hilfskraft!$A:$GX,MATCH(QU$12,Tarife_Hilfskraft!$C$3:$GX$3,0)+2,FALSE)))/(1+$H37)</f>
        <v>0</v>
      </c>
      <c r="QV37" s="589">
        <f>IF(ISERROR(II37/(VLOOKUP($F37,Tarife_Hilfskraft!$A:$GX,MATCH(QV$12,Tarife_Hilfskraft!$C$3:$GX$3,0)+2,FALSE))), 0, II37/(VLOOKUP($F37,Tarife_Hilfskraft!$A:$GX,MATCH(QV$12,Tarife_Hilfskraft!$C$3:$GX$3,0)+2,FALSE)))/(1+$H37)</f>
        <v>0</v>
      </c>
      <c r="QW37" s="589">
        <f>IF(ISERROR(IJ37/(VLOOKUP($F37,Tarife_Hilfskraft!$A:$GX,MATCH(QW$12,Tarife_Hilfskraft!$C$3:$GX$3,0)+2,FALSE))), 0, IJ37/(VLOOKUP($F37,Tarife_Hilfskraft!$A:$GX,MATCH(QW$12,Tarife_Hilfskraft!$C$3:$GX$3,0)+2,FALSE)))/(1+$H37)</f>
        <v>0</v>
      </c>
      <c r="QX37" s="589">
        <f>IF(ISERROR(IK37/(VLOOKUP($F37,Tarife_Hilfskraft!$A:$GX,MATCH(QX$12,Tarife_Hilfskraft!$C$3:$GX$3,0)+2,FALSE))), 0, IK37/(VLOOKUP($F37,Tarife_Hilfskraft!$A:$GX,MATCH(QX$12,Tarife_Hilfskraft!$C$3:$GX$3,0)+2,FALSE)))/(1+$H37)</f>
        <v>0</v>
      </c>
      <c r="QY37" s="589">
        <f>IF(ISERROR(IL37/(VLOOKUP($F37,Tarife_Hilfskraft!$A:$GX,MATCH(QY$12,Tarife_Hilfskraft!$C$3:$GX$3,0)+2,FALSE))), 0, IL37/(VLOOKUP($F37,Tarife_Hilfskraft!$A:$GX,MATCH(QY$12,Tarife_Hilfskraft!$C$3:$GX$3,0)+2,FALSE)))/(1+$H37)</f>
        <v>0</v>
      </c>
      <c r="QZ37" s="589">
        <f t="shared" si="49"/>
        <v>0</v>
      </c>
      <c r="RA37" s="589">
        <f>IF(ISERROR(IN37/(VLOOKUP($F37,Tarife_Hilfskraft!$A:$GX,MATCH(RA$12,Tarife_Hilfskraft!$C$3:$GX$3,0)+2,FALSE))), 0, IN37/(VLOOKUP($F37,Tarife_Hilfskraft!$A:$GX,MATCH(RA$12,Tarife_Hilfskraft!$C$3:$GX$3,0)+2,FALSE)))/(1+$H37)</f>
        <v>0</v>
      </c>
      <c r="RB37" s="589">
        <f>IF(ISERROR(IO37/(VLOOKUP($F37,Tarife_Hilfskraft!$A:$GX,MATCH(RB$12,Tarife_Hilfskraft!$C$3:$GX$3,0)+2,FALSE))), 0, IO37/(VLOOKUP($F37,Tarife_Hilfskraft!$A:$GX,MATCH(RB$12,Tarife_Hilfskraft!$C$3:$GX$3,0)+2,FALSE)))/(1+$H37)</f>
        <v>0</v>
      </c>
      <c r="RC37" s="589">
        <f>IF(ISERROR(IP37/(VLOOKUP($F37,Tarife_Hilfskraft!$A:$GX,MATCH(RC$12,Tarife_Hilfskraft!$C$3:$GX$3,0)+2,FALSE))), 0, IP37/(VLOOKUP($F37,Tarife_Hilfskraft!$A:$GX,MATCH(RC$12,Tarife_Hilfskraft!$C$3:$GX$3,0)+2,FALSE)))/(1+$H37)</f>
        <v>0</v>
      </c>
      <c r="RD37" s="589">
        <f>IF(ISERROR(IQ37/(VLOOKUP($F37,Tarife_Hilfskraft!$A:$GX,MATCH(RD$12,Tarife_Hilfskraft!$C$3:$GX$3,0)+2,FALSE))), 0, IQ37/(VLOOKUP($F37,Tarife_Hilfskraft!$A:$GX,MATCH(RD$12,Tarife_Hilfskraft!$C$3:$GX$3,0)+2,FALSE)))/(1+$H37)</f>
        <v>0</v>
      </c>
      <c r="RE37" s="589">
        <f>IF(ISERROR(IR37/(VLOOKUP($F37,Tarife_Hilfskraft!$A:$GX,MATCH(RE$12,Tarife_Hilfskraft!$C$3:$GX$3,0)+2,FALSE))), 0, IR37/(VLOOKUP($F37,Tarife_Hilfskraft!$A:$GX,MATCH(RE$12,Tarife_Hilfskraft!$C$3:$GX$3,0)+2,FALSE)))/(1+$H37)</f>
        <v>0</v>
      </c>
      <c r="RF37" s="589">
        <f>IF(ISERROR(IS37/(VLOOKUP($F37,Tarife_Hilfskraft!$A:$GX,MATCH(RF$12,Tarife_Hilfskraft!$C$3:$GX$3,0)+2,FALSE))), 0, IS37/(VLOOKUP($F37,Tarife_Hilfskraft!$A:$GX,MATCH(RF$12,Tarife_Hilfskraft!$C$3:$GX$3,0)+2,FALSE)))/(1+$H37)</f>
        <v>0</v>
      </c>
      <c r="RG37" s="589">
        <f>IF(ISERROR(IT37/(VLOOKUP($F37,Tarife_Hilfskraft!$A:$GX,MATCH(RG$12,Tarife_Hilfskraft!$C$3:$GX$3,0)+2,FALSE))), 0, IT37/(VLOOKUP($F37,Tarife_Hilfskraft!$A:$GX,MATCH(RG$12,Tarife_Hilfskraft!$C$3:$GX$3,0)+2,FALSE)))/(1+$H37)</f>
        <v>0</v>
      </c>
      <c r="RH37" s="589">
        <f>IF(ISERROR(IU37/(VLOOKUP($F37,Tarife_Hilfskraft!$A:$GX,MATCH(RH$12,Tarife_Hilfskraft!$C$3:$GX$3,0)+2,FALSE))), 0, IU37/(VLOOKUP($F37,Tarife_Hilfskraft!$A:$GX,MATCH(RH$12,Tarife_Hilfskraft!$C$3:$GX$3,0)+2,FALSE)))/(1+$H37)</f>
        <v>0</v>
      </c>
      <c r="RI37" s="589">
        <f>IF(ISERROR(IV37/(VLOOKUP($F37,Tarife_Hilfskraft!$A:$GX,MATCH(RI$12,Tarife_Hilfskraft!$C$3:$GX$3,0)+2,FALSE))), 0, IV37/(VLOOKUP($F37,Tarife_Hilfskraft!$A:$GX,MATCH(RI$12,Tarife_Hilfskraft!$C$3:$GX$3,0)+2,FALSE)))/(1+$H37)</f>
        <v>0</v>
      </c>
      <c r="RJ37" s="589">
        <f>IF(ISERROR(IW37/(VLOOKUP($F37,Tarife_Hilfskraft!$A:$GX,MATCH(RJ$12,Tarife_Hilfskraft!$C$3:$GX$3,0)+2,FALSE))), 0, IW37/(VLOOKUP($F37,Tarife_Hilfskraft!$A:$GX,MATCH(RJ$12,Tarife_Hilfskraft!$C$3:$GX$3,0)+2,FALSE)))/(1+$H37)</f>
        <v>0</v>
      </c>
      <c r="RK37" s="589">
        <f>IF(ISERROR(IX37/(VLOOKUP($F37,Tarife_Hilfskraft!$A:$GX,MATCH(RK$12,Tarife_Hilfskraft!$C$3:$GX$3,0)+2,FALSE))), 0, IX37/(VLOOKUP($F37,Tarife_Hilfskraft!$A:$GX,MATCH(RK$12,Tarife_Hilfskraft!$C$3:$GX$3,0)+2,FALSE)))/(1+$H37)</f>
        <v>0</v>
      </c>
      <c r="RL37" s="589">
        <f>IF(ISERROR(IY37/(VLOOKUP($F37,Tarife_Hilfskraft!$A:$GX,MATCH(RL$12,Tarife_Hilfskraft!$C$3:$GX$3,0)+2,FALSE))), 0, IY37/(VLOOKUP($F37,Tarife_Hilfskraft!$A:$GX,MATCH(RL$12,Tarife_Hilfskraft!$C$3:$GX$3,0)+2,FALSE)))/(1+$H37)</f>
        <v>0</v>
      </c>
      <c r="RM37" s="589">
        <f t="shared" si="50"/>
        <v>0</v>
      </c>
      <c r="RN37" s="589">
        <f>IF(ISERROR(JA37/(VLOOKUP($F37,Tarife_Hilfskraft!$A:$GX,MATCH(RN$12,Tarife_Hilfskraft!$C$3:$GX$3,0)+2,FALSE))), 0, JA37/(VLOOKUP($F37,Tarife_Hilfskraft!$A:$GX,MATCH(RN$12,Tarife_Hilfskraft!$C$3:$GX$3,0)+2,FALSE)))/(1+$H37)</f>
        <v>0</v>
      </c>
      <c r="RO37" s="589">
        <f>IF(ISERROR(JB37/(VLOOKUP($F37,Tarife_Hilfskraft!$A:$GX,MATCH(RO$12,Tarife_Hilfskraft!$C$3:$GX$3,0)+2,FALSE))), 0, JB37/(VLOOKUP($F37,Tarife_Hilfskraft!$A:$GX,MATCH(RO$12,Tarife_Hilfskraft!$C$3:$GX$3,0)+2,FALSE)))/(1+$H37)</f>
        <v>0</v>
      </c>
      <c r="RP37" s="589">
        <f>IF(ISERROR(JC37/(VLOOKUP($F37,Tarife_Hilfskraft!$A:$GX,MATCH(RP$12,Tarife_Hilfskraft!$C$3:$GX$3,0)+2,FALSE))), 0, JC37/(VLOOKUP($F37,Tarife_Hilfskraft!$A:$GX,MATCH(RP$12,Tarife_Hilfskraft!$C$3:$GX$3,0)+2,FALSE)))/(1+$H37)</f>
        <v>0</v>
      </c>
      <c r="RQ37" s="589">
        <f>IF(ISERROR(JD37/(VLOOKUP($F37,Tarife_Hilfskraft!$A:$GX,MATCH(RQ$12,Tarife_Hilfskraft!$C$3:$GX$3,0)+2,FALSE))), 0, JD37/(VLOOKUP($F37,Tarife_Hilfskraft!$A:$GX,MATCH(RQ$12,Tarife_Hilfskraft!$C$3:$GX$3,0)+2,FALSE)))/(1+$H37)</f>
        <v>0</v>
      </c>
      <c r="RR37" s="589">
        <f>IF(ISERROR(JE37/(VLOOKUP($F37,Tarife_Hilfskraft!$A:$GX,MATCH(RR$12,Tarife_Hilfskraft!$C$3:$GX$3,0)+2,FALSE))), 0, JE37/(VLOOKUP($F37,Tarife_Hilfskraft!$A:$GX,MATCH(RR$12,Tarife_Hilfskraft!$C$3:$GX$3,0)+2,FALSE)))/(1+$H37)</f>
        <v>0</v>
      </c>
      <c r="RS37" s="589">
        <f>IF(ISERROR(JF37/(VLOOKUP($F37,Tarife_Hilfskraft!$A:$GX,MATCH(RS$12,Tarife_Hilfskraft!$C$3:$GX$3,0)+2,FALSE))), 0, JF37/(VLOOKUP($F37,Tarife_Hilfskraft!$A:$GX,MATCH(RS$12,Tarife_Hilfskraft!$C$3:$GX$3,0)+2,FALSE)))/(1+$H37)</f>
        <v>0</v>
      </c>
      <c r="RT37" s="589">
        <f>IF(ISERROR(JG37/(VLOOKUP($F37,Tarife_Hilfskraft!$A:$GX,MATCH(RT$12,Tarife_Hilfskraft!$C$3:$GX$3,0)+2,FALSE))), 0, JG37/(VLOOKUP($F37,Tarife_Hilfskraft!$A:$GX,MATCH(RT$12,Tarife_Hilfskraft!$C$3:$GX$3,0)+2,FALSE)))/(1+$H37)</f>
        <v>0</v>
      </c>
      <c r="RU37" s="589">
        <f>IF(ISERROR(JH37/(VLOOKUP($F37,Tarife_Hilfskraft!$A:$GX,MATCH(RU$12,Tarife_Hilfskraft!$C$3:$GX$3,0)+2,FALSE))), 0, JH37/(VLOOKUP($F37,Tarife_Hilfskraft!$A:$GX,MATCH(RU$12,Tarife_Hilfskraft!$C$3:$GX$3,0)+2,FALSE)))/(1+$H37)</f>
        <v>0</v>
      </c>
      <c r="RV37" s="589">
        <f>IF(ISERROR(JI37/(VLOOKUP($F37,Tarife_Hilfskraft!$A:$GX,MATCH(RV$12,Tarife_Hilfskraft!$C$3:$GX$3,0)+2,FALSE))), 0, JI37/(VLOOKUP($F37,Tarife_Hilfskraft!$A:$GX,MATCH(RV$12,Tarife_Hilfskraft!$C$3:$GX$3,0)+2,FALSE)))/(1+$H37)</f>
        <v>0</v>
      </c>
      <c r="RW37" s="589">
        <f>IF(ISERROR(JJ37/(VLOOKUP($F37,Tarife_Hilfskraft!$A:$GX,MATCH(RW$12,Tarife_Hilfskraft!$C$3:$GX$3,0)+2,FALSE))), 0, JJ37/(VLOOKUP($F37,Tarife_Hilfskraft!$A:$GX,MATCH(RW$12,Tarife_Hilfskraft!$C$3:$GX$3,0)+2,FALSE)))/(1+$H37)</f>
        <v>0</v>
      </c>
      <c r="RX37" s="589">
        <f>IF(ISERROR(JK37/(VLOOKUP($F37,Tarife_Hilfskraft!$A:$GX,MATCH(RX$12,Tarife_Hilfskraft!$C$3:$GX$3,0)+2,FALSE))), 0, JK37/(VLOOKUP($F37,Tarife_Hilfskraft!$A:$GX,MATCH(RX$12,Tarife_Hilfskraft!$C$3:$GX$3,0)+2,FALSE)))/(1+$H37)</f>
        <v>0</v>
      </c>
      <c r="RY37" s="589">
        <f>IF(ISERROR(JL37/(VLOOKUP($F37,Tarife_Hilfskraft!$A:$GX,MATCH(RY$12,Tarife_Hilfskraft!$C$3:$GX$3,0)+2,FALSE))), 0, JL37/(VLOOKUP($F37,Tarife_Hilfskraft!$A:$GX,MATCH(RY$12,Tarife_Hilfskraft!$C$3:$GX$3,0)+2,FALSE)))/(1+$H37)</f>
        <v>0</v>
      </c>
      <c r="RZ37" s="589">
        <f t="shared" si="51"/>
        <v>0</v>
      </c>
      <c r="SA37" s="589">
        <f>IF(ISERROR(JN37/(VLOOKUP($F37,Tarife_Hilfskraft!$A:$GX,MATCH(SA$12,Tarife_Hilfskraft!$C$3:$GX$3,0)+2,FALSE))), 0, JN37/(VLOOKUP($F37,Tarife_Hilfskraft!$A:$GX,MATCH(SA$12,Tarife_Hilfskraft!$C$3:$GX$3,0)+2,FALSE)))/(1+$H37)</f>
        <v>0</v>
      </c>
      <c r="SB37" s="589">
        <f>IF(ISERROR(JO37/(VLOOKUP($F37,Tarife_Hilfskraft!$A:$GX,MATCH(SB$12,Tarife_Hilfskraft!$C$3:$GX$3,0)+2,FALSE))), 0, JO37/(VLOOKUP($F37,Tarife_Hilfskraft!$A:$GX,MATCH(SB$12,Tarife_Hilfskraft!$C$3:$GX$3,0)+2,FALSE)))/(1+$H37)</f>
        <v>0</v>
      </c>
      <c r="SC37" s="589">
        <f>IF(ISERROR(JP37/(VLOOKUP($F37,Tarife_Hilfskraft!$A:$GX,MATCH(SC$12,Tarife_Hilfskraft!$C$3:$GX$3,0)+2,FALSE))), 0, JP37/(VLOOKUP($F37,Tarife_Hilfskraft!$A:$GX,MATCH(SC$12,Tarife_Hilfskraft!$C$3:$GX$3,0)+2,FALSE)))/(1+$H37)</f>
        <v>0</v>
      </c>
      <c r="SD37" s="589">
        <f>IF(ISERROR(JQ37/(VLOOKUP($F37,Tarife_Hilfskraft!$A:$GX,MATCH(SD$12,Tarife_Hilfskraft!$C$3:$GX$3,0)+2,FALSE))), 0, JQ37/(VLOOKUP($F37,Tarife_Hilfskraft!$A:$GX,MATCH(SD$12,Tarife_Hilfskraft!$C$3:$GX$3,0)+2,FALSE)))/(1+$H37)</f>
        <v>0</v>
      </c>
      <c r="SE37" s="589">
        <f>IF(ISERROR(JR37/(VLOOKUP($F37,Tarife_Hilfskraft!$A:$GX,MATCH(SE$12,Tarife_Hilfskraft!$C$3:$GX$3,0)+2,FALSE))), 0, JR37/(VLOOKUP($F37,Tarife_Hilfskraft!$A:$GX,MATCH(SE$12,Tarife_Hilfskraft!$C$3:$GX$3,0)+2,FALSE)))/(1+$H37)</f>
        <v>0</v>
      </c>
      <c r="SF37" s="589">
        <f>IF(ISERROR(JS37/(VLOOKUP($F37,Tarife_Hilfskraft!$A:$GX,MATCH(SF$12,Tarife_Hilfskraft!$C$3:$GX$3,0)+2,FALSE))), 0, JS37/(VLOOKUP($F37,Tarife_Hilfskraft!$A:$GX,MATCH(SF$12,Tarife_Hilfskraft!$C$3:$GX$3,0)+2,FALSE)))/(1+$H37)</f>
        <v>0</v>
      </c>
      <c r="SG37" s="589">
        <f>IF(ISERROR(JT37/(VLOOKUP($F37,Tarife_Hilfskraft!$A:$GX,MATCH(SG$12,Tarife_Hilfskraft!$C$3:$GX$3,0)+2,FALSE))), 0, JT37/(VLOOKUP($F37,Tarife_Hilfskraft!$A:$GX,MATCH(SG$12,Tarife_Hilfskraft!$C$3:$GX$3,0)+2,FALSE)))/(1+$H37)</f>
        <v>0</v>
      </c>
      <c r="SH37" s="589">
        <f>IF(ISERROR(JU37/(VLOOKUP($F37,Tarife_Hilfskraft!$A:$GX,MATCH(SH$12,Tarife_Hilfskraft!$C$3:$GX$3,0)+2,FALSE))), 0, JU37/(VLOOKUP($F37,Tarife_Hilfskraft!$A:$GX,MATCH(SH$12,Tarife_Hilfskraft!$C$3:$GX$3,0)+2,FALSE)))/(1+$H37)</f>
        <v>0</v>
      </c>
      <c r="SI37" s="589">
        <f>IF(ISERROR(JV37/(VLOOKUP($F37,Tarife_Hilfskraft!$A:$GX,MATCH(SI$12,Tarife_Hilfskraft!$C$3:$GX$3,0)+2,FALSE))), 0, JV37/(VLOOKUP($F37,Tarife_Hilfskraft!$A:$GX,MATCH(SI$12,Tarife_Hilfskraft!$C$3:$GX$3,0)+2,FALSE)))/(1+$H37)</f>
        <v>0</v>
      </c>
      <c r="SJ37" s="589">
        <f>IF(ISERROR(JW37/(VLOOKUP($F37,Tarife_Hilfskraft!$A:$GX,MATCH(SJ$12,Tarife_Hilfskraft!$C$3:$GX$3,0)+2,FALSE))), 0, JW37/(VLOOKUP($F37,Tarife_Hilfskraft!$A:$GX,MATCH(SJ$12,Tarife_Hilfskraft!$C$3:$GX$3,0)+2,FALSE)))/(1+$H37)</f>
        <v>0</v>
      </c>
      <c r="SK37" s="589">
        <f>IF(ISERROR(JX37/(VLOOKUP($F37,Tarife_Hilfskraft!$A:$GX,MATCH(SK$12,Tarife_Hilfskraft!$C$3:$GX$3,0)+2,FALSE))), 0, JX37/(VLOOKUP($F37,Tarife_Hilfskraft!$A:$GX,MATCH(SK$12,Tarife_Hilfskraft!$C$3:$GX$3,0)+2,FALSE)))/(1+$H37)</f>
        <v>0</v>
      </c>
      <c r="SL37" s="589">
        <f>IF(ISERROR(JY37/(VLOOKUP($F37,Tarife_Hilfskraft!$A:$GX,MATCH(SL$12,Tarife_Hilfskraft!$C$3:$GX$3,0)+2,FALSE))), 0, JY37/(VLOOKUP($F37,Tarife_Hilfskraft!$A:$GX,MATCH(SL$12,Tarife_Hilfskraft!$C$3:$GX$3,0)+2,FALSE)))/(1+$H37)</f>
        <v>0</v>
      </c>
      <c r="SM37" s="589">
        <f t="shared" si="52"/>
        <v>0</v>
      </c>
      <c r="SN37" s="589">
        <f>IF(ISERROR(KA37/(VLOOKUP($F37,Tarife_Hilfskraft!$A:$GX,MATCH(SN$12,Tarife_Hilfskraft!$C$3:$GX$3,0)+2,FALSE))), 0, KA37/(VLOOKUP($F37,Tarife_Hilfskraft!$A:$GX,MATCH(SN$12,Tarife_Hilfskraft!$C$3:$GX$3,0)+2,FALSE)))/(1+$H37)</f>
        <v>0</v>
      </c>
      <c r="SO37" s="589">
        <f>IF(ISERROR(KB37/(VLOOKUP($F37,Tarife_Hilfskraft!$A:$GX,MATCH(SO$12,Tarife_Hilfskraft!$C$3:$GX$3,0)+2,FALSE))), 0, KB37/(VLOOKUP($F37,Tarife_Hilfskraft!$A:$GX,MATCH(SO$12,Tarife_Hilfskraft!$C$3:$GX$3,0)+2,FALSE)))/(1+$H37)</f>
        <v>0</v>
      </c>
      <c r="SP37" s="589">
        <f>IF(ISERROR(KC37/(VLOOKUP($F37,Tarife_Hilfskraft!$A:$GX,MATCH(SP$12,Tarife_Hilfskraft!$C$3:$GX$3,0)+2,FALSE))), 0, KC37/(VLOOKUP($F37,Tarife_Hilfskraft!$A:$GX,MATCH(SP$12,Tarife_Hilfskraft!$C$3:$GX$3,0)+2,FALSE)))/(1+$H37)</f>
        <v>0</v>
      </c>
      <c r="SQ37" s="589">
        <f>IF(ISERROR(KD37/(VLOOKUP($F37,Tarife_Hilfskraft!$A:$GX,MATCH(SQ$12,Tarife_Hilfskraft!$C$3:$GX$3,0)+2,FALSE))), 0, KD37/(VLOOKUP($F37,Tarife_Hilfskraft!$A:$GX,MATCH(SQ$12,Tarife_Hilfskraft!$C$3:$GX$3,0)+2,FALSE)))/(1+$H37)</f>
        <v>0</v>
      </c>
      <c r="SR37" s="589">
        <f>IF(ISERROR(KE37/(VLOOKUP($F37,Tarife_Hilfskraft!$A:$GX,MATCH(SR$12,Tarife_Hilfskraft!$C$3:$GX$3,0)+2,FALSE))), 0, KE37/(VLOOKUP($F37,Tarife_Hilfskraft!$A:$GX,MATCH(SR$12,Tarife_Hilfskraft!$C$3:$GX$3,0)+2,FALSE)))/(1+$H37)</f>
        <v>0</v>
      </c>
      <c r="SS37" s="589">
        <f>IF(ISERROR(KF37/(VLOOKUP($F37,Tarife_Hilfskraft!$A:$GX,MATCH(SS$12,Tarife_Hilfskraft!$C$3:$GX$3,0)+2,FALSE))), 0, KF37/(VLOOKUP($F37,Tarife_Hilfskraft!$A:$GX,MATCH(SS$12,Tarife_Hilfskraft!$C$3:$GX$3,0)+2,FALSE)))/(1+$H37)</f>
        <v>0</v>
      </c>
      <c r="ST37" s="589">
        <f>IF(ISERROR(KG37/(VLOOKUP($F37,Tarife_Hilfskraft!$A:$GX,MATCH(ST$12,Tarife_Hilfskraft!$C$3:$GX$3,0)+2,FALSE))), 0, KG37/(VLOOKUP($F37,Tarife_Hilfskraft!$A:$GX,MATCH(ST$12,Tarife_Hilfskraft!$C$3:$GX$3,0)+2,FALSE)))/(1+$H37)</f>
        <v>0</v>
      </c>
      <c r="SU37" s="589">
        <f>IF(ISERROR(KH37/(VLOOKUP($F37,Tarife_Hilfskraft!$A:$GX,MATCH(SU$12,Tarife_Hilfskraft!$C$3:$GX$3,0)+2,FALSE))), 0, KH37/(VLOOKUP($F37,Tarife_Hilfskraft!$A:$GX,MATCH(SU$12,Tarife_Hilfskraft!$C$3:$GX$3,0)+2,FALSE)))/(1+$H37)</f>
        <v>0</v>
      </c>
      <c r="SV37" s="589">
        <f>IF(ISERROR(KI37/(VLOOKUP($F37,Tarife_Hilfskraft!$A:$GX,MATCH(SV$12,Tarife_Hilfskraft!$C$3:$GX$3,0)+2,FALSE))), 0, KI37/(VLOOKUP($F37,Tarife_Hilfskraft!$A:$GX,MATCH(SV$12,Tarife_Hilfskraft!$C$3:$GX$3,0)+2,FALSE)))/(1+$H37)</f>
        <v>0</v>
      </c>
      <c r="SW37" s="589">
        <f>IF(ISERROR(KJ37/(VLOOKUP($F37,Tarife_Hilfskraft!$A:$GX,MATCH(SW$12,Tarife_Hilfskraft!$C$3:$GX$3,0)+2,FALSE))), 0, KJ37/(VLOOKUP($F37,Tarife_Hilfskraft!$A:$GX,MATCH(SW$12,Tarife_Hilfskraft!$C$3:$GX$3,0)+2,FALSE)))/(1+$H37)</f>
        <v>0</v>
      </c>
      <c r="SX37" s="589">
        <f>IF(ISERROR(KK37/(VLOOKUP($F37,Tarife_Hilfskraft!$A:$GX,MATCH(SX$12,Tarife_Hilfskraft!$C$3:$GX$3,0)+2,FALSE))), 0, KK37/(VLOOKUP($F37,Tarife_Hilfskraft!$A:$GX,MATCH(SX$12,Tarife_Hilfskraft!$C$3:$GX$3,0)+2,FALSE)))/(1+$H37)</f>
        <v>0</v>
      </c>
      <c r="SY37" s="589">
        <f>IF(ISERROR(KL37/(VLOOKUP($F37,Tarife_Hilfskraft!$A:$GX,MATCH(SY$12,Tarife_Hilfskraft!$C$3:$GX$3,0)+2,FALSE))), 0, KL37/(VLOOKUP($F37,Tarife_Hilfskraft!$A:$GX,MATCH(SY$12,Tarife_Hilfskraft!$C$3:$GX$3,0)+2,FALSE)))/(1+$H37)</f>
        <v>0</v>
      </c>
      <c r="SZ37" s="589">
        <f t="shared" si="53"/>
        <v>0</v>
      </c>
      <c r="TA37" s="589">
        <f>IF(ISERROR(KN37/(VLOOKUP($F37,Tarife_Hilfskraft!$A:$GX,MATCH(TA$12,Tarife_Hilfskraft!$C$3:$GX$3,0)+2,FALSE))), 0, KN37/(VLOOKUP($F37,Tarife_Hilfskraft!$A:$GX,MATCH(TA$12,Tarife_Hilfskraft!$C$3:$GX$3,0)+2,FALSE)))/(1+$H37)</f>
        <v>0</v>
      </c>
      <c r="TB37" s="589">
        <f>IF(ISERROR(KO37/(VLOOKUP($F37,Tarife_Hilfskraft!$A:$GX,MATCH(TB$12,Tarife_Hilfskraft!$C$3:$GX$3,0)+2,FALSE))), 0, KO37/(VLOOKUP($F37,Tarife_Hilfskraft!$A:$GX,MATCH(TB$12,Tarife_Hilfskraft!$C$3:$GX$3,0)+2,FALSE)))/(1+$H37)</f>
        <v>0</v>
      </c>
      <c r="TC37" s="589">
        <f>IF(ISERROR(KP37/(VLOOKUP($F37,Tarife_Hilfskraft!$A:$GX,MATCH(TC$12,Tarife_Hilfskraft!$C$3:$GX$3,0)+2,FALSE))), 0, KP37/(VLOOKUP($F37,Tarife_Hilfskraft!$A:$GX,MATCH(TC$12,Tarife_Hilfskraft!$C$3:$GX$3,0)+2,FALSE)))/(1+$H37)</f>
        <v>0</v>
      </c>
      <c r="TD37" s="589">
        <f>IF(ISERROR(KQ37/(VLOOKUP($F37,Tarife_Hilfskraft!$A:$GX,MATCH(TD$12,Tarife_Hilfskraft!$C$3:$GX$3,0)+2,FALSE))), 0, KQ37/(VLOOKUP($F37,Tarife_Hilfskraft!$A:$GX,MATCH(TD$12,Tarife_Hilfskraft!$C$3:$GX$3,0)+2,FALSE)))/(1+$H37)</f>
        <v>0</v>
      </c>
      <c r="TE37" s="589">
        <f>IF(ISERROR(KR37/(VLOOKUP($F37,Tarife_Hilfskraft!$A:$GX,MATCH(TE$12,Tarife_Hilfskraft!$C$3:$GX$3,0)+2,FALSE))), 0, KR37/(VLOOKUP($F37,Tarife_Hilfskraft!$A:$GX,MATCH(TE$12,Tarife_Hilfskraft!$C$3:$GX$3,0)+2,FALSE)))/(1+$H37)</f>
        <v>0</v>
      </c>
      <c r="TF37" s="589">
        <f>IF(ISERROR(KS37/(VLOOKUP($F37,Tarife_Hilfskraft!$A:$GX,MATCH(TF$12,Tarife_Hilfskraft!$C$3:$GX$3,0)+2,FALSE))), 0, KS37/(VLOOKUP($F37,Tarife_Hilfskraft!$A:$GX,MATCH(TF$12,Tarife_Hilfskraft!$C$3:$GX$3,0)+2,FALSE)))/(1+$H37)</f>
        <v>0</v>
      </c>
      <c r="TG37" s="589">
        <f>IF(ISERROR(KT37/(VLOOKUP($F37,Tarife_Hilfskraft!$A:$GX,MATCH(TG$12,Tarife_Hilfskraft!$C$3:$GX$3,0)+2,FALSE))), 0, KT37/(VLOOKUP($F37,Tarife_Hilfskraft!$A:$GX,MATCH(TG$12,Tarife_Hilfskraft!$C$3:$GX$3,0)+2,FALSE)))/(1+$H37)</f>
        <v>0</v>
      </c>
      <c r="TH37" s="589">
        <f>IF(ISERROR(KU37/(VLOOKUP($F37,Tarife_Hilfskraft!$A:$GX,MATCH(TH$12,Tarife_Hilfskraft!$C$3:$GX$3,0)+2,FALSE))), 0, KU37/(VLOOKUP($F37,Tarife_Hilfskraft!$A:$GX,MATCH(TH$12,Tarife_Hilfskraft!$C$3:$GX$3,0)+2,FALSE)))/(1+$H37)</f>
        <v>0</v>
      </c>
      <c r="TI37" s="589">
        <f>IF(ISERROR(KV37/(VLOOKUP($F37,Tarife_Hilfskraft!$A:$GX,MATCH(TI$12,Tarife_Hilfskraft!$C$3:$GX$3,0)+2,FALSE))), 0, KV37/(VLOOKUP($F37,Tarife_Hilfskraft!$A:$GX,MATCH(TI$12,Tarife_Hilfskraft!$C$3:$GX$3,0)+2,FALSE)))/(1+$H37)</f>
        <v>0</v>
      </c>
      <c r="TJ37" s="589">
        <f>IF(ISERROR(KW37/(VLOOKUP($F37,Tarife_Hilfskraft!$A:$GX,MATCH(TJ$12,Tarife_Hilfskraft!$C$3:$GX$3,0)+2,FALSE))), 0, KW37/(VLOOKUP($F37,Tarife_Hilfskraft!$A:$GX,MATCH(TJ$12,Tarife_Hilfskraft!$C$3:$GX$3,0)+2,FALSE)))/(1+$H37)</f>
        <v>0</v>
      </c>
      <c r="TK37" s="589">
        <f>IF(ISERROR(KX37/(VLOOKUP($F37,Tarife_Hilfskraft!$A:$GX,MATCH(TK$12,Tarife_Hilfskraft!$C$3:$GX$3,0)+2,FALSE))), 0, KX37/(VLOOKUP($F37,Tarife_Hilfskraft!$A:$GX,MATCH(TK$12,Tarife_Hilfskraft!$C$3:$GX$3,0)+2,FALSE)))/(1+$H37)</f>
        <v>0</v>
      </c>
      <c r="TL37" s="589">
        <f>IF(ISERROR(KY37/(VLOOKUP($F37,Tarife_Hilfskraft!$A:$GX,MATCH(TL$12,Tarife_Hilfskraft!$C$3:$GX$3,0)+2,FALSE))), 0, KY37/(VLOOKUP($F37,Tarife_Hilfskraft!$A:$GX,MATCH(TL$12,Tarife_Hilfskraft!$C$3:$GX$3,0)+2,FALSE)))/(1+$H37)</f>
        <v>0</v>
      </c>
      <c r="TM37" s="589">
        <f t="shared" si="54"/>
        <v>0</v>
      </c>
      <c r="TN37" s="489"/>
    </row>
    <row r="38" spans="1:534" x14ac:dyDescent="0.25">
      <c r="A38" s="489" t="str">
        <f t="shared" si="14"/>
        <v/>
      </c>
      <c r="C38" s="489" t="str">
        <f>IF(ISERROR(VLOOKUP(B38,Kostenstelle_Auftrag!C:D,2,FALSE)),"",VLOOKUP(B38,Kostenstelle_Auftrag!C:D,2,FALSE))</f>
        <v/>
      </c>
      <c r="F38" s="489" t="s">
        <v>381</v>
      </c>
      <c r="G38" s="489" t="s">
        <v>15413</v>
      </c>
      <c r="H38" s="588">
        <f>VLOOKUP(G38,SteuerungHilfskräfte!$C$7:$D$9,2,FALSE)</f>
        <v>0.29320000000000002</v>
      </c>
      <c r="N38" s="533">
        <f>VLOOKUP(F38,Landespersonal_Tarifgruppen!$A$3:$I$64,9,FALSE)*I38*(MAX(N$12,MIN(EOMONTH(N$12,0)+1,$K38+1))-MIN(MAX(N$12,$J38),EOMONTH(N$12,0)+1))/(EOMONTH(N$12,0)+1-N$12)</f>
        <v>0</v>
      </c>
      <c r="O38" s="533">
        <f>VLOOKUP(F38,Landespersonal_Tarifgruppen!$A$3:$I$64,9,FALSE)*I38*(MAX(O$12,MIN(EOMONTH(O$12,0)+1,$K38+1))-MIN(MAX(O$12,$J38),EOMONTH(O$12,0)+1))/(EOMONTH(O$12,0)+1-O$12)</f>
        <v>0</v>
      </c>
      <c r="P38" s="533">
        <f>VLOOKUP(F38,Landespersonal_Tarifgruppen!$A$3:$I$64,9,FALSE)*I38*(MAX(P$12,MIN(EOMONTH(P$12,0)+1,$K38+1))-MIN(MAX(P$12,$J38),EOMONTH(P$12,0)+1))/(EOMONTH(P$12,0)+1-P$12)</f>
        <v>0</v>
      </c>
      <c r="Q38" s="533">
        <f>VLOOKUP(F38,Landespersonal_Tarifgruppen!$A$3:$I$64,9,FALSE)*I38*(MAX(Q$12,MIN(EOMONTH(Q$12,0)+1,$K38+1))-MIN(MAX(Q$12,$J38),EOMONTH(Q$12,0)+1))/(EOMONTH(Q$12,0)+1-Q$12)</f>
        <v>0</v>
      </c>
      <c r="R38" s="533">
        <f>VLOOKUP(F38,Landespersonal_Tarifgruppen!$A$3:$I$64,9,FALSE)*I38*(MAX(R$12,MIN(EOMONTH(R$12,0)+1,$K38+1))-MIN(MAX(R$12,$J38),EOMONTH(R$12,0)+1))/(EOMONTH(R$12,0)+1-R$12)</f>
        <v>0</v>
      </c>
      <c r="S38" s="533">
        <f>VLOOKUP(F38,Landespersonal_Tarifgruppen!$A$3:$I$64,9,FALSE)*I38*(MAX(S$12,MIN(EOMONTH(S$12,0)+1,$K38+1))-MIN(MAX(S$12,$J38),EOMONTH(S$12,0)+1))/(EOMONTH(S$12,0)+1-S$12)</f>
        <v>0</v>
      </c>
      <c r="T38" s="533">
        <f>VLOOKUP(F38,Landespersonal_Tarifgruppen!$A$3:$I$64,9,FALSE)*I38*(MAX(T$12,MIN(EOMONTH(T$12,0)+1,$K38+1))-MIN(MAX(T$12,$J38),EOMONTH(T$12,0)+1))/(EOMONTH(T$12,0)+1-T$12)</f>
        <v>0</v>
      </c>
      <c r="U38" s="533">
        <f>VLOOKUP(F38,Landespersonal_Tarifgruppen!$A$3:$I$64,9,FALSE)*I38*(MAX(U$12,MIN(EOMONTH(U$12,0)+1,$K38+1))-MIN(MAX(U$12,$J38),EOMONTH(U$12,0)+1))/(EOMONTH(U$12,0)+1-U$12)</f>
        <v>0</v>
      </c>
      <c r="V38" s="533">
        <f>VLOOKUP(F38,Landespersonal_Tarifgruppen!$A$3:$I$64,9,FALSE)*I38*(MAX(V$12,MIN(EOMONTH(V$12,0)+1,$K38+1))-MIN(MAX(V$12,$J38),EOMONTH(V$12,0)+1))/(EOMONTH(V$12,0)+1-V$12)</f>
        <v>0</v>
      </c>
      <c r="W38" s="533">
        <f>VLOOKUP(F38,Landespersonal_Tarifgruppen!$A$3:$I$64,9,FALSE)*I38*(MAX(W$12,MIN(EOMONTH(W$12,0)+1,$K38+1))-MIN(MAX(W$12,$J38),EOMONTH(W$12,0)+1))/(EOMONTH(W$12,0)+1-W$12)</f>
        <v>0</v>
      </c>
      <c r="X38" s="533">
        <f>VLOOKUP(F38,Landespersonal_Tarifgruppen!$A$3:$I$64,9,FALSE)*I38*(MAX(X$12,MIN(EOMONTH(X$12,0)+1,$K38+1))-MIN(MAX(X$12,$J38),EOMONTH(X$12,0)+1))/(EOMONTH(X$12,0)+1-X$12)</f>
        <v>0</v>
      </c>
      <c r="Y38" s="533">
        <f>VLOOKUP(F38,Landespersonal_Tarifgruppen!$A$3:$I$64,9,FALSE)*I38*(MAX(Y$12,MIN(EOMONTH(Y$12,0)+1,$K38+1))-MIN(MAX(Y$12,$J38),EOMONTH(Y$12,0)+1))/(EOMONTH(Y$12,0)+1-Y$12)</f>
        <v>0</v>
      </c>
      <c r="Z38" s="533">
        <f t="shared" si="55"/>
        <v>0</v>
      </c>
      <c r="AA38" s="533">
        <f>VLOOKUP(F38,Landespersonal_Tarifgruppen!$A$3:$J$64,10,FALSE)*I38*(MAX(AA$12,MIN(EOMONTH(AA$12,0)+1,$K38+1))-MIN(MAX(AA$12,$J38),EOMONTH(AA$12,0)+1))/(EOMONTH(AA$12,0)+1-AA$12)</f>
        <v>0</v>
      </c>
      <c r="AB38" s="533">
        <f>VLOOKUP(F38,Landespersonal_Tarifgruppen!$A$3:$J$64,10,FALSE)*I38*(MAX(AB$12,MIN(EOMONTH(AB$12,0)+1,$K38+1))-MIN(MAX(AB$12,$J38),EOMONTH(AB$12,0)+1))/(EOMONTH(AB$12,0)+1-AB$12)</f>
        <v>0</v>
      </c>
      <c r="AC38" s="533">
        <f>VLOOKUP(F38,Landespersonal_Tarifgruppen!$A$3:$J$64,10,FALSE)*I38*(MAX(AC$12,MIN(EOMONTH(AC$12,0)+1,$K38+1))-MIN(MAX(AC$12,$J38),EOMONTH(AC$12,0)+1))/(EOMONTH(AC$12,0)+1-AC$12)</f>
        <v>0</v>
      </c>
      <c r="AD38" s="533">
        <f>VLOOKUP(F38,Landespersonal_Tarifgruppen!$A$3:$J$64,10,FALSE)*I38*(MAX(AD$12,MIN(EOMONTH(AD$12,0)+1,$K38+1))-MIN(MAX(AD$12,$J38),EOMONTH(AD$12,0)+1))/(EOMONTH(AD$12,0)+1-AD$12)</f>
        <v>0</v>
      </c>
      <c r="AE38" s="533">
        <f>VLOOKUP(F38,Landespersonal_Tarifgruppen!$A$3:$J$64,10,FALSE)*I38*(MAX(AE$12,MIN(EOMONTH(AE$12,0)+1,$K38+1))-MIN(MAX(AE$12,$J38),EOMONTH(AE$12,0)+1))/(EOMONTH(AE$12,0)+1-AE$12)</f>
        <v>0</v>
      </c>
      <c r="AF38" s="533">
        <f>VLOOKUP(F38,Landespersonal_Tarifgruppen!$A$3:$J$64,10,FALSE)*I38*(MAX(AF$12,MIN(EOMONTH(AF$12,0)+1,$K38+1))-MIN(MAX(AF$12,$J38),EOMONTH(AF$12,0)+1))/(EOMONTH(AF$12,0)+1-AF$12)</f>
        <v>0</v>
      </c>
      <c r="AG38" s="533">
        <f>VLOOKUP(F38,Landespersonal_Tarifgruppen!$A$3:$J$64,10,FALSE)*I38*(MAX(AG$12,MIN(EOMONTH(AG$12,0)+1,$K38+1))-MIN(MAX(AG$12,$J38),EOMONTH(AG$12,0)+1))/(EOMONTH(AG$12,0)+1-AG$12)</f>
        <v>0</v>
      </c>
      <c r="AH38" s="533">
        <f>VLOOKUP(F38,Landespersonal_Tarifgruppen!$A$3:$J$64,10,FALSE)*I38*(MAX(AH$12,MIN(EOMONTH(AH$12,0)+1,$K38+1))-MIN(MAX(AH$12,$J38),EOMONTH(AH$12,0)+1))/(EOMONTH(AH$12,0)+1-AH$12)</f>
        <v>0</v>
      </c>
      <c r="AI38" s="533">
        <f>VLOOKUP(F38,Landespersonal_Tarifgruppen!$A$3:$J$64,10,FALSE)*I38*(MAX(AI$12,MIN(EOMONTH(AI$12,0)+1,$K38+1))-MIN(MAX(AI$12,$J38),EOMONTH(AI$12,0)+1))/(EOMONTH(AI$12,0)+1-AI$12)</f>
        <v>0</v>
      </c>
      <c r="AJ38" s="533">
        <f>VLOOKUP(F38,Landespersonal_Tarifgruppen!$A$3:$J$64,10,FALSE)*I38*(MAX(AJ$12,MIN(EOMONTH(AJ$12,0)+1,$K38+1))-MIN(MAX(AJ$12,$J38),EOMONTH(AJ$12,0)+1))/(EOMONTH(AJ$12,0)+1-AJ$12)</f>
        <v>0</v>
      </c>
      <c r="AK38" s="533">
        <f>VLOOKUP(F38,Landespersonal_Tarifgruppen!$A$3:$J$64,10,FALSE)*I38*(MAX(AK$12,MIN(EOMONTH(AK$12,0)+1,$K38+1))-MIN(MAX(AK$12,$J38),EOMONTH(AK$12,0)+1))/(EOMONTH(AK$12,0)+1-AK$12)</f>
        <v>0</v>
      </c>
      <c r="AL38" s="533">
        <f>VLOOKUP(F38,Landespersonal_Tarifgruppen!$A$3:$J$64,10,FALSE)*I38*(MAX(AL$12,MIN(EOMONTH(AL$12,0)+1,$K38+1))-MIN(MAX(AL$12,$J38),EOMONTH(AL$12,0)+1))/(EOMONTH(AL$12,0)+1-AL$12)</f>
        <v>0</v>
      </c>
      <c r="AM38" s="533">
        <f t="shared" si="56"/>
        <v>0</v>
      </c>
      <c r="AN38" s="533">
        <f>VLOOKUP(F38,Landespersonal_Tarifgruppen!$A$3:$K$64,11,FALSE)*I38*(MAX(AN$12,MIN(EOMONTH(AN$12,0)+1,$K38+1))-MIN(MAX(AN$12,$J38),EOMONTH(AN$12,0)+1))/(EOMONTH(AN$12,0)+1-AN$12)</f>
        <v>0</v>
      </c>
      <c r="AO38" s="533">
        <f>VLOOKUP(F38,Landespersonal_Tarifgruppen!$A$3:$K$64,11,FALSE)*I38*(MAX(AO$12,MIN(EOMONTH(AO$12,0)+1,$K38+1))-MIN(MAX(AO$12,$J38),EOMONTH(AO$12,0)+1))/(EOMONTH(AO$12,0)+1-AO$12)</f>
        <v>0</v>
      </c>
      <c r="AP38" s="533">
        <f>VLOOKUP(F38,Landespersonal_Tarifgruppen!$A$3:$K$64,11,FALSE)*I38*(MAX(AP$12,MIN(EOMONTH(AP$12,0)+1,$K38+1))-MIN(MAX(AP$12,$J38),EOMONTH(AP$12,0)+1))/(EOMONTH(AP$12,0)+1-AP$12)</f>
        <v>0</v>
      </c>
      <c r="AQ38" s="533">
        <f>VLOOKUP(F38,Landespersonal_Tarifgruppen!$A$3:$K$64,11,FALSE)*I38*(MAX(AQ$12,MIN(EOMONTH(AQ$12,0)+1,$K38+1))-MIN(MAX(AQ$12,$J38),EOMONTH(AQ$12,0)+1))/(EOMONTH(AQ$12,0)+1-AQ$12)</f>
        <v>0</v>
      </c>
      <c r="AR38" s="533">
        <f>VLOOKUP(F38,Landespersonal_Tarifgruppen!$A$3:$K$64,11,FALSE)*I38*(MAX(AR$12,MIN(EOMONTH(AR$12,0)+1,$K38+1))-MIN(MAX(AR$12,$J38),EOMONTH(AR$12,0)+1))/(EOMONTH(AR$12,0)+1-AR$12)</f>
        <v>0</v>
      </c>
      <c r="AS38" s="533">
        <f>VLOOKUP(F38,Landespersonal_Tarifgruppen!$A$3:$K$64,11,FALSE)*I38*(MAX(AS$12,MIN(EOMONTH(AS$12,0)+1,$K38+1))-MIN(MAX(AS$12,$J38),EOMONTH(AS$12,0)+1))/(EOMONTH(AS$12,0)+1-AS$12)</f>
        <v>0</v>
      </c>
      <c r="AT38" s="533">
        <f>VLOOKUP(F38,Landespersonal_Tarifgruppen!$A$3:$K$64,11,FALSE)*I38*(MAX(AT$12,MIN(EOMONTH(AT$12,0)+1,$K38+1))-MIN(MAX(AT$12,$J38),EOMONTH(AT$12,0)+1))/(EOMONTH(AT$12,0)+1-AT$12)</f>
        <v>0</v>
      </c>
      <c r="AU38" s="533">
        <f>VLOOKUP(F38,Landespersonal_Tarifgruppen!$A$3:$K$64,11,FALSE)*I38*(MAX(AU$12,MIN(EOMONTH(AU$12,0)+1,$K38+1))-MIN(MAX(AU$12,$J38),EOMONTH(AU$12,0)+1))/(EOMONTH(AU$12,0)+1-AU$12)</f>
        <v>0</v>
      </c>
      <c r="AV38" s="533">
        <f>VLOOKUP(F38,Landespersonal_Tarifgruppen!$A$3:$K$64,11,FALSE)*I38*(MAX(AV$12,MIN(EOMONTH(AV$12,0)+1,$K38+1))-MIN(MAX(AV$12,$J38),EOMONTH(AV$12,0)+1))/(EOMONTH(AV$12,0)+1-AV$12)</f>
        <v>0</v>
      </c>
      <c r="AW38" s="533">
        <f>VLOOKUP(F38,Landespersonal_Tarifgruppen!$A$3:$K$64,11,FALSE)*I38*(MAX(AW$12,MIN(EOMONTH(AW$12,0)+1,$K38+1))-MIN(MAX(AW$12,$J38),EOMONTH(AW$12,0)+1))/(EOMONTH(AW$12,0)+1-AW$12)</f>
        <v>0</v>
      </c>
      <c r="AX38" s="533">
        <f>VLOOKUP(F38,Landespersonal_Tarifgruppen!$A$3:$K$64,11,FALSE)*I38*(MAX(AX$12,MIN(EOMONTH(AX$12,0)+1,$K38+1))-MIN(MAX(AX$12,$J38),EOMONTH(AX$12,0)+1))/(EOMONTH(AX$12,0)+1-AX$12)</f>
        <v>0</v>
      </c>
      <c r="AY38" s="533">
        <f>VLOOKUP(F38,Landespersonal_Tarifgruppen!$A$3:$K$64,11,FALSE)*I38*(MAX(AY$12,MIN(EOMONTH(AY$12,0)+1,$K38+1))-MIN(MAX(AY$12,$J38),EOMONTH(AY$12,0)+1))/(EOMONTH(AY$12,0)+1-AY$12)</f>
        <v>0</v>
      </c>
      <c r="AZ38" s="533">
        <f t="shared" si="57"/>
        <v>0</v>
      </c>
      <c r="BA38" s="533">
        <f>VLOOKUP(F38,Landespersonal_Tarifgruppen!$A$3:$L$64,12,FALSE)*I38*(MAX(BA$12,MIN(EOMONTH(BA$12,0)+1,$K38+1))-MIN(MAX(BA$12,$J38),EOMONTH(BA$12,0)+1))/(EOMONTH(BA$12,0)+1-BA$12)</f>
        <v>0</v>
      </c>
      <c r="BB38" s="533">
        <f>VLOOKUP(F38,Landespersonal_Tarifgruppen!$A$3:$L$64,12,FALSE)*I38*(MAX(BB$12,MIN(EOMONTH(BB$12,0)+1,$K38+1))-MIN(MAX(BB$12,$J38),EOMONTH(BB$12,0)+1))/(EOMONTH(BB$12,0)+1-BB$12)</f>
        <v>0</v>
      </c>
      <c r="BC38" s="533">
        <f>VLOOKUP(F38,Landespersonal_Tarifgruppen!$A$3:$L$64,12,FALSE)*I38*(MAX(BC$12,MIN(EOMONTH(BC$12,0)+1,$K38+1))-MIN(MAX(BC$12,$J38),EOMONTH(BC$12,0)+1))/(EOMONTH(BC$12,0)+1-BC$12)</f>
        <v>0</v>
      </c>
      <c r="BD38" s="533">
        <f>VLOOKUP(F38,Landespersonal_Tarifgruppen!$A$3:$L$64,12,FALSE)*I38*(MAX(BD$12,MIN(EOMONTH(BD$12,0)+1,$K38+1))-MIN(MAX(BD$12,$J38),EOMONTH(BD$12,0)+1))/(EOMONTH(BD$12,0)+1-BD$12)</f>
        <v>0</v>
      </c>
      <c r="BE38" s="533">
        <f>VLOOKUP(F38,Landespersonal_Tarifgruppen!$A$3:$L$64,12,FALSE)*I38*(MAX(BE$12,MIN(EOMONTH(BE$12,0)+1,$K38+1))-MIN(MAX(BE$12,$J38),EOMONTH(BE$12,0)+1))/(EOMONTH(BE$12,0)+1-BE$12)</f>
        <v>0</v>
      </c>
      <c r="BF38" s="533">
        <f>VLOOKUP(F38,Landespersonal_Tarifgruppen!$A$3:$L$64,12,FALSE)*I38*(MAX(BF$12,MIN(EOMONTH(BF$12,0)+1,$K38+1))-MIN(MAX(BF$12,$J38),EOMONTH(BF$12,0)+1))/(EOMONTH(BF$12,0)+1-BF$12)</f>
        <v>0</v>
      </c>
      <c r="BG38" s="533">
        <f>VLOOKUP(F38,Landespersonal_Tarifgruppen!$A$3:$L$64,12,FALSE)*I38*(MAX(BG$12,MIN(EOMONTH(BG$12,0)+1,$K38+1))-MIN(MAX(BG$12,$J38),EOMONTH(BG$12,0)+1))/(EOMONTH(BG$12,0)+1-BG$12)</f>
        <v>0</v>
      </c>
      <c r="BH38" s="533">
        <f>VLOOKUP(F38,Landespersonal_Tarifgruppen!$A$3:$L$64,12,FALSE)*I38*(MAX(BH$12,MIN(EOMONTH(BH$12,0)+1,$K38+1))-MIN(MAX(BH$12,$J38),EOMONTH(BH$12,0)+1))/(EOMONTH(BH$12,0)+1-BH$12)</f>
        <v>0</v>
      </c>
      <c r="BI38" s="533">
        <f>VLOOKUP(F38,Landespersonal_Tarifgruppen!$A$3:$L$64,12,FALSE)*I38*(MAX(BI$12,MIN(EOMONTH(BI$12,0)+1,$K38+1))-MIN(MAX(BI$12,$J38),EOMONTH(BI$12,0)+1))/(EOMONTH(BI$12,0)+1-BI$12)</f>
        <v>0</v>
      </c>
      <c r="BJ38" s="533">
        <f>VLOOKUP(F38,Landespersonal_Tarifgruppen!$A$3:$L$64,12,FALSE)*I38*(MAX(BJ$12,MIN(EOMONTH(BJ$12,0)+1,$K38+1))-MIN(MAX(BJ$12,$J38),EOMONTH(BJ$12,0)+1))/(EOMONTH(BJ$12,0)+1-BJ$12)</f>
        <v>0</v>
      </c>
      <c r="BK38" s="533">
        <f>VLOOKUP(F38,Landespersonal_Tarifgruppen!$A$3:$L$64,12,FALSE)*I38*(MAX(BK$12,MIN(EOMONTH(BK$12,0)+1,$K38+1))-MIN(MAX(BK$12,$J38),EOMONTH(BK$12,0)+1))/(EOMONTH(BK$12,0)+1-BK$12)</f>
        <v>0</v>
      </c>
      <c r="BL38" s="533">
        <f>VLOOKUP(F38,Landespersonal_Tarifgruppen!$A$3:$L$64,12,FALSE)*I38*(MAX(BL$12,MIN(EOMONTH(BL$12,0)+1,$K38+1))-MIN(MAX(BL$12,$J38),EOMONTH(BL$12,0)+1))/(EOMONTH(BL$12,0)+1-BL$12)</f>
        <v>0</v>
      </c>
      <c r="BM38" s="503">
        <f t="shared" si="58"/>
        <v>0</v>
      </c>
      <c r="BN38" s="533">
        <f>VLOOKUP(F38,Landespersonal_Tarifgruppen!$A$3:$M$64,13,FALSE)*I38*(MAX(BN$12,MIN(EOMONTH(BN$12,0)+1,$K38+1))-MIN(MAX(BN$12,$J38),EOMONTH(BN$12,0)+1))/(EOMONTH(BN$12,0)+1-BN$12)</f>
        <v>0</v>
      </c>
      <c r="BO38" s="533">
        <f>VLOOKUP(F38,Landespersonal_Tarifgruppen!$A$3:$M$64,13,FALSE)*I38*(MAX(BO$12,MIN(EOMONTH(BO$12,0)+1,$K38+1))-MIN(MAX(BO$12,$J38),EOMONTH(BO$12,0)+1))/(EOMONTH(BO$12,0)+1-BO$12)</f>
        <v>0</v>
      </c>
      <c r="BP38" s="533">
        <f>VLOOKUP(F38,Landespersonal_Tarifgruppen!$A$3:$M$64,13,FALSE)*I38*(MAX(BP$12,MIN(EOMONTH(BP$12,0)+1,$K38+1))-MIN(MAX(BP$12,$J38),EOMONTH(BP$12,0)+1))/(EOMONTH(BP$12,0)+1-BP$12)</f>
        <v>0</v>
      </c>
      <c r="BQ38" s="533">
        <f>VLOOKUP(F38,Landespersonal_Tarifgruppen!$A$3:$M$64,13,FALSE)*I38*(MAX(BQ$12,MIN(EOMONTH(BQ$12,0)+1,$K38+1))-MIN(MAX(BQ$12,$J38),EOMONTH(BQ$12,0)+1))/(EOMONTH(BQ$12,0)+1-BQ$12)</f>
        <v>0</v>
      </c>
      <c r="BR38" s="533">
        <f>VLOOKUP(F38,Landespersonal_Tarifgruppen!$A$3:$M$64,13,FALSE)*I38*(MAX(BR$12,MIN(EOMONTH(BR$12,0)+1,$K38+1))-MIN(MAX(BR$12,$J38),EOMONTH(BR$12,0)+1))/(EOMONTH(BR$12,0)+1-BR$12)</f>
        <v>0</v>
      </c>
      <c r="BS38" s="533">
        <f>VLOOKUP(F38,Landespersonal_Tarifgruppen!$A$3:$M$64,13,FALSE)*I38*(MAX(BS$12,MIN(EOMONTH(BS$12,0)+1,$K38+1))-MIN(MAX(BS$12,$J38),EOMONTH(BS$12,0)+1))/(EOMONTH(BS$12,0)+1-BS$12)</f>
        <v>0</v>
      </c>
      <c r="BT38" s="533">
        <f>VLOOKUP(F38,Landespersonal_Tarifgruppen!$A$3:$M$64,13,FALSE)*I38*(MAX(BT$12,MIN(EOMONTH(BT$12,0)+1,$K38+1))-MIN(MAX(BT$12,$J38),EOMONTH(BT$12,0)+1))/(EOMONTH(BT$12,0)+1-BT$12)</f>
        <v>0</v>
      </c>
      <c r="BU38" s="533">
        <f>VLOOKUP(F38,Landespersonal_Tarifgruppen!$A$3:$M$64,13,FALSE)*I38*(MAX(BU$12,MIN(EOMONTH(BU$12,0)+1,$K38+1))-MIN(MAX(BU$12,$J38),EOMONTH(BU$12,0)+1))/(EOMONTH(BU$12,0)+1-BU$12)</f>
        <v>0</v>
      </c>
      <c r="BV38" s="533">
        <f>VLOOKUP(F38,Landespersonal_Tarifgruppen!$A$3:$M$64,13,FALSE)*I38*(MAX(BV$12,MIN(EOMONTH(BV$12,0)+1,$K38+1))-MIN(MAX(BV$12,$J38),EOMONTH(BV$12,0)+1))/(EOMONTH(BV$12,0)+1-BV$12)</f>
        <v>0</v>
      </c>
      <c r="BW38" s="533">
        <f>VLOOKUP(F38,Landespersonal_Tarifgruppen!$A$3:$M$64,13,FALSE)*I38*(MAX(BW$12,MIN(EOMONTH(BW$12,0)+1,$K38+1))-MIN(MAX(BW$12,$J38),EOMONTH(BW$12,0)+1))/(EOMONTH(BW$12,0)+1-BW$12)</f>
        <v>0</v>
      </c>
      <c r="BX38" s="533">
        <f>VLOOKUP(F38,Landespersonal_Tarifgruppen!$A$3:$M$64,13,FALSE)*I38*(MAX(BX$12,MIN(EOMONTH(BX$12,0)+1,$K38+1))-MIN(MAX(BX$12,$J38),EOMONTH(BX$12,0)+1))/(EOMONTH(BX$12,0)+1-BX$12)</f>
        <v>0</v>
      </c>
      <c r="BY38" s="533">
        <f>VLOOKUP(F38,Landespersonal_Tarifgruppen!$A$3:$M$64,13,FALSE)*I38*(MAX(BY$12,MIN(EOMONTH(BY$12,0)+1,$K38+1))-MIN(MAX(BY$12,$J38),EOMONTH(BY$12,0)+1))/(EOMONTH(BY$12,0)+1-BY$12)</f>
        <v>0</v>
      </c>
      <c r="BZ38" s="503">
        <f t="shared" si="59"/>
        <v>0</v>
      </c>
      <c r="CA38" s="533" t="e">
        <f>VLOOKUP(F38,Tarife_Hilfskraft!$A$3:$B$7,14,FALSE)*I38*(MAX(CA$12,MIN(EOMONTH(CA$12,0)+1,$K38+1))-MIN(MAX(CA$12,$J38),EOMONTH(CA$12,0)+1))/(EOMONTH(CA$12,0)+1-CA$12)</f>
        <v>#REF!</v>
      </c>
      <c r="CB38" s="533" t="e">
        <f>VLOOKUP(F38,Tarife_Hilfskraft!$A$3:$B$7,14,FALSE)*I38*(MAX(CB$12,MIN(EOMONTH(CB$12,0)+1,$K38+1))-MIN(MAX(CB$12,$J38),EOMONTH(CB$12,0)+1))/(EOMONTH(CB$12,0)+1-CB$12)</f>
        <v>#REF!</v>
      </c>
      <c r="CC38" s="533" t="e">
        <f>VLOOKUP(F38,Tarife_Hilfskraft!$A$3:$B$7,14,FALSE)*I38*(MAX(CC$12,MIN(EOMONTH(CC$12,0)+1,$K38+1))-MIN(MAX(CC$12,$J38),EOMONTH(CC$12,0)+1))/(EOMONTH(CC$12,0)+1-CC$12)</f>
        <v>#REF!</v>
      </c>
      <c r="CD38" s="533" t="e">
        <f>VLOOKUP(F38,Tarife_Hilfskraft!$A$3:$B$7,14,FALSE)*I38*(MAX(CD$12,MIN(EOMONTH(CD$12,0)+1,$K38+1))-MIN(MAX(CD$12,$J38),EOMONTH(CD$12,0)+1))/(EOMONTH(CD$12,0)+1-CD$12)</f>
        <v>#REF!</v>
      </c>
      <c r="CE38" s="533" t="e">
        <f>VLOOKUP(F38,Tarife_Hilfskraft!$A$3:$B$7,14,FALSE)*I38*(MAX(CE$12,MIN(EOMONTH(CE$12,0)+1,$K38+1))-MIN(MAX(CE$12,$J38),EOMONTH(CE$12,0)+1))/(EOMONTH(CE$12,0)+1-CE$12)</f>
        <v>#REF!</v>
      </c>
      <c r="CF38" s="533" t="e">
        <f>VLOOKUP(F38,Tarife_Hilfskraft!$A$3:$B$7,14,FALSE)*I38*(MAX(CF$12,MIN(EOMONTH(CF$12,0)+1,$K38+1))-MIN(MAX(CF$12,$J38),EOMONTH(CF$12,0)+1))/(EOMONTH(CF$12,0)+1-CF$12)</f>
        <v>#REF!</v>
      </c>
      <c r="CG38" s="533" t="e">
        <f>VLOOKUP(F38,Tarife_Hilfskraft!$A$3:$B$7,14,FALSE)*I38*(MAX(CG$12,MIN(EOMONTH(CG$12,0)+1,$K38+1))-MIN(MAX(CG$12,$J38),EOMONTH(CG$12,0)+1))/(EOMONTH(CG$12,0)+1-CG$12)</f>
        <v>#REF!</v>
      </c>
      <c r="CH38" s="533" t="e">
        <f>VLOOKUP(F38,Tarife_Hilfskraft!$A$3:$B$7,14,FALSE)*I38*(MAX(CH$12,MIN(EOMONTH(CH$12,0)+1,$K38+1))-MIN(MAX(CH$12,$J38),EOMONTH(CH$12,0)+1))/(EOMONTH(CH$12,0)+1-CH$12)</f>
        <v>#REF!</v>
      </c>
      <c r="CI38" s="533" t="e">
        <f>VLOOKUP(F38,Tarife_Hilfskraft!$A$3:$B$7,14,FALSE)*I38*(MAX(CI$12,MIN(EOMONTH(CI$12,0)+1,$K38+1))-MIN(MAX(CI$12,$J38),EOMONTH(CI$12,0)+1))/(EOMONTH(CI$12,0)+1-CI$12)</f>
        <v>#REF!</v>
      </c>
      <c r="CJ38" s="533" t="e">
        <f>VLOOKUP(F38,Tarife_Hilfskraft!$A$3:$B$7,14,FALSE)*I38*(MAX(CJ$12,MIN(EOMONTH(CJ$12,0)+1,$K38+1))-MIN(MAX(CJ$12,$J38),EOMONTH(CJ$12,0)+1))/(EOMONTH(CJ$12,0)+1-CJ$12)</f>
        <v>#REF!</v>
      </c>
      <c r="CK38" s="533" t="e">
        <f>VLOOKUP(F38,Tarife_Hilfskraft!$A$3:$B$7,14,FALSE)*I38*(MAX(CK$12,MIN(EOMONTH(CK$12,0)+1,$K38+1))-MIN(MAX(CK$12,$J38),EOMONTH(CK$12,0)+1))/(EOMONTH(CK$12,0)+1-CK$12)</f>
        <v>#REF!</v>
      </c>
      <c r="CL38" s="533" t="e">
        <f>VLOOKUP(F38,Tarife_Hilfskraft!$A$3:$B$7,14,FALSE)*I38*(MAX(CL$12,MIN(EOMONTH(CL$12,0)+1,$K38+1))-MIN(MAX(CL$12,$J38),EOMONTH(CL$12,0)+1))/(EOMONTH(CL$12,0)+1-CL$12)</f>
        <v>#REF!</v>
      </c>
      <c r="CM38" s="503" t="e">
        <f t="shared" si="60"/>
        <v>#REF!</v>
      </c>
      <c r="CN38" s="533">
        <f>VLOOKUP($F38,Tarife_Hilfskraft!$A$3:$GX$7,MATCH(CN$12,Tarife_Hilfskraft!$C$3:$GX$3,0)+2,FALSE)*$I38*(MAX(CN$12,MIN(EOMONTH(CN$12,0)+1,$K38+1))-MIN(MAX(CN$12,$J38),EOMONTH(CN$12,0)+1))/(EOMONTH(CN$12,0)+1-CN$12)*(1+$H38)</f>
        <v>0</v>
      </c>
      <c r="CO38" s="533">
        <f>VLOOKUP($F38,Tarife_Hilfskraft!$A$3:$GX$7,MATCH(CO$12,Tarife_Hilfskraft!$C$3:$GX$3,0)+2,FALSE)*$I38*(MAX(CO$12,MIN(EOMONTH(CO$12,0)+1,$K38+1))-MIN(MAX(CO$12,$J38),EOMONTH(CO$12,0)+1))/(EOMONTH(CO$12,0)+1-CO$12)*(1+$H38)</f>
        <v>0</v>
      </c>
      <c r="CP38" s="533">
        <f>VLOOKUP($F38,Tarife_Hilfskraft!$A$3:$GX$7,MATCH(CP$12,Tarife_Hilfskraft!$C$3:$GX$3,0)+2,FALSE)*$I38*(MAX(CP$12,MIN(EOMONTH(CP$12,0)+1,$K38+1))-MIN(MAX(CP$12,$J38),EOMONTH(CP$12,0)+1))/(EOMONTH(CP$12,0)+1-CP$12)*(1+$H38)</f>
        <v>0</v>
      </c>
      <c r="CQ38" s="533">
        <f>VLOOKUP($F38,Tarife_Hilfskraft!$A$3:$GX$7,MATCH(CQ$12,Tarife_Hilfskraft!$C$3:$GX$3,0)+2,FALSE)*$I38*(MAX(CQ$12,MIN(EOMONTH(CQ$12,0)+1,$K38+1))-MIN(MAX(CQ$12,$J38),EOMONTH(CQ$12,0)+1))/(EOMONTH(CQ$12,0)+1-CQ$12)*(1+$H38)</f>
        <v>0</v>
      </c>
      <c r="CR38" s="533">
        <f>VLOOKUP($F38,Tarife_Hilfskraft!$A$3:$GX$7,MATCH(CR$12,Tarife_Hilfskraft!$C$3:$GX$3,0)+2,FALSE)*$I38*(MAX(CR$12,MIN(EOMONTH(CR$12,0)+1,$K38+1))-MIN(MAX(CR$12,$J38),EOMONTH(CR$12,0)+1))/(EOMONTH(CR$12,0)+1-CR$12)*(1+$H38)</f>
        <v>0</v>
      </c>
      <c r="CS38" s="533">
        <f>VLOOKUP($F38,Tarife_Hilfskraft!$A$3:$GX$7,MATCH(CS$12,Tarife_Hilfskraft!$C$3:$GX$3,0)+2,FALSE)*$I38*(MAX(CS$12,MIN(EOMONTH(CS$12,0)+1,$K38+1))-MIN(MAX(CS$12,$J38),EOMONTH(CS$12,0)+1))/(EOMONTH(CS$12,0)+1-CS$12)*(1+$H38)</f>
        <v>0</v>
      </c>
      <c r="CT38" s="533">
        <f>VLOOKUP($F38,Tarife_Hilfskraft!$A$3:$GX$7,MATCH(CT$12,Tarife_Hilfskraft!$C$3:$GX$3,0)+2,FALSE)*$I38*(MAX(CT$12,MIN(EOMONTH(CT$12,0)+1,$K38+1))-MIN(MAX(CT$12,$J38),EOMONTH(CT$12,0)+1))/(EOMONTH(CT$12,0)+1-CT$12)*(1+$H38)</f>
        <v>0</v>
      </c>
      <c r="CU38" s="533">
        <f>VLOOKUP($F38,Tarife_Hilfskraft!$A$3:$GX$7,MATCH(CU$12,Tarife_Hilfskraft!$C$3:$GX$3,0)+2,FALSE)*$I38*(MAX(CU$12,MIN(EOMONTH(CU$12,0)+1,$K38+1))-MIN(MAX(CU$12,$J38),EOMONTH(CU$12,0)+1))/(EOMONTH(CU$12,0)+1-CU$12)*(1+$H38)</f>
        <v>0</v>
      </c>
      <c r="CV38" s="533">
        <f>VLOOKUP($F38,Tarife_Hilfskraft!$A$3:$GX$7,MATCH(CV$12,Tarife_Hilfskraft!$C$3:$GX$3,0)+2,FALSE)*$I38*(MAX(CV$12,MIN(EOMONTH(CV$12,0)+1,$K38+1))-MIN(MAX(CV$12,$J38),EOMONTH(CV$12,0)+1))/(EOMONTH(CV$12,0)+1-CV$12)*(1+$H38)</f>
        <v>0</v>
      </c>
      <c r="CW38" s="533">
        <f>VLOOKUP($F38,Tarife_Hilfskraft!$A$3:$GX$7,MATCH(CW$12,Tarife_Hilfskraft!$C$3:$GX$3,0)+2,FALSE)*$I38*(MAX(CW$12,MIN(EOMONTH(CW$12,0)+1,$K38+1))-MIN(MAX(CW$12,$J38),EOMONTH(CW$12,0)+1))/(EOMONTH(CW$12,0)+1-CW$12)*(1+$H38)</f>
        <v>0</v>
      </c>
      <c r="CX38" s="533">
        <f>VLOOKUP($F38,Tarife_Hilfskraft!$A$3:$GX$7,MATCH(CX$12,Tarife_Hilfskraft!$C$3:$GX$3,0)+2,FALSE)*$I38*(MAX(CX$12,MIN(EOMONTH(CX$12,0)+1,$K38+1))-MIN(MAX(CX$12,$J38),EOMONTH(CX$12,0)+1))/(EOMONTH(CX$12,0)+1-CX$12)*(1+$H38)</f>
        <v>0</v>
      </c>
      <c r="CY38" s="533">
        <f>VLOOKUP($F38,Tarife_Hilfskraft!$A$3:$GX$7,MATCH(CY$12,Tarife_Hilfskraft!$C$3:$GX$3,0)+2,FALSE)*$I38*(MAX(CY$12,MIN(EOMONTH(CY$12,0)+1,$K38+1))-MIN(MAX(CY$12,$J38),EOMONTH(CY$12,0)+1))/(EOMONTH(CY$12,0)+1-CY$12)*(1+$H38)</f>
        <v>0</v>
      </c>
      <c r="CZ38" s="503">
        <f t="shared" si="21"/>
        <v>0</v>
      </c>
      <c r="DA38" s="533">
        <f>VLOOKUP($F38,Tarife_Hilfskraft!$A$3:$GX$7,MATCH(DA$12,Tarife_Hilfskraft!$C$3:$GX$3,0)+2,FALSE)*$I38*(MAX(DA$12,MIN(EOMONTH(DA$12,0)+1,$K38+1))-MIN(MAX(DA$12,$J38),EOMONTH(DA$12,0)+1))/(EOMONTH(DA$12,0)+1-DA$12)*(1+$H38)</f>
        <v>0</v>
      </c>
      <c r="DB38" s="533">
        <f>VLOOKUP($F38,Tarife_Hilfskraft!$A$3:$GX$7,MATCH(DB$12,Tarife_Hilfskraft!$C$3:$GX$3,0)+2,FALSE)*$I38*(MAX(DB$12,MIN(EOMONTH(DB$12,0)+1,$K38+1))-MIN(MAX(DB$12,$J38),EOMONTH(DB$12,0)+1))/(EOMONTH(DB$12,0)+1-DB$12)*(1+$H38)</f>
        <v>0</v>
      </c>
      <c r="DC38" s="533">
        <f>VLOOKUP($F38,Tarife_Hilfskraft!$A$3:$GX$7,MATCH(DC$12,Tarife_Hilfskraft!$C$3:$GX$3,0)+2,FALSE)*$I38*(MAX(DC$12,MIN(EOMONTH(DC$12,0)+1,$K38+1))-MIN(MAX(DC$12,$J38),EOMONTH(DC$12,0)+1))/(EOMONTH(DC$12,0)+1-DC$12)*(1+$H38)</f>
        <v>0</v>
      </c>
      <c r="DD38" s="533">
        <f>VLOOKUP($F38,Tarife_Hilfskraft!$A$3:$GX$7,MATCH(DD$12,Tarife_Hilfskraft!$C$3:$GX$3,0)+2,FALSE)*$I38*(MAX(DD$12,MIN(EOMONTH(DD$12,0)+1,$K38+1))-MIN(MAX(DD$12,$J38),EOMONTH(DD$12,0)+1))/(EOMONTH(DD$12,0)+1-DD$12)*(1+$H38)</f>
        <v>0</v>
      </c>
      <c r="DE38" s="533">
        <f>VLOOKUP($F38,Tarife_Hilfskraft!$A$3:$GX$7,MATCH(DE$12,Tarife_Hilfskraft!$C$3:$GX$3,0)+2,FALSE)*$I38*(MAX(DE$12,MIN(EOMONTH(DE$12,0)+1,$K38+1))-MIN(MAX(DE$12,$J38),EOMONTH(DE$12,0)+1))/(EOMONTH(DE$12,0)+1-DE$12)*(1+$H38)</f>
        <v>0</v>
      </c>
      <c r="DF38" s="533">
        <f>VLOOKUP($F38,Tarife_Hilfskraft!$A$3:$GX$7,MATCH(DF$12,Tarife_Hilfskraft!$C$3:$GX$3,0)+2,FALSE)*$I38*(MAX(DF$12,MIN(EOMONTH(DF$12,0)+1,$K38+1))-MIN(MAX(DF$12,$J38),EOMONTH(DF$12,0)+1))/(EOMONTH(DF$12,0)+1-DF$12)*(1+$H38)</f>
        <v>0</v>
      </c>
      <c r="DG38" s="533">
        <f>VLOOKUP($F38,Tarife_Hilfskraft!$A$3:$GX$7,MATCH(DG$12,Tarife_Hilfskraft!$C$3:$GX$3,0)+2,FALSE)*$I38*(MAX(DG$12,MIN(EOMONTH(DG$12,0)+1,$K38+1))-MIN(MAX(DG$12,$J38),EOMONTH(DG$12,0)+1))/(EOMONTH(DG$12,0)+1-DG$12)*(1+$H38)</f>
        <v>0</v>
      </c>
      <c r="DH38" s="533">
        <f>VLOOKUP($F38,Tarife_Hilfskraft!$A$3:$GX$7,MATCH(DH$12,Tarife_Hilfskraft!$C$3:$GX$3,0)+2,FALSE)*$I38*(MAX(DH$12,MIN(EOMONTH(DH$12,0)+1,$K38+1))-MIN(MAX(DH$12,$J38),EOMONTH(DH$12,0)+1))/(EOMONTH(DH$12,0)+1-DH$12)*(1+$H38)</f>
        <v>0</v>
      </c>
      <c r="DI38" s="533">
        <f>VLOOKUP($F38,Tarife_Hilfskraft!$A$3:$GX$7,MATCH(DI$12,Tarife_Hilfskraft!$C$3:$GX$3,0)+2,FALSE)*$I38*(MAX(DI$12,MIN(EOMONTH(DI$12,0)+1,$K38+1))-MIN(MAX(DI$12,$J38),EOMONTH(DI$12,0)+1))/(EOMONTH(DI$12,0)+1-DI$12)*(1+$H38)</f>
        <v>0</v>
      </c>
      <c r="DJ38" s="533">
        <f>VLOOKUP($F38,Tarife_Hilfskraft!$A$3:$GX$7,MATCH(DJ$12,Tarife_Hilfskraft!$C$3:$GX$3,0)+2,FALSE)*$I38*(MAX(DJ$12,MIN(EOMONTH(DJ$12,0)+1,$K38+1))-MIN(MAX(DJ$12,$J38),EOMONTH(DJ$12,0)+1))/(EOMONTH(DJ$12,0)+1-DJ$12)*(1+$H38)</f>
        <v>0</v>
      </c>
      <c r="DK38" s="533">
        <f>VLOOKUP($F38,Tarife_Hilfskraft!$A$3:$GX$7,MATCH(DK$12,Tarife_Hilfskraft!$C$3:$GX$3,0)+2,FALSE)*$I38*(MAX(DK$12,MIN(EOMONTH(DK$12,0)+1,$K38+1))-MIN(MAX(DK$12,$J38),EOMONTH(DK$12,0)+1))/(EOMONTH(DK$12,0)+1-DK$12)*(1+$H38)</f>
        <v>0</v>
      </c>
      <c r="DL38" s="533">
        <f>VLOOKUP($F38,Tarife_Hilfskraft!$A$3:$GX$7,MATCH(DL$12,Tarife_Hilfskraft!$C$3:$GX$3,0)+2,FALSE)*$I38*(MAX(DL$12,MIN(EOMONTH(DL$12,0)+1,$K38+1))-MIN(MAX(DL$12,$J38),EOMONTH(DL$12,0)+1))/(EOMONTH(DL$12,0)+1-DL$12)*(1+$H38)</f>
        <v>0</v>
      </c>
      <c r="DM38" s="503">
        <f t="shared" si="22"/>
        <v>0</v>
      </c>
      <c r="DN38" s="533">
        <f>VLOOKUP($F38,Tarife_Hilfskraft!$A$3:$GX$7,MATCH(DN$12,Tarife_Hilfskraft!$C$3:$GX$3,0)+2,FALSE)*$I38*(MAX(DN$12,MIN(EOMONTH(DN$12,0)+1,$K38+1))-MIN(MAX(DN$12,$J38),EOMONTH(DN$12,0)+1))/(EOMONTH(DN$12,0)+1-DN$12)*(1+$H38)</f>
        <v>0</v>
      </c>
      <c r="DO38" s="533">
        <f>VLOOKUP($F38,Tarife_Hilfskraft!$A$3:$GX$7,MATCH(DO$12,Tarife_Hilfskraft!$C$3:$GX$3,0)+2,FALSE)*$I38*(MAX(DO$12,MIN(EOMONTH(DO$12,0)+1,$K38+1))-MIN(MAX(DO$12,$J38),EOMONTH(DO$12,0)+1))/(EOMONTH(DO$12,0)+1-DO$12)*(1+$H38)</f>
        <v>0</v>
      </c>
      <c r="DP38" s="533">
        <f>VLOOKUP($F38,Tarife_Hilfskraft!$A$3:$GX$7,MATCH(DP$12,Tarife_Hilfskraft!$C$3:$GX$3,0)+2,FALSE)*$I38*(MAX(DP$12,MIN(EOMONTH(DP$12,0)+1,$K38+1))-MIN(MAX(DP$12,$J38),EOMONTH(DP$12,0)+1))/(EOMONTH(DP$12,0)+1-DP$12)*(1+$H38)</f>
        <v>0</v>
      </c>
      <c r="DQ38" s="533">
        <f>VLOOKUP($F38,Tarife_Hilfskraft!$A$3:$GX$7,MATCH(DQ$12,Tarife_Hilfskraft!$C$3:$GX$3,0)+2,FALSE)*$I38*(MAX(DQ$12,MIN(EOMONTH(DQ$12,0)+1,$K38+1))-MIN(MAX(DQ$12,$J38),EOMONTH(DQ$12,0)+1))/(EOMONTH(DQ$12,0)+1-DQ$12)*(1+$H38)</f>
        <v>0</v>
      </c>
      <c r="DR38" s="533">
        <f>VLOOKUP($F38,Tarife_Hilfskraft!$A$3:$GX$7,MATCH(DR$12,Tarife_Hilfskraft!$C$3:$GX$3,0)+2,FALSE)*$I38*(MAX(DR$12,MIN(EOMONTH(DR$12,0)+1,$K38+1))-MIN(MAX(DR$12,$J38),EOMONTH(DR$12,0)+1))/(EOMONTH(DR$12,0)+1-DR$12)*(1+$H38)</f>
        <v>0</v>
      </c>
      <c r="DS38" s="533">
        <f>VLOOKUP($F38,Tarife_Hilfskraft!$A$3:$GX$7,MATCH(DS$12,Tarife_Hilfskraft!$C$3:$GX$3,0)+2,FALSE)*$I38*(MAX(DS$12,MIN(EOMONTH(DS$12,0)+1,$K38+1))-MIN(MAX(DS$12,$J38),EOMONTH(DS$12,0)+1))/(EOMONTH(DS$12,0)+1-DS$12)*(1+$H38)</f>
        <v>0</v>
      </c>
      <c r="DT38" s="533">
        <f>VLOOKUP($F38,Tarife_Hilfskraft!$A$3:$GX$7,MATCH(DT$12,Tarife_Hilfskraft!$C$3:$GX$3,0)+2,FALSE)*$I38*(MAX(DT$12,MIN(EOMONTH(DT$12,0)+1,$K38+1))-MIN(MAX(DT$12,$J38),EOMONTH(DT$12,0)+1))/(EOMONTH(DT$12,0)+1-DT$12)*(1+$H38)</f>
        <v>0</v>
      </c>
      <c r="DU38" s="533">
        <f>VLOOKUP($F38,Tarife_Hilfskraft!$A$3:$GX$7,MATCH(DU$12,Tarife_Hilfskraft!$C$3:$GX$3,0)+2,FALSE)*$I38*(MAX(DU$12,MIN(EOMONTH(DU$12,0)+1,$K38+1))-MIN(MAX(DU$12,$J38),EOMONTH(DU$12,0)+1))/(EOMONTH(DU$12,0)+1-DU$12)*(1+$H38)</f>
        <v>0</v>
      </c>
      <c r="DV38" s="533">
        <f>VLOOKUP($F38,Tarife_Hilfskraft!$A$3:$GX$7,MATCH(DV$12,Tarife_Hilfskraft!$C$3:$GX$3,0)+2,FALSE)*$I38*(MAX(DV$12,MIN(EOMONTH(DV$12,0)+1,$K38+1))-MIN(MAX(DV$12,$J38),EOMONTH(DV$12,0)+1))/(EOMONTH(DV$12,0)+1-DV$12)*(1+$H38)</f>
        <v>0</v>
      </c>
      <c r="DW38" s="533">
        <f>VLOOKUP($F38,Tarife_Hilfskraft!$A$3:$GX$7,MATCH(DW$12,Tarife_Hilfskraft!$C$3:$GX$3,0)+2,FALSE)*$I38*(MAX(DW$12,MIN(EOMONTH(DW$12,0)+1,$K38+1))-MIN(MAX(DW$12,$J38),EOMONTH(DW$12,0)+1))/(EOMONTH(DW$12,0)+1-DW$12)*(1+$H38)</f>
        <v>0</v>
      </c>
      <c r="DX38" s="533">
        <f>VLOOKUP($F38,Tarife_Hilfskraft!$A$3:$GX$7,MATCH(DX$12,Tarife_Hilfskraft!$C$3:$GX$3,0)+2,FALSE)*$I38*(MAX(DX$12,MIN(EOMONTH(DX$12,0)+1,$K38+1))-MIN(MAX(DX$12,$J38),EOMONTH(DX$12,0)+1))/(EOMONTH(DX$12,0)+1-DX$12)*(1+$H38)</f>
        <v>0</v>
      </c>
      <c r="DY38" s="533">
        <f>VLOOKUP($F38,Tarife_Hilfskraft!$A$3:$GX$7,MATCH(DY$12,Tarife_Hilfskraft!$C$3:$GX$3,0)+2,FALSE)*$I38*(MAX(DY$12,MIN(EOMONTH(DY$12,0)+1,$K38+1))-MIN(MAX(DY$12,$J38),EOMONTH(DY$12,0)+1))/(EOMONTH(DY$12,0)+1-DY$12)*(1+$H38)</f>
        <v>0</v>
      </c>
      <c r="DZ38" s="503">
        <f t="shared" si="23"/>
        <v>0</v>
      </c>
      <c r="EA38" s="533">
        <f>VLOOKUP($F38,Tarife_Hilfskraft!$A$3:$GX$7,MATCH(EA$12,Tarife_Hilfskraft!$C$3:$GX$3,0)+2,FALSE)*$I38*(MAX(EA$12,MIN(EOMONTH(EA$12,0)+1,$K38+1))-MIN(MAX(EA$12,$J38),EOMONTH(EA$12,0)+1))/(EOMONTH(EA$12,0)+1-EA$12)*(1+$H38)</f>
        <v>0</v>
      </c>
      <c r="EB38" s="533">
        <f>VLOOKUP($F38,Tarife_Hilfskraft!$A$3:$GX$7,MATCH(EB$12,Tarife_Hilfskraft!$C$3:$GX$3,0)+2,FALSE)*$I38*(MAX(EB$12,MIN(EOMONTH(EB$12,0)+1,$K38+1))-MIN(MAX(EB$12,$J38),EOMONTH(EB$12,0)+1))/(EOMONTH(EB$12,0)+1-EB$12)*(1+$H38)</f>
        <v>0</v>
      </c>
      <c r="EC38" s="533">
        <f>VLOOKUP($F38,Tarife_Hilfskraft!$A$3:$GX$7,MATCH(EC$12,Tarife_Hilfskraft!$C$3:$GX$3,0)+2,FALSE)*$I38*(MAX(EC$12,MIN(EOMONTH(EC$12,0)+1,$K38+1))-MIN(MAX(EC$12,$J38),EOMONTH(EC$12,0)+1))/(EOMONTH(EC$12,0)+1-EC$12)*(1+$H38)</f>
        <v>0</v>
      </c>
      <c r="ED38" s="533">
        <f>VLOOKUP($F38,Tarife_Hilfskraft!$A$3:$GX$7,MATCH(ED$12,Tarife_Hilfskraft!$C$3:$GX$3,0)+2,FALSE)*$I38*(MAX(ED$12,MIN(EOMONTH(ED$12,0)+1,$K38+1))-MIN(MAX(ED$12,$J38),EOMONTH(ED$12,0)+1))/(EOMONTH(ED$12,0)+1-ED$12)*(1+$H38)</f>
        <v>0</v>
      </c>
      <c r="EE38" s="533">
        <f>VLOOKUP($F38,Tarife_Hilfskraft!$A$3:$GX$7,MATCH(EE$12,Tarife_Hilfskraft!$C$3:$GX$3,0)+2,FALSE)*$I38*(MAX(EE$12,MIN(EOMONTH(EE$12,0)+1,$K38+1))-MIN(MAX(EE$12,$J38),EOMONTH(EE$12,0)+1))/(EOMONTH(EE$12,0)+1-EE$12)*(1+$H38)</f>
        <v>0</v>
      </c>
      <c r="EF38" s="533">
        <f>VLOOKUP($F38,Tarife_Hilfskraft!$A$3:$GX$7,MATCH(EF$12,Tarife_Hilfskraft!$C$3:$GX$3,0)+2,FALSE)*$I38*(MAX(EF$12,MIN(EOMONTH(EF$12,0)+1,$K38+1))-MIN(MAX(EF$12,$J38),EOMONTH(EF$12,0)+1))/(EOMONTH(EF$12,0)+1-EF$12)*(1+$H38)</f>
        <v>0</v>
      </c>
      <c r="EG38" s="533">
        <f>VLOOKUP($F38,Tarife_Hilfskraft!$A$3:$GX$7,MATCH(EG$12,Tarife_Hilfskraft!$C$3:$GX$3,0)+2,FALSE)*$I38*(MAX(EG$12,MIN(EOMONTH(EG$12,0)+1,$K38+1))-MIN(MAX(EG$12,$J38),EOMONTH(EG$12,0)+1))/(EOMONTH(EG$12,0)+1-EG$12)*(1+$H38)</f>
        <v>0</v>
      </c>
      <c r="EH38" s="533">
        <f>VLOOKUP($F38,Tarife_Hilfskraft!$A$3:$GX$7,MATCH(EH$12,Tarife_Hilfskraft!$C$3:$GX$3,0)+2,FALSE)*$I38*(MAX(EH$12,MIN(EOMONTH(EH$12,0)+1,$K38+1))-MIN(MAX(EH$12,$J38),EOMONTH(EH$12,0)+1))/(EOMONTH(EH$12,0)+1-EH$12)*(1+$H38)</f>
        <v>0</v>
      </c>
      <c r="EI38" s="533">
        <f>VLOOKUP($F38,Tarife_Hilfskraft!$A$3:$GX$7,MATCH(EI$12,Tarife_Hilfskraft!$C$3:$GX$3,0)+2,FALSE)*$I38*(MAX(EI$12,MIN(EOMONTH(EI$12,0)+1,$K38+1))-MIN(MAX(EI$12,$J38),EOMONTH(EI$12,0)+1))/(EOMONTH(EI$12,0)+1-EI$12)*(1+$H38)</f>
        <v>0</v>
      </c>
      <c r="EJ38" s="533">
        <f>VLOOKUP($F38,Tarife_Hilfskraft!$A$3:$GX$7,MATCH(EJ$12,Tarife_Hilfskraft!$C$3:$GX$3,0)+2,FALSE)*$I38*(MAX(EJ$12,MIN(EOMONTH(EJ$12,0)+1,$K38+1))-MIN(MAX(EJ$12,$J38),EOMONTH(EJ$12,0)+1))/(EOMONTH(EJ$12,0)+1-EJ$12)*(1+$H38)</f>
        <v>0</v>
      </c>
      <c r="EK38" s="533">
        <f>VLOOKUP($F38,Tarife_Hilfskraft!$A$3:$GX$7,MATCH(EK$12,Tarife_Hilfskraft!$C$3:$GX$3,0)+2,FALSE)*$I38*(MAX(EK$12,MIN(EOMONTH(EK$12,0)+1,$K38+1))-MIN(MAX(EK$12,$J38),EOMONTH(EK$12,0)+1))/(EOMONTH(EK$12,0)+1-EK$12)*(1+$H38)</f>
        <v>0</v>
      </c>
      <c r="EL38" s="533">
        <f>VLOOKUP($F38,Tarife_Hilfskraft!$A$3:$GX$7,MATCH(EL$12,Tarife_Hilfskraft!$C$3:$GX$3,0)+2,FALSE)*$I38*(MAX(EL$12,MIN(EOMONTH(EL$12,0)+1,$K38+1))-MIN(MAX(EL$12,$J38),EOMONTH(EL$12,0)+1))/(EOMONTH(EL$12,0)+1-EL$12)*(1+$H38)</f>
        <v>0</v>
      </c>
      <c r="EM38" s="503">
        <f t="shared" si="24"/>
        <v>0</v>
      </c>
      <c r="EN38" s="533">
        <f>VLOOKUP($F38,Tarife_Hilfskraft!$A$3:$GX$7,MATCH(EN$12,Tarife_Hilfskraft!$C$3:$GX$3,0)+2,FALSE)*$I38*(MAX(EN$12,MIN(EOMONTH(EN$12,0)+1,$K38+1))-MIN(MAX(EN$12,$J38),EOMONTH(EN$12,0)+1))/(EOMONTH(EN$12,0)+1-EN$12)*(1+$H38)</f>
        <v>0</v>
      </c>
      <c r="EO38" s="533">
        <f>VLOOKUP($F38,Tarife_Hilfskraft!$A$3:$GX$7,MATCH(EO$12,Tarife_Hilfskraft!$C$3:$GX$3,0)+2,FALSE)*$I38*(MAX(EO$12,MIN(EOMONTH(EO$12,0)+1,$K38+1))-MIN(MAX(EO$12,$J38),EOMONTH(EO$12,0)+1))/(EOMONTH(EO$12,0)+1-EO$12)*(1+$H38)</f>
        <v>0</v>
      </c>
      <c r="EP38" s="533">
        <f>VLOOKUP($F38,Tarife_Hilfskraft!$A$3:$GX$7,MATCH(EP$12,Tarife_Hilfskraft!$C$3:$GX$3,0)+2,FALSE)*$I38*(MAX(EP$12,MIN(EOMONTH(EP$12,0)+1,$K38+1))-MIN(MAX(EP$12,$J38),EOMONTH(EP$12,0)+1))/(EOMONTH(EP$12,0)+1-EP$12)*(1+$H38)</f>
        <v>0</v>
      </c>
      <c r="EQ38" s="533">
        <f>VLOOKUP($F38,Tarife_Hilfskraft!$A$3:$GX$7,MATCH(EQ$12,Tarife_Hilfskraft!$C$3:$GX$3,0)+2,FALSE)*$I38*(MAX(EQ$12,MIN(EOMONTH(EQ$12,0)+1,$K38+1))-MIN(MAX(EQ$12,$J38),EOMONTH(EQ$12,0)+1))/(EOMONTH(EQ$12,0)+1-EQ$12)*(1+$H38)</f>
        <v>0</v>
      </c>
      <c r="ER38" s="533">
        <f>VLOOKUP($F38,Tarife_Hilfskraft!$A$3:$GX$7,MATCH(ER$12,Tarife_Hilfskraft!$C$3:$GX$3,0)+2,FALSE)*$I38*(MAX(ER$12,MIN(EOMONTH(ER$12,0)+1,$K38+1))-MIN(MAX(ER$12,$J38),EOMONTH(ER$12,0)+1))/(EOMONTH(ER$12,0)+1-ER$12)*(1+$H38)</f>
        <v>0</v>
      </c>
      <c r="ES38" s="533">
        <f>VLOOKUP($F38,Tarife_Hilfskraft!$A$3:$GX$7,MATCH(ES$12,Tarife_Hilfskraft!$C$3:$GX$3,0)+2,FALSE)*$I38*(MAX(ES$12,MIN(EOMONTH(ES$12,0)+1,$K38+1))-MIN(MAX(ES$12,$J38),EOMONTH(ES$12,0)+1))/(EOMONTH(ES$12,0)+1-ES$12)*(1+$H38)</f>
        <v>0</v>
      </c>
      <c r="ET38" s="533">
        <f>VLOOKUP($F38,Tarife_Hilfskraft!$A$3:$GX$7,MATCH(ET$12,Tarife_Hilfskraft!$C$3:$GX$3,0)+2,FALSE)*$I38*(MAX(ET$12,MIN(EOMONTH(ET$12,0)+1,$K38+1))-MIN(MAX(ET$12,$J38),EOMONTH(ET$12,0)+1))/(EOMONTH(ET$12,0)+1-ET$12)*(1+$H38)</f>
        <v>0</v>
      </c>
      <c r="EU38" s="533">
        <f>VLOOKUP($F38,Tarife_Hilfskraft!$A$3:$GX$7,MATCH(EU$12,Tarife_Hilfskraft!$C$3:$GX$3,0)+2,FALSE)*$I38*(MAX(EU$12,MIN(EOMONTH(EU$12,0)+1,$K38+1))-MIN(MAX(EU$12,$J38),EOMONTH(EU$12,0)+1))/(EOMONTH(EU$12,0)+1-EU$12)*(1+$H38)</f>
        <v>0</v>
      </c>
      <c r="EV38" s="533">
        <f>VLOOKUP($F38,Tarife_Hilfskraft!$A$3:$GX$7,MATCH(EV$12,Tarife_Hilfskraft!$C$3:$GX$3,0)+2,FALSE)*$I38*(MAX(EV$12,MIN(EOMONTH(EV$12,0)+1,$K38+1))-MIN(MAX(EV$12,$J38),EOMONTH(EV$12,0)+1))/(EOMONTH(EV$12,0)+1-EV$12)*(1+$H38)</f>
        <v>0</v>
      </c>
      <c r="EW38" s="533">
        <f>VLOOKUP($F38,Tarife_Hilfskraft!$A$3:$GX$7,MATCH(EW$12,Tarife_Hilfskraft!$C$3:$GX$3,0)+2,FALSE)*$I38*(MAX(EW$12,MIN(EOMONTH(EW$12,0)+1,$K38+1))-MIN(MAX(EW$12,$J38),EOMONTH(EW$12,0)+1))/(EOMONTH(EW$12,0)+1-EW$12)*(1+$H38)</f>
        <v>0</v>
      </c>
      <c r="EX38" s="533">
        <f>VLOOKUP($F38,Tarife_Hilfskraft!$A$3:$GX$7,MATCH(EX$12,Tarife_Hilfskraft!$C$3:$GX$3,0)+2,FALSE)*$I38*(MAX(EX$12,MIN(EOMONTH(EX$12,0)+1,$K38+1))-MIN(MAX(EX$12,$J38),EOMONTH(EX$12,0)+1))/(EOMONTH(EX$12,0)+1-EX$12)*(1+$H38)</f>
        <v>0</v>
      </c>
      <c r="EY38" s="533">
        <f>VLOOKUP($F38,Tarife_Hilfskraft!$A$3:$GX$7,MATCH(EY$12,Tarife_Hilfskraft!$C$3:$GX$3,0)+2,FALSE)*$I38*(MAX(EY$12,MIN(EOMONTH(EY$12,0)+1,$K38+1))-MIN(MAX(EY$12,$J38),EOMONTH(EY$12,0)+1))/(EOMONTH(EY$12,0)+1-EY$12)*(1+$H38)</f>
        <v>0</v>
      </c>
      <c r="EZ38" s="503">
        <f t="shared" si="25"/>
        <v>0</v>
      </c>
      <c r="FA38" s="533">
        <f>VLOOKUP($F38,Tarife_Hilfskraft!$A$3:$GX$7,MATCH(FA$12,Tarife_Hilfskraft!$C$3:$GX$3,0)+2,FALSE)*$I38*(MAX(FA$12,MIN(EOMONTH(FA$12,0)+1,$K38+1))-MIN(MAX(FA$12,$J38),EOMONTH(FA$12,0)+1))/(EOMONTH(FA$12,0)+1-FA$12)*(1+$H38)</f>
        <v>0</v>
      </c>
      <c r="FB38" s="533">
        <f>VLOOKUP($F38,Tarife_Hilfskraft!$A$3:$GX$7,MATCH(FB$12,Tarife_Hilfskraft!$C$3:$GX$3,0)+2,FALSE)*$I38*(MAX(FB$12,MIN(EOMONTH(FB$12,0)+1,$K38+1))-MIN(MAX(FB$12,$J38),EOMONTH(FB$12,0)+1))/(EOMONTH(FB$12,0)+1-FB$12)*(1+$H38)</f>
        <v>0</v>
      </c>
      <c r="FC38" s="533">
        <f>VLOOKUP($F38,Tarife_Hilfskraft!$A$3:$GX$7,MATCH(FC$12,Tarife_Hilfskraft!$C$3:$GX$3,0)+2,FALSE)*$I38*(MAX(FC$12,MIN(EOMONTH(FC$12,0)+1,$K38+1))-MIN(MAX(FC$12,$J38),EOMONTH(FC$12,0)+1))/(EOMONTH(FC$12,0)+1-FC$12)*(1+$H38)</f>
        <v>0</v>
      </c>
      <c r="FD38" s="533">
        <f>VLOOKUP($F38,Tarife_Hilfskraft!$A$3:$GX$7,MATCH(FD$12,Tarife_Hilfskraft!$C$3:$GX$3,0)+2,FALSE)*$I38*(MAX(FD$12,MIN(EOMONTH(FD$12,0)+1,$K38+1))-MIN(MAX(FD$12,$J38),EOMONTH(FD$12,0)+1))/(EOMONTH(FD$12,0)+1-FD$12)*(1+$H38)</f>
        <v>0</v>
      </c>
      <c r="FE38" s="533">
        <f>VLOOKUP($F38,Tarife_Hilfskraft!$A$3:$GX$7,MATCH(FE$12,Tarife_Hilfskraft!$C$3:$GX$3,0)+2,FALSE)*$I38*(MAX(FE$12,MIN(EOMONTH(FE$12,0)+1,$K38+1))-MIN(MAX(FE$12,$J38),EOMONTH(FE$12,0)+1))/(EOMONTH(FE$12,0)+1-FE$12)*(1+$H38)</f>
        <v>0</v>
      </c>
      <c r="FF38" s="533">
        <f>VLOOKUP($F38,Tarife_Hilfskraft!$A$3:$GX$7,MATCH(FF$12,Tarife_Hilfskraft!$C$3:$GX$3,0)+2,FALSE)*$I38*(MAX(FF$12,MIN(EOMONTH(FF$12,0)+1,$K38+1))-MIN(MAX(FF$12,$J38),EOMONTH(FF$12,0)+1))/(EOMONTH(FF$12,0)+1-FF$12)*(1+$H38)</f>
        <v>0</v>
      </c>
      <c r="FG38" s="533">
        <f>VLOOKUP($F38,Tarife_Hilfskraft!$A$3:$GX$7,MATCH(FG$12,Tarife_Hilfskraft!$C$3:$GX$3,0)+2,FALSE)*$I38*(MAX(FG$12,MIN(EOMONTH(FG$12,0)+1,$K38+1))-MIN(MAX(FG$12,$J38),EOMONTH(FG$12,0)+1))/(EOMONTH(FG$12,0)+1-FG$12)*(1+$H38)</f>
        <v>0</v>
      </c>
      <c r="FH38" s="533">
        <f>VLOOKUP($F38,Tarife_Hilfskraft!$A$3:$GX$7,MATCH(FH$12,Tarife_Hilfskraft!$C$3:$GX$3,0)+2,FALSE)*$I38*(MAX(FH$12,MIN(EOMONTH(FH$12,0)+1,$K38+1))-MIN(MAX(FH$12,$J38),EOMONTH(FH$12,0)+1))/(EOMONTH(FH$12,0)+1-FH$12)*(1+$H38)</f>
        <v>0</v>
      </c>
      <c r="FI38" s="533">
        <f>VLOOKUP($F38,Tarife_Hilfskraft!$A$3:$GX$7,MATCH(FI$12,Tarife_Hilfskraft!$C$3:$GX$3,0)+2,FALSE)*$I38*(MAX(FI$12,MIN(EOMONTH(FI$12,0)+1,$K38+1))-MIN(MAX(FI$12,$J38),EOMONTH(FI$12,0)+1))/(EOMONTH(FI$12,0)+1-FI$12)*(1+$H38)</f>
        <v>0</v>
      </c>
      <c r="FJ38" s="533">
        <f>VLOOKUP($F38,Tarife_Hilfskraft!$A$3:$GX$7,MATCH(FJ$12,Tarife_Hilfskraft!$C$3:$GX$3,0)+2,FALSE)*$I38*(MAX(FJ$12,MIN(EOMONTH(FJ$12,0)+1,$K38+1))-MIN(MAX(FJ$12,$J38),EOMONTH(FJ$12,0)+1))/(EOMONTH(FJ$12,0)+1-FJ$12)*(1+$H38)</f>
        <v>0</v>
      </c>
      <c r="FK38" s="533">
        <f>VLOOKUP($F38,Tarife_Hilfskraft!$A$3:$GX$7,MATCH(FK$12,Tarife_Hilfskraft!$C$3:$GX$3,0)+2,FALSE)*$I38*(MAX(FK$12,MIN(EOMONTH(FK$12,0)+1,$K38+1))-MIN(MAX(FK$12,$J38),EOMONTH(FK$12,0)+1))/(EOMONTH(FK$12,0)+1-FK$12)*(1+$H38)</f>
        <v>0</v>
      </c>
      <c r="FL38" s="533">
        <f>VLOOKUP($F38,Tarife_Hilfskraft!$A$3:$GX$7,MATCH(FL$12,Tarife_Hilfskraft!$C$3:$GX$3,0)+2,FALSE)*$I38*(MAX(FL$12,MIN(EOMONTH(FL$12,0)+1,$K38+1))-MIN(MAX(FL$12,$J38),EOMONTH(FL$12,0)+1))/(EOMONTH(FL$12,0)+1-FL$12)*(1+$H38)</f>
        <v>0</v>
      </c>
      <c r="FM38" s="503">
        <f t="shared" si="26"/>
        <v>0</v>
      </c>
      <c r="FN38" s="533">
        <f>VLOOKUP($F38,Tarife_Hilfskraft!$A$3:$GX$7,MATCH(FN$12,Tarife_Hilfskraft!$C$3:$GX$3,0)+2,FALSE)*$I38*(MAX(FN$12,MIN(EOMONTH(FN$12,0)+1,$K38+1))-MIN(MAX(FN$12,$J38),EOMONTH(FN$12,0)+1))/(EOMONTH(FN$12,0)+1-FN$12)*(1+$H38)</f>
        <v>0</v>
      </c>
      <c r="FO38" s="533">
        <f>VLOOKUP($F38,Tarife_Hilfskraft!$A$3:$GX$7,MATCH(FO$12,Tarife_Hilfskraft!$C$3:$GX$3,0)+2,FALSE)*$I38*(MAX(FO$12,MIN(EOMONTH(FO$12,0)+1,$K38+1))-MIN(MAX(FO$12,$J38),EOMONTH(FO$12,0)+1))/(EOMONTH(FO$12,0)+1-FO$12)*(1+$H38)</f>
        <v>0</v>
      </c>
      <c r="FP38" s="533">
        <f>VLOOKUP($F38,Tarife_Hilfskraft!$A$3:$GX$7,MATCH(FP$12,Tarife_Hilfskraft!$C$3:$GX$3,0)+2,FALSE)*$I38*(MAX(FP$12,MIN(EOMONTH(FP$12,0)+1,$K38+1))-MIN(MAX(FP$12,$J38),EOMONTH(FP$12,0)+1))/(EOMONTH(FP$12,0)+1-FP$12)*(1+$H38)</f>
        <v>0</v>
      </c>
      <c r="FQ38" s="533">
        <f>VLOOKUP($F38,Tarife_Hilfskraft!$A$3:$GX$7,MATCH(FQ$12,Tarife_Hilfskraft!$C$3:$GX$3,0)+2,FALSE)*$I38*(MAX(FQ$12,MIN(EOMONTH(FQ$12,0)+1,$K38+1))-MIN(MAX(FQ$12,$J38),EOMONTH(FQ$12,0)+1))/(EOMONTH(FQ$12,0)+1-FQ$12)*(1+$H38)</f>
        <v>0</v>
      </c>
      <c r="FR38" s="533">
        <f>VLOOKUP($F38,Tarife_Hilfskraft!$A$3:$GX$7,MATCH(FR$12,Tarife_Hilfskraft!$C$3:$GX$3,0)+2,FALSE)*$I38*(MAX(FR$12,MIN(EOMONTH(FR$12,0)+1,$K38+1))-MIN(MAX(FR$12,$J38),EOMONTH(FR$12,0)+1))/(EOMONTH(FR$12,0)+1-FR$12)*(1+$H38)</f>
        <v>0</v>
      </c>
      <c r="FS38" s="533">
        <f>VLOOKUP($F38,Tarife_Hilfskraft!$A$3:$GX$7,MATCH(FS$12,Tarife_Hilfskraft!$C$3:$GX$3,0)+2,FALSE)*$I38*(MAX(FS$12,MIN(EOMONTH(FS$12,0)+1,$K38+1))-MIN(MAX(FS$12,$J38),EOMONTH(FS$12,0)+1))/(EOMONTH(FS$12,0)+1-FS$12)*(1+$H38)</f>
        <v>0</v>
      </c>
      <c r="FT38" s="533">
        <f>VLOOKUP($F38,Tarife_Hilfskraft!$A$3:$GX$7,MATCH(FT$12,Tarife_Hilfskraft!$C$3:$GX$3,0)+2,FALSE)*$I38*(MAX(FT$12,MIN(EOMONTH(FT$12,0)+1,$K38+1))-MIN(MAX(FT$12,$J38),EOMONTH(FT$12,0)+1))/(EOMONTH(FT$12,0)+1-FT$12)*(1+$H38)</f>
        <v>0</v>
      </c>
      <c r="FU38" s="533">
        <f>VLOOKUP($F38,Tarife_Hilfskraft!$A$3:$GX$7,MATCH(FU$12,Tarife_Hilfskraft!$C$3:$GX$3,0)+2,FALSE)*$I38*(MAX(FU$12,MIN(EOMONTH(FU$12,0)+1,$K38+1))-MIN(MAX(FU$12,$J38),EOMONTH(FU$12,0)+1))/(EOMONTH(FU$12,0)+1-FU$12)*(1+$H38)</f>
        <v>0</v>
      </c>
      <c r="FV38" s="533">
        <f>VLOOKUP($F38,Tarife_Hilfskraft!$A$3:$GX$7,MATCH(FV$12,Tarife_Hilfskraft!$C$3:$GX$3,0)+2,FALSE)*$I38*(MAX(FV$12,MIN(EOMONTH(FV$12,0)+1,$K38+1))-MIN(MAX(FV$12,$J38),EOMONTH(FV$12,0)+1))/(EOMONTH(FV$12,0)+1-FV$12)*(1+$H38)</f>
        <v>0</v>
      </c>
      <c r="FW38" s="533">
        <f>VLOOKUP($F38,Tarife_Hilfskraft!$A$3:$GX$7,MATCH(FW$12,Tarife_Hilfskraft!$C$3:$GX$3,0)+2,FALSE)*$I38*(MAX(FW$12,MIN(EOMONTH(FW$12,0)+1,$K38+1))-MIN(MAX(FW$12,$J38),EOMONTH(FW$12,0)+1))/(EOMONTH(FW$12,0)+1-FW$12)*(1+$H38)</f>
        <v>0</v>
      </c>
      <c r="FX38" s="533">
        <f>VLOOKUP($F38,Tarife_Hilfskraft!$A$3:$GX$7,MATCH(FX$12,Tarife_Hilfskraft!$C$3:$GX$3,0)+2,FALSE)*$I38*(MAX(FX$12,MIN(EOMONTH(FX$12,0)+1,$K38+1))-MIN(MAX(FX$12,$J38),EOMONTH(FX$12,0)+1))/(EOMONTH(FX$12,0)+1-FX$12)*(1+$H38)</f>
        <v>0</v>
      </c>
      <c r="FY38" s="533">
        <f>VLOOKUP($F38,Tarife_Hilfskraft!$A$3:$GX$7,MATCH(FY$12,Tarife_Hilfskraft!$C$3:$GX$3,0)+2,FALSE)*$I38*(MAX(FY$12,MIN(EOMONTH(FY$12,0)+1,$K38+1))-MIN(MAX(FY$12,$J38),EOMONTH(FY$12,0)+1))/(EOMONTH(FY$12,0)+1-FY$12)*(1+$H38)</f>
        <v>0</v>
      </c>
      <c r="FZ38" s="503">
        <f t="shared" si="27"/>
        <v>0</v>
      </c>
      <c r="GA38" s="533">
        <f>VLOOKUP($F38,Tarife_Hilfskraft!$A$3:$GX$7,MATCH(GA$12,Tarife_Hilfskraft!$C$3:$GX$3,0)+2,FALSE)*$I38*(MAX(GA$12,MIN(EOMONTH(GA$12,0)+1,$K38+1))-MIN(MAX(GA$12,$J38),EOMONTH(GA$12,0)+1))/(EOMONTH(GA$12,0)+1-GA$12)*(1+$H38)</f>
        <v>0</v>
      </c>
      <c r="GB38" s="533">
        <f>VLOOKUP($F38,Tarife_Hilfskraft!$A$3:$GX$7,MATCH(GB$12,Tarife_Hilfskraft!$C$3:$GX$3,0)+2,FALSE)*$I38*(MAX(GB$12,MIN(EOMONTH(GB$12,0)+1,$K38+1))-MIN(MAX(GB$12,$J38),EOMONTH(GB$12,0)+1))/(EOMONTH(GB$12,0)+1-GB$12)*(1+$H38)</f>
        <v>0</v>
      </c>
      <c r="GC38" s="533">
        <f>VLOOKUP($F38,Tarife_Hilfskraft!$A$3:$GX$7,MATCH(GC$12,Tarife_Hilfskraft!$C$3:$GX$3,0)+2,FALSE)*$I38*(MAX(GC$12,MIN(EOMONTH(GC$12,0)+1,$K38+1))-MIN(MAX(GC$12,$J38),EOMONTH(GC$12,0)+1))/(EOMONTH(GC$12,0)+1-GC$12)*(1+$H38)</f>
        <v>0</v>
      </c>
      <c r="GD38" s="533">
        <f>VLOOKUP($F38,Tarife_Hilfskraft!$A$3:$GX$7,MATCH(GD$12,Tarife_Hilfskraft!$C$3:$GX$3,0)+2,FALSE)*$I38*(MAX(GD$12,MIN(EOMONTH(GD$12,0)+1,$K38+1))-MIN(MAX(GD$12,$J38),EOMONTH(GD$12,0)+1))/(EOMONTH(GD$12,0)+1-GD$12)*(1+$H38)</f>
        <v>0</v>
      </c>
      <c r="GE38" s="533">
        <f>VLOOKUP($F38,Tarife_Hilfskraft!$A$3:$GX$7,MATCH(GE$12,Tarife_Hilfskraft!$C$3:$GX$3,0)+2,FALSE)*$I38*(MAX(GE$12,MIN(EOMONTH(GE$12,0)+1,$K38+1))-MIN(MAX(GE$12,$J38),EOMONTH(GE$12,0)+1))/(EOMONTH(GE$12,0)+1-GE$12)*(1+$H38)</f>
        <v>0</v>
      </c>
      <c r="GF38" s="533">
        <f>VLOOKUP($F38,Tarife_Hilfskraft!$A$3:$GX$7,MATCH(GF$12,Tarife_Hilfskraft!$C$3:$GX$3,0)+2,FALSE)*$I38*(MAX(GF$12,MIN(EOMONTH(GF$12,0)+1,$K38+1))-MIN(MAX(GF$12,$J38),EOMONTH(GF$12,0)+1))/(EOMONTH(GF$12,0)+1-GF$12)*(1+$H38)</f>
        <v>0</v>
      </c>
      <c r="GG38" s="533">
        <f>VLOOKUP($F38,Tarife_Hilfskraft!$A$3:$GX$7,MATCH(GG$12,Tarife_Hilfskraft!$C$3:$GX$3,0)+2,FALSE)*$I38*(MAX(GG$12,MIN(EOMONTH(GG$12,0)+1,$K38+1))-MIN(MAX(GG$12,$J38),EOMONTH(GG$12,0)+1))/(EOMONTH(GG$12,0)+1-GG$12)*(1+$H38)</f>
        <v>0</v>
      </c>
      <c r="GH38" s="533">
        <f>VLOOKUP($F38,Tarife_Hilfskraft!$A$3:$GX$7,MATCH(GH$12,Tarife_Hilfskraft!$C$3:$GX$3,0)+2,FALSE)*$I38*(MAX(GH$12,MIN(EOMONTH(GH$12,0)+1,$K38+1))-MIN(MAX(GH$12,$J38),EOMONTH(GH$12,0)+1))/(EOMONTH(GH$12,0)+1-GH$12)*(1+$H38)</f>
        <v>0</v>
      </c>
      <c r="GI38" s="533">
        <f>VLOOKUP($F38,Tarife_Hilfskraft!$A$3:$GX$7,MATCH(GI$12,Tarife_Hilfskraft!$C$3:$GX$3,0)+2,FALSE)*$I38*(MAX(GI$12,MIN(EOMONTH(GI$12,0)+1,$K38+1))-MIN(MAX(GI$12,$J38),EOMONTH(GI$12,0)+1))/(EOMONTH(GI$12,0)+1-GI$12)*(1+$H38)</f>
        <v>0</v>
      </c>
      <c r="GJ38" s="533">
        <f>VLOOKUP($F38,Tarife_Hilfskraft!$A$3:$GX$7,MATCH(GJ$12,Tarife_Hilfskraft!$C$3:$GX$3,0)+2,FALSE)*$I38*(MAX(GJ$12,MIN(EOMONTH(GJ$12,0)+1,$K38+1))-MIN(MAX(GJ$12,$J38),EOMONTH(GJ$12,0)+1))/(EOMONTH(GJ$12,0)+1-GJ$12)*(1+$H38)</f>
        <v>0</v>
      </c>
      <c r="GK38" s="533">
        <f>VLOOKUP($F38,Tarife_Hilfskraft!$A$3:$GX$7,MATCH(GK$12,Tarife_Hilfskraft!$C$3:$GX$3,0)+2,FALSE)*$I38*(MAX(GK$12,MIN(EOMONTH(GK$12,0)+1,$K38+1))-MIN(MAX(GK$12,$J38),EOMONTH(GK$12,0)+1))/(EOMONTH(GK$12,0)+1-GK$12)*(1+$H38)</f>
        <v>0</v>
      </c>
      <c r="GL38" s="533">
        <f>VLOOKUP($F38,Tarife_Hilfskraft!$A$3:$GX$7,MATCH(GL$12,Tarife_Hilfskraft!$C$3:$GX$3,0)+2,FALSE)*$I38*(MAX(GL$12,MIN(EOMONTH(GL$12,0)+1,$K38+1))-MIN(MAX(GL$12,$J38),EOMONTH(GL$12,0)+1))/(EOMONTH(GL$12,0)+1-GL$12)*(1+$H38)</f>
        <v>0</v>
      </c>
      <c r="GM38" s="503">
        <f t="shared" si="28"/>
        <v>0</v>
      </c>
      <c r="GN38" s="533">
        <f>VLOOKUP($F38,Tarife_Hilfskraft!$A$3:$GX$7,MATCH(GN$12,Tarife_Hilfskraft!$C$3:$GX$3,0)+2,FALSE)*$I38*(MAX(GN$12,MIN(EOMONTH(GN$12,0)+1,$K38+1))-MIN(MAX(GN$12,$J38),EOMONTH(GN$12,0)+1))/(EOMONTH(GN$12,0)+1-GN$12)*(1+$H38)</f>
        <v>0</v>
      </c>
      <c r="GO38" s="533">
        <f>VLOOKUP($F38,Tarife_Hilfskraft!$A$3:$GX$7,MATCH(GO$12,Tarife_Hilfskraft!$C$3:$GX$3,0)+2,FALSE)*$I38*(MAX(GO$12,MIN(EOMONTH(GO$12,0)+1,$K38+1))-MIN(MAX(GO$12,$J38),EOMONTH(GO$12,0)+1))/(EOMONTH(GO$12,0)+1-GO$12)*(1+$H38)</f>
        <v>0</v>
      </c>
      <c r="GP38" s="533">
        <f>VLOOKUP($F38,Tarife_Hilfskraft!$A$3:$GX$7,MATCH(GP$12,Tarife_Hilfskraft!$C$3:$GX$3,0)+2,FALSE)*$I38*(MAX(GP$12,MIN(EOMONTH(GP$12,0)+1,$K38+1))-MIN(MAX(GP$12,$J38),EOMONTH(GP$12,0)+1))/(EOMONTH(GP$12,0)+1-GP$12)*(1+$H38)</f>
        <v>0</v>
      </c>
      <c r="GQ38" s="533">
        <f>VLOOKUP($F38,Tarife_Hilfskraft!$A$3:$GX$7,MATCH(GQ$12,Tarife_Hilfskraft!$C$3:$GX$3,0)+2,FALSE)*$I38*(MAX(GQ$12,MIN(EOMONTH(GQ$12,0)+1,$K38+1))-MIN(MAX(GQ$12,$J38),EOMONTH(GQ$12,0)+1))/(EOMONTH(GQ$12,0)+1-GQ$12)*(1+$H38)</f>
        <v>0</v>
      </c>
      <c r="GR38" s="533">
        <f>VLOOKUP($F38,Tarife_Hilfskraft!$A$3:$GX$7,MATCH(GR$12,Tarife_Hilfskraft!$C$3:$GX$3,0)+2,FALSE)*$I38*(MAX(GR$12,MIN(EOMONTH(GR$12,0)+1,$K38+1))-MIN(MAX(GR$12,$J38),EOMONTH(GR$12,0)+1))/(EOMONTH(GR$12,0)+1-GR$12)*(1+$H38)</f>
        <v>0</v>
      </c>
      <c r="GS38" s="533">
        <f>VLOOKUP($F38,Tarife_Hilfskraft!$A$3:$GX$7,MATCH(GS$12,Tarife_Hilfskraft!$C$3:$GX$3,0)+2,FALSE)*$I38*(MAX(GS$12,MIN(EOMONTH(GS$12,0)+1,$K38+1))-MIN(MAX(GS$12,$J38),EOMONTH(GS$12,0)+1))/(EOMONTH(GS$12,0)+1-GS$12)*(1+$H38)</f>
        <v>0</v>
      </c>
      <c r="GT38" s="533">
        <f>VLOOKUP($F38,Tarife_Hilfskraft!$A$3:$GX$7,MATCH(GT$12,Tarife_Hilfskraft!$C$3:$GX$3,0)+2,FALSE)*$I38*(MAX(GT$12,MIN(EOMONTH(GT$12,0)+1,$K38+1))-MIN(MAX(GT$12,$J38),EOMONTH(GT$12,0)+1))/(EOMONTH(GT$12,0)+1-GT$12)*(1+$H38)</f>
        <v>0</v>
      </c>
      <c r="GU38" s="533">
        <f>VLOOKUP($F38,Tarife_Hilfskraft!$A$3:$GX$7,MATCH(GU$12,Tarife_Hilfskraft!$C$3:$GX$3,0)+2,FALSE)*$I38*(MAX(GU$12,MIN(EOMONTH(GU$12,0)+1,$K38+1))-MIN(MAX(GU$12,$J38),EOMONTH(GU$12,0)+1))/(EOMONTH(GU$12,0)+1-GU$12)*(1+$H38)</f>
        <v>0</v>
      </c>
      <c r="GV38" s="533">
        <f>VLOOKUP($F38,Tarife_Hilfskraft!$A$3:$GX$7,MATCH(GV$12,Tarife_Hilfskraft!$C$3:$GX$3,0)+2,FALSE)*$I38*(MAX(GV$12,MIN(EOMONTH(GV$12,0)+1,$K38+1))-MIN(MAX(GV$12,$J38),EOMONTH(GV$12,0)+1))/(EOMONTH(GV$12,0)+1-GV$12)*(1+$H38)</f>
        <v>0</v>
      </c>
      <c r="GW38" s="533">
        <f>VLOOKUP($F38,Tarife_Hilfskraft!$A$3:$GX$7,MATCH(GW$12,Tarife_Hilfskraft!$C$3:$GX$3,0)+2,FALSE)*$I38*(MAX(GW$12,MIN(EOMONTH(GW$12,0)+1,$K38+1))-MIN(MAX(GW$12,$J38),EOMONTH(GW$12,0)+1))/(EOMONTH(GW$12,0)+1-GW$12)*(1+$H38)</f>
        <v>0</v>
      </c>
      <c r="GX38" s="533">
        <f>VLOOKUP($F38,Tarife_Hilfskraft!$A$3:$GX$7,MATCH(GX$12,Tarife_Hilfskraft!$C$3:$GX$3,0)+2,FALSE)*$I38*(MAX(GX$12,MIN(EOMONTH(GX$12,0)+1,$K38+1))-MIN(MAX(GX$12,$J38),EOMONTH(GX$12,0)+1))/(EOMONTH(GX$12,0)+1-GX$12)*(1+$H38)</f>
        <v>0</v>
      </c>
      <c r="GY38" s="533">
        <f>VLOOKUP($F38,Tarife_Hilfskraft!$A$3:$GX$7,MATCH(GY$12,Tarife_Hilfskraft!$C$3:$GX$3,0)+2,FALSE)*$I38*(MAX(GY$12,MIN(EOMONTH(GY$12,0)+1,$K38+1))-MIN(MAX(GY$12,$J38),EOMONTH(GY$12,0)+1))/(EOMONTH(GY$12,0)+1-GY$12)*(1+$H38)</f>
        <v>0</v>
      </c>
      <c r="GZ38" s="503">
        <f t="shared" si="29"/>
        <v>0</v>
      </c>
      <c r="HA38" s="533">
        <f>VLOOKUP($F38,Tarife_Hilfskraft!$A$3:$GX$7,MATCH(HA$12,Tarife_Hilfskraft!$C$3:$GX$3,0)+2,FALSE)*$I38*(MAX(HA$12,MIN(EOMONTH(HA$12,0)+1,$K38+1))-MIN(MAX(HA$12,$J38),EOMONTH(HA$12,0)+1))/(EOMONTH(HA$12,0)+1-HA$12)*(1+$H38)</f>
        <v>0</v>
      </c>
      <c r="HB38" s="533">
        <f>VLOOKUP($F38,Tarife_Hilfskraft!$A$3:$GX$7,MATCH(HB$12,Tarife_Hilfskraft!$C$3:$GX$3,0)+2,FALSE)*$I38*(MAX(HB$12,MIN(EOMONTH(HB$12,0)+1,$K38+1))-MIN(MAX(HB$12,$J38),EOMONTH(HB$12,0)+1))/(EOMONTH(HB$12,0)+1-HB$12)*(1+$H38)</f>
        <v>0</v>
      </c>
      <c r="HC38" s="533">
        <f>VLOOKUP($F38,Tarife_Hilfskraft!$A$3:$GX$7,MATCH(HC$12,Tarife_Hilfskraft!$C$3:$GX$3,0)+2,FALSE)*$I38*(MAX(HC$12,MIN(EOMONTH(HC$12,0)+1,$K38+1))-MIN(MAX(HC$12,$J38),EOMONTH(HC$12,0)+1))/(EOMONTH(HC$12,0)+1-HC$12)*(1+$H38)</f>
        <v>0</v>
      </c>
      <c r="HD38" s="533">
        <f>VLOOKUP($F38,Tarife_Hilfskraft!$A$3:$GX$7,MATCH(HD$12,Tarife_Hilfskraft!$C$3:$GX$3,0)+2,FALSE)*$I38*(MAX(HD$12,MIN(EOMONTH(HD$12,0)+1,$K38+1))-MIN(MAX(HD$12,$J38),EOMONTH(HD$12,0)+1))/(EOMONTH(HD$12,0)+1-HD$12)*(1+$H38)</f>
        <v>0</v>
      </c>
      <c r="HE38" s="533">
        <f>VLOOKUP($F38,Tarife_Hilfskraft!$A$3:$GX$7,MATCH(HE$12,Tarife_Hilfskraft!$C$3:$GX$3,0)+2,FALSE)*$I38*(MAX(HE$12,MIN(EOMONTH(HE$12,0)+1,$K38+1))-MIN(MAX(HE$12,$J38),EOMONTH(HE$12,0)+1))/(EOMONTH(HE$12,0)+1-HE$12)*(1+$H38)</f>
        <v>0</v>
      </c>
      <c r="HF38" s="533">
        <f>VLOOKUP($F38,Tarife_Hilfskraft!$A$3:$GX$7,MATCH(HF$12,Tarife_Hilfskraft!$C$3:$GX$3,0)+2,FALSE)*$I38*(MAX(HF$12,MIN(EOMONTH(HF$12,0)+1,$K38+1))-MIN(MAX(HF$12,$J38),EOMONTH(HF$12,0)+1))/(EOMONTH(HF$12,0)+1-HF$12)*(1+$H38)</f>
        <v>0</v>
      </c>
      <c r="HG38" s="533">
        <f>VLOOKUP($F38,Tarife_Hilfskraft!$A$3:$GX$7,MATCH(HG$12,Tarife_Hilfskraft!$C$3:$GX$3,0)+2,FALSE)*$I38*(MAX(HG$12,MIN(EOMONTH(HG$12,0)+1,$K38+1))-MIN(MAX(HG$12,$J38),EOMONTH(HG$12,0)+1))/(EOMONTH(HG$12,0)+1-HG$12)*(1+$H38)</f>
        <v>0</v>
      </c>
      <c r="HH38" s="533">
        <f>VLOOKUP($F38,Tarife_Hilfskraft!$A$3:$GX$7,MATCH(HH$12,Tarife_Hilfskraft!$C$3:$GX$3,0)+2,FALSE)*$I38*(MAX(HH$12,MIN(EOMONTH(HH$12,0)+1,$K38+1))-MIN(MAX(HH$12,$J38),EOMONTH(HH$12,0)+1))/(EOMONTH(HH$12,0)+1-HH$12)*(1+$H38)</f>
        <v>0</v>
      </c>
      <c r="HI38" s="533">
        <f>VLOOKUP($F38,Tarife_Hilfskraft!$A$3:$GX$7,MATCH(HI$12,Tarife_Hilfskraft!$C$3:$GX$3,0)+2,FALSE)*$I38*(MAX(HI$12,MIN(EOMONTH(HI$12,0)+1,$K38+1))-MIN(MAX(HI$12,$J38),EOMONTH(HI$12,0)+1))/(EOMONTH(HI$12,0)+1-HI$12)*(1+$H38)</f>
        <v>0</v>
      </c>
      <c r="HJ38" s="533">
        <f>VLOOKUP($F38,Tarife_Hilfskraft!$A$3:$GX$7,MATCH(HJ$12,Tarife_Hilfskraft!$C$3:$GX$3,0)+2,FALSE)*$I38*(MAX(HJ$12,MIN(EOMONTH(HJ$12,0)+1,$K38+1))-MIN(MAX(HJ$12,$J38),EOMONTH(HJ$12,0)+1))/(EOMONTH(HJ$12,0)+1-HJ$12)*(1+$H38)</f>
        <v>0</v>
      </c>
      <c r="HK38" s="533">
        <f>VLOOKUP($F38,Tarife_Hilfskraft!$A$3:$GX$7,MATCH(HK$12,Tarife_Hilfskraft!$C$3:$GX$3,0)+2,FALSE)*$I38*(MAX(HK$12,MIN(EOMONTH(HK$12,0)+1,$K38+1))-MIN(MAX(HK$12,$J38),EOMONTH(HK$12,0)+1))/(EOMONTH(HK$12,0)+1-HK$12)*(1+$H38)</f>
        <v>0</v>
      </c>
      <c r="HL38" s="533">
        <f>VLOOKUP($F38,Tarife_Hilfskraft!$A$3:$GX$7,MATCH(HL$12,Tarife_Hilfskraft!$C$3:$GX$3,0)+2,FALSE)*$I38*(MAX(HL$12,MIN(EOMONTH(HL$12,0)+1,$K38+1))-MIN(MAX(HL$12,$J38),EOMONTH(HL$12,0)+1))/(EOMONTH(HL$12,0)+1-HL$12)*(1+$H38)</f>
        <v>0</v>
      </c>
      <c r="HM38" s="503">
        <f t="shared" si="30"/>
        <v>0</v>
      </c>
      <c r="HN38" s="533">
        <f>VLOOKUP($F38,Tarife_Hilfskraft!$A$3:$GX$7,MATCH(HN$12,Tarife_Hilfskraft!$C$3:$GX$3,0)+2,FALSE)*$I38*(MAX(HN$12,MIN(EOMONTH(HN$12,0)+1,$K38+1))-MIN(MAX(HN$12,$J38),EOMONTH(HN$12,0)+1))/(EOMONTH(HN$12,0)+1-HN$12)*(1+$H38)</f>
        <v>0</v>
      </c>
      <c r="HO38" s="533">
        <f>VLOOKUP($F38,Tarife_Hilfskraft!$A$3:$GX$7,MATCH(HO$12,Tarife_Hilfskraft!$C$3:$GX$3,0)+2,FALSE)*$I38*(MAX(HO$12,MIN(EOMONTH(HO$12,0)+1,$K38+1))-MIN(MAX(HO$12,$J38),EOMONTH(HO$12,0)+1))/(EOMONTH(HO$12,0)+1-HO$12)*(1+$H38)</f>
        <v>0</v>
      </c>
      <c r="HP38" s="533">
        <f>VLOOKUP($F38,Tarife_Hilfskraft!$A$3:$GX$7,MATCH(HP$12,Tarife_Hilfskraft!$C$3:$GX$3,0)+2,FALSE)*$I38*(MAX(HP$12,MIN(EOMONTH(HP$12,0)+1,$K38+1))-MIN(MAX(HP$12,$J38),EOMONTH(HP$12,0)+1))/(EOMONTH(HP$12,0)+1-HP$12)*(1+$H38)</f>
        <v>0</v>
      </c>
      <c r="HQ38" s="533">
        <f>VLOOKUP($F38,Tarife_Hilfskraft!$A$3:$GX$7,MATCH(HQ$12,Tarife_Hilfskraft!$C$3:$GX$3,0)+2,FALSE)*$I38*(MAX(HQ$12,MIN(EOMONTH(HQ$12,0)+1,$K38+1))-MIN(MAX(HQ$12,$J38),EOMONTH(HQ$12,0)+1))/(EOMONTH(HQ$12,0)+1-HQ$12)*(1+$H38)</f>
        <v>0</v>
      </c>
      <c r="HR38" s="533">
        <f>VLOOKUP($F38,Tarife_Hilfskraft!$A$3:$GX$7,MATCH(HR$12,Tarife_Hilfskraft!$C$3:$GX$3,0)+2,FALSE)*$I38*(MAX(HR$12,MIN(EOMONTH(HR$12,0)+1,$K38+1))-MIN(MAX(HR$12,$J38),EOMONTH(HR$12,0)+1))/(EOMONTH(HR$12,0)+1-HR$12)*(1+$H38)</f>
        <v>0</v>
      </c>
      <c r="HS38" s="533">
        <f>VLOOKUP($F38,Tarife_Hilfskraft!$A$3:$GX$7,MATCH(HS$12,Tarife_Hilfskraft!$C$3:$GX$3,0)+2,FALSE)*$I38*(MAX(HS$12,MIN(EOMONTH(HS$12,0)+1,$K38+1))-MIN(MAX(HS$12,$J38),EOMONTH(HS$12,0)+1))/(EOMONTH(HS$12,0)+1-HS$12)*(1+$H38)</f>
        <v>0</v>
      </c>
      <c r="HT38" s="533">
        <f>VLOOKUP($F38,Tarife_Hilfskraft!$A$3:$GX$7,MATCH(HT$12,Tarife_Hilfskraft!$C$3:$GX$3,0)+2,FALSE)*$I38*(MAX(HT$12,MIN(EOMONTH(HT$12,0)+1,$K38+1))-MIN(MAX(HT$12,$J38),EOMONTH(HT$12,0)+1))/(EOMONTH(HT$12,0)+1-HT$12)*(1+$H38)</f>
        <v>0</v>
      </c>
      <c r="HU38" s="533">
        <f>VLOOKUP($F38,Tarife_Hilfskraft!$A$3:$GX$7,MATCH(HU$12,Tarife_Hilfskraft!$C$3:$GX$3,0)+2,FALSE)*$I38*(MAX(HU$12,MIN(EOMONTH(HU$12,0)+1,$K38+1))-MIN(MAX(HU$12,$J38),EOMONTH(HU$12,0)+1))/(EOMONTH(HU$12,0)+1-HU$12)*(1+$H38)</f>
        <v>0</v>
      </c>
      <c r="HV38" s="533">
        <f>VLOOKUP($F38,Tarife_Hilfskraft!$A$3:$GX$7,MATCH(HV$12,Tarife_Hilfskraft!$C$3:$GX$3,0)+2,FALSE)*$I38*(MAX(HV$12,MIN(EOMONTH(HV$12,0)+1,$K38+1))-MIN(MAX(HV$12,$J38),EOMONTH(HV$12,0)+1))/(EOMONTH(HV$12,0)+1-HV$12)*(1+$H38)</f>
        <v>0</v>
      </c>
      <c r="HW38" s="533">
        <f>VLOOKUP($F38,Tarife_Hilfskraft!$A$3:$GX$7,MATCH(HW$12,Tarife_Hilfskraft!$C$3:$GX$3,0)+2,FALSE)*$I38*(MAX(HW$12,MIN(EOMONTH(HW$12,0)+1,$K38+1))-MIN(MAX(HW$12,$J38),EOMONTH(HW$12,0)+1))/(EOMONTH(HW$12,0)+1-HW$12)*(1+$H38)</f>
        <v>0</v>
      </c>
      <c r="HX38" s="533">
        <f>VLOOKUP($F38,Tarife_Hilfskraft!$A$3:$GX$7,MATCH(HX$12,Tarife_Hilfskraft!$C$3:$GX$3,0)+2,FALSE)*$I38*(MAX(HX$12,MIN(EOMONTH(HX$12,0)+1,$K38+1))-MIN(MAX(HX$12,$J38),EOMONTH(HX$12,0)+1))/(EOMONTH(HX$12,0)+1-HX$12)*(1+$H38)</f>
        <v>0</v>
      </c>
      <c r="HY38" s="533">
        <f>VLOOKUP($F38,Tarife_Hilfskraft!$A$3:$GX$7,MATCH(HY$12,Tarife_Hilfskraft!$C$3:$GX$3,0)+2,FALSE)*$I38*(MAX(HY$12,MIN(EOMONTH(HY$12,0)+1,$K38+1))-MIN(MAX(HY$12,$J38),EOMONTH(HY$12,0)+1))/(EOMONTH(HY$12,0)+1-HY$12)*(1+$H38)</f>
        <v>0</v>
      </c>
      <c r="HZ38" s="503">
        <f t="shared" si="31"/>
        <v>0</v>
      </c>
      <c r="IA38" s="533">
        <f>VLOOKUP($F38,Tarife_Hilfskraft!$A$3:$GX$7,MATCH(IA$12,Tarife_Hilfskraft!$C$3:$GX$3,0)+2,FALSE)*$I38*(MAX(IA$12,MIN(EOMONTH(IA$12,0)+1,$K38+1))-MIN(MAX(IA$12,$J38),EOMONTH(IA$12,0)+1))/(EOMONTH(IA$12,0)+1-IA$12)*(1+$H38)</f>
        <v>0</v>
      </c>
      <c r="IB38" s="533">
        <f>VLOOKUP($F38,Tarife_Hilfskraft!$A$3:$GX$7,MATCH(IB$12,Tarife_Hilfskraft!$C$3:$GX$3,0)+2,FALSE)*$I38*(MAX(IB$12,MIN(EOMONTH(IB$12,0)+1,$K38+1))-MIN(MAX(IB$12,$J38),EOMONTH(IB$12,0)+1))/(EOMONTH(IB$12,0)+1-IB$12)*(1+$H38)</f>
        <v>0</v>
      </c>
      <c r="IC38" s="533">
        <f>VLOOKUP($F38,Tarife_Hilfskraft!$A$3:$GX$7,MATCH(IC$12,Tarife_Hilfskraft!$C$3:$GX$3,0)+2,FALSE)*$I38*(MAX(IC$12,MIN(EOMONTH(IC$12,0)+1,$K38+1))-MIN(MAX(IC$12,$J38),EOMONTH(IC$12,0)+1))/(EOMONTH(IC$12,0)+1-IC$12)*(1+$H38)</f>
        <v>0</v>
      </c>
      <c r="ID38" s="533">
        <f>VLOOKUP($F38,Tarife_Hilfskraft!$A$3:$GX$7,MATCH(ID$12,Tarife_Hilfskraft!$C$3:$GX$3,0)+2,FALSE)*$I38*(MAX(ID$12,MIN(EOMONTH(ID$12,0)+1,$K38+1))-MIN(MAX(ID$12,$J38),EOMONTH(ID$12,0)+1))/(EOMONTH(ID$12,0)+1-ID$12)*(1+$H38)</f>
        <v>0</v>
      </c>
      <c r="IE38" s="533">
        <f>VLOOKUP($F38,Tarife_Hilfskraft!$A$3:$GX$7,MATCH(IE$12,Tarife_Hilfskraft!$C$3:$GX$3,0)+2,FALSE)*$I38*(MAX(IE$12,MIN(EOMONTH(IE$12,0)+1,$K38+1))-MIN(MAX(IE$12,$J38),EOMONTH(IE$12,0)+1))/(EOMONTH(IE$12,0)+1-IE$12)*(1+$H38)</f>
        <v>0</v>
      </c>
      <c r="IF38" s="533">
        <f>VLOOKUP($F38,Tarife_Hilfskraft!$A$3:$GX$7,MATCH(IF$12,Tarife_Hilfskraft!$C$3:$GX$3,0)+2,FALSE)*$I38*(MAX(IF$12,MIN(EOMONTH(IF$12,0)+1,$K38+1))-MIN(MAX(IF$12,$J38),EOMONTH(IF$12,0)+1))/(EOMONTH(IF$12,0)+1-IF$12)*(1+$H38)</f>
        <v>0</v>
      </c>
      <c r="IG38" s="533">
        <f>VLOOKUP($F38,Tarife_Hilfskraft!$A$3:$GX$7,MATCH(IG$12,Tarife_Hilfskraft!$C$3:$GX$3,0)+2,FALSE)*$I38*(MAX(IG$12,MIN(EOMONTH(IG$12,0)+1,$K38+1))-MIN(MAX(IG$12,$J38),EOMONTH(IG$12,0)+1))/(EOMONTH(IG$12,0)+1-IG$12)*(1+$H38)</f>
        <v>0</v>
      </c>
      <c r="IH38" s="533">
        <f>VLOOKUP($F38,Tarife_Hilfskraft!$A$3:$GX$7,MATCH(IH$12,Tarife_Hilfskraft!$C$3:$GX$3,0)+2,FALSE)*$I38*(MAX(IH$12,MIN(EOMONTH(IH$12,0)+1,$K38+1))-MIN(MAX(IH$12,$J38),EOMONTH(IH$12,0)+1))/(EOMONTH(IH$12,0)+1-IH$12)*(1+$H38)</f>
        <v>0</v>
      </c>
      <c r="II38" s="533">
        <f>VLOOKUP($F38,Tarife_Hilfskraft!$A$3:$GX$7,MATCH(II$12,Tarife_Hilfskraft!$C$3:$GX$3,0)+2,FALSE)*$I38*(MAX(II$12,MIN(EOMONTH(II$12,0)+1,$K38+1))-MIN(MAX(II$12,$J38),EOMONTH(II$12,0)+1))/(EOMONTH(II$12,0)+1-II$12)*(1+$H38)</f>
        <v>0</v>
      </c>
      <c r="IJ38" s="533">
        <f>VLOOKUP($F38,Tarife_Hilfskraft!$A$3:$GX$7,MATCH(IJ$12,Tarife_Hilfskraft!$C$3:$GX$3,0)+2,FALSE)*$I38*(MAX(IJ$12,MIN(EOMONTH(IJ$12,0)+1,$K38+1))-MIN(MAX(IJ$12,$J38),EOMONTH(IJ$12,0)+1))/(EOMONTH(IJ$12,0)+1-IJ$12)*(1+$H38)</f>
        <v>0</v>
      </c>
      <c r="IK38" s="533">
        <f>VLOOKUP($F38,Tarife_Hilfskraft!$A$3:$GX$7,MATCH(IK$12,Tarife_Hilfskraft!$C$3:$GX$3,0)+2,FALSE)*$I38*(MAX(IK$12,MIN(EOMONTH(IK$12,0)+1,$K38+1))-MIN(MAX(IK$12,$J38),EOMONTH(IK$12,0)+1))/(EOMONTH(IK$12,0)+1-IK$12)*(1+$H38)</f>
        <v>0</v>
      </c>
      <c r="IL38" s="533">
        <f>VLOOKUP($F38,Tarife_Hilfskraft!$A$3:$GX$7,MATCH(IL$12,Tarife_Hilfskraft!$C$3:$GX$3,0)+2,FALSE)*$I38*(MAX(IL$12,MIN(EOMONTH(IL$12,0)+1,$K38+1))-MIN(MAX(IL$12,$J38),EOMONTH(IL$12,0)+1))/(EOMONTH(IL$12,0)+1-IL$12)*(1+$H38)</f>
        <v>0</v>
      </c>
      <c r="IM38" s="503">
        <f t="shared" si="32"/>
        <v>0</v>
      </c>
      <c r="IN38" s="533">
        <f>VLOOKUP($F38,Tarife_Hilfskraft!$A$3:$GX$7,MATCH(IN$12,Tarife_Hilfskraft!$C$3:$GX$3,0)+2,FALSE)*$I38*(MAX(IN$12,MIN(EOMONTH(IN$12,0)+1,$K38+1))-MIN(MAX(IN$12,$J38),EOMONTH(IN$12,0)+1))/(EOMONTH(IN$12,0)+1-IN$12)*(1+$H38)</f>
        <v>0</v>
      </c>
      <c r="IO38" s="533">
        <f>VLOOKUP($F38,Tarife_Hilfskraft!$A$3:$GX$7,MATCH(IO$12,Tarife_Hilfskraft!$C$3:$GX$3,0)+2,FALSE)*$I38*(MAX(IO$12,MIN(EOMONTH(IO$12,0)+1,$K38+1))-MIN(MAX(IO$12,$J38),EOMONTH(IO$12,0)+1))/(EOMONTH(IO$12,0)+1-IO$12)*(1+$H38)</f>
        <v>0</v>
      </c>
      <c r="IP38" s="533">
        <f>VLOOKUP($F38,Tarife_Hilfskraft!$A$3:$GX$7,MATCH(IP$12,Tarife_Hilfskraft!$C$3:$GX$3,0)+2,FALSE)*$I38*(MAX(IP$12,MIN(EOMONTH(IP$12,0)+1,$K38+1))-MIN(MAX(IP$12,$J38),EOMONTH(IP$12,0)+1))/(EOMONTH(IP$12,0)+1-IP$12)*(1+$H38)</f>
        <v>0</v>
      </c>
      <c r="IQ38" s="533">
        <f>VLOOKUP($F38,Tarife_Hilfskraft!$A$3:$GX$7,MATCH(IQ$12,Tarife_Hilfskraft!$C$3:$GX$3,0)+2,FALSE)*$I38*(MAX(IQ$12,MIN(EOMONTH(IQ$12,0)+1,$K38+1))-MIN(MAX(IQ$12,$J38),EOMONTH(IQ$12,0)+1))/(EOMONTH(IQ$12,0)+1-IQ$12)*(1+$H38)</f>
        <v>0</v>
      </c>
      <c r="IR38" s="533">
        <f>VLOOKUP($F38,Tarife_Hilfskraft!$A$3:$GX$7,MATCH(IR$12,Tarife_Hilfskraft!$C$3:$GX$3,0)+2,FALSE)*$I38*(MAX(IR$12,MIN(EOMONTH(IR$12,0)+1,$K38+1))-MIN(MAX(IR$12,$J38),EOMONTH(IR$12,0)+1))/(EOMONTH(IR$12,0)+1-IR$12)*(1+$H38)</f>
        <v>0</v>
      </c>
      <c r="IS38" s="533">
        <f>VLOOKUP($F38,Tarife_Hilfskraft!$A$3:$GX$7,MATCH(IS$12,Tarife_Hilfskraft!$C$3:$GX$3,0)+2,FALSE)*$I38*(MAX(IS$12,MIN(EOMONTH(IS$12,0)+1,$K38+1))-MIN(MAX(IS$12,$J38),EOMONTH(IS$12,0)+1))/(EOMONTH(IS$12,0)+1-IS$12)*(1+$H38)</f>
        <v>0</v>
      </c>
      <c r="IT38" s="533">
        <f>VLOOKUP($F38,Tarife_Hilfskraft!$A$3:$GX$7,MATCH(IT$12,Tarife_Hilfskraft!$C$3:$GX$3,0)+2,FALSE)*$I38*(MAX(IT$12,MIN(EOMONTH(IT$12,0)+1,$K38+1))-MIN(MAX(IT$12,$J38),EOMONTH(IT$12,0)+1))/(EOMONTH(IT$12,0)+1-IT$12)*(1+$H38)</f>
        <v>0</v>
      </c>
      <c r="IU38" s="533">
        <f>VLOOKUP($F38,Tarife_Hilfskraft!$A$3:$GX$7,MATCH(IU$12,Tarife_Hilfskraft!$C$3:$GX$3,0)+2,FALSE)*$I38*(MAX(IU$12,MIN(EOMONTH(IU$12,0)+1,$K38+1))-MIN(MAX(IU$12,$J38),EOMONTH(IU$12,0)+1))/(EOMONTH(IU$12,0)+1-IU$12)*(1+$H38)</f>
        <v>0</v>
      </c>
      <c r="IV38" s="533">
        <f>VLOOKUP($F38,Tarife_Hilfskraft!$A$3:$GX$7,MATCH(IV$12,Tarife_Hilfskraft!$C$3:$GX$3,0)+2,FALSE)*$I38*(MAX(IV$12,MIN(EOMONTH(IV$12,0)+1,$K38+1))-MIN(MAX(IV$12,$J38),EOMONTH(IV$12,0)+1))/(EOMONTH(IV$12,0)+1-IV$12)*(1+$H38)</f>
        <v>0</v>
      </c>
      <c r="IW38" s="533">
        <f>VLOOKUP($F38,Tarife_Hilfskraft!$A$3:$GX$7,MATCH(IW$12,Tarife_Hilfskraft!$C$3:$GX$3,0)+2,FALSE)*$I38*(MAX(IW$12,MIN(EOMONTH(IW$12,0)+1,$K38+1))-MIN(MAX(IW$12,$J38),EOMONTH(IW$12,0)+1))/(EOMONTH(IW$12,0)+1-IW$12)*(1+$H38)</f>
        <v>0</v>
      </c>
      <c r="IX38" s="533">
        <f>VLOOKUP($F38,Tarife_Hilfskraft!$A$3:$GX$7,MATCH(IX$12,Tarife_Hilfskraft!$C$3:$GX$3,0)+2,FALSE)*$I38*(MAX(IX$12,MIN(EOMONTH(IX$12,0)+1,$K38+1))-MIN(MAX(IX$12,$J38),EOMONTH(IX$12,0)+1))/(EOMONTH(IX$12,0)+1-IX$12)*(1+$H38)</f>
        <v>0</v>
      </c>
      <c r="IY38" s="533">
        <f>VLOOKUP($F38,Tarife_Hilfskraft!$A$3:$GX$7,MATCH(IY$12,Tarife_Hilfskraft!$C$3:$GX$3,0)+2,FALSE)*$I38*(MAX(IY$12,MIN(EOMONTH(IY$12,0)+1,$K38+1))-MIN(MAX(IY$12,$J38),EOMONTH(IY$12,0)+1))/(EOMONTH(IY$12,0)+1-IY$12)*(1+$H38)</f>
        <v>0</v>
      </c>
      <c r="IZ38" s="503">
        <f t="shared" si="33"/>
        <v>0</v>
      </c>
      <c r="JA38" s="533">
        <f>VLOOKUP($F38,Tarife_Hilfskraft!$A$3:$GX$7,MATCH(JA$12,Tarife_Hilfskraft!$C$3:$GX$3,0)+2,FALSE)*$I38*(MAX(JA$12,MIN(EOMONTH(JA$12,0)+1,$K38+1))-MIN(MAX(JA$12,$J38),EOMONTH(JA$12,0)+1))/(EOMONTH(JA$12,0)+1-JA$12)*(1+$H38)</f>
        <v>0</v>
      </c>
      <c r="JB38" s="533">
        <f>VLOOKUP($F38,Tarife_Hilfskraft!$A$3:$GX$7,MATCH(JB$12,Tarife_Hilfskraft!$C$3:$GX$3,0)+2,FALSE)*$I38*(MAX(JB$12,MIN(EOMONTH(JB$12,0)+1,$K38+1))-MIN(MAX(JB$12,$J38),EOMONTH(JB$12,0)+1))/(EOMONTH(JB$12,0)+1-JB$12)*(1+$H38)</f>
        <v>0</v>
      </c>
      <c r="JC38" s="533">
        <f>VLOOKUP($F38,Tarife_Hilfskraft!$A$3:$GX$7,MATCH(JC$12,Tarife_Hilfskraft!$C$3:$GX$3,0)+2,FALSE)*$I38*(MAX(JC$12,MIN(EOMONTH(JC$12,0)+1,$K38+1))-MIN(MAX(JC$12,$J38),EOMONTH(JC$12,0)+1))/(EOMONTH(JC$12,0)+1-JC$12)*(1+$H38)</f>
        <v>0</v>
      </c>
      <c r="JD38" s="533">
        <f>VLOOKUP($F38,Tarife_Hilfskraft!$A$3:$GX$7,MATCH(JD$12,Tarife_Hilfskraft!$C$3:$GX$3,0)+2,FALSE)*$I38*(MAX(JD$12,MIN(EOMONTH(JD$12,0)+1,$K38+1))-MIN(MAX(JD$12,$J38),EOMONTH(JD$12,0)+1))/(EOMONTH(JD$12,0)+1-JD$12)*(1+$H38)</f>
        <v>0</v>
      </c>
      <c r="JE38" s="533">
        <f>VLOOKUP($F38,Tarife_Hilfskraft!$A$3:$GX$7,MATCH(JE$12,Tarife_Hilfskraft!$C$3:$GX$3,0)+2,FALSE)*$I38*(MAX(JE$12,MIN(EOMONTH(JE$12,0)+1,$K38+1))-MIN(MAX(JE$12,$J38),EOMONTH(JE$12,0)+1))/(EOMONTH(JE$12,0)+1-JE$12)*(1+$H38)</f>
        <v>0</v>
      </c>
      <c r="JF38" s="533">
        <f>VLOOKUP($F38,Tarife_Hilfskraft!$A$3:$GX$7,MATCH(JF$12,Tarife_Hilfskraft!$C$3:$GX$3,0)+2,FALSE)*$I38*(MAX(JF$12,MIN(EOMONTH(JF$12,0)+1,$K38+1))-MIN(MAX(JF$12,$J38),EOMONTH(JF$12,0)+1))/(EOMONTH(JF$12,0)+1-JF$12)*(1+$H38)</f>
        <v>0</v>
      </c>
      <c r="JG38" s="533">
        <f>VLOOKUP($F38,Tarife_Hilfskraft!$A$3:$GX$7,MATCH(JG$12,Tarife_Hilfskraft!$C$3:$GX$3,0)+2,FALSE)*$I38*(MAX(JG$12,MIN(EOMONTH(JG$12,0)+1,$K38+1))-MIN(MAX(JG$12,$J38),EOMONTH(JG$12,0)+1))/(EOMONTH(JG$12,0)+1-JG$12)*(1+$H38)</f>
        <v>0</v>
      </c>
      <c r="JH38" s="533">
        <f>VLOOKUP($F38,Tarife_Hilfskraft!$A$3:$GX$7,MATCH(JH$12,Tarife_Hilfskraft!$C$3:$GX$3,0)+2,FALSE)*$I38*(MAX(JH$12,MIN(EOMONTH(JH$12,0)+1,$K38+1))-MIN(MAX(JH$12,$J38),EOMONTH(JH$12,0)+1))/(EOMONTH(JH$12,0)+1-JH$12)*(1+$H38)</f>
        <v>0</v>
      </c>
      <c r="JI38" s="533">
        <f>VLOOKUP($F38,Tarife_Hilfskraft!$A$3:$GX$7,MATCH(JI$12,Tarife_Hilfskraft!$C$3:$GX$3,0)+2,FALSE)*$I38*(MAX(JI$12,MIN(EOMONTH(JI$12,0)+1,$K38+1))-MIN(MAX(JI$12,$J38),EOMONTH(JI$12,0)+1))/(EOMONTH(JI$12,0)+1-JI$12)*(1+$H38)</f>
        <v>0</v>
      </c>
      <c r="JJ38" s="533">
        <f>VLOOKUP($F38,Tarife_Hilfskraft!$A$3:$GX$7,MATCH(JJ$12,Tarife_Hilfskraft!$C$3:$GX$3,0)+2,FALSE)*$I38*(MAX(JJ$12,MIN(EOMONTH(JJ$12,0)+1,$K38+1))-MIN(MAX(JJ$12,$J38),EOMONTH(JJ$12,0)+1))/(EOMONTH(JJ$12,0)+1-JJ$12)*(1+$H38)</f>
        <v>0</v>
      </c>
      <c r="JK38" s="533">
        <f>VLOOKUP($F38,Tarife_Hilfskraft!$A$3:$GX$7,MATCH(JK$12,Tarife_Hilfskraft!$C$3:$GX$3,0)+2,FALSE)*$I38*(MAX(JK$12,MIN(EOMONTH(JK$12,0)+1,$K38+1))-MIN(MAX(JK$12,$J38),EOMONTH(JK$12,0)+1))/(EOMONTH(JK$12,0)+1-JK$12)*(1+$H38)</f>
        <v>0</v>
      </c>
      <c r="JL38" s="533">
        <f>VLOOKUP($F38,Tarife_Hilfskraft!$A$3:$GX$7,MATCH(JL$12,Tarife_Hilfskraft!$C$3:$GX$3,0)+2,FALSE)*$I38*(MAX(JL$12,MIN(EOMONTH(JL$12,0)+1,$K38+1))-MIN(MAX(JL$12,$J38),EOMONTH(JL$12,0)+1))/(EOMONTH(JL$12,0)+1-JL$12)*(1+$H38)</f>
        <v>0</v>
      </c>
      <c r="JM38" s="503">
        <f t="shared" si="34"/>
        <v>0</v>
      </c>
      <c r="JN38" s="533">
        <f>VLOOKUP($F38,Tarife_Hilfskraft!$A$3:$GX$7,MATCH(JN$12,Tarife_Hilfskraft!$C$3:$GX$3,0)+2,FALSE)*$I38*(MAX(JN$12,MIN(EOMONTH(JN$12,0)+1,$K38+1))-MIN(MAX(JN$12,$J38),EOMONTH(JN$12,0)+1))/(EOMONTH(JN$12,0)+1-JN$12)*(1+$H38)</f>
        <v>0</v>
      </c>
      <c r="JO38" s="533">
        <f>VLOOKUP($F38,Tarife_Hilfskraft!$A$3:$GX$7,MATCH(JO$12,Tarife_Hilfskraft!$C$3:$GX$3,0)+2,FALSE)*$I38*(MAX(JO$12,MIN(EOMONTH(JO$12,0)+1,$K38+1))-MIN(MAX(JO$12,$J38),EOMONTH(JO$12,0)+1))/(EOMONTH(JO$12,0)+1-JO$12)*(1+$H38)</f>
        <v>0</v>
      </c>
      <c r="JP38" s="533">
        <f>VLOOKUP($F38,Tarife_Hilfskraft!$A$3:$GX$7,MATCH(JP$12,Tarife_Hilfskraft!$C$3:$GX$3,0)+2,FALSE)*$I38*(MAX(JP$12,MIN(EOMONTH(JP$12,0)+1,$K38+1))-MIN(MAX(JP$12,$J38),EOMONTH(JP$12,0)+1))/(EOMONTH(JP$12,0)+1-JP$12)*(1+$H38)</f>
        <v>0</v>
      </c>
      <c r="JQ38" s="533">
        <f>VLOOKUP($F38,Tarife_Hilfskraft!$A$3:$GX$7,MATCH(JQ$12,Tarife_Hilfskraft!$C$3:$GX$3,0)+2,FALSE)*$I38*(MAX(JQ$12,MIN(EOMONTH(JQ$12,0)+1,$K38+1))-MIN(MAX(JQ$12,$J38),EOMONTH(JQ$12,0)+1))/(EOMONTH(JQ$12,0)+1-JQ$12)*(1+$H38)</f>
        <v>0</v>
      </c>
      <c r="JR38" s="533">
        <f>VLOOKUP($F38,Tarife_Hilfskraft!$A$3:$GX$7,MATCH(JR$12,Tarife_Hilfskraft!$C$3:$GX$3,0)+2,FALSE)*$I38*(MAX(JR$12,MIN(EOMONTH(JR$12,0)+1,$K38+1))-MIN(MAX(JR$12,$J38),EOMONTH(JR$12,0)+1))/(EOMONTH(JR$12,0)+1-JR$12)*(1+$H38)</f>
        <v>0</v>
      </c>
      <c r="JS38" s="533">
        <f>VLOOKUP($F38,Tarife_Hilfskraft!$A$3:$GX$7,MATCH(JS$12,Tarife_Hilfskraft!$C$3:$GX$3,0)+2,FALSE)*$I38*(MAX(JS$12,MIN(EOMONTH(JS$12,0)+1,$K38+1))-MIN(MAX(JS$12,$J38),EOMONTH(JS$12,0)+1))/(EOMONTH(JS$12,0)+1-JS$12)*(1+$H38)</f>
        <v>0</v>
      </c>
      <c r="JT38" s="533">
        <f>VLOOKUP($F38,Tarife_Hilfskraft!$A$3:$GX$7,MATCH(JT$12,Tarife_Hilfskraft!$C$3:$GX$3,0)+2,FALSE)*$I38*(MAX(JT$12,MIN(EOMONTH(JT$12,0)+1,$K38+1))-MIN(MAX(JT$12,$J38),EOMONTH(JT$12,0)+1))/(EOMONTH(JT$12,0)+1-JT$12)*(1+$H38)</f>
        <v>0</v>
      </c>
      <c r="JU38" s="533">
        <f>VLOOKUP($F38,Tarife_Hilfskraft!$A$3:$GX$7,MATCH(JU$12,Tarife_Hilfskraft!$C$3:$GX$3,0)+2,FALSE)*$I38*(MAX(JU$12,MIN(EOMONTH(JU$12,0)+1,$K38+1))-MIN(MAX(JU$12,$J38),EOMONTH(JU$12,0)+1))/(EOMONTH(JU$12,0)+1-JU$12)*(1+$H38)</f>
        <v>0</v>
      </c>
      <c r="JV38" s="533">
        <f>VLOOKUP($F38,Tarife_Hilfskraft!$A$3:$GX$7,MATCH(JV$12,Tarife_Hilfskraft!$C$3:$GX$3,0)+2,FALSE)*$I38*(MAX(JV$12,MIN(EOMONTH(JV$12,0)+1,$K38+1))-MIN(MAX(JV$12,$J38),EOMONTH(JV$12,0)+1))/(EOMONTH(JV$12,0)+1-JV$12)*(1+$H38)</f>
        <v>0</v>
      </c>
      <c r="JW38" s="533">
        <f>VLOOKUP($F38,Tarife_Hilfskraft!$A$3:$GX$7,MATCH(JW$12,Tarife_Hilfskraft!$C$3:$GX$3,0)+2,FALSE)*$I38*(MAX(JW$12,MIN(EOMONTH(JW$12,0)+1,$K38+1))-MIN(MAX(JW$12,$J38),EOMONTH(JW$12,0)+1))/(EOMONTH(JW$12,0)+1-JW$12)*(1+$H38)</f>
        <v>0</v>
      </c>
      <c r="JX38" s="533">
        <f>VLOOKUP($F38,Tarife_Hilfskraft!$A$3:$GX$7,MATCH(JX$12,Tarife_Hilfskraft!$C$3:$GX$3,0)+2,FALSE)*$I38*(MAX(JX$12,MIN(EOMONTH(JX$12,0)+1,$K38+1))-MIN(MAX(JX$12,$J38),EOMONTH(JX$12,0)+1))/(EOMONTH(JX$12,0)+1-JX$12)*(1+$H38)</f>
        <v>0</v>
      </c>
      <c r="JY38" s="533">
        <f>VLOOKUP($F38,Tarife_Hilfskraft!$A$3:$GX$7,MATCH(JY$12,Tarife_Hilfskraft!$C$3:$GX$3,0)+2,FALSE)*$I38*(MAX(JY$12,MIN(EOMONTH(JY$12,0)+1,$K38+1))-MIN(MAX(JY$12,$J38),EOMONTH(JY$12,0)+1))/(EOMONTH(JY$12,0)+1-JY$12)*(1+$H38)</f>
        <v>0</v>
      </c>
      <c r="JZ38" s="503">
        <f t="shared" si="35"/>
        <v>0</v>
      </c>
      <c r="KA38" s="533">
        <f>VLOOKUP($F38,Tarife_Hilfskraft!$A$3:$GX$7,MATCH(KA$12,Tarife_Hilfskraft!$C$3:$GX$3,0)+2,FALSE)*$I38*(MAX(KA$12,MIN(EOMONTH(KA$12,0)+1,$K38+1))-MIN(MAX(KA$12,$J38),EOMONTH(KA$12,0)+1))/(EOMONTH(KA$12,0)+1-KA$12)*(1+$H38)</f>
        <v>0</v>
      </c>
      <c r="KB38" s="533">
        <f>VLOOKUP($F38,Tarife_Hilfskraft!$A$3:$GX$7,MATCH(KB$12,Tarife_Hilfskraft!$C$3:$GX$3,0)+2,FALSE)*$I38*(MAX(KB$12,MIN(EOMONTH(KB$12,0)+1,$K38+1))-MIN(MAX(KB$12,$J38),EOMONTH(KB$12,0)+1))/(EOMONTH(KB$12,0)+1-KB$12)*(1+$H38)</f>
        <v>0</v>
      </c>
      <c r="KC38" s="533">
        <f>VLOOKUP($F38,Tarife_Hilfskraft!$A$3:$GX$7,MATCH(KC$12,Tarife_Hilfskraft!$C$3:$GX$3,0)+2,FALSE)*$I38*(MAX(KC$12,MIN(EOMONTH(KC$12,0)+1,$K38+1))-MIN(MAX(KC$12,$J38),EOMONTH(KC$12,0)+1))/(EOMONTH(KC$12,0)+1-KC$12)*(1+$H38)</f>
        <v>0</v>
      </c>
      <c r="KD38" s="533">
        <f>VLOOKUP($F38,Tarife_Hilfskraft!$A$3:$GX$7,MATCH(KD$12,Tarife_Hilfskraft!$C$3:$GX$3,0)+2,FALSE)*$I38*(MAX(KD$12,MIN(EOMONTH(KD$12,0)+1,$K38+1))-MIN(MAX(KD$12,$J38),EOMONTH(KD$12,0)+1))/(EOMONTH(KD$12,0)+1-KD$12)*(1+$H38)</f>
        <v>0</v>
      </c>
      <c r="KE38" s="533">
        <f>VLOOKUP($F38,Tarife_Hilfskraft!$A$3:$GX$7,MATCH(KE$12,Tarife_Hilfskraft!$C$3:$GX$3,0)+2,FALSE)*$I38*(MAX(KE$12,MIN(EOMONTH(KE$12,0)+1,$K38+1))-MIN(MAX(KE$12,$J38),EOMONTH(KE$12,0)+1))/(EOMONTH(KE$12,0)+1-KE$12)*(1+$H38)</f>
        <v>0</v>
      </c>
      <c r="KF38" s="533">
        <f>VLOOKUP($F38,Tarife_Hilfskraft!$A$3:$GX$7,MATCH(KF$12,Tarife_Hilfskraft!$C$3:$GX$3,0)+2,FALSE)*$I38*(MAX(KF$12,MIN(EOMONTH(KF$12,0)+1,$K38+1))-MIN(MAX(KF$12,$J38),EOMONTH(KF$12,0)+1))/(EOMONTH(KF$12,0)+1-KF$12)*(1+$H38)</f>
        <v>0</v>
      </c>
      <c r="KG38" s="533">
        <f>VLOOKUP($F38,Tarife_Hilfskraft!$A$3:$GX$7,MATCH(KG$12,Tarife_Hilfskraft!$C$3:$GX$3,0)+2,FALSE)*$I38*(MAX(KG$12,MIN(EOMONTH(KG$12,0)+1,$K38+1))-MIN(MAX(KG$12,$J38),EOMONTH(KG$12,0)+1))/(EOMONTH(KG$12,0)+1-KG$12)*(1+$H38)</f>
        <v>0</v>
      </c>
      <c r="KH38" s="533">
        <f>VLOOKUP($F38,Tarife_Hilfskraft!$A$3:$GX$7,MATCH(KH$12,Tarife_Hilfskraft!$C$3:$GX$3,0)+2,FALSE)*$I38*(MAX(KH$12,MIN(EOMONTH(KH$12,0)+1,$K38+1))-MIN(MAX(KH$12,$J38),EOMONTH(KH$12,0)+1))/(EOMONTH(KH$12,0)+1-KH$12)*(1+$H38)</f>
        <v>0</v>
      </c>
      <c r="KI38" s="533">
        <f>VLOOKUP($F38,Tarife_Hilfskraft!$A$3:$GX$7,MATCH(KI$12,Tarife_Hilfskraft!$C$3:$GX$3,0)+2,FALSE)*$I38*(MAX(KI$12,MIN(EOMONTH(KI$12,0)+1,$K38+1))-MIN(MAX(KI$12,$J38),EOMONTH(KI$12,0)+1))/(EOMONTH(KI$12,0)+1-KI$12)*(1+$H38)</f>
        <v>0</v>
      </c>
      <c r="KJ38" s="533">
        <f>VLOOKUP($F38,Tarife_Hilfskraft!$A$3:$GX$7,MATCH(KJ$12,Tarife_Hilfskraft!$C$3:$GX$3,0)+2,FALSE)*$I38*(MAX(KJ$12,MIN(EOMONTH(KJ$12,0)+1,$K38+1))-MIN(MAX(KJ$12,$J38),EOMONTH(KJ$12,0)+1))/(EOMONTH(KJ$12,0)+1-KJ$12)*(1+$H38)</f>
        <v>0</v>
      </c>
      <c r="KK38" s="533">
        <f>VLOOKUP($F38,Tarife_Hilfskraft!$A$3:$GX$7,MATCH(KK$12,Tarife_Hilfskraft!$C$3:$GX$3,0)+2,FALSE)*$I38*(MAX(KK$12,MIN(EOMONTH(KK$12,0)+1,$K38+1))-MIN(MAX(KK$12,$J38),EOMONTH(KK$12,0)+1))/(EOMONTH(KK$12,0)+1-KK$12)*(1+$H38)</f>
        <v>0</v>
      </c>
      <c r="KL38" s="533">
        <f>VLOOKUP($F38,Tarife_Hilfskraft!$A$3:$GX$7,MATCH(KL$12,Tarife_Hilfskraft!$C$3:$GX$3,0)+2,FALSE)*$I38*(MAX(KL$12,MIN(EOMONTH(KL$12,0)+1,$K38+1))-MIN(MAX(KL$12,$J38),EOMONTH(KL$12,0)+1))/(EOMONTH(KL$12,0)+1-KL$12)*(1+$H38)</f>
        <v>0</v>
      </c>
      <c r="KM38" s="503">
        <f t="shared" si="36"/>
        <v>0</v>
      </c>
      <c r="KN38" s="533">
        <f>VLOOKUP($F38,Tarife_Hilfskraft!$A$3:$GX$7,MATCH(KN$12,Tarife_Hilfskraft!$C$3:$GX$3,0)+2,FALSE)*$I38*(MAX(KN$12,MIN(EOMONTH(KN$12,0)+1,$K38+1))-MIN(MAX(KN$12,$J38),EOMONTH(KN$12,0)+1))/(EOMONTH(KN$12,0)+1-KN$12)*(1+$H38)</f>
        <v>0</v>
      </c>
      <c r="KO38" s="533">
        <f>VLOOKUP($F38,Tarife_Hilfskraft!$A$3:$GX$7,MATCH(KO$12,Tarife_Hilfskraft!$C$3:$GX$3,0)+2,FALSE)*$I38*(MAX(KO$12,MIN(EOMONTH(KO$12,0)+1,$K38+1))-MIN(MAX(KO$12,$J38),EOMONTH(KO$12,0)+1))/(EOMONTH(KO$12,0)+1-KO$12)*(1+$H38)</f>
        <v>0</v>
      </c>
      <c r="KP38" s="533">
        <f>VLOOKUP($F38,Tarife_Hilfskraft!$A$3:$GX$7,MATCH(KP$12,Tarife_Hilfskraft!$C$3:$GX$3,0)+2,FALSE)*$I38*(MAX(KP$12,MIN(EOMONTH(KP$12,0)+1,$K38+1))-MIN(MAX(KP$12,$J38),EOMONTH(KP$12,0)+1))/(EOMONTH(KP$12,0)+1-KP$12)*(1+$H38)</f>
        <v>0</v>
      </c>
      <c r="KQ38" s="533">
        <f>VLOOKUP($F38,Tarife_Hilfskraft!$A$3:$GX$7,MATCH(KQ$12,Tarife_Hilfskraft!$C$3:$GX$3,0)+2,FALSE)*$I38*(MAX(KQ$12,MIN(EOMONTH(KQ$12,0)+1,$K38+1))-MIN(MAX(KQ$12,$J38),EOMONTH(KQ$12,0)+1))/(EOMONTH(KQ$12,0)+1-KQ$12)*(1+$H38)</f>
        <v>0</v>
      </c>
      <c r="KR38" s="533">
        <f>VLOOKUP($F38,Tarife_Hilfskraft!$A$3:$GX$7,MATCH(KR$12,Tarife_Hilfskraft!$C$3:$GX$3,0)+2,FALSE)*$I38*(MAX(KR$12,MIN(EOMONTH(KR$12,0)+1,$K38+1))-MIN(MAX(KR$12,$J38),EOMONTH(KR$12,0)+1))/(EOMONTH(KR$12,0)+1-KR$12)*(1+$H38)</f>
        <v>0</v>
      </c>
      <c r="KS38" s="533">
        <f>VLOOKUP($F38,Tarife_Hilfskraft!$A$3:$GX$7,MATCH(KS$12,Tarife_Hilfskraft!$C$3:$GX$3,0)+2,FALSE)*$I38*(MAX(KS$12,MIN(EOMONTH(KS$12,0)+1,$K38+1))-MIN(MAX(KS$12,$J38),EOMONTH(KS$12,0)+1))/(EOMONTH(KS$12,0)+1-KS$12)*(1+$H38)</f>
        <v>0</v>
      </c>
      <c r="KT38" s="533">
        <f>VLOOKUP($F38,Tarife_Hilfskraft!$A$3:$GX$7,MATCH(KT$12,Tarife_Hilfskraft!$C$3:$GX$3,0)+2,FALSE)*$I38*(MAX(KT$12,MIN(EOMONTH(KT$12,0)+1,$K38+1))-MIN(MAX(KT$12,$J38),EOMONTH(KT$12,0)+1))/(EOMONTH(KT$12,0)+1-KT$12)*(1+$H38)</f>
        <v>0</v>
      </c>
      <c r="KU38" s="533">
        <f>VLOOKUP($F38,Tarife_Hilfskraft!$A$3:$GX$7,MATCH(KU$12,Tarife_Hilfskraft!$C$3:$GX$3,0)+2,FALSE)*$I38*(MAX(KU$12,MIN(EOMONTH(KU$12,0)+1,$K38+1))-MIN(MAX(KU$12,$J38),EOMONTH(KU$12,0)+1))/(EOMONTH(KU$12,0)+1-KU$12)*(1+$H38)</f>
        <v>0</v>
      </c>
      <c r="KV38" s="533">
        <f>VLOOKUP($F38,Tarife_Hilfskraft!$A$3:$GX$7,MATCH(KV$12,Tarife_Hilfskraft!$C$3:$GX$3,0)+2,FALSE)*$I38*(MAX(KV$12,MIN(EOMONTH(KV$12,0)+1,$K38+1))-MIN(MAX(KV$12,$J38),EOMONTH(KV$12,0)+1))/(EOMONTH(KV$12,0)+1-KV$12)*(1+$H38)</f>
        <v>0</v>
      </c>
      <c r="KW38" s="533">
        <f>VLOOKUP($F38,Tarife_Hilfskraft!$A$3:$GX$7,MATCH(KW$12,Tarife_Hilfskraft!$C$3:$GX$3,0)+2,FALSE)*$I38*(MAX(KW$12,MIN(EOMONTH(KW$12,0)+1,$K38+1))-MIN(MAX(KW$12,$J38),EOMONTH(KW$12,0)+1))/(EOMONTH(KW$12,0)+1-KW$12)*(1+$H38)</f>
        <v>0</v>
      </c>
      <c r="KX38" s="533">
        <f>VLOOKUP($F38,Tarife_Hilfskraft!$A$3:$GX$7,MATCH(KX$12,Tarife_Hilfskraft!$C$3:$GX$3,0)+2,FALSE)*$I38*(MAX(KX$12,MIN(EOMONTH(KX$12,0)+1,$K38+1))-MIN(MAX(KX$12,$J38),EOMONTH(KX$12,0)+1))/(EOMONTH(KX$12,0)+1-KX$12)*(1+$H38)</f>
        <v>0</v>
      </c>
      <c r="KY38" s="533">
        <f>VLOOKUP($F38,Tarife_Hilfskraft!$A$3:$GX$7,MATCH(KY$12,Tarife_Hilfskraft!$C$3:$GX$3,0)+2,FALSE)*$I38*(MAX(KY$12,MIN(EOMONTH(KY$12,0)+1,$K38+1))-MIN(MAX(KY$12,$J38),EOMONTH(KY$12,0)+1))/(EOMONTH(KY$12,0)+1-KY$12)*(1+$H38)</f>
        <v>0</v>
      </c>
      <c r="KZ38" s="503">
        <f t="shared" si="37"/>
        <v>0</v>
      </c>
      <c r="LA38" s="589">
        <f>IF(ISERROR(CN38/(VLOOKUP($F38,Tarife_Hilfskraft!$A:$GX,MATCH(LA$12,Tarife_Hilfskraft!$C$3:$GX$3,0)+2,FALSE))), 0, CN38/(VLOOKUP($F38,Tarife_Hilfskraft!$A:$GX,MATCH(LA$12,Tarife_Hilfskraft!$C$3:$GX$3,0)+2,FALSE)))/(1+$H38)</f>
        <v>0</v>
      </c>
      <c r="LB38" s="589">
        <f>IF(ISERROR(CO38/(VLOOKUP($F38,Tarife_Hilfskraft!$A:$GX,MATCH(LB$12,Tarife_Hilfskraft!$C$3:$GX$3,0)+2,FALSE))), 0, CO38/(VLOOKUP($F38,Tarife_Hilfskraft!$A:$GX,MATCH(LB$12,Tarife_Hilfskraft!$C$3:$GX$3,0)+2,FALSE)))/(1+$H38)</f>
        <v>0</v>
      </c>
      <c r="LC38" s="589">
        <f>IF(ISERROR(CP38/(VLOOKUP($F38,Tarife_Hilfskraft!$A:$GX,MATCH(LC$12,Tarife_Hilfskraft!$C$3:$GX$3,0)+2,FALSE))), 0, CP38/(VLOOKUP($F38,Tarife_Hilfskraft!$A:$GX,MATCH(LC$12,Tarife_Hilfskraft!$C$3:$GX$3,0)+2,FALSE)))/(1+$H38)</f>
        <v>0</v>
      </c>
      <c r="LD38" s="589">
        <f>IF(ISERROR(CQ38/(VLOOKUP($F38,Tarife_Hilfskraft!$A:$GX,MATCH(LD$12,Tarife_Hilfskraft!$C$3:$GX$3,0)+2,FALSE))), 0, CQ38/(VLOOKUP($F38,Tarife_Hilfskraft!$A:$GX,MATCH(LD$12,Tarife_Hilfskraft!$C$3:$GX$3,0)+2,FALSE)))/(1+$H38)</f>
        <v>0</v>
      </c>
      <c r="LE38" s="589">
        <f>IF(ISERROR(CR38/(VLOOKUP($F38,Tarife_Hilfskraft!$A:$GX,MATCH(LE$12,Tarife_Hilfskraft!$C$3:$GX$3,0)+2,FALSE))), 0, CR38/(VLOOKUP($F38,Tarife_Hilfskraft!$A:$GX,MATCH(LE$12,Tarife_Hilfskraft!$C$3:$GX$3,0)+2,FALSE)))/(1+$H38)</f>
        <v>0</v>
      </c>
      <c r="LF38" s="589">
        <f>IF(ISERROR(CS38/(VLOOKUP($F38,Tarife_Hilfskraft!$A:$GX,MATCH(LF$12,Tarife_Hilfskraft!$C$3:$GX$3,0)+2,FALSE))), 0, CS38/(VLOOKUP($F38,Tarife_Hilfskraft!$A:$GX,MATCH(LF$12,Tarife_Hilfskraft!$C$3:$GX$3,0)+2,FALSE)))/(1+$H38)</f>
        <v>0</v>
      </c>
      <c r="LG38" s="589">
        <f>IF(ISERROR(CT38/(VLOOKUP($F38,Tarife_Hilfskraft!$A:$GX,MATCH(LG$12,Tarife_Hilfskraft!$C$3:$GX$3,0)+2,FALSE))), 0, CT38/(VLOOKUP($F38,Tarife_Hilfskraft!$A:$GX,MATCH(LG$12,Tarife_Hilfskraft!$C$3:$GX$3,0)+2,FALSE)))/(1+$H38)</f>
        <v>0</v>
      </c>
      <c r="LH38" s="589">
        <f>IF(ISERROR(CU38/(VLOOKUP($F38,Tarife_Hilfskraft!$A:$GX,MATCH(LH$12,Tarife_Hilfskraft!$C$3:$GX$3,0)+2,FALSE))), 0, CU38/(VLOOKUP($F38,Tarife_Hilfskraft!$A:$GX,MATCH(LH$12,Tarife_Hilfskraft!$C$3:$GX$3,0)+2,FALSE)))/(1+$H38)</f>
        <v>0</v>
      </c>
      <c r="LI38" s="589">
        <f>IF(ISERROR(CV38/(VLOOKUP($F38,Tarife_Hilfskraft!$A:$GX,MATCH(LI$12,Tarife_Hilfskraft!$C$3:$GX$3,0)+2,FALSE))), 0, CV38/(VLOOKUP($F38,Tarife_Hilfskraft!$A:$GX,MATCH(LI$12,Tarife_Hilfskraft!$C$3:$GX$3,0)+2,FALSE)))/(1+$H38)</f>
        <v>0</v>
      </c>
      <c r="LJ38" s="589">
        <f>IF(ISERROR(CW38/(VLOOKUP($F38,Tarife_Hilfskraft!$A:$GX,MATCH(LJ$12,Tarife_Hilfskraft!$C$3:$GX$3,0)+2,FALSE))), 0, CW38/(VLOOKUP($F38,Tarife_Hilfskraft!$A:$GX,MATCH(LJ$12,Tarife_Hilfskraft!$C$3:$GX$3,0)+2,FALSE)))/(1+$H38)</f>
        <v>0</v>
      </c>
      <c r="LK38" s="589">
        <f>IF(ISERROR(CX38/(VLOOKUP($F38,Tarife_Hilfskraft!$A:$GX,MATCH(LK$12,Tarife_Hilfskraft!$C$3:$GX$3,0)+2,FALSE))), 0, CX38/(VLOOKUP($F38,Tarife_Hilfskraft!$A:$GX,MATCH(LK$12,Tarife_Hilfskraft!$C$3:$GX$3,0)+2,FALSE)))/(1+$H38)</f>
        <v>0</v>
      </c>
      <c r="LL38" s="589">
        <f>IF(ISERROR(CY38/(VLOOKUP($F38,Tarife_Hilfskraft!$A:$GX,MATCH(LL$12,Tarife_Hilfskraft!$C$3:$GX$3,0)+2,FALSE))), 0, CY38/(VLOOKUP($F38,Tarife_Hilfskraft!$A:$GX,MATCH(LL$12,Tarife_Hilfskraft!$C$3:$GX$3,0)+2,FALSE)))/(1+$H38)</f>
        <v>0</v>
      </c>
      <c r="LM38" s="589">
        <f t="shared" si="38"/>
        <v>0</v>
      </c>
      <c r="LN38" s="589">
        <f>IF(ISERROR(DA38/(VLOOKUP($F38,Tarife_Hilfskraft!$A:$GX,MATCH(LN$12,Tarife_Hilfskraft!$C$3:$GX$3,0)+2,FALSE))), 0, DA38/(VLOOKUP($F38,Tarife_Hilfskraft!$A:$GX,MATCH(LN$12,Tarife_Hilfskraft!$C$3:$GX$3,0)+2,FALSE)))/(1+$H38)</f>
        <v>0</v>
      </c>
      <c r="LO38" s="589">
        <f>IF(ISERROR(DB38/(VLOOKUP($F38,Tarife_Hilfskraft!$A:$GX,MATCH(LO$12,Tarife_Hilfskraft!$C$3:$GX$3,0)+2,FALSE))), 0, DB38/(VLOOKUP($F38,Tarife_Hilfskraft!$A:$GX,MATCH(LO$12,Tarife_Hilfskraft!$C$3:$GX$3,0)+2,FALSE)))/(1+$H38)</f>
        <v>0</v>
      </c>
      <c r="LP38" s="589">
        <f>IF(ISERROR(DC38/(VLOOKUP($F38,Tarife_Hilfskraft!$A:$GX,MATCH(LP$12,Tarife_Hilfskraft!$C$3:$GX$3,0)+2,FALSE))), 0, DC38/(VLOOKUP($F38,Tarife_Hilfskraft!$A:$GX,MATCH(LP$12,Tarife_Hilfskraft!$C$3:$GX$3,0)+2,FALSE)))/(1+$H38)</f>
        <v>0</v>
      </c>
      <c r="LQ38" s="589">
        <f>IF(ISERROR(DD38/(VLOOKUP($F38,Tarife_Hilfskraft!$A:$GX,MATCH(LQ$12,Tarife_Hilfskraft!$C$3:$GX$3,0)+2,FALSE))), 0, DD38/(VLOOKUP($F38,Tarife_Hilfskraft!$A:$GX,MATCH(LQ$12,Tarife_Hilfskraft!$C$3:$GX$3,0)+2,FALSE)))/(1+$H38)</f>
        <v>0</v>
      </c>
      <c r="LR38" s="589">
        <f>IF(ISERROR(DE38/(VLOOKUP($F38,Tarife_Hilfskraft!$A:$GX,MATCH(LR$12,Tarife_Hilfskraft!$C$3:$GX$3,0)+2,FALSE))), 0, DE38/(VLOOKUP($F38,Tarife_Hilfskraft!$A:$GX,MATCH(LR$12,Tarife_Hilfskraft!$C$3:$GX$3,0)+2,FALSE)))/(1+$H38)</f>
        <v>0</v>
      </c>
      <c r="LS38" s="589">
        <f>IF(ISERROR(DF38/(VLOOKUP($F38,Tarife_Hilfskraft!$A:$GX,MATCH(LS$12,Tarife_Hilfskraft!$C$3:$GX$3,0)+2,FALSE))), 0, DF38/(VLOOKUP($F38,Tarife_Hilfskraft!$A:$GX,MATCH(LS$12,Tarife_Hilfskraft!$C$3:$GX$3,0)+2,FALSE)))/(1+$H38)</f>
        <v>0</v>
      </c>
      <c r="LT38" s="589">
        <f>IF(ISERROR(DG38/(VLOOKUP($F38,Tarife_Hilfskraft!$A:$GX,MATCH(LT$12,Tarife_Hilfskraft!$C$3:$GX$3,0)+2,FALSE))), 0, DG38/(VLOOKUP($F38,Tarife_Hilfskraft!$A:$GX,MATCH(LT$12,Tarife_Hilfskraft!$C$3:$GX$3,0)+2,FALSE)))/(1+$H38)</f>
        <v>0</v>
      </c>
      <c r="LU38" s="589">
        <f>IF(ISERROR(DH38/(VLOOKUP($F38,Tarife_Hilfskraft!$A:$GX,MATCH(LU$12,Tarife_Hilfskraft!$C$3:$GX$3,0)+2,FALSE))), 0, DH38/(VLOOKUP($F38,Tarife_Hilfskraft!$A:$GX,MATCH(LU$12,Tarife_Hilfskraft!$C$3:$GX$3,0)+2,FALSE)))/(1+$H38)</f>
        <v>0</v>
      </c>
      <c r="LV38" s="589">
        <f>IF(ISERROR(DI38/(VLOOKUP($F38,Tarife_Hilfskraft!$A:$GX,MATCH(LV$12,Tarife_Hilfskraft!$C$3:$GX$3,0)+2,FALSE))), 0, DI38/(VLOOKUP($F38,Tarife_Hilfskraft!$A:$GX,MATCH(LV$12,Tarife_Hilfskraft!$C$3:$GX$3,0)+2,FALSE)))/(1+$H38)</f>
        <v>0</v>
      </c>
      <c r="LW38" s="589">
        <f>IF(ISERROR(DJ38/(VLOOKUP($F38,Tarife_Hilfskraft!$A:$GX,MATCH(LW$12,Tarife_Hilfskraft!$C$3:$GX$3,0)+2,FALSE))), 0, DJ38/(VLOOKUP($F38,Tarife_Hilfskraft!$A:$GX,MATCH(LW$12,Tarife_Hilfskraft!$C$3:$GX$3,0)+2,FALSE)))/(1+$H38)</f>
        <v>0</v>
      </c>
      <c r="LX38" s="589">
        <f>IF(ISERROR(DK38/(VLOOKUP($F38,Tarife_Hilfskraft!$A:$GX,MATCH(LX$12,Tarife_Hilfskraft!$C$3:$GX$3,0)+2,FALSE))), 0, DK38/(VLOOKUP($F38,Tarife_Hilfskraft!$A:$GX,MATCH(LX$12,Tarife_Hilfskraft!$C$3:$GX$3,0)+2,FALSE)))/(1+$H38)</f>
        <v>0</v>
      </c>
      <c r="LY38" s="589">
        <f>IF(ISERROR(DL38/(VLOOKUP($F38,Tarife_Hilfskraft!$A:$GX,MATCH(LY$12,Tarife_Hilfskraft!$C$3:$GX$3,0)+2,FALSE))), 0, DL38/(VLOOKUP($F38,Tarife_Hilfskraft!$A:$GX,MATCH(LY$12,Tarife_Hilfskraft!$C$3:$GX$3,0)+2,FALSE)))/(1+$H38)</f>
        <v>0</v>
      </c>
      <c r="LZ38" s="589">
        <f t="shared" si="39"/>
        <v>0</v>
      </c>
      <c r="MA38" s="589">
        <f>IF(ISERROR(DN38/(VLOOKUP($F38,Tarife_Hilfskraft!$A:$GX,MATCH(MA$12,Tarife_Hilfskraft!$C$3:$GX$3,0)+2,FALSE))), 0, DN38/(VLOOKUP($F38,Tarife_Hilfskraft!$A:$GX,MATCH(MA$12,Tarife_Hilfskraft!$C$3:$GX$3,0)+2,FALSE)))/(1+$H38)</f>
        <v>0</v>
      </c>
      <c r="MB38" s="589">
        <f>IF(ISERROR(DO38/(VLOOKUP($F38,Tarife_Hilfskraft!$A:$GX,MATCH(MB$12,Tarife_Hilfskraft!$C$3:$GX$3,0)+2,FALSE))), 0, DO38/(VLOOKUP($F38,Tarife_Hilfskraft!$A:$GX,MATCH(MB$12,Tarife_Hilfskraft!$C$3:$GX$3,0)+2,FALSE)))/(1+$H38)</f>
        <v>0</v>
      </c>
      <c r="MC38" s="589">
        <f>IF(ISERROR(DP38/(VLOOKUP($F38,Tarife_Hilfskraft!$A:$GX,MATCH(MC$12,Tarife_Hilfskraft!$C$3:$GX$3,0)+2,FALSE))), 0, DP38/(VLOOKUP($F38,Tarife_Hilfskraft!$A:$GX,MATCH(MC$12,Tarife_Hilfskraft!$C$3:$GX$3,0)+2,FALSE)))/(1+$H38)</f>
        <v>0</v>
      </c>
      <c r="MD38" s="589">
        <f>IF(ISERROR(DQ38/(VLOOKUP($F38,Tarife_Hilfskraft!$A:$GX,MATCH(MD$12,Tarife_Hilfskraft!$C$3:$GX$3,0)+2,FALSE))), 0, DQ38/(VLOOKUP($F38,Tarife_Hilfskraft!$A:$GX,MATCH(MD$12,Tarife_Hilfskraft!$C$3:$GX$3,0)+2,FALSE)))/(1+$H38)</f>
        <v>0</v>
      </c>
      <c r="ME38" s="589">
        <f>IF(ISERROR(DR38/(VLOOKUP($F38,Tarife_Hilfskraft!$A:$GX,MATCH(ME$12,Tarife_Hilfskraft!$C$3:$GX$3,0)+2,FALSE))), 0, DR38/(VLOOKUP($F38,Tarife_Hilfskraft!$A:$GX,MATCH(ME$12,Tarife_Hilfskraft!$C$3:$GX$3,0)+2,FALSE)))/(1+$H38)</f>
        <v>0</v>
      </c>
      <c r="MF38" s="589">
        <f>IF(ISERROR(DS38/(VLOOKUP($F38,Tarife_Hilfskraft!$A:$GX,MATCH(MF$12,Tarife_Hilfskraft!$C$3:$GX$3,0)+2,FALSE))), 0, DS38/(VLOOKUP($F38,Tarife_Hilfskraft!$A:$GX,MATCH(MF$12,Tarife_Hilfskraft!$C$3:$GX$3,0)+2,FALSE)))/(1+$H38)</f>
        <v>0</v>
      </c>
      <c r="MG38" s="589">
        <f>IF(ISERROR(DT38/(VLOOKUP($F38,Tarife_Hilfskraft!$A:$GX,MATCH(MG$12,Tarife_Hilfskraft!$C$3:$GX$3,0)+2,FALSE))), 0, DT38/(VLOOKUP($F38,Tarife_Hilfskraft!$A:$GX,MATCH(MG$12,Tarife_Hilfskraft!$C$3:$GX$3,0)+2,FALSE)))/(1+$H38)</f>
        <v>0</v>
      </c>
      <c r="MH38" s="589">
        <f>IF(ISERROR(DU38/(VLOOKUP($F38,Tarife_Hilfskraft!$A:$GX,MATCH(MH$12,Tarife_Hilfskraft!$C$3:$GX$3,0)+2,FALSE))), 0, DU38/(VLOOKUP($F38,Tarife_Hilfskraft!$A:$GX,MATCH(MH$12,Tarife_Hilfskraft!$C$3:$GX$3,0)+2,FALSE)))/(1+$H38)</f>
        <v>0</v>
      </c>
      <c r="MI38" s="589">
        <f>IF(ISERROR(DV38/(VLOOKUP($F38,Tarife_Hilfskraft!$A:$GX,MATCH(MI$12,Tarife_Hilfskraft!$C$3:$GX$3,0)+2,FALSE))), 0, DV38/(VLOOKUP($F38,Tarife_Hilfskraft!$A:$GX,MATCH(MI$12,Tarife_Hilfskraft!$C$3:$GX$3,0)+2,FALSE)))/(1+$H38)</f>
        <v>0</v>
      </c>
      <c r="MJ38" s="589">
        <f>IF(ISERROR(DW38/(VLOOKUP($F38,Tarife_Hilfskraft!$A:$GX,MATCH(MJ$12,Tarife_Hilfskraft!$C$3:$GX$3,0)+2,FALSE))), 0, DW38/(VLOOKUP($F38,Tarife_Hilfskraft!$A:$GX,MATCH(MJ$12,Tarife_Hilfskraft!$C$3:$GX$3,0)+2,FALSE)))/(1+$H38)</f>
        <v>0</v>
      </c>
      <c r="MK38" s="589">
        <f>IF(ISERROR(DX38/(VLOOKUP($F38,Tarife_Hilfskraft!$A:$GX,MATCH(MK$12,Tarife_Hilfskraft!$C$3:$GX$3,0)+2,FALSE))), 0, DX38/(VLOOKUP($F38,Tarife_Hilfskraft!$A:$GX,MATCH(MK$12,Tarife_Hilfskraft!$C$3:$GX$3,0)+2,FALSE)))/(1+$H38)</f>
        <v>0</v>
      </c>
      <c r="ML38" s="589">
        <f>IF(ISERROR(DY38/(VLOOKUP($F38,Tarife_Hilfskraft!$A:$GX,MATCH(ML$12,Tarife_Hilfskraft!$C$3:$GX$3,0)+2,FALSE))), 0, DY38/(VLOOKUP($F38,Tarife_Hilfskraft!$A:$GX,MATCH(ML$12,Tarife_Hilfskraft!$C$3:$GX$3,0)+2,FALSE)))/(1+$H38)</f>
        <v>0</v>
      </c>
      <c r="MM38" s="589">
        <f t="shared" si="40"/>
        <v>0</v>
      </c>
      <c r="MN38" s="589">
        <f>IF(ISERROR(EA38/(VLOOKUP($F38,Tarife_Hilfskraft!$A:$GX,MATCH(MN$12,Tarife_Hilfskraft!$C$3:$GX$3,0)+2,FALSE))), 0, EA38/(VLOOKUP($F38,Tarife_Hilfskraft!$A:$GX,MATCH(MN$12,Tarife_Hilfskraft!$C$3:$GX$3,0)+2,FALSE)))/(1+$H38)</f>
        <v>0</v>
      </c>
      <c r="MO38" s="589">
        <f>IF(ISERROR(EB38/(VLOOKUP($F38,Tarife_Hilfskraft!$A:$GX,MATCH(MO$12,Tarife_Hilfskraft!$C$3:$GX$3,0)+2,FALSE))), 0, EB38/(VLOOKUP($F38,Tarife_Hilfskraft!$A:$GX,MATCH(MO$12,Tarife_Hilfskraft!$C$3:$GX$3,0)+2,FALSE)))/(1+$H38)</f>
        <v>0</v>
      </c>
      <c r="MP38" s="589">
        <f>IF(ISERROR(EC38/(VLOOKUP($F38,Tarife_Hilfskraft!$A:$GX,MATCH(MP$12,Tarife_Hilfskraft!$C$3:$GX$3,0)+2,FALSE))), 0, EC38/(VLOOKUP($F38,Tarife_Hilfskraft!$A:$GX,MATCH(MP$12,Tarife_Hilfskraft!$C$3:$GX$3,0)+2,FALSE)))/(1+$H38)</f>
        <v>0</v>
      </c>
      <c r="MQ38" s="589">
        <f>IF(ISERROR(ED38/(VLOOKUP($F38,Tarife_Hilfskraft!$A:$GX,MATCH(MQ$12,Tarife_Hilfskraft!$C$3:$GX$3,0)+2,FALSE))), 0, ED38/(VLOOKUP($F38,Tarife_Hilfskraft!$A:$GX,MATCH(MQ$12,Tarife_Hilfskraft!$C$3:$GX$3,0)+2,FALSE)))/(1+$H38)</f>
        <v>0</v>
      </c>
      <c r="MR38" s="589">
        <f>IF(ISERROR(EE38/(VLOOKUP($F38,Tarife_Hilfskraft!$A:$GX,MATCH(MR$12,Tarife_Hilfskraft!$C$3:$GX$3,0)+2,FALSE))), 0, EE38/(VLOOKUP($F38,Tarife_Hilfskraft!$A:$GX,MATCH(MR$12,Tarife_Hilfskraft!$C$3:$GX$3,0)+2,FALSE)))/(1+$H38)</f>
        <v>0</v>
      </c>
      <c r="MS38" s="589">
        <f>IF(ISERROR(EF38/(VLOOKUP($F38,Tarife_Hilfskraft!$A:$GX,MATCH(MS$12,Tarife_Hilfskraft!$C$3:$GX$3,0)+2,FALSE))), 0, EF38/(VLOOKUP($F38,Tarife_Hilfskraft!$A:$GX,MATCH(MS$12,Tarife_Hilfskraft!$C$3:$GX$3,0)+2,FALSE)))/(1+$H38)</f>
        <v>0</v>
      </c>
      <c r="MT38" s="589">
        <f>IF(ISERROR(EG38/(VLOOKUP($F38,Tarife_Hilfskraft!$A:$GX,MATCH(MT$12,Tarife_Hilfskraft!$C$3:$GX$3,0)+2,FALSE))), 0, EG38/(VLOOKUP($F38,Tarife_Hilfskraft!$A:$GX,MATCH(MT$12,Tarife_Hilfskraft!$C$3:$GX$3,0)+2,FALSE)))/(1+$H38)</f>
        <v>0</v>
      </c>
      <c r="MU38" s="589">
        <f>IF(ISERROR(EH38/(VLOOKUP($F38,Tarife_Hilfskraft!$A:$GX,MATCH(MU$12,Tarife_Hilfskraft!$C$3:$GX$3,0)+2,FALSE))), 0, EH38/(VLOOKUP($F38,Tarife_Hilfskraft!$A:$GX,MATCH(MU$12,Tarife_Hilfskraft!$C$3:$GX$3,0)+2,FALSE)))/(1+$H38)</f>
        <v>0</v>
      </c>
      <c r="MV38" s="589">
        <f>IF(ISERROR(EI38/(VLOOKUP($F38,Tarife_Hilfskraft!$A:$GX,MATCH(MV$12,Tarife_Hilfskraft!$C$3:$GX$3,0)+2,FALSE))), 0, EI38/(VLOOKUP($F38,Tarife_Hilfskraft!$A:$GX,MATCH(MV$12,Tarife_Hilfskraft!$C$3:$GX$3,0)+2,FALSE)))/(1+$H38)</f>
        <v>0</v>
      </c>
      <c r="MW38" s="589">
        <f>IF(ISERROR(EJ38/(VLOOKUP($F38,Tarife_Hilfskraft!$A:$GX,MATCH(MW$12,Tarife_Hilfskraft!$C$3:$GX$3,0)+2,FALSE))), 0, EJ38/(VLOOKUP($F38,Tarife_Hilfskraft!$A:$GX,MATCH(MW$12,Tarife_Hilfskraft!$C$3:$GX$3,0)+2,FALSE)))/(1+$H38)</f>
        <v>0</v>
      </c>
      <c r="MX38" s="589">
        <f>IF(ISERROR(EK38/(VLOOKUP($F38,Tarife_Hilfskraft!$A:$GX,MATCH(MX$12,Tarife_Hilfskraft!$C$3:$GX$3,0)+2,FALSE))), 0, EK38/(VLOOKUP($F38,Tarife_Hilfskraft!$A:$GX,MATCH(MX$12,Tarife_Hilfskraft!$C$3:$GX$3,0)+2,FALSE)))/(1+$H38)</f>
        <v>0</v>
      </c>
      <c r="MY38" s="589">
        <f>IF(ISERROR(EL38/(VLOOKUP($F38,Tarife_Hilfskraft!$A:$GX,MATCH(MY$12,Tarife_Hilfskraft!$C$3:$GX$3,0)+2,FALSE))), 0, EL38/(VLOOKUP($F38,Tarife_Hilfskraft!$A:$GX,MATCH(MY$12,Tarife_Hilfskraft!$C$3:$GX$3,0)+2,FALSE)))/(1+$H38)</f>
        <v>0</v>
      </c>
      <c r="MZ38" s="589">
        <f t="shared" si="41"/>
        <v>0</v>
      </c>
      <c r="NA38" s="589">
        <f>IF(ISERROR(EN38/(VLOOKUP($F38,Tarife_Hilfskraft!$A:$GX,MATCH(NA$12,Tarife_Hilfskraft!$C$3:$GX$3,0)+2,FALSE))), 0, EN38/(VLOOKUP($F38,Tarife_Hilfskraft!$A:$GX,MATCH(NA$12,Tarife_Hilfskraft!$C$3:$GX$3,0)+2,FALSE)))/(1+$H38)</f>
        <v>0</v>
      </c>
      <c r="NB38" s="589">
        <f>IF(ISERROR(EO38/(VLOOKUP($F38,Tarife_Hilfskraft!$A:$GX,MATCH(NB$12,Tarife_Hilfskraft!$C$3:$GX$3,0)+2,FALSE))), 0, EO38/(VLOOKUP($F38,Tarife_Hilfskraft!$A:$GX,MATCH(NB$12,Tarife_Hilfskraft!$C$3:$GX$3,0)+2,FALSE)))/(1+$H38)</f>
        <v>0</v>
      </c>
      <c r="NC38" s="589">
        <f>IF(ISERROR(EP38/(VLOOKUP($F38,Tarife_Hilfskraft!$A:$GX,MATCH(NC$12,Tarife_Hilfskraft!$C$3:$GX$3,0)+2,FALSE))), 0, EP38/(VLOOKUP($F38,Tarife_Hilfskraft!$A:$GX,MATCH(NC$12,Tarife_Hilfskraft!$C$3:$GX$3,0)+2,FALSE)))/(1+$H38)</f>
        <v>0</v>
      </c>
      <c r="ND38" s="589">
        <f>IF(ISERROR(EQ38/(VLOOKUP($F38,Tarife_Hilfskraft!$A:$GX,MATCH(ND$12,Tarife_Hilfskraft!$C$3:$GX$3,0)+2,FALSE))), 0, EQ38/(VLOOKUP($F38,Tarife_Hilfskraft!$A:$GX,MATCH(ND$12,Tarife_Hilfskraft!$C$3:$GX$3,0)+2,FALSE)))/(1+$H38)</f>
        <v>0</v>
      </c>
      <c r="NE38" s="589">
        <f>IF(ISERROR(ER38/(VLOOKUP($F38,Tarife_Hilfskraft!$A:$GX,MATCH(NE$12,Tarife_Hilfskraft!$C$3:$GX$3,0)+2,FALSE))), 0, ER38/(VLOOKUP($F38,Tarife_Hilfskraft!$A:$GX,MATCH(NE$12,Tarife_Hilfskraft!$C$3:$GX$3,0)+2,FALSE)))/(1+$H38)</f>
        <v>0</v>
      </c>
      <c r="NF38" s="589">
        <f>IF(ISERROR(ES38/(VLOOKUP($F38,Tarife_Hilfskraft!$A:$GX,MATCH(NF$12,Tarife_Hilfskraft!$C$3:$GX$3,0)+2,FALSE))), 0, ES38/(VLOOKUP($F38,Tarife_Hilfskraft!$A:$GX,MATCH(NF$12,Tarife_Hilfskraft!$C$3:$GX$3,0)+2,FALSE)))/(1+$H38)</f>
        <v>0</v>
      </c>
      <c r="NG38" s="589">
        <f>IF(ISERROR(ET38/(VLOOKUP($F38,Tarife_Hilfskraft!$A:$GX,MATCH(NG$12,Tarife_Hilfskraft!$C$3:$GX$3,0)+2,FALSE))), 0, ET38/(VLOOKUP($F38,Tarife_Hilfskraft!$A:$GX,MATCH(NG$12,Tarife_Hilfskraft!$C$3:$GX$3,0)+2,FALSE)))/(1+$H38)</f>
        <v>0</v>
      </c>
      <c r="NH38" s="589">
        <f>IF(ISERROR(EU38/(VLOOKUP($F38,Tarife_Hilfskraft!$A:$GX,MATCH(NH$12,Tarife_Hilfskraft!$C$3:$GX$3,0)+2,FALSE))), 0, EU38/(VLOOKUP($F38,Tarife_Hilfskraft!$A:$GX,MATCH(NH$12,Tarife_Hilfskraft!$C$3:$GX$3,0)+2,FALSE)))/(1+$H38)</f>
        <v>0</v>
      </c>
      <c r="NI38" s="589">
        <f>IF(ISERROR(EV38/(VLOOKUP($F38,Tarife_Hilfskraft!$A:$GX,MATCH(NI$12,Tarife_Hilfskraft!$C$3:$GX$3,0)+2,FALSE))), 0, EV38/(VLOOKUP($F38,Tarife_Hilfskraft!$A:$GX,MATCH(NI$12,Tarife_Hilfskraft!$C$3:$GX$3,0)+2,FALSE)))/(1+$H38)</f>
        <v>0</v>
      </c>
      <c r="NJ38" s="589">
        <f>IF(ISERROR(EW38/(VLOOKUP($F38,Tarife_Hilfskraft!$A:$GX,MATCH(NJ$12,Tarife_Hilfskraft!$C$3:$GX$3,0)+2,FALSE))), 0, EW38/(VLOOKUP($F38,Tarife_Hilfskraft!$A:$GX,MATCH(NJ$12,Tarife_Hilfskraft!$C$3:$GX$3,0)+2,FALSE)))/(1+$H38)</f>
        <v>0</v>
      </c>
      <c r="NK38" s="589">
        <f>IF(ISERROR(EX38/(VLOOKUP($F38,Tarife_Hilfskraft!$A:$GX,MATCH(NK$12,Tarife_Hilfskraft!$C$3:$GX$3,0)+2,FALSE))), 0, EX38/(VLOOKUP($F38,Tarife_Hilfskraft!$A:$GX,MATCH(NK$12,Tarife_Hilfskraft!$C$3:$GX$3,0)+2,FALSE)))/(1+$H38)</f>
        <v>0</v>
      </c>
      <c r="NL38" s="589">
        <f>IF(ISERROR(EY38/(VLOOKUP($F38,Tarife_Hilfskraft!$A:$GX,MATCH(NL$12,Tarife_Hilfskraft!$C$3:$GX$3,0)+2,FALSE))), 0, EY38/(VLOOKUP($F38,Tarife_Hilfskraft!$A:$GX,MATCH(NL$12,Tarife_Hilfskraft!$C$3:$GX$3,0)+2,FALSE)))/(1+$H38)</f>
        <v>0</v>
      </c>
      <c r="NM38" s="589">
        <f t="shared" si="42"/>
        <v>0</v>
      </c>
      <c r="NN38" s="589">
        <f>IF(ISERROR(FA38/(VLOOKUP($F38,Tarife_Hilfskraft!$A:$GX,MATCH(NN$12,Tarife_Hilfskraft!$C$3:$GX$3,0)+2,FALSE))), 0, FA38/(VLOOKUP($F38,Tarife_Hilfskraft!$A:$GX,MATCH(NN$12,Tarife_Hilfskraft!$C$3:$GX$3,0)+2,FALSE)))/(1+$H38)</f>
        <v>0</v>
      </c>
      <c r="NO38" s="589">
        <f>IF(ISERROR(FB38/(VLOOKUP($F38,Tarife_Hilfskraft!$A:$GX,MATCH(NO$12,Tarife_Hilfskraft!$C$3:$GX$3,0)+2,FALSE))), 0, FB38/(VLOOKUP($F38,Tarife_Hilfskraft!$A:$GX,MATCH(NO$12,Tarife_Hilfskraft!$C$3:$GX$3,0)+2,FALSE)))/(1+$H38)</f>
        <v>0</v>
      </c>
      <c r="NP38" s="589">
        <f>IF(ISERROR(FC38/(VLOOKUP($F38,Tarife_Hilfskraft!$A:$GX,MATCH(NP$12,Tarife_Hilfskraft!$C$3:$GX$3,0)+2,FALSE))), 0, FC38/(VLOOKUP($F38,Tarife_Hilfskraft!$A:$GX,MATCH(NP$12,Tarife_Hilfskraft!$C$3:$GX$3,0)+2,FALSE)))/(1+$H38)</f>
        <v>0</v>
      </c>
      <c r="NQ38" s="589">
        <f>IF(ISERROR(FD38/(VLOOKUP($F38,Tarife_Hilfskraft!$A:$GX,MATCH(NQ$12,Tarife_Hilfskraft!$C$3:$GX$3,0)+2,FALSE))), 0, FD38/(VLOOKUP($F38,Tarife_Hilfskraft!$A:$GX,MATCH(NQ$12,Tarife_Hilfskraft!$C$3:$GX$3,0)+2,FALSE)))/(1+$H38)</f>
        <v>0</v>
      </c>
      <c r="NR38" s="589">
        <f>IF(ISERROR(FE38/(VLOOKUP($F38,Tarife_Hilfskraft!$A:$GX,MATCH(NR$12,Tarife_Hilfskraft!$C$3:$GX$3,0)+2,FALSE))), 0, FE38/(VLOOKUP($F38,Tarife_Hilfskraft!$A:$GX,MATCH(NR$12,Tarife_Hilfskraft!$C$3:$GX$3,0)+2,FALSE)))/(1+$H38)</f>
        <v>0</v>
      </c>
      <c r="NS38" s="589">
        <f>IF(ISERROR(FF38/(VLOOKUP($F38,Tarife_Hilfskraft!$A:$GX,MATCH(NS$12,Tarife_Hilfskraft!$C$3:$GX$3,0)+2,FALSE))), 0, FF38/(VLOOKUP($F38,Tarife_Hilfskraft!$A:$GX,MATCH(NS$12,Tarife_Hilfskraft!$C$3:$GX$3,0)+2,FALSE)))/(1+$H38)</f>
        <v>0</v>
      </c>
      <c r="NT38" s="589">
        <f>IF(ISERROR(FG38/(VLOOKUP($F38,Tarife_Hilfskraft!$A:$GX,MATCH(NT$12,Tarife_Hilfskraft!$C$3:$GX$3,0)+2,FALSE))), 0, FG38/(VLOOKUP($F38,Tarife_Hilfskraft!$A:$GX,MATCH(NT$12,Tarife_Hilfskraft!$C$3:$GX$3,0)+2,FALSE)))/(1+$H38)</f>
        <v>0</v>
      </c>
      <c r="NU38" s="589">
        <f>IF(ISERROR(FH38/(VLOOKUP($F38,Tarife_Hilfskraft!$A:$GX,MATCH(NU$12,Tarife_Hilfskraft!$C$3:$GX$3,0)+2,FALSE))), 0, FH38/(VLOOKUP($F38,Tarife_Hilfskraft!$A:$GX,MATCH(NU$12,Tarife_Hilfskraft!$C$3:$GX$3,0)+2,FALSE)))/(1+$H38)</f>
        <v>0</v>
      </c>
      <c r="NV38" s="589">
        <f>IF(ISERROR(FI38/(VLOOKUP($F38,Tarife_Hilfskraft!$A:$GX,MATCH(NV$12,Tarife_Hilfskraft!$C$3:$GX$3,0)+2,FALSE))), 0, FI38/(VLOOKUP($F38,Tarife_Hilfskraft!$A:$GX,MATCH(NV$12,Tarife_Hilfskraft!$C$3:$GX$3,0)+2,FALSE)))/(1+$H38)</f>
        <v>0</v>
      </c>
      <c r="NW38" s="589">
        <f>IF(ISERROR(FJ38/(VLOOKUP($F38,Tarife_Hilfskraft!$A:$GX,MATCH(NW$12,Tarife_Hilfskraft!$C$3:$GX$3,0)+2,FALSE))), 0, FJ38/(VLOOKUP($F38,Tarife_Hilfskraft!$A:$GX,MATCH(NW$12,Tarife_Hilfskraft!$C$3:$GX$3,0)+2,FALSE)))/(1+$H38)</f>
        <v>0</v>
      </c>
      <c r="NX38" s="589">
        <f>IF(ISERROR(FK38/(VLOOKUP($F38,Tarife_Hilfskraft!$A:$GX,MATCH(NX$12,Tarife_Hilfskraft!$C$3:$GX$3,0)+2,FALSE))), 0, FK38/(VLOOKUP($F38,Tarife_Hilfskraft!$A:$GX,MATCH(NX$12,Tarife_Hilfskraft!$C$3:$GX$3,0)+2,FALSE)))/(1+$H38)</f>
        <v>0</v>
      </c>
      <c r="NY38" s="589">
        <f>IF(ISERROR(FL38/(VLOOKUP($F38,Tarife_Hilfskraft!$A:$GX,MATCH(NY$12,Tarife_Hilfskraft!$C$3:$GX$3,0)+2,FALSE))), 0, FL38/(VLOOKUP($F38,Tarife_Hilfskraft!$A:$GX,MATCH(NY$12,Tarife_Hilfskraft!$C$3:$GX$3,0)+2,FALSE)))/(1+$H38)</f>
        <v>0</v>
      </c>
      <c r="NZ38" s="589">
        <f t="shared" si="43"/>
        <v>0</v>
      </c>
      <c r="OA38" s="589">
        <f>IF(ISERROR(FN38/(VLOOKUP($F38,Tarife_Hilfskraft!$A:$GX,MATCH(OA$12,Tarife_Hilfskraft!$C$3:$GX$3,0)+2,FALSE))), 0, FN38/(VLOOKUP($F38,Tarife_Hilfskraft!$A:$GX,MATCH(OA$12,Tarife_Hilfskraft!$C$3:$GX$3,0)+2,FALSE)))/(1+$H38)</f>
        <v>0</v>
      </c>
      <c r="OB38" s="589">
        <f>IF(ISERROR(FO38/(VLOOKUP($F38,Tarife_Hilfskraft!$A:$GX,MATCH(OB$12,Tarife_Hilfskraft!$C$3:$GX$3,0)+2,FALSE))), 0, FO38/(VLOOKUP($F38,Tarife_Hilfskraft!$A:$GX,MATCH(OB$12,Tarife_Hilfskraft!$C$3:$GX$3,0)+2,FALSE)))/(1+$H38)</f>
        <v>0</v>
      </c>
      <c r="OC38" s="589">
        <f>IF(ISERROR(FP38/(VLOOKUP($F38,Tarife_Hilfskraft!$A:$GX,MATCH(OC$12,Tarife_Hilfskraft!$C$3:$GX$3,0)+2,FALSE))), 0, FP38/(VLOOKUP($F38,Tarife_Hilfskraft!$A:$GX,MATCH(OC$12,Tarife_Hilfskraft!$C$3:$GX$3,0)+2,FALSE)))/(1+$H38)</f>
        <v>0</v>
      </c>
      <c r="OD38" s="589">
        <f>IF(ISERROR(FQ38/(VLOOKUP($F38,Tarife_Hilfskraft!$A:$GX,MATCH(OD$12,Tarife_Hilfskraft!$C$3:$GX$3,0)+2,FALSE))), 0, FQ38/(VLOOKUP($F38,Tarife_Hilfskraft!$A:$GX,MATCH(OD$12,Tarife_Hilfskraft!$C$3:$GX$3,0)+2,FALSE)))/(1+$H38)</f>
        <v>0</v>
      </c>
      <c r="OE38" s="589">
        <f>IF(ISERROR(FR38/(VLOOKUP($F38,Tarife_Hilfskraft!$A:$GX,MATCH(OE$12,Tarife_Hilfskraft!$C$3:$GX$3,0)+2,FALSE))), 0, FR38/(VLOOKUP($F38,Tarife_Hilfskraft!$A:$GX,MATCH(OE$12,Tarife_Hilfskraft!$C$3:$GX$3,0)+2,FALSE)))/(1+$H38)</f>
        <v>0</v>
      </c>
      <c r="OF38" s="589">
        <f>IF(ISERROR(FS38/(VLOOKUP($F38,Tarife_Hilfskraft!$A:$GX,MATCH(OF$12,Tarife_Hilfskraft!$C$3:$GX$3,0)+2,FALSE))), 0, FS38/(VLOOKUP($F38,Tarife_Hilfskraft!$A:$GX,MATCH(OF$12,Tarife_Hilfskraft!$C$3:$GX$3,0)+2,FALSE)))/(1+$H38)</f>
        <v>0</v>
      </c>
      <c r="OG38" s="589">
        <f>IF(ISERROR(FT38/(VLOOKUP($F38,Tarife_Hilfskraft!$A:$GX,MATCH(OG$12,Tarife_Hilfskraft!$C$3:$GX$3,0)+2,FALSE))), 0, FT38/(VLOOKUP($F38,Tarife_Hilfskraft!$A:$GX,MATCH(OG$12,Tarife_Hilfskraft!$C$3:$GX$3,0)+2,FALSE)))/(1+$H38)</f>
        <v>0</v>
      </c>
      <c r="OH38" s="589">
        <f>IF(ISERROR(FU38/(VLOOKUP($F38,Tarife_Hilfskraft!$A:$GX,MATCH(OH$12,Tarife_Hilfskraft!$C$3:$GX$3,0)+2,FALSE))), 0, FU38/(VLOOKUP($F38,Tarife_Hilfskraft!$A:$GX,MATCH(OH$12,Tarife_Hilfskraft!$C$3:$GX$3,0)+2,FALSE)))/(1+$H38)</f>
        <v>0</v>
      </c>
      <c r="OI38" s="589">
        <f>IF(ISERROR(FV38/(VLOOKUP($F38,Tarife_Hilfskraft!$A:$GX,MATCH(OI$12,Tarife_Hilfskraft!$C$3:$GX$3,0)+2,FALSE))), 0, FV38/(VLOOKUP($F38,Tarife_Hilfskraft!$A:$GX,MATCH(OI$12,Tarife_Hilfskraft!$C$3:$GX$3,0)+2,FALSE)))/(1+$H38)</f>
        <v>0</v>
      </c>
      <c r="OJ38" s="589">
        <f>IF(ISERROR(FW38/(VLOOKUP($F38,Tarife_Hilfskraft!$A:$GX,MATCH(OJ$12,Tarife_Hilfskraft!$C$3:$GX$3,0)+2,FALSE))), 0, FW38/(VLOOKUP($F38,Tarife_Hilfskraft!$A:$GX,MATCH(OJ$12,Tarife_Hilfskraft!$C$3:$GX$3,0)+2,FALSE)))/(1+$H38)</f>
        <v>0</v>
      </c>
      <c r="OK38" s="589">
        <f>IF(ISERROR(FX38/(VLOOKUP($F38,Tarife_Hilfskraft!$A:$GX,MATCH(OK$12,Tarife_Hilfskraft!$C$3:$GX$3,0)+2,FALSE))), 0, FX38/(VLOOKUP($F38,Tarife_Hilfskraft!$A:$GX,MATCH(OK$12,Tarife_Hilfskraft!$C$3:$GX$3,0)+2,FALSE)))/(1+$H38)</f>
        <v>0</v>
      </c>
      <c r="OL38" s="589">
        <f>IF(ISERROR(FY38/(VLOOKUP($F38,Tarife_Hilfskraft!$A:$GX,MATCH(OL$12,Tarife_Hilfskraft!$C$3:$GX$3,0)+2,FALSE))), 0, FY38/(VLOOKUP($F38,Tarife_Hilfskraft!$A:$GX,MATCH(OL$12,Tarife_Hilfskraft!$C$3:$GX$3,0)+2,FALSE)))/(1+$H38)</f>
        <v>0</v>
      </c>
      <c r="OM38" s="589">
        <f t="shared" si="44"/>
        <v>0</v>
      </c>
      <c r="ON38" s="589">
        <f>IF(ISERROR(GA38/(VLOOKUP($F38,Tarife_Hilfskraft!$A:$GX,MATCH(ON$12,Tarife_Hilfskraft!$C$3:$GX$3,0)+2,FALSE))), 0, GA38/(VLOOKUP($F38,Tarife_Hilfskraft!$A:$GX,MATCH(ON$12,Tarife_Hilfskraft!$C$3:$GX$3,0)+2,FALSE)))/(1+$H38)</f>
        <v>0</v>
      </c>
      <c r="OO38" s="589">
        <f>IF(ISERROR(GB38/(VLOOKUP($F38,Tarife_Hilfskraft!$A:$GX,MATCH(OO$12,Tarife_Hilfskraft!$C$3:$GX$3,0)+2,FALSE))), 0, GB38/(VLOOKUP($F38,Tarife_Hilfskraft!$A:$GX,MATCH(OO$12,Tarife_Hilfskraft!$C$3:$GX$3,0)+2,FALSE)))/(1+$H38)</f>
        <v>0</v>
      </c>
      <c r="OP38" s="589">
        <f>IF(ISERROR(GC38/(VLOOKUP($F38,Tarife_Hilfskraft!$A:$GX,MATCH(OP$12,Tarife_Hilfskraft!$C$3:$GX$3,0)+2,FALSE))), 0, GC38/(VLOOKUP($F38,Tarife_Hilfskraft!$A:$GX,MATCH(OP$12,Tarife_Hilfskraft!$C$3:$GX$3,0)+2,FALSE)))/(1+$H38)</f>
        <v>0</v>
      </c>
      <c r="OQ38" s="589">
        <f>IF(ISERROR(GD38/(VLOOKUP($F38,Tarife_Hilfskraft!$A:$GX,MATCH(OQ$12,Tarife_Hilfskraft!$C$3:$GX$3,0)+2,FALSE))), 0, GD38/(VLOOKUP($F38,Tarife_Hilfskraft!$A:$GX,MATCH(OQ$12,Tarife_Hilfskraft!$C$3:$GX$3,0)+2,FALSE)))/(1+$H38)</f>
        <v>0</v>
      </c>
      <c r="OR38" s="589">
        <f>IF(ISERROR(GE38/(VLOOKUP($F38,Tarife_Hilfskraft!$A:$GX,MATCH(OR$12,Tarife_Hilfskraft!$C$3:$GX$3,0)+2,FALSE))), 0, GE38/(VLOOKUP($F38,Tarife_Hilfskraft!$A:$GX,MATCH(OR$12,Tarife_Hilfskraft!$C$3:$GX$3,0)+2,FALSE)))/(1+$H38)</f>
        <v>0</v>
      </c>
      <c r="OS38" s="589">
        <f>IF(ISERROR(GF38/(VLOOKUP($F38,Tarife_Hilfskraft!$A:$GX,MATCH(OS$12,Tarife_Hilfskraft!$C$3:$GX$3,0)+2,FALSE))), 0, GF38/(VLOOKUP($F38,Tarife_Hilfskraft!$A:$GX,MATCH(OS$12,Tarife_Hilfskraft!$C$3:$GX$3,0)+2,FALSE)))/(1+$H38)</f>
        <v>0</v>
      </c>
      <c r="OT38" s="589">
        <f>IF(ISERROR(GG38/(VLOOKUP($F38,Tarife_Hilfskraft!$A:$GX,MATCH(OT$12,Tarife_Hilfskraft!$C$3:$GX$3,0)+2,FALSE))), 0, GG38/(VLOOKUP($F38,Tarife_Hilfskraft!$A:$GX,MATCH(OT$12,Tarife_Hilfskraft!$C$3:$GX$3,0)+2,FALSE)))/(1+$H38)</f>
        <v>0</v>
      </c>
      <c r="OU38" s="589">
        <f>IF(ISERROR(GH38/(VLOOKUP($F38,Tarife_Hilfskraft!$A:$GX,MATCH(OU$12,Tarife_Hilfskraft!$C$3:$GX$3,0)+2,FALSE))), 0, GH38/(VLOOKUP($F38,Tarife_Hilfskraft!$A:$GX,MATCH(OU$12,Tarife_Hilfskraft!$C$3:$GX$3,0)+2,FALSE)))/(1+$H38)</f>
        <v>0</v>
      </c>
      <c r="OV38" s="589">
        <f>IF(ISERROR(GI38/(VLOOKUP($F38,Tarife_Hilfskraft!$A:$GX,MATCH(OV$12,Tarife_Hilfskraft!$C$3:$GX$3,0)+2,FALSE))), 0, GI38/(VLOOKUP($F38,Tarife_Hilfskraft!$A:$GX,MATCH(OV$12,Tarife_Hilfskraft!$C$3:$GX$3,0)+2,FALSE)))/(1+$H38)</f>
        <v>0</v>
      </c>
      <c r="OW38" s="589">
        <f>IF(ISERROR(GJ38/(VLOOKUP($F38,Tarife_Hilfskraft!$A:$GX,MATCH(OW$12,Tarife_Hilfskraft!$C$3:$GX$3,0)+2,FALSE))), 0, GJ38/(VLOOKUP($F38,Tarife_Hilfskraft!$A:$GX,MATCH(OW$12,Tarife_Hilfskraft!$C$3:$GX$3,0)+2,FALSE)))/(1+$H38)</f>
        <v>0</v>
      </c>
      <c r="OX38" s="589">
        <f>IF(ISERROR(GK38/(VLOOKUP($F38,Tarife_Hilfskraft!$A:$GX,MATCH(OX$12,Tarife_Hilfskraft!$C$3:$GX$3,0)+2,FALSE))), 0, GK38/(VLOOKUP($F38,Tarife_Hilfskraft!$A:$GX,MATCH(OX$12,Tarife_Hilfskraft!$C$3:$GX$3,0)+2,FALSE)))/(1+$H38)</f>
        <v>0</v>
      </c>
      <c r="OY38" s="589">
        <f>IF(ISERROR(GL38/(VLOOKUP($F38,Tarife_Hilfskraft!$A:$GX,MATCH(OY$12,Tarife_Hilfskraft!$C$3:$GX$3,0)+2,FALSE))), 0, GL38/(VLOOKUP($F38,Tarife_Hilfskraft!$A:$GX,MATCH(OY$12,Tarife_Hilfskraft!$C$3:$GX$3,0)+2,FALSE)))/(1+$H38)</f>
        <v>0</v>
      </c>
      <c r="OZ38" s="589">
        <f t="shared" si="45"/>
        <v>0</v>
      </c>
      <c r="PA38" s="589">
        <f>IF(ISERROR(GN38/(VLOOKUP($F38,Tarife_Hilfskraft!$A:$GX,MATCH(PA$12,Tarife_Hilfskraft!$C$3:$GX$3,0)+2,FALSE))), 0, GN38/(VLOOKUP($F38,Tarife_Hilfskraft!$A:$GX,MATCH(PA$12,Tarife_Hilfskraft!$C$3:$GX$3,0)+2,FALSE)))/(1+$H38)</f>
        <v>0</v>
      </c>
      <c r="PB38" s="589">
        <f>IF(ISERROR(GO38/(VLOOKUP($F38,Tarife_Hilfskraft!$A:$GX,MATCH(PB$12,Tarife_Hilfskraft!$C$3:$GX$3,0)+2,FALSE))), 0, GO38/(VLOOKUP($F38,Tarife_Hilfskraft!$A:$GX,MATCH(PB$12,Tarife_Hilfskraft!$C$3:$GX$3,0)+2,FALSE)))/(1+$H38)</f>
        <v>0</v>
      </c>
      <c r="PC38" s="589">
        <f>IF(ISERROR(GP38/(VLOOKUP($F38,Tarife_Hilfskraft!$A:$GX,MATCH(PC$12,Tarife_Hilfskraft!$C$3:$GX$3,0)+2,FALSE))), 0, GP38/(VLOOKUP($F38,Tarife_Hilfskraft!$A:$GX,MATCH(PC$12,Tarife_Hilfskraft!$C$3:$GX$3,0)+2,FALSE)))/(1+$H38)</f>
        <v>0</v>
      </c>
      <c r="PD38" s="589">
        <f>IF(ISERROR(GQ38/(VLOOKUP($F38,Tarife_Hilfskraft!$A:$GX,MATCH(PD$12,Tarife_Hilfskraft!$C$3:$GX$3,0)+2,FALSE))), 0, GQ38/(VLOOKUP($F38,Tarife_Hilfskraft!$A:$GX,MATCH(PD$12,Tarife_Hilfskraft!$C$3:$GX$3,0)+2,FALSE)))/(1+$H38)</f>
        <v>0</v>
      </c>
      <c r="PE38" s="589">
        <f>IF(ISERROR(GR38/(VLOOKUP($F38,Tarife_Hilfskraft!$A:$GX,MATCH(PE$12,Tarife_Hilfskraft!$C$3:$GX$3,0)+2,FALSE))), 0, GR38/(VLOOKUP($F38,Tarife_Hilfskraft!$A:$GX,MATCH(PE$12,Tarife_Hilfskraft!$C$3:$GX$3,0)+2,FALSE)))/(1+$H38)</f>
        <v>0</v>
      </c>
      <c r="PF38" s="589">
        <f>IF(ISERROR(GS38/(VLOOKUP($F38,Tarife_Hilfskraft!$A:$GX,MATCH(PF$12,Tarife_Hilfskraft!$C$3:$GX$3,0)+2,FALSE))), 0, GS38/(VLOOKUP($F38,Tarife_Hilfskraft!$A:$GX,MATCH(PF$12,Tarife_Hilfskraft!$C$3:$GX$3,0)+2,FALSE)))/(1+$H38)</f>
        <v>0</v>
      </c>
      <c r="PG38" s="589">
        <f>IF(ISERROR(GT38/(VLOOKUP($F38,Tarife_Hilfskraft!$A:$GX,MATCH(PG$12,Tarife_Hilfskraft!$C$3:$GX$3,0)+2,FALSE))), 0, GT38/(VLOOKUP($F38,Tarife_Hilfskraft!$A:$GX,MATCH(PG$12,Tarife_Hilfskraft!$C$3:$GX$3,0)+2,FALSE)))/(1+$H38)</f>
        <v>0</v>
      </c>
      <c r="PH38" s="589">
        <f>IF(ISERROR(GU38/(VLOOKUP($F38,Tarife_Hilfskraft!$A:$GX,MATCH(PH$12,Tarife_Hilfskraft!$C$3:$GX$3,0)+2,FALSE))), 0, GU38/(VLOOKUP($F38,Tarife_Hilfskraft!$A:$GX,MATCH(PH$12,Tarife_Hilfskraft!$C$3:$GX$3,0)+2,FALSE)))/(1+$H38)</f>
        <v>0</v>
      </c>
      <c r="PI38" s="589">
        <f>IF(ISERROR(GV38/(VLOOKUP($F38,Tarife_Hilfskraft!$A:$GX,MATCH(PI$12,Tarife_Hilfskraft!$C$3:$GX$3,0)+2,FALSE))), 0, GV38/(VLOOKUP($F38,Tarife_Hilfskraft!$A:$GX,MATCH(PI$12,Tarife_Hilfskraft!$C$3:$GX$3,0)+2,FALSE)))/(1+$H38)</f>
        <v>0</v>
      </c>
      <c r="PJ38" s="589">
        <f>IF(ISERROR(GW38/(VLOOKUP($F38,Tarife_Hilfskraft!$A:$GX,MATCH(PJ$12,Tarife_Hilfskraft!$C$3:$GX$3,0)+2,FALSE))), 0, GW38/(VLOOKUP($F38,Tarife_Hilfskraft!$A:$GX,MATCH(PJ$12,Tarife_Hilfskraft!$C$3:$GX$3,0)+2,FALSE)))/(1+$H38)</f>
        <v>0</v>
      </c>
      <c r="PK38" s="589">
        <f>IF(ISERROR(GX38/(VLOOKUP($F38,Tarife_Hilfskraft!$A:$GX,MATCH(PK$12,Tarife_Hilfskraft!$C$3:$GX$3,0)+2,FALSE))), 0, GX38/(VLOOKUP($F38,Tarife_Hilfskraft!$A:$GX,MATCH(PK$12,Tarife_Hilfskraft!$C$3:$GX$3,0)+2,FALSE)))/(1+$H38)</f>
        <v>0</v>
      </c>
      <c r="PL38" s="589">
        <f>IF(ISERROR(GY38/(VLOOKUP($F38,Tarife_Hilfskraft!$A:$GX,MATCH(PL$12,Tarife_Hilfskraft!$C$3:$GX$3,0)+2,FALSE))), 0, GY38/(VLOOKUP($F38,Tarife_Hilfskraft!$A:$GX,MATCH(PL$12,Tarife_Hilfskraft!$C$3:$GX$3,0)+2,FALSE)))/(1+$H38)</f>
        <v>0</v>
      </c>
      <c r="PM38" s="589">
        <f t="shared" si="46"/>
        <v>0</v>
      </c>
      <c r="PN38" s="589">
        <f>IF(ISERROR(HA38/(VLOOKUP($F38,Tarife_Hilfskraft!$A:$GX,MATCH(PN$12,Tarife_Hilfskraft!$C$3:$GX$3,0)+2,FALSE))), 0, HA38/(VLOOKUP($F38,Tarife_Hilfskraft!$A:$GX,MATCH(PN$12,Tarife_Hilfskraft!$C$3:$GX$3,0)+2,FALSE)))/(1+$H38)</f>
        <v>0</v>
      </c>
      <c r="PO38" s="589">
        <f>IF(ISERROR(HB38/(VLOOKUP($F38,Tarife_Hilfskraft!$A:$GX,MATCH(PO$12,Tarife_Hilfskraft!$C$3:$GX$3,0)+2,FALSE))), 0, HB38/(VLOOKUP($F38,Tarife_Hilfskraft!$A:$GX,MATCH(PO$12,Tarife_Hilfskraft!$C$3:$GX$3,0)+2,FALSE)))/(1+$H38)</f>
        <v>0</v>
      </c>
      <c r="PP38" s="589">
        <f>IF(ISERROR(HC38/(VLOOKUP($F38,Tarife_Hilfskraft!$A:$GX,MATCH(PP$12,Tarife_Hilfskraft!$C$3:$GX$3,0)+2,FALSE))), 0, HC38/(VLOOKUP($F38,Tarife_Hilfskraft!$A:$GX,MATCH(PP$12,Tarife_Hilfskraft!$C$3:$GX$3,0)+2,FALSE)))/(1+$H38)</f>
        <v>0</v>
      </c>
      <c r="PQ38" s="589">
        <f>IF(ISERROR(HD38/(VLOOKUP($F38,Tarife_Hilfskraft!$A:$GX,MATCH(PQ$12,Tarife_Hilfskraft!$C$3:$GX$3,0)+2,FALSE))), 0, HD38/(VLOOKUP($F38,Tarife_Hilfskraft!$A:$GX,MATCH(PQ$12,Tarife_Hilfskraft!$C$3:$GX$3,0)+2,FALSE)))/(1+$H38)</f>
        <v>0</v>
      </c>
      <c r="PR38" s="589">
        <f>IF(ISERROR(HE38/(VLOOKUP($F38,Tarife_Hilfskraft!$A:$GX,MATCH(PR$12,Tarife_Hilfskraft!$C$3:$GX$3,0)+2,FALSE))), 0, HE38/(VLOOKUP($F38,Tarife_Hilfskraft!$A:$GX,MATCH(PR$12,Tarife_Hilfskraft!$C$3:$GX$3,0)+2,FALSE)))/(1+$H38)</f>
        <v>0</v>
      </c>
      <c r="PS38" s="589">
        <f>IF(ISERROR(HF38/(VLOOKUP($F38,Tarife_Hilfskraft!$A:$GX,MATCH(PS$12,Tarife_Hilfskraft!$C$3:$GX$3,0)+2,FALSE))), 0, HF38/(VLOOKUP($F38,Tarife_Hilfskraft!$A:$GX,MATCH(PS$12,Tarife_Hilfskraft!$C$3:$GX$3,0)+2,FALSE)))/(1+$H38)</f>
        <v>0</v>
      </c>
      <c r="PT38" s="589">
        <f>IF(ISERROR(HG38/(VLOOKUP($F38,Tarife_Hilfskraft!$A:$GX,MATCH(PT$12,Tarife_Hilfskraft!$C$3:$GX$3,0)+2,FALSE))), 0, HG38/(VLOOKUP($F38,Tarife_Hilfskraft!$A:$GX,MATCH(PT$12,Tarife_Hilfskraft!$C$3:$GX$3,0)+2,FALSE)))/(1+$H38)</f>
        <v>0</v>
      </c>
      <c r="PU38" s="589">
        <f>IF(ISERROR(HH38/(VLOOKUP($F38,Tarife_Hilfskraft!$A:$GX,MATCH(PU$12,Tarife_Hilfskraft!$C$3:$GX$3,0)+2,FALSE))), 0, HH38/(VLOOKUP($F38,Tarife_Hilfskraft!$A:$GX,MATCH(PU$12,Tarife_Hilfskraft!$C$3:$GX$3,0)+2,FALSE)))/(1+$H38)</f>
        <v>0</v>
      </c>
      <c r="PV38" s="589">
        <f>IF(ISERROR(HI38/(VLOOKUP($F38,Tarife_Hilfskraft!$A:$GX,MATCH(PV$12,Tarife_Hilfskraft!$C$3:$GX$3,0)+2,FALSE))), 0, HI38/(VLOOKUP($F38,Tarife_Hilfskraft!$A:$GX,MATCH(PV$12,Tarife_Hilfskraft!$C$3:$GX$3,0)+2,FALSE)))/(1+$H38)</f>
        <v>0</v>
      </c>
      <c r="PW38" s="589">
        <f>IF(ISERROR(HJ38/(VLOOKUP($F38,Tarife_Hilfskraft!$A:$GX,MATCH(PW$12,Tarife_Hilfskraft!$C$3:$GX$3,0)+2,FALSE))), 0, HJ38/(VLOOKUP($F38,Tarife_Hilfskraft!$A:$GX,MATCH(PW$12,Tarife_Hilfskraft!$C$3:$GX$3,0)+2,FALSE)))/(1+$H38)</f>
        <v>0</v>
      </c>
      <c r="PX38" s="589">
        <f>IF(ISERROR(HK38/(VLOOKUP($F38,Tarife_Hilfskraft!$A:$GX,MATCH(PX$12,Tarife_Hilfskraft!$C$3:$GX$3,0)+2,FALSE))), 0, HK38/(VLOOKUP($F38,Tarife_Hilfskraft!$A:$GX,MATCH(PX$12,Tarife_Hilfskraft!$C$3:$GX$3,0)+2,FALSE)))/(1+$H38)</f>
        <v>0</v>
      </c>
      <c r="PY38" s="589">
        <f>IF(ISERROR(HL38/(VLOOKUP($F38,Tarife_Hilfskraft!$A:$GX,MATCH(PY$12,Tarife_Hilfskraft!$C$3:$GX$3,0)+2,FALSE))), 0, HL38/(VLOOKUP($F38,Tarife_Hilfskraft!$A:$GX,MATCH(PY$12,Tarife_Hilfskraft!$C$3:$GX$3,0)+2,FALSE)))/(1+$H38)</f>
        <v>0</v>
      </c>
      <c r="PZ38" s="589">
        <f t="shared" si="47"/>
        <v>0</v>
      </c>
      <c r="QA38" s="589">
        <f>IF(ISERROR(HN38/(VLOOKUP($F38,Tarife_Hilfskraft!$A:$GX,MATCH(QA$12,Tarife_Hilfskraft!$C$3:$GX$3,0)+2,FALSE))), 0, HN38/(VLOOKUP($F38,Tarife_Hilfskraft!$A:$GX,MATCH(QA$12,Tarife_Hilfskraft!$C$3:$GX$3,0)+2,FALSE)))/(1+$H38)</f>
        <v>0</v>
      </c>
      <c r="QB38" s="589">
        <f>IF(ISERROR(HO38/(VLOOKUP($F38,Tarife_Hilfskraft!$A:$GX,MATCH(QB$12,Tarife_Hilfskraft!$C$3:$GX$3,0)+2,FALSE))), 0, HO38/(VLOOKUP($F38,Tarife_Hilfskraft!$A:$GX,MATCH(QB$12,Tarife_Hilfskraft!$C$3:$GX$3,0)+2,FALSE)))/(1+$H38)</f>
        <v>0</v>
      </c>
      <c r="QC38" s="589">
        <f>IF(ISERROR(HP38/(VLOOKUP($F38,Tarife_Hilfskraft!$A:$GX,MATCH(QC$12,Tarife_Hilfskraft!$C$3:$GX$3,0)+2,FALSE))), 0, HP38/(VLOOKUP($F38,Tarife_Hilfskraft!$A:$GX,MATCH(QC$12,Tarife_Hilfskraft!$C$3:$GX$3,0)+2,FALSE)))/(1+$H38)</f>
        <v>0</v>
      </c>
      <c r="QD38" s="589">
        <f>IF(ISERROR(HQ38/(VLOOKUP($F38,Tarife_Hilfskraft!$A:$GX,MATCH(QD$12,Tarife_Hilfskraft!$C$3:$GX$3,0)+2,FALSE))), 0, HQ38/(VLOOKUP($F38,Tarife_Hilfskraft!$A:$GX,MATCH(QD$12,Tarife_Hilfskraft!$C$3:$GX$3,0)+2,FALSE)))/(1+$H38)</f>
        <v>0</v>
      </c>
      <c r="QE38" s="589">
        <f>IF(ISERROR(HR38/(VLOOKUP($F38,Tarife_Hilfskraft!$A:$GX,MATCH(QE$12,Tarife_Hilfskraft!$C$3:$GX$3,0)+2,FALSE))), 0, HR38/(VLOOKUP($F38,Tarife_Hilfskraft!$A:$GX,MATCH(QE$12,Tarife_Hilfskraft!$C$3:$GX$3,0)+2,FALSE)))/(1+$H38)</f>
        <v>0</v>
      </c>
      <c r="QF38" s="589">
        <f>IF(ISERROR(HS38/(VLOOKUP($F38,Tarife_Hilfskraft!$A:$GX,MATCH(QF$12,Tarife_Hilfskraft!$C$3:$GX$3,0)+2,FALSE))), 0, HS38/(VLOOKUP($F38,Tarife_Hilfskraft!$A:$GX,MATCH(QF$12,Tarife_Hilfskraft!$C$3:$GX$3,0)+2,FALSE)))/(1+$H38)</f>
        <v>0</v>
      </c>
      <c r="QG38" s="589">
        <f>IF(ISERROR(HT38/(VLOOKUP($F38,Tarife_Hilfskraft!$A:$GX,MATCH(QG$12,Tarife_Hilfskraft!$C$3:$GX$3,0)+2,FALSE))), 0, HT38/(VLOOKUP($F38,Tarife_Hilfskraft!$A:$GX,MATCH(QG$12,Tarife_Hilfskraft!$C$3:$GX$3,0)+2,FALSE)))/(1+$H38)</f>
        <v>0</v>
      </c>
      <c r="QH38" s="589">
        <f>IF(ISERROR(HU38/(VLOOKUP($F38,Tarife_Hilfskraft!$A:$GX,MATCH(QH$12,Tarife_Hilfskraft!$C$3:$GX$3,0)+2,FALSE))), 0, HU38/(VLOOKUP($F38,Tarife_Hilfskraft!$A:$GX,MATCH(QH$12,Tarife_Hilfskraft!$C$3:$GX$3,0)+2,FALSE)))/(1+$H38)</f>
        <v>0</v>
      </c>
      <c r="QI38" s="589">
        <f>IF(ISERROR(HV38/(VLOOKUP($F38,Tarife_Hilfskraft!$A:$GX,MATCH(QI$12,Tarife_Hilfskraft!$C$3:$GX$3,0)+2,FALSE))), 0, HV38/(VLOOKUP($F38,Tarife_Hilfskraft!$A:$GX,MATCH(QI$12,Tarife_Hilfskraft!$C$3:$GX$3,0)+2,FALSE)))/(1+$H38)</f>
        <v>0</v>
      </c>
      <c r="QJ38" s="589">
        <f>IF(ISERROR(HW38/(VLOOKUP($F38,Tarife_Hilfskraft!$A:$GX,MATCH(QJ$12,Tarife_Hilfskraft!$C$3:$GX$3,0)+2,FALSE))), 0, HW38/(VLOOKUP($F38,Tarife_Hilfskraft!$A:$GX,MATCH(QJ$12,Tarife_Hilfskraft!$C$3:$GX$3,0)+2,FALSE)))/(1+$H38)</f>
        <v>0</v>
      </c>
      <c r="QK38" s="589">
        <f>IF(ISERROR(HX38/(VLOOKUP($F38,Tarife_Hilfskraft!$A:$GX,MATCH(QK$12,Tarife_Hilfskraft!$C$3:$GX$3,0)+2,FALSE))), 0, HX38/(VLOOKUP($F38,Tarife_Hilfskraft!$A:$GX,MATCH(QK$12,Tarife_Hilfskraft!$C$3:$GX$3,0)+2,FALSE)))/(1+$H38)</f>
        <v>0</v>
      </c>
      <c r="QL38" s="589">
        <f>IF(ISERROR(HY38/(VLOOKUP($F38,Tarife_Hilfskraft!$A:$GX,MATCH(QL$12,Tarife_Hilfskraft!$C$3:$GX$3,0)+2,FALSE))), 0, HY38/(VLOOKUP($F38,Tarife_Hilfskraft!$A:$GX,MATCH(QL$12,Tarife_Hilfskraft!$C$3:$GX$3,0)+2,FALSE)))/(1+$H38)</f>
        <v>0</v>
      </c>
      <c r="QM38" s="589">
        <f t="shared" si="48"/>
        <v>0</v>
      </c>
      <c r="QN38" s="589">
        <f>IF(ISERROR(IA38/(VLOOKUP($F38,Tarife_Hilfskraft!$A:$GX,MATCH(QN$12,Tarife_Hilfskraft!$C$3:$GX$3,0)+2,FALSE))), 0, IA38/(VLOOKUP($F38,Tarife_Hilfskraft!$A:$GX,MATCH(QN$12,Tarife_Hilfskraft!$C$3:$GX$3,0)+2,FALSE)))/(1+$H38)</f>
        <v>0</v>
      </c>
      <c r="QO38" s="589">
        <f>IF(ISERROR(IB38/(VLOOKUP($F38,Tarife_Hilfskraft!$A:$GX,MATCH(QO$12,Tarife_Hilfskraft!$C$3:$GX$3,0)+2,FALSE))), 0, IB38/(VLOOKUP($F38,Tarife_Hilfskraft!$A:$GX,MATCH(QO$12,Tarife_Hilfskraft!$C$3:$GX$3,0)+2,FALSE)))/(1+$H38)</f>
        <v>0</v>
      </c>
      <c r="QP38" s="589">
        <f>IF(ISERROR(IC38/(VLOOKUP($F38,Tarife_Hilfskraft!$A:$GX,MATCH(QP$12,Tarife_Hilfskraft!$C$3:$GX$3,0)+2,FALSE))), 0, IC38/(VLOOKUP($F38,Tarife_Hilfskraft!$A:$GX,MATCH(QP$12,Tarife_Hilfskraft!$C$3:$GX$3,0)+2,FALSE)))/(1+$H38)</f>
        <v>0</v>
      </c>
      <c r="QQ38" s="589">
        <f>IF(ISERROR(ID38/(VLOOKUP($F38,Tarife_Hilfskraft!$A:$GX,MATCH(QQ$12,Tarife_Hilfskraft!$C$3:$GX$3,0)+2,FALSE))), 0, ID38/(VLOOKUP($F38,Tarife_Hilfskraft!$A:$GX,MATCH(QQ$12,Tarife_Hilfskraft!$C$3:$GX$3,0)+2,FALSE)))/(1+$H38)</f>
        <v>0</v>
      </c>
      <c r="QR38" s="589">
        <f>IF(ISERROR(IE38/(VLOOKUP($F38,Tarife_Hilfskraft!$A:$GX,MATCH(QR$12,Tarife_Hilfskraft!$C$3:$GX$3,0)+2,FALSE))), 0, IE38/(VLOOKUP($F38,Tarife_Hilfskraft!$A:$GX,MATCH(QR$12,Tarife_Hilfskraft!$C$3:$GX$3,0)+2,FALSE)))/(1+$H38)</f>
        <v>0</v>
      </c>
      <c r="QS38" s="589">
        <f>IF(ISERROR(IF38/(VLOOKUP($F38,Tarife_Hilfskraft!$A:$GX,MATCH(QS$12,Tarife_Hilfskraft!$C$3:$GX$3,0)+2,FALSE))), 0, IF38/(VLOOKUP($F38,Tarife_Hilfskraft!$A:$GX,MATCH(QS$12,Tarife_Hilfskraft!$C$3:$GX$3,0)+2,FALSE)))/(1+$H38)</f>
        <v>0</v>
      </c>
      <c r="QT38" s="589">
        <f>IF(ISERROR(IG38/(VLOOKUP($F38,Tarife_Hilfskraft!$A:$GX,MATCH(QT$12,Tarife_Hilfskraft!$C$3:$GX$3,0)+2,FALSE))), 0, IG38/(VLOOKUP($F38,Tarife_Hilfskraft!$A:$GX,MATCH(QT$12,Tarife_Hilfskraft!$C$3:$GX$3,0)+2,FALSE)))/(1+$H38)</f>
        <v>0</v>
      </c>
      <c r="QU38" s="589">
        <f>IF(ISERROR(IH38/(VLOOKUP($F38,Tarife_Hilfskraft!$A:$GX,MATCH(QU$12,Tarife_Hilfskraft!$C$3:$GX$3,0)+2,FALSE))), 0, IH38/(VLOOKUP($F38,Tarife_Hilfskraft!$A:$GX,MATCH(QU$12,Tarife_Hilfskraft!$C$3:$GX$3,0)+2,FALSE)))/(1+$H38)</f>
        <v>0</v>
      </c>
      <c r="QV38" s="589">
        <f>IF(ISERROR(II38/(VLOOKUP($F38,Tarife_Hilfskraft!$A:$GX,MATCH(QV$12,Tarife_Hilfskraft!$C$3:$GX$3,0)+2,FALSE))), 0, II38/(VLOOKUP($F38,Tarife_Hilfskraft!$A:$GX,MATCH(QV$12,Tarife_Hilfskraft!$C$3:$GX$3,0)+2,FALSE)))/(1+$H38)</f>
        <v>0</v>
      </c>
      <c r="QW38" s="589">
        <f>IF(ISERROR(IJ38/(VLOOKUP($F38,Tarife_Hilfskraft!$A:$GX,MATCH(QW$12,Tarife_Hilfskraft!$C$3:$GX$3,0)+2,FALSE))), 0, IJ38/(VLOOKUP($F38,Tarife_Hilfskraft!$A:$GX,MATCH(QW$12,Tarife_Hilfskraft!$C$3:$GX$3,0)+2,FALSE)))/(1+$H38)</f>
        <v>0</v>
      </c>
      <c r="QX38" s="589">
        <f>IF(ISERROR(IK38/(VLOOKUP($F38,Tarife_Hilfskraft!$A:$GX,MATCH(QX$12,Tarife_Hilfskraft!$C$3:$GX$3,0)+2,FALSE))), 0, IK38/(VLOOKUP($F38,Tarife_Hilfskraft!$A:$GX,MATCH(QX$12,Tarife_Hilfskraft!$C$3:$GX$3,0)+2,FALSE)))/(1+$H38)</f>
        <v>0</v>
      </c>
      <c r="QY38" s="589">
        <f>IF(ISERROR(IL38/(VLOOKUP($F38,Tarife_Hilfskraft!$A:$GX,MATCH(QY$12,Tarife_Hilfskraft!$C$3:$GX$3,0)+2,FALSE))), 0, IL38/(VLOOKUP($F38,Tarife_Hilfskraft!$A:$GX,MATCH(QY$12,Tarife_Hilfskraft!$C$3:$GX$3,0)+2,FALSE)))/(1+$H38)</f>
        <v>0</v>
      </c>
      <c r="QZ38" s="589">
        <f t="shared" si="49"/>
        <v>0</v>
      </c>
      <c r="RA38" s="589">
        <f>IF(ISERROR(IN38/(VLOOKUP($F38,Tarife_Hilfskraft!$A:$GX,MATCH(RA$12,Tarife_Hilfskraft!$C$3:$GX$3,0)+2,FALSE))), 0, IN38/(VLOOKUP($F38,Tarife_Hilfskraft!$A:$GX,MATCH(RA$12,Tarife_Hilfskraft!$C$3:$GX$3,0)+2,FALSE)))/(1+$H38)</f>
        <v>0</v>
      </c>
      <c r="RB38" s="589">
        <f>IF(ISERROR(IO38/(VLOOKUP($F38,Tarife_Hilfskraft!$A:$GX,MATCH(RB$12,Tarife_Hilfskraft!$C$3:$GX$3,0)+2,FALSE))), 0, IO38/(VLOOKUP($F38,Tarife_Hilfskraft!$A:$GX,MATCH(RB$12,Tarife_Hilfskraft!$C$3:$GX$3,0)+2,FALSE)))/(1+$H38)</f>
        <v>0</v>
      </c>
      <c r="RC38" s="589">
        <f>IF(ISERROR(IP38/(VLOOKUP($F38,Tarife_Hilfskraft!$A:$GX,MATCH(RC$12,Tarife_Hilfskraft!$C$3:$GX$3,0)+2,FALSE))), 0, IP38/(VLOOKUP($F38,Tarife_Hilfskraft!$A:$GX,MATCH(RC$12,Tarife_Hilfskraft!$C$3:$GX$3,0)+2,FALSE)))/(1+$H38)</f>
        <v>0</v>
      </c>
      <c r="RD38" s="589">
        <f>IF(ISERROR(IQ38/(VLOOKUP($F38,Tarife_Hilfskraft!$A:$GX,MATCH(RD$12,Tarife_Hilfskraft!$C$3:$GX$3,0)+2,FALSE))), 0, IQ38/(VLOOKUP($F38,Tarife_Hilfskraft!$A:$GX,MATCH(RD$12,Tarife_Hilfskraft!$C$3:$GX$3,0)+2,FALSE)))/(1+$H38)</f>
        <v>0</v>
      </c>
      <c r="RE38" s="589">
        <f>IF(ISERROR(IR38/(VLOOKUP($F38,Tarife_Hilfskraft!$A:$GX,MATCH(RE$12,Tarife_Hilfskraft!$C$3:$GX$3,0)+2,FALSE))), 0, IR38/(VLOOKUP($F38,Tarife_Hilfskraft!$A:$GX,MATCH(RE$12,Tarife_Hilfskraft!$C$3:$GX$3,0)+2,FALSE)))/(1+$H38)</f>
        <v>0</v>
      </c>
      <c r="RF38" s="589">
        <f>IF(ISERROR(IS38/(VLOOKUP($F38,Tarife_Hilfskraft!$A:$GX,MATCH(RF$12,Tarife_Hilfskraft!$C$3:$GX$3,0)+2,FALSE))), 0, IS38/(VLOOKUP($F38,Tarife_Hilfskraft!$A:$GX,MATCH(RF$12,Tarife_Hilfskraft!$C$3:$GX$3,0)+2,FALSE)))/(1+$H38)</f>
        <v>0</v>
      </c>
      <c r="RG38" s="589">
        <f>IF(ISERROR(IT38/(VLOOKUP($F38,Tarife_Hilfskraft!$A:$GX,MATCH(RG$12,Tarife_Hilfskraft!$C$3:$GX$3,0)+2,FALSE))), 0, IT38/(VLOOKUP($F38,Tarife_Hilfskraft!$A:$GX,MATCH(RG$12,Tarife_Hilfskraft!$C$3:$GX$3,0)+2,FALSE)))/(1+$H38)</f>
        <v>0</v>
      </c>
      <c r="RH38" s="589">
        <f>IF(ISERROR(IU38/(VLOOKUP($F38,Tarife_Hilfskraft!$A:$GX,MATCH(RH$12,Tarife_Hilfskraft!$C$3:$GX$3,0)+2,FALSE))), 0, IU38/(VLOOKUP($F38,Tarife_Hilfskraft!$A:$GX,MATCH(RH$12,Tarife_Hilfskraft!$C$3:$GX$3,0)+2,FALSE)))/(1+$H38)</f>
        <v>0</v>
      </c>
      <c r="RI38" s="589">
        <f>IF(ISERROR(IV38/(VLOOKUP($F38,Tarife_Hilfskraft!$A:$GX,MATCH(RI$12,Tarife_Hilfskraft!$C$3:$GX$3,0)+2,FALSE))), 0, IV38/(VLOOKUP($F38,Tarife_Hilfskraft!$A:$GX,MATCH(RI$12,Tarife_Hilfskraft!$C$3:$GX$3,0)+2,FALSE)))/(1+$H38)</f>
        <v>0</v>
      </c>
      <c r="RJ38" s="589">
        <f>IF(ISERROR(IW38/(VLOOKUP($F38,Tarife_Hilfskraft!$A:$GX,MATCH(RJ$12,Tarife_Hilfskraft!$C$3:$GX$3,0)+2,FALSE))), 0, IW38/(VLOOKUP($F38,Tarife_Hilfskraft!$A:$GX,MATCH(RJ$12,Tarife_Hilfskraft!$C$3:$GX$3,0)+2,FALSE)))/(1+$H38)</f>
        <v>0</v>
      </c>
      <c r="RK38" s="589">
        <f>IF(ISERROR(IX38/(VLOOKUP($F38,Tarife_Hilfskraft!$A:$GX,MATCH(RK$12,Tarife_Hilfskraft!$C$3:$GX$3,0)+2,FALSE))), 0, IX38/(VLOOKUP($F38,Tarife_Hilfskraft!$A:$GX,MATCH(RK$12,Tarife_Hilfskraft!$C$3:$GX$3,0)+2,FALSE)))/(1+$H38)</f>
        <v>0</v>
      </c>
      <c r="RL38" s="589">
        <f>IF(ISERROR(IY38/(VLOOKUP($F38,Tarife_Hilfskraft!$A:$GX,MATCH(RL$12,Tarife_Hilfskraft!$C$3:$GX$3,0)+2,FALSE))), 0, IY38/(VLOOKUP($F38,Tarife_Hilfskraft!$A:$GX,MATCH(RL$12,Tarife_Hilfskraft!$C$3:$GX$3,0)+2,FALSE)))/(1+$H38)</f>
        <v>0</v>
      </c>
      <c r="RM38" s="589">
        <f t="shared" si="50"/>
        <v>0</v>
      </c>
      <c r="RN38" s="589">
        <f>IF(ISERROR(JA38/(VLOOKUP($F38,Tarife_Hilfskraft!$A:$GX,MATCH(RN$12,Tarife_Hilfskraft!$C$3:$GX$3,0)+2,FALSE))), 0, JA38/(VLOOKUP($F38,Tarife_Hilfskraft!$A:$GX,MATCH(RN$12,Tarife_Hilfskraft!$C$3:$GX$3,0)+2,FALSE)))/(1+$H38)</f>
        <v>0</v>
      </c>
      <c r="RO38" s="589">
        <f>IF(ISERROR(JB38/(VLOOKUP($F38,Tarife_Hilfskraft!$A:$GX,MATCH(RO$12,Tarife_Hilfskraft!$C$3:$GX$3,0)+2,FALSE))), 0, JB38/(VLOOKUP($F38,Tarife_Hilfskraft!$A:$GX,MATCH(RO$12,Tarife_Hilfskraft!$C$3:$GX$3,0)+2,FALSE)))/(1+$H38)</f>
        <v>0</v>
      </c>
      <c r="RP38" s="589">
        <f>IF(ISERROR(JC38/(VLOOKUP($F38,Tarife_Hilfskraft!$A:$GX,MATCH(RP$12,Tarife_Hilfskraft!$C$3:$GX$3,0)+2,FALSE))), 0, JC38/(VLOOKUP($F38,Tarife_Hilfskraft!$A:$GX,MATCH(RP$12,Tarife_Hilfskraft!$C$3:$GX$3,0)+2,FALSE)))/(1+$H38)</f>
        <v>0</v>
      </c>
      <c r="RQ38" s="589">
        <f>IF(ISERROR(JD38/(VLOOKUP($F38,Tarife_Hilfskraft!$A:$GX,MATCH(RQ$12,Tarife_Hilfskraft!$C$3:$GX$3,0)+2,FALSE))), 0, JD38/(VLOOKUP($F38,Tarife_Hilfskraft!$A:$GX,MATCH(RQ$12,Tarife_Hilfskraft!$C$3:$GX$3,0)+2,FALSE)))/(1+$H38)</f>
        <v>0</v>
      </c>
      <c r="RR38" s="589">
        <f>IF(ISERROR(JE38/(VLOOKUP($F38,Tarife_Hilfskraft!$A:$GX,MATCH(RR$12,Tarife_Hilfskraft!$C$3:$GX$3,0)+2,FALSE))), 0, JE38/(VLOOKUP($F38,Tarife_Hilfskraft!$A:$GX,MATCH(RR$12,Tarife_Hilfskraft!$C$3:$GX$3,0)+2,FALSE)))/(1+$H38)</f>
        <v>0</v>
      </c>
      <c r="RS38" s="589">
        <f>IF(ISERROR(JF38/(VLOOKUP($F38,Tarife_Hilfskraft!$A:$GX,MATCH(RS$12,Tarife_Hilfskraft!$C$3:$GX$3,0)+2,FALSE))), 0, JF38/(VLOOKUP($F38,Tarife_Hilfskraft!$A:$GX,MATCH(RS$12,Tarife_Hilfskraft!$C$3:$GX$3,0)+2,FALSE)))/(1+$H38)</f>
        <v>0</v>
      </c>
      <c r="RT38" s="589">
        <f>IF(ISERROR(JG38/(VLOOKUP($F38,Tarife_Hilfskraft!$A:$GX,MATCH(RT$12,Tarife_Hilfskraft!$C$3:$GX$3,0)+2,FALSE))), 0, JG38/(VLOOKUP($F38,Tarife_Hilfskraft!$A:$GX,MATCH(RT$12,Tarife_Hilfskraft!$C$3:$GX$3,0)+2,FALSE)))/(1+$H38)</f>
        <v>0</v>
      </c>
      <c r="RU38" s="589">
        <f>IF(ISERROR(JH38/(VLOOKUP($F38,Tarife_Hilfskraft!$A:$GX,MATCH(RU$12,Tarife_Hilfskraft!$C$3:$GX$3,0)+2,FALSE))), 0, JH38/(VLOOKUP($F38,Tarife_Hilfskraft!$A:$GX,MATCH(RU$12,Tarife_Hilfskraft!$C$3:$GX$3,0)+2,FALSE)))/(1+$H38)</f>
        <v>0</v>
      </c>
      <c r="RV38" s="589">
        <f>IF(ISERROR(JI38/(VLOOKUP($F38,Tarife_Hilfskraft!$A:$GX,MATCH(RV$12,Tarife_Hilfskraft!$C$3:$GX$3,0)+2,FALSE))), 0, JI38/(VLOOKUP($F38,Tarife_Hilfskraft!$A:$GX,MATCH(RV$12,Tarife_Hilfskraft!$C$3:$GX$3,0)+2,FALSE)))/(1+$H38)</f>
        <v>0</v>
      </c>
      <c r="RW38" s="589">
        <f>IF(ISERROR(JJ38/(VLOOKUP($F38,Tarife_Hilfskraft!$A:$GX,MATCH(RW$12,Tarife_Hilfskraft!$C$3:$GX$3,0)+2,FALSE))), 0, JJ38/(VLOOKUP($F38,Tarife_Hilfskraft!$A:$GX,MATCH(RW$12,Tarife_Hilfskraft!$C$3:$GX$3,0)+2,FALSE)))/(1+$H38)</f>
        <v>0</v>
      </c>
      <c r="RX38" s="589">
        <f>IF(ISERROR(JK38/(VLOOKUP($F38,Tarife_Hilfskraft!$A:$GX,MATCH(RX$12,Tarife_Hilfskraft!$C$3:$GX$3,0)+2,FALSE))), 0, JK38/(VLOOKUP($F38,Tarife_Hilfskraft!$A:$GX,MATCH(RX$12,Tarife_Hilfskraft!$C$3:$GX$3,0)+2,FALSE)))/(1+$H38)</f>
        <v>0</v>
      </c>
      <c r="RY38" s="589">
        <f>IF(ISERROR(JL38/(VLOOKUP($F38,Tarife_Hilfskraft!$A:$GX,MATCH(RY$12,Tarife_Hilfskraft!$C$3:$GX$3,0)+2,FALSE))), 0, JL38/(VLOOKUP($F38,Tarife_Hilfskraft!$A:$GX,MATCH(RY$12,Tarife_Hilfskraft!$C$3:$GX$3,0)+2,FALSE)))/(1+$H38)</f>
        <v>0</v>
      </c>
      <c r="RZ38" s="589">
        <f t="shared" si="51"/>
        <v>0</v>
      </c>
      <c r="SA38" s="589">
        <f>IF(ISERROR(JN38/(VLOOKUP($F38,Tarife_Hilfskraft!$A:$GX,MATCH(SA$12,Tarife_Hilfskraft!$C$3:$GX$3,0)+2,FALSE))), 0, JN38/(VLOOKUP($F38,Tarife_Hilfskraft!$A:$GX,MATCH(SA$12,Tarife_Hilfskraft!$C$3:$GX$3,0)+2,FALSE)))/(1+$H38)</f>
        <v>0</v>
      </c>
      <c r="SB38" s="589">
        <f>IF(ISERROR(JO38/(VLOOKUP($F38,Tarife_Hilfskraft!$A:$GX,MATCH(SB$12,Tarife_Hilfskraft!$C$3:$GX$3,0)+2,FALSE))), 0, JO38/(VLOOKUP($F38,Tarife_Hilfskraft!$A:$GX,MATCH(SB$12,Tarife_Hilfskraft!$C$3:$GX$3,0)+2,FALSE)))/(1+$H38)</f>
        <v>0</v>
      </c>
      <c r="SC38" s="589">
        <f>IF(ISERROR(JP38/(VLOOKUP($F38,Tarife_Hilfskraft!$A:$GX,MATCH(SC$12,Tarife_Hilfskraft!$C$3:$GX$3,0)+2,FALSE))), 0, JP38/(VLOOKUP($F38,Tarife_Hilfskraft!$A:$GX,MATCH(SC$12,Tarife_Hilfskraft!$C$3:$GX$3,0)+2,FALSE)))/(1+$H38)</f>
        <v>0</v>
      </c>
      <c r="SD38" s="589">
        <f>IF(ISERROR(JQ38/(VLOOKUP($F38,Tarife_Hilfskraft!$A:$GX,MATCH(SD$12,Tarife_Hilfskraft!$C$3:$GX$3,0)+2,FALSE))), 0, JQ38/(VLOOKUP($F38,Tarife_Hilfskraft!$A:$GX,MATCH(SD$12,Tarife_Hilfskraft!$C$3:$GX$3,0)+2,FALSE)))/(1+$H38)</f>
        <v>0</v>
      </c>
      <c r="SE38" s="589">
        <f>IF(ISERROR(JR38/(VLOOKUP($F38,Tarife_Hilfskraft!$A:$GX,MATCH(SE$12,Tarife_Hilfskraft!$C$3:$GX$3,0)+2,FALSE))), 0, JR38/(VLOOKUP($F38,Tarife_Hilfskraft!$A:$GX,MATCH(SE$12,Tarife_Hilfskraft!$C$3:$GX$3,0)+2,FALSE)))/(1+$H38)</f>
        <v>0</v>
      </c>
      <c r="SF38" s="589">
        <f>IF(ISERROR(JS38/(VLOOKUP($F38,Tarife_Hilfskraft!$A:$GX,MATCH(SF$12,Tarife_Hilfskraft!$C$3:$GX$3,0)+2,FALSE))), 0, JS38/(VLOOKUP($F38,Tarife_Hilfskraft!$A:$GX,MATCH(SF$12,Tarife_Hilfskraft!$C$3:$GX$3,0)+2,FALSE)))/(1+$H38)</f>
        <v>0</v>
      </c>
      <c r="SG38" s="589">
        <f>IF(ISERROR(JT38/(VLOOKUP($F38,Tarife_Hilfskraft!$A:$GX,MATCH(SG$12,Tarife_Hilfskraft!$C$3:$GX$3,0)+2,FALSE))), 0, JT38/(VLOOKUP($F38,Tarife_Hilfskraft!$A:$GX,MATCH(SG$12,Tarife_Hilfskraft!$C$3:$GX$3,0)+2,FALSE)))/(1+$H38)</f>
        <v>0</v>
      </c>
      <c r="SH38" s="589">
        <f>IF(ISERROR(JU38/(VLOOKUP($F38,Tarife_Hilfskraft!$A:$GX,MATCH(SH$12,Tarife_Hilfskraft!$C$3:$GX$3,0)+2,FALSE))), 0, JU38/(VLOOKUP($F38,Tarife_Hilfskraft!$A:$GX,MATCH(SH$12,Tarife_Hilfskraft!$C$3:$GX$3,0)+2,FALSE)))/(1+$H38)</f>
        <v>0</v>
      </c>
      <c r="SI38" s="589">
        <f>IF(ISERROR(JV38/(VLOOKUP($F38,Tarife_Hilfskraft!$A:$GX,MATCH(SI$12,Tarife_Hilfskraft!$C$3:$GX$3,0)+2,FALSE))), 0, JV38/(VLOOKUP($F38,Tarife_Hilfskraft!$A:$GX,MATCH(SI$12,Tarife_Hilfskraft!$C$3:$GX$3,0)+2,FALSE)))/(1+$H38)</f>
        <v>0</v>
      </c>
      <c r="SJ38" s="589">
        <f>IF(ISERROR(JW38/(VLOOKUP($F38,Tarife_Hilfskraft!$A:$GX,MATCH(SJ$12,Tarife_Hilfskraft!$C$3:$GX$3,0)+2,FALSE))), 0, JW38/(VLOOKUP($F38,Tarife_Hilfskraft!$A:$GX,MATCH(SJ$12,Tarife_Hilfskraft!$C$3:$GX$3,0)+2,FALSE)))/(1+$H38)</f>
        <v>0</v>
      </c>
      <c r="SK38" s="589">
        <f>IF(ISERROR(JX38/(VLOOKUP($F38,Tarife_Hilfskraft!$A:$GX,MATCH(SK$12,Tarife_Hilfskraft!$C$3:$GX$3,0)+2,FALSE))), 0, JX38/(VLOOKUP($F38,Tarife_Hilfskraft!$A:$GX,MATCH(SK$12,Tarife_Hilfskraft!$C$3:$GX$3,0)+2,FALSE)))/(1+$H38)</f>
        <v>0</v>
      </c>
      <c r="SL38" s="589">
        <f>IF(ISERROR(JY38/(VLOOKUP($F38,Tarife_Hilfskraft!$A:$GX,MATCH(SL$12,Tarife_Hilfskraft!$C$3:$GX$3,0)+2,FALSE))), 0, JY38/(VLOOKUP($F38,Tarife_Hilfskraft!$A:$GX,MATCH(SL$12,Tarife_Hilfskraft!$C$3:$GX$3,0)+2,FALSE)))/(1+$H38)</f>
        <v>0</v>
      </c>
      <c r="SM38" s="589">
        <f t="shared" si="52"/>
        <v>0</v>
      </c>
      <c r="SN38" s="589">
        <f>IF(ISERROR(KA38/(VLOOKUP($F38,Tarife_Hilfskraft!$A:$GX,MATCH(SN$12,Tarife_Hilfskraft!$C$3:$GX$3,0)+2,FALSE))), 0, KA38/(VLOOKUP($F38,Tarife_Hilfskraft!$A:$GX,MATCH(SN$12,Tarife_Hilfskraft!$C$3:$GX$3,0)+2,FALSE)))/(1+$H38)</f>
        <v>0</v>
      </c>
      <c r="SO38" s="589">
        <f>IF(ISERROR(KB38/(VLOOKUP($F38,Tarife_Hilfskraft!$A:$GX,MATCH(SO$12,Tarife_Hilfskraft!$C$3:$GX$3,0)+2,FALSE))), 0, KB38/(VLOOKUP($F38,Tarife_Hilfskraft!$A:$GX,MATCH(SO$12,Tarife_Hilfskraft!$C$3:$GX$3,0)+2,FALSE)))/(1+$H38)</f>
        <v>0</v>
      </c>
      <c r="SP38" s="589">
        <f>IF(ISERROR(KC38/(VLOOKUP($F38,Tarife_Hilfskraft!$A:$GX,MATCH(SP$12,Tarife_Hilfskraft!$C$3:$GX$3,0)+2,FALSE))), 0, KC38/(VLOOKUP($F38,Tarife_Hilfskraft!$A:$GX,MATCH(SP$12,Tarife_Hilfskraft!$C$3:$GX$3,0)+2,FALSE)))/(1+$H38)</f>
        <v>0</v>
      </c>
      <c r="SQ38" s="589">
        <f>IF(ISERROR(KD38/(VLOOKUP($F38,Tarife_Hilfskraft!$A:$GX,MATCH(SQ$12,Tarife_Hilfskraft!$C$3:$GX$3,0)+2,FALSE))), 0, KD38/(VLOOKUP($F38,Tarife_Hilfskraft!$A:$GX,MATCH(SQ$12,Tarife_Hilfskraft!$C$3:$GX$3,0)+2,FALSE)))/(1+$H38)</f>
        <v>0</v>
      </c>
      <c r="SR38" s="589">
        <f>IF(ISERROR(KE38/(VLOOKUP($F38,Tarife_Hilfskraft!$A:$GX,MATCH(SR$12,Tarife_Hilfskraft!$C$3:$GX$3,0)+2,FALSE))), 0, KE38/(VLOOKUP($F38,Tarife_Hilfskraft!$A:$GX,MATCH(SR$12,Tarife_Hilfskraft!$C$3:$GX$3,0)+2,FALSE)))/(1+$H38)</f>
        <v>0</v>
      </c>
      <c r="SS38" s="589">
        <f>IF(ISERROR(KF38/(VLOOKUP($F38,Tarife_Hilfskraft!$A:$GX,MATCH(SS$12,Tarife_Hilfskraft!$C$3:$GX$3,0)+2,FALSE))), 0, KF38/(VLOOKUP($F38,Tarife_Hilfskraft!$A:$GX,MATCH(SS$12,Tarife_Hilfskraft!$C$3:$GX$3,0)+2,FALSE)))/(1+$H38)</f>
        <v>0</v>
      </c>
      <c r="ST38" s="589">
        <f>IF(ISERROR(KG38/(VLOOKUP($F38,Tarife_Hilfskraft!$A:$GX,MATCH(ST$12,Tarife_Hilfskraft!$C$3:$GX$3,0)+2,FALSE))), 0, KG38/(VLOOKUP($F38,Tarife_Hilfskraft!$A:$GX,MATCH(ST$12,Tarife_Hilfskraft!$C$3:$GX$3,0)+2,FALSE)))/(1+$H38)</f>
        <v>0</v>
      </c>
      <c r="SU38" s="589">
        <f>IF(ISERROR(KH38/(VLOOKUP($F38,Tarife_Hilfskraft!$A:$GX,MATCH(SU$12,Tarife_Hilfskraft!$C$3:$GX$3,0)+2,FALSE))), 0, KH38/(VLOOKUP($F38,Tarife_Hilfskraft!$A:$GX,MATCH(SU$12,Tarife_Hilfskraft!$C$3:$GX$3,0)+2,FALSE)))/(1+$H38)</f>
        <v>0</v>
      </c>
      <c r="SV38" s="589">
        <f>IF(ISERROR(KI38/(VLOOKUP($F38,Tarife_Hilfskraft!$A:$GX,MATCH(SV$12,Tarife_Hilfskraft!$C$3:$GX$3,0)+2,FALSE))), 0, KI38/(VLOOKUP($F38,Tarife_Hilfskraft!$A:$GX,MATCH(SV$12,Tarife_Hilfskraft!$C$3:$GX$3,0)+2,FALSE)))/(1+$H38)</f>
        <v>0</v>
      </c>
      <c r="SW38" s="589">
        <f>IF(ISERROR(KJ38/(VLOOKUP($F38,Tarife_Hilfskraft!$A:$GX,MATCH(SW$12,Tarife_Hilfskraft!$C$3:$GX$3,0)+2,FALSE))), 0, KJ38/(VLOOKUP($F38,Tarife_Hilfskraft!$A:$GX,MATCH(SW$12,Tarife_Hilfskraft!$C$3:$GX$3,0)+2,FALSE)))/(1+$H38)</f>
        <v>0</v>
      </c>
      <c r="SX38" s="589">
        <f>IF(ISERROR(KK38/(VLOOKUP($F38,Tarife_Hilfskraft!$A:$GX,MATCH(SX$12,Tarife_Hilfskraft!$C$3:$GX$3,0)+2,FALSE))), 0, KK38/(VLOOKUP($F38,Tarife_Hilfskraft!$A:$GX,MATCH(SX$12,Tarife_Hilfskraft!$C$3:$GX$3,0)+2,FALSE)))/(1+$H38)</f>
        <v>0</v>
      </c>
      <c r="SY38" s="589">
        <f>IF(ISERROR(KL38/(VLOOKUP($F38,Tarife_Hilfskraft!$A:$GX,MATCH(SY$12,Tarife_Hilfskraft!$C$3:$GX$3,0)+2,FALSE))), 0, KL38/(VLOOKUP($F38,Tarife_Hilfskraft!$A:$GX,MATCH(SY$12,Tarife_Hilfskraft!$C$3:$GX$3,0)+2,FALSE)))/(1+$H38)</f>
        <v>0</v>
      </c>
      <c r="SZ38" s="589">
        <f t="shared" si="53"/>
        <v>0</v>
      </c>
      <c r="TA38" s="589">
        <f>IF(ISERROR(KN38/(VLOOKUP($F38,Tarife_Hilfskraft!$A:$GX,MATCH(TA$12,Tarife_Hilfskraft!$C$3:$GX$3,0)+2,FALSE))), 0, KN38/(VLOOKUP($F38,Tarife_Hilfskraft!$A:$GX,MATCH(TA$12,Tarife_Hilfskraft!$C$3:$GX$3,0)+2,FALSE)))/(1+$H38)</f>
        <v>0</v>
      </c>
      <c r="TB38" s="589">
        <f>IF(ISERROR(KO38/(VLOOKUP($F38,Tarife_Hilfskraft!$A:$GX,MATCH(TB$12,Tarife_Hilfskraft!$C$3:$GX$3,0)+2,FALSE))), 0, KO38/(VLOOKUP($F38,Tarife_Hilfskraft!$A:$GX,MATCH(TB$12,Tarife_Hilfskraft!$C$3:$GX$3,0)+2,FALSE)))/(1+$H38)</f>
        <v>0</v>
      </c>
      <c r="TC38" s="589">
        <f>IF(ISERROR(KP38/(VLOOKUP($F38,Tarife_Hilfskraft!$A:$GX,MATCH(TC$12,Tarife_Hilfskraft!$C$3:$GX$3,0)+2,FALSE))), 0, KP38/(VLOOKUP($F38,Tarife_Hilfskraft!$A:$GX,MATCH(TC$12,Tarife_Hilfskraft!$C$3:$GX$3,0)+2,FALSE)))/(1+$H38)</f>
        <v>0</v>
      </c>
      <c r="TD38" s="589">
        <f>IF(ISERROR(KQ38/(VLOOKUP($F38,Tarife_Hilfskraft!$A:$GX,MATCH(TD$12,Tarife_Hilfskraft!$C$3:$GX$3,0)+2,FALSE))), 0, KQ38/(VLOOKUP($F38,Tarife_Hilfskraft!$A:$GX,MATCH(TD$12,Tarife_Hilfskraft!$C$3:$GX$3,0)+2,FALSE)))/(1+$H38)</f>
        <v>0</v>
      </c>
      <c r="TE38" s="589">
        <f>IF(ISERROR(KR38/(VLOOKUP($F38,Tarife_Hilfskraft!$A:$GX,MATCH(TE$12,Tarife_Hilfskraft!$C$3:$GX$3,0)+2,FALSE))), 0, KR38/(VLOOKUP($F38,Tarife_Hilfskraft!$A:$GX,MATCH(TE$12,Tarife_Hilfskraft!$C$3:$GX$3,0)+2,FALSE)))/(1+$H38)</f>
        <v>0</v>
      </c>
      <c r="TF38" s="589">
        <f>IF(ISERROR(KS38/(VLOOKUP($F38,Tarife_Hilfskraft!$A:$GX,MATCH(TF$12,Tarife_Hilfskraft!$C$3:$GX$3,0)+2,FALSE))), 0, KS38/(VLOOKUP($F38,Tarife_Hilfskraft!$A:$GX,MATCH(TF$12,Tarife_Hilfskraft!$C$3:$GX$3,0)+2,FALSE)))/(1+$H38)</f>
        <v>0</v>
      </c>
      <c r="TG38" s="589">
        <f>IF(ISERROR(KT38/(VLOOKUP($F38,Tarife_Hilfskraft!$A:$GX,MATCH(TG$12,Tarife_Hilfskraft!$C$3:$GX$3,0)+2,FALSE))), 0, KT38/(VLOOKUP($F38,Tarife_Hilfskraft!$A:$GX,MATCH(TG$12,Tarife_Hilfskraft!$C$3:$GX$3,0)+2,FALSE)))/(1+$H38)</f>
        <v>0</v>
      </c>
      <c r="TH38" s="589">
        <f>IF(ISERROR(KU38/(VLOOKUP($F38,Tarife_Hilfskraft!$A:$GX,MATCH(TH$12,Tarife_Hilfskraft!$C$3:$GX$3,0)+2,FALSE))), 0, KU38/(VLOOKUP($F38,Tarife_Hilfskraft!$A:$GX,MATCH(TH$12,Tarife_Hilfskraft!$C$3:$GX$3,0)+2,FALSE)))/(1+$H38)</f>
        <v>0</v>
      </c>
      <c r="TI38" s="589">
        <f>IF(ISERROR(KV38/(VLOOKUP($F38,Tarife_Hilfskraft!$A:$GX,MATCH(TI$12,Tarife_Hilfskraft!$C$3:$GX$3,0)+2,FALSE))), 0, KV38/(VLOOKUP($F38,Tarife_Hilfskraft!$A:$GX,MATCH(TI$12,Tarife_Hilfskraft!$C$3:$GX$3,0)+2,FALSE)))/(1+$H38)</f>
        <v>0</v>
      </c>
      <c r="TJ38" s="589">
        <f>IF(ISERROR(KW38/(VLOOKUP($F38,Tarife_Hilfskraft!$A:$GX,MATCH(TJ$12,Tarife_Hilfskraft!$C$3:$GX$3,0)+2,FALSE))), 0, KW38/(VLOOKUP($F38,Tarife_Hilfskraft!$A:$GX,MATCH(TJ$12,Tarife_Hilfskraft!$C$3:$GX$3,0)+2,FALSE)))/(1+$H38)</f>
        <v>0</v>
      </c>
      <c r="TK38" s="589">
        <f>IF(ISERROR(KX38/(VLOOKUP($F38,Tarife_Hilfskraft!$A:$GX,MATCH(TK$12,Tarife_Hilfskraft!$C$3:$GX$3,0)+2,FALSE))), 0, KX38/(VLOOKUP($F38,Tarife_Hilfskraft!$A:$GX,MATCH(TK$12,Tarife_Hilfskraft!$C$3:$GX$3,0)+2,FALSE)))/(1+$H38)</f>
        <v>0</v>
      </c>
      <c r="TL38" s="589">
        <f>IF(ISERROR(KY38/(VLOOKUP($F38,Tarife_Hilfskraft!$A:$GX,MATCH(TL$12,Tarife_Hilfskraft!$C$3:$GX$3,0)+2,FALSE))), 0, KY38/(VLOOKUP($F38,Tarife_Hilfskraft!$A:$GX,MATCH(TL$12,Tarife_Hilfskraft!$C$3:$GX$3,0)+2,FALSE)))/(1+$H38)</f>
        <v>0</v>
      </c>
      <c r="TM38" s="589">
        <f t="shared" si="54"/>
        <v>0</v>
      </c>
      <c r="TN38" s="489"/>
    </row>
    <row r="39" spans="1:534" x14ac:dyDescent="0.25">
      <c r="A39" s="489" t="str">
        <f t="shared" si="14"/>
        <v/>
      </c>
      <c r="C39" s="489" t="str">
        <f>IF(ISERROR(VLOOKUP(B39,Kostenstelle_Auftrag!C:D,2,FALSE)),"",VLOOKUP(B39,Kostenstelle_Auftrag!C:D,2,FALSE))</f>
        <v/>
      </c>
      <c r="F39" s="489" t="s">
        <v>381</v>
      </c>
      <c r="G39" s="489" t="s">
        <v>15413</v>
      </c>
      <c r="H39" s="588">
        <f>VLOOKUP(G39,SteuerungHilfskräfte!$C$7:$D$9,2,FALSE)</f>
        <v>0.29320000000000002</v>
      </c>
      <c r="N39" s="533">
        <f>VLOOKUP(F39,Landespersonal_Tarifgruppen!$A$3:$I$64,9,FALSE)*I39*(MAX(N$12,MIN(EOMONTH(N$12,0)+1,$K39+1))-MIN(MAX(N$12,$J39),EOMONTH(N$12,0)+1))/(EOMONTH(N$12,0)+1-N$12)</f>
        <v>0</v>
      </c>
      <c r="O39" s="533">
        <f>VLOOKUP(F39,Landespersonal_Tarifgruppen!$A$3:$I$64,9,FALSE)*I39*(MAX(O$12,MIN(EOMONTH(O$12,0)+1,$K39+1))-MIN(MAX(O$12,$J39),EOMONTH(O$12,0)+1))/(EOMONTH(O$12,0)+1-O$12)</f>
        <v>0</v>
      </c>
      <c r="P39" s="533">
        <f>VLOOKUP(F39,Landespersonal_Tarifgruppen!$A$3:$I$64,9,FALSE)*I39*(MAX(P$12,MIN(EOMONTH(P$12,0)+1,$K39+1))-MIN(MAX(P$12,$J39),EOMONTH(P$12,0)+1))/(EOMONTH(P$12,0)+1-P$12)</f>
        <v>0</v>
      </c>
      <c r="Q39" s="533">
        <f>VLOOKUP(F39,Landespersonal_Tarifgruppen!$A$3:$I$64,9,FALSE)*I39*(MAX(Q$12,MIN(EOMONTH(Q$12,0)+1,$K39+1))-MIN(MAX(Q$12,$J39),EOMONTH(Q$12,0)+1))/(EOMONTH(Q$12,0)+1-Q$12)</f>
        <v>0</v>
      </c>
      <c r="R39" s="533">
        <f>VLOOKUP(F39,Landespersonal_Tarifgruppen!$A$3:$I$64,9,FALSE)*I39*(MAX(R$12,MIN(EOMONTH(R$12,0)+1,$K39+1))-MIN(MAX(R$12,$J39),EOMONTH(R$12,0)+1))/(EOMONTH(R$12,0)+1-R$12)</f>
        <v>0</v>
      </c>
      <c r="S39" s="533">
        <f>VLOOKUP(F39,Landespersonal_Tarifgruppen!$A$3:$I$64,9,FALSE)*I39*(MAX(S$12,MIN(EOMONTH(S$12,0)+1,$K39+1))-MIN(MAX(S$12,$J39),EOMONTH(S$12,0)+1))/(EOMONTH(S$12,0)+1-S$12)</f>
        <v>0</v>
      </c>
      <c r="T39" s="533">
        <f>VLOOKUP(F39,Landespersonal_Tarifgruppen!$A$3:$I$64,9,FALSE)*I39*(MAX(T$12,MIN(EOMONTH(T$12,0)+1,$K39+1))-MIN(MAX(T$12,$J39),EOMONTH(T$12,0)+1))/(EOMONTH(T$12,0)+1-T$12)</f>
        <v>0</v>
      </c>
      <c r="U39" s="533">
        <f>VLOOKUP(F39,Landespersonal_Tarifgruppen!$A$3:$I$64,9,FALSE)*I39*(MAX(U$12,MIN(EOMONTH(U$12,0)+1,$K39+1))-MIN(MAX(U$12,$J39),EOMONTH(U$12,0)+1))/(EOMONTH(U$12,0)+1-U$12)</f>
        <v>0</v>
      </c>
      <c r="V39" s="533">
        <f>VLOOKUP(F39,Landespersonal_Tarifgruppen!$A$3:$I$64,9,FALSE)*I39*(MAX(V$12,MIN(EOMONTH(V$12,0)+1,$K39+1))-MIN(MAX(V$12,$J39),EOMONTH(V$12,0)+1))/(EOMONTH(V$12,0)+1-V$12)</f>
        <v>0</v>
      </c>
      <c r="W39" s="533">
        <f>VLOOKUP(F39,Landespersonal_Tarifgruppen!$A$3:$I$64,9,FALSE)*I39*(MAX(W$12,MIN(EOMONTH(W$12,0)+1,$K39+1))-MIN(MAX(W$12,$J39),EOMONTH(W$12,0)+1))/(EOMONTH(W$12,0)+1-W$12)</f>
        <v>0</v>
      </c>
      <c r="X39" s="533">
        <f>VLOOKUP(F39,Landespersonal_Tarifgruppen!$A$3:$I$64,9,FALSE)*I39*(MAX(X$12,MIN(EOMONTH(X$12,0)+1,$K39+1))-MIN(MAX(X$12,$J39),EOMONTH(X$12,0)+1))/(EOMONTH(X$12,0)+1-X$12)</f>
        <v>0</v>
      </c>
      <c r="Y39" s="533">
        <f>VLOOKUP(F39,Landespersonal_Tarifgruppen!$A$3:$I$64,9,FALSE)*I39*(MAX(Y$12,MIN(EOMONTH(Y$12,0)+1,$K39+1))-MIN(MAX(Y$12,$J39),EOMONTH(Y$12,0)+1))/(EOMONTH(Y$12,0)+1-Y$12)</f>
        <v>0</v>
      </c>
      <c r="Z39" s="533">
        <f t="shared" si="55"/>
        <v>0</v>
      </c>
      <c r="AA39" s="533">
        <f>VLOOKUP(F39,Landespersonal_Tarifgruppen!$A$3:$J$64,10,FALSE)*I39*(MAX(AA$12,MIN(EOMONTH(AA$12,0)+1,$K39+1))-MIN(MAX(AA$12,$J39),EOMONTH(AA$12,0)+1))/(EOMONTH(AA$12,0)+1-AA$12)</f>
        <v>0</v>
      </c>
      <c r="AB39" s="533">
        <f>VLOOKUP(F39,Landespersonal_Tarifgruppen!$A$3:$J$64,10,FALSE)*I39*(MAX(AB$12,MIN(EOMONTH(AB$12,0)+1,$K39+1))-MIN(MAX(AB$12,$J39),EOMONTH(AB$12,0)+1))/(EOMONTH(AB$12,0)+1-AB$12)</f>
        <v>0</v>
      </c>
      <c r="AC39" s="533">
        <f>VLOOKUP(F39,Landespersonal_Tarifgruppen!$A$3:$J$64,10,FALSE)*I39*(MAX(AC$12,MIN(EOMONTH(AC$12,0)+1,$K39+1))-MIN(MAX(AC$12,$J39),EOMONTH(AC$12,0)+1))/(EOMONTH(AC$12,0)+1-AC$12)</f>
        <v>0</v>
      </c>
      <c r="AD39" s="533">
        <f>VLOOKUP(F39,Landespersonal_Tarifgruppen!$A$3:$J$64,10,FALSE)*I39*(MAX(AD$12,MIN(EOMONTH(AD$12,0)+1,$K39+1))-MIN(MAX(AD$12,$J39),EOMONTH(AD$12,0)+1))/(EOMONTH(AD$12,0)+1-AD$12)</f>
        <v>0</v>
      </c>
      <c r="AE39" s="533">
        <f>VLOOKUP(F39,Landespersonal_Tarifgruppen!$A$3:$J$64,10,FALSE)*I39*(MAX(AE$12,MIN(EOMONTH(AE$12,0)+1,$K39+1))-MIN(MAX(AE$12,$J39),EOMONTH(AE$12,0)+1))/(EOMONTH(AE$12,0)+1-AE$12)</f>
        <v>0</v>
      </c>
      <c r="AF39" s="533">
        <f>VLOOKUP(F39,Landespersonal_Tarifgruppen!$A$3:$J$64,10,FALSE)*I39*(MAX(AF$12,MIN(EOMONTH(AF$12,0)+1,$K39+1))-MIN(MAX(AF$12,$J39),EOMONTH(AF$12,0)+1))/(EOMONTH(AF$12,0)+1-AF$12)</f>
        <v>0</v>
      </c>
      <c r="AG39" s="533">
        <f>VLOOKUP(F39,Landespersonal_Tarifgruppen!$A$3:$J$64,10,FALSE)*I39*(MAX(AG$12,MIN(EOMONTH(AG$12,0)+1,$K39+1))-MIN(MAX(AG$12,$J39),EOMONTH(AG$12,0)+1))/(EOMONTH(AG$12,0)+1-AG$12)</f>
        <v>0</v>
      </c>
      <c r="AH39" s="533">
        <f>VLOOKUP(F39,Landespersonal_Tarifgruppen!$A$3:$J$64,10,FALSE)*I39*(MAX(AH$12,MIN(EOMONTH(AH$12,0)+1,$K39+1))-MIN(MAX(AH$12,$J39),EOMONTH(AH$12,0)+1))/(EOMONTH(AH$12,0)+1-AH$12)</f>
        <v>0</v>
      </c>
      <c r="AI39" s="533">
        <f>VLOOKUP(F39,Landespersonal_Tarifgruppen!$A$3:$J$64,10,FALSE)*I39*(MAX(AI$12,MIN(EOMONTH(AI$12,0)+1,$K39+1))-MIN(MAX(AI$12,$J39),EOMONTH(AI$12,0)+1))/(EOMONTH(AI$12,0)+1-AI$12)</f>
        <v>0</v>
      </c>
      <c r="AJ39" s="533">
        <f>VLOOKUP(F39,Landespersonal_Tarifgruppen!$A$3:$J$64,10,FALSE)*I39*(MAX(AJ$12,MIN(EOMONTH(AJ$12,0)+1,$K39+1))-MIN(MAX(AJ$12,$J39),EOMONTH(AJ$12,0)+1))/(EOMONTH(AJ$12,0)+1-AJ$12)</f>
        <v>0</v>
      </c>
      <c r="AK39" s="533">
        <f>VLOOKUP(F39,Landespersonal_Tarifgruppen!$A$3:$J$64,10,FALSE)*I39*(MAX(AK$12,MIN(EOMONTH(AK$12,0)+1,$K39+1))-MIN(MAX(AK$12,$J39),EOMONTH(AK$12,0)+1))/(EOMONTH(AK$12,0)+1-AK$12)</f>
        <v>0</v>
      </c>
      <c r="AL39" s="533">
        <f>VLOOKUP(F39,Landespersonal_Tarifgruppen!$A$3:$J$64,10,FALSE)*I39*(MAX(AL$12,MIN(EOMONTH(AL$12,0)+1,$K39+1))-MIN(MAX(AL$12,$J39),EOMONTH(AL$12,0)+1))/(EOMONTH(AL$12,0)+1-AL$12)</f>
        <v>0</v>
      </c>
      <c r="AM39" s="533">
        <f t="shared" si="56"/>
        <v>0</v>
      </c>
      <c r="AN39" s="533">
        <f>VLOOKUP(F39,Landespersonal_Tarifgruppen!$A$3:$K$64,11,FALSE)*I39*(MAX(AN$12,MIN(EOMONTH(AN$12,0)+1,$K39+1))-MIN(MAX(AN$12,$J39),EOMONTH(AN$12,0)+1))/(EOMONTH(AN$12,0)+1-AN$12)</f>
        <v>0</v>
      </c>
      <c r="AO39" s="533">
        <f>VLOOKUP(F39,Landespersonal_Tarifgruppen!$A$3:$K$64,11,FALSE)*I39*(MAX(AO$12,MIN(EOMONTH(AO$12,0)+1,$K39+1))-MIN(MAX(AO$12,$J39),EOMONTH(AO$12,0)+1))/(EOMONTH(AO$12,0)+1-AO$12)</f>
        <v>0</v>
      </c>
      <c r="AP39" s="533">
        <f>VLOOKUP(F39,Landespersonal_Tarifgruppen!$A$3:$K$64,11,FALSE)*I39*(MAX(AP$12,MIN(EOMONTH(AP$12,0)+1,$K39+1))-MIN(MAX(AP$12,$J39),EOMONTH(AP$12,0)+1))/(EOMONTH(AP$12,0)+1-AP$12)</f>
        <v>0</v>
      </c>
      <c r="AQ39" s="533">
        <f>VLOOKUP(F39,Landespersonal_Tarifgruppen!$A$3:$K$64,11,FALSE)*I39*(MAX(AQ$12,MIN(EOMONTH(AQ$12,0)+1,$K39+1))-MIN(MAX(AQ$12,$J39),EOMONTH(AQ$12,0)+1))/(EOMONTH(AQ$12,0)+1-AQ$12)</f>
        <v>0</v>
      </c>
      <c r="AR39" s="533">
        <f>VLOOKUP(F39,Landespersonal_Tarifgruppen!$A$3:$K$64,11,FALSE)*I39*(MAX(AR$12,MIN(EOMONTH(AR$12,0)+1,$K39+1))-MIN(MAX(AR$12,$J39),EOMONTH(AR$12,0)+1))/(EOMONTH(AR$12,0)+1-AR$12)</f>
        <v>0</v>
      </c>
      <c r="AS39" s="533">
        <f>VLOOKUP(F39,Landespersonal_Tarifgruppen!$A$3:$K$64,11,FALSE)*I39*(MAX(AS$12,MIN(EOMONTH(AS$12,0)+1,$K39+1))-MIN(MAX(AS$12,$J39),EOMONTH(AS$12,0)+1))/(EOMONTH(AS$12,0)+1-AS$12)</f>
        <v>0</v>
      </c>
      <c r="AT39" s="533">
        <f>VLOOKUP(F39,Landespersonal_Tarifgruppen!$A$3:$K$64,11,FALSE)*I39*(MAX(AT$12,MIN(EOMONTH(AT$12,0)+1,$K39+1))-MIN(MAX(AT$12,$J39),EOMONTH(AT$12,0)+1))/(EOMONTH(AT$12,0)+1-AT$12)</f>
        <v>0</v>
      </c>
      <c r="AU39" s="533">
        <f>VLOOKUP(F39,Landespersonal_Tarifgruppen!$A$3:$K$64,11,FALSE)*I39*(MAX(AU$12,MIN(EOMONTH(AU$12,0)+1,$K39+1))-MIN(MAX(AU$12,$J39),EOMONTH(AU$12,0)+1))/(EOMONTH(AU$12,0)+1-AU$12)</f>
        <v>0</v>
      </c>
      <c r="AV39" s="533">
        <f>VLOOKUP(F39,Landespersonal_Tarifgruppen!$A$3:$K$64,11,FALSE)*I39*(MAX(AV$12,MIN(EOMONTH(AV$12,0)+1,$K39+1))-MIN(MAX(AV$12,$J39),EOMONTH(AV$12,0)+1))/(EOMONTH(AV$12,0)+1-AV$12)</f>
        <v>0</v>
      </c>
      <c r="AW39" s="533">
        <f>VLOOKUP(F39,Landespersonal_Tarifgruppen!$A$3:$K$64,11,FALSE)*I39*(MAX(AW$12,MIN(EOMONTH(AW$12,0)+1,$K39+1))-MIN(MAX(AW$12,$J39),EOMONTH(AW$12,0)+1))/(EOMONTH(AW$12,0)+1-AW$12)</f>
        <v>0</v>
      </c>
      <c r="AX39" s="533">
        <f>VLOOKUP(F39,Landespersonal_Tarifgruppen!$A$3:$K$64,11,FALSE)*I39*(MAX(AX$12,MIN(EOMONTH(AX$12,0)+1,$K39+1))-MIN(MAX(AX$12,$J39),EOMONTH(AX$12,0)+1))/(EOMONTH(AX$12,0)+1-AX$12)</f>
        <v>0</v>
      </c>
      <c r="AY39" s="533">
        <f>VLOOKUP(F39,Landespersonal_Tarifgruppen!$A$3:$K$64,11,FALSE)*I39*(MAX(AY$12,MIN(EOMONTH(AY$12,0)+1,$K39+1))-MIN(MAX(AY$12,$J39),EOMONTH(AY$12,0)+1))/(EOMONTH(AY$12,0)+1-AY$12)</f>
        <v>0</v>
      </c>
      <c r="AZ39" s="533">
        <f t="shared" si="57"/>
        <v>0</v>
      </c>
      <c r="BA39" s="533">
        <f>VLOOKUP(F39,Landespersonal_Tarifgruppen!$A$3:$L$64,12,FALSE)*I39*(MAX(BA$12,MIN(EOMONTH(BA$12,0)+1,$K39+1))-MIN(MAX(BA$12,$J39),EOMONTH(BA$12,0)+1))/(EOMONTH(BA$12,0)+1-BA$12)</f>
        <v>0</v>
      </c>
      <c r="BB39" s="533">
        <f>VLOOKUP(F39,Landespersonal_Tarifgruppen!$A$3:$L$64,12,FALSE)*I39*(MAX(BB$12,MIN(EOMONTH(BB$12,0)+1,$K39+1))-MIN(MAX(BB$12,$J39),EOMONTH(BB$12,0)+1))/(EOMONTH(BB$12,0)+1-BB$12)</f>
        <v>0</v>
      </c>
      <c r="BC39" s="533">
        <f>VLOOKUP(F39,Landespersonal_Tarifgruppen!$A$3:$L$64,12,FALSE)*I39*(MAX(BC$12,MIN(EOMONTH(BC$12,0)+1,$K39+1))-MIN(MAX(BC$12,$J39),EOMONTH(BC$12,0)+1))/(EOMONTH(BC$12,0)+1-BC$12)</f>
        <v>0</v>
      </c>
      <c r="BD39" s="533">
        <f>VLOOKUP(F39,Landespersonal_Tarifgruppen!$A$3:$L$64,12,FALSE)*I39*(MAX(BD$12,MIN(EOMONTH(BD$12,0)+1,$K39+1))-MIN(MAX(BD$12,$J39),EOMONTH(BD$12,0)+1))/(EOMONTH(BD$12,0)+1-BD$12)</f>
        <v>0</v>
      </c>
      <c r="BE39" s="533">
        <f>VLOOKUP(F39,Landespersonal_Tarifgruppen!$A$3:$L$64,12,FALSE)*I39*(MAX(BE$12,MIN(EOMONTH(BE$12,0)+1,$K39+1))-MIN(MAX(BE$12,$J39),EOMONTH(BE$12,0)+1))/(EOMONTH(BE$12,0)+1-BE$12)</f>
        <v>0</v>
      </c>
      <c r="BF39" s="533">
        <f>VLOOKUP(F39,Landespersonal_Tarifgruppen!$A$3:$L$64,12,FALSE)*I39*(MAX(BF$12,MIN(EOMONTH(BF$12,0)+1,$K39+1))-MIN(MAX(BF$12,$J39),EOMONTH(BF$12,0)+1))/(EOMONTH(BF$12,0)+1-BF$12)</f>
        <v>0</v>
      </c>
      <c r="BG39" s="533">
        <f>VLOOKUP(F39,Landespersonal_Tarifgruppen!$A$3:$L$64,12,FALSE)*I39*(MAX(BG$12,MIN(EOMONTH(BG$12,0)+1,$K39+1))-MIN(MAX(BG$12,$J39),EOMONTH(BG$12,0)+1))/(EOMONTH(BG$12,0)+1-BG$12)</f>
        <v>0</v>
      </c>
      <c r="BH39" s="533">
        <f>VLOOKUP(F39,Landespersonal_Tarifgruppen!$A$3:$L$64,12,FALSE)*I39*(MAX(BH$12,MIN(EOMONTH(BH$12,0)+1,$K39+1))-MIN(MAX(BH$12,$J39),EOMONTH(BH$12,0)+1))/(EOMONTH(BH$12,0)+1-BH$12)</f>
        <v>0</v>
      </c>
      <c r="BI39" s="533">
        <f>VLOOKUP(F39,Landespersonal_Tarifgruppen!$A$3:$L$64,12,FALSE)*I39*(MAX(BI$12,MIN(EOMONTH(BI$12,0)+1,$K39+1))-MIN(MAX(BI$12,$J39),EOMONTH(BI$12,0)+1))/(EOMONTH(BI$12,0)+1-BI$12)</f>
        <v>0</v>
      </c>
      <c r="BJ39" s="533">
        <f>VLOOKUP(F39,Landespersonal_Tarifgruppen!$A$3:$L$64,12,FALSE)*I39*(MAX(BJ$12,MIN(EOMONTH(BJ$12,0)+1,$K39+1))-MIN(MAX(BJ$12,$J39),EOMONTH(BJ$12,0)+1))/(EOMONTH(BJ$12,0)+1-BJ$12)</f>
        <v>0</v>
      </c>
      <c r="BK39" s="533">
        <f>VLOOKUP(F39,Landespersonal_Tarifgruppen!$A$3:$L$64,12,FALSE)*I39*(MAX(BK$12,MIN(EOMONTH(BK$12,0)+1,$K39+1))-MIN(MAX(BK$12,$J39),EOMONTH(BK$12,0)+1))/(EOMONTH(BK$12,0)+1-BK$12)</f>
        <v>0</v>
      </c>
      <c r="BL39" s="533">
        <f>VLOOKUP(F39,Landespersonal_Tarifgruppen!$A$3:$L$64,12,FALSE)*I39*(MAX(BL$12,MIN(EOMONTH(BL$12,0)+1,$K39+1))-MIN(MAX(BL$12,$J39),EOMONTH(BL$12,0)+1))/(EOMONTH(BL$12,0)+1-BL$12)</f>
        <v>0</v>
      </c>
      <c r="BM39" s="503">
        <f t="shared" si="58"/>
        <v>0</v>
      </c>
      <c r="BN39" s="533">
        <f>VLOOKUP(F39,Landespersonal_Tarifgruppen!$A$3:$M$64,13,FALSE)*I39*(MAX(BN$12,MIN(EOMONTH(BN$12,0)+1,$K39+1))-MIN(MAX(BN$12,$J39),EOMONTH(BN$12,0)+1))/(EOMONTH(BN$12,0)+1-BN$12)</f>
        <v>0</v>
      </c>
      <c r="BO39" s="533">
        <f>VLOOKUP(F39,Landespersonal_Tarifgruppen!$A$3:$M$64,13,FALSE)*I39*(MAX(BO$12,MIN(EOMONTH(BO$12,0)+1,$K39+1))-MIN(MAX(BO$12,$J39),EOMONTH(BO$12,0)+1))/(EOMONTH(BO$12,0)+1-BO$12)</f>
        <v>0</v>
      </c>
      <c r="BP39" s="533">
        <f>VLOOKUP(F39,Landespersonal_Tarifgruppen!$A$3:$M$64,13,FALSE)*I39*(MAX(BP$12,MIN(EOMONTH(BP$12,0)+1,$K39+1))-MIN(MAX(BP$12,$J39),EOMONTH(BP$12,0)+1))/(EOMONTH(BP$12,0)+1-BP$12)</f>
        <v>0</v>
      </c>
      <c r="BQ39" s="533">
        <f>VLOOKUP(F39,Landespersonal_Tarifgruppen!$A$3:$M$64,13,FALSE)*I39*(MAX(BQ$12,MIN(EOMONTH(BQ$12,0)+1,$K39+1))-MIN(MAX(BQ$12,$J39),EOMONTH(BQ$12,0)+1))/(EOMONTH(BQ$12,0)+1-BQ$12)</f>
        <v>0</v>
      </c>
      <c r="BR39" s="533">
        <f>VLOOKUP(F39,Landespersonal_Tarifgruppen!$A$3:$M$64,13,FALSE)*I39*(MAX(BR$12,MIN(EOMONTH(BR$12,0)+1,$K39+1))-MIN(MAX(BR$12,$J39),EOMONTH(BR$12,0)+1))/(EOMONTH(BR$12,0)+1-BR$12)</f>
        <v>0</v>
      </c>
      <c r="BS39" s="533">
        <f>VLOOKUP(F39,Landespersonal_Tarifgruppen!$A$3:$M$64,13,FALSE)*I39*(MAX(BS$12,MIN(EOMONTH(BS$12,0)+1,$K39+1))-MIN(MAX(BS$12,$J39),EOMONTH(BS$12,0)+1))/(EOMONTH(BS$12,0)+1-BS$12)</f>
        <v>0</v>
      </c>
      <c r="BT39" s="533">
        <f>VLOOKUP(F39,Landespersonal_Tarifgruppen!$A$3:$M$64,13,FALSE)*I39*(MAX(BT$12,MIN(EOMONTH(BT$12,0)+1,$K39+1))-MIN(MAX(BT$12,$J39),EOMONTH(BT$12,0)+1))/(EOMONTH(BT$12,0)+1-BT$12)</f>
        <v>0</v>
      </c>
      <c r="BU39" s="533">
        <f>VLOOKUP(F39,Landespersonal_Tarifgruppen!$A$3:$M$64,13,FALSE)*I39*(MAX(BU$12,MIN(EOMONTH(BU$12,0)+1,$K39+1))-MIN(MAX(BU$12,$J39),EOMONTH(BU$12,0)+1))/(EOMONTH(BU$12,0)+1-BU$12)</f>
        <v>0</v>
      </c>
      <c r="BV39" s="533">
        <f>VLOOKUP(F39,Landespersonal_Tarifgruppen!$A$3:$M$64,13,FALSE)*I39*(MAX(BV$12,MIN(EOMONTH(BV$12,0)+1,$K39+1))-MIN(MAX(BV$12,$J39),EOMONTH(BV$12,0)+1))/(EOMONTH(BV$12,0)+1-BV$12)</f>
        <v>0</v>
      </c>
      <c r="BW39" s="533">
        <f>VLOOKUP(F39,Landespersonal_Tarifgruppen!$A$3:$M$64,13,FALSE)*I39*(MAX(BW$12,MIN(EOMONTH(BW$12,0)+1,$K39+1))-MIN(MAX(BW$12,$J39),EOMONTH(BW$12,0)+1))/(EOMONTH(BW$12,0)+1-BW$12)</f>
        <v>0</v>
      </c>
      <c r="BX39" s="533">
        <f>VLOOKUP(F39,Landespersonal_Tarifgruppen!$A$3:$M$64,13,FALSE)*I39*(MAX(BX$12,MIN(EOMONTH(BX$12,0)+1,$K39+1))-MIN(MAX(BX$12,$J39),EOMONTH(BX$12,0)+1))/(EOMONTH(BX$12,0)+1-BX$12)</f>
        <v>0</v>
      </c>
      <c r="BY39" s="533">
        <f>VLOOKUP(F39,Landespersonal_Tarifgruppen!$A$3:$M$64,13,FALSE)*I39*(MAX(BY$12,MIN(EOMONTH(BY$12,0)+1,$K39+1))-MIN(MAX(BY$12,$J39),EOMONTH(BY$12,0)+1))/(EOMONTH(BY$12,0)+1-BY$12)</f>
        <v>0</v>
      </c>
      <c r="BZ39" s="503">
        <f t="shared" si="59"/>
        <v>0</v>
      </c>
      <c r="CA39" s="533" t="e">
        <f>VLOOKUP(F39,Tarife_Hilfskraft!$A$3:$B$7,14,FALSE)*I39*(MAX(CA$12,MIN(EOMONTH(CA$12,0)+1,$K39+1))-MIN(MAX(CA$12,$J39),EOMONTH(CA$12,0)+1))/(EOMONTH(CA$12,0)+1-CA$12)</f>
        <v>#REF!</v>
      </c>
      <c r="CB39" s="533" t="e">
        <f>VLOOKUP(F39,Tarife_Hilfskraft!$A$3:$B$7,14,FALSE)*I39*(MAX(CB$12,MIN(EOMONTH(CB$12,0)+1,$K39+1))-MIN(MAX(CB$12,$J39),EOMONTH(CB$12,0)+1))/(EOMONTH(CB$12,0)+1-CB$12)</f>
        <v>#REF!</v>
      </c>
      <c r="CC39" s="533" t="e">
        <f>VLOOKUP(F39,Tarife_Hilfskraft!$A$3:$B$7,14,FALSE)*I39*(MAX(CC$12,MIN(EOMONTH(CC$12,0)+1,$K39+1))-MIN(MAX(CC$12,$J39),EOMONTH(CC$12,0)+1))/(EOMONTH(CC$12,0)+1-CC$12)</f>
        <v>#REF!</v>
      </c>
      <c r="CD39" s="533" t="e">
        <f>VLOOKUP(F39,Tarife_Hilfskraft!$A$3:$B$7,14,FALSE)*I39*(MAX(CD$12,MIN(EOMONTH(CD$12,0)+1,$K39+1))-MIN(MAX(CD$12,$J39),EOMONTH(CD$12,0)+1))/(EOMONTH(CD$12,0)+1-CD$12)</f>
        <v>#REF!</v>
      </c>
      <c r="CE39" s="533" t="e">
        <f>VLOOKUP(F39,Tarife_Hilfskraft!$A$3:$B$7,14,FALSE)*I39*(MAX(CE$12,MIN(EOMONTH(CE$12,0)+1,$K39+1))-MIN(MAX(CE$12,$J39),EOMONTH(CE$12,0)+1))/(EOMONTH(CE$12,0)+1-CE$12)</f>
        <v>#REF!</v>
      </c>
      <c r="CF39" s="533" t="e">
        <f>VLOOKUP(F39,Tarife_Hilfskraft!$A$3:$B$7,14,FALSE)*I39*(MAX(CF$12,MIN(EOMONTH(CF$12,0)+1,$K39+1))-MIN(MAX(CF$12,$J39),EOMONTH(CF$12,0)+1))/(EOMONTH(CF$12,0)+1-CF$12)</f>
        <v>#REF!</v>
      </c>
      <c r="CG39" s="533" t="e">
        <f>VLOOKUP(F39,Tarife_Hilfskraft!$A$3:$B$7,14,FALSE)*I39*(MAX(CG$12,MIN(EOMONTH(CG$12,0)+1,$K39+1))-MIN(MAX(CG$12,$J39),EOMONTH(CG$12,0)+1))/(EOMONTH(CG$12,0)+1-CG$12)</f>
        <v>#REF!</v>
      </c>
      <c r="CH39" s="533" t="e">
        <f>VLOOKUP(F39,Tarife_Hilfskraft!$A$3:$B$7,14,FALSE)*I39*(MAX(CH$12,MIN(EOMONTH(CH$12,0)+1,$K39+1))-MIN(MAX(CH$12,$J39),EOMONTH(CH$12,0)+1))/(EOMONTH(CH$12,0)+1-CH$12)</f>
        <v>#REF!</v>
      </c>
      <c r="CI39" s="533" t="e">
        <f>VLOOKUP(F39,Tarife_Hilfskraft!$A$3:$B$7,14,FALSE)*I39*(MAX(CI$12,MIN(EOMONTH(CI$12,0)+1,$K39+1))-MIN(MAX(CI$12,$J39),EOMONTH(CI$12,0)+1))/(EOMONTH(CI$12,0)+1-CI$12)</f>
        <v>#REF!</v>
      </c>
      <c r="CJ39" s="533" t="e">
        <f>VLOOKUP(F39,Tarife_Hilfskraft!$A$3:$B$7,14,FALSE)*I39*(MAX(CJ$12,MIN(EOMONTH(CJ$12,0)+1,$K39+1))-MIN(MAX(CJ$12,$J39),EOMONTH(CJ$12,0)+1))/(EOMONTH(CJ$12,0)+1-CJ$12)</f>
        <v>#REF!</v>
      </c>
      <c r="CK39" s="533" t="e">
        <f>VLOOKUP(F39,Tarife_Hilfskraft!$A$3:$B$7,14,FALSE)*I39*(MAX(CK$12,MIN(EOMONTH(CK$12,0)+1,$K39+1))-MIN(MAX(CK$12,$J39),EOMONTH(CK$12,0)+1))/(EOMONTH(CK$12,0)+1-CK$12)</f>
        <v>#REF!</v>
      </c>
      <c r="CL39" s="533" t="e">
        <f>VLOOKUP(F39,Tarife_Hilfskraft!$A$3:$B$7,14,FALSE)*I39*(MAX(CL$12,MIN(EOMONTH(CL$12,0)+1,$K39+1))-MIN(MAX(CL$12,$J39),EOMONTH(CL$12,0)+1))/(EOMONTH(CL$12,0)+1-CL$12)</f>
        <v>#REF!</v>
      </c>
      <c r="CM39" s="503" t="e">
        <f t="shared" si="60"/>
        <v>#REF!</v>
      </c>
      <c r="CN39" s="533">
        <f>VLOOKUP($F39,Tarife_Hilfskraft!$A$3:$GX$7,MATCH(CN$12,Tarife_Hilfskraft!$C$3:$GX$3,0)+2,FALSE)*$I39*(MAX(CN$12,MIN(EOMONTH(CN$12,0)+1,$K39+1))-MIN(MAX(CN$12,$J39),EOMONTH(CN$12,0)+1))/(EOMONTH(CN$12,0)+1-CN$12)*(1+$H39)</f>
        <v>0</v>
      </c>
      <c r="CO39" s="533">
        <f>VLOOKUP($F39,Tarife_Hilfskraft!$A$3:$GX$7,MATCH(CO$12,Tarife_Hilfskraft!$C$3:$GX$3,0)+2,FALSE)*$I39*(MAX(CO$12,MIN(EOMONTH(CO$12,0)+1,$K39+1))-MIN(MAX(CO$12,$J39),EOMONTH(CO$12,0)+1))/(EOMONTH(CO$12,0)+1-CO$12)*(1+$H39)</f>
        <v>0</v>
      </c>
      <c r="CP39" s="533">
        <f>VLOOKUP($F39,Tarife_Hilfskraft!$A$3:$GX$7,MATCH(CP$12,Tarife_Hilfskraft!$C$3:$GX$3,0)+2,FALSE)*$I39*(MAX(CP$12,MIN(EOMONTH(CP$12,0)+1,$K39+1))-MIN(MAX(CP$12,$J39),EOMONTH(CP$12,0)+1))/(EOMONTH(CP$12,0)+1-CP$12)*(1+$H39)</f>
        <v>0</v>
      </c>
      <c r="CQ39" s="533">
        <f>VLOOKUP($F39,Tarife_Hilfskraft!$A$3:$GX$7,MATCH(CQ$12,Tarife_Hilfskraft!$C$3:$GX$3,0)+2,FALSE)*$I39*(MAX(CQ$12,MIN(EOMONTH(CQ$12,0)+1,$K39+1))-MIN(MAX(CQ$12,$J39),EOMONTH(CQ$12,0)+1))/(EOMONTH(CQ$12,0)+1-CQ$12)*(1+$H39)</f>
        <v>0</v>
      </c>
      <c r="CR39" s="533">
        <f>VLOOKUP($F39,Tarife_Hilfskraft!$A$3:$GX$7,MATCH(CR$12,Tarife_Hilfskraft!$C$3:$GX$3,0)+2,FALSE)*$I39*(MAX(CR$12,MIN(EOMONTH(CR$12,0)+1,$K39+1))-MIN(MAX(CR$12,$J39),EOMONTH(CR$12,0)+1))/(EOMONTH(CR$12,0)+1-CR$12)*(1+$H39)</f>
        <v>0</v>
      </c>
      <c r="CS39" s="533">
        <f>VLOOKUP($F39,Tarife_Hilfskraft!$A$3:$GX$7,MATCH(CS$12,Tarife_Hilfskraft!$C$3:$GX$3,0)+2,FALSE)*$I39*(MAX(CS$12,MIN(EOMONTH(CS$12,0)+1,$K39+1))-MIN(MAX(CS$12,$J39),EOMONTH(CS$12,0)+1))/(EOMONTH(CS$12,0)+1-CS$12)*(1+$H39)</f>
        <v>0</v>
      </c>
      <c r="CT39" s="533">
        <f>VLOOKUP($F39,Tarife_Hilfskraft!$A$3:$GX$7,MATCH(CT$12,Tarife_Hilfskraft!$C$3:$GX$3,0)+2,FALSE)*$I39*(MAX(CT$12,MIN(EOMONTH(CT$12,0)+1,$K39+1))-MIN(MAX(CT$12,$J39),EOMONTH(CT$12,0)+1))/(EOMONTH(CT$12,0)+1-CT$12)*(1+$H39)</f>
        <v>0</v>
      </c>
      <c r="CU39" s="533">
        <f>VLOOKUP($F39,Tarife_Hilfskraft!$A$3:$GX$7,MATCH(CU$12,Tarife_Hilfskraft!$C$3:$GX$3,0)+2,FALSE)*$I39*(MAX(CU$12,MIN(EOMONTH(CU$12,0)+1,$K39+1))-MIN(MAX(CU$12,$J39),EOMONTH(CU$12,0)+1))/(EOMONTH(CU$12,0)+1-CU$12)*(1+$H39)</f>
        <v>0</v>
      </c>
      <c r="CV39" s="533">
        <f>VLOOKUP($F39,Tarife_Hilfskraft!$A$3:$GX$7,MATCH(CV$12,Tarife_Hilfskraft!$C$3:$GX$3,0)+2,FALSE)*$I39*(MAX(CV$12,MIN(EOMONTH(CV$12,0)+1,$K39+1))-MIN(MAX(CV$12,$J39),EOMONTH(CV$12,0)+1))/(EOMONTH(CV$12,0)+1-CV$12)*(1+$H39)</f>
        <v>0</v>
      </c>
      <c r="CW39" s="533">
        <f>VLOOKUP($F39,Tarife_Hilfskraft!$A$3:$GX$7,MATCH(CW$12,Tarife_Hilfskraft!$C$3:$GX$3,0)+2,FALSE)*$I39*(MAX(CW$12,MIN(EOMONTH(CW$12,0)+1,$K39+1))-MIN(MAX(CW$12,$J39),EOMONTH(CW$12,0)+1))/(EOMONTH(CW$12,0)+1-CW$12)*(1+$H39)</f>
        <v>0</v>
      </c>
      <c r="CX39" s="533">
        <f>VLOOKUP($F39,Tarife_Hilfskraft!$A$3:$GX$7,MATCH(CX$12,Tarife_Hilfskraft!$C$3:$GX$3,0)+2,FALSE)*$I39*(MAX(CX$12,MIN(EOMONTH(CX$12,0)+1,$K39+1))-MIN(MAX(CX$12,$J39),EOMONTH(CX$12,0)+1))/(EOMONTH(CX$12,0)+1-CX$12)*(1+$H39)</f>
        <v>0</v>
      </c>
      <c r="CY39" s="533">
        <f>VLOOKUP($F39,Tarife_Hilfskraft!$A$3:$GX$7,MATCH(CY$12,Tarife_Hilfskraft!$C$3:$GX$3,0)+2,FALSE)*$I39*(MAX(CY$12,MIN(EOMONTH(CY$12,0)+1,$K39+1))-MIN(MAX(CY$12,$J39),EOMONTH(CY$12,0)+1))/(EOMONTH(CY$12,0)+1-CY$12)*(1+$H39)</f>
        <v>0</v>
      </c>
      <c r="CZ39" s="503">
        <f t="shared" si="21"/>
        <v>0</v>
      </c>
      <c r="DA39" s="533">
        <f>VLOOKUP($F39,Tarife_Hilfskraft!$A$3:$GX$7,MATCH(DA$12,Tarife_Hilfskraft!$C$3:$GX$3,0)+2,FALSE)*$I39*(MAX(DA$12,MIN(EOMONTH(DA$12,0)+1,$K39+1))-MIN(MAX(DA$12,$J39),EOMONTH(DA$12,0)+1))/(EOMONTH(DA$12,0)+1-DA$12)*(1+$H39)</f>
        <v>0</v>
      </c>
      <c r="DB39" s="533">
        <f>VLOOKUP($F39,Tarife_Hilfskraft!$A$3:$GX$7,MATCH(DB$12,Tarife_Hilfskraft!$C$3:$GX$3,0)+2,FALSE)*$I39*(MAX(DB$12,MIN(EOMONTH(DB$12,0)+1,$K39+1))-MIN(MAX(DB$12,$J39),EOMONTH(DB$12,0)+1))/(EOMONTH(DB$12,0)+1-DB$12)*(1+$H39)</f>
        <v>0</v>
      </c>
      <c r="DC39" s="533">
        <f>VLOOKUP($F39,Tarife_Hilfskraft!$A$3:$GX$7,MATCH(DC$12,Tarife_Hilfskraft!$C$3:$GX$3,0)+2,FALSE)*$I39*(MAX(DC$12,MIN(EOMONTH(DC$12,0)+1,$K39+1))-MIN(MAX(DC$12,$J39),EOMONTH(DC$12,0)+1))/(EOMONTH(DC$12,0)+1-DC$12)*(1+$H39)</f>
        <v>0</v>
      </c>
      <c r="DD39" s="533">
        <f>VLOOKUP($F39,Tarife_Hilfskraft!$A$3:$GX$7,MATCH(DD$12,Tarife_Hilfskraft!$C$3:$GX$3,0)+2,FALSE)*$I39*(MAX(DD$12,MIN(EOMONTH(DD$12,0)+1,$K39+1))-MIN(MAX(DD$12,$J39),EOMONTH(DD$12,0)+1))/(EOMONTH(DD$12,0)+1-DD$12)*(1+$H39)</f>
        <v>0</v>
      </c>
      <c r="DE39" s="533">
        <f>VLOOKUP($F39,Tarife_Hilfskraft!$A$3:$GX$7,MATCH(DE$12,Tarife_Hilfskraft!$C$3:$GX$3,0)+2,FALSE)*$I39*(MAX(DE$12,MIN(EOMONTH(DE$12,0)+1,$K39+1))-MIN(MAX(DE$12,$J39),EOMONTH(DE$12,0)+1))/(EOMONTH(DE$12,0)+1-DE$12)*(1+$H39)</f>
        <v>0</v>
      </c>
      <c r="DF39" s="533">
        <f>VLOOKUP($F39,Tarife_Hilfskraft!$A$3:$GX$7,MATCH(DF$12,Tarife_Hilfskraft!$C$3:$GX$3,0)+2,FALSE)*$I39*(MAX(DF$12,MIN(EOMONTH(DF$12,0)+1,$K39+1))-MIN(MAX(DF$12,$J39),EOMONTH(DF$12,0)+1))/(EOMONTH(DF$12,0)+1-DF$12)*(1+$H39)</f>
        <v>0</v>
      </c>
      <c r="DG39" s="533">
        <f>VLOOKUP($F39,Tarife_Hilfskraft!$A$3:$GX$7,MATCH(DG$12,Tarife_Hilfskraft!$C$3:$GX$3,0)+2,FALSE)*$I39*(MAX(DG$12,MIN(EOMONTH(DG$12,0)+1,$K39+1))-MIN(MAX(DG$12,$J39),EOMONTH(DG$12,0)+1))/(EOMONTH(DG$12,0)+1-DG$12)*(1+$H39)</f>
        <v>0</v>
      </c>
      <c r="DH39" s="533">
        <f>VLOOKUP($F39,Tarife_Hilfskraft!$A$3:$GX$7,MATCH(DH$12,Tarife_Hilfskraft!$C$3:$GX$3,0)+2,FALSE)*$I39*(MAX(DH$12,MIN(EOMONTH(DH$12,0)+1,$K39+1))-MIN(MAX(DH$12,$J39),EOMONTH(DH$12,0)+1))/(EOMONTH(DH$12,0)+1-DH$12)*(1+$H39)</f>
        <v>0</v>
      </c>
      <c r="DI39" s="533">
        <f>VLOOKUP($F39,Tarife_Hilfskraft!$A$3:$GX$7,MATCH(DI$12,Tarife_Hilfskraft!$C$3:$GX$3,0)+2,FALSE)*$I39*(MAX(DI$12,MIN(EOMONTH(DI$12,0)+1,$K39+1))-MIN(MAX(DI$12,$J39),EOMONTH(DI$12,0)+1))/(EOMONTH(DI$12,0)+1-DI$12)*(1+$H39)</f>
        <v>0</v>
      </c>
      <c r="DJ39" s="533">
        <f>VLOOKUP($F39,Tarife_Hilfskraft!$A$3:$GX$7,MATCH(DJ$12,Tarife_Hilfskraft!$C$3:$GX$3,0)+2,FALSE)*$I39*(MAX(DJ$12,MIN(EOMONTH(DJ$12,0)+1,$K39+1))-MIN(MAX(DJ$12,$J39),EOMONTH(DJ$12,0)+1))/(EOMONTH(DJ$12,0)+1-DJ$12)*(1+$H39)</f>
        <v>0</v>
      </c>
      <c r="DK39" s="533">
        <f>VLOOKUP($F39,Tarife_Hilfskraft!$A$3:$GX$7,MATCH(DK$12,Tarife_Hilfskraft!$C$3:$GX$3,0)+2,FALSE)*$I39*(MAX(DK$12,MIN(EOMONTH(DK$12,0)+1,$K39+1))-MIN(MAX(DK$12,$J39),EOMONTH(DK$12,0)+1))/(EOMONTH(DK$12,0)+1-DK$12)*(1+$H39)</f>
        <v>0</v>
      </c>
      <c r="DL39" s="533">
        <f>VLOOKUP($F39,Tarife_Hilfskraft!$A$3:$GX$7,MATCH(DL$12,Tarife_Hilfskraft!$C$3:$GX$3,0)+2,FALSE)*$I39*(MAX(DL$12,MIN(EOMONTH(DL$12,0)+1,$K39+1))-MIN(MAX(DL$12,$J39),EOMONTH(DL$12,0)+1))/(EOMONTH(DL$12,0)+1-DL$12)*(1+$H39)</f>
        <v>0</v>
      </c>
      <c r="DM39" s="503">
        <f t="shared" si="22"/>
        <v>0</v>
      </c>
      <c r="DN39" s="533">
        <f>VLOOKUP($F39,Tarife_Hilfskraft!$A$3:$GX$7,MATCH(DN$12,Tarife_Hilfskraft!$C$3:$GX$3,0)+2,FALSE)*$I39*(MAX(DN$12,MIN(EOMONTH(DN$12,0)+1,$K39+1))-MIN(MAX(DN$12,$J39),EOMONTH(DN$12,0)+1))/(EOMONTH(DN$12,0)+1-DN$12)*(1+$H39)</f>
        <v>0</v>
      </c>
      <c r="DO39" s="533">
        <f>VLOOKUP($F39,Tarife_Hilfskraft!$A$3:$GX$7,MATCH(DO$12,Tarife_Hilfskraft!$C$3:$GX$3,0)+2,FALSE)*$I39*(MAX(DO$12,MIN(EOMONTH(DO$12,0)+1,$K39+1))-MIN(MAX(DO$12,$J39),EOMONTH(DO$12,0)+1))/(EOMONTH(DO$12,0)+1-DO$12)*(1+$H39)</f>
        <v>0</v>
      </c>
      <c r="DP39" s="533">
        <f>VLOOKUP($F39,Tarife_Hilfskraft!$A$3:$GX$7,MATCH(DP$12,Tarife_Hilfskraft!$C$3:$GX$3,0)+2,FALSE)*$I39*(MAX(DP$12,MIN(EOMONTH(DP$12,0)+1,$K39+1))-MIN(MAX(DP$12,$J39),EOMONTH(DP$12,0)+1))/(EOMONTH(DP$12,0)+1-DP$12)*(1+$H39)</f>
        <v>0</v>
      </c>
      <c r="DQ39" s="533">
        <f>VLOOKUP($F39,Tarife_Hilfskraft!$A$3:$GX$7,MATCH(DQ$12,Tarife_Hilfskraft!$C$3:$GX$3,0)+2,FALSE)*$I39*(MAX(DQ$12,MIN(EOMONTH(DQ$12,0)+1,$K39+1))-MIN(MAX(DQ$12,$J39),EOMONTH(DQ$12,0)+1))/(EOMONTH(DQ$12,0)+1-DQ$12)*(1+$H39)</f>
        <v>0</v>
      </c>
      <c r="DR39" s="533">
        <f>VLOOKUP($F39,Tarife_Hilfskraft!$A$3:$GX$7,MATCH(DR$12,Tarife_Hilfskraft!$C$3:$GX$3,0)+2,FALSE)*$I39*(MAX(DR$12,MIN(EOMONTH(DR$12,0)+1,$K39+1))-MIN(MAX(DR$12,$J39),EOMONTH(DR$12,0)+1))/(EOMONTH(DR$12,0)+1-DR$12)*(1+$H39)</f>
        <v>0</v>
      </c>
      <c r="DS39" s="533">
        <f>VLOOKUP($F39,Tarife_Hilfskraft!$A$3:$GX$7,MATCH(DS$12,Tarife_Hilfskraft!$C$3:$GX$3,0)+2,FALSE)*$I39*(MAX(DS$12,MIN(EOMONTH(DS$12,0)+1,$K39+1))-MIN(MAX(DS$12,$J39),EOMONTH(DS$12,0)+1))/(EOMONTH(DS$12,0)+1-DS$12)*(1+$H39)</f>
        <v>0</v>
      </c>
      <c r="DT39" s="533">
        <f>VLOOKUP($F39,Tarife_Hilfskraft!$A$3:$GX$7,MATCH(DT$12,Tarife_Hilfskraft!$C$3:$GX$3,0)+2,FALSE)*$I39*(MAX(DT$12,MIN(EOMONTH(DT$12,0)+1,$K39+1))-MIN(MAX(DT$12,$J39),EOMONTH(DT$12,0)+1))/(EOMONTH(DT$12,0)+1-DT$12)*(1+$H39)</f>
        <v>0</v>
      </c>
      <c r="DU39" s="533">
        <f>VLOOKUP($F39,Tarife_Hilfskraft!$A$3:$GX$7,MATCH(DU$12,Tarife_Hilfskraft!$C$3:$GX$3,0)+2,FALSE)*$I39*(MAX(DU$12,MIN(EOMONTH(DU$12,0)+1,$K39+1))-MIN(MAX(DU$12,$J39),EOMONTH(DU$12,0)+1))/(EOMONTH(DU$12,0)+1-DU$12)*(1+$H39)</f>
        <v>0</v>
      </c>
      <c r="DV39" s="533">
        <f>VLOOKUP($F39,Tarife_Hilfskraft!$A$3:$GX$7,MATCH(DV$12,Tarife_Hilfskraft!$C$3:$GX$3,0)+2,FALSE)*$I39*(MAX(DV$12,MIN(EOMONTH(DV$12,0)+1,$K39+1))-MIN(MAX(DV$12,$J39),EOMONTH(DV$12,0)+1))/(EOMONTH(DV$12,0)+1-DV$12)*(1+$H39)</f>
        <v>0</v>
      </c>
      <c r="DW39" s="533">
        <f>VLOOKUP($F39,Tarife_Hilfskraft!$A$3:$GX$7,MATCH(DW$12,Tarife_Hilfskraft!$C$3:$GX$3,0)+2,FALSE)*$I39*(MAX(DW$12,MIN(EOMONTH(DW$12,0)+1,$K39+1))-MIN(MAX(DW$12,$J39),EOMONTH(DW$12,0)+1))/(EOMONTH(DW$12,0)+1-DW$12)*(1+$H39)</f>
        <v>0</v>
      </c>
      <c r="DX39" s="533">
        <f>VLOOKUP($F39,Tarife_Hilfskraft!$A$3:$GX$7,MATCH(DX$12,Tarife_Hilfskraft!$C$3:$GX$3,0)+2,FALSE)*$I39*(MAX(DX$12,MIN(EOMONTH(DX$12,0)+1,$K39+1))-MIN(MAX(DX$12,$J39),EOMONTH(DX$12,0)+1))/(EOMONTH(DX$12,0)+1-DX$12)*(1+$H39)</f>
        <v>0</v>
      </c>
      <c r="DY39" s="533">
        <f>VLOOKUP($F39,Tarife_Hilfskraft!$A$3:$GX$7,MATCH(DY$12,Tarife_Hilfskraft!$C$3:$GX$3,0)+2,FALSE)*$I39*(MAX(DY$12,MIN(EOMONTH(DY$12,0)+1,$K39+1))-MIN(MAX(DY$12,$J39),EOMONTH(DY$12,0)+1))/(EOMONTH(DY$12,0)+1-DY$12)*(1+$H39)</f>
        <v>0</v>
      </c>
      <c r="DZ39" s="503">
        <f t="shared" si="23"/>
        <v>0</v>
      </c>
      <c r="EA39" s="533">
        <f>VLOOKUP($F39,Tarife_Hilfskraft!$A$3:$GX$7,MATCH(EA$12,Tarife_Hilfskraft!$C$3:$GX$3,0)+2,FALSE)*$I39*(MAX(EA$12,MIN(EOMONTH(EA$12,0)+1,$K39+1))-MIN(MAX(EA$12,$J39),EOMONTH(EA$12,0)+1))/(EOMONTH(EA$12,0)+1-EA$12)*(1+$H39)</f>
        <v>0</v>
      </c>
      <c r="EB39" s="533">
        <f>VLOOKUP($F39,Tarife_Hilfskraft!$A$3:$GX$7,MATCH(EB$12,Tarife_Hilfskraft!$C$3:$GX$3,0)+2,FALSE)*$I39*(MAX(EB$12,MIN(EOMONTH(EB$12,0)+1,$K39+1))-MIN(MAX(EB$12,$J39),EOMONTH(EB$12,0)+1))/(EOMONTH(EB$12,0)+1-EB$12)*(1+$H39)</f>
        <v>0</v>
      </c>
      <c r="EC39" s="533">
        <f>VLOOKUP($F39,Tarife_Hilfskraft!$A$3:$GX$7,MATCH(EC$12,Tarife_Hilfskraft!$C$3:$GX$3,0)+2,FALSE)*$I39*(MAX(EC$12,MIN(EOMONTH(EC$12,0)+1,$K39+1))-MIN(MAX(EC$12,$J39),EOMONTH(EC$12,0)+1))/(EOMONTH(EC$12,0)+1-EC$12)*(1+$H39)</f>
        <v>0</v>
      </c>
      <c r="ED39" s="533">
        <f>VLOOKUP($F39,Tarife_Hilfskraft!$A$3:$GX$7,MATCH(ED$12,Tarife_Hilfskraft!$C$3:$GX$3,0)+2,FALSE)*$I39*(MAX(ED$12,MIN(EOMONTH(ED$12,0)+1,$K39+1))-MIN(MAX(ED$12,$J39),EOMONTH(ED$12,0)+1))/(EOMONTH(ED$12,0)+1-ED$12)*(1+$H39)</f>
        <v>0</v>
      </c>
      <c r="EE39" s="533">
        <f>VLOOKUP($F39,Tarife_Hilfskraft!$A$3:$GX$7,MATCH(EE$12,Tarife_Hilfskraft!$C$3:$GX$3,0)+2,FALSE)*$I39*(MAX(EE$12,MIN(EOMONTH(EE$12,0)+1,$K39+1))-MIN(MAX(EE$12,$J39),EOMONTH(EE$12,0)+1))/(EOMONTH(EE$12,0)+1-EE$12)*(1+$H39)</f>
        <v>0</v>
      </c>
      <c r="EF39" s="533">
        <f>VLOOKUP($F39,Tarife_Hilfskraft!$A$3:$GX$7,MATCH(EF$12,Tarife_Hilfskraft!$C$3:$GX$3,0)+2,FALSE)*$I39*(MAX(EF$12,MIN(EOMONTH(EF$12,0)+1,$K39+1))-MIN(MAX(EF$12,$J39),EOMONTH(EF$12,0)+1))/(EOMONTH(EF$12,0)+1-EF$12)*(1+$H39)</f>
        <v>0</v>
      </c>
      <c r="EG39" s="533">
        <f>VLOOKUP($F39,Tarife_Hilfskraft!$A$3:$GX$7,MATCH(EG$12,Tarife_Hilfskraft!$C$3:$GX$3,0)+2,FALSE)*$I39*(MAX(EG$12,MIN(EOMONTH(EG$12,0)+1,$K39+1))-MIN(MAX(EG$12,$J39),EOMONTH(EG$12,0)+1))/(EOMONTH(EG$12,0)+1-EG$12)*(1+$H39)</f>
        <v>0</v>
      </c>
      <c r="EH39" s="533">
        <f>VLOOKUP($F39,Tarife_Hilfskraft!$A$3:$GX$7,MATCH(EH$12,Tarife_Hilfskraft!$C$3:$GX$3,0)+2,FALSE)*$I39*(MAX(EH$12,MIN(EOMONTH(EH$12,0)+1,$K39+1))-MIN(MAX(EH$12,$J39),EOMONTH(EH$12,0)+1))/(EOMONTH(EH$12,0)+1-EH$12)*(1+$H39)</f>
        <v>0</v>
      </c>
      <c r="EI39" s="533">
        <f>VLOOKUP($F39,Tarife_Hilfskraft!$A$3:$GX$7,MATCH(EI$12,Tarife_Hilfskraft!$C$3:$GX$3,0)+2,FALSE)*$I39*(MAX(EI$12,MIN(EOMONTH(EI$12,0)+1,$K39+1))-MIN(MAX(EI$12,$J39),EOMONTH(EI$12,0)+1))/(EOMONTH(EI$12,0)+1-EI$12)*(1+$H39)</f>
        <v>0</v>
      </c>
      <c r="EJ39" s="533">
        <f>VLOOKUP($F39,Tarife_Hilfskraft!$A$3:$GX$7,MATCH(EJ$12,Tarife_Hilfskraft!$C$3:$GX$3,0)+2,FALSE)*$I39*(MAX(EJ$12,MIN(EOMONTH(EJ$12,0)+1,$K39+1))-MIN(MAX(EJ$12,$J39),EOMONTH(EJ$12,0)+1))/(EOMONTH(EJ$12,0)+1-EJ$12)*(1+$H39)</f>
        <v>0</v>
      </c>
      <c r="EK39" s="533">
        <f>VLOOKUP($F39,Tarife_Hilfskraft!$A$3:$GX$7,MATCH(EK$12,Tarife_Hilfskraft!$C$3:$GX$3,0)+2,FALSE)*$I39*(MAX(EK$12,MIN(EOMONTH(EK$12,0)+1,$K39+1))-MIN(MAX(EK$12,$J39),EOMONTH(EK$12,0)+1))/(EOMONTH(EK$12,0)+1-EK$12)*(1+$H39)</f>
        <v>0</v>
      </c>
      <c r="EL39" s="533">
        <f>VLOOKUP($F39,Tarife_Hilfskraft!$A$3:$GX$7,MATCH(EL$12,Tarife_Hilfskraft!$C$3:$GX$3,0)+2,FALSE)*$I39*(MAX(EL$12,MIN(EOMONTH(EL$12,0)+1,$K39+1))-MIN(MAX(EL$12,$J39),EOMONTH(EL$12,0)+1))/(EOMONTH(EL$12,0)+1-EL$12)*(1+$H39)</f>
        <v>0</v>
      </c>
      <c r="EM39" s="503">
        <f t="shared" si="24"/>
        <v>0</v>
      </c>
      <c r="EN39" s="533">
        <f>VLOOKUP($F39,Tarife_Hilfskraft!$A$3:$GX$7,MATCH(EN$12,Tarife_Hilfskraft!$C$3:$GX$3,0)+2,FALSE)*$I39*(MAX(EN$12,MIN(EOMONTH(EN$12,0)+1,$K39+1))-MIN(MAX(EN$12,$J39),EOMONTH(EN$12,0)+1))/(EOMONTH(EN$12,0)+1-EN$12)*(1+$H39)</f>
        <v>0</v>
      </c>
      <c r="EO39" s="533">
        <f>VLOOKUP($F39,Tarife_Hilfskraft!$A$3:$GX$7,MATCH(EO$12,Tarife_Hilfskraft!$C$3:$GX$3,0)+2,FALSE)*$I39*(MAX(EO$12,MIN(EOMONTH(EO$12,0)+1,$K39+1))-MIN(MAX(EO$12,$J39),EOMONTH(EO$12,0)+1))/(EOMONTH(EO$12,0)+1-EO$12)*(1+$H39)</f>
        <v>0</v>
      </c>
      <c r="EP39" s="533">
        <f>VLOOKUP($F39,Tarife_Hilfskraft!$A$3:$GX$7,MATCH(EP$12,Tarife_Hilfskraft!$C$3:$GX$3,0)+2,FALSE)*$I39*(MAX(EP$12,MIN(EOMONTH(EP$12,0)+1,$K39+1))-MIN(MAX(EP$12,$J39),EOMONTH(EP$12,0)+1))/(EOMONTH(EP$12,0)+1-EP$12)*(1+$H39)</f>
        <v>0</v>
      </c>
      <c r="EQ39" s="533">
        <f>VLOOKUP($F39,Tarife_Hilfskraft!$A$3:$GX$7,MATCH(EQ$12,Tarife_Hilfskraft!$C$3:$GX$3,0)+2,FALSE)*$I39*(MAX(EQ$12,MIN(EOMONTH(EQ$12,0)+1,$K39+1))-MIN(MAX(EQ$12,$J39),EOMONTH(EQ$12,0)+1))/(EOMONTH(EQ$12,0)+1-EQ$12)*(1+$H39)</f>
        <v>0</v>
      </c>
      <c r="ER39" s="533">
        <f>VLOOKUP($F39,Tarife_Hilfskraft!$A$3:$GX$7,MATCH(ER$12,Tarife_Hilfskraft!$C$3:$GX$3,0)+2,FALSE)*$I39*(MAX(ER$12,MIN(EOMONTH(ER$12,0)+1,$K39+1))-MIN(MAX(ER$12,$J39),EOMONTH(ER$12,0)+1))/(EOMONTH(ER$12,0)+1-ER$12)*(1+$H39)</f>
        <v>0</v>
      </c>
      <c r="ES39" s="533">
        <f>VLOOKUP($F39,Tarife_Hilfskraft!$A$3:$GX$7,MATCH(ES$12,Tarife_Hilfskraft!$C$3:$GX$3,0)+2,FALSE)*$I39*(MAX(ES$12,MIN(EOMONTH(ES$12,0)+1,$K39+1))-MIN(MAX(ES$12,$J39),EOMONTH(ES$12,0)+1))/(EOMONTH(ES$12,0)+1-ES$12)*(1+$H39)</f>
        <v>0</v>
      </c>
      <c r="ET39" s="533">
        <f>VLOOKUP($F39,Tarife_Hilfskraft!$A$3:$GX$7,MATCH(ET$12,Tarife_Hilfskraft!$C$3:$GX$3,0)+2,FALSE)*$I39*(MAX(ET$12,MIN(EOMONTH(ET$12,0)+1,$K39+1))-MIN(MAX(ET$12,$J39),EOMONTH(ET$12,0)+1))/(EOMONTH(ET$12,0)+1-ET$12)*(1+$H39)</f>
        <v>0</v>
      </c>
      <c r="EU39" s="533">
        <f>VLOOKUP($F39,Tarife_Hilfskraft!$A$3:$GX$7,MATCH(EU$12,Tarife_Hilfskraft!$C$3:$GX$3,0)+2,FALSE)*$I39*(MAX(EU$12,MIN(EOMONTH(EU$12,0)+1,$K39+1))-MIN(MAX(EU$12,$J39),EOMONTH(EU$12,0)+1))/(EOMONTH(EU$12,0)+1-EU$12)*(1+$H39)</f>
        <v>0</v>
      </c>
      <c r="EV39" s="533">
        <f>VLOOKUP($F39,Tarife_Hilfskraft!$A$3:$GX$7,MATCH(EV$12,Tarife_Hilfskraft!$C$3:$GX$3,0)+2,FALSE)*$I39*(MAX(EV$12,MIN(EOMONTH(EV$12,0)+1,$K39+1))-MIN(MAX(EV$12,$J39),EOMONTH(EV$12,0)+1))/(EOMONTH(EV$12,0)+1-EV$12)*(1+$H39)</f>
        <v>0</v>
      </c>
      <c r="EW39" s="533">
        <f>VLOOKUP($F39,Tarife_Hilfskraft!$A$3:$GX$7,MATCH(EW$12,Tarife_Hilfskraft!$C$3:$GX$3,0)+2,FALSE)*$I39*(MAX(EW$12,MIN(EOMONTH(EW$12,0)+1,$K39+1))-MIN(MAX(EW$12,$J39),EOMONTH(EW$12,0)+1))/(EOMONTH(EW$12,0)+1-EW$12)*(1+$H39)</f>
        <v>0</v>
      </c>
      <c r="EX39" s="533">
        <f>VLOOKUP($F39,Tarife_Hilfskraft!$A$3:$GX$7,MATCH(EX$12,Tarife_Hilfskraft!$C$3:$GX$3,0)+2,FALSE)*$I39*(MAX(EX$12,MIN(EOMONTH(EX$12,0)+1,$K39+1))-MIN(MAX(EX$12,$J39),EOMONTH(EX$12,0)+1))/(EOMONTH(EX$12,0)+1-EX$12)*(1+$H39)</f>
        <v>0</v>
      </c>
      <c r="EY39" s="533">
        <f>VLOOKUP($F39,Tarife_Hilfskraft!$A$3:$GX$7,MATCH(EY$12,Tarife_Hilfskraft!$C$3:$GX$3,0)+2,FALSE)*$I39*(MAX(EY$12,MIN(EOMONTH(EY$12,0)+1,$K39+1))-MIN(MAX(EY$12,$J39),EOMONTH(EY$12,0)+1))/(EOMONTH(EY$12,0)+1-EY$12)*(1+$H39)</f>
        <v>0</v>
      </c>
      <c r="EZ39" s="503">
        <f t="shared" si="25"/>
        <v>0</v>
      </c>
      <c r="FA39" s="533">
        <f>VLOOKUP($F39,Tarife_Hilfskraft!$A$3:$GX$7,MATCH(FA$12,Tarife_Hilfskraft!$C$3:$GX$3,0)+2,FALSE)*$I39*(MAX(FA$12,MIN(EOMONTH(FA$12,0)+1,$K39+1))-MIN(MAX(FA$12,$J39),EOMONTH(FA$12,0)+1))/(EOMONTH(FA$12,0)+1-FA$12)*(1+$H39)</f>
        <v>0</v>
      </c>
      <c r="FB39" s="533">
        <f>VLOOKUP($F39,Tarife_Hilfskraft!$A$3:$GX$7,MATCH(FB$12,Tarife_Hilfskraft!$C$3:$GX$3,0)+2,FALSE)*$I39*(MAX(FB$12,MIN(EOMONTH(FB$12,0)+1,$K39+1))-MIN(MAX(FB$12,$J39),EOMONTH(FB$12,0)+1))/(EOMONTH(FB$12,0)+1-FB$12)*(1+$H39)</f>
        <v>0</v>
      </c>
      <c r="FC39" s="533">
        <f>VLOOKUP($F39,Tarife_Hilfskraft!$A$3:$GX$7,MATCH(FC$12,Tarife_Hilfskraft!$C$3:$GX$3,0)+2,FALSE)*$I39*(MAX(FC$12,MIN(EOMONTH(FC$12,0)+1,$K39+1))-MIN(MAX(FC$12,$J39),EOMONTH(FC$12,0)+1))/(EOMONTH(FC$12,0)+1-FC$12)*(1+$H39)</f>
        <v>0</v>
      </c>
      <c r="FD39" s="533">
        <f>VLOOKUP($F39,Tarife_Hilfskraft!$A$3:$GX$7,MATCH(FD$12,Tarife_Hilfskraft!$C$3:$GX$3,0)+2,FALSE)*$I39*(MAX(FD$12,MIN(EOMONTH(FD$12,0)+1,$K39+1))-MIN(MAX(FD$12,$J39),EOMONTH(FD$12,0)+1))/(EOMONTH(FD$12,0)+1-FD$12)*(1+$H39)</f>
        <v>0</v>
      </c>
      <c r="FE39" s="533">
        <f>VLOOKUP($F39,Tarife_Hilfskraft!$A$3:$GX$7,MATCH(FE$12,Tarife_Hilfskraft!$C$3:$GX$3,0)+2,FALSE)*$I39*(MAX(FE$12,MIN(EOMONTH(FE$12,0)+1,$K39+1))-MIN(MAX(FE$12,$J39),EOMONTH(FE$12,0)+1))/(EOMONTH(FE$12,0)+1-FE$12)*(1+$H39)</f>
        <v>0</v>
      </c>
      <c r="FF39" s="533">
        <f>VLOOKUP($F39,Tarife_Hilfskraft!$A$3:$GX$7,MATCH(FF$12,Tarife_Hilfskraft!$C$3:$GX$3,0)+2,FALSE)*$I39*(MAX(FF$12,MIN(EOMONTH(FF$12,0)+1,$K39+1))-MIN(MAX(FF$12,$J39),EOMONTH(FF$12,0)+1))/(EOMONTH(FF$12,0)+1-FF$12)*(1+$H39)</f>
        <v>0</v>
      </c>
      <c r="FG39" s="533">
        <f>VLOOKUP($F39,Tarife_Hilfskraft!$A$3:$GX$7,MATCH(FG$12,Tarife_Hilfskraft!$C$3:$GX$3,0)+2,FALSE)*$I39*(MAX(FG$12,MIN(EOMONTH(FG$12,0)+1,$K39+1))-MIN(MAX(FG$12,$J39),EOMONTH(FG$12,0)+1))/(EOMONTH(FG$12,0)+1-FG$12)*(1+$H39)</f>
        <v>0</v>
      </c>
      <c r="FH39" s="533">
        <f>VLOOKUP($F39,Tarife_Hilfskraft!$A$3:$GX$7,MATCH(FH$12,Tarife_Hilfskraft!$C$3:$GX$3,0)+2,FALSE)*$I39*(MAX(FH$12,MIN(EOMONTH(FH$12,0)+1,$K39+1))-MIN(MAX(FH$12,$J39),EOMONTH(FH$12,0)+1))/(EOMONTH(FH$12,0)+1-FH$12)*(1+$H39)</f>
        <v>0</v>
      </c>
      <c r="FI39" s="533">
        <f>VLOOKUP($F39,Tarife_Hilfskraft!$A$3:$GX$7,MATCH(FI$12,Tarife_Hilfskraft!$C$3:$GX$3,0)+2,FALSE)*$I39*(MAX(FI$12,MIN(EOMONTH(FI$12,0)+1,$K39+1))-MIN(MAX(FI$12,$J39),EOMONTH(FI$12,0)+1))/(EOMONTH(FI$12,0)+1-FI$12)*(1+$H39)</f>
        <v>0</v>
      </c>
      <c r="FJ39" s="533">
        <f>VLOOKUP($F39,Tarife_Hilfskraft!$A$3:$GX$7,MATCH(FJ$12,Tarife_Hilfskraft!$C$3:$GX$3,0)+2,FALSE)*$I39*(MAX(FJ$12,MIN(EOMONTH(FJ$12,0)+1,$K39+1))-MIN(MAX(FJ$12,$J39),EOMONTH(FJ$12,0)+1))/(EOMONTH(FJ$12,0)+1-FJ$12)*(1+$H39)</f>
        <v>0</v>
      </c>
      <c r="FK39" s="533">
        <f>VLOOKUP($F39,Tarife_Hilfskraft!$A$3:$GX$7,MATCH(FK$12,Tarife_Hilfskraft!$C$3:$GX$3,0)+2,FALSE)*$I39*(MAX(FK$12,MIN(EOMONTH(FK$12,0)+1,$K39+1))-MIN(MAX(FK$12,$J39),EOMONTH(FK$12,0)+1))/(EOMONTH(FK$12,0)+1-FK$12)*(1+$H39)</f>
        <v>0</v>
      </c>
      <c r="FL39" s="533">
        <f>VLOOKUP($F39,Tarife_Hilfskraft!$A$3:$GX$7,MATCH(FL$12,Tarife_Hilfskraft!$C$3:$GX$3,0)+2,FALSE)*$I39*(MAX(FL$12,MIN(EOMONTH(FL$12,0)+1,$K39+1))-MIN(MAX(FL$12,$J39),EOMONTH(FL$12,0)+1))/(EOMONTH(FL$12,0)+1-FL$12)*(1+$H39)</f>
        <v>0</v>
      </c>
      <c r="FM39" s="503">
        <f t="shared" si="26"/>
        <v>0</v>
      </c>
      <c r="FN39" s="533">
        <f>VLOOKUP($F39,Tarife_Hilfskraft!$A$3:$GX$7,MATCH(FN$12,Tarife_Hilfskraft!$C$3:$GX$3,0)+2,FALSE)*$I39*(MAX(FN$12,MIN(EOMONTH(FN$12,0)+1,$K39+1))-MIN(MAX(FN$12,$J39),EOMONTH(FN$12,0)+1))/(EOMONTH(FN$12,0)+1-FN$12)*(1+$H39)</f>
        <v>0</v>
      </c>
      <c r="FO39" s="533">
        <f>VLOOKUP($F39,Tarife_Hilfskraft!$A$3:$GX$7,MATCH(FO$12,Tarife_Hilfskraft!$C$3:$GX$3,0)+2,FALSE)*$I39*(MAX(FO$12,MIN(EOMONTH(FO$12,0)+1,$K39+1))-MIN(MAX(FO$12,$J39),EOMONTH(FO$12,0)+1))/(EOMONTH(FO$12,0)+1-FO$12)*(1+$H39)</f>
        <v>0</v>
      </c>
      <c r="FP39" s="533">
        <f>VLOOKUP($F39,Tarife_Hilfskraft!$A$3:$GX$7,MATCH(FP$12,Tarife_Hilfskraft!$C$3:$GX$3,0)+2,FALSE)*$I39*(MAX(FP$12,MIN(EOMONTH(FP$12,0)+1,$K39+1))-MIN(MAX(FP$12,$J39),EOMONTH(FP$12,0)+1))/(EOMONTH(FP$12,0)+1-FP$12)*(1+$H39)</f>
        <v>0</v>
      </c>
      <c r="FQ39" s="533">
        <f>VLOOKUP($F39,Tarife_Hilfskraft!$A$3:$GX$7,MATCH(FQ$12,Tarife_Hilfskraft!$C$3:$GX$3,0)+2,FALSE)*$I39*(MAX(FQ$12,MIN(EOMONTH(FQ$12,0)+1,$K39+1))-MIN(MAX(FQ$12,$J39),EOMONTH(FQ$12,0)+1))/(EOMONTH(FQ$12,0)+1-FQ$12)*(1+$H39)</f>
        <v>0</v>
      </c>
      <c r="FR39" s="533">
        <f>VLOOKUP($F39,Tarife_Hilfskraft!$A$3:$GX$7,MATCH(FR$12,Tarife_Hilfskraft!$C$3:$GX$3,0)+2,FALSE)*$I39*(MAX(FR$12,MIN(EOMONTH(FR$12,0)+1,$K39+1))-MIN(MAX(FR$12,$J39),EOMONTH(FR$12,0)+1))/(EOMONTH(FR$12,0)+1-FR$12)*(1+$H39)</f>
        <v>0</v>
      </c>
      <c r="FS39" s="533">
        <f>VLOOKUP($F39,Tarife_Hilfskraft!$A$3:$GX$7,MATCH(FS$12,Tarife_Hilfskraft!$C$3:$GX$3,0)+2,FALSE)*$I39*(MAX(FS$12,MIN(EOMONTH(FS$12,0)+1,$K39+1))-MIN(MAX(FS$12,$J39),EOMONTH(FS$12,0)+1))/(EOMONTH(FS$12,0)+1-FS$12)*(1+$H39)</f>
        <v>0</v>
      </c>
      <c r="FT39" s="533">
        <f>VLOOKUP($F39,Tarife_Hilfskraft!$A$3:$GX$7,MATCH(FT$12,Tarife_Hilfskraft!$C$3:$GX$3,0)+2,FALSE)*$I39*(MAX(FT$12,MIN(EOMONTH(FT$12,0)+1,$K39+1))-MIN(MAX(FT$12,$J39),EOMONTH(FT$12,0)+1))/(EOMONTH(FT$12,0)+1-FT$12)*(1+$H39)</f>
        <v>0</v>
      </c>
      <c r="FU39" s="533">
        <f>VLOOKUP($F39,Tarife_Hilfskraft!$A$3:$GX$7,MATCH(FU$12,Tarife_Hilfskraft!$C$3:$GX$3,0)+2,FALSE)*$I39*(MAX(FU$12,MIN(EOMONTH(FU$12,0)+1,$K39+1))-MIN(MAX(FU$12,$J39),EOMONTH(FU$12,0)+1))/(EOMONTH(FU$12,0)+1-FU$12)*(1+$H39)</f>
        <v>0</v>
      </c>
      <c r="FV39" s="533">
        <f>VLOOKUP($F39,Tarife_Hilfskraft!$A$3:$GX$7,MATCH(FV$12,Tarife_Hilfskraft!$C$3:$GX$3,0)+2,FALSE)*$I39*(MAX(FV$12,MIN(EOMONTH(FV$12,0)+1,$K39+1))-MIN(MAX(FV$12,$J39),EOMONTH(FV$12,0)+1))/(EOMONTH(FV$12,0)+1-FV$12)*(1+$H39)</f>
        <v>0</v>
      </c>
      <c r="FW39" s="533">
        <f>VLOOKUP($F39,Tarife_Hilfskraft!$A$3:$GX$7,MATCH(FW$12,Tarife_Hilfskraft!$C$3:$GX$3,0)+2,FALSE)*$I39*(MAX(FW$12,MIN(EOMONTH(FW$12,0)+1,$K39+1))-MIN(MAX(FW$12,$J39),EOMONTH(FW$12,0)+1))/(EOMONTH(FW$12,0)+1-FW$12)*(1+$H39)</f>
        <v>0</v>
      </c>
      <c r="FX39" s="533">
        <f>VLOOKUP($F39,Tarife_Hilfskraft!$A$3:$GX$7,MATCH(FX$12,Tarife_Hilfskraft!$C$3:$GX$3,0)+2,FALSE)*$I39*(MAX(FX$12,MIN(EOMONTH(FX$12,0)+1,$K39+1))-MIN(MAX(FX$12,$J39),EOMONTH(FX$12,0)+1))/(EOMONTH(FX$12,0)+1-FX$12)*(1+$H39)</f>
        <v>0</v>
      </c>
      <c r="FY39" s="533">
        <f>VLOOKUP($F39,Tarife_Hilfskraft!$A$3:$GX$7,MATCH(FY$12,Tarife_Hilfskraft!$C$3:$GX$3,0)+2,FALSE)*$I39*(MAX(FY$12,MIN(EOMONTH(FY$12,0)+1,$K39+1))-MIN(MAX(FY$12,$J39),EOMONTH(FY$12,0)+1))/(EOMONTH(FY$12,0)+1-FY$12)*(1+$H39)</f>
        <v>0</v>
      </c>
      <c r="FZ39" s="503">
        <f t="shared" si="27"/>
        <v>0</v>
      </c>
      <c r="GA39" s="533">
        <f>VLOOKUP($F39,Tarife_Hilfskraft!$A$3:$GX$7,MATCH(GA$12,Tarife_Hilfskraft!$C$3:$GX$3,0)+2,FALSE)*$I39*(MAX(GA$12,MIN(EOMONTH(GA$12,0)+1,$K39+1))-MIN(MAX(GA$12,$J39),EOMONTH(GA$12,0)+1))/(EOMONTH(GA$12,0)+1-GA$12)*(1+$H39)</f>
        <v>0</v>
      </c>
      <c r="GB39" s="533">
        <f>VLOOKUP($F39,Tarife_Hilfskraft!$A$3:$GX$7,MATCH(GB$12,Tarife_Hilfskraft!$C$3:$GX$3,0)+2,FALSE)*$I39*(MAX(GB$12,MIN(EOMONTH(GB$12,0)+1,$K39+1))-MIN(MAX(GB$12,$J39),EOMONTH(GB$12,0)+1))/(EOMONTH(GB$12,0)+1-GB$12)*(1+$H39)</f>
        <v>0</v>
      </c>
      <c r="GC39" s="533">
        <f>VLOOKUP($F39,Tarife_Hilfskraft!$A$3:$GX$7,MATCH(GC$12,Tarife_Hilfskraft!$C$3:$GX$3,0)+2,FALSE)*$I39*(MAX(GC$12,MIN(EOMONTH(GC$12,0)+1,$K39+1))-MIN(MAX(GC$12,$J39),EOMONTH(GC$12,0)+1))/(EOMONTH(GC$12,0)+1-GC$12)*(1+$H39)</f>
        <v>0</v>
      </c>
      <c r="GD39" s="533">
        <f>VLOOKUP($F39,Tarife_Hilfskraft!$A$3:$GX$7,MATCH(GD$12,Tarife_Hilfskraft!$C$3:$GX$3,0)+2,FALSE)*$I39*(MAX(GD$12,MIN(EOMONTH(GD$12,0)+1,$K39+1))-MIN(MAX(GD$12,$J39),EOMONTH(GD$12,0)+1))/(EOMONTH(GD$12,0)+1-GD$12)*(1+$H39)</f>
        <v>0</v>
      </c>
      <c r="GE39" s="533">
        <f>VLOOKUP($F39,Tarife_Hilfskraft!$A$3:$GX$7,MATCH(GE$12,Tarife_Hilfskraft!$C$3:$GX$3,0)+2,FALSE)*$I39*(MAX(GE$12,MIN(EOMONTH(GE$12,0)+1,$K39+1))-MIN(MAX(GE$12,$J39),EOMONTH(GE$12,0)+1))/(EOMONTH(GE$12,0)+1-GE$12)*(1+$H39)</f>
        <v>0</v>
      </c>
      <c r="GF39" s="533">
        <f>VLOOKUP($F39,Tarife_Hilfskraft!$A$3:$GX$7,MATCH(GF$12,Tarife_Hilfskraft!$C$3:$GX$3,0)+2,FALSE)*$I39*(MAX(GF$12,MIN(EOMONTH(GF$12,0)+1,$K39+1))-MIN(MAX(GF$12,$J39),EOMONTH(GF$12,0)+1))/(EOMONTH(GF$12,0)+1-GF$12)*(1+$H39)</f>
        <v>0</v>
      </c>
      <c r="GG39" s="533">
        <f>VLOOKUP($F39,Tarife_Hilfskraft!$A$3:$GX$7,MATCH(GG$12,Tarife_Hilfskraft!$C$3:$GX$3,0)+2,FALSE)*$I39*(MAX(GG$12,MIN(EOMONTH(GG$12,0)+1,$K39+1))-MIN(MAX(GG$12,$J39),EOMONTH(GG$12,0)+1))/(EOMONTH(GG$12,0)+1-GG$12)*(1+$H39)</f>
        <v>0</v>
      </c>
      <c r="GH39" s="533">
        <f>VLOOKUP($F39,Tarife_Hilfskraft!$A$3:$GX$7,MATCH(GH$12,Tarife_Hilfskraft!$C$3:$GX$3,0)+2,FALSE)*$I39*(MAX(GH$12,MIN(EOMONTH(GH$12,0)+1,$K39+1))-MIN(MAX(GH$12,$J39),EOMONTH(GH$12,0)+1))/(EOMONTH(GH$12,0)+1-GH$12)*(1+$H39)</f>
        <v>0</v>
      </c>
      <c r="GI39" s="533">
        <f>VLOOKUP($F39,Tarife_Hilfskraft!$A$3:$GX$7,MATCH(GI$12,Tarife_Hilfskraft!$C$3:$GX$3,0)+2,FALSE)*$I39*(MAX(GI$12,MIN(EOMONTH(GI$12,0)+1,$K39+1))-MIN(MAX(GI$12,$J39),EOMONTH(GI$12,0)+1))/(EOMONTH(GI$12,0)+1-GI$12)*(1+$H39)</f>
        <v>0</v>
      </c>
      <c r="GJ39" s="533">
        <f>VLOOKUP($F39,Tarife_Hilfskraft!$A$3:$GX$7,MATCH(GJ$12,Tarife_Hilfskraft!$C$3:$GX$3,0)+2,FALSE)*$I39*(MAX(GJ$12,MIN(EOMONTH(GJ$12,0)+1,$K39+1))-MIN(MAX(GJ$12,$J39),EOMONTH(GJ$12,0)+1))/(EOMONTH(GJ$12,0)+1-GJ$12)*(1+$H39)</f>
        <v>0</v>
      </c>
      <c r="GK39" s="533">
        <f>VLOOKUP($F39,Tarife_Hilfskraft!$A$3:$GX$7,MATCH(GK$12,Tarife_Hilfskraft!$C$3:$GX$3,0)+2,FALSE)*$I39*(MAX(GK$12,MIN(EOMONTH(GK$12,0)+1,$K39+1))-MIN(MAX(GK$12,$J39),EOMONTH(GK$12,0)+1))/(EOMONTH(GK$12,0)+1-GK$12)*(1+$H39)</f>
        <v>0</v>
      </c>
      <c r="GL39" s="533">
        <f>VLOOKUP($F39,Tarife_Hilfskraft!$A$3:$GX$7,MATCH(GL$12,Tarife_Hilfskraft!$C$3:$GX$3,0)+2,FALSE)*$I39*(MAX(GL$12,MIN(EOMONTH(GL$12,0)+1,$K39+1))-MIN(MAX(GL$12,$J39),EOMONTH(GL$12,0)+1))/(EOMONTH(GL$12,0)+1-GL$12)*(1+$H39)</f>
        <v>0</v>
      </c>
      <c r="GM39" s="503">
        <f t="shared" si="28"/>
        <v>0</v>
      </c>
      <c r="GN39" s="533">
        <f>VLOOKUP($F39,Tarife_Hilfskraft!$A$3:$GX$7,MATCH(GN$12,Tarife_Hilfskraft!$C$3:$GX$3,0)+2,FALSE)*$I39*(MAX(GN$12,MIN(EOMONTH(GN$12,0)+1,$K39+1))-MIN(MAX(GN$12,$J39),EOMONTH(GN$12,0)+1))/(EOMONTH(GN$12,0)+1-GN$12)*(1+$H39)</f>
        <v>0</v>
      </c>
      <c r="GO39" s="533">
        <f>VLOOKUP($F39,Tarife_Hilfskraft!$A$3:$GX$7,MATCH(GO$12,Tarife_Hilfskraft!$C$3:$GX$3,0)+2,FALSE)*$I39*(MAX(GO$12,MIN(EOMONTH(GO$12,0)+1,$K39+1))-MIN(MAX(GO$12,$J39),EOMONTH(GO$12,0)+1))/(EOMONTH(GO$12,0)+1-GO$12)*(1+$H39)</f>
        <v>0</v>
      </c>
      <c r="GP39" s="533">
        <f>VLOOKUP($F39,Tarife_Hilfskraft!$A$3:$GX$7,MATCH(GP$12,Tarife_Hilfskraft!$C$3:$GX$3,0)+2,FALSE)*$I39*(MAX(GP$12,MIN(EOMONTH(GP$12,0)+1,$K39+1))-MIN(MAX(GP$12,$J39),EOMONTH(GP$12,0)+1))/(EOMONTH(GP$12,0)+1-GP$12)*(1+$H39)</f>
        <v>0</v>
      </c>
      <c r="GQ39" s="533">
        <f>VLOOKUP($F39,Tarife_Hilfskraft!$A$3:$GX$7,MATCH(GQ$12,Tarife_Hilfskraft!$C$3:$GX$3,0)+2,FALSE)*$I39*(MAX(GQ$12,MIN(EOMONTH(GQ$12,0)+1,$K39+1))-MIN(MAX(GQ$12,$J39),EOMONTH(GQ$12,0)+1))/(EOMONTH(GQ$12,0)+1-GQ$12)*(1+$H39)</f>
        <v>0</v>
      </c>
      <c r="GR39" s="533">
        <f>VLOOKUP($F39,Tarife_Hilfskraft!$A$3:$GX$7,MATCH(GR$12,Tarife_Hilfskraft!$C$3:$GX$3,0)+2,FALSE)*$I39*(MAX(GR$12,MIN(EOMONTH(GR$12,0)+1,$K39+1))-MIN(MAX(GR$12,$J39),EOMONTH(GR$12,0)+1))/(EOMONTH(GR$12,0)+1-GR$12)*(1+$H39)</f>
        <v>0</v>
      </c>
      <c r="GS39" s="533">
        <f>VLOOKUP($F39,Tarife_Hilfskraft!$A$3:$GX$7,MATCH(GS$12,Tarife_Hilfskraft!$C$3:$GX$3,0)+2,FALSE)*$I39*(MAX(GS$12,MIN(EOMONTH(GS$12,0)+1,$K39+1))-MIN(MAX(GS$12,$J39),EOMONTH(GS$12,0)+1))/(EOMONTH(GS$12,0)+1-GS$12)*(1+$H39)</f>
        <v>0</v>
      </c>
      <c r="GT39" s="533">
        <f>VLOOKUP($F39,Tarife_Hilfskraft!$A$3:$GX$7,MATCH(GT$12,Tarife_Hilfskraft!$C$3:$GX$3,0)+2,FALSE)*$I39*(MAX(GT$12,MIN(EOMONTH(GT$12,0)+1,$K39+1))-MIN(MAX(GT$12,$J39),EOMONTH(GT$12,0)+1))/(EOMONTH(GT$12,0)+1-GT$12)*(1+$H39)</f>
        <v>0</v>
      </c>
      <c r="GU39" s="533">
        <f>VLOOKUP($F39,Tarife_Hilfskraft!$A$3:$GX$7,MATCH(GU$12,Tarife_Hilfskraft!$C$3:$GX$3,0)+2,FALSE)*$I39*(MAX(GU$12,MIN(EOMONTH(GU$12,0)+1,$K39+1))-MIN(MAX(GU$12,$J39),EOMONTH(GU$12,0)+1))/(EOMONTH(GU$12,0)+1-GU$12)*(1+$H39)</f>
        <v>0</v>
      </c>
      <c r="GV39" s="533">
        <f>VLOOKUP($F39,Tarife_Hilfskraft!$A$3:$GX$7,MATCH(GV$12,Tarife_Hilfskraft!$C$3:$GX$3,0)+2,FALSE)*$I39*(MAX(GV$12,MIN(EOMONTH(GV$12,0)+1,$K39+1))-MIN(MAX(GV$12,$J39),EOMONTH(GV$12,0)+1))/(EOMONTH(GV$12,0)+1-GV$12)*(1+$H39)</f>
        <v>0</v>
      </c>
      <c r="GW39" s="533">
        <f>VLOOKUP($F39,Tarife_Hilfskraft!$A$3:$GX$7,MATCH(GW$12,Tarife_Hilfskraft!$C$3:$GX$3,0)+2,FALSE)*$I39*(MAX(GW$12,MIN(EOMONTH(GW$12,0)+1,$K39+1))-MIN(MAX(GW$12,$J39),EOMONTH(GW$12,0)+1))/(EOMONTH(GW$12,0)+1-GW$12)*(1+$H39)</f>
        <v>0</v>
      </c>
      <c r="GX39" s="533">
        <f>VLOOKUP($F39,Tarife_Hilfskraft!$A$3:$GX$7,MATCH(GX$12,Tarife_Hilfskraft!$C$3:$GX$3,0)+2,FALSE)*$I39*(MAX(GX$12,MIN(EOMONTH(GX$12,0)+1,$K39+1))-MIN(MAX(GX$12,$J39),EOMONTH(GX$12,0)+1))/(EOMONTH(GX$12,0)+1-GX$12)*(1+$H39)</f>
        <v>0</v>
      </c>
      <c r="GY39" s="533">
        <f>VLOOKUP($F39,Tarife_Hilfskraft!$A$3:$GX$7,MATCH(GY$12,Tarife_Hilfskraft!$C$3:$GX$3,0)+2,FALSE)*$I39*(MAX(GY$12,MIN(EOMONTH(GY$12,0)+1,$K39+1))-MIN(MAX(GY$12,$J39),EOMONTH(GY$12,0)+1))/(EOMONTH(GY$12,0)+1-GY$12)*(1+$H39)</f>
        <v>0</v>
      </c>
      <c r="GZ39" s="503">
        <f t="shared" si="29"/>
        <v>0</v>
      </c>
      <c r="HA39" s="533">
        <f>VLOOKUP($F39,Tarife_Hilfskraft!$A$3:$GX$7,MATCH(HA$12,Tarife_Hilfskraft!$C$3:$GX$3,0)+2,FALSE)*$I39*(MAX(HA$12,MIN(EOMONTH(HA$12,0)+1,$K39+1))-MIN(MAX(HA$12,$J39),EOMONTH(HA$12,0)+1))/(EOMONTH(HA$12,0)+1-HA$12)*(1+$H39)</f>
        <v>0</v>
      </c>
      <c r="HB39" s="533">
        <f>VLOOKUP($F39,Tarife_Hilfskraft!$A$3:$GX$7,MATCH(HB$12,Tarife_Hilfskraft!$C$3:$GX$3,0)+2,FALSE)*$I39*(MAX(HB$12,MIN(EOMONTH(HB$12,0)+1,$K39+1))-MIN(MAX(HB$12,$J39),EOMONTH(HB$12,0)+1))/(EOMONTH(HB$12,0)+1-HB$12)*(1+$H39)</f>
        <v>0</v>
      </c>
      <c r="HC39" s="533">
        <f>VLOOKUP($F39,Tarife_Hilfskraft!$A$3:$GX$7,MATCH(HC$12,Tarife_Hilfskraft!$C$3:$GX$3,0)+2,FALSE)*$I39*(MAX(HC$12,MIN(EOMONTH(HC$12,0)+1,$K39+1))-MIN(MAX(HC$12,$J39),EOMONTH(HC$12,0)+1))/(EOMONTH(HC$12,0)+1-HC$12)*(1+$H39)</f>
        <v>0</v>
      </c>
      <c r="HD39" s="533">
        <f>VLOOKUP($F39,Tarife_Hilfskraft!$A$3:$GX$7,MATCH(HD$12,Tarife_Hilfskraft!$C$3:$GX$3,0)+2,FALSE)*$I39*(MAX(HD$12,MIN(EOMONTH(HD$12,0)+1,$K39+1))-MIN(MAX(HD$12,$J39),EOMONTH(HD$12,0)+1))/(EOMONTH(HD$12,0)+1-HD$12)*(1+$H39)</f>
        <v>0</v>
      </c>
      <c r="HE39" s="533">
        <f>VLOOKUP($F39,Tarife_Hilfskraft!$A$3:$GX$7,MATCH(HE$12,Tarife_Hilfskraft!$C$3:$GX$3,0)+2,FALSE)*$I39*(MAX(HE$12,MIN(EOMONTH(HE$12,0)+1,$K39+1))-MIN(MAX(HE$12,$J39),EOMONTH(HE$12,0)+1))/(EOMONTH(HE$12,0)+1-HE$12)*(1+$H39)</f>
        <v>0</v>
      </c>
      <c r="HF39" s="533">
        <f>VLOOKUP($F39,Tarife_Hilfskraft!$A$3:$GX$7,MATCH(HF$12,Tarife_Hilfskraft!$C$3:$GX$3,0)+2,FALSE)*$I39*(MAX(HF$12,MIN(EOMONTH(HF$12,0)+1,$K39+1))-MIN(MAX(HF$12,$J39),EOMONTH(HF$12,0)+1))/(EOMONTH(HF$12,0)+1-HF$12)*(1+$H39)</f>
        <v>0</v>
      </c>
      <c r="HG39" s="533">
        <f>VLOOKUP($F39,Tarife_Hilfskraft!$A$3:$GX$7,MATCH(HG$12,Tarife_Hilfskraft!$C$3:$GX$3,0)+2,FALSE)*$I39*(MAX(HG$12,MIN(EOMONTH(HG$12,0)+1,$K39+1))-MIN(MAX(HG$12,$J39),EOMONTH(HG$12,0)+1))/(EOMONTH(HG$12,0)+1-HG$12)*(1+$H39)</f>
        <v>0</v>
      </c>
      <c r="HH39" s="533">
        <f>VLOOKUP($F39,Tarife_Hilfskraft!$A$3:$GX$7,MATCH(HH$12,Tarife_Hilfskraft!$C$3:$GX$3,0)+2,FALSE)*$I39*(MAX(HH$12,MIN(EOMONTH(HH$12,0)+1,$K39+1))-MIN(MAX(HH$12,$J39),EOMONTH(HH$12,0)+1))/(EOMONTH(HH$12,0)+1-HH$12)*(1+$H39)</f>
        <v>0</v>
      </c>
      <c r="HI39" s="533">
        <f>VLOOKUP($F39,Tarife_Hilfskraft!$A$3:$GX$7,MATCH(HI$12,Tarife_Hilfskraft!$C$3:$GX$3,0)+2,FALSE)*$I39*(MAX(HI$12,MIN(EOMONTH(HI$12,0)+1,$K39+1))-MIN(MAX(HI$12,$J39),EOMONTH(HI$12,0)+1))/(EOMONTH(HI$12,0)+1-HI$12)*(1+$H39)</f>
        <v>0</v>
      </c>
      <c r="HJ39" s="533">
        <f>VLOOKUP($F39,Tarife_Hilfskraft!$A$3:$GX$7,MATCH(HJ$12,Tarife_Hilfskraft!$C$3:$GX$3,0)+2,FALSE)*$I39*(MAX(HJ$12,MIN(EOMONTH(HJ$12,0)+1,$K39+1))-MIN(MAX(HJ$12,$J39),EOMONTH(HJ$12,0)+1))/(EOMONTH(HJ$12,0)+1-HJ$12)*(1+$H39)</f>
        <v>0</v>
      </c>
      <c r="HK39" s="533">
        <f>VLOOKUP($F39,Tarife_Hilfskraft!$A$3:$GX$7,MATCH(HK$12,Tarife_Hilfskraft!$C$3:$GX$3,0)+2,FALSE)*$I39*(MAX(HK$12,MIN(EOMONTH(HK$12,0)+1,$K39+1))-MIN(MAX(HK$12,$J39),EOMONTH(HK$12,0)+1))/(EOMONTH(HK$12,0)+1-HK$12)*(1+$H39)</f>
        <v>0</v>
      </c>
      <c r="HL39" s="533">
        <f>VLOOKUP($F39,Tarife_Hilfskraft!$A$3:$GX$7,MATCH(HL$12,Tarife_Hilfskraft!$C$3:$GX$3,0)+2,FALSE)*$I39*(MAX(HL$12,MIN(EOMONTH(HL$12,0)+1,$K39+1))-MIN(MAX(HL$12,$J39),EOMONTH(HL$12,0)+1))/(EOMONTH(HL$12,0)+1-HL$12)*(1+$H39)</f>
        <v>0</v>
      </c>
      <c r="HM39" s="503">
        <f t="shared" si="30"/>
        <v>0</v>
      </c>
      <c r="HN39" s="533">
        <f>VLOOKUP($F39,Tarife_Hilfskraft!$A$3:$GX$7,MATCH(HN$12,Tarife_Hilfskraft!$C$3:$GX$3,0)+2,FALSE)*$I39*(MAX(HN$12,MIN(EOMONTH(HN$12,0)+1,$K39+1))-MIN(MAX(HN$12,$J39),EOMONTH(HN$12,0)+1))/(EOMONTH(HN$12,0)+1-HN$12)*(1+$H39)</f>
        <v>0</v>
      </c>
      <c r="HO39" s="533">
        <f>VLOOKUP($F39,Tarife_Hilfskraft!$A$3:$GX$7,MATCH(HO$12,Tarife_Hilfskraft!$C$3:$GX$3,0)+2,FALSE)*$I39*(MAX(HO$12,MIN(EOMONTH(HO$12,0)+1,$K39+1))-MIN(MAX(HO$12,$J39),EOMONTH(HO$12,0)+1))/(EOMONTH(HO$12,0)+1-HO$12)*(1+$H39)</f>
        <v>0</v>
      </c>
      <c r="HP39" s="533">
        <f>VLOOKUP($F39,Tarife_Hilfskraft!$A$3:$GX$7,MATCH(HP$12,Tarife_Hilfskraft!$C$3:$GX$3,0)+2,FALSE)*$I39*(MAX(HP$12,MIN(EOMONTH(HP$12,0)+1,$K39+1))-MIN(MAX(HP$12,$J39),EOMONTH(HP$12,0)+1))/(EOMONTH(HP$12,0)+1-HP$12)*(1+$H39)</f>
        <v>0</v>
      </c>
      <c r="HQ39" s="533">
        <f>VLOOKUP($F39,Tarife_Hilfskraft!$A$3:$GX$7,MATCH(HQ$12,Tarife_Hilfskraft!$C$3:$GX$3,0)+2,FALSE)*$I39*(MAX(HQ$12,MIN(EOMONTH(HQ$12,0)+1,$K39+1))-MIN(MAX(HQ$12,$J39),EOMONTH(HQ$12,0)+1))/(EOMONTH(HQ$12,0)+1-HQ$12)*(1+$H39)</f>
        <v>0</v>
      </c>
      <c r="HR39" s="533">
        <f>VLOOKUP($F39,Tarife_Hilfskraft!$A$3:$GX$7,MATCH(HR$12,Tarife_Hilfskraft!$C$3:$GX$3,0)+2,FALSE)*$I39*(MAX(HR$12,MIN(EOMONTH(HR$12,0)+1,$K39+1))-MIN(MAX(HR$12,$J39),EOMONTH(HR$12,0)+1))/(EOMONTH(HR$12,0)+1-HR$12)*(1+$H39)</f>
        <v>0</v>
      </c>
      <c r="HS39" s="533">
        <f>VLOOKUP($F39,Tarife_Hilfskraft!$A$3:$GX$7,MATCH(HS$12,Tarife_Hilfskraft!$C$3:$GX$3,0)+2,FALSE)*$I39*(MAX(HS$12,MIN(EOMONTH(HS$12,0)+1,$K39+1))-MIN(MAX(HS$12,$J39),EOMONTH(HS$12,0)+1))/(EOMONTH(HS$12,0)+1-HS$12)*(1+$H39)</f>
        <v>0</v>
      </c>
      <c r="HT39" s="533">
        <f>VLOOKUP($F39,Tarife_Hilfskraft!$A$3:$GX$7,MATCH(HT$12,Tarife_Hilfskraft!$C$3:$GX$3,0)+2,FALSE)*$I39*(MAX(HT$12,MIN(EOMONTH(HT$12,0)+1,$K39+1))-MIN(MAX(HT$12,$J39),EOMONTH(HT$12,0)+1))/(EOMONTH(HT$12,0)+1-HT$12)*(1+$H39)</f>
        <v>0</v>
      </c>
      <c r="HU39" s="533">
        <f>VLOOKUP($F39,Tarife_Hilfskraft!$A$3:$GX$7,MATCH(HU$12,Tarife_Hilfskraft!$C$3:$GX$3,0)+2,FALSE)*$I39*(MAX(HU$12,MIN(EOMONTH(HU$12,0)+1,$K39+1))-MIN(MAX(HU$12,$J39),EOMONTH(HU$12,0)+1))/(EOMONTH(HU$12,0)+1-HU$12)*(1+$H39)</f>
        <v>0</v>
      </c>
      <c r="HV39" s="533">
        <f>VLOOKUP($F39,Tarife_Hilfskraft!$A$3:$GX$7,MATCH(HV$12,Tarife_Hilfskraft!$C$3:$GX$3,0)+2,FALSE)*$I39*(MAX(HV$12,MIN(EOMONTH(HV$12,0)+1,$K39+1))-MIN(MAX(HV$12,$J39),EOMONTH(HV$12,0)+1))/(EOMONTH(HV$12,0)+1-HV$12)*(1+$H39)</f>
        <v>0</v>
      </c>
      <c r="HW39" s="533">
        <f>VLOOKUP($F39,Tarife_Hilfskraft!$A$3:$GX$7,MATCH(HW$12,Tarife_Hilfskraft!$C$3:$GX$3,0)+2,FALSE)*$I39*(MAX(HW$12,MIN(EOMONTH(HW$12,0)+1,$K39+1))-MIN(MAX(HW$12,$J39),EOMONTH(HW$12,0)+1))/(EOMONTH(HW$12,0)+1-HW$12)*(1+$H39)</f>
        <v>0</v>
      </c>
      <c r="HX39" s="533">
        <f>VLOOKUP($F39,Tarife_Hilfskraft!$A$3:$GX$7,MATCH(HX$12,Tarife_Hilfskraft!$C$3:$GX$3,0)+2,FALSE)*$I39*(MAX(HX$12,MIN(EOMONTH(HX$12,0)+1,$K39+1))-MIN(MAX(HX$12,$J39),EOMONTH(HX$12,0)+1))/(EOMONTH(HX$12,0)+1-HX$12)*(1+$H39)</f>
        <v>0</v>
      </c>
      <c r="HY39" s="533">
        <f>VLOOKUP($F39,Tarife_Hilfskraft!$A$3:$GX$7,MATCH(HY$12,Tarife_Hilfskraft!$C$3:$GX$3,0)+2,FALSE)*$I39*(MAX(HY$12,MIN(EOMONTH(HY$12,0)+1,$K39+1))-MIN(MAX(HY$12,$J39),EOMONTH(HY$12,0)+1))/(EOMONTH(HY$12,0)+1-HY$12)*(1+$H39)</f>
        <v>0</v>
      </c>
      <c r="HZ39" s="503">
        <f t="shared" si="31"/>
        <v>0</v>
      </c>
      <c r="IA39" s="533">
        <f>VLOOKUP($F39,Tarife_Hilfskraft!$A$3:$GX$7,MATCH(IA$12,Tarife_Hilfskraft!$C$3:$GX$3,0)+2,FALSE)*$I39*(MAX(IA$12,MIN(EOMONTH(IA$12,0)+1,$K39+1))-MIN(MAX(IA$12,$J39),EOMONTH(IA$12,0)+1))/(EOMONTH(IA$12,0)+1-IA$12)*(1+$H39)</f>
        <v>0</v>
      </c>
      <c r="IB39" s="533">
        <f>VLOOKUP($F39,Tarife_Hilfskraft!$A$3:$GX$7,MATCH(IB$12,Tarife_Hilfskraft!$C$3:$GX$3,0)+2,FALSE)*$I39*(MAX(IB$12,MIN(EOMONTH(IB$12,0)+1,$K39+1))-MIN(MAX(IB$12,$J39),EOMONTH(IB$12,0)+1))/(EOMONTH(IB$12,0)+1-IB$12)*(1+$H39)</f>
        <v>0</v>
      </c>
      <c r="IC39" s="533">
        <f>VLOOKUP($F39,Tarife_Hilfskraft!$A$3:$GX$7,MATCH(IC$12,Tarife_Hilfskraft!$C$3:$GX$3,0)+2,FALSE)*$I39*(MAX(IC$12,MIN(EOMONTH(IC$12,0)+1,$K39+1))-MIN(MAX(IC$12,$J39),EOMONTH(IC$12,0)+1))/(EOMONTH(IC$12,0)+1-IC$12)*(1+$H39)</f>
        <v>0</v>
      </c>
      <c r="ID39" s="533">
        <f>VLOOKUP($F39,Tarife_Hilfskraft!$A$3:$GX$7,MATCH(ID$12,Tarife_Hilfskraft!$C$3:$GX$3,0)+2,FALSE)*$I39*(MAX(ID$12,MIN(EOMONTH(ID$12,0)+1,$K39+1))-MIN(MAX(ID$12,$J39),EOMONTH(ID$12,0)+1))/(EOMONTH(ID$12,0)+1-ID$12)*(1+$H39)</f>
        <v>0</v>
      </c>
      <c r="IE39" s="533">
        <f>VLOOKUP($F39,Tarife_Hilfskraft!$A$3:$GX$7,MATCH(IE$12,Tarife_Hilfskraft!$C$3:$GX$3,0)+2,FALSE)*$I39*(MAX(IE$12,MIN(EOMONTH(IE$12,0)+1,$K39+1))-MIN(MAX(IE$12,$J39),EOMONTH(IE$12,0)+1))/(EOMONTH(IE$12,0)+1-IE$12)*(1+$H39)</f>
        <v>0</v>
      </c>
      <c r="IF39" s="533">
        <f>VLOOKUP($F39,Tarife_Hilfskraft!$A$3:$GX$7,MATCH(IF$12,Tarife_Hilfskraft!$C$3:$GX$3,0)+2,FALSE)*$I39*(MAX(IF$12,MIN(EOMONTH(IF$12,0)+1,$K39+1))-MIN(MAX(IF$12,$J39),EOMONTH(IF$12,0)+1))/(EOMONTH(IF$12,0)+1-IF$12)*(1+$H39)</f>
        <v>0</v>
      </c>
      <c r="IG39" s="533">
        <f>VLOOKUP($F39,Tarife_Hilfskraft!$A$3:$GX$7,MATCH(IG$12,Tarife_Hilfskraft!$C$3:$GX$3,0)+2,FALSE)*$I39*(MAX(IG$12,MIN(EOMONTH(IG$12,0)+1,$K39+1))-MIN(MAX(IG$12,$J39),EOMONTH(IG$12,0)+1))/(EOMONTH(IG$12,0)+1-IG$12)*(1+$H39)</f>
        <v>0</v>
      </c>
      <c r="IH39" s="533">
        <f>VLOOKUP($F39,Tarife_Hilfskraft!$A$3:$GX$7,MATCH(IH$12,Tarife_Hilfskraft!$C$3:$GX$3,0)+2,FALSE)*$I39*(MAX(IH$12,MIN(EOMONTH(IH$12,0)+1,$K39+1))-MIN(MAX(IH$12,$J39),EOMONTH(IH$12,0)+1))/(EOMONTH(IH$12,0)+1-IH$12)*(1+$H39)</f>
        <v>0</v>
      </c>
      <c r="II39" s="533">
        <f>VLOOKUP($F39,Tarife_Hilfskraft!$A$3:$GX$7,MATCH(II$12,Tarife_Hilfskraft!$C$3:$GX$3,0)+2,FALSE)*$I39*(MAX(II$12,MIN(EOMONTH(II$12,0)+1,$K39+1))-MIN(MAX(II$12,$J39),EOMONTH(II$12,0)+1))/(EOMONTH(II$12,0)+1-II$12)*(1+$H39)</f>
        <v>0</v>
      </c>
      <c r="IJ39" s="533">
        <f>VLOOKUP($F39,Tarife_Hilfskraft!$A$3:$GX$7,MATCH(IJ$12,Tarife_Hilfskraft!$C$3:$GX$3,0)+2,FALSE)*$I39*(MAX(IJ$12,MIN(EOMONTH(IJ$12,0)+1,$K39+1))-MIN(MAX(IJ$12,$J39),EOMONTH(IJ$12,0)+1))/(EOMONTH(IJ$12,0)+1-IJ$12)*(1+$H39)</f>
        <v>0</v>
      </c>
      <c r="IK39" s="533">
        <f>VLOOKUP($F39,Tarife_Hilfskraft!$A$3:$GX$7,MATCH(IK$12,Tarife_Hilfskraft!$C$3:$GX$3,0)+2,FALSE)*$I39*(MAX(IK$12,MIN(EOMONTH(IK$12,0)+1,$K39+1))-MIN(MAX(IK$12,$J39),EOMONTH(IK$12,0)+1))/(EOMONTH(IK$12,0)+1-IK$12)*(1+$H39)</f>
        <v>0</v>
      </c>
      <c r="IL39" s="533">
        <f>VLOOKUP($F39,Tarife_Hilfskraft!$A$3:$GX$7,MATCH(IL$12,Tarife_Hilfskraft!$C$3:$GX$3,0)+2,FALSE)*$I39*(MAX(IL$12,MIN(EOMONTH(IL$12,0)+1,$K39+1))-MIN(MAX(IL$12,$J39),EOMONTH(IL$12,0)+1))/(EOMONTH(IL$12,0)+1-IL$12)*(1+$H39)</f>
        <v>0</v>
      </c>
      <c r="IM39" s="503">
        <f t="shared" si="32"/>
        <v>0</v>
      </c>
      <c r="IN39" s="533">
        <f>VLOOKUP($F39,Tarife_Hilfskraft!$A$3:$GX$7,MATCH(IN$12,Tarife_Hilfskraft!$C$3:$GX$3,0)+2,FALSE)*$I39*(MAX(IN$12,MIN(EOMONTH(IN$12,0)+1,$K39+1))-MIN(MAX(IN$12,$J39),EOMONTH(IN$12,0)+1))/(EOMONTH(IN$12,0)+1-IN$12)*(1+$H39)</f>
        <v>0</v>
      </c>
      <c r="IO39" s="533">
        <f>VLOOKUP($F39,Tarife_Hilfskraft!$A$3:$GX$7,MATCH(IO$12,Tarife_Hilfskraft!$C$3:$GX$3,0)+2,FALSE)*$I39*(MAX(IO$12,MIN(EOMONTH(IO$12,0)+1,$K39+1))-MIN(MAX(IO$12,$J39),EOMONTH(IO$12,0)+1))/(EOMONTH(IO$12,0)+1-IO$12)*(1+$H39)</f>
        <v>0</v>
      </c>
      <c r="IP39" s="533">
        <f>VLOOKUP($F39,Tarife_Hilfskraft!$A$3:$GX$7,MATCH(IP$12,Tarife_Hilfskraft!$C$3:$GX$3,0)+2,FALSE)*$I39*(MAX(IP$12,MIN(EOMONTH(IP$12,0)+1,$K39+1))-MIN(MAX(IP$12,$J39),EOMONTH(IP$12,0)+1))/(EOMONTH(IP$12,0)+1-IP$12)*(1+$H39)</f>
        <v>0</v>
      </c>
      <c r="IQ39" s="533">
        <f>VLOOKUP($F39,Tarife_Hilfskraft!$A$3:$GX$7,MATCH(IQ$12,Tarife_Hilfskraft!$C$3:$GX$3,0)+2,FALSE)*$I39*(MAX(IQ$12,MIN(EOMONTH(IQ$12,0)+1,$K39+1))-MIN(MAX(IQ$12,$J39),EOMONTH(IQ$12,0)+1))/(EOMONTH(IQ$12,0)+1-IQ$12)*(1+$H39)</f>
        <v>0</v>
      </c>
      <c r="IR39" s="533">
        <f>VLOOKUP($F39,Tarife_Hilfskraft!$A$3:$GX$7,MATCH(IR$12,Tarife_Hilfskraft!$C$3:$GX$3,0)+2,FALSE)*$I39*(MAX(IR$12,MIN(EOMONTH(IR$12,0)+1,$K39+1))-MIN(MAX(IR$12,$J39),EOMONTH(IR$12,0)+1))/(EOMONTH(IR$12,0)+1-IR$12)*(1+$H39)</f>
        <v>0</v>
      </c>
      <c r="IS39" s="533">
        <f>VLOOKUP($F39,Tarife_Hilfskraft!$A$3:$GX$7,MATCH(IS$12,Tarife_Hilfskraft!$C$3:$GX$3,0)+2,FALSE)*$I39*(MAX(IS$12,MIN(EOMONTH(IS$12,0)+1,$K39+1))-MIN(MAX(IS$12,$J39),EOMONTH(IS$12,0)+1))/(EOMONTH(IS$12,0)+1-IS$12)*(1+$H39)</f>
        <v>0</v>
      </c>
      <c r="IT39" s="533">
        <f>VLOOKUP($F39,Tarife_Hilfskraft!$A$3:$GX$7,MATCH(IT$12,Tarife_Hilfskraft!$C$3:$GX$3,0)+2,FALSE)*$I39*(MAX(IT$12,MIN(EOMONTH(IT$12,0)+1,$K39+1))-MIN(MAX(IT$12,$J39),EOMONTH(IT$12,0)+1))/(EOMONTH(IT$12,0)+1-IT$12)*(1+$H39)</f>
        <v>0</v>
      </c>
      <c r="IU39" s="533">
        <f>VLOOKUP($F39,Tarife_Hilfskraft!$A$3:$GX$7,MATCH(IU$12,Tarife_Hilfskraft!$C$3:$GX$3,0)+2,FALSE)*$I39*(MAX(IU$12,MIN(EOMONTH(IU$12,0)+1,$K39+1))-MIN(MAX(IU$12,$J39),EOMONTH(IU$12,0)+1))/(EOMONTH(IU$12,0)+1-IU$12)*(1+$H39)</f>
        <v>0</v>
      </c>
      <c r="IV39" s="533">
        <f>VLOOKUP($F39,Tarife_Hilfskraft!$A$3:$GX$7,MATCH(IV$12,Tarife_Hilfskraft!$C$3:$GX$3,0)+2,FALSE)*$I39*(MAX(IV$12,MIN(EOMONTH(IV$12,0)+1,$K39+1))-MIN(MAX(IV$12,$J39),EOMONTH(IV$12,0)+1))/(EOMONTH(IV$12,0)+1-IV$12)*(1+$H39)</f>
        <v>0</v>
      </c>
      <c r="IW39" s="533">
        <f>VLOOKUP($F39,Tarife_Hilfskraft!$A$3:$GX$7,MATCH(IW$12,Tarife_Hilfskraft!$C$3:$GX$3,0)+2,FALSE)*$I39*(MAX(IW$12,MIN(EOMONTH(IW$12,0)+1,$K39+1))-MIN(MAX(IW$12,$J39),EOMONTH(IW$12,0)+1))/(EOMONTH(IW$12,0)+1-IW$12)*(1+$H39)</f>
        <v>0</v>
      </c>
      <c r="IX39" s="533">
        <f>VLOOKUP($F39,Tarife_Hilfskraft!$A$3:$GX$7,MATCH(IX$12,Tarife_Hilfskraft!$C$3:$GX$3,0)+2,FALSE)*$I39*(MAX(IX$12,MIN(EOMONTH(IX$12,0)+1,$K39+1))-MIN(MAX(IX$12,$J39),EOMONTH(IX$12,0)+1))/(EOMONTH(IX$12,0)+1-IX$12)*(1+$H39)</f>
        <v>0</v>
      </c>
      <c r="IY39" s="533">
        <f>VLOOKUP($F39,Tarife_Hilfskraft!$A$3:$GX$7,MATCH(IY$12,Tarife_Hilfskraft!$C$3:$GX$3,0)+2,FALSE)*$I39*(MAX(IY$12,MIN(EOMONTH(IY$12,0)+1,$K39+1))-MIN(MAX(IY$12,$J39),EOMONTH(IY$12,0)+1))/(EOMONTH(IY$12,0)+1-IY$12)*(1+$H39)</f>
        <v>0</v>
      </c>
      <c r="IZ39" s="503">
        <f t="shared" si="33"/>
        <v>0</v>
      </c>
      <c r="JA39" s="533">
        <f>VLOOKUP($F39,Tarife_Hilfskraft!$A$3:$GX$7,MATCH(JA$12,Tarife_Hilfskraft!$C$3:$GX$3,0)+2,FALSE)*$I39*(MAX(JA$12,MIN(EOMONTH(JA$12,0)+1,$K39+1))-MIN(MAX(JA$12,$J39),EOMONTH(JA$12,0)+1))/(EOMONTH(JA$12,0)+1-JA$12)*(1+$H39)</f>
        <v>0</v>
      </c>
      <c r="JB39" s="533">
        <f>VLOOKUP($F39,Tarife_Hilfskraft!$A$3:$GX$7,MATCH(JB$12,Tarife_Hilfskraft!$C$3:$GX$3,0)+2,FALSE)*$I39*(MAX(JB$12,MIN(EOMONTH(JB$12,0)+1,$K39+1))-MIN(MAX(JB$12,$J39),EOMONTH(JB$12,0)+1))/(EOMONTH(JB$12,0)+1-JB$12)*(1+$H39)</f>
        <v>0</v>
      </c>
      <c r="JC39" s="533">
        <f>VLOOKUP($F39,Tarife_Hilfskraft!$A$3:$GX$7,MATCH(JC$12,Tarife_Hilfskraft!$C$3:$GX$3,0)+2,FALSE)*$I39*(MAX(JC$12,MIN(EOMONTH(JC$12,0)+1,$K39+1))-MIN(MAX(JC$12,$J39),EOMONTH(JC$12,0)+1))/(EOMONTH(JC$12,0)+1-JC$12)*(1+$H39)</f>
        <v>0</v>
      </c>
      <c r="JD39" s="533">
        <f>VLOOKUP($F39,Tarife_Hilfskraft!$A$3:$GX$7,MATCH(JD$12,Tarife_Hilfskraft!$C$3:$GX$3,0)+2,FALSE)*$I39*(MAX(JD$12,MIN(EOMONTH(JD$12,0)+1,$K39+1))-MIN(MAX(JD$12,$J39),EOMONTH(JD$12,0)+1))/(EOMONTH(JD$12,0)+1-JD$12)*(1+$H39)</f>
        <v>0</v>
      </c>
      <c r="JE39" s="533">
        <f>VLOOKUP($F39,Tarife_Hilfskraft!$A$3:$GX$7,MATCH(JE$12,Tarife_Hilfskraft!$C$3:$GX$3,0)+2,FALSE)*$I39*(MAX(JE$12,MIN(EOMONTH(JE$12,0)+1,$K39+1))-MIN(MAX(JE$12,$J39),EOMONTH(JE$12,0)+1))/(EOMONTH(JE$12,0)+1-JE$12)*(1+$H39)</f>
        <v>0</v>
      </c>
      <c r="JF39" s="533">
        <f>VLOOKUP($F39,Tarife_Hilfskraft!$A$3:$GX$7,MATCH(JF$12,Tarife_Hilfskraft!$C$3:$GX$3,0)+2,FALSE)*$I39*(MAX(JF$12,MIN(EOMONTH(JF$12,0)+1,$K39+1))-MIN(MAX(JF$12,$J39),EOMONTH(JF$12,0)+1))/(EOMONTH(JF$12,0)+1-JF$12)*(1+$H39)</f>
        <v>0</v>
      </c>
      <c r="JG39" s="533">
        <f>VLOOKUP($F39,Tarife_Hilfskraft!$A$3:$GX$7,MATCH(JG$12,Tarife_Hilfskraft!$C$3:$GX$3,0)+2,FALSE)*$I39*(MAX(JG$12,MIN(EOMONTH(JG$12,0)+1,$K39+1))-MIN(MAX(JG$12,$J39),EOMONTH(JG$12,0)+1))/(EOMONTH(JG$12,0)+1-JG$12)*(1+$H39)</f>
        <v>0</v>
      </c>
      <c r="JH39" s="533">
        <f>VLOOKUP($F39,Tarife_Hilfskraft!$A$3:$GX$7,MATCH(JH$12,Tarife_Hilfskraft!$C$3:$GX$3,0)+2,FALSE)*$I39*(MAX(JH$12,MIN(EOMONTH(JH$12,0)+1,$K39+1))-MIN(MAX(JH$12,$J39),EOMONTH(JH$12,0)+1))/(EOMONTH(JH$12,0)+1-JH$12)*(1+$H39)</f>
        <v>0</v>
      </c>
      <c r="JI39" s="533">
        <f>VLOOKUP($F39,Tarife_Hilfskraft!$A$3:$GX$7,MATCH(JI$12,Tarife_Hilfskraft!$C$3:$GX$3,0)+2,FALSE)*$I39*(MAX(JI$12,MIN(EOMONTH(JI$12,0)+1,$K39+1))-MIN(MAX(JI$12,$J39),EOMONTH(JI$12,0)+1))/(EOMONTH(JI$12,0)+1-JI$12)*(1+$H39)</f>
        <v>0</v>
      </c>
      <c r="JJ39" s="533">
        <f>VLOOKUP($F39,Tarife_Hilfskraft!$A$3:$GX$7,MATCH(JJ$12,Tarife_Hilfskraft!$C$3:$GX$3,0)+2,FALSE)*$I39*(MAX(JJ$12,MIN(EOMONTH(JJ$12,0)+1,$K39+1))-MIN(MAX(JJ$12,$J39),EOMONTH(JJ$12,0)+1))/(EOMONTH(JJ$12,0)+1-JJ$12)*(1+$H39)</f>
        <v>0</v>
      </c>
      <c r="JK39" s="533">
        <f>VLOOKUP($F39,Tarife_Hilfskraft!$A$3:$GX$7,MATCH(JK$12,Tarife_Hilfskraft!$C$3:$GX$3,0)+2,FALSE)*$I39*(MAX(JK$12,MIN(EOMONTH(JK$12,0)+1,$K39+1))-MIN(MAX(JK$12,$J39),EOMONTH(JK$12,0)+1))/(EOMONTH(JK$12,0)+1-JK$12)*(1+$H39)</f>
        <v>0</v>
      </c>
      <c r="JL39" s="533">
        <f>VLOOKUP($F39,Tarife_Hilfskraft!$A$3:$GX$7,MATCH(JL$12,Tarife_Hilfskraft!$C$3:$GX$3,0)+2,FALSE)*$I39*(MAX(JL$12,MIN(EOMONTH(JL$12,0)+1,$K39+1))-MIN(MAX(JL$12,$J39),EOMONTH(JL$12,0)+1))/(EOMONTH(JL$12,0)+1-JL$12)*(1+$H39)</f>
        <v>0</v>
      </c>
      <c r="JM39" s="503">
        <f t="shared" si="34"/>
        <v>0</v>
      </c>
      <c r="JN39" s="533">
        <f>VLOOKUP($F39,Tarife_Hilfskraft!$A$3:$GX$7,MATCH(JN$12,Tarife_Hilfskraft!$C$3:$GX$3,0)+2,FALSE)*$I39*(MAX(JN$12,MIN(EOMONTH(JN$12,0)+1,$K39+1))-MIN(MAX(JN$12,$J39),EOMONTH(JN$12,0)+1))/(EOMONTH(JN$12,0)+1-JN$12)*(1+$H39)</f>
        <v>0</v>
      </c>
      <c r="JO39" s="533">
        <f>VLOOKUP($F39,Tarife_Hilfskraft!$A$3:$GX$7,MATCH(JO$12,Tarife_Hilfskraft!$C$3:$GX$3,0)+2,FALSE)*$I39*(MAX(JO$12,MIN(EOMONTH(JO$12,0)+1,$K39+1))-MIN(MAX(JO$12,$J39),EOMONTH(JO$12,0)+1))/(EOMONTH(JO$12,0)+1-JO$12)*(1+$H39)</f>
        <v>0</v>
      </c>
      <c r="JP39" s="533">
        <f>VLOOKUP($F39,Tarife_Hilfskraft!$A$3:$GX$7,MATCH(JP$12,Tarife_Hilfskraft!$C$3:$GX$3,0)+2,FALSE)*$I39*(MAX(JP$12,MIN(EOMONTH(JP$12,0)+1,$K39+1))-MIN(MAX(JP$12,$J39),EOMONTH(JP$12,0)+1))/(EOMONTH(JP$12,0)+1-JP$12)*(1+$H39)</f>
        <v>0</v>
      </c>
      <c r="JQ39" s="533">
        <f>VLOOKUP($F39,Tarife_Hilfskraft!$A$3:$GX$7,MATCH(JQ$12,Tarife_Hilfskraft!$C$3:$GX$3,0)+2,FALSE)*$I39*(MAX(JQ$12,MIN(EOMONTH(JQ$12,0)+1,$K39+1))-MIN(MAX(JQ$12,$J39),EOMONTH(JQ$12,0)+1))/(EOMONTH(JQ$12,0)+1-JQ$12)*(1+$H39)</f>
        <v>0</v>
      </c>
      <c r="JR39" s="533">
        <f>VLOOKUP($F39,Tarife_Hilfskraft!$A$3:$GX$7,MATCH(JR$12,Tarife_Hilfskraft!$C$3:$GX$3,0)+2,FALSE)*$I39*(MAX(JR$12,MIN(EOMONTH(JR$12,0)+1,$K39+1))-MIN(MAX(JR$12,$J39),EOMONTH(JR$12,0)+1))/(EOMONTH(JR$12,0)+1-JR$12)*(1+$H39)</f>
        <v>0</v>
      </c>
      <c r="JS39" s="533">
        <f>VLOOKUP($F39,Tarife_Hilfskraft!$A$3:$GX$7,MATCH(JS$12,Tarife_Hilfskraft!$C$3:$GX$3,0)+2,FALSE)*$I39*(MAX(JS$12,MIN(EOMONTH(JS$12,0)+1,$K39+1))-MIN(MAX(JS$12,$J39),EOMONTH(JS$12,0)+1))/(EOMONTH(JS$12,0)+1-JS$12)*(1+$H39)</f>
        <v>0</v>
      </c>
      <c r="JT39" s="533">
        <f>VLOOKUP($F39,Tarife_Hilfskraft!$A$3:$GX$7,MATCH(JT$12,Tarife_Hilfskraft!$C$3:$GX$3,0)+2,FALSE)*$I39*(MAX(JT$12,MIN(EOMONTH(JT$12,0)+1,$K39+1))-MIN(MAX(JT$12,$J39),EOMONTH(JT$12,0)+1))/(EOMONTH(JT$12,0)+1-JT$12)*(1+$H39)</f>
        <v>0</v>
      </c>
      <c r="JU39" s="533">
        <f>VLOOKUP($F39,Tarife_Hilfskraft!$A$3:$GX$7,MATCH(JU$12,Tarife_Hilfskraft!$C$3:$GX$3,0)+2,FALSE)*$I39*(MAX(JU$12,MIN(EOMONTH(JU$12,0)+1,$K39+1))-MIN(MAX(JU$12,$J39),EOMONTH(JU$12,0)+1))/(EOMONTH(JU$12,0)+1-JU$12)*(1+$H39)</f>
        <v>0</v>
      </c>
      <c r="JV39" s="533">
        <f>VLOOKUP($F39,Tarife_Hilfskraft!$A$3:$GX$7,MATCH(JV$12,Tarife_Hilfskraft!$C$3:$GX$3,0)+2,FALSE)*$I39*(MAX(JV$12,MIN(EOMONTH(JV$12,0)+1,$K39+1))-MIN(MAX(JV$12,$J39),EOMONTH(JV$12,0)+1))/(EOMONTH(JV$12,0)+1-JV$12)*(1+$H39)</f>
        <v>0</v>
      </c>
      <c r="JW39" s="533">
        <f>VLOOKUP($F39,Tarife_Hilfskraft!$A$3:$GX$7,MATCH(JW$12,Tarife_Hilfskraft!$C$3:$GX$3,0)+2,FALSE)*$I39*(MAX(JW$12,MIN(EOMONTH(JW$12,0)+1,$K39+1))-MIN(MAX(JW$12,$J39),EOMONTH(JW$12,0)+1))/(EOMONTH(JW$12,0)+1-JW$12)*(1+$H39)</f>
        <v>0</v>
      </c>
      <c r="JX39" s="533">
        <f>VLOOKUP($F39,Tarife_Hilfskraft!$A$3:$GX$7,MATCH(JX$12,Tarife_Hilfskraft!$C$3:$GX$3,0)+2,FALSE)*$I39*(MAX(JX$12,MIN(EOMONTH(JX$12,0)+1,$K39+1))-MIN(MAX(JX$12,$J39),EOMONTH(JX$12,0)+1))/(EOMONTH(JX$12,0)+1-JX$12)*(1+$H39)</f>
        <v>0</v>
      </c>
      <c r="JY39" s="533">
        <f>VLOOKUP($F39,Tarife_Hilfskraft!$A$3:$GX$7,MATCH(JY$12,Tarife_Hilfskraft!$C$3:$GX$3,0)+2,FALSE)*$I39*(MAX(JY$12,MIN(EOMONTH(JY$12,0)+1,$K39+1))-MIN(MAX(JY$12,$J39),EOMONTH(JY$12,0)+1))/(EOMONTH(JY$12,0)+1-JY$12)*(1+$H39)</f>
        <v>0</v>
      </c>
      <c r="JZ39" s="503">
        <f t="shared" si="35"/>
        <v>0</v>
      </c>
      <c r="KA39" s="533">
        <f>VLOOKUP($F39,Tarife_Hilfskraft!$A$3:$GX$7,MATCH(KA$12,Tarife_Hilfskraft!$C$3:$GX$3,0)+2,FALSE)*$I39*(MAX(KA$12,MIN(EOMONTH(KA$12,0)+1,$K39+1))-MIN(MAX(KA$12,$J39),EOMONTH(KA$12,0)+1))/(EOMONTH(KA$12,0)+1-KA$12)*(1+$H39)</f>
        <v>0</v>
      </c>
      <c r="KB39" s="533">
        <f>VLOOKUP($F39,Tarife_Hilfskraft!$A$3:$GX$7,MATCH(KB$12,Tarife_Hilfskraft!$C$3:$GX$3,0)+2,FALSE)*$I39*(MAX(KB$12,MIN(EOMONTH(KB$12,0)+1,$K39+1))-MIN(MAX(KB$12,$J39),EOMONTH(KB$12,0)+1))/(EOMONTH(KB$12,0)+1-KB$12)*(1+$H39)</f>
        <v>0</v>
      </c>
      <c r="KC39" s="533">
        <f>VLOOKUP($F39,Tarife_Hilfskraft!$A$3:$GX$7,MATCH(KC$12,Tarife_Hilfskraft!$C$3:$GX$3,0)+2,FALSE)*$I39*(MAX(KC$12,MIN(EOMONTH(KC$12,0)+1,$K39+1))-MIN(MAX(KC$12,$J39),EOMONTH(KC$12,0)+1))/(EOMONTH(KC$12,0)+1-KC$12)*(1+$H39)</f>
        <v>0</v>
      </c>
      <c r="KD39" s="533">
        <f>VLOOKUP($F39,Tarife_Hilfskraft!$A$3:$GX$7,MATCH(KD$12,Tarife_Hilfskraft!$C$3:$GX$3,0)+2,FALSE)*$I39*(MAX(KD$12,MIN(EOMONTH(KD$12,0)+1,$K39+1))-MIN(MAX(KD$12,$J39),EOMONTH(KD$12,0)+1))/(EOMONTH(KD$12,0)+1-KD$12)*(1+$H39)</f>
        <v>0</v>
      </c>
      <c r="KE39" s="533">
        <f>VLOOKUP($F39,Tarife_Hilfskraft!$A$3:$GX$7,MATCH(KE$12,Tarife_Hilfskraft!$C$3:$GX$3,0)+2,FALSE)*$I39*(MAX(KE$12,MIN(EOMONTH(KE$12,0)+1,$K39+1))-MIN(MAX(KE$12,$J39),EOMONTH(KE$12,0)+1))/(EOMONTH(KE$12,0)+1-KE$12)*(1+$H39)</f>
        <v>0</v>
      </c>
      <c r="KF39" s="533">
        <f>VLOOKUP($F39,Tarife_Hilfskraft!$A$3:$GX$7,MATCH(KF$12,Tarife_Hilfskraft!$C$3:$GX$3,0)+2,FALSE)*$I39*(MAX(KF$12,MIN(EOMONTH(KF$12,0)+1,$K39+1))-MIN(MAX(KF$12,$J39),EOMONTH(KF$12,0)+1))/(EOMONTH(KF$12,0)+1-KF$12)*(1+$H39)</f>
        <v>0</v>
      </c>
      <c r="KG39" s="533">
        <f>VLOOKUP($F39,Tarife_Hilfskraft!$A$3:$GX$7,MATCH(KG$12,Tarife_Hilfskraft!$C$3:$GX$3,0)+2,FALSE)*$I39*(MAX(KG$12,MIN(EOMONTH(KG$12,0)+1,$K39+1))-MIN(MAX(KG$12,$J39),EOMONTH(KG$12,0)+1))/(EOMONTH(KG$12,0)+1-KG$12)*(1+$H39)</f>
        <v>0</v>
      </c>
      <c r="KH39" s="533">
        <f>VLOOKUP($F39,Tarife_Hilfskraft!$A$3:$GX$7,MATCH(KH$12,Tarife_Hilfskraft!$C$3:$GX$3,0)+2,FALSE)*$I39*(MAX(KH$12,MIN(EOMONTH(KH$12,0)+1,$K39+1))-MIN(MAX(KH$12,$J39),EOMONTH(KH$12,0)+1))/(EOMONTH(KH$12,0)+1-KH$12)*(1+$H39)</f>
        <v>0</v>
      </c>
      <c r="KI39" s="533">
        <f>VLOOKUP($F39,Tarife_Hilfskraft!$A$3:$GX$7,MATCH(KI$12,Tarife_Hilfskraft!$C$3:$GX$3,0)+2,FALSE)*$I39*(MAX(KI$12,MIN(EOMONTH(KI$12,0)+1,$K39+1))-MIN(MAX(KI$12,$J39),EOMONTH(KI$12,0)+1))/(EOMONTH(KI$12,0)+1-KI$12)*(1+$H39)</f>
        <v>0</v>
      </c>
      <c r="KJ39" s="533">
        <f>VLOOKUP($F39,Tarife_Hilfskraft!$A$3:$GX$7,MATCH(KJ$12,Tarife_Hilfskraft!$C$3:$GX$3,0)+2,FALSE)*$I39*(MAX(KJ$12,MIN(EOMONTH(KJ$12,0)+1,$K39+1))-MIN(MAX(KJ$12,$J39),EOMONTH(KJ$12,0)+1))/(EOMONTH(KJ$12,0)+1-KJ$12)*(1+$H39)</f>
        <v>0</v>
      </c>
      <c r="KK39" s="533">
        <f>VLOOKUP($F39,Tarife_Hilfskraft!$A$3:$GX$7,MATCH(KK$12,Tarife_Hilfskraft!$C$3:$GX$3,0)+2,FALSE)*$I39*(MAX(KK$12,MIN(EOMONTH(KK$12,0)+1,$K39+1))-MIN(MAX(KK$12,$J39),EOMONTH(KK$12,0)+1))/(EOMONTH(KK$12,0)+1-KK$12)*(1+$H39)</f>
        <v>0</v>
      </c>
      <c r="KL39" s="533">
        <f>VLOOKUP($F39,Tarife_Hilfskraft!$A$3:$GX$7,MATCH(KL$12,Tarife_Hilfskraft!$C$3:$GX$3,0)+2,FALSE)*$I39*(MAX(KL$12,MIN(EOMONTH(KL$12,0)+1,$K39+1))-MIN(MAX(KL$12,$J39),EOMONTH(KL$12,0)+1))/(EOMONTH(KL$12,0)+1-KL$12)*(1+$H39)</f>
        <v>0</v>
      </c>
      <c r="KM39" s="503">
        <f t="shared" si="36"/>
        <v>0</v>
      </c>
      <c r="KN39" s="533">
        <f>VLOOKUP($F39,Tarife_Hilfskraft!$A$3:$GX$7,MATCH(KN$12,Tarife_Hilfskraft!$C$3:$GX$3,0)+2,FALSE)*$I39*(MAX(KN$12,MIN(EOMONTH(KN$12,0)+1,$K39+1))-MIN(MAX(KN$12,$J39),EOMONTH(KN$12,0)+1))/(EOMONTH(KN$12,0)+1-KN$12)*(1+$H39)</f>
        <v>0</v>
      </c>
      <c r="KO39" s="533">
        <f>VLOOKUP($F39,Tarife_Hilfskraft!$A$3:$GX$7,MATCH(KO$12,Tarife_Hilfskraft!$C$3:$GX$3,0)+2,FALSE)*$I39*(MAX(KO$12,MIN(EOMONTH(KO$12,0)+1,$K39+1))-MIN(MAX(KO$12,$J39),EOMONTH(KO$12,0)+1))/(EOMONTH(KO$12,0)+1-KO$12)*(1+$H39)</f>
        <v>0</v>
      </c>
      <c r="KP39" s="533">
        <f>VLOOKUP($F39,Tarife_Hilfskraft!$A$3:$GX$7,MATCH(KP$12,Tarife_Hilfskraft!$C$3:$GX$3,0)+2,FALSE)*$I39*(MAX(KP$12,MIN(EOMONTH(KP$12,0)+1,$K39+1))-MIN(MAX(KP$12,$J39),EOMONTH(KP$12,0)+1))/(EOMONTH(KP$12,0)+1-KP$12)*(1+$H39)</f>
        <v>0</v>
      </c>
      <c r="KQ39" s="533">
        <f>VLOOKUP($F39,Tarife_Hilfskraft!$A$3:$GX$7,MATCH(KQ$12,Tarife_Hilfskraft!$C$3:$GX$3,0)+2,FALSE)*$I39*(MAX(KQ$12,MIN(EOMONTH(KQ$12,0)+1,$K39+1))-MIN(MAX(KQ$12,$J39),EOMONTH(KQ$12,0)+1))/(EOMONTH(KQ$12,0)+1-KQ$12)*(1+$H39)</f>
        <v>0</v>
      </c>
      <c r="KR39" s="533">
        <f>VLOOKUP($F39,Tarife_Hilfskraft!$A$3:$GX$7,MATCH(KR$12,Tarife_Hilfskraft!$C$3:$GX$3,0)+2,FALSE)*$I39*(MAX(KR$12,MIN(EOMONTH(KR$12,0)+1,$K39+1))-MIN(MAX(KR$12,$J39),EOMONTH(KR$12,0)+1))/(EOMONTH(KR$12,0)+1-KR$12)*(1+$H39)</f>
        <v>0</v>
      </c>
      <c r="KS39" s="533">
        <f>VLOOKUP($F39,Tarife_Hilfskraft!$A$3:$GX$7,MATCH(KS$12,Tarife_Hilfskraft!$C$3:$GX$3,0)+2,FALSE)*$I39*(MAX(KS$12,MIN(EOMONTH(KS$12,0)+1,$K39+1))-MIN(MAX(KS$12,$J39),EOMONTH(KS$12,0)+1))/(EOMONTH(KS$12,0)+1-KS$12)*(1+$H39)</f>
        <v>0</v>
      </c>
      <c r="KT39" s="533">
        <f>VLOOKUP($F39,Tarife_Hilfskraft!$A$3:$GX$7,MATCH(KT$12,Tarife_Hilfskraft!$C$3:$GX$3,0)+2,FALSE)*$I39*(MAX(KT$12,MIN(EOMONTH(KT$12,0)+1,$K39+1))-MIN(MAX(KT$12,$J39),EOMONTH(KT$12,0)+1))/(EOMONTH(KT$12,0)+1-KT$12)*(1+$H39)</f>
        <v>0</v>
      </c>
      <c r="KU39" s="533">
        <f>VLOOKUP($F39,Tarife_Hilfskraft!$A$3:$GX$7,MATCH(KU$12,Tarife_Hilfskraft!$C$3:$GX$3,0)+2,FALSE)*$I39*(MAX(KU$12,MIN(EOMONTH(KU$12,0)+1,$K39+1))-MIN(MAX(KU$12,$J39),EOMONTH(KU$12,0)+1))/(EOMONTH(KU$12,0)+1-KU$12)*(1+$H39)</f>
        <v>0</v>
      </c>
      <c r="KV39" s="533">
        <f>VLOOKUP($F39,Tarife_Hilfskraft!$A$3:$GX$7,MATCH(KV$12,Tarife_Hilfskraft!$C$3:$GX$3,0)+2,FALSE)*$I39*(MAX(KV$12,MIN(EOMONTH(KV$12,0)+1,$K39+1))-MIN(MAX(KV$12,$J39),EOMONTH(KV$12,0)+1))/(EOMONTH(KV$12,0)+1-KV$12)*(1+$H39)</f>
        <v>0</v>
      </c>
      <c r="KW39" s="533">
        <f>VLOOKUP($F39,Tarife_Hilfskraft!$A$3:$GX$7,MATCH(KW$12,Tarife_Hilfskraft!$C$3:$GX$3,0)+2,FALSE)*$I39*(MAX(KW$12,MIN(EOMONTH(KW$12,0)+1,$K39+1))-MIN(MAX(KW$12,$J39),EOMONTH(KW$12,0)+1))/(EOMONTH(KW$12,0)+1-KW$12)*(1+$H39)</f>
        <v>0</v>
      </c>
      <c r="KX39" s="533">
        <f>VLOOKUP($F39,Tarife_Hilfskraft!$A$3:$GX$7,MATCH(KX$12,Tarife_Hilfskraft!$C$3:$GX$3,0)+2,FALSE)*$I39*(MAX(KX$12,MIN(EOMONTH(KX$12,0)+1,$K39+1))-MIN(MAX(KX$12,$J39),EOMONTH(KX$12,0)+1))/(EOMONTH(KX$12,0)+1-KX$12)*(1+$H39)</f>
        <v>0</v>
      </c>
      <c r="KY39" s="533">
        <f>VLOOKUP($F39,Tarife_Hilfskraft!$A$3:$GX$7,MATCH(KY$12,Tarife_Hilfskraft!$C$3:$GX$3,0)+2,FALSE)*$I39*(MAX(KY$12,MIN(EOMONTH(KY$12,0)+1,$K39+1))-MIN(MAX(KY$12,$J39),EOMONTH(KY$12,0)+1))/(EOMONTH(KY$12,0)+1-KY$12)*(1+$H39)</f>
        <v>0</v>
      </c>
      <c r="KZ39" s="503">
        <f t="shared" si="37"/>
        <v>0</v>
      </c>
      <c r="LA39" s="589">
        <f>IF(ISERROR(CN39/(VLOOKUP($F39,Tarife_Hilfskraft!$A:$GX,MATCH(LA$12,Tarife_Hilfskraft!$C$3:$GX$3,0)+2,FALSE))), 0, CN39/(VLOOKUP($F39,Tarife_Hilfskraft!$A:$GX,MATCH(LA$12,Tarife_Hilfskraft!$C$3:$GX$3,0)+2,FALSE)))/(1+$H39)</f>
        <v>0</v>
      </c>
      <c r="LB39" s="589">
        <f>IF(ISERROR(CO39/(VLOOKUP($F39,Tarife_Hilfskraft!$A:$GX,MATCH(LB$12,Tarife_Hilfskraft!$C$3:$GX$3,0)+2,FALSE))), 0, CO39/(VLOOKUP($F39,Tarife_Hilfskraft!$A:$GX,MATCH(LB$12,Tarife_Hilfskraft!$C$3:$GX$3,0)+2,FALSE)))/(1+$H39)</f>
        <v>0</v>
      </c>
      <c r="LC39" s="589">
        <f>IF(ISERROR(CP39/(VLOOKUP($F39,Tarife_Hilfskraft!$A:$GX,MATCH(LC$12,Tarife_Hilfskraft!$C$3:$GX$3,0)+2,FALSE))), 0, CP39/(VLOOKUP($F39,Tarife_Hilfskraft!$A:$GX,MATCH(LC$12,Tarife_Hilfskraft!$C$3:$GX$3,0)+2,FALSE)))/(1+$H39)</f>
        <v>0</v>
      </c>
      <c r="LD39" s="589">
        <f>IF(ISERROR(CQ39/(VLOOKUP($F39,Tarife_Hilfskraft!$A:$GX,MATCH(LD$12,Tarife_Hilfskraft!$C$3:$GX$3,0)+2,FALSE))), 0, CQ39/(VLOOKUP($F39,Tarife_Hilfskraft!$A:$GX,MATCH(LD$12,Tarife_Hilfskraft!$C$3:$GX$3,0)+2,FALSE)))/(1+$H39)</f>
        <v>0</v>
      </c>
      <c r="LE39" s="589">
        <f>IF(ISERROR(CR39/(VLOOKUP($F39,Tarife_Hilfskraft!$A:$GX,MATCH(LE$12,Tarife_Hilfskraft!$C$3:$GX$3,0)+2,FALSE))), 0, CR39/(VLOOKUP($F39,Tarife_Hilfskraft!$A:$GX,MATCH(LE$12,Tarife_Hilfskraft!$C$3:$GX$3,0)+2,FALSE)))/(1+$H39)</f>
        <v>0</v>
      </c>
      <c r="LF39" s="589">
        <f>IF(ISERROR(CS39/(VLOOKUP($F39,Tarife_Hilfskraft!$A:$GX,MATCH(LF$12,Tarife_Hilfskraft!$C$3:$GX$3,0)+2,FALSE))), 0, CS39/(VLOOKUP($F39,Tarife_Hilfskraft!$A:$GX,MATCH(LF$12,Tarife_Hilfskraft!$C$3:$GX$3,0)+2,FALSE)))/(1+$H39)</f>
        <v>0</v>
      </c>
      <c r="LG39" s="589">
        <f>IF(ISERROR(CT39/(VLOOKUP($F39,Tarife_Hilfskraft!$A:$GX,MATCH(LG$12,Tarife_Hilfskraft!$C$3:$GX$3,0)+2,FALSE))), 0, CT39/(VLOOKUP($F39,Tarife_Hilfskraft!$A:$GX,MATCH(LG$12,Tarife_Hilfskraft!$C$3:$GX$3,0)+2,FALSE)))/(1+$H39)</f>
        <v>0</v>
      </c>
      <c r="LH39" s="589">
        <f>IF(ISERROR(CU39/(VLOOKUP($F39,Tarife_Hilfskraft!$A:$GX,MATCH(LH$12,Tarife_Hilfskraft!$C$3:$GX$3,0)+2,FALSE))), 0, CU39/(VLOOKUP($F39,Tarife_Hilfskraft!$A:$GX,MATCH(LH$12,Tarife_Hilfskraft!$C$3:$GX$3,0)+2,FALSE)))/(1+$H39)</f>
        <v>0</v>
      </c>
      <c r="LI39" s="589">
        <f>IF(ISERROR(CV39/(VLOOKUP($F39,Tarife_Hilfskraft!$A:$GX,MATCH(LI$12,Tarife_Hilfskraft!$C$3:$GX$3,0)+2,FALSE))), 0, CV39/(VLOOKUP($F39,Tarife_Hilfskraft!$A:$GX,MATCH(LI$12,Tarife_Hilfskraft!$C$3:$GX$3,0)+2,FALSE)))/(1+$H39)</f>
        <v>0</v>
      </c>
      <c r="LJ39" s="589">
        <f>IF(ISERROR(CW39/(VLOOKUP($F39,Tarife_Hilfskraft!$A:$GX,MATCH(LJ$12,Tarife_Hilfskraft!$C$3:$GX$3,0)+2,FALSE))), 0, CW39/(VLOOKUP($F39,Tarife_Hilfskraft!$A:$GX,MATCH(LJ$12,Tarife_Hilfskraft!$C$3:$GX$3,0)+2,FALSE)))/(1+$H39)</f>
        <v>0</v>
      </c>
      <c r="LK39" s="589">
        <f>IF(ISERROR(CX39/(VLOOKUP($F39,Tarife_Hilfskraft!$A:$GX,MATCH(LK$12,Tarife_Hilfskraft!$C$3:$GX$3,0)+2,FALSE))), 0, CX39/(VLOOKUP($F39,Tarife_Hilfskraft!$A:$GX,MATCH(LK$12,Tarife_Hilfskraft!$C$3:$GX$3,0)+2,FALSE)))/(1+$H39)</f>
        <v>0</v>
      </c>
      <c r="LL39" s="589">
        <f>IF(ISERROR(CY39/(VLOOKUP($F39,Tarife_Hilfskraft!$A:$GX,MATCH(LL$12,Tarife_Hilfskraft!$C$3:$GX$3,0)+2,FALSE))), 0, CY39/(VLOOKUP($F39,Tarife_Hilfskraft!$A:$GX,MATCH(LL$12,Tarife_Hilfskraft!$C$3:$GX$3,0)+2,FALSE)))/(1+$H39)</f>
        <v>0</v>
      </c>
      <c r="LM39" s="589">
        <f t="shared" si="38"/>
        <v>0</v>
      </c>
      <c r="LN39" s="589">
        <f>IF(ISERROR(DA39/(VLOOKUP($F39,Tarife_Hilfskraft!$A:$GX,MATCH(LN$12,Tarife_Hilfskraft!$C$3:$GX$3,0)+2,FALSE))), 0, DA39/(VLOOKUP($F39,Tarife_Hilfskraft!$A:$GX,MATCH(LN$12,Tarife_Hilfskraft!$C$3:$GX$3,0)+2,FALSE)))/(1+$H39)</f>
        <v>0</v>
      </c>
      <c r="LO39" s="589">
        <f>IF(ISERROR(DB39/(VLOOKUP($F39,Tarife_Hilfskraft!$A:$GX,MATCH(LO$12,Tarife_Hilfskraft!$C$3:$GX$3,0)+2,FALSE))), 0, DB39/(VLOOKUP($F39,Tarife_Hilfskraft!$A:$GX,MATCH(LO$12,Tarife_Hilfskraft!$C$3:$GX$3,0)+2,FALSE)))/(1+$H39)</f>
        <v>0</v>
      </c>
      <c r="LP39" s="589">
        <f>IF(ISERROR(DC39/(VLOOKUP($F39,Tarife_Hilfskraft!$A:$GX,MATCH(LP$12,Tarife_Hilfskraft!$C$3:$GX$3,0)+2,FALSE))), 0, DC39/(VLOOKUP($F39,Tarife_Hilfskraft!$A:$GX,MATCH(LP$12,Tarife_Hilfskraft!$C$3:$GX$3,0)+2,FALSE)))/(1+$H39)</f>
        <v>0</v>
      </c>
      <c r="LQ39" s="589">
        <f>IF(ISERROR(DD39/(VLOOKUP($F39,Tarife_Hilfskraft!$A:$GX,MATCH(LQ$12,Tarife_Hilfskraft!$C$3:$GX$3,0)+2,FALSE))), 0, DD39/(VLOOKUP($F39,Tarife_Hilfskraft!$A:$GX,MATCH(LQ$12,Tarife_Hilfskraft!$C$3:$GX$3,0)+2,FALSE)))/(1+$H39)</f>
        <v>0</v>
      </c>
      <c r="LR39" s="589">
        <f>IF(ISERROR(DE39/(VLOOKUP($F39,Tarife_Hilfskraft!$A:$GX,MATCH(LR$12,Tarife_Hilfskraft!$C$3:$GX$3,0)+2,FALSE))), 0, DE39/(VLOOKUP($F39,Tarife_Hilfskraft!$A:$GX,MATCH(LR$12,Tarife_Hilfskraft!$C$3:$GX$3,0)+2,FALSE)))/(1+$H39)</f>
        <v>0</v>
      </c>
      <c r="LS39" s="589">
        <f>IF(ISERROR(DF39/(VLOOKUP($F39,Tarife_Hilfskraft!$A:$GX,MATCH(LS$12,Tarife_Hilfskraft!$C$3:$GX$3,0)+2,FALSE))), 0, DF39/(VLOOKUP($F39,Tarife_Hilfskraft!$A:$GX,MATCH(LS$12,Tarife_Hilfskraft!$C$3:$GX$3,0)+2,FALSE)))/(1+$H39)</f>
        <v>0</v>
      </c>
      <c r="LT39" s="589">
        <f>IF(ISERROR(DG39/(VLOOKUP($F39,Tarife_Hilfskraft!$A:$GX,MATCH(LT$12,Tarife_Hilfskraft!$C$3:$GX$3,0)+2,FALSE))), 0, DG39/(VLOOKUP($F39,Tarife_Hilfskraft!$A:$GX,MATCH(LT$12,Tarife_Hilfskraft!$C$3:$GX$3,0)+2,FALSE)))/(1+$H39)</f>
        <v>0</v>
      </c>
      <c r="LU39" s="589">
        <f>IF(ISERROR(DH39/(VLOOKUP($F39,Tarife_Hilfskraft!$A:$GX,MATCH(LU$12,Tarife_Hilfskraft!$C$3:$GX$3,0)+2,FALSE))), 0, DH39/(VLOOKUP($F39,Tarife_Hilfskraft!$A:$GX,MATCH(LU$12,Tarife_Hilfskraft!$C$3:$GX$3,0)+2,FALSE)))/(1+$H39)</f>
        <v>0</v>
      </c>
      <c r="LV39" s="589">
        <f>IF(ISERROR(DI39/(VLOOKUP($F39,Tarife_Hilfskraft!$A:$GX,MATCH(LV$12,Tarife_Hilfskraft!$C$3:$GX$3,0)+2,FALSE))), 0, DI39/(VLOOKUP($F39,Tarife_Hilfskraft!$A:$GX,MATCH(LV$12,Tarife_Hilfskraft!$C$3:$GX$3,0)+2,FALSE)))/(1+$H39)</f>
        <v>0</v>
      </c>
      <c r="LW39" s="589">
        <f>IF(ISERROR(DJ39/(VLOOKUP($F39,Tarife_Hilfskraft!$A:$GX,MATCH(LW$12,Tarife_Hilfskraft!$C$3:$GX$3,0)+2,FALSE))), 0, DJ39/(VLOOKUP($F39,Tarife_Hilfskraft!$A:$GX,MATCH(LW$12,Tarife_Hilfskraft!$C$3:$GX$3,0)+2,FALSE)))/(1+$H39)</f>
        <v>0</v>
      </c>
      <c r="LX39" s="589">
        <f>IF(ISERROR(DK39/(VLOOKUP($F39,Tarife_Hilfskraft!$A:$GX,MATCH(LX$12,Tarife_Hilfskraft!$C$3:$GX$3,0)+2,FALSE))), 0, DK39/(VLOOKUP($F39,Tarife_Hilfskraft!$A:$GX,MATCH(LX$12,Tarife_Hilfskraft!$C$3:$GX$3,0)+2,FALSE)))/(1+$H39)</f>
        <v>0</v>
      </c>
      <c r="LY39" s="589">
        <f>IF(ISERROR(DL39/(VLOOKUP($F39,Tarife_Hilfskraft!$A:$GX,MATCH(LY$12,Tarife_Hilfskraft!$C$3:$GX$3,0)+2,FALSE))), 0, DL39/(VLOOKUP($F39,Tarife_Hilfskraft!$A:$GX,MATCH(LY$12,Tarife_Hilfskraft!$C$3:$GX$3,0)+2,FALSE)))/(1+$H39)</f>
        <v>0</v>
      </c>
      <c r="LZ39" s="589">
        <f t="shared" si="39"/>
        <v>0</v>
      </c>
      <c r="MA39" s="589">
        <f>IF(ISERROR(DN39/(VLOOKUP($F39,Tarife_Hilfskraft!$A:$GX,MATCH(MA$12,Tarife_Hilfskraft!$C$3:$GX$3,0)+2,FALSE))), 0, DN39/(VLOOKUP($F39,Tarife_Hilfskraft!$A:$GX,MATCH(MA$12,Tarife_Hilfskraft!$C$3:$GX$3,0)+2,FALSE)))/(1+$H39)</f>
        <v>0</v>
      </c>
      <c r="MB39" s="589">
        <f>IF(ISERROR(DO39/(VLOOKUP($F39,Tarife_Hilfskraft!$A:$GX,MATCH(MB$12,Tarife_Hilfskraft!$C$3:$GX$3,0)+2,FALSE))), 0, DO39/(VLOOKUP($F39,Tarife_Hilfskraft!$A:$GX,MATCH(MB$12,Tarife_Hilfskraft!$C$3:$GX$3,0)+2,FALSE)))/(1+$H39)</f>
        <v>0</v>
      </c>
      <c r="MC39" s="589">
        <f>IF(ISERROR(DP39/(VLOOKUP($F39,Tarife_Hilfskraft!$A:$GX,MATCH(MC$12,Tarife_Hilfskraft!$C$3:$GX$3,0)+2,FALSE))), 0, DP39/(VLOOKUP($F39,Tarife_Hilfskraft!$A:$GX,MATCH(MC$12,Tarife_Hilfskraft!$C$3:$GX$3,0)+2,FALSE)))/(1+$H39)</f>
        <v>0</v>
      </c>
      <c r="MD39" s="589">
        <f>IF(ISERROR(DQ39/(VLOOKUP($F39,Tarife_Hilfskraft!$A:$GX,MATCH(MD$12,Tarife_Hilfskraft!$C$3:$GX$3,0)+2,FALSE))), 0, DQ39/(VLOOKUP($F39,Tarife_Hilfskraft!$A:$GX,MATCH(MD$12,Tarife_Hilfskraft!$C$3:$GX$3,0)+2,FALSE)))/(1+$H39)</f>
        <v>0</v>
      </c>
      <c r="ME39" s="589">
        <f>IF(ISERROR(DR39/(VLOOKUP($F39,Tarife_Hilfskraft!$A:$GX,MATCH(ME$12,Tarife_Hilfskraft!$C$3:$GX$3,0)+2,FALSE))), 0, DR39/(VLOOKUP($F39,Tarife_Hilfskraft!$A:$GX,MATCH(ME$12,Tarife_Hilfskraft!$C$3:$GX$3,0)+2,FALSE)))/(1+$H39)</f>
        <v>0</v>
      </c>
      <c r="MF39" s="589">
        <f>IF(ISERROR(DS39/(VLOOKUP($F39,Tarife_Hilfskraft!$A:$GX,MATCH(MF$12,Tarife_Hilfskraft!$C$3:$GX$3,0)+2,FALSE))), 0, DS39/(VLOOKUP($F39,Tarife_Hilfskraft!$A:$GX,MATCH(MF$12,Tarife_Hilfskraft!$C$3:$GX$3,0)+2,FALSE)))/(1+$H39)</f>
        <v>0</v>
      </c>
      <c r="MG39" s="589">
        <f>IF(ISERROR(DT39/(VLOOKUP($F39,Tarife_Hilfskraft!$A:$GX,MATCH(MG$12,Tarife_Hilfskraft!$C$3:$GX$3,0)+2,FALSE))), 0, DT39/(VLOOKUP($F39,Tarife_Hilfskraft!$A:$GX,MATCH(MG$12,Tarife_Hilfskraft!$C$3:$GX$3,0)+2,FALSE)))/(1+$H39)</f>
        <v>0</v>
      </c>
      <c r="MH39" s="589">
        <f>IF(ISERROR(DU39/(VLOOKUP($F39,Tarife_Hilfskraft!$A:$GX,MATCH(MH$12,Tarife_Hilfskraft!$C$3:$GX$3,0)+2,FALSE))), 0, DU39/(VLOOKUP($F39,Tarife_Hilfskraft!$A:$GX,MATCH(MH$12,Tarife_Hilfskraft!$C$3:$GX$3,0)+2,FALSE)))/(1+$H39)</f>
        <v>0</v>
      </c>
      <c r="MI39" s="589">
        <f>IF(ISERROR(DV39/(VLOOKUP($F39,Tarife_Hilfskraft!$A:$GX,MATCH(MI$12,Tarife_Hilfskraft!$C$3:$GX$3,0)+2,FALSE))), 0, DV39/(VLOOKUP($F39,Tarife_Hilfskraft!$A:$GX,MATCH(MI$12,Tarife_Hilfskraft!$C$3:$GX$3,0)+2,FALSE)))/(1+$H39)</f>
        <v>0</v>
      </c>
      <c r="MJ39" s="589">
        <f>IF(ISERROR(DW39/(VLOOKUP($F39,Tarife_Hilfskraft!$A:$GX,MATCH(MJ$12,Tarife_Hilfskraft!$C$3:$GX$3,0)+2,FALSE))), 0, DW39/(VLOOKUP($F39,Tarife_Hilfskraft!$A:$GX,MATCH(MJ$12,Tarife_Hilfskraft!$C$3:$GX$3,0)+2,FALSE)))/(1+$H39)</f>
        <v>0</v>
      </c>
      <c r="MK39" s="589">
        <f>IF(ISERROR(DX39/(VLOOKUP($F39,Tarife_Hilfskraft!$A:$GX,MATCH(MK$12,Tarife_Hilfskraft!$C$3:$GX$3,0)+2,FALSE))), 0, DX39/(VLOOKUP($F39,Tarife_Hilfskraft!$A:$GX,MATCH(MK$12,Tarife_Hilfskraft!$C$3:$GX$3,0)+2,FALSE)))/(1+$H39)</f>
        <v>0</v>
      </c>
      <c r="ML39" s="589">
        <f>IF(ISERROR(DY39/(VLOOKUP($F39,Tarife_Hilfskraft!$A:$GX,MATCH(ML$12,Tarife_Hilfskraft!$C$3:$GX$3,0)+2,FALSE))), 0, DY39/(VLOOKUP($F39,Tarife_Hilfskraft!$A:$GX,MATCH(ML$12,Tarife_Hilfskraft!$C$3:$GX$3,0)+2,FALSE)))/(1+$H39)</f>
        <v>0</v>
      </c>
      <c r="MM39" s="589">
        <f t="shared" si="40"/>
        <v>0</v>
      </c>
      <c r="MN39" s="589">
        <f>IF(ISERROR(EA39/(VLOOKUP($F39,Tarife_Hilfskraft!$A:$GX,MATCH(MN$12,Tarife_Hilfskraft!$C$3:$GX$3,0)+2,FALSE))), 0, EA39/(VLOOKUP($F39,Tarife_Hilfskraft!$A:$GX,MATCH(MN$12,Tarife_Hilfskraft!$C$3:$GX$3,0)+2,FALSE)))/(1+$H39)</f>
        <v>0</v>
      </c>
      <c r="MO39" s="589">
        <f>IF(ISERROR(EB39/(VLOOKUP($F39,Tarife_Hilfskraft!$A:$GX,MATCH(MO$12,Tarife_Hilfskraft!$C$3:$GX$3,0)+2,FALSE))), 0, EB39/(VLOOKUP($F39,Tarife_Hilfskraft!$A:$GX,MATCH(MO$12,Tarife_Hilfskraft!$C$3:$GX$3,0)+2,FALSE)))/(1+$H39)</f>
        <v>0</v>
      </c>
      <c r="MP39" s="589">
        <f>IF(ISERROR(EC39/(VLOOKUP($F39,Tarife_Hilfskraft!$A:$GX,MATCH(MP$12,Tarife_Hilfskraft!$C$3:$GX$3,0)+2,FALSE))), 0, EC39/(VLOOKUP($F39,Tarife_Hilfskraft!$A:$GX,MATCH(MP$12,Tarife_Hilfskraft!$C$3:$GX$3,0)+2,FALSE)))/(1+$H39)</f>
        <v>0</v>
      </c>
      <c r="MQ39" s="589">
        <f>IF(ISERROR(ED39/(VLOOKUP($F39,Tarife_Hilfskraft!$A:$GX,MATCH(MQ$12,Tarife_Hilfskraft!$C$3:$GX$3,0)+2,FALSE))), 0, ED39/(VLOOKUP($F39,Tarife_Hilfskraft!$A:$GX,MATCH(MQ$12,Tarife_Hilfskraft!$C$3:$GX$3,0)+2,FALSE)))/(1+$H39)</f>
        <v>0</v>
      </c>
      <c r="MR39" s="589">
        <f>IF(ISERROR(EE39/(VLOOKUP($F39,Tarife_Hilfskraft!$A:$GX,MATCH(MR$12,Tarife_Hilfskraft!$C$3:$GX$3,0)+2,FALSE))), 0, EE39/(VLOOKUP($F39,Tarife_Hilfskraft!$A:$GX,MATCH(MR$12,Tarife_Hilfskraft!$C$3:$GX$3,0)+2,FALSE)))/(1+$H39)</f>
        <v>0</v>
      </c>
      <c r="MS39" s="589">
        <f>IF(ISERROR(EF39/(VLOOKUP($F39,Tarife_Hilfskraft!$A:$GX,MATCH(MS$12,Tarife_Hilfskraft!$C$3:$GX$3,0)+2,FALSE))), 0, EF39/(VLOOKUP($F39,Tarife_Hilfskraft!$A:$GX,MATCH(MS$12,Tarife_Hilfskraft!$C$3:$GX$3,0)+2,FALSE)))/(1+$H39)</f>
        <v>0</v>
      </c>
      <c r="MT39" s="589">
        <f>IF(ISERROR(EG39/(VLOOKUP($F39,Tarife_Hilfskraft!$A:$GX,MATCH(MT$12,Tarife_Hilfskraft!$C$3:$GX$3,0)+2,FALSE))), 0, EG39/(VLOOKUP($F39,Tarife_Hilfskraft!$A:$GX,MATCH(MT$12,Tarife_Hilfskraft!$C$3:$GX$3,0)+2,FALSE)))/(1+$H39)</f>
        <v>0</v>
      </c>
      <c r="MU39" s="589">
        <f>IF(ISERROR(EH39/(VLOOKUP($F39,Tarife_Hilfskraft!$A:$GX,MATCH(MU$12,Tarife_Hilfskraft!$C$3:$GX$3,0)+2,FALSE))), 0, EH39/(VLOOKUP($F39,Tarife_Hilfskraft!$A:$GX,MATCH(MU$12,Tarife_Hilfskraft!$C$3:$GX$3,0)+2,FALSE)))/(1+$H39)</f>
        <v>0</v>
      </c>
      <c r="MV39" s="589">
        <f>IF(ISERROR(EI39/(VLOOKUP($F39,Tarife_Hilfskraft!$A:$GX,MATCH(MV$12,Tarife_Hilfskraft!$C$3:$GX$3,0)+2,FALSE))), 0, EI39/(VLOOKUP($F39,Tarife_Hilfskraft!$A:$GX,MATCH(MV$12,Tarife_Hilfskraft!$C$3:$GX$3,0)+2,FALSE)))/(1+$H39)</f>
        <v>0</v>
      </c>
      <c r="MW39" s="589">
        <f>IF(ISERROR(EJ39/(VLOOKUP($F39,Tarife_Hilfskraft!$A:$GX,MATCH(MW$12,Tarife_Hilfskraft!$C$3:$GX$3,0)+2,FALSE))), 0, EJ39/(VLOOKUP($F39,Tarife_Hilfskraft!$A:$GX,MATCH(MW$12,Tarife_Hilfskraft!$C$3:$GX$3,0)+2,FALSE)))/(1+$H39)</f>
        <v>0</v>
      </c>
      <c r="MX39" s="589">
        <f>IF(ISERROR(EK39/(VLOOKUP($F39,Tarife_Hilfskraft!$A:$GX,MATCH(MX$12,Tarife_Hilfskraft!$C$3:$GX$3,0)+2,FALSE))), 0, EK39/(VLOOKUP($F39,Tarife_Hilfskraft!$A:$GX,MATCH(MX$12,Tarife_Hilfskraft!$C$3:$GX$3,0)+2,FALSE)))/(1+$H39)</f>
        <v>0</v>
      </c>
      <c r="MY39" s="589">
        <f>IF(ISERROR(EL39/(VLOOKUP($F39,Tarife_Hilfskraft!$A:$GX,MATCH(MY$12,Tarife_Hilfskraft!$C$3:$GX$3,0)+2,FALSE))), 0, EL39/(VLOOKUP($F39,Tarife_Hilfskraft!$A:$GX,MATCH(MY$12,Tarife_Hilfskraft!$C$3:$GX$3,0)+2,FALSE)))/(1+$H39)</f>
        <v>0</v>
      </c>
      <c r="MZ39" s="589">
        <f t="shared" si="41"/>
        <v>0</v>
      </c>
      <c r="NA39" s="589">
        <f>IF(ISERROR(EN39/(VLOOKUP($F39,Tarife_Hilfskraft!$A:$GX,MATCH(NA$12,Tarife_Hilfskraft!$C$3:$GX$3,0)+2,FALSE))), 0, EN39/(VLOOKUP($F39,Tarife_Hilfskraft!$A:$GX,MATCH(NA$12,Tarife_Hilfskraft!$C$3:$GX$3,0)+2,FALSE)))/(1+$H39)</f>
        <v>0</v>
      </c>
      <c r="NB39" s="589">
        <f>IF(ISERROR(EO39/(VLOOKUP($F39,Tarife_Hilfskraft!$A:$GX,MATCH(NB$12,Tarife_Hilfskraft!$C$3:$GX$3,0)+2,FALSE))), 0, EO39/(VLOOKUP($F39,Tarife_Hilfskraft!$A:$GX,MATCH(NB$12,Tarife_Hilfskraft!$C$3:$GX$3,0)+2,FALSE)))/(1+$H39)</f>
        <v>0</v>
      </c>
      <c r="NC39" s="589">
        <f>IF(ISERROR(EP39/(VLOOKUP($F39,Tarife_Hilfskraft!$A:$GX,MATCH(NC$12,Tarife_Hilfskraft!$C$3:$GX$3,0)+2,FALSE))), 0, EP39/(VLOOKUP($F39,Tarife_Hilfskraft!$A:$GX,MATCH(NC$12,Tarife_Hilfskraft!$C$3:$GX$3,0)+2,FALSE)))/(1+$H39)</f>
        <v>0</v>
      </c>
      <c r="ND39" s="589">
        <f>IF(ISERROR(EQ39/(VLOOKUP($F39,Tarife_Hilfskraft!$A:$GX,MATCH(ND$12,Tarife_Hilfskraft!$C$3:$GX$3,0)+2,FALSE))), 0, EQ39/(VLOOKUP($F39,Tarife_Hilfskraft!$A:$GX,MATCH(ND$12,Tarife_Hilfskraft!$C$3:$GX$3,0)+2,FALSE)))/(1+$H39)</f>
        <v>0</v>
      </c>
      <c r="NE39" s="589">
        <f>IF(ISERROR(ER39/(VLOOKUP($F39,Tarife_Hilfskraft!$A:$GX,MATCH(NE$12,Tarife_Hilfskraft!$C$3:$GX$3,0)+2,FALSE))), 0, ER39/(VLOOKUP($F39,Tarife_Hilfskraft!$A:$GX,MATCH(NE$12,Tarife_Hilfskraft!$C$3:$GX$3,0)+2,FALSE)))/(1+$H39)</f>
        <v>0</v>
      </c>
      <c r="NF39" s="589">
        <f>IF(ISERROR(ES39/(VLOOKUP($F39,Tarife_Hilfskraft!$A:$GX,MATCH(NF$12,Tarife_Hilfskraft!$C$3:$GX$3,0)+2,FALSE))), 0, ES39/(VLOOKUP($F39,Tarife_Hilfskraft!$A:$GX,MATCH(NF$12,Tarife_Hilfskraft!$C$3:$GX$3,0)+2,FALSE)))/(1+$H39)</f>
        <v>0</v>
      </c>
      <c r="NG39" s="589">
        <f>IF(ISERROR(ET39/(VLOOKUP($F39,Tarife_Hilfskraft!$A:$GX,MATCH(NG$12,Tarife_Hilfskraft!$C$3:$GX$3,0)+2,FALSE))), 0, ET39/(VLOOKUP($F39,Tarife_Hilfskraft!$A:$GX,MATCH(NG$12,Tarife_Hilfskraft!$C$3:$GX$3,0)+2,FALSE)))/(1+$H39)</f>
        <v>0</v>
      </c>
      <c r="NH39" s="589">
        <f>IF(ISERROR(EU39/(VLOOKUP($F39,Tarife_Hilfskraft!$A:$GX,MATCH(NH$12,Tarife_Hilfskraft!$C$3:$GX$3,0)+2,FALSE))), 0, EU39/(VLOOKUP($F39,Tarife_Hilfskraft!$A:$GX,MATCH(NH$12,Tarife_Hilfskraft!$C$3:$GX$3,0)+2,FALSE)))/(1+$H39)</f>
        <v>0</v>
      </c>
      <c r="NI39" s="589">
        <f>IF(ISERROR(EV39/(VLOOKUP($F39,Tarife_Hilfskraft!$A:$GX,MATCH(NI$12,Tarife_Hilfskraft!$C$3:$GX$3,0)+2,FALSE))), 0, EV39/(VLOOKUP($F39,Tarife_Hilfskraft!$A:$GX,MATCH(NI$12,Tarife_Hilfskraft!$C$3:$GX$3,0)+2,FALSE)))/(1+$H39)</f>
        <v>0</v>
      </c>
      <c r="NJ39" s="589">
        <f>IF(ISERROR(EW39/(VLOOKUP($F39,Tarife_Hilfskraft!$A:$GX,MATCH(NJ$12,Tarife_Hilfskraft!$C$3:$GX$3,0)+2,FALSE))), 0, EW39/(VLOOKUP($F39,Tarife_Hilfskraft!$A:$GX,MATCH(NJ$12,Tarife_Hilfskraft!$C$3:$GX$3,0)+2,FALSE)))/(1+$H39)</f>
        <v>0</v>
      </c>
      <c r="NK39" s="589">
        <f>IF(ISERROR(EX39/(VLOOKUP($F39,Tarife_Hilfskraft!$A:$GX,MATCH(NK$12,Tarife_Hilfskraft!$C$3:$GX$3,0)+2,FALSE))), 0, EX39/(VLOOKUP($F39,Tarife_Hilfskraft!$A:$GX,MATCH(NK$12,Tarife_Hilfskraft!$C$3:$GX$3,0)+2,FALSE)))/(1+$H39)</f>
        <v>0</v>
      </c>
      <c r="NL39" s="589">
        <f>IF(ISERROR(EY39/(VLOOKUP($F39,Tarife_Hilfskraft!$A:$GX,MATCH(NL$12,Tarife_Hilfskraft!$C$3:$GX$3,0)+2,FALSE))), 0, EY39/(VLOOKUP($F39,Tarife_Hilfskraft!$A:$GX,MATCH(NL$12,Tarife_Hilfskraft!$C$3:$GX$3,0)+2,FALSE)))/(1+$H39)</f>
        <v>0</v>
      </c>
      <c r="NM39" s="589">
        <f t="shared" si="42"/>
        <v>0</v>
      </c>
      <c r="NN39" s="589">
        <f>IF(ISERROR(FA39/(VLOOKUP($F39,Tarife_Hilfskraft!$A:$GX,MATCH(NN$12,Tarife_Hilfskraft!$C$3:$GX$3,0)+2,FALSE))), 0, FA39/(VLOOKUP($F39,Tarife_Hilfskraft!$A:$GX,MATCH(NN$12,Tarife_Hilfskraft!$C$3:$GX$3,0)+2,FALSE)))/(1+$H39)</f>
        <v>0</v>
      </c>
      <c r="NO39" s="589">
        <f>IF(ISERROR(FB39/(VLOOKUP($F39,Tarife_Hilfskraft!$A:$GX,MATCH(NO$12,Tarife_Hilfskraft!$C$3:$GX$3,0)+2,FALSE))), 0, FB39/(VLOOKUP($F39,Tarife_Hilfskraft!$A:$GX,MATCH(NO$12,Tarife_Hilfskraft!$C$3:$GX$3,0)+2,FALSE)))/(1+$H39)</f>
        <v>0</v>
      </c>
      <c r="NP39" s="589">
        <f>IF(ISERROR(FC39/(VLOOKUP($F39,Tarife_Hilfskraft!$A:$GX,MATCH(NP$12,Tarife_Hilfskraft!$C$3:$GX$3,0)+2,FALSE))), 0, FC39/(VLOOKUP($F39,Tarife_Hilfskraft!$A:$GX,MATCH(NP$12,Tarife_Hilfskraft!$C$3:$GX$3,0)+2,FALSE)))/(1+$H39)</f>
        <v>0</v>
      </c>
      <c r="NQ39" s="589">
        <f>IF(ISERROR(FD39/(VLOOKUP($F39,Tarife_Hilfskraft!$A:$GX,MATCH(NQ$12,Tarife_Hilfskraft!$C$3:$GX$3,0)+2,FALSE))), 0, FD39/(VLOOKUP($F39,Tarife_Hilfskraft!$A:$GX,MATCH(NQ$12,Tarife_Hilfskraft!$C$3:$GX$3,0)+2,FALSE)))/(1+$H39)</f>
        <v>0</v>
      </c>
      <c r="NR39" s="589">
        <f>IF(ISERROR(FE39/(VLOOKUP($F39,Tarife_Hilfskraft!$A:$GX,MATCH(NR$12,Tarife_Hilfskraft!$C$3:$GX$3,0)+2,FALSE))), 0, FE39/(VLOOKUP($F39,Tarife_Hilfskraft!$A:$GX,MATCH(NR$12,Tarife_Hilfskraft!$C$3:$GX$3,0)+2,FALSE)))/(1+$H39)</f>
        <v>0</v>
      </c>
      <c r="NS39" s="589">
        <f>IF(ISERROR(FF39/(VLOOKUP($F39,Tarife_Hilfskraft!$A:$GX,MATCH(NS$12,Tarife_Hilfskraft!$C$3:$GX$3,0)+2,FALSE))), 0, FF39/(VLOOKUP($F39,Tarife_Hilfskraft!$A:$GX,MATCH(NS$12,Tarife_Hilfskraft!$C$3:$GX$3,0)+2,FALSE)))/(1+$H39)</f>
        <v>0</v>
      </c>
      <c r="NT39" s="589">
        <f>IF(ISERROR(FG39/(VLOOKUP($F39,Tarife_Hilfskraft!$A:$GX,MATCH(NT$12,Tarife_Hilfskraft!$C$3:$GX$3,0)+2,FALSE))), 0, FG39/(VLOOKUP($F39,Tarife_Hilfskraft!$A:$GX,MATCH(NT$12,Tarife_Hilfskraft!$C$3:$GX$3,0)+2,FALSE)))/(1+$H39)</f>
        <v>0</v>
      </c>
      <c r="NU39" s="589">
        <f>IF(ISERROR(FH39/(VLOOKUP($F39,Tarife_Hilfskraft!$A:$GX,MATCH(NU$12,Tarife_Hilfskraft!$C$3:$GX$3,0)+2,FALSE))), 0, FH39/(VLOOKUP($F39,Tarife_Hilfskraft!$A:$GX,MATCH(NU$12,Tarife_Hilfskraft!$C$3:$GX$3,0)+2,FALSE)))/(1+$H39)</f>
        <v>0</v>
      </c>
      <c r="NV39" s="589">
        <f>IF(ISERROR(FI39/(VLOOKUP($F39,Tarife_Hilfskraft!$A:$GX,MATCH(NV$12,Tarife_Hilfskraft!$C$3:$GX$3,0)+2,FALSE))), 0, FI39/(VLOOKUP($F39,Tarife_Hilfskraft!$A:$GX,MATCH(NV$12,Tarife_Hilfskraft!$C$3:$GX$3,0)+2,FALSE)))/(1+$H39)</f>
        <v>0</v>
      </c>
      <c r="NW39" s="589">
        <f>IF(ISERROR(FJ39/(VLOOKUP($F39,Tarife_Hilfskraft!$A:$GX,MATCH(NW$12,Tarife_Hilfskraft!$C$3:$GX$3,0)+2,FALSE))), 0, FJ39/(VLOOKUP($F39,Tarife_Hilfskraft!$A:$GX,MATCH(NW$12,Tarife_Hilfskraft!$C$3:$GX$3,0)+2,FALSE)))/(1+$H39)</f>
        <v>0</v>
      </c>
      <c r="NX39" s="589">
        <f>IF(ISERROR(FK39/(VLOOKUP($F39,Tarife_Hilfskraft!$A:$GX,MATCH(NX$12,Tarife_Hilfskraft!$C$3:$GX$3,0)+2,FALSE))), 0, FK39/(VLOOKUP($F39,Tarife_Hilfskraft!$A:$GX,MATCH(NX$12,Tarife_Hilfskraft!$C$3:$GX$3,0)+2,FALSE)))/(1+$H39)</f>
        <v>0</v>
      </c>
      <c r="NY39" s="589">
        <f>IF(ISERROR(FL39/(VLOOKUP($F39,Tarife_Hilfskraft!$A:$GX,MATCH(NY$12,Tarife_Hilfskraft!$C$3:$GX$3,0)+2,FALSE))), 0, FL39/(VLOOKUP($F39,Tarife_Hilfskraft!$A:$GX,MATCH(NY$12,Tarife_Hilfskraft!$C$3:$GX$3,0)+2,FALSE)))/(1+$H39)</f>
        <v>0</v>
      </c>
      <c r="NZ39" s="589">
        <f t="shared" si="43"/>
        <v>0</v>
      </c>
      <c r="OA39" s="589">
        <f>IF(ISERROR(FN39/(VLOOKUP($F39,Tarife_Hilfskraft!$A:$GX,MATCH(OA$12,Tarife_Hilfskraft!$C$3:$GX$3,0)+2,FALSE))), 0, FN39/(VLOOKUP($F39,Tarife_Hilfskraft!$A:$GX,MATCH(OA$12,Tarife_Hilfskraft!$C$3:$GX$3,0)+2,FALSE)))/(1+$H39)</f>
        <v>0</v>
      </c>
      <c r="OB39" s="589">
        <f>IF(ISERROR(FO39/(VLOOKUP($F39,Tarife_Hilfskraft!$A:$GX,MATCH(OB$12,Tarife_Hilfskraft!$C$3:$GX$3,0)+2,FALSE))), 0, FO39/(VLOOKUP($F39,Tarife_Hilfskraft!$A:$GX,MATCH(OB$12,Tarife_Hilfskraft!$C$3:$GX$3,0)+2,FALSE)))/(1+$H39)</f>
        <v>0</v>
      </c>
      <c r="OC39" s="589">
        <f>IF(ISERROR(FP39/(VLOOKUP($F39,Tarife_Hilfskraft!$A:$GX,MATCH(OC$12,Tarife_Hilfskraft!$C$3:$GX$3,0)+2,FALSE))), 0, FP39/(VLOOKUP($F39,Tarife_Hilfskraft!$A:$GX,MATCH(OC$12,Tarife_Hilfskraft!$C$3:$GX$3,0)+2,FALSE)))/(1+$H39)</f>
        <v>0</v>
      </c>
      <c r="OD39" s="589">
        <f>IF(ISERROR(FQ39/(VLOOKUP($F39,Tarife_Hilfskraft!$A:$GX,MATCH(OD$12,Tarife_Hilfskraft!$C$3:$GX$3,0)+2,FALSE))), 0, FQ39/(VLOOKUP($F39,Tarife_Hilfskraft!$A:$GX,MATCH(OD$12,Tarife_Hilfskraft!$C$3:$GX$3,0)+2,FALSE)))/(1+$H39)</f>
        <v>0</v>
      </c>
      <c r="OE39" s="589">
        <f>IF(ISERROR(FR39/(VLOOKUP($F39,Tarife_Hilfskraft!$A:$GX,MATCH(OE$12,Tarife_Hilfskraft!$C$3:$GX$3,0)+2,FALSE))), 0, FR39/(VLOOKUP($F39,Tarife_Hilfskraft!$A:$GX,MATCH(OE$12,Tarife_Hilfskraft!$C$3:$GX$3,0)+2,FALSE)))/(1+$H39)</f>
        <v>0</v>
      </c>
      <c r="OF39" s="589">
        <f>IF(ISERROR(FS39/(VLOOKUP($F39,Tarife_Hilfskraft!$A:$GX,MATCH(OF$12,Tarife_Hilfskraft!$C$3:$GX$3,0)+2,FALSE))), 0, FS39/(VLOOKUP($F39,Tarife_Hilfskraft!$A:$GX,MATCH(OF$12,Tarife_Hilfskraft!$C$3:$GX$3,0)+2,FALSE)))/(1+$H39)</f>
        <v>0</v>
      </c>
      <c r="OG39" s="589">
        <f>IF(ISERROR(FT39/(VLOOKUP($F39,Tarife_Hilfskraft!$A:$GX,MATCH(OG$12,Tarife_Hilfskraft!$C$3:$GX$3,0)+2,FALSE))), 0, FT39/(VLOOKUP($F39,Tarife_Hilfskraft!$A:$GX,MATCH(OG$12,Tarife_Hilfskraft!$C$3:$GX$3,0)+2,FALSE)))/(1+$H39)</f>
        <v>0</v>
      </c>
      <c r="OH39" s="589">
        <f>IF(ISERROR(FU39/(VLOOKUP($F39,Tarife_Hilfskraft!$A:$GX,MATCH(OH$12,Tarife_Hilfskraft!$C$3:$GX$3,0)+2,FALSE))), 0, FU39/(VLOOKUP($F39,Tarife_Hilfskraft!$A:$GX,MATCH(OH$12,Tarife_Hilfskraft!$C$3:$GX$3,0)+2,FALSE)))/(1+$H39)</f>
        <v>0</v>
      </c>
      <c r="OI39" s="589">
        <f>IF(ISERROR(FV39/(VLOOKUP($F39,Tarife_Hilfskraft!$A:$GX,MATCH(OI$12,Tarife_Hilfskraft!$C$3:$GX$3,0)+2,FALSE))), 0, FV39/(VLOOKUP($F39,Tarife_Hilfskraft!$A:$GX,MATCH(OI$12,Tarife_Hilfskraft!$C$3:$GX$3,0)+2,FALSE)))/(1+$H39)</f>
        <v>0</v>
      </c>
      <c r="OJ39" s="589">
        <f>IF(ISERROR(FW39/(VLOOKUP($F39,Tarife_Hilfskraft!$A:$GX,MATCH(OJ$12,Tarife_Hilfskraft!$C$3:$GX$3,0)+2,FALSE))), 0, FW39/(VLOOKUP($F39,Tarife_Hilfskraft!$A:$GX,MATCH(OJ$12,Tarife_Hilfskraft!$C$3:$GX$3,0)+2,FALSE)))/(1+$H39)</f>
        <v>0</v>
      </c>
      <c r="OK39" s="589">
        <f>IF(ISERROR(FX39/(VLOOKUP($F39,Tarife_Hilfskraft!$A:$GX,MATCH(OK$12,Tarife_Hilfskraft!$C$3:$GX$3,0)+2,FALSE))), 0, FX39/(VLOOKUP($F39,Tarife_Hilfskraft!$A:$GX,MATCH(OK$12,Tarife_Hilfskraft!$C$3:$GX$3,0)+2,FALSE)))/(1+$H39)</f>
        <v>0</v>
      </c>
      <c r="OL39" s="589">
        <f>IF(ISERROR(FY39/(VLOOKUP($F39,Tarife_Hilfskraft!$A:$GX,MATCH(OL$12,Tarife_Hilfskraft!$C$3:$GX$3,0)+2,FALSE))), 0, FY39/(VLOOKUP($F39,Tarife_Hilfskraft!$A:$GX,MATCH(OL$12,Tarife_Hilfskraft!$C$3:$GX$3,0)+2,FALSE)))/(1+$H39)</f>
        <v>0</v>
      </c>
      <c r="OM39" s="589">
        <f t="shared" si="44"/>
        <v>0</v>
      </c>
      <c r="ON39" s="589">
        <f>IF(ISERROR(GA39/(VLOOKUP($F39,Tarife_Hilfskraft!$A:$GX,MATCH(ON$12,Tarife_Hilfskraft!$C$3:$GX$3,0)+2,FALSE))), 0, GA39/(VLOOKUP($F39,Tarife_Hilfskraft!$A:$GX,MATCH(ON$12,Tarife_Hilfskraft!$C$3:$GX$3,0)+2,FALSE)))/(1+$H39)</f>
        <v>0</v>
      </c>
      <c r="OO39" s="589">
        <f>IF(ISERROR(GB39/(VLOOKUP($F39,Tarife_Hilfskraft!$A:$GX,MATCH(OO$12,Tarife_Hilfskraft!$C$3:$GX$3,0)+2,FALSE))), 0, GB39/(VLOOKUP($F39,Tarife_Hilfskraft!$A:$GX,MATCH(OO$12,Tarife_Hilfskraft!$C$3:$GX$3,0)+2,FALSE)))/(1+$H39)</f>
        <v>0</v>
      </c>
      <c r="OP39" s="589">
        <f>IF(ISERROR(GC39/(VLOOKUP($F39,Tarife_Hilfskraft!$A:$GX,MATCH(OP$12,Tarife_Hilfskraft!$C$3:$GX$3,0)+2,FALSE))), 0, GC39/(VLOOKUP($F39,Tarife_Hilfskraft!$A:$GX,MATCH(OP$12,Tarife_Hilfskraft!$C$3:$GX$3,0)+2,FALSE)))/(1+$H39)</f>
        <v>0</v>
      </c>
      <c r="OQ39" s="589">
        <f>IF(ISERROR(GD39/(VLOOKUP($F39,Tarife_Hilfskraft!$A:$GX,MATCH(OQ$12,Tarife_Hilfskraft!$C$3:$GX$3,0)+2,FALSE))), 0, GD39/(VLOOKUP($F39,Tarife_Hilfskraft!$A:$GX,MATCH(OQ$12,Tarife_Hilfskraft!$C$3:$GX$3,0)+2,FALSE)))/(1+$H39)</f>
        <v>0</v>
      </c>
      <c r="OR39" s="589">
        <f>IF(ISERROR(GE39/(VLOOKUP($F39,Tarife_Hilfskraft!$A:$GX,MATCH(OR$12,Tarife_Hilfskraft!$C$3:$GX$3,0)+2,FALSE))), 0, GE39/(VLOOKUP($F39,Tarife_Hilfskraft!$A:$GX,MATCH(OR$12,Tarife_Hilfskraft!$C$3:$GX$3,0)+2,FALSE)))/(1+$H39)</f>
        <v>0</v>
      </c>
      <c r="OS39" s="589">
        <f>IF(ISERROR(GF39/(VLOOKUP($F39,Tarife_Hilfskraft!$A:$GX,MATCH(OS$12,Tarife_Hilfskraft!$C$3:$GX$3,0)+2,FALSE))), 0, GF39/(VLOOKUP($F39,Tarife_Hilfskraft!$A:$GX,MATCH(OS$12,Tarife_Hilfskraft!$C$3:$GX$3,0)+2,FALSE)))/(1+$H39)</f>
        <v>0</v>
      </c>
      <c r="OT39" s="589">
        <f>IF(ISERROR(GG39/(VLOOKUP($F39,Tarife_Hilfskraft!$A:$GX,MATCH(OT$12,Tarife_Hilfskraft!$C$3:$GX$3,0)+2,FALSE))), 0, GG39/(VLOOKUP($F39,Tarife_Hilfskraft!$A:$GX,MATCH(OT$12,Tarife_Hilfskraft!$C$3:$GX$3,0)+2,FALSE)))/(1+$H39)</f>
        <v>0</v>
      </c>
      <c r="OU39" s="589">
        <f>IF(ISERROR(GH39/(VLOOKUP($F39,Tarife_Hilfskraft!$A:$GX,MATCH(OU$12,Tarife_Hilfskraft!$C$3:$GX$3,0)+2,FALSE))), 0, GH39/(VLOOKUP($F39,Tarife_Hilfskraft!$A:$GX,MATCH(OU$12,Tarife_Hilfskraft!$C$3:$GX$3,0)+2,FALSE)))/(1+$H39)</f>
        <v>0</v>
      </c>
      <c r="OV39" s="589">
        <f>IF(ISERROR(GI39/(VLOOKUP($F39,Tarife_Hilfskraft!$A:$GX,MATCH(OV$12,Tarife_Hilfskraft!$C$3:$GX$3,0)+2,FALSE))), 0, GI39/(VLOOKUP($F39,Tarife_Hilfskraft!$A:$GX,MATCH(OV$12,Tarife_Hilfskraft!$C$3:$GX$3,0)+2,FALSE)))/(1+$H39)</f>
        <v>0</v>
      </c>
      <c r="OW39" s="589">
        <f>IF(ISERROR(GJ39/(VLOOKUP($F39,Tarife_Hilfskraft!$A:$GX,MATCH(OW$12,Tarife_Hilfskraft!$C$3:$GX$3,0)+2,FALSE))), 0, GJ39/(VLOOKUP($F39,Tarife_Hilfskraft!$A:$GX,MATCH(OW$12,Tarife_Hilfskraft!$C$3:$GX$3,0)+2,FALSE)))/(1+$H39)</f>
        <v>0</v>
      </c>
      <c r="OX39" s="589">
        <f>IF(ISERROR(GK39/(VLOOKUP($F39,Tarife_Hilfskraft!$A:$GX,MATCH(OX$12,Tarife_Hilfskraft!$C$3:$GX$3,0)+2,FALSE))), 0, GK39/(VLOOKUP($F39,Tarife_Hilfskraft!$A:$GX,MATCH(OX$12,Tarife_Hilfskraft!$C$3:$GX$3,0)+2,FALSE)))/(1+$H39)</f>
        <v>0</v>
      </c>
      <c r="OY39" s="589">
        <f>IF(ISERROR(GL39/(VLOOKUP($F39,Tarife_Hilfskraft!$A:$GX,MATCH(OY$12,Tarife_Hilfskraft!$C$3:$GX$3,0)+2,FALSE))), 0, GL39/(VLOOKUP($F39,Tarife_Hilfskraft!$A:$GX,MATCH(OY$12,Tarife_Hilfskraft!$C$3:$GX$3,0)+2,FALSE)))/(1+$H39)</f>
        <v>0</v>
      </c>
      <c r="OZ39" s="589">
        <f t="shared" si="45"/>
        <v>0</v>
      </c>
      <c r="PA39" s="589">
        <f>IF(ISERROR(GN39/(VLOOKUP($F39,Tarife_Hilfskraft!$A:$GX,MATCH(PA$12,Tarife_Hilfskraft!$C$3:$GX$3,0)+2,FALSE))), 0, GN39/(VLOOKUP($F39,Tarife_Hilfskraft!$A:$GX,MATCH(PA$12,Tarife_Hilfskraft!$C$3:$GX$3,0)+2,FALSE)))/(1+$H39)</f>
        <v>0</v>
      </c>
      <c r="PB39" s="589">
        <f>IF(ISERROR(GO39/(VLOOKUP($F39,Tarife_Hilfskraft!$A:$GX,MATCH(PB$12,Tarife_Hilfskraft!$C$3:$GX$3,0)+2,FALSE))), 0, GO39/(VLOOKUP($F39,Tarife_Hilfskraft!$A:$GX,MATCH(PB$12,Tarife_Hilfskraft!$C$3:$GX$3,0)+2,FALSE)))/(1+$H39)</f>
        <v>0</v>
      </c>
      <c r="PC39" s="589">
        <f>IF(ISERROR(GP39/(VLOOKUP($F39,Tarife_Hilfskraft!$A:$GX,MATCH(PC$12,Tarife_Hilfskraft!$C$3:$GX$3,0)+2,FALSE))), 0, GP39/(VLOOKUP($F39,Tarife_Hilfskraft!$A:$GX,MATCH(PC$12,Tarife_Hilfskraft!$C$3:$GX$3,0)+2,FALSE)))/(1+$H39)</f>
        <v>0</v>
      </c>
      <c r="PD39" s="589">
        <f>IF(ISERROR(GQ39/(VLOOKUP($F39,Tarife_Hilfskraft!$A:$GX,MATCH(PD$12,Tarife_Hilfskraft!$C$3:$GX$3,0)+2,FALSE))), 0, GQ39/(VLOOKUP($F39,Tarife_Hilfskraft!$A:$GX,MATCH(PD$12,Tarife_Hilfskraft!$C$3:$GX$3,0)+2,FALSE)))/(1+$H39)</f>
        <v>0</v>
      </c>
      <c r="PE39" s="589">
        <f>IF(ISERROR(GR39/(VLOOKUP($F39,Tarife_Hilfskraft!$A:$GX,MATCH(PE$12,Tarife_Hilfskraft!$C$3:$GX$3,0)+2,FALSE))), 0, GR39/(VLOOKUP($F39,Tarife_Hilfskraft!$A:$GX,MATCH(PE$12,Tarife_Hilfskraft!$C$3:$GX$3,0)+2,FALSE)))/(1+$H39)</f>
        <v>0</v>
      </c>
      <c r="PF39" s="589">
        <f>IF(ISERROR(GS39/(VLOOKUP($F39,Tarife_Hilfskraft!$A:$GX,MATCH(PF$12,Tarife_Hilfskraft!$C$3:$GX$3,0)+2,FALSE))), 0, GS39/(VLOOKUP($F39,Tarife_Hilfskraft!$A:$GX,MATCH(PF$12,Tarife_Hilfskraft!$C$3:$GX$3,0)+2,FALSE)))/(1+$H39)</f>
        <v>0</v>
      </c>
      <c r="PG39" s="589">
        <f>IF(ISERROR(GT39/(VLOOKUP($F39,Tarife_Hilfskraft!$A:$GX,MATCH(PG$12,Tarife_Hilfskraft!$C$3:$GX$3,0)+2,FALSE))), 0, GT39/(VLOOKUP($F39,Tarife_Hilfskraft!$A:$GX,MATCH(PG$12,Tarife_Hilfskraft!$C$3:$GX$3,0)+2,FALSE)))/(1+$H39)</f>
        <v>0</v>
      </c>
      <c r="PH39" s="589">
        <f>IF(ISERROR(GU39/(VLOOKUP($F39,Tarife_Hilfskraft!$A:$GX,MATCH(PH$12,Tarife_Hilfskraft!$C$3:$GX$3,0)+2,FALSE))), 0, GU39/(VLOOKUP($F39,Tarife_Hilfskraft!$A:$GX,MATCH(PH$12,Tarife_Hilfskraft!$C$3:$GX$3,0)+2,FALSE)))/(1+$H39)</f>
        <v>0</v>
      </c>
      <c r="PI39" s="589">
        <f>IF(ISERROR(GV39/(VLOOKUP($F39,Tarife_Hilfskraft!$A:$GX,MATCH(PI$12,Tarife_Hilfskraft!$C$3:$GX$3,0)+2,FALSE))), 0, GV39/(VLOOKUP($F39,Tarife_Hilfskraft!$A:$GX,MATCH(PI$12,Tarife_Hilfskraft!$C$3:$GX$3,0)+2,FALSE)))/(1+$H39)</f>
        <v>0</v>
      </c>
      <c r="PJ39" s="589">
        <f>IF(ISERROR(GW39/(VLOOKUP($F39,Tarife_Hilfskraft!$A:$GX,MATCH(PJ$12,Tarife_Hilfskraft!$C$3:$GX$3,0)+2,FALSE))), 0, GW39/(VLOOKUP($F39,Tarife_Hilfskraft!$A:$GX,MATCH(PJ$12,Tarife_Hilfskraft!$C$3:$GX$3,0)+2,FALSE)))/(1+$H39)</f>
        <v>0</v>
      </c>
      <c r="PK39" s="589">
        <f>IF(ISERROR(GX39/(VLOOKUP($F39,Tarife_Hilfskraft!$A:$GX,MATCH(PK$12,Tarife_Hilfskraft!$C$3:$GX$3,0)+2,FALSE))), 0, GX39/(VLOOKUP($F39,Tarife_Hilfskraft!$A:$GX,MATCH(PK$12,Tarife_Hilfskraft!$C$3:$GX$3,0)+2,FALSE)))/(1+$H39)</f>
        <v>0</v>
      </c>
      <c r="PL39" s="589">
        <f>IF(ISERROR(GY39/(VLOOKUP($F39,Tarife_Hilfskraft!$A:$GX,MATCH(PL$12,Tarife_Hilfskraft!$C$3:$GX$3,0)+2,FALSE))), 0, GY39/(VLOOKUP($F39,Tarife_Hilfskraft!$A:$GX,MATCH(PL$12,Tarife_Hilfskraft!$C$3:$GX$3,0)+2,FALSE)))/(1+$H39)</f>
        <v>0</v>
      </c>
      <c r="PM39" s="589">
        <f t="shared" si="46"/>
        <v>0</v>
      </c>
      <c r="PN39" s="589">
        <f>IF(ISERROR(HA39/(VLOOKUP($F39,Tarife_Hilfskraft!$A:$GX,MATCH(PN$12,Tarife_Hilfskraft!$C$3:$GX$3,0)+2,FALSE))), 0, HA39/(VLOOKUP($F39,Tarife_Hilfskraft!$A:$GX,MATCH(PN$12,Tarife_Hilfskraft!$C$3:$GX$3,0)+2,FALSE)))/(1+$H39)</f>
        <v>0</v>
      </c>
      <c r="PO39" s="589">
        <f>IF(ISERROR(HB39/(VLOOKUP($F39,Tarife_Hilfskraft!$A:$GX,MATCH(PO$12,Tarife_Hilfskraft!$C$3:$GX$3,0)+2,FALSE))), 0, HB39/(VLOOKUP($F39,Tarife_Hilfskraft!$A:$GX,MATCH(PO$12,Tarife_Hilfskraft!$C$3:$GX$3,0)+2,FALSE)))/(1+$H39)</f>
        <v>0</v>
      </c>
      <c r="PP39" s="589">
        <f>IF(ISERROR(HC39/(VLOOKUP($F39,Tarife_Hilfskraft!$A:$GX,MATCH(PP$12,Tarife_Hilfskraft!$C$3:$GX$3,0)+2,FALSE))), 0, HC39/(VLOOKUP($F39,Tarife_Hilfskraft!$A:$GX,MATCH(PP$12,Tarife_Hilfskraft!$C$3:$GX$3,0)+2,FALSE)))/(1+$H39)</f>
        <v>0</v>
      </c>
      <c r="PQ39" s="589">
        <f>IF(ISERROR(HD39/(VLOOKUP($F39,Tarife_Hilfskraft!$A:$GX,MATCH(PQ$12,Tarife_Hilfskraft!$C$3:$GX$3,0)+2,FALSE))), 0, HD39/(VLOOKUP($F39,Tarife_Hilfskraft!$A:$GX,MATCH(PQ$12,Tarife_Hilfskraft!$C$3:$GX$3,0)+2,FALSE)))/(1+$H39)</f>
        <v>0</v>
      </c>
      <c r="PR39" s="589">
        <f>IF(ISERROR(HE39/(VLOOKUP($F39,Tarife_Hilfskraft!$A:$GX,MATCH(PR$12,Tarife_Hilfskraft!$C$3:$GX$3,0)+2,FALSE))), 0, HE39/(VLOOKUP($F39,Tarife_Hilfskraft!$A:$GX,MATCH(PR$12,Tarife_Hilfskraft!$C$3:$GX$3,0)+2,FALSE)))/(1+$H39)</f>
        <v>0</v>
      </c>
      <c r="PS39" s="589">
        <f>IF(ISERROR(HF39/(VLOOKUP($F39,Tarife_Hilfskraft!$A:$GX,MATCH(PS$12,Tarife_Hilfskraft!$C$3:$GX$3,0)+2,FALSE))), 0, HF39/(VLOOKUP($F39,Tarife_Hilfskraft!$A:$GX,MATCH(PS$12,Tarife_Hilfskraft!$C$3:$GX$3,0)+2,FALSE)))/(1+$H39)</f>
        <v>0</v>
      </c>
      <c r="PT39" s="589">
        <f>IF(ISERROR(HG39/(VLOOKUP($F39,Tarife_Hilfskraft!$A:$GX,MATCH(PT$12,Tarife_Hilfskraft!$C$3:$GX$3,0)+2,FALSE))), 0, HG39/(VLOOKUP($F39,Tarife_Hilfskraft!$A:$GX,MATCH(PT$12,Tarife_Hilfskraft!$C$3:$GX$3,0)+2,FALSE)))/(1+$H39)</f>
        <v>0</v>
      </c>
      <c r="PU39" s="589">
        <f>IF(ISERROR(HH39/(VLOOKUP($F39,Tarife_Hilfskraft!$A:$GX,MATCH(PU$12,Tarife_Hilfskraft!$C$3:$GX$3,0)+2,FALSE))), 0, HH39/(VLOOKUP($F39,Tarife_Hilfskraft!$A:$GX,MATCH(PU$12,Tarife_Hilfskraft!$C$3:$GX$3,0)+2,FALSE)))/(1+$H39)</f>
        <v>0</v>
      </c>
      <c r="PV39" s="589">
        <f>IF(ISERROR(HI39/(VLOOKUP($F39,Tarife_Hilfskraft!$A:$GX,MATCH(PV$12,Tarife_Hilfskraft!$C$3:$GX$3,0)+2,FALSE))), 0, HI39/(VLOOKUP($F39,Tarife_Hilfskraft!$A:$GX,MATCH(PV$12,Tarife_Hilfskraft!$C$3:$GX$3,0)+2,FALSE)))/(1+$H39)</f>
        <v>0</v>
      </c>
      <c r="PW39" s="589">
        <f>IF(ISERROR(HJ39/(VLOOKUP($F39,Tarife_Hilfskraft!$A:$GX,MATCH(PW$12,Tarife_Hilfskraft!$C$3:$GX$3,0)+2,FALSE))), 0, HJ39/(VLOOKUP($F39,Tarife_Hilfskraft!$A:$GX,MATCH(PW$12,Tarife_Hilfskraft!$C$3:$GX$3,0)+2,FALSE)))/(1+$H39)</f>
        <v>0</v>
      </c>
      <c r="PX39" s="589">
        <f>IF(ISERROR(HK39/(VLOOKUP($F39,Tarife_Hilfskraft!$A:$GX,MATCH(PX$12,Tarife_Hilfskraft!$C$3:$GX$3,0)+2,FALSE))), 0, HK39/(VLOOKUP($F39,Tarife_Hilfskraft!$A:$GX,MATCH(PX$12,Tarife_Hilfskraft!$C$3:$GX$3,0)+2,FALSE)))/(1+$H39)</f>
        <v>0</v>
      </c>
      <c r="PY39" s="589">
        <f>IF(ISERROR(HL39/(VLOOKUP($F39,Tarife_Hilfskraft!$A:$GX,MATCH(PY$12,Tarife_Hilfskraft!$C$3:$GX$3,0)+2,FALSE))), 0, HL39/(VLOOKUP($F39,Tarife_Hilfskraft!$A:$GX,MATCH(PY$12,Tarife_Hilfskraft!$C$3:$GX$3,0)+2,FALSE)))/(1+$H39)</f>
        <v>0</v>
      </c>
      <c r="PZ39" s="589">
        <f t="shared" si="47"/>
        <v>0</v>
      </c>
      <c r="QA39" s="589">
        <f>IF(ISERROR(HN39/(VLOOKUP($F39,Tarife_Hilfskraft!$A:$GX,MATCH(QA$12,Tarife_Hilfskraft!$C$3:$GX$3,0)+2,FALSE))), 0, HN39/(VLOOKUP($F39,Tarife_Hilfskraft!$A:$GX,MATCH(QA$12,Tarife_Hilfskraft!$C$3:$GX$3,0)+2,FALSE)))/(1+$H39)</f>
        <v>0</v>
      </c>
      <c r="QB39" s="589">
        <f>IF(ISERROR(HO39/(VLOOKUP($F39,Tarife_Hilfskraft!$A:$GX,MATCH(QB$12,Tarife_Hilfskraft!$C$3:$GX$3,0)+2,FALSE))), 0, HO39/(VLOOKUP($F39,Tarife_Hilfskraft!$A:$GX,MATCH(QB$12,Tarife_Hilfskraft!$C$3:$GX$3,0)+2,FALSE)))/(1+$H39)</f>
        <v>0</v>
      </c>
      <c r="QC39" s="589">
        <f>IF(ISERROR(HP39/(VLOOKUP($F39,Tarife_Hilfskraft!$A:$GX,MATCH(QC$12,Tarife_Hilfskraft!$C$3:$GX$3,0)+2,FALSE))), 0, HP39/(VLOOKUP($F39,Tarife_Hilfskraft!$A:$GX,MATCH(QC$12,Tarife_Hilfskraft!$C$3:$GX$3,0)+2,FALSE)))/(1+$H39)</f>
        <v>0</v>
      </c>
      <c r="QD39" s="589">
        <f>IF(ISERROR(HQ39/(VLOOKUP($F39,Tarife_Hilfskraft!$A:$GX,MATCH(QD$12,Tarife_Hilfskraft!$C$3:$GX$3,0)+2,FALSE))), 0, HQ39/(VLOOKUP($F39,Tarife_Hilfskraft!$A:$GX,MATCH(QD$12,Tarife_Hilfskraft!$C$3:$GX$3,0)+2,FALSE)))/(1+$H39)</f>
        <v>0</v>
      </c>
      <c r="QE39" s="589">
        <f>IF(ISERROR(HR39/(VLOOKUP($F39,Tarife_Hilfskraft!$A:$GX,MATCH(QE$12,Tarife_Hilfskraft!$C$3:$GX$3,0)+2,FALSE))), 0, HR39/(VLOOKUP($F39,Tarife_Hilfskraft!$A:$GX,MATCH(QE$12,Tarife_Hilfskraft!$C$3:$GX$3,0)+2,FALSE)))/(1+$H39)</f>
        <v>0</v>
      </c>
      <c r="QF39" s="589">
        <f>IF(ISERROR(HS39/(VLOOKUP($F39,Tarife_Hilfskraft!$A:$GX,MATCH(QF$12,Tarife_Hilfskraft!$C$3:$GX$3,0)+2,FALSE))), 0, HS39/(VLOOKUP($F39,Tarife_Hilfskraft!$A:$GX,MATCH(QF$12,Tarife_Hilfskraft!$C$3:$GX$3,0)+2,FALSE)))/(1+$H39)</f>
        <v>0</v>
      </c>
      <c r="QG39" s="589">
        <f>IF(ISERROR(HT39/(VLOOKUP($F39,Tarife_Hilfskraft!$A:$GX,MATCH(QG$12,Tarife_Hilfskraft!$C$3:$GX$3,0)+2,FALSE))), 0, HT39/(VLOOKUP($F39,Tarife_Hilfskraft!$A:$GX,MATCH(QG$12,Tarife_Hilfskraft!$C$3:$GX$3,0)+2,FALSE)))/(1+$H39)</f>
        <v>0</v>
      </c>
      <c r="QH39" s="589">
        <f>IF(ISERROR(HU39/(VLOOKUP($F39,Tarife_Hilfskraft!$A:$GX,MATCH(QH$12,Tarife_Hilfskraft!$C$3:$GX$3,0)+2,FALSE))), 0, HU39/(VLOOKUP($F39,Tarife_Hilfskraft!$A:$GX,MATCH(QH$12,Tarife_Hilfskraft!$C$3:$GX$3,0)+2,FALSE)))/(1+$H39)</f>
        <v>0</v>
      </c>
      <c r="QI39" s="589">
        <f>IF(ISERROR(HV39/(VLOOKUP($F39,Tarife_Hilfskraft!$A:$GX,MATCH(QI$12,Tarife_Hilfskraft!$C$3:$GX$3,0)+2,FALSE))), 0, HV39/(VLOOKUP($F39,Tarife_Hilfskraft!$A:$GX,MATCH(QI$12,Tarife_Hilfskraft!$C$3:$GX$3,0)+2,FALSE)))/(1+$H39)</f>
        <v>0</v>
      </c>
      <c r="QJ39" s="589">
        <f>IF(ISERROR(HW39/(VLOOKUP($F39,Tarife_Hilfskraft!$A:$GX,MATCH(QJ$12,Tarife_Hilfskraft!$C$3:$GX$3,0)+2,FALSE))), 0, HW39/(VLOOKUP($F39,Tarife_Hilfskraft!$A:$GX,MATCH(QJ$12,Tarife_Hilfskraft!$C$3:$GX$3,0)+2,FALSE)))/(1+$H39)</f>
        <v>0</v>
      </c>
      <c r="QK39" s="589">
        <f>IF(ISERROR(HX39/(VLOOKUP($F39,Tarife_Hilfskraft!$A:$GX,MATCH(QK$12,Tarife_Hilfskraft!$C$3:$GX$3,0)+2,FALSE))), 0, HX39/(VLOOKUP($F39,Tarife_Hilfskraft!$A:$GX,MATCH(QK$12,Tarife_Hilfskraft!$C$3:$GX$3,0)+2,FALSE)))/(1+$H39)</f>
        <v>0</v>
      </c>
      <c r="QL39" s="589">
        <f>IF(ISERROR(HY39/(VLOOKUP($F39,Tarife_Hilfskraft!$A:$GX,MATCH(QL$12,Tarife_Hilfskraft!$C$3:$GX$3,0)+2,FALSE))), 0, HY39/(VLOOKUP($F39,Tarife_Hilfskraft!$A:$GX,MATCH(QL$12,Tarife_Hilfskraft!$C$3:$GX$3,0)+2,FALSE)))/(1+$H39)</f>
        <v>0</v>
      </c>
      <c r="QM39" s="589">
        <f t="shared" si="48"/>
        <v>0</v>
      </c>
      <c r="QN39" s="589">
        <f>IF(ISERROR(IA39/(VLOOKUP($F39,Tarife_Hilfskraft!$A:$GX,MATCH(QN$12,Tarife_Hilfskraft!$C$3:$GX$3,0)+2,FALSE))), 0, IA39/(VLOOKUP($F39,Tarife_Hilfskraft!$A:$GX,MATCH(QN$12,Tarife_Hilfskraft!$C$3:$GX$3,0)+2,FALSE)))/(1+$H39)</f>
        <v>0</v>
      </c>
      <c r="QO39" s="589">
        <f>IF(ISERROR(IB39/(VLOOKUP($F39,Tarife_Hilfskraft!$A:$GX,MATCH(QO$12,Tarife_Hilfskraft!$C$3:$GX$3,0)+2,FALSE))), 0, IB39/(VLOOKUP($F39,Tarife_Hilfskraft!$A:$GX,MATCH(QO$12,Tarife_Hilfskraft!$C$3:$GX$3,0)+2,FALSE)))/(1+$H39)</f>
        <v>0</v>
      </c>
      <c r="QP39" s="589">
        <f>IF(ISERROR(IC39/(VLOOKUP($F39,Tarife_Hilfskraft!$A:$GX,MATCH(QP$12,Tarife_Hilfskraft!$C$3:$GX$3,0)+2,FALSE))), 0, IC39/(VLOOKUP($F39,Tarife_Hilfskraft!$A:$GX,MATCH(QP$12,Tarife_Hilfskraft!$C$3:$GX$3,0)+2,FALSE)))/(1+$H39)</f>
        <v>0</v>
      </c>
      <c r="QQ39" s="589">
        <f>IF(ISERROR(ID39/(VLOOKUP($F39,Tarife_Hilfskraft!$A:$GX,MATCH(QQ$12,Tarife_Hilfskraft!$C$3:$GX$3,0)+2,FALSE))), 0, ID39/(VLOOKUP($F39,Tarife_Hilfskraft!$A:$GX,MATCH(QQ$12,Tarife_Hilfskraft!$C$3:$GX$3,0)+2,FALSE)))/(1+$H39)</f>
        <v>0</v>
      </c>
      <c r="QR39" s="589">
        <f>IF(ISERROR(IE39/(VLOOKUP($F39,Tarife_Hilfskraft!$A:$GX,MATCH(QR$12,Tarife_Hilfskraft!$C$3:$GX$3,0)+2,FALSE))), 0, IE39/(VLOOKUP($F39,Tarife_Hilfskraft!$A:$GX,MATCH(QR$12,Tarife_Hilfskraft!$C$3:$GX$3,0)+2,FALSE)))/(1+$H39)</f>
        <v>0</v>
      </c>
      <c r="QS39" s="589">
        <f>IF(ISERROR(IF39/(VLOOKUP($F39,Tarife_Hilfskraft!$A:$GX,MATCH(QS$12,Tarife_Hilfskraft!$C$3:$GX$3,0)+2,FALSE))), 0, IF39/(VLOOKUP($F39,Tarife_Hilfskraft!$A:$GX,MATCH(QS$12,Tarife_Hilfskraft!$C$3:$GX$3,0)+2,FALSE)))/(1+$H39)</f>
        <v>0</v>
      </c>
      <c r="QT39" s="589">
        <f>IF(ISERROR(IG39/(VLOOKUP($F39,Tarife_Hilfskraft!$A:$GX,MATCH(QT$12,Tarife_Hilfskraft!$C$3:$GX$3,0)+2,FALSE))), 0, IG39/(VLOOKUP($F39,Tarife_Hilfskraft!$A:$GX,MATCH(QT$12,Tarife_Hilfskraft!$C$3:$GX$3,0)+2,FALSE)))/(1+$H39)</f>
        <v>0</v>
      </c>
      <c r="QU39" s="589">
        <f>IF(ISERROR(IH39/(VLOOKUP($F39,Tarife_Hilfskraft!$A:$GX,MATCH(QU$12,Tarife_Hilfskraft!$C$3:$GX$3,0)+2,FALSE))), 0, IH39/(VLOOKUP($F39,Tarife_Hilfskraft!$A:$GX,MATCH(QU$12,Tarife_Hilfskraft!$C$3:$GX$3,0)+2,FALSE)))/(1+$H39)</f>
        <v>0</v>
      </c>
      <c r="QV39" s="589">
        <f>IF(ISERROR(II39/(VLOOKUP($F39,Tarife_Hilfskraft!$A:$GX,MATCH(QV$12,Tarife_Hilfskraft!$C$3:$GX$3,0)+2,FALSE))), 0, II39/(VLOOKUP($F39,Tarife_Hilfskraft!$A:$GX,MATCH(QV$12,Tarife_Hilfskraft!$C$3:$GX$3,0)+2,FALSE)))/(1+$H39)</f>
        <v>0</v>
      </c>
      <c r="QW39" s="589">
        <f>IF(ISERROR(IJ39/(VLOOKUP($F39,Tarife_Hilfskraft!$A:$GX,MATCH(QW$12,Tarife_Hilfskraft!$C$3:$GX$3,0)+2,FALSE))), 0, IJ39/(VLOOKUP($F39,Tarife_Hilfskraft!$A:$GX,MATCH(QW$12,Tarife_Hilfskraft!$C$3:$GX$3,0)+2,FALSE)))/(1+$H39)</f>
        <v>0</v>
      </c>
      <c r="QX39" s="589">
        <f>IF(ISERROR(IK39/(VLOOKUP($F39,Tarife_Hilfskraft!$A:$GX,MATCH(QX$12,Tarife_Hilfskraft!$C$3:$GX$3,0)+2,FALSE))), 0, IK39/(VLOOKUP($F39,Tarife_Hilfskraft!$A:$GX,MATCH(QX$12,Tarife_Hilfskraft!$C$3:$GX$3,0)+2,FALSE)))/(1+$H39)</f>
        <v>0</v>
      </c>
      <c r="QY39" s="589">
        <f>IF(ISERROR(IL39/(VLOOKUP($F39,Tarife_Hilfskraft!$A:$GX,MATCH(QY$12,Tarife_Hilfskraft!$C$3:$GX$3,0)+2,FALSE))), 0, IL39/(VLOOKUP($F39,Tarife_Hilfskraft!$A:$GX,MATCH(QY$12,Tarife_Hilfskraft!$C$3:$GX$3,0)+2,FALSE)))/(1+$H39)</f>
        <v>0</v>
      </c>
      <c r="QZ39" s="589">
        <f t="shared" si="49"/>
        <v>0</v>
      </c>
      <c r="RA39" s="589">
        <f>IF(ISERROR(IN39/(VLOOKUP($F39,Tarife_Hilfskraft!$A:$GX,MATCH(RA$12,Tarife_Hilfskraft!$C$3:$GX$3,0)+2,FALSE))), 0, IN39/(VLOOKUP($F39,Tarife_Hilfskraft!$A:$GX,MATCH(RA$12,Tarife_Hilfskraft!$C$3:$GX$3,0)+2,FALSE)))/(1+$H39)</f>
        <v>0</v>
      </c>
      <c r="RB39" s="589">
        <f>IF(ISERROR(IO39/(VLOOKUP($F39,Tarife_Hilfskraft!$A:$GX,MATCH(RB$12,Tarife_Hilfskraft!$C$3:$GX$3,0)+2,FALSE))), 0, IO39/(VLOOKUP($F39,Tarife_Hilfskraft!$A:$GX,MATCH(RB$12,Tarife_Hilfskraft!$C$3:$GX$3,0)+2,FALSE)))/(1+$H39)</f>
        <v>0</v>
      </c>
      <c r="RC39" s="589">
        <f>IF(ISERROR(IP39/(VLOOKUP($F39,Tarife_Hilfskraft!$A:$GX,MATCH(RC$12,Tarife_Hilfskraft!$C$3:$GX$3,0)+2,FALSE))), 0, IP39/(VLOOKUP($F39,Tarife_Hilfskraft!$A:$GX,MATCH(RC$12,Tarife_Hilfskraft!$C$3:$GX$3,0)+2,FALSE)))/(1+$H39)</f>
        <v>0</v>
      </c>
      <c r="RD39" s="589">
        <f>IF(ISERROR(IQ39/(VLOOKUP($F39,Tarife_Hilfskraft!$A:$GX,MATCH(RD$12,Tarife_Hilfskraft!$C$3:$GX$3,0)+2,FALSE))), 0, IQ39/(VLOOKUP($F39,Tarife_Hilfskraft!$A:$GX,MATCH(RD$12,Tarife_Hilfskraft!$C$3:$GX$3,0)+2,FALSE)))/(1+$H39)</f>
        <v>0</v>
      </c>
      <c r="RE39" s="589">
        <f>IF(ISERROR(IR39/(VLOOKUP($F39,Tarife_Hilfskraft!$A:$GX,MATCH(RE$12,Tarife_Hilfskraft!$C$3:$GX$3,0)+2,FALSE))), 0, IR39/(VLOOKUP($F39,Tarife_Hilfskraft!$A:$GX,MATCH(RE$12,Tarife_Hilfskraft!$C$3:$GX$3,0)+2,FALSE)))/(1+$H39)</f>
        <v>0</v>
      </c>
      <c r="RF39" s="589">
        <f>IF(ISERROR(IS39/(VLOOKUP($F39,Tarife_Hilfskraft!$A:$GX,MATCH(RF$12,Tarife_Hilfskraft!$C$3:$GX$3,0)+2,FALSE))), 0, IS39/(VLOOKUP($F39,Tarife_Hilfskraft!$A:$GX,MATCH(RF$12,Tarife_Hilfskraft!$C$3:$GX$3,0)+2,FALSE)))/(1+$H39)</f>
        <v>0</v>
      </c>
      <c r="RG39" s="589">
        <f>IF(ISERROR(IT39/(VLOOKUP($F39,Tarife_Hilfskraft!$A:$GX,MATCH(RG$12,Tarife_Hilfskraft!$C$3:$GX$3,0)+2,FALSE))), 0, IT39/(VLOOKUP($F39,Tarife_Hilfskraft!$A:$GX,MATCH(RG$12,Tarife_Hilfskraft!$C$3:$GX$3,0)+2,FALSE)))/(1+$H39)</f>
        <v>0</v>
      </c>
      <c r="RH39" s="589">
        <f>IF(ISERROR(IU39/(VLOOKUP($F39,Tarife_Hilfskraft!$A:$GX,MATCH(RH$12,Tarife_Hilfskraft!$C$3:$GX$3,0)+2,FALSE))), 0, IU39/(VLOOKUP($F39,Tarife_Hilfskraft!$A:$GX,MATCH(RH$12,Tarife_Hilfskraft!$C$3:$GX$3,0)+2,FALSE)))/(1+$H39)</f>
        <v>0</v>
      </c>
      <c r="RI39" s="589">
        <f>IF(ISERROR(IV39/(VLOOKUP($F39,Tarife_Hilfskraft!$A:$GX,MATCH(RI$12,Tarife_Hilfskraft!$C$3:$GX$3,0)+2,FALSE))), 0, IV39/(VLOOKUP($F39,Tarife_Hilfskraft!$A:$GX,MATCH(RI$12,Tarife_Hilfskraft!$C$3:$GX$3,0)+2,FALSE)))/(1+$H39)</f>
        <v>0</v>
      </c>
      <c r="RJ39" s="589">
        <f>IF(ISERROR(IW39/(VLOOKUP($F39,Tarife_Hilfskraft!$A:$GX,MATCH(RJ$12,Tarife_Hilfskraft!$C$3:$GX$3,0)+2,FALSE))), 0, IW39/(VLOOKUP($F39,Tarife_Hilfskraft!$A:$GX,MATCH(RJ$12,Tarife_Hilfskraft!$C$3:$GX$3,0)+2,FALSE)))/(1+$H39)</f>
        <v>0</v>
      </c>
      <c r="RK39" s="589">
        <f>IF(ISERROR(IX39/(VLOOKUP($F39,Tarife_Hilfskraft!$A:$GX,MATCH(RK$12,Tarife_Hilfskraft!$C$3:$GX$3,0)+2,FALSE))), 0, IX39/(VLOOKUP($F39,Tarife_Hilfskraft!$A:$GX,MATCH(RK$12,Tarife_Hilfskraft!$C$3:$GX$3,0)+2,FALSE)))/(1+$H39)</f>
        <v>0</v>
      </c>
      <c r="RL39" s="589">
        <f>IF(ISERROR(IY39/(VLOOKUP($F39,Tarife_Hilfskraft!$A:$GX,MATCH(RL$12,Tarife_Hilfskraft!$C$3:$GX$3,0)+2,FALSE))), 0, IY39/(VLOOKUP($F39,Tarife_Hilfskraft!$A:$GX,MATCH(RL$12,Tarife_Hilfskraft!$C$3:$GX$3,0)+2,FALSE)))/(1+$H39)</f>
        <v>0</v>
      </c>
      <c r="RM39" s="589">
        <f t="shared" si="50"/>
        <v>0</v>
      </c>
      <c r="RN39" s="589">
        <f>IF(ISERROR(JA39/(VLOOKUP($F39,Tarife_Hilfskraft!$A:$GX,MATCH(RN$12,Tarife_Hilfskraft!$C$3:$GX$3,0)+2,FALSE))), 0, JA39/(VLOOKUP($F39,Tarife_Hilfskraft!$A:$GX,MATCH(RN$12,Tarife_Hilfskraft!$C$3:$GX$3,0)+2,FALSE)))/(1+$H39)</f>
        <v>0</v>
      </c>
      <c r="RO39" s="589">
        <f>IF(ISERROR(JB39/(VLOOKUP($F39,Tarife_Hilfskraft!$A:$GX,MATCH(RO$12,Tarife_Hilfskraft!$C$3:$GX$3,0)+2,FALSE))), 0, JB39/(VLOOKUP($F39,Tarife_Hilfskraft!$A:$GX,MATCH(RO$12,Tarife_Hilfskraft!$C$3:$GX$3,0)+2,FALSE)))/(1+$H39)</f>
        <v>0</v>
      </c>
      <c r="RP39" s="589">
        <f>IF(ISERROR(JC39/(VLOOKUP($F39,Tarife_Hilfskraft!$A:$GX,MATCH(RP$12,Tarife_Hilfskraft!$C$3:$GX$3,0)+2,FALSE))), 0, JC39/(VLOOKUP($F39,Tarife_Hilfskraft!$A:$GX,MATCH(RP$12,Tarife_Hilfskraft!$C$3:$GX$3,0)+2,FALSE)))/(1+$H39)</f>
        <v>0</v>
      </c>
      <c r="RQ39" s="589">
        <f>IF(ISERROR(JD39/(VLOOKUP($F39,Tarife_Hilfskraft!$A:$GX,MATCH(RQ$12,Tarife_Hilfskraft!$C$3:$GX$3,0)+2,FALSE))), 0, JD39/(VLOOKUP($F39,Tarife_Hilfskraft!$A:$GX,MATCH(RQ$12,Tarife_Hilfskraft!$C$3:$GX$3,0)+2,FALSE)))/(1+$H39)</f>
        <v>0</v>
      </c>
      <c r="RR39" s="589">
        <f>IF(ISERROR(JE39/(VLOOKUP($F39,Tarife_Hilfskraft!$A:$GX,MATCH(RR$12,Tarife_Hilfskraft!$C$3:$GX$3,0)+2,FALSE))), 0, JE39/(VLOOKUP($F39,Tarife_Hilfskraft!$A:$GX,MATCH(RR$12,Tarife_Hilfskraft!$C$3:$GX$3,0)+2,FALSE)))/(1+$H39)</f>
        <v>0</v>
      </c>
      <c r="RS39" s="589">
        <f>IF(ISERROR(JF39/(VLOOKUP($F39,Tarife_Hilfskraft!$A:$GX,MATCH(RS$12,Tarife_Hilfskraft!$C$3:$GX$3,0)+2,FALSE))), 0, JF39/(VLOOKUP($F39,Tarife_Hilfskraft!$A:$GX,MATCH(RS$12,Tarife_Hilfskraft!$C$3:$GX$3,0)+2,FALSE)))/(1+$H39)</f>
        <v>0</v>
      </c>
      <c r="RT39" s="589">
        <f>IF(ISERROR(JG39/(VLOOKUP($F39,Tarife_Hilfskraft!$A:$GX,MATCH(RT$12,Tarife_Hilfskraft!$C$3:$GX$3,0)+2,FALSE))), 0, JG39/(VLOOKUP($F39,Tarife_Hilfskraft!$A:$GX,MATCH(RT$12,Tarife_Hilfskraft!$C$3:$GX$3,0)+2,FALSE)))/(1+$H39)</f>
        <v>0</v>
      </c>
      <c r="RU39" s="589">
        <f>IF(ISERROR(JH39/(VLOOKUP($F39,Tarife_Hilfskraft!$A:$GX,MATCH(RU$12,Tarife_Hilfskraft!$C$3:$GX$3,0)+2,FALSE))), 0, JH39/(VLOOKUP($F39,Tarife_Hilfskraft!$A:$GX,MATCH(RU$12,Tarife_Hilfskraft!$C$3:$GX$3,0)+2,FALSE)))/(1+$H39)</f>
        <v>0</v>
      </c>
      <c r="RV39" s="589">
        <f>IF(ISERROR(JI39/(VLOOKUP($F39,Tarife_Hilfskraft!$A:$GX,MATCH(RV$12,Tarife_Hilfskraft!$C$3:$GX$3,0)+2,FALSE))), 0, JI39/(VLOOKUP($F39,Tarife_Hilfskraft!$A:$GX,MATCH(RV$12,Tarife_Hilfskraft!$C$3:$GX$3,0)+2,FALSE)))/(1+$H39)</f>
        <v>0</v>
      </c>
      <c r="RW39" s="589">
        <f>IF(ISERROR(JJ39/(VLOOKUP($F39,Tarife_Hilfskraft!$A:$GX,MATCH(RW$12,Tarife_Hilfskraft!$C$3:$GX$3,0)+2,FALSE))), 0, JJ39/(VLOOKUP($F39,Tarife_Hilfskraft!$A:$GX,MATCH(RW$12,Tarife_Hilfskraft!$C$3:$GX$3,0)+2,FALSE)))/(1+$H39)</f>
        <v>0</v>
      </c>
      <c r="RX39" s="589">
        <f>IF(ISERROR(JK39/(VLOOKUP($F39,Tarife_Hilfskraft!$A:$GX,MATCH(RX$12,Tarife_Hilfskraft!$C$3:$GX$3,0)+2,FALSE))), 0, JK39/(VLOOKUP($F39,Tarife_Hilfskraft!$A:$GX,MATCH(RX$12,Tarife_Hilfskraft!$C$3:$GX$3,0)+2,FALSE)))/(1+$H39)</f>
        <v>0</v>
      </c>
      <c r="RY39" s="589">
        <f>IF(ISERROR(JL39/(VLOOKUP($F39,Tarife_Hilfskraft!$A:$GX,MATCH(RY$12,Tarife_Hilfskraft!$C$3:$GX$3,0)+2,FALSE))), 0, JL39/(VLOOKUP($F39,Tarife_Hilfskraft!$A:$GX,MATCH(RY$12,Tarife_Hilfskraft!$C$3:$GX$3,0)+2,FALSE)))/(1+$H39)</f>
        <v>0</v>
      </c>
      <c r="RZ39" s="589">
        <f t="shared" si="51"/>
        <v>0</v>
      </c>
      <c r="SA39" s="589">
        <f>IF(ISERROR(JN39/(VLOOKUP($F39,Tarife_Hilfskraft!$A:$GX,MATCH(SA$12,Tarife_Hilfskraft!$C$3:$GX$3,0)+2,FALSE))), 0, JN39/(VLOOKUP($F39,Tarife_Hilfskraft!$A:$GX,MATCH(SA$12,Tarife_Hilfskraft!$C$3:$GX$3,0)+2,FALSE)))/(1+$H39)</f>
        <v>0</v>
      </c>
      <c r="SB39" s="589">
        <f>IF(ISERROR(JO39/(VLOOKUP($F39,Tarife_Hilfskraft!$A:$GX,MATCH(SB$12,Tarife_Hilfskraft!$C$3:$GX$3,0)+2,FALSE))), 0, JO39/(VLOOKUP($F39,Tarife_Hilfskraft!$A:$GX,MATCH(SB$12,Tarife_Hilfskraft!$C$3:$GX$3,0)+2,FALSE)))/(1+$H39)</f>
        <v>0</v>
      </c>
      <c r="SC39" s="589">
        <f>IF(ISERROR(JP39/(VLOOKUP($F39,Tarife_Hilfskraft!$A:$GX,MATCH(SC$12,Tarife_Hilfskraft!$C$3:$GX$3,0)+2,FALSE))), 0, JP39/(VLOOKUP($F39,Tarife_Hilfskraft!$A:$GX,MATCH(SC$12,Tarife_Hilfskraft!$C$3:$GX$3,0)+2,FALSE)))/(1+$H39)</f>
        <v>0</v>
      </c>
      <c r="SD39" s="589">
        <f>IF(ISERROR(JQ39/(VLOOKUP($F39,Tarife_Hilfskraft!$A:$GX,MATCH(SD$12,Tarife_Hilfskraft!$C$3:$GX$3,0)+2,FALSE))), 0, JQ39/(VLOOKUP($F39,Tarife_Hilfskraft!$A:$GX,MATCH(SD$12,Tarife_Hilfskraft!$C$3:$GX$3,0)+2,FALSE)))/(1+$H39)</f>
        <v>0</v>
      </c>
      <c r="SE39" s="589">
        <f>IF(ISERROR(JR39/(VLOOKUP($F39,Tarife_Hilfskraft!$A:$GX,MATCH(SE$12,Tarife_Hilfskraft!$C$3:$GX$3,0)+2,FALSE))), 0, JR39/(VLOOKUP($F39,Tarife_Hilfskraft!$A:$GX,MATCH(SE$12,Tarife_Hilfskraft!$C$3:$GX$3,0)+2,FALSE)))/(1+$H39)</f>
        <v>0</v>
      </c>
      <c r="SF39" s="589">
        <f>IF(ISERROR(JS39/(VLOOKUP($F39,Tarife_Hilfskraft!$A:$GX,MATCH(SF$12,Tarife_Hilfskraft!$C$3:$GX$3,0)+2,FALSE))), 0, JS39/(VLOOKUP($F39,Tarife_Hilfskraft!$A:$GX,MATCH(SF$12,Tarife_Hilfskraft!$C$3:$GX$3,0)+2,FALSE)))/(1+$H39)</f>
        <v>0</v>
      </c>
      <c r="SG39" s="589">
        <f>IF(ISERROR(JT39/(VLOOKUP($F39,Tarife_Hilfskraft!$A:$GX,MATCH(SG$12,Tarife_Hilfskraft!$C$3:$GX$3,0)+2,FALSE))), 0, JT39/(VLOOKUP($F39,Tarife_Hilfskraft!$A:$GX,MATCH(SG$12,Tarife_Hilfskraft!$C$3:$GX$3,0)+2,FALSE)))/(1+$H39)</f>
        <v>0</v>
      </c>
      <c r="SH39" s="589">
        <f>IF(ISERROR(JU39/(VLOOKUP($F39,Tarife_Hilfskraft!$A:$GX,MATCH(SH$12,Tarife_Hilfskraft!$C$3:$GX$3,0)+2,FALSE))), 0, JU39/(VLOOKUP($F39,Tarife_Hilfskraft!$A:$GX,MATCH(SH$12,Tarife_Hilfskraft!$C$3:$GX$3,0)+2,FALSE)))/(1+$H39)</f>
        <v>0</v>
      </c>
      <c r="SI39" s="589">
        <f>IF(ISERROR(JV39/(VLOOKUP($F39,Tarife_Hilfskraft!$A:$GX,MATCH(SI$12,Tarife_Hilfskraft!$C$3:$GX$3,0)+2,FALSE))), 0, JV39/(VLOOKUP($F39,Tarife_Hilfskraft!$A:$GX,MATCH(SI$12,Tarife_Hilfskraft!$C$3:$GX$3,0)+2,FALSE)))/(1+$H39)</f>
        <v>0</v>
      </c>
      <c r="SJ39" s="589">
        <f>IF(ISERROR(JW39/(VLOOKUP($F39,Tarife_Hilfskraft!$A:$GX,MATCH(SJ$12,Tarife_Hilfskraft!$C$3:$GX$3,0)+2,FALSE))), 0, JW39/(VLOOKUP($F39,Tarife_Hilfskraft!$A:$GX,MATCH(SJ$12,Tarife_Hilfskraft!$C$3:$GX$3,0)+2,FALSE)))/(1+$H39)</f>
        <v>0</v>
      </c>
      <c r="SK39" s="589">
        <f>IF(ISERROR(JX39/(VLOOKUP($F39,Tarife_Hilfskraft!$A:$GX,MATCH(SK$12,Tarife_Hilfskraft!$C$3:$GX$3,0)+2,FALSE))), 0, JX39/(VLOOKUP($F39,Tarife_Hilfskraft!$A:$GX,MATCH(SK$12,Tarife_Hilfskraft!$C$3:$GX$3,0)+2,FALSE)))/(1+$H39)</f>
        <v>0</v>
      </c>
      <c r="SL39" s="589">
        <f>IF(ISERROR(JY39/(VLOOKUP($F39,Tarife_Hilfskraft!$A:$GX,MATCH(SL$12,Tarife_Hilfskraft!$C$3:$GX$3,0)+2,FALSE))), 0, JY39/(VLOOKUP($F39,Tarife_Hilfskraft!$A:$GX,MATCH(SL$12,Tarife_Hilfskraft!$C$3:$GX$3,0)+2,FALSE)))/(1+$H39)</f>
        <v>0</v>
      </c>
      <c r="SM39" s="589">
        <f t="shared" si="52"/>
        <v>0</v>
      </c>
      <c r="SN39" s="589">
        <f>IF(ISERROR(KA39/(VLOOKUP($F39,Tarife_Hilfskraft!$A:$GX,MATCH(SN$12,Tarife_Hilfskraft!$C$3:$GX$3,0)+2,FALSE))), 0, KA39/(VLOOKUP($F39,Tarife_Hilfskraft!$A:$GX,MATCH(SN$12,Tarife_Hilfskraft!$C$3:$GX$3,0)+2,FALSE)))/(1+$H39)</f>
        <v>0</v>
      </c>
      <c r="SO39" s="589">
        <f>IF(ISERROR(KB39/(VLOOKUP($F39,Tarife_Hilfskraft!$A:$GX,MATCH(SO$12,Tarife_Hilfskraft!$C$3:$GX$3,0)+2,FALSE))), 0, KB39/(VLOOKUP($F39,Tarife_Hilfskraft!$A:$GX,MATCH(SO$12,Tarife_Hilfskraft!$C$3:$GX$3,0)+2,FALSE)))/(1+$H39)</f>
        <v>0</v>
      </c>
      <c r="SP39" s="589">
        <f>IF(ISERROR(KC39/(VLOOKUP($F39,Tarife_Hilfskraft!$A:$GX,MATCH(SP$12,Tarife_Hilfskraft!$C$3:$GX$3,0)+2,FALSE))), 0, KC39/(VLOOKUP($F39,Tarife_Hilfskraft!$A:$GX,MATCH(SP$12,Tarife_Hilfskraft!$C$3:$GX$3,0)+2,FALSE)))/(1+$H39)</f>
        <v>0</v>
      </c>
      <c r="SQ39" s="589">
        <f>IF(ISERROR(KD39/(VLOOKUP($F39,Tarife_Hilfskraft!$A:$GX,MATCH(SQ$12,Tarife_Hilfskraft!$C$3:$GX$3,0)+2,FALSE))), 0, KD39/(VLOOKUP($F39,Tarife_Hilfskraft!$A:$GX,MATCH(SQ$12,Tarife_Hilfskraft!$C$3:$GX$3,0)+2,FALSE)))/(1+$H39)</f>
        <v>0</v>
      </c>
      <c r="SR39" s="589">
        <f>IF(ISERROR(KE39/(VLOOKUP($F39,Tarife_Hilfskraft!$A:$GX,MATCH(SR$12,Tarife_Hilfskraft!$C$3:$GX$3,0)+2,FALSE))), 0, KE39/(VLOOKUP($F39,Tarife_Hilfskraft!$A:$GX,MATCH(SR$12,Tarife_Hilfskraft!$C$3:$GX$3,0)+2,FALSE)))/(1+$H39)</f>
        <v>0</v>
      </c>
      <c r="SS39" s="589">
        <f>IF(ISERROR(KF39/(VLOOKUP($F39,Tarife_Hilfskraft!$A:$GX,MATCH(SS$12,Tarife_Hilfskraft!$C$3:$GX$3,0)+2,FALSE))), 0, KF39/(VLOOKUP($F39,Tarife_Hilfskraft!$A:$GX,MATCH(SS$12,Tarife_Hilfskraft!$C$3:$GX$3,0)+2,FALSE)))/(1+$H39)</f>
        <v>0</v>
      </c>
      <c r="ST39" s="589">
        <f>IF(ISERROR(KG39/(VLOOKUP($F39,Tarife_Hilfskraft!$A:$GX,MATCH(ST$12,Tarife_Hilfskraft!$C$3:$GX$3,0)+2,FALSE))), 0, KG39/(VLOOKUP($F39,Tarife_Hilfskraft!$A:$GX,MATCH(ST$12,Tarife_Hilfskraft!$C$3:$GX$3,0)+2,FALSE)))/(1+$H39)</f>
        <v>0</v>
      </c>
      <c r="SU39" s="589">
        <f>IF(ISERROR(KH39/(VLOOKUP($F39,Tarife_Hilfskraft!$A:$GX,MATCH(SU$12,Tarife_Hilfskraft!$C$3:$GX$3,0)+2,FALSE))), 0, KH39/(VLOOKUP($F39,Tarife_Hilfskraft!$A:$GX,MATCH(SU$12,Tarife_Hilfskraft!$C$3:$GX$3,0)+2,FALSE)))/(1+$H39)</f>
        <v>0</v>
      </c>
      <c r="SV39" s="589">
        <f>IF(ISERROR(KI39/(VLOOKUP($F39,Tarife_Hilfskraft!$A:$GX,MATCH(SV$12,Tarife_Hilfskraft!$C$3:$GX$3,0)+2,FALSE))), 0, KI39/(VLOOKUP($F39,Tarife_Hilfskraft!$A:$GX,MATCH(SV$12,Tarife_Hilfskraft!$C$3:$GX$3,0)+2,FALSE)))/(1+$H39)</f>
        <v>0</v>
      </c>
      <c r="SW39" s="589">
        <f>IF(ISERROR(KJ39/(VLOOKUP($F39,Tarife_Hilfskraft!$A:$GX,MATCH(SW$12,Tarife_Hilfskraft!$C$3:$GX$3,0)+2,FALSE))), 0, KJ39/(VLOOKUP($F39,Tarife_Hilfskraft!$A:$GX,MATCH(SW$12,Tarife_Hilfskraft!$C$3:$GX$3,0)+2,FALSE)))/(1+$H39)</f>
        <v>0</v>
      </c>
      <c r="SX39" s="589">
        <f>IF(ISERROR(KK39/(VLOOKUP($F39,Tarife_Hilfskraft!$A:$GX,MATCH(SX$12,Tarife_Hilfskraft!$C$3:$GX$3,0)+2,FALSE))), 0, KK39/(VLOOKUP($F39,Tarife_Hilfskraft!$A:$GX,MATCH(SX$12,Tarife_Hilfskraft!$C$3:$GX$3,0)+2,FALSE)))/(1+$H39)</f>
        <v>0</v>
      </c>
      <c r="SY39" s="589">
        <f>IF(ISERROR(KL39/(VLOOKUP($F39,Tarife_Hilfskraft!$A:$GX,MATCH(SY$12,Tarife_Hilfskraft!$C$3:$GX$3,0)+2,FALSE))), 0, KL39/(VLOOKUP($F39,Tarife_Hilfskraft!$A:$GX,MATCH(SY$12,Tarife_Hilfskraft!$C$3:$GX$3,0)+2,FALSE)))/(1+$H39)</f>
        <v>0</v>
      </c>
      <c r="SZ39" s="589">
        <f t="shared" si="53"/>
        <v>0</v>
      </c>
      <c r="TA39" s="589">
        <f>IF(ISERROR(KN39/(VLOOKUP($F39,Tarife_Hilfskraft!$A:$GX,MATCH(TA$12,Tarife_Hilfskraft!$C$3:$GX$3,0)+2,FALSE))), 0, KN39/(VLOOKUP($F39,Tarife_Hilfskraft!$A:$GX,MATCH(TA$12,Tarife_Hilfskraft!$C$3:$GX$3,0)+2,FALSE)))/(1+$H39)</f>
        <v>0</v>
      </c>
      <c r="TB39" s="589">
        <f>IF(ISERROR(KO39/(VLOOKUP($F39,Tarife_Hilfskraft!$A:$GX,MATCH(TB$12,Tarife_Hilfskraft!$C$3:$GX$3,0)+2,FALSE))), 0, KO39/(VLOOKUP($F39,Tarife_Hilfskraft!$A:$GX,MATCH(TB$12,Tarife_Hilfskraft!$C$3:$GX$3,0)+2,FALSE)))/(1+$H39)</f>
        <v>0</v>
      </c>
      <c r="TC39" s="589">
        <f>IF(ISERROR(KP39/(VLOOKUP($F39,Tarife_Hilfskraft!$A:$GX,MATCH(TC$12,Tarife_Hilfskraft!$C$3:$GX$3,0)+2,FALSE))), 0, KP39/(VLOOKUP($F39,Tarife_Hilfskraft!$A:$GX,MATCH(TC$12,Tarife_Hilfskraft!$C$3:$GX$3,0)+2,FALSE)))/(1+$H39)</f>
        <v>0</v>
      </c>
      <c r="TD39" s="589">
        <f>IF(ISERROR(KQ39/(VLOOKUP($F39,Tarife_Hilfskraft!$A:$GX,MATCH(TD$12,Tarife_Hilfskraft!$C$3:$GX$3,0)+2,FALSE))), 0, KQ39/(VLOOKUP($F39,Tarife_Hilfskraft!$A:$GX,MATCH(TD$12,Tarife_Hilfskraft!$C$3:$GX$3,0)+2,FALSE)))/(1+$H39)</f>
        <v>0</v>
      </c>
      <c r="TE39" s="589">
        <f>IF(ISERROR(KR39/(VLOOKUP($F39,Tarife_Hilfskraft!$A:$GX,MATCH(TE$12,Tarife_Hilfskraft!$C$3:$GX$3,0)+2,FALSE))), 0, KR39/(VLOOKUP($F39,Tarife_Hilfskraft!$A:$GX,MATCH(TE$12,Tarife_Hilfskraft!$C$3:$GX$3,0)+2,FALSE)))/(1+$H39)</f>
        <v>0</v>
      </c>
      <c r="TF39" s="589">
        <f>IF(ISERROR(KS39/(VLOOKUP($F39,Tarife_Hilfskraft!$A:$GX,MATCH(TF$12,Tarife_Hilfskraft!$C$3:$GX$3,0)+2,FALSE))), 0, KS39/(VLOOKUP($F39,Tarife_Hilfskraft!$A:$GX,MATCH(TF$12,Tarife_Hilfskraft!$C$3:$GX$3,0)+2,FALSE)))/(1+$H39)</f>
        <v>0</v>
      </c>
      <c r="TG39" s="589">
        <f>IF(ISERROR(KT39/(VLOOKUP($F39,Tarife_Hilfskraft!$A:$GX,MATCH(TG$12,Tarife_Hilfskraft!$C$3:$GX$3,0)+2,FALSE))), 0, KT39/(VLOOKUP($F39,Tarife_Hilfskraft!$A:$GX,MATCH(TG$12,Tarife_Hilfskraft!$C$3:$GX$3,0)+2,FALSE)))/(1+$H39)</f>
        <v>0</v>
      </c>
      <c r="TH39" s="589">
        <f>IF(ISERROR(KU39/(VLOOKUP($F39,Tarife_Hilfskraft!$A:$GX,MATCH(TH$12,Tarife_Hilfskraft!$C$3:$GX$3,0)+2,FALSE))), 0, KU39/(VLOOKUP($F39,Tarife_Hilfskraft!$A:$GX,MATCH(TH$12,Tarife_Hilfskraft!$C$3:$GX$3,0)+2,FALSE)))/(1+$H39)</f>
        <v>0</v>
      </c>
      <c r="TI39" s="589">
        <f>IF(ISERROR(KV39/(VLOOKUP($F39,Tarife_Hilfskraft!$A:$GX,MATCH(TI$12,Tarife_Hilfskraft!$C$3:$GX$3,0)+2,FALSE))), 0, KV39/(VLOOKUP($F39,Tarife_Hilfskraft!$A:$GX,MATCH(TI$12,Tarife_Hilfskraft!$C$3:$GX$3,0)+2,FALSE)))/(1+$H39)</f>
        <v>0</v>
      </c>
      <c r="TJ39" s="589">
        <f>IF(ISERROR(KW39/(VLOOKUP($F39,Tarife_Hilfskraft!$A:$GX,MATCH(TJ$12,Tarife_Hilfskraft!$C$3:$GX$3,0)+2,FALSE))), 0, KW39/(VLOOKUP($F39,Tarife_Hilfskraft!$A:$GX,MATCH(TJ$12,Tarife_Hilfskraft!$C$3:$GX$3,0)+2,FALSE)))/(1+$H39)</f>
        <v>0</v>
      </c>
      <c r="TK39" s="589">
        <f>IF(ISERROR(KX39/(VLOOKUP($F39,Tarife_Hilfskraft!$A:$GX,MATCH(TK$12,Tarife_Hilfskraft!$C$3:$GX$3,0)+2,FALSE))), 0, KX39/(VLOOKUP($F39,Tarife_Hilfskraft!$A:$GX,MATCH(TK$12,Tarife_Hilfskraft!$C$3:$GX$3,0)+2,FALSE)))/(1+$H39)</f>
        <v>0</v>
      </c>
      <c r="TL39" s="589">
        <f>IF(ISERROR(KY39/(VLOOKUP($F39,Tarife_Hilfskraft!$A:$GX,MATCH(TL$12,Tarife_Hilfskraft!$C$3:$GX$3,0)+2,FALSE))), 0, KY39/(VLOOKUP($F39,Tarife_Hilfskraft!$A:$GX,MATCH(TL$12,Tarife_Hilfskraft!$C$3:$GX$3,0)+2,FALSE)))/(1+$H39)</f>
        <v>0</v>
      </c>
      <c r="TM39" s="589">
        <f t="shared" si="54"/>
        <v>0</v>
      </c>
      <c r="TN39" s="489"/>
    </row>
    <row r="40" spans="1:534" x14ac:dyDescent="0.25">
      <c r="A40" s="489" t="str">
        <f t="shared" si="14"/>
        <v/>
      </c>
      <c r="C40" s="489" t="str">
        <f>IF(ISERROR(VLOOKUP(B40,Kostenstelle_Auftrag!C:D,2,FALSE)),"",VLOOKUP(B40,Kostenstelle_Auftrag!C:D,2,FALSE))</f>
        <v/>
      </c>
      <c r="F40" s="489" t="s">
        <v>381</v>
      </c>
      <c r="G40" s="489" t="s">
        <v>15413</v>
      </c>
      <c r="H40" s="588">
        <f>VLOOKUP(G40,SteuerungHilfskräfte!$C$7:$D$9,2,FALSE)</f>
        <v>0.29320000000000002</v>
      </c>
      <c r="N40" s="533">
        <f>VLOOKUP(F40,Landespersonal_Tarifgruppen!$A$3:$I$64,9,FALSE)*I40*(MAX(N$12,MIN(EOMONTH(N$12,0)+1,$K40+1))-MIN(MAX(N$12,$J40),EOMONTH(N$12,0)+1))/(EOMONTH(N$12,0)+1-N$12)</f>
        <v>0</v>
      </c>
      <c r="O40" s="533">
        <f>VLOOKUP(F40,Landespersonal_Tarifgruppen!$A$3:$I$64,9,FALSE)*I40*(MAX(O$12,MIN(EOMONTH(O$12,0)+1,$K40+1))-MIN(MAX(O$12,$J40),EOMONTH(O$12,0)+1))/(EOMONTH(O$12,0)+1-O$12)</f>
        <v>0</v>
      </c>
      <c r="P40" s="533">
        <f>VLOOKUP(F40,Landespersonal_Tarifgruppen!$A$3:$I$64,9,FALSE)*I40*(MAX(P$12,MIN(EOMONTH(P$12,0)+1,$K40+1))-MIN(MAX(P$12,$J40),EOMONTH(P$12,0)+1))/(EOMONTH(P$12,0)+1-P$12)</f>
        <v>0</v>
      </c>
      <c r="Q40" s="533">
        <f>VLOOKUP(F40,Landespersonal_Tarifgruppen!$A$3:$I$64,9,FALSE)*I40*(MAX(Q$12,MIN(EOMONTH(Q$12,0)+1,$K40+1))-MIN(MAX(Q$12,$J40),EOMONTH(Q$12,0)+1))/(EOMONTH(Q$12,0)+1-Q$12)</f>
        <v>0</v>
      </c>
      <c r="R40" s="533">
        <f>VLOOKUP(F40,Landespersonal_Tarifgruppen!$A$3:$I$64,9,FALSE)*I40*(MAX(R$12,MIN(EOMONTH(R$12,0)+1,$K40+1))-MIN(MAX(R$12,$J40),EOMONTH(R$12,0)+1))/(EOMONTH(R$12,0)+1-R$12)</f>
        <v>0</v>
      </c>
      <c r="S40" s="533">
        <f>VLOOKUP(F40,Landespersonal_Tarifgruppen!$A$3:$I$64,9,FALSE)*I40*(MAX(S$12,MIN(EOMONTH(S$12,0)+1,$K40+1))-MIN(MAX(S$12,$J40),EOMONTH(S$12,0)+1))/(EOMONTH(S$12,0)+1-S$12)</f>
        <v>0</v>
      </c>
      <c r="T40" s="533">
        <f>VLOOKUP(F40,Landespersonal_Tarifgruppen!$A$3:$I$64,9,FALSE)*I40*(MAX(T$12,MIN(EOMONTH(T$12,0)+1,$K40+1))-MIN(MAX(T$12,$J40),EOMONTH(T$12,0)+1))/(EOMONTH(T$12,0)+1-T$12)</f>
        <v>0</v>
      </c>
      <c r="U40" s="533">
        <f>VLOOKUP(F40,Landespersonal_Tarifgruppen!$A$3:$I$64,9,FALSE)*I40*(MAX(U$12,MIN(EOMONTH(U$12,0)+1,$K40+1))-MIN(MAX(U$12,$J40),EOMONTH(U$12,0)+1))/(EOMONTH(U$12,0)+1-U$12)</f>
        <v>0</v>
      </c>
      <c r="V40" s="533">
        <f>VLOOKUP(F40,Landespersonal_Tarifgruppen!$A$3:$I$64,9,FALSE)*I40*(MAX(V$12,MIN(EOMONTH(V$12,0)+1,$K40+1))-MIN(MAX(V$12,$J40),EOMONTH(V$12,0)+1))/(EOMONTH(V$12,0)+1-V$12)</f>
        <v>0</v>
      </c>
      <c r="W40" s="533">
        <f>VLOOKUP(F40,Landespersonal_Tarifgruppen!$A$3:$I$64,9,FALSE)*I40*(MAX(W$12,MIN(EOMONTH(W$12,0)+1,$K40+1))-MIN(MAX(W$12,$J40),EOMONTH(W$12,0)+1))/(EOMONTH(W$12,0)+1-W$12)</f>
        <v>0</v>
      </c>
      <c r="X40" s="533">
        <f>VLOOKUP(F40,Landespersonal_Tarifgruppen!$A$3:$I$64,9,FALSE)*I40*(MAX(X$12,MIN(EOMONTH(X$12,0)+1,$K40+1))-MIN(MAX(X$12,$J40),EOMONTH(X$12,0)+1))/(EOMONTH(X$12,0)+1-X$12)</f>
        <v>0</v>
      </c>
      <c r="Y40" s="533">
        <f>VLOOKUP(F40,Landespersonal_Tarifgruppen!$A$3:$I$64,9,FALSE)*I40*(MAX(Y$12,MIN(EOMONTH(Y$12,0)+1,$K40+1))-MIN(MAX(Y$12,$J40),EOMONTH(Y$12,0)+1))/(EOMONTH(Y$12,0)+1-Y$12)</f>
        <v>0</v>
      </c>
      <c r="Z40" s="533">
        <f t="shared" si="55"/>
        <v>0</v>
      </c>
      <c r="AA40" s="533">
        <f>VLOOKUP(F40,Landespersonal_Tarifgruppen!$A$3:$J$64,10,FALSE)*I40*(MAX(AA$12,MIN(EOMONTH(AA$12,0)+1,$K40+1))-MIN(MAX(AA$12,$J40),EOMONTH(AA$12,0)+1))/(EOMONTH(AA$12,0)+1-AA$12)</f>
        <v>0</v>
      </c>
      <c r="AB40" s="533">
        <f>VLOOKUP(F40,Landespersonal_Tarifgruppen!$A$3:$J$64,10,FALSE)*I40*(MAX(AB$12,MIN(EOMONTH(AB$12,0)+1,$K40+1))-MIN(MAX(AB$12,$J40),EOMONTH(AB$12,0)+1))/(EOMONTH(AB$12,0)+1-AB$12)</f>
        <v>0</v>
      </c>
      <c r="AC40" s="533">
        <f>VLOOKUP(F40,Landespersonal_Tarifgruppen!$A$3:$J$64,10,FALSE)*I40*(MAX(AC$12,MIN(EOMONTH(AC$12,0)+1,$K40+1))-MIN(MAX(AC$12,$J40),EOMONTH(AC$12,0)+1))/(EOMONTH(AC$12,0)+1-AC$12)</f>
        <v>0</v>
      </c>
      <c r="AD40" s="533">
        <f>VLOOKUP(F40,Landespersonal_Tarifgruppen!$A$3:$J$64,10,FALSE)*I40*(MAX(AD$12,MIN(EOMONTH(AD$12,0)+1,$K40+1))-MIN(MAX(AD$12,$J40),EOMONTH(AD$12,0)+1))/(EOMONTH(AD$12,0)+1-AD$12)</f>
        <v>0</v>
      </c>
      <c r="AE40" s="533">
        <f>VLOOKUP(F40,Landespersonal_Tarifgruppen!$A$3:$J$64,10,FALSE)*I40*(MAX(AE$12,MIN(EOMONTH(AE$12,0)+1,$K40+1))-MIN(MAX(AE$12,$J40),EOMONTH(AE$12,0)+1))/(EOMONTH(AE$12,0)+1-AE$12)</f>
        <v>0</v>
      </c>
      <c r="AF40" s="533">
        <f>VLOOKUP(F40,Landespersonal_Tarifgruppen!$A$3:$J$64,10,FALSE)*I40*(MAX(AF$12,MIN(EOMONTH(AF$12,0)+1,$K40+1))-MIN(MAX(AF$12,$J40),EOMONTH(AF$12,0)+1))/(EOMONTH(AF$12,0)+1-AF$12)</f>
        <v>0</v>
      </c>
      <c r="AG40" s="533">
        <f>VLOOKUP(F40,Landespersonal_Tarifgruppen!$A$3:$J$64,10,FALSE)*I40*(MAX(AG$12,MIN(EOMONTH(AG$12,0)+1,$K40+1))-MIN(MAX(AG$12,$J40),EOMONTH(AG$12,0)+1))/(EOMONTH(AG$12,0)+1-AG$12)</f>
        <v>0</v>
      </c>
      <c r="AH40" s="533">
        <f>VLOOKUP(F40,Landespersonal_Tarifgruppen!$A$3:$J$64,10,FALSE)*I40*(MAX(AH$12,MIN(EOMONTH(AH$12,0)+1,$K40+1))-MIN(MAX(AH$12,$J40),EOMONTH(AH$12,0)+1))/(EOMONTH(AH$12,0)+1-AH$12)</f>
        <v>0</v>
      </c>
      <c r="AI40" s="533">
        <f>VLOOKUP(F40,Landespersonal_Tarifgruppen!$A$3:$J$64,10,FALSE)*I40*(MAX(AI$12,MIN(EOMONTH(AI$12,0)+1,$K40+1))-MIN(MAX(AI$12,$J40),EOMONTH(AI$12,0)+1))/(EOMONTH(AI$12,0)+1-AI$12)</f>
        <v>0</v>
      </c>
      <c r="AJ40" s="533">
        <f>VLOOKUP(F40,Landespersonal_Tarifgruppen!$A$3:$J$64,10,FALSE)*I40*(MAX(AJ$12,MIN(EOMONTH(AJ$12,0)+1,$K40+1))-MIN(MAX(AJ$12,$J40),EOMONTH(AJ$12,0)+1))/(EOMONTH(AJ$12,0)+1-AJ$12)</f>
        <v>0</v>
      </c>
      <c r="AK40" s="533">
        <f>VLOOKUP(F40,Landespersonal_Tarifgruppen!$A$3:$J$64,10,FALSE)*I40*(MAX(AK$12,MIN(EOMONTH(AK$12,0)+1,$K40+1))-MIN(MAX(AK$12,$J40),EOMONTH(AK$12,0)+1))/(EOMONTH(AK$12,0)+1-AK$12)</f>
        <v>0</v>
      </c>
      <c r="AL40" s="533">
        <f>VLOOKUP(F40,Landespersonal_Tarifgruppen!$A$3:$J$64,10,FALSE)*I40*(MAX(AL$12,MIN(EOMONTH(AL$12,0)+1,$K40+1))-MIN(MAX(AL$12,$J40),EOMONTH(AL$12,0)+1))/(EOMONTH(AL$12,0)+1-AL$12)</f>
        <v>0</v>
      </c>
      <c r="AM40" s="533">
        <f t="shared" si="56"/>
        <v>0</v>
      </c>
      <c r="AN40" s="533">
        <f>VLOOKUP(F40,Landespersonal_Tarifgruppen!$A$3:$K$64,11,FALSE)*I40*(MAX(AN$12,MIN(EOMONTH(AN$12,0)+1,$K40+1))-MIN(MAX(AN$12,$J40),EOMONTH(AN$12,0)+1))/(EOMONTH(AN$12,0)+1-AN$12)</f>
        <v>0</v>
      </c>
      <c r="AO40" s="533">
        <f>VLOOKUP(F40,Landespersonal_Tarifgruppen!$A$3:$K$64,11,FALSE)*I40*(MAX(AO$12,MIN(EOMONTH(AO$12,0)+1,$K40+1))-MIN(MAX(AO$12,$J40),EOMONTH(AO$12,0)+1))/(EOMONTH(AO$12,0)+1-AO$12)</f>
        <v>0</v>
      </c>
      <c r="AP40" s="533">
        <f>VLOOKUP(F40,Landespersonal_Tarifgruppen!$A$3:$K$64,11,FALSE)*I40*(MAX(AP$12,MIN(EOMONTH(AP$12,0)+1,$K40+1))-MIN(MAX(AP$12,$J40),EOMONTH(AP$12,0)+1))/(EOMONTH(AP$12,0)+1-AP$12)</f>
        <v>0</v>
      </c>
      <c r="AQ40" s="533">
        <f>VLOOKUP(F40,Landespersonal_Tarifgruppen!$A$3:$K$64,11,FALSE)*I40*(MAX(AQ$12,MIN(EOMONTH(AQ$12,0)+1,$K40+1))-MIN(MAX(AQ$12,$J40),EOMONTH(AQ$12,0)+1))/(EOMONTH(AQ$12,0)+1-AQ$12)</f>
        <v>0</v>
      </c>
      <c r="AR40" s="533">
        <f>VLOOKUP(F40,Landespersonal_Tarifgruppen!$A$3:$K$64,11,FALSE)*I40*(MAX(AR$12,MIN(EOMONTH(AR$12,0)+1,$K40+1))-MIN(MAX(AR$12,$J40),EOMONTH(AR$12,0)+1))/(EOMONTH(AR$12,0)+1-AR$12)</f>
        <v>0</v>
      </c>
      <c r="AS40" s="533">
        <f>VLOOKUP(F40,Landespersonal_Tarifgruppen!$A$3:$K$64,11,FALSE)*I40*(MAX(AS$12,MIN(EOMONTH(AS$12,0)+1,$K40+1))-MIN(MAX(AS$12,$J40),EOMONTH(AS$12,0)+1))/(EOMONTH(AS$12,0)+1-AS$12)</f>
        <v>0</v>
      </c>
      <c r="AT40" s="533">
        <f>VLOOKUP(F40,Landespersonal_Tarifgruppen!$A$3:$K$64,11,FALSE)*I40*(MAX(AT$12,MIN(EOMONTH(AT$12,0)+1,$K40+1))-MIN(MAX(AT$12,$J40),EOMONTH(AT$12,0)+1))/(EOMONTH(AT$12,0)+1-AT$12)</f>
        <v>0</v>
      </c>
      <c r="AU40" s="533">
        <f>VLOOKUP(F40,Landespersonal_Tarifgruppen!$A$3:$K$64,11,FALSE)*I40*(MAX(AU$12,MIN(EOMONTH(AU$12,0)+1,$K40+1))-MIN(MAX(AU$12,$J40),EOMONTH(AU$12,0)+1))/(EOMONTH(AU$12,0)+1-AU$12)</f>
        <v>0</v>
      </c>
      <c r="AV40" s="533">
        <f>VLOOKUP(F40,Landespersonal_Tarifgruppen!$A$3:$K$64,11,FALSE)*I40*(MAX(AV$12,MIN(EOMONTH(AV$12,0)+1,$K40+1))-MIN(MAX(AV$12,$J40),EOMONTH(AV$12,0)+1))/(EOMONTH(AV$12,0)+1-AV$12)</f>
        <v>0</v>
      </c>
      <c r="AW40" s="533">
        <f>VLOOKUP(F40,Landespersonal_Tarifgruppen!$A$3:$K$64,11,FALSE)*I40*(MAX(AW$12,MIN(EOMONTH(AW$12,0)+1,$K40+1))-MIN(MAX(AW$12,$J40),EOMONTH(AW$12,0)+1))/(EOMONTH(AW$12,0)+1-AW$12)</f>
        <v>0</v>
      </c>
      <c r="AX40" s="533">
        <f>VLOOKUP(F40,Landespersonal_Tarifgruppen!$A$3:$K$64,11,FALSE)*I40*(MAX(AX$12,MIN(EOMONTH(AX$12,0)+1,$K40+1))-MIN(MAX(AX$12,$J40),EOMONTH(AX$12,0)+1))/(EOMONTH(AX$12,0)+1-AX$12)</f>
        <v>0</v>
      </c>
      <c r="AY40" s="533">
        <f>VLOOKUP(F40,Landespersonal_Tarifgruppen!$A$3:$K$64,11,FALSE)*I40*(MAX(AY$12,MIN(EOMONTH(AY$12,0)+1,$K40+1))-MIN(MAX(AY$12,$J40),EOMONTH(AY$12,0)+1))/(EOMONTH(AY$12,0)+1-AY$12)</f>
        <v>0</v>
      </c>
      <c r="AZ40" s="533">
        <f t="shared" si="57"/>
        <v>0</v>
      </c>
      <c r="BA40" s="533">
        <f>VLOOKUP(F40,Landespersonal_Tarifgruppen!$A$3:$L$64,12,FALSE)*I40*(MAX(BA$12,MIN(EOMONTH(BA$12,0)+1,$K40+1))-MIN(MAX(BA$12,$J40),EOMONTH(BA$12,0)+1))/(EOMONTH(BA$12,0)+1-BA$12)</f>
        <v>0</v>
      </c>
      <c r="BB40" s="533">
        <f>VLOOKUP(F40,Landespersonal_Tarifgruppen!$A$3:$L$64,12,FALSE)*I40*(MAX(BB$12,MIN(EOMONTH(BB$12,0)+1,$K40+1))-MIN(MAX(BB$12,$J40),EOMONTH(BB$12,0)+1))/(EOMONTH(BB$12,0)+1-BB$12)</f>
        <v>0</v>
      </c>
      <c r="BC40" s="533">
        <f>VLOOKUP(F40,Landespersonal_Tarifgruppen!$A$3:$L$64,12,FALSE)*I40*(MAX(BC$12,MIN(EOMONTH(BC$12,0)+1,$K40+1))-MIN(MAX(BC$12,$J40),EOMONTH(BC$12,0)+1))/(EOMONTH(BC$12,0)+1-BC$12)</f>
        <v>0</v>
      </c>
      <c r="BD40" s="533">
        <f>VLOOKUP(F40,Landespersonal_Tarifgruppen!$A$3:$L$64,12,FALSE)*I40*(MAX(BD$12,MIN(EOMONTH(BD$12,0)+1,$K40+1))-MIN(MAX(BD$12,$J40),EOMONTH(BD$12,0)+1))/(EOMONTH(BD$12,0)+1-BD$12)</f>
        <v>0</v>
      </c>
      <c r="BE40" s="533">
        <f>VLOOKUP(F40,Landespersonal_Tarifgruppen!$A$3:$L$64,12,FALSE)*I40*(MAX(BE$12,MIN(EOMONTH(BE$12,0)+1,$K40+1))-MIN(MAX(BE$12,$J40),EOMONTH(BE$12,0)+1))/(EOMONTH(BE$12,0)+1-BE$12)</f>
        <v>0</v>
      </c>
      <c r="BF40" s="533">
        <f>VLOOKUP(F40,Landespersonal_Tarifgruppen!$A$3:$L$64,12,FALSE)*I40*(MAX(BF$12,MIN(EOMONTH(BF$12,0)+1,$K40+1))-MIN(MAX(BF$12,$J40),EOMONTH(BF$12,0)+1))/(EOMONTH(BF$12,0)+1-BF$12)</f>
        <v>0</v>
      </c>
      <c r="BG40" s="533">
        <f>VLOOKUP(F40,Landespersonal_Tarifgruppen!$A$3:$L$64,12,FALSE)*I40*(MAX(BG$12,MIN(EOMONTH(BG$12,0)+1,$K40+1))-MIN(MAX(BG$12,$J40),EOMONTH(BG$12,0)+1))/(EOMONTH(BG$12,0)+1-BG$12)</f>
        <v>0</v>
      </c>
      <c r="BH40" s="533">
        <f>VLOOKUP(F40,Landespersonal_Tarifgruppen!$A$3:$L$64,12,FALSE)*I40*(MAX(BH$12,MIN(EOMONTH(BH$12,0)+1,$K40+1))-MIN(MAX(BH$12,$J40),EOMONTH(BH$12,0)+1))/(EOMONTH(BH$12,0)+1-BH$12)</f>
        <v>0</v>
      </c>
      <c r="BI40" s="533">
        <f>VLOOKUP(F40,Landespersonal_Tarifgruppen!$A$3:$L$64,12,FALSE)*I40*(MAX(BI$12,MIN(EOMONTH(BI$12,0)+1,$K40+1))-MIN(MAX(BI$12,$J40),EOMONTH(BI$12,0)+1))/(EOMONTH(BI$12,0)+1-BI$12)</f>
        <v>0</v>
      </c>
      <c r="BJ40" s="533">
        <f>VLOOKUP(F40,Landespersonal_Tarifgruppen!$A$3:$L$64,12,FALSE)*I40*(MAX(BJ$12,MIN(EOMONTH(BJ$12,0)+1,$K40+1))-MIN(MAX(BJ$12,$J40),EOMONTH(BJ$12,0)+1))/(EOMONTH(BJ$12,0)+1-BJ$12)</f>
        <v>0</v>
      </c>
      <c r="BK40" s="533">
        <f>VLOOKUP(F40,Landespersonal_Tarifgruppen!$A$3:$L$64,12,FALSE)*I40*(MAX(BK$12,MIN(EOMONTH(BK$12,0)+1,$K40+1))-MIN(MAX(BK$12,$J40),EOMONTH(BK$12,0)+1))/(EOMONTH(BK$12,0)+1-BK$12)</f>
        <v>0</v>
      </c>
      <c r="BL40" s="533">
        <f>VLOOKUP(F40,Landespersonal_Tarifgruppen!$A$3:$L$64,12,FALSE)*I40*(MAX(BL$12,MIN(EOMONTH(BL$12,0)+1,$K40+1))-MIN(MAX(BL$12,$J40),EOMONTH(BL$12,0)+1))/(EOMONTH(BL$12,0)+1-BL$12)</f>
        <v>0</v>
      </c>
      <c r="BM40" s="503">
        <f t="shared" si="58"/>
        <v>0</v>
      </c>
      <c r="BN40" s="533">
        <f>VLOOKUP(F40,Landespersonal_Tarifgruppen!$A$3:$M$64,13,FALSE)*I40*(MAX(BN$12,MIN(EOMONTH(BN$12,0)+1,$K40+1))-MIN(MAX(BN$12,$J40),EOMONTH(BN$12,0)+1))/(EOMONTH(BN$12,0)+1-BN$12)</f>
        <v>0</v>
      </c>
      <c r="BO40" s="533">
        <f>VLOOKUP(F40,Landespersonal_Tarifgruppen!$A$3:$M$64,13,FALSE)*I40*(MAX(BO$12,MIN(EOMONTH(BO$12,0)+1,$K40+1))-MIN(MAX(BO$12,$J40),EOMONTH(BO$12,0)+1))/(EOMONTH(BO$12,0)+1-BO$12)</f>
        <v>0</v>
      </c>
      <c r="BP40" s="533">
        <f>VLOOKUP(F40,Landespersonal_Tarifgruppen!$A$3:$M$64,13,FALSE)*I40*(MAX(BP$12,MIN(EOMONTH(BP$12,0)+1,$K40+1))-MIN(MAX(BP$12,$J40),EOMONTH(BP$12,0)+1))/(EOMONTH(BP$12,0)+1-BP$12)</f>
        <v>0</v>
      </c>
      <c r="BQ40" s="533">
        <f>VLOOKUP(F40,Landespersonal_Tarifgruppen!$A$3:$M$64,13,FALSE)*I40*(MAX(BQ$12,MIN(EOMONTH(BQ$12,0)+1,$K40+1))-MIN(MAX(BQ$12,$J40),EOMONTH(BQ$12,0)+1))/(EOMONTH(BQ$12,0)+1-BQ$12)</f>
        <v>0</v>
      </c>
      <c r="BR40" s="533">
        <f>VLOOKUP(F40,Landespersonal_Tarifgruppen!$A$3:$M$64,13,FALSE)*I40*(MAX(BR$12,MIN(EOMONTH(BR$12,0)+1,$K40+1))-MIN(MAX(BR$12,$J40),EOMONTH(BR$12,0)+1))/(EOMONTH(BR$12,0)+1-BR$12)</f>
        <v>0</v>
      </c>
      <c r="BS40" s="533">
        <f>VLOOKUP(F40,Landespersonal_Tarifgruppen!$A$3:$M$64,13,FALSE)*I40*(MAX(BS$12,MIN(EOMONTH(BS$12,0)+1,$K40+1))-MIN(MAX(BS$12,$J40),EOMONTH(BS$12,0)+1))/(EOMONTH(BS$12,0)+1-BS$12)</f>
        <v>0</v>
      </c>
      <c r="BT40" s="533">
        <f>VLOOKUP(F40,Landespersonal_Tarifgruppen!$A$3:$M$64,13,FALSE)*I40*(MAX(BT$12,MIN(EOMONTH(BT$12,0)+1,$K40+1))-MIN(MAX(BT$12,$J40),EOMONTH(BT$12,0)+1))/(EOMONTH(BT$12,0)+1-BT$12)</f>
        <v>0</v>
      </c>
      <c r="BU40" s="533">
        <f>VLOOKUP(F40,Landespersonal_Tarifgruppen!$A$3:$M$64,13,FALSE)*I40*(MAX(BU$12,MIN(EOMONTH(BU$12,0)+1,$K40+1))-MIN(MAX(BU$12,$J40),EOMONTH(BU$12,0)+1))/(EOMONTH(BU$12,0)+1-BU$12)</f>
        <v>0</v>
      </c>
      <c r="BV40" s="533">
        <f>VLOOKUP(F40,Landespersonal_Tarifgruppen!$A$3:$M$64,13,FALSE)*I40*(MAX(BV$12,MIN(EOMONTH(BV$12,0)+1,$K40+1))-MIN(MAX(BV$12,$J40),EOMONTH(BV$12,0)+1))/(EOMONTH(BV$12,0)+1-BV$12)</f>
        <v>0</v>
      </c>
      <c r="BW40" s="533">
        <f>VLOOKUP(F40,Landespersonal_Tarifgruppen!$A$3:$M$64,13,FALSE)*I40*(MAX(BW$12,MIN(EOMONTH(BW$12,0)+1,$K40+1))-MIN(MAX(BW$12,$J40),EOMONTH(BW$12,0)+1))/(EOMONTH(BW$12,0)+1-BW$12)</f>
        <v>0</v>
      </c>
      <c r="BX40" s="533">
        <f>VLOOKUP(F40,Landespersonal_Tarifgruppen!$A$3:$M$64,13,FALSE)*I40*(MAX(BX$12,MIN(EOMONTH(BX$12,0)+1,$K40+1))-MIN(MAX(BX$12,$J40),EOMONTH(BX$12,0)+1))/(EOMONTH(BX$12,0)+1-BX$12)</f>
        <v>0</v>
      </c>
      <c r="BY40" s="533">
        <f>VLOOKUP(F40,Landespersonal_Tarifgruppen!$A$3:$M$64,13,FALSE)*I40*(MAX(BY$12,MIN(EOMONTH(BY$12,0)+1,$K40+1))-MIN(MAX(BY$12,$J40),EOMONTH(BY$12,0)+1))/(EOMONTH(BY$12,0)+1-BY$12)</f>
        <v>0</v>
      </c>
      <c r="BZ40" s="503">
        <f t="shared" si="59"/>
        <v>0</v>
      </c>
      <c r="CA40" s="533" t="e">
        <f>VLOOKUP(F40,Tarife_Hilfskraft!$A$3:$B$7,14,FALSE)*I40*(MAX(CA$12,MIN(EOMONTH(CA$12,0)+1,$K40+1))-MIN(MAX(CA$12,$J40),EOMONTH(CA$12,0)+1))/(EOMONTH(CA$12,0)+1-CA$12)</f>
        <v>#REF!</v>
      </c>
      <c r="CB40" s="533" t="e">
        <f>VLOOKUP(F40,Tarife_Hilfskraft!$A$3:$B$7,14,FALSE)*I40*(MAX(CB$12,MIN(EOMONTH(CB$12,0)+1,$K40+1))-MIN(MAX(CB$12,$J40),EOMONTH(CB$12,0)+1))/(EOMONTH(CB$12,0)+1-CB$12)</f>
        <v>#REF!</v>
      </c>
      <c r="CC40" s="533" t="e">
        <f>VLOOKUP(F40,Tarife_Hilfskraft!$A$3:$B$7,14,FALSE)*I40*(MAX(CC$12,MIN(EOMONTH(CC$12,0)+1,$K40+1))-MIN(MAX(CC$12,$J40),EOMONTH(CC$12,0)+1))/(EOMONTH(CC$12,0)+1-CC$12)</f>
        <v>#REF!</v>
      </c>
      <c r="CD40" s="533" t="e">
        <f>VLOOKUP(F40,Tarife_Hilfskraft!$A$3:$B$7,14,FALSE)*I40*(MAX(CD$12,MIN(EOMONTH(CD$12,0)+1,$K40+1))-MIN(MAX(CD$12,$J40),EOMONTH(CD$12,0)+1))/(EOMONTH(CD$12,0)+1-CD$12)</f>
        <v>#REF!</v>
      </c>
      <c r="CE40" s="533" t="e">
        <f>VLOOKUP(F40,Tarife_Hilfskraft!$A$3:$B$7,14,FALSE)*I40*(MAX(CE$12,MIN(EOMONTH(CE$12,0)+1,$K40+1))-MIN(MAX(CE$12,$J40),EOMONTH(CE$12,0)+1))/(EOMONTH(CE$12,0)+1-CE$12)</f>
        <v>#REF!</v>
      </c>
      <c r="CF40" s="533" t="e">
        <f>VLOOKUP(F40,Tarife_Hilfskraft!$A$3:$B$7,14,FALSE)*I40*(MAX(CF$12,MIN(EOMONTH(CF$12,0)+1,$K40+1))-MIN(MAX(CF$12,$J40),EOMONTH(CF$12,0)+1))/(EOMONTH(CF$12,0)+1-CF$12)</f>
        <v>#REF!</v>
      </c>
      <c r="CG40" s="533" t="e">
        <f>VLOOKUP(F40,Tarife_Hilfskraft!$A$3:$B$7,14,FALSE)*I40*(MAX(CG$12,MIN(EOMONTH(CG$12,0)+1,$K40+1))-MIN(MAX(CG$12,$J40),EOMONTH(CG$12,0)+1))/(EOMONTH(CG$12,0)+1-CG$12)</f>
        <v>#REF!</v>
      </c>
      <c r="CH40" s="533" t="e">
        <f>VLOOKUP(F40,Tarife_Hilfskraft!$A$3:$B$7,14,FALSE)*I40*(MAX(CH$12,MIN(EOMONTH(CH$12,0)+1,$K40+1))-MIN(MAX(CH$12,$J40),EOMONTH(CH$12,0)+1))/(EOMONTH(CH$12,0)+1-CH$12)</f>
        <v>#REF!</v>
      </c>
      <c r="CI40" s="533" t="e">
        <f>VLOOKUP(F40,Tarife_Hilfskraft!$A$3:$B$7,14,FALSE)*I40*(MAX(CI$12,MIN(EOMONTH(CI$12,0)+1,$K40+1))-MIN(MAX(CI$12,$J40),EOMONTH(CI$12,0)+1))/(EOMONTH(CI$12,0)+1-CI$12)</f>
        <v>#REF!</v>
      </c>
      <c r="CJ40" s="533" t="e">
        <f>VLOOKUP(F40,Tarife_Hilfskraft!$A$3:$B$7,14,FALSE)*I40*(MAX(CJ$12,MIN(EOMONTH(CJ$12,0)+1,$K40+1))-MIN(MAX(CJ$12,$J40),EOMONTH(CJ$12,0)+1))/(EOMONTH(CJ$12,0)+1-CJ$12)</f>
        <v>#REF!</v>
      </c>
      <c r="CK40" s="533" t="e">
        <f>VLOOKUP(F40,Tarife_Hilfskraft!$A$3:$B$7,14,FALSE)*I40*(MAX(CK$12,MIN(EOMONTH(CK$12,0)+1,$K40+1))-MIN(MAX(CK$12,$J40),EOMONTH(CK$12,0)+1))/(EOMONTH(CK$12,0)+1-CK$12)</f>
        <v>#REF!</v>
      </c>
      <c r="CL40" s="533" t="e">
        <f>VLOOKUP(F40,Tarife_Hilfskraft!$A$3:$B$7,14,FALSE)*I40*(MAX(CL$12,MIN(EOMONTH(CL$12,0)+1,$K40+1))-MIN(MAX(CL$12,$J40),EOMONTH(CL$12,0)+1))/(EOMONTH(CL$12,0)+1-CL$12)</f>
        <v>#REF!</v>
      </c>
      <c r="CM40" s="503" t="e">
        <f t="shared" si="60"/>
        <v>#REF!</v>
      </c>
      <c r="CN40" s="533">
        <f>VLOOKUP($F40,Tarife_Hilfskraft!$A$3:$GX$7,MATCH(CN$12,Tarife_Hilfskraft!$C$3:$GX$3,0)+2,FALSE)*$I40*(MAX(CN$12,MIN(EOMONTH(CN$12,0)+1,$K40+1))-MIN(MAX(CN$12,$J40),EOMONTH(CN$12,0)+1))/(EOMONTH(CN$12,0)+1-CN$12)*(1+$H40)</f>
        <v>0</v>
      </c>
      <c r="CO40" s="533">
        <f>VLOOKUP($F40,Tarife_Hilfskraft!$A$3:$GX$7,MATCH(CO$12,Tarife_Hilfskraft!$C$3:$GX$3,0)+2,FALSE)*$I40*(MAX(CO$12,MIN(EOMONTH(CO$12,0)+1,$K40+1))-MIN(MAX(CO$12,$J40),EOMONTH(CO$12,0)+1))/(EOMONTH(CO$12,0)+1-CO$12)*(1+$H40)</f>
        <v>0</v>
      </c>
      <c r="CP40" s="533">
        <f>VLOOKUP($F40,Tarife_Hilfskraft!$A$3:$GX$7,MATCH(CP$12,Tarife_Hilfskraft!$C$3:$GX$3,0)+2,FALSE)*$I40*(MAX(CP$12,MIN(EOMONTH(CP$12,0)+1,$K40+1))-MIN(MAX(CP$12,$J40),EOMONTH(CP$12,0)+1))/(EOMONTH(CP$12,0)+1-CP$12)*(1+$H40)</f>
        <v>0</v>
      </c>
      <c r="CQ40" s="533">
        <f>VLOOKUP($F40,Tarife_Hilfskraft!$A$3:$GX$7,MATCH(CQ$12,Tarife_Hilfskraft!$C$3:$GX$3,0)+2,FALSE)*$I40*(MAX(CQ$12,MIN(EOMONTH(CQ$12,0)+1,$K40+1))-MIN(MAX(CQ$12,$J40),EOMONTH(CQ$12,0)+1))/(EOMONTH(CQ$12,0)+1-CQ$12)*(1+$H40)</f>
        <v>0</v>
      </c>
      <c r="CR40" s="533">
        <f>VLOOKUP($F40,Tarife_Hilfskraft!$A$3:$GX$7,MATCH(CR$12,Tarife_Hilfskraft!$C$3:$GX$3,0)+2,FALSE)*$I40*(MAX(CR$12,MIN(EOMONTH(CR$12,0)+1,$K40+1))-MIN(MAX(CR$12,$J40),EOMONTH(CR$12,0)+1))/(EOMONTH(CR$12,0)+1-CR$12)*(1+$H40)</f>
        <v>0</v>
      </c>
      <c r="CS40" s="533">
        <f>VLOOKUP($F40,Tarife_Hilfskraft!$A$3:$GX$7,MATCH(CS$12,Tarife_Hilfskraft!$C$3:$GX$3,0)+2,FALSE)*$I40*(MAX(CS$12,MIN(EOMONTH(CS$12,0)+1,$K40+1))-MIN(MAX(CS$12,$J40),EOMONTH(CS$12,0)+1))/(EOMONTH(CS$12,0)+1-CS$12)*(1+$H40)</f>
        <v>0</v>
      </c>
      <c r="CT40" s="533">
        <f>VLOOKUP($F40,Tarife_Hilfskraft!$A$3:$GX$7,MATCH(CT$12,Tarife_Hilfskraft!$C$3:$GX$3,0)+2,FALSE)*$I40*(MAX(CT$12,MIN(EOMONTH(CT$12,0)+1,$K40+1))-MIN(MAX(CT$12,$J40),EOMONTH(CT$12,0)+1))/(EOMONTH(CT$12,0)+1-CT$12)*(1+$H40)</f>
        <v>0</v>
      </c>
      <c r="CU40" s="533">
        <f>VLOOKUP($F40,Tarife_Hilfskraft!$A$3:$GX$7,MATCH(CU$12,Tarife_Hilfskraft!$C$3:$GX$3,0)+2,FALSE)*$I40*(MAX(CU$12,MIN(EOMONTH(CU$12,0)+1,$K40+1))-MIN(MAX(CU$12,$J40),EOMONTH(CU$12,0)+1))/(EOMONTH(CU$12,0)+1-CU$12)*(1+$H40)</f>
        <v>0</v>
      </c>
      <c r="CV40" s="533">
        <f>VLOOKUP($F40,Tarife_Hilfskraft!$A$3:$GX$7,MATCH(CV$12,Tarife_Hilfskraft!$C$3:$GX$3,0)+2,FALSE)*$I40*(MAX(CV$12,MIN(EOMONTH(CV$12,0)+1,$K40+1))-MIN(MAX(CV$12,$J40),EOMONTH(CV$12,0)+1))/(EOMONTH(CV$12,0)+1-CV$12)*(1+$H40)</f>
        <v>0</v>
      </c>
      <c r="CW40" s="533">
        <f>VLOOKUP($F40,Tarife_Hilfskraft!$A$3:$GX$7,MATCH(CW$12,Tarife_Hilfskraft!$C$3:$GX$3,0)+2,FALSE)*$I40*(MAX(CW$12,MIN(EOMONTH(CW$12,0)+1,$K40+1))-MIN(MAX(CW$12,$J40),EOMONTH(CW$12,0)+1))/(EOMONTH(CW$12,0)+1-CW$12)*(1+$H40)</f>
        <v>0</v>
      </c>
      <c r="CX40" s="533">
        <f>VLOOKUP($F40,Tarife_Hilfskraft!$A$3:$GX$7,MATCH(CX$12,Tarife_Hilfskraft!$C$3:$GX$3,0)+2,FALSE)*$I40*(MAX(CX$12,MIN(EOMONTH(CX$12,0)+1,$K40+1))-MIN(MAX(CX$12,$J40),EOMONTH(CX$12,0)+1))/(EOMONTH(CX$12,0)+1-CX$12)*(1+$H40)</f>
        <v>0</v>
      </c>
      <c r="CY40" s="533">
        <f>VLOOKUP($F40,Tarife_Hilfskraft!$A$3:$GX$7,MATCH(CY$12,Tarife_Hilfskraft!$C$3:$GX$3,0)+2,FALSE)*$I40*(MAX(CY$12,MIN(EOMONTH(CY$12,0)+1,$K40+1))-MIN(MAX(CY$12,$J40),EOMONTH(CY$12,0)+1))/(EOMONTH(CY$12,0)+1-CY$12)*(1+$H40)</f>
        <v>0</v>
      </c>
      <c r="CZ40" s="503">
        <f t="shared" si="21"/>
        <v>0</v>
      </c>
      <c r="DA40" s="533">
        <f>VLOOKUP($F40,Tarife_Hilfskraft!$A$3:$GX$7,MATCH(DA$12,Tarife_Hilfskraft!$C$3:$GX$3,0)+2,FALSE)*$I40*(MAX(DA$12,MIN(EOMONTH(DA$12,0)+1,$K40+1))-MIN(MAX(DA$12,$J40),EOMONTH(DA$12,0)+1))/(EOMONTH(DA$12,0)+1-DA$12)*(1+$H40)</f>
        <v>0</v>
      </c>
      <c r="DB40" s="533">
        <f>VLOOKUP($F40,Tarife_Hilfskraft!$A$3:$GX$7,MATCH(DB$12,Tarife_Hilfskraft!$C$3:$GX$3,0)+2,FALSE)*$I40*(MAX(DB$12,MIN(EOMONTH(DB$12,0)+1,$K40+1))-MIN(MAX(DB$12,$J40),EOMONTH(DB$12,0)+1))/(EOMONTH(DB$12,0)+1-DB$12)*(1+$H40)</f>
        <v>0</v>
      </c>
      <c r="DC40" s="533">
        <f>VLOOKUP($F40,Tarife_Hilfskraft!$A$3:$GX$7,MATCH(DC$12,Tarife_Hilfskraft!$C$3:$GX$3,0)+2,FALSE)*$I40*(MAX(DC$12,MIN(EOMONTH(DC$12,0)+1,$K40+1))-MIN(MAX(DC$12,$J40),EOMONTH(DC$12,0)+1))/(EOMONTH(DC$12,0)+1-DC$12)*(1+$H40)</f>
        <v>0</v>
      </c>
      <c r="DD40" s="533">
        <f>VLOOKUP($F40,Tarife_Hilfskraft!$A$3:$GX$7,MATCH(DD$12,Tarife_Hilfskraft!$C$3:$GX$3,0)+2,FALSE)*$I40*(MAX(DD$12,MIN(EOMONTH(DD$12,0)+1,$K40+1))-MIN(MAX(DD$12,$J40),EOMONTH(DD$12,0)+1))/(EOMONTH(DD$12,0)+1-DD$12)*(1+$H40)</f>
        <v>0</v>
      </c>
      <c r="DE40" s="533">
        <f>VLOOKUP($F40,Tarife_Hilfskraft!$A$3:$GX$7,MATCH(DE$12,Tarife_Hilfskraft!$C$3:$GX$3,0)+2,FALSE)*$I40*(MAX(DE$12,MIN(EOMONTH(DE$12,0)+1,$K40+1))-MIN(MAX(DE$12,$J40),EOMONTH(DE$12,0)+1))/(EOMONTH(DE$12,0)+1-DE$12)*(1+$H40)</f>
        <v>0</v>
      </c>
      <c r="DF40" s="533">
        <f>VLOOKUP($F40,Tarife_Hilfskraft!$A$3:$GX$7,MATCH(DF$12,Tarife_Hilfskraft!$C$3:$GX$3,0)+2,FALSE)*$I40*(MAX(DF$12,MIN(EOMONTH(DF$12,0)+1,$K40+1))-MIN(MAX(DF$12,$J40),EOMONTH(DF$12,0)+1))/(EOMONTH(DF$12,0)+1-DF$12)*(1+$H40)</f>
        <v>0</v>
      </c>
      <c r="DG40" s="533">
        <f>VLOOKUP($F40,Tarife_Hilfskraft!$A$3:$GX$7,MATCH(DG$12,Tarife_Hilfskraft!$C$3:$GX$3,0)+2,FALSE)*$I40*(MAX(DG$12,MIN(EOMONTH(DG$12,0)+1,$K40+1))-MIN(MAX(DG$12,$J40),EOMONTH(DG$12,0)+1))/(EOMONTH(DG$12,0)+1-DG$12)*(1+$H40)</f>
        <v>0</v>
      </c>
      <c r="DH40" s="533">
        <f>VLOOKUP($F40,Tarife_Hilfskraft!$A$3:$GX$7,MATCH(DH$12,Tarife_Hilfskraft!$C$3:$GX$3,0)+2,FALSE)*$I40*(MAX(DH$12,MIN(EOMONTH(DH$12,0)+1,$K40+1))-MIN(MAX(DH$12,$J40),EOMONTH(DH$12,0)+1))/(EOMONTH(DH$12,0)+1-DH$12)*(1+$H40)</f>
        <v>0</v>
      </c>
      <c r="DI40" s="533">
        <f>VLOOKUP($F40,Tarife_Hilfskraft!$A$3:$GX$7,MATCH(DI$12,Tarife_Hilfskraft!$C$3:$GX$3,0)+2,FALSE)*$I40*(MAX(DI$12,MIN(EOMONTH(DI$12,0)+1,$K40+1))-MIN(MAX(DI$12,$J40),EOMONTH(DI$12,0)+1))/(EOMONTH(DI$12,0)+1-DI$12)*(1+$H40)</f>
        <v>0</v>
      </c>
      <c r="DJ40" s="533">
        <f>VLOOKUP($F40,Tarife_Hilfskraft!$A$3:$GX$7,MATCH(DJ$12,Tarife_Hilfskraft!$C$3:$GX$3,0)+2,FALSE)*$I40*(MAX(DJ$12,MIN(EOMONTH(DJ$12,0)+1,$K40+1))-MIN(MAX(DJ$12,$J40),EOMONTH(DJ$12,0)+1))/(EOMONTH(DJ$12,0)+1-DJ$12)*(1+$H40)</f>
        <v>0</v>
      </c>
      <c r="DK40" s="533">
        <f>VLOOKUP($F40,Tarife_Hilfskraft!$A$3:$GX$7,MATCH(DK$12,Tarife_Hilfskraft!$C$3:$GX$3,0)+2,FALSE)*$I40*(MAX(DK$12,MIN(EOMONTH(DK$12,0)+1,$K40+1))-MIN(MAX(DK$12,$J40),EOMONTH(DK$12,0)+1))/(EOMONTH(DK$12,0)+1-DK$12)*(1+$H40)</f>
        <v>0</v>
      </c>
      <c r="DL40" s="533">
        <f>VLOOKUP($F40,Tarife_Hilfskraft!$A$3:$GX$7,MATCH(DL$12,Tarife_Hilfskraft!$C$3:$GX$3,0)+2,FALSE)*$I40*(MAX(DL$12,MIN(EOMONTH(DL$12,0)+1,$K40+1))-MIN(MAX(DL$12,$J40),EOMONTH(DL$12,0)+1))/(EOMONTH(DL$12,0)+1-DL$12)*(1+$H40)</f>
        <v>0</v>
      </c>
      <c r="DM40" s="503">
        <f t="shared" si="22"/>
        <v>0</v>
      </c>
      <c r="DN40" s="533">
        <f>VLOOKUP($F40,Tarife_Hilfskraft!$A$3:$GX$7,MATCH(DN$12,Tarife_Hilfskraft!$C$3:$GX$3,0)+2,FALSE)*$I40*(MAX(DN$12,MIN(EOMONTH(DN$12,0)+1,$K40+1))-MIN(MAX(DN$12,$J40),EOMONTH(DN$12,0)+1))/(EOMONTH(DN$12,0)+1-DN$12)*(1+$H40)</f>
        <v>0</v>
      </c>
      <c r="DO40" s="533">
        <f>VLOOKUP($F40,Tarife_Hilfskraft!$A$3:$GX$7,MATCH(DO$12,Tarife_Hilfskraft!$C$3:$GX$3,0)+2,FALSE)*$I40*(MAX(DO$12,MIN(EOMONTH(DO$12,0)+1,$K40+1))-MIN(MAX(DO$12,$J40),EOMONTH(DO$12,0)+1))/(EOMONTH(DO$12,0)+1-DO$12)*(1+$H40)</f>
        <v>0</v>
      </c>
      <c r="DP40" s="533">
        <f>VLOOKUP($F40,Tarife_Hilfskraft!$A$3:$GX$7,MATCH(DP$12,Tarife_Hilfskraft!$C$3:$GX$3,0)+2,FALSE)*$I40*(MAX(DP$12,MIN(EOMONTH(DP$12,0)+1,$K40+1))-MIN(MAX(DP$12,$J40),EOMONTH(DP$12,0)+1))/(EOMONTH(DP$12,0)+1-DP$12)*(1+$H40)</f>
        <v>0</v>
      </c>
      <c r="DQ40" s="533">
        <f>VLOOKUP($F40,Tarife_Hilfskraft!$A$3:$GX$7,MATCH(DQ$12,Tarife_Hilfskraft!$C$3:$GX$3,0)+2,FALSE)*$I40*(MAX(DQ$12,MIN(EOMONTH(DQ$12,0)+1,$K40+1))-MIN(MAX(DQ$12,$J40),EOMONTH(DQ$12,0)+1))/(EOMONTH(DQ$12,0)+1-DQ$12)*(1+$H40)</f>
        <v>0</v>
      </c>
      <c r="DR40" s="533">
        <f>VLOOKUP($F40,Tarife_Hilfskraft!$A$3:$GX$7,MATCH(DR$12,Tarife_Hilfskraft!$C$3:$GX$3,0)+2,FALSE)*$I40*(MAX(DR$12,MIN(EOMONTH(DR$12,0)+1,$K40+1))-MIN(MAX(DR$12,$J40),EOMONTH(DR$12,0)+1))/(EOMONTH(DR$12,0)+1-DR$12)*(1+$H40)</f>
        <v>0</v>
      </c>
      <c r="DS40" s="533">
        <f>VLOOKUP($F40,Tarife_Hilfskraft!$A$3:$GX$7,MATCH(DS$12,Tarife_Hilfskraft!$C$3:$GX$3,0)+2,FALSE)*$I40*(MAX(DS$12,MIN(EOMONTH(DS$12,0)+1,$K40+1))-MIN(MAX(DS$12,$J40),EOMONTH(DS$12,0)+1))/(EOMONTH(DS$12,0)+1-DS$12)*(1+$H40)</f>
        <v>0</v>
      </c>
      <c r="DT40" s="533">
        <f>VLOOKUP($F40,Tarife_Hilfskraft!$A$3:$GX$7,MATCH(DT$12,Tarife_Hilfskraft!$C$3:$GX$3,0)+2,FALSE)*$I40*(MAX(DT$12,MIN(EOMONTH(DT$12,0)+1,$K40+1))-MIN(MAX(DT$12,$J40),EOMONTH(DT$12,0)+1))/(EOMONTH(DT$12,0)+1-DT$12)*(1+$H40)</f>
        <v>0</v>
      </c>
      <c r="DU40" s="533">
        <f>VLOOKUP($F40,Tarife_Hilfskraft!$A$3:$GX$7,MATCH(DU$12,Tarife_Hilfskraft!$C$3:$GX$3,0)+2,FALSE)*$I40*(MAX(DU$12,MIN(EOMONTH(DU$12,0)+1,$K40+1))-MIN(MAX(DU$12,$J40),EOMONTH(DU$12,0)+1))/(EOMONTH(DU$12,0)+1-DU$12)*(1+$H40)</f>
        <v>0</v>
      </c>
      <c r="DV40" s="533">
        <f>VLOOKUP($F40,Tarife_Hilfskraft!$A$3:$GX$7,MATCH(DV$12,Tarife_Hilfskraft!$C$3:$GX$3,0)+2,FALSE)*$I40*(MAX(DV$12,MIN(EOMONTH(DV$12,0)+1,$K40+1))-MIN(MAX(DV$12,$J40),EOMONTH(DV$12,0)+1))/(EOMONTH(DV$12,0)+1-DV$12)*(1+$H40)</f>
        <v>0</v>
      </c>
      <c r="DW40" s="533">
        <f>VLOOKUP($F40,Tarife_Hilfskraft!$A$3:$GX$7,MATCH(DW$12,Tarife_Hilfskraft!$C$3:$GX$3,0)+2,FALSE)*$I40*(MAX(DW$12,MIN(EOMONTH(DW$12,0)+1,$K40+1))-MIN(MAX(DW$12,$J40),EOMONTH(DW$12,0)+1))/(EOMONTH(DW$12,0)+1-DW$12)*(1+$H40)</f>
        <v>0</v>
      </c>
      <c r="DX40" s="533">
        <f>VLOOKUP($F40,Tarife_Hilfskraft!$A$3:$GX$7,MATCH(DX$12,Tarife_Hilfskraft!$C$3:$GX$3,0)+2,FALSE)*$I40*(MAX(DX$12,MIN(EOMONTH(DX$12,0)+1,$K40+1))-MIN(MAX(DX$12,$J40),EOMONTH(DX$12,0)+1))/(EOMONTH(DX$12,0)+1-DX$12)*(1+$H40)</f>
        <v>0</v>
      </c>
      <c r="DY40" s="533">
        <f>VLOOKUP($F40,Tarife_Hilfskraft!$A$3:$GX$7,MATCH(DY$12,Tarife_Hilfskraft!$C$3:$GX$3,0)+2,FALSE)*$I40*(MAX(DY$12,MIN(EOMONTH(DY$12,0)+1,$K40+1))-MIN(MAX(DY$12,$J40),EOMONTH(DY$12,0)+1))/(EOMONTH(DY$12,0)+1-DY$12)*(1+$H40)</f>
        <v>0</v>
      </c>
      <c r="DZ40" s="503">
        <f t="shared" si="23"/>
        <v>0</v>
      </c>
      <c r="EA40" s="533">
        <f>VLOOKUP($F40,Tarife_Hilfskraft!$A$3:$GX$7,MATCH(EA$12,Tarife_Hilfskraft!$C$3:$GX$3,0)+2,FALSE)*$I40*(MAX(EA$12,MIN(EOMONTH(EA$12,0)+1,$K40+1))-MIN(MAX(EA$12,$J40),EOMONTH(EA$12,0)+1))/(EOMONTH(EA$12,0)+1-EA$12)*(1+$H40)</f>
        <v>0</v>
      </c>
      <c r="EB40" s="533">
        <f>VLOOKUP($F40,Tarife_Hilfskraft!$A$3:$GX$7,MATCH(EB$12,Tarife_Hilfskraft!$C$3:$GX$3,0)+2,FALSE)*$I40*(MAX(EB$12,MIN(EOMONTH(EB$12,0)+1,$K40+1))-MIN(MAX(EB$12,$J40),EOMONTH(EB$12,0)+1))/(EOMONTH(EB$12,0)+1-EB$12)*(1+$H40)</f>
        <v>0</v>
      </c>
      <c r="EC40" s="533">
        <f>VLOOKUP($F40,Tarife_Hilfskraft!$A$3:$GX$7,MATCH(EC$12,Tarife_Hilfskraft!$C$3:$GX$3,0)+2,FALSE)*$I40*(MAX(EC$12,MIN(EOMONTH(EC$12,0)+1,$K40+1))-MIN(MAX(EC$12,$J40),EOMONTH(EC$12,0)+1))/(EOMONTH(EC$12,0)+1-EC$12)*(1+$H40)</f>
        <v>0</v>
      </c>
      <c r="ED40" s="533">
        <f>VLOOKUP($F40,Tarife_Hilfskraft!$A$3:$GX$7,MATCH(ED$12,Tarife_Hilfskraft!$C$3:$GX$3,0)+2,FALSE)*$I40*(MAX(ED$12,MIN(EOMONTH(ED$12,0)+1,$K40+1))-MIN(MAX(ED$12,$J40),EOMONTH(ED$12,0)+1))/(EOMONTH(ED$12,0)+1-ED$12)*(1+$H40)</f>
        <v>0</v>
      </c>
      <c r="EE40" s="533">
        <f>VLOOKUP($F40,Tarife_Hilfskraft!$A$3:$GX$7,MATCH(EE$12,Tarife_Hilfskraft!$C$3:$GX$3,0)+2,FALSE)*$I40*(MAX(EE$12,MIN(EOMONTH(EE$12,0)+1,$K40+1))-MIN(MAX(EE$12,$J40),EOMONTH(EE$12,0)+1))/(EOMONTH(EE$12,0)+1-EE$12)*(1+$H40)</f>
        <v>0</v>
      </c>
      <c r="EF40" s="533">
        <f>VLOOKUP($F40,Tarife_Hilfskraft!$A$3:$GX$7,MATCH(EF$12,Tarife_Hilfskraft!$C$3:$GX$3,0)+2,FALSE)*$I40*(MAX(EF$12,MIN(EOMONTH(EF$12,0)+1,$K40+1))-MIN(MAX(EF$12,$J40),EOMONTH(EF$12,0)+1))/(EOMONTH(EF$12,0)+1-EF$12)*(1+$H40)</f>
        <v>0</v>
      </c>
      <c r="EG40" s="533">
        <f>VLOOKUP($F40,Tarife_Hilfskraft!$A$3:$GX$7,MATCH(EG$12,Tarife_Hilfskraft!$C$3:$GX$3,0)+2,FALSE)*$I40*(MAX(EG$12,MIN(EOMONTH(EG$12,0)+1,$K40+1))-MIN(MAX(EG$12,$J40),EOMONTH(EG$12,0)+1))/(EOMONTH(EG$12,0)+1-EG$12)*(1+$H40)</f>
        <v>0</v>
      </c>
      <c r="EH40" s="533">
        <f>VLOOKUP($F40,Tarife_Hilfskraft!$A$3:$GX$7,MATCH(EH$12,Tarife_Hilfskraft!$C$3:$GX$3,0)+2,FALSE)*$I40*(MAX(EH$12,MIN(EOMONTH(EH$12,0)+1,$K40+1))-MIN(MAX(EH$12,$J40),EOMONTH(EH$12,0)+1))/(EOMONTH(EH$12,0)+1-EH$12)*(1+$H40)</f>
        <v>0</v>
      </c>
      <c r="EI40" s="533">
        <f>VLOOKUP($F40,Tarife_Hilfskraft!$A$3:$GX$7,MATCH(EI$12,Tarife_Hilfskraft!$C$3:$GX$3,0)+2,FALSE)*$I40*(MAX(EI$12,MIN(EOMONTH(EI$12,0)+1,$K40+1))-MIN(MAX(EI$12,$J40),EOMONTH(EI$12,0)+1))/(EOMONTH(EI$12,0)+1-EI$12)*(1+$H40)</f>
        <v>0</v>
      </c>
      <c r="EJ40" s="533">
        <f>VLOOKUP($F40,Tarife_Hilfskraft!$A$3:$GX$7,MATCH(EJ$12,Tarife_Hilfskraft!$C$3:$GX$3,0)+2,FALSE)*$I40*(MAX(EJ$12,MIN(EOMONTH(EJ$12,0)+1,$K40+1))-MIN(MAX(EJ$12,$J40),EOMONTH(EJ$12,0)+1))/(EOMONTH(EJ$12,0)+1-EJ$12)*(1+$H40)</f>
        <v>0</v>
      </c>
      <c r="EK40" s="533">
        <f>VLOOKUP($F40,Tarife_Hilfskraft!$A$3:$GX$7,MATCH(EK$12,Tarife_Hilfskraft!$C$3:$GX$3,0)+2,FALSE)*$I40*(MAX(EK$12,MIN(EOMONTH(EK$12,0)+1,$K40+1))-MIN(MAX(EK$12,$J40),EOMONTH(EK$12,0)+1))/(EOMONTH(EK$12,0)+1-EK$12)*(1+$H40)</f>
        <v>0</v>
      </c>
      <c r="EL40" s="533">
        <f>VLOOKUP($F40,Tarife_Hilfskraft!$A$3:$GX$7,MATCH(EL$12,Tarife_Hilfskraft!$C$3:$GX$3,0)+2,FALSE)*$I40*(MAX(EL$12,MIN(EOMONTH(EL$12,0)+1,$K40+1))-MIN(MAX(EL$12,$J40),EOMONTH(EL$12,0)+1))/(EOMONTH(EL$12,0)+1-EL$12)*(1+$H40)</f>
        <v>0</v>
      </c>
      <c r="EM40" s="503">
        <f t="shared" si="24"/>
        <v>0</v>
      </c>
      <c r="EN40" s="533">
        <f>VLOOKUP($F40,Tarife_Hilfskraft!$A$3:$GX$7,MATCH(EN$12,Tarife_Hilfskraft!$C$3:$GX$3,0)+2,FALSE)*$I40*(MAX(EN$12,MIN(EOMONTH(EN$12,0)+1,$K40+1))-MIN(MAX(EN$12,$J40),EOMONTH(EN$12,0)+1))/(EOMONTH(EN$12,0)+1-EN$12)*(1+$H40)</f>
        <v>0</v>
      </c>
      <c r="EO40" s="533">
        <f>VLOOKUP($F40,Tarife_Hilfskraft!$A$3:$GX$7,MATCH(EO$12,Tarife_Hilfskraft!$C$3:$GX$3,0)+2,FALSE)*$I40*(MAX(EO$12,MIN(EOMONTH(EO$12,0)+1,$K40+1))-MIN(MAX(EO$12,$J40),EOMONTH(EO$12,0)+1))/(EOMONTH(EO$12,0)+1-EO$12)*(1+$H40)</f>
        <v>0</v>
      </c>
      <c r="EP40" s="533">
        <f>VLOOKUP($F40,Tarife_Hilfskraft!$A$3:$GX$7,MATCH(EP$12,Tarife_Hilfskraft!$C$3:$GX$3,0)+2,FALSE)*$I40*(MAX(EP$12,MIN(EOMONTH(EP$12,0)+1,$K40+1))-MIN(MAX(EP$12,$J40),EOMONTH(EP$12,0)+1))/(EOMONTH(EP$12,0)+1-EP$12)*(1+$H40)</f>
        <v>0</v>
      </c>
      <c r="EQ40" s="533">
        <f>VLOOKUP($F40,Tarife_Hilfskraft!$A$3:$GX$7,MATCH(EQ$12,Tarife_Hilfskraft!$C$3:$GX$3,0)+2,FALSE)*$I40*(MAX(EQ$12,MIN(EOMONTH(EQ$12,0)+1,$K40+1))-MIN(MAX(EQ$12,$J40),EOMONTH(EQ$12,0)+1))/(EOMONTH(EQ$12,0)+1-EQ$12)*(1+$H40)</f>
        <v>0</v>
      </c>
      <c r="ER40" s="533">
        <f>VLOOKUP($F40,Tarife_Hilfskraft!$A$3:$GX$7,MATCH(ER$12,Tarife_Hilfskraft!$C$3:$GX$3,0)+2,FALSE)*$I40*(MAX(ER$12,MIN(EOMONTH(ER$12,0)+1,$K40+1))-MIN(MAX(ER$12,$J40),EOMONTH(ER$12,0)+1))/(EOMONTH(ER$12,0)+1-ER$12)*(1+$H40)</f>
        <v>0</v>
      </c>
      <c r="ES40" s="533">
        <f>VLOOKUP($F40,Tarife_Hilfskraft!$A$3:$GX$7,MATCH(ES$12,Tarife_Hilfskraft!$C$3:$GX$3,0)+2,FALSE)*$I40*(MAX(ES$12,MIN(EOMONTH(ES$12,0)+1,$K40+1))-MIN(MAX(ES$12,$J40),EOMONTH(ES$12,0)+1))/(EOMONTH(ES$12,0)+1-ES$12)*(1+$H40)</f>
        <v>0</v>
      </c>
      <c r="ET40" s="533">
        <f>VLOOKUP($F40,Tarife_Hilfskraft!$A$3:$GX$7,MATCH(ET$12,Tarife_Hilfskraft!$C$3:$GX$3,0)+2,FALSE)*$I40*(MAX(ET$12,MIN(EOMONTH(ET$12,0)+1,$K40+1))-MIN(MAX(ET$12,$J40),EOMONTH(ET$12,0)+1))/(EOMONTH(ET$12,0)+1-ET$12)*(1+$H40)</f>
        <v>0</v>
      </c>
      <c r="EU40" s="533">
        <f>VLOOKUP($F40,Tarife_Hilfskraft!$A$3:$GX$7,MATCH(EU$12,Tarife_Hilfskraft!$C$3:$GX$3,0)+2,FALSE)*$I40*(MAX(EU$12,MIN(EOMONTH(EU$12,0)+1,$K40+1))-MIN(MAX(EU$12,$J40),EOMONTH(EU$12,0)+1))/(EOMONTH(EU$12,0)+1-EU$12)*(1+$H40)</f>
        <v>0</v>
      </c>
      <c r="EV40" s="533">
        <f>VLOOKUP($F40,Tarife_Hilfskraft!$A$3:$GX$7,MATCH(EV$12,Tarife_Hilfskraft!$C$3:$GX$3,0)+2,FALSE)*$I40*(MAX(EV$12,MIN(EOMONTH(EV$12,0)+1,$K40+1))-MIN(MAX(EV$12,$J40),EOMONTH(EV$12,0)+1))/(EOMONTH(EV$12,0)+1-EV$12)*(1+$H40)</f>
        <v>0</v>
      </c>
      <c r="EW40" s="533">
        <f>VLOOKUP($F40,Tarife_Hilfskraft!$A$3:$GX$7,MATCH(EW$12,Tarife_Hilfskraft!$C$3:$GX$3,0)+2,FALSE)*$I40*(MAX(EW$12,MIN(EOMONTH(EW$12,0)+1,$K40+1))-MIN(MAX(EW$12,$J40),EOMONTH(EW$12,0)+1))/(EOMONTH(EW$12,0)+1-EW$12)*(1+$H40)</f>
        <v>0</v>
      </c>
      <c r="EX40" s="533">
        <f>VLOOKUP($F40,Tarife_Hilfskraft!$A$3:$GX$7,MATCH(EX$12,Tarife_Hilfskraft!$C$3:$GX$3,0)+2,FALSE)*$I40*(MAX(EX$12,MIN(EOMONTH(EX$12,0)+1,$K40+1))-MIN(MAX(EX$12,$J40),EOMONTH(EX$12,0)+1))/(EOMONTH(EX$12,0)+1-EX$12)*(1+$H40)</f>
        <v>0</v>
      </c>
      <c r="EY40" s="533">
        <f>VLOOKUP($F40,Tarife_Hilfskraft!$A$3:$GX$7,MATCH(EY$12,Tarife_Hilfskraft!$C$3:$GX$3,0)+2,FALSE)*$I40*(MAX(EY$12,MIN(EOMONTH(EY$12,0)+1,$K40+1))-MIN(MAX(EY$12,$J40),EOMONTH(EY$12,0)+1))/(EOMONTH(EY$12,0)+1-EY$12)*(1+$H40)</f>
        <v>0</v>
      </c>
      <c r="EZ40" s="503">
        <f t="shared" si="25"/>
        <v>0</v>
      </c>
      <c r="FA40" s="533">
        <f>VLOOKUP($F40,Tarife_Hilfskraft!$A$3:$GX$7,MATCH(FA$12,Tarife_Hilfskraft!$C$3:$GX$3,0)+2,FALSE)*$I40*(MAX(FA$12,MIN(EOMONTH(FA$12,0)+1,$K40+1))-MIN(MAX(FA$12,$J40),EOMONTH(FA$12,0)+1))/(EOMONTH(FA$12,0)+1-FA$12)*(1+$H40)</f>
        <v>0</v>
      </c>
      <c r="FB40" s="533">
        <f>VLOOKUP($F40,Tarife_Hilfskraft!$A$3:$GX$7,MATCH(FB$12,Tarife_Hilfskraft!$C$3:$GX$3,0)+2,FALSE)*$I40*(MAX(FB$12,MIN(EOMONTH(FB$12,0)+1,$K40+1))-MIN(MAX(FB$12,$J40),EOMONTH(FB$12,0)+1))/(EOMONTH(FB$12,0)+1-FB$12)*(1+$H40)</f>
        <v>0</v>
      </c>
      <c r="FC40" s="533">
        <f>VLOOKUP($F40,Tarife_Hilfskraft!$A$3:$GX$7,MATCH(FC$12,Tarife_Hilfskraft!$C$3:$GX$3,0)+2,FALSE)*$I40*(MAX(FC$12,MIN(EOMONTH(FC$12,0)+1,$K40+1))-MIN(MAX(FC$12,$J40),EOMONTH(FC$12,0)+1))/(EOMONTH(FC$12,0)+1-FC$12)*(1+$H40)</f>
        <v>0</v>
      </c>
      <c r="FD40" s="533">
        <f>VLOOKUP($F40,Tarife_Hilfskraft!$A$3:$GX$7,MATCH(FD$12,Tarife_Hilfskraft!$C$3:$GX$3,0)+2,FALSE)*$I40*(MAX(FD$12,MIN(EOMONTH(FD$12,0)+1,$K40+1))-MIN(MAX(FD$12,$J40),EOMONTH(FD$12,0)+1))/(EOMONTH(FD$12,0)+1-FD$12)*(1+$H40)</f>
        <v>0</v>
      </c>
      <c r="FE40" s="533">
        <f>VLOOKUP($F40,Tarife_Hilfskraft!$A$3:$GX$7,MATCH(FE$12,Tarife_Hilfskraft!$C$3:$GX$3,0)+2,FALSE)*$I40*(MAX(FE$12,MIN(EOMONTH(FE$12,0)+1,$K40+1))-MIN(MAX(FE$12,$J40),EOMONTH(FE$12,0)+1))/(EOMONTH(FE$12,0)+1-FE$12)*(1+$H40)</f>
        <v>0</v>
      </c>
      <c r="FF40" s="533">
        <f>VLOOKUP($F40,Tarife_Hilfskraft!$A$3:$GX$7,MATCH(FF$12,Tarife_Hilfskraft!$C$3:$GX$3,0)+2,FALSE)*$I40*(MAX(FF$12,MIN(EOMONTH(FF$12,0)+1,$K40+1))-MIN(MAX(FF$12,$J40),EOMONTH(FF$12,0)+1))/(EOMONTH(FF$12,0)+1-FF$12)*(1+$H40)</f>
        <v>0</v>
      </c>
      <c r="FG40" s="533">
        <f>VLOOKUP($F40,Tarife_Hilfskraft!$A$3:$GX$7,MATCH(FG$12,Tarife_Hilfskraft!$C$3:$GX$3,0)+2,FALSE)*$I40*(MAX(FG$12,MIN(EOMONTH(FG$12,0)+1,$K40+1))-MIN(MAX(FG$12,$J40),EOMONTH(FG$12,0)+1))/(EOMONTH(FG$12,0)+1-FG$12)*(1+$H40)</f>
        <v>0</v>
      </c>
      <c r="FH40" s="533">
        <f>VLOOKUP($F40,Tarife_Hilfskraft!$A$3:$GX$7,MATCH(FH$12,Tarife_Hilfskraft!$C$3:$GX$3,0)+2,FALSE)*$I40*(MAX(FH$12,MIN(EOMONTH(FH$12,0)+1,$K40+1))-MIN(MAX(FH$12,$J40),EOMONTH(FH$12,0)+1))/(EOMONTH(FH$12,0)+1-FH$12)*(1+$H40)</f>
        <v>0</v>
      </c>
      <c r="FI40" s="533">
        <f>VLOOKUP($F40,Tarife_Hilfskraft!$A$3:$GX$7,MATCH(FI$12,Tarife_Hilfskraft!$C$3:$GX$3,0)+2,FALSE)*$I40*(MAX(FI$12,MIN(EOMONTH(FI$12,0)+1,$K40+1))-MIN(MAX(FI$12,$J40),EOMONTH(FI$12,0)+1))/(EOMONTH(FI$12,0)+1-FI$12)*(1+$H40)</f>
        <v>0</v>
      </c>
      <c r="FJ40" s="533">
        <f>VLOOKUP($F40,Tarife_Hilfskraft!$A$3:$GX$7,MATCH(FJ$12,Tarife_Hilfskraft!$C$3:$GX$3,0)+2,FALSE)*$I40*(MAX(FJ$12,MIN(EOMONTH(FJ$12,0)+1,$K40+1))-MIN(MAX(FJ$12,$J40),EOMONTH(FJ$12,0)+1))/(EOMONTH(FJ$12,0)+1-FJ$12)*(1+$H40)</f>
        <v>0</v>
      </c>
      <c r="FK40" s="533">
        <f>VLOOKUP($F40,Tarife_Hilfskraft!$A$3:$GX$7,MATCH(FK$12,Tarife_Hilfskraft!$C$3:$GX$3,0)+2,FALSE)*$I40*(MAX(FK$12,MIN(EOMONTH(FK$12,0)+1,$K40+1))-MIN(MAX(FK$12,$J40),EOMONTH(FK$12,0)+1))/(EOMONTH(FK$12,0)+1-FK$12)*(1+$H40)</f>
        <v>0</v>
      </c>
      <c r="FL40" s="533">
        <f>VLOOKUP($F40,Tarife_Hilfskraft!$A$3:$GX$7,MATCH(FL$12,Tarife_Hilfskraft!$C$3:$GX$3,0)+2,FALSE)*$I40*(MAX(FL$12,MIN(EOMONTH(FL$12,0)+1,$K40+1))-MIN(MAX(FL$12,$J40),EOMONTH(FL$12,0)+1))/(EOMONTH(FL$12,0)+1-FL$12)*(1+$H40)</f>
        <v>0</v>
      </c>
      <c r="FM40" s="503">
        <f t="shared" si="26"/>
        <v>0</v>
      </c>
      <c r="FN40" s="533">
        <f>VLOOKUP($F40,Tarife_Hilfskraft!$A$3:$GX$7,MATCH(FN$12,Tarife_Hilfskraft!$C$3:$GX$3,0)+2,FALSE)*$I40*(MAX(FN$12,MIN(EOMONTH(FN$12,0)+1,$K40+1))-MIN(MAX(FN$12,$J40),EOMONTH(FN$12,0)+1))/(EOMONTH(FN$12,0)+1-FN$12)*(1+$H40)</f>
        <v>0</v>
      </c>
      <c r="FO40" s="533">
        <f>VLOOKUP($F40,Tarife_Hilfskraft!$A$3:$GX$7,MATCH(FO$12,Tarife_Hilfskraft!$C$3:$GX$3,0)+2,FALSE)*$I40*(MAX(FO$12,MIN(EOMONTH(FO$12,0)+1,$K40+1))-MIN(MAX(FO$12,$J40),EOMONTH(FO$12,0)+1))/(EOMONTH(FO$12,0)+1-FO$12)*(1+$H40)</f>
        <v>0</v>
      </c>
      <c r="FP40" s="533">
        <f>VLOOKUP($F40,Tarife_Hilfskraft!$A$3:$GX$7,MATCH(FP$12,Tarife_Hilfskraft!$C$3:$GX$3,0)+2,FALSE)*$I40*(MAX(FP$12,MIN(EOMONTH(FP$12,0)+1,$K40+1))-MIN(MAX(FP$12,$J40),EOMONTH(FP$12,0)+1))/(EOMONTH(FP$12,0)+1-FP$12)*(1+$H40)</f>
        <v>0</v>
      </c>
      <c r="FQ40" s="533">
        <f>VLOOKUP($F40,Tarife_Hilfskraft!$A$3:$GX$7,MATCH(FQ$12,Tarife_Hilfskraft!$C$3:$GX$3,0)+2,FALSE)*$I40*(MAX(FQ$12,MIN(EOMONTH(FQ$12,0)+1,$K40+1))-MIN(MAX(FQ$12,$J40),EOMONTH(FQ$12,0)+1))/(EOMONTH(FQ$12,0)+1-FQ$12)*(1+$H40)</f>
        <v>0</v>
      </c>
      <c r="FR40" s="533">
        <f>VLOOKUP($F40,Tarife_Hilfskraft!$A$3:$GX$7,MATCH(FR$12,Tarife_Hilfskraft!$C$3:$GX$3,0)+2,FALSE)*$I40*(MAX(FR$12,MIN(EOMONTH(FR$12,0)+1,$K40+1))-MIN(MAX(FR$12,$J40),EOMONTH(FR$12,0)+1))/(EOMONTH(FR$12,0)+1-FR$12)*(1+$H40)</f>
        <v>0</v>
      </c>
      <c r="FS40" s="533">
        <f>VLOOKUP($F40,Tarife_Hilfskraft!$A$3:$GX$7,MATCH(FS$12,Tarife_Hilfskraft!$C$3:$GX$3,0)+2,FALSE)*$I40*(MAX(FS$12,MIN(EOMONTH(FS$12,0)+1,$K40+1))-MIN(MAX(FS$12,$J40),EOMONTH(FS$12,0)+1))/(EOMONTH(FS$12,0)+1-FS$12)*(1+$H40)</f>
        <v>0</v>
      </c>
      <c r="FT40" s="533">
        <f>VLOOKUP($F40,Tarife_Hilfskraft!$A$3:$GX$7,MATCH(FT$12,Tarife_Hilfskraft!$C$3:$GX$3,0)+2,FALSE)*$I40*(MAX(FT$12,MIN(EOMONTH(FT$12,0)+1,$K40+1))-MIN(MAX(FT$12,$J40),EOMONTH(FT$12,0)+1))/(EOMONTH(FT$12,0)+1-FT$12)*(1+$H40)</f>
        <v>0</v>
      </c>
      <c r="FU40" s="533">
        <f>VLOOKUP($F40,Tarife_Hilfskraft!$A$3:$GX$7,MATCH(FU$12,Tarife_Hilfskraft!$C$3:$GX$3,0)+2,FALSE)*$I40*(MAX(FU$12,MIN(EOMONTH(FU$12,0)+1,$K40+1))-MIN(MAX(FU$12,$J40),EOMONTH(FU$12,0)+1))/(EOMONTH(FU$12,0)+1-FU$12)*(1+$H40)</f>
        <v>0</v>
      </c>
      <c r="FV40" s="533">
        <f>VLOOKUP($F40,Tarife_Hilfskraft!$A$3:$GX$7,MATCH(FV$12,Tarife_Hilfskraft!$C$3:$GX$3,0)+2,FALSE)*$I40*(MAX(FV$12,MIN(EOMONTH(FV$12,0)+1,$K40+1))-MIN(MAX(FV$12,$J40),EOMONTH(FV$12,0)+1))/(EOMONTH(FV$12,0)+1-FV$12)*(1+$H40)</f>
        <v>0</v>
      </c>
      <c r="FW40" s="533">
        <f>VLOOKUP($F40,Tarife_Hilfskraft!$A$3:$GX$7,MATCH(FW$12,Tarife_Hilfskraft!$C$3:$GX$3,0)+2,FALSE)*$I40*(MAX(FW$12,MIN(EOMONTH(FW$12,0)+1,$K40+1))-MIN(MAX(FW$12,$J40),EOMONTH(FW$12,0)+1))/(EOMONTH(FW$12,0)+1-FW$12)*(1+$H40)</f>
        <v>0</v>
      </c>
      <c r="FX40" s="533">
        <f>VLOOKUP($F40,Tarife_Hilfskraft!$A$3:$GX$7,MATCH(FX$12,Tarife_Hilfskraft!$C$3:$GX$3,0)+2,FALSE)*$I40*(MAX(FX$12,MIN(EOMONTH(FX$12,0)+1,$K40+1))-MIN(MAX(FX$12,$J40),EOMONTH(FX$12,0)+1))/(EOMONTH(FX$12,0)+1-FX$12)*(1+$H40)</f>
        <v>0</v>
      </c>
      <c r="FY40" s="533">
        <f>VLOOKUP($F40,Tarife_Hilfskraft!$A$3:$GX$7,MATCH(FY$12,Tarife_Hilfskraft!$C$3:$GX$3,0)+2,FALSE)*$I40*(MAX(FY$12,MIN(EOMONTH(FY$12,0)+1,$K40+1))-MIN(MAX(FY$12,$J40),EOMONTH(FY$12,0)+1))/(EOMONTH(FY$12,0)+1-FY$12)*(1+$H40)</f>
        <v>0</v>
      </c>
      <c r="FZ40" s="503">
        <f t="shared" si="27"/>
        <v>0</v>
      </c>
      <c r="GA40" s="533">
        <f>VLOOKUP($F40,Tarife_Hilfskraft!$A$3:$GX$7,MATCH(GA$12,Tarife_Hilfskraft!$C$3:$GX$3,0)+2,FALSE)*$I40*(MAX(GA$12,MIN(EOMONTH(GA$12,0)+1,$K40+1))-MIN(MAX(GA$12,$J40),EOMONTH(GA$12,0)+1))/(EOMONTH(GA$12,0)+1-GA$12)*(1+$H40)</f>
        <v>0</v>
      </c>
      <c r="GB40" s="533">
        <f>VLOOKUP($F40,Tarife_Hilfskraft!$A$3:$GX$7,MATCH(GB$12,Tarife_Hilfskraft!$C$3:$GX$3,0)+2,FALSE)*$I40*(MAX(GB$12,MIN(EOMONTH(GB$12,0)+1,$K40+1))-MIN(MAX(GB$12,$J40),EOMONTH(GB$12,0)+1))/(EOMONTH(GB$12,0)+1-GB$12)*(1+$H40)</f>
        <v>0</v>
      </c>
      <c r="GC40" s="533">
        <f>VLOOKUP($F40,Tarife_Hilfskraft!$A$3:$GX$7,MATCH(GC$12,Tarife_Hilfskraft!$C$3:$GX$3,0)+2,FALSE)*$I40*(MAX(GC$12,MIN(EOMONTH(GC$12,0)+1,$K40+1))-MIN(MAX(GC$12,$J40),EOMONTH(GC$12,0)+1))/(EOMONTH(GC$12,0)+1-GC$12)*(1+$H40)</f>
        <v>0</v>
      </c>
      <c r="GD40" s="533">
        <f>VLOOKUP($F40,Tarife_Hilfskraft!$A$3:$GX$7,MATCH(GD$12,Tarife_Hilfskraft!$C$3:$GX$3,0)+2,FALSE)*$I40*(MAX(GD$12,MIN(EOMONTH(GD$12,0)+1,$K40+1))-MIN(MAX(GD$12,$J40),EOMONTH(GD$12,0)+1))/(EOMONTH(GD$12,0)+1-GD$12)*(1+$H40)</f>
        <v>0</v>
      </c>
      <c r="GE40" s="533">
        <f>VLOOKUP($F40,Tarife_Hilfskraft!$A$3:$GX$7,MATCH(GE$12,Tarife_Hilfskraft!$C$3:$GX$3,0)+2,FALSE)*$I40*(MAX(GE$12,MIN(EOMONTH(GE$12,0)+1,$K40+1))-MIN(MAX(GE$12,$J40),EOMONTH(GE$12,0)+1))/(EOMONTH(GE$12,0)+1-GE$12)*(1+$H40)</f>
        <v>0</v>
      </c>
      <c r="GF40" s="533">
        <f>VLOOKUP($F40,Tarife_Hilfskraft!$A$3:$GX$7,MATCH(GF$12,Tarife_Hilfskraft!$C$3:$GX$3,0)+2,FALSE)*$I40*(MAX(GF$12,MIN(EOMONTH(GF$12,0)+1,$K40+1))-MIN(MAX(GF$12,$J40),EOMONTH(GF$12,0)+1))/(EOMONTH(GF$12,0)+1-GF$12)*(1+$H40)</f>
        <v>0</v>
      </c>
      <c r="GG40" s="533">
        <f>VLOOKUP($F40,Tarife_Hilfskraft!$A$3:$GX$7,MATCH(GG$12,Tarife_Hilfskraft!$C$3:$GX$3,0)+2,FALSE)*$I40*(MAX(GG$12,MIN(EOMONTH(GG$12,0)+1,$K40+1))-MIN(MAX(GG$12,$J40),EOMONTH(GG$12,0)+1))/(EOMONTH(GG$12,0)+1-GG$12)*(1+$H40)</f>
        <v>0</v>
      </c>
      <c r="GH40" s="533">
        <f>VLOOKUP($F40,Tarife_Hilfskraft!$A$3:$GX$7,MATCH(GH$12,Tarife_Hilfskraft!$C$3:$GX$3,0)+2,FALSE)*$I40*(MAX(GH$12,MIN(EOMONTH(GH$12,0)+1,$K40+1))-MIN(MAX(GH$12,$J40),EOMONTH(GH$12,0)+1))/(EOMONTH(GH$12,0)+1-GH$12)*(1+$H40)</f>
        <v>0</v>
      </c>
      <c r="GI40" s="533">
        <f>VLOOKUP($F40,Tarife_Hilfskraft!$A$3:$GX$7,MATCH(GI$12,Tarife_Hilfskraft!$C$3:$GX$3,0)+2,FALSE)*$I40*(MAX(GI$12,MIN(EOMONTH(GI$12,0)+1,$K40+1))-MIN(MAX(GI$12,$J40),EOMONTH(GI$12,0)+1))/(EOMONTH(GI$12,0)+1-GI$12)*(1+$H40)</f>
        <v>0</v>
      </c>
      <c r="GJ40" s="533">
        <f>VLOOKUP($F40,Tarife_Hilfskraft!$A$3:$GX$7,MATCH(GJ$12,Tarife_Hilfskraft!$C$3:$GX$3,0)+2,FALSE)*$I40*(MAX(GJ$12,MIN(EOMONTH(GJ$12,0)+1,$K40+1))-MIN(MAX(GJ$12,$J40),EOMONTH(GJ$12,0)+1))/(EOMONTH(GJ$12,0)+1-GJ$12)*(1+$H40)</f>
        <v>0</v>
      </c>
      <c r="GK40" s="533">
        <f>VLOOKUP($F40,Tarife_Hilfskraft!$A$3:$GX$7,MATCH(GK$12,Tarife_Hilfskraft!$C$3:$GX$3,0)+2,FALSE)*$I40*(MAX(GK$12,MIN(EOMONTH(GK$12,0)+1,$K40+1))-MIN(MAX(GK$12,$J40),EOMONTH(GK$12,0)+1))/(EOMONTH(GK$12,0)+1-GK$12)*(1+$H40)</f>
        <v>0</v>
      </c>
      <c r="GL40" s="533">
        <f>VLOOKUP($F40,Tarife_Hilfskraft!$A$3:$GX$7,MATCH(GL$12,Tarife_Hilfskraft!$C$3:$GX$3,0)+2,FALSE)*$I40*(MAX(GL$12,MIN(EOMONTH(GL$12,0)+1,$K40+1))-MIN(MAX(GL$12,$J40),EOMONTH(GL$12,0)+1))/(EOMONTH(GL$12,0)+1-GL$12)*(1+$H40)</f>
        <v>0</v>
      </c>
      <c r="GM40" s="503">
        <f t="shared" si="28"/>
        <v>0</v>
      </c>
      <c r="GN40" s="533">
        <f>VLOOKUP($F40,Tarife_Hilfskraft!$A$3:$GX$7,MATCH(GN$12,Tarife_Hilfskraft!$C$3:$GX$3,0)+2,FALSE)*$I40*(MAX(GN$12,MIN(EOMONTH(GN$12,0)+1,$K40+1))-MIN(MAX(GN$12,$J40),EOMONTH(GN$12,0)+1))/(EOMONTH(GN$12,0)+1-GN$12)*(1+$H40)</f>
        <v>0</v>
      </c>
      <c r="GO40" s="533">
        <f>VLOOKUP($F40,Tarife_Hilfskraft!$A$3:$GX$7,MATCH(GO$12,Tarife_Hilfskraft!$C$3:$GX$3,0)+2,FALSE)*$I40*(MAX(GO$12,MIN(EOMONTH(GO$12,0)+1,$K40+1))-MIN(MAX(GO$12,$J40),EOMONTH(GO$12,0)+1))/(EOMONTH(GO$12,0)+1-GO$12)*(1+$H40)</f>
        <v>0</v>
      </c>
      <c r="GP40" s="533">
        <f>VLOOKUP($F40,Tarife_Hilfskraft!$A$3:$GX$7,MATCH(GP$12,Tarife_Hilfskraft!$C$3:$GX$3,0)+2,FALSE)*$I40*(MAX(GP$12,MIN(EOMONTH(GP$12,0)+1,$K40+1))-MIN(MAX(GP$12,$J40),EOMONTH(GP$12,0)+1))/(EOMONTH(GP$12,0)+1-GP$12)*(1+$H40)</f>
        <v>0</v>
      </c>
      <c r="GQ40" s="533">
        <f>VLOOKUP($F40,Tarife_Hilfskraft!$A$3:$GX$7,MATCH(GQ$12,Tarife_Hilfskraft!$C$3:$GX$3,0)+2,FALSE)*$I40*(MAX(GQ$12,MIN(EOMONTH(GQ$12,0)+1,$K40+1))-MIN(MAX(GQ$12,$J40),EOMONTH(GQ$12,0)+1))/(EOMONTH(GQ$12,0)+1-GQ$12)*(1+$H40)</f>
        <v>0</v>
      </c>
      <c r="GR40" s="533">
        <f>VLOOKUP($F40,Tarife_Hilfskraft!$A$3:$GX$7,MATCH(GR$12,Tarife_Hilfskraft!$C$3:$GX$3,0)+2,FALSE)*$I40*(MAX(GR$12,MIN(EOMONTH(GR$12,0)+1,$K40+1))-MIN(MAX(GR$12,$J40),EOMONTH(GR$12,0)+1))/(EOMONTH(GR$12,0)+1-GR$12)*(1+$H40)</f>
        <v>0</v>
      </c>
      <c r="GS40" s="533">
        <f>VLOOKUP($F40,Tarife_Hilfskraft!$A$3:$GX$7,MATCH(GS$12,Tarife_Hilfskraft!$C$3:$GX$3,0)+2,FALSE)*$I40*(MAX(GS$12,MIN(EOMONTH(GS$12,0)+1,$K40+1))-MIN(MAX(GS$12,$J40),EOMONTH(GS$12,0)+1))/(EOMONTH(GS$12,0)+1-GS$12)*(1+$H40)</f>
        <v>0</v>
      </c>
      <c r="GT40" s="533">
        <f>VLOOKUP($F40,Tarife_Hilfskraft!$A$3:$GX$7,MATCH(GT$12,Tarife_Hilfskraft!$C$3:$GX$3,0)+2,FALSE)*$I40*(MAX(GT$12,MIN(EOMONTH(GT$12,0)+1,$K40+1))-MIN(MAX(GT$12,$J40),EOMONTH(GT$12,0)+1))/(EOMONTH(GT$12,0)+1-GT$12)*(1+$H40)</f>
        <v>0</v>
      </c>
      <c r="GU40" s="533">
        <f>VLOOKUP($F40,Tarife_Hilfskraft!$A$3:$GX$7,MATCH(GU$12,Tarife_Hilfskraft!$C$3:$GX$3,0)+2,FALSE)*$I40*(MAX(GU$12,MIN(EOMONTH(GU$12,0)+1,$K40+1))-MIN(MAX(GU$12,$J40),EOMONTH(GU$12,0)+1))/(EOMONTH(GU$12,0)+1-GU$12)*(1+$H40)</f>
        <v>0</v>
      </c>
      <c r="GV40" s="533">
        <f>VLOOKUP($F40,Tarife_Hilfskraft!$A$3:$GX$7,MATCH(GV$12,Tarife_Hilfskraft!$C$3:$GX$3,0)+2,FALSE)*$I40*(MAX(GV$12,MIN(EOMONTH(GV$12,0)+1,$K40+1))-MIN(MAX(GV$12,$J40),EOMONTH(GV$12,0)+1))/(EOMONTH(GV$12,0)+1-GV$12)*(1+$H40)</f>
        <v>0</v>
      </c>
      <c r="GW40" s="533">
        <f>VLOOKUP($F40,Tarife_Hilfskraft!$A$3:$GX$7,MATCH(GW$12,Tarife_Hilfskraft!$C$3:$GX$3,0)+2,FALSE)*$I40*(MAX(GW$12,MIN(EOMONTH(GW$12,0)+1,$K40+1))-MIN(MAX(GW$12,$J40),EOMONTH(GW$12,0)+1))/(EOMONTH(GW$12,0)+1-GW$12)*(1+$H40)</f>
        <v>0</v>
      </c>
      <c r="GX40" s="533">
        <f>VLOOKUP($F40,Tarife_Hilfskraft!$A$3:$GX$7,MATCH(GX$12,Tarife_Hilfskraft!$C$3:$GX$3,0)+2,FALSE)*$I40*(MAX(GX$12,MIN(EOMONTH(GX$12,0)+1,$K40+1))-MIN(MAX(GX$12,$J40),EOMONTH(GX$12,0)+1))/(EOMONTH(GX$12,0)+1-GX$12)*(1+$H40)</f>
        <v>0</v>
      </c>
      <c r="GY40" s="533">
        <f>VLOOKUP($F40,Tarife_Hilfskraft!$A$3:$GX$7,MATCH(GY$12,Tarife_Hilfskraft!$C$3:$GX$3,0)+2,FALSE)*$I40*(MAX(GY$12,MIN(EOMONTH(GY$12,0)+1,$K40+1))-MIN(MAX(GY$12,$J40),EOMONTH(GY$12,0)+1))/(EOMONTH(GY$12,0)+1-GY$12)*(1+$H40)</f>
        <v>0</v>
      </c>
      <c r="GZ40" s="503">
        <f t="shared" si="29"/>
        <v>0</v>
      </c>
      <c r="HA40" s="533">
        <f>VLOOKUP($F40,Tarife_Hilfskraft!$A$3:$GX$7,MATCH(HA$12,Tarife_Hilfskraft!$C$3:$GX$3,0)+2,FALSE)*$I40*(MAX(HA$12,MIN(EOMONTH(HA$12,0)+1,$K40+1))-MIN(MAX(HA$12,$J40),EOMONTH(HA$12,0)+1))/(EOMONTH(HA$12,0)+1-HA$12)*(1+$H40)</f>
        <v>0</v>
      </c>
      <c r="HB40" s="533">
        <f>VLOOKUP($F40,Tarife_Hilfskraft!$A$3:$GX$7,MATCH(HB$12,Tarife_Hilfskraft!$C$3:$GX$3,0)+2,FALSE)*$I40*(MAX(HB$12,MIN(EOMONTH(HB$12,0)+1,$K40+1))-MIN(MAX(HB$12,$J40),EOMONTH(HB$12,0)+1))/(EOMONTH(HB$12,0)+1-HB$12)*(1+$H40)</f>
        <v>0</v>
      </c>
      <c r="HC40" s="533">
        <f>VLOOKUP($F40,Tarife_Hilfskraft!$A$3:$GX$7,MATCH(HC$12,Tarife_Hilfskraft!$C$3:$GX$3,0)+2,FALSE)*$I40*(MAX(HC$12,MIN(EOMONTH(HC$12,0)+1,$K40+1))-MIN(MAX(HC$12,$J40),EOMONTH(HC$12,0)+1))/(EOMONTH(HC$12,0)+1-HC$12)*(1+$H40)</f>
        <v>0</v>
      </c>
      <c r="HD40" s="533">
        <f>VLOOKUP($F40,Tarife_Hilfskraft!$A$3:$GX$7,MATCH(HD$12,Tarife_Hilfskraft!$C$3:$GX$3,0)+2,FALSE)*$I40*(MAX(HD$12,MIN(EOMONTH(HD$12,0)+1,$K40+1))-MIN(MAX(HD$12,$J40),EOMONTH(HD$12,0)+1))/(EOMONTH(HD$12,0)+1-HD$12)*(1+$H40)</f>
        <v>0</v>
      </c>
      <c r="HE40" s="533">
        <f>VLOOKUP($F40,Tarife_Hilfskraft!$A$3:$GX$7,MATCH(HE$12,Tarife_Hilfskraft!$C$3:$GX$3,0)+2,FALSE)*$I40*(MAX(HE$12,MIN(EOMONTH(HE$12,0)+1,$K40+1))-MIN(MAX(HE$12,$J40),EOMONTH(HE$12,0)+1))/(EOMONTH(HE$12,0)+1-HE$12)*(1+$H40)</f>
        <v>0</v>
      </c>
      <c r="HF40" s="533">
        <f>VLOOKUP($F40,Tarife_Hilfskraft!$A$3:$GX$7,MATCH(HF$12,Tarife_Hilfskraft!$C$3:$GX$3,0)+2,FALSE)*$I40*(MAX(HF$12,MIN(EOMONTH(HF$12,0)+1,$K40+1))-MIN(MAX(HF$12,$J40),EOMONTH(HF$12,0)+1))/(EOMONTH(HF$12,0)+1-HF$12)*(1+$H40)</f>
        <v>0</v>
      </c>
      <c r="HG40" s="533">
        <f>VLOOKUP($F40,Tarife_Hilfskraft!$A$3:$GX$7,MATCH(HG$12,Tarife_Hilfskraft!$C$3:$GX$3,0)+2,FALSE)*$I40*(MAX(HG$12,MIN(EOMONTH(HG$12,0)+1,$K40+1))-MIN(MAX(HG$12,$J40),EOMONTH(HG$12,0)+1))/(EOMONTH(HG$12,0)+1-HG$12)*(1+$H40)</f>
        <v>0</v>
      </c>
      <c r="HH40" s="533">
        <f>VLOOKUP($F40,Tarife_Hilfskraft!$A$3:$GX$7,MATCH(HH$12,Tarife_Hilfskraft!$C$3:$GX$3,0)+2,FALSE)*$I40*(MAX(HH$12,MIN(EOMONTH(HH$12,0)+1,$K40+1))-MIN(MAX(HH$12,$J40),EOMONTH(HH$12,0)+1))/(EOMONTH(HH$12,0)+1-HH$12)*(1+$H40)</f>
        <v>0</v>
      </c>
      <c r="HI40" s="533">
        <f>VLOOKUP($F40,Tarife_Hilfskraft!$A$3:$GX$7,MATCH(HI$12,Tarife_Hilfskraft!$C$3:$GX$3,0)+2,FALSE)*$I40*(MAX(HI$12,MIN(EOMONTH(HI$12,0)+1,$K40+1))-MIN(MAX(HI$12,$J40),EOMONTH(HI$12,0)+1))/(EOMONTH(HI$12,0)+1-HI$12)*(1+$H40)</f>
        <v>0</v>
      </c>
      <c r="HJ40" s="533">
        <f>VLOOKUP($F40,Tarife_Hilfskraft!$A$3:$GX$7,MATCH(HJ$12,Tarife_Hilfskraft!$C$3:$GX$3,0)+2,FALSE)*$I40*(MAX(HJ$12,MIN(EOMONTH(HJ$12,0)+1,$K40+1))-MIN(MAX(HJ$12,$J40),EOMONTH(HJ$12,0)+1))/(EOMONTH(HJ$12,0)+1-HJ$12)*(1+$H40)</f>
        <v>0</v>
      </c>
      <c r="HK40" s="533">
        <f>VLOOKUP($F40,Tarife_Hilfskraft!$A$3:$GX$7,MATCH(HK$12,Tarife_Hilfskraft!$C$3:$GX$3,0)+2,FALSE)*$I40*(MAX(HK$12,MIN(EOMONTH(HK$12,0)+1,$K40+1))-MIN(MAX(HK$12,$J40),EOMONTH(HK$12,0)+1))/(EOMONTH(HK$12,0)+1-HK$12)*(1+$H40)</f>
        <v>0</v>
      </c>
      <c r="HL40" s="533">
        <f>VLOOKUP($F40,Tarife_Hilfskraft!$A$3:$GX$7,MATCH(HL$12,Tarife_Hilfskraft!$C$3:$GX$3,0)+2,FALSE)*$I40*(MAX(HL$12,MIN(EOMONTH(HL$12,0)+1,$K40+1))-MIN(MAX(HL$12,$J40),EOMONTH(HL$12,0)+1))/(EOMONTH(HL$12,0)+1-HL$12)*(1+$H40)</f>
        <v>0</v>
      </c>
      <c r="HM40" s="503">
        <f t="shared" si="30"/>
        <v>0</v>
      </c>
      <c r="HN40" s="533">
        <f>VLOOKUP($F40,Tarife_Hilfskraft!$A$3:$GX$7,MATCH(HN$12,Tarife_Hilfskraft!$C$3:$GX$3,0)+2,FALSE)*$I40*(MAX(HN$12,MIN(EOMONTH(HN$12,0)+1,$K40+1))-MIN(MAX(HN$12,$J40),EOMONTH(HN$12,0)+1))/(EOMONTH(HN$12,0)+1-HN$12)*(1+$H40)</f>
        <v>0</v>
      </c>
      <c r="HO40" s="533">
        <f>VLOOKUP($F40,Tarife_Hilfskraft!$A$3:$GX$7,MATCH(HO$12,Tarife_Hilfskraft!$C$3:$GX$3,0)+2,FALSE)*$I40*(MAX(HO$12,MIN(EOMONTH(HO$12,0)+1,$K40+1))-MIN(MAX(HO$12,$J40),EOMONTH(HO$12,0)+1))/(EOMONTH(HO$12,0)+1-HO$12)*(1+$H40)</f>
        <v>0</v>
      </c>
      <c r="HP40" s="533">
        <f>VLOOKUP($F40,Tarife_Hilfskraft!$A$3:$GX$7,MATCH(HP$12,Tarife_Hilfskraft!$C$3:$GX$3,0)+2,FALSE)*$I40*(MAX(HP$12,MIN(EOMONTH(HP$12,0)+1,$K40+1))-MIN(MAX(HP$12,$J40),EOMONTH(HP$12,0)+1))/(EOMONTH(HP$12,0)+1-HP$12)*(1+$H40)</f>
        <v>0</v>
      </c>
      <c r="HQ40" s="533">
        <f>VLOOKUP($F40,Tarife_Hilfskraft!$A$3:$GX$7,MATCH(HQ$12,Tarife_Hilfskraft!$C$3:$GX$3,0)+2,FALSE)*$I40*(MAX(HQ$12,MIN(EOMONTH(HQ$12,0)+1,$K40+1))-MIN(MAX(HQ$12,$J40),EOMONTH(HQ$12,0)+1))/(EOMONTH(HQ$12,0)+1-HQ$12)*(1+$H40)</f>
        <v>0</v>
      </c>
      <c r="HR40" s="533">
        <f>VLOOKUP($F40,Tarife_Hilfskraft!$A$3:$GX$7,MATCH(HR$12,Tarife_Hilfskraft!$C$3:$GX$3,0)+2,FALSE)*$I40*(MAX(HR$12,MIN(EOMONTH(HR$12,0)+1,$K40+1))-MIN(MAX(HR$12,$J40),EOMONTH(HR$12,0)+1))/(EOMONTH(HR$12,0)+1-HR$12)*(1+$H40)</f>
        <v>0</v>
      </c>
      <c r="HS40" s="533">
        <f>VLOOKUP($F40,Tarife_Hilfskraft!$A$3:$GX$7,MATCH(HS$12,Tarife_Hilfskraft!$C$3:$GX$3,0)+2,FALSE)*$I40*(MAX(HS$12,MIN(EOMONTH(HS$12,0)+1,$K40+1))-MIN(MAX(HS$12,$J40),EOMONTH(HS$12,0)+1))/(EOMONTH(HS$12,0)+1-HS$12)*(1+$H40)</f>
        <v>0</v>
      </c>
      <c r="HT40" s="533">
        <f>VLOOKUP($F40,Tarife_Hilfskraft!$A$3:$GX$7,MATCH(HT$12,Tarife_Hilfskraft!$C$3:$GX$3,0)+2,FALSE)*$I40*(MAX(HT$12,MIN(EOMONTH(HT$12,0)+1,$K40+1))-MIN(MAX(HT$12,$J40),EOMONTH(HT$12,0)+1))/(EOMONTH(HT$12,0)+1-HT$12)*(1+$H40)</f>
        <v>0</v>
      </c>
      <c r="HU40" s="533">
        <f>VLOOKUP($F40,Tarife_Hilfskraft!$A$3:$GX$7,MATCH(HU$12,Tarife_Hilfskraft!$C$3:$GX$3,0)+2,FALSE)*$I40*(MAX(HU$12,MIN(EOMONTH(HU$12,0)+1,$K40+1))-MIN(MAX(HU$12,$J40),EOMONTH(HU$12,0)+1))/(EOMONTH(HU$12,0)+1-HU$12)*(1+$H40)</f>
        <v>0</v>
      </c>
      <c r="HV40" s="533">
        <f>VLOOKUP($F40,Tarife_Hilfskraft!$A$3:$GX$7,MATCH(HV$12,Tarife_Hilfskraft!$C$3:$GX$3,0)+2,FALSE)*$I40*(MAX(HV$12,MIN(EOMONTH(HV$12,0)+1,$K40+1))-MIN(MAX(HV$12,$J40),EOMONTH(HV$12,0)+1))/(EOMONTH(HV$12,0)+1-HV$12)*(1+$H40)</f>
        <v>0</v>
      </c>
      <c r="HW40" s="533">
        <f>VLOOKUP($F40,Tarife_Hilfskraft!$A$3:$GX$7,MATCH(HW$12,Tarife_Hilfskraft!$C$3:$GX$3,0)+2,FALSE)*$I40*(MAX(HW$12,MIN(EOMONTH(HW$12,0)+1,$K40+1))-MIN(MAX(HW$12,$J40),EOMONTH(HW$12,0)+1))/(EOMONTH(HW$12,0)+1-HW$12)*(1+$H40)</f>
        <v>0</v>
      </c>
      <c r="HX40" s="533">
        <f>VLOOKUP($F40,Tarife_Hilfskraft!$A$3:$GX$7,MATCH(HX$12,Tarife_Hilfskraft!$C$3:$GX$3,0)+2,FALSE)*$I40*(MAX(HX$12,MIN(EOMONTH(HX$12,0)+1,$K40+1))-MIN(MAX(HX$12,$J40),EOMONTH(HX$12,0)+1))/(EOMONTH(HX$12,0)+1-HX$12)*(1+$H40)</f>
        <v>0</v>
      </c>
      <c r="HY40" s="533">
        <f>VLOOKUP($F40,Tarife_Hilfskraft!$A$3:$GX$7,MATCH(HY$12,Tarife_Hilfskraft!$C$3:$GX$3,0)+2,FALSE)*$I40*(MAX(HY$12,MIN(EOMONTH(HY$12,0)+1,$K40+1))-MIN(MAX(HY$12,$J40),EOMONTH(HY$12,0)+1))/(EOMONTH(HY$12,0)+1-HY$12)*(1+$H40)</f>
        <v>0</v>
      </c>
      <c r="HZ40" s="503">
        <f t="shared" si="31"/>
        <v>0</v>
      </c>
      <c r="IA40" s="533">
        <f>VLOOKUP($F40,Tarife_Hilfskraft!$A$3:$GX$7,MATCH(IA$12,Tarife_Hilfskraft!$C$3:$GX$3,0)+2,FALSE)*$I40*(MAX(IA$12,MIN(EOMONTH(IA$12,0)+1,$K40+1))-MIN(MAX(IA$12,$J40),EOMONTH(IA$12,0)+1))/(EOMONTH(IA$12,0)+1-IA$12)*(1+$H40)</f>
        <v>0</v>
      </c>
      <c r="IB40" s="533">
        <f>VLOOKUP($F40,Tarife_Hilfskraft!$A$3:$GX$7,MATCH(IB$12,Tarife_Hilfskraft!$C$3:$GX$3,0)+2,FALSE)*$I40*(MAX(IB$12,MIN(EOMONTH(IB$12,0)+1,$K40+1))-MIN(MAX(IB$12,$J40),EOMONTH(IB$12,0)+1))/(EOMONTH(IB$12,0)+1-IB$12)*(1+$H40)</f>
        <v>0</v>
      </c>
      <c r="IC40" s="533">
        <f>VLOOKUP($F40,Tarife_Hilfskraft!$A$3:$GX$7,MATCH(IC$12,Tarife_Hilfskraft!$C$3:$GX$3,0)+2,FALSE)*$I40*(MAX(IC$12,MIN(EOMONTH(IC$12,0)+1,$K40+1))-MIN(MAX(IC$12,$J40),EOMONTH(IC$12,0)+1))/(EOMONTH(IC$12,0)+1-IC$12)*(1+$H40)</f>
        <v>0</v>
      </c>
      <c r="ID40" s="533">
        <f>VLOOKUP($F40,Tarife_Hilfskraft!$A$3:$GX$7,MATCH(ID$12,Tarife_Hilfskraft!$C$3:$GX$3,0)+2,FALSE)*$I40*(MAX(ID$12,MIN(EOMONTH(ID$12,0)+1,$K40+1))-MIN(MAX(ID$12,$J40),EOMONTH(ID$12,0)+1))/(EOMONTH(ID$12,0)+1-ID$12)*(1+$H40)</f>
        <v>0</v>
      </c>
      <c r="IE40" s="533">
        <f>VLOOKUP($F40,Tarife_Hilfskraft!$A$3:$GX$7,MATCH(IE$12,Tarife_Hilfskraft!$C$3:$GX$3,0)+2,FALSE)*$I40*(MAX(IE$12,MIN(EOMONTH(IE$12,0)+1,$K40+1))-MIN(MAX(IE$12,$J40),EOMONTH(IE$12,0)+1))/(EOMONTH(IE$12,0)+1-IE$12)*(1+$H40)</f>
        <v>0</v>
      </c>
      <c r="IF40" s="533">
        <f>VLOOKUP($F40,Tarife_Hilfskraft!$A$3:$GX$7,MATCH(IF$12,Tarife_Hilfskraft!$C$3:$GX$3,0)+2,FALSE)*$I40*(MAX(IF$12,MIN(EOMONTH(IF$12,0)+1,$K40+1))-MIN(MAX(IF$12,$J40),EOMONTH(IF$12,0)+1))/(EOMONTH(IF$12,0)+1-IF$12)*(1+$H40)</f>
        <v>0</v>
      </c>
      <c r="IG40" s="533">
        <f>VLOOKUP($F40,Tarife_Hilfskraft!$A$3:$GX$7,MATCH(IG$12,Tarife_Hilfskraft!$C$3:$GX$3,0)+2,FALSE)*$I40*(MAX(IG$12,MIN(EOMONTH(IG$12,0)+1,$K40+1))-MIN(MAX(IG$12,$J40),EOMONTH(IG$12,0)+1))/(EOMONTH(IG$12,0)+1-IG$12)*(1+$H40)</f>
        <v>0</v>
      </c>
      <c r="IH40" s="533">
        <f>VLOOKUP($F40,Tarife_Hilfskraft!$A$3:$GX$7,MATCH(IH$12,Tarife_Hilfskraft!$C$3:$GX$3,0)+2,FALSE)*$I40*(MAX(IH$12,MIN(EOMONTH(IH$12,0)+1,$K40+1))-MIN(MAX(IH$12,$J40),EOMONTH(IH$12,0)+1))/(EOMONTH(IH$12,0)+1-IH$12)*(1+$H40)</f>
        <v>0</v>
      </c>
      <c r="II40" s="533">
        <f>VLOOKUP($F40,Tarife_Hilfskraft!$A$3:$GX$7,MATCH(II$12,Tarife_Hilfskraft!$C$3:$GX$3,0)+2,FALSE)*$I40*(MAX(II$12,MIN(EOMONTH(II$12,0)+1,$K40+1))-MIN(MAX(II$12,$J40),EOMONTH(II$12,0)+1))/(EOMONTH(II$12,0)+1-II$12)*(1+$H40)</f>
        <v>0</v>
      </c>
      <c r="IJ40" s="533">
        <f>VLOOKUP($F40,Tarife_Hilfskraft!$A$3:$GX$7,MATCH(IJ$12,Tarife_Hilfskraft!$C$3:$GX$3,0)+2,FALSE)*$I40*(MAX(IJ$12,MIN(EOMONTH(IJ$12,0)+1,$K40+1))-MIN(MAX(IJ$12,$J40),EOMONTH(IJ$12,0)+1))/(EOMONTH(IJ$12,0)+1-IJ$12)*(1+$H40)</f>
        <v>0</v>
      </c>
      <c r="IK40" s="533">
        <f>VLOOKUP($F40,Tarife_Hilfskraft!$A$3:$GX$7,MATCH(IK$12,Tarife_Hilfskraft!$C$3:$GX$3,0)+2,FALSE)*$I40*(MAX(IK$12,MIN(EOMONTH(IK$12,0)+1,$K40+1))-MIN(MAX(IK$12,$J40),EOMONTH(IK$12,0)+1))/(EOMONTH(IK$12,0)+1-IK$12)*(1+$H40)</f>
        <v>0</v>
      </c>
      <c r="IL40" s="533">
        <f>VLOOKUP($F40,Tarife_Hilfskraft!$A$3:$GX$7,MATCH(IL$12,Tarife_Hilfskraft!$C$3:$GX$3,0)+2,FALSE)*$I40*(MAX(IL$12,MIN(EOMONTH(IL$12,0)+1,$K40+1))-MIN(MAX(IL$12,$J40),EOMONTH(IL$12,0)+1))/(EOMONTH(IL$12,0)+1-IL$12)*(1+$H40)</f>
        <v>0</v>
      </c>
      <c r="IM40" s="503">
        <f t="shared" si="32"/>
        <v>0</v>
      </c>
      <c r="IN40" s="533">
        <f>VLOOKUP($F40,Tarife_Hilfskraft!$A$3:$GX$7,MATCH(IN$12,Tarife_Hilfskraft!$C$3:$GX$3,0)+2,FALSE)*$I40*(MAX(IN$12,MIN(EOMONTH(IN$12,0)+1,$K40+1))-MIN(MAX(IN$12,$J40),EOMONTH(IN$12,0)+1))/(EOMONTH(IN$12,0)+1-IN$12)*(1+$H40)</f>
        <v>0</v>
      </c>
      <c r="IO40" s="533">
        <f>VLOOKUP($F40,Tarife_Hilfskraft!$A$3:$GX$7,MATCH(IO$12,Tarife_Hilfskraft!$C$3:$GX$3,0)+2,FALSE)*$I40*(MAX(IO$12,MIN(EOMONTH(IO$12,0)+1,$K40+1))-MIN(MAX(IO$12,$J40),EOMONTH(IO$12,0)+1))/(EOMONTH(IO$12,0)+1-IO$12)*(1+$H40)</f>
        <v>0</v>
      </c>
      <c r="IP40" s="533">
        <f>VLOOKUP($F40,Tarife_Hilfskraft!$A$3:$GX$7,MATCH(IP$12,Tarife_Hilfskraft!$C$3:$GX$3,0)+2,FALSE)*$I40*(MAX(IP$12,MIN(EOMONTH(IP$12,0)+1,$K40+1))-MIN(MAX(IP$12,$J40),EOMONTH(IP$12,0)+1))/(EOMONTH(IP$12,0)+1-IP$12)*(1+$H40)</f>
        <v>0</v>
      </c>
      <c r="IQ40" s="533">
        <f>VLOOKUP($F40,Tarife_Hilfskraft!$A$3:$GX$7,MATCH(IQ$12,Tarife_Hilfskraft!$C$3:$GX$3,0)+2,FALSE)*$I40*(MAX(IQ$12,MIN(EOMONTH(IQ$12,0)+1,$K40+1))-MIN(MAX(IQ$12,$J40),EOMONTH(IQ$12,0)+1))/(EOMONTH(IQ$12,0)+1-IQ$12)*(1+$H40)</f>
        <v>0</v>
      </c>
      <c r="IR40" s="533">
        <f>VLOOKUP($F40,Tarife_Hilfskraft!$A$3:$GX$7,MATCH(IR$12,Tarife_Hilfskraft!$C$3:$GX$3,0)+2,FALSE)*$I40*(MAX(IR$12,MIN(EOMONTH(IR$12,0)+1,$K40+1))-MIN(MAX(IR$12,$J40),EOMONTH(IR$12,0)+1))/(EOMONTH(IR$12,0)+1-IR$12)*(1+$H40)</f>
        <v>0</v>
      </c>
      <c r="IS40" s="533">
        <f>VLOOKUP($F40,Tarife_Hilfskraft!$A$3:$GX$7,MATCH(IS$12,Tarife_Hilfskraft!$C$3:$GX$3,0)+2,FALSE)*$I40*(MAX(IS$12,MIN(EOMONTH(IS$12,0)+1,$K40+1))-MIN(MAX(IS$12,$J40),EOMONTH(IS$12,0)+1))/(EOMONTH(IS$12,0)+1-IS$12)*(1+$H40)</f>
        <v>0</v>
      </c>
      <c r="IT40" s="533">
        <f>VLOOKUP($F40,Tarife_Hilfskraft!$A$3:$GX$7,MATCH(IT$12,Tarife_Hilfskraft!$C$3:$GX$3,0)+2,FALSE)*$I40*(MAX(IT$12,MIN(EOMONTH(IT$12,0)+1,$K40+1))-MIN(MAX(IT$12,$J40),EOMONTH(IT$12,0)+1))/(EOMONTH(IT$12,0)+1-IT$12)*(1+$H40)</f>
        <v>0</v>
      </c>
      <c r="IU40" s="533">
        <f>VLOOKUP($F40,Tarife_Hilfskraft!$A$3:$GX$7,MATCH(IU$12,Tarife_Hilfskraft!$C$3:$GX$3,0)+2,FALSE)*$I40*(MAX(IU$12,MIN(EOMONTH(IU$12,0)+1,$K40+1))-MIN(MAX(IU$12,$J40),EOMONTH(IU$12,0)+1))/(EOMONTH(IU$12,0)+1-IU$12)*(1+$H40)</f>
        <v>0</v>
      </c>
      <c r="IV40" s="533">
        <f>VLOOKUP($F40,Tarife_Hilfskraft!$A$3:$GX$7,MATCH(IV$12,Tarife_Hilfskraft!$C$3:$GX$3,0)+2,FALSE)*$I40*(MAX(IV$12,MIN(EOMONTH(IV$12,0)+1,$K40+1))-MIN(MAX(IV$12,$J40),EOMONTH(IV$12,0)+1))/(EOMONTH(IV$12,0)+1-IV$12)*(1+$H40)</f>
        <v>0</v>
      </c>
      <c r="IW40" s="533">
        <f>VLOOKUP($F40,Tarife_Hilfskraft!$A$3:$GX$7,MATCH(IW$12,Tarife_Hilfskraft!$C$3:$GX$3,0)+2,FALSE)*$I40*(MAX(IW$12,MIN(EOMONTH(IW$12,0)+1,$K40+1))-MIN(MAX(IW$12,$J40),EOMONTH(IW$12,0)+1))/(EOMONTH(IW$12,0)+1-IW$12)*(1+$H40)</f>
        <v>0</v>
      </c>
      <c r="IX40" s="533">
        <f>VLOOKUP($F40,Tarife_Hilfskraft!$A$3:$GX$7,MATCH(IX$12,Tarife_Hilfskraft!$C$3:$GX$3,0)+2,FALSE)*$I40*(MAX(IX$12,MIN(EOMONTH(IX$12,0)+1,$K40+1))-MIN(MAX(IX$12,$J40),EOMONTH(IX$12,0)+1))/(EOMONTH(IX$12,0)+1-IX$12)*(1+$H40)</f>
        <v>0</v>
      </c>
      <c r="IY40" s="533">
        <f>VLOOKUP($F40,Tarife_Hilfskraft!$A$3:$GX$7,MATCH(IY$12,Tarife_Hilfskraft!$C$3:$GX$3,0)+2,FALSE)*$I40*(MAX(IY$12,MIN(EOMONTH(IY$12,0)+1,$K40+1))-MIN(MAX(IY$12,$J40),EOMONTH(IY$12,0)+1))/(EOMONTH(IY$12,0)+1-IY$12)*(1+$H40)</f>
        <v>0</v>
      </c>
      <c r="IZ40" s="503">
        <f t="shared" si="33"/>
        <v>0</v>
      </c>
      <c r="JA40" s="533">
        <f>VLOOKUP($F40,Tarife_Hilfskraft!$A$3:$GX$7,MATCH(JA$12,Tarife_Hilfskraft!$C$3:$GX$3,0)+2,FALSE)*$I40*(MAX(JA$12,MIN(EOMONTH(JA$12,0)+1,$K40+1))-MIN(MAX(JA$12,$J40),EOMONTH(JA$12,0)+1))/(EOMONTH(JA$12,0)+1-JA$12)*(1+$H40)</f>
        <v>0</v>
      </c>
      <c r="JB40" s="533">
        <f>VLOOKUP($F40,Tarife_Hilfskraft!$A$3:$GX$7,MATCH(JB$12,Tarife_Hilfskraft!$C$3:$GX$3,0)+2,FALSE)*$I40*(MAX(JB$12,MIN(EOMONTH(JB$12,0)+1,$K40+1))-MIN(MAX(JB$12,$J40),EOMONTH(JB$12,0)+1))/(EOMONTH(JB$12,0)+1-JB$12)*(1+$H40)</f>
        <v>0</v>
      </c>
      <c r="JC40" s="533">
        <f>VLOOKUP($F40,Tarife_Hilfskraft!$A$3:$GX$7,MATCH(JC$12,Tarife_Hilfskraft!$C$3:$GX$3,0)+2,FALSE)*$I40*(MAX(JC$12,MIN(EOMONTH(JC$12,0)+1,$K40+1))-MIN(MAX(JC$12,$J40),EOMONTH(JC$12,0)+1))/(EOMONTH(JC$12,0)+1-JC$12)*(1+$H40)</f>
        <v>0</v>
      </c>
      <c r="JD40" s="533">
        <f>VLOOKUP($F40,Tarife_Hilfskraft!$A$3:$GX$7,MATCH(JD$12,Tarife_Hilfskraft!$C$3:$GX$3,0)+2,FALSE)*$I40*(MAX(JD$12,MIN(EOMONTH(JD$12,0)+1,$K40+1))-MIN(MAX(JD$12,$J40),EOMONTH(JD$12,0)+1))/(EOMONTH(JD$12,0)+1-JD$12)*(1+$H40)</f>
        <v>0</v>
      </c>
      <c r="JE40" s="533">
        <f>VLOOKUP($F40,Tarife_Hilfskraft!$A$3:$GX$7,MATCH(JE$12,Tarife_Hilfskraft!$C$3:$GX$3,0)+2,FALSE)*$I40*(MAX(JE$12,MIN(EOMONTH(JE$12,0)+1,$K40+1))-MIN(MAX(JE$12,$J40),EOMONTH(JE$12,0)+1))/(EOMONTH(JE$12,0)+1-JE$12)*(1+$H40)</f>
        <v>0</v>
      </c>
      <c r="JF40" s="533">
        <f>VLOOKUP($F40,Tarife_Hilfskraft!$A$3:$GX$7,MATCH(JF$12,Tarife_Hilfskraft!$C$3:$GX$3,0)+2,FALSE)*$I40*(MAX(JF$12,MIN(EOMONTH(JF$12,0)+1,$K40+1))-MIN(MAX(JF$12,$J40),EOMONTH(JF$12,0)+1))/(EOMONTH(JF$12,0)+1-JF$12)*(1+$H40)</f>
        <v>0</v>
      </c>
      <c r="JG40" s="533">
        <f>VLOOKUP($F40,Tarife_Hilfskraft!$A$3:$GX$7,MATCH(JG$12,Tarife_Hilfskraft!$C$3:$GX$3,0)+2,FALSE)*$I40*(MAX(JG$12,MIN(EOMONTH(JG$12,0)+1,$K40+1))-MIN(MAX(JG$12,$J40),EOMONTH(JG$12,0)+1))/(EOMONTH(JG$12,0)+1-JG$12)*(1+$H40)</f>
        <v>0</v>
      </c>
      <c r="JH40" s="533">
        <f>VLOOKUP($F40,Tarife_Hilfskraft!$A$3:$GX$7,MATCH(JH$12,Tarife_Hilfskraft!$C$3:$GX$3,0)+2,FALSE)*$I40*(MAX(JH$12,MIN(EOMONTH(JH$12,0)+1,$K40+1))-MIN(MAX(JH$12,$J40),EOMONTH(JH$12,0)+1))/(EOMONTH(JH$12,0)+1-JH$12)*(1+$H40)</f>
        <v>0</v>
      </c>
      <c r="JI40" s="533">
        <f>VLOOKUP($F40,Tarife_Hilfskraft!$A$3:$GX$7,MATCH(JI$12,Tarife_Hilfskraft!$C$3:$GX$3,0)+2,FALSE)*$I40*(MAX(JI$12,MIN(EOMONTH(JI$12,0)+1,$K40+1))-MIN(MAX(JI$12,$J40),EOMONTH(JI$12,0)+1))/(EOMONTH(JI$12,0)+1-JI$12)*(1+$H40)</f>
        <v>0</v>
      </c>
      <c r="JJ40" s="533">
        <f>VLOOKUP($F40,Tarife_Hilfskraft!$A$3:$GX$7,MATCH(JJ$12,Tarife_Hilfskraft!$C$3:$GX$3,0)+2,FALSE)*$I40*(MAX(JJ$12,MIN(EOMONTH(JJ$12,0)+1,$K40+1))-MIN(MAX(JJ$12,$J40),EOMONTH(JJ$12,0)+1))/(EOMONTH(JJ$12,0)+1-JJ$12)*(1+$H40)</f>
        <v>0</v>
      </c>
      <c r="JK40" s="533">
        <f>VLOOKUP($F40,Tarife_Hilfskraft!$A$3:$GX$7,MATCH(JK$12,Tarife_Hilfskraft!$C$3:$GX$3,0)+2,FALSE)*$I40*(MAX(JK$12,MIN(EOMONTH(JK$12,0)+1,$K40+1))-MIN(MAX(JK$12,$J40),EOMONTH(JK$12,0)+1))/(EOMONTH(JK$12,0)+1-JK$12)*(1+$H40)</f>
        <v>0</v>
      </c>
      <c r="JL40" s="533">
        <f>VLOOKUP($F40,Tarife_Hilfskraft!$A$3:$GX$7,MATCH(JL$12,Tarife_Hilfskraft!$C$3:$GX$3,0)+2,FALSE)*$I40*(MAX(JL$12,MIN(EOMONTH(JL$12,0)+1,$K40+1))-MIN(MAX(JL$12,$J40),EOMONTH(JL$12,0)+1))/(EOMONTH(JL$12,0)+1-JL$12)*(1+$H40)</f>
        <v>0</v>
      </c>
      <c r="JM40" s="503">
        <f t="shared" si="34"/>
        <v>0</v>
      </c>
      <c r="JN40" s="533">
        <f>VLOOKUP($F40,Tarife_Hilfskraft!$A$3:$GX$7,MATCH(JN$12,Tarife_Hilfskraft!$C$3:$GX$3,0)+2,FALSE)*$I40*(MAX(JN$12,MIN(EOMONTH(JN$12,0)+1,$K40+1))-MIN(MAX(JN$12,$J40),EOMONTH(JN$12,0)+1))/(EOMONTH(JN$12,0)+1-JN$12)*(1+$H40)</f>
        <v>0</v>
      </c>
      <c r="JO40" s="533">
        <f>VLOOKUP($F40,Tarife_Hilfskraft!$A$3:$GX$7,MATCH(JO$12,Tarife_Hilfskraft!$C$3:$GX$3,0)+2,FALSE)*$I40*(MAX(JO$12,MIN(EOMONTH(JO$12,0)+1,$K40+1))-MIN(MAX(JO$12,$J40),EOMONTH(JO$12,0)+1))/(EOMONTH(JO$12,0)+1-JO$12)*(1+$H40)</f>
        <v>0</v>
      </c>
      <c r="JP40" s="533">
        <f>VLOOKUP($F40,Tarife_Hilfskraft!$A$3:$GX$7,MATCH(JP$12,Tarife_Hilfskraft!$C$3:$GX$3,0)+2,FALSE)*$I40*(MAX(JP$12,MIN(EOMONTH(JP$12,0)+1,$K40+1))-MIN(MAX(JP$12,$J40),EOMONTH(JP$12,0)+1))/(EOMONTH(JP$12,0)+1-JP$12)*(1+$H40)</f>
        <v>0</v>
      </c>
      <c r="JQ40" s="533">
        <f>VLOOKUP($F40,Tarife_Hilfskraft!$A$3:$GX$7,MATCH(JQ$12,Tarife_Hilfskraft!$C$3:$GX$3,0)+2,FALSE)*$I40*(MAX(JQ$12,MIN(EOMONTH(JQ$12,0)+1,$K40+1))-MIN(MAX(JQ$12,$J40),EOMONTH(JQ$12,0)+1))/(EOMONTH(JQ$12,0)+1-JQ$12)*(1+$H40)</f>
        <v>0</v>
      </c>
      <c r="JR40" s="533">
        <f>VLOOKUP($F40,Tarife_Hilfskraft!$A$3:$GX$7,MATCH(JR$12,Tarife_Hilfskraft!$C$3:$GX$3,0)+2,FALSE)*$I40*(MAX(JR$12,MIN(EOMONTH(JR$12,0)+1,$K40+1))-MIN(MAX(JR$12,$J40),EOMONTH(JR$12,0)+1))/(EOMONTH(JR$12,0)+1-JR$12)*(1+$H40)</f>
        <v>0</v>
      </c>
      <c r="JS40" s="533">
        <f>VLOOKUP($F40,Tarife_Hilfskraft!$A$3:$GX$7,MATCH(JS$12,Tarife_Hilfskraft!$C$3:$GX$3,0)+2,FALSE)*$I40*(MAX(JS$12,MIN(EOMONTH(JS$12,0)+1,$K40+1))-MIN(MAX(JS$12,$J40),EOMONTH(JS$12,0)+1))/(EOMONTH(JS$12,0)+1-JS$12)*(1+$H40)</f>
        <v>0</v>
      </c>
      <c r="JT40" s="533">
        <f>VLOOKUP($F40,Tarife_Hilfskraft!$A$3:$GX$7,MATCH(JT$12,Tarife_Hilfskraft!$C$3:$GX$3,0)+2,FALSE)*$I40*(MAX(JT$12,MIN(EOMONTH(JT$12,0)+1,$K40+1))-MIN(MAX(JT$12,$J40),EOMONTH(JT$12,0)+1))/(EOMONTH(JT$12,0)+1-JT$12)*(1+$H40)</f>
        <v>0</v>
      </c>
      <c r="JU40" s="533">
        <f>VLOOKUP($F40,Tarife_Hilfskraft!$A$3:$GX$7,MATCH(JU$12,Tarife_Hilfskraft!$C$3:$GX$3,0)+2,FALSE)*$I40*(MAX(JU$12,MIN(EOMONTH(JU$12,0)+1,$K40+1))-MIN(MAX(JU$12,$J40),EOMONTH(JU$12,0)+1))/(EOMONTH(JU$12,0)+1-JU$12)*(1+$H40)</f>
        <v>0</v>
      </c>
      <c r="JV40" s="533">
        <f>VLOOKUP($F40,Tarife_Hilfskraft!$A$3:$GX$7,MATCH(JV$12,Tarife_Hilfskraft!$C$3:$GX$3,0)+2,FALSE)*$I40*(MAX(JV$12,MIN(EOMONTH(JV$12,0)+1,$K40+1))-MIN(MAX(JV$12,$J40),EOMONTH(JV$12,0)+1))/(EOMONTH(JV$12,0)+1-JV$12)*(1+$H40)</f>
        <v>0</v>
      </c>
      <c r="JW40" s="533">
        <f>VLOOKUP($F40,Tarife_Hilfskraft!$A$3:$GX$7,MATCH(JW$12,Tarife_Hilfskraft!$C$3:$GX$3,0)+2,FALSE)*$I40*(MAX(JW$12,MIN(EOMONTH(JW$12,0)+1,$K40+1))-MIN(MAX(JW$12,$J40),EOMONTH(JW$12,0)+1))/(EOMONTH(JW$12,0)+1-JW$12)*(1+$H40)</f>
        <v>0</v>
      </c>
      <c r="JX40" s="533">
        <f>VLOOKUP($F40,Tarife_Hilfskraft!$A$3:$GX$7,MATCH(JX$12,Tarife_Hilfskraft!$C$3:$GX$3,0)+2,FALSE)*$I40*(MAX(JX$12,MIN(EOMONTH(JX$12,0)+1,$K40+1))-MIN(MAX(JX$12,$J40),EOMONTH(JX$12,0)+1))/(EOMONTH(JX$12,0)+1-JX$12)*(1+$H40)</f>
        <v>0</v>
      </c>
      <c r="JY40" s="533">
        <f>VLOOKUP($F40,Tarife_Hilfskraft!$A$3:$GX$7,MATCH(JY$12,Tarife_Hilfskraft!$C$3:$GX$3,0)+2,FALSE)*$I40*(MAX(JY$12,MIN(EOMONTH(JY$12,0)+1,$K40+1))-MIN(MAX(JY$12,$J40),EOMONTH(JY$12,0)+1))/(EOMONTH(JY$12,0)+1-JY$12)*(1+$H40)</f>
        <v>0</v>
      </c>
      <c r="JZ40" s="503">
        <f t="shared" si="35"/>
        <v>0</v>
      </c>
      <c r="KA40" s="533">
        <f>VLOOKUP($F40,Tarife_Hilfskraft!$A$3:$GX$7,MATCH(KA$12,Tarife_Hilfskraft!$C$3:$GX$3,0)+2,FALSE)*$I40*(MAX(KA$12,MIN(EOMONTH(KA$12,0)+1,$K40+1))-MIN(MAX(KA$12,$J40),EOMONTH(KA$12,0)+1))/(EOMONTH(KA$12,0)+1-KA$12)*(1+$H40)</f>
        <v>0</v>
      </c>
      <c r="KB40" s="533">
        <f>VLOOKUP($F40,Tarife_Hilfskraft!$A$3:$GX$7,MATCH(KB$12,Tarife_Hilfskraft!$C$3:$GX$3,0)+2,FALSE)*$I40*(MAX(KB$12,MIN(EOMONTH(KB$12,0)+1,$K40+1))-MIN(MAX(KB$12,$J40),EOMONTH(KB$12,0)+1))/(EOMONTH(KB$12,0)+1-KB$12)*(1+$H40)</f>
        <v>0</v>
      </c>
      <c r="KC40" s="533">
        <f>VLOOKUP($F40,Tarife_Hilfskraft!$A$3:$GX$7,MATCH(KC$12,Tarife_Hilfskraft!$C$3:$GX$3,0)+2,FALSE)*$I40*(MAX(KC$12,MIN(EOMONTH(KC$12,0)+1,$K40+1))-MIN(MAX(KC$12,$J40),EOMONTH(KC$12,0)+1))/(EOMONTH(KC$12,0)+1-KC$12)*(1+$H40)</f>
        <v>0</v>
      </c>
      <c r="KD40" s="533">
        <f>VLOOKUP($F40,Tarife_Hilfskraft!$A$3:$GX$7,MATCH(KD$12,Tarife_Hilfskraft!$C$3:$GX$3,0)+2,FALSE)*$I40*(MAX(KD$12,MIN(EOMONTH(KD$12,0)+1,$K40+1))-MIN(MAX(KD$12,$J40),EOMONTH(KD$12,0)+1))/(EOMONTH(KD$12,0)+1-KD$12)*(1+$H40)</f>
        <v>0</v>
      </c>
      <c r="KE40" s="533">
        <f>VLOOKUP($F40,Tarife_Hilfskraft!$A$3:$GX$7,MATCH(KE$12,Tarife_Hilfskraft!$C$3:$GX$3,0)+2,FALSE)*$I40*(MAX(KE$12,MIN(EOMONTH(KE$12,0)+1,$K40+1))-MIN(MAX(KE$12,$J40),EOMONTH(KE$12,0)+1))/(EOMONTH(KE$12,0)+1-KE$12)*(1+$H40)</f>
        <v>0</v>
      </c>
      <c r="KF40" s="533">
        <f>VLOOKUP($F40,Tarife_Hilfskraft!$A$3:$GX$7,MATCH(KF$12,Tarife_Hilfskraft!$C$3:$GX$3,0)+2,FALSE)*$I40*(MAX(KF$12,MIN(EOMONTH(KF$12,0)+1,$K40+1))-MIN(MAX(KF$12,$J40),EOMONTH(KF$12,0)+1))/(EOMONTH(KF$12,0)+1-KF$12)*(1+$H40)</f>
        <v>0</v>
      </c>
      <c r="KG40" s="533">
        <f>VLOOKUP($F40,Tarife_Hilfskraft!$A$3:$GX$7,MATCH(KG$12,Tarife_Hilfskraft!$C$3:$GX$3,0)+2,FALSE)*$I40*(MAX(KG$12,MIN(EOMONTH(KG$12,0)+1,$K40+1))-MIN(MAX(KG$12,$J40),EOMONTH(KG$12,0)+1))/(EOMONTH(KG$12,0)+1-KG$12)*(1+$H40)</f>
        <v>0</v>
      </c>
      <c r="KH40" s="533">
        <f>VLOOKUP($F40,Tarife_Hilfskraft!$A$3:$GX$7,MATCH(KH$12,Tarife_Hilfskraft!$C$3:$GX$3,0)+2,FALSE)*$I40*(MAX(KH$12,MIN(EOMONTH(KH$12,0)+1,$K40+1))-MIN(MAX(KH$12,$J40),EOMONTH(KH$12,0)+1))/(EOMONTH(KH$12,0)+1-KH$12)*(1+$H40)</f>
        <v>0</v>
      </c>
      <c r="KI40" s="533">
        <f>VLOOKUP($F40,Tarife_Hilfskraft!$A$3:$GX$7,MATCH(KI$12,Tarife_Hilfskraft!$C$3:$GX$3,0)+2,FALSE)*$I40*(MAX(KI$12,MIN(EOMONTH(KI$12,0)+1,$K40+1))-MIN(MAX(KI$12,$J40),EOMONTH(KI$12,0)+1))/(EOMONTH(KI$12,0)+1-KI$12)*(1+$H40)</f>
        <v>0</v>
      </c>
      <c r="KJ40" s="533">
        <f>VLOOKUP($F40,Tarife_Hilfskraft!$A$3:$GX$7,MATCH(KJ$12,Tarife_Hilfskraft!$C$3:$GX$3,0)+2,FALSE)*$I40*(MAX(KJ$12,MIN(EOMONTH(KJ$12,0)+1,$K40+1))-MIN(MAX(KJ$12,$J40),EOMONTH(KJ$12,0)+1))/(EOMONTH(KJ$12,0)+1-KJ$12)*(1+$H40)</f>
        <v>0</v>
      </c>
      <c r="KK40" s="533">
        <f>VLOOKUP($F40,Tarife_Hilfskraft!$A$3:$GX$7,MATCH(KK$12,Tarife_Hilfskraft!$C$3:$GX$3,0)+2,FALSE)*$I40*(MAX(KK$12,MIN(EOMONTH(KK$12,0)+1,$K40+1))-MIN(MAX(KK$12,$J40),EOMONTH(KK$12,0)+1))/(EOMONTH(KK$12,0)+1-KK$12)*(1+$H40)</f>
        <v>0</v>
      </c>
      <c r="KL40" s="533">
        <f>VLOOKUP($F40,Tarife_Hilfskraft!$A$3:$GX$7,MATCH(KL$12,Tarife_Hilfskraft!$C$3:$GX$3,0)+2,FALSE)*$I40*(MAX(KL$12,MIN(EOMONTH(KL$12,0)+1,$K40+1))-MIN(MAX(KL$12,$J40),EOMONTH(KL$12,0)+1))/(EOMONTH(KL$12,0)+1-KL$12)*(1+$H40)</f>
        <v>0</v>
      </c>
      <c r="KM40" s="503">
        <f t="shared" si="36"/>
        <v>0</v>
      </c>
      <c r="KN40" s="533">
        <f>VLOOKUP($F40,Tarife_Hilfskraft!$A$3:$GX$7,MATCH(KN$12,Tarife_Hilfskraft!$C$3:$GX$3,0)+2,FALSE)*$I40*(MAX(KN$12,MIN(EOMONTH(KN$12,0)+1,$K40+1))-MIN(MAX(KN$12,$J40),EOMONTH(KN$12,0)+1))/(EOMONTH(KN$12,0)+1-KN$12)*(1+$H40)</f>
        <v>0</v>
      </c>
      <c r="KO40" s="533">
        <f>VLOOKUP($F40,Tarife_Hilfskraft!$A$3:$GX$7,MATCH(KO$12,Tarife_Hilfskraft!$C$3:$GX$3,0)+2,FALSE)*$I40*(MAX(KO$12,MIN(EOMONTH(KO$12,0)+1,$K40+1))-MIN(MAX(KO$12,$J40),EOMONTH(KO$12,0)+1))/(EOMONTH(KO$12,0)+1-KO$12)*(1+$H40)</f>
        <v>0</v>
      </c>
      <c r="KP40" s="533">
        <f>VLOOKUP($F40,Tarife_Hilfskraft!$A$3:$GX$7,MATCH(KP$12,Tarife_Hilfskraft!$C$3:$GX$3,0)+2,FALSE)*$I40*(MAX(KP$12,MIN(EOMONTH(KP$12,0)+1,$K40+1))-MIN(MAX(KP$12,$J40),EOMONTH(KP$12,0)+1))/(EOMONTH(KP$12,0)+1-KP$12)*(1+$H40)</f>
        <v>0</v>
      </c>
      <c r="KQ40" s="533">
        <f>VLOOKUP($F40,Tarife_Hilfskraft!$A$3:$GX$7,MATCH(KQ$12,Tarife_Hilfskraft!$C$3:$GX$3,0)+2,FALSE)*$I40*(MAX(KQ$12,MIN(EOMONTH(KQ$12,0)+1,$K40+1))-MIN(MAX(KQ$12,$J40),EOMONTH(KQ$12,0)+1))/(EOMONTH(KQ$12,0)+1-KQ$12)*(1+$H40)</f>
        <v>0</v>
      </c>
      <c r="KR40" s="533">
        <f>VLOOKUP($F40,Tarife_Hilfskraft!$A$3:$GX$7,MATCH(KR$12,Tarife_Hilfskraft!$C$3:$GX$3,0)+2,FALSE)*$I40*(MAX(KR$12,MIN(EOMONTH(KR$12,0)+1,$K40+1))-MIN(MAX(KR$12,$J40),EOMONTH(KR$12,0)+1))/(EOMONTH(KR$12,0)+1-KR$12)*(1+$H40)</f>
        <v>0</v>
      </c>
      <c r="KS40" s="533">
        <f>VLOOKUP($F40,Tarife_Hilfskraft!$A$3:$GX$7,MATCH(KS$12,Tarife_Hilfskraft!$C$3:$GX$3,0)+2,FALSE)*$I40*(MAX(KS$12,MIN(EOMONTH(KS$12,0)+1,$K40+1))-MIN(MAX(KS$12,$J40),EOMONTH(KS$12,0)+1))/(EOMONTH(KS$12,0)+1-KS$12)*(1+$H40)</f>
        <v>0</v>
      </c>
      <c r="KT40" s="533">
        <f>VLOOKUP($F40,Tarife_Hilfskraft!$A$3:$GX$7,MATCH(KT$12,Tarife_Hilfskraft!$C$3:$GX$3,0)+2,FALSE)*$I40*(MAX(KT$12,MIN(EOMONTH(KT$12,0)+1,$K40+1))-MIN(MAX(KT$12,$J40),EOMONTH(KT$12,0)+1))/(EOMONTH(KT$12,0)+1-KT$12)*(1+$H40)</f>
        <v>0</v>
      </c>
      <c r="KU40" s="533">
        <f>VLOOKUP($F40,Tarife_Hilfskraft!$A$3:$GX$7,MATCH(KU$12,Tarife_Hilfskraft!$C$3:$GX$3,0)+2,FALSE)*$I40*(MAX(KU$12,MIN(EOMONTH(KU$12,0)+1,$K40+1))-MIN(MAX(KU$12,$J40),EOMONTH(KU$12,0)+1))/(EOMONTH(KU$12,0)+1-KU$12)*(1+$H40)</f>
        <v>0</v>
      </c>
      <c r="KV40" s="533">
        <f>VLOOKUP($F40,Tarife_Hilfskraft!$A$3:$GX$7,MATCH(KV$12,Tarife_Hilfskraft!$C$3:$GX$3,0)+2,FALSE)*$I40*(MAX(KV$12,MIN(EOMONTH(KV$12,0)+1,$K40+1))-MIN(MAX(KV$12,$J40),EOMONTH(KV$12,0)+1))/(EOMONTH(KV$12,0)+1-KV$12)*(1+$H40)</f>
        <v>0</v>
      </c>
      <c r="KW40" s="533">
        <f>VLOOKUP($F40,Tarife_Hilfskraft!$A$3:$GX$7,MATCH(KW$12,Tarife_Hilfskraft!$C$3:$GX$3,0)+2,FALSE)*$I40*(MAX(KW$12,MIN(EOMONTH(KW$12,0)+1,$K40+1))-MIN(MAX(KW$12,$J40),EOMONTH(KW$12,0)+1))/(EOMONTH(KW$12,0)+1-KW$12)*(1+$H40)</f>
        <v>0</v>
      </c>
      <c r="KX40" s="533">
        <f>VLOOKUP($F40,Tarife_Hilfskraft!$A$3:$GX$7,MATCH(KX$12,Tarife_Hilfskraft!$C$3:$GX$3,0)+2,FALSE)*$I40*(MAX(KX$12,MIN(EOMONTH(KX$12,0)+1,$K40+1))-MIN(MAX(KX$12,$J40),EOMONTH(KX$12,0)+1))/(EOMONTH(KX$12,0)+1-KX$12)*(1+$H40)</f>
        <v>0</v>
      </c>
      <c r="KY40" s="533">
        <f>VLOOKUP($F40,Tarife_Hilfskraft!$A$3:$GX$7,MATCH(KY$12,Tarife_Hilfskraft!$C$3:$GX$3,0)+2,FALSE)*$I40*(MAX(KY$12,MIN(EOMONTH(KY$12,0)+1,$K40+1))-MIN(MAX(KY$12,$J40),EOMONTH(KY$12,0)+1))/(EOMONTH(KY$12,0)+1-KY$12)*(1+$H40)</f>
        <v>0</v>
      </c>
      <c r="KZ40" s="503">
        <f t="shared" si="37"/>
        <v>0</v>
      </c>
      <c r="LA40" s="589">
        <f>IF(ISERROR(CN40/(VLOOKUP($F40,Tarife_Hilfskraft!$A:$GX,MATCH(LA$12,Tarife_Hilfskraft!$C$3:$GX$3,0)+2,FALSE))), 0, CN40/(VLOOKUP($F40,Tarife_Hilfskraft!$A:$GX,MATCH(LA$12,Tarife_Hilfskraft!$C$3:$GX$3,0)+2,FALSE)))/(1+$H40)</f>
        <v>0</v>
      </c>
      <c r="LB40" s="589">
        <f>IF(ISERROR(CO40/(VLOOKUP($F40,Tarife_Hilfskraft!$A:$GX,MATCH(LB$12,Tarife_Hilfskraft!$C$3:$GX$3,0)+2,FALSE))), 0, CO40/(VLOOKUP($F40,Tarife_Hilfskraft!$A:$GX,MATCH(LB$12,Tarife_Hilfskraft!$C$3:$GX$3,0)+2,FALSE)))/(1+$H40)</f>
        <v>0</v>
      </c>
      <c r="LC40" s="589">
        <f>IF(ISERROR(CP40/(VLOOKUP($F40,Tarife_Hilfskraft!$A:$GX,MATCH(LC$12,Tarife_Hilfskraft!$C$3:$GX$3,0)+2,FALSE))), 0, CP40/(VLOOKUP($F40,Tarife_Hilfskraft!$A:$GX,MATCH(LC$12,Tarife_Hilfskraft!$C$3:$GX$3,0)+2,FALSE)))/(1+$H40)</f>
        <v>0</v>
      </c>
      <c r="LD40" s="589">
        <f>IF(ISERROR(CQ40/(VLOOKUP($F40,Tarife_Hilfskraft!$A:$GX,MATCH(LD$12,Tarife_Hilfskraft!$C$3:$GX$3,0)+2,FALSE))), 0, CQ40/(VLOOKUP($F40,Tarife_Hilfskraft!$A:$GX,MATCH(LD$12,Tarife_Hilfskraft!$C$3:$GX$3,0)+2,FALSE)))/(1+$H40)</f>
        <v>0</v>
      </c>
      <c r="LE40" s="589">
        <f>IF(ISERROR(CR40/(VLOOKUP($F40,Tarife_Hilfskraft!$A:$GX,MATCH(LE$12,Tarife_Hilfskraft!$C$3:$GX$3,0)+2,FALSE))), 0, CR40/(VLOOKUP($F40,Tarife_Hilfskraft!$A:$GX,MATCH(LE$12,Tarife_Hilfskraft!$C$3:$GX$3,0)+2,FALSE)))/(1+$H40)</f>
        <v>0</v>
      </c>
      <c r="LF40" s="589">
        <f>IF(ISERROR(CS40/(VLOOKUP($F40,Tarife_Hilfskraft!$A:$GX,MATCH(LF$12,Tarife_Hilfskraft!$C$3:$GX$3,0)+2,FALSE))), 0, CS40/(VLOOKUP($F40,Tarife_Hilfskraft!$A:$GX,MATCH(LF$12,Tarife_Hilfskraft!$C$3:$GX$3,0)+2,FALSE)))/(1+$H40)</f>
        <v>0</v>
      </c>
      <c r="LG40" s="589">
        <f>IF(ISERROR(CT40/(VLOOKUP($F40,Tarife_Hilfskraft!$A:$GX,MATCH(LG$12,Tarife_Hilfskraft!$C$3:$GX$3,0)+2,FALSE))), 0, CT40/(VLOOKUP($F40,Tarife_Hilfskraft!$A:$GX,MATCH(LG$12,Tarife_Hilfskraft!$C$3:$GX$3,0)+2,FALSE)))/(1+$H40)</f>
        <v>0</v>
      </c>
      <c r="LH40" s="589">
        <f>IF(ISERROR(CU40/(VLOOKUP($F40,Tarife_Hilfskraft!$A:$GX,MATCH(LH$12,Tarife_Hilfskraft!$C$3:$GX$3,0)+2,FALSE))), 0, CU40/(VLOOKUP($F40,Tarife_Hilfskraft!$A:$GX,MATCH(LH$12,Tarife_Hilfskraft!$C$3:$GX$3,0)+2,FALSE)))/(1+$H40)</f>
        <v>0</v>
      </c>
      <c r="LI40" s="589">
        <f>IF(ISERROR(CV40/(VLOOKUP($F40,Tarife_Hilfskraft!$A:$GX,MATCH(LI$12,Tarife_Hilfskraft!$C$3:$GX$3,0)+2,FALSE))), 0, CV40/(VLOOKUP($F40,Tarife_Hilfskraft!$A:$GX,MATCH(LI$12,Tarife_Hilfskraft!$C$3:$GX$3,0)+2,FALSE)))/(1+$H40)</f>
        <v>0</v>
      </c>
      <c r="LJ40" s="589">
        <f>IF(ISERROR(CW40/(VLOOKUP($F40,Tarife_Hilfskraft!$A:$GX,MATCH(LJ$12,Tarife_Hilfskraft!$C$3:$GX$3,0)+2,FALSE))), 0, CW40/(VLOOKUP($F40,Tarife_Hilfskraft!$A:$GX,MATCH(LJ$12,Tarife_Hilfskraft!$C$3:$GX$3,0)+2,FALSE)))/(1+$H40)</f>
        <v>0</v>
      </c>
      <c r="LK40" s="589">
        <f>IF(ISERROR(CX40/(VLOOKUP($F40,Tarife_Hilfskraft!$A:$GX,MATCH(LK$12,Tarife_Hilfskraft!$C$3:$GX$3,0)+2,FALSE))), 0, CX40/(VLOOKUP($F40,Tarife_Hilfskraft!$A:$GX,MATCH(LK$12,Tarife_Hilfskraft!$C$3:$GX$3,0)+2,FALSE)))/(1+$H40)</f>
        <v>0</v>
      </c>
      <c r="LL40" s="589">
        <f>IF(ISERROR(CY40/(VLOOKUP($F40,Tarife_Hilfskraft!$A:$GX,MATCH(LL$12,Tarife_Hilfskraft!$C$3:$GX$3,0)+2,FALSE))), 0, CY40/(VLOOKUP($F40,Tarife_Hilfskraft!$A:$GX,MATCH(LL$12,Tarife_Hilfskraft!$C$3:$GX$3,0)+2,FALSE)))/(1+$H40)</f>
        <v>0</v>
      </c>
      <c r="LM40" s="589">
        <f t="shared" si="38"/>
        <v>0</v>
      </c>
      <c r="LN40" s="589">
        <f>IF(ISERROR(DA40/(VLOOKUP($F40,Tarife_Hilfskraft!$A:$GX,MATCH(LN$12,Tarife_Hilfskraft!$C$3:$GX$3,0)+2,FALSE))), 0, DA40/(VLOOKUP($F40,Tarife_Hilfskraft!$A:$GX,MATCH(LN$12,Tarife_Hilfskraft!$C$3:$GX$3,0)+2,FALSE)))/(1+$H40)</f>
        <v>0</v>
      </c>
      <c r="LO40" s="589">
        <f>IF(ISERROR(DB40/(VLOOKUP($F40,Tarife_Hilfskraft!$A:$GX,MATCH(LO$12,Tarife_Hilfskraft!$C$3:$GX$3,0)+2,FALSE))), 0, DB40/(VLOOKUP($F40,Tarife_Hilfskraft!$A:$GX,MATCH(LO$12,Tarife_Hilfskraft!$C$3:$GX$3,0)+2,FALSE)))/(1+$H40)</f>
        <v>0</v>
      </c>
      <c r="LP40" s="589">
        <f>IF(ISERROR(DC40/(VLOOKUP($F40,Tarife_Hilfskraft!$A:$GX,MATCH(LP$12,Tarife_Hilfskraft!$C$3:$GX$3,0)+2,FALSE))), 0, DC40/(VLOOKUP($F40,Tarife_Hilfskraft!$A:$GX,MATCH(LP$12,Tarife_Hilfskraft!$C$3:$GX$3,0)+2,FALSE)))/(1+$H40)</f>
        <v>0</v>
      </c>
      <c r="LQ40" s="589">
        <f>IF(ISERROR(DD40/(VLOOKUP($F40,Tarife_Hilfskraft!$A:$GX,MATCH(LQ$12,Tarife_Hilfskraft!$C$3:$GX$3,0)+2,FALSE))), 0, DD40/(VLOOKUP($F40,Tarife_Hilfskraft!$A:$GX,MATCH(LQ$12,Tarife_Hilfskraft!$C$3:$GX$3,0)+2,FALSE)))/(1+$H40)</f>
        <v>0</v>
      </c>
      <c r="LR40" s="589">
        <f>IF(ISERROR(DE40/(VLOOKUP($F40,Tarife_Hilfskraft!$A:$GX,MATCH(LR$12,Tarife_Hilfskraft!$C$3:$GX$3,0)+2,FALSE))), 0, DE40/(VLOOKUP($F40,Tarife_Hilfskraft!$A:$GX,MATCH(LR$12,Tarife_Hilfskraft!$C$3:$GX$3,0)+2,FALSE)))/(1+$H40)</f>
        <v>0</v>
      </c>
      <c r="LS40" s="589">
        <f>IF(ISERROR(DF40/(VLOOKUP($F40,Tarife_Hilfskraft!$A:$GX,MATCH(LS$12,Tarife_Hilfskraft!$C$3:$GX$3,0)+2,FALSE))), 0, DF40/(VLOOKUP($F40,Tarife_Hilfskraft!$A:$GX,MATCH(LS$12,Tarife_Hilfskraft!$C$3:$GX$3,0)+2,FALSE)))/(1+$H40)</f>
        <v>0</v>
      </c>
      <c r="LT40" s="589">
        <f>IF(ISERROR(DG40/(VLOOKUP($F40,Tarife_Hilfskraft!$A:$GX,MATCH(LT$12,Tarife_Hilfskraft!$C$3:$GX$3,0)+2,FALSE))), 0, DG40/(VLOOKUP($F40,Tarife_Hilfskraft!$A:$GX,MATCH(LT$12,Tarife_Hilfskraft!$C$3:$GX$3,0)+2,FALSE)))/(1+$H40)</f>
        <v>0</v>
      </c>
      <c r="LU40" s="589">
        <f>IF(ISERROR(DH40/(VLOOKUP($F40,Tarife_Hilfskraft!$A:$GX,MATCH(LU$12,Tarife_Hilfskraft!$C$3:$GX$3,0)+2,FALSE))), 0, DH40/(VLOOKUP($F40,Tarife_Hilfskraft!$A:$GX,MATCH(LU$12,Tarife_Hilfskraft!$C$3:$GX$3,0)+2,FALSE)))/(1+$H40)</f>
        <v>0</v>
      </c>
      <c r="LV40" s="589">
        <f>IF(ISERROR(DI40/(VLOOKUP($F40,Tarife_Hilfskraft!$A:$GX,MATCH(LV$12,Tarife_Hilfskraft!$C$3:$GX$3,0)+2,FALSE))), 0, DI40/(VLOOKUP($F40,Tarife_Hilfskraft!$A:$GX,MATCH(LV$12,Tarife_Hilfskraft!$C$3:$GX$3,0)+2,FALSE)))/(1+$H40)</f>
        <v>0</v>
      </c>
      <c r="LW40" s="589">
        <f>IF(ISERROR(DJ40/(VLOOKUP($F40,Tarife_Hilfskraft!$A:$GX,MATCH(LW$12,Tarife_Hilfskraft!$C$3:$GX$3,0)+2,FALSE))), 0, DJ40/(VLOOKUP($F40,Tarife_Hilfskraft!$A:$GX,MATCH(LW$12,Tarife_Hilfskraft!$C$3:$GX$3,0)+2,FALSE)))/(1+$H40)</f>
        <v>0</v>
      </c>
      <c r="LX40" s="589">
        <f>IF(ISERROR(DK40/(VLOOKUP($F40,Tarife_Hilfskraft!$A:$GX,MATCH(LX$12,Tarife_Hilfskraft!$C$3:$GX$3,0)+2,FALSE))), 0, DK40/(VLOOKUP($F40,Tarife_Hilfskraft!$A:$GX,MATCH(LX$12,Tarife_Hilfskraft!$C$3:$GX$3,0)+2,FALSE)))/(1+$H40)</f>
        <v>0</v>
      </c>
      <c r="LY40" s="589">
        <f>IF(ISERROR(DL40/(VLOOKUP($F40,Tarife_Hilfskraft!$A:$GX,MATCH(LY$12,Tarife_Hilfskraft!$C$3:$GX$3,0)+2,FALSE))), 0, DL40/(VLOOKUP($F40,Tarife_Hilfskraft!$A:$GX,MATCH(LY$12,Tarife_Hilfskraft!$C$3:$GX$3,0)+2,FALSE)))/(1+$H40)</f>
        <v>0</v>
      </c>
      <c r="LZ40" s="589">
        <f t="shared" si="39"/>
        <v>0</v>
      </c>
      <c r="MA40" s="589">
        <f>IF(ISERROR(DN40/(VLOOKUP($F40,Tarife_Hilfskraft!$A:$GX,MATCH(MA$12,Tarife_Hilfskraft!$C$3:$GX$3,0)+2,FALSE))), 0, DN40/(VLOOKUP($F40,Tarife_Hilfskraft!$A:$GX,MATCH(MA$12,Tarife_Hilfskraft!$C$3:$GX$3,0)+2,FALSE)))/(1+$H40)</f>
        <v>0</v>
      </c>
      <c r="MB40" s="589">
        <f>IF(ISERROR(DO40/(VLOOKUP($F40,Tarife_Hilfskraft!$A:$GX,MATCH(MB$12,Tarife_Hilfskraft!$C$3:$GX$3,0)+2,FALSE))), 0, DO40/(VLOOKUP($F40,Tarife_Hilfskraft!$A:$GX,MATCH(MB$12,Tarife_Hilfskraft!$C$3:$GX$3,0)+2,FALSE)))/(1+$H40)</f>
        <v>0</v>
      </c>
      <c r="MC40" s="589">
        <f>IF(ISERROR(DP40/(VLOOKUP($F40,Tarife_Hilfskraft!$A:$GX,MATCH(MC$12,Tarife_Hilfskraft!$C$3:$GX$3,0)+2,FALSE))), 0, DP40/(VLOOKUP($F40,Tarife_Hilfskraft!$A:$GX,MATCH(MC$12,Tarife_Hilfskraft!$C$3:$GX$3,0)+2,FALSE)))/(1+$H40)</f>
        <v>0</v>
      </c>
      <c r="MD40" s="589">
        <f>IF(ISERROR(DQ40/(VLOOKUP($F40,Tarife_Hilfskraft!$A:$GX,MATCH(MD$12,Tarife_Hilfskraft!$C$3:$GX$3,0)+2,FALSE))), 0, DQ40/(VLOOKUP($F40,Tarife_Hilfskraft!$A:$GX,MATCH(MD$12,Tarife_Hilfskraft!$C$3:$GX$3,0)+2,FALSE)))/(1+$H40)</f>
        <v>0</v>
      </c>
      <c r="ME40" s="589">
        <f>IF(ISERROR(DR40/(VLOOKUP($F40,Tarife_Hilfskraft!$A:$GX,MATCH(ME$12,Tarife_Hilfskraft!$C$3:$GX$3,0)+2,FALSE))), 0, DR40/(VLOOKUP($F40,Tarife_Hilfskraft!$A:$GX,MATCH(ME$12,Tarife_Hilfskraft!$C$3:$GX$3,0)+2,FALSE)))/(1+$H40)</f>
        <v>0</v>
      </c>
      <c r="MF40" s="589">
        <f>IF(ISERROR(DS40/(VLOOKUP($F40,Tarife_Hilfskraft!$A:$GX,MATCH(MF$12,Tarife_Hilfskraft!$C$3:$GX$3,0)+2,FALSE))), 0, DS40/(VLOOKUP($F40,Tarife_Hilfskraft!$A:$GX,MATCH(MF$12,Tarife_Hilfskraft!$C$3:$GX$3,0)+2,FALSE)))/(1+$H40)</f>
        <v>0</v>
      </c>
      <c r="MG40" s="589">
        <f>IF(ISERROR(DT40/(VLOOKUP($F40,Tarife_Hilfskraft!$A:$GX,MATCH(MG$12,Tarife_Hilfskraft!$C$3:$GX$3,0)+2,FALSE))), 0, DT40/(VLOOKUP($F40,Tarife_Hilfskraft!$A:$GX,MATCH(MG$12,Tarife_Hilfskraft!$C$3:$GX$3,0)+2,FALSE)))/(1+$H40)</f>
        <v>0</v>
      </c>
      <c r="MH40" s="589">
        <f>IF(ISERROR(DU40/(VLOOKUP($F40,Tarife_Hilfskraft!$A:$GX,MATCH(MH$12,Tarife_Hilfskraft!$C$3:$GX$3,0)+2,FALSE))), 0, DU40/(VLOOKUP($F40,Tarife_Hilfskraft!$A:$GX,MATCH(MH$12,Tarife_Hilfskraft!$C$3:$GX$3,0)+2,FALSE)))/(1+$H40)</f>
        <v>0</v>
      </c>
      <c r="MI40" s="589">
        <f>IF(ISERROR(DV40/(VLOOKUP($F40,Tarife_Hilfskraft!$A:$GX,MATCH(MI$12,Tarife_Hilfskraft!$C$3:$GX$3,0)+2,FALSE))), 0, DV40/(VLOOKUP($F40,Tarife_Hilfskraft!$A:$GX,MATCH(MI$12,Tarife_Hilfskraft!$C$3:$GX$3,0)+2,FALSE)))/(1+$H40)</f>
        <v>0</v>
      </c>
      <c r="MJ40" s="589">
        <f>IF(ISERROR(DW40/(VLOOKUP($F40,Tarife_Hilfskraft!$A:$GX,MATCH(MJ$12,Tarife_Hilfskraft!$C$3:$GX$3,0)+2,FALSE))), 0, DW40/(VLOOKUP($F40,Tarife_Hilfskraft!$A:$GX,MATCH(MJ$12,Tarife_Hilfskraft!$C$3:$GX$3,0)+2,FALSE)))/(1+$H40)</f>
        <v>0</v>
      </c>
      <c r="MK40" s="589">
        <f>IF(ISERROR(DX40/(VLOOKUP($F40,Tarife_Hilfskraft!$A:$GX,MATCH(MK$12,Tarife_Hilfskraft!$C$3:$GX$3,0)+2,FALSE))), 0, DX40/(VLOOKUP($F40,Tarife_Hilfskraft!$A:$GX,MATCH(MK$12,Tarife_Hilfskraft!$C$3:$GX$3,0)+2,FALSE)))/(1+$H40)</f>
        <v>0</v>
      </c>
      <c r="ML40" s="589">
        <f>IF(ISERROR(DY40/(VLOOKUP($F40,Tarife_Hilfskraft!$A:$GX,MATCH(ML$12,Tarife_Hilfskraft!$C$3:$GX$3,0)+2,FALSE))), 0, DY40/(VLOOKUP($F40,Tarife_Hilfskraft!$A:$GX,MATCH(ML$12,Tarife_Hilfskraft!$C$3:$GX$3,0)+2,FALSE)))/(1+$H40)</f>
        <v>0</v>
      </c>
      <c r="MM40" s="589">
        <f t="shared" si="40"/>
        <v>0</v>
      </c>
      <c r="MN40" s="589">
        <f>IF(ISERROR(EA40/(VLOOKUP($F40,Tarife_Hilfskraft!$A:$GX,MATCH(MN$12,Tarife_Hilfskraft!$C$3:$GX$3,0)+2,FALSE))), 0, EA40/(VLOOKUP($F40,Tarife_Hilfskraft!$A:$GX,MATCH(MN$12,Tarife_Hilfskraft!$C$3:$GX$3,0)+2,FALSE)))/(1+$H40)</f>
        <v>0</v>
      </c>
      <c r="MO40" s="589">
        <f>IF(ISERROR(EB40/(VLOOKUP($F40,Tarife_Hilfskraft!$A:$GX,MATCH(MO$12,Tarife_Hilfskraft!$C$3:$GX$3,0)+2,FALSE))), 0, EB40/(VLOOKUP($F40,Tarife_Hilfskraft!$A:$GX,MATCH(MO$12,Tarife_Hilfskraft!$C$3:$GX$3,0)+2,FALSE)))/(1+$H40)</f>
        <v>0</v>
      </c>
      <c r="MP40" s="589">
        <f>IF(ISERROR(EC40/(VLOOKUP($F40,Tarife_Hilfskraft!$A:$GX,MATCH(MP$12,Tarife_Hilfskraft!$C$3:$GX$3,0)+2,FALSE))), 0, EC40/(VLOOKUP($F40,Tarife_Hilfskraft!$A:$GX,MATCH(MP$12,Tarife_Hilfskraft!$C$3:$GX$3,0)+2,FALSE)))/(1+$H40)</f>
        <v>0</v>
      </c>
      <c r="MQ40" s="589">
        <f>IF(ISERROR(ED40/(VLOOKUP($F40,Tarife_Hilfskraft!$A:$GX,MATCH(MQ$12,Tarife_Hilfskraft!$C$3:$GX$3,0)+2,FALSE))), 0, ED40/(VLOOKUP($F40,Tarife_Hilfskraft!$A:$GX,MATCH(MQ$12,Tarife_Hilfskraft!$C$3:$GX$3,0)+2,FALSE)))/(1+$H40)</f>
        <v>0</v>
      </c>
      <c r="MR40" s="589">
        <f>IF(ISERROR(EE40/(VLOOKUP($F40,Tarife_Hilfskraft!$A:$GX,MATCH(MR$12,Tarife_Hilfskraft!$C$3:$GX$3,0)+2,FALSE))), 0, EE40/(VLOOKUP($F40,Tarife_Hilfskraft!$A:$GX,MATCH(MR$12,Tarife_Hilfskraft!$C$3:$GX$3,0)+2,FALSE)))/(1+$H40)</f>
        <v>0</v>
      </c>
      <c r="MS40" s="589">
        <f>IF(ISERROR(EF40/(VLOOKUP($F40,Tarife_Hilfskraft!$A:$GX,MATCH(MS$12,Tarife_Hilfskraft!$C$3:$GX$3,0)+2,FALSE))), 0, EF40/(VLOOKUP($F40,Tarife_Hilfskraft!$A:$GX,MATCH(MS$12,Tarife_Hilfskraft!$C$3:$GX$3,0)+2,FALSE)))/(1+$H40)</f>
        <v>0</v>
      </c>
      <c r="MT40" s="589">
        <f>IF(ISERROR(EG40/(VLOOKUP($F40,Tarife_Hilfskraft!$A:$GX,MATCH(MT$12,Tarife_Hilfskraft!$C$3:$GX$3,0)+2,FALSE))), 0, EG40/(VLOOKUP($F40,Tarife_Hilfskraft!$A:$GX,MATCH(MT$12,Tarife_Hilfskraft!$C$3:$GX$3,0)+2,FALSE)))/(1+$H40)</f>
        <v>0</v>
      </c>
      <c r="MU40" s="589">
        <f>IF(ISERROR(EH40/(VLOOKUP($F40,Tarife_Hilfskraft!$A:$GX,MATCH(MU$12,Tarife_Hilfskraft!$C$3:$GX$3,0)+2,FALSE))), 0, EH40/(VLOOKUP($F40,Tarife_Hilfskraft!$A:$GX,MATCH(MU$12,Tarife_Hilfskraft!$C$3:$GX$3,0)+2,FALSE)))/(1+$H40)</f>
        <v>0</v>
      </c>
      <c r="MV40" s="589">
        <f>IF(ISERROR(EI40/(VLOOKUP($F40,Tarife_Hilfskraft!$A:$GX,MATCH(MV$12,Tarife_Hilfskraft!$C$3:$GX$3,0)+2,FALSE))), 0, EI40/(VLOOKUP($F40,Tarife_Hilfskraft!$A:$GX,MATCH(MV$12,Tarife_Hilfskraft!$C$3:$GX$3,0)+2,FALSE)))/(1+$H40)</f>
        <v>0</v>
      </c>
      <c r="MW40" s="589">
        <f>IF(ISERROR(EJ40/(VLOOKUP($F40,Tarife_Hilfskraft!$A:$GX,MATCH(MW$12,Tarife_Hilfskraft!$C$3:$GX$3,0)+2,FALSE))), 0, EJ40/(VLOOKUP($F40,Tarife_Hilfskraft!$A:$GX,MATCH(MW$12,Tarife_Hilfskraft!$C$3:$GX$3,0)+2,FALSE)))/(1+$H40)</f>
        <v>0</v>
      </c>
      <c r="MX40" s="589">
        <f>IF(ISERROR(EK40/(VLOOKUP($F40,Tarife_Hilfskraft!$A:$GX,MATCH(MX$12,Tarife_Hilfskraft!$C$3:$GX$3,0)+2,FALSE))), 0, EK40/(VLOOKUP($F40,Tarife_Hilfskraft!$A:$GX,MATCH(MX$12,Tarife_Hilfskraft!$C$3:$GX$3,0)+2,FALSE)))/(1+$H40)</f>
        <v>0</v>
      </c>
      <c r="MY40" s="589">
        <f>IF(ISERROR(EL40/(VLOOKUP($F40,Tarife_Hilfskraft!$A:$GX,MATCH(MY$12,Tarife_Hilfskraft!$C$3:$GX$3,0)+2,FALSE))), 0, EL40/(VLOOKUP($F40,Tarife_Hilfskraft!$A:$GX,MATCH(MY$12,Tarife_Hilfskraft!$C$3:$GX$3,0)+2,FALSE)))/(1+$H40)</f>
        <v>0</v>
      </c>
      <c r="MZ40" s="589">
        <f t="shared" si="41"/>
        <v>0</v>
      </c>
      <c r="NA40" s="589">
        <f>IF(ISERROR(EN40/(VLOOKUP($F40,Tarife_Hilfskraft!$A:$GX,MATCH(NA$12,Tarife_Hilfskraft!$C$3:$GX$3,0)+2,FALSE))), 0, EN40/(VLOOKUP($F40,Tarife_Hilfskraft!$A:$GX,MATCH(NA$12,Tarife_Hilfskraft!$C$3:$GX$3,0)+2,FALSE)))/(1+$H40)</f>
        <v>0</v>
      </c>
      <c r="NB40" s="589">
        <f>IF(ISERROR(EO40/(VLOOKUP($F40,Tarife_Hilfskraft!$A:$GX,MATCH(NB$12,Tarife_Hilfskraft!$C$3:$GX$3,0)+2,FALSE))), 0, EO40/(VLOOKUP($F40,Tarife_Hilfskraft!$A:$GX,MATCH(NB$12,Tarife_Hilfskraft!$C$3:$GX$3,0)+2,FALSE)))/(1+$H40)</f>
        <v>0</v>
      </c>
      <c r="NC40" s="589">
        <f>IF(ISERROR(EP40/(VLOOKUP($F40,Tarife_Hilfskraft!$A:$GX,MATCH(NC$12,Tarife_Hilfskraft!$C$3:$GX$3,0)+2,FALSE))), 0, EP40/(VLOOKUP($F40,Tarife_Hilfskraft!$A:$GX,MATCH(NC$12,Tarife_Hilfskraft!$C$3:$GX$3,0)+2,FALSE)))/(1+$H40)</f>
        <v>0</v>
      </c>
      <c r="ND40" s="589">
        <f>IF(ISERROR(EQ40/(VLOOKUP($F40,Tarife_Hilfskraft!$A:$GX,MATCH(ND$12,Tarife_Hilfskraft!$C$3:$GX$3,0)+2,FALSE))), 0, EQ40/(VLOOKUP($F40,Tarife_Hilfskraft!$A:$GX,MATCH(ND$12,Tarife_Hilfskraft!$C$3:$GX$3,0)+2,FALSE)))/(1+$H40)</f>
        <v>0</v>
      </c>
      <c r="NE40" s="589">
        <f>IF(ISERROR(ER40/(VLOOKUP($F40,Tarife_Hilfskraft!$A:$GX,MATCH(NE$12,Tarife_Hilfskraft!$C$3:$GX$3,0)+2,FALSE))), 0, ER40/(VLOOKUP($F40,Tarife_Hilfskraft!$A:$GX,MATCH(NE$12,Tarife_Hilfskraft!$C$3:$GX$3,0)+2,FALSE)))/(1+$H40)</f>
        <v>0</v>
      </c>
      <c r="NF40" s="589">
        <f>IF(ISERROR(ES40/(VLOOKUP($F40,Tarife_Hilfskraft!$A:$GX,MATCH(NF$12,Tarife_Hilfskraft!$C$3:$GX$3,0)+2,FALSE))), 0, ES40/(VLOOKUP($F40,Tarife_Hilfskraft!$A:$GX,MATCH(NF$12,Tarife_Hilfskraft!$C$3:$GX$3,0)+2,FALSE)))/(1+$H40)</f>
        <v>0</v>
      </c>
      <c r="NG40" s="589">
        <f>IF(ISERROR(ET40/(VLOOKUP($F40,Tarife_Hilfskraft!$A:$GX,MATCH(NG$12,Tarife_Hilfskraft!$C$3:$GX$3,0)+2,FALSE))), 0, ET40/(VLOOKUP($F40,Tarife_Hilfskraft!$A:$GX,MATCH(NG$12,Tarife_Hilfskraft!$C$3:$GX$3,0)+2,FALSE)))/(1+$H40)</f>
        <v>0</v>
      </c>
      <c r="NH40" s="589">
        <f>IF(ISERROR(EU40/(VLOOKUP($F40,Tarife_Hilfskraft!$A:$GX,MATCH(NH$12,Tarife_Hilfskraft!$C$3:$GX$3,0)+2,FALSE))), 0, EU40/(VLOOKUP($F40,Tarife_Hilfskraft!$A:$GX,MATCH(NH$12,Tarife_Hilfskraft!$C$3:$GX$3,0)+2,FALSE)))/(1+$H40)</f>
        <v>0</v>
      </c>
      <c r="NI40" s="589">
        <f>IF(ISERROR(EV40/(VLOOKUP($F40,Tarife_Hilfskraft!$A:$GX,MATCH(NI$12,Tarife_Hilfskraft!$C$3:$GX$3,0)+2,FALSE))), 0, EV40/(VLOOKUP($F40,Tarife_Hilfskraft!$A:$GX,MATCH(NI$12,Tarife_Hilfskraft!$C$3:$GX$3,0)+2,FALSE)))/(1+$H40)</f>
        <v>0</v>
      </c>
      <c r="NJ40" s="589">
        <f>IF(ISERROR(EW40/(VLOOKUP($F40,Tarife_Hilfskraft!$A:$GX,MATCH(NJ$12,Tarife_Hilfskraft!$C$3:$GX$3,0)+2,FALSE))), 0, EW40/(VLOOKUP($F40,Tarife_Hilfskraft!$A:$GX,MATCH(NJ$12,Tarife_Hilfskraft!$C$3:$GX$3,0)+2,FALSE)))/(1+$H40)</f>
        <v>0</v>
      </c>
      <c r="NK40" s="589">
        <f>IF(ISERROR(EX40/(VLOOKUP($F40,Tarife_Hilfskraft!$A:$GX,MATCH(NK$12,Tarife_Hilfskraft!$C$3:$GX$3,0)+2,FALSE))), 0, EX40/(VLOOKUP($F40,Tarife_Hilfskraft!$A:$GX,MATCH(NK$12,Tarife_Hilfskraft!$C$3:$GX$3,0)+2,FALSE)))/(1+$H40)</f>
        <v>0</v>
      </c>
      <c r="NL40" s="589">
        <f>IF(ISERROR(EY40/(VLOOKUP($F40,Tarife_Hilfskraft!$A:$GX,MATCH(NL$12,Tarife_Hilfskraft!$C$3:$GX$3,0)+2,FALSE))), 0, EY40/(VLOOKUP($F40,Tarife_Hilfskraft!$A:$GX,MATCH(NL$12,Tarife_Hilfskraft!$C$3:$GX$3,0)+2,FALSE)))/(1+$H40)</f>
        <v>0</v>
      </c>
      <c r="NM40" s="589">
        <f t="shared" si="42"/>
        <v>0</v>
      </c>
      <c r="NN40" s="589">
        <f>IF(ISERROR(FA40/(VLOOKUP($F40,Tarife_Hilfskraft!$A:$GX,MATCH(NN$12,Tarife_Hilfskraft!$C$3:$GX$3,0)+2,FALSE))), 0, FA40/(VLOOKUP($F40,Tarife_Hilfskraft!$A:$GX,MATCH(NN$12,Tarife_Hilfskraft!$C$3:$GX$3,0)+2,FALSE)))/(1+$H40)</f>
        <v>0</v>
      </c>
      <c r="NO40" s="589">
        <f>IF(ISERROR(FB40/(VLOOKUP($F40,Tarife_Hilfskraft!$A:$GX,MATCH(NO$12,Tarife_Hilfskraft!$C$3:$GX$3,0)+2,FALSE))), 0, FB40/(VLOOKUP($F40,Tarife_Hilfskraft!$A:$GX,MATCH(NO$12,Tarife_Hilfskraft!$C$3:$GX$3,0)+2,FALSE)))/(1+$H40)</f>
        <v>0</v>
      </c>
      <c r="NP40" s="589">
        <f>IF(ISERROR(FC40/(VLOOKUP($F40,Tarife_Hilfskraft!$A:$GX,MATCH(NP$12,Tarife_Hilfskraft!$C$3:$GX$3,0)+2,FALSE))), 0, FC40/(VLOOKUP($F40,Tarife_Hilfskraft!$A:$GX,MATCH(NP$12,Tarife_Hilfskraft!$C$3:$GX$3,0)+2,FALSE)))/(1+$H40)</f>
        <v>0</v>
      </c>
      <c r="NQ40" s="589">
        <f>IF(ISERROR(FD40/(VLOOKUP($F40,Tarife_Hilfskraft!$A:$GX,MATCH(NQ$12,Tarife_Hilfskraft!$C$3:$GX$3,0)+2,FALSE))), 0, FD40/(VLOOKUP($F40,Tarife_Hilfskraft!$A:$GX,MATCH(NQ$12,Tarife_Hilfskraft!$C$3:$GX$3,0)+2,FALSE)))/(1+$H40)</f>
        <v>0</v>
      </c>
      <c r="NR40" s="589">
        <f>IF(ISERROR(FE40/(VLOOKUP($F40,Tarife_Hilfskraft!$A:$GX,MATCH(NR$12,Tarife_Hilfskraft!$C$3:$GX$3,0)+2,FALSE))), 0, FE40/(VLOOKUP($F40,Tarife_Hilfskraft!$A:$GX,MATCH(NR$12,Tarife_Hilfskraft!$C$3:$GX$3,0)+2,FALSE)))/(1+$H40)</f>
        <v>0</v>
      </c>
      <c r="NS40" s="589">
        <f>IF(ISERROR(FF40/(VLOOKUP($F40,Tarife_Hilfskraft!$A:$GX,MATCH(NS$12,Tarife_Hilfskraft!$C$3:$GX$3,0)+2,FALSE))), 0, FF40/(VLOOKUP($F40,Tarife_Hilfskraft!$A:$GX,MATCH(NS$12,Tarife_Hilfskraft!$C$3:$GX$3,0)+2,FALSE)))/(1+$H40)</f>
        <v>0</v>
      </c>
      <c r="NT40" s="589">
        <f>IF(ISERROR(FG40/(VLOOKUP($F40,Tarife_Hilfskraft!$A:$GX,MATCH(NT$12,Tarife_Hilfskraft!$C$3:$GX$3,0)+2,FALSE))), 0, FG40/(VLOOKUP($F40,Tarife_Hilfskraft!$A:$GX,MATCH(NT$12,Tarife_Hilfskraft!$C$3:$GX$3,0)+2,FALSE)))/(1+$H40)</f>
        <v>0</v>
      </c>
      <c r="NU40" s="589">
        <f>IF(ISERROR(FH40/(VLOOKUP($F40,Tarife_Hilfskraft!$A:$GX,MATCH(NU$12,Tarife_Hilfskraft!$C$3:$GX$3,0)+2,FALSE))), 0, FH40/(VLOOKUP($F40,Tarife_Hilfskraft!$A:$GX,MATCH(NU$12,Tarife_Hilfskraft!$C$3:$GX$3,0)+2,FALSE)))/(1+$H40)</f>
        <v>0</v>
      </c>
      <c r="NV40" s="589">
        <f>IF(ISERROR(FI40/(VLOOKUP($F40,Tarife_Hilfskraft!$A:$GX,MATCH(NV$12,Tarife_Hilfskraft!$C$3:$GX$3,0)+2,FALSE))), 0, FI40/(VLOOKUP($F40,Tarife_Hilfskraft!$A:$GX,MATCH(NV$12,Tarife_Hilfskraft!$C$3:$GX$3,0)+2,FALSE)))/(1+$H40)</f>
        <v>0</v>
      </c>
      <c r="NW40" s="589">
        <f>IF(ISERROR(FJ40/(VLOOKUP($F40,Tarife_Hilfskraft!$A:$GX,MATCH(NW$12,Tarife_Hilfskraft!$C$3:$GX$3,0)+2,FALSE))), 0, FJ40/(VLOOKUP($F40,Tarife_Hilfskraft!$A:$GX,MATCH(NW$12,Tarife_Hilfskraft!$C$3:$GX$3,0)+2,FALSE)))/(1+$H40)</f>
        <v>0</v>
      </c>
      <c r="NX40" s="589">
        <f>IF(ISERROR(FK40/(VLOOKUP($F40,Tarife_Hilfskraft!$A:$GX,MATCH(NX$12,Tarife_Hilfskraft!$C$3:$GX$3,0)+2,FALSE))), 0, FK40/(VLOOKUP($F40,Tarife_Hilfskraft!$A:$GX,MATCH(NX$12,Tarife_Hilfskraft!$C$3:$GX$3,0)+2,FALSE)))/(1+$H40)</f>
        <v>0</v>
      </c>
      <c r="NY40" s="589">
        <f>IF(ISERROR(FL40/(VLOOKUP($F40,Tarife_Hilfskraft!$A:$GX,MATCH(NY$12,Tarife_Hilfskraft!$C$3:$GX$3,0)+2,FALSE))), 0, FL40/(VLOOKUP($F40,Tarife_Hilfskraft!$A:$GX,MATCH(NY$12,Tarife_Hilfskraft!$C$3:$GX$3,0)+2,FALSE)))/(1+$H40)</f>
        <v>0</v>
      </c>
      <c r="NZ40" s="589">
        <f t="shared" si="43"/>
        <v>0</v>
      </c>
      <c r="OA40" s="589">
        <f>IF(ISERROR(FN40/(VLOOKUP($F40,Tarife_Hilfskraft!$A:$GX,MATCH(OA$12,Tarife_Hilfskraft!$C$3:$GX$3,0)+2,FALSE))), 0, FN40/(VLOOKUP($F40,Tarife_Hilfskraft!$A:$GX,MATCH(OA$12,Tarife_Hilfskraft!$C$3:$GX$3,0)+2,FALSE)))/(1+$H40)</f>
        <v>0</v>
      </c>
      <c r="OB40" s="589">
        <f>IF(ISERROR(FO40/(VLOOKUP($F40,Tarife_Hilfskraft!$A:$GX,MATCH(OB$12,Tarife_Hilfskraft!$C$3:$GX$3,0)+2,FALSE))), 0, FO40/(VLOOKUP($F40,Tarife_Hilfskraft!$A:$GX,MATCH(OB$12,Tarife_Hilfskraft!$C$3:$GX$3,0)+2,FALSE)))/(1+$H40)</f>
        <v>0</v>
      </c>
      <c r="OC40" s="589">
        <f>IF(ISERROR(FP40/(VLOOKUP($F40,Tarife_Hilfskraft!$A:$GX,MATCH(OC$12,Tarife_Hilfskraft!$C$3:$GX$3,0)+2,FALSE))), 0, FP40/(VLOOKUP($F40,Tarife_Hilfskraft!$A:$GX,MATCH(OC$12,Tarife_Hilfskraft!$C$3:$GX$3,0)+2,FALSE)))/(1+$H40)</f>
        <v>0</v>
      </c>
      <c r="OD40" s="589">
        <f>IF(ISERROR(FQ40/(VLOOKUP($F40,Tarife_Hilfskraft!$A:$GX,MATCH(OD$12,Tarife_Hilfskraft!$C$3:$GX$3,0)+2,FALSE))), 0, FQ40/(VLOOKUP($F40,Tarife_Hilfskraft!$A:$GX,MATCH(OD$12,Tarife_Hilfskraft!$C$3:$GX$3,0)+2,FALSE)))/(1+$H40)</f>
        <v>0</v>
      </c>
      <c r="OE40" s="589">
        <f>IF(ISERROR(FR40/(VLOOKUP($F40,Tarife_Hilfskraft!$A:$GX,MATCH(OE$12,Tarife_Hilfskraft!$C$3:$GX$3,0)+2,FALSE))), 0, FR40/(VLOOKUP($F40,Tarife_Hilfskraft!$A:$GX,MATCH(OE$12,Tarife_Hilfskraft!$C$3:$GX$3,0)+2,FALSE)))/(1+$H40)</f>
        <v>0</v>
      </c>
      <c r="OF40" s="589">
        <f>IF(ISERROR(FS40/(VLOOKUP($F40,Tarife_Hilfskraft!$A:$GX,MATCH(OF$12,Tarife_Hilfskraft!$C$3:$GX$3,0)+2,FALSE))), 0, FS40/(VLOOKUP($F40,Tarife_Hilfskraft!$A:$GX,MATCH(OF$12,Tarife_Hilfskraft!$C$3:$GX$3,0)+2,FALSE)))/(1+$H40)</f>
        <v>0</v>
      </c>
      <c r="OG40" s="589">
        <f>IF(ISERROR(FT40/(VLOOKUP($F40,Tarife_Hilfskraft!$A:$GX,MATCH(OG$12,Tarife_Hilfskraft!$C$3:$GX$3,0)+2,FALSE))), 0, FT40/(VLOOKUP($F40,Tarife_Hilfskraft!$A:$GX,MATCH(OG$12,Tarife_Hilfskraft!$C$3:$GX$3,0)+2,FALSE)))/(1+$H40)</f>
        <v>0</v>
      </c>
      <c r="OH40" s="589">
        <f>IF(ISERROR(FU40/(VLOOKUP($F40,Tarife_Hilfskraft!$A:$GX,MATCH(OH$12,Tarife_Hilfskraft!$C$3:$GX$3,0)+2,FALSE))), 0, FU40/(VLOOKUP($F40,Tarife_Hilfskraft!$A:$GX,MATCH(OH$12,Tarife_Hilfskraft!$C$3:$GX$3,0)+2,FALSE)))/(1+$H40)</f>
        <v>0</v>
      </c>
      <c r="OI40" s="589">
        <f>IF(ISERROR(FV40/(VLOOKUP($F40,Tarife_Hilfskraft!$A:$GX,MATCH(OI$12,Tarife_Hilfskraft!$C$3:$GX$3,0)+2,FALSE))), 0, FV40/(VLOOKUP($F40,Tarife_Hilfskraft!$A:$GX,MATCH(OI$12,Tarife_Hilfskraft!$C$3:$GX$3,0)+2,FALSE)))/(1+$H40)</f>
        <v>0</v>
      </c>
      <c r="OJ40" s="589">
        <f>IF(ISERROR(FW40/(VLOOKUP($F40,Tarife_Hilfskraft!$A:$GX,MATCH(OJ$12,Tarife_Hilfskraft!$C$3:$GX$3,0)+2,FALSE))), 0, FW40/(VLOOKUP($F40,Tarife_Hilfskraft!$A:$GX,MATCH(OJ$12,Tarife_Hilfskraft!$C$3:$GX$3,0)+2,FALSE)))/(1+$H40)</f>
        <v>0</v>
      </c>
      <c r="OK40" s="589">
        <f>IF(ISERROR(FX40/(VLOOKUP($F40,Tarife_Hilfskraft!$A:$GX,MATCH(OK$12,Tarife_Hilfskraft!$C$3:$GX$3,0)+2,FALSE))), 0, FX40/(VLOOKUP($F40,Tarife_Hilfskraft!$A:$GX,MATCH(OK$12,Tarife_Hilfskraft!$C$3:$GX$3,0)+2,FALSE)))/(1+$H40)</f>
        <v>0</v>
      </c>
      <c r="OL40" s="589">
        <f>IF(ISERROR(FY40/(VLOOKUP($F40,Tarife_Hilfskraft!$A:$GX,MATCH(OL$12,Tarife_Hilfskraft!$C$3:$GX$3,0)+2,FALSE))), 0, FY40/(VLOOKUP($F40,Tarife_Hilfskraft!$A:$GX,MATCH(OL$12,Tarife_Hilfskraft!$C$3:$GX$3,0)+2,FALSE)))/(1+$H40)</f>
        <v>0</v>
      </c>
      <c r="OM40" s="589">
        <f t="shared" si="44"/>
        <v>0</v>
      </c>
      <c r="ON40" s="589">
        <f>IF(ISERROR(GA40/(VLOOKUP($F40,Tarife_Hilfskraft!$A:$GX,MATCH(ON$12,Tarife_Hilfskraft!$C$3:$GX$3,0)+2,FALSE))), 0, GA40/(VLOOKUP($F40,Tarife_Hilfskraft!$A:$GX,MATCH(ON$12,Tarife_Hilfskraft!$C$3:$GX$3,0)+2,FALSE)))/(1+$H40)</f>
        <v>0</v>
      </c>
      <c r="OO40" s="589">
        <f>IF(ISERROR(GB40/(VLOOKUP($F40,Tarife_Hilfskraft!$A:$GX,MATCH(OO$12,Tarife_Hilfskraft!$C$3:$GX$3,0)+2,FALSE))), 0, GB40/(VLOOKUP($F40,Tarife_Hilfskraft!$A:$GX,MATCH(OO$12,Tarife_Hilfskraft!$C$3:$GX$3,0)+2,FALSE)))/(1+$H40)</f>
        <v>0</v>
      </c>
      <c r="OP40" s="589">
        <f>IF(ISERROR(GC40/(VLOOKUP($F40,Tarife_Hilfskraft!$A:$GX,MATCH(OP$12,Tarife_Hilfskraft!$C$3:$GX$3,0)+2,FALSE))), 0, GC40/(VLOOKUP($F40,Tarife_Hilfskraft!$A:$GX,MATCH(OP$12,Tarife_Hilfskraft!$C$3:$GX$3,0)+2,FALSE)))/(1+$H40)</f>
        <v>0</v>
      </c>
      <c r="OQ40" s="589">
        <f>IF(ISERROR(GD40/(VLOOKUP($F40,Tarife_Hilfskraft!$A:$GX,MATCH(OQ$12,Tarife_Hilfskraft!$C$3:$GX$3,0)+2,FALSE))), 0, GD40/(VLOOKUP($F40,Tarife_Hilfskraft!$A:$GX,MATCH(OQ$12,Tarife_Hilfskraft!$C$3:$GX$3,0)+2,FALSE)))/(1+$H40)</f>
        <v>0</v>
      </c>
      <c r="OR40" s="589">
        <f>IF(ISERROR(GE40/(VLOOKUP($F40,Tarife_Hilfskraft!$A:$GX,MATCH(OR$12,Tarife_Hilfskraft!$C$3:$GX$3,0)+2,FALSE))), 0, GE40/(VLOOKUP($F40,Tarife_Hilfskraft!$A:$GX,MATCH(OR$12,Tarife_Hilfskraft!$C$3:$GX$3,0)+2,FALSE)))/(1+$H40)</f>
        <v>0</v>
      </c>
      <c r="OS40" s="589">
        <f>IF(ISERROR(GF40/(VLOOKUP($F40,Tarife_Hilfskraft!$A:$GX,MATCH(OS$12,Tarife_Hilfskraft!$C$3:$GX$3,0)+2,FALSE))), 0, GF40/(VLOOKUP($F40,Tarife_Hilfskraft!$A:$GX,MATCH(OS$12,Tarife_Hilfskraft!$C$3:$GX$3,0)+2,FALSE)))/(1+$H40)</f>
        <v>0</v>
      </c>
      <c r="OT40" s="589">
        <f>IF(ISERROR(GG40/(VLOOKUP($F40,Tarife_Hilfskraft!$A:$GX,MATCH(OT$12,Tarife_Hilfskraft!$C$3:$GX$3,0)+2,FALSE))), 0, GG40/(VLOOKUP($F40,Tarife_Hilfskraft!$A:$GX,MATCH(OT$12,Tarife_Hilfskraft!$C$3:$GX$3,0)+2,FALSE)))/(1+$H40)</f>
        <v>0</v>
      </c>
      <c r="OU40" s="589">
        <f>IF(ISERROR(GH40/(VLOOKUP($F40,Tarife_Hilfskraft!$A:$GX,MATCH(OU$12,Tarife_Hilfskraft!$C$3:$GX$3,0)+2,FALSE))), 0, GH40/(VLOOKUP($F40,Tarife_Hilfskraft!$A:$GX,MATCH(OU$12,Tarife_Hilfskraft!$C$3:$GX$3,0)+2,FALSE)))/(1+$H40)</f>
        <v>0</v>
      </c>
      <c r="OV40" s="589">
        <f>IF(ISERROR(GI40/(VLOOKUP($F40,Tarife_Hilfskraft!$A:$GX,MATCH(OV$12,Tarife_Hilfskraft!$C$3:$GX$3,0)+2,FALSE))), 0, GI40/(VLOOKUP($F40,Tarife_Hilfskraft!$A:$GX,MATCH(OV$12,Tarife_Hilfskraft!$C$3:$GX$3,0)+2,FALSE)))/(1+$H40)</f>
        <v>0</v>
      </c>
      <c r="OW40" s="589">
        <f>IF(ISERROR(GJ40/(VLOOKUP($F40,Tarife_Hilfskraft!$A:$GX,MATCH(OW$12,Tarife_Hilfskraft!$C$3:$GX$3,0)+2,FALSE))), 0, GJ40/(VLOOKUP($F40,Tarife_Hilfskraft!$A:$GX,MATCH(OW$12,Tarife_Hilfskraft!$C$3:$GX$3,0)+2,FALSE)))/(1+$H40)</f>
        <v>0</v>
      </c>
      <c r="OX40" s="589">
        <f>IF(ISERROR(GK40/(VLOOKUP($F40,Tarife_Hilfskraft!$A:$GX,MATCH(OX$12,Tarife_Hilfskraft!$C$3:$GX$3,0)+2,FALSE))), 0, GK40/(VLOOKUP($F40,Tarife_Hilfskraft!$A:$GX,MATCH(OX$12,Tarife_Hilfskraft!$C$3:$GX$3,0)+2,FALSE)))/(1+$H40)</f>
        <v>0</v>
      </c>
      <c r="OY40" s="589">
        <f>IF(ISERROR(GL40/(VLOOKUP($F40,Tarife_Hilfskraft!$A:$GX,MATCH(OY$12,Tarife_Hilfskraft!$C$3:$GX$3,0)+2,FALSE))), 0, GL40/(VLOOKUP($F40,Tarife_Hilfskraft!$A:$GX,MATCH(OY$12,Tarife_Hilfskraft!$C$3:$GX$3,0)+2,FALSE)))/(1+$H40)</f>
        <v>0</v>
      </c>
      <c r="OZ40" s="589">
        <f t="shared" si="45"/>
        <v>0</v>
      </c>
      <c r="PA40" s="589">
        <f>IF(ISERROR(GN40/(VLOOKUP($F40,Tarife_Hilfskraft!$A:$GX,MATCH(PA$12,Tarife_Hilfskraft!$C$3:$GX$3,0)+2,FALSE))), 0, GN40/(VLOOKUP($F40,Tarife_Hilfskraft!$A:$GX,MATCH(PA$12,Tarife_Hilfskraft!$C$3:$GX$3,0)+2,FALSE)))/(1+$H40)</f>
        <v>0</v>
      </c>
      <c r="PB40" s="589">
        <f>IF(ISERROR(GO40/(VLOOKUP($F40,Tarife_Hilfskraft!$A:$GX,MATCH(PB$12,Tarife_Hilfskraft!$C$3:$GX$3,0)+2,FALSE))), 0, GO40/(VLOOKUP($F40,Tarife_Hilfskraft!$A:$GX,MATCH(PB$12,Tarife_Hilfskraft!$C$3:$GX$3,0)+2,FALSE)))/(1+$H40)</f>
        <v>0</v>
      </c>
      <c r="PC40" s="589">
        <f>IF(ISERROR(GP40/(VLOOKUP($F40,Tarife_Hilfskraft!$A:$GX,MATCH(PC$12,Tarife_Hilfskraft!$C$3:$GX$3,0)+2,FALSE))), 0, GP40/(VLOOKUP($F40,Tarife_Hilfskraft!$A:$GX,MATCH(PC$12,Tarife_Hilfskraft!$C$3:$GX$3,0)+2,FALSE)))/(1+$H40)</f>
        <v>0</v>
      </c>
      <c r="PD40" s="589">
        <f>IF(ISERROR(GQ40/(VLOOKUP($F40,Tarife_Hilfskraft!$A:$GX,MATCH(PD$12,Tarife_Hilfskraft!$C$3:$GX$3,0)+2,FALSE))), 0, GQ40/(VLOOKUP($F40,Tarife_Hilfskraft!$A:$GX,MATCH(PD$12,Tarife_Hilfskraft!$C$3:$GX$3,0)+2,FALSE)))/(1+$H40)</f>
        <v>0</v>
      </c>
      <c r="PE40" s="589">
        <f>IF(ISERROR(GR40/(VLOOKUP($F40,Tarife_Hilfskraft!$A:$GX,MATCH(PE$12,Tarife_Hilfskraft!$C$3:$GX$3,0)+2,FALSE))), 0, GR40/(VLOOKUP($F40,Tarife_Hilfskraft!$A:$GX,MATCH(PE$12,Tarife_Hilfskraft!$C$3:$GX$3,0)+2,FALSE)))/(1+$H40)</f>
        <v>0</v>
      </c>
      <c r="PF40" s="589">
        <f>IF(ISERROR(GS40/(VLOOKUP($F40,Tarife_Hilfskraft!$A:$GX,MATCH(PF$12,Tarife_Hilfskraft!$C$3:$GX$3,0)+2,FALSE))), 0, GS40/(VLOOKUP($F40,Tarife_Hilfskraft!$A:$GX,MATCH(PF$12,Tarife_Hilfskraft!$C$3:$GX$3,0)+2,FALSE)))/(1+$H40)</f>
        <v>0</v>
      </c>
      <c r="PG40" s="589">
        <f>IF(ISERROR(GT40/(VLOOKUP($F40,Tarife_Hilfskraft!$A:$GX,MATCH(PG$12,Tarife_Hilfskraft!$C$3:$GX$3,0)+2,FALSE))), 0, GT40/(VLOOKUP($F40,Tarife_Hilfskraft!$A:$GX,MATCH(PG$12,Tarife_Hilfskraft!$C$3:$GX$3,0)+2,FALSE)))/(1+$H40)</f>
        <v>0</v>
      </c>
      <c r="PH40" s="589">
        <f>IF(ISERROR(GU40/(VLOOKUP($F40,Tarife_Hilfskraft!$A:$GX,MATCH(PH$12,Tarife_Hilfskraft!$C$3:$GX$3,0)+2,FALSE))), 0, GU40/(VLOOKUP($F40,Tarife_Hilfskraft!$A:$GX,MATCH(PH$12,Tarife_Hilfskraft!$C$3:$GX$3,0)+2,FALSE)))/(1+$H40)</f>
        <v>0</v>
      </c>
      <c r="PI40" s="589">
        <f>IF(ISERROR(GV40/(VLOOKUP($F40,Tarife_Hilfskraft!$A:$GX,MATCH(PI$12,Tarife_Hilfskraft!$C$3:$GX$3,0)+2,FALSE))), 0, GV40/(VLOOKUP($F40,Tarife_Hilfskraft!$A:$GX,MATCH(PI$12,Tarife_Hilfskraft!$C$3:$GX$3,0)+2,FALSE)))/(1+$H40)</f>
        <v>0</v>
      </c>
      <c r="PJ40" s="589">
        <f>IF(ISERROR(GW40/(VLOOKUP($F40,Tarife_Hilfskraft!$A:$GX,MATCH(PJ$12,Tarife_Hilfskraft!$C$3:$GX$3,0)+2,FALSE))), 0, GW40/(VLOOKUP($F40,Tarife_Hilfskraft!$A:$GX,MATCH(PJ$12,Tarife_Hilfskraft!$C$3:$GX$3,0)+2,FALSE)))/(1+$H40)</f>
        <v>0</v>
      </c>
      <c r="PK40" s="589">
        <f>IF(ISERROR(GX40/(VLOOKUP($F40,Tarife_Hilfskraft!$A:$GX,MATCH(PK$12,Tarife_Hilfskraft!$C$3:$GX$3,0)+2,FALSE))), 0, GX40/(VLOOKUP($F40,Tarife_Hilfskraft!$A:$GX,MATCH(PK$12,Tarife_Hilfskraft!$C$3:$GX$3,0)+2,FALSE)))/(1+$H40)</f>
        <v>0</v>
      </c>
      <c r="PL40" s="589">
        <f>IF(ISERROR(GY40/(VLOOKUP($F40,Tarife_Hilfskraft!$A:$GX,MATCH(PL$12,Tarife_Hilfskraft!$C$3:$GX$3,0)+2,FALSE))), 0, GY40/(VLOOKUP($F40,Tarife_Hilfskraft!$A:$GX,MATCH(PL$12,Tarife_Hilfskraft!$C$3:$GX$3,0)+2,FALSE)))/(1+$H40)</f>
        <v>0</v>
      </c>
      <c r="PM40" s="589">
        <f t="shared" si="46"/>
        <v>0</v>
      </c>
      <c r="PN40" s="589">
        <f>IF(ISERROR(HA40/(VLOOKUP($F40,Tarife_Hilfskraft!$A:$GX,MATCH(PN$12,Tarife_Hilfskraft!$C$3:$GX$3,0)+2,FALSE))), 0, HA40/(VLOOKUP($F40,Tarife_Hilfskraft!$A:$GX,MATCH(PN$12,Tarife_Hilfskraft!$C$3:$GX$3,0)+2,FALSE)))/(1+$H40)</f>
        <v>0</v>
      </c>
      <c r="PO40" s="589">
        <f>IF(ISERROR(HB40/(VLOOKUP($F40,Tarife_Hilfskraft!$A:$GX,MATCH(PO$12,Tarife_Hilfskraft!$C$3:$GX$3,0)+2,FALSE))), 0, HB40/(VLOOKUP($F40,Tarife_Hilfskraft!$A:$GX,MATCH(PO$12,Tarife_Hilfskraft!$C$3:$GX$3,0)+2,FALSE)))/(1+$H40)</f>
        <v>0</v>
      </c>
      <c r="PP40" s="589">
        <f>IF(ISERROR(HC40/(VLOOKUP($F40,Tarife_Hilfskraft!$A:$GX,MATCH(PP$12,Tarife_Hilfskraft!$C$3:$GX$3,0)+2,FALSE))), 0, HC40/(VLOOKUP($F40,Tarife_Hilfskraft!$A:$GX,MATCH(PP$12,Tarife_Hilfskraft!$C$3:$GX$3,0)+2,FALSE)))/(1+$H40)</f>
        <v>0</v>
      </c>
      <c r="PQ40" s="589">
        <f>IF(ISERROR(HD40/(VLOOKUP($F40,Tarife_Hilfskraft!$A:$GX,MATCH(PQ$12,Tarife_Hilfskraft!$C$3:$GX$3,0)+2,FALSE))), 0, HD40/(VLOOKUP($F40,Tarife_Hilfskraft!$A:$GX,MATCH(PQ$12,Tarife_Hilfskraft!$C$3:$GX$3,0)+2,FALSE)))/(1+$H40)</f>
        <v>0</v>
      </c>
      <c r="PR40" s="589">
        <f>IF(ISERROR(HE40/(VLOOKUP($F40,Tarife_Hilfskraft!$A:$GX,MATCH(PR$12,Tarife_Hilfskraft!$C$3:$GX$3,0)+2,FALSE))), 0, HE40/(VLOOKUP($F40,Tarife_Hilfskraft!$A:$GX,MATCH(PR$12,Tarife_Hilfskraft!$C$3:$GX$3,0)+2,FALSE)))/(1+$H40)</f>
        <v>0</v>
      </c>
      <c r="PS40" s="589">
        <f>IF(ISERROR(HF40/(VLOOKUP($F40,Tarife_Hilfskraft!$A:$GX,MATCH(PS$12,Tarife_Hilfskraft!$C$3:$GX$3,0)+2,FALSE))), 0, HF40/(VLOOKUP($F40,Tarife_Hilfskraft!$A:$GX,MATCH(PS$12,Tarife_Hilfskraft!$C$3:$GX$3,0)+2,FALSE)))/(1+$H40)</f>
        <v>0</v>
      </c>
      <c r="PT40" s="589">
        <f>IF(ISERROR(HG40/(VLOOKUP($F40,Tarife_Hilfskraft!$A:$GX,MATCH(PT$12,Tarife_Hilfskraft!$C$3:$GX$3,0)+2,FALSE))), 0, HG40/(VLOOKUP($F40,Tarife_Hilfskraft!$A:$GX,MATCH(PT$12,Tarife_Hilfskraft!$C$3:$GX$3,0)+2,FALSE)))/(1+$H40)</f>
        <v>0</v>
      </c>
      <c r="PU40" s="589">
        <f>IF(ISERROR(HH40/(VLOOKUP($F40,Tarife_Hilfskraft!$A:$GX,MATCH(PU$12,Tarife_Hilfskraft!$C$3:$GX$3,0)+2,FALSE))), 0, HH40/(VLOOKUP($F40,Tarife_Hilfskraft!$A:$GX,MATCH(PU$12,Tarife_Hilfskraft!$C$3:$GX$3,0)+2,FALSE)))/(1+$H40)</f>
        <v>0</v>
      </c>
      <c r="PV40" s="589">
        <f>IF(ISERROR(HI40/(VLOOKUP($F40,Tarife_Hilfskraft!$A:$GX,MATCH(PV$12,Tarife_Hilfskraft!$C$3:$GX$3,0)+2,FALSE))), 0, HI40/(VLOOKUP($F40,Tarife_Hilfskraft!$A:$GX,MATCH(PV$12,Tarife_Hilfskraft!$C$3:$GX$3,0)+2,FALSE)))/(1+$H40)</f>
        <v>0</v>
      </c>
      <c r="PW40" s="589">
        <f>IF(ISERROR(HJ40/(VLOOKUP($F40,Tarife_Hilfskraft!$A:$GX,MATCH(PW$12,Tarife_Hilfskraft!$C$3:$GX$3,0)+2,FALSE))), 0, HJ40/(VLOOKUP($F40,Tarife_Hilfskraft!$A:$GX,MATCH(PW$12,Tarife_Hilfskraft!$C$3:$GX$3,0)+2,FALSE)))/(1+$H40)</f>
        <v>0</v>
      </c>
      <c r="PX40" s="589">
        <f>IF(ISERROR(HK40/(VLOOKUP($F40,Tarife_Hilfskraft!$A:$GX,MATCH(PX$12,Tarife_Hilfskraft!$C$3:$GX$3,0)+2,FALSE))), 0, HK40/(VLOOKUP($F40,Tarife_Hilfskraft!$A:$GX,MATCH(PX$12,Tarife_Hilfskraft!$C$3:$GX$3,0)+2,FALSE)))/(1+$H40)</f>
        <v>0</v>
      </c>
      <c r="PY40" s="589">
        <f>IF(ISERROR(HL40/(VLOOKUP($F40,Tarife_Hilfskraft!$A:$GX,MATCH(PY$12,Tarife_Hilfskraft!$C$3:$GX$3,0)+2,FALSE))), 0, HL40/(VLOOKUP($F40,Tarife_Hilfskraft!$A:$GX,MATCH(PY$12,Tarife_Hilfskraft!$C$3:$GX$3,0)+2,FALSE)))/(1+$H40)</f>
        <v>0</v>
      </c>
      <c r="PZ40" s="589">
        <f t="shared" si="47"/>
        <v>0</v>
      </c>
      <c r="QA40" s="589">
        <f>IF(ISERROR(HN40/(VLOOKUP($F40,Tarife_Hilfskraft!$A:$GX,MATCH(QA$12,Tarife_Hilfskraft!$C$3:$GX$3,0)+2,FALSE))), 0, HN40/(VLOOKUP($F40,Tarife_Hilfskraft!$A:$GX,MATCH(QA$12,Tarife_Hilfskraft!$C$3:$GX$3,0)+2,FALSE)))/(1+$H40)</f>
        <v>0</v>
      </c>
      <c r="QB40" s="589">
        <f>IF(ISERROR(HO40/(VLOOKUP($F40,Tarife_Hilfskraft!$A:$GX,MATCH(QB$12,Tarife_Hilfskraft!$C$3:$GX$3,0)+2,FALSE))), 0, HO40/(VLOOKUP($F40,Tarife_Hilfskraft!$A:$GX,MATCH(QB$12,Tarife_Hilfskraft!$C$3:$GX$3,0)+2,FALSE)))/(1+$H40)</f>
        <v>0</v>
      </c>
      <c r="QC40" s="589">
        <f>IF(ISERROR(HP40/(VLOOKUP($F40,Tarife_Hilfskraft!$A:$GX,MATCH(QC$12,Tarife_Hilfskraft!$C$3:$GX$3,0)+2,FALSE))), 0, HP40/(VLOOKUP($F40,Tarife_Hilfskraft!$A:$GX,MATCH(QC$12,Tarife_Hilfskraft!$C$3:$GX$3,0)+2,FALSE)))/(1+$H40)</f>
        <v>0</v>
      </c>
      <c r="QD40" s="589">
        <f>IF(ISERROR(HQ40/(VLOOKUP($F40,Tarife_Hilfskraft!$A:$GX,MATCH(QD$12,Tarife_Hilfskraft!$C$3:$GX$3,0)+2,FALSE))), 0, HQ40/(VLOOKUP($F40,Tarife_Hilfskraft!$A:$GX,MATCH(QD$12,Tarife_Hilfskraft!$C$3:$GX$3,0)+2,FALSE)))/(1+$H40)</f>
        <v>0</v>
      </c>
      <c r="QE40" s="589">
        <f>IF(ISERROR(HR40/(VLOOKUP($F40,Tarife_Hilfskraft!$A:$GX,MATCH(QE$12,Tarife_Hilfskraft!$C$3:$GX$3,0)+2,FALSE))), 0, HR40/(VLOOKUP($F40,Tarife_Hilfskraft!$A:$GX,MATCH(QE$12,Tarife_Hilfskraft!$C$3:$GX$3,0)+2,FALSE)))/(1+$H40)</f>
        <v>0</v>
      </c>
      <c r="QF40" s="589">
        <f>IF(ISERROR(HS40/(VLOOKUP($F40,Tarife_Hilfskraft!$A:$GX,MATCH(QF$12,Tarife_Hilfskraft!$C$3:$GX$3,0)+2,FALSE))), 0, HS40/(VLOOKUP($F40,Tarife_Hilfskraft!$A:$GX,MATCH(QF$12,Tarife_Hilfskraft!$C$3:$GX$3,0)+2,FALSE)))/(1+$H40)</f>
        <v>0</v>
      </c>
      <c r="QG40" s="589">
        <f>IF(ISERROR(HT40/(VLOOKUP($F40,Tarife_Hilfskraft!$A:$GX,MATCH(QG$12,Tarife_Hilfskraft!$C$3:$GX$3,0)+2,FALSE))), 0, HT40/(VLOOKUP($F40,Tarife_Hilfskraft!$A:$GX,MATCH(QG$12,Tarife_Hilfskraft!$C$3:$GX$3,0)+2,FALSE)))/(1+$H40)</f>
        <v>0</v>
      </c>
      <c r="QH40" s="589">
        <f>IF(ISERROR(HU40/(VLOOKUP($F40,Tarife_Hilfskraft!$A:$GX,MATCH(QH$12,Tarife_Hilfskraft!$C$3:$GX$3,0)+2,FALSE))), 0, HU40/(VLOOKUP($F40,Tarife_Hilfskraft!$A:$GX,MATCH(QH$12,Tarife_Hilfskraft!$C$3:$GX$3,0)+2,FALSE)))/(1+$H40)</f>
        <v>0</v>
      </c>
      <c r="QI40" s="589">
        <f>IF(ISERROR(HV40/(VLOOKUP($F40,Tarife_Hilfskraft!$A:$GX,MATCH(QI$12,Tarife_Hilfskraft!$C$3:$GX$3,0)+2,FALSE))), 0, HV40/(VLOOKUP($F40,Tarife_Hilfskraft!$A:$GX,MATCH(QI$12,Tarife_Hilfskraft!$C$3:$GX$3,0)+2,FALSE)))/(1+$H40)</f>
        <v>0</v>
      </c>
      <c r="QJ40" s="589">
        <f>IF(ISERROR(HW40/(VLOOKUP($F40,Tarife_Hilfskraft!$A:$GX,MATCH(QJ$12,Tarife_Hilfskraft!$C$3:$GX$3,0)+2,FALSE))), 0, HW40/(VLOOKUP($F40,Tarife_Hilfskraft!$A:$GX,MATCH(QJ$12,Tarife_Hilfskraft!$C$3:$GX$3,0)+2,FALSE)))/(1+$H40)</f>
        <v>0</v>
      </c>
      <c r="QK40" s="589">
        <f>IF(ISERROR(HX40/(VLOOKUP($F40,Tarife_Hilfskraft!$A:$GX,MATCH(QK$12,Tarife_Hilfskraft!$C$3:$GX$3,0)+2,FALSE))), 0, HX40/(VLOOKUP($F40,Tarife_Hilfskraft!$A:$GX,MATCH(QK$12,Tarife_Hilfskraft!$C$3:$GX$3,0)+2,FALSE)))/(1+$H40)</f>
        <v>0</v>
      </c>
      <c r="QL40" s="589">
        <f>IF(ISERROR(HY40/(VLOOKUP($F40,Tarife_Hilfskraft!$A:$GX,MATCH(QL$12,Tarife_Hilfskraft!$C$3:$GX$3,0)+2,FALSE))), 0, HY40/(VLOOKUP($F40,Tarife_Hilfskraft!$A:$GX,MATCH(QL$12,Tarife_Hilfskraft!$C$3:$GX$3,0)+2,FALSE)))/(1+$H40)</f>
        <v>0</v>
      </c>
      <c r="QM40" s="589">
        <f t="shared" si="48"/>
        <v>0</v>
      </c>
      <c r="QN40" s="589">
        <f>IF(ISERROR(IA40/(VLOOKUP($F40,Tarife_Hilfskraft!$A:$GX,MATCH(QN$12,Tarife_Hilfskraft!$C$3:$GX$3,0)+2,FALSE))), 0, IA40/(VLOOKUP($F40,Tarife_Hilfskraft!$A:$GX,MATCH(QN$12,Tarife_Hilfskraft!$C$3:$GX$3,0)+2,FALSE)))/(1+$H40)</f>
        <v>0</v>
      </c>
      <c r="QO40" s="589">
        <f>IF(ISERROR(IB40/(VLOOKUP($F40,Tarife_Hilfskraft!$A:$GX,MATCH(QO$12,Tarife_Hilfskraft!$C$3:$GX$3,0)+2,FALSE))), 0, IB40/(VLOOKUP($F40,Tarife_Hilfskraft!$A:$GX,MATCH(QO$12,Tarife_Hilfskraft!$C$3:$GX$3,0)+2,FALSE)))/(1+$H40)</f>
        <v>0</v>
      </c>
      <c r="QP40" s="589">
        <f>IF(ISERROR(IC40/(VLOOKUP($F40,Tarife_Hilfskraft!$A:$GX,MATCH(QP$12,Tarife_Hilfskraft!$C$3:$GX$3,0)+2,FALSE))), 0, IC40/(VLOOKUP($F40,Tarife_Hilfskraft!$A:$GX,MATCH(QP$12,Tarife_Hilfskraft!$C$3:$GX$3,0)+2,FALSE)))/(1+$H40)</f>
        <v>0</v>
      </c>
      <c r="QQ40" s="589">
        <f>IF(ISERROR(ID40/(VLOOKUP($F40,Tarife_Hilfskraft!$A:$GX,MATCH(QQ$12,Tarife_Hilfskraft!$C$3:$GX$3,0)+2,FALSE))), 0, ID40/(VLOOKUP($F40,Tarife_Hilfskraft!$A:$GX,MATCH(QQ$12,Tarife_Hilfskraft!$C$3:$GX$3,0)+2,FALSE)))/(1+$H40)</f>
        <v>0</v>
      </c>
      <c r="QR40" s="589">
        <f>IF(ISERROR(IE40/(VLOOKUP($F40,Tarife_Hilfskraft!$A:$GX,MATCH(QR$12,Tarife_Hilfskraft!$C$3:$GX$3,0)+2,FALSE))), 0, IE40/(VLOOKUP($F40,Tarife_Hilfskraft!$A:$GX,MATCH(QR$12,Tarife_Hilfskraft!$C$3:$GX$3,0)+2,FALSE)))/(1+$H40)</f>
        <v>0</v>
      </c>
      <c r="QS40" s="589">
        <f>IF(ISERROR(IF40/(VLOOKUP($F40,Tarife_Hilfskraft!$A:$GX,MATCH(QS$12,Tarife_Hilfskraft!$C$3:$GX$3,0)+2,FALSE))), 0, IF40/(VLOOKUP($F40,Tarife_Hilfskraft!$A:$GX,MATCH(QS$12,Tarife_Hilfskraft!$C$3:$GX$3,0)+2,FALSE)))/(1+$H40)</f>
        <v>0</v>
      </c>
      <c r="QT40" s="589">
        <f>IF(ISERROR(IG40/(VLOOKUP($F40,Tarife_Hilfskraft!$A:$GX,MATCH(QT$12,Tarife_Hilfskraft!$C$3:$GX$3,0)+2,FALSE))), 0, IG40/(VLOOKUP($F40,Tarife_Hilfskraft!$A:$GX,MATCH(QT$12,Tarife_Hilfskraft!$C$3:$GX$3,0)+2,FALSE)))/(1+$H40)</f>
        <v>0</v>
      </c>
      <c r="QU40" s="589">
        <f>IF(ISERROR(IH40/(VLOOKUP($F40,Tarife_Hilfskraft!$A:$GX,MATCH(QU$12,Tarife_Hilfskraft!$C$3:$GX$3,0)+2,FALSE))), 0, IH40/(VLOOKUP($F40,Tarife_Hilfskraft!$A:$GX,MATCH(QU$12,Tarife_Hilfskraft!$C$3:$GX$3,0)+2,FALSE)))/(1+$H40)</f>
        <v>0</v>
      </c>
      <c r="QV40" s="589">
        <f>IF(ISERROR(II40/(VLOOKUP($F40,Tarife_Hilfskraft!$A:$GX,MATCH(QV$12,Tarife_Hilfskraft!$C$3:$GX$3,0)+2,FALSE))), 0, II40/(VLOOKUP($F40,Tarife_Hilfskraft!$A:$GX,MATCH(QV$12,Tarife_Hilfskraft!$C$3:$GX$3,0)+2,FALSE)))/(1+$H40)</f>
        <v>0</v>
      </c>
      <c r="QW40" s="589">
        <f>IF(ISERROR(IJ40/(VLOOKUP($F40,Tarife_Hilfskraft!$A:$GX,MATCH(QW$12,Tarife_Hilfskraft!$C$3:$GX$3,0)+2,FALSE))), 0, IJ40/(VLOOKUP($F40,Tarife_Hilfskraft!$A:$GX,MATCH(QW$12,Tarife_Hilfskraft!$C$3:$GX$3,0)+2,FALSE)))/(1+$H40)</f>
        <v>0</v>
      </c>
      <c r="QX40" s="589">
        <f>IF(ISERROR(IK40/(VLOOKUP($F40,Tarife_Hilfskraft!$A:$GX,MATCH(QX$12,Tarife_Hilfskraft!$C$3:$GX$3,0)+2,FALSE))), 0, IK40/(VLOOKUP($F40,Tarife_Hilfskraft!$A:$GX,MATCH(QX$12,Tarife_Hilfskraft!$C$3:$GX$3,0)+2,FALSE)))/(1+$H40)</f>
        <v>0</v>
      </c>
      <c r="QY40" s="589">
        <f>IF(ISERROR(IL40/(VLOOKUP($F40,Tarife_Hilfskraft!$A:$GX,MATCH(QY$12,Tarife_Hilfskraft!$C$3:$GX$3,0)+2,FALSE))), 0, IL40/(VLOOKUP($F40,Tarife_Hilfskraft!$A:$GX,MATCH(QY$12,Tarife_Hilfskraft!$C$3:$GX$3,0)+2,FALSE)))/(1+$H40)</f>
        <v>0</v>
      </c>
      <c r="QZ40" s="589">
        <f t="shared" si="49"/>
        <v>0</v>
      </c>
      <c r="RA40" s="589">
        <f>IF(ISERROR(IN40/(VLOOKUP($F40,Tarife_Hilfskraft!$A:$GX,MATCH(RA$12,Tarife_Hilfskraft!$C$3:$GX$3,0)+2,FALSE))), 0, IN40/(VLOOKUP($F40,Tarife_Hilfskraft!$A:$GX,MATCH(RA$12,Tarife_Hilfskraft!$C$3:$GX$3,0)+2,FALSE)))/(1+$H40)</f>
        <v>0</v>
      </c>
      <c r="RB40" s="589">
        <f>IF(ISERROR(IO40/(VLOOKUP($F40,Tarife_Hilfskraft!$A:$GX,MATCH(RB$12,Tarife_Hilfskraft!$C$3:$GX$3,0)+2,FALSE))), 0, IO40/(VLOOKUP($F40,Tarife_Hilfskraft!$A:$GX,MATCH(RB$12,Tarife_Hilfskraft!$C$3:$GX$3,0)+2,FALSE)))/(1+$H40)</f>
        <v>0</v>
      </c>
      <c r="RC40" s="589">
        <f>IF(ISERROR(IP40/(VLOOKUP($F40,Tarife_Hilfskraft!$A:$GX,MATCH(RC$12,Tarife_Hilfskraft!$C$3:$GX$3,0)+2,FALSE))), 0, IP40/(VLOOKUP($F40,Tarife_Hilfskraft!$A:$GX,MATCH(RC$12,Tarife_Hilfskraft!$C$3:$GX$3,0)+2,FALSE)))/(1+$H40)</f>
        <v>0</v>
      </c>
      <c r="RD40" s="589">
        <f>IF(ISERROR(IQ40/(VLOOKUP($F40,Tarife_Hilfskraft!$A:$GX,MATCH(RD$12,Tarife_Hilfskraft!$C$3:$GX$3,0)+2,FALSE))), 0, IQ40/(VLOOKUP($F40,Tarife_Hilfskraft!$A:$GX,MATCH(RD$12,Tarife_Hilfskraft!$C$3:$GX$3,0)+2,FALSE)))/(1+$H40)</f>
        <v>0</v>
      </c>
      <c r="RE40" s="589">
        <f>IF(ISERROR(IR40/(VLOOKUP($F40,Tarife_Hilfskraft!$A:$GX,MATCH(RE$12,Tarife_Hilfskraft!$C$3:$GX$3,0)+2,FALSE))), 0, IR40/(VLOOKUP($F40,Tarife_Hilfskraft!$A:$GX,MATCH(RE$12,Tarife_Hilfskraft!$C$3:$GX$3,0)+2,FALSE)))/(1+$H40)</f>
        <v>0</v>
      </c>
      <c r="RF40" s="589">
        <f>IF(ISERROR(IS40/(VLOOKUP($F40,Tarife_Hilfskraft!$A:$GX,MATCH(RF$12,Tarife_Hilfskraft!$C$3:$GX$3,0)+2,FALSE))), 0, IS40/(VLOOKUP($F40,Tarife_Hilfskraft!$A:$GX,MATCH(RF$12,Tarife_Hilfskraft!$C$3:$GX$3,0)+2,FALSE)))/(1+$H40)</f>
        <v>0</v>
      </c>
      <c r="RG40" s="589">
        <f>IF(ISERROR(IT40/(VLOOKUP($F40,Tarife_Hilfskraft!$A:$GX,MATCH(RG$12,Tarife_Hilfskraft!$C$3:$GX$3,0)+2,FALSE))), 0, IT40/(VLOOKUP($F40,Tarife_Hilfskraft!$A:$GX,MATCH(RG$12,Tarife_Hilfskraft!$C$3:$GX$3,0)+2,FALSE)))/(1+$H40)</f>
        <v>0</v>
      </c>
      <c r="RH40" s="589">
        <f>IF(ISERROR(IU40/(VLOOKUP($F40,Tarife_Hilfskraft!$A:$GX,MATCH(RH$12,Tarife_Hilfskraft!$C$3:$GX$3,0)+2,FALSE))), 0, IU40/(VLOOKUP($F40,Tarife_Hilfskraft!$A:$GX,MATCH(RH$12,Tarife_Hilfskraft!$C$3:$GX$3,0)+2,FALSE)))/(1+$H40)</f>
        <v>0</v>
      </c>
      <c r="RI40" s="589">
        <f>IF(ISERROR(IV40/(VLOOKUP($F40,Tarife_Hilfskraft!$A:$GX,MATCH(RI$12,Tarife_Hilfskraft!$C$3:$GX$3,0)+2,FALSE))), 0, IV40/(VLOOKUP($F40,Tarife_Hilfskraft!$A:$GX,MATCH(RI$12,Tarife_Hilfskraft!$C$3:$GX$3,0)+2,FALSE)))/(1+$H40)</f>
        <v>0</v>
      </c>
      <c r="RJ40" s="589">
        <f>IF(ISERROR(IW40/(VLOOKUP($F40,Tarife_Hilfskraft!$A:$GX,MATCH(RJ$12,Tarife_Hilfskraft!$C$3:$GX$3,0)+2,FALSE))), 0, IW40/(VLOOKUP($F40,Tarife_Hilfskraft!$A:$GX,MATCH(RJ$12,Tarife_Hilfskraft!$C$3:$GX$3,0)+2,FALSE)))/(1+$H40)</f>
        <v>0</v>
      </c>
      <c r="RK40" s="589">
        <f>IF(ISERROR(IX40/(VLOOKUP($F40,Tarife_Hilfskraft!$A:$GX,MATCH(RK$12,Tarife_Hilfskraft!$C$3:$GX$3,0)+2,FALSE))), 0, IX40/(VLOOKUP($F40,Tarife_Hilfskraft!$A:$GX,MATCH(RK$12,Tarife_Hilfskraft!$C$3:$GX$3,0)+2,FALSE)))/(1+$H40)</f>
        <v>0</v>
      </c>
      <c r="RL40" s="589">
        <f>IF(ISERROR(IY40/(VLOOKUP($F40,Tarife_Hilfskraft!$A:$GX,MATCH(RL$12,Tarife_Hilfskraft!$C$3:$GX$3,0)+2,FALSE))), 0, IY40/(VLOOKUP($F40,Tarife_Hilfskraft!$A:$GX,MATCH(RL$12,Tarife_Hilfskraft!$C$3:$GX$3,0)+2,FALSE)))/(1+$H40)</f>
        <v>0</v>
      </c>
      <c r="RM40" s="589">
        <f t="shared" si="50"/>
        <v>0</v>
      </c>
      <c r="RN40" s="589">
        <f>IF(ISERROR(JA40/(VLOOKUP($F40,Tarife_Hilfskraft!$A:$GX,MATCH(RN$12,Tarife_Hilfskraft!$C$3:$GX$3,0)+2,FALSE))), 0, JA40/(VLOOKUP($F40,Tarife_Hilfskraft!$A:$GX,MATCH(RN$12,Tarife_Hilfskraft!$C$3:$GX$3,0)+2,FALSE)))/(1+$H40)</f>
        <v>0</v>
      </c>
      <c r="RO40" s="589">
        <f>IF(ISERROR(JB40/(VLOOKUP($F40,Tarife_Hilfskraft!$A:$GX,MATCH(RO$12,Tarife_Hilfskraft!$C$3:$GX$3,0)+2,FALSE))), 0, JB40/(VLOOKUP($F40,Tarife_Hilfskraft!$A:$GX,MATCH(RO$12,Tarife_Hilfskraft!$C$3:$GX$3,0)+2,FALSE)))/(1+$H40)</f>
        <v>0</v>
      </c>
      <c r="RP40" s="589">
        <f>IF(ISERROR(JC40/(VLOOKUP($F40,Tarife_Hilfskraft!$A:$GX,MATCH(RP$12,Tarife_Hilfskraft!$C$3:$GX$3,0)+2,FALSE))), 0, JC40/(VLOOKUP($F40,Tarife_Hilfskraft!$A:$GX,MATCH(RP$12,Tarife_Hilfskraft!$C$3:$GX$3,0)+2,FALSE)))/(1+$H40)</f>
        <v>0</v>
      </c>
      <c r="RQ40" s="589">
        <f>IF(ISERROR(JD40/(VLOOKUP($F40,Tarife_Hilfskraft!$A:$GX,MATCH(RQ$12,Tarife_Hilfskraft!$C$3:$GX$3,0)+2,FALSE))), 0, JD40/(VLOOKUP($F40,Tarife_Hilfskraft!$A:$GX,MATCH(RQ$12,Tarife_Hilfskraft!$C$3:$GX$3,0)+2,FALSE)))/(1+$H40)</f>
        <v>0</v>
      </c>
      <c r="RR40" s="589">
        <f>IF(ISERROR(JE40/(VLOOKUP($F40,Tarife_Hilfskraft!$A:$GX,MATCH(RR$12,Tarife_Hilfskraft!$C$3:$GX$3,0)+2,FALSE))), 0, JE40/(VLOOKUP($F40,Tarife_Hilfskraft!$A:$GX,MATCH(RR$12,Tarife_Hilfskraft!$C$3:$GX$3,0)+2,FALSE)))/(1+$H40)</f>
        <v>0</v>
      </c>
      <c r="RS40" s="589">
        <f>IF(ISERROR(JF40/(VLOOKUP($F40,Tarife_Hilfskraft!$A:$GX,MATCH(RS$12,Tarife_Hilfskraft!$C$3:$GX$3,0)+2,FALSE))), 0, JF40/(VLOOKUP($F40,Tarife_Hilfskraft!$A:$GX,MATCH(RS$12,Tarife_Hilfskraft!$C$3:$GX$3,0)+2,FALSE)))/(1+$H40)</f>
        <v>0</v>
      </c>
      <c r="RT40" s="589">
        <f>IF(ISERROR(JG40/(VLOOKUP($F40,Tarife_Hilfskraft!$A:$GX,MATCH(RT$12,Tarife_Hilfskraft!$C$3:$GX$3,0)+2,FALSE))), 0, JG40/(VLOOKUP($F40,Tarife_Hilfskraft!$A:$GX,MATCH(RT$12,Tarife_Hilfskraft!$C$3:$GX$3,0)+2,FALSE)))/(1+$H40)</f>
        <v>0</v>
      </c>
      <c r="RU40" s="589">
        <f>IF(ISERROR(JH40/(VLOOKUP($F40,Tarife_Hilfskraft!$A:$GX,MATCH(RU$12,Tarife_Hilfskraft!$C$3:$GX$3,0)+2,FALSE))), 0, JH40/(VLOOKUP($F40,Tarife_Hilfskraft!$A:$GX,MATCH(RU$12,Tarife_Hilfskraft!$C$3:$GX$3,0)+2,FALSE)))/(1+$H40)</f>
        <v>0</v>
      </c>
      <c r="RV40" s="589">
        <f>IF(ISERROR(JI40/(VLOOKUP($F40,Tarife_Hilfskraft!$A:$GX,MATCH(RV$12,Tarife_Hilfskraft!$C$3:$GX$3,0)+2,FALSE))), 0, JI40/(VLOOKUP($F40,Tarife_Hilfskraft!$A:$GX,MATCH(RV$12,Tarife_Hilfskraft!$C$3:$GX$3,0)+2,FALSE)))/(1+$H40)</f>
        <v>0</v>
      </c>
      <c r="RW40" s="589">
        <f>IF(ISERROR(JJ40/(VLOOKUP($F40,Tarife_Hilfskraft!$A:$GX,MATCH(RW$12,Tarife_Hilfskraft!$C$3:$GX$3,0)+2,FALSE))), 0, JJ40/(VLOOKUP($F40,Tarife_Hilfskraft!$A:$GX,MATCH(RW$12,Tarife_Hilfskraft!$C$3:$GX$3,0)+2,FALSE)))/(1+$H40)</f>
        <v>0</v>
      </c>
      <c r="RX40" s="589">
        <f>IF(ISERROR(JK40/(VLOOKUP($F40,Tarife_Hilfskraft!$A:$GX,MATCH(RX$12,Tarife_Hilfskraft!$C$3:$GX$3,0)+2,FALSE))), 0, JK40/(VLOOKUP($F40,Tarife_Hilfskraft!$A:$GX,MATCH(RX$12,Tarife_Hilfskraft!$C$3:$GX$3,0)+2,FALSE)))/(1+$H40)</f>
        <v>0</v>
      </c>
      <c r="RY40" s="589">
        <f>IF(ISERROR(JL40/(VLOOKUP($F40,Tarife_Hilfskraft!$A:$GX,MATCH(RY$12,Tarife_Hilfskraft!$C$3:$GX$3,0)+2,FALSE))), 0, JL40/(VLOOKUP($F40,Tarife_Hilfskraft!$A:$GX,MATCH(RY$12,Tarife_Hilfskraft!$C$3:$GX$3,0)+2,FALSE)))/(1+$H40)</f>
        <v>0</v>
      </c>
      <c r="RZ40" s="589">
        <f t="shared" si="51"/>
        <v>0</v>
      </c>
      <c r="SA40" s="589">
        <f>IF(ISERROR(JN40/(VLOOKUP($F40,Tarife_Hilfskraft!$A:$GX,MATCH(SA$12,Tarife_Hilfskraft!$C$3:$GX$3,0)+2,FALSE))), 0, JN40/(VLOOKUP($F40,Tarife_Hilfskraft!$A:$GX,MATCH(SA$12,Tarife_Hilfskraft!$C$3:$GX$3,0)+2,FALSE)))/(1+$H40)</f>
        <v>0</v>
      </c>
      <c r="SB40" s="589">
        <f>IF(ISERROR(JO40/(VLOOKUP($F40,Tarife_Hilfskraft!$A:$GX,MATCH(SB$12,Tarife_Hilfskraft!$C$3:$GX$3,0)+2,FALSE))), 0, JO40/(VLOOKUP($F40,Tarife_Hilfskraft!$A:$GX,MATCH(SB$12,Tarife_Hilfskraft!$C$3:$GX$3,0)+2,FALSE)))/(1+$H40)</f>
        <v>0</v>
      </c>
      <c r="SC40" s="589">
        <f>IF(ISERROR(JP40/(VLOOKUP($F40,Tarife_Hilfskraft!$A:$GX,MATCH(SC$12,Tarife_Hilfskraft!$C$3:$GX$3,0)+2,FALSE))), 0, JP40/(VLOOKUP($F40,Tarife_Hilfskraft!$A:$GX,MATCH(SC$12,Tarife_Hilfskraft!$C$3:$GX$3,0)+2,FALSE)))/(1+$H40)</f>
        <v>0</v>
      </c>
      <c r="SD40" s="589">
        <f>IF(ISERROR(JQ40/(VLOOKUP($F40,Tarife_Hilfskraft!$A:$GX,MATCH(SD$12,Tarife_Hilfskraft!$C$3:$GX$3,0)+2,FALSE))), 0, JQ40/(VLOOKUP($F40,Tarife_Hilfskraft!$A:$GX,MATCH(SD$12,Tarife_Hilfskraft!$C$3:$GX$3,0)+2,FALSE)))/(1+$H40)</f>
        <v>0</v>
      </c>
      <c r="SE40" s="589">
        <f>IF(ISERROR(JR40/(VLOOKUP($F40,Tarife_Hilfskraft!$A:$GX,MATCH(SE$12,Tarife_Hilfskraft!$C$3:$GX$3,0)+2,FALSE))), 0, JR40/(VLOOKUP($F40,Tarife_Hilfskraft!$A:$GX,MATCH(SE$12,Tarife_Hilfskraft!$C$3:$GX$3,0)+2,FALSE)))/(1+$H40)</f>
        <v>0</v>
      </c>
      <c r="SF40" s="589">
        <f>IF(ISERROR(JS40/(VLOOKUP($F40,Tarife_Hilfskraft!$A:$GX,MATCH(SF$12,Tarife_Hilfskraft!$C$3:$GX$3,0)+2,FALSE))), 0, JS40/(VLOOKUP($F40,Tarife_Hilfskraft!$A:$GX,MATCH(SF$12,Tarife_Hilfskraft!$C$3:$GX$3,0)+2,FALSE)))/(1+$H40)</f>
        <v>0</v>
      </c>
      <c r="SG40" s="589">
        <f>IF(ISERROR(JT40/(VLOOKUP($F40,Tarife_Hilfskraft!$A:$GX,MATCH(SG$12,Tarife_Hilfskraft!$C$3:$GX$3,0)+2,FALSE))), 0, JT40/(VLOOKUP($F40,Tarife_Hilfskraft!$A:$GX,MATCH(SG$12,Tarife_Hilfskraft!$C$3:$GX$3,0)+2,FALSE)))/(1+$H40)</f>
        <v>0</v>
      </c>
      <c r="SH40" s="589">
        <f>IF(ISERROR(JU40/(VLOOKUP($F40,Tarife_Hilfskraft!$A:$GX,MATCH(SH$12,Tarife_Hilfskraft!$C$3:$GX$3,0)+2,FALSE))), 0, JU40/(VLOOKUP($F40,Tarife_Hilfskraft!$A:$GX,MATCH(SH$12,Tarife_Hilfskraft!$C$3:$GX$3,0)+2,FALSE)))/(1+$H40)</f>
        <v>0</v>
      </c>
      <c r="SI40" s="589">
        <f>IF(ISERROR(JV40/(VLOOKUP($F40,Tarife_Hilfskraft!$A:$GX,MATCH(SI$12,Tarife_Hilfskraft!$C$3:$GX$3,0)+2,FALSE))), 0, JV40/(VLOOKUP($F40,Tarife_Hilfskraft!$A:$GX,MATCH(SI$12,Tarife_Hilfskraft!$C$3:$GX$3,0)+2,FALSE)))/(1+$H40)</f>
        <v>0</v>
      </c>
      <c r="SJ40" s="589">
        <f>IF(ISERROR(JW40/(VLOOKUP($F40,Tarife_Hilfskraft!$A:$GX,MATCH(SJ$12,Tarife_Hilfskraft!$C$3:$GX$3,0)+2,FALSE))), 0, JW40/(VLOOKUP($F40,Tarife_Hilfskraft!$A:$GX,MATCH(SJ$12,Tarife_Hilfskraft!$C$3:$GX$3,0)+2,FALSE)))/(1+$H40)</f>
        <v>0</v>
      </c>
      <c r="SK40" s="589">
        <f>IF(ISERROR(JX40/(VLOOKUP($F40,Tarife_Hilfskraft!$A:$GX,MATCH(SK$12,Tarife_Hilfskraft!$C$3:$GX$3,0)+2,FALSE))), 0, JX40/(VLOOKUP($F40,Tarife_Hilfskraft!$A:$GX,MATCH(SK$12,Tarife_Hilfskraft!$C$3:$GX$3,0)+2,FALSE)))/(1+$H40)</f>
        <v>0</v>
      </c>
      <c r="SL40" s="589">
        <f>IF(ISERROR(JY40/(VLOOKUP($F40,Tarife_Hilfskraft!$A:$GX,MATCH(SL$12,Tarife_Hilfskraft!$C$3:$GX$3,0)+2,FALSE))), 0, JY40/(VLOOKUP($F40,Tarife_Hilfskraft!$A:$GX,MATCH(SL$12,Tarife_Hilfskraft!$C$3:$GX$3,0)+2,FALSE)))/(1+$H40)</f>
        <v>0</v>
      </c>
      <c r="SM40" s="589">
        <f t="shared" si="52"/>
        <v>0</v>
      </c>
      <c r="SN40" s="589">
        <f>IF(ISERROR(KA40/(VLOOKUP($F40,Tarife_Hilfskraft!$A:$GX,MATCH(SN$12,Tarife_Hilfskraft!$C$3:$GX$3,0)+2,FALSE))), 0, KA40/(VLOOKUP($F40,Tarife_Hilfskraft!$A:$GX,MATCH(SN$12,Tarife_Hilfskraft!$C$3:$GX$3,0)+2,FALSE)))/(1+$H40)</f>
        <v>0</v>
      </c>
      <c r="SO40" s="589">
        <f>IF(ISERROR(KB40/(VLOOKUP($F40,Tarife_Hilfskraft!$A:$GX,MATCH(SO$12,Tarife_Hilfskraft!$C$3:$GX$3,0)+2,FALSE))), 0, KB40/(VLOOKUP($F40,Tarife_Hilfskraft!$A:$GX,MATCH(SO$12,Tarife_Hilfskraft!$C$3:$GX$3,0)+2,FALSE)))/(1+$H40)</f>
        <v>0</v>
      </c>
      <c r="SP40" s="589">
        <f>IF(ISERROR(KC40/(VLOOKUP($F40,Tarife_Hilfskraft!$A:$GX,MATCH(SP$12,Tarife_Hilfskraft!$C$3:$GX$3,0)+2,FALSE))), 0, KC40/(VLOOKUP($F40,Tarife_Hilfskraft!$A:$GX,MATCH(SP$12,Tarife_Hilfskraft!$C$3:$GX$3,0)+2,FALSE)))/(1+$H40)</f>
        <v>0</v>
      </c>
      <c r="SQ40" s="589">
        <f>IF(ISERROR(KD40/(VLOOKUP($F40,Tarife_Hilfskraft!$A:$GX,MATCH(SQ$12,Tarife_Hilfskraft!$C$3:$GX$3,0)+2,FALSE))), 0, KD40/(VLOOKUP($F40,Tarife_Hilfskraft!$A:$GX,MATCH(SQ$12,Tarife_Hilfskraft!$C$3:$GX$3,0)+2,FALSE)))/(1+$H40)</f>
        <v>0</v>
      </c>
      <c r="SR40" s="589">
        <f>IF(ISERROR(KE40/(VLOOKUP($F40,Tarife_Hilfskraft!$A:$GX,MATCH(SR$12,Tarife_Hilfskraft!$C$3:$GX$3,0)+2,FALSE))), 0, KE40/(VLOOKUP($F40,Tarife_Hilfskraft!$A:$GX,MATCH(SR$12,Tarife_Hilfskraft!$C$3:$GX$3,0)+2,FALSE)))/(1+$H40)</f>
        <v>0</v>
      </c>
      <c r="SS40" s="589">
        <f>IF(ISERROR(KF40/(VLOOKUP($F40,Tarife_Hilfskraft!$A:$GX,MATCH(SS$12,Tarife_Hilfskraft!$C$3:$GX$3,0)+2,FALSE))), 0, KF40/(VLOOKUP($F40,Tarife_Hilfskraft!$A:$GX,MATCH(SS$12,Tarife_Hilfskraft!$C$3:$GX$3,0)+2,FALSE)))/(1+$H40)</f>
        <v>0</v>
      </c>
      <c r="ST40" s="589">
        <f>IF(ISERROR(KG40/(VLOOKUP($F40,Tarife_Hilfskraft!$A:$GX,MATCH(ST$12,Tarife_Hilfskraft!$C$3:$GX$3,0)+2,FALSE))), 0, KG40/(VLOOKUP($F40,Tarife_Hilfskraft!$A:$GX,MATCH(ST$12,Tarife_Hilfskraft!$C$3:$GX$3,0)+2,FALSE)))/(1+$H40)</f>
        <v>0</v>
      </c>
      <c r="SU40" s="589">
        <f>IF(ISERROR(KH40/(VLOOKUP($F40,Tarife_Hilfskraft!$A:$GX,MATCH(SU$12,Tarife_Hilfskraft!$C$3:$GX$3,0)+2,FALSE))), 0, KH40/(VLOOKUP($F40,Tarife_Hilfskraft!$A:$GX,MATCH(SU$12,Tarife_Hilfskraft!$C$3:$GX$3,0)+2,FALSE)))/(1+$H40)</f>
        <v>0</v>
      </c>
      <c r="SV40" s="589">
        <f>IF(ISERROR(KI40/(VLOOKUP($F40,Tarife_Hilfskraft!$A:$GX,MATCH(SV$12,Tarife_Hilfskraft!$C$3:$GX$3,0)+2,FALSE))), 0, KI40/(VLOOKUP($F40,Tarife_Hilfskraft!$A:$GX,MATCH(SV$12,Tarife_Hilfskraft!$C$3:$GX$3,0)+2,FALSE)))/(1+$H40)</f>
        <v>0</v>
      </c>
      <c r="SW40" s="589">
        <f>IF(ISERROR(KJ40/(VLOOKUP($F40,Tarife_Hilfskraft!$A:$GX,MATCH(SW$12,Tarife_Hilfskraft!$C$3:$GX$3,0)+2,FALSE))), 0, KJ40/(VLOOKUP($F40,Tarife_Hilfskraft!$A:$GX,MATCH(SW$12,Tarife_Hilfskraft!$C$3:$GX$3,0)+2,FALSE)))/(1+$H40)</f>
        <v>0</v>
      </c>
      <c r="SX40" s="589">
        <f>IF(ISERROR(KK40/(VLOOKUP($F40,Tarife_Hilfskraft!$A:$GX,MATCH(SX$12,Tarife_Hilfskraft!$C$3:$GX$3,0)+2,FALSE))), 0, KK40/(VLOOKUP($F40,Tarife_Hilfskraft!$A:$GX,MATCH(SX$12,Tarife_Hilfskraft!$C$3:$GX$3,0)+2,FALSE)))/(1+$H40)</f>
        <v>0</v>
      </c>
      <c r="SY40" s="589">
        <f>IF(ISERROR(KL40/(VLOOKUP($F40,Tarife_Hilfskraft!$A:$GX,MATCH(SY$12,Tarife_Hilfskraft!$C$3:$GX$3,0)+2,FALSE))), 0, KL40/(VLOOKUP($F40,Tarife_Hilfskraft!$A:$GX,MATCH(SY$12,Tarife_Hilfskraft!$C$3:$GX$3,0)+2,FALSE)))/(1+$H40)</f>
        <v>0</v>
      </c>
      <c r="SZ40" s="589">
        <f t="shared" si="53"/>
        <v>0</v>
      </c>
      <c r="TA40" s="589">
        <f>IF(ISERROR(KN40/(VLOOKUP($F40,Tarife_Hilfskraft!$A:$GX,MATCH(TA$12,Tarife_Hilfskraft!$C$3:$GX$3,0)+2,FALSE))), 0, KN40/(VLOOKUP($F40,Tarife_Hilfskraft!$A:$GX,MATCH(TA$12,Tarife_Hilfskraft!$C$3:$GX$3,0)+2,FALSE)))/(1+$H40)</f>
        <v>0</v>
      </c>
      <c r="TB40" s="589">
        <f>IF(ISERROR(KO40/(VLOOKUP($F40,Tarife_Hilfskraft!$A:$GX,MATCH(TB$12,Tarife_Hilfskraft!$C$3:$GX$3,0)+2,FALSE))), 0, KO40/(VLOOKUP($F40,Tarife_Hilfskraft!$A:$GX,MATCH(TB$12,Tarife_Hilfskraft!$C$3:$GX$3,0)+2,FALSE)))/(1+$H40)</f>
        <v>0</v>
      </c>
      <c r="TC40" s="589">
        <f>IF(ISERROR(KP40/(VLOOKUP($F40,Tarife_Hilfskraft!$A:$GX,MATCH(TC$12,Tarife_Hilfskraft!$C$3:$GX$3,0)+2,FALSE))), 0, KP40/(VLOOKUP($F40,Tarife_Hilfskraft!$A:$GX,MATCH(TC$12,Tarife_Hilfskraft!$C$3:$GX$3,0)+2,FALSE)))/(1+$H40)</f>
        <v>0</v>
      </c>
      <c r="TD40" s="589">
        <f>IF(ISERROR(KQ40/(VLOOKUP($F40,Tarife_Hilfskraft!$A:$GX,MATCH(TD$12,Tarife_Hilfskraft!$C$3:$GX$3,0)+2,FALSE))), 0, KQ40/(VLOOKUP($F40,Tarife_Hilfskraft!$A:$GX,MATCH(TD$12,Tarife_Hilfskraft!$C$3:$GX$3,0)+2,FALSE)))/(1+$H40)</f>
        <v>0</v>
      </c>
      <c r="TE40" s="589">
        <f>IF(ISERROR(KR40/(VLOOKUP($F40,Tarife_Hilfskraft!$A:$GX,MATCH(TE$12,Tarife_Hilfskraft!$C$3:$GX$3,0)+2,FALSE))), 0, KR40/(VLOOKUP($F40,Tarife_Hilfskraft!$A:$GX,MATCH(TE$12,Tarife_Hilfskraft!$C$3:$GX$3,0)+2,FALSE)))/(1+$H40)</f>
        <v>0</v>
      </c>
      <c r="TF40" s="589">
        <f>IF(ISERROR(KS40/(VLOOKUP($F40,Tarife_Hilfskraft!$A:$GX,MATCH(TF$12,Tarife_Hilfskraft!$C$3:$GX$3,0)+2,FALSE))), 0, KS40/(VLOOKUP($F40,Tarife_Hilfskraft!$A:$GX,MATCH(TF$12,Tarife_Hilfskraft!$C$3:$GX$3,0)+2,FALSE)))/(1+$H40)</f>
        <v>0</v>
      </c>
      <c r="TG40" s="589">
        <f>IF(ISERROR(KT40/(VLOOKUP($F40,Tarife_Hilfskraft!$A:$GX,MATCH(TG$12,Tarife_Hilfskraft!$C$3:$GX$3,0)+2,FALSE))), 0, KT40/(VLOOKUP($F40,Tarife_Hilfskraft!$A:$GX,MATCH(TG$12,Tarife_Hilfskraft!$C$3:$GX$3,0)+2,FALSE)))/(1+$H40)</f>
        <v>0</v>
      </c>
      <c r="TH40" s="589">
        <f>IF(ISERROR(KU40/(VLOOKUP($F40,Tarife_Hilfskraft!$A:$GX,MATCH(TH$12,Tarife_Hilfskraft!$C$3:$GX$3,0)+2,FALSE))), 0, KU40/(VLOOKUP($F40,Tarife_Hilfskraft!$A:$GX,MATCH(TH$12,Tarife_Hilfskraft!$C$3:$GX$3,0)+2,FALSE)))/(1+$H40)</f>
        <v>0</v>
      </c>
      <c r="TI40" s="589">
        <f>IF(ISERROR(KV40/(VLOOKUP($F40,Tarife_Hilfskraft!$A:$GX,MATCH(TI$12,Tarife_Hilfskraft!$C$3:$GX$3,0)+2,FALSE))), 0, KV40/(VLOOKUP($F40,Tarife_Hilfskraft!$A:$GX,MATCH(TI$12,Tarife_Hilfskraft!$C$3:$GX$3,0)+2,FALSE)))/(1+$H40)</f>
        <v>0</v>
      </c>
      <c r="TJ40" s="589">
        <f>IF(ISERROR(KW40/(VLOOKUP($F40,Tarife_Hilfskraft!$A:$GX,MATCH(TJ$12,Tarife_Hilfskraft!$C$3:$GX$3,0)+2,FALSE))), 0, KW40/(VLOOKUP($F40,Tarife_Hilfskraft!$A:$GX,MATCH(TJ$12,Tarife_Hilfskraft!$C$3:$GX$3,0)+2,FALSE)))/(1+$H40)</f>
        <v>0</v>
      </c>
      <c r="TK40" s="589">
        <f>IF(ISERROR(KX40/(VLOOKUP($F40,Tarife_Hilfskraft!$A:$GX,MATCH(TK$12,Tarife_Hilfskraft!$C$3:$GX$3,0)+2,FALSE))), 0, KX40/(VLOOKUP($F40,Tarife_Hilfskraft!$A:$GX,MATCH(TK$12,Tarife_Hilfskraft!$C$3:$GX$3,0)+2,FALSE)))/(1+$H40)</f>
        <v>0</v>
      </c>
      <c r="TL40" s="589">
        <f>IF(ISERROR(KY40/(VLOOKUP($F40,Tarife_Hilfskraft!$A:$GX,MATCH(TL$12,Tarife_Hilfskraft!$C$3:$GX$3,0)+2,FALSE))), 0, KY40/(VLOOKUP($F40,Tarife_Hilfskraft!$A:$GX,MATCH(TL$12,Tarife_Hilfskraft!$C$3:$GX$3,0)+2,FALSE)))/(1+$H40)</f>
        <v>0</v>
      </c>
      <c r="TM40" s="589">
        <f t="shared" si="54"/>
        <v>0</v>
      </c>
      <c r="TN40" s="489"/>
    </row>
    <row r="41" spans="1:534" x14ac:dyDescent="0.25">
      <c r="A41" s="489" t="str">
        <f t="shared" si="14"/>
        <v/>
      </c>
      <c r="C41" s="489" t="str">
        <f>IF(ISERROR(VLOOKUP(B41,Kostenstelle_Auftrag!C:D,2,FALSE)),"",VLOOKUP(B41,Kostenstelle_Auftrag!C:D,2,FALSE))</f>
        <v/>
      </c>
      <c r="F41" s="489" t="s">
        <v>381</v>
      </c>
      <c r="G41" s="489" t="s">
        <v>15413</v>
      </c>
      <c r="H41" s="588">
        <f>VLOOKUP(G41,SteuerungHilfskräfte!$C$7:$D$9,2,FALSE)</f>
        <v>0.29320000000000002</v>
      </c>
      <c r="N41" s="533">
        <f>VLOOKUP(F41,Landespersonal_Tarifgruppen!$A$3:$I$64,9,FALSE)*I41*(MAX(N$12,MIN(EOMONTH(N$12,0)+1,$K41+1))-MIN(MAX(N$12,$J41),EOMONTH(N$12,0)+1))/(EOMONTH(N$12,0)+1-N$12)</f>
        <v>0</v>
      </c>
      <c r="O41" s="533">
        <f>VLOOKUP(F41,Landespersonal_Tarifgruppen!$A$3:$I$64,9,FALSE)*I41*(MAX(O$12,MIN(EOMONTH(O$12,0)+1,$K41+1))-MIN(MAX(O$12,$J41),EOMONTH(O$12,0)+1))/(EOMONTH(O$12,0)+1-O$12)</f>
        <v>0</v>
      </c>
      <c r="P41" s="533">
        <f>VLOOKUP(F41,Landespersonal_Tarifgruppen!$A$3:$I$64,9,FALSE)*I41*(MAX(P$12,MIN(EOMONTH(P$12,0)+1,$K41+1))-MIN(MAX(P$12,$J41),EOMONTH(P$12,0)+1))/(EOMONTH(P$12,0)+1-P$12)</f>
        <v>0</v>
      </c>
      <c r="Q41" s="533">
        <f>VLOOKUP(F41,Landespersonal_Tarifgruppen!$A$3:$I$64,9,FALSE)*I41*(MAX(Q$12,MIN(EOMONTH(Q$12,0)+1,$K41+1))-MIN(MAX(Q$12,$J41),EOMONTH(Q$12,0)+1))/(EOMONTH(Q$12,0)+1-Q$12)</f>
        <v>0</v>
      </c>
      <c r="R41" s="533">
        <f>VLOOKUP(F41,Landespersonal_Tarifgruppen!$A$3:$I$64,9,FALSE)*I41*(MAX(R$12,MIN(EOMONTH(R$12,0)+1,$K41+1))-MIN(MAX(R$12,$J41),EOMONTH(R$12,0)+1))/(EOMONTH(R$12,0)+1-R$12)</f>
        <v>0</v>
      </c>
      <c r="S41" s="533">
        <f>VLOOKUP(F41,Landespersonal_Tarifgruppen!$A$3:$I$64,9,FALSE)*I41*(MAX(S$12,MIN(EOMONTH(S$12,0)+1,$K41+1))-MIN(MAX(S$12,$J41),EOMONTH(S$12,0)+1))/(EOMONTH(S$12,0)+1-S$12)</f>
        <v>0</v>
      </c>
      <c r="T41" s="533">
        <f>VLOOKUP(F41,Landespersonal_Tarifgruppen!$A$3:$I$64,9,FALSE)*I41*(MAX(T$12,MIN(EOMONTH(T$12,0)+1,$K41+1))-MIN(MAX(T$12,$J41),EOMONTH(T$12,0)+1))/(EOMONTH(T$12,0)+1-T$12)</f>
        <v>0</v>
      </c>
      <c r="U41" s="533">
        <f>VLOOKUP(F41,Landespersonal_Tarifgruppen!$A$3:$I$64,9,FALSE)*I41*(MAX(U$12,MIN(EOMONTH(U$12,0)+1,$K41+1))-MIN(MAX(U$12,$J41),EOMONTH(U$12,0)+1))/(EOMONTH(U$12,0)+1-U$12)</f>
        <v>0</v>
      </c>
      <c r="V41" s="533">
        <f>VLOOKUP(F41,Landespersonal_Tarifgruppen!$A$3:$I$64,9,FALSE)*I41*(MAX(V$12,MIN(EOMONTH(V$12,0)+1,$K41+1))-MIN(MAX(V$12,$J41),EOMONTH(V$12,0)+1))/(EOMONTH(V$12,0)+1-V$12)</f>
        <v>0</v>
      </c>
      <c r="W41" s="533">
        <f>VLOOKUP(F41,Landespersonal_Tarifgruppen!$A$3:$I$64,9,FALSE)*I41*(MAX(W$12,MIN(EOMONTH(W$12,0)+1,$K41+1))-MIN(MAX(W$12,$J41),EOMONTH(W$12,0)+1))/(EOMONTH(W$12,0)+1-W$12)</f>
        <v>0</v>
      </c>
      <c r="X41" s="533">
        <f>VLOOKUP(F41,Landespersonal_Tarifgruppen!$A$3:$I$64,9,FALSE)*I41*(MAX(X$12,MIN(EOMONTH(X$12,0)+1,$K41+1))-MIN(MAX(X$12,$J41),EOMONTH(X$12,0)+1))/(EOMONTH(X$12,0)+1-X$12)</f>
        <v>0</v>
      </c>
      <c r="Y41" s="533">
        <f>VLOOKUP(F41,Landespersonal_Tarifgruppen!$A$3:$I$64,9,FALSE)*I41*(MAX(Y$12,MIN(EOMONTH(Y$12,0)+1,$K41+1))-MIN(MAX(Y$12,$J41),EOMONTH(Y$12,0)+1))/(EOMONTH(Y$12,0)+1-Y$12)</f>
        <v>0</v>
      </c>
      <c r="Z41" s="533">
        <f t="shared" si="55"/>
        <v>0</v>
      </c>
      <c r="AA41" s="533">
        <f>VLOOKUP(F41,Landespersonal_Tarifgruppen!$A$3:$J$64,10,FALSE)*I41*(MAX(AA$12,MIN(EOMONTH(AA$12,0)+1,$K41+1))-MIN(MAX(AA$12,$J41),EOMONTH(AA$12,0)+1))/(EOMONTH(AA$12,0)+1-AA$12)</f>
        <v>0</v>
      </c>
      <c r="AB41" s="533">
        <f>VLOOKUP(F41,Landespersonal_Tarifgruppen!$A$3:$J$64,10,FALSE)*I41*(MAX(AB$12,MIN(EOMONTH(AB$12,0)+1,$K41+1))-MIN(MAX(AB$12,$J41),EOMONTH(AB$12,0)+1))/(EOMONTH(AB$12,0)+1-AB$12)</f>
        <v>0</v>
      </c>
      <c r="AC41" s="533">
        <f>VLOOKUP(F41,Landespersonal_Tarifgruppen!$A$3:$J$64,10,FALSE)*I41*(MAX(AC$12,MIN(EOMONTH(AC$12,0)+1,$K41+1))-MIN(MAX(AC$12,$J41),EOMONTH(AC$12,0)+1))/(EOMONTH(AC$12,0)+1-AC$12)</f>
        <v>0</v>
      </c>
      <c r="AD41" s="533">
        <f>VLOOKUP(F41,Landespersonal_Tarifgruppen!$A$3:$J$64,10,FALSE)*I41*(MAX(AD$12,MIN(EOMONTH(AD$12,0)+1,$K41+1))-MIN(MAX(AD$12,$J41),EOMONTH(AD$12,0)+1))/(EOMONTH(AD$12,0)+1-AD$12)</f>
        <v>0</v>
      </c>
      <c r="AE41" s="533">
        <f>VLOOKUP(F41,Landespersonal_Tarifgruppen!$A$3:$J$64,10,FALSE)*I41*(MAX(AE$12,MIN(EOMONTH(AE$12,0)+1,$K41+1))-MIN(MAX(AE$12,$J41),EOMONTH(AE$12,0)+1))/(EOMONTH(AE$12,0)+1-AE$12)</f>
        <v>0</v>
      </c>
      <c r="AF41" s="533">
        <f>VLOOKUP(F41,Landespersonal_Tarifgruppen!$A$3:$J$64,10,FALSE)*I41*(MAX(AF$12,MIN(EOMONTH(AF$12,0)+1,$K41+1))-MIN(MAX(AF$12,$J41),EOMONTH(AF$12,0)+1))/(EOMONTH(AF$12,0)+1-AF$12)</f>
        <v>0</v>
      </c>
      <c r="AG41" s="533">
        <f>VLOOKUP(F41,Landespersonal_Tarifgruppen!$A$3:$J$64,10,FALSE)*I41*(MAX(AG$12,MIN(EOMONTH(AG$12,0)+1,$K41+1))-MIN(MAX(AG$12,$J41),EOMONTH(AG$12,0)+1))/(EOMONTH(AG$12,0)+1-AG$12)</f>
        <v>0</v>
      </c>
      <c r="AH41" s="533">
        <f>VLOOKUP(F41,Landespersonal_Tarifgruppen!$A$3:$J$64,10,FALSE)*I41*(MAX(AH$12,MIN(EOMONTH(AH$12,0)+1,$K41+1))-MIN(MAX(AH$12,$J41),EOMONTH(AH$12,0)+1))/(EOMONTH(AH$12,0)+1-AH$12)</f>
        <v>0</v>
      </c>
      <c r="AI41" s="533">
        <f>VLOOKUP(F41,Landespersonal_Tarifgruppen!$A$3:$J$64,10,FALSE)*I41*(MAX(AI$12,MIN(EOMONTH(AI$12,0)+1,$K41+1))-MIN(MAX(AI$12,$J41),EOMONTH(AI$12,0)+1))/(EOMONTH(AI$12,0)+1-AI$12)</f>
        <v>0</v>
      </c>
      <c r="AJ41" s="533">
        <f>VLOOKUP(F41,Landespersonal_Tarifgruppen!$A$3:$J$64,10,FALSE)*I41*(MAX(AJ$12,MIN(EOMONTH(AJ$12,0)+1,$K41+1))-MIN(MAX(AJ$12,$J41),EOMONTH(AJ$12,0)+1))/(EOMONTH(AJ$12,0)+1-AJ$12)</f>
        <v>0</v>
      </c>
      <c r="AK41" s="533">
        <f>VLOOKUP(F41,Landespersonal_Tarifgruppen!$A$3:$J$64,10,FALSE)*I41*(MAX(AK$12,MIN(EOMONTH(AK$12,0)+1,$K41+1))-MIN(MAX(AK$12,$J41),EOMONTH(AK$12,0)+1))/(EOMONTH(AK$12,0)+1-AK$12)</f>
        <v>0</v>
      </c>
      <c r="AL41" s="533">
        <f>VLOOKUP(F41,Landespersonal_Tarifgruppen!$A$3:$J$64,10,FALSE)*I41*(MAX(AL$12,MIN(EOMONTH(AL$12,0)+1,$K41+1))-MIN(MAX(AL$12,$J41),EOMONTH(AL$12,0)+1))/(EOMONTH(AL$12,0)+1-AL$12)</f>
        <v>0</v>
      </c>
      <c r="AM41" s="533">
        <f t="shared" si="56"/>
        <v>0</v>
      </c>
      <c r="AN41" s="533">
        <f>VLOOKUP(F41,Landespersonal_Tarifgruppen!$A$3:$K$64,11,FALSE)*I41*(MAX(AN$12,MIN(EOMONTH(AN$12,0)+1,$K41+1))-MIN(MAX(AN$12,$J41),EOMONTH(AN$12,0)+1))/(EOMONTH(AN$12,0)+1-AN$12)</f>
        <v>0</v>
      </c>
      <c r="AO41" s="533">
        <f>VLOOKUP(F41,Landespersonal_Tarifgruppen!$A$3:$K$64,11,FALSE)*I41*(MAX(AO$12,MIN(EOMONTH(AO$12,0)+1,$K41+1))-MIN(MAX(AO$12,$J41),EOMONTH(AO$12,0)+1))/(EOMONTH(AO$12,0)+1-AO$12)</f>
        <v>0</v>
      </c>
      <c r="AP41" s="533">
        <f>VLOOKUP(F41,Landespersonal_Tarifgruppen!$A$3:$K$64,11,FALSE)*I41*(MAX(AP$12,MIN(EOMONTH(AP$12,0)+1,$K41+1))-MIN(MAX(AP$12,$J41),EOMONTH(AP$12,0)+1))/(EOMONTH(AP$12,0)+1-AP$12)</f>
        <v>0</v>
      </c>
      <c r="AQ41" s="533">
        <f>VLOOKUP(F41,Landespersonal_Tarifgruppen!$A$3:$K$64,11,FALSE)*I41*(MAX(AQ$12,MIN(EOMONTH(AQ$12,0)+1,$K41+1))-MIN(MAX(AQ$12,$J41),EOMONTH(AQ$12,0)+1))/(EOMONTH(AQ$12,0)+1-AQ$12)</f>
        <v>0</v>
      </c>
      <c r="AR41" s="533">
        <f>VLOOKUP(F41,Landespersonal_Tarifgruppen!$A$3:$K$64,11,FALSE)*I41*(MAX(AR$12,MIN(EOMONTH(AR$12,0)+1,$K41+1))-MIN(MAX(AR$12,$J41),EOMONTH(AR$12,0)+1))/(EOMONTH(AR$12,0)+1-AR$12)</f>
        <v>0</v>
      </c>
      <c r="AS41" s="533">
        <f>VLOOKUP(F41,Landespersonal_Tarifgruppen!$A$3:$K$64,11,FALSE)*I41*(MAX(AS$12,MIN(EOMONTH(AS$12,0)+1,$K41+1))-MIN(MAX(AS$12,$J41),EOMONTH(AS$12,0)+1))/(EOMONTH(AS$12,0)+1-AS$12)</f>
        <v>0</v>
      </c>
      <c r="AT41" s="533">
        <f>VLOOKUP(F41,Landespersonal_Tarifgruppen!$A$3:$K$64,11,FALSE)*I41*(MAX(AT$12,MIN(EOMONTH(AT$12,0)+1,$K41+1))-MIN(MAX(AT$12,$J41),EOMONTH(AT$12,0)+1))/(EOMONTH(AT$12,0)+1-AT$12)</f>
        <v>0</v>
      </c>
      <c r="AU41" s="533">
        <f>VLOOKUP(F41,Landespersonal_Tarifgruppen!$A$3:$K$64,11,FALSE)*I41*(MAX(AU$12,MIN(EOMONTH(AU$12,0)+1,$K41+1))-MIN(MAX(AU$12,$J41),EOMONTH(AU$12,0)+1))/(EOMONTH(AU$12,0)+1-AU$12)</f>
        <v>0</v>
      </c>
      <c r="AV41" s="533">
        <f>VLOOKUP(F41,Landespersonal_Tarifgruppen!$A$3:$K$64,11,FALSE)*I41*(MAX(AV$12,MIN(EOMONTH(AV$12,0)+1,$K41+1))-MIN(MAX(AV$12,$J41),EOMONTH(AV$12,0)+1))/(EOMONTH(AV$12,0)+1-AV$12)</f>
        <v>0</v>
      </c>
      <c r="AW41" s="533">
        <f>VLOOKUP(F41,Landespersonal_Tarifgruppen!$A$3:$K$64,11,FALSE)*I41*(MAX(AW$12,MIN(EOMONTH(AW$12,0)+1,$K41+1))-MIN(MAX(AW$12,$J41),EOMONTH(AW$12,0)+1))/(EOMONTH(AW$12,0)+1-AW$12)</f>
        <v>0</v>
      </c>
      <c r="AX41" s="533">
        <f>VLOOKUP(F41,Landespersonal_Tarifgruppen!$A$3:$K$64,11,FALSE)*I41*(MAX(AX$12,MIN(EOMONTH(AX$12,0)+1,$K41+1))-MIN(MAX(AX$12,$J41),EOMONTH(AX$12,0)+1))/(EOMONTH(AX$12,0)+1-AX$12)</f>
        <v>0</v>
      </c>
      <c r="AY41" s="533">
        <f>VLOOKUP(F41,Landespersonal_Tarifgruppen!$A$3:$K$64,11,FALSE)*I41*(MAX(AY$12,MIN(EOMONTH(AY$12,0)+1,$K41+1))-MIN(MAX(AY$12,$J41),EOMONTH(AY$12,0)+1))/(EOMONTH(AY$12,0)+1-AY$12)</f>
        <v>0</v>
      </c>
      <c r="AZ41" s="533">
        <f t="shared" si="57"/>
        <v>0</v>
      </c>
      <c r="BA41" s="533">
        <f>VLOOKUP(F41,Landespersonal_Tarifgruppen!$A$3:$L$64,12,FALSE)*I41*(MAX(BA$12,MIN(EOMONTH(BA$12,0)+1,$K41+1))-MIN(MAX(BA$12,$J41),EOMONTH(BA$12,0)+1))/(EOMONTH(BA$12,0)+1-BA$12)</f>
        <v>0</v>
      </c>
      <c r="BB41" s="533">
        <f>VLOOKUP(F41,Landespersonal_Tarifgruppen!$A$3:$L$64,12,FALSE)*I41*(MAX(BB$12,MIN(EOMONTH(BB$12,0)+1,$K41+1))-MIN(MAX(BB$12,$J41),EOMONTH(BB$12,0)+1))/(EOMONTH(BB$12,0)+1-BB$12)</f>
        <v>0</v>
      </c>
      <c r="BC41" s="533">
        <f>VLOOKUP(F41,Landespersonal_Tarifgruppen!$A$3:$L$64,12,FALSE)*I41*(MAX(BC$12,MIN(EOMONTH(BC$12,0)+1,$K41+1))-MIN(MAX(BC$12,$J41),EOMONTH(BC$12,0)+1))/(EOMONTH(BC$12,0)+1-BC$12)</f>
        <v>0</v>
      </c>
      <c r="BD41" s="533">
        <f>VLOOKUP(F41,Landespersonal_Tarifgruppen!$A$3:$L$64,12,FALSE)*I41*(MAX(BD$12,MIN(EOMONTH(BD$12,0)+1,$K41+1))-MIN(MAX(BD$12,$J41),EOMONTH(BD$12,0)+1))/(EOMONTH(BD$12,0)+1-BD$12)</f>
        <v>0</v>
      </c>
      <c r="BE41" s="533">
        <f>VLOOKUP(F41,Landespersonal_Tarifgruppen!$A$3:$L$64,12,FALSE)*I41*(MAX(BE$12,MIN(EOMONTH(BE$12,0)+1,$K41+1))-MIN(MAX(BE$12,$J41),EOMONTH(BE$12,0)+1))/(EOMONTH(BE$12,0)+1-BE$12)</f>
        <v>0</v>
      </c>
      <c r="BF41" s="533">
        <f>VLOOKUP(F41,Landespersonal_Tarifgruppen!$A$3:$L$64,12,FALSE)*I41*(MAX(BF$12,MIN(EOMONTH(BF$12,0)+1,$K41+1))-MIN(MAX(BF$12,$J41),EOMONTH(BF$12,0)+1))/(EOMONTH(BF$12,0)+1-BF$12)</f>
        <v>0</v>
      </c>
      <c r="BG41" s="533">
        <f>VLOOKUP(F41,Landespersonal_Tarifgruppen!$A$3:$L$64,12,FALSE)*I41*(MAX(BG$12,MIN(EOMONTH(BG$12,0)+1,$K41+1))-MIN(MAX(BG$12,$J41),EOMONTH(BG$12,0)+1))/(EOMONTH(BG$12,0)+1-BG$12)</f>
        <v>0</v>
      </c>
      <c r="BH41" s="533">
        <f>VLOOKUP(F41,Landespersonal_Tarifgruppen!$A$3:$L$64,12,FALSE)*I41*(MAX(BH$12,MIN(EOMONTH(BH$12,0)+1,$K41+1))-MIN(MAX(BH$12,$J41),EOMONTH(BH$12,0)+1))/(EOMONTH(BH$12,0)+1-BH$12)</f>
        <v>0</v>
      </c>
      <c r="BI41" s="533">
        <f>VLOOKUP(F41,Landespersonal_Tarifgruppen!$A$3:$L$64,12,FALSE)*I41*(MAX(BI$12,MIN(EOMONTH(BI$12,0)+1,$K41+1))-MIN(MAX(BI$12,$J41),EOMONTH(BI$12,0)+1))/(EOMONTH(BI$12,0)+1-BI$12)</f>
        <v>0</v>
      </c>
      <c r="BJ41" s="533">
        <f>VLOOKUP(F41,Landespersonal_Tarifgruppen!$A$3:$L$64,12,FALSE)*I41*(MAX(BJ$12,MIN(EOMONTH(BJ$12,0)+1,$K41+1))-MIN(MAX(BJ$12,$J41),EOMONTH(BJ$12,0)+1))/(EOMONTH(BJ$12,0)+1-BJ$12)</f>
        <v>0</v>
      </c>
      <c r="BK41" s="533">
        <f>VLOOKUP(F41,Landespersonal_Tarifgruppen!$A$3:$L$64,12,FALSE)*I41*(MAX(BK$12,MIN(EOMONTH(BK$12,0)+1,$K41+1))-MIN(MAX(BK$12,$J41),EOMONTH(BK$12,0)+1))/(EOMONTH(BK$12,0)+1-BK$12)</f>
        <v>0</v>
      </c>
      <c r="BL41" s="533">
        <f>VLOOKUP(F41,Landespersonal_Tarifgruppen!$A$3:$L$64,12,FALSE)*I41*(MAX(BL$12,MIN(EOMONTH(BL$12,0)+1,$K41+1))-MIN(MAX(BL$12,$J41),EOMONTH(BL$12,0)+1))/(EOMONTH(BL$12,0)+1-BL$12)</f>
        <v>0</v>
      </c>
      <c r="BM41" s="503">
        <f t="shared" si="58"/>
        <v>0</v>
      </c>
      <c r="BN41" s="533">
        <f>VLOOKUP(F41,Landespersonal_Tarifgruppen!$A$3:$M$64,13,FALSE)*I41*(MAX(BN$12,MIN(EOMONTH(BN$12,0)+1,$K41+1))-MIN(MAX(BN$12,$J41),EOMONTH(BN$12,0)+1))/(EOMONTH(BN$12,0)+1-BN$12)</f>
        <v>0</v>
      </c>
      <c r="BO41" s="533">
        <f>VLOOKUP(F41,Landespersonal_Tarifgruppen!$A$3:$M$64,13,FALSE)*I41*(MAX(BO$12,MIN(EOMONTH(BO$12,0)+1,$K41+1))-MIN(MAX(BO$12,$J41),EOMONTH(BO$12,0)+1))/(EOMONTH(BO$12,0)+1-BO$12)</f>
        <v>0</v>
      </c>
      <c r="BP41" s="533">
        <f>VLOOKUP(F41,Landespersonal_Tarifgruppen!$A$3:$M$64,13,FALSE)*I41*(MAX(BP$12,MIN(EOMONTH(BP$12,0)+1,$K41+1))-MIN(MAX(BP$12,$J41),EOMONTH(BP$12,0)+1))/(EOMONTH(BP$12,0)+1-BP$12)</f>
        <v>0</v>
      </c>
      <c r="BQ41" s="533">
        <f>VLOOKUP(F41,Landespersonal_Tarifgruppen!$A$3:$M$64,13,FALSE)*I41*(MAX(BQ$12,MIN(EOMONTH(BQ$12,0)+1,$K41+1))-MIN(MAX(BQ$12,$J41),EOMONTH(BQ$12,0)+1))/(EOMONTH(BQ$12,0)+1-BQ$12)</f>
        <v>0</v>
      </c>
      <c r="BR41" s="533">
        <f>VLOOKUP(F41,Landespersonal_Tarifgruppen!$A$3:$M$64,13,FALSE)*I41*(MAX(BR$12,MIN(EOMONTH(BR$12,0)+1,$K41+1))-MIN(MAX(BR$12,$J41),EOMONTH(BR$12,0)+1))/(EOMONTH(BR$12,0)+1-BR$12)</f>
        <v>0</v>
      </c>
      <c r="BS41" s="533">
        <f>VLOOKUP(F41,Landespersonal_Tarifgruppen!$A$3:$M$64,13,FALSE)*I41*(MAX(BS$12,MIN(EOMONTH(BS$12,0)+1,$K41+1))-MIN(MAX(BS$12,$J41),EOMONTH(BS$12,0)+1))/(EOMONTH(BS$12,0)+1-BS$12)</f>
        <v>0</v>
      </c>
      <c r="BT41" s="533">
        <f>VLOOKUP(F41,Landespersonal_Tarifgruppen!$A$3:$M$64,13,FALSE)*I41*(MAX(BT$12,MIN(EOMONTH(BT$12,0)+1,$K41+1))-MIN(MAX(BT$12,$J41),EOMONTH(BT$12,0)+1))/(EOMONTH(BT$12,0)+1-BT$12)</f>
        <v>0</v>
      </c>
      <c r="BU41" s="533">
        <f>VLOOKUP(F41,Landespersonal_Tarifgruppen!$A$3:$M$64,13,FALSE)*I41*(MAX(BU$12,MIN(EOMONTH(BU$12,0)+1,$K41+1))-MIN(MAX(BU$12,$J41),EOMONTH(BU$12,0)+1))/(EOMONTH(BU$12,0)+1-BU$12)</f>
        <v>0</v>
      </c>
      <c r="BV41" s="533">
        <f>VLOOKUP(F41,Landespersonal_Tarifgruppen!$A$3:$M$64,13,FALSE)*I41*(MAX(BV$12,MIN(EOMONTH(BV$12,0)+1,$K41+1))-MIN(MAX(BV$12,$J41),EOMONTH(BV$12,0)+1))/(EOMONTH(BV$12,0)+1-BV$12)</f>
        <v>0</v>
      </c>
      <c r="BW41" s="533">
        <f>VLOOKUP(F41,Landespersonal_Tarifgruppen!$A$3:$M$64,13,FALSE)*I41*(MAX(BW$12,MIN(EOMONTH(BW$12,0)+1,$K41+1))-MIN(MAX(BW$12,$J41),EOMONTH(BW$12,0)+1))/(EOMONTH(BW$12,0)+1-BW$12)</f>
        <v>0</v>
      </c>
      <c r="BX41" s="533">
        <f>VLOOKUP(F41,Landespersonal_Tarifgruppen!$A$3:$M$64,13,FALSE)*I41*(MAX(BX$12,MIN(EOMONTH(BX$12,0)+1,$K41+1))-MIN(MAX(BX$12,$J41),EOMONTH(BX$12,0)+1))/(EOMONTH(BX$12,0)+1-BX$12)</f>
        <v>0</v>
      </c>
      <c r="BY41" s="533">
        <f>VLOOKUP(F41,Landespersonal_Tarifgruppen!$A$3:$M$64,13,FALSE)*I41*(MAX(BY$12,MIN(EOMONTH(BY$12,0)+1,$K41+1))-MIN(MAX(BY$12,$J41),EOMONTH(BY$12,0)+1))/(EOMONTH(BY$12,0)+1-BY$12)</f>
        <v>0</v>
      </c>
      <c r="BZ41" s="503">
        <f t="shared" si="59"/>
        <v>0</v>
      </c>
      <c r="CA41" s="533" t="e">
        <f>VLOOKUP(F41,Tarife_Hilfskraft!$A$3:$B$7,14,FALSE)*I41*(MAX(CA$12,MIN(EOMONTH(CA$12,0)+1,$K41+1))-MIN(MAX(CA$12,$J41),EOMONTH(CA$12,0)+1))/(EOMONTH(CA$12,0)+1-CA$12)</f>
        <v>#REF!</v>
      </c>
      <c r="CB41" s="533" t="e">
        <f>VLOOKUP(F41,Tarife_Hilfskraft!$A$3:$B$7,14,FALSE)*I41*(MAX(CB$12,MIN(EOMONTH(CB$12,0)+1,$K41+1))-MIN(MAX(CB$12,$J41),EOMONTH(CB$12,0)+1))/(EOMONTH(CB$12,0)+1-CB$12)</f>
        <v>#REF!</v>
      </c>
      <c r="CC41" s="533" t="e">
        <f>VLOOKUP(F41,Tarife_Hilfskraft!$A$3:$B$7,14,FALSE)*I41*(MAX(CC$12,MIN(EOMONTH(CC$12,0)+1,$K41+1))-MIN(MAX(CC$12,$J41),EOMONTH(CC$12,0)+1))/(EOMONTH(CC$12,0)+1-CC$12)</f>
        <v>#REF!</v>
      </c>
      <c r="CD41" s="533" t="e">
        <f>VLOOKUP(F41,Tarife_Hilfskraft!$A$3:$B$7,14,FALSE)*I41*(MAX(CD$12,MIN(EOMONTH(CD$12,0)+1,$K41+1))-MIN(MAX(CD$12,$J41),EOMONTH(CD$12,0)+1))/(EOMONTH(CD$12,0)+1-CD$12)</f>
        <v>#REF!</v>
      </c>
      <c r="CE41" s="533" t="e">
        <f>VLOOKUP(F41,Tarife_Hilfskraft!$A$3:$B$7,14,FALSE)*I41*(MAX(CE$12,MIN(EOMONTH(CE$12,0)+1,$K41+1))-MIN(MAX(CE$12,$J41),EOMONTH(CE$12,0)+1))/(EOMONTH(CE$12,0)+1-CE$12)</f>
        <v>#REF!</v>
      </c>
      <c r="CF41" s="533" t="e">
        <f>VLOOKUP(F41,Tarife_Hilfskraft!$A$3:$B$7,14,FALSE)*I41*(MAX(CF$12,MIN(EOMONTH(CF$12,0)+1,$K41+1))-MIN(MAX(CF$12,$J41),EOMONTH(CF$12,0)+1))/(EOMONTH(CF$12,0)+1-CF$12)</f>
        <v>#REF!</v>
      </c>
      <c r="CG41" s="533" t="e">
        <f>VLOOKUP(F41,Tarife_Hilfskraft!$A$3:$B$7,14,FALSE)*I41*(MAX(CG$12,MIN(EOMONTH(CG$12,0)+1,$K41+1))-MIN(MAX(CG$12,$J41),EOMONTH(CG$12,0)+1))/(EOMONTH(CG$12,0)+1-CG$12)</f>
        <v>#REF!</v>
      </c>
      <c r="CH41" s="533" t="e">
        <f>VLOOKUP(F41,Tarife_Hilfskraft!$A$3:$B$7,14,FALSE)*I41*(MAX(CH$12,MIN(EOMONTH(CH$12,0)+1,$K41+1))-MIN(MAX(CH$12,$J41),EOMONTH(CH$12,0)+1))/(EOMONTH(CH$12,0)+1-CH$12)</f>
        <v>#REF!</v>
      </c>
      <c r="CI41" s="533" t="e">
        <f>VLOOKUP(F41,Tarife_Hilfskraft!$A$3:$B$7,14,FALSE)*I41*(MAX(CI$12,MIN(EOMONTH(CI$12,0)+1,$K41+1))-MIN(MAX(CI$12,$J41),EOMONTH(CI$12,0)+1))/(EOMONTH(CI$12,0)+1-CI$12)</f>
        <v>#REF!</v>
      </c>
      <c r="CJ41" s="533" t="e">
        <f>VLOOKUP(F41,Tarife_Hilfskraft!$A$3:$B$7,14,FALSE)*I41*(MAX(CJ$12,MIN(EOMONTH(CJ$12,0)+1,$K41+1))-MIN(MAX(CJ$12,$J41),EOMONTH(CJ$12,0)+1))/(EOMONTH(CJ$12,0)+1-CJ$12)</f>
        <v>#REF!</v>
      </c>
      <c r="CK41" s="533" t="e">
        <f>VLOOKUP(F41,Tarife_Hilfskraft!$A$3:$B$7,14,FALSE)*I41*(MAX(CK$12,MIN(EOMONTH(CK$12,0)+1,$K41+1))-MIN(MAX(CK$12,$J41),EOMONTH(CK$12,0)+1))/(EOMONTH(CK$12,0)+1-CK$12)</f>
        <v>#REF!</v>
      </c>
      <c r="CL41" s="533" t="e">
        <f>VLOOKUP(F41,Tarife_Hilfskraft!$A$3:$B$7,14,FALSE)*I41*(MAX(CL$12,MIN(EOMONTH(CL$12,0)+1,$K41+1))-MIN(MAX(CL$12,$J41),EOMONTH(CL$12,0)+1))/(EOMONTH(CL$12,0)+1-CL$12)</f>
        <v>#REF!</v>
      </c>
      <c r="CM41" s="503" t="e">
        <f t="shared" si="60"/>
        <v>#REF!</v>
      </c>
      <c r="CN41" s="533">
        <f>VLOOKUP($F41,Tarife_Hilfskraft!$A$3:$GX$7,MATCH(CN$12,Tarife_Hilfskraft!$C$3:$GX$3,0)+2,FALSE)*$I41*(MAX(CN$12,MIN(EOMONTH(CN$12,0)+1,$K41+1))-MIN(MAX(CN$12,$J41),EOMONTH(CN$12,0)+1))/(EOMONTH(CN$12,0)+1-CN$12)*(1+$H41)</f>
        <v>0</v>
      </c>
      <c r="CO41" s="533">
        <f>VLOOKUP($F41,Tarife_Hilfskraft!$A$3:$GX$7,MATCH(CO$12,Tarife_Hilfskraft!$C$3:$GX$3,0)+2,FALSE)*$I41*(MAX(CO$12,MIN(EOMONTH(CO$12,0)+1,$K41+1))-MIN(MAX(CO$12,$J41),EOMONTH(CO$12,0)+1))/(EOMONTH(CO$12,0)+1-CO$12)*(1+$H41)</f>
        <v>0</v>
      </c>
      <c r="CP41" s="533">
        <f>VLOOKUP($F41,Tarife_Hilfskraft!$A$3:$GX$7,MATCH(CP$12,Tarife_Hilfskraft!$C$3:$GX$3,0)+2,FALSE)*$I41*(MAX(CP$12,MIN(EOMONTH(CP$12,0)+1,$K41+1))-MIN(MAX(CP$12,$J41),EOMONTH(CP$12,0)+1))/(EOMONTH(CP$12,0)+1-CP$12)*(1+$H41)</f>
        <v>0</v>
      </c>
      <c r="CQ41" s="533">
        <f>VLOOKUP($F41,Tarife_Hilfskraft!$A$3:$GX$7,MATCH(CQ$12,Tarife_Hilfskraft!$C$3:$GX$3,0)+2,FALSE)*$I41*(MAX(CQ$12,MIN(EOMONTH(CQ$12,0)+1,$K41+1))-MIN(MAX(CQ$12,$J41),EOMONTH(CQ$12,0)+1))/(EOMONTH(CQ$12,0)+1-CQ$12)*(1+$H41)</f>
        <v>0</v>
      </c>
      <c r="CR41" s="533">
        <f>VLOOKUP($F41,Tarife_Hilfskraft!$A$3:$GX$7,MATCH(CR$12,Tarife_Hilfskraft!$C$3:$GX$3,0)+2,FALSE)*$I41*(MAX(CR$12,MIN(EOMONTH(CR$12,0)+1,$K41+1))-MIN(MAX(CR$12,$J41),EOMONTH(CR$12,0)+1))/(EOMONTH(CR$12,0)+1-CR$12)*(1+$H41)</f>
        <v>0</v>
      </c>
      <c r="CS41" s="533">
        <f>VLOOKUP($F41,Tarife_Hilfskraft!$A$3:$GX$7,MATCH(CS$12,Tarife_Hilfskraft!$C$3:$GX$3,0)+2,FALSE)*$I41*(MAX(CS$12,MIN(EOMONTH(CS$12,0)+1,$K41+1))-MIN(MAX(CS$12,$J41),EOMONTH(CS$12,0)+1))/(EOMONTH(CS$12,0)+1-CS$12)*(1+$H41)</f>
        <v>0</v>
      </c>
      <c r="CT41" s="533">
        <f>VLOOKUP($F41,Tarife_Hilfskraft!$A$3:$GX$7,MATCH(CT$12,Tarife_Hilfskraft!$C$3:$GX$3,0)+2,FALSE)*$I41*(MAX(CT$12,MIN(EOMONTH(CT$12,0)+1,$K41+1))-MIN(MAX(CT$12,$J41),EOMONTH(CT$12,0)+1))/(EOMONTH(CT$12,0)+1-CT$12)*(1+$H41)</f>
        <v>0</v>
      </c>
      <c r="CU41" s="533">
        <f>VLOOKUP($F41,Tarife_Hilfskraft!$A$3:$GX$7,MATCH(CU$12,Tarife_Hilfskraft!$C$3:$GX$3,0)+2,FALSE)*$I41*(MAX(CU$12,MIN(EOMONTH(CU$12,0)+1,$K41+1))-MIN(MAX(CU$12,$J41),EOMONTH(CU$12,0)+1))/(EOMONTH(CU$12,0)+1-CU$12)*(1+$H41)</f>
        <v>0</v>
      </c>
      <c r="CV41" s="533">
        <f>VLOOKUP($F41,Tarife_Hilfskraft!$A$3:$GX$7,MATCH(CV$12,Tarife_Hilfskraft!$C$3:$GX$3,0)+2,FALSE)*$I41*(MAX(CV$12,MIN(EOMONTH(CV$12,0)+1,$K41+1))-MIN(MAX(CV$12,$J41),EOMONTH(CV$12,0)+1))/(EOMONTH(CV$12,0)+1-CV$12)*(1+$H41)</f>
        <v>0</v>
      </c>
      <c r="CW41" s="533">
        <f>VLOOKUP($F41,Tarife_Hilfskraft!$A$3:$GX$7,MATCH(CW$12,Tarife_Hilfskraft!$C$3:$GX$3,0)+2,FALSE)*$I41*(MAX(CW$12,MIN(EOMONTH(CW$12,0)+1,$K41+1))-MIN(MAX(CW$12,$J41),EOMONTH(CW$12,0)+1))/(EOMONTH(CW$12,0)+1-CW$12)*(1+$H41)</f>
        <v>0</v>
      </c>
      <c r="CX41" s="533">
        <f>VLOOKUP($F41,Tarife_Hilfskraft!$A$3:$GX$7,MATCH(CX$12,Tarife_Hilfskraft!$C$3:$GX$3,0)+2,FALSE)*$I41*(MAX(CX$12,MIN(EOMONTH(CX$12,0)+1,$K41+1))-MIN(MAX(CX$12,$J41),EOMONTH(CX$12,0)+1))/(EOMONTH(CX$12,0)+1-CX$12)*(1+$H41)</f>
        <v>0</v>
      </c>
      <c r="CY41" s="533">
        <f>VLOOKUP($F41,Tarife_Hilfskraft!$A$3:$GX$7,MATCH(CY$12,Tarife_Hilfskraft!$C$3:$GX$3,0)+2,FALSE)*$I41*(MAX(CY$12,MIN(EOMONTH(CY$12,0)+1,$K41+1))-MIN(MAX(CY$12,$J41),EOMONTH(CY$12,0)+1))/(EOMONTH(CY$12,0)+1-CY$12)*(1+$H41)</f>
        <v>0</v>
      </c>
      <c r="CZ41" s="503">
        <f t="shared" si="21"/>
        <v>0</v>
      </c>
      <c r="DA41" s="533">
        <f>VLOOKUP($F41,Tarife_Hilfskraft!$A$3:$GX$7,MATCH(DA$12,Tarife_Hilfskraft!$C$3:$GX$3,0)+2,FALSE)*$I41*(MAX(DA$12,MIN(EOMONTH(DA$12,0)+1,$K41+1))-MIN(MAX(DA$12,$J41),EOMONTH(DA$12,0)+1))/(EOMONTH(DA$12,0)+1-DA$12)*(1+$H41)</f>
        <v>0</v>
      </c>
      <c r="DB41" s="533">
        <f>VLOOKUP($F41,Tarife_Hilfskraft!$A$3:$GX$7,MATCH(DB$12,Tarife_Hilfskraft!$C$3:$GX$3,0)+2,FALSE)*$I41*(MAX(DB$12,MIN(EOMONTH(DB$12,0)+1,$K41+1))-MIN(MAX(DB$12,$J41),EOMONTH(DB$12,0)+1))/(EOMONTH(DB$12,0)+1-DB$12)*(1+$H41)</f>
        <v>0</v>
      </c>
      <c r="DC41" s="533">
        <f>VLOOKUP($F41,Tarife_Hilfskraft!$A$3:$GX$7,MATCH(DC$12,Tarife_Hilfskraft!$C$3:$GX$3,0)+2,FALSE)*$I41*(MAX(DC$12,MIN(EOMONTH(DC$12,0)+1,$K41+1))-MIN(MAX(DC$12,$J41),EOMONTH(DC$12,0)+1))/(EOMONTH(DC$12,0)+1-DC$12)*(1+$H41)</f>
        <v>0</v>
      </c>
      <c r="DD41" s="533">
        <f>VLOOKUP($F41,Tarife_Hilfskraft!$A$3:$GX$7,MATCH(DD$12,Tarife_Hilfskraft!$C$3:$GX$3,0)+2,FALSE)*$I41*(MAX(DD$12,MIN(EOMONTH(DD$12,0)+1,$K41+1))-MIN(MAX(DD$12,$J41),EOMONTH(DD$12,0)+1))/(EOMONTH(DD$12,0)+1-DD$12)*(1+$H41)</f>
        <v>0</v>
      </c>
      <c r="DE41" s="533">
        <f>VLOOKUP($F41,Tarife_Hilfskraft!$A$3:$GX$7,MATCH(DE$12,Tarife_Hilfskraft!$C$3:$GX$3,0)+2,FALSE)*$I41*(MAX(DE$12,MIN(EOMONTH(DE$12,0)+1,$K41+1))-MIN(MAX(DE$12,$J41),EOMONTH(DE$12,0)+1))/(EOMONTH(DE$12,0)+1-DE$12)*(1+$H41)</f>
        <v>0</v>
      </c>
      <c r="DF41" s="533">
        <f>VLOOKUP($F41,Tarife_Hilfskraft!$A$3:$GX$7,MATCH(DF$12,Tarife_Hilfskraft!$C$3:$GX$3,0)+2,FALSE)*$I41*(MAX(DF$12,MIN(EOMONTH(DF$12,0)+1,$K41+1))-MIN(MAX(DF$12,$J41),EOMONTH(DF$12,0)+1))/(EOMONTH(DF$12,0)+1-DF$12)*(1+$H41)</f>
        <v>0</v>
      </c>
      <c r="DG41" s="533">
        <f>VLOOKUP($F41,Tarife_Hilfskraft!$A$3:$GX$7,MATCH(DG$12,Tarife_Hilfskraft!$C$3:$GX$3,0)+2,FALSE)*$I41*(MAX(DG$12,MIN(EOMONTH(DG$12,0)+1,$K41+1))-MIN(MAX(DG$12,$J41),EOMONTH(DG$12,0)+1))/(EOMONTH(DG$12,0)+1-DG$12)*(1+$H41)</f>
        <v>0</v>
      </c>
      <c r="DH41" s="533">
        <f>VLOOKUP($F41,Tarife_Hilfskraft!$A$3:$GX$7,MATCH(DH$12,Tarife_Hilfskraft!$C$3:$GX$3,0)+2,FALSE)*$I41*(MAX(DH$12,MIN(EOMONTH(DH$12,0)+1,$K41+1))-MIN(MAX(DH$12,$J41),EOMONTH(DH$12,0)+1))/(EOMONTH(DH$12,0)+1-DH$12)*(1+$H41)</f>
        <v>0</v>
      </c>
      <c r="DI41" s="533">
        <f>VLOOKUP($F41,Tarife_Hilfskraft!$A$3:$GX$7,MATCH(DI$12,Tarife_Hilfskraft!$C$3:$GX$3,0)+2,FALSE)*$I41*(MAX(DI$12,MIN(EOMONTH(DI$12,0)+1,$K41+1))-MIN(MAX(DI$12,$J41),EOMONTH(DI$12,0)+1))/(EOMONTH(DI$12,0)+1-DI$12)*(1+$H41)</f>
        <v>0</v>
      </c>
      <c r="DJ41" s="533">
        <f>VLOOKUP($F41,Tarife_Hilfskraft!$A$3:$GX$7,MATCH(DJ$12,Tarife_Hilfskraft!$C$3:$GX$3,0)+2,FALSE)*$I41*(MAX(DJ$12,MIN(EOMONTH(DJ$12,0)+1,$K41+1))-MIN(MAX(DJ$12,$J41),EOMONTH(DJ$12,0)+1))/(EOMONTH(DJ$12,0)+1-DJ$12)*(1+$H41)</f>
        <v>0</v>
      </c>
      <c r="DK41" s="533">
        <f>VLOOKUP($F41,Tarife_Hilfskraft!$A$3:$GX$7,MATCH(DK$12,Tarife_Hilfskraft!$C$3:$GX$3,0)+2,FALSE)*$I41*(MAX(DK$12,MIN(EOMONTH(DK$12,0)+1,$K41+1))-MIN(MAX(DK$12,$J41),EOMONTH(DK$12,0)+1))/(EOMONTH(DK$12,0)+1-DK$12)*(1+$H41)</f>
        <v>0</v>
      </c>
      <c r="DL41" s="533">
        <f>VLOOKUP($F41,Tarife_Hilfskraft!$A$3:$GX$7,MATCH(DL$12,Tarife_Hilfskraft!$C$3:$GX$3,0)+2,FALSE)*$I41*(MAX(DL$12,MIN(EOMONTH(DL$12,0)+1,$K41+1))-MIN(MAX(DL$12,$J41),EOMONTH(DL$12,0)+1))/(EOMONTH(DL$12,0)+1-DL$12)*(1+$H41)</f>
        <v>0</v>
      </c>
      <c r="DM41" s="503">
        <f t="shared" si="22"/>
        <v>0</v>
      </c>
      <c r="DN41" s="533">
        <f>VLOOKUP($F41,Tarife_Hilfskraft!$A$3:$GX$7,MATCH(DN$12,Tarife_Hilfskraft!$C$3:$GX$3,0)+2,FALSE)*$I41*(MAX(DN$12,MIN(EOMONTH(DN$12,0)+1,$K41+1))-MIN(MAX(DN$12,$J41),EOMONTH(DN$12,0)+1))/(EOMONTH(DN$12,0)+1-DN$12)*(1+$H41)</f>
        <v>0</v>
      </c>
      <c r="DO41" s="533">
        <f>VLOOKUP($F41,Tarife_Hilfskraft!$A$3:$GX$7,MATCH(DO$12,Tarife_Hilfskraft!$C$3:$GX$3,0)+2,FALSE)*$I41*(MAX(DO$12,MIN(EOMONTH(DO$12,0)+1,$K41+1))-MIN(MAX(DO$12,$J41),EOMONTH(DO$12,0)+1))/(EOMONTH(DO$12,0)+1-DO$12)*(1+$H41)</f>
        <v>0</v>
      </c>
      <c r="DP41" s="533">
        <f>VLOOKUP($F41,Tarife_Hilfskraft!$A$3:$GX$7,MATCH(DP$12,Tarife_Hilfskraft!$C$3:$GX$3,0)+2,FALSE)*$I41*(MAX(DP$12,MIN(EOMONTH(DP$12,0)+1,$K41+1))-MIN(MAX(DP$12,$J41),EOMONTH(DP$12,0)+1))/(EOMONTH(DP$12,0)+1-DP$12)*(1+$H41)</f>
        <v>0</v>
      </c>
      <c r="DQ41" s="533">
        <f>VLOOKUP($F41,Tarife_Hilfskraft!$A$3:$GX$7,MATCH(DQ$12,Tarife_Hilfskraft!$C$3:$GX$3,0)+2,FALSE)*$I41*(MAX(DQ$12,MIN(EOMONTH(DQ$12,0)+1,$K41+1))-MIN(MAX(DQ$12,$J41),EOMONTH(DQ$12,0)+1))/(EOMONTH(DQ$12,0)+1-DQ$12)*(1+$H41)</f>
        <v>0</v>
      </c>
      <c r="DR41" s="533">
        <f>VLOOKUP($F41,Tarife_Hilfskraft!$A$3:$GX$7,MATCH(DR$12,Tarife_Hilfskraft!$C$3:$GX$3,0)+2,FALSE)*$I41*(MAX(DR$12,MIN(EOMONTH(DR$12,0)+1,$K41+1))-MIN(MAX(DR$12,$J41),EOMONTH(DR$12,0)+1))/(EOMONTH(DR$12,0)+1-DR$12)*(1+$H41)</f>
        <v>0</v>
      </c>
      <c r="DS41" s="533">
        <f>VLOOKUP($F41,Tarife_Hilfskraft!$A$3:$GX$7,MATCH(DS$12,Tarife_Hilfskraft!$C$3:$GX$3,0)+2,FALSE)*$I41*(MAX(DS$12,MIN(EOMONTH(DS$12,0)+1,$K41+1))-MIN(MAX(DS$12,$J41),EOMONTH(DS$12,0)+1))/(EOMONTH(DS$12,0)+1-DS$12)*(1+$H41)</f>
        <v>0</v>
      </c>
      <c r="DT41" s="533">
        <f>VLOOKUP($F41,Tarife_Hilfskraft!$A$3:$GX$7,MATCH(DT$12,Tarife_Hilfskraft!$C$3:$GX$3,0)+2,FALSE)*$I41*(MAX(DT$12,MIN(EOMONTH(DT$12,0)+1,$K41+1))-MIN(MAX(DT$12,$J41),EOMONTH(DT$12,0)+1))/(EOMONTH(DT$12,0)+1-DT$12)*(1+$H41)</f>
        <v>0</v>
      </c>
      <c r="DU41" s="533">
        <f>VLOOKUP($F41,Tarife_Hilfskraft!$A$3:$GX$7,MATCH(DU$12,Tarife_Hilfskraft!$C$3:$GX$3,0)+2,FALSE)*$I41*(MAX(DU$12,MIN(EOMONTH(DU$12,0)+1,$K41+1))-MIN(MAX(DU$12,$J41),EOMONTH(DU$12,0)+1))/(EOMONTH(DU$12,0)+1-DU$12)*(1+$H41)</f>
        <v>0</v>
      </c>
      <c r="DV41" s="533">
        <f>VLOOKUP($F41,Tarife_Hilfskraft!$A$3:$GX$7,MATCH(DV$12,Tarife_Hilfskraft!$C$3:$GX$3,0)+2,FALSE)*$I41*(MAX(DV$12,MIN(EOMONTH(DV$12,0)+1,$K41+1))-MIN(MAX(DV$12,$J41),EOMONTH(DV$12,0)+1))/(EOMONTH(DV$12,0)+1-DV$12)*(1+$H41)</f>
        <v>0</v>
      </c>
      <c r="DW41" s="533">
        <f>VLOOKUP($F41,Tarife_Hilfskraft!$A$3:$GX$7,MATCH(DW$12,Tarife_Hilfskraft!$C$3:$GX$3,0)+2,FALSE)*$I41*(MAX(DW$12,MIN(EOMONTH(DW$12,0)+1,$K41+1))-MIN(MAX(DW$12,$J41),EOMONTH(DW$12,0)+1))/(EOMONTH(DW$12,0)+1-DW$12)*(1+$H41)</f>
        <v>0</v>
      </c>
      <c r="DX41" s="533">
        <f>VLOOKUP($F41,Tarife_Hilfskraft!$A$3:$GX$7,MATCH(DX$12,Tarife_Hilfskraft!$C$3:$GX$3,0)+2,FALSE)*$I41*(MAX(DX$12,MIN(EOMONTH(DX$12,0)+1,$K41+1))-MIN(MAX(DX$12,$J41),EOMONTH(DX$12,0)+1))/(EOMONTH(DX$12,0)+1-DX$12)*(1+$H41)</f>
        <v>0</v>
      </c>
      <c r="DY41" s="533">
        <f>VLOOKUP($F41,Tarife_Hilfskraft!$A$3:$GX$7,MATCH(DY$12,Tarife_Hilfskraft!$C$3:$GX$3,0)+2,FALSE)*$I41*(MAX(DY$12,MIN(EOMONTH(DY$12,0)+1,$K41+1))-MIN(MAX(DY$12,$J41),EOMONTH(DY$12,0)+1))/(EOMONTH(DY$12,0)+1-DY$12)*(1+$H41)</f>
        <v>0</v>
      </c>
      <c r="DZ41" s="503">
        <f t="shared" si="23"/>
        <v>0</v>
      </c>
      <c r="EA41" s="533">
        <f>VLOOKUP($F41,Tarife_Hilfskraft!$A$3:$GX$7,MATCH(EA$12,Tarife_Hilfskraft!$C$3:$GX$3,0)+2,FALSE)*$I41*(MAX(EA$12,MIN(EOMONTH(EA$12,0)+1,$K41+1))-MIN(MAX(EA$12,$J41),EOMONTH(EA$12,0)+1))/(EOMONTH(EA$12,0)+1-EA$12)*(1+$H41)</f>
        <v>0</v>
      </c>
      <c r="EB41" s="533">
        <f>VLOOKUP($F41,Tarife_Hilfskraft!$A$3:$GX$7,MATCH(EB$12,Tarife_Hilfskraft!$C$3:$GX$3,0)+2,FALSE)*$I41*(MAX(EB$12,MIN(EOMONTH(EB$12,0)+1,$K41+1))-MIN(MAX(EB$12,$J41),EOMONTH(EB$12,0)+1))/(EOMONTH(EB$12,0)+1-EB$12)*(1+$H41)</f>
        <v>0</v>
      </c>
      <c r="EC41" s="533">
        <f>VLOOKUP($F41,Tarife_Hilfskraft!$A$3:$GX$7,MATCH(EC$12,Tarife_Hilfskraft!$C$3:$GX$3,0)+2,FALSE)*$I41*(MAX(EC$12,MIN(EOMONTH(EC$12,0)+1,$K41+1))-MIN(MAX(EC$12,$J41),EOMONTH(EC$12,0)+1))/(EOMONTH(EC$12,0)+1-EC$12)*(1+$H41)</f>
        <v>0</v>
      </c>
      <c r="ED41" s="533">
        <f>VLOOKUP($F41,Tarife_Hilfskraft!$A$3:$GX$7,MATCH(ED$12,Tarife_Hilfskraft!$C$3:$GX$3,0)+2,FALSE)*$I41*(MAX(ED$12,MIN(EOMONTH(ED$12,0)+1,$K41+1))-MIN(MAX(ED$12,$J41),EOMONTH(ED$12,0)+1))/(EOMONTH(ED$12,0)+1-ED$12)*(1+$H41)</f>
        <v>0</v>
      </c>
      <c r="EE41" s="533">
        <f>VLOOKUP($F41,Tarife_Hilfskraft!$A$3:$GX$7,MATCH(EE$12,Tarife_Hilfskraft!$C$3:$GX$3,0)+2,FALSE)*$I41*(MAX(EE$12,MIN(EOMONTH(EE$12,0)+1,$K41+1))-MIN(MAX(EE$12,$J41),EOMONTH(EE$12,0)+1))/(EOMONTH(EE$12,0)+1-EE$12)*(1+$H41)</f>
        <v>0</v>
      </c>
      <c r="EF41" s="533">
        <f>VLOOKUP($F41,Tarife_Hilfskraft!$A$3:$GX$7,MATCH(EF$12,Tarife_Hilfskraft!$C$3:$GX$3,0)+2,FALSE)*$I41*(MAX(EF$12,MIN(EOMONTH(EF$12,0)+1,$K41+1))-MIN(MAX(EF$12,$J41),EOMONTH(EF$12,0)+1))/(EOMONTH(EF$12,0)+1-EF$12)*(1+$H41)</f>
        <v>0</v>
      </c>
      <c r="EG41" s="533">
        <f>VLOOKUP($F41,Tarife_Hilfskraft!$A$3:$GX$7,MATCH(EG$12,Tarife_Hilfskraft!$C$3:$GX$3,0)+2,FALSE)*$I41*(MAX(EG$12,MIN(EOMONTH(EG$12,0)+1,$K41+1))-MIN(MAX(EG$12,$J41),EOMONTH(EG$12,0)+1))/(EOMONTH(EG$12,0)+1-EG$12)*(1+$H41)</f>
        <v>0</v>
      </c>
      <c r="EH41" s="533">
        <f>VLOOKUP($F41,Tarife_Hilfskraft!$A$3:$GX$7,MATCH(EH$12,Tarife_Hilfskraft!$C$3:$GX$3,0)+2,FALSE)*$I41*(MAX(EH$12,MIN(EOMONTH(EH$12,0)+1,$K41+1))-MIN(MAX(EH$12,$J41),EOMONTH(EH$12,0)+1))/(EOMONTH(EH$12,0)+1-EH$12)*(1+$H41)</f>
        <v>0</v>
      </c>
      <c r="EI41" s="533">
        <f>VLOOKUP($F41,Tarife_Hilfskraft!$A$3:$GX$7,MATCH(EI$12,Tarife_Hilfskraft!$C$3:$GX$3,0)+2,FALSE)*$I41*(MAX(EI$12,MIN(EOMONTH(EI$12,0)+1,$K41+1))-MIN(MAX(EI$12,$J41),EOMONTH(EI$12,0)+1))/(EOMONTH(EI$12,0)+1-EI$12)*(1+$H41)</f>
        <v>0</v>
      </c>
      <c r="EJ41" s="533">
        <f>VLOOKUP($F41,Tarife_Hilfskraft!$A$3:$GX$7,MATCH(EJ$12,Tarife_Hilfskraft!$C$3:$GX$3,0)+2,FALSE)*$I41*(MAX(EJ$12,MIN(EOMONTH(EJ$12,0)+1,$K41+1))-MIN(MAX(EJ$12,$J41),EOMONTH(EJ$12,0)+1))/(EOMONTH(EJ$12,0)+1-EJ$12)*(1+$H41)</f>
        <v>0</v>
      </c>
      <c r="EK41" s="533">
        <f>VLOOKUP($F41,Tarife_Hilfskraft!$A$3:$GX$7,MATCH(EK$12,Tarife_Hilfskraft!$C$3:$GX$3,0)+2,FALSE)*$I41*(MAX(EK$12,MIN(EOMONTH(EK$12,0)+1,$K41+1))-MIN(MAX(EK$12,$J41),EOMONTH(EK$12,0)+1))/(EOMONTH(EK$12,0)+1-EK$12)*(1+$H41)</f>
        <v>0</v>
      </c>
      <c r="EL41" s="533">
        <f>VLOOKUP($F41,Tarife_Hilfskraft!$A$3:$GX$7,MATCH(EL$12,Tarife_Hilfskraft!$C$3:$GX$3,0)+2,FALSE)*$I41*(MAX(EL$12,MIN(EOMONTH(EL$12,0)+1,$K41+1))-MIN(MAX(EL$12,$J41),EOMONTH(EL$12,0)+1))/(EOMONTH(EL$12,0)+1-EL$12)*(1+$H41)</f>
        <v>0</v>
      </c>
      <c r="EM41" s="503">
        <f t="shared" si="24"/>
        <v>0</v>
      </c>
      <c r="EN41" s="533">
        <f>VLOOKUP($F41,Tarife_Hilfskraft!$A$3:$GX$7,MATCH(EN$12,Tarife_Hilfskraft!$C$3:$GX$3,0)+2,FALSE)*$I41*(MAX(EN$12,MIN(EOMONTH(EN$12,0)+1,$K41+1))-MIN(MAX(EN$12,$J41),EOMONTH(EN$12,0)+1))/(EOMONTH(EN$12,0)+1-EN$12)*(1+$H41)</f>
        <v>0</v>
      </c>
      <c r="EO41" s="533">
        <f>VLOOKUP($F41,Tarife_Hilfskraft!$A$3:$GX$7,MATCH(EO$12,Tarife_Hilfskraft!$C$3:$GX$3,0)+2,FALSE)*$I41*(MAX(EO$12,MIN(EOMONTH(EO$12,0)+1,$K41+1))-MIN(MAX(EO$12,$J41),EOMONTH(EO$12,0)+1))/(EOMONTH(EO$12,0)+1-EO$12)*(1+$H41)</f>
        <v>0</v>
      </c>
      <c r="EP41" s="533">
        <f>VLOOKUP($F41,Tarife_Hilfskraft!$A$3:$GX$7,MATCH(EP$12,Tarife_Hilfskraft!$C$3:$GX$3,0)+2,FALSE)*$I41*(MAX(EP$12,MIN(EOMONTH(EP$12,0)+1,$K41+1))-MIN(MAX(EP$12,$J41),EOMONTH(EP$12,0)+1))/(EOMONTH(EP$12,0)+1-EP$12)*(1+$H41)</f>
        <v>0</v>
      </c>
      <c r="EQ41" s="533">
        <f>VLOOKUP($F41,Tarife_Hilfskraft!$A$3:$GX$7,MATCH(EQ$12,Tarife_Hilfskraft!$C$3:$GX$3,0)+2,FALSE)*$I41*(MAX(EQ$12,MIN(EOMONTH(EQ$12,0)+1,$K41+1))-MIN(MAX(EQ$12,$J41),EOMONTH(EQ$12,0)+1))/(EOMONTH(EQ$12,0)+1-EQ$12)*(1+$H41)</f>
        <v>0</v>
      </c>
      <c r="ER41" s="533">
        <f>VLOOKUP($F41,Tarife_Hilfskraft!$A$3:$GX$7,MATCH(ER$12,Tarife_Hilfskraft!$C$3:$GX$3,0)+2,FALSE)*$I41*(MAX(ER$12,MIN(EOMONTH(ER$12,0)+1,$K41+1))-MIN(MAX(ER$12,$J41),EOMONTH(ER$12,0)+1))/(EOMONTH(ER$12,0)+1-ER$12)*(1+$H41)</f>
        <v>0</v>
      </c>
      <c r="ES41" s="533">
        <f>VLOOKUP($F41,Tarife_Hilfskraft!$A$3:$GX$7,MATCH(ES$12,Tarife_Hilfskraft!$C$3:$GX$3,0)+2,FALSE)*$I41*(MAX(ES$12,MIN(EOMONTH(ES$12,0)+1,$K41+1))-MIN(MAX(ES$12,$J41),EOMONTH(ES$12,0)+1))/(EOMONTH(ES$12,0)+1-ES$12)*(1+$H41)</f>
        <v>0</v>
      </c>
      <c r="ET41" s="533">
        <f>VLOOKUP($F41,Tarife_Hilfskraft!$A$3:$GX$7,MATCH(ET$12,Tarife_Hilfskraft!$C$3:$GX$3,0)+2,FALSE)*$I41*(MAX(ET$12,MIN(EOMONTH(ET$12,0)+1,$K41+1))-MIN(MAX(ET$12,$J41),EOMONTH(ET$12,0)+1))/(EOMONTH(ET$12,0)+1-ET$12)*(1+$H41)</f>
        <v>0</v>
      </c>
      <c r="EU41" s="533">
        <f>VLOOKUP($F41,Tarife_Hilfskraft!$A$3:$GX$7,MATCH(EU$12,Tarife_Hilfskraft!$C$3:$GX$3,0)+2,FALSE)*$I41*(MAX(EU$12,MIN(EOMONTH(EU$12,0)+1,$K41+1))-MIN(MAX(EU$12,$J41),EOMONTH(EU$12,0)+1))/(EOMONTH(EU$12,0)+1-EU$12)*(1+$H41)</f>
        <v>0</v>
      </c>
      <c r="EV41" s="533">
        <f>VLOOKUP($F41,Tarife_Hilfskraft!$A$3:$GX$7,MATCH(EV$12,Tarife_Hilfskraft!$C$3:$GX$3,0)+2,FALSE)*$I41*(MAX(EV$12,MIN(EOMONTH(EV$12,0)+1,$K41+1))-MIN(MAX(EV$12,$J41),EOMONTH(EV$12,0)+1))/(EOMONTH(EV$12,0)+1-EV$12)*(1+$H41)</f>
        <v>0</v>
      </c>
      <c r="EW41" s="533">
        <f>VLOOKUP($F41,Tarife_Hilfskraft!$A$3:$GX$7,MATCH(EW$12,Tarife_Hilfskraft!$C$3:$GX$3,0)+2,FALSE)*$I41*(MAX(EW$12,MIN(EOMONTH(EW$12,0)+1,$K41+1))-MIN(MAX(EW$12,$J41),EOMONTH(EW$12,0)+1))/(EOMONTH(EW$12,0)+1-EW$12)*(1+$H41)</f>
        <v>0</v>
      </c>
      <c r="EX41" s="533">
        <f>VLOOKUP($F41,Tarife_Hilfskraft!$A$3:$GX$7,MATCH(EX$12,Tarife_Hilfskraft!$C$3:$GX$3,0)+2,FALSE)*$I41*(MAX(EX$12,MIN(EOMONTH(EX$12,0)+1,$K41+1))-MIN(MAX(EX$12,$J41),EOMONTH(EX$12,0)+1))/(EOMONTH(EX$12,0)+1-EX$12)*(1+$H41)</f>
        <v>0</v>
      </c>
      <c r="EY41" s="533">
        <f>VLOOKUP($F41,Tarife_Hilfskraft!$A$3:$GX$7,MATCH(EY$12,Tarife_Hilfskraft!$C$3:$GX$3,0)+2,FALSE)*$I41*(MAX(EY$12,MIN(EOMONTH(EY$12,0)+1,$K41+1))-MIN(MAX(EY$12,$J41),EOMONTH(EY$12,0)+1))/(EOMONTH(EY$12,0)+1-EY$12)*(1+$H41)</f>
        <v>0</v>
      </c>
      <c r="EZ41" s="503">
        <f t="shared" si="25"/>
        <v>0</v>
      </c>
      <c r="FA41" s="533">
        <f>VLOOKUP($F41,Tarife_Hilfskraft!$A$3:$GX$7,MATCH(FA$12,Tarife_Hilfskraft!$C$3:$GX$3,0)+2,FALSE)*$I41*(MAX(FA$12,MIN(EOMONTH(FA$12,0)+1,$K41+1))-MIN(MAX(FA$12,$J41),EOMONTH(FA$12,0)+1))/(EOMONTH(FA$12,0)+1-FA$12)*(1+$H41)</f>
        <v>0</v>
      </c>
      <c r="FB41" s="533">
        <f>VLOOKUP($F41,Tarife_Hilfskraft!$A$3:$GX$7,MATCH(FB$12,Tarife_Hilfskraft!$C$3:$GX$3,0)+2,FALSE)*$I41*(MAX(FB$12,MIN(EOMONTH(FB$12,0)+1,$K41+1))-MIN(MAX(FB$12,$J41),EOMONTH(FB$12,0)+1))/(EOMONTH(FB$12,0)+1-FB$12)*(1+$H41)</f>
        <v>0</v>
      </c>
      <c r="FC41" s="533">
        <f>VLOOKUP($F41,Tarife_Hilfskraft!$A$3:$GX$7,MATCH(FC$12,Tarife_Hilfskraft!$C$3:$GX$3,0)+2,FALSE)*$I41*(MAX(FC$12,MIN(EOMONTH(FC$12,0)+1,$K41+1))-MIN(MAX(FC$12,$J41),EOMONTH(FC$12,0)+1))/(EOMONTH(FC$12,0)+1-FC$12)*(1+$H41)</f>
        <v>0</v>
      </c>
      <c r="FD41" s="533">
        <f>VLOOKUP($F41,Tarife_Hilfskraft!$A$3:$GX$7,MATCH(FD$12,Tarife_Hilfskraft!$C$3:$GX$3,0)+2,FALSE)*$I41*(MAX(FD$12,MIN(EOMONTH(FD$12,0)+1,$K41+1))-MIN(MAX(FD$12,$J41),EOMONTH(FD$12,0)+1))/(EOMONTH(FD$12,0)+1-FD$12)*(1+$H41)</f>
        <v>0</v>
      </c>
      <c r="FE41" s="533">
        <f>VLOOKUP($F41,Tarife_Hilfskraft!$A$3:$GX$7,MATCH(FE$12,Tarife_Hilfskraft!$C$3:$GX$3,0)+2,FALSE)*$I41*(MAX(FE$12,MIN(EOMONTH(FE$12,0)+1,$K41+1))-MIN(MAX(FE$12,$J41),EOMONTH(FE$12,0)+1))/(EOMONTH(FE$12,0)+1-FE$12)*(1+$H41)</f>
        <v>0</v>
      </c>
      <c r="FF41" s="533">
        <f>VLOOKUP($F41,Tarife_Hilfskraft!$A$3:$GX$7,MATCH(FF$12,Tarife_Hilfskraft!$C$3:$GX$3,0)+2,FALSE)*$I41*(MAX(FF$12,MIN(EOMONTH(FF$12,0)+1,$K41+1))-MIN(MAX(FF$12,$J41),EOMONTH(FF$12,0)+1))/(EOMONTH(FF$12,0)+1-FF$12)*(1+$H41)</f>
        <v>0</v>
      </c>
      <c r="FG41" s="533">
        <f>VLOOKUP($F41,Tarife_Hilfskraft!$A$3:$GX$7,MATCH(FG$12,Tarife_Hilfskraft!$C$3:$GX$3,0)+2,FALSE)*$I41*(MAX(FG$12,MIN(EOMONTH(FG$12,0)+1,$K41+1))-MIN(MAX(FG$12,$J41),EOMONTH(FG$12,0)+1))/(EOMONTH(FG$12,0)+1-FG$12)*(1+$H41)</f>
        <v>0</v>
      </c>
      <c r="FH41" s="533">
        <f>VLOOKUP($F41,Tarife_Hilfskraft!$A$3:$GX$7,MATCH(FH$12,Tarife_Hilfskraft!$C$3:$GX$3,0)+2,FALSE)*$I41*(MAX(FH$12,MIN(EOMONTH(FH$12,0)+1,$K41+1))-MIN(MAX(FH$12,$J41),EOMONTH(FH$12,0)+1))/(EOMONTH(FH$12,0)+1-FH$12)*(1+$H41)</f>
        <v>0</v>
      </c>
      <c r="FI41" s="533">
        <f>VLOOKUP($F41,Tarife_Hilfskraft!$A$3:$GX$7,MATCH(FI$12,Tarife_Hilfskraft!$C$3:$GX$3,0)+2,FALSE)*$I41*(MAX(FI$12,MIN(EOMONTH(FI$12,0)+1,$K41+1))-MIN(MAX(FI$12,$J41),EOMONTH(FI$12,0)+1))/(EOMONTH(FI$12,0)+1-FI$12)*(1+$H41)</f>
        <v>0</v>
      </c>
      <c r="FJ41" s="533">
        <f>VLOOKUP($F41,Tarife_Hilfskraft!$A$3:$GX$7,MATCH(FJ$12,Tarife_Hilfskraft!$C$3:$GX$3,0)+2,FALSE)*$I41*(MAX(FJ$12,MIN(EOMONTH(FJ$12,0)+1,$K41+1))-MIN(MAX(FJ$12,$J41),EOMONTH(FJ$12,0)+1))/(EOMONTH(FJ$12,0)+1-FJ$12)*(1+$H41)</f>
        <v>0</v>
      </c>
      <c r="FK41" s="533">
        <f>VLOOKUP($F41,Tarife_Hilfskraft!$A$3:$GX$7,MATCH(FK$12,Tarife_Hilfskraft!$C$3:$GX$3,0)+2,FALSE)*$I41*(MAX(FK$12,MIN(EOMONTH(FK$12,0)+1,$K41+1))-MIN(MAX(FK$12,$J41),EOMONTH(FK$12,0)+1))/(EOMONTH(FK$12,0)+1-FK$12)*(1+$H41)</f>
        <v>0</v>
      </c>
      <c r="FL41" s="533">
        <f>VLOOKUP($F41,Tarife_Hilfskraft!$A$3:$GX$7,MATCH(FL$12,Tarife_Hilfskraft!$C$3:$GX$3,0)+2,FALSE)*$I41*(MAX(FL$12,MIN(EOMONTH(FL$12,0)+1,$K41+1))-MIN(MAX(FL$12,$J41),EOMONTH(FL$12,0)+1))/(EOMONTH(FL$12,0)+1-FL$12)*(1+$H41)</f>
        <v>0</v>
      </c>
      <c r="FM41" s="503">
        <f t="shared" si="26"/>
        <v>0</v>
      </c>
      <c r="FN41" s="533">
        <f>VLOOKUP($F41,Tarife_Hilfskraft!$A$3:$GX$7,MATCH(FN$12,Tarife_Hilfskraft!$C$3:$GX$3,0)+2,FALSE)*$I41*(MAX(FN$12,MIN(EOMONTH(FN$12,0)+1,$K41+1))-MIN(MAX(FN$12,$J41),EOMONTH(FN$12,0)+1))/(EOMONTH(FN$12,0)+1-FN$12)*(1+$H41)</f>
        <v>0</v>
      </c>
      <c r="FO41" s="533">
        <f>VLOOKUP($F41,Tarife_Hilfskraft!$A$3:$GX$7,MATCH(FO$12,Tarife_Hilfskraft!$C$3:$GX$3,0)+2,FALSE)*$I41*(MAX(FO$12,MIN(EOMONTH(FO$12,0)+1,$K41+1))-MIN(MAX(FO$12,$J41),EOMONTH(FO$12,0)+1))/(EOMONTH(FO$12,0)+1-FO$12)*(1+$H41)</f>
        <v>0</v>
      </c>
      <c r="FP41" s="533">
        <f>VLOOKUP($F41,Tarife_Hilfskraft!$A$3:$GX$7,MATCH(FP$12,Tarife_Hilfskraft!$C$3:$GX$3,0)+2,FALSE)*$I41*(MAX(FP$12,MIN(EOMONTH(FP$12,0)+1,$K41+1))-MIN(MAX(FP$12,$J41),EOMONTH(FP$12,0)+1))/(EOMONTH(FP$12,0)+1-FP$12)*(1+$H41)</f>
        <v>0</v>
      </c>
      <c r="FQ41" s="533">
        <f>VLOOKUP($F41,Tarife_Hilfskraft!$A$3:$GX$7,MATCH(FQ$12,Tarife_Hilfskraft!$C$3:$GX$3,0)+2,FALSE)*$I41*(MAX(FQ$12,MIN(EOMONTH(FQ$12,0)+1,$K41+1))-MIN(MAX(FQ$12,$J41),EOMONTH(FQ$12,0)+1))/(EOMONTH(FQ$12,0)+1-FQ$12)*(1+$H41)</f>
        <v>0</v>
      </c>
      <c r="FR41" s="533">
        <f>VLOOKUP($F41,Tarife_Hilfskraft!$A$3:$GX$7,MATCH(FR$12,Tarife_Hilfskraft!$C$3:$GX$3,0)+2,FALSE)*$I41*(MAX(FR$12,MIN(EOMONTH(FR$12,0)+1,$K41+1))-MIN(MAX(FR$12,$J41),EOMONTH(FR$12,0)+1))/(EOMONTH(FR$12,0)+1-FR$12)*(1+$H41)</f>
        <v>0</v>
      </c>
      <c r="FS41" s="533">
        <f>VLOOKUP($F41,Tarife_Hilfskraft!$A$3:$GX$7,MATCH(FS$12,Tarife_Hilfskraft!$C$3:$GX$3,0)+2,FALSE)*$I41*(MAX(FS$12,MIN(EOMONTH(FS$12,0)+1,$K41+1))-MIN(MAX(FS$12,$J41),EOMONTH(FS$12,0)+1))/(EOMONTH(FS$12,0)+1-FS$12)*(1+$H41)</f>
        <v>0</v>
      </c>
      <c r="FT41" s="533">
        <f>VLOOKUP($F41,Tarife_Hilfskraft!$A$3:$GX$7,MATCH(FT$12,Tarife_Hilfskraft!$C$3:$GX$3,0)+2,FALSE)*$I41*(MAX(FT$12,MIN(EOMONTH(FT$12,0)+1,$K41+1))-MIN(MAX(FT$12,$J41),EOMONTH(FT$12,0)+1))/(EOMONTH(FT$12,0)+1-FT$12)*(1+$H41)</f>
        <v>0</v>
      </c>
      <c r="FU41" s="533">
        <f>VLOOKUP($F41,Tarife_Hilfskraft!$A$3:$GX$7,MATCH(FU$12,Tarife_Hilfskraft!$C$3:$GX$3,0)+2,FALSE)*$I41*(MAX(FU$12,MIN(EOMONTH(FU$12,0)+1,$K41+1))-MIN(MAX(FU$12,$J41),EOMONTH(FU$12,0)+1))/(EOMONTH(FU$12,0)+1-FU$12)*(1+$H41)</f>
        <v>0</v>
      </c>
      <c r="FV41" s="533">
        <f>VLOOKUP($F41,Tarife_Hilfskraft!$A$3:$GX$7,MATCH(FV$12,Tarife_Hilfskraft!$C$3:$GX$3,0)+2,FALSE)*$I41*(MAX(FV$12,MIN(EOMONTH(FV$12,0)+1,$K41+1))-MIN(MAX(FV$12,$J41),EOMONTH(FV$12,0)+1))/(EOMONTH(FV$12,0)+1-FV$12)*(1+$H41)</f>
        <v>0</v>
      </c>
      <c r="FW41" s="533">
        <f>VLOOKUP($F41,Tarife_Hilfskraft!$A$3:$GX$7,MATCH(FW$12,Tarife_Hilfskraft!$C$3:$GX$3,0)+2,FALSE)*$I41*(MAX(FW$12,MIN(EOMONTH(FW$12,0)+1,$K41+1))-MIN(MAX(FW$12,$J41),EOMONTH(FW$12,0)+1))/(EOMONTH(FW$12,0)+1-FW$12)*(1+$H41)</f>
        <v>0</v>
      </c>
      <c r="FX41" s="533">
        <f>VLOOKUP($F41,Tarife_Hilfskraft!$A$3:$GX$7,MATCH(FX$12,Tarife_Hilfskraft!$C$3:$GX$3,0)+2,FALSE)*$I41*(MAX(FX$12,MIN(EOMONTH(FX$12,0)+1,$K41+1))-MIN(MAX(FX$12,$J41),EOMONTH(FX$12,0)+1))/(EOMONTH(FX$12,0)+1-FX$12)*(1+$H41)</f>
        <v>0</v>
      </c>
      <c r="FY41" s="533">
        <f>VLOOKUP($F41,Tarife_Hilfskraft!$A$3:$GX$7,MATCH(FY$12,Tarife_Hilfskraft!$C$3:$GX$3,0)+2,FALSE)*$I41*(MAX(FY$12,MIN(EOMONTH(FY$12,0)+1,$K41+1))-MIN(MAX(FY$12,$J41),EOMONTH(FY$12,0)+1))/(EOMONTH(FY$12,0)+1-FY$12)*(1+$H41)</f>
        <v>0</v>
      </c>
      <c r="FZ41" s="503">
        <f t="shared" si="27"/>
        <v>0</v>
      </c>
      <c r="GA41" s="533">
        <f>VLOOKUP($F41,Tarife_Hilfskraft!$A$3:$GX$7,MATCH(GA$12,Tarife_Hilfskraft!$C$3:$GX$3,0)+2,FALSE)*$I41*(MAX(GA$12,MIN(EOMONTH(GA$12,0)+1,$K41+1))-MIN(MAX(GA$12,$J41),EOMONTH(GA$12,0)+1))/(EOMONTH(GA$12,0)+1-GA$12)*(1+$H41)</f>
        <v>0</v>
      </c>
      <c r="GB41" s="533">
        <f>VLOOKUP($F41,Tarife_Hilfskraft!$A$3:$GX$7,MATCH(GB$12,Tarife_Hilfskraft!$C$3:$GX$3,0)+2,FALSE)*$I41*(MAX(GB$12,MIN(EOMONTH(GB$12,0)+1,$K41+1))-MIN(MAX(GB$12,$J41),EOMONTH(GB$12,0)+1))/(EOMONTH(GB$12,0)+1-GB$12)*(1+$H41)</f>
        <v>0</v>
      </c>
      <c r="GC41" s="533">
        <f>VLOOKUP($F41,Tarife_Hilfskraft!$A$3:$GX$7,MATCH(GC$12,Tarife_Hilfskraft!$C$3:$GX$3,0)+2,FALSE)*$I41*(MAX(GC$12,MIN(EOMONTH(GC$12,0)+1,$K41+1))-MIN(MAX(GC$12,$J41),EOMONTH(GC$12,0)+1))/(EOMONTH(GC$12,0)+1-GC$12)*(1+$H41)</f>
        <v>0</v>
      </c>
      <c r="GD41" s="533">
        <f>VLOOKUP($F41,Tarife_Hilfskraft!$A$3:$GX$7,MATCH(GD$12,Tarife_Hilfskraft!$C$3:$GX$3,0)+2,FALSE)*$I41*(MAX(GD$12,MIN(EOMONTH(GD$12,0)+1,$K41+1))-MIN(MAX(GD$12,$J41),EOMONTH(GD$12,0)+1))/(EOMONTH(GD$12,0)+1-GD$12)*(1+$H41)</f>
        <v>0</v>
      </c>
      <c r="GE41" s="533">
        <f>VLOOKUP($F41,Tarife_Hilfskraft!$A$3:$GX$7,MATCH(GE$12,Tarife_Hilfskraft!$C$3:$GX$3,0)+2,FALSE)*$I41*(MAX(GE$12,MIN(EOMONTH(GE$12,0)+1,$K41+1))-MIN(MAX(GE$12,$J41),EOMONTH(GE$12,0)+1))/(EOMONTH(GE$12,0)+1-GE$12)*(1+$H41)</f>
        <v>0</v>
      </c>
      <c r="GF41" s="533">
        <f>VLOOKUP($F41,Tarife_Hilfskraft!$A$3:$GX$7,MATCH(GF$12,Tarife_Hilfskraft!$C$3:$GX$3,0)+2,FALSE)*$I41*(MAX(GF$12,MIN(EOMONTH(GF$12,0)+1,$K41+1))-MIN(MAX(GF$12,$J41),EOMONTH(GF$12,0)+1))/(EOMONTH(GF$12,0)+1-GF$12)*(1+$H41)</f>
        <v>0</v>
      </c>
      <c r="GG41" s="533">
        <f>VLOOKUP($F41,Tarife_Hilfskraft!$A$3:$GX$7,MATCH(GG$12,Tarife_Hilfskraft!$C$3:$GX$3,0)+2,FALSE)*$I41*(MAX(GG$12,MIN(EOMONTH(GG$12,0)+1,$K41+1))-MIN(MAX(GG$12,$J41),EOMONTH(GG$12,0)+1))/(EOMONTH(GG$12,0)+1-GG$12)*(1+$H41)</f>
        <v>0</v>
      </c>
      <c r="GH41" s="533">
        <f>VLOOKUP($F41,Tarife_Hilfskraft!$A$3:$GX$7,MATCH(GH$12,Tarife_Hilfskraft!$C$3:$GX$3,0)+2,FALSE)*$I41*(MAX(GH$12,MIN(EOMONTH(GH$12,0)+1,$K41+1))-MIN(MAX(GH$12,$J41),EOMONTH(GH$12,0)+1))/(EOMONTH(GH$12,0)+1-GH$12)*(1+$H41)</f>
        <v>0</v>
      </c>
      <c r="GI41" s="533">
        <f>VLOOKUP($F41,Tarife_Hilfskraft!$A$3:$GX$7,MATCH(GI$12,Tarife_Hilfskraft!$C$3:$GX$3,0)+2,FALSE)*$I41*(MAX(GI$12,MIN(EOMONTH(GI$12,0)+1,$K41+1))-MIN(MAX(GI$12,$J41),EOMONTH(GI$12,0)+1))/(EOMONTH(GI$12,0)+1-GI$12)*(1+$H41)</f>
        <v>0</v>
      </c>
      <c r="GJ41" s="533">
        <f>VLOOKUP($F41,Tarife_Hilfskraft!$A$3:$GX$7,MATCH(GJ$12,Tarife_Hilfskraft!$C$3:$GX$3,0)+2,FALSE)*$I41*(MAX(GJ$12,MIN(EOMONTH(GJ$12,0)+1,$K41+1))-MIN(MAX(GJ$12,$J41),EOMONTH(GJ$12,0)+1))/(EOMONTH(GJ$12,0)+1-GJ$12)*(1+$H41)</f>
        <v>0</v>
      </c>
      <c r="GK41" s="533">
        <f>VLOOKUP($F41,Tarife_Hilfskraft!$A$3:$GX$7,MATCH(GK$12,Tarife_Hilfskraft!$C$3:$GX$3,0)+2,FALSE)*$I41*(MAX(GK$12,MIN(EOMONTH(GK$12,0)+1,$K41+1))-MIN(MAX(GK$12,$J41),EOMONTH(GK$12,0)+1))/(EOMONTH(GK$12,0)+1-GK$12)*(1+$H41)</f>
        <v>0</v>
      </c>
      <c r="GL41" s="533">
        <f>VLOOKUP($F41,Tarife_Hilfskraft!$A$3:$GX$7,MATCH(GL$12,Tarife_Hilfskraft!$C$3:$GX$3,0)+2,FALSE)*$I41*(MAX(GL$12,MIN(EOMONTH(GL$12,0)+1,$K41+1))-MIN(MAX(GL$12,$J41),EOMONTH(GL$12,0)+1))/(EOMONTH(GL$12,0)+1-GL$12)*(1+$H41)</f>
        <v>0</v>
      </c>
      <c r="GM41" s="503">
        <f t="shared" si="28"/>
        <v>0</v>
      </c>
      <c r="GN41" s="533">
        <f>VLOOKUP($F41,Tarife_Hilfskraft!$A$3:$GX$7,MATCH(GN$12,Tarife_Hilfskraft!$C$3:$GX$3,0)+2,FALSE)*$I41*(MAX(GN$12,MIN(EOMONTH(GN$12,0)+1,$K41+1))-MIN(MAX(GN$12,$J41),EOMONTH(GN$12,0)+1))/(EOMONTH(GN$12,0)+1-GN$12)*(1+$H41)</f>
        <v>0</v>
      </c>
      <c r="GO41" s="533">
        <f>VLOOKUP($F41,Tarife_Hilfskraft!$A$3:$GX$7,MATCH(GO$12,Tarife_Hilfskraft!$C$3:$GX$3,0)+2,FALSE)*$I41*(MAX(GO$12,MIN(EOMONTH(GO$12,0)+1,$K41+1))-MIN(MAX(GO$12,$J41),EOMONTH(GO$12,0)+1))/(EOMONTH(GO$12,0)+1-GO$12)*(1+$H41)</f>
        <v>0</v>
      </c>
      <c r="GP41" s="533">
        <f>VLOOKUP($F41,Tarife_Hilfskraft!$A$3:$GX$7,MATCH(GP$12,Tarife_Hilfskraft!$C$3:$GX$3,0)+2,FALSE)*$I41*(MAX(GP$12,MIN(EOMONTH(GP$12,0)+1,$K41+1))-MIN(MAX(GP$12,$J41),EOMONTH(GP$12,0)+1))/(EOMONTH(GP$12,0)+1-GP$12)*(1+$H41)</f>
        <v>0</v>
      </c>
      <c r="GQ41" s="533">
        <f>VLOOKUP($F41,Tarife_Hilfskraft!$A$3:$GX$7,MATCH(GQ$12,Tarife_Hilfskraft!$C$3:$GX$3,0)+2,FALSE)*$I41*(MAX(GQ$12,MIN(EOMONTH(GQ$12,0)+1,$K41+1))-MIN(MAX(GQ$12,$J41),EOMONTH(GQ$12,0)+1))/(EOMONTH(GQ$12,0)+1-GQ$12)*(1+$H41)</f>
        <v>0</v>
      </c>
      <c r="GR41" s="533">
        <f>VLOOKUP($F41,Tarife_Hilfskraft!$A$3:$GX$7,MATCH(GR$12,Tarife_Hilfskraft!$C$3:$GX$3,0)+2,FALSE)*$I41*(MAX(GR$12,MIN(EOMONTH(GR$12,0)+1,$K41+1))-MIN(MAX(GR$12,$J41),EOMONTH(GR$12,0)+1))/(EOMONTH(GR$12,0)+1-GR$12)*(1+$H41)</f>
        <v>0</v>
      </c>
      <c r="GS41" s="533">
        <f>VLOOKUP($F41,Tarife_Hilfskraft!$A$3:$GX$7,MATCH(GS$12,Tarife_Hilfskraft!$C$3:$GX$3,0)+2,FALSE)*$I41*(MAX(GS$12,MIN(EOMONTH(GS$12,0)+1,$K41+1))-MIN(MAX(GS$12,$J41),EOMONTH(GS$12,0)+1))/(EOMONTH(GS$12,0)+1-GS$12)*(1+$H41)</f>
        <v>0</v>
      </c>
      <c r="GT41" s="533">
        <f>VLOOKUP($F41,Tarife_Hilfskraft!$A$3:$GX$7,MATCH(GT$12,Tarife_Hilfskraft!$C$3:$GX$3,0)+2,FALSE)*$I41*(MAX(GT$12,MIN(EOMONTH(GT$12,0)+1,$K41+1))-MIN(MAX(GT$12,$J41),EOMONTH(GT$12,0)+1))/(EOMONTH(GT$12,0)+1-GT$12)*(1+$H41)</f>
        <v>0</v>
      </c>
      <c r="GU41" s="533">
        <f>VLOOKUP($F41,Tarife_Hilfskraft!$A$3:$GX$7,MATCH(GU$12,Tarife_Hilfskraft!$C$3:$GX$3,0)+2,FALSE)*$I41*(MAX(GU$12,MIN(EOMONTH(GU$12,0)+1,$K41+1))-MIN(MAX(GU$12,$J41),EOMONTH(GU$12,0)+1))/(EOMONTH(GU$12,0)+1-GU$12)*(1+$H41)</f>
        <v>0</v>
      </c>
      <c r="GV41" s="533">
        <f>VLOOKUP($F41,Tarife_Hilfskraft!$A$3:$GX$7,MATCH(GV$12,Tarife_Hilfskraft!$C$3:$GX$3,0)+2,FALSE)*$I41*(MAX(GV$12,MIN(EOMONTH(GV$12,0)+1,$K41+1))-MIN(MAX(GV$12,$J41),EOMONTH(GV$12,0)+1))/(EOMONTH(GV$12,0)+1-GV$12)*(1+$H41)</f>
        <v>0</v>
      </c>
      <c r="GW41" s="533">
        <f>VLOOKUP($F41,Tarife_Hilfskraft!$A$3:$GX$7,MATCH(GW$12,Tarife_Hilfskraft!$C$3:$GX$3,0)+2,FALSE)*$I41*(MAX(GW$12,MIN(EOMONTH(GW$12,0)+1,$K41+1))-MIN(MAX(GW$12,$J41),EOMONTH(GW$12,0)+1))/(EOMONTH(GW$12,0)+1-GW$12)*(1+$H41)</f>
        <v>0</v>
      </c>
      <c r="GX41" s="533">
        <f>VLOOKUP($F41,Tarife_Hilfskraft!$A$3:$GX$7,MATCH(GX$12,Tarife_Hilfskraft!$C$3:$GX$3,0)+2,FALSE)*$I41*(MAX(GX$12,MIN(EOMONTH(GX$12,0)+1,$K41+1))-MIN(MAX(GX$12,$J41),EOMONTH(GX$12,0)+1))/(EOMONTH(GX$12,0)+1-GX$12)*(1+$H41)</f>
        <v>0</v>
      </c>
      <c r="GY41" s="533">
        <f>VLOOKUP($F41,Tarife_Hilfskraft!$A$3:$GX$7,MATCH(GY$12,Tarife_Hilfskraft!$C$3:$GX$3,0)+2,FALSE)*$I41*(MAX(GY$12,MIN(EOMONTH(GY$12,0)+1,$K41+1))-MIN(MAX(GY$12,$J41),EOMONTH(GY$12,0)+1))/(EOMONTH(GY$12,0)+1-GY$12)*(1+$H41)</f>
        <v>0</v>
      </c>
      <c r="GZ41" s="503">
        <f t="shared" si="29"/>
        <v>0</v>
      </c>
      <c r="HA41" s="533">
        <f>VLOOKUP($F41,Tarife_Hilfskraft!$A$3:$GX$7,MATCH(HA$12,Tarife_Hilfskraft!$C$3:$GX$3,0)+2,FALSE)*$I41*(MAX(HA$12,MIN(EOMONTH(HA$12,0)+1,$K41+1))-MIN(MAX(HA$12,$J41),EOMONTH(HA$12,0)+1))/(EOMONTH(HA$12,0)+1-HA$12)*(1+$H41)</f>
        <v>0</v>
      </c>
      <c r="HB41" s="533">
        <f>VLOOKUP($F41,Tarife_Hilfskraft!$A$3:$GX$7,MATCH(HB$12,Tarife_Hilfskraft!$C$3:$GX$3,0)+2,FALSE)*$I41*(MAX(HB$12,MIN(EOMONTH(HB$12,0)+1,$K41+1))-MIN(MAX(HB$12,$J41),EOMONTH(HB$12,0)+1))/(EOMONTH(HB$12,0)+1-HB$12)*(1+$H41)</f>
        <v>0</v>
      </c>
      <c r="HC41" s="533">
        <f>VLOOKUP($F41,Tarife_Hilfskraft!$A$3:$GX$7,MATCH(HC$12,Tarife_Hilfskraft!$C$3:$GX$3,0)+2,FALSE)*$I41*(MAX(HC$12,MIN(EOMONTH(HC$12,0)+1,$K41+1))-MIN(MAX(HC$12,$J41),EOMONTH(HC$12,0)+1))/(EOMONTH(HC$12,0)+1-HC$12)*(1+$H41)</f>
        <v>0</v>
      </c>
      <c r="HD41" s="533">
        <f>VLOOKUP($F41,Tarife_Hilfskraft!$A$3:$GX$7,MATCH(HD$12,Tarife_Hilfskraft!$C$3:$GX$3,0)+2,FALSE)*$I41*(MAX(HD$12,MIN(EOMONTH(HD$12,0)+1,$K41+1))-MIN(MAX(HD$12,$J41),EOMONTH(HD$12,0)+1))/(EOMONTH(HD$12,0)+1-HD$12)*(1+$H41)</f>
        <v>0</v>
      </c>
      <c r="HE41" s="533">
        <f>VLOOKUP($F41,Tarife_Hilfskraft!$A$3:$GX$7,MATCH(HE$12,Tarife_Hilfskraft!$C$3:$GX$3,0)+2,FALSE)*$I41*(MAX(HE$12,MIN(EOMONTH(HE$12,0)+1,$K41+1))-MIN(MAX(HE$12,$J41),EOMONTH(HE$12,0)+1))/(EOMONTH(HE$12,0)+1-HE$12)*(1+$H41)</f>
        <v>0</v>
      </c>
      <c r="HF41" s="533">
        <f>VLOOKUP($F41,Tarife_Hilfskraft!$A$3:$GX$7,MATCH(HF$12,Tarife_Hilfskraft!$C$3:$GX$3,0)+2,FALSE)*$I41*(MAX(HF$12,MIN(EOMONTH(HF$12,0)+1,$K41+1))-MIN(MAX(HF$12,$J41),EOMONTH(HF$12,0)+1))/(EOMONTH(HF$12,0)+1-HF$12)*(1+$H41)</f>
        <v>0</v>
      </c>
      <c r="HG41" s="533">
        <f>VLOOKUP($F41,Tarife_Hilfskraft!$A$3:$GX$7,MATCH(HG$12,Tarife_Hilfskraft!$C$3:$GX$3,0)+2,FALSE)*$I41*(MAX(HG$12,MIN(EOMONTH(HG$12,0)+1,$K41+1))-MIN(MAX(HG$12,$J41),EOMONTH(HG$12,0)+1))/(EOMONTH(HG$12,0)+1-HG$12)*(1+$H41)</f>
        <v>0</v>
      </c>
      <c r="HH41" s="533">
        <f>VLOOKUP($F41,Tarife_Hilfskraft!$A$3:$GX$7,MATCH(HH$12,Tarife_Hilfskraft!$C$3:$GX$3,0)+2,FALSE)*$I41*(MAX(HH$12,MIN(EOMONTH(HH$12,0)+1,$K41+1))-MIN(MAX(HH$12,$J41),EOMONTH(HH$12,0)+1))/(EOMONTH(HH$12,0)+1-HH$12)*(1+$H41)</f>
        <v>0</v>
      </c>
      <c r="HI41" s="533">
        <f>VLOOKUP($F41,Tarife_Hilfskraft!$A$3:$GX$7,MATCH(HI$12,Tarife_Hilfskraft!$C$3:$GX$3,0)+2,FALSE)*$I41*(MAX(HI$12,MIN(EOMONTH(HI$12,0)+1,$K41+1))-MIN(MAX(HI$12,$J41),EOMONTH(HI$12,0)+1))/(EOMONTH(HI$12,0)+1-HI$12)*(1+$H41)</f>
        <v>0</v>
      </c>
      <c r="HJ41" s="533">
        <f>VLOOKUP($F41,Tarife_Hilfskraft!$A$3:$GX$7,MATCH(HJ$12,Tarife_Hilfskraft!$C$3:$GX$3,0)+2,FALSE)*$I41*(MAX(HJ$12,MIN(EOMONTH(HJ$12,0)+1,$K41+1))-MIN(MAX(HJ$12,$J41),EOMONTH(HJ$12,0)+1))/(EOMONTH(HJ$12,0)+1-HJ$12)*(1+$H41)</f>
        <v>0</v>
      </c>
      <c r="HK41" s="533">
        <f>VLOOKUP($F41,Tarife_Hilfskraft!$A$3:$GX$7,MATCH(HK$12,Tarife_Hilfskraft!$C$3:$GX$3,0)+2,FALSE)*$I41*(MAX(HK$12,MIN(EOMONTH(HK$12,0)+1,$K41+1))-MIN(MAX(HK$12,$J41),EOMONTH(HK$12,0)+1))/(EOMONTH(HK$12,0)+1-HK$12)*(1+$H41)</f>
        <v>0</v>
      </c>
      <c r="HL41" s="533">
        <f>VLOOKUP($F41,Tarife_Hilfskraft!$A$3:$GX$7,MATCH(HL$12,Tarife_Hilfskraft!$C$3:$GX$3,0)+2,FALSE)*$I41*(MAX(HL$12,MIN(EOMONTH(HL$12,0)+1,$K41+1))-MIN(MAX(HL$12,$J41),EOMONTH(HL$12,0)+1))/(EOMONTH(HL$12,0)+1-HL$12)*(1+$H41)</f>
        <v>0</v>
      </c>
      <c r="HM41" s="503">
        <f t="shared" si="30"/>
        <v>0</v>
      </c>
      <c r="HN41" s="533">
        <f>VLOOKUP($F41,Tarife_Hilfskraft!$A$3:$GX$7,MATCH(HN$12,Tarife_Hilfskraft!$C$3:$GX$3,0)+2,FALSE)*$I41*(MAX(HN$12,MIN(EOMONTH(HN$12,0)+1,$K41+1))-MIN(MAX(HN$12,$J41),EOMONTH(HN$12,0)+1))/(EOMONTH(HN$12,0)+1-HN$12)*(1+$H41)</f>
        <v>0</v>
      </c>
      <c r="HO41" s="533">
        <f>VLOOKUP($F41,Tarife_Hilfskraft!$A$3:$GX$7,MATCH(HO$12,Tarife_Hilfskraft!$C$3:$GX$3,0)+2,FALSE)*$I41*(MAX(HO$12,MIN(EOMONTH(HO$12,0)+1,$K41+1))-MIN(MAX(HO$12,$J41),EOMONTH(HO$12,0)+1))/(EOMONTH(HO$12,0)+1-HO$12)*(1+$H41)</f>
        <v>0</v>
      </c>
      <c r="HP41" s="533">
        <f>VLOOKUP($F41,Tarife_Hilfskraft!$A$3:$GX$7,MATCH(HP$12,Tarife_Hilfskraft!$C$3:$GX$3,0)+2,FALSE)*$I41*(MAX(HP$12,MIN(EOMONTH(HP$12,0)+1,$K41+1))-MIN(MAX(HP$12,$J41),EOMONTH(HP$12,0)+1))/(EOMONTH(HP$12,0)+1-HP$12)*(1+$H41)</f>
        <v>0</v>
      </c>
      <c r="HQ41" s="533">
        <f>VLOOKUP($F41,Tarife_Hilfskraft!$A$3:$GX$7,MATCH(HQ$12,Tarife_Hilfskraft!$C$3:$GX$3,0)+2,FALSE)*$I41*(MAX(HQ$12,MIN(EOMONTH(HQ$12,0)+1,$K41+1))-MIN(MAX(HQ$12,$J41),EOMONTH(HQ$12,0)+1))/(EOMONTH(HQ$12,0)+1-HQ$12)*(1+$H41)</f>
        <v>0</v>
      </c>
      <c r="HR41" s="533">
        <f>VLOOKUP($F41,Tarife_Hilfskraft!$A$3:$GX$7,MATCH(HR$12,Tarife_Hilfskraft!$C$3:$GX$3,0)+2,FALSE)*$I41*(MAX(HR$12,MIN(EOMONTH(HR$12,0)+1,$K41+1))-MIN(MAX(HR$12,$J41),EOMONTH(HR$12,0)+1))/(EOMONTH(HR$12,0)+1-HR$12)*(1+$H41)</f>
        <v>0</v>
      </c>
      <c r="HS41" s="533">
        <f>VLOOKUP($F41,Tarife_Hilfskraft!$A$3:$GX$7,MATCH(HS$12,Tarife_Hilfskraft!$C$3:$GX$3,0)+2,FALSE)*$I41*(MAX(HS$12,MIN(EOMONTH(HS$12,0)+1,$K41+1))-MIN(MAX(HS$12,$J41),EOMONTH(HS$12,0)+1))/(EOMONTH(HS$12,0)+1-HS$12)*(1+$H41)</f>
        <v>0</v>
      </c>
      <c r="HT41" s="533">
        <f>VLOOKUP($F41,Tarife_Hilfskraft!$A$3:$GX$7,MATCH(HT$12,Tarife_Hilfskraft!$C$3:$GX$3,0)+2,FALSE)*$I41*(MAX(HT$12,MIN(EOMONTH(HT$12,0)+1,$K41+1))-MIN(MAX(HT$12,$J41),EOMONTH(HT$12,0)+1))/(EOMONTH(HT$12,0)+1-HT$12)*(1+$H41)</f>
        <v>0</v>
      </c>
      <c r="HU41" s="533">
        <f>VLOOKUP($F41,Tarife_Hilfskraft!$A$3:$GX$7,MATCH(HU$12,Tarife_Hilfskraft!$C$3:$GX$3,0)+2,FALSE)*$I41*(MAX(HU$12,MIN(EOMONTH(HU$12,0)+1,$K41+1))-MIN(MAX(HU$12,$J41),EOMONTH(HU$12,0)+1))/(EOMONTH(HU$12,0)+1-HU$12)*(1+$H41)</f>
        <v>0</v>
      </c>
      <c r="HV41" s="533">
        <f>VLOOKUP($F41,Tarife_Hilfskraft!$A$3:$GX$7,MATCH(HV$12,Tarife_Hilfskraft!$C$3:$GX$3,0)+2,FALSE)*$I41*(MAX(HV$12,MIN(EOMONTH(HV$12,0)+1,$K41+1))-MIN(MAX(HV$12,$J41),EOMONTH(HV$12,0)+1))/(EOMONTH(HV$12,0)+1-HV$12)*(1+$H41)</f>
        <v>0</v>
      </c>
      <c r="HW41" s="533">
        <f>VLOOKUP($F41,Tarife_Hilfskraft!$A$3:$GX$7,MATCH(HW$12,Tarife_Hilfskraft!$C$3:$GX$3,0)+2,FALSE)*$I41*(MAX(HW$12,MIN(EOMONTH(HW$12,0)+1,$K41+1))-MIN(MAX(HW$12,$J41),EOMONTH(HW$12,0)+1))/(EOMONTH(HW$12,0)+1-HW$12)*(1+$H41)</f>
        <v>0</v>
      </c>
      <c r="HX41" s="533">
        <f>VLOOKUP($F41,Tarife_Hilfskraft!$A$3:$GX$7,MATCH(HX$12,Tarife_Hilfskraft!$C$3:$GX$3,0)+2,FALSE)*$I41*(MAX(HX$12,MIN(EOMONTH(HX$12,0)+1,$K41+1))-MIN(MAX(HX$12,$J41),EOMONTH(HX$12,0)+1))/(EOMONTH(HX$12,0)+1-HX$12)*(1+$H41)</f>
        <v>0</v>
      </c>
      <c r="HY41" s="533">
        <f>VLOOKUP($F41,Tarife_Hilfskraft!$A$3:$GX$7,MATCH(HY$12,Tarife_Hilfskraft!$C$3:$GX$3,0)+2,FALSE)*$I41*(MAX(HY$12,MIN(EOMONTH(HY$12,0)+1,$K41+1))-MIN(MAX(HY$12,$J41),EOMONTH(HY$12,0)+1))/(EOMONTH(HY$12,0)+1-HY$12)*(1+$H41)</f>
        <v>0</v>
      </c>
      <c r="HZ41" s="503">
        <f t="shared" si="31"/>
        <v>0</v>
      </c>
      <c r="IA41" s="533">
        <f>VLOOKUP($F41,Tarife_Hilfskraft!$A$3:$GX$7,MATCH(IA$12,Tarife_Hilfskraft!$C$3:$GX$3,0)+2,FALSE)*$I41*(MAX(IA$12,MIN(EOMONTH(IA$12,0)+1,$K41+1))-MIN(MAX(IA$12,$J41),EOMONTH(IA$12,0)+1))/(EOMONTH(IA$12,0)+1-IA$12)*(1+$H41)</f>
        <v>0</v>
      </c>
      <c r="IB41" s="533">
        <f>VLOOKUP($F41,Tarife_Hilfskraft!$A$3:$GX$7,MATCH(IB$12,Tarife_Hilfskraft!$C$3:$GX$3,0)+2,FALSE)*$I41*(MAX(IB$12,MIN(EOMONTH(IB$12,0)+1,$K41+1))-MIN(MAX(IB$12,$J41),EOMONTH(IB$12,0)+1))/(EOMONTH(IB$12,0)+1-IB$12)*(1+$H41)</f>
        <v>0</v>
      </c>
      <c r="IC41" s="533">
        <f>VLOOKUP($F41,Tarife_Hilfskraft!$A$3:$GX$7,MATCH(IC$12,Tarife_Hilfskraft!$C$3:$GX$3,0)+2,FALSE)*$I41*(MAX(IC$12,MIN(EOMONTH(IC$12,0)+1,$K41+1))-MIN(MAX(IC$12,$J41),EOMONTH(IC$12,0)+1))/(EOMONTH(IC$12,0)+1-IC$12)*(1+$H41)</f>
        <v>0</v>
      </c>
      <c r="ID41" s="533">
        <f>VLOOKUP($F41,Tarife_Hilfskraft!$A$3:$GX$7,MATCH(ID$12,Tarife_Hilfskraft!$C$3:$GX$3,0)+2,FALSE)*$I41*(MAX(ID$12,MIN(EOMONTH(ID$12,0)+1,$K41+1))-MIN(MAX(ID$12,$J41),EOMONTH(ID$12,0)+1))/(EOMONTH(ID$12,0)+1-ID$12)*(1+$H41)</f>
        <v>0</v>
      </c>
      <c r="IE41" s="533">
        <f>VLOOKUP($F41,Tarife_Hilfskraft!$A$3:$GX$7,MATCH(IE$12,Tarife_Hilfskraft!$C$3:$GX$3,0)+2,FALSE)*$I41*(MAX(IE$12,MIN(EOMONTH(IE$12,0)+1,$K41+1))-MIN(MAX(IE$12,$J41),EOMONTH(IE$12,0)+1))/(EOMONTH(IE$12,0)+1-IE$12)*(1+$H41)</f>
        <v>0</v>
      </c>
      <c r="IF41" s="533">
        <f>VLOOKUP($F41,Tarife_Hilfskraft!$A$3:$GX$7,MATCH(IF$12,Tarife_Hilfskraft!$C$3:$GX$3,0)+2,FALSE)*$I41*(MAX(IF$12,MIN(EOMONTH(IF$12,0)+1,$K41+1))-MIN(MAX(IF$12,$J41),EOMONTH(IF$12,0)+1))/(EOMONTH(IF$12,0)+1-IF$12)*(1+$H41)</f>
        <v>0</v>
      </c>
      <c r="IG41" s="533">
        <f>VLOOKUP($F41,Tarife_Hilfskraft!$A$3:$GX$7,MATCH(IG$12,Tarife_Hilfskraft!$C$3:$GX$3,0)+2,FALSE)*$I41*(MAX(IG$12,MIN(EOMONTH(IG$12,0)+1,$K41+1))-MIN(MAX(IG$12,$J41),EOMONTH(IG$12,0)+1))/(EOMONTH(IG$12,0)+1-IG$12)*(1+$H41)</f>
        <v>0</v>
      </c>
      <c r="IH41" s="533">
        <f>VLOOKUP($F41,Tarife_Hilfskraft!$A$3:$GX$7,MATCH(IH$12,Tarife_Hilfskraft!$C$3:$GX$3,0)+2,FALSE)*$I41*(MAX(IH$12,MIN(EOMONTH(IH$12,0)+1,$K41+1))-MIN(MAX(IH$12,$J41),EOMONTH(IH$12,0)+1))/(EOMONTH(IH$12,0)+1-IH$12)*(1+$H41)</f>
        <v>0</v>
      </c>
      <c r="II41" s="533">
        <f>VLOOKUP($F41,Tarife_Hilfskraft!$A$3:$GX$7,MATCH(II$12,Tarife_Hilfskraft!$C$3:$GX$3,0)+2,FALSE)*$I41*(MAX(II$12,MIN(EOMONTH(II$12,0)+1,$K41+1))-MIN(MAX(II$12,$J41),EOMONTH(II$12,0)+1))/(EOMONTH(II$12,0)+1-II$12)*(1+$H41)</f>
        <v>0</v>
      </c>
      <c r="IJ41" s="533">
        <f>VLOOKUP($F41,Tarife_Hilfskraft!$A$3:$GX$7,MATCH(IJ$12,Tarife_Hilfskraft!$C$3:$GX$3,0)+2,FALSE)*$I41*(MAX(IJ$12,MIN(EOMONTH(IJ$12,0)+1,$K41+1))-MIN(MAX(IJ$12,$J41),EOMONTH(IJ$12,0)+1))/(EOMONTH(IJ$12,0)+1-IJ$12)*(1+$H41)</f>
        <v>0</v>
      </c>
      <c r="IK41" s="533">
        <f>VLOOKUP($F41,Tarife_Hilfskraft!$A$3:$GX$7,MATCH(IK$12,Tarife_Hilfskraft!$C$3:$GX$3,0)+2,FALSE)*$I41*(MAX(IK$12,MIN(EOMONTH(IK$12,0)+1,$K41+1))-MIN(MAX(IK$12,$J41),EOMONTH(IK$12,0)+1))/(EOMONTH(IK$12,0)+1-IK$12)*(1+$H41)</f>
        <v>0</v>
      </c>
      <c r="IL41" s="533">
        <f>VLOOKUP($F41,Tarife_Hilfskraft!$A$3:$GX$7,MATCH(IL$12,Tarife_Hilfskraft!$C$3:$GX$3,0)+2,FALSE)*$I41*(MAX(IL$12,MIN(EOMONTH(IL$12,0)+1,$K41+1))-MIN(MAX(IL$12,$J41),EOMONTH(IL$12,0)+1))/(EOMONTH(IL$12,0)+1-IL$12)*(1+$H41)</f>
        <v>0</v>
      </c>
      <c r="IM41" s="503">
        <f t="shared" si="32"/>
        <v>0</v>
      </c>
      <c r="IN41" s="533">
        <f>VLOOKUP($F41,Tarife_Hilfskraft!$A$3:$GX$7,MATCH(IN$12,Tarife_Hilfskraft!$C$3:$GX$3,0)+2,FALSE)*$I41*(MAX(IN$12,MIN(EOMONTH(IN$12,0)+1,$K41+1))-MIN(MAX(IN$12,$J41),EOMONTH(IN$12,0)+1))/(EOMONTH(IN$12,0)+1-IN$12)*(1+$H41)</f>
        <v>0</v>
      </c>
      <c r="IO41" s="533">
        <f>VLOOKUP($F41,Tarife_Hilfskraft!$A$3:$GX$7,MATCH(IO$12,Tarife_Hilfskraft!$C$3:$GX$3,0)+2,FALSE)*$I41*(MAX(IO$12,MIN(EOMONTH(IO$12,0)+1,$K41+1))-MIN(MAX(IO$12,$J41),EOMONTH(IO$12,0)+1))/(EOMONTH(IO$12,0)+1-IO$12)*(1+$H41)</f>
        <v>0</v>
      </c>
      <c r="IP41" s="533">
        <f>VLOOKUP($F41,Tarife_Hilfskraft!$A$3:$GX$7,MATCH(IP$12,Tarife_Hilfskraft!$C$3:$GX$3,0)+2,FALSE)*$I41*(MAX(IP$12,MIN(EOMONTH(IP$12,0)+1,$K41+1))-MIN(MAX(IP$12,$J41),EOMONTH(IP$12,0)+1))/(EOMONTH(IP$12,0)+1-IP$12)*(1+$H41)</f>
        <v>0</v>
      </c>
      <c r="IQ41" s="533">
        <f>VLOOKUP($F41,Tarife_Hilfskraft!$A$3:$GX$7,MATCH(IQ$12,Tarife_Hilfskraft!$C$3:$GX$3,0)+2,FALSE)*$I41*(MAX(IQ$12,MIN(EOMONTH(IQ$12,0)+1,$K41+1))-MIN(MAX(IQ$12,$J41),EOMONTH(IQ$12,0)+1))/(EOMONTH(IQ$12,0)+1-IQ$12)*(1+$H41)</f>
        <v>0</v>
      </c>
      <c r="IR41" s="533">
        <f>VLOOKUP($F41,Tarife_Hilfskraft!$A$3:$GX$7,MATCH(IR$12,Tarife_Hilfskraft!$C$3:$GX$3,0)+2,FALSE)*$I41*(MAX(IR$12,MIN(EOMONTH(IR$12,0)+1,$K41+1))-MIN(MAX(IR$12,$J41),EOMONTH(IR$12,0)+1))/(EOMONTH(IR$12,0)+1-IR$12)*(1+$H41)</f>
        <v>0</v>
      </c>
      <c r="IS41" s="533">
        <f>VLOOKUP($F41,Tarife_Hilfskraft!$A$3:$GX$7,MATCH(IS$12,Tarife_Hilfskraft!$C$3:$GX$3,0)+2,FALSE)*$I41*(MAX(IS$12,MIN(EOMONTH(IS$12,0)+1,$K41+1))-MIN(MAX(IS$12,$J41),EOMONTH(IS$12,0)+1))/(EOMONTH(IS$12,0)+1-IS$12)*(1+$H41)</f>
        <v>0</v>
      </c>
      <c r="IT41" s="533">
        <f>VLOOKUP($F41,Tarife_Hilfskraft!$A$3:$GX$7,MATCH(IT$12,Tarife_Hilfskraft!$C$3:$GX$3,0)+2,FALSE)*$I41*(MAX(IT$12,MIN(EOMONTH(IT$12,0)+1,$K41+1))-MIN(MAX(IT$12,$J41),EOMONTH(IT$12,0)+1))/(EOMONTH(IT$12,0)+1-IT$12)*(1+$H41)</f>
        <v>0</v>
      </c>
      <c r="IU41" s="533">
        <f>VLOOKUP($F41,Tarife_Hilfskraft!$A$3:$GX$7,MATCH(IU$12,Tarife_Hilfskraft!$C$3:$GX$3,0)+2,FALSE)*$I41*(MAX(IU$12,MIN(EOMONTH(IU$12,0)+1,$K41+1))-MIN(MAX(IU$12,$J41),EOMONTH(IU$12,0)+1))/(EOMONTH(IU$12,0)+1-IU$12)*(1+$H41)</f>
        <v>0</v>
      </c>
      <c r="IV41" s="533">
        <f>VLOOKUP($F41,Tarife_Hilfskraft!$A$3:$GX$7,MATCH(IV$12,Tarife_Hilfskraft!$C$3:$GX$3,0)+2,FALSE)*$I41*(MAX(IV$12,MIN(EOMONTH(IV$12,0)+1,$K41+1))-MIN(MAX(IV$12,$J41),EOMONTH(IV$12,0)+1))/(EOMONTH(IV$12,0)+1-IV$12)*(1+$H41)</f>
        <v>0</v>
      </c>
      <c r="IW41" s="533">
        <f>VLOOKUP($F41,Tarife_Hilfskraft!$A$3:$GX$7,MATCH(IW$12,Tarife_Hilfskraft!$C$3:$GX$3,0)+2,FALSE)*$I41*(MAX(IW$12,MIN(EOMONTH(IW$12,0)+1,$K41+1))-MIN(MAX(IW$12,$J41),EOMONTH(IW$12,0)+1))/(EOMONTH(IW$12,0)+1-IW$12)*(1+$H41)</f>
        <v>0</v>
      </c>
      <c r="IX41" s="533">
        <f>VLOOKUP($F41,Tarife_Hilfskraft!$A$3:$GX$7,MATCH(IX$12,Tarife_Hilfskraft!$C$3:$GX$3,0)+2,FALSE)*$I41*(MAX(IX$12,MIN(EOMONTH(IX$12,0)+1,$K41+1))-MIN(MAX(IX$12,$J41),EOMONTH(IX$12,0)+1))/(EOMONTH(IX$12,0)+1-IX$12)*(1+$H41)</f>
        <v>0</v>
      </c>
      <c r="IY41" s="533">
        <f>VLOOKUP($F41,Tarife_Hilfskraft!$A$3:$GX$7,MATCH(IY$12,Tarife_Hilfskraft!$C$3:$GX$3,0)+2,FALSE)*$I41*(MAX(IY$12,MIN(EOMONTH(IY$12,0)+1,$K41+1))-MIN(MAX(IY$12,$J41),EOMONTH(IY$12,0)+1))/(EOMONTH(IY$12,0)+1-IY$12)*(1+$H41)</f>
        <v>0</v>
      </c>
      <c r="IZ41" s="503">
        <f t="shared" si="33"/>
        <v>0</v>
      </c>
      <c r="JA41" s="533">
        <f>VLOOKUP($F41,Tarife_Hilfskraft!$A$3:$GX$7,MATCH(JA$12,Tarife_Hilfskraft!$C$3:$GX$3,0)+2,FALSE)*$I41*(MAX(JA$12,MIN(EOMONTH(JA$12,0)+1,$K41+1))-MIN(MAX(JA$12,$J41),EOMONTH(JA$12,0)+1))/(EOMONTH(JA$12,0)+1-JA$12)*(1+$H41)</f>
        <v>0</v>
      </c>
      <c r="JB41" s="533">
        <f>VLOOKUP($F41,Tarife_Hilfskraft!$A$3:$GX$7,MATCH(JB$12,Tarife_Hilfskraft!$C$3:$GX$3,0)+2,FALSE)*$I41*(MAX(JB$12,MIN(EOMONTH(JB$12,0)+1,$K41+1))-MIN(MAX(JB$12,$J41),EOMONTH(JB$12,0)+1))/(EOMONTH(JB$12,0)+1-JB$12)*(1+$H41)</f>
        <v>0</v>
      </c>
      <c r="JC41" s="533">
        <f>VLOOKUP($F41,Tarife_Hilfskraft!$A$3:$GX$7,MATCH(JC$12,Tarife_Hilfskraft!$C$3:$GX$3,0)+2,FALSE)*$I41*(MAX(JC$12,MIN(EOMONTH(JC$12,0)+1,$K41+1))-MIN(MAX(JC$12,$J41),EOMONTH(JC$12,0)+1))/(EOMONTH(JC$12,0)+1-JC$12)*(1+$H41)</f>
        <v>0</v>
      </c>
      <c r="JD41" s="533">
        <f>VLOOKUP($F41,Tarife_Hilfskraft!$A$3:$GX$7,MATCH(JD$12,Tarife_Hilfskraft!$C$3:$GX$3,0)+2,FALSE)*$I41*(MAX(JD$12,MIN(EOMONTH(JD$12,0)+1,$K41+1))-MIN(MAX(JD$12,$J41),EOMONTH(JD$12,0)+1))/(EOMONTH(JD$12,0)+1-JD$12)*(1+$H41)</f>
        <v>0</v>
      </c>
      <c r="JE41" s="533">
        <f>VLOOKUP($F41,Tarife_Hilfskraft!$A$3:$GX$7,MATCH(JE$12,Tarife_Hilfskraft!$C$3:$GX$3,0)+2,FALSE)*$I41*(MAX(JE$12,MIN(EOMONTH(JE$12,0)+1,$K41+1))-MIN(MAX(JE$12,$J41),EOMONTH(JE$12,0)+1))/(EOMONTH(JE$12,0)+1-JE$12)*(1+$H41)</f>
        <v>0</v>
      </c>
      <c r="JF41" s="533">
        <f>VLOOKUP($F41,Tarife_Hilfskraft!$A$3:$GX$7,MATCH(JF$12,Tarife_Hilfskraft!$C$3:$GX$3,0)+2,FALSE)*$I41*(MAX(JF$12,MIN(EOMONTH(JF$12,0)+1,$K41+1))-MIN(MAX(JF$12,$J41),EOMONTH(JF$12,0)+1))/(EOMONTH(JF$12,0)+1-JF$12)*(1+$H41)</f>
        <v>0</v>
      </c>
      <c r="JG41" s="533">
        <f>VLOOKUP($F41,Tarife_Hilfskraft!$A$3:$GX$7,MATCH(JG$12,Tarife_Hilfskraft!$C$3:$GX$3,0)+2,FALSE)*$I41*(MAX(JG$12,MIN(EOMONTH(JG$12,0)+1,$K41+1))-MIN(MAX(JG$12,$J41),EOMONTH(JG$12,0)+1))/(EOMONTH(JG$12,0)+1-JG$12)*(1+$H41)</f>
        <v>0</v>
      </c>
      <c r="JH41" s="533">
        <f>VLOOKUP($F41,Tarife_Hilfskraft!$A$3:$GX$7,MATCH(JH$12,Tarife_Hilfskraft!$C$3:$GX$3,0)+2,FALSE)*$I41*(MAX(JH$12,MIN(EOMONTH(JH$12,0)+1,$K41+1))-MIN(MAX(JH$12,$J41),EOMONTH(JH$12,0)+1))/(EOMONTH(JH$12,0)+1-JH$12)*(1+$H41)</f>
        <v>0</v>
      </c>
      <c r="JI41" s="533">
        <f>VLOOKUP($F41,Tarife_Hilfskraft!$A$3:$GX$7,MATCH(JI$12,Tarife_Hilfskraft!$C$3:$GX$3,0)+2,FALSE)*$I41*(MAX(JI$12,MIN(EOMONTH(JI$12,0)+1,$K41+1))-MIN(MAX(JI$12,$J41),EOMONTH(JI$12,0)+1))/(EOMONTH(JI$12,0)+1-JI$12)*(1+$H41)</f>
        <v>0</v>
      </c>
      <c r="JJ41" s="533">
        <f>VLOOKUP($F41,Tarife_Hilfskraft!$A$3:$GX$7,MATCH(JJ$12,Tarife_Hilfskraft!$C$3:$GX$3,0)+2,FALSE)*$I41*(MAX(JJ$12,MIN(EOMONTH(JJ$12,0)+1,$K41+1))-MIN(MAX(JJ$12,$J41),EOMONTH(JJ$12,0)+1))/(EOMONTH(JJ$12,0)+1-JJ$12)*(1+$H41)</f>
        <v>0</v>
      </c>
      <c r="JK41" s="533">
        <f>VLOOKUP($F41,Tarife_Hilfskraft!$A$3:$GX$7,MATCH(JK$12,Tarife_Hilfskraft!$C$3:$GX$3,0)+2,FALSE)*$I41*(MAX(JK$12,MIN(EOMONTH(JK$12,0)+1,$K41+1))-MIN(MAX(JK$12,$J41),EOMONTH(JK$12,0)+1))/(EOMONTH(JK$12,0)+1-JK$12)*(1+$H41)</f>
        <v>0</v>
      </c>
      <c r="JL41" s="533">
        <f>VLOOKUP($F41,Tarife_Hilfskraft!$A$3:$GX$7,MATCH(JL$12,Tarife_Hilfskraft!$C$3:$GX$3,0)+2,FALSE)*$I41*(MAX(JL$12,MIN(EOMONTH(JL$12,0)+1,$K41+1))-MIN(MAX(JL$12,$J41),EOMONTH(JL$12,0)+1))/(EOMONTH(JL$12,0)+1-JL$12)*(1+$H41)</f>
        <v>0</v>
      </c>
      <c r="JM41" s="503">
        <f t="shared" si="34"/>
        <v>0</v>
      </c>
      <c r="JN41" s="533">
        <f>VLOOKUP($F41,Tarife_Hilfskraft!$A$3:$GX$7,MATCH(JN$12,Tarife_Hilfskraft!$C$3:$GX$3,0)+2,FALSE)*$I41*(MAX(JN$12,MIN(EOMONTH(JN$12,0)+1,$K41+1))-MIN(MAX(JN$12,$J41),EOMONTH(JN$12,0)+1))/(EOMONTH(JN$12,0)+1-JN$12)*(1+$H41)</f>
        <v>0</v>
      </c>
      <c r="JO41" s="533">
        <f>VLOOKUP($F41,Tarife_Hilfskraft!$A$3:$GX$7,MATCH(JO$12,Tarife_Hilfskraft!$C$3:$GX$3,0)+2,FALSE)*$I41*(MAX(JO$12,MIN(EOMONTH(JO$12,0)+1,$K41+1))-MIN(MAX(JO$12,$J41),EOMONTH(JO$12,0)+1))/(EOMONTH(JO$12,0)+1-JO$12)*(1+$H41)</f>
        <v>0</v>
      </c>
      <c r="JP41" s="533">
        <f>VLOOKUP($F41,Tarife_Hilfskraft!$A$3:$GX$7,MATCH(JP$12,Tarife_Hilfskraft!$C$3:$GX$3,0)+2,FALSE)*$I41*(MAX(JP$12,MIN(EOMONTH(JP$12,0)+1,$K41+1))-MIN(MAX(JP$12,$J41),EOMONTH(JP$12,0)+1))/(EOMONTH(JP$12,0)+1-JP$12)*(1+$H41)</f>
        <v>0</v>
      </c>
      <c r="JQ41" s="533">
        <f>VLOOKUP($F41,Tarife_Hilfskraft!$A$3:$GX$7,MATCH(JQ$12,Tarife_Hilfskraft!$C$3:$GX$3,0)+2,FALSE)*$I41*(MAX(JQ$12,MIN(EOMONTH(JQ$12,0)+1,$K41+1))-MIN(MAX(JQ$12,$J41),EOMONTH(JQ$12,0)+1))/(EOMONTH(JQ$12,0)+1-JQ$12)*(1+$H41)</f>
        <v>0</v>
      </c>
      <c r="JR41" s="533">
        <f>VLOOKUP($F41,Tarife_Hilfskraft!$A$3:$GX$7,MATCH(JR$12,Tarife_Hilfskraft!$C$3:$GX$3,0)+2,FALSE)*$I41*(MAX(JR$12,MIN(EOMONTH(JR$12,0)+1,$K41+1))-MIN(MAX(JR$12,$J41),EOMONTH(JR$12,0)+1))/(EOMONTH(JR$12,0)+1-JR$12)*(1+$H41)</f>
        <v>0</v>
      </c>
      <c r="JS41" s="533">
        <f>VLOOKUP($F41,Tarife_Hilfskraft!$A$3:$GX$7,MATCH(JS$12,Tarife_Hilfskraft!$C$3:$GX$3,0)+2,FALSE)*$I41*(MAX(JS$12,MIN(EOMONTH(JS$12,0)+1,$K41+1))-MIN(MAX(JS$12,$J41),EOMONTH(JS$12,0)+1))/(EOMONTH(JS$12,0)+1-JS$12)*(1+$H41)</f>
        <v>0</v>
      </c>
      <c r="JT41" s="533">
        <f>VLOOKUP($F41,Tarife_Hilfskraft!$A$3:$GX$7,MATCH(JT$12,Tarife_Hilfskraft!$C$3:$GX$3,0)+2,FALSE)*$I41*(MAX(JT$12,MIN(EOMONTH(JT$12,0)+1,$K41+1))-MIN(MAX(JT$12,$J41),EOMONTH(JT$12,0)+1))/(EOMONTH(JT$12,0)+1-JT$12)*(1+$H41)</f>
        <v>0</v>
      </c>
      <c r="JU41" s="533">
        <f>VLOOKUP($F41,Tarife_Hilfskraft!$A$3:$GX$7,MATCH(JU$12,Tarife_Hilfskraft!$C$3:$GX$3,0)+2,FALSE)*$I41*(MAX(JU$12,MIN(EOMONTH(JU$12,0)+1,$K41+1))-MIN(MAX(JU$12,$J41),EOMONTH(JU$12,0)+1))/(EOMONTH(JU$12,0)+1-JU$12)*(1+$H41)</f>
        <v>0</v>
      </c>
      <c r="JV41" s="533">
        <f>VLOOKUP($F41,Tarife_Hilfskraft!$A$3:$GX$7,MATCH(JV$12,Tarife_Hilfskraft!$C$3:$GX$3,0)+2,FALSE)*$I41*(MAX(JV$12,MIN(EOMONTH(JV$12,0)+1,$K41+1))-MIN(MAX(JV$12,$J41),EOMONTH(JV$12,0)+1))/(EOMONTH(JV$12,0)+1-JV$12)*(1+$H41)</f>
        <v>0</v>
      </c>
      <c r="JW41" s="533">
        <f>VLOOKUP($F41,Tarife_Hilfskraft!$A$3:$GX$7,MATCH(JW$12,Tarife_Hilfskraft!$C$3:$GX$3,0)+2,FALSE)*$I41*(MAX(JW$12,MIN(EOMONTH(JW$12,0)+1,$K41+1))-MIN(MAX(JW$12,$J41),EOMONTH(JW$12,0)+1))/(EOMONTH(JW$12,0)+1-JW$12)*(1+$H41)</f>
        <v>0</v>
      </c>
      <c r="JX41" s="533">
        <f>VLOOKUP($F41,Tarife_Hilfskraft!$A$3:$GX$7,MATCH(JX$12,Tarife_Hilfskraft!$C$3:$GX$3,0)+2,FALSE)*$I41*(MAX(JX$12,MIN(EOMONTH(JX$12,0)+1,$K41+1))-MIN(MAX(JX$12,$J41),EOMONTH(JX$12,0)+1))/(EOMONTH(JX$12,0)+1-JX$12)*(1+$H41)</f>
        <v>0</v>
      </c>
      <c r="JY41" s="533">
        <f>VLOOKUP($F41,Tarife_Hilfskraft!$A$3:$GX$7,MATCH(JY$12,Tarife_Hilfskraft!$C$3:$GX$3,0)+2,FALSE)*$I41*(MAX(JY$12,MIN(EOMONTH(JY$12,0)+1,$K41+1))-MIN(MAX(JY$12,$J41),EOMONTH(JY$12,0)+1))/(EOMONTH(JY$12,0)+1-JY$12)*(1+$H41)</f>
        <v>0</v>
      </c>
      <c r="JZ41" s="503">
        <f t="shared" si="35"/>
        <v>0</v>
      </c>
      <c r="KA41" s="533">
        <f>VLOOKUP($F41,Tarife_Hilfskraft!$A$3:$GX$7,MATCH(KA$12,Tarife_Hilfskraft!$C$3:$GX$3,0)+2,FALSE)*$I41*(MAX(KA$12,MIN(EOMONTH(KA$12,0)+1,$K41+1))-MIN(MAX(KA$12,$J41),EOMONTH(KA$12,0)+1))/(EOMONTH(KA$12,0)+1-KA$12)*(1+$H41)</f>
        <v>0</v>
      </c>
      <c r="KB41" s="533">
        <f>VLOOKUP($F41,Tarife_Hilfskraft!$A$3:$GX$7,MATCH(KB$12,Tarife_Hilfskraft!$C$3:$GX$3,0)+2,FALSE)*$I41*(MAX(KB$12,MIN(EOMONTH(KB$12,0)+1,$K41+1))-MIN(MAX(KB$12,$J41),EOMONTH(KB$12,0)+1))/(EOMONTH(KB$12,0)+1-KB$12)*(1+$H41)</f>
        <v>0</v>
      </c>
      <c r="KC41" s="533">
        <f>VLOOKUP($F41,Tarife_Hilfskraft!$A$3:$GX$7,MATCH(KC$12,Tarife_Hilfskraft!$C$3:$GX$3,0)+2,FALSE)*$I41*(MAX(KC$12,MIN(EOMONTH(KC$12,0)+1,$K41+1))-MIN(MAX(KC$12,$J41),EOMONTH(KC$12,0)+1))/(EOMONTH(KC$12,0)+1-KC$12)*(1+$H41)</f>
        <v>0</v>
      </c>
      <c r="KD41" s="533">
        <f>VLOOKUP($F41,Tarife_Hilfskraft!$A$3:$GX$7,MATCH(KD$12,Tarife_Hilfskraft!$C$3:$GX$3,0)+2,FALSE)*$I41*(MAX(KD$12,MIN(EOMONTH(KD$12,0)+1,$K41+1))-MIN(MAX(KD$12,$J41),EOMONTH(KD$12,0)+1))/(EOMONTH(KD$12,0)+1-KD$12)*(1+$H41)</f>
        <v>0</v>
      </c>
      <c r="KE41" s="533">
        <f>VLOOKUP($F41,Tarife_Hilfskraft!$A$3:$GX$7,MATCH(KE$12,Tarife_Hilfskraft!$C$3:$GX$3,0)+2,FALSE)*$I41*(MAX(KE$12,MIN(EOMONTH(KE$12,0)+1,$K41+1))-MIN(MAX(KE$12,$J41),EOMONTH(KE$12,0)+1))/(EOMONTH(KE$12,0)+1-KE$12)*(1+$H41)</f>
        <v>0</v>
      </c>
      <c r="KF41" s="533">
        <f>VLOOKUP($F41,Tarife_Hilfskraft!$A$3:$GX$7,MATCH(KF$12,Tarife_Hilfskraft!$C$3:$GX$3,0)+2,FALSE)*$I41*(MAX(KF$12,MIN(EOMONTH(KF$12,0)+1,$K41+1))-MIN(MAX(KF$12,$J41),EOMONTH(KF$12,0)+1))/(EOMONTH(KF$12,0)+1-KF$12)*(1+$H41)</f>
        <v>0</v>
      </c>
      <c r="KG41" s="533">
        <f>VLOOKUP($F41,Tarife_Hilfskraft!$A$3:$GX$7,MATCH(KG$12,Tarife_Hilfskraft!$C$3:$GX$3,0)+2,FALSE)*$I41*(MAX(KG$12,MIN(EOMONTH(KG$12,0)+1,$K41+1))-MIN(MAX(KG$12,$J41),EOMONTH(KG$12,0)+1))/(EOMONTH(KG$12,0)+1-KG$12)*(1+$H41)</f>
        <v>0</v>
      </c>
      <c r="KH41" s="533">
        <f>VLOOKUP($F41,Tarife_Hilfskraft!$A$3:$GX$7,MATCH(KH$12,Tarife_Hilfskraft!$C$3:$GX$3,0)+2,FALSE)*$I41*(MAX(KH$12,MIN(EOMONTH(KH$12,0)+1,$K41+1))-MIN(MAX(KH$12,$J41),EOMONTH(KH$12,0)+1))/(EOMONTH(KH$12,0)+1-KH$12)*(1+$H41)</f>
        <v>0</v>
      </c>
      <c r="KI41" s="533">
        <f>VLOOKUP($F41,Tarife_Hilfskraft!$A$3:$GX$7,MATCH(KI$12,Tarife_Hilfskraft!$C$3:$GX$3,0)+2,FALSE)*$I41*(MAX(KI$12,MIN(EOMONTH(KI$12,0)+1,$K41+1))-MIN(MAX(KI$12,$J41),EOMONTH(KI$12,0)+1))/(EOMONTH(KI$12,0)+1-KI$12)*(1+$H41)</f>
        <v>0</v>
      </c>
      <c r="KJ41" s="533">
        <f>VLOOKUP($F41,Tarife_Hilfskraft!$A$3:$GX$7,MATCH(KJ$12,Tarife_Hilfskraft!$C$3:$GX$3,0)+2,FALSE)*$I41*(MAX(KJ$12,MIN(EOMONTH(KJ$12,0)+1,$K41+1))-MIN(MAX(KJ$12,$J41),EOMONTH(KJ$12,0)+1))/(EOMONTH(KJ$12,0)+1-KJ$12)*(1+$H41)</f>
        <v>0</v>
      </c>
      <c r="KK41" s="533">
        <f>VLOOKUP($F41,Tarife_Hilfskraft!$A$3:$GX$7,MATCH(KK$12,Tarife_Hilfskraft!$C$3:$GX$3,0)+2,FALSE)*$I41*(MAX(KK$12,MIN(EOMONTH(KK$12,0)+1,$K41+1))-MIN(MAX(KK$12,$J41),EOMONTH(KK$12,0)+1))/(EOMONTH(KK$12,0)+1-KK$12)*(1+$H41)</f>
        <v>0</v>
      </c>
      <c r="KL41" s="533">
        <f>VLOOKUP($F41,Tarife_Hilfskraft!$A$3:$GX$7,MATCH(KL$12,Tarife_Hilfskraft!$C$3:$GX$3,0)+2,FALSE)*$I41*(MAX(KL$12,MIN(EOMONTH(KL$12,0)+1,$K41+1))-MIN(MAX(KL$12,$J41),EOMONTH(KL$12,0)+1))/(EOMONTH(KL$12,0)+1-KL$12)*(1+$H41)</f>
        <v>0</v>
      </c>
      <c r="KM41" s="503">
        <f t="shared" si="36"/>
        <v>0</v>
      </c>
      <c r="KN41" s="533">
        <f>VLOOKUP($F41,Tarife_Hilfskraft!$A$3:$GX$7,MATCH(KN$12,Tarife_Hilfskraft!$C$3:$GX$3,0)+2,FALSE)*$I41*(MAX(KN$12,MIN(EOMONTH(KN$12,0)+1,$K41+1))-MIN(MAX(KN$12,$J41),EOMONTH(KN$12,0)+1))/(EOMONTH(KN$12,0)+1-KN$12)*(1+$H41)</f>
        <v>0</v>
      </c>
      <c r="KO41" s="533">
        <f>VLOOKUP($F41,Tarife_Hilfskraft!$A$3:$GX$7,MATCH(KO$12,Tarife_Hilfskraft!$C$3:$GX$3,0)+2,FALSE)*$I41*(MAX(KO$12,MIN(EOMONTH(KO$12,0)+1,$K41+1))-MIN(MAX(KO$12,$J41),EOMONTH(KO$12,0)+1))/(EOMONTH(KO$12,0)+1-KO$12)*(1+$H41)</f>
        <v>0</v>
      </c>
      <c r="KP41" s="533">
        <f>VLOOKUP($F41,Tarife_Hilfskraft!$A$3:$GX$7,MATCH(KP$12,Tarife_Hilfskraft!$C$3:$GX$3,0)+2,FALSE)*$I41*(MAX(KP$12,MIN(EOMONTH(KP$12,0)+1,$K41+1))-MIN(MAX(KP$12,$J41),EOMONTH(KP$12,0)+1))/(EOMONTH(KP$12,0)+1-KP$12)*(1+$H41)</f>
        <v>0</v>
      </c>
      <c r="KQ41" s="533">
        <f>VLOOKUP($F41,Tarife_Hilfskraft!$A$3:$GX$7,MATCH(KQ$12,Tarife_Hilfskraft!$C$3:$GX$3,0)+2,FALSE)*$I41*(MAX(KQ$12,MIN(EOMONTH(KQ$12,0)+1,$K41+1))-MIN(MAX(KQ$12,$J41),EOMONTH(KQ$12,0)+1))/(EOMONTH(KQ$12,0)+1-KQ$12)*(1+$H41)</f>
        <v>0</v>
      </c>
      <c r="KR41" s="533">
        <f>VLOOKUP($F41,Tarife_Hilfskraft!$A$3:$GX$7,MATCH(KR$12,Tarife_Hilfskraft!$C$3:$GX$3,0)+2,FALSE)*$I41*(MAX(KR$12,MIN(EOMONTH(KR$12,0)+1,$K41+1))-MIN(MAX(KR$12,$J41),EOMONTH(KR$12,0)+1))/(EOMONTH(KR$12,0)+1-KR$12)*(1+$H41)</f>
        <v>0</v>
      </c>
      <c r="KS41" s="533">
        <f>VLOOKUP($F41,Tarife_Hilfskraft!$A$3:$GX$7,MATCH(KS$12,Tarife_Hilfskraft!$C$3:$GX$3,0)+2,FALSE)*$I41*(MAX(KS$12,MIN(EOMONTH(KS$12,0)+1,$K41+1))-MIN(MAX(KS$12,$J41),EOMONTH(KS$12,0)+1))/(EOMONTH(KS$12,0)+1-KS$12)*(1+$H41)</f>
        <v>0</v>
      </c>
      <c r="KT41" s="533">
        <f>VLOOKUP($F41,Tarife_Hilfskraft!$A$3:$GX$7,MATCH(KT$12,Tarife_Hilfskraft!$C$3:$GX$3,0)+2,FALSE)*$I41*(MAX(KT$12,MIN(EOMONTH(KT$12,0)+1,$K41+1))-MIN(MAX(KT$12,$J41),EOMONTH(KT$12,0)+1))/(EOMONTH(KT$12,0)+1-KT$12)*(1+$H41)</f>
        <v>0</v>
      </c>
      <c r="KU41" s="533">
        <f>VLOOKUP($F41,Tarife_Hilfskraft!$A$3:$GX$7,MATCH(KU$12,Tarife_Hilfskraft!$C$3:$GX$3,0)+2,FALSE)*$I41*(MAX(KU$12,MIN(EOMONTH(KU$12,0)+1,$K41+1))-MIN(MAX(KU$12,$J41),EOMONTH(KU$12,0)+1))/(EOMONTH(KU$12,0)+1-KU$12)*(1+$H41)</f>
        <v>0</v>
      </c>
      <c r="KV41" s="533">
        <f>VLOOKUP($F41,Tarife_Hilfskraft!$A$3:$GX$7,MATCH(KV$12,Tarife_Hilfskraft!$C$3:$GX$3,0)+2,FALSE)*$I41*(MAX(KV$12,MIN(EOMONTH(KV$12,0)+1,$K41+1))-MIN(MAX(KV$12,$J41),EOMONTH(KV$12,0)+1))/(EOMONTH(KV$12,0)+1-KV$12)*(1+$H41)</f>
        <v>0</v>
      </c>
      <c r="KW41" s="533">
        <f>VLOOKUP($F41,Tarife_Hilfskraft!$A$3:$GX$7,MATCH(KW$12,Tarife_Hilfskraft!$C$3:$GX$3,0)+2,FALSE)*$I41*(MAX(KW$12,MIN(EOMONTH(KW$12,0)+1,$K41+1))-MIN(MAX(KW$12,$J41),EOMONTH(KW$12,0)+1))/(EOMONTH(KW$12,0)+1-KW$12)*(1+$H41)</f>
        <v>0</v>
      </c>
      <c r="KX41" s="533">
        <f>VLOOKUP($F41,Tarife_Hilfskraft!$A$3:$GX$7,MATCH(KX$12,Tarife_Hilfskraft!$C$3:$GX$3,0)+2,FALSE)*$I41*(MAX(KX$12,MIN(EOMONTH(KX$12,0)+1,$K41+1))-MIN(MAX(KX$12,$J41),EOMONTH(KX$12,0)+1))/(EOMONTH(KX$12,0)+1-KX$12)*(1+$H41)</f>
        <v>0</v>
      </c>
      <c r="KY41" s="533">
        <f>VLOOKUP($F41,Tarife_Hilfskraft!$A$3:$GX$7,MATCH(KY$12,Tarife_Hilfskraft!$C$3:$GX$3,0)+2,FALSE)*$I41*(MAX(KY$12,MIN(EOMONTH(KY$12,0)+1,$K41+1))-MIN(MAX(KY$12,$J41),EOMONTH(KY$12,0)+1))/(EOMONTH(KY$12,0)+1-KY$12)*(1+$H41)</f>
        <v>0</v>
      </c>
      <c r="KZ41" s="503">
        <f t="shared" si="37"/>
        <v>0</v>
      </c>
      <c r="LA41" s="589">
        <f>IF(ISERROR(CN41/(VLOOKUP($F41,Tarife_Hilfskraft!$A:$GX,MATCH(LA$12,Tarife_Hilfskraft!$C$3:$GX$3,0)+2,FALSE))), 0, CN41/(VLOOKUP($F41,Tarife_Hilfskraft!$A:$GX,MATCH(LA$12,Tarife_Hilfskraft!$C$3:$GX$3,0)+2,FALSE)))/(1+$H41)</f>
        <v>0</v>
      </c>
      <c r="LB41" s="589">
        <f>IF(ISERROR(CO41/(VLOOKUP($F41,Tarife_Hilfskraft!$A:$GX,MATCH(LB$12,Tarife_Hilfskraft!$C$3:$GX$3,0)+2,FALSE))), 0, CO41/(VLOOKUP($F41,Tarife_Hilfskraft!$A:$GX,MATCH(LB$12,Tarife_Hilfskraft!$C$3:$GX$3,0)+2,FALSE)))/(1+$H41)</f>
        <v>0</v>
      </c>
      <c r="LC41" s="589">
        <f>IF(ISERROR(CP41/(VLOOKUP($F41,Tarife_Hilfskraft!$A:$GX,MATCH(LC$12,Tarife_Hilfskraft!$C$3:$GX$3,0)+2,FALSE))), 0, CP41/(VLOOKUP($F41,Tarife_Hilfskraft!$A:$GX,MATCH(LC$12,Tarife_Hilfskraft!$C$3:$GX$3,0)+2,FALSE)))/(1+$H41)</f>
        <v>0</v>
      </c>
      <c r="LD41" s="589">
        <f>IF(ISERROR(CQ41/(VLOOKUP($F41,Tarife_Hilfskraft!$A:$GX,MATCH(LD$12,Tarife_Hilfskraft!$C$3:$GX$3,0)+2,FALSE))), 0, CQ41/(VLOOKUP($F41,Tarife_Hilfskraft!$A:$GX,MATCH(LD$12,Tarife_Hilfskraft!$C$3:$GX$3,0)+2,FALSE)))/(1+$H41)</f>
        <v>0</v>
      </c>
      <c r="LE41" s="589">
        <f>IF(ISERROR(CR41/(VLOOKUP($F41,Tarife_Hilfskraft!$A:$GX,MATCH(LE$12,Tarife_Hilfskraft!$C$3:$GX$3,0)+2,FALSE))), 0, CR41/(VLOOKUP($F41,Tarife_Hilfskraft!$A:$GX,MATCH(LE$12,Tarife_Hilfskraft!$C$3:$GX$3,0)+2,FALSE)))/(1+$H41)</f>
        <v>0</v>
      </c>
      <c r="LF41" s="589">
        <f>IF(ISERROR(CS41/(VLOOKUP($F41,Tarife_Hilfskraft!$A:$GX,MATCH(LF$12,Tarife_Hilfskraft!$C$3:$GX$3,0)+2,FALSE))), 0, CS41/(VLOOKUP($F41,Tarife_Hilfskraft!$A:$GX,MATCH(LF$12,Tarife_Hilfskraft!$C$3:$GX$3,0)+2,FALSE)))/(1+$H41)</f>
        <v>0</v>
      </c>
      <c r="LG41" s="589">
        <f>IF(ISERROR(CT41/(VLOOKUP($F41,Tarife_Hilfskraft!$A:$GX,MATCH(LG$12,Tarife_Hilfskraft!$C$3:$GX$3,0)+2,FALSE))), 0, CT41/(VLOOKUP($F41,Tarife_Hilfskraft!$A:$GX,MATCH(LG$12,Tarife_Hilfskraft!$C$3:$GX$3,0)+2,FALSE)))/(1+$H41)</f>
        <v>0</v>
      </c>
      <c r="LH41" s="589">
        <f>IF(ISERROR(CU41/(VLOOKUP($F41,Tarife_Hilfskraft!$A:$GX,MATCH(LH$12,Tarife_Hilfskraft!$C$3:$GX$3,0)+2,FALSE))), 0, CU41/(VLOOKUP($F41,Tarife_Hilfskraft!$A:$GX,MATCH(LH$12,Tarife_Hilfskraft!$C$3:$GX$3,0)+2,FALSE)))/(1+$H41)</f>
        <v>0</v>
      </c>
      <c r="LI41" s="589">
        <f>IF(ISERROR(CV41/(VLOOKUP($F41,Tarife_Hilfskraft!$A:$GX,MATCH(LI$12,Tarife_Hilfskraft!$C$3:$GX$3,0)+2,FALSE))), 0, CV41/(VLOOKUP($F41,Tarife_Hilfskraft!$A:$GX,MATCH(LI$12,Tarife_Hilfskraft!$C$3:$GX$3,0)+2,FALSE)))/(1+$H41)</f>
        <v>0</v>
      </c>
      <c r="LJ41" s="589">
        <f>IF(ISERROR(CW41/(VLOOKUP($F41,Tarife_Hilfskraft!$A:$GX,MATCH(LJ$12,Tarife_Hilfskraft!$C$3:$GX$3,0)+2,FALSE))), 0, CW41/(VLOOKUP($F41,Tarife_Hilfskraft!$A:$GX,MATCH(LJ$12,Tarife_Hilfskraft!$C$3:$GX$3,0)+2,FALSE)))/(1+$H41)</f>
        <v>0</v>
      </c>
      <c r="LK41" s="589">
        <f>IF(ISERROR(CX41/(VLOOKUP($F41,Tarife_Hilfskraft!$A:$GX,MATCH(LK$12,Tarife_Hilfskraft!$C$3:$GX$3,0)+2,FALSE))), 0, CX41/(VLOOKUP($F41,Tarife_Hilfskraft!$A:$GX,MATCH(LK$12,Tarife_Hilfskraft!$C$3:$GX$3,0)+2,FALSE)))/(1+$H41)</f>
        <v>0</v>
      </c>
      <c r="LL41" s="589">
        <f>IF(ISERROR(CY41/(VLOOKUP($F41,Tarife_Hilfskraft!$A:$GX,MATCH(LL$12,Tarife_Hilfskraft!$C$3:$GX$3,0)+2,FALSE))), 0, CY41/(VLOOKUP($F41,Tarife_Hilfskraft!$A:$GX,MATCH(LL$12,Tarife_Hilfskraft!$C$3:$GX$3,0)+2,FALSE)))/(1+$H41)</f>
        <v>0</v>
      </c>
      <c r="LM41" s="589">
        <f t="shared" si="38"/>
        <v>0</v>
      </c>
      <c r="LN41" s="589">
        <f>IF(ISERROR(DA41/(VLOOKUP($F41,Tarife_Hilfskraft!$A:$GX,MATCH(LN$12,Tarife_Hilfskraft!$C$3:$GX$3,0)+2,FALSE))), 0, DA41/(VLOOKUP($F41,Tarife_Hilfskraft!$A:$GX,MATCH(LN$12,Tarife_Hilfskraft!$C$3:$GX$3,0)+2,FALSE)))/(1+$H41)</f>
        <v>0</v>
      </c>
      <c r="LO41" s="589">
        <f>IF(ISERROR(DB41/(VLOOKUP($F41,Tarife_Hilfskraft!$A:$GX,MATCH(LO$12,Tarife_Hilfskraft!$C$3:$GX$3,0)+2,FALSE))), 0, DB41/(VLOOKUP($F41,Tarife_Hilfskraft!$A:$GX,MATCH(LO$12,Tarife_Hilfskraft!$C$3:$GX$3,0)+2,FALSE)))/(1+$H41)</f>
        <v>0</v>
      </c>
      <c r="LP41" s="589">
        <f>IF(ISERROR(DC41/(VLOOKUP($F41,Tarife_Hilfskraft!$A:$GX,MATCH(LP$12,Tarife_Hilfskraft!$C$3:$GX$3,0)+2,FALSE))), 0, DC41/(VLOOKUP($F41,Tarife_Hilfskraft!$A:$GX,MATCH(LP$12,Tarife_Hilfskraft!$C$3:$GX$3,0)+2,FALSE)))/(1+$H41)</f>
        <v>0</v>
      </c>
      <c r="LQ41" s="589">
        <f>IF(ISERROR(DD41/(VLOOKUP($F41,Tarife_Hilfskraft!$A:$GX,MATCH(LQ$12,Tarife_Hilfskraft!$C$3:$GX$3,0)+2,FALSE))), 0, DD41/(VLOOKUP($F41,Tarife_Hilfskraft!$A:$GX,MATCH(LQ$12,Tarife_Hilfskraft!$C$3:$GX$3,0)+2,FALSE)))/(1+$H41)</f>
        <v>0</v>
      </c>
      <c r="LR41" s="589">
        <f>IF(ISERROR(DE41/(VLOOKUP($F41,Tarife_Hilfskraft!$A:$GX,MATCH(LR$12,Tarife_Hilfskraft!$C$3:$GX$3,0)+2,FALSE))), 0, DE41/(VLOOKUP($F41,Tarife_Hilfskraft!$A:$GX,MATCH(LR$12,Tarife_Hilfskraft!$C$3:$GX$3,0)+2,FALSE)))/(1+$H41)</f>
        <v>0</v>
      </c>
      <c r="LS41" s="589">
        <f>IF(ISERROR(DF41/(VLOOKUP($F41,Tarife_Hilfskraft!$A:$GX,MATCH(LS$12,Tarife_Hilfskraft!$C$3:$GX$3,0)+2,FALSE))), 0, DF41/(VLOOKUP($F41,Tarife_Hilfskraft!$A:$GX,MATCH(LS$12,Tarife_Hilfskraft!$C$3:$GX$3,0)+2,FALSE)))/(1+$H41)</f>
        <v>0</v>
      </c>
      <c r="LT41" s="589">
        <f>IF(ISERROR(DG41/(VLOOKUP($F41,Tarife_Hilfskraft!$A:$GX,MATCH(LT$12,Tarife_Hilfskraft!$C$3:$GX$3,0)+2,FALSE))), 0, DG41/(VLOOKUP($F41,Tarife_Hilfskraft!$A:$GX,MATCH(LT$12,Tarife_Hilfskraft!$C$3:$GX$3,0)+2,FALSE)))/(1+$H41)</f>
        <v>0</v>
      </c>
      <c r="LU41" s="589">
        <f>IF(ISERROR(DH41/(VLOOKUP($F41,Tarife_Hilfskraft!$A:$GX,MATCH(LU$12,Tarife_Hilfskraft!$C$3:$GX$3,0)+2,FALSE))), 0, DH41/(VLOOKUP($F41,Tarife_Hilfskraft!$A:$GX,MATCH(LU$12,Tarife_Hilfskraft!$C$3:$GX$3,0)+2,FALSE)))/(1+$H41)</f>
        <v>0</v>
      </c>
      <c r="LV41" s="589">
        <f>IF(ISERROR(DI41/(VLOOKUP($F41,Tarife_Hilfskraft!$A:$GX,MATCH(LV$12,Tarife_Hilfskraft!$C$3:$GX$3,0)+2,FALSE))), 0, DI41/(VLOOKUP($F41,Tarife_Hilfskraft!$A:$GX,MATCH(LV$12,Tarife_Hilfskraft!$C$3:$GX$3,0)+2,FALSE)))/(1+$H41)</f>
        <v>0</v>
      </c>
      <c r="LW41" s="589">
        <f>IF(ISERROR(DJ41/(VLOOKUP($F41,Tarife_Hilfskraft!$A:$GX,MATCH(LW$12,Tarife_Hilfskraft!$C$3:$GX$3,0)+2,FALSE))), 0, DJ41/(VLOOKUP($F41,Tarife_Hilfskraft!$A:$GX,MATCH(LW$12,Tarife_Hilfskraft!$C$3:$GX$3,0)+2,FALSE)))/(1+$H41)</f>
        <v>0</v>
      </c>
      <c r="LX41" s="589">
        <f>IF(ISERROR(DK41/(VLOOKUP($F41,Tarife_Hilfskraft!$A:$GX,MATCH(LX$12,Tarife_Hilfskraft!$C$3:$GX$3,0)+2,FALSE))), 0, DK41/(VLOOKUP($F41,Tarife_Hilfskraft!$A:$GX,MATCH(LX$12,Tarife_Hilfskraft!$C$3:$GX$3,0)+2,FALSE)))/(1+$H41)</f>
        <v>0</v>
      </c>
      <c r="LY41" s="589">
        <f>IF(ISERROR(DL41/(VLOOKUP($F41,Tarife_Hilfskraft!$A:$GX,MATCH(LY$12,Tarife_Hilfskraft!$C$3:$GX$3,0)+2,FALSE))), 0, DL41/(VLOOKUP($F41,Tarife_Hilfskraft!$A:$GX,MATCH(LY$12,Tarife_Hilfskraft!$C$3:$GX$3,0)+2,FALSE)))/(1+$H41)</f>
        <v>0</v>
      </c>
      <c r="LZ41" s="589">
        <f t="shared" si="39"/>
        <v>0</v>
      </c>
      <c r="MA41" s="589">
        <f>IF(ISERROR(DN41/(VLOOKUP($F41,Tarife_Hilfskraft!$A:$GX,MATCH(MA$12,Tarife_Hilfskraft!$C$3:$GX$3,0)+2,FALSE))), 0, DN41/(VLOOKUP($F41,Tarife_Hilfskraft!$A:$GX,MATCH(MA$12,Tarife_Hilfskraft!$C$3:$GX$3,0)+2,FALSE)))/(1+$H41)</f>
        <v>0</v>
      </c>
      <c r="MB41" s="589">
        <f>IF(ISERROR(DO41/(VLOOKUP($F41,Tarife_Hilfskraft!$A:$GX,MATCH(MB$12,Tarife_Hilfskraft!$C$3:$GX$3,0)+2,FALSE))), 0, DO41/(VLOOKUP($F41,Tarife_Hilfskraft!$A:$GX,MATCH(MB$12,Tarife_Hilfskraft!$C$3:$GX$3,0)+2,FALSE)))/(1+$H41)</f>
        <v>0</v>
      </c>
      <c r="MC41" s="589">
        <f>IF(ISERROR(DP41/(VLOOKUP($F41,Tarife_Hilfskraft!$A:$GX,MATCH(MC$12,Tarife_Hilfskraft!$C$3:$GX$3,0)+2,FALSE))), 0, DP41/(VLOOKUP($F41,Tarife_Hilfskraft!$A:$GX,MATCH(MC$12,Tarife_Hilfskraft!$C$3:$GX$3,0)+2,FALSE)))/(1+$H41)</f>
        <v>0</v>
      </c>
      <c r="MD41" s="589">
        <f>IF(ISERROR(DQ41/(VLOOKUP($F41,Tarife_Hilfskraft!$A:$GX,MATCH(MD$12,Tarife_Hilfskraft!$C$3:$GX$3,0)+2,FALSE))), 0, DQ41/(VLOOKUP($F41,Tarife_Hilfskraft!$A:$GX,MATCH(MD$12,Tarife_Hilfskraft!$C$3:$GX$3,0)+2,FALSE)))/(1+$H41)</f>
        <v>0</v>
      </c>
      <c r="ME41" s="589">
        <f>IF(ISERROR(DR41/(VLOOKUP($F41,Tarife_Hilfskraft!$A:$GX,MATCH(ME$12,Tarife_Hilfskraft!$C$3:$GX$3,0)+2,FALSE))), 0, DR41/(VLOOKUP($F41,Tarife_Hilfskraft!$A:$GX,MATCH(ME$12,Tarife_Hilfskraft!$C$3:$GX$3,0)+2,FALSE)))/(1+$H41)</f>
        <v>0</v>
      </c>
      <c r="MF41" s="589">
        <f>IF(ISERROR(DS41/(VLOOKUP($F41,Tarife_Hilfskraft!$A:$GX,MATCH(MF$12,Tarife_Hilfskraft!$C$3:$GX$3,0)+2,FALSE))), 0, DS41/(VLOOKUP($F41,Tarife_Hilfskraft!$A:$GX,MATCH(MF$12,Tarife_Hilfskraft!$C$3:$GX$3,0)+2,FALSE)))/(1+$H41)</f>
        <v>0</v>
      </c>
      <c r="MG41" s="589">
        <f>IF(ISERROR(DT41/(VLOOKUP($F41,Tarife_Hilfskraft!$A:$GX,MATCH(MG$12,Tarife_Hilfskraft!$C$3:$GX$3,0)+2,FALSE))), 0, DT41/(VLOOKUP($F41,Tarife_Hilfskraft!$A:$GX,MATCH(MG$12,Tarife_Hilfskraft!$C$3:$GX$3,0)+2,FALSE)))/(1+$H41)</f>
        <v>0</v>
      </c>
      <c r="MH41" s="589">
        <f>IF(ISERROR(DU41/(VLOOKUP($F41,Tarife_Hilfskraft!$A:$GX,MATCH(MH$12,Tarife_Hilfskraft!$C$3:$GX$3,0)+2,FALSE))), 0, DU41/(VLOOKUP($F41,Tarife_Hilfskraft!$A:$GX,MATCH(MH$12,Tarife_Hilfskraft!$C$3:$GX$3,0)+2,FALSE)))/(1+$H41)</f>
        <v>0</v>
      </c>
      <c r="MI41" s="589">
        <f>IF(ISERROR(DV41/(VLOOKUP($F41,Tarife_Hilfskraft!$A:$GX,MATCH(MI$12,Tarife_Hilfskraft!$C$3:$GX$3,0)+2,FALSE))), 0, DV41/(VLOOKUP($F41,Tarife_Hilfskraft!$A:$GX,MATCH(MI$12,Tarife_Hilfskraft!$C$3:$GX$3,0)+2,FALSE)))/(1+$H41)</f>
        <v>0</v>
      </c>
      <c r="MJ41" s="589">
        <f>IF(ISERROR(DW41/(VLOOKUP($F41,Tarife_Hilfskraft!$A:$GX,MATCH(MJ$12,Tarife_Hilfskraft!$C$3:$GX$3,0)+2,FALSE))), 0, DW41/(VLOOKUP($F41,Tarife_Hilfskraft!$A:$GX,MATCH(MJ$12,Tarife_Hilfskraft!$C$3:$GX$3,0)+2,FALSE)))/(1+$H41)</f>
        <v>0</v>
      </c>
      <c r="MK41" s="589">
        <f>IF(ISERROR(DX41/(VLOOKUP($F41,Tarife_Hilfskraft!$A:$GX,MATCH(MK$12,Tarife_Hilfskraft!$C$3:$GX$3,0)+2,FALSE))), 0, DX41/(VLOOKUP($F41,Tarife_Hilfskraft!$A:$GX,MATCH(MK$12,Tarife_Hilfskraft!$C$3:$GX$3,0)+2,FALSE)))/(1+$H41)</f>
        <v>0</v>
      </c>
      <c r="ML41" s="589">
        <f>IF(ISERROR(DY41/(VLOOKUP($F41,Tarife_Hilfskraft!$A:$GX,MATCH(ML$12,Tarife_Hilfskraft!$C$3:$GX$3,0)+2,FALSE))), 0, DY41/(VLOOKUP($F41,Tarife_Hilfskraft!$A:$GX,MATCH(ML$12,Tarife_Hilfskraft!$C$3:$GX$3,0)+2,FALSE)))/(1+$H41)</f>
        <v>0</v>
      </c>
      <c r="MM41" s="589">
        <f t="shared" si="40"/>
        <v>0</v>
      </c>
      <c r="MN41" s="589">
        <f>IF(ISERROR(EA41/(VLOOKUP($F41,Tarife_Hilfskraft!$A:$GX,MATCH(MN$12,Tarife_Hilfskraft!$C$3:$GX$3,0)+2,FALSE))), 0, EA41/(VLOOKUP($F41,Tarife_Hilfskraft!$A:$GX,MATCH(MN$12,Tarife_Hilfskraft!$C$3:$GX$3,0)+2,FALSE)))/(1+$H41)</f>
        <v>0</v>
      </c>
      <c r="MO41" s="589">
        <f>IF(ISERROR(EB41/(VLOOKUP($F41,Tarife_Hilfskraft!$A:$GX,MATCH(MO$12,Tarife_Hilfskraft!$C$3:$GX$3,0)+2,FALSE))), 0, EB41/(VLOOKUP($F41,Tarife_Hilfskraft!$A:$GX,MATCH(MO$12,Tarife_Hilfskraft!$C$3:$GX$3,0)+2,FALSE)))/(1+$H41)</f>
        <v>0</v>
      </c>
      <c r="MP41" s="589">
        <f>IF(ISERROR(EC41/(VLOOKUP($F41,Tarife_Hilfskraft!$A:$GX,MATCH(MP$12,Tarife_Hilfskraft!$C$3:$GX$3,0)+2,FALSE))), 0, EC41/(VLOOKUP($F41,Tarife_Hilfskraft!$A:$GX,MATCH(MP$12,Tarife_Hilfskraft!$C$3:$GX$3,0)+2,FALSE)))/(1+$H41)</f>
        <v>0</v>
      </c>
      <c r="MQ41" s="589">
        <f>IF(ISERROR(ED41/(VLOOKUP($F41,Tarife_Hilfskraft!$A:$GX,MATCH(MQ$12,Tarife_Hilfskraft!$C$3:$GX$3,0)+2,FALSE))), 0, ED41/(VLOOKUP($F41,Tarife_Hilfskraft!$A:$GX,MATCH(MQ$12,Tarife_Hilfskraft!$C$3:$GX$3,0)+2,FALSE)))/(1+$H41)</f>
        <v>0</v>
      </c>
      <c r="MR41" s="589">
        <f>IF(ISERROR(EE41/(VLOOKUP($F41,Tarife_Hilfskraft!$A:$GX,MATCH(MR$12,Tarife_Hilfskraft!$C$3:$GX$3,0)+2,FALSE))), 0, EE41/(VLOOKUP($F41,Tarife_Hilfskraft!$A:$GX,MATCH(MR$12,Tarife_Hilfskraft!$C$3:$GX$3,0)+2,FALSE)))/(1+$H41)</f>
        <v>0</v>
      </c>
      <c r="MS41" s="589">
        <f>IF(ISERROR(EF41/(VLOOKUP($F41,Tarife_Hilfskraft!$A:$GX,MATCH(MS$12,Tarife_Hilfskraft!$C$3:$GX$3,0)+2,FALSE))), 0, EF41/(VLOOKUP($F41,Tarife_Hilfskraft!$A:$GX,MATCH(MS$12,Tarife_Hilfskraft!$C$3:$GX$3,0)+2,FALSE)))/(1+$H41)</f>
        <v>0</v>
      </c>
      <c r="MT41" s="589">
        <f>IF(ISERROR(EG41/(VLOOKUP($F41,Tarife_Hilfskraft!$A:$GX,MATCH(MT$12,Tarife_Hilfskraft!$C$3:$GX$3,0)+2,FALSE))), 0, EG41/(VLOOKUP($F41,Tarife_Hilfskraft!$A:$GX,MATCH(MT$12,Tarife_Hilfskraft!$C$3:$GX$3,0)+2,FALSE)))/(1+$H41)</f>
        <v>0</v>
      </c>
      <c r="MU41" s="589">
        <f>IF(ISERROR(EH41/(VLOOKUP($F41,Tarife_Hilfskraft!$A:$GX,MATCH(MU$12,Tarife_Hilfskraft!$C$3:$GX$3,0)+2,FALSE))), 0, EH41/(VLOOKUP($F41,Tarife_Hilfskraft!$A:$GX,MATCH(MU$12,Tarife_Hilfskraft!$C$3:$GX$3,0)+2,FALSE)))/(1+$H41)</f>
        <v>0</v>
      </c>
      <c r="MV41" s="589">
        <f>IF(ISERROR(EI41/(VLOOKUP($F41,Tarife_Hilfskraft!$A:$GX,MATCH(MV$12,Tarife_Hilfskraft!$C$3:$GX$3,0)+2,FALSE))), 0, EI41/(VLOOKUP($F41,Tarife_Hilfskraft!$A:$GX,MATCH(MV$12,Tarife_Hilfskraft!$C$3:$GX$3,0)+2,FALSE)))/(1+$H41)</f>
        <v>0</v>
      </c>
      <c r="MW41" s="589">
        <f>IF(ISERROR(EJ41/(VLOOKUP($F41,Tarife_Hilfskraft!$A:$GX,MATCH(MW$12,Tarife_Hilfskraft!$C$3:$GX$3,0)+2,FALSE))), 0, EJ41/(VLOOKUP($F41,Tarife_Hilfskraft!$A:$GX,MATCH(MW$12,Tarife_Hilfskraft!$C$3:$GX$3,0)+2,FALSE)))/(1+$H41)</f>
        <v>0</v>
      </c>
      <c r="MX41" s="589">
        <f>IF(ISERROR(EK41/(VLOOKUP($F41,Tarife_Hilfskraft!$A:$GX,MATCH(MX$12,Tarife_Hilfskraft!$C$3:$GX$3,0)+2,FALSE))), 0, EK41/(VLOOKUP($F41,Tarife_Hilfskraft!$A:$GX,MATCH(MX$12,Tarife_Hilfskraft!$C$3:$GX$3,0)+2,FALSE)))/(1+$H41)</f>
        <v>0</v>
      </c>
      <c r="MY41" s="589">
        <f>IF(ISERROR(EL41/(VLOOKUP($F41,Tarife_Hilfskraft!$A:$GX,MATCH(MY$12,Tarife_Hilfskraft!$C$3:$GX$3,0)+2,FALSE))), 0, EL41/(VLOOKUP($F41,Tarife_Hilfskraft!$A:$GX,MATCH(MY$12,Tarife_Hilfskraft!$C$3:$GX$3,0)+2,FALSE)))/(1+$H41)</f>
        <v>0</v>
      </c>
      <c r="MZ41" s="589">
        <f t="shared" si="41"/>
        <v>0</v>
      </c>
      <c r="NA41" s="589">
        <f>IF(ISERROR(EN41/(VLOOKUP($F41,Tarife_Hilfskraft!$A:$GX,MATCH(NA$12,Tarife_Hilfskraft!$C$3:$GX$3,0)+2,FALSE))), 0, EN41/(VLOOKUP($F41,Tarife_Hilfskraft!$A:$GX,MATCH(NA$12,Tarife_Hilfskraft!$C$3:$GX$3,0)+2,FALSE)))/(1+$H41)</f>
        <v>0</v>
      </c>
      <c r="NB41" s="589">
        <f>IF(ISERROR(EO41/(VLOOKUP($F41,Tarife_Hilfskraft!$A:$GX,MATCH(NB$12,Tarife_Hilfskraft!$C$3:$GX$3,0)+2,FALSE))), 0, EO41/(VLOOKUP($F41,Tarife_Hilfskraft!$A:$GX,MATCH(NB$12,Tarife_Hilfskraft!$C$3:$GX$3,0)+2,FALSE)))/(1+$H41)</f>
        <v>0</v>
      </c>
      <c r="NC41" s="589">
        <f>IF(ISERROR(EP41/(VLOOKUP($F41,Tarife_Hilfskraft!$A:$GX,MATCH(NC$12,Tarife_Hilfskraft!$C$3:$GX$3,0)+2,FALSE))), 0, EP41/(VLOOKUP($F41,Tarife_Hilfskraft!$A:$GX,MATCH(NC$12,Tarife_Hilfskraft!$C$3:$GX$3,0)+2,FALSE)))/(1+$H41)</f>
        <v>0</v>
      </c>
      <c r="ND41" s="589">
        <f>IF(ISERROR(EQ41/(VLOOKUP($F41,Tarife_Hilfskraft!$A:$GX,MATCH(ND$12,Tarife_Hilfskraft!$C$3:$GX$3,0)+2,FALSE))), 0, EQ41/(VLOOKUP($F41,Tarife_Hilfskraft!$A:$GX,MATCH(ND$12,Tarife_Hilfskraft!$C$3:$GX$3,0)+2,FALSE)))/(1+$H41)</f>
        <v>0</v>
      </c>
      <c r="NE41" s="589">
        <f>IF(ISERROR(ER41/(VLOOKUP($F41,Tarife_Hilfskraft!$A:$GX,MATCH(NE$12,Tarife_Hilfskraft!$C$3:$GX$3,0)+2,FALSE))), 0, ER41/(VLOOKUP($F41,Tarife_Hilfskraft!$A:$GX,MATCH(NE$12,Tarife_Hilfskraft!$C$3:$GX$3,0)+2,FALSE)))/(1+$H41)</f>
        <v>0</v>
      </c>
      <c r="NF41" s="589">
        <f>IF(ISERROR(ES41/(VLOOKUP($F41,Tarife_Hilfskraft!$A:$GX,MATCH(NF$12,Tarife_Hilfskraft!$C$3:$GX$3,0)+2,FALSE))), 0, ES41/(VLOOKUP($F41,Tarife_Hilfskraft!$A:$GX,MATCH(NF$12,Tarife_Hilfskraft!$C$3:$GX$3,0)+2,FALSE)))/(1+$H41)</f>
        <v>0</v>
      </c>
      <c r="NG41" s="589">
        <f>IF(ISERROR(ET41/(VLOOKUP($F41,Tarife_Hilfskraft!$A:$GX,MATCH(NG$12,Tarife_Hilfskraft!$C$3:$GX$3,0)+2,FALSE))), 0, ET41/(VLOOKUP($F41,Tarife_Hilfskraft!$A:$GX,MATCH(NG$12,Tarife_Hilfskraft!$C$3:$GX$3,0)+2,FALSE)))/(1+$H41)</f>
        <v>0</v>
      </c>
      <c r="NH41" s="589">
        <f>IF(ISERROR(EU41/(VLOOKUP($F41,Tarife_Hilfskraft!$A:$GX,MATCH(NH$12,Tarife_Hilfskraft!$C$3:$GX$3,0)+2,FALSE))), 0, EU41/(VLOOKUP($F41,Tarife_Hilfskraft!$A:$GX,MATCH(NH$12,Tarife_Hilfskraft!$C$3:$GX$3,0)+2,FALSE)))/(1+$H41)</f>
        <v>0</v>
      </c>
      <c r="NI41" s="589">
        <f>IF(ISERROR(EV41/(VLOOKUP($F41,Tarife_Hilfskraft!$A:$GX,MATCH(NI$12,Tarife_Hilfskraft!$C$3:$GX$3,0)+2,FALSE))), 0, EV41/(VLOOKUP($F41,Tarife_Hilfskraft!$A:$GX,MATCH(NI$12,Tarife_Hilfskraft!$C$3:$GX$3,0)+2,FALSE)))/(1+$H41)</f>
        <v>0</v>
      </c>
      <c r="NJ41" s="589">
        <f>IF(ISERROR(EW41/(VLOOKUP($F41,Tarife_Hilfskraft!$A:$GX,MATCH(NJ$12,Tarife_Hilfskraft!$C$3:$GX$3,0)+2,FALSE))), 0, EW41/(VLOOKUP($F41,Tarife_Hilfskraft!$A:$GX,MATCH(NJ$12,Tarife_Hilfskraft!$C$3:$GX$3,0)+2,FALSE)))/(1+$H41)</f>
        <v>0</v>
      </c>
      <c r="NK41" s="589">
        <f>IF(ISERROR(EX41/(VLOOKUP($F41,Tarife_Hilfskraft!$A:$GX,MATCH(NK$12,Tarife_Hilfskraft!$C$3:$GX$3,0)+2,FALSE))), 0, EX41/(VLOOKUP($F41,Tarife_Hilfskraft!$A:$GX,MATCH(NK$12,Tarife_Hilfskraft!$C$3:$GX$3,0)+2,FALSE)))/(1+$H41)</f>
        <v>0</v>
      </c>
      <c r="NL41" s="589">
        <f>IF(ISERROR(EY41/(VLOOKUP($F41,Tarife_Hilfskraft!$A:$GX,MATCH(NL$12,Tarife_Hilfskraft!$C$3:$GX$3,0)+2,FALSE))), 0, EY41/(VLOOKUP($F41,Tarife_Hilfskraft!$A:$GX,MATCH(NL$12,Tarife_Hilfskraft!$C$3:$GX$3,0)+2,FALSE)))/(1+$H41)</f>
        <v>0</v>
      </c>
      <c r="NM41" s="589">
        <f t="shared" si="42"/>
        <v>0</v>
      </c>
      <c r="NN41" s="589">
        <f>IF(ISERROR(FA41/(VLOOKUP($F41,Tarife_Hilfskraft!$A:$GX,MATCH(NN$12,Tarife_Hilfskraft!$C$3:$GX$3,0)+2,FALSE))), 0, FA41/(VLOOKUP($F41,Tarife_Hilfskraft!$A:$GX,MATCH(NN$12,Tarife_Hilfskraft!$C$3:$GX$3,0)+2,FALSE)))/(1+$H41)</f>
        <v>0</v>
      </c>
      <c r="NO41" s="589">
        <f>IF(ISERROR(FB41/(VLOOKUP($F41,Tarife_Hilfskraft!$A:$GX,MATCH(NO$12,Tarife_Hilfskraft!$C$3:$GX$3,0)+2,FALSE))), 0, FB41/(VLOOKUP($F41,Tarife_Hilfskraft!$A:$GX,MATCH(NO$12,Tarife_Hilfskraft!$C$3:$GX$3,0)+2,FALSE)))/(1+$H41)</f>
        <v>0</v>
      </c>
      <c r="NP41" s="589">
        <f>IF(ISERROR(FC41/(VLOOKUP($F41,Tarife_Hilfskraft!$A:$GX,MATCH(NP$12,Tarife_Hilfskraft!$C$3:$GX$3,0)+2,FALSE))), 0, FC41/(VLOOKUP($F41,Tarife_Hilfskraft!$A:$GX,MATCH(NP$12,Tarife_Hilfskraft!$C$3:$GX$3,0)+2,FALSE)))/(1+$H41)</f>
        <v>0</v>
      </c>
      <c r="NQ41" s="589">
        <f>IF(ISERROR(FD41/(VLOOKUP($F41,Tarife_Hilfskraft!$A:$GX,MATCH(NQ$12,Tarife_Hilfskraft!$C$3:$GX$3,0)+2,FALSE))), 0, FD41/(VLOOKUP($F41,Tarife_Hilfskraft!$A:$GX,MATCH(NQ$12,Tarife_Hilfskraft!$C$3:$GX$3,0)+2,FALSE)))/(1+$H41)</f>
        <v>0</v>
      </c>
      <c r="NR41" s="589">
        <f>IF(ISERROR(FE41/(VLOOKUP($F41,Tarife_Hilfskraft!$A:$GX,MATCH(NR$12,Tarife_Hilfskraft!$C$3:$GX$3,0)+2,FALSE))), 0, FE41/(VLOOKUP($F41,Tarife_Hilfskraft!$A:$GX,MATCH(NR$12,Tarife_Hilfskraft!$C$3:$GX$3,0)+2,FALSE)))/(1+$H41)</f>
        <v>0</v>
      </c>
      <c r="NS41" s="589">
        <f>IF(ISERROR(FF41/(VLOOKUP($F41,Tarife_Hilfskraft!$A:$GX,MATCH(NS$12,Tarife_Hilfskraft!$C$3:$GX$3,0)+2,FALSE))), 0, FF41/(VLOOKUP($F41,Tarife_Hilfskraft!$A:$GX,MATCH(NS$12,Tarife_Hilfskraft!$C$3:$GX$3,0)+2,FALSE)))/(1+$H41)</f>
        <v>0</v>
      </c>
      <c r="NT41" s="589">
        <f>IF(ISERROR(FG41/(VLOOKUP($F41,Tarife_Hilfskraft!$A:$GX,MATCH(NT$12,Tarife_Hilfskraft!$C$3:$GX$3,0)+2,FALSE))), 0, FG41/(VLOOKUP($F41,Tarife_Hilfskraft!$A:$GX,MATCH(NT$12,Tarife_Hilfskraft!$C$3:$GX$3,0)+2,FALSE)))/(1+$H41)</f>
        <v>0</v>
      </c>
      <c r="NU41" s="589">
        <f>IF(ISERROR(FH41/(VLOOKUP($F41,Tarife_Hilfskraft!$A:$GX,MATCH(NU$12,Tarife_Hilfskraft!$C$3:$GX$3,0)+2,FALSE))), 0, FH41/(VLOOKUP($F41,Tarife_Hilfskraft!$A:$GX,MATCH(NU$12,Tarife_Hilfskraft!$C$3:$GX$3,0)+2,FALSE)))/(1+$H41)</f>
        <v>0</v>
      </c>
      <c r="NV41" s="589">
        <f>IF(ISERROR(FI41/(VLOOKUP($F41,Tarife_Hilfskraft!$A:$GX,MATCH(NV$12,Tarife_Hilfskraft!$C$3:$GX$3,0)+2,FALSE))), 0, FI41/(VLOOKUP($F41,Tarife_Hilfskraft!$A:$GX,MATCH(NV$12,Tarife_Hilfskraft!$C$3:$GX$3,0)+2,FALSE)))/(1+$H41)</f>
        <v>0</v>
      </c>
      <c r="NW41" s="589">
        <f>IF(ISERROR(FJ41/(VLOOKUP($F41,Tarife_Hilfskraft!$A:$GX,MATCH(NW$12,Tarife_Hilfskraft!$C$3:$GX$3,0)+2,FALSE))), 0, FJ41/(VLOOKUP($F41,Tarife_Hilfskraft!$A:$GX,MATCH(NW$12,Tarife_Hilfskraft!$C$3:$GX$3,0)+2,FALSE)))/(1+$H41)</f>
        <v>0</v>
      </c>
      <c r="NX41" s="589">
        <f>IF(ISERROR(FK41/(VLOOKUP($F41,Tarife_Hilfskraft!$A:$GX,MATCH(NX$12,Tarife_Hilfskraft!$C$3:$GX$3,0)+2,FALSE))), 0, FK41/(VLOOKUP($F41,Tarife_Hilfskraft!$A:$GX,MATCH(NX$12,Tarife_Hilfskraft!$C$3:$GX$3,0)+2,FALSE)))/(1+$H41)</f>
        <v>0</v>
      </c>
      <c r="NY41" s="589">
        <f>IF(ISERROR(FL41/(VLOOKUP($F41,Tarife_Hilfskraft!$A:$GX,MATCH(NY$12,Tarife_Hilfskraft!$C$3:$GX$3,0)+2,FALSE))), 0, FL41/(VLOOKUP($F41,Tarife_Hilfskraft!$A:$GX,MATCH(NY$12,Tarife_Hilfskraft!$C$3:$GX$3,0)+2,FALSE)))/(1+$H41)</f>
        <v>0</v>
      </c>
      <c r="NZ41" s="589">
        <f t="shared" si="43"/>
        <v>0</v>
      </c>
      <c r="OA41" s="589">
        <f>IF(ISERROR(FN41/(VLOOKUP($F41,Tarife_Hilfskraft!$A:$GX,MATCH(OA$12,Tarife_Hilfskraft!$C$3:$GX$3,0)+2,FALSE))), 0, FN41/(VLOOKUP($F41,Tarife_Hilfskraft!$A:$GX,MATCH(OA$12,Tarife_Hilfskraft!$C$3:$GX$3,0)+2,FALSE)))/(1+$H41)</f>
        <v>0</v>
      </c>
      <c r="OB41" s="589">
        <f>IF(ISERROR(FO41/(VLOOKUP($F41,Tarife_Hilfskraft!$A:$GX,MATCH(OB$12,Tarife_Hilfskraft!$C$3:$GX$3,0)+2,FALSE))), 0, FO41/(VLOOKUP($F41,Tarife_Hilfskraft!$A:$GX,MATCH(OB$12,Tarife_Hilfskraft!$C$3:$GX$3,0)+2,FALSE)))/(1+$H41)</f>
        <v>0</v>
      </c>
      <c r="OC41" s="589">
        <f>IF(ISERROR(FP41/(VLOOKUP($F41,Tarife_Hilfskraft!$A:$GX,MATCH(OC$12,Tarife_Hilfskraft!$C$3:$GX$3,0)+2,FALSE))), 0, FP41/(VLOOKUP($F41,Tarife_Hilfskraft!$A:$GX,MATCH(OC$12,Tarife_Hilfskraft!$C$3:$GX$3,0)+2,FALSE)))/(1+$H41)</f>
        <v>0</v>
      </c>
      <c r="OD41" s="589">
        <f>IF(ISERROR(FQ41/(VLOOKUP($F41,Tarife_Hilfskraft!$A:$GX,MATCH(OD$12,Tarife_Hilfskraft!$C$3:$GX$3,0)+2,FALSE))), 0, FQ41/(VLOOKUP($F41,Tarife_Hilfskraft!$A:$GX,MATCH(OD$12,Tarife_Hilfskraft!$C$3:$GX$3,0)+2,FALSE)))/(1+$H41)</f>
        <v>0</v>
      </c>
      <c r="OE41" s="589">
        <f>IF(ISERROR(FR41/(VLOOKUP($F41,Tarife_Hilfskraft!$A:$GX,MATCH(OE$12,Tarife_Hilfskraft!$C$3:$GX$3,0)+2,FALSE))), 0, FR41/(VLOOKUP($F41,Tarife_Hilfskraft!$A:$GX,MATCH(OE$12,Tarife_Hilfskraft!$C$3:$GX$3,0)+2,FALSE)))/(1+$H41)</f>
        <v>0</v>
      </c>
      <c r="OF41" s="589">
        <f>IF(ISERROR(FS41/(VLOOKUP($F41,Tarife_Hilfskraft!$A:$GX,MATCH(OF$12,Tarife_Hilfskraft!$C$3:$GX$3,0)+2,FALSE))), 0, FS41/(VLOOKUP($F41,Tarife_Hilfskraft!$A:$GX,MATCH(OF$12,Tarife_Hilfskraft!$C$3:$GX$3,0)+2,FALSE)))/(1+$H41)</f>
        <v>0</v>
      </c>
      <c r="OG41" s="589">
        <f>IF(ISERROR(FT41/(VLOOKUP($F41,Tarife_Hilfskraft!$A:$GX,MATCH(OG$12,Tarife_Hilfskraft!$C$3:$GX$3,0)+2,FALSE))), 0, FT41/(VLOOKUP($F41,Tarife_Hilfskraft!$A:$GX,MATCH(OG$12,Tarife_Hilfskraft!$C$3:$GX$3,0)+2,FALSE)))/(1+$H41)</f>
        <v>0</v>
      </c>
      <c r="OH41" s="589">
        <f>IF(ISERROR(FU41/(VLOOKUP($F41,Tarife_Hilfskraft!$A:$GX,MATCH(OH$12,Tarife_Hilfskraft!$C$3:$GX$3,0)+2,FALSE))), 0, FU41/(VLOOKUP($F41,Tarife_Hilfskraft!$A:$GX,MATCH(OH$12,Tarife_Hilfskraft!$C$3:$GX$3,0)+2,FALSE)))/(1+$H41)</f>
        <v>0</v>
      </c>
      <c r="OI41" s="589">
        <f>IF(ISERROR(FV41/(VLOOKUP($F41,Tarife_Hilfskraft!$A:$GX,MATCH(OI$12,Tarife_Hilfskraft!$C$3:$GX$3,0)+2,FALSE))), 0, FV41/(VLOOKUP($F41,Tarife_Hilfskraft!$A:$GX,MATCH(OI$12,Tarife_Hilfskraft!$C$3:$GX$3,0)+2,FALSE)))/(1+$H41)</f>
        <v>0</v>
      </c>
      <c r="OJ41" s="589">
        <f>IF(ISERROR(FW41/(VLOOKUP($F41,Tarife_Hilfskraft!$A:$GX,MATCH(OJ$12,Tarife_Hilfskraft!$C$3:$GX$3,0)+2,FALSE))), 0, FW41/(VLOOKUP($F41,Tarife_Hilfskraft!$A:$GX,MATCH(OJ$12,Tarife_Hilfskraft!$C$3:$GX$3,0)+2,FALSE)))/(1+$H41)</f>
        <v>0</v>
      </c>
      <c r="OK41" s="589">
        <f>IF(ISERROR(FX41/(VLOOKUP($F41,Tarife_Hilfskraft!$A:$GX,MATCH(OK$12,Tarife_Hilfskraft!$C$3:$GX$3,0)+2,FALSE))), 0, FX41/(VLOOKUP($F41,Tarife_Hilfskraft!$A:$GX,MATCH(OK$12,Tarife_Hilfskraft!$C$3:$GX$3,0)+2,FALSE)))/(1+$H41)</f>
        <v>0</v>
      </c>
      <c r="OL41" s="589">
        <f>IF(ISERROR(FY41/(VLOOKUP($F41,Tarife_Hilfskraft!$A:$GX,MATCH(OL$12,Tarife_Hilfskraft!$C$3:$GX$3,0)+2,FALSE))), 0, FY41/(VLOOKUP($F41,Tarife_Hilfskraft!$A:$GX,MATCH(OL$12,Tarife_Hilfskraft!$C$3:$GX$3,0)+2,FALSE)))/(1+$H41)</f>
        <v>0</v>
      </c>
      <c r="OM41" s="589">
        <f t="shared" si="44"/>
        <v>0</v>
      </c>
      <c r="ON41" s="589">
        <f>IF(ISERROR(GA41/(VLOOKUP($F41,Tarife_Hilfskraft!$A:$GX,MATCH(ON$12,Tarife_Hilfskraft!$C$3:$GX$3,0)+2,FALSE))), 0, GA41/(VLOOKUP($F41,Tarife_Hilfskraft!$A:$GX,MATCH(ON$12,Tarife_Hilfskraft!$C$3:$GX$3,0)+2,FALSE)))/(1+$H41)</f>
        <v>0</v>
      </c>
      <c r="OO41" s="589">
        <f>IF(ISERROR(GB41/(VLOOKUP($F41,Tarife_Hilfskraft!$A:$GX,MATCH(OO$12,Tarife_Hilfskraft!$C$3:$GX$3,0)+2,FALSE))), 0, GB41/(VLOOKUP($F41,Tarife_Hilfskraft!$A:$GX,MATCH(OO$12,Tarife_Hilfskraft!$C$3:$GX$3,0)+2,FALSE)))/(1+$H41)</f>
        <v>0</v>
      </c>
      <c r="OP41" s="589">
        <f>IF(ISERROR(GC41/(VLOOKUP($F41,Tarife_Hilfskraft!$A:$GX,MATCH(OP$12,Tarife_Hilfskraft!$C$3:$GX$3,0)+2,FALSE))), 0, GC41/(VLOOKUP($F41,Tarife_Hilfskraft!$A:$GX,MATCH(OP$12,Tarife_Hilfskraft!$C$3:$GX$3,0)+2,FALSE)))/(1+$H41)</f>
        <v>0</v>
      </c>
      <c r="OQ41" s="589">
        <f>IF(ISERROR(GD41/(VLOOKUP($F41,Tarife_Hilfskraft!$A:$GX,MATCH(OQ$12,Tarife_Hilfskraft!$C$3:$GX$3,0)+2,FALSE))), 0, GD41/(VLOOKUP($F41,Tarife_Hilfskraft!$A:$GX,MATCH(OQ$12,Tarife_Hilfskraft!$C$3:$GX$3,0)+2,FALSE)))/(1+$H41)</f>
        <v>0</v>
      </c>
      <c r="OR41" s="589">
        <f>IF(ISERROR(GE41/(VLOOKUP($F41,Tarife_Hilfskraft!$A:$GX,MATCH(OR$12,Tarife_Hilfskraft!$C$3:$GX$3,0)+2,FALSE))), 0, GE41/(VLOOKUP($F41,Tarife_Hilfskraft!$A:$GX,MATCH(OR$12,Tarife_Hilfskraft!$C$3:$GX$3,0)+2,FALSE)))/(1+$H41)</f>
        <v>0</v>
      </c>
      <c r="OS41" s="589">
        <f>IF(ISERROR(GF41/(VLOOKUP($F41,Tarife_Hilfskraft!$A:$GX,MATCH(OS$12,Tarife_Hilfskraft!$C$3:$GX$3,0)+2,FALSE))), 0, GF41/(VLOOKUP($F41,Tarife_Hilfskraft!$A:$GX,MATCH(OS$12,Tarife_Hilfskraft!$C$3:$GX$3,0)+2,FALSE)))/(1+$H41)</f>
        <v>0</v>
      </c>
      <c r="OT41" s="589">
        <f>IF(ISERROR(GG41/(VLOOKUP($F41,Tarife_Hilfskraft!$A:$GX,MATCH(OT$12,Tarife_Hilfskraft!$C$3:$GX$3,0)+2,FALSE))), 0, GG41/(VLOOKUP($F41,Tarife_Hilfskraft!$A:$GX,MATCH(OT$12,Tarife_Hilfskraft!$C$3:$GX$3,0)+2,FALSE)))/(1+$H41)</f>
        <v>0</v>
      </c>
      <c r="OU41" s="589">
        <f>IF(ISERROR(GH41/(VLOOKUP($F41,Tarife_Hilfskraft!$A:$GX,MATCH(OU$12,Tarife_Hilfskraft!$C$3:$GX$3,0)+2,FALSE))), 0, GH41/(VLOOKUP($F41,Tarife_Hilfskraft!$A:$GX,MATCH(OU$12,Tarife_Hilfskraft!$C$3:$GX$3,0)+2,FALSE)))/(1+$H41)</f>
        <v>0</v>
      </c>
      <c r="OV41" s="589">
        <f>IF(ISERROR(GI41/(VLOOKUP($F41,Tarife_Hilfskraft!$A:$GX,MATCH(OV$12,Tarife_Hilfskraft!$C$3:$GX$3,0)+2,FALSE))), 0, GI41/(VLOOKUP($F41,Tarife_Hilfskraft!$A:$GX,MATCH(OV$12,Tarife_Hilfskraft!$C$3:$GX$3,0)+2,FALSE)))/(1+$H41)</f>
        <v>0</v>
      </c>
      <c r="OW41" s="589">
        <f>IF(ISERROR(GJ41/(VLOOKUP($F41,Tarife_Hilfskraft!$A:$GX,MATCH(OW$12,Tarife_Hilfskraft!$C$3:$GX$3,0)+2,FALSE))), 0, GJ41/(VLOOKUP($F41,Tarife_Hilfskraft!$A:$GX,MATCH(OW$12,Tarife_Hilfskraft!$C$3:$GX$3,0)+2,FALSE)))/(1+$H41)</f>
        <v>0</v>
      </c>
      <c r="OX41" s="589">
        <f>IF(ISERROR(GK41/(VLOOKUP($F41,Tarife_Hilfskraft!$A:$GX,MATCH(OX$12,Tarife_Hilfskraft!$C$3:$GX$3,0)+2,FALSE))), 0, GK41/(VLOOKUP($F41,Tarife_Hilfskraft!$A:$GX,MATCH(OX$12,Tarife_Hilfskraft!$C$3:$GX$3,0)+2,FALSE)))/(1+$H41)</f>
        <v>0</v>
      </c>
      <c r="OY41" s="589">
        <f>IF(ISERROR(GL41/(VLOOKUP($F41,Tarife_Hilfskraft!$A:$GX,MATCH(OY$12,Tarife_Hilfskraft!$C$3:$GX$3,0)+2,FALSE))), 0, GL41/(VLOOKUP($F41,Tarife_Hilfskraft!$A:$GX,MATCH(OY$12,Tarife_Hilfskraft!$C$3:$GX$3,0)+2,FALSE)))/(1+$H41)</f>
        <v>0</v>
      </c>
      <c r="OZ41" s="589">
        <f t="shared" si="45"/>
        <v>0</v>
      </c>
      <c r="PA41" s="589">
        <f>IF(ISERROR(GN41/(VLOOKUP($F41,Tarife_Hilfskraft!$A:$GX,MATCH(PA$12,Tarife_Hilfskraft!$C$3:$GX$3,0)+2,FALSE))), 0, GN41/(VLOOKUP($F41,Tarife_Hilfskraft!$A:$GX,MATCH(PA$12,Tarife_Hilfskraft!$C$3:$GX$3,0)+2,FALSE)))/(1+$H41)</f>
        <v>0</v>
      </c>
      <c r="PB41" s="589">
        <f>IF(ISERROR(GO41/(VLOOKUP($F41,Tarife_Hilfskraft!$A:$GX,MATCH(PB$12,Tarife_Hilfskraft!$C$3:$GX$3,0)+2,FALSE))), 0, GO41/(VLOOKUP($F41,Tarife_Hilfskraft!$A:$GX,MATCH(PB$12,Tarife_Hilfskraft!$C$3:$GX$3,0)+2,FALSE)))/(1+$H41)</f>
        <v>0</v>
      </c>
      <c r="PC41" s="589">
        <f>IF(ISERROR(GP41/(VLOOKUP($F41,Tarife_Hilfskraft!$A:$GX,MATCH(PC$12,Tarife_Hilfskraft!$C$3:$GX$3,0)+2,FALSE))), 0, GP41/(VLOOKUP($F41,Tarife_Hilfskraft!$A:$GX,MATCH(PC$12,Tarife_Hilfskraft!$C$3:$GX$3,0)+2,FALSE)))/(1+$H41)</f>
        <v>0</v>
      </c>
      <c r="PD41" s="589">
        <f>IF(ISERROR(GQ41/(VLOOKUP($F41,Tarife_Hilfskraft!$A:$GX,MATCH(PD$12,Tarife_Hilfskraft!$C$3:$GX$3,0)+2,FALSE))), 0, GQ41/(VLOOKUP($F41,Tarife_Hilfskraft!$A:$GX,MATCH(PD$12,Tarife_Hilfskraft!$C$3:$GX$3,0)+2,FALSE)))/(1+$H41)</f>
        <v>0</v>
      </c>
      <c r="PE41" s="589">
        <f>IF(ISERROR(GR41/(VLOOKUP($F41,Tarife_Hilfskraft!$A:$GX,MATCH(PE$12,Tarife_Hilfskraft!$C$3:$GX$3,0)+2,FALSE))), 0, GR41/(VLOOKUP($F41,Tarife_Hilfskraft!$A:$GX,MATCH(PE$12,Tarife_Hilfskraft!$C$3:$GX$3,0)+2,FALSE)))/(1+$H41)</f>
        <v>0</v>
      </c>
      <c r="PF41" s="589">
        <f>IF(ISERROR(GS41/(VLOOKUP($F41,Tarife_Hilfskraft!$A:$GX,MATCH(PF$12,Tarife_Hilfskraft!$C$3:$GX$3,0)+2,FALSE))), 0, GS41/(VLOOKUP($F41,Tarife_Hilfskraft!$A:$GX,MATCH(PF$12,Tarife_Hilfskraft!$C$3:$GX$3,0)+2,FALSE)))/(1+$H41)</f>
        <v>0</v>
      </c>
      <c r="PG41" s="589">
        <f>IF(ISERROR(GT41/(VLOOKUP($F41,Tarife_Hilfskraft!$A:$GX,MATCH(PG$12,Tarife_Hilfskraft!$C$3:$GX$3,0)+2,FALSE))), 0, GT41/(VLOOKUP($F41,Tarife_Hilfskraft!$A:$GX,MATCH(PG$12,Tarife_Hilfskraft!$C$3:$GX$3,0)+2,FALSE)))/(1+$H41)</f>
        <v>0</v>
      </c>
      <c r="PH41" s="589">
        <f>IF(ISERROR(GU41/(VLOOKUP($F41,Tarife_Hilfskraft!$A:$GX,MATCH(PH$12,Tarife_Hilfskraft!$C$3:$GX$3,0)+2,FALSE))), 0, GU41/(VLOOKUP($F41,Tarife_Hilfskraft!$A:$GX,MATCH(PH$12,Tarife_Hilfskraft!$C$3:$GX$3,0)+2,FALSE)))/(1+$H41)</f>
        <v>0</v>
      </c>
      <c r="PI41" s="589">
        <f>IF(ISERROR(GV41/(VLOOKUP($F41,Tarife_Hilfskraft!$A:$GX,MATCH(PI$12,Tarife_Hilfskraft!$C$3:$GX$3,0)+2,FALSE))), 0, GV41/(VLOOKUP($F41,Tarife_Hilfskraft!$A:$GX,MATCH(PI$12,Tarife_Hilfskraft!$C$3:$GX$3,0)+2,FALSE)))/(1+$H41)</f>
        <v>0</v>
      </c>
      <c r="PJ41" s="589">
        <f>IF(ISERROR(GW41/(VLOOKUP($F41,Tarife_Hilfskraft!$A:$GX,MATCH(PJ$12,Tarife_Hilfskraft!$C$3:$GX$3,0)+2,FALSE))), 0, GW41/(VLOOKUP($F41,Tarife_Hilfskraft!$A:$GX,MATCH(PJ$12,Tarife_Hilfskraft!$C$3:$GX$3,0)+2,FALSE)))/(1+$H41)</f>
        <v>0</v>
      </c>
      <c r="PK41" s="589">
        <f>IF(ISERROR(GX41/(VLOOKUP($F41,Tarife_Hilfskraft!$A:$GX,MATCH(PK$12,Tarife_Hilfskraft!$C$3:$GX$3,0)+2,FALSE))), 0, GX41/(VLOOKUP($F41,Tarife_Hilfskraft!$A:$GX,MATCH(PK$12,Tarife_Hilfskraft!$C$3:$GX$3,0)+2,FALSE)))/(1+$H41)</f>
        <v>0</v>
      </c>
      <c r="PL41" s="589">
        <f>IF(ISERROR(GY41/(VLOOKUP($F41,Tarife_Hilfskraft!$A:$GX,MATCH(PL$12,Tarife_Hilfskraft!$C$3:$GX$3,0)+2,FALSE))), 0, GY41/(VLOOKUP($F41,Tarife_Hilfskraft!$A:$GX,MATCH(PL$12,Tarife_Hilfskraft!$C$3:$GX$3,0)+2,FALSE)))/(1+$H41)</f>
        <v>0</v>
      </c>
      <c r="PM41" s="589">
        <f t="shared" si="46"/>
        <v>0</v>
      </c>
      <c r="PN41" s="589">
        <f>IF(ISERROR(HA41/(VLOOKUP($F41,Tarife_Hilfskraft!$A:$GX,MATCH(PN$12,Tarife_Hilfskraft!$C$3:$GX$3,0)+2,FALSE))), 0, HA41/(VLOOKUP($F41,Tarife_Hilfskraft!$A:$GX,MATCH(PN$12,Tarife_Hilfskraft!$C$3:$GX$3,0)+2,FALSE)))/(1+$H41)</f>
        <v>0</v>
      </c>
      <c r="PO41" s="589">
        <f>IF(ISERROR(HB41/(VLOOKUP($F41,Tarife_Hilfskraft!$A:$GX,MATCH(PO$12,Tarife_Hilfskraft!$C$3:$GX$3,0)+2,FALSE))), 0, HB41/(VLOOKUP($F41,Tarife_Hilfskraft!$A:$GX,MATCH(PO$12,Tarife_Hilfskraft!$C$3:$GX$3,0)+2,FALSE)))/(1+$H41)</f>
        <v>0</v>
      </c>
      <c r="PP41" s="589">
        <f>IF(ISERROR(HC41/(VLOOKUP($F41,Tarife_Hilfskraft!$A:$GX,MATCH(PP$12,Tarife_Hilfskraft!$C$3:$GX$3,0)+2,FALSE))), 0, HC41/(VLOOKUP($F41,Tarife_Hilfskraft!$A:$GX,MATCH(PP$12,Tarife_Hilfskraft!$C$3:$GX$3,0)+2,FALSE)))/(1+$H41)</f>
        <v>0</v>
      </c>
      <c r="PQ41" s="589">
        <f>IF(ISERROR(HD41/(VLOOKUP($F41,Tarife_Hilfskraft!$A:$GX,MATCH(PQ$12,Tarife_Hilfskraft!$C$3:$GX$3,0)+2,FALSE))), 0, HD41/(VLOOKUP($F41,Tarife_Hilfskraft!$A:$GX,MATCH(PQ$12,Tarife_Hilfskraft!$C$3:$GX$3,0)+2,FALSE)))/(1+$H41)</f>
        <v>0</v>
      </c>
      <c r="PR41" s="589">
        <f>IF(ISERROR(HE41/(VLOOKUP($F41,Tarife_Hilfskraft!$A:$GX,MATCH(PR$12,Tarife_Hilfskraft!$C$3:$GX$3,0)+2,FALSE))), 0, HE41/(VLOOKUP($F41,Tarife_Hilfskraft!$A:$GX,MATCH(PR$12,Tarife_Hilfskraft!$C$3:$GX$3,0)+2,FALSE)))/(1+$H41)</f>
        <v>0</v>
      </c>
      <c r="PS41" s="589">
        <f>IF(ISERROR(HF41/(VLOOKUP($F41,Tarife_Hilfskraft!$A:$GX,MATCH(PS$12,Tarife_Hilfskraft!$C$3:$GX$3,0)+2,FALSE))), 0, HF41/(VLOOKUP($F41,Tarife_Hilfskraft!$A:$GX,MATCH(PS$12,Tarife_Hilfskraft!$C$3:$GX$3,0)+2,FALSE)))/(1+$H41)</f>
        <v>0</v>
      </c>
      <c r="PT41" s="589">
        <f>IF(ISERROR(HG41/(VLOOKUP($F41,Tarife_Hilfskraft!$A:$GX,MATCH(PT$12,Tarife_Hilfskraft!$C$3:$GX$3,0)+2,FALSE))), 0, HG41/(VLOOKUP($F41,Tarife_Hilfskraft!$A:$GX,MATCH(PT$12,Tarife_Hilfskraft!$C$3:$GX$3,0)+2,FALSE)))/(1+$H41)</f>
        <v>0</v>
      </c>
      <c r="PU41" s="589">
        <f>IF(ISERROR(HH41/(VLOOKUP($F41,Tarife_Hilfskraft!$A:$GX,MATCH(PU$12,Tarife_Hilfskraft!$C$3:$GX$3,0)+2,FALSE))), 0, HH41/(VLOOKUP($F41,Tarife_Hilfskraft!$A:$GX,MATCH(PU$12,Tarife_Hilfskraft!$C$3:$GX$3,0)+2,FALSE)))/(1+$H41)</f>
        <v>0</v>
      </c>
      <c r="PV41" s="589">
        <f>IF(ISERROR(HI41/(VLOOKUP($F41,Tarife_Hilfskraft!$A:$GX,MATCH(PV$12,Tarife_Hilfskraft!$C$3:$GX$3,0)+2,FALSE))), 0, HI41/(VLOOKUP($F41,Tarife_Hilfskraft!$A:$GX,MATCH(PV$12,Tarife_Hilfskraft!$C$3:$GX$3,0)+2,FALSE)))/(1+$H41)</f>
        <v>0</v>
      </c>
      <c r="PW41" s="589">
        <f>IF(ISERROR(HJ41/(VLOOKUP($F41,Tarife_Hilfskraft!$A:$GX,MATCH(PW$12,Tarife_Hilfskraft!$C$3:$GX$3,0)+2,FALSE))), 0, HJ41/(VLOOKUP($F41,Tarife_Hilfskraft!$A:$GX,MATCH(PW$12,Tarife_Hilfskraft!$C$3:$GX$3,0)+2,FALSE)))/(1+$H41)</f>
        <v>0</v>
      </c>
      <c r="PX41" s="589">
        <f>IF(ISERROR(HK41/(VLOOKUP($F41,Tarife_Hilfskraft!$A:$GX,MATCH(PX$12,Tarife_Hilfskraft!$C$3:$GX$3,0)+2,FALSE))), 0, HK41/(VLOOKUP($F41,Tarife_Hilfskraft!$A:$GX,MATCH(PX$12,Tarife_Hilfskraft!$C$3:$GX$3,0)+2,FALSE)))/(1+$H41)</f>
        <v>0</v>
      </c>
      <c r="PY41" s="589">
        <f>IF(ISERROR(HL41/(VLOOKUP($F41,Tarife_Hilfskraft!$A:$GX,MATCH(PY$12,Tarife_Hilfskraft!$C$3:$GX$3,0)+2,FALSE))), 0, HL41/(VLOOKUP($F41,Tarife_Hilfskraft!$A:$GX,MATCH(PY$12,Tarife_Hilfskraft!$C$3:$GX$3,0)+2,FALSE)))/(1+$H41)</f>
        <v>0</v>
      </c>
      <c r="PZ41" s="589">
        <f t="shared" si="47"/>
        <v>0</v>
      </c>
      <c r="QA41" s="589">
        <f>IF(ISERROR(HN41/(VLOOKUP($F41,Tarife_Hilfskraft!$A:$GX,MATCH(QA$12,Tarife_Hilfskraft!$C$3:$GX$3,0)+2,FALSE))), 0, HN41/(VLOOKUP($F41,Tarife_Hilfskraft!$A:$GX,MATCH(QA$12,Tarife_Hilfskraft!$C$3:$GX$3,0)+2,FALSE)))/(1+$H41)</f>
        <v>0</v>
      </c>
      <c r="QB41" s="589">
        <f>IF(ISERROR(HO41/(VLOOKUP($F41,Tarife_Hilfskraft!$A:$GX,MATCH(QB$12,Tarife_Hilfskraft!$C$3:$GX$3,0)+2,FALSE))), 0, HO41/(VLOOKUP($F41,Tarife_Hilfskraft!$A:$GX,MATCH(QB$12,Tarife_Hilfskraft!$C$3:$GX$3,0)+2,FALSE)))/(1+$H41)</f>
        <v>0</v>
      </c>
      <c r="QC41" s="589">
        <f>IF(ISERROR(HP41/(VLOOKUP($F41,Tarife_Hilfskraft!$A:$GX,MATCH(QC$12,Tarife_Hilfskraft!$C$3:$GX$3,0)+2,FALSE))), 0, HP41/(VLOOKUP($F41,Tarife_Hilfskraft!$A:$GX,MATCH(QC$12,Tarife_Hilfskraft!$C$3:$GX$3,0)+2,FALSE)))/(1+$H41)</f>
        <v>0</v>
      </c>
      <c r="QD41" s="589">
        <f>IF(ISERROR(HQ41/(VLOOKUP($F41,Tarife_Hilfskraft!$A:$GX,MATCH(QD$12,Tarife_Hilfskraft!$C$3:$GX$3,0)+2,FALSE))), 0, HQ41/(VLOOKUP($F41,Tarife_Hilfskraft!$A:$GX,MATCH(QD$12,Tarife_Hilfskraft!$C$3:$GX$3,0)+2,FALSE)))/(1+$H41)</f>
        <v>0</v>
      </c>
      <c r="QE41" s="589">
        <f>IF(ISERROR(HR41/(VLOOKUP($F41,Tarife_Hilfskraft!$A:$GX,MATCH(QE$12,Tarife_Hilfskraft!$C$3:$GX$3,0)+2,FALSE))), 0, HR41/(VLOOKUP($F41,Tarife_Hilfskraft!$A:$GX,MATCH(QE$12,Tarife_Hilfskraft!$C$3:$GX$3,0)+2,FALSE)))/(1+$H41)</f>
        <v>0</v>
      </c>
      <c r="QF41" s="589">
        <f>IF(ISERROR(HS41/(VLOOKUP($F41,Tarife_Hilfskraft!$A:$GX,MATCH(QF$12,Tarife_Hilfskraft!$C$3:$GX$3,0)+2,FALSE))), 0, HS41/(VLOOKUP($F41,Tarife_Hilfskraft!$A:$GX,MATCH(QF$12,Tarife_Hilfskraft!$C$3:$GX$3,0)+2,FALSE)))/(1+$H41)</f>
        <v>0</v>
      </c>
      <c r="QG41" s="589">
        <f>IF(ISERROR(HT41/(VLOOKUP($F41,Tarife_Hilfskraft!$A:$GX,MATCH(QG$12,Tarife_Hilfskraft!$C$3:$GX$3,0)+2,FALSE))), 0, HT41/(VLOOKUP($F41,Tarife_Hilfskraft!$A:$GX,MATCH(QG$12,Tarife_Hilfskraft!$C$3:$GX$3,0)+2,FALSE)))/(1+$H41)</f>
        <v>0</v>
      </c>
      <c r="QH41" s="589">
        <f>IF(ISERROR(HU41/(VLOOKUP($F41,Tarife_Hilfskraft!$A:$GX,MATCH(QH$12,Tarife_Hilfskraft!$C$3:$GX$3,0)+2,FALSE))), 0, HU41/(VLOOKUP($F41,Tarife_Hilfskraft!$A:$GX,MATCH(QH$12,Tarife_Hilfskraft!$C$3:$GX$3,0)+2,FALSE)))/(1+$H41)</f>
        <v>0</v>
      </c>
      <c r="QI41" s="589">
        <f>IF(ISERROR(HV41/(VLOOKUP($F41,Tarife_Hilfskraft!$A:$GX,MATCH(QI$12,Tarife_Hilfskraft!$C$3:$GX$3,0)+2,FALSE))), 0, HV41/(VLOOKUP($F41,Tarife_Hilfskraft!$A:$GX,MATCH(QI$12,Tarife_Hilfskraft!$C$3:$GX$3,0)+2,FALSE)))/(1+$H41)</f>
        <v>0</v>
      </c>
      <c r="QJ41" s="589">
        <f>IF(ISERROR(HW41/(VLOOKUP($F41,Tarife_Hilfskraft!$A:$GX,MATCH(QJ$12,Tarife_Hilfskraft!$C$3:$GX$3,0)+2,FALSE))), 0, HW41/(VLOOKUP($F41,Tarife_Hilfskraft!$A:$GX,MATCH(QJ$12,Tarife_Hilfskraft!$C$3:$GX$3,0)+2,FALSE)))/(1+$H41)</f>
        <v>0</v>
      </c>
      <c r="QK41" s="589">
        <f>IF(ISERROR(HX41/(VLOOKUP($F41,Tarife_Hilfskraft!$A:$GX,MATCH(QK$12,Tarife_Hilfskraft!$C$3:$GX$3,0)+2,FALSE))), 0, HX41/(VLOOKUP($F41,Tarife_Hilfskraft!$A:$GX,MATCH(QK$12,Tarife_Hilfskraft!$C$3:$GX$3,0)+2,FALSE)))/(1+$H41)</f>
        <v>0</v>
      </c>
      <c r="QL41" s="589">
        <f>IF(ISERROR(HY41/(VLOOKUP($F41,Tarife_Hilfskraft!$A:$GX,MATCH(QL$12,Tarife_Hilfskraft!$C$3:$GX$3,0)+2,FALSE))), 0, HY41/(VLOOKUP($F41,Tarife_Hilfskraft!$A:$GX,MATCH(QL$12,Tarife_Hilfskraft!$C$3:$GX$3,0)+2,FALSE)))/(1+$H41)</f>
        <v>0</v>
      </c>
      <c r="QM41" s="589">
        <f t="shared" si="48"/>
        <v>0</v>
      </c>
      <c r="QN41" s="589">
        <f>IF(ISERROR(IA41/(VLOOKUP($F41,Tarife_Hilfskraft!$A:$GX,MATCH(QN$12,Tarife_Hilfskraft!$C$3:$GX$3,0)+2,FALSE))), 0, IA41/(VLOOKUP($F41,Tarife_Hilfskraft!$A:$GX,MATCH(QN$12,Tarife_Hilfskraft!$C$3:$GX$3,0)+2,FALSE)))/(1+$H41)</f>
        <v>0</v>
      </c>
      <c r="QO41" s="589">
        <f>IF(ISERROR(IB41/(VLOOKUP($F41,Tarife_Hilfskraft!$A:$GX,MATCH(QO$12,Tarife_Hilfskraft!$C$3:$GX$3,0)+2,FALSE))), 0, IB41/(VLOOKUP($F41,Tarife_Hilfskraft!$A:$GX,MATCH(QO$12,Tarife_Hilfskraft!$C$3:$GX$3,0)+2,FALSE)))/(1+$H41)</f>
        <v>0</v>
      </c>
      <c r="QP41" s="589">
        <f>IF(ISERROR(IC41/(VLOOKUP($F41,Tarife_Hilfskraft!$A:$GX,MATCH(QP$12,Tarife_Hilfskraft!$C$3:$GX$3,0)+2,FALSE))), 0, IC41/(VLOOKUP($F41,Tarife_Hilfskraft!$A:$GX,MATCH(QP$12,Tarife_Hilfskraft!$C$3:$GX$3,0)+2,FALSE)))/(1+$H41)</f>
        <v>0</v>
      </c>
      <c r="QQ41" s="589">
        <f>IF(ISERROR(ID41/(VLOOKUP($F41,Tarife_Hilfskraft!$A:$GX,MATCH(QQ$12,Tarife_Hilfskraft!$C$3:$GX$3,0)+2,FALSE))), 0, ID41/(VLOOKUP($F41,Tarife_Hilfskraft!$A:$GX,MATCH(QQ$12,Tarife_Hilfskraft!$C$3:$GX$3,0)+2,FALSE)))/(1+$H41)</f>
        <v>0</v>
      </c>
      <c r="QR41" s="589">
        <f>IF(ISERROR(IE41/(VLOOKUP($F41,Tarife_Hilfskraft!$A:$GX,MATCH(QR$12,Tarife_Hilfskraft!$C$3:$GX$3,0)+2,FALSE))), 0, IE41/(VLOOKUP($F41,Tarife_Hilfskraft!$A:$GX,MATCH(QR$12,Tarife_Hilfskraft!$C$3:$GX$3,0)+2,FALSE)))/(1+$H41)</f>
        <v>0</v>
      </c>
      <c r="QS41" s="589">
        <f>IF(ISERROR(IF41/(VLOOKUP($F41,Tarife_Hilfskraft!$A:$GX,MATCH(QS$12,Tarife_Hilfskraft!$C$3:$GX$3,0)+2,FALSE))), 0, IF41/(VLOOKUP($F41,Tarife_Hilfskraft!$A:$GX,MATCH(QS$12,Tarife_Hilfskraft!$C$3:$GX$3,0)+2,FALSE)))/(1+$H41)</f>
        <v>0</v>
      </c>
      <c r="QT41" s="589">
        <f>IF(ISERROR(IG41/(VLOOKUP($F41,Tarife_Hilfskraft!$A:$GX,MATCH(QT$12,Tarife_Hilfskraft!$C$3:$GX$3,0)+2,FALSE))), 0, IG41/(VLOOKUP($F41,Tarife_Hilfskraft!$A:$GX,MATCH(QT$12,Tarife_Hilfskraft!$C$3:$GX$3,0)+2,FALSE)))/(1+$H41)</f>
        <v>0</v>
      </c>
      <c r="QU41" s="589">
        <f>IF(ISERROR(IH41/(VLOOKUP($F41,Tarife_Hilfskraft!$A:$GX,MATCH(QU$12,Tarife_Hilfskraft!$C$3:$GX$3,0)+2,FALSE))), 0, IH41/(VLOOKUP($F41,Tarife_Hilfskraft!$A:$GX,MATCH(QU$12,Tarife_Hilfskraft!$C$3:$GX$3,0)+2,FALSE)))/(1+$H41)</f>
        <v>0</v>
      </c>
      <c r="QV41" s="589">
        <f>IF(ISERROR(II41/(VLOOKUP($F41,Tarife_Hilfskraft!$A:$GX,MATCH(QV$12,Tarife_Hilfskraft!$C$3:$GX$3,0)+2,FALSE))), 0, II41/(VLOOKUP($F41,Tarife_Hilfskraft!$A:$GX,MATCH(QV$12,Tarife_Hilfskraft!$C$3:$GX$3,0)+2,FALSE)))/(1+$H41)</f>
        <v>0</v>
      </c>
      <c r="QW41" s="589">
        <f>IF(ISERROR(IJ41/(VLOOKUP($F41,Tarife_Hilfskraft!$A:$GX,MATCH(QW$12,Tarife_Hilfskraft!$C$3:$GX$3,0)+2,FALSE))), 0, IJ41/(VLOOKUP($F41,Tarife_Hilfskraft!$A:$GX,MATCH(QW$12,Tarife_Hilfskraft!$C$3:$GX$3,0)+2,FALSE)))/(1+$H41)</f>
        <v>0</v>
      </c>
      <c r="QX41" s="589">
        <f>IF(ISERROR(IK41/(VLOOKUP($F41,Tarife_Hilfskraft!$A:$GX,MATCH(QX$12,Tarife_Hilfskraft!$C$3:$GX$3,0)+2,FALSE))), 0, IK41/(VLOOKUP($F41,Tarife_Hilfskraft!$A:$GX,MATCH(QX$12,Tarife_Hilfskraft!$C$3:$GX$3,0)+2,FALSE)))/(1+$H41)</f>
        <v>0</v>
      </c>
      <c r="QY41" s="589">
        <f>IF(ISERROR(IL41/(VLOOKUP($F41,Tarife_Hilfskraft!$A:$GX,MATCH(QY$12,Tarife_Hilfskraft!$C$3:$GX$3,0)+2,FALSE))), 0, IL41/(VLOOKUP($F41,Tarife_Hilfskraft!$A:$GX,MATCH(QY$12,Tarife_Hilfskraft!$C$3:$GX$3,0)+2,FALSE)))/(1+$H41)</f>
        <v>0</v>
      </c>
      <c r="QZ41" s="589">
        <f t="shared" si="49"/>
        <v>0</v>
      </c>
      <c r="RA41" s="589">
        <f>IF(ISERROR(IN41/(VLOOKUP($F41,Tarife_Hilfskraft!$A:$GX,MATCH(RA$12,Tarife_Hilfskraft!$C$3:$GX$3,0)+2,FALSE))), 0, IN41/(VLOOKUP($F41,Tarife_Hilfskraft!$A:$GX,MATCH(RA$12,Tarife_Hilfskraft!$C$3:$GX$3,0)+2,FALSE)))/(1+$H41)</f>
        <v>0</v>
      </c>
      <c r="RB41" s="589">
        <f>IF(ISERROR(IO41/(VLOOKUP($F41,Tarife_Hilfskraft!$A:$GX,MATCH(RB$12,Tarife_Hilfskraft!$C$3:$GX$3,0)+2,FALSE))), 0, IO41/(VLOOKUP($F41,Tarife_Hilfskraft!$A:$GX,MATCH(RB$12,Tarife_Hilfskraft!$C$3:$GX$3,0)+2,FALSE)))/(1+$H41)</f>
        <v>0</v>
      </c>
      <c r="RC41" s="589">
        <f>IF(ISERROR(IP41/(VLOOKUP($F41,Tarife_Hilfskraft!$A:$GX,MATCH(RC$12,Tarife_Hilfskraft!$C$3:$GX$3,0)+2,FALSE))), 0, IP41/(VLOOKUP($F41,Tarife_Hilfskraft!$A:$GX,MATCH(RC$12,Tarife_Hilfskraft!$C$3:$GX$3,0)+2,FALSE)))/(1+$H41)</f>
        <v>0</v>
      </c>
      <c r="RD41" s="589">
        <f>IF(ISERROR(IQ41/(VLOOKUP($F41,Tarife_Hilfskraft!$A:$GX,MATCH(RD$12,Tarife_Hilfskraft!$C$3:$GX$3,0)+2,FALSE))), 0, IQ41/(VLOOKUP($F41,Tarife_Hilfskraft!$A:$GX,MATCH(RD$12,Tarife_Hilfskraft!$C$3:$GX$3,0)+2,FALSE)))/(1+$H41)</f>
        <v>0</v>
      </c>
      <c r="RE41" s="589">
        <f>IF(ISERROR(IR41/(VLOOKUP($F41,Tarife_Hilfskraft!$A:$GX,MATCH(RE$12,Tarife_Hilfskraft!$C$3:$GX$3,0)+2,FALSE))), 0, IR41/(VLOOKUP($F41,Tarife_Hilfskraft!$A:$GX,MATCH(RE$12,Tarife_Hilfskraft!$C$3:$GX$3,0)+2,FALSE)))/(1+$H41)</f>
        <v>0</v>
      </c>
      <c r="RF41" s="589">
        <f>IF(ISERROR(IS41/(VLOOKUP($F41,Tarife_Hilfskraft!$A:$GX,MATCH(RF$12,Tarife_Hilfskraft!$C$3:$GX$3,0)+2,FALSE))), 0, IS41/(VLOOKUP($F41,Tarife_Hilfskraft!$A:$GX,MATCH(RF$12,Tarife_Hilfskraft!$C$3:$GX$3,0)+2,FALSE)))/(1+$H41)</f>
        <v>0</v>
      </c>
      <c r="RG41" s="589">
        <f>IF(ISERROR(IT41/(VLOOKUP($F41,Tarife_Hilfskraft!$A:$GX,MATCH(RG$12,Tarife_Hilfskraft!$C$3:$GX$3,0)+2,FALSE))), 0, IT41/(VLOOKUP($F41,Tarife_Hilfskraft!$A:$GX,MATCH(RG$12,Tarife_Hilfskraft!$C$3:$GX$3,0)+2,FALSE)))/(1+$H41)</f>
        <v>0</v>
      </c>
      <c r="RH41" s="589">
        <f>IF(ISERROR(IU41/(VLOOKUP($F41,Tarife_Hilfskraft!$A:$GX,MATCH(RH$12,Tarife_Hilfskraft!$C$3:$GX$3,0)+2,FALSE))), 0, IU41/(VLOOKUP($F41,Tarife_Hilfskraft!$A:$GX,MATCH(RH$12,Tarife_Hilfskraft!$C$3:$GX$3,0)+2,FALSE)))/(1+$H41)</f>
        <v>0</v>
      </c>
      <c r="RI41" s="589">
        <f>IF(ISERROR(IV41/(VLOOKUP($F41,Tarife_Hilfskraft!$A:$GX,MATCH(RI$12,Tarife_Hilfskraft!$C$3:$GX$3,0)+2,FALSE))), 0, IV41/(VLOOKUP($F41,Tarife_Hilfskraft!$A:$GX,MATCH(RI$12,Tarife_Hilfskraft!$C$3:$GX$3,0)+2,FALSE)))/(1+$H41)</f>
        <v>0</v>
      </c>
      <c r="RJ41" s="589">
        <f>IF(ISERROR(IW41/(VLOOKUP($F41,Tarife_Hilfskraft!$A:$GX,MATCH(RJ$12,Tarife_Hilfskraft!$C$3:$GX$3,0)+2,FALSE))), 0, IW41/(VLOOKUP($F41,Tarife_Hilfskraft!$A:$GX,MATCH(RJ$12,Tarife_Hilfskraft!$C$3:$GX$3,0)+2,FALSE)))/(1+$H41)</f>
        <v>0</v>
      </c>
      <c r="RK41" s="589">
        <f>IF(ISERROR(IX41/(VLOOKUP($F41,Tarife_Hilfskraft!$A:$GX,MATCH(RK$12,Tarife_Hilfskraft!$C$3:$GX$3,0)+2,FALSE))), 0, IX41/(VLOOKUP($F41,Tarife_Hilfskraft!$A:$GX,MATCH(RK$12,Tarife_Hilfskraft!$C$3:$GX$3,0)+2,FALSE)))/(1+$H41)</f>
        <v>0</v>
      </c>
      <c r="RL41" s="589">
        <f>IF(ISERROR(IY41/(VLOOKUP($F41,Tarife_Hilfskraft!$A:$GX,MATCH(RL$12,Tarife_Hilfskraft!$C$3:$GX$3,0)+2,FALSE))), 0, IY41/(VLOOKUP($F41,Tarife_Hilfskraft!$A:$GX,MATCH(RL$12,Tarife_Hilfskraft!$C$3:$GX$3,0)+2,FALSE)))/(1+$H41)</f>
        <v>0</v>
      </c>
      <c r="RM41" s="589">
        <f t="shared" si="50"/>
        <v>0</v>
      </c>
      <c r="RN41" s="589">
        <f>IF(ISERROR(JA41/(VLOOKUP($F41,Tarife_Hilfskraft!$A:$GX,MATCH(RN$12,Tarife_Hilfskraft!$C$3:$GX$3,0)+2,FALSE))), 0, JA41/(VLOOKUP($F41,Tarife_Hilfskraft!$A:$GX,MATCH(RN$12,Tarife_Hilfskraft!$C$3:$GX$3,0)+2,FALSE)))/(1+$H41)</f>
        <v>0</v>
      </c>
      <c r="RO41" s="589">
        <f>IF(ISERROR(JB41/(VLOOKUP($F41,Tarife_Hilfskraft!$A:$GX,MATCH(RO$12,Tarife_Hilfskraft!$C$3:$GX$3,0)+2,FALSE))), 0, JB41/(VLOOKUP($F41,Tarife_Hilfskraft!$A:$GX,MATCH(RO$12,Tarife_Hilfskraft!$C$3:$GX$3,0)+2,FALSE)))/(1+$H41)</f>
        <v>0</v>
      </c>
      <c r="RP41" s="589">
        <f>IF(ISERROR(JC41/(VLOOKUP($F41,Tarife_Hilfskraft!$A:$GX,MATCH(RP$12,Tarife_Hilfskraft!$C$3:$GX$3,0)+2,FALSE))), 0, JC41/(VLOOKUP($F41,Tarife_Hilfskraft!$A:$GX,MATCH(RP$12,Tarife_Hilfskraft!$C$3:$GX$3,0)+2,FALSE)))/(1+$H41)</f>
        <v>0</v>
      </c>
      <c r="RQ41" s="589">
        <f>IF(ISERROR(JD41/(VLOOKUP($F41,Tarife_Hilfskraft!$A:$GX,MATCH(RQ$12,Tarife_Hilfskraft!$C$3:$GX$3,0)+2,FALSE))), 0, JD41/(VLOOKUP($F41,Tarife_Hilfskraft!$A:$GX,MATCH(RQ$12,Tarife_Hilfskraft!$C$3:$GX$3,0)+2,FALSE)))/(1+$H41)</f>
        <v>0</v>
      </c>
      <c r="RR41" s="589">
        <f>IF(ISERROR(JE41/(VLOOKUP($F41,Tarife_Hilfskraft!$A:$GX,MATCH(RR$12,Tarife_Hilfskraft!$C$3:$GX$3,0)+2,FALSE))), 0, JE41/(VLOOKUP($F41,Tarife_Hilfskraft!$A:$GX,MATCH(RR$12,Tarife_Hilfskraft!$C$3:$GX$3,0)+2,FALSE)))/(1+$H41)</f>
        <v>0</v>
      </c>
      <c r="RS41" s="589">
        <f>IF(ISERROR(JF41/(VLOOKUP($F41,Tarife_Hilfskraft!$A:$GX,MATCH(RS$12,Tarife_Hilfskraft!$C$3:$GX$3,0)+2,FALSE))), 0, JF41/(VLOOKUP($F41,Tarife_Hilfskraft!$A:$GX,MATCH(RS$12,Tarife_Hilfskraft!$C$3:$GX$3,0)+2,FALSE)))/(1+$H41)</f>
        <v>0</v>
      </c>
      <c r="RT41" s="589">
        <f>IF(ISERROR(JG41/(VLOOKUP($F41,Tarife_Hilfskraft!$A:$GX,MATCH(RT$12,Tarife_Hilfskraft!$C$3:$GX$3,0)+2,FALSE))), 0, JG41/(VLOOKUP($F41,Tarife_Hilfskraft!$A:$GX,MATCH(RT$12,Tarife_Hilfskraft!$C$3:$GX$3,0)+2,FALSE)))/(1+$H41)</f>
        <v>0</v>
      </c>
      <c r="RU41" s="589">
        <f>IF(ISERROR(JH41/(VLOOKUP($F41,Tarife_Hilfskraft!$A:$GX,MATCH(RU$12,Tarife_Hilfskraft!$C$3:$GX$3,0)+2,FALSE))), 0, JH41/(VLOOKUP($F41,Tarife_Hilfskraft!$A:$GX,MATCH(RU$12,Tarife_Hilfskraft!$C$3:$GX$3,0)+2,FALSE)))/(1+$H41)</f>
        <v>0</v>
      </c>
      <c r="RV41" s="589">
        <f>IF(ISERROR(JI41/(VLOOKUP($F41,Tarife_Hilfskraft!$A:$GX,MATCH(RV$12,Tarife_Hilfskraft!$C$3:$GX$3,0)+2,FALSE))), 0, JI41/(VLOOKUP($F41,Tarife_Hilfskraft!$A:$GX,MATCH(RV$12,Tarife_Hilfskraft!$C$3:$GX$3,0)+2,FALSE)))/(1+$H41)</f>
        <v>0</v>
      </c>
      <c r="RW41" s="589">
        <f>IF(ISERROR(JJ41/(VLOOKUP($F41,Tarife_Hilfskraft!$A:$GX,MATCH(RW$12,Tarife_Hilfskraft!$C$3:$GX$3,0)+2,FALSE))), 0, JJ41/(VLOOKUP($F41,Tarife_Hilfskraft!$A:$GX,MATCH(RW$12,Tarife_Hilfskraft!$C$3:$GX$3,0)+2,FALSE)))/(1+$H41)</f>
        <v>0</v>
      </c>
      <c r="RX41" s="589">
        <f>IF(ISERROR(JK41/(VLOOKUP($F41,Tarife_Hilfskraft!$A:$GX,MATCH(RX$12,Tarife_Hilfskraft!$C$3:$GX$3,0)+2,FALSE))), 0, JK41/(VLOOKUP($F41,Tarife_Hilfskraft!$A:$GX,MATCH(RX$12,Tarife_Hilfskraft!$C$3:$GX$3,0)+2,FALSE)))/(1+$H41)</f>
        <v>0</v>
      </c>
      <c r="RY41" s="589">
        <f>IF(ISERROR(JL41/(VLOOKUP($F41,Tarife_Hilfskraft!$A:$GX,MATCH(RY$12,Tarife_Hilfskraft!$C$3:$GX$3,0)+2,FALSE))), 0, JL41/(VLOOKUP($F41,Tarife_Hilfskraft!$A:$GX,MATCH(RY$12,Tarife_Hilfskraft!$C$3:$GX$3,0)+2,FALSE)))/(1+$H41)</f>
        <v>0</v>
      </c>
      <c r="RZ41" s="589">
        <f t="shared" si="51"/>
        <v>0</v>
      </c>
      <c r="SA41" s="589">
        <f>IF(ISERROR(JN41/(VLOOKUP($F41,Tarife_Hilfskraft!$A:$GX,MATCH(SA$12,Tarife_Hilfskraft!$C$3:$GX$3,0)+2,FALSE))), 0, JN41/(VLOOKUP($F41,Tarife_Hilfskraft!$A:$GX,MATCH(SA$12,Tarife_Hilfskraft!$C$3:$GX$3,0)+2,FALSE)))/(1+$H41)</f>
        <v>0</v>
      </c>
      <c r="SB41" s="589">
        <f>IF(ISERROR(JO41/(VLOOKUP($F41,Tarife_Hilfskraft!$A:$GX,MATCH(SB$12,Tarife_Hilfskraft!$C$3:$GX$3,0)+2,FALSE))), 0, JO41/(VLOOKUP($F41,Tarife_Hilfskraft!$A:$GX,MATCH(SB$12,Tarife_Hilfskraft!$C$3:$GX$3,0)+2,FALSE)))/(1+$H41)</f>
        <v>0</v>
      </c>
      <c r="SC41" s="589">
        <f>IF(ISERROR(JP41/(VLOOKUP($F41,Tarife_Hilfskraft!$A:$GX,MATCH(SC$12,Tarife_Hilfskraft!$C$3:$GX$3,0)+2,FALSE))), 0, JP41/(VLOOKUP($F41,Tarife_Hilfskraft!$A:$GX,MATCH(SC$12,Tarife_Hilfskraft!$C$3:$GX$3,0)+2,FALSE)))/(1+$H41)</f>
        <v>0</v>
      </c>
      <c r="SD41" s="589">
        <f>IF(ISERROR(JQ41/(VLOOKUP($F41,Tarife_Hilfskraft!$A:$GX,MATCH(SD$12,Tarife_Hilfskraft!$C$3:$GX$3,0)+2,FALSE))), 0, JQ41/(VLOOKUP($F41,Tarife_Hilfskraft!$A:$GX,MATCH(SD$12,Tarife_Hilfskraft!$C$3:$GX$3,0)+2,FALSE)))/(1+$H41)</f>
        <v>0</v>
      </c>
      <c r="SE41" s="589">
        <f>IF(ISERROR(JR41/(VLOOKUP($F41,Tarife_Hilfskraft!$A:$GX,MATCH(SE$12,Tarife_Hilfskraft!$C$3:$GX$3,0)+2,FALSE))), 0, JR41/(VLOOKUP($F41,Tarife_Hilfskraft!$A:$GX,MATCH(SE$12,Tarife_Hilfskraft!$C$3:$GX$3,0)+2,FALSE)))/(1+$H41)</f>
        <v>0</v>
      </c>
      <c r="SF41" s="589">
        <f>IF(ISERROR(JS41/(VLOOKUP($F41,Tarife_Hilfskraft!$A:$GX,MATCH(SF$12,Tarife_Hilfskraft!$C$3:$GX$3,0)+2,FALSE))), 0, JS41/(VLOOKUP($F41,Tarife_Hilfskraft!$A:$GX,MATCH(SF$12,Tarife_Hilfskraft!$C$3:$GX$3,0)+2,FALSE)))/(1+$H41)</f>
        <v>0</v>
      </c>
      <c r="SG41" s="589">
        <f>IF(ISERROR(JT41/(VLOOKUP($F41,Tarife_Hilfskraft!$A:$GX,MATCH(SG$12,Tarife_Hilfskraft!$C$3:$GX$3,0)+2,FALSE))), 0, JT41/(VLOOKUP($F41,Tarife_Hilfskraft!$A:$GX,MATCH(SG$12,Tarife_Hilfskraft!$C$3:$GX$3,0)+2,FALSE)))/(1+$H41)</f>
        <v>0</v>
      </c>
      <c r="SH41" s="589">
        <f>IF(ISERROR(JU41/(VLOOKUP($F41,Tarife_Hilfskraft!$A:$GX,MATCH(SH$12,Tarife_Hilfskraft!$C$3:$GX$3,0)+2,FALSE))), 0, JU41/(VLOOKUP($F41,Tarife_Hilfskraft!$A:$GX,MATCH(SH$12,Tarife_Hilfskraft!$C$3:$GX$3,0)+2,FALSE)))/(1+$H41)</f>
        <v>0</v>
      </c>
      <c r="SI41" s="589">
        <f>IF(ISERROR(JV41/(VLOOKUP($F41,Tarife_Hilfskraft!$A:$GX,MATCH(SI$12,Tarife_Hilfskraft!$C$3:$GX$3,0)+2,FALSE))), 0, JV41/(VLOOKUP($F41,Tarife_Hilfskraft!$A:$GX,MATCH(SI$12,Tarife_Hilfskraft!$C$3:$GX$3,0)+2,FALSE)))/(1+$H41)</f>
        <v>0</v>
      </c>
      <c r="SJ41" s="589">
        <f>IF(ISERROR(JW41/(VLOOKUP($F41,Tarife_Hilfskraft!$A:$GX,MATCH(SJ$12,Tarife_Hilfskraft!$C$3:$GX$3,0)+2,FALSE))), 0, JW41/(VLOOKUP($F41,Tarife_Hilfskraft!$A:$GX,MATCH(SJ$12,Tarife_Hilfskraft!$C$3:$GX$3,0)+2,FALSE)))/(1+$H41)</f>
        <v>0</v>
      </c>
      <c r="SK41" s="589">
        <f>IF(ISERROR(JX41/(VLOOKUP($F41,Tarife_Hilfskraft!$A:$GX,MATCH(SK$12,Tarife_Hilfskraft!$C$3:$GX$3,0)+2,FALSE))), 0, JX41/(VLOOKUP($F41,Tarife_Hilfskraft!$A:$GX,MATCH(SK$12,Tarife_Hilfskraft!$C$3:$GX$3,0)+2,FALSE)))/(1+$H41)</f>
        <v>0</v>
      </c>
      <c r="SL41" s="589">
        <f>IF(ISERROR(JY41/(VLOOKUP($F41,Tarife_Hilfskraft!$A:$GX,MATCH(SL$12,Tarife_Hilfskraft!$C$3:$GX$3,0)+2,FALSE))), 0, JY41/(VLOOKUP($F41,Tarife_Hilfskraft!$A:$GX,MATCH(SL$12,Tarife_Hilfskraft!$C$3:$GX$3,0)+2,FALSE)))/(1+$H41)</f>
        <v>0</v>
      </c>
      <c r="SM41" s="589">
        <f t="shared" si="52"/>
        <v>0</v>
      </c>
      <c r="SN41" s="589">
        <f>IF(ISERROR(KA41/(VLOOKUP($F41,Tarife_Hilfskraft!$A:$GX,MATCH(SN$12,Tarife_Hilfskraft!$C$3:$GX$3,0)+2,FALSE))), 0, KA41/(VLOOKUP($F41,Tarife_Hilfskraft!$A:$GX,MATCH(SN$12,Tarife_Hilfskraft!$C$3:$GX$3,0)+2,FALSE)))/(1+$H41)</f>
        <v>0</v>
      </c>
      <c r="SO41" s="589">
        <f>IF(ISERROR(KB41/(VLOOKUP($F41,Tarife_Hilfskraft!$A:$GX,MATCH(SO$12,Tarife_Hilfskraft!$C$3:$GX$3,0)+2,FALSE))), 0, KB41/(VLOOKUP($F41,Tarife_Hilfskraft!$A:$GX,MATCH(SO$12,Tarife_Hilfskraft!$C$3:$GX$3,0)+2,FALSE)))/(1+$H41)</f>
        <v>0</v>
      </c>
      <c r="SP41" s="589">
        <f>IF(ISERROR(KC41/(VLOOKUP($F41,Tarife_Hilfskraft!$A:$GX,MATCH(SP$12,Tarife_Hilfskraft!$C$3:$GX$3,0)+2,FALSE))), 0, KC41/(VLOOKUP($F41,Tarife_Hilfskraft!$A:$GX,MATCH(SP$12,Tarife_Hilfskraft!$C$3:$GX$3,0)+2,FALSE)))/(1+$H41)</f>
        <v>0</v>
      </c>
      <c r="SQ41" s="589">
        <f>IF(ISERROR(KD41/(VLOOKUP($F41,Tarife_Hilfskraft!$A:$GX,MATCH(SQ$12,Tarife_Hilfskraft!$C$3:$GX$3,0)+2,FALSE))), 0, KD41/(VLOOKUP($F41,Tarife_Hilfskraft!$A:$GX,MATCH(SQ$12,Tarife_Hilfskraft!$C$3:$GX$3,0)+2,FALSE)))/(1+$H41)</f>
        <v>0</v>
      </c>
      <c r="SR41" s="589">
        <f>IF(ISERROR(KE41/(VLOOKUP($F41,Tarife_Hilfskraft!$A:$GX,MATCH(SR$12,Tarife_Hilfskraft!$C$3:$GX$3,0)+2,FALSE))), 0, KE41/(VLOOKUP($F41,Tarife_Hilfskraft!$A:$GX,MATCH(SR$12,Tarife_Hilfskraft!$C$3:$GX$3,0)+2,FALSE)))/(1+$H41)</f>
        <v>0</v>
      </c>
      <c r="SS41" s="589">
        <f>IF(ISERROR(KF41/(VLOOKUP($F41,Tarife_Hilfskraft!$A:$GX,MATCH(SS$12,Tarife_Hilfskraft!$C$3:$GX$3,0)+2,FALSE))), 0, KF41/(VLOOKUP($F41,Tarife_Hilfskraft!$A:$GX,MATCH(SS$12,Tarife_Hilfskraft!$C$3:$GX$3,0)+2,FALSE)))/(1+$H41)</f>
        <v>0</v>
      </c>
      <c r="ST41" s="589">
        <f>IF(ISERROR(KG41/(VLOOKUP($F41,Tarife_Hilfskraft!$A:$GX,MATCH(ST$12,Tarife_Hilfskraft!$C$3:$GX$3,0)+2,FALSE))), 0, KG41/(VLOOKUP($F41,Tarife_Hilfskraft!$A:$GX,MATCH(ST$12,Tarife_Hilfskraft!$C$3:$GX$3,0)+2,FALSE)))/(1+$H41)</f>
        <v>0</v>
      </c>
      <c r="SU41" s="589">
        <f>IF(ISERROR(KH41/(VLOOKUP($F41,Tarife_Hilfskraft!$A:$GX,MATCH(SU$12,Tarife_Hilfskraft!$C$3:$GX$3,0)+2,FALSE))), 0, KH41/(VLOOKUP($F41,Tarife_Hilfskraft!$A:$GX,MATCH(SU$12,Tarife_Hilfskraft!$C$3:$GX$3,0)+2,FALSE)))/(1+$H41)</f>
        <v>0</v>
      </c>
      <c r="SV41" s="589">
        <f>IF(ISERROR(KI41/(VLOOKUP($F41,Tarife_Hilfskraft!$A:$GX,MATCH(SV$12,Tarife_Hilfskraft!$C$3:$GX$3,0)+2,FALSE))), 0, KI41/(VLOOKUP($F41,Tarife_Hilfskraft!$A:$GX,MATCH(SV$12,Tarife_Hilfskraft!$C$3:$GX$3,0)+2,FALSE)))/(1+$H41)</f>
        <v>0</v>
      </c>
      <c r="SW41" s="589">
        <f>IF(ISERROR(KJ41/(VLOOKUP($F41,Tarife_Hilfskraft!$A:$GX,MATCH(SW$12,Tarife_Hilfskraft!$C$3:$GX$3,0)+2,FALSE))), 0, KJ41/(VLOOKUP($F41,Tarife_Hilfskraft!$A:$GX,MATCH(SW$12,Tarife_Hilfskraft!$C$3:$GX$3,0)+2,FALSE)))/(1+$H41)</f>
        <v>0</v>
      </c>
      <c r="SX41" s="589">
        <f>IF(ISERROR(KK41/(VLOOKUP($F41,Tarife_Hilfskraft!$A:$GX,MATCH(SX$12,Tarife_Hilfskraft!$C$3:$GX$3,0)+2,FALSE))), 0, KK41/(VLOOKUP($F41,Tarife_Hilfskraft!$A:$GX,MATCH(SX$12,Tarife_Hilfskraft!$C$3:$GX$3,0)+2,FALSE)))/(1+$H41)</f>
        <v>0</v>
      </c>
      <c r="SY41" s="589">
        <f>IF(ISERROR(KL41/(VLOOKUP($F41,Tarife_Hilfskraft!$A:$GX,MATCH(SY$12,Tarife_Hilfskraft!$C$3:$GX$3,0)+2,FALSE))), 0, KL41/(VLOOKUP($F41,Tarife_Hilfskraft!$A:$GX,MATCH(SY$12,Tarife_Hilfskraft!$C$3:$GX$3,0)+2,FALSE)))/(1+$H41)</f>
        <v>0</v>
      </c>
      <c r="SZ41" s="589">
        <f t="shared" si="53"/>
        <v>0</v>
      </c>
      <c r="TA41" s="589">
        <f>IF(ISERROR(KN41/(VLOOKUP($F41,Tarife_Hilfskraft!$A:$GX,MATCH(TA$12,Tarife_Hilfskraft!$C$3:$GX$3,0)+2,FALSE))), 0, KN41/(VLOOKUP($F41,Tarife_Hilfskraft!$A:$GX,MATCH(TA$12,Tarife_Hilfskraft!$C$3:$GX$3,0)+2,FALSE)))/(1+$H41)</f>
        <v>0</v>
      </c>
      <c r="TB41" s="589">
        <f>IF(ISERROR(KO41/(VLOOKUP($F41,Tarife_Hilfskraft!$A:$GX,MATCH(TB$12,Tarife_Hilfskraft!$C$3:$GX$3,0)+2,FALSE))), 0, KO41/(VLOOKUP($F41,Tarife_Hilfskraft!$A:$GX,MATCH(TB$12,Tarife_Hilfskraft!$C$3:$GX$3,0)+2,FALSE)))/(1+$H41)</f>
        <v>0</v>
      </c>
      <c r="TC41" s="589">
        <f>IF(ISERROR(KP41/(VLOOKUP($F41,Tarife_Hilfskraft!$A:$GX,MATCH(TC$12,Tarife_Hilfskraft!$C$3:$GX$3,0)+2,FALSE))), 0, KP41/(VLOOKUP($F41,Tarife_Hilfskraft!$A:$GX,MATCH(TC$12,Tarife_Hilfskraft!$C$3:$GX$3,0)+2,FALSE)))/(1+$H41)</f>
        <v>0</v>
      </c>
      <c r="TD41" s="589">
        <f>IF(ISERROR(KQ41/(VLOOKUP($F41,Tarife_Hilfskraft!$A:$GX,MATCH(TD$12,Tarife_Hilfskraft!$C$3:$GX$3,0)+2,FALSE))), 0, KQ41/(VLOOKUP($F41,Tarife_Hilfskraft!$A:$GX,MATCH(TD$12,Tarife_Hilfskraft!$C$3:$GX$3,0)+2,FALSE)))/(1+$H41)</f>
        <v>0</v>
      </c>
      <c r="TE41" s="589">
        <f>IF(ISERROR(KR41/(VLOOKUP($F41,Tarife_Hilfskraft!$A:$GX,MATCH(TE$12,Tarife_Hilfskraft!$C$3:$GX$3,0)+2,FALSE))), 0, KR41/(VLOOKUP($F41,Tarife_Hilfskraft!$A:$GX,MATCH(TE$12,Tarife_Hilfskraft!$C$3:$GX$3,0)+2,FALSE)))/(1+$H41)</f>
        <v>0</v>
      </c>
      <c r="TF41" s="589">
        <f>IF(ISERROR(KS41/(VLOOKUP($F41,Tarife_Hilfskraft!$A:$GX,MATCH(TF$12,Tarife_Hilfskraft!$C$3:$GX$3,0)+2,FALSE))), 0, KS41/(VLOOKUP($F41,Tarife_Hilfskraft!$A:$GX,MATCH(TF$12,Tarife_Hilfskraft!$C$3:$GX$3,0)+2,FALSE)))/(1+$H41)</f>
        <v>0</v>
      </c>
      <c r="TG41" s="589">
        <f>IF(ISERROR(KT41/(VLOOKUP($F41,Tarife_Hilfskraft!$A:$GX,MATCH(TG$12,Tarife_Hilfskraft!$C$3:$GX$3,0)+2,FALSE))), 0, KT41/(VLOOKUP($F41,Tarife_Hilfskraft!$A:$GX,MATCH(TG$12,Tarife_Hilfskraft!$C$3:$GX$3,0)+2,FALSE)))/(1+$H41)</f>
        <v>0</v>
      </c>
      <c r="TH41" s="589">
        <f>IF(ISERROR(KU41/(VLOOKUP($F41,Tarife_Hilfskraft!$A:$GX,MATCH(TH$12,Tarife_Hilfskraft!$C$3:$GX$3,0)+2,FALSE))), 0, KU41/(VLOOKUP($F41,Tarife_Hilfskraft!$A:$GX,MATCH(TH$12,Tarife_Hilfskraft!$C$3:$GX$3,0)+2,FALSE)))/(1+$H41)</f>
        <v>0</v>
      </c>
      <c r="TI41" s="589">
        <f>IF(ISERROR(KV41/(VLOOKUP($F41,Tarife_Hilfskraft!$A:$GX,MATCH(TI$12,Tarife_Hilfskraft!$C$3:$GX$3,0)+2,FALSE))), 0, KV41/(VLOOKUP($F41,Tarife_Hilfskraft!$A:$GX,MATCH(TI$12,Tarife_Hilfskraft!$C$3:$GX$3,0)+2,FALSE)))/(1+$H41)</f>
        <v>0</v>
      </c>
      <c r="TJ41" s="589">
        <f>IF(ISERROR(KW41/(VLOOKUP($F41,Tarife_Hilfskraft!$A:$GX,MATCH(TJ$12,Tarife_Hilfskraft!$C$3:$GX$3,0)+2,FALSE))), 0, KW41/(VLOOKUP($F41,Tarife_Hilfskraft!$A:$GX,MATCH(TJ$12,Tarife_Hilfskraft!$C$3:$GX$3,0)+2,FALSE)))/(1+$H41)</f>
        <v>0</v>
      </c>
      <c r="TK41" s="589">
        <f>IF(ISERROR(KX41/(VLOOKUP($F41,Tarife_Hilfskraft!$A:$GX,MATCH(TK$12,Tarife_Hilfskraft!$C$3:$GX$3,0)+2,FALSE))), 0, KX41/(VLOOKUP($F41,Tarife_Hilfskraft!$A:$GX,MATCH(TK$12,Tarife_Hilfskraft!$C$3:$GX$3,0)+2,FALSE)))/(1+$H41)</f>
        <v>0</v>
      </c>
      <c r="TL41" s="589">
        <f>IF(ISERROR(KY41/(VLOOKUP($F41,Tarife_Hilfskraft!$A:$GX,MATCH(TL$12,Tarife_Hilfskraft!$C$3:$GX$3,0)+2,FALSE))), 0, KY41/(VLOOKUP($F41,Tarife_Hilfskraft!$A:$GX,MATCH(TL$12,Tarife_Hilfskraft!$C$3:$GX$3,0)+2,FALSE)))/(1+$H41)</f>
        <v>0</v>
      </c>
      <c r="TM41" s="589">
        <f t="shared" si="54"/>
        <v>0</v>
      </c>
      <c r="TN41" s="489"/>
    </row>
    <row r="42" spans="1:534" x14ac:dyDescent="0.25">
      <c r="A42" s="489" t="str">
        <f t="shared" si="14"/>
        <v/>
      </c>
      <c r="C42" s="489" t="str">
        <f>IF(ISERROR(VLOOKUP(B42,Kostenstelle_Auftrag!C:D,2,FALSE)),"",VLOOKUP(B42,Kostenstelle_Auftrag!C:D,2,FALSE))</f>
        <v/>
      </c>
      <c r="F42" s="489" t="s">
        <v>381</v>
      </c>
      <c r="G42" s="489" t="s">
        <v>15413</v>
      </c>
      <c r="H42" s="588">
        <f>VLOOKUP(G42,SteuerungHilfskräfte!$C$7:$D$9,2,FALSE)</f>
        <v>0.29320000000000002</v>
      </c>
      <c r="N42" s="533">
        <f>VLOOKUP(F42,Landespersonal_Tarifgruppen!$A$3:$I$64,9,FALSE)*I42*(MAX(N$12,MIN(EOMONTH(N$12,0)+1,$K42+1))-MIN(MAX(N$12,$J42),EOMONTH(N$12,0)+1))/(EOMONTH(N$12,0)+1-N$12)</f>
        <v>0</v>
      </c>
      <c r="O42" s="533">
        <f>VLOOKUP(F42,Landespersonal_Tarifgruppen!$A$3:$I$64,9,FALSE)*I42*(MAX(O$12,MIN(EOMONTH(O$12,0)+1,$K42+1))-MIN(MAX(O$12,$J42),EOMONTH(O$12,0)+1))/(EOMONTH(O$12,0)+1-O$12)</f>
        <v>0</v>
      </c>
      <c r="P42" s="533">
        <f>VLOOKUP(F42,Landespersonal_Tarifgruppen!$A$3:$I$64,9,FALSE)*I42*(MAX(P$12,MIN(EOMONTH(P$12,0)+1,$K42+1))-MIN(MAX(P$12,$J42),EOMONTH(P$12,0)+1))/(EOMONTH(P$12,0)+1-P$12)</f>
        <v>0</v>
      </c>
      <c r="Q42" s="533">
        <f>VLOOKUP(F42,Landespersonal_Tarifgruppen!$A$3:$I$64,9,FALSE)*I42*(MAX(Q$12,MIN(EOMONTH(Q$12,0)+1,$K42+1))-MIN(MAX(Q$12,$J42),EOMONTH(Q$12,0)+1))/(EOMONTH(Q$12,0)+1-Q$12)</f>
        <v>0</v>
      </c>
      <c r="R42" s="533">
        <f>VLOOKUP(F42,Landespersonal_Tarifgruppen!$A$3:$I$64,9,FALSE)*I42*(MAX(R$12,MIN(EOMONTH(R$12,0)+1,$K42+1))-MIN(MAX(R$12,$J42),EOMONTH(R$12,0)+1))/(EOMONTH(R$12,0)+1-R$12)</f>
        <v>0</v>
      </c>
      <c r="S42" s="533">
        <f>VLOOKUP(F42,Landespersonal_Tarifgruppen!$A$3:$I$64,9,FALSE)*I42*(MAX(S$12,MIN(EOMONTH(S$12,0)+1,$K42+1))-MIN(MAX(S$12,$J42),EOMONTH(S$12,0)+1))/(EOMONTH(S$12,0)+1-S$12)</f>
        <v>0</v>
      </c>
      <c r="T42" s="533">
        <f>VLOOKUP(F42,Landespersonal_Tarifgruppen!$A$3:$I$64,9,FALSE)*I42*(MAX(T$12,MIN(EOMONTH(T$12,0)+1,$K42+1))-MIN(MAX(T$12,$J42),EOMONTH(T$12,0)+1))/(EOMONTH(T$12,0)+1-T$12)</f>
        <v>0</v>
      </c>
      <c r="U42" s="533">
        <f>VLOOKUP(F42,Landespersonal_Tarifgruppen!$A$3:$I$64,9,FALSE)*I42*(MAX(U$12,MIN(EOMONTH(U$12,0)+1,$K42+1))-MIN(MAX(U$12,$J42),EOMONTH(U$12,0)+1))/(EOMONTH(U$12,0)+1-U$12)</f>
        <v>0</v>
      </c>
      <c r="V42" s="533">
        <f>VLOOKUP(F42,Landespersonal_Tarifgruppen!$A$3:$I$64,9,FALSE)*I42*(MAX(V$12,MIN(EOMONTH(V$12,0)+1,$K42+1))-MIN(MAX(V$12,$J42),EOMONTH(V$12,0)+1))/(EOMONTH(V$12,0)+1-V$12)</f>
        <v>0</v>
      </c>
      <c r="W42" s="533">
        <f>VLOOKUP(F42,Landespersonal_Tarifgruppen!$A$3:$I$64,9,FALSE)*I42*(MAX(W$12,MIN(EOMONTH(W$12,0)+1,$K42+1))-MIN(MAX(W$12,$J42),EOMONTH(W$12,0)+1))/(EOMONTH(W$12,0)+1-W$12)</f>
        <v>0</v>
      </c>
      <c r="X42" s="533">
        <f>VLOOKUP(F42,Landespersonal_Tarifgruppen!$A$3:$I$64,9,FALSE)*I42*(MAX(X$12,MIN(EOMONTH(X$12,0)+1,$K42+1))-MIN(MAX(X$12,$J42),EOMONTH(X$12,0)+1))/(EOMONTH(X$12,0)+1-X$12)</f>
        <v>0</v>
      </c>
      <c r="Y42" s="533">
        <f>VLOOKUP(F42,Landespersonal_Tarifgruppen!$A$3:$I$64,9,FALSE)*I42*(MAX(Y$12,MIN(EOMONTH(Y$12,0)+1,$K42+1))-MIN(MAX(Y$12,$J42),EOMONTH(Y$12,0)+1))/(EOMONTH(Y$12,0)+1-Y$12)</f>
        <v>0</v>
      </c>
      <c r="Z42" s="533">
        <f t="shared" si="55"/>
        <v>0</v>
      </c>
      <c r="AA42" s="533">
        <f>VLOOKUP(F42,Landespersonal_Tarifgruppen!$A$3:$J$64,10,FALSE)*I42*(MAX(AA$12,MIN(EOMONTH(AA$12,0)+1,$K42+1))-MIN(MAX(AA$12,$J42),EOMONTH(AA$12,0)+1))/(EOMONTH(AA$12,0)+1-AA$12)</f>
        <v>0</v>
      </c>
      <c r="AB42" s="533">
        <f>VLOOKUP(F42,Landespersonal_Tarifgruppen!$A$3:$J$64,10,FALSE)*I42*(MAX(AB$12,MIN(EOMONTH(AB$12,0)+1,$K42+1))-MIN(MAX(AB$12,$J42),EOMONTH(AB$12,0)+1))/(EOMONTH(AB$12,0)+1-AB$12)</f>
        <v>0</v>
      </c>
      <c r="AC42" s="533">
        <f>VLOOKUP(F42,Landespersonal_Tarifgruppen!$A$3:$J$64,10,FALSE)*I42*(MAX(AC$12,MIN(EOMONTH(AC$12,0)+1,$K42+1))-MIN(MAX(AC$12,$J42),EOMONTH(AC$12,0)+1))/(EOMONTH(AC$12,0)+1-AC$12)</f>
        <v>0</v>
      </c>
      <c r="AD42" s="533">
        <f>VLOOKUP(F42,Landespersonal_Tarifgruppen!$A$3:$J$64,10,FALSE)*I42*(MAX(AD$12,MIN(EOMONTH(AD$12,0)+1,$K42+1))-MIN(MAX(AD$12,$J42),EOMONTH(AD$12,0)+1))/(EOMONTH(AD$12,0)+1-AD$12)</f>
        <v>0</v>
      </c>
      <c r="AE42" s="533">
        <f>VLOOKUP(F42,Landespersonal_Tarifgruppen!$A$3:$J$64,10,FALSE)*I42*(MAX(AE$12,MIN(EOMONTH(AE$12,0)+1,$K42+1))-MIN(MAX(AE$12,$J42),EOMONTH(AE$12,0)+1))/(EOMONTH(AE$12,0)+1-AE$12)</f>
        <v>0</v>
      </c>
      <c r="AF42" s="533">
        <f>VLOOKUP(F42,Landespersonal_Tarifgruppen!$A$3:$J$64,10,FALSE)*I42*(MAX(AF$12,MIN(EOMONTH(AF$12,0)+1,$K42+1))-MIN(MAX(AF$12,$J42),EOMONTH(AF$12,0)+1))/(EOMONTH(AF$12,0)+1-AF$12)</f>
        <v>0</v>
      </c>
      <c r="AG42" s="533">
        <f>VLOOKUP(F42,Landespersonal_Tarifgruppen!$A$3:$J$64,10,FALSE)*I42*(MAX(AG$12,MIN(EOMONTH(AG$12,0)+1,$K42+1))-MIN(MAX(AG$12,$J42),EOMONTH(AG$12,0)+1))/(EOMONTH(AG$12,0)+1-AG$12)</f>
        <v>0</v>
      </c>
      <c r="AH42" s="533">
        <f>VLOOKUP(F42,Landespersonal_Tarifgruppen!$A$3:$J$64,10,FALSE)*I42*(MAX(AH$12,MIN(EOMONTH(AH$12,0)+1,$K42+1))-MIN(MAX(AH$12,$J42),EOMONTH(AH$12,0)+1))/(EOMONTH(AH$12,0)+1-AH$12)</f>
        <v>0</v>
      </c>
      <c r="AI42" s="533">
        <f>VLOOKUP(F42,Landespersonal_Tarifgruppen!$A$3:$J$64,10,FALSE)*I42*(MAX(AI$12,MIN(EOMONTH(AI$12,0)+1,$K42+1))-MIN(MAX(AI$12,$J42),EOMONTH(AI$12,0)+1))/(EOMONTH(AI$12,0)+1-AI$12)</f>
        <v>0</v>
      </c>
      <c r="AJ42" s="533">
        <f>VLOOKUP(F42,Landespersonal_Tarifgruppen!$A$3:$J$64,10,FALSE)*I42*(MAX(AJ$12,MIN(EOMONTH(AJ$12,0)+1,$K42+1))-MIN(MAX(AJ$12,$J42),EOMONTH(AJ$12,0)+1))/(EOMONTH(AJ$12,0)+1-AJ$12)</f>
        <v>0</v>
      </c>
      <c r="AK42" s="533">
        <f>VLOOKUP(F42,Landespersonal_Tarifgruppen!$A$3:$J$64,10,FALSE)*I42*(MAX(AK$12,MIN(EOMONTH(AK$12,0)+1,$K42+1))-MIN(MAX(AK$12,$J42),EOMONTH(AK$12,0)+1))/(EOMONTH(AK$12,0)+1-AK$12)</f>
        <v>0</v>
      </c>
      <c r="AL42" s="533">
        <f>VLOOKUP(F42,Landespersonal_Tarifgruppen!$A$3:$J$64,10,FALSE)*I42*(MAX(AL$12,MIN(EOMONTH(AL$12,0)+1,$K42+1))-MIN(MAX(AL$12,$J42),EOMONTH(AL$12,0)+1))/(EOMONTH(AL$12,0)+1-AL$12)</f>
        <v>0</v>
      </c>
      <c r="AM42" s="533">
        <f t="shared" si="56"/>
        <v>0</v>
      </c>
      <c r="AN42" s="533">
        <f>VLOOKUP(F42,Landespersonal_Tarifgruppen!$A$3:$K$64,11,FALSE)*I42*(MAX(AN$12,MIN(EOMONTH(AN$12,0)+1,$K42+1))-MIN(MAX(AN$12,$J42),EOMONTH(AN$12,0)+1))/(EOMONTH(AN$12,0)+1-AN$12)</f>
        <v>0</v>
      </c>
      <c r="AO42" s="533">
        <f>VLOOKUP(F42,Landespersonal_Tarifgruppen!$A$3:$K$64,11,FALSE)*I42*(MAX(AO$12,MIN(EOMONTH(AO$12,0)+1,$K42+1))-MIN(MAX(AO$12,$J42),EOMONTH(AO$12,0)+1))/(EOMONTH(AO$12,0)+1-AO$12)</f>
        <v>0</v>
      </c>
      <c r="AP42" s="533">
        <f>VLOOKUP(F42,Landespersonal_Tarifgruppen!$A$3:$K$64,11,FALSE)*I42*(MAX(AP$12,MIN(EOMONTH(AP$12,0)+1,$K42+1))-MIN(MAX(AP$12,$J42),EOMONTH(AP$12,0)+1))/(EOMONTH(AP$12,0)+1-AP$12)</f>
        <v>0</v>
      </c>
      <c r="AQ42" s="533">
        <f>VLOOKUP(F42,Landespersonal_Tarifgruppen!$A$3:$K$64,11,FALSE)*I42*(MAX(AQ$12,MIN(EOMONTH(AQ$12,0)+1,$K42+1))-MIN(MAX(AQ$12,$J42),EOMONTH(AQ$12,0)+1))/(EOMONTH(AQ$12,0)+1-AQ$12)</f>
        <v>0</v>
      </c>
      <c r="AR42" s="533">
        <f>VLOOKUP(F42,Landespersonal_Tarifgruppen!$A$3:$K$64,11,FALSE)*I42*(MAX(AR$12,MIN(EOMONTH(AR$12,0)+1,$K42+1))-MIN(MAX(AR$12,$J42),EOMONTH(AR$12,0)+1))/(EOMONTH(AR$12,0)+1-AR$12)</f>
        <v>0</v>
      </c>
      <c r="AS42" s="533">
        <f>VLOOKUP(F42,Landespersonal_Tarifgruppen!$A$3:$K$64,11,FALSE)*I42*(MAX(AS$12,MIN(EOMONTH(AS$12,0)+1,$K42+1))-MIN(MAX(AS$12,$J42),EOMONTH(AS$12,0)+1))/(EOMONTH(AS$12,0)+1-AS$12)</f>
        <v>0</v>
      </c>
      <c r="AT42" s="533">
        <f>VLOOKUP(F42,Landespersonal_Tarifgruppen!$A$3:$K$64,11,FALSE)*I42*(MAX(AT$12,MIN(EOMONTH(AT$12,0)+1,$K42+1))-MIN(MAX(AT$12,$J42),EOMONTH(AT$12,0)+1))/(EOMONTH(AT$12,0)+1-AT$12)</f>
        <v>0</v>
      </c>
      <c r="AU42" s="533">
        <f>VLOOKUP(F42,Landespersonal_Tarifgruppen!$A$3:$K$64,11,FALSE)*I42*(MAX(AU$12,MIN(EOMONTH(AU$12,0)+1,$K42+1))-MIN(MAX(AU$12,$J42),EOMONTH(AU$12,0)+1))/(EOMONTH(AU$12,0)+1-AU$12)</f>
        <v>0</v>
      </c>
      <c r="AV42" s="533">
        <f>VLOOKUP(F42,Landespersonal_Tarifgruppen!$A$3:$K$64,11,FALSE)*I42*(MAX(AV$12,MIN(EOMONTH(AV$12,0)+1,$K42+1))-MIN(MAX(AV$12,$J42),EOMONTH(AV$12,0)+1))/(EOMONTH(AV$12,0)+1-AV$12)</f>
        <v>0</v>
      </c>
      <c r="AW42" s="533">
        <f>VLOOKUP(F42,Landespersonal_Tarifgruppen!$A$3:$K$64,11,FALSE)*I42*(MAX(AW$12,MIN(EOMONTH(AW$12,0)+1,$K42+1))-MIN(MAX(AW$12,$J42),EOMONTH(AW$12,0)+1))/(EOMONTH(AW$12,0)+1-AW$12)</f>
        <v>0</v>
      </c>
      <c r="AX42" s="533">
        <f>VLOOKUP(F42,Landespersonal_Tarifgruppen!$A$3:$K$64,11,FALSE)*I42*(MAX(AX$12,MIN(EOMONTH(AX$12,0)+1,$K42+1))-MIN(MAX(AX$12,$J42),EOMONTH(AX$12,0)+1))/(EOMONTH(AX$12,0)+1-AX$12)</f>
        <v>0</v>
      </c>
      <c r="AY42" s="533">
        <f>VLOOKUP(F42,Landespersonal_Tarifgruppen!$A$3:$K$64,11,FALSE)*I42*(MAX(AY$12,MIN(EOMONTH(AY$12,0)+1,$K42+1))-MIN(MAX(AY$12,$J42),EOMONTH(AY$12,0)+1))/(EOMONTH(AY$12,0)+1-AY$12)</f>
        <v>0</v>
      </c>
      <c r="AZ42" s="533">
        <f t="shared" si="57"/>
        <v>0</v>
      </c>
      <c r="BA42" s="533">
        <f>VLOOKUP(F42,Landespersonal_Tarifgruppen!$A$3:$L$64,12,FALSE)*I42*(MAX(BA$12,MIN(EOMONTH(BA$12,0)+1,$K42+1))-MIN(MAX(BA$12,$J42),EOMONTH(BA$12,0)+1))/(EOMONTH(BA$12,0)+1-BA$12)</f>
        <v>0</v>
      </c>
      <c r="BB42" s="533">
        <f>VLOOKUP(F42,Landespersonal_Tarifgruppen!$A$3:$L$64,12,FALSE)*I42*(MAX(BB$12,MIN(EOMONTH(BB$12,0)+1,$K42+1))-MIN(MAX(BB$12,$J42),EOMONTH(BB$12,0)+1))/(EOMONTH(BB$12,0)+1-BB$12)</f>
        <v>0</v>
      </c>
      <c r="BC42" s="533">
        <f>VLOOKUP(F42,Landespersonal_Tarifgruppen!$A$3:$L$64,12,FALSE)*I42*(MAX(BC$12,MIN(EOMONTH(BC$12,0)+1,$K42+1))-MIN(MAX(BC$12,$J42),EOMONTH(BC$12,0)+1))/(EOMONTH(BC$12,0)+1-BC$12)</f>
        <v>0</v>
      </c>
      <c r="BD42" s="533">
        <f>VLOOKUP(F42,Landespersonal_Tarifgruppen!$A$3:$L$64,12,FALSE)*I42*(MAX(BD$12,MIN(EOMONTH(BD$12,0)+1,$K42+1))-MIN(MAX(BD$12,$J42),EOMONTH(BD$12,0)+1))/(EOMONTH(BD$12,0)+1-BD$12)</f>
        <v>0</v>
      </c>
      <c r="BE42" s="533">
        <f>VLOOKUP(F42,Landespersonal_Tarifgruppen!$A$3:$L$64,12,FALSE)*I42*(MAX(BE$12,MIN(EOMONTH(BE$12,0)+1,$K42+1))-MIN(MAX(BE$12,$J42),EOMONTH(BE$12,0)+1))/(EOMONTH(BE$12,0)+1-BE$12)</f>
        <v>0</v>
      </c>
      <c r="BF42" s="533">
        <f>VLOOKUP(F42,Landespersonal_Tarifgruppen!$A$3:$L$64,12,FALSE)*I42*(MAX(BF$12,MIN(EOMONTH(BF$12,0)+1,$K42+1))-MIN(MAX(BF$12,$J42),EOMONTH(BF$12,0)+1))/(EOMONTH(BF$12,0)+1-BF$12)</f>
        <v>0</v>
      </c>
      <c r="BG42" s="533">
        <f>VLOOKUP(F42,Landespersonal_Tarifgruppen!$A$3:$L$64,12,FALSE)*I42*(MAX(BG$12,MIN(EOMONTH(BG$12,0)+1,$K42+1))-MIN(MAX(BG$12,$J42),EOMONTH(BG$12,0)+1))/(EOMONTH(BG$12,0)+1-BG$12)</f>
        <v>0</v>
      </c>
      <c r="BH42" s="533">
        <f>VLOOKUP(F42,Landespersonal_Tarifgruppen!$A$3:$L$64,12,FALSE)*I42*(MAX(BH$12,MIN(EOMONTH(BH$12,0)+1,$K42+1))-MIN(MAX(BH$12,$J42),EOMONTH(BH$12,0)+1))/(EOMONTH(BH$12,0)+1-BH$12)</f>
        <v>0</v>
      </c>
      <c r="BI42" s="533">
        <f>VLOOKUP(F42,Landespersonal_Tarifgruppen!$A$3:$L$64,12,FALSE)*I42*(MAX(BI$12,MIN(EOMONTH(BI$12,0)+1,$K42+1))-MIN(MAX(BI$12,$J42),EOMONTH(BI$12,0)+1))/(EOMONTH(BI$12,0)+1-BI$12)</f>
        <v>0</v>
      </c>
      <c r="BJ42" s="533">
        <f>VLOOKUP(F42,Landespersonal_Tarifgruppen!$A$3:$L$64,12,FALSE)*I42*(MAX(BJ$12,MIN(EOMONTH(BJ$12,0)+1,$K42+1))-MIN(MAX(BJ$12,$J42),EOMONTH(BJ$12,0)+1))/(EOMONTH(BJ$12,0)+1-BJ$12)</f>
        <v>0</v>
      </c>
      <c r="BK42" s="533">
        <f>VLOOKUP(F42,Landespersonal_Tarifgruppen!$A$3:$L$64,12,FALSE)*I42*(MAX(BK$12,MIN(EOMONTH(BK$12,0)+1,$K42+1))-MIN(MAX(BK$12,$J42),EOMONTH(BK$12,0)+1))/(EOMONTH(BK$12,0)+1-BK$12)</f>
        <v>0</v>
      </c>
      <c r="BL42" s="533">
        <f>VLOOKUP(F42,Landespersonal_Tarifgruppen!$A$3:$L$64,12,FALSE)*I42*(MAX(BL$12,MIN(EOMONTH(BL$12,0)+1,$K42+1))-MIN(MAX(BL$12,$J42),EOMONTH(BL$12,0)+1))/(EOMONTH(BL$12,0)+1-BL$12)</f>
        <v>0</v>
      </c>
      <c r="BM42" s="503">
        <f t="shared" si="58"/>
        <v>0</v>
      </c>
      <c r="BN42" s="533">
        <f>VLOOKUP(F42,Landespersonal_Tarifgruppen!$A$3:$M$64,13,FALSE)*I42*(MAX(BN$12,MIN(EOMONTH(BN$12,0)+1,$K42+1))-MIN(MAX(BN$12,$J42),EOMONTH(BN$12,0)+1))/(EOMONTH(BN$12,0)+1-BN$12)</f>
        <v>0</v>
      </c>
      <c r="BO42" s="533">
        <f>VLOOKUP(F42,Landespersonal_Tarifgruppen!$A$3:$M$64,13,FALSE)*I42*(MAX(BO$12,MIN(EOMONTH(BO$12,0)+1,$K42+1))-MIN(MAX(BO$12,$J42),EOMONTH(BO$12,0)+1))/(EOMONTH(BO$12,0)+1-BO$12)</f>
        <v>0</v>
      </c>
      <c r="BP42" s="533">
        <f>VLOOKUP(F42,Landespersonal_Tarifgruppen!$A$3:$M$64,13,FALSE)*I42*(MAX(BP$12,MIN(EOMONTH(BP$12,0)+1,$K42+1))-MIN(MAX(BP$12,$J42),EOMONTH(BP$12,0)+1))/(EOMONTH(BP$12,0)+1-BP$12)</f>
        <v>0</v>
      </c>
      <c r="BQ42" s="533">
        <f>VLOOKUP(F42,Landespersonal_Tarifgruppen!$A$3:$M$64,13,FALSE)*I42*(MAX(BQ$12,MIN(EOMONTH(BQ$12,0)+1,$K42+1))-MIN(MAX(BQ$12,$J42),EOMONTH(BQ$12,0)+1))/(EOMONTH(BQ$12,0)+1-BQ$12)</f>
        <v>0</v>
      </c>
      <c r="BR42" s="533">
        <f>VLOOKUP(F42,Landespersonal_Tarifgruppen!$A$3:$M$64,13,FALSE)*I42*(MAX(BR$12,MIN(EOMONTH(BR$12,0)+1,$K42+1))-MIN(MAX(BR$12,$J42),EOMONTH(BR$12,0)+1))/(EOMONTH(BR$12,0)+1-BR$12)</f>
        <v>0</v>
      </c>
      <c r="BS42" s="533">
        <f>VLOOKUP(F42,Landespersonal_Tarifgruppen!$A$3:$M$64,13,FALSE)*I42*(MAX(BS$12,MIN(EOMONTH(BS$12,0)+1,$K42+1))-MIN(MAX(BS$12,$J42),EOMONTH(BS$12,0)+1))/(EOMONTH(BS$12,0)+1-BS$12)</f>
        <v>0</v>
      </c>
      <c r="BT42" s="533">
        <f>VLOOKUP(F42,Landespersonal_Tarifgruppen!$A$3:$M$64,13,FALSE)*I42*(MAX(BT$12,MIN(EOMONTH(BT$12,0)+1,$K42+1))-MIN(MAX(BT$12,$J42),EOMONTH(BT$12,0)+1))/(EOMONTH(BT$12,0)+1-BT$12)</f>
        <v>0</v>
      </c>
      <c r="BU42" s="533">
        <f>VLOOKUP(F42,Landespersonal_Tarifgruppen!$A$3:$M$64,13,FALSE)*I42*(MAX(BU$12,MIN(EOMONTH(BU$12,0)+1,$K42+1))-MIN(MAX(BU$12,$J42),EOMONTH(BU$12,0)+1))/(EOMONTH(BU$12,0)+1-BU$12)</f>
        <v>0</v>
      </c>
      <c r="BV42" s="533">
        <f>VLOOKUP(F42,Landespersonal_Tarifgruppen!$A$3:$M$64,13,FALSE)*I42*(MAX(BV$12,MIN(EOMONTH(BV$12,0)+1,$K42+1))-MIN(MAX(BV$12,$J42),EOMONTH(BV$12,0)+1))/(EOMONTH(BV$12,0)+1-BV$12)</f>
        <v>0</v>
      </c>
      <c r="BW42" s="533">
        <f>VLOOKUP(F42,Landespersonal_Tarifgruppen!$A$3:$M$64,13,FALSE)*I42*(MAX(BW$12,MIN(EOMONTH(BW$12,0)+1,$K42+1))-MIN(MAX(BW$12,$J42),EOMONTH(BW$12,0)+1))/(EOMONTH(BW$12,0)+1-BW$12)</f>
        <v>0</v>
      </c>
      <c r="BX42" s="533">
        <f>VLOOKUP(F42,Landespersonal_Tarifgruppen!$A$3:$M$64,13,FALSE)*I42*(MAX(BX$12,MIN(EOMONTH(BX$12,0)+1,$K42+1))-MIN(MAX(BX$12,$J42),EOMONTH(BX$12,0)+1))/(EOMONTH(BX$12,0)+1-BX$12)</f>
        <v>0</v>
      </c>
      <c r="BY42" s="533">
        <f>VLOOKUP(F42,Landespersonal_Tarifgruppen!$A$3:$M$64,13,FALSE)*I42*(MAX(BY$12,MIN(EOMONTH(BY$12,0)+1,$K42+1))-MIN(MAX(BY$12,$J42),EOMONTH(BY$12,0)+1))/(EOMONTH(BY$12,0)+1-BY$12)</f>
        <v>0</v>
      </c>
      <c r="BZ42" s="503">
        <f t="shared" si="59"/>
        <v>0</v>
      </c>
      <c r="CA42" s="533" t="e">
        <f>VLOOKUP(F42,Tarife_Hilfskraft!$A$3:$B$7,14,FALSE)*I42*(MAX(CA$12,MIN(EOMONTH(CA$12,0)+1,$K42+1))-MIN(MAX(CA$12,$J42),EOMONTH(CA$12,0)+1))/(EOMONTH(CA$12,0)+1-CA$12)</f>
        <v>#REF!</v>
      </c>
      <c r="CB42" s="533" t="e">
        <f>VLOOKUP(F42,Tarife_Hilfskraft!$A$3:$B$7,14,FALSE)*I42*(MAX(CB$12,MIN(EOMONTH(CB$12,0)+1,$K42+1))-MIN(MAX(CB$12,$J42),EOMONTH(CB$12,0)+1))/(EOMONTH(CB$12,0)+1-CB$12)</f>
        <v>#REF!</v>
      </c>
      <c r="CC42" s="533" t="e">
        <f>VLOOKUP(F42,Tarife_Hilfskraft!$A$3:$B$7,14,FALSE)*I42*(MAX(CC$12,MIN(EOMONTH(CC$12,0)+1,$K42+1))-MIN(MAX(CC$12,$J42),EOMONTH(CC$12,0)+1))/(EOMONTH(CC$12,0)+1-CC$12)</f>
        <v>#REF!</v>
      </c>
      <c r="CD42" s="533" t="e">
        <f>VLOOKUP(F42,Tarife_Hilfskraft!$A$3:$B$7,14,FALSE)*I42*(MAX(CD$12,MIN(EOMONTH(CD$12,0)+1,$K42+1))-MIN(MAX(CD$12,$J42),EOMONTH(CD$12,0)+1))/(EOMONTH(CD$12,0)+1-CD$12)</f>
        <v>#REF!</v>
      </c>
      <c r="CE42" s="533" t="e">
        <f>VLOOKUP(F42,Tarife_Hilfskraft!$A$3:$B$7,14,FALSE)*I42*(MAX(CE$12,MIN(EOMONTH(CE$12,0)+1,$K42+1))-MIN(MAX(CE$12,$J42),EOMONTH(CE$12,0)+1))/(EOMONTH(CE$12,0)+1-CE$12)</f>
        <v>#REF!</v>
      </c>
      <c r="CF42" s="533" t="e">
        <f>VLOOKUP(F42,Tarife_Hilfskraft!$A$3:$B$7,14,FALSE)*I42*(MAX(CF$12,MIN(EOMONTH(CF$12,0)+1,$K42+1))-MIN(MAX(CF$12,$J42),EOMONTH(CF$12,0)+1))/(EOMONTH(CF$12,0)+1-CF$12)</f>
        <v>#REF!</v>
      </c>
      <c r="CG42" s="533" t="e">
        <f>VLOOKUP(F42,Tarife_Hilfskraft!$A$3:$B$7,14,FALSE)*I42*(MAX(CG$12,MIN(EOMONTH(CG$12,0)+1,$K42+1))-MIN(MAX(CG$12,$J42),EOMONTH(CG$12,0)+1))/(EOMONTH(CG$12,0)+1-CG$12)</f>
        <v>#REF!</v>
      </c>
      <c r="CH42" s="533" t="e">
        <f>VLOOKUP(F42,Tarife_Hilfskraft!$A$3:$B$7,14,FALSE)*I42*(MAX(CH$12,MIN(EOMONTH(CH$12,0)+1,$K42+1))-MIN(MAX(CH$12,$J42),EOMONTH(CH$12,0)+1))/(EOMONTH(CH$12,0)+1-CH$12)</f>
        <v>#REF!</v>
      </c>
      <c r="CI42" s="533" t="e">
        <f>VLOOKUP(F42,Tarife_Hilfskraft!$A$3:$B$7,14,FALSE)*I42*(MAX(CI$12,MIN(EOMONTH(CI$12,0)+1,$K42+1))-MIN(MAX(CI$12,$J42),EOMONTH(CI$12,0)+1))/(EOMONTH(CI$12,0)+1-CI$12)</f>
        <v>#REF!</v>
      </c>
      <c r="CJ42" s="533" t="e">
        <f>VLOOKUP(F42,Tarife_Hilfskraft!$A$3:$B$7,14,FALSE)*I42*(MAX(CJ$12,MIN(EOMONTH(CJ$12,0)+1,$K42+1))-MIN(MAX(CJ$12,$J42),EOMONTH(CJ$12,0)+1))/(EOMONTH(CJ$12,0)+1-CJ$12)</f>
        <v>#REF!</v>
      </c>
      <c r="CK42" s="533" t="e">
        <f>VLOOKUP(F42,Tarife_Hilfskraft!$A$3:$B$7,14,FALSE)*I42*(MAX(CK$12,MIN(EOMONTH(CK$12,0)+1,$K42+1))-MIN(MAX(CK$12,$J42),EOMONTH(CK$12,0)+1))/(EOMONTH(CK$12,0)+1-CK$12)</f>
        <v>#REF!</v>
      </c>
      <c r="CL42" s="533" t="e">
        <f>VLOOKUP(F42,Tarife_Hilfskraft!$A$3:$B$7,14,FALSE)*I42*(MAX(CL$12,MIN(EOMONTH(CL$12,0)+1,$K42+1))-MIN(MAX(CL$12,$J42),EOMONTH(CL$12,0)+1))/(EOMONTH(CL$12,0)+1-CL$12)</f>
        <v>#REF!</v>
      </c>
      <c r="CM42" s="503" t="e">
        <f t="shared" si="60"/>
        <v>#REF!</v>
      </c>
      <c r="CN42" s="533">
        <f>VLOOKUP($F42,Tarife_Hilfskraft!$A$3:$GX$7,MATCH(CN$12,Tarife_Hilfskraft!$C$3:$GX$3,0)+2,FALSE)*$I42*(MAX(CN$12,MIN(EOMONTH(CN$12,0)+1,$K42+1))-MIN(MAX(CN$12,$J42),EOMONTH(CN$12,0)+1))/(EOMONTH(CN$12,0)+1-CN$12)*(1+$H42)</f>
        <v>0</v>
      </c>
      <c r="CO42" s="533">
        <f>VLOOKUP($F42,Tarife_Hilfskraft!$A$3:$GX$7,MATCH(CO$12,Tarife_Hilfskraft!$C$3:$GX$3,0)+2,FALSE)*$I42*(MAX(CO$12,MIN(EOMONTH(CO$12,0)+1,$K42+1))-MIN(MAX(CO$12,$J42),EOMONTH(CO$12,0)+1))/(EOMONTH(CO$12,0)+1-CO$12)*(1+$H42)</f>
        <v>0</v>
      </c>
      <c r="CP42" s="533">
        <f>VLOOKUP($F42,Tarife_Hilfskraft!$A$3:$GX$7,MATCH(CP$12,Tarife_Hilfskraft!$C$3:$GX$3,0)+2,FALSE)*$I42*(MAX(CP$12,MIN(EOMONTH(CP$12,0)+1,$K42+1))-MIN(MAX(CP$12,$J42),EOMONTH(CP$12,0)+1))/(EOMONTH(CP$12,0)+1-CP$12)*(1+$H42)</f>
        <v>0</v>
      </c>
      <c r="CQ42" s="533">
        <f>VLOOKUP($F42,Tarife_Hilfskraft!$A$3:$GX$7,MATCH(CQ$12,Tarife_Hilfskraft!$C$3:$GX$3,0)+2,FALSE)*$I42*(MAX(CQ$12,MIN(EOMONTH(CQ$12,0)+1,$K42+1))-MIN(MAX(CQ$12,$J42),EOMONTH(CQ$12,0)+1))/(EOMONTH(CQ$12,0)+1-CQ$12)*(1+$H42)</f>
        <v>0</v>
      </c>
      <c r="CR42" s="533">
        <f>VLOOKUP($F42,Tarife_Hilfskraft!$A$3:$GX$7,MATCH(CR$12,Tarife_Hilfskraft!$C$3:$GX$3,0)+2,FALSE)*$I42*(MAX(CR$12,MIN(EOMONTH(CR$12,0)+1,$K42+1))-MIN(MAX(CR$12,$J42),EOMONTH(CR$12,0)+1))/(EOMONTH(CR$12,0)+1-CR$12)*(1+$H42)</f>
        <v>0</v>
      </c>
      <c r="CS42" s="533">
        <f>VLOOKUP($F42,Tarife_Hilfskraft!$A$3:$GX$7,MATCH(CS$12,Tarife_Hilfskraft!$C$3:$GX$3,0)+2,FALSE)*$I42*(MAX(CS$12,MIN(EOMONTH(CS$12,0)+1,$K42+1))-MIN(MAX(CS$12,$J42),EOMONTH(CS$12,0)+1))/(EOMONTH(CS$12,0)+1-CS$12)*(1+$H42)</f>
        <v>0</v>
      </c>
      <c r="CT42" s="533">
        <f>VLOOKUP($F42,Tarife_Hilfskraft!$A$3:$GX$7,MATCH(CT$12,Tarife_Hilfskraft!$C$3:$GX$3,0)+2,FALSE)*$I42*(MAX(CT$12,MIN(EOMONTH(CT$12,0)+1,$K42+1))-MIN(MAX(CT$12,$J42),EOMONTH(CT$12,0)+1))/(EOMONTH(CT$12,0)+1-CT$12)*(1+$H42)</f>
        <v>0</v>
      </c>
      <c r="CU42" s="533">
        <f>VLOOKUP($F42,Tarife_Hilfskraft!$A$3:$GX$7,MATCH(CU$12,Tarife_Hilfskraft!$C$3:$GX$3,0)+2,FALSE)*$I42*(MAX(CU$12,MIN(EOMONTH(CU$12,0)+1,$K42+1))-MIN(MAX(CU$12,$J42),EOMONTH(CU$12,0)+1))/(EOMONTH(CU$12,0)+1-CU$12)*(1+$H42)</f>
        <v>0</v>
      </c>
      <c r="CV42" s="533">
        <f>VLOOKUP($F42,Tarife_Hilfskraft!$A$3:$GX$7,MATCH(CV$12,Tarife_Hilfskraft!$C$3:$GX$3,0)+2,FALSE)*$I42*(MAX(CV$12,MIN(EOMONTH(CV$12,0)+1,$K42+1))-MIN(MAX(CV$12,$J42),EOMONTH(CV$12,0)+1))/(EOMONTH(CV$12,0)+1-CV$12)*(1+$H42)</f>
        <v>0</v>
      </c>
      <c r="CW42" s="533">
        <f>VLOOKUP($F42,Tarife_Hilfskraft!$A$3:$GX$7,MATCH(CW$12,Tarife_Hilfskraft!$C$3:$GX$3,0)+2,FALSE)*$I42*(MAX(CW$12,MIN(EOMONTH(CW$12,0)+1,$K42+1))-MIN(MAX(CW$12,$J42),EOMONTH(CW$12,0)+1))/(EOMONTH(CW$12,0)+1-CW$12)*(1+$H42)</f>
        <v>0</v>
      </c>
      <c r="CX42" s="533">
        <f>VLOOKUP($F42,Tarife_Hilfskraft!$A$3:$GX$7,MATCH(CX$12,Tarife_Hilfskraft!$C$3:$GX$3,0)+2,FALSE)*$I42*(MAX(CX$12,MIN(EOMONTH(CX$12,0)+1,$K42+1))-MIN(MAX(CX$12,$J42),EOMONTH(CX$12,0)+1))/(EOMONTH(CX$12,0)+1-CX$12)*(1+$H42)</f>
        <v>0</v>
      </c>
      <c r="CY42" s="533">
        <f>VLOOKUP($F42,Tarife_Hilfskraft!$A$3:$GX$7,MATCH(CY$12,Tarife_Hilfskraft!$C$3:$GX$3,0)+2,FALSE)*$I42*(MAX(CY$12,MIN(EOMONTH(CY$12,0)+1,$K42+1))-MIN(MAX(CY$12,$J42),EOMONTH(CY$12,0)+1))/(EOMONTH(CY$12,0)+1-CY$12)*(1+$H42)</f>
        <v>0</v>
      </c>
      <c r="CZ42" s="503">
        <f t="shared" si="21"/>
        <v>0</v>
      </c>
      <c r="DA42" s="533">
        <f>VLOOKUP($F42,Tarife_Hilfskraft!$A$3:$GX$7,MATCH(DA$12,Tarife_Hilfskraft!$C$3:$GX$3,0)+2,FALSE)*$I42*(MAX(DA$12,MIN(EOMONTH(DA$12,0)+1,$K42+1))-MIN(MAX(DA$12,$J42),EOMONTH(DA$12,0)+1))/(EOMONTH(DA$12,0)+1-DA$12)*(1+$H42)</f>
        <v>0</v>
      </c>
      <c r="DB42" s="533">
        <f>VLOOKUP($F42,Tarife_Hilfskraft!$A$3:$GX$7,MATCH(DB$12,Tarife_Hilfskraft!$C$3:$GX$3,0)+2,FALSE)*$I42*(MAX(DB$12,MIN(EOMONTH(DB$12,0)+1,$K42+1))-MIN(MAX(DB$12,$J42),EOMONTH(DB$12,0)+1))/(EOMONTH(DB$12,0)+1-DB$12)*(1+$H42)</f>
        <v>0</v>
      </c>
      <c r="DC42" s="533">
        <f>VLOOKUP($F42,Tarife_Hilfskraft!$A$3:$GX$7,MATCH(DC$12,Tarife_Hilfskraft!$C$3:$GX$3,0)+2,FALSE)*$I42*(MAX(DC$12,MIN(EOMONTH(DC$12,0)+1,$K42+1))-MIN(MAX(DC$12,$J42),EOMONTH(DC$12,0)+1))/(EOMONTH(DC$12,0)+1-DC$12)*(1+$H42)</f>
        <v>0</v>
      </c>
      <c r="DD42" s="533">
        <f>VLOOKUP($F42,Tarife_Hilfskraft!$A$3:$GX$7,MATCH(DD$12,Tarife_Hilfskraft!$C$3:$GX$3,0)+2,FALSE)*$I42*(MAX(DD$12,MIN(EOMONTH(DD$12,0)+1,$K42+1))-MIN(MAX(DD$12,$J42),EOMONTH(DD$12,0)+1))/(EOMONTH(DD$12,0)+1-DD$12)*(1+$H42)</f>
        <v>0</v>
      </c>
      <c r="DE42" s="533">
        <f>VLOOKUP($F42,Tarife_Hilfskraft!$A$3:$GX$7,MATCH(DE$12,Tarife_Hilfskraft!$C$3:$GX$3,0)+2,FALSE)*$I42*(MAX(DE$12,MIN(EOMONTH(DE$12,0)+1,$K42+1))-MIN(MAX(DE$12,$J42),EOMONTH(DE$12,0)+1))/(EOMONTH(DE$12,0)+1-DE$12)*(1+$H42)</f>
        <v>0</v>
      </c>
      <c r="DF42" s="533">
        <f>VLOOKUP($F42,Tarife_Hilfskraft!$A$3:$GX$7,MATCH(DF$12,Tarife_Hilfskraft!$C$3:$GX$3,0)+2,FALSE)*$I42*(MAX(DF$12,MIN(EOMONTH(DF$12,0)+1,$K42+1))-MIN(MAX(DF$12,$J42),EOMONTH(DF$12,0)+1))/(EOMONTH(DF$12,0)+1-DF$12)*(1+$H42)</f>
        <v>0</v>
      </c>
      <c r="DG42" s="533">
        <f>VLOOKUP($F42,Tarife_Hilfskraft!$A$3:$GX$7,MATCH(DG$12,Tarife_Hilfskraft!$C$3:$GX$3,0)+2,FALSE)*$I42*(MAX(DG$12,MIN(EOMONTH(DG$12,0)+1,$K42+1))-MIN(MAX(DG$12,$J42),EOMONTH(DG$12,0)+1))/(EOMONTH(DG$12,0)+1-DG$12)*(1+$H42)</f>
        <v>0</v>
      </c>
      <c r="DH42" s="533">
        <f>VLOOKUP($F42,Tarife_Hilfskraft!$A$3:$GX$7,MATCH(DH$12,Tarife_Hilfskraft!$C$3:$GX$3,0)+2,FALSE)*$I42*(MAX(DH$12,MIN(EOMONTH(DH$12,0)+1,$K42+1))-MIN(MAX(DH$12,$J42),EOMONTH(DH$12,0)+1))/(EOMONTH(DH$12,0)+1-DH$12)*(1+$H42)</f>
        <v>0</v>
      </c>
      <c r="DI42" s="533">
        <f>VLOOKUP($F42,Tarife_Hilfskraft!$A$3:$GX$7,MATCH(DI$12,Tarife_Hilfskraft!$C$3:$GX$3,0)+2,FALSE)*$I42*(MAX(DI$12,MIN(EOMONTH(DI$12,0)+1,$K42+1))-MIN(MAX(DI$12,$J42),EOMONTH(DI$12,0)+1))/(EOMONTH(DI$12,0)+1-DI$12)*(1+$H42)</f>
        <v>0</v>
      </c>
      <c r="DJ42" s="533">
        <f>VLOOKUP($F42,Tarife_Hilfskraft!$A$3:$GX$7,MATCH(DJ$12,Tarife_Hilfskraft!$C$3:$GX$3,0)+2,FALSE)*$I42*(MAX(DJ$12,MIN(EOMONTH(DJ$12,0)+1,$K42+1))-MIN(MAX(DJ$12,$J42),EOMONTH(DJ$12,0)+1))/(EOMONTH(DJ$12,0)+1-DJ$12)*(1+$H42)</f>
        <v>0</v>
      </c>
      <c r="DK42" s="533">
        <f>VLOOKUP($F42,Tarife_Hilfskraft!$A$3:$GX$7,MATCH(DK$12,Tarife_Hilfskraft!$C$3:$GX$3,0)+2,FALSE)*$I42*(MAX(DK$12,MIN(EOMONTH(DK$12,0)+1,$K42+1))-MIN(MAX(DK$12,$J42),EOMONTH(DK$12,0)+1))/(EOMONTH(DK$12,0)+1-DK$12)*(1+$H42)</f>
        <v>0</v>
      </c>
      <c r="DL42" s="533">
        <f>VLOOKUP($F42,Tarife_Hilfskraft!$A$3:$GX$7,MATCH(DL$12,Tarife_Hilfskraft!$C$3:$GX$3,0)+2,FALSE)*$I42*(MAX(DL$12,MIN(EOMONTH(DL$12,0)+1,$K42+1))-MIN(MAX(DL$12,$J42),EOMONTH(DL$12,0)+1))/(EOMONTH(DL$12,0)+1-DL$12)*(1+$H42)</f>
        <v>0</v>
      </c>
      <c r="DM42" s="503">
        <f t="shared" si="22"/>
        <v>0</v>
      </c>
      <c r="DN42" s="533">
        <f>VLOOKUP($F42,Tarife_Hilfskraft!$A$3:$GX$7,MATCH(DN$12,Tarife_Hilfskraft!$C$3:$GX$3,0)+2,FALSE)*$I42*(MAX(DN$12,MIN(EOMONTH(DN$12,0)+1,$K42+1))-MIN(MAX(DN$12,$J42),EOMONTH(DN$12,0)+1))/(EOMONTH(DN$12,0)+1-DN$12)*(1+$H42)</f>
        <v>0</v>
      </c>
      <c r="DO42" s="533">
        <f>VLOOKUP($F42,Tarife_Hilfskraft!$A$3:$GX$7,MATCH(DO$12,Tarife_Hilfskraft!$C$3:$GX$3,0)+2,FALSE)*$I42*(MAX(DO$12,MIN(EOMONTH(DO$12,0)+1,$K42+1))-MIN(MAX(DO$12,$J42),EOMONTH(DO$12,0)+1))/(EOMONTH(DO$12,0)+1-DO$12)*(1+$H42)</f>
        <v>0</v>
      </c>
      <c r="DP42" s="533">
        <f>VLOOKUP($F42,Tarife_Hilfskraft!$A$3:$GX$7,MATCH(DP$12,Tarife_Hilfskraft!$C$3:$GX$3,0)+2,FALSE)*$I42*(MAX(DP$12,MIN(EOMONTH(DP$12,0)+1,$K42+1))-MIN(MAX(DP$12,$J42),EOMONTH(DP$12,0)+1))/(EOMONTH(DP$12,0)+1-DP$12)*(1+$H42)</f>
        <v>0</v>
      </c>
      <c r="DQ42" s="533">
        <f>VLOOKUP($F42,Tarife_Hilfskraft!$A$3:$GX$7,MATCH(DQ$12,Tarife_Hilfskraft!$C$3:$GX$3,0)+2,FALSE)*$I42*(MAX(DQ$12,MIN(EOMONTH(DQ$12,0)+1,$K42+1))-MIN(MAX(DQ$12,$J42),EOMONTH(DQ$12,0)+1))/(EOMONTH(DQ$12,0)+1-DQ$12)*(1+$H42)</f>
        <v>0</v>
      </c>
      <c r="DR42" s="533">
        <f>VLOOKUP($F42,Tarife_Hilfskraft!$A$3:$GX$7,MATCH(DR$12,Tarife_Hilfskraft!$C$3:$GX$3,0)+2,FALSE)*$I42*(MAX(DR$12,MIN(EOMONTH(DR$12,0)+1,$K42+1))-MIN(MAX(DR$12,$J42),EOMONTH(DR$12,0)+1))/(EOMONTH(DR$12,0)+1-DR$12)*(1+$H42)</f>
        <v>0</v>
      </c>
      <c r="DS42" s="533">
        <f>VLOOKUP($F42,Tarife_Hilfskraft!$A$3:$GX$7,MATCH(DS$12,Tarife_Hilfskraft!$C$3:$GX$3,0)+2,FALSE)*$I42*(MAX(DS$12,MIN(EOMONTH(DS$12,0)+1,$K42+1))-MIN(MAX(DS$12,$J42),EOMONTH(DS$12,0)+1))/(EOMONTH(DS$12,0)+1-DS$12)*(1+$H42)</f>
        <v>0</v>
      </c>
      <c r="DT42" s="533">
        <f>VLOOKUP($F42,Tarife_Hilfskraft!$A$3:$GX$7,MATCH(DT$12,Tarife_Hilfskraft!$C$3:$GX$3,0)+2,FALSE)*$I42*(MAX(DT$12,MIN(EOMONTH(DT$12,0)+1,$K42+1))-MIN(MAX(DT$12,$J42),EOMONTH(DT$12,0)+1))/(EOMONTH(DT$12,0)+1-DT$12)*(1+$H42)</f>
        <v>0</v>
      </c>
      <c r="DU42" s="533">
        <f>VLOOKUP($F42,Tarife_Hilfskraft!$A$3:$GX$7,MATCH(DU$12,Tarife_Hilfskraft!$C$3:$GX$3,0)+2,FALSE)*$I42*(MAX(DU$12,MIN(EOMONTH(DU$12,0)+1,$K42+1))-MIN(MAX(DU$12,$J42),EOMONTH(DU$12,0)+1))/(EOMONTH(DU$12,0)+1-DU$12)*(1+$H42)</f>
        <v>0</v>
      </c>
      <c r="DV42" s="533">
        <f>VLOOKUP($F42,Tarife_Hilfskraft!$A$3:$GX$7,MATCH(DV$12,Tarife_Hilfskraft!$C$3:$GX$3,0)+2,FALSE)*$I42*(MAX(DV$12,MIN(EOMONTH(DV$12,0)+1,$K42+1))-MIN(MAX(DV$12,$J42),EOMONTH(DV$12,0)+1))/(EOMONTH(DV$12,0)+1-DV$12)*(1+$H42)</f>
        <v>0</v>
      </c>
      <c r="DW42" s="533">
        <f>VLOOKUP($F42,Tarife_Hilfskraft!$A$3:$GX$7,MATCH(DW$12,Tarife_Hilfskraft!$C$3:$GX$3,0)+2,FALSE)*$I42*(MAX(DW$12,MIN(EOMONTH(DW$12,0)+1,$K42+1))-MIN(MAX(DW$12,$J42),EOMONTH(DW$12,0)+1))/(EOMONTH(DW$12,0)+1-DW$12)*(1+$H42)</f>
        <v>0</v>
      </c>
      <c r="DX42" s="533">
        <f>VLOOKUP($F42,Tarife_Hilfskraft!$A$3:$GX$7,MATCH(DX$12,Tarife_Hilfskraft!$C$3:$GX$3,0)+2,FALSE)*$I42*(MAX(DX$12,MIN(EOMONTH(DX$12,0)+1,$K42+1))-MIN(MAX(DX$12,$J42),EOMONTH(DX$12,0)+1))/(EOMONTH(DX$12,0)+1-DX$12)*(1+$H42)</f>
        <v>0</v>
      </c>
      <c r="DY42" s="533">
        <f>VLOOKUP($F42,Tarife_Hilfskraft!$A$3:$GX$7,MATCH(DY$12,Tarife_Hilfskraft!$C$3:$GX$3,0)+2,FALSE)*$I42*(MAX(DY$12,MIN(EOMONTH(DY$12,0)+1,$K42+1))-MIN(MAX(DY$12,$J42),EOMONTH(DY$12,0)+1))/(EOMONTH(DY$12,0)+1-DY$12)*(1+$H42)</f>
        <v>0</v>
      </c>
      <c r="DZ42" s="503">
        <f t="shared" si="23"/>
        <v>0</v>
      </c>
      <c r="EA42" s="533">
        <f>VLOOKUP($F42,Tarife_Hilfskraft!$A$3:$GX$7,MATCH(EA$12,Tarife_Hilfskraft!$C$3:$GX$3,0)+2,FALSE)*$I42*(MAX(EA$12,MIN(EOMONTH(EA$12,0)+1,$K42+1))-MIN(MAX(EA$12,$J42),EOMONTH(EA$12,0)+1))/(EOMONTH(EA$12,0)+1-EA$12)*(1+$H42)</f>
        <v>0</v>
      </c>
      <c r="EB42" s="533">
        <f>VLOOKUP($F42,Tarife_Hilfskraft!$A$3:$GX$7,MATCH(EB$12,Tarife_Hilfskraft!$C$3:$GX$3,0)+2,FALSE)*$I42*(MAX(EB$12,MIN(EOMONTH(EB$12,0)+1,$K42+1))-MIN(MAX(EB$12,$J42),EOMONTH(EB$12,0)+1))/(EOMONTH(EB$12,0)+1-EB$12)*(1+$H42)</f>
        <v>0</v>
      </c>
      <c r="EC42" s="533">
        <f>VLOOKUP($F42,Tarife_Hilfskraft!$A$3:$GX$7,MATCH(EC$12,Tarife_Hilfskraft!$C$3:$GX$3,0)+2,FALSE)*$I42*(MAX(EC$12,MIN(EOMONTH(EC$12,0)+1,$K42+1))-MIN(MAX(EC$12,$J42),EOMONTH(EC$12,0)+1))/(EOMONTH(EC$12,0)+1-EC$12)*(1+$H42)</f>
        <v>0</v>
      </c>
      <c r="ED42" s="533">
        <f>VLOOKUP($F42,Tarife_Hilfskraft!$A$3:$GX$7,MATCH(ED$12,Tarife_Hilfskraft!$C$3:$GX$3,0)+2,FALSE)*$I42*(MAX(ED$12,MIN(EOMONTH(ED$12,0)+1,$K42+1))-MIN(MAX(ED$12,$J42),EOMONTH(ED$12,0)+1))/(EOMONTH(ED$12,0)+1-ED$12)*(1+$H42)</f>
        <v>0</v>
      </c>
      <c r="EE42" s="533">
        <f>VLOOKUP($F42,Tarife_Hilfskraft!$A$3:$GX$7,MATCH(EE$12,Tarife_Hilfskraft!$C$3:$GX$3,0)+2,FALSE)*$I42*(MAX(EE$12,MIN(EOMONTH(EE$12,0)+1,$K42+1))-MIN(MAX(EE$12,$J42),EOMONTH(EE$12,0)+1))/(EOMONTH(EE$12,0)+1-EE$12)*(1+$H42)</f>
        <v>0</v>
      </c>
      <c r="EF42" s="533">
        <f>VLOOKUP($F42,Tarife_Hilfskraft!$A$3:$GX$7,MATCH(EF$12,Tarife_Hilfskraft!$C$3:$GX$3,0)+2,FALSE)*$I42*(MAX(EF$12,MIN(EOMONTH(EF$12,0)+1,$K42+1))-MIN(MAX(EF$12,$J42),EOMONTH(EF$12,0)+1))/(EOMONTH(EF$12,0)+1-EF$12)*(1+$H42)</f>
        <v>0</v>
      </c>
      <c r="EG42" s="533">
        <f>VLOOKUP($F42,Tarife_Hilfskraft!$A$3:$GX$7,MATCH(EG$12,Tarife_Hilfskraft!$C$3:$GX$3,0)+2,FALSE)*$I42*(MAX(EG$12,MIN(EOMONTH(EG$12,0)+1,$K42+1))-MIN(MAX(EG$12,$J42),EOMONTH(EG$12,0)+1))/(EOMONTH(EG$12,0)+1-EG$12)*(1+$H42)</f>
        <v>0</v>
      </c>
      <c r="EH42" s="533">
        <f>VLOOKUP($F42,Tarife_Hilfskraft!$A$3:$GX$7,MATCH(EH$12,Tarife_Hilfskraft!$C$3:$GX$3,0)+2,FALSE)*$I42*(MAX(EH$12,MIN(EOMONTH(EH$12,0)+1,$K42+1))-MIN(MAX(EH$12,$J42),EOMONTH(EH$12,0)+1))/(EOMONTH(EH$12,0)+1-EH$12)*(1+$H42)</f>
        <v>0</v>
      </c>
      <c r="EI42" s="533">
        <f>VLOOKUP($F42,Tarife_Hilfskraft!$A$3:$GX$7,MATCH(EI$12,Tarife_Hilfskraft!$C$3:$GX$3,0)+2,FALSE)*$I42*(MAX(EI$12,MIN(EOMONTH(EI$12,0)+1,$K42+1))-MIN(MAX(EI$12,$J42),EOMONTH(EI$12,0)+1))/(EOMONTH(EI$12,0)+1-EI$12)*(1+$H42)</f>
        <v>0</v>
      </c>
      <c r="EJ42" s="533">
        <f>VLOOKUP($F42,Tarife_Hilfskraft!$A$3:$GX$7,MATCH(EJ$12,Tarife_Hilfskraft!$C$3:$GX$3,0)+2,FALSE)*$I42*(MAX(EJ$12,MIN(EOMONTH(EJ$12,0)+1,$K42+1))-MIN(MAX(EJ$12,$J42),EOMONTH(EJ$12,0)+1))/(EOMONTH(EJ$12,0)+1-EJ$12)*(1+$H42)</f>
        <v>0</v>
      </c>
      <c r="EK42" s="533">
        <f>VLOOKUP($F42,Tarife_Hilfskraft!$A$3:$GX$7,MATCH(EK$12,Tarife_Hilfskraft!$C$3:$GX$3,0)+2,FALSE)*$I42*(MAX(EK$12,MIN(EOMONTH(EK$12,0)+1,$K42+1))-MIN(MAX(EK$12,$J42),EOMONTH(EK$12,0)+1))/(EOMONTH(EK$12,0)+1-EK$12)*(1+$H42)</f>
        <v>0</v>
      </c>
      <c r="EL42" s="533">
        <f>VLOOKUP($F42,Tarife_Hilfskraft!$A$3:$GX$7,MATCH(EL$12,Tarife_Hilfskraft!$C$3:$GX$3,0)+2,FALSE)*$I42*(MAX(EL$12,MIN(EOMONTH(EL$12,0)+1,$K42+1))-MIN(MAX(EL$12,$J42),EOMONTH(EL$12,0)+1))/(EOMONTH(EL$12,0)+1-EL$12)*(1+$H42)</f>
        <v>0</v>
      </c>
      <c r="EM42" s="503">
        <f t="shared" si="24"/>
        <v>0</v>
      </c>
      <c r="EN42" s="533">
        <f>VLOOKUP($F42,Tarife_Hilfskraft!$A$3:$GX$7,MATCH(EN$12,Tarife_Hilfskraft!$C$3:$GX$3,0)+2,FALSE)*$I42*(MAX(EN$12,MIN(EOMONTH(EN$12,0)+1,$K42+1))-MIN(MAX(EN$12,$J42),EOMONTH(EN$12,0)+1))/(EOMONTH(EN$12,0)+1-EN$12)*(1+$H42)</f>
        <v>0</v>
      </c>
      <c r="EO42" s="533">
        <f>VLOOKUP($F42,Tarife_Hilfskraft!$A$3:$GX$7,MATCH(EO$12,Tarife_Hilfskraft!$C$3:$GX$3,0)+2,FALSE)*$I42*(MAX(EO$12,MIN(EOMONTH(EO$12,0)+1,$K42+1))-MIN(MAX(EO$12,$J42),EOMONTH(EO$12,0)+1))/(EOMONTH(EO$12,0)+1-EO$12)*(1+$H42)</f>
        <v>0</v>
      </c>
      <c r="EP42" s="533">
        <f>VLOOKUP($F42,Tarife_Hilfskraft!$A$3:$GX$7,MATCH(EP$12,Tarife_Hilfskraft!$C$3:$GX$3,0)+2,FALSE)*$I42*(MAX(EP$12,MIN(EOMONTH(EP$12,0)+1,$K42+1))-MIN(MAX(EP$12,$J42),EOMONTH(EP$12,0)+1))/(EOMONTH(EP$12,0)+1-EP$12)*(1+$H42)</f>
        <v>0</v>
      </c>
      <c r="EQ42" s="533">
        <f>VLOOKUP($F42,Tarife_Hilfskraft!$A$3:$GX$7,MATCH(EQ$12,Tarife_Hilfskraft!$C$3:$GX$3,0)+2,FALSE)*$I42*(MAX(EQ$12,MIN(EOMONTH(EQ$12,0)+1,$K42+1))-MIN(MAX(EQ$12,$J42),EOMONTH(EQ$12,0)+1))/(EOMONTH(EQ$12,0)+1-EQ$12)*(1+$H42)</f>
        <v>0</v>
      </c>
      <c r="ER42" s="533">
        <f>VLOOKUP($F42,Tarife_Hilfskraft!$A$3:$GX$7,MATCH(ER$12,Tarife_Hilfskraft!$C$3:$GX$3,0)+2,FALSE)*$I42*(MAX(ER$12,MIN(EOMONTH(ER$12,0)+1,$K42+1))-MIN(MAX(ER$12,$J42),EOMONTH(ER$12,0)+1))/(EOMONTH(ER$12,0)+1-ER$12)*(1+$H42)</f>
        <v>0</v>
      </c>
      <c r="ES42" s="533">
        <f>VLOOKUP($F42,Tarife_Hilfskraft!$A$3:$GX$7,MATCH(ES$12,Tarife_Hilfskraft!$C$3:$GX$3,0)+2,FALSE)*$I42*(MAX(ES$12,MIN(EOMONTH(ES$12,0)+1,$K42+1))-MIN(MAX(ES$12,$J42),EOMONTH(ES$12,0)+1))/(EOMONTH(ES$12,0)+1-ES$12)*(1+$H42)</f>
        <v>0</v>
      </c>
      <c r="ET42" s="533">
        <f>VLOOKUP($F42,Tarife_Hilfskraft!$A$3:$GX$7,MATCH(ET$12,Tarife_Hilfskraft!$C$3:$GX$3,0)+2,FALSE)*$I42*(MAX(ET$12,MIN(EOMONTH(ET$12,0)+1,$K42+1))-MIN(MAX(ET$12,$J42),EOMONTH(ET$12,0)+1))/(EOMONTH(ET$12,0)+1-ET$12)*(1+$H42)</f>
        <v>0</v>
      </c>
      <c r="EU42" s="533">
        <f>VLOOKUP($F42,Tarife_Hilfskraft!$A$3:$GX$7,MATCH(EU$12,Tarife_Hilfskraft!$C$3:$GX$3,0)+2,FALSE)*$I42*(MAX(EU$12,MIN(EOMONTH(EU$12,0)+1,$K42+1))-MIN(MAX(EU$12,$J42),EOMONTH(EU$12,0)+1))/(EOMONTH(EU$12,0)+1-EU$12)*(1+$H42)</f>
        <v>0</v>
      </c>
      <c r="EV42" s="533">
        <f>VLOOKUP($F42,Tarife_Hilfskraft!$A$3:$GX$7,MATCH(EV$12,Tarife_Hilfskraft!$C$3:$GX$3,0)+2,FALSE)*$I42*(MAX(EV$12,MIN(EOMONTH(EV$12,0)+1,$K42+1))-MIN(MAX(EV$12,$J42),EOMONTH(EV$12,0)+1))/(EOMONTH(EV$12,0)+1-EV$12)*(1+$H42)</f>
        <v>0</v>
      </c>
      <c r="EW42" s="533">
        <f>VLOOKUP($F42,Tarife_Hilfskraft!$A$3:$GX$7,MATCH(EW$12,Tarife_Hilfskraft!$C$3:$GX$3,0)+2,FALSE)*$I42*(MAX(EW$12,MIN(EOMONTH(EW$12,0)+1,$K42+1))-MIN(MAX(EW$12,$J42),EOMONTH(EW$12,0)+1))/(EOMONTH(EW$12,0)+1-EW$12)*(1+$H42)</f>
        <v>0</v>
      </c>
      <c r="EX42" s="533">
        <f>VLOOKUP($F42,Tarife_Hilfskraft!$A$3:$GX$7,MATCH(EX$12,Tarife_Hilfskraft!$C$3:$GX$3,0)+2,FALSE)*$I42*(MAX(EX$12,MIN(EOMONTH(EX$12,0)+1,$K42+1))-MIN(MAX(EX$12,$J42),EOMONTH(EX$12,0)+1))/(EOMONTH(EX$12,0)+1-EX$12)*(1+$H42)</f>
        <v>0</v>
      </c>
      <c r="EY42" s="533">
        <f>VLOOKUP($F42,Tarife_Hilfskraft!$A$3:$GX$7,MATCH(EY$12,Tarife_Hilfskraft!$C$3:$GX$3,0)+2,FALSE)*$I42*(MAX(EY$12,MIN(EOMONTH(EY$12,0)+1,$K42+1))-MIN(MAX(EY$12,$J42),EOMONTH(EY$12,0)+1))/(EOMONTH(EY$12,0)+1-EY$12)*(1+$H42)</f>
        <v>0</v>
      </c>
      <c r="EZ42" s="503">
        <f t="shared" si="25"/>
        <v>0</v>
      </c>
      <c r="FA42" s="533">
        <f>VLOOKUP($F42,Tarife_Hilfskraft!$A$3:$GX$7,MATCH(FA$12,Tarife_Hilfskraft!$C$3:$GX$3,0)+2,FALSE)*$I42*(MAX(FA$12,MIN(EOMONTH(FA$12,0)+1,$K42+1))-MIN(MAX(FA$12,$J42),EOMONTH(FA$12,0)+1))/(EOMONTH(FA$12,0)+1-FA$12)*(1+$H42)</f>
        <v>0</v>
      </c>
      <c r="FB42" s="533">
        <f>VLOOKUP($F42,Tarife_Hilfskraft!$A$3:$GX$7,MATCH(FB$12,Tarife_Hilfskraft!$C$3:$GX$3,0)+2,FALSE)*$I42*(MAX(FB$12,MIN(EOMONTH(FB$12,0)+1,$K42+1))-MIN(MAX(FB$12,$J42),EOMONTH(FB$12,0)+1))/(EOMONTH(FB$12,0)+1-FB$12)*(1+$H42)</f>
        <v>0</v>
      </c>
      <c r="FC42" s="533">
        <f>VLOOKUP($F42,Tarife_Hilfskraft!$A$3:$GX$7,MATCH(FC$12,Tarife_Hilfskraft!$C$3:$GX$3,0)+2,FALSE)*$I42*(MAX(FC$12,MIN(EOMONTH(FC$12,0)+1,$K42+1))-MIN(MAX(FC$12,$J42),EOMONTH(FC$12,0)+1))/(EOMONTH(FC$12,0)+1-FC$12)*(1+$H42)</f>
        <v>0</v>
      </c>
      <c r="FD42" s="533">
        <f>VLOOKUP($F42,Tarife_Hilfskraft!$A$3:$GX$7,MATCH(FD$12,Tarife_Hilfskraft!$C$3:$GX$3,0)+2,FALSE)*$I42*(MAX(FD$12,MIN(EOMONTH(FD$12,0)+1,$K42+1))-MIN(MAX(FD$12,$J42),EOMONTH(FD$12,0)+1))/(EOMONTH(FD$12,0)+1-FD$12)*(1+$H42)</f>
        <v>0</v>
      </c>
      <c r="FE42" s="533">
        <f>VLOOKUP($F42,Tarife_Hilfskraft!$A$3:$GX$7,MATCH(FE$12,Tarife_Hilfskraft!$C$3:$GX$3,0)+2,FALSE)*$I42*(MAX(FE$12,MIN(EOMONTH(FE$12,0)+1,$K42+1))-MIN(MAX(FE$12,$J42),EOMONTH(FE$12,0)+1))/(EOMONTH(FE$12,0)+1-FE$12)*(1+$H42)</f>
        <v>0</v>
      </c>
      <c r="FF42" s="533">
        <f>VLOOKUP($F42,Tarife_Hilfskraft!$A$3:$GX$7,MATCH(FF$12,Tarife_Hilfskraft!$C$3:$GX$3,0)+2,FALSE)*$I42*(MAX(FF$12,MIN(EOMONTH(FF$12,0)+1,$K42+1))-MIN(MAX(FF$12,$J42),EOMONTH(FF$12,0)+1))/(EOMONTH(FF$12,0)+1-FF$12)*(1+$H42)</f>
        <v>0</v>
      </c>
      <c r="FG42" s="533">
        <f>VLOOKUP($F42,Tarife_Hilfskraft!$A$3:$GX$7,MATCH(FG$12,Tarife_Hilfskraft!$C$3:$GX$3,0)+2,FALSE)*$I42*(MAX(FG$12,MIN(EOMONTH(FG$12,0)+1,$K42+1))-MIN(MAX(FG$12,$J42),EOMONTH(FG$12,0)+1))/(EOMONTH(FG$12,0)+1-FG$12)*(1+$H42)</f>
        <v>0</v>
      </c>
      <c r="FH42" s="533">
        <f>VLOOKUP($F42,Tarife_Hilfskraft!$A$3:$GX$7,MATCH(FH$12,Tarife_Hilfskraft!$C$3:$GX$3,0)+2,FALSE)*$I42*(MAX(FH$12,MIN(EOMONTH(FH$12,0)+1,$K42+1))-MIN(MAX(FH$12,$J42),EOMONTH(FH$12,0)+1))/(EOMONTH(FH$12,0)+1-FH$12)*(1+$H42)</f>
        <v>0</v>
      </c>
      <c r="FI42" s="533">
        <f>VLOOKUP($F42,Tarife_Hilfskraft!$A$3:$GX$7,MATCH(FI$12,Tarife_Hilfskraft!$C$3:$GX$3,0)+2,FALSE)*$I42*(MAX(FI$12,MIN(EOMONTH(FI$12,0)+1,$K42+1))-MIN(MAX(FI$12,$J42),EOMONTH(FI$12,0)+1))/(EOMONTH(FI$12,0)+1-FI$12)*(1+$H42)</f>
        <v>0</v>
      </c>
      <c r="FJ42" s="533">
        <f>VLOOKUP($F42,Tarife_Hilfskraft!$A$3:$GX$7,MATCH(FJ$12,Tarife_Hilfskraft!$C$3:$GX$3,0)+2,FALSE)*$I42*(MAX(FJ$12,MIN(EOMONTH(FJ$12,0)+1,$K42+1))-MIN(MAX(FJ$12,$J42),EOMONTH(FJ$12,0)+1))/(EOMONTH(FJ$12,0)+1-FJ$12)*(1+$H42)</f>
        <v>0</v>
      </c>
      <c r="FK42" s="533">
        <f>VLOOKUP($F42,Tarife_Hilfskraft!$A$3:$GX$7,MATCH(FK$12,Tarife_Hilfskraft!$C$3:$GX$3,0)+2,FALSE)*$I42*(MAX(FK$12,MIN(EOMONTH(FK$12,0)+1,$K42+1))-MIN(MAX(FK$12,$J42),EOMONTH(FK$12,0)+1))/(EOMONTH(FK$12,0)+1-FK$12)*(1+$H42)</f>
        <v>0</v>
      </c>
      <c r="FL42" s="533">
        <f>VLOOKUP($F42,Tarife_Hilfskraft!$A$3:$GX$7,MATCH(FL$12,Tarife_Hilfskraft!$C$3:$GX$3,0)+2,FALSE)*$I42*(MAX(FL$12,MIN(EOMONTH(FL$12,0)+1,$K42+1))-MIN(MAX(FL$12,$J42),EOMONTH(FL$12,0)+1))/(EOMONTH(FL$12,0)+1-FL$12)*(1+$H42)</f>
        <v>0</v>
      </c>
      <c r="FM42" s="503">
        <f t="shared" si="26"/>
        <v>0</v>
      </c>
      <c r="FN42" s="533">
        <f>VLOOKUP($F42,Tarife_Hilfskraft!$A$3:$GX$7,MATCH(FN$12,Tarife_Hilfskraft!$C$3:$GX$3,0)+2,FALSE)*$I42*(MAX(FN$12,MIN(EOMONTH(FN$12,0)+1,$K42+1))-MIN(MAX(FN$12,$J42),EOMONTH(FN$12,0)+1))/(EOMONTH(FN$12,0)+1-FN$12)*(1+$H42)</f>
        <v>0</v>
      </c>
      <c r="FO42" s="533">
        <f>VLOOKUP($F42,Tarife_Hilfskraft!$A$3:$GX$7,MATCH(FO$12,Tarife_Hilfskraft!$C$3:$GX$3,0)+2,FALSE)*$I42*(MAX(FO$12,MIN(EOMONTH(FO$12,0)+1,$K42+1))-MIN(MAX(FO$12,$J42),EOMONTH(FO$12,0)+1))/(EOMONTH(FO$12,0)+1-FO$12)*(1+$H42)</f>
        <v>0</v>
      </c>
      <c r="FP42" s="533">
        <f>VLOOKUP($F42,Tarife_Hilfskraft!$A$3:$GX$7,MATCH(FP$12,Tarife_Hilfskraft!$C$3:$GX$3,0)+2,FALSE)*$I42*(MAX(FP$12,MIN(EOMONTH(FP$12,0)+1,$K42+1))-MIN(MAX(FP$12,$J42),EOMONTH(FP$12,0)+1))/(EOMONTH(FP$12,0)+1-FP$12)*(1+$H42)</f>
        <v>0</v>
      </c>
      <c r="FQ42" s="533">
        <f>VLOOKUP($F42,Tarife_Hilfskraft!$A$3:$GX$7,MATCH(FQ$12,Tarife_Hilfskraft!$C$3:$GX$3,0)+2,FALSE)*$I42*(MAX(FQ$12,MIN(EOMONTH(FQ$12,0)+1,$K42+1))-MIN(MAX(FQ$12,$J42),EOMONTH(FQ$12,0)+1))/(EOMONTH(FQ$12,0)+1-FQ$12)*(1+$H42)</f>
        <v>0</v>
      </c>
      <c r="FR42" s="533">
        <f>VLOOKUP($F42,Tarife_Hilfskraft!$A$3:$GX$7,MATCH(FR$12,Tarife_Hilfskraft!$C$3:$GX$3,0)+2,FALSE)*$I42*(MAX(FR$12,MIN(EOMONTH(FR$12,0)+1,$K42+1))-MIN(MAX(FR$12,$J42),EOMONTH(FR$12,0)+1))/(EOMONTH(FR$12,0)+1-FR$12)*(1+$H42)</f>
        <v>0</v>
      </c>
      <c r="FS42" s="533">
        <f>VLOOKUP($F42,Tarife_Hilfskraft!$A$3:$GX$7,MATCH(FS$12,Tarife_Hilfskraft!$C$3:$GX$3,0)+2,FALSE)*$I42*(MAX(FS$12,MIN(EOMONTH(FS$12,0)+1,$K42+1))-MIN(MAX(FS$12,$J42),EOMONTH(FS$12,0)+1))/(EOMONTH(FS$12,0)+1-FS$12)*(1+$H42)</f>
        <v>0</v>
      </c>
      <c r="FT42" s="533">
        <f>VLOOKUP($F42,Tarife_Hilfskraft!$A$3:$GX$7,MATCH(FT$12,Tarife_Hilfskraft!$C$3:$GX$3,0)+2,FALSE)*$I42*(MAX(FT$12,MIN(EOMONTH(FT$12,0)+1,$K42+1))-MIN(MAX(FT$12,$J42),EOMONTH(FT$12,0)+1))/(EOMONTH(FT$12,0)+1-FT$12)*(1+$H42)</f>
        <v>0</v>
      </c>
      <c r="FU42" s="533">
        <f>VLOOKUP($F42,Tarife_Hilfskraft!$A$3:$GX$7,MATCH(FU$12,Tarife_Hilfskraft!$C$3:$GX$3,0)+2,FALSE)*$I42*(MAX(FU$12,MIN(EOMONTH(FU$12,0)+1,$K42+1))-MIN(MAX(FU$12,$J42),EOMONTH(FU$12,0)+1))/(EOMONTH(FU$12,0)+1-FU$12)*(1+$H42)</f>
        <v>0</v>
      </c>
      <c r="FV42" s="533">
        <f>VLOOKUP($F42,Tarife_Hilfskraft!$A$3:$GX$7,MATCH(FV$12,Tarife_Hilfskraft!$C$3:$GX$3,0)+2,FALSE)*$I42*(MAX(FV$12,MIN(EOMONTH(FV$12,0)+1,$K42+1))-MIN(MAX(FV$12,$J42),EOMONTH(FV$12,0)+1))/(EOMONTH(FV$12,0)+1-FV$12)*(1+$H42)</f>
        <v>0</v>
      </c>
      <c r="FW42" s="533">
        <f>VLOOKUP($F42,Tarife_Hilfskraft!$A$3:$GX$7,MATCH(FW$12,Tarife_Hilfskraft!$C$3:$GX$3,0)+2,FALSE)*$I42*(MAX(FW$12,MIN(EOMONTH(FW$12,0)+1,$K42+1))-MIN(MAX(FW$12,$J42),EOMONTH(FW$12,0)+1))/(EOMONTH(FW$12,0)+1-FW$12)*(1+$H42)</f>
        <v>0</v>
      </c>
      <c r="FX42" s="533">
        <f>VLOOKUP($F42,Tarife_Hilfskraft!$A$3:$GX$7,MATCH(FX$12,Tarife_Hilfskraft!$C$3:$GX$3,0)+2,FALSE)*$I42*(MAX(FX$12,MIN(EOMONTH(FX$12,0)+1,$K42+1))-MIN(MAX(FX$12,$J42),EOMONTH(FX$12,0)+1))/(EOMONTH(FX$12,0)+1-FX$12)*(1+$H42)</f>
        <v>0</v>
      </c>
      <c r="FY42" s="533">
        <f>VLOOKUP($F42,Tarife_Hilfskraft!$A$3:$GX$7,MATCH(FY$12,Tarife_Hilfskraft!$C$3:$GX$3,0)+2,FALSE)*$I42*(MAX(FY$12,MIN(EOMONTH(FY$12,0)+1,$K42+1))-MIN(MAX(FY$12,$J42),EOMONTH(FY$12,0)+1))/(EOMONTH(FY$12,0)+1-FY$12)*(1+$H42)</f>
        <v>0</v>
      </c>
      <c r="FZ42" s="503">
        <f t="shared" si="27"/>
        <v>0</v>
      </c>
      <c r="GA42" s="533">
        <f>VLOOKUP($F42,Tarife_Hilfskraft!$A$3:$GX$7,MATCH(GA$12,Tarife_Hilfskraft!$C$3:$GX$3,0)+2,FALSE)*$I42*(MAX(GA$12,MIN(EOMONTH(GA$12,0)+1,$K42+1))-MIN(MAX(GA$12,$J42),EOMONTH(GA$12,0)+1))/(EOMONTH(GA$12,0)+1-GA$12)*(1+$H42)</f>
        <v>0</v>
      </c>
      <c r="GB42" s="533">
        <f>VLOOKUP($F42,Tarife_Hilfskraft!$A$3:$GX$7,MATCH(GB$12,Tarife_Hilfskraft!$C$3:$GX$3,0)+2,FALSE)*$I42*(MAX(GB$12,MIN(EOMONTH(GB$12,0)+1,$K42+1))-MIN(MAX(GB$12,$J42),EOMONTH(GB$12,0)+1))/(EOMONTH(GB$12,0)+1-GB$12)*(1+$H42)</f>
        <v>0</v>
      </c>
      <c r="GC42" s="533">
        <f>VLOOKUP($F42,Tarife_Hilfskraft!$A$3:$GX$7,MATCH(GC$12,Tarife_Hilfskraft!$C$3:$GX$3,0)+2,FALSE)*$I42*(MAX(GC$12,MIN(EOMONTH(GC$12,0)+1,$K42+1))-MIN(MAX(GC$12,$J42),EOMONTH(GC$12,0)+1))/(EOMONTH(GC$12,0)+1-GC$12)*(1+$H42)</f>
        <v>0</v>
      </c>
      <c r="GD42" s="533">
        <f>VLOOKUP($F42,Tarife_Hilfskraft!$A$3:$GX$7,MATCH(GD$12,Tarife_Hilfskraft!$C$3:$GX$3,0)+2,FALSE)*$I42*(MAX(GD$12,MIN(EOMONTH(GD$12,0)+1,$K42+1))-MIN(MAX(GD$12,$J42),EOMONTH(GD$12,0)+1))/(EOMONTH(GD$12,0)+1-GD$12)*(1+$H42)</f>
        <v>0</v>
      </c>
      <c r="GE42" s="533">
        <f>VLOOKUP($F42,Tarife_Hilfskraft!$A$3:$GX$7,MATCH(GE$12,Tarife_Hilfskraft!$C$3:$GX$3,0)+2,FALSE)*$I42*(MAX(GE$12,MIN(EOMONTH(GE$12,0)+1,$K42+1))-MIN(MAX(GE$12,$J42),EOMONTH(GE$12,0)+1))/(EOMONTH(GE$12,0)+1-GE$12)*(1+$H42)</f>
        <v>0</v>
      </c>
      <c r="GF42" s="533">
        <f>VLOOKUP($F42,Tarife_Hilfskraft!$A$3:$GX$7,MATCH(GF$12,Tarife_Hilfskraft!$C$3:$GX$3,0)+2,FALSE)*$I42*(MAX(GF$12,MIN(EOMONTH(GF$12,0)+1,$K42+1))-MIN(MAX(GF$12,$J42),EOMONTH(GF$12,0)+1))/(EOMONTH(GF$12,0)+1-GF$12)*(1+$H42)</f>
        <v>0</v>
      </c>
      <c r="GG42" s="533">
        <f>VLOOKUP($F42,Tarife_Hilfskraft!$A$3:$GX$7,MATCH(GG$12,Tarife_Hilfskraft!$C$3:$GX$3,0)+2,FALSE)*$I42*(MAX(GG$12,MIN(EOMONTH(GG$12,0)+1,$K42+1))-MIN(MAX(GG$12,$J42),EOMONTH(GG$12,0)+1))/(EOMONTH(GG$12,0)+1-GG$12)*(1+$H42)</f>
        <v>0</v>
      </c>
      <c r="GH42" s="533">
        <f>VLOOKUP($F42,Tarife_Hilfskraft!$A$3:$GX$7,MATCH(GH$12,Tarife_Hilfskraft!$C$3:$GX$3,0)+2,FALSE)*$I42*(MAX(GH$12,MIN(EOMONTH(GH$12,0)+1,$K42+1))-MIN(MAX(GH$12,$J42),EOMONTH(GH$12,0)+1))/(EOMONTH(GH$12,0)+1-GH$12)*(1+$H42)</f>
        <v>0</v>
      </c>
      <c r="GI42" s="533">
        <f>VLOOKUP($F42,Tarife_Hilfskraft!$A$3:$GX$7,MATCH(GI$12,Tarife_Hilfskraft!$C$3:$GX$3,0)+2,FALSE)*$I42*(MAX(GI$12,MIN(EOMONTH(GI$12,0)+1,$K42+1))-MIN(MAX(GI$12,$J42),EOMONTH(GI$12,0)+1))/(EOMONTH(GI$12,0)+1-GI$12)*(1+$H42)</f>
        <v>0</v>
      </c>
      <c r="GJ42" s="533">
        <f>VLOOKUP($F42,Tarife_Hilfskraft!$A$3:$GX$7,MATCH(GJ$12,Tarife_Hilfskraft!$C$3:$GX$3,0)+2,FALSE)*$I42*(MAX(GJ$12,MIN(EOMONTH(GJ$12,0)+1,$K42+1))-MIN(MAX(GJ$12,$J42),EOMONTH(GJ$12,0)+1))/(EOMONTH(GJ$12,0)+1-GJ$12)*(1+$H42)</f>
        <v>0</v>
      </c>
      <c r="GK42" s="533">
        <f>VLOOKUP($F42,Tarife_Hilfskraft!$A$3:$GX$7,MATCH(GK$12,Tarife_Hilfskraft!$C$3:$GX$3,0)+2,FALSE)*$I42*(MAX(GK$12,MIN(EOMONTH(GK$12,0)+1,$K42+1))-MIN(MAX(GK$12,$J42),EOMONTH(GK$12,0)+1))/(EOMONTH(GK$12,0)+1-GK$12)*(1+$H42)</f>
        <v>0</v>
      </c>
      <c r="GL42" s="533">
        <f>VLOOKUP($F42,Tarife_Hilfskraft!$A$3:$GX$7,MATCH(GL$12,Tarife_Hilfskraft!$C$3:$GX$3,0)+2,FALSE)*$I42*(MAX(GL$12,MIN(EOMONTH(GL$12,0)+1,$K42+1))-MIN(MAX(GL$12,$J42),EOMONTH(GL$12,0)+1))/(EOMONTH(GL$12,0)+1-GL$12)*(1+$H42)</f>
        <v>0</v>
      </c>
      <c r="GM42" s="503">
        <f t="shared" si="28"/>
        <v>0</v>
      </c>
      <c r="GN42" s="533">
        <f>VLOOKUP($F42,Tarife_Hilfskraft!$A$3:$GX$7,MATCH(GN$12,Tarife_Hilfskraft!$C$3:$GX$3,0)+2,FALSE)*$I42*(MAX(GN$12,MIN(EOMONTH(GN$12,0)+1,$K42+1))-MIN(MAX(GN$12,$J42),EOMONTH(GN$12,0)+1))/(EOMONTH(GN$12,0)+1-GN$12)*(1+$H42)</f>
        <v>0</v>
      </c>
      <c r="GO42" s="533">
        <f>VLOOKUP($F42,Tarife_Hilfskraft!$A$3:$GX$7,MATCH(GO$12,Tarife_Hilfskraft!$C$3:$GX$3,0)+2,FALSE)*$I42*(MAX(GO$12,MIN(EOMONTH(GO$12,0)+1,$K42+1))-MIN(MAX(GO$12,$J42),EOMONTH(GO$12,0)+1))/(EOMONTH(GO$12,0)+1-GO$12)*(1+$H42)</f>
        <v>0</v>
      </c>
      <c r="GP42" s="533">
        <f>VLOOKUP($F42,Tarife_Hilfskraft!$A$3:$GX$7,MATCH(GP$12,Tarife_Hilfskraft!$C$3:$GX$3,0)+2,FALSE)*$I42*(MAX(GP$12,MIN(EOMONTH(GP$12,0)+1,$K42+1))-MIN(MAX(GP$12,$J42),EOMONTH(GP$12,0)+1))/(EOMONTH(GP$12,0)+1-GP$12)*(1+$H42)</f>
        <v>0</v>
      </c>
      <c r="GQ42" s="533">
        <f>VLOOKUP($F42,Tarife_Hilfskraft!$A$3:$GX$7,MATCH(GQ$12,Tarife_Hilfskraft!$C$3:$GX$3,0)+2,FALSE)*$I42*(MAX(GQ$12,MIN(EOMONTH(GQ$12,0)+1,$K42+1))-MIN(MAX(GQ$12,$J42),EOMONTH(GQ$12,0)+1))/(EOMONTH(GQ$12,0)+1-GQ$12)*(1+$H42)</f>
        <v>0</v>
      </c>
      <c r="GR42" s="533">
        <f>VLOOKUP($F42,Tarife_Hilfskraft!$A$3:$GX$7,MATCH(GR$12,Tarife_Hilfskraft!$C$3:$GX$3,0)+2,FALSE)*$I42*(MAX(GR$12,MIN(EOMONTH(GR$12,0)+1,$K42+1))-MIN(MAX(GR$12,$J42),EOMONTH(GR$12,0)+1))/(EOMONTH(GR$12,0)+1-GR$12)*(1+$H42)</f>
        <v>0</v>
      </c>
      <c r="GS42" s="533">
        <f>VLOOKUP($F42,Tarife_Hilfskraft!$A$3:$GX$7,MATCH(GS$12,Tarife_Hilfskraft!$C$3:$GX$3,0)+2,FALSE)*$I42*(MAX(GS$12,MIN(EOMONTH(GS$12,0)+1,$K42+1))-MIN(MAX(GS$12,$J42),EOMONTH(GS$12,0)+1))/(EOMONTH(GS$12,0)+1-GS$12)*(1+$H42)</f>
        <v>0</v>
      </c>
      <c r="GT42" s="533">
        <f>VLOOKUP($F42,Tarife_Hilfskraft!$A$3:$GX$7,MATCH(GT$12,Tarife_Hilfskraft!$C$3:$GX$3,0)+2,FALSE)*$I42*(MAX(GT$12,MIN(EOMONTH(GT$12,0)+1,$K42+1))-MIN(MAX(GT$12,$J42),EOMONTH(GT$12,0)+1))/(EOMONTH(GT$12,0)+1-GT$12)*(1+$H42)</f>
        <v>0</v>
      </c>
      <c r="GU42" s="533">
        <f>VLOOKUP($F42,Tarife_Hilfskraft!$A$3:$GX$7,MATCH(GU$12,Tarife_Hilfskraft!$C$3:$GX$3,0)+2,FALSE)*$I42*(MAX(GU$12,MIN(EOMONTH(GU$12,0)+1,$K42+1))-MIN(MAX(GU$12,$J42),EOMONTH(GU$12,0)+1))/(EOMONTH(GU$12,0)+1-GU$12)*(1+$H42)</f>
        <v>0</v>
      </c>
      <c r="GV42" s="533">
        <f>VLOOKUP($F42,Tarife_Hilfskraft!$A$3:$GX$7,MATCH(GV$12,Tarife_Hilfskraft!$C$3:$GX$3,0)+2,FALSE)*$I42*(MAX(GV$12,MIN(EOMONTH(GV$12,0)+1,$K42+1))-MIN(MAX(GV$12,$J42),EOMONTH(GV$12,0)+1))/(EOMONTH(GV$12,0)+1-GV$12)*(1+$H42)</f>
        <v>0</v>
      </c>
      <c r="GW42" s="533">
        <f>VLOOKUP($F42,Tarife_Hilfskraft!$A$3:$GX$7,MATCH(GW$12,Tarife_Hilfskraft!$C$3:$GX$3,0)+2,FALSE)*$I42*(MAX(GW$12,MIN(EOMONTH(GW$12,0)+1,$K42+1))-MIN(MAX(GW$12,$J42),EOMONTH(GW$12,0)+1))/(EOMONTH(GW$12,0)+1-GW$12)*(1+$H42)</f>
        <v>0</v>
      </c>
      <c r="GX42" s="533">
        <f>VLOOKUP($F42,Tarife_Hilfskraft!$A$3:$GX$7,MATCH(GX$12,Tarife_Hilfskraft!$C$3:$GX$3,0)+2,FALSE)*$I42*(MAX(GX$12,MIN(EOMONTH(GX$12,0)+1,$K42+1))-MIN(MAX(GX$12,$J42),EOMONTH(GX$12,0)+1))/(EOMONTH(GX$12,0)+1-GX$12)*(1+$H42)</f>
        <v>0</v>
      </c>
      <c r="GY42" s="533">
        <f>VLOOKUP($F42,Tarife_Hilfskraft!$A$3:$GX$7,MATCH(GY$12,Tarife_Hilfskraft!$C$3:$GX$3,0)+2,FALSE)*$I42*(MAX(GY$12,MIN(EOMONTH(GY$12,0)+1,$K42+1))-MIN(MAX(GY$12,$J42),EOMONTH(GY$12,0)+1))/(EOMONTH(GY$12,0)+1-GY$12)*(1+$H42)</f>
        <v>0</v>
      </c>
      <c r="GZ42" s="503">
        <f t="shared" si="29"/>
        <v>0</v>
      </c>
      <c r="HA42" s="533">
        <f>VLOOKUP($F42,Tarife_Hilfskraft!$A$3:$GX$7,MATCH(HA$12,Tarife_Hilfskraft!$C$3:$GX$3,0)+2,FALSE)*$I42*(MAX(HA$12,MIN(EOMONTH(HA$12,0)+1,$K42+1))-MIN(MAX(HA$12,$J42),EOMONTH(HA$12,0)+1))/(EOMONTH(HA$12,0)+1-HA$12)*(1+$H42)</f>
        <v>0</v>
      </c>
      <c r="HB42" s="533">
        <f>VLOOKUP($F42,Tarife_Hilfskraft!$A$3:$GX$7,MATCH(HB$12,Tarife_Hilfskraft!$C$3:$GX$3,0)+2,FALSE)*$I42*(MAX(HB$12,MIN(EOMONTH(HB$12,0)+1,$K42+1))-MIN(MAX(HB$12,$J42),EOMONTH(HB$12,0)+1))/(EOMONTH(HB$12,0)+1-HB$12)*(1+$H42)</f>
        <v>0</v>
      </c>
      <c r="HC42" s="533">
        <f>VLOOKUP($F42,Tarife_Hilfskraft!$A$3:$GX$7,MATCH(HC$12,Tarife_Hilfskraft!$C$3:$GX$3,0)+2,FALSE)*$I42*(MAX(HC$12,MIN(EOMONTH(HC$12,0)+1,$K42+1))-MIN(MAX(HC$12,$J42),EOMONTH(HC$12,0)+1))/(EOMONTH(HC$12,0)+1-HC$12)*(1+$H42)</f>
        <v>0</v>
      </c>
      <c r="HD42" s="533">
        <f>VLOOKUP($F42,Tarife_Hilfskraft!$A$3:$GX$7,MATCH(HD$12,Tarife_Hilfskraft!$C$3:$GX$3,0)+2,FALSE)*$I42*(MAX(HD$12,MIN(EOMONTH(HD$12,0)+1,$K42+1))-MIN(MAX(HD$12,$J42),EOMONTH(HD$12,0)+1))/(EOMONTH(HD$12,0)+1-HD$12)*(1+$H42)</f>
        <v>0</v>
      </c>
      <c r="HE42" s="533">
        <f>VLOOKUP($F42,Tarife_Hilfskraft!$A$3:$GX$7,MATCH(HE$12,Tarife_Hilfskraft!$C$3:$GX$3,0)+2,FALSE)*$I42*(MAX(HE$12,MIN(EOMONTH(HE$12,0)+1,$K42+1))-MIN(MAX(HE$12,$J42),EOMONTH(HE$12,0)+1))/(EOMONTH(HE$12,0)+1-HE$12)*(1+$H42)</f>
        <v>0</v>
      </c>
      <c r="HF42" s="533">
        <f>VLOOKUP($F42,Tarife_Hilfskraft!$A$3:$GX$7,MATCH(HF$12,Tarife_Hilfskraft!$C$3:$GX$3,0)+2,FALSE)*$I42*(MAX(HF$12,MIN(EOMONTH(HF$12,0)+1,$K42+1))-MIN(MAX(HF$12,$J42),EOMONTH(HF$12,0)+1))/(EOMONTH(HF$12,0)+1-HF$12)*(1+$H42)</f>
        <v>0</v>
      </c>
      <c r="HG42" s="533">
        <f>VLOOKUP($F42,Tarife_Hilfskraft!$A$3:$GX$7,MATCH(HG$12,Tarife_Hilfskraft!$C$3:$GX$3,0)+2,FALSE)*$I42*(MAX(HG$12,MIN(EOMONTH(HG$12,0)+1,$K42+1))-MIN(MAX(HG$12,$J42),EOMONTH(HG$12,0)+1))/(EOMONTH(HG$12,0)+1-HG$12)*(1+$H42)</f>
        <v>0</v>
      </c>
      <c r="HH42" s="533">
        <f>VLOOKUP($F42,Tarife_Hilfskraft!$A$3:$GX$7,MATCH(HH$12,Tarife_Hilfskraft!$C$3:$GX$3,0)+2,FALSE)*$I42*(MAX(HH$12,MIN(EOMONTH(HH$12,0)+1,$K42+1))-MIN(MAX(HH$12,$J42),EOMONTH(HH$12,0)+1))/(EOMONTH(HH$12,0)+1-HH$12)*(1+$H42)</f>
        <v>0</v>
      </c>
      <c r="HI42" s="533">
        <f>VLOOKUP($F42,Tarife_Hilfskraft!$A$3:$GX$7,MATCH(HI$12,Tarife_Hilfskraft!$C$3:$GX$3,0)+2,FALSE)*$I42*(MAX(HI$12,MIN(EOMONTH(HI$12,0)+1,$K42+1))-MIN(MAX(HI$12,$J42),EOMONTH(HI$12,0)+1))/(EOMONTH(HI$12,0)+1-HI$12)*(1+$H42)</f>
        <v>0</v>
      </c>
      <c r="HJ42" s="533">
        <f>VLOOKUP($F42,Tarife_Hilfskraft!$A$3:$GX$7,MATCH(HJ$12,Tarife_Hilfskraft!$C$3:$GX$3,0)+2,FALSE)*$I42*(MAX(HJ$12,MIN(EOMONTH(HJ$12,0)+1,$K42+1))-MIN(MAX(HJ$12,$J42),EOMONTH(HJ$12,0)+1))/(EOMONTH(HJ$12,0)+1-HJ$12)*(1+$H42)</f>
        <v>0</v>
      </c>
      <c r="HK42" s="533">
        <f>VLOOKUP($F42,Tarife_Hilfskraft!$A$3:$GX$7,MATCH(HK$12,Tarife_Hilfskraft!$C$3:$GX$3,0)+2,FALSE)*$I42*(MAX(HK$12,MIN(EOMONTH(HK$12,0)+1,$K42+1))-MIN(MAX(HK$12,$J42),EOMONTH(HK$12,0)+1))/(EOMONTH(HK$12,0)+1-HK$12)*(1+$H42)</f>
        <v>0</v>
      </c>
      <c r="HL42" s="533">
        <f>VLOOKUP($F42,Tarife_Hilfskraft!$A$3:$GX$7,MATCH(HL$12,Tarife_Hilfskraft!$C$3:$GX$3,0)+2,FALSE)*$I42*(MAX(HL$12,MIN(EOMONTH(HL$12,0)+1,$K42+1))-MIN(MAX(HL$12,$J42),EOMONTH(HL$12,0)+1))/(EOMONTH(HL$12,0)+1-HL$12)*(1+$H42)</f>
        <v>0</v>
      </c>
      <c r="HM42" s="503">
        <f t="shared" si="30"/>
        <v>0</v>
      </c>
      <c r="HN42" s="533">
        <f>VLOOKUP($F42,Tarife_Hilfskraft!$A$3:$GX$7,MATCH(HN$12,Tarife_Hilfskraft!$C$3:$GX$3,0)+2,FALSE)*$I42*(MAX(HN$12,MIN(EOMONTH(HN$12,0)+1,$K42+1))-MIN(MAX(HN$12,$J42),EOMONTH(HN$12,0)+1))/(EOMONTH(HN$12,0)+1-HN$12)*(1+$H42)</f>
        <v>0</v>
      </c>
      <c r="HO42" s="533">
        <f>VLOOKUP($F42,Tarife_Hilfskraft!$A$3:$GX$7,MATCH(HO$12,Tarife_Hilfskraft!$C$3:$GX$3,0)+2,FALSE)*$I42*(MAX(HO$12,MIN(EOMONTH(HO$12,0)+1,$K42+1))-MIN(MAX(HO$12,$J42),EOMONTH(HO$12,0)+1))/(EOMONTH(HO$12,0)+1-HO$12)*(1+$H42)</f>
        <v>0</v>
      </c>
      <c r="HP42" s="533">
        <f>VLOOKUP($F42,Tarife_Hilfskraft!$A$3:$GX$7,MATCH(HP$12,Tarife_Hilfskraft!$C$3:$GX$3,0)+2,FALSE)*$I42*(MAX(HP$12,MIN(EOMONTH(HP$12,0)+1,$K42+1))-MIN(MAX(HP$12,$J42),EOMONTH(HP$12,0)+1))/(EOMONTH(HP$12,0)+1-HP$12)*(1+$H42)</f>
        <v>0</v>
      </c>
      <c r="HQ42" s="533">
        <f>VLOOKUP($F42,Tarife_Hilfskraft!$A$3:$GX$7,MATCH(HQ$12,Tarife_Hilfskraft!$C$3:$GX$3,0)+2,FALSE)*$I42*(MAX(HQ$12,MIN(EOMONTH(HQ$12,0)+1,$K42+1))-MIN(MAX(HQ$12,$J42),EOMONTH(HQ$12,0)+1))/(EOMONTH(HQ$12,0)+1-HQ$12)*(1+$H42)</f>
        <v>0</v>
      </c>
      <c r="HR42" s="533">
        <f>VLOOKUP($F42,Tarife_Hilfskraft!$A$3:$GX$7,MATCH(HR$12,Tarife_Hilfskraft!$C$3:$GX$3,0)+2,FALSE)*$I42*(MAX(HR$12,MIN(EOMONTH(HR$12,0)+1,$K42+1))-MIN(MAX(HR$12,$J42),EOMONTH(HR$12,0)+1))/(EOMONTH(HR$12,0)+1-HR$12)*(1+$H42)</f>
        <v>0</v>
      </c>
      <c r="HS42" s="533">
        <f>VLOOKUP($F42,Tarife_Hilfskraft!$A$3:$GX$7,MATCH(HS$12,Tarife_Hilfskraft!$C$3:$GX$3,0)+2,FALSE)*$I42*(MAX(HS$12,MIN(EOMONTH(HS$12,0)+1,$K42+1))-MIN(MAX(HS$12,$J42),EOMONTH(HS$12,0)+1))/(EOMONTH(HS$12,0)+1-HS$12)*(1+$H42)</f>
        <v>0</v>
      </c>
      <c r="HT42" s="533">
        <f>VLOOKUP($F42,Tarife_Hilfskraft!$A$3:$GX$7,MATCH(HT$12,Tarife_Hilfskraft!$C$3:$GX$3,0)+2,FALSE)*$I42*(MAX(HT$12,MIN(EOMONTH(HT$12,0)+1,$K42+1))-MIN(MAX(HT$12,$J42),EOMONTH(HT$12,0)+1))/(EOMONTH(HT$12,0)+1-HT$12)*(1+$H42)</f>
        <v>0</v>
      </c>
      <c r="HU42" s="533">
        <f>VLOOKUP($F42,Tarife_Hilfskraft!$A$3:$GX$7,MATCH(HU$12,Tarife_Hilfskraft!$C$3:$GX$3,0)+2,FALSE)*$I42*(MAX(HU$12,MIN(EOMONTH(HU$12,0)+1,$K42+1))-MIN(MAX(HU$12,$J42),EOMONTH(HU$12,0)+1))/(EOMONTH(HU$12,0)+1-HU$12)*(1+$H42)</f>
        <v>0</v>
      </c>
      <c r="HV42" s="533">
        <f>VLOOKUP($F42,Tarife_Hilfskraft!$A$3:$GX$7,MATCH(HV$12,Tarife_Hilfskraft!$C$3:$GX$3,0)+2,FALSE)*$I42*(MAX(HV$12,MIN(EOMONTH(HV$12,0)+1,$K42+1))-MIN(MAX(HV$12,$J42),EOMONTH(HV$12,0)+1))/(EOMONTH(HV$12,0)+1-HV$12)*(1+$H42)</f>
        <v>0</v>
      </c>
      <c r="HW42" s="533">
        <f>VLOOKUP($F42,Tarife_Hilfskraft!$A$3:$GX$7,MATCH(HW$12,Tarife_Hilfskraft!$C$3:$GX$3,0)+2,FALSE)*$I42*(MAX(HW$12,MIN(EOMONTH(HW$12,0)+1,$K42+1))-MIN(MAX(HW$12,$J42),EOMONTH(HW$12,0)+1))/(EOMONTH(HW$12,0)+1-HW$12)*(1+$H42)</f>
        <v>0</v>
      </c>
      <c r="HX42" s="533">
        <f>VLOOKUP($F42,Tarife_Hilfskraft!$A$3:$GX$7,MATCH(HX$12,Tarife_Hilfskraft!$C$3:$GX$3,0)+2,FALSE)*$I42*(MAX(HX$12,MIN(EOMONTH(HX$12,0)+1,$K42+1))-MIN(MAX(HX$12,$J42),EOMONTH(HX$12,0)+1))/(EOMONTH(HX$12,0)+1-HX$12)*(1+$H42)</f>
        <v>0</v>
      </c>
      <c r="HY42" s="533">
        <f>VLOOKUP($F42,Tarife_Hilfskraft!$A$3:$GX$7,MATCH(HY$12,Tarife_Hilfskraft!$C$3:$GX$3,0)+2,FALSE)*$I42*(MAX(HY$12,MIN(EOMONTH(HY$12,0)+1,$K42+1))-MIN(MAX(HY$12,$J42),EOMONTH(HY$12,0)+1))/(EOMONTH(HY$12,0)+1-HY$12)*(1+$H42)</f>
        <v>0</v>
      </c>
      <c r="HZ42" s="503">
        <f t="shared" si="31"/>
        <v>0</v>
      </c>
      <c r="IA42" s="533">
        <f>VLOOKUP($F42,Tarife_Hilfskraft!$A$3:$GX$7,MATCH(IA$12,Tarife_Hilfskraft!$C$3:$GX$3,0)+2,FALSE)*$I42*(MAX(IA$12,MIN(EOMONTH(IA$12,0)+1,$K42+1))-MIN(MAX(IA$12,$J42),EOMONTH(IA$12,0)+1))/(EOMONTH(IA$12,0)+1-IA$12)*(1+$H42)</f>
        <v>0</v>
      </c>
      <c r="IB42" s="533">
        <f>VLOOKUP($F42,Tarife_Hilfskraft!$A$3:$GX$7,MATCH(IB$12,Tarife_Hilfskraft!$C$3:$GX$3,0)+2,FALSE)*$I42*(MAX(IB$12,MIN(EOMONTH(IB$12,0)+1,$K42+1))-MIN(MAX(IB$12,$J42),EOMONTH(IB$12,0)+1))/(EOMONTH(IB$12,0)+1-IB$12)*(1+$H42)</f>
        <v>0</v>
      </c>
      <c r="IC42" s="533">
        <f>VLOOKUP($F42,Tarife_Hilfskraft!$A$3:$GX$7,MATCH(IC$12,Tarife_Hilfskraft!$C$3:$GX$3,0)+2,FALSE)*$I42*(MAX(IC$12,MIN(EOMONTH(IC$12,0)+1,$K42+1))-MIN(MAX(IC$12,$J42),EOMONTH(IC$12,0)+1))/(EOMONTH(IC$12,0)+1-IC$12)*(1+$H42)</f>
        <v>0</v>
      </c>
      <c r="ID42" s="533">
        <f>VLOOKUP($F42,Tarife_Hilfskraft!$A$3:$GX$7,MATCH(ID$12,Tarife_Hilfskraft!$C$3:$GX$3,0)+2,FALSE)*$I42*(MAX(ID$12,MIN(EOMONTH(ID$12,0)+1,$K42+1))-MIN(MAX(ID$12,$J42),EOMONTH(ID$12,0)+1))/(EOMONTH(ID$12,0)+1-ID$12)*(1+$H42)</f>
        <v>0</v>
      </c>
      <c r="IE42" s="533">
        <f>VLOOKUP($F42,Tarife_Hilfskraft!$A$3:$GX$7,MATCH(IE$12,Tarife_Hilfskraft!$C$3:$GX$3,0)+2,FALSE)*$I42*(MAX(IE$12,MIN(EOMONTH(IE$12,0)+1,$K42+1))-MIN(MAX(IE$12,$J42),EOMONTH(IE$12,0)+1))/(EOMONTH(IE$12,0)+1-IE$12)*(1+$H42)</f>
        <v>0</v>
      </c>
      <c r="IF42" s="533">
        <f>VLOOKUP($F42,Tarife_Hilfskraft!$A$3:$GX$7,MATCH(IF$12,Tarife_Hilfskraft!$C$3:$GX$3,0)+2,FALSE)*$I42*(MAX(IF$12,MIN(EOMONTH(IF$12,0)+1,$K42+1))-MIN(MAX(IF$12,$J42),EOMONTH(IF$12,0)+1))/(EOMONTH(IF$12,0)+1-IF$12)*(1+$H42)</f>
        <v>0</v>
      </c>
      <c r="IG42" s="533">
        <f>VLOOKUP($F42,Tarife_Hilfskraft!$A$3:$GX$7,MATCH(IG$12,Tarife_Hilfskraft!$C$3:$GX$3,0)+2,FALSE)*$I42*(MAX(IG$12,MIN(EOMONTH(IG$12,0)+1,$K42+1))-MIN(MAX(IG$12,$J42),EOMONTH(IG$12,0)+1))/(EOMONTH(IG$12,0)+1-IG$12)*(1+$H42)</f>
        <v>0</v>
      </c>
      <c r="IH42" s="533">
        <f>VLOOKUP($F42,Tarife_Hilfskraft!$A$3:$GX$7,MATCH(IH$12,Tarife_Hilfskraft!$C$3:$GX$3,0)+2,FALSE)*$I42*(MAX(IH$12,MIN(EOMONTH(IH$12,0)+1,$K42+1))-MIN(MAX(IH$12,$J42),EOMONTH(IH$12,0)+1))/(EOMONTH(IH$12,0)+1-IH$12)*(1+$H42)</f>
        <v>0</v>
      </c>
      <c r="II42" s="533">
        <f>VLOOKUP($F42,Tarife_Hilfskraft!$A$3:$GX$7,MATCH(II$12,Tarife_Hilfskraft!$C$3:$GX$3,0)+2,FALSE)*$I42*(MAX(II$12,MIN(EOMONTH(II$12,0)+1,$K42+1))-MIN(MAX(II$12,$J42),EOMONTH(II$12,0)+1))/(EOMONTH(II$12,0)+1-II$12)*(1+$H42)</f>
        <v>0</v>
      </c>
      <c r="IJ42" s="533">
        <f>VLOOKUP($F42,Tarife_Hilfskraft!$A$3:$GX$7,MATCH(IJ$12,Tarife_Hilfskraft!$C$3:$GX$3,0)+2,FALSE)*$I42*(MAX(IJ$12,MIN(EOMONTH(IJ$12,0)+1,$K42+1))-MIN(MAX(IJ$12,$J42),EOMONTH(IJ$12,0)+1))/(EOMONTH(IJ$12,0)+1-IJ$12)*(1+$H42)</f>
        <v>0</v>
      </c>
      <c r="IK42" s="533">
        <f>VLOOKUP($F42,Tarife_Hilfskraft!$A$3:$GX$7,MATCH(IK$12,Tarife_Hilfskraft!$C$3:$GX$3,0)+2,FALSE)*$I42*(MAX(IK$12,MIN(EOMONTH(IK$12,0)+1,$K42+1))-MIN(MAX(IK$12,$J42),EOMONTH(IK$12,0)+1))/(EOMONTH(IK$12,0)+1-IK$12)*(1+$H42)</f>
        <v>0</v>
      </c>
      <c r="IL42" s="533">
        <f>VLOOKUP($F42,Tarife_Hilfskraft!$A$3:$GX$7,MATCH(IL$12,Tarife_Hilfskraft!$C$3:$GX$3,0)+2,FALSE)*$I42*(MAX(IL$12,MIN(EOMONTH(IL$12,0)+1,$K42+1))-MIN(MAX(IL$12,$J42),EOMONTH(IL$12,0)+1))/(EOMONTH(IL$12,0)+1-IL$12)*(1+$H42)</f>
        <v>0</v>
      </c>
      <c r="IM42" s="503">
        <f t="shared" si="32"/>
        <v>0</v>
      </c>
      <c r="IN42" s="533">
        <f>VLOOKUP($F42,Tarife_Hilfskraft!$A$3:$GX$7,MATCH(IN$12,Tarife_Hilfskraft!$C$3:$GX$3,0)+2,FALSE)*$I42*(MAX(IN$12,MIN(EOMONTH(IN$12,0)+1,$K42+1))-MIN(MAX(IN$12,$J42),EOMONTH(IN$12,0)+1))/(EOMONTH(IN$12,0)+1-IN$12)*(1+$H42)</f>
        <v>0</v>
      </c>
      <c r="IO42" s="533">
        <f>VLOOKUP($F42,Tarife_Hilfskraft!$A$3:$GX$7,MATCH(IO$12,Tarife_Hilfskraft!$C$3:$GX$3,0)+2,FALSE)*$I42*(MAX(IO$12,MIN(EOMONTH(IO$12,0)+1,$K42+1))-MIN(MAX(IO$12,$J42),EOMONTH(IO$12,0)+1))/(EOMONTH(IO$12,0)+1-IO$12)*(1+$H42)</f>
        <v>0</v>
      </c>
      <c r="IP42" s="533">
        <f>VLOOKUP($F42,Tarife_Hilfskraft!$A$3:$GX$7,MATCH(IP$12,Tarife_Hilfskraft!$C$3:$GX$3,0)+2,FALSE)*$I42*(MAX(IP$12,MIN(EOMONTH(IP$12,0)+1,$K42+1))-MIN(MAX(IP$12,$J42),EOMONTH(IP$12,0)+1))/(EOMONTH(IP$12,0)+1-IP$12)*(1+$H42)</f>
        <v>0</v>
      </c>
      <c r="IQ42" s="533">
        <f>VLOOKUP($F42,Tarife_Hilfskraft!$A$3:$GX$7,MATCH(IQ$12,Tarife_Hilfskraft!$C$3:$GX$3,0)+2,FALSE)*$I42*(MAX(IQ$12,MIN(EOMONTH(IQ$12,0)+1,$K42+1))-MIN(MAX(IQ$12,$J42),EOMONTH(IQ$12,0)+1))/(EOMONTH(IQ$12,0)+1-IQ$12)*(1+$H42)</f>
        <v>0</v>
      </c>
      <c r="IR42" s="533">
        <f>VLOOKUP($F42,Tarife_Hilfskraft!$A$3:$GX$7,MATCH(IR$12,Tarife_Hilfskraft!$C$3:$GX$3,0)+2,FALSE)*$I42*(MAX(IR$12,MIN(EOMONTH(IR$12,0)+1,$K42+1))-MIN(MAX(IR$12,$J42),EOMONTH(IR$12,0)+1))/(EOMONTH(IR$12,0)+1-IR$12)*(1+$H42)</f>
        <v>0</v>
      </c>
      <c r="IS42" s="533">
        <f>VLOOKUP($F42,Tarife_Hilfskraft!$A$3:$GX$7,MATCH(IS$12,Tarife_Hilfskraft!$C$3:$GX$3,0)+2,FALSE)*$I42*(MAX(IS$12,MIN(EOMONTH(IS$12,0)+1,$K42+1))-MIN(MAX(IS$12,$J42),EOMONTH(IS$12,0)+1))/(EOMONTH(IS$12,0)+1-IS$12)*(1+$H42)</f>
        <v>0</v>
      </c>
      <c r="IT42" s="533">
        <f>VLOOKUP($F42,Tarife_Hilfskraft!$A$3:$GX$7,MATCH(IT$12,Tarife_Hilfskraft!$C$3:$GX$3,0)+2,FALSE)*$I42*(MAX(IT$12,MIN(EOMONTH(IT$12,0)+1,$K42+1))-MIN(MAX(IT$12,$J42),EOMONTH(IT$12,0)+1))/(EOMONTH(IT$12,0)+1-IT$12)*(1+$H42)</f>
        <v>0</v>
      </c>
      <c r="IU42" s="533">
        <f>VLOOKUP($F42,Tarife_Hilfskraft!$A$3:$GX$7,MATCH(IU$12,Tarife_Hilfskraft!$C$3:$GX$3,0)+2,FALSE)*$I42*(MAX(IU$12,MIN(EOMONTH(IU$12,0)+1,$K42+1))-MIN(MAX(IU$12,$J42),EOMONTH(IU$12,0)+1))/(EOMONTH(IU$12,0)+1-IU$12)*(1+$H42)</f>
        <v>0</v>
      </c>
      <c r="IV42" s="533">
        <f>VLOOKUP($F42,Tarife_Hilfskraft!$A$3:$GX$7,MATCH(IV$12,Tarife_Hilfskraft!$C$3:$GX$3,0)+2,FALSE)*$I42*(MAX(IV$12,MIN(EOMONTH(IV$12,0)+1,$K42+1))-MIN(MAX(IV$12,$J42),EOMONTH(IV$12,0)+1))/(EOMONTH(IV$12,0)+1-IV$12)*(1+$H42)</f>
        <v>0</v>
      </c>
      <c r="IW42" s="533">
        <f>VLOOKUP($F42,Tarife_Hilfskraft!$A$3:$GX$7,MATCH(IW$12,Tarife_Hilfskraft!$C$3:$GX$3,0)+2,FALSE)*$I42*(MAX(IW$12,MIN(EOMONTH(IW$12,0)+1,$K42+1))-MIN(MAX(IW$12,$J42),EOMONTH(IW$12,0)+1))/(EOMONTH(IW$12,0)+1-IW$12)*(1+$H42)</f>
        <v>0</v>
      </c>
      <c r="IX42" s="533">
        <f>VLOOKUP($F42,Tarife_Hilfskraft!$A$3:$GX$7,MATCH(IX$12,Tarife_Hilfskraft!$C$3:$GX$3,0)+2,FALSE)*$I42*(MAX(IX$12,MIN(EOMONTH(IX$12,0)+1,$K42+1))-MIN(MAX(IX$12,$J42),EOMONTH(IX$12,0)+1))/(EOMONTH(IX$12,0)+1-IX$12)*(1+$H42)</f>
        <v>0</v>
      </c>
      <c r="IY42" s="533">
        <f>VLOOKUP($F42,Tarife_Hilfskraft!$A$3:$GX$7,MATCH(IY$12,Tarife_Hilfskraft!$C$3:$GX$3,0)+2,FALSE)*$I42*(MAX(IY$12,MIN(EOMONTH(IY$12,0)+1,$K42+1))-MIN(MAX(IY$12,$J42),EOMONTH(IY$12,0)+1))/(EOMONTH(IY$12,0)+1-IY$12)*(1+$H42)</f>
        <v>0</v>
      </c>
      <c r="IZ42" s="503">
        <f t="shared" si="33"/>
        <v>0</v>
      </c>
      <c r="JA42" s="533">
        <f>VLOOKUP($F42,Tarife_Hilfskraft!$A$3:$GX$7,MATCH(JA$12,Tarife_Hilfskraft!$C$3:$GX$3,0)+2,FALSE)*$I42*(MAX(JA$12,MIN(EOMONTH(JA$12,0)+1,$K42+1))-MIN(MAX(JA$12,$J42),EOMONTH(JA$12,0)+1))/(EOMONTH(JA$12,0)+1-JA$12)*(1+$H42)</f>
        <v>0</v>
      </c>
      <c r="JB42" s="533">
        <f>VLOOKUP($F42,Tarife_Hilfskraft!$A$3:$GX$7,MATCH(JB$12,Tarife_Hilfskraft!$C$3:$GX$3,0)+2,FALSE)*$I42*(MAX(JB$12,MIN(EOMONTH(JB$12,0)+1,$K42+1))-MIN(MAX(JB$12,$J42),EOMONTH(JB$12,0)+1))/(EOMONTH(JB$12,0)+1-JB$12)*(1+$H42)</f>
        <v>0</v>
      </c>
      <c r="JC42" s="533">
        <f>VLOOKUP($F42,Tarife_Hilfskraft!$A$3:$GX$7,MATCH(JC$12,Tarife_Hilfskraft!$C$3:$GX$3,0)+2,FALSE)*$I42*(MAX(JC$12,MIN(EOMONTH(JC$12,0)+1,$K42+1))-MIN(MAX(JC$12,$J42),EOMONTH(JC$12,0)+1))/(EOMONTH(JC$12,0)+1-JC$12)*(1+$H42)</f>
        <v>0</v>
      </c>
      <c r="JD42" s="533">
        <f>VLOOKUP($F42,Tarife_Hilfskraft!$A$3:$GX$7,MATCH(JD$12,Tarife_Hilfskraft!$C$3:$GX$3,0)+2,FALSE)*$I42*(MAX(JD$12,MIN(EOMONTH(JD$12,0)+1,$K42+1))-MIN(MAX(JD$12,$J42),EOMONTH(JD$12,0)+1))/(EOMONTH(JD$12,0)+1-JD$12)*(1+$H42)</f>
        <v>0</v>
      </c>
      <c r="JE42" s="533">
        <f>VLOOKUP($F42,Tarife_Hilfskraft!$A$3:$GX$7,MATCH(JE$12,Tarife_Hilfskraft!$C$3:$GX$3,0)+2,FALSE)*$I42*(MAX(JE$12,MIN(EOMONTH(JE$12,0)+1,$K42+1))-MIN(MAX(JE$12,$J42),EOMONTH(JE$12,0)+1))/(EOMONTH(JE$12,0)+1-JE$12)*(1+$H42)</f>
        <v>0</v>
      </c>
      <c r="JF42" s="533">
        <f>VLOOKUP($F42,Tarife_Hilfskraft!$A$3:$GX$7,MATCH(JF$12,Tarife_Hilfskraft!$C$3:$GX$3,0)+2,FALSE)*$I42*(MAX(JF$12,MIN(EOMONTH(JF$12,0)+1,$K42+1))-MIN(MAX(JF$12,$J42),EOMONTH(JF$12,0)+1))/(EOMONTH(JF$12,0)+1-JF$12)*(1+$H42)</f>
        <v>0</v>
      </c>
      <c r="JG42" s="533">
        <f>VLOOKUP($F42,Tarife_Hilfskraft!$A$3:$GX$7,MATCH(JG$12,Tarife_Hilfskraft!$C$3:$GX$3,0)+2,FALSE)*$I42*(MAX(JG$12,MIN(EOMONTH(JG$12,0)+1,$K42+1))-MIN(MAX(JG$12,$J42),EOMONTH(JG$12,0)+1))/(EOMONTH(JG$12,0)+1-JG$12)*(1+$H42)</f>
        <v>0</v>
      </c>
      <c r="JH42" s="533">
        <f>VLOOKUP($F42,Tarife_Hilfskraft!$A$3:$GX$7,MATCH(JH$12,Tarife_Hilfskraft!$C$3:$GX$3,0)+2,FALSE)*$I42*(MAX(JH$12,MIN(EOMONTH(JH$12,0)+1,$K42+1))-MIN(MAX(JH$12,$J42),EOMONTH(JH$12,0)+1))/(EOMONTH(JH$12,0)+1-JH$12)*(1+$H42)</f>
        <v>0</v>
      </c>
      <c r="JI42" s="533">
        <f>VLOOKUP($F42,Tarife_Hilfskraft!$A$3:$GX$7,MATCH(JI$12,Tarife_Hilfskraft!$C$3:$GX$3,0)+2,FALSE)*$I42*(MAX(JI$12,MIN(EOMONTH(JI$12,0)+1,$K42+1))-MIN(MAX(JI$12,$J42),EOMONTH(JI$12,0)+1))/(EOMONTH(JI$12,0)+1-JI$12)*(1+$H42)</f>
        <v>0</v>
      </c>
      <c r="JJ42" s="533">
        <f>VLOOKUP($F42,Tarife_Hilfskraft!$A$3:$GX$7,MATCH(JJ$12,Tarife_Hilfskraft!$C$3:$GX$3,0)+2,FALSE)*$I42*(MAX(JJ$12,MIN(EOMONTH(JJ$12,0)+1,$K42+1))-MIN(MAX(JJ$12,$J42),EOMONTH(JJ$12,0)+1))/(EOMONTH(JJ$12,0)+1-JJ$12)*(1+$H42)</f>
        <v>0</v>
      </c>
      <c r="JK42" s="533">
        <f>VLOOKUP($F42,Tarife_Hilfskraft!$A$3:$GX$7,MATCH(JK$12,Tarife_Hilfskraft!$C$3:$GX$3,0)+2,FALSE)*$I42*(MAX(JK$12,MIN(EOMONTH(JK$12,0)+1,$K42+1))-MIN(MAX(JK$12,$J42),EOMONTH(JK$12,0)+1))/(EOMONTH(JK$12,0)+1-JK$12)*(1+$H42)</f>
        <v>0</v>
      </c>
      <c r="JL42" s="533">
        <f>VLOOKUP($F42,Tarife_Hilfskraft!$A$3:$GX$7,MATCH(JL$12,Tarife_Hilfskraft!$C$3:$GX$3,0)+2,FALSE)*$I42*(MAX(JL$12,MIN(EOMONTH(JL$12,0)+1,$K42+1))-MIN(MAX(JL$12,$J42),EOMONTH(JL$12,0)+1))/(EOMONTH(JL$12,0)+1-JL$12)*(1+$H42)</f>
        <v>0</v>
      </c>
      <c r="JM42" s="503">
        <f t="shared" si="34"/>
        <v>0</v>
      </c>
      <c r="JN42" s="533">
        <f>VLOOKUP($F42,Tarife_Hilfskraft!$A$3:$GX$7,MATCH(JN$12,Tarife_Hilfskraft!$C$3:$GX$3,0)+2,FALSE)*$I42*(MAX(JN$12,MIN(EOMONTH(JN$12,0)+1,$K42+1))-MIN(MAX(JN$12,$J42),EOMONTH(JN$12,0)+1))/(EOMONTH(JN$12,0)+1-JN$12)*(1+$H42)</f>
        <v>0</v>
      </c>
      <c r="JO42" s="533">
        <f>VLOOKUP($F42,Tarife_Hilfskraft!$A$3:$GX$7,MATCH(JO$12,Tarife_Hilfskraft!$C$3:$GX$3,0)+2,FALSE)*$I42*(MAX(JO$12,MIN(EOMONTH(JO$12,0)+1,$K42+1))-MIN(MAX(JO$12,$J42),EOMONTH(JO$12,0)+1))/(EOMONTH(JO$12,0)+1-JO$12)*(1+$H42)</f>
        <v>0</v>
      </c>
      <c r="JP42" s="533">
        <f>VLOOKUP($F42,Tarife_Hilfskraft!$A$3:$GX$7,MATCH(JP$12,Tarife_Hilfskraft!$C$3:$GX$3,0)+2,FALSE)*$I42*(MAX(JP$12,MIN(EOMONTH(JP$12,0)+1,$K42+1))-MIN(MAX(JP$12,$J42),EOMONTH(JP$12,0)+1))/(EOMONTH(JP$12,0)+1-JP$12)*(1+$H42)</f>
        <v>0</v>
      </c>
      <c r="JQ42" s="533">
        <f>VLOOKUP($F42,Tarife_Hilfskraft!$A$3:$GX$7,MATCH(JQ$12,Tarife_Hilfskraft!$C$3:$GX$3,0)+2,FALSE)*$I42*(MAX(JQ$12,MIN(EOMONTH(JQ$12,0)+1,$K42+1))-MIN(MAX(JQ$12,$J42),EOMONTH(JQ$12,0)+1))/(EOMONTH(JQ$12,0)+1-JQ$12)*(1+$H42)</f>
        <v>0</v>
      </c>
      <c r="JR42" s="533">
        <f>VLOOKUP($F42,Tarife_Hilfskraft!$A$3:$GX$7,MATCH(JR$12,Tarife_Hilfskraft!$C$3:$GX$3,0)+2,FALSE)*$I42*(MAX(JR$12,MIN(EOMONTH(JR$12,0)+1,$K42+1))-MIN(MAX(JR$12,$J42),EOMONTH(JR$12,0)+1))/(EOMONTH(JR$12,0)+1-JR$12)*(1+$H42)</f>
        <v>0</v>
      </c>
      <c r="JS42" s="533">
        <f>VLOOKUP($F42,Tarife_Hilfskraft!$A$3:$GX$7,MATCH(JS$12,Tarife_Hilfskraft!$C$3:$GX$3,0)+2,FALSE)*$I42*(MAX(JS$12,MIN(EOMONTH(JS$12,0)+1,$K42+1))-MIN(MAX(JS$12,$J42),EOMONTH(JS$12,0)+1))/(EOMONTH(JS$12,0)+1-JS$12)*(1+$H42)</f>
        <v>0</v>
      </c>
      <c r="JT42" s="533">
        <f>VLOOKUP($F42,Tarife_Hilfskraft!$A$3:$GX$7,MATCH(JT$12,Tarife_Hilfskraft!$C$3:$GX$3,0)+2,FALSE)*$I42*(MAX(JT$12,MIN(EOMONTH(JT$12,0)+1,$K42+1))-MIN(MAX(JT$12,$J42),EOMONTH(JT$12,0)+1))/(EOMONTH(JT$12,0)+1-JT$12)*(1+$H42)</f>
        <v>0</v>
      </c>
      <c r="JU42" s="533">
        <f>VLOOKUP($F42,Tarife_Hilfskraft!$A$3:$GX$7,MATCH(JU$12,Tarife_Hilfskraft!$C$3:$GX$3,0)+2,FALSE)*$I42*(MAX(JU$12,MIN(EOMONTH(JU$12,0)+1,$K42+1))-MIN(MAX(JU$12,$J42),EOMONTH(JU$12,0)+1))/(EOMONTH(JU$12,0)+1-JU$12)*(1+$H42)</f>
        <v>0</v>
      </c>
      <c r="JV42" s="533">
        <f>VLOOKUP($F42,Tarife_Hilfskraft!$A$3:$GX$7,MATCH(JV$12,Tarife_Hilfskraft!$C$3:$GX$3,0)+2,FALSE)*$I42*(MAX(JV$12,MIN(EOMONTH(JV$12,0)+1,$K42+1))-MIN(MAX(JV$12,$J42),EOMONTH(JV$12,0)+1))/(EOMONTH(JV$12,0)+1-JV$12)*(1+$H42)</f>
        <v>0</v>
      </c>
      <c r="JW42" s="533">
        <f>VLOOKUP($F42,Tarife_Hilfskraft!$A$3:$GX$7,MATCH(JW$12,Tarife_Hilfskraft!$C$3:$GX$3,0)+2,FALSE)*$I42*(MAX(JW$12,MIN(EOMONTH(JW$12,0)+1,$K42+1))-MIN(MAX(JW$12,$J42),EOMONTH(JW$12,0)+1))/(EOMONTH(JW$12,0)+1-JW$12)*(1+$H42)</f>
        <v>0</v>
      </c>
      <c r="JX42" s="533">
        <f>VLOOKUP($F42,Tarife_Hilfskraft!$A$3:$GX$7,MATCH(JX$12,Tarife_Hilfskraft!$C$3:$GX$3,0)+2,FALSE)*$I42*(MAX(JX$12,MIN(EOMONTH(JX$12,0)+1,$K42+1))-MIN(MAX(JX$12,$J42),EOMONTH(JX$12,0)+1))/(EOMONTH(JX$12,0)+1-JX$12)*(1+$H42)</f>
        <v>0</v>
      </c>
      <c r="JY42" s="533">
        <f>VLOOKUP($F42,Tarife_Hilfskraft!$A$3:$GX$7,MATCH(JY$12,Tarife_Hilfskraft!$C$3:$GX$3,0)+2,FALSE)*$I42*(MAX(JY$12,MIN(EOMONTH(JY$12,0)+1,$K42+1))-MIN(MAX(JY$12,$J42),EOMONTH(JY$12,0)+1))/(EOMONTH(JY$12,0)+1-JY$12)*(1+$H42)</f>
        <v>0</v>
      </c>
      <c r="JZ42" s="503">
        <f t="shared" si="35"/>
        <v>0</v>
      </c>
      <c r="KA42" s="533">
        <f>VLOOKUP($F42,Tarife_Hilfskraft!$A$3:$GX$7,MATCH(KA$12,Tarife_Hilfskraft!$C$3:$GX$3,0)+2,FALSE)*$I42*(MAX(KA$12,MIN(EOMONTH(KA$12,0)+1,$K42+1))-MIN(MAX(KA$12,$J42),EOMONTH(KA$12,0)+1))/(EOMONTH(KA$12,0)+1-KA$12)*(1+$H42)</f>
        <v>0</v>
      </c>
      <c r="KB42" s="533">
        <f>VLOOKUP($F42,Tarife_Hilfskraft!$A$3:$GX$7,MATCH(KB$12,Tarife_Hilfskraft!$C$3:$GX$3,0)+2,FALSE)*$I42*(MAX(KB$12,MIN(EOMONTH(KB$12,0)+1,$K42+1))-MIN(MAX(KB$12,$J42),EOMONTH(KB$12,0)+1))/(EOMONTH(KB$12,0)+1-KB$12)*(1+$H42)</f>
        <v>0</v>
      </c>
      <c r="KC42" s="533">
        <f>VLOOKUP($F42,Tarife_Hilfskraft!$A$3:$GX$7,MATCH(KC$12,Tarife_Hilfskraft!$C$3:$GX$3,0)+2,FALSE)*$I42*(MAX(KC$12,MIN(EOMONTH(KC$12,0)+1,$K42+1))-MIN(MAX(KC$12,$J42),EOMONTH(KC$12,0)+1))/(EOMONTH(KC$12,0)+1-KC$12)*(1+$H42)</f>
        <v>0</v>
      </c>
      <c r="KD42" s="533">
        <f>VLOOKUP($F42,Tarife_Hilfskraft!$A$3:$GX$7,MATCH(KD$12,Tarife_Hilfskraft!$C$3:$GX$3,0)+2,FALSE)*$I42*(MAX(KD$12,MIN(EOMONTH(KD$12,0)+1,$K42+1))-MIN(MAX(KD$12,$J42),EOMONTH(KD$12,0)+1))/(EOMONTH(KD$12,0)+1-KD$12)*(1+$H42)</f>
        <v>0</v>
      </c>
      <c r="KE42" s="533">
        <f>VLOOKUP($F42,Tarife_Hilfskraft!$A$3:$GX$7,MATCH(KE$12,Tarife_Hilfskraft!$C$3:$GX$3,0)+2,FALSE)*$I42*(MAX(KE$12,MIN(EOMONTH(KE$12,0)+1,$K42+1))-MIN(MAX(KE$12,$J42),EOMONTH(KE$12,0)+1))/(EOMONTH(KE$12,0)+1-KE$12)*(1+$H42)</f>
        <v>0</v>
      </c>
      <c r="KF42" s="533">
        <f>VLOOKUP($F42,Tarife_Hilfskraft!$A$3:$GX$7,MATCH(KF$12,Tarife_Hilfskraft!$C$3:$GX$3,0)+2,FALSE)*$I42*(MAX(KF$12,MIN(EOMONTH(KF$12,0)+1,$K42+1))-MIN(MAX(KF$12,$J42),EOMONTH(KF$12,0)+1))/(EOMONTH(KF$12,0)+1-KF$12)*(1+$H42)</f>
        <v>0</v>
      </c>
      <c r="KG42" s="533">
        <f>VLOOKUP($F42,Tarife_Hilfskraft!$A$3:$GX$7,MATCH(KG$12,Tarife_Hilfskraft!$C$3:$GX$3,0)+2,FALSE)*$I42*(MAX(KG$12,MIN(EOMONTH(KG$12,0)+1,$K42+1))-MIN(MAX(KG$12,$J42),EOMONTH(KG$12,0)+1))/(EOMONTH(KG$12,0)+1-KG$12)*(1+$H42)</f>
        <v>0</v>
      </c>
      <c r="KH42" s="533">
        <f>VLOOKUP($F42,Tarife_Hilfskraft!$A$3:$GX$7,MATCH(KH$12,Tarife_Hilfskraft!$C$3:$GX$3,0)+2,FALSE)*$I42*(MAX(KH$12,MIN(EOMONTH(KH$12,0)+1,$K42+1))-MIN(MAX(KH$12,$J42),EOMONTH(KH$12,0)+1))/(EOMONTH(KH$12,0)+1-KH$12)*(1+$H42)</f>
        <v>0</v>
      </c>
      <c r="KI42" s="533">
        <f>VLOOKUP($F42,Tarife_Hilfskraft!$A$3:$GX$7,MATCH(KI$12,Tarife_Hilfskraft!$C$3:$GX$3,0)+2,FALSE)*$I42*(MAX(KI$12,MIN(EOMONTH(KI$12,0)+1,$K42+1))-MIN(MAX(KI$12,$J42),EOMONTH(KI$12,0)+1))/(EOMONTH(KI$12,0)+1-KI$12)*(1+$H42)</f>
        <v>0</v>
      </c>
      <c r="KJ42" s="533">
        <f>VLOOKUP($F42,Tarife_Hilfskraft!$A$3:$GX$7,MATCH(KJ$12,Tarife_Hilfskraft!$C$3:$GX$3,0)+2,FALSE)*$I42*(MAX(KJ$12,MIN(EOMONTH(KJ$12,0)+1,$K42+1))-MIN(MAX(KJ$12,$J42),EOMONTH(KJ$12,0)+1))/(EOMONTH(KJ$12,0)+1-KJ$12)*(1+$H42)</f>
        <v>0</v>
      </c>
      <c r="KK42" s="533">
        <f>VLOOKUP($F42,Tarife_Hilfskraft!$A$3:$GX$7,MATCH(KK$12,Tarife_Hilfskraft!$C$3:$GX$3,0)+2,FALSE)*$I42*(MAX(KK$12,MIN(EOMONTH(KK$12,0)+1,$K42+1))-MIN(MAX(KK$12,$J42),EOMONTH(KK$12,0)+1))/(EOMONTH(KK$12,0)+1-KK$12)*(1+$H42)</f>
        <v>0</v>
      </c>
      <c r="KL42" s="533">
        <f>VLOOKUP($F42,Tarife_Hilfskraft!$A$3:$GX$7,MATCH(KL$12,Tarife_Hilfskraft!$C$3:$GX$3,0)+2,FALSE)*$I42*(MAX(KL$12,MIN(EOMONTH(KL$12,0)+1,$K42+1))-MIN(MAX(KL$12,$J42),EOMONTH(KL$12,0)+1))/(EOMONTH(KL$12,0)+1-KL$12)*(1+$H42)</f>
        <v>0</v>
      </c>
      <c r="KM42" s="503">
        <f t="shared" si="36"/>
        <v>0</v>
      </c>
      <c r="KN42" s="533">
        <f>VLOOKUP($F42,Tarife_Hilfskraft!$A$3:$GX$7,MATCH(KN$12,Tarife_Hilfskraft!$C$3:$GX$3,0)+2,FALSE)*$I42*(MAX(KN$12,MIN(EOMONTH(KN$12,0)+1,$K42+1))-MIN(MAX(KN$12,$J42),EOMONTH(KN$12,0)+1))/(EOMONTH(KN$12,0)+1-KN$12)*(1+$H42)</f>
        <v>0</v>
      </c>
      <c r="KO42" s="533">
        <f>VLOOKUP($F42,Tarife_Hilfskraft!$A$3:$GX$7,MATCH(KO$12,Tarife_Hilfskraft!$C$3:$GX$3,0)+2,FALSE)*$I42*(MAX(KO$12,MIN(EOMONTH(KO$12,0)+1,$K42+1))-MIN(MAX(KO$12,$J42),EOMONTH(KO$12,0)+1))/(EOMONTH(KO$12,0)+1-KO$12)*(1+$H42)</f>
        <v>0</v>
      </c>
      <c r="KP42" s="533">
        <f>VLOOKUP($F42,Tarife_Hilfskraft!$A$3:$GX$7,MATCH(KP$12,Tarife_Hilfskraft!$C$3:$GX$3,0)+2,FALSE)*$I42*(MAX(KP$12,MIN(EOMONTH(KP$12,0)+1,$K42+1))-MIN(MAX(KP$12,$J42),EOMONTH(KP$12,0)+1))/(EOMONTH(KP$12,0)+1-KP$12)*(1+$H42)</f>
        <v>0</v>
      </c>
      <c r="KQ42" s="533">
        <f>VLOOKUP($F42,Tarife_Hilfskraft!$A$3:$GX$7,MATCH(KQ$12,Tarife_Hilfskraft!$C$3:$GX$3,0)+2,FALSE)*$I42*(MAX(KQ$12,MIN(EOMONTH(KQ$12,0)+1,$K42+1))-MIN(MAX(KQ$12,$J42),EOMONTH(KQ$12,0)+1))/(EOMONTH(KQ$12,0)+1-KQ$12)*(1+$H42)</f>
        <v>0</v>
      </c>
      <c r="KR42" s="533">
        <f>VLOOKUP($F42,Tarife_Hilfskraft!$A$3:$GX$7,MATCH(KR$12,Tarife_Hilfskraft!$C$3:$GX$3,0)+2,FALSE)*$I42*(MAX(KR$12,MIN(EOMONTH(KR$12,0)+1,$K42+1))-MIN(MAX(KR$12,$J42),EOMONTH(KR$12,0)+1))/(EOMONTH(KR$12,0)+1-KR$12)*(1+$H42)</f>
        <v>0</v>
      </c>
      <c r="KS42" s="533">
        <f>VLOOKUP($F42,Tarife_Hilfskraft!$A$3:$GX$7,MATCH(KS$12,Tarife_Hilfskraft!$C$3:$GX$3,0)+2,FALSE)*$I42*(MAX(KS$12,MIN(EOMONTH(KS$12,0)+1,$K42+1))-MIN(MAX(KS$12,$J42),EOMONTH(KS$12,0)+1))/(EOMONTH(KS$12,0)+1-KS$12)*(1+$H42)</f>
        <v>0</v>
      </c>
      <c r="KT42" s="533">
        <f>VLOOKUP($F42,Tarife_Hilfskraft!$A$3:$GX$7,MATCH(KT$12,Tarife_Hilfskraft!$C$3:$GX$3,0)+2,FALSE)*$I42*(MAX(KT$12,MIN(EOMONTH(KT$12,0)+1,$K42+1))-MIN(MAX(KT$12,$J42),EOMONTH(KT$12,0)+1))/(EOMONTH(KT$12,0)+1-KT$12)*(1+$H42)</f>
        <v>0</v>
      </c>
      <c r="KU42" s="533">
        <f>VLOOKUP($F42,Tarife_Hilfskraft!$A$3:$GX$7,MATCH(KU$12,Tarife_Hilfskraft!$C$3:$GX$3,0)+2,FALSE)*$I42*(MAX(KU$12,MIN(EOMONTH(KU$12,0)+1,$K42+1))-MIN(MAX(KU$12,$J42),EOMONTH(KU$12,0)+1))/(EOMONTH(KU$12,0)+1-KU$12)*(1+$H42)</f>
        <v>0</v>
      </c>
      <c r="KV42" s="533">
        <f>VLOOKUP($F42,Tarife_Hilfskraft!$A$3:$GX$7,MATCH(KV$12,Tarife_Hilfskraft!$C$3:$GX$3,0)+2,FALSE)*$I42*(MAX(KV$12,MIN(EOMONTH(KV$12,0)+1,$K42+1))-MIN(MAX(KV$12,$J42),EOMONTH(KV$12,0)+1))/(EOMONTH(KV$12,0)+1-KV$12)*(1+$H42)</f>
        <v>0</v>
      </c>
      <c r="KW42" s="533">
        <f>VLOOKUP($F42,Tarife_Hilfskraft!$A$3:$GX$7,MATCH(KW$12,Tarife_Hilfskraft!$C$3:$GX$3,0)+2,FALSE)*$I42*(MAX(KW$12,MIN(EOMONTH(KW$12,0)+1,$K42+1))-MIN(MAX(KW$12,$J42),EOMONTH(KW$12,0)+1))/(EOMONTH(KW$12,0)+1-KW$12)*(1+$H42)</f>
        <v>0</v>
      </c>
      <c r="KX42" s="533">
        <f>VLOOKUP($F42,Tarife_Hilfskraft!$A$3:$GX$7,MATCH(KX$12,Tarife_Hilfskraft!$C$3:$GX$3,0)+2,FALSE)*$I42*(MAX(KX$12,MIN(EOMONTH(KX$12,0)+1,$K42+1))-MIN(MAX(KX$12,$J42),EOMONTH(KX$12,0)+1))/(EOMONTH(KX$12,0)+1-KX$12)*(1+$H42)</f>
        <v>0</v>
      </c>
      <c r="KY42" s="533">
        <f>VLOOKUP($F42,Tarife_Hilfskraft!$A$3:$GX$7,MATCH(KY$12,Tarife_Hilfskraft!$C$3:$GX$3,0)+2,FALSE)*$I42*(MAX(KY$12,MIN(EOMONTH(KY$12,0)+1,$K42+1))-MIN(MAX(KY$12,$J42),EOMONTH(KY$12,0)+1))/(EOMONTH(KY$12,0)+1-KY$12)*(1+$H42)</f>
        <v>0</v>
      </c>
      <c r="KZ42" s="503">
        <f t="shared" si="37"/>
        <v>0</v>
      </c>
      <c r="LA42" s="589">
        <f>IF(ISERROR(CN42/(VLOOKUP($F42,Tarife_Hilfskraft!$A:$GX,MATCH(LA$12,Tarife_Hilfskraft!$C$3:$GX$3,0)+2,FALSE))), 0, CN42/(VLOOKUP($F42,Tarife_Hilfskraft!$A:$GX,MATCH(LA$12,Tarife_Hilfskraft!$C$3:$GX$3,0)+2,FALSE)))/(1+$H42)</f>
        <v>0</v>
      </c>
      <c r="LB42" s="589">
        <f>IF(ISERROR(CO42/(VLOOKUP($F42,Tarife_Hilfskraft!$A:$GX,MATCH(LB$12,Tarife_Hilfskraft!$C$3:$GX$3,0)+2,FALSE))), 0, CO42/(VLOOKUP($F42,Tarife_Hilfskraft!$A:$GX,MATCH(LB$12,Tarife_Hilfskraft!$C$3:$GX$3,0)+2,FALSE)))/(1+$H42)</f>
        <v>0</v>
      </c>
      <c r="LC42" s="589">
        <f>IF(ISERROR(CP42/(VLOOKUP($F42,Tarife_Hilfskraft!$A:$GX,MATCH(LC$12,Tarife_Hilfskraft!$C$3:$GX$3,0)+2,FALSE))), 0, CP42/(VLOOKUP($F42,Tarife_Hilfskraft!$A:$GX,MATCH(LC$12,Tarife_Hilfskraft!$C$3:$GX$3,0)+2,FALSE)))/(1+$H42)</f>
        <v>0</v>
      </c>
      <c r="LD42" s="589">
        <f>IF(ISERROR(CQ42/(VLOOKUP($F42,Tarife_Hilfskraft!$A:$GX,MATCH(LD$12,Tarife_Hilfskraft!$C$3:$GX$3,0)+2,FALSE))), 0, CQ42/(VLOOKUP($F42,Tarife_Hilfskraft!$A:$GX,MATCH(LD$12,Tarife_Hilfskraft!$C$3:$GX$3,0)+2,FALSE)))/(1+$H42)</f>
        <v>0</v>
      </c>
      <c r="LE42" s="589">
        <f>IF(ISERROR(CR42/(VLOOKUP($F42,Tarife_Hilfskraft!$A:$GX,MATCH(LE$12,Tarife_Hilfskraft!$C$3:$GX$3,0)+2,FALSE))), 0, CR42/(VLOOKUP($F42,Tarife_Hilfskraft!$A:$GX,MATCH(LE$12,Tarife_Hilfskraft!$C$3:$GX$3,0)+2,FALSE)))/(1+$H42)</f>
        <v>0</v>
      </c>
      <c r="LF42" s="589">
        <f>IF(ISERROR(CS42/(VLOOKUP($F42,Tarife_Hilfskraft!$A:$GX,MATCH(LF$12,Tarife_Hilfskraft!$C$3:$GX$3,0)+2,FALSE))), 0, CS42/(VLOOKUP($F42,Tarife_Hilfskraft!$A:$GX,MATCH(LF$12,Tarife_Hilfskraft!$C$3:$GX$3,0)+2,FALSE)))/(1+$H42)</f>
        <v>0</v>
      </c>
      <c r="LG42" s="589">
        <f>IF(ISERROR(CT42/(VLOOKUP($F42,Tarife_Hilfskraft!$A:$GX,MATCH(LG$12,Tarife_Hilfskraft!$C$3:$GX$3,0)+2,FALSE))), 0, CT42/(VLOOKUP($F42,Tarife_Hilfskraft!$A:$GX,MATCH(LG$12,Tarife_Hilfskraft!$C$3:$GX$3,0)+2,FALSE)))/(1+$H42)</f>
        <v>0</v>
      </c>
      <c r="LH42" s="589">
        <f>IF(ISERROR(CU42/(VLOOKUP($F42,Tarife_Hilfskraft!$A:$GX,MATCH(LH$12,Tarife_Hilfskraft!$C$3:$GX$3,0)+2,FALSE))), 0, CU42/(VLOOKUP($F42,Tarife_Hilfskraft!$A:$GX,MATCH(LH$12,Tarife_Hilfskraft!$C$3:$GX$3,0)+2,FALSE)))/(1+$H42)</f>
        <v>0</v>
      </c>
      <c r="LI42" s="589">
        <f>IF(ISERROR(CV42/(VLOOKUP($F42,Tarife_Hilfskraft!$A:$GX,MATCH(LI$12,Tarife_Hilfskraft!$C$3:$GX$3,0)+2,FALSE))), 0, CV42/(VLOOKUP($F42,Tarife_Hilfskraft!$A:$GX,MATCH(LI$12,Tarife_Hilfskraft!$C$3:$GX$3,0)+2,FALSE)))/(1+$H42)</f>
        <v>0</v>
      </c>
      <c r="LJ42" s="589">
        <f>IF(ISERROR(CW42/(VLOOKUP($F42,Tarife_Hilfskraft!$A:$GX,MATCH(LJ$12,Tarife_Hilfskraft!$C$3:$GX$3,0)+2,FALSE))), 0, CW42/(VLOOKUP($F42,Tarife_Hilfskraft!$A:$GX,MATCH(LJ$12,Tarife_Hilfskraft!$C$3:$GX$3,0)+2,FALSE)))/(1+$H42)</f>
        <v>0</v>
      </c>
      <c r="LK42" s="589">
        <f>IF(ISERROR(CX42/(VLOOKUP($F42,Tarife_Hilfskraft!$A:$GX,MATCH(LK$12,Tarife_Hilfskraft!$C$3:$GX$3,0)+2,FALSE))), 0, CX42/(VLOOKUP($F42,Tarife_Hilfskraft!$A:$GX,MATCH(LK$12,Tarife_Hilfskraft!$C$3:$GX$3,0)+2,FALSE)))/(1+$H42)</f>
        <v>0</v>
      </c>
      <c r="LL42" s="589">
        <f>IF(ISERROR(CY42/(VLOOKUP($F42,Tarife_Hilfskraft!$A:$GX,MATCH(LL$12,Tarife_Hilfskraft!$C$3:$GX$3,0)+2,FALSE))), 0, CY42/(VLOOKUP($F42,Tarife_Hilfskraft!$A:$GX,MATCH(LL$12,Tarife_Hilfskraft!$C$3:$GX$3,0)+2,FALSE)))/(1+$H42)</f>
        <v>0</v>
      </c>
      <c r="LM42" s="589">
        <f t="shared" si="38"/>
        <v>0</v>
      </c>
      <c r="LN42" s="589">
        <f>IF(ISERROR(DA42/(VLOOKUP($F42,Tarife_Hilfskraft!$A:$GX,MATCH(LN$12,Tarife_Hilfskraft!$C$3:$GX$3,0)+2,FALSE))), 0, DA42/(VLOOKUP($F42,Tarife_Hilfskraft!$A:$GX,MATCH(LN$12,Tarife_Hilfskraft!$C$3:$GX$3,0)+2,FALSE)))/(1+$H42)</f>
        <v>0</v>
      </c>
      <c r="LO42" s="589">
        <f>IF(ISERROR(DB42/(VLOOKUP($F42,Tarife_Hilfskraft!$A:$GX,MATCH(LO$12,Tarife_Hilfskraft!$C$3:$GX$3,0)+2,FALSE))), 0, DB42/(VLOOKUP($F42,Tarife_Hilfskraft!$A:$GX,MATCH(LO$12,Tarife_Hilfskraft!$C$3:$GX$3,0)+2,FALSE)))/(1+$H42)</f>
        <v>0</v>
      </c>
      <c r="LP42" s="589">
        <f>IF(ISERROR(DC42/(VLOOKUP($F42,Tarife_Hilfskraft!$A:$GX,MATCH(LP$12,Tarife_Hilfskraft!$C$3:$GX$3,0)+2,FALSE))), 0, DC42/(VLOOKUP($F42,Tarife_Hilfskraft!$A:$GX,MATCH(LP$12,Tarife_Hilfskraft!$C$3:$GX$3,0)+2,FALSE)))/(1+$H42)</f>
        <v>0</v>
      </c>
      <c r="LQ42" s="589">
        <f>IF(ISERROR(DD42/(VLOOKUP($F42,Tarife_Hilfskraft!$A:$GX,MATCH(LQ$12,Tarife_Hilfskraft!$C$3:$GX$3,0)+2,FALSE))), 0, DD42/(VLOOKUP($F42,Tarife_Hilfskraft!$A:$GX,MATCH(LQ$12,Tarife_Hilfskraft!$C$3:$GX$3,0)+2,FALSE)))/(1+$H42)</f>
        <v>0</v>
      </c>
      <c r="LR42" s="589">
        <f>IF(ISERROR(DE42/(VLOOKUP($F42,Tarife_Hilfskraft!$A:$GX,MATCH(LR$12,Tarife_Hilfskraft!$C$3:$GX$3,0)+2,FALSE))), 0, DE42/(VLOOKUP($F42,Tarife_Hilfskraft!$A:$GX,MATCH(LR$12,Tarife_Hilfskraft!$C$3:$GX$3,0)+2,FALSE)))/(1+$H42)</f>
        <v>0</v>
      </c>
      <c r="LS42" s="589">
        <f>IF(ISERROR(DF42/(VLOOKUP($F42,Tarife_Hilfskraft!$A:$GX,MATCH(LS$12,Tarife_Hilfskraft!$C$3:$GX$3,0)+2,FALSE))), 0, DF42/(VLOOKUP($F42,Tarife_Hilfskraft!$A:$GX,MATCH(LS$12,Tarife_Hilfskraft!$C$3:$GX$3,0)+2,FALSE)))/(1+$H42)</f>
        <v>0</v>
      </c>
      <c r="LT42" s="589">
        <f>IF(ISERROR(DG42/(VLOOKUP($F42,Tarife_Hilfskraft!$A:$GX,MATCH(LT$12,Tarife_Hilfskraft!$C$3:$GX$3,0)+2,FALSE))), 0, DG42/(VLOOKUP($F42,Tarife_Hilfskraft!$A:$GX,MATCH(LT$12,Tarife_Hilfskraft!$C$3:$GX$3,0)+2,FALSE)))/(1+$H42)</f>
        <v>0</v>
      </c>
      <c r="LU42" s="589">
        <f>IF(ISERROR(DH42/(VLOOKUP($F42,Tarife_Hilfskraft!$A:$GX,MATCH(LU$12,Tarife_Hilfskraft!$C$3:$GX$3,0)+2,FALSE))), 0, DH42/(VLOOKUP($F42,Tarife_Hilfskraft!$A:$GX,MATCH(LU$12,Tarife_Hilfskraft!$C$3:$GX$3,0)+2,FALSE)))/(1+$H42)</f>
        <v>0</v>
      </c>
      <c r="LV42" s="589">
        <f>IF(ISERROR(DI42/(VLOOKUP($F42,Tarife_Hilfskraft!$A:$GX,MATCH(LV$12,Tarife_Hilfskraft!$C$3:$GX$3,0)+2,FALSE))), 0, DI42/(VLOOKUP($F42,Tarife_Hilfskraft!$A:$GX,MATCH(LV$12,Tarife_Hilfskraft!$C$3:$GX$3,0)+2,FALSE)))/(1+$H42)</f>
        <v>0</v>
      </c>
      <c r="LW42" s="589">
        <f>IF(ISERROR(DJ42/(VLOOKUP($F42,Tarife_Hilfskraft!$A:$GX,MATCH(LW$12,Tarife_Hilfskraft!$C$3:$GX$3,0)+2,FALSE))), 0, DJ42/(VLOOKUP($F42,Tarife_Hilfskraft!$A:$GX,MATCH(LW$12,Tarife_Hilfskraft!$C$3:$GX$3,0)+2,FALSE)))/(1+$H42)</f>
        <v>0</v>
      </c>
      <c r="LX42" s="589">
        <f>IF(ISERROR(DK42/(VLOOKUP($F42,Tarife_Hilfskraft!$A:$GX,MATCH(LX$12,Tarife_Hilfskraft!$C$3:$GX$3,0)+2,FALSE))), 0, DK42/(VLOOKUP($F42,Tarife_Hilfskraft!$A:$GX,MATCH(LX$12,Tarife_Hilfskraft!$C$3:$GX$3,0)+2,FALSE)))/(1+$H42)</f>
        <v>0</v>
      </c>
      <c r="LY42" s="589">
        <f>IF(ISERROR(DL42/(VLOOKUP($F42,Tarife_Hilfskraft!$A:$GX,MATCH(LY$12,Tarife_Hilfskraft!$C$3:$GX$3,0)+2,FALSE))), 0, DL42/(VLOOKUP($F42,Tarife_Hilfskraft!$A:$GX,MATCH(LY$12,Tarife_Hilfskraft!$C$3:$GX$3,0)+2,FALSE)))/(1+$H42)</f>
        <v>0</v>
      </c>
      <c r="LZ42" s="589">
        <f t="shared" si="39"/>
        <v>0</v>
      </c>
      <c r="MA42" s="589">
        <f>IF(ISERROR(DN42/(VLOOKUP($F42,Tarife_Hilfskraft!$A:$GX,MATCH(MA$12,Tarife_Hilfskraft!$C$3:$GX$3,0)+2,FALSE))), 0, DN42/(VLOOKUP($F42,Tarife_Hilfskraft!$A:$GX,MATCH(MA$12,Tarife_Hilfskraft!$C$3:$GX$3,0)+2,FALSE)))/(1+$H42)</f>
        <v>0</v>
      </c>
      <c r="MB42" s="589">
        <f>IF(ISERROR(DO42/(VLOOKUP($F42,Tarife_Hilfskraft!$A:$GX,MATCH(MB$12,Tarife_Hilfskraft!$C$3:$GX$3,0)+2,FALSE))), 0, DO42/(VLOOKUP($F42,Tarife_Hilfskraft!$A:$GX,MATCH(MB$12,Tarife_Hilfskraft!$C$3:$GX$3,0)+2,FALSE)))/(1+$H42)</f>
        <v>0</v>
      </c>
      <c r="MC42" s="589">
        <f>IF(ISERROR(DP42/(VLOOKUP($F42,Tarife_Hilfskraft!$A:$GX,MATCH(MC$12,Tarife_Hilfskraft!$C$3:$GX$3,0)+2,FALSE))), 0, DP42/(VLOOKUP($F42,Tarife_Hilfskraft!$A:$GX,MATCH(MC$12,Tarife_Hilfskraft!$C$3:$GX$3,0)+2,FALSE)))/(1+$H42)</f>
        <v>0</v>
      </c>
      <c r="MD42" s="589">
        <f>IF(ISERROR(DQ42/(VLOOKUP($F42,Tarife_Hilfskraft!$A:$GX,MATCH(MD$12,Tarife_Hilfskraft!$C$3:$GX$3,0)+2,FALSE))), 0, DQ42/(VLOOKUP($F42,Tarife_Hilfskraft!$A:$GX,MATCH(MD$12,Tarife_Hilfskraft!$C$3:$GX$3,0)+2,FALSE)))/(1+$H42)</f>
        <v>0</v>
      </c>
      <c r="ME42" s="589">
        <f>IF(ISERROR(DR42/(VLOOKUP($F42,Tarife_Hilfskraft!$A:$GX,MATCH(ME$12,Tarife_Hilfskraft!$C$3:$GX$3,0)+2,FALSE))), 0, DR42/(VLOOKUP($F42,Tarife_Hilfskraft!$A:$GX,MATCH(ME$12,Tarife_Hilfskraft!$C$3:$GX$3,0)+2,FALSE)))/(1+$H42)</f>
        <v>0</v>
      </c>
      <c r="MF42" s="589">
        <f>IF(ISERROR(DS42/(VLOOKUP($F42,Tarife_Hilfskraft!$A:$GX,MATCH(MF$12,Tarife_Hilfskraft!$C$3:$GX$3,0)+2,FALSE))), 0, DS42/(VLOOKUP($F42,Tarife_Hilfskraft!$A:$GX,MATCH(MF$12,Tarife_Hilfskraft!$C$3:$GX$3,0)+2,FALSE)))/(1+$H42)</f>
        <v>0</v>
      </c>
      <c r="MG42" s="589">
        <f>IF(ISERROR(DT42/(VLOOKUP($F42,Tarife_Hilfskraft!$A:$GX,MATCH(MG$12,Tarife_Hilfskraft!$C$3:$GX$3,0)+2,FALSE))), 0, DT42/(VLOOKUP($F42,Tarife_Hilfskraft!$A:$GX,MATCH(MG$12,Tarife_Hilfskraft!$C$3:$GX$3,0)+2,FALSE)))/(1+$H42)</f>
        <v>0</v>
      </c>
      <c r="MH42" s="589">
        <f>IF(ISERROR(DU42/(VLOOKUP($F42,Tarife_Hilfskraft!$A:$GX,MATCH(MH$12,Tarife_Hilfskraft!$C$3:$GX$3,0)+2,FALSE))), 0, DU42/(VLOOKUP($F42,Tarife_Hilfskraft!$A:$GX,MATCH(MH$12,Tarife_Hilfskraft!$C$3:$GX$3,0)+2,FALSE)))/(1+$H42)</f>
        <v>0</v>
      </c>
      <c r="MI42" s="589">
        <f>IF(ISERROR(DV42/(VLOOKUP($F42,Tarife_Hilfskraft!$A:$GX,MATCH(MI$12,Tarife_Hilfskraft!$C$3:$GX$3,0)+2,FALSE))), 0, DV42/(VLOOKUP($F42,Tarife_Hilfskraft!$A:$GX,MATCH(MI$12,Tarife_Hilfskraft!$C$3:$GX$3,0)+2,FALSE)))/(1+$H42)</f>
        <v>0</v>
      </c>
      <c r="MJ42" s="589">
        <f>IF(ISERROR(DW42/(VLOOKUP($F42,Tarife_Hilfskraft!$A:$GX,MATCH(MJ$12,Tarife_Hilfskraft!$C$3:$GX$3,0)+2,FALSE))), 0, DW42/(VLOOKUP($F42,Tarife_Hilfskraft!$A:$GX,MATCH(MJ$12,Tarife_Hilfskraft!$C$3:$GX$3,0)+2,FALSE)))/(1+$H42)</f>
        <v>0</v>
      </c>
      <c r="MK42" s="589">
        <f>IF(ISERROR(DX42/(VLOOKUP($F42,Tarife_Hilfskraft!$A:$GX,MATCH(MK$12,Tarife_Hilfskraft!$C$3:$GX$3,0)+2,FALSE))), 0, DX42/(VLOOKUP($F42,Tarife_Hilfskraft!$A:$GX,MATCH(MK$12,Tarife_Hilfskraft!$C$3:$GX$3,0)+2,FALSE)))/(1+$H42)</f>
        <v>0</v>
      </c>
      <c r="ML42" s="589">
        <f>IF(ISERROR(DY42/(VLOOKUP($F42,Tarife_Hilfskraft!$A:$GX,MATCH(ML$12,Tarife_Hilfskraft!$C$3:$GX$3,0)+2,FALSE))), 0, DY42/(VLOOKUP($F42,Tarife_Hilfskraft!$A:$GX,MATCH(ML$12,Tarife_Hilfskraft!$C$3:$GX$3,0)+2,FALSE)))/(1+$H42)</f>
        <v>0</v>
      </c>
      <c r="MM42" s="589">
        <f t="shared" si="40"/>
        <v>0</v>
      </c>
      <c r="MN42" s="589">
        <f>IF(ISERROR(EA42/(VLOOKUP($F42,Tarife_Hilfskraft!$A:$GX,MATCH(MN$12,Tarife_Hilfskraft!$C$3:$GX$3,0)+2,FALSE))), 0, EA42/(VLOOKUP($F42,Tarife_Hilfskraft!$A:$GX,MATCH(MN$12,Tarife_Hilfskraft!$C$3:$GX$3,0)+2,FALSE)))/(1+$H42)</f>
        <v>0</v>
      </c>
      <c r="MO42" s="589">
        <f>IF(ISERROR(EB42/(VLOOKUP($F42,Tarife_Hilfskraft!$A:$GX,MATCH(MO$12,Tarife_Hilfskraft!$C$3:$GX$3,0)+2,FALSE))), 0, EB42/(VLOOKUP($F42,Tarife_Hilfskraft!$A:$GX,MATCH(MO$12,Tarife_Hilfskraft!$C$3:$GX$3,0)+2,FALSE)))/(1+$H42)</f>
        <v>0</v>
      </c>
      <c r="MP42" s="589">
        <f>IF(ISERROR(EC42/(VLOOKUP($F42,Tarife_Hilfskraft!$A:$GX,MATCH(MP$12,Tarife_Hilfskraft!$C$3:$GX$3,0)+2,FALSE))), 0, EC42/(VLOOKUP($F42,Tarife_Hilfskraft!$A:$GX,MATCH(MP$12,Tarife_Hilfskraft!$C$3:$GX$3,0)+2,FALSE)))/(1+$H42)</f>
        <v>0</v>
      </c>
      <c r="MQ42" s="589">
        <f>IF(ISERROR(ED42/(VLOOKUP($F42,Tarife_Hilfskraft!$A:$GX,MATCH(MQ$12,Tarife_Hilfskraft!$C$3:$GX$3,0)+2,FALSE))), 0, ED42/(VLOOKUP($F42,Tarife_Hilfskraft!$A:$GX,MATCH(MQ$12,Tarife_Hilfskraft!$C$3:$GX$3,0)+2,FALSE)))/(1+$H42)</f>
        <v>0</v>
      </c>
      <c r="MR42" s="589">
        <f>IF(ISERROR(EE42/(VLOOKUP($F42,Tarife_Hilfskraft!$A:$GX,MATCH(MR$12,Tarife_Hilfskraft!$C$3:$GX$3,0)+2,FALSE))), 0, EE42/(VLOOKUP($F42,Tarife_Hilfskraft!$A:$GX,MATCH(MR$12,Tarife_Hilfskraft!$C$3:$GX$3,0)+2,FALSE)))/(1+$H42)</f>
        <v>0</v>
      </c>
      <c r="MS42" s="589">
        <f>IF(ISERROR(EF42/(VLOOKUP($F42,Tarife_Hilfskraft!$A:$GX,MATCH(MS$12,Tarife_Hilfskraft!$C$3:$GX$3,0)+2,FALSE))), 0, EF42/(VLOOKUP($F42,Tarife_Hilfskraft!$A:$GX,MATCH(MS$12,Tarife_Hilfskraft!$C$3:$GX$3,0)+2,FALSE)))/(1+$H42)</f>
        <v>0</v>
      </c>
      <c r="MT42" s="589">
        <f>IF(ISERROR(EG42/(VLOOKUP($F42,Tarife_Hilfskraft!$A:$GX,MATCH(MT$12,Tarife_Hilfskraft!$C$3:$GX$3,0)+2,FALSE))), 0, EG42/(VLOOKUP($F42,Tarife_Hilfskraft!$A:$GX,MATCH(MT$12,Tarife_Hilfskraft!$C$3:$GX$3,0)+2,FALSE)))/(1+$H42)</f>
        <v>0</v>
      </c>
      <c r="MU42" s="589">
        <f>IF(ISERROR(EH42/(VLOOKUP($F42,Tarife_Hilfskraft!$A:$GX,MATCH(MU$12,Tarife_Hilfskraft!$C$3:$GX$3,0)+2,FALSE))), 0, EH42/(VLOOKUP($F42,Tarife_Hilfskraft!$A:$GX,MATCH(MU$12,Tarife_Hilfskraft!$C$3:$GX$3,0)+2,FALSE)))/(1+$H42)</f>
        <v>0</v>
      </c>
      <c r="MV42" s="589">
        <f>IF(ISERROR(EI42/(VLOOKUP($F42,Tarife_Hilfskraft!$A:$GX,MATCH(MV$12,Tarife_Hilfskraft!$C$3:$GX$3,0)+2,FALSE))), 0, EI42/(VLOOKUP($F42,Tarife_Hilfskraft!$A:$GX,MATCH(MV$12,Tarife_Hilfskraft!$C$3:$GX$3,0)+2,FALSE)))/(1+$H42)</f>
        <v>0</v>
      </c>
      <c r="MW42" s="589">
        <f>IF(ISERROR(EJ42/(VLOOKUP($F42,Tarife_Hilfskraft!$A:$GX,MATCH(MW$12,Tarife_Hilfskraft!$C$3:$GX$3,0)+2,FALSE))), 0, EJ42/(VLOOKUP($F42,Tarife_Hilfskraft!$A:$GX,MATCH(MW$12,Tarife_Hilfskraft!$C$3:$GX$3,0)+2,FALSE)))/(1+$H42)</f>
        <v>0</v>
      </c>
      <c r="MX42" s="589">
        <f>IF(ISERROR(EK42/(VLOOKUP($F42,Tarife_Hilfskraft!$A:$GX,MATCH(MX$12,Tarife_Hilfskraft!$C$3:$GX$3,0)+2,FALSE))), 0, EK42/(VLOOKUP($F42,Tarife_Hilfskraft!$A:$GX,MATCH(MX$12,Tarife_Hilfskraft!$C$3:$GX$3,0)+2,FALSE)))/(1+$H42)</f>
        <v>0</v>
      </c>
      <c r="MY42" s="589">
        <f>IF(ISERROR(EL42/(VLOOKUP($F42,Tarife_Hilfskraft!$A:$GX,MATCH(MY$12,Tarife_Hilfskraft!$C$3:$GX$3,0)+2,FALSE))), 0, EL42/(VLOOKUP($F42,Tarife_Hilfskraft!$A:$GX,MATCH(MY$12,Tarife_Hilfskraft!$C$3:$GX$3,0)+2,FALSE)))/(1+$H42)</f>
        <v>0</v>
      </c>
      <c r="MZ42" s="589">
        <f t="shared" si="41"/>
        <v>0</v>
      </c>
      <c r="NA42" s="589">
        <f>IF(ISERROR(EN42/(VLOOKUP($F42,Tarife_Hilfskraft!$A:$GX,MATCH(NA$12,Tarife_Hilfskraft!$C$3:$GX$3,0)+2,FALSE))), 0, EN42/(VLOOKUP($F42,Tarife_Hilfskraft!$A:$GX,MATCH(NA$12,Tarife_Hilfskraft!$C$3:$GX$3,0)+2,FALSE)))/(1+$H42)</f>
        <v>0</v>
      </c>
      <c r="NB42" s="589">
        <f>IF(ISERROR(EO42/(VLOOKUP($F42,Tarife_Hilfskraft!$A:$GX,MATCH(NB$12,Tarife_Hilfskraft!$C$3:$GX$3,0)+2,FALSE))), 0, EO42/(VLOOKUP($F42,Tarife_Hilfskraft!$A:$GX,MATCH(NB$12,Tarife_Hilfskraft!$C$3:$GX$3,0)+2,FALSE)))/(1+$H42)</f>
        <v>0</v>
      </c>
      <c r="NC42" s="589">
        <f>IF(ISERROR(EP42/(VLOOKUP($F42,Tarife_Hilfskraft!$A:$GX,MATCH(NC$12,Tarife_Hilfskraft!$C$3:$GX$3,0)+2,FALSE))), 0, EP42/(VLOOKUP($F42,Tarife_Hilfskraft!$A:$GX,MATCH(NC$12,Tarife_Hilfskraft!$C$3:$GX$3,0)+2,FALSE)))/(1+$H42)</f>
        <v>0</v>
      </c>
      <c r="ND42" s="589">
        <f>IF(ISERROR(EQ42/(VLOOKUP($F42,Tarife_Hilfskraft!$A:$GX,MATCH(ND$12,Tarife_Hilfskraft!$C$3:$GX$3,0)+2,FALSE))), 0, EQ42/(VLOOKUP($F42,Tarife_Hilfskraft!$A:$GX,MATCH(ND$12,Tarife_Hilfskraft!$C$3:$GX$3,0)+2,FALSE)))/(1+$H42)</f>
        <v>0</v>
      </c>
      <c r="NE42" s="589">
        <f>IF(ISERROR(ER42/(VLOOKUP($F42,Tarife_Hilfskraft!$A:$GX,MATCH(NE$12,Tarife_Hilfskraft!$C$3:$GX$3,0)+2,FALSE))), 0, ER42/(VLOOKUP($F42,Tarife_Hilfskraft!$A:$GX,MATCH(NE$12,Tarife_Hilfskraft!$C$3:$GX$3,0)+2,FALSE)))/(1+$H42)</f>
        <v>0</v>
      </c>
      <c r="NF42" s="589">
        <f>IF(ISERROR(ES42/(VLOOKUP($F42,Tarife_Hilfskraft!$A:$GX,MATCH(NF$12,Tarife_Hilfskraft!$C$3:$GX$3,0)+2,FALSE))), 0, ES42/(VLOOKUP($F42,Tarife_Hilfskraft!$A:$GX,MATCH(NF$12,Tarife_Hilfskraft!$C$3:$GX$3,0)+2,FALSE)))/(1+$H42)</f>
        <v>0</v>
      </c>
      <c r="NG42" s="589">
        <f>IF(ISERROR(ET42/(VLOOKUP($F42,Tarife_Hilfskraft!$A:$GX,MATCH(NG$12,Tarife_Hilfskraft!$C$3:$GX$3,0)+2,FALSE))), 0, ET42/(VLOOKUP($F42,Tarife_Hilfskraft!$A:$GX,MATCH(NG$12,Tarife_Hilfskraft!$C$3:$GX$3,0)+2,FALSE)))/(1+$H42)</f>
        <v>0</v>
      </c>
      <c r="NH42" s="589">
        <f>IF(ISERROR(EU42/(VLOOKUP($F42,Tarife_Hilfskraft!$A:$GX,MATCH(NH$12,Tarife_Hilfskraft!$C$3:$GX$3,0)+2,FALSE))), 0, EU42/(VLOOKUP($F42,Tarife_Hilfskraft!$A:$GX,MATCH(NH$12,Tarife_Hilfskraft!$C$3:$GX$3,0)+2,FALSE)))/(1+$H42)</f>
        <v>0</v>
      </c>
      <c r="NI42" s="589">
        <f>IF(ISERROR(EV42/(VLOOKUP($F42,Tarife_Hilfskraft!$A:$GX,MATCH(NI$12,Tarife_Hilfskraft!$C$3:$GX$3,0)+2,FALSE))), 0, EV42/(VLOOKUP($F42,Tarife_Hilfskraft!$A:$GX,MATCH(NI$12,Tarife_Hilfskraft!$C$3:$GX$3,0)+2,FALSE)))/(1+$H42)</f>
        <v>0</v>
      </c>
      <c r="NJ42" s="589">
        <f>IF(ISERROR(EW42/(VLOOKUP($F42,Tarife_Hilfskraft!$A:$GX,MATCH(NJ$12,Tarife_Hilfskraft!$C$3:$GX$3,0)+2,FALSE))), 0, EW42/(VLOOKUP($F42,Tarife_Hilfskraft!$A:$GX,MATCH(NJ$12,Tarife_Hilfskraft!$C$3:$GX$3,0)+2,FALSE)))/(1+$H42)</f>
        <v>0</v>
      </c>
      <c r="NK42" s="589">
        <f>IF(ISERROR(EX42/(VLOOKUP($F42,Tarife_Hilfskraft!$A:$GX,MATCH(NK$12,Tarife_Hilfskraft!$C$3:$GX$3,0)+2,FALSE))), 0, EX42/(VLOOKUP($F42,Tarife_Hilfskraft!$A:$GX,MATCH(NK$12,Tarife_Hilfskraft!$C$3:$GX$3,0)+2,FALSE)))/(1+$H42)</f>
        <v>0</v>
      </c>
      <c r="NL42" s="589">
        <f>IF(ISERROR(EY42/(VLOOKUP($F42,Tarife_Hilfskraft!$A:$GX,MATCH(NL$12,Tarife_Hilfskraft!$C$3:$GX$3,0)+2,FALSE))), 0, EY42/(VLOOKUP($F42,Tarife_Hilfskraft!$A:$GX,MATCH(NL$12,Tarife_Hilfskraft!$C$3:$GX$3,0)+2,FALSE)))/(1+$H42)</f>
        <v>0</v>
      </c>
      <c r="NM42" s="589">
        <f t="shared" si="42"/>
        <v>0</v>
      </c>
      <c r="NN42" s="589">
        <f>IF(ISERROR(FA42/(VLOOKUP($F42,Tarife_Hilfskraft!$A:$GX,MATCH(NN$12,Tarife_Hilfskraft!$C$3:$GX$3,0)+2,FALSE))), 0, FA42/(VLOOKUP($F42,Tarife_Hilfskraft!$A:$GX,MATCH(NN$12,Tarife_Hilfskraft!$C$3:$GX$3,0)+2,FALSE)))/(1+$H42)</f>
        <v>0</v>
      </c>
      <c r="NO42" s="589">
        <f>IF(ISERROR(FB42/(VLOOKUP($F42,Tarife_Hilfskraft!$A:$GX,MATCH(NO$12,Tarife_Hilfskraft!$C$3:$GX$3,0)+2,FALSE))), 0, FB42/(VLOOKUP($F42,Tarife_Hilfskraft!$A:$GX,MATCH(NO$12,Tarife_Hilfskraft!$C$3:$GX$3,0)+2,FALSE)))/(1+$H42)</f>
        <v>0</v>
      </c>
      <c r="NP42" s="589">
        <f>IF(ISERROR(FC42/(VLOOKUP($F42,Tarife_Hilfskraft!$A:$GX,MATCH(NP$12,Tarife_Hilfskraft!$C$3:$GX$3,0)+2,FALSE))), 0, FC42/(VLOOKUP($F42,Tarife_Hilfskraft!$A:$GX,MATCH(NP$12,Tarife_Hilfskraft!$C$3:$GX$3,0)+2,FALSE)))/(1+$H42)</f>
        <v>0</v>
      </c>
      <c r="NQ42" s="589">
        <f>IF(ISERROR(FD42/(VLOOKUP($F42,Tarife_Hilfskraft!$A:$GX,MATCH(NQ$12,Tarife_Hilfskraft!$C$3:$GX$3,0)+2,FALSE))), 0, FD42/(VLOOKUP($F42,Tarife_Hilfskraft!$A:$GX,MATCH(NQ$12,Tarife_Hilfskraft!$C$3:$GX$3,0)+2,FALSE)))/(1+$H42)</f>
        <v>0</v>
      </c>
      <c r="NR42" s="589">
        <f>IF(ISERROR(FE42/(VLOOKUP($F42,Tarife_Hilfskraft!$A:$GX,MATCH(NR$12,Tarife_Hilfskraft!$C$3:$GX$3,0)+2,FALSE))), 0, FE42/(VLOOKUP($F42,Tarife_Hilfskraft!$A:$GX,MATCH(NR$12,Tarife_Hilfskraft!$C$3:$GX$3,0)+2,FALSE)))/(1+$H42)</f>
        <v>0</v>
      </c>
      <c r="NS42" s="589">
        <f>IF(ISERROR(FF42/(VLOOKUP($F42,Tarife_Hilfskraft!$A:$GX,MATCH(NS$12,Tarife_Hilfskraft!$C$3:$GX$3,0)+2,FALSE))), 0, FF42/(VLOOKUP($F42,Tarife_Hilfskraft!$A:$GX,MATCH(NS$12,Tarife_Hilfskraft!$C$3:$GX$3,0)+2,FALSE)))/(1+$H42)</f>
        <v>0</v>
      </c>
      <c r="NT42" s="589">
        <f>IF(ISERROR(FG42/(VLOOKUP($F42,Tarife_Hilfskraft!$A:$GX,MATCH(NT$12,Tarife_Hilfskraft!$C$3:$GX$3,0)+2,FALSE))), 0, FG42/(VLOOKUP($F42,Tarife_Hilfskraft!$A:$GX,MATCH(NT$12,Tarife_Hilfskraft!$C$3:$GX$3,0)+2,FALSE)))/(1+$H42)</f>
        <v>0</v>
      </c>
      <c r="NU42" s="589">
        <f>IF(ISERROR(FH42/(VLOOKUP($F42,Tarife_Hilfskraft!$A:$GX,MATCH(NU$12,Tarife_Hilfskraft!$C$3:$GX$3,0)+2,FALSE))), 0, FH42/(VLOOKUP($F42,Tarife_Hilfskraft!$A:$GX,MATCH(NU$12,Tarife_Hilfskraft!$C$3:$GX$3,0)+2,FALSE)))/(1+$H42)</f>
        <v>0</v>
      </c>
      <c r="NV42" s="589">
        <f>IF(ISERROR(FI42/(VLOOKUP($F42,Tarife_Hilfskraft!$A:$GX,MATCH(NV$12,Tarife_Hilfskraft!$C$3:$GX$3,0)+2,FALSE))), 0, FI42/(VLOOKUP($F42,Tarife_Hilfskraft!$A:$GX,MATCH(NV$12,Tarife_Hilfskraft!$C$3:$GX$3,0)+2,FALSE)))/(1+$H42)</f>
        <v>0</v>
      </c>
      <c r="NW42" s="589">
        <f>IF(ISERROR(FJ42/(VLOOKUP($F42,Tarife_Hilfskraft!$A:$GX,MATCH(NW$12,Tarife_Hilfskraft!$C$3:$GX$3,0)+2,FALSE))), 0, FJ42/(VLOOKUP($F42,Tarife_Hilfskraft!$A:$GX,MATCH(NW$12,Tarife_Hilfskraft!$C$3:$GX$3,0)+2,FALSE)))/(1+$H42)</f>
        <v>0</v>
      </c>
      <c r="NX42" s="589">
        <f>IF(ISERROR(FK42/(VLOOKUP($F42,Tarife_Hilfskraft!$A:$GX,MATCH(NX$12,Tarife_Hilfskraft!$C$3:$GX$3,0)+2,FALSE))), 0, FK42/(VLOOKUP($F42,Tarife_Hilfskraft!$A:$GX,MATCH(NX$12,Tarife_Hilfskraft!$C$3:$GX$3,0)+2,FALSE)))/(1+$H42)</f>
        <v>0</v>
      </c>
      <c r="NY42" s="589">
        <f>IF(ISERROR(FL42/(VLOOKUP($F42,Tarife_Hilfskraft!$A:$GX,MATCH(NY$12,Tarife_Hilfskraft!$C$3:$GX$3,0)+2,FALSE))), 0, FL42/(VLOOKUP($F42,Tarife_Hilfskraft!$A:$GX,MATCH(NY$12,Tarife_Hilfskraft!$C$3:$GX$3,0)+2,FALSE)))/(1+$H42)</f>
        <v>0</v>
      </c>
      <c r="NZ42" s="589">
        <f t="shared" si="43"/>
        <v>0</v>
      </c>
      <c r="OA42" s="589">
        <f>IF(ISERROR(FN42/(VLOOKUP($F42,Tarife_Hilfskraft!$A:$GX,MATCH(OA$12,Tarife_Hilfskraft!$C$3:$GX$3,0)+2,FALSE))), 0, FN42/(VLOOKUP($F42,Tarife_Hilfskraft!$A:$GX,MATCH(OA$12,Tarife_Hilfskraft!$C$3:$GX$3,0)+2,FALSE)))/(1+$H42)</f>
        <v>0</v>
      </c>
      <c r="OB42" s="589">
        <f>IF(ISERROR(FO42/(VLOOKUP($F42,Tarife_Hilfskraft!$A:$GX,MATCH(OB$12,Tarife_Hilfskraft!$C$3:$GX$3,0)+2,FALSE))), 0, FO42/(VLOOKUP($F42,Tarife_Hilfskraft!$A:$GX,MATCH(OB$12,Tarife_Hilfskraft!$C$3:$GX$3,0)+2,FALSE)))/(1+$H42)</f>
        <v>0</v>
      </c>
      <c r="OC42" s="589">
        <f>IF(ISERROR(FP42/(VLOOKUP($F42,Tarife_Hilfskraft!$A:$GX,MATCH(OC$12,Tarife_Hilfskraft!$C$3:$GX$3,0)+2,FALSE))), 0, FP42/(VLOOKUP($F42,Tarife_Hilfskraft!$A:$GX,MATCH(OC$12,Tarife_Hilfskraft!$C$3:$GX$3,0)+2,FALSE)))/(1+$H42)</f>
        <v>0</v>
      </c>
      <c r="OD42" s="589">
        <f>IF(ISERROR(FQ42/(VLOOKUP($F42,Tarife_Hilfskraft!$A:$GX,MATCH(OD$12,Tarife_Hilfskraft!$C$3:$GX$3,0)+2,FALSE))), 0, FQ42/(VLOOKUP($F42,Tarife_Hilfskraft!$A:$GX,MATCH(OD$12,Tarife_Hilfskraft!$C$3:$GX$3,0)+2,FALSE)))/(1+$H42)</f>
        <v>0</v>
      </c>
      <c r="OE42" s="589">
        <f>IF(ISERROR(FR42/(VLOOKUP($F42,Tarife_Hilfskraft!$A:$GX,MATCH(OE$12,Tarife_Hilfskraft!$C$3:$GX$3,0)+2,FALSE))), 0, FR42/(VLOOKUP($F42,Tarife_Hilfskraft!$A:$GX,MATCH(OE$12,Tarife_Hilfskraft!$C$3:$GX$3,0)+2,FALSE)))/(1+$H42)</f>
        <v>0</v>
      </c>
      <c r="OF42" s="589">
        <f>IF(ISERROR(FS42/(VLOOKUP($F42,Tarife_Hilfskraft!$A:$GX,MATCH(OF$12,Tarife_Hilfskraft!$C$3:$GX$3,0)+2,FALSE))), 0, FS42/(VLOOKUP($F42,Tarife_Hilfskraft!$A:$GX,MATCH(OF$12,Tarife_Hilfskraft!$C$3:$GX$3,0)+2,FALSE)))/(1+$H42)</f>
        <v>0</v>
      </c>
      <c r="OG42" s="589">
        <f>IF(ISERROR(FT42/(VLOOKUP($F42,Tarife_Hilfskraft!$A:$GX,MATCH(OG$12,Tarife_Hilfskraft!$C$3:$GX$3,0)+2,FALSE))), 0, FT42/(VLOOKUP($F42,Tarife_Hilfskraft!$A:$GX,MATCH(OG$12,Tarife_Hilfskraft!$C$3:$GX$3,0)+2,FALSE)))/(1+$H42)</f>
        <v>0</v>
      </c>
      <c r="OH42" s="589">
        <f>IF(ISERROR(FU42/(VLOOKUP($F42,Tarife_Hilfskraft!$A:$GX,MATCH(OH$12,Tarife_Hilfskraft!$C$3:$GX$3,0)+2,FALSE))), 0, FU42/(VLOOKUP($F42,Tarife_Hilfskraft!$A:$GX,MATCH(OH$12,Tarife_Hilfskraft!$C$3:$GX$3,0)+2,FALSE)))/(1+$H42)</f>
        <v>0</v>
      </c>
      <c r="OI42" s="589">
        <f>IF(ISERROR(FV42/(VLOOKUP($F42,Tarife_Hilfskraft!$A:$GX,MATCH(OI$12,Tarife_Hilfskraft!$C$3:$GX$3,0)+2,FALSE))), 0, FV42/(VLOOKUP($F42,Tarife_Hilfskraft!$A:$GX,MATCH(OI$12,Tarife_Hilfskraft!$C$3:$GX$3,0)+2,FALSE)))/(1+$H42)</f>
        <v>0</v>
      </c>
      <c r="OJ42" s="589">
        <f>IF(ISERROR(FW42/(VLOOKUP($F42,Tarife_Hilfskraft!$A:$GX,MATCH(OJ$12,Tarife_Hilfskraft!$C$3:$GX$3,0)+2,FALSE))), 0, FW42/(VLOOKUP($F42,Tarife_Hilfskraft!$A:$GX,MATCH(OJ$12,Tarife_Hilfskraft!$C$3:$GX$3,0)+2,FALSE)))/(1+$H42)</f>
        <v>0</v>
      </c>
      <c r="OK42" s="589">
        <f>IF(ISERROR(FX42/(VLOOKUP($F42,Tarife_Hilfskraft!$A:$GX,MATCH(OK$12,Tarife_Hilfskraft!$C$3:$GX$3,0)+2,FALSE))), 0, FX42/(VLOOKUP($F42,Tarife_Hilfskraft!$A:$GX,MATCH(OK$12,Tarife_Hilfskraft!$C$3:$GX$3,0)+2,FALSE)))/(1+$H42)</f>
        <v>0</v>
      </c>
      <c r="OL42" s="589">
        <f>IF(ISERROR(FY42/(VLOOKUP($F42,Tarife_Hilfskraft!$A:$GX,MATCH(OL$12,Tarife_Hilfskraft!$C$3:$GX$3,0)+2,FALSE))), 0, FY42/(VLOOKUP($F42,Tarife_Hilfskraft!$A:$GX,MATCH(OL$12,Tarife_Hilfskraft!$C$3:$GX$3,0)+2,FALSE)))/(1+$H42)</f>
        <v>0</v>
      </c>
      <c r="OM42" s="589">
        <f t="shared" si="44"/>
        <v>0</v>
      </c>
      <c r="ON42" s="589">
        <f>IF(ISERROR(GA42/(VLOOKUP($F42,Tarife_Hilfskraft!$A:$GX,MATCH(ON$12,Tarife_Hilfskraft!$C$3:$GX$3,0)+2,FALSE))), 0, GA42/(VLOOKUP($F42,Tarife_Hilfskraft!$A:$GX,MATCH(ON$12,Tarife_Hilfskraft!$C$3:$GX$3,0)+2,FALSE)))/(1+$H42)</f>
        <v>0</v>
      </c>
      <c r="OO42" s="589">
        <f>IF(ISERROR(GB42/(VLOOKUP($F42,Tarife_Hilfskraft!$A:$GX,MATCH(OO$12,Tarife_Hilfskraft!$C$3:$GX$3,0)+2,FALSE))), 0, GB42/(VLOOKUP($F42,Tarife_Hilfskraft!$A:$GX,MATCH(OO$12,Tarife_Hilfskraft!$C$3:$GX$3,0)+2,FALSE)))/(1+$H42)</f>
        <v>0</v>
      </c>
      <c r="OP42" s="589">
        <f>IF(ISERROR(GC42/(VLOOKUP($F42,Tarife_Hilfskraft!$A:$GX,MATCH(OP$12,Tarife_Hilfskraft!$C$3:$GX$3,0)+2,FALSE))), 0, GC42/(VLOOKUP($F42,Tarife_Hilfskraft!$A:$GX,MATCH(OP$12,Tarife_Hilfskraft!$C$3:$GX$3,0)+2,FALSE)))/(1+$H42)</f>
        <v>0</v>
      </c>
      <c r="OQ42" s="589">
        <f>IF(ISERROR(GD42/(VLOOKUP($F42,Tarife_Hilfskraft!$A:$GX,MATCH(OQ$12,Tarife_Hilfskraft!$C$3:$GX$3,0)+2,FALSE))), 0, GD42/(VLOOKUP($F42,Tarife_Hilfskraft!$A:$GX,MATCH(OQ$12,Tarife_Hilfskraft!$C$3:$GX$3,0)+2,FALSE)))/(1+$H42)</f>
        <v>0</v>
      </c>
      <c r="OR42" s="589">
        <f>IF(ISERROR(GE42/(VLOOKUP($F42,Tarife_Hilfskraft!$A:$GX,MATCH(OR$12,Tarife_Hilfskraft!$C$3:$GX$3,0)+2,FALSE))), 0, GE42/(VLOOKUP($F42,Tarife_Hilfskraft!$A:$GX,MATCH(OR$12,Tarife_Hilfskraft!$C$3:$GX$3,0)+2,FALSE)))/(1+$H42)</f>
        <v>0</v>
      </c>
      <c r="OS42" s="589">
        <f>IF(ISERROR(GF42/(VLOOKUP($F42,Tarife_Hilfskraft!$A:$GX,MATCH(OS$12,Tarife_Hilfskraft!$C$3:$GX$3,0)+2,FALSE))), 0, GF42/(VLOOKUP($F42,Tarife_Hilfskraft!$A:$GX,MATCH(OS$12,Tarife_Hilfskraft!$C$3:$GX$3,0)+2,FALSE)))/(1+$H42)</f>
        <v>0</v>
      </c>
      <c r="OT42" s="589">
        <f>IF(ISERROR(GG42/(VLOOKUP($F42,Tarife_Hilfskraft!$A:$GX,MATCH(OT$12,Tarife_Hilfskraft!$C$3:$GX$3,0)+2,FALSE))), 0, GG42/(VLOOKUP($F42,Tarife_Hilfskraft!$A:$GX,MATCH(OT$12,Tarife_Hilfskraft!$C$3:$GX$3,0)+2,FALSE)))/(1+$H42)</f>
        <v>0</v>
      </c>
      <c r="OU42" s="589">
        <f>IF(ISERROR(GH42/(VLOOKUP($F42,Tarife_Hilfskraft!$A:$GX,MATCH(OU$12,Tarife_Hilfskraft!$C$3:$GX$3,0)+2,FALSE))), 0, GH42/(VLOOKUP($F42,Tarife_Hilfskraft!$A:$GX,MATCH(OU$12,Tarife_Hilfskraft!$C$3:$GX$3,0)+2,FALSE)))/(1+$H42)</f>
        <v>0</v>
      </c>
      <c r="OV42" s="589">
        <f>IF(ISERROR(GI42/(VLOOKUP($F42,Tarife_Hilfskraft!$A:$GX,MATCH(OV$12,Tarife_Hilfskraft!$C$3:$GX$3,0)+2,FALSE))), 0, GI42/(VLOOKUP($F42,Tarife_Hilfskraft!$A:$GX,MATCH(OV$12,Tarife_Hilfskraft!$C$3:$GX$3,0)+2,FALSE)))/(1+$H42)</f>
        <v>0</v>
      </c>
      <c r="OW42" s="589">
        <f>IF(ISERROR(GJ42/(VLOOKUP($F42,Tarife_Hilfskraft!$A:$GX,MATCH(OW$12,Tarife_Hilfskraft!$C$3:$GX$3,0)+2,FALSE))), 0, GJ42/(VLOOKUP($F42,Tarife_Hilfskraft!$A:$GX,MATCH(OW$12,Tarife_Hilfskraft!$C$3:$GX$3,0)+2,FALSE)))/(1+$H42)</f>
        <v>0</v>
      </c>
      <c r="OX42" s="589">
        <f>IF(ISERROR(GK42/(VLOOKUP($F42,Tarife_Hilfskraft!$A:$GX,MATCH(OX$12,Tarife_Hilfskraft!$C$3:$GX$3,0)+2,FALSE))), 0, GK42/(VLOOKUP($F42,Tarife_Hilfskraft!$A:$GX,MATCH(OX$12,Tarife_Hilfskraft!$C$3:$GX$3,0)+2,FALSE)))/(1+$H42)</f>
        <v>0</v>
      </c>
      <c r="OY42" s="589">
        <f>IF(ISERROR(GL42/(VLOOKUP($F42,Tarife_Hilfskraft!$A:$GX,MATCH(OY$12,Tarife_Hilfskraft!$C$3:$GX$3,0)+2,FALSE))), 0, GL42/(VLOOKUP($F42,Tarife_Hilfskraft!$A:$GX,MATCH(OY$12,Tarife_Hilfskraft!$C$3:$GX$3,0)+2,FALSE)))/(1+$H42)</f>
        <v>0</v>
      </c>
      <c r="OZ42" s="589">
        <f t="shared" si="45"/>
        <v>0</v>
      </c>
      <c r="PA42" s="589">
        <f>IF(ISERROR(GN42/(VLOOKUP($F42,Tarife_Hilfskraft!$A:$GX,MATCH(PA$12,Tarife_Hilfskraft!$C$3:$GX$3,0)+2,FALSE))), 0, GN42/(VLOOKUP($F42,Tarife_Hilfskraft!$A:$GX,MATCH(PA$12,Tarife_Hilfskraft!$C$3:$GX$3,0)+2,FALSE)))/(1+$H42)</f>
        <v>0</v>
      </c>
      <c r="PB42" s="589">
        <f>IF(ISERROR(GO42/(VLOOKUP($F42,Tarife_Hilfskraft!$A:$GX,MATCH(PB$12,Tarife_Hilfskraft!$C$3:$GX$3,0)+2,FALSE))), 0, GO42/(VLOOKUP($F42,Tarife_Hilfskraft!$A:$GX,MATCH(PB$12,Tarife_Hilfskraft!$C$3:$GX$3,0)+2,FALSE)))/(1+$H42)</f>
        <v>0</v>
      </c>
      <c r="PC42" s="589">
        <f>IF(ISERROR(GP42/(VLOOKUP($F42,Tarife_Hilfskraft!$A:$GX,MATCH(PC$12,Tarife_Hilfskraft!$C$3:$GX$3,0)+2,FALSE))), 0, GP42/(VLOOKUP($F42,Tarife_Hilfskraft!$A:$GX,MATCH(PC$12,Tarife_Hilfskraft!$C$3:$GX$3,0)+2,FALSE)))/(1+$H42)</f>
        <v>0</v>
      </c>
      <c r="PD42" s="589">
        <f>IF(ISERROR(GQ42/(VLOOKUP($F42,Tarife_Hilfskraft!$A:$GX,MATCH(PD$12,Tarife_Hilfskraft!$C$3:$GX$3,0)+2,FALSE))), 0, GQ42/(VLOOKUP($F42,Tarife_Hilfskraft!$A:$GX,MATCH(PD$12,Tarife_Hilfskraft!$C$3:$GX$3,0)+2,FALSE)))/(1+$H42)</f>
        <v>0</v>
      </c>
      <c r="PE42" s="589">
        <f>IF(ISERROR(GR42/(VLOOKUP($F42,Tarife_Hilfskraft!$A:$GX,MATCH(PE$12,Tarife_Hilfskraft!$C$3:$GX$3,0)+2,FALSE))), 0, GR42/(VLOOKUP($F42,Tarife_Hilfskraft!$A:$GX,MATCH(PE$12,Tarife_Hilfskraft!$C$3:$GX$3,0)+2,FALSE)))/(1+$H42)</f>
        <v>0</v>
      </c>
      <c r="PF42" s="589">
        <f>IF(ISERROR(GS42/(VLOOKUP($F42,Tarife_Hilfskraft!$A:$GX,MATCH(PF$12,Tarife_Hilfskraft!$C$3:$GX$3,0)+2,FALSE))), 0, GS42/(VLOOKUP($F42,Tarife_Hilfskraft!$A:$GX,MATCH(PF$12,Tarife_Hilfskraft!$C$3:$GX$3,0)+2,FALSE)))/(1+$H42)</f>
        <v>0</v>
      </c>
      <c r="PG42" s="589">
        <f>IF(ISERROR(GT42/(VLOOKUP($F42,Tarife_Hilfskraft!$A:$GX,MATCH(PG$12,Tarife_Hilfskraft!$C$3:$GX$3,0)+2,FALSE))), 0, GT42/(VLOOKUP($F42,Tarife_Hilfskraft!$A:$GX,MATCH(PG$12,Tarife_Hilfskraft!$C$3:$GX$3,0)+2,FALSE)))/(1+$H42)</f>
        <v>0</v>
      </c>
      <c r="PH42" s="589">
        <f>IF(ISERROR(GU42/(VLOOKUP($F42,Tarife_Hilfskraft!$A:$GX,MATCH(PH$12,Tarife_Hilfskraft!$C$3:$GX$3,0)+2,FALSE))), 0, GU42/(VLOOKUP($F42,Tarife_Hilfskraft!$A:$GX,MATCH(PH$12,Tarife_Hilfskraft!$C$3:$GX$3,0)+2,FALSE)))/(1+$H42)</f>
        <v>0</v>
      </c>
      <c r="PI42" s="589">
        <f>IF(ISERROR(GV42/(VLOOKUP($F42,Tarife_Hilfskraft!$A:$GX,MATCH(PI$12,Tarife_Hilfskraft!$C$3:$GX$3,0)+2,FALSE))), 0, GV42/(VLOOKUP($F42,Tarife_Hilfskraft!$A:$GX,MATCH(PI$12,Tarife_Hilfskraft!$C$3:$GX$3,0)+2,FALSE)))/(1+$H42)</f>
        <v>0</v>
      </c>
      <c r="PJ42" s="589">
        <f>IF(ISERROR(GW42/(VLOOKUP($F42,Tarife_Hilfskraft!$A:$GX,MATCH(PJ$12,Tarife_Hilfskraft!$C$3:$GX$3,0)+2,FALSE))), 0, GW42/(VLOOKUP($F42,Tarife_Hilfskraft!$A:$GX,MATCH(PJ$12,Tarife_Hilfskraft!$C$3:$GX$3,0)+2,FALSE)))/(1+$H42)</f>
        <v>0</v>
      </c>
      <c r="PK42" s="589">
        <f>IF(ISERROR(GX42/(VLOOKUP($F42,Tarife_Hilfskraft!$A:$GX,MATCH(PK$12,Tarife_Hilfskraft!$C$3:$GX$3,0)+2,FALSE))), 0, GX42/(VLOOKUP($F42,Tarife_Hilfskraft!$A:$GX,MATCH(PK$12,Tarife_Hilfskraft!$C$3:$GX$3,0)+2,FALSE)))/(1+$H42)</f>
        <v>0</v>
      </c>
      <c r="PL42" s="589">
        <f>IF(ISERROR(GY42/(VLOOKUP($F42,Tarife_Hilfskraft!$A:$GX,MATCH(PL$12,Tarife_Hilfskraft!$C$3:$GX$3,0)+2,FALSE))), 0, GY42/(VLOOKUP($F42,Tarife_Hilfskraft!$A:$GX,MATCH(PL$12,Tarife_Hilfskraft!$C$3:$GX$3,0)+2,FALSE)))/(1+$H42)</f>
        <v>0</v>
      </c>
      <c r="PM42" s="589">
        <f t="shared" si="46"/>
        <v>0</v>
      </c>
      <c r="PN42" s="589">
        <f>IF(ISERROR(HA42/(VLOOKUP($F42,Tarife_Hilfskraft!$A:$GX,MATCH(PN$12,Tarife_Hilfskraft!$C$3:$GX$3,0)+2,FALSE))), 0, HA42/(VLOOKUP($F42,Tarife_Hilfskraft!$A:$GX,MATCH(PN$12,Tarife_Hilfskraft!$C$3:$GX$3,0)+2,FALSE)))/(1+$H42)</f>
        <v>0</v>
      </c>
      <c r="PO42" s="589">
        <f>IF(ISERROR(HB42/(VLOOKUP($F42,Tarife_Hilfskraft!$A:$GX,MATCH(PO$12,Tarife_Hilfskraft!$C$3:$GX$3,0)+2,FALSE))), 0, HB42/(VLOOKUP($F42,Tarife_Hilfskraft!$A:$GX,MATCH(PO$12,Tarife_Hilfskraft!$C$3:$GX$3,0)+2,FALSE)))/(1+$H42)</f>
        <v>0</v>
      </c>
      <c r="PP42" s="589">
        <f>IF(ISERROR(HC42/(VLOOKUP($F42,Tarife_Hilfskraft!$A:$GX,MATCH(PP$12,Tarife_Hilfskraft!$C$3:$GX$3,0)+2,FALSE))), 0, HC42/(VLOOKUP($F42,Tarife_Hilfskraft!$A:$GX,MATCH(PP$12,Tarife_Hilfskraft!$C$3:$GX$3,0)+2,FALSE)))/(1+$H42)</f>
        <v>0</v>
      </c>
      <c r="PQ42" s="589">
        <f>IF(ISERROR(HD42/(VLOOKUP($F42,Tarife_Hilfskraft!$A:$GX,MATCH(PQ$12,Tarife_Hilfskraft!$C$3:$GX$3,0)+2,FALSE))), 0, HD42/(VLOOKUP($F42,Tarife_Hilfskraft!$A:$GX,MATCH(PQ$12,Tarife_Hilfskraft!$C$3:$GX$3,0)+2,FALSE)))/(1+$H42)</f>
        <v>0</v>
      </c>
      <c r="PR42" s="589">
        <f>IF(ISERROR(HE42/(VLOOKUP($F42,Tarife_Hilfskraft!$A:$GX,MATCH(PR$12,Tarife_Hilfskraft!$C$3:$GX$3,0)+2,FALSE))), 0, HE42/(VLOOKUP($F42,Tarife_Hilfskraft!$A:$GX,MATCH(PR$12,Tarife_Hilfskraft!$C$3:$GX$3,0)+2,FALSE)))/(1+$H42)</f>
        <v>0</v>
      </c>
      <c r="PS42" s="589">
        <f>IF(ISERROR(HF42/(VLOOKUP($F42,Tarife_Hilfskraft!$A:$GX,MATCH(PS$12,Tarife_Hilfskraft!$C$3:$GX$3,0)+2,FALSE))), 0, HF42/(VLOOKUP($F42,Tarife_Hilfskraft!$A:$GX,MATCH(PS$12,Tarife_Hilfskraft!$C$3:$GX$3,0)+2,FALSE)))/(1+$H42)</f>
        <v>0</v>
      </c>
      <c r="PT42" s="589">
        <f>IF(ISERROR(HG42/(VLOOKUP($F42,Tarife_Hilfskraft!$A:$GX,MATCH(PT$12,Tarife_Hilfskraft!$C$3:$GX$3,0)+2,FALSE))), 0, HG42/(VLOOKUP($F42,Tarife_Hilfskraft!$A:$GX,MATCH(PT$12,Tarife_Hilfskraft!$C$3:$GX$3,0)+2,FALSE)))/(1+$H42)</f>
        <v>0</v>
      </c>
      <c r="PU42" s="589">
        <f>IF(ISERROR(HH42/(VLOOKUP($F42,Tarife_Hilfskraft!$A:$GX,MATCH(PU$12,Tarife_Hilfskraft!$C$3:$GX$3,0)+2,FALSE))), 0, HH42/(VLOOKUP($F42,Tarife_Hilfskraft!$A:$GX,MATCH(PU$12,Tarife_Hilfskraft!$C$3:$GX$3,0)+2,FALSE)))/(1+$H42)</f>
        <v>0</v>
      </c>
      <c r="PV42" s="589">
        <f>IF(ISERROR(HI42/(VLOOKUP($F42,Tarife_Hilfskraft!$A:$GX,MATCH(PV$12,Tarife_Hilfskraft!$C$3:$GX$3,0)+2,FALSE))), 0, HI42/(VLOOKUP($F42,Tarife_Hilfskraft!$A:$GX,MATCH(PV$12,Tarife_Hilfskraft!$C$3:$GX$3,0)+2,FALSE)))/(1+$H42)</f>
        <v>0</v>
      </c>
      <c r="PW42" s="589">
        <f>IF(ISERROR(HJ42/(VLOOKUP($F42,Tarife_Hilfskraft!$A:$GX,MATCH(PW$12,Tarife_Hilfskraft!$C$3:$GX$3,0)+2,FALSE))), 0, HJ42/(VLOOKUP($F42,Tarife_Hilfskraft!$A:$GX,MATCH(PW$12,Tarife_Hilfskraft!$C$3:$GX$3,0)+2,FALSE)))/(1+$H42)</f>
        <v>0</v>
      </c>
      <c r="PX42" s="589">
        <f>IF(ISERROR(HK42/(VLOOKUP($F42,Tarife_Hilfskraft!$A:$GX,MATCH(PX$12,Tarife_Hilfskraft!$C$3:$GX$3,0)+2,FALSE))), 0, HK42/(VLOOKUP($F42,Tarife_Hilfskraft!$A:$GX,MATCH(PX$12,Tarife_Hilfskraft!$C$3:$GX$3,0)+2,FALSE)))/(1+$H42)</f>
        <v>0</v>
      </c>
      <c r="PY42" s="589">
        <f>IF(ISERROR(HL42/(VLOOKUP($F42,Tarife_Hilfskraft!$A:$GX,MATCH(PY$12,Tarife_Hilfskraft!$C$3:$GX$3,0)+2,FALSE))), 0, HL42/(VLOOKUP($F42,Tarife_Hilfskraft!$A:$GX,MATCH(PY$12,Tarife_Hilfskraft!$C$3:$GX$3,0)+2,FALSE)))/(1+$H42)</f>
        <v>0</v>
      </c>
      <c r="PZ42" s="589">
        <f t="shared" si="47"/>
        <v>0</v>
      </c>
      <c r="QA42" s="589">
        <f>IF(ISERROR(HN42/(VLOOKUP($F42,Tarife_Hilfskraft!$A:$GX,MATCH(QA$12,Tarife_Hilfskraft!$C$3:$GX$3,0)+2,FALSE))), 0, HN42/(VLOOKUP($F42,Tarife_Hilfskraft!$A:$GX,MATCH(QA$12,Tarife_Hilfskraft!$C$3:$GX$3,0)+2,FALSE)))/(1+$H42)</f>
        <v>0</v>
      </c>
      <c r="QB42" s="589">
        <f>IF(ISERROR(HO42/(VLOOKUP($F42,Tarife_Hilfskraft!$A:$GX,MATCH(QB$12,Tarife_Hilfskraft!$C$3:$GX$3,0)+2,FALSE))), 0, HO42/(VLOOKUP($F42,Tarife_Hilfskraft!$A:$GX,MATCH(QB$12,Tarife_Hilfskraft!$C$3:$GX$3,0)+2,FALSE)))/(1+$H42)</f>
        <v>0</v>
      </c>
      <c r="QC42" s="589">
        <f>IF(ISERROR(HP42/(VLOOKUP($F42,Tarife_Hilfskraft!$A:$GX,MATCH(QC$12,Tarife_Hilfskraft!$C$3:$GX$3,0)+2,FALSE))), 0, HP42/(VLOOKUP($F42,Tarife_Hilfskraft!$A:$GX,MATCH(QC$12,Tarife_Hilfskraft!$C$3:$GX$3,0)+2,FALSE)))/(1+$H42)</f>
        <v>0</v>
      </c>
      <c r="QD42" s="589">
        <f>IF(ISERROR(HQ42/(VLOOKUP($F42,Tarife_Hilfskraft!$A:$GX,MATCH(QD$12,Tarife_Hilfskraft!$C$3:$GX$3,0)+2,FALSE))), 0, HQ42/(VLOOKUP($F42,Tarife_Hilfskraft!$A:$GX,MATCH(QD$12,Tarife_Hilfskraft!$C$3:$GX$3,0)+2,FALSE)))/(1+$H42)</f>
        <v>0</v>
      </c>
      <c r="QE42" s="589">
        <f>IF(ISERROR(HR42/(VLOOKUP($F42,Tarife_Hilfskraft!$A:$GX,MATCH(QE$12,Tarife_Hilfskraft!$C$3:$GX$3,0)+2,FALSE))), 0, HR42/(VLOOKUP($F42,Tarife_Hilfskraft!$A:$GX,MATCH(QE$12,Tarife_Hilfskraft!$C$3:$GX$3,0)+2,FALSE)))/(1+$H42)</f>
        <v>0</v>
      </c>
      <c r="QF42" s="589">
        <f>IF(ISERROR(HS42/(VLOOKUP($F42,Tarife_Hilfskraft!$A:$GX,MATCH(QF$12,Tarife_Hilfskraft!$C$3:$GX$3,0)+2,FALSE))), 0, HS42/(VLOOKUP($F42,Tarife_Hilfskraft!$A:$GX,MATCH(QF$12,Tarife_Hilfskraft!$C$3:$GX$3,0)+2,FALSE)))/(1+$H42)</f>
        <v>0</v>
      </c>
      <c r="QG42" s="589">
        <f>IF(ISERROR(HT42/(VLOOKUP($F42,Tarife_Hilfskraft!$A:$GX,MATCH(QG$12,Tarife_Hilfskraft!$C$3:$GX$3,0)+2,FALSE))), 0, HT42/(VLOOKUP($F42,Tarife_Hilfskraft!$A:$GX,MATCH(QG$12,Tarife_Hilfskraft!$C$3:$GX$3,0)+2,FALSE)))/(1+$H42)</f>
        <v>0</v>
      </c>
      <c r="QH42" s="589">
        <f>IF(ISERROR(HU42/(VLOOKUP($F42,Tarife_Hilfskraft!$A:$GX,MATCH(QH$12,Tarife_Hilfskraft!$C$3:$GX$3,0)+2,FALSE))), 0, HU42/(VLOOKUP($F42,Tarife_Hilfskraft!$A:$GX,MATCH(QH$12,Tarife_Hilfskraft!$C$3:$GX$3,0)+2,FALSE)))/(1+$H42)</f>
        <v>0</v>
      </c>
      <c r="QI42" s="589">
        <f>IF(ISERROR(HV42/(VLOOKUP($F42,Tarife_Hilfskraft!$A:$GX,MATCH(QI$12,Tarife_Hilfskraft!$C$3:$GX$3,0)+2,FALSE))), 0, HV42/(VLOOKUP($F42,Tarife_Hilfskraft!$A:$GX,MATCH(QI$12,Tarife_Hilfskraft!$C$3:$GX$3,0)+2,FALSE)))/(1+$H42)</f>
        <v>0</v>
      </c>
      <c r="QJ42" s="589">
        <f>IF(ISERROR(HW42/(VLOOKUP($F42,Tarife_Hilfskraft!$A:$GX,MATCH(QJ$12,Tarife_Hilfskraft!$C$3:$GX$3,0)+2,FALSE))), 0, HW42/(VLOOKUP($F42,Tarife_Hilfskraft!$A:$GX,MATCH(QJ$12,Tarife_Hilfskraft!$C$3:$GX$3,0)+2,FALSE)))/(1+$H42)</f>
        <v>0</v>
      </c>
      <c r="QK42" s="589">
        <f>IF(ISERROR(HX42/(VLOOKUP($F42,Tarife_Hilfskraft!$A:$GX,MATCH(QK$12,Tarife_Hilfskraft!$C$3:$GX$3,0)+2,FALSE))), 0, HX42/(VLOOKUP($F42,Tarife_Hilfskraft!$A:$GX,MATCH(QK$12,Tarife_Hilfskraft!$C$3:$GX$3,0)+2,FALSE)))/(1+$H42)</f>
        <v>0</v>
      </c>
      <c r="QL42" s="589">
        <f>IF(ISERROR(HY42/(VLOOKUP($F42,Tarife_Hilfskraft!$A:$GX,MATCH(QL$12,Tarife_Hilfskraft!$C$3:$GX$3,0)+2,FALSE))), 0, HY42/(VLOOKUP($F42,Tarife_Hilfskraft!$A:$GX,MATCH(QL$12,Tarife_Hilfskraft!$C$3:$GX$3,0)+2,FALSE)))/(1+$H42)</f>
        <v>0</v>
      </c>
      <c r="QM42" s="589">
        <f t="shared" si="48"/>
        <v>0</v>
      </c>
      <c r="QN42" s="589">
        <f>IF(ISERROR(IA42/(VLOOKUP($F42,Tarife_Hilfskraft!$A:$GX,MATCH(QN$12,Tarife_Hilfskraft!$C$3:$GX$3,0)+2,FALSE))), 0, IA42/(VLOOKUP($F42,Tarife_Hilfskraft!$A:$GX,MATCH(QN$12,Tarife_Hilfskraft!$C$3:$GX$3,0)+2,FALSE)))/(1+$H42)</f>
        <v>0</v>
      </c>
      <c r="QO42" s="589">
        <f>IF(ISERROR(IB42/(VLOOKUP($F42,Tarife_Hilfskraft!$A:$GX,MATCH(QO$12,Tarife_Hilfskraft!$C$3:$GX$3,0)+2,FALSE))), 0, IB42/(VLOOKUP($F42,Tarife_Hilfskraft!$A:$GX,MATCH(QO$12,Tarife_Hilfskraft!$C$3:$GX$3,0)+2,FALSE)))/(1+$H42)</f>
        <v>0</v>
      </c>
      <c r="QP42" s="589">
        <f>IF(ISERROR(IC42/(VLOOKUP($F42,Tarife_Hilfskraft!$A:$GX,MATCH(QP$12,Tarife_Hilfskraft!$C$3:$GX$3,0)+2,FALSE))), 0, IC42/(VLOOKUP($F42,Tarife_Hilfskraft!$A:$GX,MATCH(QP$12,Tarife_Hilfskraft!$C$3:$GX$3,0)+2,FALSE)))/(1+$H42)</f>
        <v>0</v>
      </c>
      <c r="QQ42" s="589">
        <f>IF(ISERROR(ID42/(VLOOKUP($F42,Tarife_Hilfskraft!$A:$GX,MATCH(QQ$12,Tarife_Hilfskraft!$C$3:$GX$3,0)+2,FALSE))), 0, ID42/(VLOOKUP($F42,Tarife_Hilfskraft!$A:$GX,MATCH(QQ$12,Tarife_Hilfskraft!$C$3:$GX$3,0)+2,FALSE)))/(1+$H42)</f>
        <v>0</v>
      </c>
      <c r="QR42" s="589">
        <f>IF(ISERROR(IE42/(VLOOKUP($F42,Tarife_Hilfskraft!$A:$GX,MATCH(QR$12,Tarife_Hilfskraft!$C$3:$GX$3,0)+2,FALSE))), 0, IE42/(VLOOKUP($F42,Tarife_Hilfskraft!$A:$GX,MATCH(QR$12,Tarife_Hilfskraft!$C$3:$GX$3,0)+2,FALSE)))/(1+$H42)</f>
        <v>0</v>
      </c>
      <c r="QS42" s="589">
        <f>IF(ISERROR(IF42/(VLOOKUP($F42,Tarife_Hilfskraft!$A:$GX,MATCH(QS$12,Tarife_Hilfskraft!$C$3:$GX$3,0)+2,FALSE))), 0, IF42/(VLOOKUP($F42,Tarife_Hilfskraft!$A:$GX,MATCH(QS$12,Tarife_Hilfskraft!$C$3:$GX$3,0)+2,FALSE)))/(1+$H42)</f>
        <v>0</v>
      </c>
      <c r="QT42" s="589">
        <f>IF(ISERROR(IG42/(VLOOKUP($F42,Tarife_Hilfskraft!$A:$GX,MATCH(QT$12,Tarife_Hilfskraft!$C$3:$GX$3,0)+2,FALSE))), 0, IG42/(VLOOKUP($F42,Tarife_Hilfskraft!$A:$GX,MATCH(QT$12,Tarife_Hilfskraft!$C$3:$GX$3,0)+2,FALSE)))/(1+$H42)</f>
        <v>0</v>
      </c>
      <c r="QU42" s="589">
        <f>IF(ISERROR(IH42/(VLOOKUP($F42,Tarife_Hilfskraft!$A:$GX,MATCH(QU$12,Tarife_Hilfskraft!$C$3:$GX$3,0)+2,FALSE))), 0, IH42/(VLOOKUP($F42,Tarife_Hilfskraft!$A:$GX,MATCH(QU$12,Tarife_Hilfskraft!$C$3:$GX$3,0)+2,FALSE)))/(1+$H42)</f>
        <v>0</v>
      </c>
      <c r="QV42" s="589">
        <f>IF(ISERROR(II42/(VLOOKUP($F42,Tarife_Hilfskraft!$A:$GX,MATCH(QV$12,Tarife_Hilfskraft!$C$3:$GX$3,0)+2,FALSE))), 0, II42/(VLOOKUP($F42,Tarife_Hilfskraft!$A:$GX,MATCH(QV$12,Tarife_Hilfskraft!$C$3:$GX$3,0)+2,FALSE)))/(1+$H42)</f>
        <v>0</v>
      </c>
      <c r="QW42" s="589">
        <f>IF(ISERROR(IJ42/(VLOOKUP($F42,Tarife_Hilfskraft!$A:$GX,MATCH(QW$12,Tarife_Hilfskraft!$C$3:$GX$3,0)+2,FALSE))), 0, IJ42/(VLOOKUP($F42,Tarife_Hilfskraft!$A:$GX,MATCH(QW$12,Tarife_Hilfskraft!$C$3:$GX$3,0)+2,FALSE)))/(1+$H42)</f>
        <v>0</v>
      </c>
      <c r="QX42" s="589">
        <f>IF(ISERROR(IK42/(VLOOKUP($F42,Tarife_Hilfskraft!$A:$GX,MATCH(QX$12,Tarife_Hilfskraft!$C$3:$GX$3,0)+2,FALSE))), 0, IK42/(VLOOKUP($F42,Tarife_Hilfskraft!$A:$GX,MATCH(QX$12,Tarife_Hilfskraft!$C$3:$GX$3,0)+2,FALSE)))/(1+$H42)</f>
        <v>0</v>
      </c>
      <c r="QY42" s="589">
        <f>IF(ISERROR(IL42/(VLOOKUP($F42,Tarife_Hilfskraft!$A:$GX,MATCH(QY$12,Tarife_Hilfskraft!$C$3:$GX$3,0)+2,FALSE))), 0, IL42/(VLOOKUP($F42,Tarife_Hilfskraft!$A:$GX,MATCH(QY$12,Tarife_Hilfskraft!$C$3:$GX$3,0)+2,FALSE)))/(1+$H42)</f>
        <v>0</v>
      </c>
      <c r="QZ42" s="589">
        <f t="shared" si="49"/>
        <v>0</v>
      </c>
      <c r="RA42" s="589">
        <f>IF(ISERROR(IN42/(VLOOKUP($F42,Tarife_Hilfskraft!$A:$GX,MATCH(RA$12,Tarife_Hilfskraft!$C$3:$GX$3,0)+2,FALSE))), 0, IN42/(VLOOKUP($F42,Tarife_Hilfskraft!$A:$GX,MATCH(RA$12,Tarife_Hilfskraft!$C$3:$GX$3,0)+2,FALSE)))/(1+$H42)</f>
        <v>0</v>
      </c>
      <c r="RB42" s="589">
        <f>IF(ISERROR(IO42/(VLOOKUP($F42,Tarife_Hilfskraft!$A:$GX,MATCH(RB$12,Tarife_Hilfskraft!$C$3:$GX$3,0)+2,FALSE))), 0, IO42/(VLOOKUP($F42,Tarife_Hilfskraft!$A:$GX,MATCH(RB$12,Tarife_Hilfskraft!$C$3:$GX$3,0)+2,FALSE)))/(1+$H42)</f>
        <v>0</v>
      </c>
      <c r="RC42" s="589">
        <f>IF(ISERROR(IP42/(VLOOKUP($F42,Tarife_Hilfskraft!$A:$GX,MATCH(RC$12,Tarife_Hilfskraft!$C$3:$GX$3,0)+2,FALSE))), 0, IP42/(VLOOKUP($F42,Tarife_Hilfskraft!$A:$GX,MATCH(RC$12,Tarife_Hilfskraft!$C$3:$GX$3,0)+2,FALSE)))/(1+$H42)</f>
        <v>0</v>
      </c>
      <c r="RD42" s="589">
        <f>IF(ISERROR(IQ42/(VLOOKUP($F42,Tarife_Hilfskraft!$A:$GX,MATCH(RD$12,Tarife_Hilfskraft!$C$3:$GX$3,0)+2,FALSE))), 0, IQ42/(VLOOKUP($F42,Tarife_Hilfskraft!$A:$GX,MATCH(RD$12,Tarife_Hilfskraft!$C$3:$GX$3,0)+2,FALSE)))/(1+$H42)</f>
        <v>0</v>
      </c>
      <c r="RE42" s="589">
        <f>IF(ISERROR(IR42/(VLOOKUP($F42,Tarife_Hilfskraft!$A:$GX,MATCH(RE$12,Tarife_Hilfskraft!$C$3:$GX$3,0)+2,FALSE))), 0, IR42/(VLOOKUP($F42,Tarife_Hilfskraft!$A:$GX,MATCH(RE$12,Tarife_Hilfskraft!$C$3:$GX$3,0)+2,FALSE)))/(1+$H42)</f>
        <v>0</v>
      </c>
      <c r="RF42" s="589">
        <f>IF(ISERROR(IS42/(VLOOKUP($F42,Tarife_Hilfskraft!$A:$GX,MATCH(RF$12,Tarife_Hilfskraft!$C$3:$GX$3,0)+2,FALSE))), 0, IS42/(VLOOKUP($F42,Tarife_Hilfskraft!$A:$GX,MATCH(RF$12,Tarife_Hilfskraft!$C$3:$GX$3,0)+2,FALSE)))/(1+$H42)</f>
        <v>0</v>
      </c>
      <c r="RG42" s="589">
        <f>IF(ISERROR(IT42/(VLOOKUP($F42,Tarife_Hilfskraft!$A:$GX,MATCH(RG$12,Tarife_Hilfskraft!$C$3:$GX$3,0)+2,FALSE))), 0, IT42/(VLOOKUP($F42,Tarife_Hilfskraft!$A:$GX,MATCH(RG$12,Tarife_Hilfskraft!$C$3:$GX$3,0)+2,FALSE)))/(1+$H42)</f>
        <v>0</v>
      </c>
      <c r="RH42" s="589">
        <f>IF(ISERROR(IU42/(VLOOKUP($F42,Tarife_Hilfskraft!$A:$GX,MATCH(RH$12,Tarife_Hilfskraft!$C$3:$GX$3,0)+2,FALSE))), 0, IU42/(VLOOKUP($F42,Tarife_Hilfskraft!$A:$GX,MATCH(RH$12,Tarife_Hilfskraft!$C$3:$GX$3,0)+2,FALSE)))/(1+$H42)</f>
        <v>0</v>
      </c>
      <c r="RI42" s="589">
        <f>IF(ISERROR(IV42/(VLOOKUP($F42,Tarife_Hilfskraft!$A:$GX,MATCH(RI$12,Tarife_Hilfskraft!$C$3:$GX$3,0)+2,FALSE))), 0, IV42/(VLOOKUP($F42,Tarife_Hilfskraft!$A:$GX,MATCH(RI$12,Tarife_Hilfskraft!$C$3:$GX$3,0)+2,FALSE)))/(1+$H42)</f>
        <v>0</v>
      </c>
      <c r="RJ42" s="589">
        <f>IF(ISERROR(IW42/(VLOOKUP($F42,Tarife_Hilfskraft!$A:$GX,MATCH(RJ$12,Tarife_Hilfskraft!$C$3:$GX$3,0)+2,FALSE))), 0, IW42/(VLOOKUP($F42,Tarife_Hilfskraft!$A:$GX,MATCH(RJ$12,Tarife_Hilfskraft!$C$3:$GX$3,0)+2,FALSE)))/(1+$H42)</f>
        <v>0</v>
      </c>
      <c r="RK42" s="589">
        <f>IF(ISERROR(IX42/(VLOOKUP($F42,Tarife_Hilfskraft!$A:$GX,MATCH(RK$12,Tarife_Hilfskraft!$C$3:$GX$3,0)+2,FALSE))), 0, IX42/(VLOOKUP($F42,Tarife_Hilfskraft!$A:$GX,MATCH(RK$12,Tarife_Hilfskraft!$C$3:$GX$3,0)+2,FALSE)))/(1+$H42)</f>
        <v>0</v>
      </c>
      <c r="RL42" s="589">
        <f>IF(ISERROR(IY42/(VLOOKUP($F42,Tarife_Hilfskraft!$A:$GX,MATCH(RL$12,Tarife_Hilfskraft!$C$3:$GX$3,0)+2,FALSE))), 0, IY42/(VLOOKUP($F42,Tarife_Hilfskraft!$A:$GX,MATCH(RL$12,Tarife_Hilfskraft!$C$3:$GX$3,0)+2,FALSE)))/(1+$H42)</f>
        <v>0</v>
      </c>
      <c r="RM42" s="589">
        <f t="shared" si="50"/>
        <v>0</v>
      </c>
      <c r="RN42" s="589">
        <f>IF(ISERROR(JA42/(VLOOKUP($F42,Tarife_Hilfskraft!$A:$GX,MATCH(RN$12,Tarife_Hilfskraft!$C$3:$GX$3,0)+2,FALSE))), 0, JA42/(VLOOKUP($F42,Tarife_Hilfskraft!$A:$GX,MATCH(RN$12,Tarife_Hilfskraft!$C$3:$GX$3,0)+2,FALSE)))/(1+$H42)</f>
        <v>0</v>
      </c>
      <c r="RO42" s="589">
        <f>IF(ISERROR(JB42/(VLOOKUP($F42,Tarife_Hilfskraft!$A:$GX,MATCH(RO$12,Tarife_Hilfskraft!$C$3:$GX$3,0)+2,FALSE))), 0, JB42/(VLOOKUP($F42,Tarife_Hilfskraft!$A:$GX,MATCH(RO$12,Tarife_Hilfskraft!$C$3:$GX$3,0)+2,FALSE)))/(1+$H42)</f>
        <v>0</v>
      </c>
      <c r="RP42" s="589">
        <f>IF(ISERROR(JC42/(VLOOKUP($F42,Tarife_Hilfskraft!$A:$GX,MATCH(RP$12,Tarife_Hilfskraft!$C$3:$GX$3,0)+2,FALSE))), 0, JC42/(VLOOKUP($F42,Tarife_Hilfskraft!$A:$GX,MATCH(RP$12,Tarife_Hilfskraft!$C$3:$GX$3,0)+2,FALSE)))/(1+$H42)</f>
        <v>0</v>
      </c>
      <c r="RQ42" s="589">
        <f>IF(ISERROR(JD42/(VLOOKUP($F42,Tarife_Hilfskraft!$A:$GX,MATCH(RQ$12,Tarife_Hilfskraft!$C$3:$GX$3,0)+2,FALSE))), 0, JD42/(VLOOKUP($F42,Tarife_Hilfskraft!$A:$GX,MATCH(RQ$12,Tarife_Hilfskraft!$C$3:$GX$3,0)+2,FALSE)))/(1+$H42)</f>
        <v>0</v>
      </c>
      <c r="RR42" s="589">
        <f>IF(ISERROR(JE42/(VLOOKUP($F42,Tarife_Hilfskraft!$A:$GX,MATCH(RR$12,Tarife_Hilfskraft!$C$3:$GX$3,0)+2,FALSE))), 0, JE42/(VLOOKUP($F42,Tarife_Hilfskraft!$A:$GX,MATCH(RR$12,Tarife_Hilfskraft!$C$3:$GX$3,0)+2,FALSE)))/(1+$H42)</f>
        <v>0</v>
      </c>
      <c r="RS42" s="589">
        <f>IF(ISERROR(JF42/(VLOOKUP($F42,Tarife_Hilfskraft!$A:$GX,MATCH(RS$12,Tarife_Hilfskraft!$C$3:$GX$3,0)+2,FALSE))), 0, JF42/(VLOOKUP($F42,Tarife_Hilfskraft!$A:$GX,MATCH(RS$12,Tarife_Hilfskraft!$C$3:$GX$3,0)+2,FALSE)))/(1+$H42)</f>
        <v>0</v>
      </c>
      <c r="RT42" s="589">
        <f>IF(ISERROR(JG42/(VLOOKUP($F42,Tarife_Hilfskraft!$A:$GX,MATCH(RT$12,Tarife_Hilfskraft!$C$3:$GX$3,0)+2,FALSE))), 0, JG42/(VLOOKUP($F42,Tarife_Hilfskraft!$A:$GX,MATCH(RT$12,Tarife_Hilfskraft!$C$3:$GX$3,0)+2,FALSE)))/(1+$H42)</f>
        <v>0</v>
      </c>
      <c r="RU42" s="589">
        <f>IF(ISERROR(JH42/(VLOOKUP($F42,Tarife_Hilfskraft!$A:$GX,MATCH(RU$12,Tarife_Hilfskraft!$C$3:$GX$3,0)+2,FALSE))), 0, JH42/(VLOOKUP($F42,Tarife_Hilfskraft!$A:$GX,MATCH(RU$12,Tarife_Hilfskraft!$C$3:$GX$3,0)+2,FALSE)))/(1+$H42)</f>
        <v>0</v>
      </c>
      <c r="RV42" s="589">
        <f>IF(ISERROR(JI42/(VLOOKUP($F42,Tarife_Hilfskraft!$A:$GX,MATCH(RV$12,Tarife_Hilfskraft!$C$3:$GX$3,0)+2,FALSE))), 0, JI42/(VLOOKUP($F42,Tarife_Hilfskraft!$A:$GX,MATCH(RV$12,Tarife_Hilfskraft!$C$3:$GX$3,0)+2,FALSE)))/(1+$H42)</f>
        <v>0</v>
      </c>
      <c r="RW42" s="589">
        <f>IF(ISERROR(JJ42/(VLOOKUP($F42,Tarife_Hilfskraft!$A:$GX,MATCH(RW$12,Tarife_Hilfskraft!$C$3:$GX$3,0)+2,FALSE))), 0, JJ42/(VLOOKUP($F42,Tarife_Hilfskraft!$A:$GX,MATCH(RW$12,Tarife_Hilfskraft!$C$3:$GX$3,0)+2,FALSE)))/(1+$H42)</f>
        <v>0</v>
      </c>
      <c r="RX42" s="589">
        <f>IF(ISERROR(JK42/(VLOOKUP($F42,Tarife_Hilfskraft!$A:$GX,MATCH(RX$12,Tarife_Hilfskraft!$C$3:$GX$3,0)+2,FALSE))), 0, JK42/(VLOOKUP($F42,Tarife_Hilfskraft!$A:$GX,MATCH(RX$12,Tarife_Hilfskraft!$C$3:$GX$3,0)+2,FALSE)))/(1+$H42)</f>
        <v>0</v>
      </c>
      <c r="RY42" s="589">
        <f>IF(ISERROR(JL42/(VLOOKUP($F42,Tarife_Hilfskraft!$A:$GX,MATCH(RY$12,Tarife_Hilfskraft!$C$3:$GX$3,0)+2,FALSE))), 0, JL42/(VLOOKUP($F42,Tarife_Hilfskraft!$A:$GX,MATCH(RY$12,Tarife_Hilfskraft!$C$3:$GX$3,0)+2,FALSE)))/(1+$H42)</f>
        <v>0</v>
      </c>
      <c r="RZ42" s="589">
        <f t="shared" si="51"/>
        <v>0</v>
      </c>
      <c r="SA42" s="589">
        <f>IF(ISERROR(JN42/(VLOOKUP($F42,Tarife_Hilfskraft!$A:$GX,MATCH(SA$12,Tarife_Hilfskraft!$C$3:$GX$3,0)+2,FALSE))), 0, JN42/(VLOOKUP($F42,Tarife_Hilfskraft!$A:$GX,MATCH(SA$12,Tarife_Hilfskraft!$C$3:$GX$3,0)+2,FALSE)))/(1+$H42)</f>
        <v>0</v>
      </c>
      <c r="SB42" s="589">
        <f>IF(ISERROR(JO42/(VLOOKUP($F42,Tarife_Hilfskraft!$A:$GX,MATCH(SB$12,Tarife_Hilfskraft!$C$3:$GX$3,0)+2,FALSE))), 0, JO42/(VLOOKUP($F42,Tarife_Hilfskraft!$A:$GX,MATCH(SB$12,Tarife_Hilfskraft!$C$3:$GX$3,0)+2,FALSE)))/(1+$H42)</f>
        <v>0</v>
      </c>
      <c r="SC42" s="589">
        <f>IF(ISERROR(JP42/(VLOOKUP($F42,Tarife_Hilfskraft!$A:$GX,MATCH(SC$12,Tarife_Hilfskraft!$C$3:$GX$3,0)+2,FALSE))), 0, JP42/(VLOOKUP($F42,Tarife_Hilfskraft!$A:$GX,MATCH(SC$12,Tarife_Hilfskraft!$C$3:$GX$3,0)+2,FALSE)))/(1+$H42)</f>
        <v>0</v>
      </c>
      <c r="SD42" s="589">
        <f>IF(ISERROR(JQ42/(VLOOKUP($F42,Tarife_Hilfskraft!$A:$GX,MATCH(SD$12,Tarife_Hilfskraft!$C$3:$GX$3,0)+2,FALSE))), 0, JQ42/(VLOOKUP($F42,Tarife_Hilfskraft!$A:$GX,MATCH(SD$12,Tarife_Hilfskraft!$C$3:$GX$3,0)+2,FALSE)))/(1+$H42)</f>
        <v>0</v>
      </c>
      <c r="SE42" s="589">
        <f>IF(ISERROR(JR42/(VLOOKUP($F42,Tarife_Hilfskraft!$A:$GX,MATCH(SE$12,Tarife_Hilfskraft!$C$3:$GX$3,0)+2,FALSE))), 0, JR42/(VLOOKUP($F42,Tarife_Hilfskraft!$A:$GX,MATCH(SE$12,Tarife_Hilfskraft!$C$3:$GX$3,0)+2,FALSE)))/(1+$H42)</f>
        <v>0</v>
      </c>
      <c r="SF42" s="589">
        <f>IF(ISERROR(JS42/(VLOOKUP($F42,Tarife_Hilfskraft!$A:$GX,MATCH(SF$12,Tarife_Hilfskraft!$C$3:$GX$3,0)+2,FALSE))), 0, JS42/(VLOOKUP($F42,Tarife_Hilfskraft!$A:$GX,MATCH(SF$12,Tarife_Hilfskraft!$C$3:$GX$3,0)+2,FALSE)))/(1+$H42)</f>
        <v>0</v>
      </c>
      <c r="SG42" s="589">
        <f>IF(ISERROR(JT42/(VLOOKUP($F42,Tarife_Hilfskraft!$A:$GX,MATCH(SG$12,Tarife_Hilfskraft!$C$3:$GX$3,0)+2,FALSE))), 0, JT42/(VLOOKUP($F42,Tarife_Hilfskraft!$A:$GX,MATCH(SG$12,Tarife_Hilfskraft!$C$3:$GX$3,0)+2,FALSE)))/(1+$H42)</f>
        <v>0</v>
      </c>
      <c r="SH42" s="589">
        <f>IF(ISERROR(JU42/(VLOOKUP($F42,Tarife_Hilfskraft!$A:$GX,MATCH(SH$12,Tarife_Hilfskraft!$C$3:$GX$3,0)+2,FALSE))), 0, JU42/(VLOOKUP($F42,Tarife_Hilfskraft!$A:$GX,MATCH(SH$12,Tarife_Hilfskraft!$C$3:$GX$3,0)+2,FALSE)))/(1+$H42)</f>
        <v>0</v>
      </c>
      <c r="SI42" s="589">
        <f>IF(ISERROR(JV42/(VLOOKUP($F42,Tarife_Hilfskraft!$A:$GX,MATCH(SI$12,Tarife_Hilfskraft!$C$3:$GX$3,0)+2,FALSE))), 0, JV42/(VLOOKUP($F42,Tarife_Hilfskraft!$A:$GX,MATCH(SI$12,Tarife_Hilfskraft!$C$3:$GX$3,0)+2,FALSE)))/(1+$H42)</f>
        <v>0</v>
      </c>
      <c r="SJ42" s="589">
        <f>IF(ISERROR(JW42/(VLOOKUP($F42,Tarife_Hilfskraft!$A:$GX,MATCH(SJ$12,Tarife_Hilfskraft!$C$3:$GX$3,0)+2,FALSE))), 0, JW42/(VLOOKUP($F42,Tarife_Hilfskraft!$A:$GX,MATCH(SJ$12,Tarife_Hilfskraft!$C$3:$GX$3,0)+2,FALSE)))/(1+$H42)</f>
        <v>0</v>
      </c>
      <c r="SK42" s="589">
        <f>IF(ISERROR(JX42/(VLOOKUP($F42,Tarife_Hilfskraft!$A:$GX,MATCH(SK$12,Tarife_Hilfskraft!$C$3:$GX$3,0)+2,FALSE))), 0, JX42/(VLOOKUP($F42,Tarife_Hilfskraft!$A:$GX,MATCH(SK$12,Tarife_Hilfskraft!$C$3:$GX$3,0)+2,FALSE)))/(1+$H42)</f>
        <v>0</v>
      </c>
      <c r="SL42" s="589">
        <f>IF(ISERROR(JY42/(VLOOKUP($F42,Tarife_Hilfskraft!$A:$GX,MATCH(SL$12,Tarife_Hilfskraft!$C$3:$GX$3,0)+2,FALSE))), 0, JY42/(VLOOKUP($F42,Tarife_Hilfskraft!$A:$GX,MATCH(SL$12,Tarife_Hilfskraft!$C$3:$GX$3,0)+2,FALSE)))/(1+$H42)</f>
        <v>0</v>
      </c>
      <c r="SM42" s="589">
        <f t="shared" si="52"/>
        <v>0</v>
      </c>
      <c r="SN42" s="589">
        <f>IF(ISERROR(KA42/(VLOOKUP($F42,Tarife_Hilfskraft!$A:$GX,MATCH(SN$12,Tarife_Hilfskraft!$C$3:$GX$3,0)+2,FALSE))), 0, KA42/(VLOOKUP($F42,Tarife_Hilfskraft!$A:$GX,MATCH(SN$12,Tarife_Hilfskraft!$C$3:$GX$3,0)+2,FALSE)))/(1+$H42)</f>
        <v>0</v>
      </c>
      <c r="SO42" s="589">
        <f>IF(ISERROR(KB42/(VLOOKUP($F42,Tarife_Hilfskraft!$A:$GX,MATCH(SO$12,Tarife_Hilfskraft!$C$3:$GX$3,0)+2,FALSE))), 0, KB42/(VLOOKUP($F42,Tarife_Hilfskraft!$A:$GX,MATCH(SO$12,Tarife_Hilfskraft!$C$3:$GX$3,0)+2,FALSE)))/(1+$H42)</f>
        <v>0</v>
      </c>
      <c r="SP42" s="589">
        <f>IF(ISERROR(KC42/(VLOOKUP($F42,Tarife_Hilfskraft!$A:$GX,MATCH(SP$12,Tarife_Hilfskraft!$C$3:$GX$3,0)+2,FALSE))), 0, KC42/(VLOOKUP($F42,Tarife_Hilfskraft!$A:$GX,MATCH(SP$12,Tarife_Hilfskraft!$C$3:$GX$3,0)+2,FALSE)))/(1+$H42)</f>
        <v>0</v>
      </c>
      <c r="SQ42" s="589">
        <f>IF(ISERROR(KD42/(VLOOKUP($F42,Tarife_Hilfskraft!$A:$GX,MATCH(SQ$12,Tarife_Hilfskraft!$C$3:$GX$3,0)+2,FALSE))), 0, KD42/(VLOOKUP($F42,Tarife_Hilfskraft!$A:$GX,MATCH(SQ$12,Tarife_Hilfskraft!$C$3:$GX$3,0)+2,FALSE)))/(1+$H42)</f>
        <v>0</v>
      </c>
      <c r="SR42" s="589">
        <f>IF(ISERROR(KE42/(VLOOKUP($F42,Tarife_Hilfskraft!$A:$GX,MATCH(SR$12,Tarife_Hilfskraft!$C$3:$GX$3,0)+2,FALSE))), 0, KE42/(VLOOKUP($F42,Tarife_Hilfskraft!$A:$GX,MATCH(SR$12,Tarife_Hilfskraft!$C$3:$GX$3,0)+2,FALSE)))/(1+$H42)</f>
        <v>0</v>
      </c>
      <c r="SS42" s="589">
        <f>IF(ISERROR(KF42/(VLOOKUP($F42,Tarife_Hilfskraft!$A:$GX,MATCH(SS$12,Tarife_Hilfskraft!$C$3:$GX$3,0)+2,FALSE))), 0, KF42/(VLOOKUP($F42,Tarife_Hilfskraft!$A:$GX,MATCH(SS$12,Tarife_Hilfskraft!$C$3:$GX$3,0)+2,FALSE)))/(1+$H42)</f>
        <v>0</v>
      </c>
      <c r="ST42" s="589">
        <f>IF(ISERROR(KG42/(VLOOKUP($F42,Tarife_Hilfskraft!$A:$GX,MATCH(ST$12,Tarife_Hilfskraft!$C$3:$GX$3,0)+2,FALSE))), 0, KG42/(VLOOKUP($F42,Tarife_Hilfskraft!$A:$GX,MATCH(ST$12,Tarife_Hilfskraft!$C$3:$GX$3,0)+2,FALSE)))/(1+$H42)</f>
        <v>0</v>
      </c>
      <c r="SU42" s="589">
        <f>IF(ISERROR(KH42/(VLOOKUP($F42,Tarife_Hilfskraft!$A:$GX,MATCH(SU$12,Tarife_Hilfskraft!$C$3:$GX$3,0)+2,FALSE))), 0, KH42/(VLOOKUP($F42,Tarife_Hilfskraft!$A:$GX,MATCH(SU$12,Tarife_Hilfskraft!$C$3:$GX$3,0)+2,FALSE)))/(1+$H42)</f>
        <v>0</v>
      </c>
      <c r="SV42" s="589">
        <f>IF(ISERROR(KI42/(VLOOKUP($F42,Tarife_Hilfskraft!$A:$GX,MATCH(SV$12,Tarife_Hilfskraft!$C$3:$GX$3,0)+2,FALSE))), 0, KI42/(VLOOKUP($F42,Tarife_Hilfskraft!$A:$GX,MATCH(SV$12,Tarife_Hilfskraft!$C$3:$GX$3,0)+2,FALSE)))/(1+$H42)</f>
        <v>0</v>
      </c>
      <c r="SW42" s="589">
        <f>IF(ISERROR(KJ42/(VLOOKUP($F42,Tarife_Hilfskraft!$A:$GX,MATCH(SW$12,Tarife_Hilfskraft!$C$3:$GX$3,0)+2,FALSE))), 0, KJ42/(VLOOKUP($F42,Tarife_Hilfskraft!$A:$GX,MATCH(SW$12,Tarife_Hilfskraft!$C$3:$GX$3,0)+2,FALSE)))/(1+$H42)</f>
        <v>0</v>
      </c>
      <c r="SX42" s="589">
        <f>IF(ISERROR(KK42/(VLOOKUP($F42,Tarife_Hilfskraft!$A:$GX,MATCH(SX$12,Tarife_Hilfskraft!$C$3:$GX$3,0)+2,FALSE))), 0, KK42/(VLOOKUP($F42,Tarife_Hilfskraft!$A:$GX,MATCH(SX$12,Tarife_Hilfskraft!$C$3:$GX$3,0)+2,FALSE)))/(1+$H42)</f>
        <v>0</v>
      </c>
      <c r="SY42" s="589">
        <f>IF(ISERROR(KL42/(VLOOKUP($F42,Tarife_Hilfskraft!$A:$GX,MATCH(SY$12,Tarife_Hilfskraft!$C$3:$GX$3,0)+2,FALSE))), 0, KL42/(VLOOKUP($F42,Tarife_Hilfskraft!$A:$GX,MATCH(SY$12,Tarife_Hilfskraft!$C$3:$GX$3,0)+2,FALSE)))/(1+$H42)</f>
        <v>0</v>
      </c>
      <c r="SZ42" s="589">
        <f t="shared" si="53"/>
        <v>0</v>
      </c>
      <c r="TA42" s="589">
        <f>IF(ISERROR(KN42/(VLOOKUP($F42,Tarife_Hilfskraft!$A:$GX,MATCH(TA$12,Tarife_Hilfskraft!$C$3:$GX$3,0)+2,FALSE))), 0, KN42/(VLOOKUP($F42,Tarife_Hilfskraft!$A:$GX,MATCH(TA$12,Tarife_Hilfskraft!$C$3:$GX$3,0)+2,FALSE)))/(1+$H42)</f>
        <v>0</v>
      </c>
      <c r="TB42" s="589">
        <f>IF(ISERROR(KO42/(VLOOKUP($F42,Tarife_Hilfskraft!$A:$GX,MATCH(TB$12,Tarife_Hilfskraft!$C$3:$GX$3,0)+2,FALSE))), 0, KO42/(VLOOKUP($F42,Tarife_Hilfskraft!$A:$GX,MATCH(TB$12,Tarife_Hilfskraft!$C$3:$GX$3,0)+2,FALSE)))/(1+$H42)</f>
        <v>0</v>
      </c>
      <c r="TC42" s="589">
        <f>IF(ISERROR(KP42/(VLOOKUP($F42,Tarife_Hilfskraft!$A:$GX,MATCH(TC$12,Tarife_Hilfskraft!$C$3:$GX$3,0)+2,FALSE))), 0, KP42/(VLOOKUP($F42,Tarife_Hilfskraft!$A:$GX,MATCH(TC$12,Tarife_Hilfskraft!$C$3:$GX$3,0)+2,FALSE)))/(1+$H42)</f>
        <v>0</v>
      </c>
      <c r="TD42" s="589">
        <f>IF(ISERROR(KQ42/(VLOOKUP($F42,Tarife_Hilfskraft!$A:$GX,MATCH(TD$12,Tarife_Hilfskraft!$C$3:$GX$3,0)+2,FALSE))), 0, KQ42/(VLOOKUP($F42,Tarife_Hilfskraft!$A:$GX,MATCH(TD$12,Tarife_Hilfskraft!$C$3:$GX$3,0)+2,FALSE)))/(1+$H42)</f>
        <v>0</v>
      </c>
      <c r="TE42" s="589">
        <f>IF(ISERROR(KR42/(VLOOKUP($F42,Tarife_Hilfskraft!$A:$GX,MATCH(TE$12,Tarife_Hilfskraft!$C$3:$GX$3,0)+2,FALSE))), 0, KR42/(VLOOKUP($F42,Tarife_Hilfskraft!$A:$GX,MATCH(TE$12,Tarife_Hilfskraft!$C$3:$GX$3,0)+2,FALSE)))/(1+$H42)</f>
        <v>0</v>
      </c>
      <c r="TF42" s="589">
        <f>IF(ISERROR(KS42/(VLOOKUP($F42,Tarife_Hilfskraft!$A:$GX,MATCH(TF$12,Tarife_Hilfskraft!$C$3:$GX$3,0)+2,FALSE))), 0, KS42/(VLOOKUP($F42,Tarife_Hilfskraft!$A:$GX,MATCH(TF$12,Tarife_Hilfskraft!$C$3:$GX$3,0)+2,FALSE)))/(1+$H42)</f>
        <v>0</v>
      </c>
      <c r="TG42" s="589">
        <f>IF(ISERROR(KT42/(VLOOKUP($F42,Tarife_Hilfskraft!$A:$GX,MATCH(TG$12,Tarife_Hilfskraft!$C$3:$GX$3,0)+2,FALSE))), 0, KT42/(VLOOKUP($F42,Tarife_Hilfskraft!$A:$GX,MATCH(TG$12,Tarife_Hilfskraft!$C$3:$GX$3,0)+2,FALSE)))/(1+$H42)</f>
        <v>0</v>
      </c>
      <c r="TH42" s="589">
        <f>IF(ISERROR(KU42/(VLOOKUP($F42,Tarife_Hilfskraft!$A:$GX,MATCH(TH$12,Tarife_Hilfskraft!$C$3:$GX$3,0)+2,FALSE))), 0, KU42/(VLOOKUP($F42,Tarife_Hilfskraft!$A:$GX,MATCH(TH$12,Tarife_Hilfskraft!$C$3:$GX$3,0)+2,FALSE)))/(1+$H42)</f>
        <v>0</v>
      </c>
      <c r="TI42" s="589">
        <f>IF(ISERROR(KV42/(VLOOKUP($F42,Tarife_Hilfskraft!$A:$GX,MATCH(TI$12,Tarife_Hilfskraft!$C$3:$GX$3,0)+2,FALSE))), 0, KV42/(VLOOKUP($F42,Tarife_Hilfskraft!$A:$GX,MATCH(TI$12,Tarife_Hilfskraft!$C$3:$GX$3,0)+2,FALSE)))/(1+$H42)</f>
        <v>0</v>
      </c>
      <c r="TJ42" s="589">
        <f>IF(ISERROR(KW42/(VLOOKUP($F42,Tarife_Hilfskraft!$A:$GX,MATCH(TJ$12,Tarife_Hilfskraft!$C$3:$GX$3,0)+2,FALSE))), 0, KW42/(VLOOKUP($F42,Tarife_Hilfskraft!$A:$GX,MATCH(TJ$12,Tarife_Hilfskraft!$C$3:$GX$3,0)+2,FALSE)))/(1+$H42)</f>
        <v>0</v>
      </c>
      <c r="TK42" s="589">
        <f>IF(ISERROR(KX42/(VLOOKUP($F42,Tarife_Hilfskraft!$A:$GX,MATCH(TK$12,Tarife_Hilfskraft!$C$3:$GX$3,0)+2,FALSE))), 0, KX42/(VLOOKUP($F42,Tarife_Hilfskraft!$A:$GX,MATCH(TK$12,Tarife_Hilfskraft!$C$3:$GX$3,0)+2,FALSE)))/(1+$H42)</f>
        <v>0</v>
      </c>
      <c r="TL42" s="589">
        <f>IF(ISERROR(KY42/(VLOOKUP($F42,Tarife_Hilfskraft!$A:$GX,MATCH(TL$12,Tarife_Hilfskraft!$C$3:$GX$3,0)+2,FALSE))), 0, KY42/(VLOOKUP($F42,Tarife_Hilfskraft!$A:$GX,MATCH(TL$12,Tarife_Hilfskraft!$C$3:$GX$3,0)+2,FALSE)))/(1+$H42)</f>
        <v>0</v>
      </c>
      <c r="TM42" s="589">
        <f t="shared" si="54"/>
        <v>0</v>
      </c>
      <c r="TN42" s="489"/>
    </row>
    <row r="43" spans="1:534" x14ac:dyDescent="0.25">
      <c r="A43" s="489" t="str">
        <f t="shared" si="14"/>
        <v/>
      </c>
      <c r="C43" s="489" t="str">
        <f>IF(ISERROR(VLOOKUP(B43,Kostenstelle_Auftrag!C:D,2,FALSE)),"",VLOOKUP(B43,Kostenstelle_Auftrag!C:D,2,FALSE))</f>
        <v/>
      </c>
      <c r="F43" s="489" t="s">
        <v>381</v>
      </c>
      <c r="G43" s="489" t="s">
        <v>15413</v>
      </c>
      <c r="H43" s="588">
        <f>VLOOKUP(G43,SteuerungHilfskräfte!$C$7:$D$9,2,FALSE)</f>
        <v>0.29320000000000002</v>
      </c>
      <c r="N43" s="533">
        <f>VLOOKUP(F43,Landespersonal_Tarifgruppen!$A$3:$I$64,9,FALSE)*I43*(MAX(N$12,MIN(EOMONTH(N$12,0)+1,$K43+1))-MIN(MAX(N$12,$J43),EOMONTH(N$12,0)+1))/(EOMONTH(N$12,0)+1-N$12)</f>
        <v>0</v>
      </c>
      <c r="O43" s="533">
        <f>VLOOKUP(F43,Landespersonal_Tarifgruppen!$A$3:$I$64,9,FALSE)*I43*(MAX(O$12,MIN(EOMONTH(O$12,0)+1,$K43+1))-MIN(MAX(O$12,$J43),EOMONTH(O$12,0)+1))/(EOMONTH(O$12,0)+1-O$12)</f>
        <v>0</v>
      </c>
      <c r="P43" s="533">
        <f>VLOOKUP(F43,Landespersonal_Tarifgruppen!$A$3:$I$64,9,FALSE)*I43*(MAX(P$12,MIN(EOMONTH(P$12,0)+1,$K43+1))-MIN(MAX(P$12,$J43),EOMONTH(P$12,0)+1))/(EOMONTH(P$12,0)+1-P$12)</f>
        <v>0</v>
      </c>
      <c r="Q43" s="533">
        <f>VLOOKUP(F43,Landespersonal_Tarifgruppen!$A$3:$I$64,9,FALSE)*I43*(MAX(Q$12,MIN(EOMONTH(Q$12,0)+1,$K43+1))-MIN(MAX(Q$12,$J43),EOMONTH(Q$12,0)+1))/(EOMONTH(Q$12,0)+1-Q$12)</f>
        <v>0</v>
      </c>
      <c r="R43" s="533">
        <f>VLOOKUP(F43,Landespersonal_Tarifgruppen!$A$3:$I$64,9,FALSE)*I43*(MAX(R$12,MIN(EOMONTH(R$12,0)+1,$K43+1))-MIN(MAX(R$12,$J43),EOMONTH(R$12,0)+1))/(EOMONTH(R$12,0)+1-R$12)</f>
        <v>0</v>
      </c>
      <c r="S43" s="533">
        <f>VLOOKUP(F43,Landespersonal_Tarifgruppen!$A$3:$I$64,9,FALSE)*I43*(MAX(S$12,MIN(EOMONTH(S$12,0)+1,$K43+1))-MIN(MAX(S$12,$J43),EOMONTH(S$12,0)+1))/(EOMONTH(S$12,0)+1-S$12)</f>
        <v>0</v>
      </c>
      <c r="T43" s="533">
        <f>VLOOKUP(F43,Landespersonal_Tarifgruppen!$A$3:$I$64,9,FALSE)*I43*(MAX(T$12,MIN(EOMONTH(T$12,0)+1,$K43+1))-MIN(MAX(T$12,$J43),EOMONTH(T$12,0)+1))/(EOMONTH(T$12,0)+1-T$12)</f>
        <v>0</v>
      </c>
      <c r="U43" s="533">
        <f>VLOOKUP(F43,Landespersonal_Tarifgruppen!$A$3:$I$64,9,FALSE)*I43*(MAX(U$12,MIN(EOMONTH(U$12,0)+1,$K43+1))-MIN(MAX(U$12,$J43),EOMONTH(U$12,0)+1))/(EOMONTH(U$12,0)+1-U$12)</f>
        <v>0</v>
      </c>
      <c r="V43" s="533">
        <f>VLOOKUP(F43,Landespersonal_Tarifgruppen!$A$3:$I$64,9,FALSE)*I43*(MAX(V$12,MIN(EOMONTH(V$12,0)+1,$K43+1))-MIN(MAX(V$12,$J43),EOMONTH(V$12,0)+1))/(EOMONTH(V$12,0)+1-V$12)</f>
        <v>0</v>
      </c>
      <c r="W43" s="533">
        <f>VLOOKUP(F43,Landespersonal_Tarifgruppen!$A$3:$I$64,9,FALSE)*I43*(MAX(W$12,MIN(EOMONTH(W$12,0)+1,$K43+1))-MIN(MAX(W$12,$J43),EOMONTH(W$12,0)+1))/(EOMONTH(W$12,0)+1-W$12)</f>
        <v>0</v>
      </c>
      <c r="X43" s="533">
        <f>VLOOKUP(F43,Landespersonal_Tarifgruppen!$A$3:$I$64,9,FALSE)*I43*(MAX(X$12,MIN(EOMONTH(X$12,0)+1,$K43+1))-MIN(MAX(X$12,$J43),EOMONTH(X$12,0)+1))/(EOMONTH(X$12,0)+1-X$12)</f>
        <v>0</v>
      </c>
      <c r="Y43" s="533">
        <f>VLOOKUP(F43,Landespersonal_Tarifgruppen!$A$3:$I$64,9,FALSE)*I43*(MAX(Y$12,MIN(EOMONTH(Y$12,0)+1,$K43+1))-MIN(MAX(Y$12,$J43),EOMONTH(Y$12,0)+1))/(EOMONTH(Y$12,0)+1-Y$12)</f>
        <v>0</v>
      </c>
      <c r="Z43" s="533">
        <f t="shared" si="55"/>
        <v>0</v>
      </c>
      <c r="AA43" s="533">
        <f>VLOOKUP(F43,Landespersonal_Tarifgruppen!$A$3:$J$64,10,FALSE)*I43*(MAX(AA$12,MIN(EOMONTH(AA$12,0)+1,$K43+1))-MIN(MAX(AA$12,$J43),EOMONTH(AA$12,0)+1))/(EOMONTH(AA$12,0)+1-AA$12)</f>
        <v>0</v>
      </c>
      <c r="AB43" s="533">
        <f>VLOOKUP(F43,Landespersonal_Tarifgruppen!$A$3:$J$64,10,FALSE)*I43*(MAX(AB$12,MIN(EOMONTH(AB$12,0)+1,$K43+1))-MIN(MAX(AB$12,$J43),EOMONTH(AB$12,0)+1))/(EOMONTH(AB$12,0)+1-AB$12)</f>
        <v>0</v>
      </c>
      <c r="AC43" s="533">
        <f>VLOOKUP(F43,Landespersonal_Tarifgruppen!$A$3:$J$64,10,FALSE)*I43*(MAX(AC$12,MIN(EOMONTH(AC$12,0)+1,$K43+1))-MIN(MAX(AC$12,$J43),EOMONTH(AC$12,0)+1))/(EOMONTH(AC$12,0)+1-AC$12)</f>
        <v>0</v>
      </c>
      <c r="AD43" s="533">
        <f>VLOOKUP(F43,Landespersonal_Tarifgruppen!$A$3:$J$64,10,FALSE)*I43*(MAX(AD$12,MIN(EOMONTH(AD$12,0)+1,$K43+1))-MIN(MAX(AD$12,$J43),EOMONTH(AD$12,0)+1))/(EOMONTH(AD$12,0)+1-AD$12)</f>
        <v>0</v>
      </c>
      <c r="AE43" s="533">
        <f>VLOOKUP(F43,Landespersonal_Tarifgruppen!$A$3:$J$64,10,FALSE)*I43*(MAX(AE$12,MIN(EOMONTH(AE$12,0)+1,$K43+1))-MIN(MAX(AE$12,$J43),EOMONTH(AE$12,0)+1))/(EOMONTH(AE$12,0)+1-AE$12)</f>
        <v>0</v>
      </c>
      <c r="AF43" s="533">
        <f>VLOOKUP(F43,Landespersonal_Tarifgruppen!$A$3:$J$64,10,FALSE)*I43*(MAX(AF$12,MIN(EOMONTH(AF$12,0)+1,$K43+1))-MIN(MAX(AF$12,$J43),EOMONTH(AF$12,0)+1))/(EOMONTH(AF$12,0)+1-AF$12)</f>
        <v>0</v>
      </c>
      <c r="AG43" s="533">
        <f>VLOOKUP(F43,Landespersonal_Tarifgruppen!$A$3:$J$64,10,FALSE)*I43*(MAX(AG$12,MIN(EOMONTH(AG$12,0)+1,$K43+1))-MIN(MAX(AG$12,$J43),EOMONTH(AG$12,0)+1))/(EOMONTH(AG$12,0)+1-AG$12)</f>
        <v>0</v>
      </c>
      <c r="AH43" s="533">
        <f>VLOOKUP(F43,Landespersonal_Tarifgruppen!$A$3:$J$64,10,FALSE)*I43*(MAX(AH$12,MIN(EOMONTH(AH$12,0)+1,$K43+1))-MIN(MAX(AH$12,$J43),EOMONTH(AH$12,0)+1))/(EOMONTH(AH$12,0)+1-AH$12)</f>
        <v>0</v>
      </c>
      <c r="AI43" s="533">
        <f>VLOOKUP(F43,Landespersonal_Tarifgruppen!$A$3:$J$64,10,FALSE)*I43*(MAX(AI$12,MIN(EOMONTH(AI$12,0)+1,$K43+1))-MIN(MAX(AI$12,$J43),EOMONTH(AI$12,0)+1))/(EOMONTH(AI$12,0)+1-AI$12)</f>
        <v>0</v>
      </c>
      <c r="AJ43" s="533">
        <f>VLOOKUP(F43,Landespersonal_Tarifgruppen!$A$3:$J$64,10,FALSE)*I43*(MAX(AJ$12,MIN(EOMONTH(AJ$12,0)+1,$K43+1))-MIN(MAX(AJ$12,$J43),EOMONTH(AJ$12,0)+1))/(EOMONTH(AJ$12,0)+1-AJ$12)</f>
        <v>0</v>
      </c>
      <c r="AK43" s="533">
        <f>VLOOKUP(F43,Landespersonal_Tarifgruppen!$A$3:$J$64,10,FALSE)*I43*(MAX(AK$12,MIN(EOMONTH(AK$12,0)+1,$K43+1))-MIN(MAX(AK$12,$J43),EOMONTH(AK$12,0)+1))/(EOMONTH(AK$12,0)+1-AK$12)</f>
        <v>0</v>
      </c>
      <c r="AL43" s="533">
        <f>VLOOKUP(F43,Landespersonal_Tarifgruppen!$A$3:$J$64,10,FALSE)*I43*(MAX(AL$12,MIN(EOMONTH(AL$12,0)+1,$K43+1))-MIN(MAX(AL$12,$J43),EOMONTH(AL$12,0)+1))/(EOMONTH(AL$12,0)+1-AL$12)</f>
        <v>0</v>
      </c>
      <c r="AM43" s="533">
        <f t="shared" si="56"/>
        <v>0</v>
      </c>
      <c r="AN43" s="533">
        <f>VLOOKUP(F43,Landespersonal_Tarifgruppen!$A$3:$K$64,11,FALSE)*I43*(MAX(AN$12,MIN(EOMONTH(AN$12,0)+1,$K43+1))-MIN(MAX(AN$12,$J43),EOMONTH(AN$12,0)+1))/(EOMONTH(AN$12,0)+1-AN$12)</f>
        <v>0</v>
      </c>
      <c r="AO43" s="533">
        <f>VLOOKUP(F43,Landespersonal_Tarifgruppen!$A$3:$K$64,11,FALSE)*I43*(MAX(AO$12,MIN(EOMONTH(AO$12,0)+1,$K43+1))-MIN(MAX(AO$12,$J43),EOMONTH(AO$12,0)+1))/(EOMONTH(AO$12,0)+1-AO$12)</f>
        <v>0</v>
      </c>
      <c r="AP43" s="533">
        <f>VLOOKUP(F43,Landespersonal_Tarifgruppen!$A$3:$K$64,11,FALSE)*I43*(MAX(AP$12,MIN(EOMONTH(AP$12,0)+1,$K43+1))-MIN(MAX(AP$12,$J43),EOMONTH(AP$12,0)+1))/(EOMONTH(AP$12,0)+1-AP$12)</f>
        <v>0</v>
      </c>
      <c r="AQ43" s="533">
        <f>VLOOKUP(F43,Landespersonal_Tarifgruppen!$A$3:$K$64,11,FALSE)*I43*(MAX(AQ$12,MIN(EOMONTH(AQ$12,0)+1,$K43+1))-MIN(MAX(AQ$12,$J43),EOMONTH(AQ$12,0)+1))/(EOMONTH(AQ$12,0)+1-AQ$12)</f>
        <v>0</v>
      </c>
      <c r="AR43" s="533">
        <f>VLOOKUP(F43,Landespersonal_Tarifgruppen!$A$3:$K$64,11,FALSE)*I43*(MAX(AR$12,MIN(EOMONTH(AR$12,0)+1,$K43+1))-MIN(MAX(AR$12,$J43),EOMONTH(AR$12,0)+1))/(EOMONTH(AR$12,0)+1-AR$12)</f>
        <v>0</v>
      </c>
      <c r="AS43" s="533">
        <f>VLOOKUP(F43,Landespersonal_Tarifgruppen!$A$3:$K$64,11,FALSE)*I43*(MAX(AS$12,MIN(EOMONTH(AS$12,0)+1,$K43+1))-MIN(MAX(AS$12,$J43),EOMONTH(AS$12,0)+1))/(EOMONTH(AS$12,0)+1-AS$12)</f>
        <v>0</v>
      </c>
      <c r="AT43" s="533">
        <f>VLOOKUP(F43,Landespersonal_Tarifgruppen!$A$3:$K$64,11,FALSE)*I43*(MAX(AT$12,MIN(EOMONTH(AT$12,0)+1,$K43+1))-MIN(MAX(AT$12,$J43),EOMONTH(AT$12,0)+1))/(EOMONTH(AT$12,0)+1-AT$12)</f>
        <v>0</v>
      </c>
      <c r="AU43" s="533">
        <f>VLOOKUP(F43,Landespersonal_Tarifgruppen!$A$3:$K$64,11,FALSE)*I43*(MAX(AU$12,MIN(EOMONTH(AU$12,0)+1,$K43+1))-MIN(MAX(AU$12,$J43),EOMONTH(AU$12,0)+1))/(EOMONTH(AU$12,0)+1-AU$12)</f>
        <v>0</v>
      </c>
      <c r="AV43" s="533">
        <f>VLOOKUP(F43,Landespersonal_Tarifgruppen!$A$3:$K$64,11,FALSE)*I43*(MAX(AV$12,MIN(EOMONTH(AV$12,0)+1,$K43+1))-MIN(MAX(AV$12,$J43),EOMONTH(AV$12,0)+1))/(EOMONTH(AV$12,0)+1-AV$12)</f>
        <v>0</v>
      </c>
      <c r="AW43" s="533">
        <f>VLOOKUP(F43,Landespersonal_Tarifgruppen!$A$3:$K$64,11,FALSE)*I43*(MAX(AW$12,MIN(EOMONTH(AW$12,0)+1,$K43+1))-MIN(MAX(AW$12,$J43),EOMONTH(AW$12,0)+1))/(EOMONTH(AW$12,0)+1-AW$12)</f>
        <v>0</v>
      </c>
      <c r="AX43" s="533">
        <f>VLOOKUP(F43,Landespersonal_Tarifgruppen!$A$3:$K$64,11,FALSE)*I43*(MAX(AX$12,MIN(EOMONTH(AX$12,0)+1,$K43+1))-MIN(MAX(AX$12,$J43),EOMONTH(AX$12,0)+1))/(EOMONTH(AX$12,0)+1-AX$12)</f>
        <v>0</v>
      </c>
      <c r="AY43" s="533">
        <f>VLOOKUP(F43,Landespersonal_Tarifgruppen!$A$3:$K$64,11,FALSE)*I43*(MAX(AY$12,MIN(EOMONTH(AY$12,0)+1,$K43+1))-MIN(MAX(AY$12,$J43),EOMONTH(AY$12,0)+1))/(EOMONTH(AY$12,0)+1-AY$12)</f>
        <v>0</v>
      </c>
      <c r="AZ43" s="533">
        <f t="shared" si="57"/>
        <v>0</v>
      </c>
      <c r="BA43" s="533">
        <f>VLOOKUP(F43,Landespersonal_Tarifgruppen!$A$3:$L$64,12,FALSE)*I43*(MAX(BA$12,MIN(EOMONTH(BA$12,0)+1,$K43+1))-MIN(MAX(BA$12,$J43),EOMONTH(BA$12,0)+1))/(EOMONTH(BA$12,0)+1-BA$12)</f>
        <v>0</v>
      </c>
      <c r="BB43" s="533">
        <f>VLOOKUP(F43,Landespersonal_Tarifgruppen!$A$3:$L$64,12,FALSE)*I43*(MAX(BB$12,MIN(EOMONTH(BB$12,0)+1,$K43+1))-MIN(MAX(BB$12,$J43),EOMONTH(BB$12,0)+1))/(EOMONTH(BB$12,0)+1-BB$12)</f>
        <v>0</v>
      </c>
      <c r="BC43" s="533">
        <f>VLOOKUP(F43,Landespersonal_Tarifgruppen!$A$3:$L$64,12,FALSE)*I43*(MAX(BC$12,MIN(EOMONTH(BC$12,0)+1,$K43+1))-MIN(MAX(BC$12,$J43),EOMONTH(BC$12,0)+1))/(EOMONTH(BC$12,0)+1-BC$12)</f>
        <v>0</v>
      </c>
      <c r="BD43" s="533">
        <f>VLOOKUP(F43,Landespersonal_Tarifgruppen!$A$3:$L$64,12,FALSE)*I43*(MAX(BD$12,MIN(EOMONTH(BD$12,0)+1,$K43+1))-MIN(MAX(BD$12,$J43),EOMONTH(BD$12,0)+1))/(EOMONTH(BD$12,0)+1-BD$12)</f>
        <v>0</v>
      </c>
      <c r="BE43" s="533">
        <f>VLOOKUP(F43,Landespersonal_Tarifgruppen!$A$3:$L$64,12,FALSE)*I43*(MAX(BE$12,MIN(EOMONTH(BE$12,0)+1,$K43+1))-MIN(MAX(BE$12,$J43),EOMONTH(BE$12,0)+1))/(EOMONTH(BE$12,0)+1-BE$12)</f>
        <v>0</v>
      </c>
      <c r="BF43" s="533">
        <f>VLOOKUP(F43,Landespersonal_Tarifgruppen!$A$3:$L$64,12,FALSE)*I43*(MAX(BF$12,MIN(EOMONTH(BF$12,0)+1,$K43+1))-MIN(MAX(BF$12,$J43),EOMONTH(BF$12,0)+1))/(EOMONTH(BF$12,0)+1-BF$12)</f>
        <v>0</v>
      </c>
      <c r="BG43" s="533">
        <f>VLOOKUP(F43,Landespersonal_Tarifgruppen!$A$3:$L$64,12,FALSE)*I43*(MAX(BG$12,MIN(EOMONTH(BG$12,0)+1,$K43+1))-MIN(MAX(BG$12,$J43),EOMONTH(BG$12,0)+1))/(EOMONTH(BG$12,0)+1-BG$12)</f>
        <v>0</v>
      </c>
      <c r="BH43" s="533">
        <f>VLOOKUP(F43,Landespersonal_Tarifgruppen!$A$3:$L$64,12,FALSE)*I43*(MAX(BH$12,MIN(EOMONTH(BH$12,0)+1,$K43+1))-MIN(MAX(BH$12,$J43),EOMONTH(BH$12,0)+1))/(EOMONTH(BH$12,0)+1-BH$12)</f>
        <v>0</v>
      </c>
      <c r="BI43" s="533">
        <f>VLOOKUP(F43,Landespersonal_Tarifgruppen!$A$3:$L$64,12,FALSE)*I43*(MAX(BI$12,MIN(EOMONTH(BI$12,0)+1,$K43+1))-MIN(MAX(BI$12,$J43),EOMONTH(BI$12,0)+1))/(EOMONTH(BI$12,0)+1-BI$12)</f>
        <v>0</v>
      </c>
      <c r="BJ43" s="533">
        <f>VLOOKUP(F43,Landespersonal_Tarifgruppen!$A$3:$L$64,12,FALSE)*I43*(MAX(BJ$12,MIN(EOMONTH(BJ$12,0)+1,$K43+1))-MIN(MAX(BJ$12,$J43),EOMONTH(BJ$12,0)+1))/(EOMONTH(BJ$12,0)+1-BJ$12)</f>
        <v>0</v>
      </c>
      <c r="BK43" s="533">
        <f>VLOOKUP(F43,Landespersonal_Tarifgruppen!$A$3:$L$64,12,FALSE)*I43*(MAX(BK$12,MIN(EOMONTH(BK$12,0)+1,$K43+1))-MIN(MAX(BK$12,$J43),EOMONTH(BK$12,0)+1))/(EOMONTH(BK$12,0)+1-BK$12)</f>
        <v>0</v>
      </c>
      <c r="BL43" s="533">
        <f>VLOOKUP(F43,Landespersonal_Tarifgruppen!$A$3:$L$64,12,FALSE)*I43*(MAX(BL$12,MIN(EOMONTH(BL$12,0)+1,$K43+1))-MIN(MAX(BL$12,$J43),EOMONTH(BL$12,0)+1))/(EOMONTH(BL$12,0)+1-BL$12)</f>
        <v>0</v>
      </c>
      <c r="BM43" s="503">
        <f t="shared" si="58"/>
        <v>0</v>
      </c>
      <c r="BN43" s="533">
        <f>VLOOKUP(F43,Landespersonal_Tarifgruppen!$A$3:$M$64,13,FALSE)*I43*(MAX(BN$12,MIN(EOMONTH(BN$12,0)+1,$K43+1))-MIN(MAX(BN$12,$J43),EOMONTH(BN$12,0)+1))/(EOMONTH(BN$12,0)+1-BN$12)</f>
        <v>0</v>
      </c>
      <c r="BO43" s="533">
        <f>VLOOKUP(F43,Landespersonal_Tarifgruppen!$A$3:$M$64,13,FALSE)*I43*(MAX(BO$12,MIN(EOMONTH(BO$12,0)+1,$K43+1))-MIN(MAX(BO$12,$J43),EOMONTH(BO$12,0)+1))/(EOMONTH(BO$12,0)+1-BO$12)</f>
        <v>0</v>
      </c>
      <c r="BP43" s="533">
        <f>VLOOKUP(F43,Landespersonal_Tarifgruppen!$A$3:$M$64,13,FALSE)*I43*(MAX(BP$12,MIN(EOMONTH(BP$12,0)+1,$K43+1))-MIN(MAX(BP$12,$J43),EOMONTH(BP$12,0)+1))/(EOMONTH(BP$12,0)+1-BP$12)</f>
        <v>0</v>
      </c>
      <c r="BQ43" s="533">
        <f>VLOOKUP(F43,Landespersonal_Tarifgruppen!$A$3:$M$64,13,FALSE)*I43*(MAX(BQ$12,MIN(EOMONTH(BQ$12,0)+1,$K43+1))-MIN(MAX(BQ$12,$J43),EOMONTH(BQ$12,0)+1))/(EOMONTH(BQ$12,0)+1-BQ$12)</f>
        <v>0</v>
      </c>
      <c r="BR43" s="533">
        <f>VLOOKUP(F43,Landespersonal_Tarifgruppen!$A$3:$M$64,13,FALSE)*I43*(MAX(BR$12,MIN(EOMONTH(BR$12,0)+1,$K43+1))-MIN(MAX(BR$12,$J43),EOMONTH(BR$12,0)+1))/(EOMONTH(BR$12,0)+1-BR$12)</f>
        <v>0</v>
      </c>
      <c r="BS43" s="533">
        <f>VLOOKUP(F43,Landespersonal_Tarifgruppen!$A$3:$M$64,13,FALSE)*I43*(MAX(BS$12,MIN(EOMONTH(BS$12,0)+1,$K43+1))-MIN(MAX(BS$12,$J43),EOMONTH(BS$12,0)+1))/(EOMONTH(BS$12,0)+1-BS$12)</f>
        <v>0</v>
      </c>
      <c r="BT43" s="533">
        <f>VLOOKUP(F43,Landespersonal_Tarifgruppen!$A$3:$M$64,13,FALSE)*I43*(MAX(BT$12,MIN(EOMONTH(BT$12,0)+1,$K43+1))-MIN(MAX(BT$12,$J43),EOMONTH(BT$12,0)+1))/(EOMONTH(BT$12,0)+1-BT$12)</f>
        <v>0</v>
      </c>
      <c r="BU43" s="533">
        <f>VLOOKUP(F43,Landespersonal_Tarifgruppen!$A$3:$M$64,13,FALSE)*I43*(MAX(BU$12,MIN(EOMONTH(BU$12,0)+1,$K43+1))-MIN(MAX(BU$12,$J43),EOMONTH(BU$12,0)+1))/(EOMONTH(BU$12,0)+1-BU$12)</f>
        <v>0</v>
      </c>
      <c r="BV43" s="533">
        <f>VLOOKUP(F43,Landespersonal_Tarifgruppen!$A$3:$M$64,13,FALSE)*I43*(MAX(BV$12,MIN(EOMONTH(BV$12,0)+1,$K43+1))-MIN(MAX(BV$12,$J43),EOMONTH(BV$12,0)+1))/(EOMONTH(BV$12,0)+1-BV$12)</f>
        <v>0</v>
      </c>
      <c r="BW43" s="533">
        <f>VLOOKUP(F43,Landespersonal_Tarifgruppen!$A$3:$M$64,13,FALSE)*I43*(MAX(BW$12,MIN(EOMONTH(BW$12,0)+1,$K43+1))-MIN(MAX(BW$12,$J43),EOMONTH(BW$12,0)+1))/(EOMONTH(BW$12,0)+1-BW$12)</f>
        <v>0</v>
      </c>
      <c r="BX43" s="533">
        <f>VLOOKUP(F43,Landespersonal_Tarifgruppen!$A$3:$M$64,13,FALSE)*I43*(MAX(BX$12,MIN(EOMONTH(BX$12,0)+1,$K43+1))-MIN(MAX(BX$12,$J43),EOMONTH(BX$12,0)+1))/(EOMONTH(BX$12,0)+1-BX$12)</f>
        <v>0</v>
      </c>
      <c r="BY43" s="533">
        <f>VLOOKUP(F43,Landespersonal_Tarifgruppen!$A$3:$M$64,13,FALSE)*I43*(MAX(BY$12,MIN(EOMONTH(BY$12,0)+1,$K43+1))-MIN(MAX(BY$12,$J43),EOMONTH(BY$12,0)+1))/(EOMONTH(BY$12,0)+1-BY$12)</f>
        <v>0</v>
      </c>
      <c r="BZ43" s="503">
        <f t="shared" si="59"/>
        <v>0</v>
      </c>
      <c r="CA43" s="533" t="e">
        <f>VLOOKUP(F43,Tarife_Hilfskraft!$A$3:$B$7,14,FALSE)*I43*(MAX(CA$12,MIN(EOMONTH(CA$12,0)+1,$K43+1))-MIN(MAX(CA$12,$J43),EOMONTH(CA$12,0)+1))/(EOMONTH(CA$12,0)+1-CA$12)</f>
        <v>#REF!</v>
      </c>
      <c r="CB43" s="533" t="e">
        <f>VLOOKUP(F43,Tarife_Hilfskraft!$A$3:$B$7,14,FALSE)*I43*(MAX(CB$12,MIN(EOMONTH(CB$12,0)+1,$K43+1))-MIN(MAX(CB$12,$J43),EOMONTH(CB$12,0)+1))/(EOMONTH(CB$12,0)+1-CB$12)</f>
        <v>#REF!</v>
      </c>
      <c r="CC43" s="533" t="e">
        <f>VLOOKUP(F43,Tarife_Hilfskraft!$A$3:$B$7,14,FALSE)*I43*(MAX(CC$12,MIN(EOMONTH(CC$12,0)+1,$K43+1))-MIN(MAX(CC$12,$J43),EOMONTH(CC$12,0)+1))/(EOMONTH(CC$12,0)+1-CC$12)</f>
        <v>#REF!</v>
      </c>
      <c r="CD43" s="533" t="e">
        <f>VLOOKUP(F43,Tarife_Hilfskraft!$A$3:$B$7,14,FALSE)*I43*(MAX(CD$12,MIN(EOMONTH(CD$12,0)+1,$K43+1))-MIN(MAX(CD$12,$J43),EOMONTH(CD$12,0)+1))/(EOMONTH(CD$12,0)+1-CD$12)</f>
        <v>#REF!</v>
      </c>
      <c r="CE43" s="533" t="e">
        <f>VLOOKUP(F43,Tarife_Hilfskraft!$A$3:$B$7,14,FALSE)*I43*(MAX(CE$12,MIN(EOMONTH(CE$12,0)+1,$K43+1))-MIN(MAX(CE$12,$J43),EOMONTH(CE$12,0)+1))/(EOMONTH(CE$12,0)+1-CE$12)</f>
        <v>#REF!</v>
      </c>
      <c r="CF43" s="533" t="e">
        <f>VLOOKUP(F43,Tarife_Hilfskraft!$A$3:$B$7,14,FALSE)*I43*(MAX(CF$12,MIN(EOMONTH(CF$12,0)+1,$K43+1))-MIN(MAX(CF$12,$J43),EOMONTH(CF$12,0)+1))/(EOMONTH(CF$12,0)+1-CF$12)</f>
        <v>#REF!</v>
      </c>
      <c r="CG43" s="533" t="e">
        <f>VLOOKUP(F43,Tarife_Hilfskraft!$A$3:$B$7,14,FALSE)*I43*(MAX(CG$12,MIN(EOMONTH(CG$12,0)+1,$K43+1))-MIN(MAX(CG$12,$J43),EOMONTH(CG$12,0)+1))/(EOMONTH(CG$12,0)+1-CG$12)</f>
        <v>#REF!</v>
      </c>
      <c r="CH43" s="533" t="e">
        <f>VLOOKUP(F43,Tarife_Hilfskraft!$A$3:$B$7,14,FALSE)*I43*(MAX(CH$12,MIN(EOMONTH(CH$12,0)+1,$K43+1))-MIN(MAX(CH$12,$J43),EOMONTH(CH$12,0)+1))/(EOMONTH(CH$12,0)+1-CH$12)</f>
        <v>#REF!</v>
      </c>
      <c r="CI43" s="533" t="e">
        <f>VLOOKUP(F43,Tarife_Hilfskraft!$A$3:$B$7,14,FALSE)*I43*(MAX(CI$12,MIN(EOMONTH(CI$12,0)+1,$K43+1))-MIN(MAX(CI$12,$J43),EOMONTH(CI$12,0)+1))/(EOMONTH(CI$12,0)+1-CI$12)</f>
        <v>#REF!</v>
      </c>
      <c r="CJ43" s="533" t="e">
        <f>VLOOKUP(F43,Tarife_Hilfskraft!$A$3:$B$7,14,FALSE)*I43*(MAX(CJ$12,MIN(EOMONTH(CJ$12,0)+1,$K43+1))-MIN(MAX(CJ$12,$J43),EOMONTH(CJ$12,0)+1))/(EOMONTH(CJ$12,0)+1-CJ$12)</f>
        <v>#REF!</v>
      </c>
      <c r="CK43" s="533" t="e">
        <f>VLOOKUP(F43,Tarife_Hilfskraft!$A$3:$B$7,14,FALSE)*I43*(MAX(CK$12,MIN(EOMONTH(CK$12,0)+1,$K43+1))-MIN(MAX(CK$12,$J43),EOMONTH(CK$12,0)+1))/(EOMONTH(CK$12,0)+1-CK$12)</f>
        <v>#REF!</v>
      </c>
      <c r="CL43" s="533" t="e">
        <f>VLOOKUP(F43,Tarife_Hilfskraft!$A$3:$B$7,14,FALSE)*I43*(MAX(CL$12,MIN(EOMONTH(CL$12,0)+1,$K43+1))-MIN(MAX(CL$12,$J43),EOMONTH(CL$12,0)+1))/(EOMONTH(CL$12,0)+1-CL$12)</f>
        <v>#REF!</v>
      </c>
      <c r="CM43" s="503" t="e">
        <f t="shared" si="60"/>
        <v>#REF!</v>
      </c>
      <c r="CN43" s="533">
        <f>VLOOKUP($F43,Tarife_Hilfskraft!$A$3:$GX$7,MATCH(CN$12,Tarife_Hilfskraft!$C$3:$GX$3,0)+2,FALSE)*$I43*(MAX(CN$12,MIN(EOMONTH(CN$12,0)+1,$K43+1))-MIN(MAX(CN$12,$J43),EOMONTH(CN$12,0)+1))/(EOMONTH(CN$12,0)+1-CN$12)*(1+$H43)</f>
        <v>0</v>
      </c>
      <c r="CO43" s="533">
        <f>VLOOKUP($F43,Tarife_Hilfskraft!$A$3:$GX$7,MATCH(CO$12,Tarife_Hilfskraft!$C$3:$GX$3,0)+2,FALSE)*$I43*(MAX(CO$12,MIN(EOMONTH(CO$12,0)+1,$K43+1))-MIN(MAX(CO$12,$J43),EOMONTH(CO$12,0)+1))/(EOMONTH(CO$12,0)+1-CO$12)*(1+$H43)</f>
        <v>0</v>
      </c>
      <c r="CP43" s="533">
        <f>VLOOKUP($F43,Tarife_Hilfskraft!$A$3:$GX$7,MATCH(CP$12,Tarife_Hilfskraft!$C$3:$GX$3,0)+2,FALSE)*$I43*(MAX(CP$12,MIN(EOMONTH(CP$12,0)+1,$K43+1))-MIN(MAX(CP$12,$J43),EOMONTH(CP$12,0)+1))/(EOMONTH(CP$12,0)+1-CP$12)*(1+$H43)</f>
        <v>0</v>
      </c>
      <c r="CQ43" s="533">
        <f>VLOOKUP($F43,Tarife_Hilfskraft!$A$3:$GX$7,MATCH(CQ$12,Tarife_Hilfskraft!$C$3:$GX$3,0)+2,FALSE)*$I43*(MAX(CQ$12,MIN(EOMONTH(CQ$12,0)+1,$K43+1))-MIN(MAX(CQ$12,$J43),EOMONTH(CQ$12,0)+1))/(EOMONTH(CQ$12,0)+1-CQ$12)*(1+$H43)</f>
        <v>0</v>
      </c>
      <c r="CR43" s="533">
        <f>VLOOKUP($F43,Tarife_Hilfskraft!$A$3:$GX$7,MATCH(CR$12,Tarife_Hilfskraft!$C$3:$GX$3,0)+2,FALSE)*$I43*(MAX(CR$12,MIN(EOMONTH(CR$12,0)+1,$K43+1))-MIN(MAX(CR$12,$J43),EOMONTH(CR$12,0)+1))/(EOMONTH(CR$12,0)+1-CR$12)*(1+$H43)</f>
        <v>0</v>
      </c>
      <c r="CS43" s="533">
        <f>VLOOKUP($F43,Tarife_Hilfskraft!$A$3:$GX$7,MATCH(CS$12,Tarife_Hilfskraft!$C$3:$GX$3,0)+2,FALSE)*$I43*(MAX(CS$12,MIN(EOMONTH(CS$12,0)+1,$K43+1))-MIN(MAX(CS$12,$J43),EOMONTH(CS$12,0)+1))/(EOMONTH(CS$12,0)+1-CS$12)*(1+$H43)</f>
        <v>0</v>
      </c>
      <c r="CT43" s="533">
        <f>VLOOKUP($F43,Tarife_Hilfskraft!$A$3:$GX$7,MATCH(CT$12,Tarife_Hilfskraft!$C$3:$GX$3,0)+2,FALSE)*$I43*(MAX(CT$12,MIN(EOMONTH(CT$12,0)+1,$K43+1))-MIN(MAX(CT$12,$J43),EOMONTH(CT$12,0)+1))/(EOMONTH(CT$12,0)+1-CT$12)*(1+$H43)</f>
        <v>0</v>
      </c>
      <c r="CU43" s="533">
        <f>VLOOKUP($F43,Tarife_Hilfskraft!$A$3:$GX$7,MATCH(CU$12,Tarife_Hilfskraft!$C$3:$GX$3,0)+2,FALSE)*$I43*(MAX(CU$12,MIN(EOMONTH(CU$12,0)+1,$K43+1))-MIN(MAX(CU$12,$J43),EOMONTH(CU$12,0)+1))/(EOMONTH(CU$12,0)+1-CU$12)*(1+$H43)</f>
        <v>0</v>
      </c>
      <c r="CV43" s="533">
        <f>VLOOKUP($F43,Tarife_Hilfskraft!$A$3:$GX$7,MATCH(CV$12,Tarife_Hilfskraft!$C$3:$GX$3,0)+2,FALSE)*$I43*(MAX(CV$12,MIN(EOMONTH(CV$12,0)+1,$K43+1))-MIN(MAX(CV$12,$J43),EOMONTH(CV$12,0)+1))/(EOMONTH(CV$12,0)+1-CV$12)*(1+$H43)</f>
        <v>0</v>
      </c>
      <c r="CW43" s="533">
        <f>VLOOKUP($F43,Tarife_Hilfskraft!$A$3:$GX$7,MATCH(CW$12,Tarife_Hilfskraft!$C$3:$GX$3,0)+2,FALSE)*$I43*(MAX(CW$12,MIN(EOMONTH(CW$12,0)+1,$K43+1))-MIN(MAX(CW$12,$J43),EOMONTH(CW$12,0)+1))/(EOMONTH(CW$12,0)+1-CW$12)*(1+$H43)</f>
        <v>0</v>
      </c>
      <c r="CX43" s="533">
        <f>VLOOKUP($F43,Tarife_Hilfskraft!$A$3:$GX$7,MATCH(CX$12,Tarife_Hilfskraft!$C$3:$GX$3,0)+2,FALSE)*$I43*(MAX(CX$12,MIN(EOMONTH(CX$12,0)+1,$K43+1))-MIN(MAX(CX$12,$J43),EOMONTH(CX$12,0)+1))/(EOMONTH(CX$12,0)+1-CX$12)*(1+$H43)</f>
        <v>0</v>
      </c>
      <c r="CY43" s="533">
        <f>VLOOKUP($F43,Tarife_Hilfskraft!$A$3:$GX$7,MATCH(CY$12,Tarife_Hilfskraft!$C$3:$GX$3,0)+2,FALSE)*$I43*(MAX(CY$12,MIN(EOMONTH(CY$12,0)+1,$K43+1))-MIN(MAX(CY$12,$J43),EOMONTH(CY$12,0)+1))/(EOMONTH(CY$12,0)+1-CY$12)*(1+$H43)</f>
        <v>0</v>
      </c>
      <c r="CZ43" s="503">
        <f t="shared" si="21"/>
        <v>0</v>
      </c>
      <c r="DA43" s="533">
        <f>VLOOKUP($F43,Tarife_Hilfskraft!$A$3:$GX$7,MATCH(DA$12,Tarife_Hilfskraft!$C$3:$GX$3,0)+2,FALSE)*$I43*(MAX(DA$12,MIN(EOMONTH(DA$12,0)+1,$K43+1))-MIN(MAX(DA$12,$J43),EOMONTH(DA$12,0)+1))/(EOMONTH(DA$12,0)+1-DA$12)*(1+$H43)</f>
        <v>0</v>
      </c>
      <c r="DB43" s="533">
        <f>VLOOKUP($F43,Tarife_Hilfskraft!$A$3:$GX$7,MATCH(DB$12,Tarife_Hilfskraft!$C$3:$GX$3,0)+2,FALSE)*$I43*(MAX(DB$12,MIN(EOMONTH(DB$12,0)+1,$K43+1))-MIN(MAX(DB$12,$J43),EOMONTH(DB$12,0)+1))/(EOMONTH(DB$12,0)+1-DB$12)*(1+$H43)</f>
        <v>0</v>
      </c>
      <c r="DC43" s="533">
        <f>VLOOKUP($F43,Tarife_Hilfskraft!$A$3:$GX$7,MATCH(DC$12,Tarife_Hilfskraft!$C$3:$GX$3,0)+2,FALSE)*$I43*(MAX(DC$12,MIN(EOMONTH(DC$12,0)+1,$K43+1))-MIN(MAX(DC$12,$J43),EOMONTH(DC$12,0)+1))/(EOMONTH(DC$12,0)+1-DC$12)*(1+$H43)</f>
        <v>0</v>
      </c>
      <c r="DD43" s="533">
        <f>VLOOKUP($F43,Tarife_Hilfskraft!$A$3:$GX$7,MATCH(DD$12,Tarife_Hilfskraft!$C$3:$GX$3,0)+2,FALSE)*$I43*(MAX(DD$12,MIN(EOMONTH(DD$12,0)+1,$K43+1))-MIN(MAX(DD$12,$J43),EOMONTH(DD$12,0)+1))/(EOMONTH(DD$12,0)+1-DD$12)*(1+$H43)</f>
        <v>0</v>
      </c>
      <c r="DE43" s="533">
        <f>VLOOKUP($F43,Tarife_Hilfskraft!$A$3:$GX$7,MATCH(DE$12,Tarife_Hilfskraft!$C$3:$GX$3,0)+2,FALSE)*$I43*(MAX(DE$12,MIN(EOMONTH(DE$12,0)+1,$K43+1))-MIN(MAX(DE$12,$J43),EOMONTH(DE$12,0)+1))/(EOMONTH(DE$12,0)+1-DE$12)*(1+$H43)</f>
        <v>0</v>
      </c>
      <c r="DF43" s="533">
        <f>VLOOKUP($F43,Tarife_Hilfskraft!$A$3:$GX$7,MATCH(DF$12,Tarife_Hilfskraft!$C$3:$GX$3,0)+2,FALSE)*$I43*(MAX(DF$12,MIN(EOMONTH(DF$12,0)+1,$K43+1))-MIN(MAX(DF$12,$J43),EOMONTH(DF$12,0)+1))/(EOMONTH(DF$12,0)+1-DF$12)*(1+$H43)</f>
        <v>0</v>
      </c>
      <c r="DG43" s="533">
        <f>VLOOKUP($F43,Tarife_Hilfskraft!$A$3:$GX$7,MATCH(DG$12,Tarife_Hilfskraft!$C$3:$GX$3,0)+2,FALSE)*$I43*(MAX(DG$12,MIN(EOMONTH(DG$12,0)+1,$K43+1))-MIN(MAX(DG$12,$J43),EOMONTH(DG$12,0)+1))/(EOMONTH(DG$12,0)+1-DG$12)*(1+$H43)</f>
        <v>0</v>
      </c>
      <c r="DH43" s="533">
        <f>VLOOKUP($F43,Tarife_Hilfskraft!$A$3:$GX$7,MATCH(DH$12,Tarife_Hilfskraft!$C$3:$GX$3,0)+2,FALSE)*$I43*(MAX(DH$12,MIN(EOMONTH(DH$12,0)+1,$K43+1))-MIN(MAX(DH$12,$J43),EOMONTH(DH$12,0)+1))/(EOMONTH(DH$12,0)+1-DH$12)*(1+$H43)</f>
        <v>0</v>
      </c>
      <c r="DI43" s="533">
        <f>VLOOKUP($F43,Tarife_Hilfskraft!$A$3:$GX$7,MATCH(DI$12,Tarife_Hilfskraft!$C$3:$GX$3,0)+2,FALSE)*$I43*(MAX(DI$12,MIN(EOMONTH(DI$12,0)+1,$K43+1))-MIN(MAX(DI$12,$J43),EOMONTH(DI$12,0)+1))/(EOMONTH(DI$12,0)+1-DI$12)*(1+$H43)</f>
        <v>0</v>
      </c>
      <c r="DJ43" s="533">
        <f>VLOOKUP($F43,Tarife_Hilfskraft!$A$3:$GX$7,MATCH(DJ$12,Tarife_Hilfskraft!$C$3:$GX$3,0)+2,FALSE)*$I43*(MAX(DJ$12,MIN(EOMONTH(DJ$12,0)+1,$K43+1))-MIN(MAX(DJ$12,$J43),EOMONTH(DJ$12,0)+1))/(EOMONTH(DJ$12,0)+1-DJ$12)*(1+$H43)</f>
        <v>0</v>
      </c>
      <c r="DK43" s="533">
        <f>VLOOKUP($F43,Tarife_Hilfskraft!$A$3:$GX$7,MATCH(DK$12,Tarife_Hilfskraft!$C$3:$GX$3,0)+2,FALSE)*$I43*(MAX(DK$12,MIN(EOMONTH(DK$12,0)+1,$K43+1))-MIN(MAX(DK$12,$J43),EOMONTH(DK$12,0)+1))/(EOMONTH(DK$12,0)+1-DK$12)*(1+$H43)</f>
        <v>0</v>
      </c>
      <c r="DL43" s="533">
        <f>VLOOKUP($F43,Tarife_Hilfskraft!$A$3:$GX$7,MATCH(DL$12,Tarife_Hilfskraft!$C$3:$GX$3,0)+2,FALSE)*$I43*(MAX(DL$12,MIN(EOMONTH(DL$12,0)+1,$K43+1))-MIN(MAX(DL$12,$J43),EOMONTH(DL$12,0)+1))/(EOMONTH(DL$12,0)+1-DL$12)*(1+$H43)</f>
        <v>0</v>
      </c>
      <c r="DM43" s="503">
        <f t="shared" si="22"/>
        <v>0</v>
      </c>
      <c r="DN43" s="533">
        <f>VLOOKUP($F43,Tarife_Hilfskraft!$A$3:$GX$7,MATCH(DN$12,Tarife_Hilfskraft!$C$3:$GX$3,0)+2,FALSE)*$I43*(MAX(DN$12,MIN(EOMONTH(DN$12,0)+1,$K43+1))-MIN(MAX(DN$12,$J43),EOMONTH(DN$12,0)+1))/(EOMONTH(DN$12,0)+1-DN$12)*(1+$H43)</f>
        <v>0</v>
      </c>
      <c r="DO43" s="533">
        <f>VLOOKUP($F43,Tarife_Hilfskraft!$A$3:$GX$7,MATCH(DO$12,Tarife_Hilfskraft!$C$3:$GX$3,0)+2,FALSE)*$I43*(MAX(DO$12,MIN(EOMONTH(DO$12,0)+1,$K43+1))-MIN(MAX(DO$12,$J43),EOMONTH(DO$12,0)+1))/(EOMONTH(DO$12,0)+1-DO$12)*(1+$H43)</f>
        <v>0</v>
      </c>
      <c r="DP43" s="533">
        <f>VLOOKUP($F43,Tarife_Hilfskraft!$A$3:$GX$7,MATCH(DP$12,Tarife_Hilfskraft!$C$3:$GX$3,0)+2,FALSE)*$I43*(MAX(DP$12,MIN(EOMONTH(DP$12,0)+1,$K43+1))-MIN(MAX(DP$12,$J43),EOMONTH(DP$12,0)+1))/(EOMONTH(DP$12,0)+1-DP$12)*(1+$H43)</f>
        <v>0</v>
      </c>
      <c r="DQ43" s="533">
        <f>VLOOKUP($F43,Tarife_Hilfskraft!$A$3:$GX$7,MATCH(DQ$12,Tarife_Hilfskraft!$C$3:$GX$3,0)+2,FALSE)*$I43*(MAX(DQ$12,MIN(EOMONTH(DQ$12,0)+1,$K43+1))-MIN(MAX(DQ$12,$J43),EOMONTH(DQ$12,0)+1))/(EOMONTH(DQ$12,0)+1-DQ$12)*(1+$H43)</f>
        <v>0</v>
      </c>
      <c r="DR43" s="533">
        <f>VLOOKUP($F43,Tarife_Hilfskraft!$A$3:$GX$7,MATCH(DR$12,Tarife_Hilfskraft!$C$3:$GX$3,0)+2,FALSE)*$I43*(MAX(DR$12,MIN(EOMONTH(DR$12,0)+1,$K43+1))-MIN(MAX(DR$12,$J43),EOMONTH(DR$12,0)+1))/(EOMONTH(DR$12,0)+1-DR$12)*(1+$H43)</f>
        <v>0</v>
      </c>
      <c r="DS43" s="533">
        <f>VLOOKUP($F43,Tarife_Hilfskraft!$A$3:$GX$7,MATCH(DS$12,Tarife_Hilfskraft!$C$3:$GX$3,0)+2,FALSE)*$I43*(MAX(DS$12,MIN(EOMONTH(DS$12,0)+1,$K43+1))-MIN(MAX(DS$12,$J43),EOMONTH(DS$12,0)+1))/(EOMONTH(DS$12,0)+1-DS$12)*(1+$H43)</f>
        <v>0</v>
      </c>
      <c r="DT43" s="533">
        <f>VLOOKUP($F43,Tarife_Hilfskraft!$A$3:$GX$7,MATCH(DT$12,Tarife_Hilfskraft!$C$3:$GX$3,0)+2,FALSE)*$I43*(MAX(DT$12,MIN(EOMONTH(DT$12,0)+1,$K43+1))-MIN(MAX(DT$12,$J43),EOMONTH(DT$12,0)+1))/(EOMONTH(DT$12,0)+1-DT$12)*(1+$H43)</f>
        <v>0</v>
      </c>
      <c r="DU43" s="533">
        <f>VLOOKUP($F43,Tarife_Hilfskraft!$A$3:$GX$7,MATCH(DU$12,Tarife_Hilfskraft!$C$3:$GX$3,0)+2,FALSE)*$I43*(MAX(DU$12,MIN(EOMONTH(DU$12,0)+1,$K43+1))-MIN(MAX(DU$12,$J43),EOMONTH(DU$12,0)+1))/(EOMONTH(DU$12,0)+1-DU$12)*(1+$H43)</f>
        <v>0</v>
      </c>
      <c r="DV43" s="533">
        <f>VLOOKUP($F43,Tarife_Hilfskraft!$A$3:$GX$7,MATCH(DV$12,Tarife_Hilfskraft!$C$3:$GX$3,0)+2,FALSE)*$I43*(MAX(DV$12,MIN(EOMONTH(DV$12,0)+1,$K43+1))-MIN(MAX(DV$12,$J43),EOMONTH(DV$12,0)+1))/(EOMONTH(DV$12,0)+1-DV$12)*(1+$H43)</f>
        <v>0</v>
      </c>
      <c r="DW43" s="533">
        <f>VLOOKUP($F43,Tarife_Hilfskraft!$A$3:$GX$7,MATCH(DW$12,Tarife_Hilfskraft!$C$3:$GX$3,0)+2,FALSE)*$I43*(MAX(DW$12,MIN(EOMONTH(DW$12,0)+1,$K43+1))-MIN(MAX(DW$12,$J43),EOMONTH(DW$12,0)+1))/(EOMONTH(DW$12,0)+1-DW$12)*(1+$H43)</f>
        <v>0</v>
      </c>
      <c r="DX43" s="533">
        <f>VLOOKUP($F43,Tarife_Hilfskraft!$A$3:$GX$7,MATCH(DX$12,Tarife_Hilfskraft!$C$3:$GX$3,0)+2,FALSE)*$I43*(MAX(DX$12,MIN(EOMONTH(DX$12,0)+1,$K43+1))-MIN(MAX(DX$12,$J43),EOMONTH(DX$12,0)+1))/(EOMONTH(DX$12,0)+1-DX$12)*(1+$H43)</f>
        <v>0</v>
      </c>
      <c r="DY43" s="533">
        <f>VLOOKUP($F43,Tarife_Hilfskraft!$A$3:$GX$7,MATCH(DY$12,Tarife_Hilfskraft!$C$3:$GX$3,0)+2,FALSE)*$I43*(MAX(DY$12,MIN(EOMONTH(DY$12,0)+1,$K43+1))-MIN(MAX(DY$12,$J43),EOMONTH(DY$12,0)+1))/(EOMONTH(DY$12,0)+1-DY$12)*(1+$H43)</f>
        <v>0</v>
      </c>
      <c r="DZ43" s="503">
        <f t="shared" si="23"/>
        <v>0</v>
      </c>
      <c r="EA43" s="533">
        <f>VLOOKUP($F43,Tarife_Hilfskraft!$A$3:$GX$7,MATCH(EA$12,Tarife_Hilfskraft!$C$3:$GX$3,0)+2,FALSE)*$I43*(MAX(EA$12,MIN(EOMONTH(EA$12,0)+1,$K43+1))-MIN(MAX(EA$12,$J43),EOMONTH(EA$12,0)+1))/(EOMONTH(EA$12,0)+1-EA$12)*(1+$H43)</f>
        <v>0</v>
      </c>
      <c r="EB43" s="533">
        <f>VLOOKUP($F43,Tarife_Hilfskraft!$A$3:$GX$7,MATCH(EB$12,Tarife_Hilfskraft!$C$3:$GX$3,0)+2,FALSE)*$I43*(MAX(EB$12,MIN(EOMONTH(EB$12,0)+1,$K43+1))-MIN(MAX(EB$12,$J43),EOMONTH(EB$12,0)+1))/(EOMONTH(EB$12,0)+1-EB$12)*(1+$H43)</f>
        <v>0</v>
      </c>
      <c r="EC43" s="533">
        <f>VLOOKUP($F43,Tarife_Hilfskraft!$A$3:$GX$7,MATCH(EC$12,Tarife_Hilfskraft!$C$3:$GX$3,0)+2,FALSE)*$I43*(MAX(EC$12,MIN(EOMONTH(EC$12,0)+1,$K43+1))-MIN(MAX(EC$12,$J43),EOMONTH(EC$12,0)+1))/(EOMONTH(EC$12,0)+1-EC$12)*(1+$H43)</f>
        <v>0</v>
      </c>
      <c r="ED43" s="533">
        <f>VLOOKUP($F43,Tarife_Hilfskraft!$A$3:$GX$7,MATCH(ED$12,Tarife_Hilfskraft!$C$3:$GX$3,0)+2,FALSE)*$I43*(MAX(ED$12,MIN(EOMONTH(ED$12,0)+1,$K43+1))-MIN(MAX(ED$12,$J43),EOMONTH(ED$12,0)+1))/(EOMONTH(ED$12,0)+1-ED$12)*(1+$H43)</f>
        <v>0</v>
      </c>
      <c r="EE43" s="533">
        <f>VLOOKUP($F43,Tarife_Hilfskraft!$A$3:$GX$7,MATCH(EE$12,Tarife_Hilfskraft!$C$3:$GX$3,0)+2,FALSE)*$I43*(MAX(EE$12,MIN(EOMONTH(EE$12,0)+1,$K43+1))-MIN(MAX(EE$12,$J43),EOMONTH(EE$12,0)+1))/(EOMONTH(EE$12,0)+1-EE$12)*(1+$H43)</f>
        <v>0</v>
      </c>
      <c r="EF43" s="533">
        <f>VLOOKUP($F43,Tarife_Hilfskraft!$A$3:$GX$7,MATCH(EF$12,Tarife_Hilfskraft!$C$3:$GX$3,0)+2,FALSE)*$I43*(MAX(EF$12,MIN(EOMONTH(EF$12,0)+1,$K43+1))-MIN(MAX(EF$12,$J43),EOMONTH(EF$12,0)+1))/(EOMONTH(EF$12,0)+1-EF$12)*(1+$H43)</f>
        <v>0</v>
      </c>
      <c r="EG43" s="533">
        <f>VLOOKUP($F43,Tarife_Hilfskraft!$A$3:$GX$7,MATCH(EG$12,Tarife_Hilfskraft!$C$3:$GX$3,0)+2,FALSE)*$I43*(MAX(EG$12,MIN(EOMONTH(EG$12,0)+1,$K43+1))-MIN(MAX(EG$12,$J43),EOMONTH(EG$12,0)+1))/(EOMONTH(EG$12,0)+1-EG$12)*(1+$H43)</f>
        <v>0</v>
      </c>
      <c r="EH43" s="533">
        <f>VLOOKUP($F43,Tarife_Hilfskraft!$A$3:$GX$7,MATCH(EH$12,Tarife_Hilfskraft!$C$3:$GX$3,0)+2,FALSE)*$I43*(MAX(EH$12,MIN(EOMONTH(EH$12,0)+1,$K43+1))-MIN(MAX(EH$12,$J43),EOMONTH(EH$12,0)+1))/(EOMONTH(EH$12,0)+1-EH$12)*(1+$H43)</f>
        <v>0</v>
      </c>
      <c r="EI43" s="533">
        <f>VLOOKUP($F43,Tarife_Hilfskraft!$A$3:$GX$7,MATCH(EI$12,Tarife_Hilfskraft!$C$3:$GX$3,0)+2,FALSE)*$I43*(MAX(EI$12,MIN(EOMONTH(EI$12,0)+1,$K43+1))-MIN(MAX(EI$12,$J43),EOMONTH(EI$12,0)+1))/(EOMONTH(EI$12,0)+1-EI$12)*(1+$H43)</f>
        <v>0</v>
      </c>
      <c r="EJ43" s="533">
        <f>VLOOKUP($F43,Tarife_Hilfskraft!$A$3:$GX$7,MATCH(EJ$12,Tarife_Hilfskraft!$C$3:$GX$3,0)+2,FALSE)*$I43*(MAX(EJ$12,MIN(EOMONTH(EJ$12,0)+1,$K43+1))-MIN(MAX(EJ$12,$J43),EOMONTH(EJ$12,0)+1))/(EOMONTH(EJ$12,0)+1-EJ$12)*(1+$H43)</f>
        <v>0</v>
      </c>
      <c r="EK43" s="533">
        <f>VLOOKUP($F43,Tarife_Hilfskraft!$A$3:$GX$7,MATCH(EK$12,Tarife_Hilfskraft!$C$3:$GX$3,0)+2,FALSE)*$I43*(MAX(EK$12,MIN(EOMONTH(EK$12,0)+1,$K43+1))-MIN(MAX(EK$12,$J43),EOMONTH(EK$12,0)+1))/(EOMONTH(EK$12,0)+1-EK$12)*(1+$H43)</f>
        <v>0</v>
      </c>
      <c r="EL43" s="533">
        <f>VLOOKUP($F43,Tarife_Hilfskraft!$A$3:$GX$7,MATCH(EL$12,Tarife_Hilfskraft!$C$3:$GX$3,0)+2,FALSE)*$I43*(MAX(EL$12,MIN(EOMONTH(EL$12,0)+1,$K43+1))-MIN(MAX(EL$12,$J43),EOMONTH(EL$12,0)+1))/(EOMONTH(EL$12,0)+1-EL$12)*(1+$H43)</f>
        <v>0</v>
      </c>
      <c r="EM43" s="503">
        <f t="shared" si="24"/>
        <v>0</v>
      </c>
      <c r="EN43" s="533">
        <f>VLOOKUP($F43,Tarife_Hilfskraft!$A$3:$GX$7,MATCH(EN$12,Tarife_Hilfskraft!$C$3:$GX$3,0)+2,FALSE)*$I43*(MAX(EN$12,MIN(EOMONTH(EN$12,0)+1,$K43+1))-MIN(MAX(EN$12,$J43),EOMONTH(EN$12,0)+1))/(EOMONTH(EN$12,0)+1-EN$12)*(1+$H43)</f>
        <v>0</v>
      </c>
      <c r="EO43" s="533">
        <f>VLOOKUP($F43,Tarife_Hilfskraft!$A$3:$GX$7,MATCH(EO$12,Tarife_Hilfskraft!$C$3:$GX$3,0)+2,FALSE)*$I43*(MAX(EO$12,MIN(EOMONTH(EO$12,0)+1,$K43+1))-MIN(MAX(EO$12,$J43),EOMONTH(EO$12,0)+1))/(EOMONTH(EO$12,0)+1-EO$12)*(1+$H43)</f>
        <v>0</v>
      </c>
      <c r="EP43" s="533">
        <f>VLOOKUP($F43,Tarife_Hilfskraft!$A$3:$GX$7,MATCH(EP$12,Tarife_Hilfskraft!$C$3:$GX$3,0)+2,FALSE)*$I43*(MAX(EP$12,MIN(EOMONTH(EP$12,0)+1,$K43+1))-MIN(MAX(EP$12,$J43),EOMONTH(EP$12,0)+1))/(EOMONTH(EP$12,0)+1-EP$12)*(1+$H43)</f>
        <v>0</v>
      </c>
      <c r="EQ43" s="533">
        <f>VLOOKUP($F43,Tarife_Hilfskraft!$A$3:$GX$7,MATCH(EQ$12,Tarife_Hilfskraft!$C$3:$GX$3,0)+2,FALSE)*$I43*(MAX(EQ$12,MIN(EOMONTH(EQ$12,0)+1,$K43+1))-MIN(MAX(EQ$12,$J43),EOMONTH(EQ$12,0)+1))/(EOMONTH(EQ$12,0)+1-EQ$12)*(1+$H43)</f>
        <v>0</v>
      </c>
      <c r="ER43" s="533">
        <f>VLOOKUP($F43,Tarife_Hilfskraft!$A$3:$GX$7,MATCH(ER$12,Tarife_Hilfskraft!$C$3:$GX$3,0)+2,FALSE)*$I43*(MAX(ER$12,MIN(EOMONTH(ER$12,0)+1,$K43+1))-MIN(MAX(ER$12,$J43),EOMONTH(ER$12,0)+1))/(EOMONTH(ER$12,0)+1-ER$12)*(1+$H43)</f>
        <v>0</v>
      </c>
      <c r="ES43" s="533">
        <f>VLOOKUP($F43,Tarife_Hilfskraft!$A$3:$GX$7,MATCH(ES$12,Tarife_Hilfskraft!$C$3:$GX$3,0)+2,FALSE)*$I43*(MAX(ES$12,MIN(EOMONTH(ES$12,0)+1,$K43+1))-MIN(MAX(ES$12,$J43),EOMONTH(ES$12,0)+1))/(EOMONTH(ES$12,0)+1-ES$12)*(1+$H43)</f>
        <v>0</v>
      </c>
      <c r="ET43" s="533">
        <f>VLOOKUP($F43,Tarife_Hilfskraft!$A$3:$GX$7,MATCH(ET$12,Tarife_Hilfskraft!$C$3:$GX$3,0)+2,FALSE)*$I43*(MAX(ET$12,MIN(EOMONTH(ET$12,0)+1,$K43+1))-MIN(MAX(ET$12,$J43),EOMONTH(ET$12,0)+1))/(EOMONTH(ET$12,0)+1-ET$12)*(1+$H43)</f>
        <v>0</v>
      </c>
      <c r="EU43" s="533">
        <f>VLOOKUP($F43,Tarife_Hilfskraft!$A$3:$GX$7,MATCH(EU$12,Tarife_Hilfskraft!$C$3:$GX$3,0)+2,FALSE)*$I43*(MAX(EU$12,MIN(EOMONTH(EU$12,0)+1,$K43+1))-MIN(MAX(EU$12,$J43),EOMONTH(EU$12,0)+1))/(EOMONTH(EU$12,0)+1-EU$12)*(1+$H43)</f>
        <v>0</v>
      </c>
      <c r="EV43" s="533">
        <f>VLOOKUP($F43,Tarife_Hilfskraft!$A$3:$GX$7,MATCH(EV$12,Tarife_Hilfskraft!$C$3:$GX$3,0)+2,FALSE)*$I43*(MAX(EV$12,MIN(EOMONTH(EV$12,0)+1,$K43+1))-MIN(MAX(EV$12,$J43),EOMONTH(EV$12,0)+1))/(EOMONTH(EV$12,0)+1-EV$12)*(1+$H43)</f>
        <v>0</v>
      </c>
      <c r="EW43" s="533">
        <f>VLOOKUP($F43,Tarife_Hilfskraft!$A$3:$GX$7,MATCH(EW$12,Tarife_Hilfskraft!$C$3:$GX$3,0)+2,FALSE)*$I43*(MAX(EW$12,MIN(EOMONTH(EW$12,0)+1,$K43+1))-MIN(MAX(EW$12,$J43),EOMONTH(EW$12,0)+1))/(EOMONTH(EW$12,0)+1-EW$12)*(1+$H43)</f>
        <v>0</v>
      </c>
      <c r="EX43" s="533">
        <f>VLOOKUP($F43,Tarife_Hilfskraft!$A$3:$GX$7,MATCH(EX$12,Tarife_Hilfskraft!$C$3:$GX$3,0)+2,FALSE)*$I43*(MAX(EX$12,MIN(EOMONTH(EX$12,0)+1,$K43+1))-MIN(MAX(EX$12,$J43),EOMONTH(EX$12,0)+1))/(EOMONTH(EX$12,0)+1-EX$12)*(1+$H43)</f>
        <v>0</v>
      </c>
      <c r="EY43" s="533">
        <f>VLOOKUP($F43,Tarife_Hilfskraft!$A$3:$GX$7,MATCH(EY$12,Tarife_Hilfskraft!$C$3:$GX$3,0)+2,FALSE)*$I43*(MAX(EY$12,MIN(EOMONTH(EY$12,0)+1,$K43+1))-MIN(MAX(EY$12,$J43),EOMONTH(EY$12,0)+1))/(EOMONTH(EY$12,0)+1-EY$12)*(1+$H43)</f>
        <v>0</v>
      </c>
      <c r="EZ43" s="503">
        <f t="shared" si="25"/>
        <v>0</v>
      </c>
      <c r="FA43" s="533">
        <f>VLOOKUP($F43,Tarife_Hilfskraft!$A$3:$GX$7,MATCH(FA$12,Tarife_Hilfskraft!$C$3:$GX$3,0)+2,FALSE)*$I43*(MAX(FA$12,MIN(EOMONTH(FA$12,0)+1,$K43+1))-MIN(MAX(FA$12,$J43),EOMONTH(FA$12,0)+1))/(EOMONTH(FA$12,0)+1-FA$12)*(1+$H43)</f>
        <v>0</v>
      </c>
      <c r="FB43" s="533">
        <f>VLOOKUP($F43,Tarife_Hilfskraft!$A$3:$GX$7,MATCH(FB$12,Tarife_Hilfskraft!$C$3:$GX$3,0)+2,FALSE)*$I43*(MAX(FB$12,MIN(EOMONTH(FB$12,0)+1,$K43+1))-MIN(MAX(FB$12,$J43),EOMONTH(FB$12,0)+1))/(EOMONTH(FB$12,0)+1-FB$12)*(1+$H43)</f>
        <v>0</v>
      </c>
      <c r="FC43" s="533">
        <f>VLOOKUP($F43,Tarife_Hilfskraft!$A$3:$GX$7,MATCH(FC$12,Tarife_Hilfskraft!$C$3:$GX$3,0)+2,FALSE)*$I43*(MAX(FC$12,MIN(EOMONTH(FC$12,0)+1,$K43+1))-MIN(MAX(FC$12,$J43),EOMONTH(FC$12,0)+1))/(EOMONTH(FC$12,0)+1-FC$12)*(1+$H43)</f>
        <v>0</v>
      </c>
      <c r="FD43" s="533">
        <f>VLOOKUP($F43,Tarife_Hilfskraft!$A$3:$GX$7,MATCH(FD$12,Tarife_Hilfskraft!$C$3:$GX$3,0)+2,FALSE)*$I43*(MAX(FD$12,MIN(EOMONTH(FD$12,0)+1,$K43+1))-MIN(MAX(FD$12,$J43),EOMONTH(FD$12,0)+1))/(EOMONTH(FD$12,0)+1-FD$12)*(1+$H43)</f>
        <v>0</v>
      </c>
      <c r="FE43" s="533">
        <f>VLOOKUP($F43,Tarife_Hilfskraft!$A$3:$GX$7,MATCH(FE$12,Tarife_Hilfskraft!$C$3:$GX$3,0)+2,FALSE)*$I43*(MAX(FE$12,MIN(EOMONTH(FE$12,0)+1,$K43+1))-MIN(MAX(FE$12,$J43),EOMONTH(FE$12,0)+1))/(EOMONTH(FE$12,0)+1-FE$12)*(1+$H43)</f>
        <v>0</v>
      </c>
      <c r="FF43" s="533">
        <f>VLOOKUP($F43,Tarife_Hilfskraft!$A$3:$GX$7,MATCH(FF$12,Tarife_Hilfskraft!$C$3:$GX$3,0)+2,FALSE)*$I43*(MAX(FF$12,MIN(EOMONTH(FF$12,0)+1,$K43+1))-MIN(MAX(FF$12,$J43),EOMONTH(FF$12,0)+1))/(EOMONTH(FF$12,0)+1-FF$12)*(1+$H43)</f>
        <v>0</v>
      </c>
      <c r="FG43" s="533">
        <f>VLOOKUP($F43,Tarife_Hilfskraft!$A$3:$GX$7,MATCH(FG$12,Tarife_Hilfskraft!$C$3:$GX$3,0)+2,FALSE)*$I43*(MAX(FG$12,MIN(EOMONTH(FG$12,0)+1,$K43+1))-MIN(MAX(FG$12,$J43),EOMONTH(FG$12,0)+1))/(EOMONTH(FG$12,0)+1-FG$12)*(1+$H43)</f>
        <v>0</v>
      </c>
      <c r="FH43" s="533">
        <f>VLOOKUP($F43,Tarife_Hilfskraft!$A$3:$GX$7,MATCH(FH$12,Tarife_Hilfskraft!$C$3:$GX$3,0)+2,FALSE)*$I43*(MAX(FH$12,MIN(EOMONTH(FH$12,0)+1,$K43+1))-MIN(MAX(FH$12,$J43),EOMONTH(FH$12,0)+1))/(EOMONTH(FH$12,0)+1-FH$12)*(1+$H43)</f>
        <v>0</v>
      </c>
      <c r="FI43" s="533">
        <f>VLOOKUP($F43,Tarife_Hilfskraft!$A$3:$GX$7,MATCH(FI$12,Tarife_Hilfskraft!$C$3:$GX$3,0)+2,FALSE)*$I43*(MAX(FI$12,MIN(EOMONTH(FI$12,0)+1,$K43+1))-MIN(MAX(FI$12,$J43),EOMONTH(FI$12,0)+1))/(EOMONTH(FI$12,0)+1-FI$12)*(1+$H43)</f>
        <v>0</v>
      </c>
      <c r="FJ43" s="533">
        <f>VLOOKUP($F43,Tarife_Hilfskraft!$A$3:$GX$7,MATCH(FJ$12,Tarife_Hilfskraft!$C$3:$GX$3,0)+2,FALSE)*$I43*(MAX(FJ$12,MIN(EOMONTH(FJ$12,0)+1,$K43+1))-MIN(MAX(FJ$12,$J43),EOMONTH(FJ$12,0)+1))/(EOMONTH(FJ$12,0)+1-FJ$12)*(1+$H43)</f>
        <v>0</v>
      </c>
      <c r="FK43" s="533">
        <f>VLOOKUP($F43,Tarife_Hilfskraft!$A$3:$GX$7,MATCH(FK$12,Tarife_Hilfskraft!$C$3:$GX$3,0)+2,FALSE)*$I43*(MAX(FK$12,MIN(EOMONTH(FK$12,0)+1,$K43+1))-MIN(MAX(FK$12,$J43),EOMONTH(FK$12,0)+1))/(EOMONTH(FK$12,0)+1-FK$12)*(1+$H43)</f>
        <v>0</v>
      </c>
      <c r="FL43" s="533">
        <f>VLOOKUP($F43,Tarife_Hilfskraft!$A$3:$GX$7,MATCH(FL$12,Tarife_Hilfskraft!$C$3:$GX$3,0)+2,FALSE)*$I43*(MAX(FL$12,MIN(EOMONTH(FL$12,0)+1,$K43+1))-MIN(MAX(FL$12,$J43),EOMONTH(FL$12,0)+1))/(EOMONTH(FL$12,0)+1-FL$12)*(1+$H43)</f>
        <v>0</v>
      </c>
      <c r="FM43" s="503">
        <f t="shared" si="26"/>
        <v>0</v>
      </c>
      <c r="FN43" s="533">
        <f>VLOOKUP($F43,Tarife_Hilfskraft!$A$3:$GX$7,MATCH(FN$12,Tarife_Hilfskraft!$C$3:$GX$3,0)+2,FALSE)*$I43*(MAX(FN$12,MIN(EOMONTH(FN$12,0)+1,$K43+1))-MIN(MAX(FN$12,$J43),EOMONTH(FN$12,0)+1))/(EOMONTH(FN$12,0)+1-FN$12)*(1+$H43)</f>
        <v>0</v>
      </c>
      <c r="FO43" s="533">
        <f>VLOOKUP($F43,Tarife_Hilfskraft!$A$3:$GX$7,MATCH(FO$12,Tarife_Hilfskraft!$C$3:$GX$3,0)+2,FALSE)*$I43*(MAX(FO$12,MIN(EOMONTH(FO$12,0)+1,$K43+1))-MIN(MAX(FO$12,$J43),EOMONTH(FO$12,0)+1))/(EOMONTH(FO$12,0)+1-FO$12)*(1+$H43)</f>
        <v>0</v>
      </c>
      <c r="FP43" s="533">
        <f>VLOOKUP($F43,Tarife_Hilfskraft!$A$3:$GX$7,MATCH(FP$12,Tarife_Hilfskraft!$C$3:$GX$3,0)+2,FALSE)*$I43*(MAX(FP$12,MIN(EOMONTH(FP$12,0)+1,$K43+1))-MIN(MAX(FP$12,$J43),EOMONTH(FP$12,0)+1))/(EOMONTH(FP$12,0)+1-FP$12)*(1+$H43)</f>
        <v>0</v>
      </c>
      <c r="FQ43" s="533">
        <f>VLOOKUP($F43,Tarife_Hilfskraft!$A$3:$GX$7,MATCH(FQ$12,Tarife_Hilfskraft!$C$3:$GX$3,0)+2,FALSE)*$I43*(MAX(FQ$12,MIN(EOMONTH(FQ$12,0)+1,$K43+1))-MIN(MAX(FQ$12,$J43),EOMONTH(FQ$12,0)+1))/(EOMONTH(FQ$12,0)+1-FQ$12)*(1+$H43)</f>
        <v>0</v>
      </c>
      <c r="FR43" s="533">
        <f>VLOOKUP($F43,Tarife_Hilfskraft!$A$3:$GX$7,MATCH(FR$12,Tarife_Hilfskraft!$C$3:$GX$3,0)+2,FALSE)*$I43*(MAX(FR$12,MIN(EOMONTH(FR$12,0)+1,$K43+1))-MIN(MAX(FR$12,$J43),EOMONTH(FR$12,0)+1))/(EOMONTH(FR$12,0)+1-FR$12)*(1+$H43)</f>
        <v>0</v>
      </c>
      <c r="FS43" s="533">
        <f>VLOOKUP($F43,Tarife_Hilfskraft!$A$3:$GX$7,MATCH(FS$12,Tarife_Hilfskraft!$C$3:$GX$3,0)+2,FALSE)*$I43*(MAX(FS$12,MIN(EOMONTH(FS$12,0)+1,$K43+1))-MIN(MAX(FS$12,$J43),EOMONTH(FS$12,0)+1))/(EOMONTH(FS$12,0)+1-FS$12)*(1+$H43)</f>
        <v>0</v>
      </c>
      <c r="FT43" s="533">
        <f>VLOOKUP($F43,Tarife_Hilfskraft!$A$3:$GX$7,MATCH(FT$12,Tarife_Hilfskraft!$C$3:$GX$3,0)+2,FALSE)*$I43*(MAX(FT$12,MIN(EOMONTH(FT$12,0)+1,$K43+1))-MIN(MAX(FT$12,$J43),EOMONTH(FT$12,0)+1))/(EOMONTH(FT$12,0)+1-FT$12)*(1+$H43)</f>
        <v>0</v>
      </c>
      <c r="FU43" s="533">
        <f>VLOOKUP($F43,Tarife_Hilfskraft!$A$3:$GX$7,MATCH(FU$12,Tarife_Hilfskraft!$C$3:$GX$3,0)+2,FALSE)*$I43*(MAX(FU$12,MIN(EOMONTH(FU$12,0)+1,$K43+1))-MIN(MAX(FU$12,$J43),EOMONTH(FU$12,0)+1))/(EOMONTH(FU$12,0)+1-FU$12)*(1+$H43)</f>
        <v>0</v>
      </c>
      <c r="FV43" s="533">
        <f>VLOOKUP($F43,Tarife_Hilfskraft!$A$3:$GX$7,MATCH(FV$12,Tarife_Hilfskraft!$C$3:$GX$3,0)+2,FALSE)*$I43*(MAX(FV$12,MIN(EOMONTH(FV$12,0)+1,$K43+1))-MIN(MAX(FV$12,$J43),EOMONTH(FV$12,0)+1))/(EOMONTH(FV$12,0)+1-FV$12)*(1+$H43)</f>
        <v>0</v>
      </c>
      <c r="FW43" s="533">
        <f>VLOOKUP($F43,Tarife_Hilfskraft!$A$3:$GX$7,MATCH(FW$12,Tarife_Hilfskraft!$C$3:$GX$3,0)+2,FALSE)*$I43*(MAX(FW$12,MIN(EOMONTH(FW$12,0)+1,$K43+1))-MIN(MAX(FW$12,$J43),EOMONTH(FW$12,0)+1))/(EOMONTH(FW$12,0)+1-FW$12)*(1+$H43)</f>
        <v>0</v>
      </c>
      <c r="FX43" s="533">
        <f>VLOOKUP($F43,Tarife_Hilfskraft!$A$3:$GX$7,MATCH(FX$12,Tarife_Hilfskraft!$C$3:$GX$3,0)+2,FALSE)*$I43*(MAX(FX$12,MIN(EOMONTH(FX$12,0)+1,$K43+1))-MIN(MAX(FX$12,$J43),EOMONTH(FX$12,0)+1))/(EOMONTH(FX$12,0)+1-FX$12)*(1+$H43)</f>
        <v>0</v>
      </c>
      <c r="FY43" s="533">
        <f>VLOOKUP($F43,Tarife_Hilfskraft!$A$3:$GX$7,MATCH(FY$12,Tarife_Hilfskraft!$C$3:$GX$3,0)+2,FALSE)*$I43*(MAX(FY$12,MIN(EOMONTH(FY$12,0)+1,$K43+1))-MIN(MAX(FY$12,$J43),EOMONTH(FY$12,0)+1))/(EOMONTH(FY$12,0)+1-FY$12)*(1+$H43)</f>
        <v>0</v>
      </c>
      <c r="FZ43" s="503">
        <f t="shared" si="27"/>
        <v>0</v>
      </c>
      <c r="GA43" s="533">
        <f>VLOOKUP($F43,Tarife_Hilfskraft!$A$3:$GX$7,MATCH(GA$12,Tarife_Hilfskraft!$C$3:$GX$3,0)+2,FALSE)*$I43*(MAX(GA$12,MIN(EOMONTH(GA$12,0)+1,$K43+1))-MIN(MAX(GA$12,$J43),EOMONTH(GA$12,0)+1))/(EOMONTH(GA$12,0)+1-GA$12)*(1+$H43)</f>
        <v>0</v>
      </c>
      <c r="GB43" s="533">
        <f>VLOOKUP($F43,Tarife_Hilfskraft!$A$3:$GX$7,MATCH(GB$12,Tarife_Hilfskraft!$C$3:$GX$3,0)+2,FALSE)*$I43*(MAX(GB$12,MIN(EOMONTH(GB$12,0)+1,$K43+1))-MIN(MAX(GB$12,$J43),EOMONTH(GB$12,0)+1))/(EOMONTH(GB$12,0)+1-GB$12)*(1+$H43)</f>
        <v>0</v>
      </c>
      <c r="GC43" s="533">
        <f>VLOOKUP($F43,Tarife_Hilfskraft!$A$3:$GX$7,MATCH(GC$12,Tarife_Hilfskraft!$C$3:$GX$3,0)+2,FALSE)*$I43*(MAX(GC$12,MIN(EOMONTH(GC$12,0)+1,$K43+1))-MIN(MAX(GC$12,$J43),EOMONTH(GC$12,0)+1))/(EOMONTH(GC$12,0)+1-GC$12)*(1+$H43)</f>
        <v>0</v>
      </c>
      <c r="GD43" s="533">
        <f>VLOOKUP($F43,Tarife_Hilfskraft!$A$3:$GX$7,MATCH(GD$12,Tarife_Hilfskraft!$C$3:$GX$3,0)+2,FALSE)*$I43*(MAX(GD$12,MIN(EOMONTH(GD$12,0)+1,$K43+1))-MIN(MAX(GD$12,$J43),EOMONTH(GD$12,0)+1))/(EOMONTH(GD$12,0)+1-GD$12)*(1+$H43)</f>
        <v>0</v>
      </c>
      <c r="GE43" s="533">
        <f>VLOOKUP($F43,Tarife_Hilfskraft!$A$3:$GX$7,MATCH(GE$12,Tarife_Hilfskraft!$C$3:$GX$3,0)+2,FALSE)*$I43*(MAX(GE$12,MIN(EOMONTH(GE$12,0)+1,$K43+1))-MIN(MAX(GE$12,$J43),EOMONTH(GE$12,0)+1))/(EOMONTH(GE$12,0)+1-GE$12)*(1+$H43)</f>
        <v>0</v>
      </c>
      <c r="GF43" s="533">
        <f>VLOOKUP($F43,Tarife_Hilfskraft!$A$3:$GX$7,MATCH(GF$12,Tarife_Hilfskraft!$C$3:$GX$3,0)+2,FALSE)*$I43*(MAX(GF$12,MIN(EOMONTH(GF$12,0)+1,$K43+1))-MIN(MAX(GF$12,$J43),EOMONTH(GF$12,0)+1))/(EOMONTH(GF$12,0)+1-GF$12)*(1+$H43)</f>
        <v>0</v>
      </c>
      <c r="GG43" s="533">
        <f>VLOOKUP($F43,Tarife_Hilfskraft!$A$3:$GX$7,MATCH(GG$12,Tarife_Hilfskraft!$C$3:$GX$3,0)+2,FALSE)*$I43*(MAX(GG$12,MIN(EOMONTH(GG$12,0)+1,$K43+1))-MIN(MAX(GG$12,$J43),EOMONTH(GG$12,0)+1))/(EOMONTH(GG$12,0)+1-GG$12)*(1+$H43)</f>
        <v>0</v>
      </c>
      <c r="GH43" s="533">
        <f>VLOOKUP($F43,Tarife_Hilfskraft!$A$3:$GX$7,MATCH(GH$12,Tarife_Hilfskraft!$C$3:$GX$3,0)+2,FALSE)*$I43*(MAX(GH$12,MIN(EOMONTH(GH$12,0)+1,$K43+1))-MIN(MAX(GH$12,$J43),EOMONTH(GH$12,0)+1))/(EOMONTH(GH$12,0)+1-GH$12)*(1+$H43)</f>
        <v>0</v>
      </c>
      <c r="GI43" s="533">
        <f>VLOOKUP($F43,Tarife_Hilfskraft!$A$3:$GX$7,MATCH(GI$12,Tarife_Hilfskraft!$C$3:$GX$3,0)+2,FALSE)*$I43*(MAX(GI$12,MIN(EOMONTH(GI$12,0)+1,$K43+1))-MIN(MAX(GI$12,$J43),EOMONTH(GI$12,0)+1))/(EOMONTH(GI$12,0)+1-GI$12)*(1+$H43)</f>
        <v>0</v>
      </c>
      <c r="GJ43" s="533">
        <f>VLOOKUP($F43,Tarife_Hilfskraft!$A$3:$GX$7,MATCH(GJ$12,Tarife_Hilfskraft!$C$3:$GX$3,0)+2,FALSE)*$I43*(MAX(GJ$12,MIN(EOMONTH(GJ$12,0)+1,$K43+1))-MIN(MAX(GJ$12,$J43),EOMONTH(GJ$12,0)+1))/(EOMONTH(GJ$12,0)+1-GJ$12)*(1+$H43)</f>
        <v>0</v>
      </c>
      <c r="GK43" s="533">
        <f>VLOOKUP($F43,Tarife_Hilfskraft!$A$3:$GX$7,MATCH(GK$12,Tarife_Hilfskraft!$C$3:$GX$3,0)+2,FALSE)*$I43*(MAX(GK$12,MIN(EOMONTH(GK$12,0)+1,$K43+1))-MIN(MAX(GK$12,$J43),EOMONTH(GK$12,0)+1))/(EOMONTH(GK$12,0)+1-GK$12)*(1+$H43)</f>
        <v>0</v>
      </c>
      <c r="GL43" s="533">
        <f>VLOOKUP($F43,Tarife_Hilfskraft!$A$3:$GX$7,MATCH(GL$12,Tarife_Hilfskraft!$C$3:$GX$3,0)+2,FALSE)*$I43*(MAX(GL$12,MIN(EOMONTH(GL$12,0)+1,$K43+1))-MIN(MAX(GL$12,$J43),EOMONTH(GL$12,0)+1))/(EOMONTH(GL$12,0)+1-GL$12)*(1+$H43)</f>
        <v>0</v>
      </c>
      <c r="GM43" s="503">
        <f t="shared" si="28"/>
        <v>0</v>
      </c>
      <c r="GN43" s="533">
        <f>VLOOKUP($F43,Tarife_Hilfskraft!$A$3:$GX$7,MATCH(GN$12,Tarife_Hilfskraft!$C$3:$GX$3,0)+2,FALSE)*$I43*(MAX(GN$12,MIN(EOMONTH(GN$12,0)+1,$K43+1))-MIN(MAX(GN$12,$J43),EOMONTH(GN$12,0)+1))/(EOMONTH(GN$12,0)+1-GN$12)*(1+$H43)</f>
        <v>0</v>
      </c>
      <c r="GO43" s="533">
        <f>VLOOKUP($F43,Tarife_Hilfskraft!$A$3:$GX$7,MATCH(GO$12,Tarife_Hilfskraft!$C$3:$GX$3,0)+2,FALSE)*$I43*(MAX(GO$12,MIN(EOMONTH(GO$12,0)+1,$K43+1))-MIN(MAX(GO$12,$J43),EOMONTH(GO$12,0)+1))/(EOMONTH(GO$12,0)+1-GO$12)*(1+$H43)</f>
        <v>0</v>
      </c>
      <c r="GP43" s="533">
        <f>VLOOKUP($F43,Tarife_Hilfskraft!$A$3:$GX$7,MATCH(GP$12,Tarife_Hilfskraft!$C$3:$GX$3,0)+2,FALSE)*$I43*(MAX(GP$12,MIN(EOMONTH(GP$12,0)+1,$K43+1))-MIN(MAX(GP$12,$J43),EOMONTH(GP$12,0)+1))/(EOMONTH(GP$12,0)+1-GP$12)*(1+$H43)</f>
        <v>0</v>
      </c>
      <c r="GQ43" s="533">
        <f>VLOOKUP($F43,Tarife_Hilfskraft!$A$3:$GX$7,MATCH(GQ$12,Tarife_Hilfskraft!$C$3:$GX$3,0)+2,FALSE)*$I43*(MAX(GQ$12,MIN(EOMONTH(GQ$12,0)+1,$K43+1))-MIN(MAX(GQ$12,$J43),EOMONTH(GQ$12,0)+1))/(EOMONTH(GQ$12,0)+1-GQ$12)*(1+$H43)</f>
        <v>0</v>
      </c>
      <c r="GR43" s="533">
        <f>VLOOKUP($F43,Tarife_Hilfskraft!$A$3:$GX$7,MATCH(GR$12,Tarife_Hilfskraft!$C$3:$GX$3,0)+2,FALSE)*$I43*(MAX(GR$12,MIN(EOMONTH(GR$12,0)+1,$K43+1))-MIN(MAX(GR$12,$J43),EOMONTH(GR$12,0)+1))/(EOMONTH(GR$12,0)+1-GR$12)*(1+$H43)</f>
        <v>0</v>
      </c>
      <c r="GS43" s="533">
        <f>VLOOKUP($F43,Tarife_Hilfskraft!$A$3:$GX$7,MATCH(GS$12,Tarife_Hilfskraft!$C$3:$GX$3,0)+2,FALSE)*$I43*(MAX(GS$12,MIN(EOMONTH(GS$12,0)+1,$K43+1))-MIN(MAX(GS$12,$J43),EOMONTH(GS$12,0)+1))/(EOMONTH(GS$12,0)+1-GS$12)*(1+$H43)</f>
        <v>0</v>
      </c>
      <c r="GT43" s="533">
        <f>VLOOKUP($F43,Tarife_Hilfskraft!$A$3:$GX$7,MATCH(GT$12,Tarife_Hilfskraft!$C$3:$GX$3,0)+2,FALSE)*$I43*(MAX(GT$12,MIN(EOMONTH(GT$12,0)+1,$K43+1))-MIN(MAX(GT$12,$J43),EOMONTH(GT$12,0)+1))/(EOMONTH(GT$12,0)+1-GT$12)*(1+$H43)</f>
        <v>0</v>
      </c>
      <c r="GU43" s="533">
        <f>VLOOKUP($F43,Tarife_Hilfskraft!$A$3:$GX$7,MATCH(GU$12,Tarife_Hilfskraft!$C$3:$GX$3,0)+2,FALSE)*$I43*(MAX(GU$12,MIN(EOMONTH(GU$12,0)+1,$K43+1))-MIN(MAX(GU$12,$J43),EOMONTH(GU$12,0)+1))/(EOMONTH(GU$12,0)+1-GU$12)*(1+$H43)</f>
        <v>0</v>
      </c>
      <c r="GV43" s="533">
        <f>VLOOKUP($F43,Tarife_Hilfskraft!$A$3:$GX$7,MATCH(GV$12,Tarife_Hilfskraft!$C$3:$GX$3,0)+2,FALSE)*$I43*(MAX(GV$12,MIN(EOMONTH(GV$12,0)+1,$K43+1))-MIN(MAX(GV$12,$J43),EOMONTH(GV$12,0)+1))/(EOMONTH(GV$12,0)+1-GV$12)*(1+$H43)</f>
        <v>0</v>
      </c>
      <c r="GW43" s="533">
        <f>VLOOKUP($F43,Tarife_Hilfskraft!$A$3:$GX$7,MATCH(GW$12,Tarife_Hilfskraft!$C$3:$GX$3,0)+2,FALSE)*$I43*(MAX(GW$12,MIN(EOMONTH(GW$12,0)+1,$K43+1))-MIN(MAX(GW$12,$J43),EOMONTH(GW$12,0)+1))/(EOMONTH(GW$12,0)+1-GW$12)*(1+$H43)</f>
        <v>0</v>
      </c>
      <c r="GX43" s="533">
        <f>VLOOKUP($F43,Tarife_Hilfskraft!$A$3:$GX$7,MATCH(GX$12,Tarife_Hilfskraft!$C$3:$GX$3,0)+2,FALSE)*$I43*(MAX(GX$12,MIN(EOMONTH(GX$12,0)+1,$K43+1))-MIN(MAX(GX$12,$J43),EOMONTH(GX$12,0)+1))/(EOMONTH(GX$12,0)+1-GX$12)*(1+$H43)</f>
        <v>0</v>
      </c>
      <c r="GY43" s="533">
        <f>VLOOKUP($F43,Tarife_Hilfskraft!$A$3:$GX$7,MATCH(GY$12,Tarife_Hilfskraft!$C$3:$GX$3,0)+2,FALSE)*$I43*(MAX(GY$12,MIN(EOMONTH(GY$12,0)+1,$K43+1))-MIN(MAX(GY$12,$J43),EOMONTH(GY$12,0)+1))/(EOMONTH(GY$12,0)+1-GY$12)*(1+$H43)</f>
        <v>0</v>
      </c>
      <c r="GZ43" s="503">
        <f t="shared" si="29"/>
        <v>0</v>
      </c>
      <c r="HA43" s="533">
        <f>VLOOKUP($F43,Tarife_Hilfskraft!$A$3:$GX$7,MATCH(HA$12,Tarife_Hilfskraft!$C$3:$GX$3,0)+2,FALSE)*$I43*(MAX(HA$12,MIN(EOMONTH(HA$12,0)+1,$K43+1))-MIN(MAX(HA$12,$J43),EOMONTH(HA$12,0)+1))/(EOMONTH(HA$12,0)+1-HA$12)*(1+$H43)</f>
        <v>0</v>
      </c>
      <c r="HB43" s="533">
        <f>VLOOKUP($F43,Tarife_Hilfskraft!$A$3:$GX$7,MATCH(HB$12,Tarife_Hilfskraft!$C$3:$GX$3,0)+2,FALSE)*$I43*(MAX(HB$12,MIN(EOMONTH(HB$12,0)+1,$K43+1))-MIN(MAX(HB$12,$J43),EOMONTH(HB$12,0)+1))/(EOMONTH(HB$12,0)+1-HB$12)*(1+$H43)</f>
        <v>0</v>
      </c>
      <c r="HC43" s="533">
        <f>VLOOKUP($F43,Tarife_Hilfskraft!$A$3:$GX$7,MATCH(HC$12,Tarife_Hilfskraft!$C$3:$GX$3,0)+2,FALSE)*$I43*(MAX(HC$12,MIN(EOMONTH(HC$12,0)+1,$K43+1))-MIN(MAX(HC$12,$J43),EOMONTH(HC$12,0)+1))/(EOMONTH(HC$12,0)+1-HC$12)*(1+$H43)</f>
        <v>0</v>
      </c>
      <c r="HD43" s="533">
        <f>VLOOKUP($F43,Tarife_Hilfskraft!$A$3:$GX$7,MATCH(HD$12,Tarife_Hilfskraft!$C$3:$GX$3,0)+2,FALSE)*$I43*(MAX(HD$12,MIN(EOMONTH(HD$12,0)+1,$K43+1))-MIN(MAX(HD$12,$J43),EOMONTH(HD$12,0)+1))/(EOMONTH(HD$12,0)+1-HD$12)*(1+$H43)</f>
        <v>0</v>
      </c>
      <c r="HE43" s="533">
        <f>VLOOKUP($F43,Tarife_Hilfskraft!$A$3:$GX$7,MATCH(HE$12,Tarife_Hilfskraft!$C$3:$GX$3,0)+2,FALSE)*$I43*(MAX(HE$12,MIN(EOMONTH(HE$12,0)+1,$K43+1))-MIN(MAX(HE$12,$J43),EOMONTH(HE$12,0)+1))/(EOMONTH(HE$12,0)+1-HE$12)*(1+$H43)</f>
        <v>0</v>
      </c>
      <c r="HF43" s="533">
        <f>VLOOKUP($F43,Tarife_Hilfskraft!$A$3:$GX$7,MATCH(HF$12,Tarife_Hilfskraft!$C$3:$GX$3,0)+2,FALSE)*$I43*(MAX(HF$12,MIN(EOMONTH(HF$12,0)+1,$K43+1))-MIN(MAX(HF$12,$J43),EOMONTH(HF$12,0)+1))/(EOMONTH(HF$12,0)+1-HF$12)*(1+$H43)</f>
        <v>0</v>
      </c>
      <c r="HG43" s="533">
        <f>VLOOKUP($F43,Tarife_Hilfskraft!$A$3:$GX$7,MATCH(HG$12,Tarife_Hilfskraft!$C$3:$GX$3,0)+2,FALSE)*$I43*(MAX(HG$12,MIN(EOMONTH(HG$12,0)+1,$K43+1))-MIN(MAX(HG$12,$J43),EOMONTH(HG$12,0)+1))/(EOMONTH(HG$12,0)+1-HG$12)*(1+$H43)</f>
        <v>0</v>
      </c>
      <c r="HH43" s="533">
        <f>VLOOKUP($F43,Tarife_Hilfskraft!$A$3:$GX$7,MATCH(HH$12,Tarife_Hilfskraft!$C$3:$GX$3,0)+2,FALSE)*$I43*(MAX(HH$12,MIN(EOMONTH(HH$12,0)+1,$K43+1))-MIN(MAX(HH$12,$J43),EOMONTH(HH$12,0)+1))/(EOMONTH(HH$12,0)+1-HH$12)*(1+$H43)</f>
        <v>0</v>
      </c>
      <c r="HI43" s="533">
        <f>VLOOKUP($F43,Tarife_Hilfskraft!$A$3:$GX$7,MATCH(HI$12,Tarife_Hilfskraft!$C$3:$GX$3,0)+2,FALSE)*$I43*(MAX(HI$12,MIN(EOMONTH(HI$12,0)+1,$K43+1))-MIN(MAX(HI$12,$J43),EOMONTH(HI$12,0)+1))/(EOMONTH(HI$12,0)+1-HI$12)*(1+$H43)</f>
        <v>0</v>
      </c>
      <c r="HJ43" s="533">
        <f>VLOOKUP($F43,Tarife_Hilfskraft!$A$3:$GX$7,MATCH(HJ$12,Tarife_Hilfskraft!$C$3:$GX$3,0)+2,FALSE)*$I43*(MAX(HJ$12,MIN(EOMONTH(HJ$12,0)+1,$K43+1))-MIN(MAX(HJ$12,$J43),EOMONTH(HJ$12,0)+1))/(EOMONTH(HJ$12,0)+1-HJ$12)*(1+$H43)</f>
        <v>0</v>
      </c>
      <c r="HK43" s="533">
        <f>VLOOKUP($F43,Tarife_Hilfskraft!$A$3:$GX$7,MATCH(HK$12,Tarife_Hilfskraft!$C$3:$GX$3,0)+2,FALSE)*$I43*(MAX(HK$12,MIN(EOMONTH(HK$12,0)+1,$K43+1))-MIN(MAX(HK$12,$J43),EOMONTH(HK$12,0)+1))/(EOMONTH(HK$12,0)+1-HK$12)*(1+$H43)</f>
        <v>0</v>
      </c>
      <c r="HL43" s="533">
        <f>VLOOKUP($F43,Tarife_Hilfskraft!$A$3:$GX$7,MATCH(HL$12,Tarife_Hilfskraft!$C$3:$GX$3,0)+2,FALSE)*$I43*(MAX(HL$12,MIN(EOMONTH(HL$12,0)+1,$K43+1))-MIN(MAX(HL$12,$J43),EOMONTH(HL$12,0)+1))/(EOMONTH(HL$12,0)+1-HL$12)*(1+$H43)</f>
        <v>0</v>
      </c>
      <c r="HM43" s="503">
        <f t="shared" si="30"/>
        <v>0</v>
      </c>
      <c r="HN43" s="533">
        <f>VLOOKUP($F43,Tarife_Hilfskraft!$A$3:$GX$7,MATCH(HN$12,Tarife_Hilfskraft!$C$3:$GX$3,0)+2,FALSE)*$I43*(MAX(HN$12,MIN(EOMONTH(HN$12,0)+1,$K43+1))-MIN(MAX(HN$12,$J43),EOMONTH(HN$12,0)+1))/(EOMONTH(HN$12,0)+1-HN$12)*(1+$H43)</f>
        <v>0</v>
      </c>
      <c r="HO43" s="533">
        <f>VLOOKUP($F43,Tarife_Hilfskraft!$A$3:$GX$7,MATCH(HO$12,Tarife_Hilfskraft!$C$3:$GX$3,0)+2,FALSE)*$I43*(MAX(HO$12,MIN(EOMONTH(HO$12,0)+1,$K43+1))-MIN(MAX(HO$12,$J43),EOMONTH(HO$12,0)+1))/(EOMONTH(HO$12,0)+1-HO$12)*(1+$H43)</f>
        <v>0</v>
      </c>
      <c r="HP43" s="533">
        <f>VLOOKUP($F43,Tarife_Hilfskraft!$A$3:$GX$7,MATCH(HP$12,Tarife_Hilfskraft!$C$3:$GX$3,0)+2,FALSE)*$I43*(MAX(HP$12,MIN(EOMONTH(HP$12,0)+1,$K43+1))-MIN(MAX(HP$12,$J43),EOMONTH(HP$12,0)+1))/(EOMONTH(HP$12,0)+1-HP$12)*(1+$H43)</f>
        <v>0</v>
      </c>
      <c r="HQ43" s="533">
        <f>VLOOKUP($F43,Tarife_Hilfskraft!$A$3:$GX$7,MATCH(HQ$12,Tarife_Hilfskraft!$C$3:$GX$3,0)+2,FALSE)*$I43*(MAX(HQ$12,MIN(EOMONTH(HQ$12,0)+1,$K43+1))-MIN(MAX(HQ$12,$J43),EOMONTH(HQ$12,0)+1))/(EOMONTH(HQ$12,0)+1-HQ$12)*(1+$H43)</f>
        <v>0</v>
      </c>
      <c r="HR43" s="533">
        <f>VLOOKUP($F43,Tarife_Hilfskraft!$A$3:$GX$7,MATCH(HR$12,Tarife_Hilfskraft!$C$3:$GX$3,0)+2,FALSE)*$I43*(MAX(HR$12,MIN(EOMONTH(HR$12,0)+1,$K43+1))-MIN(MAX(HR$12,$J43),EOMONTH(HR$12,0)+1))/(EOMONTH(HR$12,0)+1-HR$12)*(1+$H43)</f>
        <v>0</v>
      </c>
      <c r="HS43" s="533">
        <f>VLOOKUP($F43,Tarife_Hilfskraft!$A$3:$GX$7,MATCH(HS$12,Tarife_Hilfskraft!$C$3:$GX$3,0)+2,FALSE)*$I43*(MAX(HS$12,MIN(EOMONTH(HS$12,0)+1,$K43+1))-MIN(MAX(HS$12,$J43),EOMONTH(HS$12,0)+1))/(EOMONTH(HS$12,0)+1-HS$12)*(1+$H43)</f>
        <v>0</v>
      </c>
      <c r="HT43" s="533">
        <f>VLOOKUP($F43,Tarife_Hilfskraft!$A$3:$GX$7,MATCH(HT$12,Tarife_Hilfskraft!$C$3:$GX$3,0)+2,FALSE)*$I43*(MAX(HT$12,MIN(EOMONTH(HT$12,0)+1,$K43+1))-MIN(MAX(HT$12,$J43),EOMONTH(HT$12,0)+1))/(EOMONTH(HT$12,0)+1-HT$12)*(1+$H43)</f>
        <v>0</v>
      </c>
      <c r="HU43" s="533">
        <f>VLOOKUP($F43,Tarife_Hilfskraft!$A$3:$GX$7,MATCH(HU$12,Tarife_Hilfskraft!$C$3:$GX$3,0)+2,FALSE)*$I43*(MAX(HU$12,MIN(EOMONTH(HU$12,0)+1,$K43+1))-MIN(MAX(HU$12,$J43),EOMONTH(HU$12,0)+1))/(EOMONTH(HU$12,0)+1-HU$12)*(1+$H43)</f>
        <v>0</v>
      </c>
      <c r="HV43" s="533">
        <f>VLOOKUP($F43,Tarife_Hilfskraft!$A$3:$GX$7,MATCH(HV$12,Tarife_Hilfskraft!$C$3:$GX$3,0)+2,FALSE)*$I43*(MAX(HV$12,MIN(EOMONTH(HV$12,0)+1,$K43+1))-MIN(MAX(HV$12,$J43),EOMONTH(HV$12,0)+1))/(EOMONTH(HV$12,0)+1-HV$12)*(1+$H43)</f>
        <v>0</v>
      </c>
      <c r="HW43" s="533">
        <f>VLOOKUP($F43,Tarife_Hilfskraft!$A$3:$GX$7,MATCH(HW$12,Tarife_Hilfskraft!$C$3:$GX$3,0)+2,FALSE)*$I43*(MAX(HW$12,MIN(EOMONTH(HW$12,0)+1,$K43+1))-MIN(MAX(HW$12,$J43),EOMONTH(HW$12,0)+1))/(EOMONTH(HW$12,0)+1-HW$12)*(1+$H43)</f>
        <v>0</v>
      </c>
      <c r="HX43" s="533">
        <f>VLOOKUP($F43,Tarife_Hilfskraft!$A$3:$GX$7,MATCH(HX$12,Tarife_Hilfskraft!$C$3:$GX$3,0)+2,FALSE)*$I43*(MAX(HX$12,MIN(EOMONTH(HX$12,0)+1,$K43+1))-MIN(MAX(HX$12,$J43),EOMONTH(HX$12,0)+1))/(EOMONTH(HX$12,0)+1-HX$12)*(1+$H43)</f>
        <v>0</v>
      </c>
      <c r="HY43" s="533">
        <f>VLOOKUP($F43,Tarife_Hilfskraft!$A$3:$GX$7,MATCH(HY$12,Tarife_Hilfskraft!$C$3:$GX$3,0)+2,FALSE)*$I43*(MAX(HY$12,MIN(EOMONTH(HY$12,0)+1,$K43+1))-MIN(MAX(HY$12,$J43),EOMONTH(HY$12,0)+1))/(EOMONTH(HY$12,0)+1-HY$12)*(1+$H43)</f>
        <v>0</v>
      </c>
      <c r="HZ43" s="503">
        <f t="shared" si="31"/>
        <v>0</v>
      </c>
      <c r="IA43" s="533">
        <f>VLOOKUP($F43,Tarife_Hilfskraft!$A$3:$GX$7,MATCH(IA$12,Tarife_Hilfskraft!$C$3:$GX$3,0)+2,FALSE)*$I43*(MAX(IA$12,MIN(EOMONTH(IA$12,0)+1,$K43+1))-MIN(MAX(IA$12,$J43),EOMONTH(IA$12,0)+1))/(EOMONTH(IA$12,0)+1-IA$12)*(1+$H43)</f>
        <v>0</v>
      </c>
      <c r="IB43" s="533">
        <f>VLOOKUP($F43,Tarife_Hilfskraft!$A$3:$GX$7,MATCH(IB$12,Tarife_Hilfskraft!$C$3:$GX$3,0)+2,FALSE)*$I43*(MAX(IB$12,MIN(EOMONTH(IB$12,0)+1,$K43+1))-MIN(MAX(IB$12,$J43),EOMONTH(IB$12,0)+1))/(EOMONTH(IB$12,0)+1-IB$12)*(1+$H43)</f>
        <v>0</v>
      </c>
      <c r="IC43" s="533">
        <f>VLOOKUP($F43,Tarife_Hilfskraft!$A$3:$GX$7,MATCH(IC$12,Tarife_Hilfskraft!$C$3:$GX$3,0)+2,FALSE)*$I43*(MAX(IC$12,MIN(EOMONTH(IC$12,0)+1,$K43+1))-MIN(MAX(IC$12,$J43),EOMONTH(IC$12,0)+1))/(EOMONTH(IC$12,0)+1-IC$12)*(1+$H43)</f>
        <v>0</v>
      </c>
      <c r="ID43" s="533">
        <f>VLOOKUP($F43,Tarife_Hilfskraft!$A$3:$GX$7,MATCH(ID$12,Tarife_Hilfskraft!$C$3:$GX$3,0)+2,FALSE)*$I43*(MAX(ID$12,MIN(EOMONTH(ID$12,0)+1,$K43+1))-MIN(MAX(ID$12,$J43),EOMONTH(ID$12,0)+1))/(EOMONTH(ID$12,0)+1-ID$12)*(1+$H43)</f>
        <v>0</v>
      </c>
      <c r="IE43" s="533">
        <f>VLOOKUP($F43,Tarife_Hilfskraft!$A$3:$GX$7,MATCH(IE$12,Tarife_Hilfskraft!$C$3:$GX$3,0)+2,FALSE)*$I43*(MAX(IE$12,MIN(EOMONTH(IE$12,0)+1,$K43+1))-MIN(MAX(IE$12,$J43),EOMONTH(IE$12,0)+1))/(EOMONTH(IE$12,0)+1-IE$12)*(1+$H43)</f>
        <v>0</v>
      </c>
      <c r="IF43" s="533">
        <f>VLOOKUP($F43,Tarife_Hilfskraft!$A$3:$GX$7,MATCH(IF$12,Tarife_Hilfskraft!$C$3:$GX$3,0)+2,FALSE)*$I43*(MAX(IF$12,MIN(EOMONTH(IF$12,0)+1,$K43+1))-MIN(MAX(IF$12,$J43),EOMONTH(IF$12,0)+1))/(EOMONTH(IF$12,0)+1-IF$12)*(1+$H43)</f>
        <v>0</v>
      </c>
      <c r="IG43" s="533">
        <f>VLOOKUP($F43,Tarife_Hilfskraft!$A$3:$GX$7,MATCH(IG$12,Tarife_Hilfskraft!$C$3:$GX$3,0)+2,FALSE)*$I43*(MAX(IG$12,MIN(EOMONTH(IG$12,0)+1,$K43+1))-MIN(MAX(IG$12,$J43),EOMONTH(IG$12,0)+1))/(EOMONTH(IG$12,0)+1-IG$12)*(1+$H43)</f>
        <v>0</v>
      </c>
      <c r="IH43" s="533">
        <f>VLOOKUP($F43,Tarife_Hilfskraft!$A$3:$GX$7,MATCH(IH$12,Tarife_Hilfskraft!$C$3:$GX$3,0)+2,FALSE)*$I43*(MAX(IH$12,MIN(EOMONTH(IH$12,0)+1,$K43+1))-MIN(MAX(IH$12,$J43),EOMONTH(IH$12,0)+1))/(EOMONTH(IH$12,0)+1-IH$12)*(1+$H43)</f>
        <v>0</v>
      </c>
      <c r="II43" s="533">
        <f>VLOOKUP($F43,Tarife_Hilfskraft!$A$3:$GX$7,MATCH(II$12,Tarife_Hilfskraft!$C$3:$GX$3,0)+2,FALSE)*$I43*(MAX(II$12,MIN(EOMONTH(II$12,0)+1,$K43+1))-MIN(MAX(II$12,$J43),EOMONTH(II$12,0)+1))/(EOMONTH(II$12,0)+1-II$12)*(1+$H43)</f>
        <v>0</v>
      </c>
      <c r="IJ43" s="533">
        <f>VLOOKUP($F43,Tarife_Hilfskraft!$A$3:$GX$7,MATCH(IJ$12,Tarife_Hilfskraft!$C$3:$GX$3,0)+2,FALSE)*$I43*(MAX(IJ$12,MIN(EOMONTH(IJ$12,0)+1,$K43+1))-MIN(MAX(IJ$12,$J43),EOMONTH(IJ$12,0)+1))/(EOMONTH(IJ$12,0)+1-IJ$12)*(1+$H43)</f>
        <v>0</v>
      </c>
      <c r="IK43" s="533">
        <f>VLOOKUP($F43,Tarife_Hilfskraft!$A$3:$GX$7,MATCH(IK$12,Tarife_Hilfskraft!$C$3:$GX$3,0)+2,FALSE)*$I43*(MAX(IK$12,MIN(EOMONTH(IK$12,0)+1,$K43+1))-MIN(MAX(IK$12,$J43),EOMONTH(IK$12,0)+1))/(EOMONTH(IK$12,0)+1-IK$12)*(1+$H43)</f>
        <v>0</v>
      </c>
      <c r="IL43" s="533">
        <f>VLOOKUP($F43,Tarife_Hilfskraft!$A$3:$GX$7,MATCH(IL$12,Tarife_Hilfskraft!$C$3:$GX$3,0)+2,FALSE)*$I43*(MAX(IL$12,MIN(EOMONTH(IL$12,0)+1,$K43+1))-MIN(MAX(IL$12,$J43),EOMONTH(IL$12,0)+1))/(EOMONTH(IL$12,0)+1-IL$12)*(1+$H43)</f>
        <v>0</v>
      </c>
      <c r="IM43" s="503">
        <f t="shared" si="32"/>
        <v>0</v>
      </c>
      <c r="IN43" s="533">
        <f>VLOOKUP($F43,Tarife_Hilfskraft!$A$3:$GX$7,MATCH(IN$12,Tarife_Hilfskraft!$C$3:$GX$3,0)+2,FALSE)*$I43*(MAX(IN$12,MIN(EOMONTH(IN$12,0)+1,$K43+1))-MIN(MAX(IN$12,$J43),EOMONTH(IN$12,0)+1))/(EOMONTH(IN$12,0)+1-IN$12)*(1+$H43)</f>
        <v>0</v>
      </c>
      <c r="IO43" s="533">
        <f>VLOOKUP($F43,Tarife_Hilfskraft!$A$3:$GX$7,MATCH(IO$12,Tarife_Hilfskraft!$C$3:$GX$3,0)+2,FALSE)*$I43*(MAX(IO$12,MIN(EOMONTH(IO$12,0)+1,$K43+1))-MIN(MAX(IO$12,$J43),EOMONTH(IO$12,0)+1))/(EOMONTH(IO$12,0)+1-IO$12)*(1+$H43)</f>
        <v>0</v>
      </c>
      <c r="IP43" s="533">
        <f>VLOOKUP($F43,Tarife_Hilfskraft!$A$3:$GX$7,MATCH(IP$12,Tarife_Hilfskraft!$C$3:$GX$3,0)+2,FALSE)*$I43*(MAX(IP$12,MIN(EOMONTH(IP$12,0)+1,$K43+1))-MIN(MAX(IP$12,$J43),EOMONTH(IP$12,0)+1))/(EOMONTH(IP$12,0)+1-IP$12)*(1+$H43)</f>
        <v>0</v>
      </c>
      <c r="IQ43" s="533">
        <f>VLOOKUP($F43,Tarife_Hilfskraft!$A$3:$GX$7,MATCH(IQ$12,Tarife_Hilfskraft!$C$3:$GX$3,0)+2,FALSE)*$I43*(MAX(IQ$12,MIN(EOMONTH(IQ$12,0)+1,$K43+1))-MIN(MAX(IQ$12,$J43),EOMONTH(IQ$12,0)+1))/(EOMONTH(IQ$12,0)+1-IQ$12)*(1+$H43)</f>
        <v>0</v>
      </c>
      <c r="IR43" s="533">
        <f>VLOOKUP($F43,Tarife_Hilfskraft!$A$3:$GX$7,MATCH(IR$12,Tarife_Hilfskraft!$C$3:$GX$3,0)+2,FALSE)*$I43*(MAX(IR$12,MIN(EOMONTH(IR$12,0)+1,$K43+1))-MIN(MAX(IR$12,$J43),EOMONTH(IR$12,0)+1))/(EOMONTH(IR$12,0)+1-IR$12)*(1+$H43)</f>
        <v>0</v>
      </c>
      <c r="IS43" s="533">
        <f>VLOOKUP($F43,Tarife_Hilfskraft!$A$3:$GX$7,MATCH(IS$12,Tarife_Hilfskraft!$C$3:$GX$3,0)+2,FALSE)*$I43*(MAX(IS$12,MIN(EOMONTH(IS$12,0)+1,$K43+1))-MIN(MAX(IS$12,$J43),EOMONTH(IS$12,0)+1))/(EOMONTH(IS$12,0)+1-IS$12)*(1+$H43)</f>
        <v>0</v>
      </c>
      <c r="IT43" s="533">
        <f>VLOOKUP($F43,Tarife_Hilfskraft!$A$3:$GX$7,MATCH(IT$12,Tarife_Hilfskraft!$C$3:$GX$3,0)+2,FALSE)*$I43*(MAX(IT$12,MIN(EOMONTH(IT$12,0)+1,$K43+1))-MIN(MAX(IT$12,$J43),EOMONTH(IT$12,0)+1))/(EOMONTH(IT$12,0)+1-IT$12)*(1+$H43)</f>
        <v>0</v>
      </c>
      <c r="IU43" s="533">
        <f>VLOOKUP($F43,Tarife_Hilfskraft!$A$3:$GX$7,MATCH(IU$12,Tarife_Hilfskraft!$C$3:$GX$3,0)+2,FALSE)*$I43*(MAX(IU$12,MIN(EOMONTH(IU$12,0)+1,$K43+1))-MIN(MAX(IU$12,$J43),EOMONTH(IU$12,0)+1))/(EOMONTH(IU$12,0)+1-IU$12)*(1+$H43)</f>
        <v>0</v>
      </c>
      <c r="IV43" s="533">
        <f>VLOOKUP($F43,Tarife_Hilfskraft!$A$3:$GX$7,MATCH(IV$12,Tarife_Hilfskraft!$C$3:$GX$3,0)+2,FALSE)*$I43*(MAX(IV$12,MIN(EOMONTH(IV$12,0)+1,$K43+1))-MIN(MAX(IV$12,$J43),EOMONTH(IV$12,0)+1))/(EOMONTH(IV$12,0)+1-IV$12)*(1+$H43)</f>
        <v>0</v>
      </c>
      <c r="IW43" s="533">
        <f>VLOOKUP($F43,Tarife_Hilfskraft!$A$3:$GX$7,MATCH(IW$12,Tarife_Hilfskraft!$C$3:$GX$3,0)+2,FALSE)*$I43*(MAX(IW$12,MIN(EOMONTH(IW$12,0)+1,$K43+1))-MIN(MAX(IW$12,$J43),EOMONTH(IW$12,0)+1))/(EOMONTH(IW$12,0)+1-IW$12)*(1+$H43)</f>
        <v>0</v>
      </c>
      <c r="IX43" s="533">
        <f>VLOOKUP($F43,Tarife_Hilfskraft!$A$3:$GX$7,MATCH(IX$12,Tarife_Hilfskraft!$C$3:$GX$3,0)+2,FALSE)*$I43*(MAX(IX$12,MIN(EOMONTH(IX$12,0)+1,$K43+1))-MIN(MAX(IX$12,$J43),EOMONTH(IX$12,0)+1))/(EOMONTH(IX$12,0)+1-IX$12)*(1+$H43)</f>
        <v>0</v>
      </c>
      <c r="IY43" s="533">
        <f>VLOOKUP($F43,Tarife_Hilfskraft!$A$3:$GX$7,MATCH(IY$12,Tarife_Hilfskraft!$C$3:$GX$3,0)+2,FALSE)*$I43*(MAX(IY$12,MIN(EOMONTH(IY$12,0)+1,$K43+1))-MIN(MAX(IY$12,$J43),EOMONTH(IY$12,0)+1))/(EOMONTH(IY$12,0)+1-IY$12)*(1+$H43)</f>
        <v>0</v>
      </c>
      <c r="IZ43" s="503">
        <f t="shared" si="33"/>
        <v>0</v>
      </c>
      <c r="JA43" s="533">
        <f>VLOOKUP($F43,Tarife_Hilfskraft!$A$3:$GX$7,MATCH(JA$12,Tarife_Hilfskraft!$C$3:$GX$3,0)+2,FALSE)*$I43*(MAX(JA$12,MIN(EOMONTH(JA$12,0)+1,$K43+1))-MIN(MAX(JA$12,$J43),EOMONTH(JA$12,0)+1))/(EOMONTH(JA$12,0)+1-JA$12)*(1+$H43)</f>
        <v>0</v>
      </c>
      <c r="JB43" s="533">
        <f>VLOOKUP($F43,Tarife_Hilfskraft!$A$3:$GX$7,MATCH(JB$12,Tarife_Hilfskraft!$C$3:$GX$3,0)+2,FALSE)*$I43*(MAX(JB$12,MIN(EOMONTH(JB$12,0)+1,$K43+1))-MIN(MAX(JB$12,$J43),EOMONTH(JB$12,0)+1))/(EOMONTH(JB$12,0)+1-JB$12)*(1+$H43)</f>
        <v>0</v>
      </c>
      <c r="JC43" s="533">
        <f>VLOOKUP($F43,Tarife_Hilfskraft!$A$3:$GX$7,MATCH(JC$12,Tarife_Hilfskraft!$C$3:$GX$3,0)+2,FALSE)*$I43*(MAX(JC$12,MIN(EOMONTH(JC$12,0)+1,$K43+1))-MIN(MAX(JC$12,$J43),EOMONTH(JC$12,0)+1))/(EOMONTH(JC$12,0)+1-JC$12)*(1+$H43)</f>
        <v>0</v>
      </c>
      <c r="JD43" s="533">
        <f>VLOOKUP($F43,Tarife_Hilfskraft!$A$3:$GX$7,MATCH(JD$12,Tarife_Hilfskraft!$C$3:$GX$3,0)+2,FALSE)*$I43*(MAX(JD$12,MIN(EOMONTH(JD$12,0)+1,$K43+1))-MIN(MAX(JD$12,$J43),EOMONTH(JD$12,0)+1))/(EOMONTH(JD$12,0)+1-JD$12)*(1+$H43)</f>
        <v>0</v>
      </c>
      <c r="JE43" s="533">
        <f>VLOOKUP($F43,Tarife_Hilfskraft!$A$3:$GX$7,MATCH(JE$12,Tarife_Hilfskraft!$C$3:$GX$3,0)+2,FALSE)*$I43*(MAX(JE$12,MIN(EOMONTH(JE$12,0)+1,$K43+1))-MIN(MAX(JE$12,$J43),EOMONTH(JE$12,0)+1))/(EOMONTH(JE$12,0)+1-JE$12)*(1+$H43)</f>
        <v>0</v>
      </c>
      <c r="JF43" s="533">
        <f>VLOOKUP($F43,Tarife_Hilfskraft!$A$3:$GX$7,MATCH(JF$12,Tarife_Hilfskraft!$C$3:$GX$3,0)+2,FALSE)*$I43*(MAX(JF$12,MIN(EOMONTH(JF$12,0)+1,$K43+1))-MIN(MAX(JF$12,$J43),EOMONTH(JF$12,0)+1))/(EOMONTH(JF$12,0)+1-JF$12)*(1+$H43)</f>
        <v>0</v>
      </c>
      <c r="JG43" s="533">
        <f>VLOOKUP($F43,Tarife_Hilfskraft!$A$3:$GX$7,MATCH(JG$12,Tarife_Hilfskraft!$C$3:$GX$3,0)+2,FALSE)*$I43*(MAX(JG$12,MIN(EOMONTH(JG$12,0)+1,$K43+1))-MIN(MAX(JG$12,$J43),EOMONTH(JG$12,0)+1))/(EOMONTH(JG$12,0)+1-JG$12)*(1+$H43)</f>
        <v>0</v>
      </c>
      <c r="JH43" s="533">
        <f>VLOOKUP($F43,Tarife_Hilfskraft!$A$3:$GX$7,MATCH(JH$12,Tarife_Hilfskraft!$C$3:$GX$3,0)+2,FALSE)*$I43*(MAX(JH$12,MIN(EOMONTH(JH$12,0)+1,$K43+1))-MIN(MAX(JH$12,$J43),EOMONTH(JH$12,0)+1))/(EOMONTH(JH$12,0)+1-JH$12)*(1+$H43)</f>
        <v>0</v>
      </c>
      <c r="JI43" s="533">
        <f>VLOOKUP($F43,Tarife_Hilfskraft!$A$3:$GX$7,MATCH(JI$12,Tarife_Hilfskraft!$C$3:$GX$3,0)+2,FALSE)*$I43*(MAX(JI$12,MIN(EOMONTH(JI$12,0)+1,$K43+1))-MIN(MAX(JI$12,$J43),EOMONTH(JI$12,0)+1))/(EOMONTH(JI$12,0)+1-JI$12)*(1+$H43)</f>
        <v>0</v>
      </c>
      <c r="JJ43" s="533">
        <f>VLOOKUP($F43,Tarife_Hilfskraft!$A$3:$GX$7,MATCH(JJ$12,Tarife_Hilfskraft!$C$3:$GX$3,0)+2,FALSE)*$I43*(MAX(JJ$12,MIN(EOMONTH(JJ$12,0)+1,$K43+1))-MIN(MAX(JJ$12,$J43),EOMONTH(JJ$12,0)+1))/(EOMONTH(JJ$12,0)+1-JJ$12)*(1+$H43)</f>
        <v>0</v>
      </c>
      <c r="JK43" s="533">
        <f>VLOOKUP($F43,Tarife_Hilfskraft!$A$3:$GX$7,MATCH(JK$12,Tarife_Hilfskraft!$C$3:$GX$3,0)+2,FALSE)*$I43*(MAX(JK$12,MIN(EOMONTH(JK$12,0)+1,$K43+1))-MIN(MAX(JK$12,$J43),EOMONTH(JK$12,0)+1))/(EOMONTH(JK$12,0)+1-JK$12)*(1+$H43)</f>
        <v>0</v>
      </c>
      <c r="JL43" s="533">
        <f>VLOOKUP($F43,Tarife_Hilfskraft!$A$3:$GX$7,MATCH(JL$12,Tarife_Hilfskraft!$C$3:$GX$3,0)+2,FALSE)*$I43*(MAX(JL$12,MIN(EOMONTH(JL$12,0)+1,$K43+1))-MIN(MAX(JL$12,$J43),EOMONTH(JL$12,0)+1))/(EOMONTH(JL$12,0)+1-JL$12)*(1+$H43)</f>
        <v>0</v>
      </c>
      <c r="JM43" s="503">
        <f t="shared" si="34"/>
        <v>0</v>
      </c>
      <c r="JN43" s="533">
        <f>VLOOKUP($F43,Tarife_Hilfskraft!$A$3:$GX$7,MATCH(JN$12,Tarife_Hilfskraft!$C$3:$GX$3,0)+2,FALSE)*$I43*(MAX(JN$12,MIN(EOMONTH(JN$12,0)+1,$K43+1))-MIN(MAX(JN$12,$J43),EOMONTH(JN$12,0)+1))/(EOMONTH(JN$12,0)+1-JN$12)*(1+$H43)</f>
        <v>0</v>
      </c>
      <c r="JO43" s="533">
        <f>VLOOKUP($F43,Tarife_Hilfskraft!$A$3:$GX$7,MATCH(JO$12,Tarife_Hilfskraft!$C$3:$GX$3,0)+2,FALSE)*$I43*(MAX(JO$12,MIN(EOMONTH(JO$12,0)+1,$K43+1))-MIN(MAX(JO$12,$J43),EOMONTH(JO$12,0)+1))/(EOMONTH(JO$12,0)+1-JO$12)*(1+$H43)</f>
        <v>0</v>
      </c>
      <c r="JP43" s="533">
        <f>VLOOKUP($F43,Tarife_Hilfskraft!$A$3:$GX$7,MATCH(JP$12,Tarife_Hilfskraft!$C$3:$GX$3,0)+2,FALSE)*$I43*(MAX(JP$12,MIN(EOMONTH(JP$12,0)+1,$K43+1))-MIN(MAX(JP$12,$J43),EOMONTH(JP$12,0)+1))/(EOMONTH(JP$12,0)+1-JP$12)*(1+$H43)</f>
        <v>0</v>
      </c>
      <c r="JQ43" s="533">
        <f>VLOOKUP($F43,Tarife_Hilfskraft!$A$3:$GX$7,MATCH(JQ$12,Tarife_Hilfskraft!$C$3:$GX$3,0)+2,FALSE)*$I43*(MAX(JQ$12,MIN(EOMONTH(JQ$12,0)+1,$K43+1))-MIN(MAX(JQ$12,$J43),EOMONTH(JQ$12,0)+1))/(EOMONTH(JQ$12,0)+1-JQ$12)*(1+$H43)</f>
        <v>0</v>
      </c>
      <c r="JR43" s="533">
        <f>VLOOKUP($F43,Tarife_Hilfskraft!$A$3:$GX$7,MATCH(JR$12,Tarife_Hilfskraft!$C$3:$GX$3,0)+2,FALSE)*$I43*(MAX(JR$12,MIN(EOMONTH(JR$12,0)+1,$K43+1))-MIN(MAX(JR$12,$J43),EOMONTH(JR$12,0)+1))/(EOMONTH(JR$12,0)+1-JR$12)*(1+$H43)</f>
        <v>0</v>
      </c>
      <c r="JS43" s="533">
        <f>VLOOKUP($F43,Tarife_Hilfskraft!$A$3:$GX$7,MATCH(JS$12,Tarife_Hilfskraft!$C$3:$GX$3,0)+2,FALSE)*$I43*(MAX(JS$12,MIN(EOMONTH(JS$12,0)+1,$K43+1))-MIN(MAX(JS$12,$J43),EOMONTH(JS$12,0)+1))/(EOMONTH(JS$12,0)+1-JS$12)*(1+$H43)</f>
        <v>0</v>
      </c>
      <c r="JT43" s="533">
        <f>VLOOKUP($F43,Tarife_Hilfskraft!$A$3:$GX$7,MATCH(JT$12,Tarife_Hilfskraft!$C$3:$GX$3,0)+2,FALSE)*$I43*(MAX(JT$12,MIN(EOMONTH(JT$12,0)+1,$K43+1))-MIN(MAX(JT$12,$J43),EOMONTH(JT$12,0)+1))/(EOMONTH(JT$12,0)+1-JT$12)*(1+$H43)</f>
        <v>0</v>
      </c>
      <c r="JU43" s="533">
        <f>VLOOKUP($F43,Tarife_Hilfskraft!$A$3:$GX$7,MATCH(JU$12,Tarife_Hilfskraft!$C$3:$GX$3,0)+2,FALSE)*$I43*(MAX(JU$12,MIN(EOMONTH(JU$12,0)+1,$K43+1))-MIN(MAX(JU$12,$J43),EOMONTH(JU$12,0)+1))/(EOMONTH(JU$12,0)+1-JU$12)*(1+$H43)</f>
        <v>0</v>
      </c>
      <c r="JV43" s="533">
        <f>VLOOKUP($F43,Tarife_Hilfskraft!$A$3:$GX$7,MATCH(JV$12,Tarife_Hilfskraft!$C$3:$GX$3,0)+2,FALSE)*$I43*(MAX(JV$12,MIN(EOMONTH(JV$12,0)+1,$K43+1))-MIN(MAX(JV$12,$J43),EOMONTH(JV$12,0)+1))/(EOMONTH(JV$12,0)+1-JV$12)*(1+$H43)</f>
        <v>0</v>
      </c>
      <c r="JW43" s="533">
        <f>VLOOKUP($F43,Tarife_Hilfskraft!$A$3:$GX$7,MATCH(JW$12,Tarife_Hilfskraft!$C$3:$GX$3,0)+2,FALSE)*$I43*(MAX(JW$12,MIN(EOMONTH(JW$12,0)+1,$K43+1))-MIN(MAX(JW$12,$J43),EOMONTH(JW$12,0)+1))/(EOMONTH(JW$12,0)+1-JW$12)*(1+$H43)</f>
        <v>0</v>
      </c>
      <c r="JX43" s="533">
        <f>VLOOKUP($F43,Tarife_Hilfskraft!$A$3:$GX$7,MATCH(JX$12,Tarife_Hilfskraft!$C$3:$GX$3,0)+2,FALSE)*$I43*(MAX(JX$12,MIN(EOMONTH(JX$12,0)+1,$K43+1))-MIN(MAX(JX$12,$J43),EOMONTH(JX$12,0)+1))/(EOMONTH(JX$12,0)+1-JX$12)*(1+$H43)</f>
        <v>0</v>
      </c>
      <c r="JY43" s="533">
        <f>VLOOKUP($F43,Tarife_Hilfskraft!$A$3:$GX$7,MATCH(JY$12,Tarife_Hilfskraft!$C$3:$GX$3,0)+2,FALSE)*$I43*(MAX(JY$12,MIN(EOMONTH(JY$12,0)+1,$K43+1))-MIN(MAX(JY$12,$J43),EOMONTH(JY$12,0)+1))/(EOMONTH(JY$12,0)+1-JY$12)*(1+$H43)</f>
        <v>0</v>
      </c>
      <c r="JZ43" s="503">
        <f t="shared" si="35"/>
        <v>0</v>
      </c>
      <c r="KA43" s="533">
        <f>VLOOKUP($F43,Tarife_Hilfskraft!$A$3:$GX$7,MATCH(KA$12,Tarife_Hilfskraft!$C$3:$GX$3,0)+2,FALSE)*$I43*(MAX(KA$12,MIN(EOMONTH(KA$12,0)+1,$K43+1))-MIN(MAX(KA$12,$J43),EOMONTH(KA$12,0)+1))/(EOMONTH(KA$12,0)+1-KA$12)*(1+$H43)</f>
        <v>0</v>
      </c>
      <c r="KB43" s="533">
        <f>VLOOKUP($F43,Tarife_Hilfskraft!$A$3:$GX$7,MATCH(KB$12,Tarife_Hilfskraft!$C$3:$GX$3,0)+2,FALSE)*$I43*(MAX(KB$12,MIN(EOMONTH(KB$12,0)+1,$K43+1))-MIN(MAX(KB$12,$J43),EOMONTH(KB$12,0)+1))/(EOMONTH(KB$12,0)+1-KB$12)*(1+$H43)</f>
        <v>0</v>
      </c>
      <c r="KC43" s="533">
        <f>VLOOKUP($F43,Tarife_Hilfskraft!$A$3:$GX$7,MATCH(KC$12,Tarife_Hilfskraft!$C$3:$GX$3,0)+2,FALSE)*$I43*(MAX(KC$12,MIN(EOMONTH(KC$12,0)+1,$K43+1))-MIN(MAX(KC$12,$J43),EOMONTH(KC$12,0)+1))/(EOMONTH(KC$12,0)+1-KC$12)*(1+$H43)</f>
        <v>0</v>
      </c>
      <c r="KD43" s="533">
        <f>VLOOKUP($F43,Tarife_Hilfskraft!$A$3:$GX$7,MATCH(KD$12,Tarife_Hilfskraft!$C$3:$GX$3,0)+2,FALSE)*$I43*(MAX(KD$12,MIN(EOMONTH(KD$12,0)+1,$K43+1))-MIN(MAX(KD$12,$J43),EOMONTH(KD$12,0)+1))/(EOMONTH(KD$12,0)+1-KD$12)*(1+$H43)</f>
        <v>0</v>
      </c>
      <c r="KE43" s="533">
        <f>VLOOKUP($F43,Tarife_Hilfskraft!$A$3:$GX$7,MATCH(KE$12,Tarife_Hilfskraft!$C$3:$GX$3,0)+2,FALSE)*$I43*(MAX(KE$12,MIN(EOMONTH(KE$12,0)+1,$K43+1))-MIN(MAX(KE$12,$J43),EOMONTH(KE$12,0)+1))/(EOMONTH(KE$12,0)+1-KE$12)*(1+$H43)</f>
        <v>0</v>
      </c>
      <c r="KF43" s="533">
        <f>VLOOKUP($F43,Tarife_Hilfskraft!$A$3:$GX$7,MATCH(KF$12,Tarife_Hilfskraft!$C$3:$GX$3,0)+2,FALSE)*$I43*(MAX(KF$12,MIN(EOMONTH(KF$12,0)+1,$K43+1))-MIN(MAX(KF$12,$J43),EOMONTH(KF$12,0)+1))/(EOMONTH(KF$12,0)+1-KF$12)*(1+$H43)</f>
        <v>0</v>
      </c>
      <c r="KG43" s="533">
        <f>VLOOKUP($F43,Tarife_Hilfskraft!$A$3:$GX$7,MATCH(KG$12,Tarife_Hilfskraft!$C$3:$GX$3,0)+2,FALSE)*$I43*(MAX(KG$12,MIN(EOMONTH(KG$12,0)+1,$K43+1))-MIN(MAX(KG$12,$J43),EOMONTH(KG$12,0)+1))/(EOMONTH(KG$12,0)+1-KG$12)*(1+$H43)</f>
        <v>0</v>
      </c>
      <c r="KH43" s="533">
        <f>VLOOKUP($F43,Tarife_Hilfskraft!$A$3:$GX$7,MATCH(KH$12,Tarife_Hilfskraft!$C$3:$GX$3,0)+2,FALSE)*$I43*(MAX(KH$12,MIN(EOMONTH(KH$12,0)+1,$K43+1))-MIN(MAX(KH$12,$J43),EOMONTH(KH$12,0)+1))/(EOMONTH(KH$12,0)+1-KH$12)*(1+$H43)</f>
        <v>0</v>
      </c>
      <c r="KI43" s="533">
        <f>VLOOKUP($F43,Tarife_Hilfskraft!$A$3:$GX$7,MATCH(KI$12,Tarife_Hilfskraft!$C$3:$GX$3,0)+2,FALSE)*$I43*(MAX(KI$12,MIN(EOMONTH(KI$12,0)+1,$K43+1))-MIN(MAX(KI$12,$J43),EOMONTH(KI$12,0)+1))/(EOMONTH(KI$12,0)+1-KI$12)*(1+$H43)</f>
        <v>0</v>
      </c>
      <c r="KJ43" s="533">
        <f>VLOOKUP($F43,Tarife_Hilfskraft!$A$3:$GX$7,MATCH(KJ$12,Tarife_Hilfskraft!$C$3:$GX$3,0)+2,FALSE)*$I43*(MAX(KJ$12,MIN(EOMONTH(KJ$12,0)+1,$K43+1))-MIN(MAX(KJ$12,$J43),EOMONTH(KJ$12,0)+1))/(EOMONTH(KJ$12,0)+1-KJ$12)*(1+$H43)</f>
        <v>0</v>
      </c>
      <c r="KK43" s="533">
        <f>VLOOKUP($F43,Tarife_Hilfskraft!$A$3:$GX$7,MATCH(KK$12,Tarife_Hilfskraft!$C$3:$GX$3,0)+2,FALSE)*$I43*(MAX(KK$12,MIN(EOMONTH(KK$12,0)+1,$K43+1))-MIN(MAX(KK$12,$J43),EOMONTH(KK$12,0)+1))/(EOMONTH(KK$12,0)+1-KK$12)*(1+$H43)</f>
        <v>0</v>
      </c>
      <c r="KL43" s="533">
        <f>VLOOKUP($F43,Tarife_Hilfskraft!$A$3:$GX$7,MATCH(KL$12,Tarife_Hilfskraft!$C$3:$GX$3,0)+2,FALSE)*$I43*(MAX(KL$12,MIN(EOMONTH(KL$12,0)+1,$K43+1))-MIN(MAX(KL$12,$J43),EOMONTH(KL$12,0)+1))/(EOMONTH(KL$12,0)+1-KL$12)*(1+$H43)</f>
        <v>0</v>
      </c>
      <c r="KM43" s="503">
        <f t="shared" si="36"/>
        <v>0</v>
      </c>
      <c r="KN43" s="533">
        <f>VLOOKUP($F43,Tarife_Hilfskraft!$A$3:$GX$7,MATCH(KN$12,Tarife_Hilfskraft!$C$3:$GX$3,0)+2,FALSE)*$I43*(MAX(KN$12,MIN(EOMONTH(KN$12,0)+1,$K43+1))-MIN(MAX(KN$12,$J43),EOMONTH(KN$12,0)+1))/(EOMONTH(KN$12,0)+1-KN$12)*(1+$H43)</f>
        <v>0</v>
      </c>
      <c r="KO43" s="533">
        <f>VLOOKUP($F43,Tarife_Hilfskraft!$A$3:$GX$7,MATCH(KO$12,Tarife_Hilfskraft!$C$3:$GX$3,0)+2,FALSE)*$I43*(MAX(KO$12,MIN(EOMONTH(KO$12,0)+1,$K43+1))-MIN(MAX(KO$12,$J43),EOMONTH(KO$12,0)+1))/(EOMONTH(KO$12,0)+1-KO$12)*(1+$H43)</f>
        <v>0</v>
      </c>
      <c r="KP43" s="533">
        <f>VLOOKUP($F43,Tarife_Hilfskraft!$A$3:$GX$7,MATCH(KP$12,Tarife_Hilfskraft!$C$3:$GX$3,0)+2,FALSE)*$I43*(MAX(KP$12,MIN(EOMONTH(KP$12,0)+1,$K43+1))-MIN(MAX(KP$12,$J43),EOMONTH(KP$12,0)+1))/(EOMONTH(KP$12,0)+1-KP$12)*(1+$H43)</f>
        <v>0</v>
      </c>
      <c r="KQ43" s="533">
        <f>VLOOKUP($F43,Tarife_Hilfskraft!$A$3:$GX$7,MATCH(KQ$12,Tarife_Hilfskraft!$C$3:$GX$3,0)+2,FALSE)*$I43*(MAX(KQ$12,MIN(EOMONTH(KQ$12,0)+1,$K43+1))-MIN(MAX(KQ$12,$J43),EOMONTH(KQ$12,0)+1))/(EOMONTH(KQ$12,0)+1-KQ$12)*(1+$H43)</f>
        <v>0</v>
      </c>
      <c r="KR43" s="533">
        <f>VLOOKUP($F43,Tarife_Hilfskraft!$A$3:$GX$7,MATCH(KR$12,Tarife_Hilfskraft!$C$3:$GX$3,0)+2,FALSE)*$I43*(MAX(KR$12,MIN(EOMONTH(KR$12,0)+1,$K43+1))-MIN(MAX(KR$12,$J43),EOMONTH(KR$12,0)+1))/(EOMONTH(KR$12,0)+1-KR$12)*(1+$H43)</f>
        <v>0</v>
      </c>
      <c r="KS43" s="533">
        <f>VLOOKUP($F43,Tarife_Hilfskraft!$A$3:$GX$7,MATCH(KS$12,Tarife_Hilfskraft!$C$3:$GX$3,0)+2,FALSE)*$I43*(MAX(KS$12,MIN(EOMONTH(KS$12,0)+1,$K43+1))-MIN(MAX(KS$12,$J43),EOMONTH(KS$12,0)+1))/(EOMONTH(KS$12,0)+1-KS$12)*(1+$H43)</f>
        <v>0</v>
      </c>
      <c r="KT43" s="533">
        <f>VLOOKUP($F43,Tarife_Hilfskraft!$A$3:$GX$7,MATCH(KT$12,Tarife_Hilfskraft!$C$3:$GX$3,0)+2,FALSE)*$I43*(MAX(KT$12,MIN(EOMONTH(KT$12,0)+1,$K43+1))-MIN(MAX(KT$12,$J43),EOMONTH(KT$12,0)+1))/(EOMONTH(KT$12,0)+1-KT$12)*(1+$H43)</f>
        <v>0</v>
      </c>
      <c r="KU43" s="533">
        <f>VLOOKUP($F43,Tarife_Hilfskraft!$A$3:$GX$7,MATCH(KU$12,Tarife_Hilfskraft!$C$3:$GX$3,0)+2,FALSE)*$I43*(MAX(KU$12,MIN(EOMONTH(KU$12,0)+1,$K43+1))-MIN(MAX(KU$12,$J43),EOMONTH(KU$12,0)+1))/(EOMONTH(KU$12,0)+1-KU$12)*(1+$H43)</f>
        <v>0</v>
      </c>
      <c r="KV43" s="533">
        <f>VLOOKUP($F43,Tarife_Hilfskraft!$A$3:$GX$7,MATCH(KV$12,Tarife_Hilfskraft!$C$3:$GX$3,0)+2,FALSE)*$I43*(MAX(KV$12,MIN(EOMONTH(KV$12,0)+1,$K43+1))-MIN(MAX(KV$12,$J43),EOMONTH(KV$12,0)+1))/(EOMONTH(KV$12,0)+1-KV$12)*(1+$H43)</f>
        <v>0</v>
      </c>
      <c r="KW43" s="533">
        <f>VLOOKUP($F43,Tarife_Hilfskraft!$A$3:$GX$7,MATCH(KW$12,Tarife_Hilfskraft!$C$3:$GX$3,0)+2,FALSE)*$I43*(MAX(KW$12,MIN(EOMONTH(KW$12,0)+1,$K43+1))-MIN(MAX(KW$12,$J43),EOMONTH(KW$12,0)+1))/(EOMONTH(KW$12,0)+1-KW$12)*(1+$H43)</f>
        <v>0</v>
      </c>
      <c r="KX43" s="533">
        <f>VLOOKUP($F43,Tarife_Hilfskraft!$A$3:$GX$7,MATCH(KX$12,Tarife_Hilfskraft!$C$3:$GX$3,0)+2,FALSE)*$I43*(MAX(KX$12,MIN(EOMONTH(KX$12,0)+1,$K43+1))-MIN(MAX(KX$12,$J43),EOMONTH(KX$12,0)+1))/(EOMONTH(KX$12,0)+1-KX$12)*(1+$H43)</f>
        <v>0</v>
      </c>
      <c r="KY43" s="533">
        <f>VLOOKUP($F43,Tarife_Hilfskraft!$A$3:$GX$7,MATCH(KY$12,Tarife_Hilfskraft!$C$3:$GX$3,0)+2,FALSE)*$I43*(MAX(KY$12,MIN(EOMONTH(KY$12,0)+1,$K43+1))-MIN(MAX(KY$12,$J43),EOMONTH(KY$12,0)+1))/(EOMONTH(KY$12,0)+1-KY$12)*(1+$H43)</f>
        <v>0</v>
      </c>
      <c r="KZ43" s="503">
        <f t="shared" si="37"/>
        <v>0</v>
      </c>
      <c r="LA43" s="589">
        <f>IF(ISERROR(CN43/(VLOOKUP($F43,Tarife_Hilfskraft!$A:$GX,MATCH(LA$12,Tarife_Hilfskraft!$C$3:$GX$3,0)+2,FALSE))), 0, CN43/(VLOOKUP($F43,Tarife_Hilfskraft!$A:$GX,MATCH(LA$12,Tarife_Hilfskraft!$C$3:$GX$3,0)+2,FALSE)))/(1+$H43)</f>
        <v>0</v>
      </c>
      <c r="LB43" s="589">
        <f>IF(ISERROR(CO43/(VLOOKUP($F43,Tarife_Hilfskraft!$A:$GX,MATCH(LB$12,Tarife_Hilfskraft!$C$3:$GX$3,0)+2,FALSE))), 0, CO43/(VLOOKUP($F43,Tarife_Hilfskraft!$A:$GX,MATCH(LB$12,Tarife_Hilfskraft!$C$3:$GX$3,0)+2,FALSE)))/(1+$H43)</f>
        <v>0</v>
      </c>
      <c r="LC43" s="589">
        <f>IF(ISERROR(CP43/(VLOOKUP($F43,Tarife_Hilfskraft!$A:$GX,MATCH(LC$12,Tarife_Hilfskraft!$C$3:$GX$3,0)+2,FALSE))), 0, CP43/(VLOOKUP($F43,Tarife_Hilfskraft!$A:$GX,MATCH(LC$12,Tarife_Hilfskraft!$C$3:$GX$3,0)+2,FALSE)))/(1+$H43)</f>
        <v>0</v>
      </c>
      <c r="LD43" s="589">
        <f>IF(ISERROR(CQ43/(VLOOKUP($F43,Tarife_Hilfskraft!$A:$GX,MATCH(LD$12,Tarife_Hilfskraft!$C$3:$GX$3,0)+2,FALSE))), 0, CQ43/(VLOOKUP($F43,Tarife_Hilfskraft!$A:$GX,MATCH(LD$12,Tarife_Hilfskraft!$C$3:$GX$3,0)+2,FALSE)))/(1+$H43)</f>
        <v>0</v>
      </c>
      <c r="LE43" s="589">
        <f>IF(ISERROR(CR43/(VLOOKUP($F43,Tarife_Hilfskraft!$A:$GX,MATCH(LE$12,Tarife_Hilfskraft!$C$3:$GX$3,0)+2,FALSE))), 0, CR43/(VLOOKUP($F43,Tarife_Hilfskraft!$A:$GX,MATCH(LE$12,Tarife_Hilfskraft!$C$3:$GX$3,0)+2,FALSE)))/(1+$H43)</f>
        <v>0</v>
      </c>
      <c r="LF43" s="589">
        <f>IF(ISERROR(CS43/(VLOOKUP($F43,Tarife_Hilfskraft!$A:$GX,MATCH(LF$12,Tarife_Hilfskraft!$C$3:$GX$3,0)+2,FALSE))), 0, CS43/(VLOOKUP($F43,Tarife_Hilfskraft!$A:$GX,MATCH(LF$12,Tarife_Hilfskraft!$C$3:$GX$3,0)+2,FALSE)))/(1+$H43)</f>
        <v>0</v>
      </c>
      <c r="LG43" s="589">
        <f>IF(ISERROR(CT43/(VLOOKUP($F43,Tarife_Hilfskraft!$A:$GX,MATCH(LG$12,Tarife_Hilfskraft!$C$3:$GX$3,0)+2,FALSE))), 0, CT43/(VLOOKUP($F43,Tarife_Hilfskraft!$A:$GX,MATCH(LG$12,Tarife_Hilfskraft!$C$3:$GX$3,0)+2,FALSE)))/(1+$H43)</f>
        <v>0</v>
      </c>
      <c r="LH43" s="589">
        <f>IF(ISERROR(CU43/(VLOOKUP($F43,Tarife_Hilfskraft!$A:$GX,MATCH(LH$12,Tarife_Hilfskraft!$C$3:$GX$3,0)+2,FALSE))), 0, CU43/(VLOOKUP($F43,Tarife_Hilfskraft!$A:$GX,MATCH(LH$12,Tarife_Hilfskraft!$C$3:$GX$3,0)+2,FALSE)))/(1+$H43)</f>
        <v>0</v>
      </c>
      <c r="LI43" s="589">
        <f>IF(ISERROR(CV43/(VLOOKUP($F43,Tarife_Hilfskraft!$A:$GX,MATCH(LI$12,Tarife_Hilfskraft!$C$3:$GX$3,0)+2,FALSE))), 0, CV43/(VLOOKUP($F43,Tarife_Hilfskraft!$A:$GX,MATCH(LI$12,Tarife_Hilfskraft!$C$3:$GX$3,0)+2,FALSE)))/(1+$H43)</f>
        <v>0</v>
      </c>
      <c r="LJ43" s="589">
        <f>IF(ISERROR(CW43/(VLOOKUP($F43,Tarife_Hilfskraft!$A:$GX,MATCH(LJ$12,Tarife_Hilfskraft!$C$3:$GX$3,0)+2,FALSE))), 0, CW43/(VLOOKUP($F43,Tarife_Hilfskraft!$A:$GX,MATCH(LJ$12,Tarife_Hilfskraft!$C$3:$GX$3,0)+2,FALSE)))/(1+$H43)</f>
        <v>0</v>
      </c>
      <c r="LK43" s="589">
        <f>IF(ISERROR(CX43/(VLOOKUP($F43,Tarife_Hilfskraft!$A:$GX,MATCH(LK$12,Tarife_Hilfskraft!$C$3:$GX$3,0)+2,FALSE))), 0, CX43/(VLOOKUP($F43,Tarife_Hilfskraft!$A:$GX,MATCH(LK$12,Tarife_Hilfskraft!$C$3:$GX$3,0)+2,FALSE)))/(1+$H43)</f>
        <v>0</v>
      </c>
      <c r="LL43" s="589">
        <f>IF(ISERROR(CY43/(VLOOKUP($F43,Tarife_Hilfskraft!$A:$GX,MATCH(LL$12,Tarife_Hilfskraft!$C$3:$GX$3,0)+2,FALSE))), 0, CY43/(VLOOKUP($F43,Tarife_Hilfskraft!$A:$GX,MATCH(LL$12,Tarife_Hilfskraft!$C$3:$GX$3,0)+2,FALSE)))/(1+$H43)</f>
        <v>0</v>
      </c>
      <c r="LM43" s="589">
        <f t="shared" si="38"/>
        <v>0</v>
      </c>
      <c r="LN43" s="589">
        <f>IF(ISERROR(DA43/(VLOOKUP($F43,Tarife_Hilfskraft!$A:$GX,MATCH(LN$12,Tarife_Hilfskraft!$C$3:$GX$3,0)+2,FALSE))), 0, DA43/(VLOOKUP($F43,Tarife_Hilfskraft!$A:$GX,MATCH(LN$12,Tarife_Hilfskraft!$C$3:$GX$3,0)+2,FALSE)))/(1+$H43)</f>
        <v>0</v>
      </c>
      <c r="LO43" s="589">
        <f>IF(ISERROR(DB43/(VLOOKUP($F43,Tarife_Hilfskraft!$A:$GX,MATCH(LO$12,Tarife_Hilfskraft!$C$3:$GX$3,0)+2,FALSE))), 0, DB43/(VLOOKUP($F43,Tarife_Hilfskraft!$A:$GX,MATCH(LO$12,Tarife_Hilfskraft!$C$3:$GX$3,0)+2,FALSE)))/(1+$H43)</f>
        <v>0</v>
      </c>
      <c r="LP43" s="589">
        <f>IF(ISERROR(DC43/(VLOOKUP($F43,Tarife_Hilfskraft!$A:$GX,MATCH(LP$12,Tarife_Hilfskraft!$C$3:$GX$3,0)+2,FALSE))), 0, DC43/(VLOOKUP($F43,Tarife_Hilfskraft!$A:$GX,MATCH(LP$12,Tarife_Hilfskraft!$C$3:$GX$3,0)+2,FALSE)))/(1+$H43)</f>
        <v>0</v>
      </c>
      <c r="LQ43" s="589">
        <f>IF(ISERROR(DD43/(VLOOKUP($F43,Tarife_Hilfskraft!$A:$GX,MATCH(LQ$12,Tarife_Hilfskraft!$C$3:$GX$3,0)+2,FALSE))), 0, DD43/(VLOOKUP($F43,Tarife_Hilfskraft!$A:$GX,MATCH(LQ$12,Tarife_Hilfskraft!$C$3:$GX$3,0)+2,FALSE)))/(1+$H43)</f>
        <v>0</v>
      </c>
      <c r="LR43" s="589">
        <f>IF(ISERROR(DE43/(VLOOKUP($F43,Tarife_Hilfskraft!$A:$GX,MATCH(LR$12,Tarife_Hilfskraft!$C$3:$GX$3,0)+2,FALSE))), 0, DE43/(VLOOKUP($F43,Tarife_Hilfskraft!$A:$GX,MATCH(LR$12,Tarife_Hilfskraft!$C$3:$GX$3,0)+2,FALSE)))/(1+$H43)</f>
        <v>0</v>
      </c>
      <c r="LS43" s="589">
        <f>IF(ISERROR(DF43/(VLOOKUP($F43,Tarife_Hilfskraft!$A:$GX,MATCH(LS$12,Tarife_Hilfskraft!$C$3:$GX$3,0)+2,FALSE))), 0, DF43/(VLOOKUP($F43,Tarife_Hilfskraft!$A:$GX,MATCH(LS$12,Tarife_Hilfskraft!$C$3:$GX$3,0)+2,FALSE)))/(1+$H43)</f>
        <v>0</v>
      </c>
      <c r="LT43" s="589">
        <f>IF(ISERROR(DG43/(VLOOKUP($F43,Tarife_Hilfskraft!$A:$GX,MATCH(LT$12,Tarife_Hilfskraft!$C$3:$GX$3,0)+2,FALSE))), 0, DG43/(VLOOKUP($F43,Tarife_Hilfskraft!$A:$GX,MATCH(LT$12,Tarife_Hilfskraft!$C$3:$GX$3,0)+2,FALSE)))/(1+$H43)</f>
        <v>0</v>
      </c>
      <c r="LU43" s="589">
        <f>IF(ISERROR(DH43/(VLOOKUP($F43,Tarife_Hilfskraft!$A:$GX,MATCH(LU$12,Tarife_Hilfskraft!$C$3:$GX$3,0)+2,FALSE))), 0, DH43/(VLOOKUP($F43,Tarife_Hilfskraft!$A:$GX,MATCH(LU$12,Tarife_Hilfskraft!$C$3:$GX$3,0)+2,FALSE)))/(1+$H43)</f>
        <v>0</v>
      </c>
      <c r="LV43" s="589">
        <f>IF(ISERROR(DI43/(VLOOKUP($F43,Tarife_Hilfskraft!$A:$GX,MATCH(LV$12,Tarife_Hilfskraft!$C$3:$GX$3,0)+2,FALSE))), 0, DI43/(VLOOKUP($F43,Tarife_Hilfskraft!$A:$GX,MATCH(LV$12,Tarife_Hilfskraft!$C$3:$GX$3,0)+2,FALSE)))/(1+$H43)</f>
        <v>0</v>
      </c>
      <c r="LW43" s="589">
        <f>IF(ISERROR(DJ43/(VLOOKUP($F43,Tarife_Hilfskraft!$A:$GX,MATCH(LW$12,Tarife_Hilfskraft!$C$3:$GX$3,0)+2,FALSE))), 0, DJ43/(VLOOKUP($F43,Tarife_Hilfskraft!$A:$GX,MATCH(LW$12,Tarife_Hilfskraft!$C$3:$GX$3,0)+2,FALSE)))/(1+$H43)</f>
        <v>0</v>
      </c>
      <c r="LX43" s="589">
        <f>IF(ISERROR(DK43/(VLOOKUP($F43,Tarife_Hilfskraft!$A:$GX,MATCH(LX$12,Tarife_Hilfskraft!$C$3:$GX$3,0)+2,FALSE))), 0, DK43/(VLOOKUP($F43,Tarife_Hilfskraft!$A:$GX,MATCH(LX$12,Tarife_Hilfskraft!$C$3:$GX$3,0)+2,FALSE)))/(1+$H43)</f>
        <v>0</v>
      </c>
      <c r="LY43" s="589">
        <f>IF(ISERROR(DL43/(VLOOKUP($F43,Tarife_Hilfskraft!$A:$GX,MATCH(LY$12,Tarife_Hilfskraft!$C$3:$GX$3,0)+2,FALSE))), 0, DL43/(VLOOKUP($F43,Tarife_Hilfskraft!$A:$GX,MATCH(LY$12,Tarife_Hilfskraft!$C$3:$GX$3,0)+2,FALSE)))/(1+$H43)</f>
        <v>0</v>
      </c>
      <c r="LZ43" s="589">
        <f t="shared" si="39"/>
        <v>0</v>
      </c>
      <c r="MA43" s="589">
        <f>IF(ISERROR(DN43/(VLOOKUP($F43,Tarife_Hilfskraft!$A:$GX,MATCH(MA$12,Tarife_Hilfskraft!$C$3:$GX$3,0)+2,FALSE))), 0, DN43/(VLOOKUP($F43,Tarife_Hilfskraft!$A:$GX,MATCH(MA$12,Tarife_Hilfskraft!$C$3:$GX$3,0)+2,FALSE)))/(1+$H43)</f>
        <v>0</v>
      </c>
      <c r="MB43" s="589">
        <f>IF(ISERROR(DO43/(VLOOKUP($F43,Tarife_Hilfskraft!$A:$GX,MATCH(MB$12,Tarife_Hilfskraft!$C$3:$GX$3,0)+2,FALSE))), 0, DO43/(VLOOKUP($F43,Tarife_Hilfskraft!$A:$GX,MATCH(MB$12,Tarife_Hilfskraft!$C$3:$GX$3,0)+2,FALSE)))/(1+$H43)</f>
        <v>0</v>
      </c>
      <c r="MC43" s="589">
        <f>IF(ISERROR(DP43/(VLOOKUP($F43,Tarife_Hilfskraft!$A:$GX,MATCH(MC$12,Tarife_Hilfskraft!$C$3:$GX$3,0)+2,FALSE))), 0, DP43/(VLOOKUP($F43,Tarife_Hilfskraft!$A:$GX,MATCH(MC$12,Tarife_Hilfskraft!$C$3:$GX$3,0)+2,FALSE)))/(1+$H43)</f>
        <v>0</v>
      </c>
      <c r="MD43" s="589">
        <f>IF(ISERROR(DQ43/(VLOOKUP($F43,Tarife_Hilfskraft!$A:$GX,MATCH(MD$12,Tarife_Hilfskraft!$C$3:$GX$3,0)+2,FALSE))), 0, DQ43/(VLOOKUP($F43,Tarife_Hilfskraft!$A:$GX,MATCH(MD$12,Tarife_Hilfskraft!$C$3:$GX$3,0)+2,FALSE)))/(1+$H43)</f>
        <v>0</v>
      </c>
      <c r="ME43" s="589">
        <f>IF(ISERROR(DR43/(VLOOKUP($F43,Tarife_Hilfskraft!$A:$GX,MATCH(ME$12,Tarife_Hilfskraft!$C$3:$GX$3,0)+2,FALSE))), 0, DR43/(VLOOKUP($F43,Tarife_Hilfskraft!$A:$GX,MATCH(ME$12,Tarife_Hilfskraft!$C$3:$GX$3,0)+2,FALSE)))/(1+$H43)</f>
        <v>0</v>
      </c>
      <c r="MF43" s="589">
        <f>IF(ISERROR(DS43/(VLOOKUP($F43,Tarife_Hilfskraft!$A:$GX,MATCH(MF$12,Tarife_Hilfskraft!$C$3:$GX$3,0)+2,FALSE))), 0, DS43/(VLOOKUP($F43,Tarife_Hilfskraft!$A:$GX,MATCH(MF$12,Tarife_Hilfskraft!$C$3:$GX$3,0)+2,FALSE)))/(1+$H43)</f>
        <v>0</v>
      </c>
      <c r="MG43" s="589">
        <f>IF(ISERROR(DT43/(VLOOKUP($F43,Tarife_Hilfskraft!$A:$GX,MATCH(MG$12,Tarife_Hilfskraft!$C$3:$GX$3,0)+2,FALSE))), 0, DT43/(VLOOKUP($F43,Tarife_Hilfskraft!$A:$GX,MATCH(MG$12,Tarife_Hilfskraft!$C$3:$GX$3,0)+2,FALSE)))/(1+$H43)</f>
        <v>0</v>
      </c>
      <c r="MH43" s="589">
        <f>IF(ISERROR(DU43/(VLOOKUP($F43,Tarife_Hilfskraft!$A:$GX,MATCH(MH$12,Tarife_Hilfskraft!$C$3:$GX$3,0)+2,FALSE))), 0, DU43/(VLOOKUP($F43,Tarife_Hilfskraft!$A:$GX,MATCH(MH$12,Tarife_Hilfskraft!$C$3:$GX$3,0)+2,FALSE)))/(1+$H43)</f>
        <v>0</v>
      </c>
      <c r="MI43" s="589">
        <f>IF(ISERROR(DV43/(VLOOKUP($F43,Tarife_Hilfskraft!$A:$GX,MATCH(MI$12,Tarife_Hilfskraft!$C$3:$GX$3,0)+2,FALSE))), 0, DV43/(VLOOKUP($F43,Tarife_Hilfskraft!$A:$GX,MATCH(MI$12,Tarife_Hilfskraft!$C$3:$GX$3,0)+2,FALSE)))/(1+$H43)</f>
        <v>0</v>
      </c>
      <c r="MJ43" s="589">
        <f>IF(ISERROR(DW43/(VLOOKUP($F43,Tarife_Hilfskraft!$A:$GX,MATCH(MJ$12,Tarife_Hilfskraft!$C$3:$GX$3,0)+2,FALSE))), 0, DW43/(VLOOKUP($F43,Tarife_Hilfskraft!$A:$GX,MATCH(MJ$12,Tarife_Hilfskraft!$C$3:$GX$3,0)+2,FALSE)))/(1+$H43)</f>
        <v>0</v>
      </c>
      <c r="MK43" s="589">
        <f>IF(ISERROR(DX43/(VLOOKUP($F43,Tarife_Hilfskraft!$A:$GX,MATCH(MK$12,Tarife_Hilfskraft!$C$3:$GX$3,0)+2,FALSE))), 0, DX43/(VLOOKUP($F43,Tarife_Hilfskraft!$A:$GX,MATCH(MK$12,Tarife_Hilfskraft!$C$3:$GX$3,0)+2,FALSE)))/(1+$H43)</f>
        <v>0</v>
      </c>
      <c r="ML43" s="589">
        <f>IF(ISERROR(DY43/(VLOOKUP($F43,Tarife_Hilfskraft!$A:$GX,MATCH(ML$12,Tarife_Hilfskraft!$C$3:$GX$3,0)+2,FALSE))), 0, DY43/(VLOOKUP($F43,Tarife_Hilfskraft!$A:$GX,MATCH(ML$12,Tarife_Hilfskraft!$C$3:$GX$3,0)+2,FALSE)))/(1+$H43)</f>
        <v>0</v>
      </c>
      <c r="MM43" s="589">
        <f t="shared" si="40"/>
        <v>0</v>
      </c>
      <c r="MN43" s="589">
        <f>IF(ISERROR(EA43/(VLOOKUP($F43,Tarife_Hilfskraft!$A:$GX,MATCH(MN$12,Tarife_Hilfskraft!$C$3:$GX$3,0)+2,FALSE))), 0, EA43/(VLOOKUP($F43,Tarife_Hilfskraft!$A:$GX,MATCH(MN$12,Tarife_Hilfskraft!$C$3:$GX$3,0)+2,FALSE)))/(1+$H43)</f>
        <v>0</v>
      </c>
      <c r="MO43" s="589">
        <f>IF(ISERROR(EB43/(VLOOKUP($F43,Tarife_Hilfskraft!$A:$GX,MATCH(MO$12,Tarife_Hilfskraft!$C$3:$GX$3,0)+2,FALSE))), 0, EB43/(VLOOKUP($F43,Tarife_Hilfskraft!$A:$GX,MATCH(MO$12,Tarife_Hilfskraft!$C$3:$GX$3,0)+2,FALSE)))/(1+$H43)</f>
        <v>0</v>
      </c>
      <c r="MP43" s="589">
        <f>IF(ISERROR(EC43/(VLOOKUP($F43,Tarife_Hilfskraft!$A:$GX,MATCH(MP$12,Tarife_Hilfskraft!$C$3:$GX$3,0)+2,FALSE))), 0, EC43/(VLOOKUP($F43,Tarife_Hilfskraft!$A:$GX,MATCH(MP$12,Tarife_Hilfskraft!$C$3:$GX$3,0)+2,FALSE)))/(1+$H43)</f>
        <v>0</v>
      </c>
      <c r="MQ43" s="589">
        <f>IF(ISERROR(ED43/(VLOOKUP($F43,Tarife_Hilfskraft!$A:$GX,MATCH(MQ$12,Tarife_Hilfskraft!$C$3:$GX$3,0)+2,FALSE))), 0, ED43/(VLOOKUP($F43,Tarife_Hilfskraft!$A:$GX,MATCH(MQ$12,Tarife_Hilfskraft!$C$3:$GX$3,0)+2,FALSE)))/(1+$H43)</f>
        <v>0</v>
      </c>
      <c r="MR43" s="589">
        <f>IF(ISERROR(EE43/(VLOOKUP($F43,Tarife_Hilfskraft!$A:$GX,MATCH(MR$12,Tarife_Hilfskraft!$C$3:$GX$3,0)+2,FALSE))), 0, EE43/(VLOOKUP($F43,Tarife_Hilfskraft!$A:$GX,MATCH(MR$12,Tarife_Hilfskraft!$C$3:$GX$3,0)+2,FALSE)))/(1+$H43)</f>
        <v>0</v>
      </c>
      <c r="MS43" s="589">
        <f>IF(ISERROR(EF43/(VLOOKUP($F43,Tarife_Hilfskraft!$A:$GX,MATCH(MS$12,Tarife_Hilfskraft!$C$3:$GX$3,0)+2,FALSE))), 0, EF43/(VLOOKUP($F43,Tarife_Hilfskraft!$A:$GX,MATCH(MS$12,Tarife_Hilfskraft!$C$3:$GX$3,0)+2,FALSE)))/(1+$H43)</f>
        <v>0</v>
      </c>
      <c r="MT43" s="589">
        <f>IF(ISERROR(EG43/(VLOOKUP($F43,Tarife_Hilfskraft!$A:$GX,MATCH(MT$12,Tarife_Hilfskraft!$C$3:$GX$3,0)+2,FALSE))), 0, EG43/(VLOOKUP($F43,Tarife_Hilfskraft!$A:$GX,MATCH(MT$12,Tarife_Hilfskraft!$C$3:$GX$3,0)+2,FALSE)))/(1+$H43)</f>
        <v>0</v>
      </c>
      <c r="MU43" s="589">
        <f>IF(ISERROR(EH43/(VLOOKUP($F43,Tarife_Hilfskraft!$A:$GX,MATCH(MU$12,Tarife_Hilfskraft!$C$3:$GX$3,0)+2,FALSE))), 0, EH43/(VLOOKUP($F43,Tarife_Hilfskraft!$A:$GX,MATCH(MU$12,Tarife_Hilfskraft!$C$3:$GX$3,0)+2,FALSE)))/(1+$H43)</f>
        <v>0</v>
      </c>
      <c r="MV43" s="589">
        <f>IF(ISERROR(EI43/(VLOOKUP($F43,Tarife_Hilfskraft!$A:$GX,MATCH(MV$12,Tarife_Hilfskraft!$C$3:$GX$3,0)+2,FALSE))), 0, EI43/(VLOOKUP($F43,Tarife_Hilfskraft!$A:$GX,MATCH(MV$12,Tarife_Hilfskraft!$C$3:$GX$3,0)+2,FALSE)))/(1+$H43)</f>
        <v>0</v>
      </c>
      <c r="MW43" s="589">
        <f>IF(ISERROR(EJ43/(VLOOKUP($F43,Tarife_Hilfskraft!$A:$GX,MATCH(MW$12,Tarife_Hilfskraft!$C$3:$GX$3,0)+2,FALSE))), 0, EJ43/(VLOOKUP($F43,Tarife_Hilfskraft!$A:$GX,MATCH(MW$12,Tarife_Hilfskraft!$C$3:$GX$3,0)+2,FALSE)))/(1+$H43)</f>
        <v>0</v>
      </c>
      <c r="MX43" s="589">
        <f>IF(ISERROR(EK43/(VLOOKUP($F43,Tarife_Hilfskraft!$A:$GX,MATCH(MX$12,Tarife_Hilfskraft!$C$3:$GX$3,0)+2,FALSE))), 0, EK43/(VLOOKUP($F43,Tarife_Hilfskraft!$A:$GX,MATCH(MX$12,Tarife_Hilfskraft!$C$3:$GX$3,0)+2,FALSE)))/(1+$H43)</f>
        <v>0</v>
      </c>
      <c r="MY43" s="589">
        <f>IF(ISERROR(EL43/(VLOOKUP($F43,Tarife_Hilfskraft!$A:$GX,MATCH(MY$12,Tarife_Hilfskraft!$C$3:$GX$3,0)+2,FALSE))), 0, EL43/(VLOOKUP($F43,Tarife_Hilfskraft!$A:$GX,MATCH(MY$12,Tarife_Hilfskraft!$C$3:$GX$3,0)+2,FALSE)))/(1+$H43)</f>
        <v>0</v>
      </c>
      <c r="MZ43" s="589">
        <f t="shared" si="41"/>
        <v>0</v>
      </c>
      <c r="NA43" s="589">
        <f>IF(ISERROR(EN43/(VLOOKUP($F43,Tarife_Hilfskraft!$A:$GX,MATCH(NA$12,Tarife_Hilfskraft!$C$3:$GX$3,0)+2,FALSE))), 0, EN43/(VLOOKUP($F43,Tarife_Hilfskraft!$A:$GX,MATCH(NA$12,Tarife_Hilfskraft!$C$3:$GX$3,0)+2,FALSE)))/(1+$H43)</f>
        <v>0</v>
      </c>
      <c r="NB43" s="589">
        <f>IF(ISERROR(EO43/(VLOOKUP($F43,Tarife_Hilfskraft!$A:$GX,MATCH(NB$12,Tarife_Hilfskraft!$C$3:$GX$3,0)+2,FALSE))), 0, EO43/(VLOOKUP($F43,Tarife_Hilfskraft!$A:$GX,MATCH(NB$12,Tarife_Hilfskraft!$C$3:$GX$3,0)+2,FALSE)))/(1+$H43)</f>
        <v>0</v>
      </c>
      <c r="NC43" s="589">
        <f>IF(ISERROR(EP43/(VLOOKUP($F43,Tarife_Hilfskraft!$A:$GX,MATCH(NC$12,Tarife_Hilfskraft!$C$3:$GX$3,0)+2,FALSE))), 0, EP43/(VLOOKUP($F43,Tarife_Hilfskraft!$A:$GX,MATCH(NC$12,Tarife_Hilfskraft!$C$3:$GX$3,0)+2,FALSE)))/(1+$H43)</f>
        <v>0</v>
      </c>
      <c r="ND43" s="589">
        <f>IF(ISERROR(EQ43/(VLOOKUP($F43,Tarife_Hilfskraft!$A:$GX,MATCH(ND$12,Tarife_Hilfskraft!$C$3:$GX$3,0)+2,FALSE))), 0, EQ43/(VLOOKUP($F43,Tarife_Hilfskraft!$A:$GX,MATCH(ND$12,Tarife_Hilfskraft!$C$3:$GX$3,0)+2,FALSE)))/(1+$H43)</f>
        <v>0</v>
      </c>
      <c r="NE43" s="589">
        <f>IF(ISERROR(ER43/(VLOOKUP($F43,Tarife_Hilfskraft!$A:$GX,MATCH(NE$12,Tarife_Hilfskraft!$C$3:$GX$3,0)+2,FALSE))), 0, ER43/(VLOOKUP($F43,Tarife_Hilfskraft!$A:$GX,MATCH(NE$12,Tarife_Hilfskraft!$C$3:$GX$3,0)+2,FALSE)))/(1+$H43)</f>
        <v>0</v>
      </c>
      <c r="NF43" s="589">
        <f>IF(ISERROR(ES43/(VLOOKUP($F43,Tarife_Hilfskraft!$A:$GX,MATCH(NF$12,Tarife_Hilfskraft!$C$3:$GX$3,0)+2,FALSE))), 0, ES43/(VLOOKUP($F43,Tarife_Hilfskraft!$A:$GX,MATCH(NF$12,Tarife_Hilfskraft!$C$3:$GX$3,0)+2,FALSE)))/(1+$H43)</f>
        <v>0</v>
      </c>
      <c r="NG43" s="589">
        <f>IF(ISERROR(ET43/(VLOOKUP($F43,Tarife_Hilfskraft!$A:$GX,MATCH(NG$12,Tarife_Hilfskraft!$C$3:$GX$3,0)+2,FALSE))), 0, ET43/(VLOOKUP($F43,Tarife_Hilfskraft!$A:$GX,MATCH(NG$12,Tarife_Hilfskraft!$C$3:$GX$3,0)+2,FALSE)))/(1+$H43)</f>
        <v>0</v>
      </c>
      <c r="NH43" s="589">
        <f>IF(ISERROR(EU43/(VLOOKUP($F43,Tarife_Hilfskraft!$A:$GX,MATCH(NH$12,Tarife_Hilfskraft!$C$3:$GX$3,0)+2,FALSE))), 0, EU43/(VLOOKUP($F43,Tarife_Hilfskraft!$A:$GX,MATCH(NH$12,Tarife_Hilfskraft!$C$3:$GX$3,0)+2,FALSE)))/(1+$H43)</f>
        <v>0</v>
      </c>
      <c r="NI43" s="589">
        <f>IF(ISERROR(EV43/(VLOOKUP($F43,Tarife_Hilfskraft!$A:$GX,MATCH(NI$12,Tarife_Hilfskraft!$C$3:$GX$3,0)+2,FALSE))), 0, EV43/(VLOOKUP($F43,Tarife_Hilfskraft!$A:$GX,MATCH(NI$12,Tarife_Hilfskraft!$C$3:$GX$3,0)+2,FALSE)))/(1+$H43)</f>
        <v>0</v>
      </c>
      <c r="NJ43" s="589">
        <f>IF(ISERROR(EW43/(VLOOKUP($F43,Tarife_Hilfskraft!$A:$GX,MATCH(NJ$12,Tarife_Hilfskraft!$C$3:$GX$3,0)+2,FALSE))), 0, EW43/(VLOOKUP($F43,Tarife_Hilfskraft!$A:$GX,MATCH(NJ$12,Tarife_Hilfskraft!$C$3:$GX$3,0)+2,FALSE)))/(1+$H43)</f>
        <v>0</v>
      </c>
      <c r="NK43" s="589">
        <f>IF(ISERROR(EX43/(VLOOKUP($F43,Tarife_Hilfskraft!$A:$GX,MATCH(NK$12,Tarife_Hilfskraft!$C$3:$GX$3,0)+2,FALSE))), 0, EX43/(VLOOKUP($F43,Tarife_Hilfskraft!$A:$GX,MATCH(NK$12,Tarife_Hilfskraft!$C$3:$GX$3,0)+2,FALSE)))/(1+$H43)</f>
        <v>0</v>
      </c>
      <c r="NL43" s="589">
        <f>IF(ISERROR(EY43/(VLOOKUP($F43,Tarife_Hilfskraft!$A:$GX,MATCH(NL$12,Tarife_Hilfskraft!$C$3:$GX$3,0)+2,FALSE))), 0, EY43/(VLOOKUP($F43,Tarife_Hilfskraft!$A:$GX,MATCH(NL$12,Tarife_Hilfskraft!$C$3:$GX$3,0)+2,FALSE)))/(1+$H43)</f>
        <v>0</v>
      </c>
      <c r="NM43" s="589">
        <f t="shared" si="42"/>
        <v>0</v>
      </c>
      <c r="NN43" s="589">
        <f>IF(ISERROR(FA43/(VLOOKUP($F43,Tarife_Hilfskraft!$A:$GX,MATCH(NN$12,Tarife_Hilfskraft!$C$3:$GX$3,0)+2,FALSE))), 0, FA43/(VLOOKUP($F43,Tarife_Hilfskraft!$A:$GX,MATCH(NN$12,Tarife_Hilfskraft!$C$3:$GX$3,0)+2,FALSE)))/(1+$H43)</f>
        <v>0</v>
      </c>
      <c r="NO43" s="589">
        <f>IF(ISERROR(FB43/(VLOOKUP($F43,Tarife_Hilfskraft!$A:$GX,MATCH(NO$12,Tarife_Hilfskraft!$C$3:$GX$3,0)+2,FALSE))), 0, FB43/(VLOOKUP($F43,Tarife_Hilfskraft!$A:$GX,MATCH(NO$12,Tarife_Hilfskraft!$C$3:$GX$3,0)+2,FALSE)))/(1+$H43)</f>
        <v>0</v>
      </c>
      <c r="NP43" s="589">
        <f>IF(ISERROR(FC43/(VLOOKUP($F43,Tarife_Hilfskraft!$A:$GX,MATCH(NP$12,Tarife_Hilfskraft!$C$3:$GX$3,0)+2,FALSE))), 0, FC43/(VLOOKUP($F43,Tarife_Hilfskraft!$A:$GX,MATCH(NP$12,Tarife_Hilfskraft!$C$3:$GX$3,0)+2,FALSE)))/(1+$H43)</f>
        <v>0</v>
      </c>
      <c r="NQ43" s="589">
        <f>IF(ISERROR(FD43/(VLOOKUP($F43,Tarife_Hilfskraft!$A:$GX,MATCH(NQ$12,Tarife_Hilfskraft!$C$3:$GX$3,0)+2,FALSE))), 0, FD43/(VLOOKUP($F43,Tarife_Hilfskraft!$A:$GX,MATCH(NQ$12,Tarife_Hilfskraft!$C$3:$GX$3,0)+2,FALSE)))/(1+$H43)</f>
        <v>0</v>
      </c>
      <c r="NR43" s="589">
        <f>IF(ISERROR(FE43/(VLOOKUP($F43,Tarife_Hilfskraft!$A:$GX,MATCH(NR$12,Tarife_Hilfskraft!$C$3:$GX$3,0)+2,FALSE))), 0, FE43/(VLOOKUP($F43,Tarife_Hilfskraft!$A:$GX,MATCH(NR$12,Tarife_Hilfskraft!$C$3:$GX$3,0)+2,FALSE)))/(1+$H43)</f>
        <v>0</v>
      </c>
      <c r="NS43" s="589">
        <f>IF(ISERROR(FF43/(VLOOKUP($F43,Tarife_Hilfskraft!$A:$GX,MATCH(NS$12,Tarife_Hilfskraft!$C$3:$GX$3,0)+2,FALSE))), 0, FF43/(VLOOKUP($F43,Tarife_Hilfskraft!$A:$GX,MATCH(NS$12,Tarife_Hilfskraft!$C$3:$GX$3,0)+2,FALSE)))/(1+$H43)</f>
        <v>0</v>
      </c>
      <c r="NT43" s="589">
        <f>IF(ISERROR(FG43/(VLOOKUP($F43,Tarife_Hilfskraft!$A:$GX,MATCH(NT$12,Tarife_Hilfskraft!$C$3:$GX$3,0)+2,FALSE))), 0, FG43/(VLOOKUP($F43,Tarife_Hilfskraft!$A:$GX,MATCH(NT$12,Tarife_Hilfskraft!$C$3:$GX$3,0)+2,FALSE)))/(1+$H43)</f>
        <v>0</v>
      </c>
      <c r="NU43" s="589">
        <f>IF(ISERROR(FH43/(VLOOKUP($F43,Tarife_Hilfskraft!$A:$GX,MATCH(NU$12,Tarife_Hilfskraft!$C$3:$GX$3,0)+2,FALSE))), 0, FH43/(VLOOKUP($F43,Tarife_Hilfskraft!$A:$GX,MATCH(NU$12,Tarife_Hilfskraft!$C$3:$GX$3,0)+2,FALSE)))/(1+$H43)</f>
        <v>0</v>
      </c>
      <c r="NV43" s="589">
        <f>IF(ISERROR(FI43/(VLOOKUP($F43,Tarife_Hilfskraft!$A:$GX,MATCH(NV$12,Tarife_Hilfskraft!$C$3:$GX$3,0)+2,FALSE))), 0, FI43/(VLOOKUP($F43,Tarife_Hilfskraft!$A:$GX,MATCH(NV$12,Tarife_Hilfskraft!$C$3:$GX$3,0)+2,FALSE)))/(1+$H43)</f>
        <v>0</v>
      </c>
      <c r="NW43" s="589">
        <f>IF(ISERROR(FJ43/(VLOOKUP($F43,Tarife_Hilfskraft!$A:$GX,MATCH(NW$12,Tarife_Hilfskraft!$C$3:$GX$3,0)+2,FALSE))), 0, FJ43/(VLOOKUP($F43,Tarife_Hilfskraft!$A:$GX,MATCH(NW$12,Tarife_Hilfskraft!$C$3:$GX$3,0)+2,FALSE)))/(1+$H43)</f>
        <v>0</v>
      </c>
      <c r="NX43" s="589">
        <f>IF(ISERROR(FK43/(VLOOKUP($F43,Tarife_Hilfskraft!$A:$GX,MATCH(NX$12,Tarife_Hilfskraft!$C$3:$GX$3,0)+2,FALSE))), 0, FK43/(VLOOKUP($F43,Tarife_Hilfskraft!$A:$GX,MATCH(NX$12,Tarife_Hilfskraft!$C$3:$GX$3,0)+2,FALSE)))/(1+$H43)</f>
        <v>0</v>
      </c>
      <c r="NY43" s="589">
        <f>IF(ISERROR(FL43/(VLOOKUP($F43,Tarife_Hilfskraft!$A:$GX,MATCH(NY$12,Tarife_Hilfskraft!$C$3:$GX$3,0)+2,FALSE))), 0, FL43/(VLOOKUP($F43,Tarife_Hilfskraft!$A:$GX,MATCH(NY$12,Tarife_Hilfskraft!$C$3:$GX$3,0)+2,FALSE)))/(1+$H43)</f>
        <v>0</v>
      </c>
      <c r="NZ43" s="589">
        <f t="shared" si="43"/>
        <v>0</v>
      </c>
      <c r="OA43" s="589">
        <f>IF(ISERROR(FN43/(VLOOKUP($F43,Tarife_Hilfskraft!$A:$GX,MATCH(OA$12,Tarife_Hilfskraft!$C$3:$GX$3,0)+2,FALSE))), 0, FN43/(VLOOKUP($F43,Tarife_Hilfskraft!$A:$GX,MATCH(OA$12,Tarife_Hilfskraft!$C$3:$GX$3,0)+2,FALSE)))/(1+$H43)</f>
        <v>0</v>
      </c>
      <c r="OB43" s="589">
        <f>IF(ISERROR(FO43/(VLOOKUP($F43,Tarife_Hilfskraft!$A:$GX,MATCH(OB$12,Tarife_Hilfskraft!$C$3:$GX$3,0)+2,FALSE))), 0, FO43/(VLOOKUP($F43,Tarife_Hilfskraft!$A:$GX,MATCH(OB$12,Tarife_Hilfskraft!$C$3:$GX$3,0)+2,FALSE)))/(1+$H43)</f>
        <v>0</v>
      </c>
      <c r="OC43" s="589">
        <f>IF(ISERROR(FP43/(VLOOKUP($F43,Tarife_Hilfskraft!$A:$GX,MATCH(OC$12,Tarife_Hilfskraft!$C$3:$GX$3,0)+2,FALSE))), 0, FP43/(VLOOKUP($F43,Tarife_Hilfskraft!$A:$GX,MATCH(OC$12,Tarife_Hilfskraft!$C$3:$GX$3,0)+2,FALSE)))/(1+$H43)</f>
        <v>0</v>
      </c>
      <c r="OD43" s="589">
        <f>IF(ISERROR(FQ43/(VLOOKUP($F43,Tarife_Hilfskraft!$A:$GX,MATCH(OD$12,Tarife_Hilfskraft!$C$3:$GX$3,0)+2,FALSE))), 0, FQ43/(VLOOKUP($F43,Tarife_Hilfskraft!$A:$GX,MATCH(OD$12,Tarife_Hilfskraft!$C$3:$GX$3,0)+2,FALSE)))/(1+$H43)</f>
        <v>0</v>
      </c>
      <c r="OE43" s="589">
        <f>IF(ISERROR(FR43/(VLOOKUP($F43,Tarife_Hilfskraft!$A:$GX,MATCH(OE$12,Tarife_Hilfskraft!$C$3:$GX$3,0)+2,FALSE))), 0, FR43/(VLOOKUP($F43,Tarife_Hilfskraft!$A:$GX,MATCH(OE$12,Tarife_Hilfskraft!$C$3:$GX$3,0)+2,FALSE)))/(1+$H43)</f>
        <v>0</v>
      </c>
      <c r="OF43" s="589">
        <f>IF(ISERROR(FS43/(VLOOKUP($F43,Tarife_Hilfskraft!$A:$GX,MATCH(OF$12,Tarife_Hilfskraft!$C$3:$GX$3,0)+2,FALSE))), 0, FS43/(VLOOKUP($F43,Tarife_Hilfskraft!$A:$GX,MATCH(OF$12,Tarife_Hilfskraft!$C$3:$GX$3,0)+2,FALSE)))/(1+$H43)</f>
        <v>0</v>
      </c>
      <c r="OG43" s="589">
        <f>IF(ISERROR(FT43/(VLOOKUP($F43,Tarife_Hilfskraft!$A:$GX,MATCH(OG$12,Tarife_Hilfskraft!$C$3:$GX$3,0)+2,FALSE))), 0, FT43/(VLOOKUP($F43,Tarife_Hilfskraft!$A:$GX,MATCH(OG$12,Tarife_Hilfskraft!$C$3:$GX$3,0)+2,FALSE)))/(1+$H43)</f>
        <v>0</v>
      </c>
      <c r="OH43" s="589">
        <f>IF(ISERROR(FU43/(VLOOKUP($F43,Tarife_Hilfskraft!$A:$GX,MATCH(OH$12,Tarife_Hilfskraft!$C$3:$GX$3,0)+2,FALSE))), 0, FU43/(VLOOKUP($F43,Tarife_Hilfskraft!$A:$GX,MATCH(OH$12,Tarife_Hilfskraft!$C$3:$GX$3,0)+2,FALSE)))/(1+$H43)</f>
        <v>0</v>
      </c>
      <c r="OI43" s="589">
        <f>IF(ISERROR(FV43/(VLOOKUP($F43,Tarife_Hilfskraft!$A:$GX,MATCH(OI$12,Tarife_Hilfskraft!$C$3:$GX$3,0)+2,FALSE))), 0, FV43/(VLOOKUP($F43,Tarife_Hilfskraft!$A:$GX,MATCH(OI$12,Tarife_Hilfskraft!$C$3:$GX$3,0)+2,FALSE)))/(1+$H43)</f>
        <v>0</v>
      </c>
      <c r="OJ43" s="589">
        <f>IF(ISERROR(FW43/(VLOOKUP($F43,Tarife_Hilfskraft!$A:$GX,MATCH(OJ$12,Tarife_Hilfskraft!$C$3:$GX$3,0)+2,FALSE))), 0, FW43/(VLOOKUP($F43,Tarife_Hilfskraft!$A:$GX,MATCH(OJ$12,Tarife_Hilfskraft!$C$3:$GX$3,0)+2,FALSE)))/(1+$H43)</f>
        <v>0</v>
      </c>
      <c r="OK43" s="589">
        <f>IF(ISERROR(FX43/(VLOOKUP($F43,Tarife_Hilfskraft!$A:$GX,MATCH(OK$12,Tarife_Hilfskraft!$C$3:$GX$3,0)+2,FALSE))), 0, FX43/(VLOOKUP($F43,Tarife_Hilfskraft!$A:$GX,MATCH(OK$12,Tarife_Hilfskraft!$C$3:$GX$3,0)+2,FALSE)))/(1+$H43)</f>
        <v>0</v>
      </c>
      <c r="OL43" s="589">
        <f>IF(ISERROR(FY43/(VLOOKUP($F43,Tarife_Hilfskraft!$A:$GX,MATCH(OL$12,Tarife_Hilfskraft!$C$3:$GX$3,0)+2,FALSE))), 0, FY43/(VLOOKUP($F43,Tarife_Hilfskraft!$A:$GX,MATCH(OL$12,Tarife_Hilfskraft!$C$3:$GX$3,0)+2,FALSE)))/(1+$H43)</f>
        <v>0</v>
      </c>
      <c r="OM43" s="589">
        <f t="shared" si="44"/>
        <v>0</v>
      </c>
      <c r="ON43" s="589">
        <f>IF(ISERROR(GA43/(VLOOKUP($F43,Tarife_Hilfskraft!$A:$GX,MATCH(ON$12,Tarife_Hilfskraft!$C$3:$GX$3,0)+2,FALSE))), 0, GA43/(VLOOKUP($F43,Tarife_Hilfskraft!$A:$GX,MATCH(ON$12,Tarife_Hilfskraft!$C$3:$GX$3,0)+2,FALSE)))/(1+$H43)</f>
        <v>0</v>
      </c>
      <c r="OO43" s="589">
        <f>IF(ISERROR(GB43/(VLOOKUP($F43,Tarife_Hilfskraft!$A:$GX,MATCH(OO$12,Tarife_Hilfskraft!$C$3:$GX$3,0)+2,FALSE))), 0, GB43/(VLOOKUP($F43,Tarife_Hilfskraft!$A:$GX,MATCH(OO$12,Tarife_Hilfskraft!$C$3:$GX$3,0)+2,FALSE)))/(1+$H43)</f>
        <v>0</v>
      </c>
      <c r="OP43" s="589">
        <f>IF(ISERROR(GC43/(VLOOKUP($F43,Tarife_Hilfskraft!$A:$GX,MATCH(OP$12,Tarife_Hilfskraft!$C$3:$GX$3,0)+2,FALSE))), 0, GC43/(VLOOKUP($F43,Tarife_Hilfskraft!$A:$GX,MATCH(OP$12,Tarife_Hilfskraft!$C$3:$GX$3,0)+2,FALSE)))/(1+$H43)</f>
        <v>0</v>
      </c>
      <c r="OQ43" s="589">
        <f>IF(ISERROR(GD43/(VLOOKUP($F43,Tarife_Hilfskraft!$A:$GX,MATCH(OQ$12,Tarife_Hilfskraft!$C$3:$GX$3,0)+2,FALSE))), 0, GD43/(VLOOKUP($F43,Tarife_Hilfskraft!$A:$GX,MATCH(OQ$12,Tarife_Hilfskraft!$C$3:$GX$3,0)+2,FALSE)))/(1+$H43)</f>
        <v>0</v>
      </c>
      <c r="OR43" s="589">
        <f>IF(ISERROR(GE43/(VLOOKUP($F43,Tarife_Hilfskraft!$A:$GX,MATCH(OR$12,Tarife_Hilfskraft!$C$3:$GX$3,0)+2,FALSE))), 0, GE43/(VLOOKUP($F43,Tarife_Hilfskraft!$A:$GX,MATCH(OR$12,Tarife_Hilfskraft!$C$3:$GX$3,0)+2,FALSE)))/(1+$H43)</f>
        <v>0</v>
      </c>
      <c r="OS43" s="589">
        <f>IF(ISERROR(GF43/(VLOOKUP($F43,Tarife_Hilfskraft!$A:$GX,MATCH(OS$12,Tarife_Hilfskraft!$C$3:$GX$3,0)+2,FALSE))), 0, GF43/(VLOOKUP($F43,Tarife_Hilfskraft!$A:$GX,MATCH(OS$12,Tarife_Hilfskraft!$C$3:$GX$3,0)+2,FALSE)))/(1+$H43)</f>
        <v>0</v>
      </c>
      <c r="OT43" s="589">
        <f>IF(ISERROR(GG43/(VLOOKUP($F43,Tarife_Hilfskraft!$A:$GX,MATCH(OT$12,Tarife_Hilfskraft!$C$3:$GX$3,0)+2,FALSE))), 0, GG43/(VLOOKUP($F43,Tarife_Hilfskraft!$A:$GX,MATCH(OT$12,Tarife_Hilfskraft!$C$3:$GX$3,0)+2,FALSE)))/(1+$H43)</f>
        <v>0</v>
      </c>
      <c r="OU43" s="589">
        <f>IF(ISERROR(GH43/(VLOOKUP($F43,Tarife_Hilfskraft!$A:$GX,MATCH(OU$12,Tarife_Hilfskraft!$C$3:$GX$3,0)+2,FALSE))), 0, GH43/(VLOOKUP($F43,Tarife_Hilfskraft!$A:$GX,MATCH(OU$12,Tarife_Hilfskraft!$C$3:$GX$3,0)+2,FALSE)))/(1+$H43)</f>
        <v>0</v>
      </c>
      <c r="OV43" s="589">
        <f>IF(ISERROR(GI43/(VLOOKUP($F43,Tarife_Hilfskraft!$A:$GX,MATCH(OV$12,Tarife_Hilfskraft!$C$3:$GX$3,0)+2,FALSE))), 0, GI43/(VLOOKUP($F43,Tarife_Hilfskraft!$A:$GX,MATCH(OV$12,Tarife_Hilfskraft!$C$3:$GX$3,0)+2,FALSE)))/(1+$H43)</f>
        <v>0</v>
      </c>
      <c r="OW43" s="589">
        <f>IF(ISERROR(GJ43/(VLOOKUP($F43,Tarife_Hilfskraft!$A:$GX,MATCH(OW$12,Tarife_Hilfskraft!$C$3:$GX$3,0)+2,FALSE))), 0, GJ43/(VLOOKUP($F43,Tarife_Hilfskraft!$A:$GX,MATCH(OW$12,Tarife_Hilfskraft!$C$3:$GX$3,0)+2,FALSE)))/(1+$H43)</f>
        <v>0</v>
      </c>
      <c r="OX43" s="589">
        <f>IF(ISERROR(GK43/(VLOOKUP($F43,Tarife_Hilfskraft!$A:$GX,MATCH(OX$12,Tarife_Hilfskraft!$C$3:$GX$3,0)+2,FALSE))), 0, GK43/(VLOOKUP($F43,Tarife_Hilfskraft!$A:$GX,MATCH(OX$12,Tarife_Hilfskraft!$C$3:$GX$3,0)+2,FALSE)))/(1+$H43)</f>
        <v>0</v>
      </c>
      <c r="OY43" s="589">
        <f>IF(ISERROR(GL43/(VLOOKUP($F43,Tarife_Hilfskraft!$A:$GX,MATCH(OY$12,Tarife_Hilfskraft!$C$3:$GX$3,0)+2,FALSE))), 0, GL43/(VLOOKUP($F43,Tarife_Hilfskraft!$A:$GX,MATCH(OY$12,Tarife_Hilfskraft!$C$3:$GX$3,0)+2,FALSE)))/(1+$H43)</f>
        <v>0</v>
      </c>
      <c r="OZ43" s="589">
        <f t="shared" si="45"/>
        <v>0</v>
      </c>
      <c r="PA43" s="589">
        <f>IF(ISERROR(GN43/(VLOOKUP($F43,Tarife_Hilfskraft!$A:$GX,MATCH(PA$12,Tarife_Hilfskraft!$C$3:$GX$3,0)+2,FALSE))), 0, GN43/(VLOOKUP($F43,Tarife_Hilfskraft!$A:$GX,MATCH(PA$12,Tarife_Hilfskraft!$C$3:$GX$3,0)+2,FALSE)))/(1+$H43)</f>
        <v>0</v>
      </c>
      <c r="PB43" s="589">
        <f>IF(ISERROR(GO43/(VLOOKUP($F43,Tarife_Hilfskraft!$A:$GX,MATCH(PB$12,Tarife_Hilfskraft!$C$3:$GX$3,0)+2,FALSE))), 0, GO43/(VLOOKUP($F43,Tarife_Hilfskraft!$A:$GX,MATCH(PB$12,Tarife_Hilfskraft!$C$3:$GX$3,0)+2,FALSE)))/(1+$H43)</f>
        <v>0</v>
      </c>
      <c r="PC43" s="589">
        <f>IF(ISERROR(GP43/(VLOOKUP($F43,Tarife_Hilfskraft!$A:$GX,MATCH(PC$12,Tarife_Hilfskraft!$C$3:$GX$3,0)+2,FALSE))), 0, GP43/(VLOOKUP($F43,Tarife_Hilfskraft!$A:$GX,MATCH(PC$12,Tarife_Hilfskraft!$C$3:$GX$3,0)+2,FALSE)))/(1+$H43)</f>
        <v>0</v>
      </c>
      <c r="PD43" s="589">
        <f>IF(ISERROR(GQ43/(VLOOKUP($F43,Tarife_Hilfskraft!$A:$GX,MATCH(PD$12,Tarife_Hilfskraft!$C$3:$GX$3,0)+2,FALSE))), 0, GQ43/(VLOOKUP($F43,Tarife_Hilfskraft!$A:$GX,MATCH(PD$12,Tarife_Hilfskraft!$C$3:$GX$3,0)+2,FALSE)))/(1+$H43)</f>
        <v>0</v>
      </c>
      <c r="PE43" s="589">
        <f>IF(ISERROR(GR43/(VLOOKUP($F43,Tarife_Hilfskraft!$A:$GX,MATCH(PE$12,Tarife_Hilfskraft!$C$3:$GX$3,0)+2,FALSE))), 0, GR43/(VLOOKUP($F43,Tarife_Hilfskraft!$A:$GX,MATCH(PE$12,Tarife_Hilfskraft!$C$3:$GX$3,0)+2,FALSE)))/(1+$H43)</f>
        <v>0</v>
      </c>
      <c r="PF43" s="589">
        <f>IF(ISERROR(GS43/(VLOOKUP($F43,Tarife_Hilfskraft!$A:$GX,MATCH(PF$12,Tarife_Hilfskraft!$C$3:$GX$3,0)+2,FALSE))), 0, GS43/(VLOOKUP($F43,Tarife_Hilfskraft!$A:$GX,MATCH(PF$12,Tarife_Hilfskraft!$C$3:$GX$3,0)+2,FALSE)))/(1+$H43)</f>
        <v>0</v>
      </c>
      <c r="PG43" s="589">
        <f>IF(ISERROR(GT43/(VLOOKUP($F43,Tarife_Hilfskraft!$A:$GX,MATCH(PG$12,Tarife_Hilfskraft!$C$3:$GX$3,0)+2,FALSE))), 0, GT43/(VLOOKUP($F43,Tarife_Hilfskraft!$A:$GX,MATCH(PG$12,Tarife_Hilfskraft!$C$3:$GX$3,0)+2,FALSE)))/(1+$H43)</f>
        <v>0</v>
      </c>
      <c r="PH43" s="589">
        <f>IF(ISERROR(GU43/(VLOOKUP($F43,Tarife_Hilfskraft!$A:$GX,MATCH(PH$12,Tarife_Hilfskraft!$C$3:$GX$3,0)+2,FALSE))), 0, GU43/(VLOOKUP($F43,Tarife_Hilfskraft!$A:$GX,MATCH(PH$12,Tarife_Hilfskraft!$C$3:$GX$3,0)+2,FALSE)))/(1+$H43)</f>
        <v>0</v>
      </c>
      <c r="PI43" s="589">
        <f>IF(ISERROR(GV43/(VLOOKUP($F43,Tarife_Hilfskraft!$A:$GX,MATCH(PI$12,Tarife_Hilfskraft!$C$3:$GX$3,0)+2,FALSE))), 0, GV43/(VLOOKUP($F43,Tarife_Hilfskraft!$A:$GX,MATCH(PI$12,Tarife_Hilfskraft!$C$3:$GX$3,0)+2,FALSE)))/(1+$H43)</f>
        <v>0</v>
      </c>
      <c r="PJ43" s="589">
        <f>IF(ISERROR(GW43/(VLOOKUP($F43,Tarife_Hilfskraft!$A:$GX,MATCH(PJ$12,Tarife_Hilfskraft!$C$3:$GX$3,0)+2,FALSE))), 0, GW43/(VLOOKUP($F43,Tarife_Hilfskraft!$A:$GX,MATCH(PJ$12,Tarife_Hilfskraft!$C$3:$GX$3,0)+2,FALSE)))/(1+$H43)</f>
        <v>0</v>
      </c>
      <c r="PK43" s="589">
        <f>IF(ISERROR(GX43/(VLOOKUP($F43,Tarife_Hilfskraft!$A:$GX,MATCH(PK$12,Tarife_Hilfskraft!$C$3:$GX$3,0)+2,FALSE))), 0, GX43/(VLOOKUP($F43,Tarife_Hilfskraft!$A:$GX,MATCH(PK$12,Tarife_Hilfskraft!$C$3:$GX$3,0)+2,FALSE)))/(1+$H43)</f>
        <v>0</v>
      </c>
      <c r="PL43" s="589">
        <f>IF(ISERROR(GY43/(VLOOKUP($F43,Tarife_Hilfskraft!$A:$GX,MATCH(PL$12,Tarife_Hilfskraft!$C$3:$GX$3,0)+2,FALSE))), 0, GY43/(VLOOKUP($F43,Tarife_Hilfskraft!$A:$GX,MATCH(PL$12,Tarife_Hilfskraft!$C$3:$GX$3,0)+2,FALSE)))/(1+$H43)</f>
        <v>0</v>
      </c>
      <c r="PM43" s="589">
        <f t="shared" si="46"/>
        <v>0</v>
      </c>
      <c r="PN43" s="589">
        <f>IF(ISERROR(HA43/(VLOOKUP($F43,Tarife_Hilfskraft!$A:$GX,MATCH(PN$12,Tarife_Hilfskraft!$C$3:$GX$3,0)+2,FALSE))), 0, HA43/(VLOOKUP($F43,Tarife_Hilfskraft!$A:$GX,MATCH(PN$12,Tarife_Hilfskraft!$C$3:$GX$3,0)+2,FALSE)))/(1+$H43)</f>
        <v>0</v>
      </c>
      <c r="PO43" s="589">
        <f>IF(ISERROR(HB43/(VLOOKUP($F43,Tarife_Hilfskraft!$A:$GX,MATCH(PO$12,Tarife_Hilfskraft!$C$3:$GX$3,0)+2,FALSE))), 0, HB43/(VLOOKUP($F43,Tarife_Hilfskraft!$A:$GX,MATCH(PO$12,Tarife_Hilfskraft!$C$3:$GX$3,0)+2,FALSE)))/(1+$H43)</f>
        <v>0</v>
      </c>
      <c r="PP43" s="589">
        <f>IF(ISERROR(HC43/(VLOOKUP($F43,Tarife_Hilfskraft!$A:$GX,MATCH(PP$12,Tarife_Hilfskraft!$C$3:$GX$3,0)+2,FALSE))), 0, HC43/(VLOOKUP($F43,Tarife_Hilfskraft!$A:$GX,MATCH(PP$12,Tarife_Hilfskraft!$C$3:$GX$3,0)+2,FALSE)))/(1+$H43)</f>
        <v>0</v>
      </c>
      <c r="PQ43" s="589">
        <f>IF(ISERROR(HD43/(VLOOKUP($F43,Tarife_Hilfskraft!$A:$GX,MATCH(PQ$12,Tarife_Hilfskraft!$C$3:$GX$3,0)+2,FALSE))), 0, HD43/(VLOOKUP($F43,Tarife_Hilfskraft!$A:$GX,MATCH(PQ$12,Tarife_Hilfskraft!$C$3:$GX$3,0)+2,FALSE)))/(1+$H43)</f>
        <v>0</v>
      </c>
      <c r="PR43" s="589">
        <f>IF(ISERROR(HE43/(VLOOKUP($F43,Tarife_Hilfskraft!$A:$GX,MATCH(PR$12,Tarife_Hilfskraft!$C$3:$GX$3,0)+2,FALSE))), 0, HE43/(VLOOKUP($F43,Tarife_Hilfskraft!$A:$GX,MATCH(PR$12,Tarife_Hilfskraft!$C$3:$GX$3,0)+2,FALSE)))/(1+$H43)</f>
        <v>0</v>
      </c>
      <c r="PS43" s="589">
        <f>IF(ISERROR(HF43/(VLOOKUP($F43,Tarife_Hilfskraft!$A:$GX,MATCH(PS$12,Tarife_Hilfskraft!$C$3:$GX$3,0)+2,FALSE))), 0, HF43/(VLOOKUP($F43,Tarife_Hilfskraft!$A:$GX,MATCH(PS$12,Tarife_Hilfskraft!$C$3:$GX$3,0)+2,FALSE)))/(1+$H43)</f>
        <v>0</v>
      </c>
      <c r="PT43" s="589">
        <f>IF(ISERROR(HG43/(VLOOKUP($F43,Tarife_Hilfskraft!$A:$GX,MATCH(PT$12,Tarife_Hilfskraft!$C$3:$GX$3,0)+2,FALSE))), 0, HG43/(VLOOKUP($F43,Tarife_Hilfskraft!$A:$GX,MATCH(PT$12,Tarife_Hilfskraft!$C$3:$GX$3,0)+2,FALSE)))/(1+$H43)</f>
        <v>0</v>
      </c>
      <c r="PU43" s="589">
        <f>IF(ISERROR(HH43/(VLOOKUP($F43,Tarife_Hilfskraft!$A:$GX,MATCH(PU$12,Tarife_Hilfskraft!$C$3:$GX$3,0)+2,FALSE))), 0, HH43/(VLOOKUP($F43,Tarife_Hilfskraft!$A:$GX,MATCH(PU$12,Tarife_Hilfskraft!$C$3:$GX$3,0)+2,FALSE)))/(1+$H43)</f>
        <v>0</v>
      </c>
      <c r="PV43" s="589">
        <f>IF(ISERROR(HI43/(VLOOKUP($F43,Tarife_Hilfskraft!$A:$GX,MATCH(PV$12,Tarife_Hilfskraft!$C$3:$GX$3,0)+2,FALSE))), 0, HI43/(VLOOKUP($F43,Tarife_Hilfskraft!$A:$GX,MATCH(PV$12,Tarife_Hilfskraft!$C$3:$GX$3,0)+2,FALSE)))/(1+$H43)</f>
        <v>0</v>
      </c>
      <c r="PW43" s="589">
        <f>IF(ISERROR(HJ43/(VLOOKUP($F43,Tarife_Hilfskraft!$A:$GX,MATCH(PW$12,Tarife_Hilfskraft!$C$3:$GX$3,0)+2,FALSE))), 0, HJ43/(VLOOKUP($F43,Tarife_Hilfskraft!$A:$GX,MATCH(PW$12,Tarife_Hilfskraft!$C$3:$GX$3,0)+2,FALSE)))/(1+$H43)</f>
        <v>0</v>
      </c>
      <c r="PX43" s="589">
        <f>IF(ISERROR(HK43/(VLOOKUP($F43,Tarife_Hilfskraft!$A:$GX,MATCH(PX$12,Tarife_Hilfskraft!$C$3:$GX$3,0)+2,FALSE))), 0, HK43/(VLOOKUP($F43,Tarife_Hilfskraft!$A:$GX,MATCH(PX$12,Tarife_Hilfskraft!$C$3:$GX$3,0)+2,FALSE)))/(1+$H43)</f>
        <v>0</v>
      </c>
      <c r="PY43" s="589">
        <f>IF(ISERROR(HL43/(VLOOKUP($F43,Tarife_Hilfskraft!$A:$GX,MATCH(PY$12,Tarife_Hilfskraft!$C$3:$GX$3,0)+2,FALSE))), 0, HL43/(VLOOKUP($F43,Tarife_Hilfskraft!$A:$GX,MATCH(PY$12,Tarife_Hilfskraft!$C$3:$GX$3,0)+2,FALSE)))/(1+$H43)</f>
        <v>0</v>
      </c>
      <c r="PZ43" s="589">
        <f t="shared" si="47"/>
        <v>0</v>
      </c>
      <c r="QA43" s="589">
        <f>IF(ISERROR(HN43/(VLOOKUP($F43,Tarife_Hilfskraft!$A:$GX,MATCH(QA$12,Tarife_Hilfskraft!$C$3:$GX$3,0)+2,FALSE))), 0, HN43/(VLOOKUP($F43,Tarife_Hilfskraft!$A:$GX,MATCH(QA$12,Tarife_Hilfskraft!$C$3:$GX$3,0)+2,FALSE)))/(1+$H43)</f>
        <v>0</v>
      </c>
      <c r="QB43" s="589">
        <f>IF(ISERROR(HO43/(VLOOKUP($F43,Tarife_Hilfskraft!$A:$GX,MATCH(QB$12,Tarife_Hilfskraft!$C$3:$GX$3,0)+2,FALSE))), 0, HO43/(VLOOKUP($F43,Tarife_Hilfskraft!$A:$GX,MATCH(QB$12,Tarife_Hilfskraft!$C$3:$GX$3,0)+2,FALSE)))/(1+$H43)</f>
        <v>0</v>
      </c>
      <c r="QC43" s="589">
        <f>IF(ISERROR(HP43/(VLOOKUP($F43,Tarife_Hilfskraft!$A:$GX,MATCH(QC$12,Tarife_Hilfskraft!$C$3:$GX$3,0)+2,FALSE))), 0, HP43/(VLOOKUP($F43,Tarife_Hilfskraft!$A:$GX,MATCH(QC$12,Tarife_Hilfskraft!$C$3:$GX$3,0)+2,FALSE)))/(1+$H43)</f>
        <v>0</v>
      </c>
      <c r="QD43" s="589">
        <f>IF(ISERROR(HQ43/(VLOOKUP($F43,Tarife_Hilfskraft!$A:$GX,MATCH(QD$12,Tarife_Hilfskraft!$C$3:$GX$3,0)+2,FALSE))), 0, HQ43/(VLOOKUP($F43,Tarife_Hilfskraft!$A:$GX,MATCH(QD$12,Tarife_Hilfskraft!$C$3:$GX$3,0)+2,FALSE)))/(1+$H43)</f>
        <v>0</v>
      </c>
      <c r="QE43" s="589">
        <f>IF(ISERROR(HR43/(VLOOKUP($F43,Tarife_Hilfskraft!$A:$GX,MATCH(QE$12,Tarife_Hilfskraft!$C$3:$GX$3,0)+2,FALSE))), 0, HR43/(VLOOKUP($F43,Tarife_Hilfskraft!$A:$GX,MATCH(QE$12,Tarife_Hilfskraft!$C$3:$GX$3,0)+2,FALSE)))/(1+$H43)</f>
        <v>0</v>
      </c>
      <c r="QF43" s="589">
        <f>IF(ISERROR(HS43/(VLOOKUP($F43,Tarife_Hilfskraft!$A:$GX,MATCH(QF$12,Tarife_Hilfskraft!$C$3:$GX$3,0)+2,FALSE))), 0, HS43/(VLOOKUP($F43,Tarife_Hilfskraft!$A:$GX,MATCH(QF$12,Tarife_Hilfskraft!$C$3:$GX$3,0)+2,FALSE)))/(1+$H43)</f>
        <v>0</v>
      </c>
      <c r="QG43" s="589">
        <f>IF(ISERROR(HT43/(VLOOKUP($F43,Tarife_Hilfskraft!$A:$GX,MATCH(QG$12,Tarife_Hilfskraft!$C$3:$GX$3,0)+2,FALSE))), 0, HT43/(VLOOKUP($F43,Tarife_Hilfskraft!$A:$GX,MATCH(QG$12,Tarife_Hilfskraft!$C$3:$GX$3,0)+2,FALSE)))/(1+$H43)</f>
        <v>0</v>
      </c>
      <c r="QH43" s="589">
        <f>IF(ISERROR(HU43/(VLOOKUP($F43,Tarife_Hilfskraft!$A:$GX,MATCH(QH$12,Tarife_Hilfskraft!$C$3:$GX$3,0)+2,FALSE))), 0, HU43/(VLOOKUP($F43,Tarife_Hilfskraft!$A:$GX,MATCH(QH$12,Tarife_Hilfskraft!$C$3:$GX$3,0)+2,FALSE)))/(1+$H43)</f>
        <v>0</v>
      </c>
      <c r="QI43" s="589">
        <f>IF(ISERROR(HV43/(VLOOKUP($F43,Tarife_Hilfskraft!$A:$GX,MATCH(QI$12,Tarife_Hilfskraft!$C$3:$GX$3,0)+2,FALSE))), 0, HV43/(VLOOKUP($F43,Tarife_Hilfskraft!$A:$GX,MATCH(QI$12,Tarife_Hilfskraft!$C$3:$GX$3,0)+2,FALSE)))/(1+$H43)</f>
        <v>0</v>
      </c>
      <c r="QJ43" s="589">
        <f>IF(ISERROR(HW43/(VLOOKUP($F43,Tarife_Hilfskraft!$A:$GX,MATCH(QJ$12,Tarife_Hilfskraft!$C$3:$GX$3,0)+2,FALSE))), 0, HW43/(VLOOKUP($F43,Tarife_Hilfskraft!$A:$GX,MATCH(QJ$12,Tarife_Hilfskraft!$C$3:$GX$3,0)+2,FALSE)))/(1+$H43)</f>
        <v>0</v>
      </c>
      <c r="QK43" s="589">
        <f>IF(ISERROR(HX43/(VLOOKUP($F43,Tarife_Hilfskraft!$A:$GX,MATCH(QK$12,Tarife_Hilfskraft!$C$3:$GX$3,0)+2,FALSE))), 0, HX43/(VLOOKUP($F43,Tarife_Hilfskraft!$A:$GX,MATCH(QK$12,Tarife_Hilfskraft!$C$3:$GX$3,0)+2,FALSE)))/(1+$H43)</f>
        <v>0</v>
      </c>
      <c r="QL43" s="589">
        <f>IF(ISERROR(HY43/(VLOOKUP($F43,Tarife_Hilfskraft!$A:$GX,MATCH(QL$12,Tarife_Hilfskraft!$C$3:$GX$3,0)+2,FALSE))), 0, HY43/(VLOOKUP($F43,Tarife_Hilfskraft!$A:$GX,MATCH(QL$12,Tarife_Hilfskraft!$C$3:$GX$3,0)+2,FALSE)))/(1+$H43)</f>
        <v>0</v>
      </c>
      <c r="QM43" s="589">
        <f t="shared" si="48"/>
        <v>0</v>
      </c>
      <c r="QN43" s="589">
        <f>IF(ISERROR(IA43/(VLOOKUP($F43,Tarife_Hilfskraft!$A:$GX,MATCH(QN$12,Tarife_Hilfskraft!$C$3:$GX$3,0)+2,FALSE))), 0, IA43/(VLOOKUP($F43,Tarife_Hilfskraft!$A:$GX,MATCH(QN$12,Tarife_Hilfskraft!$C$3:$GX$3,0)+2,FALSE)))/(1+$H43)</f>
        <v>0</v>
      </c>
      <c r="QO43" s="589">
        <f>IF(ISERROR(IB43/(VLOOKUP($F43,Tarife_Hilfskraft!$A:$GX,MATCH(QO$12,Tarife_Hilfskraft!$C$3:$GX$3,0)+2,FALSE))), 0, IB43/(VLOOKUP($F43,Tarife_Hilfskraft!$A:$GX,MATCH(QO$12,Tarife_Hilfskraft!$C$3:$GX$3,0)+2,FALSE)))/(1+$H43)</f>
        <v>0</v>
      </c>
      <c r="QP43" s="589">
        <f>IF(ISERROR(IC43/(VLOOKUP($F43,Tarife_Hilfskraft!$A:$GX,MATCH(QP$12,Tarife_Hilfskraft!$C$3:$GX$3,0)+2,FALSE))), 0, IC43/(VLOOKUP($F43,Tarife_Hilfskraft!$A:$GX,MATCH(QP$12,Tarife_Hilfskraft!$C$3:$GX$3,0)+2,FALSE)))/(1+$H43)</f>
        <v>0</v>
      </c>
      <c r="QQ43" s="589">
        <f>IF(ISERROR(ID43/(VLOOKUP($F43,Tarife_Hilfskraft!$A:$GX,MATCH(QQ$12,Tarife_Hilfskraft!$C$3:$GX$3,0)+2,FALSE))), 0, ID43/(VLOOKUP($F43,Tarife_Hilfskraft!$A:$GX,MATCH(QQ$12,Tarife_Hilfskraft!$C$3:$GX$3,0)+2,FALSE)))/(1+$H43)</f>
        <v>0</v>
      </c>
      <c r="QR43" s="589">
        <f>IF(ISERROR(IE43/(VLOOKUP($F43,Tarife_Hilfskraft!$A:$GX,MATCH(QR$12,Tarife_Hilfskraft!$C$3:$GX$3,0)+2,FALSE))), 0, IE43/(VLOOKUP($F43,Tarife_Hilfskraft!$A:$GX,MATCH(QR$12,Tarife_Hilfskraft!$C$3:$GX$3,0)+2,FALSE)))/(1+$H43)</f>
        <v>0</v>
      </c>
      <c r="QS43" s="589">
        <f>IF(ISERROR(IF43/(VLOOKUP($F43,Tarife_Hilfskraft!$A:$GX,MATCH(QS$12,Tarife_Hilfskraft!$C$3:$GX$3,0)+2,FALSE))), 0, IF43/(VLOOKUP($F43,Tarife_Hilfskraft!$A:$GX,MATCH(QS$12,Tarife_Hilfskraft!$C$3:$GX$3,0)+2,FALSE)))/(1+$H43)</f>
        <v>0</v>
      </c>
      <c r="QT43" s="589">
        <f>IF(ISERROR(IG43/(VLOOKUP($F43,Tarife_Hilfskraft!$A:$GX,MATCH(QT$12,Tarife_Hilfskraft!$C$3:$GX$3,0)+2,FALSE))), 0, IG43/(VLOOKUP($F43,Tarife_Hilfskraft!$A:$GX,MATCH(QT$12,Tarife_Hilfskraft!$C$3:$GX$3,0)+2,FALSE)))/(1+$H43)</f>
        <v>0</v>
      </c>
      <c r="QU43" s="589">
        <f>IF(ISERROR(IH43/(VLOOKUP($F43,Tarife_Hilfskraft!$A:$GX,MATCH(QU$12,Tarife_Hilfskraft!$C$3:$GX$3,0)+2,FALSE))), 0, IH43/(VLOOKUP($F43,Tarife_Hilfskraft!$A:$GX,MATCH(QU$12,Tarife_Hilfskraft!$C$3:$GX$3,0)+2,FALSE)))/(1+$H43)</f>
        <v>0</v>
      </c>
      <c r="QV43" s="589">
        <f>IF(ISERROR(II43/(VLOOKUP($F43,Tarife_Hilfskraft!$A:$GX,MATCH(QV$12,Tarife_Hilfskraft!$C$3:$GX$3,0)+2,FALSE))), 0, II43/(VLOOKUP($F43,Tarife_Hilfskraft!$A:$GX,MATCH(QV$12,Tarife_Hilfskraft!$C$3:$GX$3,0)+2,FALSE)))/(1+$H43)</f>
        <v>0</v>
      </c>
      <c r="QW43" s="589">
        <f>IF(ISERROR(IJ43/(VLOOKUP($F43,Tarife_Hilfskraft!$A:$GX,MATCH(QW$12,Tarife_Hilfskraft!$C$3:$GX$3,0)+2,FALSE))), 0, IJ43/(VLOOKUP($F43,Tarife_Hilfskraft!$A:$GX,MATCH(QW$12,Tarife_Hilfskraft!$C$3:$GX$3,0)+2,FALSE)))/(1+$H43)</f>
        <v>0</v>
      </c>
      <c r="QX43" s="589">
        <f>IF(ISERROR(IK43/(VLOOKUP($F43,Tarife_Hilfskraft!$A:$GX,MATCH(QX$12,Tarife_Hilfskraft!$C$3:$GX$3,0)+2,FALSE))), 0, IK43/(VLOOKUP($F43,Tarife_Hilfskraft!$A:$GX,MATCH(QX$12,Tarife_Hilfskraft!$C$3:$GX$3,0)+2,FALSE)))/(1+$H43)</f>
        <v>0</v>
      </c>
      <c r="QY43" s="589">
        <f>IF(ISERROR(IL43/(VLOOKUP($F43,Tarife_Hilfskraft!$A:$GX,MATCH(QY$12,Tarife_Hilfskraft!$C$3:$GX$3,0)+2,FALSE))), 0, IL43/(VLOOKUP($F43,Tarife_Hilfskraft!$A:$GX,MATCH(QY$12,Tarife_Hilfskraft!$C$3:$GX$3,0)+2,FALSE)))/(1+$H43)</f>
        <v>0</v>
      </c>
      <c r="QZ43" s="589">
        <f t="shared" si="49"/>
        <v>0</v>
      </c>
      <c r="RA43" s="589">
        <f>IF(ISERROR(IN43/(VLOOKUP($F43,Tarife_Hilfskraft!$A:$GX,MATCH(RA$12,Tarife_Hilfskraft!$C$3:$GX$3,0)+2,FALSE))), 0, IN43/(VLOOKUP($F43,Tarife_Hilfskraft!$A:$GX,MATCH(RA$12,Tarife_Hilfskraft!$C$3:$GX$3,0)+2,FALSE)))/(1+$H43)</f>
        <v>0</v>
      </c>
      <c r="RB43" s="589">
        <f>IF(ISERROR(IO43/(VLOOKUP($F43,Tarife_Hilfskraft!$A:$GX,MATCH(RB$12,Tarife_Hilfskraft!$C$3:$GX$3,0)+2,FALSE))), 0, IO43/(VLOOKUP($F43,Tarife_Hilfskraft!$A:$GX,MATCH(RB$12,Tarife_Hilfskraft!$C$3:$GX$3,0)+2,FALSE)))/(1+$H43)</f>
        <v>0</v>
      </c>
      <c r="RC43" s="589">
        <f>IF(ISERROR(IP43/(VLOOKUP($F43,Tarife_Hilfskraft!$A:$GX,MATCH(RC$12,Tarife_Hilfskraft!$C$3:$GX$3,0)+2,FALSE))), 0, IP43/(VLOOKUP($F43,Tarife_Hilfskraft!$A:$GX,MATCH(RC$12,Tarife_Hilfskraft!$C$3:$GX$3,0)+2,FALSE)))/(1+$H43)</f>
        <v>0</v>
      </c>
      <c r="RD43" s="589">
        <f>IF(ISERROR(IQ43/(VLOOKUP($F43,Tarife_Hilfskraft!$A:$GX,MATCH(RD$12,Tarife_Hilfskraft!$C$3:$GX$3,0)+2,FALSE))), 0, IQ43/(VLOOKUP($F43,Tarife_Hilfskraft!$A:$GX,MATCH(RD$12,Tarife_Hilfskraft!$C$3:$GX$3,0)+2,FALSE)))/(1+$H43)</f>
        <v>0</v>
      </c>
      <c r="RE43" s="589">
        <f>IF(ISERROR(IR43/(VLOOKUP($F43,Tarife_Hilfskraft!$A:$GX,MATCH(RE$12,Tarife_Hilfskraft!$C$3:$GX$3,0)+2,FALSE))), 0, IR43/(VLOOKUP($F43,Tarife_Hilfskraft!$A:$GX,MATCH(RE$12,Tarife_Hilfskraft!$C$3:$GX$3,0)+2,FALSE)))/(1+$H43)</f>
        <v>0</v>
      </c>
      <c r="RF43" s="589">
        <f>IF(ISERROR(IS43/(VLOOKUP($F43,Tarife_Hilfskraft!$A:$GX,MATCH(RF$12,Tarife_Hilfskraft!$C$3:$GX$3,0)+2,FALSE))), 0, IS43/(VLOOKUP($F43,Tarife_Hilfskraft!$A:$GX,MATCH(RF$12,Tarife_Hilfskraft!$C$3:$GX$3,0)+2,FALSE)))/(1+$H43)</f>
        <v>0</v>
      </c>
      <c r="RG43" s="589">
        <f>IF(ISERROR(IT43/(VLOOKUP($F43,Tarife_Hilfskraft!$A:$GX,MATCH(RG$12,Tarife_Hilfskraft!$C$3:$GX$3,0)+2,FALSE))), 0, IT43/(VLOOKUP($F43,Tarife_Hilfskraft!$A:$GX,MATCH(RG$12,Tarife_Hilfskraft!$C$3:$GX$3,0)+2,FALSE)))/(1+$H43)</f>
        <v>0</v>
      </c>
      <c r="RH43" s="589">
        <f>IF(ISERROR(IU43/(VLOOKUP($F43,Tarife_Hilfskraft!$A:$GX,MATCH(RH$12,Tarife_Hilfskraft!$C$3:$GX$3,0)+2,FALSE))), 0, IU43/(VLOOKUP($F43,Tarife_Hilfskraft!$A:$GX,MATCH(RH$12,Tarife_Hilfskraft!$C$3:$GX$3,0)+2,FALSE)))/(1+$H43)</f>
        <v>0</v>
      </c>
      <c r="RI43" s="589">
        <f>IF(ISERROR(IV43/(VLOOKUP($F43,Tarife_Hilfskraft!$A:$GX,MATCH(RI$12,Tarife_Hilfskraft!$C$3:$GX$3,0)+2,FALSE))), 0, IV43/(VLOOKUP($F43,Tarife_Hilfskraft!$A:$GX,MATCH(RI$12,Tarife_Hilfskraft!$C$3:$GX$3,0)+2,FALSE)))/(1+$H43)</f>
        <v>0</v>
      </c>
      <c r="RJ43" s="589">
        <f>IF(ISERROR(IW43/(VLOOKUP($F43,Tarife_Hilfskraft!$A:$GX,MATCH(RJ$12,Tarife_Hilfskraft!$C$3:$GX$3,0)+2,FALSE))), 0, IW43/(VLOOKUP($F43,Tarife_Hilfskraft!$A:$GX,MATCH(RJ$12,Tarife_Hilfskraft!$C$3:$GX$3,0)+2,FALSE)))/(1+$H43)</f>
        <v>0</v>
      </c>
      <c r="RK43" s="589">
        <f>IF(ISERROR(IX43/(VLOOKUP($F43,Tarife_Hilfskraft!$A:$GX,MATCH(RK$12,Tarife_Hilfskraft!$C$3:$GX$3,0)+2,FALSE))), 0, IX43/(VLOOKUP($F43,Tarife_Hilfskraft!$A:$GX,MATCH(RK$12,Tarife_Hilfskraft!$C$3:$GX$3,0)+2,FALSE)))/(1+$H43)</f>
        <v>0</v>
      </c>
      <c r="RL43" s="589">
        <f>IF(ISERROR(IY43/(VLOOKUP($F43,Tarife_Hilfskraft!$A:$GX,MATCH(RL$12,Tarife_Hilfskraft!$C$3:$GX$3,0)+2,FALSE))), 0, IY43/(VLOOKUP($F43,Tarife_Hilfskraft!$A:$GX,MATCH(RL$12,Tarife_Hilfskraft!$C$3:$GX$3,0)+2,FALSE)))/(1+$H43)</f>
        <v>0</v>
      </c>
      <c r="RM43" s="589">
        <f t="shared" si="50"/>
        <v>0</v>
      </c>
      <c r="RN43" s="589">
        <f>IF(ISERROR(JA43/(VLOOKUP($F43,Tarife_Hilfskraft!$A:$GX,MATCH(RN$12,Tarife_Hilfskraft!$C$3:$GX$3,0)+2,FALSE))), 0, JA43/(VLOOKUP($F43,Tarife_Hilfskraft!$A:$GX,MATCH(RN$12,Tarife_Hilfskraft!$C$3:$GX$3,0)+2,FALSE)))/(1+$H43)</f>
        <v>0</v>
      </c>
      <c r="RO43" s="589">
        <f>IF(ISERROR(JB43/(VLOOKUP($F43,Tarife_Hilfskraft!$A:$GX,MATCH(RO$12,Tarife_Hilfskraft!$C$3:$GX$3,0)+2,FALSE))), 0, JB43/(VLOOKUP($F43,Tarife_Hilfskraft!$A:$GX,MATCH(RO$12,Tarife_Hilfskraft!$C$3:$GX$3,0)+2,FALSE)))/(1+$H43)</f>
        <v>0</v>
      </c>
      <c r="RP43" s="589">
        <f>IF(ISERROR(JC43/(VLOOKUP($F43,Tarife_Hilfskraft!$A:$GX,MATCH(RP$12,Tarife_Hilfskraft!$C$3:$GX$3,0)+2,FALSE))), 0, JC43/(VLOOKUP($F43,Tarife_Hilfskraft!$A:$GX,MATCH(RP$12,Tarife_Hilfskraft!$C$3:$GX$3,0)+2,FALSE)))/(1+$H43)</f>
        <v>0</v>
      </c>
      <c r="RQ43" s="589">
        <f>IF(ISERROR(JD43/(VLOOKUP($F43,Tarife_Hilfskraft!$A:$GX,MATCH(RQ$12,Tarife_Hilfskraft!$C$3:$GX$3,0)+2,FALSE))), 0, JD43/(VLOOKUP($F43,Tarife_Hilfskraft!$A:$GX,MATCH(RQ$12,Tarife_Hilfskraft!$C$3:$GX$3,0)+2,FALSE)))/(1+$H43)</f>
        <v>0</v>
      </c>
      <c r="RR43" s="589">
        <f>IF(ISERROR(JE43/(VLOOKUP($F43,Tarife_Hilfskraft!$A:$GX,MATCH(RR$12,Tarife_Hilfskraft!$C$3:$GX$3,0)+2,FALSE))), 0, JE43/(VLOOKUP($F43,Tarife_Hilfskraft!$A:$GX,MATCH(RR$12,Tarife_Hilfskraft!$C$3:$GX$3,0)+2,FALSE)))/(1+$H43)</f>
        <v>0</v>
      </c>
      <c r="RS43" s="589">
        <f>IF(ISERROR(JF43/(VLOOKUP($F43,Tarife_Hilfskraft!$A:$GX,MATCH(RS$12,Tarife_Hilfskraft!$C$3:$GX$3,0)+2,FALSE))), 0, JF43/(VLOOKUP($F43,Tarife_Hilfskraft!$A:$GX,MATCH(RS$12,Tarife_Hilfskraft!$C$3:$GX$3,0)+2,FALSE)))/(1+$H43)</f>
        <v>0</v>
      </c>
      <c r="RT43" s="589">
        <f>IF(ISERROR(JG43/(VLOOKUP($F43,Tarife_Hilfskraft!$A:$GX,MATCH(RT$12,Tarife_Hilfskraft!$C$3:$GX$3,0)+2,FALSE))), 0, JG43/(VLOOKUP($F43,Tarife_Hilfskraft!$A:$GX,MATCH(RT$12,Tarife_Hilfskraft!$C$3:$GX$3,0)+2,FALSE)))/(1+$H43)</f>
        <v>0</v>
      </c>
      <c r="RU43" s="589">
        <f>IF(ISERROR(JH43/(VLOOKUP($F43,Tarife_Hilfskraft!$A:$GX,MATCH(RU$12,Tarife_Hilfskraft!$C$3:$GX$3,0)+2,FALSE))), 0, JH43/(VLOOKUP($F43,Tarife_Hilfskraft!$A:$GX,MATCH(RU$12,Tarife_Hilfskraft!$C$3:$GX$3,0)+2,FALSE)))/(1+$H43)</f>
        <v>0</v>
      </c>
      <c r="RV43" s="589">
        <f>IF(ISERROR(JI43/(VLOOKUP($F43,Tarife_Hilfskraft!$A:$GX,MATCH(RV$12,Tarife_Hilfskraft!$C$3:$GX$3,0)+2,FALSE))), 0, JI43/(VLOOKUP($F43,Tarife_Hilfskraft!$A:$GX,MATCH(RV$12,Tarife_Hilfskraft!$C$3:$GX$3,0)+2,FALSE)))/(1+$H43)</f>
        <v>0</v>
      </c>
      <c r="RW43" s="589">
        <f>IF(ISERROR(JJ43/(VLOOKUP($F43,Tarife_Hilfskraft!$A:$GX,MATCH(RW$12,Tarife_Hilfskraft!$C$3:$GX$3,0)+2,FALSE))), 0, JJ43/(VLOOKUP($F43,Tarife_Hilfskraft!$A:$GX,MATCH(RW$12,Tarife_Hilfskraft!$C$3:$GX$3,0)+2,FALSE)))/(1+$H43)</f>
        <v>0</v>
      </c>
      <c r="RX43" s="589">
        <f>IF(ISERROR(JK43/(VLOOKUP($F43,Tarife_Hilfskraft!$A:$GX,MATCH(RX$12,Tarife_Hilfskraft!$C$3:$GX$3,0)+2,FALSE))), 0, JK43/(VLOOKUP($F43,Tarife_Hilfskraft!$A:$GX,MATCH(RX$12,Tarife_Hilfskraft!$C$3:$GX$3,0)+2,FALSE)))/(1+$H43)</f>
        <v>0</v>
      </c>
      <c r="RY43" s="589">
        <f>IF(ISERROR(JL43/(VLOOKUP($F43,Tarife_Hilfskraft!$A:$GX,MATCH(RY$12,Tarife_Hilfskraft!$C$3:$GX$3,0)+2,FALSE))), 0, JL43/(VLOOKUP($F43,Tarife_Hilfskraft!$A:$GX,MATCH(RY$12,Tarife_Hilfskraft!$C$3:$GX$3,0)+2,FALSE)))/(1+$H43)</f>
        <v>0</v>
      </c>
      <c r="RZ43" s="589">
        <f t="shared" si="51"/>
        <v>0</v>
      </c>
      <c r="SA43" s="589">
        <f>IF(ISERROR(JN43/(VLOOKUP($F43,Tarife_Hilfskraft!$A:$GX,MATCH(SA$12,Tarife_Hilfskraft!$C$3:$GX$3,0)+2,FALSE))), 0, JN43/(VLOOKUP($F43,Tarife_Hilfskraft!$A:$GX,MATCH(SA$12,Tarife_Hilfskraft!$C$3:$GX$3,0)+2,FALSE)))/(1+$H43)</f>
        <v>0</v>
      </c>
      <c r="SB43" s="589">
        <f>IF(ISERROR(JO43/(VLOOKUP($F43,Tarife_Hilfskraft!$A:$GX,MATCH(SB$12,Tarife_Hilfskraft!$C$3:$GX$3,0)+2,FALSE))), 0, JO43/(VLOOKUP($F43,Tarife_Hilfskraft!$A:$GX,MATCH(SB$12,Tarife_Hilfskraft!$C$3:$GX$3,0)+2,FALSE)))/(1+$H43)</f>
        <v>0</v>
      </c>
      <c r="SC43" s="589">
        <f>IF(ISERROR(JP43/(VLOOKUP($F43,Tarife_Hilfskraft!$A:$GX,MATCH(SC$12,Tarife_Hilfskraft!$C$3:$GX$3,0)+2,FALSE))), 0, JP43/(VLOOKUP($F43,Tarife_Hilfskraft!$A:$GX,MATCH(SC$12,Tarife_Hilfskraft!$C$3:$GX$3,0)+2,FALSE)))/(1+$H43)</f>
        <v>0</v>
      </c>
      <c r="SD43" s="589">
        <f>IF(ISERROR(JQ43/(VLOOKUP($F43,Tarife_Hilfskraft!$A:$GX,MATCH(SD$12,Tarife_Hilfskraft!$C$3:$GX$3,0)+2,FALSE))), 0, JQ43/(VLOOKUP($F43,Tarife_Hilfskraft!$A:$GX,MATCH(SD$12,Tarife_Hilfskraft!$C$3:$GX$3,0)+2,FALSE)))/(1+$H43)</f>
        <v>0</v>
      </c>
      <c r="SE43" s="589">
        <f>IF(ISERROR(JR43/(VLOOKUP($F43,Tarife_Hilfskraft!$A:$GX,MATCH(SE$12,Tarife_Hilfskraft!$C$3:$GX$3,0)+2,FALSE))), 0, JR43/(VLOOKUP($F43,Tarife_Hilfskraft!$A:$GX,MATCH(SE$12,Tarife_Hilfskraft!$C$3:$GX$3,0)+2,FALSE)))/(1+$H43)</f>
        <v>0</v>
      </c>
      <c r="SF43" s="589">
        <f>IF(ISERROR(JS43/(VLOOKUP($F43,Tarife_Hilfskraft!$A:$GX,MATCH(SF$12,Tarife_Hilfskraft!$C$3:$GX$3,0)+2,FALSE))), 0, JS43/(VLOOKUP($F43,Tarife_Hilfskraft!$A:$GX,MATCH(SF$12,Tarife_Hilfskraft!$C$3:$GX$3,0)+2,FALSE)))/(1+$H43)</f>
        <v>0</v>
      </c>
      <c r="SG43" s="589">
        <f>IF(ISERROR(JT43/(VLOOKUP($F43,Tarife_Hilfskraft!$A:$GX,MATCH(SG$12,Tarife_Hilfskraft!$C$3:$GX$3,0)+2,FALSE))), 0, JT43/(VLOOKUP($F43,Tarife_Hilfskraft!$A:$GX,MATCH(SG$12,Tarife_Hilfskraft!$C$3:$GX$3,0)+2,FALSE)))/(1+$H43)</f>
        <v>0</v>
      </c>
      <c r="SH43" s="589">
        <f>IF(ISERROR(JU43/(VLOOKUP($F43,Tarife_Hilfskraft!$A:$GX,MATCH(SH$12,Tarife_Hilfskraft!$C$3:$GX$3,0)+2,FALSE))), 0, JU43/(VLOOKUP($F43,Tarife_Hilfskraft!$A:$GX,MATCH(SH$12,Tarife_Hilfskraft!$C$3:$GX$3,0)+2,FALSE)))/(1+$H43)</f>
        <v>0</v>
      </c>
      <c r="SI43" s="589">
        <f>IF(ISERROR(JV43/(VLOOKUP($F43,Tarife_Hilfskraft!$A:$GX,MATCH(SI$12,Tarife_Hilfskraft!$C$3:$GX$3,0)+2,FALSE))), 0, JV43/(VLOOKUP($F43,Tarife_Hilfskraft!$A:$GX,MATCH(SI$12,Tarife_Hilfskraft!$C$3:$GX$3,0)+2,FALSE)))/(1+$H43)</f>
        <v>0</v>
      </c>
      <c r="SJ43" s="589">
        <f>IF(ISERROR(JW43/(VLOOKUP($F43,Tarife_Hilfskraft!$A:$GX,MATCH(SJ$12,Tarife_Hilfskraft!$C$3:$GX$3,0)+2,FALSE))), 0, JW43/(VLOOKUP($F43,Tarife_Hilfskraft!$A:$GX,MATCH(SJ$12,Tarife_Hilfskraft!$C$3:$GX$3,0)+2,FALSE)))/(1+$H43)</f>
        <v>0</v>
      </c>
      <c r="SK43" s="589">
        <f>IF(ISERROR(JX43/(VLOOKUP($F43,Tarife_Hilfskraft!$A:$GX,MATCH(SK$12,Tarife_Hilfskraft!$C$3:$GX$3,0)+2,FALSE))), 0, JX43/(VLOOKUP($F43,Tarife_Hilfskraft!$A:$GX,MATCH(SK$12,Tarife_Hilfskraft!$C$3:$GX$3,0)+2,FALSE)))/(1+$H43)</f>
        <v>0</v>
      </c>
      <c r="SL43" s="589">
        <f>IF(ISERROR(JY43/(VLOOKUP($F43,Tarife_Hilfskraft!$A:$GX,MATCH(SL$12,Tarife_Hilfskraft!$C$3:$GX$3,0)+2,FALSE))), 0, JY43/(VLOOKUP($F43,Tarife_Hilfskraft!$A:$GX,MATCH(SL$12,Tarife_Hilfskraft!$C$3:$GX$3,0)+2,FALSE)))/(1+$H43)</f>
        <v>0</v>
      </c>
      <c r="SM43" s="589">
        <f t="shared" si="52"/>
        <v>0</v>
      </c>
      <c r="SN43" s="589">
        <f>IF(ISERROR(KA43/(VLOOKUP($F43,Tarife_Hilfskraft!$A:$GX,MATCH(SN$12,Tarife_Hilfskraft!$C$3:$GX$3,0)+2,FALSE))), 0, KA43/(VLOOKUP($F43,Tarife_Hilfskraft!$A:$GX,MATCH(SN$12,Tarife_Hilfskraft!$C$3:$GX$3,0)+2,FALSE)))/(1+$H43)</f>
        <v>0</v>
      </c>
      <c r="SO43" s="589">
        <f>IF(ISERROR(KB43/(VLOOKUP($F43,Tarife_Hilfskraft!$A:$GX,MATCH(SO$12,Tarife_Hilfskraft!$C$3:$GX$3,0)+2,FALSE))), 0, KB43/(VLOOKUP($F43,Tarife_Hilfskraft!$A:$GX,MATCH(SO$12,Tarife_Hilfskraft!$C$3:$GX$3,0)+2,FALSE)))/(1+$H43)</f>
        <v>0</v>
      </c>
      <c r="SP43" s="589">
        <f>IF(ISERROR(KC43/(VLOOKUP($F43,Tarife_Hilfskraft!$A:$GX,MATCH(SP$12,Tarife_Hilfskraft!$C$3:$GX$3,0)+2,FALSE))), 0, KC43/(VLOOKUP($F43,Tarife_Hilfskraft!$A:$GX,MATCH(SP$12,Tarife_Hilfskraft!$C$3:$GX$3,0)+2,FALSE)))/(1+$H43)</f>
        <v>0</v>
      </c>
      <c r="SQ43" s="589">
        <f>IF(ISERROR(KD43/(VLOOKUP($F43,Tarife_Hilfskraft!$A:$GX,MATCH(SQ$12,Tarife_Hilfskraft!$C$3:$GX$3,0)+2,FALSE))), 0, KD43/(VLOOKUP($F43,Tarife_Hilfskraft!$A:$GX,MATCH(SQ$12,Tarife_Hilfskraft!$C$3:$GX$3,0)+2,FALSE)))/(1+$H43)</f>
        <v>0</v>
      </c>
      <c r="SR43" s="589">
        <f>IF(ISERROR(KE43/(VLOOKUP($F43,Tarife_Hilfskraft!$A:$GX,MATCH(SR$12,Tarife_Hilfskraft!$C$3:$GX$3,0)+2,FALSE))), 0, KE43/(VLOOKUP($F43,Tarife_Hilfskraft!$A:$GX,MATCH(SR$12,Tarife_Hilfskraft!$C$3:$GX$3,0)+2,FALSE)))/(1+$H43)</f>
        <v>0</v>
      </c>
      <c r="SS43" s="589">
        <f>IF(ISERROR(KF43/(VLOOKUP($F43,Tarife_Hilfskraft!$A:$GX,MATCH(SS$12,Tarife_Hilfskraft!$C$3:$GX$3,0)+2,FALSE))), 0, KF43/(VLOOKUP($F43,Tarife_Hilfskraft!$A:$GX,MATCH(SS$12,Tarife_Hilfskraft!$C$3:$GX$3,0)+2,FALSE)))/(1+$H43)</f>
        <v>0</v>
      </c>
      <c r="ST43" s="589">
        <f>IF(ISERROR(KG43/(VLOOKUP($F43,Tarife_Hilfskraft!$A:$GX,MATCH(ST$12,Tarife_Hilfskraft!$C$3:$GX$3,0)+2,FALSE))), 0, KG43/(VLOOKUP($F43,Tarife_Hilfskraft!$A:$GX,MATCH(ST$12,Tarife_Hilfskraft!$C$3:$GX$3,0)+2,FALSE)))/(1+$H43)</f>
        <v>0</v>
      </c>
      <c r="SU43" s="589">
        <f>IF(ISERROR(KH43/(VLOOKUP($F43,Tarife_Hilfskraft!$A:$GX,MATCH(SU$12,Tarife_Hilfskraft!$C$3:$GX$3,0)+2,FALSE))), 0, KH43/(VLOOKUP($F43,Tarife_Hilfskraft!$A:$GX,MATCH(SU$12,Tarife_Hilfskraft!$C$3:$GX$3,0)+2,FALSE)))/(1+$H43)</f>
        <v>0</v>
      </c>
      <c r="SV43" s="589">
        <f>IF(ISERROR(KI43/(VLOOKUP($F43,Tarife_Hilfskraft!$A:$GX,MATCH(SV$12,Tarife_Hilfskraft!$C$3:$GX$3,0)+2,FALSE))), 0, KI43/(VLOOKUP($F43,Tarife_Hilfskraft!$A:$GX,MATCH(SV$12,Tarife_Hilfskraft!$C$3:$GX$3,0)+2,FALSE)))/(1+$H43)</f>
        <v>0</v>
      </c>
      <c r="SW43" s="589">
        <f>IF(ISERROR(KJ43/(VLOOKUP($F43,Tarife_Hilfskraft!$A:$GX,MATCH(SW$12,Tarife_Hilfskraft!$C$3:$GX$3,0)+2,FALSE))), 0, KJ43/(VLOOKUP($F43,Tarife_Hilfskraft!$A:$GX,MATCH(SW$12,Tarife_Hilfskraft!$C$3:$GX$3,0)+2,FALSE)))/(1+$H43)</f>
        <v>0</v>
      </c>
      <c r="SX43" s="589">
        <f>IF(ISERROR(KK43/(VLOOKUP($F43,Tarife_Hilfskraft!$A:$GX,MATCH(SX$12,Tarife_Hilfskraft!$C$3:$GX$3,0)+2,FALSE))), 0, KK43/(VLOOKUP($F43,Tarife_Hilfskraft!$A:$GX,MATCH(SX$12,Tarife_Hilfskraft!$C$3:$GX$3,0)+2,FALSE)))/(1+$H43)</f>
        <v>0</v>
      </c>
      <c r="SY43" s="589">
        <f>IF(ISERROR(KL43/(VLOOKUP($F43,Tarife_Hilfskraft!$A:$GX,MATCH(SY$12,Tarife_Hilfskraft!$C$3:$GX$3,0)+2,FALSE))), 0, KL43/(VLOOKUP($F43,Tarife_Hilfskraft!$A:$GX,MATCH(SY$12,Tarife_Hilfskraft!$C$3:$GX$3,0)+2,FALSE)))/(1+$H43)</f>
        <v>0</v>
      </c>
      <c r="SZ43" s="589">
        <f t="shared" si="53"/>
        <v>0</v>
      </c>
      <c r="TA43" s="589">
        <f>IF(ISERROR(KN43/(VLOOKUP($F43,Tarife_Hilfskraft!$A:$GX,MATCH(TA$12,Tarife_Hilfskraft!$C$3:$GX$3,0)+2,FALSE))), 0, KN43/(VLOOKUP($F43,Tarife_Hilfskraft!$A:$GX,MATCH(TA$12,Tarife_Hilfskraft!$C$3:$GX$3,0)+2,FALSE)))/(1+$H43)</f>
        <v>0</v>
      </c>
      <c r="TB43" s="589">
        <f>IF(ISERROR(KO43/(VLOOKUP($F43,Tarife_Hilfskraft!$A:$GX,MATCH(TB$12,Tarife_Hilfskraft!$C$3:$GX$3,0)+2,FALSE))), 0, KO43/(VLOOKUP($F43,Tarife_Hilfskraft!$A:$GX,MATCH(TB$12,Tarife_Hilfskraft!$C$3:$GX$3,0)+2,FALSE)))/(1+$H43)</f>
        <v>0</v>
      </c>
      <c r="TC43" s="589">
        <f>IF(ISERROR(KP43/(VLOOKUP($F43,Tarife_Hilfskraft!$A:$GX,MATCH(TC$12,Tarife_Hilfskraft!$C$3:$GX$3,0)+2,FALSE))), 0, KP43/(VLOOKUP($F43,Tarife_Hilfskraft!$A:$GX,MATCH(TC$12,Tarife_Hilfskraft!$C$3:$GX$3,0)+2,FALSE)))/(1+$H43)</f>
        <v>0</v>
      </c>
      <c r="TD43" s="589">
        <f>IF(ISERROR(KQ43/(VLOOKUP($F43,Tarife_Hilfskraft!$A:$GX,MATCH(TD$12,Tarife_Hilfskraft!$C$3:$GX$3,0)+2,FALSE))), 0, KQ43/(VLOOKUP($F43,Tarife_Hilfskraft!$A:$GX,MATCH(TD$12,Tarife_Hilfskraft!$C$3:$GX$3,0)+2,FALSE)))/(1+$H43)</f>
        <v>0</v>
      </c>
      <c r="TE43" s="589">
        <f>IF(ISERROR(KR43/(VLOOKUP($F43,Tarife_Hilfskraft!$A:$GX,MATCH(TE$12,Tarife_Hilfskraft!$C$3:$GX$3,0)+2,FALSE))), 0, KR43/(VLOOKUP($F43,Tarife_Hilfskraft!$A:$GX,MATCH(TE$12,Tarife_Hilfskraft!$C$3:$GX$3,0)+2,FALSE)))/(1+$H43)</f>
        <v>0</v>
      </c>
      <c r="TF43" s="589">
        <f>IF(ISERROR(KS43/(VLOOKUP($F43,Tarife_Hilfskraft!$A:$GX,MATCH(TF$12,Tarife_Hilfskraft!$C$3:$GX$3,0)+2,FALSE))), 0, KS43/(VLOOKUP($F43,Tarife_Hilfskraft!$A:$GX,MATCH(TF$12,Tarife_Hilfskraft!$C$3:$GX$3,0)+2,FALSE)))/(1+$H43)</f>
        <v>0</v>
      </c>
      <c r="TG43" s="589">
        <f>IF(ISERROR(KT43/(VLOOKUP($F43,Tarife_Hilfskraft!$A:$GX,MATCH(TG$12,Tarife_Hilfskraft!$C$3:$GX$3,0)+2,FALSE))), 0, KT43/(VLOOKUP($F43,Tarife_Hilfskraft!$A:$GX,MATCH(TG$12,Tarife_Hilfskraft!$C$3:$GX$3,0)+2,FALSE)))/(1+$H43)</f>
        <v>0</v>
      </c>
      <c r="TH43" s="589">
        <f>IF(ISERROR(KU43/(VLOOKUP($F43,Tarife_Hilfskraft!$A:$GX,MATCH(TH$12,Tarife_Hilfskraft!$C$3:$GX$3,0)+2,FALSE))), 0, KU43/(VLOOKUP($F43,Tarife_Hilfskraft!$A:$GX,MATCH(TH$12,Tarife_Hilfskraft!$C$3:$GX$3,0)+2,FALSE)))/(1+$H43)</f>
        <v>0</v>
      </c>
      <c r="TI43" s="589">
        <f>IF(ISERROR(KV43/(VLOOKUP($F43,Tarife_Hilfskraft!$A:$GX,MATCH(TI$12,Tarife_Hilfskraft!$C$3:$GX$3,0)+2,FALSE))), 0, KV43/(VLOOKUP($F43,Tarife_Hilfskraft!$A:$GX,MATCH(TI$12,Tarife_Hilfskraft!$C$3:$GX$3,0)+2,FALSE)))/(1+$H43)</f>
        <v>0</v>
      </c>
      <c r="TJ43" s="589">
        <f>IF(ISERROR(KW43/(VLOOKUP($F43,Tarife_Hilfskraft!$A:$GX,MATCH(TJ$12,Tarife_Hilfskraft!$C$3:$GX$3,0)+2,FALSE))), 0, KW43/(VLOOKUP($F43,Tarife_Hilfskraft!$A:$GX,MATCH(TJ$12,Tarife_Hilfskraft!$C$3:$GX$3,0)+2,FALSE)))/(1+$H43)</f>
        <v>0</v>
      </c>
      <c r="TK43" s="589">
        <f>IF(ISERROR(KX43/(VLOOKUP($F43,Tarife_Hilfskraft!$A:$GX,MATCH(TK$12,Tarife_Hilfskraft!$C$3:$GX$3,0)+2,FALSE))), 0, KX43/(VLOOKUP($F43,Tarife_Hilfskraft!$A:$GX,MATCH(TK$12,Tarife_Hilfskraft!$C$3:$GX$3,0)+2,FALSE)))/(1+$H43)</f>
        <v>0</v>
      </c>
      <c r="TL43" s="589">
        <f>IF(ISERROR(KY43/(VLOOKUP($F43,Tarife_Hilfskraft!$A:$GX,MATCH(TL$12,Tarife_Hilfskraft!$C$3:$GX$3,0)+2,FALSE))), 0, KY43/(VLOOKUP($F43,Tarife_Hilfskraft!$A:$GX,MATCH(TL$12,Tarife_Hilfskraft!$C$3:$GX$3,0)+2,FALSE)))/(1+$H43)</f>
        <v>0</v>
      </c>
      <c r="TM43" s="589">
        <f t="shared" si="54"/>
        <v>0</v>
      </c>
      <c r="TN43" s="489"/>
    </row>
    <row r="44" spans="1:534" x14ac:dyDescent="0.25">
      <c r="A44" s="489" t="str">
        <f t="shared" si="14"/>
        <v/>
      </c>
      <c r="C44" s="489" t="str">
        <f>IF(ISERROR(VLOOKUP(B44,Kostenstelle_Auftrag!C:D,2,FALSE)),"",VLOOKUP(B44,Kostenstelle_Auftrag!C:D,2,FALSE))</f>
        <v/>
      </c>
      <c r="F44" s="489" t="s">
        <v>381</v>
      </c>
      <c r="G44" s="489" t="s">
        <v>15413</v>
      </c>
      <c r="H44" s="588">
        <f>VLOOKUP(G44,SteuerungHilfskräfte!$C$7:$D$9,2,FALSE)</f>
        <v>0.29320000000000002</v>
      </c>
      <c r="N44" s="533">
        <f>VLOOKUP(F44,Landespersonal_Tarifgruppen!$A$3:$I$64,9,FALSE)*I44*(MAX(N$12,MIN(EOMONTH(N$12,0)+1,$K44+1))-MIN(MAX(N$12,$J44),EOMONTH(N$12,0)+1))/(EOMONTH(N$12,0)+1-N$12)</f>
        <v>0</v>
      </c>
      <c r="O44" s="533">
        <f>VLOOKUP(F44,Landespersonal_Tarifgruppen!$A$3:$I$64,9,FALSE)*I44*(MAX(O$12,MIN(EOMONTH(O$12,0)+1,$K44+1))-MIN(MAX(O$12,$J44),EOMONTH(O$12,0)+1))/(EOMONTH(O$12,0)+1-O$12)</f>
        <v>0</v>
      </c>
      <c r="P44" s="533">
        <f>VLOOKUP(F44,Landespersonal_Tarifgruppen!$A$3:$I$64,9,FALSE)*I44*(MAX(P$12,MIN(EOMONTH(P$12,0)+1,$K44+1))-MIN(MAX(P$12,$J44),EOMONTH(P$12,0)+1))/(EOMONTH(P$12,0)+1-P$12)</f>
        <v>0</v>
      </c>
      <c r="Q44" s="533">
        <f>VLOOKUP(F44,Landespersonal_Tarifgruppen!$A$3:$I$64,9,FALSE)*I44*(MAX(Q$12,MIN(EOMONTH(Q$12,0)+1,$K44+1))-MIN(MAX(Q$12,$J44),EOMONTH(Q$12,0)+1))/(EOMONTH(Q$12,0)+1-Q$12)</f>
        <v>0</v>
      </c>
      <c r="R44" s="533">
        <f>VLOOKUP(F44,Landespersonal_Tarifgruppen!$A$3:$I$64,9,FALSE)*I44*(MAX(R$12,MIN(EOMONTH(R$12,0)+1,$K44+1))-MIN(MAX(R$12,$J44),EOMONTH(R$12,0)+1))/(EOMONTH(R$12,0)+1-R$12)</f>
        <v>0</v>
      </c>
      <c r="S44" s="533">
        <f>VLOOKUP(F44,Landespersonal_Tarifgruppen!$A$3:$I$64,9,FALSE)*I44*(MAX(S$12,MIN(EOMONTH(S$12,0)+1,$K44+1))-MIN(MAX(S$12,$J44),EOMONTH(S$12,0)+1))/(EOMONTH(S$12,0)+1-S$12)</f>
        <v>0</v>
      </c>
      <c r="T44" s="533">
        <f>VLOOKUP(F44,Landespersonal_Tarifgruppen!$A$3:$I$64,9,FALSE)*I44*(MAX(T$12,MIN(EOMONTH(T$12,0)+1,$K44+1))-MIN(MAX(T$12,$J44),EOMONTH(T$12,0)+1))/(EOMONTH(T$12,0)+1-T$12)</f>
        <v>0</v>
      </c>
      <c r="U44" s="533">
        <f>VLOOKUP(F44,Landespersonal_Tarifgruppen!$A$3:$I$64,9,FALSE)*I44*(MAX(U$12,MIN(EOMONTH(U$12,0)+1,$K44+1))-MIN(MAX(U$12,$J44),EOMONTH(U$12,0)+1))/(EOMONTH(U$12,0)+1-U$12)</f>
        <v>0</v>
      </c>
      <c r="V44" s="533">
        <f>VLOOKUP(F44,Landespersonal_Tarifgruppen!$A$3:$I$64,9,FALSE)*I44*(MAX(V$12,MIN(EOMONTH(V$12,0)+1,$K44+1))-MIN(MAX(V$12,$J44),EOMONTH(V$12,0)+1))/(EOMONTH(V$12,0)+1-V$12)</f>
        <v>0</v>
      </c>
      <c r="W44" s="533">
        <f>VLOOKUP(F44,Landespersonal_Tarifgruppen!$A$3:$I$64,9,FALSE)*I44*(MAX(W$12,MIN(EOMONTH(W$12,0)+1,$K44+1))-MIN(MAX(W$12,$J44),EOMONTH(W$12,0)+1))/(EOMONTH(W$12,0)+1-W$12)</f>
        <v>0</v>
      </c>
      <c r="X44" s="533">
        <f>VLOOKUP(F44,Landespersonal_Tarifgruppen!$A$3:$I$64,9,FALSE)*I44*(MAX(X$12,MIN(EOMONTH(X$12,0)+1,$K44+1))-MIN(MAX(X$12,$J44),EOMONTH(X$12,0)+1))/(EOMONTH(X$12,0)+1-X$12)</f>
        <v>0</v>
      </c>
      <c r="Y44" s="533">
        <f>VLOOKUP(F44,Landespersonal_Tarifgruppen!$A$3:$I$64,9,FALSE)*I44*(MAX(Y$12,MIN(EOMONTH(Y$12,0)+1,$K44+1))-MIN(MAX(Y$12,$J44),EOMONTH(Y$12,0)+1))/(EOMONTH(Y$12,0)+1-Y$12)</f>
        <v>0</v>
      </c>
      <c r="Z44" s="533">
        <f t="shared" si="55"/>
        <v>0</v>
      </c>
      <c r="AA44" s="533">
        <f>VLOOKUP(F44,Landespersonal_Tarifgruppen!$A$3:$J$64,10,FALSE)*I44*(MAX(AA$12,MIN(EOMONTH(AA$12,0)+1,$K44+1))-MIN(MAX(AA$12,$J44),EOMONTH(AA$12,0)+1))/(EOMONTH(AA$12,0)+1-AA$12)</f>
        <v>0</v>
      </c>
      <c r="AB44" s="533">
        <f>VLOOKUP(F44,Landespersonal_Tarifgruppen!$A$3:$J$64,10,FALSE)*I44*(MAX(AB$12,MIN(EOMONTH(AB$12,0)+1,$K44+1))-MIN(MAX(AB$12,$J44),EOMONTH(AB$12,0)+1))/(EOMONTH(AB$12,0)+1-AB$12)</f>
        <v>0</v>
      </c>
      <c r="AC44" s="533">
        <f>VLOOKUP(F44,Landespersonal_Tarifgruppen!$A$3:$J$64,10,FALSE)*I44*(MAX(AC$12,MIN(EOMONTH(AC$12,0)+1,$K44+1))-MIN(MAX(AC$12,$J44),EOMONTH(AC$12,0)+1))/(EOMONTH(AC$12,0)+1-AC$12)</f>
        <v>0</v>
      </c>
      <c r="AD44" s="533">
        <f>VLOOKUP(F44,Landespersonal_Tarifgruppen!$A$3:$J$64,10,FALSE)*I44*(MAX(AD$12,MIN(EOMONTH(AD$12,0)+1,$K44+1))-MIN(MAX(AD$12,$J44),EOMONTH(AD$12,0)+1))/(EOMONTH(AD$12,0)+1-AD$12)</f>
        <v>0</v>
      </c>
      <c r="AE44" s="533">
        <f>VLOOKUP(F44,Landespersonal_Tarifgruppen!$A$3:$J$64,10,FALSE)*I44*(MAX(AE$12,MIN(EOMONTH(AE$12,0)+1,$K44+1))-MIN(MAX(AE$12,$J44),EOMONTH(AE$12,0)+1))/(EOMONTH(AE$12,0)+1-AE$12)</f>
        <v>0</v>
      </c>
      <c r="AF44" s="533">
        <f>VLOOKUP(F44,Landespersonal_Tarifgruppen!$A$3:$J$64,10,FALSE)*I44*(MAX(AF$12,MIN(EOMONTH(AF$12,0)+1,$K44+1))-MIN(MAX(AF$12,$J44),EOMONTH(AF$12,0)+1))/(EOMONTH(AF$12,0)+1-AF$12)</f>
        <v>0</v>
      </c>
      <c r="AG44" s="533">
        <f>VLOOKUP(F44,Landespersonal_Tarifgruppen!$A$3:$J$64,10,FALSE)*I44*(MAX(AG$12,MIN(EOMONTH(AG$12,0)+1,$K44+1))-MIN(MAX(AG$12,$J44),EOMONTH(AG$12,0)+1))/(EOMONTH(AG$12,0)+1-AG$12)</f>
        <v>0</v>
      </c>
      <c r="AH44" s="533">
        <f>VLOOKUP(F44,Landespersonal_Tarifgruppen!$A$3:$J$64,10,FALSE)*I44*(MAX(AH$12,MIN(EOMONTH(AH$12,0)+1,$K44+1))-MIN(MAX(AH$12,$J44),EOMONTH(AH$12,0)+1))/(EOMONTH(AH$12,0)+1-AH$12)</f>
        <v>0</v>
      </c>
      <c r="AI44" s="533">
        <f>VLOOKUP(F44,Landespersonal_Tarifgruppen!$A$3:$J$64,10,FALSE)*I44*(MAX(AI$12,MIN(EOMONTH(AI$12,0)+1,$K44+1))-MIN(MAX(AI$12,$J44),EOMONTH(AI$12,0)+1))/(EOMONTH(AI$12,0)+1-AI$12)</f>
        <v>0</v>
      </c>
      <c r="AJ44" s="533">
        <f>VLOOKUP(F44,Landespersonal_Tarifgruppen!$A$3:$J$64,10,FALSE)*I44*(MAX(AJ$12,MIN(EOMONTH(AJ$12,0)+1,$K44+1))-MIN(MAX(AJ$12,$J44),EOMONTH(AJ$12,0)+1))/(EOMONTH(AJ$12,0)+1-AJ$12)</f>
        <v>0</v>
      </c>
      <c r="AK44" s="533">
        <f>VLOOKUP(F44,Landespersonal_Tarifgruppen!$A$3:$J$64,10,FALSE)*I44*(MAX(AK$12,MIN(EOMONTH(AK$12,0)+1,$K44+1))-MIN(MAX(AK$12,$J44),EOMONTH(AK$12,0)+1))/(EOMONTH(AK$12,0)+1-AK$12)</f>
        <v>0</v>
      </c>
      <c r="AL44" s="533">
        <f>VLOOKUP(F44,Landespersonal_Tarifgruppen!$A$3:$J$64,10,FALSE)*I44*(MAX(AL$12,MIN(EOMONTH(AL$12,0)+1,$K44+1))-MIN(MAX(AL$12,$J44),EOMONTH(AL$12,0)+1))/(EOMONTH(AL$12,0)+1-AL$12)</f>
        <v>0</v>
      </c>
      <c r="AM44" s="533">
        <f t="shared" si="56"/>
        <v>0</v>
      </c>
      <c r="AN44" s="533">
        <f>VLOOKUP(F44,Landespersonal_Tarifgruppen!$A$3:$K$64,11,FALSE)*I44*(MAX(AN$12,MIN(EOMONTH(AN$12,0)+1,$K44+1))-MIN(MAX(AN$12,$J44),EOMONTH(AN$12,0)+1))/(EOMONTH(AN$12,0)+1-AN$12)</f>
        <v>0</v>
      </c>
      <c r="AO44" s="533">
        <f>VLOOKUP(F44,Landespersonal_Tarifgruppen!$A$3:$K$64,11,FALSE)*I44*(MAX(AO$12,MIN(EOMONTH(AO$12,0)+1,$K44+1))-MIN(MAX(AO$12,$J44),EOMONTH(AO$12,0)+1))/(EOMONTH(AO$12,0)+1-AO$12)</f>
        <v>0</v>
      </c>
      <c r="AP44" s="533">
        <f>VLOOKUP(F44,Landespersonal_Tarifgruppen!$A$3:$K$64,11,FALSE)*I44*(MAX(AP$12,MIN(EOMONTH(AP$12,0)+1,$K44+1))-MIN(MAX(AP$12,$J44),EOMONTH(AP$12,0)+1))/(EOMONTH(AP$12,0)+1-AP$12)</f>
        <v>0</v>
      </c>
      <c r="AQ44" s="533">
        <f>VLOOKUP(F44,Landespersonal_Tarifgruppen!$A$3:$K$64,11,FALSE)*I44*(MAX(AQ$12,MIN(EOMONTH(AQ$12,0)+1,$K44+1))-MIN(MAX(AQ$12,$J44),EOMONTH(AQ$12,0)+1))/(EOMONTH(AQ$12,0)+1-AQ$12)</f>
        <v>0</v>
      </c>
      <c r="AR44" s="533">
        <f>VLOOKUP(F44,Landespersonal_Tarifgruppen!$A$3:$K$64,11,FALSE)*I44*(MAX(AR$12,MIN(EOMONTH(AR$12,0)+1,$K44+1))-MIN(MAX(AR$12,$J44),EOMONTH(AR$12,0)+1))/(EOMONTH(AR$12,0)+1-AR$12)</f>
        <v>0</v>
      </c>
      <c r="AS44" s="533">
        <f>VLOOKUP(F44,Landespersonal_Tarifgruppen!$A$3:$K$64,11,FALSE)*I44*(MAX(AS$12,MIN(EOMONTH(AS$12,0)+1,$K44+1))-MIN(MAX(AS$12,$J44),EOMONTH(AS$12,0)+1))/(EOMONTH(AS$12,0)+1-AS$12)</f>
        <v>0</v>
      </c>
      <c r="AT44" s="533">
        <f>VLOOKUP(F44,Landespersonal_Tarifgruppen!$A$3:$K$64,11,FALSE)*I44*(MAX(AT$12,MIN(EOMONTH(AT$12,0)+1,$K44+1))-MIN(MAX(AT$12,$J44),EOMONTH(AT$12,0)+1))/(EOMONTH(AT$12,0)+1-AT$12)</f>
        <v>0</v>
      </c>
      <c r="AU44" s="533">
        <f>VLOOKUP(F44,Landespersonal_Tarifgruppen!$A$3:$K$64,11,FALSE)*I44*(MAX(AU$12,MIN(EOMONTH(AU$12,0)+1,$K44+1))-MIN(MAX(AU$12,$J44),EOMONTH(AU$12,0)+1))/(EOMONTH(AU$12,0)+1-AU$12)</f>
        <v>0</v>
      </c>
      <c r="AV44" s="533">
        <f>VLOOKUP(F44,Landespersonal_Tarifgruppen!$A$3:$K$64,11,FALSE)*I44*(MAX(AV$12,MIN(EOMONTH(AV$12,0)+1,$K44+1))-MIN(MAX(AV$12,$J44),EOMONTH(AV$12,0)+1))/(EOMONTH(AV$12,0)+1-AV$12)</f>
        <v>0</v>
      </c>
      <c r="AW44" s="533">
        <f>VLOOKUP(F44,Landespersonal_Tarifgruppen!$A$3:$K$64,11,FALSE)*I44*(MAX(AW$12,MIN(EOMONTH(AW$12,0)+1,$K44+1))-MIN(MAX(AW$12,$J44),EOMONTH(AW$12,0)+1))/(EOMONTH(AW$12,0)+1-AW$12)</f>
        <v>0</v>
      </c>
      <c r="AX44" s="533">
        <f>VLOOKUP(F44,Landespersonal_Tarifgruppen!$A$3:$K$64,11,FALSE)*I44*(MAX(AX$12,MIN(EOMONTH(AX$12,0)+1,$K44+1))-MIN(MAX(AX$12,$J44),EOMONTH(AX$12,0)+1))/(EOMONTH(AX$12,0)+1-AX$12)</f>
        <v>0</v>
      </c>
      <c r="AY44" s="533">
        <f>VLOOKUP(F44,Landespersonal_Tarifgruppen!$A$3:$K$64,11,FALSE)*I44*(MAX(AY$12,MIN(EOMONTH(AY$12,0)+1,$K44+1))-MIN(MAX(AY$12,$J44),EOMONTH(AY$12,0)+1))/(EOMONTH(AY$12,0)+1-AY$12)</f>
        <v>0</v>
      </c>
      <c r="AZ44" s="533">
        <f t="shared" si="57"/>
        <v>0</v>
      </c>
      <c r="BA44" s="533">
        <f>VLOOKUP(F44,Landespersonal_Tarifgruppen!$A$3:$L$64,12,FALSE)*I44*(MAX(BA$12,MIN(EOMONTH(BA$12,0)+1,$K44+1))-MIN(MAX(BA$12,$J44),EOMONTH(BA$12,0)+1))/(EOMONTH(BA$12,0)+1-BA$12)</f>
        <v>0</v>
      </c>
      <c r="BB44" s="533">
        <f>VLOOKUP(F44,Landespersonal_Tarifgruppen!$A$3:$L$64,12,FALSE)*I44*(MAX(BB$12,MIN(EOMONTH(BB$12,0)+1,$K44+1))-MIN(MAX(BB$12,$J44),EOMONTH(BB$12,0)+1))/(EOMONTH(BB$12,0)+1-BB$12)</f>
        <v>0</v>
      </c>
      <c r="BC44" s="533">
        <f>VLOOKUP(F44,Landespersonal_Tarifgruppen!$A$3:$L$64,12,FALSE)*I44*(MAX(BC$12,MIN(EOMONTH(BC$12,0)+1,$K44+1))-MIN(MAX(BC$12,$J44),EOMONTH(BC$12,0)+1))/(EOMONTH(BC$12,0)+1-BC$12)</f>
        <v>0</v>
      </c>
      <c r="BD44" s="533">
        <f>VLOOKUP(F44,Landespersonal_Tarifgruppen!$A$3:$L$64,12,FALSE)*I44*(MAX(BD$12,MIN(EOMONTH(BD$12,0)+1,$K44+1))-MIN(MAX(BD$12,$J44),EOMONTH(BD$12,0)+1))/(EOMONTH(BD$12,0)+1-BD$12)</f>
        <v>0</v>
      </c>
      <c r="BE44" s="533">
        <f>VLOOKUP(F44,Landespersonal_Tarifgruppen!$A$3:$L$64,12,FALSE)*I44*(MAX(BE$12,MIN(EOMONTH(BE$12,0)+1,$K44+1))-MIN(MAX(BE$12,$J44),EOMONTH(BE$12,0)+1))/(EOMONTH(BE$12,0)+1-BE$12)</f>
        <v>0</v>
      </c>
      <c r="BF44" s="533">
        <f>VLOOKUP(F44,Landespersonal_Tarifgruppen!$A$3:$L$64,12,FALSE)*I44*(MAX(BF$12,MIN(EOMONTH(BF$12,0)+1,$K44+1))-MIN(MAX(BF$12,$J44),EOMONTH(BF$12,0)+1))/(EOMONTH(BF$12,0)+1-BF$12)</f>
        <v>0</v>
      </c>
      <c r="BG44" s="533">
        <f>VLOOKUP(F44,Landespersonal_Tarifgruppen!$A$3:$L$64,12,FALSE)*I44*(MAX(BG$12,MIN(EOMONTH(BG$12,0)+1,$K44+1))-MIN(MAX(BG$12,$J44),EOMONTH(BG$12,0)+1))/(EOMONTH(BG$12,0)+1-BG$12)</f>
        <v>0</v>
      </c>
      <c r="BH44" s="533">
        <f>VLOOKUP(F44,Landespersonal_Tarifgruppen!$A$3:$L$64,12,FALSE)*I44*(MAX(BH$12,MIN(EOMONTH(BH$12,0)+1,$K44+1))-MIN(MAX(BH$12,$J44),EOMONTH(BH$12,0)+1))/(EOMONTH(BH$12,0)+1-BH$12)</f>
        <v>0</v>
      </c>
      <c r="BI44" s="533">
        <f>VLOOKUP(F44,Landespersonal_Tarifgruppen!$A$3:$L$64,12,FALSE)*I44*(MAX(BI$12,MIN(EOMONTH(BI$12,0)+1,$K44+1))-MIN(MAX(BI$12,$J44),EOMONTH(BI$12,0)+1))/(EOMONTH(BI$12,0)+1-BI$12)</f>
        <v>0</v>
      </c>
      <c r="BJ44" s="533">
        <f>VLOOKUP(F44,Landespersonal_Tarifgruppen!$A$3:$L$64,12,FALSE)*I44*(MAX(BJ$12,MIN(EOMONTH(BJ$12,0)+1,$K44+1))-MIN(MAX(BJ$12,$J44),EOMONTH(BJ$12,0)+1))/(EOMONTH(BJ$12,0)+1-BJ$12)</f>
        <v>0</v>
      </c>
      <c r="BK44" s="533">
        <f>VLOOKUP(F44,Landespersonal_Tarifgruppen!$A$3:$L$64,12,FALSE)*I44*(MAX(BK$12,MIN(EOMONTH(BK$12,0)+1,$K44+1))-MIN(MAX(BK$12,$J44),EOMONTH(BK$12,0)+1))/(EOMONTH(BK$12,0)+1-BK$12)</f>
        <v>0</v>
      </c>
      <c r="BL44" s="533">
        <f>VLOOKUP(F44,Landespersonal_Tarifgruppen!$A$3:$L$64,12,FALSE)*I44*(MAX(BL$12,MIN(EOMONTH(BL$12,0)+1,$K44+1))-MIN(MAX(BL$12,$J44),EOMONTH(BL$12,0)+1))/(EOMONTH(BL$12,0)+1-BL$12)</f>
        <v>0</v>
      </c>
      <c r="BM44" s="503">
        <f t="shared" si="58"/>
        <v>0</v>
      </c>
      <c r="BN44" s="533">
        <f>VLOOKUP(F44,Landespersonal_Tarifgruppen!$A$3:$M$64,13,FALSE)*I44*(MAX(BN$12,MIN(EOMONTH(BN$12,0)+1,$K44+1))-MIN(MAX(BN$12,$J44),EOMONTH(BN$12,0)+1))/(EOMONTH(BN$12,0)+1-BN$12)</f>
        <v>0</v>
      </c>
      <c r="BO44" s="533">
        <f>VLOOKUP(F44,Landespersonal_Tarifgruppen!$A$3:$M$64,13,FALSE)*I44*(MAX(BO$12,MIN(EOMONTH(BO$12,0)+1,$K44+1))-MIN(MAX(BO$12,$J44),EOMONTH(BO$12,0)+1))/(EOMONTH(BO$12,0)+1-BO$12)</f>
        <v>0</v>
      </c>
      <c r="BP44" s="533">
        <f>VLOOKUP(F44,Landespersonal_Tarifgruppen!$A$3:$M$64,13,FALSE)*I44*(MAX(BP$12,MIN(EOMONTH(BP$12,0)+1,$K44+1))-MIN(MAX(BP$12,$J44),EOMONTH(BP$12,0)+1))/(EOMONTH(BP$12,0)+1-BP$12)</f>
        <v>0</v>
      </c>
      <c r="BQ44" s="533">
        <f>VLOOKUP(F44,Landespersonal_Tarifgruppen!$A$3:$M$64,13,FALSE)*I44*(MAX(BQ$12,MIN(EOMONTH(BQ$12,0)+1,$K44+1))-MIN(MAX(BQ$12,$J44),EOMONTH(BQ$12,0)+1))/(EOMONTH(BQ$12,0)+1-BQ$12)</f>
        <v>0</v>
      </c>
      <c r="BR44" s="533">
        <f>VLOOKUP(F44,Landespersonal_Tarifgruppen!$A$3:$M$64,13,FALSE)*I44*(MAX(BR$12,MIN(EOMONTH(BR$12,0)+1,$K44+1))-MIN(MAX(BR$12,$J44),EOMONTH(BR$12,0)+1))/(EOMONTH(BR$12,0)+1-BR$12)</f>
        <v>0</v>
      </c>
      <c r="BS44" s="533">
        <f>VLOOKUP(F44,Landespersonal_Tarifgruppen!$A$3:$M$64,13,FALSE)*I44*(MAX(BS$12,MIN(EOMONTH(BS$12,0)+1,$K44+1))-MIN(MAX(BS$12,$J44),EOMONTH(BS$12,0)+1))/(EOMONTH(BS$12,0)+1-BS$12)</f>
        <v>0</v>
      </c>
      <c r="BT44" s="533">
        <f>VLOOKUP(F44,Landespersonal_Tarifgruppen!$A$3:$M$64,13,FALSE)*I44*(MAX(BT$12,MIN(EOMONTH(BT$12,0)+1,$K44+1))-MIN(MAX(BT$12,$J44),EOMONTH(BT$12,0)+1))/(EOMONTH(BT$12,0)+1-BT$12)</f>
        <v>0</v>
      </c>
      <c r="BU44" s="533">
        <f>VLOOKUP(F44,Landespersonal_Tarifgruppen!$A$3:$M$64,13,FALSE)*I44*(MAX(BU$12,MIN(EOMONTH(BU$12,0)+1,$K44+1))-MIN(MAX(BU$12,$J44),EOMONTH(BU$12,0)+1))/(EOMONTH(BU$12,0)+1-BU$12)</f>
        <v>0</v>
      </c>
      <c r="BV44" s="533">
        <f>VLOOKUP(F44,Landespersonal_Tarifgruppen!$A$3:$M$64,13,FALSE)*I44*(MAX(BV$12,MIN(EOMONTH(BV$12,0)+1,$K44+1))-MIN(MAX(BV$12,$J44),EOMONTH(BV$12,0)+1))/(EOMONTH(BV$12,0)+1-BV$12)</f>
        <v>0</v>
      </c>
      <c r="BW44" s="533">
        <f>VLOOKUP(F44,Landespersonal_Tarifgruppen!$A$3:$M$64,13,FALSE)*I44*(MAX(BW$12,MIN(EOMONTH(BW$12,0)+1,$K44+1))-MIN(MAX(BW$12,$J44),EOMONTH(BW$12,0)+1))/(EOMONTH(BW$12,0)+1-BW$12)</f>
        <v>0</v>
      </c>
      <c r="BX44" s="533">
        <f>VLOOKUP(F44,Landespersonal_Tarifgruppen!$A$3:$M$64,13,FALSE)*I44*(MAX(BX$12,MIN(EOMONTH(BX$12,0)+1,$K44+1))-MIN(MAX(BX$12,$J44),EOMONTH(BX$12,0)+1))/(EOMONTH(BX$12,0)+1-BX$12)</f>
        <v>0</v>
      </c>
      <c r="BY44" s="533">
        <f>VLOOKUP(F44,Landespersonal_Tarifgruppen!$A$3:$M$64,13,FALSE)*I44*(MAX(BY$12,MIN(EOMONTH(BY$12,0)+1,$K44+1))-MIN(MAX(BY$12,$J44),EOMONTH(BY$12,0)+1))/(EOMONTH(BY$12,0)+1-BY$12)</f>
        <v>0</v>
      </c>
      <c r="BZ44" s="503">
        <f t="shared" si="59"/>
        <v>0</v>
      </c>
      <c r="CA44" s="533" t="e">
        <f>VLOOKUP(F44,Tarife_Hilfskraft!$A$3:$B$7,14,FALSE)*I44*(MAX(CA$12,MIN(EOMONTH(CA$12,0)+1,$K44+1))-MIN(MAX(CA$12,$J44),EOMONTH(CA$12,0)+1))/(EOMONTH(CA$12,0)+1-CA$12)</f>
        <v>#REF!</v>
      </c>
      <c r="CB44" s="533" t="e">
        <f>VLOOKUP(F44,Tarife_Hilfskraft!$A$3:$B$7,14,FALSE)*I44*(MAX(CB$12,MIN(EOMONTH(CB$12,0)+1,$K44+1))-MIN(MAX(CB$12,$J44),EOMONTH(CB$12,0)+1))/(EOMONTH(CB$12,0)+1-CB$12)</f>
        <v>#REF!</v>
      </c>
      <c r="CC44" s="533" t="e">
        <f>VLOOKUP(F44,Tarife_Hilfskraft!$A$3:$B$7,14,FALSE)*I44*(MAX(CC$12,MIN(EOMONTH(CC$12,0)+1,$K44+1))-MIN(MAX(CC$12,$J44),EOMONTH(CC$12,0)+1))/(EOMONTH(CC$12,0)+1-CC$12)</f>
        <v>#REF!</v>
      </c>
      <c r="CD44" s="533" t="e">
        <f>VLOOKUP(F44,Tarife_Hilfskraft!$A$3:$B$7,14,FALSE)*I44*(MAX(CD$12,MIN(EOMONTH(CD$12,0)+1,$K44+1))-MIN(MAX(CD$12,$J44),EOMONTH(CD$12,0)+1))/(EOMONTH(CD$12,0)+1-CD$12)</f>
        <v>#REF!</v>
      </c>
      <c r="CE44" s="533" t="e">
        <f>VLOOKUP(F44,Tarife_Hilfskraft!$A$3:$B$7,14,FALSE)*I44*(MAX(CE$12,MIN(EOMONTH(CE$12,0)+1,$K44+1))-MIN(MAX(CE$12,$J44),EOMONTH(CE$12,0)+1))/(EOMONTH(CE$12,0)+1-CE$12)</f>
        <v>#REF!</v>
      </c>
      <c r="CF44" s="533" t="e">
        <f>VLOOKUP(F44,Tarife_Hilfskraft!$A$3:$B$7,14,FALSE)*I44*(MAX(CF$12,MIN(EOMONTH(CF$12,0)+1,$K44+1))-MIN(MAX(CF$12,$J44),EOMONTH(CF$12,0)+1))/(EOMONTH(CF$12,0)+1-CF$12)</f>
        <v>#REF!</v>
      </c>
      <c r="CG44" s="533" t="e">
        <f>VLOOKUP(F44,Tarife_Hilfskraft!$A$3:$B$7,14,FALSE)*I44*(MAX(CG$12,MIN(EOMONTH(CG$12,0)+1,$K44+1))-MIN(MAX(CG$12,$J44),EOMONTH(CG$12,0)+1))/(EOMONTH(CG$12,0)+1-CG$12)</f>
        <v>#REF!</v>
      </c>
      <c r="CH44" s="533" t="e">
        <f>VLOOKUP(F44,Tarife_Hilfskraft!$A$3:$B$7,14,FALSE)*I44*(MAX(CH$12,MIN(EOMONTH(CH$12,0)+1,$K44+1))-MIN(MAX(CH$12,$J44),EOMONTH(CH$12,0)+1))/(EOMONTH(CH$12,0)+1-CH$12)</f>
        <v>#REF!</v>
      </c>
      <c r="CI44" s="533" t="e">
        <f>VLOOKUP(F44,Tarife_Hilfskraft!$A$3:$B$7,14,FALSE)*I44*(MAX(CI$12,MIN(EOMONTH(CI$12,0)+1,$K44+1))-MIN(MAX(CI$12,$J44),EOMONTH(CI$12,0)+1))/(EOMONTH(CI$12,0)+1-CI$12)</f>
        <v>#REF!</v>
      </c>
      <c r="CJ44" s="533" t="e">
        <f>VLOOKUP(F44,Tarife_Hilfskraft!$A$3:$B$7,14,FALSE)*I44*(MAX(CJ$12,MIN(EOMONTH(CJ$12,0)+1,$K44+1))-MIN(MAX(CJ$12,$J44),EOMONTH(CJ$12,0)+1))/(EOMONTH(CJ$12,0)+1-CJ$12)</f>
        <v>#REF!</v>
      </c>
      <c r="CK44" s="533" t="e">
        <f>VLOOKUP(F44,Tarife_Hilfskraft!$A$3:$B$7,14,FALSE)*I44*(MAX(CK$12,MIN(EOMONTH(CK$12,0)+1,$K44+1))-MIN(MAX(CK$12,$J44),EOMONTH(CK$12,0)+1))/(EOMONTH(CK$12,0)+1-CK$12)</f>
        <v>#REF!</v>
      </c>
      <c r="CL44" s="533" t="e">
        <f>VLOOKUP(F44,Tarife_Hilfskraft!$A$3:$B$7,14,FALSE)*I44*(MAX(CL$12,MIN(EOMONTH(CL$12,0)+1,$K44+1))-MIN(MAX(CL$12,$J44),EOMONTH(CL$12,0)+1))/(EOMONTH(CL$12,0)+1-CL$12)</f>
        <v>#REF!</v>
      </c>
      <c r="CM44" s="503" t="e">
        <f t="shared" si="60"/>
        <v>#REF!</v>
      </c>
      <c r="CN44" s="533">
        <f>VLOOKUP($F44,Tarife_Hilfskraft!$A$3:$GX$7,MATCH(CN$12,Tarife_Hilfskraft!$C$3:$GX$3,0)+2,FALSE)*$I44*(MAX(CN$12,MIN(EOMONTH(CN$12,0)+1,$K44+1))-MIN(MAX(CN$12,$J44),EOMONTH(CN$12,0)+1))/(EOMONTH(CN$12,0)+1-CN$12)*(1+$H44)</f>
        <v>0</v>
      </c>
      <c r="CO44" s="533">
        <f>VLOOKUP($F44,Tarife_Hilfskraft!$A$3:$GX$7,MATCH(CO$12,Tarife_Hilfskraft!$C$3:$GX$3,0)+2,FALSE)*$I44*(MAX(CO$12,MIN(EOMONTH(CO$12,0)+1,$K44+1))-MIN(MAX(CO$12,$J44),EOMONTH(CO$12,0)+1))/(EOMONTH(CO$12,0)+1-CO$12)*(1+$H44)</f>
        <v>0</v>
      </c>
      <c r="CP44" s="533">
        <f>VLOOKUP($F44,Tarife_Hilfskraft!$A$3:$GX$7,MATCH(CP$12,Tarife_Hilfskraft!$C$3:$GX$3,0)+2,FALSE)*$I44*(MAX(CP$12,MIN(EOMONTH(CP$12,0)+1,$K44+1))-MIN(MAX(CP$12,$J44),EOMONTH(CP$12,0)+1))/(EOMONTH(CP$12,0)+1-CP$12)*(1+$H44)</f>
        <v>0</v>
      </c>
      <c r="CQ44" s="533">
        <f>VLOOKUP($F44,Tarife_Hilfskraft!$A$3:$GX$7,MATCH(CQ$12,Tarife_Hilfskraft!$C$3:$GX$3,0)+2,FALSE)*$I44*(MAX(CQ$12,MIN(EOMONTH(CQ$12,0)+1,$K44+1))-MIN(MAX(CQ$12,$J44),EOMONTH(CQ$12,0)+1))/(EOMONTH(CQ$12,0)+1-CQ$12)*(1+$H44)</f>
        <v>0</v>
      </c>
      <c r="CR44" s="533">
        <f>VLOOKUP($F44,Tarife_Hilfskraft!$A$3:$GX$7,MATCH(CR$12,Tarife_Hilfskraft!$C$3:$GX$3,0)+2,FALSE)*$I44*(MAX(CR$12,MIN(EOMONTH(CR$12,0)+1,$K44+1))-MIN(MAX(CR$12,$J44),EOMONTH(CR$12,0)+1))/(EOMONTH(CR$12,0)+1-CR$12)*(1+$H44)</f>
        <v>0</v>
      </c>
      <c r="CS44" s="533">
        <f>VLOOKUP($F44,Tarife_Hilfskraft!$A$3:$GX$7,MATCH(CS$12,Tarife_Hilfskraft!$C$3:$GX$3,0)+2,FALSE)*$I44*(MAX(CS$12,MIN(EOMONTH(CS$12,0)+1,$K44+1))-MIN(MAX(CS$12,$J44),EOMONTH(CS$12,0)+1))/(EOMONTH(CS$12,0)+1-CS$12)*(1+$H44)</f>
        <v>0</v>
      </c>
      <c r="CT44" s="533">
        <f>VLOOKUP($F44,Tarife_Hilfskraft!$A$3:$GX$7,MATCH(CT$12,Tarife_Hilfskraft!$C$3:$GX$3,0)+2,FALSE)*$I44*(MAX(CT$12,MIN(EOMONTH(CT$12,0)+1,$K44+1))-MIN(MAX(CT$12,$J44),EOMONTH(CT$12,0)+1))/(EOMONTH(CT$12,0)+1-CT$12)*(1+$H44)</f>
        <v>0</v>
      </c>
      <c r="CU44" s="533">
        <f>VLOOKUP($F44,Tarife_Hilfskraft!$A$3:$GX$7,MATCH(CU$12,Tarife_Hilfskraft!$C$3:$GX$3,0)+2,FALSE)*$I44*(MAX(CU$12,MIN(EOMONTH(CU$12,0)+1,$K44+1))-MIN(MAX(CU$12,$J44),EOMONTH(CU$12,0)+1))/(EOMONTH(CU$12,0)+1-CU$12)*(1+$H44)</f>
        <v>0</v>
      </c>
      <c r="CV44" s="533">
        <f>VLOOKUP($F44,Tarife_Hilfskraft!$A$3:$GX$7,MATCH(CV$12,Tarife_Hilfskraft!$C$3:$GX$3,0)+2,FALSE)*$I44*(MAX(CV$12,MIN(EOMONTH(CV$12,0)+1,$K44+1))-MIN(MAX(CV$12,$J44),EOMONTH(CV$12,0)+1))/(EOMONTH(CV$12,0)+1-CV$12)*(1+$H44)</f>
        <v>0</v>
      </c>
      <c r="CW44" s="533">
        <f>VLOOKUP($F44,Tarife_Hilfskraft!$A$3:$GX$7,MATCH(CW$12,Tarife_Hilfskraft!$C$3:$GX$3,0)+2,FALSE)*$I44*(MAX(CW$12,MIN(EOMONTH(CW$12,0)+1,$K44+1))-MIN(MAX(CW$12,$J44),EOMONTH(CW$12,0)+1))/(EOMONTH(CW$12,0)+1-CW$12)*(1+$H44)</f>
        <v>0</v>
      </c>
      <c r="CX44" s="533">
        <f>VLOOKUP($F44,Tarife_Hilfskraft!$A$3:$GX$7,MATCH(CX$12,Tarife_Hilfskraft!$C$3:$GX$3,0)+2,FALSE)*$I44*(MAX(CX$12,MIN(EOMONTH(CX$12,0)+1,$K44+1))-MIN(MAX(CX$12,$J44),EOMONTH(CX$12,0)+1))/(EOMONTH(CX$12,0)+1-CX$12)*(1+$H44)</f>
        <v>0</v>
      </c>
      <c r="CY44" s="533">
        <f>VLOOKUP($F44,Tarife_Hilfskraft!$A$3:$GX$7,MATCH(CY$12,Tarife_Hilfskraft!$C$3:$GX$3,0)+2,FALSE)*$I44*(MAX(CY$12,MIN(EOMONTH(CY$12,0)+1,$K44+1))-MIN(MAX(CY$12,$J44),EOMONTH(CY$12,0)+1))/(EOMONTH(CY$12,0)+1-CY$12)*(1+$H44)</f>
        <v>0</v>
      </c>
      <c r="CZ44" s="503">
        <f t="shared" si="21"/>
        <v>0</v>
      </c>
      <c r="DA44" s="533">
        <f>VLOOKUP($F44,Tarife_Hilfskraft!$A$3:$GX$7,MATCH(DA$12,Tarife_Hilfskraft!$C$3:$GX$3,0)+2,FALSE)*$I44*(MAX(DA$12,MIN(EOMONTH(DA$12,0)+1,$K44+1))-MIN(MAX(DA$12,$J44),EOMONTH(DA$12,0)+1))/(EOMONTH(DA$12,0)+1-DA$12)*(1+$H44)</f>
        <v>0</v>
      </c>
      <c r="DB44" s="533">
        <f>VLOOKUP($F44,Tarife_Hilfskraft!$A$3:$GX$7,MATCH(DB$12,Tarife_Hilfskraft!$C$3:$GX$3,0)+2,FALSE)*$I44*(MAX(DB$12,MIN(EOMONTH(DB$12,0)+1,$K44+1))-MIN(MAX(DB$12,$J44),EOMONTH(DB$12,0)+1))/(EOMONTH(DB$12,0)+1-DB$12)*(1+$H44)</f>
        <v>0</v>
      </c>
      <c r="DC44" s="533">
        <f>VLOOKUP($F44,Tarife_Hilfskraft!$A$3:$GX$7,MATCH(DC$12,Tarife_Hilfskraft!$C$3:$GX$3,0)+2,FALSE)*$I44*(MAX(DC$12,MIN(EOMONTH(DC$12,0)+1,$K44+1))-MIN(MAX(DC$12,$J44),EOMONTH(DC$12,0)+1))/(EOMONTH(DC$12,0)+1-DC$12)*(1+$H44)</f>
        <v>0</v>
      </c>
      <c r="DD44" s="533">
        <f>VLOOKUP($F44,Tarife_Hilfskraft!$A$3:$GX$7,MATCH(DD$12,Tarife_Hilfskraft!$C$3:$GX$3,0)+2,FALSE)*$I44*(MAX(DD$12,MIN(EOMONTH(DD$12,0)+1,$K44+1))-MIN(MAX(DD$12,$J44),EOMONTH(DD$12,0)+1))/(EOMONTH(DD$12,0)+1-DD$12)*(1+$H44)</f>
        <v>0</v>
      </c>
      <c r="DE44" s="533">
        <f>VLOOKUP($F44,Tarife_Hilfskraft!$A$3:$GX$7,MATCH(DE$12,Tarife_Hilfskraft!$C$3:$GX$3,0)+2,FALSE)*$I44*(MAX(DE$12,MIN(EOMONTH(DE$12,0)+1,$K44+1))-MIN(MAX(DE$12,$J44),EOMONTH(DE$12,0)+1))/(EOMONTH(DE$12,0)+1-DE$12)*(1+$H44)</f>
        <v>0</v>
      </c>
      <c r="DF44" s="533">
        <f>VLOOKUP($F44,Tarife_Hilfskraft!$A$3:$GX$7,MATCH(DF$12,Tarife_Hilfskraft!$C$3:$GX$3,0)+2,FALSE)*$I44*(MAX(DF$12,MIN(EOMONTH(DF$12,0)+1,$K44+1))-MIN(MAX(DF$12,$J44),EOMONTH(DF$12,0)+1))/(EOMONTH(DF$12,0)+1-DF$12)*(1+$H44)</f>
        <v>0</v>
      </c>
      <c r="DG44" s="533">
        <f>VLOOKUP($F44,Tarife_Hilfskraft!$A$3:$GX$7,MATCH(DG$12,Tarife_Hilfskraft!$C$3:$GX$3,0)+2,FALSE)*$I44*(MAX(DG$12,MIN(EOMONTH(DG$12,0)+1,$K44+1))-MIN(MAX(DG$12,$J44),EOMONTH(DG$12,0)+1))/(EOMONTH(DG$12,0)+1-DG$12)*(1+$H44)</f>
        <v>0</v>
      </c>
      <c r="DH44" s="533">
        <f>VLOOKUP($F44,Tarife_Hilfskraft!$A$3:$GX$7,MATCH(DH$12,Tarife_Hilfskraft!$C$3:$GX$3,0)+2,FALSE)*$I44*(MAX(DH$12,MIN(EOMONTH(DH$12,0)+1,$K44+1))-MIN(MAX(DH$12,$J44),EOMONTH(DH$12,0)+1))/(EOMONTH(DH$12,0)+1-DH$12)*(1+$H44)</f>
        <v>0</v>
      </c>
      <c r="DI44" s="533">
        <f>VLOOKUP($F44,Tarife_Hilfskraft!$A$3:$GX$7,MATCH(DI$12,Tarife_Hilfskraft!$C$3:$GX$3,0)+2,FALSE)*$I44*(MAX(DI$12,MIN(EOMONTH(DI$12,0)+1,$K44+1))-MIN(MAX(DI$12,$J44),EOMONTH(DI$12,0)+1))/(EOMONTH(DI$12,0)+1-DI$12)*(1+$H44)</f>
        <v>0</v>
      </c>
      <c r="DJ44" s="533">
        <f>VLOOKUP($F44,Tarife_Hilfskraft!$A$3:$GX$7,MATCH(DJ$12,Tarife_Hilfskraft!$C$3:$GX$3,0)+2,FALSE)*$I44*(MAX(DJ$12,MIN(EOMONTH(DJ$12,0)+1,$K44+1))-MIN(MAX(DJ$12,$J44),EOMONTH(DJ$12,0)+1))/(EOMONTH(DJ$12,0)+1-DJ$12)*(1+$H44)</f>
        <v>0</v>
      </c>
      <c r="DK44" s="533">
        <f>VLOOKUP($F44,Tarife_Hilfskraft!$A$3:$GX$7,MATCH(DK$12,Tarife_Hilfskraft!$C$3:$GX$3,0)+2,FALSE)*$I44*(MAX(DK$12,MIN(EOMONTH(DK$12,0)+1,$K44+1))-MIN(MAX(DK$12,$J44),EOMONTH(DK$12,0)+1))/(EOMONTH(DK$12,0)+1-DK$12)*(1+$H44)</f>
        <v>0</v>
      </c>
      <c r="DL44" s="533">
        <f>VLOOKUP($F44,Tarife_Hilfskraft!$A$3:$GX$7,MATCH(DL$12,Tarife_Hilfskraft!$C$3:$GX$3,0)+2,FALSE)*$I44*(MAX(DL$12,MIN(EOMONTH(DL$12,0)+1,$K44+1))-MIN(MAX(DL$12,$J44),EOMONTH(DL$12,0)+1))/(EOMONTH(DL$12,0)+1-DL$12)*(1+$H44)</f>
        <v>0</v>
      </c>
      <c r="DM44" s="503">
        <f t="shared" si="22"/>
        <v>0</v>
      </c>
      <c r="DN44" s="533">
        <f>VLOOKUP($F44,Tarife_Hilfskraft!$A$3:$GX$7,MATCH(DN$12,Tarife_Hilfskraft!$C$3:$GX$3,0)+2,FALSE)*$I44*(MAX(DN$12,MIN(EOMONTH(DN$12,0)+1,$K44+1))-MIN(MAX(DN$12,$J44),EOMONTH(DN$12,0)+1))/(EOMONTH(DN$12,0)+1-DN$12)*(1+$H44)</f>
        <v>0</v>
      </c>
      <c r="DO44" s="533">
        <f>VLOOKUP($F44,Tarife_Hilfskraft!$A$3:$GX$7,MATCH(DO$12,Tarife_Hilfskraft!$C$3:$GX$3,0)+2,FALSE)*$I44*(MAX(DO$12,MIN(EOMONTH(DO$12,0)+1,$K44+1))-MIN(MAX(DO$12,$J44),EOMONTH(DO$12,0)+1))/(EOMONTH(DO$12,0)+1-DO$12)*(1+$H44)</f>
        <v>0</v>
      </c>
      <c r="DP44" s="533">
        <f>VLOOKUP($F44,Tarife_Hilfskraft!$A$3:$GX$7,MATCH(DP$12,Tarife_Hilfskraft!$C$3:$GX$3,0)+2,FALSE)*$I44*(MAX(DP$12,MIN(EOMONTH(DP$12,0)+1,$K44+1))-MIN(MAX(DP$12,$J44),EOMONTH(DP$12,0)+1))/(EOMONTH(DP$12,0)+1-DP$12)*(1+$H44)</f>
        <v>0</v>
      </c>
      <c r="DQ44" s="533">
        <f>VLOOKUP($F44,Tarife_Hilfskraft!$A$3:$GX$7,MATCH(DQ$12,Tarife_Hilfskraft!$C$3:$GX$3,0)+2,FALSE)*$I44*(MAX(DQ$12,MIN(EOMONTH(DQ$12,0)+1,$K44+1))-MIN(MAX(DQ$12,$J44),EOMONTH(DQ$12,0)+1))/(EOMONTH(DQ$12,0)+1-DQ$12)*(1+$H44)</f>
        <v>0</v>
      </c>
      <c r="DR44" s="533">
        <f>VLOOKUP($F44,Tarife_Hilfskraft!$A$3:$GX$7,MATCH(DR$12,Tarife_Hilfskraft!$C$3:$GX$3,0)+2,FALSE)*$I44*(MAX(DR$12,MIN(EOMONTH(DR$12,0)+1,$K44+1))-MIN(MAX(DR$12,$J44),EOMONTH(DR$12,0)+1))/(EOMONTH(DR$12,0)+1-DR$12)*(1+$H44)</f>
        <v>0</v>
      </c>
      <c r="DS44" s="533">
        <f>VLOOKUP($F44,Tarife_Hilfskraft!$A$3:$GX$7,MATCH(DS$12,Tarife_Hilfskraft!$C$3:$GX$3,0)+2,FALSE)*$I44*(MAX(DS$12,MIN(EOMONTH(DS$12,0)+1,$K44+1))-MIN(MAX(DS$12,$J44),EOMONTH(DS$12,0)+1))/(EOMONTH(DS$12,0)+1-DS$12)*(1+$H44)</f>
        <v>0</v>
      </c>
      <c r="DT44" s="533">
        <f>VLOOKUP($F44,Tarife_Hilfskraft!$A$3:$GX$7,MATCH(DT$12,Tarife_Hilfskraft!$C$3:$GX$3,0)+2,FALSE)*$I44*(MAX(DT$12,MIN(EOMONTH(DT$12,0)+1,$K44+1))-MIN(MAX(DT$12,$J44),EOMONTH(DT$12,0)+1))/(EOMONTH(DT$12,0)+1-DT$12)*(1+$H44)</f>
        <v>0</v>
      </c>
      <c r="DU44" s="533">
        <f>VLOOKUP($F44,Tarife_Hilfskraft!$A$3:$GX$7,MATCH(DU$12,Tarife_Hilfskraft!$C$3:$GX$3,0)+2,FALSE)*$I44*(MAX(DU$12,MIN(EOMONTH(DU$12,0)+1,$K44+1))-MIN(MAX(DU$12,$J44),EOMONTH(DU$12,0)+1))/(EOMONTH(DU$12,0)+1-DU$12)*(1+$H44)</f>
        <v>0</v>
      </c>
      <c r="DV44" s="533">
        <f>VLOOKUP($F44,Tarife_Hilfskraft!$A$3:$GX$7,MATCH(DV$12,Tarife_Hilfskraft!$C$3:$GX$3,0)+2,FALSE)*$I44*(MAX(DV$12,MIN(EOMONTH(DV$12,0)+1,$K44+1))-MIN(MAX(DV$12,$J44),EOMONTH(DV$12,0)+1))/(EOMONTH(DV$12,0)+1-DV$12)*(1+$H44)</f>
        <v>0</v>
      </c>
      <c r="DW44" s="533">
        <f>VLOOKUP($F44,Tarife_Hilfskraft!$A$3:$GX$7,MATCH(DW$12,Tarife_Hilfskraft!$C$3:$GX$3,0)+2,FALSE)*$I44*(MAX(DW$12,MIN(EOMONTH(DW$12,0)+1,$K44+1))-MIN(MAX(DW$12,$J44),EOMONTH(DW$12,0)+1))/(EOMONTH(DW$12,0)+1-DW$12)*(1+$H44)</f>
        <v>0</v>
      </c>
      <c r="DX44" s="533">
        <f>VLOOKUP($F44,Tarife_Hilfskraft!$A$3:$GX$7,MATCH(DX$12,Tarife_Hilfskraft!$C$3:$GX$3,0)+2,FALSE)*$I44*(MAX(DX$12,MIN(EOMONTH(DX$12,0)+1,$K44+1))-MIN(MAX(DX$12,$J44),EOMONTH(DX$12,0)+1))/(EOMONTH(DX$12,0)+1-DX$12)*(1+$H44)</f>
        <v>0</v>
      </c>
      <c r="DY44" s="533">
        <f>VLOOKUP($F44,Tarife_Hilfskraft!$A$3:$GX$7,MATCH(DY$12,Tarife_Hilfskraft!$C$3:$GX$3,0)+2,FALSE)*$I44*(MAX(DY$12,MIN(EOMONTH(DY$12,0)+1,$K44+1))-MIN(MAX(DY$12,$J44),EOMONTH(DY$12,0)+1))/(EOMONTH(DY$12,0)+1-DY$12)*(1+$H44)</f>
        <v>0</v>
      </c>
      <c r="DZ44" s="503">
        <f t="shared" si="23"/>
        <v>0</v>
      </c>
      <c r="EA44" s="533">
        <f>VLOOKUP($F44,Tarife_Hilfskraft!$A$3:$GX$7,MATCH(EA$12,Tarife_Hilfskraft!$C$3:$GX$3,0)+2,FALSE)*$I44*(MAX(EA$12,MIN(EOMONTH(EA$12,0)+1,$K44+1))-MIN(MAX(EA$12,$J44),EOMONTH(EA$12,0)+1))/(EOMONTH(EA$12,0)+1-EA$12)*(1+$H44)</f>
        <v>0</v>
      </c>
      <c r="EB44" s="533">
        <f>VLOOKUP($F44,Tarife_Hilfskraft!$A$3:$GX$7,MATCH(EB$12,Tarife_Hilfskraft!$C$3:$GX$3,0)+2,FALSE)*$I44*(MAX(EB$12,MIN(EOMONTH(EB$12,0)+1,$K44+1))-MIN(MAX(EB$12,$J44),EOMONTH(EB$12,0)+1))/(EOMONTH(EB$12,0)+1-EB$12)*(1+$H44)</f>
        <v>0</v>
      </c>
      <c r="EC44" s="533">
        <f>VLOOKUP($F44,Tarife_Hilfskraft!$A$3:$GX$7,MATCH(EC$12,Tarife_Hilfskraft!$C$3:$GX$3,0)+2,FALSE)*$I44*(MAX(EC$12,MIN(EOMONTH(EC$12,0)+1,$K44+1))-MIN(MAX(EC$12,$J44),EOMONTH(EC$12,0)+1))/(EOMONTH(EC$12,0)+1-EC$12)*(1+$H44)</f>
        <v>0</v>
      </c>
      <c r="ED44" s="533">
        <f>VLOOKUP($F44,Tarife_Hilfskraft!$A$3:$GX$7,MATCH(ED$12,Tarife_Hilfskraft!$C$3:$GX$3,0)+2,FALSE)*$I44*(MAX(ED$12,MIN(EOMONTH(ED$12,0)+1,$K44+1))-MIN(MAX(ED$12,$J44),EOMONTH(ED$12,0)+1))/(EOMONTH(ED$12,0)+1-ED$12)*(1+$H44)</f>
        <v>0</v>
      </c>
      <c r="EE44" s="533">
        <f>VLOOKUP($F44,Tarife_Hilfskraft!$A$3:$GX$7,MATCH(EE$12,Tarife_Hilfskraft!$C$3:$GX$3,0)+2,FALSE)*$I44*(MAX(EE$12,MIN(EOMONTH(EE$12,0)+1,$K44+1))-MIN(MAX(EE$12,$J44),EOMONTH(EE$12,0)+1))/(EOMONTH(EE$12,0)+1-EE$12)*(1+$H44)</f>
        <v>0</v>
      </c>
      <c r="EF44" s="533">
        <f>VLOOKUP($F44,Tarife_Hilfskraft!$A$3:$GX$7,MATCH(EF$12,Tarife_Hilfskraft!$C$3:$GX$3,0)+2,FALSE)*$I44*(MAX(EF$12,MIN(EOMONTH(EF$12,0)+1,$K44+1))-MIN(MAX(EF$12,$J44),EOMONTH(EF$12,0)+1))/(EOMONTH(EF$12,0)+1-EF$12)*(1+$H44)</f>
        <v>0</v>
      </c>
      <c r="EG44" s="533">
        <f>VLOOKUP($F44,Tarife_Hilfskraft!$A$3:$GX$7,MATCH(EG$12,Tarife_Hilfskraft!$C$3:$GX$3,0)+2,FALSE)*$I44*(MAX(EG$12,MIN(EOMONTH(EG$12,0)+1,$K44+1))-MIN(MAX(EG$12,$J44),EOMONTH(EG$12,0)+1))/(EOMONTH(EG$12,0)+1-EG$12)*(1+$H44)</f>
        <v>0</v>
      </c>
      <c r="EH44" s="533">
        <f>VLOOKUP($F44,Tarife_Hilfskraft!$A$3:$GX$7,MATCH(EH$12,Tarife_Hilfskraft!$C$3:$GX$3,0)+2,FALSE)*$I44*(MAX(EH$12,MIN(EOMONTH(EH$12,0)+1,$K44+1))-MIN(MAX(EH$12,$J44),EOMONTH(EH$12,0)+1))/(EOMONTH(EH$12,0)+1-EH$12)*(1+$H44)</f>
        <v>0</v>
      </c>
      <c r="EI44" s="533">
        <f>VLOOKUP($F44,Tarife_Hilfskraft!$A$3:$GX$7,MATCH(EI$12,Tarife_Hilfskraft!$C$3:$GX$3,0)+2,FALSE)*$I44*(MAX(EI$12,MIN(EOMONTH(EI$12,0)+1,$K44+1))-MIN(MAX(EI$12,$J44),EOMONTH(EI$12,0)+1))/(EOMONTH(EI$12,0)+1-EI$12)*(1+$H44)</f>
        <v>0</v>
      </c>
      <c r="EJ44" s="533">
        <f>VLOOKUP($F44,Tarife_Hilfskraft!$A$3:$GX$7,MATCH(EJ$12,Tarife_Hilfskraft!$C$3:$GX$3,0)+2,FALSE)*$I44*(MAX(EJ$12,MIN(EOMONTH(EJ$12,0)+1,$K44+1))-MIN(MAX(EJ$12,$J44),EOMONTH(EJ$12,0)+1))/(EOMONTH(EJ$12,0)+1-EJ$12)*(1+$H44)</f>
        <v>0</v>
      </c>
      <c r="EK44" s="533">
        <f>VLOOKUP($F44,Tarife_Hilfskraft!$A$3:$GX$7,MATCH(EK$12,Tarife_Hilfskraft!$C$3:$GX$3,0)+2,FALSE)*$I44*(MAX(EK$12,MIN(EOMONTH(EK$12,0)+1,$K44+1))-MIN(MAX(EK$12,$J44),EOMONTH(EK$12,0)+1))/(EOMONTH(EK$12,0)+1-EK$12)*(1+$H44)</f>
        <v>0</v>
      </c>
      <c r="EL44" s="533">
        <f>VLOOKUP($F44,Tarife_Hilfskraft!$A$3:$GX$7,MATCH(EL$12,Tarife_Hilfskraft!$C$3:$GX$3,0)+2,FALSE)*$I44*(MAX(EL$12,MIN(EOMONTH(EL$12,0)+1,$K44+1))-MIN(MAX(EL$12,$J44),EOMONTH(EL$12,0)+1))/(EOMONTH(EL$12,0)+1-EL$12)*(1+$H44)</f>
        <v>0</v>
      </c>
      <c r="EM44" s="503">
        <f t="shared" si="24"/>
        <v>0</v>
      </c>
      <c r="EN44" s="533">
        <f>VLOOKUP($F44,Tarife_Hilfskraft!$A$3:$GX$7,MATCH(EN$12,Tarife_Hilfskraft!$C$3:$GX$3,0)+2,FALSE)*$I44*(MAX(EN$12,MIN(EOMONTH(EN$12,0)+1,$K44+1))-MIN(MAX(EN$12,$J44),EOMONTH(EN$12,0)+1))/(EOMONTH(EN$12,0)+1-EN$12)*(1+$H44)</f>
        <v>0</v>
      </c>
      <c r="EO44" s="533">
        <f>VLOOKUP($F44,Tarife_Hilfskraft!$A$3:$GX$7,MATCH(EO$12,Tarife_Hilfskraft!$C$3:$GX$3,0)+2,FALSE)*$I44*(MAX(EO$12,MIN(EOMONTH(EO$12,0)+1,$K44+1))-MIN(MAX(EO$12,$J44),EOMONTH(EO$12,0)+1))/(EOMONTH(EO$12,0)+1-EO$12)*(1+$H44)</f>
        <v>0</v>
      </c>
      <c r="EP44" s="533">
        <f>VLOOKUP($F44,Tarife_Hilfskraft!$A$3:$GX$7,MATCH(EP$12,Tarife_Hilfskraft!$C$3:$GX$3,0)+2,FALSE)*$I44*(MAX(EP$12,MIN(EOMONTH(EP$12,0)+1,$K44+1))-MIN(MAX(EP$12,$J44),EOMONTH(EP$12,0)+1))/(EOMONTH(EP$12,0)+1-EP$12)*(1+$H44)</f>
        <v>0</v>
      </c>
      <c r="EQ44" s="533">
        <f>VLOOKUP($F44,Tarife_Hilfskraft!$A$3:$GX$7,MATCH(EQ$12,Tarife_Hilfskraft!$C$3:$GX$3,0)+2,FALSE)*$I44*(MAX(EQ$12,MIN(EOMONTH(EQ$12,0)+1,$K44+1))-MIN(MAX(EQ$12,$J44),EOMONTH(EQ$12,0)+1))/(EOMONTH(EQ$12,0)+1-EQ$12)*(1+$H44)</f>
        <v>0</v>
      </c>
      <c r="ER44" s="533">
        <f>VLOOKUP($F44,Tarife_Hilfskraft!$A$3:$GX$7,MATCH(ER$12,Tarife_Hilfskraft!$C$3:$GX$3,0)+2,FALSE)*$I44*(MAX(ER$12,MIN(EOMONTH(ER$12,0)+1,$K44+1))-MIN(MAX(ER$12,$J44),EOMONTH(ER$12,0)+1))/(EOMONTH(ER$12,0)+1-ER$12)*(1+$H44)</f>
        <v>0</v>
      </c>
      <c r="ES44" s="533">
        <f>VLOOKUP($F44,Tarife_Hilfskraft!$A$3:$GX$7,MATCH(ES$12,Tarife_Hilfskraft!$C$3:$GX$3,0)+2,FALSE)*$I44*(MAX(ES$12,MIN(EOMONTH(ES$12,0)+1,$K44+1))-MIN(MAX(ES$12,$J44),EOMONTH(ES$12,0)+1))/(EOMONTH(ES$12,0)+1-ES$12)*(1+$H44)</f>
        <v>0</v>
      </c>
      <c r="ET44" s="533">
        <f>VLOOKUP($F44,Tarife_Hilfskraft!$A$3:$GX$7,MATCH(ET$12,Tarife_Hilfskraft!$C$3:$GX$3,0)+2,FALSE)*$I44*(MAX(ET$12,MIN(EOMONTH(ET$12,0)+1,$K44+1))-MIN(MAX(ET$12,$J44),EOMONTH(ET$12,0)+1))/(EOMONTH(ET$12,0)+1-ET$12)*(1+$H44)</f>
        <v>0</v>
      </c>
      <c r="EU44" s="533">
        <f>VLOOKUP($F44,Tarife_Hilfskraft!$A$3:$GX$7,MATCH(EU$12,Tarife_Hilfskraft!$C$3:$GX$3,0)+2,FALSE)*$I44*(MAX(EU$12,MIN(EOMONTH(EU$12,0)+1,$K44+1))-MIN(MAX(EU$12,$J44),EOMONTH(EU$12,0)+1))/(EOMONTH(EU$12,0)+1-EU$12)*(1+$H44)</f>
        <v>0</v>
      </c>
      <c r="EV44" s="533">
        <f>VLOOKUP($F44,Tarife_Hilfskraft!$A$3:$GX$7,MATCH(EV$12,Tarife_Hilfskraft!$C$3:$GX$3,0)+2,FALSE)*$I44*(MAX(EV$12,MIN(EOMONTH(EV$12,0)+1,$K44+1))-MIN(MAX(EV$12,$J44),EOMONTH(EV$12,0)+1))/(EOMONTH(EV$12,0)+1-EV$12)*(1+$H44)</f>
        <v>0</v>
      </c>
      <c r="EW44" s="533">
        <f>VLOOKUP($F44,Tarife_Hilfskraft!$A$3:$GX$7,MATCH(EW$12,Tarife_Hilfskraft!$C$3:$GX$3,0)+2,FALSE)*$I44*(MAX(EW$12,MIN(EOMONTH(EW$12,0)+1,$K44+1))-MIN(MAX(EW$12,$J44),EOMONTH(EW$12,0)+1))/(EOMONTH(EW$12,0)+1-EW$12)*(1+$H44)</f>
        <v>0</v>
      </c>
      <c r="EX44" s="533">
        <f>VLOOKUP($F44,Tarife_Hilfskraft!$A$3:$GX$7,MATCH(EX$12,Tarife_Hilfskraft!$C$3:$GX$3,0)+2,FALSE)*$I44*(MAX(EX$12,MIN(EOMONTH(EX$12,0)+1,$K44+1))-MIN(MAX(EX$12,$J44),EOMONTH(EX$12,0)+1))/(EOMONTH(EX$12,0)+1-EX$12)*(1+$H44)</f>
        <v>0</v>
      </c>
      <c r="EY44" s="533">
        <f>VLOOKUP($F44,Tarife_Hilfskraft!$A$3:$GX$7,MATCH(EY$12,Tarife_Hilfskraft!$C$3:$GX$3,0)+2,FALSE)*$I44*(MAX(EY$12,MIN(EOMONTH(EY$12,0)+1,$K44+1))-MIN(MAX(EY$12,$J44),EOMONTH(EY$12,0)+1))/(EOMONTH(EY$12,0)+1-EY$12)*(1+$H44)</f>
        <v>0</v>
      </c>
      <c r="EZ44" s="503">
        <f t="shared" si="25"/>
        <v>0</v>
      </c>
      <c r="FA44" s="533">
        <f>VLOOKUP($F44,Tarife_Hilfskraft!$A$3:$GX$7,MATCH(FA$12,Tarife_Hilfskraft!$C$3:$GX$3,0)+2,FALSE)*$I44*(MAX(FA$12,MIN(EOMONTH(FA$12,0)+1,$K44+1))-MIN(MAX(FA$12,$J44),EOMONTH(FA$12,0)+1))/(EOMONTH(FA$12,0)+1-FA$12)*(1+$H44)</f>
        <v>0</v>
      </c>
      <c r="FB44" s="533">
        <f>VLOOKUP($F44,Tarife_Hilfskraft!$A$3:$GX$7,MATCH(FB$12,Tarife_Hilfskraft!$C$3:$GX$3,0)+2,FALSE)*$I44*(MAX(FB$12,MIN(EOMONTH(FB$12,0)+1,$K44+1))-MIN(MAX(FB$12,$J44),EOMONTH(FB$12,0)+1))/(EOMONTH(FB$12,0)+1-FB$12)*(1+$H44)</f>
        <v>0</v>
      </c>
      <c r="FC44" s="533">
        <f>VLOOKUP($F44,Tarife_Hilfskraft!$A$3:$GX$7,MATCH(FC$12,Tarife_Hilfskraft!$C$3:$GX$3,0)+2,FALSE)*$I44*(MAX(FC$12,MIN(EOMONTH(FC$12,0)+1,$K44+1))-MIN(MAX(FC$12,$J44),EOMONTH(FC$12,0)+1))/(EOMONTH(FC$12,0)+1-FC$12)*(1+$H44)</f>
        <v>0</v>
      </c>
      <c r="FD44" s="533">
        <f>VLOOKUP($F44,Tarife_Hilfskraft!$A$3:$GX$7,MATCH(FD$12,Tarife_Hilfskraft!$C$3:$GX$3,0)+2,FALSE)*$I44*(MAX(FD$12,MIN(EOMONTH(FD$12,0)+1,$K44+1))-MIN(MAX(FD$12,$J44),EOMONTH(FD$12,0)+1))/(EOMONTH(FD$12,0)+1-FD$12)*(1+$H44)</f>
        <v>0</v>
      </c>
      <c r="FE44" s="533">
        <f>VLOOKUP($F44,Tarife_Hilfskraft!$A$3:$GX$7,MATCH(FE$12,Tarife_Hilfskraft!$C$3:$GX$3,0)+2,FALSE)*$I44*(MAX(FE$12,MIN(EOMONTH(FE$12,0)+1,$K44+1))-MIN(MAX(FE$12,$J44),EOMONTH(FE$12,0)+1))/(EOMONTH(FE$12,0)+1-FE$12)*(1+$H44)</f>
        <v>0</v>
      </c>
      <c r="FF44" s="533">
        <f>VLOOKUP($F44,Tarife_Hilfskraft!$A$3:$GX$7,MATCH(FF$12,Tarife_Hilfskraft!$C$3:$GX$3,0)+2,FALSE)*$I44*(MAX(FF$12,MIN(EOMONTH(FF$12,0)+1,$K44+1))-MIN(MAX(FF$12,$J44),EOMONTH(FF$12,0)+1))/(EOMONTH(FF$12,0)+1-FF$12)*(1+$H44)</f>
        <v>0</v>
      </c>
      <c r="FG44" s="533">
        <f>VLOOKUP($F44,Tarife_Hilfskraft!$A$3:$GX$7,MATCH(FG$12,Tarife_Hilfskraft!$C$3:$GX$3,0)+2,FALSE)*$I44*(MAX(FG$12,MIN(EOMONTH(FG$12,0)+1,$K44+1))-MIN(MAX(FG$12,$J44),EOMONTH(FG$12,0)+1))/(EOMONTH(FG$12,0)+1-FG$12)*(1+$H44)</f>
        <v>0</v>
      </c>
      <c r="FH44" s="533">
        <f>VLOOKUP($F44,Tarife_Hilfskraft!$A$3:$GX$7,MATCH(FH$12,Tarife_Hilfskraft!$C$3:$GX$3,0)+2,FALSE)*$I44*(MAX(FH$12,MIN(EOMONTH(FH$12,0)+1,$K44+1))-MIN(MAX(FH$12,$J44),EOMONTH(FH$12,0)+1))/(EOMONTH(FH$12,0)+1-FH$12)*(1+$H44)</f>
        <v>0</v>
      </c>
      <c r="FI44" s="533">
        <f>VLOOKUP($F44,Tarife_Hilfskraft!$A$3:$GX$7,MATCH(FI$12,Tarife_Hilfskraft!$C$3:$GX$3,0)+2,FALSE)*$I44*(MAX(FI$12,MIN(EOMONTH(FI$12,0)+1,$K44+1))-MIN(MAX(FI$12,$J44),EOMONTH(FI$12,0)+1))/(EOMONTH(FI$12,0)+1-FI$12)*(1+$H44)</f>
        <v>0</v>
      </c>
      <c r="FJ44" s="533">
        <f>VLOOKUP($F44,Tarife_Hilfskraft!$A$3:$GX$7,MATCH(FJ$12,Tarife_Hilfskraft!$C$3:$GX$3,0)+2,FALSE)*$I44*(MAX(FJ$12,MIN(EOMONTH(FJ$12,0)+1,$K44+1))-MIN(MAX(FJ$12,$J44),EOMONTH(FJ$12,0)+1))/(EOMONTH(FJ$12,0)+1-FJ$12)*(1+$H44)</f>
        <v>0</v>
      </c>
      <c r="FK44" s="533">
        <f>VLOOKUP($F44,Tarife_Hilfskraft!$A$3:$GX$7,MATCH(FK$12,Tarife_Hilfskraft!$C$3:$GX$3,0)+2,FALSE)*$I44*(MAX(FK$12,MIN(EOMONTH(FK$12,0)+1,$K44+1))-MIN(MAX(FK$12,$J44),EOMONTH(FK$12,0)+1))/(EOMONTH(FK$12,0)+1-FK$12)*(1+$H44)</f>
        <v>0</v>
      </c>
      <c r="FL44" s="533">
        <f>VLOOKUP($F44,Tarife_Hilfskraft!$A$3:$GX$7,MATCH(FL$12,Tarife_Hilfskraft!$C$3:$GX$3,0)+2,FALSE)*$I44*(MAX(FL$12,MIN(EOMONTH(FL$12,0)+1,$K44+1))-MIN(MAX(FL$12,$J44),EOMONTH(FL$12,0)+1))/(EOMONTH(FL$12,0)+1-FL$12)*(1+$H44)</f>
        <v>0</v>
      </c>
      <c r="FM44" s="503">
        <f t="shared" si="26"/>
        <v>0</v>
      </c>
      <c r="FN44" s="533">
        <f>VLOOKUP($F44,Tarife_Hilfskraft!$A$3:$GX$7,MATCH(FN$12,Tarife_Hilfskraft!$C$3:$GX$3,0)+2,FALSE)*$I44*(MAX(FN$12,MIN(EOMONTH(FN$12,0)+1,$K44+1))-MIN(MAX(FN$12,$J44),EOMONTH(FN$12,0)+1))/(EOMONTH(FN$12,0)+1-FN$12)*(1+$H44)</f>
        <v>0</v>
      </c>
      <c r="FO44" s="533">
        <f>VLOOKUP($F44,Tarife_Hilfskraft!$A$3:$GX$7,MATCH(FO$12,Tarife_Hilfskraft!$C$3:$GX$3,0)+2,FALSE)*$I44*(MAX(FO$12,MIN(EOMONTH(FO$12,0)+1,$K44+1))-MIN(MAX(FO$12,$J44),EOMONTH(FO$12,0)+1))/(EOMONTH(FO$12,0)+1-FO$12)*(1+$H44)</f>
        <v>0</v>
      </c>
      <c r="FP44" s="533">
        <f>VLOOKUP($F44,Tarife_Hilfskraft!$A$3:$GX$7,MATCH(FP$12,Tarife_Hilfskraft!$C$3:$GX$3,0)+2,FALSE)*$I44*(MAX(FP$12,MIN(EOMONTH(FP$12,0)+1,$K44+1))-MIN(MAX(FP$12,$J44),EOMONTH(FP$12,0)+1))/(EOMONTH(FP$12,0)+1-FP$12)*(1+$H44)</f>
        <v>0</v>
      </c>
      <c r="FQ44" s="533">
        <f>VLOOKUP($F44,Tarife_Hilfskraft!$A$3:$GX$7,MATCH(FQ$12,Tarife_Hilfskraft!$C$3:$GX$3,0)+2,FALSE)*$I44*(MAX(FQ$12,MIN(EOMONTH(FQ$12,0)+1,$K44+1))-MIN(MAX(FQ$12,$J44),EOMONTH(FQ$12,0)+1))/(EOMONTH(FQ$12,0)+1-FQ$12)*(1+$H44)</f>
        <v>0</v>
      </c>
      <c r="FR44" s="533">
        <f>VLOOKUP($F44,Tarife_Hilfskraft!$A$3:$GX$7,MATCH(FR$12,Tarife_Hilfskraft!$C$3:$GX$3,0)+2,FALSE)*$I44*(MAX(FR$12,MIN(EOMONTH(FR$12,0)+1,$K44+1))-MIN(MAX(FR$12,$J44),EOMONTH(FR$12,0)+1))/(EOMONTH(FR$12,0)+1-FR$12)*(1+$H44)</f>
        <v>0</v>
      </c>
      <c r="FS44" s="533">
        <f>VLOOKUP($F44,Tarife_Hilfskraft!$A$3:$GX$7,MATCH(FS$12,Tarife_Hilfskraft!$C$3:$GX$3,0)+2,FALSE)*$I44*(MAX(FS$12,MIN(EOMONTH(FS$12,0)+1,$K44+1))-MIN(MAX(FS$12,$J44),EOMONTH(FS$12,0)+1))/(EOMONTH(FS$12,0)+1-FS$12)*(1+$H44)</f>
        <v>0</v>
      </c>
      <c r="FT44" s="533">
        <f>VLOOKUP($F44,Tarife_Hilfskraft!$A$3:$GX$7,MATCH(FT$12,Tarife_Hilfskraft!$C$3:$GX$3,0)+2,FALSE)*$I44*(MAX(FT$12,MIN(EOMONTH(FT$12,0)+1,$K44+1))-MIN(MAX(FT$12,$J44),EOMONTH(FT$12,0)+1))/(EOMONTH(FT$12,0)+1-FT$12)*(1+$H44)</f>
        <v>0</v>
      </c>
      <c r="FU44" s="533">
        <f>VLOOKUP($F44,Tarife_Hilfskraft!$A$3:$GX$7,MATCH(FU$12,Tarife_Hilfskraft!$C$3:$GX$3,0)+2,FALSE)*$I44*(MAX(FU$12,MIN(EOMONTH(FU$12,0)+1,$K44+1))-MIN(MAX(FU$12,$J44),EOMONTH(FU$12,0)+1))/(EOMONTH(FU$12,0)+1-FU$12)*(1+$H44)</f>
        <v>0</v>
      </c>
      <c r="FV44" s="533">
        <f>VLOOKUP($F44,Tarife_Hilfskraft!$A$3:$GX$7,MATCH(FV$12,Tarife_Hilfskraft!$C$3:$GX$3,0)+2,FALSE)*$I44*(MAX(FV$12,MIN(EOMONTH(FV$12,0)+1,$K44+1))-MIN(MAX(FV$12,$J44),EOMONTH(FV$12,0)+1))/(EOMONTH(FV$12,0)+1-FV$12)*(1+$H44)</f>
        <v>0</v>
      </c>
      <c r="FW44" s="533">
        <f>VLOOKUP($F44,Tarife_Hilfskraft!$A$3:$GX$7,MATCH(FW$12,Tarife_Hilfskraft!$C$3:$GX$3,0)+2,FALSE)*$I44*(MAX(FW$12,MIN(EOMONTH(FW$12,0)+1,$K44+1))-MIN(MAX(FW$12,$J44),EOMONTH(FW$12,0)+1))/(EOMONTH(FW$12,0)+1-FW$12)*(1+$H44)</f>
        <v>0</v>
      </c>
      <c r="FX44" s="533">
        <f>VLOOKUP($F44,Tarife_Hilfskraft!$A$3:$GX$7,MATCH(FX$12,Tarife_Hilfskraft!$C$3:$GX$3,0)+2,FALSE)*$I44*(MAX(FX$12,MIN(EOMONTH(FX$12,0)+1,$K44+1))-MIN(MAX(FX$12,$J44),EOMONTH(FX$12,0)+1))/(EOMONTH(FX$12,0)+1-FX$12)*(1+$H44)</f>
        <v>0</v>
      </c>
      <c r="FY44" s="533">
        <f>VLOOKUP($F44,Tarife_Hilfskraft!$A$3:$GX$7,MATCH(FY$12,Tarife_Hilfskraft!$C$3:$GX$3,0)+2,FALSE)*$I44*(MAX(FY$12,MIN(EOMONTH(FY$12,0)+1,$K44+1))-MIN(MAX(FY$12,$J44),EOMONTH(FY$12,0)+1))/(EOMONTH(FY$12,0)+1-FY$12)*(1+$H44)</f>
        <v>0</v>
      </c>
      <c r="FZ44" s="503">
        <f t="shared" si="27"/>
        <v>0</v>
      </c>
      <c r="GA44" s="533">
        <f>VLOOKUP($F44,Tarife_Hilfskraft!$A$3:$GX$7,MATCH(GA$12,Tarife_Hilfskraft!$C$3:$GX$3,0)+2,FALSE)*$I44*(MAX(GA$12,MIN(EOMONTH(GA$12,0)+1,$K44+1))-MIN(MAX(GA$12,$J44),EOMONTH(GA$12,0)+1))/(EOMONTH(GA$12,0)+1-GA$12)*(1+$H44)</f>
        <v>0</v>
      </c>
      <c r="GB44" s="533">
        <f>VLOOKUP($F44,Tarife_Hilfskraft!$A$3:$GX$7,MATCH(GB$12,Tarife_Hilfskraft!$C$3:$GX$3,0)+2,FALSE)*$I44*(MAX(GB$12,MIN(EOMONTH(GB$12,0)+1,$K44+1))-MIN(MAX(GB$12,$J44),EOMONTH(GB$12,0)+1))/(EOMONTH(GB$12,0)+1-GB$12)*(1+$H44)</f>
        <v>0</v>
      </c>
      <c r="GC44" s="533">
        <f>VLOOKUP($F44,Tarife_Hilfskraft!$A$3:$GX$7,MATCH(GC$12,Tarife_Hilfskraft!$C$3:$GX$3,0)+2,FALSE)*$I44*(MAX(GC$12,MIN(EOMONTH(GC$12,0)+1,$K44+1))-MIN(MAX(GC$12,$J44),EOMONTH(GC$12,0)+1))/(EOMONTH(GC$12,0)+1-GC$12)*(1+$H44)</f>
        <v>0</v>
      </c>
      <c r="GD44" s="533">
        <f>VLOOKUP($F44,Tarife_Hilfskraft!$A$3:$GX$7,MATCH(GD$12,Tarife_Hilfskraft!$C$3:$GX$3,0)+2,FALSE)*$I44*(MAX(GD$12,MIN(EOMONTH(GD$12,0)+1,$K44+1))-MIN(MAX(GD$12,$J44),EOMONTH(GD$12,0)+1))/(EOMONTH(GD$12,0)+1-GD$12)*(1+$H44)</f>
        <v>0</v>
      </c>
      <c r="GE44" s="533">
        <f>VLOOKUP($F44,Tarife_Hilfskraft!$A$3:$GX$7,MATCH(GE$12,Tarife_Hilfskraft!$C$3:$GX$3,0)+2,FALSE)*$I44*(MAX(GE$12,MIN(EOMONTH(GE$12,0)+1,$K44+1))-MIN(MAX(GE$12,$J44),EOMONTH(GE$12,0)+1))/(EOMONTH(GE$12,0)+1-GE$12)*(1+$H44)</f>
        <v>0</v>
      </c>
      <c r="GF44" s="533">
        <f>VLOOKUP($F44,Tarife_Hilfskraft!$A$3:$GX$7,MATCH(GF$12,Tarife_Hilfskraft!$C$3:$GX$3,0)+2,FALSE)*$I44*(MAX(GF$12,MIN(EOMONTH(GF$12,0)+1,$K44+1))-MIN(MAX(GF$12,$J44),EOMONTH(GF$12,0)+1))/(EOMONTH(GF$12,0)+1-GF$12)*(1+$H44)</f>
        <v>0</v>
      </c>
      <c r="GG44" s="533">
        <f>VLOOKUP($F44,Tarife_Hilfskraft!$A$3:$GX$7,MATCH(GG$12,Tarife_Hilfskraft!$C$3:$GX$3,0)+2,FALSE)*$I44*(MAX(GG$12,MIN(EOMONTH(GG$12,0)+1,$K44+1))-MIN(MAX(GG$12,$J44),EOMONTH(GG$12,0)+1))/(EOMONTH(GG$12,0)+1-GG$12)*(1+$H44)</f>
        <v>0</v>
      </c>
      <c r="GH44" s="533">
        <f>VLOOKUP($F44,Tarife_Hilfskraft!$A$3:$GX$7,MATCH(GH$12,Tarife_Hilfskraft!$C$3:$GX$3,0)+2,FALSE)*$I44*(MAX(GH$12,MIN(EOMONTH(GH$12,0)+1,$K44+1))-MIN(MAX(GH$12,$J44),EOMONTH(GH$12,0)+1))/(EOMONTH(GH$12,0)+1-GH$12)*(1+$H44)</f>
        <v>0</v>
      </c>
      <c r="GI44" s="533">
        <f>VLOOKUP($F44,Tarife_Hilfskraft!$A$3:$GX$7,MATCH(GI$12,Tarife_Hilfskraft!$C$3:$GX$3,0)+2,FALSE)*$I44*(MAX(GI$12,MIN(EOMONTH(GI$12,0)+1,$K44+1))-MIN(MAX(GI$12,$J44),EOMONTH(GI$12,0)+1))/(EOMONTH(GI$12,0)+1-GI$12)*(1+$H44)</f>
        <v>0</v>
      </c>
      <c r="GJ44" s="533">
        <f>VLOOKUP($F44,Tarife_Hilfskraft!$A$3:$GX$7,MATCH(GJ$12,Tarife_Hilfskraft!$C$3:$GX$3,0)+2,FALSE)*$I44*(MAX(GJ$12,MIN(EOMONTH(GJ$12,0)+1,$K44+1))-MIN(MAX(GJ$12,$J44),EOMONTH(GJ$12,0)+1))/(EOMONTH(GJ$12,0)+1-GJ$12)*(1+$H44)</f>
        <v>0</v>
      </c>
      <c r="GK44" s="533">
        <f>VLOOKUP($F44,Tarife_Hilfskraft!$A$3:$GX$7,MATCH(GK$12,Tarife_Hilfskraft!$C$3:$GX$3,0)+2,FALSE)*$I44*(MAX(GK$12,MIN(EOMONTH(GK$12,0)+1,$K44+1))-MIN(MAX(GK$12,$J44),EOMONTH(GK$12,0)+1))/(EOMONTH(GK$12,0)+1-GK$12)*(1+$H44)</f>
        <v>0</v>
      </c>
      <c r="GL44" s="533">
        <f>VLOOKUP($F44,Tarife_Hilfskraft!$A$3:$GX$7,MATCH(GL$12,Tarife_Hilfskraft!$C$3:$GX$3,0)+2,FALSE)*$I44*(MAX(GL$12,MIN(EOMONTH(GL$12,0)+1,$K44+1))-MIN(MAX(GL$12,$J44),EOMONTH(GL$12,0)+1))/(EOMONTH(GL$12,0)+1-GL$12)*(1+$H44)</f>
        <v>0</v>
      </c>
      <c r="GM44" s="503">
        <f t="shared" si="28"/>
        <v>0</v>
      </c>
      <c r="GN44" s="533">
        <f>VLOOKUP($F44,Tarife_Hilfskraft!$A$3:$GX$7,MATCH(GN$12,Tarife_Hilfskraft!$C$3:$GX$3,0)+2,FALSE)*$I44*(MAX(GN$12,MIN(EOMONTH(GN$12,0)+1,$K44+1))-MIN(MAX(GN$12,$J44),EOMONTH(GN$12,0)+1))/(EOMONTH(GN$12,0)+1-GN$12)*(1+$H44)</f>
        <v>0</v>
      </c>
      <c r="GO44" s="533">
        <f>VLOOKUP($F44,Tarife_Hilfskraft!$A$3:$GX$7,MATCH(GO$12,Tarife_Hilfskraft!$C$3:$GX$3,0)+2,FALSE)*$I44*(MAX(GO$12,MIN(EOMONTH(GO$12,0)+1,$K44+1))-MIN(MAX(GO$12,$J44),EOMONTH(GO$12,0)+1))/(EOMONTH(GO$12,0)+1-GO$12)*(1+$H44)</f>
        <v>0</v>
      </c>
      <c r="GP44" s="533">
        <f>VLOOKUP($F44,Tarife_Hilfskraft!$A$3:$GX$7,MATCH(GP$12,Tarife_Hilfskraft!$C$3:$GX$3,0)+2,FALSE)*$I44*(MAX(GP$12,MIN(EOMONTH(GP$12,0)+1,$K44+1))-MIN(MAX(GP$12,$J44),EOMONTH(GP$12,0)+1))/(EOMONTH(GP$12,0)+1-GP$12)*(1+$H44)</f>
        <v>0</v>
      </c>
      <c r="GQ44" s="533">
        <f>VLOOKUP($F44,Tarife_Hilfskraft!$A$3:$GX$7,MATCH(GQ$12,Tarife_Hilfskraft!$C$3:$GX$3,0)+2,FALSE)*$I44*(MAX(GQ$12,MIN(EOMONTH(GQ$12,0)+1,$K44+1))-MIN(MAX(GQ$12,$J44),EOMONTH(GQ$12,0)+1))/(EOMONTH(GQ$12,0)+1-GQ$12)*(1+$H44)</f>
        <v>0</v>
      </c>
      <c r="GR44" s="533">
        <f>VLOOKUP($F44,Tarife_Hilfskraft!$A$3:$GX$7,MATCH(GR$12,Tarife_Hilfskraft!$C$3:$GX$3,0)+2,FALSE)*$I44*(MAX(GR$12,MIN(EOMONTH(GR$12,0)+1,$K44+1))-MIN(MAX(GR$12,$J44),EOMONTH(GR$12,0)+1))/(EOMONTH(GR$12,0)+1-GR$12)*(1+$H44)</f>
        <v>0</v>
      </c>
      <c r="GS44" s="533">
        <f>VLOOKUP($F44,Tarife_Hilfskraft!$A$3:$GX$7,MATCH(GS$12,Tarife_Hilfskraft!$C$3:$GX$3,0)+2,FALSE)*$I44*(MAX(GS$12,MIN(EOMONTH(GS$12,0)+1,$K44+1))-MIN(MAX(GS$12,$J44),EOMONTH(GS$12,0)+1))/(EOMONTH(GS$12,0)+1-GS$12)*(1+$H44)</f>
        <v>0</v>
      </c>
      <c r="GT44" s="533">
        <f>VLOOKUP($F44,Tarife_Hilfskraft!$A$3:$GX$7,MATCH(GT$12,Tarife_Hilfskraft!$C$3:$GX$3,0)+2,FALSE)*$I44*(MAX(GT$12,MIN(EOMONTH(GT$12,0)+1,$K44+1))-MIN(MAX(GT$12,$J44),EOMONTH(GT$12,0)+1))/(EOMONTH(GT$12,0)+1-GT$12)*(1+$H44)</f>
        <v>0</v>
      </c>
      <c r="GU44" s="533">
        <f>VLOOKUP($F44,Tarife_Hilfskraft!$A$3:$GX$7,MATCH(GU$12,Tarife_Hilfskraft!$C$3:$GX$3,0)+2,FALSE)*$I44*(MAX(GU$12,MIN(EOMONTH(GU$12,0)+1,$K44+1))-MIN(MAX(GU$12,$J44),EOMONTH(GU$12,0)+1))/(EOMONTH(GU$12,0)+1-GU$12)*(1+$H44)</f>
        <v>0</v>
      </c>
      <c r="GV44" s="533">
        <f>VLOOKUP($F44,Tarife_Hilfskraft!$A$3:$GX$7,MATCH(GV$12,Tarife_Hilfskraft!$C$3:$GX$3,0)+2,FALSE)*$I44*(MAX(GV$12,MIN(EOMONTH(GV$12,0)+1,$K44+1))-MIN(MAX(GV$12,$J44),EOMONTH(GV$12,0)+1))/(EOMONTH(GV$12,0)+1-GV$12)*(1+$H44)</f>
        <v>0</v>
      </c>
      <c r="GW44" s="533">
        <f>VLOOKUP($F44,Tarife_Hilfskraft!$A$3:$GX$7,MATCH(GW$12,Tarife_Hilfskraft!$C$3:$GX$3,0)+2,FALSE)*$I44*(MAX(GW$12,MIN(EOMONTH(GW$12,0)+1,$K44+1))-MIN(MAX(GW$12,$J44),EOMONTH(GW$12,0)+1))/(EOMONTH(GW$12,0)+1-GW$12)*(1+$H44)</f>
        <v>0</v>
      </c>
      <c r="GX44" s="533">
        <f>VLOOKUP($F44,Tarife_Hilfskraft!$A$3:$GX$7,MATCH(GX$12,Tarife_Hilfskraft!$C$3:$GX$3,0)+2,FALSE)*$I44*(MAX(GX$12,MIN(EOMONTH(GX$12,0)+1,$K44+1))-MIN(MAX(GX$12,$J44),EOMONTH(GX$12,0)+1))/(EOMONTH(GX$12,0)+1-GX$12)*(1+$H44)</f>
        <v>0</v>
      </c>
      <c r="GY44" s="533">
        <f>VLOOKUP($F44,Tarife_Hilfskraft!$A$3:$GX$7,MATCH(GY$12,Tarife_Hilfskraft!$C$3:$GX$3,0)+2,FALSE)*$I44*(MAX(GY$12,MIN(EOMONTH(GY$12,0)+1,$K44+1))-MIN(MAX(GY$12,$J44),EOMONTH(GY$12,0)+1))/(EOMONTH(GY$12,0)+1-GY$12)*(1+$H44)</f>
        <v>0</v>
      </c>
      <c r="GZ44" s="503">
        <f t="shared" si="29"/>
        <v>0</v>
      </c>
      <c r="HA44" s="533">
        <f>VLOOKUP($F44,Tarife_Hilfskraft!$A$3:$GX$7,MATCH(HA$12,Tarife_Hilfskraft!$C$3:$GX$3,0)+2,FALSE)*$I44*(MAX(HA$12,MIN(EOMONTH(HA$12,0)+1,$K44+1))-MIN(MAX(HA$12,$J44),EOMONTH(HA$12,0)+1))/(EOMONTH(HA$12,0)+1-HA$12)*(1+$H44)</f>
        <v>0</v>
      </c>
      <c r="HB44" s="533">
        <f>VLOOKUP($F44,Tarife_Hilfskraft!$A$3:$GX$7,MATCH(HB$12,Tarife_Hilfskraft!$C$3:$GX$3,0)+2,FALSE)*$I44*(MAX(HB$12,MIN(EOMONTH(HB$12,0)+1,$K44+1))-MIN(MAX(HB$12,$J44),EOMONTH(HB$12,0)+1))/(EOMONTH(HB$12,0)+1-HB$12)*(1+$H44)</f>
        <v>0</v>
      </c>
      <c r="HC44" s="533">
        <f>VLOOKUP($F44,Tarife_Hilfskraft!$A$3:$GX$7,MATCH(HC$12,Tarife_Hilfskraft!$C$3:$GX$3,0)+2,FALSE)*$I44*(MAX(HC$12,MIN(EOMONTH(HC$12,0)+1,$K44+1))-MIN(MAX(HC$12,$J44),EOMONTH(HC$12,0)+1))/(EOMONTH(HC$12,0)+1-HC$12)*(1+$H44)</f>
        <v>0</v>
      </c>
      <c r="HD44" s="533">
        <f>VLOOKUP($F44,Tarife_Hilfskraft!$A$3:$GX$7,MATCH(HD$12,Tarife_Hilfskraft!$C$3:$GX$3,0)+2,FALSE)*$I44*(MAX(HD$12,MIN(EOMONTH(HD$12,0)+1,$K44+1))-MIN(MAX(HD$12,$J44),EOMONTH(HD$12,0)+1))/(EOMONTH(HD$12,0)+1-HD$12)*(1+$H44)</f>
        <v>0</v>
      </c>
      <c r="HE44" s="533">
        <f>VLOOKUP($F44,Tarife_Hilfskraft!$A$3:$GX$7,MATCH(HE$12,Tarife_Hilfskraft!$C$3:$GX$3,0)+2,FALSE)*$I44*(MAX(HE$12,MIN(EOMONTH(HE$12,0)+1,$K44+1))-MIN(MAX(HE$12,$J44),EOMONTH(HE$12,0)+1))/(EOMONTH(HE$12,0)+1-HE$12)*(1+$H44)</f>
        <v>0</v>
      </c>
      <c r="HF44" s="533">
        <f>VLOOKUP($F44,Tarife_Hilfskraft!$A$3:$GX$7,MATCH(HF$12,Tarife_Hilfskraft!$C$3:$GX$3,0)+2,FALSE)*$I44*(MAX(HF$12,MIN(EOMONTH(HF$12,0)+1,$K44+1))-MIN(MAX(HF$12,$J44),EOMONTH(HF$12,0)+1))/(EOMONTH(HF$12,0)+1-HF$12)*(1+$H44)</f>
        <v>0</v>
      </c>
      <c r="HG44" s="533">
        <f>VLOOKUP($F44,Tarife_Hilfskraft!$A$3:$GX$7,MATCH(HG$12,Tarife_Hilfskraft!$C$3:$GX$3,0)+2,FALSE)*$I44*(MAX(HG$12,MIN(EOMONTH(HG$12,0)+1,$K44+1))-MIN(MAX(HG$12,$J44),EOMONTH(HG$12,0)+1))/(EOMONTH(HG$12,0)+1-HG$12)*(1+$H44)</f>
        <v>0</v>
      </c>
      <c r="HH44" s="533">
        <f>VLOOKUP($F44,Tarife_Hilfskraft!$A$3:$GX$7,MATCH(HH$12,Tarife_Hilfskraft!$C$3:$GX$3,0)+2,FALSE)*$I44*(MAX(HH$12,MIN(EOMONTH(HH$12,0)+1,$K44+1))-MIN(MAX(HH$12,$J44),EOMONTH(HH$12,0)+1))/(EOMONTH(HH$12,0)+1-HH$12)*(1+$H44)</f>
        <v>0</v>
      </c>
      <c r="HI44" s="533">
        <f>VLOOKUP($F44,Tarife_Hilfskraft!$A$3:$GX$7,MATCH(HI$12,Tarife_Hilfskraft!$C$3:$GX$3,0)+2,FALSE)*$I44*(MAX(HI$12,MIN(EOMONTH(HI$12,0)+1,$K44+1))-MIN(MAX(HI$12,$J44),EOMONTH(HI$12,0)+1))/(EOMONTH(HI$12,0)+1-HI$12)*(1+$H44)</f>
        <v>0</v>
      </c>
      <c r="HJ44" s="533">
        <f>VLOOKUP($F44,Tarife_Hilfskraft!$A$3:$GX$7,MATCH(HJ$12,Tarife_Hilfskraft!$C$3:$GX$3,0)+2,FALSE)*$I44*(MAX(HJ$12,MIN(EOMONTH(HJ$12,0)+1,$K44+1))-MIN(MAX(HJ$12,$J44),EOMONTH(HJ$12,0)+1))/(EOMONTH(HJ$12,0)+1-HJ$12)*(1+$H44)</f>
        <v>0</v>
      </c>
      <c r="HK44" s="533">
        <f>VLOOKUP($F44,Tarife_Hilfskraft!$A$3:$GX$7,MATCH(HK$12,Tarife_Hilfskraft!$C$3:$GX$3,0)+2,FALSE)*$I44*(MAX(HK$12,MIN(EOMONTH(HK$12,0)+1,$K44+1))-MIN(MAX(HK$12,$J44),EOMONTH(HK$12,0)+1))/(EOMONTH(HK$12,0)+1-HK$12)*(1+$H44)</f>
        <v>0</v>
      </c>
      <c r="HL44" s="533">
        <f>VLOOKUP($F44,Tarife_Hilfskraft!$A$3:$GX$7,MATCH(HL$12,Tarife_Hilfskraft!$C$3:$GX$3,0)+2,FALSE)*$I44*(MAX(HL$12,MIN(EOMONTH(HL$12,0)+1,$K44+1))-MIN(MAX(HL$12,$J44),EOMONTH(HL$12,0)+1))/(EOMONTH(HL$12,0)+1-HL$12)*(1+$H44)</f>
        <v>0</v>
      </c>
      <c r="HM44" s="503">
        <f t="shared" si="30"/>
        <v>0</v>
      </c>
      <c r="HN44" s="533">
        <f>VLOOKUP($F44,Tarife_Hilfskraft!$A$3:$GX$7,MATCH(HN$12,Tarife_Hilfskraft!$C$3:$GX$3,0)+2,FALSE)*$I44*(MAX(HN$12,MIN(EOMONTH(HN$12,0)+1,$K44+1))-MIN(MAX(HN$12,$J44),EOMONTH(HN$12,0)+1))/(EOMONTH(HN$12,0)+1-HN$12)*(1+$H44)</f>
        <v>0</v>
      </c>
      <c r="HO44" s="533">
        <f>VLOOKUP($F44,Tarife_Hilfskraft!$A$3:$GX$7,MATCH(HO$12,Tarife_Hilfskraft!$C$3:$GX$3,0)+2,FALSE)*$I44*(MAX(HO$12,MIN(EOMONTH(HO$12,0)+1,$K44+1))-MIN(MAX(HO$12,$J44),EOMONTH(HO$12,0)+1))/(EOMONTH(HO$12,0)+1-HO$12)*(1+$H44)</f>
        <v>0</v>
      </c>
      <c r="HP44" s="533">
        <f>VLOOKUP($F44,Tarife_Hilfskraft!$A$3:$GX$7,MATCH(HP$12,Tarife_Hilfskraft!$C$3:$GX$3,0)+2,FALSE)*$I44*(MAX(HP$12,MIN(EOMONTH(HP$12,0)+1,$K44+1))-MIN(MAX(HP$12,$J44),EOMONTH(HP$12,0)+1))/(EOMONTH(HP$12,0)+1-HP$12)*(1+$H44)</f>
        <v>0</v>
      </c>
      <c r="HQ44" s="533">
        <f>VLOOKUP($F44,Tarife_Hilfskraft!$A$3:$GX$7,MATCH(HQ$12,Tarife_Hilfskraft!$C$3:$GX$3,0)+2,FALSE)*$I44*(MAX(HQ$12,MIN(EOMONTH(HQ$12,0)+1,$K44+1))-MIN(MAX(HQ$12,$J44),EOMONTH(HQ$12,0)+1))/(EOMONTH(HQ$12,0)+1-HQ$12)*(1+$H44)</f>
        <v>0</v>
      </c>
      <c r="HR44" s="533">
        <f>VLOOKUP($F44,Tarife_Hilfskraft!$A$3:$GX$7,MATCH(HR$12,Tarife_Hilfskraft!$C$3:$GX$3,0)+2,FALSE)*$I44*(MAX(HR$12,MIN(EOMONTH(HR$12,0)+1,$K44+1))-MIN(MAX(HR$12,$J44),EOMONTH(HR$12,0)+1))/(EOMONTH(HR$12,0)+1-HR$12)*(1+$H44)</f>
        <v>0</v>
      </c>
      <c r="HS44" s="533">
        <f>VLOOKUP($F44,Tarife_Hilfskraft!$A$3:$GX$7,MATCH(HS$12,Tarife_Hilfskraft!$C$3:$GX$3,0)+2,FALSE)*$I44*(MAX(HS$12,MIN(EOMONTH(HS$12,0)+1,$K44+1))-MIN(MAX(HS$12,$J44),EOMONTH(HS$12,0)+1))/(EOMONTH(HS$12,0)+1-HS$12)*(1+$H44)</f>
        <v>0</v>
      </c>
      <c r="HT44" s="533">
        <f>VLOOKUP($F44,Tarife_Hilfskraft!$A$3:$GX$7,MATCH(HT$12,Tarife_Hilfskraft!$C$3:$GX$3,0)+2,FALSE)*$I44*(MAX(HT$12,MIN(EOMONTH(HT$12,0)+1,$K44+1))-MIN(MAX(HT$12,$J44),EOMONTH(HT$12,0)+1))/(EOMONTH(HT$12,0)+1-HT$12)*(1+$H44)</f>
        <v>0</v>
      </c>
      <c r="HU44" s="533">
        <f>VLOOKUP($F44,Tarife_Hilfskraft!$A$3:$GX$7,MATCH(HU$12,Tarife_Hilfskraft!$C$3:$GX$3,0)+2,FALSE)*$I44*(MAX(HU$12,MIN(EOMONTH(HU$12,0)+1,$K44+1))-MIN(MAX(HU$12,$J44),EOMONTH(HU$12,0)+1))/(EOMONTH(HU$12,0)+1-HU$12)*(1+$H44)</f>
        <v>0</v>
      </c>
      <c r="HV44" s="533">
        <f>VLOOKUP($F44,Tarife_Hilfskraft!$A$3:$GX$7,MATCH(HV$12,Tarife_Hilfskraft!$C$3:$GX$3,0)+2,FALSE)*$I44*(MAX(HV$12,MIN(EOMONTH(HV$12,0)+1,$K44+1))-MIN(MAX(HV$12,$J44),EOMONTH(HV$12,0)+1))/(EOMONTH(HV$12,0)+1-HV$12)*(1+$H44)</f>
        <v>0</v>
      </c>
      <c r="HW44" s="533">
        <f>VLOOKUP($F44,Tarife_Hilfskraft!$A$3:$GX$7,MATCH(HW$12,Tarife_Hilfskraft!$C$3:$GX$3,0)+2,FALSE)*$I44*(MAX(HW$12,MIN(EOMONTH(HW$12,0)+1,$K44+1))-MIN(MAX(HW$12,$J44),EOMONTH(HW$12,0)+1))/(EOMONTH(HW$12,0)+1-HW$12)*(1+$H44)</f>
        <v>0</v>
      </c>
      <c r="HX44" s="533">
        <f>VLOOKUP($F44,Tarife_Hilfskraft!$A$3:$GX$7,MATCH(HX$12,Tarife_Hilfskraft!$C$3:$GX$3,0)+2,FALSE)*$I44*(MAX(HX$12,MIN(EOMONTH(HX$12,0)+1,$K44+1))-MIN(MAX(HX$12,$J44),EOMONTH(HX$12,0)+1))/(EOMONTH(HX$12,0)+1-HX$12)*(1+$H44)</f>
        <v>0</v>
      </c>
      <c r="HY44" s="533">
        <f>VLOOKUP($F44,Tarife_Hilfskraft!$A$3:$GX$7,MATCH(HY$12,Tarife_Hilfskraft!$C$3:$GX$3,0)+2,FALSE)*$I44*(MAX(HY$12,MIN(EOMONTH(HY$12,0)+1,$K44+1))-MIN(MAX(HY$12,$J44),EOMONTH(HY$12,0)+1))/(EOMONTH(HY$12,0)+1-HY$12)*(1+$H44)</f>
        <v>0</v>
      </c>
      <c r="HZ44" s="503">
        <f t="shared" si="31"/>
        <v>0</v>
      </c>
      <c r="IA44" s="533">
        <f>VLOOKUP($F44,Tarife_Hilfskraft!$A$3:$GX$7,MATCH(IA$12,Tarife_Hilfskraft!$C$3:$GX$3,0)+2,FALSE)*$I44*(MAX(IA$12,MIN(EOMONTH(IA$12,0)+1,$K44+1))-MIN(MAX(IA$12,$J44),EOMONTH(IA$12,0)+1))/(EOMONTH(IA$12,0)+1-IA$12)*(1+$H44)</f>
        <v>0</v>
      </c>
      <c r="IB44" s="533">
        <f>VLOOKUP($F44,Tarife_Hilfskraft!$A$3:$GX$7,MATCH(IB$12,Tarife_Hilfskraft!$C$3:$GX$3,0)+2,FALSE)*$I44*(MAX(IB$12,MIN(EOMONTH(IB$12,0)+1,$K44+1))-MIN(MAX(IB$12,$J44),EOMONTH(IB$12,0)+1))/(EOMONTH(IB$12,0)+1-IB$12)*(1+$H44)</f>
        <v>0</v>
      </c>
      <c r="IC44" s="533">
        <f>VLOOKUP($F44,Tarife_Hilfskraft!$A$3:$GX$7,MATCH(IC$12,Tarife_Hilfskraft!$C$3:$GX$3,0)+2,FALSE)*$I44*(MAX(IC$12,MIN(EOMONTH(IC$12,0)+1,$K44+1))-MIN(MAX(IC$12,$J44),EOMONTH(IC$12,0)+1))/(EOMONTH(IC$12,0)+1-IC$12)*(1+$H44)</f>
        <v>0</v>
      </c>
      <c r="ID44" s="533">
        <f>VLOOKUP($F44,Tarife_Hilfskraft!$A$3:$GX$7,MATCH(ID$12,Tarife_Hilfskraft!$C$3:$GX$3,0)+2,FALSE)*$I44*(MAX(ID$12,MIN(EOMONTH(ID$12,0)+1,$K44+1))-MIN(MAX(ID$12,$J44),EOMONTH(ID$12,0)+1))/(EOMONTH(ID$12,0)+1-ID$12)*(1+$H44)</f>
        <v>0</v>
      </c>
      <c r="IE44" s="533">
        <f>VLOOKUP($F44,Tarife_Hilfskraft!$A$3:$GX$7,MATCH(IE$12,Tarife_Hilfskraft!$C$3:$GX$3,0)+2,FALSE)*$I44*(MAX(IE$12,MIN(EOMONTH(IE$12,0)+1,$K44+1))-MIN(MAX(IE$12,$J44),EOMONTH(IE$12,0)+1))/(EOMONTH(IE$12,0)+1-IE$12)*(1+$H44)</f>
        <v>0</v>
      </c>
      <c r="IF44" s="533">
        <f>VLOOKUP($F44,Tarife_Hilfskraft!$A$3:$GX$7,MATCH(IF$12,Tarife_Hilfskraft!$C$3:$GX$3,0)+2,FALSE)*$I44*(MAX(IF$12,MIN(EOMONTH(IF$12,0)+1,$K44+1))-MIN(MAX(IF$12,$J44),EOMONTH(IF$12,0)+1))/(EOMONTH(IF$12,0)+1-IF$12)*(1+$H44)</f>
        <v>0</v>
      </c>
      <c r="IG44" s="533">
        <f>VLOOKUP($F44,Tarife_Hilfskraft!$A$3:$GX$7,MATCH(IG$12,Tarife_Hilfskraft!$C$3:$GX$3,0)+2,FALSE)*$I44*(MAX(IG$12,MIN(EOMONTH(IG$12,0)+1,$K44+1))-MIN(MAX(IG$12,$J44),EOMONTH(IG$12,0)+1))/(EOMONTH(IG$12,0)+1-IG$12)*(1+$H44)</f>
        <v>0</v>
      </c>
      <c r="IH44" s="533">
        <f>VLOOKUP($F44,Tarife_Hilfskraft!$A$3:$GX$7,MATCH(IH$12,Tarife_Hilfskraft!$C$3:$GX$3,0)+2,FALSE)*$I44*(MAX(IH$12,MIN(EOMONTH(IH$12,0)+1,$K44+1))-MIN(MAX(IH$12,$J44),EOMONTH(IH$12,0)+1))/(EOMONTH(IH$12,0)+1-IH$12)*(1+$H44)</f>
        <v>0</v>
      </c>
      <c r="II44" s="533">
        <f>VLOOKUP($F44,Tarife_Hilfskraft!$A$3:$GX$7,MATCH(II$12,Tarife_Hilfskraft!$C$3:$GX$3,0)+2,FALSE)*$I44*(MAX(II$12,MIN(EOMONTH(II$12,0)+1,$K44+1))-MIN(MAX(II$12,$J44),EOMONTH(II$12,0)+1))/(EOMONTH(II$12,0)+1-II$12)*(1+$H44)</f>
        <v>0</v>
      </c>
      <c r="IJ44" s="533">
        <f>VLOOKUP($F44,Tarife_Hilfskraft!$A$3:$GX$7,MATCH(IJ$12,Tarife_Hilfskraft!$C$3:$GX$3,0)+2,FALSE)*$I44*(MAX(IJ$12,MIN(EOMONTH(IJ$12,0)+1,$K44+1))-MIN(MAX(IJ$12,$J44),EOMONTH(IJ$12,0)+1))/(EOMONTH(IJ$12,0)+1-IJ$12)*(1+$H44)</f>
        <v>0</v>
      </c>
      <c r="IK44" s="533">
        <f>VLOOKUP($F44,Tarife_Hilfskraft!$A$3:$GX$7,MATCH(IK$12,Tarife_Hilfskraft!$C$3:$GX$3,0)+2,FALSE)*$I44*(MAX(IK$12,MIN(EOMONTH(IK$12,0)+1,$K44+1))-MIN(MAX(IK$12,$J44),EOMONTH(IK$12,0)+1))/(EOMONTH(IK$12,0)+1-IK$12)*(1+$H44)</f>
        <v>0</v>
      </c>
      <c r="IL44" s="533">
        <f>VLOOKUP($F44,Tarife_Hilfskraft!$A$3:$GX$7,MATCH(IL$12,Tarife_Hilfskraft!$C$3:$GX$3,0)+2,FALSE)*$I44*(MAX(IL$12,MIN(EOMONTH(IL$12,0)+1,$K44+1))-MIN(MAX(IL$12,$J44),EOMONTH(IL$12,0)+1))/(EOMONTH(IL$12,0)+1-IL$12)*(1+$H44)</f>
        <v>0</v>
      </c>
      <c r="IM44" s="503">
        <f t="shared" si="32"/>
        <v>0</v>
      </c>
      <c r="IN44" s="533">
        <f>VLOOKUP($F44,Tarife_Hilfskraft!$A$3:$GX$7,MATCH(IN$12,Tarife_Hilfskraft!$C$3:$GX$3,0)+2,FALSE)*$I44*(MAX(IN$12,MIN(EOMONTH(IN$12,0)+1,$K44+1))-MIN(MAX(IN$12,$J44),EOMONTH(IN$12,0)+1))/(EOMONTH(IN$12,0)+1-IN$12)*(1+$H44)</f>
        <v>0</v>
      </c>
      <c r="IO44" s="533">
        <f>VLOOKUP($F44,Tarife_Hilfskraft!$A$3:$GX$7,MATCH(IO$12,Tarife_Hilfskraft!$C$3:$GX$3,0)+2,FALSE)*$I44*(MAX(IO$12,MIN(EOMONTH(IO$12,0)+1,$K44+1))-MIN(MAX(IO$12,$J44),EOMONTH(IO$12,0)+1))/(EOMONTH(IO$12,0)+1-IO$12)*(1+$H44)</f>
        <v>0</v>
      </c>
      <c r="IP44" s="533">
        <f>VLOOKUP($F44,Tarife_Hilfskraft!$A$3:$GX$7,MATCH(IP$12,Tarife_Hilfskraft!$C$3:$GX$3,0)+2,FALSE)*$I44*(MAX(IP$12,MIN(EOMONTH(IP$12,0)+1,$K44+1))-MIN(MAX(IP$12,$J44),EOMONTH(IP$12,0)+1))/(EOMONTH(IP$12,0)+1-IP$12)*(1+$H44)</f>
        <v>0</v>
      </c>
      <c r="IQ44" s="533">
        <f>VLOOKUP($F44,Tarife_Hilfskraft!$A$3:$GX$7,MATCH(IQ$12,Tarife_Hilfskraft!$C$3:$GX$3,0)+2,FALSE)*$I44*(MAX(IQ$12,MIN(EOMONTH(IQ$12,0)+1,$K44+1))-MIN(MAX(IQ$12,$J44),EOMONTH(IQ$12,0)+1))/(EOMONTH(IQ$12,0)+1-IQ$12)*(1+$H44)</f>
        <v>0</v>
      </c>
      <c r="IR44" s="533">
        <f>VLOOKUP($F44,Tarife_Hilfskraft!$A$3:$GX$7,MATCH(IR$12,Tarife_Hilfskraft!$C$3:$GX$3,0)+2,FALSE)*$I44*(MAX(IR$12,MIN(EOMONTH(IR$12,0)+1,$K44+1))-MIN(MAX(IR$12,$J44),EOMONTH(IR$12,0)+1))/(EOMONTH(IR$12,0)+1-IR$12)*(1+$H44)</f>
        <v>0</v>
      </c>
      <c r="IS44" s="533">
        <f>VLOOKUP($F44,Tarife_Hilfskraft!$A$3:$GX$7,MATCH(IS$12,Tarife_Hilfskraft!$C$3:$GX$3,0)+2,FALSE)*$I44*(MAX(IS$12,MIN(EOMONTH(IS$12,0)+1,$K44+1))-MIN(MAX(IS$12,$J44),EOMONTH(IS$12,0)+1))/(EOMONTH(IS$12,0)+1-IS$12)*(1+$H44)</f>
        <v>0</v>
      </c>
      <c r="IT44" s="533">
        <f>VLOOKUP($F44,Tarife_Hilfskraft!$A$3:$GX$7,MATCH(IT$12,Tarife_Hilfskraft!$C$3:$GX$3,0)+2,FALSE)*$I44*(MAX(IT$12,MIN(EOMONTH(IT$12,0)+1,$K44+1))-MIN(MAX(IT$12,$J44),EOMONTH(IT$12,0)+1))/(EOMONTH(IT$12,0)+1-IT$12)*(1+$H44)</f>
        <v>0</v>
      </c>
      <c r="IU44" s="533">
        <f>VLOOKUP($F44,Tarife_Hilfskraft!$A$3:$GX$7,MATCH(IU$12,Tarife_Hilfskraft!$C$3:$GX$3,0)+2,FALSE)*$I44*(MAX(IU$12,MIN(EOMONTH(IU$12,0)+1,$K44+1))-MIN(MAX(IU$12,$J44),EOMONTH(IU$12,0)+1))/(EOMONTH(IU$12,0)+1-IU$12)*(1+$H44)</f>
        <v>0</v>
      </c>
      <c r="IV44" s="533">
        <f>VLOOKUP($F44,Tarife_Hilfskraft!$A$3:$GX$7,MATCH(IV$12,Tarife_Hilfskraft!$C$3:$GX$3,0)+2,FALSE)*$I44*(MAX(IV$12,MIN(EOMONTH(IV$12,0)+1,$K44+1))-MIN(MAX(IV$12,$J44),EOMONTH(IV$12,0)+1))/(EOMONTH(IV$12,0)+1-IV$12)*(1+$H44)</f>
        <v>0</v>
      </c>
      <c r="IW44" s="533">
        <f>VLOOKUP($F44,Tarife_Hilfskraft!$A$3:$GX$7,MATCH(IW$12,Tarife_Hilfskraft!$C$3:$GX$3,0)+2,FALSE)*$I44*(MAX(IW$12,MIN(EOMONTH(IW$12,0)+1,$K44+1))-MIN(MAX(IW$12,$J44),EOMONTH(IW$12,0)+1))/(EOMONTH(IW$12,0)+1-IW$12)*(1+$H44)</f>
        <v>0</v>
      </c>
      <c r="IX44" s="533">
        <f>VLOOKUP($F44,Tarife_Hilfskraft!$A$3:$GX$7,MATCH(IX$12,Tarife_Hilfskraft!$C$3:$GX$3,0)+2,FALSE)*$I44*(MAX(IX$12,MIN(EOMONTH(IX$12,0)+1,$K44+1))-MIN(MAX(IX$12,$J44),EOMONTH(IX$12,0)+1))/(EOMONTH(IX$12,0)+1-IX$12)*(1+$H44)</f>
        <v>0</v>
      </c>
      <c r="IY44" s="533">
        <f>VLOOKUP($F44,Tarife_Hilfskraft!$A$3:$GX$7,MATCH(IY$12,Tarife_Hilfskraft!$C$3:$GX$3,0)+2,FALSE)*$I44*(MAX(IY$12,MIN(EOMONTH(IY$12,0)+1,$K44+1))-MIN(MAX(IY$12,$J44),EOMONTH(IY$12,0)+1))/(EOMONTH(IY$12,0)+1-IY$12)*(1+$H44)</f>
        <v>0</v>
      </c>
      <c r="IZ44" s="503">
        <f t="shared" si="33"/>
        <v>0</v>
      </c>
      <c r="JA44" s="533">
        <f>VLOOKUP($F44,Tarife_Hilfskraft!$A$3:$GX$7,MATCH(JA$12,Tarife_Hilfskraft!$C$3:$GX$3,0)+2,FALSE)*$I44*(MAX(JA$12,MIN(EOMONTH(JA$12,0)+1,$K44+1))-MIN(MAX(JA$12,$J44),EOMONTH(JA$12,0)+1))/(EOMONTH(JA$12,0)+1-JA$12)*(1+$H44)</f>
        <v>0</v>
      </c>
      <c r="JB44" s="533">
        <f>VLOOKUP($F44,Tarife_Hilfskraft!$A$3:$GX$7,MATCH(JB$12,Tarife_Hilfskraft!$C$3:$GX$3,0)+2,FALSE)*$I44*(MAX(JB$12,MIN(EOMONTH(JB$12,0)+1,$K44+1))-MIN(MAX(JB$12,$J44),EOMONTH(JB$12,0)+1))/(EOMONTH(JB$12,0)+1-JB$12)*(1+$H44)</f>
        <v>0</v>
      </c>
      <c r="JC44" s="533">
        <f>VLOOKUP($F44,Tarife_Hilfskraft!$A$3:$GX$7,MATCH(JC$12,Tarife_Hilfskraft!$C$3:$GX$3,0)+2,FALSE)*$I44*(MAX(JC$12,MIN(EOMONTH(JC$12,0)+1,$K44+1))-MIN(MAX(JC$12,$J44),EOMONTH(JC$12,0)+1))/(EOMONTH(JC$12,0)+1-JC$12)*(1+$H44)</f>
        <v>0</v>
      </c>
      <c r="JD44" s="533">
        <f>VLOOKUP($F44,Tarife_Hilfskraft!$A$3:$GX$7,MATCH(JD$12,Tarife_Hilfskraft!$C$3:$GX$3,0)+2,FALSE)*$I44*(MAX(JD$12,MIN(EOMONTH(JD$12,0)+1,$K44+1))-MIN(MAX(JD$12,$J44),EOMONTH(JD$12,0)+1))/(EOMONTH(JD$12,0)+1-JD$12)*(1+$H44)</f>
        <v>0</v>
      </c>
      <c r="JE44" s="533">
        <f>VLOOKUP($F44,Tarife_Hilfskraft!$A$3:$GX$7,MATCH(JE$12,Tarife_Hilfskraft!$C$3:$GX$3,0)+2,FALSE)*$I44*(MAX(JE$12,MIN(EOMONTH(JE$12,0)+1,$K44+1))-MIN(MAX(JE$12,$J44),EOMONTH(JE$12,0)+1))/(EOMONTH(JE$12,0)+1-JE$12)*(1+$H44)</f>
        <v>0</v>
      </c>
      <c r="JF44" s="533">
        <f>VLOOKUP($F44,Tarife_Hilfskraft!$A$3:$GX$7,MATCH(JF$12,Tarife_Hilfskraft!$C$3:$GX$3,0)+2,FALSE)*$I44*(MAX(JF$12,MIN(EOMONTH(JF$12,0)+1,$K44+1))-MIN(MAX(JF$12,$J44),EOMONTH(JF$12,0)+1))/(EOMONTH(JF$12,0)+1-JF$12)*(1+$H44)</f>
        <v>0</v>
      </c>
      <c r="JG44" s="533">
        <f>VLOOKUP($F44,Tarife_Hilfskraft!$A$3:$GX$7,MATCH(JG$12,Tarife_Hilfskraft!$C$3:$GX$3,0)+2,FALSE)*$I44*(MAX(JG$12,MIN(EOMONTH(JG$12,0)+1,$K44+1))-MIN(MAX(JG$12,$J44),EOMONTH(JG$12,0)+1))/(EOMONTH(JG$12,0)+1-JG$12)*(1+$H44)</f>
        <v>0</v>
      </c>
      <c r="JH44" s="533">
        <f>VLOOKUP($F44,Tarife_Hilfskraft!$A$3:$GX$7,MATCH(JH$12,Tarife_Hilfskraft!$C$3:$GX$3,0)+2,FALSE)*$I44*(MAX(JH$12,MIN(EOMONTH(JH$12,0)+1,$K44+1))-MIN(MAX(JH$12,$J44),EOMONTH(JH$12,0)+1))/(EOMONTH(JH$12,0)+1-JH$12)*(1+$H44)</f>
        <v>0</v>
      </c>
      <c r="JI44" s="533">
        <f>VLOOKUP($F44,Tarife_Hilfskraft!$A$3:$GX$7,MATCH(JI$12,Tarife_Hilfskraft!$C$3:$GX$3,0)+2,FALSE)*$I44*(MAX(JI$12,MIN(EOMONTH(JI$12,0)+1,$K44+1))-MIN(MAX(JI$12,$J44),EOMONTH(JI$12,0)+1))/(EOMONTH(JI$12,0)+1-JI$12)*(1+$H44)</f>
        <v>0</v>
      </c>
      <c r="JJ44" s="533">
        <f>VLOOKUP($F44,Tarife_Hilfskraft!$A$3:$GX$7,MATCH(JJ$12,Tarife_Hilfskraft!$C$3:$GX$3,0)+2,FALSE)*$I44*(MAX(JJ$12,MIN(EOMONTH(JJ$12,0)+1,$K44+1))-MIN(MAX(JJ$12,$J44),EOMONTH(JJ$12,0)+1))/(EOMONTH(JJ$12,0)+1-JJ$12)*(1+$H44)</f>
        <v>0</v>
      </c>
      <c r="JK44" s="533">
        <f>VLOOKUP($F44,Tarife_Hilfskraft!$A$3:$GX$7,MATCH(JK$12,Tarife_Hilfskraft!$C$3:$GX$3,0)+2,FALSE)*$I44*(MAX(JK$12,MIN(EOMONTH(JK$12,0)+1,$K44+1))-MIN(MAX(JK$12,$J44),EOMONTH(JK$12,0)+1))/(EOMONTH(JK$12,0)+1-JK$12)*(1+$H44)</f>
        <v>0</v>
      </c>
      <c r="JL44" s="533">
        <f>VLOOKUP($F44,Tarife_Hilfskraft!$A$3:$GX$7,MATCH(JL$12,Tarife_Hilfskraft!$C$3:$GX$3,0)+2,FALSE)*$I44*(MAX(JL$12,MIN(EOMONTH(JL$12,0)+1,$K44+1))-MIN(MAX(JL$12,$J44),EOMONTH(JL$12,0)+1))/(EOMONTH(JL$12,0)+1-JL$12)*(1+$H44)</f>
        <v>0</v>
      </c>
      <c r="JM44" s="503">
        <f t="shared" si="34"/>
        <v>0</v>
      </c>
      <c r="JN44" s="533">
        <f>VLOOKUP($F44,Tarife_Hilfskraft!$A$3:$GX$7,MATCH(JN$12,Tarife_Hilfskraft!$C$3:$GX$3,0)+2,FALSE)*$I44*(MAX(JN$12,MIN(EOMONTH(JN$12,0)+1,$K44+1))-MIN(MAX(JN$12,$J44),EOMONTH(JN$12,0)+1))/(EOMONTH(JN$12,0)+1-JN$12)*(1+$H44)</f>
        <v>0</v>
      </c>
      <c r="JO44" s="533">
        <f>VLOOKUP($F44,Tarife_Hilfskraft!$A$3:$GX$7,MATCH(JO$12,Tarife_Hilfskraft!$C$3:$GX$3,0)+2,FALSE)*$I44*(MAX(JO$12,MIN(EOMONTH(JO$12,0)+1,$K44+1))-MIN(MAX(JO$12,$J44),EOMONTH(JO$12,0)+1))/(EOMONTH(JO$12,0)+1-JO$12)*(1+$H44)</f>
        <v>0</v>
      </c>
      <c r="JP44" s="533">
        <f>VLOOKUP($F44,Tarife_Hilfskraft!$A$3:$GX$7,MATCH(JP$12,Tarife_Hilfskraft!$C$3:$GX$3,0)+2,FALSE)*$I44*(MAX(JP$12,MIN(EOMONTH(JP$12,0)+1,$K44+1))-MIN(MAX(JP$12,$J44),EOMONTH(JP$12,0)+1))/(EOMONTH(JP$12,0)+1-JP$12)*(1+$H44)</f>
        <v>0</v>
      </c>
      <c r="JQ44" s="533">
        <f>VLOOKUP($F44,Tarife_Hilfskraft!$A$3:$GX$7,MATCH(JQ$12,Tarife_Hilfskraft!$C$3:$GX$3,0)+2,FALSE)*$I44*(MAX(JQ$12,MIN(EOMONTH(JQ$12,0)+1,$K44+1))-MIN(MAX(JQ$12,$J44),EOMONTH(JQ$12,0)+1))/(EOMONTH(JQ$12,0)+1-JQ$12)*(1+$H44)</f>
        <v>0</v>
      </c>
      <c r="JR44" s="533">
        <f>VLOOKUP($F44,Tarife_Hilfskraft!$A$3:$GX$7,MATCH(JR$12,Tarife_Hilfskraft!$C$3:$GX$3,0)+2,FALSE)*$I44*(MAX(JR$12,MIN(EOMONTH(JR$12,0)+1,$K44+1))-MIN(MAX(JR$12,$J44),EOMONTH(JR$12,0)+1))/(EOMONTH(JR$12,0)+1-JR$12)*(1+$H44)</f>
        <v>0</v>
      </c>
      <c r="JS44" s="533">
        <f>VLOOKUP($F44,Tarife_Hilfskraft!$A$3:$GX$7,MATCH(JS$12,Tarife_Hilfskraft!$C$3:$GX$3,0)+2,FALSE)*$I44*(MAX(JS$12,MIN(EOMONTH(JS$12,0)+1,$K44+1))-MIN(MAX(JS$12,$J44),EOMONTH(JS$12,0)+1))/(EOMONTH(JS$12,0)+1-JS$12)*(1+$H44)</f>
        <v>0</v>
      </c>
      <c r="JT44" s="533">
        <f>VLOOKUP($F44,Tarife_Hilfskraft!$A$3:$GX$7,MATCH(JT$12,Tarife_Hilfskraft!$C$3:$GX$3,0)+2,FALSE)*$I44*(MAX(JT$12,MIN(EOMONTH(JT$12,0)+1,$K44+1))-MIN(MAX(JT$12,$J44),EOMONTH(JT$12,0)+1))/(EOMONTH(JT$12,0)+1-JT$12)*(1+$H44)</f>
        <v>0</v>
      </c>
      <c r="JU44" s="533">
        <f>VLOOKUP($F44,Tarife_Hilfskraft!$A$3:$GX$7,MATCH(JU$12,Tarife_Hilfskraft!$C$3:$GX$3,0)+2,FALSE)*$I44*(MAX(JU$12,MIN(EOMONTH(JU$12,0)+1,$K44+1))-MIN(MAX(JU$12,$J44),EOMONTH(JU$12,0)+1))/(EOMONTH(JU$12,0)+1-JU$12)*(1+$H44)</f>
        <v>0</v>
      </c>
      <c r="JV44" s="533">
        <f>VLOOKUP($F44,Tarife_Hilfskraft!$A$3:$GX$7,MATCH(JV$12,Tarife_Hilfskraft!$C$3:$GX$3,0)+2,FALSE)*$I44*(MAX(JV$12,MIN(EOMONTH(JV$12,0)+1,$K44+1))-MIN(MAX(JV$12,$J44),EOMONTH(JV$12,0)+1))/(EOMONTH(JV$12,0)+1-JV$12)*(1+$H44)</f>
        <v>0</v>
      </c>
      <c r="JW44" s="533">
        <f>VLOOKUP($F44,Tarife_Hilfskraft!$A$3:$GX$7,MATCH(JW$12,Tarife_Hilfskraft!$C$3:$GX$3,0)+2,FALSE)*$I44*(MAX(JW$12,MIN(EOMONTH(JW$12,0)+1,$K44+1))-MIN(MAX(JW$12,$J44),EOMONTH(JW$12,0)+1))/(EOMONTH(JW$12,0)+1-JW$12)*(1+$H44)</f>
        <v>0</v>
      </c>
      <c r="JX44" s="533">
        <f>VLOOKUP($F44,Tarife_Hilfskraft!$A$3:$GX$7,MATCH(JX$12,Tarife_Hilfskraft!$C$3:$GX$3,0)+2,FALSE)*$I44*(MAX(JX$12,MIN(EOMONTH(JX$12,0)+1,$K44+1))-MIN(MAX(JX$12,$J44),EOMONTH(JX$12,0)+1))/(EOMONTH(JX$12,0)+1-JX$12)*(1+$H44)</f>
        <v>0</v>
      </c>
      <c r="JY44" s="533">
        <f>VLOOKUP($F44,Tarife_Hilfskraft!$A$3:$GX$7,MATCH(JY$12,Tarife_Hilfskraft!$C$3:$GX$3,0)+2,FALSE)*$I44*(MAX(JY$12,MIN(EOMONTH(JY$12,0)+1,$K44+1))-MIN(MAX(JY$12,$J44),EOMONTH(JY$12,0)+1))/(EOMONTH(JY$12,0)+1-JY$12)*(1+$H44)</f>
        <v>0</v>
      </c>
      <c r="JZ44" s="503">
        <f t="shared" si="35"/>
        <v>0</v>
      </c>
      <c r="KA44" s="533">
        <f>VLOOKUP($F44,Tarife_Hilfskraft!$A$3:$GX$7,MATCH(KA$12,Tarife_Hilfskraft!$C$3:$GX$3,0)+2,FALSE)*$I44*(MAX(KA$12,MIN(EOMONTH(KA$12,0)+1,$K44+1))-MIN(MAX(KA$12,$J44),EOMONTH(KA$12,0)+1))/(EOMONTH(KA$12,0)+1-KA$12)*(1+$H44)</f>
        <v>0</v>
      </c>
      <c r="KB44" s="533">
        <f>VLOOKUP($F44,Tarife_Hilfskraft!$A$3:$GX$7,MATCH(KB$12,Tarife_Hilfskraft!$C$3:$GX$3,0)+2,FALSE)*$I44*(MAX(KB$12,MIN(EOMONTH(KB$12,0)+1,$K44+1))-MIN(MAX(KB$12,$J44),EOMONTH(KB$12,0)+1))/(EOMONTH(KB$12,0)+1-KB$12)*(1+$H44)</f>
        <v>0</v>
      </c>
      <c r="KC44" s="533">
        <f>VLOOKUP($F44,Tarife_Hilfskraft!$A$3:$GX$7,MATCH(KC$12,Tarife_Hilfskraft!$C$3:$GX$3,0)+2,FALSE)*$I44*(MAX(KC$12,MIN(EOMONTH(KC$12,0)+1,$K44+1))-MIN(MAX(KC$12,$J44),EOMONTH(KC$12,0)+1))/(EOMONTH(KC$12,0)+1-KC$12)*(1+$H44)</f>
        <v>0</v>
      </c>
      <c r="KD44" s="533">
        <f>VLOOKUP($F44,Tarife_Hilfskraft!$A$3:$GX$7,MATCH(KD$12,Tarife_Hilfskraft!$C$3:$GX$3,0)+2,FALSE)*$I44*(MAX(KD$12,MIN(EOMONTH(KD$12,0)+1,$K44+1))-MIN(MAX(KD$12,$J44),EOMONTH(KD$12,0)+1))/(EOMONTH(KD$12,0)+1-KD$12)*(1+$H44)</f>
        <v>0</v>
      </c>
      <c r="KE44" s="533">
        <f>VLOOKUP($F44,Tarife_Hilfskraft!$A$3:$GX$7,MATCH(KE$12,Tarife_Hilfskraft!$C$3:$GX$3,0)+2,FALSE)*$I44*(MAX(KE$12,MIN(EOMONTH(KE$12,0)+1,$K44+1))-MIN(MAX(KE$12,$J44),EOMONTH(KE$12,0)+1))/(EOMONTH(KE$12,0)+1-KE$12)*(1+$H44)</f>
        <v>0</v>
      </c>
      <c r="KF44" s="533">
        <f>VLOOKUP($F44,Tarife_Hilfskraft!$A$3:$GX$7,MATCH(KF$12,Tarife_Hilfskraft!$C$3:$GX$3,0)+2,FALSE)*$I44*(MAX(KF$12,MIN(EOMONTH(KF$12,0)+1,$K44+1))-MIN(MAX(KF$12,$J44),EOMONTH(KF$12,0)+1))/(EOMONTH(KF$12,0)+1-KF$12)*(1+$H44)</f>
        <v>0</v>
      </c>
      <c r="KG44" s="533">
        <f>VLOOKUP($F44,Tarife_Hilfskraft!$A$3:$GX$7,MATCH(KG$12,Tarife_Hilfskraft!$C$3:$GX$3,0)+2,FALSE)*$I44*(MAX(KG$12,MIN(EOMONTH(KG$12,0)+1,$K44+1))-MIN(MAX(KG$12,$J44),EOMONTH(KG$12,0)+1))/(EOMONTH(KG$12,0)+1-KG$12)*(1+$H44)</f>
        <v>0</v>
      </c>
      <c r="KH44" s="533">
        <f>VLOOKUP($F44,Tarife_Hilfskraft!$A$3:$GX$7,MATCH(KH$12,Tarife_Hilfskraft!$C$3:$GX$3,0)+2,FALSE)*$I44*(MAX(KH$12,MIN(EOMONTH(KH$12,0)+1,$K44+1))-MIN(MAX(KH$12,$J44),EOMONTH(KH$12,0)+1))/(EOMONTH(KH$12,0)+1-KH$12)*(1+$H44)</f>
        <v>0</v>
      </c>
      <c r="KI44" s="533">
        <f>VLOOKUP($F44,Tarife_Hilfskraft!$A$3:$GX$7,MATCH(KI$12,Tarife_Hilfskraft!$C$3:$GX$3,0)+2,FALSE)*$I44*(MAX(KI$12,MIN(EOMONTH(KI$12,0)+1,$K44+1))-MIN(MAX(KI$12,$J44),EOMONTH(KI$12,0)+1))/(EOMONTH(KI$12,0)+1-KI$12)*(1+$H44)</f>
        <v>0</v>
      </c>
      <c r="KJ44" s="533">
        <f>VLOOKUP($F44,Tarife_Hilfskraft!$A$3:$GX$7,MATCH(KJ$12,Tarife_Hilfskraft!$C$3:$GX$3,0)+2,FALSE)*$I44*(MAX(KJ$12,MIN(EOMONTH(KJ$12,0)+1,$K44+1))-MIN(MAX(KJ$12,$J44),EOMONTH(KJ$12,0)+1))/(EOMONTH(KJ$12,0)+1-KJ$12)*(1+$H44)</f>
        <v>0</v>
      </c>
      <c r="KK44" s="533">
        <f>VLOOKUP($F44,Tarife_Hilfskraft!$A$3:$GX$7,MATCH(KK$12,Tarife_Hilfskraft!$C$3:$GX$3,0)+2,FALSE)*$I44*(MAX(KK$12,MIN(EOMONTH(KK$12,0)+1,$K44+1))-MIN(MAX(KK$12,$J44),EOMONTH(KK$12,0)+1))/(EOMONTH(KK$12,0)+1-KK$12)*(1+$H44)</f>
        <v>0</v>
      </c>
      <c r="KL44" s="533">
        <f>VLOOKUP($F44,Tarife_Hilfskraft!$A$3:$GX$7,MATCH(KL$12,Tarife_Hilfskraft!$C$3:$GX$3,0)+2,FALSE)*$I44*(MAX(KL$12,MIN(EOMONTH(KL$12,0)+1,$K44+1))-MIN(MAX(KL$12,$J44),EOMONTH(KL$12,0)+1))/(EOMONTH(KL$12,0)+1-KL$12)*(1+$H44)</f>
        <v>0</v>
      </c>
      <c r="KM44" s="503">
        <f t="shared" si="36"/>
        <v>0</v>
      </c>
      <c r="KN44" s="533">
        <f>VLOOKUP($F44,Tarife_Hilfskraft!$A$3:$GX$7,MATCH(KN$12,Tarife_Hilfskraft!$C$3:$GX$3,0)+2,FALSE)*$I44*(MAX(KN$12,MIN(EOMONTH(KN$12,0)+1,$K44+1))-MIN(MAX(KN$12,$J44),EOMONTH(KN$12,0)+1))/(EOMONTH(KN$12,0)+1-KN$12)*(1+$H44)</f>
        <v>0</v>
      </c>
      <c r="KO44" s="533">
        <f>VLOOKUP($F44,Tarife_Hilfskraft!$A$3:$GX$7,MATCH(KO$12,Tarife_Hilfskraft!$C$3:$GX$3,0)+2,FALSE)*$I44*(MAX(KO$12,MIN(EOMONTH(KO$12,0)+1,$K44+1))-MIN(MAX(KO$12,$J44),EOMONTH(KO$12,0)+1))/(EOMONTH(KO$12,0)+1-KO$12)*(1+$H44)</f>
        <v>0</v>
      </c>
      <c r="KP44" s="533">
        <f>VLOOKUP($F44,Tarife_Hilfskraft!$A$3:$GX$7,MATCH(KP$12,Tarife_Hilfskraft!$C$3:$GX$3,0)+2,FALSE)*$I44*(MAX(KP$12,MIN(EOMONTH(KP$12,0)+1,$K44+1))-MIN(MAX(KP$12,$J44),EOMONTH(KP$12,0)+1))/(EOMONTH(KP$12,0)+1-KP$12)*(1+$H44)</f>
        <v>0</v>
      </c>
      <c r="KQ44" s="533">
        <f>VLOOKUP($F44,Tarife_Hilfskraft!$A$3:$GX$7,MATCH(KQ$12,Tarife_Hilfskraft!$C$3:$GX$3,0)+2,FALSE)*$I44*(MAX(KQ$12,MIN(EOMONTH(KQ$12,0)+1,$K44+1))-MIN(MAX(KQ$12,$J44),EOMONTH(KQ$12,0)+1))/(EOMONTH(KQ$12,0)+1-KQ$12)*(1+$H44)</f>
        <v>0</v>
      </c>
      <c r="KR44" s="533">
        <f>VLOOKUP($F44,Tarife_Hilfskraft!$A$3:$GX$7,MATCH(KR$12,Tarife_Hilfskraft!$C$3:$GX$3,0)+2,FALSE)*$I44*(MAX(KR$12,MIN(EOMONTH(KR$12,0)+1,$K44+1))-MIN(MAX(KR$12,$J44),EOMONTH(KR$12,0)+1))/(EOMONTH(KR$12,0)+1-KR$12)*(1+$H44)</f>
        <v>0</v>
      </c>
      <c r="KS44" s="533">
        <f>VLOOKUP($F44,Tarife_Hilfskraft!$A$3:$GX$7,MATCH(KS$12,Tarife_Hilfskraft!$C$3:$GX$3,0)+2,FALSE)*$I44*(MAX(KS$12,MIN(EOMONTH(KS$12,0)+1,$K44+1))-MIN(MAX(KS$12,$J44),EOMONTH(KS$12,0)+1))/(EOMONTH(KS$12,0)+1-KS$12)*(1+$H44)</f>
        <v>0</v>
      </c>
      <c r="KT44" s="533">
        <f>VLOOKUP($F44,Tarife_Hilfskraft!$A$3:$GX$7,MATCH(KT$12,Tarife_Hilfskraft!$C$3:$GX$3,0)+2,FALSE)*$I44*(MAX(KT$12,MIN(EOMONTH(KT$12,0)+1,$K44+1))-MIN(MAX(KT$12,$J44),EOMONTH(KT$12,0)+1))/(EOMONTH(KT$12,0)+1-KT$12)*(1+$H44)</f>
        <v>0</v>
      </c>
      <c r="KU44" s="533">
        <f>VLOOKUP($F44,Tarife_Hilfskraft!$A$3:$GX$7,MATCH(KU$12,Tarife_Hilfskraft!$C$3:$GX$3,0)+2,FALSE)*$I44*(MAX(KU$12,MIN(EOMONTH(KU$12,0)+1,$K44+1))-MIN(MAX(KU$12,$J44),EOMONTH(KU$12,0)+1))/(EOMONTH(KU$12,0)+1-KU$12)*(1+$H44)</f>
        <v>0</v>
      </c>
      <c r="KV44" s="533">
        <f>VLOOKUP($F44,Tarife_Hilfskraft!$A$3:$GX$7,MATCH(KV$12,Tarife_Hilfskraft!$C$3:$GX$3,0)+2,FALSE)*$I44*(MAX(KV$12,MIN(EOMONTH(KV$12,0)+1,$K44+1))-MIN(MAX(KV$12,$J44),EOMONTH(KV$12,0)+1))/(EOMONTH(KV$12,0)+1-KV$12)*(1+$H44)</f>
        <v>0</v>
      </c>
      <c r="KW44" s="533">
        <f>VLOOKUP($F44,Tarife_Hilfskraft!$A$3:$GX$7,MATCH(KW$12,Tarife_Hilfskraft!$C$3:$GX$3,0)+2,FALSE)*$I44*(MAX(KW$12,MIN(EOMONTH(KW$12,0)+1,$K44+1))-MIN(MAX(KW$12,$J44),EOMONTH(KW$12,0)+1))/(EOMONTH(KW$12,0)+1-KW$12)*(1+$H44)</f>
        <v>0</v>
      </c>
      <c r="KX44" s="533">
        <f>VLOOKUP($F44,Tarife_Hilfskraft!$A$3:$GX$7,MATCH(KX$12,Tarife_Hilfskraft!$C$3:$GX$3,0)+2,FALSE)*$I44*(MAX(KX$12,MIN(EOMONTH(KX$12,0)+1,$K44+1))-MIN(MAX(KX$12,$J44),EOMONTH(KX$12,0)+1))/(EOMONTH(KX$12,0)+1-KX$12)*(1+$H44)</f>
        <v>0</v>
      </c>
      <c r="KY44" s="533">
        <f>VLOOKUP($F44,Tarife_Hilfskraft!$A$3:$GX$7,MATCH(KY$12,Tarife_Hilfskraft!$C$3:$GX$3,0)+2,FALSE)*$I44*(MAX(KY$12,MIN(EOMONTH(KY$12,0)+1,$K44+1))-MIN(MAX(KY$12,$J44),EOMONTH(KY$12,0)+1))/(EOMONTH(KY$12,0)+1-KY$12)*(1+$H44)</f>
        <v>0</v>
      </c>
      <c r="KZ44" s="503">
        <f t="shared" si="37"/>
        <v>0</v>
      </c>
      <c r="LA44" s="589">
        <f>IF(ISERROR(CN44/(VLOOKUP($F44,Tarife_Hilfskraft!$A:$GX,MATCH(LA$12,Tarife_Hilfskraft!$C$3:$GX$3,0)+2,FALSE))), 0, CN44/(VLOOKUP($F44,Tarife_Hilfskraft!$A:$GX,MATCH(LA$12,Tarife_Hilfskraft!$C$3:$GX$3,0)+2,FALSE)))/(1+$H44)</f>
        <v>0</v>
      </c>
      <c r="LB44" s="589">
        <f>IF(ISERROR(CO44/(VLOOKUP($F44,Tarife_Hilfskraft!$A:$GX,MATCH(LB$12,Tarife_Hilfskraft!$C$3:$GX$3,0)+2,FALSE))), 0, CO44/(VLOOKUP($F44,Tarife_Hilfskraft!$A:$GX,MATCH(LB$12,Tarife_Hilfskraft!$C$3:$GX$3,0)+2,FALSE)))/(1+$H44)</f>
        <v>0</v>
      </c>
      <c r="LC44" s="589">
        <f>IF(ISERROR(CP44/(VLOOKUP($F44,Tarife_Hilfskraft!$A:$GX,MATCH(LC$12,Tarife_Hilfskraft!$C$3:$GX$3,0)+2,FALSE))), 0, CP44/(VLOOKUP($F44,Tarife_Hilfskraft!$A:$GX,MATCH(LC$12,Tarife_Hilfskraft!$C$3:$GX$3,0)+2,FALSE)))/(1+$H44)</f>
        <v>0</v>
      </c>
      <c r="LD44" s="589">
        <f>IF(ISERROR(CQ44/(VLOOKUP($F44,Tarife_Hilfskraft!$A:$GX,MATCH(LD$12,Tarife_Hilfskraft!$C$3:$GX$3,0)+2,FALSE))), 0, CQ44/(VLOOKUP($F44,Tarife_Hilfskraft!$A:$GX,MATCH(LD$12,Tarife_Hilfskraft!$C$3:$GX$3,0)+2,FALSE)))/(1+$H44)</f>
        <v>0</v>
      </c>
      <c r="LE44" s="589">
        <f>IF(ISERROR(CR44/(VLOOKUP($F44,Tarife_Hilfskraft!$A:$GX,MATCH(LE$12,Tarife_Hilfskraft!$C$3:$GX$3,0)+2,FALSE))), 0, CR44/(VLOOKUP($F44,Tarife_Hilfskraft!$A:$GX,MATCH(LE$12,Tarife_Hilfskraft!$C$3:$GX$3,0)+2,FALSE)))/(1+$H44)</f>
        <v>0</v>
      </c>
      <c r="LF44" s="589">
        <f>IF(ISERROR(CS44/(VLOOKUP($F44,Tarife_Hilfskraft!$A:$GX,MATCH(LF$12,Tarife_Hilfskraft!$C$3:$GX$3,0)+2,FALSE))), 0, CS44/(VLOOKUP($F44,Tarife_Hilfskraft!$A:$GX,MATCH(LF$12,Tarife_Hilfskraft!$C$3:$GX$3,0)+2,FALSE)))/(1+$H44)</f>
        <v>0</v>
      </c>
      <c r="LG44" s="589">
        <f>IF(ISERROR(CT44/(VLOOKUP($F44,Tarife_Hilfskraft!$A:$GX,MATCH(LG$12,Tarife_Hilfskraft!$C$3:$GX$3,0)+2,FALSE))), 0, CT44/(VLOOKUP($F44,Tarife_Hilfskraft!$A:$GX,MATCH(LG$12,Tarife_Hilfskraft!$C$3:$GX$3,0)+2,FALSE)))/(1+$H44)</f>
        <v>0</v>
      </c>
      <c r="LH44" s="589">
        <f>IF(ISERROR(CU44/(VLOOKUP($F44,Tarife_Hilfskraft!$A:$GX,MATCH(LH$12,Tarife_Hilfskraft!$C$3:$GX$3,0)+2,FALSE))), 0, CU44/(VLOOKUP($F44,Tarife_Hilfskraft!$A:$GX,MATCH(LH$12,Tarife_Hilfskraft!$C$3:$GX$3,0)+2,FALSE)))/(1+$H44)</f>
        <v>0</v>
      </c>
      <c r="LI44" s="589">
        <f>IF(ISERROR(CV44/(VLOOKUP($F44,Tarife_Hilfskraft!$A:$GX,MATCH(LI$12,Tarife_Hilfskraft!$C$3:$GX$3,0)+2,FALSE))), 0, CV44/(VLOOKUP($F44,Tarife_Hilfskraft!$A:$GX,MATCH(LI$12,Tarife_Hilfskraft!$C$3:$GX$3,0)+2,FALSE)))/(1+$H44)</f>
        <v>0</v>
      </c>
      <c r="LJ44" s="589">
        <f>IF(ISERROR(CW44/(VLOOKUP($F44,Tarife_Hilfskraft!$A:$GX,MATCH(LJ$12,Tarife_Hilfskraft!$C$3:$GX$3,0)+2,FALSE))), 0, CW44/(VLOOKUP($F44,Tarife_Hilfskraft!$A:$GX,MATCH(LJ$12,Tarife_Hilfskraft!$C$3:$GX$3,0)+2,FALSE)))/(1+$H44)</f>
        <v>0</v>
      </c>
      <c r="LK44" s="589">
        <f>IF(ISERROR(CX44/(VLOOKUP($F44,Tarife_Hilfskraft!$A:$GX,MATCH(LK$12,Tarife_Hilfskraft!$C$3:$GX$3,0)+2,FALSE))), 0, CX44/(VLOOKUP($F44,Tarife_Hilfskraft!$A:$GX,MATCH(LK$12,Tarife_Hilfskraft!$C$3:$GX$3,0)+2,FALSE)))/(1+$H44)</f>
        <v>0</v>
      </c>
      <c r="LL44" s="589">
        <f>IF(ISERROR(CY44/(VLOOKUP($F44,Tarife_Hilfskraft!$A:$GX,MATCH(LL$12,Tarife_Hilfskraft!$C$3:$GX$3,0)+2,FALSE))), 0, CY44/(VLOOKUP($F44,Tarife_Hilfskraft!$A:$GX,MATCH(LL$12,Tarife_Hilfskraft!$C$3:$GX$3,0)+2,FALSE)))/(1+$H44)</f>
        <v>0</v>
      </c>
      <c r="LM44" s="589">
        <f t="shared" si="38"/>
        <v>0</v>
      </c>
      <c r="LN44" s="589">
        <f>IF(ISERROR(DA44/(VLOOKUP($F44,Tarife_Hilfskraft!$A:$GX,MATCH(LN$12,Tarife_Hilfskraft!$C$3:$GX$3,0)+2,FALSE))), 0, DA44/(VLOOKUP($F44,Tarife_Hilfskraft!$A:$GX,MATCH(LN$12,Tarife_Hilfskraft!$C$3:$GX$3,0)+2,FALSE)))/(1+$H44)</f>
        <v>0</v>
      </c>
      <c r="LO44" s="589">
        <f>IF(ISERROR(DB44/(VLOOKUP($F44,Tarife_Hilfskraft!$A:$GX,MATCH(LO$12,Tarife_Hilfskraft!$C$3:$GX$3,0)+2,FALSE))), 0, DB44/(VLOOKUP($F44,Tarife_Hilfskraft!$A:$GX,MATCH(LO$12,Tarife_Hilfskraft!$C$3:$GX$3,0)+2,FALSE)))/(1+$H44)</f>
        <v>0</v>
      </c>
      <c r="LP44" s="589">
        <f>IF(ISERROR(DC44/(VLOOKUP($F44,Tarife_Hilfskraft!$A:$GX,MATCH(LP$12,Tarife_Hilfskraft!$C$3:$GX$3,0)+2,FALSE))), 0, DC44/(VLOOKUP($F44,Tarife_Hilfskraft!$A:$GX,MATCH(LP$12,Tarife_Hilfskraft!$C$3:$GX$3,0)+2,FALSE)))/(1+$H44)</f>
        <v>0</v>
      </c>
      <c r="LQ44" s="589">
        <f>IF(ISERROR(DD44/(VLOOKUP($F44,Tarife_Hilfskraft!$A:$GX,MATCH(LQ$12,Tarife_Hilfskraft!$C$3:$GX$3,0)+2,FALSE))), 0, DD44/(VLOOKUP($F44,Tarife_Hilfskraft!$A:$GX,MATCH(LQ$12,Tarife_Hilfskraft!$C$3:$GX$3,0)+2,FALSE)))/(1+$H44)</f>
        <v>0</v>
      </c>
      <c r="LR44" s="589">
        <f>IF(ISERROR(DE44/(VLOOKUP($F44,Tarife_Hilfskraft!$A:$GX,MATCH(LR$12,Tarife_Hilfskraft!$C$3:$GX$3,0)+2,FALSE))), 0, DE44/(VLOOKUP($F44,Tarife_Hilfskraft!$A:$GX,MATCH(LR$12,Tarife_Hilfskraft!$C$3:$GX$3,0)+2,FALSE)))/(1+$H44)</f>
        <v>0</v>
      </c>
      <c r="LS44" s="589">
        <f>IF(ISERROR(DF44/(VLOOKUP($F44,Tarife_Hilfskraft!$A:$GX,MATCH(LS$12,Tarife_Hilfskraft!$C$3:$GX$3,0)+2,FALSE))), 0, DF44/(VLOOKUP($F44,Tarife_Hilfskraft!$A:$GX,MATCH(LS$12,Tarife_Hilfskraft!$C$3:$GX$3,0)+2,FALSE)))/(1+$H44)</f>
        <v>0</v>
      </c>
      <c r="LT44" s="589">
        <f>IF(ISERROR(DG44/(VLOOKUP($F44,Tarife_Hilfskraft!$A:$GX,MATCH(LT$12,Tarife_Hilfskraft!$C$3:$GX$3,0)+2,FALSE))), 0, DG44/(VLOOKUP($F44,Tarife_Hilfskraft!$A:$GX,MATCH(LT$12,Tarife_Hilfskraft!$C$3:$GX$3,0)+2,FALSE)))/(1+$H44)</f>
        <v>0</v>
      </c>
      <c r="LU44" s="589">
        <f>IF(ISERROR(DH44/(VLOOKUP($F44,Tarife_Hilfskraft!$A:$GX,MATCH(LU$12,Tarife_Hilfskraft!$C$3:$GX$3,0)+2,FALSE))), 0, DH44/(VLOOKUP($F44,Tarife_Hilfskraft!$A:$GX,MATCH(LU$12,Tarife_Hilfskraft!$C$3:$GX$3,0)+2,FALSE)))/(1+$H44)</f>
        <v>0</v>
      </c>
      <c r="LV44" s="589">
        <f>IF(ISERROR(DI44/(VLOOKUP($F44,Tarife_Hilfskraft!$A:$GX,MATCH(LV$12,Tarife_Hilfskraft!$C$3:$GX$3,0)+2,FALSE))), 0, DI44/(VLOOKUP($F44,Tarife_Hilfskraft!$A:$GX,MATCH(LV$12,Tarife_Hilfskraft!$C$3:$GX$3,0)+2,FALSE)))/(1+$H44)</f>
        <v>0</v>
      </c>
      <c r="LW44" s="589">
        <f>IF(ISERROR(DJ44/(VLOOKUP($F44,Tarife_Hilfskraft!$A:$GX,MATCH(LW$12,Tarife_Hilfskraft!$C$3:$GX$3,0)+2,FALSE))), 0, DJ44/(VLOOKUP($F44,Tarife_Hilfskraft!$A:$GX,MATCH(LW$12,Tarife_Hilfskraft!$C$3:$GX$3,0)+2,FALSE)))/(1+$H44)</f>
        <v>0</v>
      </c>
      <c r="LX44" s="589">
        <f>IF(ISERROR(DK44/(VLOOKUP($F44,Tarife_Hilfskraft!$A:$GX,MATCH(LX$12,Tarife_Hilfskraft!$C$3:$GX$3,0)+2,FALSE))), 0, DK44/(VLOOKUP($F44,Tarife_Hilfskraft!$A:$GX,MATCH(LX$12,Tarife_Hilfskraft!$C$3:$GX$3,0)+2,FALSE)))/(1+$H44)</f>
        <v>0</v>
      </c>
      <c r="LY44" s="589">
        <f>IF(ISERROR(DL44/(VLOOKUP($F44,Tarife_Hilfskraft!$A:$GX,MATCH(LY$12,Tarife_Hilfskraft!$C$3:$GX$3,0)+2,FALSE))), 0, DL44/(VLOOKUP($F44,Tarife_Hilfskraft!$A:$GX,MATCH(LY$12,Tarife_Hilfskraft!$C$3:$GX$3,0)+2,FALSE)))/(1+$H44)</f>
        <v>0</v>
      </c>
      <c r="LZ44" s="589">
        <f t="shared" si="39"/>
        <v>0</v>
      </c>
      <c r="MA44" s="589">
        <f>IF(ISERROR(DN44/(VLOOKUP($F44,Tarife_Hilfskraft!$A:$GX,MATCH(MA$12,Tarife_Hilfskraft!$C$3:$GX$3,0)+2,FALSE))), 0, DN44/(VLOOKUP($F44,Tarife_Hilfskraft!$A:$GX,MATCH(MA$12,Tarife_Hilfskraft!$C$3:$GX$3,0)+2,FALSE)))/(1+$H44)</f>
        <v>0</v>
      </c>
      <c r="MB44" s="589">
        <f>IF(ISERROR(DO44/(VLOOKUP($F44,Tarife_Hilfskraft!$A:$GX,MATCH(MB$12,Tarife_Hilfskraft!$C$3:$GX$3,0)+2,FALSE))), 0, DO44/(VLOOKUP($F44,Tarife_Hilfskraft!$A:$GX,MATCH(MB$12,Tarife_Hilfskraft!$C$3:$GX$3,0)+2,FALSE)))/(1+$H44)</f>
        <v>0</v>
      </c>
      <c r="MC44" s="589">
        <f>IF(ISERROR(DP44/(VLOOKUP($F44,Tarife_Hilfskraft!$A:$GX,MATCH(MC$12,Tarife_Hilfskraft!$C$3:$GX$3,0)+2,FALSE))), 0, DP44/(VLOOKUP($F44,Tarife_Hilfskraft!$A:$GX,MATCH(MC$12,Tarife_Hilfskraft!$C$3:$GX$3,0)+2,FALSE)))/(1+$H44)</f>
        <v>0</v>
      </c>
      <c r="MD44" s="589">
        <f>IF(ISERROR(DQ44/(VLOOKUP($F44,Tarife_Hilfskraft!$A:$GX,MATCH(MD$12,Tarife_Hilfskraft!$C$3:$GX$3,0)+2,FALSE))), 0, DQ44/(VLOOKUP($F44,Tarife_Hilfskraft!$A:$GX,MATCH(MD$12,Tarife_Hilfskraft!$C$3:$GX$3,0)+2,FALSE)))/(1+$H44)</f>
        <v>0</v>
      </c>
      <c r="ME44" s="589">
        <f>IF(ISERROR(DR44/(VLOOKUP($F44,Tarife_Hilfskraft!$A:$GX,MATCH(ME$12,Tarife_Hilfskraft!$C$3:$GX$3,0)+2,FALSE))), 0, DR44/(VLOOKUP($F44,Tarife_Hilfskraft!$A:$GX,MATCH(ME$12,Tarife_Hilfskraft!$C$3:$GX$3,0)+2,FALSE)))/(1+$H44)</f>
        <v>0</v>
      </c>
      <c r="MF44" s="589">
        <f>IF(ISERROR(DS44/(VLOOKUP($F44,Tarife_Hilfskraft!$A:$GX,MATCH(MF$12,Tarife_Hilfskraft!$C$3:$GX$3,0)+2,FALSE))), 0, DS44/(VLOOKUP($F44,Tarife_Hilfskraft!$A:$GX,MATCH(MF$12,Tarife_Hilfskraft!$C$3:$GX$3,0)+2,FALSE)))/(1+$H44)</f>
        <v>0</v>
      </c>
      <c r="MG44" s="589">
        <f>IF(ISERROR(DT44/(VLOOKUP($F44,Tarife_Hilfskraft!$A:$GX,MATCH(MG$12,Tarife_Hilfskraft!$C$3:$GX$3,0)+2,FALSE))), 0, DT44/(VLOOKUP($F44,Tarife_Hilfskraft!$A:$GX,MATCH(MG$12,Tarife_Hilfskraft!$C$3:$GX$3,0)+2,FALSE)))/(1+$H44)</f>
        <v>0</v>
      </c>
      <c r="MH44" s="589">
        <f>IF(ISERROR(DU44/(VLOOKUP($F44,Tarife_Hilfskraft!$A:$GX,MATCH(MH$12,Tarife_Hilfskraft!$C$3:$GX$3,0)+2,FALSE))), 0, DU44/(VLOOKUP($F44,Tarife_Hilfskraft!$A:$GX,MATCH(MH$12,Tarife_Hilfskraft!$C$3:$GX$3,0)+2,FALSE)))/(1+$H44)</f>
        <v>0</v>
      </c>
      <c r="MI44" s="589">
        <f>IF(ISERROR(DV44/(VLOOKUP($F44,Tarife_Hilfskraft!$A:$GX,MATCH(MI$12,Tarife_Hilfskraft!$C$3:$GX$3,0)+2,FALSE))), 0, DV44/(VLOOKUP($F44,Tarife_Hilfskraft!$A:$GX,MATCH(MI$12,Tarife_Hilfskraft!$C$3:$GX$3,0)+2,FALSE)))/(1+$H44)</f>
        <v>0</v>
      </c>
      <c r="MJ44" s="589">
        <f>IF(ISERROR(DW44/(VLOOKUP($F44,Tarife_Hilfskraft!$A:$GX,MATCH(MJ$12,Tarife_Hilfskraft!$C$3:$GX$3,0)+2,FALSE))), 0, DW44/(VLOOKUP($F44,Tarife_Hilfskraft!$A:$GX,MATCH(MJ$12,Tarife_Hilfskraft!$C$3:$GX$3,0)+2,FALSE)))/(1+$H44)</f>
        <v>0</v>
      </c>
      <c r="MK44" s="589">
        <f>IF(ISERROR(DX44/(VLOOKUP($F44,Tarife_Hilfskraft!$A:$GX,MATCH(MK$12,Tarife_Hilfskraft!$C$3:$GX$3,0)+2,FALSE))), 0, DX44/(VLOOKUP($F44,Tarife_Hilfskraft!$A:$GX,MATCH(MK$12,Tarife_Hilfskraft!$C$3:$GX$3,0)+2,FALSE)))/(1+$H44)</f>
        <v>0</v>
      </c>
      <c r="ML44" s="589">
        <f>IF(ISERROR(DY44/(VLOOKUP($F44,Tarife_Hilfskraft!$A:$GX,MATCH(ML$12,Tarife_Hilfskraft!$C$3:$GX$3,0)+2,FALSE))), 0, DY44/(VLOOKUP($F44,Tarife_Hilfskraft!$A:$GX,MATCH(ML$12,Tarife_Hilfskraft!$C$3:$GX$3,0)+2,FALSE)))/(1+$H44)</f>
        <v>0</v>
      </c>
      <c r="MM44" s="589">
        <f t="shared" si="40"/>
        <v>0</v>
      </c>
      <c r="MN44" s="589">
        <f>IF(ISERROR(EA44/(VLOOKUP($F44,Tarife_Hilfskraft!$A:$GX,MATCH(MN$12,Tarife_Hilfskraft!$C$3:$GX$3,0)+2,FALSE))), 0, EA44/(VLOOKUP($F44,Tarife_Hilfskraft!$A:$GX,MATCH(MN$12,Tarife_Hilfskraft!$C$3:$GX$3,0)+2,FALSE)))/(1+$H44)</f>
        <v>0</v>
      </c>
      <c r="MO44" s="589">
        <f>IF(ISERROR(EB44/(VLOOKUP($F44,Tarife_Hilfskraft!$A:$GX,MATCH(MO$12,Tarife_Hilfskraft!$C$3:$GX$3,0)+2,FALSE))), 0, EB44/(VLOOKUP($F44,Tarife_Hilfskraft!$A:$GX,MATCH(MO$12,Tarife_Hilfskraft!$C$3:$GX$3,0)+2,FALSE)))/(1+$H44)</f>
        <v>0</v>
      </c>
      <c r="MP44" s="589">
        <f>IF(ISERROR(EC44/(VLOOKUP($F44,Tarife_Hilfskraft!$A:$GX,MATCH(MP$12,Tarife_Hilfskraft!$C$3:$GX$3,0)+2,FALSE))), 0, EC44/(VLOOKUP($F44,Tarife_Hilfskraft!$A:$GX,MATCH(MP$12,Tarife_Hilfskraft!$C$3:$GX$3,0)+2,FALSE)))/(1+$H44)</f>
        <v>0</v>
      </c>
      <c r="MQ44" s="589">
        <f>IF(ISERROR(ED44/(VLOOKUP($F44,Tarife_Hilfskraft!$A:$GX,MATCH(MQ$12,Tarife_Hilfskraft!$C$3:$GX$3,0)+2,FALSE))), 0, ED44/(VLOOKUP($F44,Tarife_Hilfskraft!$A:$GX,MATCH(MQ$12,Tarife_Hilfskraft!$C$3:$GX$3,0)+2,FALSE)))/(1+$H44)</f>
        <v>0</v>
      </c>
      <c r="MR44" s="589">
        <f>IF(ISERROR(EE44/(VLOOKUP($F44,Tarife_Hilfskraft!$A:$GX,MATCH(MR$12,Tarife_Hilfskraft!$C$3:$GX$3,0)+2,FALSE))), 0, EE44/(VLOOKUP($F44,Tarife_Hilfskraft!$A:$GX,MATCH(MR$12,Tarife_Hilfskraft!$C$3:$GX$3,0)+2,FALSE)))/(1+$H44)</f>
        <v>0</v>
      </c>
      <c r="MS44" s="589">
        <f>IF(ISERROR(EF44/(VLOOKUP($F44,Tarife_Hilfskraft!$A:$GX,MATCH(MS$12,Tarife_Hilfskraft!$C$3:$GX$3,0)+2,FALSE))), 0, EF44/(VLOOKUP($F44,Tarife_Hilfskraft!$A:$GX,MATCH(MS$12,Tarife_Hilfskraft!$C$3:$GX$3,0)+2,FALSE)))/(1+$H44)</f>
        <v>0</v>
      </c>
      <c r="MT44" s="589">
        <f>IF(ISERROR(EG44/(VLOOKUP($F44,Tarife_Hilfskraft!$A:$GX,MATCH(MT$12,Tarife_Hilfskraft!$C$3:$GX$3,0)+2,FALSE))), 0, EG44/(VLOOKUP($F44,Tarife_Hilfskraft!$A:$GX,MATCH(MT$12,Tarife_Hilfskraft!$C$3:$GX$3,0)+2,FALSE)))/(1+$H44)</f>
        <v>0</v>
      </c>
      <c r="MU44" s="589">
        <f>IF(ISERROR(EH44/(VLOOKUP($F44,Tarife_Hilfskraft!$A:$GX,MATCH(MU$12,Tarife_Hilfskraft!$C$3:$GX$3,0)+2,FALSE))), 0, EH44/(VLOOKUP($F44,Tarife_Hilfskraft!$A:$GX,MATCH(MU$12,Tarife_Hilfskraft!$C$3:$GX$3,0)+2,FALSE)))/(1+$H44)</f>
        <v>0</v>
      </c>
      <c r="MV44" s="589">
        <f>IF(ISERROR(EI44/(VLOOKUP($F44,Tarife_Hilfskraft!$A:$GX,MATCH(MV$12,Tarife_Hilfskraft!$C$3:$GX$3,0)+2,FALSE))), 0, EI44/(VLOOKUP($F44,Tarife_Hilfskraft!$A:$GX,MATCH(MV$12,Tarife_Hilfskraft!$C$3:$GX$3,0)+2,FALSE)))/(1+$H44)</f>
        <v>0</v>
      </c>
      <c r="MW44" s="589">
        <f>IF(ISERROR(EJ44/(VLOOKUP($F44,Tarife_Hilfskraft!$A:$GX,MATCH(MW$12,Tarife_Hilfskraft!$C$3:$GX$3,0)+2,FALSE))), 0, EJ44/(VLOOKUP($F44,Tarife_Hilfskraft!$A:$GX,MATCH(MW$12,Tarife_Hilfskraft!$C$3:$GX$3,0)+2,FALSE)))/(1+$H44)</f>
        <v>0</v>
      </c>
      <c r="MX44" s="589">
        <f>IF(ISERROR(EK44/(VLOOKUP($F44,Tarife_Hilfskraft!$A:$GX,MATCH(MX$12,Tarife_Hilfskraft!$C$3:$GX$3,0)+2,FALSE))), 0, EK44/(VLOOKUP($F44,Tarife_Hilfskraft!$A:$GX,MATCH(MX$12,Tarife_Hilfskraft!$C$3:$GX$3,0)+2,FALSE)))/(1+$H44)</f>
        <v>0</v>
      </c>
      <c r="MY44" s="589">
        <f>IF(ISERROR(EL44/(VLOOKUP($F44,Tarife_Hilfskraft!$A:$GX,MATCH(MY$12,Tarife_Hilfskraft!$C$3:$GX$3,0)+2,FALSE))), 0, EL44/(VLOOKUP($F44,Tarife_Hilfskraft!$A:$GX,MATCH(MY$12,Tarife_Hilfskraft!$C$3:$GX$3,0)+2,FALSE)))/(1+$H44)</f>
        <v>0</v>
      </c>
      <c r="MZ44" s="589">
        <f t="shared" si="41"/>
        <v>0</v>
      </c>
      <c r="NA44" s="589">
        <f>IF(ISERROR(EN44/(VLOOKUP($F44,Tarife_Hilfskraft!$A:$GX,MATCH(NA$12,Tarife_Hilfskraft!$C$3:$GX$3,0)+2,FALSE))), 0, EN44/(VLOOKUP($F44,Tarife_Hilfskraft!$A:$GX,MATCH(NA$12,Tarife_Hilfskraft!$C$3:$GX$3,0)+2,FALSE)))/(1+$H44)</f>
        <v>0</v>
      </c>
      <c r="NB44" s="589">
        <f>IF(ISERROR(EO44/(VLOOKUP($F44,Tarife_Hilfskraft!$A:$GX,MATCH(NB$12,Tarife_Hilfskraft!$C$3:$GX$3,0)+2,FALSE))), 0, EO44/(VLOOKUP($F44,Tarife_Hilfskraft!$A:$GX,MATCH(NB$12,Tarife_Hilfskraft!$C$3:$GX$3,0)+2,FALSE)))/(1+$H44)</f>
        <v>0</v>
      </c>
      <c r="NC44" s="589">
        <f>IF(ISERROR(EP44/(VLOOKUP($F44,Tarife_Hilfskraft!$A:$GX,MATCH(NC$12,Tarife_Hilfskraft!$C$3:$GX$3,0)+2,FALSE))), 0, EP44/(VLOOKUP($F44,Tarife_Hilfskraft!$A:$GX,MATCH(NC$12,Tarife_Hilfskraft!$C$3:$GX$3,0)+2,FALSE)))/(1+$H44)</f>
        <v>0</v>
      </c>
      <c r="ND44" s="589">
        <f>IF(ISERROR(EQ44/(VLOOKUP($F44,Tarife_Hilfskraft!$A:$GX,MATCH(ND$12,Tarife_Hilfskraft!$C$3:$GX$3,0)+2,FALSE))), 0, EQ44/(VLOOKUP($F44,Tarife_Hilfskraft!$A:$GX,MATCH(ND$12,Tarife_Hilfskraft!$C$3:$GX$3,0)+2,FALSE)))/(1+$H44)</f>
        <v>0</v>
      </c>
      <c r="NE44" s="589">
        <f>IF(ISERROR(ER44/(VLOOKUP($F44,Tarife_Hilfskraft!$A:$GX,MATCH(NE$12,Tarife_Hilfskraft!$C$3:$GX$3,0)+2,FALSE))), 0, ER44/(VLOOKUP($F44,Tarife_Hilfskraft!$A:$GX,MATCH(NE$12,Tarife_Hilfskraft!$C$3:$GX$3,0)+2,FALSE)))/(1+$H44)</f>
        <v>0</v>
      </c>
      <c r="NF44" s="589">
        <f>IF(ISERROR(ES44/(VLOOKUP($F44,Tarife_Hilfskraft!$A:$GX,MATCH(NF$12,Tarife_Hilfskraft!$C$3:$GX$3,0)+2,FALSE))), 0, ES44/(VLOOKUP($F44,Tarife_Hilfskraft!$A:$GX,MATCH(NF$12,Tarife_Hilfskraft!$C$3:$GX$3,0)+2,FALSE)))/(1+$H44)</f>
        <v>0</v>
      </c>
      <c r="NG44" s="589">
        <f>IF(ISERROR(ET44/(VLOOKUP($F44,Tarife_Hilfskraft!$A:$GX,MATCH(NG$12,Tarife_Hilfskraft!$C$3:$GX$3,0)+2,FALSE))), 0, ET44/(VLOOKUP($F44,Tarife_Hilfskraft!$A:$GX,MATCH(NG$12,Tarife_Hilfskraft!$C$3:$GX$3,0)+2,FALSE)))/(1+$H44)</f>
        <v>0</v>
      </c>
      <c r="NH44" s="589">
        <f>IF(ISERROR(EU44/(VLOOKUP($F44,Tarife_Hilfskraft!$A:$GX,MATCH(NH$12,Tarife_Hilfskraft!$C$3:$GX$3,0)+2,FALSE))), 0, EU44/(VLOOKUP($F44,Tarife_Hilfskraft!$A:$GX,MATCH(NH$12,Tarife_Hilfskraft!$C$3:$GX$3,0)+2,FALSE)))/(1+$H44)</f>
        <v>0</v>
      </c>
      <c r="NI44" s="589">
        <f>IF(ISERROR(EV44/(VLOOKUP($F44,Tarife_Hilfskraft!$A:$GX,MATCH(NI$12,Tarife_Hilfskraft!$C$3:$GX$3,0)+2,FALSE))), 0, EV44/(VLOOKUP($F44,Tarife_Hilfskraft!$A:$GX,MATCH(NI$12,Tarife_Hilfskraft!$C$3:$GX$3,0)+2,FALSE)))/(1+$H44)</f>
        <v>0</v>
      </c>
      <c r="NJ44" s="589">
        <f>IF(ISERROR(EW44/(VLOOKUP($F44,Tarife_Hilfskraft!$A:$GX,MATCH(NJ$12,Tarife_Hilfskraft!$C$3:$GX$3,0)+2,FALSE))), 0, EW44/(VLOOKUP($F44,Tarife_Hilfskraft!$A:$GX,MATCH(NJ$12,Tarife_Hilfskraft!$C$3:$GX$3,0)+2,FALSE)))/(1+$H44)</f>
        <v>0</v>
      </c>
      <c r="NK44" s="589">
        <f>IF(ISERROR(EX44/(VLOOKUP($F44,Tarife_Hilfskraft!$A:$GX,MATCH(NK$12,Tarife_Hilfskraft!$C$3:$GX$3,0)+2,FALSE))), 0, EX44/(VLOOKUP($F44,Tarife_Hilfskraft!$A:$GX,MATCH(NK$12,Tarife_Hilfskraft!$C$3:$GX$3,0)+2,FALSE)))/(1+$H44)</f>
        <v>0</v>
      </c>
      <c r="NL44" s="589">
        <f>IF(ISERROR(EY44/(VLOOKUP($F44,Tarife_Hilfskraft!$A:$GX,MATCH(NL$12,Tarife_Hilfskraft!$C$3:$GX$3,0)+2,FALSE))), 0, EY44/(VLOOKUP($F44,Tarife_Hilfskraft!$A:$GX,MATCH(NL$12,Tarife_Hilfskraft!$C$3:$GX$3,0)+2,FALSE)))/(1+$H44)</f>
        <v>0</v>
      </c>
      <c r="NM44" s="589">
        <f t="shared" si="42"/>
        <v>0</v>
      </c>
      <c r="NN44" s="589">
        <f>IF(ISERROR(FA44/(VLOOKUP($F44,Tarife_Hilfskraft!$A:$GX,MATCH(NN$12,Tarife_Hilfskraft!$C$3:$GX$3,0)+2,FALSE))), 0, FA44/(VLOOKUP($F44,Tarife_Hilfskraft!$A:$GX,MATCH(NN$12,Tarife_Hilfskraft!$C$3:$GX$3,0)+2,FALSE)))/(1+$H44)</f>
        <v>0</v>
      </c>
      <c r="NO44" s="589">
        <f>IF(ISERROR(FB44/(VLOOKUP($F44,Tarife_Hilfskraft!$A:$GX,MATCH(NO$12,Tarife_Hilfskraft!$C$3:$GX$3,0)+2,FALSE))), 0, FB44/(VLOOKUP($F44,Tarife_Hilfskraft!$A:$GX,MATCH(NO$12,Tarife_Hilfskraft!$C$3:$GX$3,0)+2,FALSE)))/(1+$H44)</f>
        <v>0</v>
      </c>
      <c r="NP44" s="589">
        <f>IF(ISERROR(FC44/(VLOOKUP($F44,Tarife_Hilfskraft!$A:$GX,MATCH(NP$12,Tarife_Hilfskraft!$C$3:$GX$3,0)+2,FALSE))), 0, FC44/(VLOOKUP($F44,Tarife_Hilfskraft!$A:$GX,MATCH(NP$12,Tarife_Hilfskraft!$C$3:$GX$3,0)+2,FALSE)))/(1+$H44)</f>
        <v>0</v>
      </c>
      <c r="NQ44" s="589">
        <f>IF(ISERROR(FD44/(VLOOKUP($F44,Tarife_Hilfskraft!$A:$GX,MATCH(NQ$12,Tarife_Hilfskraft!$C$3:$GX$3,0)+2,FALSE))), 0, FD44/(VLOOKUP($F44,Tarife_Hilfskraft!$A:$GX,MATCH(NQ$12,Tarife_Hilfskraft!$C$3:$GX$3,0)+2,FALSE)))/(1+$H44)</f>
        <v>0</v>
      </c>
      <c r="NR44" s="589">
        <f>IF(ISERROR(FE44/(VLOOKUP($F44,Tarife_Hilfskraft!$A:$GX,MATCH(NR$12,Tarife_Hilfskraft!$C$3:$GX$3,0)+2,FALSE))), 0, FE44/(VLOOKUP($F44,Tarife_Hilfskraft!$A:$GX,MATCH(NR$12,Tarife_Hilfskraft!$C$3:$GX$3,0)+2,FALSE)))/(1+$H44)</f>
        <v>0</v>
      </c>
      <c r="NS44" s="589">
        <f>IF(ISERROR(FF44/(VLOOKUP($F44,Tarife_Hilfskraft!$A:$GX,MATCH(NS$12,Tarife_Hilfskraft!$C$3:$GX$3,0)+2,FALSE))), 0, FF44/(VLOOKUP($F44,Tarife_Hilfskraft!$A:$GX,MATCH(NS$12,Tarife_Hilfskraft!$C$3:$GX$3,0)+2,FALSE)))/(1+$H44)</f>
        <v>0</v>
      </c>
      <c r="NT44" s="589">
        <f>IF(ISERROR(FG44/(VLOOKUP($F44,Tarife_Hilfskraft!$A:$GX,MATCH(NT$12,Tarife_Hilfskraft!$C$3:$GX$3,0)+2,FALSE))), 0, FG44/(VLOOKUP($F44,Tarife_Hilfskraft!$A:$GX,MATCH(NT$12,Tarife_Hilfskraft!$C$3:$GX$3,0)+2,FALSE)))/(1+$H44)</f>
        <v>0</v>
      </c>
      <c r="NU44" s="589">
        <f>IF(ISERROR(FH44/(VLOOKUP($F44,Tarife_Hilfskraft!$A:$GX,MATCH(NU$12,Tarife_Hilfskraft!$C$3:$GX$3,0)+2,FALSE))), 0, FH44/(VLOOKUP($F44,Tarife_Hilfskraft!$A:$GX,MATCH(NU$12,Tarife_Hilfskraft!$C$3:$GX$3,0)+2,FALSE)))/(1+$H44)</f>
        <v>0</v>
      </c>
      <c r="NV44" s="589">
        <f>IF(ISERROR(FI44/(VLOOKUP($F44,Tarife_Hilfskraft!$A:$GX,MATCH(NV$12,Tarife_Hilfskraft!$C$3:$GX$3,0)+2,FALSE))), 0, FI44/(VLOOKUP($F44,Tarife_Hilfskraft!$A:$GX,MATCH(NV$12,Tarife_Hilfskraft!$C$3:$GX$3,0)+2,FALSE)))/(1+$H44)</f>
        <v>0</v>
      </c>
      <c r="NW44" s="589">
        <f>IF(ISERROR(FJ44/(VLOOKUP($F44,Tarife_Hilfskraft!$A:$GX,MATCH(NW$12,Tarife_Hilfskraft!$C$3:$GX$3,0)+2,FALSE))), 0, FJ44/(VLOOKUP($F44,Tarife_Hilfskraft!$A:$GX,MATCH(NW$12,Tarife_Hilfskraft!$C$3:$GX$3,0)+2,FALSE)))/(1+$H44)</f>
        <v>0</v>
      </c>
      <c r="NX44" s="589">
        <f>IF(ISERROR(FK44/(VLOOKUP($F44,Tarife_Hilfskraft!$A:$GX,MATCH(NX$12,Tarife_Hilfskraft!$C$3:$GX$3,0)+2,FALSE))), 0, FK44/(VLOOKUP($F44,Tarife_Hilfskraft!$A:$GX,MATCH(NX$12,Tarife_Hilfskraft!$C$3:$GX$3,0)+2,FALSE)))/(1+$H44)</f>
        <v>0</v>
      </c>
      <c r="NY44" s="589">
        <f>IF(ISERROR(FL44/(VLOOKUP($F44,Tarife_Hilfskraft!$A:$GX,MATCH(NY$12,Tarife_Hilfskraft!$C$3:$GX$3,0)+2,FALSE))), 0, FL44/(VLOOKUP($F44,Tarife_Hilfskraft!$A:$GX,MATCH(NY$12,Tarife_Hilfskraft!$C$3:$GX$3,0)+2,FALSE)))/(1+$H44)</f>
        <v>0</v>
      </c>
      <c r="NZ44" s="589">
        <f t="shared" si="43"/>
        <v>0</v>
      </c>
      <c r="OA44" s="589">
        <f>IF(ISERROR(FN44/(VLOOKUP($F44,Tarife_Hilfskraft!$A:$GX,MATCH(OA$12,Tarife_Hilfskraft!$C$3:$GX$3,0)+2,FALSE))), 0, FN44/(VLOOKUP($F44,Tarife_Hilfskraft!$A:$GX,MATCH(OA$12,Tarife_Hilfskraft!$C$3:$GX$3,0)+2,FALSE)))/(1+$H44)</f>
        <v>0</v>
      </c>
      <c r="OB44" s="589">
        <f>IF(ISERROR(FO44/(VLOOKUP($F44,Tarife_Hilfskraft!$A:$GX,MATCH(OB$12,Tarife_Hilfskraft!$C$3:$GX$3,0)+2,FALSE))), 0, FO44/(VLOOKUP($F44,Tarife_Hilfskraft!$A:$GX,MATCH(OB$12,Tarife_Hilfskraft!$C$3:$GX$3,0)+2,FALSE)))/(1+$H44)</f>
        <v>0</v>
      </c>
      <c r="OC44" s="589">
        <f>IF(ISERROR(FP44/(VLOOKUP($F44,Tarife_Hilfskraft!$A:$GX,MATCH(OC$12,Tarife_Hilfskraft!$C$3:$GX$3,0)+2,FALSE))), 0, FP44/(VLOOKUP($F44,Tarife_Hilfskraft!$A:$GX,MATCH(OC$12,Tarife_Hilfskraft!$C$3:$GX$3,0)+2,FALSE)))/(1+$H44)</f>
        <v>0</v>
      </c>
      <c r="OD44" s="589">
        <f>IF(ISERROR(FQ44/(VLOOKUP($F44,Tarife_Hilfskraft!$A:$GX,MATCH(OD$12,Tarife_Hilfskraft!$C$3:$GX$3,0)+2,FALSE))), 0, FQ44/(VLOOKUP($F44,Tarife_Hilfskraft!$A:$GX,MATCH(OD$12,Tarife_Hilfskraft!$C$3:$GX$3,0)+2,FALSE)))/(1+$H44)</f>
        <v>0</v>
      </c>
      <c r="OE44" s="589">
        <f>IF(ISERROR(FR44/(VLOOKUP($F44,Tarife_Hilfskraft!$A:$GX,MATCH(OE$12,Tarife_Hilfskraft!$C$3:$GX$3,0)+2,FALSE))), 0, FR44/(VLOOKUP($F44,Tarife_Hilfskraft!$A:$GX,MATCH(OE$12,Tarife_Hilfskraft!$C$3:$GX$3,0)+2,FALSE)))/(1+$H44)</f>
        <v>0</v>
      </c>
      <c r="OF44" s="589">
        <f>IF(ISERROR(FS44/(VLOOKUP($F44,Tarife_Hilfskraft!$A:$GX,MATCH(OF$12,Tarife_Hilfskraft!$C$3:$GX$3,0)+2,FALSE))), 0, FS44/(VLOOKUP($F44,Tarife_Hilfskraft!$A:$GX,MATCH(OF$12,Tarife_Hilfskraft!$C$3:$GX$3,0)+2,FALSE)))/(1+$H44)</f>
        <v>0</v>
      </c>
      <c r="OG44" s="589">
        <f>IF(ISERROR(FT44/(VLOOKUP($F44,Tarife_Hilfskraft!$A:$GX,MATCH(OG$12,Tarife_Hilfskraft!$C$3:$GX$3,0)+2,FALSE))), 0, FT44/(VLOOKUP($F44,Tarife_Hilfskraft!$A:$GX,MATCH(OG$12,Tarife_Hilfskraft!$C$3:$GX$3,0)+2,FALSE)))/(1+$H44)</f>
        <v>0</v>
      </c>
      <c r="OH44" s="589">
        <f>IF(ISERROR(FU44/(VLOOKUP($F44,Tarife_Hilfskraft!$A:$GX,MATCH(OH$12,Tarife_Hilfskraft!$C$3:$GX$3,0)+2,FALSE))), 0, FU44/(VLOOKUP($F44,Tarife_Hilfskraft!$A:$GX,MATCH(OH$12,Tarife_Hilfskraft!$C$3:$GX$3,0)+2,FALSE)))/(1+$H44)</f>
        <v>0</v>
      </c>
      <c r="OI44" s="589">
        <f>IF(ISERROR(FV44/(VLOOKUP($F44,Tarife_Hilfskraft!$A:$GX,MATCH(OI$12,Tarife_Hilfskraft!$C$3:$GX$3,0)+2,FALSE))), 0, FV44/(VLOOKUP($F44,Tarife_Hilfskraft!$A:$GX,MATCH(OI$12,Tarife_Hilfskraft!$C$3:$GX$3,0)+2,FALSE)))/(1+$H44)</f>
        <v>0</v>
      </c>
      <c r="OJ44" s="589">
        <f>IF(ISERROR(FW44/(VLOOKUP($F44,Tarife_Hilfskraft!$A:$GX,MATCH(OJ$12,Tarife_Hilfskraft!$C$3:$GX$3,0)+2,FALSE))), 0, FW44/(VLOOKUP($F44,Tarife_Hilfskraft!$A:$GX,MATCH(OJ$12,Tarife_Hilfskraft!$C$3:$GX$3,0)+2,FALSE)))/(1+$H44)</f>
        <v>0</v>
      </c>
      <c r="OK44" s="589">
        <f>IF(ISERROR(FX44/(VLOOKUP($F44,Tarife_Hilfskraft!$A:$GX,MATCH(OK$12,Tarife_Hilfskraft!$C$3:$GX$3,0)+2,FALSE))), 0, FX44/(VLOOKUP($F44,Tarife_Hilfskraft!$A:$GX,MATCH(OK$12,Tarife_Hilfskraft!$C$3:$GX$3,0)+2,FALSE)))/(1+$H44)</f>
        <v>0</v>
      </c>
      <c r="OL44" s="589">
        <f>IF(ISERROR(FY44/(VLOOKUP($F44,Tarife_Hilfskraft!$A:$GX,MATCH(OL$12,Tarife_Hilfskraft!$C$3:$GX$3,0)+2,FALSE))), 0, FY44/(VLOOKUP($F44,Tarife_Hilfskraft!$A:$GX,MATCH(OL$12,Tarife_Hilfskraft!$C$3:$GX$3,0)+2,FALSE)))/(1+$H44)</f>
        <v>0</v>
      </c>
      <c r="OM44" s="589">
        <f t="shared" si="44"/>
        <v>0</v>
      </c>
      <c r="ON44" s="589">
        <f>IF(ISERROR(GA44/(VLOOKUP($F44,Tarife_Hilfskraft!$A:$GX,MATCH(ON$12,Tarife_Hilfskraft!$C$3:$GX$3,0)+2,FALSE))), 0, GA44/(VLOOKUP($F44,Tarife_Hilfskraft!$A:$GX,MATCH(ON$12,Tarife_Hilfskraft!$C$3:$GX$3,0)+2,FALSE)))/(1+$H44)</f>
        <v>0</v>
      </c>
      <c r="OO44" s="589">
        <f>IF(ISERROR(GB44/(VLOOKUP($F44,Tarife_Hilfskraft!$A:$GX,MATCH(OO$12,Tarife_Hilfskraft!$C$3:$GX$3,0)+2,FALSE))), 0, GB44/(VLOOKUP($F44,Tarife_Hilfskraft!$A:$GX,MATCH(OO$12,Tarife_Hilfskraft!$C$3:$GX$3,0)+2,FALSE)))/(1+$H44)</f>
        <v>0</v>
      </c>
      <c r="OP44" s="589">
        <f>IF(ISERROR(GC44/(VLOOKUP($F44,Tarife_Hilfskraft!$A:$GX,MATCH(OP$12,Tarife_Hilfskraft!$C$3:$GX$3,0)+2,FALSE))), 0, GC44/(VLOOKUP($F44,Tarife_Hilfskraft!$A:$GX,MATCH(OP$12,Tarife_Hilfskraft!$C$3:$GX$3,0)+2,FALSE)))/(1+$H44)</f>
        <v>0</v>
      </c>
      <c r="OQ44" s="589">
        <f>IF(ISERROR(GD44/(VLOOKUP($F44,Tarife_Hilfskraft!$A:$GX,MATCH(OQ$12,Tarife_Hilfskraft!$C$3:$GX$3,0)+2,FALSE))), 0, GD44/(VLOOKUP($F44,Tarife_Hilfskraft!$A:$GX,MATCH(OQ$12,Tarife_Hilfskraft!$C$3:$GX$3,0)+2,FALSE)))/(1+$H44)</f>
        <v>0</v>
      </c>
      <c r="OR44" s="589">
        <f>IF(ISERROR(GE44/(VLOOKUP($F44,Tarife_Hilfskraft!$A:$GX,MATCH(OR$12,Tarife_Hilfskraft!$C$3:$GX$3,0)+2,FALSE))), 0, GE44/(VLOOKUP($F44,Tarife_Hilfskraft!$A:$GX,MATCH(OR$12,Tarife_Hilfskraft!$C$3:$GX$3,0)+2,FALSE)))/(1+$H44)</f>
        <v>0</v>
      </c>
      <c r="OS44" s="589">
        <f>IF(ISERROR(GF44/(VLOOKUP($F44,Tarife_Hilfskraft!$A:$GX,MATCH(OS$12,Tarife_Hilfskraft!$C$3:$GX$3,0)+2,FALSE))), 0, GF44/(VLOOKUP($F44,Tarife_Hilfskraft!$A:$GX,MATCH(OS$12,Tarife_Hilfskraft!$C$3:$GX$3,0)+2,FALSE)))/(1+$H44)</f>
        <v>0</v>
      </c>
      <c r="OT44" s="589">
        <f>IF(ISERROR(GG44/(VLOOKUP($F44,Tarife_Hilfskraft!$A:$GX,MATCH(OT$12,Tarife_Hilfskraft!$C$3:$GX$3,0)+2,FALSE))), 0, GG44/(VLOOKUP($F44,Tarife_Hilfskraft!$A:$GX,MATCH(OT$12,Tarife_Hilfskraft!$C$3:$GX$3,0)+2,FALSE)))/(1+$H44)</f>
        <v>0</v>
      </c>
      <c r="OU44" s="589">
        <f>IF(ISERROR(GH44/(VLOOKUP($F44,Tarife_Hilfskraft!$A:$GX,MATCH(OU$12,Tarife_Hilfskraft!$C$3:$GX$3,0)+2,FALSE))), 0, GH44/(VLOOKUP($F44,Tarife_Hilfskraft!$A:$GX,MATCH(OU$12,Tarife_Hilfskraft!$C$3:$GX$3,0)+2,FALSE)))/(1+$H44)</f>
        <v>0</v>
      </c>
      <c r="OV44" s="589">
        <f>IF(ISERROR(GI44/(VLOOKUP($F44,Tarife_Hilfskraft!$A:$GX,MATCH(OV$12,Tarife_Hilfskraft!$C$3:$GX$3,0)+2,FALSE))), 0, GI44/(VLOOKUP($F44,Tarife_Hilfskraft!$A:$GX,MATCH(OV$12,Tarife_Hilfskraft!$C$3:$GX$3,0)+2,FALSE)))/(1+$H44)</f>
        <v>0</v>
      </c>
      <c r="OW44" s="589">
        <f>IF(ISERROR(GJ44/(VLOOKUP($F44,Tarife_Hilfskraft!$A:$GX,MATCH(OW$12,Tarife_Hilfskraft!$C$3:$GX$3,0)+2,FALSE))), 0, GJ44/(VLOOKUP($F44,Tarife_Hilfskraft!$A:$GX,MATCH(OW$12,Tarife_Hilfskraft!$C$3:$GX$3,0)+2,FALSE)))/(1+$H44)</f>
        <v>0</v>
      </c>
      <c r="OX44" s="589">
        <f>IF(ISERROR(GK44/(VLOOKUP($F44,Tarife_Hilfskraft!$A:$GX,MATCH(OX$12,Tarife_Hilfskraft!$C$3:$GX$3,0)+2,FALSE))), 0, GK44/(VLOOKUP($F44,Tarife_Hilfskraft!$A:$GX,MATCH(OX$12,Tarife_Hilfskraft!$C$3:$GX$3,0)+2,FALSE)))/(1+$H44)</f>
        <v>0</v>
      </c>
      <c r="OY44" s="589">
        <f>IF(ISERROR(GL44/(VLOOKUP($F44,Tarife_Hilfskraft!$A:$GX,MATCH(OY$12,Tarife_Hilfskraft!$C$3:$GX$3,0)+2,FALSE))), 0, GL44/(VLOOKUP($F44,Tarife_Hilfskraft!$A:$GX,MATCH(OY$12,Tarife_Hilfskraft!$C$3:$GX$3,0)+2,FALSE)))/(1+$H44)</f>
        <v>0</v>
      </c>
      <c r="OZ44" s="589">
        <f t="shared" si="45"/>
        <v>0</v>
      </c>
      <c r="PA44" s="589">
        <f>IF(ISERROR(GN44/(VLOOKUP($F44,Tarife_Hilfskraft!$A:$GX,MATCH(PA$12,Tarife_Hilfskraft!$C$3:$GX$3,0)+2,FALSE))), 0, GN44/(VLOOKUP($F44,Tarife_Hilfskraft!$A:$GX,MATCH(PA$12,Tarife_Hilfskraft!$C$3:$GX$3,0)+2,FALSE)))/(1+$H44)</f>
        <v>0</v>
      </c>
      <c r="PB44" s="589">
        <f>IF(ISERROR(GO44/(VLOOKUP($F44,Tarife_Hilfskraft!$A:$GX,MATCH(PB$12,Tarife_Hilfskraft!$C$3:$GX$3,0)+2,FALSE))), 0, GO44/(VLOOKUP($F44,Tarife_Hilfskraft!$A:$GX,MATCH(PB$12,Tarife_Hilfskraft!$C$3:$GX$3,0)+2,FALSE)))/(1+$H44)</f>
        <v>0</v>
      </c>
      <c r="PC44" s="589">
        <f>IF(ISERROR(GP44/(VLOOKUP($F44,Tarife_Hilfskraft!$A:$GX,MATCH(PC$12,Tarife_Hilfskraft!$C$3:$GX$3,0)+2,FALSE))), 0, GP44/(VLOOKUP($F44,Tarife_Hilfskraft!$A:$GX,MATCH(PC$12,Tarife_Hilfskraft!$C$3:$GX$3,0)+2,FALSE)))/(1+$H44)</f>
        <v>0</v>
      </c>
      <c r="PD44" s="589">
        <f>IF(ISERROR(GQ44/(VLOOKUP($F44,Tarife_Hilfskraft!$A:$GX,MATCH(PD$12,Tarife_Hilfskraft!$C$3:$GX$3,0)+2,FALSE))), 0, GQ44/(VLOOKUP($F44,Tarife_Hilfskraft!$A:$GX,MATCH(PD$12,Tarife_Hilfskraft!$C$3:$GX$3,0)+2,FALSE)))/(1+$H44)</f>
        <v>0</v>
      </c>
      <c r="PE44" s="589">
        <f>IF(ISERROR(GR44/(VLOOKUP($F44,Tarife_Hilfskraft!$A:$GX,MATCH(PE$12,Tarife_Hilfskraft!$C$3:$GX$3,0)+2,FALSE))), 0, GR44/(VLOOKUP($F44,Tarife_Hilfskraft!$A:$GX,MATCH(PE$12,Tarife_Hilfskraft!$C$3:$GX$3,0)+2,FALSE)))/(1+$H44)</f>
        <v>0</v>
      </c>
      <c r="PF44" s="589">
        <f>IF(ISERROR(GS44/(VLOOKUP($F44,Tarife_Hilfskraft!$A:$GX,MATCH(PF$12,Tarife_Hilfskraft!$C$3:$GX$3,0)+2,FALSE))), 0, GS44/(VLOOKUP($F44,Tarife_Hilfskraft!$A:$GX,MATCH(PF$12,Tarife_Hilfskraft!$C$3:$GX$3,0)+2,FALSE)))/(1+$H44)</f>
        <v>0</v>
      </c>
      <c r="PG44" s="589">
        <f>IF(ISERROR(GT44/(VLOOKUP($F44,Tarife_Hilfskraft!$A:$GX,MATCH(PG$12,Tarife_Hilfskraft!$C$3:$GX$3,0)+2,FALSE))), 0, GT44/(VLOOKUP($F44,Tarife_Hilfskraft!$A:$GX,MATCH(PG$12,Tarife_Hilfskraft!$C$3:$GX$3,0)+2,FALSE)))/(1+$H44)</f>
        <v>0</v>
      </c>
      <c r="PH44" s="589">
        <f>IF(ISERROR(GU44/(VLOOKUP($F44,Tarife_Hilfskraft!$A:$GX,MATCH(PH$12,Tarife_Hilfskraft!$C$3:$GX$3,0)+2,FALSE))), 0, GU44/(VLOOKUP($F44,Tarife_Hilfskraft!$A:$GX,MATCH(PH$12,Tarife_Hilfskraft!$C$3:$GX$3,0)+2,FALSE)))/(1+$H44)</f>
        <v>0</v>
      </c>
      <c r="PI44" s="589">
        <f>IF(ISERROR(GV44/(VLOOKUP($F44,Tarife_Hilfskraft!$A:$GX,MATCH(PI$12,Tarife_Hilfskraft!$C$3:$GX$3,0)+2,FALSE))), 0, GV44/(VLOOKUP($F44,Tarife_Hilfskraft!$A:$GX,MATCH(PI$12,Tarife_Hilfskraft!$C$3:$GX$3,0)+2,FALSE)))/(1+$H44)</f>
        <v>0</v>
      </c>
      <c r="PJ44" s="589">
        <f>IF(ISERROR(GW44/(VLOOKUP($F44,Tarife_Hilfskraft!$A:$GX,MATCH(PJ$12,Tarife_Hilfskraft!$C$3:$GX$3,0)+2,FALSE))), 0, GW44/(VLOOKUP($F44,Tarife_Hilfskraft!$A:$GX,MATCH(PJ$12,Tarife_Hilfskraft!$C$3:$GX$3,0)+2,FALSE)))/(1+$H44)</f>
        <v>0</v>
      </c>
      <c r="PK44" s="589">
        <f>IF(ISERROR(GX44/(VLOOKUP($F44,Tarife_Hilfskraft!$A:$GX,MATCH(PK$12,Tarife_Hilfskraft!$C$3:$GX$3,0)+2,FALSE))), 0, GX44/(VLOOKUP($F44,Tarife_Hilfskraft!$A:$GX,MATCH(PK$12,Tarife_Hilfskraft!$C$3:$GX$3,0)+2,FALSE)))/(1+$H44)</f>
        <v>0</v>
      </c>
      <c r="PL44" s="589">
        <f>IF(ISERROR(GY44/(VLOOKUP($F44,Tarife_Hilfskraft!$A:$GX,MATCH(PL$12,Tarife_Hilfskraft!$C$3:$GX$3,0)+2,FALSE))), 0, GY44/(VLOOKUP($F44,Tarife_Hilfskraft!$A:$GX,MATCH(PL$12,Tarife_Hilfskraft!$C$3:$GX$3,0)+2,FALSE)))/(1+$H44)</f>
        <v>0</v>
      </c>
      <c r="PM44" s="589">
        <f t="shared" si="46"/>
        <v>0</v>
      </c>
      <c r="PN44" s="589">
        <f>IF(ISERROR(HA44/(VLOOKUP($F44,Tarife_Hilfskraft!$A:$GX,MATCH(PN$12,Tarife_Hilfskraft!$C$3:$GX$3,0)+2,FALSE))), 0, HA44/(VLOOKUP($F44,Tarife_Hilfskraft!$A:$GX,MATCH(PN$12,Tarife_Hilfskraft!$C$3:$GX$3,0)+2,FALSE)))/(1+$H44)</f>
        <v>0</v>
      </c>
      <c r="PO44" s="589">
        <f>IF(ISERROR(HB44/(VLOOKUP($F44,Tarife_Hilfskraft!$A:$GX,MATCH(PO$12,Tarife_Hilfskraft!$C$3:$GX$3,0)+2,FALSE))), 0, HB44/(VLOOKUP($F44,Tarife_Hilfskraft!$A:$GX,MATCH(PO$12,Tarife_Hilfskraft!$C$3:$GX$3,0)+2,FALSE)))/(1+$H44)</f>
        <v>0</v>
      </c>
      <c r="PP44" s="589">
        <f>IF(ISERROR(HC44/(VLOOKUP($F44,Tarife_Hilfskraft!$A:$GX,MATCH(PP$12,Tarife_Hilfskraft!$C$3:$GX$3,0)+2,FALSE))), 0, HC44/(VLOOKUP($F44,Tarife_Hilfskraft!$A:$GX,MATCH(PP$12,Tarife_Hilfskraft!$C$3:$GX$3,0)+2,FALSE)))/(1+$H44)</f>
        <v>0</v>
      </c>
      <c r="PQ44" s="589">
        <f>IF(ISERROR(HD44/(VLOOKUP($F44,Tarife_Hilfskraft!$A:$GX,MATCH(PQ$12,Tarife_Hilfskraft!$C$3:$GX$3,0)+2,FALSE))), 0, HD44/(VLOOKUP($F44,Tarife_Hilfskraft!$A:$GX,MATCH(PQ$12,Tarife_Hilfskraft!$C$3:$GX$3,0)+2,FALSE)))/(1+$H44)</f>
        <v>0</v>
      </c>
      <c r="PR44" s="589">
        <f>IF(ISERROR(HE44/(VLOOKUP($F44,Tarife_Hilfskraft!$A:$GX,MATCH(PR$12,Tarife_Hilfskraft!$C$3:$GX$3,0)+2,FALSE))), 0, HE44/(VLOOKUP($F44,Tarife_Hilfskraft!$A:$GX,MATCH(PR$12,Tarife_Hilfskraft!$C$3:$GX$3,0)+2,FALSE)))/(1+$H44)</f>
        <v>0</v>
      </c>
      <c r="PS44" s="589">
        <f>IF(ISERROR(HF44/(VLOOKUP($F44,Tarife_Hilfskraft!$A:$GX,MATCH(PS$12,Tarife_Hilfskraft!$C$3:$GX$3,0)+2,FALSE))), 0, HF44/(VLOOKUP($F44,Tarife_Hilfskraft!$A:$GX,MATCH(PS$12,Tarife_Hilfskraft!$C$3:$GX$3,0)+2,FALSE)))/(1+$H44)</f>
        <v>0</v>
      </c>
      <c r="PT44" s="589">
        <f>IF(ISERROR(HG44/(VLOOKUP($F44,Tarife_Hilfskraft!$A:$GX,MATCH(PT$12,Tarife_Hilfskraft!$C$3:$GX$3,0)+2,FALSE))), 0, HG44/(VLOOKUP($F44,Tarife_Hilfskraft!$A:$GX,MATCH(PT$12,Tarife_Hilfskraft!$C$3:$GX$3,0)+2,FALSE)))/(1+$H44)</f>
        <v>0</v>
      </c>
      <c r="PU44" s="589">
        <f>IF(ISERROR(HH44/(VLOOKUP($F44,Tarife_Hilfskraft!$A:$GX,MATCH(PU$12,Tarife_Hilfskraft!$C$3:$GX$3,0)+2,FALSE))), 0, HH44/(VLOOKUP($F44,Tarife_Hilfskraft!$A:$GX,MATCH(PU$12,Tarife_Hilfskraft!$C$3:$GX$3,0)+2,FALSE)))/(1+$H44)</f>
        <v>0</v>
      </c>
      <c r="PV44" s="589">
        <f>IF(ISERROR(HI44/(VLOOKUP($F44,Tarife_Hilfskraft!$A:$GX,MATCH(PV$12,Tarife_Hilfskraft!$C$3:$GX$3,0)+2,FALSE))), 0, HI44/(VLOOKUP($F44,Tarife_Hilfskraft!$A:$GX,MATCH(PV$12,Tarife_Hilfskraft!$C$3:$GX$3,0)+2,FALSE)))/(1+$H44)</f>
        <v>0</v>
      </c>
      <c r="PW44" s="589">
        <f>IF(ISERROR(HJ44/(VLOOKUP($F44,Tarife_Hilfskraft!$A:$GX,MATCH(PW$12,Tarife_Hilfskraft!$C$3:$GX$3,0)+2,FALSE))), 0, HJ44/(VLOOKUP($F44,Tarife_Hilfskraft!$A:$GX,MATCH(PW$12,Tarife_Hilfskraft!$C$3:$GX$3,0)+2,FALSE)))/(1+$H44)</f>
        <v>0</v>
      </c>
      <c r="PX44" s="589">
        <f>IF(ISERROR(HK44/(VLOOKUP($F44,Tarife_Hilfskraft!$A:$GX,MATCH(PX$12,Tarife_Hilfskraft!$C$3:$GX$3,0)+2,FALSE))), 0, HK44/(VLOOKUP($F44,Tarife_Hilfskraft!$A:$GX,MATCH(PX$12,Tarife_Hilfskraft!$C$3:$GX$3,0)+2,FALSE)))/(1+$H44)</f>
        <v>0</v>
      </c>
      <c r="PY44" s="589">
        <f>IF(ISERROR(HL44/(VLOOKUP($F44,Tarife_Hilfskraft!$A:$GX,MATCH(PY$12,Tarife_Hilfskraft!$C$3:$GX$3,0)+2,FALSE))), 0, HL44/(VLOOKUP($F44,Tarife_Hilfskraft!$A:$GX,MATCH(PY$12,Tarife_Hilfskraft!$C$3:$GX$3,0)+2,FALSE)))/(1+$H44)</f>
        <v>0</v>
      </c>
      <c r="PZ44" s="589">
        <f t="shared" si="47"/>
        <v>0</v>
      </c>
      <c r="QA44" s="589">
        <f>IF(ISERROR(HN44/(VLOOKUP($F44,Tarife_Hilfskraft!$A:$GX,MATCH(QA$12,Tarife_Hilfskraft!$C$3:$GX$3,0)+2,FALSE))), 0, HN44/(VLOOKUP($F44,Tarife_Hilfskraft!$A:$GX,MATCH(QA$12,Tarife_Hilfskraft!$C$3:$GX$3,0)+2,FALSE)))/(1+$H44)</f>
        <v>0</v>
      </c>
      <c r="QB44" s="589">
        <f>IF(ISERROR(HO44/(VLOOKUP($F44,Tarife_Hilfskraft!$A:$GX,MATCH(QB$12,Tarife_Hilfskraft!$C$3:$GX$3,0)+2,FALSE))), 0, HO44/(VLOOKUP($F44,Tarife_Hilfskraft!$A:$GX,MATCH(QB$12,Tarife_Hilfskraft!$C$3:$GX$3,0)+2,FALSE)))/(1+$H44)</f>
        <v>0</v>
      </c>
      <c r="QC44" s="589">
        <f>IF(ISERROR(HP44/(VLOOKUP($F44,Tarife_Hilfskraft!$A:$GX,MATCH(QC$12,Tarife_Hilfskraft!$C$3:$GX$3,0)+2,FALSE))), 0, HP44/(VLOOKUP($F44,Tarife_Hilfskraft!$A:$GX,MATCH(QC$12,Tarife_Hilfskraft!$C$3:$GX$3,0)+2,FALSE)))/(1+$H44)</f>
        <v>0</v>
      </c>
      <c r="QD44" s="589">
        <f>IF(ISERROR(HQ44/(VLOOKUP($F44,Tarife_Hilfskraft!$A:$GX,MATCH(QD$12,Tarife_Hilfskraft!$C$3:$GX$3,0)+2,FALSE))), 0, HQ44/(VLOOKUP($F44,Tarife_Hilfskraft!$A:$GX,MATCH(QD$12,Tarife_Hilfskraft!$C$3:$GX$3,0)+2,FALSE)))/(1+$H44)</f>
        <v>0</v>
      </c>
      <c r="QE44" s="589">
        <f>IF(ISERROR(HR44/(VLOOKUP($F44,Tarife_Hilfskraft!$A:$GX,MATCH(QE$12,Tarife_Hilfskraft!$C$3:$GX$3,0)+2,FALSE))), 0, HR44/(VLOOKUP($F44,Tarife_Hilfskraft!$A:$GX,MATCH(QE$12,Tarife_Hilfskraft!$C$3:$GX$3,0)+2,FALSE)))/(1+$H44)</f>
        <v>0</v>
      </c>
      <c r="QF44" s="589">
        <f>IF(ISERROR(HS44/(VLOOKUP($F44,Tarife_Hilfskraft!$A:$GX,MATCH(QF$12,Tarife_Hilfskraft!$C$3:$GX$3,0)+2,FALSE))), 0, HS44/(VLOOKUP($F44,Tarife_Hilfskraft!$A:$GX,MATCH(QF$12,Tarife_Hilfskraft!$C$3:$GX$3,0)+2,FALSE)))/(1+$H44)</f>
        <v>0</v>
      </c>
      <c r="QG44" s="589">
        <f>IF(ISERROR(HT44/(VLOOKUP($F44,Tarife_Hilfskraft!$A:$GX,MATCH(QG$12,Tarife_Hilfskraft!$C$3:$GX$3,0)+2,FALSE))), 0, HT44/(VLOOKUP($F44,Tarife_Hilfskraft!$A:$GX,MATCH(QG$12,Tarife_Hilfskraft!$C$3:$GX$3,0)+2,FALSE)))/(1+$H44)</f>
        <v>0</v>
      </c>
      <c r="QH44" s="589">
        <f>IF(ISERROR(HU44/(VLOOKUP($F44,Tarife_Hilfskraft!$A:$GX,MATCH(QH$12,Tarife_Hilfskraft!$C$3:$GX$3,0)+2,FALSE))), 0, HU44/(VLOOKUP($F44,Tarife_Hilfskraft!$A:$GX,MATCH(QH$12,Tarife_Hilfskraft!$C$3:$GX$3,0)+2,FALSE)))/(1+$H44)</f>
        <v>0</v>
      </c>
      <c r="QI44" s="589">
        <f>IF(ISERROR(HV44/(VLOOKUP($F44,Tarife_Hilfskraft!$A:$GX,MATCH(QI$12,Tarife_Hilfskraft!$C$3:$GX$3,0)+2,FALSE))), 0, HV44/(VLOOKUP($F44,Tarife_Hilfskraft!$A:$GX,MATCH(QI$12,Tarife_Hilfskraft!$C$3:$GX$3,0)+2,FALSE)))/(1+$H44)</f>
        <v>0</v>
      </c>
      <c r="QJ44" s="589">
        <f>IF(ISERROR(HW44/(VLOOKUP($F44,Tarife_Hilfskraft!$A:$GX,MATCH(QJ$12,Tarife_Hilfskraft!$C$3:$GX$3,0)+2,FALSE))), 0, HW44/(VLOOKUP($F44,Tarife_Hilfskraft!$A:$GX,MATCH(QJ$12,Tarife_Hilfskraft!$C$3:$GX$3,0)+2,FALSE)))/(1+$H44)</f>
        <v>0</v>
      </c>
      <c r="QK44" s="589">
        <f>IF(ISERROR(HX44/(VLOOKUP($F44,Tarife_Hilfskraft!$A:$GX,MATCH(QK$12,Tarife_Hilfskraft!$C$3:$GX$3,0)+2,FALSE))), 0, HX44/(VLOOKUP($F44,Tarife_Hilfskraft!$A:$GX,MATCH(QK$12,Tarife_Hilfskraft!$C$3:$GX$3,0)+2,FALSE)))/(1+$H44)</f>
        <v>0</v>
      </c>
      <c r="QL44" s="589">
        <f>IF(ISERROR(HY44/(VLOOKUP($F44,Tarife_Hilfskraft!$A:$GX,MATCH(QL$12,Tarife_Hilfskraft!$C$3:$GX$3,0)+2,FALSE))), 0, HY44/(VLOOKUP($F44,Tarife_Hilfskraft!$A:$GX,MATCH(QL$12,Tarife_Hilfskraft!$C$3:$GX$3,0)+2,FALSE)))/(1+$H44)</f>
        <v>0</v>
      </c>
      <c r="QM44" s="589">
        <f t="shared" si="48"/>
        <v>0</v>
      </c>
      <c r="QN44" s="589">
        <f>IF(ISERROR(IA44/(VLOOKUP($F44,Tarife_Hilfskraft!$A:$GX,MATCH(QN$12,Tarife_Hilfskraft!$C$3:$GX$3,0)+2,FALSE))), 0, IA44/(VLOOKUP($F44,Tarife_Hilfskraft!$A:$GX,MATCH(QN$12,Tarife_Hilfskraft!$C$3:$GX$3,0)+2,FALSE)))/(1+$H44)</f>
        <v>0</v>
      </c>
      <c r="QO44" s="589">
        <f>IF(ISERROR(IB44/(VLOOKUP($F44,Tarife_Hilfskraft!$A:$GX,MATCH(QO$12,Tarife_Hilfskraft!$C$3:$GX$3,0)+2,FALSE))), 0, IB44/(VLOOKUP($F44,Tarife_Hilfskraft!$A:$GX,MATCH(QO$12,Tarife_Hilfskraft!$C$3:$GX$3,0)+2,FALSE)))/(1+$H44)</f>
        <v>0</v>
      </c>
      <c r="QP44" s="589">
        <f>IF(ISERROR(IC44/(VLOOKUP($F44,Tarife_Hilfskraft!$A:$GX,MATCH(QP$12,Tarife_Hilfskraft!$C$3:$GX$3,0)+2,FALSE))), 0, IC44/(VLOOKUP($F44,Tarife_Hilfskraft!$A:$GX,MATCH(QP$12,Tarife_Hilfskraft!$C$3:$GX$3,0)+2,FALSE)))/(1+$H44)</f>
        <v>0</v>
      </c>
      <c r="QQ44" s="589">
        <f>IF(ISERROR(ID44/(VLOOKUP($F44,Tarife_Hilfskraft!$A:$GX,MATCH(QQ$12,Tarife_Hilfskraft!$C$3:$GX$3,0)+2,FALSE))), 0, ID44/(VLOOKUP($F44,Tarife_Hilfskraft!$A:$GX,MATCH(QQ$12,Tarife_Hilfskraft!$C$3:$GX$3,0)+2,FALSE)))/(1+$H44)</f>
        <v>0</v>
      </c>
      <c r="QR44" s="589">
        <f>IF(ISERROR(IE44/(VLOOKUP($F44,Tarife_Hilfskraft!$A:$GX,MATCH(QR$12,Tarife_Hilfskraft!$C$3:$GX$3,0)+2,FALSE))), 0, IE44/(VLOOKUP($F44,Tarife_Hilfskraft!$A:$GX,MATCH(QR$12,Tarife_Hilfskraft!$C$3:$GX$3,0)+2,FALSE)))/(1+$H44)</f>
        <v>0</v>
      </c>
      <c r="QS44" s="589">
        <f>IF(ISERROR(IF44/(VLOOKUP($F44,Tarife_Hilfskraft!$A:$GX,MATCH(QS$12,Tarife_Hilfskraft!$C$3:$GX$3,0)+2,FALSE))), 0, IF44/(VLOOKUP($F44,Tarife_Hilfskraft!$A:$GX,MATCH(QS$12,Tarife_Hilfskraft!$C$3:$GX$3,0)+2,FALSE)))/(1+$H44)</f>
        <v>0</v>
      </c>
      <c r="QT44" s="589">
        <f>IF(ISERROR(IG44/(VLOOKUP($F44,Tarife_Hilfskraft!$A:$GX,MATCH(QT$12,Tarife_Hilfskraft!$C$3:$GX$3,0)+2,FALSE))), 0, IG44/(VLOOKUP($F44,Tarife_Hilfskraft!$A:$GX,MATCH(QT$12,Tarife_Hilfskraft!$C$3:$GX$3,0)+2,FALSE)))/(1+$H44)</f>
        <v>0</v>
      </c>
      <c r="QU44" s="589">
        <f>IF(ISERROR(IH44/(VLOOKUP($F44,Tarife_Hilfskraft!$A:$GX,MATCH(QU$12,Tarife_Hilfskraft!$C$3:$GX$3,0)+2,FALSE))), 0, IH44/(VLOOKUP($F44,Tarife_Hilfskraft!$A:$GX,MATCH(QU$12,Tarife_Hilfskraft!$C$3:$GX$3,0)+2,FALSE)))/(1+$H44)</f>
        <v>0</v>
      </c>
      <c r="QV44" s="589">
        <f>IF(ISERROR(II44/(VLOOKUP($F44,Tarife_Hilfskraft!$A:$GX,MATCH(QV$12,Tarife_Hilfskraft!$C$3:$GX$3,0)+2,FALSE))), 0, II44/(VLOOKUP($F44,Tarife_Hilfskraft!$A:$GX,MATCH(QV$12,Tarife_Hilfskraft!$C$3:$GX$3,0)+2,FALSE)))/(1+$H44)</f>
        <v>0</v>
      </c>
      <c r="QW44" s="589">
        <f>IF(ISERROR(IJ44/(VLOOKUP($F44,Tarife_Hilfskraft!$A:$GX,MATCH(QW$12,Tarife_Hilfskraft!$C$3:$GX$3,0)+2,FALSE))), 0, IJ44/(VLOOKUP($F44,Tarife_Hilfskraft!$A:$GX,MATCH(QW$12,Tarife_Hilfskraft!$C$3:$GX$3,0)+2,FALSE)))/(1+$H44)</f>
        <v>0</v>
      </c>
      <c r="QX44" s="589">
        <f>IF(ISERROR(IK44/(VLOOKUP($F44,Tarife_Hilfskraft!$A:$GX,MATCH(QX$12,Tarife_Hilfskraft!$C$3:$GX$3,0)+2,FALSE))), 0, IK44/(VLOOKUP($F44,Tarife_Hilfskraft!$A:$GX,MATCH(QX$12,Tarife_Hilfskraft!$C$3:$GX$3,0)+2,FALSE)))/(1+$H44)</f>
        <v>0</v>
      </c>
      <c r="QY44" s="589">
        <f>IF(ISERROR(IL44/(VLOOKUP($F44,Tarife_Hilfskraft!$A:$GX,MATCH(QY$12,Tarife_Hilfskraft!$C$3:$GX$3,0)+2,FALSE))), 0, IL44/(VLOOKUP($F44,Tarife_Hilfskraft!$A:$GX,MATCH(QY$12,Tarife_Hilfskraft!$C$3:$GX$3,0)+2,FALSE)))/(1+$H44)</f>
        <v>0</v>
      </c>
      <c r="QZ44" s="589">
        <f t="shared" si="49"/>
        <v>0</v>
      </c>
      <c r="RA44" s="589">
        <f>IF(ISERROR(IN44/(VLOOKUP($F44,Tarife_Hilfskraft!$A:$GX,MATCH(RA$12,Tarife_Hilfskraft!$C$3:$GX$3,0)+2,FALSE))), 0, IN44/(VLOOKUP($F44,Tarife_Hilfskraft!$A:$GX,MATCH(RA$12,Tarife_Hilfskraft!$C$3:$GX$3,0)+2,FALSE)))/(1+$H44)</f>
        <v>0</v>
      </c>
      <c r="RB44" s="589">
        <f>IF(ISERROR(IO44/(VLOOKUP($F44,Tarife_Hilfskraft!$A:$GX,MATCH(RB$12,Tarife_Hilfskraft!$C$3:$GX$3,0)+2,FALSE))), 0, IO44/(VLOOKUP($F44,Tarife_Hilfskraft!$A:$GX,MATCH(RB$12,Tarife_Hilfskraft!$C$3:$GX$3,0)+2,FALSE)))/(1+$H44)</f>
        <v>0</v>
      </c>
      <c r="RC44" s="589">
        <f>IF(ISERROR(IP44/(VLOOKUP($F44,Tarife_Hilfskraft!$A:$GX,MATCH(RC$12,Tarife_Hilfskraft!$C$3:$GX$3,0)+2,FALSE))), 0, IP44/(VLOOKUP($F44,Tarife_Hilfskraft!$A:$GX,MATCH(RC$12,Tarife_Hilfskraft!$C$3:$GX$3,0)+2,FALSE)))/(1+$H44)</f>
        <v>0</v>
      </c>
      <c r="RD44" s="589">
        <f>IF(ISERROR(IQ44/(VLOOKUP($F44,Tarife_Hilfskraft!$A:$GX,MATCH(RD$12,Tarife_Hilfskraft!$C$3:$GX$3,0)+2,FALSE))), 0, IQ44/(VLOOKUP($F44,Tarife_Hilfskraft!$A:$GX,MATCH(RD$12,Tarife_Hilfskraft!$C$3:$GX$3,0)+2,FALSE)))/(1+$H44)</f>
        <v>0</v>
      </c>
      <c r="RE44" s="589">
        <f>IF(ISERROR(IR44/(VLOOKUP($F44,Tarife_Hilfskraft!$A:$GX,MATCH(RE$12,Tarife_Hilfskraft!$C$3:$GX$3,0)+2,FALSE))), 0, IR44/(VLOOKUP($F44,Tarife_Hilfskraft!$A:$GX,MATCH(RE$12,Tarife_Hilfskraft!$C$3:$GX$3,0)+2,FALSE)))/(1+$H44)</f>
        <v>0</v>
      </c>
      <c r="RF44" s="589">
        <f>IF(ISERROR(IS44/(VLOOKUP($F44,Tarife_Hilfskraft!$A:$GX,MATCH(RF$12,Tarife_Hilfskraft!$C$3:$GX$3,0)+2,FALSE))), 0, IS44/(VLOOKUP($F44,Tarife_Hilfskraft!$A:$GX,MATCH(RF$12,Tarife_Hilfskraft!$C$3:$GX$3,0)+2,FALSE)))/(1+$H44)</f>
        <v>0</v>
      </c>
      <c r="RG44" s="589">
        <f>IF(ISERROR(IT44/(VLOOKUP($F44,Tarife_Hilfskraft!$A:$GX,MATCH(RG$12,Tarife_Hilfskraft!$C$3:$GX$3,0)+2,FALSE))), 0, IT44/(VLOOKUP($F44,Tarife_Hilfskraft!$A:$GX,MATCH(RG$12,Tarife_Hilfskraft!$C$3:$GX$3,0)+2,FALSE)))/(1+$H44)</f>
        <v>0</v>
      </c>
      <c r="RH44" s="589">
        <f>IF(ISERROR(IU44/(VLOOKUP($F44,Tarife_Hilfskraft!$A:$GX,MATCH(RH$12,Tarife_Hilfskraft!$C$3:$GX$3,0)+2,FALSE))), 0, IU44/(VLOOKUP($F44,Tarife_Hilfskraft!$A:$GX,MATCH(RH$12,Tarife_Hilfskraft!$C$3:$GX$3,0)+2,FALSE)))/(1+$H44)</f>
        <v>0</v>
      </c>
      <c r="RI44" s="589">
        <f>IF(ISERROR(IV44/(VLOOKUP($F44,Tarife_Hilfskraft!$A:$GX,MATCH(RI$12,Tarife_Hilfskraft!$C$3:$GX$3,0)+2,FALSE))), 0, IV44/(VLOOKUP($F44,Tarife_Hilfskraft!$A:$GX,MATCH(RI$12,Tarife_Hilfskraft!$C$3:$GX$3,0)+2,FALSE)))/(1+$H44)</f>
        <v>0</v>
      </c>
      <c r="RJ44" s="589">
        <f>IF(ISERROR(IW44/(VLOOKUP($F44,Tarife_Hilfskraft!$A:$GX,MATCH(RJ$12,Tarife_Hilfskraft!$C$3:$GX$3,0)+2,FALSE))), 0, IW44/(VLOOKUP($F44,Tarife_Hilfskraft!$A:$GX,MATCH(RJ$12,Tarife_Hilfskraft!$C$3:$GX$3,0)+2,FALSE)))/(1+$H44)</f>
        <v>0</v>
      </c>
      <c r="RK44" s="589">
        <f>IF(ISERROR(IX44/(VLOOKUP($F44,Tarife_Hilfskraft!$A:$GX,MATCH(RK$12,Tarife_Hilfskraft!$C$3:$GX$3,0)+2,FALSE))), 0, IX44/(VLOOKUP($F44,Tarife_Hilfskraft!$A:$GX,MATCH(RK$12,Tarife_Hilfskraft!$C$3:$GX$3,0)+2,FALSE)))/(1+$H44)</f>
        <v>0</v>
      </c>
      <c r="RL44" s="589">
        <f>IF(ISERROR(IY44/(VLOOKUP($F44,Tarife_Hilfskraft!$A:$GX,MATCH(RL$12,Tarife_Hilfskraft!$C$3:$GX$3,0)+2,FALSE))), 0, IY44/(VLOOKUP($F44,Tarife_Hilfskraft!$A:$GX,MATCH(RL$12,Tarife_Hilfskraft!$C$3:$GX$3,0)+2,FALSE)))/(1+$H44)</f>
        <v>0</v>
      </c>
      <c r="RM44" s="589">
        <f t="shared" si="50"/>
        <v>0</v>
      </c>
      <c r="RN44" s="589">
        <f>IF(ISERROR(JA44/(VLOOKUP($F44,Tarife_Hilfskraft!$A:$GX,MATCH(RN$12,Tarife_Hilfskraft!$C$3:$GX$3,0)+2,FALSE))), 0, JA44/(VLOOKUP($F44,Tarife_Hilfskraft!$A:$GX,MATCH(RN$12,Tarife_Hilfskraft!$C$3:$GX$3,0)+2,FALSE)))/(1+$H44)</f>
        <v>0</v>
      </c>
      <c r="RO44" s="589">
        <f>IF(ISERROR(JB44/(VLOOKUP($F44,Tarife_Hilfskraft!$A:$GX,MATCH(RO$12,Tarife_Hilfskraft!$C$3:$GX$3,0)+2,FALSE))), 0, JB44/(VLOOKUP($F44,Tarife_Hilfskraft!$A:$GX,MATCH(RO$12,Tarife_Hilfskraft!$C$3:$GX$3,0)+2,FALSE)))/(1+$H44)</f>
        <v>0</v>
      </c>
      <c r="RP44" s="589">
        <f>IF(ISERROR(JC44/(VLOOKUP($F44,Tarife_Hilfskraft!$A:$GX,MATCH(RP$12,Tarife_Hilfskraft!$C$3:$GX$3,0)+2,FALSE))), 0, JC44/(VLOOKUP($F44,Tarife_Hilfskraft!$A:$GX,MATCH(RP$12,Tarife_Hilfskraft!$C$3:$GX$3,0)+2,FALSE)))/(1+$H44)</f>
        <v>0</v>
      </c>
      <c r="RQ44" s="589">
        <f>IF(ISERROR(JD44/(VLOOKUP($F44,Tarife_Hilfskraft!$A:$GX,MATCH(RQ$12,Tarife_Hilfskraft!$C$3:$GX$3,0)+2,FALSE))), 0, JD44/(VLOOKUP($F44,Tarife_Hilfskraft!$A:$GX,MATCH(RQ$12,Tarife_Hilfskraft!$C$3:$GX$3,0)+2,FALSE)))/(1+$H44)</f>
        <v>0</v>
      </c>
      <c r="RR44" s="589">
        <f>IF(ISERROR(JE44/(VLOOKUP($F44,Tarife_Hilfskraft!$A:$GX,MATCH(RR$12,Tarife_Hilfskraft!$C$3:$GX$3,0)+2,FALSE))), 0, JE44/(VLOOKUP($F44,Tarife_Hilfskraft!$A:$GX,MATCH(RR$12,Tarife_Hilfskraft!$C$3:$GX$3,0)+2,FALSE)))/(1+$H44)</f>
        <v>0</v>
      </c>
      <c r="RS44" s="589">
        <f>IF(ISERROR(JF44/(VLOOKUP($F44,Tarife_Hilfskraft!$A:$GX,MATCH(RS$12,Tarife_Hilfskraft!$C$3:$GX$3,0)+2,FALSE))), 0, JF44/(VLOOKUP($F44,Tarife_Hilfskraft!$A:$GX,MATCH(RS$12,Tarife_Hilfskraft!$C$3:$GX$3,0)+2,FALSE)))/(1+$H44)</f>
        <v>0</v>
      </c>
      <c r="RT44" s="589">
        <f>IF(ISERROR(JG44/(VLOOKUP($F44,Tarife_Hilfskraft!$A:$GX,MATCH(RT$12,Tarife_Hilfskraft!$C$3:$GX$3,0)+2,FALSE))), 0, JG44/(VLOOKUP($F44,Tarife_Hilfskraft!$A:$GX,MATCH(RT$12,Tarife_Hilfskraft!$C$3:$GX$3,0)+2,FALSE)))/(1+$H44)</f>
        <v>0</v>
      </c>
      <c r="RU44" s="589">
        <f>IF(ISERROR(JH44/(VLOOKUP($F44,Tarife_Hilfskraft!$A:$GX,MATCH(RU$12,Tarife_Hilfskraft!$C$3:$GX$3,0)+2,FALSE))), 0, JH44/(VLOOKUP($F44,Tarife_Hilfskraft!$A:$GX,MATCH(RU$12,Tarife_Hilfskraft!$C$3:$GX$3,0)+2,FALSE)))/(1+$H44)</f>
        <v>0</v>
      </c>
      <c r="RV44" s="589">
        <f>IF(ISERROR(JI44/(VLOOKUP($F44,Tarife_Hilfskraft!$A:$GX,MATCH(RV$12,Tarife_Hilfskraft!$C$3:$GX$3,0)+2,FALSE))), 0, JI44/(VLOOKUP($F44,Tarife_Hilfskraft!$A:$GX,MATCH(RV$12,Tarife_Hilfskraft!$C$3:$GX$3,0)+2,FALSE)))/(1+$H44)</f>
        <v>0</v>
      </c>
      <c r="RW44" s="589">
        <f>IF(ISERROR(JJ44/(VLOOKUP($F44,Tarife_Hilfskraft!$A:$GX,MATCH(RW$12,Tarife_Hilfskraft!$C$3:$GX$3,0)+2,FALSE))), 0, JJ44/(VLOOKUP($F44,Tarife_Hilfskraft!$A:$GX,MATCH(RW$12,Tarife_Hilfskraft!$C$3:$GX$3,0)+2,FALSE)))/(1+$H44)</f>
        <v>0</v>
      </c>
      <c r="RX44" s="589">
        <f>IF(ISERROR(JK44/(VLOOKUP($F44,Tarife_Hilfskraft!$A:$GX,MATCH(RX$12,Tarife_Hilfskraft!$C$3:$GX$3,0)+2,FALSE))), 0, JK44/(VLOOKUP($F44,Tarife_Hilfskraft!$A:$GX,MATCH(RX$12,Tarife_Hilfskraft!$C$3:$GX$3,0)+2,FALSE)))/(1+$H44)</f>
        <v>0</v>
      </c>
      <c r="RY44" s="589">
        <f>IF(ISERROR(JL44/(VLOOKUP($F44,Tarife_Hilfskraft!$A:$GX,MATCH(RY$12,Tarife_Hilfskraft!$C$3:$GX$3,0)+2,FALSE))), 0, JL44/(VLOOKUP($F44,Tarife_Hilfskraft!$A:$GX,MATCH(RY$12,Tarife_Hilfskraft!$C$3:$GX$3,0)+2,FALSE)))/(1+$H44)</f>
        <v>0</v>
      </c>
      <c r="RZ44" s="589">
        <f t="shared" si="51"/>
        <v>0</v>
      </c>
      <c r="SA44" s="589">
        <f>IF(ISERROR(JN44/(VLOOKUP($F44,Tarife_Hilfskraft!$A:$GX,MATCH(SA$12,Tarife_Hilfskraft!$C$3:$GX$3,0)+2,FALSE))), 0, JN44/(VLOOKUP($F44,Tarife_Hilfskraft!$A:$GX,MATCH(SA$12,Tarife_Hilfskraft!$C$3:$GX$3,0)+2,FALSE)))/(1+$H44)</f>
        <v>0</v>
      </c>
      <c r="SB44" s="589">
        <f>IF(ISERROR(JO44/(VLOOKUP($F44,Tarife_Hilfskraft!$A:$GX,MATCH(SB$12,Tarife_Hilfskraft!$C$3:$GX$3,0)+2,FALSE))), 0, JO44/(VLOOKUP($F44,Tarife_Hilfskraft!$A:$GX,MATCH(SB$12,Tarife_Hilfskraft!$C$3:$GX$3,0)+2,FALSE)))/(1+$H44)</f>
        <v>0</v>
      </c>
      <c r="SC44" s="589">
        <f>IF(ISERROR(JP44/(VLOOKUP($F44,Tarife_Hilfskraft!$A:$GX,MATCH(SC$12,Tarife_Hilfskraft!$C$3:$GX$3,0)+2,FALSE))), 0, JP44/(VLOOKUP($F44,Tarife_Hilfskraft!$A:$GX,MATCH(SC$12,Tarife_Hilfskraft!$C$3:$GX$3,0)+2,FALSE)))/(1+$H44)</f>
        <v>0</v>
      </c>
      <c r="SD44" s="589">
        <f>IF(ISERROR(JQ44/(VLOOKUP($F44,Tarife_Hilfskraft!$A:$GX,MATCH(SD$12,Tarife_Hilfskraft!$C$3:$GX$3,0)+2,FALSE))), 0, JQ44/(VLOOKUP($F44,Tarife_Hilfskraft!$A:$GX,MATCH(SD$12,Tarife_Hilfskraft!$C$3:$GX$3,0)+2,FALSE)))/(1+$H44)</f>
        <v>0</v>
      </c>
      <c r="SE44" s="589">
        <f>IF(ISERROR(JR44/(VLOOKUP($F44,Tarife_Hilfskraft!$A:$GX,MATCH(SE$12,Tarife_Hilfskraft!$C$3:$GX$3,0)+2,FALSE))), 0, JR44/(VLOOKUP($F44,Tarife_Hilfskraft!$A:$GX,MATCH(SE$12,Tarife_Hilfskraft!$C$3:$GX$3,0)+2,FALSE)))/(1+$H44)</f>
        <v>0</v>
      </c>
      <c r="SF44" s="589">
        <f>IF(ISERROR(JS44/(VLOOKUP($F44,Tarife_Hilfskraft!$A:$GX,MATCH(SF$12,Tarife_Hilfskraft!$C$3:$GX$3,0)+2,FALSE))), 0, JS44/(VLOOKUP($F44,Tarife_Hilfskraft!$A:$GX,MATCH(SF$12,Tarife_Hilfskraft!$C$3:$GX$3,0)+2,FALSE)))/(1+$H44)</f>
        <v>0</v>
      </c>
      <c r="SG44" s="589">
        <f>IF(ISERROR(JT44/(VLOOKUP($F44,Tarife_Hilfskraft!$A:$GX,MATCH(SG$12,Tarife_Hilfskraft!$C$3:$GX$3,0)+2,FALSE))), 0, JT44/(VLOOKUP($F44,Tarife_Hilfskraft!$A:$GX,MATCH(SG$12,Tarife_Hilfskraft!$C$3:$GX$3,0)+2,FALSE)))/(1+$H44)</f>
        <v>0</v>
      </c>
      <c r="SH44" s="589">
        <f>IF(ISERROR(JU44/(VLOOKUP($F44,Tarife_Hilfskraft!$A:$GX,MATCH(SH$12,Tarife_Hilfskraft!$C$3:$GX$3,0)+2,FALSE))), 0, JU44/(VLOOKUP($F44,Tarife_Hilfskraft!$A:$GX,MATCH(SH$12,Tarife_Hilfskraft!$C$3:$GX$3,0)+2,FALSE)))/(1+$H44)</f>
        <v>0</v>
      </c>
      <c r="SI44" s="589">
        <f>IF(ISERROR(JV44/(VLOOKUP($F44,Tarife_Hilfskraft!$A:$GX,MATCH(SI$12,Tarife_Hilfskraft!$C$3:$GX$3,0)+2,FALSE))), 0, JV44/(VLOOKUP($F44,Tarife_Hilfskraft!$A:$GX,MATCH(SI$12,Tarife_Hilfskraft!$C$3:$GX$3,0)+2,FALSE)))/(1+$H44)</f>
        <v>0</v>
      </c>
      <c r="SJ44" s="589">
        <f>IF(ISERROR(JW44/(VLOOKUP($F44,Tarife_Hilfskraft!$A:$GX,MATCH(SJ$12,Tarife_Hilfskraft!$C$3:$GX$3,0)+2,FALSE))), 0, JW44/(VLOOKUP($F44,Tarife_Hilfskraft!$A:$GX,MATCH(SJ$12,Tarife_Hilfskraft!$C$3:$GX$3,0)+2,FALSE)))/(1+$H44)</f>
        <v>0</v>
      </c>
      <c r="SK44" s="589">
        <f>IF(ISERROR(JX44/(VLOOKUP($F44,Tarife_Hilfskraft!$A:$GX,MATCH(SK$12,Tarife_Hilfskraft!$C$3:$GX$3,0)+2,FALSE))), 0, JX44/(VLOOKUP($F44,Tarife_Hilfskraft!$A:$GX,MATCH(SK$12,Tarife_Hilfskraft!$C$3:$GX$3,0)+2,FALSE)))/(1+$H44)</f>
        <v>0</v>
      </c>
      <c r="SL44" s="589">
        <f>IF(ISERROR(JY44/(VLOOKUP($F44,Tarife_Hilfskraft!$A:$GX,MATCH(SL$12,Tarife_Hilfskraft!$C$3:$GX$3,0)+2,FALSE))), 0, JY44/(VLOOKUP($F44,Tarife_Hilfskraft!$A:$GX,MATCH(SL$12,Tarife_Hilfskraft!$C$3:$GX$3,0)+2,FALSE)))/(1+$H44)</f>
        <v>0</v>
      </c>
      <c r="SM44" s="589">
        <f t="shared" si="52"/>
        <v>0</v>
      </c>
      <c r="SN44" s="589">
        <f>IF(ISERROR(KA44/(VLOOKUP($F44,Tarife_Hilfskraft!$A:$GX,MATCH(SN$12,Tarife_Hilfskraft!$C$3:$GX$3,0)+2,FALSE))), 0, KA44/(VLOOKUP($F44,Tarife_Hilfskraft!$A:$GX,MATCH(SN$12,Tarife_Hilfskraft!$C$3:$GX$3,0)+2,FALSE)))/(1+$H44)</f>
        <v>0</v>
      </c>
      <c r="SO44" s="589">
        <f>IF(ISERROR(KB44/(VLOOKUP($F44,Tarife_Hilfskraft!$A:$GX,MATCH(SO$12,Tarife_Hilfskraft!$C$3:$GX$3,0)+2,FALSE))), 0, KB44/(VLOOKUP($F44,Tarife_Hilfskraft!$A:$GX,MATCH(SO$12,Tarife_Hilfskraft!$C$3:$GX$3,0)+2,FALSE)))/(1+$H44)</f>
        <v>0</v>
      </c>
      <c r="SP44" s="589">
        <f>IF(ISERROR(KC44/(VLOOKUP($F44,Tarife_Hilfskraft!$A:$GX,MATCH(SP$12,Tarife_Hilfskraft!$C$3:$GX$3,0)+2,FALSE))), 0, KC44/(VLOOKUP($F44,Tarife_Hilfskraft!$A:$GX,MATCH(SP$12,Tarife_Hilfskraft!$C$3:$GX$3,0)+2,FALSE)))/(1+$H44)</f>
        <v>0</v>
      </c>
      <c r="SQ44" s="589">
        <f>IF(ISERROR(KD44/(VLOOKUP($F44,Tarife_Hilfskraft!$A:$GX,MATCH(SQ$12,Tarife_Hilfskraft!$C$3:$GX$3,0)+2,FALSE))), 0, KD44/(VLOOKUP($F44,Tarife_Hilfskraft!$A:$GX,MATCH(SQ$12,Tarife_Hilfskraft!$C$3:$GX$3,0)+2,FALSE)))/(1+$H44)</f>
        <v>0</v>
      </c>
      <c r="SR44" s="589">
        <f>IF(ISERROR(KE44/(VLOOKUP($F44,Tarife_Hilfskraft!$A:$GX,MATCH(SR$12,Tarife_Hilfskraft!$C$3:$GX$3,0)+2,FALSE))), 0, KE44/(VLOOKUP($F44,Tarife_Hilfskraft!$A:$GX,MATCH(SR$12,Tarife_Hilfskraft!$C$3:$GX$3,0)+2,FALSE)))/(1+$H44)</f>
        <v>0</v>
      </c>
      <c r="SS44" s="589">
        <f>IF(ISERROR(KF44/(VLOOKUP($F44,Tarife_Hilfskraft!$A:$GX,MATCH(SS$12,Tarife_Hilfskraft!$C$3:$GX$3,0)+2,FALSE))), 0, KF44/(VLOOKUP($F44,Tarife_Hilfskraft!$A:$GX,MATCH(SS$12,Tarife_Hilfskraft!$C$3:$GX$3,0)+2,FALSE)))/(1+$H44)</f>
        <v>0</v>
      </c>
      <c r="ST44" s="589">
        <f>IF(ISERROR(KG44/(VLOOKUP($F44,Tarife_Hilfskraft!$A:$GX,MATCH(ST$12,Tarife_Hilfskraft!$C$3:$GX$3,0)+2,FALSE))), 0, KG44/(VLOOKUP($F44,Tarife_Hilfskraft!$A:$GX,MATCH(ST$12,Tarife_Hilfskraft!$C$3:$GX$3,0)+2,FALSE)))/(1+$H44)</f>
        <v>0</v>
      </c>
      <c r="SU44" s="589">
        <f>IF(ISERROR(KH44/(VLOOKUP($F44,Tarife_Hilfskraft!$A:$GX,MATCH(SU$12,Tarife_Hilfskraft!$C$3:$GX$3,0)+2,FALSE))), 0, KH44/(VLOOKUP($F44,Tarife_Hilfskraft!$A:$GX,MATCH(SU$12,Tarife_Hilfskraft!$C$3:$GX$3,0)+2,FALSE)))/(1+$H44)</f>
        <v>0</v>
      </c>
      <c r="SV44" s="589">
        <f>IF(ISERROR(KI44/(VLOOKUP($F44,Tarife_Hilfskraft!$A:$GX,MATCH(SV$12,Tarife_Hilfskraft!$C$3:$GX$3,0)+2,FALSE))), 0, KI44/(VLOOKUP($F44,Tarife_Hilfskraft!$A:$GX,MATCH(SV$12,Tarife_Hilfskraft!$C$3:$GX$3,0)+2,FALSE)))/(1+$H44)</f>
        <v>0</v>
      </c>
      <c r="SW44" s="589">
        <f>IF(ISERROR(KJ44/(VLOOKUP($F44,Tarife_Hilfskraft!$A:$GX,MATCH(SW$12,Tarife_Hilfskraft!$C$3:$GX$3,0)+2,FALSE))), 0, KJ44/(VLOOKUP($F44,Tarife_Hilfskraft!$A:$GX,MATCH(SW$12,Tarife_Hilfskraft!$C$3:$GX$3,0)+2,FALSE)))/(1+$H44)</f>
        <v>0</v>
      </c>
      <c r="SX44" s="589">
        <f>IF(ISERROR(KK44/(VLOOKUP($F44,Tarife_Hilfskraft!$A:$GX,MATCH(SX$12,Tarife_Hilfskraft!$C$3:$GX$3,0)+2,FALSE))), 0, KK44/(VLOOKUP($F44,Tarife_Hilfskraft!$A:$GX,MATCH(SX$12,Tarife_Hilfskraft!$C$3:$GX$3,0)+2,FALSE)))/(1+$H44)</f>
        <v>0</v>
      </c>
      <c r="SY44" s="589">
        <f>IF(ISERROR(KL44/(VLOOKUP($F44,Tarife_Hilfskraft!$A:$GX,MATCH(SY$12,Tarife_Hilfskraft!$C$3:$GX$3,0)+2,FALSE))), 0, KL44/(VLOOKUP($F44,Tarife_Hilfskraft!$A:$GX,MATCH(SY$12,Tarife_Hilfskraft!$C$3:$GX$3,0)+2,FALSE)))/(1+$H44)</f>
        <v>0</v>
      </c>
      <c r="SZ44" s="589">
        <f t="shared" si="53"/>
        <v>0</v>
      </c>
      <c r="TA44" s="589">
        <f>IF(ISERROR(KN44/(VLOOKUP($F44,Tarife_Hilfskraft!$A:$GX,MATCH(TA$12,Tarife_Hilfskraft!$C$3:$GX$3,0)+2,FALSE))), 0, KN44/(VLOOKUP($F44,Tarife_Hilfskraft!$A:$GX,MATCH(TA$12,Tarife_Hilfskraft!$C$3:$GX$3,0)+2,FALSE)))/(1+$H44)</f>
        <v>0</v>
      </c>
      <c r="TB44" s="589">
        <f>IF(ISERROR(KO44/(VLOOKUP($F44,Tarife_Hilfskraft!$A:$GX,MATCH(TB$12,Tarife_Hilfskraft!$C$3:$GX$3,0)+2,FALSE))), 0, KO44/(VLOOKUP($F44,Tarife_Hilfskraft!$A:$GX,MATCH(TB$12,Tarife_Hilfskraft!$C$3:$GX$3,0)+2,FALSE)))/(1+$H44)</f>
        <v>0</v>
      </c>
      <c r="TC44" s="589">
        <f>IF(ISERROR(KP44/(VLOOKUP($F44,Tarife_Hilfskraft!$A:$GX,MATCH(TC$12,Tarife_Hilfskraft!$C$3:$GX$3,0)+2,FALSE))), 0, KP44/(VLOOKUP($F44,Tarife_Hilfskraft!$A:$GX,MATCH(TC$12,Tarife_Hilfskraft!$C$3:$GX$3,0)+2,FALSE)))/(1+$H44)</f>
        <v>0</v>
      </c>
      <c r="TD44" s="589">
        <f>IF(ISERROR(KQ44/(VLOOKUP($F44,Tarife_Hilfskraft!$A:$GX,MATCH(TD$12,Tarife_Hilfskraft!$C$3:$GX$3,0)+2,FALSE))), 0, KQ44/(VLOOKUP($F44,Tarife_Hilfskraft!$A:$GX,MATCH(TD$12,Tarife_Hilfskraft!$C$3:$GX$3,0)+2,FALSE)))/(1+$H44)</f>
        <v>0</v>
      </c>
      <c r="TE44" s="589">
        <f>IF(ISERROR(KR44/(VLOOKUP($F44,Tarife_Hilfskraft!$A:$GX,MATCH(TE$12,Tarife_Hilfskraft!$C$3:$GX$3,0)+2,FALSE))), 0, KR44/(VLOOKUP($F44,Tarife_Hilfskraft!$A:$GX,MATCH(TE$12,Tarife_Hilfskraft!$C$3:$GX$3,0)+2,FALSE)))/(1+$H44)</f>
        <v>0</v>
      </c>
      <c r="TF44" s="589">
        <f>IF(ISERROR(KS44/(VLOOKUP($F44,Tarife_Hilfskraft!$A:$GX,MATCH(TF$12,Tarife_Hilfskraft!$C$3:$GX$3,0)+2,FALSE))), 0, KS44/(VLOOKUP($F44,Tarife_Hilfskraft!$A:$GX,MATCH(TF$12,Tarife_Hilfskraft!$C$3:$GX$3,0)+2,FALSE)))/(1+$H44)</f>
        <v>0</v>
      </c>
      <c r="TG44" s="589">
        <f>IF(ISERROR(KT44/(VLOOKUP($F44,Tarife_Hilfskraft!$A:$GX,MATCH(TG$12,Tarife_Hilfskraft!$C$3:$GX$3,0)+2,FALSE))), 0, KT44/(VLOOKUP($F44,Tarife_Hilfskraft!$A:$GX,MATCH(TG$12,Tarife_Hilfskraft!$C$3:$GX$3,0)+2,FALSE)))/(1+$H44)</f>
        <v>0</v>
      </c>
      <c r="TH44" s="589">
        <f>IF(ISERROR(KU44/(VLOOKUP($F44,Tarife_Hilfskraft!$A:$GX,MATCH(TH$12,Tarife_Hilfskraft!$C$3:$GX$3,0)+2,FALSE))), 0, KU44/(VLOOKUP($F44,Tarife_Hilfskraft!$A:$GX,MATCH(TH$12,Tarife_Hilfskraft!$C$3:$GX$3,0)+2,FALSE)))/(1+$H44)</f>
        <v>0</v>
      </c>
      <c r="TI44" s="589">
        <f>IF(ISERROR(KV44/(VLOOKUP($F44,Tarife_Hilfskraft!$A:$GX,MATCH(TI$12,Tarife_Hilfskraft!$C$3:$GX$3,0)+2,FALSE))), 0, KV44/(VLOOKUP($F44,Tarife_Hilfskraft!$A:$GX,MATCH(TI$12,Tarife_Hilfskraft!$C$3:$GX$3,0)+2,FALSE)))/(1+$H44)</f>
        <v>0</v>
      </c>
      <c r="TJ44" s="589">
        <f>IF(ISERROR(KW44/(VLOOKUP($F44,Tarife_Hilfskraft!$A:$GX,MATCH(TJ$12,Tarife_Hilfskraft!$C$3:$GX$3,0)+2,FALSE))), 0, KW44/(VLOOKUP($F44,Tarife_Hilfskraft!$A:$GX,MATCH(TJ$12,Tarife_Hilfskraft!$C$3:$GX$3,0)+2,FALSE)))/(1+$H44)</f>
        <v>0</v>
      </c>
      <c r="TK44" s="589">
        <f>IF(ISERROR(KX44/(VLOOKUP($F44,Tarife_Hilfskraft!$A:$GX,MATCH(TK$12,Tarife_Hilfskraft!$C$3:$GX$3,0)+2,FALSE))), 0, KX44/(VLOOKUP($F44,Tarife_Hilfskraft!$A:$GX,MATCH(TK$12,Tarife_Hilfskraft!$C$3:$GX$3,0)+2,FALSE)))/(1+$H44)</f>
        <v>0</v>
      </c>
      <c r="TL44" s="589">
        <f>IF(ISERROR(KY44/(VLOOKUP($F44,Tarife_Hilfskraft!$A:$GX,MATCH(TL$12,Tarife_Hilfskraft!$C$3:$GX$3,0)+2,FALSE))), 0, KY44/(VLOOKUP($F44,Tarife_Hilfskraft!$A:$GX,MATCH(TL$12,Tarife_Hilfskraft!$C$3:$GX$3,0)+2,FALSE)))/(1+$H44)</f>
        <v>0</v>
      </c>
      <c r="TM44" s="589">
        <f t="shared" si="54"/>
        <v>0</v>
      </c>
      <c r="TN44" s="489"/>
    </row>
    <row r="45" spans="1:534" x14ac:dyDescent="0.25">
      <c r="A45" s="489" t="str">
        <f t="shared" si="14"/>
        <v/>
      </c>
      <c r="C45" s="489" t="str">
        <f>IF(ISERROR(VLOOKUP(B45,Kostenstelle_Auftrag!C:D,2,FALSE)),"",VLOOKUP(B45,Kostenstelle_Auftrag!C:D,2,FALSE))</f>
        <v/>
      </c>
      <c r="F45" s="489" t="s">
        <v>381</v>
      </c>
      <c r="G45" s="489" t="s">
        <v>15413</v>
      </c>
      <c r="H45" s="588">
        <f>VLOOKUP(G45,SteuerungHilfskräfte!$C$7:$D$9,2,FALSE)</f>
        <v>0.29320000000000002</v>
      </c>
      <c r="N45" s="533">
        <f>VLOOKUP(F45,Landespersonal_Tarifgruppen!$A$3:$I$64,9,FALSE)*I45*(MAX(N$12,MIN(EOMONTH(N$12,0)+1,$K45+1))-MIN(MAX(N$12,$J45),EOMONTH(N$12,0)+1))/(EOMONTH(N$12,0)+1-N$12)</f>
        <v>0</v>
      </c>
      <c r="O45" s="533">
        <f>VLOOKUP(F45,Landespersonal_Tarifgruppen!$A$3:$I$64,9,FALSE)*I45*(MAX(O$12,MIN(EOMONTH(O$12,0)+1,$K45+1))-MIN(MAX(O$12,$J45),EOMONTH(O$12,0)+1))/(EOMONTH(O$12,0)+1-O$12)</f>
        <v>0</v>
      </c>
      <c r="P45" s="533">
        <f>VLOOKUP(F45,Landespersonal_Tarifgruppen!$A$3:$I$64,9,FALSE)*I45*(MAX(P$12,MIN(EOMONTH(P$12,0)+1,$K45+1))-MIN(MAX(P$12,$J45),EOMONTH(P$12,0)+1))/(EOMONTH(P$12,0)+1-P$12)</f>
        <v>0</v>
      </c>
      <c r="Q45" s="533">
        <f>VLOOKUP(F45,Landespersonal_Tarifgruppen!$A$3:$I$64,9,FALSE)*I45*(MAX(Q$12,MIN(EOMONTH(Q$12,0)+1,$K45+1))-MIN(MAX(Q$12,$J45),EOMONTH(Q$12,0)+1))/(EOMONTH(Q$12,0)+1-Q$12)</f>
        <v>0</v>
      </c>
      <c r="R45" s="533">
        <f>VLOOKUP(F45,Landespersonal_Tarifgruppen!$A$3:$I$64,9,FALSE)*I45*(MAX(R$12,MIN(EOMONTH(R$12,0)+1,$K45+1))-MIN(MAX(R$12,$J45),EOMONTH(R$12,0)+1))/(EOMONTH(R$12,0)+1-R$12)</f>
        <v>0</v>
      </c>
      <c r="S45" s="533">
        <f>VLOOKUP(F45,Landespersonal_Tarifgruppen!$A$3:$I$64,9,FALSE)*I45*(MAX(S$12,MIN(EOMONTH(S$12,0)+1,$K45+1))-MIN(MAX(S$12,$J45),EOMONTH(S$12,0)+1))/(EOMONTH(S$12,0)+1-S$12)</f>
        <v>0</v>
      </c>
      <c r="T45" s="533">
        <f>VLOOKUP(F45,Landespersonal_Tarifgruppen!$A$3:$I$64,9,FALSE)*I45*(MAX(T$12,MIN(EOMONTH(T$12,0)+1,$K45+1))-MIN(MAX(T$12,$J45),EOMONTH(T$12,0)+1))/(EOMONTH(T$12,0)+1-T$12)</f>
        <v>0</v>
      </c>
      <c r="U45" s="533">
        <f>VLOOKUP(F45,Landespersonal_Tarifgruppen!$A$3:$I$64,9,FALSE)*I45*(MAX(U$12,MIN(EOMONTH(U$12,0)+1,$K45+1))-MIN(MAX(U$12,$J45),EOMONTH(U$12,0)+1))/(EOMONTH(U$12,0)+1-U$12)</f>
        <v>0</v>
      </c>
      <c r="V45" s="533">
        <f>VLOOKUP(F45,Landespersonal_Tarifgruppen!$A$3:$I$64,9,FALSE)*I45*(MAX(V$12,MIN(EOMONTH(V$12,0)+1,$K45+1))-MIN(MAX(V$12,$J45),EOMONTH(V$12,0)+1))/(EOMONTH(V$12,0)+1-V$12)</f>
        <v>0</v>
      </c>
      <c r="W45" s="533">
        <f>VLOOKUP(F45,Landespersonal_Tarifgruppen!$A$3:$I$64,9,FALSE)*I45*(MAX(W$12,MIN(EOMONTH(W$12,0)+1,$K45+1))-MIN(MAX(W$12,$J45),EOMONTH(W$12,0)+1))/(EOMONTH(W$12,0)+1-W$12)</f>
        <v>0</v>
      </c>
      <c r="X45" s="533">
        <f>VLOOKUP(F45,Landespersonal_Tarifgruppen!$A$3:$I$64,9,FALSE)*I45*(MAX(X$12,MIN(EOMONTH(X$12,0)+1,$K45+1))-MIN(MAX(X$12,$J45),EOMONTH(X$12,0)+1))/(EOMONTH(X$12,0)+1-X$12)</f>
        <v>0</v>
      </c>
      <c r="Y45" s="533">
        <f>VLOOKUP(F45,Landespersonal_Tarifgruppen!$A$3:$I$64,9,FALSE)*I45*(MAX(Y$12,MIN(EOMONTH(Y$12,0)+1,$K45+1))-MIN(MAX(Y$12,$J45),EOMONTH(Y$12,0)+1))/(EOMONTH(Y$12,0)+1-Y$12)</f>
        <v>0</v>
      </c>
      <c r="Z45" s="533">
        <f t="shared" si="55"/>
        <v>0</v>
      </c>
      <c r="AA45" s="533">
        <f>VLOOKUP(F45,Landespersonal_Tarifgruppen!$A$3:$J$64,10,FALSE)*I45*(MAX(AA$12,MIN(EOMONTH(AA$12,0)+1,$K45+1))-MIN(MAX(AA$12,$J45),EOMONTH(AA$12,0)+1))/(EOMONTH(AA$12,0)+1-AA$12)</f>
        <v>0</v>
      </c>
      <c r="AB45" s="533">
        <f>VLOOKUP(F45,Landespersonal_Tarifgruppen!$A$3:$J$64,10,FALSE)*I45*(MAX(AB$12,MIN(EOMONTH(AB$12,0)+1,$K45+1))-MIN(MAX(AB$12,$J45),EOMONTH(AB$12,0)+1))/(EOMONTH(AB$12,0)+1-AB$12)</f>
        <v>0</v>
      </c>
      <c r="AC45" s="533">
        <f>VLOOKUP(F45,Landespersonal_Tarifgruppen!$A$3:$J$64,10,FALSE)*I45*(MAX(AC$12,MIN(EOMONTH(AC$12,0)+1,$K45+1))-MIN(MAX(AC$12,$J45),EOMONTH(AC$12,0)+1))/(EOMONTH(AC$12,0)+1-AC$12)</f>
        <v>0</v>
      </c>
      <c r="AD45" s="533">
        <f>VLOOKUP(F45,Landespersonal_Tarifgruppen!$A$3:$J$64,10,FALSE)*I45*(MAX(AD$12,MIN(EOMONTH(AD$12,0)+1,$K45+1))-MIN(MAX(AD$12,$J45),EOMONTH(AD$12,0)+1))/(EOMONTH(AD$12,0)+1-AD$12)</f>
        <v>0</v>
      </c>
      <c r="AE45" s="533">
        <f>VLOOKUP(F45,Landespersonal_Tarifgruppen!$A$3:$J$64,10,FALSE)*I45*(MAX(AE$12,MIN(EOMONTH(AE$12,0)+1,$K45+1))-MIN(MAX(AE$12,$J45),EOMONTH(AE$12,0)+1))/(EOMONTH(AE$12,0)+1-AE$12)</f>
        <v>0</v>
      </c>
      <c r="AF45" s="533">
        <f>VLOOKUP(F45,Landespersonal_Tarifgruppen!$A$3:$J$64,10,FALSE)*I45*(MAX(AF$12,MIN(EOMONTH(AF$12,0)+1,$K45+1))-MIN(MAX(AF$12,$J45),EOMONTH(AF$12,0)+1))/(EOMONTH(AF$12,0)+1-AF$12)</f>
        <v>0</v>
      </c>
      <c r="AG45" s="533">
        <f>VLOOKUP(F45,Landespersonal_Tarifgruppen!$A$3:$J$64,10,FALSE)*I45*(MAX(AG$12,MIN(EOMONTH(AG$12,0)+1,$K45+1))-MIN(MAX(AG$12,$J45),EOMONTH(AG$12,0)+1))/(EOMONTH(AG$12,0)+1-AG$12)</f>
        <v>0</v>
      </c>
      <c r="AH45" s="533">
        <f>VLOOKUP(F45,Landespersonal_Tarifgruppen!$A$3:$J$64,10,FALSE)*I45*(MAX(AH$12,MIN(EOMONTH(AH$12,0)+1,$K45+1))-MIN(MAX(AH$12,$J45),EOMONTH(AH$12,0)+1))/(EOMONTH(AH$12,0)+1-AH$12)</f>
        <v>0</v>
      </c>
      <c r="AI45" s="533">
        <f>VLOOKUP(F45,Landespersonal_Tarifgruppen!$A$3:$J$64,10,FALSE)*I45*(MAX(AI$12,MIN(EOMONTH(AI$12,0)+1,$K45+1))-MIN(MAX(AI$12,$J45),EOMONTH(AI$12,0)+1))/(EOMONTH(AI$12,0)+1-AI$12)</f>
        <v>0</v>
      </c>
      <c r="AJ45" s="533">
        <f>VLOOKUP(F45,Landespersonal_Tarifgruppen!$A$3:$J$64,10,FALSE)*I45*(MAX(AJ$12,MIN(EOMONTH(AJ$12,0)+1,$K45+1))-MIN(MAX(AJ$12,$J45),EOMONTH(AJ$12,0)+1))/(EOMONTH(AJ$12,0)+1-AJ$12)</f>
        <v>0</v>
      </c>
      <c r="AK45" s="533">
        <f>VLOOKUP(F45,Landespersonal_Tarifgruppen!$A$3:$J$64,10,FALSE)*I45*(MAX(AK$12,MIN(EOMONTH(AK$12,0)+1,$K45+1))-MIN(MAX(AK$12,$J45),EOMONTH(AK$12,0)+1))/(EOMONTH(AK$12,0)+1-AK$12)</f>
        <v>0</v>
      </c>
      <c r="AL45" s="533">
        <f>VLOOKUP(F45,Landespersonal_Tarifgruppen!$A$3:$J$64,10,FALSE)*I45*(MAX(AL$12,MIN(EOMONTH(AL$12,0)+1,$K45+1))-MIN(MAX(AL$12,$J45),EOMONTH(AL$12,0)+1))/(EOMONTH(AL$12,0)+1-AL$12)</f>
        <v>0</v>
      </c>
      <c r="AM45" s="533">
        <f t="shared" si="56"/>
        <v>0</v>
      </c>
      <c r="AN45" s="533">
        <f>VLOOKUP(F45,Landespersonal_Tarifgruppen!$A$3:$K$64,11,FALSE)*I45*(MAX(AN$12,MIN(EOMONTH(AN$12,0)+1,$K45+1))-MIN(MAX(AN$12,$J45),EOMONTH(AN$12,0)+1))/(EOMONTH(AN$12,0)+1-AN$12)</f>
        <v>0</v>
      </c>
      <c r="AO45" s="533">
        <f>VLOOKUP(F45,Landespersonal_Tarifgruppen!$A$3:$K$64,11,FALSE)*I45*(MAX(AO$12,MIN(EOMONTH(AO$12,0)+1,$K45+1))-MIN(MAX(AO$12,$J45),EOMONTH(AO$12,0)+1))/(EOMONTH(AO$12,0)+1-AO$12)</f>
        <v>0</v>
      </c>
      <c r="AP45" s="533">
        <f>VLOOKUP(F45,Landespersonal_Tarifgruppen!$A$3:$K$64,11,FALSE)*I45*(MAX(AP$12,MIN(EOMONTH(AP$12,0)+1,$K45+1))-MIN(MAX(AP$12,$J45),EOMONTH(AP$12,0)+1))/(EOMONTH(AP$12,0)+1-AP$12)</f>
        <v>0</v>
      </c>
      <c r="AQ45" s="533">
        <f>VLOOKUP(F45,Landespersonal_Tarifgruppen!$A$3:$K$64,11,FALSE)*I45*(MAX(AQ$12,MIN(EOMONTH(AQ$12,0)+1,$K45+1))-MIN(MAX(AQ$12,$J45),EOMONTH(AQ$12,0)+1))/(EOMONTH(AQ$12,0)+1-AQ$12)</f>
        <v>0</v>
      </c>
      <c r="AR45" s="533">
        <f>VLOOKUP(F45,Landespersonal_Tarifgruppen!$A$3:$K$64,11,FALSE)*I45*(MAX(AR$12,MIN(EOMONTH(AR$12,0)+1,$K45+1))-MIN(MAX(AR$12,$J45),EOMONTH(AR$12,0)+1))/(EOMONTH(AR$12,0)+1-AR$12)</f>
        <v>0</v>
      </c>
      <c r="AS45" s="533">
        <f>VLOOKUP(F45,Landespersonal_Tarifgruppen!$A$3:$K$64,11,FALSE)*I45*(MAX(AS$12,MIN(EOMONTH(AS$12,0)+1,$K45+1))-MIN(MAX(AS$12,$J45),EOMONTH(AS$12,0)+1))/(EOMONTH(AS$12,0)+1-AS$12)</f>
        <v>0</v>
      </c>
      <c r="AT45" s="533">
        <f>VLOOKUP(F45,Landespersonal_Tarifgruppen!$A$3:$K$64,11,FALSE)*I45*(MAX(AT$12,MIN(EOMONTH(AT$12,0)+1,$K45+1))-MIN(MAX(AT$12,$J45),EOMONTH(AT$12,0)+1))/(EOMONTH(AT$12,0)+1-AT$12)</f>
        <v>0</v>
      </c>
      <c r="AU45" s="533">
        <f>VLOOKUP(F45,Landespersonal_Tarifgruppen!$A$3:$K$64,11,FALSE)*I45*(MAX(AU$12,MIN(EOMONTH(AU$12,0)+1,$K45+1))-MIN(MAX(AU$12,$J45),EOMONTH(AU$12,0)+1))/(EOMONTH(AU$12,0)+1-AU$12)</f>
        <v>0</v>
      </c>
      <c r="AV45" s="533">
        <f>VLOOKUP(F45,Landespersonal_Tarifgruppen!$A$3:$K$64,11,FALSE)*I45*(MAX(AV$12,MIN(EOMONTH(AV$12,0)+1,$K45+1))-MIN(MAX(AV$12,$J45),EOMONTH(AV$12,0)+1))/(EOMONTH(AV$12,0)+1-AV$12)</f>
        <v>0</v>
      </c>
      <c r="AW45" s="533">
        <f>VLOOKUP(F45,Landespersonal_Tarifgruppen!$A$3:$K$64,11,FALSE)*I45*(MAX(AW$12,MIN(EOMONTH(AW$12,0)+1,$K45+1))-MIN(MAX(AW$12,$J45),EOMONTH(AW$12,0)+1))/(EOMONTH(AW$12,0)+1-AW$12)</f>
        <v>0</v>
      </c>
      <c r="AX45" s="533">
        <f>VLOOKUP(F45,Landespersonal_Tarifgruppen!$A$3:$K$64,11,FALSE)*I45*(MAX(AX$12,MIN(EOMONTH(AX$12,0)+1,$K45+1))-MIN(MAX(AX$12,$J45),EOMONTH(AX$12,0)+1))/(EOMONTH(AX$12,0)+1-AX$12)</f>
        <v>0</v>
      </c>
      <c r="AY45" s="533">
        <f>VLOOKUP(F45,Landespersonal_Tarifgruppen!$A$3:$K$64,11,FALSE)*I45*(MAX(AY$12,MIN(EOMONTH(AY$12,0)+1,$K45+1))-MIN(MAX(AY$12,$J45),EOMONTH(AY$12,0)+1))/(EOMONTH(AY$12,0)+1-AY$12)</f>
        <v>0</v>
      </c>
      <c r="AZ45" s="533">
        <f t="shared" si="57"/>
        <v>0</v>
      </c>
      <c r="BA45" s="533">
        <f>VLOOKUP(F45,Landespersonal_Tarifgruppen!$A$3:$L$64,12,FALSE)*I45*(MAX(BA$12,MIN(EOMONTH(BA$12,0)+1,$K45+1))-MIN(MAX(BA$12,$J45),EOMONTH(BA$12,0)+1))/(EOMONTH(BA$12,0)+1-BA$12)</f>
        <v>0</v>
      </c>
      <c r="BB45" s="533">
        <f>VLOOKUP(F45,Landespersonal_Tarifgruppen!$A$3:$L$64,12,FALSE)*I45*(MAX(BB$12,MIN(EOMONTH(BB$12,0)+1,$K45+1))-MIN(MAX(BB$12,$J45),EOMONTH(BB$12,0)+1))/(EOMONTH(BB$12,0)+1-BB$12)</f>
        <v>0</v>
      </c>
      <c r="BC45" s="533">
        <f>VLOOKUP(F45,Landespersonal_Tarifgruppen!$A$3:$L$64,12,FALSE)*I45*(MAX(BC$12,MIN(EOMONTH(BC$12,0)+1,$K45+1))-MIN(MAX(BC$12,$J45),EOMONTH(BC$12,0)+1))/(EOMONTH(BC$12,0)+1-BC$12)</f>
        <v>0</v>
      </c>
      <c r="BD45" s="533">
        <f>VLOOKUP(F45,Landespersonal_Tarifgruppen!$A$3:$L$64,12,FALSE)*I45*(MAX(BD$12,MIN(EOMONTH(BD$12,0)+1,$K45+1))-MIN(MAX(BD$12,$J45),EOMONTH(BD$12,0)+1))/(EOMONTH(BD$12,0)+1-BD$12)</f>
        <v>0</v>
      </c>
      <c r="BE45" s="533">
        <f>VLOOKUP(F45,Landespersonal_Tarifgruppen!$A$3:$L$64,12,FALSE)*I45*(MAX(BE$12,MIN(EOMONTH(BE$12,0)+1,$K45+1))-MIN(MAX(BE$12,$J45),EOMONTH(BE$12,0)+1))/(EOMONTH(BE$12,0)+1-BE$12)</f>
        <v>0</v>
      </c>
      <c r="BF45" s="533">
        <f>VLOOKUP(F45,Landespersonal_Tarifgruppen!$A$3:$L$64,12,FALSE)*I45*(MAX(BF$12,MIN(EOMONTH(BF$12,0)+1,$K45+1))-MIN(MAX(BF$12,$J45),EOMONTH(BF$12,0)+1))/(EOMONTH(BF$12,0)+1-BF$12)</f>
        <v>0</v>
      </c>
      <c r="BG45" s="533">
        <f>VLOOKUP(F45,Landespersonal_Tarifgruppen!$A$3:$L$64,12,FALSE)*I45*(MAX(BG$12,MIN(EOMONTH(BG$12,0)+1,$K45+1))-MIN(MAX(BG$12,$J45),EOMONTH(BG$12,0)+1))/(EOMONTH(BG$12,0)+1-BG$12)</f>
        <v>0</v>
      </c>
      <c r="BH45" s="533">
        <f>VLOOKUP(F45,Landespersonal_Tarifgruppen!$A$3:$L$64,12,FALSE)*I45*(MAX(BH$12,MIN(EOMONTH(BH$12,0)+1,$K45+1))-MIN(MAX(BH$12,$J45),EOMONTH(BH$12,0)+1))/(EOMONTH(BH$12,0)+1-BH$12)</f>
        <v>0</v>
      </c>
      <c r="BI45" s="533">
        <f>VLOOKUP(F45,Landespersonal_Tarifgruppen!$A$3:$L$64,12,FALSE)*I45*(MAX(BI$12,MIN(EOMONTH(BI$12,0)+1,$K45+1))-MIN(MAX(BI$12,$J45),EOMONTH(BI$12,0)+1))/(EOMONTH(BI$12,0)+1-BI$12)</f>
        <v>0</v>
      </c>
      <c r="BJ45" s="533">
        <f>VLOOKUP(F45,Landespersonal_Tarifgruppen!$A$3:$L$64,12,FALSE)*I45*(MAX(BJ$12,MIN(EOMONTH(BJ$12,0)+1,$K45+1))-MIN(MAX(BJ$12,$J45),EOMONTH(BJ$12,0)+1))/(EOMONTH(BJ$12,0)+1-BJ$12)</f>
        <v>0</v>
      </c>
      <c r="BK45" s="533">
        <f>VLOOKUP(F45,Landespersonal_Tarifgruppen!$A$3:$L$64,12,FALSE)*I45*(MAX(BK$12,MIN(EOMONTH(BK$12,0)+1,$K45+1))-MIN(MAX(BK$12,$J45),EOMONTH(BK$12,0)+1))/(EOMONTH(BK$12,0)+1-BK$12)</f>
        <v>0</v>
      </c>
      <c r="BL45" s="533">
        <f>VLOOKUP(F45,Landespersonal_Tarifgruppen!$A$3:$L$64,12,FALSE)*I45*(MAX(BL$12,MIN(EOMONTH(BL$12,0)+1,$K45+1))-MIN(MAX(BL$12,$J45),EOMONTH(BL$12,0)+1))/(EOMONTH(BL$12,0)+1-BL$12)</f>
        <v>0</v>
      </c>
      <c r="BM45" s="503">
        <f t="shared" si="58"/>
        <v>0</v>
      </c>
      <c r="BN45" s="533">
        <f>VLOOKUP(F45,Landespersonal_Tarifgruppen!$A$3:$M$64,13,FALSE)*I45*(MAX(BN$12,MIN(EOMONTH(BN$12,0)+1,$K45+1))-MIN(MAX(BN$12,$J45),EOMONTH(BN$12,0)+1))/(EOMONTH(BN$12,0)+1-BN$12)</f>
        <v>0</v>
      </c>
      <c r="BO45" s="533">
        <f>VLOOKUP(F45,Landespersonal_Tarifgruppen!$A$3:$M$64,13,FALSE)*I45*(MAX(BO$12,MIN(EOMONTH(BO$12,0)+1,$K45+1))-MIN(MAX(BO$12,$J45),EOMONTH(BO$12,0)+1))/(EOMONTH(BO$12,0)+1-BO$12)</f>
        <v>0</v>
      </c>
      <c r="BP45" s="533">
        <f>VLOOKUP(F45,Landespersonal_Tarifgruppen!$A$3:$M$64,13,FALSE)*I45*(MAX(BP$12,MIN(EOMONTH(BP$12,0)+1,$K45+1))-MIN(MAX(BP$12,$J45),EOMONTH(BP$12,0)+1))/(EOMONTH(BP$12,0)+1-BP$12)</f>
        <v>0</v>
      </c>
      <c r="BQ45" s="533">
        <f>VLOOKUP(F45,Landespersonal_Tarifgruppen!$A$3:$M$64,13,FALSE)*I45*(MAX(BQ$12,MIN(EOMONTH(BQ$12,0)+1,$K45+1))-MIN(MAX(BQ$12,$J45),EOMONTH(BQ$12,0)+1))/(EOMONTH(BQ$12,0)+1-BQ$12)</f>
        <v>0</v>
      </c>
      <c r="BR45" s="533">
        <f>VLOOKUP(F45,Landespersonal_Tarifgruppen!$A$3:$M$64,13,FALSE)*I45*(MAX(BR$12,MIN(EOMONTH(BR$12,0)+1,$K45+1))-MIN(MAX(BR$12,$J45),EOMONTH(BR$12,0)+1))/(EOMONTH(BR$12,0)+1-BR$12)</f>
        <v>0</v>
      </c>
      <c r="BS45" s="533">
        <f>VLOOKUP(F45,Landespersonal_Tarifgruppen!$A$3:$M$64,13,FALSE)*I45*(MAX(BS$12,MIN(EOMONTH(BS$12,0)+1,$K45+1))-MIN(MAX(BS$12,$J45),EOMONTH(BS$12,0)+1))/(EOMONTH(BS$12,0)+1-BS$12)</f>
        <v>0</v>
      </c>
      <c r="BT45" s="533">
        <f>VLOOKUP(F45,Landespersonal_Tarifgruppen!$A$3:$M$64,13,FALSE)*I45*(MAX(BT$12,MIN(EOMONTH(BT$12,0)+1,$K45+1))-MIN(MAX(BT$12,$J45),EOMONTH(BT$12,0)+1))/(EOMONTH(BT$12,0)+1-BT$12)</f>
        <v>0</v>
      </c>
      <c r="BU45" s="533">
        <f>VLOOKUP(F45,Landespersonal_Tarifgruppen!$A$3:$M$64,13,FALSE)*I45*(MAX(BU$12,MIN(EOMONTH(BU$12,0)+1,$K45+1))-MIN(MAX(BU$12,$J45),EOMONTH(BU$12,0)+1))/(EOMONTH(BU$12,0)+1-BU$12)</f>
        <v>0</v>
      </c>
      <c r="BV45" s="533">
        <f>VLOOKUP(F45,Landespersonal_Tarifgruppen!$A$3:$M$64,13,FALSE)*I45*(MAX(BV$12,MIN(EOMONTH(BV$12,0)+1,$K45+1))-MIN(MAX(BV$12,$J45),EOMONTH(BV$12,0)+1))/(EOMONTH(BV$12,0)+1-BV$12)</f>
        <v>0</v>
      </c>
      <c r="BW45" s="533">
        <f>VLOOKUP(F45,Landespersonal_Tarifgruppen!$A$3:$M$64,13,FALSE)*I45*(MAX(BW$12,MIN(EOMONTH(BW$12,0)+1,$K45+1))-MIN(MAX(BW$12,$J45),EOMONTH(BW$12,0)+1))/(EOMONTH(BW$12,0)+1-BW$12)</f>
        <v>0</v>
      </c>
      <c r="BX45" s="533">
        <f>VLOOKUP(F45,Landespersonal_Tarifgruppen!$A$3:$M$64,13,FALSE)*I45*(MAX(BX$12,MIN(EOMONTH(BX$12,0)+1,$K45+1))-MIN(MAX(BX$12,$J45),EOMONTH(BX$12,0)+1))/(EOMONTH(BX$12,0)+1-BX$12)</f>
        <v>0</v>
      </c>
      <c r="BY45" s="533">
        <f>VLOOKUP(F45,Landespersonal_Tarifgruppen!$A$3:$M$64,13,FALSE)*I45*(MAX(BY$12,MIN(EOMONTH(BY$12,0)+1,$K45+1))-MIN(MAX(BY$12,$J45),EOMONTH(BY$12,0)+1))/(EOMONTH(BY$12,0)+1-BY$12)</f>
        <v>0</v>
      </c>
      <c r="BZ45" s="503">
        <f t="shared" si="59"/>
        <v>0</v>
      </c>
      <c r="CA45" s="533" t="e">
        <f>VLOOKUP(F45,Tarife_Hilfskraft!$A$3:$B$7,14,FALSE)*I45*(MAX(CA$12,MIN(EOMONTH(CA$12,0)+1,$K45+1))-MIN(MAX(CA$12,$J45),EOMONTH(CA$12,0)+1))/(EOMONTH(CA$12,0)+1-CA$12)</f>
        <v>#REF!</v>
      </c>
      <c r="CB45" s="533" t="e">
        <f>VLOOKUP(F45,Tarife_Hilfskraft!$A$3:$B$7,14,FALSE)*I45*(MAX(CB$12,MIN(EOMONTH(CB$12,0)+1,$K45+1))-MIN(MAX(CB$12,$J45),EOMONTH(CB$12,0)+1))/(EOMONTH(CB$12,0)+1-CB$12)</f>
        <v>#REF!</v>
      </c>
      <c r="CC45" s="533" t="e">
        <f>VLOOKUP(F45,Tarife_Hilfskraft!$A$3:$B$7,14,FALSE)*I45*(MAX(CC$12,MIN(EOMONTH(CC$12,0)+1,$K45+1))-MIN(MAX(CC$12,$J45),EOMONTH(CC$12,0)+1))/(EOMONTH(CC$12,0)+1-CC$12)</f>
        <v>#REF!</v>
      </c>
      <c r="CD45" s="533" t="e">
        <f>VLOOKUP(F45,Tarife_Hilfskraft!$A$3:$B$7,14,FALSE)*I45*(MAX(CD$12,MIN(EOMONTH(CD$12,0)+1,$K45+1))-MIN(MAX(CD$12,$J45),EOMONTH(CD$12,0)+1))/(EOMONTH(CD$12,0)+1-CD$12)</f>
        <v>#REF!</v>
      </c>
      <c r="CE45" s="533" t="e">
        <f>VLOOKUP(F45,Tarife_Hilfskraft!$A$3:$B$7,14,FALSE)*I45*(MAX(CE$12,MIN(EOMONTH(CE$12,0)+1,$K45+1))-MIN(MAX(CE$12,$J45),EOMONTH(CE$12,0)+1))/(EOMONTH(CE$12,0)+1-CE$12)</f>
        <v>#REF!</v>
      </c>
      <c r="CF45" s="533" t="e">
        <f>VLOOKUP(F45,Tarife_Hilfskraft!$A$3:$B$7,14,FALSE)*I45*(MAX(CF$12,MIN(EOMONTH(CF$12,0)+1,$K45+1))-MIN(MAX(CF$12,$J45),EOMONTH(CF$12,0)+1))/(EOMONTH(CF$12,0)+1-CF$12)</f>
        <v>#REF!</v>
      </c>
      <c r="CG45" s="533" t="e">
        <f>VLOOKUP(F45,Tarife_Hilfskraft!$A$3:$B$7,14,FALSE)*I45*(MAX(CG$12,MIN(EOMONTH(CG$12,0)+1,$K45+1))-MIN(MAX(CG$12,$J45),EOMONTH(CG$12,0)+1))/(EOMONTH(CG$12,0)+1-CG$12)</f>
        <v>#REF!</v>
      </c>
      <c r="CH45" s="533" t="e">
        <f>VLOOKUP(F45,Tarife_Hilfskraft!$A$3:$B$7,14,FALSE)*I45*(MAX(CH$12,MIN(EOMONTH(CH$12,0)+1,$K45+1))-MIN(MAX(CH$12,$J45),EOMONTH(CH$12,0)+1))/(EOMONTH(CH$12,0)+1-CH$12)</f>
        <v>#REF!</v>
      </c>
      <c r="CI45" s="533" t="e">
        <f>VLOOKUP(F45,Tarife_Hilfskraft!$A$3:$B$7,14,FALSE)*I45*(MAX(CI$12,MIN(EOMONTH(CI$12,0)+1,$K45+1))-MIN(MAX(CI$12,$J45),EOMONTH(CI$12,0)+1))/(EOMONTH(CI$12,0)+1-CI$12)</f>
        <v>#REF!</v>
      </c>
      <c r="CJ45" s="533" t="e">
        <f>VLOOKUP(F45,Tarife_Hilfskraft!$A$3:$B$7,14,FALSE)*I45*(MAX(CJ$12,MIN(EOMONTH(CJ$12,0)+1,$K45+1))-MIN(MAX(CJ$12,$J45),EOMONTH(CJ$12,0)+1))/(EOMONTH(CJ$12,0)+1-CJ$12)</f>
        <v>#REF!</v>
      </c>
      <c r="CK45" s="533" t="e">
        <f>VLOOKUP(F45,Tarife_Hilfskraft!$A$3:$B$7,14,FALSE)*I45*(MAX(CK$12,MIN(EOMONTH(CK$12,0)+1,$K45+1))-MIN(MAX(CK$12,$J45),EOMONTH(CK$12,0)+1))/(EOMONTH(CK$12,0)+1-CK$12)</f>
        <v>#REF!</v>
      </c>
      <c r="CL45" s="533" t="e">
        <f>VLOOKUP(F45,Tarife_Hilfskraft!$A$3:$B$7,14,FALSE)*I45*(MAX(CL$12,MIN(EOMONTH(CL$12,0)+1,$K45+1))-MIN(MAX(CL$12,$J45),EOMONTH(CL$12,0)+1))/(EOMONTH(CL$12,0)+1-CL$12)</f>
        <v>#REF!</v>
      </c>
      <c r="CM45" s="503" t="e">
        <f t="shared" si="60"/>
        <v>#REF!</v>
      </c>
      <c r="CN45" s="533">
        <f>VLOOKUP($F45,Tarife_Hilfskraft!$A$3:$GX$7,MATCH(CN$12,Tarife_Hilfskraft!$C$3:$GX$3,0)+2,FALSE)*$I45*(MAX(CN$12,MIN(EOMONTH(CN$12,0)+1,$K45+1))-MIN(MAX(CN$12,$J45),EOMONTH(CN$12,0)+1))/(EOMONTH(CN$12,0)+1-CN$12)*(1+$H45)</f>
        <v>0</v>
      </c>
      <c r="CO45" s="533">
        <f>VLOOKUP($F45,Tarife_Hilfskraft!$A$3:$GX$7,MATCH(CO$12,Tarife_Hilfskraft!$C$3:$GX$3,0)+2,FALSE)*$I45*(MAX(CO$12,MIN(EOMONTH(CO$12,0)+1,$K45+1))-MIN(MAX(CO$12,$J45),EOMONTH(CO$12,0)+1))/(EOMONTH(CO$12,0)+1-CO$12)*(1+$H45)</f>
        <v>0</v>
      </c>
      <c r="CP45" s="533">
        <f>VLOOKUP($F45,Tarife_Hilfskraft!$A$3:$GX$7,MATCH(CP$12,Tarife_Hilfskraft!$C$3:$GX$3,0)+2,FALSE)*$I45*(MAX(CP$12,MIN(EOMONTH(CP$12,0)+1,$K45+1))-MIN(MAX(CP$12,$J45),EOMONTH(CP$12,0)+1))/(EOMONTH(CP$12,0)+1-CP$12)*(1+$H45)</f>
        <v>0</v>
      </c>
      <c r="CQ45" s="533">
        <f>VLOOKUP($F45,Tarife_Hilfskraft!$A$3:$GX$7,MATCH(CQ$12,Tarife_Hilfskraft!$C$3:$GX$3,0)+2,FALSE)*$I45*(MAX(CQ$12,MIN(EOMONTH(CQ$12,0)+1,$K45+1))-MIN(MAX(CQ$12,$J45),EOMONTH(CQ$12,0)+1))/(EOMONTH(CQ$12,0)+1-CQ$12)*(1+$H45)</f>
        <v>0</v>
      </c>
      <c r="CR45" s="533">
        <f>VLOOKUP($F45,Tarife_Hilfskraft!$A$3:$GX$7,MATCH(CR$12,Tarife_Hilfskraft!$C$3:$GX$3,0)+2,FALSE)*$I45*(MAX(CR$12,MIN(EOMONTH(CR$12,0)+1,$K45+1))-MIN(MAX(CR$12,$J45),EOMONTH(CR$12,0)+1))/(EOMONTH(CR$12,0)+1-CR$12)*(1+$H45)</f>
        <v>0</v>
      </c>
      <c r="CS45" s="533">
        <f>VLOOKUP($F45,Tarife_Hilfskraft!$A$3:$GX$7,MATCH(CS$12,Tarife_Hilfskraft!$C$3:$GX$3,0)+2,FALSE)*$I45*(MAX(CS$12,MIN(EOMONTH(CS$12,0)+1,$K45+1))-MIN(MAX(CS$12,$J45),EOMONTH(CS$12,0)+1))/(EOMONTH(CS$12,0)+1-CS$12)*(1+$H45)</f>
        <v>0</v>
      </c>
      <c r="CT45" s="533">
        <f>VLOOKUP($F45,Tarife_Hilfskraft!$A$3:$GX$7,MATCH(CT$12,Tarife_Hilfskraft!$C$3:$GX$3,0)+2,FALSE)*$I45*(MAX(CT$12,MIN(EOMONTH(CT$12,0)+1,$K45+1))-MIN(MAX(CT$12,$J45),EOMONTH(CT$12,0)+1))/(EOMONTH(CT$12,0)+1-CT$12)*(1+$H45)</f>
        <v>0</v>
      </c>
      <c r="CU45" s="533">
        <f>VLOOKUP($F45,Tarife_Hilfskraft!$A$3:$GX$7,MATCH(CU$12,Tarife_Hilfskraft!$C$3:$GX$3,0)+2,FALSE)*$I45*(MAX(CU$12,MIN(EOMONTH(CU$12,0)+1,$K45+1))-MIN(MAX(CU$12,$J45),EOMONTH(CU$12,0)+1))/(EOMONTH(CU$12,0)+1-CU$12)*(1+$H45)</f>
        <v>0</v>
      </c>
      <c r="CV45" s="533">
        <f>VLOOKUP($F45,Tarife_Hilfskraft!$A$3:$GX$7,MATCH(CV$12,Tarife_Hilfskraft!$C$3:$GX$3,0)+2,FALSE)*$I45*(MAX(CV$12,MIN(EOMONTH(CV$12,0)+1,$K45+1))-MIN(MAX(CV$12,$J45),EOMONTH(CV$12,0)+1))/(EOMONTH(CV$12,0)+1-CV$12)*(1+$H45)</f>
        <v>0</v>
      </c>
      <c r="CW45" s="533">
        <f>VLOOKUP($F45,Tarife_Hilfskraft!$A$3:$GX$7,MATCH(CW$12,Tarife_Hilfskraft!$C$3:$GX$3,0)+2,FALSE)*$I45*(MAX(CW$12,MIN(EOMONTH(CW$12,0)+1,$K45+1))-MIN(MAX(CW$12,$J45),EOMONTH(CW$12,0)+1))/(EOMONTH(CW$12,0)+1-CW$12)*(1+$H45)</f>
        <v>0</v>
      </c>
      <c r="CX45" s="533">
        <f>VLOOKUP($F45,Tarife_Hilfskraft!$A$3:$GX$7,MATCH(CX$12,Tarife_Hilfskraft!$C$3:$GX$3,0)+2,FALSE)*$I45*(MAX(CX$12,MIN(EOMONTH(CX$12,0)+1,$K45+1))-MIN(MAX(CX$12,$J45),EOMONTH(CX$12,0)+1))/(EOMONTH(CX$12,0)+1-CX$12)*(1+$H45)</f>
        <v>0</v>
      </c>
      <c r="CY45" s="533">
        <f>VLOOKUP($F45,Tarife_Hilfskraft!$A$3:$GX$7,MATCH(CY$12,Tarife_Hilfskraft!$C$3:$GX$3,0)+2,FALSE)*$I45*(MAX(CY$12,MIN(EOMONTH(CY$12,0)+1,$K45+1))-MIN(MAX(CY$12,$J45),EOMONTH(CY$12,0)+1))/(EOMONTH(CY$12,0)+1-CY$12)*(1+$H45)</f>
        <v>0</v>
      </c>
      <c r="CZ45" s="503">
        <f t="shared" si="21"/>
        <v>0</v>
      </c>
      <c r="DA45" s="533">
        <f>VLOOKUP($F45,Tarife_Hilfskraft!$A$3:$GX$7,MATCH(DA$12,Tarife_Hilfskraft!$C$3:$GX$3,0)+2,FALSE)*$I45*(MAX(DA$12,MIN(EOMONTH(DA$12,0)+1,$K45+1))-MIN(MAX(DA$12,$J45),EOMONTH(DA$12,0)+1))/(EOMONTH(DA$12,0)+1-DA$12)*(1+$H45)</f>
        <v>0</v>
      </c>
      <c r="DB45" s="533">
        <f>VLOOKUP($F45,Tarife_Hilfskraft!$A$3:$GX$7,MATCH(DB$12,Tarife_Hilfskraft!$C$3:$GX$3,0)+2,FALSE)*$I45*(MAX(DB$12,MIN(EOMONTH(DB$12,0)+1,$K45+1))-MIN(MAX(DB$12,$J45),EOMONTH(DB$12,0)+1))/(EOMONTH(DB$12,0)+1-DB$12)*(1+$H45)</f>
        <v>0</v>
      </c>
      <c r="DC45" s="533">
        <f>VLOOKUP($F45,Tarife_Hilfskraft!$A$3:$GX$7,MATCH(DC$12,Tarife_Hilfskraft!$C$3:$GX$3,0)+2,FALSE)*$I45*(MAX(DC$12,MIN(EOMONTH(DC$12,0)+1,$K45+1))-MIN(MAX(DC$12,$J45),EOMONTH(DC$12,0)+1))/(EOMONTH(DC$12,0)+1-DC$12)*(1+$H45)</f>
        <v>0</v>
      </c>
      <c r="DD45" s="533">
        <f>VLOOKUP($F45,Tarife_Hilfskraft!$A$3:$GX$7,MATCH(DD$12,Tarife_Hilfskraft!$C$3:$GX$3,0)+2,FALSE)*$I45*(MAX(DD$12,MIN(EOMONTH(DD$12,0)+1,$K45+1))-MIN(MAX(DD$12,$J45),EOMONTH(DD$12,0)+1))/(EOMONTH(DD$12,0)+1-DD$12)*(1+$H45)</f>
        <v>0</v>
      </c>
      <c r="DE45" s="533">
        <f>VLOOKUP($F45,Tarife_Hilfskraft!$A$3:$GX$7,MATCH(DE$12,Tarife_Hilfskraft!$C$3:$GX$3,0)+2,FALSE)*$I45*(MAX(DE$12,MIN(EOMONTH(DE$12,0)+1,$K45+1))-MIN(MAX(DE$12,$J45),EOMONTH(DE$12,0)+1))/(EOMONTH(DE$12,0)+1-DE$12)*(1+$H45)</f>
        <v>0</v>
      </c>
      <c r="DF45" s="533">
        <f>VLOOKUP($F45,Tarife_Hilfskraft!$A$3:$GX$7,MATCH(DF$12,Tarife_Hilfskraft!$C$3:$GX$3,0)+2,FALSE)*$I45*(MAX(DF$12,MIN(EOMONTH(DF$12,0)+1,$K45+1))-MIN(MAX(DF$12,$J45),EOMONTH(DF$12,0)+1))/(EOMONTH(DF$12,0)+1-DF$12)*(1+$H45)</f>
        <v>0</v>
      </c>
      <c r="DG45" s="533">
        <f>VLOOKUP($F45,Tarife_Hilfskraft!$A$3:$GX$7,MATCH(DG$12,Tarife_Hilfskraft!$C$3:$GX$3,0)+2,FALSE)*$I45*(MAX(DG$12,MIN(EOMONTH(DG$12,0)+1,$K45+1))-MIN(MAX(DG$12,$J45),EOMONTH(DG$12,0)+1))/(EOMONTH(DG$12,0)+1-DG$12)*(1+$H45)</f>
        <v>0</v>
      </c>
      <c r="DH45" s="533">
        <f>VLOOKUP($F45,Tarife_Hilfskraft!$A$3:$GX$7,MATCH(DH$12,Tarife_Hilfskraft!$C$3:$GX$3,0)+2,FALSE)*$I45*(MAX(DH$12,MIN(EOMONTH(DH$12,0)+1,$K45+1))-MIN(MAX(DH$12,$J45),EOMONTH(DH$12,0)+1))/(EOMONTH(DH$12,0)+1-DH$12)*(1+$H45)</f>
        <v>0</v>
      </c>
      <c r="DI45" s="533">
        <f>VLOOKUP($F45,Tarife_Hilfskraft!$A$3:$GX$7,MATCH(DI$12,Tarife_Hilfskraft!$C$3:$GX$3,0)+2,FALSE)*$I45*(MAX(DI$12,MIN(EOMONTH(DI$12,0)+1,$K45+1))-MIN(MAX(DI$12,$J45),EOMONTH(DI$12,0)+1))/(EOMONTH(DI$12,0)+1-DI$12)*(1+$H45)</f>
        <v>0</v>
      </c>
      <c r="DJ45" s="533">
        <f>VLOOKUP($F45,Tarife_Hilfskraft!$A$3:$GX$7,MATCH(DJ$12,Tarife_Hilfskraft!$C$3:$GX$3,0)+2,FALSE)*$I45*(MAX(DJ$12,MIN(EOMONTH(DJ$12,0)+1,$K45+1))-MIN(MAX(DJ$12,$J45),EOMONTH(DJ$12,0)+1))/(EOMONTH(DJ$12,0)+1-DJ$12)*(1+$H45)</f>
        <v>0</v>
      </c>
      <c r="DK45" s="533">
        <f>VLOOKUP($F45,Tarife_Hilfskraft!$A$3:$GX$7,MATCH(DK$12,Tarife_Hilfskraft!$C$3:$GX$3,0)+2,FALSE)*$I45*(MAX(DK$12,MIN(EOMONTH(DK$12,0)+1,$K45+1))-MIN(MAX(DK$12,$J45),EOMONTH(DK$12,0)+1))/(EOMONTH(DK$12,0)+1-DK$12)*(1+$H45)</f>
        <v>0</v>
      </c>
      <c r="DL45" s="533">
        <f>VLOOKUP($F45,Tarife_Hilfskraft!$A$3:$GX$7,MATCH(DL$12,Tarife_Hilfskraft!$C$3:$GX$3,0)+2,FALSE)*$I45*(MAX(DL$12,MIN(EOMONTH(DL$12,0)+1,$K45+1))-MIN(MAX(DL$12,$J45),EOMONTH(DL$12,0)+1))/(EOMONTH(DL$12,0)+1-DL$12)*(1+$H45)</f>
        <v>0</v>
      </c>
      <c r="DM45" s="503">
        <f t="shared" si="22"/>
        <v>0</v>
      </c>
      <c r="DN45" s="533">
        <f>VLOOKUP($F45,Tarife_Hilfskraft!$A$3:$GX$7,MATCH(DN$12,Tarife_Hilfskraft!$C$3:$GX$3,0)+2,FALSE)*$I45*(MAX(DN$12,MIN(EOMONTH(DN$12,0)+1,$K45+1))-MIN(MAX(DN$12,$J45),EOMONTH(DN$12,0)+1))/(EOMONTH(DN$12,0)+1-DN$12)*(1+$H45)</f>
        <v>0</v>
      </c>
      <c r="DO45" s="533">
        <f>VLOOKUP($F45,Tarife_Hilfskraft!$A$3:$GX$7,MATCH(DO$12,Tarife_Hilfskraft!$C$3:$GX$3,0)+2,FALSE)*$I45*(MAX(DO$12,MIN(EOMONTH(DO$12,0)+1,$K45+1))-MIN(MAX(DO$12,$J45),EOMONTH(DO$12,0)+1))/(EOMONTH(DO$12,0)+1-DO$12)*(1+$H45)</f>
        <v>0</v>
      </c>
      <c r="DP45" s="533">
        <f>VLOOKUP($F45,Tarife_Hilfskraft!$A$3:$GX$7,MATCH(DP$12,Tarife_Hilfskraft!$C$3:$GX$3,0)+2,FALSE)*$I45*(MAX(DP$12,MIN(EOMONTH(DP$12,0)+1,$K45+1))-MIN(MAX(DP$12,$J45),EOMONTH(DP$12,0)+1))/(EOMONTH(DP$12,0)+1-DP$12)*(1+$H45)</f>
        <v>0</v>
      </c>
      <c r="DQ45" s="533">
        <f>VLOOKUP($F45,Tarife_Hilfskraft!$A$3:$GX$7,MATCH(DQ$12,Tarife_Hilfskraft!$C$3:$GX$3,0)+2,FALSE)*$I45*(MAX(DQ$12,MIN(EOMONTH(DQ$12,0)+1,$K45+1))-MIN(MAX(DQ$12,$J45),EOMONTH(DQ$12,0)+1))/(EOMONTH(DQ$12,0)+1-DQ$12)*(1+$H45)</f>
        <v>0</v>
      </c>
      <c r="DR45" s="533">
        <f>VLOOKUP($F45,Tarife_Hilfskraft!$A$3:$GX$7,MATCH(DR$12,Tarife_Hilfskraft!$C$3:$GX$3,0)+2,FALSE)*$I45*(MAX(DR$12,MIN(EOMONTH(DR$12,0)+1,$K45+1))-MIN(MAX(DR$12,$J45),EOMONTH(DR$12,0)+1))/(EOMONTH(DR$12,0)+1-DR$12)*(1+$H45)</f>
        <v>0</v>
      </c>
      <c r="DS45" s="533">
        <f>VLOOKUP($F45,Tarife_Hilfskraft!$A$3:$GX$7,MATCH(DS$12,Tarife_Hilfskraft!$C$3:$GX$3,0)+2,FALSE)*$I45*(MAX(DS$12,MIN(EOMONTH(DS$12,0)+1,$K45+1))-MIN(MAX(DS$12,$J45),EOMONTH(DS$12,0)+1))/(EOMONTH(DS$12,0)+1-DS$12)*(1+$H45)</f>
        <v>0</v>
      </c>
      <c r="DT45" s="533">
        <f>VLOOKUP($F45,Tarife_Hilfskraft!$A$3:$GX$7,MATCH(DT$12,Tarife_Hilfskraft!$C$3:$GX$3,0)+2,FALSE)*$I45*(MAX(DT$12,MIN(EOMONTH(DT$12,0)+1,$K45+1))-MIN(MAX(DT$12,$J45),EOMONTH(DT$12,0)+1))/(EOMONTH(DT$12,0)+1-DT$12)*(1+$H45)</f>
        <v>0</v>
      </c>
      <c r="DU45" s="533">
        <f>VLOOKUP($F45,Tarife_Hilfskraft!$A$3:$GX$7,MATCH(DU$12,Tarife_Hilfskraft!$C$3:$GX$3,0)+2,FALSE)*$I45*(MAX(DU$12,MIN(EOMONTH(DU$12,0)+1,$K45+1))-MIN(MAX(DU$12,$J45),EOMONTH(DU$12,0)+1))/(EOMONTH(DU$12,0)+1-DU$12)*(1+$H45)</f>
        <v>0</v>
      </c>
      <c r="DV45" s="533">
        <f>VLOOKUP($F45,Tarife_Hilfskraft!$A$3:$GX$7,MATCH(DV$12,Tarife_Hilfskraft!$C$3:$GX$3,0)+2,FALSE)*$I45*(MAX(DV$12,MIN(EOMONTH(DV$12,0)+1,$K45+1))-MIN(MAX(DV$12,$J45),EOMONTH(DV$12,0)+1))/(EOMONTH(DV$12,0)+1-DV$12)*(1+$H45)</f>
        <v>0</v>
      </c>
      <c r="DW45" s="533">
        <f>VLOOKUP($F45,Tarife_Hilfskraft!$A$3:$GX$7,MATCH(DW$12,Tarife_Hilfskraft!$C$3:$GX$3,0)+2,FALSE)*$I45*(MAX(DW$12,MIN(EOMONTH(DW$12,0)+1,$K45+1))-MIN(MAX(DW$12,$J45),EOMONTH(DW$12,0)+1))/(EOMONTH(DW$12,0)+1-DW$12)*(1+$H45)</f>
        <v>0</v>
      </c>
      <c r="DX45" s="533">
        <f>VLOOKUP($F45,Tarife_Hilfskraft!$A$3:$GX$7,MATCH(DX$12,Tarife_Hilfskraft!$C$3:$GX$3,0)+2,FALSE)*$I45*(MAX(DX$12,MIN(EOMONTH(DX$12,0)+1,$K45+1))-MIN(MAX(DX$12,$J45),EOMONTH(DX$12,0)+1))/(EOMONTH(DX$12,0)+1-DX$12)*(1+$H45)</f>
        <v>0</v>
      </c>
      <c r="DY45" s="533">
        <f>VLOOKUP($F45,Tarife_Hilfskraft!$A$3:$GX$7,MATCH(DY$12,Tarife_Hilfskraft!$C$3:$GX$3,0)+2,FALSE)*$I45*(MAX(DY$12,MIN(EOMONTH(DY$12,0)+1,$K45+1))-MIN(MAX(DY$12,$J45),EOMONTH(DY$12,0)+1))/(EOMONTH(DY$12,0)+1-DY$12)*(1+$H45)</f>
        <v>0</v>
      </c>
      <c r="DZ45" s="503">
        <f t="shared" si="23"/>
        <v>0</v>
      </c>
      <c r="EA45" s="533">
        <f>VLOOKUP($F45,Tarife_Hilfskraft!$A$3:$GX$7,MATCH(EA$12,Tarife_Hilfskraft!$C$3:$GX$3,0)+2,FALSE)*$I45*(MAX(EA$12,MIN(EOMONTH(EA$12,0)+1,$K45+1))-MIN(MAX(EA$12,$J45),EOMONTH(EA$12,0)+1))/(EOMONTH(EA$12,0)+1-EA$12)*(1+$H45)</f>
        <v>0</v>
      </c>
      <c r="EB45" s="533">
        <f>VLOOKUP($F45,Tarife_Hilfskraft!$A$3:$GX$7,MATCH(EB$12,Tarife_Hilfskraft!$C$3:$GX$3,0)+2,FALSE)*$I45*(MAX(EB$12,MIN(EOMONTH(EB$12,0)+1,$K45+1))-MIN(MAX(EB$12,$J45),EOMONTH(EB$12,0)+1))/(EOMONTH(EB$12,0)+1-EB$12)*(1+$H45)</f>
        <v>0</v>
      </c>
      <c r="EC45" s="533">
        <f>VLOOKUP($F45,Tarife_Hilfskraft!$A$3:$GX$7,MATCH(EC$12,Tarife_Hilfskraft!$C$3:$GX$3,0)+2,FALSE)*$I45*(MAX(EC$12,MIN(EOMONTH(EC$12,0)+1,$K45+1))-MIN(MAX(EC$12,$J45),EOMONTH(EC$12,0)+1))/(EOMONTH(EC$12,0)+1-EC$12)*(1+$H45)</f>
        <v>0</v>
      </c>
      <c r="ED45" s="533">
        <f>VLOOKUP($F45,Tarife_Hilfskraft!$A$3:$GX$7,MATCH(ED$12,Tarife_Hilfskraft!$C$3:$GX$3,0)+2,FALSE)*$I45*(MAX(ED$12,MIN(EOMONTH(ED$12,0)+1,$K45+1))-MIN(MAX(ED$12,$J45),EOMONTH(ED$12,0)+1))/(EOMONTH(ED$12,0)+1-ED$12)*(1+$H45)</f>
        <v>0</v>
      </c>
      <c r="EE45" s="533">
        <f>VLOOKUP($F45,Tarife_Hilfskraft!$A$3:$GX$7,MATCH(EE$12,Tarife_Hilfskraft!$C$3:$GX$3,0)+2,FALSE)*$I45*(MAX(EE$12,MIN(EOMONTH(EE$12,0)+1,$K45+1))-MIN(MAX(EE$12,$J45),EOMONTH(EE$12,0)+1))/(EOMONTH(EE$12,0)+1-EE$12)*(1+$H45)</f>
        <v>0</v>
      </c>
      <c r="EF45" s="533">
        <f>VLOOKUP($F45,Tarife_Hilfskraft!$A$3:$GX$7,MATCH(EF$12,Tarife_Hilfskraft!$C$3:$GX$3,0)+2,FALSE)*$I45*(MAX(EF$12,MIN(EOMONTH(EF$12,0)+1,$K45+1))-MIN(MAX(EF$12,$J45),EOMONTH(EF$12,0)+1))/(EOMONTH(EF$12,0)+1-EF$12)*(1+$H45)</f>
        <v>0</v>
      </c>
      <c r="EG45" s="533">
        <f>VLOOKUP($F45,Tarife_Hilfskraft!$A$3:$GX$7,MATCH(EG$12,Tarife_Hilfskraft!$C$3:$GX$3,0)+2,FALSE)*$I45*(MAX(EG$12,MIN(EOMONTH(EG$12,0)+1,$K45+1))-MIN(MAX(EG$12,$J45),EOMONTH(EG$12,0)+1))/(EOMONTH(EG$12,0)+1-EG$12)*(1+$H45)</f>
        <v>0</v>
      </c>
      <c r="EH45" s="533">
        <f>VLOOKUP($F45,Tarife_Hilfskraft!$A$3:$GX$7,MATCH(EH$12,Tarife_Hilfskraft!$C$3:$GX$3,0)+2,FALSE)*$I45*(MAX(EH$12,MIN(EOMONTH(EH$12,0)+1,$K45+1))-MIN(MAX(EH$12,$J45),EOMONTH(EH$12,0)+1))/(EOMONTH(EH$12,0)+1-EH$12)*(1+$H45)</f>
        <v>0</v>
      </c>
      <c r="EI45" s="533">
        <f>VLOOKUP($F45,Tarife_Hilfskraft!$A$3:$GX$7,MATCH(EI$12,Tarife_Hilfskraft!$C$3:$GX$3,0)+2,FALSE)*$I45*(MAX(EI$12,MIN(EOMONTH(EI$12,0)+1,$K45+1))-MIN(MAX(EI$12,$J45),EOMONTH(EI$12,0)+1))/(EOMONTH(EI$12,0)+1-EI$12)*(1+$H45)</f>
        <v>0</v>
      </c>
      <c r="EJ45" s="533">
        <f>VLOOKUP($F45,Tarife_Hilfskraft!$A$3:$GX$7,MATCH(EJ$12,Tarife_Hilfskraft!$C$3:$GX$3,0)+2,FALSE)*$I45*(MAX(EJ$12,MIN(EOMONTH(EJ$12,0)+1,$K45+1))-MIN(MAX(EJ$12,$J45),EOMONTH(EJ$12,0)+1))/(EOMONTH(EJ$12,0)+1-EJ$12)*(1+$H45)</f>
        <v>0</v>
      </c>
      <c r="EK45" s="533">
        <f>VLOOKUP($F45,Tarife_Hilfskraft!$A$3:$GX$7,MATCH(EK$12,Tarife_Hilfskraft!$C$3:$GX$3,0)+2,FALSE)*$I45*(MAX(EK$12,MIN(EOMONTH(EK$12,0)+1,$K45+1))-MIN(MAX(EK$12,$J45),EOMONTH(EK$12,0)+1))/(EOMONTH(EK$12,0)+1-EK$12)*(1+$H45)</f>
        <v>0</v>
      </c>
      <c r="EL45" s="533">
        <f>VLOOKUP($F45,Tarife_Hilfskraft!$A$3:$GX$7,MATCH(EL$12,Tarife_Hilfskraft!$C$3:$GX$3,0)+2,FALSE)*$I45*(MAX(EL$12,MIN(EOMONTH(EL$12,0)+1,$K45+1))-MIN(MAX(EL$12,$J45),EOMONTH(EL$12,0)+1))/(EOMONTH(EL$12,0)+1-EL$12)*(1+$H45)</f>
        <v>0</v>
      </c>
      <c r="EM45" s="503">
        <f t="shared" si="24"/>
        <v>0</v>
      </c>
      <c r="EN45" s="533">
        <f>VLOOKUP($F45,Tarife_Hilfskraft!$A$3:$GX$7,MATCH(EN$12,Tarife_Hilfskraft!$C$3:$GX$3,0)+2,FALSE)*$I45*(MAX(EN$12,MIN(EOMONTH(EN$12,0)+1,$K45+1))-MIN(MAX(EN$12,$J45),EOMONTH(EN$12,0)+1))/(EOMONTH(EN$12,0)+1-EN$12)*(1+$H45)</f>
        <v>0</v>
      </c>
      <c r="EO45" s="533">
        <f>VLOOKUP($F45,Tarife_Hilfskraft!$A$3:$GX$7,MATCH(EO$12,Tarife_Hilfskraft!$C$3:$GX$3,0)+2,FALSE)*$I45*(MAX(EO$12,MIN(EOMONTH(EO$12,0)+1,$K45+1))-MIN(MAX(EO$12,$J45),EOMONTH(EO$12,0)+1))/(EOMONTH(EO$12,0)+1-EO$12)*(1+$H45)</f>
        <v>0</v>
      </c>
      <c r="EP45" s="533">
        <f>VLOOKUP($F45,Tarife_Hilfskraft!$A$3:$GX$7,MATCH(EP$12,Tarife_Hilfskraft!$C$3:$GX$3,0)+2,FALSE)*$I45*(MAX(EP$12,MIN(EOMONTH(EP$12,0)+1,$K45+1))-MIN(MAX(EP$12,$J45),EOMONTH(EP$12,0)+1))/(EOMONTH(EP$12,0)+1-EP$12)*(1+$H45)</f>
        <v>0</v>
      </c>
      <c r="EQ45" s="533">
        <f>VLOOKUP($F45,Tarife_Hilfskraft!$A$3:$GX$7,MATCH(EQ$12,Tarife_Hilfskraft!$C$3:$GX$3,0)+2,FALSE)*$I45*(MAX(EQ$12,MIN(EOMONTH(EQ$12,0)+1,$K45+1))-MIN(MAX(EQ$12,$J45),EOMONTH(EQ$12,0)+1))/(EOMONTH(EQ$12,0)+1-EQ$12)*(1+$H45)</f>
        <v>0</v>
      </c>
      <c r="ER45" s="533">
        <f>VLOOKUP($F45,Tarife_Hilfskraft!$A$3:$GX$7,MATCH(ER$12,Tarife_Hilfskraft!$C$3:$GX$3,0)+2,FALSE)*$I45*(MAX(ER$12,MIN(EOMONTH(ER$12,0)+1,$K45+1))-MIN(MAX(ER$12,$J45),EOMONTH(ER$12,0)+1))/(EOMONTH(ER$12,0)+1-ER$12)*(1+$H45)</f>
        <v>0</v>
      </c>
      <c r="ES45" s="533">
        <f>VLOOKUP($F45,Tarife_Hilfskraft!$A$3:$GX$7,MATCH(ES$12,Tarife_Hilfskraft!$C$3:$GX$3,0)+2,FALSE)*$I45*(MAX(ES$12,MIN(EOMONTH(ES$12,0)+1,$K45+1))-MIN(MAX(ES$12,$J45),EOMONTH(ES$12,0)+1))/(EOMONTH(ES$12,0)+1-ES$12)*(1+$H45)</f>
        <v>0</v>
      </c>
      <c r="ET45" s="533">
        <f>VLOOKUP($F45,Tarife_Hilfskraft!$A$3:$GX$7,MATCH(ET$12,Tarife_Hilfskraft!$C$3:$GX$3,0)+2,FALSE)*$I45*(MAX(ET$12,MIN(EOMONTH(ET$12,0)+1,$K45+1))-MIN(MAX(ET$12,$J45),EOMONTH(ET$12,0)+1))/(EOMONTH(ET$12,0)+1-ET$12)*(1+$H45)</f>
        <v>0</v>
      </c>
      <c r="EU45" s="533">
        <f>VLOOKUP($F45,Tarife_Hilfskraft!$A$3:$GX$7,MATCH(EU$12,Tarife_Hilfskraft!$C$3:$GX$3,0)+2,FALSE)*$I45*(MAX(EU$12,MIN(EOMONTH(EU$12,0)+1,$K45+1))-MIN(MAX(EU$12,$J45),EOMONTH(EU$12,0)+1))/(EOMONTH(EU$12,0)+1-EU$12)*(1+$H45)</f>
        <v>0</v>
      </c>
      <c r="EV45" s="533">
        <f>VLOOKUP($F45,Tarife_Hilfskraft!$A$3:$GX$7,MATCH(EV$12,Tarife_Hilfskraft!$C$3:$GX$3,0)+2,FALSE)*$I45*(MAX(EV$12,MIN(EOMONTH(EV$12,0)+1,$K45+1))-MIN(MAX(EV$12,$J45),EOMONTH(EV$12,0)+1))/(EOMONTH(EV$12,0)+1-EV$12)*(1+$H45)</f>
        <v>0</v>
      </c>
      <c r="EW45" s="533">
        <f>VLOOKUP($F45,Tarife_Hilfskraft!$A$3:$GX$7,MATCH(EW$12,Tarife_Hilfskraft!$C$3:$GX$3,0)+2,FALSE)*$I45*(MAX(EW$12,MIN(EOMONTH(EW$12,0)+1,$K45+1))-MIN(MAX(EW$12,$J45),EOMONTH(EW$12,0)+1))/(EOMONTH(EW$12,0)+1-EW$12)*(1+$H45)</f>
        <v>0</v>
      </c>
      <c r="EX45" s="533">
        <f>VLOOKUP($F45,Tarife_Hilfskraft!$A$3:$GX$7,MATCH(EX$12,Tarife_Hilfskraft!$C$3:$GX$3,0)+2,FALSE)*$I45*(MAX(EX$12,MIN(EOMONTH(EX$12,0)+1,$K45+1))-MIN(MAX(EX$12,$J45),EOMONTH(EX$12,0)+1))/(EOMONTH(EX$12,0)+1-EX$12)*(1+$H45)</f>
        <v>0</v>
      </c>
      <c r="EY45" s="533">
        <f>VLOOKUP($F45,Tarife_Hilfskraft!$A$3:$GX$7,MATCH(EY$12,Tarife_Hilfskraft!$C$3:$GX$3,0)+2,FALSE)*$I45*(MAX(EY$12,MIN(EOMONTH(EY$12,0)+1,$K45+1))-MIN(MAX(EY$12,$J45),EOMONTH(EY$12,0)+1))/(EOMONTH(EY$12,0)+1-EY$12)*(1+$H45)</f>
        <v>0</v>
      </c>
      <c r="EZ45" s="503">
        <f t="shared" si="25"/>
        <v>0</v>
      </c>
      <c r="FA45" s="533">
        <f>VLOOKUP($F45,Tarife_Hilfskraft!$A$3:$GX$7,MATCH(FA$12,Tarife_Hilfskraft!$C$3:$GX$3,0)+2,FALSE)*$I45*(MAX(FA$12,MIN(EOMONTH(FA$12,0)+1,$K45+1))-MIN(MAX(FA$12,$J45),EOMONTH(FA$12,0)+1))/(EOMONTH(FA$12,0)+1-FA$12)*(1+$H45)</f>
        <v>0</v>
      </c>
      <c r="FB45" s="533">
        <f>VLOOKUP($F45,Tarife_Hilfskraft!$A$3:$GX$7,MATCH(FB$12,Tarife_Hilfskraft!$C$3:$GX$3,0)+2,FALSE)*$I45*(MAX(FB$12,MIN(EOMONTH(FB$12,0)+1,$K45+1))-MIN(MAX(FB$12,$J45),EOMONTH(FB$12,0)+1))/(EOMONTH(FB$12,0)+1-FB$12)*(1+$H45)</f>
        <v>0</v>
      </c>
      <c r="FC45" s="533">
        <f>VLOOKUP($F45,Tarife_Hilfskraft!$A$3:$GX$7,MATCH(FC$12,Tarife_Hilfskraft!$C$3:$GX$3,0)+2,FALSE)*$I45*(MAX(FC$12,MIN(EOMONTH(FC$12,0)+1,$K45+1))-MIN(MAX(FC$12,$J45),EOMONTH(FC$12,0)+1))/(EOMONTH(FC$12,0)+1-FC$12)*(1+$H45)</f>
        <v>0</v>
      </c>
      <c r="FD45" s="533">
        <f>VLOOKUP($F45,Tarife_Hilfskraft!$A$3:$GX$7,MATCH(FD$12,Tarife_Hilfskraft!$C$3:$GX$3,0)+2,FALSE)*$I45*(MAX(FD$12,MIN(EOMONTH(FD$12,0)+1,$K45+1))-MIN(MAX(FD$12,$J45),EOMONTH(FD$12,0)+1))/(EOMONTH(FD$12,0)+1-FD$12)*(1+$H45)</f>
        <v>0</v>
      </c>
      <c r="FE45" s="533">
        <f>VLOOKUP($F45,Tarife_Hilfskraft!$A$3:$GX$7,MATCH(FE$12,Tarife_Hilfskraft!$C$3:$GX$3,0)+2,FALSE)*$I45*(MAX(FE$12,MIN(EOMONTH(FE$12,0)+1,$K45+1))-MIN(MAX(FE$12,$J45),EOMONTH(FE$12,0)+1))/(EOMONTH(FE$12,0)+1-FE$12)*(1+$H45)</f>
        <v>0</v>
      </c>
      <c r="FF45" s="533">
        <f>VLOOKUP($F45,Tarife_Hilfskraft!$A$3:$GX$7,MATCH(FF$12,Tarife_Hilfskraft!$C$3:$GX$3,0)+2,FALSE)*$I45*(MAX(FF$12,MIN(EOMONTH(FF$12,0)+1,$K45+1))-MIN(MAX(FF$12,$J45),EOMONTH(FF$12,0)+1))/(EOMONTH(FF$12,0)+1-FF$12)*(1+$H45)</f>
        <v>0</v>
      </c>
      <c r="FG45" s="533">
        <f>VLOOKUP($F45,Tarife_Hilfskraft!$A$3:$GX$7,MATCH(FG$12,Tarife_Hilfskraft!$C$3:$GX$3,0)+2,FALSE)*$I45*(MAX(FG$12,MIN(EOMONTH(FG$12,0)+1,$K45+1))-MIN(MAX(FG$12,$J45),EOMONTH(FG$12,0)+1))/(EOMONTH(FG$12,0)+1-FG$12)*(1+$H45)</f>
        <v>0</v>
      </c>
      <c r="FH45" s="533">
        <f>VLOOKUP($F45,Tarife_Hilfskraft!$A$3:$GX$7,MATCH(FH$12,Tarife_Hilfskraft!$C$3:$GX$3,0)+2,FALSE)*$I45*(MAX(FH$12,MIN(EOMONTH(FH$12,0)+1,$K45+1))-MIN(MAX(FH$12,$J45),EOMONTH(FH$12,0)+1))/(EOMONTH(FH$12,0)+1-FH$12)*(1+$H45)</f>
        <v>0</v>
      </c>
      <c r="FI45" s="533">
        <f>VLOOKUP($F45,Tarife_Hilfskraft!$A$3:$GX$7,MATCH(FI$12,Tarife_Hilfskraft!$C$3:$GX$3,0)+2,FALSE)*$I45*(MAX(FI$12,MIN(EOMONTH(FI$12,0)+1,$K45+1))-MIN(MAX(FI$12,$J45),EOMONTH(FI$12,0)+1))/(EOMONTH(FI$12,0)+1-FI$12)*(1+$H45)</f>
        <v>0</v>
      </c>
      <c r="FJ45" s="533">
        <f>VLOOKUP($F45,Tarife_Hilfskraft!$A$3:$GX$7,MATCH(FJ$12,Tarife_Hilfskraft!$C$3:$GX$3,0)+2,FALSE)*$I45*(MAX(FJ$12,MIN(EOMONTH(FJ$12,0)+1,$K45+1))-MIN(MAX(FJ$12,$J45),EOMONTH(FJ$12,0)+1))/(EOMONTH(FJ$12,0)+1-FJ$12)*(1+$H45)</f>
        <v>0</v>
      </c>
      <c r="FK45" s="533">
        <f>VLOOKUP($F45,Tarife_Hilfskraft!$A$3:$GX$7,MATCH(FK$12,Tarife_Hilfskraft!$C$3:$GX$3,0)+2,FALSE)*$I45*(MAX(FK$12,MIN(EOMONTH(FK$12,0)+1,$K45+1))-MIN(MAX(FK$12,$J45),EOMONTH(FK$12,0)+1))/(EOMONTH(FK$12,0)+1-FK$12)*(1+$H45)</f>
        <v>0</v>
      </c>
      <c r="FL45" s="533">
        <f>VLOOKUP($F45,Tarife_Hilfskraft!$A$3:$GX$7,MATCH(FL$12,Tarife_Hilfskraft!$C$3:$GX$3,0)+2,FALSE)*$I45*(MAX(FL$12,MIN(EOMONTH(FL$12,0)+1,$K45+1))-MIN(MAX(FL$12,$J45),EOMONTH(FL$12,0)+1))/(EOMONTH(FL$12,0)+1-FL$12)*(1+$H45)</f>
        <v>0</v>
      </c>
      <c r="FM45" s="503">
        <f t="shared" si="26"/>
        <v>0</v>
      </c>
      <c r="FN45" s="533">
        <f>VLOOKUP($F45,Tarife_Hilfskraft!$A$3:$GX$7,MATCH(FN$12,Tarife_Hilfskraft!$C$3:$GX$3,0)+2,FALSE)*$I45*(MAX(FN$12,MIN(EOMONTH(FN$12,0)+1,$K45+1))-MIN(MAX(FN$12,$J45),EOMONTH(FN$12,0)+1))/(EOMONTH(FN$12,0)+1-FN$12)*(1+$H45)</f>
        <v>0</v>
      </c>
      <c r="FO45" s="533">
        <f>VLOOKUP($F45,Tarife_Hilfskraft!$A$3:$GX$7,MATCH(FO$12,Tarife_Hilfskraft!$C$3:$GX$3,0)+2,FALSE)*$I45*(MAX(FO$12,MIN(EOMONTH(FO$12,0)+1,$K45+1))-MIN(MAX(FO$12,$J45),EOMONTH(FO$12,0)+1))/(EOMONTH(FO$12,0)+1-FO$12)*(1+$H45)</f>
        <v>0</v>
      </c>
      <c r="FP45" s="533">
        <f>VLOOKUP($F45,Tarife_Hilfskraft!$A$3:$GX$7,MATCH(FP$12,Tarife_Hilfskraft!$C$3:$GX$3,0)+2,FALSE)*$I45*(MAX(FP$12,MIN(EOMONTH(FP$12,0)+1,$K45+1))-MIN(MAX(FP$12,$J45),EOMONTH(FP$12,0)+1))/(EOMONTH(FP$12,0)+1-FP$12)*(1+$H45)</f>
        <v>0</v>
      </c>
      <c r="FQ45" s="533">
        <f>VLOOKUP($F45,Tarife_Hilfskraft!$A$3:$GX$7,MATCH(FQ$12,Tarife_Hilfskraft!$C$3:$GX$3,0)+2,FALSE)*$I45*(MAX(FQ$12,MIN(EOMONTH(FQ$12,0)+1,$K45+1))-MIN(MAX(FQ$12,$J45),EOMONTH(FQ$12,0)+1))/(EOMONTH(FQ$12,0)+1-FQ$12)*(1+$H45)</f>
        <v>0</v>
      </c>
      <c r="FR45" s="533">
        <f>VLOOKUP($F45,Tarife_Hilfskraft!$A$3:$GX$7,MATCH(FR$12,Tarife_Hilfskraft!$C$3:$GX$3,0)+2,FALSE)*$I45*(MAX(FR$12,MIN(EOMONTH(FR$12,0)+1,$K45+1))-MIN(MAX(FR$12,$J45),EOMONTH(FR$12,0)+1))/(EOMONTH(FR$12,0)+1-FR$12)*(1+$H45)</f>
        <v>0</v>
      </c>
      <c r="FS45" s="533">
        <f>VLOOKUP($F45,Tarife_Hilfskraft!$A$3:$GX$7,MATCH(FS$12,Tarife_Hilfskraft!$C$3:$GX$3,0)+2,FALSE)*$I45*(MAX(FS$12,MIN(EOMONTH(FS$12,0)+1,$K45+1))-MIN(MAX(FS$12,$J45),EOMONTH(FS$12,0)+1))/(EOMONTH(FS$12,0)+1-FS$12)*(1+$H45)</f>
        <v>0</v>
      </c>
      <c r="FT45" s="533">
        <f>VLOOKUP($F45,Tarife_Hilfskraft!$A$3:$GX$7,MATCH(FT$12,Tarife_Hilfskraft!$C$3:$GX$3,0)+2,FALSE)*$I45*(MAX(FT$12,MIN(EOMONTH(FT$12,0)+1,$K45+1))-MIN(MAX(FT$12,$J45),EOMONTH(FT$12,0)+1))/(EOMONTH(FT$12,0)+1-FT$12)*(1+$H45)</f>
        <v>0</v>
      </c>
      <c r="FU45" s="533">
        <f>VLOOKUP($F45,Tarife_Hilfskraft!$A$3:$GX$7,MATCH(FU$12,Tarife_Hilfskraft!$C$3:$GX$3,0)+2,FALSE)*$I45*(MAX(FU$12,MIN(EOMONTH(FU$12,0)+1,$K45+1))-MIN(MAX(FU$12,$J45),EOMONTH(FU$12,0)+1))/(EOMONTH(FU$12,0)+1-FU$12)*(1+$H45)</f>
        <v>0</v>
      </c>
      <c r="FV45" s="533">
        <f>VLOOKUP($F45,Tarife_Hilfskraft!$A$3:$GX$7,MATCH(FV$12,Tarife_Hilfskraft!$C$3:$GX$3,0)+2,FALSE)*$I45*(MAX(FV$12,MIN(EOMONTH(FV$12,0)+1,$K45+1))-MIN(MAX(FV$12,$J45),EOMONTH(FV$12,0)+1))/(EOMONTH(FV$12,0)+1-FV$12)*(1+$H45)</f>
        <v>0</v>
      </c>
      <c r="FW45" s="533">
        <f>VLOOKUP($F45,Tarife_Hilfskraft!$A$3:$GX$7,MATCH(FW$12,Tarife_Hilfskraft!$C$3:$GX$3,0)+2,FALSE)*$I45*(MAX(FW$12,MIN(EOMONTH(FW$12,0)+1,$K45+1))-MIN(MAX(FW$12,$J45),EOMONTH(FW$12,0)+1))/(EOMONTH(FW$12,0)+1-FW$12)*(1+$H45)</f>
        <v>0</v>
      </c>
      <c r="FX45" s="533">
        <f>VLOOKUP($F45,Tarife_Hilfskraft!$A$3:$GX$7,MATCH(FX$12,Tarife_Hilfskraft!$C$3:$GX$3,0)+2,FALSE)*$I45*(MAX(FX$12,MIN(EOMONTH(FX$12,0)+1,$K45+1))-MIN(MAX(FX$12,$J45),EOMONTH(FX$12,0)+1))/(EOMONTH(FX$12,0)+1-FX$12)*(1+$H45)</f>
        <v>0</v>
      </c>
      <c r="FY45" s="533">
        <f>VLOOKUP($F45,Tarife_Hilfskraft!$A$3:$GX$7,MATCH(FY$12,Tarife_Hilfskraft!$C$3:$GX$3,0)+2,FALSE)*$I45*(MAX(FY$12,MIN(EOMONTH(FY$12,0)+1,$K45+1))-MIN(MAX(FY$12,$J45),EOMONTH(FY$12,0)+1))/(EOMONTH(FY$12,0)+1-FY$12)*(1+$H45)</f>
        <v>0</v>
      </c>
      <c r="FZ45" s="503">
        <f t="shared" si="27"/>
        <v>0</v>
      </c>
      <c r="GA45" s="533">
        <f>VLOOKUP($F45,Tarife_Hilfskraft!$A$3:$GX$7,MATCH(GA$12,Tarife_Hilfskraft!$C$3:$GX$3,0)+2,FALSE)*$I45*(MAX(GA$12,MIN(EOMONTH(GA$12,0)+1,$K45+1))-MIN(MAX(GA$12,$J45),EOMONTH(GA$12,0)+1))/(EOMONTH(GA$12,0)+1-GA$12)*(1+$H45)</f>
        <v>0</v>
      </c>
      <c r="GB45" s="533">
        <f>VLOOKUP($F45,Tarife_Hilfskraft!$A$3:$GX$7,MATCH(GB$12,Tarife_Hilfskraft!$C$3:$GX$3,0)+2,FALSE)*$I45*(MAX(GB$12,MIN(EOMONTH(GB$12,0)+1,$K45+1))-MIN(MAX(GB$12,$J45),EOMONTH(GB$12,0)+1))/(EOMONTH(GB$12,0)+1-GB$12)*(1+$H45)</f>
        <v>0</v>
      </c>
      <c r="GC45" s="533">
        <f>VLOOKUP($F45,Tarife_Hilfskraft!$A$3:$GX$7,MATCH(GC$12,Tarife_Hilfskraft!$C$3:$GX$3,0)+2,FALSE)*$I45*(MAX(GC$12,MIN(EOMONTH(GC$12,0)+1,$K45+1))-MIN(MAX(GC$12,$J45),EOMONTH(GC$12,0)+1))/(EOMONTH(GC$12,0)+1-GC$12)*(1+$H45)</f>
        <v>0</v>
      </c>
      <c r="GD45" s="533">
        <f>VLOOKUP($F45,Tarife_Hilfskraft!$A$3:$GX$7,MATCH(GD$12,Tarife_Hilfskraft!$C$3:$GX$3,0)+2,FALSE)*$I45*(MAX(GD$12,MIN(EOMONTH(GD$12,0)+1,$K45+1))-MIN(MAX(GD$12,$J45),EOMONTH(GD$12,0)+1))/(EOMONTH(GD$12,0)+1-GD$12)*(1+$H45)</f>
        <v>0</v>
      </c>
      <c r="GE45" s="533">
        <f>VLOOKUP($F45,Tarife_Hilfskraft!$A$3:$GX$7,MATCH(GE$12,Tarife_Hilfskraft!$C$3:$GX$3,0)+2,FALSE)*$I45*(MAX(GE$12,MIN(EOMONTH(GE$12,0)+1,$K45+1))-MIN(MAX(GE$12,$J45),EOMONTH(GE$12,0)+1))/(EOMONTH(GE$12,0)+1-GE$12)*(1+$H45)</f>
        <v>0</v>
      </c>
      <c r="GF45" s="533">
        <f>VLOOKUP($F45,Tarife_Hilfskraft!$A$3:$GX$7,MATCH(GF$12,Tarife_Hilfskraft!$C$3:$GX$3,0)+2,FALSE)*$I45*(MAX(GF$12,MIN(EOMONTH(GF$12,0)+1,$K45+1))-MIN(MAX(GF$12,$J45),EOMONTH(GF$12,0)+1))/(EOMONTH(GF$12,0)+1-GF$12)*(1+$H45)</f>
        <v>0</v>
      </c>
      <c r="GG45" s="533">
        <f>VLOOKUP($F45,Tarife_Hilfskraft!$A$3:$GX$7,MATCH(GG$12,Tarife_Hilfskraft!$C$3:$GX$3,0)+2,FALSE)*$I45*(MAX(GG$12,MIN(EOMONTH(GG$12,0)+1,$K45+1))-MIN(MAX(GG$12,$J45),EOMONTH(GG$12,0)+1))/(EOMONTH(GG$12,0)+1-GG$12)*(1+$H45)</f>
        <v>0</v>
      </c>
      <c r="GH45" s="533">
        <f>VLOOKUP($F45,Tarife_Hilfskraft!$A$3:$GX$7,MATCH(GH$12,Tarife_Hilfskraft!$C$3:$GX$3,0)+2,FALSE)*$I45*(MAX(GH$12,MIN(EOMONTH(GH$12,0)+1,$K45+1))-MIN(MAX(GH$12,$J45),EOMONTH(GH$12,0)+1))/(EOMONTH(GH$12,0)+1-GH$12)*(1+$H45)</f>
        <v>0</v>
      </c>
      <c r="GI45" s="533">
        <f>VLOOKUP($F45,Tarife_Hilfskraft!$A$3:$GX$7,MATCH(GI$12,Tarife_Hilfskraft!$C$3:$GX$3,0)+2,FALSE)*$I45*(MAX(GI$12,MIN(EOMONTH(GI$12,0)+1,$K45+1))-MIN(MAX(GI$12,$J45),EOMONTH(GI$12,0)+1))/(EOMONTH(GI$12,0)+1-GI$12)*(1+$H45)</f>
        <v>0</v>
      </c>
      <c r="GJ45" s="533">
        <f>VLOOKUP($F45,Tarife_Hilfskraft!$A$3:$GX$7,MATCH(GJ$12,Tarife_Hilfskraft!$C$3:$GX$3,0)+2,FALSE)*$I45*(MAX(GJ$12,MIN(EOMONTH(GJ$12,0)+1,$K45+1))-MIN(MAX(GJ$12,$J45),EOMONTH(GJ$12,0)+1))/(EOMONTH(GJ$12,0)+1-GJ$12)*(1+$H45)</f>
        <v>0</v>
      </c>
      <c r="GK45" s="533">
        <f>VLOOKUP($F45,Tarife_Hilfskraft!$A$3:$GX$7,MATCH(GK$12,Tarife_Hilfskraft!$C$3:$GX$3,0)+2,FALSE)*$I45*(MAX(GK$12,MIN(EOMONTH(GK$12,0)+1,$K45+1))-MIN(MAX(GK$12,$J45),EOMONTH(GK$12,0)+1))/(EOMONTH(GK$12,0)+1-GK$12)*(1+$H45)</f>
        <v>0</v>
      </c>
      <c r="GL45" s="533">
        <f>VLOOKUP($F45,Tarife_Hilfskraft!$A$3:$GX$7,MATCH(GL$12,Tarife_Hilfskraft!$C$3:$GX$3,0)+2,FALSE)*$I45*(MAX(GL$12,MIN(EOMONTH(GL$12,0)+1,$K45+1))-MIN(MAX(GL$12,$J45),EOMONTH(GL$12,0)+1))/(EOMONTH(GL$12,0)+1-GL$12)*(1+$H45)</f>
        <v>0</v>
      </c>
      <c r="GM45" s="503">
        <f t="shared" si="28"/>
        <v>0</v>
      </c>
      <c r="GN45" s="533">
        <f>VLOOKUP($F45,Tarife_Hilfskraft!$A$3:$GX$7,MATCH(GN$12,Tarife_Hilfskraft!$C$3:$GX$3,0)+2,FALSE)*$I45*(MAX(GN$12,MIN(EOMONTH(GN$12,0)+1,$K45+1))-MIN(MAX(GN$12,$J45),EOMONTH(GN$12,0)+1))/(EOMONTH(GN$12,0)+1-GN$12)*(1+$H45)</f>
        <v>0</v>
      </c>
      <c r="GO45" s="533">
        <f>VLOOKUP($F45,Tarife_Hilfskraft!$A$3:$GX$7,MATCH(GO$12,Tarife_Hilfskraft!$C$3:$GX$3,0)+2,FALSE)*$I45*(MAX(GO$12,MIN(EOMONTH(GO$12,0)+1,$K45+1))-MIN(MAX(GO$12,$J45),EOMONTH(GO$12,0)+1))/(EOMONTH(GO$12,0)+1-GO$12)*(1+$H45)</f>
        <v>0</v>
      </c>
      <c r="GP45" s="533">
        <f>VLOOKUP($F45,Tarife_Hilfskraft!$A$3:$GX$7,MATCH(GP$12,Tarife_Hilfskraft!$C$3:$GX$3,0)+2,FALSE)*$I45*(MAX(GP$12,MIN(EOMONTH(GP$12,0)+1,$K45+1))-MIN(MAX(GP$12,$J45),EOMONTH(GP$12,0)+1))/(EOMONTH(GP$12,0)+1-GP$12)*(1+$H45)</f>
        <v>0</v>
      </c>
      <c r="GQ45" s="533">
        <f>VLOOKUP($F45,Tarife_Hilfskraft!$A$3:$GX$7,MATCH(GQ$12,Tarife_Hilfskraft!$C$3:$GX$3,0)+2,FALSE)*$I45*(MAX(GQ$12,MIN(EOMONTH(GQ$12,0)+1,$K45+1))-MIN(MAX(GQ$12,$J45),EOMONTH(GQ$12,0)+1))/(EOMONTH(GQ$12,0)+1-GQ$12)*(1+$H45)</f>
        <v>0</v>
      </c>
      <c r="GR45" s="533">
        <f>VLOOKUP($F45,Tarife_Hilfskraft!$A$3:$GX$7,MATCH(GR$12,Tarife_Hilfskraft!$C$3:$GX$3,0)+2,FALSE)*$I45*(MAX(GR$12,MIN(EOMONTH(GR$12,0)+1,$K45+1))-MIN(MAX(GR$12,$J45),EOMONTH(GR$12,0)+1))/(EOMONTH(GR$12,0)+1-GR$12)*(1+$H45)</f>
        <v>0</v>
      </c>
      <c r="GS45" s="533">
        <f>VLOOKUP($F45,Tarife_Hilfskraft!$A$3:$GX$7,MATCH(GS$12,Tarife_Hilfskraft!$C$3:$GX$3,0)+2,FALSE)*$I45*(MAX(GS$12,MIN(EOMONTH(GS$12,0)+1,$K45+1))-MIN(MAX(GS$12,$J45),EOMONTH(GS$12,0)+1))/(EOMONTH(GS$12,0)+1-GS$12)*(1+$H45)</f>
        <v>0</v>
      </c>
      <c r="GT45" s="533">
        <f>VLOOKUP($F45,Tarife_Hilfskraft!$A$3:$GX$7,MATCH(GT$12,Tarife_Hilfskraft!$C$3:$GX$3,0)+2,FALSE)*$I45*(MAX(GT$12,MIN(EOMONTH(GT$12,0)+1,$K45+1))-MIN(MAX(GT$12,$J45),EOMONTH(GT$12,0)+1))/(EOMONTH(GT$12,0)+1-GT$12)*(1+$H45)</f>
        <v>0</v>
      </c>
      <c r="GU45" s="533">
        <f>VLOOKUP($F45,Tarife_Hilfskraft!$A$3:$GX$7,MATCH(GU$12,Tarife_Hilfskraft!$C$3:$GX$3,0)+2,FALSE)*$I45*(MAX(GU$12,MIN(EOMONTH(GU$12,0)+1,$K45+1))-MIN(MAX(GU$12,$J45),EOMONTH(GU$12,0)+1))/(EOMONTH(GU$12,0)+1-GU$12)*(1+$H45)</f>
        <v>0</v>
      </c>
      <c r="GV45" s="533">
        <f>VLOOKUP($F45,Tarife_Hilfskraft!$A$3:$GX$7,MATCH(GV$12,Tarife_Hilfskraft!$C$3:$GX$3,0)+2,FALSE)*$I45*(MAX(GV$12,MIN(EOMONTH(GV$12,0)+1,$K45+1))-MIN(MAX(GV$12,$J45),EOMONTH(GV$12,0)+1))/(EOMONTH(GV$12,0)+1-GV$12)*(1+$H45)</f>
        <v>0</v>
      </c>
      <c r="GW45" s="533">
        <f>VLOOKUP($F45,Tarife_Hilfskraft!$A$3:$GX$7,MATCH(GW$12,Tarife_Hilfskraft!$C$3:$GX$3,0)+2,FALSE)*$I45*(MAX(GW$12,MIN(EOMONTH(GW$12,0)+1,$K45+1))-MIN(MAX(GW$12,$J45),EOMONTH(GW$12,0)+1))/(EOMONTH(GW$12,0)+1-GW$12)*(1+$H45)</f>
        <v>0</v>
      </c>
      <c r="GX45" s="533">
        <f>VLOOKUP($F45,Tarife_Hilfskraft!$A$3:$GX$7,MATCH(GX$12,Tarife_Hilfskraft!$C$3:$GX$3,0)+2,FALSE)*$I45*(MAX(GX$12,MIN(EOMONTH(GX$12,0)+1,$K45+1))-MIN(MAX(GX$12,$J45),EOMONTH(GX$12,0)+1))/(EOMONTH(GX$12,0)+1-GX$12)*(1+$H45)</f>
        <v>0</v>
      </c>
      <c r="GY45" s="533">
        <f>VLOOKUP($F45,Tarife_Hilfskraft!$A$3:$GX$7,MATCH(GY$12,Tarife_Hilfskraft!$C$3:$GX$3,0)+2,FALSE)*$I45*(MAX(GY$12,MIN(EOMONTH(GY$12,0)+1,$K45+1))-MIN(MAX(GY$12,$J45),EOMONTH(GY$12,0)+1))/(EOMONTH(GY$12,0)+1-GY$12)*(1+$H45)</f>
        <v>0</v>
      </c>
      <c r="GZ45" s="503">
        <f t="shared" si="29"/>
        <v>0</v>
      </c>
      <c r="HA45" s="533">
        <f>VLOOKUP($F45,Tarife_Hilfskraft!$A$3:$GX$7,MATCH(HA$12,Tarife_Hilfskraft!$C$3:$GX$3,0)+2,FALSE)*$I45*(MAX(HA$12,MIN(EOMONTH(HA$12,0)+1,$K45+1))-MIN(MAX(HA$12,$J45),EOMONTH(HA$12,0)+1))/(EOMONTH(HA$12,0)+1-HA$12)*(1+$H45)</f>
        <v>0</v>
      </c>
      <c r="HB45" s="533">
        <f>VLOOKUP($F45,Tarife_Hilfskraft!$A$3:$GX$7,MATCH(HB$12,Tarife_Hilfskraft!$C$3:$GX$3,0)+2,FALSE)*$I45*(MAX(HB$12,MIN(EOMONTH(HB$12,0)+1,$K45+1))-MIN(MAX(HB$12,$J45),EOMONTH(HB$12,0)+1))/(EOMONTH(HB$12,0)+1-HB$12)*(1+$H45)</f>
        <v>0</v>
      </c>
      <c r="HC45" s="533">
        <f>VLOOKUP($F45,Tarife_Hilfskraft!$A$3:$GX$7,MATCH(HC$12,Tarife_Hilfskraft!$C$3:$GX$3,0)+2,FALSE)*$I45*(MAX(HC$12,MIN(EOMONTH(HC$12,0)+1,$K45+1))-MIN(MAX(HC$12,$J45),EOMONTH(HC$12,0)+1))/(EOMONTH(HC$12,0)+1-HC$12)*(1+$H45)</f>
        <v>0</v>
      </c>
      <c r="HD45" s="533">
        <f>VLOOKUP($F45,Tarife_Hilfskraft!$A$3:$GX$7,MATCH(HD$12,Tarife_Hilfskraft!$C$3:$GX$3,0)+2,FALSE)*$I45*(MAX(HD$12,MIN(EOMONTH(HD$12,0)+1,$K45+1))-MIN(MAX(HD$12,$J45),EOMONTH(HD$12,0)+1))/(EOMONTH(HD$12,0)+1-HD$12)*(1+$H45)</f>
        <v>0</v>
      </c>
      <c r="HE45" s="533">
        <f>VLOOKUP($F45,Tarife_Hilfskraft!$A$3:$GX$7,MATCH(HE$12,Tarife_Hilfskraft!$C$3:$GX$3,0)+2,FALSE)*$I45*(MAX(HE$12,MIN(EOMONTH(HE$12,0)+1,$K45+1))-MIN(MAX(HE$12,$J45),EOMONTH(HE$12,0)+1))/(EOMONTH(HE$12,0)+1-HE$12)*(1+$H45)</f>
        <v>0</v>
      </c>
      <c r="HF45" s="533">
        <f>VLOOKUP($F45,Tarife_Hilfskraft!$A$3:$GX$7,MATCH(HF$12,Tarife_Hilfskraft!$C$3:$GX$3,0)+2,FALSE)*$I45*(MAX(HF$12,MIN(EOMONTH(HF$12,0)+1,$K45+1))-MIN(MAX(HF$12,$J45),EOMONTH(HF$12,0)+1))/(EOMONTH(HF$12,0)+1-HF$12)*(1+$H45)</f>
        <v>0</v>
      </c>
      <c r="HG45" s="533">
        <f>VLOOKUP($F45,Tarife_Hilfskraft!$A$3:$GX$7,MATCH(HG$12,Tarife_Hilfskraft!$C$3:$GX$3,0)+2,FALSE)*$I45*(MAX(HG$12,MIN(EOMONTH(HG$12,0)+1,$K45+1))-MIN(MAX(HG$12,$J45),EOMONTH(HG$12,0)+1))/(EOMONTH(HG$12,0)+1-HG$12)*(1+$H45)</f>
        <v>0</v>
      </c>
      <c r="HH45" s="533">
        <f>VLOOKUP($F45,Tarife_Hilfskraft!$A$3:$GX$7,MATCH(HH$12,Tarife_Hilfskraft!$C$3:$GX$3,0)+2,FALSE)*$I45*(MAX(HH$12,MIN(EOMONTH(HH$12,0)+1,$K45+1))-MIN(MAX(HH$12,$J45),EOMONTH(HH$12,0)+1))/(EOMONTH(HH$12,0)+1-HH$12)*(1+$H45)</f>
        <v>0</v>
      </c>
      <c r="HI45" s="533">
        <f>VLOOKUP($F45,Tarife_Hilfskraft!$A$3:$GX$7,MATCH(HI$12,Tarife_Hilfskraft!$C$3:$GX$3,0)+2,FALSE)*$I45*(MAX(HI$12,MIN(EOMONTH(HI$12,0)+1,$K45+1))-MIN(MAX(HI$12,$J45),EOMONTH(HI$12,0)+1))/(EOMONTH(HI$12,0)+1-HI$12)*(1+$H45)</f>
        <v>0</v>
      </c>
      <c r="HJ45" s="533">
        <f>VLOOKUP($F45,Tarife_Hilfskraft!$A$3:$GX$7,MATCH(HJ$12,Tarife_Hilfskraft!$C$3:$GX$3,0)+2,FALSE)*$I45*(MAX(HJ$12,MIN(EOMONTH(HJ$12,0)+1,$K45+1))-MIN(MAX(HJ$12,$J45),EOMONTH(HJ$12,0)+1))/(EOMONTH(HJ$12,0)+1-HJ$12)*(1+$H45)</f>
        <v>0</v>
      </c>
      <c r="HK45" s="533">
        <f>VLOOKUP($F45,Tarife_Hilfskraft!$A$3:$GX$7,MATCH(HK$12,Tarife_Hilfskraft!$C$3:$GX$3,0)+2,FALSE)*$I45*(MAX(HK$12,MIN(EOMONTH(HK$12,0)+1,$K45+1))-MIN(MAX(HK$12,$J45),EOMONTH(HK$12,0)+1))/(EOMONTH(HK$12,0)+1-HK$12)*(1+$H45)</f>
        <v>0</v>
      </c>
      <c r="HL45" s="533">
        <f>VLOOKUP($F45,Tarife_Hilfskraft!$A$3:$GX$7,MATCH(HL$12,Tarife_Hilfskraft!$C$3:$GX$3,0)+2,FALSE)*$I45*(MAX(HL$12,MIN(EOMONTH(HL$12,0)+1,$K45+1))-MIN(MAX(HL$12,$J45),EOMONTH(HL$12,0)+1))/(EOMONTH(HL$12,0)+1-HL$12)*(1+$H45)</f>
        <v>0</v>
      </c>
      <c r="HM45" s="503">
        <f t="shared" si="30"/>
        <v>0</v>
      </c>
      <c r="HN45" s="533">
        <f>VLOOKUP($F45,Tarife_Hilfskraft!$A$3:$GX$7,MATCH(HN$12,Tarife_Hilfskraft!$C$3:$GX$3,0)+2,FALSE)*$I45*(MAX(HN$12,MIN(EOMONTH(HN$12,0)+1,$K45+1))-MIN(MAX(HN$12,$J45),EOMONTH(HN$12,0)+1))/(EOMONTH(HN$12,0)+1-HN$12)*(1+$H45)</f>
        <v>0</v>
      </c>
      <c r="HO45" s="533">
        <f>VLOOKUP($F45,Tarife_Hilfskraft!$A$3:$GX$7,MATCH(HO$12,Tarife_Hilfskraft!$C$3:$GX$3,0)+2,FALSE)*$I45*(MAX(HO$12,MIN(EOMONTH(HO$12,0)+1,$K45+1))-MIN(MAX(HO$12,$J45),EOMONTH(HO$12,0)+1))/(EOMONTH(HO$12,0)+1-HO$12)*(1+$H45)</f>
        <v>0</v>
      </c>
      <c r="HP45" s="533">
        <f>VLOOKUP($F45,Tarife_Hilfskraft!$A$3:$GX$7,MATCH(HP$12,Tarife_Hilfskraft!$C$3:$GX$3,0)+2,FALSE)*$I45*(MAX(HP$12,MIN(EOMONTH(HP$12,0)+1,$K45+1))-MIN(MAX(HP$12,$J45),EOMONTH(HP$12,0)+1))/(EOMONTH(HP$12,0)+1-HP$12)*(1+$H45)</f>
        <v>0</v>
      </c>
      <c r="HQ45" s="533">
        <f>VLOOKUP($F45,Tarife_Hilfskraft!$A$3:$GX$7,MATCH(HQ$12,Tarife_Hilfskraft!$C$3:$GX$3,0)+2,FALSE)*$I45*(MAX(HQ$12,MIN(EOMONTH(HQ$12,0)+1,$K45+1))-MIN(MAX(HQ$12,$J45),EOMONTH(HQ$12,0)+1))/(EOMONTH(HQ$12,0)+1-HQ$12)*(1+$H45)</f>
        <v>0</v>
      </c>
      <c r="HR45" s="533">
        <f>VLOOKUP($F45,Tarife_Hilfskraft!$A$3:$GX$7,MATCH(HR$12,Tarife_Hilfskraft!$C$3:$GX$3,0)+2,FALSE)*$I45*(MAX(HR$12,MIN(EOMONTH(HR$12,0)+1,$K45+1))-MIN(MAX(HR$12,$J45),EOMONTH(HR$12,0)+1))/(EOMONTH(HR$12,0)+1-HR$12)*(1+$H45)</f>
        <v>0</v>
      </c>
      <c r="HS45" s="533">
        <f>VLOOKUP($F45,Tarife_Hilfskraft!$A$3:$GX$7,MATCH(HS$12,Tarife_Hilfskraft!$C$3:$GX$3,0)+2,FALSE)*$I45*(MAX(HS$12,MIN(EOMONTH(HS$12,0)+1,$K45+1))-MIN(MAX(HS$12,$J45),EOMONTH(HS$12,0)+1))/(EOMONTH(HS$12,0)+1-HS$12)*(1+$H45)</f>
        <v>0</v>
      </c>
      <c r="HT45" s="533">
        <f>VLOOKUP($F45,Tarife_Hilfskraft!$A$3:$GX$7,MATCH(HT$12,Tarife_Hilfskraft!$C$3:$GX$3,0)+2,FALSE)*$I45*(MAX(HT$12,MIN(EOMONTH(HT$12,0)+1,$K45+1))-MIN(MAX(HT$12,$J45),EOMONTH(HT$12,0)+1))/(EOMONTH(HT$12,0)+1-HT$12)*(1+$H45)</f>
        <v>0</v>
      </c>
      <c r="HU45" s="533">
        <f>VLOOKUP($F45,Tarife_Hilfskraft!$A$3:$GX$7,MATCH(HU$12,Tarife_Hilfskraft!$C$3:$GX$3,0)+2,FALSE)*$I45*(MAX(HU$12,MIN(EOMONTH(HU$12,0)+1,$K45+1))-MIN(MAX(HU$12,$J45),EOMONTH(HU$12,0)+1))/(EOMONTH(HU$12,0)+1-HU$12)*(1+$H45)</f>
        <v>0</v>
      </c>
      <c r="HV45" s="533">
        <f>VLOOKUP($F45,Tarife_Hilfskraft!$A$3:$GX$7,MATCH(HV$12,Tarife_Hilfskraft!$C$3:$GX$3,0)+2,FALSE)*$I45*(MAX(HV$12,MIN(EOMONTH(HV$12,0)+1,$K45+1))-MIN(MAX(HV$12,$J45),EOMONTH(HV$12,0)+1))/(EOMONTH(HV$12,0)+1-HV$12)*(1+$H45)</f>
        <v>0</v>
      </c>
      <c r="HW45" s="533">
        <f>VLOOKUP($F45,Tarife_Hilfskraft!$A$3:$GX$7,MATCH(HW$12,Tarife_Hilfskraft!$C$3:$GX$3,0)+2,FALSE)*$I45*(MAX(HW$12,MIN(EOMONTH(HW$12,0)+1,$K45+1))-MIN(MAX(HW$12,$J45),EOMONTH(HW$12,0)+1))/(EOMONTH(HW$12,0)+1-HW$12)*(1+$H45)</f>
        <v>0</v>
      </c>
      <c r="HX45" s="533">
        <f>VLOOKUP($F45,Tarife_Hilfskraft!$A$3:$GX$7,MATCH(HX$12,Tarife_Hilfskraft!$C$3:$GX$3,0)+2,FALSE)*$I45*(MAX(HX$12,MIN(EOMONTH(HX$12,0)+1,$K45+1))-MIN(MAX(HX$12,$J45),EOMONTH(HX$12,0)+1))/(EOMONTH(HX$12,0)+1-HX$12)*(1+$H45)</f>
        <v>0</v>
      </c>
      <c r="HY45" s="533">
        <f>VLOOKUP($F45,Tarife_Hilfskraft!$A$3:$GX$7,MATCH(HY$12,Tarife_Hilfskraft!$C$3:$GX$3,0)+2,FALSE)*$I45*(MAX(HY$12,MIN(EOMONTH(HY$12,0)+1,$K45+1))-MIN(MAX(HY$12,$J45),EOMONTH(HY$12,0)+1))/(EOMONTH(HY$12,0)+1-HY$12)*(1+$H45)</f>
        <v>0</v>
      </c>
      <c r="HZ45" s="503">
        <f t="shared" si="31"/>
        <v>0</v>
      </c>
      <c r="IA45" s="533">
        <f>VLOOKUP($F45,Tarife_Hilfskraft!$A$3:$GX$7,MATCH(IA$12,Tarife_Hilfskraft!$C$3:$GX$3,0)+2,FALSE)*$I45*(MAX(IA$12,MIN(EOMONTH(IA$12,0)+1,$K45+1))-MIN(MAX(IA$12,$J45),EOMONTH(IA$12,0)+1))/(EOMONTH(IA$12,0)+1-IA$12)*(1+$H45)</f>
        <v>0</v>
      </c>
      <c r="IB45" s="533">
        <f>VLOOKUP($F45,Tarife_Hilfskraft!$A$3:$GX$7,MATCH(IB$12,Tarife_Hilfskraft!$C$3:$GX$3,0)+2,FALSE)*$I45*(MAX(IB$12,MIN(EOMONTH(IB$12,0)+1,$K45+1))-MIN(MAX(IB$12,$J45),EOMONTH(IB$12,0)+1))/(EOMONTH(IB$12,0)+1-IB$12)*(1+$H45)</f>
        <v>0</v>
      </c>
      <c r="IC45" s="533">
        <f>VLOOKUP($F45,Tarife_Hilfskraft!$A$3:$GX$7,MATCH(IC$12,Tarife_Hilfskraft!$C$3:$GX$3,0)+2,FALSE)*$I45*(MAX(IC$12,MIN(EOMONTH(IC$12,0)+1,$K45+1))-MIN(MAX(IC$12,$J45),EOMONTH(IC$12,0)+1))/(EOMONTH(IC$12,0)+1-IC$12)*(1+$H45)</f>
        <v>0</v>
      </c>
      <c r="ID45" s="533">
        <f>VLOOKUP($F45,Tarife_Hilfskraft!$A$3:$GX$7,MATCH(ID$12,Tarife_Hilfskraft!$C$3:$GX$3,0)+2,FALSE)*$I45*(MAX(ID$12,MIN(EOMONTH(ID$12,0)+1,$K45+1))-MIN(MAX(ID$12,$J45),EOMONTH(ID$12,0)+1))/(EOMONTH(ID$12,0)+1-ID$12)*(1+$H45)</f>
        <v>0</v>
      </c>
      <c r="IE45" s="533">
        <f>VLOOKUP($F45,Tarife_Hilfskraft!$A$3:$GX$7,MATCH(IE$12,Tarife_Hilfskraft!$C$3:$GX$3,0)+2,FALSE)*$I45*(MAX(IE$12,MIN(EOMONTH(IE$12,0)+1,$K45+1))-MIN(MAX(IE$12,$J45),EOMONTH(IE$12,0)+1))/(EOMONTH(IE$12,0)+1-IE$12)*(1+$H45)</f>
        <v>0</v>
      </c>
      <c r="IF45" s="533">
        <f>VLOOKUP($F45,Tarife_Hilfskraft!$A$3:$GX$7,MATCH(IF$12,Tarife_Hilfskraft!$C$3:$GX$3,0)+2,FALSE)*$I45*(MAX(IF$12,MIN(EOMONTH(IF$12,0)+1,$K45+1))-MIN(MAX(IF$12,$J45),EOMONTH(IF$12,0)+1))/(EOMONTH(IF$12,0)+1-IF$12)*(1+$H45)</f>
        <v>0</v>
      </c>
      <c r="IG45" s="533">
        <f>VLOOKUP($F45,Tarife_Hilfskraft!$A$3:$GX$7,MATCH(IG$12,Tarife_Hilfskraft!$C$3:$GX$3,0)+2,FALSE)*$I45*(MAX(IG$12,MIN(EOMONTH(IG$12,0)+1,$K45+1))-MIN(MAX(IG$12,$J45),EOMONTH(IG$12,0)+1))/(EOMONTH(IG$12,0)+1-IG$12)*(1+$H45)</f>
        <v>0</v>
      </c>
      <c r="IH45" s="533">
        <f>VLOOKUP($F45,Tarife_Hilfskraft!$A$3:$GX$7,MATCH(IH$12,Tarife_Hilfskraft!$C$3:$GX$3,0)+2,FALSE)*$I45*(MAX(IH$12,MIN(EOMONTH(IH$12,0)+1,$K45+1))-MIN(MAX(IH$12,$J45),EOMONTH(IH$12,0)+1))/(EOMONTH(IH$12,0)+1-IH$12)*(1+$H45)</f>
        <v>0</v>
      </c>
      <c r="II45" s="533">
        <f>VLOOKUP($F45,Tarife_Hilfskraft!$A$3:$GX$7,MATCH(II$12,Tarife_Hilfskraft!$C$3:$GX$3,0)+2,FALSE)*$I45*(MAX(II$12,MIN(EOMONTH(II$12,0)+1,$K45+1))-MIN(MAX(II$12,$J45),EOMONTH(II$12,0)+1))/(EOMONTH(II$12,0)+1-II$12)*(1+$H45)</f>
        <v>0</v>
      </c>
      <c r="IJ45" s="533">
        <f>VLOOKUP($F45,Tarife_Hilfskraft!$A$3:$GX$7,MATCH(IJ$12,Tarife_Hilfskraft!$C$3:$GX$3,0)+2,FALSE)*$I45*(MAX(IJ$12,MIN(EOMONTH(IJ$12,0)+1,$K45+1))-MIN(MAX(IJ$12,$J45),EOMONTH(IJ$12,0)+1))/(EOMONTH(IJ$12,0)+1-IJ$12)*(1+$H45)</f>
        <v>0</v>
      </c>
      <c r="IK45" s="533">
        <f>VLOOKUP($F45,Tarife_Hilfskraft!$A$3:$GX$7,MATCH(IK$12,Tarife_Hilfskraft!$C$3:$GX$3,0)+2,FALSE)*$I45*(MAX(IK$12,MIN(EOMONTH(IK$12,0)+1,$K45+1))-MIN(MAX(IK$12,$J45),EOMONTH(IK$12,0)+1))/(EOMONTH(IK$12,0)+1-IK$12)*(1+$H45)</f>
        <v>0</v>
      </c>
      <c r="IL45" s="533">
        <f>VLOOKUP($F45,Tarife_Hilfskraft!$A$3:$GX$7,MATCH(IL$12,Tarife_Hilfskraft!$C$3:$GX$3,0)+2,FALSE)*$I45*(MAX(IL$12,MIN(EOMONTH(IL$12,0)+1,$K45+1))-MIN(MAX(IL$12,$J45),EOMONTH(IL$12,0)+1))/(EOMONTH(IL$12,0)+1-IL$12)*(1+$H45)</f>
        <v>0</v>
      </c>
      <c r="IM45" s="503">
        <f t="shared" si="32"/>
        <v>0</v>
      </c>
      <c r="IN45" s="533">
        <f>VLOOKUP($F45,Tarife_Hilfskraft!$A$3:$GX$7,MATCH(IN$12,Tarife_Hilfskraft!$C$3:$GX$3,0)+2,FALSE)*$I45*(MAX(IN$12,MIN(EOMONTH(IN$12,0)+1,$K45+1))-MIN(MAX(IN$12,$J45),EOMONTH(IN$12,0)+1))/(EOMONTH(IN$12,0)+1-IN$12)*(1+$H45)</f>
        <v>0</v>
      </c>
      <c r="IO45" s="533">
        <f>VLOOKUP($F45,Tarife_Hilfskraft!$A$3:$GX$7,MATCH(IO$12,Tarife_Hilfskraft!$C$3:$GX$3,0)+2,FALSE)*$I45*(MAX(IO$12,MIN(EOMONTH(IO$12,0)+1,$K45+1))-MIN(MAX(IO$12,$J45),EOMONTH(IO$12,0)+1))/(EOMONTH(IO$12,0)+1-IO$12)*(1+$H45)</f>
        <v>0</v>
      </c>
      <c r="IP45" s="533">
        <f>VLOOKUP($F45,Tarife_Hilfskraft!$A$3:$GX$7,MATCH(IP$12,Tarife_Hilfskraft!$C$3:$GX$3,0)+2,FALSE)*$I45*(MAX(IP$12,MIN(EOMONTH(IP$12,0)+1,$K45+1))-MIN(MAX(IP$12,$J45),EOMONTH(IP$12,0)+1))/(EOMONTH(IP$12,0)+1-IP$12)*(1+$H45)</f>
        <v>0</v>
      </c>
      <c r="IQ45" s="533">
        <f>VLOOKUP($F45,Tarife_Hilfskraft!$A$3:$GX$7,MATCH(IQ$12,Tarife_Hilfskraft!$C$3:$GX$3,0)+2,FALSE)*$I45*(MAX(IQ$12,MIN(EOMONTH(IQ$12,0)+1,$K45+1))-MIN(MAX(IQ$12,$J45),EOMONTH(IQ$12,0)+1))/(EOMONTH(IQ$12,0)+1-IQ$12)*(1+$H45)</f>
        <v>0</v>
      </c>
      <c r="IR45" s="533">
        <f>VLOOKUP($F45,Tarife_Hilfskraft!$A$3:$GX$7,MATCH(IR$12,Tarife_Hilfskraft!$C$3:$GX$3,0)+2,FALSE)*$I45*(MAX(IR$12,MIN(EOMONTH(IR$12,0)+1,$K45+1))-MIN(MAX(IR$12,$J45),EOMONTH(IR$12,0)+1))/(EOMONTH(IR$12,0)+1-IR$12)*(1+$H45)</f>
        <v>0</v>
      </c>
      <c r="IS45" s="533">
        <f>VLOOKUP($F45,Tarife_Hilfskraft!$A$3:$GX$7,MATCH(IS$12,Tarife_Hilfskraft!$C$3:$GX$3,0)+2,FALSE)*$I45*(MAX(IS$12,MIN(EOMONTH(IS$12,0)+1,$K45+1))-MIN(MAX(IS$12,$J45),EOMONTH(IS$12,0)+1))/(EOMONTH(IS$12,0)+1-IS$12)*(1+$H45)</f>
        <v>0</v>
      </c>
      <c r="IT45" s="533">
        <f>VLOOKUP($F45,Tarife_Hilfskraft!$A$3:$GX$7,MATCH(IT$12,Tarife_Hilfskraft!$C$3:$GX$3,0)+2,FALSE)*$I45*(MAX(IT$12,MIN(EOMONTH(IT$12,0)+1,$K45+1))-MIN(MAX(IT$12,$J45),EOMONTH(IT$12,0)+1))/(EOMONTH(IT$12,0)+1-IT$12)*(1+$H45)</f>
        <v>0</v>
      </c>
      <c r="IU45" s="533">
        <f>VLOOKUP($F45,Tarife_Hilfskraft!$A$3:$GX$7,MATCH(IU$12,Tarife_Hilfskraft!$C$3:$GX$3,0)+2,FALSE)*$I45*(MAX(IU$12,MIN(EOMONTH(IU$12,0)+1,$K45+1))-MIN(MAX(IU$12,$J45),EOMONTH(IU$12,0)+1))/(EOMONTH(IU$12,0)+1-IU$12)*(1+$H45)</f>
        <v>0</v>
      </c>
      <c r="IV45" s="533">
        <f>VLOOKUP($F45,Tarife_Hilfskraft!$A$3:$GX$7,MATCH(IV$12,Tarife_Hilfskraft!$C$3:$GX$3,0)+2,FALSE)*$I45*(MAX(IV$12,MIN(EOMONTH(IV$12,0)+1,$K45+1))-MIN(MAX(IV$12,$J45),EOMONTH(IV$12,0)+1))/(EOMONTH(IV$12,0)+1-IV$12)*(1+$H45)</f>
        <v>0</v>
      </c>
      <c r="IW45" s="533">
        <f>VLOOKUP($F45,Tarife_Hilfskraft!$A$3:$GX$7,MATCH(IW$12,Tarife_Hilfskraft!$C$3:$GX$3,0)+2,FALSE)*$I45*(MAX(IW$12,MIN(EOMONTH(IW$12,0)+1,$K45+1))-MIN(MAX(IW$12,$J45),EOMONTH(IW$12,0)+1))/(EOMONTH(IW$12,0)+1-IW$12)*(1+$H45)</f>
        <v>0</v>
      </c>
      <c r="IX45" s="533">
        <f>VLOOKUP($F45,Tarife_Hilfskraft!$A$3:$GX$7,MATCH(IX$12,Tarife_Hilfskraft!$C$3:$GX$3,0)+2,FALSE)*$I45*(MAX(IX$12,MIN(EOMONTH(IX$12,0)+1,$K45+1))-MIN(MAX(IX$12,$J45),EOMONTH(IX$12,0)+1))/(EOMONTH(IX$12,0)+1-IX$12)*(1+$H45)</f>
        <v>0</v>
      </c>
      <c r="IY45" s="533">
        <f>VLOOKUP($F45,Tarife_Hilfskraft!$A$3:$GX$7,MATCH(IY$12,Tarife_Hilfskraft!$C$3:$GX$3,0)+2,FALSE)*$I45*(MAX(IY$12,MIN(EOMONTH(IY$12,0)+1,$K45+1))-MIN(MAX(IY$12,$J45),EOMONTH(IY$12,0)+1))/(EOMONTH(IY$12,0)+1-IY$12)*(1+$H45)</f>
        <v>0</v>
      </c>
      <c r="IZ45" s="503">
        <f t="shared" si="33"/>
        <v>0</v>
      </c>
      <c r="JA45" s="533">
        <f>VLOOKUP($F45,Tarife_Hilfskraft!$A$3:$GX$7,MATCH(JA$12,Tarife_Hilfskraft!$C$3:$GX$3,0)+2,FALSE)*$I45*(MAX(JA$12,MIN(EOMONTH(JA$12,0)+1,$K45+1))-MIN(MAX(JA$12,$J45),EOMONTH(JA$12,0)+1))/(EOMONTH(JA$12,0)+1-JA$12)*(1+$H45)</f>
        <v>0</v>
      </c>
      <c r="JB45" s="533">
        <f>VLOOKUP($F45,Tarife_Hilfskraft!$A$3:$GX$7,MATCH(JB$12,Tarife_Hilfskraft!$C$3:$GX$3,0)+2,FALSE)*$I45*(MAX(JB$12,MIN(EOMONTH(JB$12,0)+1,$K45+1))-MIN(MAX(JB$12,$J45),EOMONTH(JB$12,0)+1))/(EOMONTH(JB$12,0)+1-JB$12)*(1+$H45)</f>
        <v>0</v>
      </c>
      <c r="JC45" s="533">
        <f>VLOOKUP($F45,Tarife_Hilfskraft!$A$3:$GX$7,MATCH(JC$12,Tarife_Hilfskraft!$C$3:$GX$3,0)+2,FALSE)*$I45*(MAX(JC$12,MIN(EOMONTH(JC$12,0)+1,$K45+1))-MIN(MAX(JC$12,$J45),EOMONTH(JC$12,0)+1))/(EOMONTH(JC$12,0)+1-JC$12)*(1+$H45)</f>
        <v>0</v>
      </c>
      <c r="JD45" s="533">
        <f>VLOOKUP($F45,Tarife_Hilfskraft!$A$3:$GX$7,MATCH(JD$12,Tarife_Hilfskraft!$C$3:$GX$3,0)+2,FALSE)*$I45*(MAX(JD$12,MIN(EOMONTH(JD$12,0)+1,$K45+1))-MIN(MAX(JD$12,$J45),EOMONTH(JD$12,0)+1))/(EOMONTH(JD$12,0)+1-JD$12)*(1+$H45)</f>
        <v>0</v>
      </c>
      <c r="JE45" s="533">
        <f>VLOOKUP($F45,Tarife_Hilfskraft!$A$3:$GX$7,MATCH(JE$12,Tarife_Hilfskraft!$C$3:$GX$3,0)+2,FALSE)*$I45*(MAX(JE$12,MIN(EOMONTH(JE$12,0)+1,$K45+1))-MIN(MAX(JE$12,$J45),EOMONTH(JE$12,0)+1))/(EOMONTH(JE$12,0)+1-JE$12)*(1+$H45)</f>
        <v>0</v>
      </c>
      <c r="JF45" s="533">
        <f>VLOOKUP($F45,Tarife_Hilfskraft!$A$3:$GX$7,MATCH(JF$12,Tarife_Hilfskraft!$C$3:$GX$3,0)+2,FALSE)*$I45*(MAX(JF$12,MIN(EOMONTH(JF$12,0)+1,$K45+1))-MIN(MAX(JF$12,$J45),EOMONTH(JF$12,0)+1))/(EOMONTH(JF$12,0)+1-JF$12)*(1+$H45)</f>
        <v>0</v>
      </c>
      <c r="JG45" s="533">
        <f>VLOOKUP($F45,Tarife_Hilfskraft!$A$3:$GX$7,MATCH(JG$12,Tarife_Hilfskraft!$C$3:$GX$3,0)+2,FALSE)*$I45*(MAX(JG$12,MIN(EOMONTH(JG$12,0)+1,$K45+1))-MIN(MAX(JG$12,$J45),EOMONTH(JG$12,0)+1))/(EOMONTH(JG$12,0)+1-JG$12)*(1+$H45)</f>
        <v>0</v>
      </c>
      <c r="JH45" s="533">
        <f>VLOOKUP($F45,Tarife_Hilfskraft!$A$3:$GX$7,MATCH(JH$12,Tarife_Hilfskraft!$C$3:$GX$3,0)+2,FALSE)*$I45*(MAX(JH$12,MIN(EOMONTH(JH$12,0)+1,$K45+1))-MIN(MAX(JH$12,$J45),EOMONTH(JH$12,0)+1))/(EOMONTH(JH$12,0)+1-JH$12)*(1+$H45)</f>
        <v>0</v>
      </c>
      <c r="JI45" s="533">
        <f>VLOOKUP($F45,Tarife_Hilfskraft!$A$3:$GX$7,MATCH(JI$12,Tarife_Hilfskraft!$C$3:$GX$3,0)+2,FALSE)*$I45*(MAX(JI$12,MIN(EOMONTH(JI$12,0)+1,$K45+1))-MIN(MAX(JI$12,$J45),EOMONTH(JI$12,0)+1))/(EOMONTH(JI$12,0)+1-JI$12)*(1+$H45)</f>
        <v>0</v>
      </c>
      <c r="JJ45" s="533">
        <f>VLOOKUP($F45,Tarife_Hilfskraft!$A$3:$GX$7,MATCH(JJ$12,Tarife_Hilfskraft!$C$3:$GX$3,0)+2,FALSE)*$I45*(MAX(JJ$12,MIN(EOMONTH(JJ$12,0)+1,$K45+1))-MIN(MAX(JJ$12,$J45),EOMONTH(JJ$12,0)+1))/(EOMONTH(JJ$12,0)+1-JJ$12)*(1+$H45)</f>
        <v>0</v>
      </c>
      <c r="JK45" s="533">
        <f>VLOOKUP($F45,Tarife_Hilfskraft!$A$3:$GX$7,MATCH(JK$12,Tarife_Hilfskraft!$C$3:$GX$3,0)+2,FALSE)*$I45*(MAX(JK$12,MIN(EOMONTH(JK$12,0)+1,$K45+1))-MIN(MAX(JK$12,$J45),EOMONTH(JK$12,0)+1))/(EOMONTH(JK$12,0)+1-JK$12)*(1+$H45)</f>
        <v>0</v>
      </c>
      <c r="JL45" s="533">
        <f>VLOOKUP($F45,Tarife_Hilfskraft!$A$3:$GX$7,MATCH(JL$12,Tarife_Hilfskraft!$C$3:$GX$3,0)+2,FALSE)*$I45*(MAX(JL$12,MIN(EOMONTH(JL$12,0)+1,$K45+1))-MIN(MAX(JL$12,$J45),EOMONTH(JL$12,0)+1))/(EOMONTH(JL$12,0)+1-JL$12)*(1+$H45)</f>
        <v>0</v>
      </c>
      <c r="JM45" s="503">
        <f t="shared" si="34"/>
        <v>0</v>
      </c>
      <c r="JN45" s="533">
        <f>VLOOKUP($F45,Tarife_Hilfskraft!$A$3:$GX$7,MATCH(JN$12,Tarife_Hilfskraft!$C$3:$GX$3,0)+2,FALSE)*$I45*(MAX(JN$12,MIN(EOMONTH(JN$12,0)+1,$K45+1))-MIN(MAX(JN$12,$J45),EOMONTH(JN$12,0)+1))/(EOMONTH(JN$12,0)+1-JN$12)*(1+$H45)</f>
        <v>0</v>
      </c>
      <c r="JO45" s="533">
        <f>VLOOKUP($F45,Tarife_Hilfskraft!$A$3:$GX$7,MATCH(JO$12,Tarife_Hilfskraft!$C$3:$GX$3,0)+2,FALSE)*$I45*(MAX(JO$12,MIN(EOMONTH(JO$12,0)+1,$K45+1))-MIN(MAX(JO$12,$J45),EOMONTH(JO$12,0)+1))/(EOMONTH(JO$12,0)+1-JO$12)*(1+$H45)</f>
        <v>0</v>
      </c>
      <c r="JP45" s="533">
        <f>VLOOKUP($F45,Tarife_Hilfskraft!$A$3:$GX$7,MATCH(JP$12,Tarife_Hilfskraft!$C$3:$GX$3,0)+2,FALSE)*$I45*(MAX(JP$12,MIN(EOMONTH(JP$12,0)+1,$K45+1))-MIN(MAX(JP$12,$J45),EOMONTH(JP$12,0)+1))/(EOMONTH(JP$12,0)+1-JP$12)*(1+$H45)</f>
        <v>0</v>
      </c>
      <c r="JQ45" s="533">
        <f>VLOOKUP($F45,Tarife_Hilfskraft!$A$3:$GX$7,MATCH(JQ$12,Tarife_Hilfskraft!$C$3:$GX$3,0)+2,FALSE)*$I45*(MAX(JQ$12,MIN(EOMONTH(JQ$12,0)+1,$K45+1))-MIN(MAX(JQ$12,$J45),EOMONTH(JQ$12,0)+1))/(EOMONTH(JQ$12,0)+1-JQ$12)*(1+$H45)</f>
        <v>0</v>
      </c>
      <c r="JR45" s="533">
        <f>VLOOKUP($F45,Tarife_Hilfskraft!$A$3:$GX$7,MATCH(JR$12,Tarife_Hilfskraft!$C$3:$GX$3,0)+2,FALSE)*$I45*(MAX(JR$12,MIN(EOMONTH(JR$12,0)+1,$K45+1))-MIN(MAX(JR$12,$J45),EOMONTH(JR$12,0)+1))/(EOMONTH(JR$12,0)+1-JR$12)*(1+$H45)</f>
        <v>0</v>
      </c>
      <c r="JS45" s="533">
        <f>VLOOKUP($F45,Tarife_Hilfskraft!$A$3:$GX$7,MATCH(JS$12,Tarife_Hilfskraft!$C$3:$GX$3,0)+2,FALSE)*$I45*(MAX(JS$12,MIN(EOMONTH(JS$12,0)+1,$K45+1))-MIN(MAX(JS$12,$J45),EOMONTH(JS$12,0)+1))/(EOMONTH(JS$12,0)+1-JS$12)*(1+$H45)</f>
        <v>0</v>
      </c>
      <c r="JT45" s="533">
        <f>VLOOKUP($F45,Tarife_Hilfskraft!$A$3:$GX$7,MATCH(JT$12,Tarife_Hilfskraft!$C$3:$GX$3,0)+2,FALSE)*$I45*(MAX(JT$12,MIN(EOMONTH(JT$12,0)+1,$K45+1))-MIN(MAX(JT$12,$J45),EOMONTH(JT$12,0)+1))/(EOMONTH(JT$12,0)+1-JT$12)*(1+$H45)</f>
        <v>0</v>
      </c>
      <c r="JU45" s="533">
        <f>VLOOKUP($F45,Tarife_Hilfskraft!$A$3:$GX$7,MATCH(JU$12,Tarife_Hilfskraft!$C$3:$GX$3,0)+2,FALSE)*$I45*(MAX(JU$12,MIN(EOMONTH(JU$12,0)+1,$K45+1))-MIN(MAX(JU$12,$J45),EOMONTH(JU$12,0)+1))/(EOMONTH(JU$12,0)+1-JU$12)*(1+$H45)</f>
        <v>0</v>
      </c>
      <c r="JV45" s="533">
        <f>VLOOKUP($F45,Tarife_Hilfskraft!$A$3:$GX$7,MATCH(JV$12,Tarife_Hilfskraft!$C$3:$GX$3,0)+2,FALSE)*$I45*(MAX(JV$12,MIN(EOMONTH(JV$12,0)+1,$K45+1))-MIN(MAX(JV$12,$J45),EOMONTH(JV$12,0)+1))/(EOMONTH(JV$12,0)+1-JV$12)*(1+$H45)</f>
        <v>0</v>
      </c>
      <c r="JW45" s="533">
        <f>VLOOKUP($F45,Tarife_Hilfskraft!$A$3:$GX$7,MATCH(JW$12,Tarife_Hilfskraft!$C$3:$GX$3,0)+2,FALSE)*$I45*(MAX(JW$12,MIN(EOMONTH(JW$12,0)+1,$K45+1))-MIN(MAX(JW$12,$J45),EOMONTH(JW$12,0)+1))/(EOMONTH(JW$12,0)+1-JW$12)*(1+$H45)</f>
        <v>0</v>
      </c>
      <c r="JX45" s="533">
        <f>VLOOKUP($F45,Tarife_Hilfskraft!$A$3:$GX$7,MATCH(JX$12,Tarife_Hilfskraft!$C$3:$GX$3,0)+2,FALSE)*$I45*(MAX(JX$12,MIN(EOMONTH(JX$12,0)+1,$K45+1))-MIN(MAX(JX$12,$J45),EOMONTH(JX$12,0)+1))/(EOMONTH(JX$12,0)+1-JX$12)*(1+$H45)</f>
        <v>0</v>
      </c>
      <c r="JY45" s="533">
        <f>VLOOKUP($F45,Tarife_Hilfskraft!$A$3:$GX$7,MATCH(JY$12,Tarife_Hilfskraft!$C$3:$GX$3,0)+2,FALSE)*$I45*(MAX(JY$12,MIN(EOMONTH(JY$12,0)+1,$K45+1))-MIN(MAX(JY$12,$J45),EOMONTH(JY$12,0)+1))/(EOMONTH(JY$12,0)+1-JY$12)*(1+$H45)</f>
        <v>0</v>
      </c>
      <c r="JZ45" s="503">
        <f t="shared" si="35"/>
        <v>0</v>
      </c>
      <c r="KA45" s="533">
        <f>VLOOKUP($F45,Tarife_Hilfskraft!$A$3:$GX$7,MATCH(KA$12,Tarife_Hilfskraft!$C$3:$GX$3,0)+2,FALSE)*$I45*(MAX(KA$12,MIN(EOMONTH(KA$12,0)+1,$K45+1))-MIN(MAX(KA$12,$J45),EOMONTH(KA$12,0)+1))/(EOMONTH(KA$12,0)+1-KA$12)*(1+$H45)</f>
        <v>0</v>
      </c>
      <c r="KB45" s="533">
        <f>VLOOKUP($F45,Tarife_Hilfskraft!$A$3:$GX$7,MATCH(KB$12,Tarife_Hilfskraft!$C$3:$GX$3,0)+2,FALSE)*$I45*(MAX(KB$12,MIN(EOMONTH(KB$12,0)+1,$K45+1))-MIN(MAX(KB$12,$J45),EOMONTH(KB$12,0)+1))/(EOMONTH(KB$12,0)+1-KB$12)*(1+$H45)</f>
        <v>0</v>
      </c>
      <c r="KC45" s="533">
        <f>VLOOKUP($F45,Tarife_Hilfskraft!$A$3:$GX$7,MATCH(KC$12,Tarife_Hilfskraft!$C$3:$GX$3,0)+2,FALSE)*$I45*(MAX(KC$12,MIN(EOMONTH(KC$12,0)+1,$K45+1))-MIN(MAX(KC$12,$J45),EOMONTH(KC$12,0)+1))/(EOMONTH(KC$12,0)+1-KC$12)*(1+$H45)</f>
        <v>0</v>
      </c>
      <c r="KD45" s="533">
        <f>VLOOKUP($F45,Tarife_Hilfskraft!$A$3:$GX$7,MATCH(KD$12,Tarife_Hilfskraft!$C$3:$GX$3,0)+2,FALSE)*$I45*(MAX(KD$12,MIN(EOMONTH(KD$12,0)+1,$K45+1))-MIN(MAX(KD$12,$J45),EOMONTH(KD$12,0)+1))/(EOMONTH(KD$12,0)+1-KD$12)*(1+$H45)</f>
        <v>0</v>
      </c>
      <c r="KE45" s="533">
        <f>VLOOKUP($F45,Tarife_Hilfskraft!$A$3:$GX$7,MATCH(KE$12,Tarife_Hilfskraft!$C$3:$GX$3,0)+2,FALSE)*$I45*(MAX(KE$12,MIN(EOMONTH(KE$12,0)+1,$K45+1))-MIN(MAX(KE$12,$J45),EOMONTH(KE$12,0)+1))/(EOMONTH(KE$12,0)+1-KE$12)*(1+$H45)</f>
        <v>0</v>
      </c>
      <c r="KF45" s="533">
        <f>VLOOKUP($F45,Tarife_Hilfskraft!$A$3:$GX$7,MATCH(KF$12,Tarife_Hilfskraft!$C$3:$GX$3,0)+2,FALSE)*$I45*(MAX(KF$12,MIN(EOMONTH(KF$12,0)+1,$K45+1))-MIN(MAX(KF$12,$J45),EOMONTH(KF$12,0)+1))/(EOMONTH(KF$12,0)+1-KF$12)*(1+$H45)</f>
        <v>0</v>
      </c>
      <c r="KG45" s="533">
        <f>VLOOKUP($F45,Tarife_Hilfskraft!$A$3:$GX$7,MATCH(KG$12,Tarife_Hilfskraft!$C$3:$GX$3,0)+2,FALSE)*$I45*(MAX(KG$12,MIN(EOMONTH(KG$12,0)+1,$K45+1))-MIN(MAX(KG$12,$J45),EOMONTH(KG$12,0)+1))/(EOMONTH(KG$12,0)+1-KG$12)*(1+$H45)</f>
        <v>0</v>
      </c>
      <c r="KH45" s="533">
        <f>VLOOKUP($F45,Tarife_Hilfskraft!$A$3:$GX$7,MATCH(KH$12,Tarife_Hilfskraft!$C$3:$GX$3,0)+2,FALSE)*$I45*(MAX(KH$12,MIN(EOMONTH(KH$12,0)+1,$K45+1))-MIN(MAX(KH$12,$J45),EOMONTH(KH$12,0)+1))/(EOMONTH(KH$12,0)+1-KH$12)*(1+$H45)</f>
        <v>0</v>
      </c>
      <c r="KI45" s="533">
        <f>VLOOKUP($F45,Tarife_Hilfskraft!$A$3:$GX$7,MATCH(KI$12,Tarife_Hilfskraft!$C$3:$GX$3,0)+2,FALSE)*$I45*(MAX(KI$12,MIN(EOMONTH(KI$12,0)+1,$K45+1))-MIN(MAX(KI$12,$J45),EOMONTH(KI$12,0)+1))/(EOMONTH(KI$12,0)+1-KI$12)*(1+$H45)</f>
        <v>0</v>
      </c>
      <c r="KJ45" s="533">
        <f>VLOOKUP($F45,Tarife_Hilfskraft!$A$3:$GX$7,MATCH(KJ$12,Tarife_Hilfskraft!$C$3:$GX$3,0)+2,FALSE)*$I45*(MAX(KJ$12,MIN(EOMONTH(KJ$12,0)+1,$K45+1))-MIN(MAX(KJ$12,$J45),EOMONTH(KJ$12,0)+1))/(EOMONTH(KJ$12,0)+1-KJ$12)*(1+$H45)</f>
        <v>0</v>
      </c>
      <c r="KK45" s="533">
        <f>VLOOKUP($F45,Tarife_Hilfskraft!$A$3:$GX$7,MATCH(KK$12,Tarife_Hilfskraft!$C$3:$GX$3,0)+2,FALSE)*$I45*(MAX(KK$12,MIN(EOMONTH(KK$12,0)+1,$K45+1))-MIN(MAX(KK$12,$J45),EOMONTH(KK$12,0)+1))/(EOMONTH(KK$12,0)+1-KK$12)*(1+$H45)</f>
        <v>0</v>
      </c>
      <c r="KL45" s="533">
        <f>VLOOKUP($F45,Tarife_Hilfskraft!$A$3:$GX$7,MATCH(KL$12,Tarife_Hilfskraft!$C$3:$GX$3,0)+2,FALSE)*$I45*(MAX(KL$12,MIN(EOMONTH(KL$12,0)+1,$K45+1))-MIN(MAX(KL$12,$J45),EOMONTH(KL$12,0)+1))/(EOMONTH(KL$12,0)+1-KL$12)*(1+$H45)</f>
        <v>0</v>
      </c>
      <c r="KM45" s="503">
        <f t="shared" si="36"/>
        <v>0</v>
      </c>
      <c r="KN45" s="533">
        <f>VLOOKUP($F45,Tarife_Hilfskraft!$A$3:$GX$7,MATCH(KN$12,Tarife_Hilfskraft!$C$3:$GX$3,0)+2,FALSE)*$I45*(MAX(KN$12,MIN(EOMONTH(KN$12,0)+1,$K45+1))-MIN(MAX(KN$12,$J45),EOMONTH(KN$12,0)+1))/(EOMONTH(KN$12,0)+1-KN$12)*(1+$H45)</f>
        <v>0</v>
      </c>
      <c r="KO45" s="533">
        <f>VLOOKUP($F45,Tarife_Hilfskraft!$A$3:$GX$7,MATCH(KO$12,Tarife_Hilfskraft!$C$3:$GX$3,0)+2,FALSE)*$I45*(MAX(KO$12,MIN(EOMONTH(KO$12,0)+1,$K45+1))-MIN(MAX(KO$12,$J45),EOMONTH(KO$12,0)+1))/(EOMONTH(KO$12,0)+1-KO$12)*(1+$H45)</f>
        <v>0</v>
      </c>
      <c r="KP45" s="533">
        <f>VLOOKUP($F45,Tarife_Hilfskraft!$A$3:$GX$7,MATCH(KP$12,Tarife_Hilfskraft!$C$3:$GX$3,0)+2,FALSE)*$I45*(MAX(KP$12,MIN(EOMONTH(KP$12,0)+1,$K45+1))-MIN(MAX(KP$12,$J45),EOMONTH(KP$12,0)+1))/(EOMONTH(KP$12,0)+1-KP$12)*(1+$H45)</f>
        <v>0</v>
      </c>
      <c r="KQ45" s="533">
        <f>VLOOKUP($F45,Tarife_Hilfskraft!$A$3:$GX$7,MATCH(KQ$12,Tarife_Hilfskraft!$C$3:$GX$3,0)+2,FALSE)*$I45*(MAX(KQ$12,MIN(EOMONTH(KQ$12,0)+1,$K45+1))-MIN(MAX(KQ$12,$J45),EOMONTH(KQ$12,0)+1))/(EOMONTH(KQ$12,0)+1-KQ$12)*(1+$H45)</f>
        <v>0</v>
      </c>
      <c r="KR45" s="533">
        <f>VLOOKUP($F45,Tarife_Hilfskraft!$A$3:$GX$7,MATCH(KR$12,Tarife_Hilfskraft!$C$3:$GX$3,0)+2,FALSE)*$I45*(MAX(KR$12,MIN(EOMONTH(KR$12,0)+1,$K45+1))-MIN(MAX(KR$12,$J45),EOMONTH(KR$12,0)+1))/(EOMONTH(KR$12,0)+1-KR$12)*(1+$H45)</f>
        <v>0</v>
      </c>
      <c r="KS45" s="533">
        <f>VLOOKUP($F45,Tarife_Hilfskraft!$A$3:$GX$7,MATCH(KS$12,Tarife_Hilfskraft!$C$3:$GX$3,0)+2,FALSE)*$I45*(MAX(KS$12,MIN(EOMONTH(KS$12,0)+1,$K45+1))-MIN(MAX(KS$12,$J45),EOMONTH(KS$12,0)+1))/(EOMONTH(KS$12,0)+1-KS$12)*(1+$H45)</f>
        <v>0</v>
      </c>
      <c r="KT45" s="533">
        <f>VLOOKUP($F45,Tarife_Hilfskraft!$A$3:$GX$7,MATCH(KT$12,Tarife_Hilfskraft!$C$3:$GX$3,0)+2,FALSE)*$I45*(MAX(KT$12,MIN(EOMONTH(KT$12,0)+1,$K45+1))-MIN(MAX(KT$12,$J45),EOMONTH(KT$12,0)+1))/(EOMONTH(KT$12,0)+1-KT$12)*(1+$H45)</f>
        <v>0</v>
      </c>
      <c r="KU45" s="533">
        <f>VLOOKUP($F45,Tarife_Hilfskraft!$A$3:$GX$7,MATCH(KU$12,Tarife_Hilfskraft!$C$3:$GX$3,0)+2,FALSE)*$I45*(MAX(KU$12,MIN(EOMONTH(KU$12,0)+1,$K45+1))-MIN(MAX(KU$12,$J45),EOMONTH(KU$12,0)+1))/(EOMONTH(KU$12,0)+1-KU$12)*(1+$H45)</f>
        <v>0</v>
      </c>
      <c r="KV45" s="533">
        <f>VLOOKUP($F45,Tarife_Hilfskraft!$A$3:$GX$7,MATCH(KV$12,Tarife_Hilfskraft!$C$3:$GX$3,0)+2,FALSE)*$I45*(MAX(KV$12,MIN(EOMONTH(KV$12,0)+1,$K45+1))-MIN(MAX(KV$12,$J45),EOMONTH(KV$12,0)+1))/(EOMONTH(KV$12,0)+1-KV$12)*(1+$H45)</f>
        <v>0</v>
      </c>
      <c r="KW45" s="533">
        <f>VLOOKUP($F45,Tarife_Hilfskraft!$A$3:$GX$7,MATCH(KW$12,Tarife_Hilfskraft!$C$3:$GX$3,0)+2,FALSE)*$I45*(MAX(KW$12,MIN(EOMONTH(KW$12,0)+1,$K45+1))-MIN(MAX(KW$12,$J45),EOMONTH(KW$12,0)+1))/(EOMONTH(KW$12,0)+1-KW$12)*(1+$H45)</f>
        <v>0</v>
      </c>
      <c r="KX45" s="533">
        <f>VLOOKUP($F45,Tarife_Hilfskraft!$A$3:$GX$7,MATCH(KX$12,Tarife_Hilfskraft!$C$3:$GX$3,0)+2,FALSE)*$I45*(MAX(KX$12,MIN(EOMONTH(KX$12,0)+1,$K45+1))-MIN(MAX(KX$12,$J45),EOMONTH(KX$12,0)+1))/(EOMONTH(KX$12,0)+1-KX$12)*(1+$H45)</f>
        <v>0</v>
      </c>
      <c r="KY45" s="533">
        <f>VLOOKUP($F45,Tarife_Hilfskraft!$A$3:$GX$7,MATCH(KY$12,Tarife_Hilfskraft!$C$3:$GX$3,0)+2,FALSE)*$I45*(MAX(KY$12,MIN(EOMONTH(KY$12,0)+1,$K45+1))-MIN(MAX(KY$12,$J45),EOMONTH(KY$12,0)+1))/(EOMONTH(KY$12,0)+1-KY$12)*(1+$H45)</f>
        <v>0</v>
      </c>
      <c r="KZ45" s="503">
        <f t="shared" si="37"/>
        <v>0</v>
      </c>
      <c r="LA45" s="589">
        <f>IF(ISERROR(CN45/(VLOOKUP($F45,Tarife_Hilfskraft!$A:$GX,MATCH(LA$12,Tarife_Hilfskraft!$C$3:$GX$3,0)+2,FALSE))), 0, CN45/(VLOOKUP($F45,Tarife_Hilfskraft!$A:$GX,MATCH(LA$12,Tarife_Hilfskraft!$C$3:$GX$3,0)+2,FALSE)))/(1+$H45)</f>
        <v>0</v>
      </c>
      <c r="LB45" s="589">
        <f>IF(ISERROR(CO45/(VLOOKUP($F45,Tarife_Hilfskraft!$A:$GX,MATCH(LB$12,Tarife_Hilfskraft!$C$3:$GX$3,0)+2,FALSE))), 0, CO45/(VLOOKUP($F45,Tarife_Hilfskraft!$A:$GX,MATCH(LB$12,Tarife_Hilfskraft!$C$3:$GX$3,0)+2,FALSE)))/(1+$H45)</f>
        <v>0</v>
      </c>
      <c r="LC45" s="589">
        <f>IF(ISERROR(CP45/(VLOOKUP($F45,Tarife_Hilfskraft!$A:$GX,MATCH(LC$12,Tarife_Hilfskraft!$C$3:$GX$3,0)+2,FALSE))), 0, CP45/(VLOOKUP($F45,Tarife_Hilfskraft!$A:$GX,MATCH(LC$12,Tarife_Hilfskraft!$C$3:$GX$3,0)+2,FALSE)))/(1+$H45)</f>
        <v>0</v>
      </c>
      <c r="LD45" s="589">
        <f>IF(ISERROR(CQ45/(VLOOKUP($F45,Tarife_Hilfskraft!$A:$GX,MATCH(LD$12,Tarife_Hilfskraft!$C$3:$GX$3,0)+2,FALSE))), 0, CQ45/(VLOOKUP($F45,Tarife_Hilfskraft!$A:$GX,MATCH(LD$12,Tarife_Hilfskraft!$C$3:$GX$3,0)+2,FALSE)))/(1+$H45)</f>
        <v>0</v>
      </c>
      <c r="LE45" s="589">
        <f>IF(ISERROR(CR45/(VLOOKUP($F45,Tarife_Hilfskraft!$A:$GX,MATCH(LE$12,Tarife_Hilfskraft!$C$3:$GX$3,0)+2,FALSE))), 0, CR45/(VLOOKUP($F45,Tarife_Hilfskraft!$A:$GX,MATCH(LE$12,Tarife_Hilfskraft!$C$3:$GX$3,0)+2,FALSE)))/(1+$H45)</f>
        <v>0</v>
      </c>
      <c r="LF45" s="589">
        <f>IF(ISERROR(CS45/(VLOOKUP($F45,Tarife_Hilfskraft!$A:$GX,MATCH(LF$12,Tarife_Hilfskraft!$C$3:$GX$3,0)+2,FALSE))), 0, CS45/(VLOOKUP($F45,Tarife_Hilfskraft!$A:$GX,MATCH(LF$12,Tarife_Hilfskraft!$C$3:$GX$3,0)+2,FALSE)))/(1+$H45)</f>
        <v>0</v>
      </c>
      <c r="LG45" s="589">
        <f>IF(ISERROR(CT45/(VLOOKUP($F45,Tarife_Hilfskraft!$A:$GX,MATCH(LG$12,Tarife_Hilfskraft!$C$3:$GX$3,0)+2,FALSE))), 0, CT45/(VLOOKUP($F45,Tarife_Hilfskraft!$A:$GX,MATCH(LG$12,Tarife_Hilfskraft!$C$3:$GX$3,0)+2,FALSE)))/(1+$H45)</f>
        <v>0</v>
      </c>
      <c r="LH45" s="589">
        <f>IF(ISERROR(CU45/(VLOOKUP($F45,Tarife_Hilfskraft!$A:$GX,MATCH(LH$12,Tarife_Hilfskraft!$C$3:$GX$3,0)+2,FALSE))), 0, CU45/(VLOOKUP($F45,Tarife_Hilfskraft!$A:$GX,MATCH(LH$12,Tarife_Hilfskraft!$C$3:$GX$3,0)+2,FALSE)))/(1+$H45)</f>
        <v>0</v>
      </c>
      <c r="LI45" s="589">
        <f>IF(ISERROR(CV45/(VLOOKUP($F45,Tarife_Hilfskraft!$A:$GX,MATCH(LI$12,Tarife_Hilfskraft!$C$3:$GX$3,0)+2,FALSE))), 0, CV45/(VLOOKUP($F45,Tarife_Hilfskraft!$A:$GX,MATCH(LI$12,Tarife_Hilfskraft!$C$3:$GX$3,0)+2,FALSE)))/(1+$H45)</f>
        <v>0</v>
      </c>
      <c r="LJ45" s="589">
        <f>IF(ISERROR(CW45/(VLOOKUP($F45,Tarife_Hilfskraft!$A:$GX,MATCH(LJ$12,Tarife_Hilfskraft!$C$3:$GX$3,0)+2,FALSE))), 0, CW45/(VLOOKUP($F45,Tarife_Hilfskraft!$A:$GX,MATCH(LJ$12,Tarife_Hilfskraft!$C$3:$GX$3,0)+2,FALSE)))/(1+$H45)</f>
        <v>0</v>
      </c>
      <c r="LK45" s="589">
        <f>IF(ISERROR(CX45/(VLOOKUP($F45,Tarife_Hilfskraft!$A:$GX,MATCH(LK$12,Tarife_Hilfskraft!$C$3:$GX$3,0)+2,FALSE))), 0, CX45/(VLOOKUP($F45,Tarife_Hilfskraft!$A:$GX,MATCH(LK$12,Tarife_Hilfskraft!$C$3:$GX$3,0)+2,FALSE)))/(1+$H45)</f>
        <v>0</v>
      </c>
      <c r="LL45" s="589">
        <f>IF(ISERROR(CY45/(VLOOKUP($F45,Tarife_Hilfskraft!$A:$GX,MATCH(LL$12,Tarife_Hilfskraft!$C$3:$GX$3,0)+2,FALSE))), 0, CY45/(VLOOKUP($F45,Tarife_Hilfskraft!$A:$GX,MATCH(LL$12,Tarife_Hilfskraft!$C$3:$GX$3,0)+2,FALSE)))/(1+$H45)</f>
        <v>0</v>
      </c>
      <c r="LM45" s="589">
        <f t="shared" si="38"/>
        <v>0</v>
      </c>
      <c r="LN45" s="589">
        <f>IF(ISERROR(DA45/(VLOOKUP($F45,Tarife_Hilfskraft!$A:$GX,MATCH(LN$12,Tarife_Hilfskraft!$C$3:$GX$3,0)+2,FALSE))), 0, DA45/(VLOOKUP($F45,Tarife_Hilfskraft!$A:$GX,MATCH(LN$12,Tarife_Hilfskraft!$C$3:$GX$3,0)+2,FALSE)))/(1+$H45)</f>
        <v>0</v>
      </c>
      <c r="LO45" s="589">
        <f>IF(ISERROR(DB45/(VLOOKUP($F45,Tarife_Hilfskraft!$A:$GX,MATCH(LO$12,Tarife_Hilfskraft!$C$3:$GX$3,0)+2,FALSE))), 0, DB45/(VLOOKUP($F45,Tarife_Hilfskraft!$A:$GX,MATCH(LO$12,Tarife_Hilfskraft!$C$3:$GX$3,0)+2,FALSE)))/(1+$H45)</f>
        <v>0</v>
      </c>
      <c r="LP45" s="589">
        <f>IF(ISERROR(DC45/(VLOOKUP($F45,Tarife_Hilfskraft!$A:$GX,MATCH(LP$12,Tarife_Hilfskraft!$C$3:$GX$3,0)+2,FALSE))), 0, DC45/(VLOOKUP($F45,Tarife_Hilfskraft!$A:$GX,MATCH(LP$12,Tarife_Hilfskraft!$C$3:$GX$3,0)+2,FALSE)))/(1+$H45)</f>
        <v>0</v>
      </c>
      <c r="LQ45" s="589">
        <f>IF(ISERROR(DD45/(VLOOKUP($F45,Tarife_Hilfskraft!$A:$GX,MATCH(LQ$12,Tarife_Hilfskraft!$C$3:$GX$3,0)+2,FALSE))), 0, DD45/(VLOOKUP($F45,Tarife_Hilfskraft!$A:$GX,MATCH(LQ$12,Tarife_Hilfskraft!$C$3:$GX$3,0)+2,FALSE)))/(1+$H45)</f>
        <v>0</v>
      </c>
      <c r="LR45" s="589">
        <f>IF(ISERROR(DE45/(VLOOKUP($F45,Tarife_Hilfskraft!$A:$GX,MATCH(LR$12,Tarife_Hilfskraft!$C$3:$GX$3,0)+2,FALSE))), 0, DE45/(VLOOKUP($F45,Tarife_Hilfskraft!$A:$GX,MATCH(LR$12,Tarife_Hilfskraft!$C$3:$GX$3,0)+2,FALSE)))/(1+$H45)</f>
        <v>0</v>
      </c>
      <c r="LS45" s="589">
        <f>IF(ISERROR(DF45/(VLOOKUP($F45,Tarife_Hilfskraft!$A:$GX,MATCH(LS$12,Tarife_Hilfskraft!$C$3:$GX$3,0)+2,FALSE))), 0, DF45/(VLOOKUP($F45,Tarife_Hilfskraft!$A:$GX,MATCH(LS$12,Tarife_Hilfskraft!$C$3:$GX$3,0)+2,FALSE)))/(1+$H45)</f>
        <v>0</v>
      </c>
      <c r="LT45" s="589">
        <f>IF(ISERROR(DG45/(VLOOKUP($F45,Tarife_Hilfskraft!$A:$GX,MATCH(LT$12,Tarife_Hilfskraft!$C$3:$GX$3,0)+2,FALSE))), 0, DG45/(VLOOKUP($F45,Tarife_Hilfskraft!$A:$GX,MATCH(LT$12,Tarife_Hilfskraft!$C$3:$GX$3,0)+2,FALSE)))/(1+$H45)</f>
        <v>0</v>
      </c>
      <c r="LU45" s="589">
        <f>IF(ISERROR(DH45/(VLOOKUP($F45,Tarife_Hilfskraft!$A:$GX,MATCH(LU$12,Tarife_Hilfskraft!$C$3:$GX$3,0)+2,FALSE))), 0, DH45/(VLOOKUP($F45,Tarife_Hilfskraft!$A:$GX,MATCH(LU$12,Tarife_Hilfskraft!$C$3:$GX$3,0)+2,FALSE)))/(1+$H45)</f>
        <v>0</v>
      </c>
      <c r="LV45" s="589">
        <f>IF(ISERROR(DI45/(VLOOKUP($F45,Tarife_Hilfskraft!$A:$GX,MATCH(LV$12,Tarife_Hilfskraft!$C$3:$GX$3,0)+2,FALSE))), 0, DI45/(VLOOKUP($F45,Tarife_Hilfskraft!$A:$GX,MATCH(LV$12,Tarife_Hilfskraft!$C$3:$GX$3,0)+2,FALSE)))/(1+$H45)</f>
        <v>0</v>
      </c>
      <c r="LW45" s="589">
        <f>IF(ISERROR(DJ45/(VLOOKUP($F45,Tarife_Hilfskraft!$A:$GX,MATCH(LW$12,Tarife_Hilfskraft!$C$3:$GX$3,0)+2,FALSE))), 0, DJ45/(VLOOKUP($F45,Tarife_Hilfskraft!$A:$GX,MATCH(LW$12,Tarife_Hilfskraft!$C$3:$GX$3,0)+2,FALSE)))/(1+$H45)</f>
        <v>0</v>
      </c>
      <c r="LX45" s="589">
        <f>IF(ISERROR(DK45/(VLOOKUP($F45,Tarife_Hilfskraft!$A:$GX,MATCH(LX$12,Tarife_Hilfskraft!$C$3:$GX$3,0)+2,FALSE))), 0, DK45/(VLOOKUP($F45,Tarife_Hilfskraft!$A:$GX,MATCH(LX$12,Tarife_Hilfskraft!$C$3:$GX$3,0)+2,FALSE)))/(1+$H45)</f>
        <v>0</v>
      </c>
      <c r="LY45" s="589">
        <f>IF(ISERROR(DL45/(VLOOKUP($F45,Tarife_Hilfskraft!$A:$GX,MATCH(LY$12,Tarife_Hilfskraft!$C$3:$GX$3,0)+2,FALSE))), 0, DL45/(VLOOKUP($F45,Tarife_Hilfskraft!$A:$GX,MATCH(LY$12,Tarife_Hilfskraft!$C$3:$GX$3,0)+2,FALSE)))/(1+$H45)</f>
        <v>0</v>
      </c>
      <c r="LZ45" s="589">
        <f t="shared" si="39"/>
        <v>0</v>
      </c>
      <c r="MA45" s="589">
        <f>IF(ISERROR(DN45/(VLOOKUP($F45,Tarife_Hilfskraft!$A:$GX,MATCH(MA$12,Tarife_Hilfskraft!$C$3:$GX$3,0)+2,FALSE))), 0, DN45/(VLOOKUP($F45,Tarife_Hilfskraft!$A:$GX,MATCH(MA$12,Tarife_Hilfskraft!$C$3:$GX$3,0)+2,FALSE)))/(1+$H45)</f>
        <v>0</v>
      </c>
      <c r="MB45" s="589">
        <f>IF(ISERROR(DO45/(VLOOKUP($F45,Tarife_Hilfskraft!$A:$GX,MATCH(MB$12,Tarife_Hilfskraft!$C$3:$GX$3,0)+2,FALSE))), 0, DO45/(VLOOKUP($F45,Tarife_Hilfskraft!$A:$GX,MATCH(MB$12,Tarife_Hilfskraft!$C$3:$GX$3,0)+2,FALSE)))/(1+$H45)</f>
        <v>0</v>
      </c>
      <c r="MC45" s="589">
        <f>IF(ISERROR(DP45/(VLOOKUP($F45,Tarife_Hilfskraft!$A:$GX,MATCH(MC$12,Tarife_Hilfskraft!$C$3:$GX$3,0)+2,FALSE))), 0, DP45/(VLOOKUP($F45,Tarife_Hilfskraft!$A:$GX,MATCH(MC$12,Tarife_Hilfskraft!$C$3:$GX$3,0)+2,FALSE)))/(1+$H45)</f>
        <v>0</v>
      </c>
      <c r="MD45" s="589">
        <f>IF(ISERROR(DQ45/(VLOOKUP($F45,Tarife_Hilfskraft!$A:$GX,MATCH(MD$12,Tarife_Hilfskraft!$C$3:$GX$3,0)+2,FALSE))), 0, DQ45/(VLOOKUP($F45,Tarife_Hilfskraft!$A:$GX,MATCH(MD$12,Tarife_Hilfskraft!$C$3:$GX$3,0)+2,FALSE)))/(1+$H45)</f>
        <v>0</v>
      </c>
      <c r="ME45" s="589">
        <f>IF(ISERROR(DR45/(VLOOKUP($F45,Tarife_Hilfskraft!$A:$GX,MATCH(ME$12,Tarife_Hilfskraft!$C$3:$GX$3,0)+2,FALSE))), 0, DR45/(VLOOKUP($F45,Tarife_Hilfskraft!$A:$GX,MATCH(ME$12,Tarife_Hilfskraft!$C$3:$GX$3,0)+2,FALSE)))/(1+$H45)</f>
        <v>0</v>
      </c>
      <c r="MF45" s="589">
        <f>IF(ISERROR(DS45/(VLOOKUP($F45,Tarife_Hilfskraft!$A:$GX,MATCH(MF$12,Tarife_Hilfskraft!$C$3:$GX$3,0)+2,FALSE))), 0, DS45/(VLOOKUP($F45,Tarife_Hilfskraft!$A:$GX,MATCH(MF$12,Tarife_Hilfskraft!$C$3:$GX$3,0)+2,FALSE)))/(1+$H45)</f>
        <v>0</v>
      </c>
      <c r="MG45" s="589">
        <f>IF(ISERROR(DT45/(VLOOKUP($F45,Tarife_Hilfskraft!$A:$GX,MATCH(MG$12,Tarife_Hilfskraft!$C$3:$GX$3,0)+2,FALSE))), 0, DT45/(VLOOKUP($F45,Tarife_Hilfskraft!$A:$GX,MATCH(MG$12,Tarife_Hilfskraft!$C$3:$GX$3,0)+2,FALSE)))/(1+$H45)</f>
        <v>0</v>
      </c>
      <c r="MH45" s="589">
        <f>IF(ISERROR(DU45/(VLOOKUP($F45,Tarife_Hilfskraft!$A:$GX,MATCH(MH$12,Tarife_Hilfskraft!$C$3:$GX$3,0)+2,FALSE))), 0, DU45/(VLOOKUP($F45,Tarife_Hilfskraft!$A:$GX,MATCH(MH$12,Tarife_Hilfskraft!$C$3:$GX$3,0)+2,FALSE)))/(1+$H45)</f>
        <v>0</v>
      </c>
      <c r="MI45" s="589">
        <f>IF(ISERROR(DV45/(VLOOKUP($F45,Tarife_Hilfskraft!$A:$GX,MATCH(MI$12,Tarife_Hilfskraft!$C$3:$GX$3,0)+2,FALSE))), 0, DV45/(VLOOKUP($F45,Tarife_Hilfskraft!$A:$GX,MATCH(MI$12,Tarife_Hilfskraft!$C$3:$GX$3,0)+2,FALSE)))/(1+$H45)</f>
        <v>0</v>
      </c>
      <c r="MJ45" s="589">
        <f>IF(ISERROR(DW45/(VLOOKUP($F45,Tarife_Hilfskraft!$A:$GX,MATCH(MJ$12,Tarife_Hilfskraft!$C$3:$GX$3,0)+2,FALSE))), 0, DW45/(VLOOKUP($F45,Tarife_Hilfskraft!$A:$GX,MATCH(MJ$12,Tarife_Hilfskraft!$C$3:$GX$3,0)+2,FALSE)))/(1+$H45)</f>
        <v>0</v>
      </c>
      <c r="MK45" s="589">
        <f>IF(ISERROR(DX45/(VLOOKUP($F45,Tarife_Hilfskraft!$A:$GX,MATCH(MK$12,Tarife_Hilfskraft!$C$3:$GX$3,0)+2,FALSE))), 0, DX45/(VLOOKUP($F45,Tarife_Hilfskraft!$A:$GX,MATCH(MK$12,Tarife_Hilfskraft!$C$3:$GX$3,0)+2,FALSE)))/(1+$H45)</f>
        <v>0</v>
      </c>
      <c r="ML45" s="589">
        <f>IF(ISERROR(DY45/(VLOOKUP($F45,Tarife_Hilfskraft!$A:$GX,MATCH(ML$12,Tarife_Hilfskraft!$C$3:$GX$3,0)+2,FALSE))), 0, DY45/(VLOOKUP($F45,Tarife_Hilfskraft!$A:$GX,MATCH(ML$12,Tarife_Hilfskraft!$C$3:$GX$3,0)+2,FALSE)))/(1+$H45)</f>
        <v>0</v>
      </c>
      <c r="MM45" s="589">
        <f t="shared" si="40"/>
        <v>0</v>
      </c>
      <c r="MN45" s="589">
        <f>IF(ISERROR(EA45/(VLOOKUP($F45,Tarife_Hilfskraft!$A:$GX,MATCH(MN$12,Tarife_Hilfskraft!$C$3:$GX$3,0)+2,FALSE))), 0, EA45/(VLOOKUP($F45,Tarife_Hilfskraft!$A:$GX,MATCH(MN$12,Tarife_Hilfskraft!$C$3:$GX$3,0)+2,FALSE)))/(1+$H45)</f>
        <v>0</v>
      </c>
      <c r="MO45" s="589">
        <f>IF(ISERROR(EB45/(VLOOKUP($F45,Tarife_Hilfskraft!$A:$GX,MATCH(MO$12,Tarife_Hilfskraft!$C$3:$GX$3,0)+2,FALSE))), 0, EB45/(VLOOKUP($F45,Tarife_Hilfskraft!$A:$GX,MATCH(MO$12,Tarife_Hilfskraft!$C$3:$GX$3,0)+2,FALSE)))/(1+$H45)</f>
        <v>0</v>
      </c>
      <c r="MP45" s="589">
        <f>IF(ISERROR(EC45/(VLOOKUP($F45,Tarife_Hilfskraft!$A:$GX,MATCH(MP$12,Tarife_Hilfskraft!$C$3:$GX$3,0)+2,FALSE))), 0, EC45/(VLOOKUP($F45,Tarife_Hilfskraft!$A:$GX,MATCH(MP$12,Tarife_Hilfskraft!$C$3:$GX$3,0)+2,FALSE)))/(1+$H45)</f>
        <v>0</v>
      </c>
      <c r="MQ45" s="589">
        <f>IF(ISERROR(ED45/(VLOOKUP($F45,Tarife_Hilfskraft!$A:$GX,MATCH(MQ$12,Tarife_Hilfskraft!$C$3:$GX$3,0)+2,FALSE))), 0, ED45/(VLOOKUP($F45,Tarife_Hilfskraft!$A:$GX,MATCH(MQ$12,Tarife_Hilfskraft!$C$3:$GX$3,0)+2,FALSE)))/(1+$H45)</f>
        <v>0</v>
      </c>
      <c r="MR45" s="589">
        <f>IF(ISERROR(EE45/(VLOOKUP($F45,Tarife_Hilfskraft!$A:$GX,MATCH(MR$12,Tarife_Hilfskraft!$C$3:$GX$3,0)+2,FALSE))), 0, EE45/(VLOOKUP($F45,Tarife_Hilfskraft!$A:$GX,MATCH(MR$12,Tarife_Hilfskraft!$C$3:$GX$3,0)+2,FALSE)))/(1+$H45)</f>
        <v>0</v>
      </c>
      <c r="MS45" s="589">
        <f>IF(ISERROR(EF45/(VLOOKUP($F45,Tarife_Hilfskraft!$A:$GX,MATCH(MS$12,Tarife_Hilfskraft!$C$3:$GX$3,0)+2,FALSE))), 0, EF45/(VLOOKUP($F45,Tarife_Hilfskraft!$A:$GX,MATCH(MS$12,Tarife_Hilfskraft!$C$3:$GX$3,0)+2,FALSE)))/(1+$H45)</f>
        <v>0</v>
      </c>
      <c r="MT45" s="589">
        <f>IF(ISERROR(EG45/(VLOOKUP($F45,Tarife_Hilfskraft!$A:$GX,MATCH(MT$12,Tarife_Hilfskraft!$C$3:$GX$3,0)+2,FALSE))), 0, EG45/(VLOOKUP($F45,Tarife_Hilfskraft!$A:$GX,MATCH(MT$12,Tarife_Hilfskraft!$C$3:$GX$3,0)+2,FALSE)))/(1+$H45)</f>
        <v>0</v>
      </c>
      <c r="MU45" s="589">
        <f>IF(ISERROR(EH45/(VLOOKUP($F45,Tarife_Hilfskraft!$A:$GX,MATCH(MU$12,Tarife_Hilfskraft!$C$3:$GX$3,0)+2,FALSE))), 0, EH45/(VLOOKUP($F45,Tarife_Hilfskraft!$A:$GX,MATCH(MU$12,Tarife_Hilfskraft!$C$3:$GX$3,0)+2,FALSE)))/(1+$H45)</f>
        <v>0</v>
      </c>
      <c r="MV45" s="589">
        <f>IF(ISERROR(EI45/(VLOOKUP($F45,Tarife_Hilfskraft!$A:$GX,MATCH(MV$12,Tarife_Hilfskraft!$C$3:$GX$3,0)+2,FALSE))), 0, EI45/(VLOOKUP($F45,Tarife_Hilfskraft!$A:$GX,MATCH(MV$12,Tarife_Hilfskraft!$C$3:$GX$3,0)+2,FALSE)))/(1+$H45)</f>
        <v>0</v>
      </c>
      <c r="MW45" s="589">
        <f>IF(ISERROR(EJ45/(VLOOKUP($F45,Tarife_Hilfskraft!$A:$GX,MATCH(MW$12,Tarife_Hilfskraft!$C$3:$GX$3,0)+2,FALSE))), 0, EJ45/(VLOOKUP($F45,Tarife_Hilfskraft!$A:$GX,MATCH(MW$12,Tarife_Hilfskraft!$C$3:$GX$3,0)+2,FALSE)))/(1+$H45)</f>
        <v>0</v>
      </c>
      <c r="MX45" s="589">
        <f>IF(ISERROR(EK45/(VLOOKUP($F45,Tarife_Hilfskraft!$A:$GX,MATCH(MX$12,Tarife_Hilfskraft!$C$3:$GX$3,0)+2,FALSE))), 0, EK45/(VLOOKUP($F45,Tarife_Hilfskraft!$A:$GX,MATCH(MX$12,Tarife_Hilfskraft!$C$3:$GX$3,0)+2,FALSE)))/(1+$H45)</f>
        <v>0</v>
      </c>
      <c r="MY45" s="589">
        <f>IF(ISERROR(EL45/(VLOOKUP($F45,Tarife_Hilfskraft!$A:$GX,MATCH(MY$12,Tarife_Hilfskraft!$C$3:$GX$3,0)+2,FALSE))), 0, EL45/(VLOOKUP($F45,Tarife_Hilfskraft!$A:$GX,MATCH(MY$12,Tarife_Hilfskraft!$C$3:$GX$3,0)+2,FALSE)))/(1+$H45)</f>
        <v>0</v>
      </c>
      <c r="MZ45" s="589">
        <f t="shared" si="41"/>
        <v>0</v>
      </c>
      <c r="NA45" s="589">
        <f>IF(ISERROR(EN45/(VLOOKUP($F45,Tarife_Hilfskraft!$A:$GX,MATCH(NA$12,Tarife_Hilfskraft!$C$3:$GX$3,0)+2,FALSE))), 0, EN45/(VLOOKUP($F45,Tarife_Hilfskraft!$A:$GX,MATCH(NA$12,Tarife_Hilfskraft!$C$3:$GX$3,0)+2,FALSE)))/(1+$H45)</f>
        <v>0</v>
      </c>
      <c r="NB45" s="589">
        <f>IF(ISERROR(EO45/(VLOOKUP($F45,Tarife_Hilfskraft!$A:$GX,MATCH(NB$12,Tarife_Hilfskraft!$C$3:$GX$3,0)+2,FALSE))), 0, EO45/(VLOOKUP($F45,Tarife_Hilfskraft!$A:$GX,MATCH(NB$12,Tarife_Hilfskraft!$C$3:$GX$3,0)+2,FALSE)))/(1+$H45)</f>
        <v>0</v>
      </c>
      <c r="NC45" s="589">
        <f>IF(ISERROR(EP45/(VLOOKUP($F45,Tarife_Hilfskraft!$A:$GX,MATCH(NC$12,Tarife_Hilfskraft!$C$3:$GX$3,0)+2,FALSE))), 0, EP45/(VLOOKUP($F45,Tarife_Hilfskraft!$A:$GX,MATCH(NC$12,Tarife_Hilfskraft!$C$3:$GX$3,0)+2,FALSE)))/(1+$H45)</f>
        <v>0</v>
      </c>
      <c r="ND45" s="589">
        <f>IF(ISERROR(EQ45/(VLOOKUP($F45,Tarife_Hilfskraft!$A:$GX,MATCH(ND$12,Tarife_Hilfskraft!$C$3:$GX$3,0)+2,FALSE))), 0, EQ45/(VLOOKUP($F45,Tarife_Hilfskraft!$A:$GX,MATCH(ND$12,Tarife_Hilfskraft!$C$3:$GX$3,0)+2,FALSE)))/(1+$H45)</f>
        <v>0</v>
      </c>
      <c r="NE45" s="589">
        <f>IF(ISERROR(ER45/(VLOOKUP($F45,Tarife_Hilfskraft!$A:$GX,MATCH(NE$12,Tarife_Hilfskraft!$C$3:$GX$3,0)+2,FALSE))), 0, ER45/(VLOOKUP($F45,Tarife_Hilfskraft!$A:$GX,MATCH(NE$12,Tarife_Hilfskraft!$C$3:$GX$3,0)+2,FALSE)))/(1+$H45)</f>
        <v>0</v>
      </c>
      <c r="NF45" s="589">
        <f>IF(ISERROR(ES45/(VLOOKUP($F45,Tarife_Hilfskraft!$A:$GX,MATCH(NF$12,Tarife_Hilfskraft!$C$3:$GX$3,0)+2,FALSE))), 0, ES45/(VLOOKUP($F45,Tarife_Hilfskraft!$A:$GX,MATCH(NF$12,Tarife_Hilfskraft!$C$3:$GX$3,0)+2,FALSE)))/(1+$H45)</f>
        <v>0</v>
      </c>
      <c r="NG45" s="589">
        <f>IF(ISERROR(ET45/(VLOOKUP($F45,Tarife_Hilfskraft!$A:$GX,MATCH(NG$12,Tarife_Hilfskraft!$C$3:$GX$3,0)+2,FALSE))), 0, ET45/(VLOOKUP($F45,Tarife_Hilfskraft!$A:$GX,MATCH(NG$12,Tarife_Hilfskraft!$C$3:$GX$3,0)+2,FALSE)))/(1+$H45)</f>
        <v>0</v>
      </c>
      <c r="NH45" s="589">
        <f>IF(ISERROR(EU45/(VLOOKUP($F45,Tarife_Hilfskraft!$A:$GX,MATCH(NH$12,Tarife_Hilfskraft!$C$3:$GX$3,0)+2,FALSE))), 0, EU45/(VLOOKUP($F45,Tarife_Hilfskraft!$A:$GX,MATCH(NH$12,Tarife_Hilfskraft!$C$3:$GX$3,0)+2,FALSE)))/(1+$H45)</f>
        <v>0</v>
      </c>
      <c r="NI45" s="589">
        <f>IF(ISERROR(EV45/(VLOOKUP($F45,Tarife_Hilfskraft!$A:$GX,MATCH(NI$12,Tarife_Hilfskraft!$C$3:$GX$3,0)+2,FALSE))), 0, EV45/(VLOOKUP($F45,Tarife_Hilfskraft!$A:$GX,MATCH(NI$12,Tarife_Hilfskraft!$C$3:$GX$3,0)+2,FALSE)))/(1+$H45)</f>
        <v>0</v>
      </c>
      <c r="NJ45" s="589">
        <f>IF(ISERROR(EW45/(VLOOKUP($F45,Tarife_Hilfskraft!$A:$GX,MATCH(NJ$12,Tarife_Hilfskraft!$C$3:$GX$3,0)+2,FALSE))), 0, EW45/(VLOOKUP($F45,Tarife_Hilfskraft!$A:$GX,MATCH(NJ$12,Tarife_Hilfskraft!$C$3:$GX$3,0)+2,FALSE)))/(1+$H45)</f>
        <v>0</v>
      </c>
      <c r="NK45" s="589">
        <f>IF(ISERROR(EX45/(VLOOKUP($F45,Tarife_Hilfskraft!$A:$GX,MATCH(NK$12,Tarife_Hilfskraft!$C$3:$GX$3,0)+2,FALSE))), 0, EX45/(VLOOKUP($F45,Tarife_Hilfskraft!$A:$GX,MATCH(NK$12,Tarife_Hilfskraft!$C$3:$GX$3,0)+2,FALSE)))/(1+$H45)</f>
        <v>0</v>
      </c>
      <c r="NL45" s="589">
        <f>IF(ISERROR(EY45/(VLOOKUP($F45,Tarife_Hilfskraft!$A:$GX,MATCH(NL$12,Tarife_Hilfskraft!$C$3:$GX$3,0)+2,FALSE))), 0, EY45/(VLOOKUP($F45,Tarife_Hilfskraft!$A:$GX,MATCH(NL$12,Tarife_Hilfskraft!$C$3:$GX$3,0)+2,FALSE)))/(1+$H45)</f>
        <v>0</v>
      </c>
      <c r="NM45" s="589">
        <f t="shared" si="42"/>
        <v>0</v>
      </c>
      <c r="NN45" s="589">
        <f>IF(ISERROR(FA45/(VLOOKUP($F45,Tarife_Hilfskraft!$A:$GX,MATCH(NN$12,Tarife_Hilfskraft!$C$3:$GX$3,0)+2,FALSE))), 0, FA45/(VLOOKUP($F45,Tarife_Hilfskraft!$A:$GX,MATCH(NN$12,Tarife_Hilfskraft!$C$3:$GX$3,0)+2,FALSE)))/(1+$H45)</f>
        <v>0</v>
      </c>
      <c r="NO45" s="589">
        <f>IF(ISERROR(FB45/(VLOOKUP($F45,Tarife_Hilfskraft!$A:$GX,MATCH(NO$12,Tarife_Hilfskraft!$C$3:$GX$3,0)+2,FALSE))), 0, FB45/(VLOOKUP($F45,Tarife_Hilfskraft!$A:$GX,MATCH(NO$12,Tarife_Hilfskraft!$C$3:$GX$3,0)+2,FALSE)))/(1+$H45)</f>
        <v>0</v>
      </c>
      <c r="NP45" s="589">
        <f>IF(ISERROR(FC45/(VLOOKUP($F45,Tarife_Hilfskraft!$A:$GX,MATCH(NP$12,Tarife_Hilfskraft!$C$3:$GX$3,0)+2,FALSE))), 0, FC45/(VLOOKUP($F45,Tarife_Hilfskraft!$A:$GX,MATCH(NP$12,Tarife_Hilfskraft!$C$3:$GX$3,0)+2,FALSE)))/(1+$H45)</f>
        <v>0</v>
      </c>
      <c r="NQ45" s="589">
        <f>IF(ISERROR(FD45/(VLOOKUP($F45,Tarife_Hilfskraft!$A:$GX,MATCH(NQ$12,Tarife_Hilfskraft!$C$3:$GX$3,0)+2,FALSE))), 0, FD45/(VLOOKUP($F45,Tarife_Hilfskraft!$A:$GX,MATCH(NQ$12,Tarife_Hilfskraft!$C$3:$GX$3,0)+2,FALSE)))/(1+$H45)</f>
        <v>0</v>
      </c>
      <c r="NR45" s="589">
        <f>IF(ISERROR(FE45/(VLOOKUP($F45,Tarife_Hilfskraft!$A:$GX,MATCH(NR$12,Tarife_Hilfskraft!$C$3:$GX$3,0)+2,FALSE))), 0, FE45/(VLOOKUP($F45,Tarife_Hilfskraft!$A:$GX,MATCH(NR$12,Tarife_Hilfskraft!$C$3:$GX$3,0)+2,FALSE)))/(1+$H45)</f>
        <v>0</v>
      </c>
      <c r="NS45" s="589">
        <f>IF(ISERROR(FF45/(VLOOKUP($F45,Tarife_Hilfskraft!$A:$GX,MATCH(NS$12,Tarife_Hilfskraft!$C$3:$GX$3,0)+2,FALSE))), 0, FF45/(VLOOKUP($F45,Tarife_Hilfskraft!$A:$GX,MATCH(NS$12,Tarife_Hilfskraft!$C$3:$GX$3,0)+2,FALSE)))/(1+$H45)</f>
        <v>0</v>
      </c>
      <c r="NT45" s="589">
        <f>IF(ISERROR(FG45/(VLOOKUP($F45,Tarife_Hilfskraft!$A:$GX,MATCH(NT$12,Tarife_Hilfskraft!$C$3:$GX$3,0)+2,FALSE))), 0, FG45/(VLOOKUP($F45,Tarife_Hilfskraft!$A:$GX,MATCH(NT$12,Tarife_Hilfskraft!$C$3:$GX$3,0)+2,FALSE)))/(1+$H45)</f>
        <v>0</v>
      </c>
      <c r="NU45" s="589">
        <f>IF(ISERROR(FH45/(VLOOKUP($F45,Tarife_Hilfskraft!$A:$GX,MATCH(NU$12,Tarife_Hilfskraft!$C$3:$GX$3,0)+2,FALSE))), 0, FH45/(VLOOKUP($F45,Tarife_Hilfskraft!$A:$GX,MATCH(NU$12,Tarife_Hilfskraft!$C$3:$GX$3,0)+2,FALSE)))/(1+$H45)</f>
        <v>0</v>
      </c>
      <c r="NV45" s="589">
        <f>IF(ISERROR(FI45/(VLOOKUP($F45,Tarife_Hilfskraft!$A:$GX,MATCH(NV$12,Tarife_Hilfskraft!$C$3:$GX$3,0)+2,FALSE))), 0, FI45/(VLOOKUP($F45,Tarife_Hilfskraft!$A:$GX,MATCH(NV$12,Tarife_Hilfskraft!$C$3:$GX$3,0)+2,FALSE)))/(1+$H45)</f>
        <v>0</v>
      </c>
      <c r="NW45" s="589">
        <f>IF(ISERROR(FJ45/(VLOOKUP($F45,Tarife_Hilfskraft!$A:$GX,MATCH(NW$12,Tarife_Hilfskraft!$C$3:$GX$3,0)+2,FALSE))), 0, FJ45/(VLOOKUP($F45,Tarife_Hilfskraft!$A:$GX,MATCH(NW$12,Tarife_Hilfskraft!$C$3:$GX$3,0)+2,FALSE)))/(1+$H45)</f>
        <v>0</v>
      </c>
      <c r="NX45" s="589">
        <f>IF(ISERROR(FK45/(VLOOKUP($F45,Tarife_Hilfskraft!$A:$GX,MATCH(NX$12,Tarife_Hilfskraft!$C$3:$GX$3,0)+2,FALSE))), 0, FK45/(VLOOKUP($F45,Tarife_Hilfskraft!$A:$GX,MATCH(NX$12,Tarife_Hilfskraft!$C$3:$GX$3,0)+2,FALSE)))/(1+$H45)</f>
        <v>0</v>
      </c>
      <c r="NY45" s="589">
        <f>IF(ISERROR(FL45/(VLOOKUP($F45,Tarife_Hilfskraft!$A:$GX,MATCH(NY$12,Tarife_Hilfskraft!$C$3:$GX$3,0)+2,FALSE))), 0, FL45/(VLOOKUP($F45,Tarife_Hilfskraft!$A:$GX,MATCH(NY$12,Tarife_Hilfskraft!$C$3:$GX$3,0)+2,FALSE)))/(1+$H45)</f>
        <v>0</v>
      </c>
      <c r="NZ45" s="589">
        <f t="shared" si="43"/>
        <v>0</v>
      </c>
      <c r="OA45" s="589">
        <f>IF(ISERROR(FN45/(VLOOKUP($F45,Tarife_Hilfskraft!$A:$GX,MATCH(OA$12,Tarife_Hilfskraft!$C$3:$GX$3,0)+2,FALSE))), 0, FN45/(VLOOKUP($F45,Tarife_Hilfskraft!$A:$GX,MATCH(OA$12,Tarife_Hilfskraft!$C$3:$GX$3,0)+2,FALSE)))/(1+$H45)</f>
        <v>0</v>
      </c>
      <c r="OB45" s="589">
        <f>IF(ISERROR(FO45/(VLOOKUP($F45,Tarife_Hilfskraft!$A:$GX,MATCH(OB$12,Tarife_Hilfskraft!$C$3:$GX$3,0)+2,FALSE))), 0, FO45/(VLOOKUP($F45,Tarife_Hilfskraft!$A:$GX,MATCH(OB$12,Tarife_Hilfskraft!$C$3:$GX$3,0)+2,FALSE)))/(1+$H45)</f>
        <v>0</v>
      </c>
      <c r="OC45" s="589">
        <f>IF(ISERROR(FP45/(VLOOKUP($F45,Tarife_Hilfskraft!$A:$GX,MATCH(OC$12,Tarife_Hilfskraft!$C$3:$GX$3,0)+2,FALSE))), 0, FP45/(VLOOKUP($F45,Tarife_Hilfskraft!$A:$GX,MATCH(OC$12,Tarife_Hilfskraft!$C$3:$GX$3,0)+2,FALSE)))/(1+$H45)</f>
        <v>0</v>
      </c>
      <c r="OD45" s="589">
        <f>IF(ISERROR(FQ45/(VLOOKUP($F45,Tarife_Hilfskraft!$A:$GX,MATCH(OD$12,Tarife_Hilfskraft!$C$3:$GX$3,0)+2,FALSE))), 0, FQ45/(VLOOKUP($F45,Tarife_Hilfskraft!$A:$GX,MATCH(OD$12,Tarife_Hilfskraft!$C$3:$GX$3,0)+2,FALSE)))/(1+$H45)</f>
        <v>0</v>
      </c>
      <c r="OE45" s="589">
        <f>IF(ISERROR(FR45/(VLOOKUP($F45,Tarife_Hilfskraft!$A:$GX,MATCH(OE$12,Tarife_Hilfskraft!$C$3:$GX$3,0)+2,FALSE))), 0, FR45/(VLOOKUP($F45,Tarife_Hilfskraft!$A:$GX,MATCH(OE$12,Tarife_Hilfskraft!$C$3:$GX$3,0)+2,FALSE)))/(1+$H45)</f>
        <v>0</v>
      </c>
      <c r="OF45" s="589">
        <f>IF(ISERROR(FS45/(VLOOKUP($F45,Tarife_Hilfskraft!$A:$GX,MATCH(OF$12,Tarife_Hilfskraft!$C$3:$GX$3,0)+2,FALSE))), 0, FS45/(VLOOKUP($F45,Tarife_Hilfskraft!$A:$GX,MATCH(OF$12,Tarife_Hilfskraft!$C$3:$GX$3,0)+2,FALSE)))/(1+$H45)</f>
        <v>0</v>
      </c>
      <c r="OG45" s="589">
        <f>IF(ISERROR(FT45/(VLOOKUP($F45,Tarife_Hilfskraft!$A:$GX,MATCH(OG$12,Tarife_Hilfskraft!$C$3:$GX$3,0)+2,FALSE))), 0, FT45/(VLOOKUP($F45,Tarife_Hilfskraft!$A:$GX,MATCH(OG$12,Tarife_Hilfskraft!$C$3:$GX$3,0)+2,FALSE)))/(1+$H45)</f>
        <v>0</v>
      </c>
      <c r="OH45" s="589">
        <f>IF(ISERROR(FU45/(VLOOKUP($F45,Tarife_Hilfskraft!$A:$GX,MATCH(OH$12,Tarife_Hilfskraft!$C$3:$GX$3,0)+2,FALSE))), 0, FU45/(VLOOKUP($F45,Tarife_Hilfskraft!$A:$GX,MATCH(OH$12,Tarife_Hilfskraft!$C$3:$GX$3,0)+2,FALSE)))/(1+$H45)</f>
        <v>0</v>
      </c>
      <c r="OI45" s="589">
        <f>IF(ISERROR(FV45/(VLOOKUP($F45,Tarife_Hilfskraft!$A:$GX,MATCH(OI$12,Tarife_Hilfskraft!$C$3:$GX$3,0)+2,FALSE))), 0, FV45/(VLOOKUP($F45,Tarife_Hilfskraft!$A:$GX,MATCH(OI$12,Tarife_Hilfskraft!$C$3:$GX$3,0)+2,FALSE)))/(1+$H45)</f>
        <v>0</v>
      </c>
      <c r="OJ45" s="589">
        <f>IF(ISERROR(FW45/(VLOOKUP($F45,Tarife_Hilfskraft!$A:$GX,MATCH(OJ$12,Tarife_Hilfskraft!$C$3:$GX$3,0)+2,FALSE))), 0, FW45/(VLOOKUP($F45,Tarife_Hilfskraft!$A:$GX,MATCH(OJ$12,Tarife_Hilfskraft!$C$3:$GX$3,0)+2,FALSE)))/(1+$H45)</f>
        <v>0</v>
      </c>
      <c r="OK45" s="589">
        <f>IF(ISERROR(FX45/(VLOOKUP($F45,Tarife_Hilfskraft!$A:$GX,MATCH(OK$12,Tarife_Hilfskraft!$C$3:$GX$3,0)+2,FALSE))), 0, FX45/(VLOOKUP($F45,Tarife_Hilfskraft!$A:$GX,MATCH(OK$12,Tarife_Hilfskraft!$C$3:$GX$3,0)+2,FALSE)))/(1+$H45)</f>
        <v>0</v>
      </c>
      <c r="OL45" s="589">
        <f>IF(ISERROR(FY45/(VLOOKUP($F45,Tarife_Hilfskraft!$A:$GX,MATCH(OL$12,Tarife_Hilfskraft!$C$3:$GX$3,0)+2,FALSE))), 0, FY45/(VLOOKUP($F45,Tarife_Hilfskraft!$A:$GX,MATCH(OL$12,Tarife_Hilfskraft!$C$3:$GX$3,0)+2,FALSE)))/(1+$H45)</f>
        <v>0</v>
      </c>
      <c r="OM45" s="589">
        <f t="shared" si="44"/>
        <v>0</v>
      </c>
      <c r="ON45" s="589">
        <f>IF(ISERROR(GA45/(VLOOKUP($F45,Tarife_Hilfskraft!$A:$GX,MATCH(ON$12,Tarife_Hilfskraft!$C$3:$GX$3,0)+2,FALSE))), 0, GA45/(VLOOKUP($F45,Tarife_Hilfskraft!$A:$GX,MATCH(ON$12,Tarife_Hilfskraft!$C$3:$GX$3,0)+2,FALSE)))/(1+$H45)</f>
        <v>0</v>
      </c>
      <c r="OO45" s="589">
        <f>IF(ISERROR(GB45/(VLOOKUP($F45,Tarife_Hilfskraft!$A:$GX,MATCH(OO$12,Tarife_Hilfskraft!$C$3:$GX$3,0)+2,FALSE))), 0, GB45/(VLOOKUP($F45,Tarife_Hilfskraft!$A:$GX,MATCH(OO$12,Tarife_Hilfskraft!$C$3:$GX$3,0)+2,FALSE)))/(1+$H45)</f>
        <v>0</v>
      </c>
      <c r="OP45" s="589">
        <f>IF(ISERROR(GC45/(VLOOKUP($F45,Tarife_Hilfskraft!$A:$GX,MATCH(OP$12,Tarife_Hilfskraft!$C$3:$GX$3,0)+2,FALSE))), 0, GC45/(VLOOKUP($F45,Tarife_Hilfskraft!$A:$GX,MATCH(OP$12,Tarife_Hilfskraft!$C$3:$GX$3,0)+2,FALSE)))/(1+$H45)</f>
        <v>0</v>
      </c>
      <c r="OQ45" s="589">
        <f>IF(ISERROR(GD45/(VLOOKUP($F45,Tarife_Hilfskraft!$A:$GX,MATCH(OQ$12,Tarife_Hilfskraft!$C$3:$GX$3,0)+2,FALSE))), 0, GD45/(VLOOKUP($F45,Tarife_Hilfskraft!$A:$GX,MATCH(OQ$12,Tarife_Hilfskraft!$C$3:$GX$3,0)+2,FALSE)))/(1+$H45)</f>
        <v>0</v>
      </c>
      <c r="OR45" s="589">
        <f>IF(ISERROR(GE45/(VLOOKUP($F45,Tarife_Hilfskraft!$A:$GX,MATCH(OR$12,Tarife_Hilfskraft!$C$3:$GX$3,0)+2,FALSE))), 0, GE45/(VLOOKUP($F45,Tarife_Hilfskraft!$A:$GX,MATCH(OR$12,Tarife_Hilfskraft!$C$3:$GX$3,0)+2,FALSE)))/(1+$H45)</f>
        <v>0</v>
      </c>
      <c r="OS45" s="589">
        <f>IF(ISERROR(GF45/(VLOOKUP($F45,Tarife_Hilfskraft!$A:$GX,MATCH(OS$12,Tarife_Hilfskraft!$C$3:$GX$3,0)+2,FALSE))), 0, GF45/(VLOOKUP($F45,Tarife_Hilfskraft!$A:$GX,MATCH(OS$12,Tarife_Hilfskraft!$C$3:$GX$3,0)+2,FALSE)))/(1+$H45)</f>
        <v>0</v>
      </c>
      <c r="OT45" s="589">
        <f>IF(ISERROR(GG45/(VLOOKUP($F45,Tarife_Hilfskraft!$A:$GX,MATCH(OT$12,Tarife_Hilfskraft!$C$3:$GX$3,0)+2,FALSE))), 0, GG45/(VLOOKUP($F45,Tarife_Hilfskraft!$A:$GX,MATCH(OT$12,Tarife_Hilfskraft!$C$3:$GX$3,0)+2,FALSE)))/(1+$H45)</f>
        <v>0</v>
      </c>
      <c r="OU45" s="589">
        <f>IF(ISERROR(GH45/(VLOOKUP($F45,Tarife_Hilfskraft!$A:$GX,MATCH(OU$12,Tarife_Hilfskraft!$C$3:$GX$3,0)+2,FALSE))), 0, GH45/(VLOOKUP($F45,Tarife_Hilfskraft!$A:$GX,MATCH(OU$12,Tarife_Hilfskraft!$C$3:$GX$3,0)+2,FALSE)))/(1+$H45)</f>
        <v>0</v>
      </c>
      <c r="OV45" s="589">
        <f>IF(ISERROR(GI45/(VLOOKUP($F45,Tarife_Hilfskraft!$A:$GX,MATCH(OV$12,Tarife_Hilfskraft!$C$3:$GX$3,0)+2,FALSE))), 0, GI45/(VLOOKUP($F45,Tarife_Hilfskraft!$A:$GX,MATCH(OV$12,Tarife_Hilfskraft!$C$3:$GX$3,0)+2,FALSE)))/(1+$H45)</f>
        <v>0</v>
      </c>
      <c r="OW45" s="589">
        <f>IF(ISERROR(GJ45/(VLOOKUP($F45,Tarife_Hilfskraft!$A:$GX,MATCH(OW$12,Tarife_Hilfskraft!$C$3:$GX$3,0)+2,FALSE))), 0, GJ45/(VLOOKUP($F45,Tarife_Hilfskraft!$A:$GX,MATCH(OW$12,Tarife_Hilfskraft!$C$3:$GX$3,0)+2,FALSE)))/(1+$H45)</f>
        <v>0</v>
      </c>
      <c r="OX45" s="589">
        <f>IF(ISERROR(GK45/(VLOOKUP($F45,Tarife_Hilfskraft!$A:$GX,MATCH(OX$12,Tarife_Hilfskraft!$C$3:$GX$3,0)+2,FALSE))), 0, GK45/(VLOOKUP($F45,Tarife_Hilfskraft!$A:$GX,MATCH(OX$12,Tarife_Hilfskraft!$C$3:$GX$3,0)+2,FALSE)))/(1+$H45)</f>
        <v>0</v>
      </c>
      <c r="OY45" s="589">
        <f>IF(ISERROR(GL45/(VLOOKUP($F45,Tarife_Hilfskraft!$A:$GX,MATCH(OY$12,Tarife_Hilfskraft!$C$3:$GX$3,0)+2,FALSE))), 0, GL45/(VLOOKUP($F45,Tarife_Hilfskraft!$A:$GX,MATCH(OY$12,Tarife_Hilfskraft!$C$3:$GX$3,0)+2,FALSE)))/(1+$H45)</f>
        <v>0</v>
      </c>
      <c r="OZ45" s="589">
        <f t="shared" si="45"/>
        <v>0</v>
      </c>
      <c r="PA45" s="589">
        <f>IF(ISERROR(GN45/(VLOOKUP($F45,Tarife_Hilfskraft!$A:$GX,MATCH(PA$12,Tarife_Hilfskraft!$C$3:$GX$3,0)+2,FALSE))), 0, GN45/(VLOOKUP($F45,Tarife_Hilfskraft!$A:$GX,MATCH(PA$12,Tarife_Hilfskraft!$C$3:$GX$3,0)+2,FALSE)))/(1+$H45)</f>
        <v>0</v>
      </c>
      <c r="PB45" s="589">
        <f>IF(ISERROR(GO45/(VLOOKUP($F45,Tarife_Hilfskraft!$A:$GX,MATCH(PB$12,Tarife_Hilfskraft!$C$3:$GX$3,0)+2,FALSE))), 0, GO45/(VLOOKUP($F45,Tarife_Hilfskraft!$A:$GX,MATCH(PB$12,Tarife_Hilfskraft!$C$3:$GX$3,0)+2,FALSE)))/(1+$H45)</f>
        <v>0</v>
      </c>
      <c r="PC45" s="589">
        <f>IF(ISERROR(GP45/(VLOOKUP($F45,Tarife_Hilfskraft!$A:$GX,MATCH(PC$12,Tarife_Hilfskraft!$C$3:$GX$3,0)+2,FALSE))), 0, GP45/(VLOOKUP($F45,Tarife_Hilfskraft!$A:$GX,MATCH(PC$12,Tarife_Hilfskraft!$C$3:$GX$3,0)+2,FALSE)))/(1+$H45)</f>
        <v>0</v>
      </c>
      <c r="PD45" s="589">
        <f>IF(ISERROR(GQ45/(VLOOKUP($F45,Tarife_Hilfskraft!$A:$GX,MATCH(PD$12,Tarife_Hilfskraft!$C$3:$GX$3,0)+2,FALSE))), 0, GQ45/(VLOOKUP($F45,Tarife_Hilfskraft!$A:$GX,MATCH(PD$12,Tarife_Hilfskraft!$C$3:$GX$3,0)+2,FALSE)))/(1+$H45)</f>
        <v>0</v>
      </c>
      <c r="PE45" s="589">
        <f>IF(ISERROR(GR45/(VLOOKUP($F45,Tarife_Hilfskraft!$A:$GX,MATCH(PE$12,Tarife_Hilfskraft!$C$3:$GX$3,0)+2,FALSE))), 0, GR45/(VLOOKUP($F45,Tarife_Hilfskraft!$A:$GX,MATCH(PE$12,Tarife_Hilfskraft!$C$3:$GX$3,0)+2,FALSE)))/(1+$H45)</f>
        <v>0</v>
      </c>
      <c r="PF45" s="589">
        <f>IF(ISERROR(GS45/(VLOOKUP($F45,Tarife_Hilfskraft!$A:$GX,MATCH(PF$12,Tarife_Hilfskraft!$C$3:$GX$3,0)+2,FALSE))), 0, GS45/(VLOOKUP($F45,Tarife_Hilfskraft!$A:$GX,MATCH(PF$12,Tarife_Hilfskraft!$C$3:$GX$3,0)+2,FALSE)))/(1+$H45)</f>
        <v>0</v>
      </c>
      <c r="PG45" s="589">
        <f>IF(ISERROR(GT45/(VLOOKUP($F45,Tarife_Hilfskraft!$A:$GX,MATCH(PG$12,Tarife_Hilfskraft!$C$3:$GX$3,0)+2,FALSE))), 0, GT45/(VLOOKUP($F45,Tarife_Hilfskraft!$A:$GX,MATCH(PG$12,Tarife_Hilfskraft!$C$3:$GX$3,0)+2,FALSE)))/(1+$H45)</f>
        <v>0</v>
      </c>
      <c r="PH45" s="589">
        <f>IF(ISERROR(GU45/(VLOOKUP($F45,Tarife_Hilfskraft!$A:$GX,MATCH(PH$12,Tarife_Hilfskraft!$C$3:$GX$3,0)+2,FALSE))), 0, GU45/(VLOOKUP($F45,Tarife_Hilfskraft!$A:$GX,MATCH(PH$12,Tarife_Hilfskraft!$C$3:$GX$3,0)+2,FALSE)))/(1+$H45)</f>
        <v>0</v>
      </c>
      <c r="PI45" s="589">
        <f>IF(ISERROR(GV45/(VLOOKUP($F45,Tarife_Hilfskraft!$A:$GX,MATCH(PI$12,Tarife_Hilfskraft!$C$3:$GX$3,0)+2,FALSE))), 0, GV45/(VLOOKUP($F45,Tarife_Hilfskraft!$A:$GX,MATCH(PI$12,Tarife_Hilfskraft!$C$3:$GX$3,0)+2,FALSE)))/(1+$H45)</f>
        <v>0</v>
      </c>
      <c r="PJ45" s="589">
        <f>IF(ISERROR(GW45/(VLOOKUP($F45,Tarife_Hilfskraft!$A:$GX,MATCH(PJ$12,Tarife_Hilfskraft!$C$3:$GX$3,0)+2,FALSE))), 0, GW45/(VLOOKUP($F45,Tarife_Hilfskraft!$A:$GX,MATCH(PJ$12,Tarife_Hilfskraft!$C$3:$GX$3,0)+2,FALSE)))/(1+$H45)</f>
        <v>0</v>
      </c>
      <c r="PK45" s="589">
        <f>IF(ISERROR(GX45/(VLOOKUP($F45,Tarife_Hilfskraft!$A:$GX,MATCH(PK$12,Tarife_Hilfskraft!$C$3:$GX$3,0)+2,FALSE))), 0, GX45/(VLOOKUP($F45,Tarife_Hilfskraft!$A:$GX,MATCH(PK$12,Tarife_Hilfskraft!$C$3:$GX$3,0)+2,FALSE)))/(1+$H45)</f>
        <v>0</v>
      </c>
      <c r="PL45" s="589">
        <f>IF(ISERROR(GY45/(VLOOKUP($F45,Tarife_Hilfskraft!$A:$GX,MATCH(PL$12,Tarife_Hilfskraft!$C$3:$GX$3,0)+2,FALSE))), 0, GY45/(VLOOKUP($F45,Tarife_Hilfskraft!$A:$GX,MATCH(PL$12,Tarife_Hilfskraft!$C$3:$GX$3,0)+2,FALSE)))/(1+$H45)</f>
        <v>0</v>
      </c>
      <c r="PM45" s="589">
        <f t="shared" si="46"/>
        <v>0</v>
      </c>
      <c r="PN45" s="589">
        <f>IF(ISERROR(HA45/(VLOOKUP($F45,Tarife_Hilfskraft!$A:$GX,MATCH(PN$12,Tarife_Hilfskraft!$C$3:$GX$3,0)+2,FALSE))), 0, HA45/(VLOOKUP($F45,Tarife_Hilfskraft!$A:$GX,MATCH(PN$12,Tarife_Hilfskraft!$C$3:$GX$3,0)+2,FALSE)))/(1+$H45)</f>
        <v>0</v>
      </c>
      <c r="PO45" s="589">
        <f>IF(ISERROR(HB45/(VLOOKUP($F45,Tarife_Hilfskraft!$A:$GX,MATCH(PO$12,Tarife_Hilfskraft!$C$3:$GX$3,0)+2,FALSE))), 0, HB45/(VLOOKUP($F45,Tarife_Hilfskraft!$A:$GX,MATCH(PO$12,Tarife_Hilfskraft!$C$3:$GX$3,0)+2,FALSE)))/(1+$H45)</f>
        <v>0</v>
      </c>
      <c r="PP45" s="589">
        <f>IF(ISERROR(HC45/(VLOOKUP($F45,Tarife_Hilfskraft!$A:$GX,MATCH(PP$12,Tarife_Hilfskraft!$C$3:$GX$3,0)+2,FALSE))), 0, HC45/(VLOOKUP($F45,Tarife_Hilfskraft!$A:$GX,MATCH(PP$12,Tarife_Hilfskraft!$C$3:$GX$3,0)+2,FALSE)))/(1+$H45)</f>
        <v>0</v>
      </c>
      <c r="PQ45" s="589">
        <f>IF(ISERROR(HD45/(VLOOKUP($F45,Tarife_Hilfskraft!$A:$GX,MATCH(PQ$12,Tarife_Hilfskraft!$C$3:$GX$3,0)+2,FALSE))), 0, HD45/(VLOOKUP($F45,Tarife_Hilfskraft!$A:$GX,MATCH(PQ$12,Tarife_Hilfskraft!$C$3:$GX$3,0)+2,FALSE)))/(1+$H45)</f>
        <v>0</v>
      </c>
      <c r="PR45" s="589">
        <f>IF(ISERROR(HE45/(VLOOKUP($F45,Tarife_Hilfskraft!$A:$GX,MATCH(PR$12,Tarife_Hilfskraft!$C$3:$GX$3,0)+2,FALSE))), 0, HE45/(VLOOKUP($F45,Tarife_Hilfskraft!$A:$GX,MATCH(PR$12,Tarife_Hilfskraft!$C$3:$GX$3,0)+2,FALSE)))/(1+$H45)</f>
        <v>0</v>
      </c>
      <c r="PS45" s="589">
        <f>IF(ISERROR(HF45/(VLOOKUP($F45,Tarife_Hilfskraft!$A:$GX,MATCH(PS$12,Tarife_Hilfskraft!$C$3:$GX$3,0)+2,FALSE))), 0, HF45/(VLOOKUP($F45,Tarife_Hilfskraft!$A:$GX,MATCH(PS$12,Tarife_Hilfskraft!$C$3:$GX$3,0)+2,FALSE)))/(1+$H45)</f>
        <v>0</v>
      </c>
      <c r="PT45" s="589">
        <f>IF(ISERROR(HG45/(VLOOKUP($F45,Tarife_Hilfskraft!$A:$GX,MATCH(PT$12,Tarife_Hilfskraft!$C$3:$GX$3,0)+2,FALSE))), 0, HG45/(VLOOKUP($F45,Tarife_Hilfskraft!$A:$GX,MATCH(PT$12,Tarife_Hilfskraft!$C$3:$GX$3,0)+2,FALSE)))/(1+$H45)</f>
        <v>0</v>
      </c>
      <c r="PU45" s="589">
        <f>IF(ISERROR(HH45/(VLOOKUP($F45,Tarife_Hilfskraft!$A:$GX,MATCH(PU$12,Tarife_Hilfskraft!$C$3:$GX$3,0)+2,FALSE))), 0, HH45/(VLOOKUP($F45,Tarife_Hilfskraft!$A:$GX,MATCH(PU$12,Tarife_Hilfskraft!$C$3:$GX$3,0)+2,FALSE)))/(1+$H45)</f>
        <v>0</v>
      </c>
      <c r="PV45" s="589">
        <f>IF(ISERROR(HI45/(VLOOKUP($F45,Tarife_Hilfskraft!$A:$GX,MATCH(PV$12,Tarife_Hilfskraft!$C$3:$GX$3,0)+2,FALSE))), 0, HI45/(VLOOKUP($F45,Tarife_Hilfskraft!$A:$GX,MATCH(PV$12,Tarife_Hilfskraft!$C$3:$GX$3,0)+2,FALSE)))/(1+$H45)</f>
        <v>0</v>
      </c>
      <c r="PW45" s="589">
        <f>IF(ISERROR(HJ45/(VLOOKUP($F45,Tarife_Hilfskraft!$A:$GX,MATCH(PW$12,Tarife_Hilfskraft!$C$3:$GX$3,0)+2,FALSE))), 0, HJ45/(VLOOKUP($F45,Tarife_Hilfskraft!$A:$GX,MATCH(PW$12,Tarife_Hilfskraft!$C$3:$GX$3,0)+2,FALSE)))/(1+$H45)</f>
        <v>0</v>
      </c>
      <c r="PX45" s="589">
        <f>IF(ISERROR(HK45/(VLOOKUP($F45,Tarife_Hilfskraft!$A:$GX,MATCH(PX$12,Tarife_Hilfskraft!$C$3:$GX$3,0)+2,FALSE))), 0, HK45/(VLOOKUP($F45,Tarife_Hilfskraft!$A:$GX,MATCH(PX$12,Tarife_Hilfskraft!$C$3:$GX$3,0)+2,FALSE)))/(1+$H45)</f>
        <v>0</v>
      </c>
      <c r="PY45" s="589">
        <f>IF(ISERROR(HL45/(VLOOKUP($F45,Tarife_Hilfskraft!$A:$GX,MATCH(PY$12,Tarife_Hilfskraft!$C$3:$GX$3,0)+2,FALSE))), 0, HL45/(VLOOKUP($F45,Tarife_Hilfskraft!$A:$GX,MATCH(PY$12,Tarife_Hilfskraft!$C$3:$GX$3,0)+2,FALSE)))/(1+$H45)</f>
        <v>0</v>
      </c>
      <c r="PZ45" s="589">
        <f t="shared" si="47"/>
        <v>0</v>
      </c>
      <c r="QA45" s="589">
        <f>IF(ISERROR(HN45/(VLOOKUP($F45,Tarife_Hilfskraft!$A:$GX,MATCH(QA$12,Tarife_Hilfskraft!$C$3:$GX$3,0)+2,FALSE))), 0, HN45/(VLOOKUP($F45,Tarife_Hilfskraft!$A:$GX,MATCH(QA$12,Tarife_Hilfskraft!$C$3:$GX$3,0)+2,FALSE)))/(1+$H45)</f>
        <v>0</v>
      </c>
      <c r="QB45" s="589">
        <f>IF(ISERROR(HO45/(VLOOKUP($F45,Tarife_Hilfskraft!$A:$GX,MATCH(QB$12,Tarife_Hilfskraft!$C$3:$GX$3,0)+2,FALSE))), 0, HO45/(VLOOKUP($F45,Tarife_Hilfskraft!$A:$GX,MATCH(QB$12,Tarife_Hilfskraft!$C$3:$GX$3,0)+2,FALSE)))/(1+$H45)</f>
        <v>0</v>
      </c>
      <c r="QC45" s="589">
        <f>IF(ISERROR(HP45/(VLOOKUP($F45,Tarife_Hilfskraft!$A:$GX,MATCH(QC$12,Tarife_Hilfskraft!$C$3:$GX$3,0)+2,FALSE))), 0, HP45/(VLOOKUP($F45,Tarife_Hilfskraft!$A:$GX,MATCH(QC$12,Tarife_Hilfskraft!$C$3:$GX$3,0)+2,FALSE)))/(1+$H45)</f>
        <v>0</v>
      </c>
      <c r="QD45" s="589">
        <f>IF(ISERROR(HQ45/(VLOOKUP($F45,Tarife_Hilfskraft!$A:$GX,MATCH(QD$12,Tarife_Hilfskraft!$C$3:$GX$3,0)+2,FALSE))), 0, HQ45/(VLOOKUP($F45,Tarife_Hilfskraft!$A:$GX,MATCH(QD$12,Tarife_Hilfskraft!$C$3:$GX$3,0)+2,FALSE)))/(1+$H45)</f>
        <v>0</v>
      </c>
      <c r="QE45" s="589">
        <f>IF(ISERROR(HR45/(VLOOKUP($F45,Tarife_Hilfskraft!$A:$GX,MATCH(QE$12,Tarife_Hilfskraft!$C$3:$GX$3,0)+2,FALSE))), 0, HR45/(VLOOKUP($F45,Tarife_Hilfskraft!$A:$GX,MATCH(QE$12,Tarife_Hilfskraft!$C$3:$GX$3,0)+2,FALSE)))/(1+$H45)</f>
        <v>0</v>
      </c>
      <c r="QF45" s="589">
        <f>IF(ISERROR(HS45/(VLOOKUP($F45,Tarife_Hilfskraft!$A:$GX,MATCH(QF$12,Tarife_Hilfskraft!$C$3:$GX$3,0)+2,FALSE))), 0, HS45/(VLOOKUP($F45,Tarife_Hilfskraft!$A:$GX,MATCH(QF$12,Tarife_Hilfskraft!$C$3:$GX$3,0)+2,FALSE)))/(1+$H45)</f>
        <v>0</v>
      </c>
      <c r="QG45" s="589">
        <f>IF(ISERROR(HT45/(VLOOKUP($F45,Tarife_Hilfskraft!$A:$GX,MATCH(QG$12,Tarife_Hilfskraft!$C$3:$GX$3,0)+2,FALSE))), 0, HT45/(VLOOKUP($F45,Tarife_Hilfskraft!$A:$GX,MATCH(QG$12,Tarife_Hilfskraft!$C$3:$GX$3,0)+2,FALSE)))/(1+$H45)</f>
        <v>0</v>
      </c>
      <c r="QH45" s="589">
        <f>IF(ISERROR(HU45/(VLOOKUP($F45,Tarife_Hilfskraft!$A:$GX,MATCH(QH$12,Tarife_Hilfskraft!$C$3:$GX$3,0)+2,FALSE))), 0, HU45/(VLOOKUP($F45,Tarife_Hilfskraft!$A:$GX,MATCH(QH$12,Tarife_Hilfskraft!$C$3:$GX$3,0)+2,FALSE)))/(1+$H45)</f>
        <v>0</v>
      </c>
      <c r="QI45" s="589">
        <f>IF(ISERROR(HV45/(VLOOKUP($F45,Tarife_Hilfskraft!$A:$GX,MATCH(QI$12,Tarife_Hilfskraft!$C$3:$GX$3,0)+2,FALSE))), 0, HV45/(VLOOKUP($F45,Tarife_Hilfskraft!$A:$GX,MATCH(QI$12,Tarife_Hilfskraft!$C$3:$GX$3,0)+2,FALSE)))/(1+$H45)</f>
        <v>0</v>
      </c>
      <c r="QJ45" s="589">
        <f>IF(ISERROR(HW45/(VLOOKUP($F45,Tarife_Hilfskraft!$A:$GX,MATCH(QJ$12,Tarife_Hilfskraft!$C$3:$GX$3,0)+2,FALSE))), 0, HW45/(VLOOKUP($F45,Tarife_Hilfskraft!$A:$GX,MATCH(QJ$12,Tarife_Hilfskraft!$C$3:$GX$3,0)+2,FALSE)))/(1+$H45)</f>
        <v>0</v>
      </c>
      <c r="QK45" s="589">
        <f>IF(ISERROR(HX45/(VLOOKUP($F45,Tarife_Hilfskraft!$A:$GX,MATCH(QK$12,Tarife_Hilfskraft!$C$3:$GX$3,0)+2,FALSE))), 0, HX45/(VLOOKUP($F45,Tarife_Hilfskraft!$A:$GX,MATCH(QK$12,Tarife_Hilfskraft!$C$3:$GX$3,0)+2,FALSE)))/(1+$H45)</f>
        <v>0</v>
      </c>
      <c r="QL45" s="589">
        <f>IF(ISERROR(HY45/(VLOOKUP($F45,Tarife_Hilfskraft!$A:$GX,MATCH(QL$12,Tarife_Hilfskraft!$C$3:$GX$3,0)+2,FALSE))), 0, HY45/(VLOOKUP($F45,Tarife_Hilfskraft!$A:$GX,MATCH(QL$12,Tarife_Hilfskraft!$C$3:$GX$3,0)+2,FALSE)))/(1+$H45)</f>
        <v>0</v>
      </c>
      <c r="QM45" s="589">
        <f t="shared" si="48"/>
        <v>0</v>
      </c>
      <c r="QN45" s="589">
        <f>IF(ISERROR(IA45/(VLOOKUP($F45,Tarife_Hilfskraft!$A:$GX,MATCH(QN$12,Tarife_Hilfskraft!$C$3:$GX$3,0)+2,FALSE))), 0, IA45/(VLOOKUP($F45,Tarife_Hilfskraft!$A:$GX,MATCH(QN$12,Tarife_Hilfskraft!$C$3:$GX$3,0)+2,FALSE)))/(1+$H45)</f>
        <v>0</v>
      </c>
      <c r="QO45" s="589">
        <f>IF(ISERROR(IB45/(VLOOKUP($F45,Tarife_Hilfskraft!$A:$GX,MATCH(QO$12,Tarife_Hilfskraft!$C$3:$GX$3,0)+2,FALSE))), 0, IB45/(VLOOKUP($F45,Tarife_Hilfskraft!$A:$GX,MATCH(QO$12,Tarife_Hilfskraft!$C$3:$GX$3,0)+2,FALSE)))/(1+$H45)</f>
        <v>0</v>
      </c>
      <c r="QP45" s="589">
        <f>IF(ISERROR(IC45/(VLOOKUP($F45,Tarife_Hilfskraft!$A:$GX,MATCH(QP$12,Tarife_Hilfskraft!$C$3:$GX$3,0)+2,FALSE))), 0, IC45/(VLOOKUP($F45,Tarife_Hilfskraft!$A:$GX,MATCH(QP$12,Tarife_Hilfskraft!$C$3:$GX$3,0)+2,FALSE)))/(1+$H45)</f>
        <v>0</v>
      </c>
      <c r="QQ45" s="589">
        <f>IF(ISERROR(ID45/(VLOOKUP($F45,Tarife_Hilfskraft!$A:$GX,MATCH(QQ$12,Tarife_Hilfskraft!$C$3:$GX$3,0)+2,FALSE))), 0, ID45/(VLOOKUP($F45,Tarife_Hilfskraft!$A:$GX,MATCH(QQ$12,Tarife_Hilfskraft!$C$3:$GX$3,0)+2,FALSE)))/(1+$H45)</f>
        <v>0</v>
      </c>
      <c r="QR45" s="589">
        <f>IF(ISERROR(IE45/(VLOOKUP($F45,Tarife_Hilfskraft!$A:$GX,MATCH(QR$12,Tarife_Hilfskraft!$C$3:$GX$3,0)+2,FALSE))), 0, IE45/(VLOOKUP($F45,Tarife_Hilfskraft!$A:$GX,MATCH(QR$12,Tarife_Hilfskraft!$C$3:$GX$3,0)+2,FALSE)))/(1+$H45)</f>
        <v>0</v>
      </c>
      <c r="QS45" s="589">
        <f>IF(ISERROR(IF45/(VLOOKUP($F45,Tarife_Hilfskraft!$A:$GX,MATCH(QS$12,Tarife_Hilfskraft!$C$3:$GX$3,0)+2,FALSE))), 0, IF45/(VLOOKUP($F45,Tarife_Hilfskraft!$A:$GX,MATCH(QS$12,Tarife_Hilfskraft!$C$3:$GX$3,0)+2,FALSE)))/(1+$H45)</f>
        <v>0</v>
      </c>
      <c r="QT45" s="589">
        <f>IF(ISERROR(IG45/(VLOOKUP($F45,Tarife_Hilfskraft!$A:$GX,MATCH(QT$12,Tarife_Hilfskraft!$C$3:$GX$3,0)+2,FALSE))), 0, IG45/(VLOOKUP($F45,Tarife_Hilfskraft!$A:$GX,MATCH(QT$12,Tarife_Hilfskraft!$C$3:$GX$3,0)+2,FALSE)))/(1+$H45)</f>
        <v>0</v>
      </c>
      <c r="QU45" s="589">
        <f>IF(ISERROR(IH45/(VLOOKUP($F45,Tarife_Hilfskraft!$A:$GX,MATCH(QU$12,Tarife_Hilfskraft!$C$3:$GX$3,0)+2,FALSE))), 0, IH45/(VLOOKUP($F45,Tarife_Hilfskraft!$A:$GX,MATCH(QU$12,Tarife_Hilfskraft!$C$3:$GX$3,0)+2,FALSE)))/(1+$H45)</f>
        <v>0</v>
      </c>
      <c r="QV45" s="589">
        <f>IF(ISERROR(II45/(VLOOKUP($F45,Tarife_Hilfskraft!$A:$GX,MATCH(QV$12,Tarife_Hilfskraft!$C$3:$GX$3,0)+2,FALSE))), 0, II45/(VLOOKUP($F45,Tarife_Hilfskraft!$A:$GX,MATCH(QV$12,Tarife_Hilfskraft!$C$3:$GX$3,0)+2,FALSE)))/(1+$H45)</f>
        <v>0</v>
      </c>
      <c r="QW45" s="589">
        <f>IF(ISERROR(IJ45/(VLOOKUP($F45,Tarife_Hilfskraft!$A:$GX,MATCH(QW$12,Tarife_Hilfskraft!$C$3:$GX$3,0)+2,FALSE))), 0, IJ45/(VLOOKUP($F45,Tarife_Hilfskraft!$A:$GX,MATCH(QW$12,Tarife_Hilfskraft!$C$3:$GX$3,0)+2,FALSE)))/(1+$H45)</f>
        <v>0</v>
      </c>
      <c r="QX45" s="589">
        <f>IF(ISERROR(IK45/(VLOOKUP($F45,Tarife_Hilfskraft!$A:$GX,MATCH(QX$12,Tarife_Hilfskraft!$C$3:$GX$3,0)+2,FALSE))), 0, IK45/(VLOOKUP($F45,Tarife_Hilfskraft!$A:$GX,MATCH(QX$12,Tarife_Hilfskraft!$C$3:$GX$3,0)+2,FALSE)))/(1+$H45)</f>
        <v>0</v>
      </c>
      <c r="QY45" s="589">
        <f>IF(ISERROR(IL45/(VLOOKUP($F45,Tarife_Hilfskraft!$A:$GX,MATCH(QY$12,Tarife_Hilfskraft!$C$3:$GX$3,0)+2,FALSE))), 0, IL45/(VLOOKUP($F45,Tarife_Hilfskraft!$A:$GX,MATCH(QY$12,Tarife_Hilfskraft!$C$3:$GX$3,0)+2,FALSE)))/(1+$H45)</f>
        <v>0</v>
      </c>
      <c r="QZ45" s="589">
        <f t="shared" si="49"/>
        <v>0</v>
      </c>
      <c r="RA45" s="589">
        <f>IF(ISERROR(IN45/(VLOOKUP($F45,Tarife_Hilfskraft!$A:$GX,MATCH(RA$12,Tarife_Hilfskraft!$C$3:$GX$3,0)+2,FALSE))), 0, IN45/(VLOOKUP($F45,Tarife_Hilfskraft!$A:$GX,MATCH(RA$12,Tarife_Hilfskraft!$C$3:$GX$3,0)+2,FALSE)))/(1+$H45)</f>
        <v>0</v>
      </c>
      <c r="RB45" s="589">
        <f>IF(ISERROR(IO45/(VLOOKUP($F45,Tarife_Hilfskraft!$A:$GX,MATCH(RB$12,Tarife_Hilfskraft!$C$3:$GX$3,0)+2,FALSE))), 0, IO45/(VLOOKUP($F45,Tarife_Hilfskraft!$A:$GX,MATCH(RB$12,Tarife_Hilfskraft!$C$3:$GX$3,0)+2,FALSE)))/(1+$H45)</f>
        <v>0</v>
      </c>
      <c r="RC45" s="589">
        <f>IF(ISERROR(IP45/(VLOOKUP($F45,Tarife_Hilfskraft!$A:$GX,MATCH(RC$12,Tarife_Hilfskraft!$C$3:$GX$3,0)+2,FALSE))), 0, IP45/(VLOOKUP($F45,Tarife_Hilfskraft!$A:$GX,MATCH(RC$12,Tarife_Hilfskraft!$C$3:$GX$3,0)+2,FALSE)))/(1+$H45)</f>
        <v>0</v>
      </c>
      <c r="RD45" s="589">
        <f>IF(ISERROR(IQ45/(VLOOKUP($F45,Tarife_Hilfskraft!$A:$GX,MATCH(RD$12,Tarife_Hilfskraft!$C$3:$GX$3,0)+2,FALSE))), 0, IQ45/(VLOOKUP($F45,Tarife_Hilfskraft!$A:$GX,MATCH(RD$12,Tarife_Hilfskraft!$C$3:$GX$3,0)+2,FALSE)))/(1+$H45)</f>
        <v>0</v>
      </c>
      <c r="RE45" s="589">
        <f>IF(ISERROR(IR45/(VLOOKUP($F45,Tarife_Hilfskraft!$A:$GX,MATCH(RE$12,Tarife_Hilfskraft!$C$3:$GX$3,0)+2,FALSE))), 0, IR45/(VLOOKUP($F45,Tarife_Hilfskraft!$A:$GX,MATCH(RE$12,Tarife_Hilfskraft!$C$3:$GX$3,0)+2,FALSE)))/(1+$H45)</f>
        <v>0</v>
      </c>
      <c r="RF45" s="589">
        <f>IF(ISERROR(IS45/(VLOOKUP($F45,Tarife_Hilfskraft!$A:$GX,MATCH(RF$12,Tarife_Hilfskraft!$C$3:$GX$3,0)+2,FALSE))), 0, IS45/(VLOOKUP($F45,Tarife_Hilfskraft!$A:$GX,MATCH(RF$12,Tarife_Hilfskraft!$C$3:$GX$3,0)+2,FALSE)))/(1+$H45)</f>
        <v>0</v>
      </c>
      <c r="RG45" s="589">
        <f>IF(ISERROR(IT45/(VLOOKUP($F45,Tarife_Hilfskraft!$A:$GX,MATCH(RG$12,Tarife_Hilfskraft!$C$3:$GX$3,0)+2,FALSE))), 0, IT45/(VLOOKUP($F45,Tarife_Hilfskraft!$A:$GX,MATCH(RG$12,Tarife_Hilfskraft!$C$3:$GX$3,0)+2,FALSE)))/(1+$H45)</f>
        <v>0</v>
      </c>
      <c r="RH45" s="589">
        <f>IF(ISERROR(IU45/(VLOOKUP($F45,Tarife_Hilfskraft!$A:$GX,MATCH(RH$12,Tarife_Hilfskraft!$C$3:$GX$3,0)+2,FALSE))), 0, IU45/(VLOOKUP($F45,Tarife_Hilfskraft!$A:$GX,MATCH(RH$12,Tarife_Hilfskraft!$C$3:$GX$3,0)+2,FALSE)))/(1+$H45)</f>
        <v>0</v>
      </c>
      <c r="RI45" s="589">
        <f>IF(ISERROR(IV45/(VLOOKUP($F45,Tarife_Hilfskraft!$A:$GX,MATCH(RI$12,Tarife_Hilfskraft!$C$3:$GX$3,0)+2,FALSE))), 0, IV45/(VLOOKUP($F45,Tarife_Hilfskraft!$A:$GX,MATCH(RI$12,Tarife_Hilfskraft!$C$3:$GX$3,0)+2,FALSE)))/(1+$H45)</f>
        <v>0</v>
      </c>
      <c r="RJ45" s="589">
        <f>IF(ISERROR(IW45/(VLOOKUP($F45,Tarife_Hilfskraft!$A:$GX,MATCH(RJ$12,Tarife_Hilfskraft!$C$3:$GX$3,0)+2,FALSE))), 0, IW45/(VLOOKUP($F45,Tarife_Hilfskraft!$A:$GX,MATCH(RJ$12,Tarife_Hilfskraft!$C$3:$GX$3,0)+2,FALSE)))/(1+$H45)</f>
        <v>0</v>
      </c>
      <c r="RK45" s="589">
        <f>IF(ISERROR(IX45/(VLOOKUP($F45,Tarife_Hilfskraft!$A:$GX,MATCH(RK$12,Tarife_Hilfskraft!$C$3:$GX$3,0)+2,FALSE))), 0, IX45/(VLOOKUP($F45,Tarife_Hilfskraft!$A:$GX,MATCH(RK$12,Tarife_Hilfskraft!$C$3:$GX$3,0)+2,FALSE)))/(1+$H45)</f>
        <v>0</v>
      </c>
      <c r="RL45" s="589">
        <f>IF(ISERROR(IY45/(VLOOKUP($F45,Tarife_Hilfskraft!$A:$GX,MATCH(RL$12,Tarife_Hilfskraft!$C$3:$GX$3,0)+2,FALSE))), 0, IY45/(VLOOKUP($F45,Tarife_Hilfskraft!$A:$GX,MATCH(RL$12,Tarife_Hilfskraft!$C$3:$GX$3,0)+2,FALSE)))/(1+$H45)</f>
        <v>0</v>
      </c>
      <c r="RM45" s="589">
        <f t="shared" si="50"/>
        <v>0</v>
      </c>
      <c r="RN45" s="589">
        <f>IF(ISERROR(JA45/(VLOOKUP($F45,Tarife_Hilfskraft!$A:$GX,MATCH(RN$12,Tarife_Hilfskraft!$C$3:$GX$3,0)+2,FALSE))), 0, JA45/(VLOOKUP($F45,Tarife_Hilfskraft!$A:$GX,MATCH(RN$12,Tarife_Hilfskraft!$C$3:$GX$3,0)+2,FALSE)))/(1+$H45)</f>
        <v>0</v>
      </c>
      <c r="RO45" s="589">
        <f>IF(ISERROR(JB45/(VLOOKUP($F45,Tarife_Hilfskraft!$A:$GX,MATCH(RO$12,Tarife_Hilfskraft!$C$3:$GX$3,0)+2,FALSE))), 0, JB45/(VLOOKUP($F45,Tarife_Hilfskraft!$A:$GX,MATCH(RO$12,Tarife_Hilfskraft!$C$3:$GX$3,0)+2,FALSE)))/(1+$H45)</f>
        <v>0</v>
      </c>
      <c r="RP45" s="589">
        <f>IF(ISERROR(JC45/(VLOOKUP($F45,Tarife_Hilfskraft!$A:$GX,MATCH(RP$12,Tarife_Hilfskraft!$C$3:$GX$3,0)+2,FALSE))), 0, JC45/(VLOOKUP($F45,Tarife_Hilfskraft!$A:$GX,MATCH(RP$12,Tarife_Hilfskraft!$C$3:$GX$3,0)+2,FALSE)))/(1+$H45)</f>
        <v>0</v>
      </c>
      <c r="RQ45" s="589">
        <f>IF(ISERROR(JD45/(VLOOKUP($F45,Tarife_Hilfskraft!$A:$GX,MATCH(RQ$12,Tarife_Hilfskraft!$C$3:$GX$3,0)+2,FALSE))), 0, JD45/(VLOOKUP($F45,Tarife_Hilfskraft!$A:$GX,MATCH(RQ$12,Tarife_Hilfskraft!$C$3:$GX$3,0)+2,FALSE)))/(1+$H45)</f>
        <v>0</v>
      </c>
      <c r="RR45" s="589">
        <f>IF(ISERROR(JE45/(VLOOKUP($F45,Tarife_Hilfskraft!$A:$GX,MATCH(RR$12,Tarife_Hilfskraft!$C$3:$GX$3,0)+2,FALSE))), 0, JE45/(VLOOKUP($F45,Tarife_Hilfskraft!$A:$GX,MATCH(RR$12,Tarife_Hilfskraft!$C$3:$GX$3,0)+2,FALSE)))/(1+$H45)</f>
        <v>0</v>
      </c>
      <c r="RS45" s="589">
        <f>IF(ISERROR(JF45/(VLOOKUP($F45,Tarife_Hilfskraft!$A:$GX,MATCH(RS$12,Tarife_Hilfskraft!$C$3:$GX$3,0)+2,FALSE))), 0, JF45/(VLOOKUP($F45,Tarife_Hilfskraft!$A:$GX,MATCH(RS$12,Tarife_Hilfskraft!$C$3:$GX$3,0)+2,FALSE)))/(1+$H45)</f>
        <v>0</v>
      </c>
      <c r="RT45" s="589">
        <f>IF(ISERROR(JG45/(VLOOKUP($F45,Tarife_Hilfskraft!$A:$GX,MATCH(RT$12,Tarife_Hilfskraft!$C$3:$GX$3,0)+2,FALSE))), 0, JG45/(VLOOKUP($F45,Tarife_Hilfskraft!$A:$GX,MATCH(RT$12,Tarife_Hilfskraft!$C$3:$GX$3,0)+2,FALSE)))/(1+$H45)</f>
        <v>0</v>
      </c>
      <c r="RU45" s="589">
        <f>IF(ISERROR(JH45/(VLOOKUP($F45,Tarife_Hilfskraft!$A:$GX,MATCH(RU$12,Tarife_Hilfskraft!$C$3:$GX$3,0)+2,FALSE))), 0, JH45/(VLOOKUP($F45,Tarife_Hilfskraft!$A:$GX,MATCH(RU$12,Tarife_Hilfskraft!$C$3:$GX$3,0)+2,FALSE)))/(1+$H45)</f>
        <v>0</v>
      </c>
      <c r="RV45" s="589">
        <f>IF(ISERROR(JI45/(VLOOKUP($F45,Tarife_Hilfskraft!$A:$GX,MATCH(RV$12,Tarife_Hilfskraft!$C$3:$GX$3,0)+2,FALSE))), 0, JI45/(VLOOKUP($F45,Tarife_Hilfskraft!$A:$GX,MATCH(RV$12,Tarife_Hilfskraft!$C$3:$GX$3,0)+2,FALSE)))/(1+$H45)</f>
        <v>0</v>
      </c>
      <c r="RW45" s="589">
        <f>IF(ISERROR(JJ45/(VLOOKUP($F45,Tarife_Hilfskraft!$A:$GX,MATCH(RW$12,Tarife_Hilfskraft!$C$3:$GX$3,0)+2,FALSE))), 0, JJ45/(VLOOKUP($F45,Tarife_Hilfskraft!$A:$GX,MATCH(RW$12,Tarife_Hilfskraft!$C$3:$GX$3,0)+2,FALSE)))/(1+$H45)</f>
        <v>0</v>
      </c>
      <c r="RX45" s="589">
        <f>IF(ISERROR(JK45/(VLOOKUP($F45,Tarife_Hilfskraft!$A:$GX,MATCH(RX$12,Tarife_Hilfskraft!$C$3:$GX$3,0)+2,FALSE))), 0, JK45/(VLOOKUP($F45,Tarife_Hilfskraft!$A:$GX,MATCH(RX$12,Tarife_Hilfskraft!$C$3:$GX$3,0)+2,FALSE)))/(1+$H45)</f>
        <v>0</v>
      </c>
      <c r="RY45" s="589">
        <f>IF(ISERROR(JL45/(VLOOKUP($F45,Tarife_Hilfskraft!$A:$GX,MATCH(RY$12,Tarife_Hilfskraft!$C$3:$GX$3,0)+2,FALSE))), 0, JL45/(VLOOKUP($F45,Tarife_Hilfskraft!$A:$GX,MATCH(RY$12,Tarife_Hilfskraft!$C$3:$GX$3,0)+2,FALSE)))/(1+$H45)</f>
        <v>0</v>
      </c>
      <c r="RZ45" s="589">
        <f t="shared" si="51"/>
        <v>0</v>
      </c>
      <c r="SA45" s="589">
        <f>IF(ISERROR(JN45/(VLOOKUP($F45,Tarife_Hilfskraft!$A:$GX,MATCH(SA$12,Tarife_Hilfskraft!$C$3:$GX$3,0)+2,FALSE))), 0, JN45/(VLOOKUP($F45,Tarife_Hilfskraft!$A:$GX,MATCH(SA$12,Tarife_Hilfskraft!$C$3:$GX$3,0)+2,FALSE)))/(1+$H45)</f>
        <v>0</v>
      </c>
      <c r="SB45" s="589">
        <f>IF(ISERROR(JO45/(VLOOKUP($F45,Tarife_Hilfskraft!$A:$GX,MATCH(SB$12,Tarife_Hilfskraft!$C$3:$GX$3,0)+2,FALSE))), 0, JO45/(VLOOKUP($F45,Tarife_Hilfskraft!$A:$GX,MATCH(SB$12,Tarife_Hilfskraft!$C$3:$GX$3,0)+2,FALSE)))/(1+$H45)</f>
        <v>0</v>
      </c>
      <c r="SC45" s="589">
        <f>IF(ISERROR(JP45/(VLOOKUP($F45,Tarife_Hilfskraft!$A:$GX,MATCH(SC$12,Tarife_Hilfskraft!$C$3:$GX$3,0)+2,FALSE))), 0, JP45/(VLOOKUP($F45,Tarife_Hilfskraft!$A:$GX,MATCH(SC$12,Tarife_Hilfskraft!$C$3:$GX$3,0)+2,FALSE)))/(1+$H45)</f>
        <v>0</v>
      </c>
      <c r="SD45" s="589">
        <f>IF(ISERROR(JQ45/(VLOOKUP($F45,Tarife_Hilfskraft!$A:$GX,MATCH(SD$12,Tarife_Hilfskraft!$C$3:$GX$3,0)+2,FALSE))), 0, JQ45/(VLOOKUP($F45,Tarife_Hilfskraft!$A:$GX,MATCH(SD$12,Tarife_Hilfskraft!$C$3:$GX$3,0)+2,FALSE)))/(1+$H45)</f>
        <v>0</v>
      </c>
      <c r="SE45" s="589">
        <f>IF(ISERROR(JR45/(VLOOKUP($F45,Tarife_Hilfskraft!$A:$GX,MATCH(SE$12,Tarife_Hilfskraft!$C$3:$GX$3,0)+2,FALSE))), 0, JR45/(VLOOKUP($F45,Tarife_Hilfskraft!$A:$GX,MATCH(SE$12,Tarife_Hilfskraft!$C$3:$GX$3,0)+2,FALSE)))/(1+$H45)</f>
        <v>0</v>
      </c>
      <c r="SF45" s="589">
        <f>IF(ISERROR(JS45/(VLOOKUP($F45,Tarife_Hilfskraft!$A:$GX,MATCH(SF$12,Tarife_Hilfskraft!$C$3:$GX$3,0)+2,FALSE))), 0, JS45/(VLOOKUP($F45,Tarife_Hilfskraft!$A:$GX,MATCH(SF$12,Tarife_Hilfskraft!$C$3:$GX$3,0)+2,FALSE)))/(1+$H45)</f>
        <v>0</v>
      </c>
      <c r="SG45" s="589">
        <f>IF(ISERROR(JT45/(VLOOKUP($F45,Tarife_Hilfskraft!$A:$GX,MATCH(SG$12,Tarife_Hilfskraft!$C$3:$GX$3,0)+2,FALSE))), 0, JT45/(VLOOKUP($F45,Tarife_Hilfskraft!$A:$GX,MATCH(SG$12,Tarife_Hilfskraft!$C$3:$GX$3,0)+2,FALSE)))/(1+$H45)</f>
        <v>0</v>
      </c>
      <c r="SH45" s="589">
        <f>IF(ISERROR(JU45/(VLOOKUP($F45,Tarife_Hilfskraft!$A:$GX,MATCH(SH$12,Tarife_Hilfskraft!$C$3:$GX$3,0)+2,FALSE))), 0, JU45/(VLOOKUP($F45,Tarife_Hilfskraft!$A:$GX,MATCH(SH$12,Tarife_Hilfskraft!$C$3:$GX$3,0)+2,FALSE)))/(1+$H45)</f>
        <v>0</v>
      </c>
      <c r="SI45" s="589">
        <f>IF(ISERROR(JV45/(VLOOKUP($F45,Tarife_Hilfskraft!$A:$GX,MATCH(SI$12,Tarife_Hilfskraft!$C$3:$GX$3,0)+2,FALSE))), 0, JV45/(VLOOKUP($F45,Tarife_Hilfskraft!$A:$GX,MATCH(SI$12,Tarife_Hilfskraft!$C$3:$GX$3,0)+2,FALSE)))/(1+$H45)</f>
        <v>0</v>
      </c>
      <c r="SJ45" s="589">
        <f>IF(ISERROR(JW45/(VLOOKUP($F45,Tarife_Hilfskraft!$A:$GX,MATCH(SJ$12,Tarife_Hilfskraft!$C$3:$GX$3,0)+2,FALSE))), 0, JW45/(VLOOKUP($F45,Tarife_Hilfskraft!$A:$GX,MATCH(SJ$12,Tarife_Hilfskraft!$C$3:$GX$3,0)+2,FALSE)))/(1+$H45)</f>
        <v>0</v>
      </c>
      <c r="SK45" s="589">
        <f>IF(ISERROR(JX45/(VLOOKUP($F45,Tarife_Hilfskraft!$A:$GX,MATCH(SK$12,Tarife_Hilfskraft!$C$3:$GX$3,0)+2,FALSE))), 0, JX45/(VLOOKUP($F45,Tarife_Hilfskraft!$A:$GX,MATCH(SK$12,Tarife_Hilfskraft!$C$3:$GX$3,0)+2,FALSE)))/(1+$H45)</f>
        <v>0</v>
      </c>
      <c r="SL45" s="589">
        <f>IF(ISERROR(JY45/(VLOOKUP($F45,Tarife_Hilfskraft!$A:$GX,MATCH(SL$12,Tarife_Hilfskraft!$C$3:$GX$3,0)+2,FALSE))), 0, JY45/(VLOOKUP($F45,Tarife_Hilfskraft!$A:$GX,MATCH(SL$12,Tarife_Hilfskraft!$C$3:$GX$3,0)+2,FALSE)))/(1+$H45)</f>
        <v>0</v>
      </c>
      <c r="SM45" s="589">
        <f t="shared" si="52"/>
        <v>0</v>
      </c>
      <c r="SN45" s="589">
        <f>IF(ISERROR(KA45/(VLOOKUP($F45,Tarife_Hilfskraft!$A:$GX,MATCH(SN$12,Tarife_Hilfskraft!$C$3:$GX$3,0)+2,FALSE))), 0, KA45/(VLOOKUP($F45,Tarife_Hilfskraft!$A:$GX,MATCH(SN$12,Tarife_Hilfskraft!$C$3:$GX$3,0)+2,FALSE)))/(1+$H45)</f>
        <v>0</v>
      </c>
      <c r="SO45" s="589">
        <f>IF(ISERROR(KB45/(VLOOKUP($F45,Tarife_Hilfskraft!$A:$GX,MATCH(SO$12,Tarife_Hilfskraft!$C$3:$GX$3,0)+2,FALSE))), 0, KB45/(VLOOKUP($F45,Tarife_Hilfskraft!$A:$GX,MATCH(SO$12,Tarife_Hilfskraft!$C$3:$GX$3,0)+2,FALSE)))/(1+$H45)</f>
        <v>0</v>
      </c>
      <c r="SP45" s="589">
        <f>IF(ISERROR(KC45/(VLOOKUP($F45,Tarife_Hilfskraft!$A:$GX,MATCH(SP$12,Tarife_Hilfskraft!$C$3:$GX$3,0)+2,FALSE))), 0, KC45/(VLOOKUP($F45,Tarife_Hilfskraft!$A:$GX,MATCH(SP$12,Tarife_Hilfskraft!$C$3:$GX$3,0)+2,FALSE)))/(1+$H45)</f>
        <v>0</v>
      </c>
      <c r="SQ45" s="589">
        <f>IF(ISERROR(KD45/(VLOOKUP($F45,Tarife_Hilfskraft!$A:$GX,MATCH(SQ$12,Tarife_Hilfskraft!$C$3:$GX$3,0)+2,FALSE))), 0, KD45/(VLOOKUP($F45,Tarife_Hilfskraft!$A:$GX,MATCH(SQ$12,Tarife_Hilfskraft!$C$3:$GX$3,0)+2,FALSE)))/(1+$H45)</f>
        <v>0</v>
      </c>
      <c r="SR45" s="589">
        <f>IF(ISERROR(KE45/(VLOOKUP($F45,Tarife_Hilfskraft!$A:$GX,MATCH(SR$12,Tarife_Hilfskraft!$C$3:$GX$3,0)+2,FALSE))), 0, KE45/(VLOOKUP($F45,Tarife_Hilfskraft!$A:$GX,MATCH(SR$12,Tarife_Hilfskraft!$C$3:$GX$3,0)+2,FALSE)))/(1+$H45)</f>
        <v>0</v>
      </c>
      <c r="SS45" s="589">
        <f>IF(ISERROR(KF45/(VLOOKUP($F45,Tarife_Hilfskraft!$A:$GX,MATCH(SS$12,Tarife_Hilfskraft!$C$3:$GX$3,0)+2,FALSE))), 0, KF45/(VLOOKUP($F45,Tarife_Hilfskraft!$A:$GX,MATCH(SS$12,Tarife_Hilfskraft!$C$3:$GX$3,0)+2,FALSE)))/(1+$H45)</f>
        <v>0</v>
      </c>
      <c r="ST45" s="589">
        <f>IF(ISERROR(KG45/(VLOOKUP($F45,Tarife_Hilfskraft!$A:$GX,MATCH(ST$12,Tarife_Hilfskraft!$C$3:$GX$3,0)+2,FALSE))), 0, KG45/(VLOOKUP($F45,Tarife_Hilfskraft!$A:$GX,MATCH(ST$12,Tarife_Hilfskraft!$C$3:$GX$3,0)+2,FALSE)))/(1+$H45)</f>
        <v>0</v>
      </c>
      <c r="SU45" s="589">
        <f>IF(ISERROR(KH45/(VLOOKUP($F45,Tarife_Hilfskraft!$A:$GX,MATCH(SU$12,Tarife_Hilfskraft!$C$3:$GX$3,0)+2,FALSE))), 0, KH45/(VLOOKUP($F45,Tarife_Hilfskraft!$A:$GX,MATCH(SU$12,Tarife_Hilfskraft!$C$3:$GX$3,0)+2,FALSE)))/(1+$H45)</f>
        <v>0</v>
      </c>
      <c r="SV45" s="589">
        <f>IF(ISERROR(KI45/(VLOOKUP($F45,Tarife_Hilfskraft!$A:$GX,MATCH(SV$12,Tarife_Hilfskraft!$C$3:$GX$3,0)+2,FALSE))), 0, KI45/(VLOOKUP($F45,Tarife_Hilfskraft!$A:$GX,MATCH(SV$12,Tarife_Hilfskraft!$C$3:$GX$3,0)+2,FALSE)))/(1+$H45)</f>
        <v>0</v>
      </c>
      <c r="SW45" s="589">
        <f>IF(ISERROR(KJ45/(VLOOKUP($F45,Tarife_Hilfskraft!$A:$GX,MATCH(SW$12,Tarife_Hilfskraft!$C$3:$GX$3,0)+2,FALSE))), 0, KJ45/(VLOOKUP($F45,Tarife_Hilfskraft!$A:$GX,MATCH(SW$12,Tarife_Hilfskraft!$C$3:$GX$3,0)+2,FALSE)))/(1+$H45)</f>
        <v>0</v>
      </c>
      <c r="SX45" s="589">
        <f>IF(ISERROR(KK45/(VLOOKUP($F45,Tarife_Hilfskraft!$A:$GX,MATCH(SX$12,Tarife_Hilfskraft!$C$3:$GX$3,0)+2,FALSE))), 0, KK45/(VLOOKUP($F45,Tarife_Hilfskraft!$A:$GX,MATCH(SX$12,Tarife_Hilfskraft!$C$3:$GX$3,0)+2,FALSE)))/(1+$H45)</f>
        <v>0</v>
      </c>
      <c r="SY45" s="589">
        <f>IF(ISERROR(KL45/(VLOOKUP($F45,Tarife_Hilfskraft!$A:$GX,MATCH(SY$12,Tarife_Hilfskraft!$C$3:$GX$3,0)+2,FALSE))), 0, KL45/(VLOOKUP($F45,Tarife_Hilfskraft!$A:$GX,MATCH(SY$12,Tarife_Hilfskraft!$C$3:$GX$3,0)+2,FALSE)))/(1+$H45)</f>
        <v>0</v>
      </c>
      <c r="SZ45" s="589">
        <f t="shared" si="53"/>
        <v>0</v>
      </c>
      <c r="TA45" s="589">
        <f>IF(ISERROR(KN45/(VLOOKUP($F45,Tarife_Hilfskraft!$A:$GX,MATCH(TA$12,Tarife_Hilfskraft!$C$3:$GX$3,0)+2,FALSE))), 0, KN45/(VLOOKUP($F45,Tarife_Hilfskraft!$A:$GX,MATCH(TA$12,Tarife_Hilfskraft!$C$3:$GX$3,0)+2,FALSE)))/(1+$H45)</f>
        <v>0</v>
      </c>
      <c r="TB45" s="589">
        <f>IF(ISERROR(KO45/(VLOOKUP($F45,Tarife_Hilfskraft!$A:$GX,MATCH(TB$12,Tarife_Hilfskraft!$C$3:$GX$3,0)+2,FALSE))), 0, KO45/(VLOOKUP($F45,Tarife_Hilfskraft!$A:$GX,MATCH(TB$12,Tarife_Hilfskraft!$C$3:$GX$3,0)+2,FALSE)))/(1+$H45)</f>
        <v>0</v>
      </c>
      <c r="TC45" s="589">
        <f>IF(ISERROR(KP45/(VLOOKUP($F45,Tarife_Hilfskraft!$A:$GX,MATCH(TC$12,Tarife_Hilfskraft!$C$3:$GX$3,0)+2,FALSE))), 0, KP45/(VLOOKUP($F45,Tarife_Hilfskraft!$A:$GX,MATCH(TC$12,Tarife_Hilfskraft!$C$3:$GX$3,0)+2,FALSE)))/(1+$H45)</f>
        <v>0</v>
      </c>
      <c r="TD45" s="589">
        <f>IF(ISERROR(KQ45/(VLOOKUP($F45,Tarife_Hilfskraft!$A:$GX,MATCH(TD$12,Tarife_Hilfskraft!$C$3:$GX$3,0)+2,FALSE))), 0, KQ45/(VLOOKUP($F45,Tarife_Hilfskraft!$A:$GX,MATCH(TD$12,Tarife_Hilfskraft!$C$3:$GX$3,0)+2,FALSE)))/(1+$H45)</f>
        <v>0</v>
      </c>
      <c r="TE45" s="589">
        <f>IF(ISERROR(KR45/(VLOOKUP($F45,Tarife_Hilfskraft!$A:$GX,MATCH(TE$12,Tarife_Hilfskraft!$C$3:$GX$3,0)+2,FALSE))), 0, KR45/(VLOOKUP($F45,Tarife_Hilfskraft!$A:$GX,MATCH(TE$12,Tarife_Hilfskraft!$C$3:$GX$3,0)+2,FALSE)))/(1+$H45)</f>
        <v>0</v>
      </c>
      <c r="TF45" s="589">
        <f>IF(ISERROR(KS45/(VLOOKUP($F45,Tarife_Hilfskraft!$A:$GX,MATCH(TF$12,Tarife_Hilfskraft!$C$3:$GX$3,0)+2,FALSE))), 0, KS45/(VLOOKUP($F45,Tarife_Hilfskraft!$A:$GX,MATCH(TF$12,Tarife_Hilfskraft!$C$3:$GX$3,0)+2,FALSE)))/(1+$H45)</f>
        <v>0</v>
      </c>
      <c r="TG45" s="589">
        <f>IF(ISERROR(KT45/(VLOOKUP($F45,Tarife_Hilfskraft!$A:$GX,MATCH(TG$12,Tarife_Hilfskraft!$C$3:$GX$3,0)+2,FALSE))), 0, KT45/(VLOOKUP($F45,Tarife_Hilfskraft!$A:$GX,MATCH(TG$12,Tarife_Hilfskraft!$C$3:$GX$3,0)+2,FALSE)))/(1+$H45)</f>
        <v>0</v>
      </c>
      <c r="TH45" s="589">
        <f>IF(ISERROR(KU45/(VLOOKUP($F45,Tarife_Hilfskraft!$A:$GX,MATCH(TH$12,Tarife_Hilfskraft!$C$3:$GX$3,0)+2,FALSE))), 0, KU45/(VLOOKUP($F45,Tarife_Hilfskraft!$A:$GX,MATCH(TH$12,Tarife_Hilfskraft!$C$3:$GX$3,0)+2,FALSE)))/(1+$H45)</f>
        <v>0</v>
      </c>
      <c r="TI45" s="589">
        <f>IF(ISERROR(KV45/(VLOOKUP($F45,Tarife_Hilfskraft!$A:$GX,MATCH(TI$12,Tarife_Hilfskraft!$C$3:$GX$3,0)+2,FALSE))), 0, KV45/(VLOOKUP($F45,Tarife_Hilfskraft!$A:$GX,MATCH(TI$12,Tarife_Hilfskraft!$C$3:$GX$3,0)+2,FALSE)))/(1+$H45)</f>
        <v>0</v>
      </c>
      <c r="TJ45" s="589">
        <f>IF(ISERROR(KW45/(VLOOKUP($F45,Tarife_Hilfskraft!$A:$GX,MATCH(TJ$12,Tarife_Hilfskraft!$C$3:$GX$3,0)+2,FALSE))), 0, KW45/(VLOOKUP($F45,Tarife_Hilfskraft!$A:$GX,MATCH(TJ$12,Tarife_Hilfskraft!$C$3:$GX$3,0)+2,FALSE)))/(1+$H45)</f>
        <v>0</v>
      </c>
      <c r="TK45" s="589">
        <f>IF(ISERROR(KX45/(VLOOKUP($F45,Tarife_Hilfskraft!$A:$GX,MATCH(TK$12,Tarife_Hilfskraft!$C$3:$GX$3,0)+2,FALSE))), 0, KX45/(VLOOKUP($F45,Tarife_Hilfskraft!$A:$GX,MATCH(TK$12,Tarife_Hilfskraft!$C$3:$GX$3,0)+2,FALSE)))/(1+$H45)</f>
        <v>0</v>
      </c>
      <c r="TL45" s="589">
        <f>IF(ISERROR(KY45/(VLOOKUP($F45,Tarife_Hilfskraft!$A:$GX,MATCH(TL$12,Tarife_Hilfskraft!$C$3:$GX$3,0)+2,FALSE))), 0, KY45/(VLOOKUP($F45,Tarife_Hilfskraft!$A:$GX,MATCH(TL$12,Tarife_Hilfskraft!$C$3:$GX$3,0)+2,FALSE)))/(1+$H45)</f>
        <v>0</v>
      </c>
      <c r="TM45" s="589">
        <f t="shared" si="54"/>
        <v>0</v>
      </c>
      <c r="TN45" s="489"/>
    </row>
    <row r="46" spans="1:534" x14ac:dyDescent="0.25">
      <c r="A46" s="489" t="str">
        <f t="shared" si="14"/>
        <v/>
      </c>
      <c r="C46" s="489" t="str">
        <f>IF(ISERROR(VLOOKUP(B46,Kostenstelle_Auftrag!C:D,2,FALSE)),"",VLOOKUP(B46,Kostenstelle_Auftrag!C:D,2,FALSE))</f>
        <v/>
      </c>
      <c r="F46" s="489" t="s">
        <v>381</v>
      </c>
      <c r="G46" s="489" t="s">
        <v>15413</v>
      </c>
      <c r="H46" s="588">
        <f>VLOOKUP(G46,SteuerungHilfskräfte!$C$7:$D$9,2,FALSE)</f>
        <v>0.29320000000000002</v>
      </c>
      <c r="N46" s="533">
        <f>VLOOKUP(F46,Landespersonal_Tarifgruppen!$A$3:$I$64,9,FALSE)*I46*(MAX(N$12,MIN(EOMONTH(N$12,0)+1,$K46+1))-MIN(MAX(N$12,$J46),EOMONTH(N$12,0)+1))/(EOMONTH(N$12,0)+1-N$12)</f>
        <v>0</v>
      </c>
      <c r="O46" s="533">
        <f>VLOOKUP(F46,Landespersonal_Tarifgruppen!$A$3:$I$64,9,FALSE)*I46*(MAX(O$12,MIN(EOMONTH(O$12,0)+1,$K46+1))-MIN(MAX(O$12,$J46),EOMONTH(O$12,0)+1))/(EOMONTH(O$12,0)+1-O$12)</f>
        <v>0</v>
      </c>
      <c r="P46" s="533">
        <f>VLOOKUP(F46,Landespersonal_Tarifgruppen!$A$3:$I$64,9,FALSE)*I46*(MAX(P$12,MIN(EOMONTH(P$12,0)+1,$K46+1))-MIN(MAX(P$12,$J46),EOMONTH(P$12,0)+1))/(EOMONTH(P$12,0)+1-P$12)</f>
        <v>0</v>
      </c>
      <c r="Q46" s="533">
        <f>VLOOKUP(F46,Landespersonal_Tarifgruppen!$A$3:$I$64,9,FALSE)*I46*(MAX(Q$12,MIN(EOMONTH(Q$12,0)+1,$K46+1))-MIN(MAX(Q$12,$J46),EOMONTH(Q$12,0)+1))/(EOMONTH(Q$12,0)+1-Q$12)</f>
        <v>0</v>
      </c>
      <c r="R46" s="533">
        <f>VLOOKUP(F46,Landespersonal_Tarifgruppen!$A$3:$I$64,9,FALSE)*I46*(MAX(R$12,MIN(EOMONTH(R$12,0)+1,$K46+1))-MIN(MAX(R$12,$J46),EOMONTH(R$12,0)+1))/(EOMONTH(R$12,0)+1-R$12)</f>
        <v>0</v>
      </c>
      <c r="S46" s="533">
        <f>VLOOKUP(F46,Landespersonal_Tarifgruppen!$A$3:$I$64,9,FALSE)*I46*(MAX(S$12,MIN(EOMONTH(S$12,0)+1,$K46+1))-MIN(MAX(S$12,$J46),EOMONTH(S$12,0)+1))/(EOMONTH(S$12,0)+1-S$12)</f>
        <v>0</v>
      </c>
      <c r="T46" s="533">
        <f>VLOOKUP(F46,Landespersonal_Tarifgruppen!$A$3:$I$64,9,FALSE)*I46*(MAX(T$12,MIN(EOMONTH(T$12,0)+1,$K46+1))-MIN(MAX(T$12,$J46),EOMONTH(T$12,0)+1))/(EOMONTH(T$12,0)+1-T$12)</f>
        <v>0</v>
      </c>
      <c r="U46" s="533">
        <f>VLOOKUP(F46,Landespersonal_Tarifgruppen!$A$3:$I$64,9,FALSE)*I46*(MAX(U$12,MIN(EOMONTH(U$12,0)+1,$K46+1))-MIN(MAX(U$12,$J46),EOMONTH(U$12,0)+1))/(EOMONTH(U$12,0)+1-U$12)</f>
        <v>0</v>
      </c>
      <c r="V46" s="533">
        <f>VLOOKUP(F46,Landespersonal_Tarifgruppen!$A$3:$I$64,9,FALSE)*I46*(MAX(V$12,MIN(EOMONTH(V$12,0)+1,$K46+1))-MIN(MAX(V$12,$J46),EOMONTH(V$12,0)+1))/(EOMONTH(V$12,0)+1-V$12)</f>
        <v>0</v>
      </c>
      <c r="W46" s="533">
        <f>VLOOKUP(F46,Landespersonal_Tarifgruppen!$A$3:$I$64,9,FALSE)*I46*(MAX(W$12,MIN(EOMONTH(W$12,0)+1,$K46+1))-MIN(MAX(W$12,$J46),EOMONTH(W$12,0)+1))/(EOMONTH(W$12,0)+1-W$12)</f>
        <v>0</v>
      </c>
      <c r="X46" s="533">
        <f>VLOOKUP(F46,Landespersonal_Tarifgruppen!$A$3:$I$64,9,FALSE)*I46*(MAX(X$12,MIN(EOMONTH(X$12,0)+1,$K46+1))-MIN(MAX(X$12,$J46),EOMONTH(X$12,0)+1))/(EOMONTH(X$12,0)+1-X$12)</f>
        <v>0</v>
      </c>
      <c r="Y46" s="533">
        <f>VLOOKUP(F46,Landespersonal_Tarifgruppen!$A$3:$I$64,9,FALSE)*I46*(MAX(Y$12,MIN(EOMONTH(Y$12,0)+1,$K46+1))-MIN(MAX(Y$12,$J46),EOMONTH(Y$12,0)+1))/(EOMONTH(Y$12,0)+1-Y$12)</f>
        <v>0</v>
      </c>
      <c r="Z46" s="533">
        <f t="shared" si="55"/>
        <v>0</v>
      </c>
      <c r="AA46" s="533">
        <f>VLOOKUP(F46,Landespersonal_Tarifgruppen!$A$3:$J$64,10,FALSE)*I46*(MAX(AA$12,MIN(EOMONTH(AA$12,0)+1,$K46+1))-MIN(MAX(AA$12,$J46),EOMONTH(AA$12,0)+1))/(EOMONTH(AA$12,0)+1-AA$12)</f>
        <v>0</v>
      </c>
      <c r="AB46" s="533">
        <f>VLOOKUP(F46,Landespersonal_Tarifgruppen!$A$3:$J$64,10,FALSE)*I46*(MAX(AB$12,MIN(EOMONTH(AB$12,0)+1,$K46+1))-MIN(MAX(AB$12,$J46),EOMONTH(AB$12,0)+1))/(EOMONTH(AB$12,0)+1-AB$12)</f>
        <v>0</v>
      </c>
      <c r="AC46" s="533">
        <f>VLOOKUP(F46,Landespersonal_Tarifgruppen!$A$3:$J$64,10,FALSE)*I46*(MAX(AC$12,MIN(EOMONTH(AC$12,0)+1,$K46+1))-MIN(MAX(AC$12,$J46),EOMONTH(AC$12,0)+1))/(EOMONTH(AC$12,0)+1-AC$12)</f>
        <v>0</v>
      </c>
      <c r="AD46" s="533">
        <f>VLOOKUP(F46,Landespersonal_Tarifgruppen!$A$3:$J$64,10,FALSE)*I46*(MAX(AD$12,MIN(EOMONTH(AD$12,0)+1,$K46+1))-MIN(MAX(AD$12,$J46),EOMONTH(AD$12,0)+1))/(EOMONTH(AD$12,0)+1-AD$12)</f>
        <v>0</v>
      </c>
      <c r="AE46" s="533">
        <f>VLOOKUP(F46,Landespersonal_Tarifgruppen!$A$3:$J$64,10,FALSE)*I46*(MAX(AE$12,MIN(EOMONTH(AE$12,0)+1,$K46+1))-MIN(MAX(AE$12,$J46),EOMONTH(AE$12,0)+1))/(EOMONTH(AE$12,0)+1-AE$12)</f>
        <v>0</v>
      </c>
      <c r="AF46" s="533">
        <f>VLOOKUP(F46,Landespersonal_Tarifgruppen!$A$3:$J$64,10,FALSE)*I46*(MAX(AF$12,MIN(EOMONTH(AF$12,0)+1,$K46+1))-MIN(MAX(AF$12,$J46),EOMONTH(AF$12,0)+1))/(EOMONTH(AF$12,0)+1-AF$12)</f>
        <v>0</v>
      </c>
      <c r="AG46" s="533">
        <f>VLOOKUP(F46,Landespersonal_Tarifgruppen!$A$3:$J$64,10,FALSE)*I46*(MAX(AG$12,MIN(EOMONTH(AG$12,0)+1,$K46+1))-MIN(MAX(AG$12,$J46),EOMONTH(AG$12,0)+1))/(EOMONTH(AG$12,0)+1-AG$12)</f>
        <v>0</v>
      </c>
      <c r="AH46" s="533">
        <f>VLOOKUP(F46,Landespersonal_Tarifgruppen!$A$3:$J$64,10,FALSE)*I46*(MAX(AH$12,MIN(EOMONTH(AH$12,0)+1,$K46+1))-MIN(MAX(AH$12,$J46),EOMONTH(AH$12,0)+1))/(EOMONTH(AH$12,0)+1-AH$12)</f>
        <v>0</v>
      </c>
      <c r="AI46" s="533">
        <f>VLOOKUP(F46,Landespersonal_Tarifgruppen!$A$3:$J$64,10,FALSE)*I46*(MAX(AI$12,MIN(EOMONTH(AI$12,0)+1,$K46+1))-MIN(MAX(AI$12,$J46),EOMONTH(AI$12,0)+1))/(EOMONTH(AI$12,0)+1-AI$12)</f>
        <v>0</v>
      </c>
      <c r="AJ46" s="533">
        <f>VLOOKUP(F46,Landespersonal_Tarifgruppen!$A$3:$J$64,10,FALSE)*I46*(MAX(AJ$12,MIN(EOMONTH(AJ$12,0)+1,$K46+1))-MIN(MAX(AJ$12,$J46),EOMONTH(AJ$12,0)+1))/(EOMONTH(AJ$12,0)+1-AJ$12)</f>
        <v>0</v>
      </c>
      <c r="AK46" s="533">
        <f>VLOOKUP(F46,Landespersonal_Tarifgruppen!$A$3:$J$64,10,FALSE)*I46*(MAX(AK$12,MIN(EOMONTH(AK$12,0)+1,$K46+1))-MIN(MAX(AK$12,$J46),EOMONTH(AK$12,0)+1))/(EOMONTH(AK$12,0)+1-AK$12)</f>
        <v>0</v>
      </c>
      <c r="AL46" s="533">
        <f>VLOOKUP(F46,Landespersonal_Tarifgruppen!$A$3:$J$64,10,FALSE)*I46*(MAX(AL$12,MIN(EOMONTH(AL$12,0)+1,$K46+1))-MIN(MAX(AL$12,$J46),EOMONTH(AL$12,0)+1))/(EOMONTH(AL$12,0)+1-AL$12)</f>
        <v>0</v>
      </c>
      <c r="AM46" s="533">
        <f t="shared" si="56"/>
        <v>0</v>
      </c>
      <c r="AN46" s="533">
        <f>VLOOKUP(F46,Landespersonal_Tarifgruppen!$A$3:$K$64,11,FALSE)*I46*(MAX(AN$12,MIN(EOMONTH(AN$12,0)+1,$K46+1))-MIN(MAX(AN$12,$J46),EOMONTH(AN$12,0)+1))/(EOMONTH(AN$12,0)+1-AN$12)</f>
        <v>0</v>
      </c>
      <c r="AO46" s="533">
        <f>VLOOKUP(F46,Landespersonal_Tarifgruppen!$A$3:$K$64,11,FALSE)*I46*(MAX(AO$12,MIN(EOMONTH(AO$12,0)+1,$K46+1))-MIN(MAX(AO$12,$J46),EOMONTH(AO$12,0)+1))/(EOMONTH(AO$12,0)+1-AO$12)</f>
        <v>0</v>
      </c>
      <c r="AP46" s="533">
        <f>VLOOKUP(F46,Landespersonal_Tarifgruppen!$A$3:$K$64,11,FALSE)*I46*(MAX(AP$12,MIN(EOMONTH(AP$12,0)+1,$K46+1))-MIN(MAX(AP$12,$J46),EOMONTH(AP$12,0)+1))/(EOMONTH(AP$12,0)+1-AP$12)</f>
        <v>0</v>
      </c>
      <c r="AQ46" s="533">
        <f>VLOOKUP(F46,Landespersonal_Tarifgruppen!$A$3:$K$64,11,FALSE)*I46*(MAX(AQ$12,MIN(EOMONTH(AQ$12,0)+1,$K46+1))-MIN(MAX(AQ$12,$J46),EOMONTH(AQ$12,0)+1))/(EOMONTH(AQ$12,0)+1-AQ$12)</f>
        <v>0</v>
      </c>
      <c r="AR46" s="533">
        <f>VLOOKUP(F46,Landespersonal_Tarifgruppen!$A$3:$K$64,11,FALSE)*I46*(MAX(AR$12,MIN(EOMONTH(AR$12,0)+1,$K46+1))-MIN(MAX(AR$12,$J46),EOMONTH(AR$12,0)+1))/(EOMONTH(AR$12,0)+1-AR$12)</f>
        <v>0</v>
      </c>
      <c r="AS46" s="533">
        <f>VLOOKUP(F46,Landespersonal_Tarifgruppen!$A$3:$K$64,11,FALSE)*I46*(MAX(AS$12,MIN(EOMONTH(AS$12,0)+1,$K46+1))-MIN(MAX(AS$12,$J46),EOMONTH(AS$12,0)+1))/(EOMONTH(AS$12,0)+1-AS$12)</f>
        <v>0</v>
      </c>
      <c r="AT46" s="533">
        <f>VLOOKUP(F46,Landespersonal_Tarifgruppen!$A$3:$K$64,11,FALSE)*I46*(MAX(AT$12,MIN(EOMONTH(AT$12,0)+1,$K46+1))-MIN(MAX(AT$12,$J46),EOMONTH(AT$12,0)+1))/(EOMONTH(AT$12,0)+1-AT$12)</f>
        <v>0</v>
      </c>
      <c r="AU46" s="533">
        <f>VLOOKUP(F46,Landespersonal_Tarifgruppen!$A$3:$K$64,11,FALSE)*I46*(MAX(AU$12,MIN(EOMONTH(AU$12,0)+1,$K46+1))-MIN(MAX(AU$12,$J46),EOMONTH(AU$12,0)+1))/(EOMONTH(AU$12,0)+1-AU$12)</f>
        <v>0</v>
      </c>
      <c r="AV46" s="533">
        <f>VLOOKUP(F46,Landespersonal_Tarifgruppen!$A$3:$K$64,11,FALSE)*I46*(MAX(AV$12,MIN(EOMONTH(AV$12,0)+1,$K46+1))-MIN(MAX(AV$12,$J46),EOMONTH(AV$12,0)+1))/(EOMONTH(AV$12,0)+1-AV$12)</f>
        <v>0</v>
      </c>
      <c r="AW46" s="533">
        <f>VLOOKUP(F46,Landespersonal_Tarifgruppen!$A$3:$K$64,11,FALSE)*I46*(MAX(AW$12,MIN(EOMONTH(AW$12,0)+1,$K46+1))-MIN(MAX(AW$12,$J46),EOMONTH(AW$12,0)+1))/(EOMONTH(AW$12,0)+1-AW$12)</f>
        <v>0</v>
      </c>
      <c r="AX46" s="533">
        <f>VLOOKUP(F46,Landespersonal_Tarifgruppen!$A$3:$K$64,11,FALSE)*I46*(MAX(AX$12,MIN(EOMONTH(AX$12,0)+1,$K46+1))-MIN(MAX(AX$12,$J46),EOMONTH(AX$12,0)+1))/(EOMONTH(AX$12,0)+1-AX$12)</f>
        <v>0</v>
      </c>
      <c r="AY46" s="533">
        <f>VLOOKUP(F46,Landespersonal_Tarifgruppen!$A$3:$K$64,11,FALSE)*I46*(MAX(AY$12,MIN(EOMONTH(AY$12,0)+1,$K46+1))-MIN(MAX(AY$12,$J46),EOMONTH(AY$12,0)+1))/(EOMONTH(AY$12,0)+1-AY$12)</f>
        <v>0</v>
      </c>
      <c r="AZ46" s="533">
        <f t="shared" si="57"/>
        <v>0</v>
      </c>
      <c r="BA46" s="533">
        <f>VLOOKUP(F46,Landespersonal_Tarifgruppen!$A$3:$L$64,12,FALSE)*I46*(MAX(BA$12,MIN(EOMONTH(BA$12,0)+1,$K46+1))-MIN(MAX(BA$12,$J46),EOMONTH(BA$12,0)+1))/(EOMONTH(BA$12,0)+1-BA$12)</f>
        <v>0</v>
      </c>
      <c r="BB46" s="533">
        <f>VLOOKUP(F46,Landespersonal_Tarifgruppen!$A$3:$L$64,12,FALSE)*I46*(MAX(BB$12,MIN(EOMONTH(BB$12,0)+1,$K46+1))-MIN(MAX(BB$12,$J46),EOMONTH(BB$12,0)+1))/(EOMONTH(BB$12,0)+1-BB$12)</f>
        <v>0</v>
      </c>
      <c r="BC46" s="533">
        <f>VLOOKUP(F46,Landespersonal_Tarifgruppen!$A$3:$L$64,12,FALSE)*I46*(MAX(BC$12,MIN(EOMONTH(BC$12,0)+1,$K46+1))-MIN(MAX(BC$12,$J46),EOMONTH(BC$12,0)+1))/(EOMONTH(BC$12,0)+1-BC$12)</f>
        <v>0</v>
      </c>
      <c r="BD46" s="533">
        <f>VLOOKUP(F46,Landespersonal_Tarifgruppen!$A$3:$L$64,12,FALSE)*I46*(MAX(BD$12,MIN(EOMONTH(BD$12,0)+1,$K46+1))-MIN(MAX(BD$12,$J46),EOMONTH(BD$12,0)+1))/(EOMONTH(BD$12,0)+1-BD$12)</f>
        <v>0</v>
      </c>
      <c r="BE46" s="533">
        <f>VLOOKUP(F46,Landespersonal_Tarifgruppen!$A$3:$L$64,12,FALSE)*I46*(MAX(BE$12,MIN(EOMONTH(BE$12,0)+1,$K46+1))-MIN(MAX(BE$12,$J46),EOMONTH(BE$12,0)+1))/(EOMONTH(BE$12,0)+1-BE$12)</f>
        <v>0</v>
      </c>
      <c r="BF46" s="533">
        <f>VLOOKUP(F46,Landespersonal_Tarifgruppen!$A$3:$L$64,12,FALSE)*I46*(MAX(BF$12,MIN(EOMONTH(BF$12,0)+1,$K46+1))-MIN(MAX(BF$12,$J46),EOMONTH(BF$12,0)+1))/(EOMONTH(BF$12,0)+1-BF$12)</f>
        <v>0</v>
      </c>
      <c r="BG46" s="533">
        <f>VLOOKUP(F46,Landespersonal_Tarifgruppen!$A$3:$L$64,12,FALSE)*I46*(MAX(BG$12,MIN(EOMONTH(BG$12,0)+1,$K46+1))-MIN(MAX(BG$12,$J46),EOMONTH(BG$12,0)+1))/(EOMONTH(BG$12,0)+1-BG$12)</f>
        <v>0</v>
      </c>
      <c r="BH46" s="533">
        <f>VLOOKUP(F46,Landespersonal_Tarifgruppen!$A$3:$L$64,12,FALSE)*I46*(MAX(BH$12,MIN(EOMONTH(BH$12,0)+1,$K46+1))-MIN(MAX(BH$12,$J46),EOMONTH(BH$12,0)+1))/(EOMONTH(BH$12,0)+1-BH$12)</f>
        <v>0</v>
      </c>
      <c r="BI46" s="533">
        <f>VLOOKUP(F46,Landespersonal_Tarifgruppen!$A$3:$L$64,12,FALSE)*I46*(MAX(BI$12,MIN(EOMONTH(BI$12,0)+1,$K46+1))-MIN(MAX(BI$12,$J46),EOMONTH(BI$12,0)+1))/(EOMONTH(BI$12,0)+1-BI$12)</f>
        <v>0</v>
      </c>
      <c r="BJ46" s="533">
        <f>VLOOKUP(F46,Landespersonal_Tarifgruppen!$A$3:$L$64,12,FALSE)*I46*(MAX(BJ$12,MIN(EOMONTH(BJ$12,0)+1,$K46+1))-MIN(MAX(BJ$12,$J46),EOMONTH(BJ$12,0)+1))/(EOMONTH(BJ$12,0)+1-BJ$12)</f>
        <v>0</v>
      </c>
      <c r="BK46" s="533">
        <f>VLOOKUP(F46,Landespersonal_Tarifgruppen!$A$3:$L$64,12,FALSE)*I46*(MAX(BK$12,MIN(EOMONTH(BK$12,0)+1,$K46+1))-MIN(MAX(BK$12,$J46),EOMONTH(BK$12,0)+1))/(EOMONTH(BK$12,0)+1-BK$12)</f>
        <v>0</v>
      </c>
      <c r="BL46" s="533">
        <f>VLOOKUP(F46,Landespersonal_Tarifgruppen!$A$3:$L$64,12,FALSE)*I46*(MAX(BL$12,MIN(EOMONTH(BL$12,0)+1,$K46+1))-MIN(MAX(BL$12,$J46),EOMONTH(BL$12,0)+1))/(EOMONTH(BL$12,0)+1-BL$12)</f>
        <v>0</v>
      </c>
      <c r="BM46" s="503">
        <f t="shared" si="58"/>
        <v>0</v>
      </c>
      <c r="BN46" s="533">
        <f>VLOOKUP(F46,Landespersonal_Tarifgruppen!$A$3:$M$64,13,FALSE)*I46*(MAX(BN$12,MIN(EOMONTH(BN$12,0)+1,$K46+1))-MIN(MAX(BN$12,$J46),EOMONTH(BN$12,0)+1))/(EOMONTH(BN$12,0)+1-BN$12)</f>
        <v>0</v>
      </c>
      <c r="BO46" s="533">
        <f>VLOOKUP(F46,Landespersonal_Tarifgruppen!$A$3:$M$64,13,FALSE)*I46*(MAX(BO$12,MIN(EOMONTH(BO$12,0)+1,$K46+1))-MIN(MAX(BO$12,$J46),EOMONTH(BO$12,0)+1))/(EOMONTH(BO$12,0)+1-BO$12)</f>
        <v>0</v>
      </c>
      <c r="BP46" s="533">
        <f>VLOOKUP(F46,Landespersonal_Tarifgruppen!$A$3:$M$64,13,FALSE)*I46*(MAX(BP$12,MIN(EOMONTH(BP$12,0)+1,$K46+1))-MIN(MAX(BP$12,$J46),EOMONTH(BP$12,0)+1))/(EOMONTH(BP$12,0)+1-BP$12)</f>
        <v>0</v>
      </c>
      <c r="BQ46" s="533">
        <f>VLOOKUP(F46,Landespersonal_Tarifgruppen!$A$3:$M$64,13,FALSE)*I46*(MAX(BQ$12,MIN(EOMONTH(BQ$12,0)+1,$K46+1))-MIN(MAX(BQ$12,$J46),EOMONTH(BQ$12,0)+1))/(EOMONTH(BQ$12,0)+1-BQ$12)</f>
        <v>0</v>
      </c>
      <c r="BR46" s="533">
        <f>VLOOKUP(F46,Landespersonal_Tarifgruppen!$A$3:$M$64,13,FALSE)*I46*(MAX(BR$12,MIN(EOMONTH(BR$12,0)+1,$K46+1))-MIN(MAX(BR$12,$J46),EOMONTH(BR$12,0)+1))/(EOMONTH(BR$12,0)+1-BR$12)</f>
        <v>0</v>
      </c>
      <c r="BS46" s="533">
        <f>VLOOKUP(F46,Landespersonal_Tarifgruppen!$A$3:$M$64,13,FALSE)*I46*(MAX(BS$12,MIN(EOMONTH(BS$12,0)+1,$K46+1))-MIN(MAX(BS$12,$J46),EOMONTH(BS$12,0)+1))/(EOMONTH(BS$12,0)+1-BS$12)</f>
        <v>0</v>
      </c>
      <c r="BT46" s="533">
        <f>VLOOKUP(F46,Landespersonal_Tarifgruppen!$A$3:$M$64,13,FALSE)*I46*(MAX(BT$12,MIN(EOMONTH(BT$12,0)+1,$K46+1))-MIN(MAX(BT$12,$J46),EOMONTH(BT$12,0)+1))/(EOMONTH(BT$12,0)+1-BT$12)</f>
        <v>0</v>
      </c>
      <c r="BU46" s="533">
        <f>VLOOKUP(F46,Landespersonal_Tarifgruppen!$A$3:$M$64,13,FALSE)*I46*(MAX(BU$12,MIN(EOMONTH(BU$12,0)+1,$K46+1))-MIN(MAX(BU$12,$J46),EOMONTH(BU$12,0)+1))/(EOMONTH(BU$12,0)+1-BU$12)</f>
        <v>0</v>
      </c>
      <c r="BV46" s="533">
        <f>VLOOKUP(F46,Landespersonal_Tarifgruppen!$A$3:$M$64,13,FALSE)*I46*(MAX(BV$12,MIN(EOMONTH(BV$12,0)+1,$K46+1))-MIN(MAX(BV$12,$J46),EOMONTH(BV$12,0)+1))/(EOMONTH(BV$12,0)+1-BV$12)</f>
        <v>0</v>
      </c>
      <c r="BW46" s="533">
        <f>VLOOKUP(F46,Landespersonal_Tarifgruppen!$A$3:$M$64,13,FALSE)*I46*(MAX(BW$12,MIN(EOMONTH(BW$12,0)+1,$K46+1))-MIN(MAX(BW$12,$J46),EOMONTH(BW$12,0)+1))/(EOMONTH(BW$12,0)+1-BW$12)</f>
        <v>0</v>
      </c>
      <c r="BX46" s="533">
        <f>VLOOKUP(F46,Landespersonal_Tarifgruppen!$A$3:$M$64,13,FALSE)*I46*(MAX(BX$12,MIN(EOMONTH(BX$12,0)+1,$K46+1))-MIN(MAX(BX$12,$J46),EOMONTH(BX$12,0)+1))/(EOMONTH(BX$12,0)+1-BX$12)</f>
        <v>0</v>
      </c>
      <c r="BY46" s="533">
        <f>VLOOKUP(F46,Landespersonal_Tarifgruppen!$A$3:$M$64,13,FALSE)*I46*(MAX(BY$12,MIN(EOMONTH(BY$12,0)+1,$K46+1))-MIN(MAX(BY$12,$J46),EOMONTH(BY$12,0)+1))/(EOMONTH(BY$12,0)+1-BY$12)</f>
        <v>0</v>
      </c>
      <c r="BZ46" s="503">
        <f t="shared" si="59"/>
        <v>0</v>
      </c>
      <c r="CA46" s="533" t="e">
        <f>VLOOKUP(F46,Tarife_Hilfskraft!$A$3:$B$7,14,FALSE)*I46*(MAX(CA$12,MIN(EOMONTH(CA$12,0)+1,$K46+1))-MIN(MAX(CA$12,$J46),EOMONTH(CA$12,0)+1))/(EOMONTH(CA$12,0)+1-CA$12)</f>
        <v>#REF!</v>
      </c>
      <c r="CB46" s="533" t="e">
        <f>VLOOKUP(F46,Tarife_Hilfskraft!$A$3:$B$7,14,FALSE)*I46*(MAX(CB$12,MIN(EOMONTH(CB$12,0)+1,$K46+1))-MIN(MAX(CB$12,$J46),EOMONTH(CB$12,0)+1))/(EOMONTH(CB$12,0)+1-CB$12)</f>
        <v>#REF!</v>
      </c>
      <c r="CC46" s="533" t="e">
        <f>VLOOKUP(F46,Tarife_Hilfskraft!$A$3:$B$7,14,FALSE)*I46*(MAX(CC$12,MIN(EOMONTH(CC$12,0)+1,$K46+1))-MIN(MAX(CC$12,$J46),EOMONTH(CC$12,0)+1))/(EOMONTH(CC$12,0)+1-CC$12)</f>
        <v>#REF!</v>
      </c>
      <c r="CD46" s="533" t="e">
        <f>VLOOKUP(F46,Tarife_Hilfskraft!$A$3:$B$7,14,FALSE)*I46*(MAX(CD$12,MIN(EOMONTH(CD$12,0)+1,$K46+1))-MIN(MAX(CD$12,$J46),EOMONTH(CD$12,0)+1))/(EOMONTH(CD$12,0)+1-CD$12)</f>
        <v>#REF!</v>
      </c>
      <c r="CE46" s="533" t="e">
        <f>VLOOKUP(F46,Tarife_Hilfskraft!$A$3:$B$7,14,FALSE)*I46*(MAX(CE$12,MIN(EOMONTH(CE$12,0)+1,$K46+1))-MIN(MAX(CE$12,$J46),EOMONTH(CE$12,0)+1))/(EOMONTH(CE$12,0)+1-CE$12)</f>
        <v>#REF!</v>
      </c>
      <c r="CF46" s="533" t="e">
        <f>VLOOKUP(F46,Tarife_Hilfskraft!$A$3:$B$7,14,FALSE)*I46*(MAX(CF$12,MIN(EOMONTH(CF$12,0)+1,$K46+1))-MIN(MAX(CF$12,$J46),EOMONTH(CF$12,0)+1))/(EOMONTH(CF$12,0)+1-CF$12)</f>
        <v>#REF!</v>
      </c>
      <c r="CG46" s="533" t="e">
        <f>VLOOKUP(F46,Tarife_Hilfskraft!$A$3:$B$7,14,FALSE)*I46*(MAX(CG$12,MIN(EOMONTH(CG$12,0)+1,$K46+1))-MIN(MAX(CG$12,$J46),EOMONTH(CG$12,0)+1))/(EOMONTH(CG$12,0)+1-CG$12)</f>
        <v>#REF!</v>
      </c>
      <c r="CH46" s="533" t="e">
        <f>VLOOKUP(F46,Tarife_Hilfskraft!$A$3:$B$7,14,FALSE)*I46*(MAX(CH$12,MIN(EOMONTH(CH$12,0)+1,$K46+1))-MIN(MAX(CH$12,$J46),EOMONTH(CH$12,0)+1))/(EOMONTH(CH$12,0)+1-CH$12)</f>
        <v>#REF!</v>
      </c>
      <c r="CI46" s="533" t="e">
        <f>VLOOKUP(F46,Tarife_Hilfskraft!$A$3:$B$7,14,FALSE)*I46*(MAX(CI$12,MIN(EOMONTH(CI$12,0)+1,$K46+1))-MIN(MAX(CI$12,$J46),EOMONTH(CI$12,0)+1))/(EOMONTH(CI$12,0)+1-CI$12)</f>
        <v>#REF!</v>
      </c>
      <c r="CJ46" s="533" t="e">
        <f>VLOOKUP(F46,Tarife_Hilfskraft!$A$3:$B$7,14,FALSE)*I46*(MAX(CJ$12,MIN(EOMONTH(CJ$12,0)+1,$K46+1))-MIN(MAX(CJ$12,$J46),EOMONTH(CJ$12,0)+1))/(EOMONTH(CJ$12,0)+1-CJ$12)</f>
        <v>#REF!</v>
      </c>
      <c r="CK46" s="533" t="e">
        <f>VLOOKUP(F46,Tarife_Hilfskraft!$A$3:$B$7,14,FALSE)*I46*(MAX(CK$12,MIN(EOMONTH(CK$12,0)+1,$K46+1))-MIN(MAX(CK$12,$J46),EOMONTH(CK$12,0)+1))/(EOMONTH(CK$12,0)+1-CK$12)</f>
        <v>#REF!</v>
      </c>
      <c r="CL46" s="533" t="e">
        <f>VLOOKUP(F46,Tarife_Hilfskraft!$A$3:$B$7,14,FALSE)*I46*(MAX(CL$12,MIN(EOMONTH(CL$12,0)+1,$K46+1))-MIN(MAX(CL$12,$J46),EOMONTH(CL$12,0)+1))/(EOMONTH(CL$12,0)+1-CL$12)</f>
        <v>#REF!</v>
      </c>
      <c r="CM46" s="503" t="e">
        <f t="shared" si="60"/>
        <v>#REF!</v>
      </c>
      <c r="CN46" s="533">
        <f>VLOOKUP($F46,Tarife_Hilfskraft!$A$3:$GX$7,MATCH(CN$12,Tarife_Hilfskraft!$C$3:$GX$3,0)+2,FALSE)*$I46*(MAX(CN$12,MIN(EOMONTH(CN$12,0)+1,$K46+1))-MIN(MAX(CN$12,$J46),EOMONTH(CN$12,0)+1))/(EOMONTH(CN$12,0)+1-CN$12)*(1+$H46)</f>
        <v>0</v>
      </c>
      <c r="CO46" s="533">
        <f>VLOOKUP($F46,Tarife_Hilfskraft!$A$3:$GX$7,MATCH(CO$12,Tarife_Hilfskraft!$C$3:$GX$3,0)+2,FALSE)*$I46*(MAX(CO$12,MIN(EOMONTH(CO$12,0)+1,$K46+1))-MIN(MAX(CO$12,$J46),EOMONTH(CO$12,0)+1))/(EOMONTH(CO$12,0)+1-CO$12)*(1+$H46)</f>
        <v>0</v>
      </c>
      <c r="CP46" s="533">
        <f>VLOOKUP($F46,Tarife_Hilfskraft!$A$3:$GX$7,MATCH(CP$12,Tarife_Hilfskraft!$C$3:$GX$3,0)+2,FALSE)*$I46*(MAX(CP$12,MIN(EOMONTH(CP$12,0)+1,$K46+1))-MIN(MAX(CP$12,$J46),EOMONTH(CP$12,0)+1))/(EOMONTH(CP$12,0)+1-CP$12)*(1+$H46)</f>
        <v>0</v>
      </c>
      <c r="CQ46" s="533">
        <f>VLOOKUP($F46,Tarife_Hilfskraft!$A$3:$GX$7,MATCH(CQ$12,Tarife_Hilfskraft!$C$3:$GX$3,0)+2,FALSE)*$I46*(MAX(CQ$12,MIN(EOMONTH(CQ$12,0)+1,$K46+1))-MIN(MAX(CQ$12,$J46),EOMONTH(CQ$12,0)+1))/(EOMONTH(CQ$12,0)+1-CQ$12)*(1+$H46)</f>
        <v>0</v>
      </c>
      <c r="CR46" s="533">
        <f>VLOOKUP($F46,Tarife_Hilfskraft!$A$3:$GX$7,MATCH(CR$12,Tarife_Hilfskraft!$C$3:$GX$3,0)+2,FALSE)*$I46*(MAX(CR$12,MIN(EOMONTH(CR$12,0)+1,$K46+1))-MIN(MAX(CR$12,$J46),EOMONTH(CR$12,0)+1))/(EOMONTH(CR$12,0)+1-CR$12)*(1+$H46)</f>
        <v>0</v>
      </c>
      <c r="CS46" s="533">
        <f>VLOOKUP($F46,Tarife_Hilfskraft!$A$3:$GX$7,MATCH(CS$12,Tarife_Hilfskraft!$C$3:$GX$3,0)+2,FALSE)*$I46*(MAX(CS$12,MIN(EOMONTH(CS$12,0)+1,$K46+1))-MIN(MAX(CS$12,$J46),EOMONTH(CS$12,0)+1))/(EOMONTH(CS$12,0)+1-CS$12)*(1+$H46)</f>
        <v>0</v>
      </c>
      <c r="CT46" s="533">
        <f>VLOOKUP($F46,Tarife_Hilfskraft!$A$3:$GX$7,MATCH(CT$12,Tarife_Hilfskraft!$C$3:$GX$3,0)+2,FALSE)*$I46*(MAX(CT$12,MIN(EOMONTH(CT$12,0)+1,$K46+1))-MIN(MAX(CT$12,$J46),EOMONTH(CT$12,0)+1))/(EOMONTH(CT$12,0)+1-CT$12)*(1+$H46)</f>
        <v>0</v>
      </c>
      <c r="CU46" s="533">
        <f>VLOOKUP($F46,Tarife_Hilfskraft!$A$3:$GX$7,MATCH(CU$12,Tarife_Hilfskraft!$C$3:$GX$3,0)+2,FALSE)*$I46*(MAX(CU$12,MIN(EOMONTH(CU$12,0)+1,$K46+1))-MIN(MAX(CU$12,$J46),EOMONTH(CU$12,0)+1))/(EOMONTH(CU$12,0)+1-CU$12)*(1+$H46)</f>
        <v>0</v>
      </c>
      <c r="CV46" s="533">
        <f>VLOOKUP($F46,Tarife_Hilfskraft!$A$3:$GX$7,MATCH(CV$12,Tarife_Hilfskraft!$C$3:$GX$3,0)+2,FALSE)*$I46*(MAX(CV$12,MIN(EOMONTH(CV$12,0)+1,$K46+1))-MIN(MAX(CV$12,$J46),EOMONTH(CV$12,0)+1))/(EOMONTH(CV$12,0)+1-CV$12)*(1+$H46)</f>
        <v>0</v>
      </c>
      <c r="CW46" s="533">
        <f>VLOOKUP($F46,Tarife_Hilfskraft!$A$3:$GX$7,MATCH(CW$12,Tarife_Hilfskraft!$C$3:$GX$3,0)+2,FALSE)*$I46*(MAX(CW$12,MIN(EOMONTH(CW$12,0)+1,$K46+1))-MIN(MAX(CW$12,$J46),EOMONTH(CW$12,0)+1))/(EOMONTH(CW$12,0)+1-CW$12)*(1+$H46)</f>
        <v>0</v>
      </c>
      <c r="CX46" s="533">
        <f>VLOOKUP($F46,Tarife_Hilfskraft!$A$3:$GX$7,MATCH(CX$12,Tarife_Hilfskraft!$C$3:$GX$3,0)+2,FALSE)*$I46*(MAX(CX$12,MIN(EOMONTH(CX$12,0)+1,$K46+1))-MIN(MAX(CX$12,$J46),EOMONTH(CX$12,0)+1))/(EOMONTH(CX$12,0)+1-CX$12)*(1+$H46)</f>
        <v>0</v>
      </c>
      <c r="CY46" s="533">
        <f>VLOOKUP($F46,Tarife_Hilfskraft!$A$3:$GX$7,MATCH(CY$12,Tarife_Hilfskraft!$C$3:$GX$3,0)+2,FALSE)*$I46*(MAX(CY$12,MIN(EOMONTH(CY$12,0)+1,$K46+1))-MIN(MAX(CY$12,$J46),EOMONTH(CY$12,0)+1))/(EOMONTH(CY$12,0)+1-CY$12)*(1+$H46)</f>
        <v>0</v>
      </c>
      <c r="CZ46" s="503">
        <f t="shared" si="21"/>
        <v>0</v>
      </c>
      <c r="DA46" s="533">
        <f>VLOOKUP($F46,Tarife_Hilfskraft!$A$3:$GX$7,MATCH(DA$12,Tarife_Hilfskraft!$C$3:$GX$3,0)+2,FALSE)*$I46*(MAX(DA$12,MIN(EOMONTH(DA$12,0)+1,$K46+1))-MIN(MAX(DA$12,$J46),EOMONTH(DA$12,0)+1))/(EOMONTH(DA$12,0)+1-DA$12)*(1+$H46)</f>
        <v>0</v>
      </c>
      <c r="DB46" s="533">
        <f>VLOOKUP($F46,Tarife_Hilfskraft!$A$3:$GX$7,MATCH(DB$12,Tarife_Hilfskraft!$C$3:$GX$3,0)+2,FALSE)*$I46*(MAX(DB$12,MIN(EOMONTH(DB$12,0)+1,$K46+1))-MIN(MAX(DB$12,$J46),EOMONTH(DB$12,0)+1))/(EOMONTH(DB$12,0)+1-DB$12)*(1+$H46)</f>
        <v>0</v>
      </c>
      <c r="DC46" s="533">
        <f>VLOOKUP($F46,Tarife_Hilfskraft!$A$3:$GX$7,MATCH(DC$12,Tarife_Hilfskraft!$C$3:$GX$3,0)+2,FALSE)*$I46*(MAX(DC$12,MIN(EOMONTH(DC$12,0)+1,$K46+1))-MIN(MAX(DC$12,$J46),EOMONTH(DC$12,0)+1))/(EOMONTH(DC$12,0)+1-DC$12)*(1+$H46)</f>
        <v>0</v>
      </c>
      <c r="DD46" s="533">
        <f>VLOOKUP($F46,Tarife_Hilfskraft!$A$3:$GX$7,MATCH(DD$12,Tarife_Hilfskraft!$C$3:$GX$3,0)+2,FALSE)*$I46*(MAX(DD$12,MIN(EOMONTH(DD$12,0)+1,$K46+1))-MIN(MAX(DD$12,$J46),EOMONTH(DD$12,0)+1))/(EOMONTH(DD$12,0)+1-DD$12)*(1+$H46)</f>
        <v>0</v>
      </c>
      <c r="DE46" s="533">
        <f>VLOOKUP($F46,Tarife_Hilfskraft!$A$3:$GX$7,MATCH(DE$12,Tarife_Hilfskraft!$C$3:$GX$3,0)+2,FALSE)*$I46*(MAX(DE$12,MIN(EOMONTH(DE$12,0)+1,$K46+1))-MIN(MAX(DE$12,$J46),EOMONTH(DE$12,0)+1))/(EOMONTH(DE$12,0)+1-DE$12)*(1+$H46)</f>
        <v>0</v>
      </c>
      <c r="DF46" s="533">
        <f>VLOOKUP($F46,Tarife_Hilfskraft!$A$3:$GX$7,MATCH(DF$12,Tarife_Hilfskraft!$C$3:$GX$3,0)+2,FALSE)*$I46*(MAX(DF$12,MIN(EOMONTH(DF$12,0)+1,$K46+1))-MIN(MAX(DF$12,$J46),EOMONTH(DF$12,0)+1))/(EOMONTH(DF$12,0)+1-DF$12)*(1+$H46)</f>
        <v>0</v>
      </c>
      <c r="DG46" s="533">
        <f>VLOOKUP($F46,Tarife_Hilfskraft!$A$3:$GX$7,MATCH(DG$12,Tarife_Hilfskraft!$C$3:$GX$3,0)+2,FALSE)*$I46*(MAX(DG$12,MIN(EOMONTH(DG$12,0)+1,$K46+1))-MIN(MAX(DG$12,$J46),EOMONTH(DG$12,0)+1))/(EOMONTH(DG$12,0)+1-DG$12)*(1+$H46)</f>
        <v>0</v>
      </c>
      <c r="DH46" s="533">
        <f>VLOOKUP($F46,Tarife_Hilfskraft!$A$3:$GX$7,MATCH(DH$12,Tarife_Hilfskraft!$C$3:$GX$3,0)+2,FALSE)*$I46*(MAX(DH$12,MIN(EOMONTH(DH$12,0)+1,$K46+1))-MIN(MAX(DH$12,$J46),EOMONTH(DH$12,0)+1))/(EOMONTH(DH$12,0)+1-DH$12)*(1+$H46)</f>
        <v>0</v>
      </c>
      <c r="DI46" s="533">
        <f>VLOOKUP($F46,Tarife_Hilfskraft!$A$3:$GX$7,MATCH(DI$12,Tarife_Hilfskraft!$C$3:$GX$3,0)+2,FALSE)*$I46*(MAX(DI$12,MIN(EOMONTH(DI$12,0)+1,$K46+1))-MIN(MAX(DI$12,$J46),EOMONTH(DI$12,0)+1))/(EOMONTH(DI$12,0)+1-DI$12)*(1+$H46)</f>
        <v>0</v>
      </c>
      <c r="DJ46" s="533">
        <f>VLOOKUP($F46,Tarife_Hilfskraft!$A$3:$GX$7,MATCH(DJ$12,Tarife_Hilfskraft!$C$3:$GX$3,0)+2,FALSE)*$I46*(MAX(DJ$12,MIN(EOMONTH(DJ$12,0)+1,$K46+1))-MIN(MAX(DJ$12,$J46),EOMONTH(DJ$12,0)+1))/(EOMONTH(DJ$12,0)+1-DJ$12)*(1+$H46)</f>
        <v>0</v>
      </c>
      <c r="DK46" s="533">
        <f>VLOOKUP($F46,Tarife_Hilfskraft!$A$3:$GX$7,MATCH(DK$12,Tarife_Hilfskraft!$C$3:$GX$3,0)+2,FALSE)*$I46*(MAX(DK$12,MIN(EOMONTH(DK$12,0)+1,$K46+1))-MIN(MAX(DK$12,$J46),EOMONTH(DK$12,0)+1))/(EOMONTH(DK$12,0)+1-DK$12)*(1+$H46)</f>
        <v>0</v>
      </c>
      <c r="DL46" s="533">
        <f>VLOOKUP($F46,Tarife_Hilfskraft!$A$3:$GX$7,MATCH(DL$12,Tarife_Hilfskraft!$C$3:$GX$3,0)+2,FALSE)*$I46*(MAX(DL$12,MIN(EOMONTH(DL$12,0)+1,$K46+1))-MIN(MAX(DL$12,$J46),EOMONTH(DL$12,0)+1))/(EOMONTH(DL$12,0)+1-DL$12)*(1+$H46)</f>
        <v>0</v>
      </c>
      <c r="DM46" s="503">
        <f t="shared" si="22"/>
        <v>0</v>
      </c>
      <c r="DN46" s="533">
        <f>VLOOKUP($F46,Tarife_Hilfskraft!$A$3:$GX$7,MATCH(DN$12,Tarife_Hilfskraft!$C$3:$GX$3,0)+2,FALSE)*$I46*(MAX(DN$12,MIN(EOMONTH(DN$12,0)+1,$K46+1))-MIN(MAX(DN$12,$J46),EOMONTH(DN$12,0)+1))/(EOMONTH(DN$12,0)+1-DN$12)*(1+$H46)</f>
        <v>0</v>
      </c>
      <c r="DO46" s="533">
        <f>VLOOKUP($F46,Tarife_Hilfskraft!$A$3:$GX$7,MATCH(DO$12,Tarife_Hilfskraft!$C$3:$GX$3,0)+2,FALSE)*$I46*(MAX(DO$12,MIN(EOMONTH(DO$12,0)+1,$K46+1))-MIN(MAX(DO$12,$J46),EOMONTH(DO$12,0)+1))/(EOMONTH(DO$12,0)+1-DO$12)*(1+$H46)</f>
        <v>0</v>
      </c>
      <c r="DP46" s="533">
        <f>VLOOKUP($F46,Tarife_Hilfskraft!$A$3:$GX$7,MATCH(DP$12,Tarife_Hilfskraft!$C$3:$GX$3,0)+2,FALSE)*$I46*(MAX(DP$12,MIN(EOMONTH(DP$12,0)+1,$K46+1))-MIN(MAX(DP$12,$J46),EOMONTH(DP$12,0)+1))/(EOMONTH(DP$12,0)+1-DP$12)*(1+$H46)</f>
        <v>0</v>
      </c>
      <c r="DQ46" s="533">
        <f>VLOOKUP($F46,Tarife_Hilfskraft!$A$3:$GX$7,MATCH(DQ$12,Tarife_Hilfskraft!$C$3:$GX$3,0)+2,FALSE)*$I46*(MAX(DQ$12,MIN(EOMONTH(DQ$12,0)+1,$K46+1))-MIN(MAX(DQ$12,$J46),EOMONTH(DQ$12,0)+1))/(EOMONTH(DQ$12,0)+1-DQ$12)*(1+$H46)</f>
        <v>0</v>
      </c>
      <c r="DR46" s="533">
        <f>VLOOKUP($F46,Tarife_Hilfskraft!$A$3:$GX$7,MATCH(DR$12,Tarife_Hilfskraft!$C$3:$GX$3,0)+2,FALSE)*$I46*(MAX(DR$12,MIN(EOMONTH(DR$12,0)+1,$K46+1))-MIN(MAX(DR$12,$J46),EOMONTH(DR$12,0)+1))/(EOMONTH(DR$12,0)+1-DR$12)*(1+$H46)</f>
        <v>0</v>
      </c>
      <c r="DS46" s="533">
        <f>VLOOKUP($F46,Tarife_Hilfskraft!$A$3:$GX$7,MATCH(DS$12,Tarife_Hilfskraft!$C$3:$GX$3,0)+2,FALSE)*$I46*(MAX(DS$12,MIN(EOMONTH(DS$12,0)+1,$K46+1))-MIN(MAX(DS$12,$J46),EOMONTH(DS$12,0)+1))/(EOMONTH(DS$12,0)+1-DS$12)*(1+$H46)</f>
        <v>0</v>
      </c>
      <c r="DT46" s="533">
        <f>VLOOKUP($F46,Tarife_Hilfskraft!$A$3:$GX$7,MATCH(DT$12,Tarife_Hilfskraft!$C$3:$GX$3,0)+2,FALSE)*$I46*(MAX(DT$12,MIN(EOMONTH(DT$12,0)+1,$K46+1))-MIN(MAX(DT$12,$J46),EOMONTH(DT$12,0)+1))/(EOMONTH(DT$12,0)+1-DT$12)*(1+$H46)</f>
        <v>0</v>
      </c>
      <c r="DU46" s="533">
        <f>VLOOKUP($F46,Tarife_Hilfskraft!$A$3:$GX$7,MATCH(DU$12,Tarife_Hilfskraft!$C$3:$GX$3,0)+2,FALSE)*$I46*(MAX(DU$12,MIN(EOMONTH(DU$12,0)+1,$K46+1))-MIN(MAX(DU$12,$J46),EOMONTH(DU$12,0)+1))/(EOMONTH(DU$12,0)+1-DU$12)*(1+$H46)</f>
        <v>0</v>
      </c>
      <c r="DV46" s="533">
        <f>VLOOKUP($F46,Tarife_Hilfskraft!$A$3:$GX$7,MATCH(DV$12,Tarife_Hilfskraft!$C$3:$GX$3,0)+2,FALSE)*$I46*(MAX(DV$12,MIN(EOMONTH(DV$12,0)+1,$K46+1))-MIN(MAX(DV$12,$J46),EOMONTH(DV$12,0)+1))/(EOMONTH(DV$12,0)+1-DV$12)*(1+$H46)</f>
        <v>0</v>
      </c>
      <c r="DW46" s="533">
        <f>VLOOKUP($F46,Tarife_Hilfskraft!$A$3:$GX$7,MATCH(DW$12,Tarife_Hilfskraft!$C$3:$GX$3,0)+2,FALSE)*$I46*(MAX(DW$12,MIN(EOMONTH(DW$12,0)+1,$K46+1))-MIN(MAX(DW$12,$J46),EOMONTH(DW$12,0)+1))/(EOMONTH(DW$12,0)+1-DW$12)*(1+$H46)</f>
        <v>0</v>
      </c>
      <c r="DX46" s="533">
        <f>VLOOKUP($F46,Tarife_Hilfskraft!$A$3:$GX$7,MATCH(DX$12,Tarife_Hilfskraft!$C$3:$GX$3,0)+2,FALSE)*$I46*(MAX(DX$12,MIN(EOMONTH(DX$12,0)+1,$K46+1))-MIN(MAX(DX$12,$J46),EOMONTH(DX$12,0)+1))/(EOMONTH(DX$12,0)+1-DX$12)*(1+$H46)</f>
        <v>0</v>
      </c>
      <c r="DY46" s="533">
        <f>VLOOKUP($F46,Tarife_Hilfskraft!$A$3:$GX$7,MATCH(DY$12,Tarife_Hilfskraft!$C$3:$GX$3,0)+2,FALSE)*$I46*(MAX(DY$12,MIN(EOMONTH(DY$12,0)+1,$K46+1))-MIN(MAX(DY$12,$J46),EOMONTH(DY$12,0)+1))/(EOMONTH(DY$12,0)+1-DY$12)*(1+$H46)</f>
        <v>0</v>
      </c>
      <c r="DZ46" s="503">
        <f t="shared" si="23"/>
        <v>0</v>
      </c>
      <c r="EA46" s="533">
        <f>VLOOKUP($F46,Tarife_Hilfskraft!$A$3:$GX$7,MATCH(EA$12,Tarife_Hilfskraft!$C$3:$GX$3,0)+2,FALSE)*$I46*(MAX(EA$12,MIN(EOMONTH(EA$12,0)+1,$K46+1))-MIN(MAX(EA$12,$J46),EOMONTH(EA$12,0)+1))/(EOMONTH(EA$12,0)+1-EA$12)*(1+$H46)</f>
        <v>0</v>
      </c>
      <c r="EB46" s="533">
        <f>VLOOKUP($F46,Tarife_Hilfskraft!$A$3:$GX$7,MATCH(EB$12,Tarife_Hilfskraft!$C$3:$GX$3,0)+2,FALSE)*$I46*(MAX(EB$12,MIN(EOMONTH(EB$12,0)+1,$K46+1))-MIN(MAX(EB$12,$J46),EOMONTH(EB$12,0)+1))/(EOMONTH(EB$12,0)+1-EB$12)*(1+$H46)</f>
        <v>0</v>
      </c>
      <c r="EC46" s="533">
        <f>VLOOKUP($F46,Tarife_Hilfskraft!$A$3:$GX$7,MATCH(EC$12,Tarife_Hilfskraft!$C$3:$GX$3,0)+2,FALSE)*$I46*(MAX(EC$12,MIN(EOMONTH(EC$12,0)+1,$K46+1))-MIN(MAX(EC$12,$J46),EOMONTH(EC$12,0)+1))/(EOMONTH(EC$12,0)+1-EC$12)*(1+$H46)</f>
        <v>0</v>
      </c>
      <c r="ED46" s="533">
        <f>VLOOKUP($F46,Tarife_Hilfskraft!$A$3:$GX$7,MATCH(ED$12,Tarife_Hilfskraft!$C$3:$GX$3,0)+2,FALSE)*$I46*(MAX(ED$12,MIN(EOMONTH(ED$12,0)+1,$K46+1))-MIN(MAX(ED$12,$J46),EOMONTH(ED$12,0)+1))/(EOMONTH(ED$12,0)+1-ED$12)*(1+$H46)</f>
        <v>0</v>
      </c>
      <c r="EE46" s="533">
        <f>VLOOKUP($F46,Tarife_Hilfskraft!$A$3:$GX$7,MATCH(EE$12,Tarife_Hilfskraft!$C$3:$GX$3,0)+2,FALSE)*$I46*(MAX(EE$12,MIN(EOMONTH(EE$12,0)+1,$K46+1))-MIN(MAX(EE$12,$J46),EOMONTH(EE$12,0)+1))/(EOMONTH(EE$12,0)+1-EE$12)*(1+$H46)</f>
        <v>0</v>
      </c>
      <c r="EF46" s="533">
        <f>VLOOKUP($F46,Tarife_Hilfskraft!$A$3:$GX$7,MATCH(EF$12,Tarife_Hilfskraft!$C$3:$GX$3,0)+2,FALSE)*$I46*(MAX(EF$12,MIN(EOMONTH(EF$12,0)+1,$K46+1))-MIN(MAX(EF$12,$J46),EOMONTH(EF$12,0)+1))/(EOMONTH(EF$12,0)+1-EF$12)*(1+$H46)</f>
        <v>0</v>
      </c>
      <c r="EG46" s="533">
        <f>VLOOKUP($F46,Tarife_Hilfskraft!$A$3:$GX$7,MATCH(EG$12,Tarife_Hilfskraft!$C$3:$GX$3,0)+2,FALSE)*$I46*(MAX(EG$12,MIN(EOMONTH(EG$12,0)+1,$K46+1))-MIN(MAX(EG$12,$J46),EOMONTH(EG$12,0)+1))/(EOMONTH(EG$12,0)+1-EG$12)*(1+$H46)</f>
        <v>0</v>
      </c>
      <c r="EH46" s="533">
        <f>VLOOKUP($F46,Tarife_Hilfskraft!$A$3:$GX$7,MATCH(EH$12,Tarife_Hilfskraft!$C$3:$GX$3,0)+2,FALSE)*$I46*(MAX(EH$12,MIN(EOMONTH(EH$12,0)+1,$K46+1))-MIN(MAX(EH$12,$J46),EOMONTH(EH$12,0)+1))/(EOMONTH(EH$12,0)+1-EH$12)*(1+$H46)</f>
        <v>0</v>
      </c>
      <c r="EI46" s="533">
        <f>VLOOKUP($F46,Tarife_Hilfskraft!$A$3:$GX$7,MATCH(EI$12,Tarife_Hilfskraft!$C$3:$GX$3,0)+2,FALSE)*$I46*(MAX(EI$12,MIN(EOMONTH(EI$12,0)+1,$K46+1))-MIN(MAX(EI$12,$J46),EOMONTH(EI$12,0)+1))/(EOMONTH(EI$12,0)+1-EI$12)*(1+$H46)</f>
        <v>0</v>
      </c>
      <c r="EJ46" s="533">
        <f>VLOOKUP($F46,Tarife_Hilfskraft!$A$3:$GX$7,MATCH(EJ$12,Tarife_Hilfskraft!$C$3:$GX$3,0)+2,FALSE)*$I46*(MAX(EJ$12,MIN(EOMONTH(EJ$12,0)+1,$K46+1))-MIN(MAX(EJ$12,$J46),EOMONTH(EJ$12,0)+1))/(EOMONTH(EJ$12,0)+1-EJ$12)*(1+$H46)</f>
        <v>0</v>
      </c>
      <c r="EK46" s="533">
        <f>VLOOKUP($F46,Tarife_Hilfskraft!$A$3:$GX$7,MATCH(EK$12,Tarife_Hilfskraft!$C$3:$GX$3,0)+2,FALSE)*$I46*(MAX(EK$12,MIN(EOMONTH(EK$12,0)+1,$K46+1))-MIN(MAX(EK$12,$J46),EOMONTH(EK$12,0)+1))/(EOMONTH(EK$12,0)+1-EK$12)*(1+$H46)</f>
        <v>0</v>
      </c>
      <c r="EL46" s="533">
        <f>VLOOKUP($F46,Tarife_Hilfskraft!$A$3:$GX$7,MATCH(EL$12,Tarife_Hilfskraft!$C$3:$GX$3,0)+2,FALSE)*$I46*(MAX(EL$12,MIN(EOMONTH(EL$12,0)+1,$K46+1))-MIN(MAX(EL$12,$J46),EOMONTH(EL$12,0)+1))/(EOMONTH(EL$12,0)+1-EL$12)*(1+$H46)</f>
        <v>0</v>
      </c>
      <c r="EM46" s="503">
        <f t="shared" si="24"/>
        <v>0</v>
      </c>
      <c r="EN46" s="533">
        <f>VLOOKUP($F46,Tarife_Hilfskraft!$A$3:$GX$7,MATCH(EN$12,Tarife_Hilfskraft!$C$3:$GX$3,0)+2,FALSE)*$I46*(MAX(EN$12,MIN(EOMONTH(EN$12,0)+1,$K46+1))-MIN(MAX(EN$12,$J46),EOMONTH(EN$12,0)+1))/(EOMONTH(EN$12,0)+1-EN$12)*(1+$H46)</f>
        <v>0</v>
      </c>
      <c r="EO46" s="533">
        <f>VLOOKUP($F46,Tarife_Hilfskraft!$A$3:$GX$7,MATCH(EO$12,Tarife_Hilfskraft!$C$3:$GX$3,0)+2,FALSE)*$I46*(MAX(EO$12,MIN(EOMONTH(EO$12,0)+1,$K46+1))-MIN(MAX(EO$12,$J46),EOMONTH(EO$12,0)+1))/(EOMONTH(EO$12,0)+1-EO$12)*(1+$H46)</f>
        <v>0</v>
      </c>
      <c r="EP46" s="533">
        <f>VLOOKUP($F46,Tarife_Hilfskraft!$A$3:$GX$7,MATCH(EP$12,Tarife_Hilfskraft!$C$3:$GX$3,0)+2,FALSE)*$I46*(MAX(EP$12,MIN(EOMONTH(EP$12,0)+1,$K46+1))-MIN(MAX(EP$12,$J46),EOMONTH(EP$12,0)+1))/(EOMONTH(EP$12,0)+1-EP$12)*(1+$H46)</f>
        <v>0</v>
      </c>
      <c r="EQ46" s="533">
        <f>VLOOKUP($F46,Tarife_Hilfskraft!$A$3:$GX$7,MATCH(EQ$12,Tarife_Hilfskraft!$C$3:$GX$3,0)+2,FALSE)*$I46*(MAX(EQ$12,MIN(EOMONTH(EQ$12,0)+1,$K46+1))-MIN(MAX(EQ$12,$J46),EOMONTH(EQ$12,0)+1))/(EOMONTH(EQ$12,0)+1-EQ$12)*(1+$H46)</f>
        <v>0</v>
      </c>
      <c r="ER46" s="533">
        <f>VLOOKUP($F46,Tarife_Hilfskraft!$A$3:$GX$7,MATCH(ER$12,Tarife_Hilfskraft!$C$3:$GX$3,0)+2,FALSE)*$I46*(MAX(ER$12,MIN(EOMONTH(ER$12,0)+1,$K46+1))-MIN(MAX(ER$12,$J46),EOMONTH(ER$12,0)+1))/(EOMONTH(ER$12,0)+1-ER$12)*(1+$H46)</f>
        <v>0</v>
      </c>
      <c r="ES46" s="533">
        <f>VLOOKUP($F46,Tarife_Hilfskraft!$A$3:$GX$7,MATCH(ES$12,Tarife_Hilfskraft!$C$3:$GX$3,0)+2,FALSE)*$I46*(MAX(ES$12,MIN(EOMONTH(ES$12,0)+1,$K46+1))-MIN(MAX(ES$12,$J46),EOMONTH(ES$12,0)+1))/(EOMONTH(ES$12,0)+1-ES$12)*(1+$H46)</f>
        <v>0</v>
      </c>
      <c r="ET46" s="533">
        <f>VLOOKUP($F46,Tarife_Hilfskraft!$A$3:$GX$7,MATCH(ET$12,Tarife_Hilfskraft!$C$3:$GX$3,0)+2,FALSE)*$I46*(MAX(ET$12,MIN(EOMONTH(ET$12,0)+1,$K46+1))-MIN(MAX(ET$12,$J46),EOMONTH(ET$12,0)+1))/(EOMONTH(ET$12,0)+1-ET$12)*(1+$H46)</f>
        <v>0</v>
      </c>
      <c r="EU46" s="533">
        <f>VLOOKUP($F46,Tarife_Hilfskraft!$A$3:$GX$7,MATCH(EU$12,Tarife_Hilfskraft!$C$3:$GX$3,0)+2,FALSE)*$I46*(MAX(EU$12,MIN(EOMONTH(EU$12,0)+1,$K46+1))-MIN(MAX(EU$12,$J46),EOMONTH(EU$12,0)+1))/(EOMONTH(EU$12,0)+1-EU$12)*(1+$H46)</f>
        <v>0</v>
      </c>
      <c r="EV46" s="533">
        <f>VLOOKUP($F46,Tarife_Hilfskraft!$A$3:$GX$7,MATCH(EV$12,Tarife_Hilfskraft!$C$3:$GX$3,0)+2,FALSE)*$I46*(MAX(EV$12,MIN(EOMONTH(EV$12,0)+1,$K46+1))-MIN(MAX(EV$12,$J46),EOMONTH(EV$12,0)+1))/(EOMONTH(EV$12,0)+1-EV$12)*(1+$H46)</f>
        <v>0</v>
      </c>
      <c r="EW46" s="533">
        <f>VLOOKUP($F46,Tarife_Hilfskraft!$A$3:$GX$7,MATCH(EW$12,Tarife_Hilfskraft!$C$3:$GX$3,0)+2,FALSE)*$I46*(MAX(EW$12,MIN(EOMONTH(EW$12,0)+1,$K46+1))-MIN(MAX(EW$12,$J46),EOMONTH(EW$12,0)+1))/(EOMONTH(EW$12,0)+1-EW$12)*(1+$H46)</f>
        <v>0</v>
      </c>
      <c r="EX46" s="533">
        <f>VLOOKUP($F46,Tarife_Hilfskraft!$A$3:$GX$7,MATCH(EX$12,Tarife_Hilfskraft!$C$3:$GX$3,0)+2,FALSE)*$I46*(MAX(EX$12,MIN(EOMONTH(EX$12,0)+1,$K46+1))-MIN(MAX(EX$12,$J46),EOMONTH(EX$12,0)+1))/(EOMONTH(EX$12,0)+1-EX$12)*(1+$H46)</f>
        <v>0</v>
      </c>
      <c r="EY46" s="533">
        <f>VLOOKUP($F46,Tarife_Hilfskraft!$A$3:$GX$7,MATCH(EY$12,Tarife_Hilfskraft!$C$3:$GX$3,0)+2,FALSE)*$I46*(MAX(EY$12,MIN(EOMONTH(EY$12,0)+1,$K46+1))-MIN(MAX(EY$12,$J46),EOMONTH(EY$12,0)+1))/(EOMONTH(EY$12,0)+1-EY$12)*(1+$H46)</f>
        <v>0</v>
      </c>
      <c r="EZ46" s="503">
        <f t="shared" si="25"/>
        <v>0</v>
      </c>
      <c r="FA46" s="533">
        <f>VLOOKUP($F46,Tarife_Hilfskraft!$A$3:$GX$7,MATCH(FA$12,Tarife_Hilfskraft!$C$3:$GX$3,0)+2,FALSE)*$I46*(MAX(FA$12,MIN(EOMONTH(FA$12,0)+1,$K46+1))-MIN(MAX(FA$12,$J46),EOMONTH(FA$12,0)+1))/(EOMONTH(FA$12,0)+1-FA$12)*(1+$H46)</f>
        <v>0</v>
      </c>
      <c r="FB46" s="533">
        <f>VLOOKUP($F46,Tarife_Hilfskraft!$A$3:$GX$7,MATCH(FB$12,Tarife_Hilfskraft!$C$3:$GX$3,0)+2,FALSE)*$I46*(MAX(FB$12,MIN(EOMONTH(FB$12,0)+1,$K46+1))-MIN(MAX(FB$12,$J46),EOMONTH(FB$12,0)+1))/(EOMONTH(FB$12,0)+1-FB$12)*(1+$H46)</f>
        <v>0</v>
      </c>
      <c r="FC46" s="533">
        <f>VLOOKUP($F46,Tarife_Hilfskraft!$A$3:$GX$7,MATCH(FC$12,Tarife_Hilfskraft!$C$3:$GX$3,0)+2,FALSE)*$I46*(MAX(FC$12,MIN(EOMONTH(FC$12,0)+1,$K46+1))-MIN(MAX(FC$12,$J46),EOMONTH(FC$12,0)+1))/(EOMONTH(FC$12,0)+1-FC$12)*(1+$H46)</f>
        <v>0</v>
      </c>
      <c r="FD46" s="533">
        <f>VLOOKUP($F46,Tarife_Hilfskraft!$A$3:$GX$7,MATCH(FD$12,Tarife_Hilfskraft!$C$3:$GX$3,0)+2,FALSE)*$I46*(MAX(FD$12,MIN(EOMONTH(FD$12,0)+1,$K46+1))-MIN(MAX(FD$12,$J46),EOMONTH(FD$12,0)+1))/(EOMONTH(FD$12,0)+1-FD$12)*(1+$H46)</f>
        <v>0</v>
      </c>
      <c r="FE46" s="533">
        <f>VLOOKUP($F46,Tarife_Hilfskraft!$A$3:$GX$7,MATCH(FE$12,Tarife_Hilfskraft!$C$3:$GX$3,0)+2,FALSE)*$I46*(MAX(FE$12,MIN(EOMONTH(FE$12,0)+1,$K46+1))-MIN(MAX(FE$12,$J46),EOMONTH(FE$12,0)+1))/(EOMONTH(FE$12,0)+1-FE$12)*(1+$H46)</f>
        <v>0</v>
      </c>
      <c r="FF46" s="533">
        <f>VLOOKUP($F46,Tarife_Hilfskraft!$A$3:$GX$7,MATCH(FF$12,Tarife_Hilfskraft!$C$3:$GX$3,0)+2,FALSE)*$I46*(MAX(FF$12,MIN(EOMONTH(FF$12,0)+1,$K46+1))-MIN(MAX(FF$12,$J46),EOMONTH(FF$12,0)+1))/(EOMONTH(FF$12,0)+1-FF$12)*(1+$H46)</f>
        <v>0</v>
      </c>
      <c r="FG46" s="533">
        <f>VLOOKUP($F46,Tarife_Hilfskraft!$A$3:$GX$7,MATCH(FG$12,Tarife_Hilfskraft!$C$3:$GX$3,0)+2,FALSE)*$I46*(MAX(FG$12,MIN(EOMONTH(FG$12,0)+1,$K46+1))-MIN(MAX(FG$12,$J46),EOMONTH(FG$12,0)+1))/(EOMONTH(FG$12,0)+1-FG$12)*(1+$H46)</f>
        <v>0</v>
      </c>
      <c r="FH46" s="533">
        <f>VLOOKUP($F46,Tarife_Hilfskraft!$A$3:$GX$7,MATCH(FH$12,Tarife_Hilfskraft!$C$3:$GX$3,0)+2,FALSE)*$I46*(MAX(FH$12,MIN(EOMONTH(FH$12,0)+1,$K46+1))-MIN(MAX(FH$12,$J46),EOMONTH(FH$12,0)+1))/(EOMONTH(FH$12,0)+1-FH$12)*(1+$H46)</f>
        <v>0</v>
      </c>
      <c r="FI46" s="533">
        <f>VLOOKUP($F46,Tarife_Hilfskraft!$A$3:$GX$7,MATCH(FI$12,Tarife_Hilfskraft!$C$3:$GX$3,0)+2,FALSE)*$I46*(MAX(FI$12,MIN(EOMONTH(FI$12,0)+1,$K46+1))-MIN(MAX(FI$12,$J46),EOMONTH(FI$12,0)+1))/(EOMONTH(FI$12,0)+1-FI$12)*(1+$H46)</f>
        <v>0</v>
      </c>
      <c r="FJ46" s="533">
        <f>VLOOKUP($F46,Tarife_Hilfskraft!$A$3:$GX$7,MATCH(FJ$12,Tarife_Hilfskraft!$C$3:$GX$3,0)+2,FALSE)*$I46*(MAX(FJ$12,MIN(EOMONTH(FJ$12,0)+1,$K46+1))-MIN(MAX(FJ$12,$J46),EOMONTH(FJ$12,0)+1))/(EOMONTH(FJ$12,0)+1-FJ$12)*(1+$H46)</f>
        <v>0</v>
      </c>
      <c r="FK46" s="533">
        <f>VLOOKUP($F46,Tarife_Hilfskraft!$A$3:$GX$7,MATCH(FK$12,Tarife_Hilfskraft!$C$3:$GX$3,0)+2,FALSE)*$I46*(MAX(FK$12,MIN(EOMONTH(FK$12,0)+1,$K46+1))-MIN(MAX(FK$12,$J46),EOMONTH(FK$12,0)+1))/(EOMONTH(FK$12,0)+1-FK$12)*(1+$H46)</f>
        <v>0</v>
      </c>
      <c r="FL46" s="533">
        <f>VLOOKUP($F46,Tarife_Hilfskraft!$A$3:$GX$7,MATCH(FL$12,Tarife_Hilfskraft!$C$3:$GX$3,0)+2,FALSE)*$I46*(MAX(FL$12,MIN(EOMONTH(FL$12,0)+1,$K46+1))-MIN(MAX(FL$12,$J46),EOMONTH(FL$12,0)+1))/(EOMONTH(FL$12,0)+1-FL$12)*(1+$H46)</f>
        <v>0</v>
      </c>
      <c r="FM46" s="503">
        <f t="shared" si="26"/>
        <v>0</v>
      </c>
      <c r="FN46" s="533">
        <f>VLOOKUP($F46,Tarife_Hilfskraft!$A$3:$GX$7,MATCH(FN$12,Tarife_Hilfskraft!$C$3:$GX$3,0)+2,FALSE)*$I46*(MAX(FN$12,MIN(EOMONTH(FN$12,0)+1,$K46+1))-MIN(MAX(FN$12,$J46),EOMONTH(FN$12,0)+1))/(EOMONTH(FN$12,0)+1-FN$12)*(1+$H46)</f>
        <v>0</v>
      </c>
      <c r="FO46" s="533">
        <f>VLOOKUP($F46,Tarife_Hilfskraft!$A$3:$GX$7,MATCH(FO$12,Tarife_Hilfskraft!$C$3:$GX$3,0)+2,FALSE)*$I46*(MAX(FO$12,MIN(EOMONTH(FO$12,0)+1,$K46+1))-MIN(MAX(FO$12,$J46),EOMONTH(FO$12,0)+1))/(EOMONTH(FO$12,0)+1-FO$12)*(1+$H46)</f>
        <v>0</v>
      </c>
      <c r="FP46" s="533">
        <f>VLOOKUP($F46,Tarife_Hilfskraft!$A$3:$GX$7,MATCH(FP$12,Tarife_Hilfskraft!$C$3:$GX$3,0)+2,FALSE)*$I46*(MAX(FP$12,MIN(EOMONTH(FP$12,0)+1,$K46+1))-MIN(MAX(FP$12,$J46),EOMONTH(FP$12,0)+1))/(EOMONTH(FP$12,0)+1-FP$12)*(1+$H46)</f>
        <v>0</v>
      </c>
      <c r="FQ46" s="533">
        <f>VLOOKUP($F46,Tarife_Hilfskraft!$A$3:$GX$7,MATCH(FQ$12,Tarife_Hilfskraft!$C$3:$GX$3,0)+2,FALSE)*$I46*(MAX(FQ$12,MIN(EOMONTH(FQ$12,0)+1,$K46+1))-MIN(MAX(FQ$12,$J46),EOMONTH(FQ$12,0)+1))/(EOMONTH(FQ$12,0)+1-FQ$12)*(1+$H46)</f>
        <v>0</v>
      </c>
      <c r="FR46" s="533">
        <f>VLOOKUP($F46,Tarife_Hilfskraft!$A$3:$GX$7,MATCH(FR$12,Tarife_Hilfskraft!$C$3:$GX$3,0)+2,FALSE)*$I46*(MAX(FR$12,MIN(EOMONTH(FR$12,0)+1,$K46+1))-MIN(MAX(FR$12,$J46),EOMONTH(FR$12,0)+1))/(EOMONTH(FR$12,0)+1-FR$12)*(1+$H46)</f>
        <v>0</v>
      </c>
      <c r="FS46" s="533">
        <f>VLOOKUP($F46,Tarife_Hilfskraft!$A$3:$GX$7,MATCH(FS$12,Tarife_Hilfskraft!$C$3:$GX$3,0)+2,FALSE)*$I46*(MAX(FS$12,MIN(EOMONTH(FS$12,0)+1,$K46+1))-MIN(MAX(FS$12,$J46),EOMONTH(FS$12,0)+1))/(EOMONTH(FS$12,0)+1-FS$12)*(1+$H46)</f>
        <v>0</v>
      </c>
      <c r="FT46" s="533">
        <f>VLOOKUP($F46,Tarife_Hilfskraft!$A$3:$GX$7,MATCH(FT$12,Tarife_Hilfskraft!$C$3:$GX$3,0)+2,FALSE)*$I46*(MAX(FT$12,MIN(EOMONTH(FT$12,0)+1,$K46+1))-MIN(MAX(FT$12,$J46),EOMONTH(FT$12,0)+1))/(EOMONTH(FT$12,0)+1-FT$12)*(1+$H46)</f>
        <v>0</v>
      </c>
      <c r="FU46" s="533">
        <f>VLOOKUP($F46,Tarife_Hilfskraft!$A$3:$GX$7,MATCH(FU$12,Tarife_Hilfskraft!$C$3:$GX$3,0)+2,FALSE)*$I46*(MAX(FU$12,MIN(EOMONTH(FU$12,0)+1,$K46+1))-MIN(MAX(FU$12,$J46),EOMONTH(FU$12,0)+1))/(EOMONTH(FU$12,0)+1-FU$12)*(1+$H46)</f>
        <v>0</v>
      </c>
      <c r="FV46" s="533">
        <f>VLOOKUP($F46,Tarife_Hilfskraft!$A$3:$GX$7,MATCH(FV$12,Tarife_Hilfskraft!$C$3:$GX$3,0)+2,FALSE)*$I46*(MAX(FV$12,MIN(EOMONTH(FV$12,0)+1,$K46+1))-MIN(MAX(FV$12,$J46),EOMONTH(FV$12,0)+1))/(EOMONTH(FV$12,0)+1-FV$12)*(1+$H46)</f>
        <v>0</v>
      </c>
      <c r="FW46" s="533">
        <f>VLOOKUP($F46,Tarife_Hilfskraft!$A$3:$GX$7,MATCH(FW$12,Tarife_Hilfskraft!$C$3:$GX$3,0)+2,FALSE)*$I46*(MAX(FW$12,MIN(EOMONTH(FW$12,0)+1,$K46+1))-MIN(MAX(FW$12,$J46),EOMONTH(FW$12,0)+1))/(EOMONTH(FW$12,0)+1-FW$12)*(1+$H46)</f>
        <v>0</v>
      </c>
      <c r="FX46" s="533">
        <f>VLOOKUP($F46,Tarife_Hilfskraft!$A$3:$GX$7,MATCH(FX$12,Tarife_Hilfskraft!$C$3:$GX$3,0)+2,FALSE)*$I46*(MAX(FX$12,MIN(EOMONTH(FX$12,0)+1,$K46+1))-MIN(MAX(FX$12,$J46),EOMONTH(FX$12,0)+1))/(EOMONTH(FX$12,0)+1-FX$12)*(1+$H46)</f>
        <v>0</v>
      </c>
      <c r="FY46" s="533">
        <f>VLOOKUP($F46,Tarife_Hilfskraft!$A$3:$GX$7,MATCH(FY$12,Tarife_Hilfskraft!$C$3:$GX$3,0)+2,FALSE)*$I46*(MAX(FY$12,MIN(EOMONTH(FY$12,0)+1,$K46+1))-MIN(MAX(FY$12,$J46),EOMONTH(FY$12,0)+1))/(EOMONTH(FY$12,0)+1-FY$12)*(1+$H46)</f>
        <v>0</v>
      </c>
      <c r="FZ46" s="503">
        <f t="shared" si="27"/>
        <v>0</v>
      </c>
      <c r="GA46" s="533">
        <f>VLOOKUP($F46,Tarife_Hilfskraft!$A$3:$GX$7,MATCH(GA$12,Tarife_Hilfskraft!$C$3:$GX$3,0)+2,FALSE)*$I46*(MAX(GA$12,MIN(EOMONTH(GA$12,0)+1,$K46+1))-MIN(MAX(GA$12,$J46),EOMONTH(GA$12,0)+1))/(EOMONTH(GA$12,0)+1-GA$12)*(1+$H46)</f>
        <v>0</v>
      </c>
      <c r="GB46" s="533">
        <f>VLOOKUP($F46,Tarife_Hilfskraft!$A$3:$GX$7,MATCH(GB$12,Tarife_Hilfskraft!$C$3:$GX$3,0)+2,FALSE)*$I46*(MAX(GB$12,MIN(EOMONTH(GB$12,0)+1,$K46+1))-MIN(MAX(GB$12,$J46),EOMONTH(GB$12,0)+1))/(EOMONTH(GB$12,0)+1-GB$12)*(1+$H46)</f>
        <v>0</v>
      </c>
      <c r="GC46" s="533">
        <f>VLOOKUP($F46,Tarife_Hilfskraft!$A$3:$GX$7,MATCH(GC$12,Tarife_Hilfskraft!$C$3:$GX$3,0)+2,FALSE)*$I46*(MAX(GC$12,MIN(EOMONTH(GC$12,0)+1,$K46+1))-MIN(MAX(GC$12,$J46),EOMONTH(GC$12,0)+1))/(EOMONTH(GC$12,0)+1-GC$12)*(1+$H46)</f>
        <v>0</v>
      </c>
      <c r="GD46" s="533">
        <f>VLOOKUP($F46,Tarife_Hilfskraft!$A$3:$GX$7,MATCH(GD$12,Tarife_Hilfskraft!$C$3:$GX$3,0)+2,FALSE)*$I46*(MAX(GD$12,MIN(EOMONTH(GD$12,0)+1,$K46+1))-MIN(MAX(GD$12,$J46),EOMONTH(GD$12,0)+1))/(EOMONTH(GD$12,0)+1-GD$12)*(1+$H46)</f>
        <v>0</v>
      </c>
      <c r="GE46" s="533">
        <f>VLOOKUP($F46,Tarife_Hilfskraft!$A$3:$GX$7,MATCH(GE$12,Tarife_Hilfskraft!$C$3:$GX$3,0)+2,FALSE)*$I46*(MAX(GE$12,MIN(EOMONTH(GE$12,0)+1,$K46+1))-MIN(MAX(GE$12,$J46),EOMONTH(GE$12,0)+1))/(EOMONTH(GE$12,0)+1-GE$12)*(1+$H46)</f>
        <v>0</v>
      </c>
      <c r="GF46" s="533">
        <f>VLOOKUP($F46,Tarife_Hilfskraft!$A$3:$GX$7,MATCH(GF$12,Tarife_Hilfskraft!$C$3:$GX$3,0)+2,FALSE)*$I46*(MAX(GF$12,MIN(EOMONTH(GF$12,0)+1,$K46+1))-MIN(MAX(GF$12,$J46),EOMONTH(GF$12,0)+1))/(EOMONTH(GF$12,0)+1-GF$12)*(1+$H46)</f>
        <v>0</v>
      </c>
      <c r="GG46" s="533">
        <f>VLOOKUP($F46,Tarife_Hilfskraft!$A$3:$GX$7,MATCH(GG$12,Tarife_Hilfskraft!$C$3:$GX$3,0)+2,FALSE)*$I46*(MAX(GG$12,MIN(EOMONTH(GG$12,0)+1,$K46+1))-MIN(MAX(GG$12,$J46),EOMONTH(GG$12,0)+1))/(EOMONTH(GG$12,0)+1-GG$12)*(1+$H46)</f>
        <v>0</v>
      </c>
      <c r="GH46" s="533">
        <f>VLOOKUP($F46,Tarife_Hilfskraft!$A$3:$GX$7,MATCH(GH$12,Tarife_Hilfskraft!$C$3:$GX$3,0)+2,FALSE)*$I46*(MAX(GH$12,MIN(EOMONTH(GH$12,0)+1,$K46+1))-MIN(MAX(GH$12,$J46),EOMONTH(GH$12,0)+1))/(EOMONTH(GH$12,0)+1-GH$12)*(1+$H46)</f>
        <v>0</v>
      </c>
      <c r="GI46" s="533">
        <f>VLOOKUP($F46,Tarife_Hilfskraft!$A$3:$GX$7,MATCH(GI$12,Tarife_Hilfskraft!$C$3:$GX$3,0)+2,FALSE)*$I46*(MAX(GI$12,MIN(EOMONTH(GI$12,0)+1,$K46+1))-MIN(MAX(GI$12,$J46),EOMONTH(GI$12,0)+1))/(EOMONTH(GI$12,0)+1-GI$12)*(1+$H46)</f>
        <v>0</v>
      </c>
      <c r="GJ46" s="533">
        <f>VLOOKUP($F46,Tarife_Hilfskraft!$A$3:$GX$7,MATCH(GJ$12,Tarife_Hilfskraft!$C$3:$GX$3,0)+2,FALSE)*$I46*(MAX(GJ$12,MIN(EOMONTH(GJ$12,0)+1,$K46+1))-MIN(MAX(GJ$12,$J46),EOMONTH(GJ$12,0)+1))/(EOMONTH(GJ$12,0)+1-GJ$12)*(1+$H46)</f>
        <v>0</v>
      </c>
      <c r="GK46" s="533">
        <f>VLOOKUP($F46,Tarife_Hilfskraft!$A$3:$GX$7,MATCH(GK$12,Tarife_Hilfskraft!$C$3:$GX$3,0)+2,FALSE)*$I46*(MAX(GK$12,MIN(EOMONTH(GK$12,0)+1,$K46+1))-MIN(MAX(GK$12,$J46),EOMONTH(GK$12,0)+1))/(EOMONTH(GK$12,0)+1-GK$12)*(1+$H46)</f>
        <v>0</v>
      </c>
      <c r="GL46" s="533">
        <f>VLOOKUP($F46,Tarife_Hilfskraft!$A$3:$GX$7,MATCH(GL$12,Tarife_Hilfskraft!$C$3:$GX$3,0)+2,FALSE)*$I46*(MAX(GL$12,MIN(EOMONTH(GL$12,0)+1,$K46+1))-MIN(MAX(GL$12,$J46),EOMONTH(GL$12,0)+1))/(EOMONTH(GL$12,0)+1-GL$12)*(1+$H46)</f>
        <v>0</v>
      </c>
      <c r="GM46" s="503">
        <f t="shared" si="28"/>
        <v>0</v>
      </c>
      <c r="GN46" s="533">
        <f>VLOOKUP($F46,Tarife_Hilfskraft!$A$3:$GX$7,MATCH(GN$12,Tarife_Hilfskraft!$C$3:$GX$3,0)+2,FALSE)*$I46*(MAX(GN$12,MIN(EOMONTH(GN$12,0)+1,$K46+1))-MIN(MAX(GN$12,$J46),EOMONTH(GN$12,0)+1))/(EOMONTH(GN$12,0)+1-GN$12)*(1+$H46)</f>
        <v>0</v>
      </c>
      <c r="GO46" s="533">
        <f>VLOOKUP($F46,Tarife_Hilfskraft!$A$3:$GX$7,MATCH(GO$12,Tarife_Hilfskraft!$C$3:$GX$3,0)+2,FALSE)*$I46*(MAX(GO$12,MIN(EOMONTH(GO$12,0)+1,$K46+1))-MIN(MAX(GO$12,$J46),EOMONTH(GO$12,0)+1))/(EOMONTH(GO$12,0)+1-GO$12)*(1+$H46)</f>
        <v>0</v>
      </c>
      <c r="GP46" s="533">
        <f>VLOOKUP($F46,Tarife_Hilfskraft!$A$3:$GX$7,MATCH(GP$12,Tarife_Hilfskraft!$C$3:$GX$3,0)+2,FALSE)*$I46*(MAX(GP$12,MIN(EOMONTH(GP$12,0)+1,$K46+1))-MIN(MAX(GP$12,$J46),EOMONTH(GP$12,0)+1))/(EOMONTH(GP$12,0)+1-GP$12)*(1+$H46)</f>
        <v>0</v>
      </c>
      <c r="GQ46" s="533">
        <f>VLOOKUP($F46,Tarife_Hilfskraft!$A$3:$GX$7,MATCH(GQ$12,Tarife_Hilfskraft!$C$3:$GX$3,0)+2,FALSE)*$I46*(MAX(GQ$12,MIN(EOMONTH(GQ$12,0)+1,$K46+1))-MIN(MAX(GQ$12,$J46),EOMONTH(GQ$12,0)+1))/(EOMONTH(GQ$12,0)+1-GQ$12)*(1+$H46)</f>
        <v>0</v>
      </c>
      <c r="GR46" s="533">
        <f>VLOOKUP($F46,Tarife_Hilfskraft!$A$3:$GX$7,MATCH(GR$12,Tarife_Hilfskraft!$C$3:$GX$3,0)+2,FALSE)*$I46*(MAX(GR$12,MIN(EOMONTH(GR$12,0)+1,$K46+1))-MIN(MAX(GR$12,$J46),EOMONTH(GR$12,0)+1))/(EOMONTH(GR$12,0)+1-GR$12)*(1+$H46)</f>
        <v>0</v>
      </c>
      <c r="GS46" s="533">
        <f>VLOOKUP($F46,Tarife_Hilfskraft!$A$3:$GX$7,MATCH(GS$12,Tarife_Hilfskraft!$C$3:$GX$3,0)+2,FALSE)*$I46*(MAX(GS$12,MIN(EOMONTH(GS$12,0)+1,$K46+1))-MIN(MAX(GS$12,$J46),EOMONTH(GS$12,0)+1))/(EOMONTH(GS$12,0)+1-GS$12)*(1+$H46)</f>
        <v>0</v>
      </c>
      <c r="GT46" s="533">
        <f>VLOOKUP($F46,Tarife_Hilfskraft!$A$3:$GX$7,MATCH(GT$12,Tarife_Hilfskraft!$C$3:$GX$3,0)+2,FALSE)*$I46*(MAX(GT$12,MIN(EOMONTH(GT$12,0)+1,$K46+1))-MIN(MAX(GT$12,$J46),EOMONTH(GT$12,0)+1))/(EOMONTH(GT$12,0)+1-GT$12)*(1+$H46)</f>
        <v>0</v>
      </c>
      <c r="GU46" s="533">
        <f>VLOOKUP($F46,Tarife_Hilfskraft!$A$3:$GX$7,MATCH(GU$12,Tarife_Hilfskraft!$C$3:$GX$3,0)+2,FALSE)*$I46*(MAX(GU$12,MIN(EOMONTH(GU$12,0)+1,$K46+1))-MIN(MAX(GU$12,$J46),EOMONTH(GU$12,0)+1))/(EOMONTH(GU$12,0)+1-GU$12)*(1+$H46)</f>
        <v>0</v>
      </c>
      <c r="GV46" s="533">
        <f>VLOOKUP($F46,Tarife_Hilfskraft!$A$3:$GX$7,MATCH(GV$12,Tarife_Hilfskraft!$C$3:$GX$3,0)+2,FALSE)*$I46*(MAX(GV$12,MIN(EOMONTH(GV$12,0)+1,$K46+1))-MIN(MAX(GV$12,$J46),EOMONTH(GV$12,0)+1))/(EOMONTH(GV$12,0)+1-GV$12)*(1+$H46)</f>
        <v>0</v>
      </c>
      <c r="GW46" s="533">
        <f>VLOOKUP($F46,Tarife_Hilfskraft!$A$3:$GX$7,MATCH(GW$12,Tarife_Hilfskraft!$C$3:$GX$3,0)+2,FALSE)*$I46*(MAX(GW$12,MIN(EOMONTH(GW$12,0)+1,$K46+1))-MIN(MAX(GW$12,$J46),EOMONTH(GW$12,0)+1))/(EOMONTH(GW$12,0)+1-GW$12)*(1+$H46)</f>
        <v>0</v>
      </c>
      <c r="GX46" s="533">
        <f>VLOOKUP($F46,Tarife_Hilfskraft!$A$3:$GX$7,MATCH(GX$12,Tarife_Hilfskraft!$C$3:$GX$3,0)+2,FALSE)*$I46*(MAX(GX$12,MIN(EOMONTH(GX$12,0)+1,$K46+1))-MIN(MAX(GX$12,$J46),EOMONTH(GX$12,0)+1))/(EOMONTH(GX$12,0)+1-GX$12)*(1+$H46)</f>
        <v>0</v>
      </c>
      <c r="GY46" s="533">
        <f>VLOOKUP($F46,Tarife_Hilfskraft!$A$3:$GX$7,MATCH(GY$12,Tarife_Hilfskraft!$C$3:$GX$3,0)+2,FALSE)*$I46*(MAX(GY$12,MIN(EOMONTH(GY$12,0)+1,$K46+1))-MIN(MAX(GY$12,$J46),EOMONTH(GY$12,0)+1))/(EOMONTH(GY$12,0)+1-GY$12)*(1+$H46)</f>
        <v>0</v>
      </c>
      <c r="GZ46" s="503">
        <f t="shared" si="29"/>
        <v>0</v>
      </c>
      <c r="HA46" s="533">
        <f>VLOOKUP($F46,Tarife_Hilfskraft!$A$3:$GX$7,MATCH(HA$12,Tarife_Hilfskraft!$C$3:$GX$3,0)+2,FALSE)*$I46*(MAX(HA$12,MIN(EOMONTH(HA$12,0)+1,$K46+1))-MIN(MAX(HA$12,$J46),EOMONTH(HA$12,0)+1))/(EOMONTH(HA$12,0)+1-HA$12)*(1+$H46)</f>
        <v>0</v>
      </c>
      <c r="HB46" s="533">
        <f>VLOOKUP($F46,Tarife_Hilfskraft!$A$3:$GX$7,MATCH(HB$12,Tarife_Hilfskraft!$C$3:$GX$3,0)+2,FALSE)*$I46*(MAX(HB$12,MIN(EOMONTH(HB$12,0)+1,$K46+1))-MIN(MAX(HB$12,$J46),EOMONTH(HB$12,0)+1))/(EOMONTH(HB$12,0)+1-HB$12)*(1+$H46)</f>
        <v>0</v>
      </c>
      <c r="HC46" s="533">
        <f>VLOOKUP($F46,Tarife_Hilfskraft!$A$3:$GX$7,MATCH(HC$12,Tarife_Hilfskraft!$C$3:$GX$3,0)+2,FALSE)*$I46*(MAX(HC$12,MIN(EOMONTH(HC$12,0)+1,$K46+1))-MIN(MAX(HC$12,$J46),EOMONTH(HC$12,0)+1))/(EOMONTH(HC$12,0)+1-HC$12)*(1+$H46)</f>
        <v>0</v>
      </c>
      <c r="HD46" s="533">
        <f>VLOOKUP($F46,Tarife_Hilfskraft!$A$3:$GX$7,MATCH(HD$12,Tarife_Hilfskraft!$C$3:$GX$3,0)+2,FALSE)*$I46*(MAX(HD$12,MIN(EOMONTH(HD$12,0)+1,$K46+1))-MIN(MAX(HD$12,$J46),EOMONTH(HD$12,0)+1))/(EOMONTH(HD$12,0)+1-HD$12)*(1+$H46)</f>
        <v>0</v>
      </c>
      <c r="HE46" s="533">
        <f>VLOOKUP($F46,Tarife_Hilfskraft!$A$3:$GX$7,MATCH(HE$12,Tarife_Hilfskraft!$C$3:$GX$3,0)+2,FALSE)*$I46*(MAX(HE$12,MIN(EOMONTH(HE$12,0)+1,$K46+1))-MIN(MAX(HE$12,$J46),EOMONTH(HE$12,0)+1))/(EOMONTH(HE$12,0)+1-HE$12)*(1+$H46)</f>
        <v>0</v>
      </c>
      <c r="HF46" s="533">
        <f>VLOOKUP($F46,Tarife_Hilfskraft!$A$3:$GX$7,MATCH(HF$12,Tarife_Hilfskraft!$C$3:$GX$3,0)+2,FALSE)*$I46*(MAX(HF$12,MIN(EOMONTH(HF$12,0)+1,$K46+1))-MIN(MAX(HF$12,$J46),EOMONTH(HF$12,0)+1))/(EOMONTH(HF$12,0)+1-HF$12)*(1+$H46)</f>
        <v>0</v>
      </c>
      <c r="HG46" s="533">
        <f>VLOOKUP($F46,Tarife_Hilfskraft!$A$3:$GX$7,MATCH(HG$12,Tarife_Hilfskraft!$C$3:$GX$3,0)+2,FALSE)*$I46*(MAX(HG$12,MIN(EOMONTH(HG$12,0)+1,$K46+1))-MIN(MAX(HG$12,$J46),EOMONTH(HG$12,0)+1))/(EOMONTH(HG$12,0)+1-HG$12)*(1+$H46)</f>
        <v>0</v>
      </c>
      <c r="HH46" s="533">
        <f>VLOOKUP($F46,Tarife_Hilfskraft!$A$3:$GX$7,MATCH(HH$12,Tarife_Hilfskraft!$C$3:$GX$3,0)+2,FALSE)*$I46*(MAX(HH$12,MIN(EOMONTH(HH$12,0)+1,$K46+1))-MIN(MAX(HH$12,$J46),EOMONTH(HH$12,0)+1))/(EOMONTH(HH$12,0)+1-HH$12)*(1+$H46)</f>
        <v>0</v>
      </c>
      <c r="HI46" s="533">
        <f>VLOOKUP($F46,Tarife_Hilfskraft!$A$3:$GX$7,MATCH(HI$12,Tarife_Hilfskraft!$C$3:$GX$3,0)+2,FALSE)*$I46*(MAX(HI$12,MIN(EOMONTH(HI$12,0)+1,$K46+1))-MIN(MAX(HI$12,$J46),EOMONTH(HI$12,0)+1))/(EOMONTH(HI$12,0)+1-HI$12)*(1+$H46)</f>
        <v>0</v>
      </c>
      <c r="HJ46" s="533">
        <f>VLOOKUP($F46,Tarife_Hilfskraft!$A$3:$GX$7,MATCH(HJ$12,Tarife_Hilfskraft!$C$3:$GX$3,0)+2,FALSE)*$I46*(MAX(HJ$12,MIN(EOMONTH(HJ$12,0)+1,$K46+1))-MIN(MAX(HJ$12,$J46),EOMONTH(HJ$12,0)+1))/(EOMONTH(HJ$12,0)+1-HJ$12)*(1+$H46)</f>
        <v>0</v>
      </c>
      <c r="HK46" s="533">
        <f>VLOOKUP($F46,Tarife_Hilfskraft!$A$3:$GX$7,MATCH(HK$12,Tarife_Hilfskraft!$C$3:$GX$3,0)+2,FALSE)*$I46*(MAX(HK$12,MIN(EOMONTH(HK$12,0)+1,$K46+1))-MIN(MAX(HK$12,$J46),EOMONTH(HK$12,0)+1))/(EOMONTH(HK$12,0)+1-HK$12)*(1+$H46)</f>
        <v>0</v>
      </c>
      <c r="HL46" s="533">
        <f>VLOOKUP($F46,Tarife_Hilfskraft!$A$3:$GX$7,MATCH(HL$12,Tarife_Hilfskraft!$C$3:$GX$3,0)+2,FALSE)*$I46*(MAX(HL$12,MIN(EOMONTH(HL$12,0)+1,$K46+1))-MIN(MAX(HL$12,$J46),EOMONTH(HL$12,0)+1))/(EOMONTH(HL$12,0)+1-HL$12)*(1+$H46)</f>
        <v>0</v>
      </c>
      <c r="HM46" s="503">
        <f t="shared" si="30"/>
        <v>0</v>
      </c>
      <c r="HN46" s="533">
        <f>VLOOKUP($F46,Tarife_Hilfskraft!$A$3:$GX$7,MATCH(HN$12,Tarife_Hilfskraft!$C$3:$GX$3,0)+2,FALSE)*$I46*(MAX(HN$12,MIN(EOMONTH(HN$12,0)+1,$K46+1))-MIN(MAX(HN$12,$J46),EOMONTH(HN$12,0)+1))/(EOMONTH(HN$12,0)+1-HN$12)*(1+$H46)</f>
        <v>0</v>
      </c>
      <c r="HO46" s="533">
        <f>VLOOKUP($F46,Tarife_Hilfskraft!$A$3:$GX$7,MATCH(HO$12,Tarife_Hilfskraft!$C$3:$GX$3,0)+2,FALSE)*$I46*(MAX(HO$12,MIN(EOMONTH(HO$12,0)+1,$K46+1))-MIN(MAX(HO$12,$J46),EOMONTH(HO$12,0)+1))/(EOMONTH(HO$12,0)+1-HO$12)*(1+$H46)</f>
        <v>0</v>
      </c>
      <c r="HP46" s="533">
        <f>VLOOKUP($F46,Tarife_Hilfskraft!$A$3:$GX$7,MATCH(HP$12,Tarife_Hilfskraft!$C$3:$GX$3,0)+2,FALSE)*$I46*(MAX(HP$12,MIN(EOMONTH(HP$12,0)+1,$K46+1))-MIN(MAX(HP$12,$J46),EOMONTH(HP$12,0)+1))/(EOMONTH(HP$12,0)+1-HP$12)*(1+$H46)</f>
        <v>0</v>
      </c>
      <c r="HQ46" s="533">
        <f>VLOOKUP($F46,Tarife_Hilfskraft!$A$3:$GX$7,MATCH(HQ$12,Tarife_Hilfskraft!$C$3:$GX$3,0)+2,FALSE)*$I46*(MAX(HQ$12,MIN(EOMONTH(HQ$12,0)+1,$K46+1))-MIN(MAX(HQ$12,$J46),EOMONTH(HQ$12,0)+1))/(EOMONTH(HQ$12,0)+1-HQ$12)*(1+$H46)</f>
        <v>0</v>
      </c>
      <c r="HR46" s="533">
        <f>VLOOKUP($F46,Tarife_Hilfskraft!$A$3:$GX$7,MATCH(HR$12,Tarife_Hilfskraft!$C$3:$GX$3,0)+2,FALSE)*$I46*(MAX(HR$12,MIN(EOMONTH(HR$12,0)+1,$K46+1))-MIN(MAX(HR$12,$J46),EOMONTH(HR$12,0)+1))/(EOMONTH(HR$12,0)+1-HR$12)*(1+$H46)</f>
        <v>0</v>
      </c>
      <c r="HS46" s="533">
        <f>VLOOKUP($F46,Tarife_Hilfskraft!$A$3:$GX$7,MATCH(HS$12,Tarife_Hilfskraft!$C$3:$GX$3,0)+2,FALSE)*$I46*(MAX(HS$12,MIN(EOMONTH(HS$12,0)+1,$K46+1))-MIN(MAX(HS$12,$J46),EOMONTH(HS$12,0)+1))/(EOMONTH(HS$12,0)+1-HS$12)*(1+$H46)</f>
        <v>0</v>
      </c>
      <c r="HT46" s="533">
        <f>VLOOKUP($F46,Tarife_Hilfskraft!$A$3:$GX$7,MATCH(HT$12,Tarife_Hilfskraft!$C$3:$GX$3,0)+2,FALSE)*$I46*(MAX(HT$12,MIN(EOMONTH(HT$12,0)+1,$K46+1))-MIN(MAX(HT$12,$J46),EOMONTH(HT$12,0)+1))/(EOMONTH(HT$12,0)+1-HT$12)*(1+$H46)</f>
        <v>0</v>
      </c>
      <c r="HU46" s="533">
        <f>VLOOKUP($F46,Tarife_Hilfskraft!$A$3:$GX$7,MATCH(HU$12,Tarife_Hilfskraft!$C$3:$GX$3,0)+2,FALSE)*$I46*(MAX(HU$12,MIN(EOMONTH(HU$12,0)+1,$K46+1))-MIN(MAX(HU$12,$J46),EOMONTH(HU$12,0)+1))/(EOMONTH(HU$12,0)+1-HU$12)*(1+$H46)</f>
        <v>0</v>
      </c>
      <c r="HV46" s="533">
        <f>VLOOKUP($F46,Tarife_Hilfskraft!$A$3:$GX$7,MATCH(HV$12,Tarife_Hilfskraft!$C$3:$GX$3,0)+2,FALSE)*$I46*(MAX(HV$12,MIN(EOMONTH(HV$12,0)+1,$K46+1))-MIN(MAX(HV$12,$J46),EOMONTH(HV$12,0)+1))/(EOMONTH(HV$12,0)+1-HV$12)*(1+$H46)</f>
        <v>0</v>
      </c>
      <c r="HW46" s="533">
        <f>VLOOKUP($F46,Tarife_Hilfskraft!$A$3:$GX$7,MATCH(HW$12,Tarife_Hilfskraft!$C$3:$GX$3,0)+2,FALSE)*$I46*(MAX(HW$12,MIN(EOMONTH(HW$12,0)+1,$K46+1))-MIN(MAX(HW$12,$J46),EOMONTH(HW$12,0)+1))/(EOMONTH(HW$12,0)+1-HW$12)*(1+$H46)</f>
        <v>0</v>
      </c>
      <c r="HX46" s="533">
        <f>VLOOKUP($F46,Tarife_Hilfskraft!$A$3:$GX$7,MATCH(HX$12,Tarife_Hilfskraft!$C$3:$GX$3,0)+2,FALSE)*$I46*(MAX(HX$12,MIN(EOMONTH(HX$12,0)+1,$K46+1))-MIN(MAX(HX$12,$J46),EOMONTH(HX$12,0)+1))/(EOMONTH(HX$12,0)+1-HX$12)*(1+$H46)</f>
        <v>0</v>
      </c>
      <c r="HY46" s="533">
        <f>VLOOKUP($F46,Tarife_Hilfskraft!$A$3:$GX$7,MATCH(HY$12,Tarife_Hilfskraft!$C$3:$GX$3,0)+2,FALSE)*$I46*(MAX(HY$12,MIN(EOMONTH(HY$12,0)+1,$K46+1))-MIN(MAX(HY$12,$J46),EOMONTH(HY$12,0)+1))/(EOMONTH(HY$12,0)+1-HY$12)*(1+$H46)</f>
        <v>0</v>
      </c>
      <c r="HZ46" s="503">
        <f t="shared" si="31"/>
        <v>0</v>
      </c>
      <c r="IA46" s="533">
        <f>VLOOKUP($F46,Tarife_Hilfskraft!$A$3:$GX$7,MATCH(IA$12,Tarife_Hilfskraft!$C$3:$GX$3,0)+2,FALSE)*$I46*(MAX(IA$12,MIN(EOMONTH(IA$12,0)+1,$K46+1))-MIN(MAX(IA$12,$J46),EOMONTH(IA$12,0)+1))/(EOMONTH(IA$12,0)+1-IA$12)*(1+$H46)</f>
        <v>0</v>
      </c>
      <c r="IB46" s="533">
        <f>VLOOKUP($F46,Tarife_Hilfskraft!$A$3:$GX$7,MATCH(IB$12,Tarife_Hilfskraft!$C$3:$GX$3,0)+2,FALSE)*$I46*(MAX(IB$12,MIN(EOMONTH(IB$12,0)+1,$K46+1))-MIN(MAX(IB$12,$J46),EOMONTH(IB$12,0)+1))/(EOMONTH(IB$12,0)+1-IB$12)*(1+$H46)</f>
        <v>0</v>
      </c>
      <c r="IC46" s="533">
        <f>VLOOKUP($F46,Tarife_Hilfskraft!$A$3:$GX$7,MATCH(IC$12,Tarife_Hilfskraft!$C$3:$GX$3,0)+2,FALSE)*$I46*(MAX(IC$12,MIN(EOMONTH(IC$12,0)+1,$K46+1))-MIN(MAX(IC$12,$J46),EOMONTH(IC$12,0)+1))/(EOMONTH(IC$12,0)+1-IC$12)*(1+$H46)</f>
        <v>0</v>
      </c>
      <c r="ID46" s="533">
        <f>VLOOKUP($F46,Tarife_Hilfskraft!$A$3:$GX$7,MATCH(ID$12,Tarife_Hilfskraft!$C$3:$GX$3,0)+2,FALSE)*$I46*(MAX(ID$12,MIN(EOMONTH(ID$12,0)+1,$K46+1))-MIN(MAX(ID$12,$J46),EOMONTH(ID$12,0)+1))/(EOMONTH(ID$12,0)+1-ID$12)*(1+$H46)</f>
        <v>0</v>
      </c>
      <c r="IE46" s="533">
        <f>VLOOKUP($F46,Tarife_Hilfskraft!$A$3:$GX$7,MATCH(IE$12,Tarife_Hilfskraft!$C$3:$GX$3,0)+2,FALSE)*$I46*(MAX(IE$12,MIN(EOMONTH(IE$12,0)+1,$K46+1))-MIN(MAX(IE$12,$J46),EOMONTH(IE$12,0)+1))/(EOMONTH(IE$12,0)+1-IE$12)*(1+$H46)</f>
        <v>0</v>
      </c>
      <c r="IF46" s="533">
        <f>VLOOKUP($F46,Tarife_Hilfskraft!$A$3:$GX$7,MATCH(IF$12,Tarife_Hilfskraft!$C$3:$GX$3,0)+2,FALSE)*$I46*(MAX(IF$12,MIN(EOMONTH(IF$12,0)+1,$K46+1))-MIN(MAX(IF$12,$J46),EOMONTH(IF$12,0)+1))/(EOMONTH(IF$12,0)+1-IF$12)*(1+$H46)</f>
        <v>0</v>
      </c>
      <c r="IG46" s="533">
        <f>VLOOKUP($F46,Tarife_Hilfskraft!$A$3:$GX$7,MATCH(IG$12,Tarife_Hilfskraft!$C$3:$GX$3,0)+2,FALSE)*$I46*(MAX(IG$12,MIN(EOMONTH(IG$12,0)+1,$K46+1))-MIN(MAX(IG$12,$J46),EOMONTH(IG$12,0)+1))/(EOMONTH(IG$12,0)+1-IG$12)*(1+$H46)</f>
        <v>0</v>
      </c>
      <c r="IH46" s="533">
        <f>VLOOKUP($F46,Tarife_Hilfskraft!$A$3:$GX$7,MATCH(IH$12,Tarife_Hilfskraft!$C$3:$GX$3,0)+2,FALSE)*$I46*(MAX(IH$12,MIN(EOMONTH(IH$12,0)+1,$K46+1))-MIN(MAX(IH$12,$J46),EOMONTH(IH$12,0)+1))/(EOMONTH(IH$12,0)+1-IH$12)*(1+$H46)</f>
        <v>0</v>
      </c>
      <c r="II46" s="533">
        <f>VLOOKUP($F46,Tarife_Hilfskraft!$A$3:$GX$7,MATCH(II$12,Tarife_Hilfskraft!$C$3:$GX$3,0)+2,FALSE)*$I46*(MAX(II$12,MIN(EOMONTH(II$12,0)+1,$K46+1))-MIN(MAX(II$12,$J46),EOMONTH(II$12,0)+1))/(EOMONTH(II$12,0)+1-II$12)*(1+$H46)</f>
        <v>0</v>
      </c>
      <c r="IJ46" s="533">
        <f>VLOOKUP($F46,Tarife_Hilfskraft!$A$3:$GX$7,MATCH(IJ$12,Tarife_Hilfskraft!$C$3:$GX$3,0)+2,FALSE)*$I46*(MAX(IJ$12,MIN(EOMONTH(IJ$12,0)+1,$K46+1))-MIN(MAX(IJ$12,$J46),EOMONTH(IJ$12,0)+1))/(EOMONTH(IJ$12,0)+1-IJ$12)*(1+$H46)</f>
        <v>0</v>
      </c>
      <c r="IK46" s="533">
        <f>VLOOKUP($F46,Tarife_Hilfskraft!$A$3:$GX$7,MATCH(IK$12,Tarife_Hilfskraft!$C$3:$GX$3,0)+2,FALSE)*$I46*(MAX(IK$12,MIN(EOMONTH(IK$12,0)+1,$K46+1))-MIN(MAX(IK$12,$J46),EOMONTH(IK$12,0)+1))/(EOMONTH(IK$12,0)+1-IK$12)*(1+$H46)</f>
        <v>0</v>
      </c>
      <c r="IL46" s="533">
        <f>VLOOKUP($F46,Tarife_Hilfskraft!$A$3:$GX$7,MATCH(IL$12,Tarife_Hilfskraft!$C$3:$GX$3,0)+2,FALSE)*$I46*(MAX(IL$12,MIN(EOMONTH(IL$12,0)+1,$K46+1))-MIN(MAX(IL$12,$J46),EOMONTH(IL$12,0)+1))/(EOMONTH(IL$12,0)+1-IL$12)*(1+$H46)</f>
        <v>0</v>
      </c>
      <c r="IM46" s="503">
        <f t="shared" si="32"/>
        <v>0</v>
      </c>
      <c r="IN46" s="533">
        <f>VLOOKUP($F46,Tarife_Hilfskraft!$A$3:$GX$7,MATCH(IN$12,Tarife_Hilfskraft!$C$3:$GX$3,0)+2,FALSE)*$I46*(MAX(IN$12,MIN(EOMONTH(IN$12,0)+1,$K46+1))-MIN(MAX(IN$12,$J46),EOMONTH(IN$12,0)+1))/(EOMONTH(IN$12,0)+1-IN$12)*(1+$H46)</f>
        <v>0</v>
      </c>
      <c r="IO46" s="533">
        <f>VLOOKUP($F46,Tarife_Hilfskraft!$A$3:$GX$7,MATCH(IO$12,Tarife_Hilfskraft!$C$3:$GX$3,0)+2,FALSE)*$I46*(MAX(IO$12,MIN(EOMONTH(IO$12,0)+1,$K46+1))-MIN(MAX(IO$12,$J46),EOMONTH(IO$12,0)+1))/(EOMONTH(IO$12,0)+1-IO$12)*(1+$H46)</f>
        <v>0</v>
      </c>
      <c r="IP46" s="533">
        <f>VLOOKUP($F46,Tarife_Hilfskraft!$A$3:$GX$7,MATCH(IP$12,Tarife_Hilfskraft!$C$3:$GX$3,0)+2,FALSE)*$I46*(MAX(IP$12,MIN(EOMONTH(IP$12,0)+1,$K46+1))-MIN(MAX(IP$12,$J46),EOMONTH(IP$12,0)+1))/(EOMONTH(IP$12,0)+1-IP$12)*(1+$H46)</f>
        <v>0</v>
      </c>
      <c r="IQ46" s="533">
        <f>VLOOKUP($F46,Tarife_Hilfskraft!$A$3:$GX$7,MATCH(IQ$12,Tarife_Hilfskraft!$C$3:$GX$3,0)+2,FALSE)*$I46*(MAX(IQ$12,MIN(EOMONTH(IQ$12,0)+1,$K46+1))-MIN(MAX(IQ$12,$J46),EOMONTH(IQ$12,0)+1))/(EOMONTH(IQ$12,0)+1-IQ$12)*(1+$H46)</f>
        <v>0</v>
      </c>
      <c r="IR46" s="533">
        <f>VLOOKUP($F46,Tarife_Hilfskraft!$A$3:$GX$7,MATCH(IR$12,Tarife_Hilfskraft!$C$3:$GX$3,0)+2,FALSE)*$I46*(MAX(IR$12,MIN(EOMONTH(IR$12,0)+1,$K46+1))-MIN(MAX(IR$12,$J46),EOMONTH(IR$12,0)+1))/(EOMONTH(IR$12,0)+1-IR$12)*(1+$H46)</f>
        <v>0</v>
      </c>
      <c r="IS46" s="533">
        <f>VLOOKUP($F46,Tarife_Hilfskraft!$A$3:$GX$7,MATCH(IS$12,Tarife_Hilfskraft!$C$3:$GX$3,0)+2,FALSE)*$I46*(MAX(IS$12,MIN(EOMONTH(IS$12,0)+1,$K46+1))-MIN(MAX(IS$12,$J46),EOMONTH(IS$12,0)+1))/(EOMONTH(IS$12,0)+1-IS$12)*(1+$H46)</f>
        <v>0</v>
      </c>
      <c r="IT46" s="533">
        <f>VLOOKUP($F46,Tarife_Hilfskraft!$A$3:$GX$7,MATCH(IT$12,Tarife_Hilfskraft!$C$3:$GX$3,0)+2,FALSE)*$I46*(MAX(IT$12,MIN(EOMONTH(IT$12,0)+1,$K46+1))-MIN(MAX(IT$12,$J46),EOMONTH(IT$12,0)+1))/(EOMONTH(IT$12,0)+1-IT$12)*(1+$H46)</f>
        <v>0</v>
      </c>
      <c r="IU46" s="533">
        <f>VLOOKUP($F46,Tarife_Hilfskraft!$A$3:$GX$7,MATCH(IU$12,Tarife_Hilfskraft!$C$3:$GX$3,0)+2,FALSE)*$I46*(MAX(IU$12,MIN(EOMONTH(IU$12,0)+1,$K46+1))-MIN(MAX(IU$12,$J46),EOMONTH(IU$12,0)+1))/(EOMONTH(IU$12,0)+1-IU$12)*(1+$H46)</f>
        <v>0</v>
      </c>
      <c r="IV46" s="533">
        <f>VLOOKUP($F46,Tarife_Hilfskraft!$A$3:$GX$7,MATCH(IV$12,Tarife_Hilfskraft!$C$3:$GX$3,0)+2,FALSE)*$I46*(MAX(IV$12,MIN(EOMONTH(IV$12,0)+1,$K46+1))-MIN(MAX(IV$12,$J46),EOMONTH(IV$12,0)+1))/(EOMONTH(IV$12,0)+1-IV$12)*(1+$H46)</f>
        <v>0</v>
      </c>
      <c r="IW46" s="533">
        <f>VLOOKUP($F46,Tarife_Hilfskraft!$A$3:$GX$7,MATCH(IW$12,Tarife_Hilfskraft!$C$3:$GX$3,0)+2,FALSE)*$I46*(MAX(IW$12,MIN(EOMONTH(IW$12,0)+1,$K46+1))-MIN(MAX(IW$12,$J46),EOMONTH(IW$12,0)+1))/(EOMONTH(IW$12,0)+1-IW$12)*(1+$H46)</f>
        <v>0</v>
      </c>
      <c r="IX46" s="533">
        <f>VLOOKUP($F46,Tarife_Hilfskraft!$A$3:$GX$7,MATCH(IX$12,Tarife_Hilfskraft!$C$3:$GX$3,0)+2,FALSE)*$I46*(MAX(IX$12,MIN(EOMONTH(IX$12,0)+1,$K46+1))-MIN(MAX(IX$12,$J46),EOMONTH(IX$12,0)+1))/(EOMONTH(IX$12,0)+1-IX$12)*(1+$H46)</f>
        <v>0</v>
      </c>
      <c r="IY46" s="533">
        <f>VLOOKUP($F46,Tarife_Hilfskraft!$A$3:$GX$7,MATCH(IY$12,Tarife_Hilfskraft!$C$3:$GX$3,0)+2,FALSE)*$I46*(MAX(IY$12,MIN(EOMONTH(IY$12,0)+1,$K46+1))-MIN(MAX(IY$12,$J46),EOMONTH(IY$12,0)+1))/(EOMONTH(IY$12,0)+1-IY$12)*(1+$H46)</f>
        <v>0</v>
      </c>
      <c r="IZ46" s="503">
        <f t="shared" si="33"/>
        <v>0</v>
      </c>
      <c r="JA46" s="533">
        <f>VLOOKUP($F46,Tarife_Hilfskraft!$A$3:$GX$7,MATCH(JA$12,Tarife_Hilfskraft!$C$3:$GX$3,0)+2,FALSE)*$I46*(MAX(JA$12,MIN(EOMONTH(JA$12,0)+1,$K46+1))-MIN(MAX(JA$12,$J46),EOMONTH(JA$12,0)+1))/(EOMONTH(JA$12,0)+1-JA$12)*(1+$H46)</f>
        <v>0</v>
      </c>
      <c r="JB46" s="533">
        <f>VLOOKUP($F46,Tarife_Hilfskraft!$A$3:$GX$7,MATCH(JB$12,Tarife_Hilfskraft!$C$3:$GX$3,0)+2,FALSE)*$I46*(MAX(JB$12,MIN(EOMONTH(JB$12,0)+1,$K46+1))-MIN(MAX(JB$12,$J46),EOMONTH(JB$12,0)+1))/(EOMONTH(JB$12,0)+1-JB$12)*(1+$H46)</f>
        <v>0</v>
      </c>
      <c r="JC46" s="533">
        <f>VLOOKUP($F46,Tarife_Hilfskraft!$A$3:$GX$7,MATCH(JC$12,Tarife_Hilfskraft!$C$3:$GX$3,0)+2,FALSE)*$I46*(MAX(JC$12,MIN(EOMONTH(JC$12,0)+1,$K46+1))-MIN(MAX(JC$12,$J46),EOMONTH(JC$12,0)+1))/(EOMONTH(JC$12,0)+1-JC$12)*(1+$H46)</f>
        <v>0</v>
      </c>
      <c r="JD46" s="533">
        <f>VLOOKUP($F46,Tarife_Hilfskraft!$A$3:$GX$7,MATCH(JD$12,Tarife_Hilfskraft!$C$3:$GX$3,0)+2,FALSE)*$I46*(MAX(JD$12,MIN(EOMONTH(JD$12,0)+1,$K46+1))-MIN(MAX(JD$12,$J46),EOMONTH(JD$12,0)+1))/(EOMONTH(JD$12,0)+1-JD$12)*(1+$H46)</f>
        <v>0</v>
      </c>
      <c r="JE46" s="533">
        <f>VLOOKUP($F46,Tarife_Hilfskraft!$A$3:$GX$7,MATCH(JE$12,Tarife_Hilfskraft!$C$3:$GX$3,0)+2,FALSE)*$I46*(MAX(JE$12,MIN(EOMONTH(JE$12,0)+1,$K46+1))-MIN(MAX(JE$12,$J46),EOMONTH(JE$12,0)+1))/(EOMONTH(JE$12,0)+1-JE$12)*(1+$H46)</f>
        <v>0</v>
      </c>
      <c r="JF46" s="533">
        <f>VLOOKUP($F46,Tarife_Hilfskraft!$A$3:$GX$7,MATCH(JF$12,Tarife_Hilfskraft!$C$3:$GX$3,0)+2,FALSE)*$I46*(MAX(JF$12,MIN(EOMONTH(JF$12,0)+1,$K46+1))-MIN(MAX(JF$12,$J46),EOMONTH(JF$12,0)+1))/(EOMONTH(JF$12,0)+1-JF$12)*(1+$H46)</f>
        <v>0</v>
      </c>
      <c r="JG46" s="533">
        <f>VLOOKUP($F46,Tarife_Hilfskraft!$A$3:$GX$7,MATCH(JG$12,Tarife_Hilfskraft!$C$3:$GX$3,0)+2,FALSE)*$I46*(MAX(JG$12,MIN(EOMONTH(JG$12,0)+1,$K46+1))-MIN(MAX(JG$12,$J46),EOMONTH(JG$12,0)+1))/(EOMONTH(JG$12,0)+1-JG$12)*(1+$H46)</f>
        <v>0</v>
      </c>
      <c r="JH46" s="533">
        <f>VLOOKUP($F46,Tarife_Hilfskraft!$A$3:$GX$7,MATCH(JH$12,Tarife_Hilfskraft!$C$3:$GX$3,0)+2,FALSE)*$I46*(MAX(JH$12,MIN(EOMONTH(JH$12,0)+1,$K46+1))-MIN(MAX(JH$12,$J46),EOMONTH(JH$12,0)+1))/(EOMONTH(JH$12,0)+1-JH$12)*(1+$H46)</f>
        <v>0</v>
      </c>
      <c r="JI46" s="533">
        <f>VLOOKUP($F46,Tarife_Hilfskraft!$A$3:$GX$7,MATCH(JI$12,Tarife_Hilfskraft!$C$3:$GX$3,0)+2,FALSE)*$I46*(MAX(JI$12,MIN(EOMONTH(JI$12,0)+1,$K46+1))-MIN(MAX(JI$12,$J46),EOMONTH(JI$12,0)+1))/(EOMONTH(JI$12,0)+1-JI$12)*(1+$H46)</f>
        <v>0</v>
      </c>
      <c r="JJ46" s="533">
        <f>VLOOKUP($F46,Tarife_Hilfskraft!$A$3:$GX$7,MATCH(JJ$12,Tarife_Hilfskraft!$C$3:$GX$3,0)+2,FALSE)*$I46*(MAX(JJ$12,MIN(EOMONTH(JJ$12,0)+1,$K46+1))-MIN(MAX(JJ$12,$J46),EOMONTH(JJ$12,0)+1))/(EOMONTH(JJ$12,0)+1-JJ$12)*(1+$H46)</f>
        <v>0</v>
      </c>
      <c r="JK46" s="533">
        <f>VLOOKUP($F46,Tarife_Hilfskraft!$A$3:$GX$7,MATCH(JK$12,Tarife_Hilfskraft!$C$3:$GX$3,0)+2,FALSE)*$I46*(MAX(JK$12,MIN(EOMONTH(JK$12,0)+1,$K46+1))-MIN(MAX(JK$12,$J46),EOMONTH(JK$12,0)+1))/(EOMONTH(JK$12,0)+1-JK$12)*(1+$H46)</f>
        <v>0</v>
      </c>
      <c r="JL46" s="533">
        <f>VLOOKUP($F46,Tarife_Hilfskraft!$A$3:$GX$7,MATCH(JL$12,Tarife_Hilfskraft!$C$3:$GX$3,0)+2,FALSE)*$I46*(MAX(JL$12,MIN(EOMONTH(JL$12,0)+1,$K46+1))-MIN(MAX(JL$12,$J46),EOMONTH(JL$12,0)+1))/(EOMONTH(JL$12,0)+1-JL$12)*(1+$H46)</f>
        <v>0</v>
      </c>
      <c r="JM46" s="503">
        <f t="shared" si="34"/>
        <v>0</v>
      </c>
      <c r="JN46" s="533">
        <f>VLOOKUP($F46,Tarife_Hilfskraft!$A$3:$GX$7,MATCH(JN$12,Tarife_Hilfskraft!$C$3:$GX$3,0)+2,FALSE)*$I46*(MAX(JN$12,MIN(EOMONTH(JN$12,0)+1,$K46+1))-MIN(MAX(JN$12,$J46),EOMONTH(JN$12,0)+1))/(EOMONTH(JN$12,0)+1-JN$12)*(1+$H46)</f>
        <v>0</v>
      </c>
      <c r="JO46" s="533">
        <f>VLOOKUP($F46,Tarife_Hilfskraft!$A$3:$GX$7,MATCH(JO$12,Tarife_Hilfskraft!$C$3:$GX$3,0)+2,FALSE)*$I46*(MAX(JO$12,MIN(EOMONTH(JO$12,0)+1,$K46+1))-MIN(MAX(JO$12,$J46),EOMONTH(JO$12,0)+1))/(EOMONTH(JO$12,0)+1-JO$12)*(1+$H46)</f>
        <v>0</v>
      </c>
      <c r="JP46" s="533">
        <f>VLOOKUP($F46,Tarife_Hilfskraft!$A$3:$GX$7,MATCH(JP$12,Tarife_Hilfskraft!$C$3:$GX$3,0)+2,FALSE)*$I46*(MAX(JP$12,MIN(EOMONTH(JP$12,0)+1,$K46+1))-MIN(MAX(JP$12,$J46),EOMONTH(JP$12,0)+1))/(EOMONTH(JP$12,0)+1-JP$12)*(1+$H46)</f>
        <v>0</v>
      </c>
      <c r="JQ46" s="533">
        <f>VLOOKUP($F46,Tarife_Hilfskraft!$A$3:$GX$7,MATCH(JQ$12,Tarife_Hilfskraft!$C$3:$GX$3,0)+2,FALSE)*$I46*(MAX(JQ$12,MIN(EOMONTH(JQ$12,0)+1,$K46+1))-MIN(MAX(JQ$12,$J46),EOMONTH(JQ$12,0)+1))/(EOMONTH(JQ$12,0)+1-JQ$12)*(1+$H46)</f>
        <v>0</v>
      </c>
      <c r="JR46" s="533">
        <f>VLOOKUP($F46,Tarife_Hilfskraft!$A$3:$GX$7,MATCH(JR$12,Tarife_Hilfskraft!$C$3:$GX$3,0)+2,FALSE)*$I46*(MAX(JR$12,MIN(EOMONTH(JR$12,0)+1,$K46+1))-MIN(MAX(JR$12,$J46),EOMONTH(JR$12,0)+1))/(EOMONTH(JR$12,0)+1-JR$12)*(1+$H46)</f>
        <v>0</v>
      </c>
      <c r="JS46" s="533">
        <f>VLOOKUP($F46,Tarife_Hilfskraft!$A$3:$GX$7,MATCH(JS$12,Tarife_Hilfskraft!$C$3:$GX$3,0)+2,FALSE)*$I46*(MAX(JS$12,MIN(EOMONTH(JS$12,0)+1,$K46+1))-MIN(MAX(JS$12,$J46),EOMONTH(JS$12,0)+1))/(EOMONTH(JS$12,0)+1-JS$12)*(1+$H46)</f>
        <v>0</v>
      </c>
      <c r="JT46" s="533">
        <f>VLOOKUP($F46,Tarife_Hilfskraft!$A$3:$GX$7,MATCH(JT$12,Tarife_Hilfskraft!$C$3:$GX$3,0)+2,FALSE)*$I46*(MAX(JT$12,MIN(EOMONTH(JT$12,0)+1,$K46+1))-MIN(MAX(JT$12,$J46),EOMONTH(JT$12,0)+1))/(EOMONTH(JT$12,0)+1-JT$12)*(1+$H46)</f>
        <v>0</v>
      </c>
      <c r="JU46" s="533">
        <f>VLOOKUP($F46,Tarife_Hilfskraft!$A$3:$GX$7,MATCH(JU$12,Tarife_Hilfskraft!$C$3:$GX$3,0)+2,FALSE)*$I46*(MAX(JU$12,MIN(EOMONTH(JU$12,0)+1,$K46+1))-MIN(MAX(JU$12,$J46),EOMONTH(JU$12,0)+1))/(EOMONTH(JU$12,0)+1-JU$12)*(1+$H46)</f>
        <v>0</v>
      </c>
      <c r="JV46" s="533">
        <f>VLOOKUP($F46,Tarife_Hilfskraft!$A$3:$GX$7,MATCH(JV$12,Tarife_Hilfskraft!$C$3:$GX$3,0)+2,FALSE)*$I46*(MAX(JV$12,MIN(EOMONTH(JV$12,0)+1,$K46+1))-MIN(MAX(JV$12,$J46),EOMONTH(JV$12,0)+1))/(EOMONTH(JV$12,0)+1-JV$12)*(1+$H46)</f>
        <v>0</v>
      </c>
      <c r="JW46" s="533">
        <f>VLOOKUP($F46,Tarife_Hilfskraft!$A$3:$GX$7,MATCH(JW$12,Tarife_Hilfskraft!$C$3:$GX$3,0)+2,FALSE)*$I46*(MAX(JW$12,MIN(EOMONTH(JW$12,0)+1,$K46+1))-MIN(MAX(JW$12,$J46),EOMONTH(JW$12,0)+1))/(EOMONTH(JW$12,0)+1-JW$12)*(1+$H46)</f>
        <v>0</v>
      </c>
      <c r="JX46" s="533">
        <f>VLOOKUP($F46,Tarife_Hilfskraft!$A$3:$GX$7,MATCH(JX$12,Tarife_Hilfskraft!$C$3:$GX$3,0)+2,FALSE)*$I46*(MAX(JX$12,MIN(EOMONTH(JX$12,0)+1,$K46+1))-MIN(MAX(JX$12,$J46),EOMONTH(JX$12,0)+1))/(EOMONTH(JX$12,0)+1-JX$12)*(1+$H46)</f>
        <v>0</v>
      </c>
      <c r="JY46" s="533">
        <f>VLOOKUP($F46,Tarife_Hilfskraft!$A$3:$GX$7,MATCH(JY$12,Tarife_Hilfskraft!$C$3:$GX$3,0)+2,FALSE)*$I46*(MAX(JY$12,MIN(EOMONTH(JY$12,0)+1,$K46+1))-MIN(MAX(JY$12,$J46),EOMONTH(JY$12,0)+1))/(EOMONTH(JY$12,0)+1-JY$12)*(1+$H46)</f>
        <v>0</v>
      </c>
      <c r="JZ46" s="503">
        <f t="shared" si="35"/>
        <v>0</v>
      </c>
      <c r="KA46" s="533">
        <f>VLOOKUP($F46,Tarife_Hilfskraft!$A$3:$GX$7,MATCH(KA$12,Tarife_Hilfskraft!$C$3:$GX$3,0)+2,FALSE)*$I46*(MAX(KA$12,MIN(EOMONTH(KA$12,0)+1,$K46+1))-MIN(MAX(KA$12,$J46),EOMONTH(KA$12,0)+1))/(EOMONTH(KA$12,0)+1-KA$12)*(1+$H46)</f>
        <v>0</v>
      </c>
      <c r="KB46" s="533">
        <f>VLOOKUP($F46,Tarife_Hilfskraft!$A$3:$GX$7,MATCH(KB$12,Tarife_Hilfskraft!$C$3:$GX$3,0)+2,FALSE)*$I46*(MAX(KB$12,MIN(EOMONTH(KB$12,0)+1,$K46+1))-MIN(MAX(KB$12,$J46),EOMONTH(KB$12,0)+1))/(EOMONTH(KB$12,0)+1-KB$12)*(1+$H46)</f>
        <v>0</v>
      </c>
      <c r="KC46" s="533">
        <f>VLOOKUP($F46,Tarife_Hilfskraft!$A$3:$GX$7,MATCH(KC$12,Tarife_Hilfskraft!$C$3:$GX$3,0)+2,FALSE)*$I46*(MAX(KC$12,MIN(EOMONTH(KC$12,0)+1,$K46+1))-MIN(MAX(KC$12,$J46),EOMONTH(KC$12,0)+1))/(EOMONTH(KC$12,0)+1-KC$12)*(1+$H46)</f>
        <v>0</v>
      </c>
      <c r="KD46" s="533">
        <f>VLOOKUP($F46,Tarife_Hilfskraft!$A$3:$GX$7,MATCH(KD$12,Tarife_Hilfskraft!$C$3:$GX$3,0)+2,FALSE)*$I46*(MAX(KD$12,MIN(EOMONTH(KD$12,0)+1,$K46+1))-MIN(MAX(KD$12,$J46),EOMONTH(KD$12,0)+1))/(EOMONTH(KD$12,0)+1-KD$12)*(1+$H46)</f>
        <v>0</v>
      </c>
      <c r="KE46" s="533">
        <f>VLOOKUP($F46,Tarife_Hilfskraft!$A$3:$GX$7,MATCH(KE$12,Tarife_Hilfskraft!$C$3:$GX$3,0)+2,FALSE)*$I46*(MAX(KE$12,MIN(EOMONTH(KE$12,0)+1,$K46+1))-MIN(MAX(KE$12,$J46),EOMONTH(KE$12,0)+1))/(EOMONTH(KE$12,0)+1-KE$12)*(1+$H46)</f>
        <v>0</v>
      </c>
      <c r="KF46" s="533">
        <f>VLOOKUP($F46,Tarife_Hilfskraft!$A$3:$GX$7,MATCH(KF$12,Tarife_Hilfskraft!$C$3:$GX$3,0)+2,FALSE)*$I46*(MAX(KF$12,MIN(EOMONTH(KF$12,0)+1,$K46+1))-MIN(MAX(KF$12,$J46),EOMONTH(KF$12,0)+1))/(EOMONTH(KF$12,0)+1-KF$12)*(1+$H46)</f>
        <v>0</v>
      </c>
      <c r="KG46" s="533">
        <f>VLOOKUP($F46,Tarife_Hilfskraft!$A$3:$GX$7,MATCH(KG$12,Tarife_Hilfskraft!$C$3:$GX$3,0)+2,FALSE)*$I46*(MAX(KG$12,MIN(EOMONTH(KG$12,0)+1,$K46+1))-MIN(MAX(KG$12,$J46),EOMONTH(KG$12,0)+1))/(EOMONTH(KG$12,0)+1-KG$12)*(1+$H46)</f>
        <v>0</v>
      </c>
      <c r="KH46" s="533">
        <f>VLOOKUP($F46,Tarife_Hilfskraft!$A$3:$GX$7,MATCH(KH$12,Tarife_Hilfskraft!$C$3:$GX$3,0)+2,FALSE)*$I46*(MAX(KH$12,MIN(EOMONTH(KH$12,0)+1,$K46+1))-MIN(MAX(KH$12,$J46),EOMONTH(KH$12,0)+1))/(EOMONTH(KH$12,0)+1-KH$12)*(1+$H46)</f>
        <v>0</v>
      </c>
      <c r="KI46" s="533">
        <f>VLOOKUP($F46,Tarife_Hilfskraft!$A$3:$GX$7,MATCH(KI$12,Tarife_Hilfskraft!$C$3:$GX$3,0)+2,FALSE)*$I46*(MAX(KI$12,MIN(EOMONTH(KI$12,0)+1,$K46+1))-MIN(MAX(KI$12,$J46),EOMONTH(KI$12,0)+1))/(EOMONTH(KI$12,0)+1-KI$12)*(1+$H46)</f>
        <v>0</v>
      </c>
      <c r="KJ46" s="533">
        <f>VLOOKUP($F46,Tarife_Hilfskraft!$A$3:$GX$7,MATCH(KJ$12,Tarife_Hilfskraft!$C$3:$GX$3,0)+2,FALSE)*$I46*(MAX(KJ$12,MIN(EOMONTH(KJ$12,0)+1,$K46+1))-MIN(MAX(KJ$12,$J46),EOMONTH(KJ$12,0)+1))/(EOMONTH(KJ$12,0)+1-KJ$12)*(1+$H46)</f>
        <v>0</v>
      </c>
      <c r="KK46" s="533">
        <f>VLOOKUP($F46,Tarife_Hilfskraft!$A$3:$GX$7,MATCH(KK$12,Tarife_Hilfskraft!$C$3:$GX$3,0)+2,FALSE)*$I46*(MAX(KK$12,MIN(EOMONTH(KK$12,0)+1,$K46+1))-MIN(MAX(KK$12,$J46),EOMONTH(KK$12,0)+1))/(EOMONTH(KK$12,0)+1-KK$12)*(1+$H46)</f>
        <v>0</v>
      </c>
      <c r="KL46" s="533">
        <f>VLOOKUP($F46,Tarife_Hilfskraft!$A$3:$GX$7,MATCH(KL$12,Tarife_Hilfskraft!$C$3:$GX$3,0)+2,FALSE)*$I46*(MAX(KL$12,MIN(EOMONTH(KL$12,0)+1,$K46+1))-MIN(MAX(KL$12,$J46),EOMONTH(KL$12,0)+1))/(EOMONTH(KL$12,0)+1-KL$12)*(1+$H46)</f>
        <v>0</v>
      </c>
      <c r="KM46" s="503">
        <f t="shared" si="36"/>
        <v>0</v>
      </c>
      <c r="KN46" s="533">
        <f>VLOOKUP($F46,Tarife_Hilfskraft!$A$3:$GX$7,MATCH(KN$12,Tarife_Hilfskraft!$C$3:$GX$3,0)+2,FALSE)*$I46*(MAX(KN$12,MIN(EOMONTH(KN$12,0)+1,$K46+1))-MIN(MAX(KN$12,$J46),EOMONTH(KN$12,0)+1))/(EOMONTH(KN$12,0)+1-KN$12)*(1+$H46)</f>
        <v>0</v>
      </c>
      <c r="KO46" s="533">
        <f>VLOOKUP($F46,Tarife_Hilfskraft!$A$3:$GX$7,MATCH(KO$12,Tarife_Hilfskraft!$C$3:$GX$3,0)+2,FALSE)*$I46*(MAX(KO$12,MIN(EOMONTH(KO$12,0)+1,$K46+1))-MIN(MAX(KO$12,$J46),EOMONTH(KO$12,0)+1))/(EOMONTH(KO$12,0)+1-KO$12)*(1+$H46)</f>
        <v>0</v>
      </c>
      <c r="KP46" s="533">
        <f>VLOOKUP($F46,Tarife_Hilfskraft!$A$3:$GX$7,MATCH(KP$12,Tarife_Hilfskraft!$C$3:$GX$3,0)+2,FALSE)*$I46*(MAX(KP$12,MIN(EOMONTH(KP$12,0)+1,$K46+1))-MIN(MAX(KP$12,$J46),EOMONTH(KP$12,0)+1))/(EOMONTH(KP$12,0)+1-KP$12)*(1+$H46)</f>
        <v>0</v>
      </c>
      <c r="KQ46" s="533">
        <f>VLOOKUP($F46,Tarife_Hilfskraft!$A$3:$GX$7,MATCH(KQ$12,Tarife_Hilfskraft!$C$3:$GX$3,0)+2,FALSE)*$I46*(MAX(KQ$12,MIN(EOMONTH(KQ$12,0)+1,$K46+1))-MIN(MAX(KQ$12,$J46),EOMONTH(KQ$12,0)+1))/(EOMONTH(KQ$12,0)+1-KQ$12)*(1+$H46)</f>
        <v>0</v>
      </c>
      <c r="KR46" s="533">
        <f>VLOOKUP($F46,Tarife_Hilfskraft!$A$3:$GX$7,MATCH(KR$12,Tarife_Hilfskraft!$C$3:$GX$3,0)+2,FALSE)*$I46*(MAX(KR$12,MIN(EOMONTH(KR$12,0)+1,$K46+1))-MIN(MAX(KR$12,$J46),EOMONTH(KR$12,0)+1))/(EOMONTH(KR$12,0)+1-KR$12)*(1+$H46)</f>
        <v>0</v>
      </c>
      <c r="KS46" s="533">
        <f>VLOOKUP($F46,Tarife_Hilfskraft!$A$3:$GX$7,MATCH(KS$12,Tarife_Hilfskraft!$C$3:$GX$3,0)+2,FALSE)*$I46*(MAX(KS$12,MIN(EOMONTH(KS$12,0)+1,$K46+1))-MIN(MAX(KS$12,$J46),EOMONTH(KS$12,0)+1))/(EOMONTH(KS$12,0)+1-KS$12)*(1+$H46)</f>
        <v>0</v>
      </c>
      <c r="KT46" s="533">
        <f>VLOOKUP($F46,Tarife_Hilfskraft!$A$3:$GX$7,MATCH(KT$12,Tarife_Hilfskraft!$C$3:$GX$3,0)+2,FALSE)*$I46*(MAX(KT$12,MIN(EOMONTH(KT$12,0)+1,$K46+1))-MIN(MAX(KT$12,$J46),EOMONTH(KT$12,0)+1))/(EOMONTH(KT$12,0)+1-KT$12)*(1+$H46)</f>
        <v>0</v>
      </c>
      <c r="KU46" s="533">
        <f>VLOOKUP($F46,Tarife_Hilfskraft!$A$3:$GX$7,MATCH(KU$12,Tarife_Hilfskraft!$C$3:$GX$3,0)+2,FALSE)*$I46*(MAX(KU$12,MIN(EOMONTH(KU$12,0)+1,$K46+1))-MIN(MAX(KU$12,$J46),EOMONTH(KU$12,0)+1))/(EOMONTH(KU$12,0)+1-KU$12)*(1+$H46)</f>
        <v>0</v>
      </c>
      <c r="KV46" s="533">
        <f>VLOOKUP($F46,Tarife_Hilfskraft!$A$3:$GX$7,MATCH(KV$12,Tarife_Hilfskraft!$C$3:$GX$3,0)+2,FALSE)*$I46*(MAX(KV$12,MIN(EOMONTH(KV$12,0)+1,$K46+1))-MIN(MAX(KV$12,$J46),EOMONTH(KV$12,0)+1))/(EOMONTH(KV$12,0)+1-KV$12)*(1+$H46)</f>
        <v>0</v>
      </c>
      <c r="KW46" s="533">
        <f>VLOOKUP($F46,Tarife_Hilfskraft!$A$3:$GX$7,MATCH(KW$12,Tarife_Hilfskraft!$C$3:$GX$3,0)+2,FALSE)*$I46*(MAX(KW$12,MIN(EOMONTH(KW$12,0)+1,$K46+1))-MIN(MAX(KW$12,$J46),EOMONTH(KW$12,0)+1))/(EOMONTH(KW$12,0)+1-KW$12)*(1+$H46)</f>
        <v>0</v>
      </c>
      <c r="KX46" s="533">
        <f>VLOOKUP($F46,Tarife_Hilfskraft!$A$3:$GX$7,MATCH(KX$12,Tarife_Hilfskraft!$C$3:$GX$3,0)+2,FALSE)*$I46*(MAX(KX$12,MIN(EOMONTH(KX$12,0)+1,$K46+1))-MIN(MAX(KX$12,$J46),EOMONTH(KX$12,0)+1))/(EOMONTH(KX$12,0)+1-KX$12)*(1+$H46)</f>
        <v>0</v>
      </c>
      <c r="KY46" s="533">
        <f>VLOOKUP($F46,Tarife_Hilfskraft!$A$3:$GX$7,MATCH(KY$12,Tarife_Hilfskraft!$C$3:$GX$3,0)+2,FALSE)*$I46*(MAX(KY$12,MIN(EOMONTH(KY$12,0)+1,$K46+1))-MIN(MAX(KY$12,$J46),EOMONTH(KY$12,0)+1))/(EOMONTH(KY$12,0)+1-KY$12)*(1+$H46)</f>
        <v>0</v>
      </c>
      <c r="KZ46" s="503">
        <f t="shared" si="37"/>
        <v>0</v>
      </c>
      <c r="LA46" s="589">
        <f>IF(ISERROR(CN46/(VLOOKUP($F46,Tarife_Hilfskraft!$A:$GX,MATCH(LA$12,Tarife_Hilfskraft!$C$3:$GX$3,0)+2,FALSE))), 0, CN46/(VLOOKUP($F46,Tarife_Hilfskraft!$A:$GX,MATCH(LA$12,Tarife_Hilfskraft!$C$3:$GX$3,0)+2,FALSE)))/(1+$H46)</f>
        <v>0</v>
      </c>
      <c r="LB46" s="589">
        <f>IF(ISERROR(CO46/(VLOOKUP($F46,Tarife_Hilfskraft!$A:$GX,MATCH(LB$12,Tarife_Hilfskraft!$C$3:$GX$3,0)+2,FALSE))), 0, CO46/(VLOOKUP($F46,Tarife_Hilfskraft!$A:$GX,MATCH(LB$12,Tarife_Hilfskraft!$C$3:$GX$3,0)+2,FALSE)))/(1+$H46)</f>
        <v>0</v>
      </c>
      <c r="LC46" s="589">
        <f>IF(ISERROR(CP46/(VLOOKUP($F46,Tarife_Hilfskraft!$A:$GX,MATCH(LC$12,Tarife_Hilfskraft!$C$3:$GX$3,0)+2,FALSE))), 0, CP46/(VLOOKUP($F46,Tarife_Hilfskraft!$A:$GX,MATCH(LC$12,Tarife_Hilfskraft!$C$3:$GX$3,0)+2,FALSE)))/(1+$H46)</f>
        <v>0</v>
      </c>
      <c r="LD46" s="589">
        <f>IF(ISERROR(CQ46/(VLOOKUP($F46,Tarife_Hilfskraft!$A:$GX,MATCH(LD$12,Tarife_Hilfskraft!$C$3:$GX$3,0)+2,FALSE))), 0, CQ46/(VLOOKUP($F46,Tarife_Hilfskraft!$A:$GX,MATCH(LD$12,Tarife_Hilfskraft!$C$3:$GX$3,0)+2,FALSE)))/(1+$H46)</f>
        <v>0</v>
      </c>
      <c r="LE46" s="589">
        <f>IF(ISERROR(CR46/(VLOOKUP($F46,Tarife_Hilfskraft!$A:$GX,MATCH(LE$12,Tarife_Hilfskraft!$C$3:$GX$3,0)+2,FALSE))), 0, CR46/(VLOOKUP($F46,Tarife_Hilfskraft!$A:$GX,MATCH(LE$12,Tarife_Hilfskraft!$C$3:$GX$3,0)+2,FALSE)))/(1+$H46)</f>
        <v>0</v>
      </c>
      <c r="LF46" s="589">
        <f>IF(ISERROR(CS46/(VLOOKUP($F46,Tarife_Hilfskraft!$A:$GX,MATCH(LF$12,Tarife_Hilfskraft!$C$3:$GX$3,0)+2,FALSE))), 0, CS46/(VLOOKUP($F46,Tarife_Hilfskraft!$A:$GX,MATCH(LF$12,Tarife_Hilfskraft!$C$3:$GX$3,0)+2,FALSE)))/(1+$H46)</f>
        <v>0</v>
      </c>
      <c r="LG46" s="589">
        <f>IF(ISERROR(CT46/(VLOOKUP($F46,Tarife_Hilfskraft!$A:$GX,MATCH(LG$12,Tarife_Hilfskraft!$C$3:$GX$3,0)+2,FALSE))), 0, CT46/(VLOOKUP($F46,Tarife_Hilfskraft!$A:$GX,MATCH(LG$12,Tarife_Hilfskraft!$C$3:$GX$3,0)+2,FALSE)))/(1+$H46)</f>
        <v>0</v>
      </c>
      <c r="LH46" s="589">
        <f>IF(ISERROR(CU46/(VLOOKUP($F46,Tarife_Hilfskraft!$A:$GX,MATCH(LH$12,Tarife_Hilfskraft!$C$3:$GX$3,0)+2,FALSE))), 0, CU46/(VLOOKUP($F46,Tarife_Hilfskraft!$A:$GX,MATCH(LH$12,Tarife_Hilfskraft!$C$3:$GX$3,0)+2,FALSE)))/(1+$H46)</f>
        <v>0</v>
      </c>
      <c r="LI46" s="589">
        <f>IF(ISERROR(CV46/(VLOOKUP($F46,Tarife_Hilfskraft!$A:$GX,MATCH(LI$12,Tarife_Hilfskraft!$C$3:$GX$3,0)+2,FALSE))), 0, CV46/(VLOOKUP($F46,Tarife_Hilfskraft!$A:$GX,MATCH(LI$12,Tarife_Hilfskraft!$C$3:$GX$3,0)+2,FALSE)))/(1+$H46)</f>
        <v>0</v>
      </c>
      <c r="LJ46" s="589">
        <f>IF(ISERROR(CW46/(VLOOKUP($F46,Tarife_Hilfskraft!$A:$GX,MATCH(LJ$12,Tarife_Hilfskraft!$C$3:$GX$3,0)+2,FALSE))), 0, CW46/(VLOOKUP($F46,Tarife_Hilfskraft!$A:$GX,MATCH(LJ$12,Tarife_Hilfskraft!$C$3:$GX$3,0)+2,FALSE)))/(1+$H46)</f>
        <v>0</v>
      </c>
      <c r="LK46" s="589">
        <f>IF(ISERROR(CX46/(VLOOKUP($F46,Tarife_Hilfskraft!$A:$GX,MATCH(LK$12,Tarife_Hilfskraft!$C$3:$GX$3,0)+2,FALSE))), 0, CX46/(VLOOKUP($F46,Tarife_Hilfskraft!$A:$GX,MATCH(LK$12,Tarife_Hilfskraft!$C$3:$GX$3,0)+2,FALSE)))/(1+$H46)</f>
        <v>0</v>
      </c>
      <c r="LL46" s="589">
        <f>IF(ISERROR(CY46/(VLOOKUP($F46,Tarife_Hilfskraft!$A:$GX,MATCH(LL$12,Tarife_Hilfskraft!$C$3:$GX$3,0)+2,FALSE))), 0, CY46/(VLOOKUP($F46,Tarife_Hilfskraft!$A:$GX,MATCH(LL$12,Tarife_Hilfskraft!$C$3:$GX$3,0)+2,FALSE)))/(1+$H46)</f>
        <v>0</v>
      </c>
      <c r="LM46" s="589">
        <f t="shared" si="38"/>
        <v>0</v>
      </c>
      <c r="LN46" s="589">
        <f>IF(ISERROR(DA46/(VLOOKUP($F46,Tarife_Hilfskraft!$A:$GX,MATCH(LN$12,Tarife_Hilfskraft!$C$3:$GX$3,0)+2,FALSE))), 0, DA46/(VLOOKUP($F46,Tarife_Hilfskraft!$A:$GX,MATCH(LN$12,Tarife_Hilfskraft!$C$3:$GX$3,0)+2,FALSE)))/(1+$H46)</f>
        <v>0</v>
      </c>
      <c r="LO46" s="589">
        <f>IF(ISERROR(DB46/(VLOOKUP($F46,Tarife_Hilfskraft!$A:$GX,MATCH(LO$12,Tarife_Hilfskraft!$C$3:$GX$3,0)+2,FALSE))), 0, DB46/(VLOOKUP($F46,Tarife_Hilfskraft!$A:$GX,MATCH(LO$12,Tarife_Hilfskraft!$C$3:$GX$3,0)+2,FALSE)))/(1+$H46)</f>
        <v>0</v>
      </c>
      <c r="LP46" s="589">
        <f>IF(ISERROR(DC46/(VLOOKUP($F46,Tarife_Hilfskraft!$A:$GX,MATCH(LP$12,Tarife_Hilfskraft!$C$3:$GX$3,0)+2,FALSE))), 0, DC46/(VLOOKUP($F46,Tarife_Hilfskraft!$A:$GX,MATCH(LP$12,Tarife_Hilfskraft!$C$3:$GX$3,0)+2,FALSE)))/(1+$H46)</f>
        <v>0</v>
      </c>
      <c r="LQ46" s="589">
        <f>IF(ISERROR(DD46/(VLOOKUP($F46,Tarife_Hilfskraft!$A:$GX,MATCH(LQ$12,Tarife_Hilfskraft!$C$3:$GX$3,0)+2,FALSE))), 0, DD46/(VLOOKUP($F46,Tarife_Hilfskraft!$A:$GX,MATCH(LQ$12,Tarife_Hilfskraft!$C$3:$GX$3,0)+2,FALSE)))/(1+$H46)</f>
        <v>0</v>
      </c>
      <c r="LR46" s="589">
        <f>IF(ISERROR(DE46/(VLOOKUP($F46,Tarife_Hilfskraft!$A:$GX,MATCH(LR$12,Tarife_Hilfskraft!$C$3:$GX$3,0)+2,FALSE))), 0, DE46/(VLOOKUP($F46,Tarife_Hilfskraft!$A:$GX,MATCH(LR$12,Tarife_Hilfskraft!$C$3:$GX$3,0)+2,FALSE)))/(1+$H46)</f>
        <v>0</v>
      </c>
      <c r="LS46" s="589">
        <f>IF(ISERROR(DF46/(VLOOKUP($F46,Tarife_Hilfskraft!$A:$GX,MATCH(LS$12,Tarife_Hilfskraft!$C$3:$GX$3,0)+2,FALSE))), 0, DF46/(VLOOKUP($F46,Tarife_Hilfskraft!$A:$GX,MATCH(LS$12,Tarife_Hilfskraft!$C$3:$GX$3,0)+2,FALSE)))/(1+$H46)</f>
        <v>0</v>
      </c>
      <c r="LT46" s="589">
        <f>IF(ISERROR(DG46/(VLOOKUP($F46,Tarife_Hilfskraft!$A:$GX,MATCH(LT$12,Tarife_Hilfskraft!$C$3:$GX$3,0)+2,FALSE))), 0, DG46/(VLOOKUP($F46,Tarife_Hilfskraft!$A:$GX,MATCH(LT$12,Tarife_Hilfskraft!$C$3:$GX$3,0)+2,FALSE)))/(1+$H46)</f>
        <v>0</v>
      </c>
      <c r="LU46" s="589">
        <f>IF(ISERROR(DH46/(VLOOKUP($F46,Tarife_Hilfskraft!$A:$GX,MATCH(LU$12,Tarife_Hilfskraft!$C$3:$GX$3,0)+2,FALSE))), 0, DH46/(VLOOKUP($F46,Tarife_Hilfskraft!$A:$GX,MATCH(LU$12,Tarife_Hilfskraft!$C$3:$GX$3,0)+2,FALSE)))/(1+$H46)</f>
        <v>0</v>
      </c>
      <c r="LV46" s="589">
        <f>IF(ISERROR(DI46/(VLOOKUP($F46,Tarife_Hilfskraft!$A:$GX,MATCH(LV$12,Tarife_Hilfskraft!$C$3:$GX$3,0)+2,FALSE))), 0, DI46/(VLOOKUP($F46,Tarife_Hilfskraft!$A:$GX,MATCH(LV$12,Tarife_Hilfskraft!$C$3:$GX$3,0)+2,FALSE)))/(1+$H46)</f>
        <v>0</v>
      </c>
      <c r="LW46" s="589">
        <f>IF(ISERROR(DJ46/(VLOOKUP($F46,Tarife_Hilfskraft!$A:$GX,MATCH(LW$12,Tarife_Hilfskraft!$C$3:$GX$3,0)+2,FALSE))), 0, DJ46/(VLOOKUP($F46,Tarife_Hilfskraft!$A:$GX,MATCH(LW$12,Tarife_Hilfskraft!$C$3:$GX$3,0)+2,FALSE)))/(1+$H46)</f>
        <v>0</v>
      </c>
      <c r="LX46" s="589">
        <f>IF(ISERROR(DK46/(VLOOKUP($F46,Tarife_Hilfskraft!$A:$GX,MATCH(LX$12,Tarife_Hilfskraft!$C$3:$GX$3,0)+2,FALSE))), 0, DK46/(VLOOKUP($F46,Tarife_Hilfskraft!$A:$GX,MATCH(LX$12,Tarife_Hilfskraft!$C$3:$GX$3,0)+2,FALSE)))/(1+$H46)</f>
        <v>0</v>
      </c>
      <c r="LY46" s="589">
        <f>IF(ISERROR(DL46/(VLOOKUP($F46,Tarife_Hilfskraft!$A:$GX,MATCH(LY$12,Tarife_Hilfskraft!$C$3:$GX$3,0)+2,FALSE))), 0, DL46/(VLOOKUP($F46,Tarife_Hilfskraft!$A:$GX,MATCH(LY$12,Tarife_Hilfskraft!$C$3:$GX$3,0)+2,FALSE)))/(1+$H46)</f>
        <v>0</v>
      </c>
      <c r="LZ46" s="589">
        <f t="shared" si="39"/>
        <v>0</v>
      </c>
      <c r="MA46" s="589">
        <f>IF(ISERROR(DN46/(VLOOKUP($F46,Tarife_Hilfskraft!$A:$GX,MATCH(MA$12,Tarife_Hilfskraft!$C$3:$GX$3,0)+2,FALSE))), 0, DN46/(VLOOKUP($F46,Tarife_Hilfskraft!$A:$GX,MATCH(MA$12,Tarife_Hilfskraft!$C$3:$GX$3,0)+2,FALSE)))/(1+$H46)</f>
        <v>0</v>
      </c>
      <c r="MB46" s="589">
        <f>IF(ISERROR(DO46/(VLOOKUP($F46,Tarife_Hilfskraft!$A:$GX,MATCH(MB$12,Tarife_Hilfskraft!$C$3:$GX$3,0)+2,FALSE))), 0, DO46/(VLOOKUP($F46,Tarife_Hilfskraft!$A:$GX,MATCH(MB$12,Tarife_Hilfskraft!$C$3:$GX$3,0)+2,FALSE)))/(1+$H46)</f>
        <v>0</v>
      </c>
      <c r="MC46" s="589">
        <f>IF(ISERROR(DP46/(VLOOKUP($F46,Tarife_Hilfskraft!$A:$GX,MATCH(MC$12,Tarife_Hilfskraft!$C$3:$GX$3,0)+2,FALSE))), 0, DP46/(VLOOKUP($F46,Tarife_Hilfskraft!$A:$GX,MATCH(MC$12,Tarife_Hilfskraft!$C$3:$GX$3,0)+2,FALSE)))/(1+$H46)</f>
        <v>0</v>
      </c>
      <c r="MD46" s="589">
        <f>IF(ISERROR(DQ46/(VLOOKUP($F46,Tarife_Hilfskraft!$A:$GX,MATCH(MD$12,Tarife_Hilfskraft!$C$3:$GX$3,0)+2,FALSE))), 0, DQ46/(VLOOKUP($F46,Tarife_Hilfskraft!$A:$GX,MATCH(MD$12,Tarife_Hilfskraft!$C$3:$GX$3,0)+2,FALSE)))/(1+$H46)</f>
        <v>0</v>
      </c>
      <c r="ME46" s="589">
        <f>IF(ISERROR(DR46/(VLOOKUP($F46,Tarife_Hilfskraft!$A:$GX,MATCH(ME$12,Tarife_Hilfskraft!$C$3:$GX$3,0)+2,FALSE))), 0, DR46/(VLOOKUP($F46,Tarife_Hilfskraft!$A:$GX,MATCH(ME$12,Tarife_Hilfskraft!$C$3:$GX$3,0)+2,FALSE)))/(1+$H46)</f>
        <v>0</v>
      </c>
      <c r="MF46" s="589">
        <f>IF(ISERROR(DS46/(VLOOKUP($F46,Tarife_Hilfskraft!$A:$GX,MATCH(MF$12,Tarife_Hilfskraft!$C$3:$GX$3,0)+2,FALSE))), 0, DS46/(VLOOKUP($F46,Tarife_Hilfskraft!$A:$GX,MATCH(MF$12,Tarife_Hilfskraft!$C$3:$GX$3,0)+2,FALSE)))/(1+$H46)</f>
        <v>0</v>
      </c>
      <c r="MG46" s="589">
        <f>IF(ISERROR(DT46/(VLOOKUP($F46,Tarife_Hilfskraft!$A:$GX,MATCH(MG$12,Tarife_Hilfskraft!$C$3:$GX$3,0)+2,FALSE))), 0, DT46/(VLOOKUP($F46,Tarife_Hilfskraft!$A:$GX,MATCH(MG$12,Tarife_Hilfskraft!$C$3:$GX$3,0)+2,FALSE)))/(1+$H46)</f>
        <v>0</v>
      </c>
      <c r="MH46" s="589">
        <f>IF(ISERROR(DU46/(VLOOKUP($F46,Tarife_Hilfskraft!$A:$GX,MATCH(MH$12,Tarife_Hilfskraft!$C$3:$GX$3,0)+2,FALSE))), 0, DU46/(VLOOKUP($F46,Tarife_Hilfskraft!$A:$GX,MATCH(MH$12,Tarife_Hilfskraft!$C$3:$GX$3,0)+2,FALSE)))/(1+$H46)</f>
        <v>0</v>
      </c>
      <c r="MI46" s="589">
        <f>IF(ISERROR(DV46/(VLOOKUP($F46,Tarife_Hilfskraft!$A:$GX,MATCH(MI$12,Tarife_Hilfskraft!$C$3:$GX$3,0)+2,FALSE))), 0, DV46/(VLOOKUP($F46,Tarife_Hilfskraft!$A:$GX,MATCH(MI$12,Tarife_Hilfskraft!$C$3:$GX$3,0)+2,FALSE)))/(1+$H46)</f>
        <v>0</v>
      </c>
      <c r="MJ46" s="589">
        <f>IF(ISERROR(DW46/(VLOOKUP($F46,Tarife_Hilfskraft!$A:$GX,MATCH(MJ$12,Tarife_Hilfskraft!$C$3:$GX$3,0)+2,FALSE))), 0, DW46/(VLOOKUP($F46,Tarife_Hilfskraft!$A:$GX,MATCH(MJ$12,Tarife_Hilfskraft!$C$3:$GX$3,0)+2,FALSE)))/(1+$H46)</f>
        <v>0</v>
      </c>
      <c r="MK46" s="589">
        <f>IF(ISERROR(DX46/(VLOOKUP($F46,Tarife_Hilfskraft!$A:$GX,MATCH(MK$12,Tarife_Hilfskraft!$C$3:$GX$3,0)+2,FALSE))), 0, DX46/(VLOOKUP($F46,Tarife_Hilfskraft!$A:$GX,MATCH(MK$12,Tarife_Hilfskraft!$C$3:$GX$3,0)+2,FALSE)))/(1+$H46)</f>
        <v>0</v>
      </c>
      <c r="ML46" s="589">
        <f>IF(ISERROR(DY46/(VLOOKUP($F46,Tarife_Hilfskraft!$A:$GX,MATCH(ML$12,Tarife_Hilfskraft!$C$3:$GX$3,0)+2,FALSE))), 0, DY46/(VLOOKUP($F46,Tarife_Hilfskraft!$A:$GX,MATCH(ML$12,Tarife_Hilfskraft!$C$3:$GX$3,0)+2,FALSE)))/(1+$H46)</f>
        <v>0</v>
      </c>
      <c r="MM46" s="589">
        <f t="shared" si="40"/>
        <v>0</v>
      </c>
      <c r="MN46" s="589">
        <f>IF(ISERROR(EA46/(VLOOKUP($F46,Tarife_Hilfskraft!$A:$GX,MATCH(MN$12,Tarife_Hilfskraft!$C$3:$GX$3,0)+2,FALSE))), 0, EA46/(VLOOKUP($F46,Tarife_Hilfskraft!$A:$GX,MATCH(MN$12,Tarife_Hilfskraft!$C$3:$GX$3,0)+2,FALSE)))/(1+$H46)</f>
        <v>0</v>
      </c>
      <c r="MO46" s="589">
        <f>IF(ISERROR(EB46/(VLOOKUP($F46,Tarife_Hilfskraft!$A:$GX,MATCH(MO$12,Tarife_Hilfskraft!$C$3:$GX$3,0)+2,FALSE))), 0, EB46/(VLOOKUP($F46,Tarife_Hilfskraft!$A:$GX,MATCH(MO$12,Tarife_Hilfskraft!$C$3:$GX$3,0)+2,FALSE)))/(1+$H46)</f>
        <v>0</v>
      </c>
      <c r="MP46" s="589">
        <f>IF(ISERROR(EC46/(VLOOKUP($F46,Tarife_Hilfskraft!$A:$GX,MATCH(MP$12,Tarife_Hilfskraft!$C$3:$GX$3,0)+2,FALSE))), 0, EC46/(VLOOKUP($F46,Tarife_Hilfskraft!$A:$GX,MATCH(MP$12,Tarife_Hilfskraft!$C$3:$GX$3,0)+2,FALSE)))/(1+$H46)</f>
        <v>0</v>
      </c>
      <c r="MQ46" s="589">
        <f>IF(ISERROR(ED46/(VLOOKUP($F46,Tarife_Hilfskraft!$A:$GX,MATCH(MQ$12,Tarife_Hilfskraft!$C$3:$GX$3,0)+2,FALSE))), 0, ED46/(VLOOKUP($F46,Tarife_Hilfskraft!$A:$GX,MATCH(MQ$12,Tarife_Hilfskraft!$C$3:$GX$3,0)+2,FALSE)))/(1+$H46)</f>
        <v>0</v>
      </c>
      <c r="MR46" s="589">
        <f>IF(ISERROR(EE46/(VLOOKUP($F46,Tarife_Hilfskraft!$A:$GX,MATCH(MR$12,Tarife_Hilfskraft!$C$3:$GX$3,0)+2,FALSE))), 0, EE46/(VLOOKUP($F46,Tarife_Hilfskraft!$A:$GX,MATCH(MR$12,Tarife_Hilfskraft!$C$3:$GX$3,0)+2,FALSE)))/(1+$H46)</f>
        <v>0</v>
      </c>
      <c r="MS46" s="589">
        <f>IF(ISERROR(EF46/(VLOOKUP($F46,Tarife_Hilfskraft!$A:$GX,MATCH(MS$12,Tarife_Hilfskraft!$C$3:$GX$3,0)+2,FALSE))), 0, EF46/(VLOOKUP($F46,Tarife_Hilfskraft!$A:$GX,MATCH(MS$12,Tarife_Hilfskraft!$C$3:$GX$3,0)+2,FALSE)))/(1+$H46)</f>
        <v>0</v>
      </c>
      <c r="MT46" s="589">
        <f>IF(ISERROR(EG46/(VLOOKUP($F46,Tarife_Hilfskraft!$A:$GX,MATCH(MT$12,Tarife_Hilfskraft!$C$3:$GX$3,0)+2,FALSE))), 0, EG46/(VLOOKUP($F46,Tarife_Hilfskraft!$A:$GX,MATCH(MT$12,Tarife_Hilfskraft!$C$3:$GX$3,0)+2,FALSE)))/(1+$H46)</f>
        <v>0</v>
      </c>
      <c r="MU46" s="589">
        <f>IF(ISERROR(EH46/(VLOOKUP($F46,Tarife_Hilfskraft!$A:$GX,MATCH(MU$12,Tarife_Hilfskraft!$C$3:$GX$3,0)+2,FALSE))), 0, EH46/(VLOOKUP($F46,Tarife_Hilfskraft!$A:$GX,MATCH(MU$12,Tarife_Hilfskraft!$C$3:$GX$3,0)+2,FALSE)))/(1+$H46)</f>
        <v>0</v>
      </c>
      <c r="MV46" s="589">
        <f>IF(ISERROR(EI46/(VLOOKUP($F46,Tarife_Hilfskraft!$A:$GX,MATCH(MV$12,Tarife_Hilfskraft!$C$3:$GX$3,0)+2,FALSE))), 0, EI46/(VLOOKUP($F46,Tarife_Hilfskraft!$A:$GX,MATCH(MV$12,Tarife_Hilfskraft!$C$3:$GX$3,0)+2,FALSE)))/(1+$H46)</f>
        <v>0</v>
      </c>
      <c r="MW46" s="589">
        <f>IF(ISERROR(EJ46/(VLOOKUP($F46,Tarife_Hilfskraft!$A:$GX,MATCH(MW$12,Tarife_Hilfskraft!$C$3:$GX$3,0)+2,FALSE))), 0, EJ46/(VLOOKUP($F46,Tarife_Hilfskraft!$A:$GX,MATCH(MW$12,Tarife_Hilfskraft!$C$3:$GX$3,0)+2,FALSE)))/(1+$H46)</f>
        <v>0</v>
      </c>
      <c r="MX46" s="589">
        <f>IF(ISERROR(EK46/(VLOOKUP($F46,Tarife_Hilfskraft!$A:$GX,MATCH(MX$12,Tarife_Hilfskraft!$C$3:$GX$3,0)+2,FALSE))), 0, EK46/(VLOOKUP($F46,Tarife_Hilfskraft!$A:$GX,MATCH(MX$12,Tarife_Hilfskraft!$C$3:$GX$3,0)+2,FALSE)))/(1+$H46)</f>
        <v>0</v>
      </c>
      <c r="MY46" s="589">
        <f>IF(ISERROR(EL46/(VLOOKUP($F46,Tarife_Hilfskraft!$A:$GX,MATCH(MY$12,Tarife_Hilfskraft!$C$3:$GX$3,0)+2,FALSE))), 0, EL46/(VLOOKUP($F46,Tarife_Hilfskraft!$A:$GX,MATCH(MY$12,Tarife_Hilfskraft!$C$3:$GX$3,0)+2,FALSE)))/(1+$H46)</f>
        <v>0</v>
      </c>
      <c r="MZ46" s="589">
        <f t="shared" si="41"/>
        <v>0</v>
      </c>
      <c r="NA46" s="589">
        <f>IF(ISERROR(EN46/(VLOOKUP($F46,Tarife_Hilfskraft!$A:$GX,MATCH(NA$12,Tarife_Hilfskraft!$C$3:$GX$3,0)+2,FALSE))), 0, EN46/(VLOOKUP($F46,Tarife_Hilfskraft!$A:$GX,MATCH(NA$12,Tarife_Hilfskraft!$C$3:$GX$3,0)+2,FALSE)))/(1+$H46)</f>
        <v>0</v>
      </c>
      <c r="NB46" s="589">
        <f>IF(ISERROR(EO46/(VLOOKUP($F46,Tarife_Hilfskraft!$A:$GX,MATCH(NB$12,Tarife_Hilfskraft!$C$3:$GX$3,0)+2,FALSE))), 0, EO46/(VLOOKUP($F46,Tarife_Hilfskraft!$A:$GX,MATCH(NB$12,Tarife_Hilfskraft!$C$3:$GX$3,0)+2,FALSE)))/(1+$H46)</f>
        <v>0</v>
      </c>
      <c r="NC46" s="589">
        <f>IF(ISERROR(EP46/(VLOOKUP($F46,Tarife_Hilfskraft!$A:$GX,MATCH(NC$12,Tarife_Hilfskraft!$C$3:$GX$3,0)+2,FALSE))), 0, EP46/(VLOOKUP($F46,Tarife_Hilfskraft!$A:$GX,MATCH(NC$12,Tarife_Hilfskraft!$C$3:$GX$3,0)+2,FALSE)))/(1+$H46)</f>
        <v>0</v>
      </c>
      <c r="ND46" s="589">
        <f>IF(ISERROR(EQ46/(VLOOKUP($F46,Tarife_Hilfskraft!$A:$GX,MATCH(ND$12,Tarife_Hilfskraft!$C$3:$GX$3,0)+2,FALSE))), 0, EQ46/(VLOOKUP($F46,Tarife_Hilfskraft!$A:$GX,MATCH(ND$12,Tarife_Hilfskraft!$C$3:$GX$3,0)+2,FALSE)))/(1+$H46)</f>
        <v>0</v>
      </c>
      <c r="NE46" s="589">
        <f>IF(ISERROR(ER46/(VLOOKUP($F46,Tarife_Hilfskraft!$A:$GX,MATCH(NE$12,Tarife_Hilfskraft!$C$3:$GX$3,0)+2,FALSE))), 0, ER46/(VLOOKUP($F46,Tarife_Hilfskraft!$A:$GX,MATCH(NE$12,Tarife_Hilfskraft!$C$3:$GX$3,0)+2,FALSE)))/(1+$H46)</f>
        <v>0</v>
      </c>
      <c r="NF46" s="589">
        <f>IF(ISERROR(ES46/(VLOOKUP($F46,Tarife_Hilfskraft!$A:$GX,MATCH(NF$12,Tarife_Hilfskraft!$C$3:$GX$3,0)+2,FALSE))), 0, ES46/(VLOOKUP($F46,Tarife_Hilfskraft!$A:$GX,MATCH(NF$12,Tarife_Hilfskraft!$C$3:$GX$3,0)+2,FALSE)))/(1+$H46)</f>
        <v>0</v>
      </c>
      <c r="NG46" s="589">
        <f>IF(ISERROR(ET46/(VLOOKUP($F46,Tarife_Hilfskraft!$A:$GX,MATCH(NG$12,Tarife_Hilfskraft!$C$3:$GX$3,0)+2,FALSE))), 0, ET46/(VLOOKUP($F46,Tarife_Hilfskraft!$A:$GX,MATCH(NG$12,Tarife_Hilfskraft!$C$3:$GX$3,0)+2,FALSE)))/(1+$H46)</f>
        <v>0</v>
      </c>
      <c r="NH46" s="589">
        <f>IF(ISERROR(EU46/(VLOOKUP($F46,Tarife_Hilfskraft!$A:$GX,MATCH(NH$12,Tarife_Hilfskraft!$C$3:$GX$3,0)+2,FALSE))), 0, EU46/(VLOOKUP($F46,Tarife_Hilfskraft!$A:$GX,MATCH(NH$12,Tarife_Hilfskraft!$C$3:$GX$3,0)+2,FALSE)))/(1+$H46)</f>
        <v>0</v>
      </c>
      <c r="NI46" s="589">
        <f>IF(ISERROR(EV46/(VLOOKUP($F46,Tarife_Hilfskraft!$A:$GX,MATCH(NI$12,Tarife_Hilfskraft!$C$3:$GX$3,0)+2,FALSE))), 0, EV46/(VLOOKUP($F46,Tarife_Hilfskraft!$A:$GX,MATCH(NI$12,Tarife_Hilfskraft!$C$3:$GX$3,0)+2,FALSE)))/(1+$H46)</f>
        <v>0</v>
      </c>
      <c r="NJ46" s="589">
        <f>IF(ISERROR(EW46/(VLOOKUP($F46,Tarife_Hilfskraft!$A:$GX,MATCH(NJ$12,Tarife_Hilfskraft!$C$3:$GX$3,0)+2,FALSE))), 0, EW46/(VLOOKUP($F46,Tarife_Hilfskraft!$A:$GX,MATCH(NJ$12,Tarife_Hilfskraft!$C$3:$GX$3,0)+2,FALSE)))/(1+$H46)</f>
        <v>0</v>
      </c>
      <c r="NK46" s="589">
        <f>IF(ISERROR(EX46/(VLOOKUP($F46,Tarife_Hilfskraft!$A:$GX,MATCH(NK$12,Tarife_Hilfskraft!$C$3:$GX$3,0)+2,FALSE))), 0, EX46/(VLOOKUP($F46,Tarife_Hilfskraft!$A:$GX,MATCH(NK$12,Tarife_Hilfskraft!$C$3:$GX$3,0)+2,FALSE)))/(1+$H46)</f>
        <v>0</v>
      </c>
      <c r="NL46" s="589">
        <f>IF(ISERROR(EY46/(VLOOKUP($F46,Tarife_Hilfskraft!$A:$GX,MATCH(NL$12,Tarife_Hilfskraft!$C$3:$GX$3,0)+2,FALSE))), 0, EY46/(VLOOKUP($F46,Tarife_Hilfskraft!$A:$GX,MATCH(NL$12,Tarife_Hilfskraft!$C$3:$GX$3,0)+2,FALSE)))/(1+$H46)</f>
        <v>0</v>
      </c>
      <c r="NM46" s="589">
        <f t="shared" si="42"/>
        <v>0</v>
      </c>
      <c r="NN46" s="589">
        <f>IF(ISERROR(FA46/(VLOOKUP($F46,Tarife_Hilfskraft!$A:$GX,MATCH(NN$12,Tarife_Hilfskraft!$C$3:$GX$3,0)+2,FALSE))), 0, FA46/(VLOOKUP($F46,Tarife_Hilfskraft!$A:$GX,MATCH(NN$12,Tarife_Hilfskraft!$C$3:$GX$3,0)+2,FALSE)))/(1+$H46)</f>
        <v>0</v>
      </c>
      <c r="NO46" s="589">
        <f>IF(ISERROR(FB46/(VLOOKUP($F46,Tarife_Hilfskraft!$A:$GX,MATCH(NO$12,Tarife_Hilfskraft!$C$3:$GX$3,0)+2,FALSE))), 0, FB46/(VLOOKUP($F46,Tarife_Hilfskraft!$A:$GX,MATCH(NO$12,Tarife_Hilfskraft!$C$3:$GX$3,0)+2,FALSE)))/(1+$H46)</f>
        <v>0</v>
      </c>
      <c r="NP46" s="589">
        <f>IF(ISERROR(FC46/(VLOOKUP($F46,Tarife_Hilfskraft!$A:$GX,MATCH(NP$12,Tarife_Hilfskraft!$C$3:$GX$3,0)+2,FALSE))), 0, FC46/(VLOOKUP($F46,Tarife_Hilfskraft!$A:$GX,MATCH(NP$12,Tarife_Hilfskraft!$C$3:$GX$3,0)+2,FALSE)))/(1+$H46)</f>
        <v>0</v>
      </c>
      <c r="NQ46" s="589">
        <f>IF(ISERROR(FD46/(VLOOKUP($F46,Tarife_Hilfskraft!$A:$GX,MATCH(NQ$12,Tarife_Hilfskraft!$C$3:$GX$3,0)+2,FALSE))), 0, FD46/(VLOOKUP($F46,Tarife_Hilfskraft!$A:$GX,MATCH(NQ$12,Tarife_Hilfskraft!$C$3:$GX$3,0)+2,FALSE)))/(1+$H46)</f>
        <v>0</v>
      </c>
      <c r="NR46" s="589">
        <f>IF(ISERROR(FE46/(VLOOKUP($F46,Tarife_Hilfskraft!$A:$GX,MATCH(NR$12,Tarife_Hilfskraft!$C$3:$GX$3,0)+2,FALSE))), 0, FE46/(VLOOKUP($F46,Tarife_Hilfskraft!$A:$GX,MATCH(NR$12,Tarife_Hilfskraft!$C$3:$GX$3,0)+2,FALSE)))/(1+$H46)</f>
        <v>0</v>
      </c>
      <c r="NS46" s="589">
        <f>IF(ISERROR(FF46/(VLOOKUP($F46,Tarife_Hilfskraft!$A:$GX,MATCH(NS$12,Tarife_Hilfskraft!$C$3:$GX$3,0)+2,FALSE))), 0, FF46/(VLOOKUP($F46,Tarife_Hilfskraft!$A:$GX,MATCH(NS$12,Tarife_Hilfskraft!$C$3:$GX$3,0)+2,FALSE)))/(1+$H46)</f>
        <v>0</v>
      </c>
      <c r="NT46" s="589">
        <f>IF(ISERROR(FG46/(VLOOKUP($F46,Tarife_Hilfskraft!$A:$GX,MATCH(NT$12,Tarife_Hilfskraft!$C$3:$GX$3,0)+2,FALSE))), 0, FG46/(VLOOKUP($F46,Tarife_Hilfskraft!$A:$GX,MATCH(NT$12,Tarife_Hilfskraft!$C$3:$GX$3,0)+2,FALSE)))/(1+$H46)</f>
        <v>0</v>
      </c>
      <c r="NU46" s="589">
        <f>IF(ISERROR(FH46/(VLOOKUP($F46,Tarife_Hilfskraft!$A:$GX,MATCH(NU$12,Tarife_Hilfskraft!$C$3:$GX$3,0)+2,FALSE))), 0, FH46/(VLOOKUP($F46,Tarife_Hilfskraft!$A:$GX,MATCH(NU$12,Tarife_Hilfskraft!$C$3:$GX$3,0)+2,FALSE)))/(1+$H46)</f>
        <v>0</v>
      </c>
      <c r="NV46" s="589">
        <f>IF(ISERROR(FI46/(VLOOKUP($F46,Tarife_Hilfskraft!$A:$GX,MATCH(NV$12,Tarife_Hilfskraft!$C$3:$GX$3,0)+2,FALSE))), 0, FI46/(VLOOKUP($F46,Tarife_Hilfskraft!$A:$GX,MATCH(NV$12,Tarife_Hilfskraft!$C$3:$GX$3,0)+2,FALSE)))/(1+$H46)</f>
        <v>0</v>
      </c>
      <c r="NW46" s="589">
        <f>IF(ISERROR(FJ46/(VLOOKUP($F46,Tarife_Hilfskraft!$A:$GX,MATCH(NW$12,Tarife_Hilfskraft!$C$3:$GX$3,0)+2,FALSE))), 0, FJ46/(VLOOKUP($F46,Tarife_Hilfskraft!$A:$GX,MATCH(NW$12,Tarife_Hilfskraft!$C$3:$GX$3,0)+2,FALSE)))/(1+$H46)</f>
        <v>0</v>
      </c>
      <c r="NX46" s="589">
        <f>IF(ISERROR(FK46/(VLOOKUP($F46,Tarife_Hilfskraft!$A:$GX,MATCH(NX$12,Tarife_Hilfskraft!$C$3:$GX$3,0)+2,FALSE))), 0, FK46/(VLOOKUP($F46,Tarife_Hilfskraft!$A:$GX,MATCH(NX$12,Tarife_Hilfskraft!$C$3:$GX$3,0)+2,FALSE)))/(1+$H46)</f>
        <v>0</v>
      </c>
      <c r="NY46" s="589">
        <f>IF(ISERROR(FL46/(VLOOKUP($F46,Tarife_Hilfskraft!$A:$GX,MATCH(NY$12,Tarife_Hilfskraft!$C$3:$GX$3,0)+2,FALSE))), 0, FL46/(VLOOKUP($F46,Tarife_Hilfskraft!$A:$GX,MATCH(NY$12,Tarife_Hilfskraft!$C$3:$GX$3,0)+2,FALSE)))/(1+$H46)</f>
        <v>0</v>
      </c>
      <c r="NZ46" s="589">
        <f t="shared" si="43"/>
        <v>0</v>
      </c>
      <c r="OA46" s="589">
        <f>IF(ISERROR(FN46/(VLOOKUP($F46,Tarife_Hilfskraft!$A:$GX,MATCH(OA$12,Tarife_Hilfskraft!$C$3:$GX$3,0)+2,FALSE))), 0, FN46/(VLOOKUP($F46,Tarife_Hilfskraft!$A:$GX,MATCH(OA$12,Tarife_Hilfskraft!$C$3:$GX$3,0)+2,FALSE)))/(1+$H46)</f>
        <v>0</v>
      </c>
      <c r="OB46" s="589">
        <f>IF(ISERROR(FO46/(VLOOKUP($F46,Tarife_Hilfskraft!$A:$GX,MATCH(OB$12,Tarife_Hilfskraft!$C$3:$GX$3,0)+2,FALSE))), 0, FO46/(VLOOKUP($F46,Tarife_Hilfskraft!$A:$GX,MATCH(OB$12,Tarife_Hilfskraft!$C$3:$GX$3,0)+2,FALSE)))/(1+$H46)</f>
        <v>0</v>
      </c>
      <c r="OC46" s="589">
        <f>IF(ISERROR(FP46/(VLOOKUP($F46,Tarife_Hilfskraft!$A:$GX,MATCH(OC$12,Tarife_Hilfskraft!$C$3:$GX$3,0)+2,FALSE))), 0, FP46/(VLOOKUP($F46,Tarife_Hilfskraft!$A:$GX,MATCH(OC$12,Tarife_Hilfskraft!$C$3:$GX$3,0)+2,FALSE)))/(1+$H46)</f>
        <v>0</v>
      </c>
      <c r="OD46" s="589">
        <f>IF(ISERROR(FQ46/(VLOOKUP($F46,Tarife_Hilfskraft!$A:$GX,MATCH(OD$12,Tarife_Hilfskraft!$C$3:$GX$3,0)+2,FALSE))), 0, FQ46/(VLOOKUP($F46,Tarife_Hilfskraft!$A:$GX,MATCH(OD$12,Tarife_Hilfskraft!$C$3:$GX$3,0)+2,FALSE)))/(1+$H46)</f>
        <v>0</v>
      </c>
      <c r="OE46" s="589">
        <f>IF(ISERROR(FR46/(VLOOKUP($F46,Tarife_Hilfskraft!$A:$GX,MATCH(OE$12,Tarife_Hilfskraft!$C$3:$GX$3,0)+2,FALSE))), 0, FR46/(VLOOKUP($F46,Tarife_Hilfskraft!$A:$GX,MATCH(OE$12,Tarife_Hilfskraft!$C$3:$GX$3,0)+2,FALSE)))/(1+$H46)</f>
        <v>0</v>
      </c>
      <c r="OF46" s="589">
        <f>IF(ISERROR(FS46/(VLOOKUP($F46,Tarife_Hilfskraft!$A:$GX,MATCH(OF$12,Tarife_Hilfskraft!$C$3:$GX$3,0)+2,FALSE))), 0, FS46/(VLOOKUP($F46,Tarife_Hilfskraft!$A:$GX,MATCH(OF$12,Tarife_Hilfskraft!$C$3:$GX$3,0)+2,FALSE)))/(1+$H46)</f>
        <v>0</v>
      </c>
      <c r="OG46" s="589">
        <f>IF(ISERROR(FT46/(VLOOKUP($F46,Tarife_Hilfskraft!$A:$GX,MATCH(OG$12,Tarife_Hilfskraft!$C$3:$GX$3,0)+2,FALSE))), 0, FT46/(VLOOKUP($F46,Tarife_Hilfskraft!$A:$GX,MATCH(OG$12,Tarife_Hilfskraft!$C$3:$GX$3,0)+2,FALSE)))/(1+$H46)</f>
        <v>0</v>
      </c>
      <c r="OH46" s="589">
        <f>IF(ISERROR(FU46/(VLOOKUP($F46,Tarife_Hilfskraft!$A:$GX,MATCH(OH$12,Tarife_Hilfskraft!$C$3:$GX$3,0)+2,FALSE))), 0, FU46/(VLOOKUP($F46,Tarife_Hilfskraft!$A:$GX,MATCH(OH$12,Tarife_Hilfskraft!$C$3:$GX$3,0)+2,FALSE)))/(1+$H46)</f>
        <v>0</v>
      </c>
      <c r="OI46" s="589">
        <f>IF(ISERROR(FV46/(VLOOKUP($F46,Tarife_Hilfskraft!$A:$GX,MATCH(OI$12,Tarife_Hilfskraft!$C$3:$GX$3,0)+2,FALSE))), 0, FV46/(VLOOKUP($F46,Tarife_Hilfskraft!$A:$GX,MATCH(OI$12,Tarife_Hilfskraft!$C$3:$GX$3,0)+2,FALSE)))/(1+$H46)</f>
        <v>0</v>
      </c>
      <c r="OJ46" s="589">
        <f>IF(ISERROR(FW46/(VLOOKUP($F46,Tarife_Hilfskraft!$A:$GX,MATCH(OJ$12,Tarife_Hilfskraft!$C$3:$GX$3,0)+2,FALSE))), 0, FW46/(VLOOKUP($F46,Tarife_Hilfskraft!$A:$GX,MATCH(OJ$12,Tarife_Hilfskraft!$C$3:$GX$3,0)+2,FALSE)))/(1+$H46)</f>
        <v>0</v>
      </c>
      <c r="OK46" s="589">
        <f>IF(ISERROR(FX46/(VLOOKUP($F46,Tarife_Hilfskraft!$A:$GX,MATCH(OK$12,Tarife_Hilfskraft!$C$3:$GX$3,0)+2,FALSE))), 0, FX46/(VLOOKUP($F46,Tarife_Hilfskraft!$A:$GX,MATCH(OK$12,Tarife_Hilfskraft!$C$3:$GX$3,0)+2,FALSE)))/(1+$H46)</f>
        <v>0</v>
      </c>
      <c r="OL46" s="589">
        <f>IF(ISERROR(FY46/(VLOOKUP($F46,Tarife_Hilfskraft!$A:$GX,MATCH(OL$12,Tarife_Hilfskraft!$C$3:$GX$3,0)+2,FALSE))), 0, FY46/(VLOOKUP($F46,Tarife_Hilfskraft!$A:$GX,MATCH(OL$12,Tarife_Hilfskraft!$C$3:$GX$3,0)+2,FALSE)))/(1+$H46)</f>
        <v>0</v>
      </c>
      <c r="OM46" s="589">
        <f t="shared" si="44"/>
        <v>0</v>
      </c>
      <c r="ON46" s="589">
        <f>IF(ISERROR(GA46/(VLOOKUP($F46,Tarife_Hilfskraft!$A:$GX,MATCH(ON$12,Tarife_Hilfskraft!$C$3:$GX$3,0)+2,FALSE))), 0, GA46/(VLOOKUP($F46,Tarife_Hilfskraft!$A:$GX,MATCH(ON$12,Tarife_Hilfskraft!$C$3:$GX$3,0)+2,FALSE)))/(1+$H46)</f>
        <v>0</v>
      </c>
      <c r="OO46" s="589">
        <f>IF(ISERROR(GB46/(VLOOKUP($F46,Tarife_Hilfskraft!$A:$GX,MATCH(OO$12,Tarife_Hilfskraft!$C$3:$GX$3,0)+2,FALSE))), 0, GB46/(VLOOKUP($F46,Tarife_Hilfskraft!$A:$GX,MATCH(OO$12,Tarife_Hilfskraft!$C$3:$GX$3,0)+2,FALSE)))/(1+$H46)</f>
        <v>0</v>
      </c>
      <c r="OP46" s="589">
        <f>IF(ISERROR(GC46/(VLOOKUP($F46,Tarife_Hilfskraft!$A:$GX,MATCH(OP$12,Tarife_Hilfskraft!$C$3:$GX$3,0)+2,FALSE))), 0, GC46/(VLOOKUP($F46,Tarife_Hilfskraft!$A:$GX,MATCH(OP$12,Tarife_Hilfskraft!$C$3:$GX$3,0)+2,FALSE)))/(1+$H46)</f>
        <v>0</v>
      </c>
      <c r="OQ46" s="589">
        <f>IF(ISERROR(GD46/(VLOOKUP($F46,Tarife_Hilfskraft!$A:$GX,MATCH(OQ$12,Tarife_Hilfskraft!$C$3:$GX$3,0)+2,FALSE))), 0, GD46/(VLOOKUP($F46,Tarife_Hilfskraft!$A:$GX,MATCH(OQ$12,Tarife_Hilfskraft!$C$3:$GX$3,0)+2,FALSE)))/(1+$H46)</f>
        <v>0</v>
      </c>
      <c r="OR46" s="589">
        <f>IF(ISERROR(GE46/(VLOOKUP($F46,Tarife_Hilfskraft!$A:$GX,MATCH(OR$12,Tarife_Hilfskraft!$C$3:$GX$3,0)+2,FALSE))), 0, GE46/(VLOOKUP($F46,Tarife_Hilfskraft!$A:$GX,MATCH(OR$12,Tarife_Hilfskraft!$C$3:$GX$3,0)+2,FALSE)))/(1+$H46)</f>
        <v>0</v>
      </c>
      <c r="OS46" s="589">
        <f>IF(ISERROR(GF46/(VLOOKUP($F46,Tarife_Hilfskraft!$A:$GX,MATCH(OS$12,Tarife_Hilfskraft!$C$3:$GX$3,0)+2,FALSE))), 0, GF46/(VLOOKUP($F46,Tarife_Hilfskraft!$A:$GX,MATCH(OS$12,Tarife_Hilfskraft!$C$3:$GX$3,0)+2,FALSE)))/(1+$H46)</f>
        <v>0</v>
      </c>
      <c r="OT46" s="589">
        <f>IF(ISERROR(GG46/(VLOOKUP($F46,Tarife_Hilfskraft!$A:$GX,MATCH(OT$12,Tarife_Hilfskraft!$C$3:$GX$3,0)+2,FALSE))), 0, GG46/(VLOOKUP($F46,Tarife_Hilfskraft!$A:$GX,MATCH(OT$12,Tarife_Hilfskraft!$C$3:$GX$3,0)+2,FALSE)))/(1+$H46)</f>
        <v>0</v>
      </c>
      <c r="OU46" s="589">
        <f>IF(ISERROR(GH46/(VLOOKUP($F46,Tarife_Hilfskraft!$A:$GX,MATCH(OU$12,Tarife_Hilfskraft!$C$3:$GX$3,0)+2,FALSE))), 0, GH46/(VLOOKUP($F46,Tarife_Hilfskraft!$A:$GX,MATCH(OU$12,Tarife_Hilfskraft!$C$3:$GX$3,0)+2,FALSE)))/(1+$H46)</f>
        <v>0</v>
      </c>
      <c r="OV46" s="589">
        <f>IF(ISERROR(GI46/(VLOOKUP($F46,Tarife_Hilfskraft!$A:$GX,MATCH(OV$12,Tarife_Hilfskraft!$C$3:$GX$3,0)+2,FALSE))), 0, GI46/(VLOOKUP($F46,Tarife_Hilfskraft!$A:$GX,MATCH(OV$12,Tarife_Hilfskraft!$C$3:$GX$3,0)+2,FALSE)))/(1+$H46)</f>
        <v>0</v>
      </c>
      <c r="OW46" s="589">
        <f>IF(ISERROR(GJ46/(VLOOKUP($F46,Tarife_Hilfskraft!$A:$GX,MATCH(OW$12,Tarife_Hilfskraft!$C$3:$GX$3,0)+2,FALSE))), 0, GJ46/(VLOOKUP($F46,Tarife_Hilfskraft!$A:$GX,MATCH(OW$12,Tarife_Hilfskraft!$C$3:$GX$3,0)+2,FALSE)))/(1+$H46)</f>
        <v>0</v>
      </c>
      <c r="OX46" s="589">
        <f>IF(ISERROR(GK46/(VLOOKUP($F46,Tarife_Hilfskraft!$A:$GX,MATCH(OX$12,Tarife_Hilfskraft!$C$3:$GX$3,0)+2,FALSE))), 0, GK46/(VLOOKUP($F46,Tarife_Hilfskraft!$A:$GX,MATCH(OX$12,Tarife_Hilfskraft!$C$3:$GX$3,0)+2,FALSE)))/(1+$H46)</f>
        <v>0</v>
      </c>
      <c r="OY46" s="589">
        <f>IF(ISERROR(GL46/(VLOOKUP($F46,Tarife_Hilfskraft!$A:$GX,MATCH(OY$12,Tarife_Hilfskraft!$C$3:$GX$3,0)+2,FALSE))), 0, GL46/(VLOOKUP($F46,Tarife_Hilfskraft!$A:$GX,MATCH(OY$12,Tarife_Hilfskraft!$C$3:$GX$3,0)+2,FALSE)))/(1+$H46)</f>
        <v>0</v>
      </c>
      <c r="OZ46" s="589">
        <f t="shared" si="45"/>
        <v>0</v>
      </c>
      <c r="PA46" s="589">
        <f>IF(ISERROR(GN46/(VLOOKUP($F46,Tarife_Hilfskraft!$A:$GX,MATCH(PA$12,Tarife_Hilfskraft!$C$3:$GX$3,0)+2,FALSE))), 0, GN46/(VLOOKUP($F46,Tarife_Hilfskraft!$A:$GX,MATCH(PA$12,Tarife_Hilfskraft!$C$3:$GX$3,0)+2,FALSE)))/(1+$H46)</f>
        <v>0</v>
      </c>
      <c r="PB46" s="589">
        <f>IF(ISERROR(GO46/(VLOOKUP($F46,Tarife_Hilfskraft!$A:$GX,MATCH(PB$12,Tarife_Hilfskraft!$C$3:$GX$3,0)+2,FALSE))), 0, GO46/(VLOOKUP($F46,Tarife_Hilfskraft!$A:$GX,MATCH(PB$12,Tarife_Hilfskraft!$C$3:$GX$3,0)+2,FALSE)))/(1+$H46)</f>
        <v>0</v>
      </c>
      <c r="PC46" s="589">
        <f>IF(ISERROR(GP46/(VLOOKUP($F46,Tarife_Hilfskraft!$A:$GX,MATCH(PC$12,Tarife_Hilfskraft!$C$3:$GX$3,0)+2,FALSE))), 0, GP46/(VLOOKUP($F46,Tarife_Hilfskraft!$A:$GX,MATCH(PC$12,Tarife_Hilfskraft!$C$3:$GX$3,0)+2,FALSE)))/(1+$H46)</f>
        <v>0</v>
      </c>
      <c r="PD46" s="589">
        <f>IF(ISERROR(GQ46/(VLOOKUP($F46,Tarife_Hilfskraft!$A:$GX,MATCH(PD$12,Tarife_Hilfskraft!$C$3:$GX$3,0)+2,FALSE))), 0, GQ46/(VLOOKUP($F46,Tarife_Hilfskraft!$A:$GX,MATCH(PD$12,Tarife_Hilfskraft!$C$3:$GX$3,0)+2,FALSE)))/(1+$H46)</f>
        <v>0</v>
      </c>
      <c r="PE46" s="589">
        <f>IF(ISERROR(GR46/(VLOOKUP($F46,Tarife_Hilfskraft!$A:$GX,MATCH(PE$12,Tarife_Hilfskraft!$C$3:$GX$3,0)+2,FALSE))), 0, GR46/(VLOOKUP($F46,Tarife_Hilfskraft!$A:$GX,MATCH(PE$12,Tarife_Hilfskraft!$C$3:$GX$3,0)+2,FALSE)))/(1+$H46)</f>
        <v>0</v>
      </c>
      <c r="PF46" s="589">
        <f>IF(ISERROR(GS46/(VLOOKUP($F46,Tarife_Hilfskraft!$A:$GX,MATCH(PF$12,Tarife_Hilfskraft!$C$3:$GX$3,0)+2,FALSE))), 0, GS46/(VLOOKUP($F46,Tarife_Hilfskraft!$A:$GX,MATCH(PF$12,Tarife_Hilfskraft!$C$3:$GX$3,0)+2,FALSE)))/(1+$H46)</f>
        <v>0</v>
      </c>
      <c r="PG46" s="589">
        <f>IF(ISERROR(GT46/(VLOOKUP($F46,Tarife_Hilfskraft!$A:$GX,MATCH(PG$12,Tarife_Hilfskraft!$C$3:$GX$3,0)+2,FALSE))), 0, GT46/(VLOOKUP($F46,Tarife_Hilfskraft!$A:$GX,MATCH(PG$12,Tarife_Hilfskraft!$C$3:$GX$3,0)+2,FALSE)))/(1+$H46)</f>
        <v>0</v>
      </c>
      <c r="PH46" s="589">
        <f>IF(ISERROR(GU46/(VLOOKUP($F46,Tarife_Hilfskraft!$A:$GX,MATCH(PH$12,Tarife_Hilfskraft!$C$3:$GX$3,0)+2,FALSE))), 0, GU46/(VLOOKUP($F46,Tarife_Hilfskraft!$A:$GX,MATCH(PH$12,Tarife_Hilfskraft!$C$3:$GX$3,0)+2,FALSE)))/(1+$H46)</f>
        <v>0</v>
      </c>
      <c r="PI46" s="589">
        <f>IF(ISERROR(GV46/(VLOOKUP($F46,Tarife_Hilfskraft!$A:$GX,MATCH(PI$12,Tarife_Hilfskraft!$C$3:$GX$3,0)+2,FALSE))), 0, GV46/(VLOOKUP($F46,Tarife_Hilfskraft!$A:$GX,MATCH(PI$12,Tarife_Hilfskraft!$C$3:$GX$3,0)+2,FALSE)))/(1+$H46)</f>
        <v>0</v>
      </c>
      <c r="PJ46" s="589">
        <f>IF(ISERROR(GW46/(VLOOKUP($F46,Tarife_Hilfskraft!$A:$GX,MATCH(PJ$12,Tarife_Hilfskraft!$C$3:$GX$3,0)+2,FALSE))), 0, GW46/(VLOOKUP($F46,Tarife_Hilfskraft!$A:$GX,MATCH(PJ$12,Tarife_Hilfskraft!$C$3:$GX$3,0)+2,FALSE)))/(1+$H46)</f>
        <v>0</v>
      </c>
      <c r="PK46" s="589">
        <f>IF(ISERROR(GX46/(VLOOKUP($F46,Tarife_Hilfskraft!$A:$GX,MATCH(PK$12,Tarife_Hilfskraft!$C$3:$GX$3,0)+2,FALSE))), 0, GX46/(VLOOKUP($F46,Tarife_Hilfskraft!$A:$GX,MATCH(PK$12,Tarife_Hilfskraft!$C$3:$GX$3,0)+2,FALSE)))/(1+$H46)</f>
        <v>0</v>
      </c>
      <c r="PL46" s="589">
        <f>IF(ISERROR(GY46/(VLOOKUP($F46,Tarife_Hilfskraft!$A:$GX,MATCH(PL$12,Tarife_Hilfskraft!$C$3:$GX$3,0)+2,FALSE))), 0, GY46/(VLOOKUP($F46,Tarife_Hilfskraft!$A:$GX,MATCH(PL$12,Tarife_Hilfskraft!$C$3:$GX$3,0)+2,FALSE)))/(1+$H46)</f>
        <v>0</v>
      </c>
      <c r="PM46" s="589">
        <f t="shared" si="46"/>
        <v>0</v>
      </c>
      <c r="PN46" s="589">
        <f>IF(ISERROR(HA46/(VLOOKUP($F46,Tarife_Hilfskraft!$A:$GX,MATCH(PN$12,Tarife_Hilfskraft!$C$3:$GX$3,0)+2,FALSE))), 0, HA46/(VLOOKUP($F46,Tarife_Hilfskraft!$A:$GX,MATCH(PN$12,Tarife_Hilfskraft!$C$3:$GX$3,0)+2,FALSE)))/(1+$H46)</f>
        <v>0</v>
      </c>
      <c r="PO46" s="589">
        <f>IF(ISERROR(HB46/(VLOOKUP($F46,Tarife_Hilfskraft!$A:$GX,MATCH(PO$12,Tarife_Hilfskraft!$C$3:$GX$3,0)+2,FALSE))), 0, HB46/(VLOOKUP($F46,Tarife_Hilfskraft!$A:$GX,MATCH(PO$12,Tarife_Hilfskraft!$C$3:$GX$3,0)+2,FALSE)))/(1+$H46)</f>
        <v>0</v>
      </c>
      <c r="PP46" s="589">
        <f>IF(ISERROR(HC46/(VLOOKUP($F46,Tarife_Hilfskraft!$A:$GX,MATCH(PP$12,Tarife_Hilfskraft!$C$3:$GX$3,0)+2,FALSE))), 0, HC46/(VLOOKUP($F46,Tarife_Hilfskraft!$A:$GX,MATCH(PP$12,Tarife_Hilfskraft!$C$3:$GX$3,0)+2,FALSE)))/(1+$H46)</f>
        <v>0</v>
      </c>
      <c r="PQ46" s="589">
        <f>IF(ISERROR(HD46/(VLOOKUP($F46,Tarife_Hilfskraft!$A:$GX,MATCH(PQ$12,Tarife_Hilfskraft!$C$3:$GX$3,0)+2,FALSE))), 0, HD46/(VLOOKUP($F46,Tarife_Hilfskraft!$A:$GX,MATCH(PQ$12,Tarife_Hilfskraft!$C$3:$GX$3,0)+2,FALSE)))/(1+$H46)</f>
        <v>0</v>
      </c>
      <c r="PR46" s="589">
        <f>IF(ISERROR(HE46/(VLOOKUP($F46,Tarife_Hilfskraft!$A:$GX,MATCH(PR$12,Tarife_Hilfskraft!$C$3:$GX$3,0)+2,FALSE))), 0, HE46/(VLOOKUP($F46,Tarife_Hilfskraft!$A:$GX,MATCH(PR$12,Tarife_Hilfskraft!$C$3:$GX$3,0)+2,FALSE)))/(1+$H46)</f>
        <v>0</v>
      </c>
      <c r="PS46" s="589">
        <f>IF(ISERROR(HF46/(VLOOKUP($F46,Tarife_Hilfskraft!$A:$GX,MATCH(PS$12,Tarife_Hilfskraft!$C$3:$GX$3,0)+2,FALSE))), 0, HF46/(VLOOKUP($F46,Tarife_Hilfskraft!$A:$GX,MATCH(PS$12,Tarife_Hilfskraft!$C$3:$GX$3,0)+2,FALSE)))/(1+$H46)</f>
        <v>0</v>
      </c>
      <c r="PT46" s="589">
        <f>IF(ISERROR(HG46/(VLOOKUP($F46,Tarife_Hilfskraft!$A:$GX,MATCH(PT$12,Tarife_Hilfskraft!$C$3:$GX$3,0)+2,FALSE))), 0, HG46/(VLOOKUP($F46,Tarife_Hilfskraft!$A:$GX,MATCH(PT$12,Tarife_Hilfskraft!$C$3:$GX$3,0)+2,FALSE)))/(1+$H46)</f>
        <v>0</v>
      </c>
      <c r="PU46" s="589">
        <f>IF(ISERROR(HH46/(VLOOKUP($F46,Tarife_Hilfskraft!$A:$GX,MATCH(PU$12,Tarife_Hilfskraft!$C$3:$GX$3,0)+2,FALSE))), 0, HH46/(VLOOKUP($F46,Tarife_Hilfskraft!$A:$GX,MATCH(PU$12,Tarife_Hilfskraft!$C$3:$GX$3,0)+2,FALSE)))/(1+$H46)</f>
        <v>0</v>
      </c>
      <c r="PV46" s="589">
        <f>IF(ISERROR(HI46/(VLOOKUP($F46,Tarife_Hilfskraft!$A:$GX,MATCH(PV$12,Tarife_Hilfskraft!$C$3:$GX$3,0)+2,FALSE))), 0, HI46/(VLOOKUP($F46,Tarife_Hilfskraft!$A:$GX,MATCH(PV$12,Tarife_Hilfskraft!$C$3:$GX$3,0)+2,FALSE)))/(1+$H46)</f>
        <v>0</v>
      </c>
      <c r="PW46" s="589">
        <f>IF(ISERROR(HJ46/(VLOOKUP($F46,Tarife_Hilfskraft!$A:$GX,MATCH(PW$12,Tarife_Hilfskraft!$C$3:$GX$3,0)+2,FALSE))), 0, HJ46/(VLOOKUP($F46,Tarife_Hilfskraft!$A:$GX,MATCH(PW$12,Tarife_Hilfskraft!$C$3:$GX$3,0)+2,FALSE)))/(1+$H46)</f>
        <v>0</v>
      </c>
      <c r="PX46" s="589">
        <f>IF(ISERROR(HK46/(VLOOKUP($F46,Tarife_Hilfskraft!$A:$GX,MATCH(PX$12,Tarife_Hilfskraft!$C$3:$GX$3,0)+2,FALSE))), 0, HK46/(VLOOKUP($F46,Tarife_Hilfskraft!$A:$GX,MATCH(PX$12,Tarife_Hilfskraft!$C$3:$GX$3,0)+2,FALSE)))/(1+$H46)</f>
        <v>0</v>
      </c>
      <c r="PY46" s="589">
        <f>IF(ISERROR(HL46/(VLOOKUP($F46,Tarife_Hilfskraft!$A:$GX,MATCH(PY$12,Tarife_Hilfskraft!$C$3:$GX$3,0)+2,FALSE))), 0, HL46/(VLOOKUP($F46,Tarife_Hilfskraft!$A:$GX,MATCH(PY$12,Tarife_Hilfskraft!$C$3:$GX$3,0)+2,FALSE)))/(1+$H46)</f>
        <v>0</v>
      </c>
      <c r="PZ46" s="589">
        <f t="shared" si="47"/>
        <v>0</v>
      </c>
      <c r="QA46" s="589">
        <f>IF(ISERROR(HN46/(VLOOKUP($F46,Tarife_Hilfskraft!$A:$GX,MATCH(QA$12,Tarife_Hilfskraft!$C$3:$GX$3,0)+2,FALSE))), 0, HN46/(VLOOKUP($F46,Tarife_Hilfskraft!$A:$GX,MATCH(QA$12,Tarife_Hilfskraft!$C$3:$GX$3,0)+2,FALSE)))/(1+$H46)</f>
        <v>0</v>
      </c>
      <c r="QB46" s="589">
        <f>IF(ISERROR(HO46/(VLOOKUP($F46,Tarife_Hilfskraft!$A:$GX,MATCH(QB$12,Tarife_Hilfskraft!$C$3:$GX$3,0)+2,FALSE))), 0, HO46/(VLOOKUP($F46,Tarife_Hilfskraft!$A:$GX,MATCH(QB$12,Tarife_Hilfskraft!$C$3:$GX$3,0)+2,FALSE)))/(1+$H46)</f>
        <v>0</v>
      </c>
      <c r="QC46" s="589">
        <f>IF(ISERROR(HP46/(VLOOKUP($F46,Tarife_Hilfskraft!$A:$GX,MATCH(QC$12,Tarife_Hilfskraft!$C$3:$GX$3,0)+2,FALSE))), 0, HP46/(VLOOKUP($F46,Tarife_Hilfskraft!$A:$GX,MATCH(QC$12,Tarife_Hilfskraft!$C$3:$GX$3,0)+2,FALSE)))/(1+$H46)</f>
        <v>0</v>
      </c>
      <c r="QD46" s="589">
        <f>IF(ISERROR(HQ46/(VLOOKUP($F46,Tarife_Hilfskraft!$A:$GX,MATCH(QD$12,Tarife_Hilfskraft!$C$3:$GX$3,0)+2,FALSE))), 0, HQ46/(VLOOKUP($F46,Tarife_Hilfskraft!$A:$GX,MATCH(QD$12,Tarife_Hilfskraft!$C$3:$GX$3,0)+2,FALSE)))/(1+$H46)</f>
        <v>0</v>
      </c>
      <c r="QE46" s="589">
        <f>IF(ISERROR(HR46/(VLOOKUP($F46,Tarife_Hilfskraft!$A:$GX,MATCH(QE$12,Tarife_Hilfskraft!$C$3:$GX$3,0)+2,FALSE))), 0, HR46/(VLOOKUP($F46,Tarife_Hilfskraft!$A:$GX,MATCH(QE$12,Tarife_Hilfskraft!$C$3:$GX$3,0)+2,FALSE)))/(1+$H46)</f>
        <v>0</v>
      </c>
      <c r="QF46" s="589">
        <f>IF(ISERROR(HS46/(VLOOKUP($F46,Tarife_Hilfskraft!$A:$GX,MATCH(QF$12,Tarife_Hilfskraft!$C$3:$GX$3,0)+2,FALSE))), 0, HS46/(VLOOKUP($F46,Tarife_Hilfskraft!$A:$GX,MATCH(QF$12,Tarife_Hilfskraft!$C$3:$GX$3,0)+2,FALSE)))/(1+$H46)</f>
        <v>0</v>
      </c>
      <c r="QG46" s="589">
        <f>IF(ISERROR(HT46/(VLOOKUP($F46,Tarife_Hilfskraft!$A:$GX,MATCH(QG$12,Tarife_Hilfskraft!$C$3:$GX$3,0)+2,FALSE))), 0, HT46/(VLOOKUP($F46,Tarife_Hilfskraft!$A:$GX,MATCH(QG$12,Tarife_Hilfskraft!$C$3:$GX$3,0)+2,FALSE)))/(1+$H46)</f>
        <v>0</v>
      </c>
      <c r="QH46" s="589">
        <f>IF(ISERROR(HU46/(VLOOKUP($F46,Tarife_Hilfskraft!$A:$GX,MATCH(QH$12,Tarife_Hilfskraft!$C$3:$GX$3,0)+2,FALSE))), 0, HU46/(VLOOKUP($F46,Tarife_Hilfskraft!$A:$GX,MATCH(QH$12,Tarife_Hilfskraft!$C$3:$GX$3,0)+2,FALSE)))/(1+$H46)</f>
        <v>0</v>
      </c>
      <c r="QI46" s="589">
        <f>IF(ISERROR(HV46/(VLOOKUP($F46,Tarife_Hilfskraft!$A:$GX,MATCH(QI$12,Tarife_Hilfskraft!$C$3:$GX$3,0)+2,FALSE))), 0, HV46/(VLOOKUP($F46,Tarife_Hilfskraft!$A:$GX,MATCH(QI$12,Tarife_Hilfskraft!$C$3:$GX$3,0)+2,FALSE)))/(1+$H46)</f>
        <v>0</v>
      </c>
      <c r="QJ46" s="589">
        <f>IF(ISERROR(HW46/(VLOOKUP($F46,Tarife_Hilfskraft!$A:$GX,MATCH(QJ$12,Tarife_Hilfskraft!$C$3:$GX$3,0)+2,FALSE))), 0, HW46/(VLOOKUP($F46,Tarife_Hilfskraft!$A:$GX,MATCH(QJ$12,Tarife_Hilfskraft!$C$3:$GX$3,0)+2,FALSE)))/(1+$H46)</f>
        <v>0</v>
      </c>
      <c r="QK46" s="589">
        <f>IF(ISERROR(HX46/(VLOOKUP($F46,Tarife_Hilfskraft!$A:$GX,MATCH(QK$12,Tarife_Hilfskraft!$C$3:$GX$3,0)+2,FALSE))), 0, HX46/(VLOOKUP($F46,Tarife_Hilfskraft!$A:$GX,MATCH(QK$12,Tarife_Hilfskraft!$C$3:$GX$3,0)+2,FALSE)))/(1+$H46)</f>
        <v>0</v>
      </c>
      <c r="QL46" s="589">
        <f>IF(ISERROR(HY46/(VLOOKUP($F46,Tarife_Hilfskraft!$A:$GX,MATCH(QL$12,Tarife_Hilfskraft!$C$3:$GX$3,0)+2,FALSE))), 0, HY46/(VLOOKUP($F46,Tarife_Hilfskraft!$A:$GX,MATCH(QL$12,Tarife_Hilfskraft!$C$3:$GX$3,0)+2,FALSE)))/(1+$H46)</f>
        <v>0</v>
      </c>
      <c r="QM46" s="589">
        <f t="shared" si="48"/>
        <v>0</v>
      </c>
      <c r="QN46" s="589">
        <f>IF(ISERROR(IA46/(VLOOKUP($F46,Tarife_Hilfskraft!$A:$GX,MATCH(QN$12,Tarife_Hilfskraft!$C$3:$GX$3,0)+2,FALSE))), 0, IA46/(VLOOKUP($F46,Tarife_Hilfskraft!$A:$GX,MATCH(QN$12,Tarife_Hilfskraft!$C$3:$GX$3,0)+2,FALSE)))/(1+$H46)</f>
        <v>0</v>
      </c>
      <c r="QO46" s="589">
        <f>IF(ISERROR(IB46/(VLOOKUP($F46,Tarife_Hilfskraft!$A:$GX,MATCH(QO$12,Tarife_Hilfskraft!$C$3:$GX$3,0)+2,FALSE))), 0, IB46/(VLOOKUP($F46,Tarife_Hilfskraft!$A:$GX,MATCH(QO$12,Tarife_Hilfskraft!$C$3:$GX$3,0)+2,FALSE)))/(1+$H46)</f>
        <v>0</v>
      </c>
      <c r="QP46" s="589">
        <f>IF(ISERROR(IC46/(VLOOKUP($F46,Tarife_Hilfskraft!$A:$GX,MATCH(QP$12,Tarife_Hilfskraft!$C$3:$GX$3,0)+2,FALSE))), 0, IC46/(VLOOKUP($F46,Tarife_Hilfskraft!$A:$GX,MATCH(QP$12,Tarife_Hilfskraft!$C$3:$GX$3,0)+2,FALSE)))/(1+$H46)</f>
        <v>0</v>
      </c>
      <c r="QQ46" s="589">
        <f>IF(ISERROR(ID46/(VLOOKUP($F46,Tarife_Hilfskraft!$A:$GX,MATCH(QQ$12,Tarife_Hilfskraft!$C$3:$GX$3,0)+2,FALSE))), 0, ID46/(VLOOKUP($F46,Tarife_Hilfskraft!$A:$GX,MATCH(QQ$12,Tarife_Hilfskraft!$C$3:$GX$3,0)+2,FALSE)))/(1+$H46)</f>
        <v>0</v>
      </c>
      <c r="QR46" s="589">
        <f>IF(ISERROR(IE46/(VLOOKUP($F46,Tarife_Hilfskraft!$A:$GX,MATCH(QR$12,Tarife_Hilfskraft!$C$3:$GX$3,0)+2,FALSE))), 0, IE46/(VLOOKUP($F46,Tarife_Hilfskraft!$A:$GX,MATCH(QR$12,Tarife_Hilfskraft!$C$3:$GX$3,0)+2,FALSE)))/(1+$H46)</f>
        <v>0</v>
      </c>
      <c r="QS46" s="589">
        <f>IF(ISERROR(IF46/(VLOOKUP($F46,Tarife_Hilfskraft!$A:$GX,MATCH(QS$12,Tarife_Hilfskraft!$C$3:$GX$3,0)+2,FALSE))), 0, IF46/(VLOOKUP($F46,Tarife_Hilfskraft!$A:$GX,MATCH(QS$12,Tarife_Hilfskraft!$C$3:$GX$3,0)+2,FALSE)))/(1+$H46)</f>
        <v>0</v>
      </c>
      <c r="QT46" s="589">
        <f>IF(ISERROR(IG46/(VLOOKUP($F46,Tarife_Hilfskraft!$A:$GX,MATCH(QT$12,Tarife_Hilfskraft!$C$3:$GX$3,0)+2,FALSE))), 0, IG46/(VLOOKUP($F46,Tarife_Hilfskraft!$A:$GX,MATCH(QT$12,Tarife_Hilfskraft!$C$3:$GX$3,0)+2,FALSE)))/(1+$H46)</f>
        <v>0</v>
      </c>
      <c r="QU46" s="589">
        <f>IF(ISERROR(IH46/(VLOOKUP($F46,Tarife_Hilfskraft!$A:$GX,MATCH(QU$12,Tarife_Hilfskraft!$C$3:$GX$3,0)+2,FALSE))), 0, IH46/(VLOOKUP($F46,Tarife_Hilfskraft!$A:$GX,MATCH(QU$12,Tarife_Hilfskraft!$C$3:$GX$3,0)+2,FALSE)))/(1+$H46)</f>
        <v>0</v>
      </c>
      <c r="QV46" s="589">
        <f>IF(ISERROR(II46/(VLOOKUP($F46,Tarife_Hilfskraft!$A:$GX,MATCH(QV$12,Tarife_Hilfskraft!$C$3:$GX$3,0)+2,FALSE))), 0, II46/(VLOOKUP($F46,Tarife_Hilfskraft!$A:$GX,MATCH(QV$12,Tarife_Hilfskraft!$C$3:$GX$3,0)+2,FALSE)))/(1+$H46)</f>
        <v>0</v>
      </c>
      <c r="QW46" s="589">
        <f>IF(ISERROR(IJ46/(VLOOKUP($F46,Tarife_Hilfskraft!$A:$GX,MATCH(QW$12,Tarife_Hilfskraft!$C$3:$GX$3,0)+2,FALSE))), 0, IJ46/(VLOOKUP($F46,Tarife_Hilfskraft!$A:$GX,MATCH(QW$12,Tarife_Hilfskraft!$C$3:$GX$3,0)+2,FALSE)))/(1+$H46)</f>
        <v>0</v>
      </c>
      <c r="QX46" s="589">
        <f>IF(ISERROR(IK46/(VLOOKUP($F46,Tarife_Hilfskraft!$A:$GX,MATCH(QX$12,Tarife_Hilfskraft!$C$3:$GX$3,0)+2,FALSE))), 0, IK46/(VLOOKUP($F46,Tarife_Hilfskraft!$A:$GX,MATCH(QX$12,Tarife_Hilfskraft!$C$3:$GX$3,0)+2,FALSE)))/(1+$H46)</f>
        <v>0</v>
      </c>
      <c r="QY46" s="589">
        <f>IF(ISERROR(IL46/(VLOOKUP($F46,Tarife_Hilfskraft!$A:$GX,MATCH(QY$12,Tarife_Hilfskraft!$C$3:$GX$3,0)+2,FALSE))), 0, IL46/(VLOOKUP($F46,Tarife_Hilfskraft!$A:$GX,MATCH(QY$12,Tarife_Hilfskraft!$C$3:$GX$3,0)+2,FALSE)))/(1+$H46)</f>
        <v>0</v>
      </c>
      <c r="QZ46" s="589">
        <f t="shared" si="49"/>
        <v>0</v>
      </c>
      <c r="RA46" s="589">
        <f>IF(ISERROR(IN46/(VLOOKUP($F46,Tarife_Hilfskraft!$A:$GX,MATCH(RA$12,Tarife_Hilfskraft!$C$3:$GX$3,0)+2,FALSE))), 0, IN46/(VLOOKUP($F46,Tarife_Hilfskraft!$A:$GX,MATCH(RA$12,Tarife_Hilfskraft!$C$3:$GX$3,0)+2,FALSE)))/(1+$H46)</f>
        <v>0</v>
      </c>
      <c r="RB46" s="589">
        <f>IF(ISERROR(IO46/(VLOOKUP($F46,Tarife_Hilfskraft!$A:$GX,MATCH(RB$12,Tarife_Hilfskraft!$C$3:$GX$3,0)+2,FALSE))), 0, IO46/(VLOOKUP($F46,Tarife_Hilfskraft!$A:$GX,MATCH(RB$12,Tarife_Hilfskraft!$C$3:$GX$3,0)+2,FALSE)))/(1+$H46)</f>
        <v>0</v>
      </c>
      <c r="RC46" s="589">
        <f>IF(ISERROR(IP46/(VLOOKUP($F46,Tarife_Hilfskraft!$A:$GX,MATCH(RC$12,Tarife_Hilfskraft!$C$3:$GX$3,0)+2,FALSE))), 0, IP46/(VLOOKUP($F46,Tarife_Hilfskraft!$A:$GX,MATCH(RC$12,Tarife_Hilfskraft!$C$3:$GX$3,0)+2,FALSE)))/(1+$H46)</f>
        <v>0</v>
      </c>
      <c r="RD46" s="589">
        <f>IF(ISERROR(IQ46/(VLOOKUP($F46,Tarife_Hilfskraft!$A:$GX,MATCH(RD$12,Tarife_Hilfskraft!$C$3:$GX$3,0)+2,FALSE))), 0, IQ46/(VLOOKUP($F46,Tarife_Hilfskraft!$A:$GX,MATCH(RD$12,Tarife_Hilfskraft!$C$3:$GX$3,0)+2,FALSE)))/(1+$H46)</f>
        <v>0</v>
      </c>
      <c r="RE46" s="589">
        <f>IF(ISERROR(IR46/(VLOOKUP($F46,Tarife_Hilfskraft!$A:$GX,MATCH(RE$12,Tarife_Hilfskraft!$C$3:$GX$3,0)+2,FALSE))), 0, IR46/(VLOOKUP($F46,Tarife_Hilfskraft!$A:$GX,MATCH(RE$12,Tarife_Hilfskraft!$C$3:$GX$3,0)+2,FALSE)))/(1+$H46)</f>
        <v>0</v>
      </c>
      <c r="RF46" s="589">
        <f>IF(ISERROR(IS46/(VLOOKUP($F46,Tarife_Hilfskraft!$A:$GX,MATCH(RF$12,Tarife_Hilfskraft!$C$3:$GX$3,0)+2,FALSE))), 0, IS46/(VLOOKUP($F46,Tarife_Hilfskraft!$A:$GX,MATCH(RF$12,Tarife_Hilfskraft!$C$3:$GX$3,0)+2,FALSE)))/(1+$H46)</f>
        <v>0</v>
      </c>
      <c r="RG46" s="589">
        <f>IF(ISERROR(IT46/(VLOOKUP($F46,Tarife_Hilfskraft!$A:$GX,MATCH(RG$12,Tarife_Hilfskraft!$C$3:$GX$3,0)+2,FALSE))), 0, IT46/(VLOOKUP($F46,Tarife_Hilfskraft!$A:$GX,MATCH(RG$12,Tarife_Hilfskraft!$C$3:$GX$3,0)+2,FALSE)))/(1+$H46)</f>
        <v>0</v>
      </c>
      <c r="RH46" s="589">
        <f>IF(ISERROR(IU46/(VLOOKUP($F46,Tarife_Hilfskraft!$A:$GX,MATCH(RH$12,Tarife_Hilfskraft!$C$3:$GX$3,0)+2,FALSE))), 0, IU46/(VLOOKUP($F46,Tarife_Hilfskraft!$A:$GX,MATCH(RH$12,Tarife_Hilfskraft!$C$3:$GX$3,0)+2,FALSE)))/(1+$H46)</f>
        <v>0</v>
      </c>
      <c r="RI46" s="589">
        <f>IF(ISERROR(IV46/(VLOOKUP($F46,Tarife_Hilfskraft!$A:$GX,MATCH(RI$12,Tarife_Hilfskraft!$C$3:$GX$3,0)+2,FALSE))), 0, IV46/(VLOOKUP($F46,Tarife_Hilfskraft!$A:$GX,MATCH(RI$12,Tarife_Hilfskraft!$C$3:$GX$3,0)+2,FALSE)))/(1+$H46)</f>
        <v>0</v>
      </c>
      <c r="RJ46" s="589">
        <f>IF(ISERROR(IW46/(VLOOKUP($F46,Tarife_Hilfskraft!$A:$GX,MATCH(RJ$12,Tarife_Hilfskraft!$C$3:$GX$3,0)+2,FALSE))), 0, IW46/(VLOOKUP($F46,Tarife_Hilfskraft!$A:$GX,MATCH(RJ$12,Tarife_Hilfskraft!$C$3:$GX$3,0)+2,FALSE)))/(1+$H46)</f>
        <v>0</v>
      </c>
      <c r="RK46" s="589">
        <f>IF(ISERROR(IX46/(VLOOKUP($F46,Tarife_Hilfskraft!$A:$GX,MATCH(RK$12,Tarife_Hilfskraft!$C$3:$GX$3,0)+2,FALSE))), 0, IX46/(VLOOKUP($F46,Tarife_Hilfskraft!$A:$GX,MATCH(RK$12,Tarife_Hilfskraft!$C$3:$GX$3,0)+2,FALSE)))/(1+$H46)</f>
        <v>0</v>
      </c>
      <c r="RL46" s="589">
        <f>IF(ISERROR(IY46/(VLOOKUP($F46,Tarife_Hilfskraft!$A:$GX,MATCH(RL$12,Tarife_Hilfskraft!$C$3:$GX$3,0)+2,FALSE))), 0, IY46/(VLOOKUP($F46,Tarife_Hilfskraft!$A:$GX,MATCH(RL$12,Tarife_Hilfskraft!$C$3:$GX$3,0)+2,FALSE)))/(1+$H46)</f>
        <v>0</v>
      </c>
      <c r="RM46" s="589">
        <f t="shared" si="50"/>
        <v>0</v>
      </c>
      <c r="RN46" s="589">
        <f>IF(ISERROR(JA46/(VLOOKUP($F46,Tarife_Hilfskraft!$A:$GX,MATCH(RN$12,Tarife_Hilfskraft!$C$3:$GX$3,0)+2,FALSE))), 0, JA46/(VLOOKUP($F46,Tarife_Hilfskraft!$A:$GX,MATCH(RN$12,Tarife_Hilfskraft!$C$3:$GX$3,0)+2,FALSE)))/(1+$H46)</f>
        <v>0</v>
      </c>
      <c r="RO46" s="589">
        <f>IF(ISERROR(JB46/(VLOOKUP($F46,Tarife_Hilfskraft!$A:$GX,MATCH(RO$12,Tarife_Hilfskraft!$C$3:$GX$3,0)+2,FALSE))), 0, JB46/(VLOOKUP($F46,Tarife_Hilfskraft!$A:$GX,MATCH(RO$12,Tarife_Hilfskraft!$C$3:$GX$3,0)+2,FALSE)))/(1+$H46)</f>
        <v>0</v>
      </c>
      <c r="RP46" s="589">
        <f>IF(ISERROR(JC46/(VLOOKUP($F46,Tarife_Hilfskraft!$A:$GX,MATCH(RP$12,Tarife_Hilfskraft!$C$3:$GX$3,0)+2,FALSE))), 0, JC46/(VLOOKUP($F46,Tarife_Hilfskraft!$A:$GX,MATCH(RP$12,Tarife_Hilfskraft!$C$3:$GX$3,0)+2,FALSE)))/(1+$H46)</f>
        <v>0</v>
      </c>
      <c r="RQ46" s="589">
        <f>IF(ISERROR(JD46/(VLOOKUP($F46,Tarife_Hilfskraft!$A:$GX,MATCH(RQ$12,Tarife_Hilfskraft!$C$3:$GX$3,0)+2,FALSE))), 0, JD46/(VLOOKUP($F46,Tarife_Hilfskraft!$A:$GX,MATCH(RQ$12,Tarife_Hilfskraft!$C$3:$GX$3,0)+2,FALSE)))/(1+$H46)</f>
        <v>0</v>
      </c>
      <c r="RR46" s="589">
        <f>IF(ISERROR(JE46/(VLOOKUP($F46,Tarife_Hilfskraft!$A:$GX,MATCH(RR$12,Tarife_Hilfskraft!$C$3:$GX$3,0)+2,FALSE))), 0, JE46/(VLOOKUP($F46,Tarife_Hilfskraft!$A:$GX,MATCH(RR$12,Tarife_Hilfskraft!$C$3:$GX$3,0)+2,FALSE)))/(1+$H46)</f>
        <v>0</v>
      </c>
      <c r="RS46" s="589">
        <f>IF(ISERROR(JF46/(VLOOKUP($F46,Tarife_Hilfskraft!$A:$GX,MATCH(RS$12,Tarife_Hilfskraft!$C$3:$GX$3,0)+2,FALSE))), 0, JF46/(VLOOKUP($F46,Tarife_Hilfskraft!$A:$GX,MATCH(RS$12,Tarife_Hilfskraft!$C$3:$GX$3,0)+2,FALSE)))/(1+$H46)</f>
        <v>0</v>
      </c>
      <c r="RT46" s="589">
        <f>IF(ISERROR(JG46/(VLOOKUP($F46,Tarife_Hilfskraft!$A:$GX,MATCH(RT$12,Tarife_Hilfskraft!$C$3:$GX$3,0)+2,FALSE))), 0, JG46/(VLOOKUP($F46,Tarife_Hilfskraft!$A:$GX,MATCH(RT$12,Tarife_Hilfskraft!$C$3:$GX$3,0)+2,FALSE)))/(1+$H46)</f>
        <v>0</v>
      </c>
      <c r="RU46" s="589">
        <f>IF(ISERROR(JH46/(VLOOKUP($F46,Tarife_Hilfskraft!$A:$GX,MATCH(RU$12,Tarife_Hilfskraft!$C$3:$GX$3,0)+2,FALSE))), 0, JH46/(VLOOKUP($F46,Tarife_Hilfskraft!$A:$GX,MATCH(RU$12,Tarife_Hilfskraft!$C$3:$GX$3,0)+2,FALSE)))/(1+$H46)</f>
        <v>0</v>
      </c>
      <c r="RV46" s="589">
        <f>IF(ISERROR(JI46/(VLOOKUP($F46,Tarife_Hilfskraft!$A:$GX,MATCH(RV$12,Tarife_Hilfskraft!$C$3:$GX$3,0)+2,FALSE))), 0, JI46/(VLOOKUP($F46,Tarife_Hilfskraft!$A:$GX,MATCH(RV$12,Tarife_Hilfskraft!$C$3:$GX$3,0)+2,FALSE)))/(1+$H46)</f>
        <v>0</v>
      </c>
      <c r="RW46" s="589">
        <f>IF(ISERROR(JJ46/(VLOOKUP($F46,Tarife_Hilfskraft!$A:$GX,MATCH(RW$12,Tarife_Hilfskraft!$C$3:$GX$3,0)+2,FALSE))), 0, JJ46/(VLOOKUP($F46,Tarife_Hilfskraft!$A:$GX,MATCH(RW$12,Tarife_Hilfskraft!$C$3:$GX$3,0)+2,FALSE)))/(1+$H46)</f>
        <v>0</v>
      </c>
      <c r="RX46" s="589">
        <f>IF(ISERROR(JK46/(VLOOKUP($F46,Tarife_Hilfskraft!$A:$GX,MATCH(RX$12,Tarife_Hilfskraft!$C$3:$GX$3,0)+2,FALSE))), 0, JK46/(VLOOKUP($F46,Tarife_Hilfskraft!$A:$GX,MATCH(RX$12,Tarife_Hilfskraft!$C$3:$GX$3,0)+2,FALSE)))/(1+$H46)</f>
        <v>0</v>
      </c>
      <c r="RY46" s="589">
        <f>IF(ISERROR(JL46/(VLOOKUP($F46,Tarife_Hilfskraft!$A:$GX,MATCH(RY$12,Tarife_Hilfskraft!$C$3:$GX$3,0)+2,FALSE))), 0, JL46/(VLOOKUP($F46,Tarife_Hilfskraft!$A:$GX,MATCH(RY$12,Tarife_Hilfskraft!$C$3:$GX$3,0)+2,FALSE)))/(1+$H46)</f>
        <v>0</v>
      </c>
      <c r="RZ46" s="589">
        <f t="shared" si="51"/>
        <v>0</v>
      </c>
      <c r="SA46" s="589">
        <f>IF(ISERROR(JN46/(VLOOKUP($F46,Tarife_Hilfskraft!$A:$GX,MATCH(SA$12,Tarife_Hilfskraft!$C$3:$GX$3,0)+2,FALSE))), 0, JN46/(VLOOKUP($F46,Tarife_Hilfskraft!$A:$GX,MATCH(SA$12,Tarife_Hilfskraft!$C$3:$GX$3,0)+2,FALSE)))/(1+$H46)</f>
        <v>0</v>
      </c>
      <c r="SB46" s="589">
        <f>IF(ISERROR(JO46/(VLOOKUP($F46,Tarife_Hilfskraft!$A:$GX,MATCH(SB$12,Tarife_Hilfskraft!$C$3:$GX$3,0)+2,FALSE))), 0, JO46/(VLOOKUP($F46,Tarife_Hilfskraft!$A:$GX,MATCH(SB$12,Tarife_Hilfskraft!$C$3:$GX$3,0)+2,FALSE)))/(1+$H46)</f>
        <v>0</v>
      </c>
      <c r="SC46" s="589">
        <f>IF(ISERROR(JP46/(VLOOKUP($F46,Tarife_Hilfskraft!$A:$GX,MATCH(SC$12,Tarife_Hilfskraft!$C$3:$GX$3,0)+2,FALSE))), 0, JP46/(VLOOKUP($F46,Tarife_Hilfskraft!$A:$GX,MATCH(SC$12,Tarife_Hilfskraft!$C$3:$GX$3,0)+2,FALSE)))/(1+$H46)</f>
        <v>0</v>
      </c>
      <c r="SD46" s="589">
        <f>IF(ISERROR(JQ46/(VLOOKUP($F46,Tarife_Hilfskraft!$A:$GX,MATCH(SD$12,Tarife_Hilfskraft!$C$3:$GX$3,0)+2,FALSE))), 0, JQ46/(VLOOKUP($F46,Tarife_Hilfskraft!$A:$GX,MATCH(SD$12,Tarife_Hilfskraft!$C$3:$GX$3,0)+2,FALSE)))/(1+$H46)</f>
        <v>0</v>
      </c>
      <c r="SE46" s="589">
        <f>IF(ISERROR(JR46/(VLOOKUP($F46,Tarife_Hilfskraft!$A:$GX,MATCH(SE$12,Tarife_Hilfskraft!$C$3:$GX$3,0)+2,FALSE))), 0, JR46/(VLOOKUP($F46,Tarife_Hilfskraft!$A:$GX,MATCH(SE$12,Tarife_Hilfskraft!$C$3:$GX$3,0)+2,FALSE)))/(1+$H46)</f>
        <v>0</v>
      </c>
      <c r="SF46" s="589">
        <f>IF(ISERROR(JS46/(VLOOKUP($F46,Tarife_Hilfskraft!$A:$GX,MATCH(SF$12,Tarife_Hilfskraft!$C$3:$GX$3,0)+2,FALSE))), 0, JS46/(VLOOKUP($F46,Tarife_Hilfskraft!$A:$GX,MATCH(SF$12,Tarife_Hilfskraft!$C$3:$GX$3,0)+2,FALSE)))/(1+$H46)</f>
        <v>0</v>
      </c>
      <c r="SG46" s="589">
        <f>IF(ISERROR(JT46/(VLOOKUP($F46,Tarife_Hilfskraft!$A:$GX,MATCH(SG$12,Tarife_Hilfskraft!$C$3:$GX$3,0)+2,FALSE))), 0, JT46/(VLOOKUP($F46,Tarife_Hilfskraft!$A:$GX,MATCH(SG$12,Tarife_Hilfskraft!$C$3:$GX$3,0)+2,FALSE)))/(1+$H46)</f>
        <v>0</v>
      </c>
      <c r="SH46" s="589">
        <f>IF(ISERROR(JU46/(VLOOKUP($F46,Tarife_Hilfskraft!$A:$GX,MATCH(SH$12,Tarife_Hilfskraft!$C$3:$GX$3,0)+2,FALSE))), 0, JU46/(VLOOKUP($F46,Tarife_Hilfskraft!$A:$GX,MATCH(SH$12,Tarife_Hilfskraft!$C$3:$GX$3,0)+2,FALSE)))/(1+$H46)</f>
        <v>0</v>
      </c>
      <c r="SI46" s="589">
        <f>IF(ISERROR(JV46/(VLOOKUP($F46,Tarife_Hilfskraft!$A:$GX,MATCH(SI$12,Tarife_Hilfskraft!$C$3:$GX$3,0)+2,FALSE))), 0, JV46/(VLOOKUP($F46,Tarife_Hilfskraft!$A:$GX,MATCH(SI$12,Tarife_Hilfskraft!$C$3:$GX$3,0)+2,FALSE)))/(1+$H46)</f>
        <v>0</v>
      </c>
      <c r="SJ46" s="589">
        <f>IF(ISERROR(JW46/(VLOOKUP($F46,Tarife_Hilfskraft!$A:$GX,MATCH(SJ$12,Tarife_Hilfskraft!$C$3:$GX$3,0)+2,FALSE))), 0, JW46/(VLOOKUP($F46,Tarife_Hilfskraft!$A:$GX,MATCH(SJ$12,Tarife_Hilfskraft!$C$3:$GX$3,0)+2,FALSE)))/(1+$H46)</f>
        <v>0</v>
      </c>
      <c r="SK46" s="589">
        <f>IF(ISERROR(JX46/(VLOOKUP($F46,Tarife_Hilfskraft!$A:$GX,MATCH(SK$12,Tarife_Hilfskraft!$C$3:$GX$3,0)+2,FALSE))), 0, JX46/(VLOOKUP($F46,Tarife_Hilfskraft!$A:$GX,MATCH(SK$12,Tarife_Hilfskraft!$C$3:$GX$3,0)+2,FALSE)))/(1+$H46)</f>
        <v>0</v>
      </c>
      <c r="SL46" s="589">
        <f>IF(ISERROR(JY46/(VLOOKUP($F46,Tarife_Hilfskraft!$A:$GX,MATCH(SL$12,Tarife_Hilfskraft!$C$3:$GX$3,0)+2,FALSE))), 0, JY46/(VLOOKUP($F46,Tarife_Hilfskraft!$A:$GX,MATCH(SL$12,Tarife_Hilfskraft!$C$3:$GX$3,0)+2,FALSE)))/(1+$H46)</f>
        <v>0</v>
      </c>
      <c r="SM46" s="589">
        <f t="shared" si="52"/>
        <v>0</v>
      </c>
      <c r="SN46" s="589">
        <f>IF(ISERROR(KA46/(VLOOKUP($F46,Tarife_Hilfskraft!$A:$GX,MATCH(SN$12,Tarife_Hilfskraft!$C$3:$GX$3,0)+2,FALSE))), 0, KA46/(VLOOKUP($F46,Tarife_Hilfskraft!$A:$GX,MATCH(SN$12,Tarife_Hilfskraft!$C$3:$GX$3,0)+2,FALSE)))/(1+$H46)</f>
        <v>0</v>
      </c>
      <c r="SO46" s="589">
        <f>IF(ISERROR(KB46/(VLOOKUP($F46,Tarife_Hilfskraft!$A:$GX,MATCH(SO$12,Tarife_Hilfskraft!$C$3:$GX$3,0)+2,FALSE))), 0, KB46/(VLOOKUP($F46,Tarife_Hilfskraft!$A:$GX,MATCH(SO$12,Tarife_Hilfskraft!$C$3:$GX$3,0)+2,FALSE)))/(1+$H46)</f>
        <v>0</v>
      </c>
      <c r="SP46" s="589">
        <f>IF(ISERROR(KC46/(VLOOKUP($F46,Tarife_Hilfskraft!$A:$GX,MATCH(SP$12,Tarife_Hilfskraft!$C$3:$GX$3,0)+2,FALSE))), 0, KC46/(VLOOKUP($F46,Tarife_Hilfskraft!$A:$GX,MATCH(SP$12,Tarife_Hilfskraft!$C$3:$GX$3,0)+2,FALSE)))/(1+$H46)</f>
        <v>0</v>
      </c>
      <c r="SQ46" s="589">
        <f>IF(ISERROR(KD46/(VLOOKUP($F46,Tarife_Hilfskraft!$A:$GX,MATCH(SQ$12,Tarife_Hilfskraft!$C$3:$GX$3,0)+2,FALSE))), 0, KD46/(VLOOKUP($F46,Tarife_Hilfskraft!$A:$GX,MATCH(SQ$12,Tarife_Hilfskraft!$C$3:$GX$3,0)+2,FALSE)))/(1+$H46)</f>
        <v>0</v>
      </c>
      <c r="SR46" s="589">
        <f>IF(ISERROR(KE46/(VLOOKUP($F46,Tarife_Hilfskraft!$A:$GX,MATCH(SR$12,Tarife_Hilfskraft!$C$3:$GX$3,0)+2,FALSE))), 0, KE46/(VLOOKUP($F46,Tarife_Hilfskraft!$A:$GX,MATCH(SR$12,Tarife_Hilfskraft!$C$3:$GX$3,0)+2,FALSE)))/(1+$H46)</f>
        <v>0</v>
      </c>
      <c r="SS46" s="589">
        <f>IF(ISERROR(KF46/(VLOOKUP($F46,Tarife_Hilfskraft!$A:$GX,MATCH(SS$12,Tarife_Hilfskraft!$C$3:$GX$3,0)+2,FALSE))), 0, KF46/(VLOOKUP($F46,Tarife_Hilfskraft!$A:$GX,MATCH(SS$12,Tarife_Hilfskraft!$C$3:$GX$3,0)+2,FALSE)))/(1+$H46)</f>
        <v>0</v>
      </c>
      <c r="ST46" s="589">
        <f>IF(ISERROR(KG46/(VLOOKUP($F46,Tarife_Hilfskraft!$A:$GX,MATCH(ST$12,Tarife_Hilfskraft!$C$3:$GX$3,0)+2,FALSE))), 0, KG46/(VLOOKUP($F46,Tarife_Hilfskraft!$A:$GX,MATCH(ST$12,Tarife_Hilfskraft!$C$3:$GX$3,0)+2,FALSE)))/(1+$H46)</f>
        <v>0</v>
      </c>
      <c r="SU46" s="589">
        <f>IF(ISERROR(KH46/(VLOOKUP($F46,Tarife_Hilfskraft!$A:$GX,MATCH(SU$12,Tarife_Hilfskraft!$C$3:$GX$3,0)+2,FALSE))), 0, KH46/(VLOOKUP($F46,Tarife_Hilfskraft!$A:$GX,MATCH(SU$12,Tarife_Hilfskraft!$C$3:$GX$3,0)+2,FALSE)))/(1+$H46)</f>
        <v>0</v>
      </c>
      <c r="SV46" s="589">
        <f>IF(ISERROR(KI46/(VLOOKUP($F46,Tarife_Hilfskraft!$A:$GX,MATCH(SV$12,Tarife_Hilfskraft!$C$3:$GX$3,0)+2,FALSE))), 0, KI46/(VLOOKUP($F46,Tarife_Hilfskraft!$A:$GX,MATCH(SV$12,Tarife_Hilfskraft!$C$3:$GX$3,0)+2,FALSE)))/(1+$H46)</f>
        <v>0</v>
      </c>
      <c r="SW46" s="589">
        <f>IF(ISERROR(KJ46/(VLOOKUP($F46,Tarife_Hilfskraft!$A:$GX,MATCH(SW$12,Tarife_Hilfskraft!$C$3:$GX$3,0)+2,FALSE))), 0, KJ46/(VLOOKUP($F46,Tarife_Hilfskraft!$A:$GX,MATCH(SW$12,Tarife_Hilfskraft!$C$3:$GX$3,0)+2,FALSE)))/(1+$H46)</f>
        <v>0</v>
      </c>
      <c r="SX46" s="589">
        <f>IF(ISERROR(KK46/(VLOOKUP($F46,Tarife_Hilfskraft!$A:$GX,MATCH(SX$12,Tarife_Hilfskraft!$C$3:$GX$3,0)+2,FALSE))), 0, KK46/(VLOOKUP($F46,Tarife_Hilfskraft!$A:$GX,MATCH(SX$12,Tarife_Hilfskraft!$C$3:$GX$3,0)+2,FALSE)))/(1+$H46)</f>
        <v>0</v>
      </c>
      <c r="SY46" s="589">
        <f>IF(ISERROR(KL46/(VLOOKUP($F46,Tarife_Hilfskraft!$A:$GX,MATCH(SY$12,Tarife_Hilfskraft!$C$3:$GX$3,0)+2,FALSE))), 0, KL46/(VLOOKUP($F46,Tarife_Hilfskraft!$A:$GX,MATCH(SY$12,Tarife_Hilfskraft!$C$3:$GX$3,0)+2,FALSE)))/(1+$H46)</f>
        <v>0</v>
      </c>
      <c r="SZ46" s="589">
        <f t="shared" si="53"/>
        <v>0</v>
      </c>
      <c r="TA46" s="589">
        <f>IF(ISERROR(KN46/(VLOOKUP($F46,Tarife_Hilfskraft!$A:$GX,MATCH(TA$12,Tarife_Hilfskraft!$C$3:$GX$3,0)+2,FALSE))), 0, KN46/(VLOOKUP($F46,Tarife_Hilfskraft!$A:$GX,MATCH(TA$12,Tarife_Hilfskraft!$C$3:$GX$3,0)+2,FALSE)))/(1+$H46)</f>
        <v>0</v>
      </c>
      <c r="TB46" s="589">
        <f>IF(ISERROR(KO46/(VLOOKUP($F46,Tarife_Hilfskraft!$A:$GX,MATCH(TB$12,Tarife_Hilfskraft!$C$3:$GX$3,0)+2,FALSE))), 0, KO46/(VLOOKUP($F46,Tarife_Hilfskraft!$A:$GX,MATCH(TB$12,Tarife_Hilfskraft!$C$3:$GX$3,0)+2,FALSE)))/(1+$H46)</f>
        <v>0</v>
      </c>
      <c r="TC46" s="589">
        <f>IF(ISERROR(KP46/(VLOOKUP($F46,Tarife_Hilfskraft!$A:$GX,MATCH(TC$12,Tarife_Hilfskraft!$C$3:$GX$3,0)+2,FALSE))), 0, KP46/(VLOOKUP($F46,Tarife_Hilfskraft!$A:$GX,MATCH(TC$12,Tarife_Hilfskraft!$C$3:$GX$3,0)+2,FALSE)))/(1+$H46)</f>
        <v>0</v>
      </c>
      <c r="TD46" s="589">
        <f>IF(ISERROR(KQ46/(VLOOKUP($F46,Tarife_Hilfskraft!$A:$GX,MATCH(TD$12,Tarife_Hilfskraft!$C$3:$GX$3,0)+2,FALSE))), 0, KQ46/(VLOOKUP($F46,Tarife_Hilfskraft!$A:$GX,MATCH(TD$12,Tarife_Hilfskraft!$C$3:$GX$3,0)+2,FALSE)))/(1+$H46)</f>
        <v>0</v>
      </c>
      <c r="TE46" s="589">
        <f>IF(ISERROR(KR46/(VLOOKUP($F46,Tarife_Hilfskraft!$A:$GX,MATCH(TE$12,Tarife_Hilfskraft!$C$3:$GX$3,0)+2,FALSE))), 0, KR46/(VLOOKUP($F46,Tarife_Hilfskraft!$A:$GX,MATCH(TE$12,Tarife_Hilfskraft!$C$3:$GX$3,0)+2,FALSE)))/(1+$H46)</f>
        <v>0</v>
      </c>
      <c r="TF46" s="589">
        <f>IF(ISERROR(KS46/(VLOOKUP($F46,Tarife_Hilfskraft!$A:$GX,MATCH(TF$12,Tarife_Hilfskraft!$C$3:$GX$3,0)+2,FALSE))), 0, KS46/(VLOOKUP($F46,Tarife_Hilfskraft!$A:$GX,MATCH(TF$12,Tarife_Hilfskraft!$C$3:$GX$3,0)+2,FALSE)))/(1+$H46)</f>
        <v>0</v>
      </c>
      <c r="TG46" s="589">
        <f>IF(ISERROR(KT46/(VLOOKUP($F46,Tarife_Hilfskraft!$A:$GX,MATCH(TG$12,Tarife_Hilfskraft!$C$3:$GX$3,0)+2,FALSE))), 0, KT46/(VLOOKUP($F46,Tarife_Hilfskraft!$A:$GX,MATCH(TG$12,Tarife_Hilfskraft!$C$3:$GX$3,0)+2,FALSE)))/(1+$H46)</f>
        <v>0</v>
      </c>
      <c r="TH46" s="589">
        <f>IF(ISERROR(KU46/(VLOOKUP($F46,Tarife_Hilfskraft!$A:$GX,MATCH(TH$12,Tarife_Hilfskraft!$C$3:$GX$3,0)+2,FALSE))), 0, KU46/(VLOOKUP($F46,Tarife_Hilfskraft!$A:$GX,MATCH(TH$12,Tarife_Hilfskraft!$C$3:$GX$3,0)+2,FALSE)))/(1+$H46)</f>
        <v>0</v>
      </c>
      <c r="TI46" s="589">
        <f>IF(ISERROR(KV46/(VLOOKUP($F46,Tarife_Hilfskraft!$A:$GX,MATCH(TI$12,Tarife_Hilfskraft!$C$3:$GX$3,0)+2,FALSE))), 0, KV46/(VLOOKUP($F46,Tarife_Hilfskraft!$A:$GX,MATCH(TI$12,Tarife_Hilfskraft!$C$3:$GX$3,0)+2,FALSE)))/(1+$H46)</f>
        <v>0</v>
      </c>
      <c r="TJ46" s="589">
        <f>IF(ISERROR(KW46/(VLOOKUP($F46,Tarife_Hilfskraft!$A:$GX,MATCH(TJ$12,Tarife_Hilfskraft!$C$3:$GX$3,0)+2,FALSE))), 0, KW46/(VLOOKUP($F46,Tarife_Hilfskraft!$A:$GX,MATCH(TJ$12,Tarife_Hilfskraft!$C$3:$GX$3,0)+2,FALSE)))/(1+$H46)</f>
        <v>0</v>
      </c>
      <c r="TK46" s="589">
        <f>IF(ISERROR(KX46/(VLOOKUP($F46,Tarife_Hilfskraft!$A:$GX,MATCH(TK$12,Tarife_Hilfskraft!$C$3:$GX$3,0)+2,FALSE))), 0, KX46/(VLOOKUP($F46,Tarife_Hilfskraft!$A:$GX,MATCH(TK$12,Tarife_Hilfskraft!$C$3:$GX$3,0)+2,FALSE)))/(1+$H46)</f>
        <v>0</v>
      </c>
      <c r="TL46" s="589">
        <f>IF(ISERROR(KY46/(VLOOKUP($F46,Tarife_Hilfskraft!$A:$GX,MATCH(TL$12,Tarife_Hilfskraft!$C$3:$GX$3,0)+2,FALSE))), 0, KY46/(VLOOKUP($F46,Tarife_Hilfskraft!$A:$GX,MATCH(TL$12,Tarife_Hilfskraft!$C$3:$GX$3,0)+2,FALSE)))/(1+$H46)</f>
        <v>0</v>
      </c>
      <c r="TM46" s="589">
        <f t="shared" si="54"/>
        <v>0</v>
      </c>
      <c r="TN46" s="489"/>
    </row>
    <row r="47" spans="1:534" x14ac:dyDescent="0.25">
      <c r="A47" s="489" t="str">
        <f t="shared" si="14"/>
        <v/>
      </c>
      <c r="C47" s="489" t="str">
        <f>IF(ISERROR(VLOOKUP(B47,Kostenstelle_Auftrag!C:D,2,FALSE)),"",VLOOKUP(B47,Kostenstelle_Auftrag!C:D,2,FALSE))</f>
        <v/>
      </c>
      <c r="F47" s="489" t="s">
        <v>381</v>
      </c>
      <c r="G47" s="489" t="s">
        <v>15413</v>
      </c>
      <c r="H47" s="588">
        <f>VLOOKUP(G47,SteuerungHilfskräfte!$C$7:$D$9,2,FALSE)</f>
        <v>0.29320000000000002</v>
      </c>
      <c r="N47" s="533">
        <f>VLOOKUP(F47,Landespersonal_Tarifgruppen!$A$3:$I$64,9,FALSE)*I47*(MAX(N$12,MIN(EOMONTH(N$12,0)+1,$K47+1))-MIN(MAX(N$12,$J47),EOMONTH(N$12,0)+1))/(EOMONTH(N$12,0)+1-N$12)</f>
        <v>0</v>
      </c>
      <c r="O47" s="533">
        <f>VLOOKUP(F47,Landespersonal_Tarifgruppen!$A$3:$I$64,9,FALSE)*I47*(MAX(O$12,MIN(EOMONTH(O$12,0)+1,$K47+1))-MIN(MAX(O$12,$J47),EOMONTH(O$12,0)+1))/(EOMONTH(O$12,0)+1-O$12)</f>
        <v>0</v>
      </c>
      <c r="P47" s="533">
        <f>VLOOKUP(F47,Landespersonal_Tarifgruppen!$A$3:$I$64,9,FALSE)*I47*(MAX(P$12,MIN(EOMONTH(P$12,0)+1,$K47+1))-MIN(MAX(P$12,$J47),EOMONTH(P$12,0)+1))/(EOMONTH(P$12,0)+1-P$12)</f>
        <v>0</v>
      </c>
      <c r="Q47" s="533">
        <f>VLOOKUP(F47,Landespersonal_Tarifgruppen!$A$3:$I$64,9,FALSE)*I47*(MAX(Q$12,MIN(EOMONTH(Q$12,0)+1,$K47+1))-MIN(MAX(Q$12,$J47),EOMONTH(Q$12,0)+1))/(EOMONTH(Q$12,0)+1-Q$12)</f>
        <v>0</v>
      </c>
      <c r="R47" s="533">
        <f>VLOOKUP(F47,Landespersonal_Tarifgruppen!$A$3:$I$64,9,FALSE)*I47*(MAX(R$12,MIN(EOMONTH(R$12,0)+1,$K47+1))-MIN(MAX(R$12,$J47),EOMONTH(R$12,0)+1))/(EOMONTH(R$12,0)+1-R$12)</f>
        <v>0</v>
      </c>
      <c r="S47" s="533">
        <f>VLOOKUP(F47,Landespersonal_Tarifgruppen!$A$3:$I$64,9,FALSE)*I47*(MAX(S$12,MIN(EOMONTH(S$12,0)+1,$K47+1))-MIN(MAX(S$12,$J47),EOMONTH(S$12,0)+1))/(EOMONTH(S$12,0)+1-S$12)</f>
        <v>0</v>
      </c>
      <c r="T47" s="533">
        <f>VLOOKUP(F47,Landespersonal_Tarifgruppen!$A$3:$I$64,9,FALSE)*I47*(MAX(T$12,MIN(EOMONTH(T$12,0)+1,$K47+1))-MIN(MAX(T$12,$J47),EOMONTH(T$12,0)+1))/(EOMONTH(T$12,0)+1-T$12)</f>
        <v>0</v>
      </c>
      <c r="U47" s="533">
        <f>VLOOKUP(F47,Landespersonal_Tarifgruppen!$A$3:$I$64,9,FALSE)*I47*(MAX(U$12,MIN(EOMONTH(U$12,0)+1,$K47+1))-MIN(MAX(U$12,$J47),EOMONTH(U$12,0)+1))/(EOMONTH(U$12,0)+1-U$12)</f>
        <v>0</v>
      </c>
      <c r="V47" s="533">
        <f>VLOOKUP(F47,Landespersonal_Tarifgruppen!$A$3:$I$64,9,FALSE)*I47*(MAX(V$12,MIN(EOMONTH(V$12,0)+1,$K47+1))-MIN(MAX(V$12,$J47),EOMONTH(V$12,0)+1))/(EOMONTH(V$12,0)+1-V$12)</f>
        <v>0</v>
      </c>
      <c r="W47" s="533">
        <f>VLOOKUP(F47,Landespersonal_Tarifgruppen!$A$3:$I$64,9,FALSE)*I47*(MAX(W$12,MIN(EOMONTH(W$12,0)+1,$K47+1))-MIN(MAX(W$12,$J47),EOMONTH(W$12,0)+1))/(EOMONTH(W$12,0)+1-W$12)</f>
        <v>0</v>
      </c>
      <c r="X47" s="533">
        <f>VLOOKUP(F47,Landespersonal_Tarifgruppen!$A$3:$I$64,9,FALSE)*I47*(MAX(X$12,MIN(EOMONTH(X$12,0)+1,$K47+1))-MIN(MAX(X$12,$J47),EOMONTH(X$12,0)+1))/(EOMONTH(X$12,0)+1-X$12)</f>
        <v>0</v>
      </c>
      <c r="Y47" s="533">
        <f>VLOOKUP(F47,Landespersonal_Tarifgruppen!$A$3:$I$64,9,FALSE)*I47*(MAX(Y$12,MIN(EOMONTH(Y$12,0)+1,$K47+1))-MIN(MAX(Y$12,$J47),EOMONTH(Y$12,0)+1))/(EOMONTH(Y$12,0)+1-Y$12)</f>
        <v>0</v>
      </c>
      <c r="Z47" s="533">
        <f t="shared" si="55"/>
        <v>0</v>
      </c>
      <c r="AA47" s="533">
        <f>VLOOKUP(F47,Landespersonal_Tarifgruppen!$A$3:$J$64,10,FALSE)*I47*(MAX(AA$12,MIN(EOMONTH(AA$12,0)+1,$K47+1))-MIN(MAX(AA$12,$J47),EOMONTH(AA$12,0)+1))/(EOMONTH(AA$12,0)+1-AA$12)</f>
        <v>0</v>
      </c>
      <c r="AB47" s="533">
        <f>VLOOKUP(F47,Landespersonal_Tarifgruppen!$A$3:$J$64,10,FALSE)*I47*(MAX(AB$12,MIN(EOMONTH(AB$12,0)+1,$K47+1))-MIN(MAX(AB$12,$J47),EOMONTH(AB$12,0)+1))/(EOMONTH(AB$12,0)+1-AB$12)</f>
        <v>0</v>
      </c>
      <c r="AC47" s="533">
        <f>VLOOKUP(F47,Landespersonal_Tarifgruppen!$A$3:$J$64,10,FALSE)*I47*(MAX(AC$12,MIN(EOMONTH(AC$12,0)+1,$K47+1))-MIN(MAX(AC$12,$J47),EOMONTH(AC$12,0)+1))/(EOMONTH(AC$12,0)+1-AC$12)</f>
        <v>0</v>
      </c>
      <c r="AD47" s="533">
        <f>VLOOKUP(F47,Landespersonal_Tarifgruppen!$A$3:$J$64,10,FALSE)*I47*(MAX(AD$12,MIN(EOMONTH(AD$12,0)+1,$K47+1))-MIN(MAX(AD$12,$J47),EOMONTH(AD$12,0)+1))/(EOMONTH(AD$12,0)+1-AD$12)</f>
        <v>0</v>
      </c>
      <c r="AE47" s="533">
        <f>VLOOKUP(F47,Landespersonal_Tarifgruppen!$A$3:$J$64,10,FALSE)*I47*(MAX(AE$12,MIN(EOMONTH(AE$12,0)+1,$K47+1))-MIN(MAX(AE$12,$J47),EOMONTH(AE$12,0)+1))/(EOMONTH(AE$12,0)+1-AE$12)</f>
        <v>0</v>
      </c>
      <c r="AF47" s="533">
        <f>VLOOKUP(F47,Landespersonal_Tarifgruppen!$A$3:$J$64,10,FALSE)*I47*(MAX(AF$12,MIN(EOMONTH(AF$12,0)+1,$K47+1))-MIN(MAX(AF$12,$J47),EOMONTH(AF$12,0)+1))/(EOMONTH(AF$12,0)+1-AF$12)</f>
        <v>0</v>
      </c>
      <c r="AG47" s="533">
        <f>VLOOKUP(F47,Landespersonal_Tarifgruppen!$A$3:$J$64,10,FALSE)*I47*(MAX(AG$12,MIN(EOMONTH(AG$12,0)+1,$K47+1))-MIN(MAX(AG$12,$J47),EOMONTH(AG$12,0)+1))/(EOMONTH(AG$12,0)+1-AG$12)</f>
        <v>0</v>
      </c>
      <c r="AH47" s="533">
        <f>VLOOKUP(F47,Landespersonal_Tarifgruppen!$A$3:$J$64,10,FALSE)*I47*(MAX(AH$12,MIN(EOMONTH(AH$12,0)+1,$K47+1))-MIN(MAX(AH$12,$J47),EOMONTH(AH$12,0)+1))/(EOMONTH(AH$12,0)+1-AH$12)</f>
        <v>0</v>
      </c>
      <c r="AI47" s="533">
        <f>VLOOKUP(F47,Landespersonal_Tarifgruppen!$A$3:$J$64,10,FALSE)*I47*(MAX(AI$12,MIN(EOMONTH(AI$12,0)+1,$K47+1))-MIN(MAX(AI$12,$J47),EOMONTH(AI$12,0)+1))/(EOMONTH(AI$12,0)+1-AI$12)</f>
        <v>0</v>
      </c>
      <c r="AJ47" s="533">
        <f>VLOOKUP(F47,Landespersonal_Tarifgruppen!$A$3:$J$64,10,FALSE)*I47*(MAX(AJ$12,MIN(EOMONTH(AJ$12,0)+1,$K47+1))-MIN(MAX(AJ$12,$J47),EOMONTH(AJ$12,0)+1))/(EOMONTH(AJ$12,0)+1-AJ$12)</f>
        <v>0</v>
      </c>
      <c r="AK47" s="533">
        <f>VLOOKUP(F47,Landespersonal_Tarifgruppen!$A$3:$J$64,10,FALSE)*I47*(MAX(AK$12,MIN(EOMONTH(AK$12,0)+1,$K47+1))-MIN(MAX(AK$12,$J47),EOMONTH(AK$12,0)+1))/(EOMONTH(AK$12,0)+1-AK$12)</f>
        <v>0</v>
      </c>
      <c r="AL47" s="533">
        <f>VLOOKUP(F47,Landespersonal_Tarifgruppen!$A$3:$J$64,10,FALSE)*I47*(MAX(AL$12,MIN(EOMONTH(AL$12,0)+1,$K47+1))-MIN(MAX(AL$12,$J47),EOMONTH(AL$12,0)+1))/(EOMONTH(AL$12,0)+1-AL$12)</f>
        <v>0</v>
      </c>
      <c r="AM47" s="533">
        <f t="shared" si="56"/>
        <v>0</v>
      </c>
      <c r="AN47" s="533">
        <f>VLOOKUP(F47,Landespersonal_Tarifgruppen!$A$3:$K$64,11,FALSE)*I47*(MAX(AN$12,MIN(EOMONTH(AN$12,0)+1,$K47+1))-MIN(MAX(AN$12,$J47),EOMONTH(AN$12,0)+1))/(EOMONTH(AN$12,0)+1-AN$12)</f>
        <v>0</v>
      </c>
      <c r="AO47" s="533">
        <f>VLOOKUP(F47,Landespersonal_Tarifgruppen!$A$3:$K$64,11,FALSE)*I47*(MAX(AO$12,MIN(EOMONTH(AO$12,0)+1,$K47+1))-MIN(MAX(AO$12,$J47),EOMONTH(AO$12,0)+1))/(EOMONTH(AO$12,0)+1-AO$12)</f>
        <v>0</v>
      </c>
      <c r="AP47" s="533">
        <f>VLOOKUP(F47,Landespersonal_Tarifgruppen!$A$3:$K$64,11,FALSE)*I47*(MAX(AP$12,MIN(EOMONTH(AP$12,0)+1,$K47+1))-MIN(MAX(AP$12,$J47),EOMONTH(AP$12,0)+1))/(EOMONTH(AP$12,0)+1-AP$12)</f>
        <v>0</v>
      </c>
      <c r="AQ47" s="533">
        <f>VLOOKUP(F47,Landespersonal_Tarifgruppen!$A$3:$K$64,11,FALSE)*I47*(MAX(AQ$12,MIN(EOMONTH(AQ$12,0)+1,$K47+1))-MIN(MAX(AQ$12,$J47),EOMONTH(AQ$12,0)+1))/(EOMONTH(AQ$12,0)+1-AQ$12)</f>
        <v>0</v>
      </c>
      <c r="AR47" s="533">
        <f>VLOOKUP(F47,Landespersonal_Tarifgruppen!$A$3:$K$64,11,FALSE)*I47*(MAX(AR$12,MIN(EOMONTH(AR$12,0)+1,$K47+1))-MIN(MAX(AR$12,$J47),EOMONTH(AR$12,0)+1))/(EOMONTH(AR$12,0)+1-AR$12)</f>
        <v>0</v>
      </c>
      <c r="AS47" s="533">
        <f>VLOOKUP(F47,Landespersonal_Tarifgruppen!$A$3:$K$64,11,FALSE)*I47*(MAX(AS$12,MIN(EOMONTH(AS$12,0)+1,$K47+1))-MIN(MAX(AS$12,$J47),EOMONTH(AS$12,0)+1))/(EOMONTH(AS$12,0)+1-AS$12)</f>
        <v>0</v>
      </c>
      <c r="AT47" s="533">
        <f>VLOOKUP(F47,Landespersonal_Tarifgruppen!$A$3:$K$64,11,FALSE)*I47*(MAX(AT$12,MIN(EOMONTH(AT$12,0)+1,$K47+1))-MIN(MAX(AT$12,$J47),EOMONTH(AT$12,0)+1))/(EOMONTH(AT$12,0)+1-AT$12)</f>
        <v>0</v>
      </c>
      <c r="AU47" s="533">
        <f>VLOOKUP(F47,Landespersonal_Tarifgruppen!$A$3:$K$64,11,FALSE)*I47*(MAX(AU$12,MIN(EOMONTH(AU$12,0)+1,$K47+1))-MIN(MAX(AU$12,$J47),EOMONTH(AU$12,0)+1))/(EOMONTH(AU$12,0)+1-AU$12)</f>
        <v>0</v>
      </c>
      <c r="AV47" s="533">
        <f>VLOOKUP(F47,Landespersonal_Tarifgruppen!$A$3:$K$64,11,FALSE)*I47*(MAX(AV$12,MIN(EOMONTH(AV$12,0)+1,$K47+1))-MIN(MAX(AV$12,$J47),EOMONTH(AV$12,0)+1))/(EOMONTH(AV$12,0)+1-AV$12)</f>
        <v>0</v>
      </c>
      <c r="AW47" s="533">
        <f>VLOOKUP(F47,Landespersonal_Tarifgruppen!$A$3:$K$64,11,FALSE)*I47*(MAX(AW$12,MIN(EOMONTH(AW$12,0)+1,$K47+1))-MIN(MAX(AW$12,$J47),EOMONTH(AW$12,0)+1))/(EOMONTH(AW$12,0)+1-AW$12)</f>
        <v>0</v>
      </c>
      <c r="AX47" s="533">
        <f>VLOOKUP(F47,Landespersonal_Tarifgruppen!$A$3:$K$64,11,FALSE)*I47*(MAX(AX$12,MIN(EOMONTH(AX$12,0)+1,$K47+1))-MIN(MAX(AX$12,$J47),EOMONTH(AX$12,0)+1))/(EOMONTH(AX$12,0)+1-AX$12)</f>
        <v>0</v>
      </c>
      <c r="AY47" s="533">
        <f>VLOOKUP(F47,Landespersonal_Tarifgruppen!$A$3:$K$64,11,FALSE)*I47*(MAX(AY$12,MIN(EOMONTH(AY$12,0)+1,$K47+1))-MIN(MAX(AY$12,$J47),EOMONTH(AY$12,0)+1))/(EOMONTH(AY$12,0)+1-AY$12)</f>
        <v>0</v>
      </c>
      <c r="AZ47" s="533">
        <f t="shared" si="57"/>
        <v>0</v>
      </c>
      <c r="BA47" s="533">
        <f>VLOOKUP(F47,Landespersonal_Tarifgruppen!$A$3:$L$64,12,FALSE)*I47*(MAX(BA$12,MIN(EOMONTH(BA$12,0)+1,$K47+1))-MIN(MAX(BA$12,$J47),EOMONTH(BA$12,0)+1))/(EOMONTH(BA$12,0)+1-BA$12)</f>
        <v>0</v>
      </c>
      <c r="BB47" s="533">
        <f>VLOOKUP(F47,Landespersonal_Tarifgruppen!$A$3:$L$64,12,FALSE)*I47*(MAX(BB$12,MIN(EOMONTH(BB$12,0)+1,$K47+1))-MIN(MAX(BB$12,$J47),EOMONTH(BB$12,0)+1))/(EOMONTH(BB$12,0)+1-BB$12)</f>
        <v>0</v>
      </c>
      <c r="BC47" s="533">
        <f>VLOOKUP(F47,Landespersonal_Tarifgruppen!$A$3:$L$64,12,FALSE)*I47*(MAX(BC$12,MIN(EOMONTH(BC$12,0)+1,$K47+1))-MIN(MAX(BC$12,$J47),EOMONTH(BC$12,0)+1))/(EOMONTH(BC$12,0)+1-BC$12)</f>
        <v>0</v>
      </c>
      <c r="BD47" s="533">
        <f>VLOOKUP(F47,Landespersonal_Tarifgruppen!$A$3:$L$64,12,FALSE)*I47*(MAX(BD$12,MIN(EOMONTH(BD$12,0)+1,$K47+1))-MIN(MAX(BD$12,$J47),EOMONTH(BD$12,0)+1))/(EOMONTH(BD$12,0)+1-BD$12)</f>
        <v>0</v>
      </c>
      <c r="BE47" s="533">
        <f>VLOOKUP(F47,Landespersonal_Tarifgruppen!$A$3:$L$64,12,FALSE)*I47*(MAX(BE$12,MIN(EOMONTH(BE$12,0)+1,$K47+1))-MIN(MAX(BE$12,$J47),EOMONTH(BE$12,0)+1))/(EOMONTH(BE$12,0)+1-BE$12)</f>
        <v>0</v>
      </c>
      <c r="BF47" s="533">
        <f>VLOOKUP(F47,Landespersonal_Tarifgruppen!$A$3:$L$64,12,FALSE)*I47*(MAX(BF$12,MIN(EOMONTH(BF$12,0)+1,$K47+1))-MIN(MAX(BF$12,$J47),EOMONTH(BF$12,0)+1))/(EOMONTH(BF$12,0)+1-BF$12)</f>
        <v>0</v>
      </c>
      <c r="BG47" s="533">
        <f>VLOOKUP(F47,Landespersonal_Tarifgruppen!$A$3:$L$64,12,FALSE)*I47*(MAX(BG$12,MIN(EOMONTH(BG$12,0)+1,$K47+1))-MIN(MAX(BG$12,$J47),EOMONTH(BG$12,0)+1))/(EOMONTH(BG$12,0)+1-BG$12)</f>
        <v>0</v>
      </c>
      <c r="BH47" s="533">
        <f>VLOOKUP(F47,Landespersonal_Tarifgruppen!$A$3:$L$64,12,FALSE)*I47*(MAX(BH$12,MIN(EOMONTH(BH$12,0)+1,$K47+1))-MIN(MAX(BH$12,$J47),EOMONTH(BH$12,0)+1))/(EOMONTH(BH$12,0)+1-BH$12)</f>
        <v>0</v>
      </c>
      <c r="BI47" s="533">
        <f>VLOOKUP(F47,Landespersonal_Tarifgruppen!$A$3:$L$64,12,FALSE)*I47*(MAX(BI$12,MIN(EOMONTH(BI$12,0)+1,$K47+1))-MIN(MAX(BI$12,$J47),EOMONTH(BI$12,0)+1))/(EOMONTH(BI$12,0)+1-BI$12)</f>
        <v>0</v>
      </c>
      <c r="BJ47" s="533">
        <f>VLOOKUP(F47,Landespersonal_Tarifgruppen!$A$3:$L$64,12,FALSE)*I47*(MAX(BJ$12,MIN(EOMONTH(BJ$12,0)+1,$K47+1))-MIN(MAX(BJ$12,$J47),EOMONTH(BJ$12,0)+1))/(EOMONTH(BJ$12,0)+1-BJ$12)</f>
        <v>0</v>
      </c>
      <c r="BK47" s="533">
        <f>VLOOKUP(F47,Landespersonal_Tarifgruppen!$A$3:$L$64,12,FALSE)*I47*(MAX(BK$12,MIN(EOMONTH(BK$12,0)+1,$K47+1))-MIN(MAX(BK$12,$J47),EOMONTH(BK$12,0)+1))/(EOMONTH(BK$12,0)+1-BK$12)</f>
        <v>0</v>
      </c>
      <c r="BL47" s="533">
        <f>VLOOKUP(F47,Landespersonal_Tarifgruppen!$A$3:$L$64,12,FALSE)*I47*(MAX(BL$12,MIN(EOMONTH(BL$12,0)+1,$K47+1))-MIN(MAX(BL$12,$J47),EOMONTH(BL$12,0)+1))/(EOMONTH(BL$12,0)+1-BL$12)</f>
        <v>0</v>
      </c>
      <c r="BM47" s="503">
        <f t="shared" si="58"/>
        <v>0</v>
      </c>
      <c r="BN47" s="533">
        <f>VLOOKUP(F47,Landespersonal_Tarifgruppen!$A$3:$M$64,13,FALSE)*I47*(MAX(BN$12,MIN(EOMONTH(BN$12,0)+1,$K47+1))-MIN(MAX(BN$12,$J47),EOMONTH(BN$12,0)+1))/(EOMONTH(BN$12,0)+1-BN$12)</f>
        <v>0</v>
      </c>
      <c r="BO47" s="533">
        <f>VLOOKUP(F47,Landespersonal_Tarifgruppen!$A$3:$M$64,13,FALSE)*I47*(MAX(BO$12,MIN(EOMONTH(BO$12,0)+1,$K47+1))-MIN(MAX(BO$12,$J47),EOMONTH(BO$12,0)+1))/(EOMONTH(BO$12,0)+1-BO$12)</f>
        <v>0</v>
      </c>
      <c r="BP47" s="533">
        <f>VLOOKUP(F47,Landespersonal_Tarifgruppen!$A$3:$M$64,13,FALSE)*I47*(MAX(BP$12,MIN(EOMONTH(BP$12,0)+1,$K47+1))-MIN(MAX(BP$12,$J47),EOMONTH(BP$12,0)+1))/(EOMONTH(BP$12,0)+1-BP$12)</f>
        <v>0</v>
      </c>
      <c r="BQ47" s="533">
        <f>VLOOKUP(F47,Landespersonal_Tarifgruppen!$A$3:$M$64,13,FALSE)*I47*(MAX(BQ$12,MIN(EOMONTH(BQ$12,0)+1,$K47+1))-MIN(MAX(BQ$12,$J47),EOMONTH(BQ$12,0)+1))/(EOMONTH(BQ$12,0)+1-BQ$12)</f>
        <v>0</v>
      </c>
      <c r="BR47" s="533">
        <f>VLOOKUP(F47,Landespersonal_Tarifgruppen!$A$3:$M$64,13,FALSE)*I47*(MAX(BR$12,MIN(EOMONTH(BR$12,0)+1,$K47+1))-MIN(MAX(BR$12,$J47),EOMONTH(BR$12,0)+1))/(EOMONTH(BR$12,0)+1-BR$12)</f>
        <v>0</v>
      </c>
      <c r="BS47" s="533">
        <f>VLOOKUP(F47,Landespersonal_Tarifgruppen!$A$3:$M$64,13,FALSE)*I47*(MAX(BS$12,MIN(EOMONTH(BS$12,0)+1,$K47+1))-MIN(MAX(BS$12,$J47),EOMONTH(BS$12,0)+1))/(EOMONTH(BS$12,0)+1-BS$12)</f>
        <v>0</v>
      </c>
      <c r="BT47" s="533">
        <f>VLOOKUP(F47,Landespersonal_Tarifgruppen!$A$3:$M$64,13,FALSE)*I47*(MAX(BT$12,MIN(EOMONTH(BT$12,0)+1,$K47+1))-MIN(MAX(BT$12,$J47),EOMONTH(BT$12,0)+1))/(EOMONTH(BT$12,0)+1-BT$12)</f>
        <v>0</v>
      </c>
      <c r="BU47" s="533">
        <f>VLOOKUP(F47,Landespersonal_Tarifgruppen!$A$3:$M$64,13,FALSE)*I47*(MAX(BU$12,MIN(EOMONTH(BU$12,0)+1,$K47+1))-MIN(MAX(BU$12,$J47),EOMONTH(BU$12,0)+1))/(EOMONTH(BU$12,0)+1-BU$12)</f>
        <v>0</v>
      </c>
      <c r="BV47" s="533">
        <f>VLOOKUP(F47,Landespersonal_Tarifgruppen!$A$3:$M$64,13,FALSE)*I47*(MAX(BV$12,MIN(EOMONTH(BV$12,0)+1,$K47+1))-MIN(MAX(BV$12,$J47),EOMONTH(BV$12,0)+1))/(EOMONTH(BV$12,0)+1-BV$12)</f>
        <v>0</v>
      </c>
      <c r="BW47" s="533">
        <f>VLOOKUP(F47,Landespersonal_Tarifgruppen!$A$3:$M$64,13,FALSE)*I47*(MAX(BW$12,MIN(EOMONTH(BW$12,0)+1,$K47+1))-MIN(MAX(BW$12,$J47),EOMONTH(BW$12,0)+1))/(EOMONTH(BW$12,0)+1-BW$12)</f>
        <v>0</v>
      </c>
      <c r="BX47" s="533">
        <f>VLOOKUP(F47,Landespersonal_Tarifgruppen!$A$3:$M$64,13,FALSE)*I47*(MAX(BX$12,MIN(EOMONTH(BX$12,0)+1,$K47+1))-MIN(MAX(BX$12,$J47),EOMONTH(BX$12,0)+1))/(EOMONTH(BX$12,0)+1-BX$12)</f>
        <v>0</v>
      </c>
      <c r="BY47" s="533">
        <f>VLOOKUP(F47,Landespersonal_Tarifgruppen!$A$3:$M$64,13,FALSE)*I47*(MAX(BY$12,MIN(EOMONTH(BY$12,0)+1,$K47+1))-MIN(MAX(BY$12,$J47),EOMONTH(BY$12,0)+1))/(EOMONTH(BY$12,0)+1-BY$12)</f>
        <v>0</v>
      </c>
      <c r="BZ47" s="503">
        <f t="shared" si="59"/>
        <v>0</v>
      </c>
      <c r="CA47" s="533" t="e">
        <f>VLOOKUP(F47,Tarife_Hilfskraft!$A$3:$B$7,14,FALSE)*I47*(MAX(CA$12,MIN(EOMONTH(CA$12,0)+1,$K47+1))-MIN(MAX(CA$12,$J47),EOMONTH(CA$12,0)+1))/(EOMONTH(CA$12,0)+1-CA$12)</f>
        <v>#REF!</v>
      </c>
      <c r="CB47" s="533" t="e">
        <f>VLOOKUP(F47,Tarife_Hilfskraft!$A$3:$B$7,14,FALSE)*I47*(MAX(CB$12,MIN(EOMONTH(CB$12,0)+1,$K47+1))-MIN(MAX(CB$12,$J47),EOMONTH(CB$12,0)+1))/(EOMONTH(CB$12,0)+1-CB$12)</f>
        <v>#REF!</v>
      </c>
      <c r="CC47" s="533" t="e">
        <f>VLOOKUP(F47,Tarife_Hilfskraft!$A$3:$B$7,14,FALSE)*I47*(MAX(CC$12,MIN(EOMONTH(CC$12,0)+1,$K47+1))-MIN(MAX(CC$12,$J47),EOMONTH(CC$12,0)+1))/(EOMONTH(CC$12,0)+1-CC$12)</f>
        <v>#REF!</v>
      </c>
      <c r="CD47" s="533" t="e">
        <f>VLOOKUP(F47,Tarife_Hilfskraft!$A$3:$B$7,14,FALSE)*I47*(MAX(CD$12,MIN(EOMONTH(CD$12,0)+1,$K47+1))-MIN(MAX(CD$12,$J47),EOMONTH(CD$12,0)+1))/(EOMONTH(CD$12,0)+1-CD$12)</f>
        <v>#REF!</v>
      </c>
      <c r="CE47" s="533" t="e">
        <f>VLOOKUP(F47,Tarife_Hilfskraft!$A$3:$B$7,14,FALSE)*I47*(MAX(CE$12,MIN(EOMONTH(CE$12,0)+1,$K47+1))-MIN(MAX(CE$12,$J47),EOMONTH(CE$12,0)+1))/(EOMONTH(CE$12,0)+1-CE$12)</f>
        <v>#REF!</v>
      </c>
      <c r="CF47" s="533" t="e">
        <f>VLOOKUP(F47,Tarife_Hilfskraft!$A$3:$B$7,14,FALSE)*I47*(MAX(CF$12,MIN(EOMONTH(CF$12,0)+1,$K47+1))-MIN(MAX(CF$12,$J47),EOMONTH(CF$12,0)+1))/(EOMONTH(CF$12,0)+1-CF$12)</f>
        <v>#REF!</v>
      </c>
      <c r="CG47" s="533" t="e">
        <f>VLOOKUP(F47,Tarife_Hilfskraft!$A$3:$B$7,14,FALSE)*I47*(MAX(CG$12,MIN(EOMONTH(CG$12,0)+1,$K47+1))-MIN(MAX(CG$12,$J47),EOMONTH(CG$12,0)+1))/(EOMONTH(CG$12,0)+1-CG$12)</f>
        <v>#REF!</v>
      </c>
      <c r="CH47" s="533" t="e">
        <f>VLOOKUP(F47,Tarife_Hilfskraft!$A$3:$B$7,14,FALSE)*I47*(MAX(CH$12,MIN(EOMONTH(CH$12,0)+1,$K47+1))-MIN(MAX(CH$12,$J47),EOMONTH(CH$12,0)+1))/(EOMONTH(CH$12,0)+1-CH$12)</f>
        <v>#REF!</v>
      </c>
      <c r="CI47" s="533" t="e">
        <f>VLOOKUP(F47,Tarife_Hilfskraft!$A$3:$B$7,14,FALSE)*I47*(MAX(CI$12,MIN(EOMONTH(CI$12,0)+1,$K47+1))-MIN(MAX(CI$12,$J47),EOMONTH(CI$12,0)+1))/(EOMONTH(CI$12,0)+1-CI$12)</f>
        <v>#REF!</v>
      </c>
      <c r="CJ47" s="533" t="e">
        <f>VLOOKUP(F47,Tarife_Hilfskraft!$A$3:$B$7,14,FALSE)*I47*(MAX(CJ$12,MIN(EOMONTH(CJ$12,0)+1,$K47+1))-MIN(MAX(CJ$12,$J47),EOMONTH(CJ$12,0)+1))/(EOMONTH(CJ$12,0)+1-CJ$12)</f>
        <v>#REF!</v>
      </c>
      <c r="CK47" s="533" t="e">
        <f>VLOOKUP(F47,Tarife_Hilfskraft!$A$3:$B$7,14,FALSE)*I47*(MAX(CK$12,MIN(EOMONTH(CK$12,0)+1,$K47+1))-MIN(MAX(CK$12,$J47),EOMONTH(CK$12,0)+1))/(EOMONTH(CK$12,0)+1-CK$12)</f>
        <v>#REF!</v>
      </c>
      <c r="CL47" s="533" t="e">
        <f>VLOOKUP(F47,Tarife_Hilfskraft!$A$3:$B$7,14,FALSE)*I47*(MAX(CL$12,MIN(EOMONTH(CL$12,0)+1,$K47+1))-MIN(MAX(CL$12,$J47),EOMONTH(CL$12,0)+1))/(EOMONTH(CL$12,0)+1-CL$12)</f>
        <v>#REF!</v>
      </c>
      <c r="CM47" s="503" t="e">
        <f t="shared" si="60"/>
        <v>#REF!</v>
      </c>
      <c r="CN47" s="533">
        <f>VLOOKUP($F47,Tarife_Hilfskraft!$A$3:$GX$7,MATCH(CN$12,Tarife_Hilfskraft!$C$3:$GX$3,0)+2,FALSE)*$I47*(MAX(CN$12,MIN(EOMONTH(CN$12,0)+1,$K47+1))-MIN(MAX(CN$12,$J47),EOMONTH(CN$12,0)+1))/(EOMONTH(CN$12,0)+1-CN$12)*(1+$H47)</f>
        <v>0</v>
      </c>
      <c r="CO47" s="533">
        <f>VLOOKUP($F47,Tarife_Hilfskraft!$A$3:$GX$7,MATCH(CO$12,Tarife_Hilfskraft!$C$3:$GX$3,0)+2,FALSE)*$I47*(MAX(CO$12,MIN(EOMONTH(CO$12,0)+1,$K47+1))-MIN(MAX(CO$12,$J47),EOMONTH(CO$12,0)+1))/(EOMONTH(CO$12,0)+1-CO$12)*(1+$H47)</f>
        <v>0</v>
      </c>
      <c r="CP47" s="533">
        <f>VLOOKUP($F47,Tarife_Hilfskraft!$A$3:$GX$7,MATCH(CP$12,Tarife_Hilfskraft!$C$3:$GX$3,0)+2,FALSE)*$I47*(MAX(CP$12,MIN(EOMONTH(CP$12,0)+1,$K47+1))-MIN(MAX(CP$12,$J47),EOMONTH(CP$12,0)+1))/(EOMONTH(CP$12,0)+1-CP$12)*(1+$H47)</f>
        <v>0</v>
      </c>
      <c r="CQ47" s="533">
        <f>VLOOKUP($F47,Tarife_Hilfskraft!$A$3:$GX$7,MATCH(CQ$12,Tarife_Hilfskraft!$C$3:$GX$3,0)+2,FALSE)*$I47*(MAX(CQ$12,MIN(EOMONTH(CQ$12,0)+1,$K47+1))-MIN(MAX(CQ$12,$J47),EOMONTH(CQ$12,0)+1))/(EOMONTH(CQ$12,0)+1-CQ$12)*(1+$H47)</f>
        <v>0</v>
      </c>
      <c r="CR47" s="533">
        <f>VLOOKUP($F47,Tarife_Hilfskraft!$A$3:$GX$7,MATCH(CR$12,Tarife_Hilfskraft!$C$3:$GX$3,0)+2,FALSE)*$I47*(MAX(CR$12,MIN(EOMONTH(CR$12,0)+1,$K47+1))-MIN(MAX(CR$12,$J47),EOMONTH(CR$12,0)+1))/(EOMONTH(CR$12,0)+1-CR$12)*(1+$H47)</f>
        <v>0</v>
      </c>
      <c r="CS47" s="533">
        <f>VLOOKUP($F47,Tarife_Hilfskraft!$A$3:$GX$7,MATCH(CS$12,Tarife_Hilfskraft!$C$3:$GX$3,0)+2,FALSE)*$I47*(MAX(CS$12,MIN(EOMONTH(CS$12,0)+1,$K47+1))-MIN(MAX(CS$12,$J47),EOMONTH(CS$12,0)+1))/(EOMONTH(CS$12,0)+1-CS$12)*(1+$H47)</f>
        <v>0</v>
      </c>
      <c r="CT47" s="533">
        <f>VLOOKUP($F47,Tarife_Hilfskraft!$A$3:$GX$7,MATCH(CT$12,Tarife_Hilfskraft!$C$3:$GX$3,0)+2,FALSE)*$I47*(MAX(CT$12,MIN(EOMONTH(CT$12,0)+1,$K47+1))-MIN(MAX(CT$12,$J47),EOMONTH(CT$12,0)+1))/(EOMONTH(CT$12,0)+1-CT$12)*(1+$H47)</f>
        <v>0</v>
      </c>
      <c r="CU47" s="533">
        <f>VLOOKUP($F47,Tarife_Hilfskraft!$A$3:$GX$7,MATCH(CU$12,Tarife_Hilfskraft!$C$3:$GX$3,0)+2,FALSE)*$I47*(MAX(CU$12,MIN(EOMONTH(CU$12,0)+1,$K47+1))-MIN(MAX(CU$12,$J47),EOMONTH(CU$12,0)+1))/(EOMONTH(CU$12,0)+1-CU$12)*(1+$H47)</f>
        <v>0</v>
      </c>
      <c r="CV47" s="533">
        <f>VLOOKUP($F47,Tarife_Hilfskraft!$A$3:$GX$7,MATCH(CV$12,Tarife_Hilfskraft!$C$3:$GX$3,0)+2,FALSE)*$I47*(MAX(CV$12,MIN(EOMONTH(CV$12,0)+1,$K47+1))-MIN(MAX(CV$12,$J47),EOMONTH(CV$12,0)+1))/(EOMONTH(CV$12,0)+1-CV$12)*(1+$H47)</f>
        <v>0</v>
      </c>
      <c r="CW47" s="533">
        <f>VLOOKUP($F47,Tarife_Hilfskraft!$A$3:$GX$7,MATCH(CW$12,Tarife_Hilfskraft!$C$3:$GX$3,0)+2,FALSE)*$I47*(MAX(CW$12,MIN(EOMONTH(CW$12,0)+1,$K47+1))-MIN(MAX(CW$12,$J47),EOMONTH(CW$12,0)+1))/(EOMONTH(CW$12,0)+1-CW$12)*(1+$H47)</f>
        <v>0</v>
      </c>
      <c r="CX47" s="533">
        <f>VLOOKUP($F47,Tarife_Hilfskraft!$A$3:$GX$7,MATCH(CX$12,Tarife_Hilfskraft!$C$3:$GX$3,0)+2,FALSE)*$I47*(MAX(CX$12,MIN(EOMONTH(CX$12,0)+1,$K47+1))-MIN(MAX(CX$12,$J47),EOMONTH(CX$12,0)+1))/(EOMONTH(CX$12,0)+1-CX$12)*(1+$H47)</f>
        <v>0</v>
      </c>
      <c r="CY47" s="533">
        <f>VLOOKUP($F47,Tarife_Hilfskraft!$A$3:$GX$7,MATCH(CY$12,Tarife_Hilfskraft!$C$3:$GX$3,0)+2,FALSE)*$I47*(MAX(CY$12,MIN(EOMONTH(CY$12,0)+1,$K47+1))-MIN(MAX(CY$12,$J47),EOMONTH(CY$12,0)+1))/(EOMONTH(CY$12,0)+1-CY$12)*(1+$H47)</f>
        <v>0</v>
      </c>
      <c r="CZ47" s="503">
        <f t="shared" si="21"/>
        <v>0</v>
      </c>
      <c r="DA47" s="533">
        <f>VLOOKUP($F47,Tarife_Hilfskraft!$A$3:$GX$7,MATCH(DA$12,Tarife_Hilfskraft!$C$3:$GX$3,0)+2,FALSE)*$I47*(MAX(DA$12,MIN(EOMONTH(DA$12,0)+1,$K47+1))-MIN(MAX(DA$12,$J47),EOMONTH(DA$12,0)+1))/(EOMONTH(DA$12,0)+1-DA$12)*(1+$H47)</f>
        <v>0</v>
      </c>
      <c r="DB47" s="533">
        <f>VLOOKUP($F47,Tarife_Hilfskraft!$A$3:$GX$7,MATCH(DB$12,Tarife_Hilfskraft!$C$3:$GX$3,0)+2,FALSE)*$I47*(MAX(DB$12,MIN(EOMONTH(DB$12,0)+1,$K47+1))-MIN(MAX(DB$12,$J47),EOMONTH(DB$12,0)+1))/(EOMONTH(DB$12,0)+1-DB$12)*(1+$H47)</f>
        <v>0</v>
      </c>
      <c r="DC47" s="533">
        <f>VLOOKUP($F47,Tarife_Hilfskraft!$A$3:$GX$7,MATCH(DC$12,Tarife_Hilfskraft!$C$3:$GX$3,0)+2,FALSE)*$I47*(MAX(DC$12,MIN(EOMONTH(DC$12,0)+1,$K47+1))-MIN(MAX(DC$12,$J47),EOMONTH(DC$12,0)+1))/(EOMONTH(DC$12,0)+1-DC$12)*(1+$H47)</f>
        <v>0</v>
      </c>
      <c r="DD47" s="533">
        <f>VLOOKUP($F47,Tarife_Hilfskraft!$A$3:$GX$7,MATCH(DD$12,Tarife_Hilfskraft!$C$3:$GX$3,0)+2,FALSE)*$I47*(MAX(DD$12,MIN(EOMONTH(DD$12,0)+1,$K47+1))-MIN(MAX(DD$12,$J47),EOMONTH(DD$12,0)+1))/(EOMONTH(DD$12,0)+1-DD$12)*(1+$H47)</f>
        <v>0</v>
      </c>
      <c r="DE47" s="533">
        <f>VLOOKUP($F47,Tarife_Hilfskraft!$A$3:$GX$7,MATCH(DE$12,Tarife_Hilfskraft!$C$3:$GX$3,0)+2,FALSE)*$I47*(MAX(DE$12,MIN(EOMONTH(DE$12,0)+1,$K47+1))-MIN(MAX(DE$12,$J47),EOMONTH(DE$12,0)+1))/(EOMONTH(DE$12,0)+1-DE$12)*(1+$H47)</f>
        <v>0</v>
      </c>
      <c r="DF47" s="533">
        <f>VLOOKUP($F47,Tarife_Hilfskraft!$A$3:$GX$7,MATCH(DF$12,Tarife_Hilfskraft!$C$3:$GX$3,0)+2,FALSE)*$I47*(MAX(DF$12,MIN(EOMONTH(DF$12,0)+1,$K47+1))-MIN(MAX(DF$12,$J47),EOMONTH(DF$12,0)+1))/(EOMONTH(DF$12,0)+1-DF$12)*(1+$H47)</f>
        <v>0</v>
      </c>
      <c r="DG47" s="533">
        <f>VLOOKUP($F47,Tarife_Hilfskraft!$A$3:$GX$7,MATCH(DG$12,Tarife_Hilfskraft!$C$3:$GX$3,0)+2,FALSE)*$I47*(MAX(DG$12,MIN(EOMONTH(DG$12,0)+1,$K47+1))-MIN(MAX(DG$12,$J47),EOMONTH(DG$12,0)+1))/(EOMONTH(DG$12,0)+1-DG$12)*(1+$H47)</f>
        <v>0</v>
      </c>
      <c r="DH47" s="533">
        <f>VLOOKUP($F47,Tarife_Hilfskraft!$A$3:$GX$7,MATCH(DH$12,Tarife_Hilfskraft!$C$3:$GX$3,0)+2,FALSE)*$I47*(MAX(DH$12,MIN(EOMONTH(DH$12,0)+1,$K47+1))-MIN(MAX(DH$12,$J47),EOMONTH(DH$12,0)+1))/(EOMONTH(DH$12,0)+1-DH$12)*(1+$H47)</f>
        <v>0</v>
      </c>
      <c r="DI47" s="533">
        <f>VLOOKUP($F47,Tarife_Hilfskraft!$A$3:$GX$7,MATCH(DI$12,Tarife_Hilfskraft!$C$3:$GX$3,0)+2,FALSE)*$I47*(MAX(DI$12,MIN(EOMONTH(DI$12,0)+1,$K47+1))-MIN(MAX(DI$12,$J47),EOMONTH(DI$12,0)+1))/(EOMONTH(DI$12,0)+1-DI$12)*(1+$H47)</f>
        <v>0</v>
      </c>
      <c r="DJ47" s="533">
        <f>VLOOKUP($F47,Tarife_Hilfskraft!$A$3:$GX$7,MATCH(DJ$12,Tarife_Hilfskraft!$C$3:$GX$3,0)+2,FALSE)*$I47*(MAX(DJ$12,MIN(EOMONTH(DJ$12,0)+1,$K47+1))-MIN(MAX(DJ$12,$J47),EOMONTH(DJ$12,0)+1))/(EOMONTH(DJ$12,0)+1-DJ$12)*(1+$H47)</f>
        <v>0</v>
      </c>
      <c r="DK47" s="533">
        <f>VLOOKUP($F47,Tarife_Hilfskraft!$A$3:$GX$7,MATCH(DK$12,Tarife_Hilfskraft!$C$3:$GX$3,0)+2,FALSE)*$I47*(MAX(DK$12,MIN(EOMONTH(DK$12,0)+1,$K47+1))-MIN(MAX(DK$12,$J47),EOMONTH(DK$12,0)+1))/(EOMONTH(DK$12,0)+1-DK$12)*(1+$H47)</f>
        <v>0</v>
      </c>
      <c r="DL47" s="533">
        <f>VLOOKUP($F47,Tarife_Hilfskraft!$A$3:$GX$7,MATCH(DL$12,Tarife_Hilfskraft!$C$3:$GX$3,0)+2,FALSE)*$I47*(MAX(DL$12,MIN(EOMONTH(DL$12,0)+1,$K47+1))-MIN(MAX(DL$12,$J47),EOMONTH(DL$12,0)+1))/(EOMONTH(DL$12,0)+1-DL$12)*(1+$H47)</f>
        <v>0</v>
      </c>
      <c r="DM47" s="503">
        <f t="shared" si="22"/>
        <v>0</v>
      </c>
      <c r="DN47" s="533">
        <f>VLOOKUP($F47,Tarife_Hilfskraft!$A$3:$GX$7,MATCH(DN$12,Tarife_Hilfskraft!$C$3:$GX$3,0)+2,FALSE)*$I47*(MAX(DN$12,MIN(EOMONTH(DN$12,0)+1,$K47+1))-MIN(MAX(DN$12,$J47),EOMONTH(DN$12,0)+1))/(EOMONTH(DN$12,0)+1-DN$12)*(1+$H47)</f>
        <v>0</v>
      </c>
      <c r="DO47" s="533">
        <f>VLOOKUP($F47,Tarife_Hilfskraft!$A$3:$GX$7,MATCH(DO$12,Tarife_Hilfskraft!$C$3:$GX$3,0)+2,FALSE)*$I47*(MAX(DO$12,MIN(EOMONTH(DO$12,0)+1,$K47+1))-MIN(MAX(DO$12,$J47),EOMONTH(DO$12,0)+1))/(EOMONTH(DO$12,0)+1-DO$12)*(1+$H47)</f>
        <v>0</v>
      </c>
      <c r="DP47" s="533">
        <f>VLOOKUP($F47,Tarife_Hilfskraft!$A$3:$GX$7,MATCH(DP$12,Tarife_Hilfskraft!$C$3:$GX$3,0)+2,FALSE)*$I47*(MAX(DP$12,MIN(EOMONTH(DP$12,0)+1,$K47+1))-MIN(MAX(DP$12,$J47),EOMONTH(DP$12,0)+1))/(EOMONTH(DP$12,0)+1-DP$12)*(1+$H47)</f>
        <v>0</v>
      </c>
      <c r="DQ47" s="533">
        <f>VLOOKUP($F47,Tarife_Hilfskraft!$A$3:$GX$7,MATCH(DQ$12,Tarife_Hilfskraft!$C$3:$GX$3,0)+2,FALSE)*$I47*(MAX(DQ$12,MIN(EOMONTH(DQ$12,0)+1,$K47+1))-MIN(MAX(DQ$12,$J47),EOMONTH(DQ$12,0)+1))/(EOMONTH(DQ$12,0)+1-DQ$12)*(1+$H47)</f>
        <v>0</v>
      </c>
      <c r="DR47" s="533">
        <f>VLOOKUP($F47,Tarife_Hilfskraft!$A$3:$GX$7,MATCH(DR$12,Tarife_Hilfskraft!$C$3:$GX$3,0)+2,FALSE)*$I47*(MAX(DR$12,MIN(EOMONTH(DR$12,0)+1,$K47+1))-MIN(MAX(DR$12,$J47),EOMONTH(DR$12,0)+1))/(EOMONTH(DR$12,0)+1-DR$12)*(1+$H47)</f>
        <v>0</v>
      </c>
      <c r="DS47" s="533">
        <f>VLOOKUP($F47,Tarife_Hilfskraft!$A$3:$GX$7,MATCH(DS$12,Tarife_Hilfskraft!$C$3:$GX$3,0)+2,FALSE)*$I47*(MAX(DS$12,MIN(EOMONTH(DS$12,0)+1,$K47+1))-MIN(MAX(DS$12,$J47),EOMONTH(DS$12,0)+1))/(EOMONTH(DS$12,0)+1-DS$12)*(1+$H47)</f>
        <v>0</v>
      </c>
      <c r="DT47" s="533">
        <f>VLOOKUP($F47,Tarife_Hilfskraft!$A$3:$GX$7,MATCH(DT$12,Tarife_Hilfskraft!$C$3:$GX$3,0)+2,FALSE)*$I47*(MAX(DT$12,MIN(EOMONTH(DT$12,0)+1,$K47+1))-MIN(MAX(DT$12,$J47),EOMONTH(DT$12,0)+1))/(EOMONTH(DT$12,0)+1-DT$12)*(1+$H47)</f>
        <v>0</v>
      </c>
      <c r="DU47" s="533">
        <f>VLOOKUP($F47,Tarife_Hilfskraft!$A$3:$GX$7,MATCH(DU$12,Tarife_Hilfskraft!$C$3:$GX$3,0)+2,FALSE)*$I47*(MAX(DU$12,MIN(EOMONTH(DU$12,0)+1,$K47+1))-MIN(MAX(DU$12,$J47),EOMONTH(DU$12,0)+1))/(EOMONTH(DU$12,0)+1-DU$12)*(1+$H47)</f>
        <v>0</v>
      </c>
      <c r="DV47" s="533">
        <f>VLOOKUP($F47,Tarife_Hilfskraft!$A$3:$GX$7,MATCH(DV$12,Tarife_Hilfskraft!$C$3:$GX$3,0)+2,FALSE)*$I47*(MAX(DV$12,MIN(EOMONTH(DV$12,0)+1,$K47+1))-MIN(MAX(DV$12,$J47),EOMONTH(DV$12,0)+1))/(EOMONTH(DV$12,0)+1-DV$12)*(1+$H47)</f>
        <v>0</v>
      </c>
      <c r="DW47" s="533">
        <f>VLOOKUP($F47,Tarife_Hilfskraft!$A$3:$GX$7,MATCH(DW$12,Tarife_Hilfskraft!$C$3:$GX$3,0)+2,FALSE)*$I47*(MAX(DW$12,MIN(EOMONTH(DW$12,0)+1,$K47+1))-MIN(MAX(DW$12,$J47),EOMONTH(DW$12,0)+1))/(EOMONTH(DW$12,0)+1-DW$12)*(1+$H47)</f>
        <v>0</v>
      </c>
      <c r="DX47" s="533">
        <f>VLOOKUP($F47,Tarife_Hilfskraft!$A$3:$GX$7,MATCH(DX$12,Tarife_Hilfskraft!$C$3:$GX$3,0)+2,FALSE)*$I47*(MAX(DX$12,MIN(EOMONTH(DX$12,0)+1,$K47+1))-MIN(MAX(DX$12,$J47),EOMONTH(DX$12,0)+1))/(EOMONTH(DX$12,0)+1-DX$12)*(1+$H47)</f>
        <v>0</v>
      </c>
      <c r="DY47" s="533">
        <f>VLOOKUP($F47,Tarife_Hilfskraft!$A$3:$GX$7,MATCH(DY$12,Tarife_Hilfskraft!$C$3:$GX$3,0)+2,FALSE)*$I47*(MAX(DY$12,MIN(EOMONTH(DY$12,0)+1,$K47+1))-MIN(MAX(DY$12,$J47),EOMONTH(DY$12,0)+1))/(EOMONTH(DY$12,0)+1-DY$12)*(1+$H47)</f>
        <v>0</v>
      </c>
      <c r="DZ47" s="503">
        <f t="shared" si="23"/>
        <v>0</v>
      </c>
      <c r="EA47" s="533">
        <f>VLOOKUP($F47,Tarife_Hilfskraft!$A$3:$GX$7,MATCH(EA$12,Tarife_Hilfskraft!$C$3:$GX$3,0)+2,FALSE)*$I47*(MAX(EA$12,MIN(EOMONTH(EA$12,0)+1,$K47+1))-MIN(MAX(EA$12,$J47),EOMONTH(EA$12,0)+1))/(EOMONTH(EA$12,0)+1-EA$12)*(1+$H47)</f>
        <v>0</v>
      </c>
      <c r="EB47" s="533">
        <f>VLOOKUP($F47,Tarife_Hilfskraft!$A$3:$GX$7,MATCH(EB$12,Tarife_Hilfskraft!$C$3:$GX$3,0)+2,FALSE)*$I47*(MAX(EB$12,MIN(EOMONTH(EB$12,0)+1,$K47+1))-MIN(MAX(EB$12,$J47),EOMONTH(EB$12,0)+1))/(EOMONTH(EB$12,0)+1-EB$12)*(1+$H47)</f>
        <v>0</v>
      </c>
      <c r="EC47" s="533">
        <f>VLOOKUP($F47,Tarife_Hilfskraft!$A$3:$GX$7,MATCH(EC$12,Tarife_Hilfskraft!$C$3:$GX$3,0)+2,FALSE)*$I47*(MAX(EC$12,MIN(EOMONTH(EC$12,0)+1,$K47+1))-MIN(MAX(EC$12,$J47),EOMONTH(EC$12,0)+1))/(EOMONTH(EC$12,0)+1-EC$12)*(1+$H47)</f>
        <v>0</v>
      </c>
      <c r="ED47" s="533">
        <f>VLOOKUP($F47,Tarife_Hilfskraft!$A$3:$GX$7,MATCH(ED$12,Tarife_Hilfskraft!$C$3:$GX$3,0)+2,FALSE)*$I47*(MAX(ED$12,MIN(EOMONTH(ED$12,0)+1,$K47+1))-MIN(MAX(ED$12,$J47),EOMONTH(ED$12,0)+1))/(EOMONTH(ED$12,0)+1-ED$12)*(1+$H47)</f>
        <v>0</v>
      </c>
      <c r="EE47" s="533">
        <f>VLOOKUP($F47,Tarife_Hilfskraft!$A$3:$GX$7,MATCH(EE$12,Tarife_Hilfskraft!$C$3:$GX$3,0)+2,FALSE)*$I47*(MAX(EE$12,MIN(EOMONTH(EE$12,0)+1,$K47+1))-MIN(MAX(EE$12,$J47),EOMONTH(EE$12,0)+1))/(EOMONTH(EE$12,0)+1-EE$12)*(1+$H47)</f>
        <v>0</v>
      </c>
      <c r="EF47" s="533">
        <f>VLOOKUP($F47,Tarife_Hilfskraft!$A$3:$GX$7,MATCH(EF$12,Tarife_Hilfskraft!$C$3:$GX$3,0)+2,FALSE)*$I47*(MAX(EF$12,MIN(EOMONTH(EF$12,0)+1,$K47+1))-MIN(MAX(EF$12,$J47),EOMONTH(EF$12,0)+1))/(EOMONTH(EF$12,0)+1-EF$12)*(1+$H47)</f>
        <v>0</v>
      </c>
      <c r="EG47" s="533">
        <f>VLOOKUP($F47,Tarife_Hilfskraft!$A$3:$GX$7,MATCH(EG$12,Tarife_Hilfskraft!$C$3:$GX$3,0)+2,FALSE)*$I47*(MAX(EG$12,MIN(EOMONTH(EG$12,0)+1,$K47+1))-MIN(MAX(EG$12,$J47),EOMONTH(EG$12,0)+1))/(EOMONTH(EG$12,0)+1-EG$12)*(1+$H47)</f>
        <v>0</v>
      </c>
      <c r="EH47" s="533">
        <f>VLOOKUP($F47,Tarife_Hilfskraft!$A$3:$GX$7,MATCH(EH$12,Tarife_Hilfskraft!$C$3:$GX$3,0)+2,FALSE)*$I47*(MAX(EH$12,MIN(EOMONTH(EH$12,0)+1,$K47+1))-MIN(MAX(EH$12,$J47),EOMONTH(EH$12,0)+1))/(EOMONTH(EH$12,0)+1-EH$12)*(1+$H47)</f>
        <v>0</v>
      </c>
      <c r="EI47" s="533">
        <f>VLOOKUP($F47,Tarife_Hilfskraft!$A$3:$GX$7,MATCH(EI$12,Tarife_Hilfskraft!$C$3:$GX$3,0)+2,FALSE)*$I47*(MAX(EI$12,MIN(EOMONTH(EI$12,0)+1,$K47+1))-MIN(MAX(EI$12,$J47),EOMONTH(EI$12,0)+1))/(EOMONTH(EI$12,0)+1-EI$12)*(1+$H47)</f>
        <v>0</v>
      </c>
      <c r="EJ47" s="533">
        <f>VLOOKUP($F47,Tarife_Hilfskraft!$A$3:$GX$7,MATCH(EJ$12,Tarife_Hilfskraft!$C$3:$GX$3,0)+2,FALSE)*$I47*(MAX(EJ$12,MIN(EOMONTH(EJ$12,0)+1,$K47+1))-MIN(MAX(EJ$12,$J47),EOMONTH(EJ$12,0)+1))/(EOMONTH(EJ$12,0)+1-EJ$12)*(1+$H47)</f>
        <v>0</v>
      </c>
      <c r="EK47" s="533">
        <f>VLOOKUP($F47,Tarife_Hilfskraft!$A$3:$GX$7,MATCH(EK$12,Tarife_Hilfskraft!$C$3:$GX$3,0)+2,FALSE)*$I47*(MAX(EK$12,MIN(EOMONTH(EK$12,0)+1,$K47+1))-MIN(MAX(EK$12,$J47),EOMONTH(EK$12,0)+1))/(EOMONTH(EK$12,0)+1-EK$12)*(1+$H47)</f>
        <v>0</v>
      </c>
      <c r="EL47" s="533">
        <f>VLOOKUP($F47,Tarife_Hilfskraft!$A$3:$GX$7,MATCH(EL$12,Tarife_Hilfskraft!$C$3:$GX$3,0)+2,FALSE)*$I47*(MAX(EL$12,MIN(EOMONTH(EL$12,0)+1,$K47+1))-MIN(MAX(EL$12,$J47),EOMONTH(EL$12,0)+1))/(EOMONTH(EL$12,0)+1-EL$12)*(1+$H47)</f>
        <v>0</v>
      </c>
      <c r="EM47" s="503">
        <f t="shared" si="24"/>
        <v>0</v>
      </c>
      <c r="EN47" s="533">
        <f>VLOOKUP($F47,Tarife_Hilfskraft!$A$3:$GX$7,MATCH(EN$12,Tarife_Hilfskraft!$C$3:$GX$3,0)+2,FALSE)*$I47*(MAX(EN$12,MIN(EOMONTH(EN$12,0)+1,$K47+1))-MIN(MAX(EN$12,$J47),EOMONTH(EN$12,0)+1))/(EOMONTH(EN$12,0)+1-EN$12)*(1+$H47)</f>
        <v>0</v>
      </c>
      <c r="EO47" s="533">
        <f>VLOOKUP($F47,Tarife_Hilfskraft!$A$3:$GX$7,MATCH(EO$12,Tarife_Hilfskraft!$C$3:$GX$3,0)+2,FALSE)*$I47*(MAX(EO$12,MIN(EOMONTH(EO$12,0)+1,$K47+1))-MIN(MAX(EO$12,$J47),EOMONTH(EO$12,0)+1))/(EOMONTH(EO$12,0)+1-EO$12)*(1+$H47)</f>
        <v>0</v>
      </c>
      <c r="EP47" s="533">
        <f>VLOOKUP($F47,Tarife_Hilfskraft!$A$3:$GX$7,MATCH(EP$12,Tarife_Hilfskraft!$C$3:$GX$3,0)+2,FALSE)*$I47*(MAX(EP$12,MIN(EOMONTH(EP$12,0)+1,$K47+1))-MIN(MAX(EP$12,$J47),EOMONTH(EP$12,0)+1))/(EOMONTH(EP$12,0)+1-EP$12)*(1+$H47)</f>
        <v>0</v>
      </c>
      <c r="EQ47" s="533">
        <f>VLOOKUP($F47,Tarife_Hilfskraft!$A$3:$GX$7,MATCH(EQ$12,Tarife_Hilfskraft!$C$3:$GX$3,0)+2,FALSE)*$I47*(MAX(EQ$12,MIN(EOMONTH(EQ$12,0)+1,$K47+1))-MIN(MAX(EQ$12,$J47),EOMONTH(EQ$12,0)+1))/(EOMONTH(EQ$12,0)+1-EQ$12)*(1+$H47)</f>
        <v>0</v>
      </c>
      <c r="ER47" s="533">
        <f>VLOOKUP($F47,Tarife_Hilfskraft!$A$3:$GX$7,MATCH(ER$12,Tarife_Hilfskraft!$C$3:$GX$3,0)+2,FALSE)*$I47*(MAX(ER$12,MIN(EOMONTH(ER$12,0)+1,$K47+1))-MIN(MAX(ER$12,$J47),EOMONTH(ER$12,0)+1))/(EOMONTH(ER$12,0)+1-ER$12)*(1+$H47)</f>
        <v>0</v>
      </c>
      <c r="ES47" s="533">
        <f>VLOOKUP($F47,Tarife_Hilfskraft!$A$3:$GX$7,MATCH(ES$12,Tarife_Hilfskraft!$C$3:$GX$3,0)+2,FALSE)*$I47*(MAX(ES$12,MIN(EOMONTH(ES$12,0)+1,$K47+1))-MIN(MAX(ES$12,$J47),EOMONTH(ES$12,0)+1))/(EOMONTH(ES$12,0)+1-ES$12)*(1+$H47)</f>
        <v>0</v>
      </c>
      <c r="ET47" s="533">
        <f>VLOOKUP($F47,Tarife_Hilfskraft!$A$3:$GX$7,MATCH(ET$12,Tarife_Hilfskraft!$C$3:$GX$3,0)+2,FALSE)*$I47*(MAX(ET$12,MIN(EOMONTH(ET$12,0)+1,$K47+1))-MIN(MAX(ET$12,$J47),EOMONTH(ET$12,0)+1))/(EOMONTH(ET$12,0)+1-ET$12)*(1+$H47)</f>
        <v>0</v>
      </c>
      <c r="EU47" s="533">
        <f>VLOOKUP($F47,Tarife_Hilfskraft!$A$3:$GX$7,MATCH(EU$12,Tarife_Hilfskraft!$C$3:$GX$3,0)+2,FALSE)*$I47*(MAX(EU$12,MIN(EOMONTH(EU$12,0)+1,$K47+1))-MIN(MAX(EU$12,$J47),EOMONTH(EU$12,0)+1))/(EOMONTH(EU$12,0)+1-EU$12)*(1+$H47)</f>
        <v>0</v>
      </c>
      <c r="EV47" s="533">
        <f>VLOOKUP($F47,Tarife_Hilfskraft!$A$3:$GX$7,MATCH(EV$12,Tarife_Hilfskraft!$C$3:$GX$3,0)+2,FALSE)*$I47*(MAX(EV$12,MIN(EOMONTH(EV$12,0)+1,$K47+1))-MIN(MAX(EV$12,$J47),EOMONTH(EV$12,0)+1))/(EOMONTH(EV$12,0)+1-EV$12)*(1+$H47)</f>
        <v>0</v>
      </c>
      <c r="EW47" s="533">
        <f>VLOOKUP($F47,Tarife_Hilfskraft!$A$3:$GX$7,MATCH(EW$12,Tarife_Hilfskraft!$C$3:$GX$3,0)+2,FALSE)*$I47*(MAX(EW$12,MIN(EOMONTH(EW$12,0)+1,$K47+1))-MIN(MAX(EW$12,$J47),EOMONTH(EW$12,0)+1))/(EOMONTH(EW$12,0)+1-EW$12)*(1+$H47)</f>
        <v>0</v>
      </c>
      <c r="EX47" s="533">
        <f>VLOOKUP($F47,Tarife_Hilfskraft!$A$3:$GX$7,MATCH(EX$12,Tarife_Hilfskraft!$C$3:$GX$3,0)+2,FALSE)*$I47*(MAX(EX$12,MIN(EOMONTH(EX$12,0)+1,$K47+1))-MIN(MAX(EX$12,$J47),EOMONTH(EX$12,0)+1))/(EOMONTH(EX$12,0)+1-EX$12)*(1+$H47)</f>
        <v>0</v>
      </c>
      <c r="EY47" s="533">
        <f>VLOOKUP($F47,Tarife_Hilfskraft!$A$3:$GX$7,MATCH(EY$12,Tarife_Hilfskraft!$C$3:$GX$3,0)+2,FALSE)*$I47*(MAX(EY$12,MIN(EOMONTH(EY$12,0)+1,$K47+1))-MIN(MAX(EY$12,$J47),EOMONTH(EY$12,0)+1))/(EOMONTH(EY$12,0)+1-EY$12)*(1+$H47)</f>
        <v>0</v>
      </c>
      <c r="EZ47" s="503">
        <f t="shared" si="25"/>
        <v>0</v>
      </c>
      <c r="FA47" s="533">
        <f>VLOOKUP($F47,Tarife_Hilfskraft!$A$3:$GX$7,MATCH(FA$12,Tarife_Hilfskraft!$C$3:$GX$3,0)+2,FALSE)*$I47*(MAX(FA$12,MIN(EOMONTH(FA$12,0)+1,$K47+1))-MIN(MAX(FA$12,$J47),EOMONTH(FA$12,0)+1))/(EOMONTH(FA$12,0)+1-FA$12)*(1+$H47)</f>
        <v>0</v>
      </c>
      <c r="FB47" s="533">
        <f>VLOOKUP($F47,Tarife_Hilfskraft!$A$3:$GX$7,MATCH(FB$12,Tarife_Hilfskraft!$C$3:$GX$3,0)+2,FALSE)*$I47*(MAX(FB$12,MIN(EOMONTH(FB$12,0)+1,$K47+1))-MIN(MAX(FB$12,$J47),EOMONTH(FB$12,0)+1))/(EOMONTH(FB$12,0)+1-FB$12)*(1+$H47)</f>
        <v>0</v>
      </c>
      <c r="FC47" s="533">
        <f>VLOOKUP($F47,Tarife_Hilfskraft!$A$3:$GX$7,MATCH(FC$12,Tarife_Hilfskraft!$C$3:$GX$3,0)+2,FALSE)*$I47*(MAX(FC$12,MIN(EOMONTH(FC$12,0)+1,$K47+1))-MIN(MAX(FC$12,$J47),EOMONTH(FC$12,0)+1))/(EOMONTH(FC$12,0)+1-FC$12)*(1+$H47)</f>
        <v>0</v>
      </c>
      <c r="FD47" s="533">
        <f>VLOOKUP($F47,Tarife_Hilfskraft!$A$3:$GX$7,MATCH(FD$12,Tarife_Hilfskraft!$C$3:$GX$3,0)+2,FALSE)*$I47*(MAX(FD$12,MIN(EOMONTH(FD$12,0)+1,$K47+1))-MIN(MAX(FD$12,$J47),EOMONTH(FD$12,0)+1))/(EOMONTH(FD$12,0)+1-FD$12)*(1+$H47)</f>
        <v>0</v>
      </c>
      <c r="FE47" s="533">
        <f>VLOOKUP($F47,Tarife_Hilfskraft!$A$3:$GX$7,MATCH(FE$12,Tarife_Hilfskraft!$C$3:$GX$3,0)+2,FALSE)*$I47*(MAX(FE$12,MIN(EOMONTH(FE$12,0)+1,$K47+1))-MIN(MAX(FE$12,$J47),EOMONTH(FE$12,0)+1))/(EOMONTH(FE$12,0)+1-FE$12)*(1+$H47)</f>
        <v>0</v>
      </c>
      <c r="FF47" s="533">
        <f>VLOOKUP($F47,Tarife_Hilfskraft!$A$3:$GX$7,MATCH(FF$12,Tarife_Hilfskraft!$C$3:$GX$3,0)+2,FALSE)*$I47*(MAX(FF$12,MIN(EOMONTH(FF$12,0)+1,$K47+1))-MIN(MAX(FF$12,$J47),EOMONTH(FF$12,0)+1))/(EOMONTH(FF$12,0)+1-FF$12)*(1+$H47)</f>
        <v>0</v>
      </c>
      <c r="FG47" s="533">
        <f>VLOOKUP($F47,Tarife_Hilfskraft!$A$3:$GX$7,MATCH(FG$12,Tarife_Hilfskraft!$C$3:$GX$3,0)+2,FALSE)*$I47*(MAX(FG$12,MIN(EOMONTH(FG$12,0)+1,$K47+1))-MIN(MAX(FG$12,$J47),EOMONTH(FG$12,0)+1))/(EOMONTH(FG$12,0)+1-FG$12)*(1+$H47)</f>
        <v>0</v>
      </c>
      <c r="FH47" s="533">
        <f>VLOOKUP($F47,Tarife_Hilfskraft!$A$3:$GX$7,MATCH(FH$12,Tarife_Hilfskraft!$C$3:$GX$3,0)+2,FALSE)*$I47*(MAX(FH$12,MIN(EOMONTH(FH$12,0)+1,$K47+1))-MIN(MAX(FH$12,$J47),EOMONTH(FH$12,0)+1))/(EOMONTH(FH$12,0)+1-FH$12)*(1+$H47)</f>
        <v>0</v>
      </c>
      <c r="FI47" s="533">
        <f>VLOOKUP($F47,Tarife_Hilfskraft!$A$3:$GX$7,MATCH(FI$12,Tarife_Hilfskraft!$C$3:$GX$3,0)+2,FALSE)*$I47*(MAX(FI$12,MIN(EOMONTH(FI$12,0)+1,$K47+1))-MIN(MAX(FI$12,$J47),EOMONTH(FI$12,0)+1))/(EOMONTH(FI$12,0)+1-FI$12)*(1+$H47)</f>
        <v>0</v>
      </c>
      <c r="FJ47" s="533">
        <f>VLOOKUP($F47,Tarife_Hilfskraft!$A$3:$GX$7,MATCH(FJ$12,Tarife_Hilfskraft!$C$3:$GX$3,0)+2,FALSE)*$I47*(MAX(FJ$12,MIN(EOMONTH(FJ$12,0)+1,$K47+1))-MIN(MAX(FJ$12,$J47),EOMONTH(FJ$12,0)+1))/(EOMONTH(FJ$12,0)+1-FJ$12)*(1+$H47)</f>
        <v>0</v>
      </c>
      <c r="FK47" s="533">
        <f>VLOOKUP($F47,Tarife_Hilfskraft!$A$3:$GX$7,MATCH(FK$12,Tarife_Hilfskraft!$C$3:$GX$3,0)+2,FALSE)*$I47*(MAX(FK$12,MIN(EOMONTH(FK$12,0)+1,$K47+1))-MIN(MAX(FK$12,$J47),EOMONTH(FK$12,0)+1))/(EOMONTH(FK$12,0)+1-FK$12)*(1+$H47)</f>
        <v>0</v>
      </c>
      <c r="FL47" s="533">
        <f>VLOOKUP($F47,Tarife_Hilfskraft!$A$3:$GX$7,MATCH(FL$12,Tarife_Hilfskraft!$C$3:$GX$3,0)+2,FALSE)*$I47*(MAX(FL$12,MIN(EOMONTH(FL$12,0)+1,$K47+1))-MIN(MAX(FL$12,$J47),EOMONTH(FL$12,0)+1))/(EOMONTH(FL$12,0)+1-FL$12)*(1+$H47)</f>
        <v>0</v>
      </c>
      <c r="FM47" s="503">
        <f t="shared" si="26"/>
        <v>0</v>
      </c>
      <c r="FN47" s="533">
        <f>VLOOKUP($F47,Tarife_Hilfskraft!$A$3:$GX$7,MATCH(FN$12,Tarife_Hilfskraft!$C$3:$GX$3,0)+2,FALSE)*$I47*(MAX(FN$12,MIN(EOMONTH(FN$12,0)+1,$K47+1))-MIN(MAX(FN$12,$J47),EOMONTH(FN$12,0)+1))/(EOMONTH(FN$12,0)+1-FN$12)*(1+$H47)</f>
        <v>0</v>
      </c>
      <c r="FO47" s="533">
        <f>VLOOKUP($F47,Tarife_Hilfskraft!$A$3:$GX$7,MATCH(FO$12,Tarife_Hilfskraft!$C$3:$GX$3,0)+2,FALSE)*$I47*(MAX(FO$12,MIN(EOMONTH(FO$12,0)+1,$K47+1))-MIN(MAX(FO$12,$J47),EOMONTH(FO$12,0)+1))/(EOMONTH(FO$12,0)+1-FO$12)*(1+$H47)</f>
        <v>0</v>
      </c>
      <c r="FP47" s="533">
        <f>VLOOKUP($F47,Tarife_Hilfskraft!$A$3:$GX$7,MATCH(FP$12,Tarife_Hilfskraft!$C$3:$GX$3,0)+2,FALSE)*$I47*(MAX(FP$12,MIN(EOMONTH(FP$12,0)+1,$K47+1))-MIN(MAX(FP$12,$J47),EOMONTH(FP$12,0)+1))/(EOMONTH(FP$12,0)+1-FP$12)*(1+$H47)</f>
        <v>0</v>
      </c>
      <c r="FQ47" s="533">
        <f>VLOOKUP($F47,Tarife_Hilfskraft!$A$3:$GX$7,MATCH(FQ$12,Tarife_Hilfskraft!$C$3:$GX$3,0)+2,FALSE)*$I47*(MAX(FQ$12,MIN(EOMONTH(FQ$12,0)+1,$K47+1))-MIN(MAX(FQ$12,$J47),EOMONTH(FQ$12,0)+1))/(EOMONTH(FQ$12,0)+1-FQ$12)*(1+$H47)</f>
        <v>0</v>
      </c>
      <c r="FR47" s="533">
        <f>VLOOKUP($F47,Tarife_Hilfskraft!$A$3:$GX$7,MATCH(FR$12,Tarife_Hilfskraft!$C$3:$GX$3,0)+2,FALSE)*$I47*(MAX(FR$12,MIN(EOMONTH(FR$12,0)+1,$K47+1))-MIN(MAX(FR$12,$J47),EOMONTH(FR$12,0)+1))/(EOMONTH(FR$12,0)+1-FR$12)*(1+$H47)</f>
        <v>0</v>
      </c>
      <c r="FS47" s="533">
        <f>VLOOKUP($F47,Tarife_Hilfskraft!$A$3:$GX$7,MATCH(FS$12,Tarife_Hilfskraft!$C$3:$GX$3,0)+2,FALSE)*$I47*(MAX(FS$12,MIN(EOMONTH(FS$12,0)+1,$K47+1))-MIN(MAX(FS$12,$J47),EOMONTH(FS$12,0)+1))/(EOMONTH(FS$12,0)+1-FS$12)*(1+$H47)</f>
        <v>0</v>
      </c>
      <c r="FT47" s="533">
        <f>VLOOKUP($F47,Tarife_Hilfskraft!$A$3:$GX$7,MATCH(FT$12,Tarife_Hilfskraft!$C$3:$GX$3,0)+2,FALSE)*$I47*(MAX(FT$12,MIN(EOMONTH(FT$12,0)+1,$K47+1))-MIN(MAX(FT$12,$J47),EOMONTH(FT$12,0)+1))/(EOMONTH(FT$12,0)+1-FT$12)*(1+$H47)</f>
        <v>0</v>
      </c>
      <c r="FU47" s="533">
        <f>VLOOKUP($F47,Tarife_Hilfskraft!$A$3:$GX$7,MATCH(FU$12,Tarife_Hilfskraft!$C$3:$GX$3,0)+2,FALSE)*$I47*(MAX(FU$12,MIN(EOMONTH(FU$12,0)+1,$K47+1))-MIN(MAX(FU$12,$J47),EOMONTH(FU$12,0)+1))/(EOMONTH(FU$12,0)+1-FU$12)*(1+$H47)</f>
        <v>0</v>
      </c>
      <c r="FV47" s="533">
        <f>VLOOKUP($F47,Tarife_Hilfskraft!$A$3:$GX$7,MATCH(FV$12,Tarife_Hilfskraft!$C$3:$GX$3,0)+2,FALSE)*$I47*(MAX(FV$12,MIN(EOMONTH(FV$12,0)+1,$K47+1))-MIN(MAX(FV$12,$J47),EOMONTH(FV$12,0)+1))/(EOMONTH(FV$12,0)+1-FV$12)*(1+$H47)</f>
        <v>0</v>
      </c>
      <c r="FW47" s="533">
        <f>VLOOKUP($F47,Tarife_Hilfskraft!$A$3:$GX$7,MATCH(FW$12,Tarife_Hilfskraft!$C$3:$GX$3,0)+2,FALSE)*$I47*(MAX(FW$12,MIN(EOMONTH(FW$12,0)+1,$K47+1))-MIN(MAX(FW$12,$J47),EOMONTH(FW$12,0)+1))/(EOMONTH(FW$12,0)+1-FW$12)*(1+$H47)</f>
        <v>0</v>
      </c>
      <c r="FX47" s="533">
        <f>VLOOKUP($F47,Tarife_Hilfskraft!$A$3:$GX$7,MATCH(FX$12,Tarife_Hilfskraft!$C$3:$GX$3,0)+2,FALSE)*$I47*(MAX(FX$12,MIN(EOMONTH(FX$12,0)+1,$K47+1))-MIN(MAX(FX$12,$J47),EOMONTH(FX$12,0)+1))/(EOMONTH(FX$12,0)+1-FX$12)*(1+$H47)</f>
        <v>0</v>
      </c>
      <c r="FY47" s="533">
        <f>VLOOKUP($F47,Tarife_Hilfskraft!$A$3:$GX$7,MATCH(FY$12,Tarife_Hilfskraft!$C$3:$GX$3,0)+2,FALSE)*$I47*(MAX(FY$12,MIN(EOMONTH(FY$12,0)+1,$K47+1))-MIN(MAX(FY$12,$J47),EOMONTH(FY$12,0)+1))/(EOMONTH(FY$12,0)+1-FY$12)*(1+$H47)</f>
        <v>0</v>
      </c>
      <c r="FZ47" s="503">
        <f t="shared" si="27"/>
        <v>0</v>
      </c>
      <c r="GA47" s="533">
        <f>VLOOKUP($F47,Tarife_Hilfskraft!$A$3:$GX$7,MATCH(GA$12,Tarife_Hilfskraft!$C$3:$GX$3,0)+2,FALSE)*$I47*(MAX(GA$12,MIN(EOMONTH(GA$12,0)+1,$K47+1))-MIN(MAX(GA$12,$J47),EOMONTH(GA$12,0)+1))/(EOMONTH(GA$12,0)+1-GA$12)*(1+$H47)</f>
        <v>0</v>
      </c>
      <c r="GB47" s="533">
        <f>VLOOKUP($F47,Tarife_Hilfskraft!$A$3:$GX$7,MATCH(GB$12,Tarife_Hilfskraft!$C$3:$GX$3,0)+2,FALSE)*$I47*(MAX(GB$12,MIN(EOMONTH(GB$12,0)+1,$K47+1))-MIN(MAX(GB$12,$J47),EOMONTH(GB$12,0)+1))/(EOMONTH(GB$12,0)+1-GB$12)*(1+$H47)</f>
        <v>0</v>
      </c>
      <c r="GC47" s="533">
        <f>VLOOKUP($F47,Tarife_Hilfskraft!$A$3:$GX$7,MATCH(GC$12,Tarife_Hilfskraft!$C$3:$GX$3,0)+2,FALSE)*$I47*(MAX(GC$12,MIN(EOMONTH(GC$12,0)+1,$K47+1))-MIN(MAX(GC$12,$J47),EOMONTH(GC$12,0)+1))/(EOMONTH(GC$12,0)+1-GC$12)*(1+$H47)</f>
        <v>0</v>
      </c>
      <c r="GD47" s="533">
        <f>VLOOKUP($F47,Tarife_Hilfskraft!$A$3:$GX$7,MATCH(GD$12,Tarife_Hilfskraft!$C$3:$GX$3,0)+2,FALSE)*$I47*(MAX(GD$12,MIN(EOMONTH(GD$12,0)+1,$K47+1))-MIN(MAX(GD$12,$J47),EOMONTH(GD$12,0)+1))/(EOMONTH(GD$12,0)+1-GD$12)*(1+$H47)</f>
        <v>0</v>
      </c>
      <c r="GE47" s="533">
        <f>VLOOKUP($F47,Tarife_Hilfskraft!$A$3:$GX$7,MATCH(GE$12,Tarife_Hilfskraft!$C$3:$GX$3,0)+2,FALSE)*$I47*(MAX(GE$12,MIN(EOMONTH(GE$12,0)+1,$K47+1))-MIN(MAX(GE$12,$J47),EOMONTH(GE$12,0)+1))/(EOMONTH(GE$12,0)+1-GE$12)*(1+$H47)</f>
        <v>0</v>
      </c>
      <c r="GF47" s="533">
        <f>VLOOKUP($F47,Tarife_Hilfskraft!$A$3:$GX$7,MATCH(GF$12,Tarife_Hilfskraft!$C$3:$GX$3,0)+2,FALSE)*$I47*(MAX(GF$12,MIN(EOMONTH(GF$12,0)+1,$K47+1))-MIN(MAX(GF$12,$J47),EOMONTH(GF$12,0)+1))/(EOMONTH(GF$12,0)+1-GF$12)*(1+$H47)</f>
        <v>0</v>
      </c>
      <c r="GG47" s="533">
        <f>VLOOKUP($F47,Tarife_Hilfskraft!$A$3:$GX$7,MATCH(GG$12,Tarife_Hilfskraft!$C$3:$GX$3,0)+2,FALSE)*$I47*(MAX(GG$12,MIN(EOMONTH(GG$12,0)+1,$K47+1))-MIN(MAX(GG$12,$J47),EOMONTH(GG$12,0)+1))/(EOMONTH(GG$12,0)+1-GG$12)*(1+$H47)</f>
        <v>0</v>
      </c>
      <c r="GH47" s="533">
        <f>VLOOKUP($F47,Tarife_Hilfskraft!$A$3:$GX$7,MATCH(GH$12,Tarife_Hilfskraft!$C$3:$GX$3,0)+2,FALSE)*$I47*(MAX(GH$12,MIN(EOMONTH(GH$12,0)+1,$K47+1))-MIN(MAX(GH$12,$J47),EOMONTH(GH$12,0)+1))/(EOMONTH(GH$12,0)+1-GH$12)*(1+$H47)</f>
        <v>0</v>
      </c>
      <c r="GI47" s="533">
        <f>VLOOKUP($F47,Tarife_Hilfskraft!$A$3:$GX$7,MATCH(GI$12,Tarife_Hilfskraft!$C$3:$GX$3,0)+2,FALSE)*$I47*(MAX(GI$12,MIN(EOMONTH(GI$12,0)+1,$K47+1))-MIN(MAX(GI$12,$J47),EOMONTH(GI$12,0)+1))/(EOMONTH(GI$12,0)+1-GI$12)*(1+$H47)</f>
        <v>0</v>
      </c>
      <c r="GJ47" s="533">
        <f>VLOOKUP($F47,Tarife_Hilfskraft!$A$3:$GX$7,MATCH(GJ$12,Tarife_Hilfskraft!$C$3:$GX$3,0)+2,FALSE)*$I47*(MAX(GJ$12,MIN(EOMONTH(GJ$12,0)+1,$K47+1))-MIN(MAX(GJ$12,$J47),EOMONTH(GJ$12,0)+1))/(EOMONTH(GJ$12,0)+1-GJ$12)*(1+$H47)</f>
        <v>0</v>
      </c>
      <c r="GK47" s="533">
        <f>VLOOKUP($F47,Tarife_Hilfskraft!$A$3:$GX$7,MATCH(GK$12,Tarife_Hilfskraft!$C$3:$GX$3,0)+2,FALSE)*$I47*(MAX(GK$12,MIN(EOMONTH(GK$12,0)+1,$K47+1))-MIN(MAX(GK$12,$J47),EOMONTH(GK$12,0)+1))/(EOMONTH(GK$12,0)+1-GK$12)*(1+$H47)</f>
        <v>0</v>
      </c>
      <c r="GL47" s="533">
        <f>VLOOKUP($F47,Tarife_Hilfskraft!$A$3:$GX$7,MATCH(GL$12,Tarife_Hilfskraft!$C$3:$GX$3,0)+2,FALSE)*$I47*(MAX(GL$12,MIN(EOMONTH(GL$12,0)+1,$K47+1))-MIN(MAX(GL$12,$J47),EOMONTH(GL$12,0)+1))/(EOMONTH(GL$12,0)+1-GL$12)*(1+$H47)</f>
        <v>0</v>
      </c>
      <c r="GM47" s="503">
        <f t="shared" si="28"/>
        <v>0</v>
      </c>
      <c r="GN47" s="533">
        <f>VLOOKUP($F47,Tarife_Hilfskraft!$A$3:$GX$7,MATCH(GN$12,Tarife_Hilfskraft!$C$3:$GX$3,0)+2,FALSE)*$I47*(MAX(GN$12,MIN(EOMONTH(GN$12,0)+1,$K47+1))-MIN(MAX(GN$12,$J47),EOMONTH(GN$12,0)+1))/(EOMONTH(GN$12,0)+1-GN$12)*(1+$H47)</f>
        <v>0</v>
      </c>
      <c r="GO47" s="533">
        <f>VLOOKUP($F47,Tarife_Hilfskraft!$A$3:$GX$7,MATCH(GO$12,Tarife_Hilfskraft!$C$3:$GX$3,0)+2,FALSE)*$I47*(MAX(GO$12,MIN(EOMONTH(GO$12,0)+1,$K47+1))-MIN(MAX(GO$12,$J47),EOMONTH(GO$12,0)+1))/(EOMONTH(GO$12,0)+1-GO$12)*(1+$H47)</f>
        <v>0</v>
      </c>
      <c r="GP47" s="533">
        <f>VLOOKUP($F47,Tarife_Hilfskraft!$A$3:$GX$7,MATCH(GP$12,Tarife_Hilfskraft!$C$3:$GX$3,0)+2,FALSE)*$I47*(MAX(GP$12,MIN(EOMONTH(GP$12,0)+1,$K47+1))-MIN(MAX(GP$12,$J47),EOMONTH(GP$12,0)+1))/(EOMONTH(GP$12,0)+1-GP$12)*(1+$H47)</f>
        <v>0</v>
      </c>
      <c r="GQ47" s="533">
        <f>VLOOKUP($F47,Tarife_Hilfskraft!$A$3:$GX$7,MATCH(GQ$12,Tarife_Hilfskraft!$C$3:$GX$3,0)+2,FALSE)*$I47*(MAX(GQ$12,MIN(EOMONTH(GQ$12,0)+1,$K47+1))-MIN(MAX(GQ$12,$J47),EOMONTH(GQ$12,0)+1))/(EOMONTH(GQ$12,0)+1-GQ$12)*(1+$H47)</f>
        <v>0</v>
      </c>
      <c r="GR47" s="533">
        <f>VLOOKUP($F47,Tarife_Hilfskraft!$A$3:$GX$7,MATCH(GR$12,Tarife_Hilfskraft!$C$3:$GX$3,0)+2,FALSE)*$I47*(MAX(GR$12,MIN(EOMONTH(GR$12,0)+1,$K47+1))-MIN(MAX(GR$12,$J47),EOMONTH(GR$12,0)+1))/(EOMONTH(GR$12,0)+1-GR$12)*(1+$H47)</f>
        <v>0</v>
      </c>
      <c r="GS47" s="533">
        <f>VLOOKUP($F47,Tarife_Hilfskraft!$A$3:$GX$7,MATCH(GS$12,Tarife_Hilfskraft!$C$3:$GX$3,0)+2,FALSE)*$I47*(MAX(GS$12,MIN(EOMONTH(GS$12,0)+1,$K47+1))-MIN(MAX(GS$12,$J47),EOMONTH(GS$12,0)+1))/(EOMONTH(GS$12,0)+1-GS$12)*(1+$H47)</f>
        <v>0</v>
      </c>
      <c r="GT47" s="533">
        <f>VLOOKUP($F47,Tarife_Hilfskraft!$A$3:$GX$7,MATCH(GT$12,Tarife_Hilfskraft!$C$3:$GX$3,0)+2,FALSE)*$I47*(MAX(GT$12,MIN(EOMONTH(GT$12,0)+1,$K47+1))-MIN(MAX(GT$12,$J47),EOMONTH(GT$12,0)+1))/(EOMONTH(GT$12,0)+1-GT$12)*(1+$H47)</f>
        <v>0</v>
      </c>
      <c r="GU47" s="533">
        <f>VLOOKUP($F47,Tarife_Hilfskraft!$A$3:$GX$7,MATCH(GU$12,Tarife_Hilfskraft!$C$3:$GX$3,0)+2,FALSE)*$I47*(MAX(GU$12,MIN(EOMONTH(GU$12,0)+1,$K47+1))-MIN(MAX(GU$12,$J47),EOMONTH(GU$12,0)+1))/(EOMONTH(GU$12,0)+1-GU$12)*(1+$H47)</f>
        <v>0</v>
      </c>
      <c r="GV47" s="533">
        <f>VLOOKUP($F47,Tarife_Hilfskraft!$A$3:$GX$7,MATCH(GV$12,Tarife_Hilfskraft!$C$3:$GX$3,0)+2,FALSE)*$I47*(MAX(GV$12,MIN(EOMONTH(GV$12,0)+1,$K47+1))-MIN(MAX(GV$12,$J47),EOMONTH(GV$12,0)+1))/(EOMONTH(GV$12,0)+1-GV$12)*(1+$H47)</f>
        <v>0</v>
      </c>
      <c r="GW47" s="533">
        <f>VLOOKUP($F47,Tarife_Hilfskraft!$A$3:$GX$7,MATCH(GW$12,Tarife_Hilfskraft!$C$3:$GX$3,0)+2,FALSE)*$I47*(MAX(GW$12,MIN(EOMONTH(GW$12,0)+1,$K47+1))-MIN(MAX(GW$12,$J47),EOMONTH(GW$12,0)+1))/(EOMONTH(GW$12,0)+1-GW$12)*(1+$H47)</f>
        <v>0</v>
      </c>
      <c r="GX47" s="533">
        <f>VLOOKUP($F47,Tarife_Hilfskraft!$A$3:$GX$7,MATCH(GX$12,Tarife_Hilfskraft!$C$3:$GX$3,0)+2,FALSE)*$I47*(MAX(GX$12,MIN(EOMONTH(GX$12,0)+1,$K47+1))-MIN(MAX(GX$12,$J47),EOMONTH(GX$12,0)+1))/(EOMONTH(GX$12,0)+1-GX$12)*(1+$H47)</f>
        <v>0</v>
      </c>
      <c r="GY47" s="533">
        <f>VLOOKUP($F47,Tarife_Hilfskraft!$A$3:$GX$7,MATCH(GY$12,Tarife_Hilfskraft!$C$3:$GX$3,0)+2,FALSE)*$I47*(MAX(GY$12,MIN(EOMONTH(GY$12,0)+1,$K47+1))-MIN(MAX(GY$12,$J47),EOMONTH(GY$12,0)+1))/(EOMONTH(GY$12,0)+1-GY$12)*(1+$H47)</f>
        <v>0</v>
      </c>
      <c r="GZ47" s="503">
        <f t="shared" si="29"/>
        <v>0</v>
      </c>
      <c r="HA47" s="533">
        <f>VLOOKUP($F47,Tarife_Hilfskraft!$A$3:$GX$7,MATCH(HA$12,Tarife_Hilfskraft!$C$3:$GX$3,0)+2,FALSE)*$I47*(MAX(HA$12,MIN(EOMONTH(HA$12,0)+1,$K47+1))-MIN(MAX(HA$12,$J47),EOMONTH(HA$12,0)+1))/(EOMONTH(HA$12,0)+1-HA$12)*(1+$H47)</f>
        <v>0</v>
      </c>
      <c r="HB47" s="533">
        <f>VLOOKUP($F47,Tarife_Hilfskraft!$A$3:$GX$7,MATCH(HB$12,Tarife_Hilfskraft!$C$3:$GX$3,0)+2,FALSE)*$I47*(MAX(HB$12,MIN(EOMONTH(HB$12,0)+1,$K47+1))-MIN(MAX(HB$12,$J47),EOMONTH(HB$12,0)+1))/(EOMONTH(HB$12,0)+1-HB$12)*(1+$H47)</f>
        <v>0</v>
      </c>
      <c r="HC47" s="533">
        <f>VLOOKUP($F47,Tarife_Hilfskraft!$A$3:$GX$7,MATCH(HC$12,Tarife_Hilfskraft!$C$3:$GX$3,0)+2,FALSE)*$I47*(MAX(HC$12,MIN(EOMONTH(HC$12,0)+1,$K47+1))-MIN(MAX(HC$12,$J47),EOMONTH(HC$12,0)+1))/(EOMONTH(HC$12,0)+1-HC$12)*(1+$H47)</f>
        <v>0</v>
      </c>
      <c r="HD47" s="533">
        <f>VLOOKUP($F47,Tarife_Hilfskraft!$A$3:$GX$7,MATCH(HD$12,Tarife_Hilfskraft!$C$3:$GX$3,0)+2,FALSE)*$I47*(MAX(HD$12,MIN(EOMONTH(HD$12,0)+1,$K47+1))-MIN(MAX(HD$12,$J47),EOMONTH(HD$12,0)+1))/(EOMONTH(HD$12,0)+1-HD$12)*(1+$H47)</f>
        <v>0</v>
      </c>
      <c r="HE47" s="533">
        <f>VLOOKUP($F47,Tarife_Hilfskraft!$A$3:$GX$7,MATCH(HE$12,Tarife_Hilfskraft!$C$3:$GX$3,0)+2,FALSE)*$I47*(MAX(HE$12,MIN(EOMONTH(HE$12,0)+1,$K47+1))-MIN(MAX(HE$12,$J47),EOMONTH(HE$12,0)+1))/(EOMONTH(HE$12,0)+1-HE$12)*(1+$H47)</f>
        <v>0</v>
      </c>
      <c r="HF47" s="533">
        <f>VLOOKUP($F47,Tarife_Hilfskraft!$A$3:$GX$7,MATCH(HF$12,Tarife_Hilfskraft!$C$3:$GX$3,0)+2,FALSE)*$I47*(MAX(HF$12,MIN(EOMONTH(HF$12,0)+1,$K47+1))-MIN(MAX(HF$12,$J47),EOMONTH(HF$12,0)+1))/(EOMONTH(HF$12,0)+1-HF$12)*(1+$H47)</f>
        <v>0</v>
      </c>
      <c r="HG47" s="533">
        <f>VLOOKUP($F47,Tarife_Hilfskraft!$A$3:$GX$7,MATCH(HG$12,Tarife_Hilfskraft!$C$3:$GX$3,0)+2,FALSE)*$I47*(MAX(HG$12,MIN(EOMONTH(HG$12,0)+1,$K47+1))-MIN(MAX(HG$12,$J47),EOMONTH(HG$12,0)+1))/(EOMONTH(HG$12,0)+1-HG$12)*(1+$H47)</f>
        <v>0</v>
      </c>
      <c r="HH47" s="533">
        <f>VLOOKUP($F47,Tarife_Hilfskraft!$A$3:$GX$7,MATCH(HH$12,Tarife_Hilfskraft!$C$3:$GX$3,0)+2,FALSE)*$I47*(MAX(HH$12,MIN(EOMONTH(HH$12,0)+1,$K47+1))-MIN(MAX(HH$12,$J47),EOMONTH(HH$12,0)+1))/(EOMONTH(HH$12,0)+1-HH$12)*(1+$H47)</f>
        <v>0</v>
      </c>
      <c r="HI47" s="533">
        <f>VLOOKUP($F47,Tarife_Hilfskraft!$A$3:$GX$7,MATCH(HI$12,Tarife_Hilfskraft!$C$3:$GX$3,0)+2,FALSE)*$I47*(MAX(HI$12,MIN(EOMONTH(HI$12,0)+1,$K47+1))-MIN(MAX(HI$12,$J47),EOMONTH(HI$12,0)+1))/(EOMONTH(HI$12,0)+1-HI$12)*(1+$H47)</f>
        <v>0</v>
      </c>
      <c r="HJ47" s="533">
        <f>VLOOKUP($F47,Tarife_Hilfskraft!$A$3:$GX$7,MATCH(HJ$12,Tarife_Hilfskraft!$C$3:$GX$3,0)+2,FALSE)*$I47*(MAX(HJ$12,MIN(EOMONTH(HJ$12,0)+1,$K47+1))-MIN(MAX(HJ$12,$J47),EOMONTH(HJ$12,0)+1))/(EOMONTH(HJ$12,0)+1-HJ$12)*(1+$H47)</f>
        <v>0</v>
      </c>
      <c r="HK47" s="533">
        <f>VLOOKUP($F47,Tarife_Hilfskraft!$A$3:$GX$7,MATCH(HK$12,Tarife_Hilfskraft!$C$3:$GX$3,0)+2,FALSE)*$I47*(MAX(HK$12,MIN(EOMONTH(HK$12,0)+1,$K47+1))-MIN(MAX(HK$12,$J47),EOMONTH(HK$12,0)+1))/(EOMONTH(HK$12,0)+1-HK$12)*(1+$H47)</f>
        <v>0</v>
      </c>
      <c r="HL47" s="533">
        <f>VLOOKUP($F47,Tarife_Hilfskraft!$A$3:$GX$7,MATCH(HL$12,Tarife_Hilfskraft!$C$3:$GX$3,0)+2,FALSE)*$I47*(MAX(HL$12,MIN(EOMONTH(HL$12,0)+1,$K47+1))-MIN(MAX(HL$12,$J47),EOMONTH(HL$12,0)+1))/(EOMONTH(HL$12,0)+1-HL$12)*(1+$H47)</f>
        <v>0</v>
      </c>
      <c r="HM47" s="503">
        <f t="shared" si="30"/>
        <v>0</v>
      </c>
      <c r="HN47" s="533">
        <f>VLOOKUP($F47,Tarife_Hilfskraft!$A$3:$GX$7,MATCH(HN$12,Tarife_Hilfskraft!$C$3:$GX$3,0)+2,FALSE)*$I47*(MAX(HN$12,MIN(EOMONTH(HN$12,0)+1,$K47+1))-MIN(MAX(HN$12,$J47),EOMONTH(HN$12,0)+1))/(EOMONTH(HN$12,0)+1-HN$12)*(1+$H47)</f>
        <v>0</v>
      </c>
      <c r="HO47" s="533">
        <f>VLOOKUP($F47,Tarife_Hilfskraft!$A$3:$GX$7,MATCH(HO$12,Tarife_Hilfskraft!$C$3:$GX$3,0)+2,FALSE)*$I47*(MAX(HO$12,MIN(EOMONTH(HO$12,0)+1,$K47+1))-MIN(MAX(HO$12,$J47),EOMONTH(HO$12,0)+1))/(EOMONTH(HO$12,0)+1-HO$12)*(1+$H47)</f>
        <v>0</v>
      </c>
      <c r="HP47" s="533">
        <f>VLOOKUP($F47,Tarife_Hilfskraft!$A$3:$GX$7,MATCH(HP$12,Tarife_Hilfskraft!$C$3:$GX$3,0)+2,FALSE)*$I47*(MAX(HP$12,MIN(EOMONTH(HP$12,0)+1,$K47+1))-MIN(MAX(HP$12,$J47),EOMONTH(HP$12,0)+1))/(EOMONTH(HP$12,0)+1-HP$12)*(1+$H47)</f>
        <v>0</v>
      </c>
      <c r="HQ47" s="533">
        <f>VLOOKUP($F47,Tarife_Hilfskraft!$A$3:$GX$7,MATCH(HQ$12,Tarife_Hilfskraft!$C$3:$GX$3,0)+2,FALSE)*$I47*(MAX(HQ$12,MIN(EOMONTH(HQ$12,0)+1,$K47+1))-MIN(MAX(HQ$12,$J47),EOMONTH(HQ$12,0)+1))/(EOMONTH(HQ$12,0)+1-HQ$12)*(1+$H47)</f>
        <v>0</v>
      </c>
      <c r="HR47" s="533">
        <f>VLOOKUP($F47,Tarife_Hilfskraft!$A$3:$GX$7,MATCH(HR$12,Tarife_Hilfskraft!$C$3:$GX$3,0)+2,FALSE)*$I47*(MAX(HR$12,MIN(EOMONTH(HR$12,0)+1,$K47+1))-MIN(MAX(HR$12,$J47),EOMONTH(HR$12,0)+1))/(EOMONTH(HR$12,0)+1-HR$12)*(1+$H47)</f>
        <v>0</v>
      </c>
      <c r="HS47" s="533">
        <f>VLOOKUP($F47,Tarife_Hilfskraft!$A$3:$GX$7,MATCH(HS$12,Tarife_Hilfskraft!$C$3:$GX$3,0)+2,FALSE)*$I47*(MAX(HS$12,MIN(EOMONTH(HS$12,0)+1,$K47+1))-MIN(MAX(HS$12,$J47),EOMONTH(HS$12,0)+1))/(EOMONTH(HS$12,0)+1-HS$12)*(1+$H47)</f>
        <v>0</v>
      </c>
      <c r="HT47" s="533">
        <f>VLOOKUP($F47,Tarife_Hilfskraft!$A$3:$GX$7,MATCH(HT$12,Tarife_Hilfskraft!$C$3:$GX$3,0)+2,FALSE)*$I47*(MAX(HT$12,MIN(EOMONTH(HT$12,0)+1,$K47+1))-MIN(MAX(HT$12,$J47),EOMONTH(HT$12,0)+1))/(EOMONTH(HT$12,0)+1-HT$12)*(1+$H47)</f>
        <v>0</v>
      </c>
      <c r="HU47" s="533">
        <f>VLOOKUP($F47,Tarife_Hilfskraft!$A$3:$GX$7,MATCH(HU$12,Tarife_Hilfskraft!$C$3:$GX$3,0)+2,FALSE)*$I47*(MAX(HU$12,MIN(EOMONTH(HU$12,0)+1,$K47+1))-MIN(MAX(HU$12,$J47),EOMONTH(HU$12,0)+1))/(EOMONTH(HU$12,0)+1-HU$12)*(1+$H47)</f>
        <v>0</v>
      </c>
      <c r="HV47" s="533">
        <f>VLOOKUP($F47,Tarife_Hilfskraft!$A$3:$GX$7,MATCH(HV$12,Tarife_Hilfskraft!$C$3:$GX$3,0)+2,FALSE)*$I47*(MAX(HV$12,MIN(EOMONTH(HV$12,0)+1,$K47+1))-MIN(MAX(HV$12,$J47),EOMONTH(HV$12,0)+1))/(EOMONTH(HV$12,0)+1-HV$12)*(1+$H47)</f>
        <v>0</v>
      </c>
      <c r="HW47" s="533">
        <f>VLOOKUP($F47,Tarife_Hilfskraft!$A$3:$GX$7,MATCH(HW$12,Tarife_Hilfskraft!$C$3:$GX$3,0)+2,FALSE)*$I47*(MAX(HW$12,MIN(EOMONTH(HW$12,0)+1,$K47+1))-MIN(MAX(HW$12,$J47),EOMONTH(HW$12,0)+1))/(EOMONTH(HW$12,0)+1-HW$12)*(1+$H47)</f>
        <v>0</v>
      </c>
      <c r="HX47" s="533">
        <f>VLOOKUP($F47,Tarife_Hilfskraft!$A$3:$GX$7,MATCH(HX$12,Tarife_Hilfskraft!$C$3:$GX$3,0)+2,FALSE)*$I47*(MAX(HX$12,MIN(EOMONTH(HX$12,0)+1,$K47+1))-MIN(MAX(HX$12,$J47),EOMONTH(HX$12,0)+1))/(EOMONTH(HX$12,0)+1-HX$12)*(1+$H47)</f>
        <v>0</v>
      </c>
      <c r="HY47" s="533">
        <f>VLOOKUP($F47,Tarife_Hilfskraft!$A$3:$GX$7,MATCH(HY$12,Tarife_Hilfskraft!$C$3:$GX$3,0)+2,FALSE)*$I47*(MAX(HY$12,MIN(EOMONTH(HY$12,0)+1,$K47+1))-MIN(MAX(HY$12,$J47),EOMONTH(HY$12,0)+1))/(EOMONTH(HY$12,0)+1-HY$12)*(1+$H47)</f>
        <v>0</v>
      </c>
      <c r="HZ47" s="503">
        <f t="shared" si="31"/>
        <v>0</v>
      </c>
      <c r="IA47" s="533">
        <f>VLOOKUP($F47,Tarife_Hilfskraft!$A$3:$GX$7,MATCH(IA$12,Tarife_Hilfskraft!$C$3:$GX$3,0)+2,FALSE)*$I47*(MAX(IA$12,MIN(EOMONTH(IA$12,0)+1,$K47+1))-MIN(MAX(IA$12,$J47),EOMONTH(IA$12,0)+1))/(EOMONTH(IA$12,0)+1-IA$12)*(1+$H47)</f>
        <v>0</v>
      </c>
      <c r="IB47" s="533">
        <f>VLOOKUP($F47,Tarife_Hilfskraft!$A$3:$GX$7,MATCH(IB$12,Tarife_Hilfskraft!$C$3:$GX$3,0)+2,FALSE)*$I47*(MAX(IB$12,MIN(EOMONTH(IB$12,0)+1,$K47+1))-MIN(MAX(IB$12,$J47),EOMONTH(IB$12,0)+1))/(EOMONTH(IB$12,0)+1-IB$12)*(1+$H47)</f>
        <v>0</v>
      </c>
      <c r="IC47" s="533">
        <f>VLOOKUP($F47,Tarife_Hilfskraft!$A$3:$GX$7,MATCH(IC$12,Tarife_Hilfskraft!$C$3:$GX$3,0)+2,FALSE)*$I47*(MAX(IC$12,MIN(EOMONTH(IC$12,0)+1,$K47+1))-MIN(MAX(IC$12,$J47),EOMONTH(IC$12,0)+1))/(EOMONTH(IC$12,0)+1-IC$12)*(1+$H47)</f>
        <v>0</v>
      </c>
      <c r="ID47" s="533">
        <f>VLOOKUP($F47,Tarife_Hilfskraft!$A$3:$GX$7,MATCH(ID$12,Tarife_Hilfskraft!$C$3:$GX$3,0)+2,FALSE)*$I47*(MAX(ID$12,MIN(EOMONTH(ID$12,0)+1,$K47+1))-MIN(MAX(ID$12,$J47),EOMONTH(ID$12,0)+1))/(EOMONTH(ID$12,0)+1-ID$12)*(1+$H47)</f>
        <v>0</v>
      </c>
      <c r="IE47" s="533">
        <f>VLOOKUP($F47,Tarife_Hilfskraft!$A$3:$GX$7,MATCH(IE$12,Tarife_Hilfskraft!$C$3:$GX$3,0)+2,FALSE)*$I47*(MAX(IE$12,MIN(EOMONTH(IE$12,0)+1,$K47+1))-MIN(MAX(IE$12,$J47),EOMONTH(IE$12,0)+1))/(EOMONTH(IE$12,0)+1-IE$12)*(1+$H47)</f>
        <v>0</v>
      </c>
      <c r="IF47" s="533">
        <f>VLOOKUP($F47,Tarife_Hilfskraft!$A$3:$GX$7,MATCH(IF$12,Tarife_Hilfskraft!$C$3:$GX$3,0)+2,FALSE)*$I47*(MAX(IF$12,MIN(EOMONTH(IF$12,0)+1,$K47+1))-MIN(MAX(IF$12,$J47),EOMONTH(IF$12,0)+1))/(EOMONTH(IF$12,0)+1-IF$12)*(1+$H47)</f>
        <v>0</v>
      </c>
      <c r="IG47" s="533">
        <f>VLOOKUP($F47,Tarife_Hilfskraft!$A$3:$GX$7,MATCH(IG$12,Tarife_Hilfskraft!$C$3:$GX$3,0)+2,FALSE)*$I47*(MAX(IG$12,MIN(EOMONTH(IG$12,0)+1,$K47+1))-MIN(MAX(IG$12,$J47),EOMONTH(IG$12,0)+1))/(EOMONTH(IG$12,0)+1-IG$12)*(1+$H47)</f>
        <v>0</v>
      </c>
      <c r="IH47" s="533">
        <f>VLOOKUP($F47,Tarife_Hilfskraft!$A$3:$GX$7,MATCH(IH$12,Tarife_Hilfskraft!$C$3:$GX$3,0)+2,FALSE)*$I47*(MAX(IH$12,MIN(EOMONTH(IH$12,0)+1,$K47+1))-MIN(MAX(IH$12,$J47),EOMONTH(IH$12,0)+1))/(EOMONTH(IH$12,0)+1-IH$12)*(1+$H47)</f>
        <v>0</v>
      </c>
      <c r="II47" s="533">
        <f>VLOOKUP($F47,Tarife_Hilfskraft!$A$3:$GX$7,MATCH(II$12,Tarife_Hilfskraft!$C$3:$GX$3,0)+2,FALSE)*$I47*(MAX(II$12,MIN(EOMONTH(II$12,0)+1,$K47+1))-MIN(MAX(II$12,$J47),EOMONTH(II$12,0)+1))/(EOMONTH(II$12,0)+1-II$12)*(1+$H47)</f>
        <v>0</v>
      </c>
      <c r="IJ47" s="533">
        <f>VLOOKUP($F47,Tarife_Hilfskraft!$A$3:$GX$7,MATCH(IJ$12,Tarife_Hilfskraft!$C$3:$GX$3,0)+2,FALSE)*$I47*(MAX(IJ$12,MIN(EOMONTH(IJ$12,0)+1,$K47+1))-MIN(MAX(IJ$12,$J47),EOMONTH(IJ$12,0)+1))/(EOMONTH(IJ$12,0)+1-IJ$12)*(1+$H47)</f>
        <v>0</v>
      </c>
      <c r="IK47" s="533">
        <f>VLOOKUP($F47,Tarife_Hilfskraft!$A$3:$GX$7,MATCH(IK$12,Tarife_Hilfskraft!$C$3:$GX$3,0)+2,FALSE)*$I47*(MAX(IK$12,MIN(EOMONTH(IK$12,0)+1,$K47+1))-MIN(MAX(IK$12,$J47),EOMONTH(IK$12,0)+1))/(EOMONTH(IK$12,0)+1-IK$12)*(1+$H47)</f>
        <v>0</v>
      </c>
      <c r="IL47" s="533">
        <f>VLOOKUP($F47,Tarife_Hilfskraft!$A$3:$GX$7,MATCH(IL$12,Tarife_Hilfskraft!$C$3:$GX$3,0)+2,FALSE)*$I47*(MAX(IL$12,MIN(EOMONTH(IL$12,0)+1,$K47+1))-MIN(MAX(IL$12,$J47),EOMONTH(IL$12,0)+1))/(EOMONTH(IL$12,0)+1-IL$12)*(1+$H47)</f>
        <v>0</v>
      </c>
      <c r="IM47" s="503">
        <f t="shared" si="32"/>
        <v>0</v>
      </c>
      <c r="IN47" s="533">
        <f>VLOOKUP($F47,Tarife_Hilfskraft!$A$3:$GX$7,MATCH(IN$12,Tarife_Hilfskraft!$C$3:$GX$3,0)+2,FALSE)*$I47*(MAX(IN$12,MIN(EOMONTH(IN$12,0)+1,$K47+1))-MIN(MAX(IN$12,$J47),EOMONTH(IN$12,0)+1))/(EOMONTH(IN$12,0)+1-IN$12)*(1+$H47)</f>
        <v>0</v>
      </c>
      <c r="IO47" s="533">
        <f>VLOOKUP($F47,Tarife_Hilfskraft!$A$3:$GX$7,MATCH(IO$12,Tarife_Hilfskraft!$C$3:$GX$3,0)+2,FALSE)*$I47*(MAX(IO$12,MIN(EOMONTH(IO$12,0)+1,$K47+1))-MIN(MAX(IO$12,$J47),EOMONTH(IO$12,0)+1))/(EOMONTH(IO$12,0)+1-IO$12)*(1+$H47)</f>
        <v>0</v>
      </c>
      <c r="IP47" s="533">
        <f>VLOOKUP($F47,Tarife_Hilfskraft!$A$3:$GX$7,MATCH(IP$12,Tarife_Hilfskraft!$C$3:$GX$3,0)+2,FALSE)*$I47*(MAX(IP$12,MIN(EOMONTH(IP$12,0)+1,$K47+1))-MIN(MAX(IP$12,$J47),EOMONTH(IP$12,0)+1))/(EOMONTH(IP$12,0)+1-IP$12)*(1+$H47)</f>
        <v>0</v>
      </c>
      <c r="IQ47" s="533">
        <f>VLOOKUP($F47,Tarife_Hilfskraft!$A$3:$GX$7,MATCH(IQ$12,Tarife_Hilfskraft!$C$3:$GX$3,0)+2,FALSE)*$I47*(MAX(IQ$12,MIN(EOMONTH(IQ$12,0)+1,$K47+1))-MIN(MAX(IQ$12,$J47),EOMONTH(IQ$12,0)+1))/(EOMONTH(IQ$12,0)+1-IQ$12)*(1+$H47)</f>
        <v>0</v>
      </c>
      <c r="IR47" s="533">
        <f>VLOOKUP($F47,Tarife_Hilfskraft!$A$3:$GX$7,MATCH(IR$12,Tarife_Hilfskraft!$C$3:$GX$3,0)+2,FALSE)*$I47*(MAX(IR$12,MIN(EOMONTH(IR$12,0)+1,$K47+1))-MIN(MAX(IR$12,$J47),EOMONTH(IR$12,0)+1))/(EOMONTH(IR$12,0)+1-IR$12)*(1+$H47)</f>
        <v>0</v>
      </c>
      <c r="IS47" s="533">
        <f>VLOOKUP($F47,Tarife_Hilfskraft!$A$3:$GX$7,MATCH(IS$12,Tarife_Hilfskraft!$C$3:$GX$3,0)+2,FALSE)*$I47*(MAX(IS$12,MIN(EOMONTH(IS$12,0)+1,$K47+1))-MIN(MAX(IS$12,$J47),EOMONTH(IS$12,0)+1))/(EOMONTH(IS$12,0)+1-IS$12)*(1+$H47)</f>
        <v>0</v>
      </c>
      <c r="IT47" s="533">
        <f>VLOOKUP($F47,Tarife_Hilfskraft!$A$3:$GX$7,MATCH(IT$12,Tarife_Hilfskraft!$C$3:$GX$3,0)+2,FALSE)*$I47*(MAX(IT$12,MIN(EOMONTH(IT$12,0)+1,$K47+1))-MIN(MAX(IT$12,$J47),EOMONTH(IT$12,0)+1))/(EOMONTH(IT$12,0)+1-IT$12)*(1+$H47)</f>
        <v>0</v>
      </c>
      <c r="IU47" s="533">
        <f>VLOOKUP($F47,Tarife_Hilfskraft!$A$3:$GX$7,MATCH(IU$12,Tarife_Hilfskraft!$C$3:$GX$3,0)+2,FALSE)*$I47*(MAX(IU$12,MIN(EOMONTH(IU$12,0)+1,$K47+1))-MIN(MAX(IU$12,$J47),EOMONTH(IU$12,0)+1))/(EOMONTH(IU$12,0)+1-IU$12)*(1+$H47)</f>
        <v>0</v>
      </c>
      <c r="IV47" s="533">
        <f>VLOOKUP($F47,Tarife_Hilfskraft!$A$3:$GX$7,MATCH(IV$12,Tarife_Hilfskraft!$C$3:$GX$3,0)+2,FALSE)*$I47*(MAX(IV$12,MIN(EOMONTH(IV$12,0)+1,$K47+1))-MIN(MAX(IV$12,$J47),EOMONTH(IV$12,0)+1))/(EOMONTH(IV$12,0)+1-IV$12)*(1+$H47)</f>
        <v>0</v>
      </c>
      <c r="IW47" s="533">
        <f>VLOOKUP($F47,Tarife_Hilfskraft!$A$3:$GX$7,MATCH(IW$12,Tarife_Hilfskraft!$C$3:$GX$3,0)+2,FALSE)*$I47*(MAX(IW$12,MIN(EOMONTH(IW$12,0)+1,$K47+1))-MIN(MAX(IW$12,$J47),EOMONTH(IW$12,0)+1))/(EOMONTH(IW$12,0)+1-IW$12)*(1+$H47)</f>
        <v>0</v>
      </c>
      <c r="IX47" s="533">
        <f>VLOOKUP($F47,Tarife_Hilfskraft!$A$3:$GX$7,MATCH(IX$12,Tarife_Hilfskraft!$C$3:$GX$3,0)+2,FALSE)*$I47*(MAX(IX$12,MIN(EOMONTH(IX$12,0)+1,$K47+1))-MIN(MAX(IX$12,$J47),EOMONTH(IX$12,0)+1))/(EOMONTH(IX$12,0)+1-IX$12)*(1+$H47)</f>
        <v>0</v>
      </c>
      <c r="IY47" s="533">
        <f>VLOOKUP($F47,Tarife_Hilfskraft!$A$3:$GX$7,MATCH(IY$12,Tarife_Hilfskraft!$C$3:$GX$3,0)+2,FALSE)*$I47*(MAX(IY$12,MIN(EOMONTH(IY$12,0)+1,$K47+1))-MIN(MAX(IY$12,$J47),EOMONTH(IY$12,0)+1))/(EOMONTH(IY$12,0)+1-IY$12)*(1+$H47)</f>
        <v>0</v>
      </c>
      <c r="IZ47" s="503">
        <f t="shared" si="33"/>
        <v>0</v>
      </c>
      <c r="JA47" s="533">
        <f>VLOOKUP($F47,Tarife_Hilfskraft!$A$3:$GX$7,MATCH(JA$12,Tarife_Hilfskraft!$C$3:$GX$3,0)+2,FALSE)*$I47*(MAX(JA$12,MIN(EOMONTH(JA$12,0)+1,$K47+1))-MIN(MAX(JA$12,$J47),EOMONTH(JA$12,0)+1))/(EOMONTH(JA$12,0)+1-JA$12)*(1+$H47)</f>
        <v>0</v>
      </c>
      <c r="JB47" s="533">
        <f>VLOOKUP($F47,Tarife_Hilfskraft!$A$3:$GX$7,MATCH(JB$12,Tarife_Hilfskraft!$C$3:$GX$3,0)+2,FALSE)*$I47*(MAX(JB$12,MIN(EOMONTH(JB$12,0)+1,$K47+1))-MIN(MAX(JB$12,$J47),EOMONTH(JB$12,0)+1))/(EOMONTH(JB$12,0)+1-JB$12)*(1+$H47)</f>
        <v>0</v>
      </c>
      <c r="JC47" s="533">
        <f>VLOOKUP($F47,Tarife_Hilfskraft!$A$3:$GX$7,MATCH(JC$12,Tarife_Hilfskraft!$C$3:$GX$3,0)+2,FALSE)*$I47*(MAX(JC$12,MIN(EOMONTH(JC$12,0)+1,$K47+1))-MIN(MAX(JC$12,$J47),EOMONTH(JC$12,0)+1))/(EOMONTH(JC$12,0)+1-JC$12)*(1+$H47)</f>
        <v>0</v>
      </c>
      <c r="JD47" s="533">
        <f>VLOOKUP($F47,Tarife_Hilfskraft!$A$3:$GX$7,MATCH(JD$12,Tarife_Hilfskraft!$C$3:$GX$3,0)+2,FALSE)*$I47*(MAX(JD$12,MIN(EOMONTH(JD$12,0)+1,$K47+1))-MIN(MAX(JD$12,$J47),EOMONTH(JD$12,0)+1))/(EOMONTH(JD$12,0)+1-JD$12)*(1+$H47)</f>
        <v>0</v>
      </c>
      <c r="JE47" s="533">
        <f>VLOOKUP($F47,Tarife_Hilfskraft!$A$3:$GX$7,MATCH(JE$12,Tarife_Hilfskraft!$C$3:$GX$3,0)+2,FALSE)*$I47*(MAX(JE$12,MIN(EOMONTH(JE$12,0)+1,$K47+1))-MIN(MAX(JE$12,$J47),EOMONTH(JE$12,0)+1))/(EOMONTH(JE$12,0)+1-JE$12)*(1+$H47)</f>
        <v>0</v>
      </c>
      <c r="JF47" s="533">
        <f>VLOOKUP($F47,Tarife_Hilfskraft!$A$3:$GX$7,MATCH(JF$12,Tarife_Hilfskraft!$C$3:$GX$3,0)+2,FALSE)*$I47*(MAX(JF$12,MIN(EOMONTH(JF$12,0)+1,$K47+1))-MIN(MAX(JF$12,$J47),EOMONTH(JF$12,0)+1))/(EOMONTH(JF$12,0)+1-JF$12)*(1+$H47)</f>
        <v>0</v>
      </c>
      <c r="JG47" s="533">
        <f>VLOOKUP($F47,Tarife_Hilfskraft!$A$3:$GX$7,MATCH(JG$12,Tarife_Hilfskraft!$C$3:$GX$3,0)+2,FALSE)*$I47*(MAX(JG$12,MIN(EOMONTH(JG$12,0)+1,$K47+1))-MIN(MAX(JG$12,$J47),EOMONTH(JG$12,0)+1))/(EOMONTH(JG$12,0)+1-JG$12)*(1+$H47)</f>
        <v>0</v>
      </c>
      <c r="JH47" s="533">
        <f>VLOOKUP($F47,Tarife_Hilfskraft!$A$3:$GX$7,MATCH(JH$12,Tarife_Hilfskraft!$C$3:$GX$3,0)+2,FALSE)*$I47*(MAX(JH$12,MIN(EOMONTH(JH$12,0)+1,$K47+1))-MIN(MAX(JH$12,$J47),EOMONTH(JH$12,0)+1))/(EOMONTH(JH$12,0)+1-JH$12)*(1+$H47)</f>
        <v>0</v>
      </c>
      <c r="JI47" s="533">
        <f>VLOOKUP($F47,Tarife_Hilfskraft!$A$3:$GX$7,MATCH(JI$12,Tarife_Hilfskraft!$C$3:$GX$3,0)+2,FALSE)*$I47*(MAX(JI$12,MIN(EOMONTH(JI$12,0)+1,$K47+1))-MIN(MAX(JI$12,$J47),EOMONTH(JI$12,0)+1))/(EOMONTH(JI$12,0)+1-JI$12)*(1+$H47)</f>
        <v>0</v>
      </c>
      <c r="JJ47" s="533">
        <f>VLOOKUP($F47,Tarife_Hilfskraft!$A$3:$GX$7,MATCH(JJ$12,Tarife_Hilfskraft!$C$3:$GX$3,0)+2,FALSE)*$I47*(MAX(JJ$12,MIN(EOMONTH(JJ$12,0)+1,$K47+1))-MIN(MAX(JJ$12,$J47),EOMONTH(JJ$12,0)+1))/(EOMONTH(JJ$12,0)+1-JJ$12)*(1+$H47)</f>
        <v>0</v>
      </c>
      <c r="JK47" s="533">
        <f>VLOOKUP($F47,Tarife_Hilfskraft!$A$3:$GX$7,MATCH(JK$12,Tarife_Hilfskraft!$C$3:$GX$3,0)+2,FALSE)*$I47*(MAX(JK$12,MIN(EOMONTH(JK$12,0)+1,$K47+1))-MIN(MAX(JK$12,$J47),EOMONTH(JK$12,0)+1))/(EOMONTH(JK$12,0)+1-JK$12)*(1+$H47)</f>
        <v>0</v>
      </c>
      <c r="JL47" s="533">
        <f>VLOOKUP($F47,Tarife_Hilfskraft!$A$3:$GX$7,MATCH(JL$12,Tarife_Hilfskraft!$C$3:$GX$3,0)+2,FALSE)*$I47*(MAX(JL$12,MIN(EOMONTH(JL$12,0)+1,$K47+1))-MIN(MAX(JL$12,$J47),EOMONTH(JL$12,0)+1))/(EOMONTH(JL$12,0)+1-JL$12)*(1+$H47)</f>
        <v>0</v>
      </c>
      <c r="JM47" s="503">
        <f t="shared" si="34"/>
        <v>0</v>
      </c>
      <c r="JN47" s="533">
        <f>VLOOKUP($F47,Tarife_Hilfskraft!$A$3:$GX$7,MATCH(JN$12,Tarife_Hilfskraft!$C$3:$GX$3,0)+2,FALSE)*$I47*(MAX(JN$12,MIN(EOMONTH(JN$12,0)+1,$K47+1))-MIN(MAX(JN$12,$J47),EOMONTH(JN$12,0)+1))/(EOMONTH(JN$12,0)+1-JN$12)*(1+$H47)</f>
        <v>0</v>
      </c>
      <c r="JO47" s="533">
        <f>VLOOKUP($F47,Tarife_Hilfskraft!$A$3:$GX$7,MATCH(JO$12,Tarife_Hilfskraft!$C$3:$GX$3,0)+2,FALSE)*$I47*(MAX(JO$12,MIN(EOMONTH(JO$12,0)+1,$K47+1))-MIN(MAX(JO$12,$J47),EOMONTH(JO$12,0)+1))/(EOMONTH(JO$12,0)+1-JO$12)*(1+$H47)</f>
        <v>0</v>
      </c>
      <c r="JP47" s="533">
        <f>VLOOKUP($F47,Tarife_Hilfskraft!$A$3:$GX$7,MATCH(JP$12,Tarife_Hilfskraft!$C$3:$GX$3,0)+2,FALSE)*$I47*(MAX(JP$12,MIN(EOMONTH(JP$12,0)+1,$K47+1))-MIN(MAX(JP$12,$J47),EOMONTH(JP$12,0)+1))/(EOMONTH(JP$12,0)+1-JP$12)*(1+$H47)</f>
        <v>0</v>
      </c>
      <c r="JQ47" s="533">
        <f>VLOOKUP($F47,Tarife_Hilfskraft!$A$3:$GX$7,MATCH(JQ$12,Tarife_Hilfskraft!$C$3:$GX$3,0)+2,FALSE)*$I47*(MAX(JQ$12,MIN(EOMONTH(JQ$12,0)+1,$K47+1))-MIN(MAX(JQ$12,$J47),EOMONTH(JQ$12,0)+1))/(EOMONTH(JQ$12,0)+1-JQ$12)*(1+$H47)</f>
        <v>0</v>
      </c>
      <c r="JR47" s="533">
        <f>VLOOKUP($F47,Tarife_Hilfskraft!$A$3:$GX$7,MATCH(JR$12,Tarife_Hilfskraft!$C$3:$GX$3,0)+2,FALSE)*$I47*(MAX(JR$12,MIN(EOMONTH(JR$12,0)+1,$K47+1))-MIN(MAX(JR$12,$J47),EOMONTH(JR$12,0)+1))/(EOMONTH(JR$12,0)+1-JR$12)*(1+$H47)</f>
        <v>0</v>
      </c>
      <c r="JS47" s="533">
        <f>VLOOKUP($F47,Tarife_Hilfskraft!$A$3:$GX$7,MATCH(JS$12,Tarife_Hilfskraft!$C$3:$GX$3,0)+2,FALSE)*$I47*(MAX(JS$12,MIN(EOMONTH(JS$12,0)+1,$K47+1))-MIN(MAX(JS$12,$J47),EOMONTH(JS$12,0)+1))/(EOMONTH(JS$12,0)+1-JS$12)*(1+$H47)</f>
        <v>0</v>
      </c>
      <c r="JT47" s="533">
        <f>VLOOKUP($F47,Tarife_Hilfskraft!$A$3:$GX$7,MATCH(JT$12,Tarife_Hilfskraft!$C$3:$GX$3,0)+2,FALSE)*$I47*(MAX(JT$12,MIN(EOMONTH(JT$12,0)+1,$K47+1))-MIN(MAX(JT$12,$J47),EOMONTH(JT$12,0)+1))/(EOMONTH(JT$12,0)+1-JT$12)*(1+$H47)</f>
        <v>0</v>
      </c>
      <c r="JU47" s="533">
        <f>VLOOKUP($F47,Tarife_Hilfskraft!$A$3:$GX$7,MATCH(JU$12,Tarife_Hilfskraft!$C$3:$GX$3,0)+2,FALSE)*$I47*(MAX(JU$12,MIN(EOMONTH(JU$12,0)+1,$K47+1))-MIN(MAX(JU$12,$J47),EOMONTH(JU$12,0)+1))/(EOMONTH(JU$12,0)+1-JU$12)*(1+$H47)</f>
        <v>0</v>
      </c>
      <c r="JV47" s="533">
        <f>VLOOKUP($F47,Tarife_Hilfskraft!$A$3:$GX$7,MATCH(JV$12,Tarife_Hilfskraft!$C$3:$GX$3,0)+2,FALSE)*$I47*(MAX(JV$12,MIN(EOMONTH(JV$12,0)+1,$K47+1))-MIN(MAX(JV$12,$J47),EOMONTH(JV$12,0)+1))/(EOMONTH(JV$12,0)+1-JV$12)*(1+$H47)</f>
        <v>0</v>
      </c>
      <c r="JW47" s="533">
        <f>VLOOKUP($F47,Tarife_Hilfskraft!$A$3:$GX$7,MATCH(JW$12,Tarife_Hilfskraft!$C$3:$GX$3,0)+2,FALSE)*$I47*(MAX(JW$12,MIN(EOMONTH(JW$12,0)+1,$K47+1))-MIN(MAX(JW$12,$J47),EOMONTH(JW$12,0)+1))/(EOMONTH(JW$12,0)+1-JW$12)*(1+$H47)</f>
        <v>0</v>
      </c>
      <c r="JX47" s="533">
        <f>VLOOKUP($F47,Tarife_Hilfskraft!$A$3:$GX$7,MATCH(JX$12,Tarife_Hilfskraft!$C$3:$GX$3,0)+2,FALSE)*$I47*(MAX(JX$12,MIN(EOMONTH(JX$12,0)+1,$K47+1))-MIN(MAX(JX$12,$J47),EOMONTH(JX$12,0)+1))/(EOMONTH(JX$12,0)+1-JX$12)*(1+$H47)</f>
        <v>0</v>
      </c>
      <c r="JY47" s="533">
        <f>VLOOKUP($F47,Tarife_Hilfskraft!$A$3:$GX$7,MATCH(JY$12,Tarife_Hilfskraft!$C$3:$GX$3,0)+2,FALSE)*$I47*(MAX(JY$12,MIN(EOMONTH(JY$12,0)+1,$K47+1))-MIN(MAX(JY$12,$J47),EOMONTH(JY$12,0)+1))/(EOMONTH(JY$12,0)+1-JY$12)*(1+$H47)</f>
        <v>0</v>
      </c>
      <c r="JZ47" s="503">
        <f t="shared" si="35"/>
        <v>0</v>
      </c>
      <c r="KA47" s="533">
        <f>VLOOKUP($F47,Tarife_Hilfskraft!$A$3:$GX$7,MATCH(KA$12,Tarife_Hilfskraft!$C$3:$GX$3,0)+2,FALSE)*$I47*(MAX(KA$12,MIN(EOMONTH(KA$12,0)+1,$K47+1))-MIN(MAX(KA$12,$J47),EOMONTH(KA$12,0)+1))/(EOMONTH(KA$12,0)+1-KA$12)*(1+$H47)</f>
        <v>0</v>
      </c>
      <c r="KB47" s="533">
        <f>VLOOKUP($F47,Tarife_Hilfskraft!$A$3:$GX$7,MATCH(KB$12,Tarife_Hilfskraft!$C$3:$GX$3,0)+2,FALSE)*$I47*(MAX(KB$12,MIN(EOMONTH(KB$12,0)+1,$K47+1))-MIN(MAX(KB$12,$J47),EOMONTH(KB$12,0)+1))/(EOMONTH(KB$12,0)+1-KB$12)*(1+$H47)</f>
        <v>0</v>
      </c>
      <c r="KC47" s="533">
        <f>VLOOKUP($F47,Tarife_Hilfskraft!$A$3:$GX$7,MATCH(KC$12,Tarife_Hilfskraft!$C$3:$GX$3,0)+2,FALSE)*$I47*(MAX(KC$12,MIN(EOMONTH(KC$12,0)+1,$K47+1))-MIN(MAX(KC$12,$J47),EOMONTH(KC$12,0)+1))/(EOMONTH(KC$12,0)+1-KC$12)*(1+$H47)</f>
        <v>0</v>
      </c>
      <c r="KD47" s="533">
        <f>VLOOKUP($F47,Tarife_Hilfskraft!$A$3:$GX$7,MATCH(KD$12,Tarife_Hilfskraft!$C$3:$GX$3,0)+2,FALSE)*$I47*(MAX(KD$12,MIN(EOMONTH(KD$12,0)+1,$K47+1))-MIN(MAX(KD$12,$J47),EOMONTH(KD$12,0)+1))/(EOMONTH(KD$12,0)+1-KD$12)*(1+$H47)</f>
        <v>0</v>
      </c>
      <c r="KE47" s="533">
        <f>VLOOKUP($F47,Tarife_Hilfskraft!$A$3:$GX$7,MATCH(KE$12,Tarife_Hilfskraft!$C$3:$GX$3,0)+2,FALSE)*$I47*(MAX(KE$12,MIN(EOMONTH(KE$12,0)+1,$K47+1))-MIN(MAX(KE$12,$J47),EOMONTH(KE$12,0)+1))/(EOMONTH(KE$12,0)+1-KE$12)*(1+$H47)</f>
        <v>0</v>
      </c>
      <c r="KF47" s="533">
        <f>VLOOKUP($F47,Tarife_Hilfskraft!$A$3:$GX$7,MATCH(KF$12,Tarife_Hilfskraft!$C$3:$GX$3,0)+2,FALSE)*$I47*(MAX(KF$12,MIN(EOMONTH(KF$12,0)+1,$K47+1))-MIN(MAX(KF$12,$J47),EOMONTH(KF$12,0)+1))/(EOMONTH(KF$12,0)+1-KF$12)*(1+$H47)</f>
        <v>0</v>
      </c>
      <c r="KG47" s="533">
        <f>VLOOKUP($F47,Tarife_Hilfskraft!$A$3:$GX$7,MATCH(KG$12,Tarife_Hilfskraft!$C$3:$GX$3,0)+2,FALSE)*$I47*(MAX(KG$12,MIN(EOMONTH(KG$12,0)+1,$K47+1))-MIN(MAX(KG$12,$J47),EOMONTH(KG$12,0)+1))/(EOMONTH(KG$12,0)+1-KG$12)*(1+$H47)</f>
        <v>0</v>
      </c>
      <c r="KH47" s="533">
        <f>VLOOKUP($F47,Tarife_Hilfskraft!$A$3:$GX$7,MATCH(KH$12,Tarife_Hilfskraft!$C$3:$GX$3,0)+2,FALSE)*$I47*(MAX(KH$12,MIN(EOMONTH(KH$12,0)+1,$K47+1))-MIN(MAX(KH$12,$J47),EOMONTH(KH$12,0)+1))/(EOMONTH(KH$12,0)+1-KH$12)*(1+$H47)</f>
        <v>0</v>
      </c>
      <c r="KI47" s="533">
        <f>VLOOKUP($F47,Tarife_Hilfskraft!$A$3:$GX$7,MATCH(KI$12,Tarife_Hilfskraft!$C$3:$GX$3,0)+2,FALSE)*$I47*(MAX(KI$12,MIN(EOMONTH(KI$12,0)+1,$K47+1))-MIN(MAX(KI$12,$J47),EOMONTH(KI$12,0)+1))/(EOMONTH(KI$12,0)+1-KI$12)*(1+$H47)</f>
        <v>0</v>
      </c>
      <c r="KJ47" s="533">
        <f>VLOOKUP($F47,Tarife_Hilfskraft!$A$3:$GX$7,MATCH(KJ$12,Tarife_Hilfskraft!$C$3:$GX$3,0)+2,FALSE)*$I47*(MAX(KJ$12,MIN(EOMONTH(KJ$12,0)+1,$K47+1))-MIN(MAX(KJ$12,$J47),EOMONTH(KJ$12,0)+1))/(EOMONTH(KJ$12,0)+1-KJ$12)*(1+$H47)</f>
        <v>0</v>
      </c>
      <c r="KK47" s="533">
        <f>VLOOKUP($F47,Tarife_Hilfskraft!$A$3:$GX$7,MATCH(KK$12,Tarife_Hilfskraft!$C$3:$GX$3,0)+2,FALSE)*$I47*(MAX(KK$12,MIN(EOMONTH(KK$12,0)+1,$K47+1))-MIN(MAX(KK$12,$J47),EOMONTH(KK$12,0)+1))/(EOMONTH(KK$12,0)+1-KK$12)*(1+$H47)</f>
        <v>0</v>
      </c>
      <c r="KL47" s="533">
        <f>VLOOKUP($F47,Tarife_Hilfskraft!$A$3:$GX$7,MATCH(KL$12,Tarife_Hilfskraft!$C$3:$GX$3,0)+2,FALSE)*$I47*(MAX(KL$12,MIN(EOMONTH(KL$12,0)+1,$K47+1))-MIN(MAX(KL$12,$J47),EOMONTH(KL$12,0)+1))/(EOMONTH(KL$12,0)+1-KL$12)*(1+$H47)</f>
        <v>0</v>
      </c>
      <c r="KM47" s="503">
        <f t="shared" si="36"/>
        <v>0</v>
      </c>
      <c r="KN47" s="533">
        <f>VLOOKUP($F47,Tarife_Hilfskraft!$A$3:$GX$7,MATCH(KN$12,Tarife_Hilfskraft!$C$3:$GX$3,0)+2,FALSE)*$I47*(MAX(KN$12,MIN(EOMONTH(KN$12,0)+1,$K47+1))-MIN(MAX(KN$12,$J47),EOMONTH(KN$12,0)+1))/(EOMONTH(KN$12,0)+1-KN$12)*(1+$H47)</f>
        <v>0</v>
      </c>
      <c r="KO47" s="533">
        <f>VLOOKUP($F47,Tarife_Hilfskraft!$A$3:$GX$7,MATCH(KO$12,Tarife_Hilfskraft!$C$3:$GX$3,0)+2,FALSE)*$I47*(MAX(KO$12,MIN(EOMONTH(KO$12,0)+1,$K47+1))-MIN(MAX(KO$12,$J47),EOMONTH(KO$12,0)+1))/(EOMONTH(KO$12,0)+1-KO$12)*(1+$H47)</f>
        <v>0</v>
      </c>
      <c r="KP47" s="533">
        <f>VLOOKUP($F47,Tarife_Hilfskraft!$A$3:$GX$7,MATCH(KP$12,Tarife_Hilfskraft!$C$3:$GX$3,0)+2,FALSE)*$I47*(MAX(KP$12,MIN(EOMONTH(KP$12,0)+1,$K47+1))-MIN(MAX(KP$12,$J47),EOMONTH(KP$12,0)+1))/(EOMONTH(KP$12,0)+1-KP$12)*(1+$H47)</f>
        <v>0</v>
      </c>
      <c r="KQ47" s="533">
        <f>VLOOKUP($F47,Tarife_Hilfskraft!$A$3:$GX$7,MATCH(KQ$12,Tarife_Hilfskraft!$C$3:$GX$3,0)+2,FALSE)*$I47*(MAX(KQ$12,MIN(EOMONTH(KQ$12,0)+1,$K47+1))-MIN(MAX(KQ$12,$J47),EOMONTH(KQ$12,0)+1))/(EOMONTH(KQ$12,0)+1-KQ$12)*(1+$H47)</f>
        <v>0</v>
      </c>
      <c r="KR47" s="533">
        <f>VLOOKUP($F47,Tarife_Hilfskraft!$A$3:$GX$7,MATCH(KR$12,Tarife_Hilfskraft!$C$3:$GX$3,0)+2,FALSE)*$I47*(MAX(KR$12,MIN(EOMONTH(KR$12,0)+1,$K47+1))-MIN(MAX(KR$12,$J47),EOMONTH(KR$12,0)+1))/(EOMONTH(KR$12,0)+1-KR$12)*(1+$H47)</f>
        <v>0</v>
      </c>
      <c r="KS47" s="533">
        <f>VLOOKUP($F47,Tarife_Hilfskraft!$A$3:$GX$7,MATCH(KS$12,Tarife_Hilfskraft!$C$3:$GX$3,0)+2,FALSE)*$I47*(MAX(KS$12,MIN(EOMONTH(KS$12,0)+1,$K47+1))-MIN(MAX(KS$12,$J47),EOMONTH(KS$12,0)+1))/(EOMONTH(KS$12,0)+1-KS$12)*(1+$H47)</f>
        <v>0</v>
      </c>
      <c r="KT47" s="533">
        <f>VLOOKUP($F47,Tarife_Hilfskraft!$A$3:$GX$7,MATCH(KT$12,Tarife_Hilfskraft!$C$3:$GX$3,0)+2,FALSE)*$I47*(MAX(KT$12,MIN(EOMONTH(KT$12,0)+1,$K47+1))-MIN(MAX(KT$12,$J47),EOMONTH(KT$12,0)+1))/(EOMONTH(KT$12,0)+1-KT$12)*(1+$H47)</f>
        <v>0</v>
      </c>
      <c r="KU47" s="533">
        <f>VLOOKUP($F47,Tarife_Hilfskraft!$A$3:$GX$7,MATCH(KU$12,Tarife_Hilfskraft!$C$3:$GX$3,0)+2,FALSE)*$I47*(MAX(KU$12,MIN(EOMONTH(KU$12,0)+1,$K47+1))-MIN(MAX(KU$12,$J47),EOMONTH(KU$12,0)+1))/(EOMONTH(KU$12,0)+1-KU$12)*(1+$H47)</f>
        <v>0</v>
      </c>
      <c r="KV47" s="533">
        <f>VLOOKUP($F47,Tarife_Hilfskraft!$A$3:$GX$7,MATCH(KV$12,Tarife_Hilfskraft!$C$3:$GX$3,0)+2,FALSE)*$I47*(MAX(KV$12,MIN(EOMONTH(KV$12,0)+1,$K47+1))-MIN(MAX(KV$12,$J47),EOMONTH(KV$12,0)+1))/(EOMONTH(KV$12,0)+1-KV$12)*(1+$H47)</f>
        <v>0</v>
      </c>
      <c r="KW47" s="533">
        <f>VLOOKUP($F47,Tarife_Hilfskraft!$A$3:$GX$7,MATCH(KW$12,Tarife_Hilfskraft!$C$3:$GX$3,0)+2,FALSE)*$I47*(MAX(KW$12,MIN(EOMONTH(KW$12,0)+1,$K47+1))-MIN(MAX(KW$12,$J47),EOMONTH(KW$12,0)+1))/(EOMONTH(KW$12,0)+1-KW$12)*(1+$H47)</f>
        <v>0</v>
      </c>
      <c r="KX47" s="533">
        <f>VLOOKUP($F47,Tarife_Hilfskraft!$A$3:$GX$7,MATCH(KX$12,Tarife_Hilfskraft!$C$3:$GX$3,0)+2,FALSE)*$I47*(MAX(KX$12,MIN(EOMONTH(KX$12,0)+1,$K47+1))-MIN(MAX(KX$12,$J47),EOMONTH(KX$12,0)+1))/(EOMONTH(KX$12,0)+1-KX$12)*(1+$H47)</f>
        <v>0</v>
      </c>
      <c r="KY47" s="533">
        <f>VLOOKUP($F47,Tarife_Hilfskraft!$A$3:$GX$7,MATCH(KY$12,Tarife_Hilfskraft!$C$3:$GX$3,0)+2,FALSE)*$I47*(MAX(KY$12,MIN(EOMONTH(KY$12,0)+1,$K47+1))-MIN(MAX(KY$12,$J47),EOMONTH(KY$12,0)+1))/(EOMONTH(KY$12,0)+1-KY$12)*(1+$H47)</f>
        <v>0</v>
      </c>
      <c r="KZ47" s="503">
        <f t="shared" si="37"/>
        <v>0</v>
      </c>
      <c r="LA47" s="589">
        <f>IF(ISERROR(CN47/(VLOOKUP($F47,Tarife_Hilfskraft!$A:$GX,MATCH(LA$12,Tarife_Hilfskraft!$C$3:$GX$3,0)+2,FALSE))), 0, CN47/(VLOOKUP($F47,Tarife_Hilfskraft!$A:$GX,MATCH(LA$12,Tarife_Hilfskraft!$C$3:$GX$3,0)+2,FALSE)))/(1+$H47)</f>
        <v>0</v>
      </c>
      <c r="LB47" s="589">
        <f>IF(ISERROR(CO47/(VLOOKUP($F47,Tarife_Hilfskraft!$A:$GX,MATCH(LB$12,Tarife_Hilfskraft!$C$3:$GX$3,0)+2,FALSE))), 0, CO47/(VLOOKUP($F47,Tarife_Hilfskraft!$A:$GX,MATCH(LB$12,Tarife_Hilfskraft!$C$3:$GX$3,0)+2,FALSE)))/(1+$H47)</f>
        <v>0</v>
      </c>
      <c r="LC47" s="589">
        <f>IF(ISERROR(CP47/(VLOOKUP($F47,Tarife_Hilfskraft!$A:$GX,MATCH(LC$12,Tarife_Hilfskraft!$C$3:$GX$3,0)+2,FALSE))), 0, CP47/(VLOOKUP($F47,Tarife_Hilfskraft!$A:$GX,MATCH(LC$12,Tarife_Hilfskraft!$C$3:$GX$3,0)+2,FALSE)))/(1+$H47)</f>
        <v>0</v>
      </c>
      <c r="LD47" s="589">
        <f>IF(ISERROR(CQ47/(VLOOKUP($F47,Tarife_Hilfskraft!$A:$GX,MATCH(LD$12,Tarife_Hilfskraft!$C$3:$GX$3,0)+2,FALSE))), 0, CQ47/(VLOOKUP($F47,Tarife_Hilfskraft!$A:$GX,MATCH(LD$12,Tarife_Hilfskraft!$C$3:$GX$3,0)+2,FALSE)))/(1+$H47)</f>
        <v>0</v>
      </c>
      <c r="LE47" s="589">
        <f>IF(ISERROR(CR47/(VLOOKUP($F47,Tarife_Hilfskraft!$A:$GX,MATCH(LE$12,Tarife_Hilfskraft!$C$3:$GX$3,0)+2,FALSE))), 0, CR47/(VLOOKUP($F47,Tarife_Hilfskraft!$A:$GX,MATCH(LE$12,Tarife_Hilfskraft!$C$3:$GX$3,0)+2,FALSE)))/(1+$H47)</f>
        <v>0</v>
      </c>
      <c r="LF47" s="589">
        <f>IF(ISERROR(CS47/(VLOOKUP($F47,Tarife_Hilfskraft!$A:$GX,MATCH(LF$12,Tarife_Hilfskraft!$C$3:$GX$3,0)+2,FALSE))), 0, CS47/(VLOOKUP($F47,Tarife_Hilfskraft!$A:$GX,MATCH(LF$12,Tarife_Hilfskraft!$C$3:$GX$3,0)+2,FALSE)))/(1+$H47)</f>
        <v>0</v>
      </c>
      <c r="LG47" s="589">
        <f>IF(ISERROR(CT47/(VLOOKUP($F47,Tarife_Hilfskraft!$A:$GX,MATCH(LG$12,Tarife_Hilfskraft!$C$3:$GX$3,0)+2,FALSE))), 0, CT47/(VLOOKUP($F47,Tarife_Hilfskraft!$A:$GX,MATCH(LG$12,Tarife_Hilfskraft!$C$3:$GX$3,0)+2,FALSE)))/(1+$H47)</f>
        <v>0</v>
      </c>
      <c r="LH47" s="589">
        <f>IF(ISERROR(CU47/(VLOOKUP($F47,Tarife_Hilfskraft!$A:$GX,MATCH(LH$12,Tarife_Hilfskraft!$C$3:$GX$3,0)+2,FALSE))), 0, CU47/(VLOOKUP($F47,Tarife_Hilfskraft!$A:$GX,MATCH(LH$12,Tarife_Hilfskraft!$C$3:$GX$3,0)+2,FALSE)))/(1+$H47)</f>
        <v>0</v>
      </c>
      <c r="LI47" s="589">
        <f>IF(ISERROR(CV47/(VLOOKUP($F47,Tarife_Hilfskraft!$A:$GX,MATCH(LI$12,Tarife_Hilfskraft!$C$3:$GX$3,0)+2,FALSE))), 0, CV47/(VLOOKUP($F47,Tarife_Hilfskraft!$A:$GX,MATCH(LI$12,Tarife_Hilfskraft!$C$3:$GX$3,0)+2,FALSE)))/(1+$H47)</f>
        <v>0</v>
      </c>
      <c r="LJ47" s="589">
        <f>IF(ISERROR(CW47/(VLOOKUP($F47,Tarife_Hilfskraft!$A:$GX,MATCH(LJ$12,Tarife_Hilfskraft!$C$3:$GX$3,0)+2,FALSE))), 0, CW47/(VLOOKUP($F47,Tarife_Hilfskraft!$A:$GX,MATCH(LJ$12,Tarife_Hilfskraft!$C$3:$GX$3,0)+2,FALSE)))/(1+$H47)</f>
        <v>0</v>
      </c>
      <c r="LK47" s="589">
        <f>IF(ISERROR(CX47/(VLOOKUP($F47,Tarife_Hilfskraft!$A:$GX,MATCH(LK$12,Tarife_Hilfskraft!$C$3:$GX$3,0)+2,FALSE))), 0, CX47/(VLOOKUP($F47,Tarife_Hilfskraft!$A:$GX,MATCH(LK$12,Tarife_Hilfskraft!$C$3:$GX$3,0)+2,FALSE)))/(1+$H47)</f>
        <v>0</v>
      </c>
      <c r="LL47" s="589">
        <f>IF(ISERROR(CY47/(VLOOKUP($F47,Tarife_Hilfskraft!$A:$GX,MATCH(LL$12,Tarife_Hilfskraft!$C$3:$GX$3,0)+2,FALSE))), 0, CY47/(VLOOKUP($F47,Tarife_Hilfskraft!$A:$GX,MATCH(LL$12,Tarife_Hilfskraft!$C$3:$GX$3,0)+2,FALSE)))/(1+$H47)</f>
        <v>0</v>
      </c>
      <c r="LM47" s="589">
        <f t="shared" si="38"/>
        <v>0</v>
      </c>
      <c r="LN47" s="589">
        <f>IF(ISERROR(DA47/(VLOOKUP($F47,Tarife_Hilfskraft!$A:$GX,MATCH(LN$12,Tarife_Hilfskraft!$C$3:$GX$3,0)+2,FALSE))), 0, DA47/(VLOOKUP($F47,Tarife_Hilfskraft!$A:$GX,MATCH(LN$12,Tarife_Hilfskraft!$C$3:$GX$3,0)+2,FALSE)))/(1+$H47)</f>
        <v>0</v>
      </c>
      <c r="LO47" s="589">
        <f>IF(ISERROR(DB47/(VLOOKUP($F47,Tarife_Hilfskraft!$A:$GX,MATCH(LO$12,Tarife_Hilfskraft!$C$3:$GX$3,0)+2,FALSE))), 0, DB47/(VLOOKUP($F47,Tarife_Hilfskraft!$A:$GX,MATCH(LO$12,Tarife_Hilfskraft!$C$3:$GX$3,0)+2,FALSE)))/(1+$H47)</f>
        <v>0</v>
      </c>
      <c r="LP47" s="589">
        <f>IF(ISERROR(DC47/(VLOOKUP($F47,Tarife_Hilfskraft!$A:$GX,MATCH(LP$12,Tarife_Hilfskraft!$C$3:$GX$3,0)+2,FALSE))), 0, DC47/(VLOOKUP($F47,Tarife_Hilfskraft!$A:$GX,MATCH(LP$12,Tarife_Hilfskraft!$C$3:$GX$3,0)+2,FALSE)))/(1+$H47)</f>
        <v>0</v>
      </c>
      <c r="LQ47" s="589">
        <f>IF(ISERROR(DD47/(VLOOKUP($F47,Tarife_Hilfskraft!$A:$GX,MATCH(LQ$12,Tarife_Hilfskraft!$C$3:$GX$3,0)+2,FALSE))), 0, DD47/(VLOOKUP($F47,Tarife_Hilfskraft!$A:$GX,MATCH(LQ$12,Tarife_Hilfskraft!$C$3:$GX$3,0)+2,FALSE)))/(1+$H47)</f>
        <v>0</v>
      </c>
      <c r="LR47" s="589">
        <f>IF(ISERROR(DE47/(VLOOKUP($F47,Tarife_Hilfskraft!$A:$GX,MATCH(LR$12,Tarife_Hilfskraft!$C$3:$GX$3,0)+2,FALSE))), 0, DE47/(VLOOKUP($F47,Tarife_Hilfskraft!$A:$GX,MATCH(LR$12,Tarife_Hilfskraft!$C$3:$GX$3,0)+2,FALSE)))/(1+$H47)</f>
        <v>0</v>
      </c>
      <c r="LS47" s="589">
        <f>IF(ISERROR(DF47/(VLOOKUP($F47,Tarife_Hilfskraft!$A:$GX,MATCH(LS$12,Tarife_Hilfskraft!$C$3:$GX$3,0)+2,FALSE))), 0, DF47/(VLOOKUP($F47,Tarife_Hilfskraft!$A:$GX,MATCH(LS$12,Tarife_Hilfskraft!$C$3:$GX$3,0)+2,FALSE)))/(1+$H47)</f>
        <v>0</v>
      </c>
      <c r="LT47" s="589">
        <f>IF(ISERROR(DG47/(VLOOKUP($F47,Tarife_Hilfskraft!$A:$GX,MATCH(LT$12,Tarife_Hilfskraft!$C$3:$GX$3,0)+2,FALSE))), 0, DG47/(VLOOKUP($F47,Tarife_Hilfskraft!$A:$GX,MATCH(LT$12,Tarife_Hilfskraft!$C$3:$GX$3,0)+2,FALSE)))/(1+$H47)</f>
        <v>0</v>
      </c>
      <c r="LU47" s="589">
        <f>IF(ISERROR(DH47/(VLOOKUP($F47,Tarife_Hilfskraft!$A:$GX,MATCH(LU$12,Tarife_Hilfskraft!$C$3:$GX$3,0)+2,FALSE))), 0, DH47/(VLOOKUP($F47,Tarife_Hilfskraft!$A:$GX,MATCH(LU$12,Tarife_Hilfskraft!$C$3:$GX$3,0)+2,FALSE)))/(1+$H47)</f>
        <v>0</v>
      </c>
      <c r="LV47" s="589">
        <f>IF(ISERROR(DI47/(VLOOKUP($F47,Tarife_Hilfskraft!$A:$GX,MATCH(LV$12,Tarife_Hilfskraft!$C$3:$GX$3,0)+2,FALSE))), 0, DI47/(VLOOKUP($F47,Tarife_Hilfskraft!$A:$GX,MATCH(LV$12,Tarife_Hilfskraft!$C$3:$GX$3,0)+2,FALSE)))/(1+$H47)</f>
        <v>0</v>
      </c>
      <c r="LW47" s="589">
        <f>IF(ISERROR(DJ47/(VLOOKUP($F47,Tarife_Hilfskraft!$A:$GX,MATCH(LW$12,Tarife_Hilfskraft!$C$3:$GX$3,0)+2,FALSE))), 0, DJ47/(VLOOKUP($F47,Tarife_Hilfskraft!$A:$GX,MATCH(LW$12,Tarife_Hilfskraft!$C$3:$GX$3,0)+2,FALSE)))/(1+$H47)</f>
        <v>0</v>
      </c>
      <c r="LX47" s="589">
        <f>IF(ISERROR(DK47/(VLOOKUP($F47,Tarife_Hilfskraft!$A:$GX,MATCH(LX$12,Tarife_Hilfskraft!$C$3:$GX$3,0)+2,FALSE))), 0, DK47/(VLOOKUP($F47,Tarife_Hilfskraft!$A:$GX,MATCH(LX$12,Tarife_Hilfskraft!$C$3:$GX$3,0)+2,FALSE)))/(1+$H47)</f>
        <v>0</v>
      </c>
      <c r="LY47" s="589">
        <f>IF(ISERROR(DL47/(VLOOKUP($F47,Tarife_Hilfskraft!$A:$GX,MATCH(LY$12,Tarife_Hilfskraft!$C$3:$GX$3,0)+2,FALSE))), 0, DL47/(VLOOKUP($F47,Tarife_Hilfskraft!$A:$GX,MATCH(LY$12,Tarife_Hilfskraft!$C$3:$GX$3,0)+2,FALSE)))/(1+$H47)</f>
        <v>0</v>
      </c>
      <c r="LZ47" s="589">
        <f t="shared" si="39"/>
        <v>0</v>
      </c>
      <c r="MA47" s="589">
        <f>IF(ISERROR(DN47/(VLOOKUP($F47,Tarife_Hilfskraft!$A:$GX,MATCH(MA$12,Tarife_Hilfskraft!$C$3:$GX$3,0)+2,FALSE))), 0, DN47/(VLOOKUP($F47,Tarife_Hilfskraft!$A:$GX,MATCH(MA$12,Tarife_Hilfskraft!$C$3:$GX$3,0)+2,FALSE)))/(1+$H47)</f>
        <v>0</v>
      </c>
      <c r="MB47" s="589">
        <f>IF(ISERROR(DO47/(VLOOKUP($F47,Tarife_Hilfskraft!$A:$GX,MATCH(MB$12,Tarife_Hilfskraft!$C$3:$GX$3,0)+2,FALSE))), 0, DO47/(VLOOKUP($F47,Tarife_Hilfskraft!$A:$GX,MATCH(MB$12,Tarife_Hilfskraft!$C$3:$GX$3,0)+2,FALSE)))/(1+$H47)</f>
        <v>0</v>
      </c>
      <c r="MC47" s="589">
        <f>IF(ISERROR(DP47/(VLOOKUP($F47,Tarife_Hilfskraft!$A:$GX,MATCH(MC$12,Tarife_Hilfskraft!$C$3:$GX$3,0)+2,FALSE))), 0, DP47/(VLOOKUP($F47,Tarife_Hilfskraft!$A:$GX,MATCH(MC$12,Tarife_Hilfskraft!$C$3:$GX$3,0)+2,FALSE)))/(1+$H47)</f>
        <v>0</v>
      </c>
      <c r="MD47" s="589">
        <f>IF(ISERROR(DQ47/(VLOOKUP($F47,Tarife_Hilfskraft!$A:$GX,MATCH(MD$12,Tarife_Hilfskraft!$C$3:$GX$3,0)+2,FALSE))), 0, DQ47/(VLOOKUP($F47,Tarife_Hilfskraft!$A:$GX,MATCH(MD$12,Tarife_Hilfskraft!$C$3:$GX$3,0)+2,FALSE)))/(1+$H47)</f>
        <v>0</v>
      </c>
      <c r="ME47" s="589">
        <f>IF(ISERROR(DR47/(VLOOKUP($F47,Tarife_Hilfskraft!$A:$GX,MATCH(ME$12,Tarife_Hilfskraft!$C$3:$GX$3,0)+2,FALSE))), 0, DR47/(VLOOKUP($F47,Tarife_Hilfskraft!$A:$GX,MATCH(ME$12,Tarife_Hilfskraft!$C$3:$GX$3,0)+2,FALSE)))/(1+$H47)</f>
        <v>0</v>
      </c>
      <c r="MF47" s="589">
        <f>IF(ISERROR(DS47/(VLOOKUP($F47,Tarife_Hilfskraft!$A:$GX,MATCH(MF$12,Tarife_Hilfskraft!$C$3:$GX$3,0)+2,FALSE))), 0, DS47/(VLOOKUP($F47,Tarife_Hilfskraft!$A:$GX,MATCH(MF$12,Tarife_Hilfskraft!$C$3:$GX$3,0)+2,FALSE)))/(1+$H47)</f>
        <v>0</v>
      </c>
      <c r="MG47" s="589">
        <f>IF(ISERROR(DT47/(VLOOKUP($F47,Tarife_Hilfskraft!$A:$GX,MATCH(MG$12,Tarife_Hilfskraft!$C$3:$GX$3,0)+2,FALSE))), 0, DT47/(VLOOKUP($F47,Tarife_Hilfskraft!$A:$GX,MATCH(MG$12,Tarife_Hilfskraft!$C$3:$GX$3,0)+2,FALSE)))/(1+$H47)</f>
        <v>0</v>
      </c>
      <c r="MH47" s="589">
        <f>IF(ISERROR(DU47/(VLOOKUP($F47,Tarife_Hilfskraft!$A:$GX,MATCH(MH$12,Tarife_Hilfskraft!$C$3:$GX$3,0)+2,FALSE))), 0, DU47/(VLOOKUP($F47,Tarife_Hilfskraft!$A:$GX,MATCH(MH$12,Tarife_Hilfskraft!$C$3:$GX$3,0)+2,FALSE)))/(1+$H47)</f>
        <v>0</v>
      </c>
      <c r="MI47" s="589">
        <f>IF(ISERROR(DV47/(VLOOKUP($F47,Tarife_Hilfskraft!$A:$GX,MATCH(MI$12,Tarife_Hilfskraft!$C$3:$GX$3,0)+2,FALSE))), 0, DV47/(VLOOKUP($F47,Tarife_Hilfskraft!$A:$GX,MATCH(MI$12,Tarife_Hilfskraft!$C$3:$GX$3,0)+2,FALSE)))/(1+$H47)</f>
        <v>0</v>
      </c>
      <c r="MJ47" s="589">
        <f>IF(ISERROR(DW47/(VLOOKUP($F47,Tarife_Hilfskraft!$A:$GX,MATCH(MJ$12,Tarife_Hilfskraft!$C$3:$GX$3,0)+2,FALSE))), 0, DW47/(VLOOKUP($F47,Tarife_Hilfskraft!$A:$GX,MATCH(MJ$12,Tarife_Hilfskraft!$C$3:$GX$3,0)+2,FALSE)))/(1+$H47)</f>
        <v>0</v>
      </c>
      <c r="MK47" s="589">
        <f>IF(ISERROR(DX47/(VLOOKUP($F47,Tarife_Hilfskraft!$A:$GX,MATCH(MK$12,Tarife_Hilfskraft!$C$3:$GX$3,0)+2,FALSE))), 0, DX47/(VLOOKUP($F47,Tarife_Hilfskraft!$A:$GX,MATCH(MK$12,Tarife_Hilfskraft!$C$3:$GX$3,0)+2,FALSE)))/(1+$H47)</f>
        <v>0</v>
      </c>
      <c r="ML47" s="589">
        <f>IF(ISERROR(DY47/(VLOOKUP($F47,Tarife_Hilfskraft!$A:$GX,MATCH(ML$12,Tarife_Hilfskraft!$C$3:$GX$3,0)+2,FALSE))), 0, DY47/(VLOOKUP($F47,Tarife_Hilfskraft!$A:$GX,MATCH(ML$12,Tarife_Hilfskraft!$C$3:$GX$3,0)+2,FALSE)))/(1+$H47)</f>
        <v>0</v>
      </c>
      <c r="MM47" s="589">
        <f t="shared" si="40"/>
        <v>0</v>
      </c>
      <c r="MN47" s="589">
        <f>IF(ISERROR(EA47/(VLOOKUP($F47,Tarife_Hilfskraft!$A:$GX,MATCH(MN$12,Tarife_Hilfskraft!$C$3:$GX$3,0)+2,FALSE))), 0, EA47/(VLOOKUP($F47,Tarife_Hilfskraft!$A:$GX,MATCH(MN$12,Tarife_Hilfskraft!$C$3:$GX$3,0)+2,FALSE)))/(1+$H47)</f>
        <v>0</v>
      </c>
      <c r="MO47" s="589">
        <f>IF(ISERROR(EB47/(VLOOKUP($F47,Tarife_Hilfskraft!$A:$GX,MATCH(MO$12,Tarife_Hilfskraft!$C$3:$GX$3,0)+2,FALSE))), 0, EB47/(VLOOKUP($F47,Tarife_Hilfskraft!$A:$GX,MATCH(MO$12,Tarife_Hilfskraft!$C$3:$GX$3,0)+2,FALSE)))/(1+$H47)</f>
        <v>0</v>
      </c>
      <c r="MP47" s="589">
        <f>IF(ISERROR(EC47/(VLOOKUP($F47,Tarife_Hilfskraft!$A:$GX,MATCH(MP$12,Tarife_Hilfskraft!$C$3:$GX$3,0)+2,FALSE))), 0, EC47/(VLOOKUP($F47,Tarife_Hilfskraft!$A:$GX,MATCH(MP$12,Tarife_Hilfskraft!$C$3:$GX$3,0)+2,FALSE)))/(1+$H47)</f>
        <v>0</v>
      </c>
      <c r="MQ47" s="589">
        <f>IF(ISERROR(ED47/(VLOOKUP($F47,Tarife_Hilfskraft!$A:$GX,MATCH(MQ$12,Tarife_Hilfskraft!$C$3:$GX$3,0)+2,FALSE))), 0, ED47/(VLOOKUP($F47,Tarife_Hilfskraft!$A:$GX,MATCH(MQ$12,Tarife_Hilfskraft!$C$3:$GX$3,0)+2,FALSE)))/(1+$H47)</f>
        <v>0</v>
      </c>
      <c r="MR47" s="589">
        <f>IF(ISERROR(EE47/(VLOOKUP($F47,Tarife_Hilfskraft!$A:$GX,MATCH(MR$12,Tarife_Hilfskraft!$C$3:$GX$3,0)+2,FALSE))), 0, EE47/(VLOOKUP($F47,Tarife_Hilfskraft!$A:$GX,MATCH(MR$12,Tarife_Hilfskraft!$C$3:$GX$3,0)+2,FALSE)))/(1+$H47)</f>
        <v>0</v>
      </c>
      <c r="MS47" s="589">
        <f>IF(ISERROR(EF47/(VLOOKUP($F47,Tarife_Hilfskraft!$A:$GX,MATCH(MS$12,Tarife_Hilfskraft!$C$3:$GX$3,0)+2,FALSE))), 0, EF47/(VLOOKUP($F47,Tarife_Hilfskraft!$A:$GX,MATCH(MS$12,Tarife_Hilfskraft!$C$3:$GX$3,0)+2,FALSE)))/(1+$H47)</f>
        <v>0</v>
      </c>
      <c r="MT47" s="589">
        <f>IF(ISERROR(EG47/(VLOOKUP($F47,Tarife_Hilfskraft!$A:$GX,MATCH(MT$12,Tarife_Hilfskraft!$C$3:$GX$3,0)+2,FALSE))), 0, EG47/(VLOOKUP($F47,Tarife_Hilfskraft!$A:$GX,MATCH(MT$12,Tarife_Hilfskraft!$C$3:$GX$3,0)+2,FALSE)))/(1+$H47)</f>
        <v>0</v>
      </c>
      <c r="MU47" s="589">
        <f>IF(ISERROR(EH47/(VLOOKUP($F47,Tarife_Hilfskraft!$A:$GX,MATCH(MU$12,Tarife_Hilfskraft!$C$3:$GX$3,0)+2,FALSE))), 0, EH47/(VLOOKUP($F47,Tarife_Hilfskraft!$A:$GX,MATCH(MU$12,Tarife_Hilfskraft!$C$3:$GX$3,0)+2,FALSE)))/(1+$H47)</f>
        <v>0</v>
      </c>
      <c r="MV47" s="589">
        <f>IF(ISERROR(EI47/(VLOOKUP($F47,Tarife_Hilfskraft!$A:$GX,MATCH(MV$12,Tarife_Hilfskraft!$C$3:$GX$3,0)+2,FALSE))), 0, EI47/(VLOOKUP($F47,Tarife_Hilfskraft!$A:$GX,MATCH(MV$12,Tarife_Hilfskraft!$C$3:$GX$3,0)+2,FALSE)))/(1+$H47)</f>
        <v>0</v>
      </c>
      <c r="MW47" s="589">
        <f>IF(ISERROR(EJ47/(VLOOKUP($F47,Tarife_Hilfskraft!$A:$GX,MATCH(MW$12,Tarife_Hilfskraft!$C$3:$GX$3,0)+2,FALSE))), 0, EJ47/(VLOOKUP($F47,Tarife_Hilfskraft!$A:$GX,MATCH(MW$12,Tarife_Hilfskraft!$C$3:$GX$3,0)+2,FALSE)))/(1+$H47)</f>
        <v>0</v>
      </c>
      <c r="MX47" s="589">
        <f>IF(ISERROR(EK47/(VLOOKUP($F47,Tarife_Hilfskraft!$A:$GX,MATCH(MX$12,Tarife_Hilfskraft!$C$3:$GX$3,0)+2,FALSE))), 0, EK47/(VLOOKUP($F47,Tarife_Hilfskraft!$A:$GX,MATCH(MX$12,Tarife_Hilfskraft!$C$3:$GX$3,0)+2,FALSE)))/(1+$H47)</f>
        <v>0</v>
      </c>
      <c r="MY47" s="589">
        <f>IF(ISERROR(EL47/(VLOOKUP($F47,Tarife_Hilfskraft!$A:$GX,MATCH(MY$12,Tarife_Hilfskraft!$C$3:$GX$3,0)+2,FALSE))), 0, EL47/(VLOOKUP($F47,Tarife_Hilfskraft!$A:$GX,MATCH(MY$12,Tarife_Hilfskraft!$C$3:$GX$3,0)+2,FALSE)))/(1+$H47)</f>
        <v>0</v>
      </c>
      <c r="MZ47" s="589">
        <f t="shared" si="41"/>
        <v>0</v>
      </c>
      <c r="NA47" s="589">
        <f>IF(ISERROR(EN47/(VLOOKUP($F47,Tarife_Hilfskraft!$A:$GX,MATCH(NA$12,Tarife_Hilfskraft!$C$3:$GX$3,0)+2,FALSE))), 0, EN47/(VLOOKUP($F47,Tarife_Hilfskraft!$A:$GX,MATCH(NA$12,Tarife_Hilfskraft!$C$3:$GX$3,0)+2,FALSE)))/(1+$H47)</f>
        <v>0</v>
      </c>
      <c r="NB47" s="589">
        <f>IF(ISERROR(EO47/(VLOOKUP($F47,Tarife_Hilfskraft!$A:$GX,MATCH(NB$12,Tarife_Hilfskraft!$C$3:$GX$3,0)+2,FALSE))), 0, EO47/(VLOOKUP($F47,Tarife_Hilfskraft!$A:$GX,MATCH(NB$12,Tarife_Hilfskraft!$C$3:$GX$3,0)+2,FALSE)))/(1+$H47)</f>
        <v>0</v>
      </c>
      <c r="NC47" s="589">
        <f>IF(ISERROR(EP47/(VLOOKUP($F47,Tarife_Hilfskraft!$A:$GX,MATCH(NC$12,Tarife_Hilfskraft!$C$3:$GX$3,0)+2,FALSE))), 0, EP47/(VLOOKUP($F47,Tarife_Hilfskraft!$A:$GX,MATCH(NC$12,Tarife_Hilfskraft!$C$3:$GX$3,0)+2,FALSE)))/(1+$H47)</f>
        <v>0</v>
      </c>
      <c r="ND47" s="589">
        <f>IF(ISERROR(EQ47/(VLOOKUP($F47,Tarife_Hilfskraft!$A:$GX,MATCH(ND$12,Tarife_Hilfskraft!$C$3:$GX$3,0)+2,FALSE))), 0, EQ47/(VLOOKUP($F47,Tarife_Hilfskraft!$A:$GX,MATCH(ND$12,Tarife_Hilfskraft!$C$3:$GX$3,0)+2,FALSE)))/(1+$H47)</f>
        <v>0</v>
      </c>
      <c r="NE47" s="589">
        <f>IF(ISERROR(ER47/(VLOOKUP($F47,Tarife_Hilfskraft!$A:$GX,MATCH(NE$12,Tarife_Hilfskraft!$C$3:$GX$3,0)+2,FALSE))), 0, ER47/(VLOOKUP($F47,Tarife_Hilfskraft!$A:$GX,MATCH(NE$12,Tarife_Hilfskraft!$C$3:$GX$3,0)+2,FALSE)))/(1+$H47)</f>
        <v>0</v>
      </c>
      <c r="NF47" s="589">
        <f>IF(ISERROR(ES47/(VLOOKUP($F47,Tarife_Hilfskraft!$A:$GX,MATCH(NF$12,Tarife_Hilfskraft!$C$3:$GX$3,0)+2,FALSE))), 0, ES47/(VLOOKUP($F47,Tarife_Hilfskraft!$A:$GX,MATCH(NF$12,Tarife_Hilfskraft!$C$3:$GX$3,0)+2,FALSE)))/(1+$H47)</f>
        <v>0</v>
      </c>
      <c r="NG47" s="589">
        <f>IF(ISERROR(ET47/(VLOOKUP($F47,Tarife_Hilfskraft!$A:$GX,MATCH(NG$12,Tarife_Hilfskraft!$C$3:$GX$3,0)+2,FALSE))), 0, ET47/(VLOOKUP($F47,Tarife_Hilfskraft!$A:$GX,MATCH(NG$12,Tarife_Hilfskraft!$C$3:$GX$3,0)+2,FALSE)))/(1+$H47)</f>
        <v>0</v>
      </c>
      <c r="NH47" s="589">
        <f>IF(ISERROR(EU47/(VLOOKUP($F47,Tarife_Hilfskraft!$A:$GX,MATCH(NH$12,Tarife_Hilfskraft!$C$3:$GX$3,0)+2,FALSE))), 0, EU47/(VLOOKUP($F47,Tarife_Hilfskraft!$A:$GX,MATCH(NH$12,Tarife_Hilfskraft!$C$3:$GX$3,0)+2,FALSE)))/(1+$H47)</f>
        <v>0</v>
      </c>
      <c r="NI47" s="589">
        <f>IF(ISERROR(EV47/(VLOOKUP($F47,Tarife_Hilfskraft!$A:$GX,MATCH(NI$12,Tarife_Hilfskraft!$C$3:$GX$3,0)+2,FALSE))), 0, EV47/(VLOOKUP($F47,Tarife_Hilfskraft!$A:$GX,MATCH(NI$12,Tarife_Hilfskraft!$C$3:$GX$3,0)+2,FALSE)))/(1+$H47)</f>
        <v>0</v>
      </c>
      <c r="NJ47" s="589">
        <f>IF(ISERROR(EW47/(VLOOKUP($F47,Tarife_Hilfskraft!$A:$GX,MATCH(NJ$12,Tarife_Hilfskraft!$C$3:$GX$3,0)+2,FALSE))), 0, EW47/(VLOOKUP($F47,Tarife_Hilfskraft!$A:$GX,MATCH(NJ$12,Tarife_Hilfskraft!$C$3:$GX$3,0)+2,FALSE)))/(1+$H47)</f>
        <v>0</v>
      </c>
      <c r="NK47" s="589">
        <f>IF(ISERROR(EX47/(VLOOKUP($F47,Tarife_Hilfskraft!$A:$GX,MATCH(NK$12,Tarife_Hilfskraft!$C$3:$GX$3,0)+2,FALSE))), 0, EX47/(VLOOKUP($F47,Tarife_Hilfskraft!$A:$GX,MATCH(NK$12,Tarife_Hilfskraft!$C$3:$GX$3,0)+2,FALSE)))/(1+$H47)</f>
        <v>0</v>
      </c>
      <c r="NL47" s="589">
        <f>IF(ISERROR(EY47/(VLOOKUP($F47,Tarife_Hilfskraft!$A:$GX,MATCH(NL$12,Tarife_Hilfskraft!$C$3:$GX$3,0)+2,FALSE))), 0, EY47/(VLOOKUP($F47,Tarife_Hilfskraft!$A:$GX,MATCH(NL$12,Tarife_Hilfskraft!$C$3:$GX$3,0)+2,FALSE)))/(1+$H47)</f>
        <v>0</v>
      </c>
      <c r="NM47" s="589">
        <f t="shared" si="42"/>
        <v>0</v>
      </c>
      <c r="NN47" s="589">
        <f>IF(ISERROR(FA47/(VLOOKUP($F47,Tarife_Hilfskraft!$A:$GX,MATCH(NN$12,Tarife_Hilfskraft!$C$3:$GX$3,0)+2,FALSE))), 0, FA47/(VLOOKUP($F47,Tarife_Hilfskraft!$A:$GX,MATCH(NN$12,Tarife_Hilfskraft!$C$3:$GX$3,0)+2,FALSE)))/(1+$H47)</f>
        <v>0</v>
      </c>
      <c r="NO47" s="589">
        <f>IF(ISERROR(FB47/(VLOOKUP($F47,Tarife_Hilfskraft!$A:$GX,MATCH(NO$12,Tarife_Hilfskraft!$C$3:$GX$3,0)+2,FALSE))), 0, FB47/(VLOOKUP($F47,Tarife_Hilfskraft!$A:$GX,MATCH(NO$12,Tarife_Hilfskraft!$C$3:$GX$3,0)+2,FALSE)))/(1+$H47)</f>
        <v>0</v>
      </c>
      <c r="NP47" s="589">
        <f>IF(ISERROR(FC47/(VLOOKUP($F47,Tarife_Hilfskraft!$A:$GX,MATCH(NP$12,Tarife_Hilfskraft!$C$3:$GX$3,0)+2,FALSE))), 0, FC47/(VLOOKUP($F47,Tarife_Hilfskraft!$A:$GX,MATCH(NP$12,Tarife_Hilfskraft!$C$3:$GX$3,0)+2,FALSE)))/(1+$H47)</f>
        <v>0</v>
      </c>
      <c r="NQ47" s="589">
        <f>IF(ISERROR(FD47/(VLOOKUP($F47,Tarife_Hilfskraft!$A:$GX,MATCH(NQ$12,Tarife_Hilfskraft!$C$3:$GX$3,0)+2,FALSE))), 0, FD47/(VLOOKUP($F47,Tarife_Hilfskraft!$A:$GX,MATCH(NQ$12,Tarife_Hilfskraft!$C$3:$GX$3,0)+2,FALSE)))/(1+$H47)</f>
        <v>0</v>
      </c>
      <c r="NR47" s="589">
        <f>IF(ISERROR(FE47/(VLOOKUP($F47,Tarife_Hilfskraft!$A:$GX,MATCH(NR$12,Tarife_Hilfskraft!$C$3:$GX$3,0)+2,FALSE))), 0, FE47/(VLOOKUP($F47,Tarife_Hilfskraft!$A:$GX,MATCH(NR$12,Tarife_Hilfskraft!$C$3:$GX$3,0)+2,FALSE)))/(1+$H47)</f>
        <v>0</v>
      </c>
      <c r="NS47" s="589">
        <f>IF(ISERROR(FF47/(VLOOKUP($F47,Tarife_Hilfskraft!$A:$GX,MATCH(NS$12,Tarife_Hilfskraft!$C$3:$GX$3,0)+2,FALSE))), 0, FF47/(VLOOKUP($F47,Tarife_Hilfskraft!$A:$GX,MATCH(NS$12,Tarife_Hilfskraft!$C$3:$GX$3,0)+2,FALSE)))/(1+$H47)</f>
        <v>0</v>
      </c>
      <c r="NT47" s="589">
        <f>IF(ISERROR(FG47/(VLOOKUP($F47,Tarife_Hilfskraft!$A:$GX,MATCH(NT$12,Tarife_Hilfskraft!$C$3:$GX$3,0)+2,FALSE))), 0, FG47/(VLOOKUP($F47,Tarife_Hilfskraft!$A:$GX,MATCH(NT$12,Tarife_Hilfskraft!$C$3:$GX$3,0)+2,FALSE)))/(1+$H47)</f>
        <v>0</v>
      </c>
      <c r="NU47" s="589">
        <f>IF(ISERROR(FH47/(VLOOKUP($F47,Tarife_Hilfskraft!$A:$GX,MATCH(NU$12,Tarife_Hilfskraft!$C$3:$GX$3,0)+2,FALSE))), 0, FH47/(VLOOKUP($F47,Tarife_Hilfskraft!$A:$GX,MATCH(NU$12,Tarife_Hilfskraft!$C$3:$GX$3,0)+2,FALSE)))/(1+$H47)</f>
        <v>0</v>
      </c>
      <c r="NV47" s="589">
        <f>IF(ISERROR(FI47/(VLOOKUP($F47,Tarife_Hilfskraft!$A:$GX,MATCH(NV$12,Tarife_Hilfskraft!$C$3:$GX$3,0)+2,FALSE))), 0, FI47/(VLOOKUP($F47,Tarife_Hilfskraft!$A:$GX,MATCH(NV$12,Tarife_Hilfskraft!$C$3:$GX$3,0)+2,FALSE)))/(1+$H47)</f>
        <v>0</v>
      </c>
      <c r="NW47" s="589">
        <f>IF(ISERROR(FJ47/(VLOOKUP($F47,Tarife_Hilfskraft!$A:$GX,MATCH(NW$12,Tarife_Hilfskraft!$C$3:$GX$3,0)+2,FALSE))), 0, FJ47/(VLOOKUP($F47,Tarife_Hilfskraft!$A:$GX,MATCH(NW$12,Tarife_Hilfskraft!$C$3:$GX$3,0)+2,FALSE)))/(1+$H47)</f>
        <v>0</v>
      </c>
      <c r="NX47" s="589">
        <f>IF(ISERROR(FK47/(VLOOKUP($F47,Tarife_Hilfskraft!$A:$GX,MATCH(NX$12,Tarife_Hilfskraft!$C$3:$GX$3,0)+2,FALSE))), 0, FK47/(VLOOKUP($F47,Tarife_Hilfskraft!$A:$GX,MATCH(NX$12,Tarife_Hilfskraft!$C$3:$GX$3,0)+2,FALSE)))/(1+$H47)</f>
        <v>0</v>
      </c>
      <c r="NY47" s="589">
        <f>IF(ISERROR(FL47/(VLOOKUP($F47,Tarife_Hilfskraft!$A:$GX,MATCH(NY$12,Tarife_Hilfskraft!$C$3:$GX$3,0)+2,FALSE))), 0, FL47/(VLOOKUP($F47,Tarife_Hilfskraft!$A:$GX,MATCH(NY$12,Tarife_Hilfskraft!$C$3:$GX$3,0)+2,FALSE)))/(1+$H47)</f>
        <v>0</v>
      </c>
      <c r="NZ47" s="589">
        <f t="shared" si="43"/>
        <v>0</v>
      </c>
      <c r="OA47" s="589">
        <f>IF(ISERROR(FN47/(VLOOKUP($F47,Tarife_Hilfskraft!$A:$GX,MATCH(OA$12,Tarife_Hilfskraft!$C$3:$GX$3,0)+2,FALSE))), 0, FN47/(VLOOKUP($F47,Tarife_Hilfskraft!$A:$GX,MATCH(OA$12,Tarife_Hilfskraft!$C$3:$GX$3,0)+2,FALSE)))/(1+$H47)</f>
        <v>0</v>
      </c>
      <c r="OB47" s="589">
        <f>IF(ISERROR(FO47/(VLOOKUP($F47,Tarife_Hilfskraft!$A:$GX,MATCH(OB$12,Tarife_Hilfskraft!$C$3:$GX$3,0)+2,FALSE))), 0, FO47/(VLOOKUP($F47,Tarife_Hilfskraft!$A:$GX,MATCH(OB$12,Tarife_Hilfskraft!$C$3:$GX$3,0)+2,FALSE)))/(1+$H47)</f>
        <v>0</v>
      </c>
      <c r="OC47" s="589">
        <f>IF(ISERROR(FP47/(VLOOKUP($F47,Tarife_Hilfskraft!$A:$GX,MATCH(OC$12,Tarife_Hilfskraft!$C$3:$GX$3,0)+2,FALSE))), 0, FP47/(VLOOKUP($F47,Tarife_Hilfskraft!$A:$GX,MATCH(OC$12,Tarife_Hilfskraft!$C$3:$GX$3,0)+2,FALSE)))/(1+$H47)</f>
        <v>0</v>
      </c>
      <c r="OD47" s="589">
        <f>IF(ISERROR(FQ47/(VLOOKUP($F47,Tarife_Hilfskraft!$A:$GX,MATCH(OD$12,Tarife_Hilfskraft!$C$3:$GX$3,0)+2,FALSE))), 0, FQ47/(VLOOKUP($F47,Tarife_Hilfskraft!$A:$GX,MATCH(OD$12,Tarife_Hilfskraft!$C$3:$GX$3,0)+2,FALSE)))/(1+$H47)</f>
        <v>0</v>
      </c>
      <c r="OE47" s="589">
        <f>IF(ISERROR(FR47/(VLOOKUP($F47,Tarife_Hilfskraft!$A:$GX,MATCH(OE$12,Tarife_Hilfskraft!$C$3:$GX$3,0)+2,FALSE))), 0, FR47/(VLOOKUP($F47,Tarife_Hilfskraft!$A:$GX,MATCH(OE$12,Tarife_Hilfskraft!$C$3:$GX$3,0)+2,FALSE)))/(1+$H47)</f>
        <v>0</v>
      </c>
      <c r="OF47" s="589">
        <f>IF(ISERROR(FS47/(VLOOKUP($F47,Tarife_Hilfskraft!$A:$GX,MATCH(OF$12,Tarife_Hilfskraft!$C$3:$GX$3,0)+2,FALSE))), 0, FS47/(VLOOKUP($F47,Tarife_Hilfskraft!$A:$GX,MATCH(OF$12,Tarife_Hilfskraft!$C$3:$GX$3,0)+2,FALSE)))/(1+$H47)</f>
        <v>0</v>
      </c>
      <c r="OG47" s="589">
        <f>IF(ISERROR(FT47/(VLOOKUP($F47,Tarife_Hilfskraft!$A:$GX,MATCH(OG$12,Tarife_Hilfskraft!$C$3:$GX$3,0)+2,FALSE))), 0, FT47/(VLOOKUP($F47,Tarife_Hilfskraft!$A:$GX,MATCH(OG$12,Tarife_Hilfskraft!$C$3:$GX$3,0)+2,FALSE)))/(1+$H47)</f>
        <v>0</v>
      </c>
      <c r="OH47" s="589">
        <f>IF(ISERROR(FU47/(VLOOKUP($F47,Tarife_Hilfskraft!$A:$GX,MATCH(OH$12,Tarife_Hilfskraft!$C$3:$GX$3,0)+2,FALSE))), 0, FU47/(VLOOKUP($F47,Tarife_Hilfskraft!$A:$GX,MATCH(OH$12,Tarife_Hilfskraft!$C$3:$GX$3,0)+2,FALSE)))/(1+$H47)</f>
        <v>0</v>
      </c>
      <c r="OI47" s="589">
        <f>IF(ISERROR(FV47/(VLOOKUP($F47,Tarife_Hilfskraft!$A:$GX,MATCH(OI$12,Tarife_Hilfskraft!$C$3:$GX$3,0)+2,FALSE))), 0, FV47/(VLOOKUP($F47,Tarife_Hilfskraft!$A:$GX,MATCH(OI$12,Tarife_Hilfskraft!$C$3:$GX$3,0)+2,FALSE)))/(1+$H47)</f>
        <v>0</v>
      </c>
      <c r="OJ47" s="589">
        <f>IF(ISERROR(FW47/(VLOOKUP($F47,Tarife_Hilfskraft!$A:$GX,MATCH(OJ$12,Tarife_Hilfskraft!$C$3:$GX$3,0)+2,FALSE))), 0, FW47/(VLOOKUP($F47,Tarife_Hilfskraft!$A:$GX,MATCH(OJ$12,Tarife_Hilfskraft!$C$3:$GX$3,0)+2,FALSE)))/(1+$H47)</f>
        <v>0</v>
      </c>
      <c r="OK47" s="589">
        <f>IF(ISERROR(FX47/(VLOOKUP($F47,Tarife_Hilfskraft!$A:$GX,MATCH(OK$12,Tarife_Hilfskraft!$C$3:$GX$3,0)+2,FALSE))), 0, FX47/(VLOOKUP($F47,Tarife_Hilfskraft!$A:$GX,MATCH(OK$12,Tarife_Hilfskraft!$C$3:$GX$3,0)+2,FALSE)))/(1+$H47)</f>
        <v>0</v>
      </c>
      <c r="OL47" s="589">
        <f>IF(ISERROR(FY47/(VLOOKUP($F47,Tarife_Hilfskraft!$A:$GX,MATCH(OL$12,Tarife_Hilfskraft!$C$3:$GX$3,0)+2,FALSE))), 0, FY47/(VLOOKUP($F47,Tarife_Hilfskraft!$A:$GX,MATCH(OL$12,Tarife_Hilfskraft!$C$3:$GX$3,0)+2,FALSE)))/(1+$H47)</f>
        <v>0</v>
      </c>
      <c r="OM47" s="589">
        <f t="shared" si="44"/>
        <v>0</v>
      </c>
      <c r="ON47" s="589">
        <f>IF(ISERROR(GA47/(VLOOKUP($F47,Tarife_Hilfskraft!$A:$GX,MATCH(ON$12,Tarife_Hilfskraft!$C$3:$GX$3,0)+2,FALSE))), 0, GA47/(VLOOKUP($F47,Tarife_Hilfskraft!$A:$GX,MATCH(ON$12,Tarife_Hilfskraft!$C$3:$GX$3,0)+2,FALSE)))/(1+$H47)</f>
        <v>0</v>
      </c>
      <c r="OO47" s="589">
        <f>IF(ISERROR(GB47/(VLOOKUP($F47,Tarife_Hilfskraft!$A:$GX,MATCH(OO$12,Tarife_Hilfskraft!$C$3:$GX$3,0)+2,FALSE))), 0, GB47/(VLOOKUP($F47,Tarife_Hilfskraft!$A:$GX,MATCH(OO$12,Tarife_Hilfskraft!$C$3:$GX$3,0)+2,FALSE)))/(1+$H47)</f>
        <v>0</v>
      </c>
      <c r="OP47" s="589">
        <f>IF(ISERROR(GC47/(VLOOKUP($F47,Tarife_Hilfskraft!$A:$GX,MATCH(OP$12,Tarife_Hilfskraft!$C$3:$GX$3,0)+2,FALSE))), 0, GC47/(VLOOKUP($F47,Tarife_Hilfskraft!$A:$GX,MATCH(OP$12,Tarife_Hilfskraft!$C$3:$GX$3,0)+2,FALSE)))/(1+$H47)</f>
        <v>0</v>
      </c>
      <c r="OQ47" s="589">
        <f>IF(ISERROR(GD47/(VLOOKUP($F47,Tarife_Hilfskraft!$A:$GX,MATCH(OQ$12,Tarife_Hilfskraft!$C$3:$GX$3,0)+2,FALSE))), 0, GD47/(VLOOKUP($F47,Tarife_Hilfskraft!$A:$GX,MATCH(OQ$12,Tarife_Hilfskraft!$C$3:$GX$3,0)+2,FALSE)))/(1+$H47)</f>
        <v>0</v>
      </c>
      <c r="OR47" s="589">
        <f>IF(ISERROR(GE47/(VLOOKUP($F47,Tarife_Hilfskraft!$A:$GX,MATCH(OR$12,Tarife_Hilfskraft!$C$3:$GX$3,0)+2,FALSE))), 0, GE47/(VLOOKUP($F47,Tarife_Hilfskraft!$A:$GX,MATCH(OR$12,Tarife_Hilfskraft!$C$3:$GX$3,0)+2,FALSE)))/(1+$H47)</f>
        <v>0</v>
      </c>
      <c r="OS47" s="589">
        <f>IF(ISERROR(GF47/(VLOOKUP($F47,Tarife_Hilfskraft!$A:$GX,MATCH(OS$12,Tarife_Hilfskraft!$C$3:$GX$3,0)+2,FALSE))), 0, GF47/(VLOOKUP($F47,Tarife_Hilfskraft!$A:$GX,MATCH(OS$12,Tarife_Hilfskraft!$C$3:$GX$3,0)+2,FALSE)))/(1+$H47)</f>
        <v>0</v>
      </c>
      <c r="OT47" s="589">
        <f>IF(ISERROR(GG47/(VLOOKUP($F47,Tarife_Hilfskraft!$A:$GX,MATCH(OT$12,Tarife_Hilfskraft!$C$3:$GX$3,0)+2,FALSE))), 0, GG47/(VLOOKUP($F47,Tarife_Hilfskraft!$A:$GX,MATCH(OT$12,Tarife_Hilfskraft!$C$3:$GX$3,0)+2,FALSE)))/(1+$H47)</f>
        <v>0</v>
      </c>
      <c r="OU47" s="589">
        <f>IF(ISERROR(GH47/(VLOOKUP($F47,Tarife_Hilfskraft!$A:$GX,MATCH(OU$12,Tarife_Hilfskraft!$C$3:$GX$3,0)+2,FALSE))), 0, GH47/(VLOOKUP($F47,Tarife_Hilfskraft!$A:$GX,MATCH(OU$12,Tarife_Hilfskraft!$C$3:$GX$3,0)+2,FALSE)))/(1+$H47)</f>
        <v>0</v>
      </c>
      <c r="OV47" s="589">
        <f>IF(ISERROR(GI47/(VLOOKUP($F47,Tarife_Hilfskraft!$A:$GX,MATCH(OV$12,Tarife_Hilfskraft!$C$3:$GX$3,0)+2,FALSE))), 0, GI47/(VLOOKUP($F47,Tarife_Hilfskraft!$A:$GX,MATCH(OV$12,Tarife_Hilfskraft!$C$3:$GX$3,0)+2,FALSE)))/(1+$H47)</f>
        <v>0</v>
      </c>
      <c r="OW47" s="589">
        <f>IF(ISERROR(GJ47/(VLOOKUP($F47,Tarife_Hilfskraft!$A:$GX,MATCH(OW$12,Tarife_Hilfskraft!$C$3:$GX$3,0)+2,FALSE))), 0, GJ47/(VLOOKUP($F47,Tarife_Hilfskraft!$A:$GX,MATCH(OW$12,Tarife_Hilfskraft!$C$3:$GX$3,0)+2,FALSE)))/(1+$H47)</f>
        <v>0</v>
      </c>
      <c r="OX47" s="589">
        <f>IF(ISERROR(GK47/(VLOOKUP($F47,Tarife_Hilfskraft!$A:$GX,MATCH(OX$12,Tarife_Hilfskraft!$C$3:$GX$3,0)+2,FALSE))), 0, GK47/(VLOOKUP($F47,Tarife_Hilfskraft!$A:$GX,MATCH(OX$12,Tarife_Hilfskraft!$C$3:$GX$3,0)+2,FALSE)))/(1+$H47)</f>
        <v>0</v>
      </c>
      <c r="OY47" s="589">
        <f>IF(ISERROR(GL47/(VLOOKUP($F47,Tarife_Hilfskraft!$A:$GX,MATCH(OY$12,Tarife_Hilfskraft!$C$3:$GX$3,0)+2,FALSE))), 0, GL47/(VLOOKUP($F47,Tarife_Hilfskraft!$A:$GX,MATCH(OY$12,Tarife_Hilfskraft!$C$3:$GX$3,0)+2,FALSE)))/(1+$H47)</f>
        <v>0</v>
      </c>
      <c r="OZ47" s="589">
        <f t="shared" si="45"/>
        <v>0</v>
      </c>
      <c r="PA47" s="589">
        <f>IF(ISERROR(GN47/(VLOOKUP($F47,Tarife_Hilfskraft!$A:$GX,MATCH(PA$12,Tarife_Hilfskraft!$C$3:$GX$3,0)+2,FALSE))), 0, GN47/(VLOOKUP($F47,Tarife_Hilfskraft!$A:$GX,MATCH(PA$12,Tarife_Hilfskraft!$C$3:$GX$3,0)+2,FALSE)))/(1+$H47)</f>
        <v>0</v>
      </c>
      <c r="PB47" s="589">
        <f>IF(ISERROR(GO47/(VLOOKUP($F47,Tarife_Hilfskraft!$A:$GX,MATCH(PB$12,Tarife_Hilfskraft!$C$3:$GX$3,0)+2,FALSE))), 0, GO47/(VLOOKUP($F47,Tarife_Hilfskraft!$A:$GX,MATCH(PB$12,Tarife_Hilfskraft!$C$3:$GX$3,0)+2,FALSE)))/(1+$H47)</f>
        <v>0</v>
      </c>
      <c r="PC47" s="589">
        <f>IF(ISERROR(GP47/(VLOOKUP($F47,Tarife_Hilfskraft!$A:$GX,MATCH(PC$12,Tarife_Hilfskraft!$C$3:$GX$3,0)+2,FALSE))), 0, GP47/(VLOOKUP($F47,Tarife_Hilfskraft!$A:$GX,MATCH(PC$12,Tarife_Hilfskraft!$C$3:$GX$3,0)+2,FALSE)))/(1+$H47)</f>
        <v>0</v>
      </c>
      <c r="PD47" s="589">
        <f>IF(ISERROR(GQ47/(VLOOKUP($F47,Tarife_Hilfskraft!$A:$GX,MATCH(PD$12,Tarife_Hilfskraft!$C$3:$GX$3,0)+2,FALSE))), 0, GQ47/(VLOOKUP($F47,Tarife_Hilfskraft!$A:$GX,MATCH(PD$12,Tarife_Hilfskraft!$C$3:$GX$3,0)+2,FALSE)))/(1+$H47)</f>
        <v>0</v>
      </c>
      <c r="PE47" s="589">
        <f>IF(ISERROR(GR47/(VLOOKUP($F47,Tarife_Hilfskraft!$A:$GX,MATCH(PE$12,Tarife_Hilfskraft!$C$3:$GX$3,0)+2,FALSE))), 0, GR47/(VLOOKUP($F47,Tarife_Hilfskraft!$A:$GX,MATCH(PE$12,Tarife_Hilfskraft!$C$3:$GX$3,0)+2,FALSE)))/(1+$H47)</f>
        <v>0</v>
      </c>
      <c r="PF47" s="589">
        <f>IF(ISERROR(GS47/(VLOOKUP($F47,Tarife_Hilfskraft!$A:$GX,MATCH(PF$12,Tarife_Hilfskraft!$C$3:$GX$3,0)+2,FALSE))), 0, GS47/(VLOOKUP($F47,Tarife_Hilfskraft!$A:$GX,MATCH(PF$12,Tarife_Hilfskraft!$C$3:$GX$3,0)+2,FALSE)))/(1+$H47)</f>
        <v>0</v>
      </c>
      <c r="PG47" s="589">
        <f>IF(ISERROR(GT47/(VLOOKUP($F47,Tarife_Hilfskraft!$A:$GX,MATCH(PG$12,Tarife_Hilfskraft!$C$3:$GX$3,0)+2,FALSE))), 0, GT47/(VLOOKUP($F47,Tarife_Hilfskraft!$A:$GX,MATCH(PG$12,Tarife_Hilfskraft!$C$3:$GX$3,0)+2,FALSE)))/(1+$H47)</f>
        <v>0</v>
      </c>
      <c r="PH47" s="589">
        <f>IF(ISERROR(GU47/(VLOOKUP($F47,Tarife_Hilfskraft!$A:$GX,MATCH(PH$12,Tarife_Hilfskraft!$C$3:$GX$3,0)+2,FALSE))), 0, GU47/(VLOOKUP($F47,Tarife_Hilfskraft!$A:$GX,MATCH(PH$12,Tarife_Hilfskraft!$C$3:$GX$3,0)+2,FALSE)))/(1+$H47)</f>
        <v>0</v>
      </c>
      <c r="PI47" s="589">
        <f>IF(ISERROR(GV47/(VLOOKUP($F47,Tarife_Hilfskraft!$A:$GX,MATCH(PI$12,Tarife_Hilfskraft!$C$3:$GX$3,0)+2,FALSE))), 0, GV47/(VLOOKUP($F47,Tarife_Hilfskraft!$A:$GX,MATCH(PI$12,Tarife_Hilfskraft!$C$3:$GX$3,0)+2,FALSE)))/(1+$H47)</f>
        <v>0</v>
      </c>
      <c r="PJ47" s="589">
        <f>IF(ISERROR(GW47/(VLOOKUP($F47,Tarife_Hilfskraft!$A:$GX,MATCH(PJ$12,Tarife_Hilfskraft!$C$3:$GX$3,0)+2,FALSE))), 0, GW47/(VLOOKUP($F47,Tarife_Hilfskraft!$A:$GX,MATCH(PJ$12,Tarife_Hilfskraft!$C$3:$GX$3,0)+2,FALSE)))/(1+$H47)</f>
        <v>0</v>
      </c>
      <c r="PK47" s="589">
        <f>IF(ISERROR(GX47/(VLOOKUP($F47,Tarife_Hilfskraft!$A:$GX,MATCH(PK$12,Tarife_Hilfskraft!$C$3:$GX$3,0)+2,FALSE))), 0, GX47/(VLOOKUP($F47,Tarife_Hilfskraft!$A:$GX,MATCH(PK$12,Tarife_Hilfskraft!$C$3:$GX$3,0)+2,FALSE)))/(1+$H47)</f>
        <v>0</v>
      </c>
      <c r="PL47" s="589">
        <f>IF(ISERROR(GY47/(VLOOKUP($F47,Tarife_Hilfskraft!$A:$GX,MATCH(PL$12,Tarife_Hilfskraft!$C$3:$GX$3,0)+2,FALSE))), 0, GY47/(VLOOKUP($F47,Tarife_Hilfskraft!$A:$GX,MATCH(PL$12,Tarife_Hilfskraft!$C$3:$GX$3,0)+2,FALSE)))/(1+$H47)</f>
        <v>0</v>
      </c>
      <c r="PM47" s="589">
        <f t="shared" si="46"/>
        <v>0</v>
      </c>
      <c r="PN47" s="589">
        <f>IF(ISERROR(HA47/(VLOOKUP($F47,Tarife_Hilfskraft!$A:$GX,MATCH(PN$12,Tarife_Hilfskraft!$C$3:$GX$3,0)+2,FALSE))), 0, HA47/(VLOOKUP($F47,Tarife_Hilfskraft!$A:$GX,MATCH(PN$12,Tarife_Hilfskraft!$C$3:$GX$3,0)+2,FALSE)))/(1+$H47)</f>
        <v>0</v>
      </c>
      <c r="PO47" s="589">
        <f>IF(ISERROR(HB47/(VLOOKUP($F47,Tarife_Hilfskraft!$A:$GX,MATCH(PO$12,Tarife_Hilfskraft!$C$3:$GX$3,0)+2,FALSE))), 0, HB47/(VLOOKUP($F47,Tarife_Hilfskraft!$A:$GX,MATCH(PO$12,Tarife_Hilfskraft!$C$3:$GX$3,0)+2,FALSE)))/(1+$H47)</f>
        <v>0</v>
      </c>
      <c r="PP47" s="589">
        <f>IF(ISERROR(HC47/(VLOOKUP($F47,Tarife_Hilfskraft!$A:$GX,MATCH(PP$12,Tarife_Hilfskraft!$C$3:$GX$3,0)+2,FALSE))), 0, HC47/(VLOOKUP($F47,Tarife_Hilfskraft!$A:$GX,MATCH(PP$12,Tarife_Hilfskraft!$C$3:$GX$3,0)+2,FALSE)))/(1+$H47)</f>
        <v>0</v>
      </c>
      <c r="PQ47" s="589">
        <f>IF(ISERROR(HD47/(VLOOKUP($F47,Tarife_Hilfskraft!$A:$GX,MATCH(PQ$12,Tarife_Hilfskraft!$C$3:$GX$3,0)+2,FALSE))), 0, HD47/(VLOOKUP($F47,Tarife_Hilfskraft!$A:$GX,MATCH(PQ$12,Tarife_Hilfskraft!$C$3:$GX$3,0)+2,FALSE)))/(1+$H47)</f>
        <v>0</v>
      </c>
      <c r="PR47" s="589">
        <f>IF(ISERROR(HE47/(VLOOKUP($F47,Tarife_Hilfskraft!$A:$GX,MATCH(PR$12,Tarife_Hilfskraft!$C$3:$GX$3,0)+2,FALSE))), 0, HE47/(VLOOKUP($F47,Tarife_Hilfskraft!$A:$GX,MATCH(PR$12,Tarife_Hilfskraft!$C$3:$GX$3,0)+2,FALSE)))/(1+$H47)</f>
        <v>0</v>
      </c>
      <c r="PS47" s="589">
        <f>IF(ISERROR(HF47/(VLOOKUP($F47,Tarife_Hilfskraft!$A:$GX,MATCH(PS$12,Tarife_Hilfskraft!$C$3:$GX$3,0)+2,FALSE))), 0, HF47/(VLOOKUP($F47,Tarife_Hilfskraft!$A:$GX,MATCH(PS$12,Tarife_Hilfskraft!$C$3:$GX$3,0)+2,FALSE)))/(1+$H47)</f>
        <v>0</v>
      </c>
      <c r="PT47" s="589">
        <f>IF(ISERROR(HG47/(VLOOKUP($F47,Tarife_Hilfskraft!$A:$GX,MATCH(PT$12,Tarife_Hilfskraft!$C$3:$GX$3,0)+2,FALSE))), 0, HG47/(VLOOKUP($F47,Tarife_Hilfskraft!$A:$GX,MATCH(PT$12,Tarife_Hilfskraft!$C$3:$GX$3,0)+2,FALSE)))/(1+$H47)</f>
        <v>0</v>
      </c>
      <c r="PU47" s="589">
        <f>IF(ISERROR(HH47/(VLOOKUP($F47,Tarife_Hilfskraft!$A:$GX,MATCH(PU$12,Tarife_Hilfskraft!$C$3:$GX$3,0)+2,FALSE))), 0, HH47/(VLOOKUP($F47,Tarife_Hilfskraft!$A:$GX,MATCH(PU$12,Tarife_Hilfskraft!$C$3:$GX$3,0)+2,FALSE)))/(1+$H47)</f>
        <v>0</v>
      </c>
      <c r="PV47" s="589">
        <f>IF(ISERROR(HI47/(VLOOKUP($F47,Tarife_Hilfskraft!$A:$GX,MATCH(PV$12,Tarife_Hilfskraft!$C$3:$GX$3,0)+2,FALSE))), 0, HI47/(VLOOKUP($F47,Tarife_Hilfskraft!$A:$GX,MATCH(PV$12,Tarife_Hilfskraft!$C$3:$GX$3,0)+2,FALSE)))/(1+$H47)</f>
        <v>0</v>
      </c>
      <c r="PW47" s="589">
        <f>IF(ISERROR(HJ47/(VLOOKUP($F47,Tarife_Hilfskraft!$A:$GX,MATCH(PW$12,Tarife_Hilfskraft!$C$3:$GX$3,0)+2,FALSE))), 0, HJ47/(VLOOKUP($F47,Tarife_Hilfskraft!$A:$GX,MATCH(PW$12,Tarife_Hilfskraft!$C$3:$GX$3,0)+2,FALSE)))/(1+$H47)</f>
        <v>0</v>
      </c>
      <c r="PX47" s="589">
        <f>IF(ISERROR(HK47/(VLOOKUP($F47,Tarife_Hilfskraft!$A:$GX,MATCH(PX$12,Tarife_Hilfskraft!$C$3:$GX$3,0)+2,FALSE))), 0, HK47/(VLOOKUP($F47,Tarife_Hilfskraft!$A:$GX,MATCH(PX$12,Tarife_Hilfskraft!$C$3:$GX$3,0)+2,FALSE)))/(1+$H47)</f>
        <v>0</v>
      </c>
      <c r="PY47" s="589">
        <f>IF(ISERROR(HL47/(VLOOKUP($F47,Tarife_Hilfskraft!$A:$GX,MATCH(PY$12,Tarife_Hilfskraft!$C$3:$GX$3,0)+2,FALSE))), 0, HL47/(VLOOKUP($F47,Tarife_Hilfskraft!$A:$GX,MATCH(PY$12,Tarife_Hilfskraft!$C$3:$GX$3,0)+2,FALSE)))/(1+$H47)</f>
        <v>0</v>
      </c>
      <c r="PZ47" s="589">
        <f t="shared" si="47"/>
        <v>0</v>
      </c>
      <c r="QA47" s="589">
        <f>IF(ISERROR(HN47/(VLOOKUP($F47,Tarife_Hilfskraft!$A:$GX,MATCH(QA$12,Tarife_Hilfskraft!$C$3:$GX$3,0)+2,FALSE))), 0, HN47/(VLOOKUP($F47,Tarife_Hilfskraft!$A:$GX,MATCH(QA$12,Tarife_Hilfskraft!$C$3:$GX$3,0)+2,FALSE)))/(1+$H47)</f>
        <v>0</v>
      </c>
      <c r="QB47" s="589">
        <f>IF(ISERROR(HO47/(VLOOKUP($F47,Tarife_Hilfskraft!$A:$GX,MATCH(QB$12,Tarife_Hilfskraft!$C$3:$GX$3,0)+2,FALSE))), 0, HO47/(VLOOKUP($F47,Tarife_Hilfskraft!$A:$GX,MATCH(QB$12,Tarife_Hilfskraft!$C$3:$GX$3,0)+2,FALSE)))/(1+$H47)</f>
        <v>0</v>
      </c>
      <c r="QC47" s="589">
        <f>IF(ISERROR(HP47/(VLOOKUP($F47,Tarife_Hilfskraft!$A:$GX,MATCH(QC$12,Tarife_Hilfskraft!$C$3:$GX$3,0)+2,FALSE))), 0, HP47/(VLOOKUP($F47,Tarife_Hilfskraft!$A:$GX,MATCH(QC$12,Tarife_Hilfskraft!$C$3:$GX$3,0)+2,FALSE)))/(1+$H47)</f>
        <v>0</v>
      </c>
      <c r="QD47" s="589">
        <f>IF(ISERROR(HQ47/(VLOOKUP($F47,Tarife_Hilfskraft!$A:$GX,MATCH(QD$12,Tarife_Hilfskraft!$C$3:$GX$3,0)+2,FALSE))), 0, HQ47/(VLOOKUP($F47,Tarife_Hilfskraft!$A:$GX,MATCH(QD$12,Tarife_Hilfskraft!$C$3:$GX$3,0)+2,FALSE)))/(1+$H47)</f>
        <v>0</v>
      </c>
      <c r="QE47" s="589">
        <f>IF(ISERROR(HR47/(VLOOKUP($F47,Tarife_Hilfskraft!$A:$GX,MATCH(QE$12,Tarife_Hilfskraft!$C$3:$GX$3,0)+2,FALSE))), 0, HR47/(VLOOKUP($F47,Tarife_Hilfskraft!$A:$GX,MATCH(QE$12,Tarife_Hilfskraft!$C$3:$GX$3,0)+2,FALSE)))/(1+$H47)</f>
        <v>0</v>
      </c>
      <c r="QF47" s="589">
        <f>IF(ISERROR(HS47/(VLOOKUP($F47,Tarife_Hilfskraft!$A:$GX,MATCH(QF$12,Tarife_Hilfskraft!$C$3:$GX$3,0)+2,FALSE))), 0, HS47/(VLOOKUP($F47,Tarife_Hilfskraft!$A:$GX,MATCH(QF$12,Tarife_Hilfskraft!$C$3:$GX$3,0)+2,FALSE)))/(1+$H47)</f>
        <v>0</v>
      </c>
      <c r="QG47" s="589">
        <f>IF(ISERROR(HT47/(VLOOKUP($F47,Tarife_Hilfskraft!$A:$GX,MATCH(QG$12,Tarife_Hilfskraft!$C$3:$GX$3,0)+2,FALSE))), 0, HT47/(VLOOKUP($F47,Tarife_Hilfskraft!$A:$GX,MATCH(QG$12,Tarife_Hilfskraft!$C$3:$GX$3,0)+2,FALSE)))/(1+$H47)</f>
        <v>0</v>
      </c>
      <c r="QH47" s="589">
        <f>IF(ISERROR(HU47/(VLOOKUP($F47,Tarife_Hilfskraft!$A:$GX,MATCH(QH$12,Tarife_Hilfskraft!$C$3:$GX$3,0)+2,FALSE))), 0, HU47/(VLOOKUP($F47,Tarife_Hilfskraft!$A:$GX,MATCH(QH$12,Tarife_Hilfskraft!$C$3:$GX$3,0)+2,FALSE)))/(1+$H47)</f>
        <v>0</v>
      </c>
      <c r="QI47" s="589">
        <f>IF(ISERROR(HV47/(VLOOKUP($F47,Tarife_Hilfskraft!$A:$GX,MATCH(QI$12,Tarife_Hilfskraft!$C$3:$GX$3,0)+2,FALSE))), 0, HV47/(VLOOKUP($F47,Tarife_Hilfskraft!$A:$GX,MATCH(QI$12,Tarife_Hilfskraft!$C$3:$GX$3,0)+2,FALSE)))/(1+$H47)</f>
        <v>0</v>
      </c>
      <c r="QJ47" s="589">
        <f>IF(ISERROR(HW47/(VLOOKUP($F47,Tarife_Hilfskraft!$A:$GX,MATCH(QJ$12,Tarife_Hilfskraft!$C$3:$GX$3,0)+2,FALSE))), 0, HW47/(VLOOKUP($F47,Tarife_Hilfskraft!$A:$GX,MATCH(QJ$12,Tarife_Hilfskraft!$C$3:$GX$3,0)+2,FALSE)))/(1+$H47)</f>
        <v>0</v>
      </c>
      <c r="QK47" s="589">
        <f>IF(ISERROR(HX47/(VLOOKUP($F47,Tarife_Hilfskraft!$A:$GX,MATCH(QK$12,Tarife_Hilfskraft!$C$3:$GX$3,0)+2,FALSE))), 0, HX47/(VLOOKUP($F47,Tarife_Hilfskraft!$A:$GX,MATCH(QK$12,Tarife_Hilfskraft!$C$3:$GX$3,0)+2,FALSE)))/(1+$H47)</f>
        <v>0</v>
      </c>
      <c r="QL47" s="589">
        <f>IF(ISERROR(HY47/(VLOOKUP($F47,Tarife_Hilfskraft!$A:$GX,MATCH(QL$12,Tarife_Hilfskraft!$C$3:$GX$3,0)+2,FALSE))), 0, HY47/(VLOOKUP($F47,Tarife_Hilfskraft!$A:$GX,MATCH(QL$12,Tarife_Hilfskraft!$C$3:$GX$3,0)+2,FALSE)))/(1+$H47)</f>
        <v>0</v>
      </c>
      <c r="QM47" s="589">
        <f t="shared" si="48"/>
        <v>0</v>
      </c>
      <c r="QN47" s="589">
        <f>IF(ISERROR(IA47/(VLOOKUP($F47,Tarife_Hilfskraft!$A:$GX,MATCH(QN$12,Tarife_Hilfskraft!$C$3:$GX$3,0)+2,FALSE))), 0, IA47/(VLOOKUP($F47,Tarife_Hilfskraft!$A:$GX,MATCH(QN$12,Tarife_Hilfskraft!$C$3:$GX$3,0)+2,FALSE)))/(1+$H47)</f>
        <v>0</v>
      </c>
      <c r="QO47" s="589">
        <f>IF(ISERROR(IB47/(VLOOKUP($F47,Tarife_Hilfskraft!$A:$GX,MATCH(QO$12,Tarife_Hilfskraft!$C$3:$GX$3,0)+2,FALSE))), 0, IB47/(VLOOKUP($F47,Tarife_Hilfskraft!$A:$GX,MATCH(QO$12,Tarife_Hilfskraft!$C$3:$GX$3,0)+2,FALSE)))/(1+$H47)</f>
        <v>0</v>
      </c>
      <c r="QP47" s="589">
        <f>IF(ISERROR(IC47/(VLOOKUP($F47,Tarife_Hilfskraft!$A:$GX,MATCH(QP$12,Tarife_Hilfskraft!$C$3:$GX$3,0)+2,FALSE))), 0, IC47/(VLOOKUP($F47,Tarife_Hilfskraft!$A:$GX,MATCH(QP$12,Tarife_Hilfskraft!$C$3:$GX$3,0)+2,FALSE)))/(1+$H47)</f>
        <v>0</v>
      </c>
      <c r="QQ47" s="589">
        <f>IF(ISERROR(ID47/(VLOOKUP($F47,Tarife_Hilfskraft!$A:$GX,MATCH(QQ$12,Tarife_Hilfskraft!$C$3:$GX$3,0)+2,FALSE))), 0, ID47/(VLOOKUP($F47,Tarife_Hilfskraft!$A:$GX,MATCH(QQ$12,Tarife_Hilfskraft!$C$3:$GX$3,0)+2,FALSE)))/(1+$H47)</f>
        <v>0</v>
      </c>
      <c r="QR47" s="589">
        <f>IF(ISERROR(IE47/(VLOOKUP($F47,Tarife_Hilfskraft!$A:$GX,MATCH(QR$12,Tarife_Hilfskraft!$C$3:$GX$3,0)+2,FALSE))), 0, IE47/(VLOOKUP($F47,Tarife_Hilfskraft!$A:$GX,MATCH(QR$12,Tarife_Hilfskraft!$C$3:$GX$3,0)+2,FALSE)))/(1+$H47)</f>
        <v>0</v>
      </c>
      <c r="QS47" s="589">
        <f>IF(ISERROR(IF47/(VLOOKUP($F47,Tarife_Hilfskraft!$A:$GX,MATCH(QS$12,Tarife_Hilfskraft!$C$3:$GX$3,0)+2,FALSE))), 0, IF47/(VLOOKUP($F47,Tarife_Hilfskraft!$A:$GX,MATCH(QS$12,Tarife_Hilfskraft!$C$3:$GX$3,0)+2,FALSE)))/(1+$H47)</f>
        <v>0</v>
      </c>
      <c r="QT47" s="589">
        <f>IF(ISERROR(IG47/(VLOOKUP($F47,Tarife_Hilfskraft!$A:$GX,MATCH(QT$12,Tarife_Hilfskraft!$C$3:$GX$3,0)+2,FALSE))), 0, IG47/(VLOOKUP($F47,Tarife_Hilfskraft!$A:$GX,MATCH(QT$12,Tarife_Hilfskraft!$C$3:$GX$3,0)+2,FALSE)))/(1+$H47)</f>
        <v>0</v>
      </c>
      <c r="QU47" s="589">
        <f>IF(ISERROR(IH47/(VLOOKUP($F47,Tarife_Hilfskraft!$A:$GX,MATCH(QU$12,Tarife_Hilfskraft!$C$3:$GX$3,0)+2,FALSE))), 0, IH47/(VLOOKUP($F47,Tarife_Hilfskraft!$A:$GX,MATCH(QU$12,Tarife_Hilfskraft!$C$3:$GX$3,0)+2,FALSE)))/(1+$H47)</f>
        <v>0</v>
      </c>
      <c r="QV47" s="589">
        <f>IF(ISERROR(II47/(VLOOKUP($F47,Tarife_Hilfskraft!$A:$GX,MATCH(QV$12,Tarife_Hilfskraft!$C$3:$GX$3,0)+2,FALSE))), 0, II47/(VLOOKUP($F47,Tarife_Hilfskraft!$A:$GX,MATCH(QV$12,Tarife_Hilfskraft!$C$3:$GX$3,0)+2,FALSE)))/(1+$H47)</f>
        <v>0</v>
      </c>
      <c r="QW47" s="589">
        <f>IF(ISERROR(IJ47/(VLOOKUP($F47,Tarife_Hilfskraft!$A:$GX,MATCH(QW$12,Tarife_Hilfskraft!$C$3:$GX$3,0)+2,FALSE))), 0, IJ47/(VLOOKUP($F47,Tarife_Hilfskraft!$A:$GX,MATCH(QW$12,Tarife_Hilfskraft!$C$3:$GX$3,0)+2,FALSE)))/(1+$H47)</f>
        <v>0</v>
      </c>
      <c r="QX47" s="589">
        <f>IF(ISERROR(IK47/(VLOOKUP($F47,Tarife_Hilfskraft!$A:$GX,MATCH(QX$12,Tarife_Hilfskraft!$C$3:$GX$3,0)+2,FALSE))), 0, IK47/(VLOOKUP($F47,Tarife_Hilfskraft!$A:$GX,MATCH(QX$12,Tarife_Hilfskraft!$C$3:$GX$3,0)+2,FALSE)))/(1+$H47)</f>
        <v>0</v>
      </c>
      <c r="QY47" s="589">
        <f>IF(ISERROR(IL47/(VLOOKUP($F47,Tarife_Hilfskraft!$A:$GX,MATCH(QY$12,Tarife_Hilfskraft!$C$3:$GX$3,0)+2,FALSE))), 0, IL47/(VLOOKUP($F47,Tarife_Hilfskraft!$A:$GX,MATCH(QY$12,Tarife_Hilfskraft!$C$3:$GX$3,0)+2,FALSE)))/(1+$H47)</f>
        <v>0</v>
      </c>
      <c r="QZ47" s="589">
        <f t="shared" si="49"/>
        <v>0</v>
      </c>
      <c r="RA47" s="589">
        <f>IF(ISERROR(IN47/(VLOOKUP($F47,Tarife_Hilfskraft!$A:$GX,MATCH(RA$12,Tarife_Hilfskraft!$C$3:$GX$3,0)+2,FALSE))), 0, IN47/(VLOOKUP($F47,Tarife_Hilfskraft!$A:$GX,MATCH(RA$12,Tarife_Hilfskraft!$C$3:$GX$3,0)+2,FALSE)))/(1+$H47)</f>
        <v>0</v>
      </c>
      <c r="RB47" s="589">
        <f>IF(ISERROR(IO47/(VLOOKUP($F47,Tarife_Hilfskraft!$A:$GX,MATCH(RB$12,Tarife_Hilfskraft!$C$3:$GX$3,0)+2,FALSE))), 0, IO47/(VLOOKUP($F47,Tarife_Hilfskraft!$A:$GX,MATCH(RB$12,Tarife_Hilfskraft!$C$3:$GX$3,0)+2,FALSE)))/(1+$H47)</f>
        <v>0</v>
      </c>
      <c r="RC47" s="589">
        <f>IF(ISERROR(IP47/(VLOOKUP($F47,Tarife_Hilfskraft!$A:$GX,MATCH(RC$12,Tarife_Hilfskraft!$C$3:$GX$3,0)+2,FALSE))), 0, IP47/(VLOOKUP($F47,Tarife_Hilfskraft!$A:$GX,MATCH(RC$12,Tarife_Hilfskraft!$C$3:$GX$3,0)+2,FALSE)))/(1+$H47)</f>
        <v>0</v>
      </c>
      <c r="RD47" s="589">
        <f>IF(ISERROR(IQ47/(VLOOKUP($F47,Tarife_Hilfskraft!$A:$GX,MATCH(RD$12,Tarife_Hilfskraft!$C$3:$GX$3,0)+2,FALSE))), 0, IQ47/(VLOOKUP($F47,Tarife_Hilfskraft!$A:$GX,MATCH(RD$12,Tarife_Hilfskraft!$C$3:$GX$3,0)+2,FALSE)))/(1+$H47)</f>
        <v>0</v>
      </c>
      <c r="RE47" s="589">
        <f>IF(ISERROR(IR47/(VLOOKUP($F47,Tarife_Hilfskraft!$A:$GX,MATCH(RE$12,Tarife_Hilfskraft!$C$3:$GX$3,0)+2,FALSE))), 0, IR47/(VLOOKUP($F47,Tarife_Hilfskraft!$A:$GX,MATCH(RE$12,Tarife_Hilfskraft!$C$3:$GX$3,0)+2,FALSE)))/(1+$H47)</f>
        <v>0</v>
      </c>
      <c r="RF47" s="589">
        <f>IF(ISERROR(IS47/(VLOOKUP($F47,Tarife_Hilfskraft!$A:$GX,MATCH(RF$12,Tarife_Hilfskraft!$C$3:$GX$3,0)+2,FALSE))), 0, IS47/(VLOOKUP($F47,Tarife_Hilfskraft!$A:$GX,MATCH(RF$12,Tarife_Hilfskraft!$C$3:$GX$3,0)+2,FALSE)))/(1+$H47)</f>
        <v>0</v>
      </c>
      <c r="RG47" s="589">
        <f>IF(ISERROR(IT47/(VLOOKUP($F47,Tarife_Hilfskraft!$A:$GX,MATCH(RG$12,Tarife_Hilfskraft!$C$3:$GX$3,0)+2,FALSE))), 0, IT47/(VLOOKUP($F47,Tarife_Hilfskraft!$A:$GX,MATCH(RG$12,Tarife_Hilfskraft!$C$3:$GX$3,0)+2,FALSE)))/(1+$H47)</f>
        <v>0</v>
      </c>
      <c r="RH47" s="589">
        <f>IF(ISERROR(IU47/(VLOOKUP($F47,Tarife_Hilfskraft!$A:$GX,MATCH(RH$12,Tarife_Hilfskraft!$C$3:$GX$3,0)+2,FALSE))), 0, IU47/(VLOOKUP($F47,Tarife_Hilfskraft!$A:$GX,MATCH(RH$12,Tarife_Hilfskraft!$C$3:$GX$3,0)+2,FALSE)))/(1+$H47)</f>
        <v>0</v>
      </c>
      <c r="RI47" s="589">
        <f>IF(ISERROR(IV47/(VLOOKUP($F47,Tarife_Hilfskraft!$A:$GX,MATCH(RI$12,Tarife_Hilfskraft!$C$3:$GX$3,0)+2,FALSE))), 0, IV47/(VLOOKUP($F47,Tarife_Hilfskraft!$A:$GX,MATCH(RI$12,Tarife_Hilfskraft!$C$3:$GX$3,0)+2,FALSE)))/(1+$H47)</f>
        <v>0</v>
      </c>
      <c r="RJ47" s="589">
        <f>IF(ISERROR(IW47/(VLOOKUP($F47,Tarife_Hilfskraft!$A:$GX,MATCH(RJ$12,Tarife_Hilfskraft!$C$3:$GX$3,0)+2,FALSE))), 0, IW47/(VLOOKUP($F47,Tarife_Hilfskraft!$A:$GX,MATCH(RJ$12,Tarife_Hilfskraft!$C$3:$GX$3,0)+2,FALSE)))/(1+$H47)</f>
        <v>0</v>
      </c>
      <c r="RK47" s="589">
        <f>IF(ISERROR(IX47/(VLOOKUP($F47,Tarife_Hilfskraft!$A:$GX,MATCH(RK$12,Tarife_Hilfskraft!$C$3:$GX$3,0)+2,FALSE))), 0, IX47/(VLOOKUP($F47,Tarife_Hilfskraft!$A:$GX,MATCH(RK$12,Tarife_Hilfskraft!$C$3:$GX$3,0)+2,FALSE)))/(1+$H47)</f>
        <v>0</v>
      </c>
      <c r="RL47" s="589">
        <f>IF(ISERROR(IY47/(VLOOKUP($F47,Tarife_Hilfskraft!$A:$GX,MATCH(RL$12,Tarife_Hilfskraft!$C$3:$GX$3,0)+2,FALSE))), 0, IY47/(VLOOKUP($F47,Tarife_Hilfskraft!$A:$GX,MATCH(RL$12,Tarife_Hilfskraft!$C$3:$GX$3,0)+2,FALSE)))/(1+$H47)</f>
        <v>0</v>
      </c>
      <c r="RM47" s="589">
        <f t="shared" si="50"/>
        <v>0</v>
      </c>
      <c r="RN47" s="589">
        <f>IF(ISERROR(JA47/(VLOOKUP($F47,Tarife_Hilfskraft!$A:$GX,MATCH(RN$12,Tarife_Hilfskraft!$C$3:$GX$3,0)+2,FALSE))), 0, JA47/(VLOOKUP($F47,Tarife_Hilfskraft!$A:$GX,MATCH(RN$12,Tarife_Hilfskraft!$C$3:$GX$3,0)+2,FALSE)))/(1+$H47)</f>
        <v>0</v>
      </c>
      <c r="RO47" s="589">
        <f>IF(ISERROR(JB47/(VLOOKUP($F47,Tarife_Hilfskraft!$A:$GX,MATCH(RO$12,Tarife_Hilfskraft!$C$3:$GX$3,0)+2,FALSE))), 0, JB47/(VLOOKUP($F47,Tarife_Hilfskraft!$A:$GX,MATCH(RO$12,Tarife_Hilfskraft!$C$3:$GX$3,0)+2,FALSE)))/(1+$H47)</f>
        <v>0</v>
      </c>
      <c r="RP47" s="589">
        <f>IF(ISERROR(JC47/(VLOOKUP($F47,Tarife_Hilfskraft!$A:$GX,MATCH(RP$12,Tarife_Hilfskraft!$C$3:$GX$3,0)+2,FALSE))), 0, JC47/(VLOOKUP($F47,Tarife_Hilfskraft!$A:$GX,MATCH(RP$12,Tarife_Hilfskraft!$C$3:$GX$3,0)+2,FALSE)))/(1+$H47)</f>
        <v>0</v>
      </c>
      <c r="RQ47" s="589">
        <f>IF(ISERROR(JD47/(VLOOKUP($F47,Tarife_Hilfskraft!$A:$GX,MATCH(RQ$12,Tarife_Hilfskraft!$C$3:$GX$3,0)+2,FALSE))), 0, JD47/(VLOOKUP($F47,Tarife_Hilfskraft!$A:$GX,MATCH(RQ$12,Tarife_Hilfskraft!$C$3:$GX$3,0)+2,FALSE)))/(1+$H47)</f>
        <v>0</v>
      </c>
      <c r="RR47" s="589">
        <f>IF(ISERROR(JE47/(VLOOKUP($F47,Tarife_Hilfskraft!$A:$GX,MATCH(RR$12,Tarife_Hilfskraft!$C$3:$GX$3,0)+2,FALSE))), 0, JE47/(VLOOKUP($F47,Tarife_Hilfskraft!$A:$GX,MATCH(RR$12,Tarife_Hilfskraft!$C$3:$GX$3,0)+2,FALSE)))/(1+$H47)</f>
        <v>0</v>
      </c>
      <c r="RS47" s="589">
        <f>IF(ISERROR(JF47/(VLOOKUP($F47,Tarife_Hilfskraft!$A:$GX,MATCH(RS$12,Tarife_Hilfskraft!$C$3:$GX$3,0)+2,FALSE))), 0, JF47/(VLOOKUP($F47,Tarife_Hilfskraft!$A:$GX,MATCH(RS$12,Tarife_Hilfskraft!$C$3:$GX$3,0)+2,FALSE)))/(1+$H47)</f>
        <v>0</v>
      </c>
      <c r="RT47" s="589">
        <f>IF(ISERROR(JG47/(VLOOKUP($F47,Tarife_Hilfskraft!$A:$GX,MATCH(RT$12,Tarife_Hilfskraft!$C$3:$GX$3,0)+2,FALSE))), 0, JG47/(VLOOKUP($F47,Tarife_Hilfskraft!$A:$GX,MATCH(RT$12,Tarife_Hilfskraft!$C$3:$GX$3,0)+2,FALSE)))/(1+$H47)</f>
        <v>0</v>
      </c>
      <c r="RU47" s="589">
        <f>IF(ISERROR(JH47/(VLOOKUP($F47,Tarife_Hilfskraft!$A:$GX,MATCH(RU$12,Tarife_Hilfskraft!$C$3:$GX$3,0)+2,FALSE))), 0, JH47/(VLOOKUP($F47,Tarife_Hilfskraft!$A:$GX,MATCH(RU$12,Tarife_Hilfskraft!$C$3:$GX$3,0)+2,FALSE)))/(1+$H47)</f>
        <v>0</v>
      </c>
      <c r="RV47" s="589">
        <f>IF(ISERROR(JI47/(VLOOKUP($F47,Tarife_Hilfskraft!$A:$GX,MATCH(RV$12,Tarife_Hilfskraft!$C$3:$GX$3,0)+2,FALSE))), 0, JI47/(VLOOKUP($F47,Tarife_Hilfskraft!$A:$GX,MATCH(RV$12,Tarife_Hilfskraft!$C$3:$GX$3,0)+2,FALSE)))/(1+$H47)</f>
        <v>0</v>
      </c>
      <c r="RW47" s="589">
        <f>IF(ISERROR(JJ47/(VLOOKUP($F47,Tarife_Hilfskraft!$A:$GX,MATCH(RW$12,Tarife_Hilfskraft!$C$3:$GX$3,0)+2,FALSE))), 0, JJ47/(VLOOKUP($F47,Tarife_Hilfskraft!$A:$GX,MATCH(RW$12,Tarife_Hilfskraft!$C$3:$GX$3,0)+2,FALSE)))/(1+$H47)</f>
        <v>0</v>
      </c>
      <c r="RX47" s="589">
        <f>IF(ISERROR(JK47/(VLOOKUP($F47,Tarife_Hilfskraft!$A:$GX,MATCH(RX$12,Tarife_Hilfskraft!$C$3:$GX$3,0)+2,FALSE))), 0, JK47/(VLOOKUP($F47,Tarife_Hilfskraft!$A:$GX,MATCH(RX$12,Tarife_Hilfskraft!$C$3:$GX$3,0)+2,FALSE)))/(1+$H47)</f>
        <v>0</v>
      </c>
      <c r="RY47" s="589">
        <f>IF(ISERROR(JL47/(VLOOKUP($F47,Tarife_Hilfskraft!$A:$GX,MATCH(RY$12,Tarife_Hilfskraft!$C$3:$GX$3,0)+2,FALSE))), 0, JL47/(VLOOKUP($F47,Tarife_Hilfskraft!$A:$GX,MATCH(RY$12,Tarife_Hilfskraft!$C$3:$GX$3,0)+2,FALSE)))/(1+$H47)</f>
        <v>0</v>
      </c>
      <c r="RZ47" s="589">
        <f t="shared" si="51"/>
        <v>0</v>
      </c>
      <c r="SA47" s="589">
        <f>IF(ISERROR(JN47/(VLOOKUP($F47,Tarife_Hilfskraft!$A:$GX,MATCH(SA$12,Tarife_Hilfskraft!$C$3:$GX$3,0)+2,FALSE))), 0, JN47/(VLOOKUP($F47,Tarife_Hilfskraft!$A:$GX,MATCH(SA$12,Tarife_Hilfskraft!$C$3:$GX$3,0)+2,FALSE)))/(1+$H47)</f>
        <v>0</v>
      </c>
      <c r="SB47" s="589">
        <f>IF(ISERROR(JO47/(VLOOKUP($F47,Tarife_Hilfskraft!$A:$GX,MATCH(SB$12,Tarife_Hilfskraft!$C$3:$GX$3,0)+2,FALSE))), 0, JO47/(VLOOKUP($F47,Tarife_Hilfskraft!$A:$GX,MATCH(SB$12,Tarife_Hilfskraft!$C$3:$GX$3,0)+2,FALSE)))/(1+$H47)</f>
        <v>0</v>
      </c>
      <c r="SC47" s="589">
        <f>IF(ISERROR(JP47/(VLOOKUP($F47,Tarife_Hilfskraft!$A:$GX,MATCH(SC$12,Tarife_Hilfskraft!$C$3:$GX$3,0)+2,FALSE))), 0, JP47/(VLOOKUP($F47,Tarife_Hilfskraft!$A:$GX,MATCH(SC$12,Tarife_Hilfskraft!$C$3:$GX$3,0)+2,FALSE)))/(1+$H47)</f>
        <v>0</v>
      </c>
      <c r="SD47" s="589">
        <f>IF(ISERROR(JQ47/(VLOOKUP($F47,Tarife_Hilfskraft!$A:$GX,MATCH(SD$12,Tarife_Hilfskraft!$C$3:$GX$3,0)+2,FALSE))), 0, JQ47/(VLOOKUP($F47,Tarife_Hilfskraft!$A:$GX,MATCH(SD$12,Tarife_Hilfskraft!$C$3:$GX$3,0)+2,FALSE)))/(1+$H47)</f>
        <v>0</v>
      </c>
      <c r="SE47" s="589">
        <f>IF(ISERROR(JR47/(VLOOKUP($F47,Tarife_Hilfskraft!$A:$GX,MATCH(SE$12,Tarife_Hilfskraft!$C$3:$GX$3,0)+2,FALSE))), 0, JR47/(VLOOKUP($F47,Tarife_Hilfskraft!$A:$GX,MATCH(SE$12,Tarife_Hilfskraft!$C$3:$GX$3,0)+2,FALSE)))/(1+$H47)</f>
        <v>0</v>
      </c>
      <c r="SF47" s="589">
        <f>IF(ISERROR(JS47/(VLOOKUP($F47,Tarife_Hilfskraft!$A:$GX,MATCH(SF$12,Tarife_Hilfskraft!$C$3:$GX$3,0)+2,FALSE))), 0, JS47/(VLOOKUP($F47,Tarife_Hilfskraft!$A:$GX,MATCH(SF$12,Tarife_Hilfskraft!$C$3:$GX$3,0)+2,FALSE)))/(1+$H47)</f>
        <v>0</v>
      </c>
      <c r="SG47" s="589">
        <f>IF(ISERROR(JT47/(VLOOKUP($F47,Tarife_Hilfskraft!$A:$GX,MATCH(SG$12,Tarife_Hilfskraft!$C$3:$GX$3,0)+2,FALSE))), 0, JT47/(VLOOKUP($F47,Tarife_Hilfskraft!$A:$GX,MATCH(SG$12,Tarife_Hilfskraft!$C$3:$GX$3,0)+2,FALSE)))/(1+$H47)</f>
        <v>0</v>
      </c>
      <c r="SH47" s="589">
        <f>IF(ISERROR(JU47/(VLOOKUP($F47,Tarife_Hilfskraft!$A:$GX,MATCH(SH$12,Tarife_Hilfskraft!$C$3:$GX$3,0)+2,FALSE))), 0, JU47/(VLOOKUP($F47,Tarife_Hilfskraft!$A:$GX,MATCH(SH$12,Tarife_Hilfskraft!$C$3:$GX$3,0)+2,FALSE)))/(1+$H47)</f>
        <v>0</v>
      </c>
      <c r="SI47" s="589">
        <f>IF(ISERROR(JV47/(VLOOKUP($F47,Tarife_Hilfskraft!$A:$GX,MATCH(SI$12,Tarife_Hilfskraft!$C$3:$GX$3,0)+2,FALSE))), 0, JV47/(VLOOKUP($F47,Tarife_Hilfskraft!$A:$GX,MATCH(SI$12,Tarife_Hilfskraft!$C$3:$GX$3,0)+2,FALSE)))/(1+$H47)</f>
        <v>0</v>
      </c>
      <c r="SJ47" s="589">
        <f>IF(ISERROR(JW47/(VLOOKUP($F47,Tarife_Hilfskraft!$A:$GX,MATCH(SJ$12,Tarife_Hilfskraft!$C$3:$GX$3,0)+2,FALSE))), 0, JW47/(VLOOKUP($F47,Tarife_Hilfskraft!$A:$GX,MATCH(SJ$12,Tarife_Hilfskraft!$C$3:$GX$3,0)+2,FALSE)))/(1+$H47)</f>
        <v>0</v>
      </c>
      <c r="SK47" s="589">
        <f>IF(ISERROR(JX47/(VLOOKUP($F47,Tarife_Hilfskraft!$A:$GX,MATCH(SK$12,Tarife_Hilfskraft!$C$3:$GX$3,0)+2,FALSE))), 0, JX47/(VLOOKUP($F47,Tarife_Hilfskraft!$A:$GX,MATCH(SK$12,Tarife_Hilfskraft!$C$3:$GX$3,0)+2,FALSE)))/(1+$H47)</f>
        <v>0</v>
      </c>
      <c r="SL47" s="589">
        <f>IF(ISERROR(JY47/(VLOOKUP($F47,Tarife_Hilfskraft!$A:$GX,MATCH(SL$12,Tarife_Hilfskraft!$C$3:$GX$3,0)+2,FALSE))), 0, JY47/(VLOOKUP($F47,Tarife_Hilfskraft!$A:$GX,MATCH(SL$12,Tarife_Hilfskraft!$C$3:$GX$3,0)+2,FALSE)))/(1+$H47)</f>
        <v>0</v>
      </c>
      <c r="SM47" s="589">
        <f t="shared" si="52"/>
        <v>0</v>
      </c>
      <c r="SN47" s="589">
        <f>IF(ISERROR(KA47/(VLOOKUP($F47,Tarife_Hilfskraft!$A:$GX,MATCH(SN$12,Tarife_Hilfskraft!$C$3:$GX$3,0)+2,FALSE))), 0, KA47/(VLOOKUP($F47,Tarife_Hilfskraft!$A:$GX,MATCH(SN$12,Tarife_Hilfskraft!$C$3:$GX$3,0)+2,FALSE)))/(1+$H47)</f>
        <v>0</v>
      </c>
      <c r="SO47" s="589">
        <f>IF(ISERROR(KB47/(VLOOKUP($F47,Tarife_Hilfskraft!$A:$GX,MATCH(SO$12,Tarife_Hilfskraft!$C$3:$GX$3,0)+2,FALSE))), 0, KB47/(VLOOKUP($F47,Tarife_Hilfskraft!$A:$GX,MATCH(SO$12,Tarife_Hilfskraft!$C$3:$GX$3,0)+2,FALSE)))/(1+$H47)</f>
        <v>0</v>
      </c>
      <c r="SP47" s="589">
        <f>IF(ISERROR(KC47/(VLOOKUP($F47,Tarife_Hilfskraft!$A:$GX,MATCH(SP$12,Tarife_Hilfskraft!$C$3:$GX$3,0)+2,FALSE))), 0, KC47/(VLOOKUP($F47,Tarife_Hilfskraft!$A:$GX,MATCH(SP$12,Tarife_Hilfskraft!$C$3:$GX$3,0)+2,FALSE)))/(1+$H47)</f>
        <v>0</v>
      </c>
      <c r="SQ47" s="589">
        <f>IF(ISERROR(KD47/(VLOOKUP($F47,Tarife_Hilfskraft!$A:$GX,MATCH(SQ$12,Tarife_Hilfskraft!$C$3:$GX$3,0)+2,FALSE))), 0, KD47/(VLOOKUP($F47,Tarife_Hilfskraft!$A:$GX,MATCH(SQ$12,Tarife_Hilfskraft!$C$3:$GX$3,0)+2,FALSE)))/(1+$H47)</f>
        <v>0</v>
      </c>
      <c r="SR47" s="589">
        <f>IF(ISERROR(KE47/(VLOOKUP($F47,Tarife_Hilfskraft!$A:$GX,MATCH(SR$12,Tarife_Hilfskraft!$C$3:$GX$3,0)+2,FALSE))), 0, KE47/(VLOOKUP($F47,Tarife_Hilfskraft!$A:$GX,MATCH(SR$12,Tarife_Hilfskraft!$C$3:$GX$3,0)+2,FALSE)))/(1+$H47)</f>
        <v>0</v>
      </c>
      <c r="SS47" s="589">
        <f>IF(ISERROR(KF47/(VLOOKUP($F47,Tarife_Hilfskraft!$A:$GX,MATCH(SS$12,Tarife_Hilfskraft!$C$3:$GX$3,0)+2,FALSE))), 0, KF47/(VLOOKUP($F47,Tarife_Hilfskraft!$A:$GX,MATCH(SS$12,Tarife_Hilfskraft!$C$3:$GX$3,0)+2,FALSE)))/(1+$H47)</f>
        <v>0</v>
      </c>
      <c r="ST47" s="589">
        <f>IF(ISERROR(KG47/(VLOOKUP($F47,Tarife_Hilfskraft!$A:$GX,MATCH(ST$12,Tarife_Hilfskraft!$C$3:$GX$3,0)+2,FALSE))), 0, KG47/(VLOOKUP($F47,Tarife_Hilfskraft!$A:$GX,MATCH(ST$12,Tarife_Hilfskraft!$C$3:$GX$3,0)+2,FALSE)))/(1+$H47)</f>
        <v>0</v>
      </c>
      <c r="SU47" s="589">
        <f>IF(ISERROR(KH47/(VLOOKUP($F47,Tarife_Hilfskraft!$A:$GX,MATCH(SU$12,Tarife_Hilfskraft!$C$3:$GX$3,0)+2,FALSE))), 0, KH47/(VLOOKUP($F47,Tarife_Hilfskraft!$A:$GX,MATCH(SU$12,Tarife_Hilfskraft!$C$3:$GX$3,0)+2,FALSE)))/(1+$H47)</f>
        <v>0</v>
      </c>
      <c r="SV47" s="589">
        <f>IF(ISERROR(KI47/(VLOOKUP($F47,Tarife_Hilfskraft!$A:$GX,MATCH(SV$12,Tarife_Hilfskraft!$C$3:$GX$3,0)+2,FALSE))), 0, KI47/(VLOOKUP($F47,Tarife_Hilfskraft!$A:$GX,MATCH(SV$12,Tarife_Hilfskraft!$C$3:$GX$3,0)+2,FALSE)))/(1+$H47)</f>
        <v>0</v>
      </c>
      <c r="SW47" s="589">
        <f>IF(ISERROR(KJ47/(VLOOKUP($F47,Tarife_Hilfskraft!$A:$GX,MATCH(SW$12,Tarife_Hilfskraft!$C$3:$GX$3,0)+2,FALSE))), 0, KJ47/(VLOOKUP($F47,Tarife_Hilfskraft!$A:$GX,MATCH(SW$12,Tarife_Hilfskraft!$C$3:$GX$3,0)+2,FALSE)))/(1+$H47)</f>
        <v>0</v>
      </c>
      <c r="SX47" s="589">
        <f>IF(ISERROR(KK47/(VLOOKUP($F47,Tarife_Hilfskraft!$A:$GX,MATCH(SX$12,Tarife_Hilfskraft!$C$3:$GX$3,0)+2,FALSE))), 0, KK47/(VLOOKUP($F47,Tarife_Hilfskraft!$A:$GX,MATCH(SX$12,Tarife_Hilfskraft!$C$3:$GX$3,0)+2,FALSE)))/(1+$H47)</f>
        <v>0</v>
      </c>
      <c r="SY47" s="589">
        <f>IF(ISERROR(KL47/(VLOOKUP($F47,Tarife_Hilfskraft!$A:$GX,MATCH(SY$12,Tarife_Hilfskraft!$C$3:$GX$3,0)+2,FALSE))), 0, KL47/(VLOOKUP($F47,Tarife_Hilfskraft!$A:$GX,MATCH(SY$12,Tarife_Hilfskraft!$C$3:$GX$3,0)+2,FALSE)))/(1+$H47)</f>
        <v>0</v>
      </c>
      <c r="SZ47" s="589">
        <f t="shared" si="53"/>
        <v>0</v>
      </c>
      <c r="TA47" s="589">
        <f>IF(ISERROR(KN47/(VLOOKUP($F47,Tarife_Hilfskraft!$A:$GX,MATCH(TA$12,Tarife_Hilfskraft!$C$3:$GX$3,0)+2,FALSE))), 0, KN47/(VLOOKUP($F47,Tarife_Hilfskraft!$A:$GX,MATCH(TA$12,Tarife_Hilfskraft!$C$3:$GX$3,0)+2,FALSE)))/(1+$H47)</f>
        <v>0</v>
      </c>
      <c r="TB47" s="589">
        <f>IF(ISERROR(KO47/(VLOOKUP($F47,Tarife_Hilfskraft!$A:$GX,MATCH(TB$12,Tarife_Hilfskraft!$C$3:$GX$3,0)+2,FALSE))), 0, KO47/(VLOOKUP($F47,Tarife_Hilfskraft!$A:$GX,MATCH(TB$12,Tarife_Hilfskraft!$C$3:$GX$3,0)+2,FALSE)))/(1+$H47)</f>
        <v>0</v>
      </c>
      <c r="TC47" s="589">
        <f>IF(ISERROR(KP47/(VLOOKUP($F47,Tarife_Hilfskraft!$A:$GX,MATCH(TC$12,Tarife_Hilfskraft!$C$3:$GX$3,0)+2,FALSE))), 0, KP47/(VLOOKUP($F47,Tarife_Hilfskraft!$A:$GX,MATCH(TC$12,Tarife_Hilfskraft!$C$3:$GX$3,0)+2,FALSE)))/(1+$H47)</f>
        <v>0</v>
      </c>
      <c r="TD47" s="589">
        <f>IF(ISERROR(KQ47/(VLOOKUP($F47,Tarife_Hilfskraft!$A:$GX,MATCH(TD$12,Tarife_Hilfskraft!$C$3:$GX$3,0)+2,FALSE))), 0, KQ47/(VLOOKUP($F47,Tarife_Hilfskraft!$A:$GX,MATCH(TD$12,Tarife_Hilfskraft!$C$3:$GX$3,0)+2,FALSE)))/(1+$H47)</f>
        <v>0</v>
      </c>
      <c r="TE47" s="589">
        <f>IF(ISERROR(KR47/(VLOOKUP($F47,Tarife_Hilfskraft!$A:$GX,MATCH(TE$12,Tarife_Hilfskraft!$C$3:$GX$3,0)+2,FALSE))), 0, KR47/(VLOOKUP($F47,Tarife_Hilfskraft!$A:$GX,MATCH(TE$12,Tarife_Hilfskraft!$C$3:$GX$3,0)+2,FALSE)))/(1+$H47)</f>
        <v>0</v>
      </c>
      <c r="TF47" s="589">
        <f>IF(ISERROR(KS47/(VLOOKUP($F47,Tarife_Hilfskraft!$A:$GX,MATCH(TF$12,Tarife_Hilfskraft!$C$3:$GX$3,0)+2,FALSE))), 0, KS47/(VLOOKUP($F47,Tarife_Hilfskraft!$A:$GX,MATCH(TF$12,Tarife_Hilfskraft!$C$3:$GX$3,0)+2,FALSE)))/(1+$H47)</f>
        <v>0</v>
      </c>
      <c r="TG47" s="589">
        <f>IF(ISERROR(KT47/(VLOOKUP($F47,Tarife_Hilfskraft!$A:$GX,MATCH(TG$12,Tarife_Hilfskraft!$C$3:$GX$3,0)+2,FALSE))), 0, KT47/(VLOOKUP($F47,Tarife_Hilfskraft!$A:$GX,MATCH(TG$12,Tarife_Hilfskraft!$C$3:$GX$3,0)+2,FALSE)))/(1+$H47)</f>
        <v>0</v>
      </c>
      <c r="TH47" s="589">
        <f>IF(ISERROR(KU47/(VLOOKUP($F47,Tarife_Hilfskraft!$A:$GX,MATCH(TH$12,Tarife_Hilfskraft!$C$3:$GX$3,0)+2,FALSE))), 0, KU47/(VLOOKUP($F47,Tarife_Hilfskraft!$A:$GX,MATCH(TH$12,Tarife_Hilfskraft!$C$3:$GX$3,0)+2,FALSE)))/(1+$H47)</f>
        <v>0</v>
      </c>
      <c r="TI47" s="589">
        <f>IF(ISERROR(KV47/(VLOOKUP($F47,Tarife_Hilfskraft!$A:$GX,MATCH(TI$12,Tarife_Hilfskraft!$C$3:$GX$3,0)+2,FALSE))), 0, KV47/(VLOOKUP($F47,Tarife_Hilfskraft!$A:$GX,MATCH(TI$12,Tarife_Hilfskraft!$C$3:$GX$3,0)+2,FALSE)))/(1+$H47)</f>
        <v>0</v>
      </c>
      <c r="TJ47" s="589">
        <f>IF(ISERROR(KW47/(VLOOKUP($F47,Tarife_Hilfskraft!$A:$GX,MATCH(TJ$12,Tarife_Hilfskraft!$C$3:$GX$3,0)+2,FALSE))), 0, KW47/(VLOOKUP($F47,Tarife_Hilfskraft!$A:$GX,MATCH(TJ$12,Tarife_Hilfskraft!$C$3:$GX$3,0)+2,FALSE)))/(1+$H47)</f>
        <v>0</v>
      </c>
      <c r="TK47" s="589">
        <f>IF(ISERROR(KX47/(VLOOKUP($F47,Tarife_Hilfskraft!$A:$GX,MATCH(TK$12,Tarife_Hilfskraft!$C$3:$GX$3,0)+2,FALSE))), 0, KX47/(VLOOKUP($F47,Tarife_Hilfskraft!$A:$GX,MATCH(TK$12,Tarife_Hilfskraft!$C$3:$GX$3,0)+2,FALSE)))/(1+$H47)</f>
        <v>0</v>
      </c>
      <c r="TL47" s="589">
        <f>IF(ISERROR(KY47/(VLOOKUP($F47,Tarife_Hilfskraft!$A:$GX,MATCH(TL$12,Tarife_Hilfskraft!$C$3:$GX$3,0)+2,FALSE))), 0, KY47/(VLOOKUP($F47,Tarife_Hilfskraft!$A:$GX,MATCH(TL$12,Tarife_Hilfskraft!$C$3:$GX$3,0)+2,FALSE)))/(1+$H47)</f>
        <v>0</v>
      </c>
      <c r="TM47" s="589">
        <f t="shared" si="54"/>
        <v>0</v>
      </c>
      <c r="TN47" s="489"/>
    </row>
    <row r="48" spans="1:534" x14ac:dyDescent="0.25">
      <c r="A48" s="489" t="str">
        <f t="shared" si="14"/>
        <v/>
      </c>
      <c r="C48" s="489" t="str">
        <f>IF(ISERROR(VLOOKUP(B48,Kostenstelle_Auftrag!C:D,2,FALSE)),"",VLOOKUP(B48,Kostenstelle_Auftrag!C:D,2,FALSE))</f>
        <v/>
      </c>
      <c r="F48" s="489" t="s">
        <v>381</v>
      </c>
      <c r="G48" s="489" t="s">
        <v>15413</v>
      </c>
      <c r="H48" s="588">
        <f>VLOOKUP(G48,SteuerungHilfskräfte!$C$7:$D$9,2,FALSE)</f>
        <v>0.29320000000000002</v>
      </c>
      <c r="N48" s="533">
        <f>VLOOKUP(F48,Landespersonal_Tarifgruppen!$A$3:$I$64,9,FALSE)*I48*(MAX(N$12,MIN(EOMONTH(N$12,0)+1,$K48+1))-MIN(MAX(N$12,$J48),EOMONTH(N$12,0)+1))/(EOMONTH(N$12,0)+1-N$12)</f>
        <v>0</v>
      </c>
      <c r="O48" s="533">
        <f>VLOOKUP(F48,Landespersonal_Tarifgruppen!$A$3:$I$64,9,FALSE)*I48*(MAX(O$12,MIN(EOMONTH(O$12,0)+1,$K48+1))-MIN(MAX(O$12,$J48),EOMONTH(O$12,0)+1))/(EOMONTH(O$12,0)+1-O$12)</f>
        <v>0</v>
      </c>
      <c r="P48" s="533">
        <f>VLOOKUP(F48,Landespersonal_Tarifgruppen!$A$3:$I$64,9,FALSE)*I48*(MAX(P$12,MIN(EOMONTH(P$12,0)+1,$K48+1))-MIN(MAX(P$12,$J48),EOMONTH(P$12,0)+1))/(EOMONTH(P$12,0)+1-P$12)</f>
        <v>0</v>
      </c>
      <c r="Q48" s="533">
        <f>VLOOKUP(F48,Landespersonal_Tarifgruppen!$A$3:$I$64,9,FALSE)*I48*(MAX(Q$12,MIN(EOMONTH(Q$12,0)+1,$K48+1))-MIN(MAX(Q$12,$J48),EOMONTH(Q$12,0)+1))/(EOMONTH(Q$12,0)+1-Q$12)</f>
        <v>0</v>
      </c>
      <c r="R48" s="533">
        <f>VLOOKUP(F48,Landespersonal_Tarifgruppen!$A$3:$I$64,9,FALSE)*I48*(MAX(R$12,MIN(EOMONTH(R$12,0)+1,$K48+1))-MIN(MAX(R$12,$J48),EOMONTH(R$12,0)+1))/(EOMONTH(R$12,0)+1-R$12)</f>
        <v>0</v>
      </c>
      <c r="S48" s="533">
        <f>VLOOKUP(F48,Landespersonal_Tarifgruppen!$A$3:$I$64,9,FALSE)*I48*(MAX(S$12,MIN(EOMONTH(S$12,0)+1,$K48+1))-MIN(MAX(S$12,$J48),EOMONTH(S$12,0)+1))/(EOMONTH(S$12,0)+1-S$12)</f>
        <v>0</v>
      </c>
      <c r="T48" s="533">
        <f>VLOOKUP(F48,Landespersonal_Tarifgruppen!$A$3:$I$64,9,FALSE)*I48*(MAX(T$12,MIN(EOMONTH(T$12,0)+1,$K48+1))-MIN(MAX(T$12,$J48),EOMONTH(T$12,0)+1))/(EOMONTH(T$12,0)+1-T$12)</f>
        <v>0</v>
      </c>
      <c r="U48" s="533">
        <f>VLOOKUP(F48,Landespersonal_Tarifgruppen!$A$3:$I$64,9,FALSE)*I48*(MAX(U$12,MIN(EOMONTH(U$12,0)+1,$K48+1))-MIN(MAX(U$12,$J48),EOMONTH(U$12,0)+1))/(EOMONTH(U$12,0)+1-U$12)</f>
        <v>0</v>
      </c>
      <c r="V48" s="533">
        <f>VLOOKUP(F48,Landespersonal_Tarifgruppen!$A$3:$I$64,9,FALSE)*I48*(MAX(V$12,MIN(EOMONTH(V$12,0)+1,$K48+1))-MIN(MAX(V$12,$J48),EOMONTH(V$12,0)+1))/(EOMONTH(V$12,0)+1-V$12)</f>
        <v>0</v>
      </c>
      <c r="W48" s="533">
        <f>VLOOKUP(F48,Landespersonal_Tarifgruppen!$A$3:$I$64,9,FALSE)*I48*(MAX(W$12,MIN(EOMONTH(W$12,0)+1,$K48+1))-MIN(MAX(W$12,$J48),EOMONTH(W$12,0)+1))/(EOMONTH(W$12,0)+1-W$12)</f>
        <v>0</v>
      </c>
      <c r="X48" s="533">
        <f>VLOOKUP(F48,Landespersonal_Tarifgruppen!$A$3:$I$64,9,FALSE)*I48*(MAX(X$12,MIN(EOMONTH(X$12,0)+1,$K48+1))-MIN(MAX(X$12,$J48),EOMONTH(X$12,0)+1))/(EOMONTH(X$12,0)+1-X$12)</f>
        <v>0</v>
      </c>
      <c r="Y48" s="533">
        <f>VLOOKUP(F48,Landespersonal_Tarifgruppen!$A$3:$I$64,9,FALSE)*I48*(MAX(Y$12,MIN(EOMONTH(Y$12,0)+1,$K48+1))-MIN(MAX(Y$12,$J48),EOMONTH(Y$12,0)+1))/(EOMONTH(Y$12,0)+1-Y$12)</f>
        <v>0</v>
      </c>
      <c r="Z48" s="533">
        <f t="shared" si="55"/>
        <v>0</v>
      </c>
      <c r="AA48" s="533">
        <f>VLOOKUP(F48,Landespersonal_Tarifgruppen!$A$3:$J$64,10,FALSE)*I48*(MAX(AA$12,MIN(EOMONTH(AA$12,0)+1,$K48+1))-MIN(MAX(AA$12,$J48),EOMONTH(AA$12,0)+1))/(EOMONTH(AA$12,0)+1-AA$12)</f>
        <v>0</v>
      </c>
      <c r="AB48" s="533">
        <f>VLOOKUP(F48,Landespersonal_Tarifgruppen!$A$3:$J$64,10,FALSE)*I48*(MAX(AB$12,MIN(EOMONTH(AB$12,0)+1,$K48+1))-MIN(MAX(AB$12,$J48),EOMONTH(AB$12,0)+1))/(EOMONTH(AB$12,0)+1-AB$12)</f>
        <v>0</v>
      </c>
      <c r="AC48" s="533">
        <f>VLOOKUP(F48,Landespersonal_Tarifgruppen!$A$3:$J$64,10,FALSE)*I48*(MAX(AC$12,MIN(EOMONTH(AC$12,0)+1,$K48+1))-MIN(MAX(AC$12,$J48),EOMONTH(AC$12,0)+1))/(EOMONTH(AC$12,0)+1-AC$12)</f>
        <v>0</v>
      </c>
      <c r="AD48" s="533">
        <f>VLOOKUP(F48,Landespersonal_Tarifgruppen!$A$3:$J$64,10,FALSE)*I48*(MAX(AD$12,MIN(EOMONTH(AD$12,0)+1,$K48+1))-MIN(MAX(AD$12,$J48),EOMONTH(AD$12,0)+1))/(EOMONTH(AD$12,0)+1-AD$12)</f>
        <v>0</v>
      </c>
      <c r="AE48" s="533">
        <f>VLOOKUP(F48,Landespersonal_Tarifgruppen!$A$3:$J$64,10,FALSE)*I48*(MAX(AE$12,MIN(EOMONTH(AE$12,0)+1,$K48+1))-MIN(MAX(AE$12,$J48),EOMONTH(AE$12,0)+1))/(EOMONTH(AE$12,0)+1-AE$12)</f>
        <v>0</v>
      </c>
      <c r="AF48" s="533">
        <f>VLOOKUP(F48,Landespersonal_Tarifgruppen!$A$3:$J$64,10,FALSE)*I48*(MAX(AF$12,MIN(EOMONTH(AF$12,0)+1,$K48+1))-MIN(MAX(AF$12,$J48),EOMONTH(AF$12,0)+1))/(EOMONTH(AF$12,0)+1-AF$12)</f>
        <v>0</v>
      </c>
      <c r="AG48" s="533">
        <f>VLOOKUP(F48,Landespersonal_Tarifgruppen!$A$3:$J$64,10,FALSE)*I48*(MAX(AG$12,MIN(EOMONTH(AG$12,0)+1,$K48+1))-MIN(MAX(AG$12,$J48),EOMONTH(AG$12,0)+1))/(EOMONTH(AG$12,0)+1-AG$12)</f>
        <v>0</v>
      </c>
      <c r="AH48" s="533">
        <f>VLOOKUP(F48,Landespersonal_Tarifgruppen!$A$3:$J$64,10,FALSE)*I48*(MAX(AH$12,MIN(EOMONTH(AH$12,0)+1,$K48+1))-MIN(MAX(AH$12,$J48),EOMONTH(AH$12,0)+1))/(EOMONTH(AH$12,0)+1-AH$12)</f>
        <v>0</v>
      </c>
      <c r="AI48" s="533">
        <f>VLOOKUP(F48,Landespersonal_Tarifgruppen!$A$3:$J$64,10,FALSE)*I48*(MAX(AI$12,MIN(EOMONTH(AI$12,0)+1,$K48+1))-MIN(MAX(AI$12,$J48),EOMONTH(AI$12,0)+1))/(EOMONTH(AI$12,0)+1-AI$12)</f>
        <v>0</v>
      </c>
      <c r="AJ48" s="533">
        <f>VLOOKUP(F48,Landespersonal_Tarifgruppen!$A$3:$J$64,10,FALSE)*I48*(MAX(AJ$12,MIN(EOMONTH(AJ$12,0)+1,$K48+1))-MIN(MAX(AJ$12,$J48),EOMONTH(AJ$12,0)+1))/(EOMONTH(AJ$12,0)+1-AJ$12)</f>
        <v>0</v>
      </c>
      <c r="AK48" s="533">
        <f>VLOOKUP(F48,Landespersonal_Tarifgruppen!$A$3:$J$64,10,FALSE)*I48*(MAX(AK$12,MIN(EOMONTH(AK$12,0)+1,$K48+1))-MIN(MAX(AK$12,$J48),EOMONTH(AK$12,0)+1))/(EOMONTH(AK$12,0)+1-AK$12)</f>
        <v>0</v>
      </c>
      <c r="AL48" s="533">
        <f>VLOOKUP(F48,Landespersonal_Tarifgruppen!$A$3:$J$64,10,FALSE)*I48*(MAX(AL$12,MIN(EOMONTH(AL$12,0)+1,$K48+1))-MIN(MAX(AL$12,$J48),EOMONTH(AL$12,0)+1))/(EOMONTH(AL$12,0)+1-AL$12)</f>
        <v>0</v>
      </c>
      <c r="AM48" s="533">
        <f t="shared" si="56"/>
        <v>0</v>
      </c>
      <c r="AN48" s="533">
        <f>VLOOKUP(F48,Landespersonal_Tarifgruppen!$A$3:$K$64,11,FALSE)*I48*(MAX(AN$12,MIN(EOMONTH(AN$12,0)+1,$K48+1))-MIN(MAX(AN$12,$J48),EOMONTH(AN$12,0)+1))/(EOMONTH(AN$12,0)+1-AN$12)</f>
        <v>0</v>
      </c>
      <c r="AO48" s="533">
        <f>VLOOKUP(F48,Landespersonal_Tarifgruppen!$A$3:$K$64,11,FALSE)*I48*(MAX(AO$12,MIN(EOMONTH(AO$12,0)+1,$K48+1))-MIN(MAX(AO$12,$J48),EOMONTH(AO$12,0)+1))/(EOMONTH(AO$12,0)+1-AO$12)</f>
        <v>0</v>
      </c>
      <c r="AP48" s="533">
        <f>VLOOKUP(F48,Landespersonal_Tarifgruppen!$A$3:$K$64,11,FALSE)*I48*(MAX(AP$12,MIN(EOMONTH(AP$12,0)+1,$K48+1))-MIN(MAX(AP$12,$J48),EOMONTH(AP$12,0)+1))/(EOMONTH(AP$12,0)+1-AP$12)</f>
        <v>0</v>
      </c>
      <c r="AQ48" s="533">
        <f>VLOOKUP(F48,Landespersonal_Tarifgruppen!$A$3:$K$64,11,FALSE)*I48*(MAX(AQ$12,MIN(EOMONTH(AQ$12,0)+1,$K48+1))-MIN(MAX(AQ$12,$J48),EOMONTH(AQ$12,0)+1))/(EOMONTH(AQ$12,0)+1-AQ$12)</f>
        <v>0</v>
      </c>
      <c r="AR48" s="533">
        <f>VLOOKUP(F48,Landespersonal_Tarifgruppen!$A$3:$K$64,11,FALSE)*I48*(MAX(AR$12,MIN(EOMONTH(AR$12,0)+1,$K48+1))-MIN(MAX(AR$12,$J48),EOMONTH(AR$12,0)+1))/(EOMONTH(AR$12,0)+1-AR$12)</f>
        <v>0</v>
      </c>
      <c r="AS48" s="533">
        <f>VLOOKUP(F48,Landespersonal_Tarifgruppen!$A$3:$K$64,11,FALSE)*I48*(MAX(AS$12,MIN(EOMONTH(AS$12,0)+1,$K48+1))-MIN(MAX(AS$12,$J48),EOMONTH(AS$12,0)+1))/(EOMONTH(AS$12,0)+1-AS$12)</f>
        <v>0</v>
      </c>
      <c r="AT48" s="533">
        <f>VLOOKUP(F48,Landespersonal_Tarifgruppen!$A$3:$K$64,11,FALSE)*I48*(MAX(AT$12,MIN(EOMONTH(AT$12,0)+1,$K48+1))-MIN(MAX(AT$12,$J48),EOMONTH(AT$12,0)+1))/(EOMONTH(AT$12,0)+1-AT$12)</f>
        <v>0</v>
      </c>
      <c r="AU48" s="533">
        <f>VLOOKUP(F48,Landespersonal_Tarifgruppen!$A$3:$K$64,11,FALSE)*I48*(MAX(AU$12,MIN(EOMONTH(AU$12,0)+1,$K48+1))-MIN(MAX(AU$12,$J48),EOMONTH(AU$12,0)+1))/(EOMONTH(AU$12,0)+1-AU$12)</f>
        <v>0</v>
      </c>
      <c r="AV48" s="533">
        <f>VLOOKUP(F48,Landespersonal_Tarifgruppen!$A$3:$K$64,11,FALSE)*I48*(MAX(AV$12,MIN(EOMONTH(AV$12,0)+1,$K48+1))-MIN(MAX(AV$12,$J48),EOMONTH(AV$12,0)+1))/(EOMONTH(AV$12,0)+1-AV$12)</f>
        <v>0</v>
      </c>
      <c r="AW48" s="533">
        <f>VLOOKUP(F48,Landespersonal_Tarifgruppen!$A$3:$K$64,11,FALSE)*I48*(MAX(AW$12,MIN(EOMONTH(AW$12,0)+1,$K48+1))-MIN(MAX(AW$12,$J48),EOMONTH(AW$12,0)+1))/(EOMONTH(AW$12,0)+1-AW$12)</f>
        <v>0</v>
      </c>
      <c r="AX48" s="533">
        <f>VLOOKUP(F48,Landespersonal_Tarifgruppen!$A$3:$K$64,11,FALSE)*I48*(MAX(AX$12,MIN(EOMONTH(AX$12,0)+1,$K48+1))-MIN(MAX(AX$12,$J48),EOMONTH(AX$12,0)+1))/(EOMONTH(AX$12,0)+1-AX$12)</f>
        <v>0</v>
      </c>
      <c r="AY48" s="533">
        <f>VLOOKUP(F48,Landespersonal_Tarifgruppen!$A$3:$K$64,11,FALSE)*I48*(MAX(AY$12,MIN(EOMONTH(AY$12,0)+1,$K48+1))-MIN(MAX(AY$12,$J48),EOMONTH(AY$12,0)+1))/(EOMONTH(AY$12,0)+1-AY$12)</f>
        <v>0</v>
      </c>
      <c r="AZ48" s="533">
        <f t="shared" si="57"/>
        <v>0</v>
      </c>
      <c r="BA48" s="533">
        <f>VLOOKUP(F48,Landespersonal_Tarifgruppen!$A$3:$L$64,12,FALSE)*I48*(MAX(BA$12,MIN(EOMONTH(BA$12,0)+1,$K48+1))-MIN(MAX(BA$12,$J48),EOMONTH(BA$12,0)+1))/(EOMONTH(BA$12,0)+1-BA$12)</f>
        <v>0</v>
      </c>
      <c r="BB48" s="533">
        <f>VLOOKUP(F48,Landespersonal_Tarifgruppen!$A$3:$L$64,12,FALSE)*I48*(MAX(BB$12,MIN(EOMONTH(BB$12,0)+1,$K48+1))-MIN(MAX(BB$12,$J48),EOMONTH(BB$12,0)+1))/(EOMONTH(BB$12,0)+1-BB$12)</f>
        <v>0</v>
      </c>
      <c r="BC48" s="533">
        <f>VLOOKUP(F48,Landespersonal_Tarifgruppen!$A$3:$L$64,12,FALSE)*I48*(MAX(BC$12,MIN(EOMONTH(BC$12,0)+1,$K48+1))-MIN(MAX(BC$12,$J48),EOMONTH(BC$12,0)+1))/(EOMONTH(BC$12,0)+1-BC$12)</f>
        <v>0</v>
      </c>
      <c r="BD48" s="533">
        <f>VLOOKUP(F48,Landespersonal_Tarifgruppen!$A$3:$L$64,12,FALSE)*I48*(MAX(BD$12,MIN(EOMONTH(BD$12,0)+1,$K48+1))-MIN(MAX(BD$12,$J48),EOMONTH(BD$12,0)+1))/(EOMONTH(BD$12,0)+1-BD$12)</f>
        <v>0</v>
      </c>
      <c r="BE48" s="533">
        <f>VLOOKUP(F48,Landespersonal_Tarifgruppen!$A$3:$L$64,12,FALSE)*I48*(MAX(BE$12,MIN(EOMONTH(BE$12,0)+1,$K48+1))-MIN(MAX(BE$12,$J48),EOMONTH(BE$12,0)+1))/(EOMONTH(BE$12,0)+1-BE$12)</f>
        <v>0</v>
      </c>
      <c r="BF48" s="533">
        <f>VLOOKUP(F48,Landespersonal_Tarifgruppen!$A$3:$L$64,12,FALSE)*I48*(MAX(BF$12,MIN(EOMONTH(BF$12,0)+1,$K48+1))-MIN(MAX(BF$12,$J48),EOMONTH(BF$12,0)+1))/(EOMONTH(BF$12,0)+1-BF$12)</f>
        <v>0</v>
      </c>
      <c r="BG48" s="533">
        <f>VLOOKUP(F48,Landespersonal_Tarifgruppen!$A$3:$L$64,12,FALSE)*I48*(MAX(BG$12,MIN(EOMONTH(BG$12,0)+1,$K48+1))-MIN(MAX(BG$12,$J48),EOMONTH(BG$12,0)+1))/(EOMONTH(BG$12,0)+1-BG$12)</f>
        <v>0</v>
      </c>
      <c r="BH48" s="533">
        <f>VLOOKUP(F48,Landespersonal_Tarifgruppen!$A$3:$L$64,12,FALSE)*I48*(MAX(BH$12,MIN(EOMONTH(BH$12,0)+1,$K48+1))-MIN(MAX(BH$12,$J48),EOMONTH(BH$12,0)+1))/(EOMONTH(BH$12,0)+1-BH$12)</f>
        <v>0</v>
      </c>
      <c r="BI48" s="533">
        <f>VLOOKUP(F48,Landespersonal_Tarifgruppen!$A$3:$L$64,12,FALSE)*I48*(MAX(BI$12,MIN(EOMONTH(BI$12,0)+1,$K48+1))-MIN(MAX(BI$12,$J48),EOMONTH(BI$12,0)+1))/(EOMONTH(BI$12,0)+1-BI$12)</f>
        <v>0</v>
      </c>
      <c r="BJ48" s="533">
        <f>VLOOKUP(F48,Landespersonal_Tarifgruppen!$A$3:$L$64,12,FALSE)*I48*(MAX(BJ$12,MIN(EOMONTH(BJ$12,0)+1,$K48+1))-MIN(MAX(BJ$12,$J48),EOMONTH(BJ$12,0)+1))/(EOMONTH(BJ$12,0)+1-BJ$12)</f>
        <v>0</v>
      </c>
      <c r="BK48" s="533">
        <f>VLOOKUP(F48,Landespersonal_Tarifgruppen!$A$3:$L$64,12,FALSE)*I48*(MAX(BK$12,MIN(EOMONTH(BK$12,0)+1,$K48+1))-MIN(MAX(BK$12,$J48),EOMONTH(BK$12,0)+1))/(EOMONTH(BK$12,0)+1-BK$12)</f>
        <v>0</v>
      </c>
      <c r="BL48" s="533">
        <f>VLOOKUP(F48,Landespersonal_Tarifgruppen!$A$3:$L$64,12,FALSE)*I48*(MAX(BL$12,MIN(EOMONTH(BL$12,0)+1,$K48+1))-MIN(MAX(BL$12,$J48),EOMONTH(BL$12,0)+1))/(EOMONTH(BL$12,0)+1-BL$12)</f>
        <v>0</v>
      </c>
      <c r="BM48" s="503">
        <f t="shared" si="58"/>
        <v>0</v>
      </c>
      <c r="BN48" s="533">
        <f>VLOOKUP(F48,Landespersonal_Tarifgruppen!$A$3:$M$64,13,FALSE)*I48*(MAX(BN$12,MIN(EOMONTH(BN$12,0)+1,$K48+1))-MIN(MAX(BN$12,$J48),EOMONTH(BN$12,0)+1))/(EOMONTH(BN$12,0)+1-BN$12)</f>
        <v>0</v>
      </c>
      <c r="BO48" s="533">
        <f>VLOOKUP(F48,Landespersonal_Tarifgruppen!$A$3:$M$64,13,FALSE)*I48*(MAX(BO$12,MIN(EOMONTH(BO$12,0)+1,$K48+1))-MIN(MAX(BO$12,$J48),EOMONTH(BO$12,0)+1))/(EOMONTH(BO$12,0)+1-BO$12)</f>
        <v>0</v>
      </c>
      <c r="BP48" s="533">
        <f>VLOOKUP(F48,Landespersonal_Tarifgruppen!$A$3:$M$64,13,FALSE)*I48*(MAX(BP$12,MIN(EOMONTH(BP$12,0)+1,$K48+1))-MIN(MAX(BP$12,$J48),EOMONTH(BP$12,0)+1))/(EOMONTH(BP$12,0)+1-BP$12)</f>
        <v>0</v>
      </c>
      <c r="BQ48" s="533">
        <f>VLOOKUP(F48,Landespersonal_Tarifgruppen!$A$3:$M$64,13,FALSE)*I48*(MAX(BQ$12,MIN(EOMONTH(BQ$12,0)+1,$K48+1))-MIN(MAX(BQ$12,$J48),EOMONTH(BQ$12,0)+1))/(EOMONTH(BQ$12,0)+1-BQ$12)</f>
        <v>0</v>
      </c>
      <c r="BR48" s="533">
        <f>VLOOKUP(F48,Landespersonal_Tarifgruppen!$A$3:$M$64,13,FALSE)*I48*(MAX(BR$12,MIN(EOMONTH(BR$12,0)+1,$K48+1))-MIN(MAX(BR$12,$J48),EOMONTH(BR$12,0)+1))/(EOMONTH(BR$12,0)+1-BR$12)</f>
        <v>0</v>
      </c>
      <c r="BS48" s="533">
        <f>VLOOKUP(F48,Landespersonal_Tarifgruppen!$A$3:$M$64,13,FALSE)*I48*(MAX(BS$12,MIN(EOMONTH(BS$12,0)+1,$K48+1))-MIN(MAX(BS$12,$J48),EOMONTH(BS$12,0)+1))/(EOMONTH(BS$12,0)+1-BS$12)</f>
        <v>0</v>
      </c>
      <c r="BT48" s="533">
        <f>VLOOKUP(F48,Landespersonal_Tarifgruppen!$A$3:$M$64,13,FALSE)*I48*(MAX(BT$12,MIN(EOMONTH(BT$12,0)+1,$K48+1))-MIN(MAX(BT$12,$J48),EOMONTH(BT$12,0)+1))/(EOMONTH(BT$12,0)+1-BT$12)</f>
        <v>0</v>
      </c>
      <c r="BU48" s="533">
        <f>VLOOKUP(F48,Landespersonal_Tarifgruppen!$A$3:$M$64,13,FALSE)*I48*(MAX(BU$12,MIN(EOMONTH(BU$12,0)+1,$K48+1))-MIN(MAX(BU$12,$J48),EOMONTH(BU$12,0)+1))/(EOMONTH(BU$12,0)+1-BU$12)</f>
        <v>0</v>
      </c>
      <c r="BV48" s="533">
        <f>VLOOKUP(F48,Landespersonal_Tarifgruppen!$A$3:$M$64,13,FALSE)*I48*(MAX(BV$12,MIN(EOMONTH(BV$12,0)+1,$K48+1))-MIN(MAX(BV$12,$J48),EOMONTH(BV$12,0)+1))/(EOMONTH(BV$12,0)+1-BV$12)</f>
        <v>0</v>
      </c>
      <c r="BW48" s="533">
        <f>VLOOKUP(F48,Landespersonal_Tarifgruppen!$A$3:$M$64,13,FALSE)*I48*(MAX(BW$12,MIN(EOMONTH(BW$12,0)+1,$K48+1))-MIN(MAX(BW$12,$J48),EOMONTH(BW$12,0)+1))/(EOMONTH(BW$12,0)+1-BW$12)</f>
        <v>0</v>
      </c>
      <c r="BX48" s="533">
        <f>VLOOKUP(F48,Landespersonal_Tarifgruppen!$A$3:$M$64,13,FALSE)*I48*(MAX(BX$12,MIN(EOMONTH(BX$12,0)+1,$K48+1))-MIN(MAX(BX$12,$J48),EOMONTH(BX$12,0)+1))/(EOMONTH(BX$12,0)+1-BX$12)</f>
        <v>0</v>
      </c>
      <c r="BY48" s="533">
        <f>VLOOKUP(F48,Landespersonal_Tarifgruppen!$A$3:$M$64,13,FALSE)*I48*(MAX(BY$12,MIN(EOMONTH(BY$12,0)+1,$K48+1))-MIN(MAX(BY$12,$J48),EOMONTH(BY$12,0)+1))/(EOMONTH(BY$12,0)+1-BY$12)</f>
        <v>0</v>
      </c>
      <c r="BZ48" s="503">
        <f t="shared" si="59"/>
        <v>0</v>
      </c>
      <c r="CA48" s="533" t="e">
        <f>VLOOKUP(F48,Tarife_Hilfskraft!$A$3:$B$7,14,FALSE)*I48*(MAX(CA$12,MIN(EOMONTH(CA$12,0)+1,$K48+1))-MIN(MAX(CA$12,$J48),EOMONTH(CA$12,0)+1))/(EOMONTH(CA$12,0)+1-CA$12)</f>
        <v>#REF!</v>
      </c>
      <c r="CB48" s="533" t="e">
        <f>VLOOKUP(F48,Tarife_Hilfskraft!$A$3:$B$7,14,FALSE)*I48*(MAX(CB$12,MIN(EOMONTH(CB$12,0)+1,$K48+1))-MIN(MAX(CB$12,$J48),EOMONTH(CB$12,0)+1))/(EOMONTH(CB$12,0)+1-CB$12)</f>
        <v>#REF!</v>
      </c>
      <c r="CC48" s="533" t="e">
        <f>VLOOKUP(F48,Tarife_Hilfskraft!$A$3:$B$7,14,FALSE)*I48*(MAX(CC$12,MIN(EOMONTH(CC$12,0)+1,$K48+1))-MIN(MAX(CC$12,$J48),EOMONTH(CC$12,0)+1))/(EOMONTH(CC$12,0)+1-CC$12)</f>
        <v>#REF!</v>
      </c>
      <c r="CD48" s="533" t="e">
        <f>VLOOKUP(F48,Tarife_Hilfskraft!$A$3:$B$7,14,FALSE)*I48*(MAX(CD$12,MIN(EOMONTH(CD$12,0)+1,$K48+1))-MIN(MAX(CD$12,$J48),EOMONTH(CD$12,0)+1))/(EOMONTH(CD$12,0)+1-CD$12)</f>
        <v>#REF!</v>
      </c>
      <c r="CE48" s="533" t="e">
        <f>VLOOKUP(F48,Tarife_Hilfskraft!$A$3:$B$7,14,FALSE)*I48*(MAX(CE$12,MIN(EOMONTH(CE$12,0)+1,$K48+1))-MIN(MAX(CE$12,$J48),EOMONTH(CE$12,0)+1))/(EOMONTH(CE$12,0)+1-CE$12)</f>
        <v>#REF!</v>
      </c>
      <c r="CF48" s="533" t="e">
        <f>VLOOKUP(F48,Tarife_Hilfskraft!$A$3:$B$7,14,FALSE)*I48*(MAX(CF$12,MIN(EOMONTH(CF$12,0)+1,$K48+1))-MIN(MAX(CF$12,$J48),EOMONTH(CF$12,0)+1))/(EOMONTH(CF$12,0)+1-CF$12)</f>
        <v>#REF!</v>
      </c>
      <c r="CG48" s="533" t="e">
        <f>VLOOKUP(F48,Tarife_Hilfskraft!$A$3:$B$7,14,FALSE)*I48*(MAX(CG$12,MIN(EOMONTH(CG$12,0)+1,$K48+1))-MIN(MAX(CG$12,$J48),EOMONTH(CG$12,0)+1))/(EOMONTH(CG$12,0)+1-CG$12)</f>
        <v>#REF!</v>
      </c>
      <c r="CH48" s="533" t="e">
        <f>VLOOKUP(F48,Tarife_Hilfskraft!$A$3:$B$7,14,FALSE)*I48*(MAX(CH$12,MIN(EOMONTH(CH$12,0)+1,$K48+1))-MIN(MAX(CH$12,$J48),EOMONTH(CH$12,0)+1))/(EOMONTH(CH$12,0)+1-CH$12)</f>
        <v>#REF!</v>
      </c>
      <c r="CI48" s="533" t="e">
        <f>VLOOKUP(F48,Tarife_Hilfskraft!$A$3:$B$7,14,FALSE)*I48*(MAX(CI$12,MIN(EOMONTH(CI$12,0)+1,$K48+1))-MIN(MAX(CI$12,$J48),EOMONTH(CI$12,0)+1))/(EOMONTH(CI$12,0)+1-CI$12)</f>
        <v>#REF!</v>
      </c>
      <c r="CJ48" s="533" t="e">
        <f>VLOOKUP(F48,Tarife_Hilfskraft!$A$3:$B$7,14,FALSE)*I48*(MAX(CJ$12,MIN(EOMONTH(CJ$12,0)+1,$K48+1))-MIN(MAX(CJ$12,$J48),EOMONTH(CJ$12,0)+1))/(EOMONTH(CJ$12,0)+1-CJ$12)</f>
        <v>#REF!</v>
      </c>
      <c r="CK48" s="533" t="e">
        <f>VLOOKUP(F48,Tarife_Hilfskraft!$A$3:$B$7,14,FALSE)*I48*(MAX(CK$12,MIN(EOMONTH(CK$12,0)+1,$K48+1))-MIN(MAX(CK$12,$J48),EOMONTH(CK$12,0)+1))/(EOMONTH(CK$12,0)+1-CK$12)</f>
        <v>#REF!</v>
      </c>
      <c r="CL48" s="533" t="e">
        <f>VLOOKUP(F48,Tarife_Hilfskraft!$A$3:$B$7,14,FALSE)*I48*(MAX(CL$12,MIN(EOMONTH(CL$12,0)+1,$K48+1))-MIN(MAX(CL$12,$J48),EOMONTH(CL$12,0)+1))/(EOMONTH(CL$12,0)+1-CL$12)</f>
        <v>#REF!</v>
      </c>
      <c r="CM48" s="503" t="e">
        <f t="shared" si="60"/>
        <v>#REF!</v>
      </c>
      <c r="CN48" s="533">
        <f>VLOOKUP($F48,Tarife_Hilfskraft!$A$3:$GX$7,MATCH(CN$12,Tarife_Hilfskraft!$C$3:$GX$3,0)+2,FALSE)*$I48*(MAX(CN$12,MIN(EOMONTH(CN$12,0)+1,$K48+1))-MIN(MAX(CN$12,$J48),EOMONTH(CN$12,0)+1))/(EOMONTH(CN$12,0)+1-CN$12)*(1+$H48)</f>
        <v>0</v>
      </c>
      <c r="CO48" s="533">
        <f>VLOOKUP($F48,Tarife_Hilfskraft!$A$3:$GX$7,MATCH(CO$12,Tarife_Hilfskraft!$C$3:$GX$3,0)+2,FALSE)*$I48*(MAX(CO$12,MIN(EOMONTH(CO$12,0)+1,$K48+1))-MIN(MAX(CO$12,$J48),EOMONTH(CO$12,0)+1))/(EOMONTH(CO$12,0)+1-CO$12)*(1+$H48)</f>
        <v>0</v>
      </c>
      <c r="CP48" s="533">
        <f>VLOOKUP($F48,Tarife_Hilfskraft!$A$3:$GX$7,MATCH(CP$12,Tarife_Hilfskraft!$C$3:$GX$3,0)+2,FALSE)*$I48*(MAX(CP$12,MIN(EOMONTH(CP$12,0)+1,$K48+1))-MIN(MAX(CP$12,$J48),EOMONTH(CP$12,0)+1))/(EOMONTH(CP$12,0)+1-CP$12)*(1+$H48)</f>
        <v>0</v>
      </c>
      <c r="CQ48" s="533">
        <f>VLOOKUP($F48,Tarife_Hilfskraft!$A$3:$GX$7,MATCH(CQ$12,Tarife_Hilfskraft!$C$3:$GX$3,0)+2,FALSE)*$I48*(MAX(CQ$12,MIN(EOMONTH(CQ$12,0)+1,$K48+1))-MIN(MAX(CQ$12,$J48),EOMONTH(CQ$12,0)+1))/(EOMONTH(CQ$12,0)+1-CQ$12)*(1+$H48)</f>
        <v>0</v>
      </c>
      <c r="CR48" s="533">
        <f>VLOOKUP($F48,Tarife_Hilfskraft!$A$3:$GX$7,MATCH(CR$12,Tarife_Hilfskraft!$C$3:$GX$3,0)+2,FALSE)*$I48*(MAX(CR$12,MIN(EOMONTH(CR$12,0)+1,$K48+1))-MIN(MAX(CR$12,$J48),EOMONTH(CR$12,0)+1))/(EOMONTH(CR$12,0)+1-CR$12)*(1+$H48)</f>
        <v>0</v>
      </c>
      <c r="CS48" s="533">
        <f>VLOOKUP($F48,Tarife_Hilfskraft!$A$3:$GX$7,MATCH(CS$12,Tarife_Hilfskraft!$C$3:$GX$3,0)+2,FALSE)*$I48*(MAX(CS$12,MIN(EOMONTH(CS$12,0)+1,$K48+1))-MIN(MAX(CS$12,$J48),EOMONTH(CS$12,0)+1))/(EOMONTH(CS$12,0)+1-CS$12)*(1+$H48)</f>
        <v>0</v>
      </c>
      <c r="CT48" s="533">
        <f>VLOOKUP($F48,Tarife_Hilfskraft!$A$3:$GX$7,MATCH(CT$12,Tarife_Hilfskraft!$C$3:$GX$3,0)+2,FALSE)*$I48*(MAX(CT$12,MIN(EOMONTH(CT$12,0)+1,$K48+1))-MIN(MAX(CT$12,$J48),EOMONTH(CT$12,0)+1))/(EOMONTH(CT$12,0)+1-CT$12)*(1+$H48)</f>
        <v>0</v>
      </c>
      <c r="CU48" s="533">
        <f>VLOOKUP($F48,Tarife_Hilfskraft!$A$3:$GX$7,MATCH(CU$12,Tarife_Hilfskraft!$C$3:$GX$3,0)+2,FALSE)*$I48*(MAX(CU$12,MIN(EOMONTH(CU$12,0)+1,$K48+1))-MIN(MAX(CU$12,$J48),EOMONTH(CU$12,0)+1))/(EOMONTH(CU$12,0)+1-CU$12)*(1+$H48)</f>
        <v>0</v>
      </c>
      <c r="CV48" s="533">
        <f>VLOOKUP($F48,Tarife_Hilfskraft!$A$3:$GX$7,MATCH(CV$12,Tarife_Hilfskraft!$C$3:$GX$3,0)+2,FALSE)*$I48*(MAX(CV$12,MIN(EOMONTH(CV$12,0)+1,$K48+1))-MIN(MAX(CV$12,$J48),EOMONTH(CV$12,0)+1))/(EOMONTH(CV$12,0)+1-CV$12)*(1+$H48)</f>
        <v>0</v>
      </c>
      <c r="CW48" s="533">
        <f>VLOOKUP($F48,Tarife_Hilfskraft!$A$3:$GX$7,MATCH(CW$12,Tarife_Hilfskraft!$C$3:$GX$3,0)+2,FALSE)*$I48*(MAX(CW$12,MIN(EOMONTH(CW$12,0)+1,$K48+1))-MIN(MAX(CW$12,$J48),EOMONTH(CW$12,0)+1))/(EOMONTH(CW$12,0)+1-CW$12)*(1+$H48)</f>
        <v>0</v>
      </c>
      <c r="CX48" s="533">
        <f>VLOOKUP($F48,Tarife_Hilfskraft!$A$3:$GX$7,MATCH(CX$12,Tarife_Hilfskraft!$C$3:$GX$3,0)+2,FALSE)*$I48*(MAX(CX$12,MIN(EOMONTH(CX$12,0)+1,$K48+1))-MIN(MAX(CX$12,$J48),EOMONTH(CX$12,0)+1))/(EOMONTH(CX$12,0)+1-CX$12)*(1+$H48)</f>
        <v>0</v>
      </c>
      <c r="CY48" s="533">
        <f>VLOOKUP($F48,Tarife_Hilfskraft!$A$3:$GX$7,MATCH(CY$12,Tarife_Hilfskraft!$C$3:$GX$3,0)+2,FALSE)*$I48*(MAX(CY$12,MIN(EOMONTH(CY$12,0)+1,$K48+1))-MIN(MAX(CY$12,$J48),EOMONTH(CY$12,0)+1))/(EOMONTH(CY$12,0)+1-CY$12)*(1+$H48)</f>
        <v>0</v>
      </c>
      <c r="CZ48" s="503">
        <f t="shared" si="21"/>
        <v>0</v>
      </c>
      <c r="DA48" s="533">
        <f>VLOOKUP($F48,Tarife_Hilfskraft!$A$3:$GX$7,MATCH(DA$12,Tarife_Hilfskraft!$C$3:$GX$3,0)+2,FALSE)*$I48*(MAX(DA$12,MIN(EOMONTH(DA$12,0)+1,$K48+1))-MIN(MAX(DA$12,$J48),EOMONTH(DA$12,0)+1))/(EOMONTH(DA$12,0)+1-DA$12)*(1+$H48)</f>
        <v>0</v>
      </c>
      <c r="DB48" s="533">
        <f>VLOOKUP($F48,Tarife_Hilfskraft!$A$3:$GX$7,MATCH(DB$12,Tarife_Hilfskraft!$C$3:$GX$3,0)+2,FALSE)*$I48*(MAX(DB$12,MIN(EOMONTH(DB$12,0)+1,$K48+1))-MIN(MAX(DB$12,$J48),EOMONTH(DB$12,0)+1))/(EOMONTH(DB$12,0)+1-DB$12)*(1+$H48)</f>
        <v>0</v>
      </c>
      <c r="DC48" s="533">
        <f>VLOOKUP($F48,Tarife_Hilfskraft!$A$3:$GX$7,MATCH(DC$12,Tarife_Hilfskraft!$C$3:$GX$3,0)+2,FALSE)*$I48*(MAX(DC$12,MIN(EOMONTH(DC$12,0)+1,$K48+1))-MIN(MAX(DC$12,$J48),EOMONTH(DC$12,0)+1))/(EOMONTH(DC$12,0)+1-DC$12)*(1+$H48)</f>
        <v>0</v>
      </c>
      <c r="DD48" s="533">
        <f>VLOOKUP($F48,Tarife_Hilfskraft!$A$3:$GX$7,MATCH(DD$12,Tarife_Hilfskraft!$C$3:$GX$3,0)+2,FALSE)*$I48*(MAX(DD$12,MIN(EOMONTH(DD$12,0)+1,$K48+1))-MIN(MAX(DD$12,$J48),EOMONTH(DD$12,0)+1))/(EOMONTH(DD$12,0)+1-DD$12)*(1+$H48)</f>
        <v>0</v>
      </c>
      <c r="DE48" s="533">
        <f>VLOOKUP($F48,Tarife_Hilfskraft!$A$3:$GX$7,MATCH(DE$12,Tarife_Hilfskraft!$C$3:$GX$3,0)+2,FALSE)*$I48*(MAX(DE$12,MIN(EOMONTH(DE$12,0)+1,$K48+1))-MIN(MAX(DE$12,$J48),EOMONTH(DE$12,0)+1))/(EOMONTH(DE$12,0)+1-DE$12)*(1+$H48)</f>
        <v>0</v>
      </c>
      <c r="DF48" s="533">
        <f>VLOOKUP($F48,Tarife_Hilfskraft!$A$3:$GX$7,MATCH(DF$12,Tarife_Hilfskraft!$C$3:$GX$3,0)+2,FALSE)*$I48*(MAX(DF$12,MIN(EOMONTH(DF$12,0)+1,$K48+1))-MIN(MAX(DF$12,$J48),EOMONTH(DF$12,0)+1))/(EOMONTH(DF$12,0)+1-DF$12)*(1+$H48)</f>
        <v>0</v>
      </c>
      <c r="DG48" s="533">
        <f>VLOOKUP($F48,Tarife_Hilfskraft!$A$3:$GX$7,MATCH(DG$12,Tarife_Hilfskraft!$C$3:$GX$3,0)+2,FALSE)*$I48*(MAX(DG$12,MIN(EOMONTH(DG$12,0)+1,$K48+1))-MIN(MAX(DG$12,$J48),EOMONTH(DG$12,0)+1))/(EOMONTH(DG$12,0)+1-DG$12)*(1+$H48)</f>
        <v>0</v>
      </c>
      <c r="DH48" s="533">
        <f>VLOOKUP($F48,Tarife_Hilfskraft!$A$3:$GX$7,MATCH(DH$12,Tarife_Hilfskraft!$C$3:$GX$3,0)+2,FALSE)*$I48*(MAX(DH$12,MIN(EOMONTH(DH$12,0)+1,$K48+1))-MIN(MAX(DH$12,$J48),EOMONTH(DH$12,0)+1))/(EOMONTH(DH$12,0)+1-DH$12)*(1+$H48)</f>
        <v>0</v>
      </c>
      <c r="DI48" s="533">
        <f>VLOOKUP($F48,Tarife_Hilfskraft!$A$3:$GX$7,MATCH(DI$12,Tarife_Hilfskraft!$C$3:$GX$3,0)+2,FALSE)*$I48*(MAX(DI$12,MIN(EOMONTH(DI$12,0)+1,$K48+1))-MIN(MAX(DI$12,$J48),EOMONTH(DI$12,0)+1))/(EOMONTH(DI$12,0)+1-DI$12)*(1+$H48)</f>
        <v>0</v>
      </c>
      <c r="DJ48" s="533">
        <f>VLOOKUP($F48,Tarife_Hilfskraft!$A$3:$GX$7,MATCH(DJ$12,Tarife_Hilfskraft!$C$3:$GX$3,0)+2,FALSE)*$I48*(MAX(DJ$12,MIN(EOMONTH(DJ$12,0)+1,$K48+1))-MIN(MAX(DJ$12,$J48),EOMONTH(DJ$12,0)+1))/(EOMONTH(DJ$12,0)+1-DJ$12)*(1+$H48)</f>
        <v>0</v>
      </c>
      <c r="DK48" s="533">
        <f>VLOOKUP($F48,Tarife_Hilfskraft!$A$3:$GX$7,MATCH(DK$12,Tarife_Hilfskraft!$C$3:$GX$3,0)+2,FALSE)*$I48*(MAX(DK$12,MIN(EOMONTH(DK$12,0)+1,$K48+1))-MIN(MAX(DK$12,$J48),EOMONTH(DK$12,0)+1))/(EOMONTH(DK$12,0)+1-DK$12)*(1+$H48)</f>
        <v>0</v>
      </c>
      <c r="DL48" s="533">
        <f>VLOOKUP($F48,Tarife_Hilfskraft!$A$3:$GX$7,MATCH(DL$12,Tarife_Hilfskraft!$C$3:$GX$3,0)+2,FALSE)*$I48*(MAX(DL$12,MIN(EOMONTH(DL$12,0)+1,$K48+1))-MIN(MAX(DL$12,$J48),EOMONTH(DL$12,0)+1))/(EOMONTH(DL$12,0)+1-DL$12)*(1+$H48)</f>
        <v>0</v>
      </c>
      <c r="DM48" s="503">
        <f t="shared" si="22"/>
        <v>0</v>
      </c>
      <c r="DN48" s="533">
        <f>VLOOKUP($F48,Tarife_Hilfskraft!$A$3:$GX$7,MATCH(DN$12,Tarife_Hilfskraft!$C$3:$GX$3,0)+2,FALSE)*$I48*(MAX(DN$12,MIN(EOMONTH(DN$12,0)+1,$K48+1))-MIN(MAX(DN$12,$J48),EOMONTH(DN$12,0)+1))/(EOMONTH(DN$12,0)+1-DN$12)*(1+$H48)</f>
        <v>0</v>
      </c>
      <c r="DO48" s="533">
        <f>VLOOKUP($F48,Tarife_Hilfskraft!$A$3:$GX$7,MATCH(DO$12,Tarife_Hilfskraft!$C$3:$GX$3,0)+2,FALSE)*$I48*(MAX(DO$12,MIN(EOMONTH(DO$12,0)+1,$K48+1))-MIN(MAX(DO$12,$J48),EOMONTH(DO$12,0)+1))/(EOMONTH(DO$12,0)+1-DO$12)*(1+$H48)</f>
        <v>0</v>
      </c>
      <c r="DP48" s="533">
        <f>VLOOKUP($F48,Tarife_Hilfskraft!$A$3:$GX$7,MATCH(DP$12,Tarife_Hilfskraft!$C$3:$GX$3,0)+2,FALSE)*$I48*(MAX(DP$12,MIN(EOMONTH(DP$12,0)+1,$K48+1))-MIN(MAX(DP$12,$J48),EOMONTH(DP$12,0)+1))/(EOMONTH(DP$12,0)+1-DP$12)*(1+$H48)</f>
        <v>0</v>
      </c>
      <c r="DQ48" s="533">
        <f>VLOOKUP($F48,Tarife_Hilfskraft!$A$3:$GX$7,MATCH(DQ$12,Tarife_Hilfskraft!$C$3:$GX$3,0)+2,FALSE)*$I48*(MAX(DQ$12,MIN(EOMONTH(DQ$12,0)+1,$K48+1))-MIN(MAX(DQ$12,$J48),EOMONTH(DQ$12,0)+1))/(EOMONTH(DQ$12,0)+1-DQ$12)*(1+$H48)</f>
        <v>0</v>
      </c>
      <c r="DR48" s="533">
        <f>VLOOKUP($F48,Tarife_Hilfskraft!$A$3:$GX$7,MATCH(DR$12,Tarife_Hilfskraft!$C$3:$GX$3,0)+2,FALSE)*$I48*(MAX(DR$12,MIN(EOMONTH(DR$12,0)+1,$K48+1))-MIN(MAX(DR$12,$J48),EOMONTH(DR$12,0)+1))/(EOMONTH(DR$12,0)+1-DR$12)*(1+$H48)</f>
        <v>0</v>
      </c>
      <c r="DS48" s="533">
        <f>VLOOKUP($F48,Tarife_Hilfskraft!$A$3:$GX$7,MATCH(DS$12,Tarife_Hilfskraft!$C$3:$GX$3,0)+2,FALSE)*$I48*(MAX(DS$12,MIN(EOMONTH(DS$12,0)+1,$K48+1))-MIN(MAX(DS$12,$J48),EOMONTH(DS$12,0)+1))/(EOMONTH(DS$12,0)+1-DS$12)*(1+$H48)</f>
        <v>0</v>
      </c>
      <c r="DT48" s="533">
        <f>VLOOKUP($F48,Tarife_Hilfskraft!$A$3:$GX$7,MATCH(DT$12,Tarife_Hilfskraft!$C$3:$GX$3,0)+2,FALSE)*$I48*(MAX(DT$12,MIN(EOMONTH(DT$12,0)+1,$K48+1))-MIN(MAX(DT$12,$J48),EOMONTH(DT$12,0)+1))/(EOMONTH(DT$12,0)+1-DT$12)*(1+$H48)</f>
        <v>0</v>
      </c>
      <c r="DU48" s="533">
        <f>VLOOKUP($F48,Tarife_Hilfskraft!$A$3:$GX$7,MATCH(DU$12,Tarife_Hilfskraft!$C$3:$GX$3,0)+2,FALSE)*$I48*(MAX(DU$12,MIN(EOMONTH(DU$12,0)+1,$K48+1))-MIN(MAX(DU$12,$J48),EOMONTH(DU$12,0)+1))/(EOMONTH(DU$12,0)+1-DU$12)*(1+$H48)</f>
        <v>0</v>
      </c>
      <c r="DV48" s="533">
        <f>VLOOKUP($F48,Tarife_Hilfskraft!$A$3:$GX$7,MATCH(DV$12,Tarife_Hilfskraft!$C$3:$GX$3,0)+2,FALSE)*$I48*(MAX(DV$12,MIN(EOMONTH(DV$12,0)+1,$K48+1))-MIN(MAX(DV$12,$J48),EOMONTH(DV$12,0)+1))/(EOMONTH(DV$12,0)+1-DV$12)*(1+$H48)</f>
        <v>0</v>
      </c>
      <c r="DW48" s="533">
        <f>VLOOKUP($F48,Tarife_Hilfskraft!$A$3:$GX$7,MATCH(DW$12,Tarife_Hilfskraft!$C$3:$GX$3,0)+2,FALSE)*$I48*(MAX(DW$12,MIN(EOMONTH(DW$12,0)+1,$K48+1))-MIN(MAX(DW$12,$J48),EOMONTH(DW$12,0)+1))/(EOMONTH(DW$12,0)+1-DW$12)*(1+$H48)</f>
        <v>0</v>
      </c>
      <c r="DX48" s="533">
        <f>VLOOKUP($F48,Tarife_Hilfskraft!$A$3:$GX$7,MATCH(DX$12,Tarife_Hilfskraft!$C$3:$GX$3,0)+2,FALSE)*$I48*(MAX(DX$12,MIN(EOMONTH(DX$12,0)+1,$K48+1))-MIN(MAX(DX$12,$J48),EOMONTH(DX$12,0)+1))/(EOMONTH(DX$12,0)+1-DX$12)*(1+$H48)</f>
        <v>0</v>
      </c>
      <c r="DY48" s="533">
        <f>VLOOKUP($F48,Tarife_Hilfskraft!$A$3:$GX$7,MATCH(DY$12,Tarife_Hilfskraft!$C$3:$GX$3,0)+2,FALSE)*$I48*(MAX(DY$12,MIN(EOMONTH(DY$12,0)+1,$K48+1))-MIN(MAX(DY$12,$J48),EOMONTH(DY$12,0)+1))/(EOMONTH(DY$12,0)+1-DY$12)*(1+$H48)</f>
        <v>0</v>
      </c>
      <c r="DZ48" s="503">
        <f t="shared" si="23"/>
        <v>0</v>
      </c>
      <c r="EA48" s="533">
        <f>VLOOKUP($F48,Tarife_Hilfskraft!$A$3:$GX$7,MATCH(EA$12,Tarife_Hilfskraft!$C$3:$GX$3,0)+2,FALSE)*$I48*(MAX(EA$12,MIN(EOMONTH(EA$12,0)+1,$K48+1))-MIN(MAX(EA$12,$J48),EOMONTH(EA$12,0)+1))/(EOMONTH(EA$12,0)+1-EA$12)*(1+$H48)</f>
        <v>0</v>
      </c>
      <c r="EB48" s="533">
        <f>VLOOKUP($F48,Tarife_Hilfskraft!$A$3:$GX$7,MATCH(EB$12,Tarife_Hilfskraft!$C$3:$GX$3,0)+2,FALSE)*$I48*(MAX(EB$12,MIN(EOMONTH(EB$12,0)+1,$K48+1))-MIN(MAX(EB$12,$J48),EOMONTH(EB$12,0)+1))/(EOMONTH(EB$12,0)+1-EB$12)*(1+$H48)</f>
        <v>0</v>
      </c>
      <c r="EC48" s="533">
        <f>VLOOKUP($F48,Tarife_Hilfskraft!$A$3:$GX$7,MATCH(EC$12,Tarife_Hilfskraft!$C$3:$GX$3,0)+2,FALSE)*$I48*(MAX(EC$12,MIN(EOMONTH(EC$12,0)+1,$K48+1))-MIN(MAX(EC$12,$J48),EOMONTH(EC$12,0)+1))/(EOMONTH(EC$12,0)+1-EC$12)*(1+$H48)</f>
        <v>0</v>
      </c>
      <c r="ED48" s="533">
        <f>VLOOKUP($F48,Tarife_Hilfskraft!$A$3:$GX$7,MATCH(ED$12,Tarife_Hilfskraft!$C$3:$GX$3,0)+2,FALSE)*$I48*(MAX(ED$12,MIN(EOMONTH(ED$12,0)+1,$K48+1))-MIN(MAX(ED$12,$J48),EOMONTH(ED$12,0)+1))/(EOMONTH(ED$12,0)+1-ED$12)*(1+$H48)</f>
        <v>0</v>
      </c>
      <c r="EE48" s="533">
        <f>VLOOKUP($F48,Tarife_Hilfskraft!$A$3:$GX$7,MATCH(EE$12,Tarife_Hilfskraft!$C$3:$GX$3,0)+2,FALSE)*$I48*(MAX(EE$12,MIN(EOMONTH(EE$12,0)+1,$K48+1))-MIN(MAX(EE$12,$J48),EOMONTH(EE$12,0)+1))/(EOMONTH(EE$12,0)+1-EE$12)*(1+$H48)</f>
        <v>0</v>
      </c>
      <c r="EF48" s="533">
        <f>VLOOKUP($F48,Tarife_Hilfskraft!$A$3:$GX$7,MATCH(EF$12,Tarife_Hilfskraft!$C$3:$GX$3,0)+2,FALSE)*$I48*(MAX(EF$12,MIN(EOMONTH(EF$12,0)+1,$K48+1))-MIN(MAX(EF$12,$J48),EOMONTH(EF$12,0)+1))/(EOMONTH(EF$12,0)+1-EF$12)*(1+$H48)</f>
        <v>0</v>
      </c>
      <c r="EG48" s="533">
        <f>VLOOKUP($F48,Tarife_Hilfskraft!$A$3:$GX$7,MATCH(EG$12,Tarife_Hilfskraft!$C$3:$GX$3,0)+2,FALSE)*$I48*(MAX(EG$12,MIN(EOMONTH(EG$12,0)+1,$K48+1))-MIN(MAX(EG$12,$J48),EOMONTH(EG$12,0)+1))/(EOMONTH(EG$12,0)+1-EG$12)*(1+$H48)</f>
        <v>0</v>
      </c>
      <c r="EH48" s="533">
        <f>VLOOKUP($F48,Tarife_Hilfskraft!$A$3:$GX$7,MATCH(EH$12,Tarife_Hilfskraft!$C$3:$GX$3,0)+2,FALSE)*$I48*(MAX(EH$12,MIN(EOMONTH(EH$12,0)+1,$K48+1))-MIN(MAX(EH$12,$J48),EOMONTH(EH$12,0)+1))/(EOMONTH(EH$12,0)+1-EH$12)*(1+$H48)</f>
        <v>0</v>
      </c>
      <c r="EI48" s="533">
        <f>VLOOKUP($F48,Tarife_Hilfskraft!$A$3:$GX$7,MATCH(EI$12,Tarife_Hilfskraft!$C$3:$GX$3,0)+2,FALSE)*$I48*(MAX(EI$12,MIN(EOMONTH(EI$12,0)+1,$K48+1))-MIN(MAX(EI$12,$J48),EOMONTH(EI$12,0)+1))/(EOMONTH(EI$12,0)+1-EI$12)*(1+$H48)</f>
        <v>0</v>
      </c>
      <c r="EJ48" s="533">
        <f>VLOOKUP($F48,Tarife_Hilfskraft!$A$3:$GX$7,MATCH(EJ$12,Tarife_Hilfskraft!$C$3:$GX$3,0)+2,FALSE)*$I48*(MAX(EJ$12,MIN(EOMONTH(EJ$12,0)+1,$K48+1))-MIN(MAX(EJ$12,$J48),EOMONTH(EJ$12,0)+1))/(EOMONTH(EJ$12,0)+1-EJ$12)*(1+$H48)</f>
        <v>0</v>
      </c>
      <c r="EK48" s="533">
        <f>VLOOKUP($F48,Tarife_Hilfskraft!$A$3:$GX$7,MATCH(EK$12,Tarife_Hilfskraft!$C$3:$GX$3,0)+2,FALSE)*$I48*(MAX(EK$12,MIN(EOMONTH(EK$12,0)+1,$K48+1))-MIN(MAX(EK$12,$J48),EOMONTH(EK$12,0)+1))/(EOMONTH(EK$12,0)+1-EK$12)*(1+$H48)</f>
        <v>0</v>
      </c>
      <c r="EL48" s="533">
        <f>VLOOKUP($F48,Tarife_Hilfskraft!$A$3:$GX$7,MATCH(EL$12,Tarife_Hilfskraft!$C$3:$GX$3,0)+2,FALSE)*$I48*(MAX(EL$12,MIN(EOMONTH(EL$12,0)+1,$K48+1))-MIN(MAX(EL$12,$J48),EOMONTH(EL$12,0)+1))/(EOMONTH(EL$12,0)+1-EL$12)*(1+$H48)</f>
        <v>0</v>
      </c>
      <c r="EM48" s="503">
        <f t="shared" si="24"/>
        <v>0</v>
      </c>
      <c r="EN48" s="533">
        <f>VLOOKUP($F48,Tarife_Hilfskraft!$A$3:$GX$7,MATCH(EN$12,Tarife_Hilfskraft!$C$3:$GX$3,0)+2,FALSE)*$I48*(MAX(EN$12,MIN(EOMONTH(EN$12,0)+1,$K48+1))-MIN(MAX(EN$12,$J48),EOMONTH(EN$12,0)+1))/(EOMONTH(EN$12,0)+1-EN$12)*(1+$H48)</f>
        <v>0</v>
      </c>
      <c r="EO48" s="533">
        <f>VLOOKUP($F48,Tarife_Hilfskraft!$A$3:$GX$7,MATCH(EO$12,Tarife_Hilfskraft!$C$3:$GX$3,0)+2,FALSE)*$I48*(MAX(EO$12,MIN(EOMONTH(EO$12,0)+1,$K48+1))-MIN(MAX(EO$12,$J48),EOMONTH(EO$12,0)+1))/(EOMONTH(EO$12,0)+1-EO$12)*(1+$H48)</f>
        <v>0</v>
      </c>
      <c r="EP48" s="533">
        <f>VLOOKUP($F48,Tarife_Hilfskraft!$A$3:$GX$7,MATCH(EP$12,Tarife_Hilfskraft!$C$3:$GX$3,0)+2,FALSE)*$I48*(MAX(EP$12,MIN(EOMONTH(EP$12,0)+1,$K48+1))-MIN(MAX(EP$12,$J48),EOMONTH(EP$12,0)+1))/(EOMONTH(EP$12,0)+1-EP$12)*(1+$H48)</f>
        <v>0</v>
      </c>
      <c r="EQ48" s="533">
        <f>VLOOKUP($F48,Tarife_Hilfskraft!$A$3:$GX$7,MATCH(EQ$12,Tarife_Hilfskraft!$C$3:$GX$3,0)+2,FALSE)*$I48*(MAX(EQ$12,MIN(EOMONTH(EQ$12,0)+1,$K48+1))-MIN(MAX(EQ$12,$J48),EOMONTH(EQ$12,0)+1))/(EOMONTH(EQ$12,0)+1-EQ$12)*(1+$H48)</f>
        <v>0</v>
      </c>
      <c r="ER48" s="533">
        <f>VLOOKUP($F48,Tarife_Hilfskraft!$A$3:$GX$7,MATCH(ER$12,Tarife_Hilfskraft!$C$3:$GX$3,0)+2,FALSE)*$I48*(MAX(ER$12,MIN(EOMONTH(ER$12,0)+1,$K48+1))-MIN(MAX(ER$12,$J48),EOMONTH(ER$12,0)+1))/(EOMONTH(ER$12,0)+1-ER$12)*(1+$H48)</f>
        <v>0</v>
      </c>
      <c r="ES48" s="533">
        <f>VLOOKUP($F48,Tarife_Hilfskraft!$A$3:$GX$7,MATCH(ES$12,Tarife_Hilfskraft!$C$3:$GX$3,0)+2,FALSE)*$I48*(MAX(ES$12,MIN(EOMONTH(ES$12,0)+1,$K48+1))-MIN(MAX(ES$12,$J48),EOMONTH(ES$12,0)+1))/(EOMONTH(ES$12,0)+1-ES$12)*(1+$H48)</f>
        <v>0</v>
      </c>
      <c r="ET48" s="533">
        <f>VLOOKUP($F48,Tarife_Hilfskraft!$A$3:$GX$7,MATCH(ET$12,Tarife_Hilfskraft!$C$3:$GX$3,0)+2,FALSE)*$I48*(MAX(ET$12,MIN(EOMONTH(ET$12,0)+1,$K48+1))-MIN(MAX(ET$12,$J48),EOMONTH(ET$12,0)+1))/(EOMONTH(ET$12,0)+1-ET$12)*(1+$H48)</f>
        <v>0</v>
      </c>
      <c r="EU48" s="533">
        <f>VLOOKUP($F48,Tarife_Hilfskraft!$A$3:$GX$7,MATCH(EU$12,Tarife_Hilfskraft!$C$3:$GX$3,0)+2,FALSE)*$I48*(MAX(EU$12,MIN(EOMONTH(EU$12,0)+1,$K48+1))-MIN(MAX(EU$12,$J48),EOMONTH(EU$12,0)+1))/(EOMONTH(EU$12,0)+1-EU$12)*(1+$H48)</f>
        <v>0</v>
      </c>
      <c r="EV48" s="533">
        <f>VLOOKUP($F48,Tarife_Hilfskraft!$A$3:$GX$7,MATCH(EV$12,Tarife_Hilfskraft!$C$3:$GX$3,0)+2,FALSE)*$I48*(MAX(EV$12,MIN(EOMONTH(EV$12,0)+1,$K48+1))-MIN(MAX(EV$12,$J48),EOMONTH(EV$12,0)+1))/(EOMONTH(EV$12,0)+1-EV$12)*(1+$H48)</f>
        <v>0</v>
      </c>
      <c r="EW48" s="533">
        <f>VLOOKUP($F48,Tarife_Hilfskraft!$A$3:$GX$7,MATCH(EW$12,Tarife_Hilfskraft!$C$3:$GX$3,0)+2,FALSE)*$I48*(MAX(EW$12,MIN(EOMONTH(EW$12,0)+1,$K48+1))-MIN(MAX(EW$12,$J48),EOMONTH(EW$12,0)+1))/(EOMONTH(EW$12,0)+1-EW$12)*(1+$H48)</f>
        <v>0</v>
      </c>
      <c r="EX48" s="533">
        <f>VLOOKUP($F48,Tarife_Hilfskraft!$A$3:$GX$7,MATCH(EX$12,Tarife_Hilfskraft!$C$3:$GX$3,0)+2,FALSE)*$I48*(MAX(EX$12,MIN(EOMONTH(EX$12,0)+1,$K48+1))-MIN(MAX(EX$12,$J48),EOMONTH(EX$12,0)+1))/(EOMONTH(EX$12,0)+1-EX$12)*(1+$H48)</f>
        <v>0</v>
      </c>
      <c r="EY48" s="533">
        <f>VLOOKUP($F48,Tarife_Hilfskraft!$A$3:$GX$7,MATCH(EY$12,Tarife_Hilfskraft!$C$3:$GX$3,0)+2,FALSE)*$I48*(MAX(EY$12,MIN(EOMONTH(EY$12,0)+1,$K48+1))-MIN(MAX(EY$12,$J48),EOMONTH(EY$12,0)+1))/(EOMONTH(EY$12,0)+1-EY$12)*(1+$H48)</f>
        <v>0</v>
      </c>
      <c r="EZ48" s="503">
        <f t="shared" si="25"/>
        <v>0</v>
      </c>
      <c r="FA48" s="533">
        <f>VLOOKUP($F48,Tarife_Hilfskraft!$A$3:$GX$7,MATCH(FA$12,Tarife_Hilfskraft!$C$3:$GX$3,0)+2,FALSE)*$I48*(MAX(FA$12,MIN(EOMONTH(FA$12,0)+1,$K48+1))-MIN(MAX(FA$12,$J48),EOMONTH(FA$12,0)+1))/(EOMONTH(FA$12,0)+1-FA$12)*(1+$H48)</f>
        <v>0</v>
      </c>
      <c r="FB48" s="533">
        <f>VLOOKUP($F48,Tarife_Hilfskraft!$A$3:$GX$7,MATCH(FB$12,Tarife_Hilfskraft!$C$3:$GX$3,0)+2,FALSE)*$I48*(MAX(FB$12,MIN(EOMONTH(FB$12,0)+1,$K48+1))-MIN(MAX(FB$12,$J48),EOMONTH(FB$12,0)+1))/(EOMONTH(FB$12,0)+1-FB$12)*(1+$H48)</f>
        <v>0</v>
      </c>
      <c r="FC48" s="533">
        <f>VLOOKUP($F48,Tarife_Hilfskraft!$A$3:$GX$7,MATCH(FC$12,Tarife_Hilfskraft!$C$3:$GX$3,0)+2,FALSE)*$I48*(MAX(FC$12,MIN(EOMONTH(FC$12,0)+1,$K48+1))-MIN(MAX(FC$12,$J48),EOMONTH(FC$12,0)+1))/(EOMONTH(FC$12,0)+1-FC$12)*(1+$H48)</f>
        <v>0</v>
      </c>
      <c r="FD48" s="533">
        <f>VLOOKUP($F48,Tarife_Hilfskraft!$A$3:$GX$7,MATCH(FD$12,Tarife_Hilfskraft!$C$3:$GX$3,0)+2,FALSE)*$I48*(MAX(FD$12,MIN(EOMONTH(FD$12,0)+1,$K48+1))-MIN(MAX(FD$12,$J48),EOMONTH(FD$12,0)+1))/(EOMONTH(FD$12,0)+1-FD$12)*(1+$H48)</f>
        <v>0</v>
      </c>
      <c r="FE48" s="533">
        <f>VLOOKUP($F48,Tarife_Hilfskraft!$A$3:$GX$7,MATCH(FE$12,Tarife_Hilfskraft!$C$3:$GX$3,0)+2,FALSE)*$I48*(MAX(FE$12,MIN(EOMONTH(FE$12,0)+1,$K48+1))-MIN(MAX(FE$12,$J48),EOMONTH(FE$12,0)+1))/(EOMONTH(FE$12,0)+1-FE$12)*(1+$H48)</f>
        <v>0</v>
      </c>
      <c r="FF48" s="533">
        <f>VLOOKUP($F48,Tarife_Hilfskraft!$A$3:$GX$7,MATCH(FF$12,Tarife_Hilfskraft!$C$3:$GX$3,0)+2,FALSE)*$I48*(MAX(FF$12,MIN(EOMONTH(FF$12,0)+1,$K48+1))-MIN(MAX(FF$12,$J48),EOMONTH(FF$12,0)+1))/(EOMONTH(FF$12,0)+1-FF$12)*(1+$H48)</f>
        <v>0</v>
      </c>
      <c r="FG48" s="533">
        <f>VLOOKUP($F48,Tarife_Hilfskraft!$A$3:$GX$7,MATCH(FG$12,Tarife_Hilfskraft!$C$3:$GX$3,0)+2,FALSE)*$I48*(MAX(FG$12,MIN(EOMONTH(FG$12,0)+1,$K48+1))-MIN(MAX(FG$12,$J48),EOMONTH(FG$12,0)+1))/(EOMONTH(FG$12,0)+1-FG$12)*(1+$H48)</f>
        <v>0</v>
      </c>
      <c r="FH48" s="533">
        <f>VLOOKUP($F48,Tarife_Hilfskraft!$A$3:$GX$7,MATCH(FH$12,Tarife_Hilfskraft!$C$3:$GX$3,0)+2,FALSE)*$I48*(MAX(FH$12,MIN(EOMONTH(FH$12,0)+1,$K48+1))-MIN(MAX(FH$12,$J48),EOMONTH(FH$12,0)+1))/(EOMONTH(FH$12,0)+1-FH$12)*(1+$H48)</f>
        <v>0</v>
      </c>
      <c r="FI48" s="533">
        <f>VLOOKUP($F48,Tarife_Hilfskraft!$A$3:$GX$7,MATCH(FI$12,Tarife_Hilfskraft!$C$3:$GX$3,0)+2,FALSE)*$I48*(MAX(FI$12,MIN(EOMONTH(FI$12,0)+1,$K48+1))-MIN(MAX(FI$12,$J48),EOMONTH(FI$12,0)+1))/(EOMONTH(FI$12,0)+1-FI$12)*(1+$H48)</f>
        <v>0</v>
      </c>
      <c r="FJ48" s="533">
        <f>VLOOKUP($F48,Tarife_Hilfskraft!$A$3:$GX$7,MATCH(FJ$12,Tarife_Hilfskraft!$C$3:$GX$3,0)+2,FALSE)*$I48*(MAX(FJ$12,MIN(EOMONTH(FJ$12,0)+1,$K48+1))-MIN(MAX(FJ$12,$J48),EOMONTH(FJ$12,0)+1))/(EOMONTH(FJ$12,0)+1-FJ$12)*(1+$H48)</f>
        <v>0</v>
      </c>
      <c r="FK48" s="533">
        <f>VLOOKUP($F48,Tarife_Hilfskraft!$A$3:$GX$7,MATCH(FK$12,Tarife_Hilfskraft!$C$3:$GX$3,0)+2,FALSE)*$I48*(MAX(FK$12,MIN(EOMONTH(FK$12,0)+1,$K48+1))-MIN(MAX(FK$12,$J48),EOMONTH(FK$12,0)+1))/(EOMONTH(FK$12,0)+1-FK$12)*(1+$H48)</f>
        <v>0</v>
      </c>
      <c r="FL48" s="533">
        <f>VLOOKUP($F48,Tarife_Hilfskraft!$A$3:$GX$7,MATCH(FL$12,Tarife_Hilfskraft!$C$3:$GX$3,0)+2,FALSE)*$I48*(MAX(FL$12,MIN(EOMONTH(FL$12,0)+1,$K48+1))-MIN(MAX(FL$12,$J48),EOMONTH(FL$12,0)+1))/(EOMONTH(FL$12,0)+1-FL$12)*(1+$H48)</f>
        <v>0</v>
      </c>
      <c r="FM48" s="503">
        <f t="shared" si="26"/>
        <v>0</v>
      </c>
      <c r="FN48" s="533">
        <f>VLOOKUP($F48,Tarife_Hilfskraft!$A$3:$GX$7,MATCH(FN$12,Tarife_Hilfskraft!$C$3:$GX$3,0)+2,FALSE)*$I48*(MAX(FN$12,MIN(EOMONTH(FN$12,0)+1,$K48+1))-MIN(MAX(FN$12,$J48),EOMONTH(FN$12,0)+1))/(EOMONTH(FN$12,0)+1-FN$12)*(1+$H48)</f>
        <v>0</v>
      </c>
      <c r="FO48" s="533">
        <f>VLOOKUP($F48,Tarife_Hilfskraft!$A$3:$GX$7,MATCH(FO$12,Tarife_Hilfskraft!$C$3:$GX$3,0)+2,FALSE)*$I48*(MAX(FO$12,MIN(EOMONTH(FO$12,0)+1,$K48+1))-MIN(MAX(FO$12,$J48),EOMONTH(FO$12,0)+1))/(EOMONTH(FO$12,0)+1-FO$12)*(1+$H48)</f>
        <v>0</v>
      </c>
      <c r="FP48" s="533">
        <f>VLOOKUP($F48,Tarife_Hilfskraft!$A$3:$GX$7,MATCH(FP$12,Tarife_Hilfskraft!$C$3:$GX$3,0)+2,FALSE)*$I48*(MAX(FP$12,MIN(EOMONTH(FP$12,0)+1,$K48+1))-MIN(MAX(FP$12,$J48),EOMONTH(FP$12,0)+1))/(EOMONTH(FP$12,0)+1-FP$12)*(1+$H48)</f>
        <v>0</v>
      </c>
      <c r="FQ48" s="533">
        <f>VLOOKUP($F48,Tarife_Hilfskraft!$A$3:$GX$7,MATCH(FQ$12,Tarife_Hilfskraft!$C$3:$GX$3,0)+2,FALSE)*$I48*(MAX(FQ$12,MIN(EOMONTH(FQ$12,0)+1,$K48+1))-MIN(MAX(FQ$12,$J48),EOMONTH(FQ$12,0)+1))/(EOMONTH(FQ$12,0)+1-FQ$12)*(1+$H48)</f>
        <v>0</v>
      </c>
      <c r="FR48" s="533">
        <f>VLOOKUP($F48,Tarife_Hilfskraft!$A$3:$GX$7,MATCH(FR$12,Tarife_Hilfskraft!$C$3:$GX$3,0)+2,FALSE)*$I48*(MAX(FR$12,MIN(EOMONTH(FR$12,0)+1,$K48+1))-MIN(MAX(FR$12,$J48),EOMONTH(FR$12,0)+1))/(EOMONTH(FR$12,0)+1-FR$12)*(1+$H48)</f>
        <v>0</v>
      </c>
      <c r="FS48" s="533">
        <f>VLOOKUP($F48,Tarife_Hilfskraft!$A$3:$GX$7,MATCH(FS$12,Tarife_Hilfskraft!$C$3:$GX$3,0)+2,FALSE)*$I48*(MAX(FS$12,MIN(EOMONTH(FS$12,0)+1,$K48+1))-MIN(MAX(FS$12,$J48),EOMONTH(FS$12,0)+1))/(EOMONTH(FS$12,0)+1-FS$12)*(1+$H48)</f>
        <v>0</v>
      </c>
      <c r="FT48" s="533">
        <f>VLOOKUP($F48,Tarife_Hilfskraft!$A$3:$GX$7,MATCH(FT$12,Tarife_Hilfskraft!$C$3:$GX$3,0)+2,FALSE)*$I48*(MAX(FT$12,MIN(EOMONTH(FT$12,0)+1,$K48+1))-MIN(MAX(FT$12,$J48),EOMONTH(FT$12,0)+1))/(EOMONTH(FT$12,0)+1-FT$12)*(1+$H48)</f>
        <v>0</v>
      </c>
      <c r="FU48" s="533">
        <f>VLOOKUP($F48,Tarife_Hilfskraft!$A$3:$GX$7,MATCH(FU$12,Tarife_Hilfskraft!$C$3:$GX$3,0)+2,FALSE)*$I48*(MAX(FU$12,MIN(EOMONTH(FU$12,0)+1,$K48+1))-MIN(MAX(FU$12,$J48),EOMONTH(FU$12,0)+1))/(EOMONTH(FU$12,0)+1-FU$12)*(1+$H48)</f>
        <v>0</v>
      </c>
      <c r="FV48" s="533">
        <f>VLOOKUP($F48,Tarife_Hilfskraft!$A$3:$GX$7,MATCH(FV$12,Tarife_Hilfskraft!$C$3:$GX$3,0)+2,FALSE)*$I48*(MAX(FV$12,MIN(EOMONTH(FV$12,0)+1,$K48+1))-MIN(MAX(FV$12,$J48),EOMONTH(FV$12,0)+1))/(EOMONTH(FV$12,0)+1-FV$12)*(1+$H48)</f>
        <v>0</v>
      </c>
      <c r="FW48" s="533">
        <f>VLOOKUP($F48,Tarife_Hilfskraft!$A$3:$GX$7,MATCH(FW$12,Tarife_Hilfskraft!$C$3:$GX$3,0)+2,FALSE)*$I48*(MAX(FW$12,MIN(EOMONTH(FW$12,0)+1,$K48+1))-MIN(MAX(FW$12,$J48),EOMONTH(FW$12,0)+1))/(EOMONTH(FW$12,0)+1-FW$12)*(1+$H48)</f>
        <v>0</v>
      </c>
      <c r="FX48" s="533">
        <f>VLOOKUP($F48,Tarife_Hilfskraft!$A$3:$GX$7,MATCH(FX$12,Tarife_Hilfskraft!$C$3:$GX$3,0)+2,FALSE)*$I48*(MAX(FX$12,MIN(EOMONTH(FX$12,0)+1,$K48+1))-MIN(MAX(FX$12,$J48),EOMONTH(FX$12,0)+1))/(EOMONTH(FX$12,0)+1-FX$12)*(1+$H48)</f>
        <v>0</v>
      </c>
      <c r="FY48" s="533">
        <f>VLOOKUP($F48,Tarife_Hilfskraft!$A$3:$GX$7,MATCH(FY$12,Tarife_Hilfskraft!$C$3:$GX$3,0)+2,FALSE)*$I48*(MAX(FY$12,MIN(EOMONTH(FY$12,0)+1,$K48+1))-MIN(MAX(FY$12,$J48),EOMONTH(FY$12,0)+1))/(EOMONTH(FY$12,0)+1-FY$12)*(1+$H48)</f>
        <v>0</v>
      </c>
      <c r="FZ48" s="503">
        <f t="shared" si="27"/>
        <v>0</v>
      </c>
      <c r="GA48" s="533">
        <f>VLOOKUP($F48,Tarife_Hilfskraft!$A$3:$GX$7,MATCH(GA$12,Tarife_Hilfskraft!$C$3:$GX$3,0)+2,FALSE)*$I48*(MAX(GA$12,MIN(EOMONTH(GA$12,0)+1,$K48+1))-MIN(MAX(GA$12,$J48),EOMONTH(GA$12,0)+1))/(EOMONTH(GA$12,0)+1-GA$12)*(1+$H48)</f>
        <v>0</v>
      </c>
      <c r="GB48" s="533">
        <f>VLOOKUP($F48,Tarife_Hilfskraft!$A$3:$GX$7,MATCH(GB$12,Tarife_Hilfskraft!$C$3:$GX$3,0)+2,FALSE)*$I48*(MAX(GB$12,MIN(EOMONTH(GB$12,0)+1,$K48+1))-MIN(MAX(GB$12,$J48),EOMONTH(GB$12,0)+1))/(EOMONTH(GB$12,0)+1-GB$12)*(1+$H48)</f>
        <v>0</v>
      </c>
      <c r="GC48" s="533">
        <f>VLOOKUP($F48,Tarife_Hilfskraft!$A$3:$GX$7,MATCH(GC$12,Tarife_Hilfskraft!$C$3:$GX$3,0)+2,FALSE)*$I48*(MAX(GC$12,MIN(EOMONTH(GC$12,0)+1,$K48+1))-MIN(MAX(GC$12,$J48),EOMONTH(GC$12,0)+1))/(EOMONTH(GC$12,0)+1-GC$12)*(1+$H48)</f>
        <v>0</v>
      </c>
      <c r="GD48" s="533">
        <f>VLOOKUP($F48,Tarife_Hilfskraft!$A$3:$GX$7,MATCH(GD$12,Tarife_Hilfskraft!$C$3:$GX$3,0)+2,FALSE)*$I48*(MAX(GD$12,MIN(EOMONTH(GD$12,0)+1,$K48+1))-MIN(MAX(GD$12,$J48),EOMONTH(GD$12,0)+1))/(EOMONTH(GD$12,0)+1-GD$12)*(1+$H48)</f>
        <v>0</v>
      </c>
      <c r="GE48" s="533">
        <f>VLOOKUP($F48,Tarife_Hilfskraft!$A$3:$GX$7,MATCH(GE$12,Tarife_Hilfskraft!$C$3:$GX$3,0)+2,FALSE)*$I48*(MAX(GE$12,MIN(EOMONTH(GE$12,0)+1,$K48+1))-MIN(MAX(GE$12,$J48),EOMONTH(GE$12,0)+1))/(EOMONTH(GE$12,0)+1-GE$12)*(1+$H48)</f>
        <v>0</v>
      </c>
      <c r="GF48" s="533">
        <f>VLOOKUP($F48,Tarife_Hilfskraft!$A$3:$GX$7,MATCH(GF$12,Tarife_Hilfskraft!$C$3:$GX$3,0)+2,FALSE)*$I48*(MAX(GF$12,MIN(EOMONTH(GF$12,0)+1,$K48+1))-MIN(MAX(GF$12,$J48),EOMONTH(GF$12,0)+1))/(EOMONTH(GF$12,0)+1-GF$12)*(1+$H48)</f>
        <v>0</v>
      </c>
      <c r="GG48" s="533">
        <f>VLOOKUP($F48,Tarife_Hilfskraft!$A$3:$GX$7,MATCH(GG$12,Tarife_Hilfskraft!$C$3:$GX$3,0)+2,FALSE)*$I48*(MAX(GG$12,MIN(EOMONTH(GG$12,0)+1,$K48+1))-MIN(MAX(GG$12,$J48),EOMONTH(GG$12,0)+1))/(EOMONTH(GG$12,0)+1-GG$12)*(1+$H48)</f>
        <v>0</v>
      </c>
      <c r="GH48" s="533">
        <f>VLOOKUP($F48,Tarife_Hilfskraft!$A$3:$GX$7,MATCH(GH$12,Tarife_Hilfskraft!$C$3:$GX$3,0)+2,FALSE)*$I48*(MAX(GH$12,MIN(EOMONTH(GH$12,0)+1,$K48+1))-MIN(MAX(GH$12,$J48),EOMONTH(GH$12,0)+1))/(EOMONTH(GH$12,0)+1-GH$12)*(1+$H48)</f>
        <v>0</v>
      </c>
      <c r="GI48" s="533">
        <f>VLOOKUP($F48,Tarife_Hilfskraft!$A$3:$GX$7,MATCH(GI$12,Tarife_Hilfskraft!$C$3:$GX$3,0)+2,FALSE)*$I48*(MAX(GI$12,MIN(EOMONTH(GI$12,0)+1,$K48+1))-MIN(MAX(GI$12,$J48),EOMONTH(GI$12,0)+1))/(EOMONTH(GI$12,0)+1-GI$12)*(1+$H48)</f>
        <v>0</v>
      </c>
      <c r="GJ48" s="533">
        <f>VLOOKUP($F48,Tarife_Hilfskraft!$A$3:$GX$7,MATCH(GJ$12,Tarife_Hilfskraft!$C$3:$GX$3,0)+2,FALSE)*$I48*(MAX(GJ$12,MIN(EOMONTH(GJ$12,0)+1,$K48+1))-MIN(MAX(GJ$12,$J48),EOMONTH(GJ$12,0)+1))/(EOMONTH(GJ$12,0)+1-GJ$12)*(1+$H48)</f>
        <v>0</v>
      </c>
      <c r="GK48" s="533">
        <f>VLOOKUP($F48,Tarife_Hilfskraft!$A$3:$GX$7,MATCH(GK$12,Tarife_Hilfskraft!$C$3:$GX$3,0)+2,FALSE)*$I48*(MAX(GK$12,MIN(EOMONTH(GK$12,0)+1,$K48+1))-MIN(MAX(GK$12,$J48),EOMONTH(GK$12,0)+1))/(EOMONTH(GK$12,0)+1-GK$12)*(1+$H48)</f>
        <v>0</v>
      </c>
      <c r="GL48" s="533">
        <f>VLOOKUP($F48,Tarife_Hilfskraft!$A$3:$GX$7,MATCH(GL$12,Tarife_Hilfskraft!$C$3:$GX$3,0)+2,FALSE)*$I48*(MAX(GL$12,MIN(EOMONTH(GL$12,0)+1,$K48+1))-MIN(MAX(GL$12,$J48),EOMONTH(GL$12,0)+1))/(EOMONTH(GL$12,0)+1-GL$12)*(1+$H48)</f>
        <v>0</v>
      </c>
      <c r="GM48" s="503">
        <f t="shared" si="28"/>
        <v>0</v>
      </c>
      <c r="GN48" s="533">
        <f>VLOOKUP($F48,Tarife_Hilfskraft!$A$3:$GX$7,MATCH(GN$12,Tarife_Hilfskraft!$C$3:$GX$3,0)+2,FALSE)*$I48*(MAX(GN$12,MIN(EOMONTH(GN$12,0)+1,$K48+1))-MIN(MAX(GN$12,$J48),EOMONTH(GN$12,0)+1))/(EOMONTH(GN$12,0)+1-GN$12)*(1+$H48)</f>
        <v>0</v>
      </c>
      <c r="GO48" s="533">
        <f>VLOOKUP($F48,Tarife_Hilfskraft!$A$3:$GX$7,MATCH(GO$12,Tarife_Hilfskraft!$C$3:$GX$3,0)+2,FALSE)*$I48*(MAX(GO$12,MIN(EOMONTH(GO$12,0)+1,$K48+1))-MIN(MAX(GO$12,$J48),EOMONTH(GO$12,0)+1))/(EOMONTH(GO$12,0)+1-GO$12)*(1+$H48)</f>
        <v>0</v>
      </c>
      <c r="GP48" s="533">
        <f>VLOOKUP($F48,Tarife_Hilfskraft!$A$3:$GX$7,MATCH(GP$12,Tarife_Hilfskraft!$C$3:$GX$3,0)+2,FALSE)*$I48*(MAX(GP$12,MIN(EOMONTH(GP$12,0)+1,$K48+1))-MIN(MAX(GP$12,$J48),EOMONTH(GP$12,0)+1))/(EOMONTH(GP$12,0)+1-GP$12)*(1+$H48)</f>
        <v>0</v>
      </c>
      <c r="GQ48" s="533">
        <f>VLOOKUP($F48,Tarife_Hilfskraft!$A$3:$GX$7,MATCH(GQ$12,Tarife_Hilfskraft!$C$3:$GX$3,0)+2,FALSE)*$I48*(MAX(GQ$12,MIN(EOMONTH(GQ$12,0)+1,$K48+1))-MIN(MAX(GQ$12,$J48),EOMONTH(GQ$12,0)+1))/(EOMONTH(GQ$12,0)+1-GQ$12)*(1+$H48)</f>
        <v>0</v>
      </c>
      <c r="GR48" s="533">
        <f>VLOOKUP($F48,Tarife_Hilfskraft!$A$3:$GX$7,MATCH(GR$12,Tarife_Hilfskraft!$C$3:$GX$3,0)+2,FALSE)*$I48*(MAX(GR$12,MIN(EOMONTH(GR$12,0)+1,$K48+1))-MIN(MAX(GR$12,$J48),EOMONTH(GR$12,0)+1))/(EOMONTH(GR$12,0)+1-GR$12)*(1+$H48)</f>
        <v>0</v>
      </c>
      <c r="GS48" s="533">
        <f>VLOOKUP($F48,Tarife_Hilfskraft!$A$3:$GX$7,MATCH(GS$12,Tarife_Hilfskraft!$C$3:$GX$3,0)+2,FALSE)*$I48*(MAX(GS$12,MIN(EOMONTH(GS$12,0)+1,$K48+1))-MIN(MAX(GS$12,$J48),EOMONTH(GS$12,0)+1))/(EOMONTH(GS$12,0)+1-GS$12)*(1+$H48)</f>
        <v>0</v>
      </c>
      <c r="GT48" s="533">
        <f>VLOOKUP($F48,Tarife_Hilfskraft!$A$3:$GX$7,MATCH(GT$12,Tarife_Hilfskraft!$C$3:$GX$3,0)+2,FALSE)*$I48*(MAX(GT$12,MIN(EOMONTH(GT$12,0)+1,$K48+1))-MIN(MAX(GT$12,$J48),EOMONTH(GT$12,0)+1))/(EOMONTH(GT$12,0)+1-GT$12)*(1+$H48)</f>
        <v>0</v>
      </c>
      <c r="GU48" s="533">
        <f>VLOOKUP($F48,Tarife_Hilfskraft!$A$3:$GX$7,MATCH(GU$12,Tarife_Hilfskraft!$C$3:$GX$3,0)+2,FALSE)*$I48*(MAX(GU$12,MIN(EOMONTH(GU$12,0)+1,$K48+1))-MIN(MAX(GU$12,$J48),EOMONTH(GU$12,0)+1))/(EOMONTH(GU$12,0)+1-GU$12)*(1+$H48)</f>
        <v>0</v>
      </c>
      <c r="GV48" s="533">
        <f>VLOOKUP($F48,Tarife_Hilfskraft!$A$3:$GX$7,MATCH(GV$12,Tarife_Hilfskraft!$C$3:$GX$3,0)+2,FALSE)*$I48*(MAX(GV$12,MIN(EOMONTH(GV$12,0)+1,$K48+1))-MIN(MAX(GV$12,$J48),EOMONTH(GV$12,0)+1))/(EOMONTH(GV$12,0)+1-GV$12)*(1+$H48)</f>
        <v>0</v>
      </c>
      <c r="GW48" s="533">
        <f>VLOOKUP($F48,Tarife_Hilfskraft!$A$3:$GX$7,MATCH(GW$12,Tarife_Hilfskraft!$C$3:$GX$3,0)+2,FALSE)*$I48*(MAX(GW$12,MIN(EOMONTH(GW$12,0)+1,$K48+1))-MIN(MAX(GW$12,$J48),EOMONTH(GW$12,0)+1))/(EOMONTH(GW$12,0)+1-GW$12)*(1+$H48)</f>
        <v>0</v>
      </c>
      <c r="GX48" s="533">
        <f>VLOOKUP($F48,Tarife_Hilfskraft!$A$3:$GX$7,MATCH(GX$12,Tarife_Hilfskraft!$C$3:$GX$3,0)+2,FALSE)*$I48*(MAX(GX$12,MIN(EOMONTH(GX$12,0)+1,$K48+1))-MIN(MAX(GX$12,$J48),EOMONTH(GX$12,0)+1))/(EOMONTH(GX$12,0)+1-GX$12)*(1+$H48)</f>
        <v>0</v>
      </c>
      <c r="GY48" s="533">
        <f>VLOOKUP($F48,Tarife_Hilfskraft!$A$3:$GX$7,MATCH(GY$12,Tarife_Hilfskraft!$C$3:$GX$3,0)+2,FALSE)*$I48*(MAX(GY$12,MIN(EOMONTH(GY$12,0)+1,$K48+1))-MIN(MAX(GY$12,$J48),EOMONTH(GY$12,0)+1))/(EOMONTH(GY$12,0)+1-GY$12)*(1+$H48)</f>
        <v>0</v>
      </c>
      <c r="GZ48" s="503">
        <f t="shared" si="29"/>
        <v>0</v>
      </c>
      <c r="HA48" s="533">
        <f>VLOOKUP($F48,Tarife_Hilfskraft!$A$3:$GX$7,MATCH(HA$12,Tarife_Hilfskraft!$C$3:$GX$3,0)+2,FALSE)*$I48*(MAX(HA$12,MIN(EOMONTH(HA$12,0)+1,$K48+1))-MIN(MAX(HA$12,$J48),EOMONTH(HA$12,0)+1))/(EOMONTH(HA$12,0)+1-HA$12)*(1+$H48)</f>
        <v>0</v>
      </c>
      <c r="HB48" s="533">
        <f>VLOOKUP($F48,Tarife_Hilfskraft!$A$3:$GX$7,MATCH(HB$12,Tarife_Hilfskraft!$C$3:$GX$3,0)+2,FALSE)*$I48*(MAX(HB$12,MIN(EOMONTH(HB$12,0)+1,$K48+1))-MIN(MAX(HB$12,$J48),EOMONTH(HB$12,0)+1))/(EOMONTH(HB$12,0)+1-HB$12)*(1+$H48)</f>
        <v>0</v>
      </c>
      <c r="HC48" s="533">
        <f>VLOOKUP($F48,Tarife_Hilfskraft!$A$3:$GX$7,MATCH(HC$12,Tarife_Hilfskraft!$C$3:$GX$3,0)+2,FALSE)*$I48*(MAX(HC$12,MIN(EOMONTH(HC$12,0)+1,$K48+1))-MIN(MAX(HC$12,$J48),EOMONTH(HC$12,0)+1))/(EOMONTH(HC$12,0)+1-HC$12)*(1+$H48)</f>
        <v>0</v>
      </c>
      <c r="HD48" s="533">
        <f>VLOOKUP($F48,Tarife_Hilfskraft!$A$3:$GX$7,MATCH(HD$12,Tarife_Hilfskraft!$C$3:$GX$3,0)+2,FALSE)*$I48*(MAX(HD$12,MIN(EOMONTH(HD$12,0)+1,$K48+1))-MIN(MAX(HD$12,$J48),EOMONTH(HD$12,0)+1))/(EOMONTH(HD$12,0)+1-HD$12)*(1+$H48)</f>
        <v>0</v>
      </c>
      <c r="HE48" s="533">
        <f>VLOOKUP($F48,Tarife_Hilfskraft!$A$3:$GX$7,MATCH(HE$12,Tarife_Hilfskraft!$C$3:$GX$3,0)+2,FALSE)*$I48*(MAX(HE$12,MIN(EOMONTH(HE$12,0)+1,$K48+1))-MIN(MAX(HE$12,$J48),EOMONTH(HE$12,0)+1))/(EOMONTH(HE$12,0)+1-HE$12)*(1+$H48)</f>
        <v>0</v>
      </c>
      <c r="HF48" s="533">
        <f>VLOOKUP($F48,Tarife_Hilfskraft!$A$3:$GX$7,MATCH(HF$12,Tarife_Hilfskraft!$C$3:$GX$3,0)+2,FALSE)*$I48*(MAX(HF$12,MIN(EOMONTH(HF$12,0)+1,$K48+1))-MIN(MAX(HF$12,$J48),EOMONTH(HF$12,0)+1))/(EOMONTH(HF$12,0)+1-HF$12)*(1+$H48)</f>
        <v>0</v>
      </c>
      <c r="HG48" s="533">
        <f>VLOOKUP($F48,Tarife_Hilfskraft!$A$3:$GX$7,MATCH(HG$12,Tarife_Hilfskraft!$C$3:$GX$3,0)+2,FALSE)*$I48*(MAX(HG$12,MIN(EOMONTH(HG$12,0)+1,$K48+1))-MIN(MAX(HG$12,$J48),EOMONTH(HG$12,0)+1))/(EOMONTH(HG$12,0)+1-HG$12)*(1+$H48)</f>
        <v>0</v>
      </c>
      <c r="HH48" s="533">
        <f>VLOOKUP($F48,Tarife_Hilfskraft!$A$3:$GX$7,MATCH(HH$12,Tarife_Hilfskraft!$C$3:$GX$3,0)+2,FALSE)*$I48*(MAX(HH$12,MIN(EOMONTH(HH$12,0)+1,$K48+1))-MIN(MAX(HH$12,$J48),EOMONTH(HH$12,0)+1))/(EOMONTH(HH$12,0)+1-HH$12)*(1+$H48)</f>
        <v>0</v>
      </c>
      <c r="HI48" s="533">
        <f>VLOOKUP($F48,Tarife_Hilfskraft!$A$3:$GX$7,MATCH(HI$12,Tarife_Hilfskraft!$C$3:$GX$3,0)+2,FALSE)*$I48*(MAX(HI$12,MIN(EOMONTH(HI$12,0)+1,$K48+1))-MIN(MAX(HI$12,$J48),EOMONTH(HI$12,0)+1))/(EOMONTH(HI$12,0)+1-HI$12)*(1+$H48)</f>
        <v>0</v>
      </c>
      <c r="HJ48" s="533">
        <f>VLOOKUP($F48,Tarife_Hilfskraft!$A$3:$GX$7,MATCH(HJ$12,Tarife_Hilfskraft!$C$3:$GX$3,0)+2,FALSE)*$I48*(MAX(HJ$12,MIN(EOMONTH(HJ$12,0)+1,$K48+1))-MIN(MAX(HJ$12,$J48),EOMONTH(HJ$12,0)+1))/(EOMONTH(HJ$12,0)+1-HJ$12)*(1+$H48)</f>
        <v>0</v>
      </c>
      <c r="HK48" s="533">
        <f>VLOOKUP($F48,Tarife_Hilfskraft!$A$3:$GX$7,MATCH(HK$12,Tarife_Hilfskraft!$C$3:$GX$3,0)+2,FALSE)*$I48*(MAX(HK$12,MIN(EOMONTH(HK$12,0)+1,$K48+1))-MIN(MAX(HK$12,$J48),EOMONTH(HK$12,0)+1))/(EOMONTH(HK$12,0)+1-HK$12)*(1+$H48)</f>
        <v>0</v>
      </c>
      <c r="HL48" s="533">
        <f>VLOOKUP($F48,Tarife_Hilfskraft!$A$3:$GX$7,MATCH(HL$12,Tarife_Hilfskraft!$C$3:$GX$3,0)+2,FALSE)*$I48*(MAX(HL$12,MIN(EOMONTH(HL$12,0)+1,$K48+1))-MIN(MAX(HL$12,$J48),EOMONTH(HL$12,0)+1))/(EOMONTH(HL$12,0)+1-HL$12)*(1+$H48)</f>
        <v>0</v>
      </c>
      <c r="HM48" s="503">
        <f t="shared" si="30"/>
        <v>0</v>
      </c>
      <c r="HN48" s="533">
        <f>VLOOKUP($F48,Tarife_Hilfskraft!$A$3:$GX$7,MATCH(HN$12,Tarife_Hilfskraft!$C$3:$GX$3,0)+2,FALSE)*$I48*(MAX(HN$12,MIN(EOMONTH(HN$12,0)+1,$K48+1))-MIN(MAX(HN$12,$J48),EOMONTH(HN$12,0)+1))/(EOMONTH(HN$12,0)+1-HN$12)*(1+$H48)</f>
        <v>0</v>
      </c>
      <c r="HO48" s="533">
        <f>VLOOKUP($F48,Tarife_Hilfskraft!$A$3:$GX$7,MATCH(HO$12,Tarife_Hilfskraft!$C$3:$GX$3,0)+2,FALSE)*$I48*(MAX(HO$12,MIN(EOMONTH(HO$12,0)+1,$K48+1))-MIN(MAX(HO$12,$J48),EOMONTH(HO$12,0)+1))/(EOMONTH(HO$12,0)+1-HO$12)*(1+$H48)</f>
        <v>0</v>
      </c>
      <c r="HP48" s="533">
        <f>VLOOKUP($F48,Tarife_Hilfskraft!$A$3:$GX$7,MATCH(HP$12,Tarife_Hilfskraft!$C$3:$GX$3,0)+2,FALSE)*$I48*(MAX(HP$12,MIN(EOMONTH(HP$12,0)+1,$K48+1))-MIN(MAX(HP$12,$J48),EOMONTH(HP$12,0)+1))/(EOMONTH(HP$12,0)+1-HP$12)*(1+$H48)</f>
        <v>0</v>
      </c>
      <c r="HQ48" s="533">
        <f>VLOOKUP($F48,Tarife_Hilfskraft!$A$3:$GX$7,MATCH(HQ$12,Tarife_Hilfskraft!$C$3:$GX$3,0)+2,FALSE)*$I48*(MAX(HQ$12,MIN(EOMONTH(HQ$12,0)+1,$K48+1))-MIN(MAX(HQ$12,$J48),EOMONTH(HQ$12,0)+1))/(EOMONTH(HQ$12,0)+1-HQ$12)*(1+$H48)</f>
        <v>0</v>
      </c>
      <c r="HR48" s="533">
        <f>VLOOKUP($F48,Tarife_Hilfskraft!$A$3:$GX$7,MATCH(HR$12,Tarife_Hilfskraft!$C$3:$GX$3,0)+2,FALSE)*$I48*(MAX(HR$12,MIN(EOMONTH(HR$12,0)+1,$K48+1))-MIN(MAX(HR$12,$J48),EOMONTH(HR$12,0)+1))/(EOMONTH(HR$12,0)+1-HR$12)*(1+$H48)</f>
        <v>0</v>
      </c>
      <c r="HS48" s="533">
        <f>VLOOKUP($F48,Tarife_Hilfskraft!$A$3:$GX$7,MATCH(HS$12,Tarife_Hilfskraft!$C$3:$GX$3,0)+2,FALSE)*$I48*(MAX(HS$12,MIN(EOMONTH(HS$12,0)+1,$K48+1))-MIN(MAX(HS$12,$J48),EOMONTH(HS$12,0)+1))/(EOMONTH(HS$12,0)+1-HS$12)*(1+$H48)</f>
        <v>0</v>
      </c>
      <c r="HT48" s="533">
        <f>VLOOKUP($F48,Tarife_Hilfskraft!$A$3:$GX$7,MATCH(HT$12,Tarife_Hilfskraft!$C$3:$GX$3,0)+2,FALSE)*$I48*(MAX(HT$12,MIN(EOMONTH(HT$12,0)+1,$K48+1))-MIN(MAX(HT$12,$J48),EOMONTH(HT$12,0)+1))/(EOMONTH(HT$12,0)+1-HT$12)*(1+$H48)</f>
        <v>0</v>
      </c>
      <c r="HU48" s="533">
        <f>VLOOKUP($F48,Tarife_Hilfskraft!$A$3:$GX$7,MATCH(HU$12,Tarife_Hilfskraft!$C$3:$GX$3,0)+2,FALSE)*$I48*(MAX(HU$12,MIN(EOMONTH(HU$12,0)+1,$K48+1))-MIN(MAX(HU$12,$J48),EOMONTH(HU$12,0)+1))/(EOMONTH(HU$12,0)+1-HU$12)*(1+$H48)</f>
        <v>0</v>
      </c>
      <c r="HV48" s="533">
        <f>VLOOKUP($F48,Tarife_Hilfskraft!$A$3:$GX$7,MATCH(HV$12,Tarife_Hilfskraft!$C$3:$GX$3,0)+2,FALSE)*$I48*(MAX(HV$12,MIN(EOMONTH(HV$12,0)+1,$K48+1))-MIN(MAX(HV$12,$J48),EOMONTH(HV$12,0)+1))/(EOMONTH(HV$12,0)+1-HV$12)*(1+$H48)</f>
        <v>0</v>
      </c>
      <c r="HW48" s="533">
        <f>VLOOKUP($F48,Tarife_Hilfskraft!$A$3:$GX$7,MATCH(HW$12,Tarife_Hilfskraft!$C$3:$GX$3,0)+2,FALSE)*$I48*(MAX(HW$12,MIN(EOMONTH(HW$12,0)+1,$K48+1))-MIN(MAX(HW$12,$J48),EOMONTH(HW$12,0)+1))/(EOMONTH(HW$12,0)+1-HW$12)*(1+$H48)</f>
        <v>0</v>
      </c>
      <c r="HX48" s="533">
        <f>VLOOKUP($F48,Tarife_Hilfskraft!$A$3:$GX$7,MATCH(HX$12,Tarife_Hilfskraft!$C$3:$GX$3,0)+2,FALSE)*$I48*(MAX(HX$12,MIN(EOMONTH(HX$12,0)+1,$K48+1))-MIN(MAX(HX$12,$J48),EOMONTH(HX$12,0)+1))/(EOMONTH(HX$12,0)+1-HX$12)*(1+$H48)</f>
        <v>0</v>
      </c>
      <c r="HY48" s="533">
        <f>VLOOKUP($F48,Tarife_Hilfskraft!$A$3:$GX$7,MATCH(HY$12,Tarife_Hilfskraft!$C$3:$GX$3,0)+2,FALSE)*$I48*(MAX(HY$12,MIN(EOMONTH(HY$12,0)+1,$K48+1))-MIN(MAX(HY$12,$J48),EOMONTH(HY$12,0)+1))/(EOMONTH(HY$12,0)+1-HY$12)*(1+$H48)</f>
        <v>0</v>
      </c>
      <c r="HZ48" s="503">
        <f t="shared" si="31"/>
        <v>0</v>
      </c>
      <c r="IA48" s="533">
        <f>VLOOKUP($F48,Tarife_Hilfskraft!$A$3:$GX$7,MATCH(IA$12,Tarife_Hilfskraft!$C$3:$GX$3,0)+2,FALSE)*$I48*(MAX(IA$12,MIN(EOMONTH(IA$12,0)+1,$K48+1))-MIN(MAX(IA$12,$J48),EOMONTH(IA$12,0)+1))/(EOMONTH(IA$12,0)+1-IA$12)*(1+$H48)</f>
        <v>0</v>
      </c>
      <c r="IB48" s="533">
        <f>VLOOKUP($F48,Tarife_Hilfskraft!$A$3:$GX$7,MATCH(IB$12,Tarife_Hilfskraft!$C$3:$GX$3,0)+2,FALSE)*$I48*(MAX(IB$12,MIN(EOMONTH(IB$12,0)+1,$K48+1))-MIN(MAX(IB$12,$J48),EOMONTH(IB$12,0)+1))/(EOMONTH(IB$12,0)+1-IB$12)*(1+$H48)</f>
        <v>0</v>
      </c>
      <c r="IC48" s="533">
        <f>VLOOKUP($F48,Tarife_Hilfskraft!$A$3:$GX$7,MATCH(IC$12,Tarife_Hilfskraft!$C$3:$GX$3,0)+2,FALSE)*$I48*(MAX(IC$12,MIN(EOMONTH(IC$12,0)+1,$K48+1))-MIN(MAX(IC$12,$J48),EOMONTH(IC$12,0)+1))/(EOMONTH(IC$12,0)+1-IC$12)*(1+$H48)</f>
        <v>0</v>
      </c>
      <c r="ID48" s="533">
        <f>VLOOKUP($F48,Tarife_Hilfskraft!$A$3:$GX$7,MATCH(ID$12,Tarife_Hilfskraft!$C$3:$GX$3,0)+2,FALSE)*$I48*(MAX(ID$12,MIN(EOMONTH(ID$12,0)+1,$K48+1))-MIN(MAX(ID$12,$J48),EOMONTH(ID$12,0)+1))/(EOMONTH(ID$12,0)+1-ID$12)*(1+$H48)</f>
        <v>0</v>
      </c>
      <c r="IE48" s="533">
        <f>VLOOKUP($F48,Tarife_Hilfskraft!$A$3:$GX$7,MATCH(IE$12,Tarife_Hilfskraft!$C$3:$GX$3,0)+2,FALSE)*$I48*(MAX(IE$12,MIN(EOMONTH(IE$12,0)+1,$K48+1))-MIN(MAX(IE$12,$J48),EOMONTH(IE$12,0)+1))/(EOMONTH(IE$12,0)+1-IE$12)*(1+$H48)</f>
        <v>0</v>
      </c>
      <c r="IF48" s="533">
        <f>VLOOKUP($F48,Tarife_Hilfskraft!$A$3:$GX$7,MATCH(IF$12,Tarife_Hilfskraft!$C$3:$GX$3,0)+2,FALSE)*$I48*(MAX(IF$12,MIN(EOMONTH(IF$12,0)+1,$K48+1))-MIN(MAX(IF$12,$J48),EOMONTH(IF$12,0)+1))/(EOMONTH(IF$12,0)+1-IF$12)*(1+$H48)</f>
        <v>0</v>
      </c>
      <c r="IG48" s="533">
        <f>VLOOKUP($F48,Tarife_Hilfskraft!$A$3:$GX$7,MATCH(IG$12,Tarife_Hilfskraft!$C$3:$GX$3,0)+2,FALSE)*$I48*(MAX(IG$12,MIN(EOMONTH(IG$12,0)+1,$K48+1))-MIN(MAX(IG$12,$J48),EOMONTH(IG$12,0)+1))/(EOMONTH(IG$12,0)+1-IG$12)*(1+$H48)</f>
        <v>0</v>
      </c>
      <c r="IH48" s="533">
        <f>VLOOKUP($F48,Tarife_Hilfskraft!$A$3:$GX$7,MATCH(IH$12,Tarife_Hilfskraft!$C$3:$GX$3,0)+2,FALSE)*$I48*(MAX(IH$12,MIN(EOMONTH(IH$12,0)+1,$K48+1))-MIN(MAX(IH$12,$J48),EOMONTH(IH$12,0)+1))/(EOMONTH(IH$12,0)+1-IH$12)*(1+$H48)</f>
        <v>0</v>
      </c>
      <c r="II48" s="533">
        <f>VLOOKUP($F48,Tarife_Hilfskraft!$A$3:$GX$7,MATCH(II$12,Tarife_Hilfskraft!$C$3:$GX$3,0)+2,FALSE)*$I48*(MAX(II$12,MIN(EOMONTH(II$12,0)+1,$K48+1))-MIN(MAX(II$12,$J48),EOMONTH(II$12,0)+1))/(EOMONTH(II$12,0)+1-II$12)*(1+$H48)</f>
        <v>0</v>
      </c>
      <c r="IJ48" s="533">
        <f>VLOOKUP($F48,Tarife_Hilfskraft!$A$3:$GX$7,MATCH(IJ$12,Tarife_Hilfskraft!$C$3:$GX$3,0)+2,FALSE)*$I48*(MAX(IJ$12,MIN(EOMONTH(IJ$12,0)+1,$K48+1))-MIN(MAX(IJ$12,$J48),EOMONTH(IJ$12,0)+1))/(EOMONTH(IJ$12,0)+1-IJ$12)*(1+$H48)</f>
        <v>0</v>
      </c>
      <c r="IK48" s="533">
        <f>VLOOKUP($F48,Tarife_Hilfskraft!$A$3:$GX$7,MATCH(IK$12,Tarife_Hilfskraft!$C$3:$GX$3,0)+2,FALSE)*$I48*(MAX(IK$12,MIN(EOMONTH(IK$12,0)+1,$K48+1))-MIN(MAX(IK$12,$J48),EOMONTH(IK$12,0)+1))/(EOMONTH(IK$12,0)+1-IK$12)*(1+$H48)</f>
        <v>0</v>
      </c>
      <c r="IL48" s="533">
        <f>VLOOKUP($F48,Tarife_Hilfskraft!$A$3:$GX$7,MATCH(IL$12,Tarife_Hilfskraft!$C$3:$GX$3,0)+2,FALSE)*$I48*(MAX(IL$12,MIN(EOMONTH(IL$12,0)+1,$K48+1))-MIN(MAX(IL$12,$J48),EOMONTH(IL$12,0)+1))/(EOMONTH(IL$12,0)+1-IL$12)*(1+$H48)</f>
        <v>0</v>
      </c>
      <c r="IM48" s="503">
        <f t="shared" si="32"/>
        <v>0</v>
      </c>
      <c r="IN48" s="533">
        <f>VLOOKUP($F48,Tarife_Hilfskraft!$A$3:$GX$7,MATCH(IN$12,Tarife_Hilfskraft!$C$3:$GX$3,0)+2,FALSE)*$I48*(MAX(IN$12,MIN(EOMONTH(IN$12,0)+1,$K48+1))-MIN(MAX(IN$12,$J48),EOMONTH(IN$12,0)+1))/(EOMONTH(IN$12,0)+1-IN$12)*(1+$H48)</f>
        <v>0</v>
      </c>
      <c r="IO48" s="533">
        <f>VLOOKUP($F48,Tarife_Hilfskraft!$A$3:$GX$7,MATCH(IO$12,Tarife_Hilfskraft!$C$3:$GX$3,0)+2,FALSE)*$I48*(MAX(IO$12,MIN(EOMONTH(IO$12,0)+1,$K48+1))-MIN(MAX(IO$12,$J48),EOMONTH(IO$12,0)+1))/(EOMONTH(IO$12,0)+1-IO$12)*(1+$H48)</f>
        <v>0</v>
      </c>
      <c r="IP48" s="533">
        <f>VLOOKUP($F48,Tarife_Hilfskraft!$A$3:$GX$7,MATCH(IP$12,Tarife_Hilfskraft!$C$3:$GX$3,0)+2,FALSE)*$I48*(MAX(IP$12,MIN(EOMONTH(IP$12,0)+1,$K48+1))-MIN(MAX(IP$12,$J48),EOMONTH(IP$12,0)+1))/(EOMONTH(IP$12,0)+1-IP$12)*(1+$H48)</f>
        <v>0</v>
      </c>
      <c r="IQ48" s="533">
        <f>VLOOKUP($F48,Tarife_Hilfskraft!$A$3:$GX$7,MATCH(IQ$12,Tarife_Hilfskraft!$C$3:$GX$3,0)+2,FALSE)*$I48*(MAX(IQ$12,MIN(EOMONTH(IQ$12,0)+1,$K48+1))-MIN(MAX(IQ$12,$J48),EOMONTH(IQ$12,0)+1))/(EOMONTH(IQ$12,0)+1-IQ$12)*(1+$H48)</f>
        <v>0</v>
      </c>
      <c r="IR48" s="533">
        <f>VLOOKUP($F48,Tarife_Hilfskraft!$A$3:$GX$7,MATCH(IR$12,Tarife_Hilfskraft!$C$3:$GX$3,0)+2,FALSE)*$I48*(MAX(IR$12,MIN(EOMONTH(IR$12,0)+1,$K48+1))-MIN(MAX(IR$12,$J48),EOMONTH(IR$12,0)+1))/(EOMONTH(IR$12,0)+1-IR$12)*(1+$H48)</f>
        <v>0</v>
      </c>
      <c r="IS48" s="533">
        <f>VLOOKUP($F48,Tarife_Hilfskraft!$A$3:$GX$7,MATCH(IS$12,Tarife_Hilfskraft!$C$3:$GX$3,0)+2,FALSE)*$I48*(MAX(IS$12,MIN(EOMONTH(IS$12,0)+1,$K48+1))-MIN(MAX(IS$12,$J48),EOMONTH(IS$12,0)+1))/(EOMONTH(IS$12,0)+1-IS$12)*(1+$H48)</f>
        <v>0</v>
      </c>
      <c r="IT48" s="533">
        <f>VLOOKUP($F48,Tarife_Hilfskraft!$A$3:$GX$7,MATCH(IT$12,Tarife_Hilfskraft!$C$3:$GX$3,0)+2,FALSE)*$I48*(MAX(IT$12,MIN(EOMONTH(IT$12,0)+1,$K48+1))-MIN(MAX(IT$12,$J48),EOMONTH(IT$12,0)+1))/(EOMONTH(IT$12,0)+1-IT$12)*(1+$H48)</f>
        <v>0</v>
      </c>
      <c r="IU48" s="533">
        <f>VLOOKUP($F48,Tarife_Hilfskraft!$A$3:$GX$7,MATCH(IU$12,Tarife_Hilfskraft!$C$3:$GX$3,0)+2,FALSE)*$I48*(MAX(IU$12,MIN(EOMONTH(IU$12,0)+1,$K48+1))-MIN(MAX(IU$12,$J48),EOMONTH(IU$12,0)+1))/(EOMONTH(IU$12,0)+1-IU$12)*(1+$H48)</f>
        <v>0</v>
      </c>
      <c r="IV48" s="533">
        <f>VLOOKUP($F48,Tarife_Hilfskraft!$A$3:$GX$7,MATCH(IV$12,Tarife_Hilfskraft!$C$3:$GX$3,0)+2,FALSE)*$I48*(MAX(IV$12,MIN(EOMONTH(IV$12,0)+1,$K48+1))-MIN(MAX(IV$12,$J48),EOMONTH(IV$12,0)+1))/(EOMONTH(IV$12,0)+1-IV$12)*(1+$H48)</f>
        <v>0</v>
      </c>
      <c r="IW48" s="533">
        <f>VLOOKUP($F48,Tarife_Hilfskraft!$A$3:$GX$7,MATCH(IW$12,Tarife_Hilfskraft!$C$3:$GX$3,0)+2,FALSE)*$I48*(MAX(IW$12,MIN(EOMONTH(IW$12,0)+1,$K48+1))-MIN(MAX(IW$12,$J48),EOMONTH(IW$12,0)+1))/(EOMONTH(IW$12,0)+1-IW$12)*(1+$H48)</f>
        <v>0</v>
      </c>
      <c r="IX48" s="533">
        <f>VLOOKUP($F48,Tarife_Hilfskraft!$A$3:$GX$7,MATCH(IX$12,Tarife_Hilfskraft!$C$3:$GX$3,0)+2,FALSE)*$I48*(MAX(IX$12,MIN(EOMONTH(IX$12,0)+1,$K48+1))-MIN(MAX(IX$12,$J48),EOMONTH(IX$12,0)+1))/(EOMONTH(IX$12,0)+1-IX$12)*(1+$H48)</f>
        <v>0</v>
      </c>
      <c r="IY48" s="533">
        <f>VLOOKUP($F48,Tarife_Hilfskraft!$A$3:$GX$7,MATCH(IY$12,Tarife_Hilfskraft!$C$3:$GX$3,0)+2,FALSE)*$I48*(MAX(IY$12,MIN(EOMONTH(IY$12,0)+1,$K48+1))-MIN(MAX(IY$12,$J48),EOMONTH(IY$12,0)+1))/(EOMONTH(IY$12,0)+1-IY$12)*(1+$H48)</f>
        <v>0</v>
      </c>
      <c r="IZ48" s="503">
        <f t="shared" si="33"/>
        <v>0</v>
      </c>
      <c r="JA48" s="533">
        <f>VLOOKUP($F48,Tarife_Hilfskraft!$A$3:$GX$7,MATCH(JA$12,Tarife_Hilfskraft!$C$3:$GX$3,0)+2,FALSE)*$I48*(MAX(JA$12,MIN(EOMONTH(JA$12,0)+1,$K48+1))-MIN(MAX(JA$12,$J48),EOMONTH(JA$12,0)+1))/(EOMONTH(JA$12,0)+1-JA$12)*(1+$H48)</f>
        <v>0</v>
      </c>
      <c r="JB48" s="533">
        <f>VLOOKUP($F48,Tarife_Hilfskraft!$A$3:$GX$7,MATCH(JB$12,Tarife_Hilfskraft!$C$3:$GX$3,0)+2,FALSE)*$I48*(MAX(JB$12,MIN(EOMONTH(JB$12,0)+1,$K48+1))-MIN(MAX(JB$12,$J48),EOMONTH(JB$12,0)+1))/(EOMONTH(JB$12,0)+1-JB$12)*(1+$H48)</f>
        <v>0</v>
      </c>
      <c r="JC48" s="533">
        <f>VLOOKUP($F48,Tarife_Hilfskraft!$A$3:$GX$7,MATCH(JC$12,Tarife_Hilfskraft!$C$3:$GX$3,0)+2,FALSE)*$I48*(MAX(JC$12,MIN(EOMONTH(JC$12,0)+1,$K48+1))-MIN(MAX(JC$12,$J48),EOMONTH(JC$12,0)+1))/(EOMONTH(JC$12,0)+1-JC$12)*(1+$H48)</f>
        <v>0</v>
      </c>
      <c r="JD48" s="533">
        <f>VLOOKUP($F48,Tarife_Hilfskraft!$A$3:$GX$7,MATCH(JD$12,Tarife_Hilfskraft!$C$3:$GX$3,0)+2,FALSE)*$I48*(MAX(JD$12,MIN(EOMONTH(JD$12,0)+1,$K48+1))-MIN(MAX(JD$12,$J48),EOMONTH(JD$12,0)+1))/(EOMONTH(JD$12,0)+1-JD$12)*(1+$H48)</f>
        <v>0</v>
      </c>
      <c r="JE48" s="533">
        <f>VLOOKUP($F48,Tarife_Hilfskraft!$A$3:$GX$7,MATCH(JE$12,Tarife_Hilfskraft!$C$3:$GX$3,0)+2,FALSE)*$I48*(MAX(JE$12,MIN(EOMONTH(JE$12,0)+1,$K48+1))-MIN(MAX(JE$12,$J48),EOMONTH(JE$12,0)+1))/(EOMONTH(JE$12,0)+1-JE$12)*(1+$H48)</f>
        <v>0</v>
      </c>
      <c r="JF48" s="533">
        <f>VLOOKUP($F48,Tarife_Hilfskraft!$A$3:$GX$7,MATCH(JF$12,Tarife_Hilfskraft!$C$3:$GX$3,0)+2,FALSE)*$I48*(MAX(JF$12,MIN(EOMONTH(JF$12,0)+1,$K48+1))-MIN(MAX(JF$12,$J48),EOMONTH(JF$12,0)+1))/(EOMONTH(JF$12,0)+1-JF$12)*(1+$H48)</f>
        <v>0</v>
      </c>
      <c r="JG48" s="533">
        <f>VLOOKUP($F48,Tarife_Hilfskraft!$A$3:$GX$7,MATCH(JG$12,Tarife_Hilfskraft!$C$3:$GX$3,0)+2,FALSE)*$I48*(MAX(JG$12,MIN(EOMONTH(JG$12,0)+1,$K48+1))-MIN(MAX(JG$12,$J48),EOMONTH(JG$12,0)+1))/(EOMONTH(JG$12,0)+1-JG$12)*(1+$H48)</f>
        <v>0</v>
      </c>
      <c r="JH48" s="533">
        <f>VLOOKUP($F48,Tarife_Hilfskraft!$A$3:$GX$7,MATCH(JH$12,Tarife_Hilfskraft!$C$3:$GX$3,0)+2,FALSE)*$I48*(MAX(JH$12,MIN(EOMONTH(JH$12,0)+1,$K48+1))-MIN(MAX(JH$12,$J48),EOMONTH(JH$12,0)+1))/(EOMONTH(JH$12,0)+1-JH$12)*(1+$H48)</f>
        <v>0</v>
      </c>
      <c r="JI48" s="533">
        <f>VLOOKUP($F48,Tarife_Hilfskraft!$A$3:$GX$7,MATCH(JI$12,Tarife_Hilfskraft!$C$3:$GX$3,0)+2,FALSE)*$I48*(MAX(JI$12,MIN(EOMONTH(JI$12,0)+1,$K48+1))-MIN(MAX(JI$12,$J48),EOMONTH(JI$12,0)+1))/(EOMONTH(JI$12,0)+1-JI$12)*(1+$H48)</f>
        <v>0</v>
      </c>
      <c r="JJ48" s="533">
        <f>VLOOKUP($F48,Tarife_Hilfskraft!$A$3:$GX$7,MATCH(JJ$12,Tarife_Hilfskraft!$C$3:$GX$3,0)+2,FALSE)*$I48*(MAX(JJ$12,MIN(EOMONTH(JJ$12,0)+1,$K48+1))-MIN(MAX(JJ$12,$J48),EOMONTH(JJ$12,0)+1))/(EOMONTH(JJ$12,0)+1-JJ$12)*(1+$H48)</f>
        <v>0</v>
      </c>
      <c r="JK48" s="533">
        <f>VLOOKUP($F48,Tarife_Hilfskraft!$A$3:$GX$7,MATCH(JK$12,Tarife_Hilfskraft!$C$3:$GX$3,0)+2,FALSE)*$I48*(MAX(JK$12,MIN(EOMONTH(JK$12,0)+1,$K48+1))-MIN(MAX(JK$12,$J48),EOMONTH(JK$12,0)+1))/(EOMONTH(JK$12,0)+1-JK$12)*(1+$H48)</f>
        <v>0</v>
      </c>
      <c r="JL48" s="533">
        <f>VLOOKUP($F48,Tarife_Hilfskraft!$A$3:$GX$7,MATCH(JL$12,Tarife_Hilfskraft!$C$3:$GX$3,0)+2,FALSE)*$I48*(MAX(JL$12,MIN(EOMONTH(JL$12,0)+1,$K48+1))-MIN(MAX(JL$12,$J48),EOMONTH(JL$12,0)+1))/(EOMONTH(JL$12,0)+1-JL$12)*(1+$H48)</f>
        <v>0</v>
      </c>
      <c r="JM48" s="503">
        <f t="shared" si="34"/>
        <v>0</v>
      </c>
      <c r="JN48" s="533">
        <f>VLOOKUP($F48,Tarife_Hilfskraft!$A$3:$GX$7,MATCH(JN$12,Tarife_Hilfskraft!$C$3:$GX$3,0)+2,FALSE)*$I48*(MAX(JN$12,MIN(EOMONTH(JN$12,0)+1,$K48+1))-MIN(MAX(JN$12,$J48),EOMONTH(JN$12,0)+1))/(EOMONTH(JN$12,0)+1-JN$12)*(1+$H48)</f>
        <v>0</v>
      </c>
      <c r="JO48" s="533">
        <f>VLOOKUP($F48,Tarife_Hilfskraft!$A$3:$GX$7,MATCH(JO$12,Tarife_Hilfskraft!$C$3:$GX$3,0)+2,FALSE)*$I48*(MAX(JO$12,MIN(EOMONTH(JO$12,0)+1,$K48+1))-MIN(MAX(JO$12,$J48),EOMONTH(JO$12,0)+1))/(EOMONTH(JO$12,0)+1-JO$12)*(1+$H48)</f>
        <v>0</v>
      </c>
      <c r="JP48" s="533">
        <f>VLOOKUP($F48,Tarife_Hilfskraft!$A$3:$GX$7,MATCH(JP$12,Tarife_Hilfskraft!$C$3:$GX$3,0)+2,FALSE)*$I48*(MAX(JP$12,MIN(EOMONTH(JP$12,0)+1,$K48+1))-MIN(MAX(JP$12,$J48),EOMONTH(JP$12,0)+1))/(EOMONTH(JP$12,0)+1-JP$12)*(1+$H48)</f>
        <v>0</v>
      </c>
      <c r="JQ48" s="533">
        <f>VLOOKUP($F48,Tarife_Hilfskraft!$A$3:$GX$7,MATCH(JQ$12,Tarife_Hilfskraft!$C$3:$GX$3,0)+2,FALSE)*$I48*(MAX(JQ$12,MIN(EOMONTH(JQ$12,0)+1,$K48+1))-MIN(MAX(JQ$12,$J48),EOMONTH(JQ$12,0)+1))/(EOMONTH(JQ$12,0)+1-JQ$12)*(1+$H48)</f>
        <v>0</v>
      </c>
      <c r="JR48" s="533">
        <f>VLOOKUP($F48,Tarife_Hilfskraft!$A$3:$GX$7,MATCH(JR$12,Tarife_Hilfskraft!$C$3:$GX$3,0)+2,FALSE)*$I48*(MAX(JR$12,MIN(EOMONTH(JR$12,0)+1,$K48+1))-MIN(MAX(JR$12,$J48),EOMONTH(JR$12,0)+1))/(EOMONTH(JR$12,0)+1-JR$12)*(1+$H48)</f>
        <v>0</v>
      </c>
      <c r="JS48" s="533">
        <f>VLOOKUP($F48,Tarife_Hilfskraft!$A$3:$GX$7,MATCH(JS$12,Tarife_Hilfskraft!$C$3:$GX$3,0)+2,FALSE)*$I48*(MAX(JS$12,MIN(EOMONTH(JS$12,0)+1,$K48+1))-MIN(MAX(JS$12,$J48),EOMONTH(JS$12,0)+1))/(EOMONTH(JS$12,0)+1-JS$12)*(1+$H48)</f>
        <v>0</v>
      </c>
      <c r="JT48" s="533">
        <f>VLOOKUP($F48,Tarife_Hilfskraft!$A$3:$GX$7,MATCH(JT$12,Tarife_Hilfskraft!$C$3:$GX$3,0)+2,FALSE)*$I48*(MAX(JT$12,MIN(EOMONTH(JT$12,0)+1,$K48+1))-MIN(MAX(JT$12,$J48),EOMONTH(JT$12,0)+1))/(EOMONTH(JT$12,0)+1-JT$12)*(1+$H48)</f>
        <v>0</v>
      </c>
      <c r="JU48" s="533">
        <f>VLOOKUP($F48,Tarife_Hilfskraft!$A$3:$GX$7,MATCH(JU$12,Tarife_Hilfskraft!$C$3:$GX$3,0)+2,FALSE)*$I48*(MAX(JU$12,MIN(EOMONTH(JU$12,0)+1,$K48+1))-MIN(MAX(JU$12,$J48),EOMONTH(JU$12,0)+1))/(EOMONTH(JU$12,0)+1-JU$12)*(1+$H48)</f>
        <v>0</v>
      </c>
      <c r="JV48" s="533">
        <f>VLOOKUP($F48,Tarife_Hilfskraft!$A$3:$GX$7,MATCH(JV$12,Tarife_Hilfskraft!$C$3:$GX$3,0)+2,FALSE)*$I48*(MAX(JV$12,MIN(EOMONTH(JV$12,0)+1,$K48+1))-MIN(MAX(JV$12,$J48),EOMONTH(JV$12,0)+1))/(EOMONTH(JV$12,0)+1-JV$12)*(1+$H48)</f>
        <v>0</v>
      </c>
      <c r="JW48" s="533">
        <f>VLOOKUP($F48,Tarife_Hilfskraft!$A$3:$GX$7,MATCH(JW$12,Tarife_Hilfskraft!$C$3:$GX$3,0)+2,FALSE)*$I48*(MAX(JW$12,MIN(EOMONTH(JW$12,0)+1,$K48+1))-MIN(MAX(JW$12,$J48),EOMONTH(JW$12,0)+1))/(EOMONTH(JW$12,0)+1-JW$12)*(1+$H48)</f>
        <v>0</v>
      </c>
      <c r="JX48" s="533">
        <f>VLOOKUP($F48,Tarife_Hilfskraft!$A$3:$GX$7,MATCH(JX$12,Tarife_Hilfskraft!$C$3:$GX$3,0)+2,FALSE)*$I48*(MAX(JX$12,MIN(EOMONTH(JX$12,0)+1,$K48+1))-MIN(MAX(JX$12,$J48),EOMONTH(JX$12,0)+1))/(EOMONTH(JX$12,0)+1-JX$12)*(1+$H48)</f>
        <v>0</v>
      </c>
      <c r="JY48" s="533">
        <f>VLOOKUP($F48,Tarife_Hilfskraft!$A$3:$GX$7,MATCH(JY$12,Tarife_Hilfskraft!$C$3:$GX$3,0)+2,FALSE)*$I48*(MAX(JY$12,MIN(EOMONTH(JY$12,0)+1,$K48+1))-MIN(MAX(JY$12,$J48),EOMONTH(JY$12,0)+1))/(EOMONTH(JY$12,0)+1-JY$12)*(1+$H48)</f>
        <v>0</v>
      </c>
      <c r="JZ48" s="503">
        <f t="shared" si="35"/>
        <v>0</v>
      </c>
      <c r="KA48" s="533">
        <f>VLOOKUP($F48,Tarife_Hilfskraft!$A$3:$GX$7,MATCH(KA$12,Tarife_Hilfskraft!$C$3:$GX$3,0)+2,FALSE)*$I48*(MAX(KA$12,MIN(EOMONTH(KA$12,0)+1,$K48+1))-MIN(MAX(KA$12,$J48),EOMONTH(KA$12,0)+1))/(EOMONTH(KA$12,0)+1-KA$12)*(1+$H48)</f>
        <v>0</v>
      </c>
      <c r="KB48" s="533">
        <f>VLOOKUP($F48,Tarife_Hilfskraft!$A$3:$GX$7,MATCH(KB$12,Tarife_Hilfskraft!$C$3:$GX$3,0)+2,FALSE)*$I48*(MAX(KB$12,MIN(EOMONTH(KB$12,0)+1,$K48+1))-MIN(MAX(KB$12,$J48),EOMONTH(KB$12,0)+1))/(EOMONTH(KB$12,0)+1-KB$12)*(1+$H48)</f>
        <v>0</v>
      </c>
      <c r="KC48" s="533">
        <f>VLOOKUP($F48,Tarife_Hilfskraft!$A$3:$GX$7,MATCH(KC$12,Tarife_Hilfskraft!$C$3:$GX$3,0)+2,FALSE)*$I48*(MAX(KC$12,MIN(EOMONTH(KC$12,0)+1,$K48+1))-MIN(MAX(KC$12,$J48),EOMONTH(KC$12,0)+1))/(EOMONTH(KC$12,0)+1-KC$12)*(1+$H48)</f>
        <v>0</v>
      </c>
      <c r="KD48" s="533">
        <f>VLOOKUP($F48,Tarife_Hilfskraft!$A$3:$GX$7,MATCH(KD$12,Tarife_Hilfskraft!$C$3:$GX$3,0)+2,FALSE)*$I48*(MAX(KD$12,MIN(EOMONTH(KD$12,0)+1,$K48+1))-MIN(MAX(KD$12,$J48),EOMONTH(KD$12,0)+1))/(EOMONTH(KD$12,0)+1-KD$12)*(1+$H48)</f>
        <v>0</v>
      </c>
      <c r="KE48" s="533">
        <f>VLOOKUP($F48,Tarife_Hilfskraft!$A$3:$GX$7,MATCH(KE$12,Tarife_Hilfskraft!$C$3:$GX$3,0)+2,FALSE)*$I48*(MAX(KE$12,MIN(EOMONTH(KE$12,0)+1,$K48+1))-MIN(MAX(KE$12,$J48),EOMONTH(KE$12,0)+1))/(EOMONTH(KE$12,0)+1-KE$12)*(1+$H48)</f>
        <v>0</v>
      </c>
      <c r="KF48" s="533">
        <f>VLOOKUP($F48,Tarife_Hilfskraft!$A$3:$GX$7,MATCH(KF$12,Tarife_Hilfskraft!$C$3:$GX$3,0)+2,FALSE)*$I48*(MAX(KF$12,MIN(EOMONTH(KF$12,0)+1,$K48+1))-MIN(MAX(KF$12,$J48),EOMONTH(KF$12,0)+1))/(EOMONTH(KF$12,0)+1-KF$12)*(1+$H48)</f>
        <v>0</v>
      </c>
      <c r="KG48" s="533">
        <f>VLOOKUP($F48,Tarife_Hilfskraft!$A$3:$GX$7,MATCH(KG$12,Tarife_Hilfskraft!$C$3:$GX$3,0)+2,FALSE)*$I48*(MAX(KG$12,MIN(EOMONTH(KG$12,0)+1,$K48+1))-MIN(MAX(KG$12,$J48),EOMONTH(KG$12,0)+1))/(EOMONTH(KG$12,0)+1-KG$12)*(1+$H48)</f>
        <v>0</v>
      </c>
      <c r="KH48" s="533">
        <f>VLOOKUP($F48,Tarife_Hilfskraft!$A$3:$GX$7,MATCH(KH$12,Tarife_Hilfskraft!$C$3:$GX$3,0)+2,FALSE)*$I48*(MAX(KH$12,MIN(EOMONTH(KH$12,0)+1,$K48+1))-MIN(MAX(KH$12,$J48),EOMONTH(KH$12,0)+1))/(EOMONTH(KH$12,0)+1-KH$12)*(1+$H48)</f>
        <v>0</v>
      </c>
      <c r="KI48" s="533">
        <f>VLOOKUP($F48,Tarife_Hilfskraft!$A$3:$GX$7,MATCH(KI$12,Tarife_Hilfskraft!$C$3:$GX$3,0)+2,FALSE)*$I48*(MAX(KI$12,MIN(EOMONTH(KI$12,0)+1,$K48+1))-MIN(MAX(KI$12,$J48),EOMONTH(KI$12,0)+1))/(EOMONTH(KI$12,0)+1-KI$12)*(1+$H48)</f>
        <v>0</v>
      </c>
      <c r="KJ48" s="533">
        <f>VLOOKUP($F48,Tarife_Hilfskraft!$A$3:$GX$7,MATCH(KJ$12,Tarife_Hilfskraft!$C$3:$GX$3,0)+2,FALSE)*$I48*(MAX(KJ$12,MIN(EOMONTH(KJ$12,0)+1,$K48+1))-MIN(MAX(KJ$12,$J48),EOMONTH(KJ$12,0)+1))/(EOMONTH(KJ$12,0)+1-KJ$12)*(1+$H48)</f>
        <v>0</v>
      </c>
      <c r="KK48" s="533">
        <f>VLOOKUP($F48,Tarife_Hilfskraft!$A$3:$GX$7,MATCH(KK$12,Tarife_Hilfskraft!$C$3:$GX$3,0)+2,FALSE)*$I48*(MAX(KK$12,MIN(EOMONTH(KK$12,0)+1,$K48+1))-MIN(MAX(KK$12,$J48),EOMONTH(KK$12,0)+1))/(EOMONTH(KK$12,0)+1-KK$12)*(1+$H48)</f>
        <v>0</v>
      </c>
      <c r="KL48" s="533">
        <f>VLOOKUP($F48,Tarife_Hilfskraft!$A$3:$GX$7,MATCH(KL$12,Tarife_Hilfskraft!$C$3:$GX$3,0)+2,FALSE)*$I48*(MAX(KL$12,MIN(EOMONTH(KL$12,0)+1,$K48+1))-MIN(MAX(KL$12,$J48),EOMONTH(KL$12,0)+1))/(EOMONTH(KL$12,0)+1-KL$12)*(1+$H48)</f>
        <v>0</v>
      </c>
      <c r="KM48" s="503">
        <f t="shared" si="36"/>
        <v>0</v>
      </c>
      <c r="KN48" s="533">
        <f>VLOOKUP($F48,Tarife_Hilfskraft!$A$3:$GX$7,MATCH(KN$12,Tarife_Hilfskraft!$C$3:$GX$3,0)+2,FALSE)*$I48*(MAX(KN$12,MIN(EOMONTH(KN$12,0)+1,$K48+1))-MIN(MAX(KN$12,$J48),EOMONTH(KN$12,0)+1))/(EOMONTH(KN$12,0)+1-KN$12)*(1+$H48)</f>
        <v>0</v>
      </c>
      <c r="KO48" s="533">
        <f>VLOOKUP($F48,Tarife_Hilfskraft!$A$3:$GX$7,MATCH(KO$12,Tarife_Hilfskraft!$C$3:$GX$3,0)+2,FALSE)*$I48*(MAX(KO$12,MIN(EOMONTH(KO$12,0)+1,$K48+1))-MIN(MAX(KO$12,$J48),EOMONTH(KO$12,0)+1))/(EOMONTH(KO$12,0)+1-KO$12)*(1+$H48)</f>
        <v>0</v>
      </c>
      <c r="KP48" s="533">
        <f>VLOOKUP($F48,Tarife_Hilfskraft!$A$3:$GX$7,MATCH(KP$12,Tarife_Hilfskraft!$C$3:$GX$3,0)+2,FALSE)*$I48*(MAX(KP$12,MIN(EOMONTH(KP$12,0)+1,$K48+1))-MIN(MAX(KP$12,$J48),EOMONTH(KP$12,0)+1))/(EOMONTH(KP$12,0)+1-KP$12)*(1+$H48)</f>
        <v>0</v>
      </c>
      <c r="KQ48" s="533">
        <f>VLOOKUP($F48,Tarife_Hilfskraft!$A$3:$GX$7,MATCH(KQ$12,Tarife_Hilfskraft!$C$3:$GX$3,0)+2,FALSE)*$I48*(MAX(KQ$12,MIN(EOMONTH(KQ$12,0)+1,$K48+1))-MIN(MAX(KQ$12,$J48),EOMONTH(KQ$12,0)+1))/(EOMONTH(KQ$12,0)+1-KQ$12)*(1+$H48)</f>
        <v>0</v>
      </c>
      <c r="KR48" s="533">
        <f>VLOOKUP($F48,Tarife_Hilfskraft!$A$3:$GX$7,MATCH(KR$12,Tarife_Hilfskraft!$C$3:$GX$3,0)+2,FALSE)*$I48*(MAX(KR$12,MIN(EOMONTH(KR$12,0)+1,$K48+1))-MIN(MAX(KR$12,$J48),EOMONTH(KR$12,0)+1))/(EOMONTH(KR$12,0)+1-KR$12)*(1+$H48)</f>
        <v>0</v>
      </c>
      <c r="KS48" s="533">
        <f>VLOOKUP($F48,Tarife_Hilfskraft!$A$3:$GX$7,MATCH(KS$12,Tarife_Hilfskraft!$C$3:$GX$3,0)+2,FALSE)*$I48*(MAX(KS$12,MIN(EOMONTH(KS$12,0)+1,$K48+1))-MIN(MAX(KS$12,$J48),EOMONTH(KS$12,0)+1))/(EOMONTH(KS$12,0)+1-KS$12)*(1+$H48)</f>
        <v>0</v>
      </c>
      <c r="KT48" s="533">
        <f>VLOOKUP($F48,Tarife_Hilfskraft!$A$3:$GX$7,MATCH(KT$12,Tarife_Hilfskraft!$C$3:$GX$3,0)+2,FALSE)*$I48*(MAX(KT$12,MIN(EOMONTH(KT$12,0)+1,$K48+1))-MIN(MAX(KT$12,$J48),EOMONTH(KT$12,0)+1))/(EOMONTH(KT$12,0)+1-KT$12)*(1+$H48)</f>
        <v>0</v>
      </c>
      <c r="KU48" s="533">
        <f>VLOOKUP($F48,Tarife_Hilfskraft!$A$3:$GX$7,MATCH(KU$12,Tarife_Hilfskraft!$C$3:$GX$3,0)+2,FALSE)*$I48*(MAX(KU$12,MIN(EOMONTH(KU$12,0)+1,$K48+1))-MIN(MAX(KU$12,$J48),EOMONTH(KU$12,0)+1))/(EOMONTH(KU$12,0)+1-KU$12)*(1+$H48)</f>
        <v>0</v>
      </c>
      <c r="KV48" s="533">
        <f>VLOOKUP($F48,Tarife_Hilfskraft!$A$3:$GX$7,MATCH(KV$12,Tarife_Hilfskraft!$C$3:$GX$3,0)+2,FALSE)*$I48*(MAX(KV$12,MIN(EOMONTH(KV$12,0)+1,$K48+1))-MIN(MAX(KV$12,$J48),EOMONTH(KV$12,0)+1))/(EOMONTH(KV$12,0)+1-KV$12)*(1+$H48)</f>
        <v>0</v>
      </c>
      <c r="KW48" s="533">
        <f>VLOOKUP($F48,Tarife_Hilfskraft!$A$3:$GX$7,MATCH(KW$12,Tarife_Hilfskraft!$C$3:$GX$3,0)+2,FALSE)*$I48*(MAX(KW$12,MIN(EOMONTH(KW$12,0)+1,$K48+1))-MIN(MAX(KW$12,$J48),EOMONTH(KW$12,0)+1))/(EOMONTH(KW$12,0)+1-KW$12)*(1+$H48)</f>
        <v>0</v>
      </c>
      <c r="KX48" s="533">
        <f>VLOOKUP($F48,Tarife_Hilfskraft!$A$3:$GX$7,MATCH(KX$12,Tarife_Hilfskraft!$C$3:$GX$3,0)+2,FALSE)*$I48*(MAX(KX$12,MIN(EOMONTH(KX$12,0)+1,$K48+1))-MIN(MAX(KX$12,$J48),EOMONTH(KX$12,0)+1))/(EOMONTH(KX$12,0)+1-KX$12)*(1+$H48)</f>
        <v>0</v>
      </c>
      <c r="KY48" s="533">
        <f>VLOOKUP($F48,Tarife_Hilfskraft!$A$3:$GX$7,MATCH(KY$12,Tarife_Hilfskraft!$C$3:$GX$3,0)+2,FALSE)*$I48*(MAX(KY$12,MIN(EOMONTH(KY$12,0)+1,$K48+1))-MIN(MAX(KY$12,$J48),EOMONTH(KY$12,0)+1))/(EOMONTH(KY$12,0)+1-KY$12)*(1+$H48)</f>
        <v>0</v>
      </c>
      <c r="KZ48" s="503">
        <f t="shared" si="37"/>
        <v>0</v>
      </c>
      <c r="LA48" s="589">
        <f>IF(ISERROR(CN48/(VLOOKUP($F48,Tarife_Hilfskraft!$A:$GX,MATCH(LA$12,Tarife_Hilfskraft!$C$3:$GX$3,0)+2,FALSE))), 0, CN48/(VLOOKUP($F48,Tarife_Hilfskraft!$A:$GX,MATCH(LA$12,Tarife_Hilfskraft!$C$3:$GX$3,0)+2,FALSE)))/(1+$H48)</f>
        <v>0</v>
      </c>
      <c r="LB48" s="589">
        <f>IF(ISERROR(CO48/(VLOOKUP($F48,Tarife_Hilfskraft!$A:$GX,MATCH(LB$12,Tarife_Hilfskraft!$C$3:$GX$3,0)+2,FALSE))), 0, CO48/(VLOOKUP($F48,Tarife_Hilfskraft!$A:$GX,MATCH(LB$12,Tarife_Hilfskraft!$C$3:$GX$3,0)+2,FALSE)))/(1+$H48)</f>
        <v>0</v>
      </c>
      <c r="LC48" s="589">
        <f>IF(ISERROR(CP48/(VLOOKUP($F48,Tarife_Hilfskraft!$A:$GX,MATCH(LC$12,Tarife_Hilfskraft!$C$3:$GX$3,0)+2,FALSE))), 0, CP48/(VLOOKUP($F48,Tarife_Hilfskraft!$A:$GX,MATCH(LC$12,Tarife_Hilfskraft!$C$3:$GX$3,0)+2,FALSE)))/(1+$H48)</f>
        <v>0</v>
      </c>
      <c r="LD48" s="589">
        <f>IF(ISERROR(CQ48/(VLOOKUP($F48,Tarife_Hilfskraft!$A:$GX,MATCH(LD$12,Tarife_Hilfskraft!$C$3:$GX$3,0)+2,FALSE))), 0, CQ48/(VLOOKUP($F48,Tarife_Hilfskraft!$A:$GX,MATCH(LD$12,Tarife_Hilfskraft!$C$3:$GX$3,0)+2,FALSE)))/(1+$H48)</f>
        <v>0</v>
      </c>
      <c r="LE48" s="589">
        <f>IF(ISERROR(CR48/(VLOOKUP($F48,Tarife_Hilfskraft!$A:$GX,MATCH(LE$12,Tarife_Hilfskraft!$C$3:$GX$3,0)+2,FALSE))), 0, CR48/(VLOOKUP($F48,Tarife_Hilfskraft!$A:$GX,MATCH(LE$12,Tarife_Hilfskraft!$C$3:$GX$3,0)+2,FALSE)))/(1+$H48)</f>
        <v>0</v>
      </c>
      <c r="LF48" s="589">
        <f>IF(ISERROR(CS48/(VLOOKUP($F48,Tarife_Hilfskraft!$A:$GX,MATCH(LF$12,Tarife_Hilfskraft!$C$3:$GX$3,0)+2,FALSE))), 0, CS48/(VLOOKUP($F48,Tarife_Hilfskraft!$A:$GX,MATCH(LF$12,Tarife_Hilfskraft!$C$3:$GX$3,0)+2,FALSE)))/(1+$H48)</f>
        <v>0</v>
      </c>
      <c r="LG48" s="589">
        <f>IF(ISERROR(CT48/(VLOOKUP($F48,Tarife_Hilfskraft!$A:$GX,MATCH(LG$12,Tarife_Hilfskraft!$C$3:$GX$3,0)+2,FALSE))), 0, CT48/(VLOOKUP($F48,Tarife_Hilfskraft!$A:$GX,MATCH(LG$12,Tarife_Hilfskraft!$C$3:$GX$3,0)+2,FALSE)))/(1+$H48)</f>
        <v>0</v>
      </c>
      <c r="LH48" s="589">
        <f>IF(ISERROR(CU48/(VLOOKUP($F48,Tarife_Hilfskraft!$A:$GX,MATCH(LH$12,Tarife_Hilfskraft!$C$3:$GX$3,0)+2,FALSE))), 0, CU48/(VLOOKUP($F48,Tarife_Hilfskraft!$A:$GX,MATCH(LH$12,Tarife_Hilfskraft!$C$3:$GX$3,0)+2,FALSE)))/(1+$H48)</f>
        <v>0</v>
      </c>
      <c r="LI48" s="589">
        <f>IF(ISERROR(CV48/(VLOOKUP($F48,Tarife_Hilfskraft!$A:$GX,MATCH(LI$12,Tarife_Hilfskraft!$C$3:$GX$3,0)+2,FALSE))), 0, CV48/(VLOOKUP($F48,Tarife_Hilfskraft!$A:$GX,MATCH(LI$12,Tarife_Hilfskraft!$C$3:$GX$3,0)+2,FALSE)))/(1+$H48)</f>
        <v>0</v>
      </c>
      <c r="LJ48" s="589">
        <f>IF(ISERROR(CW48/(VLOOKUP($F48,Tarife_Hilfskraft!$A:$GX,MATCH(LJ$12,Tarife_Hilfskraft!$C$3:$GX$3,0)+2,FALSE))), 0, CW48/(VLOOKUP($F48,Tarife_Hilfskraft!$A:$GX,MATCH(LJ$12,Tarife_Hilfskraft!$C$3:$GX$3,0)+2,FALSE)))/(1+$H48)</f>
        <v>0</v>
      </c>
      <c r="LK48" s="589">
        <f>IF(ISERROR(CX48/(VLOOKUP($F48,Tarife_Hilfskraft!$A:$GX,MATCH(LK$12,Tarife_Hilfskraft!$C$3:$GX$3,0)+2,FALSE))), 0, CX48/(VLOOKUP($F48,Tarife_Hilfskraft!$A:$GX,MATCH(LK$12,Tarife_Hilfskraft!$C$3:$GX$3,0)+2,FALSE)))/(1+$H48)</f>
        <v>0</v>
      </c>
      <c r="LL48" s="589">
        <f>IF(ISERROR(CY48/(VLOOKUP($F48,Tarife_Hilfskraft!$A:$GX,MATCH(LL$12,Tarife_Hilfskraft!$C$3:$GX$3,0)+2,FALSE))), 0, CY48/(VLOOKUP($F48,Tarife_Hilfskraft!$A:$GX,MATCH(LL$12,Tarife_Hilfskraft!$C$3:$GX$3,0)+2,FALSE)))/(1+$H48)</f>
        <v>0</v>
      </c>
      <c r="LM48" s="589">
        <f t="shared" si="38"/>
        <v>0</v>
      </c>
      <c r="LN48" s="589">
        <f>IF(ISERROR(DA48/(VLOOKUP($F48,Tarife_Hilfskraft!$A:$GX,MATCH(LN$12,Tarife_Hilfskraft!$C$3:$GX$3,0)+2,FALSE))), 0, DA48/(VLOOKUP($F48,Tarife_Hilfskraft!$A:$GX,MATCH(LN$12,Tarife_Hilfskraft!$C$3:$GX$3,0)+2,FALSE)))/(1+$H48)</f>
        <v>0</v>
      </c>
      <c r="LO48" s="589">
        <f>IF(ISERROR(DB48/(VLOOKUP($F48,Tarife_Hilfskraft!$A:$GX,MATCH(LO$12,Tarife_Hilfskraft!$C$3:$GX$3,0)+2,FALSE))), 0, DB48/(VLOOKUP($F48,Tarife_Hilfskraft!$A:$GX,MATCH(LO$12,Tarife_Hilfskraft!$C$3:$GX$3,0)+2,FALSE)))/(1+$H48)</f>
        <v>0</v>
      </c>
      <c r="LP48" s="589">
        <f>IF(ISERROR(DC48/(VLOOKUP($F48,Tarife_Hilfskraft!$A:$GX,MATCH(LP$12,Tarife_Hilfskraft!$C$3:$GX$3,0)+2,FALSE))), 0, DC48/(VLOOKUP($F48,Tarife_Hilfskraft!$A:$GX,MATCH(LP$12,Tarife_Hilfskraft!$C$3:$GX$3,0)+2,FALSE)))/(1+$H48)</f>
        <v>0</v>
      </c>
      <c r="LQ48" s="589">
        <f>IF(ISERROR(DD48/(VLOOKUP($F48,Tarife_Hilfskraft!$A:$GX,MATCH(LQ$12,Tarife_Hilfskraft!$C$3:$GX$3,0)+2,FALSE))), 0, DD48/(VLOOKUP($F48,Tarife_Hilfskraft!$A:$GX,MATCH(LQ$12,Tarife_Hilfskraft!$C$3:$GX$3,0)+2,FALSE)))/(1+$H48)</f>
        <v>0</v>
      </c>
      <c r="LR48" s="589">
        <f>IF(ISERROR(DE48/(VLOOKUP($F48,Tarife_Hilfskraft!$A:$GX,MATCH(LR$12,Tarife_Hilfskraft!$C$3:$GX$3,0)+2,FALSE))), 0, DE48/(VLOOKUP($F48,Tarife_Hilfskraft!$A:$GX,MATCH(LR$12,Tarife_Hilfskraft!$C$3:$GX$3,0)+2,FALSE)))/(1+$H48)</f>
        <v>0</v>
      </c>
      <c r="LS48" s="589">
        <f>IF(ISERROR(DF48/(VLOOKUP($F48,Tarife_Hilfskraft!$A:$GX,MATCH(LS$12,Tarife_Hilfskraft!$C$3:$GX$3,0)+2,FALSE))), 0, DF48/(VLOOKUP($F48,Tarife_Hilfskraft!$A:$GX,MATCH(LS$12,Tarife_Hilfskraft!$C$3:$GX$3,0)+2,FALSE)))/(1+$H48)</f>
        <v>0</v>
      </c>
      <c r="LT48" s="589">
        <f>IF(ISERROR(DG48/(VLOOKUP($F48,Tarife_Hilfskraft!$A:$GX,MATCH(LT$12,Tarife_Hilfskraft!$C$3:$GX$3,0)+2,FALSE))), 0, DG48/(VLOOKUP($F48,Tarife_Hilfskraft!$A:$GX,MATCH(LT$12,Tarife_Hilfskraft!$C$3:$GX$3,0)+2,FALSE)))/(1+$H48)</f>
        <v>0</v>
      </c>
      <c r="LU48" s="589">
        <f>IF(ISERROR(DH48/(VLOOKUP($F48,Tarife_Hilfskraft!$A:$GX,MATCH(LU$12,Tarife_Hilfskraft!$C$3:$GX$3,0)+2,FALSE))), 0, DH48/(VLOOKUP($F48,Tarife_Hilfskraft!$A:$GX,MATCH(LU$12,Tarife_Hilfskraft!$C$3:$GX$3,0)+2,FALSE)))/(1+$H48)</f>
        <v>0</v>
      </c>
      <c r="LV48" s="589">
        <f>IF(ISERROR(DI48/(VLOOKUP($F48,Tarife_Hilfskraft!$A:$GX,MATCH(LV$12,Tarife_Hilfskraft!$C$3:$GX$3,0)+2,FALSE))), 0, DI48/(VLOOKUP($F48,Tarife_Hilfskraft!$A:$GX,MATCH(LV$12,Tarife_Hilfskraft!$C$3:$GX$3,0)+2,FALSE)))/(1+$H48)</f>
        <v>0</v>
      </c>
      <c r="LW48" s="589">
        <f>IF(ISERROR(DJ48/(VLOOKUP($F48,Tarife_Hilfskraft!$A:$GX,MATCH(LW$12,Tarife_Hilfskraft!$C$3:$GX$3,0)+2,FALSE))), 0, DJ48/(VLOOKUP($F48,Tarife_Hilfskraft!$A:$GX,MATCH(LW$12,Tarife_Hilfskraft!$C$3:$GX$3,0)+2,FALSE)))/(1+$H48)</f>
        <v>0</v>
      </c>
      <c r="LX48" s="589">
        <f>IF(ISERROR(DK48/(VLOOKUP($F48,Tarife_Hilfskraft!$A:$GX,MATCH(LX$12,Tarife_Hilfskraft!$C$3:$GX$3,0)+2,FALSE))), 0, DK48/(VLOOKUP($F48,Tarife_Hilfskraft!$A:$GX,MATCH(LX$12,Tarife_Hilfskraft!$C$3:$GX$3,0)+2,FALSE)))/(1+$H48)</f>
        <v>0</v>
      </c>
      <c r="LY48" s="589">
        <f>IF(ISERROR(DL48/(VLOOKUP($F48,Tarife_Hilfskraft!$A:$GX,MATCH(LY$12,Tarife_Hilfskraft!$C$3:$GX$3,0)+2,FALSE))), 0, DL48/(VLOOKUP($F48,Tarife_Hilfskraft!$A:$GX,MATCH(LY$12,Tarife_Hilfskraft!$C$3:$GX$3,0)+2,FALSE)))/(1+$H48)</f>
        <v>0</v>
      </c>
      <c r="LZ48" s="589">
        <f t="shared" si="39"/>
        <v>0</v>
      </c>
      <c r="MA48" s="589">
        <f>IF(ISERROR(DN48/(VLOOKUP($F48,Tarife_Hilfskraft!$A:$GX,MATCH(MA$12,Tarife_Hilfskraft!$C$3:$GX$3,0)+2,FALSE))), 0, DN48/(VLOOKUP($F48,Tarife_Hilfskraft!$A:$GX,MATCH(MA$12,Tarife_Hilfskraft!$C$3:$GX$3,0)+2,FALSE)))/(1+$H48)</f>
        <v>0</v>
      </c>
      <c r="MB48" s="589">
        <f>IF(ISERROR(DO48/(VLOOKUP($F48,Tarife_Hilfskraft!$A:$GX,MATCH(MB$12,Tarife_Hilfskraft!$C$3:$GX$3,0)+2,FALSE))), 0, DO48/(VLOOKUP($F48,Tarife_Hilfskraft!$A:$GX,MATCH(MB$12,Tarife_Hilfskraft!$C$3:$GX$3,0)+2,FALSE)))/(1+$H48)</f>
        <v>0</v>
      </c>
      <c r="MC48" s="589">
        <f>IF(ISERROR(DP48/(VLOOKUP($F48,Tarife_Hilfskraft!$A:$GX,MATCH(MC$12,Tarife_Hilfskraft!$C$3:$GX$3,0)+2,FALSE))), 0, DP48/(VLOOKUP($F48,Tarife_Hilfskraft!$A:$GX,MATCH(MC$12,Tarife_Hilfskraft!$C$3:$GX$3,0)+2,FALSE)))/(1+$H48)</f>
        <v>0</v>
      </c>
      <c r="MD48" s="589">
        <f>IF(ISERROR(DQ48/(VLOOKUP($F48,Tarife_Hilfskraft!$A:$GX,MATCH(MD$12,Tarife_Hilfskraft!$C$3:$GX$3,0)+2,FALSE))), 0, DQ48/(VLOOKUP($F48,Tarife_Hilfskraft!$A:$GX,MATCH(MD$12,Tarife_Hilfskraft!$C$3:$GX$3,0)+2,FALSE)))/(1+$H48)</f>
        <v>0</v>
      </c>
      <c r="ME48" s="589">
        <f>IF(ISERROR(DR48/(VLOOKUP($F48,Tarife_Hilfskraft!$A:$GX,MATCH(ME$12,Tarife_Hilfskraft!$C$3:$GX$3,0)+2,FALSE))), 0, DR48/(VLOOKUP($F48,Tarife_Hilfskraft!$A:$GX,MATCH(ME$12,Tarife_Hilfskraft!$C$3:$GX$3,0)+2,FALSE)))/(1+$H48)</f>
        <v>0</v>
      </c>
      <c r="MF48" s="589">
        <f>IF(ISERROR(DS48/(VLOOKUP($F48,Tarife_Hilfskraft!$A:$GX,MATCH(MF$12,Tarife_Hilfskraft!$C$3:$GX$3,0)+2,FALSE))), 0, DS48/(VLOOKUP($F48,Tarife_Hilfskraft!$A:$GX,MATCH(MF$12,Tarife_Hilfskraft!$C$3:$GX$3,0)+2,FALSE)))/(1+$H48)</f>
        <v>0</v>
      </c>
      <c r="MG48" s="589">
        <f>IF(ISERROR(DT48/(VLOOKUP($F48,Tarife_Hilfskraft!$A:$GX,MATCH(MG$12,Tarife_Hilfskraft!$C$3:$GX$3,0)+2,FALSE))), 0, DT48/(VLOOKUP($F48,Tarife_Hilfskraft!$A:$GX,MATCH(MG$12,Tarife_Hilfskraft!$C$3:$GX$3,0)+2,FALSE)))/(1+$H48)</f>
        <v>0</v>
      </c>
      <c r="MH48" s="589">
        <f>IF(ISERROR(DU48/(VLOOKUP($F48,Tarife_Hilfskraft!$A:$GX,MATCH(MH$12,Tarife_Hilfskraft!$C$3:$GX$3,0)+2,FALSE))), 0, DU48/(VLOOKUP($F48,Tarife_Hilfskraft!$A:$GX,MATCH(MH$12,Tarife_Hilfskraft!$C$3:$GX$3,0)+2,FALSE)))/(1+$H48)</f>
        <v>0</v>
      </c>
      <c r="MI48" s="589">
        <f>IF(ISERROR(DV48/(VLOOKUP($F48,Tarife_Hilfskraft!$A:$GX,MATCH(MI$12,Tarife_Hilfskraft!$C$3:$GX$3,0)+2,FALSE))), 0, DV48/(VLOOKUP($F48,Tarife_Hilfskraft!$A:$GX,MATCH(MI$12,Tarife_Hilfskraft!$C$3:$GX$3,0)+2,FALSE)))/(1+$H48)</f>
        <v>0</v>
      </c>
      <c r="MJ48" s="589">
        <f>IF(ISERROR(DW48/(VLOOKUP($F48,Tarife_Hilfskraft!$A:$GX,MATCH(MJ$12,Tarife_Hilfskraft!$C$3:$GX$3,0)+2,FALSE))), 0, DW48/(VLOOKUP($F48,Tarife_Hilfskraft!$A:$GX,MATCH(MJ$12,Tarife_Hilfskraft!$C$3:$GX$3,0)+2,FALSE)))/(1+$H48)</f>
        <v>0</v>
      </c>
      <c r="MK48" s="589">
        <f>IF(ISERROR(DX48/(VLOOKUP($F48,Tarife_Hilfskraft!$A:$GX,MATCH(MK$12,Tarife_Hilfskraft!$C$3:$GX$3,0)+2,FALSE))), 0, DX48/(VLOOKUP($F48,Tarife_Hilfskraft!$A:$GX,MATCH(MK$12,Tarife_Hilfskraft!$C$3:$GX$3,0)+2,FALSE)))/(1+$H48)</f>
        <v>0</v>
      </c>
      <c r="ML48" s="589">
        <f>IF(ISERROR(DY48/(VLOOKUP($F48,Tarife_Hilfskraft!$A:$GX,MATCH(ML$12,Tarife_Hilfskraft!$C$3:$GX$3,0)+2,FALSE))), 0, DY48/(VLOOKUP($F48,Tarife_Hilfskraft!$A:$GX,MATCH(ML$12,Tarife_Hilfskraft!$C$3:$GX$3,0)+2,FALSE)))/(1+$H48)</f>
        <v>0</v>
      </c>
      <c r="MM48" s="589">
        <f t="shared" si="40"/>
        <v>0</v>
      </c>
      <c r="MN48" s="589">
        <f>IF(ISERROR(EA48/(VLOOKUP($F48,Tarife_Hilfskraft!$A:$GX,MATCH(MN$12,Tarife_Hilfskraft!$C$3:$GX$3,0)+2,FALSE))), 0, EA48/(VLOOKUP($F48,Tarife_Hilfskraft!$A:$GX,MATCH(MN$12,Tarife_Hilfskraft!$C$3:$GX$3,0)+2,FALSE)))/(1+$H48)</f>
        <v>0</v>
      </c>
      <c r="MO48" s="589">
        <f>IF(ISERROR(EB48/(VLOOKUP($F48,Tarife_Hilfskraft!$A:$GX,MATCH(MO$12,Tarife_Hilfskraft!$C$3:$GX$3,0)+2,FALSE))), 0, EB48/(VLOOKUP($F48,Tarife_Hilfskraft!$A:$GX,MATCH(MO$12,Tarife_Hilfskraft!$C$3:$GX$3,0)+2,FALSE)))/(1+$H48)</f>
        <v>0</v>
      </c>
      <c r="MP48" s="589">
        <f>IF(ISERROR(EC48/(VLOOKUP($F48,Tarife_Hilfskraft!$A:$GX,MATCH(MP$12,Tarife_Hilfskraft!$C$3:$GX$3,0)+2,FALSE))), 0, EC48/(VLOOKUP($F48,Tarife_Hilfskraft!$A:$GX,MATCH(MP$12,Tarife_Hilfskraft!$C$3:$GX$3,0)+2,FALSE)))/(1+$H48)</f>
        <v>0</v>
      </c>
      <c r="MQ48" s="589">
        <f>IF(ISERROR(ED48/(VLOOKUP($F48,Tarife_Hilfskraft!$A:$GX,MATCH(MQ$12,Tarife_Hilfskraft!$C$3:$GX$3,0)+2,FALSE))), 0, ED48/(VLOOKUP($F48,Tarife_Hilfskraft!$A:$GX,MATCH(MQ$12,Tarife_Hilfskraft!$C$3:$GX$3,0)+2,FALSE)))/(1+$H48)</f>
        <v>0</v>
      </c>
      <c r="MR48" s="589">
        <f>IF(ISERROR(EE48/(VLOOKUP($F48,Tarife_Hilfskraft!$A:$GX,MATCH(MR$12,Tarife_Hilfskraft!$C$3:$GX$3,0)+2,FALSE))), 0, EE48/(VLOOKUP($F48,Tarife_Hilfskraft!$A:$GX,MATCH(MR$12,Tarife_Hilfskraft!$C$3:$GX$3,0)+2,FALSE)))/(1+$H48)</f>
        <v>0</v>
      </c>
      <c r="MS48" s="589">
        <f>IF(ISERROR(EF48/(VLOOKUP($F48,Tarife_Hilfskraft!$A:$GX,MATCH(MS$12,Tarife_Hilfskraft!$C$3:$GX$3,0)+2,FALSE))), 0, EF48/(VLOOKUP($F48,Tarife_Hilfskraft!$A:$GX,MATCH(MS$12,Tarife_Hilfskraft!$C$3:$GX$3,0)+2,FALSE)))/(1+$H48)</f>
        <v>0</v>
      </c>
      <c r="MT48" s="589">
        <f>IF(ISERROR(EG48/(VLOOKUP($F48,Tarife_Hilfskraft!$A:$GX,MATCH(MT$12,Tarife_Hilfskraft!$C$3:$GX$3,0)+2,FALSE))), 0, EG48/(VLOOKUP($F48,Tarife_Hilfskraft!$A:$GX,MATCH(MT$12,Tarife_Hilfskraft!$C$3:$GX$3,0)+2,FALSE)))/(1+$H48)</f>
        <v>0</v>
      </c>
      <c r="MU48" s="589">
        <f>IF(ISERROR(EH48/(VLOOKUP($F48,Tarife_Hilfskraft!$A:$GX,MATCH(MU$12,Tarife_Hilfskraft!$C$3:$GX$3,0)+2,FALSE))), 0, EH48/(VLOOKUP($F48,Tarife_Hilfskraft!$A:$GX,MATCH(MU$12,Tarife_Hilfskraft!$C$3:$GX$3,0)+2,FALSE)))/(1+$H48)</f>
        <v>0</v>
      </c>
      <c r="MV48" s="589">
        <f>IF(ISERROR(EI48/(VLOOKUP($F48,Tarife_Hilfskraft!$A:$GX,MATCH(MV$12,Tarife_Hilfskraft!$C$3:$GX$3,0)+2,FALSE))), 0, EI48/(VLOOKUP($F48,Tarife_Hilfskraft!$A:$GX,MATCH(MV$12,Tarife_Hilfskraft!$C$3:$GX$3,0)+2,FALSE)))/(1+$H48)</f>
        <v>0</v>
      </c>
      <c r="MW48" s="589">
        <f>IF(ISERROR(EJ48/(VLOOKUP($F48,Tarife_Hilfskraft!$A:$GX,MATCH(MW$12,Tarife_Hilfskraft!$C$3:$GX$3,0)+2,FALSE))), 0, EJ48/(VLOOKUP($F48,Tarife_Hilfskraft!$A:$GX,MATCH(MW$12,Tarife_Hilfskraft!$C$3:$GX$3,0)+2,FALSE)))/(1+$H48)</f>
        <v>0</v>
      </c>
      <c r="MX48" s="589">
        <f>IF(ISERROR(EK48/(VLOOKUP($F48,Tarife_Hilfskraft!$A:$GX,MATCH(MX$12,Tarife_Hilfskraft!$C$3:$GX$3,0)+2,FALSE))), 0, EK48/(VLOOKUP($F48,Tarife_Hilfskraft!$A:$GX,MATCH(MX$12,Tarife_Hilfskraft!$C$3:$GX$3,0)+2,FALSE)))/(1+$H48)</f>
        <v>0</v>
      </c>
      <c r="MY48" s="589">
        <f>IF(ISERROR(EL48/(VLOOKUP($F48,Tarife_Hilfskraft!$A:$GX,MATCH(MY$12,Tarife_Hilfskraft!$C$3:$GX$3,0)+2,FALSE))), 0, EL48/(VLOOKUP($F48,Tarife_Hilfskraft!$A:$GX,MATCH(MY$12,Tarife_Hilfskraft!$C$3:$GX$3,0)+2,FALSE)))/(1+$H48)</f>
        <v>0</v>
      </c>
      <c r="MZ48" s="589">
        <f t="shared" si="41"/>
        <v>0</v>
      </c>
      <c r="NA48" s="589">
        <f>IF(ISERROR(EN48/(VLOOKUP($F48,Tarife_Hilfskraft!$A:$GX,MATCH(NA$12,Tarife_Hilfskraft!$C$3:$GX$3,0)+2,FALSE))), 0, EN48/(VLOOKUP($F48,Tarife_Hilfskraft!$A:$GX,MATCH(NA$12,Tarife_Hilfskraft!$C$3:$GX$3,0)+2,FALSE)))/(1+$H48)</f>
        <v>0</v>
      </c>
      <c r="NB48" s="589">
        <f>IF(ISERROR(EO48/(VLOOKUP($F48,Tarife_Hilfskraft!$A:$GX,MATCH(NB$12,Tarife_Hilfskraft!$C$3:$GX$3,0)+2,FALSE))), 0, EO48/(VLOOKUP($F48,Tarife_Hilfskraft!$A:$GX,MATCH(NB$12,Tarife_Hilfskraft!$C$3:$GX$3,0)+2,FALSE)))/(1+$H48)</f>
        <v>0</v>
      </c>
      <c r="NC48" s="589">
        <f>IF(ISERROR(EP48/(VLOOKUP($F48,Tarife_Hilfskraft!$A:$GX,MATCH(NC$12,Tarife_Hilfskraft!$C$3:$GX$3,0)+2,FALSE))), 0, EP48/(VLOOKUP($F48,Tarife_Hilfskraft!$A:$GX,MATCH(NC$12,Tarife_Hilfskraft!$C$3:$GX$3,0)+2,FALSE)))/(1+$H48)</f>
        <v>0</v>
      </c>
      <c r="ND48" s="589">
        <f>IF(ISERROR(EQ48/(VLOOKUP($F48,Tarife_Hilfskraft!$A:$GX,MATCH(ND$12,Tarife_Hilfskraft!$C$3:$GX$3,0)+2,FALSE))), 0, EQ48/(VLOOKUP($F48,Tarife_Hilfskraft!$A:$GX,MATCH(ND$12,Tarife_Hilfskraft!$C$3:$GX$3,0)+2,FALSE)))/(1+$H48)</f>
        <v>0</v>
      </c>
      <c r="NE48" s="589">
        <f>IF(ISERROR(ER48/(VLOOKUP($F48,Tarife_Hilfskraft!$A:$GX,MATCH(NE$12,Tarife_Hilfskraft!$C$3:$GX$3,0)+2,FALSE))), 0, ER48/(VLOOKUP($F48,Tarife_Hilfskraft!$A:$GX,MATCH(NE$12,Tarife_Hilfskraft!$C$3:$GX$3,0)+2,FALSE)))/(1+$H48)</f>
        <v>0</v>
      </c>
      <c r="NF48" s="589">
        <f>IF(ISERROR(ES48/(VLOOKUP($F48,Tarife_Hilfskraft!$A:$GX,MATCH(NF$12,Tarife_Hilfskraft!$C$3:$GX$3,0)+2,FALSE))), 0, ES48/(VLOOKUP($F48,Tarife_Hilfskraft!$A:$GX,MATCH(NF$12,Tarife_Hilfskraft!$C$3:$GX$3,0)+2,FALSE)))/(1+$H48)</f>
        <v>0</v>
      </c>
      <c r="NG48" s="589">
        <f>IF(ISERROR(ET48/(VLOOKUP($F48,Tarife_Hilfskraft!$A:$GX,MATCH(NG$12,Tarife_Hilfskraft!$C$3:$GX$3,0)+2,FALSE))), 0, ET48/(VLOOKUP($F48,Tarife_Hilfskraft!$A:$GX,MATCH(NG$12,Tarife_Hilfskraft!$C$3:$GX$3,0)+2,FALSE)))/(1+$H48)</f>
        <v>0</v>
      </c>
      <c r="NH48" s="589">
        <f>IF(ISERROR(EU48/(VLOOKUP($F48,Tarife_Hilfskraft!$A:$GX,MATCH(NH$12,Tarife_Hilfskraft!$C$3:$GX$3,0)+2,FALSE))), 0, EU48/(VLOOKUP($F48,Tarife_Hilfskraft!$A:$GX,MATCH(NH$12,Tarife_Hilfskraft!$C$3:$GX$3,0)+2,FALSE)))/(1+$H48)</f>
        <v>0</v>
      </c>
      <c r="NI48" s="589">
        <f>IF(ISERROR(EV48/(VLOOKUP($F48,Tarife_Hilfskraft!$A:$GX,MATCH(NI$12,Tarife_Hilfskraft!$C$3:$GX$3,0)+2,FALSE))), 0, EV48/(VLOOKUP($F48,Tarife_Hilfskraft!$A:$GX,MATCH(NI$12,Tarife_Hilfskraft!$C$3:$GX$3,0)+2,FALSE)))/(1+$H48)</f>
        <v>0</v>
      </c>
      <c r="NJ48" s="589">
        <f>IF(ISERROR(EW48/(VLOOKUP($F48,Tarife_Hilfskraft!$A:$GX,MATCH(NJ$12,Tarife_Hilfskraft!$C$3:$GX$3,0)+2,FALSE))), 0, EW48/(VLOOKUP($F48,Tarife_Hilfskraft!$A:$GX,MATCH(NJ$12,Tarife_Hilfskraft!$C$3:$GX$3,0)+2,FALSE)))/(1+$H48)</f>
        <v>0</v>
      </c>
      <c r="NK48" s="589">
        <f>IF(ISERROR(EX48/(VLOOKUP($F48,Tarife_Hilfskraft!$A:$GX,MATCH(NK$12,Tarife_Hilfskraft!$C$3:$GX$3,0)+2,FALSE))), 0, EX48/(VLOOKUP($F48,Tarife_Hilfskraft!$A:$GX,MATCH(NK$12,Tarife_Hilfskraft!$C$3:$GX$3,0)+2,FALSE)))/(1+$H48)</f>
        <v>0</v>
      </c>
      <c r="NL48" s="589">
        <f>IF(ISERROR(EY48/(VLOOKUP($F48,Tarife_Hilfskraft!$A:$GX,MATCH(NL$12,Tarife_Hilfskraft!$C$3:$GX$3,0)+2,FALSE))), 0, EY48/(VLOOKUP($F48,Tarife_Hilfskraft!$A:$GX,MATCH(NL$12,Tarife_Hilfskraft!$C$3:$GX$3,0)+2,FALSE)))/(1+$H48)</f>
        <v>0</v>
      </c>
      <c r="NM48" s="589">
        <f t="shared" si="42"/>
        <v>0</v>
      </c>
      <c r="NN48" s="589">
        <f>IF(ISERROR(FA48/(VLOOKUP($F48,Tarife_Hilfskraft!$A:$GX,MATCH(NN$12,Tarife_Hilfskraft!$C$3:$GX$3,0)+2,FALSE))), 0, FA48/(VLOOKUP($F48,Tarife_Hilfskraft!$A:$GX,MATCH(NN$12,Tarife_Hilfskraft!$C$3:$GX$3,0)+2,FALSE)))/(1+$H48)</f>
        <v>0</v>
      </c>
      <c r="NO48" s="589">
        <f>IF(ISERROR(FB48/(VLOOKUP($F48,Tarife_Hilfskraft!$A:$GX,MATCH(NO$12,Tarife_Hilfskraft!$C$3:$GX$3,0)+2,FALSE))), 0, FB48/(VLOOKUP($F48,Tarife_Hilfskraft!$A:$GX,MATCH(NO$12,Tarife_Hilfskraft!$C$3:$GX$3,0)+2,FALSE)))/(1+$H48)</f>
        <v>0</v>
      </c>
      <c r="NP48" s="589">
        <f>IF(ISERROR(FC48/(VLOOKUP($F48,Tarife_Hilfskraft!$A:$GX,MATCH(NP$12,Tarife_Hilfskraft!$C$3:$GX$3,0)+2,FALSE))), 0, FC48/(VLOOKUP($F48,Tarife_Hilfskraft!$A:$GX,MATCH(NP$12,Tarife_Hilfskraft!$C$3:$GX$3,0)+2,FALSE)))/(1+$H48)</f>
        <v>0</v>
      </c>
      <c r="NQ48" s="589">
        <f>IF(ISERROR(FD48/(VLOOKUP($F48,Tarife_Hilfskraft!$A:$GX,MATCH(NQ$12,Tarife_Hilfskraft!$C$3:$GX$3,0)+2,FALSE))), 0, FD48/(VLOOKUP($F48,Tarife_Hilfskraft!$A:$GX,MATCH(NQ$12,Tarife_Hilfskraft!$C$3:$GX$3,0)+2,FALSE)))/(1+$H48)</f>
        <v>0</v>
      </c>
      <c r="NR48" s="589">
        <f>IF(ISERROR(FE48/(VLOOKUP($F48,Tarife_Hilfskraft!$A:$GX,MATCH(NR$12,Tarife_Hilfskraft!$C$3:$GX$3,0)+2,FALSE))), 0, FE48/(VLOOKUP($F48,Tarife_Hilfskraft!$A:$GX,MATCH(NR$12,Tarife_Hilfskraft!$C$3:$GX$3,0)+2,FALSE)))/(1+$H48)</f>
        <v>0</v>
      </c>
      <c r="NS48" s="589">
        <f>IF(ISERROR(FF48/(VLOOKUP($F48,Tarife_Hilfskraft!$A:$GX,MATCH(NS$12,Tarife_Hilfskraft!$C$3:$GX$3,0)+2,FALSE))), 0, FF48/(VLOOKUP($F48,Tarife_Hilfskraft!$A:$GX,MATCH(NS$12,Tarife_Hilfskraft!$C$3:$GX$3,0)+2,FALSE)))/(1+$H48)</f>
        <v>0</v>
      </c>
      <c r="NT48" s="589">
        <f>IF(ISERROR(FG48/(VLOOKUP($F48,Tarife_Hilfskraft!$A:$GX,MATCH(NT$12,Tarife_Hilfskraft!$C$3:$GX$3,0)+2,FALSE))), 0, FG48/(VLOOKUP($F48,Tarife_Hilfskraft!$A:$GX,MATCH(NT$12,Tarife_Hilfskraft!$C$3:$GX$3,0)+2,FALSE)))/(1+$H48)</f>
        <v>0</v>
      </c>
      <c r="NU48" s="589">
        <f>IF(ISERROR(FH48/(VLOOKUP($F48,Tarife_Hilfskraft!$A:$GX,MATCH(NU$12,Tarife_Hilfskraft!$C$3:$GX$3,0)+2,FALSE))), 0, FH48/(VLOOKUP($F48,Tarife_Hilfskraft!$A:$GX,MATCH(NU$12,Tarife_Hilfskraft!$C$3:$GX$3,0)+2,FALSE)))/(1+$H48)</f>
        <v>0</v>
      </c>
      <c r="NV48" s="589">
        <f>IF(ISERROR(FI48/(VLOOKUP($F48,Tarife_Hilfskraft!$A:$GX,MATCH(NV$12,Tarife_Hilfskraft!$C$3:$GX$3,0)+2,FALSE))), 0, FI48/(VLOOKUP($F48,Tarife_Hilfskraft!$A:$GX,MATCH(NV$12,Tarife_Hilfskraft!$C$3:$GX$3,0)+2,FALSE)))/(1+$H48)</f>
        <v>0</v>
      </c>
      <c r="NW48" s="589">
        <f>IF(ISERROR(FJ48/(VLOOKUP($F48,Tarife_Hilfskraft!$A:$GX,MATCH(NW$12,Tarife_Hilfskraft!$C$3:$GX$3,0)+2,FALSE))), 0, FJ48/(VLOOKUP($F48,Tarife_Hilfskraft!$A:$GX,MATCH(NW$12,Tarife_Hilfskraft!$C$3:$GX$3,0)+2,FALSE)))/(1+$H48)</f>
        <v>0</v>
      </c>
      <c r="NX48" s="589">
        <f>IF(ISERROR(FK48/(VLOOKUP($F48,Tarife_Hilfskraft!$A:$GX,MATCH(NX$12,Tarife_Hilfskraft!$C$3:$GX$3,0)+2,FALSE))), 0, FK48/(VLOOKUP($F48,Tarife_Hilfskraft!$A:$GX,MATCH(NX$12,Tarife_Hilfskraft!$C$3:$GX$3,0)+2,FALSE)))/(1+$H48)</f>
        <v>0</v>
      </c>
      <c r="NY48" s="589">
        <f>IF(ISERROR(FL48/(VLOOKUP($F48,Tarife_Hilfskraft!$A:$GX,MATCH(NY$12,Tarife_Hilfskraft!$C$3:$GX$3,0)+2,FALSE))), 0, FL48/(VLOOKUP($F48,Tarife_Hilfskraft!$A:$GX,MATCH(NY$12,Tarife_Hilfskraft!$C$3:$GX$3,0)+2,FALSE)))/(1+$H48)</f>
        <v>0</v>
      </c>
      <c r="NZ48" s="589">
        <f t="shared" si="43"/>
        <v>0</v>
      </c>
      <c r="OA48" s="589">
        <f>IF(ISERROR(FN48/(VLOOKUP($F48,Tarife_Hilfskraft!$A:$GX,MATCH(OA$12,Tarife_Hilfskraft!$C$3:$GX$3,0)+2,FALSE))), 0, FN48/(VLOOKUP($F48,Tarife_Hilfskraft!$A:$GX,MATCH(OA$12,Tarife_Hilfskraft!$C$3:$GX$3,0)+2,FALSE)))/(1+$H48)</f>
        <v>0</v>
      </c>
      <c r="OB48" s="589">
        <f>IF(ISERROR(FO48/(VLOOKUP($F48,Tarife_Hilfskraft!$A:$GX,MATCH(OB$12,Tarife_Hilfskraft!$C$3:$GX$3,0)+2,FALSE))), 0, FO48/(VLOOKUP($F48,Tarife_Hilfskraft!$A:$GX,MATCH(OB$12,Tarife_Hilfskraft!$C$3:$GX$3,0)+2,FALSE)))/(1+$H48)</f>
        <v>0</v>
      </c>
      <c r="OC48" s="589">
        <f>IF(ISERROR(FP48/(VLOOKUP($F48,Tarife_Hilfskraft!$A:$GX,MATCH(OC$12,Tarife_Hilfskraft!$C$3:$GX$3,0)+2,FALSE))), 0, FP48/(VLOOKUP($F48,Tarife_Hilfskraft!$A:$GX,MATCH(OC$12,Tarife_Hilfskraft!$C$3:$GX$3,0)+2,FALSE)))/(1+$H48)</f>
        <v>0</v>
      </c>
      <c r="OD48" s="589">
        <f>IF(ISERROR(FQ48/(VLOOKUP($F48,Tarife_Hilfskraft!$A:$GX,MATCH(OD$12,Tarife_Hilfskraft!$C$3:$GX$3,0)+2,FALSE))), 0, FQ48/(VLOOKUP($F48,Tarife_Hilfskraft!$A:$GX,MATCH(OD$12,Tarife_Hilfskraft!$C$3:$GX$3,0)+2,FALSE)))/(1+$H48)</f>
        <v>0</v>
      </c>
      <c r="OE48" s="589">
        <f>IF(ISERROR(FR48/(VLOOKUP($F48,Tarife_Hilfskraft!$A:$GX,MATCH(OE$12,Tarife_Hilfskraft!$C$3:$GX$3,0)+2,FALSE))), 0, FR48/(VLOOKUP($F48,Tarife_Hilfskraft!$A:$GX,MATCH(OE$12,Tarife_Hilfskraft!$C$3:$GX$3,0)+2,FALSE)))/(1+$H48)</f>
        <v>0</v>
      </c>
      <c r="OF48" s="589">
        <f>IF(ISERROR(FS48/(VLOOKUP($F48,Tarife_Hilfskraft!$A:$GX,MATCH(OF$12,Tarife_Hilfskraft!$C$3:$GX$3,0)+2,FALSE))), 0, FS48/(VLOOKUP($F48,Tarife_Hilfskraft!$A:$GX,MATCH(OF$12,Tarife_Hilfskraft!$C$3:$GX$3,0)+2,FALSE)))/(1+$H48)</f>
        <v>0</v>
      </c>
      <c r="OG48" s="589">
        <f>IF(ISERROR(FT48/(VLOOKUP($F48,Tarife_Hilfskraft!$A:$GX,MATCH(OG$12,Tarife_Hilfskraft!$C$3:$GX$3,0)+2,FALSE))), 0, FT48/(VLOOKUP($F48,Tarife_Hilfskraft!$A:$GX,MATCH(OG$12,Tarife_Hilfskraft!$C$3:$GX$3,0)+2,FALSE)))/(1+$H48)</f>
        <v>0</v>
      </c>
      <c r="OH48" s="589">
        <f>IF(ISERROR(FU48/(VLOOKUP($F48,Tarife_Hilfskraft!$A:$GX,MATCH(OH$12,Tarife_Hilfskraft!$C$3:$GX$3,0)+2,FALSE))), 0, FU48/(VLOOKUP($F48,Tarife_Hilfskraft!$A:$GX,MATCH(OH$12,Tarife_Hilfskraft!$C$3:$GX$3,0)+2,FALSE)))/(1+$H48)</f>
        <v>0</v>
      </c>
      <c r="OI48" s="589">
        <f>IF(ISERROR(FV48/(VLOOKUP($F48,Tarife_Hilfskraft!$A:$GX,MATCH(OI$12,Tarife_Hilfskraft!$C$3:$GX$3,0)+2,FALSE))), 0, FV48/(VLOOKUP($F48,Tarife_Hilfskraft!$A:$GX,MATCH(OI$12,Tarife_Hilfskraft!$C$3:$GX$3,0)+2,FALSE)))/(1+$H48)</f>
        <v>0</v>
      </c>
      <c r="OJ48" s="589">
        <f>IF(ISERROR(FW48/(VLOOKUP($F48,Tarife_Hilfskraft!$A:$GX,MATCH(OJ$12,Tarife_Hilfskraft!$C$3:$GX$3,0)+2,FALSE))), 0, FW48/(VLOOKUP($F48,Tarife_Hilfskraft!$A:$GX,MATCH(OJ$12,Tarife_Hilfskraft!$C$3:$GX$3,0)+2,FALSE)))/(1+$H48)</f>
        <v>0</v>
      </c>
      <c r="OK48" s="589">
        <f>IF(ISERROR(FX48/(VLOOKUP($F48,Tarife_Hilfskraft!$A:$GX,MATCH(OK$12,Tarife_Hilfskraft!$C$3:$GX$3,0)+2,FALSE))), 0, FX48/(VLOOKUP($F48,Tarife_Hilfskraft!$A:$GX,MATCH(OK$12,Tarife_Hilfskraft!$C$3:$GX$3,0)+2,FALSE)))/(1+$H48)</f>
        <v>0</v>
      </c>
      <c r="OL48" s="589">
        <f>IF(ISERROR(FY48/(VLOOKUP($F48,Tarife_Hilfskraft!$A:$GX,MATCH(OL$12,Tarife_Hilfskraft!$C$3:$GX$3,0)+2,FALSE))), 0, FY48/(VLOOKUP($F48,Tarife_Hilfskraft!$A:$GX,MATCH(OL$12,Tarife_Hilfskraft!$C$3:$GX$3,0)+2,FALSE)))/(1+$H48)</f>
        <v>0</v>
      </c>
      <c r="OM48" s="589">
        <f t="shared" si="44"/>
        <v>0</v>
      </c>
      <c r="ON48" s="589">
        <f>IF(ISERROR(GA48/(VLOOKUP($F48,Tarife_Hilfskraft!$A:$GX,MATCH(ON$12,Tarife_Hilfskraft!$C$3:$GX$3,0)+2,FALSE))), 0, GA48/(VLOOKUP($F48,Tarife_Hilfskraft!$A:$GX,MATCH(ON$12,Tarife_Hilfskraft!$C$3:$GX$3,0)+2,FALSE)))/(1+$H48)</f>
        <v>0</v>
      </c>
      <c r="OO48" s="589">
        <f>IF(ISERROR(GB48/(VLOOKUP($F48,Tarife_Hilfskraft!$A:$GX,MATCH(OO$12,Tarife_Hilfskraft!$C$3:$GX$3,0)+2,FALSE))), 0, GB48/(VLOOKUP($F48,Tarife_Hilfskraft!$A:$GX,MATCH(OO$12,Tarife_Hilfskraft!$C$3:$GX$3,0)+2,FALSE)))/(1+$H48)</f>
        <v>0</v>
      </c>
      <c r="OP48" s="589">
        <f>IF(ISERROR(GC48/(VLOOKUP($F48,Tarife_Hilfskraft!$A:$GX,MATCH(OP$12,Tarife_Hilfskraft!$C$3:$GX$3,0)+2,FALSE))), 0, GC48/(VLOOKUP($F48,Tarife_Hilfskraft!$A:$GX,MATCH(OP$12,Tarife_Hilfskraft!$C$3:$GX$3,0)+2,FALSE)))/(1+$H48)</f>
        <v>0</v>
      </c>
      <c r="OQ48" s="589">
        <f>IF(ISERROR(GD48/(VLOOKUP($F48,Tarife_Hilfskraft!$A:$GX,MATCH(OQ$12,Tarife_Hilfskraft!$C$3:$GX$3,0)+2,FALSE))), 0, GD48/(VLOOKUP($F48,Tarife_Hilfskraft!$A:$GX,MATCH(OQ$12,Tarife_Hilfskraft!$C$3:$GX$3,0)+2,FALSE)))/(1+$H48)</f>
        <v>0</v>
      </c>
      <c r="OR48" s="589">
        <f>IF(ISERROR(GE48/(VLOOKUP($F48,Tarife_Hilfskraft!$A:$GX,MATCH(OR$12,Tarife_Hilfskraft!$C$3:$GX$3,0)+2,FALSE))), 0, GE48/(VLOOKUP($F48,Tarife_Hilfskraft!$A:$GX,MATCH(OR$12,Tarife_Hilfskraft!$C$3:$GX$3,0)+2,FALSE)))/(1+$H48)</f>
        <v>0</v>
      </c>
      <c r="OS48" s="589">
        <f>IF(ISERROR(GF48/(VLOOKUP($F48,Tarife_Hilfskraft!$A:$GX,MATCH(OS$12,Tarife_Hilfskraft!$C$3:$GX$3,0)+2,FALSE))), 0, GF48/(VLOOKUP($F48,Tarife_Hilfskraft!$A:$GX,MATCH(OS$12,Tarife_Hilfskraft!$C$3:$GX$3,0)+2,FALSE)))/(1+$H48)</f>
        <v>0</v>
      </c>
      <c r="OT48" s="589">
        <f>IF(ISERROR(GG48/(VLOOKUP($F48,Tarife_Hilfskraft!$A:$GX,MATCH(OT$12,Tarife_Hilfskraft!$C$3:$GX$3,0)+2,FALSE))), 0, GG48/(VLOOKUP($F48,Tarife_Hilfskraft!$A:$GX,MATCH(OT$12,Tarife_Hilfskraft!$C$3:$GX$3,0)+2,FALSE)))/(1+$H48)</f>
        <v>0</v>
      </c>
      <c r="OU48" s="589">
        <f>IF(ISERROR(GH48/(VLOOKUP($F48,Tarife_Hilfskraft!$A:$GX,MATCH(OU$12,Tarife_Hilfskraft!$C$3:$GX$3,0)+2,FALSE))), 0, GH48/(VLOOKUP($F48,Tarife_Hilfskraft!$A:$GX,MATCH(OU$12,Tarife_Hilfskraft!$C$3:$GX$3,0)+2,FALSE)))/(1+$H48)</f>
        <v>0</v>
      </c>
      <c r="OV48" s="589">
        <f>IF(ISERROR(GI48/(VLOOKUP($F48,Tarife_Hilfskraft!$A:$GX,MATCH(OV$12,Tarife_Hilfskraft!$C$3:$GX$3,0)+2,FALSE))), 0, GI48/(VLOOKUP($F48,Tarife_Hilfskraft!$A:$GX,MATCH(OV$12,Tarife_Hilfskraft!$C$3:$GX$3,0)+2,FALSE)))/(1+$H48)</f>
        <v>0</v>
      </c>
      <c r="OW48" s="589">
        <f>IF(ISERROR(GJ48/(VLOOKUP($F48,Tarife_Hilfskraft!$A:$GX,MATCH(OW$12,Tarife_Hilfskraft!$C$3:$GX$3,0)+2,FALSE))), 0, GJ48/(VLOOKUP($F48,Tarife_Hilfskraft!$A:$GX,MATCH(OW$12,Tarife_Hilfskraft!$C$3:$GX$3,0)+2,FALSE)))/(1+$H48)</f>
        <v>0</v>
      </c>
      <c r="OX48" s="589">
        <f>IF(ISERROR(GK48/(VLOOKUP($F48,Tarife_Hilfskraft!$A:$GX,MATCH(OX$12,Tarife_Hilfskraft!$C$3:$GX$3,0)+2,FALSE))), 0, GK48/(VLOOKUP($F48,Tarife_Hilfskraft!$A:$GX,MATCH(OX$12,Tarife_Hilfskraft!$C$3:$GX$3,0)+2,FALSE)))/(1+$H48)</f>
        <v>0</v>
      </c>
      <c r="OY48" s="589">
        <f>IF(ISERROR(GL48/(VLOOKUP($F48,Tarife_Hilfskraft!$A:$GX,MATCH(OY$12,Tarife_Hilfskraft!$C$3:$GX$3,0)+2,FALSE))), 0, GL48/(VLOOKUP($F48,Tarife_Hilfskraft!$A:$GX,MATCH(OY$12,Tarife_Hilfskraft!$C$3:$GX$3,0)+2,FALSE)))/(1+$H48)</f>
        <v>0</v>
      </c>
      <c r="OZ48" s="589">
        <f t="shared" si="45"/>
        <v>0</v>
      </c>
      <c r="PA48" s="589">
        <f>IF(ISERROR(GN48/(VLOOKUP($F48,Tarife_Hilfskraft!$A:$GX,MATCH(PA$12,Tarife_Hilfskraft!$C$3:$GX$3,0)+2,FALSE))), 0, GN48/(VLOOKUP($F48,Tarife_Hilfskraft!$A:$GX,MATCH(PA$12,Tarife_Hilfskraft!$C$3:$GX$3,0)+2,FALSE)))/(1+$H48)</f>
        <v>0</v>
      </c>
      <c r="PB48" s="589">
        <f>IF(ISERROR(GO48/(VLOOKUP($F48,Tarife_Hilfskraft!$A:$GX,MATCH(PB$12,Tarife_Hilfskraft!$C$3:$GX$3,0)+2,FALSE))), 0, GO48/(VLOOKUP($F48,Tarife_Hilfskraft!$A:$GX,MATCH(PB$12,Tarife_Hilfskraft!$C$3:$GX$3,0)+2,FALSE)))/(1+$H48)</f>
        <v>0</v>
      </c>
      <c r="PC48" s="589">
        <f>IF(ISERROR(GP48/(VLOOKUP($F48,Tarife_Hilfskraft!$A:$GX,MATCH(PC$12,Tarife_Hilfskraft!$C$3:$GX$3,0)+2,FALSE))), 0, GP48/(VLOOKUP($F48,Tarife_Hilfskraft!$A:$GX,MATCH(PC$12,Tarife_Hilfskraft!$C$3:$GX$3,0)+2,FALSE)))/(1+$H48)</f>
        <v>0</v>
      </c>
      <c r="PD48" s="589">
        <f>IF(ISERROR(GQ48/(VLOOKUP($F48,Tarife_Hilfskraft!$A:$GX,MATCH(PD$12,Tarife_Hilfskraft!$C$3:$GX$3,0)+2,FALSE))), 0, GQ48/(VLOOKUP($F48,Tarife_Hilfskraft!$A:$GX,MATCH(PD$12,Tarife_Hilfskraft!$C$3:$GX$3,0)+2,FALSE)))/(1+$H48)</f>
        <v>0</v>
      </c>
      <c r="PE48" s="589">
        <f>IF(ISERROR(GR48/(VLOOKUP($F48,Tarife_Hilfskraft!$A:$GX,MATCH(PE$12,Tarife_Hilfskraft!$C$3:$GX$3,0)+2,FALSE))), 0, GR48/(VLOOKUP($F48,Tarife_Hilfskraft!$A:$GX,MATCH(PE$12,Tarife_Hilfskraft!$C$3:$GX$3,0)+2,FALSE)))/(1+$H48)</f>
        <v>0</v>
      </c>
      <c r="PF48" s="589">
        <f>IF(ISERROR(GS48/(VLOOKUP($F48,Tarife_Hilfskraft!$A:$GX,MATCH(PF$12,Tarife_Hilfskraft!$C$3:$GX$3,0)+2,FALSE))), 0, GS48/(VLOOKUP($F48,Tarife_Hilfskraft!$A:$GX,MATCH(PF$12,Tarife_Hilfskraft!$C$3:$GX$3,0)+2,FALSE)))/(1+$H48)</f>
        <v>0</v>
      </c>
      <c r="PG48" s="589">
        <f>IF(ISERROR(GT48/(VLOOKUP($F48,Tarife_Hilfskraft!$A:$GX,MATCH(PG$12,Tarife_Hilfskraft!$C$3:$GX$3,0)+2,FALSE))), 0, GT48/(VLOOKUP($F48,Tarife_Hilfskraft!$A:$GX,MATCH(PG$12,Tarife_Hilfskraft!$C$3:$GX$3,0)+2,FALSE)))/(1+$H48)</f>
        <v>0</v>
      </c>
      <c r="PH48" s="589">
        <f>IF(ISERROR(GU48/(VLOOKUP($F48,Tarife_Hilfskraft!$A:$GX,MATCH(PH$12,Tarife_Hilfskraft!$C$3:$GX$3,0)+2,FALSE))), 0, GU48/(VLOOKUP($F48,Tarife_Hilfskraft!$A:$GX,MATCH(PH$12,Tarife_Hilfskraft!$C$3:$GX$3,0)+2,FALSE)))/(1+$H48)</f>
        <v>0</v>
      </c>
      <c r="PI48" s="589">
        <f>IF(ISERROR(GV48/(VLOOKUP($F48,Tarife_Hilfskraft!$A:$GX,MATCH(PI$12,Tarife_Hilfskraft!$C$3:$GX$3,0)+2,FALSE))), 0, GV48/(VLOOKUP($F48,Tarife_Hilfskraft!$A:$GX,MATCH(PI$12,Tarife_Hilfskraft!$C$3:$GX$3,0)+2,FALSE)))/(1+$H48)</f>
        <v>0</v>
      </c>
      <c r="PJ48" s="589">
        <f>IF(ISERROR(GW48/(VLOOKUP($F48,Tarife_Hilfskraft!$A:$GX,MATCH(PJ$12,Tarife_Hilfskraft!$C$3:$GX$3,0)+2,FALSE))), 0, GW48/(VLOOKUP($F48,Tarife_Hilfskraft!$A:$GX,MATCH(PJ$12,Tarife_Hilfskraft!$C$3:$GX$3,0)+2,FALSE)))/(1+$H48)</f>
        <v>0</v>
      </c>
      <c r="PK48" s="589">
        <f>IF(ISERROR(GX48/(VLOOKUP($F48,Tarife_Hilfskraft!$A:$GX,MATCH(PK$12,Tarife_Hilfskraft!$C$3:$GX$3,0)+2,FALSE))), 0, GX48/(VLOOKUP($F48,Tarife_Hilfskraft!$A:$GX,MATCH(PK$12,Tarife_Hilfskraft!$C$3:$GX$3,0)+2,FALSE)))/(1+$H48)</f>
        <v>0</v>
      </c>
      <c r="PL48" s="589">
        <f>IF(ISERROR(GY48/(VLOOKUP($F48,Tarife_Hilfskraft!$A:$GX,MATCH(PL$12,Tarife_Hilfskraft!$C$3:$GX$3,0)+2,FALSE))), 0, GY48/(VLOOKUP($F48,Tarife_Hilfskraft!$A:$GX,MATCH(PL$12,Tarife_Hilfskraft!$C$3:$GX$3,0)+2,FALSE)))/(1+$H48)</f>
        <v>0</v>
      </c>
      <c r="PM48" s="589">
        <f t="shared" si="46"/>
        <v>0</v>
      </c>
      <c r="PN48" s="589">
        <f>IF(ISERROR(HA48/(VLOOKUP($F48,Tarife_Hilfskraft!$A:$GX,MATCH(PN$12,Tarife_Hilfskraft!$C$3:$GX$3,0)+2,FALSE))), 0, HA48/(VLOOKUP($F48,Tarife_Hilfskraft!$A:$GX,MATCH(PN$12,Tarife_Hilfskraft!$C$3:$GX$3,0)+2,FALSE)))/(1+$H48)</f>
        <v>0</v>
      </c>
      <c r="PO48" s="589">
        <f>IF(ISERROR(HB48/(VLOOKUP($F48,Tarife_Hilfskraft!$A:$GX,MATCH(PO$12,Tarife_Hilfskraft!$C$3:$GX$3,0)+2,FALSE))), 0, HB48/(VLOOKUP($F48,Tarife_Hilfskraft!$A:$GX,MATCH(PO$12,Tarife_Hilfskraft!$C$3:$GX$3,0)+2,FALSE)))/(1+$H48)</f>
        <v>0</v>
      </c>
      <c r="PP48" s="589">
        <f>IF(ISERROR(HC48/(VLOOKUP($F48,Tarife_Hilfskraft!$A:$GX,MATCH(PP$12,Tarife_Hilfskraft!$C$3:$GX$3,0)+2,FALSE))), 0, HC48/(VLOOKUP($F48,Tarife_Hilfskraft!$A:$GX,MATCH(PP$12,Tarife_Hilfskraft!$C$3:$GX$3,0)+2,FALSE)))/(1+$H48)</f>
        <v>0</v>
      </c>
      <c r="PQ48" s="589">
        <f>IF(ISERROR(HD48/(VLOOKUP($F48,Tarife_Hilfskraft!$A:$GX,MATCH(PQ$12,Tarife_Hilfskraft!$C$3:$GX$3,0)+2,FALSE))), 0, HD48/(VLOOKUP($F48,Tarife_Hilfskraft!$A:$GX,MATCH(PQ$12,Tarife_Hilfskraft!$C$3:$GX$3,0)+2,FALSE)))/(1+$H48)</f>
        <v>0</v>
      </c>
      <c r="PR48" s="589">
        <f>IF(ISERROR(HE48/(VLOOKUP($F48,Tarife_Hilfskraft!$A:$GX,MATCH(PR$12,Tarife_Hilfskraft!$C$3:$GX$3,0)+2,FALSE))), 0, HE48/(VLOOKUP($F48,Tarife_Hilfskraft!$A:$GX,MATCH(PR$12,Tarife_Hilfskraft!$C$3:$GX$3,0)+2,FALSE)))/(1+$H48)</f>
        <v>0</v>
      </c>
      <c r="PS48" s="589">
        <f>IF(ISERROR(HF48/(VLOOKUP($F48,Tarife_Hilfskraft!$A:$GX,MATCH(PS$12,Tarife_Hilfskraft!$C$3:$GX$3,0)+2,FALSE))), 0, HF48/(VLOOKUP($F48,Tarife_Hilfskraft!$A:$GX,MATCH(PS$12,Tarife_Hilfskraft!$C$3:$GX$3,0)+2,FALSE)))/(1+$H48)</f>
        <v>0</v>
      </c>
      <c r="PT48" s="589">
        <f>IF(ISERROR(HG48/(VLOOKUP($F48,Tarife_Hilfskraft!$A:$GX,MATCH(PT$12,Tarife_Hilfskraft!$C$3:$GX$3,0)+2,FALSE))), 0, HG48/(VLOOKUP($F48,Tarife_Hilfskraft!$A:$GX,MATCH(PT$12,Tarife_Hilfskraft!$C$3:$GX$3,0)+2,FALSE)))/(1+$H48)</f>
        <v>0</v>
      </c>
      <c r="PU48" s="589">
        <f>IF(ISERROR(HH48/(VLOOKUP($F48,Tarife_Hilfskraft!$A:$GX,MATCH(PU$12,Tarife_Hilfskraft!$C$3:$GX$3,0)+2,FALSE))), 0, HH48/(VLOOKUP($F48,Tarife_Hilfskraft!$A:$GX,MATCH(PU$12,Tarife_Hilfskraft!$C$3:$GX$3,0)+2,FALSE)))/(1+$H48)</f>
        <v>0</v>
      </c>
      <c r="PV48" s="589">
        <f>IF(ISERROR(HI48/(VLOOKUP($F48,Tarife_Hilfskraft!$A:$GX,MATCH(PV$12,Tarife_Hilfskraft!$C$3:$GX$3,0)+2,FALSE))), 0, HI48/(VLOOKUP($F48,Tarife_Hilfskraft!$A:$GX,MATCH(PV$12,Tarife_Hilfskraft!$C$3:$GX$3,0)+2,FALSE)))/(1+$H48)</f>
        <v>0</v>
      </c>
      <c r="PW48" s="589">
        <f>IF(ISERROR(HJ48/(VLOOKUP($F48,Tarife_Hilfskraft!$A:$GX,MATCH(PW$12,Tarife_Hilfskraft!$C$3:$GX$3,0)+2,FALSE))), 0, HJ48/(VLOOKUP($F48,Tarife_Hilfskraft!$A:$GX,MATCH(PW$12,Tarife_Hilfskraft!$C$3:$GX$3,0)+2,FALSE)))/(1+$H48)</f>
        <v>0</v>
      </c>
      <c r="PX48" s="589">
        <f>IF(ISERROR(HK48/(VLOOKUP($F48,Tarife_Hilfskraft!$A:$GX,MATCH(PX$12,Tarife_Hilfskraft!$C$3:$GX$3,0)+2,FALSE))), 0, HK48/(VLOOKUP($F48,Tarife_Hilfskraft!$A:$GX,MATCH(PX$12,Tarife_Hilfskraft!$C$3:$GX$3,0)+2,FALSE)))/(1+$H48)</f>
        <v>0</v>
      </c>
      <c r="PY48" s="589">
        <f>IF(ISERROR(HL48/(VLOOKUP($F48,Tarife_Hilfskraft!$A:$GX,MATCH(PY$12,Tarife_Hilfskraft!$C$3:$GX$3,0)+2,FALSE))), 0, HL48/(VLOOKUP($F48,Tarife_Hilfskraft!$A:$GX,MATCH(PY$12,Tarife_Hilfskraft!$C$3:$GX$3,0)+2,FALSE)))/(1+$H48)</f>
        <v>0</v>
      </c>
      <c r="PZ48" s="589">
        <f t="shared" si="47"/>
        <v>0</v>
      </c>
      <c r="QA48" s="589">
        <f>IF(ISERROR(HN48/(VLOOKUP($F48,Tarife_Hilfskraft!$A:$GX,MATCH(QA$12,Tarife_Hilfskraft!$C$3:$GX$3,0)+2,FALSE))), 0, HN48/(VLOOKUP($F48,Tarife_Hilfskraft!$A:$GX,MATCH(QA$12,Tarife_Hilfskraft!$C$3:$GX$3,0)+2,FALSE)))/(1+$H48)</f>
        <v>0</v>
      </c>
      <c r="QB48" s="589">
        <f>IF(ISERROR(HO48/(VLOOKUP($F48,Tarife_Hilfskraft!$A:$GX,MATCH(QB$12,Tarife_Hilfskraft!$C$3:$GX$3,0)+2,FALSE))), 0, HO48/(VLOOKUP($F48,Tarife_Hilfskraft!$A:$GX,MATCH(QB$12,Tarife_Hilfskraft!$C$3:$GX$3,0)+2,FALSE)))/(1+$H48)</f>
        <v>0</v>
      </c>
      <c r="QC48" s="589">
        <f>IF(ISERROR(HP48/(VLOOKUP($F48,Tarife_Hilfskraft!$A:$GX,MATCH(QC$12,Tarife_Hilfskraft!$C$3:$GX$3,0)+2,FALSE))), 0, HP48/(VLOOKUP($F48,Tarife_Hilfskraft!$A:$GX,MATCH(QC$12,Tarife_Hilfskraft!$C$3:$GX$3,0)+2,FALSE)))/(1+$H48)</f>
        <v>0</v>
      </c>
      <c r="QD48" s="589">
        <f>IF(ISERROR(HQ48/(VLOOKUP($F48,Tarife_Hilfskraft!$A:$GX,MATCH(QD$12,Tarife_Hilfskraft!$C$3:$GX$3,0)+2,FALSE))), 0, HQ48/(VLOOKUP($F48,Tarife_Hilfskraft!$A:$GX,MATCH(QD$12,Tarife_Hilfskraft!$C$3:$GX$3,0)+2,FALSE)))/(1+$H48)</f>
        <v>0</v>
      </c>
      <c r="QE48" s="589">
        <f>IF(ISERROR(HR48/(VLOOKUP($F48,Tarife_Hilfskraft!$A:$GX,MATCH(QE$12,Tarife_Hilfskraft!$C$3:$GX$3,0)+2,FALSE))), 0, HR48/(VLOOKUP($F48,Tarife_Hilfskraft!$A:$GX,MATCH(QE$12,Tarife_Hilfskraft!$C$3:$GX$3,0)+2,FALSE)))/(1+$H48)</f>
        <v>0</v>
      </c>
      <c r="QF48" s="589">
        <f>IF(ISERROR(HS48/(VLOOKUP($F48,Tarife_Hilfskraft!$A:$GX,MATCH(QF$12,Tarife_Hilfskraft!$C$3:$GX$3,0)+2,FALSE))), 0, HS48/(VLOOKUP($F48,Tarife_Hilfskraft!$A:$GX,MATCH(QF$12,Tarife_Hilfskraft!$C$3:$GX$3,0)+2,FALSE)))/(1+$H48)</f>
        <v>0</v>
      </c>
      <c r="QG48" s="589">
        <f>IF(ISERROR(HT48/(VLOOKUP($F48,Tarife_Hilfskraft!$A:$GX,MATCH(QG$12,Tarife_Hilfskraft!$C$3:$GX$3,0)+2,FALSE))), 0, HT48/(VLOOKUP($F48,Tarife_Hilfskraft!$A:$GX,MATCH(QG$12,Tarife_Hilfskraft!$C$3:$GX$3,0)+2,FALSE)))/(1+$H48)</f>
        <v>0</v>
      </c>
      <c r="QH48" s="589">
        <f>IF(ISERROR(HU48/(VLOOKUP($F48,Tarife_Hilfskraft!$A:$GX,MATCH(QH$12,Tarife_Hilfskraft!$C$3:$GX$3,0)+2,FALSE))), 0, HU48/(VLOOKUP($F48,Tarife_Hilfskraft!$A:$GX,MATCH(QH$12,Tarife_Hilfskraft!$C$3:$GX$3,0)+2,FALSE)))/(1+$H48)</f>
        <v>0</v>
      </c>
      <c r="QI48" s="589">
        <f>IF(ISERROR(HV48/(VLOOKUP($F48,Tarife_Hilfskraft!$A:$GX,MATCH(QI$12,Tarife_Hilfskraft!$C$3:$GX$3,0)+2,FALSE))), 0, HV48/(VLOOKUP($F48,Tarife_Hilfskraft!$A:$GX,MATCH(QI$12,Tarife_Hilfskraft!$C$3:$GX$3,0)+2,FALSE)))/(1+$H48)</f>
        <v>0</v>
      </c>
      <c r="QJ48" s="589">
        <f>IF(ISERROR(HW48/(VLOOKUP($F48,Tarife_Hilfskraft!$A:$GX,MATCH(QJ$12,Tarife_Hilfskraft!$C$3:$GX$3,0)+2,FALSE))), 0, HW48/(VLOOKUP($F48,Tarife_Hilfskraft!$A:$GX,MATCH(QJ$12,Tarife_Hilfskraft!$C$3:$GX$3,0)+2,FALSE)))/(1+$H48)</f>
        <v>0</v>
      </c>
      <c r="QK48" s="589">
        <f>IF(ISERROR(HX48/(VLOOKUP($F48,Tarife_Hilfskraft!$A:$GX,MATCH(QK$12,Tarife_Hilfskraft!$C$3:$GX$3,0)+2,FALSE))), 0, HX48/(VLOOKUP($F48,Tarife_Hilfskraft!$A:$GX,MATCH(QK$12,Tarife_Hilfskraft!$C$3:$GX$3,0)+2,FALSE)))/(1+$H48)</f>
        <v>0</v>
      </c>
      <c r="QL48" s="589">
        <f>IF(ISERROR(HY48/(VLOOKUP($F48,Tarife_Hilfskraft!$A:$GX,MATCH(QL$12,Tarife_Hilfskraft!$C$3:$GX$3,0)+2,FALSE))), 0, HY48/(VLOOKUP($F48,Tarife_Hilfskraft!$A:$GX,MATCH(QL$12,Tarife_Hilfskraft!$C$3:$GX$3,0)+2,FALSE)))/(1+$H48)</f>
        <v>0</v>
      </c>
      <c r="QM48" s="589">
        <f t="shared" si="48"/>
        <v>0</v>
      </c>
      <c r="QN48" s="589">
        <f>IF(ISERROR(IA48/(VLOOKUP($F48,Tarife_Hilfskraft!$A:$GX,MATCH(QN$12,Tarife_Hilfskraft!$C$3:$GX$3,0)+2,FALSE))), 0, IA48/(VLOOKUP($F48,Tarife_Hilfskraft!$A:$GX,MATCH(QN$12,Tarife_Hilfskraft!$C$3:$GX$3,0)+2,FALSE)))/(1+$H48)</f>
        <v>0</v>
      </c>
      <c r="QO48" s="589">
        <f>IF(ISERROR(IB48/(VLOOKUP($F48,Tarife_Hilfskraft!$A:$GX,MATCH(QO$12,Tarife_Hilfskraft!$C$3:$GX$3,0)+2,FALSE))), 0, IB48/(VLOOKUP($F48,Tarife_Hilfskraft!$A:$GX,MATCH(QO$12,Tarife_Hilfskraft!$C$3:$GX$3,0)+2,FALSE)))/(1+$H48)</f>
        <v>0</v>
      </c>
      <c r="QP48" s="589">
        <f>IF(ISERROR(IC48/(VLOOKUP($F48,Tarife_Hilfskraft!$A:$GX,MATCH(QP$12,Tarife_Hilfskraft!$C$3:$GX$3,0)+2,FALSE))), 0, IC48/(VLOOKUP($F48,Tarife_Hilfskraft!$A:$GX,MATCH(QP$12,Tarife_Hilfskraft!$C$3:$GX$3,0)+2,FALSE)))/(1+$H48)</f>
        <v>0</v>
      </c>
      <c r="QQ48" s="589">
        <f>IF(ISERROR(ID48/(VLOOKUP($F48,Tarife_Hilfskraft!$A:$GX,MATCH(QQ$12,Tarife_Hilfskraft!$C$3:$GX$3,0)+2,FALSE))), 0, ID48/(VLOOKUP($F48,Tarife_Hilfskraft!$A:$GX,MATCH(QQ$12,Tarife_Hilfskraft!$C$3:$GX$3,0)+2,FALSE)))/(1+$H48)</f>
        <v>0</v>
      </c>
      <c r="QR48" s="589">
        <f>IF(ISERROR(IE48/(VLOOKUP($F48,Tarife_Hilfskraft!$A:$GX,MATCH(QR$12,Tarife_Hilfskraft!$C$3:$GX$3,0)+2,FALSE))), 0, IE48/(VLOOKUP($F48,Tarife_Hilfskraft!$A:$GX,MATCH(QR$12,Tarife_Hilfskraft!$C$3:$GX$3,0)+2,FALSE)))/(1+$H48)</f>
        <v>0</v>
      </c>
      <c r="QS48" s="589">
        <f>IF(ISERROR(IF48/(VLOOKUP($F48,Tarife_Hilfskraft!$A:$GX,MATCH(QS$12,Tarife_Hilfskraft!$C$3:$GX$3,0)+2,FALSE))), 0, IF48/(VLOOKUP($F48,Tarife_Hilfskraft!$A:$GX,MATCH(QS$12,Tarife_Hilfskraft!$C$3:$GX$3,0)+2,FALSE)))/(1+$H48)</f>
        <v>0</v>
      </c>
      <c r="QT48" s="589">
        <f>IF(ISERROR(IG48/(VLOOKUP($F48,Tarife_Hilfskraft!$A:$GX,MATCH(QT$12,Tarife_Hilfskraft!$C$3:$GX$3,0)+2,FALSE))), 0, IG48/(VLOOKUP($F48,Tarife_Hilfskraft!$A:$GX,MATCH(QT$12,Tarife_Hilfskraft!$C$3:$GX$3,0)+2,FALSE)))/(1+$H48)</f>
        <v>0</v>
      </c>
      <c r="QU48" s="589">
        <f>IF(ISERROR(IH48/(VLOOKUP($F48,Tarife_Hilfskraft!$A:$GX,MATCH(QU$12,Tarife_Hilfskraft!$C$3:$GX$3,0)+2,FALSE))), 0, IH48/(VLOOKUP($F48,Tarife_Hilfskraft!$A:$GX,MATCH(QU$12,Tarife_Hilfskraft!$C$3:$GX$3,0)+2,FALSE)))/(1+$H48)</f>
        <v>0</v>
      </c>
      <c r="QV48" s="589">
        <f>IF(ISERROR(II48/(VLOOKUP($F48,Tarife_Hilfskraft!$A:$GX,MATCH(QV$12,Tarife_Hilfskraft!$C$3:$GX$3,0)+2,FALSE))), 0, II48/(VLOOKUP($F48,Tarife_Hilfskraft!$A:$GX,MATCH(QV$12,Tarife_Hilfskraft!$C$3:$GX$3,0)+2,FALSE)))/(1+$H48)</f>
        <v>0</v>
      </c>
      <c r="QW48" s="589">
        <f>IF(ISERROR(IJ48/(VLOOKUP($F48,Tarife_Hilfskraft!$A:$GX,MATCH(QW$12,Tarife_Hilfskraft!$C$3:$GX$3,0)+2,FALSE))), 0, IJ48/(VLOOKUP($F48,Tarife_Hilfskraft!$A:$GX,MATCH(QW$12,Tarife_Hilfskraft!$C$3:$GX$3,0)+2,FALSE)))/(1+$H48)</f>
        <v>0</v>
      </c>
      <c r="QX48" s="589">
        <f>IF(ISERROR(IK48/(VLOOKUP($F48,Tarife_Hilfskraft!$A:$GX,MATCH(QX$12,Tarife_Hilfskraft!$C$3:$GX$3,0)+2,FALSE))), 0, IK48/(VLOOKUP($F48,Tarife_Hilfskraft!$A:$GX,MATCH(QX$12,Tarife_Hilfskraft!$C$3:$GX$3,0)+2,FALSE)))/(1+$H48)</f>
        <v>0</v>
      </c>
      <c r="QY48" s="589">
        <f>IF(ISERROR(IL48/(VLOOKUP($F48,Tarife_Hilfskraft!$A:$GX,MATCH(QY$12,Tarife_Hilfskraft!$C$3:$GX$3,0)+2,FALSE))), 0, IL48/(VLOOKUP($F48,Tarife_Hilfskraft!$A:$GX,MATCH(QY$12,Tarife_Hilfskraft!$C$3:$GX$3,0)+2,FALSE)))/(1+$H48)</f>
        <v>0</v>
      </c>
      <c r="QZ48" s="589">
        <f t="shared" si="49"/>
        <v>0</v>
      </c>
      <c r="RA48" s="589">
        <f>IF(ISERROR(IN48/(VLOOKUP($F48,Tarife_Hilfskraft!$A:$GX,MATCH(RA$12,Tarife_Hilfskraft!$C$3:$GX$3,0)+2,FALSE))), 0, IN48/(VLOOKUP($F48,Tarife_Hilfskraft!$A:$GX,MATCH(RA$12,Tarife_Hilfskraft!$C$3:$GX$3,0)+2,FALSE)))/(1+$H48)</f>
        <v>0</v>
      </c>
      <c r="RB48" s="589">
        <f>IF(ISERROR(IO48/(VLOOKUP($F48,Tarife_Hilfskraft!$A:$GX,MATCH(RB$12,Tarife_Hilfskraft!$C$3:$GX$3,0)+2,FALSE))), 0, IO48/(VLOOKUP($F48,Tarife_Hilfskraft!$A:$GX,MATCH(RB$12,Tarife_Hilfskraft!$C$3:$GX$3,0)+2,FALSE)))/(1+$H48)</f>
        <v>0</v>
      </c>
      <c r="RC48" s="589">
        <f>IF(ISERROR(IP48/(VLOOKUP($F48,Tarife_Hilfskraft!$A:$GX,MATCH(RC$12,Tarife_Hilfskraft!$C$3:$GX$3,0)+2,FALSE))), 0, IP48/(VLOOKUP($F48,Tarife_Hilfskraft!$A:$GX,MATCH(RC$12,Tarife_Hilfskraft!$C$3:$GX$3,0)+2,FALSE)))/(1+$H48)</f>
        <v>0</v>
      </c>
      <c r="RD48" s="589">
        <f>IF(ISERROR(IQ48/(VLOOKUP($F48,Tarife_Hilfskraft!$A:$GX,MATCH(RD$12,Tarife_Hilfskraft!$C$3:$GX$3,0)+2,FALSE))), 0, IQ48/(VLOOKUP($F48,Tarife_Hilfskraft!$A:$GX,MATCH(RD$12,Tarife_Hilfskraft!$C$3:$GX$3,0)+2,FALSE)))/(1+$H48)</f>
        <v>0</v>
      </c>
      <c r="RE48" s="589">
        <f>IF(ISERROR(IR48/(VLOOKUP($F48,Tarife_Hilfskraft!$A:$GX,MATCH(RE$12,Tarife_Hilfskraft!$C$3:$GX$3,0)+2,FALSE))), 0, IR48/(VLOOKUP($F48,Tarife_Hilfskraft!$A:$GX,MATCH(RE$12,Tarife_Hilfskraft!$C$3:$GX$3,0)+2,FALSE)))/(1+$H48)</f>
        <v>0</v>
      </c>
      <c r="RF48" s="589">
        <f>IF(ISERROR(IS48/(VLOOKUP($F48,Tarife_Hilfskraft!$A:$GX,MATCH(RF$12,Tarife_Hilfskraft!$C$3:$GX$3,0)+2,FALSE))), 0, IS48/(VLOOKUP($F48,Tarife_Hilfskraft!$A:$GX,MATCH(RF$12,Tarife_Hilfskraft!$C$3:$GX$3,0)+2,FALSE)))/(1+$H48)</f>
        <v>0</v>
      </c>
      <c r="RG48" s="589">
        <f>IF(ISERROR(IT48/(VLOOKUP($F48,Tarife_Hilfskraft!$A:$GX,MATCH(RG$12,Tarife_Hilfskraft!$C$3:$GX$3,0)+2,FALSE))), 0, IT48/(VLOOKUP($F48,Tarife_Hilfskraft!$A:$GX,MATCH(RG$12,Tarife_Hilfskraft!$C$3:$GX$3,0)+2,FALSE)))/(1+$H48)</f>
        <v>0</v>
      </c>
      <c r="RH48" s="589">
        <f>IF(ISERROR(IU48/(VLOOKUP($F48,Tarife_Hilfskraft!$A:$GX,MATCH(RH$12,Tarife_Hilfskraft!$C$3:$GX$3,0)+2,FALSE))), 0, IU48/(VLOOKUP($F48,Tarife_Hilfskraft!$A:$GX,MATCH(RH$12,Tarife_Hilfskraft!$C$3:$GX$3,0)+2,FALSE)))/(1+$H48)</f>
        <v>0</v>
      </c>
      <c r="RI48" s="589">
        <f>IF(ISERROR(IV48/(VLOOKUP($F48,Tarife_Hilfskraft!$A:$GX,MATCH(RI$12,Tarife_Hilfskraft!$C$3:$GX$3,0)+2,FALSE))), 0, IV48/(VLOOKUP($F48,Tarife_Hilfskraft!$A:$GX,MATCH(RI$12,Tarife_Hilfskraft!$C$3:$GX$3,0)+2,FALSE)))/(1+$H48)</f>
        <v>0</v>
      </c>
      <c r="RJ48" s="589">
        <f>IF(ISERROR(IW48/(VLOOKUP($F48,Tarife_Hilfskraft!$A:$GX,MATCH(RJ$12,Tarife_Hilfskraft!$C$3:$GX$3,0)+2,FALSE))), 0, IW48/(VLOOKUP($F48,Tarife_Hilfskraft!$A:$GX,MATCH(RJ$12,Tarife_Hilfskraft!$C$3:$GX$3,0)+2,FALSE)))/(1+$H48)</f>
        <v>0</v>
      </c>
      <c r="RK48" s="589">
        <f>IF(ISERROR(IX48/(VLOOKUP($F48,Tarife_Hilfskraft!$A:$GX,MATCH(RK$12,Tarife_Hilfskraft!$C$3:$GX$3,0)+2,FALSE))), 0, IX48/(VLOOKUP($F48,Tarife_Hilfskraft!$A:$GX,MATCH(RK$12,Tarife_Hilfskraft!$C$3:$GX$3,0)+2,FALSE)))/(1+$H48)</f>
        <v>0</v>
      </c>
      <c r="RL48" s="589">
        <f>IF(ISERROR(IY48/(VLOOKUP($F48,Tarife_Hilfskraft!$A:$GX,MATCH(RL$12,Tarife_Hilfskraft!$C$3:$GX$3,0)+2,FALSE))), 0, IY48/(VLOOKUP($F48,Tarife_Hilfskraft!$A:$GX,MATCH(RL$12,Tarife_Hilfskraft!$C$3:$GX$3,0)+2,FALSE)))/(1+$H48)</f>
        <v>0</v>
      </c>
      <c r="RM48" s="589">
        <f t="shared" si="50"/>
        <v>0</v>
      </c>
      <c r="RN48" s="589">
        <f>IF(ISERROR(JA48/(VLOOKUP($F48,Tarife_Hilfskraft!$A:$GX,MATCH(RN$12,Tarife_Hilfskraft!$C$3:$GX$3,0)+2,FALSE))), 0, JA48/(VLOOKUP($F48,Tarife_Hilfskraft!$A:$GX,MATCH(RN$12,Tarife_Hilfskraft!$C$3:$GX$3,0)+2,FALSE)))/(1+$H48)</f>
        <v>0</v>
      </c>
      <c r="RO48" s="589">
        <f>IF(ISERROR(JB48/(VLOOKUP($F48,Tarife_Hilfskraft!$A:$GX,MATCH(RO$12,Tarife_Hilfskraft!$C$3:$GX$3,0)+2,FALSE))), 0, JB48/(VLOOKUP($F48,Tarife_Hilfskraft!$A:$GX,MATCH(RO$12,Tarife_Hilfskraft!$C$3:$GX$3,0)+2,FALSE)))/(1+$H48)</f>
        <v>0</v>
      </c>
      <c r="RP48" s="589">
        <f>IF(ISERROR(JC48/(VLOOKUP($F48,Tarife_Hilfskraft!$A:$GX,MATCH(RP$12,Tarife_Hilfskraft!$C$3:$GX$3,0)+2,FALSE))), 0, JC48/(VLOOKUP($F48,Tarife_Hilfskraft!$A:$GX,MATCH(RP$12,Tarife_Hilfskraft!$C$3:$GX$3,0)+2,FALSE)))/(1+$H48)</f>
        <v>0</v>
      </c>
      <c r="RQ48" s="589">
        <f>IF(ISERROR(JD48/(VLOOKUP($F48,Tarife_Hilfskraft!$A:$GX,MATCH(RQ$12,Tarife_Hilfskraft!$C$3:$GX$3,0)+2,FALSE))), 0, JD48/(VLOOKUP($F48,Tarife_Hilfskraft!$A:$GX,MATCH(RQ$12,Tarife_Hilfskraft!$C$3:$GX$3,0)+2,FALSE)))/(1+$H48)</f>
        <v>0</v>
      </c>
      <c r="RR48" s="589">
        <f>IF(ISERROR(JE48/(VLOOKUP($F48,Tarife_Hilfskraft!$A:$GX,MATCH(RR$12,Tarife_Hilfskraft!$C$3:$GX$3,0)+2,FALSE))), 0, JE48/(VLOOKUP($F48,Tarife_Hilfskraft!$A:$GX,MATCH(RR$12,Tarife_Hilfskraft!$C$3:$GX$3,0)+2,FALSE)))/(1+$H48)</f>
        <v>0</v>
      </c>
      <c r="RS48" s="589">
        <f>IF(ISERROR(JF48/(VLOOKUP($F48,Tarife_Hilfskraft!$A:$GX,MATCH(RS$12,Tarife_Hilfskraft!$C$3:$GX$3,0)+2,FALSE))), 0, JF48/(VLOOKUP($F48,Tarife_Hilfskraft!$A:$GX,MATCH(RS$12,Tarife_Hilfskraft!$C$3:$GX$3,0)+2,FALSE)))/(1+$H48)</f>
        <v>0</v>
      </c>
      <c r="RT48" s="589">
        <f>IF(ISERROR(JG48/(VLOOKUP($F48,Tarife_Hilfskraft!$A:$GX,MATCH(RT$12,Tarife_Hilfskraft!$C$3:$GX$3,0)+2,FALSE))), 0, JG48/(VLOOKUP($F48,Tarife_Hilfskraft!$A:$GX,MATCH(RT$12,Tarife_Hilfskraft!$C$3:$GX$3,0)+2,FALSE)))/(1+$H48)</f>
        <v>0</v>
      </c>
      <c r="RU48" s="589">
        <f>IF(ISERROR(JH48/(VLOOKUP($F48,Tarife_Hilfskraft!$A:$GX,MATCH(RU$12,Tarife_Hilfskraft!$C$3:$GX$3,0)+2,FALSE))), 0, JH48/(VLOOKUP($F48,Tarife_Hilfskraft!$A:$GX,MATCH(RU$12,Tarife_Hilfskraft!$C$3:$GX$3,0)+2,FALSE)))/(1+$H48)</f>
        <v>0</v>
      </c>
      <c r="RV48" s="589">
        <f>IF(ISERROR(JI48/(VLOOKUP($F48,Tarife_Hilfskraft!$A:$GX,MATCH(RV$12,Tarife_Hilfskraft!$C$3:$GX$3,0)+2,FALSE))), 0, JI48/(VLOOKUP($F48,Tarife_Hilfskraft!$A:$GX,MATCH(RV$12,Tarife_Hilfskraft!$C$3:$GX$3,0)+2,FALSE)))/(1+$H48)</f>
        <v>0</v>
      </c>
      <c r="RW48" s="589">
        <f>IF(ISERROR(JJ48/(VLOOKUP($F48,Tarife_Hilfskraft!$A:$GX,MATCH(RW$12,Tarife_Hilfskraft!$C$3:$GX$3,0)+2,FALSE))), 0, JJ48/(VLOOKUP($F48,Tarife_Hilfskraft!$A:$GX,MATCH(RW$12,Tarife_Hilfskraft!$C$3:$GX$3,0)+2,FALSE)))/(1+$H48)</f>
        <v>0</v>
      </c>
      <c r="RX48" s="589">
        <f>IF(ISERROR(JK48/(VLOOKUP($F48,Tarife_Hilfskraft!$A:$GX,MATCH(RX$12,Tarife_Hilfskraft!$C$3:$GX$3,0)+2,FALSE))), 0, JK48/(VLOOKUP($F48,Tarife_Hilfskraft!$A:$GX,MATCH(RX$12,Tarife_Hilfskraft!$C$3:$GX$3,0)+2,FALSE)))/(1+$H48)</f>
        <v>0</v>
      </c>
      <c r="RY48" s="589">
        <f>IF(ISERROR(JL48/(VLOOKUP($F48,Tarife_Hilfskraft!$A:$GX,MATCH(RY$12,Tarife_Hilfskraft!$C$3:$GX$3,0)+2,FALSE))), 0, JL48/(VLOOKUP($F48,Tarife_Hilfskraft!$A:$GX,MATCH(RY$12,Tarife_Hilfskraft!$C$3:$GX$3,0)+2,FALSE)))/(1+$H48)</f>
        <v>0</v>
      </c>
      <c r="RZ48" s="589">
        <f t="shared" si="51"/>
        <v>0</v>
      </c>
      <c r="SA48" s="589">
        <f>IF(ISERROR(JN48/(VLOOKUP($F48,Tarife_Hilfskraft!$A:$GX,MATCH(SA$12,Tarife_Hilfskraft!$C$3:$GX$3,0)+2,FALSE))), 0, JN48/(VLOOKUP($F48,Tarife_Hilfskraft!$A:$GX,MATCH(SA$12,Tarife_Hilfskraft!$C$3:$GX$3,0)+2,FALSE)))/(1+$H48)</f>
        <v>0</v>
      </c>
      <c r="SB48" s="589">
        <f>IF(ISERROR(JO48/(VLOOKUP($F48,Tarife_Hilfskraft!$A:$GX,MATCH(SB$12,Tarife_Hilfskraft!$C$3:$GX$3,0)+2,FALSE))), 0, JO48/(VLOOKUP($F48,Tarife_Hilfskraft!$A:$GX,MATCH(SB$12,Tarife_Hilfskraft!$C$3:$GX$3,0)+2,FALSE)))/(1+$H48)</f>
        <v>0</v>
      </c>
      <c r="SC48" s="589">
        <f>IF(ISERROR(JP48/(VLOOKUP($F48,Tarife_Hilfskraft!$A:$GX,MATCH(SC$12,Tarife_Hilfskraft!$C$3:$GX$3,0)+2,FALSE))), 0, JP48/(VLOOKUP($F48,Tarife_Hilfskraft!$A:$GX,MATCH(SC$12,Tarife_Hilfskraft!$C$3:$GX$3,0)+2,FALSE)))/(1+$H48)</f>
        <v>0</v>
      </c>
      <c r="SD48" s="589">
        <f>IF(ISERROR(JQ48/(VLOOKUP($F48,Tarife_Hilfskraft!$A:$GX,MATCH(SD$12,Tarife_Hilfskraft!$C$3:$GX$3,0)+2,FALSE))), 0, JQ48/(VLOOKUP($F48,Tarife_Hilfskraft!$A:$GX,MATCH(SD$12,Tarife_Hilfskraft!$C$3:$GX$3,0)+2,FALSE)))/(1+$H48)</f>
        <v>0</v>
      </c>
      <c r="SE48" s="589">
        <f>IF(ISERROR(JR48/(VLOOKUP($F48,Tarife_Hilfskraft!$A:$GX,MATCH(SE$12,Tarife_Hilfskraft!$C$3:$GX$3,0)+2,FALSE))), 0, JR48/(VLOOKUP($F48,Tarife_Hilfskraft!$A:$GX,MATCH(SE$12,Tarife_Hilfskraft!$C$3:$GX$3,0)+2,FALSE)))/(1+$H48)</f>
        <v>0</v>
      </c>
      <c r="SF48" s="589">
        <f>IF(ISERROR(JS48/(VLOOKUP($F48,Tarife_Hilfskraft!$A:$GX,MATCH(SF$12,Tarife_Hilfskraft!$C$3:$GX$3,0)+2,FALSE))), 0, JS48/(VLOOKUP($F48,Tarife_Hilfskraft!$A:$GX,MATCH(SF$12,Tarife_Hilfskraft!$C$3:$GX$3,0)+2,FALSE)))/(1+$H48)</f>
        <v>0</v>
      </c>
      <c r="SG48" s="589">
        <f>IF(ISERROR(JT48/(VLOOKUP($F48,Tarife_Hilfskraft!$A:$GX,MATCH(SG$12,Tarife_Hilfskraft!$C$3:$GX$3,0)+2,FALSE))), 0, JT48/(VLOOKUP($F48,Tarife_Hilfskraft!$A:$GX,MATCH(SG$12,Tarife_Hilfskraft!$C$3:$GX$3,0)+2,FALSE)))/(1+$H48)</f>
        <v>0</v>
      </c>
      <c r="SH48" s="589">
        <f>IF(ISERROR(JU48/(VLOOKUP($F48,Tarife_Hilfskraft!$A:$GX,MATCH(SH$12,Tarife_Hilfskraft!$C$3:$GX$3,0)+2,FALSE))), 0, JU48/(VLOOKUP($F48,Tarife_Hilfskraft!$A:$GX,MATCH(SH$12,Tarife_Hilfskraft!$C$3:$GX$3,0)+2,FALSE)))/(1+$H48)</f>
        <v>0</v>
      </c>
      <c r="SI48" s="589">
        <f>IF(ISERROR(JV48/(VLOOKUP($F48,Tarife_Hilfskraft!$A:$GX,MATCH(SI$12,Tarife_Hilfskraft!$C$3:$GX$3,0)+2,FALSE))), 0, JV48/(VLOOKUP($F48,Tarife_Hilfskraft!$A:$GX,MATCH(SI$12,Tarife_Hilfskraft!$C$3:$GX$3,0)+2,FALSE)))/(1+$H48)</f>
        <v>0</v>
      </c>
      <c r="SJ48" s="589">
        <f>IF(ISERROR(JW48/(VLOOKUP($F48,Tarife_Hilfskraft!$A:$GX,MATCH(SJ$12,Tarife_Hilfskraft!$C$3:$GX$3,0)+2,FALSE))), 0, JW48/(VLOOKUP($F48,Tarife_Hilfskraft!$A:$GX,MATCH(SJ$12,Tarife_Hilfskraft!$C$3:$GX$3,0)+2,FALSE)))/(1+$H48)</f>
        <v>0</v>
      </c>
      <c r="SK48" s="589">
        <f>IF(ISERROR(JX48/(VLOOKUP($F48,Tarife_Hilfskraft!$A:$GX,MATCH(SK$12,Tarife_Hilfskraft!$C$3:$GX$3,0)+2,FALSE))), 0, JX48/(VLOOKUP($F48,Tarife_Hilfskraft!$A:$GX,MATCH(SK$12,Tarife_Hilfskraft!$C$3:$GX$3,0)+2,FALSE)))/(1+$H48)</f>
        <v>0</v>
      </c>
      <c r="SL48" s="589">
        <f>IF(ISERROR(JY48/(VLOOKUP($F48,Tarife_Hilfskraft!$A:$GX,MATCH(SL$12,Tarife_Hilfskraft!$C$3:$GX$3,0)+2,FALSE))), 0, JY48/(VLOOKUP($F48,Tarife_Hilfskraft!$A:$GX,MATCH(SL$12,Tarife_Hilfskraft!$C$3:$GX$3,0)+2,FALSE)))/(1+$H48)</f>
        <v>0</v>
      </c>
      <c r="SM48" s="589">
        <f t="shared" si="52"/>
        <v>0</v>
      </c>
      <c r="SN48" s="589">
        <f>IF(ISERROR(KA48/(VLOOKUP($F48,Tarife_Hilfskraft!$A:$GX,MATCH(SN$12,Tarife_Hilfskraft!$C$3:$GX$3,0)+2,FALSE))), 0, KA48/(VLOOKUP($F48,Tarife_Hilfskraft!$A:$GX,MATCH(SN$12,Tarife_Hilfskraft!$C$3:$GX$3,0)+2,FALSE)))/(1+$H48)</f>
        <v>0</v>
      </c>
      <c r="SO48" s="589">
        <f>IF(ISERROR(KB48/(VLOOKUP($F48,Tarife_Hilfskraft!$A:$GX,MATCH(SO$12,Tarife_Hilfskraft!$C$3:$GX$3,0)+2,FALSE))), 0, KB48/(VLOOKUP($F48,Tarife_Hilfskraft!$A:$GX,MATCH(SO$12,Tarife_Hilfskraft!$C$3:$GX$3,0)+2,FALSE)))/(1+$H48)</f>
        <v>0</v>
      </c>
      <c r="SP48" s="589">
        <f>IF(ISERROR(KC48/(VLOOKUP($F48,Tarife_Hilfskraft!$A:$GX,MATCH(SP$12,Tarife_Hilfskraft!$C$3:$GX$3,0)+2,FALSE))), 0, KC48/(VLOOKUP($F48,Tarife_Hilfskraft!$A:$GX,MATCH(SP$12,Tarife_Hilfskraft!$C$3:$GX$3,0)+2,FALSE)))/(1+$H48)</f>
        <v>0</v>
      </c>
      <c r="SQ48" s="589">
        <f>IF(ISERROR(KD48/(VLOOKUP($F48,Tarife_Hilfskraft!$A:$GX,MATCH(SQ$12,Tarife_Hilfskraft!$C$3:$GX$3,0)+2,FALSE))), 0, KD48/(VLOOKUP($F48,Tarife_Hilfskraft!$A:$GX,MATCH(SQ$12,Tarife_Hilfskraft!$C$3:$GX$3,0)+2,FALSE)))/(1+$H48)</f>
        <v>0</v>
      </c>
      <c r="SR48" s="589">
        <f>IF(ISERROR(KE48/(VLOOKUP($F48,Tarife_Hilfskraft!$A:$GX,MATCH(SR$12,Tarife_Hilfskraft!$C$3:$GX$3,0)+2,FALSE))), 0, KE48/(VLOOKUP($F48,Tarife_Hilfskraft!$A:$GX,MATCH(SR$12,Tarife_Hilfskraft!$C$3:$GX$3,0)+2,FALSE)))/(1+$H48)</f>
        <v>0</v>
      </c>
      <c r="SS48" s="589">
        <f>IF(ISERROR(KF48/(VLOOKUP($F48,Tarife_Hilfskraft!$A:$GX,MATCH(SS$12,Tarife_Hilfskraft!$C$3:$GX$3,0)+2,FALSE))), 0, KF48/(VLOOKUP($F48,Tarife_Hilfskraft!$A:$GX,MATCH(SS$12,Tarife_Hilfskraft!$C$3:$GX$3,0)+2,FALSE)))/(1+$H48)</f>
        <v>0</v>
      </c>
      <c r="ST48" s="589">
        <f>IF(ISERROR(KG48/(VLOOKUP($F48,Tarife_Hilfskraft!$A:$GX,MATCH(ST$12,Tarife_Hilfskraft!$C$3:$GX$3,0)+2,FALSE))), 0, KG48/(VLOOKUP($F48,Tarife_Hilfskraft!$A:$GX,MATCH(ST$12,Tarife_Hilfskraft!$C$3:$GX$3,0)+2,FALSE)))/(1+$H48)</f>
        <v>0</v>
      </c>
      <c r="SU48" s="589">
        <f>IF(ISERROR(KH48/(VLOOKUP($F48,Tarife_Hilfskraft!$A:$GX,MATCH(SU$12,Tarife_Hilfskraft!$C$3:$GX$3,0)+2,FALSE))), 0, KH48/(VLOOKUP($F48,Tarife_Hilfskraft!$A:$GX,MATCH(SU$12,Tarife_Hilfskraft!$C$3:$GX$3,0)+2,FALSE)))/(1+$H48)</f>
        <v>0</v>
      </c>
      <c r="SV48" s="589">
        <f>IF(ISERROR(KI48/(VLOOKUP($F48,Tarife_Hilfskraft!$A:$GX,MATCH(SV$12,Tarife_Hilfskraft!$C$3:$GX$3,0)+2,FALSE))), 0, KI48/(VLOOKUP($F48,Tarife_Hilfskraft!$A:$GX,MATCH(SV$12,Tarife_Hilfskraft!$C$3:$GX$3,0)+2,FALSE)))/(1+$H48)</f>
        <v>0</v>
      </c>
      <c r="SW48" s="589">
        <f>IF(ISERROR(KJ48/(VLOOKUP($F48,Tarife_Hilfskraft!$A:$GX,MATCH(SW$12,Tarife_Hilfskraft!$C$3:$GX$3,0)+2,FALSE))), 0, KJ48/(VLOOKUP($F48,Tarife_Hilfskraft!$A:$GX,MATCH(SW$12,Tarife_Hilfskraft!$C$3:$GX$3,0)+2,FALSE)))/(1+$H48)</f>
        <v>0</v>
      </c>
      <c r="SX48" s="589">
        <f>IF(ISERROR(KK48/(VLOOKUP($F48,Tarife_Hilfskraft!$A:$GX,MATCH(SX$12,Tarife_Hilfskraft!$C$3:$GX$3,0)+2,FALSE))), 0, KK48/(VLOOKUP($F48,Tarife_Hilfskraft!$A:$GX,MATCH(SX$12,Tarife_Hilfskraft!$C$3:$GX$3,0)+2,FALSE)))/(1+$H48)</f>
        <v>0</v>
      </c>
      <c r="SY48" s="589">
        <f>IF(ISERROR(KL48/(VLOOKUP($F48,Tarife_Hilfskraft!$A:$GX,MATCH(SY$12,Tarife_Hilfskraft!$C$3:$GX$3,0)+2,FALSE))), 0, KL48/(VLOOKUP($F48,Tarife_Hilfskraft!$A:$GX,MATCH(SY$12,Tarife_Hilfskraft!$C$3:$GX$3,0)+2,FALSE)))/(1+$H48)</f>
        <v>0</v>
      </c>
      <c r="SZ48" s="589">
        <f t="shared" si="53"/>
        <v>0</v>
      </c>
      <c r="TA48" s="589">
        <f>IF(ISERROR(KN48/(VLOOKUP($F48,Tarife_Hilfskraft!$A:$GX,MATCH(TA$12,Tarife_Hilfskraft!$C$3:$GX$3,0)+2,FALSE))), 0, KN48/(VLOOKUP($F48,Tarife_Hilfskraft!$A:$GX,MATCH(TA$12,Tarife_Hilfskraft!$C$3:$GX$3,0)+2,FALSE)))/(1+$H48)</f>
        <v>0</v>
      </c>
      <c r="TB48" s="589">
        <f>IF(ISERROR(KO48/(VLOOKUP($F48,Tarife_Hilfskraft!$A:$GX,MATCH(TB$12,Tarife_Hilfskraft!$C$3:$GX$3,0)+2,FALSE))), 0, KO48/(VLOOKUP($F48,Tarife_Hilfskraft!$A:$GX,MATCH(TB$12,Tarife_Hilfskraft!$C$3:$GX$3,0)+2,FALSE)))/(1+$H48)</f>
        <v>0</v>
      </c>
      <c r="TC48" s="589">
        <f>IF(ISERROR(KP48/(VLOOKUP($F48,Tarife_Hilfskraft!$A:$GX,MATCH(TC$12,Tarife_Hilfskraft!$C$3:$GX$3,0)+2,FALSE))), 0, KP48/(VLOOKUP($F48,Tarife_Hilfskraft!$A:$GX,MATCH(TC$12,Tarife_Hilfskraft!$C$3:$GX$3,0)+2,FALSE)))/(1+$H48)</f>
        <v>0</v>
      </c>
      <c r="TD48" s="589">
        <f>IF(ISERROR(KQ48/(VLOOKUP($F48,Tarife_Hilfskraft!$A:$GX,MATCH(TD$12,Tarife_Hilfskraft!$C$3:$GX$3,0)+2,FALSE))), 0, KQ48/(VLOOKUP($F48,Tarife_Hilfskraft!$A:$GX,MATCH(TD$12,Tarife_Hilfskraft!$C$3:$GX$3,0)+2,FALSE)))/(1+$H48)</f>
        <v>0</v>
      </c>
      <c r="TE48" s="589">
        <f>IF(ISERROR(KR48/(VLOOKUP($F48,Tarife_Hilfskraft!$A:$GX,MATCH(TE$12,Tarife_Hilfskraft!$C$3:$GX$3,0)+2,FALSE))), 0, KR48/(VLOOKUP($F48,Tarife_Hilfskraft!$A:$GX,MATCH(TE$12,Tarife_Hilfskraft!$C$3:$GX$3,0)+2,FALSE)))/(1+$H48)</f>
        <v>0</v>
      </c>
      <c r="TF48" s="589">
        <f>IF(ISERROR(KS48/(VLOOKUP($F48,Tarife_Hilfskraft!$A:$GX,MATCH(TF$12,Tarife_Hilfskraft!$C$3:$GX$3,0)+2,FALSE))), 0, KS48/(VLOOKUP($F48,Tarife_Hilfskraft!$A:$GX,MATCH(TF$12,Tarife_Hilfskraft!$C$3:$GX$3,0)+2,FALSE)))/(1+$H48)</f>
        <v>0</v>
      </c>
      <c r="TG48" s="589">
        <f>IF(ISERROR(KT48/(VLOOKUP($F48,Tarife_Hilfskraft!$A:$GX,MATCH(TG$12,Tarife_Hilfskraft!$C$3:$GX$3,0)+2,FALSE))), 0, KT48/(VLOOKUP($F48,Tarife_Hilfskraft!$A:$GX,MATCH(TG$12,Tarife_Hilfskraft!$C$3:$GX$3,0)+2,FALSE)))/(1+$H48)</f>
        <v>0</v>
      </c>
      <c r="TH48" s="589">
        <f>IF(ISERROR(KU48/(VLOOKUP($F48,Tarife_Hilfskraft!$A:$GX,MATCH(TH$12,Tarife_Hilfskraft!$C$3:$GX$3,0)+2,FALSE))), 0, KU48/(VLOOKUP($F48,Tarife_Hilfskraft!$A:$GX,MATCH(TH$12,Tarife_Hilfskraft!$C$3:$GX$3,0)+2,FALSE)))/(1+$H48)</f>
        <v>0</v>
      </c>
      <c r="TI48" s="589">
        <f>IF(ISERROR(KV48/(VLOOKUP($F48,Tarife_Hilfskraft!$A:$GX,MATCH(TI$12,Tarife_Hilfskraft!$C$3:$GX$3,0)+2,FALSE))), 0, KV48/(VLOOKUP($F48,Tarife_Hilfskraft!$A:$GX,MATCH(TI$12,Tarife_Hilfskraft!$C$3:$GX$3,0)+2,FALSE)))/(1+$H48)</f>
        <v>0</v>
      </c>
      <c r="TJ48" s="589">
        <f>IF(ISERROR(KW48/(VLOOKUP($F48,Tarife_Hilfskraft!$A:$GX,MATCH(TJ$12,Tarife_Hilfskraft!$C$3:$GX$3,0)+2,FALSE))), 0, KW48/(VLOOKUP($F48,Tarife_Hilfskraft!$A:$GX,MATCH(TJ$12,Tarife_Hilfskraft!$C$3:$GX$3,0)+2,FALSE)))/(1+$H48)</f>
        <v>0</v>
      </c>
      <c r="TK48" s="589">
        <f>IF(ISERROR(KX48/(VLOOKUP($F48,Tarife_Hilfskraft!$A:$GX,MATCH(TK$12,Tarife_Hilfskraft!$C$3:$GX$3,0)+2,FALSE))), 0, KX48/(VLOOKUP($F48,Tarife_Hilfskraft!$A:$GX,MATCH(TK$12,Tarife_Hilfskraft!$C$3:$GX$3,0)+2,FALSE)))/(1+$H48)</f>
        <v>0</v>
      </c>
      <c r="TL48" s="589">
        <f>IF(ISERROR(KY48/(VLOOKUP($F48,Tarife_Hilfskraft!$A:$GX,MATCH(TL$12,Tarife_Hilfskraft!$C$3:$GX$3,0)+2,FALSE))), 0, KY48/(VLOOKUP($F48,Tarife_Hilfskraft!$A:$GX,MATCH(TL$12,Tarife_Hilfskraft!$C$3:$GX$3,0)+2,FALSE)))/(1+$H48)</f>
        <v>0</v>
      </c>
      <c r="TM48" s="589">
        <f t="shared" si="54"/>
        <v>0</v>
      </c>
      <c r="TN48" s="489"/>
    </row>
    <row r="49" spans="1:534" x14ac:dyDescent="0.25">
      <c r="A49" s="489" t="str">
        <f t="shared" si="14"/>
        <v/>
      </c>
      <c r="C49" s="489" t="str">
        <f>IF(ISERROR(VLOOKUP(B49,Kostenstelle_Auftrag!C:D,2,FALSE)),"",VLOOKUP(B49,Kostenstelle_Auftrag!C:D,2,FALSE))</f>
        <v/>
      </c>
      <c r="F49" s="489" t="s">
        <v>381</v>
      </c>
      <c r="G49" s="489" t="s">
        <v>15413</v>
      </c>
      <c r="H49" s="588">
        <f>VLOOKUP(G49,SteuerungHilfskräfte!$C$7:$D$9,2,FALSE)</f>
        <v>0.29320000000000002</v>
      </c>
      <c r="N49" s="533">
        <f>VLOOKUP(F49,Landespersonal_Tarifgruppen!$A$3:$I$64,9,FALSE)*I49*(MAX(N$12,MIN(EOMONTH(N$12,0)+1,$K49+1))-MIN(MAX(N$12,$J49),EOMONTH(N$12,0)+1))/(EOMONTH(N$12,0)+1-N$12)</f>
        <v>0</v>
      </c>
      <c r="O49" s="533">
        <f>VLOOKUP(F49,Landespersonal_Tarifgruppen!$A$3:$I$64,9,FALSE)*I49*(MAX(O$12,MIN(EOMONTH(O$12,0)+1,$K49+1))-MIN(MAX(O$12,$J49),EOMONTH(O$12,0)+1))/(EOMONTH(O$12,0)+1-O$12)</f>
        <v>0</v>
      </c>
      <c r="P49" s="533">
        <f>VLOOKUP(F49,Landespersonal_Tarifgruppen!$A$3:$I$64,9,FALSE)*I49*(MAX(P$12,MIN(EOMONTH(P$12,0)+1,$K49+1))-MIN(MAX(P$12,$J49),EOMONTH(P$12,0)+1))/(EOMONTH(P$12,0)+1-P$12)</f>
        <v>0</v>
      </c>
      <c r="Q49" s="533">
        <f>VLOOKUP(F49,Landespersonal_Tarifgruppen!$A$3:$I$64,9,FALSE)*I49*(MAX(Q$12,MIN(EOMONTH(Q$12,0)+1,$K49+1))-MIN(MAX(Q$12,$J49),EOMONTH(Q$12,0)+1))/(EOMONTH(Q$12,0)+1-Q$12)</f>
        <v>0</v>
      </c>
      <c r="R49" s="533">
        <f>VLOOKUP(F49,Landespersonal_Tarifgruppen!$A$3:$I$64,9,FALSE)*I49*(MAX(R$12,MIN(EOMONTH(R$12,0)+1,$K49+1))-MIN(MAX(R$12,$J49),EOMONTH(R$12,0)+1))/(EOMONTH(R$12,0)+1-R$12)</f>
        <v>0</v>
      </c>
      <c r="S49" s="533">
        <f>VLOOKUP(F49,Landespersonal_Tarifgruppen!$A$3:$I$64,9,FALSE)*I49*(MAX(S$12,MIN(EOMONTH(S$12,0)+1,$K49+1))-MIN(MAX(S$12,$J49),EOMONTH(S$12,0)+1))/(EOMONTH(S$12,0)+1-S$12)</f>
        <v>0</v>
      </c>
      <c r="T49" s="533">
        <f>VLOOKUP(F49,Landespersonal_Tarifgruppen!$A$3:$I$64,9,FALSE)*I49*(MAX(T$12,MIN(EOMONTH(T$12,0)+1,$K49+1))-MIN(MAX(T$12,$J49),EOMONTH(T$12,0)+1))/(EOMONTH(T$12,0)+1-T$12)</f>
        <v>0</v>
      </c>
      <c r="U49" s="533">
        <f>VLOOKUP(F49,Landespersonal_Tarifgruppen!$A$3:$I$64,9,FALSE)*I49*(MAX(U$12,MIN(EOMONTH(U$12,0)+1,$K49+1))-MIN(MAX(U$12,$J49),EOMONTH(U$12,0)+1))/(EOMONTH(U$12,0)+1-U$12)</f>
        <v>0</v>
      </c>
      <c r="V49" s="533">
        <f>VLOOKUP(F49,Landespersonal_Tarifgruppen!$A$3:$I$64,9,FALSE)*I49*(MAX(V$12,MIN(EOMONTH(V$12,0)+1,$K49+1))-MIN(MAX(V$12,$J49),EOMONTH(V$12,0)+1))/(EOMONTH(V$12,0)+1-V$12)</f>
        <v>0</v>
      </c>
      <c r="W49" s="533">
        <f>VLOOKUP(F49,Landespersonal_Tarifgruppen!$A$3:$I$64,9,FALSE)*I49*(MAX(W$12,MIN(EOMONTH(W$12,0)+1,$K49+1))-MIN(MAX(W$12,$J49),EOMONTH(W$12,0)+1))/(EOMONTH(W$12,0)+1-W$12)</f>
        <v>0</v>
      </c>
      <c r="X49" s="533">
        <f>VLOOKUP(F49,Landespersonal_Tarifgruppen!$A$3:$I$64,9,FALSE)*I49*(MAX(X$12,MIN(EOMONTH(X$12,0)+1,$K49+1))-MIN(MAX(X$12,$J49),EOMONTH(X$12,0)+1))/(EOMONTH(X$12,0)+1-X$12)</f>
        <v>0</v>
      </c>
      <c r="Y49" s="533">
        <f>VLOOKUP(F49,Landespersonal_Tarifgruppen!$A$3:$I$64,9,FALSE)*I49*(MAX(Y$12,MIN(EOMONTH(Y$12,0)+1,$K49+1))-MIN(MAX(Y$12,$J49),EOMONTH(Y$12,0)+1))/(EOMONTH(Y$12,0)+1-Y$12)</f>
        <v>0</v>
      </c>
      <c r="Z49" s="533">
        <f t="shared" si="55"/>
        <v>0</v>
      </c>
      <c r="AA49" s="533">
        <f>VLOOKUP(F49,Landespersonal_Tarifgruppen!$A$3:$J$64,10,FALSE)*I49*(MAX(AA$12,MIN(EOMONTH(AA$12,0)+1,$K49+1))-MIN(MAX(AA$12,$J49),EOMONTH(AA$12,0)+1))/(EOMONTH(AA$12,0)+1-AA$12)</f>
        <v>0</v>
      </c>
      <c r="AB49" s="533">
        <f>VLOOKUP(F49,Landespersonal_Tarifgruppen!$A$3:$J$64,10,FALSE)*I49*(MAX(AB$12,MIN(EOMONTH(AB$12,0)+1,$K49+1))-MIN(MAX(AB$12,$J49),EOMONTH(AB$12,0)+1))/(EOMONTH(AB$12,0)+1-AB$12)</f>
        <v>0</v>
      </c>
      <c r="AC49" s="533">
        <f>VLOOKUP(F49,Landespersonal_Tarifgruppen!$A$3:$J$64,10,FALSE)*I49*(MAX(AC$12,MIN(EOMONTH(AC$12,0)+1,$K49+1))-MIN(MAX(AC$12,$J49),EOMONTH(AC$12,0)+1))/(EOMONTH(AC$12,0)+1-AC$12)</f>
        <v>0</v>
      </c>
      <c r="AD49" s="533">
        <f>VLOOKUP(F49,Landespersonal_Tarifgruppen!$A$3:$J$64,10,FALSE)*I49*(MAX(AD$12,MIN(EOMONTH(AD$12,0)+1,$K49+1))-MIN(MAX(AD$12,$J49),EOMONTH(AD$12,0)+1))/(EOMONTH(AD$12,0)+1-AD$12)</f>
        <v>0</v>
      </c>
      <c r="AE49" s="533">
        <f>VLOOKUP(F49,Landespersonal_Tarifgruppen!$A$3:$J$64,10,FALSE)*I49*(MAX(AE$12,MIN(EOMONTH(AE$12,0)+1,$K49+1))-MIN(MAX(AE$12,$J49),EOMONTH(AE$12,0)+1))/(EOMONTH(AE$12,0)+1-AE$12)</f>
        <v>0</v>
      </c>
      <c r="AF49" s="533">
        <f>VLOOKUP(F49,Landespersonal_Tarifgruppen!$A$3:$J$64,10,FALSE)*I49*(MAX(AF$12,MIN(EOMONTH(AF$12,0)+1,$K49+1))-MIN(MAX(AF$12,$J49),EOMONTH(AF$12,0)+1))/(EOMONTH(AF$12,0)+1-AF$12)</f>
        <v>0</v>
      </c>
      <c r="AG49" s="533">
        <f>VLOOKUP(F49,Landespersonal_Tarifgruppen!$A$3:$J$64,10,FALSE)*I49*(MAX(AG$12,MIN(EOMONTH(AG$12,0)+1,$K49+1))-MIN(MAX(AG$12,$J49),EOMONTH(AG$12,0)+1))/(EOMONTH(AG$12,0)+1-AG$12)</f>
        <v>0</v>
      </c>
      <c r="AH49" s="533">
        <f>VLOOKUP(F49,Landespersonal_Tarifgruppen!$A$3:$J$64,10,FALSE)*I49*(MAX(AH$12,MIN(EOMONTH(AH$12,0)+1,$K49+1))-MIN(MAX(AH$12,$J49),EOMONTH(AH$12,0)+1))/(EOMONTH(AH$12,0)+1-AH$12)</f>
        <v>0</v>
      </c>
      <c r="AI49" s="533">
        <f>VLOOKUP(F49,Landespersonal_Tarifgruppen!$A$3:$J$64,10,FALSE)*I49*(MAX(AI$12,MIN(EOMONTH(AI$12,0)+1,$K49+1))-MIN(MAX(AI$12,$J49),EOMONTH(AI$12,0)+1))/(EOMONTH(AI$12,0)+1-AI$12)</f>
        <v>0</v>
      </c>
      <c r="AJ49" s="533">
        <f>VLOOKUP(F49,Landespersonal_Tarifgruppen!$A$3:$J$64,10,FALSE)*I49*(MAX(AJ$12,MIN(EOMONTH(AJ$12,0)+1,$K49+1))-MIN(MAX(AJ$12,$J49),EOMONTH(AJ$12,0)+1))/(EOMONTH(AJ$12,0)+1-AJ$12)</f>
        <v>0</v>
      </c>
      <c r="AK49" s="533">
        <f>VLOOKUP(F49,Landespersonal_Tarifgruppen!$A$3:$J$64,10,FALSE)*I49*(MAX(AK$12,MIN(EOMONTH(AK$12,0)+1,$K49+1))-MIN(MAX(AK$12,$J49),EOMONTH(AK$12,0)+1))/(EOMONTH(AK$12,0)+1-AK$12)</f>
        <v>0</v>
      </c>
      <c r="AL49" s="533">
        <f>VLOOKUP(F49,Landespersonal_Tarifgruppen!$A$3:$J$64,10,FALSE)*I49*(MAX(AL$12,MIN(EOMONTH(AL$12,0)+1,$K49+1))-MIN(MAX(AL$12,$J49),EOMONTH(AL$12,0)+1))/(EOMONTH(AL$12,0)+1-AL$12)</f>
        <v>0</v>
      </c>
      <c r="AM49" s="533">
        <f t="shared" si="56"/>
        <v>0</v>
      </c>
      <c r="AN49" s="533">
        <f>VLOOKUP(F49,Landespersonal_Tarifgruppen!$A$3:$K$64,11,FALSE)*I49*(MAX(AN$12,MIN(EOMONTH(AN$12,0)+1,$K49+1))-MIN(MAX(AN$12,$J49),EOMONTH(AN$12,0)+1))/(EOMONTH(AN$12,0)+1-AN$12)</f>
        <v>0</v>
      </c>
      <c r="AO49" s="533">
        <f>VLOOKUP(F49,Landespersonal_Tarifgruppen!$A$3:$K$64,11,FALSE)*I49*(MAX(AO$12,MIN(EOMONTH(AO$12,0)+1,$K49+1))-MIN(MAX(AO$12,$J49),EOMONTH(AO$12,0)+1))/(EOMONTH(AO$12,0)+1-AO$12)</f>
        <v>0</v>
      </c>
      <c r="AP49" s="533">
        <f>VLOOKUP(F49,Landespersonal_Tarifgruppen!$A$3:$K$64,11,FALSE)*I49*(MAX(AP$12,MIN(EOMONTH(AP$12,0)+1,$K49+1))-MIN(MAX(AP$12,$J49),EOMONTH(AP$12,0)+1))/(EOMONTH(AP$12,0)+1-AP$12)</f>
        <v>0</v>
      </c>
      <c r="AQ49" s="533">
        <f>VLOOKUP(F49,Landespersonal_Tarifgruppen!$A$3:$K$64,11,FALSE)*I49*(MAX(AQ$12,MIN(EOMONTH(AQ$12,0)+1,$K49+1))-MIN(MAX(AQ$12,$J49),EOMONTH(AQ$12,0)+1))/(EOMONTH(AQ$12,0)+1-AQ$12)</f>
        <v>0</v>
      </c>
      <c r="AR49" s="533">
        <f>VLOOKUP(F49,Landespersonal_Tarifgruppen!$A$3:$K$64,11,FALSE)*I49*(MAX(AR$12,MIN(EOMONTH(AR$12,0)+1,$K49+1))-MIN(MAX(AR$12,$J49),EOMONTH(AR$12,0)+1))/(EOMONTH(AR$12,0)+1-AR$12)</f>
        <v>0</v>
      </c>
      <c r="AS49" s="533">
        <f>VLOOKUP(F49,Landespersonal_Tarifgruppen!$A$3:$K$64,11,FALSE)*I49*(MAX(AS$12,MIN(EOMONTH(AS$12,0)+1,$K49+1))-MIN(MAX(AS$12,$J49),EOMONTH(AS$12,0)+1))/(EOMONTH(AS$12,0)+1-AS$12)</f>
        <v>0</v>
      </c>
      <c r="AT49" s="533">
        <f>VLOOKUP(F49,Landespersonal_Tarifgruppen!$A$3:$K$64,11,FALSE)*I49*(MAX(AT$12,MIN(EOMONTH(AT$12,0)+1,$K49+1))-MIN(MAX(AT$12,$J49),EOMONTH(AT$12,0)+1))/(EOMONTH(AT$12,0)+1-AT$12)</f>
        <v>0</v>
      </c>
      <c r="AU49" s="533">
        <f>VLOOKUP(F49,Landespersonal_Tarifgruppen!$A$3:$K$64,11,FALSE)*I49*(MAX(AU$12,MIN(EOMONTH(AU$12,0)+1,$K49+1))-MIN(MAX(AU$12,$J49),EOMONTH(AU$12,0)+1))/(EOMONTH(AU$12,0)+1-AU$12)</f>
        <v>0</v>
      </c>
      <c r="AV49" s="533">
        <f>VLOOKUP(F49,Landespersonal_Tarifgruppen!$A$3:$K$64,11,FALSE)*I49*(MAX(AV$12,MIN(EOMONTH(AV$12,0)+1,$K49+1))-MIN(MAX(AV$12,$J49),EOMONTH(AV$12,0)+1))/(EOMONTH(AV$12,0)+1-AV$12)</f>
        <v>0</v>
      </c>
      <c r="AW49" s="533">
        <f>VLOOKUP(F49,Landespersonal_Tarifgruppen!$A$3:$K$64,11,FALSE)*I49*(MAX(AW$12,MIN(EOMONTH(AW$12,0)+1,$K49+1))-MIN(MAX(AW$12,$J49),EOMONTH(AW$12,0)+1))/(EOMONTH(AW$12,0)+1-AW$12)</f>
        <v>0</v>
      </c>
      <c r="AX49" s="533">
        <f>VLOOKUP(F49,Landespersonal_Tarifgruppen!$A$3:$K$64,11,FALSE)*I49*(MAX(AX$12,MIN(EOMONTH(AX$12,0)+1,$K49+1))-MIN(MAX(AX$12,$J49),EOMONTH(AX$12,0)+1))/(EOMONTH(AX$12,0)+1-AX$12)</f>
        <v>0</v>
      </c>
      <c r="AY49" s="533">
        <f>VLOOKUP(F49,Landespersonal_Tarifgruppen!$A$3:$K$64,11,FALSE)*I49*(MAX(AY$12,MIN(EOMONTH(AY$12,0)+1,$K49+1))-MIN(MAX(AY$12,$J49),EOMONTH(AY$12,0)+1))/(EOMONTH(AY$12,0)+1-AY$12)</f>
        <v>0</v>
      </c>
      <c r="AZ49" s="533">
        <f t="shared" si="57"/>
        <v>0</v>
      </c>
      <c r="BA49" s="533">
        <f>VLOOKUP(F49,Landespersonal_Tarifgruppen!$A$3:$L$64,12,FALSE)*I49*(MAX(BA$12,MIN(EOMONTH(BA$12,0)+1,$K49+1))-MIN(MAX(BA$12,$J49),EOMONTH(BA$12,0)+1))/(EOMONTH(BA$12,0)+1-BA$12)</f>
        <v>0</v>
      </c>
      <c r="BB49" s="533">
        <f>VLOOKUP(F49,Landespersonal_Tarifgruppen!$A$3:$L$64,12,FALSE)*I49*(MAX(BB$12,MIN(EOMONTH(BB$12,0)+1,$K49+1))-MIN(MAX(BB$12,$J49),EOMONTH(BB$12,0)+1))/(EOMONTH(BB$12,0)+1-BB$12)</f>
        <v>0</v>
      </c>
      <c r="BC49" s="533">
        <f>VLOOKUP(F49,Landespersonal_Tarifgruppen!$A$3:$L$64,12,FALSE)*I49*(MAX(BC$12,MIN(EOMONTH(BC$12,0)+1,$K49+1))-MIN(MAX(BC$12,$J49),EOMONTH(BC$12,0)+1))/(EOMONTH(BC$12,0)+1-BC$12)</f>
        <v>0</v>
      </c>
      <c r="BD49" s="533">
        <f>VLOOKUP(F49,Landespersonal_Tarifgruppen!$A$3:$L$64,12,FALSE)*I49*(MAX(BD$12,MIN(EOMONTH(BD$12,0)+1,$K49+1))-MIN(MAX(BD$12,$J49),EOMONTH(BD$12,0)+1))/(EOMONTH(BD$12,0)+1-BD$12)</f>
        <v>0</v>
      </c>
      <c r="BE49" s="533">
        <f>VLOOKUP(F49,Landespersonal_Tarifgruppen!$A$3:$L$64,12,FALSE)*I49*(MAX(BE$12,MIN(EOMONTH(BE$12,0)+1,$K49+1))-MIN(MAX(BE$12,$J49),EOMONTH(BE$12,0)+1))/(EOMONTH(BE$12,0)+1-BE$12)</f>
        <v>0</v>
      </c>
      <c r="BF49" s="533">
        <f>VLOOKUP(F49,Landespersonal_Tarifgruppen!$A$3:$L$64,12,FALSE)*I49*(MAX(BF$12,MIN(EOMONTH(BF$12,0)+1,$K49+1))-MIN(MAX(BF$12,$J49),EOMONTH(BF$12,0)+1))/(EOMONTH(BF$12,0)+1-BF$12)</f>
        <v>0</v>
      </c>
      <c r="BG49" s="533">
        <f>VLOOKUP(F49,Landespersonal_Tarifgruppen!$A$3:$L$64,12,FALSE)*I49*(MAX(BG$12,MIN(EOMONTH(BG$12,0)+1,$K49+1))-MIN(MAX(BG$12,$J49),EOMONTH(BG$12,0)+1))/(EOMONTH(BG$12,0)+1-BG$12)</f>
        <v>0</v>
      </c>
      <c r="BH49" s="533">
        <f>VLOOKUP(F49,Landespersonal_Tarifgruppen!$A$3:$L$64,12,FALSE)*I49*(MAX(BH$12,MIN(EOMONTH(BH$12,0)+1,$K49+1))-MIN(MAX(BH$12,$J49),EOMONTH(BH$12,0)+1))/(EOMONTH(BH$12,0)+1-BH$12)</f>
        <v>0</v>
      </c>
      <c r="BI49" s="533">
        <f>VLOOKUP(F49,Landespersonal_Tarifgruppen!$A$3:$L$64,12,FALSE)*I49*(MAX(BI$12,MIN(EOMONTH(BI$12,0)+1,$K49+1))-MIN(MAX(BI$12,$J49),EOMONTH(BI$12,0)+1))/(EOMONTH(BI$12,0)+1-BI$12)</f>
        <v>0</v>
      </c>
      <c r="BJ49" s="533">
        <f>VLOOKUP(F49,Landespersonal_Tarifgruppen!$A$3:$L$64,12,FALSE)*I49*(MAX(BJ$12,MIN(EOMONTH(BJ$12,0)+1,$K49+1))-MIN(MAX(BJ$12,$J49),EOMONTH(BJ$12,0)+1))/(EOMONTH(BJ$12,0)+1-BJ$12)</f>
        <v>0</v>
      </c>
      <c r="BK49" s="533">
        <f>VLOOKUP(F49,Landespersonal_Tarifgruppen!$A$3:$L$64,12,FALSE)*I49*(MAX(BK$12,MIN(EOMONTH(BK$12,0)+1,$K49+1))-MIN(MAX(BK$12,$J49),EOMONTH(BK$12,0)+1))/(EOMONTH(BK$12,0)+1-BK$12)</f>
        <v>0</v>
      </c>
      <c r="BL49" s="533">
        <f>VLOOKUP(F49,Landespersonal_Tarifgruppen!$A$3:$L$64,12,FALSE)*I49*(MAX(BL$12,MIN(EOMONTH(BL$12,0)+1,$K49+1))-MIN(MAX(BL$12,$J49),EOMONTH(BL$12,0)+1))/(EOMONTH(BL$12,0)+1-BL$12)</f>
        <v>0</v>
      </c>
      <c r="BM49" s="503">
        <f t="shared" si="58"/>
        <v>0</v>
      </c>
      <c r="BN49" s="533">
        <f>VLOOKUP(F49,Landespersonal_Tarifgruppen!$A$3:$M$64,13,FALSE)*I49*(MAX(BN$12,MIN(EOMONTH(BN$12,0)+1,$K49+1))-MIN(MAX(BN$12,$J49),EOMONTH(BN$12,0)+1))/(EOMONTH(BN$12,0)+1-BN$12)</f>
        <v>0</v>
      </c>
      <c r="BO49" s="533">
        <f>VLOOKUP(F49,Landespersonal_Tarifgruppen!$A$3:$M$64,13,FALSE)*I49*(MAX(BO$12,MIN(EOMONTH(BO$12,0)+1,$K49+1))-MIN(MAX(BO$12,$J49),EOMONTH(BO$12,0)+1))/(EOMONTH(BO$12,0)+1-BO$12)</f>
        <v>0</v>
      </c>
      <c r="BP49" s="533">
        <f>VLOOKUP(F49,Landespersonal_Tarifgruppen!$A$3:$M$64,13,FALSE)*I49*(MAX(BP$12,MIN(EOMONTH(BP$12,0)+1,$K49+1))-MIN(MAX(BP$12,$J49),EOMONTH(BP$12,0)+1))/(EOMONTH(BP$12,0)+1-BP$12)</f>
        <v>0</v>
      </c>
      <c r="BQ49" s="533">
        <f>VLOOKUP(F49,Landespersonal_Tarifgruppen!$A$3:$M$64,13,FALSE)*I49*(MAX(BQ$12,MIN(EOMONTH(BQ$12,0)+1,$K49+1))-MIN(MAX(BQ$12,$J49),EOMONTH(BQ$12,0)+1))/(EOMONTH(BQ$12,0)+1-BQ$12)</f>
        <v>0</v>
      </c>
      <c r="BR49" s="533">
        <f>VLOOKUP(F49,Landespersonal_Tarifgruppen!$A$3:$M$64,13,FALSE)*I49*(MAX(BR$12,MIN(EOMONTH(BR$12,0)+1,$K49+1))-MIN(MAX(BR$12,$J49),EOMONTH(BR$12,0)+1))/(EOMONTH(BR$12,0)+1-BR$12)</f>
        <v>0</v>
      </c>
      <c r="BS49" s="533">
        <f>VLOOKUP(F49,Landespersonal_Tarifgruppen!$A$3:$M$64,13,FALSE)*I49*(MAX(BS$12,MIN(EOMONTH(BS$12,0)+1,$K49+1))-MIN(MAX(BS$12,$J49),EOMONTH(BS$12,0)+1))/(EOMONTH(BS$12,0)+1-BS$12)</f>
        <v>0</v>
      </c>
      <c r="BT49" s="533">
        <f>VLOOKUP(F49,Landespersonal_Tarifgruppen!$A$3:$M$64,13,FALSE)*I49*(MAX(BT$12,MIN(EOMONTH(BT$12,0)+1,$K49+1))-MIN(MAX(BT$12,$J49),EOMONTH(BT$12,0)+1))/(EOMONTH(BT$12,0)+1-BT$12)</f>
        <v>0</v>
      </c>
      <c r="BU49" s="533">
        <f>VLOOKUP(F49,Landespersonal_Tarifgruppen!$A$3:$M$64,13,FALSE)*I49*(MAX(BU$12,MIN(EOMONTH(BU$12,0)+1,$K49+1))-MIN(MAX(BU$12,$J49),EOMONTH(BU$12,0)+1))/(EOMONTH(BU$12,0)+1-BU$12)</f>
        <v>0</v>
      </c>
      <c r="BV49" s="533">
        <f>VLOOKUP(F49,Landespersonal_Tarifgruppen!$A$3:$M$64,13,FALSE)*I49*(MAX(BV$12,MIN(EOMONTH(BV$12,0)+1,$K49+1))-MIN(MAX(BV$12,$J49),EOMONTH(BV$12,0)+1))/(EOMONTH(BV$12,0)+1-BV$12)</f>
        <v>0</v>
      </c>
      <c r="BW49" s="533">
        <f>VLOOKUP(F49,Landespersonal_Tarifgruppen!$A$3:$M$64,13,FALSE)*I49*(MAX(BW$12,MIN(EOMONTH(BW$12,0)+1,$K49+1))-MIN(MAX(BW$12,$J49),EOMONTH(BW$12,0)+1))/(EOMONTH(BW$12,0)+1-BW$12)</f>
        <v>0</v>
      </c>
      <c r="BX49" s="533">
        <f>VLOOKUP(F49,Landespersonal_Tarifgruppen!$A$3:$M$64,13,FALSE)*I49*(MAX(BX$12,MIN(EOMONTH(BX$12,0)+1,$K49+1))-MIN(MAX(BX$12,$J49),EOMONTH(BX$12,0)+1))/(EOMONTH(BX$12,0)+1-BX$12)</f>
        <v>0</v>
      </c>
      <c r="BY49" s="533">
        <f>VLOOKUP(F49,Landespersonal_Tarifgruppen!$A$3:$M$64,13,FALSE)*I49*(MAX(BY$12,MIN(EOMONTH(BY$12,0)+1,$K49+1))-MIN(MAX(BY$12,$J49),EOMONTH(BY$12,0)+1))/(EOMONTH(BY$12,0)+1-BY$12)</f>
        <v>0</v>
      </c>
      <c r="BZ49" s="503">
        <f t="shared" si="59"/>
        <v>0</v>
      </c>
      <c r="CA49" s="533" t="e">
        <f>VLOOKUP(F49,Tarife_Hilfskraft!$A$3:$B$7,14,FALSE)*I49*(MAX(CA$12,MIN(EOMONTH(CA$12,0)+1,$K49+1))-MIN(MAX(CA$12,$J49),EOMONTH(CA$12,0)+1))/(EOMONTH(CA$12,0)+1-CA$12)</f>
        <v>#REF!</v>
      </c>
      <c r="CB49" s="533" t="e">
        <f>VLOOKUP(F49,Tarife_Hilfskraft!$A$3:$B$7,14,FALSE)*I49*(MAX(CB$12,MIN(EOMONTH(CB$12,0)+1,$K49+1))-MIN(MAX(CB$12,$J49),EOMONTH(CB$12,0)+1))/(EOMONTH(CB$12,0)+1-CB$12)</f>
        <v>#REF!</v>
      </c>
      <c r="CC49" s="533" t="e">
        <f>VLOOKUP(F49,Tarife_Hilfskraft!$A$3:$B$7,14,FALSE)*I49*(MAX(CC$12,MIN(EOMONTH(CC$12,0)+1,$K49+1))-MIN(MAX(CC$12,$J49),EOMONTH(CC$12,0)+1))/(EOMONTH(CC$12,0)+1-CC$12)</f>
        <v>#REF!</v>
      </c>
      <c r="CD49" s="533" t="e">
        <f>VLOOKUP(F49,Tarife_Hilfskraft!$A$3:$B$7,14,FALSE)*I49*(MAX(CD$12,MIN(EOMONTH(CD$12,0)+1,$K49+1))-MIN(MAX(CD$12,$J49),EOMONTH(CD$12,0)+1))/(EOMONTH(CD$12,0)+1-CD$12)</f>
        <v>#REF!</v>
      </c>
      <c r="CE49" s="533" t="e">
        <f>VLOOKUP(F49,Tarife_Hilfskraft!$A$3:$B$7,14,FALSE)*I49*(MAX(CE$12,MIN(EOMONTH(CE$12,0)+1,$K49+1))-MIN(MAX(CE$12,$J49),EOMONTH(CE$12,0)+1))/(EOMONTH(CE$12,0)+1-CE$12)</f>
        <v>#REF!</v>
      </c>
      <c r="CF49" s="533" t="e">
        <f>VLOOKUP(F49,Tarife_Hilfskraft!$A$3:$B$7,14,FALSE)*I49*(MAX(CF$12,MIN(EOMONTH(CF$12,0)+1,$K49+1))-MIN(MAX(CF$12,$J49),EOMONTH(CF$12,0)+1))/(EOMONTH(CF$12,0)+1-CF$12)</f>
        <v>#REF!</v>
      </c>
      <c r="CG49" s="533" t="e">
        <f>VLOOKUP(F49,Tarife_Hilfskraft!$A$3:$B$7,14,FALSE)*I49*(MAX(CG$12,MIN(EOMONTH(CG$12,0)+1,$K49+1))-MIN(MAX(CG$12,$J49),EOMONTH(CG$12,0)+1))/(EOMONTH(CG$12,0)+1-CG$12)</f>
        <v>#REF!</v>
      </c>
      <c r="CH49" s="533" t="e">
        <f>VLOOKUP(F49,Tarife_Hilfskraft!$A$3:$B$7,14,FALSE)*I49*(MAX(CH$12,MIN(EOMONTH(CH$12,0)+1,$K49+1))-MIN(MAX(CH$12,$J49),EOMONTH(CH$12,0)+1))/(EOMONTH(CH$12,0)+1-CH$12)</f>
        <v>#REF!</v>
      </c>
      <c r="CI49" s="533" t="e">
        <f>VLOOKUP(F49,Tarife_Hilfskraft!$A$3:$B$7,14,FALSE)*I49*(MAX(CI$12,MIN(EOMONTH(CI$12,0)+1,$K49+1))-MIN(MAX(CI$12,$J49),EOMONTH(CI$12,0)+1))/(EOMONTH(CI$12,0)+1-CI$12)</f>
        <v>#REF!</v>
      </c>
      <c r="CJ49" s="533" t="e">
        <f>VLOOKUP(F49,Tarife_Hilfskraft!$A$3:$B$7,14,FALSE)*I49*(MAX(CJ$12,MIN(EOMONTH(CJ$12,0)+1,$K49+1))-MIN(MAX(CJ$12,$J49),EOMONTH(CJ$12,0)+1))/(EOMONTH(CJ$12,0)+1-CJ$12)</f>
        <v>#REF!</v>
      </c>
      <c r="CK49" s="533" t="e">
        <f>VLOOKUP(F49,Tarife_Hilfskraft!$A$3:$B$7,14,FALSE)*I49*(MAX(CK$12,MIN(EOMONTH(CK$12,0)+1,$K49+1))-MIN(MAX(CK$12,$J49),EOMONTH(CK$12,0)+1))/(EOMONTH(CK$12,0)+1-CK$12)</f>
        <v>#REF!</v>
      </c>
      <c r="CL49" s="533" t="e">
        <f>VLOOKUP(F49,Tarife_Hilfskraft!$A$3:$B$7,14,FALSE)*I49*(MAX(CL$12,MIN(EOMONTH(CL$12,0)+1,$K49+1))-MIN(MAX(CL$12,$J49),EOMONTH(CL$12,0)+1))/(EOMONTH(CL$12,0)+1-CL$12)</f>
        <v>#REF!</v>
      </c>
      <c r="CM49" s="503" t="e">
        <f t="shared" si="60"/>
        <v>#REF!</v>
      </c>
      <c r="CN49" s="533">
        <f>VLOOKUP($F49,Tarife_Hilfskraft!$A$3:$GX$7,MATCH(CN$12,Tarife_Hilfskraft!$C$3:$GX$3,0)+2,FALSE)*$I49*(MAX(CN$12,MIN(EOMONTH(CN$12,0)+1,$K49+1))-MIN(MAX(CN$12,$J49),EOMONTH(CN$12,0)+1))/(EOMONTH(CN$12,0)+1-CN$12)*(1+$H49)</f>
        <v>0</v>
      </c>
      <c r="CO49" s="533">
        <f>VLOOKUP($F49,Tarife_Hilfskraft!$A$3:$GX$7,MATCH(CO$12,Tarife_Hilfskraft!$C$3:$GX$3,0)+2,FALSE)*$I49*(MAX(CO$12,MIN(EOMONTH(CO$12,0)+1,$K49+1))-MIN(MAX(CO$12,$J49),EOMONTH(CO$12,0)+1))/(EOMONTH(CO$12,0)+1-CO$12)*(1+$H49)</f>
        <v>0</v>
      </c>
      <c r="CP49" s="533">
        <f>VLOOKUP($F49,Tarife_Hilfskraft!$A$3:$GX$7,MATCH(CP$12,Tarife_Hilfskraft!$C$3:$GX$3,0)+2,FALSE)*$I49*(MAX(CP$12,MIN(EOMONTH(CP$12,0)+1,$K49+1))-MIN(MAX(CP$12,$J49),EOMONTH(CP$12,0)+1))/(EOMONTH(CP$12,0)+1-CP$12)*(1+$H49)</f>
        <v>0</v>
      </c>
      <c r="CQ49" s="533">
        <f>VLOOKUP($F49,Tarife_Hilfskraft!$A$3:$GX$7,MATCH(CQ$12,Tarife_Hilfskraft!$C$3:$GX$3,0)+2,FALSE)*$I49*(MAX(CQ$12,MIN(EOMONTH(CQ$12,0)+1,$K49+1))-MIN(MAX(CQ$12,$J49),EOMONTH(CQ$12,0)+1))/(EOMONTH(CQ$12,0)+1-CQ$12)*(1+$H49)</f>
        <v>0</v>
      </c>
      <c r="CR49" s="533">
        <f>VLOOKUP($F49,Tarife_Hilfskraft!$A$3:$GX$7,MATCH(CR$12,Tarife_Hilfskraft!$C$3:$GX$3,0)+2,FALSE)*$I49*(MAX(CR$12,MIN(EOMONTH(CR$12,0)+1,$K49+1))-MIN(MAX(CR$12,$J49),EOMONTH(CR$12,0)+1))/(EOMONTH(CR$12,0)+1-CR$12)*(1+$H49)</f>
        <v>0</v>
      </c>
      <c r="CS49" s="533">
        <f>VLOOKUP($F49,Tarife_Hilfskraft!$A$3:$GX$7,MATCH(CS$12,Tarife_Hilfskraft!$C$3:$GX$3,0)+2,FALSE)*$I49*(MAX(CS$12,MIN(EOMONTH(CS$12,0)+1,$K49+1))-MIN(MAX(CS$12,$J49),EOMONTH(CS$12,0)+1))/(EOMONTH(CS$12,0)+1-CS$12)*(1+$H49)</f>
        <v>0</v>
      </c>
      <c r="CT49" s="533">
        <f>VLOOKUP($F49,Tarife_Hilfskraft!$A$3:$GX$7,MATCH(CT$12,Tarife_Hilfskraft!$C$3:$GX$3,0)+2,FALSE)*$I49*(MAX(CT$12,MIN(EOMONTH(CT$12,0)+1,$K49+1))-MIN(MAX(CT$12,$J49),EOMONTH(CT$12,0)+1))/(EOMONTH(CT$12,0)+1-CT$12)*(1+$H49)</f>
        <v>0</v>
      </c>
      <c r="CU49" s="533">
        <f>VLOOKUP($F49,Tarife_Hilfskraft!$A$3:$GX$7,MATCH(CU$12,Tarife_Hilfskraft!$C$3:$GX$3,0)+2,FALSE)*$I49*(MAX(CU$12,MIN(EOMONTH(CU$12,0)+1,$K49+1))-MIN(MAX(CU$12,$J49),EOMONTH(CU$12,0)+1))/(EOMONTH(CU$12,0)+1-CU$12)*(1+$H49)</f>
        <v>0</v>
      </c>
      <c r="CV49" s="533">
        <f>VLOOKUP($F49,Tarife_Hilfskraft!$A$3:$GX$7,MATCH(CV$12,Tarife_Hilfskraft!$C$3:$GX$3,0)+2,FALSE)*$I49*(MAX(CV$12,MIN(EOMONTH(CV$12,0)+1,$K49+1))-MIN(MAX(CV$12,$J49),EOMONTH(CV$12,0)+1))/(EOMONTH(CV$12,0)+1-CV$12)*(1+$H49)</f>
        <v>0</v>
      </c>
      <c r="CW49" s="533">
        <f>VLOOKUP($F49,Tarife_Hilfskraft!$A$3:$GX$7,MATCH(CW$12,Tarife_Hilfskraft!$C$3:$GX$3,0)+2,FALSE)*$I49*(MAX(CW$12,MIN(EOMONTH(CW$12,0)+1,$K49+1))-MIN(MAX(CW$12,$J49),EOMONTH(CW$12,0)+1))/(EOMONTH(CW$12,0)+1-CW$12)*(1+$H49)</f>
        <v>0</v>
      </c>
      <c r="CX49" s="533">
        <f>VLOOKUP($F49,Tarife_Hilfskraft!$A$3:$GX$7,MATCH(CX$12,Tarife_Hilfskraft!$C$3:$GX$3,0)+2,FALSE)*$I49*(MAX(CX$12,MIN(EOMONTH(CX$12,0)+1,$K49+1))-MIN(MAX(CX$12,$J49),EOMONTH(CX$12,0)+1))/(EOMONTH(CX$12,0)+1-CX$12)*(1+$H49)</f>
        <v>0</v>
      </c>
      <c r="CY49" s="533">
        <f>VLOOKUP($F49,Tarife_Hilfskraft!$A$3:$GX$7,MATCH(CY$12,Tarife_Hilfskraft!$C$3:$GX$3,0)+2,FALSE)*$I49*(MAX(CY$12,MIN(EOMONTH(CY$12,0)+1,$K49+1))-MIN(MAX(CY$12,$J49),EOMONTH(CY$12,0)+1))/(EOMONTH(CY$12,0)+1-CY$12)*(1+$H49)</f>
        <v>0</v>
      </c>
      <c r="CZ49" s="503">
        <f t="shared" si="21"/>
        <v>0</v>
      </c>
      <c r="DA49" s="533">
        <f>VLOOKUP($F49,Tarife_Hilfskraft!$A$3:$GX$7,MATCH(DA$12,Tarife_Hilfskraft!$C$3:$GX$3,0)+2,FALSE)*$I49*(MAX(DA$12,MIN(EOMONTH(DA$12,0)+1,$K49+1))-MIN(MAX(DA$12,$J49),EOMONTH(DA$12,0)+1))/(EOMONTH(DA$12,0)+1-DA$12)*(1+$H49)</f>
        <v>0</v>
      </c>
      <c r="DB49" s="533">
        <f>VLOOKUP($F49,Tarife_Hilfskraft!$A$3:$GX$7,MATCH(DB$12,Tarife_Hilfskraft!$C$3:$GX$3,0)+2,FALSE)*$I49*(MAX(DB$12,MIN(EOMONTH(DB$12,0)+1,$K49+1))-MIN(MAX(DB$12,$J49),EOMONTH(DB$12,0)+1))/(EOMONTH(DB$12,0)+1-DB$12)*(1+$H49)</f>
        <v>0</v>
      </c>
      <c r="DC49" s="533">
        <f>VLOOKUP($F49,Tarife_Hilfskraft!$A$3:$GX$7,MATCH(DC$12,Tarife_Hilfskraft!$C$3:$GX$3,0)+2,FALSE)*$I49*(MAX(DC$12,MIN(EOMONTH(DC$12,0)+1,$K49+1))-MIN(MAX(DC$12,$J49),EOMONTH(DC$12,0)+1))/(EOMONTH(DC$12,0)+1-DC$12)*(1+$H49)</f>
        <v>0</v>
      </c>
      <c r="DD49" s="533">
        <f>VLOOKUP($F49,Tarife_Hilfskraft!$A$3:$GX$7,MATCH(DD$12,Tarife_Hilfskraft!$C$3:$GX$3,0)+2,FALSE)*$I49*(MAX(DD$12,MIN(EOMONTH(DD$12,0)+1,$K49+1))-MIN(MAX(DD$12,$J49),EOMONTH(DD$12,0)+1))/(EOMONTH(DD$12,0)+1-DD$12)*(1+$H49)</f>
        <v>0</v>
      </c>
      <c r="DE49" s="533">
        <f>VLOOKUP($F49,Tarife_Hilfskraft!$A$3:$GX$7,MATCH(DE$12,Tarife_Hilfskraft!$C$3:$GX$3,0)+2,FALSE)*$I49*(MAX(DE$12,MIN(EOMONTH(DE$12,0)+1,$K49+1))-MIN(MAX(DE$12,$J49),EOMONTH(DE$12,0)+1))/(EOMONTH(DE$12,0)+1-DE$12)*(1+$H49)</f>
        <v>0</v>
      </c>
      <c r="DF49" s="533">
        <f>VLOOKUP($F49,Tarife_Hilfskraft!$A$3:$GX$7,MATCH(DF$12,Tarife_Hilfskraft!$C$3:$GX$3,0)+2,FALSE)*$I49*(MAX(DF$12,MIN(EOMONTH(DF$12,0)+1,$K49+1))-MIN(MAX(DF$12,$J49),EOMONTH(DF$12,0)+1))/(EOMONTH(DF$12,0)+1-DF$12)*(1+$H49)</f>
        <v>0</v>
      </c>
      <c r="DG49" s="533">
        <f>VLOOKUP($F49,Tarife_Hilfskraft!$A$3:$GX$7,MATCH(DG$12,Tarife_Hilfskraft!$C$3:$GX$3,0)+2,FALSE)*$I49*(MAX(DG$12,MIN(EOMONTH(DG$12,0)+1,$K49+1))-MIN(MAX(DG$12,$J49),EOMONTH(DG$12,0)+1))/(EOMONTH(DG$12,0)+1-DG$12)*(1+$H49)</f>
        <v>0</v>
      </c>
      <c r="DH49" s="533">
        <f>VLOOKUP($F49,Tarife_Hilfskraft!$A$3:$GX$7,MATCH(DH$12,Tarife_Hilfskraft!$C$3:$GX$3,0)+2,FALSE)*$I49*(MAX(DH$12,MIN(EOMONTH(DH$12,0)+1,$K49+1))-MIN(MAX(DH$12,$J49),EOMONTH(DH$12,0)+1))/(EOMONTH(DH$12,0)+1-DH$12)*(1+$H49)</f>
        <v>0</v>
      </c>
      <c r="DI49" s="533">
        <f>VLOOKUP($F49,Tarife_Hilfskraft!$A$3:$GX$7,MATCH(DI$12,Tarife_Hilfskraft!$C$3:$GX$3,0)+2,FALSE)*$I49*(MAX(DI$12,MIN(EOMONTH(DI$12,0)+1,$K49+1))-MIN(MAX(DI$12,$J49),EOMONTH(DI$12,0)+1))/(EOMONTH(DI$12,0)+1-DI$12)*(1+$H49)</f>
        <v>0</v>
      </c>
      <c r="DJ49" s="533">
        <f>VLOOKUP($F49,Tarife_Hilfskraft!$A$3:$GX$7,MATCH(DJ$12,Tarife_Hilfskraft!$C$3:$GX$3,0)+2,FALSE)*$I49*(MAX(DJ$12,MIN(EOMONTH(DJ$12,0)+1,$K49+1))-MIN(MAX(DJ$12,$J49),EOMONTH(DJ$12,0)+1))/(EOMONTH(DJ$12,0)+1-DJ$12)*(1+$H49)</f>
        <v>0</v>
      </c>
      <c r="DK49" s="533">
        <f>VLOOKUP($F49,Tarife_Hilfskraft!$A$3:$GX$7,MATCH(DK$12,Tarife_Hilfskraft!$C$3:$GX$3,0)+2,FALSE)*$I49*(MAX(DK$12,MIN(EOMONTH(DK$12,0)+1,$K49+1))-MIN(MAX(DK$12,$J49),EOMONTH(DK$12,0)+1))/(EOMONTH(DK$12,0)+1-DK$12)*(1+$H49)</f>
        <v>0</v>
      </c>
      <c r="DL49" s="533">
        <f>VLOOKUP($F49,Tarife_Hilfskraft!$A$3:$GX$7,MATCH(DL$12,Tarife_Hilfskraft!$C$3:$GX$3,0)+2,FALSE)*$I49*(MAX(DL$12,MIN(EOMONTH(DL$12,0)+1,$K49+1))-MIN(MAX(DL$12,$J49),EOMONTH(DL$12,0)+1))/(EOMONTH(DL$12,0)+1-DL$12)*(1+$H49)</f>
        <v>0</v>
      </c>
      <c r="DM49" s="503">
        <f t="shared" si="22"/>
        <v>0</v>
      </c>
      <c r="DN49" s="533">
        <f>VLOOKUP($F49,Tarife_Hilfskraft!$A$3:$GX$7,MATCH(DN$12,Tarife_Hilfskraft!$C$3:$GX$3,0)+2,FALSE)*$I49*(MAX(DN$12,MIN(EOMONTH(DN$12,0)+1,$K49+1))-MIN(MAX(DN$12,$J49),EOMONTH(DN$12,0)+1))/(EOMONTH(DN$12,0)+1-DN$12)*(1+$H49)</f>
        <v>0</v>
      </c>
      <c r="DO49" s="533">
        <f>VLOOKUP($F49,Tarife_Hilfskraft!$A$3:$GX$7,MATCH(DO$12,Tarife_Hilfskraft!$C$3:$GX$3,0)+2,FALSE)*$I49*(MAX(DO$12,MIN(EOMONTH(DO$12,0)+1,$K49+1))-MIN(MAX(DO$12,$J49),EOMONTH(DO$12,0)+1))/(EOMONTH(DO$12,0)+1-DO$12)*(1+$H49)</f>
        <v>0</v>
      </c>
      <c r="DP49" s="533">
        <f>VLOOKUP($F49,Tarife_Hilfskraft!$A$3:$GX$7,MATCH(DP$12,Tarife_Hilfskraft!$C$3:$GX$3,0)+2,FALSE)*$I49*(MAX(DP$12,MIN(EOMONTH(DP$12,0)+1,$K49+1))-MIN(MAX(DP$12,$J49),EOMONTH(DP$12,0)+1))/(EOMONTH(DP$12,0)+1-DP$12)*(1+$H49)</f>
        <v>0</v>
      </c>
      <c r="DQ49" s="533">
        <f>VLOOKUP($F49,Tarife_Hilfskraft!$A$3:$GX$7,MATCH(DQ$12,Tarife_Hilfskraft!$C$3:$GX$3,0)+2,FALSE)*$I49*(MAX(DQ$12,MIN(EOMONTH(DQ$12,0)+1,$K49+1))-MIN(MAX(DQ$12,$J49),EOMONTH(DQ$12,0)+1))/(EOMONTH(DQ$12,0)+1-DQ$12)*(1+$H49)</f>
        <v>0</v>
      </c>
      <c r="DR49" s="533">
        <f>VLOOKUP($F49,Tarife_Hilfskraft!$A$3:$GX$7,MATCH(DR$12,Tarife_Hilfskraft!$C$3:$GX$3,0)+2,FALSE)*$I49*(MAX(DR$12,MIN(EOMONTH(DR$12,0)+1,$K49+1))-MIN(MAX(DR$12,$J49),EOMONTH(DR$12,0)+1))/(EOMONTH(DR$12,0)+1-DR$12)*(1+$H49)</f>
        <v>0</v>
      </c>
      <c r="DS49" s="533">
        <f>VLOOKUP($F49,Tarife_Hilfskraft!$A$3:$GX$7,MATCH(DS$12,Tarife_Hilfskraft!$C$3:$GX$3,0)+2,FALSE)*$I49*(MAX(DS$12,MIN(EOMONTH(DS$12,0)+1,$K49+1))-MIN(MAX(DS$12,$J49),EOMONTH(DS$12,0)+1))/(EOMONTH(DS$12,0)+1-DS$12)*(1+$H49)</f>
        <v>0</v>
      </c>
      <c r="DT49" s="533">
        <f>VLOOKUP($F49,Tarife_Hilfskraft!$A$3:$GX$7,MATCH(DT$12,Tarife_Hilfskraft!$C$3:$GX$3,0)+2,FALSE)*$I49*(MAX(DT$12,MIN(EOMONTH(DT$12,0)+1,$K49+1))-MIN(MAX(DT$12,$J49),EOMONTH(DT$12,0)+1))/(EOMONTH(DT$12,0)+1-DT$12)*(1+$H49)</f>
        <v>0</v>
      </c>
      <c r="DU49" s="533">
        <f>VLOOKUP($F49,Tarife_Hilfskraft!$A$3:$GX$7,MATCH(DU$12,Tarife_Hilfskraft!$C$3:$GX$3,0)+2,FALSE)*$I49*(MAX(DU$12,MIN(EOMONTH(DU$12,0)+1,$K49+1))-MIN(MAX(DU$12,$J49),EOMONTH(DU$12,0)+1))/(EOMONTH(DU$12,0)+1-DU$12)*(1+$H49)</f>
        <v>0</v>
      </c>
      <c r="DV49" s="533">
        <f>VLOOKUP($F49,Tarife_Hilfskraft!$A$3:$GX$7,MATCH(DV$12,Tarife_Hilfskraft!$C$3:$GX$3,0)+2,FALSE)*$I49*(MAX(DV$12,MIN(EOMONTH(DV$12,0)+1,$K49+1))-MIN(MAX(DV$12,$J49),EOMONTH(DV$12,0)+1))/(EOMONTH(DV$12,0)+1-DV$12)*(1+$H49)</f>
        <v>0</v>
      </c>
      <c r="DW49" s="533">
        <f>VLOOKUP($F49,Tarife_Hilfskraft!$A$3:$GX$7,MATCH(DW$12,Tarife_Hilfskraft!$C$3:$GX$3,0)+2,FALSE)*$I49*(MAX(DW$12,MIN(EOMONTH(DW$12,0)+1,$K49+1))-MIN(MAX(DW$12,$J49),EOMONTH(DW$12,0)+1))/(EOMONTH(DW$12,0)+1-DW$12)*(1+$H49)</f>
        <v>0</v>
      </c>
      <c r="DX49" s="533">
        <f>VLOOKUP($F49,Tarife_Hilfskraft!$A$3:$GX$7,MATCH(DX$12,Tarife_Hilfskraft!$C$3:$GX$3,0)+2,FALSE)*$I49*(MAX(DX$12,MIN(EOMONTH(DX$12,0)+1,$K49+1))-MIN(MAX(DX$12,$J49),EOMONTH(DX$12,0)+1))/(EOMONTH(DX$12,0)+1-DX$12)*(1+$H49)</f>
        <v>0</v>
      </c>
      <c r="DY49" s="533">
        <f>VLOOKUP($F49,Tarife_Hilfskraft!$A$3:$GX$7,MATCH(DY$12,Tarife_Hilfskraft!$C$3:$GX$3,0)+2,FALSE)*$I49*(MAX(DY$12,MIN(EOMONTH(DY$12,0)+1,$K49+1))-MIN(MAX(DY$12,$J49),EOMONTH(DY$12,0)+1))/(EOMONTH(DY$12,0)+1-DY$12)*(1+$H49)</f>
        <v>0</v>
      </c>
      <c r="DZ49" s="503">
        <f t="shared" si="23"/>
        <v>0</v>
      </c>
      <c r="EA49" s="533">
        <f>VLOOKUP($F49,Tarife_Hilfskraft!$A$3:$GX$7,MATCH(EA$12,Tarife_Hilfskraft!$C$3:$GX$3,0)+2,FALSE)*$I49*(MAX(EA$12,MIN(EOMONTH(EA$12,0)+1,$K49+1))-MIN(MAX(EA$12,$J49),EOMONTH(EA$12,0)+1))/(EOMONTH(EA$12,0)+1-EA$12)*(1+$H49)</f>
        <v>0</v>
      </c>
      <c r="EB49" s="533">
        <f>VLOOKUP($F49,Tarife_Hilfskraft!$A$3:$GX$7,MATCH(EB$12,Tarife_Hilfskraft!$C$3:$GX$3,0)+2,FALSE)*$I49*(MAX(EB$12,MIN(EOMONTH(EB$12,0)+1,$K49+1))-MIN(MAX(EB$12,$J49),EOMONTH(EB$12,0)+1))/(EOMONTH(EB$12,0)+1-EB$12)*(1+$H49)</f>
        <v>0</v>
      </c>
      <c r="EC49" s="533">
        <f>VLOOKUP($F49,Tarife_Hilfskraft!$A$3:$GX$7,MATCH(EC$12,Tarife_Hilfskraft!$C$3:$GX$3,0)+2,FALSE)*$I49*(MAX(EC$12,MIN(EOMONTH(EC$12,0)+1,$K49+1))-MIN(MAX(EC$12,$J49),EOMONTH(EC$12,0)+1))/(EOMONTH(EC$12,0)+1-EC$12)*(1+$H49)</f>
        <v>0</v>
      </c>
      <c r="ED49" s="533">
        <f>VLOOKUP($F49,Tarife_Hilfskraft!$A$3:$GX$7,MATCH(ED$12,Tarife_Hilfskraft!$C$3:$GX$3,0)+2,FALSE)*$I49*(MAX(ED$12,MIN(EOMONTH(ED$12,0)+1,$K49+1))-MIN(MAX(ED$12,$J49),EOMONTH(ED$12,0)+1))/(EOMONTH(ED$12,0)+1-ED$12)*(1+$H49)</f>
        <v>0</v>
      </c>
      <c r="EE49" s="533">
        <f>VLOOKUP($F49,Tarife_Hilfskraft!$A$3:$GX$7,MATCH(EE$12,Tarife_Hilfskraft!$C$3:$GX$3,0)+2,FALSE)*$I49*(MAX(EE$12,MIN(EOMONTH(EE$12,0)+1,$K49+1))-MIN(MAX(EE$12,$J49),EOMONTH(EE$12,0)+1))/(EOMONTH(EE$12,0)+1-EE$12)*(1+$H49)</f>
        <v>0</v>
      </c>
      <c r="EF49" s="533">
        <f>VLOOKUP($F49,Tarife_Hilfskraft!$A$3:$GX$7,MATCH(EF$12,Tarife_Hilfskraft!$C$3:$GX$3,0)+2,FALSE)*$I49*(MAX(EF$12,MIN(EOMONTH(EF$12,0)+1,$K49+1))-MIN(MAX(EF$12,$J49),EOMONTH(EF$12,0)+1))/(EOMONTH(EF$12,0)+1-EF$12)*(1+$H49)</f>
        <v>0</v>
      </c>
      <c r="EG49" s="533">
        <f>VLOOKUP($F49,Tarife_Hilfskraft!$A$3:$GX$7,MATCH(EG$12,Tarife_Hilfskraft!$C$3:$GX$3,0)+2,FALSE)*$I49*(MAX(EG$12,MIN(EOMONTH(EG$12,0)+1,$K49+1))-MIN(MAX(EG$12,$J49),EOMONTH(EG$12,0)+1))/(EOMONTH(EG$12,0)+1-EG$12)*(1+$H49)</f>
        <v>0</v>
      </c>
      <c r="EH49" s="533">
        <f>VLOOKUP($F49,Tarife_Hilfskraft!$A$3:$GX$7,MATCH(EH$12,Tarife_Hilfskraft!$C$3:$GX$3,0)+2,FALSE)*$I49*(MAX(EH$12,MIN(EOMONTH(EH$12,0)+1,$K49+1))-MIN(MAX(EH$12,$J49),EOMONTH(EH$12,0)+1))/(EOMONTH(EH$12,0)+1-EH$12)*(1+$H49)</f>
        <v>0</v>
      </c>
      <c r="EI49" s="533">
        <f>VLOOKUP($F49,Tarife_Hilfskraft!$A$3:$GX$7,MATCH(EI$12,Tarife_Hilfskraft!$C$3:$GX$3,0)+2,FALSE)*$I49*(MAX(EI$12,MIN(EOMONTH(EI$12,0)+1,$K49+1))-MIN(MAX(EI$12,$J49),EOMONTH(EI$12,0)+1))/(EOMONTH(EI$12,0)+1-EI$12)*(1+$H49)</f>
        <v>0</v>
      </c>
      <c r="EJ49" s="533">
        <f>VLOOKUP($F49,Tarife_Hilfskraft!$A$3:$GX$7,MATCH(EJ$12,Tarife_Hilfskraft!$C$3:$GX$3,0)+2,FALSE)*$I49*(MAX(EJ$12,MIN(EOMONTH(EJ$12,0)+1,$K49+1))-MIN(MAX(EJ$12,$J49),EOMONTH(EJ$12,0)+1))/(EOMONTH(EJ$12,0)+1-EJ$12)*(1+$H49)</f>
        <v>0</v>
      </c>
      <c r="EK49" s="533">
        <f>VLOOKUP($F49,Tarife_Hilfskraft!$A$3:$GX$7,MATCH(EK$12,Tarife_Hilfskraft!$C$3:$GX$3,0)+2,FALSE)*$I49*(MAX(EK$12,MIN(EOMONTH(EK$12,0)+1,$K49+1))-MIN(MAX(EK$12,$J49),EOMONTH(EK$12,0)+1))/(EOMONTH(EK$12,0)+1-EK$12)*(1+$H49)</f>
        <v>0</v>
      </c>
      <c r="EL49" s="533">
        <f>VLOOKUP($F49,Tarife_Hilfskraft!$A$3:$GX$7,MATCH(EL$12,Tarife_Hilfskraft!$C$3:$GX$3,0)+2,FALSE)*$I49*(MAX(EL$12,MIN(EOMONTH(EL$12,0)+1,$K49+1))-MIN(MAX(EL$12,$J49),EOMONTH(EL$12,0)+1))/(EOMONTH(EL$12,0)+1-EL$12)*(1+$H49)</f>
        <v>0</v>
      </c>
      <c r="EM49" s="503">
        <f t="shared" si="24"/>
        <v>0</v>
      </c>
      <c r="EN49" s="533">
        <f>VLOOKUP($F49,Tarife_Hilfskraft!$A$3:$GX$7,MATCH(EN$12,Tarife_Hilfskraft!$C$3:$GX$3,0)+2,FALSE)*$I49*(MAX(EN$12,MIN(EOMONTH(EN$12,0)+1,$K49+1))-MIN(MAX(EN$12,$J49),EOMONTH(EN$12,0)+1))/(EOMONTH(EN$12,0)+1-EN$12)*(1+$H49)</f>
        <v>0</v>
      </c>
      <c r="EO49" s="533">
        <f>VLOOKUP($F49,Tarife_Hilfskraft!$A$3:$GX$7,MATCH(EO$12,Tarife_Hilfskraft!$C$3:$GX$3,0)+2,FALSE)*$I49*(MAX(EO$12,MIN(EOMONTH(EO$12,0)+1,$K49+1))-MIN(MAX(EO$12,$J49),EOMONTH(EO$12,0)+1))/(EOMONTH(EO$12,0)+1-EO$12)*(1+$H49)</f>
        <v>0</v>
      </c>
      <c r="EP49" s="533">
        <f>VLOOKUP($F49,Tarife_Hilfskraft!$A$3:$GX$7,MATCH(EP$12,Tarife_Hilfskraft!$C$3:$GX$3,0)+2,FALSE)*$I49*(MAX(EP$12,MIN(EOMONTH(EP$12,0)+1,$K49+1))-MIN(MAX(EP$12,$J49),EOMONTH(EP$12,0)+1))/(EOMONTH(EP$12,0)+1-EP$12)*(1+$H49)</f>
        <v>0</v>
      </c>
      <c r="EQ49" s="533">
        <f>VLOOKUP($F49,Tarife_Hilfskraft!$A$3:$GX$7,MATCH(EQ$12,Tarife_Hilfskraft!$C$3:$GX$3,0)+2,FALSE)*$I49*(MAX(EQ$12,MIN(EOMONTH(EQ$12,0)+1,$K49+1))-MIN(MAX(EQ$12,$J49),EOMONTH(EQ$12,0)+1))/(EOMONTH(EQ$12,0)+1-EQ$12)*(1+$H49)</f>
        <v>0</v>
      </c>
      <c r="ER49" s="533">
        <f>VLOOKUP($F49,Tarife_Hilfskraft!$A$3:$GX$7,MATCH(ER$12,Tarife_Hilfskraft!$C$3:$GX$3,0)+2,FALSE)*$I49*(MAX(ER$12,MIN(EOMONTH(ER$12,0)+1,$K49+1))-MIN(MAX(ER$12,$J49),EOMONTH(ER$12,0)+1))/(EOMONTH(ER$12,0)+1-ER$12)*(1+$H49)</f>
        <v>0</v>
      </c>
      <c r="ES49" s="533">
        <f>VLOOKUP($F49,Tarife_Hilfskraft!$A$3:$GX$7,MATCH(ES$12,Tarife_Hilfskraft!$C$3:$GX$3,0)+2,FALSE)*$I49*(MAX(ES$12,MIN(EOMONTH(ES$12,0)+1,$K49+1))-MIN(MAX(ES$12,$J49),EOMONTH(ES$12,0)+1))/(EOMONTH(ES$12,0)+1-ES$12)*(1+$H49)</f>
        <v>0</v>
      </c>
      <c r="ET49" s="533">
        <f>VLOOKUP($F49,Tarife_Hilfskraft!$A$3:$GX$7,MATCH(ET$12,Tarife_Hilfskraft!$C$3:$GX$3,0)+2,FALSE)*$I49*(MAX(ET$12,MIN(EOMONTH(ET$12,0)+1,$K49+1))-MIN(MAX(ET$12,$J49),EOMONTH(ET$12,0)+1))/(EOMONTH(ET$12,0)+1-ET$12)*(1+$H49)</f>
        <v>0</v>
      </c>
      <c r="EU49" s="533">
        <f>VLOOKUP($F49,Tarife_Hilfskraft!$A$3:$GX$7,MATCH(EU$12,Tarife_Hilfskraft!$C$3:$GX$3,0)+2,FALSE)*$I49*(MAX(EU$12,MIN(EOMONTH(EU$12,0)+1,$K49+1))-MIN(MAX(EU$12,$J49),EOMONTH(EU$12,0)+1))/(EOMONTH(EU$12,0)+1-EU$12)*(1+$H49)</f>
        <v>0</v>
      </c>
      <c r="EV49" s="533">
        <f>VLOOKUP($F49,Tarife_Hilfskraft!$A$3:$GX$7,MATCH(EV$12,Tarife_Hilfskraft!$C$3:$GX$3,0)+2,FALSE)*$I49*(MAX(EV$12,MIN(EOMONTH(EV$12,0)+1,$K49+1))-MIN(MAX(EV$12,$J49),EOMONTH(EV$12,0)+1))/(EOMONTH(EV$12,0)+1-EV$12)*(1+$H49)</f>
        <v>0</v>
      </c>
      <c r="EW49" s="533">
        <f>VLOOKUP($F49,Tarife_Hilfskraft!$A$3:$GX$7,MATCH(EW$12,Tarife_Hilfskraft!$C$3:$GX$3,0)+2,FALSE)*$I49*(MAX(EW$12,MIN(EOMONTH(EW$12,0)+1,$K49+1))-MIN(MAX(EW$12,$J49),EOMONTH(EW$12,0)+1))/(EOMONTH(EW$12,0)+1-EW$12)*(1+$H49)</f>
        <v>0</v>
      </c>
      <c r="EX49" s="533">
        <f>VLOOKUP($F49,Tarife_Hilfskraft!$A$3:$GX$7,MATCH(EX$12,Tarife_Hilfskraft!$C$3:$GX$3,0)+2,FALSE)*$I49*(MAX(EX$12,MIN(EOMONTH(EX$12,0)+1,$K49+1))-MIN(MAX(EX$12,$J49),EOMONTH(EX$12,0)+1))/(EOMONTH(EX$12,0)+1-EX$12)*(1+$H49)</f>
        <v>0</v>
      </c>
      <c r="EY49" s="533">
        <f>VLOOKUP($F49,Tarife_Hilfskraft!$A$3:$GX$7,MATCH(EY$12,Tarife_Hilfskraft!$C$3:$GX$3,0)+2,FALSE)*$I49*(MAX(EY$12,MIN(EOMONTH(EY$12,0)+1,$K49+1))-MIN(MAX(EY$12,$J49),EOMONTH(EY$12,0)+1))/(EOMONTH(EY$12,0)+1-EY$12)*(1+$H49)</f>
        <v>0</v>
      </c>
      <c r="EZ49" s="503">
        <f t="shared" si="25"/>
        <v>0</v>
      </c>
      <c r="FA49" s="533">
        <f>VLOOKUP($F49,Tarife_Hilfskraft!$A$3:$GX$7,MATCH(FA$12,Tarife_Hilfskraft!$C$3:$GX$3,0)+2,FALSE)*$I49*(MAX(FA$12,MIN(EOMONTH(FA$12,0)+1,$K49+1))-MIN(MAX(FA$12,$J49),EOMONTH(FA$12,0)+1))/(EOMONTH(FA$12,0)+1-FA$12)*(1+$H49)</f>
        <v>0</v>
      </c>
      <c r="FB49" s="533">
        <f>VLOOKUP($F49,Tarife_Hilfskraft!$A$3:$GX$7,MATCH(FB$12,Tarife_Hilfskraft!$C$3:$GX$3,0)+2,FALSE)*$I49*(MAX(FB$12,MIN(EOMONTH(FB$12,0)+1,$K49+1))-MIN(MAX(FB$12,$J49),EOMONTH(FB$12,0)+1))/(EOMONTH(FB$12,0)+1-FB$12)*(1+$H49)</f>
        <v>0</v>
      </c>
      <c r="FC49" s="533">
        <f>VLOOKUP($F49,Tarife_Hilfskraft!$A$3:$GX$7,MATCH(FC$12,Tarife_Hilfskraft!$C$3:$GX$3,0)+2,FALSE)*$I49*(MAX(FC$12,MIN(EOMONTH(FC$12,0)+1,$K49+1))-MIN(MAX(FC$12,$J49),EOMONTH(FC$12,0)+1))/(EOMONTH(FC$12,0)+1-FC$12)*(1+$H49)</f>
        <v>0</v>
      </c>
      <c r="FD49" s="533">
        <f>VLOOKUP($F49,Tarife_Hilfskraft!$A$3:$GX$7,MATCH(FD$12,Tarife_Hilfskraft!$C$3:$GX$3,0)+2,FALSE)*$I49*(MAX(FD$12,MIN(EOMONTH(FD$12,0)+1,$K49+1))-MIN(MAX(FD$12,$J49),EOMONTH(FD$12,0)+1))/(EOMONTH(FD$12,0)+1-FD$12)*(1+$H49)</f>
        <v>0</v>
      </c>
      <c r="FE49" s="533">
        <f>VLOOKUP($F49,Tarife_Hilfskraft!$A$3:$GX$7,MATCH(FE$12,Tarife_Hilfskraft!$C$3:$GX$3,0)+2,FALSE)*$I49*(MAX(FE$12,MIN(EOMONTH(FE$12,0)+1,$K49+1))-MIN(MAX(FE$12,$J49),EOMONTH(FE$12,0)+1))/(EOMONTH(FE$12,0)+1-FE$12)*(1+$H49)</f>
        <v>0</v>
      </c>
      <c r="FF49" s="533">
        <f>VLOOKUP($F49,Tarife_Hilfskraft!$A$3:$GX$7,MATCH(FF$12,Tarife_Hilfskraft!$C$3:$GX$3,0)+2,FALSE)*$I49*(MAX(FF$12,MIN(EOMONTH(FF$12,0)+1,$K49+1))-MIN(MAX(FF$12,$J49),EOMONTH(FF$12,0)+1))/(EOMONTH(FF$12,0)+1-FF$12)*(1+$H49)</f>
        <v>0</v>
      </c>
      <c r="FG49" s="533">
        <f>VLOOKUP($F49,Tarife_Hilfskraft!$A$3:$GX$7,MATCH(FG$12,Tarife_Hilfskraft!$C$3:$GX$3,0)+2,FALSE)*$I49*(MAX(FG$12,MIN(EOMONTH(FG$12,0)+1,$K49+1))-MIN(MAX(FG$12,$J49),EOMONTH(FG$12,0)+1))/(EOMONTH(FG$12,0)+1-FG$12)*(1+$H49)</f>
        <v>0</v>
      </c>
      <c r="FH49" s="533">
        <f>VLOOKUP($F49,Tarife_Hilfskraft!$A$3:$GX$7,MATCH(FH$12,Tarife_Hilfskraft!$C$3:$GX$3,0)+2,FALSE)*$I49*(MAX(FH$12,MIN(EOMONTH(FH$12,0)+1,$K49+1))-MIN(MAX(FH$12,$J49),EOMONTH(FH$12,0)+1))/(EOMONTH(FH$12,0)+1-FH$12)*(1+$H49)</f>
        <v>0</v>
      </c>
      <c r="FI49" s="533">
        <f>VLOOKUP($F49,Tarife_Hilfskraft!$A$3:$GX$7,MATCH(FI$12,Tarife_Hilfskraft!$C$3:$GX$3,0)+2,FALSE)*$I49*(MAX(FI$12,MIN(EOMONTH(FI$12,0)+1,$K49+1))-MIN(MAX(FI$12,$J49),EOMONTH(FI$12,0)+1))/(EOMONTH(FI$12,0)+1-FI$12)*(1+$H49)</f>
        <v>0</v>
      </c>
      <c r="FJ49" s="533">
        <f>VLOOKUP($F49,Tarife_Hilfskraft!$A$3:$GX$7,MATCH(FJ$12,Tarife_Hilfskraft!$C$3:$GX$3,0)+2,FALSE)*$I49*(MAX(FJ$12,MIN(EOMONTH(FJ$12,0)+1,$K49+1))-MIN(MAX(FJ$12,$J49),EOMONTH(FJ$12,0)+1))/(EOMONTH(FJ$12,0)+1-FJ$12)*(1+$H49)</f>
        <v>0</v>
      </c>
      <c r="FK49" s="533">
        <f>VLOOKUP($F49,Tarife_Hilfskraft!$A$3:$GX$7,MATCH(FK$12,Tarife_Hilfskraft!$C$3:$GX$3,0)+2,FALSE)*$I49*(MAX(FK$12,MIN(EOMONTH(FK$12,0)+1,$K49+1))-MIN(MAX(FK$12,$J49),EOMONTH(FK$12,0)+1))/(EOMONTH(FK$12,0)+1-FK$12)*(1+$H49)</f>
        <v>0</v>
      </c>
      <c r="FL49" s="533">
        <f>VLOOKUP($F49,Tarife_Hilfskraft!$A$3:$GX$7,MATCH(FL$12,Tarife_Hilfskraft!$C$3:$GX$3,0)+2,FALSE)*$I49*(MAX(FL$12,MIN(EOMONTH(FL$12,0)+1,$K49+1))-MIN(MAX(FL$12,$J49),EOMONTH(FL$12,0)+1))/(EOMONTH(FL$12,0)+1-FL$12)*(1+$H49)</f>
        <v>0</v>
      </c>
      <c r="FM49" s="503">
        <f t="shared" si="26"/>
        <v>0</v>
      </c>
      <c r="FN49" s="533">
        <f>VLOOKUP($F49,Tarife_Hilfskraft!$A$3:$GX$7,MATCH(FN$12,Tarife_Hilfskraft!$C$3:$GX$3,0)+2,FALSE)*$I49*(MAX(FN$12,MIN(EOMONTH(FN$12,0)+1,$K49+1))-MIN(MAX(FN$12,$J49),EOMONTH(FN$12,0)+1))/(EOMONTH(FN$12,0)+1-FN$12)*(1+$H49)</f>
        <v>0</v>
      </c>
      <c r="FO49" s="533">
        <f>VLOOKUP($F49,Tarife_Hilfskraft!$A$3:$GX$7,MATCH(FO$12,Tarife_Hilfskraft!$C$3:$GX$3,0)+2,FALSE)*$I49*(MAX(FO$12,MIN(EOMONTH(FO$12,0)+1,$K49+1))-MIN(MAX(FO$12,$J49),EOMONTH(FO$12,0)+1))/(EOMONTH(FO$12,0)+1-FO$12)*(1+$H49)</f>
        <v>0</v>
      </c>
      <c r="FP49" s="533">
        <f>VLOOKUP($F49,Tarife_Hilfskraft!$A$3:$GX$7,MATCH(FP$12,Tarife_Hilfskraft!$C$3:$GX$3,0)+2,FALSE)*$I49*(MAX(FP$12,MIN(EOMONTH(FP$12,0)+1,$K49+1))-MIN(MAX(FP$12,$J49),EOMONTH(FP$12,0)+1))/(EOMONTH(FP$12,0)+1-FP$12)*(1+$H49)</f>
        <v>0</v>
      </c>
      <c r="FQ49" s="533">
        <f>VLOOKUP($F49,Tarife_Hilfskraft!$A$3:$GX$7,MATCH(FQ$12,Tarife_Hilfskraft!$C$3:$GX$3,0)+2,FALSE)*$I49*(MAX(FQ$12,MIN(EOMONTH(FQ$12,0)+1,$K49+1))-MIN(MAX(FQ$12,$J49),EOMONTH(FQ$12,0)+1))/(EOMONTH(FQ$12,0)+1-FQ$12)*(1+$H49)</f>
        <v>0</v>
      </c>
      <c r="FR49" s="533">
        <f>VLOOKUP($F49,Tarife_Hilfskraft!$A$3:$GX$7,MATCH(FR$12,Tarife_Hilfskraft!$C$3:$GX$3,0)+2,FALSE)*$I49*(MAX(FR$12,MIN(EOMONTH(FR$12,0)+1,$K49+1))-MIN(MAX(FR$12,$J49),EOMONTH(FR$12,0)+1))/(EOMONTH(FR$12,0)+1-FR$12)*(1+$H49)</f>
        <v>0</v>
      </c>
      <c r="FS49" s="533">
        <f>VLOOKUP($F49,Tarife_Hilfskraft!$A$3:$GX$7,MATCH(FS$12,Tarife_Hilfskraft!$C$3:$GX$3,0)+2,FALSE)*$I49*(MAX(FS$12,MIN(EOMONTH(FS$12,0)+1,$K49+1))-MIN(MAX(FS$12,$J49),EOMONTH(FS$12,0)+1))/(EOMONTH(FS$12,0)+1-FS$12)*(1+$H49)</f>
        <v>0</v>
      </c>
      <c r="FT49" s="533">
        <f>VLOOKUP($F49,Tarife_Hilfskraft!$A$3:$GX$7,MATCH(FT$12,Tarife_Hilfskraft!$C$3:$GX$3,0)+2,FALSE)*$I49*(MAX(FT$12,MIN(EOMONTH(FT$12,0)+1,$K49+1))-MIN(MAX(FT$12,$J49),EOMONTH(FT$12,0)+1))/(EOMONTH(FT$12,0)+1-FT$12)*(1+$H49)</f>
        <v>0</v>
      </c>
      <c r="FU49" s="533">
        <f>VLOOKUP($F49,Tarife_Hilfskraft!$A$3:$GX$7,MATCH(FU$12,Tarife_Hilfskraft!$C$3:$GX$3,0)+2,FALSE)*$I49*(MAX(FU$12,MIN(EOMONTH(FU$12,0)+1,$K49+1))-MIN(MAX(FU$12,$J49),EOMONTH(FU$12,0)+1))/(EOMONTH(FU$12,0)+1-FU$12)*(1+$H49)</f>
        <v>0</v>
      </c>
      <c r="FV49" s="533">
        <f>VLOOKUP($F49,Tarife_Hilfskraft!$A$3:$GX$7,MATCH(FV$12,Tarife_Hilfskraft!$C$3:$GX$3,0)+2,FALSE)*$I49*(MAX(FV$12,MIN(EOMONTH(FV$12,0)+1,$K49+1))-MIN(MAX(FV$12,$J49),EOMONTH(FV$12,0)+1))/(EOMONTH(FV$12,0)+1-FV$12)*(1+$H49)</f>
        <v>0</v>
      </c>
      <c r="FW49" s="533">
        <f>VLOOKUP($F49,Tarife_Hilfskraft!$A$3:$GX$7,MATCH(FW$12,Tarife_Hilfskraft!$C$3:$GX$3,0)+2,FALSE)*$I49*(MAX(FW$12,MIN(EOMONTH(FW$12,0)+1,$K49+1))-MIN(MAX(FW$12,$J49),EOMONTH(FW$12,0)+1))/(EOMONTH(FW$12,0)+1-FW$12)*(1+$H49)</f>
        <v>0</v>
      </c>
      <c r="FX49" s="533">
        <f>VLOOKUP($F49,Tarife_Hilfskraft!$A$3:$GX$7,MATCH(FX$12,Tarife_Hilfskraft!$C$3:$GX$3,0)+2,FALSE)*$I49*(MAX(FX$12,MIN(EOMONTH(FX$12,0)+1,$K49+1))-MIN(MAX(FX$12,$J49),EOMONTH(FX$12,0)+1))/(EOMONTH(FX$12,0)+1-FX$12)*(1+$H49)</f>
        <v>0</v>
      </c>
      <c r="FY49" s="533">
        <f>VLOOKUP($F49,Tarife_Hilfskraft!$A$3:$GX$7,MATCH(FY$12,Tarife_Hilfskraft!$C$3:$GX$3,0)+2,FALSE)*$I49*(MAX(FY$12,MIN(EOMONTH(FY$12,0)+1,$K49+1))-MIN(MAX(FY$12,$J49),EOMONTH(FY$12,0)+1))/(EOMONTH(FY$12,0)+1-FY$12)*(1+$H49)</f>
        <v>0</v>
      </c>
      <c r="FZ49" s="503">
        <f t="shared" si="27"/>
        <v>0</v>
      </c>
      <c r="GA49" s="533">
        <f>VLOOKUP($F49,Tarife_Hilfskraft!$A$3:$GX$7,MATCH(GA$12,Tarife_Hilfskraft!$C$3:$GX$3,0)+2,FALSE)*$I49*(MAX(GA$12,MIN(EOMONTH(GA$12,0)+1,$K49+1))-MIN(MAX(GA$12,$J49),EOMONTH(GA$12,0)+1))/(EOMONTH(GA$12,0)+1-GA$12)*(1+$H49)</f>
        <v>0</v>
      </c>
      <c r="GB49" s="533">
        <f>VLOOKUP($F49,Tarife_Hilfskraft!$A$3:$GX$7,MATCH(GB$12,Tarife_Hilfskraft!$C$3:$GX$3,0)+2,FALSE)*$I49*(MAX(GB$12,MIN(EOMONTH(GB$12,0)+1,$K49+1))-MIN(MAX(GB$12,$J49),EOMONTH(GB$12,0)+1))/(EOMONTH(GB$12,0)+1-GB$12)*(1+$H49)</f>
        <v>0</v>
      </c>
      <c r="GC49" s="533">
        <f>VLOOKUP($F49,Tarife_Hilfskraft!$A$3:$GX$7,MATCH(GC$12,Tarife_Hilfskraft!$C$3:$GX$3,0)+2,FALSE)*$I49*(MAX(GC$12,MIN(EOMONTH(GC$12,0)+1,$K49+1))-MIN(MAX(GC$12,$J49),EOMONTH(GC$12,0)+1))/(EOMONTH(GC$12,0)+1-GC$12)*(1+$H49)</f>
        <v>0</v>
      </c>
      <c r="GD49" s="533">
        <f>VLOOKUP($F49,Tarife_Hilfskraft!$A$3:$GX$7,MATCH(GD$12,Tarife_Hilfskraft!$C$3:$GX$3,0)+2,FALSE)*$I49*(MAX(GD$12,MIN(EOMONTH(GD$12,0)+1,$K49+1))-MIN(MAX(GD$12,$J49),EOMONTH(GD$12,0)+1))/(EOMONTH(GD$12,0)+1-GD$12)*(1+$H49)</f>
        <v>0</v>
      </c>
      <c r="GE49" s="533">
        <f>VLOOKUP($F49,Tarife_Hilfskraft!$A$3:$GX$7,MATCH(GE$12,Tarife_Hilfskraft!$C$3:$GX$3,0)+2,FALSE)*$I49*(MAX(GE$12,MIN(EOMONTH(GE$12,0)+1,$K49+1))-MIN(MAX(GE$12,$J49),EOMONTH(GE$12,0)+1))/(EOMONTH(GE$12,0)+1-GE$12)*(1+$H49)</f>
        <v>0</v>
      </c>
      <c r="GF49" s="533">
        <f>VLOOKUP($F49,Tarife_Hilfskraft!$A$3:$GX$7,MATCH(GF$12,Tarife_Hilfskraft!$C$3:$GX$3,0)+2,FALSE)*$I49*(MAX(GF$12,MIN(EOMONTH(GF$12,0)+1,$K49+1))-MIN(MAX(GF$12,$J49),EOMONTH(GF$12,0)+1))/(EOMONTH(GF$12,0)+1-GF$12)*(1+$H49)</f>
        <v>0</v>
      </c>
      <c r="GG49" s="533">
        <f>VLOOKUP($F49,Tarife_Hilfskraft!$A$3:$GX$7,MATCH(GG$12,Tarife_Hilfskraft!$C$3:$GX$3,0)+2,FALSE)*$I49*(MAX(GG$12,MIN(EOMONTH(GG$12,0)+1,$K49+1))-MIN(MAX(GG$12,$J49),EOMONTH(GG$12,0)+1))/(EOMONTH(GG$12,0)+1-GG$12)*(1+$H49)</f>
        <v>0</v>
      </c>
      <c r="GH49" s="533">
        <f>VLOOKUP($F49,Tarife_Hilfskraft!$A$3:$GX$7,MATCH(GH$12,Tarife_Hilfskraft!$C$3:$GX$3,0)+2,FALSE)*$I49*(MAX(GH$12,MIN(EOMONTH(GH$12,0)+1,$K49+1))-MIN(MAX(GH$12,$J49),EOMONTH(GH$12,0)+1))/(EOMONTH(GH$12,0)+1-GH$12)*(1+$H49)</f>
        <v>0</v>
      </c>
      <c r="GI49" s="533">
        <f>VLOOKUP($F49,Tarife_Hilfskraft!$A$3:$GX$7,MATCH(GI$12,Tarife_Hilfskraft!$C$3:$GX$3,0)+2,FALSE)*$I49*(MAX(GI$12,MIN(EOMONTH(GI$12,0)+1,$K49+1))-MIN(MAX(GI$12,$J49),EOMONTH(GI$12,0)+1))/(EOMONTH(GI$12,0)+1-GI$12)*(1+$H49)</f>
        <v>0</v>
      </c>
      <c r="GJ49" s="533">
        <f>VLOOKUP($F49,Tarife_Hilfskraft!$A$3:$GX$7,MATCH(GJ$12,Tarife_Hilfskraft!$C$3:$GX$3,0)+2,FALSE)*$I49*(MAX(GJ$12,MIN(EOMONTH(GJ$12,0)+1,$K49+1))-MIN(MAX(GJ$12,$J49),EOMONTH(GJ$12,0)+1))/(EOMONTH(GJ$12,0)+1-GJ$12)*(1+$H49)</f>
        <v>0</v>
      </c>
      <c r="GK49" s="533">
        <f>VLOOKUP($F49,Tarife_Hilfskraft!$A$3:$GX$7,MATCH(GK$12,Tarife_Hilfskraft!$C$3:$GX$3,0)+2,FALSE)*$I49*(MAX(GK$12,MIN(EOMONTH(GK$12,0)+1,$K49+1))-MIN(MAX(GK$12,$J49),EOMONTH(GK$12,0)+1))/(EOMONTH(GK$12,0)+1-GK$12)*(1+$H49)</f>
        <v>0</v>
      </c>
      <c r="GL49" s="533">
        <f>VLOOKUP($F49,Tarife_Hilfskraft!$A$3:$GX$7,MATCH(GL$12,Tarife_Hilfskraft!$C$3:$GX$3,0)+2,FALSE)*$I49*(MAX(GL$12,MIN(EOMONTH(GL$12,0)+1,$K49+1))-MIN(MAX(GL$12,$J49),EOMONTH(GL$12,0)+1))/(EOMONTH(GL$12,0)+1-GL$12)*(1+$H49)</f>
        <v>0</v>
      </c>
      <c r="GM49" s="503">
        <f t="shared" si="28"/>
        <v>0</v>
      </c>
      <c r="GN49" s="533">
        <f>VLOOKUP($F49,Tarife_Hilfskraft!$A$3:$GX$7,MATCH(GN$12,Tarife_Hilfskraft!$C$3:$GX$3,0)+2,FALSE)*$I49*(MAX(GN$12,MIN(EOMONTH(GN$12,0)+1,$K49+1))-MIN(MAX(GN$12,$J49),EOMONTH(GN$12,0)+1))/(EOMONTH(GN$12,0)+1-GN$12)*(1+$H49)</f>
        <v>0</v>
      </c>
      <c r="GO49" s="533">
        <f>VLOOKUP($F49,Tarife_Hilfskraft!$A$3:$GX$7,MATCH(GO$12,Tarife_Hilfskraft!$C$3:$GX$3,0)+2,FALSE)*$I49*(MAX(GO$12,MIN(EOMONTH(GO$12,0)+1,$K49+1))-MIN(MAX(GO$12,$J49),EOMONTH(GO$12,0)+1))/(EOMONTH(GO$12,0)+1-GO$12)*(1+$H49)</f>
        <v>0</v>
      </c>
      <c r="GP49" s="533">
        <f>VLOOKUP($F49,Tarife_Hilfskraft!$A$3:$GX$7,MATCH(GP$12,Tarife_Hilfskraft!$C$3:$GX$3,0)+2,FALSE)*$I49*(MAX(GP$12,MIN(EOMONTH(GP$12,0)+1,$K49+1))-MIN(MAX(GP$12,$J49),EOMONTH(GP$12,0)+1))/(EOMONTH(GP$12,0)+1-GP$12)*(1+$H49)</f>
        <v>0</v>
      </c>
      <c r="GQ49" s="533">
        <f>VLOOKUP($F49,Tarife_Hilfskraft!$A$3:$GX$7,MATCH(GQ$12,Tarife_Hilfskraft!$C$3:$GX$3,0)+2,FALSE)*$I49*(MAX(GQ$12,MIN(EOMONTH(GQ$12,0)+1,$K49+1))-MIN(MAX(GQ$12,$J49),EOMONTH(GQ$12,0)+1))/(EOMONTH(GQ$12,0)+1-GQ$12)*(1+$H49)</f>
        <v>0</v>
      </c>
      <c r="GR49" s="533">
        <f>VLOOKUP($F49,Tarife_Hilfskraft!$A$3:$GX$7,MATCH(GR$12,Tarife_Hilfskraft!$C$3:$GX$3,0)+2,FALSE)*$I49*(MAX(GR$12,MIN(EOMONTH(GR$12,0)+1,$K49+1))-MIN(MAX(GR$12,$J49),EOMONTH(GR$12,0)+1))/(EOMONTH(GR$12,0)+1-GR$12)*(1+$H49)</f>
        <v>0</v>
      </c>
      <c r="GS49" s="533">
        <f>VLOOKUP($F49,Tarife_Hilfskraft!$A$3:$GX$7,MATCH(GS$12,Tarife_Hilfskraft!$C$3:$GX$3,0)+2,FALSE)*$I49*(MAX(GS$12,MIN(EOMONTH(GS$12,0)+1,$K49+1))-MIN(MAX(GS$12,$J49),EOMONTH(GS$12,0)+1))/(EOMONTH(GS$12,0)+1-GS$12)*(1+$H49)</f>
        <v>0</v>
      </c>
      <c r="GT49" s="533">
        <f>VLOOKUP($F49,Tarife_Hilfskraft!$A$3:$GX$7,MATCH(GT$12,Tarife_Hilfskraft!$C$3:$GX$3,0)+2,FALSE)*$I49*(MAX(GT$12,MIN(EOMONTH(GT$12,0)+1,$K49+1))-MIN(MAX(GT$12,$J49),EOMONTH(GT$12,0)+1))/(EOMONTH(GT$12,0)+1-GT$12)*(1+$H49)</f>
        <v>0</v>
      </c>
      <c r="GU49" s="533">
        <f>VLOOKUP($F49,Tarife_Hilfskraft!$A$3:$GX$7,MATCH(GU$12,Tarife_Hilfskraft!$C$3:$GX$3,0)+2,FALSE)*$I49*(MAX(GU$12,MIN(EOMONTH(GU$12,0)+1,$K49+1))-MIN(MAX(GU$12,$J49),EOMONTH(GU$12,0)+1))/(EOMONTH(GU$12,0)+1-GU$12)*(1+$H49)</f>
        <v>0</v>
      </c>
      <c r="GV49" s="533">
        <f>VLOOKUP($F49,Tarife_Hilfskraft!$A$3:$GX$7,MATCH(GV$12,Tarife_Hilfskraft!$C$3:$GX$3,0)+2,FALSE)*$I49*(MAX(GV$12,MIN(EOMONTH(GV$12,0)+1,$K49+1))-MIN(MAX(GV$12,$J49),EOMONTH(GV$12,0)+1))/(EOMONTH(GV$12,0)+1-GV$12)*(1+$H49)</f>
        <v>0</v>
      </c>
      <c r="GW49" s="533">
        <f>VLOOKUP($F49,Tarife_Hilfskraft!$A$3:$GX$7,MATCH(GW$12,Tarife_Hilfskraft!$C$3:$GX$3,0)+2,FALSE)*$I49*(MAX(GW$12,MIN(EOMONTH(GW$12,0)+1,$K49+1))-MIN(MAX(GW$12,$J49),EOMONTH(GW$12,0)+1))/(EOMONTH(GW$12,0)+1-GW$12)*(1+$H49)</f>
        <v>0</v>
      </c>
      <c r="GX49" s="533">
        <f>VLOOKUP($F49,Tarife_Hilfskraft!$A$3:$GX$7,MATCH(GX$12,Tarife_Hilfskraft!$C$3:$GX$3,0)+2,FALSE)*$I49*(MAX(GX$12,MIN(EOMONTH(GX$12,0)+1,$K49+1))-MIN(MAX(GX$12,$J49),EOMONTH(GX$12,0)+1))/(EOMONTH(GX$12,0)+1-GX$12)*(1+$H49)</f>
        <v>0</v>
      </c>
      <c r="GY49" s="533">
        <f>VLOOKUP($F49,Tarife_Hilfskraft!$A$3:$GX$7,MATCH(GY$12,Tarife_Hilfskraft!$C$3:$GX$3,0)+2,FALSE)*$I49*(MAX(GY$12,MIN(EOMONTH(GY$12,0)+1,$K49+1))-MIN(MAX(GY$12,$J49),EOMONTH(GY$12,0)+1))/(EOMONTH(GY$12,0)+1-GY$12)*(1+$H49)</f>
        <v>0</v>
      </c>
      <c r="GZ49" s="503">
        <f t="shared" si="29"/>
        <v>0</v>
      </c>
      <c r="HA49" s="533">
        <f>VLOOKUP($F49,Tarife_Hilfskraft!$A$3:$GX$7,MATCH(HA$12,Tarife_Hilfskraft!$C$3:$GX$3,0)+2,FALSE)*$I49*(MAX(HA$12,MIN(EOMONTH(HA$12,0)+1,$K49+1))-MIN(MAX(HA$12,$J49),EOMONTH(HA$12,0)+1))/(EOMONTH(HA$12,0)+1-HA$12)*(1+$H49)</f>
        <v>0</v>
      </c>
      <c r="HB49" s="533">
        <f>VLOOKUP($F49,Tarife_Hilfskraft!$A$3:$GX$7,MATCH(HB$12,Tarife_Hilfskraft!$C$3:$GX$3,0)+2,FALSE)*$I49*(MAX(HB$12,MIN(EOMONTH(HB$12,0)+1,$K49+1))-MIN(MAX(HB$12,$J49),EOMONTH(HB$12,0)+1))/(EOMONTH(HB$12,0)+1-HB$12)*(1+$H49)</f>
        <v>0</v>
      </c>
      <c r="HC49" s="533">
        <f>VLOOKUP($F49,Tarife_Hilfskraft!$A$3:$GX$7,MATCH(HC$12,Tarife_Hilfskraft!$C$3:$GX$3,0)+2,FALSE)*$I49*(MAX(HC$12,MIN(EOMONTH(HC$12,0)+1,$K49+1))-MIN(MAX(HC$12,$J49),EOMONTH(HC$12,0)+1))/(EOMONTH(HC$12,0)+1-HC$12)*(1+$H49)</f>
        <v>0</v>
      </c>
      <c r="HD49" s="533">
        <f>VLOOKUP($F49,Tarife_Hilfskraft!$A$3:$GX$7,MATCH(HD$12,Tarife_Hilfskraft!$C$3:$GX$3,0)+2,FALSE)*$I49*(MAX(HD$12,MIN(EOMONTH(HD$12,0)+1,$K49+1))-MIN(MAX(HD$12,$J49),EOMONTH(HD$12,0)+1))/(EOMONTH(HD$12,0)+1-HD$12)*(1+$H49)</f>
        <v>0</v>
      </c>
      <c r="HE49" s="533">
        <f>VLOOKUP($F49,Tarife_Hilfskraft!$A$3:$GX$7,MATCH(HE$12,Tarife_Hilfskraft!$C$3:$GX$3,0)+2,FALSE)*$I49*(MAX(HE$12,MIN(EOMONTH(HE$12,0)+1,$K49+1))-MIN(MAX(HE$12,$J49),EOMONTH(HE$12,0)+1))/(EOMONTH(HE$12,0)+1-HE$12)*(1+$H49)</f>
        <v>0</v>
      </c>
      <c r="HF49" s="533">
        <f>VLOOKUP($F49,Tarife_Hilfskraft!$A$3:$GX$7,MATCH(HF$12,Tarife_Hilfskraft!$C$3:$GX$3,0)+2,FALSE)*$I49*(MAX(HF$12,MIN(EOMONTH(HF$12,0)+1,$K49+1))-MIN(MAX(HF$12,$J49),EOMONTH(HF$12,0)+1))/(EOMONTH(HF$12,0)+1-HF$12)*(1+$H49)</f>
        <v>0</v>
      </c>
      <c r="HG49" s="533">
        <f>VLOOKUP($F49,Tarife_Hilfskraft!$A$3:$GX$7,MATCH(HG$12,Tarife_Hilfskraft!$C$3:$GX$3,0)+2,FALSE)*$I49*(MAX(HG$12,MIN(EOMONTH(HG$12,0)+1,$K49+1))-MIN(MAX(HG$12,$J49),EOMONTH(HG$12,0)+1))/(EOMONTH(HG$12,0)+1-HG$12)*(1+$H49)</f>
        <v>0</v>
      </c>
      <c r="HH49" s="533">
        <f>VLOOKUP($F49,Tarife_Hilfskraft!$A$3:$GX$7,MATCH(HH$12,Tarife_Hilfskraft!$C$3:$GX$3,0)+2,FALSE)*$I49*(MAX(HH$12,MIN(EOMONTH(HH$12,0)+1,$K49+1))-MIN(MAX(HH$12,$J49),EOMONTH(HH$12,0)+1))/(EOMONTH(HH$12,0)+1-HH$12)*(1+$H49)</f>
        <v>0</v>
      </c>
      <c r="HI49" s="533">
        <f>VLOOKUP($F49,Tarife_Hilfskraft!$A$3:$GX$7,MATCH(HI$12,Tarife_Hilfskraft!$C$3:$GX$3,0)+2,FALSE)*$I49*(MAX(HI$12,MIN(EOMONTH(HI$12,0)+1,$K49+1))-MIN(MAX(HI$12,$J49),EOMONTH(HI$12,0)+1))/(EOMONTH(HI$12,0)+1-HI$12)*(1+$H49)</f>
        <v>0</v>
      </c>
      <c r="HJ49" s="533">
        <f>VLOOKUP($F49,Tarife_Hilfskraft!$A$3:$GX$7,MATCH(HJ$12,Tarife_Hilfskraft!$C$3:$GX$3,0)+2,FALSE)*$I49*(MAX(HJ$12,MIN(EOMONTH(HJ$12,0)+1,$K49+1))-MIN(MAX(HJ$12,$J49),EOMONTH(HJ$12,0)+1))/(EOMONTH(HJ$12,0)+1-HJ$12)*(1+$H49)</f>
        <v>0</v>
      </c>
      <c r="HK49" s="533">
        <f>VLOOKUP($F49,Tarife_Hilfskraft!$A$3:$GX$7,MATCH(HK$12,Tarife_Hilfskraft!$C$3:$GX$3,0)+2,FALSE)*$I49*(MAX(HK$12,MIN(EOMONTH(HK$12,0)+1,$K49+1))-MIN(MAX(HK$12,$J49),EOMONTH(HK$12,0)+1))/(EOMONTH(HK$12,0)+1-HK$12)*(1+$H49)</f>
        <v>0</v>
      </c>
      <c r="HL49" s="533">
        <f>VLOOKUP($F49,Tarife_Hilfskraft!$A$3:$GX$7,MATCH(HL$12,Tarife_Hilfskraft!$C$3:$GX$3,0)+2,FALSE)*$I49*(MAX(HL$12,MIN(EOMONTH(HL$12,0)+1,$K49+1))-MIN(MAX(HL$12,$J49),EOMONTH(HL$12,0)+1))/(EOMONTH(HL$12,0)+1-HL$12)*(1+$H49)</f>
        <v>0</v>
      </c>
      <c r="HM49" s="503">
        <f t="shared" si="30"/>
        <v>0</v>
      </c>
      <c r="HN49" s="533">
        <f>VLOOKUP($F49,Tarife_Hilfskraft!$A$3:$GX$7,MATCH(HN$12,Tarife_Hilfskraft!$C$3:$GX$3,0)+2,FALSE)*$I49*(MAX(HN$12,MIN(EOMONTH(HN$12,0)+1,$K49+1))-MIN(MAX(HN$12,$J49),EOMONTH(HN$12,0)+1))/(EOMONTH(HN$12,0)+1-HN$12)*(1+$H49)</f>
        <v>0</v>
      </c>
      <c r="HO49" s="533">
        <f>VLOOKUP($F49,Tarife_Hilfskraft!$A$3:$GX$7,MATCH(HO$12,Tarife_Hilfskraft!$C$3:$GX$3,0)+2,FALSE)*$I49*(MAX(HO$12,MIN(EOMONTH(HO$12,0)+1,$K49+1))-MIN(MAX(HO$12,$J49),EOMONTH(HO$12,0)+1))/(EOMONTH(HO$12,0)+1-HO$12)*(1+$H49)</f>
        <v>0</v>
      </c>
      <c r="HP49" s="533">
        <f>VLOOKUP($F49,Tarife_Hilfskraft!$A$3:$GX$7,MATCH(HP$12,Tarife_Hilfskraft!$C$3:$GX$3,0)+2,FALSE)*$I49*(MAX(HP$12,MIN(EOMONTH(HP$12,0)+1,$K49+1))-MIN(MAX(HP$12,$J49),EOMONTH(HP$12,0)+1))/(EOMONTH(HP$12,0)+1-HP$12)*(1+$H49)</f>
        <v>0</v>
      </c>
      <c r="HQ49" s="533">
        <f>VLOOKUP($F49,Tarife_Hilfskraft!$A$3:$GX$7,MATCH(HQ$12,Tarife_Hilfskraft!$C$3:$GX$3,0)+2,FALSE)*$I49*(MAX(HQ$12,MIN(EOMONTH(HQ$12,0)+1,$K49+1))-MIN(MAX(HQ$12,$J49),EOMONTH(HQ$12,0)+1))/(EOMONTH(HQ$12,0)+1-HQ$12)*(1+$H49)</f>
        <v>0</v>
      </c>
      <c r="HR49" s="533">
        <f>VLOOKUP($F49,Tarife_Hilfskraft!$A$3:$GX$7,MATCH(HR$12,Tarife_Hilfskraft!$C$3:$GX$3,0)+2,FALSE)*$I49*(MAX(HR$12,MIN(EOMONTH(HR$12,0)+1,$K49+1))-MIN(MAX(HR$12,$J49),EOMONTH(HR$12,0)+1))/(EOMONTH(HR$12,0)+1-HR$12)*(1+$H49)</f>
        <v>0</v>
      </c>
      <c r="HS49" s="533">
        <f>VLOOKUP($F49,Tarife_Hilfskraft!$A$3:$GX$7,MATCH(HS$12,Tarife_Hilfskraft!$C$3:$GX$3,0)+2,FALSE)*$I49*(MAX(HS$12,MIN(EOMONTH(HS$12,0)+1,$K49+1))-MIN(MAX(HS$12,$J49),EOMONTH(HS$12,0)+1))/(EOMONTH(HS$12,0)+1-HS$12)*(1+$H49)</f>
        <v>0</v>
      </c>
      <c r="HT49" s="533">
        <f>VLOOKUP($F49,Tarife_Hilfskraft!$A$3:$GX$7,MATCH(HT$12,Tarife_Hilfskraft!$C$3:$GX$3,0)+2,FALSE)*$I49*(MAX(HT$12,MIN(EOMONTH(HT$12,0)+1,$K49+1))-MIN(MAX(HT$12,$J49),EOMONTH(HT$12,0)+1))/(EOMONTH(HT$12,0)+1-HT$12)*(1+$H49)</f>
        <v>0</v>
      </c>
      <c r="HU49" s="533">
        <f>VLOOKUP($F49,Tarife_Hilfskraft!$A$3:$GX$7,MATCH(HU$12,Tarife_Hilfskraft!$C$3:$GX$3,0)+2,FALSE)*$I49*(MAX(HU$12,MIN(EOMONTH(HU$12,0)+1,$K49+1))-MIN(MAX(HU$12,$J49),EOMONTH(HU$12,0)+1))/(EOMONTH(HU$12,0)+1-HU$12)*(1+$H49)</f>
        <v>0</v>
      </c>
      <c r="HV49" s="533">
        <f>VLOOKUP($F49,Tarife_Hilfskraft!$A$3:$GX$7,MATCH(HV$12,Tarife_Hilfskraft!$C$3:$GX$3,0)+2,FALSE)*$I49*(MAX(HV$12,MIN(EOMONTH(HV$12,0)+1,$K49+1))-MIN(MAX(HV$12,$J49),EOMONTH(HV$12,0)+1))/(EOMONTH(HV$12,0)+1-HV$12)*(1+$H49)</f>
        <v>0</v>
      </c>
      <c r="HW49" s="533">
        <f>VLOOKUP($F49,Tarife_Hilfskraft!$A$3:$GX$7,MATCH(HW$12,Tarife_Hilfskraft!$C$3:$GX$3,0)+2,FALSE)*$I49*(MAX(HW$12,MIN(EOMONTH(HW$12,0)+1,$K49+1))-MIN(MAX(HW$12,$J49),EOMONTH(HW$12,0)+1))/(EOMONTH(HW$12,0)+1-HW$12)*(1+$H49)</f>
        <v>0</v>
      </c>
      <c r="HX49" s="533">
        <f>VLOOKUP($F49,Tarife_Hilfskraft!$A$3:$GX$7,MATCH(HX$12,Tarife_Hilfskraft!$C$3:$GX$3,0)+2,FALSE)*$I49*(MAX(HX$12,MIN(EOMONTH(HX$12,0)+1,$K49+1))-MIN(MAX(HX$12,$J49),EOMONTH(HX$12,0)+1))/(EOMONTH(HX$12,0)+1-HX$12)*(1+$H49)</f>
        <v>0</v>
      </c>
      <c r="HY49" s="533">
        <f>VLOOKUP($F49,Tarife_Hilfskraft!$A$3:$GX$7,MATCH(HY$12,Tarife_Hilfskraft!$C$3:$GX$3,0)+2,FALSE)*$I49*(MAX(HY$12,MIN(EOMONTH(HY$12,0)+1,$K49+1))-MIN(MAX(HY$12,$J49),EOMONTH(HY$12,0)+1))/(EOMONTH(HY$12,0)+1-HY$12)*(1+$H49)</f>
        <v>0</v>
      </c>
      <c r="HZ49" s="503">
        <f t="shared" si="31"/>
        <v>0</v>
      </c>
      <c r="IA49" s="533">
        <f>VLOOKUP($F49,Tarife_Hilfskraft!$A$3:$GX$7,MATCH(IA$12,Tarife_Hilfskraft!$C$3:$GX$3,0)+2,FALSE)*$I49*(MAX(IA$12,MIN(EOMONTH(IA$12,0)+1,$K49+1))-MIN(MAX(IA$12,$J49),EOMONTH(IA$12,0)+1))/(EOMONTH(IA$12,0)+1-IA$12)*(1+$H49)</f>
        <v>0</v>
      </c>
      <c r="IB49" s="533">
        <f>VLOOKUP($F49,Tarife_Hilfskraft!$A$3:$GX$7,MATCH(IB$12,Tarife_Hilfskraft!$C$3:$GX$3,0)+2,FALSE)*$I49*(MAX(IB$12,MIN(EOMONTH(IB$12,0)+1,$K49+1))-MIN(MAX(IB$12,$J49),EOMONTH(IB$12,0)+1))/(EOMONTH(IB$12,0)+1-IB$12)*(1+$H49)</f>
        <v>0</v>
      </c>
      <c r="IC49" s="533">
        <f>VLOOKUP($F49,Tarife_Hilfskraft!$A$3:$GX$7,MATCH(IC$12,Tarife_Hilfskraft!$C$3:$GX$3,0)+2,FALSE)*$I49*(MAX(IC$12,MIN(EOMONTH(IC$12,0)+1,$K49+1))-MIN(MAX(IC$12,$J49),EOMONTH(IC$12,0)+1))/(EOMONTH(IC$12,0)+1-IC$12)*(1+$H49)</f>
        <v>0</v>
      </c>
      <c r="ID49" s="533">
        <f>VLOOKUP($F49,Tarife_Hilfskraft!$A$3:$GX$7,MATCH(ID$12,Tarife_Hilfskraft!$C$3:$GX$3,0)+2,FALSE)*$I49*(MAX(ID$12,MIN(EOMONTH(ID$12,0)+1,$K49+1))-MIN(MAX(ID$12,$J49),EOMONTH(ID$12,0)+1))/(EOMONTH(ID$12,0)+1-ID$12)*(1+$H49)</f>
        <v>0</v>
      </c>
      <c r="IE49" s="533">
        <f>VLOOKUP($F49,Tarife_Hilfskraft!$A$3:$GX$7,MATCH(IE$12,Tarife_Hilfskraft!$C$3:$GX$3,0)+2,FALSE)*$I49*(MAX(IE$12,MIN(EOMONTH(IE$12,0)+1,$K49+1))-MIN(MAX(IE$12,$J49),EOMONTH(IE$12,0)+1))/(EOMONTH(IE$12,0)+1-IE$12)*(1+$H49)</f>
        <v>0</v>
      </c>
      <c r="IF49" s="533">
        <f>VLOOKUP($F49,Tarife_Hilfskraft!$A$3:$GX$7,MATCH(IF$12,Tarife_Hilfskraft!$C$3:$GX$3,0)+2,FALSE)*$I49*(MAX(IF$12,MIN(EOMONTH(IF$12,0)+1,$K49+1))-MIN(MAX(IF$12,$J49),EOMONTH(IF$12,0)+1))/(EOMONTH(IF$12,0)+1-IF$12)*(1+$H49)</f>
        <v>0</v>
      </c>
      <c r="IG49" s="533">
        <f>VLOOKUP($F49,Tarife_Hilfskraft!$A$3:$GX$7,MATCH(IG$12,Tarife_Hilfskraft!$C$3:$GX$3,0)+2,FALSE)*$I49*(MAX(IG$12,MIN(EOMONTH(IG$12,0)+1,$K49+1))-MIN(MAX(IG$12,$J49),EOMONTH(IG$12,0)+1))/(EOMONTH(IG$12,0)+1-IG$12)*(1+$H49)</f>
        <v>0</v>
      </c>
      <c r="IH49" s="533">
        <f>VLOOKUP($F49,Tarife_Hilfskraft!$A$3:$GX$7,MATCH(IH$12,Tarife_Hilfskraft!$C$3:$GX$3,0)+2,FALSE)*$I49*(MAX(IH$12,MIN(EOMONTH(IH$12,0)+1,$K49+1))-MIN(MAX(IH$12,$J49),EOMONTH(IH$12,0)+1))/(EOMONTH(IH$12,0)+1-IH$12)*(1+$H49)</f>
        <v>0</v>
      </c>
      <c r="II49" s="533">
        <f>VLOOKUP($F49,Tarife_Hilfskraft!$A$3:$GX$7,MATCH(II$12,Tarife_Hilfskraft!$C$3:$GX$3,0)+2,FALSE)*$I49*(MAX(II$12,MIN(EOMONTH(II$12,0)+1,$K49+1))-MIN(MAX(II$12,$J49),EOMONTH(II$12,0)+1))/(EOMONTH(II$12,0)+1-II$12)*(1+$H49)</f>
        <v>0</v>
      </c>
      <c r="IJ49" s="533">
        <f>VLOOKUP($F49,Tarife_Hilfskraft!$A$3:$GX$7,MATCH(IJ$12,Tarife_Hilfskraft!$C$3:$GX$3,0)+2,FALSE)*$I49*(MAX(IJ$12,MIN(EOMONTH(IJ$12,0)+1,$K49+1))-MIN(MAX(IJ$12,$J49),EOMONTH(IJ$12,0)+1))/(EOMONTH(IJ$12,0)+1-IJ$12)*(1+$H49)</f>
        <v>0</v>
      </c>
      <c r="IK49" s="533">
        <f>VLOOKUP($F49,Tarife_Hilfskraft!$A$3:$GX$7,MATCH(IK$12,Tarife_Hilfskraft!$C$3:$GX$3,0)+2,FALSE)*$I49*(MAX(IK$12,MIN(EOMONTH(IK$12,0)+1,$K49+1))-MIN(MAX(IK$12,$J49),EOMONTH(IK$12,0)+1))/(EOMONTH(IK$12,0)+1-IK$12)*(1+$H49)</f>
        <v>0</v>
      </c>
      <c r="IL49" s="533">
        <f>VLOOKUP($F49,Tarife_Hilfskraft!$A$3:$GX$7,MATCH(IL$12,Tarife_Hilfskraft!$C$3:$GX$3,0)+2,FALSE)*$I49*(MAX(IL$12,MIN(EOMONTH(IL$12,0)+1,$K49+1))-MIN(MAX(IL$12,$J49),EOMONTH(IL$12,0)+1))/(EOMONTH(IL$12,0)+1-IL$12)*(1+$H49)</f>
        <v>0</v>
      </c>
      <c r="IM49" s="503">
        <f t="shared" si="32"/>
        <v>0</v>
      </c>
      <c r="IN49" s="533">
        <f>VLOOKUP($F49,Tarife_Hilfskraft!$A$3:$GX$7,MATCH(IN$12,Tarife_Hilfskraft!$C$3:$GX$3,0)+2,FALSE)*$I49*(MAX(IN$12,MIN(EOMONTH(IN$12,0)+1,$K49+1))-MIN(MAX(IN$12,$J49),EOMONTH(IN$12,0)+1))/(EOMONTH(IN$12,0)+1-IN$12)*(1+$H49)</f>
        <v>0</v>
      </c>
      <c r="IO49" s="533">
        <f>VLOOKUP($F49,Tarife_Hilfskraft!$A$3:$GX$7,MATCH(IO$12,Tarife_Hilfskraft!$C$3:$GX$3,0)+2,FALSE)*$I49*(MAX(IO$12,MIN(EOMONTH(IO$12,0)+1,$K49+1))-MIN(MAX(IO$12,$J49),EOMONTH(IO$12,0)+1))/(EOMONTH(IO$12,0)+1-IO$12)*(1+$H49)</f>
        <v>0</v>
      </c>
      <c r="IP49" s="533">
        <f>VLOOKUP($F49,Tarife_Hilfskraft!$A$3:$GX$7,MATCH(IP$12,Tarife_Hilfskraft!$C$3:$GX$3,0)+2,FALSE)*$I49*(MAX(IP$12,MIN(EOMONTH(IP$12,0)+1,$K49+1))-MIN(MAX(IP$12,$J49),EOMONTH(IP$12,0)+1))/(EOMONTH(IP$12,0)+1-IP$12)*(1+$H49)</f>
        <v>0</v>
      </c>
      <c r="IQ49" s="533">
        <f>VLOOKUP($F49,Tarife_Hilfskraft!$A$3:$GX$7,MATCH(IQ$12,Tarife_Hilfskraft!$C$3:$GX$3,0)+2,FALSE)*$I49*(MAX(IQ$12,MIN(EOMONTH(IQ$12,0)+1,$K49+1))-MIN(MAX(IQ$12,$J49),EOMONTH(IQ$12,0)+1))/(EOMONTH(IQ$12,0)+1-IQ$12)*(1+$H49)</f>
        <v>0</v>
      </c>
      <c r="IR49" s="533">
        <f>VLOOKUP($F49,Tarife_Hilfskraft!$A$3:$GX$7,MATCH(IR$12,Tarife_Hilfskraft!$C$3:$GX$3,0)+2,FALSE)*$I49*(MAX(IR$12,MIN(EOMONTH(IR$12,0)+1,$K49+1))-MIN(MAX(IR$12,$J49),EOMONTH(IR$12,0)+1))/(EOMONTH(IR$12,0)+1-IR$12)*(1+$H49)</f>
        <v>0</v>
      </c>
      <c r="IS49" s="533">
        <f>VLOOKUP($F49,Tarife_Hilfskraft!$A$3:$GX$7,MATCH(IS$12,Tarife_Hilfskraft!$C$3:$GX$3,0)+2,FALSE)*$I49*(MAX(IS$12,MIN(EOMONTH(IS$12,0)+1,$K49+1))-MIN(MAX(IS$12,$J49),EOMONTH(IS$12,0)+1))/(EOMONTH(IS$12,0)+1-IS$12)*(1+$H49)</f>
        <v>0</v>
      </c>
      <c r="IT49" s="533">
        <f>VLOOKUP($F49,Tarife_Hilfskraft!$A$3:$GX$7,MATCH(IT$12,Tarife_Hilfskraft!$C$3:$GX$3,0)+2,FALSE)*$I49*(MAX(IT$12,MIN(EOMONTH(IT$12,0)+1,$K49+1))-MIN(MAX(IT$12,$J49),EOMONTH(IT$12,0)+1))/(EOMONTH(IT$12,0)+1-IT$12)*(1+$H49)</f>
        <v>0</v>
      </c>
      <c r="IU49" s="533">
        <f>VLOOKUP($F49,Tarife_Hilfskraft!$A$3:$GX$7,MATCH(IU$12,Tarife_Hilfskraft!$C$3:$GX$3,0)+2,FALSE)*$I49*(MAX(IU$12,MIN(EOMONTH(IU$12,0)+1,$K49+1))-MIN(MAX(IU$12,$J49),EOMONTH(IU$12,0)+1))/(EOMONTH(IU$12,0)+1-IU$12)*(1+$H49)</f>
        <v>0</v>
      </c>
      <c r="IV49" s="533">
        <f>VLOOKUP($F49,Tarife_Hilfskraft!$A$3:$GX$7,MATCH(IV$12,Tarife_Hilfskraft!$C$3:$GX$3,0)+2,FALSE)*$I49*(MAX(IV$12,MIN(EOMONTH(IV$12,0)+1,$K49+1))-MIN(MAX(IV$12,$J49),EOMONTH(IV$12,0)+1))/(EOMONTH(IV$12,0)+1-IV$12)*(1+$H49)</f>
        <v>0</v>
      </c>
      <c r="IW49" s="533">
        <f>VLOOKUP($F49,Tarife_Hilfskraft!$A$3:$GX$7,MATCH(IW$12,Tarife_Hilfskraft!$C$3:$GX$3,0)+2,FALSE)*$I49*(MAX(IW$12,MIN(EOMONTH(IW$12,0)+1,$K49+1))-MIN(MAX(IW$12,$J49),EOMONTH(IW$12,0)+1))/(EOMONTH(IW$12,0)+1-IW$12)*(1+$H49)</f>
        <v>0</v>
      </c>
      <c r="IX49" s="533">
        <f>VLOOKUP($F49,Tarife_Hilfskraft!$A$3:$GX$7,MATCH(IX$12,Tarife_Hilfskraft!$C$3:$GX$3,0)+2,FALSE)*$I49*(MAX(IX$12,MIN(EOMONTH(IX$12,0)+1,$K49+1))-MIN(MAX(IX$12,$J49),EOMONTH(IX$12,0)+1))/(EOMONTH(IX$12,0)+1-IX$12)*(1+$H49)</f>
        <v>0</v>
      </c>
      <c r="IY49" s="533">
        <f>VLOOKUP($F49,Tarife_Hilfskraft!$A$3:$GX$7,MATCH(IY$12,Tarife_Hilfskraft!$C$3:$GX$3,0)+2,FALSE)*$I49*(MAX(IY$12,MIN(EOMONTH(IY$12,0)+1,$K49+1))-MIN(MAX(IY$12,$J49),EOMONTH(IY$12,0)+1))/(EOMONTH(IY$12,0)+1-IY$12)*(1+$H49)</f>
        <v>0</v>
      </c>
      <c r="IZ49" s="503">
        <f t="shared" si="33"/>
        <v>0</v>
      </c>
      <c r="JA49" s="533">
        <f>VLOOKUP($F49,Tarife_Hilfskraft!$A$3:$GX$7,MATCH(JA$12,Tarife_Hilfskraft!$C$3:$GX$3,0)+2,FALSE)*$I49*(MAX(JA$12,MIN(EOMONTH(JA$12,0)+1,$K49+1))-MIN(MAX(JA$12,$J49),EOMONTH(JA$12,0)+1))/(EOMONTH(JA$12,0)+1-JA$12)*(1+$H49)</f>
        <v>0</v>
      </c>
      <c r="JB49" s="533">
        <f>VLOOKUP($F49,Tarife_Hilfskraft!$A$3:$GX$7,MATCH(JB$12,Tarife_Hilfskraft!$C$3:$GX$3,0)+2,FALSE)*$I49*(MAX(JB$12,MIN(EOMONTH(JB$12,0)+1,$K49+1))-MIN(MAX(JB$12,$J49),EOMONTH(JB$12,0)+1))/(EOMONTH(JB$12,0)+1-JB$12)*(1+$H49)</f>
        <v>0</v>
      </c>
      <c r="JC49" s="533">
        <f>VLOOKUP($F49,Tarife_Hilfskraft!$A$3:$GX$7,MATCH(JC$12,Tarife_Hilfskraft!$C$3:$GX$3,0)+2,FALSE)*$I49*(MAX(JC$12,MIN(EOMONTH(JC$12,0)+1,$K49+1))-MIN(MAX(JC$12,$J49),EOMONTH(JC$12,0)+1))/(EOMONTH(JC$12,0)+1-JC$12)*(1+$H49)</f>
        <v>0</v>
      </c>
      <c r="JD49" s="533">
        <f>VLOOKUP($F49,Tarife_Hilfskraft!$A$3:$GX$7,MATCH(JD$12,Tarife_Hilfskraft!$C$3:$GX$3,0)+2,FALSE)*$I49*(MAX(JD$12,MIN(EOMONTH(JD$12,0)+1,$K49+1))-MIN(MAX(JD$12,$J49),EOMONTH(JD$12,0)+1))/(EOMONTH(JD$12,0)+1-JD$12)*(1+$H49)</f>
        <v>0</v>
      </c>
      <c r="JE49" s="533">
        <f>VLOOKUP($F49,Tarife_Hilfskraft!$A$3:$GX$7,MATCH(JE$12,Tarife_Hilfskraft!$C$3:$GX$3,0)+2,FALSE)*$I49*(MAX(JE$12,MIN(EOMONTH(JE$12,0)+1,$K49+1))-MIN(MAX(JE$12,$J49),EOMONTH(JE$12,0)+1))/(EOMONTH(JE$12,0)+1-JE$12)*(1+$H49)</f>
        <v>0</v>
      </c>
      <c r="JF49" s="533">
        <f>VLOOKUP($F49,Tarife_Hilfskraft!$A$3:$GX$7,MATCH(JF$12,Tarife_Hilfskraft!$C$3:$GX$3,0)+2,FALSE)*$I49*(MAX(JF$12,MIN(EOMONTH(JF$12,0)+1,$K49+1))-MIN(MAX(JF$12,$J49),EOMONTH(JF$12,0)+1))/(EOMONTH(JF$12,0)+1-JF$12)*(1+$H49)</f>
        <v>0</v>
      </c>
      <c r="JG49" s="533">
        <f>VLOOKUP($F49,Tarife_Hilfskraft!$A$3:$GX$7,MATCH(JG$12,Tarife_Hilfskraft!$C$3:$GX$3,0)+2,FALSE)*$I49*(MAX(JG$12,MIN(EOMONTH(JG$12,0)+1,$K49+1))-MIN(MAX(JG$12,$J49),EOMONTH(JG$12,0)+1))/(EOMONTH(JG$12,0)+1-JG$12)*(1+$H49)</f>
        <v>0</v>
      </c>
      <c r="JH49" s="533">
        <f>VLOOKUP($F49,Tarife_Hilfskraft!$A$3:$GX$7,MATCH(JH$12,Tarife_Hilfskraft!$C$3:$GX$3,0)+2,FALSE)*$I49*(MAX(JH$12,MIN(EOMONTH(JH$12,0)+1,$K49+1))-MIN(MAX(JH$12,$J49),EOMONTH(JH$12,0)+1))/(EOMONTH(JH$12,0)+1-JH$12)*(1+$H49)</f>
        <v>0</v>
      </c>
      <c r="JI49" s="533">
        <f>VLOOKUP($F49,Tarife_Hilfskraft!$A$3:$GX$7,MATCH(JI$12,Tarife_Hilfskraft!$C$3:$GX$3,0)+2,FALSE)*$I49*(MAX(JI$12,MIN(EOMONTH(JI$12,0)+1,$K49+1))-MIN(MAX(JI$12,$J49),EOMONTH(JI$12,0)+1))/(EOMONTH(JI$12,0)+1-JI$12)*(1+$H49)</f>
        <v>0</v>
      </c>
      <c r="JJ49" s="533">
        <f>VLOOKUP($F49,Tarife_Hilfskraft!$A$3:$GX$7,MATCH(JJ$12,Tarife_Hilfskraft!$C$3:$GX$3,0)+2,FALSE)*$I49*(MAX(JJ$12,MIN(EOMONTH(JJ$12,0)+1,$K49+1))-MIN(MAX(JJ$12,$J49),EOMONTH(JJ$12,0)+1))/(EOMONTH(JJ$12,0)+1-JJ$12)*(1+$H49)</f>
        <v>0</v>
      </c>
      <c r="JK49" s="533">
        <f>VLOOKUP($F49,Tarife_Hilfskraft!$A$3:$GX$7,MATCH(JK$12,Tarife_Hilfskraft!$C$3:$GX$3,0)+2,FALSE)*$I49*(MAX(JK$12,MIN(EOMONTH(JK$12,0)+1,$K49+1))-MIN(MAX(JK$12,$J49),EOMONTH(JK$12,0)+1))/(EOMONTH(JK$12,0)+1-JK$12)*(1+$H49)</f>
        <v>0</v>
      </c>
      <c r="JL49" s="533">
        <f>VLOOKUP($F49,Tarife_Hilfskraft!$A$3:$GX$7,MATCH(JL$12,Tarife_Hilfskraft!$C$3:$GX$3,0)+2,FALSE)*$I49*(MAX(JL$12,MIN(EOMONTH(JL$12,0)+1,$K49+1))-MIN(MAX(JL$12,$J49),EOMONTH(JL$12,0)+1))/(EOMONTH(JL$12,0)+1-JL$12)*(1+$H49)</f>
        <v>0</v>
      </c>
      <c r="JM49" s="503">
        <f t="shared" si="34"/>
        <v>0</v>
      </c>
      <c r="JN49" s="533">
        <f>VLOOKUP($F49,Tarife_Hilfskraft!$A$3:$GX$7,MATCH(JN$12,Tarife_Hilfskraft!$C$3:$GX$3,0)+2,FALSE)*$I49*(MAX(JN$12,MIN(EOMONTH(JN$12,0)+1,$K49+1))-MIN(MAX(JN$12,$J49),EOMONTH(JN$12,0)+1))/(EOMONTH(JN$12,0)+1-JN$12)*(1+$H49)</f>
        <v>0</v>
      </c>
      <c r="JO49" s="533">
        <f>VLOOKUP($F49,Tarife_Hilfskraft!$A$3:$GX$7,MATCH(JO$12,Tarife_Hilfskraft!$C$3:$GX$3,0)+2,FALSE)*$I49*(MAX(JO$12,MIN(EOMONTH(JO$12,0)+1,$K49+1))-MIN(MAX(JO$12,$J49),EOMONTH(JO$12,0)+1))/(EOMONTH(JO$12,0)+1-JO$12)*(1+$H49)</f>
        <v>0</v>
      </c>
      <c r="JP49" s="533">
        <f>VLOOKUP($F49,Tarife_Hilfskraft!$A$3:$GX$7,MATCH(JP$12,Tarife_Hilfskraft!$C$3:$GX$3,0)+2,FALSE)*$I49*(MAX(JP$12,MIN(EOMONTH(JP$12,0)+1,$K49+1))-MIN(MAX(JP$12,$J49),EOMONTH(JP$12,0)+1))/(EOMONTH(JP$12,0)+1-JP$12)*(1+$H49)</f>
        <v>0</v>
      </c>
      <c r="JQ49" s="533">
        <f>VLOOKUP($F49,Tarife_Hilfskraft!$A$3:$GX$7,MATCH(JQ$12,Tarife_Hilfskraft!$C$3:$GX$3,0)+2,FALSE)*$I49*(MAX(JQ$12,MIN(EOMONTH(JQ$12,0)+1,$K49+1))-MIN(MAX(JQ$12,$J49),EOMONTH(JQ$12,0)+1))/(EOMONTH(JQ$12,0)+1-JQ$12)*(1+$H49)</f>
        <v>0</v>
      </c>
      <c r="JR49" s="533">
        <f>VLOOKUP($F49,Tarife_Hilfskraft!$A$3:$GX$7,MATCH(JR$12,Tarife_Hilfskraft!$C$3:$GX$3,0)+2,FALSE)*$I49*(MAX(JR$12,MIN(EOMONTH(JR$12,0)+1,$K49+1))-MIN(MAX(JR$12,$J49),EOMONTH(JR$12,0)+1))/(EOMONTH(JR$12,0)+1-JR$12)*(1+$H49)</f>
        <v>0</v>
      </c>
      <c r="JS49" s="533">
        <f>VLOOKUP($F49,Tarife_Hilfskraft!$A$3:$GX$7,MATCH(JS$12,Tarife_Hilfskraft!$C$3:$GX$3,0)+2,FALSE)*$I49*(MAX(JS$12,MIN(EOMONTH(JS$12,0)+1,$K49+1))-MIN(MAX(JS$12,$J49),EOMONTH(JS$12,0)+1))/(EOMONTH(JS$12,0)+1-JS$12)*(1+$H49)</f>
        <v>0</v>
      </c>
      <c r="JT49" s="533">
        <f>VLOOKUP($F49,Tarife_Hilfskraft!$A$3:$GX$7,MATCH(JT$12,Tarife_Hilfskraft!$C$3:$GX$3,0)+2,FALSE)*$I49*(MAX(JT$12,MIN(EOMONTH(JT$12,0)+1,$K49+1))-MIN(MAX(JT$12,$J49),EOMONTH(JT$12,0)+1))/(EOMONTH(JT$12,0)+1-JT$12)*(1+$H49)</f>
        <v>0</v>
      </c>
      <c r="JU49" s="533">
        <f>VLOOKUP($F49,Tarife_Hilfskraft!$A$3:$GX$7,MATCH(JU$12,Tarife_Hilfskraft!$C$3:$GX$3,0)+2,FALSE)*$I49*(MAX(JU$12,MIN(EOMONTH(JU$12,0)+1,$K49+1))-MIN(MAX(JU$12,$J49),EOMONTH(JU$12,0)+1))/(EOMONTH(JU$12,0)+1-JU$12)*(1+$H49)</f>
        <v>0</v>
      </c>
      <c r="JV49" s="533">
        <f>VLOOKUP($F49,Tarife_Hilfskraft!$A$3:$GX$7,MATCH(JV$12,Tarife_Hilfskraft!$C$3:$GX$3,0)+2,FALSE)*$I49*(MAX(JV$12,MIN(EOMONTH(JV$12,0)+1,$K49+1))-MIN(MAX(JV$12,$J49),EOMONTH(JV$12,0)+1))/(EOMONTH(JV$12,0)+1-JV$12)*(1+$H49)</f>
        <v>0</v>
      </c>
      <c r="JW49" s="533">
        <f>VLOOKUP($F49,Tarife_Hilfskraft!$A$3:$GX$7,MATCH(JW$12,Tarife_Hilfskraft!$C$3:$GX$3,0)+2,FALSE)*$I49*(MAX(JW$12,MIN(EOMONTH(JW$12,0)+1,$K49+1))-MIN(MAX(JW$12,$J49),EOMONTH(JW$12,0)+1))/(EOMONTH(JW$12,0)+1-JW$12)*(1+$H49)</f>
        <v>0</v>
      </c>
      <c r="JX49" s="533">
        <f>VLOOKUP($F49,Tarife_Hilfskraft!$A$3:$GX$7,MATCH(JX$12,Tarife_Hilfskraft!$C$3:$GX$3,0)+2,FALSE)*$I49*(MAX(JX$12,MIN(EOMONTH(JX$12,0)+1,$K49+1))-MIN(MAX(JX$12,$J49),EOMONTH(JX$12,0)+1))/(EOMONTH(JX$12,0)+1-JX$12)*(1+$H49)</f>
        <v>0</v>
      </c>
      <c r="JY49" s="533">
        <f>VLOOKUP($F49,Tarife_Hilfskraft!$A$3:$GX$7,MATCH(JY$12,Tarife_Hilfskraft!$C$3:$GX$3,0)+2,FALSE)*$I49*(MAX(JY$12,MIN(EOMONTH(JY$12,0)+1,$K49+1))-MIN(MAX(JY$12,$J49),EOMONTH(JY$12,0)+1))/(EOMONTH(JY$12,0)+1-JY$12)*(1+$H49)</f>
        <v>0</v>
      </c>
      <c r="JZ49" s="503">
        <f t="shared" si="35"/>
        <v>0</v>
      </c>
      <c r="KA49" s="533">
        <f>VLOOKUP($F49,Tarife_Hilfskraft!$A$3:$GX$7,MATCH(KA$12,Tarife_Hilfskraft!$C$3:$GX$3,0)+2,FALSE)*$I49*(MAX(KA$12,MIN(EOMONTH(KA$12,0)+1,$K49+1))-MIN(MAX(KA$12,$J49),EOMONTH(KA$12,0)+1))/(EOMONTH(KA$12,0)+1-KA$12)*(1+$H49)</f>
        <v>0</v>
      </c>
      <c r="KB49" s="533">
        <f>VLOOKUP($F49,Tarife_Hilfskraft!$A$3:$GX$7,MATCH(KB$12,Tarife_Hilfskraft!$C$3:$GX$3,0)+2,FALSE)*$I49*(MAX(KB$12,MIN(EOMONTH(KB$12,0)+1,$K49+1))-MIN(MAX(KB$12,$J49),EOMONTH(KB$12,0)+1))/(EOMONTH(KB$12,0)+1-KB$12)*(1+$H49)</f>
        <v>0</v>
      </c>
      <c r="KC49" s="533">
        <f>VLOOKUP($F49,Tarife_Hilfskraft!$A$3:$GX$7,MATCH(KC$12,Tarife_Hilfskraft!$C$3:$GX$3,0)+2,FALSE)*$I49*(MAX(KC$12,MIN(EOMONTH(KC$12,0)+1,$K49+1))-MIN(MAX(KC$12,$J49),EOMONTH(KC$12,0)+1))/(EOMONTH(KC$12,0)+1-KC$12)*(1+$H49)</f>
        <v>0</v>
      </c>
      <c r="KD49" s="533">
        <f>VLOOKUP($F49,Tarife_Hilfskraft!$A$3:$GX$7,MATCH(KD$12,Tarife_Hilfskraft!$C$3:$GX$3,0)+2,FALSE)*$I49*(MAX(KD$12,MIN(EOMONTH(KD$12,0)+1,$K49+1))-MIN(MAX(KD$12,$J49),EOMONTH(KD$12,0)+1))/(EOMONTH(KD$12,0)+1-KD$12)*(1+$H49)</f>
        <v>0</v>
      </c>
      <c r="KE49" s="533">
        <f>VLOOKUP($F49,Tarife_Hilfskraft!$A$3:$GX$7,MATCH(KE$12,Tarife_Hilfskraft!$C$3:$GX$3,0)+2,FALSE)*$I49*(MAX(KE$12,MIN(EOMONTH(KE$12,0)+1,$K49+1))-MIN(MAX(KE$12,$J49),EOMONTH(KE$12,0)+1))/(EOMONTH(KE$12,0)+1-KE$12)*(1+$H49)</f>
        <v>0</v>
      </c>
      <c r="KF49" s="533">
        <f>VLOOKUP($F49,Tarife_Hilfskraft!$A$3:$GX$7,MATCH(KF$12,Tarife_Hilfskraft!$C$3:$GX$3,0)+2,FALSE)*$I49*(MAX(KF$12,MIN(EOMONTH(KF$12,0)+1,$K49+1))-MIN(MAX(KF$12,$J49),EOMONTH(KF$12,0)+1))/(EOMONTH(KF$12,0)+1-KF$12)*(1+$H49)</f>
        <v>0</v>
      </c>
      <c r="KG49" s="533">
        <f>VLOOKUP($F49,Tarife_Hilfskraft!$A$3:$GX$7,MATCH(KG$12,Tarife_Hilfskraft!$C$3:$GX$3,0)+2,FALSE)*$I49*(MAX(KG$12,MIN(EOMONTH(KG$12,0)+1,$K49+1))-MIN(MAX(KG$12,$J49),EOMONTH(KG$12,0)+1))/(EOMONTH(KG$12,0)+1-KG$12)*(1+$H49)</f>
        <v>0</v>
      </c>
      <c r="KH49" s="533">
        <f>VLOOKUP($F49,Tarife_Hilfskraft!$A$3:$GX$7,MATCH(KH$12,Tarife_Hilfskraft!$C$3:$GX$3,0)+2,FALSE)*$I49*(MAX(KH$12,MIN(EOMONTH(KH$12,0)+1,$K49+1))-MIN(MAX(KH$12,$J49),EOMONTH(KH$12,0)+1))/(EOMONTH(KH$12,0)+1-KH$12)*(1+$H49)</f>
        <v>0</v>
      </c>
      <c r="KI49" s="533">
        <f>VLOOKUP($F49,Tarife_Hilfskraft!$A$3:$GX$7,MATCH(KI$12,Tarife_Hilfskraft!$C$3:$GX$3,0)+2,FALSE)*$I49*(MAX(KI$12,MIN(EOMONTH(KI$12,0)+1,$K49+1))-MIN(MAX(KI$12,$J49),EOMONTH(KI$12,0)+1))/(EOMONTH(KI$12,0)+1-KI$12)*(1+$H49)</f>
        <v>0</v>
      </c>
      <c r="KJ49" s="533">
        <f>VLOOKUP($F49,Tarife_Hilfskraft!$A$3:$GX$7,MATCH(KJ$12,Tarife_Hilfskraft!$C$3:$GX$3,0)+2,FALSE)*$I49*(MAX(KJ$12,MIN(EOMONTH(KJ$12,0)+1,$K49+1))-MIN(MAX(KJ$12,$J49),EOMONTH(KJ$12,0)+1))/(EOMONTH(KJ$12,0)+1-KJ$12)*(1+$H49)</f>
        <v>0</v>
      </c>
      <c r="KK49" s="533">
        <f>VLOOKUP($F49,Tarife_Hilfskraft!$A$3:$GX$7,MATCH(KK$12,Tarife_Hilfskraft!$C$3:$GX$3,0)+2,FALSE)*$I49*(MAX(KK$12,MIN(EOMONTH(KK$12,0)+1,$K49+1))-MIN(MAX(KK$12,$J49),EOMONTH(KK$12,0)+1))/(EOMONTH(KK$12,0)+1-KK$12)*(1+$H49)</f>
        <v>0</v>
      </c>
      <c r="KL49" s="533">
        <f>VLOOKUP($F49,Tarife_Hilfskraft!$A$3:$GX$7,MATCH(KL$12,Tarife_Hilfskraft!$C$3:$GX$3,0)+2,FALSE)*$I49*(MAX(KL$12,MIN(EOMONTH(KL$12,0)+1,$K49+1))-MIN(MAX(KL$12,$J49),EOMONTH(KL$12,0)+1))/(EOMONTH(KL$12,0)+1-KL$12)*(1+$H49)</f>
        <v>0</v>
      </c>
      <c r="KM49" s="503">
        <f t="shared" si="36"/>
        <v>0</v>
      </c>
      <c r="KN49" s="533">
        <f>VLOOKUP($F49,Tarife_Hilfskraft!$A$3:$GX$7,MATCH(KN$12,Tarife_Hilfskraft!$C$3:$GX$3,0)+2,FALSE)*$I49*(MAX(KN$12,MIN(EOMONTH(KN$12,0)+1,$K49+1))-MIN(MAX(KN$12,$J49),EOMONTH(KN$12,0)+1))/(EOMONTH(KN$12,0)+1-KN$12)*(1+$H49)</f>
        <v>0</v>
      </c>
      <c r="KO49" s="533">
        <f>VLOOKUP($F49,Tarife_Hilfskraft!$A$3:$GX$7,MATCH(KO$12,Tarife_Hilfskraft!$C$3:$GX$3,0)+2,FALSE)*$I49*(MAX(KO$12,MIN(EOMONTH(KO$12,0)+1,$K49+1))-MIN(MAX(KO$12,$J49),EOMONTH(KO$12,0)+1))/(EOMONTH(KO$12,0)+1-KO$12)*(1+$H49)</f>
        <v>0</v>
      </c>
      <c r="KP49" s="533">
        <f>VLOOKUP($F49,Tarife_Hilfskraft!$A$3:$GX$7,MATCH(KP$12,Tarife_Hilfskraft!$C$3:$GX$3,0)+2,FALSE)*$I49*(MAX(KP$12,MIN(EOMONTH(KP$12,0)+1,$K49+1))-MIN(MAX(KP$12,$J49),EOMONTH(KP$12,0)+1))/(EOMONTH(KP$12,0)+1-KP$12)*(1+$H49)</f>
        <v>0</v>
      </c>
      <c r="KQ49" s="533">
        <f>VLOOKUP($F49,Tarife_Hilfskraft!$A$3:$GX$7,MATCH(KQ$12,Tarife_Hilfskraft!$C$3:$GX$3,0)+2,FALSE)*$I49*(MAX(KQ$12,MIN(EOMONTH(KQ$12,0)+1,$K49+1))-MIN(MAX(KQ$12,$J49),EOMONTH(KQ$12,0)+1))/(EOMONTH(KQ$12,0)+1-KQ$12)*(1+$H49)</f>
        <v>0</v>
      </c>
      <c r="KR49" s="533">
        <f>VLOOKUP($F49,Tarife_Hilfskraft!$A$3:$GX$7,MATCH(KR$12,Tarife_Hilfskraft!$C$3:$GX$3,0)+2,FALSE)*$I49*(MAX(KR$12,MIN(EOMONTH(KR$12,0)+1,$K49+1))-MIN(MAX(KR$12,$J49),EOMONTH(KR$12,0)+1))/(EOMONTH(KR$12,0)+1-KR$12)*(1+$H49)</f>
        <v>0</v>
      </c>
      <c r="KS49" s="533">
        <f>VLOOKUP($F49,Tarife_Hilfskraft!$A$3:$GX$7,MATCH(KS$12,Tarife_Hilfskraft!$C$3:$GX$3,0)+2,FALSE)*$I49*(MAX(KS$12,MIN(EOMONTH(KS$12,0)+1,$K49+1))-MIN(MAX(KS$12,$J49),EOMONTH(KS$12,0)+1))/(EOMONTH(KS$12,0)+1-KS$12)*(1+$H49)</f>
        <v>0</v>
      </c>
      <c r="KT49" s="533">
        <f>VLOOKUP($F49,Tarife_Hilfskraft!$A$3:$GX$7,MATCH(KT$12,Tarife_Hilfskraft!$C$3:$GX$3,0)+2,FALSE)*$I49*(MAX(KT$12,MIN(EOMONTH(KT$12,0)+1,$K49+1))-MIN(MAX(KT$12,$J49),EOMONTH(KT$12,0)+1))/(EOMONTH(KT$12,0)+1-KT$12)*(1+$H49)</f>
        <v>0</v>
      </c>
      <c r="KU49" s="533">
        <f>VLOOKUP($F49,Tarife_Hilfskraft!$A$3:$GX$7,MATCH(KU$12,Tarife_Hilfskraft!$C$3:$GX$3,0)+2,FALSE)*$I49*(MAX(KU$12,MIN(EOMONTH(KU$12,0)+1,$K49+1))-MIN(MAX(KU$12,$J49),EOMONTH(KU$12,0)+1))/(EOMONTH(KU$12,0)+1-KU$12)*(1+$H49)</f>
        <v>0</v>
      </c>
      <c r="KV49" s="533">
        <f>VLOOKUP($F49,Tarife_Hilfskraft!$A$3:$GX$7,MATCH(KV$12,Tarife_Hilfskraft!$C$3:$GX$3,0)+2,FALSE)*$I49*(MAX(KV$12,MIN(EOMONTH(KV$12,0)+1,$K49+1))-MIN(MAX(KV$12,$J49),EOMONTH(KV$12,0)+1))/(EOMONTH(KV$12,0)+1-KV$12)*(1+$H49)</f>
        <v>0</v>
      </c>
      <c r="KW49" s="533">
        <f>VLOOKUP($F49,Tarife_Hilfskraft!$A$3:$GX$7,MATCH(KW$12,Tarife_Hilfskraft!$C$3:$GX$3,0)+2,FALSE)*$I49*(MAX(KW$12,MIN(EOMONTH(KW$12,0)+1,$K49+1))-MIN(MAX(KW$12,$J49),EOMONTH(KW$12,0)+1))/(EOMONTH(KW$12,0)+1-KW$12)*(1+$H49)</f>
        <v>0</v>
      </c>
      <c r="KX49" s="533">
        <f>VLOOKUP($F49,Tarife_Hilfskraft!$A$3:$GX$7,MATCH(KX$12,Tarife_Hilfskraft!$C$3:$GX$3,0)+2,FALSE)*$I49*(MAX(KX$12,MIN(EOMONTH(KX$12,0)+1,$K49+1))-MIN(MAX(KX$12,$J49),EOMONTH(KX$12,0)+1))/(EOMONTH(KX$12,0)+1-KX$12)*(1+$H49)</f>
        <v>0</v>
      </c>
      <c r="KY49" s="533">
        <f>VLOOKUP($F49,Tarife_Hilfskraft!$A$3:$GX$7,MATCH(KY$12,Tarife_Hilfskraft!$C$3:$GX$3,0)+2,FALSE)*$I49*(MAX(KY$12,MIN(EOMONTH(KY$12,0)+1,$K49+1))-MIN(MAX(KY$12,$J49),EOMONTH(KY$12,0)+1))/(EOMONTH(KY$12,0)+1-KY$12)*(1+$H49)</f>
        <v>0</v>
      </c>
      <c r="KZ49" s="503">
        <f t="shared" si="37"/>
        <v>0</v>
      </c>
      <c r="LA49" s="589">
        <f>IF(ISERROR(CN49/(VLOOKUP($F49,Tarife_Hilfskraft!$A:$GX,MATCH(LA$12,Tarife_Hilfskraft!$C$3:$GX$3,0)+2,FALSE))), 0, CN49/(VLOOKUP($F49,Tarife_Hilfskraft!$A:$GX,MATCH(LA$12,Tarife_Hilfskraft!$C$3:$GX$3,0)+2,FALSE)))/(1+$H49)</f>
        <v>0</v>
      </c>
      <c r="LB49" s="589">
        <f>IF(ISERROR(CO49/(VLOOKUP($F49,Tarife_Hilfskraft!$A:$GX,MATCH(LB$12,Tarife_Hilfskraft!$C$3:$GX$3,0)+2,FALSE))), 0, CO49/(VLOOKUP($F49,Tarife_Hilfskraft!$A:$GX,MATCH(LB$12,Tarife_Hilfskraft!$C$3:$GX$3,0)+2,FALSE)))/(1+$H49)</f>
        <v>0</v>
      </c>
      <c r="LC49" s="589">
        <f>IF(ISERROR(CP49/(VLOOKUP($F49,Tarife_Hilfskraft!$A:$GX,MATCH(LC$12,Tarife_Hilfskraft!$C$3:$GX$3,0)+2,FALSE))), 0, CP49/(VLOOKUP($F49,Tarife_Hilfskraft!$A:$GX,MATCH(LC$12,Tarife_Hilfskraft!$C$3:$GX$3,0)+2,FALSE)))/(1+$H49)</f>
        <v>0</v>
      </c>
      <c r="LD49" s="589">
        <f>IF(ISERROR(CQ49/(VLOOKUP($F49,Tarife_Hilfskraft!$A:$GX,MATCH(LD$12,Tarife_Hilfskraft!$C$3:$GX$3,0)+2,FALSE))), 0, CQ49/(VLOOKUP($F49,Tarife_Hilfskraft!$A:$GX,MATCH(LD$12,Tarife_Hilfskraft!$C$3:$GX$3,0)+2,FALSE)))/(1+$H49)</f>
        <v>0</v>
      </c>
      <c r="LE49" s="589">
        <f>IF(ISERROR(CR49/(VLOOKUP($F49,Tarife_Hilfskraft!$A:$GX,MATCH(LE$12,Tarife_Hilfskraft!$C$3:$GX$3,0)+2,FALSE))), 0, CR49/(VLOOKUP($F49,Tarife_Hilfskraft!$A:$GX,MATCH(LE$12,Tarife_Hilfskraft!$C$3:$GX$3,0)+2,FALSE)))/(1+$H49)</f>
        <v>0</v>
      </c>
      <c r="LF49" s="589">
        <f>IF(ISERROR(CS49/(VLOOKUP($F49,Tarife_Hilfskraft!$A:$GX,MATCH(LF$12,Tarife_Hilfskraft!$C$3:$GX$3,0)+2,FALSE))), 0, CS49/(VLOOKUP($F49,Tarife_Hilfskraft!$A:$GX,MATCH(LF$12,Tarife_Hilfskraft!$C$3:$GX$3,0)+2,FALSE)))/(1+$H49)</f>
        <v>0</v>
      </c>
      <c r="LG49" s="589">
        <f>IF(ISERROR(CT49/(VLOOKUP($F49,Tarife_Hilfskraft!$A:$GX,MATCH(LG$12,Tarife_Hilfskraft!$C$3:$GX$3,0)+2,FALSE))), 0, CT49/(VLOOKUP($F49,Tarife_Hilfskraft!$A:$GX,MATCH(LG$12,Tarife_Hilfskraft!$C$3:$GX$3,0)+2,FALSE)))/(1+$H49)</f>
        <v>0</v>
      </c>
      <c r="LH49" s="589">
        <f>IF(ISERROR(CU49/(VLOOKUP($F49,Tarife_Hilfskraft!$A:$GX,MATCH(LH$12,Tarife_Hilfskraft!$C$3:$GX$3,0)+2,FALSE))), 0, CU49/(VLOOKUP($F49,Tarife_Hilfskraft!$A:$GX,MATCH(LH$12,Tarife_Hilfskraft!$C$3:$GX$3,0)+2,FALSE)))/(1+$H49)</f>
        <v>0</v>
      </c>
      <c r="LI49" s="589">
        <f>IF(ISERROR(CV49/(VLOOKUP($F49,Tarife_Hilfskraft!$A:$GX,MATCH(LI$12,Tarife_Hilfskraft!$C$3:$GX$3,0)+2,FALSE))), 0, CV49/(VLOOKUP($F49,Tarife_Hilfskraft!$A:$GX,MATCH(LI$12,Tarife_Hilfskraft!$C$3:$GX$3,0)+2,FALSE)))/(1+$H49)</f>
        <v>0</v>
      </c>
      <c r="LJ49" s="589">
        <f>IF(ISERROR(CW49/(VLOOKUP($F49,Tarife_Hilfskraft!$A:$GX,MATCH(LJ$12,Tarife_Hilfskraft!$C$3:$GX$3,0)+2,FALSE))), 0, CW49/(VLOOKUP($F49,Tarife_Hilfskraft!$A:$GX,MATCH(LJ$12,Tarife_Hilfskraft!$C$3:$GX$3,0)+2,FALSE)))/(1+$H49)</f>
        <v>0</v>
      </c>
      <c r="LK49" s="589">
        <f>IF(ISERROR(CX49/(VLOOKUP($F49,Tarife_Hilfskraft!$A:$GX,MATCH(LK$12,Tarife_Hilfskraft!$C$3:$GX$3,0)+2,FALSE))), 0, CX49/(VLOOKUP($F49,Tarife_Hilfskraft!$A:$GX,MATCH(LK$12,Tarife_Hilfskraft!$C$3:$GX$3,0)+2,FALSE)))/(1+$H49)</f>
        <v>0</v>
      </c>
      <c r="LL49" s="589">
        <f>IF(ISERROR(CY49/(VLOOKUP($F49,Tarife_Hilfskraft!$A:$GX,MATCH(LL$12,Tarife_Hilfskraft!$C$3:$GX$3,0)+2,FALSE))), 0, CY49/(VLOOKUP($F49,Tarife_Hilfskraft!$A:$GX,MATCH(LL$12,Tarife_Hilfskraft!$C$3:$GX$3,0)+2,FALSE)))/(1+$H49)</f>
        <v>0</v>
      </c>
      <c r="LM49" s="589">
        <f t="shared" si="38"/>
        <v>0</v>
      </c>
      <c r="LN49" s="589">
        <f>IF(ISERROR(DA49/(VLOOKUP($F49,Tarife_Hilfskraft!$A:$GX,MATCH(LN$12,Tarife_Hilfskraft!$C$3:$GX$3,0)+2,FALSE))), 0, DA49/(VLOOKUP($F49,Tarife_Hilfskraft!$A:$GX,MATCH(LN$12,Tarife_Hilfskraft!$C$3:$GX$3,0)+2,FALSE)))/(1+$H49)</f>
        <v>0</v>
      </c>
      <c r="LO49" s="589">
        <f>IF(ISERROR(DB49/(VLOOKUP($F49,Tarife_Hilfskraft!$A:$GX,MATCH(LO$12,Tarife_Hilfskraft!$C$3:$GX$3,0)+2,FALSE))), 0, DB49/(VLOOKUP($F49,Tarife_Hilfskraft!$A:$GX,MATCH(LO$12,Tarife_Hilfskraft!$C$3:$GX$3,0)+2,FALSE)))/(1+$H49)</f>
        <v>0</v>
      </c>
      <c r="LP49" s="589">
        <f>IF(ISERROR(DC49/(VLOOKUP($F49,Tarife_Hilfskraft!$A:$GX,MATCH(LP$12,Tarife_Hilfskraft!$C$3:$GX$3,0)+2,FALSE))), 0, DC49/(VLOOKUP($F49,Tarife_Hilfskraft!$A:$GX,MATCH(LP$12,Tarife_Hilfskraft!$C$3:$GX$3,0)+2,FALSE)))/(1+$H49)</f>
        <v>0</v>
      </c>
      <c r="LQ49" s="589">
        <f>IF(ISERROR(DD49/(VLOOKUP($F49,Tarife_Hilfskraft!$A:$GX,MATCH(LQ$12,Tarife_Hilfskraft!$C$3:$GX$3,0)+2,FALSE))), 0, DD49/(VLOOKUP($F49,Tarife_Hilfskraft!$A:$GX,MATCH(LQ$12,Tarife_Hilfskraft!$C$3:$GX$3,0)+2,FALSE)))/(1+$H49)</f>
        <v>0</v>
      </c>
      <c r="LR49" s="589">
        <f>IF(ISERROR(DE49/(VLOOKUP($F49,Tarife_Hilfskraft!$A:$GX,MATCH(LR$12,Tarife_Hilfskraft!$C$3:$GX$3,0)+2,FALSE))), 0, DE49/(VLOOKUP($F49,Tarife_Hilfskraft!$A:$GX,MATCH(LR$12,Tarife_Hilfskraft!$C$3:$GX$3,0)+2,FALSE)))/(1+$H49)</f>
        <v>0</v>
      </c>
      <c r="LS49" s="589">
        <f>IF(ISERROR(DF49/(VLOOKUP($F49,Tarife_Hilfskraft!$A:$GX,MATCH(LS$12,Tarife_Hilfskraft!$C$3:$GX$3,0)+2,FALSE))), 0, DF49/(VLOOKUP($F49,Tarife_Hilfskraft!$A:$GX,MATCH(LS$12,Tarife_Hilfskraft!$C$3:$GX$3,0)+2,FALSE)))/(1+$H49)</f>
        <v>0</v>
      </c>
      <c r="LT49" s="589">
        <f>IF(ISERROR(DG49/(VLOOKUP($F49,Tarife_Hilfskraft!$A:$GX,MATCH(LT$12,Tarife_Hilfskraft!$C$3:$GX$3,0)+2,FALSE))), 0, DG49/(VLOOKUP($F49,Tarife_Hilfskraft!$A:$GX,MATCH(LT$12,Tarife_Hilfskraft!$C$3:$GX$3,0)+2,FALSE)))/(1+$H49)</f>
        <v>0</v>
      </c>
      <c r="LU49" s="589">
        <f>IF(ISERROR(DH49/(VLOOKUP($F49,Tarife_Hilfskraft!$A:$GX,MATCH(LU$12,Tarife_Hilfskraft!$C$3:$GX$3,0)+2,FALSE))), 0, DH49/(VLOOKUP($F49,Tarife_Hilfskraft!$A:$GX,MATCH(LU$12,Tarife_Hilfskraft!$C$3:$GX$3,0)+2,FALSE)))/(1+$H49)</f>
        <v>0</v>
      </c>
      <c r="LV49" s="589">
        <f>IF(ISERROR(DI49/(VLOOKUP($F49,Tarife_Hilfskraft!$A:$GX,MATCH(LV$12,Tarife_Hilfskraft!$C$3:$GX$3,0)+2,FALSE))), 0, DI49/(VLOOKUP($F49,Tarife_Hilfskraft!$A:$GX,MATCH(LV$12,Tarife_Hilfskraft!$C$3:$GX$3,0)+2,FALSE)))/(1+$H49)</f>
        <v>0</v>
      </c>
      <c r="LW49" s="589">
        <f>IF(ISERROR(DJ49/(VLOOKUP($F49,Tarife_Hilfskraft!$A:$GX,MATCH(LW$12,Tarife_Hilfskraft!$C$3:$GX$3,0)+2,FALSE))), 0, DJ49/(VLOOKUP($F49,Tarife_Hilfskraft!$A:$GX,MATCH(LW$12,Tarife_Hilfskraft!$C$3:$GX$3,0)+2,FALSE)))/(1+$H49)</f>
        <v>0</v>
      </c>
      <c r="LX49" s="589">
        <f>IF(ISERROR(DK49/(VLOOKUP($F49,Tarife_Hilfskraft!$A:$GX,MATCH(LX$12,Tarife_Hilfskraft!$C$3:$GX$3,0)+2,FALSE))), 0, DK49/(VLOOKUP($F49,Tarife_Hilfskraft!$A:$GX,MATCH(LX$12,Tarife_Hilfskraft!$C$3:$GX$3,0)+2,FALSE)))/(1+$H49)</f>
        <v>0</v>
      </c>
      <c r="LY49" s="589">
        <f>IF(ISERROR(DL49/(VLOOKUP($F49,Tarife_Hilfskraft!$A:$GX,MATCH(LY$12,Tarife_Hilfskraft!$C$3:$GX$3,0)+2,FALSE))), 0, DL49/(VLOOKUP($F49,Tarife_Hilfskraft!$A:$GX,MATCH(LY$12,Tarife_Hilfskraft!$C$3:$GX$3,0)+2,FALSE)))/(1+$H49)</f>
        <v>0</v>
      </c>
      <c r="LZ49" s="589">
        <f t="shared" si="39"/>
        <v>0</v>
      </c>
      <c r="MA49" s="589">
        <f>IF(ISERROR(DN49/(VLOOKUP($F49,Tarife_Hilfskraft!$A:$GX,MATCH(MA$12,Tarife_Hilfskraft!$C$3:$GX$3,0)+2,FALSE))), 0, DN49/(VLOOKUP($F49,Tarife_Hilfskraft!$A:$GX,MATCH(MA$12,Tarife_Hilfskraft!$C$3:$GX$3,0)+2,FALSE)))/(1+$H49)</f>
        <v>0</v>
      </c>
      <c r="MB49" s="589">
        <f>IF(ISERROR(DO49/(VLOOKUP($F49,Tarife_Hilfskraft!$A:$GX,MATCH(MB$12,Tarife_Hilfskraft!$C$3:$GX$3,0)+2,FALSE))), 0, DO49/(VLOOKUP($F49,Tarife_Hilfskraft!$A:$GX,MATCH(MB$12,Tarife_Hilfskraft!$C$3:$GX$3,0)+2,FALSE)))/(1+$H49)</f>
        <v>0</v>
      </c>
      <c r="MC49" s="589">
        <f>IF(ISERROR(DP49/(VLOOKUP($F49,Tarife_Hilfskraft!$A:$GX,MATCH(MC$12,Tarife_Hilfskraft!$C$3:$GX$3,0)+2,FALSE))), 0, DP49/(VLOOKUP($F49,Tarife_Hilfskraft!$A:$GX,MATCH(MC$12,Tarife_Hilfskraft!$C$3:$GX$3,0)+2,FALSE)))/(1+$H49)</f>
        <v>0</v>
      </c>
      <c r="MD49" s="589">
        <f>IF(ISERROR(DQ49/(VLOOKUP($F49,Tarife_Hilfskraft!$A:$GX,MATCH(MD$12,Tarife_Hilfskraft!$C$3:$GX$3,0)+2,FALSE))), 0, DQ49/(VLOOKUP($F49,Tarife_Hilfskraft!$A:$GX,MATCH(MD$12,Tarife_Hilfskraft!$C$3:$GX$3,0)+2,FALSE)))/(1+$H49)</f>
        <v>0</v>
      </c>
      <c r="ME49" s="589">
        <f>IF(ISERROR(DR49/(VLOOKUP($F49,Tarife_Hilfskraft!$A:$GX,MATCH(ME$12,Tarife_Hilfskraft!$C$3:$GX$3,0)+2,FALSE))), 0, DR49/(VLOOKUP($F49,Tarife_Hilfskraft!$A:$GX,MATCH(ME$12,Tarife_Hilfskraft!$C$3:$GX$3,0)+2,FALSE)))/(1+$H49)</f>
        <v>0</v>
      </c>
      <c r="MF49" s="589">
        <f>IF(ISERROR(DS49/(VLOOKUP($F49,Tarife_Hilfskraft!$A:$GX,MATCH(MF$12,Tarife_Hilfskraft!$C$3:$GX$3,0)+2,FALSE))), 0, DS49/(VLOOKUP($F49,Tarife_Hilfskraft!$A:$GX,MATCH(MF$12,Tarife_Hilfskraft!$C$3:$GX$3,0)+2,FALSE)))/(1+$H49)</f>
        <v>0</v>
      </c>
      <c r="MG49" s="589">
        <f>IF(ISERROR(DT49/(VLOOKUP($F49,Tarife_Hilfskraft!$A:$GX,MATCH(MG$12,Tarife_Hilfskraft!$C$3:$GX$3,0)+2,FALSE))), 0, DT49/(VLOOKUP($F49,Tarife_Hilfskraft!$A:$GX,MATCH(MG$12,Tarife_Hilfskraft!$C$3:$GX$3,0)+2,FALSE)))/(1+$H49)</f>
        <v>0</v>
      </c>
      <c r="MH49" s="589">
        <f>IF(ISERROR(DU49/(VLOOKUP($F49,Tarife_Hilfskraft!$A:$GX,MATCH(MH$12,Tarife_Hilfskraft!$C$3:$GX$3,0)+2,FALSE))), 0, DU49/(VLOOKUP($F49,Tarife_Hilfskraft!$A:$GX,MATCH(MH$12,Tarife_Hilfskraft!$C$3:$GX$3,0)+2,FALSE)))/(1+$H49)</f>
        <v>0</v>
      </c>
      <c r="MI49" s="589">
        <f>IF(ISERROR(DV49/(VLOOKUP($F49,Tarife_Hilfskraft!$A:$GX,MATCH(MI$12,Tarife_Hilfskraft!$C$3:$GX$3,0)+2,FALSE))), 0, DV49/(VLOOKUP($F49,Tarife_Hilfskraft!$A:$GX,MATCH(MI$12,Tarife_Hilfskraft!$C$3:$GX$3,0)+2,FALSE)))/(1+$H49)</f>
        <v>0</v>
      </c>
      <c r="MJ49" s="589">
        <f>IF(ISERROR(DW49/(VLOOKUP($F49,Tarife_Hilfskraft!$A:$GX,MATCH(MJ$12,Tarife_Hilfskraft!$C$3:$GX$3,0)+2,FALSE))), 0, DW49/(VLOOKUP($F49,Tarife_Hilfskraft!$A:$GX,MATCH(MJ$12,Tarife_Hilfskraft!$C$3:$GX$3,0)+2,FALSE)))/(1+$H49)</f>
        <v>0</v>
      </c>
      <c r="MK49" s="589">
        <f>IF(ISERROR(DX49/(VLOOKUP($F49,Tarife_Hilfskraft!$A:$GX,MATCH(MK$12,Tarife_Hilfskraft!$C$3:$GX$3,0)+2,FALSE))), 0, DX49/(VLOOKUP($F49,Tarife_Hilfskraft!$A:$GX,MATCH(MK$12,Tarife_Hilfskraft!$C$3:$GX$3,0)+2,FALSE)))/(1+$H49)</f>
        <v>0</v>
      </c>
      <c r="ML49" s="589">
        <f>IF(ISERROR(DY49/(VLOOKUP($F49,Tarife_Hilfskraft!$A:$GX,MATCH(ML$12,Tarife_Hilfskraft!$C$3:$GX$3,0)+2,FALSE))), 0, DY49/(VLOOKUP($F49,Tarife_Hilfskraft!$A:$GX,MATCH(ML$12,Tarife_Hilfskraft!$C$3:$GX$3,0)+2,FALSE)))/(1+$H49)</f>
        <v>0</v>
      </c>
      <c r="MM49" s="589">
        <f t="shared" si="40"/>
        <v>0</v>
      </c>
      <c r="MN49" s="589">
        <f>IF(ISERROR(EA49/(VLOOKUP($F49,Tarife_Hilfskraft!$A:$GX,MATCH(MN$12,Tarife_Hilfskraft!$C$3:$GX$3,0)+2,FALSE))), 0, EA49/(VLOOKUP($F49,Tarife_Hilfskraft!$A:$GX,MATCH(MN$12,Tarife_Hilfskraft!$C$3:$GX$3,0)+2,FALSE)))/(1+$H49)</f>
        <v>0</v>
      </c>
      <c r="MO49" s="589">
        <f>IF(ISERROR(EB49/(VLOOKUP($F49,Tarife_Hilfskraft!$A:$GX,MATCH(MO$12,Tarife_Hilfskraft!$C$3:$GX$3,0)+2,FALSE))), 0, EB49/(VLOOKUP($F49,Tarife_Hilfskraft!$A:$GX,MATCH(MO$12,Tarife_Hilfskraft!$C$3:$GX$3,0)+2,FALSE)))/(1+$H49)</f>
        <v>0</v>
      </c>
      <c r="MP49" s="589">
        <f>IF(ISERROR(EC49/(VLOOKUP($F49,Tarife_Hilfskraft!$A:$GX,MATCH(MP$12,Tarife_Hilfskraft!$C$3:$GX$3,0)+2,FALSE))), 0, EC49/(VLOOKUP($F49,Tarife_Hilfskraft!$A:$GX,MATCH(MP$12,Tarife_Hilfskraft!$C$3:$GX$3,0)+2,FALSE)))/(1+$H49)</f>
        <v>0</v>
      </c>
      <c r="MQ49" s="589">
        <f>IF(ISERROR(ED49/(VLOOKUP($F49,Tarife_Hilfskraft!$A:$GX,MATCH(MQ$12,Tarife_Hilfskraft!$C$3:$GX$3,0)+2,FALSE))), 0, ED49/(VLOOKUP($F49,Tarife_Hilfskraft!$A:$GX,MATCH(MQ$12,Tarife_Hilfskraft!$C$3:$GX$3,0)+2,FALSE)))/(1+$H49)</f>
        <v>0</v>
      </c>
      <c r="MR49" s="589">
        <f>IF(ISERROR(EE49/(VLOOKUP($F49,Tarife_Hilfskraft!$A:$GX,MATCH(MR$12,Tarife_Hilfskraft!$C$3:$GX$3,0)+2,FALSE))), 0, EE49/(VLOOKUP($F49,Tarife_Hilfskraft!$A:$GX,MATCH(MR$12,Tarife_Hilfskraft!$C$3:$GX$3,0)+2,FALSE)))/(1+$H49)</f>
        <v>0</v>
      </c>
      <c r="MS49" s="589">
        <f>IF(ISERROR(EF49/(VLOOKUP($F49,Tarife_Hilfskraft!$A:$GX,MATCH(MS$12,Tarife_Hilfskraft!$C$3:$GX$3,0)+2,FALSE))), 0, EF49/(VLOOKUP($F49,Tarife_Hilfskraft!$A:$GX,MATCH(MS$12,Tarife_Hilfskraft!$C$3:$GX$3,0)+2,FALSE)))/(1+$H49)</f>
        <v>0</v>
      </c>
      <c r="MT49" s="589">
        <f>IF(ISERROR(EG49/(VLOOKUP($F49,Tarife_Hilfskraft!$A:$GX,MATCH(MT$12,Tarife_Hilfskraft!$C$3:$GX$3,0)+2,FALSE))), 0, EG49/(VLOOKUP($F49,Tarife_Hilfskraft!$A:$GX,MATCH(MT$12,Tarife_Hilfskraft!$C$3:$GX$3,0)+2,FALSE)))/(1+$H49)</f>
        <v>0</v>
      </c>
      <c r="MU49" s="589">
        <f>IF(ISERROR(EH49/(VLOOKUP($F49,Tarife_Hilfskraft!$A:$GX,MATCH(MU$12,Tarife_Hilfskraft!$C$3:$GX$3,0)+2,FALSE))), 0, EH49/(VLOOKUP($F49,Tarife_Hilfskraft!$A:$GX,MATCH(MU$12,Tarife_Hilfskraft!$C$3:$GX$3,0)+2,FALSE)))/(1+$H49)</f>
        <v>0</v>
      </c>
      <c r="MV49" s="589">
        <f>IF(ISERROR(EI49/(VLOOKUP($F49,Tarife_Hilfskraft!$A:$GX,MATCH(MV$12,Tarife_Hilfskraft!$C$3:$GX$3,0)+2,FALSE))), 0, EI49/(VLOOKUP($F49,Tarife_Hilfskraft!$A:$GX,MATCH(MV$12,Tarife_Hilfskraft!$C$3:$GX$3,0)+2,FALSE)))/(1+$H49)</f>
        <v>0</v>
      </c>
      <c r="MW49" s="589">
        <f>IF(ISERROR(EJ49/(VLOOKUP($F49,Tarife_Hilfskraft!$A:$GX,MATCH(MW$12,Tarife_Hilfskraft!$C$3:$GX$3,0)+2,FALSE))), 0, EJ49/(VLOOKUP($F49,Tarife_Hilfskraft!$A:$GX,MATCH(MW$12,Tarife_Hilfskraft!$C$3:$GX$3,0)+2,FALSE)))/(1+$H49)</f>
        <v>0</v>
      </c>
      <c r="MX49" s="589">
        <f>IF(ISERROR(EK49/(VLOOKUP($F49,Tarife_Hilfskraft!$A:$GX,MATCH(MX$12,Tarife_Hilfskraft!$C$3:$GX$3,0)+2,FALSE))), 0, EK49/(VLOOKUP($F49,Tarife_Hilfskraft!$A:$GX,MATCH(MX$12,Tarife_Hilfskraft!$C$3:$GX$3,0)+2,FALSE)))/(1+$H49)</f>
        <v>0</v>
      </c>
      <c r="MY49" s="589">
        <f>IF(ISERROR(EL49/(VLOOKUP($F49,Tarife_Hilfskraft!$A:$GX,MATCH(MY$12,Tarife_Hilfskraft!$C$3:$GX$3,0)+2,FALSE))), 0, EL49/(VLOOKUP($F49,Tarife_Hilfskraft!$A:$GX,MATCH(MY$12,Tarife_Hilfskraft!$C$3:$GX$3,0)+2,FALSE)))/(1+$H49)</f>
        <v>0</v>
      </c>
      <c r="MZ49" s="589">
        <f t="shared" si="41"/>
        <v>0</v>
      </c>
      <c r="NA49" s="589">
        <f>IF(ISERROR(EN49/(VLOOKUP($F49,Tarife_Hilfskraft!$A:$GX,MATCH(NA$12,Tarife_Hilfskraft!$C$3:$GX$3,0)+2,FALSE))), 0, EN49/(VLOOKUP($F49,Tarife_Hilfskraft!$A:$GX,MATCH(NA$12,Tarife_Hilfskraft!$C$3:$GX$3,0)+2,FALSE)))/(1+$H49)</f>
        <v>0</v>
      </c>
      <c r="NB49" s="589">
        <f>IF(ISERROR(EO49/(VLOOKUP($F49,Tarife_Hilfskraft!$A:$GX,MATCH(NB$12,Tarife_Hilfskraft!$C$3:$GX$3,0)+2,FALSE))), 0, EO49/(VLOOKUP($F49,Tarife_Hilfskraft!$A:$GX,MATCH(NB$12,Tarife_Hilfskraft!$C$3:$GX$3,0)+2,FALSE)))/(1+$H49)</f>
        <v>0</v>
      </c>
      <c r="NC49" s="589">
        <f>IF(ISERROR(EP49/(VLOOKUP($F49,Tarife_Hilfskraft!$A:$GX,MATCH(NC$12,Tarife_Hilfskraft!$C$3:$GX$3,0)+2,FALSE))), 0, EP49/(VLOOKUP($F49,Tarife_Hilfskraft!$A:$GX,MATCH(NC$12,Tarife_Hilfskraft!$C$3:$GX$3,0)+2,FALSE)))/(1+$H49)</f>
        <v>0</v>
      </c>
      <c r="ND49" s="589">
        <f>IF(ISERROR(EQ49/(VLOOKUP($F49,Tarife_Hilfskraft!$A:$GX,MATCH(ND$12,Tarife_Hilfskraft!$C$3:$GX$3,0)+2,FALSE))), 0, EQ49/(VLOOKUP($F49,Tarife_Hilfskraft!$A:$GX,MATCH(ND$12,Tarife_Hilfskraft!$C$3:$GX$3,0)+2,FALSE)))/(1+$H49)</f>
        <v>0</v>
      </c>
      <c r="NE49" s="589">
        <f>IF(ISERROR(ER49/(VLOOKUP($F49,Tarife_Hilfskraft!$A:$GX,MATCH(NE$12,Tarife_Hilfskraft!$C$3:$GX$3,0)+2,FALSE))), 0, ER49/(VLOOKUP($F49,Tarife_Hilfskraft!$A:$GX,MATCH(NE$12,Tarife_Hilfskraft!$C$3:$GX$3,0)+2,FALSE)))/(1+$H49)</f>
        <v>0</v>
      </c>
      <c r="NF49" s="589">
        <f>IF(ISERROR(ES49/(VLOOKUP($F49,Tarife_Hilfskraft!$A:$GX,MATCH(NF$12,Tarife_Hilfskraft!$C$3:$GX$3,0)+2,FALSE))), 0, ES49/(VLOOKUP($F49,Tarife_Hilfskraft!$A:$GX,MATCH(NF$12,Tarife_Hilfskraft!$C$3:$GX$3,0)+2,FALSE)))/(1+$H49)</f>
        <v>0</v>
      </c>
      <c r="NG49" s="589">
        <f>IF(ISERROR(ET49/(VLOOKUP($F49,Tarife_Hilfskraft!$A:$GX,MATCH(NG$12,Tarife_Hilfskraft!$C$3:$GX$3,0)+2,FALSE))), 0, ET49/(VLOOKUP($F49,Tarife_Hilfskraft!$A:$GX,MATCH(NG$12,Tarife_Hilfskraft!$C$3:$GX$3,0)+2,FALSE)))/(1+$H49)</f>
        <v>0</v>
      </c>
      <c r="NH49" s="589">
        <f>IF(ISERROR(EU49/(VLOOKUP($F49,Tarife_Hilfskraft!$A:$GX,MATCH(NH$12,Tarife_Hilfskraft!$C$3:$GX$3,0)+2,FALSE))), 0, EU49/(VLOOKUP($F49,Tarife_Hilfskraft!$A:$GX,MATCH(NH$12,Tarife_Hilfskraft!$C$3:$GX$3,0)+2,FALSE)))/(1+$H49)</f>
        <v>0</v>
      </c>
      <c r="NI49" s="589">
        <f>IF(ISERROR(EV49/(VLOOKUP($F49,Tarife_Hilfskraft!$A:$GX,MATCH(NI$12,Tarife_Hilfskraft!$C$3:$GX$3,0)+2,FALSE))), 0, EV49/(VLOOKUP($F49,Tarife_Hilfskraft!$A:$GX,MATCH(NI$12,Tarife_Hilfskraft!$C$3:$GX$3,0)+2,FALSE)))/(1+$H49)</f>
        <v>0</v>
      </c>
      <c r="NJ49" s="589">
        <f>IF(ISERROR(EW49/(VLOOKUP($F49,Tarife_Hilfskraft!$A:$GX,MATCH(NJ$12,Tarife_Hilfskraft!$C$3:$GX$3,0)+2,FALSE))), 0, EW49/(VLOOKUP($F49,Tarife_Hilfskraft!$A:$GX,MATCH(NJ$12,Tarife_Hilfskraft!$C$3:$GX$3,0)+2,FALSE)))/(1+$H49)</f>
        <v>0</v>
      </c>
      <c r="NK49" s="589">
        <f>IF(ISERROR(EX49/(VLOOKUP($F49,Tarife_Hilfskraft!$A:$GX,MATCH(NK$12,Tarife_Hilfskraft!$C$3:$GX$3,0)+2,FALSE))), 0, EX49/(VLOOKUP($F49,Tarife_Hilfskraft!$A:$GX,MATCH(NK$12,Tarife_Hilfskraft!$C$3:$GX$3,0)+2,FALSE)))/(1+$H49)</f>
        <v>0</v>
      </c>
      <c r="NL49" s="589">
        <f>IF(ISERROR(EY49/(VLOOKUP($F49,Tarife_Hilfskraft!$A:$GX,MATCH(NL$12,Tarife_Hilfskraft!$C$3:$GX$3,0)+2,FALSE))), 0, EY49/(VLOOKUP($F49,Tarife_Hilfskraft!$A:$GX,MATCH(NL$12,Tarife_Hilfskraft!$C$3:$GX$3,0)+2,FALSE)))/(1+$H49)</f>
        <v>0</v>
      </c>
      <c r="NM49" s="589">
        <f t="shared" si="42"/>
        <v>0</v>
      </c>
      <c r="NN49" s="589">
        <f>IF(ISERROR(FA49/(VLOOKUP($F49,Tarife_Hilfskraft!$A:$GX,MATCH(NN$12,Tarife_Hilfskraft!$C$3:$GX$3,0)+2,FALSE))), 0, FA49/(VLOOKUP($F49,Tarife_Hilfskraft!$A:$GX,MATCH(NN$12,Tarife_Hilfskraft!$C$3:$GX$3,0)+2,FALSE)))/(1+$H49)</f>
        <v>0</v>
      </c>
      <c r="NO49" s="589">
        <f>IF(ISERROR(FB49/(VLOOKUP($F49,Tarife_Hilfskraft!$A:$GX,MATCH(NO$12,Tarife_Hilfskraft!$C$3:$GX$3,0)+2,FALSE))), 0, FB49/(VLOOKUP($F49,Tarife_Hilfskraft!$A:$GX,MATCH(NO$12,Tarife_Hilfskraft!$C$3:$GX$3,0)+2,FALSE)))/(1+$H49)</f>
        <v>0</v>
      </c>
      <c r="NP49" s="589">
        <f>IF(ISERROR(FC49/(VLOOKUP($F49,Tarife_Hilfskraft!$A:$GX,MATCH(NP$12,Tarife_Hilfskraft!$C$3:$GX$3,0)+2,FALSE))), 0, FC49/(VLOOKUP($F49,Tarife_Hilfskraft!$A:$GX,MATCH(NP$12,Tarife_Hilfskraft!$C$3:$GX$3,0)+2,FALSE)))/(1+$H49)</f>
        <v>0</v>
      </c>
      <c r="NQ49" s="589">
        <f>IF(ISERROR(FD49/(VLOOKUP($F49,Tarife_Hilfskraft!$A:$GX,MATCH(NQ$12,Tarife_Hilfskraft!$C$3:$GX$3,0)+2,FALSE))), 0, FD49/(VLOOKUP($F49,Tarife_Hilfskraft!$A:$GX,MATCH(NQ$12,Tarife_Hilfskraft!$C$3:$GX$3,0)+2,FALSE)))/(1+$H49)</f>
        <v>0</v>
      </c>
      <c r="NR49" s="589">
        <f>IF(ISERROR(FE49/(VLOOKUP($F49,Tarife_Hilfskraft!$A:$GX,MATCH(NR$12,Tarife_Hilfskraft!$C$3:$GX$3,0)+2,FALSE))), 0, FE49/(VLOOKUP($F49,Tarife_Hilfskraft!$A:$GX,MATCH(NR$12,Tarife_Hilfskraft!$C$3:$GX$3,0)+2,FALSE)))/(1+$H49)</f>
        <v>0</v>
      </c>
      <c r="NS49" s="589">
        <f>IF(ISERROR(FF49/(VLOOKUP($F49,Tarife_Hilfskraft!$A:$GX,MATCH(NS$12,Tarife_Hilfskraft!$C$3:$GX$3,0)+2,FALSE))), 0, FF49/(VLOOKUP($F49,Tarife_Hilfskraft!$A:$GX,MATCH(NS$12,Tarife_Hilfskraft!$C$3:$GX$3,0)+2,FALSE)))/(1+$H49)</f>
        <v>0</v>
      </c>
      <c r="NT49" s="589">
        <f>IF(ISERROR(FG49/(VLOOKUP($F49,Tarife_Hilfskraft!$A:$GX,MATCH(NT$12,Tarife_Hilfskraft!$C$3:$GX$3,0)+2,FALSE))), 0, FG49/(VLOOKUP($F49,Tarife_Hilfskraft!$A:$GX,MATCH(NT$12,Tarife_Hilfskraft!$C$3:$GX$3,0)+2,FALSE)))/(1+$H49)</f>
        <v>0</v>
      </c>
      <c r="NU49" s="589">
        <f>IF(ISERROR(FH49/(VLOOKUP($F49,Tarife_Hilfskraft!$A:$GX,MATCH(NU$12,Tarife_Hilfskraft!$C$3:$GX$3,0)+2,FALSE))), 0, FH49/(VLOOKUP($F49,Tarife_Hilfskraft!$A:$GX,MATCH(NU$12,Tarife_Hilfskraft!$C$3:$GX$3,0)+2,FALSE)))/(1+$H49)</f>
        <v>0</v>
      </c>
      <c r="NV49" s="589">
        <f>IF(ISERROR(FI49/(VLOOKUP($F49,Tarife_Hilfskraft!$A:$GX,MATCH(NV$12,Tarife_Hilfskraft!$C$3:$GX$3,0)+2,FALSE))), 0, FI49/(VLOOKUP($F49,Tarife_Hilfskraft!$A:$GX,MATCH(NV$12,Tarife_Hilfskraft!$C$3:$GX$3,0)+2,FALSE)))/(1+$H49)</f>
        <v>0</v>
      </c>
      <c r="NW49" s="589">
        <f>IF(ISERROR(FJ49/(VLOOKUP($F49,Tarife_Hilfskraft!$A:$GX,MATCH(NW$12,Tarife_Hilfskraft!$C$3:$GX$3,0)+2,FALSE))), 0, FJ49/(VLOOKUP($F49,Tarife_Hilfskraft!$A:$GX,MATCH(NW$12,Tarife_Hilfskraft!$C$3:$GX$3,0)+2,FALSE)))/(1+$H49)</f>
        <v>0</v>
      </c>
      <c r="NX49" s="589">
        <f>IF(ISERROR(FK49/(VLOOKUP($F49,Tarife_Hilfskraft!$A:$GX,MATCH(NX$12,Tarife_Hilfskraft!$C$3:$GX$3,0)+2,FALSE))), 0, FK49/(VLOOKUP($F49,Tarife_Hilfskraft!$A:$GX,MATCH(NX$12,Tarife_Hilfskraft!$C$3:$GX$3,0)+2,FALSE)))/(1+$H49)</f>
        <v>0</v>
      </c>
      <c r="NY49" s="589">
        <f>IF(ISERROR(FL49/(VLOOKUP($F49,Tarife_Hilfskraft!$A:$GX,MATCH(NY$12,Tarife_Hilfskraft!$C$3:$GX$3,0)+2,FALSE))), 0, FL49/(VLOOKUP($F49,Tarife_Hilfskraft!$A:$GX,MATCH(NY$12,Tarife_Hilfskraft!$C$3:$GX$3,0)+2,FALSE)))/(1+$H49)</f>
        <v>0</v>
      </c>
      <c r="NZ49" s="589">
        <f t="shared" si="43"/>
        <v>0</v>
      </c>
      <c r="OA49" s="589">
        <f>IF(ISERROR(FN49/(VLOOKUP($F49,Tarife_Hilfskraft!$A:$GX,MATCH(OA$12,Tarife_Hilfskraft!$C$3:$GX$3,0)+2,FALSE))), 0, FN49/(VLOOKUP($F49,Tarife_Hilfskraft!$A:$GX,MATCH(OA$12,Tarife_Hilfskraft!$C$3:$GX$3,0)+2,FALSE)))/(1+$H49)</f>
        <v>0</v>
      </c>
      <c r="OB49" s="589">
        <f>IF(ISERROR(FO49/(VLOOKUP($F49,Tarife_Hilfskraft!$A:$GX,MATCH(OB$12,Tarife_Hilfskraft!$C$3:$GX$3,0)+2,FALSE))), 0, FO49/(VLOOKUP($F49,Tarife_Hilfskraft!$A:$GX,MATCH(OB$12,Tarife_Hilfskraft!$C$3:$GX$3,0)+2,FALSE)))/(1+$H49)</f>
        <v>0</v>
      </c>
      <c r="OC49" s="589">
        <f>IF(ISERROR(FP49/(VLOOKUP($F49,Tarife_Hilfskraft!$A:$GX,MATCH(OC$12,Tarife_Hilfskraft!$C$3:$GX$3,0)+2,FALSE))), 0, FP49/(VLOOKUP($F49,Tarife_Hilfskraft!$A:$GX,MATCH(OC$12,Tarife_Hilfskraft!$C$3:$GX$3,0)+2,FALSE)))/(1+$H49)</f>
        <v>0</v>
      </c>
      <c r="OD49" s="589">
        <f>IF(ISERROR(FQ49/(VLOOKUP($F49,Tarife_Hilfskraft!$A:$GX,MATCH(OD$12,Tarife_Hilfskraft!$C$3:$GX$3,0)+2,FALSE))), 0, FQ49/(VLOOKUP($F49,Tarife_Hilfskraft!$A:$GX,MATCH(OD$12,Tarife_Hilfskraft!$C$3:$GX$3,0)+2,FALSE)))/(1+$H49)</f>
        <v>0</v>
      </c>
      <c r="OE49" s="589">
        <f>IF(ISERROR(FR49/(VLOOKUP($F49,Tarife_Hilfskraft!$A:$GX,MATCH(OE$12,Tarife_Hilfskraft!$C$3:$GX$3,0)+2,FALSE))), 0, FR49/(VLOOKUP($F49,Tarife_Hilfskraft!$A:$GX,MATCH(OE$12,Tarife_Hilfskraft!$C$3:$GX$3,0)+2,FALSE)))/(1+$H49)</f>
        <v>0</v>
      </c>
      <c r="OF49" s="589">
        <f>IF(ISERROR(FS49/(VLOOKUP($F49,Tarife_Hilfskraft!$A:$GX,MATCH(OF$12,Tarife_Hilfskraft!$C$3:$GX$3,0)+2,FALSE))), 0, FS49/(VLOOKUP($F49,Tarife_Hilfskraft!$A:$GX,MATCH(OF$12,Tarife_Hilfskraft!$C$3:$GX$3,0)+2,FALSE)))/(1+$H49)</f>
        <v>0</v>
      </c>
      <c r="OG49" s="589">
        <f>IF(ISERROR(FT49/(VLOOKUP($F49,Tarife_Hilfskraft!$A:$GX,MATCH(OG$12,Tarife_Hilfskraft!$C$3:$GX$3,0)+2,FALSE))), 0, FT49/(VLOOKUP($F49,Tarife_Hilfskraft!$A:$GX,MATCH(OG$12,Tarife_Hilfskraft!$C$3:$GX$3,0)+2,FALSE)))/(1+$H49)</f>
        <v>0</v>
      </c>
      <c r="OH49" s="589">
        <f>IF(ISERROR(FU49/(VLOOKUP($F49,Tarife_Hilfskraft!$A:$GX,MATCH(OH$12,Tarife_Hilfskraft!$C$3:$GX$3,0)+2,FALSE))), 0, FU49/(VLOOKUP($F49,Tarife_Hilfskraft!$A:$GX,MATCH(OH$12,Tarife_Hilfskraft!$C$3:$GX$3,0)+2,FALSE)))/(1+$H49)</f>
        <v>0</v>
      </c>
      <c r="OI49" s="589">
        <f>IF(ISERROR(FV49/(VLOOKUP($F49,Tarife_Hilfskraft!$A:$GX,MATCH(OI$12,Tarife_Hilfskraft!$C$3:$GX$3,0)+2,FALSE))), 0, FV49/(VLOOKUP($F49,Tarife_Hilfskraft!$A:$GX,MATCH(OI$12,Tarife_Hilfskraft!$C$3:$GX$3,0)+2,FALSE)))/(1+$H49)</f>
        <v>0</v>
      </c>
      <c r="OJ49" s="589">
        <f>IF(ISERROR(FW49/(VLOOKUP($F49,Tarife_Hilfskraft!$A:$GX,MATCH(OJ$12,Tarife_Hilfskraft!$C$3:$GX$3,0)+2,FALSE))), 0, FW49/(VLOOKUP($F49,Tarife_Hilfskraft!$A:$GX,MATCH(OJ$12,Tarife_Hilfskraft!$C$3:$GX$3,0)+2,FALSE)))/(1+$H49)</f>
        <v>0</v>
      </c>
      <c r="OK49" s="589">
        <f>IF(ISERROR(FX49/(VLOOKUP($F49,Tarife_Hilfskraft!$A:$GX,MATCH(OK$12,Tarife_Hilfskraft!$C$3:$GX$3,0)+2,FALSE))), 0, FX49/(VLOOKUP($F49,Tarife_Hilfskraft!$A:$GX,MATCH(OK$12,Tarife_Hilfskraft!$C$3:$GX$3,0)+2,FALSE)))/(1+$H49)</f>
        <v>0</v>
      </c>
      <c r="OL49" s="589">
        <f>IF(ISERROR(FY49/(VLOOKUP($F49,Tarife_Hilfskraft!$A:$GX,MATCH(OL$12,Tarife_Hilfskraft!$C$3:$GX$3,0)+2,FALSE))), 0, FY49/(VLOOKUP($F49,Tarife_Hilfskraft!$A:$GX,MATCH(OL$12,Tarife_Hilfskraft!$C$3:$GX$3,0)+2,FALSE)))/(1+$H49)</f>
        <v>0</v>
      </c>
      <c r="OM49" s="589">
        <f t="shared" si="44"/>
        <v>0</v>
      </c>
      <c r="ON49" s="589">
        <f>IF(ISERROR(GA49/(VLOOKUP($F49,Tarife_Hilfskraft!$A:$GX,MATCH(ON$12,Tarife_Hilfskraft!$C$3:$GX$3,0)+2,FALSE))), 0, GA49/(VLOOKUP($F49,Tarife_Hilfskraft!$A:$GX,MATCH(ON$12,Tarife_Hilfskraft!$C$3:$GX$3,0)+2,FALSE)))/(1+$H49)</f>
        <v>0</v>
      </c>
      <c r="OO49" s="589">
        <f>IF(ISERROR(GB49/(VLOOKUP($F49,Tarife_Hilfskraft!$A:$GX,MATCH(OO$12,Tarife_Hilfskraft!$C$3:$GX$3,0)+2,FALSE))), 0, GB49/(VLOOKUP($F49,Tarife_Hilfskraft!$A:$GX,MATCH(OO$12,Tarife_Hilfskraft!$C$3:$GX$3,0)+2,FALSE)))/(1+$H49)</f>
        <v>0</v>
      </c>
      <c r="OP49" s="589">
        <f>IF(ISERROR(GC49/(VLOOKUP($F49,Tarife_Hilfskraft!$A:$GX,MATCH(OP$12,Tarife_Hilfskraft!$C$3:$GX$3,0)+2,FALSE))), 0, GC49/(VLOOKUP($F49,Tarife_Hilfskraft!$A:$GX,MATCH(OP$12,Tarife_Hilfskraft!$C$3:$GX$3,0)+2,FALSE)))/(1+$H49)</f>
        <v>0</v>
      </c>
      <c r="OQ49" s="589">
        <f>IF(ISERROR(GD49/(VLOOKUP($F49,Tarife_Hilfskraft!$A:$GX,MATCH(OQ$12,Tarife_Hilfskraft!$C$3:$GX$3,0)+2,FALSE))), 0, GD49/(VLOOKUP($F49,Tarife_Hilfskraft!$A:$GX,MATCH(OQ$12,Tarife_Hilfskraft!$C$3:$GX$3,0)+2,FALSE)))/(1+$H49)</f>
        <v>0</v>
      </c>
      <c r="OR49" s="589">
        <f>IF(ISERROR(GE49/(VLOOKUP($F49,Tarife_Hilfskraft!$A:$GX,MATCH(OR$12,Tarife_Hilfskraft!$C$3:$GX$3,0)+2,FALSE))), 0, GE49/(VLOOKUP($F49,Tarife_Hilfskraft!$A:$GX,MATCH(OR$12,Tarife_Hilfskraft!$C$3:$GX$3,0)+2,FALSE)))/(1+$H49)</f>
        <v>0</v>
      </c>
      <c r="OS49" s="589">
        <f>IF(ISERROR(GF49/(VLOOKUP($F49,Tarife_Hilfskraft!$A:$GX,MATCH(OS$12,Tarife_Hilfskraft!$C$3:$GX$3,0)+2,FALSE))), 0, GF49/(VLOOKUP($F49,Tarife_Hilfskraft!$A:$GX,MATCH(OS$12,Tarife_Hilfskraft!$C$3:$GX$3,0)+2,FALSE)))/(1+$H49)</f>
        <v>0</v>
      </c>
      <c r="OT49" s="589">
        <f>IF(ISERROR(GG49/(VLOOKUP($F49,Tarife_Hilfskraft!$A:$GX,MATCH(OT$12,Tarife_Hilfskraft!$C$3:$GX$3,0)+2,FALSE))), 0, GG49/(VLOOKUP($F49,Tarife_Hilfskraft!$A:$GX,MATCH(OT$12,Tarife_Hilfskraft!$C$3:$GX$3,0)+2,FALSE)))/(1+$H49)</f>
        <v>0</v>
      </c>
      <c r="OU49" s="589">
        <f>IF(ISERROR(GH49/(VLOOKUP($F49,Tarife_Hilfskraft!$A:$GX,MATCH(OU$12,Tarife_Hilfskraft!$C$3:$GX$3,0)+2,FALSE))), 0, GH49/(VLOOKUP($F49,Tarife_Hilfskraft!$A:$GX,MATCH(OU$12,Tarife_Hilfskraft!$C$3:$GX$3,0)+2,FALSE)))/(1+$H49)</f>
        <v>0</v>
      </c>
      <c r="OV49" s="589">
        <f>IF(ISERROR(GI49/(VLOOKUP($F49,Tarife_Hilfskraft!$A:$GX,MATCH(OV$12,Tarife_Hilfskraft!$C$3:$GX$3,0)+2,FALSE))), 0, GI49/(VLOOKUP($F49,Tarife_Hilfskraft!$A:$GX,MATCH(OV$12,Tarife_Hilfskraft!$C$3:$GX$3,0)+2,FALSE)))/(1+$H49)</f>
        <v>0</v>
      </c>
      <c r="OW49" s="589">
        <f>IF(ISERROR(GJ49/(VLOOKUP($F49,Tarife_Hilfskraft!$A:$GX,MATCH(OW$12,Tarife_Hilfskraft!$C$3:$GX$3,0)+2,FALSE))), 0, GJ49/(VLOOKUP($F49,Tarife_Hilfskraft!$A:$GX,MATCH(OW$12,Tarife_Hilfskraft!$C$3:$GX$3,0)+2,FALSE)))/(1+$H49)</f>
        <v>0</v>
      </c>
      <c r="OX49" s="589">
        <f>IF(ISERROR(GK49/(VLOOKUP($F49,Tarife_Hilfskraft!$A:$GX,MATCH(OX$12,Tarife_Hilfskraft!$C$3:$GX$3,0)+2,FALSE))), 0, GK49/(VLOOKUP($F49,Tarife_Hilfskraft!$A:$GX,MATCH(OX$12,Tarife_Hilfskraft!$C$3:$GX$3,0)+2,FALSE)))/(1+$H49)</f>
        <v>0</v>
      </c>
      <c r="OY49" s="589">
        <f>IF(ISERROR(GL49/(VLOOKUP($F49,Tarife_Hilfskraft!$A:$GX,MATCH(OY$12,Tarife_Hilfskraft!$C$3:$GX$3,0)+2,FALSE))), 0, GL49/(VLOOKUP($F49,Tarife_Hilfskraft!$A:$GX,MATCH(OY$12,Tarife_Hilfskraft!$C$3:$GX$3,0)+2,FALSE)))/(1+$H49)</f>
        <v>0</v>
      </c>
      <c r="OZ49" s="589">
        <f t="shared" si="45"/>
        <v>0</v>
      </c>
      <c r="PA49" s="589">
        <f>IF(ISERROR(GN49/(VLOOKUP($F49,Tarife_Hilfskraft!$A:$GX,MATCH(PA$12,Tarife_Hilfskraft!$C$3:$GX$3,0)+2,FALSE))), 0, GN49/(VLOOKUP($F49,Tarife_Hilfskraft!$A:$GX,MATCH(PA$12,Tarife_Hilfskraft!$C$3:$GX$3,0)+2,FALSE)))/(1+$H49)</f>
        <v>0</v>
      </c>
      <c r="PB49" s="589">
        <f>IF(ISERROR(GO49/(VLOOKUP($F49,Tarife_Hilfskraft!$A:$GX,MATCH(PB$12,Tarife_Hilfskraft!$C$3:$GX$3,0)+2,FALSE))), 0, GO49/(VLOOKUP($F49,Tarife_Hilfskraft!$A:$GX,MATCH(PB$12,Tarife_Hilfskraft!$C$3:$GX$3,0)+2,FALSE)))/(1+$H49)</f>
        <v>0</v>
      </c>
      <c r="PC49" s="589">
        <f>IF(ISERROR(GP49/(VLOOKUP($F49,Tarife_Hilfskraft!$A:$GX,MATCH(PC$12,Tarife_Hilfskraft!$C$3:$GX$3,0)+2,FALSE))), 0, GP49/(VLOOKUP($F49,Tarife_Hilfskraft!$A:$GX,MATCH(PC$12,Tarife_Hilfskraft!$C$3:$GX$3,0)+2,FALSE)))/(1+$H49)</f>
        <v>0</v>
      </c>
      <c r="PD49" s="589">
        <f>IF(ISERROR(GQ49/(VLOOKUP($F49,Tarife_Hilfskraft!$A:$GX,MATCH(PD$12,Tarife_Hilfskraft!$C$3:$GX$3,0)+2,FALSE))), 0, GQ49/(VLOOKUP($F49,Tarife_Hilfskraft!$A:$GX,MATCH(PD$12,Tarife_Hilfskraft!$C$3:$GX$3,0)+2,FALSE)))/(1+$H49)</f>
        <v>0</v>
      </c>
      <c r="PE49" s="589">
        <f>IF(ISERROR(GR49/(VLOOKUP($F49,Tarife_Hilfskraft!$A:$GX,MATCH(PE$12,Tarife_Hilfskraft!$C$3:$GX$3,0)+2,FALSE))), 0, GR49/(VLOOKUP($F49,Tarife_Hilfskraft!$A:$GX,MATCH(PE$12,Tarife_Hilfskraft!$C$3:$GX$3,0)+2,FALSE)))/(1+$H49)</f>
        <v>0</v>
      </c>
      <c r="PF49" s="589">
        <f>IF(ISERROR(GS49/(VLOOKUP($F49,Tarife_Hilfskraft!$A:$GX,MATCH(PF$12,Tarife_Hilfskraft!$C$3:$GX$3,0)+2,FALSE))), 0, GS49/(VLOOKUP($F49,Tarife_Hilfskraft!$A:$GX,MATCH(PF$12,Tarife_Hilfskraft!$C$3:$GX$3,0)+2,FALSE)))/(1+$H49)</f>
        <v>0</v>
      </c>
      <c r="PG49" s="589">
        <f>IF(ISERROR(GT49/(VLOOKUP($F49,Tarife_Hilfskraft!$A:$GX,MATCH(PG$12,Tarife_Hilfskraft!$C$3:$GX$3,0)+2,FALSE))), 0, GT49/(VLOOKUP($F49,Tarife_Hilfskraft!$A:$GX,MATCH(PG$12,Tarife_Hilfskraft!$C$3:$GX$3,0)+2,FALSE)))/(1+$H49)</f>
        <v>0</v>
      </c>
      <c r="PH49" s="589">
        <f>IF(ISERROR(GU49/(VLOOKUP($F49,Tarife_Hilfskraft!$A:$GX,MATCH(PH$12,Tarife_Hilfskraft!$C$3:$GX$3,0)+2,FALSE))), 0, GU49/(VLOOKUP($F49,Tarife_Hilfskraft!$A:$GX,MATCH(PH$12,Tarife_Hilfskraft!$C$3:$GX$3,0)+2,FALSE)))/(1+$H49)</f>
        <v>0</v>
      </c>
      <c r="PI49" s="589">
        <f>IF(ISERROR(GV49/(VLOOKUP($F49,Tarife_Hilfskraft!$A:$GX,MATCH(PI$12,Tarife_Hilfskraft!$C$3:$GX$3,0)+2,FALSE))), 0, GV49/(VLOOKUP($F49,Tarife_Hilfskraft!$A:$GX,MATCH(PI$12,Tarife_Hilfskraft!$C$3:$GX$3,0)+2,FALSE)))/(1+$H49)</f>
        <v>0</v>
      </c>
      <c r="PJ49" s="589">
        <f>IF(ISERROR(GW49/(VLOOKUP($F49,Tarife_Hilfskraft!$A:$GX,MATCH(PJ$12,Tarife_Hilfskraft!$C$3:$GX$3,0)+2,FALSE))), 0, GW49/(VLOOKUP($F49,Tarife_Hilfskraft!$A:$GX,MATCH(PJ$12,Tarife_Hilfskraft!$C$3:$GX$3,0)+2,FALSE)))/(1+$H49)</f>
        <v>0</v>
      </c>
      <c r="PK49" s="589">
        <f>IF(ISERROR(GX49/(VLOOKUP($F49,Tarife_Hilfskraft!$A:$GX,MATCH(PK$12,Tarife_Hilfskraft!$C$3:$GX$3,0)+2,FALSE))), 0, GX49/(VLOOKUP($F49,Tarife_Hilfskraft!$A:$GX,MATCH(PK$12,Tarife_Hilfskraft!$C$3:$GX$3,0)+2,FALSE)))/(1+$H49)</f>
        <v>0</v>
      </c>
      <c r="PL49" s="589">
        <f>IF(ISERROR(GY49/(VLOOKUP($F49,Tarife_Hilfskraft!$A:$GX,MATCH(PL$12,Tarife_Hilfskraft!$C$3:$GX$3,0)+2,FALSE))), 0, GY49/(VLOOKUP($F49,Tarife_Hilfskraft!$A:$GX,MATCH(PL$12,Tarife_Hilfskraft!$C$3:$GX$3,0)+2,FALSE)))/(1+$H49)</f>
        <v>0</v>
      </c>
      <c r="PM49" s="589">
        <f t="shared" si="46"/>
        <v>0</v>
      </c>
      <c r="PN49" s="589">
        <f>IF(ISERROR(HA49/(VLOOKUP($F49,Tarife_Hilfskraft!$A:$GX,MATCH(PN$12,Tarife_Hilfskraft!$C$3:$GX$3,0)+2,FALSE))), 0, HA49/(VLOOKUP($F49,Tarife_Hilfskraft!$A:$GX,MATCH(PN$12,Tarife_Hilfskraft!$C$3:$GX$3,0)+2,FALSE)))/(1+$H49)</f>
        <v>0</v>
      </c>
      <c r="PO49" s="589">
        <f>IF(ISERROR(HB49/(VLOOKUP($F49,Tarife_Hilfskraft!$A:$GX,MATCH(PO$12,Tarife_Hilfskraft!$C$3:$GX$3,0)+2,FALSE))), 0, HB49/(VLOOKUP($F49,Tarife_Hilfskraft!$A:$GX,MATCH(PO$12,Tarife_Hilfskraft!$C$3:$GX$3,0)+2,FALSE)))/(1+$H49)</f>
        <v>0</v>
      </c>
      <c r="PP49" s="589">
        <f>IF(ISERROR(HC49/(VLOOKUP($F49,Tarife_Hilfskraft!$A:$GX,MATCH(PP$12,Tarife_Hilfskraft!$C$3:$GX$3,0)+2,FALSE))), 0, HC49/(VLOOKUP($F49,Tarife_Hilfskraft!$A:$GX,MATCH(PP$12,Tarife_Hilfskraft!$C$3:$GX$3,0)+2,FALSE)))/(1+$H49)</f>
        <v>0</v>
      </c>
      <c r="PQ49" s="589">
        <f>IF(ISERROR(HD49/(VLOOKUP($F49,Tarife_Hilfskraft!$A:$GX,MATCH(PQ$12,Tarife_Hilfskraft!$C$3:$GX$3,0)+2,FALSE))), 0, HD49/(VLOOKUP($F49,Tarife_Hilfskraft!$A:$GX,MATCH(PQ$12,Tarife_Hilfskraft!$C$3:$GX$3,0)+2,FALSE)))/(1+$H49)</f>
        <v>0</v>
      </c>
      <c r="PR49" s="589">
        <f>IF(ISERROR(HE49/(VLOOKUP($F49,Tarife_Hilfskraft!$A:$GX,MATCH(PR$12,Tarife_Hilfskraft!$C$3:$GX$3,0)+2,FALSE))), 0, HE49/(VLOOKUP($F49,Tarife_Hilfskraft!$A:$GX,MATCH(PR$12,Tarife_Hilfskraft!$C$3:$GX$3,0)+2,FALSE)))/(1+$H49)</f>
        <v>0</v>
      </c>
      <c r="PS49" s="589">
        <f>IF(ISERROR(HF49/(VLOOKUP($F49,Tarife_Hilfskraft!$A:$GX,MATCH(PS$12,Tarife_Hilfskraft!$C$3:$GX$3,0)+2,FALSE))), 0, HF49/(VLOOKUP($F49,Tarife_Hilfskraft!$A:$GX,MATCH(PS$12,Tarife_Hilfskraft!$C$3:$GX$3,0)+2,FALSE)))/(1+$H49)</f>
        <v>0</v>
      </c>
      <c r="PT49" s="589">
        <f>IF(ISERROR(HG49/(VLOOKUP($F49,Tarife_Hilfskraft!$A:$GX,MATCH(PT$12,Tarife_Hilfskraft!$C$3:$GX$3,0)+2,FALSE))), 0, HG49/(VLOOKUP($F49,Tarife_Hilfskraft!$A:$GX,MATCH(PT$12,Tarife_Hilfskraft!$C$3:$GX$3,0)+2,FALSE)))/(1+$H49)</f>
        <v>0</v>
      </c>
      <c r="PU49" s="589">
        <f>IF(ISERROR(HH49/(VLOOKUP($F49,Tarife_Hilfskraft!$A:$GX,MATCH(PU$12,Tarife_Hilfskraft!$C$3:$GX$3,0)+2,FALSE))), 0, HH49/(VLOOKUP($F49,Tarife_Hilfskraft!$A:$GX,MATCH(PU$12,Tarife_Hilfskraft!$C$3:$GX$3,0)+2,FALSE)))/(1+$H49)</f>
        <v>0</v>
      </c>
      <c r="PV49" s="589">
        <f>IF(ISERROR(HI49/(VLOOKUP($F49,Tarife_Hilfskraft!$A:$GX,MATCH(PV$12,Tarife_Hilfskraft!$C$3:$GX$3,0)+2,FALSE))), 0, HI49/(VLOOKUP($F49,Tarife_Hilfskraft!$A:$GX,MATCH(PV$12,Tarife_Hilfskraft!$C$3:$GX$3,0)+2,FALSE)))/(1+$H49)</f>
        <v>0</v>
      </c>
      <c r="PW49" s="589">
        <f>IF(ISERROR(HJ49/(VLOOKUP($F49,Tarife_Hilfskraft!$A:$GX,MATCH(PW$12,Tarife_Hilfskraft!$C$3:$GX$3,0)+2,FALSE))), 0, HJ49/(VLOOKUP($F49,Tarife_Hilfskraft!$A:$GX,MATCH(PW$12,Tarife_Hilfskraft!$C$3:$GX$3,0)+2,FALSE)))/(1+$H49)</f>
        <v>0</v>
      </c>
      <c r="PX49" s="589">
        <f>IF(ISERROR(HK49/(VLOOKUP($F49,Tarife_Hilfskraft!$A:$GX,MATCH(PX$12,Tarife_Hilfskraft!$C$3:$GX$3,0)+2,FALSE))), 0, HK49/(VLOOKUP($F49,Tarife_Hilfskraft!$A:$GX,MATCH(PX$12,Tarife_Hilfskraft!$C$3:$GX$3,0)+2,FALSE)))/(1+$H49)</f>
        <v>0</v>
      </c>
      <c r="PY49" s="589">
        <f>IF(ISERROR(HL49/(VLOOKUP($F49,Tarife_Hilfskraft!$A:$GX,MATCH(PY$12,Tarife_Hilfskraft!$C$3:$GX$3,0)+2,FALSE))), 0, HL49/(VLOOKUP($F49,Tarife_Hilfskraft!$A:$GX,MATCH(PY$12,Tarife_Hilfskraft!$C$3:$GX$3,0)+2,FALSE)))/(1+$H49)</f>
        <v>0</v>
      </c>
      <c r="PZ49" s="589">
        <f t="shared" si="47"/>
        <v>0</v>
      </c>
      <c r="QA49" s="589">
        <f>IF(ISERROR(HN49/(VLOOKUP($F49,Tarife_Hilfskraft!$A:$GX,MATCH(QA$12,Tarife_Hilfskraft!$C$3:$GX$3,0)+2,FALSE))), 0, HN49/(VLOOKUP($F49,Tarife_Hilfskraft!$A:$GX,MATCH(QA$12,Tarife_Hilfskraft!$C$3:$GX$3,0)+2,FALSE)))/(1+$H49)</f>
        <v>0</v>
      </c>
      <c r="QB49" s="589">
        <f>IF(ISERROR(HO49/(VLOOKUP($F49,Tarife_Hilfskraft!$A:$GX,MATCH(QB$12,Tarife_Hilfskraft!$C$3:$GX$3,0)+2,FALSE))), 0, HO49/(VLOOKUP($F49,Tarife_Hilfskraft!$A:$GX,MATCH(QB$12,Tarife_Hilfskraft!$C$3:$GX$3,0)+2,FALSE)))/(1+$H49)</f>
        <v>0</v>
      </c>
      <c r="QC49" s="589">
        <f>IF(ISERROR(HP49/(VLOOKUP($F49,Tarife_Hilfskraft!$A:$GX,MATCH(QC$12,Tarife_Hilfskraft!$C$3:$GX$3,0)+2,FALSE))), 0, HP49/(VLOOKUP($F49,Tarife_Hilfskraft!$A:$GX,MATCH(QC$12,Tarife_Hilfskraft!$C$3:$GX$3,0)+2,FALSE)))/(1+$H49)</f>
        <v>0</v>
      </c>
      <c r="QD49" s="589">
        <f>IF(ISERROR(HQ49/(VLOOKUP($F49,Tarife_Hilfskraft!$A:$GX,MATCH(QD$12,Tarife_Hilfskraft!$C$3:$GX$3,0)+2,FALSE))), 0, HQ49/(VLOOKUP($F49,Tarife_Hilfskraft!$A:$GX,MATCH(QD$12,Tarife_Hilfskraft!$C$3:$GX$3,0)+2,FALSE)))/(1+$H49)</f>
        <v>0</v>
      </c>
      <c r="QE49" s="589">
        <f>IF(ISERROR(HR49/(VLOOKUP($F49,Tarife_Hilfskraft!$A:$GX,MATCH(QE$12,Tarife_Hilfskraft!$C$3:$GX$3,0)+2,FALSE))), 0, HR49/(VLOOKUP($F49,Tarife_Hilfskraft!$A:$GX,MATCH(QE$12,Tarife_Hilfskraft!$C$3:$GX$3,0)+2,FALSE)))/(1+$H49)</f>
        <v>0</v>
      </c>
      <c r="QF49" s="589">
        <f>IF(ISERROR(HS49/(VLOOKUP($F49,Tarife_Hilfskraft!$A:$GX,MATCH(QF$12,Tarife_Hilfskraft!$C$3:$GX$3,0)+2,FALSE))), 0, HS49/(VLOOKUP($F49,Tarife_Hilfskraft!$A:$GX,MATCH(QF$12,Tarife_Hilfskraft!$C$3:$GX$3,0)+2,FALSE)))/(1+$H49)</f>
        <v>0</v>
      </c>
      <c r="QG49" s="589">
        <f>IF(ISERROR(HT49/(VLOOKUP($F49,Tarife_Hilfskraft!$A:$GX,MATCH(QG$12,Tarife_Hilfskraft!$C$3:$GX$3,0)+2,FALSE))), 0, HT49/(VLOOKUP($F49,Tarife_Hilfskraft!$A:$GX,MATCH(QG$12,Tarife_Hilfskraft!$C$3:$GX$3,0)+2,FALSE)))/(1+$H49)</f>
        <v>0</v>
      </c>
      <c r="QH49" s="589">
        <f>IF(ISERROR(HU49/(VLOOKUP($F49,Tarife_Hilfskraft!$A:$GX,MATCH(QH$12,Tarife_Hilfskraft!$C$3:$GX$3,0)+2,FALSE))), 0, HU49/(VLOOKUP($F49,Tarife_Hilfskraft!$A:$GX,MATCH(QH$12,Tarife_Hilfskraft!$C$3:$GX$3,0)+2,FALSE)))/(1+$H49)</f>
        <v>0</v>
      </c>
      <c r="QI49" s="589">
        <f>IF(ISERROR(HV49/(VLOOKUP($F49,Tarife_Hilfskraft!$A:$GX,MATCH(QI$12,Tarife_Hilfskraft!$C$3:$GX$3,0)+2,FALSE))), 0, HV49/(VLOOKUP($F49,Tarife_Hilfskraft!$A:$GX,MATCH(QI$12,Tarife_Hilfskraft!$C$3:$GX$3,0)+2,FALSE)))/(1+$H49)</f>
        <v>0</v>
      </c>
      <c r="QJ49" s="589">
        <f>IF(ISERROR(HW49/(VLOOKUP($F49,Tarife_Hilfskraft!$A:$GX,MATCH(QJ$12,Tarife_Hilfskraft!$C$3:$GX$3,0)+2,FALSE))), 0, HW49/(VLOOKUP($F49,Tarife_Hilfskraft!$A:$GX,MATCH(QJ$12,Tarife_Hilfskraft!$C$3:$GX$3,0)+2,FALSE)))/(1+$H49)</f>
        <v>0</v>
      </c>
      <c r="QK49" s="589">
        <f>IF(ISERROR(HX49/(VLOOKUP($F49,Tarife_Hilfskraft!$A:$GX,MATCH(QK$12,Tarife_Hilfskraft!$C$3:$GX$3,0)+2,FALSE))), 0, HX49/(VLOOKUP($F49,Tarife_Hilfskraft!$A:$GX,MATCH(QK$12,Tarife_Hilfskraft!$C$3:$GX$3,0)+2,FALSE)))/(1+$H49)</f>
        <v>0</v>
      </c>
      <c r="QL49" s="589">
        <f>IF(ISERROR(HY49/(VLOOKUP($F49,Tarife_Hilfskraft!$A:$GX,MATCH(QL$12,Tarife_Hilfskraft!$C$3:$GX$3,0)+2,FALSE))), 0, HY49/(VLOOKUP($F49,Tarife_Hilfskraft!$A:$GX,MATCH(QL$12,Tarife_Hilfskraft!$C$3:$GX$3,0)+2,FALSE)))/(1+$H49)</f>
        <v>0</v>
      </c>
      <c r="QM49" s="589">
        <f t="shared" si="48"/>
        <v>0</v>
      </c>
      <c r="QN49" s="589">
        <f>IF(ISERROR(IA49/(VLOOKUP($F49,Tarife_Hilfskraft!$A:$GX,MATCH(QN$12,Tarife_Hilfskraft!$C$3:$GX$3,0)+2,FALSE))), 0, IA49/(VLOOKUP($F49,Tarife_Hilfskraft!$A:$GX,MATCH(QN$12,Tarife_Hilfskraft!$C$3:$GX$3,0)+2,FALSE)))/(1+$H49)</f>
        <v>0</v>
      </c>
      <c r="QO49" s="589">
        <f>IF(ISERROR(IB49/(VLOOKUP($F49,Tarife_Hilfskraft!$A:$GX,MATCH(QO$12,Tarife_Hilfskraft!$C$3:$GX$3,0)+2,FALSE))), 0, IB49/(VLOOKUP($F49,Tarife_Hilfskraft!$A:$GX,MATCH(QO$12,Tarife_Hilfskraft!$C$3:$GX$3,0)+2,FALSE)))/(1+$H49)</f>
        <v>0</v>
      </c>
      <c r="QP49" s="589">
        <f>IF(ISERROR(IC49/(VLOOKUP($F49,Tarife_Hilfskraft!$A:$GX,MATCH(QP$12,Tarife_Hilfskraft!$C$3:$GX$3,0)+2,FALSE))), 0, IC49/(VLOOKUP($F49,Tarife_Hilfskraft!$A:$GX,MATCH(QP$12,Tarife_Hilfskraft!$C$3:$GX$3,0)+2,FALSE)))/(1+$H49)</f>
        <v>0</v>
      </c>
      <c r="QQ49" s="589">
        <f>IF(ISERROR(ID49/(VLOOKUP($F49,Tarife_Hilfskraft!$A:$GX,MATCH(QQ$12,Tarife_Hilfskraft!$C$3:$GX$3,0)+2,FALSE))), 0, ID49/(VLOOKUP($F49,Tarife_Hilfskraft!$A:$GX,MATCH(QQ$12,Tarife_Hilfskraft!$C$3:$GX$3,0)+2,FALSE)))/(1+$H49)</f>
        <v>0</v>
      </c>
      <c r="QR49" s="589">
        <f>IF(ISERROR(IE49/(VLOOKUP($F49,Tarife_Hilfskraft!$A:$GX,MATCH(QR$12,Tarife_Hilfskraft!$C$3:$GX$3,0)+2,FALSE))), 0, IE49/(VLOOKUP($F49,Tarife_Hilfskraft!$A:$GX,MATCH(QR$12,Tarife_Hilfskraft!$C$3:$GX$3,0)+2,FALSE)))/(1+$H49)</f>
        <v>0</v>
      </c>
      <c r="QS49" s="589">
        <f>IF(ISERROR(IF49/(VLOOKUP($F49,Tarife_Hilfskraft!$A:$GX,MATCH(QS$12,Tarife_Hilfskraft!$C$3:$GX$3,0)+2,FALSE))), 0, IF49/(VLOOKUP($F49,Tarife_Hilfskraft!$A:$GX,MATCH(QS$12,Tarife_Hilfskraft!$C$3:$GX$3,0)+2,FALSE)))/(1+$H49)</f>
        <v>0</v>
      </c>
      <c r="QT49" s="589">
        <f>IF(ISERROR(IG49/(VLOOKUP($F49,Tarife_Hilfskraft!$A:$GX,MATCH(QT$12,Tarife_Hilfskraft!$C$3:$GX$3,0)+2,FALSE))), 0, IG49/(VLOOKUP($F49,Tarife_Hilfskraft!$A:$GX,MATCH(QT$12,Tarife_Hilfskraft!$C$3:$GX$3,0)+2,FALSE)))/(1+$H49)</f>
        <v>0</v>
      </c>
      <c r="QU49" s="589">
        <f>IF(ISERROR(IH49/(VLOOKUP($F49,Tarife_Hilfskraft!$A:$GX,MATCH(QU$12,Tarife_Hilfskraft!$C$3:$GX$3,0)+2,FALSE))), 0, IH49/(VLOOKUP($F49,Tarife_Hilfskraft!$A:$GX,MATCH(QU$12,Tarife_Hilfskraft!$C$3:$GX$3,0)+2,FALSE)))/(1+$H49)</f>
        <v>0</v>
      </c>
      <c r="QV49" s="589">
        <f>IF(ISERROR(II49/(VLOOKUP($F49,Tarife_Hilfskraft!$A:$GX,MATCH(QV$12,Tarife_Hilfskraft!$C$3:$GX$3,0)+2,FALSE))), 0, II49/(VLOOKUP($F49,Tarife_Hilfskraft!$A:$GX,MATCH(QV$12,Tarife_Hilfskraft!$C$3:$GX$3,0)+2,FALSE)))/(1+$H49)</f>
        <v>0</v>
      </c>
      <c r="QW49" s="589">
        <f>IF(ISERROR(IJ49/(VLOOKUP($F49,Tarife_Hilfskraft!$A:$GX,MATCH(QW$12,Tarife_Hilfskraft!$C$3:$GX$3,0)+2,FALSE))), 0, IJ49/(VLOOKUP($F49,Tarife_Hilfskraft!$A:$GX,MATCH(QW$12,Tarife_Hilfskraft!$C$3:$GX$3,0)+2,FALSE)))/(1+$H49)</f>
        <v>0</v>
      </c>
      <c r="QX49" s="589">
        <f>IF(ISERROR(IK49/(VLOOKUP($F49,Tarife_Hilfskraft!$A:$GX,MATCH(QX$12,Tarife_Hilfskraft!$C$3:$GX$3,0)+2,FALSE))), 0, IK49/(VLOOKUP($F49,Tarife_Hilfskraft!$A:$GX,MATCH(QX$12,Tarife_Hilfskraft!$C$3:$GX$3,0)+2,FALSE)))/(1+$H49)</f>
        <v>0</v>
      </c>
      <c r="QY49" s="589">
        <f>IF(ISERROR(IL49/(VLOOKUP($F49,Tarife_Hilfskraft!$A:$GX,MATCH(QY$12,Tarife_Hilfskraft!$C$3:$GX$3,0)+2,FALSE))), 0, IL49/(VLOOKUP($F49,Tarife_Hilfskraft!$A:$GX,MATCH(QY$12,Tarife_Hilfskraft!$C$3:$GX$3,0)+2,FALSE)))/(1+$H49)</f>
        <v>0</v>
      </c>
      <c r="QZ49" s="589">
        <f t="shared" si="49"/>
        <v>0</v>
      </c>
      <c r="RA49" s="589">
        <f>IF(ISERROR(IN49/(VLOOKUP($F49,Tarife_Hilfskraft!$A:$GX,MATCH(RA$12,Tarife_Hilfskraft!$C$3:$GX$3,0)+2,FALSE))), 0, IN49/(VLOOKUP($F49,Tarife_Hilfskraft!$A:$GX,MATCH(RA$12,Tarife_Hilfskraft!$C$3:$GX$3,0)+2,FALSE)))/(1+$H49)</f>
        <v>0</v>
      </c>
      <c r="RB49" s="589">
        <f>IF(ISERROR(IO49/(VLOOKUP($F49,Tarife_Hilfskraft!$A:$GX,MATCH(RB$12,Tarife_Hilfskraft!$C$3:$GX$3,0)+2,FALSE))), 0, IO49/(VLOOKUP($F49,Tarife_Hilfskraft!$A:$GX,MATCH(RB$12,Tarife_Hilfskraft!$C$3:$GX$3,0)+2,FALSE)))/(1+$H49)</f>
        <v>0</v>
      </c>
      <c r="RC49" s="589">
        <f>IF(ISERROR(IP49/(VLOOKUP($F49,Tarife_Hilfskraft!$A:$GX,MATCH(RC$12,Tarife_Hilfskraft!$C$3:$GX$3,0)+2,FALSE))), 0, IP49/(VLOOKUP($F49,Tarife_Hilfskraft!$A:$GX,MATCH(RC$12,Tarife_Hilfskraft!$C$3:$GX$3,0)+2,FALSE)))/(1+$H49)</f>
        <v>0</v>
      </c>
      <c r="RD49" s="589">
        <f>IF(ISERROR(IQ49/(VLOOKUP($F49,Tarife_Hilfskraft!$A:$GX,MATCH(RD$12,Tarife_Hilfskraft!$C$3:$GX$3,0)+2,FALSE))), 0, IQ49/(VLOOKUP($F49,Tarife_Hilfskraft!$A:$GX,MATCH(RD$12,Tarife_Hilfskraft!$C$3:$GX$3,0)+2,FALSE)))/(1+$H49)</f>
        <v>0</v>
      </c>
      <c r="RE49" s="589">
        <f>IF(ISERROR(IR49/(VLOOKUP($F49,Tarife_Hilfskraft!$A:$GX,MATCH(RE$12,Tarife_Hilfskraft!$C$3:$GX$3,0)+2,FALSE))), 0, IR49/(VLOOKUP($F49,Tarife_Hilfskraft!$A:$GX,MATCH(RE$12,Tarife_Hilfskraft!$C$3:$GX$3,0)+2,FALSE)))/(1+$H49)</f>
        <v>0</v>
      </c>
      <c r="RF49" s="589">
        <f>IF(ISERROR(IS49/(VLOOKUP($F49,Tarife_Hilfskraft!$A:$GX,MATCH(RF$12,Tarife_Hilfskraft!$C$3:$GX$3,0)+2,FALSE))), 0, IS49/(VLOOKUP($F49,Tarife_Hilfskraft!$A:$GX,MATCH(RF$12,Tarife_Hilfskraft!$C$3:$GX$3,0)+2,FALSE)))/(1+$H49)</f>
        <v>0</v>
      </c>
      <c r="RG49" s="589">
        <f>IF(ISERROR(IT49/(VLOOKUP($F49,Tarife_Hilfskraft!$A:$GX,MATCH(RG$12,Tarife_Hilfskraft!$C$3:$GX$3,0)+2,FALSE))), 0, IT49/(VLOOKUP($F49,Tarife_Hilfskraft!$A:$GX,MATCH(RG$12,Tarife_Hilfskraft!$C$3:$GX$3,0)+2,FALSE)))/(1+$H49)</f>
        <v>0</v>
      </c>
      <c r="RH49" s="589">
        <f>IF(ISERROR(IU49/(VLOOKUP($F49,Tarife_Hilfskraft!$A:$GX,MATCH(RH$12,Tarife_Hilfskraft!$C$3:$GX$3,0)+2,FALSE))), 0, IU49/(VLOOKUP($F49,Tarife_Hilfskraft!$A:$GX,MATCH(RH$12,Tarife_Hilfskraft!$C$3:$GX$3,0)+2,FALSE)))/(1+$H49)</f>
        <v>0</v>
      </c>
      <c r="RI49" s="589">
        <f>IF(ISERROR(IV49/(VLOOKUP($F49,Tarife_Hilfskraft!$A:$GX,MATCH(RI$12,Tarife_Hilfskraft!$C$3:$GX$3,0)+2,FALSE))), 0, IV49/(VLOOKUP($F49,Tarife_Hilfskraft!$A:$GX,MATCH(RI$12,Tarife_Hilfskraft!$C$3:$GX$3,0)+2,FALSE)))/(1+$H49)</f>
        <v>0</v>
      </c>
      <c r="RJ49" s="589">
        <f>IF(ISERROR(IW49/(VLOOKUP($F49,Tarife_Hilfskraft!$A:$GX,MATCH(RJ$12,Tarife_Hilfskraft!$C$3:$GX$3,0)+2,FALSE))), 0, IW49/(VLOOKUP($F49,Tarife_Hilfskraft!$A:$GX,MATCH(RJ$12,Tarife_Hilfskraft!$C$3:$GX$3,0)+2,FALSE)))/(1+$H49)</f>
        <v>0</v>
      </c>
      <c r="RK49" s="589">
        <f>IF(ISERROR(IX49/(VLOOKUP($F49,Tarife_Hilfskraft!$A:$GX,MATCH(RK$12,Tarife_Hilfskraft!$C$3:$GX$3,0)+2,FALSE))), 0, IX49/(VLOOKUP($F49,Tarife_Hilfskraft!$A:$GX,MATCH(RK$12,Tarife_Hilfskraft!$C$3:$GX$3,0)+2,FALSE)))/(1+$H49)</f>
        <v>0</v>
      </c>
      <c r="RL49" s="589">
        <f>IF(ISERROR(IY49/(VLOOKUP($F49,Tarife_Hilfskraft!$A:$GX,MATCH(RL$12,Tarife_Hilfskraft!$C$3:$GX$3,0)+2,FALSE))), 0, IY49/(VLOOKUP($F49,Tarife_Hilfskraft!$A:$GX,MATCH(RL$12,Tarife_Hilfskraft!$C$3:$GX$3,0)+2,FALSE)))/(1+$H49)</f>
        <v>0</v>
      </c>
      <c r="RM49" s="589">
        <f t="shared" si="50"/>
        <v>0</v>
      </c>
      <c r="RN49" s="589">
        <f>IF(ISERROR(JA49/(VLOOKUP($F49,Tarife_Hilfskraft!$A:$GX,MATCH(RN$12,Tarife_Hilfskraft!$C$3:$GX$3,0)+2,FALSE))), 0, JA49/(VLOOKUP($F49,Tarife_Hilfskraft!$A:$GX,MATCH(RN$12,Tarife_Hilfskraft!$C$3:$GX$3,0)+2,FALSE)))/(1+$H49)</f>
        <v>0</v>
      </c>
      <c r="RO49" s="589">
        <f>IF(ISERROR(JB49/(VLOOKUP($F49,Tarife_Hilfskraft!$A:$GX,MATCH(RO$12,Tarife_Hilfskraft!$C$3:$GX$3,0)+2,FALSE))), 0, JB49/(VLOOKUP($F49,Tarife_Hilfskraft!$A:$GX,MATCH(RO$12,Tarife_Hilfskraft!$C$3:$GX$3,0)+2,FALSE)))/(1+$H49)</f>
        <v>0</v>
      </c>
      <c r="RP49" s="589">
        <f>IF(ISERROR(JC49/(VLOOKUP($F49,Tarife_Hilfskraft!$A:$GX,MATCH(RP$12,Tarife_Hilfskraft!$C$3:$GX$3,0)+2,FALSE))), 0, JC49/(VLOOKUP($F49,Tarife_Hilfskraft!$A:$GX,MATCH(RP$12,Tarife_Hilfskraft!$C$3:$GX$3,0)+2,FALSE)))/(1+$H49)</f>
        <v>0</v>
      </c>
      <c r="RQ49" s="589">
        <f>IF(ISERROR(JD49/(VLOOKUP($F49,Tarife_Hilfskraft!$A:$GX,MATCH(RQ$12,Tarife_Hilfskraft!$C$3:$GX$3,0)+2,FALSE))), 0, JD49/(VLOOKUP($F49,Tarife_Hilfskraft!$A:$GX,MATCH(RQ$12,Tarife_Hilfskraft!$C$3:$GX$3,0)+2,FALSE)))/(1+$H49)</f>
        <v>0</v>
      </c>
      <c r="RR49" s="589">
        <f>IF(ISERROR(JE49/(VLOOKUP($F49,Tarife_Hilfskraft!$A:$GX,MATCH(RR$12,Tarife_Hilfskraft!$C$3:$GX$3,0)+2,FALSE))), 0, JE49/(VLOOKUP($F49,Tarife_Hilfskraft!$A:$GX,MATCH(RR$12,Tarife_Hilfskraft!$C$3:$GX$3,0)+2,FALSE)))/(1+$H49)</f>
        <v>0</v>
      </c>
      <c r="RS49" s="589">
        <f>IF(ISERROR(JF49/(VLOOKUP($F49,Tarife_Hilfskraft!$A:$GX,MATCH(RS$12,Tarife_Hilfskraft!$C$3:$GX$3,0)+2,FALSE))), 0, JF49/(VLOOKUP($F49,Tarife_Hilfskraft!$A:$GX,MATCH(RS$12,Tarife_Hilfskraft!$C$3:$GX$3,0)+2,FALSE)))/(1+$H49)</f>
        <v>0</v>
      </c>
      <c r="RT49" s="589">
        <f>IF(ISERROR(JG49/(VLOOKUP($F49,Tarife_Hilfskraft!$A:$GX,MATCH(RT$12,Tarife_Hilfskraft!$C$3:$GX$3,0)+2,FALSE))), 0, JG49/(VLOOKUP($F49,Tarife_Hilfskraft!$A:$GX,MATCH(RT$12,Tarife_Hilfskraft!$C$3:$GX$3,0)+2,FALSE)))/(1+$H49)</f>
        <v>0</v>
      </c>
      <c r="RU49" s="589">
        <f>IF(ISERROR(JH49/(VLOOKUP($F49,Tarife_Hilfskraft!$A:$GX,MATCH(RU$12,Tarife_Hilfskraft!$C$3:$GX$3,0)+2,FALSE))), 0, JH49/(VLOOKUP($F49,Tarife_Hilfskraft!$A:$GX,MATCH(RU$12,Tarife_Hilfskraft!$C$3:$GX$3,0)+2,FALSE)))/(1+$H49)</f>
        <v>0</v>
      </c>
      <c r="RV49" s="589">
        <f>IF(ISERROR(JI49/(VLOOKUP($F49,Tarife_Hilfskraft!$A:$GX,MATCH(RV$12,Tarife_Hilfskraft!$C$3:$GX$3,0)+2,FALSE))), 0, JI49/(VLOOKUP($F49,Tarife_Hilfskraft!$A:$GX,MATCH(RV$12,Tarife_Hilfskraft!$C$3:$GX$3,0)+2,FALSE)))/(1+$H49)</f>
        <v>0</v>
      </c>
      <c r="RW49" s="589">
        <f>IF(ISERROR(JJ49/(VLOOKUP($F49,Tarife_Hilfskraft!$A:$GX,MATCH(RW$12,Tarife_Hilfskraft!$C$3:$GX$3,0)+2,FALSE))), 0, JJ49/(VLOOKUP($F49,Tarife_Hilfskraft!$A:$GX,MATCH(RW$12,Tarife_Hilfskraft!$C$3:$GX$3,0)+2,FALSE)))/(1+$H49)</f>
        <v>0</v>
      </c>
      <c r="RX49" s="589">
        <f>IF(ISERROR(JK49/(VLOOKUP($F49,Tarife_Hilfskraft!$A:$GX,MATCH(RX$12,Tarife_Hilfskraft!$C$3:$GX$3,0)+2,FALSE))), 0, JK49/(VLOOKUP($F49,Tarife_Hilfskraft!$A:$GX,MATCH(RX$12,Tarife_Hilfskraft!$C$3:$GX$3,0)+2,FALSE)))/(1+$H49)</f>
        <v>0</v>
      </c>
      <c r="RY49" s="589">
        <f>IF(ISERROR(JL49/(VLOOKUP($F49,Tarife_Hilfskraft!$A:$GX,MATCH(RY$12,Tarife_Hilfskraft!$C$3:$GX$3,0)+2,FALSE))), 0, JL49/(VLOOKUP($F49,Tarife_Hilfskraft!$A:$GX,MATCH(RY$12,Tarife_Hilfskraft!$C$3:$GX$3,0)+2,FALSE)))/(1+$H49)</f>
        <v>0</v>
      </c>
      <c r="RZ49" s="589">
        <f t="shared" si="51"/>
        <v>0</v>
      </c>
      <c r="SA49" s="589">
        <f>IF(ISERROR(JN49/(VLOOKUP($F49,Tarife_Hilfskraft!$A:$GX,MATCH(SA$12,Tarife_Hilfskraft!$C$3:$GX$3,0)+2,FALSE))), 0, JN49/(VLOOKUP($F49,Tarife_Hilfskraft!$A:$GX,MATCH(SA$12,Tarife_Hilfskraft!$C$3:$GX$3,0)+2,FALSE)))/(1+$H49)</f>
        <v>0</v>
      </c>
      <c r="SB49" s="589">
        <f>IF(ISERROR(JO49/(VLOOKUP($F49,Tarife_Hilfskraft!$A:$GX,MATCH(SB$12,Tarife_Hilfskraft!$C$3:$GX$3,0)+2,FALSE))), 0, JO49/(VLOOKUP($F49,Tarife_Hilfskraft!$A:$GX,MATCH(SB$12,Tarife_Hilfskraft!$C$3:$GX$3,0)+2,FALSE)))/(1+$H49)</f>
        <v>0</v>
      </c>
      <c r="SC49" s="589">
        <f>IF(ISERROR(JP49/(VLOOKUP($F49,Tarife_Hilfskraft!$A:$GX,MATCH(SC$12,Tarife_Hilfskraft!$C$3:$GX$3,0)+2,FALSE))), 0, JP49/(VLOOKUP($F49,Tarife_Hilfskraft!$A:$GX,MATCH(SC$12,Tarife_Hilfskraft!$C$3:$GX$3,0)+2,FALSE)))/(1+$H49)</f>
        <v>0</v>
      </c>
      <c r="SD49" s="589">
        <f>IF(ISERROR(JQ49/(VLOOKUP($F49,Tarife_Hilfskraft!$A:$GX,MATCH(SD$12,Tarife_Hilfskraft!$C$3:$GX$3,0)+2,FALSE))), 0, JQ49/(VLOOKUP($F49,Tarife_Hilfskraft!$A:$GX,MATCH(SD$12,Tarife_Hilfskraft!$C$3:$GX$3,0)+2,FALSE)))/(1+$H49)</f>
        <v>0</v>
      </c>
      <c r="SE49" s="589">
        <f>IF(ISERROR(JR49/(VLOOKUP($F49,Tarife_Hilfskraft!$A:$GX,MATCH(SE$12,Tarife_Hilfskraft!$C$3:$GX$3,0)+2,FALSE))), 0, JR49/(VLOOKUP($F49,Tarife_Hilfskraft!$A:$GX,MATCH(SE$12,Tarife_Hilfskraft!$C$3:$GX$3,0)+2,FALSE)))/(1+$H49)</f>
        <v>0</v>
      </c>
      <c r="SF49" s="589">
        <f>IF(ISERROR(JS49/(VLOOKUP($F49,Tarife_Hilfskraft!$A:$GX,MATCH(SF$12,Tarife_Hilfskraft!$C$3:$GX$3,0)+2,FALSE))), 0, JS49/(VLOOKUP($F49,Tarife_Hilfskraft!$A:$GX,MATCH(SF$12,Tarife_Hilfskraft!$C$3:$GX$3,0)+2,FALSE)))/(1+$H49)</f>
        <v>0</v>
      </c>
      <c r="SG49" s="589">
        <f>IF(ISERROR(JT49/(VLOOKUP($F49,Tarife_Hilfskraft!$A:$GX,MATCH(SG$12,Tarife_Hilfskraft!$C$3:$GX$3,0)+2,FALSE))), 0, JT49/(VLOOKUP($F49,Tarife_Hilfskraft!$A:$GX,MATCH(SG$12,Tarife_Hilfskraft!$C$3:$GX$3,0)+2,FALSE)))/(1+$H49)</f>
        <v>0</v>
      </c>
      <c r="SH49" s="589">
        <f>IF(ISERROR(JU49/(VLOOKUP($F49,Tarife_Hilfskraft!$A:$GX,MATCH(SH$12,Tarife_Hilfskraft!$C$3:$GX$3,0)+2,FALSE))), 0, JU49/(VLOOKUP($F49,Tarife_Hilfskraft!$A:$GX,MATCH(SH$12,Tarife_Hilfskraft!$C$3:$GX$3,0)+2,FALSE)))/(1+$H49)</f>
        <v>0</v>
      </c>
      <c r="SI49" s="589">
        <f>IF(ISERROR(JV49/(VLOOKUP($F49,Tarife_Hilfskraft!$A:$GX,MATCH(SI$12,Tarife_Hilfskraft!$C$3:$GX$3,0)+2,FALSE))), 0, JV49/(VLOOKUP($F49,Tarife_Hilfskraft!$A:$GX,MATCH(SI$12,Tarife_Hilfskraft!$C$3:$GX$3,0)+2,FALSE)))/(1+$H49)</f>
        <v>0</v>
      </c>
      <c r="SJ49" s="589">
        <f>IF(ISERROR(JW49/(VLOOKUP($F49,Tarife_Hilfskraft!$A:$GX,MATCH(SJ$12,Tarife_Hilfskraft!$C$3:$GX$3,0)+2,FALSE))), 0, JW49/(VLOOKUP($F49,Tarife_Hilfskraft!$A:$GX,MATCH(SJ$12,Tarife_Hilfskraft!$C$3:$GX$3,0)+2,FALSE)))/(1+$H49)</f>
        <v>0</v>
      </c>
      <c r="SK49" s="589">
        <f>IF(ISERROR(JX49/(VLOOKUP($F49,Tarife_Hilfskraft!$A:$GX,MATCH(SK$12,Tarife_Hilfskraft!$C$3:$GX$3,0)+2,FALSE))), 0, JX49/(VLOOKUP($F49,Tarife_Hilfskraft!$A:$GX,MATCH(SK$12,Tarife_Hilfskraft!$C$3:$GX$3,0)+2,FALSE)))/(1+$H49)</f>
        <v>0</v>
      </c>
      <c r="SL49" s="589">
        <f>IF(ISERROR(JY49/(VLOOKUP($F49,Tarife_Hilfskraft!$A:$GX,MATCH(SL$12,Tarife_Hilfskraft!$C$3:$GX$3,0)+2,FALSE))), 0, JY49/(VLOOKUP($F49,Tarife_Hilfskraft!$A:$GX,MATCH(SL$12,Tarife_Hilfskraft!$C$3:$GX$3,0)+2,FALSE)))/(1+$H49)</f>
        <v>0</v>
      </c>
      <c r="SM49" s="589">
        <f t="shared" si="52"/>
        <v>0</v>
      </c>
      <c r="SN49" s="589">
        <f>IF(ISERROR(KA49/(VLOOKUP($F49,Tarife_Hilfskraft!$A:$GX,MATCH(SN$12,Tarife_Hilfskraft!$C$3:$GX$3,0)+2,FALSE))), 0, KA49/(VLOOKUP($F49,Tarife_Hilfskraft!$A:$GX,MATCH(SN$12,Tarife_Hilfskraft!$C$3:$GX$3,0)+2,FALSE)))/(1+$H49)</f>
        <v>0</v>
      </c>
      <c r="SO49" s="589">
        <f>IF(ISERROR(KB49/(VLOOKUP($F49,Tarife_Hilfskraft!$A:$GX,MATCH(SO$12,Tarife_Hilfskraft!$C$3:$GX$3,0)+2,FALSE))), 0, KB49/(VLOOKUP($F49,Tarife_Hilfskraft!$A:$GX,MATCH(SO$12,Tarife_Hilfskraft!$C$3:$GX$3,0)+2,FALSE)))/(1+$H49)</f>
        <v>0</v>
      </c>
      <c r="SP49" s="589">
        <f>IF(ISERROR(KC49/(VLOOKUP($F49,Tarife_Hilfskraft!$A:$GX,MATCH(SP$12,Tarife_Hilfskraft!$C$3:$GX$3,0)+2,FALSE))), 0, KC49/(VLOOKUP($F49,Tarife_Hilfskraft!$A:$GX,MATCH(SP$12,Tarife_Hilfskraft!$C$3:$GX$3,0)+2,FALSE)))/(1+$H49)</f>
        <v>0</v>
      </c>
      <c r="SQ49" s="589">
        <f>IF(ISERROR(KD49/(VLOOKUP($F49,Tarife_Hilfskraft!$A:$GX,MATCH(SQ$12,Tarife_Hilfskraft!$C$3:$GX$3,0)+2,FALSE))), 0, KD49/(VLOOKUP($F49,Tarife_Hilfskraft!$A:$GX,MATCH(SQ$12,Tarife_Hilfskraft!$C$3:$GX$3,0)+2,FALSE)))/(1+$H49)</f>
        <v>0</v>
      </c>
      <c r="SR49" s="589">
        <f>IF(ISERROR(KE49/(VLOOKUP($F49,Tarife_Hilfskraft!$A:$GX,MATCH(SR$12,Tarife_Hilfskraft!$C$3:$GX$3,0)+2,FALSE))), 0, KE49/(VLOOKUP($F49,Tarife_Hilfskraft!$A:$GX,MATCH(SR$12,Tarife_Hilfskraft!$C$3:$GX$3,0)+2,FALSE)))/(1+$H49)</f>
        <v>0</v>
      </c>
      <c r="SS49" s="589">
        <f>IF(ISERROR(KF49/(VLOOKUP($F49,Tarife_Hilfskraft!$A:$GX,MATCH(SS$12,Tarife_Hilfskraft!$C$3:$GX$3,0)+2,FALSE))), 0, KF49/(VLOOKUP($F49,Tarife_Hilfskraft!$A:$GX,MATCH(SS$12,Tarife_Hilfskraft!$C$3:$GX$3,0)+2,FALSE)))/(1+$H49)</f>
        <v>0</v>
      </c>
      <c r="ST49" s="589">
        <f>IF(ISERROR(KG49/(VLOOKUP($F49,Tarife_Hilfskraft!$A:$GX,MATCH(ST$12,Tarife_Hilfskraft!$C$3:$GX$3,0)+2,FALSE))), 0, KG49/(VLOOKUP($F49,Tarife_Hilfskraft!$A:$GX,MATCH(ST$12,Tarife_Hilfskraft!$C$3:$GX$3,0)+2,FALSE)))/(1+$H49)</f>
        <v>0</v>
      </c>
      <c r="SU49" s="589">
        <f>IF(ISERROR(KH49/(VLOOKUP($F49,Tarife_Hilfskraft!$A:$GX,MATCH(SU$12,Tarife_Hilfskraft!$C$3:$GX$3,0)+2,FALSE))), 0, KH49/(VLOOKUP($F49,Tarife_Hilfskraft!$A:$GX,MATCH(SU$12,Tarife_Hilfskraft!$C$3:$GX$3,0)+2,FALSE)))/(1+$H49)</f>
        <v>0</v>
      </c>
      <c r="SV49" s="589">
        <f>IF(ISERROR(KI49/(VLOOKUP($F49,Tarife_Hilfskraft!$A:$GX,MATCH(SV$12,Tarife_Hilfskraft!$C$3:$GX$3,0)+2,FALSE))), 0, KI49/(VLOOKUP($F49,Tarife_Hilfskraft!$A:$GX,MATCH(SV$12,Tarife_Hilfskraft!$C$3:$GX$3,0)+2,FALSE)))/(1+$H49)</f>
        <v>0</v>
      </c>
      <c r="SW49" s="589">
        <f>IF(ISERROR(KJ49/(VLOOKUP($F49,Tarife_Hilfskraft!$A:$GX,MATCH(SW$12,Tarife_Hilfskraft!$C$3:$GX$3,0)+2,FALSE))), 0, KJ49/(VLOOKUP($F49,Tarife_Hilfskraft!$A:$GX,MATCH(SW$12,Tarife_Hilfskraft!$C$3:$GX$3,0)+2,FALSE)))/(1+$H49)</f>
        <v>0</v>
      </c>
      <c r="SX49" s="589">
        <f>IF(ISERROR(KK49/(VLOOKUP($F49,Tarife_Hilfskraft!$A:$GX,MATCH(SX$12,Tarife_Hilfskraft!$C$3:$GX$3,0)+2,FALSE))), 0, KK49/(VLOOKUP($F49,Tarife_Hilfskraft!$A:$GX,MATCH(SX$12,Tarife_Hilfskraft!$C$3:$GX$3,0)+2,FALSE)))/(1+$H49)</f>
        <v>0</v>
      </c>
      <c r="SY49" s="589">
        <f>IF(ISERROR(KL49/(VLOOKUP($F49,Tarife_Hilfskraft!$A:$GX,MATCH(SY$12,Tarife_Hilfskraft!$C$3:$GX$3,0)+2,FALSE))), 0, KL49/(VLOOKUP($F49,Tarife_Hilfskraft!$A:$GX,MATCH(SY$12,Tarife_Hilfskraft!$C$3:$GX$3,0)+2,FALSE)))/(1+$H49)</f>
        <v>0</v>
      </c>
      <c r="SZ49" s="589">
        <f t="shared" si="53"/>
        <v>0</v>
      </c>
      <c r="TA49" s="589">
        <f>IF(ISERROR(KN49/(VLOOKUP($F49,Tarife_Hilfskraft!$A:$GX,MATCH(TA$12,Tarife_Hilfskraft!$C$3:$GX$3,0)+2,FALSE))), 0, KN49/(VLOOKUP($F49,Tarife_Hilfskraft!$A:$GX,MATCH(TA$12,Tarife_Hilfskraft!$C$3:$GX$3,0)+2,FALSE)))/(1+$H49)</f>
        <v>0</v>
      </c>
      <c r="TB49" s="589">
        <f>IF(ISERROR(KO49/(VLOOKUP($F49,Tarife_Hilfskraft!$A:$GX,MATCH(TB$12,Tarife_Hilfskraft!$C$3:$GX$3,0)+2,FALSE))), 0, KO49/(VLOOKUP($F49,Tarife_Hilfskraft!$A:$GX,MATCH(TB$12,Tarife_Hilfskraft!$C$3:$GX$3,0)+2,FALSE)))/(1+$H49)</f>
        <v>0</v>
      </c>
      <c r="TC49" s="589">
        <f>IF(ISERROR(KP49/(VLOOKUP($F49,Tarife_Hilfskraft!$A:$GX,MATCH(TC$12,Tarife_Hilfskraft!$C$3:$GX$3,0)+2,FALSE))), 0, KP49/(VLOOKUP($F49,Tarife_Hilfskraft!$A:$GX,MATCH(TC$12,Tarife_Hilfskraft!$C$3:$GX$3,0)+2,FALSE)))/(1+$H49)</f>
        <v>0</v>
      </c>
      <c r="TD49" s="589">
        <f>IF(ISERROR(KQ49/(VLOOKUP($F49,Tarife_Hilfskraft!$A:$GX,MATCH(TD$12,Tarife_Hilfskraft!$C$3:$GX$3,0)+2,FALSE))), 0, KQ49/(VLOOKUP($F49,Tarife_Hilfskraft!$A:$GX,MATCH(TD$12,Tarife_Hilfskraft!$C$3:$GX$3,0)+2,FALSE)))/(1+$H49)</f>
        <v>0</v>
      </c>
      <c r="TE49" s="589">
        <f>IF(ISERROR(KR49/(VLOOKUP($F49,Tarife_Hilfskraft!$A:$GX,MATCH(TE$12,Tarife_Hilfskraft!$C$3:$GX$3,0)+2,FALSE))), 0, KR49/(VLOOKUP($F49,Tarife_Hilfskraft!$A:$GX,MATCH(TE$12,Tarife_Hilfskraft!$C$3:$GX$3,0)+2,FALSE)))/(1+$H49)</f>
        <v>0</v>
      </c>
      <c r="TF49" s="589">
        <f>IF(ISERROR(KS49/(VLOOKUP($F49,Tarife_Hilfskraft!$A:$GX,MATCH(TF$12,Tarife_Hilfskraft!$C$3:$GX$3,0)+2,FALSE))), 0, KS49/(VLOOKUP($F49,Tarife_Hilfskraft!$A:$GX,MATCH(TF$12,Tarife_Hilfskraft!$C$3:$GX$3,0)+2,FALSE)))/(1+$H49)</f>
        <v>0</v>
      </c>
      <c r="TG49" s="589">
        <f>IF(ISERROR(KT49/(VLOOKUP($F49,Tarife_Hilfskraft!$A:$GX,MATCH(TG$12,Tarife_Hilfskraft!$C$3:$GX$3,0)+2,FALSE))), 0, KT49/(VLOOKUP($F49,Tarife_Hilfskraft!$A:$GX,MATCH(TG$12,Tarife_Hilfskraft!$C$3:$GX$3,0)+2,FALSE)))/(1+$H49)</f>
        <v>0</v>
      </c>
      <c r="TH49" s="589">
        <f>IF(ISERROR(KU49/(VLOOKUP($F49,Tarife_Hilfskraft!$A:$GX,MATCH(TH$12,Tarife_Hilfskraft!$C$3:$GX$3,0)+2,FALSE))), 0, KU49/(VLOOKUP($F49,Tarife_Hilfskraft!$A:$GX,MATCH(TH$12,Tarife_Hilfskraft!$C$3:$GX$3,0)+2,FALSE)))/(1+$H49)</f>
        <v>0</v>
      </c>
      <c r="TI49" s="589">
        <f>IF(ISERROR(KV49/(VLOOKUP($F49,Tarife_Hilfskraft!$A:$GX,MATCH(TI$12,Tarife_Hilfskraft!$C$3:$GX$3,0)+2,FALSE))), 0, KV49/(VLOOKUP($F49,Tarife_Hilfskraft!$A:$GX,MATCH(TI$12,Tarife_Hilfskraft!$C$3:$GX$3,0)+2,FALSE)))/(1+$H49)</f>
        <v>0</v>
      </c>
      <c r="TJ49" s="589">
        <f>IF(ISERROR(KW49/(VLOOKUP($F49,Tarife_Hilfskraft!$A:$GX,MATCH(TJ$12,Tarife_Hilfskraft!$C$3:$GX$3,0)+2,FALSE))), 0, KW49/(VLOOKUP($F49,Tarife_Hilfskraft!$A:$GX,MATCH(TJ$12,Tarife_Hilfskraft!$C$3:$GX$3,0)+2,FALSE)))/(1+$H49)</f>
        <v>0</v>
      </c>
      <c r="TK49" s="589">
        <f>IF(ISERROR(KX49/(VLOOKUP($F49,Tarife_Hilfskraft!$A:$GX,MATCH(TK$12,Tarife_Hilfskraft!$C$3:$GX$3,0)+2,FALSE))), 0, KX49/(VLOOKUP($F49,Tarife_Hilfskraft!$A:$GX,MATCH(TK$12,Tarife_Hilfskraft!$C$3:$GX$3,0)+2,FALSE)))/(1+$H49)</f>
        <v>0</v>
      </c>
      <c r="TL49" s="589">
        <f>IF(ISERROR(KY49/(VLOOKUP($F49,Tarife_Hilfskraft!$A:$GX,MATCH(TL$12,Tarife_Hilfskraft!$C$3:$GX$3,0)+2,FALSE))), 0, KY49/(VLOOKUP($F49,Tarife_Hilfskraft!$A:$GX,MATCH(TL$12,Tarife_Hilfskraft!$C$3:$GX$3,0)+2,FALSE)))/(1+$H49)</f>
        <v>0</v>
      </c>
      <c r="TM49" s="589">
        <f t="shared" si="54"/>
        <v>0</v>
      </c>
      <c r="TN49" s="489"/>
    </row>
    <row r="50" spans="1:534" x14ac:dyDescent="0.25">
      <c r="A50" s="489" t="str">
        <f t="shared" si="14"/>
        <v/>
      </c>
      <c r="C50" s="489" t="str">
        <f>IF(ISERROR(VLOOKUP(B50,Kostenstelle_Auftrag!C:D,2,FALSE)),"",VLOOKUP(B50,Kostenstelle_Auftrag!C:D,2,FALSE))</f>
        <v/>
      </c>
      <c r="F50" s="489" t="s">
        <v>381</v>
      </c>
      <c r="G50" s="489" t="s">
        <v>15413</v>
      </c>
      <c r="H50" s="588">
        <f>VLOOKUP(G50,SteuerungHilfskräfte!$C$7:$D$9,2,FALSE)</f>
        <v>0.29320000000000002</v>
      </c>
      <c r="N50" s="533">
        <f>VLOOKUP(F50,Landespersonal_Tarifgruppen!$A$3:$I$64,9,FALSE)*I50*(MAX(N$12,MIN(EOMONTH(N$12,0)+1,$K50+1))-MIN(MAX(N$12,$J50),EOMONTH(N$12,0)+1))/(EOMONTH(N$12,0)+1-N$12)</f>
        <v>0</v>
      </c>
      <c r="O50" s="533">
        <f>VLOOKUP(F50,Landespersonal_Tarifgruppen!$A$3:$I$64,9,FALSE)*I50*(MAX(O$12,MIN(EOMONTH(O$12,0)+1,$K50+1))-MIN(MAX(O$12,$J50),EOMONTH(O$12,0)+1))/(EOMONTH(O$12,0)+1-O$12)</f>
        <v>0</v>
      </c>
      <c r="P50" s="533">
        <f>VLOOKUP(F50,Landespersonal_Tarifgruppen!$A$3:$I$64,9,FALSE)*I50*(MAX(P$12,MIN(EOMONTH(P$12,0)+1,$K50+1))-MIN(MAX(P$12,$J50),EOMONTH(P$12,0)+1))/(EOMONTH(P$12,0)+1-P$12)</f>
        <v>0</v>
      </c>
      <c r="Q50" s="533">
        <f>VLOOKUP(F50,Landespersonal_Tarifgruppen!$A$3:$I$64,9,FALSE)*I50*(MAX(Q$12,MIN(EOMONTH(Q$12,0)+1,$K50+1))-MIN(MAX(Q$12,$J50),EOMONTH(Q$12,0)+1))/(EOMONTH(Q$12,0)+1-Q$12)</f>
        <v>0</v>
      </c>
      <c r="R50" s="533">
        <f>VLOOKUP(F50,Landespersonal_Tarifgruppen!$A$3:$I$64,9,FALSE)*I50*(MAX(R$12,MIN(EOMONTH(R$12,0)+1,$K50+1))-MIN(MAX(R$12,$J50),EOMONTH(R$12,0)+1))/(EOMONTH(R$12,0)+1-R$12)</f>
        <v>0</v>
      </c>
      <c r="S50" s="533">
        <f>VLOOKUP(F50,Landespersonal_Tarifgruppen!$A$3:$I$64,9,FALSE)*I50*(MAX(S$12,MIN(EOMONTH(S$12,0)+1,$K50+1))-MIN(MAX(S$12,$J50),EOMONTH(S$12,0)+1))/(EOMONTH(S$12,0)+1-S$12)</f>
        <v>0</v>
      </c>
      <c r="T50" s="533">
        <f>VLOOKUP(F50,Landespersonal_Tarifgruppen!$A$3:$I$64,9,FALSE)*I50*(MAX(T$12,MIN(EOMONTH(T$12,0)+1,$K50+1))-MIN(MAX(T$12,$J50),EOMONTH(T$12,0)+1))/(EOMONTH(T$12,0)+1-T$12)</f>
        <v>0</v>
      </c>
      <c r="U50" s="533">
        <f>VLOOKUP(F50,Landespersonal_Tarifgruppen!$A$3:$I$64,9,FALSE)*I50*(MAX(U$12,MIN(EOMONTH(U$12,0)+1,$K50+1))-MIN(MAX(U$12,$J50),EOMONTH(U$12,0)+1))/(EOMONTH(U$12,0)+1-U$12)</f>
        <v>0</v>
      </c>
      <c r="V50" s="533">
        <f>VLOOKUP(F50,Landespersonal_Tarifgruppen!$A$3:$I$64,9,FALSE)*I50*(MAX(V$12,MIN(EOMONTH(V$12,0)+1,$K50+1))-MIN(MAX(V$12,$J50),EOMONTH(V$12,0)+1))/(EOMONTH(V$12,0)+1-V$12)</f>
        <v>0</v>
      </c>
      <c r="W50" s="533">
        <f>VLOOKUP(F50,Landespersonal_Tarifgruppen!$A$3:$I$64,9,FALSE)*I50*(MAX(W$12,MIN(EOMONTH(W$12,0)+1,$K50+1))-MIN(MAX(W$12,$J50),EOMONTH(W$12,0)+1))/(EOMONTH(W$12,0)+1-W$12)</f>
        <v>0</v>
      </c>
      <c r="X50" s="533">
        <f>VLOOKUP(F50,Landespersonal_Tarifgruppen!$A$3:$I$64,9,FALSE)*I50*(MAX(X$12,MIN(EOMONTH(X$12,0)+1,$K50+1))-MIN(MAX(X$12,$J50),EOMONTH(X$12,0)+1))/(EOMONTH(X$12,0)+1-X$12)</f>
        <v>0</v>
      </c>
      <c r="Y50" s="533">
        <f>VLOOKUP(F50,Landespersonal_Tarifgruppen!$A$3:$I$64,9,FALSE)*I50*(MAX(Y$12,MIN(EOMONTH(Y$12,0)+1,$K50+1))-MIN(MAX(Y$12,$J50),EOMONTH(Y$12,0)+1))/(EOMONTH(Y$12,0)+1-Y$12)</f>
        <v>0</v>
      </c>
      <c r="Z50" s="533">
        <f t="shared" si="55"/>
        <v>0</v>
      </c>
      <c r="AA50" s="533">
        <f>VLOOKUP(F50,Landespersonal_Tarifgruppen!$A$3:$J$64,10,FALSE)*I50*(MAX(AA$12,MIN(EOMONTH(AA$12,0)+1,$K50+1))-MIN(MAX(AA$12,$J50),EOMONTH(AA$12,0)+1))/(EOMONTH(AA$12,0)+1-AA$12)</f>
        <v>0</v>
      </c>
      <c r="AB50" s="533">
        <f>VLOOKUP(F50,Landespersonal_Tarifgruppen!$A$3:$J$64,10,FALSE)*I50*(MAX(AB$12,MIN(EOMONTH(AB$12,0)+1,$K50+1))-MIN(MAX(AB$12,$J50),EOMONTH(AB$12,0)+1))/(EOMONTH(AB$12,0)+1-AB$12)</f>
        <v>0</v>
      </c>
      <c r="AC50" s="533">
        <f>VLOOKUP(F50,Landespersonal_Tarifgruppen!$A$3:$J$64,10,FALSE)*I50*(MAX(AC$12,MIN(EOMONTH(AC$12,0)+1,$K50+1))-MIN(MAX(AC$12,$J50),EOMONTH(AC$12,0)+1))/(EOMONTH(AC$12,0)+1-AC$12)</f>
        <v>0</v>
      </c>
      <c r="AD50" s="533">
        <f>VLOOKUP(F50,Landespersonal_Tarifgruppen!$A$3:$J$64,10,FALSE)*I50*(MAX(AD$12,MIN(EOMONTH(AD$12,0)+1,$K50+1))-MIN(MAX(AD$12,$J50),EOMONTH(AD$12,0)+1))/(EOMONTH(AD$12,0)+1-AD$12)</f>
        <v>0</v>
      </c>
      <c r="AE50" s="533">
        <f>VLOOKUP(F50,Landespersonal_Tarifgruppen!$A$3:$J$64,10,FALSE)*I50*(MAX(AE$12,MIN(EOMONTH(AE$12,0)+1,$K50+1))-MIN(MAX(AE$12,$J50),EOMONTH(AE$12,0)+1))/(EOMONTH(AE$12,0)+1-AE$12)</f>
        <v>0</v>
      </c>
      <c r="AF50" s="533">
        <f>VLOOKUP(F50,Landespersonal_Tarifgruppen!$A$3:$J$64,10,FALSE)*I50*(MAX(AF$12,MIN(EOMONTH(AF$12,0)+1,$K50+1))-MIN(MAX(AF$12,$J50),EOMONTH(AF$12,0)+1))/(EOMONTH(AF$12,0)+1-AF$12)</f>
        <v>0</v>
      </c>
      <c r="AG50" s="533">
        <f>VLOOKUP(F50,Landespersonal_Tarifgruppen!$A$3:$J$64,10,FALSE)*I50*(MAX(AG$12,MIN(EOMONTH(AG$12,0)+1,$K50+1))-MIN(MAX(AG$12,$J50),EOMONTH(AG$12,0)+1))/(EOMONTH(AG$12,0)+1-AG$12)</f>
        <v>0</v>
      </c>
      <c r="AH50" s="533">
        <f>VLOOKUP(F50,Landespersonal_Tarifgruppen!$A$3:$J$64,10,FALSE)*I50*(MAX(AH$12,MIN(EOMONTH(AH$12,0)+1,$K50+1))-MIN(MAX(AH$12,$J50),EOMONTH(AH$12,0)+1))/(EOMONTH(AH$12,0)+1-AH$12)</f>
        <v>0</v>
      </c>
      <c r="AI50" s="533">
        <f>VLOOKUP(F50,Landespersonal_Tarifgruppen!$A$3:$J$64,10,FALSE)*I50*(MAX(AI$12,MIN(EOMONTH(AI$12,0)+1,$K50+1))-MIN(MAX(AI$12,$J50),EOMONTH(AI$12,0)+1))/(EOMONTH(AI$12,0)+1-AI$12)</f>
        <v>0</v>
      </c>
      <c r="AJ50" s="533">
        <f>VLOOKUP(F50,Landespersonal_Tarifgruppen!$A$3:$J$64,10,FALSE)*I50*(MAX(AJ$12,MIN(EOMONTH(AJ$12,0)+1,$K50+1))-MIN(MAX(AJ$12,$J50),EOMONTH(AJ$12,0)+1))/(EOMONTH(AJ$12,0)+1-AJ$12)</f>
        <v>0</v>
      </c>
      <c r="AK50" s="533">
        <f>VLOOKUP(F50,Landespersonal_Tarifgruppen!$A$3:$J$64,10,FALSE)*I50*(MAX(AK$12,MIN(EOMONTH(AK$12,0)+1,$K50+1))-MIN(MAX(AK$12,$J50),EOMONTH(AK$12,0)+1))/(EOMONTH(AK$12,0)+1-AK$12)</f>
        <v>0</v>
      </c>
      <c r="AL50" s="533">
        <f>VLOOKUP(F50,Landespersonal_Tarifgruppen!$A$3:$J$64,10,FALSE)*I50*(MAX(AL$12,MIN(EOMONTH(AL$12,0)+1,$K50+1))-MIN(MAX(AL$12,$J50),EOMONTH(AL$12,0)+1))/(EOMONTH(AL$12,0)+1-AL$12)</f>
        <v>0</v>
      </c>
      <c r="AM50" s="533">
        <f t="shared" si="56"/>
        <v>0</v>
      </c>
      <c r="AN50" s="533">
        <f>VLOOKUP(F50,Landespersonal_Tarifgruppen!$A$3:$K$64,11,FALSE)*I50*(MAX(AN$12,MIN(EOMONTH(AN$12,0)+1,$K50+1))-MIN(MAX(AN$12,$J50),EOMONTH(AN$12,0)+1))/(EOMONTH(AN$12,0)+1-AN$12)</f>
        <v>0</v>
      </c>
      <c r="AO50" s="533">
        <f>VLOOKUP(F50,Landespersonal_Tarifgruppen!$A$3:$K$64,11,FALSE)*I50*(MAX(AO$12,MIN(EOMONTH(AO$12,0)+1,$K50+1))-MIN(MAX(AO$12,$J50),EOMONTH(AO$12,0)+1))/(EOMONTH(AO$12,0)+1-AO$12)</f>
        <v>0</v>
      </c>
      <c r="AP50" s="533">
        <f>VLOOKUP(F50,Landespersonal_Tarifgruppen!$A$3:$K$64,11,FALSE)*I50*(MAX(AP$12,MIN(EOMONTH(AP$12,0)+1,$K50+1))-MIN(MAX(AP$12,$J50),EOMONTH(AP$12,0)+1))/(EOMONTH(AP$12,0)+1-AP$12)</f>
        <v>0</v>
      </c>
      <c r="AQ50" s="533">
        <f>VLOOKUP(F50,Landespersonal_Tarifgruppen!$A$3:$K$64,11,FALSE)*I50*(MAX(AQ$12,MIN(EOMONTH(AQ$12,0)+1,$K50+1))-MIN(MAX(AQ$12,$J50),EOMONTH(AQ$12,0)+1))/(EOMONTH(AQ$12,0)+1-AQ$12)</f>
        <v>0</v>
      </c>
      <c r="AR50" s="533">
        <f>VLOOKUP(F50,Landespersonal_Tarifgruppen!$A$3:$K$64,11,FALSE)*I50*(MAX(AR$12,MIN(EOMONTH(AR$12,0)+1,$K50+1))-MIN(MAX(AR$12,$J50),EOMONTH(AR$12,0)+1))/(EOMONTH(AR$12,0)+1-AR$12)</f>
        <v>0</v>
      </c>
      <c r="AS50" s="533">
        <f>VLOOKUP(F50,Landespersonal_Tarifgruppen!$A$3:$K$64,11,FALSE)*I50*(MAX(AS$12,MIN(EOMONTH(AS$12,0)+1,$K50+1))-MIN(MAX(AS$12,$J50),EOMONTH(AS$12,0)+1))/(EOMONTH(AS$12,0)+1-AS$12)</f>
        <v>0</v>
      </c>
      <c r="AT50" s="533">
        <f>VLOOKUP(F50,Landespersonal_Tarifgruppen!$A$3:$K$64,11,FALSE)*I50*(MAX(AT$12,MIN(EOMONTH(AT$12,0)+1,$K50+1))-MIN(MAX(AT$12,$J50),EOMONTH(AT$12,0)+1))/(EOMONTH(AT$12,0)+1-AT$12)</f>
        <v>0</v>
      </c>
      <c r="AU50" s="533">
        <f>VLOOKUP(F50,Landespersonal_Tarifgruppen!$A$3:$K$64,11,FALSE)*I50*(MAX(AU$12,MIN(EOMONTH(AU$12,0)+1,$K50+1))-MIN(MAX(AU$12,$J50),EOMONTH(AU$12,0)+1))/(EOMONTH(AU$12,0)+1-AU$12)</f>
        <v>0</v>
      </c>
      <c r="AV50" s="533">
        <f>VLOOKUP(F50,Landespersonal_Tarifgruppen!$A$3:$K$64,11,FALSE)*I50*(MAX(AV$12,MIN(EOMONTH(AV$12,0)+1,$K50+1))-MIN(MAX(AV$12,$J50),EOMONTH(AV$12,0)+1))/(EOMONTH(AV$12,0)+1-AV$12)</f>
        <v>0</v>
      </c>
      <c r="AW50" s="533">
        <f>VLOOKUP(F50,Landespersonal_Tarifgruppen!$A$3:$K$64,11,FALSE)*I50*(MAX(AW$12,MIN(EOMONTH(AW$12,0)+1,$K50+1))-MIN(MAX(AW$12,$J50),EOMONTH(AW$12,0)+1))/(EOMONTH(AW$12,0)+1-AW$12)</f>
        <v>0</v>
      </c>
      <c r="AX50" s="533">
        <f>VLOOKUP(F50,Landespersonal_Tarifgruppen!$A$3:$K$64,11,FALSE)*I50*(MAX(AX$12,MIN(EOMONTH(AX$12,0)+1,$K50+1))-MIN(MAX(AX$12,$J50),EOMONTH(AX$12,0)+1))/(EOMONTH(AX$12,0)+1-AX$12)</f>
        <v>0</v>
      </c>
      <c r="AY50" s="533">
        <f>VLOOKUP(F50,Landespersonal_Tarifgruppen!$A$3:$K$64,11,FALSE)*I50*(MAX(AY$12,MIN(EOMONTH(AY$12,0)+1,$K50+1))-MIN(MAX(AY$12,$J50),EOMONTH(AY$12,0)+1))/(EOMONTH(AY$12,0)+1-AY$12)</f>
        <v>0</v>
      </c>
      <c r="AZ50" s="533">
        <f t="shared" si="57"/>
        <v>0</v>
      </c>
      <c r="BA50" s="533">
        <f>VLOOKUP(F50,Landespersonal_Tarifgruppen!$A$3:$L$64,12,FALSE)*I50*(MAX(BA$12,MIN(EOMONTH(BA$12,0)+1,$K50+1))-MIN(MAX(BA$12,$J50),EOMONTH(BA$12,0)+1))/(EOMONTH(BA$12,0)+1-BA$12)</f>
        <v>0</v>
      </c>
      <c r="BB50" s="533">
        <f>VLOOKUP(F50,Landespersonal_Tarifgruppen!$A$3:$L$64,12,FALSE)*I50*(MAX(BB$12,MIN(EOMONTH(BB$12,0)+1,$K50+1))-MIN(MAX(BB$12,$J50),EOMONTH(BB$12,0)+1))/(EOMONTH(BB$12,0)+1-BB$12)</f>
        <v>0</v>
      </c>
      <c r="BC50" s="533">
        <f>VLOOKUP(F50,Landespersonal_Tarifgruppen!$A$3:$L$64,12,FALSE)*I50*(MAX(BC$12,MIN(EOMONTH(BC$12,0)+1,$K50+1))-MIN(MAX(BC$12,$J50),EOMONTH(BC$12,0)+1))/(EOMONTH(BC$12,0)+1-BC$12)</f>
        <v>0</v>
      </c>
      <c r="BD50" s="533">
        <f>VLOOKUP(F50,Landespersonal_Tarifgruppen!$A$3:$L$64,12,FALSE)*I50*(MAX(BD$12,MIN(EOMONTH(BD$12,0)+1,$K50+1))-MIN(MAX(BD$12,$J50),EOMONTH(BD$12,0)+1))/(EOMONTH(BD$12,0)+1-BD$12)</f>
        <v>0</v>
      </c>
      <c r="BE50" s="533">
        <f>VLOOKUP(F50,Landespersonal_Tarifgruppen!$A$3:$L$64,12,FALSE)*I50*(MAX(BE$12,MIN(EOMONTH(BE$12,0)+1,$K50+1))-MIN(MAX(BE$12,$J50),EOMONTH(BE$12,0)+1))/(EOMONTH(BE$12,0)+1-BE$12)</f>
        <v>0</v>
      </c>
      <c r="BF50" s="533">
        <f>VLOOKUP(F50,Landespersonal_Tarifgruppen!$A$3:$L$64,12,FALSE)*I50*(MAX(BF$12,MIN(EOMONTH(BF$12,0)+1,$K50+1))-MIN(MAX(BF$12,$J50),EOMONTH(BF$12,0)+1))/(EOMONTH(BF$12,0)+1-BF$12)</f>
        <v>0</v>
      </c>
      <c r="BG50" s="533">
        <f>VLOOKUP(F50,Landespersonal_Tarifgruppen!$A$3:$L$64,12,FALSE)*I50*(MAX(BG$12,MIN(EOMONTH(BG$12,0)+1,$K50+1))-MIN(MAX(BG$12,$J50),EOMONTH(BG$12,0)+1))/(EOMONTH(BG$12,0)+1-BG$12)</f>
        <v>0</v>
      </c>
      <c r="BH50" s="533">
        <f>VLOOKUP(F50,Landespersonal_Tarifgruppen!$A$3:$L$64,12,FALSE)*I50*(MAX(BH$12,MIN(EOMONTH(BH$12,0)+1,$K50+1))-MIN(MAX(BH$12,$J50),EOMONTH(BH$12,0)+1))/(EOMONTH(BH$12,0)+1-BH$12)</f>
        <v>0</v>
      </c>
      <c r="BI50" s="533">
        <f>VLOOKUP(F50,Landespersonal_Tarifgruppen!$A$3:$L$64,12,FALSE)*I50*(MAX(BI$12,MIN(EOMONTH(BI$12,0)+1,$K50+1))-MIN(MAX(BI$12,$J50),EOMONTH(BI$12,0)+1))/(EOMONTH(BI$12,0)+1-BI$12)</f>
        <v>0</v>
      </c>
      <c r="BJ50" s="533">
        <f>VLOOKUP(F50,Landespersonal_Tarifgruppen!$A$3:$L$64,12,FALSE)*I50*(MAX(BJ$12,MIN(EOMONTH(BJ$12,0)+1,$K50+1))-MIN(MAX(BJ$12,$J50),EOMONTH(BJ$12,0)+1))/(EOMONTH(BJ$12,0)+1-BJ$12)</f>
        <v>0</v>
      </c>
      <c r="BK50" s="533">
        <f>VLOOKUP(F50,Landespersonal_Tarifgruppen!$A$3:$L$64,12,FALSE)*I50*(MAX(BK$12,MIN(EOMONTH(BK$12,0)+1,$K50+1))-MIN(MAX(BK$12,$J50),EOMONTH(BK$12,0)+1))/(EOMONTH(BK$12,0)+1-BK$12)</f>
        <v>0</v>
      </c>
      <c r="BL50" s="533">
        <f>VLOOKUP(F50,Landespersonal_Tarifgruppen!$A$3:$L$64,12,FALSE)*I50*(MAX(BL$12,MIN(EOMONTH(BL$12,0)+1,$K50+1))-MIN(MAX(BL$12,$J50),EOMONTH(BL$12,0)+1))/(EOMONTH(BL$12,0)+1-BL$12)</f>
        <v>0</v>
      </c>
      <c r="BM50" s="503">
        <f t="shared" si="58"/>
        <v>0</v>
      </c>
      <c r="BN50" s="533">
        <f>VLOOKUP(F50,Landespersonal_Tarifgruppen!$A$3:$M$64,13,FALSE)*I50*(MAX(BN$12,MIN(EOMONTH(BN$12,0)+1,$K50+1))-MIN(MAX(BN$12,$J50),EOMONTH(BN$12,0)+1))/(EOMONTH(BN$12,0)+1-BN$12)</f>
        <v>0</v>
      </c>
      <c r="BO50" s="533">
        <f>VLOOKUP(F50,Landespersonal_Tarifgruppen!$A$3:$M$64,13,FALSE)*I50*(MAX(BO$12,MIN(EOMONTH(BO$12,0)+1,$K50+1))-MIN(MAX(BO$12,$J50),EOMONTH(BO$12,0)+1))/(EOMONTH(BO$12,0)+1-BO$12)</f>
        <v>0</v>
      </c>
      <c r="BP50" s="533">
        <f>VLOOKUP(F50,Landespersonal_Tarifgruppen!$A$3:$M$64,13,FALSE)*I50*(MAX(BP$12,MIN(EOMONTH(BP$12,0)+1,$K50+1))-MIN(MAX(BP$12,$J50),EOMONTH(BP$12,0)+1))/(EOMONTH(BP$12,0)+1-BP$12)</f>
        <v>0</v>
      </c>
      <c r="BQ50" s="533">
        <f>VLOOKUP(F50,Landespersonal_Tarifgruppen!$A$3:$M$64,13,FALSE)*I50*(MAX(BQ$12,MIN(EOMONTH(BQ$12,0)+1,$K50+1))-MIN(MAX(BQ$12,$J50),EOMONTH(BQ$12,0)+1))/(EOMONTH(BQ$12,0)+1-BQ$12)</f>
        <v>0</v>
      </c>
      <c r="BR50" s="533">
        <f>VLOOKUP(F50,Landespersonal_Tarifgruppen!$A$3:$M$64,13,FALSE)*I50*(MAX(BR$12,MIN(EOMONTH(BR$12,0)+1,$K50+1))-MIN(MAX(BR$12,$J50),EOMONTH(BR$12,0)+1))/(EOMONTH(BR$12,0)+1-BR$12)</f>
        <v>0</v>
      </c>
      <c r="BS50" s="533">
        <f>VLOOKUP(F50,Landespersonal_Tarifgruppen!$A$3:$M$64,13,FALSE)*I50*(MAX(BS$12,MIN(EOMONTH(BS$12,0)+1,$K50+1))-MIN(MAX(BS$12,$J50),EOMONTH(BS$12,0)+1))/(EOMONTH(BS$12,0)+1-BS$12)</f>
        <v>0</v>
      </c>
      <c r="BT50" s="533">
        <f>VLOOKUP(F50,Landespersonal_Tarifgruppen!$A$3:$M$64,13,FALSE)*I50*(MAX(BT$12,MIN(EOMONTH(BT$12,0)+1,$K50+1))-MIN(MAX(BT$12,$J50),EOMONTH(BT$12,0)+1))/(EOMONTH(BT$12,0)+1-BT$12)</f>
        <v>0</v>
      </c>
      <c r="BU50" s="533">
        <f>VLOOKUP(F50,Landespersonal_Tarifgruppen!$A$3:$M$64,13,FALSE)*I50*(MAX(BU$12,MIN(EOMONTH(BU$12,0)+1,$K50+1))-MIN(MAX(BU$12,$J50),EOMONTH(BU$12,0)+1))/(EOMONTH(BU$12,0)+1-BU$12)</f>
        <v>0</v>
      </c>
      <c r="BV50" s="533">
        <f>VLOOKUP(F50,Landespersonal_Tarifgruppen!$A$3:$M$64,13,FALSE)*I50*(MAX(BV$12,MIN(EOMONTH(BV$12,0)+1,$K50+1))-MIN(MAX(BV$12,$J50),EOMONTH(BV$12,0)+1))/(EOMONTH(BV$12,0)+1-BV$12)</f>
        <v>0</v>
      </c>
      <c r="BW50" s="533">
        <f>VLOOKUP(F50,Landespersonal_Tarifgruppen!$A$3:$M$64,13,FALSE)*I50*(MAX(BW$12,MIN(EOMONTH(BW$12,0)+1,$K50+1))-MIN(MAX(BW$12,$J50),EOMONTH(BW$12,0)+1))/(EOMONTH(BW$12,0)+1-BW$12)</f>
        <v>0</v>
      </c>
      <c r="BX50" s="533">
        <f>VLOOKUP(F50,Landespersonal_Tarifgruppen!$A$3:$M$64,13,FALSE)*I50*(MAX(BX$12,MIN(EOMONTH(BX$12,0)+1,$K50+1))-MIN(MAX(BX$12,$J50),EOMONTH(BX$12,0)+1))/(EOMONTH(BX$12,0)+1-BX$12)</f>
        <v>0</v>
      </c>
      <c r="BY50" s="533">
        <f>VLOOKUP(F50,Landespersonal_Tarifgruppen!$A$3:$M$64,13,FALSE)*I50*(MAX(BY$12,MIN(EOMONTH(BY$12,0)+1,$K50+1))-MIN(MAX(BY$12,$J50),EOMONTH(BY$12,0)+1))/(EOMONTH(BY$12,0)+1-BY$12)</f>
        <v>0</v>
      </c>
      <c r="BZ50" s="503">
        <f t="shared" si="59"/>
        <v>0</v>
      </c>
      <c r="CA50" s="533" t="e">
        <f>VLOOKUP(F50,Tarife_Hilfskraft!$A$3:$B$7,14,FALSE)*I50*(MAX(CA$12,MIN(EOMONTH(CA$12,0)+1,$K50+1))-MIN(MAX(CA$12,$J50),EOMONTH(CA$12,0)+1))/(EOMONTH(CA$12,0)+1-CA$12)</f>
        <v>#REF!</v>
      </c>
      <c r="CB50" s="533" t="e">
        <f>VLOOKUP(F50,Tarife_Hilfskraft!$A$3:$B$7,14,FALSE)*I50*(MAX(CB$12,MIN(EOMONTH(CB$12,0)+1,$K50+1))-MIN(MAX(CB$12,$J50),EOMONTH(CB$12,0)+1))/(EOMONTH(CB$12,0)+1-CB$12)</f>
        <v>#REF!</v>
      </c>
      <c r="CC50" s="533" t="e">
        <f>VLOOKUP(F50,Tarife_Hilfskraft!$A$3:$B$7,14,FALSE)*I50*(MAX(CC$12,MIN(EOMONTH(CC$12,0)+1,$K50+1))-MIN(MAX(CC$12,$J50),EOMONTH(CC$12,0)+1))/(EOMONTH(CC$12,0)+1-CC$12)</f>
        <v>#REF!</v>
      </c>
      <c r="CD50" s="533" t="e">
        <f>VLOOKUP(F50,Tarife_Hilfskraft!$A$3:$B$7,14,FALSE)*I50*(MAX(CD$12,MIN(EOMONTH(CD$12,0)+1,$K50+1))-MIN(MAX(CD$12,$J50),EOMONTH(CD$12,0)+1))/(EOMONTH(CD$12,0)+1-CD$12)</f>
        <v>#REF!</v>
      </c>
      <c r="CE50" s="533" t="e">
        <f>VLOOKUP(F50,Tarife_Hilfskraft!$A$3:$B$7,14,FALSE)*I50*(MAX(CE$12,MIN(EOMONTH(CE$12,0)+1,$K50+1))-MIN(MAX(CE$12,$J50),EOMONTH(CE$12,0)+1))/(EOMONTH(CE$12,0)+1-CE$12)</f>
        <v>#REF!</v>
      </c>
      <c r="CF50" s="533" t="e">
        <f>VLOOKUP(F50,Tarife_Hilfskraft!$A$3:$B$7,14,FALSE)*I50*(MAX(CF$12,MIN(EOMONTH(CF$12,0)+1,$K50+1))-MIN(MAX(CF$12,$J50),EOMONTH(CF$12,0)+1))/(EOMONTH(CF$12,0)+1-CF$12)</f>
        <v>#REF!</v>
      </c>
      <c r="CG50" s="533" t="e">
        <f>VLOOKUP(F50,Tarife_Hilfskraft!$A$3:$B$7,14,FALSE)*I50*(MAX(CG$12,MIN(EOMONTH(CG$12,0)+1,$K50+1))-MIN(MAX(CG$12,$J50),EOMONTH(CG$12,0)+1))/(EOMONTH(CG$12,0)+1-CG$12)</f>
        <v>#REF!</v>
      </c>
      <c r="CH50" s="533" t="e">
        <f>VLOOKUP(F50,Tarife_Hilfskraft!$A$3:$B$7,14,FALSE)*I50*(MAX(CH$12,MIN(EOMONTH(CH$12,0)+1,$K50+1))-MIN(MAX(CH$12,$J50),EOMONTH(CH$12,0)+1))/(EOMONTH(CH$12,0)+1-CH$12)</f>
        <v>#REF!</v>
      </c>
      <c r="CI50" s="533" t="e">
        <f>VLOOKUP(F50,Tarife_Hilfskraft!$A$3:$B$7,14,FALSE)*I50*(MAX(CI$12,MIN(EOMONTH(CI$12,0)+1,$K50+1))-MIN(MAX(CI$12,$J50),EOMONTH(CI$12,0)+1))/(EOMONTH(CI$12,0)+1-CI$12)</f>
        <v>#REF!</v>
      </c>
      <c r="CJ50" s="533" t="e">
        <f>VLOOKUP(F50,Tarife_Hilfskraft!$A$3:$B$7,14,FALSE)*I50*(MAX(CJ$12,MIN(EOMONTH(CJ$12,0)+1,$K50+1))-MIN(MAX(CJ$12,$J50),EOMONTH(CJ$12,0)+1))/(EOMONTH(CJ$12,0)+1-CJ$12)</f>
        <v>#REF!</v>
      </c>
      <c r="CK50" s="533" t="e">
        <f>VLOOKUP(F50,Tarife_Hilfskraft!$A$3:$B$7,14,FALSE)*I50*(MAX(CK$12,MIN(EOMONTH(CK$12,0)+1,$K50+1))-MIN(MAX(CK$12,$J50),EOMONTH(CK$12,0)+1))/(EOMONTH(CK$12,0)+1-CK$12)</f>
        <v>#REF!</v>
      </c>
      <c r="CL50" s="533" t="e">
        <f>VLOOKUP(F50,Tarife_Hilfskraft!$A$3:$B$7,14,FALSE)*I50*(MAX(CL$12,MIN(EOMONTH(CL$12,0)+1,$K50+1))-MIN(MAX(CL$12,$J50),EOMONTH(CL$12,0)+1))/(EOMONTH(CL$12,0)+1-CL$12)</f>
        <v>#REF!</v>
      </c>
      <c r="CM50" s="503" t="e">
        <f t="shared" si="60"/>
        <v>#REF!</v>
      </c>
      <c r="CN50" s="533">
        <f>VLOOKUP($F50,Tarife_Hilfskraft!$A$3:$GX$7,MATCH(CN$12,Tarife_Hilfskraft!$C$3:$GX$3,0)+2,FALSE)*$I50*(MAX(CN$12,MIN(EOMONTH(CN$12,0)+1,$K50+1))-MIN(MAX(CN$12,$J50),EOMONTH(CN$12,0)+1))/(EOMONTH(CN$12,0)+1-CN$12)*(1+$H50)</f>
        <v>0</v>
      </c>
      <c r="CO50" s="533">
        <f>VLOOKUP($F50,Tarife_Hilfskraft!$A$3:$GX$7,MATCH(CO$12,Tarife_Hilfskraft!$C$3:$GX$3,0)+2,FALSE)*$I50*(MAX(CO$12,MIN(EOMONTH(CO$12,0)+1,$K50+1))-MIN(MAX(CO$12,$J50),EOMONTH(CO$12,0)+1))/(EOMONTH(CO$12,0)+1-CO$12)*(1+$H50)</f>
        <v>0</v>
      </c>
      <c r="CP50" s="533">
        <f>VLOOKUP($F50,Tarife_Hilfskraft!$A$3:$GX$7,MATCH(CP$12,Tarife_Hilfskraft!$C$3:$GX$3,0)+2,FALSE)*$I50*(MAX(CP$12,MIN(EOMONTH(CP$12,0)+1,$K50+1))-MIN(MAX(CP$12,$J50),EOMONTH(CP$12,0)+1))/(EOMONTH(CP$12,0)+1-CP$12)*(1+$H50)</f>
        <v>0</v>
      </c>
      <c r="CQ50" s="533">
        <f>VLOOKUP($F50,Tarife_Hilfskraft!$A$3:$GX$7,MATCH(CQ$12,Tarife_Hilfskraft!$C$3:$GX$3,0)+2,FALSE)*$I50*(MAX(CQ$12,MIN(EOMONTH(CQ$12,0)+1,$K50+1))-MIN(MAX(CQ$12,$J50),EOMONTH(CQ$12,0)+1))/(EOMONTH(CQ$12,0)+1-CQ$12)*(1+$H50)</f>
        <v>0</v>
      </c>
      <c r="CR50" s="533">
        <f>VLOOKUP($F50,Tarife_Hilfskraft!$A$3:$GX$7,MATCH(CR$12,Tarife_Hilfskraft!$C$3:$GX$3,0)+2,FALSE)*$I50*(MAX(CR$12,MIN(EOMONTH(CR$12,0)+1,$K50+1))-MIN(MAX(CR$12,$J50),EOMONTH(CR$12,0)+1))/(EOMONTH(CR$12,0)+1-CR$12)*(1+$H50)</f>
        <v>0</v>
      </c>
      <c r="CS50" s="533">
        <f>VLOOKUP($F50,Tarife_Hilfskraft!$A$3:$GX$7,MATCH(CS$12,Tarife_Hilfskraft!$C$3:$GX$3,0)+2,FALSE)*$I50*(MAX(CS$12,MIN(EOMONTH(CS$12,0)+1,$K50+1))-MIN(MAX(CS$12,$J50),EOMONTH(CS$12,0)+1))/(EOMONTH(CS$12,0)+1-CS$12)*(1+$H50)</f>
        <v>0</v>
      </c>
      <c r="CT50" s="533">
        <f>VLOOKUP($F50,Tarife_Hilfskraft!$A$3:$GX$7,MATCH(CT$12,Tarife_Hilfskraft!$C$3:$GX$3,0)+2,FALSE)*$I50*(MAX(CT$12,MIN(EOMONTH(CT$12,0)+1,$K50+1))-MIN(MAX(CT$12,$J50),EOMONTH(CT$12,0)+1))/(EOMONTH(CT$12,0)+1-CT$12)*(1+$H50)</f>
        <v>0</v>
      </c>
      <c r="CU50" s="533">
        <f>VLOOKUP($F50,Tarife_Hilfskraft!$A$3:$GX$7,MATCH(CU$12,Tarife_Hilfskraft!$C$3:$GX$3,0)+2,FALSE)*$I50*(MAX(CU$12,MIN(EOMONTH(CU$12,0)+1,$K50+1))-MIN(MAX(CU$12,$J50),EOMONTH(CU$12,0)+1))/(EOMONTH(CU$12,0)+1-CU$12)*(1+$H50)</f>
        <v>0</v>
      </c>
      <c r="CV50" s="533">
        <f>VLOOKUP($F50,Tarife_Hilfskraft!$A$3:$GX$7,MATCH(CV$12,Tarife_Hilfskraft!$C$3:$GX$3,0)+2,FALSE)*$I50*(MAX(CV$12,MIN(EOMONTH(CV$12,0)+1,$K50+1))-MIN(MAX(CV$12,$J50),EOMONTH(CV$12,0)+1))/(EOMONTH(CV$12,0)+1-CV$12)*(1+$H50)</f>
        <v>0</v>
      </c>
      <c r="CW50" s="533">
        <f>VLOOKUP($F50,Tarife_Hilfskraft!$A$3:$GX$7,MATCH(CW$12,Tarife_Hilfskraft!$C$3:$GX$3,0)+2,FALSE)*$I50*(MAX(CW$12,MIN(EOMONTH(CW$12,0)+1,$K50+1))-MIN(MAX(CW$12,$J50),EOMONTH(CW$12,0)+1))/(EOMONTH(CW$12,0)+1-CW$12)*(1+$H50)</f>
        <v>0</v>
      </c>
      <c r="CX50" s="533">
        <f>VLOOKUP($F50,Tarife_Hilfskraft!$A$3:$GX$7,MATCH(CX$12,Tarife_Hilfskraft!$C$3:$GX$3,0)+2,FALSE)*$I50*(MAX(CX$12,MIN(EOMONTH(CX$12,0)+1,$K50+1))-MIN(MAX(CX$12,$J50),EOMONTH(CX$12,0)+1))/(EOMONTH(CX$12,0)+1-CX$12)*(1+$H50)</f>
        <v>0</v>
      </c>
      <c r="CY50" s="533">
        <f>VLOOKUP($F50,Tarife_Hilfskraft!$A$3:$GX$7,MATCH(CY$12,Tarife_Hilfskraft!$C$3:$GX$3,0)+2,FALSE)*$I50*(MAX(CY$12,MIN(EOMONTH(CY$12,0)+1,$K50+1))-MIN(MAX(CY$12,$J50),EOMONTH(CY$12,0)+1))/(EOMONTH(CY$12,0)+1-CY$12)*(1+$H50)</f>
        <v>0</v>
      </c>
      <c r="CZ50" s="503">
        <f t="shared" si="21"/>
        <v>0</v>
      </c>
      <c r="DA50" s="533">
        <f>VLOOKUP($F50,Tarife_Hilfskraft!$A$3:$GX$7,MATCH(DA$12,Tarife_Hilfskraft!$C$3:$GX$3,0)+2,FALSE)*$I50*(MAX(DA$12,MIN(EOMONTH(DA$12,0)+1,$K50+1))-MIN(MAX(DA$12,$J50),EOMONTH(DA$12,0)+1))/(EOMONTH(DA$12,0)+1-DA$12)*(1+$H50)</f>
        <v>0</v>
      </c>
      <c r="DB50" s="533">
        <f>VLOOKUP($F50,Tarife_Hilfskraft!$A$3:$GX$7,MATCH(DB$12,Tarife_Hilfskraft!$C$3:$GX$3,0)+2,FALSE)*$I50*(MAX(DB$12,MIN(EOMONTH(DB$12,0)+1,$K50+1))-MIN(MAX(DB$12,$J50),EOMONTH(DB$12,0)+1))/(EOMONTH(DB$12,0)+1-DB$12)*(1+$H50)</f>
        <v>0</v>
      </c>
      <c r="DC50" s="533">
        <f>VLOOKUP($F50,Tarife_Hilfskraft!$A$3:$GX$7,MATCH(DC$12,Tarife_Hilfskraft!$C$3:$GX$3,0)+2,FALSE)*$I50*(MAX(DC$12,MIN(EOMONTH(DC$12,0)+1,$K50+1))-MIN(MAX(DC$12,$J50),EOMONTH(DC$12,0)+1))/(EOMONTH(DC$12,0)+1-DC$12)*(1+$H50)</f>
        <v>0</v>
      </c>
      <c r="DD50" s="533">
        <f>VLOOKUP($F50,Tarife_Hilfskraft!$A$3:$GX$7,MATCH(DD$12,Tarife_Hilfskraft!$C$3:$GX$3,0)+2,FALSE)*$I50*(MAX(DD$12,MIN(EOMONTH(DD$12,0)+1,$K50+1))-MIN(MAX(DD$12,$J50),EOMONTH(DD$12,0)+1))/(EOMONTH(DD$12,0)+1-DD$12)*(1+$H50)</f>
        <v>0</v>
      </c>
      <c r="DE50" s="533">
        <f>VLOOKUP($F50,Tarife_Hilfskraft!$A$3:$GX$7,MATCH(DE$12,Tarife_Hilfskraft!$C$3:$GX$3,0)+2,FALSE)*$I50*(MAX(DE$12,MIN(EOMONTH(DE$12,0)+1,$K50+1))-MIN(MAX(DE$12,$J50),EOMONTH(DE$12,0)+1))/(EOMONTH(DE$12,0)+1-DE$12)*(1+$H50)</f>
        <v>0</v>
      </c>
      <c r="DF50" s="533">
        <f>VLOOKUP($F50,Tarife_Hilfskraft!$A$3:$GX$7,MATCH(DF$12,Tarife_Hilfskraft!$C$3:$GX$3,0)+2,FALSE)*$I50*(MAX(DF$12,MIN(EOMONTH(DF$12,0)+1,$K50+1))-MIN(MAX(DF$12,$J50),EOMONTH(DF$12,0)+1))/(EOMONTH(DF$12,0)+1-DF$12)*(1+$H50)</f>
        <v>0</v>
      </c>
      <c r="DG50" s="533">
        <f>VLOOKUP($F50,Tarife_Hilfskraft!$A$3:$GX$7,MATCH(DG$12,Tarife_Hilfskraft!$C$3:$GX$3,0)+2,FALSE)*$I50*(MAX(DG$12,MIN(EOMONTH(DG$12,0)+1,$K50+1))-MIN(MAX(DG$12,$J50),EOMONTH(DG$12,0)+1))/(EOMONTH(DG$12,0)+1-DG$12)*(1+$H50)</f>
        <v>0</v>
      </c>
      <c r="DH50" s="533">
        <f>VLOOKUP($F50,Tarife_Hilfskraft!$A$3:$GX$7,MATCH(DH$12,Tarife_Hilfskraft!$C$3:$GX$3,0)+2,FALSE)*$I50*(MAX(DH$12,MIN(EOMONTH(DH$12,0)+1,$K50+1))-MIN(MAX(DH$12,$J50),EOMONTH(DH$12,0)+1))/(EOMONTH(DH$12,0)+1-DH$12)*(1+$H50)</f>
        <v>0</v>
      </c>
      <c r="DI50" s="533">
        <f>VLOOKUP($F50,Tarife_Hilfskraft!$A$3:$GX$7,MATCH(DI$12,Tarife_Hilfskraft!$C$3:$GX$3,0)+2,FALSE)*$I50*(MAX(DI$12,MIN(EOMONTH(DI$12,0)+1,$K50+1))-MIN(MAX(DI$12,$J50),EOMONTH(DI$12,0)+1))/(EOMONTH(DI$12,0)+1-DI$12)*(1+$H50)</f>
        <v>0</v>
      </c>
      <c r="DJ50" s="533">
        <f>VLOOKUP($F50,Tarife_Hilfskraft!$A$3:$GX$7,MATCH(DJ$12,Tarife_Hilfskraft!$C$3:$GX$3,0)+2,FALSE)*$I50*(MAX(DJ$12,MIN(EOMONTH(DJ$12,0)+1,$K50+1))-MIN(MAX(DJ$12,$J50),EOMONTH(DJ$12,0)+1))/(EOMONTH(DJ$12,0)+1-DJ$12)*(1+$H50)</f>
        <v>0</v>
      </c>
      <c r="DK50" s="533">
        <f>VLOOKUP($F50,Tarife_Hilfskraft!$A$3:$GX$7,MATCH(DK$12,Tarife_Hilfskraft!$C$3:$GX$3,0)+2,FALSE)*$I50*(MAX(DK$12,MIN(EOMONTH(DK$12,0)+1,$K50+1))-MIN(MAX(DK$12,$J50),EOMONTH(DK$12,0)+1))/(EOMONTH(DK$12,0)+1-DK$12)*(1+$H50)</f>
        <v>0</v>
      </c>
      <c r="DL50" s="533">
        <f>VLOOKUP($F50,Tarife_Hilfskraft!$A$3:$GX$7,MATCH(DL$12,Tarife_Hilfskraft!$C$3:$GX$3,0)+2,FALSE)*$I50*(MAX(DL$12,MIN(EOMONTH(DL$12,0)+1,$K50+1))-MIN(MAX(DL$12,$J50),EOMONTH(DL$12,0)+1))/(EOMONTH(DL$12,0)+1-DL$12)*(1+$H50)</f>
        <v>0</v>
      </c>
      <c r="DM50" s="503">
        <f t="shared" si="22"/>
        <v>0</v>
      </c>
      <c r="DN50" s="533">
        <f>VLOOKUP($F50,Tarife_Hilfskraft!$A$3:$GX$7,MATCH(DN$12,Tarife_Hilfskraft!$C$3:$GX$3,0)+2,FALSE)*$I50*(MAX(DN$12,MIN(EOMONTH(DN$12,0)+1,$K50+1))-MIN(MAX(DN$12,$J50),EOMONTH(DN$12,0)+1))/(EOMONTH(DN$12,0)+1-DN$12)*(1+$H50)</f>
        <v>0</v>
      </c>
      <c r="DO50" s="533">
        <f>VLOOKUP($F50,Tarife_Hilfskraft!$A$3:$GX$7,MATCH(DO$12,Tarife_Hilfskraft!$C$3:$GX$3,0)+2,FALSE)*$I50*(MAX(DO$12,MIN(EOMONTH(DO$12,0)+1,$K50+1))-MIN(MAX(DO$12,$J50),EOMONTH(DO$12,0)+1))/(EOMONTH(DO$12,0)+1-DO$12)*(1+$H50)</f>
        <v>0</v>
      </c>
      <c r="DP50" s="533">
        <f>VLOOKUP($F50,Tarife_Hilfskraft!$A$3:$GX$7,MATCH(DP$12,Tarife_Hilfskraft!$C$3:$GX$3,0)+2,FALSE)*$I50*(MAX(DP$12,MIN(EOMONTH(DP$12,0)+1,$K50+1))-MIN(MAX(DP$12,$J50),EOMONTH(DP$12,0)+1))/(EOMONTH(DP$12,0)+1-DP$12)*(1+$H50)</f>
        <v>0</v>
      </c>
      <c r="DQ50" s="533">
        <f>VLOOKUP($F50,Tarife_Hilfskraft!$A$3:$GX$7,MATCH(DQ$12,Tarife_Hilfskraft!$C$3:$GX$3,0)+2,FALSE)*$I50*(MAX(DQ$12,MIN(EOMONTH(DQ$12,0)+1,$K50+1))-MIN(MAX(DQ$12,$J50),EOMONTH(DQ$12,0)+1))/(EOMONTH(DQ$12,0)+1-DQ$12)*(1+$H50)</f>
        <v>0</v>
      </c>
      <c r="DR50" s="533">
        <f>VLOOKUP($F50,Tarife_Hilfskraft!$A$3:$GX$7,MATCH(DR$12,Tarife_Hilfskraft!$C$3:$GX$3,0)+2,FALSE)*$I50*(MAX(DR$12,MIN(EOMONTH(DR$12,0)+1,$K50+1))-MIN(MAX(DR$12,$J50),EOMONTH(DR$12,0)+1))/(EOMONTH(DR$12,0)+1-DR$12)*(1+$H50)</f>
        <v>0</v>
      </c>
      <c r="DS50" s="533">
        <f>VLOOKUP($F50,Tarife_Hilfskraft!$A$3:$GX$7,MATCH(DS$12,Tarife_Hilfskraft!$C$3:$GX$3,0)+2,FALSE)*$I50*(MAX(DS$12,MIN(EOMONTH(DS$12,0)+1,$K50+1))-MIN(MAX(DS$12,$J50),EOMONTH(DS$12,0)+1))/(EOMONTH(DS$12,0)+1-DS$12)*(1+$H50)</f>
        <v>0</v>
      </c>
      <c r="DT50" s="533">
        <f>VLOOKUP($F50,Tarife_Hilfskraft!$A$3:$GX$7,MATCH(DT$12,Tarife_Hilfskraft!$C$3:$GX$3,0)+2,FALSE)*$I50*(MAX(DT$12,MIN(EOMONTH(DT$12,0)+1,$K50+1))-MIN(MAX(DT$12,$J50),EOMONTH(DT$12,0)+1))/(EOMONTH(DT$12,0)+1-DT$12)*(1+$H50)</f>
        <v>0</v>
      </c>
      <c r="DU50" s="533">
        <f>VLOOKUP($F50,Tarife_Hilfskraft!$A$3:$GX$7,MATCH(DU$12,Tarife_Hilfskraft!$C$3:$GX$3,0)+2,FALSE)*$I50*(MAX(DU$12,MIN(EOMONTH(DU$12,0)+1,$K50+1))-MIN(MAX(DU$12,$J50),EOMONTH(DU$12,0)+1))/(EOMONTH(DU$12,0)+1-DU$12)*(1+$H50)</f>
        <v>0</v>
      </c>
      <c r="DV50" s="533">
        <f>VLOOKUP($F50,Tarife_Hilfskraft!$A$3:$GX$7,MATCH(DV$12,Tarife_Hilfskraft!$C$3:$GX$3,0)+2,FALSE)*$I50*(MAX(DV$12,MIN(EOMONTH(DV$12,0)+1,$K50+1))-MIN(MAX(DV$12,$J50),EOMONTH(DV$12,0)+1))/(EOMONTH(DV$12,0)+1-DV$12)*(1+$H50)</f>
        <v>0</v>
      </c>
      <c r="DW50" s="533">
        <f>VLOOKUP($F50,Tarife_Hilfskraft!$A$3:$GX$7,MATCH(DW$12,Tarife_Hilfskraft!$C$3:$GX$3,0)+2,FALSE)*$I50*(MAX(DW$12,MIN(EOMONTH(DW$12,0)+1,$K50+1))-MIN(MAX(DW$12,$J50),EOMONTH(DW$12,0)+1))/(EOMONTH(DW$12,0)+1-DW$12)*(1+$H50)</f>
        <v>0</v>
      </c>
      <c r="DX50" s="533">
        <f>VLOOKUP($F50,Tarife_Hilfskraft!$A$3:$GX$7,MATCH(DX$12,Tarife_Hilfskraft!$C$3:$GX$3,0)+2,FALSE)*$I50*(MAX(DX$12,MIN(EOMONTH(DX$12,0)+1,$K50+1))-MIN(MAX(DX$12,$J50),EOMONTH(DX$12,0)+1))/(EOMONTH(DX$12,0)+1-DX$12)*(1+$H50)</f>
        <v>0</v>
      </c>
      <c r="DY50" s="533">
        <f>VLOOKUP($F50,Tarife_Hilfskraft!$A$3:$GX$7,MATCH(DY$12,Tarife_Hilfskraft!$C$3:$GX$3,0)+2,FALSE)*$I50*(MAX(DY$12,MIN(EOMONTH(DY$12,0)+1,$K50+1))-MIN(MAX(DY$12,$J50),EOMONTH(DY$12,0)+1))/(EOMONTH(DY$12,0)+1-DY$12)*(1+$H50)</f>
        <v>0</v>
      </c>
      <c r="DZ50" s="503">
        <f t="shared" si="23"/>
        <v>0</v>
      </c>
      <c r="EA50" s="533">
        <f>VLOOKUP($F50,Tarife_Hilfskraft!$A$3:$GX$7,MATCH(EA$12,Tarife_Hilfskraft!$C$3:$GX$3,0)+2,FALSE)*$I50*(MAX(EA$12,MIN(EOMONTH(EA$12,0)+1,$K50+1))-MIN(MAX(EA$12,$J50),EOMONTH(EA$12,0)+1))/(EOMONTH(EA$12,0)+1-EA$12)*(1+$H50)</f>
        <v>0</v>
      </c>
      <c r="EB50" s="533">
        <f>VLOOKUP($F50,Tarife_Hilfskraft!$A$3:$GX$7,MATCH(EB$12,Tarife_Hilfskraft!$C$3:$GX$3,0)+2,FALSE)*$I50*(MAX(EB$12,MIN(EOMONTH(EB$12,0)+1,$K50+1))-MIN(MAX(EB$12,$J50),EOMONTH(EB$12,0)+1))/(EOMONTH(EB$12,0)+1-EB$12)*(1+$H50)</f>
        <v>0</v>
      </c>
      <c r="EC50" s="533">
        <f>VLOOKUP($F50,Tarife_Hilfskraft!$A$3:$GX$7,MATCH(EC$12,Tarife_Hilfskraft!$C$3:$GX$3,0)+2,FALSE)*$I50*(MAX(EC$12,MIN(EOMONTH(EC$12,0)+1,$K50+1))-MIN(MAX(EC$12,$J50),EOMONTH(EC$12,0)+1))/(EOMONTH(EC$12,0)+1-EC$12)*(1+$H50)</f>
        <v>0</v>
      </c>
      <c r="ED50" s="533">
        <f>VLOOKUP($F50,Tarife_Hilfskraft!$A$3:$GX$7,MATCH(ED$12,Tarife_Hilfskraft!$C$3:$GX$3,0)+2,FALSE)*$I50*(MAX(ED$12,MIN(EOMONTH(ED$12,0)+1,$K50+1))-MIN(MAX(ED$12,$J50),EOMONTH(ED$12,0)+1))/(EOMONTH(ED$12,0)+1-ED$12)*(1+$H50)</f>
        <v>0</v>
      </c>
      <c r="EE50" s="533">
        <f>VLOOKUP($F50,Tarife_Hilfskraft!$A$3:$GX$7,MATCH(EE$12,Tarife_Hilfskraft!$C$3:$GX$3,0)+2,FALSE)*$I50*(MAX(EE$12,MIN(EOMONTH(EE$12,0)+1,$K50+1))-MIN(MAX(EE$12,$J50),EOMONTH(EE$12,0)+1))/(EOMONTH(EE$12,0)+1-EE$12)*(1+$H50)</f>
        <v>0</v>
      </c>
      <c r="EF50" s="533">
        <f>VLOOKUP($F50,Tarife_Hilfskraft!$A$3:$GX$7,MATCH(EF$12,Tarife_Hilfskraft!$C$3:$GX$3,0)+2,FALSE)*$I50*(MAX(EF$12,MIN(EOMONTH(EF$12,0)+1,$K50+1))-MIN(MAX(EF$12,$J50),EOMONTH(EF$12,0)+1))/(EOMONTH(EF$12,0)+1-EF$12)*(1+$H50)</f>
        <v>0</v>
      </c>
      <c r="EG50" s="533">
        <f>VLOOKUP($F50,Tarife_Hilfskraft!$A$3:$GX$7,MATCH(EG$12,Tarife_Hilfskraft!$C$3:$GX$3,0)+2,FALSE)*$I50*(MAX(EG$12,MIN(EOMONTH(EG$12,0)+1,$K50+1))-MIN(MAX(EG$12,$J50),EOMONTH(EG$12,0)+1))/(EOMONTH(EG$12,0)+1-EG$12)*(1+$H50)</f>
        <v>0</v>
      </c>
      <c r="EH50" s="533">
        <f>VLOOKUP($F50,Tarife_Hilfskraft!$A$3:$GX$7,MATCH(EH$12,Tarife_Hilfskraft!$C$3:$GX$3,0)+2,FALSE)*$I50*(MAX(EH$12,MIN(EOMONTH(EH$12,0)+1,$K50+1))-MIN(MAX(EH$12,$J50),EOMONTH(EH$12,0)+1))/(EOMONTH(EH$12,0)+1-EH$12)*(1+$H50)</f>
        <v>0</v>
      </c>
      <c r="EI50" s="533">
        <f>VLOOKUP($F50,Tarife_Hilfskraft!$A$3:$GX$7,MATCH(EI$12,Tarife_Hilfskraft!$C$3:$GX$3,0)+2,FALSE)*$I50*(MAX(EI$12,MIN(EOMONTH(EI$12,0)+1,$K50+1))-MIN(MAX(EI$12,$J50),EOMONTH(EI$12,0)+1))/(EOMONTH(EI$12,0)+1-EI$12)*(1+$H50)</f>
        <v>0</v>
      </c>
      <c r="EJ50" s="533">
        <f>VLOOKUP($F50,Tarife_Hilfskraft!$A$3:$GX$7,MATCH(EJ$12,Tarife_Hilfskraft!$C$3:$GX$3,0)+2,FALSE)*$I50*(MAX(EJ$12,MIN(EOMONTH(EJ$12,0)+1,$K50+1))-MIN(MAX(EJ$12,$J50),EOMONTH(EJ$12,0)+1))/(EOMONTH(EJ$12,0)+1-EJ$12)*(1+$H50)</f>
        <v>0</v>
      </c>
      <c r="EK50" s="533">
        <f>VLOOKUP($F50,Tarife_Hilfskraft!$A$3:$GX$7,MATCH(EK$12,Tarife_Hilfskraft!$C$3:$GX$3,0)+2,FALSE)*$I50*(MAX(EK$12,MIN(EOMONTH(EK$12,0)+1,$K50+1))-MIN(MAX(EK$12,$J50),EOMONTH(EK$12,0)+1))/(EOMONTH(EK$12,0)+1-EK$12)*(1+$H50)</f>
        <v>0</v>
      </c>
      <c r="EL50" s="533">
        <f>VLOOKUP($F50,Tarife_Hilfskraft!$A$3:$GX$7,MATCH(EL$12,Tarife_Hilfskraft!$C$3:$GX$3,0)+2,FALSE)*$I50*(MAX(EL$12,MIN(EOMONTH(EL$12,0)+1,$K50+1))-MIN(MAX(EL$12,$J50),EOMONTH(EL$12,0)+1))/(EOMONTH(EL$12,0)+1-EL$12)*(1+$H50)</f>
        <v>0</v>
      </c>
      <c r="EM50" s="503">
        <f t="shared" si="24"/>
        <v>0</v>
      </c>
      <c r="EN50" s="533">
        <f>VLOOKUP($F50,Tarife_Hilfskraft!$A$3:$GX$7,MATCH(EN$12,Tarife_Hilfskraft!$C$3:$GX$3,0)+2,FALSE)*$I50*(MAX(EN$12,MIN(EOMONTH(EN$12,0)+1,$K50+1))-MIN(MAX(EN$12,$J50),EOMONTH(EN$12,0)+1))/(EOMONTH(EN$12,0)+1-EN$12)*(1+$H50)</f>
        <v>0</v>
      </c>
      <c r="EO50" s="533">
        <f>VLOOKUP($F50,Tarife_Hilfskraft!$A$3:$GX$7,MATCH(EO$12,Tarife_Hilfskraft!$C$3:$GX$3,0)+2,FALSE)*$I50*(MAX(EO$12,MIN(EOMONTH(EO$12,0)+1,$K50+1))-MIN(MAX(EO$12,$J50),EOMONTH(EO$12,0)+1))/(EOMONTH(EO$12,0)+1-EO$12)*(1+$H50)</f>
        <v>0</v>
      </c>
      <c r="EP50" s="533">
        <f>VLOOKUP($F50,Tarife_Hilfskraft!$A$3:$GX$7,MATCH(EP$12,Tarife_Hilfskraft!$C$3:$GX$3,0)+2,FALSE)*$I50*(MAX(EP$12,MIN(EOMONTH(EP$12,0)+1,$K50+1))-MIN(MAX(EP$12,$J50),EOMONTH(EP$12,0)+1))/(EOMONTH(EP$12,0)+1-EP$12)*(1+$H50)</f>
        <v>0</v>
      </c>
      <c r="EQ50" s="533">
        <f>VLOOKUP($F50,Tarife_Hilfskraft!$A$3:$GX$7,MATCH(EQ$12,Tarife_Hilfskraft!$C$3:$GX$3,0)+2,FALSE)*$I50*(MAX(EQ$12,MIN(EOMONTH(EQ$12,0)+1,$K50+1))-MIN(MAX(EQ$12,$J50),EOMONTH(EQ$12,0)+1))/(EOMONTH(EQ$12,0)+1-EQ$12)*(1+$H50)</f>
        <v>0</v>
      </c>
      <c r="ER50" s="533">
        <f>VLOOKUP($F50,Tarife_Hilfskraft!$A$3:$GX$7,MATCH(ER$12,Tarife_Hilfskraft!$C$3:$GX$3,0)+2,FALSE)*$I50*(MAX(ER$12,MIN(EOMONTH(ER$12,0)+1,$K50+1))-MIN(MAX(ER$12,$J50),EOMONTH(ER$12,0)+1))/(EOMONTH(ER$12,0)+1-ER$12)*(1+$H50)</f>
        <v>0</v>
      </c>
      <c r="ES50" s="533">
        <f>VLOOKUP($F50,Tarife_Hilfskraft!$A$3:$GX$7,MATCH(ES$12,Tarife_Hilfskraft!$C$3:$GX$3,0)+2,FALSE)*$I50*(MAX(ES$12,MIN(EOMONTH(ES$12,0)+1,$K50+1))-MIN(MAX(ES$12,$J50),EOMONTH(ES$12,0)+1))/(EOMONTH(ES$12,0)+1-ES$12)*(1+$H50)</f>
        <v>0</v>
      </c>
      <c r="ET50" s="533">
        <f>VLOOKUP($F50,Tarife_Hilfskraft!$A$3:$GX$7,MATCH(ET$12,Tarife_Hilfskraft!$C$3:$GX$3,0)+2,FALSE)*$I50*(MAX(ET$12,MIN(EOMONTH(ET$12,0)+1,$K50+1))-MIN(MAX(ET$12,$J50),EOMONTH(ET$12,0)+1))/(EOMONTH(ET$12,0)+1-ET$12)*(1+$H50)</f>
        <v>0</v>
      </c>
      <c r="EU50" s="533">
        <f>VLOOKUP($F50,Tarife_Hilfskraft!$A$3:$GX$7,MATCH(EU$12,Tarife_Hilfskraft!$C$3:$GX$3,0)+2,FALSE)*$I50*(MAX(EU$12,MIN(EOMONTH(EU$12,0)+1,$K50+1))-MIN(MAX(EU$12,$J50),EOMONTH(EU$12,0)+1))/(EOMONTH(EU$12,0)+1-EU$12)*(1+$H50)</f>
        <v>0</v>
      </c>
      <c r="EV50" s="533">
        <f>VLOOKUP($F50,Tarife_Hilfskraft!$A$3:$GX$7,MATCH(EV$12,Tarife_Hilfskraft!$C$3:$GX$3,0)+2,FALSE)*$I50*(MAX(EV$12,MIN(EOMONTH(EV$12,0)+1,$K50+1))-MIN(MAX(EV$12,$J50),EOMONTH(EV$12,0)+1))/(EOMONTH(EV$12,0)+1-EV$12)*(1+$H50)</f>
        <v>0</v>
      </c>
      <c r="EW50" s="533">
        <f>VLOOKUP($F50,Tarife_Hilfskraft!$A$3:$GX$7,MATCH(EW$12,Tarife_Hilfskraft!$C$3:$GX$3,0)+2,FALSE)*$I50*(MAX(EW$12,MIN(EOMONTH(EW$12,0)+1,$K50+1))-MIN(MAX(EW$12,$J50),EOMONTH(EW$12,0)+1))/(EOMONTH(EW$12,0)+1-EW$12)*(1+$H50)</f>
        <v>0</v>
      </c>
      <c r="EX50" s="533">
        <f>VLOOKUP($F50,Tarife_Hilfskraft!$A$3:$GX$7,MATCH(EX$12,Tarife_Hilfskraft!$C$3:$GX$3,0)+2,FALSE)*$I50*(MAX(EX$12,MIN(EOMONTH(EX$12,0)+1,$K50+1))-MIN(MAX(EX$12,$J50),EOMONTH(EX$12,0)+1))/(EOMONTH(EX$12,0)+1-EX$12)*(1+$H50)</f>
        <v>0</v>
      </c>
      <c r="EY50" s="533">
        <f>VLOOKUP($F50,Tarife_Hilfskraft!$A$3:$GX$7,MATCH(EY$12,Tarife_Hilfskraft!$C$3:$GX$3,0)+2,FALSE)*$I50*(MAX(EY$12,MIN(EOMONTH(EY$12,0)+1,$K50+1))-MIN(MAX(EY$12,$J50),EOMONTH(EY$12,0)+1))/(EOMONTH(EY$12,0)+1-EY$12)*(1+$H50)</f>
        <v>0</v>
      </c>
      <c r="EZ50" s="503">
        <f t="shared" si="25"/>
        <v>0</v>
      </c>
      <c r="FA50" s="533">
        <f>VLOOKUP($F50,Tarife_Hilfskraft!$A$3:$GX$7,MATCH(FA$12,Tarife_Hilfskraft!$C$3:$GX$3,0)+2,FALSE)*$I50*(MAX(FA$12,MIN(EOMONTH(FA$12,0)+1,$K50+1))-MIN(MAX(FA$12,$J50),EOMONTH(FA$12,0)+1))/(EOMONTH(FA$12,0)+1-FA$12)*(1+$H50)</f>
        <v>0</v>
      </c>
      <c r="FB50" s="533">
        <f>VLOOKUP($F50,Tarife_Hilfskraft!$A$3:$GX$7,MATCH(FB$12,Tarife_Hilfskraft!$C$3:$GX$3,0)+2,FALSE)*$I50*(MAX(FB$12,MIN(EOMONTH(FB$12,0)+1,$K50+1))-MIN(MAX(FB$12,$J50),EOMONTH(FB$12,0)+1))/(EOMONTH(FB$12,0)+1-FB$12)*(1+$H50)</f>
        <v>0</v>
      </c>
      <c r="FC50" s="533">
        <f>VLOOKUP($F50,Tarife_Hilfskraft!$A$3:$GX$7,MATCH(FC$12,Tarife_Hilfskraft!$C$3:$GX$3,0)+2,FALSE)*$I50*(MAX(FC$12,MIN(EOMONTH(FC$12,0)+1,$K50+1))-MIN(MAX(FC$12,$J50),EOMONTH(FC$12,0)+1))/(EOMONTH(FC$12,0)+1-FC$12)*(1+$H50)</f>
        <v>0</v>
      </c>
      <c r="FD50" s="533">
        <f>VLOOKUP($F50,Tarife_Hilfskraft!$A$3:$GX$7,MATCH(FD$12,Tarife_Hilfskraft!$C$3:$GX$3,0)+2,FALSE)*$I50*(MAX(FD$12,MIN(EOMONTH(FD$12,0)+1,$K50+1))-MIN(MAX(FD$12,$J50),EOMONTH(FD$12,0)+1))/(EOMONTH(FD$12,0)+1-FD$12)*(1+$H50)</f>
        <v>0</v>
      </c>
      <c r="FE50" s="533">
        <f>VLOOKUP($F50,Tarife_Hilfskraft!$A$3:$GX$7,MATCH(FE$12,Tarife_Hilfskraft!$C$3:$GX$3,0)+2,FALSE)*$I50*(MAX(FE$12,MIN(EOMONTH(FE$12,0)+1,$K50+1))-MIN(MAX(FE$12,$J50),EOMONTH(FE$12,0)+1))/(EOMONTH(FE$12,0)+1-FE$12)*(1+$H50)</f>
        <v>0</v>
      </c>
      <c r="FF50" s="533">
        <f>VLOOKUP($F50,Tarife_Hilfskraft!$A$3:$GX$7,MATCH(FF$12,Tarife_Hilfskraft!$C$3:$GX$3,0)+2,FALSE)*$I50*(MAX(FF$12,MIN(EOMONTH(FF$12,0)+1,$K50+1))-MIN(MAX(FF$12,$J50),EOMONTH(FF$12,0)+1))/(EOMONTH(FF$12,0)+1-FF$12)*(1+$H50)</f>
        <v>0</v>
      </c>
      <c r="FG50" s="533">
        <f>VLOOKUP($F50,Tarife_Hilfskraft!$A$3:$GX$7,MATCH(FG$12,Tarife_Hilfskraft!$C$3:$GX$3,0)+2,FALSE)*$I50*(MAX(FG$12,MIN(EOMONTH(FG$12,0)+1,$K50+1))-MIN(MAX(FG$12,$J50),EOMONTH(FG$12,0)+1))/(EOMONTH(FG$12,0)+1-FG$12)*(1+$H50)</f>
        <v>0</v>
      </c>
      <c r="FH50" s="533">
        <f>VLOOKUP($F50,Tarife_Hilfskraft!$A$3:$GX$7,MATCH(FH$12,Tarife_Hilfskraft!$C$3:$GX$3,0)+2,FALSE)*$I50*(MAX(FH$12,MIN(EOMONTH(FH$12,0)+1,$K50+1))-MIN(MAX(FH$12,$J50),EOMONTH(FH$12,0)+1))/(EOMONTH(FH$12,0)+1-FH$12)*(1+$H50)</f>
        <v>0</v>
      </c>
      <c r="FI50" s="533">
        <f>VLOOKUP($F50,Tarife_Hilfskraft!$A$3:$GX$7,MATCH(FI$12,Tarife_Hilfskraft!$C$3:$GX$3,0)+2,FALSE)*$I50*(MAX(FI$12,MIN(EOMONTH(FI$12,0)+1,$K50+1))-MIN(MAX(FI$12,$J50),EOMONTH(FI$12,0)+1))/(EOMONTH(FI$12,0)+1-FI$12)*(1+$H50)</f>
        <v>0</v>
      </c>
      <c r="FJ50" s="533">
        <f>VLOOKUP($F50,Tarife_Hilfskraft!$A$3:$GX$7,MATCH(FJ$12,Tarife_Hilfskraft!$C$3:$GX$3,0)+2,FALSE)*$I50*(MAX(FJ$12,MIN(EOMONTH(FJ$12,0)+1,$K50+1))-MIN(MAX(FJ$12,$J50),EOMONTH(FJ$12,0)+1))/(EOMONTH(FJ$12,0)+1-FJ$12)*(1+$H50)</f>
        <v>0</v>
      </c>
      <c r="FK50" s="533">
        <f>VLOOKUP($F50,Tarife_Hilfskraft!$A$3:$GX$7,MATCH(FK$12,Tarife_Hilfskraft!$C$3:$GX$3,0)+2,FALSE)*$I50*(MAX(FK$12,MIN(EOMONTH(FK$12,0)+1,$K50+1))-MIN(MAX(FK$12,$J50),EOMONTH(FK$12,0)+1))/(EOMONTH(FK$12,0)+1-FK$12)*(1+$H50)</f>
        <v>0</v>
      </c>
      <c r="FL50" s="533">
        <f>VLOOKUP($F50,Tarife_Hilfskraft!$A$3:$GX$7,MATCH(FL$12,Tarife_Hilfskraft!$C$3:$GX$3,0)+2,FALSE)*$I50*(MAX(FL$12,MIN(EOMONTH(FL$12,0)+1,$K50+1))-MIN(MAX(FL$12,$J50),EOMONTH(FL$12,0)+1))/(EOMONTH(FL$12,0)+1-FL$12)*(1+$H50)</f>
        <v>0</v>
      </c>
      <c r="FM50" s="503">
        <f t="shared" si="26"/>
        <v>0</v>
      </c>
      <c r="FN50" s="533">
        <f>VLOOKUP($F50,Tarife_Hilfskraft!$A$3:$GX$7,MATCH(FN$12,Tarife_Hilfskraft!$C$3:$GX$3,0)+2,FALSE)*$I50*(MAX(FN$12,MIN(EOMONTH(FN$12,0)+1,$K50+1))-MIN(MAX(FN$12,$J50),EOMONTH(FN$12,0)+1))/(EOMONTH(FN$12,0)+1-FN$12)*(1+$H50)</f>
        <v>0</v>
      </c>
      <c r="FO50" s="533">
        <f>VLOOKUP($F50,Tarife_Hilfskraft!$A$3:$GX$7,MATCH(FO$12,Tarife_Hilfskraft!$C$3:$GX$3,0)+2,FALSE)*$I50*(MAX(FO$12,MIN(EOMONTH(FO$12,0)+1,$K50+1))-MIN(MAX(FO$12,$J50),EOMONTH(FO$12,0)+1))/(EOMONTH(FO$12,0)+1-FO$12)*(1+$H50)</f>
        <v>0</v>
      </c>
      <c r="FP50" s="533">
        <f>VLOOKUP($F50,Tarife_Hilfskraft!$A$3:$GX$7,MATCH(FP$12,Tarife_Hilfskraft!$C$3:$GX$3,0)+2,FALSE)*$I50*(MAX(FP$12,MIN(EOMONTH(FP$12,0)+1,$K50+1))-MIN(MAX(FP$12,$J50),EOMONTH(FP$12,0)+1))/(EOMONTH(FP$12,0)+1-FP$12)*(1+$H50)</f>
        <v>0</v>
      </c>
      <c r="FQ50" s="533">
        <f>VLOOKUP($F50,Tarife_Hilfskraft!$A$3:$GX$7,MATCH(FQ$12,Tarife_Hilfskraft!$C$3:$GX$3,0)+2,FALSE)*$I50*(MAX(FQ$12,MIN(EOMONTH(FQ$12,0)+1,$K50+1))-MIN(MAX(FQ$12,$J50),EOMONTH(FQ$12,0)+1))/(EOMONTH(FQ$12,0)+1-FQ$12)*(1+$H50)</f>
        <v>0</v>
      </c>
      <c r="FR50" s="533">
        <f>VLOOKUP($F50,Tarife_Hilfskraft!$A$3:$GX$7,MATCH(FR$12,Tarife_Hilfskraft!$C$3:$GX$3,0)+2,FALSE)*$I50*(MAX(FR$12,MIN(EOMONTH(FR$12,0)+1,$K50+1))-MIN(MAX(FR$12,$J50),EOMONTH(FR$12,0)+1))/(EOMONTH(FR$12,0)+1-FR$12)*(1+$H50)</f>
        <v>0</v>
      </c>
      <c r="FS50" s="533">
        <f>VLOOKUP($F50,Tarife_Hilfskraft!$A$3:$GX$7,MATCH(FS$12,Tarife_Hilfskraft!$C$3:$GX$3,0)+2,FALSE)*$I50*(MAX(FS$12,MIN(EOMONTH(FS$12,0)+1,$K50+1))-MIN(MAX(FS$12,$J50),EOMONTH(FS$12,0)+1))/(EOMONTH(FS$12,0)+1-FS$12)*(1+$H50)</f>
        <v>0</v>
      </c>
      <c r="FT50" s="533">
        <f>VLOOKUP($F50,Tarife_Hilfskraft!$A$3:$GX$7,MATCH(FT$12,Tarife_Hilfskraft!$C$3:$GX$3,0)+2,FALSE)*$I50*(MAX(FT$12,MIN(EOMONTH(FT$12,0)+1,$K50+1))-MIN(MAX(FT$12,$J50),EOMONTH(FT$12,0)+1))/(EOMONTH(FT$12,0)+1-FT$12)*(1+$H50)</f>
        <v>0</v>
      </c>
      <c r="FU50" s="533">
        <f>VLOOKUP($F50,Tarife_Hilfskraft!$A$3:$GX$7,MATCH(FU$12,Tarife_Hilfskraft!$C$3:$GX$3,0)+2,FALSE)*$I50*(MAX(FU$12,MIN(EOMONTH(FU$12,0)+1,$K50+1))-MIN(MAX(FU$12,$J50),EOMONTH(FU$12,0)+1))/(EOMONTH(FU$12,0)+1-FU$12)*(1+$H50)</f>
        <v>0</v>
      </c>
      <c r="FV50" s="533">
        <f>VLOOKUP($F50,Tarife_Hilfskraft!$A$3:$GX$7,MATCH(FV$12,Tarife_Hilfskraft!$C$3:$GX$3,0)+2,FALSE)*$I50*(MAX(FV$12,MIN(EOMONTH(FV$12,0)+1,$K50+1))-MIN(MAX(FV$12,$J50),EOMONTH(FV$12,0)+1))/(EOMONTH(FV$12,0)+1-FV$12)*(1+$H50)</f>
        <v>0</v>
      </c>
      <c r="FW50" s="533">
        <f>VLOOKUP($F50,Tarife_Hilfskraft!$A$3:$GX$7,MATCH(FW$12,Tarife_Hilfskraft!$C$3:$GX$3,0)+2,FALSE)*$I50*(MAX(FW$12,MIN(EOMONTH(FW$12,0)+1,$K50+1))-MIN(MAX(FW$12,$J50),EOMONTH(FW$12,0)+1))/(EOMONTH(FW$12,0)+1-FW$12)*(1+$H50)</f>
        <v>0</v>
      </c>
      <c r="FX50" s="533">
        <f>VLOOKUP($F50,Tarife_Hilfskraft!$A$3:$GX$7,MATCH(FX$12,Tarife_Hilfskraft!$C$3:$GX$3,0)+2,FALSE)*$I50*(MAX(FX$12,MIN(EOMONTH(FX$12,0)+1,$K50+1))-MIN(MAX(FX$12,$J50),EOMONTH(FX$12,0)+1))/(EOMONTH(FX$12,0)+1-FX$12)*(1+$H50)</f>
        <v>0</v>
      </c>
      <c r="FY50" s="533">
        <f>VLOOKUP($F50,Tarife_Hilfskraft!$A$3:$GX$7,MATCH(FY$12,Tarife_Hilfskraft!$C$3:$GX$3,0)+2,FALSE)*$I50*(MAX(FY$12,MIN(EOMONTH(FY$12,0)+1,$K50+1))-MIN(MAX(FY$12,$J50),EOMONTH(FY$12,0)+1))/(EOMONTH(FY$12,0)+1-FY$12)*(1+$H50)</f>
        <v>0</v>
      </c>
      <c r="FZ50" s="503">
        <f t="shared" si="27"/>
        <v>0</v>
      </c>
      <c r="GA50" s="533">
        <f>VLOOKUP($F50,Tarife_Hilfskraft!$A$3:$GX$7,MATCH(GA$12,Tarife_Hilfskraft!$C$3:$GX$3,0)+2,FALSE)*$I50*(MAX(GA$12,MIN(EOMONTH(GA$12,0)+1,$K50+1))-MIN(MAX(GA$12,$J50),EOMONTH(GA$12,0)+1))/(EOMONTH(GA$12,0)+1-GA$12)*(1+$H50)</f>
        <v>0</v>
      </c>
      <c r="GB50" s="533">
        <f>VLOOKUP($F50,Tarife_Hilfskraft!$A$3:$GX$7,MATCH(GB$12,Tarife_Hilfskraft!$C$3:$GX$3,0)+2,FALSE)*$I50*(MAX(GB$12,MIN(EOMONTH(GB$12,0)+1,$K50+1))-MIN(MAX(GB$12,$J50),EOMONTH(GB$12,0)+1))/(EOMONTH(GB$12,0)+1-GB$12)*(1+$H50)</f>
        <v>0</v>
      </c>
      <c r="GC50" s="533">
        <f>VLOOKUP($F50,Tarife_Hilfskraft!$A$3:$GX$7,MATCH(GC$12,Tarife_Hilfskraft!$C$3:$GX$3,0)+2,FALSE)*$I50*(MAX(GC$12,MIN(EOMONTH(GC$12,0)+1,$K50+1))-MIN(MAX(GC$12,$J50),EOMONTH(GC$12,0)+1))/(EOMONTH(GC$12,0)+1-GC$12)*(1+$H50)</f>
        <v>0</v>
      </c>
      <c r="GD50" s="533">
        <f>VLOOKUP($F50,Tarife_Hilfskraft!$A$3:$GX$7,MATCH(GD$12,Tarife_Hilfskraft!$C$3:$GX$3,0)+2,FALSE)*$I50*(MAX(GD$12,MIN(EOMONTH(GD$12,0)+1,$K50+1))-MIN(MAX(GD$12,$J50),EOMONTH(GD$12,0)+1))/(EOMONTH(GD$12,0)+1-GD$12)*(1+$H50)</f>
        <v>0</v>
      </c>
      <c r="GE50" s="533">
        <f>VLOOKUP($F50,Tarife_Hilfskraft!$A$3:$GX$7,MATCH(GE$12,Tarife_Hilfskraft!$C$3:$GX$3,0)+2,FALSE)*$I50*(MAX(GE$12,MIN(EOMONTH(GE$12,0)+1,$K50+1))-MIN(MAX(GE$12,$J50),EOMONTH(GE$12,0)+1))/(EOMONTH(GE$12,0)+1-GE$12)*(1+$H50)</f>
        <v>0</v>
      </c>
      <c r="GF50" s="533">
        <f>VLOOKUP($F50,Tarife_Hilfskraft!$A$3:$GX$7,MATCH(GF$12,Tarife_Hilfskraft!$C$3:$GX$3,0)+2,FALSE)*$I50*(MAX(GF$12,MIN(EOMONTH(GF$12,0)+1,$K50+1))-MIN(MAX(GF$12,$J50),EOMONTH(GF$12,0)+1))/(EOMONTH(GF$12,0)+1-GF$12)*(1+$H50)</f>
        <v>0</v>
      </c>
      <c r="GG50" s="533">
        <f>VLOOKUP($F50,Tarife_Hilfskraft!$A$3:$GX$7,MATCH(GG$12,Tarife_Hilfskraft!$C$3:$GX$3,0)+2,FALSE)*$I50*(MAX(GG$12,MIN(EOMONTH(GG$12,0)+1,$K50+1))-MIN(MAX(GG$12,$J50),EOMONTH(GG$12,0)+1))/(EOMONTH(GG$12,0)+1-GG$12)*(1+$H50)</f>
        <v>0</v>
      </c>
      <c r="GH50" s="533">
        <f>VLOOKUP($F50,Tarife_Hilfskraft!$A$3:$GX$7,MATCH(GH$12,Tarife_Hilfskraft!$C$3:$GX$3,0)+2,FALSE)*$I50*(MAX(GH$12,MIN(EOMONTH(GH$12,0)+1,$K50+1))-MIN(MAX(GH$12,$J50),EOMONTH(GH$12,0)+1))/(EOMONTH(GH$12,0)+1-GH$12)*(1+$H50)</f>
        <v>0</v>
      </c>
      <c r="GI50" s="533">
        <f>VLOOKUP($F50,Tarife_Hilfskraft!$A$3:$GX$7,MATCH(GI$12,Tarife_Hilfskraft!$C$3:$GX$3,0)+2,FALSE)*$I50*(MAX(GI$12,MIN(EOMONTH(GI$12,0)+1,$K50+1))-MIN(MAX(GI$12,$J50),EOMONTH(GI$12,0)+1))/(EOMONTH(GI$12,0)+1-GI$12)*(1+$H50)</f>
        <v>0</v>
      </c>
      <c r="GJ50" s="533">
        <f>VLOOKUP($F50,Tarife_Hilfskraft!$A$3:$GX$7,MATCH(GJ$12,Tarife_Hilfskraft!$C$3:$GX$3,0)+2,FALSE)*$I50*(MAX(GJ$12,MIN(EOMONTH(GJ$12,0)+1,$K50+1))-MIN(MAX(GJ$12,$J50),EOMONTH(GJ$12,0)+1))/(EOMONTH(GJ$12,0)+1-GJ$12)*(1+$H50)</f>
        <v>0</v>
      </c>
      <c r="GK50" s="533">
        <f>VLOOKUP($F50,Tarife_Hilfskraft!$A$3:$GX$7,MATCH(GK$12,Tarife_Hilfskraft!$C$3:$GX$3,0)+2,FALSE)*$I50*(MAX(GK$12,MIN(EOMONTH(GK$12,0)+1,$K50+1))-MIN(MAX(GK$12,$J50),EOMONTH(GK$12,0)+1))/(EOMONTH(GK$12,0)+1-GK$12)*(1+$H50)</f>
        <v>0</v>
      </c>
      <c r="GL50" s="533">
        <f>VLOOKUP($F50,Tarife_Hilfskraft!$A$3:$GX$7,MATCH(GL$12,Tarife_Hilfskraft!$C$3:$GX$3,0)+2,FALSE)*$I50*(MAX(GL$12,MIN(EOMONTH(GL$12,0)+1,$K50+1))-MIN(MAX(GL$12,$J50),EOMONTH(GL$12,0)+1))/(EOMONTH(GL$12,0)+1-GL$12)*(1+$H50)</f>
        <v>0</v>
      </c>
      <c r="GM50" s="503">
        <f t="shared" si="28"/>
        <v>0</v>
      </c>
      <c r="GN50" s="533">
        <f>VLOOKUP($F50,Tarife_Hilfskraft!$A$3:$GX$7,MATCH(GN$12,Tarife_Hilfskraft!$C$3:$GX$3,0)+2,FALSE)*$I50*(MAX(GN$12,MIN(EOMONTH(GN$12,0)+1,$K50+1))-MIN(MAX(GN$12,$J50),EOMONTH(GN$12,0)+1))/(EOMONTH(GN$12,0)+1-GN$12)*(1+$H50)</f>
        <v>0</v>
      </c>
      <c r="GO50" s="533">
        <f>VLOOKUP($F50,Tarife_Hilfskraft!$A$3:$GX$7,MATCH(GO$12,Tarife_Hilfskraft!$C$3:$GX$3,0)+2,FALSE)*$I50*(MAX(GO$12,MIN(EOMONTH(GO$12,0)+1,$K50+1))-MIN(MAX(GO$12,$J50),EOMONTH(GO$12,0)+1))/(EOMONTH(GO$12,0)+1-GO$12)*(1+$H50)</f>
        <v>0</v>
      </c>
      <c r="GP50" s="533">
        <f>VLOOKUP($F50,Tarife_Hilfskraft!$A$3:$GX$7,MATCH(GP$12,Tarife_Hilfskraft!$C$3:$GX$3,0)+2,FALSE)*$I50*(MAX(GP$12,MIN(EOMONTH(GP$12,0)+1,$K50+1))-MIN(MAX(GP$12,$J50),EOMONTH(GP$12,0)+1))/(EOMONTH(GP$12,0)+1-GP$12)*(1+$H50)</f>
        <v>0</v>
      </c>
      <c r="GQ50" s="533">
        <f>VLOOKUP($F50,Tarife_Hilfskraft!$A$3:$GX$7,MATCH(GQ$12,Tarife_Hilfskraft!$C$3:$GX$3,0)+2,FALSE)*$I50*(MAX(GQ$12,MIN(EOMONTH(GQ$12,0)+1,$K50+1))-MIN(MAX(GQ$12,$J50),EOMONTH(GQ$12,0)+1))/(EOMONTH(GQ$12,0)+1-GQ$12)*(1+$H50)</f>
        <v>0</v>
      </c>
      <c r="GR50" s="533">
        <f>VLOOKUP($F50,Tarife_Hilfskraft!$A$3:$GX$7,MATCH(GR$12,Tarife_Hilfskraft!$C$3:$GX$3,0)+2,FALSE)*$I50*(MAX(GR$12,MIN(EOMONTH(GR$12,0)+1,$K50+1))-MIN(MAX(GR$12,$J50),EOMONTH(GR$12,0)+1))/(EOMONTH(GR$12,0)+1-GR$12)*(1+$H50)</f>
        <v>0</v>
      </c>
      <c r="GS50" s="533">
        <f>VLOOKUP($F50,Tarife_Hilfskraft!$A$3:$GX$7,MATCH(GS$12,Tarife_Hilfskraft!$C$3:$GX$3,0)+2,FALSE)*$I50*(MAX(GS$12,MIN(EOMONTH(GS$12,0)+1,$K50+1))-MIN(MAX(GS$12,$J50),EOMONTH(GS$12,0)+1))/(EOMONTH(GS$12,0)+1-GS$12)*(1+$H50)</f>
        <v>0</v>
      </c>
      <c r="GT50" s="533">
        <f>VLOOKUP($F50,Tarife_Hilfskraft!$A$3:$GX$7,MATCH(GT$12,Tarife_Hilfskraft!$C$3:$GX$3,0)+2,FALSE)*$I50*(MAX(GT$12,MIN(EOMONTH(GT$12,0)+1,$K50+1))-MIN(MAX(GT$12,$J50),EOMONTH(GT$12,0)+1))/(EOMONTH(GT$12,0)+1-GT$12)*(1+$H50)</f>
        <v>0</v>
      </c>
      <c r="GU50" s="533">
        <f>VLOOKUP($F50,Tarife_Hilfskraft!$A$3:$GX$7,MATCH(GU$12,Tarife_Hilfskraft!$C$3:$GX$3,0)+2,FALSE)*$I50*(MAX(GU$12,MIN(EOMONTH(GU$12,0)+1,$K50+1))-MIN(MAX(GU$12,$J50),EOMONTH(GU$12,0)+1))/(EOMONTH(GU$12,0)+1-GU$12)*(1+$H50)</f>
        <v>0</v>
      </c>
      <c r="GV50" s="533">
        <f>VLOOKUP($F50,Tarife_Hilfskraft!$A$3:$GX$7,MATCH(GV$12,Tarife_Hilfskraft!$C$3:$GX$3,0)+2,FALSE)*$I50*(MAX(GV$12,MIN(EOMONTH(GV$12,0)+1,$K50+1))-MIN(MAX(GV$12,$J50),EOMONTH(GV$12,0)+1))/(EOMONTH(GV$12,0)+1-GV$12)*(1+$H50)</f>
        <v>0</v>
      </c>
      <c r="GW50" s="533">
        <f>VLOOKUP($F50,Tarife_Hilfskraft!$A$3:$GX$7,MATCH(GW$12,Tarife_Hilfskraft!$C$3:$GX$3,0)+2,FALSE)*$I50*(MAX(GW$12,MIN(EOMONTH(GW$12,0)+1,$K50+1))-MIN(MAX(GW$12,$J50),EOMONTH(GW$12,0)+1))/(EOMONTH(GW$12,0)+1-GW$12)*(1+$H50)</f>
        <v>0</v>
      </c>
      <c r="GX50" s="533">
        <f>VLOOKUP($F50,Tarife_Hilfskraft!$A$3:$GX$7,MATCH(GX$12,Tarife_Hilfskraft!$C$3:$GX$3,0)+2,FALSE)*$I50*(MAX(GX$12,MIN(EOMONTH(GX$12,0)+1,$K50+1))-MIN(MAX(GX$12,$J50),EOMONTH(GX$12,0)+1))/(EOMONTH(GX$12,0)+1-GX$12)*(1+$H50)</f>
        <v>0</v>
      </c>
      <c r="GY50" s="533">
        <f>VLOOKUP($F50,Tarife_Hilfskraft!$A$3:$GX$7,MATCH(GY$12,Tarife_Hilfskraft!$C$3:$GX$3,0)+2,FALSE)*$I50*(MAX(GY$12,MIN(EOMONTH(GY$12,0)+1,$K50+1))-MIN(MAX(GY$12,$J50),EOMONTH(GY$12,0)+1))/(EOMONTH(GY$12,0)+1-GY$12)*(1+$H50)</f>
        <v>0</v>
      </c>
      <c r="GZ50" s="503">
        <f t="shared" si="29"/>
        <v>0</v>
      </c>
      <c r="HA50" s="533">
        <f>VLOOKUP($F50,Tarife_Hilfskraft!$A$3:$GX$7,MATCH(HA$12,Tarife_Hilfskraft!$C$3:$GX$3,0)+2,FALSE)*$I50*(MAX(HA$12,MIN(EOMONTH(HA$12,0)+1,$K50+1))-MIN(MAX(HA$12,$J50),EOMONTH(HA$12,0)+1))/(EOMONTH(HA$12,0)+1-HA$12)*(1+$H50)</f>
        <v>0</v>
      </c>
      <c r="HB50" s="533">
        <f>VLOOKUP($F50,Tarife_Hilfskraft!$A$3:$GX$7,MATCH(HB$12,Tarife_Hilfskraft!$C$3:$GX$3,0)+2,FALSE)*$I50*(MAX(HB$12,MIN(EOMONTH(HB$12,0)+1,$K50+1))-MIN(MAX(HB$12,$J50),EOMONTH(HB$12,0)+1))/(EOMONTH(HB$12,0)+1-HB$12)*(1+$H50)</f>
        <v>0</v>
      </c>
      <c r="HC50" s="533">
        <f>VLOOKUP($F50,Tarife_Hilfskraft!$A$3:$GX$7,MATCH(HC$12,Tarife_Hilfskraft!$C$3:$GX$3,0)+2,FALSE)*$I50*(MAX(HC$12,MIN(EOMONTH(HC$12,0)+1,$K50+1))-MIN(MAX(HC$12,$J50),EOMONTH(HC$12,0)+1))/(EOMONTH(HC$12,0)+1-HC$12)*(1+$H50)</f>
        <v>0</v>
      </c>
      <c r="HD50" s="533">
        <f>VLOOKUP($F50,Tarife_Hilfskraft!$A$3:$GX$7,MATCH(HD$12,Tarife_Hilfskraft!$C$3:$GX$3,0)+2,FALSE)*$I50*(MAX(HD$12,MIN(EOMONTH(HD$12,0)+1,$K50+1))-MIN(MAX(HD$12,$J50),EOMONTH(HD$12,0)+1))/(EOMONTH(HD$12,0)+1-HD$12)*(1+$H50)</f>
        <v>0</v>
      </c>
      <c r="HE50" s="533">
        <f>VLOOKUP($F50,Tarife_Hilfskraft!$A$3:$GX$7,MATCH(HE$12,Tarife_Hilfskraft!$C$3:$GX$3,0)+2,FALSE)*$I50*(MAX(HE$12,MIN(EOMONTH(HE$12,0)+1,$K50+1))-MIN(MAX(HE$12,$J50),EOMONTH(HE$12,0)+1))/(EOMONTH(HE$12,0)+1-HE$12)*(1+$H50)</f>
        <v>0</v>
      </c>
      <c r="HF50" s="533">
        <f>VLOOKUP($F50,Tarife_Hilfskraft!$A$3:$GX$7,MATCH(HF$12,Tarife_Hilfskraft!$C$3:$GX$3,0)+2,FALSE)*$I50*(MAX(HF$12,MIN(EOMONTH(HF$12,0)+1,$K50+1))-MIN(MAX(HF$12,$J50),EOMONTH(HF$12,0)+1))/(EOMONTH(HF$12,0)+1-HF$12)*(1+$H50)</f>
        <v>0</v>
      </c>
      <c r="HG50" s="533">
        <f>VLOOKUP($F50,Tarife_Hilfskraft!$A$3:$GX$7,MATCH(HG$12,Tarife_Hilfskraft!$C$3:$GX$3,0)+2,FALSE)*$I50*(MAX(HG$12,MIN(EOMONTH(HG$12,0)+1,$K50+1))-MIN(MAX(HG$12,$J50),EOMONTH(HG$12,0)+1))/(EOMONTH(HG$12,0)+1-HG$12)*(1+$H50)</f>
        <v>0</v>
      </c>
      <c r="HH50" s="533">
        <f>VLOOKUP($F50,Tarife_Hilfskraft!$A$3:$GX$7,MATCH(HH$12,Tarife_Hilfskraft!$C$3:$GX$3,0)+2,FALSE)*$I50*(MAX(HH$12,MIN(EOMONTH(HH$12,0)+1,$K50+1))-MIN(MAX(HH$12,$J50),EOMONTH(HH$12,0)+1))/(EOMONTH(HH$12,0)+1-HH$12)*(1+$H50)</f>
        <v>0</v>
      </c>
      <c r="HI50" s="533">
        <f>VLOOKUP($F50,Tarife_Hilfskraft!$A$3:$GX$7,MATCH(HI$12,Tarife_Hilfskraft!$C$3:$GX$3,0)+2,FALSE)*$I50*(MAX(HI$12,MIN(EOMONTH(HI$12,0)+1,$K50+1))-MIN(MAX(HI$12,$J50),EOMONTH(HI$12,0)+1))/(EOMONTH(HI$12,0)+1-HI$12)*(1+$H50)</f>
        <v>0</v>
      </c>
      <c r="HJ50" s="533">
        <f>VLOOKUP($F50,Tarife_Hilfskraft!$A$3:$GX$7,MATCH(HJ$12,Tarife_Hilfskraft!$C$3:$GX$3,0)+2,FALSE)*$I50*(MAX(HJ$12,MIN(EOMONTH(HJ$12,0)+1,$K50+1))-MIN(MAX(HJ$12,$J50),EOMONTH(HJ$12,0)+1))/(EOMONTH(HJ$12,0)+1-HJ$12)*(1+$H50)</f>
        <v>0</v>
      </c>
      <c r="HK50" s="533">
        <f>VLOOKUP($F50,Tarife_Hilfskraft!$A$3:$GX$7,MATCH(HK$12,Tarife_Hilfskraft!$C$3:$GX$3,0)+2,FALSE)*$I50*(MAX(HK$12,MIN(EOMONTH(HK$12,0)+1,$K50+1))-MIN(MAX(HK$12,$J50),EOMONTH(HK$12,0)+1))/(EOMONTH(HK$12,0)+1-HK$12)*(1+$H50)</f>
        <v>0</v>
      </c>
      <c r="HL50" s="533">
        <f>VLOOKUP($F50,Tarife_Hilfskraft!$A$3:$GX$7,MATCH(HL$12,Tarife_Hilfskraft!$C$3:$GX$3,0)+2,FALSE)*$I50*(MAX(HL$12,MIN(EOMONTH(HL$12,0)+1,$K50+1))-MIN(MAX(HL$12,$J50),EOMONTH(HL$12,0)+1))/(EOMONTH(HL$12,0)+1-HL$12)*(1+$H50)</f>
        <v>0</v>
      </c>
      <c r="HM50" s="503">
        <f t="shared" si="30"/>
        <v>0</v>
      </c>
      <c r="HN50" s="533">
        <f>VLOOKUP($F50,Tarife_Hilfskraft!$A$3:$GX$7,MATCH(HN$12,Tarife_Hilfskraft!$C$3:$GX$3,0)+2,FALSE)*$I50*(MAX(HN$12,MIN(EOMONTH(HN$12,0)+1,$K50+1))-MIN(MAX(HN$12,$J50),EOMONTH(HN$12,0)+1))/(EOMONTH(HN$12,0)+1-HN$12)*(1+$H50)</f>
        <v>0</v>
      </c>
      <c r="HO50" s="533">
        <f>VLOOKUP($F50,Tarife_Hilfskraft!$A$3:$GX$7,MATCH(HO$12,Tarife_Hilfskraft!$C$3:$GX$3,0)+2,FALSE)*$I50*(MAX(HO$12,MIN(EOMONTH(HO$12,0)+1,$K50+1))-MIN(MAX(HO$12,$J50),EOMONTH(HO$12,0)+1))/(EOMONTH(HO$12,0)+1-HO$12)*(1+$H50)</f>
        <v>0</v>
      </c>
      <c r="HP50" s="533">
        <f>VLOOKUP($F50,Tarife_Hilfskraft!$A$3:$GX$7,MATCH(HP$12,Tarife_Hilfskraft!$C$3:$GX$3,0)+2,FALSE)*$I50*(MAX(HP$12,MIN(EOMONTH(HP$12,0)+1,$K50+1))-MIN(MAX(HP$12,$J50),EOMONTH(HP$12,0)+1))/(EOMONTH(HP$12,0)+1-HP$12)*(1+$H50)</f>
        <v>0</v>
      </c>
      <c r="HQ50" s="533">
        <f>VLOOKUP($F50,Tarife_Hilfskraft!$A$3:$GX$7,MATCH(HQ$12,Tarife_Hilfskraft!$C$3:$GX$3,0)+2,FALSE)*$I50*(MAX(HQ$12,MIN(EOMONTH(HQ$12,0)+1,$K50+1))-MIN(MAX(HQ$12,$J50),EOMONTH(HQ$12,0)+1))/(EOMONTH(HQ$12,0)+1-HQ$12)*(1+$H50)</f>
        <v>0</v>
      </c>
      <c r="HR50" s="533">
        <f>VLOOKUP($F50,Tarife_Hilfskraft!$A$3:$GX$7,MATCH(HR$12,Tarife_Hilfskraft!$C$3:$GX$3,0)+2,FALSE)*$I50*(MAX(HR$12,MIN(EOMONTH(HR$12,0)+1,$K50+1))-MIN(MAX(HR$12,$J50),EOMONTH(HR$12,0)+1))/(EOMONTH(HR$12,0)+1-HR$12)*(1+$H50)</f>
        <v>0</v>
      </c>
      <c r="HS50" s="533">
        <f>VLOOKUP($F50,Tarife_Hilfskraft!$A$3:$GX$7,MATCH(HS$12,Tarife_Hilfskraft!$C$3:$GX$3,0)+2,FALSE)*$I50*(MAX(HS$12,MIN(EOMONTH(HS$12,0)+1,$K50+1))-MIN(MAX(HS$12,$J50),EOMONTH(HS$12,0)+1))/(EOMONTH(HS$12,0)+1-HS$12)*(1+$H50)</f>
        <v>0</v>
      </c>
      <c r="HT50" s="533">
        <f>VLOOKUP($F50,Tarife_Hilfskraft!$A$3:$GX$7,MATCH(HT$12,Tarife_Hilfskraft!$C$3:$GX$3,0)+2,FALSE)*$I50*(MAX(HT$12,MIN(EOMONTH(HT$12,0)+1,$K50+1))-MIN(MAX(HT$12,$J50),EOMONTH(HT$12,0)+1))/(EOMONTH(HT$12,0)+1-HT$12)*(1+$H50)</f>
        <v>0</v>
      </c>
      <c r="HU50" s="533">
        <f>VLOOKUP($F50,Tarife_Hilfskraft!$A$3:$GX$7,MATCH(HU$12,Tarife_Hilfskraft!$C$3:$GX$3,0)+2,FALSE)*$I50*(MAX(HU$12,MIN(EOMONTH(HU$12,0)+1,$K50+1))-MIN(MAX(HU$12,$J50),EOMONTH(HU$12,0)+1))/(EOMONTH(HU$12,0)+1-HU$12)*(1+$H50)</f>
        <v>0</v>
      </c>
      <c r="HV50" s="533">
        <f>VLOOKUP($F50,Tarife_Hilfskraft!$A$3:$GX$7,MATCH(HV$12,Tarife_Hilfskraft!$C$3:$GX$3,0)+2,FALSE)*$I50*(MAX(HV$12,MIN(EOMONTH(HV$12,0)+1,$K50+1))-MIN(MAX(HV$12,$J50),EOMONTH(HV$12,0)+1))/(EOMONTH(HV$12,0)+1-HV$12)*(1+$H50)</f>
        <v>0</v>
      </c>
      <c r="HW50" s="533">
        <f>VLOOKUP($F50,Tarife_Hilfskraft!$A$3:$GX$7,MATCH(HW$12,Tarife_Hilfskraft!$C$3:$GX$3,0)+2,FALSE)*$I50*(MAX(HW$12,MIN(EOMONTH(HW$12,0)+1,$K50+1))-MIN(MAX(HW$12,$J50),EOMONTH(HW$12,0)+1))/(EOMONTH(HW$12,0)+1-HW$12)*(1+$H50)</f>
        <v>0</v>
      </c>
      <c r="HX50" s="533">
        <f>VLOOKUP($F50,Tarife_Hilfskraft!$A$3:$GX$7,MATCH(HX$12,Tarife_Hilfskraft!$C$3:$GX$3,0)+2,FALSE)*$I50*(MAX(HX$12,MIN(EOMONTH(HX$12,0)+1,$K50+1))-MIN(MAX(HX$12,$J50),EOMONTH(HX$12,0)+1))/(EOMONTH(HX$12,0)+1-HX$12)*(1+$H50)</f>
        <v>0</v>
      </c>
      <c r="HY50" s="533">
        <f>VLOOKUP($F50,Tarife_Hilfskraft!$A$3:$GX$7,MATCH(HY$12,Tarife_Hilfskraft!$C$3:$GX$3,0)+2,FALSE)*$I50*(MAX(HY$12,MIN(EOMONTH(HY$12,0)+1,$K50+1))-MIN(MAX(HY$12,$J50),EOMONTH(HY$12,0)+1))/(EOMONTH(HY$12,0)+1-HY$12)*(1+$H50)</f>
        <v>0</v>
      </c>
      <c r="HZ50" s="503">
        <f t="shared" si="31"/>
        <v>0</v>
      </c>
      <c r="IA50" s="533">
        <f>VLOOKUP($F50,Tarife_Hilfskraft!$A$3:$GX$7,MATCH(IA$12,Tarife_Hilfskraft!$C$3:$GX$3,0)+2,FALSE)*$I50*(MAX(IA$12,MIN(EOMONTH(IA$12,0)+1,$K50+1))-MIN(MAX(IA$12,$J50),EOMONTH(IA$12,0)+1))/(EOMONTH(IA$12,0)+1-IA$12)*(1+$H50)</f>
        <v>0</v>
      </c>
      <c r="IB50" s="533">
        <f>VLOOKUP($F50,Tarife_Hilfskraft!$A$3:$GX$7,MATCH(IB$12,Tarife_Hilfskraft!$C$3:$GX$3,0)+2,FALSE)*$I50*(MAX(IB$12,MIN(EOMONTH(IB$12,0)+1,$K50+1))-MIN(MAX(IB$12,$J50),EOMONTH(IB$12,0)+1))/(EOMONTH(IB$12,0)+1-IB$12)*(1+$H50)</f>
        <v>0</v>
      </c>
      <c r="IC50" s="533">
        <f>VLOOKUP($F50,Tarife_Hilfskraft!$A$3:$GX$7,MATCH(IC$12,Tarife_Hilfskraft!$C$3:$GX$3,0)+2,FALSE)*$I50*(MAX(IC$12,MIN(EOMONTH(IC$12,0)+1,$K50+1))-MIN(MAX(IC$12,$J50),EOMONTH(IC$12,0)+1))/(EOMONTH(IC$12,0)+1-IC$12)*(1+$H50)</f>
        <v>0</v>
      </c>
      <c r="ID50" s="533">
        <f>VLOOKUP($F50,Tarife_Hilfskraft!$A$3:$GX$7,MATCH(ID$12,Tarife_Hilfskraft!$C$3:$GX$3,0)+2,FALSE)*$I50*(MAX(ID$12,MIN(EOMONTH(ID$12,0)+1,$K50+1))-MIN(MAX(ID$12,$J50),EOMONTH(ID$12,0)+1))/(EOMONTH(ID$12,0)+1-ID$12)*(1+$H50)</f>
        <v>0</v>
      </c>
      <c r="IE50" s="533">
        <f>VLOOKUP($F50,Tarife_Hilfskraft!$A$3:$GX$7,MATCH(IE$12,Tarife_Hilfskraft!$C$3:$GX$3,0)+2,FALSE)*$I50*(MAX(IE$12,MIN(EOMONTH(IE$12,0)+1,$K50+1))-MIN(MAX(IE$12,$J50),EOMONTH(IE$12,0)+1))/(EOMONTH(IE$12,0)+1-IE$12)*(1+$H50)</f>
        <v>0</v>
      </c>
      <c r="IF50" s="533">
        <f>VLOOKUP($F50,Tarife_Hilfskraft!$A$3:$GX$7,MATCH(IF$12,Tarife_Hilfskraft!$C$3:$GX$3,0)+2,FALSE)*$I50*(MAX(IF$12,MIN(EOMONTH(IF$12,0)+1,$K50+1))-MIN(MAX(IF$12,$J50),EOMONTH(IF$12,0)+1))/(EOMONTH(IF$12,0)+1-IF$12)*(1+$H50)</f>
        <v>0</v>
      </c>
      <c r="IG50" s="533">
        <f>VLOOKUP($F50,Tarife_Hilfskraft!$A$3:$GX$7,MATCH(IG$12,Tarife_Hilfskraft!$C$3:$GX$3,0)+2,FALSE)*$I50*(MAX(IG$12,MIN(EOMONTH(IG$12,0)+1,$K50+1))-MIN(MAX(IG$12,$J50),EOMONTH(IG$12,0)+1))/(EOMONTH(IG$12,0)+1-IG$12)*(1+$H50)</f>
        <v>0</v>
      </c>
      <c r="IH50" s="533">
        <f>VLOOKUP($F50,Tarife_Hilfskraft!$A$3:$GX$7,MATCH(IH$12,Tarife_Hilfskraft!$C$3:$GX$3,0)+2,FALSE)*$I50*(MAX(IH$12,MIN(EOMONTH(IH$12,0)+1,$K50+1))-MIN(MAX(IH$12,$J50),EOMONTH(IH$12,0)+1))/(EOMONTH(IH$12,0)+1-IH$12)*(1+$H50)</f>
        <v>0</v>
      </c>
      <c r="II50" s="533">
        <f>VLOOKUP($F50,Tarife_Hilfskraft!$A$3:$GX$7,MATCH(II$12,Tarife_Hilfskraft!$C$3:$GX$3,0)+2,FALSE)*$I50*(MAX(II$12,MIN(EOMONTH(II$12,0)+1,$K50+1))-MIN(MAX(II$12,$J50),EOMONTH(II$12,0)+1))/(EOMONTH(II$12,0)+1-II$12)*(1+$H50)</f>
        <v>0</v>
      </c>
      <c r="IJ50" s="533">
        <f>VLOOKUP($F50,Tarife_Hilfskraft!$A$3:$GX$7,MATCH(IJ$12,Tarife_Hilfskraft!$C$3:$GX$3,0)+2,FALSE)*$I50*(MAX(IJ$12,MIN(EOMONTH(IJ$12,0)+1,$K50+1))-MIN(MAX(IJ$12,$J50),EOMONTH(IJ$12,0)+1))/(EOMONTH(IJ$12,0)+1-IJ$12)*(1+$H50)</f>
        <v>0</v>
      </c>
      <c r="IK50" s="533">
        <f>VLOOKUP($F50,Tarife_Hilfskraft!$A$3:$GX$7,MATCH(IK$12,Tarife_Hilfskraft!$C$3:$GX$3,0)+2,FALSE)*$I50*(MAX(IK$12,MIN(EOMONTH(IK$12,0)+1,$K50+1))-MIN(MAX(IK$12,$J50),EOMONTH(IK$12,0)+1))/(EOMONTH(IK$12,0)+1-IK$12)*(1+$H50)</f>
        <v>0</v>
      </c>
      <c r="IL50" s="533">
        <f>VLOOKUP($F50,Tarife_Hilfskraft!$A$3:$GX$7,MATCH(IL$12,Tarife_Hilfskraft!$C$3:$GX$3,0)+2,FALSE)*$I50*(MAX(IL$12,MIN(EOMONTH(IL$12,0)+1,$K50+1))-MIN(MAX(IL$12,$J50),EOMONTH(IL$12,0)+1))/(EOMONTH(IL$12,0)+1-IL$12)*(1+$H50)</f>
        <v>0</v>
      </c>
      <c r="IM50" s="503">
        <f t="shared" si="32"/>
        <v>0</v>
      </c>
      <c r="IN50" s="533">
        <f>VLOOKUP($F50,Tarife_Hilfskraft!$A$3:$GX$7,MATCH(IN$12,Tarife_Hilfskraft!$C$3:$GX$3,0)+2,FALSE)*$I50*(MAX(IN$12,MIN(EOMONTH(IN$12,0)+1,$K50+1))-MIN(MAX(IN$12,$J50),EOMONTH(IN$12,0)+1))/(EOMONTH(IN$12,0)+1-IN$12)*(1+$H50)</f>
        <v>0</v>
      </c>
      <c r="IO50" s="533">
        <f>VLOOKUP($F50,Tarife_Hilfskraft!$A$3:$GX$7,MATCH(IO$12,Tarife_Hilfskraft!$C$3:$GX$3,0)+2,FALSE)*$I50*(MAX(IO$12,MIN(EOMONTH(IO$12,0)+1,$K50+1))-MIN(MAX(IO$12,$J50),EOMONTH(IO$12,0)+1))/(EOMONTH(IO$12,0)+1-IO$12)*(1+$H50)</f>
        <v>0</v>
      </c>
      <c r="IP50" s="533">
        <f>VLOOKUP($F50,Tarife_Hilfskraft!$A$3:$GX$7,MATCH(IP$12,Tarife_Hilfskraft!$C$3:$GX$3,0)+2,FALSE)*$I50*(MAX(IP$12,MIN(EOMONTH(IP$12,0)+1,$K50+1))-MIN(MAX(IP$12,$J50),EOMONTH(IP$12,0)+1))/(EOMONTH(IP$12,0)+1-IP$12)*(1+$H50)</f>
        <v>0</v>
      </c>
      <c r="IQ50" s="533">
        <f>VLOOKUP($F50,Tarife_Hilfskraft!$A$3:$GX$7,MATCH(IQ$12,Tarife_Hilfskraft!$C$3:$GX$3,0)+2,FALSE)*$I50*(MAX(IQ$12,MIN(EOMONTH(IQ$12,0)+1,$K50+1))-MIN(MAX(IQ$12,$J50),EOMONTH(IQ$12,0)+1))/(EOMONTH(IQ$12,0)+1-IQ$12)*(1+$H50)</f>
        <v>0</v>
      </c>
      <c r="IR50" s="533">
        <f>VLOOKUP($F50,Tarife_Hilfskraft!$A$3:$GX$7,MATCH(IR$12,Tarife_Hilfskraft!$C$3:$GX$3,0)+2,FALSE)*$I50*(MAX(IR$12,MIN(EOMONTH(IR$12,0)+1,$K50+1))-MIN(MAX(IR$12,$J50),EOMONTH(IR$12,0)+1))/(EOMONTH(IR$12,0)+1-IR$12)*(1+$H50)</f>
        <v>0</v>
      </c>
      <c r="IS50" s="533">
        <f>VLOOKUP($F50,Tarife_Hilfskraft!$A$3:$GX$7,MATCH(IS$12,Tarife_Hilfskraft!$C$3:$GX$3,0)+2,FALSE)*$I50*(MAX(IS$12,MIN(EOMONTH(IS$12,0)+1,$K50+1))-MIN(MAX(IS$12,$J50),EOMONTH(IS$12,0)+1))/(EOMONTH(IS$12,0)+1-IS$12)*(1+$H50)</f>
        <v>0</v>
      </c>
      <c r="IT50" s="533">
        <f>VLOOKUP($F50,Tarife_Hilfskraft!$A$3:$GX$7,MATCH(IT$12,Tarife_Hilfskraft!$C$3:$GX$3,0)+2,FALSE)*$I50*(MAX(IT$12,MIN(EOMONTH(IT$12,0)+1,$K50+1))-MIN(MAX(IT$12,$J50),EOMONTH(IT$12,0)+1))/(EOMONTH(IT$12,0)+1-IT$12)*(1+$H50)</f>
        <v>0</v>
      </c>
      <c r="IU50" s="533">
        <f>VLOOKUP($F50,Tarife_Hilfskraft!$A$3:$GX$7,MATCH(IU$12,Tarife_Hilfskraft!$C$3:$GX$3,0)+2,FALSE)*$I50*(MAX(IU$12,MIN(EOMONTH(IU$12,0)+1,$K50+1))-MIN(MAX(IU$12,$J50),EOMONTH(IU$12,0)+1))/(EOMONTH(IU$12,0)+1-IU$12)*(1+$H50)</f>
        <v>0</v>
      </c>
      <c r="IV50" s="533">
        <f>VLOOKUP($F50,Tarife_Hilfskraft!$A$3:$GX$7,MATCH(IV$12,Tarife_Hilfskraft!$C$3:$GX$3,0)+2,FALSE)*$I50*(MAX(IV$12,MIN(EOMONTH(IV$12,0)+1,$K50+1))-MIN(MAX(IV$12,$J50),EOMONTH(IV$12,0)+1))/(EOMONTH(IV$12,0)+1-IV$12)*(1+$H50)</f>
        <v>0</v>
      </c>
      <c r="IW50" s="533">
        <f>VLOOKUP($F50,Tarife_Hilfskraft!$A$3:$GX$7,MATCH(IW$12,Tarife_Hilfskraft!$C$3:$GX$3,0)+2,FALSE)*$I50*(MAX(IW$12,MIN(EOMONTH(IW$12,0)+1,$K50+1))-MIN(MAX(IW$12,$J50),EOMONTH(IW$12,0)+1))/(EOMONTH(IW$12,0)+1-IW$12)*(1+$H50)</f>
        <v>0</v>
      </c>
      <c r="IX50" s="533">
        <f>VLOOKUP($F50,Tarife_Hilfskraft!$A$3:$GX$7,MATCH(IX$12,Tarife_Hilfskraft!$C$3:$GX$3,0)+2,FALSE)*$I50*(MAX(IX$12,MIN(EOMONTH(IX$12,0)+1,$K50+1))-MIN(MAX(IX$12,$J50),EOMONTH(IX$12,0)+1))/(EOMONTH(IX$12,0)+1-IX$12)*(1+$H50)</f>
        <v>0</v>
      </c>
      <c r="IY50" s="533">
        <f>VLOOKUP($F50,Tarife_Hilfskraft!$A$3:$GX$7,MATCH(IY$12,Tarife_Hilfskraft!$C$3:$GX$3,0)+2,FALSE)*$I50*(MAX(IY$12,MIN(EOMONTH(IY$12,0)+1,$K50+1))-MIN(MAX(IY$12,$J50),EOMONTH(IY$12,0)+1))/(EOMONTH(IY$12,0)+1-IY$12)*(1+$H50)</f>
        <v>0</v>
      </c>
      <c r="IZ50" s="503">
        <f t="shared" si="33"/>
        <v>0</v>
      </c>
      <c r="JA50" s="533">
        <f>VLOOKUP($F50,Tarife_Hilfskraft!$A$3:$GX$7,MATCH(JA$12,Tarife_Hilfskraft!$C$3:$GX$3,0)+2,FALSE)*$I50*(MAX(JA$12,MIN(EOMONTH(JA$12,0)+1,$K50+1))-MIN(MAX(JA$12,$J50),EOMONTH(JA$12,0)+1))/(EOMONTH(JA$12,0)+1-JA$12)*(1+$H50)</f>
        <v>0</v>
      </c>
      <c r="JB50" s="533">
        <f>VLOOKUP($F50,Tarife_Hilfskraft!$A$3:$GX$7,MATCH(JB$12,Tarife_Hilfskraft!$C$3:$GX$3,0)+2,FALSE)*$I50*(MAX(JB$12,MIN(EOMONTH(JB$12,0)+1,$K50+1))-MIN(MAX(JB$12,$J50),EOMONTH(JB$12,0)+1))/(EOMONTH(JB$12,0)+1-JB$12)*(1+$H50)</f>
        <v>0</v>
      </c>
      <c r="JC50" s="533">
        <f>VLOOKUP($F50,Tarife_Hilfskraft!$A$3:$GX$7,MATCH(JC$12,Tarife_Hilfskraft!$C$3:$GX$3,0)+2,FALSE)*$I50*(MAX(JC$12,MIN(EOMONTH(JC$12,0)+1,$K50+1))-MIN(MAX(JC$12,$J50),EOMONTH(JC$12,0)+1))/(EOMONTH(JC$12,0)+1-JC$12)*(1+$H50)</f>
        <v>0</v>
      </c>
      <c r="JD50" s="533">
        <f>VLOOKUP($F50,Tarife_Hilfskraft!$A$3:$GX$7,MATCH(JD$12,Tarife_Hilfskraft!$C$3:$GX$3,0)+2,FALSE)*$I50*(MAX(JD$12,MIN(EOMONTH(JD$12,0)+1,$K50+1))-MIN(MAX(JD$12,$J50),EOMONTH(JD$12,0)+1))/(EOMONTH(JD$12,0)+1-JD$12)*(1+$H50)</f>
        <v>0</v>
      </c>
      <c r="JE50" s="533">
        <f>VLOOKUP($F50,Tarife_Hilfskraft!$A$3:$GX$7,MATCH(JE$12,Tarife_Hilfskraft!$C$3:$GX$3,0)+2,FALSE)*$I50*(MAX(JE$12,MIN(EOMONTH(JE$12,0)+1,$K50+1))-MIN(MAX(JE$12,$J50),EOMONTH(JE$12,0)+1))/(EOMONTH(JE$12,0)+1-JE$12)*(1+$H50)</f>
        <v>0</v>
      </c>
      <c r="JF50" s="533">
        <f>VLOOKUP($F50,Tarife_Hilfskraft!$A$3:$GX$7,MATCH(JF$12,Tarife_Hilfskraft!$C$3:$GX$3,0)+2,FALSE)*$I50*(MAX(JF$12,MIN(EOMONTH(JF$12,0)+1,$K50+1))-MIN(MAX(JF$12,$J50),EOMONTH(JF$12,0)+1))/(EOMONTH(JF$12,0)+1-JF$12)*(1+$H50)</f>
        <v>0</v>
      </c>
      <c r="JG50" s="533">
        <f>VLOOKUP($F50,Tarife_Hilfskraft!$A$3:$GX$7,MATCH(JG$12,Tarife_Hilfskraft!$C$3:$GX$3,0)+2,FALSE)*$I50*(MAX(JG$12,MIN(EOMONTH(JG$12,0)+1,$K50+1))-MIN(MAX(JG$12,$J50),EOMONTH(JG$12,0)+1))/(EOMONTH(JG$12,0)+1-JG$12)*(1+$H50)</f>
        <v>0</v>
      </c>
      <c r="JH50" s="533">
        <f>VLOOKUP($F50,Tarife_Hilfskraft!$A$3:$GX$7,MATCH(JH$12,Tarife_Hilfskraft!$C$3:$GX$3,0)+2,FALSE)*$I50*(MAX(JH$12,MIN(EOMONTH(JH$12,0)+1,$K50+1))-MIN(MAX(JH$12,$J50),EOMONTH(JH$12,0)+1))/(EOMONTH(JH$12,0)+1-JH$12)*(1+$H50)</f>
        <v>0</v>
      </c>
      <c r="JI50" s="533">
        <f>VLOOKUP($F50,Tarife_Hilfskraft!$A$3:$GX$7,MATCH(JI$12,Tarife_Hilfskraft!$C$3:$GX$3,0)+2,FALSE)*$I50*(MAX(JI$12,MIN(EOMONTH(JI$12,0)+1,$K50+1))-MIN(MAX(JI$12,$J50),EOMONTH(JI$12,0)+1))/(EOMONTH(JI$12,0)+1-JI$12)*(1+$H50)</f>
        <v>0</v>
      </c>
      <c r="JJ50" s="533">
        <f>VLOOKUP($F50,Tarife_Hilfskraft!$A$3:$GX$7,MATCH(JJ$12,Tarife_Hilfskraft!$C$3:$GX$3,0)+2,FALSE)*$I50*(MAX(JJ$12,MIN(EOMONTH(JJ$12,0)+1,$K50+1))-MIN(MAX(JJ$12,$J50),EOMONTH(JJ$12,0)+1))/(EOMONTH(JJ$12,0)+1-JJ$12)*(1+$H50)</f>
        <v>0</v>
      </c>
      <c r="JK50" s="533">
        <f>VLOOKUP($F50,Tarife_Hilfskraft!$A$3:$GX$7,MATCH(JK$12,Tarife_Hilfskraft!$C$3:$GX$3,0)+2,FALSE)*$I50*(MAX(JK$12,MIN(EOMONTH(JK$12,0)+1,$K50+1))-MIN(MAX(JK$12,$J50),EOMONTH(JK$12,0)+1))/(EOMONTH(JK$12,0)+1-JK$12)*(1+$H50)</f>
        <v>0</v>
      </c>
      <c r="JL50" s="533">
        <f>VLOOKUP($F50,Tarife_Hilfskraft!$A$3:$GX$7,MATCH(JL$12,Tarife_Hilfskraft!$C$3:$GX$3,0)+2,FALSE)*$I50*(MAX(JL$12,MIN(EOMONTH(JL$12,0)+1,$K50+1))-MIN(MAX(JL$12,$J50),EOMONTH(JL$12,0)+1))/(EOMONTH(JL$12,0)+1-JL$12)*(1+$H50)</f>
        <v>0</v>
      </c>
      <c r="JM50" s="503">
        <f t="shared" si="34"/>
        <v>0</v>
      </c>
      <c r="JN50" s="533">
        <f>VLOOKUP($F50,Tarife_Hilfskraft!$A$3:$GX$7,MATCH(JN$12,Tarife_Hilfskraft!$C$3:$GX$3,0)+2,FALSE)*$I50*(MAX(JN$12,MIN(EOMONTH(JN$12,0)+1,$K50+1))-MIN(MAX(JN$12,$J50),EOMONTH(JN$12,0)+1))/(EOMONTH(JN$12,0)+1-JN$12)*(1+$H50)</f>
        <v>0</v>
      </c>
      <c r="JO50" s="533">
        <f>VLOOKUP($F50,Tarife_Hilfskraft!$A$3:$GX$7,MATCH(JO$12,Tarife_Hilfskraft!$C$3:$GX$3,0)+2,FALSE)*$I50*(MAX(JO$12,MIN(EOMONTH(JO$12,0)+1,$K50+1))-MIN(MAX(JO$12,$J50),EOMONTH(JO$12,0)+1))/(EOMONTH(JO$12,0)+1-JO$12)*(1+$H50)</f>
        <v>0</v>
      </c>
      <c r="JP50" s="533">
        <f>VLOOKUP($F50,Tarife_Hilfskraft!$A$3:$GX$7,MATCH(JP$12,Tarife_Hilfskraft!$C$3:$GX$3,0)+2,FALSE)*$I50*(MAX(JP$12,MIN(EOMONTH(JP$12,0)+1,$K50+1))-MIN(MAX(JP$12,$J50),EOMONTH(JP$12,0)+1))/(EOMONTH(JP$12,0)+1-JP$12)*(1+$H50)</f>
        <v>0</v>
      </c>
      <c r="JQ50" s="533">
        <f>VLOOKUP($F50,Tarife_Hilfskraft!$A$3:$GX$7,MATCH(JQ$12,Tarife_Hilfskraft!$C$3:$GX$3,0)+2,FALSE)*$I50*(MAX(JQ$12,MIN(EOMONTH(JQ$12,0)+1,$K50+1))-MIN(MAX(JQ$12,$J50),EOMONTH(JQ$12,0)+1))/(EOMONTH(JQ$12,0)+1-JQ$12)*(1+$H50)</f>
        <v>0</v>
      </c>
      <c r="JR50" s="533">
        <f>VLOOKUP($F50,Tarife_Hilfskraft!$A$3:$GX$7,MATCH(JR$12,Tarife_Hilfskraft!$C$3:$GX$3,0)+2,FALSE)*$I50*(MAX(JR$12,MIN(EOMONTH(JR$12,0)+1,$K50+1))-MIN(MAX(JR$12,$J50),EOMONTH(JR$12,0)+1))/(EOMONTH(JR$12,0)+1-JR$12)*(1+$H50)</f>
        <v>0</v>
      </c>
      <c r="JS50" s="533">
        <f>VLOOKUP($F50,Tarife_Hilfskraft!$A$3:$GX$7,MATCH(JS$12,Tarife_Hilfskraft!$C$3:$GX$3,0)+2,FALSE)*$I50*(MAX(JS$12,MIN(EOMONTH(JS$12,0)+1,$K50+1))-MIN(MAX(JS$12,$J50),EOMONTH(JS$12,0)+1))/(EOMONTH(JS$12,0)+1-JS$12)*(1+$H50)</f>
        <v>0</v>
      </c>
      <c r="JT50" s="533">
        <f>VLOOKUP($F50,Tarife_Hilfskraft!$A$3:$GX$7,MATCH(JT$12,Tarife_Hilfskraft!$C$3:$GX$3,0)+2,FALSE)*$I50*(MAX(JT$12,MIN(EOMONTH(JT$12,0)+1,$K50+1))-MIN(MAX(JT$12,$J50),EOMONTH(JT$12,0)+1))/(EOMONTH(JT$12,0)+1-JT$12)*(1+$H50)</f>
        <v>0</v>
      </c>
      <c r="JU50" s="533">
        <f>VLOOKUP($F50,Tarife_Hilfskraft!$A$3:$GX$7,MATCH(JU$12,Tarife_Hilfskraft!$C$3:$GX$3,0)+2,FALSE)*$I50*(MAX(JU$12,MIN(EOMONTH(JU$12,0)+1,$K50+1))-MIN(MAX(JU$12,$J50),EOMONTH(JU$12,0)+1))/(EOMONTH(JU$12,0)+1-JU$12)*(1+$H50)</f>
        <v>0</v>
      </c>
      <c r="JV50" s="533">
        <f>VLOOKUP($F50,Tarife_Hilfskraft!$A$3:$GX$7,MATCH(JV$12,Tarife_Hilfskraft!$C$3:$GX$3,0)+2,FALSE)*$I50*(MAX(JV$12,MIN(EOMONTH(JV$12,0)+1,$K50+1))-MIN(MAX(JV$12,$J50),EOMONTH(JV$12,0)+1))/(EOMONTH(JV$12,0)+1-JV$12)*(1+$H50)</f>
        <v>0</v>
      </c>
      <c r="JW50" s="533">
        <f>VLOOKUP($F50,Tarife_Hilfskraft!$A$3:$GX$7,MATCH(JW$12,Tarife_Hilfskraft!$C$3:$GX$3,0)+2,FALSE)*$I50*(MAX(JW$12,MIN(EOMONTH(JW$12,0)+1,$K50+1))-MIN(MAX(JW$12,$J50),EOMONTH(JW$12,0)+1))/(EOMONTH(JW$12,0)+1-JW$12)*(1+$H50)</f>
        <v>0</v>
      </c>
      <c r="JX50" s="533">
        <f>VLOOKUP($F50,Tarife_Hilfskraft!$A$3:$GX$7,MATCH(JX$12,Tarife_Hilfskraft!$C$3:$GX$3,0)+2,FALSE)*$I50*(MAX(JX$12,MIN(EOMONTH(JX$12,0)+1,$K50+1))-MIN(MAX(JX$12,$J50),EOMONTH(JX$12,0)+1))/(EOMONTH(JX$12,0)+1-JX$12)*(1+$H50)</f>
        <v>0</v>
      </c>
      <c r="JY50" s="533">
        <f>VLOOKUP($F50,Tarife_Hilfskraft!$A$3:$GX$7,MATCH(JY$12,Tarife_Hilfskraft!$C$3:$GX$3,0)+2,FALSE)*$I50*(MAX(JY$12,MIN(EOMONTH(JY$12,0)+1,$K50+1))-MIN(MAX(JY$12,$J50),EOMONTH(JY$12,0)+1))/(EOMONTH(JY$12,0)+1-JY$12)*(1+$H50)</f>
        <v>0</v>
      </c>
      <c r="JZ50" s="503">
        <f t="shared" si="35"/>
        <v>0</v>
      </c>
      <c r="KA50" s="533">
        <f>VLOOKUP($F50,Tarife_Hilfskraft!$A$3:$GX$7,MATCH(KA$12,Tarife_Hilfskraft!$C$3:$GX$3,0)+2,FALSE)*$I50*(MAX(KA$12,MIN(EOMONTH(KA$12,0)+1,$K50+1))-MIN(MAX(KA$12,$J50),EOMONTH(KA$12,0)+1))/(EOMONTH(KA$12,0)+1-KA$12)*(1+$H50)</f>
        <v>0</v>
      </c>
      <c r="KB50" s="533">
        <f>VLOOKUP($F50,Tarife_Hilfskraft!$A$3:$GX$7,MATCH(KB$12,Tarife_Hilfskraft!$C$3:$GX$3,0)+2,FALSE)*$I50*(MAX(KB$12,MIN(EOMONTH(KB$12,0)+1,$K50+1))-MIN(MAX(KB$12,$J50),EOMONTH(KB$12,0)+1))/(EOMONTH(KB$12,0)+1-KB$12)*(1+$H50)</f>
        <v>0</v>
      </c>
      <c r="KC50" s="533">
        <f>VLOOKUP($F50,Tarife_Hilfskraft!$A$3:$GX$7,MATCH(KC$12,Tarife_Hilfskraft!$C$3:$GX$3,0)+2,FALSE)*$I50*(MAX(KC$12,MIN(EOMONTH(KC$12,0)+1,$K50+1))-MIN(MAX(KC$12,$J50),EOMONTH(KC$12,0)+1))/(EOMONTH(KC$12,0)+1-KC$12)*(1+$H50)</f>
        <v>0</v>
      </c>
      <c r="KD50" s="533">
        <f>VLOOKUP($F50,Tarife_Hilfskraft!$A$3:$GX$7,MATCH(KD$12,Tarife_Hilfskraft!$C$3:$GX$3,0)+2,FALSE)*$I50*(MAX(KD$12,MIN(EOMONTH(KD$12,0)+1,$K50+1))-MIN(MAX(KD$12,$J50),EOMONTH(KD$12,0)+1))/(EOMONTH(KD$12,0)+1-KD$12)*(1+$H50)</f>
        <v>0</v>
      </c>
      <c r="KE50" s="533">
        <f>VLOOKUP($F50,Tarife_Hilfskraft!$A$3:$GX$7,MATCH(KE$12,Tarife_Hilfskraft!$C$3:$GX$3,0)+2,FALSE)*$I50*(MAX(KE$12,MIN(EOMONTH(KE$12,0)+1,$K50+1))-MIN(MAX(KE$12,$J50),EOMONTH(KE$12,0)+1))/(EOMONTH(KE$12,0)+1-KE$12)*(1+$H50)</f>
        <v>0</v>
      </c>
      <c r="KF50" s="533">
        <f>VLOOKUP($F50,Tarife_Hilfskraft!$A$3:$GX$7,MATCH(KF$12,Tarife_Hilfskraft!$C$3:$GX$3,0)+2,FALSE)*$I50*(MAX(KF$12,MIN(EOMONTH(KF$12,0)+1,$K50+1))-MIN(MAX(KF$12,$J50),EOMONTH(KF$12,0)+1))/(EOMONTH(KF$12,0)+1-KF$12)*(1+$H50)</f>
        <v>0</v>
      </c>
      <c r="KG50" s="533">
        <f>VLOOKUP($F50,Tarife_Hilfskraft!$A$3:$GX$7,MATCH(KG$12,Tarife_Hilfskraft!$C$3:$GX$3,0)+2,FALSE)*$I50*(MAX(KG$12,MIN(EOMONTH(KG$12,0)+1,$K50+1))-MIN(MAX(KG$12,$J50),EOMONTH(KG$12,0)+1))/(EOMONTH(KG$12,0)+1-KG$12)*(1+$H50)</f>
        <v>0</v>
      </c>
      <c r="KH50" s="533">
        <f>VLOOKUP($F50,Tarife_Hilfskraft!$A$3:$GX$7,MATCH(KH$12,Tarife_Hilfskraft!$C$3:$GX$3,0)+2,FALSE)*$I50*(MAX(KH$12,MIN(EOMONTH(KH$12,0)+1,$K50+1))-MIN(MAX(KH$12,$J50),EOMONTH(KH$12,0)+1))/(EOMONTH(KH$12,0)+1-KH$12)*(1+$H50)</f>
        <v>0</v>
      </c>
      <c r="KI50" s="533">
        <f>VLOOKUP($F50,Tarife_Hilfskraft!$A$3:$GX$7,MATCH(KI$12,Tarife_Hilfskraft!$C$3:$GX$3,0)+2,FALSE)*$I50*(MAX(KI$12,MIN(EOMONTH(KI$12,0)+1,$K50+1))-MIN(MAX(KI$12,$J50),EOMONTH(KI$12,0)+1))/(EOMONTH(KI$12,0)+1-KI$12)*(1+$H50)</f>
        <v>0</v>
      </c>
      <c r="KJ50" s="533">
        <f>VLOOKUP($F50,Tarife_Hilfskraft!$A$3:$GX$7,MATCH(KJ$12,Tarife_Hilfskraft!$C$3:$GX$3,0)+2,FALSE)*$I50*(MAX(KJ$12,MIN(EOMONTH(KJ$12,0)+1,$K50+1))-MIN(MAX(KJ$12,$J50),EOMONTH(KJ$12,0)+1))/(EOMONTH(KJ$12,0)+1-KJ$12)*(1+$H50)</f>
        <v>0</v>
      </c>
      <c r="KK50" s="533">
        <f>VLOOKUP($F50,Tarife_Hilfskraft!$A$3:$GX$7,MATCH(KK$12,Tarife_Hilfskraft!$C$3:$GX$3,0)+2,FALSE)*$I50*(MAX(KK$12,MIN(EOMONTH(KK$12,0)+1,$K50+1))-MIN(MAX(KK$12,$J50),EOMONTH(KK$12,0)+1))/(EOMONTH(KK$12,0)+1-KK$12)*(1+$H50)</f>
        <v>0</v>
      </c>
      <c r="KL50" s="533">
        <f>VLOOKUP($F50,Tarife_Hilfskraft!$A$3:$GX$7,MATCH(KL$12,Tarife_Hilfskraft!$C$3:$GX$3,0)+2,FALSE)*$I50*(MAX(KL$12,MIN(EOMONTH(KL$12,0)+1,$K50+1))-MIN(MAX(KL$12,$J50),EOMONTH(KL$12,0)+1))/(EOMONTH(KL$12,0)+1-KL$12)*(1+$H50)</f>
        <v>0</v>
      </c>
      <c r="KM50" s="503">
        <f t="shared" si="36"/>
        <v>0</v>
      </c>
      <c r="KN50" s="533">
        <f>VLOOKUP($F50,Tarife_Hilfskraft!$A$3:$GX$7,MATCH(KN$12,Tarife_Hilfskraft!$C$3:$GX$3,0)+2,FALSE)*$I50*(MAX(KN$12,MIN(EOMONTH(KN$12,0)+1,$K50+1))-MIN(MAX(KN$12,$J50),EOMONTH(KN$12,0)+1))/(EOMONTH(KN$12,0)+1-KN$12)*(1+$H50)</f>
        <v>0</v>
      </c>
      <c r="KO50" s="533">
        <f>VLOOKUP($F50,Tarife_Hilfskraft!$A$3:$GX$7,MATCH(KO$12,Tarife_Hilfskraft!$C$3:$GX$3,0)+2,FALSE)*$I50*(MAX(KO$12,MIN(EOMONTH(KO$12,0)+1,$K50+1))-MIN(MAX(KO$12,$J50),EOMONTH(KO$12,0)+1))/(EOMONTH(KO$12,0)+1-KO$12)*(1+$H50)</f>
        <v>0</v>
      </c>
      <c r="KP50" s="533">
        <f>VLOOKUP($F50,Tarife_Hilfskraft!$A$3:$GX$7,MATCH(KP$12,Tarife_Hilfskraft!$C$3:$GX$3,0)+2,FALSE)*$I50*(MAX(KP$12,MIN(EOMONTH(KP$12,0)+1,$K50+1))-MIN(MAX(KP$12,$J50),EOMONTH(KP$12,0)+1))/(EOMONTH(KP$12,0)+1-KP$12)*(1+$H50)</f>
        <v>0</v>
      </c>
      <c r="KQ50" s="533">
        <f>VLOOKUP($F50,Tarife_Hilfskraft!$A$3:$GX$7,MATCH(KQ$12,Tarife_Hilfskraft!$C$3:$GX$3,0)+2,FALSE)*$I50*(MAX(KQ$12,MIN(EOMONTH(KQ$12,0)+1,$K50+1))-MIN(MAX(KQ$12,$J50),EOMONTH(KQ$12,0)+1))/(EOMONTH(KQ$12,0)+1-KQ$12)*(1+$H50)</f>
        <v>0</v>
      </c>
      <c r="KR50" s="533">
        <f>VLOOKUP($F50,Tarife_Hilfskraft!$A$3:$GX$7,MATCH(KR$12,Tarife_Hilfskraft!$C$3:$GX$3,0)+2,FALSE)*$I50*(MAX(KR$12,MIN(EOMONTH(KR$12,0)+1,$K50+1))-MIN(MAX(KR$12,$J50),EOMONTH(KR$12,0)+1))/(EOMONTH(KR$12,0)+1-KR$12)*(1+$H50)</f>
        <v>0</v>
      </c>
      <c r="KS50" s="533">
        <f>VLOOKUP($F50,Tarife_Hilfskraft!$A$3:$GX$7,MATCH(KS$12,Tarife_Hilfskraft!$C$3:$GX$3,0)+2,FALSE)*$I50*(MAX(KS$12,MIN(EOMONTH(KS$12,0)+1,$K50+1))-MIN(MAX(KS$12,$J50),EOMONTH(KS$12,0)+1))/(EOMONTH(KS$12,0)+1-KS$12)*(1+$H50)</f>
        <v>0</v>
      </c>
      <c r="KT50" s="533">
        <f>VLOOKUP($F50,Tarife_Hilfskraft!$A$3:$GX$7,MATCH(KT$12,Tarife_Hilfskraft!$C$3:$GX$3,0)+2,FALSE)*$I50*(MAX(KT$12,MIN(EOMONTH(KT$12,0)+1,$K50+1))-MIN(MAX(KT$12,$J50),EOMONTH(KT$12,0)+1))/(EOMONTH(KT$12,0)+1-KT$12)*(1+$H50)</f>
        <v>0</v>
      </c>
      <c r="KU50" s="533">
        <f>VLOOKUP($F50,Tarife_Hilfskraft!$A$3:$GX$7,MATCH(KU$12,Tarife_Hilfskraft!$C$3:$GX$3,0)+2,FALSE)*$I50*(MAX(KU$12,MIN(EOMONTH(KU$12,0)+1,$K50+1))-MIN(MAX(KU$12,$J50),EOMONTH(KU$12,0)+1))/(EOMONTH(KU$12,0)+1-KU$12)*(1+$H50)</f>
        <v>0</v>
      </c>
      <c r="KV50" s="533">
        <f>VLOOKUP($F50,Tarife_Hilfskraft!$A$3:$GX$7,MATCH(KV$12,Tarife_Hilfskraft!$C$3:$GX$3,0)+2,FALSE)*$I50*(MAX(KV$12,MIN(EOMONTH(KV$12,0)+1,$K50+1))-MIN(MAX(KV$12,$J50),EOMONTH(KV$12,0)+1))/(EOMONTH(KV$12,0)+1-KV$12)*(1+$H50)</f>
        <v>0</v>
      </c>
      <c r="KW50" s="533">
        <f>VLOOKUP($F50,Tarife_Hilfskraft!$A$3:$GX$7,MATCH(KW$12,Tarife_Hilfskraft!$C$3:$GX$3,0)+2,FALSE)*$I50*(MAX(KW$12,MIN(EOMONTH(KW$12,0)+1,$K50+1))-MIN(MAX(KW$12,$J50),EOMONTH(KW$12,0)+1))/(EOMONTH(KW$12,0)+1-KW$12)*(1+$H50)</f>
        <v>0</v>
      </c>
      <c r="KX50" s="533">
        <f>VLOOKUP($F50,Tarife_Hilfskraft!$A$3:$GX$7,MATCH(KX$12,Tarife_Hilfskraft!$C$3:$GX$3,0)+2,FALSE)*$I50*(MAX(KX$12,MIN(EOMONTH(KX$12,0)+1,$K50+1))-MIN(MAX(KX$12,$J50),EOMONTH(KX$12,0)+1))/(EOMONTH(KX$12,0)+1-KX$12)*(1+$H50)</f>
        <v>0</v>
      </c>
      <c r="KY50" s="533">
        <f>VLOOKUP($F50,Tarife_Hilfskraft!$A$3:$GX$7,MATCH(KY$12,Tarife_Hilfskraft!$C$3:$GX$3,0)+2,FALSE)*$I50*(MAX(KY$12,MIN(EOMONTH(KY$12,0)+1,$K50+1))-MIN(MAX(KY$12,$J50),EOMONTH(KY$12,0)+1))/(EOMONTH(KY$12,0)+1-KY$12)*(1+$H50)</f>
        <v>0</v>
      </c>
      <c r="KZ50" s="503">
        <f t="shared" si="37"/>
        <v>0</v>
      </c>
      <c r="LA50" s="589">
        <f>IF(ISERROR(CN50/(VLOOKUP($F50,Tarife_Hilfskraft!$A:$GX,MATCH(LA$12,Tarife_Hilfskraft!$C$3:$GX$3,0)+2,FALSE))), 0, CN50/(VLOOKUP($F50,Tarife_Hilfskraft!$A:$GX,MATCH(LA$12,Tarife_Hilfskraft!$C$3:$GX$3,0)+2,FALSE)))/(1+$H50)</f>
        <v>0</v>
      </c>
      <c r="LB50" s="589">
        <f>IF(ISERROR(CO50/(VLOOKUP($F50,Tarife_Hilfskraft!$A:$GX,MATCH(LB$12,Tarife_Hilfskraft!$C$3:$GX$3,0)+2,FALSE))), 0, CO50/(VLOOKUP($F50,Tarife_Hilfskraft!$A:$GX,MATCH(LB$12,Tarife_Hilfskraft!$C$3:$GX$3,0)+2,FALSE)))/(1+$H50)</f>
        <v>0</v>
      </c>
      <c r="LC50" s="589">
        <f>IF(ISERROR(CP50/(VLOOKUP($F50,Tarife_Hilfskraft!$A:$GX,MATCH(LC$12,Tarife_Hilfskraft!$C$3:$GX$3,0)+2,FALSE))), 0, CP50/(VLOOKUP($F50,Tarife_Hilfskraft!$A:$GX,MATCH(LC$12,Tarife_Hilfskraft!$C$3:$GX$3,0)+2,FALSE)))/(1+$H50)</f>
        <v>0</v>
      </c>
      <c r="LD50" s="589">
        <f>IF(ISERROR(CQ50/(VLOOKUP($F50,Tarife_Hilfskraft!$A:$GX,MATCH(LD$12,Tarife_Hilfskraft!$C$3:$GX$3,0)+2,FALSE))), 0, CQ50/(VLOOKUP($F50,Tarife_Hilfskraft!$A:$GX,MATCH(LD$12,Tarife_Hilfskraft!$C$3:$GX$3,0)+2,FALSE)))/(1+$H50)</f>
        <v>0</v>
      </c>
      <c r="LE50" s="589">
        <f>IF(ISERROR(CR50/(VLOOKUP($F50,Tarife_Hilfskraft!$A:$GX,MATCH(LE$12,Tarife_Hilfskraft!$C$3:$GX$3,0)+2,FALSE))), 0, CR50/(VLOOKUP($F50,Tarife_Hilfskraft!$A:$GX,MATCH(LE$12,Tarife_Hilfskraft!$C$3:$GX$3,0)+2,FALSE)))/(1+$H50)</f>
        <v>0</v>
      </c>
      <c r="LF50" s="589">
        <f>IF(ISERROR(CS50/(VLOOKUP($F50,Tarife_Hilfskraft!$A:$GX,MATCH(LF$12,Tarife_Hilfskraft!$C$3:$GX$3,0)+2,FALSE))), 0, CS50/(VLOOKUP($F50,Tarife_Hilfskraft!$A:$GX,MATCH(LF$12,Tarife_Hilfskraft!$C$3:$GX$3,0)+2,FALSE)))/(1+$H50)</f>
        <v>0</v>
      </c>
      <c r="LG50" s="589">
        <f>IF(ISERROR(CT50/(VLOOKUP($F50,Tarife_Hilfskraft!$A:$GX,MATCH(LG$12,Tarife_Hilfskraft!$C$3:$GX$3,0)+2,FALSE))), 0, CT50/(VLOOKUP($F50,Tarife_Hilfskraft!$A:$GX,MATCH(LG$12,Tarife_Hilfskraft!$C$3:$GX$3,0)+2,FALSE)))/(1+$H50)</f>
        <v>0</v>
      </c>
      <c r="LH50" s="589">
        <f>IF(ISERROR(CU50/(VLOOKUP($F50,Tarife_Hilfskraft!$A:$GX,MATCH(LH$12,Tarife_Hilfskraft!$C$3:$GX$3,0)+2,FALSE))), 0, CU50/(VLOOKUP($F50,Tarife_Hilfskraft!$A:$GX,MATCH(LH$12,Tarife_Hilfskraft!$C$3:$GX$3,0)+2,FALSE)))/(1+$H50)</f>
        <v>0</v>
      </c>
      <c r="LI50" s="589">
        <f>IF(ISERROR(CV50/(VLOOKUP($F50,Tarife_Hilfskraft!$A:$GX,MATCH(LI$12,Tarife_Hilfskraft!$C$3:$GX$3,0)+2,FALSE))), 0, CV50/(VLOOKUP($F50,Tarife_Hilfskraft!$A:$GX,MATCH(LI$12,Tarife_Hilfskraft!$C$3:$GX$3,0)+2,FALSE)))/(1+$H50)</f>
        <v>0</v>
      </c>
      <c r="LJ50" s="589">
        <f>IF(ISERROR(CW50/(VLOOKUP($F50,Tarife_Hilfskraft!$A:$GX,MATCH(LJ$12,Tarife_Hilfskraft!$C$3:$GX$3,0)+2,FALSE))), 0, CW50/(VLOOKUP($F50,Tarife_Hilfskraft!$A:$GX,MATCH(LJ$12,Tarife_Hilfskraft!$C$3:$GX$3,0)+2,FALSE)))/(1+$H50)</f>
        <v>0</v>
      </c>
      <c r="LK50" s="589">
        <f>IF(ISERROR(CX50/(VLOOKUP($F50,Tarife_Hilfskraft!$A:$GX,MATCH(LK$12,Tarife_Hilfskraft!$C$3:$GX$3,0)+2,FALSE))), 0, CX50/(VLOOKUP($F50,Tarife_Hilfskraft!$A:$GX,MATCH(LK$12,Tarife_Hilfskraft!$C$3:$GX$3,0)+2,FALSE)))/(1+$H50)</f>
        <v>0</v>
      </c>
      <c r="LL50" s="589">
        <f>IF(ISERROR(CY50/(VLOOKUP($F50,Tarife_Hilfskraft!$A:$GX,MATCH(LL$12,Tarife_Hilfskraft!$C$3:$GX$3,0)+2,FALSE))), 0, CY50/(VLOOKUP($F50,Tarife_Hilfskraft!$A:$GX,MATCH(LL$12,Tarife_Hilfskraft!$C$3:$GX$3,0)+2,FALSE)))/(1+$H50)</f>
        <v>0</v>
      </c>
      <c r="LM50" s="589">
        <f t="shared" si="38"/>
        <v>0</v>
      </c>
      <c r="LN50" s="589">
        <f>IF(ISERROR(DA50/(VLOOKUP($F50,Tarife_Hilfskraft!$A:$GX,MATCH(LN$12,Tarife_Hilfskraft!$C$3:$GX$3,0)+2,FALSE))), 0, DA50/(VLOOKUP($F50,Tarife_Hilfskraft!$A:$GX,MATCH(LN$12,Tarife_Hilfskraft!$C$3:$GX$3,0)+2,FALSE)))/(1+$H50)</f>
        <v>0</v>
      </c>
      <c r="LO50" s="589">
        <f>IF(ISERROR(DB50/(VLOOKUP($F50,Tarife_Hilfskraft!$A:$GX,MATCH(LO$12,Tarife_Hilfskraft!$C$3:$GX$3,0)+2,FALSE))), 0, DB50/(VLOOKUP($F50,Tarife_Hilfskraft!$A:$GX,MATCH(LO$12,Tarife_Hilfskraft!$C$3:$GX$3,0)+2,FALSE)))/(1+$H50)</f>
        <v>0</v>
      </c>
      <c r="LP50" s="589">
        <f>IF(ISERROR(DC50/(VLOOKUP($F50,Tarife_Hilfskraft!$A:$GX,MATCH(LP$12,Tarife_Hilfskraft!$C$3:$GX$3,0)+2,FALSE))), 0, DC50/(VLOOKUP($F50,Tarife_Hilfskraft!$A:$GX,MATCH(LP$12,Tarife_Hilfskraft!$C$3:$GX$3,0)+2,FALSE)))/(1+$H50)</f>
        <v>0</v>
      </c>
      <c r="LQ50" s="589">
        <f>IF(ISERROR(DD50/(VLOOKUP($F50,Tarife_Hilfskraft!$A:$GX,MATCH(LQ$12,Tarife_Hilfskraft!$C$3:$GX$3,0)+2,FALSE))), 0, DD50/(VLOOKUP($F50,Tarife_Hilfskraft!$A:$GX,MATCH(LQ$12,Tarife_Hilfskraft!$C$3:$GX$3,0)+2,FALSE)))/(1+$H50)</f>
        <v>0</v>
      </c>
      <c r="LR50" s="589">
        <f>IF(ISERROR(DE50/(VLOOKUP($F50,Tarife_Hilfskraft!$A:$GX,MATCH(LR$12,Tarife_Hilfskraft!$C$3:$GX$3,0)+2,FALSE))), 0, DE50/(VLOOKUP($F50,Tarife_Hilfskraft!$A:$GX,MATCH(LR$12,Tarife_Hilfskraft!$C$3:$GX$3,0)+2,FALSE)))/(1+$H50)</f>
        <v>0</v>
      </c>
      <c r="LS50" s="589">
        <f>IF(ISERROR(DF50/(VLOOKUP($F50,Tarife_Hilfskraft!$A:$GX,MATCH(LS$12,Tarife_Hilfskraft!$C$3:$GX$3,0)+2,FALSE))), 0, DF50/(VLOOKUP($F50,Tarife_Hilfskraft!$A:$GX,MATCH(LS$12,Tarife_Hilfskraft!$C$3:$GX$3,0)+2,FALSE)))/(1+$H50)</f>
        <v>0</v>
      </c>
      <c r="LT50" s="589">
        <f>IF(ISERROR(DG50/(VLOOKUP($F50,Tarife_Hilfskraft!$A:$GX,MATCH(LT$12,Tarife_Hilfskraft!$C$3:$GX$3,0)+2,FALSE))), 0, DG50/(VLOOKUP($F50,Tarife_Hilfskraft!$A:$GX,MATCH(LT$12,Tarife_Hilfskraft!$C$3:$GX$3,0)+2,FALSE)))/(1+$H50)</f>
        <v>0</v>
      </c>
      <c r="LU50" s="589">
        <f>IF(ISERROR(DH50/(VLOOKUP($F50,Tarife_Hilfskraft!$A:$GX,MATCH(LU$12,Tarife_Hilfskraft!$C$3:$GX$3,0)+2,FALSE))), 0, DH50/(VLOOKUP($F50,Tarife_Hilfskraft!$A:$GX,MATCH(LU$12,Tarife_Hilfskraft!$C$3:$GX$3,0)+2,FALSE)))/(1+$H50)</f>
        <v>0</v>
      </c>
      <c r="LV50" s="589">
        <f>IF(ISERROR(DI50/(VLOOKUP($F50,Tarife_Hilfskraft!$A:$GX,MATCH(LV$12,Tarife_Hilfskraft!$C$3:$GX$3,0)+2,FALSE))), 0, DI50/(VLOOKUP($F50,Tarife_Hilfskraft!$A:$GX,MATCH(LV$12,Tarife_Hilfskraft!$C$3:$GX$3,0)+2,FALSE)))/(1+$H50)</f>
        <v>0</v>
      </c>
      <c r="LW50" s="589">
        <f>IF(ISERROR(DJ50/(VLOOKUP($F50,Tarife_Hilfskraft!$A:$GX,MATCH(LW$12,Tarife_Hilfskraft!$C$3:$GX$3,0)+2,FALSE))), 0, DJ50/(VLOOKUP($F50,Tarife_Hilfskraft!$A:$GX,MATCH(LW$12,Tarife_Hilfskraft!$C$3:$GX$3,0)+2,FALSE)))/(1+$H50)</f>
        <v>0</v>
      </c>
      <c r="LX50" s="589">
        <f>IF(ISERROR(DK50/(VLOOKUP($F50,Tarife_Hilfskraft!$A:$GX,MATCH(LX$12,Tarife_Hilfskraft!$C$3:$GX$3,0)+2,FALSE))), 0, DK50/(VLOOKUP($F50,Tarife_Hilfskraft!$A:$GX,MATCH(LX$12,Tarife_Hilfskraft!$C$3:$GX$3,0)+2,FALSE)))/(1+$H50)</f>
        <v>0</v>
      </c>
      <c r="LY50" s="589">
        <f>IF(ISERROR(DL50/(VLOOKUP($F50,Tarife_Hilfskraft!$A:$GX,MATCH(LY$12,Tarife_Hilfskraft!$C$3:$GX$3,0)+2,FALSE))), 0, DL50/(VLOOKUP($F50,Tarife_Hilfskraft!$A:$GX,MATCH(LY$12,Tarife_Hilfskraft!$C$3:$GX$3,0)+2,FALSE)))/(1+$H50)</f>
        <v>0</v>
      </c>
      <c r="LZ50" s="589">
        <f t="shared" si="39"/>
        <v>0</v>
      </c>
      <c r="MA50" s="589">
        <f>IF(ISERROR(DN50/(VLOOKUP($F50,Tarife_Hilfskraft!$A:$GX,MATCH(MA$12,Tarife_Hilfskraft!$C$3:$GX$3,0)+2,FALSE))), 0, DN50/(VLOOKUP($F50,Tarife_Hilfskraft!$A:$GX,MATCH(MA$12,Tarife_Hilfskraft!$C$3:$GX$3,0)+2,FALSE)))/(1+$H50)</f>
        <v>0</v>
      </c>
      <c r="MB50" s="589">
        <f>IF(ISERROR(DO50/(VLOOKUP($F50,Tarife_Hilfskraft!$A:$GX,MATCH(MB$12,Tarife_Hilfskraft!$C$3:$GX$3,0)+2,FALSE))), 0, DO50/(VLOOKUP($F50,Tarife_Hilfskraft!$A:$GX,MATCH(MB$12,Tarife_Hilfskraft!$C$3:$GX$3,0)+2,FALSE)))/(1+$H50)</f>
        <v>0</v>
      </c>
      <c r="MC50" s="589">
        <f>IF(ISERROR(DP50/(VLOOKUP($F50,Tarife_Hilfskraft!$A:$GX,MATCH(MC$12,Tarife_Hilfskraft!$C$3:$GX$3,0)+2,FALSE))), 0, DP50/(VLOOKUP($F50,Tarife_Hilfskraft!$A:$GX,MATCH(MC$12,Tarife_Hilfskraft!$C$3:$GX$3,0)+2,FALSE)))/(1+$H50)</f>
        <v>0</v>
      </c>
      <c r="MD50" s="589">
        <f>IF(ISERROR(DQ50/(VLOOKUP($F50,Tarife_Hilfskraft!$A:$GX,MATCH(MD$12,Tarife_Hilfskraft!$C$3:$GX$3,0)+2,FALSE))), 0, DQ50/(VLOOKUP($F50,Tarife_Hilfskraft!$A:$GX,MATCH(MD$12,Tarife_Hilfskraft!$C$3:$GX$3,0)+2,FALSE)))/(1+$H50)</f>
        <v>0</v>
      </c>
      <c r="ME50" s="589">
        <f>IF(ISERROR(DR50/(VLOOKUP($F50,Tarife_Hilfskraft!$A:$GX,MATCH(ME$12,Tarife_Hilfskraft!$C$3:$GX$3,0)+2,FALSE))), 0, DR50/(VLOOKUP($F50,Tarife_Hilfskraft!$A:$GX,MATCH(ME$12,Tarife_Hilfskraft!$C$3:$GX$3,0)+2,FALSE)))/(1+$H50)</f>
        <v>0</v>
      </c>
      <c r="MF50" s="589">
        <f>IF(ISERROR(DS50/(VLOOKUP($F50,Tarife_Hilfskraft!$A:$GX,MATCH(MF$12,Tarife_Hilfskraft!$C$3:$GX$3,0)+2,FALSE))), 0, DS50/(VLOOKUP($F50,Tarife_Hilfskraft!$A:$GX,MATCH(MF$12,Tarife_Hilfskraft!$C$3:$GX$3,0)+2,FALSE)))/(1+$H50)</f>
        <v>0</v>
      </c>
      <c r="MG50" s="589">
        <f>IF(ISERROR(DT50/(VLOOKUP($F50,Tarife_Hilfskraft!$A:$GX,MATCH(MG$12,Tarife_Hilfskraft!$C$3:$GX$3,0)+2,FALSE))), 0, DT50/(VLOOKUP($F50,Tarife_Hilfskraft!$A:$GX,MATCH(MG$12,Tarife_Hilfskraft!$C$3:$GX$3,0)+2,FALSE)))/(1+$H50)</f>
        <v>0</v>
      </c>
      <c r="MH50" s="589">
        <f>IF(ISERROR(DU50/(VLOOKUP($F50,Tarife_Hilfskraft!$A:$GX,MATCH(MH$12,Tarife_Hilfskraft!$C$3:$GX$3,0)+2,FALSE))), 0, DU50/(VLOOKUP($F50,Tarife_Hilfskraft!$A:$GX,MATCH(MH$12,Tarife_Hilfskraft!$C$3:$GX$3,0)+2,FALSE)))/(1+$H50)</f>
        <v>0</v>
      </c>
      <c r="MI50" s="589">
        <f>IF(ISERROR(DV50/(VLOOKUP($F50,Tarife_Hilfskraft!$A:$GX,MATCH(MI$12,Tarife_Hilfskraft!$C$3:$GX$3,0)+2,FALSE))), 0, DV50/(VLOOKUP($F50,Tarife_Hilfskraft!$A:$GX,MATCH(MI$12,Tarife_Hilfskraft!$C$3:$GX$3,0)+2,FALSE)))/(1+$H50)</f>
        <v>0</v>
      </c>
      <c r="MJ50" s="589">
        <f>IF(ISERROR(DW50/(VLOOKUP($F50,Tarife_Hilfskraft!$A:$GX,MATCH(MJ$12,Tarife_Hilfskraft!$C$3:$GX$3,0)+2,FALSE))), 0, DW50/(VLOOKUP($F50,Tarife_Hilfskraft!$A:$GX,MATCH(MJ$12,Tarife_Hilfskraft!$C$3:$GX$3,0)+2,FALSE)))/(1+$H50)</f>
        <v>0</v>
      </c>
      <c r="MK50" s="589">
        <f>IF(ISERROR(DX50/(VLOOKUP($F50,Tarife_Hilfskraft!$A:$GX,MATCH(MK$12,Tarife_Hilfskraft!$C$3:$GX$3,0)+2,FALSE))), 0, DX50/(VLOOKUP($F50,Tarife_Hilfskraft!$A:$GX,MATCH(MK$12,Tarife_Hilfskraft!$C$3:$GX$3,0)+2,FALSE)))/(1+$H50)</f>
        <v>0</v>
      </c>
      <c r="ML50" s="589">
        <f>IF(ISERROR(DY50/(VLOOKUP($F50,Tarife_Hilfskraft!$A:$GX,MATCH(ML$12,Tarife_Hilfskraft!$C$3:$GX$3,0)+2,FALSE))), 0, DY50/(VLOOKUP($F50,Tarife_Hilfskraft!$A:$GX,MATCH(ML$12,Tarife_Hilfskraft!$C$3:$GX$3,0)+2,FALSE)))/(1+$H50)</f>
        <v>0</v>
      </c>
      <c r="MM50" s="589">
        <f t="shared" si="40"/>
        <v>0</v>
      </c>
      <c r="MN50" s="589">
        <f>IF(ISERROR(EA50/(VLOOKUP($F50,Tarife_Hilfskraft!$A:$GX,MATCH(MN$12,Tarife_Hilfskraft!$C$3:$GX$3,0)+2,FALSE))), 0, EA50/(VLOOKUP($F50,Tarife_Hilfskraft!$A:$GX,MATCH(MN$12,Tarife_Hilfskraft!$C$3:$GX$3,0)+2,FALSE)))/(1+$H50)</f>
        <v>0</v>
      </c>
      <c r="MO50" s="589">
        <f>IF(ISERROR(EB50/(VLOOKUP($F50,Tarife_Hilfskraft!$A:$GX,MATCH(MO$12,Tarife_Hilfskraft!$C$3:$GX$3,0)+2,FALSE))), 0, EB50/(VLOOKUP($F50,Tarife_Hilfskraft!$A:$GX,MATCH(MO$12,Tarife_Hilfskraft!$C$3:$GX$3,0)+2,FALSE)))/(1+$H50)</f>
        <v>0</v>
      </c>
      <c r="MP50" s="589">
        <f>IF(ISERROR(EC50/(VLOOKUP($F50,Tarife_Hilfskraft!$A:$GX,MATCH(MP$12,Tarife_Hilfskraft!$C$3:$GX$3,0)+2,FALSE))), 0, EC50/(VLOOKUP($F50,Tarife_Hilfskraft!$A:$GX,MATCH(MP$12,Tarife_Hilfskraft!$C$3:$GX$3,0)+2,FALSE)))/(1+$H50)</f>
        <v>0</v>
      </c>
      <c r="MQ50" s="589">
        <f>IF(ISERROR(ED50/(VLOOKUP($F50,Tarife_Hilfskraft!$A:$GX,MATCH(MQ$12,Tarife_Hilfskraft!$C$3:$GX$3,0)+2,FALSE))), 0, ED50/(VLOOKUP($F50,Tarife_Hilfskraft!$A:$GX,MATCH(MQ$12,Tarife_Hilfskraft!$C$3:$GX$3,0)+2,FALSE)))/(1+$H50)</f>
        <v>0</v>
      </c>
      <c r="MR50" s="589">
        <f>IF(ISERROR(EE50/(VLOOKUP($F50,Tarife_Hilfskraft!$A:$GX,MATCH(MR$12,Tarife_Hilfskraft!$C$3:$GX$3,0)+2,FALSE))), 0, EE50/(VLOOKUP($F50,Tarife_Hilfskraft!$A:$GX,MATCH(MR$12,Tarife_Hilfskraft!$C$3:$GX$3,0)+2,FALSE)))/(1+$H50)</f>
        <v>0</v>
      </c>
      <c r="MS50" s="589">
        <f>IF(ISERROR(EF50/(VLOOKUP($F50,Tarife_Hilfskraft!$A:$GX,MATCH(MS$12,Tarife_Hilfskraft!$C$3:$GX$3,0)+2,FALSE))), 0, EF50/(VLOOKUP($F50,Tarife_Hilfskraft!$A:$GX,MATCH(MS$12,Tarife_Hilfskraft!$C$3:$GX$3,0)+2,FALSE)))/(1+$H50)</f>
        <v>0</v>
      </c>
      <c r="MT50" s="589">
        <f>IF(ISERROR(EG50/(VLOOKUP($F50,Tarife_Hilfskraft!$A:$GX,MATCH(MT$12,Tarife_Hilfskraft!$C$3:$GX$3,0)+2,FALSE))), 0, EG50/(VLOOKUP($F50,Tarife_Hilfskraft!$A:$GX,MATCH(MT$12,Tarife_Hilfskraft!$C$3:$GX$3,0)+2,FALSE)))/(1+$H50)</f>
        <v>0</v>
      </c>
      <c r="MU50" s="589">
        <f>IF(ISERROR(EH50/(VLOOKUP($F50,Tarife_Hilfskraft!$A:$GX,MATCH(MU$12,Tarife_Hilfskraft!$C$3:$GX$3,0)+2,FALSE))), 0, EH50/(VLOOKUP($F50,Tarife_Hilfskraft!$A:$GX,MATCH(MU$12,Tarife_Hilfskraft!$C$3:$GX$3,0)+2,FALSE)))/(1+$H50)</f>
        <v>0</v>
      </c>
      <c r="MV50" s="589">
        <f>IF(ISERROR(EI50/(VLOOKUP($F50,Tarife_Hilfskraft!$A:$GX,MATCH(MV$12,Tarife_Hilfskraft!$C$3:$GX$3,0)+2,FALSE))), 0, EI50/(VLOOKUP($F50,Tarife_Hilfskraft!$A:$GX,MATCH(MV$12,Tarife_Hilfskraft!$C$3:$GX$3,0)+2,FALSE)))/(1+$H50)</f>
        <v>0</v>
      </c>
      <c r="MW50" s="589">
        <f>IF(ISERROR(EJ50/(VLOOKUP($F50,Tarife_Hilfskraft!$A:$GX,MATCH(MW$12,Tarife_Hilfskraft!$C$3:$GX$3,0)+2,FALSE))), 0, EJ50/(VLOOKUP($F50,Tarife_Hilfskraft!$A:$GX,MATCH(MW$12,Tarife_Hilfskraft!$C$3:$GX$3,0)+2,FALSE)))/(1+$H50)</f>
        <v>0</v>
      </c>
      <c r="MX50" s="589">
        <f>IF(ISERROR(EK50/(VLOOKUP($F50,Tarife_Hilfskraft!$A:$GX,MATCH(MX$12,Tarife_Hilfskraft!$C$3:$GX$3,0)+2,FALSE))), 0, EK50/(VLOOKUP($F50,Tarife_Hilfskraft!$A:$GX,MATCH(MX$12,Tarife_Hilfskraft!$C$3:$GX$3,0)+2,FALSE)))/(1+$H50)</f>
        <v>0</v>
      </c>
      <c r="MY50" s="589">
        <f>IF(ISERROR(EL50/(VLOOKUP($F50,Tarife_Hilfskraft!$A:$GX,MATCH(MY$12,Tarife_Hilfskraft!$C$3:$GX$3,0)+2,FALSE))), 0, EL50/(VLOOKUP($F50,Tarife_Hilfskraft!$A:$GX,MATCH(MY$12,Tarife_Hilfskraft!$C$3:$GX$3,0)+2,FALSE)))/(1+$H50)</f>
        <v>0</v>
      </c>
      <c r="MZ50" s="589">
        <f t="shared" si="41"/>
        <v>0</v>
      </c>
      <c r="NA50" s="589">
        <f>IF(ISERROR(EN50/(VLOOKUP($F50,Tarife_Hilfskraft!$A:$GX,MATCH(NA$12,Tarife_Hilfskraft!$C$3:$GX$3,0)+2,FALSE))), 0, EN50/(VLOOKUP($F50,Tarife_Hilfskraft!$A:$GX,MATCH(NA$12,Tarife_Hilfskraft!$C$3:$GX$3,0)+2,FALSE)))/(1+$H50)</f>
        <v>0</v>
      </c>
      <c r="NB50" s="589">
        <f>IF(ISERROR(EO50/(VLOOKUP($F50,Tarife_Hilfskraft!$A:$GX,MATCH(NB$12,Tarife_Hilfskraft!$C$3:$GX$3,0)+2,FALSE))), 0, EO50/(VLOOKUP($F50,Tarife_Hilfskraft!$A:$GX,MATCH(NB$12,Tarife_Hilfskraft!$C$3:$GX$3,0)+2,FALSE)))/(1+$H50)</f>
        <v>0</v>
      </c>
      <c r="NC50" s="589">
        <f>IF(ISERROR(EP50/(VLOOKUP($F50,Tarife_Hilfskraft!$A:$GX,MATCH(NC$12,Tarife_Hilfskraft!$C$3:$GX$3,0)+2,FALSE))), 0, EP50/(VLOOKUP($F50,Tarife_Hilfskraft!$A:$GX,MATCH(NC$12,Tarife_Hilfskraft!$C$3:$GX$3,0)+2,FALSE)))/(1+$H50)</f>
        <v>0</v>
      </c>
      <c r="ND50" s="589">
        <f>IF(ISERROR(EQ50/(VLOOKUP($F50,Tarife_Hilfskraft!$A:$GX,MATCH(ND$12,Tarife_Hilfskraft!$C$3:$GX$3,0)+2,FALSE))), 0, EQ50/(VLOOKUP($F50,Tarife_Hilfskraft!$A:$GX,MATCH(ND$12,Tarife_Hilfskraft!$C$3:$GX$3,0)+2,FALSE)))/(1+$H50)</f>
        <v>0</v>
      </c>
      <c r="NE50" s="589">
        <f>IF(ISERROR(ER50/(VLOOKUP($F50,Tarife_Hilfskraft!$A:$GX,MATCH(NE$12,Tarife_Hilfskraft!$C$3:$GX$3,0)+2,FALSE))), 0, ER50/(VLOOKUP($F50,Tarife_Hilfskraft!$A:$GX,MATCH(NE$12,Tarife_Hilfskraft!$C$3:$GX$3,0)+2,FALSE)))/(1+$H50)</f>
        <v>0</v>
      </c>
      <c r="NF50" s="589">
        <f>IF(ISERROR(ES50/(VLOOKUP($F50,Tarife_Hilfskraft!$A:$GX,MATCH(NF$12,Tarife_Hilfskraft!$C$3:$GX$3,0)+2,FALSE))), 0, ES50/(VLOOKUP($F50,Tarife_Hilfskraft!$A:$GX,MATCH(NF$12,Tarife_Hilfskraft!$C$3:$GX$3,0)+2,FALSE)))/(1+$H50)</f>
        <v>0</v>
      </c>
      <c r="NG50" s="589">
        <f>IF(ISERROR(ET50/(VLOOKUP($F50,Tarife_Hilfskraft!$A:$GX,MATCH(NG$12,Tarife_Hilfskraft!$C$3:$GX$3,0)+2,FALSE))), 0, ET50/(VLOOKUP($F50,Tarife_Hilfskraft!$A:$GX,MATCH(NG$12,Tarife_Hilfskraft!$C$3:$GX$3,0)+2,FALSE)))/(1+$H50)</f>
        <v>0</v>
      </c>
      <c r="NH50" s="589">
        <f>IF(ISERROR(EU50/(VLOOKUP($F50,Tarife_Hilfskraft!$A:$GX,MATCH(NH$12,Tarife_Hilfskraft!$C$3:$GX$3,0)+2,FALSE))), 0, EU50/(VLOOKUP($F50,Tarife_Hilfskraft!$A:$GX,MATCH(NH$12,Tarife_Hilfskraft!$C$3:$GX$3,0)+2,FALSE)))/(1+$H50)</f>
        <v>0</v>
      </c>
      <c r="NI50" s="589">
        <f>IF(ISERROR(EV50/(VLOOKUP($F50,Tarife_Hilfskraft!$A:$GX,MATCH(NI$12,Tarife_Hilfskraft!$C$3:$GX$3,0)+2,FALSE))), 0, EV50/(VLOOKUP($F50,Tarife_Hilfskraft!$A:$GX,MATCH(NI$12,Tarife_Hilfskraft!$C$3:$GX$3,0)+2,FALSE)))/(1+$H50)</f>
        <v>0</v>
      </c>
      <c r="NJ50" s="589">
        <f>IF(ISERROR(EW50/(VLOOKUP($F50,Tarife_Hilfskraft!$A:$GX,MATCH(NJ$12,Tarife_Hilfskraft!$C$3:$GX$3,0)+2,FALSE))), 0, EW50/(VLOOKUP($F50,Tarife_Hilfskraft!$A:$GX,MATCH(NJ$12,Tarife_Hilfskraft!$C$3:$GX$3,0)+2,FALSE)))/(1+$H50)</f>
        <v>0</v>
      </c>
      <c r="NK50" s="589">
        <f>IF(ISERROR(EX50/(VLOOKUP($F50,Tarife_Hilfskraft!$A:$GX,MATCH(NK$12,Tarife_Hilfskraft!$C$3:$GX$3,0)+2,FALSE))), 0, EX50/(VLOOKUP($F50,Tarife_Hilfskraft!$A:$GX,MATCH(NK$12,Tarife_Hilfskraft!$C$3:$GX$3,0)+2,FALSE)))/(1+$H50)</f>
        <v>0</v>
      </c>
      <c r="NL50" s="589">
        <f>IF(ISERROR(EY50/(VLOOKUP($F50,Tarife_Hilfskraft!$A:$GX,MATCH(NL$12,Tarife_Hilfskraft!$C$3:$GX$3,0)+2,FALSE))), 0, EY50/(VLOOKUP($F50,Tarife_Hilfskraft!$A:$GX,MATCH(NL$12,Tarife_Hilfskraft!$C$3:$GX$3,0)+2,FALSE)))/(1+$H50)</f>
        <v>0</v>
      </c>
      <c r="NM50" s="589">
        <f t="shared" si="42"/>
        <v>0</v>
      </c>
      <c r="NN50" s="589">
        <f>IF(ISERROR(FA50/(VLOOKUP($F50,Tarife_Hilfskraft!$A:$GX,MATCH(NN$12,Tarife_Hilfskraft!$C$3:$GX$3,0)+2,FALSE))), 0, FA50/(VLOOKUP($F50,Tarife_Hilfskraft!$A:$GX,MATCH(NN$12,Tarife_Hilfskraft!$C$3:$GX$3,0)+2,FALSE)))/(1+$H50)</f>
        <v>0</v>
      </c>
      <c r="NO50" s="589">
        <f>IF(ISERROR(FB50/(VLOOKUP($F50,Tarife_Hilfskraft!$A:$GX,MATCH(NO$12,Tarife_Hilfskraft!$C$3:$GX$3,0)+2,FALSE))), 0, FB50/(VLOOKUP($F50,Tarife_Hilfskraft!$A:$GX,MATCH(NO$12,Tarife_Hilfskraft!$C$3:$GX$3,0)+2,FALSE)))/(1+$H50)</f>
        <v>0</v>
      </c>
      <c r="NP50" s="589">
        <f>IF(ISERROR(FC50/(VLOOKUP($F50,Tarife_Hilfskraft!$A:$GX,MATCH(NP$12,Tarife_Hilfskraft!$C$3:$GX$3,0)+2,FALSE))), 0, FC50/(VLOOKUP($F50,Tarife_Hilfskraft!$A:$GX,MATCH(NP$12,Tarife_Hilfskraft!$C$3:$GX$3,0)+2,FALSE)))/(1+$H50)</f>
        <v>0</v>
      </c>
      <c r="NQ50" s="589">
        <f>IF(ISERROR(FD50/(VLOOKUP($F50,Tarife_Hilfskraft!$A:$GX,MATCH(NQ$12,Tarife_Hilfskraft!$C$3:$GX$3,0)+2,FALSE))), 0, FD50/(VLOOKUP($F50,Tarife_Hilfskraft!$A:$GX,MATCH(NQ$12,Tarife_Hilfskraft!$C$3:$GX$3,0)+2,FALSE)))/(1+$H50)</f>
        <v>0</v>
      </c>
      <c r="NR50" s="589">
        <f>IF(ISERROR(FE50/(VLOOKUP($F50,Tarife_Hilfskraft!$A:$GX,MATCH(NR$12,Tarife_Hilfskraft!$C$3:$GX$3,0)+2,FALSE))), 0, FE50/(VLOOKUP($F50,Tarife_Hilfskraft!$A:$GX,MATCH(NR$12,Tarife_Hilfskraft!$C$3:$GX$3,0)+2,FALSE)))/(1+$H50)</f>
        <v>0</v>
      </c>
      <c r="NS50" s="589">
        <f>IF(ISERROR(FF50/(VLOOKUP($F50,Tarife_Hilfskraft!$A:$GX,MATCH(NS$12,Tarife_Hilfskraft!$C$3:$GX$3,0)+2,FALSE))), 0, FF50/(VLOOKUP($F50,Tarife_Hilfskraft!$A:$GX,MATCH(NS$12,Tarife_Hilfskraft!$C$3:$GX$3,0)+2,FALSE)))/(1+$H50)</f>
        <v>0</v>
      </c>
      <c r="NT50" s="589">
        <f>IF(ISERROR(FG50/(VLOOKUP($F50,Tarife_Hilfskraft!$A:$GX,MATCH(NT$12,Tarife_Hilfskraft!$C$3:$GX$3,0)+2,FALSE))), 0, FG50/(VLOOKUP($F50,Tarife_Hilfskraft!$A:$GX,MATCH(NT$12,Tarife_Hilfskraft!$C$3:$GX$3,0)+2,FALSE)))/(1+$H50)</f>
        <v>0</v>
      </c>
      <c r="NU50" s="589">
        <f>IF(ISERROR(FH50/(VLOOKUP($F50,Tarife_Hilfskraft!$A:$GX,MATCH(NU$12,Tarife_Hilfskraft!$C$3:$GX$3,0)+2,FALSE))), 0, FH50/(VLOOKUP($F50,Tarife_Hilfskraft!$A:$GX,MATCH(NU$12,Tarife_Hilfskraft!$C$3:$GX$3,0)+2,FALSE)))/(1+$H50)</f>
        <v>0</v>
      </c>
      <c r="NV50" s="589">
        <f>IF(ISERROR(FI50/(VLOOKUP($F50,Tarife_Hilfskraft!$A:$GX,MATCH(NV$12,Tarife_Hilfskraft!$C$3:$GX$3,0)+2,FALSE))), 0, FI50/(VLOOKUP($F50,Tarife_Hilfskraft!$A:$GX,MATCH(NV$12,Tarife_Hilfskraft!$C$3:$GX$3,0)+2,FALSE)))/(1+$H50)</f>
        <v>0</v>
      </c>
      <c r="NW50" s="589">
        <f>IF(ISERROR(FJ50/(VLOOKUP($F50,Tarife_Hilfskraft!$A:$GX,MATCH(NW$12,Tarife_Hilfskraft!$C$3:$GX$3,0)+2,FALSE))), 0, FJ50/(VLOOKUP($F50,Tarife_Hilfskraft!$A:$GX,MATCH(NW$12,Tarife_Hilfskraft!$C$3:$GX$3,0)+2,FALSE)))/(1+$H50)</f>
        <v>0</v>
      </c>
      <c r="NX50" s="589">
        <f>IF(ISERROR(FK50/(VLOOKUP($F50,Tarife_Hilfskraft!$A:$GX,MATCH(NX$12,Tarife_Hilfskraft!$C$3:$GX$3,0)+2,FALSE))), 0, FK50/(VLOOKUP($F50,Tarife_Hilfskraft!$A:$GX,MATCH(NX$12,Tarife_Hilfskraft!$C$3:$GX$3,0)+2,FALSE)))/(1+$H50)</f>
        <v>0</v>
      </c>
      <c r="NY50" s="589">
        <f>IF(ISERROR(FL50/(VLOOKUP($F50,Tarife_Hilfskraft!$A:$GX,MATCH(NY$12,Tarife_Hilfskraft!$C$3:$GX$3,0)+2,FALSE))), 0, FL50/(VLOOKUP($F50,Tarife_Hilfskraft!$A:$GX,MATCH(NY$12,Tarife_Hilfskraft!$C$3:$GX$3,0)+2,FALSE)))/(1+$H50)</f>
        <v>0</v>
      </c>
      <c r="NZ50" s="589">
        <f t="shared" si="43"/>
        <v>0</v>
      </c>
      <c r="OA50" s="589">
        <f>IF(ISERROR(FN50/(VLOOKUP($F50,Tarife_Hilfskraft!$A:$GX,MATCH(OA$12,Tarife_Hilfskraft!$C$3:$GX$3,0)+2,FALSE))), 0, FN50/(VLOOKUP($F50,Tarife_Hilfskraft!$A:$GX,MATCH(OA$12,Tarife_Hilfskraft!$C$3:$GX$3,0)+2,FALSE)))/(1+$H50)</f>
        <v>0</v>
      </c>
      <c r="OB50" s="589">
        <f>IF(ISERROR(FO50/(VLOOKUP($F50,Tarife_Hilfskraft!$A:$GX,MATCH(OB$12,Tarife_Hilfskraft!$C$3:$GX$3,0)+2,FALSE))), 0, FO50/(VLOOKUP($F50,Tarife_Hilfskraft!$A:$GX,MATCH(OB$12,Tarife_Hilfskraft!$C$3:$GX$3,0)+2,FALSE)))/(1+$H50)</f>
        <v>0</v>
      </c>
      <c r="OC50" s="589">
        <f>IF(ISERROR(FP50/(VLOOKUP($F50,Tarife_Hilfskraft!$A:$GX,MATCH(OC$12,Tarife_Hilfskraft!$C$3:$GX$3,0)+2,FALSE))), 0, FP50/(VLOOKUP($F50,Tarife_Hilfskraft!$A:$GX,MATCH(OC$12,Tarife_Hilfskraft!$C$3:$GX$3,0)+2,FALSE)))/(1+$H50)</f>
        <v>0</v>
      </c>
      <c r="OD50" s="589">
        <f>IF(ISERROR(FQ50/(VLOOKUP($F50,Tarife_Hilfskraft!$A:$GX,MATCH(OD$12,Tarife_Hilfskraft!$C$3:$GX$3,0)+2,FALSE))), 0, FQ50/(VLOOKUP($F50,Tarife_Hilfskraft!$A:$GX,MATCH(OD$12,Tarife_Hilfskraft!$C$3:$GX$3,0)+2,FALSE)))/(1+$H50)</f>
        <v>0</v>
      </c>
      <c r="OE50" s="589">
        <f>IF(ISERROR(FR50/(VLOOKUP($F50,Tarife_Hilfskraft!$A:$GX,MATCH(OE$12,Tarife_Hilfskraft!$C$3:$GX$3,0)+2,FALSE))), 0, FR50/(VLOOKUP($F50,Tarife_Hilfskraft!$A:$GX,MATCH(OE$12,Tarife_Hilfskraft!$C$3:$GX$3,0)+2,FALSE)))/(1+$H50)</f>
        <v>0</v>
      </c>
      <c r="OF50" s="589">
        <f>IF(ISERROR(FS50/(VLOOKUP($F50,Tarife_Hilfskraft!$A:$GX,MATCH(OF$12,Tarife_Hilfskraft!$C$3:$GX$3,0)+2,FALSE))), 0, FS50/(VLOOKUP($F50,Tarife_Hilfskraft!$A:$GX,MATCH(OF$12,Tarife_Hilfskraft!$C$3:$GX$3,0)+2,FALSE)))/(1+$H50)</f>
        <v>0</v>
      </c>
      <c r="OG50" s="589">
        <f>IF(ISERROR(FT50/(VLOOKUP($F50,Tarife_Hilfskraft!$A:$GX,MATCH(OG$12,Tarife_Hilfskraft!$C$3:$GX$3,0)+2,FALSE))), 0, FT50/(VLOOKUP($F50,Tarife_Hilfskraft!$A:$GX,MATCH(OG$12,Tarife_Hilfskraft!$C$3:$GX$3,0)+2,FALSE)))/(1+$H50)</f>
        <v>0</v>
      </c>
      <c r="OH50" s="589">
        <f>IF(ISERROR(FU50/(VLOOKUP($F50,Tarife_Hilfskraft!$A:$GX,MATCH(OH$12,Tarife_Hilfskraft!$C$3:$GX$3,0)+2,FALSE))), 0, FU50/(VLOOKUP($F50,Tarife_Hilfskraft!$A:$GX,MATCH(OH$12,Tarife_Hilfskraft!$C$3:$GX$3,0)+2,FALSE)))/(1+$H50)</f>
        <v>0</v>
      </c>
      <c r="OI50" s="589">
        <f>IF(ISERROR(FV50/(VLOOKUP($F50,Tarife_Hilfskraft!$A:$GX,MATCH(OI$12,Tarife_Hilfskraft!$C$3:$GX$3,0)+2,FALSE))), 0, FV50/(VLOOKUP($F50,Tarife_Hilfskraft!$A:$GX,MATCH(OI$12,Tarife_Hilfskraft!$C$3:$GX$3,0)+2,FALSE)))/(1+$H50)</f>
        <v>0</v>
      </c>
      <c r="OJ50" s="589">
        <f>IF(ISERROR(FW50/(VLOOKUP($F50,Tarife_Hilfskraft!$A:$GX,MATCH(OJ$12,Tarife_Hilfskraft!$C$3:$GX$3,0)+2,FALSE))), 0, FW50/(VLOOKUP($F50,Tarife_Hilfskraft!$A:$GX,MATCH(OJ$12,Tarife_Hilfskraft!$C$3:$GX$3,0)+2,FALSE)))/(1+$H50)</f>
        <v>0</v>
      </c>
      <c r="OK50" s="589">
        <f>IF(ISERROR(FX50/(VLOOKUP($F50,Tarife_Hilfskraft!$A:$GX,MATCH(OK$12,Tarife_Hilfskraft!$C$3:$GX$3,0)+2,FALSE))), 0, FX50/(VLOOKUP($F50,Tarife_Hilfskraft!$A:$GX,MATCH(OK$12,Tarife_Hilfskraft!$C$3:$GX$3,0)+2,FALSE)))/(1+$H50)</f>
        <v>0</v>
      </c>
      <c r="OL50" s="589">
        <f>IF(ISERROR(FY50/(VLOOKUP($F50,Tarife_Hilfskraft!$A:$GX,MATCH(OL$12,Tarife_Hilfskraft!$C$3:$GX$3,0)+2,FALSE))), 0, FY50/(VLOOKUP($F50,Tarife_Hilfskraft!$A:$GX,MATCH(OL$12,Tarife_Hilfskraft!$C$3:$GX$3,0)+2,FALSE)))/(1+$H50)</f>
        <v>0</v>
      </c>
      <c r="OM50" s="589">
        <f t="shared" si="44"/>
        <v>0</v>
      </c>
      <c r="ON50" s="589">
        <f>IF(ISERROR(GA50/(VLOOKUP($F50,Tarife_Hilfskraft!$A:$GX,MATCH(ON$12,Tarife_Hilfskraft!$C$3:$GX$3,0)+2,FALSE))), 0, GA50/(VLOOKUP($F50,Tarife_Hilfskraft!$A:$GX,MATCH(ON$12,Tarife_Hilfskraft!$C$3:$GX$3,0)+2,FALSE)))/(1+$H50)</f>
        <v>0</v>
      </c>
      <c r="OO50" s="589">
        <f>IF(ISERROR(GB50/(VLOOKUP($F50,Tarife_Hilfskraft!$A:$GX,MATCH(OO$12,Tarife_Hilfskraft!$C$3:$GX$3,0)+2,FALSE))), 0, GB50/(VLOOKUP($F50,Tarife_Hilfskraft!$A:$GX,MATCH(OO$12,Tarife_Hilfskraft!$C$3:$GX$3,0)+2,FALSE)))/(1+$H50)</f>
        <v>0</v>
      </c>
      <c r="OP50" s="589">
        <f>IF(ISERROR(GC50/(VLOOKUP($F50,Tarife_Hilfskraft!$A:$GX,MATCH(OP$12,Tarife_Hilfskraft!$C$3:$GX$3,0)+2,FALSE))), 0, GC50/(VLOOKUP($F50,Tarife_Hilfskraft!$A:$GX,MATCH(OP$12,Tarife_Hilfskraft!$C$3:$GX$3,0)+2,FALSE)))/(1+$H50)</f>
        <v>0</v>
      </c>
      <c r="OQ50" s="589">
        <f>IF(ISERROR(GD50/(VLOOKUP($F50,Tarife_Hilfskraft!$A:$GX,MATCH(OQ$12,Tarife_Hilfskraft!$C$3:$GX$3,0)+2,FALSE))), 0, GD50/(VLOOKUP($F50,Tarife_Hilfskraft!$A:$GX,MATCH(OQ$12,Tarife_Hilfskraft!$C$3:$GX$3,0)+2,FALSE)))/(1+$H50)</f>
        <v>0</v>
      </c>
      <c r="OR50" s="589">
        <f>IF(ISERROR(GE50/(VLOOKUP($F50,Tarife_Hilfskraft!$A:$GX,MATCH(OR$12,Tarife_Hilfskraft!$C$3:$GX$3,0)+2,FALSE))), 0, GE50/(VLOOKUP($F50,Tarife_Hilfskraft!$A:$GX,MATCH(OR$12,Tarife_Hilfskraft!$C$3:$GX$3,0)+2,FALSE)))/(1+$H50)</f>
        <v>0</v>
      </c>
      <c r="OS50" s="589">
        <f>IF(ISERROR(GF50/(VLOOKUP($F50,Tarife_Hilfskraft!$A:$GX,MATCH(OS$12,Tarife_Hilfskraft!$C$3:$GX$3,0)+2,FALSE))), 0, GF50/(VLOOKUP($F50,Tarife_Hilfskraft!$A:$GX,MATCH(OS$12,Tarife_Hilfskraft!$C$3:$GX$3,0)+2,FALSE)))/(1+$H50)</f>
        <v>0</v>
      </c>
      <c r="OT50" s="589">
        <f>IF(ISERROR(GG50/(VLOOKUP($F50,Tarife_Hilfskraft!$A:$GX,MATCH(OT$12,Tarife_Hilfskraft!$C$3:$GX$3,0)+2,FALSE))), 0, GG50/(VLOOKUP($F50,Tarife_Hilfskraft!$A:$GX,MATCH(OT$12,Tarife_Hilfskraft!$C$3:$GX$3,0)+2,FALSE)))/(1+$H50)</f>
        <v>0</v>
      </c>
      <c r="OU50" s="589">
        <f>IF(ISERROR(GH50/(VLOOKUP($F50,Tarife_Hilfskraft!$A:$GX,MATCH(OU$12,Tarife_Hilfskraft!$C$3:$GX$3,0)+2,FALSE))), 0, GH50/(VLOOKUP($F50,Tarife_Hilfskraft!$A:$GX,MATCH(OU$12,Tarife_Hilfskraft!$C$3:$GX$3,0)+2,FALSE)))/(1+$H50)</f>
        <v>0</v>
      </c>
      <c r="OV50" s="589">
        <f>IF(ISERROR(GI50/(VLOOKUP($F50,Tarife_Hilfskraft!$A:$GX,MATCH(OV$12,Tarife_Hilfskraft!$C$3:$GX$3,0)+2,FALSE))), 0, GI50/(VLOOKUP($F50,Tarife_Hilfskraft!$A:$GX,MATCH(OV$12,Tarife_Hilfskraft!$C$3:$GX$3,0)+2,FALSE)))/(1+$H50)</f>
        <v>0</v>
      </c>
      <c r="OW50" s="589">
        <f>IF(ISERROR(GJ50/(VLOOKUP($F50,Tarife_Hilfskraft!$A:$GX,MATCH(OW$12,Tarife_Hilfskraft!$C$3:$GX$3,0)+2,FALSE))), 0, GJ50/(VLOOKUP($F50,Tarife_Hilfskraft!$A:$GX,MATCH(OW$12,Tarife_Hilfskraft!$C$3:$GX$3,0)+2,FALSE)))/(1+$H50)</f>
        <v>0</v>
      </c>
      <c r="OX50" s="589">
        <f>IF(ISERROR(GK50/(VLOOKUP($F50,Tarife_Hilfskraft!$A:$GX,MATCH(OX$12,Tarife_Hilfskraft!$C$3:$GX$3,0)+2,FALSE))), 0, GK50/(VLOOKUP($F50,Tarife_Hilfskraft!$A:$GX,MATCH(OX$12,Tarife_Hilfskraft!$C$3:$GX$3,0)+2,FALSE)))/(1+$H50)</f>
        <v>0</v>
      </c>
      <c r="OY50" s="589">
        <f>IF(ISERROR(GL50/(VLOOKUP($F50,Tarife_Hilfskraft!$A:$GX,MATCH(OY$12,Tarife_Hilfskraft!$C$3:$GX$3,0)+2,FALSE))), 0, GL50/(VLOOKUP($F50,Tarife_Hilfskraft!$A:$GX,MATCH(OY$12,Tarife_Hilfskraft!$C$3:$GX$3,0)+2,FALSE)))/(1+$H50)</f>
        <v>0</v>
      </c>
      <c r="OZ50" s="589">
        <f t="shared" si="45"/>
        <v>0</v>
      </c>
      <c r="PA50" s="589">
        <f>IF(ISERROR(GN50/(VLOOKUP($F50,Tarife_Hilfskraft!$A:$GX,MATCH(PA$12,Tarife_Hilfskraft!$C$3:$GX$3,0)+2,FALSE))), 0, GN50/(VLOOKUP($F50,Tarife_Hilfskraft!$A:$GX,MATCH(PA$12,Tarife_Hilfskraft!$C$3:$GX$3,0)+2,FALSE)))/(1+$H50)</f>
        <v>0</v>
      </c>
      <c r="PB50" s="589">
        <f>IF(ISERROR(GO50/(VLOOKUP($F50,Tarife_Hilfskraft!$A:$GX,MATCH(PB$12,Tarife_Hilfskraft!$C$3:$GX$3,0)+2,FALSE))), 0, GO50/(VLOOKUP($F50,Tarife_Hilfskraft!$A:$GX,MATCH(PB$12,Tarife_Hilfskraft!$C$3:$GX$3,0)+2,FALSE)))/(1+$H50)</f>
        <v>0</v>
      </c>
      <c r="PC50" s="589">
        <f>IF(ISERROR(GP50/(VLOOKUP($F50,Tarife_Hilfskraft!$A:$GX,MATCH(PC$12,Tarife_Hilfskraft!$C$3:$GX$3,0)+2,FALSE))), 0, GP50/(VLOOKUP($F50,Tarife_Hilfskraft!$A:$GX,MATCH(PC$12,Tarife_Hilfskraft!$C$3:$GX$3,0)+2,FALSE)))/(1+$H50)</f>
        <v>0</v>
      </c>
      <c r="PD50" s="589">
        <f>IF(ISERROR(GQ50/(VLOOKUP($F50,Tarife_Hilfskraft!$A:$GX,MATCH(PD$12,Tarife_Hilfskraft!$C$3:$GX$3,0)+2,FALSE))), 0, GQ50/(VLOOKUP($F50,Tarife_Hilfskraft!$A:$GX,MATCH(PD$12,Tarife_Hilfskraft!$C$3:$GX$3,0)+2,FALSE)))/(1+$H50)</f>
        <v>0</v>
      </c>
      <c r="PE50" s="589">
        <f>IF(ISERROR(GR50/(VLOOKUP($F50,Tarife_Hilfskraft!$A:$GX,MATCH(PE$12,Tarife_Hilfskraft!$C$3:$GX$3,0)+2,FALSE))), 0, GR50/(VLOOKUP($F50,Tarife_Hilfskraft!$A:$GX,MATCH(PE$12,Tarife_Hilfskraft!$C$3:$GX$3,0)+2,FALSE)))/(1+$H50)</f>
        <v>0</v>
      </c>
      <c r="PF50" s="589">
        <f>IF(ISERROR(GS50/(VLOOKUP($F50,Tarife_Hilfskraft!$A:$GX,MATCH(PF$12,Tarife_Hilfskraft!$C$3:$GX$3,0)+2,FALSE))), 0, GS50/(VLOOKUP($F50,Tarife_Hilfskraft!$A:$GX,MATCH(PF$12,Tarife_Hilfskraft!$C$3:$GX$3,0)+2,FALSE)))/(1+$H50)</f>
        <v>0</v>
      </c>
      <c r="PG50" s="589">
        <f>IF(ISERROR(GT50/(VLOOKUP($F50,Tarife_Hilfskraft!$A:$GX,MATCH(PG$12,Tarife_Hilfskraft!$C$3:$GX$3,0)+2,FALSE))), 0, GT50/(VLOOKUP($F50,Tarife_Hilfskraft!$A:$GX,MATCH(PG$12,Tarife_Hilfskraft!$C$3:$GX$3,0)+2,FALSE)))/(1+$H50)</f>
        <v>0</v>
      </c>
      <c r="PH50" s="589">
        <f>IF(ISERROR(GU50/(VLOOKUP($F50,Tarife_Hilfskraft!$A:$GX,MATCH(PH$12,Tarife_Hilfskraft!$C$3:$GX$3,0)+2,FALSE))), 0, GU50/(VLOOKUP($F50,Tarife_Hilfskraft!$A:$GX,MATCH(PH$12,Tarife_Hilfskraft!$C$3:$GX$3,0)+2,FALSE)))/(1+$H50)</f>
        <v>0</v>
      </c>
      <c r="PI50" s="589">
        <f>IF(ISERROR(GV50/(VLOOKUP($F50,Tarife_Hilfskraft!$A:$GX,MATCH(PI$12,Tarife_Hilfskraft!$C$3:$GX$3,0)+2,FALSE))), 0, GV50/(VLOOKUP($F50,Tarife_Hilfskraft!$A:$GX,MATCH(PI$12,Tarife_Hilfskraft!$C$3:$GX$3,0)+2,FALSE)))/(1+$H50)</f>
        <v>0</v>
      </c>
      <c r="PJ50" s="589">
        <f>IF(ISERROR(GW50/(VLOOKUP($F50,Tarife_Hilfskraft!$A:$GX,MATCH(PJ$12,Tarife_Hilfskraft!$C$3:$GX$3,0)+2,FALSE))), 0, GW50/(VLOOKUP($F50,Tarife_Hilfskraft!$A:$GX,MATCH(PJ$12,Tarife_Hilfskraft!$C$3:$GX$3,0)+2,FALSE)))/(1+$H50)</f>
        <v>0</v>
      </c>
      <c r="PK50" s="589">
        <f>IF(ISERROR(GX50/(VLOOKUP($F50,Tarife_Hilfskraft!$A:$GX,MATCH(PK$12,Tarife_Hilfskraft!$C$3:$GX$3,0)+2,FALSE))), 0, GX50/(VLOOKUP($F50,Tarife_Hilfskraft!$A:$GX,MATCH(PK$12,Tarife_Hilfskraft!$C$3:$GX$3,0)+2,FALSE)))/(1+$H50)</f>
        <v>0</v>
      </c>
      <c r="PL50" s="589">
        <f>IF(ISERROR(GY50/(VLOOKUP($F50,Tarife_Hilfskraft!$A:$GX,MATCH(PL$12,Tarife_Hilfskraft!$C$3:$GX$3,0)+2,FALSE))), 0, GY50/(VLOOKUP($F50,Tarife_Hilfskraft!$A:$GX,MATCH(PL$12,Tarife_Hilfskraft!$C$3:$GX$3,0)+2,FALSE)))/(1+$H50)</f>
        <v>0</v>
      </c>
      <c r="PM50" s="589">
        <f t="shared" si="46"/>
        <v>0</v>
      </c>
      <c r="PN50" s="589">
        <f>IF(ISERROR(HA50/(VLOOKUP($F50,Tarife_Hilfskraft!$A:$GX,MATCH(PN$12,Tarife_Hilfskraft!$C$3:$GX$3,0)+2,FALSE))), 0, HA50/(VLOOKUP($F50,Tarife_Hilfskraft!$A:$GX,MATCH(PN$12,Tarife_Hilfskraft!$C$3:$GX$3,0)+2,FALSE)))/(1+$H50)</f>
        <v>0</v>
      </c>
      <c r="PO50" s="589">
        <f>IF(ISERROR(HB50/(VLOOKUP($F50,Tarife_Hilfskraft!$A:$GX,MATCH(PO$12,Tarife_Hilfskraft!$C$3:$GX$3,0)+2,FALSE))), 0, HB50/(VLOOKUP($F50,Tarife_Hilfskraft!$A:$GX,MATCH(PO$12,Tarife_Hilfskraft!$C$3:$GX$3,0)+2,FALSE)))/(1+$H50)</f>
        <v>0</v>
      </c>
      <c r="PP50" s="589">
        <f>IF(ISERROR(HC50/(VLOOKUP($F50,Tarife_Hilfskraft!$A:$GX,MATCH(PP$12,Tarife_Hilfskraft!$C$3:$GX$3,0)+2,FALSE))), 0, HC50/(VLOOKUP($F50,Tarife_Hilfskraft!$A:$GX,MATCH(PP$12,Tarife_Hilfskraft!$C$3:$GX$3,0)+2,FALSE)))/(1+$H50)</f>
        <v>0</v>
      </c>
      <c r="PQ50" s="589">
        <f>IF(ISERROR(HD50/(VLOOKUP($F50,Tarife_Hilfskraft!$A:$GX,MATCH(PQ$12,Tarife_Hilfskraft!$C$3:$GX$3,0)+2,FALSE))), 0, HD50/(VLOOKUP($F50,Tarife_Hilfskraft!$A:$GX,MATCH(PQ$12,Tarife_Hilfskraft!$C$3:$GX$3,0)+2,FALSE)))/(1+$H50)</f>
        <v>0</v>
      </c>
      <c r="PR50" s="589">
        <f>IF(ISERROR(HE50/(VLOOKUP($F50,Tarife_Hilfskraft!$A:$GX,MATCH(PR$12,Tarife_Hilfskraft!$C$3:$GX$3,0)+2,FALSE))), 0, HE50/(VLOOKUP($F50,Tarife_Hilfskraft!$A:$GX,MATCH(PR$12,Tarife_Hilfskraft!$C$3:$GX$3,0)+2,FALSE)))/(1+$H50)</f>
        <v>0</v>
      </c>
      <c r="PS50" s="589">
        <f>IF(ISERROR(HF50/(VLOOKUP($F50,Tarife_Hilfskraft!$A:$GX,MATCH(PS$12,Tarife_Hilfskraft!$C$3:$GX$3,0)+2,FALSE))), 0, HF50/(VLOOKUP($F50,Tarife_Hilfskraft!$A:$GX,MATCH(PS$12,Tarife_Hilfskraft!$C$3:$GX$3,0)+2,FALSE)))/(1+$H50)</f>
        <v>0</v>
      </c>
      <c r="PT50" s="589">
        <f>IF(ISERROR(HG50/(VLOOKUP($F50,Tarife_Hilfskraft!$A:$GX,MATCH(PT$12,Tarife_Hilfskraft!$C$3:$GX$3,0)+2,FALSE))), 0, HG50/(VLOOKUP($F50,Tarife_Hilfskraft!$A:$GX,MATCH(PT$12,Tarife_Hilfskraft!$C$3:$GX$3,0)+2,FALSE)))/(1+$H50)</f>
        <v>0</v>
      </c>
      <c r="PU50" s="589">
        <f>IF(ISERROR(HH50/(VLOOKUP($F50,Tarife_Hilfskraft!$A:$GX,MATCH(PU$12,Tarife_Hilfskraft!$C$3:$GX$3,0)+2,FALSE))), 0, HH50/(VLOOKUP($F50,Tarife_Hilfskraft!$A:$GX,MATCH(PU$12,Tarife_Hilfskraft!$C$3:$GX$3,0)+2,FALSE)))/(1+$H50)</f>
        <v>0</v>
      </c>
      <c r="PV50" s="589">
        <f>IF(ISERROR(HI50/(VLOOKUP($F50,Tarife_Hilfskraft!$A:$GX,MATCH(PV$12,Tarife_Hilfskraft!$C$3:$GX$3,0)+2,FALSE))), 0, HI50/(VLOOKUP($F50,Tarife_Hilfskraft!$A:$GX,MATCH(PV$12,Tarife_Hilfskraft!$C$3:$GX$3,0)+2,FALSE)))/(1+$H50)</f>
        <v>0</v>
      </c>
      <c r="PW50" s="589">
        <f>IF(ISERROR(HJ50/(VLOOKUP($F50,Tarife_Hilfskraft!$A:$GX,MATCH(PW$12,Tarife_Hilfskraft!$C$3:$GX$3,0)+2,FALSE))), 0, HJ50/(VLOOKUP($F50,Tarife_Hilfskraft!$A:$GX,MATCH(PW$12,Tarife_Hilfskraft!$C$3:$GX$3,0)+2,FALSE)))/(1+$H50)</f>
        <v>0</v>
      </c>
      <c r="PX50" s="589">
        <f>IF(ISERROR(HK50/(VLOOKUP($F50,Tarife_Hilfskraft!$A:$GX,MATCH(PX$12,Tarife_Hilfskraft!$C$3:$GX$3,0)+2,FALSE))), 0, HK50/(VLOOKUP($F50,Tarife_Hilfskraft!$A:$GX,MATCH(PX$12,Tarife_Hilfskraft!$C$3:$GX$3,0)+2,FALSE)))/(1+$H50)</f>
        <v>0</v>
      </c>
      <c r="PY50" s="589">
        <f>IF(ISERROR(HL50/(VLOOKUP($F50,Tarife_Hilfskraft!$A:$GX,MATCH(PY$12,Tarife_Hilfskraft!$C$3:$GX$3,0)+2,FALSE))), 0, HL50/(VLOOKUP($F50,Tarife_Hilfskraft!$A:$GX,MATCH(PY$12,Tarife_Hilfskraft!$C$3:$GX$3,0)+2,FALSE)))/(1+$H50)</f>
        <v>0</v>
      </c>
      <c r="PZ50" s="589">
        <f t="shared" si="47"/>
        <v>0</v>
      </c>
      <c r="QA50" s="589">
        <f>IF(ISERROR(HN50/(VLOOKUP($F50,Tarife_Hilfskraft!$A:$GX,MATCH(QA$12,Tarife_Hilfskraft!$C$3:$GX$3,0)+2,FALSE))), 0, HN50/(VLOOKUP($F50,Tarife_Hilfskraft!$A:$GX,MATCH(QA$12,Tarife_Hilfskraft!$C$3:$GX$3,0)+2,FALSE)))/(1+$H50)</f>
        <v>0</v>
      </c>
      <c r="QB50" s="589">
        <f>IF(ISERROR(HO50/(VLOOKUP($F50,Tarife_Hilfskraft!$A:$GX,MATCH(QB$12,Tarife_Hilfskraft!$C$3:$GX$3,0)+2,FALSE))), 0, HO50/(VLOOKUP($F50,Tarife_Hilfskraft!$A:$GX,MATCH(QB$12,Tarife_Hilfskraft!$C$3:$GX$3,0)+2,FALSE)))/(1+$H50)</f>
        <v>0</v>
      </c>
      <c r="QC50" s="589">
        <f>IF(ISERROR(HP50/(VLOOKUP($F50,Tarife_Hilfskraft!$A:$GX,MATCH(QC$12,Tarife_Hilfskraft!$C$3:$GX$3,0)+2,FALSE))), 0, HP50/(VLOOKUP($F50,Tarife_Hilfskraft!$A:$GX,MATCH(QC$12,Tarife_Hilfskraft!$C$3:$GX$3,0)+2,FALSE)))/(1+$H50)</f>
        <v>0</v>
      </c>
      <c r="QD50" s="589">
        <f>IF(ISERROR(HQ50/(VLOOKUP($F50,Tarife_Hilfskraft!$A:$GX,MATCH(QD$12,Tarife_Hilfskraft!$C$3:$GX$3,0)+2,FALSE))), 0, HQ50/(VLOOKUP($F50,Tarife_Hilfskraft!$A:$GX,MATCH(QD$12,Tarife_Hilfskraft!$C$3:$GX$3,0)+2,FALSE)))/(1+$H50)</f>
        <v>0</v>
      </c>
      <c r="QE50" s="589">
        <f>IF(ISERROR(HR50/(VLOOKUP($F50,Tarife_Hilfskraft!$A:$GX,MATCH(QE$12,Tarife_Hilfskraft!$C$3:$GX$3,0)+2,FALSE))), 0, HR50/(VLOOKUP($F50,Tarife_Hilfskraft!$A:$GX,MATCH(QE$12,Tarife_Hilfskraft!$C$3:$GX$3,0)+2,FALSE)))/(1+$H50)</f>
        <v>0</v>
      </c>
      <c r="QF50" s="589">
        <f>IF(ISERROR(HS50/(VLOOKUP($F50,Tarife_Hilfskraft!$A:$GX,MATCH(QF$12,Tarife_Hilfskraft!$C$3:$GX$3,0)+2,FALSE))), 0, HS50/(VLOOKUP($F50,Tarife_Hilfskraft!$A:$GX,MATCH(QF$12,Tarife_Hilfskraft!$C$3:$GX$3,0)+2,FALSE)))/(1+$H50)</f>
        <v>0</v>
      </c>
      <c r="QG50" s="589">
        <f>IF(ISERROR(HT50/(VLOOKUP($F50,Tarife_Hilfskraft!$A:$GX,MATCH(QG$12,Tarife_Hilfskraft!$C$3:$GX$3,0)+2,FALSE))), 0, HT50/(VLOOKUP($F50,Tarife_Hilfskraft!$A:$GX,MATCH(QG$12,Tarife_Hilfskraft!$C$3:$GX$3,0)+2,FALSE)))/(1+$H50)</f>
        <v>0</v>
      </c>
      <c r="QH50" s="589">
        <f>IF(ISERROR(HU50/(VLOOKUP($F50,Tarife_Hilfskraft!$A:$GX,MATCH(QH$12,Tarife_Hilfskraft!$C$3:$GX$3,0)+2,FALSE))), 0, HU50/(VLOOKUP($F50,Tarife_Hilfskraft!$A:$GX,MATCH(QH$12,Tarife_Hilfskraft!$C$3:$GX$3,0)+2,FALSE)))/(1+$H50)</f>
        <v>0</v>
      </c>
      <c r="QI50" s="589">
        <f>IF(ISERROR(HV50/(VLOOKUP($F50,Tarife_Hilfskraft!$A:$GX,MATCH(QI$12,Tarife_Hilfskraft!$C$3:$GX$3,0)+2,FALSE))), 0, HV50/(VLOOKUP($F50,Tarife_Hilfskraft!$A:$GX,MATCH(QI$12,Tarife_Hilfskraft!$C$3:$GX$3,0)+2,FALSE)))/(1+$H50)</f>
        <v>0</v>
      </c>
      <c r="QJ50" s="589">
        <f>IF(ISERROR(HW50/(VLOOKUP($F50,Tarife_Hilfskraft!$A:$GX,MATCH(QJ$12,Tarife_Hilfskraft!$C$3:$GX$3,0)+2,FALSE))), 0, HW50/(VLOOKUP($F50,Tarife_Hilfskraft!$A:$GX,MATCH(QJ$12,Tarife_Hilfskraft!$C$3:$GX$3,0)+2,FALSE)))/(1+$H50)</f>
        <v>0</v>
      </c>
      <c r="QK50" s="589">
        <f>IF(ISERROR(HX50/(VLOOKUP($F50,Tarife_Hilfskraft!$A:$GX,MATCH(QK$12,Tarife_Hilfskraft!$C$3:$GX$3,0)+2,FALSE))), 0, HX50/(VLOOKUP($F50,Tarife_Hilfskraft!$A:$GX,MATCH(QK$12,Tarife_Hilfskraft!$C$3:$GX$3,0)+2,FALSE)))/(1+$H50)</f>
        <v>0</v>
      </c>
      <c r="QL50" s="589">
        <f>IF(ISERROR(HY50/(VLOOKUP($F50,Tarife_Hilfskraft!$A:$GX,MATCH(QL$12,Tarife_Hilfskraft!$C$3:$GX$3,0)+2,FALSE))), 0, HY50/(VLOOKUP($F50,Tarife_Hilfskraft!$A:$GX,MATCH(QL$12,Tarife_Hilfskraft!$C$3:$GX$3,0)+2,FALSE)))/(1+$H50)</f>
        <v>0</v>
      </c>
      <c r="QM50" s="589">
        <f t="shared" si="48"/>
        <v>0</v>
      </c>
      <c r="QN50" s="589">
        <f>IF(ISERROR(IA50/(VLOOKUP($F50,Tarife_Hilfskraft!$A:$GX,MATCH(QN$12,Tarife_Hilfskraft!$C$3:$GX$3,0)+2,FALSE))), 0, IA50/(VLOOKUP($F50,Tarife_Hilfskraft!$A:$GX,MATCH(QN$12,Tarife_Hilfskraft!$C$3:$GX$3,0)+2,FALSE)))/(1+$H50)</f>
        <v>0</v>
      </c>
      <c r="QO50" s="589">
        <f>IF(ISERROR(IB50/(VLOOKUP($F50,Tarife_Hilfskraft!$A:$GX,MATCH(QO$12,Tarife_Hilfskraft!$C$3:$GX$3,0)+2,FALSE))), 0, IB50/(VLOOKUP($F50,Tarife_Hilfskraft!$A:$GX,MATCH(QO$12,Tarife_Hilfskraft!$C$3:$GX$3,0)+2,FALSE)))/(1+$H50)</f>
        <v>0</v>
      </c>
      <c r="QP50" s="589">
        <f>IF(ISERROR(IC50/(VLOOKUP($F50,Tarife_Hilfskraft!$A:$GX,MATCH(QP$12,Tarife_Hilfskraft!$C$3:$GX$3,0)+2,FALSE))), 0, IC50/(VLOOKUP($F50,Tarife_Hilfskraft!$A:$GX,MATCH(QP$12,Tarife_Hilfskraft!$C$3:$GX$3,0)+2,FALSE)))/(1+$H50)</f>
        <v>0</v>
      </c>
      <c r="QQ50" s="589">
        <f>IF(ISERROR(ID50/(VLOOKUP($F50,Tarife_Hilfskraft!$A:$GX,MATCH(QQ$12,Tarife_Hilfskraft!$C$3:$GX$3,0)+2,FALSE))), 0, ID50/(VLOOKUP($F50,Tarife_Hilfskraft!$A:$GX,MATCH(QQ$12,Tarife_Hilfskraft!$C$3:$GX$3,0)+2,FALSE)))/(1+$H50)</f>
        <v>0</v>
      </c>
      <c r="QR50" s="589">
        <f>IF(ISERROR(IE50/(VLOOKUP($F50,Tarife_Hilfskraft!$A:$GX,MATCH(QR$12,Tarife_Hilfskraft!$C$3:$GX$3,0)+2,FALSE))), 0, IE50/(VLOOKUP($F50,Tarife_Hilfskraft!$A:$GX,MATCH(QR$12,Tarife_Hilfskraft!$C$3:$GX$3,0)+2,FALSE)))/(1+$H50)</f>
        <v>0</v>
      </c>
      <c r="QS50" s="589">
        <f>IF(ISERROR(IF50/(VLOOKUP($F50,Tarife_Hilfskraft!$A:$GX,MATCH(QS$12,Tarife_Hilfskraft!$C$3:$GX$3,0)+2,FALSE))), 0, IF50/(VLOOKUP($F50,Tarife_Hilfskraft!$A:$GX,MATCH(QS$12,Tarife_Hilfskraft!$C$3:$GX$3,0)+2,FALSE)))/(1+$H50)</f>
        <v>0</v>
      </c>
      <c r="QT50" s="589">
        <f>IF(ISERROR(IG50/(VLOOKUP($F50,Tarife_Hilfskraft!$A:$GX,MATCH(QT$12,Tarife_Hilfskraft!$C$3:$GX$3,0)+2,FALSE))), 0, IG50/(VLOOKUP($F50,Tarife_Hilfskraft!$A:$GX,MATCH(QT$12,Tarife_Hilfskraft!$C$3:$GX$3,0)+2,FALSE)))/(1+$H50)</f>
        <v>0</v>
      </c>
      <c r="QU50" s="589">
        <f>IF(ISERROR(IH50/(VLOOKUP($F50,Tarife_Hilfskraft!$A:$GX,MATCH(QU$12,Tarife_Hilfskraft!$C$3:$GX$3,0)+2,FALSE))), 0, IH50/(VLOOKUP($F50,Tarife_Hilfskraft!$A:$GX,MATCH(QU$12,Tarife_Hilfskraft!$C$3:$GX$3,0)+2,FALSE)))/(1+$H50)</f>
        <v>0</v>
      </c>
      <c r="QV50" s="589">
        <f>IF(ISERROR(II50/(VLOOKUP($F50,Tarife_Hilfskraft!$A:$GX,MATCH(QV$12,Tarife_Hilfskraft!$C$3:$GX$3,0)+2,FALSE))), 0, II50/(VLOOKUP($F50,Tarife_Hilfskraft!$A:$GX,MATCH(QV$12,Tarife_Hilfskraft!$C$3:$GX$3,0)+2,FALSE)))/(1+$H50)</f>
        <v>0</v>
      </c>
      <c r="QW50" s="589">
        <f>IF(ISERROR(IJ50/(VLOOKUP($F50,Tarife_Hilfskraft!$A:$GX,MATCH(QW$12,Tarife_Hilfskraft!$C$3:$GX$3,0)+2,FALSE))), 0, IJ50/(VLOOKUP($F50,Tarife_Hilfskraft!$A:$GX,MATCH(QW$12,Tarife_Hilfskraft!$C$3:$GX$3,0)+2,FALSE)))/(1+$H50)</f>
        <v>0</v>
      </c>
      <c r="QX50" s="589">
        <f>IF(ISERROR(IK50/(VLOOKUP($F50,Tarife_Hilfskraft!$A:$GX,MATCH(QX$12,Tarife_Hilfskraft!$C$3:$GX$3,0)+2,FALSE))), 0, IK50/(VLOOKUP($F50,Tarife_Hilfskraft!$A:$GX,MATCH(QX$12,Tarife_Hilfskraft!$C$3:$GX$3,0)+2,FALSE)))/(1+$H50)</f>
        <v>0</v>
      </c>
      <c r="QY50" s="589">
        <f>IF(ISERROR(IL50/(VLOOKUP($F50,Tarife_Hilfskraft!$A:$GX,MATCH(QY$12,Tarife_Hilfskraft!$C$3:$GX$3,0)+2,FALSE))), 0, IL50/(VLOOKUP($F50,Tarife_Hilfskraft!$A:$GX,MATCH(QY$12,Tarife_Hilfskraft!$C$3:$GX$3,0)+2,FALSE)))/(1+$H50)</f>
        <v>0</v>
      </c>
      <c r="QZ50" s="589">
        <f t="shared" si="49"/>
        <v>0</v>
      </c>
      <c r="RA50" s="589">
        <f>IF(ISERROR(IN50/(VLOOKUP($F50,Tarife_Hilfskraft!$A:$GX,MATCH(RA$12,Tarife_Hilfskraft!$C$3:$GX$3,0)+2,FALSE))), 0, IN50/(VLOOKUP($F50,Tarife_Hilfskraft!$A:$GX,MATCH(RA$12,Tarife_Hilfskraft!$C$3:$GX$3,0)+2,FALSE)))/(1+$H50)</f>
        <v>0</v>
      </c>
      <c r="RB50" s="589">
        <f>IF(ISERROR(IO50/(VLOOKUP($F50,Tarife_Hilfskraft!$A:$GX,MATCH(RB$12,Tarife_Hilfskraft!$C$3:$GX$3,0)+2,FALSE))), 0, IO50/(VLOOKUP($F50,Tarife_Hilfskraft!$A:$GX,MATCH(RB$12,Tarife_Hilfskraft!$C$3:$GX$3,0)+2,FALSE)))/(1+$H50)</f>
        <v>0</v>
      </c>
      <c r="RC50" s="589">
        <f>IF(ISERROR(IP50/(VLOOKUP($F50,Tarife_Hilfskraft!$A:$GX,MATCH(RC$12,Tarife_Hilfskraft!$C$3:$GX$3,0)+2,FALSE))), 0, IP50/(VLOOKUP($F50,Tarife_Hilfskraft!$A:$GX,MATCH(RC$12,Tarife_Hilfskraft!$C$3:$GX$3,0)+2,FALSE)))/(1+$H50)</f>
        <v>0</v>
      </c>
      <c r="RD50" s="589">
        <f>IF(ISERROR(IQ50/(VLOOKUP($F50,Tarife_Hilfskraft!$A:$GX,MATCH(RD$12,Tarife_Hilfskraft!$C$3:$GX$3,0)+2,FALSE))), 0, IQ50/(VLOOKUP($F50,Tarife_Hilfskraft!$A:$GX,MATCH(RD$12,Tarife_Hilfskraft!$C$3:$GX$3,0)+2,FALSE)))/(1+$H50)</f>
        <v>0</v>
      </c>
      <c r="RE50" s="589">
        <f>IF(ISERROR(IR50/(VLOOKUP($F50,Tarife_Hilfskraft!$A:$GX,MATCH(RE$12,Tarife_Hilfskraft!$C$3:$GX$3,0)+2,FALSE))), 0, IR50/(VLOOKUP($F50,Tarife_Hilfskraft!$A:$GX,MATCH(RE$12,Tarife_Hilfskraft!$C$3:$GX$3,0)+2,FALSE)))/(1+$H50)</f>
        <v>0</v>
      </c>
      <c r="RF50" s="589">
        <f>IF(ISERROR(IS50/(VLOOKUP($F50,Tarife_Hilfskraft!$A:$GX,MATCH(RF$12,Tarife_Hilfskraft!$C$3:$GX$3,0)+2,FALSE))), 0, IS50/(VLOOKUP($F50,Tarife_Hilfskraft!$A:$GX,MATCH(RF$12,Tarife_Hilfskraft!$C$3:$GX$3,0)+2,FALSE)))/(1+$H50)</f>
        <v>0</v>
      </c>
      <c r="RG50" s="589">
        <f>IF(ISERROR(IT50/(VLOOKUP($F50,Tarife_Hilfskraft!$A:$GX,MATCH(RG$12,Tarife_Hilfskraft!$C$3:$GX$3,0)+2,FALSE))), 0, IT50/(VLOOKUP($F50,Tarife_Hilfskraft!$A:$GX,MATCH(RG$12,Tarife_Hilfskraft!$C$3:$GX$3,0)+2,FALSE)))/(1+$H50)</f>
        <v>0</v>
      </c>
      <c r="RH50" s="589">
        <f>IF(ISERROR(IU50/(VLOOKUP($F50,Tarife_Hilfskraft!$A:$GX,MATCH(RH$12,Tarife_Hilfskraft!$C$3:$GX$3,0)+2,FALSE))), 0, IU50/(VLOOKUP($F50,Tarife_Hilfskraft!$A:$GX,MATCH(RH$12,Tarife_Hilfskraft!$C$3:$GX$3,0)+2,FALSE)))/(1+$H50)</f>
        <v>0</v>
      </c>
      <c r="RI50" s="589">
        <f>IF(ISERROR(IV50/(VLOOKUP($F50,Tarife_Hilfskraft!$A:$GX,MATCH(RI$12,Tarife_Hilfskraft!$C$3:$GX$3,0)+2,FALSE))), 0, IV50/(VLOOKUP($F50,Tarife_Hilfskraft!$A:$GX,MATCH(RI$12,Tarife_Hilfskraft!$C$3:$GX$3,0)+2,FALSE)))/(1+$H50)</f>
        <v>0</v>
      </c>
      <c r="RJ50" s="589">
        <f>IF(ISERROR(IW50/(VLOOKUP($F50,Tarife_Hilfskraft!$A:$GX,MATCH(RJ$12,Tarife_Hilfskraft!$C$3:$GX$3,0)+2,FALSE))), 0, IW50/(VLOOKUP($F50,Tarife_Hilfskraft!$A:$GX,MATCH(RJ$12,Tarife_Hilfskraft!$C$3:$GX$3,0)+2,FALSE)))/(1+$H50)</f>
        <v>0</v>
      </c>
      <c r="RK50" s="589">
        <f>IF(ISERROR(IX50/(VLOOKUP($F50,Tarife_Hilfskraft!$A:$GX,MATCH(RK$12,Tarife_Hilfskraft!$C$3:$GX$3,0)+2,FALSE))), 0, IX50/(VLOOKUP($F50,Tarife_Hilfskraft!$A:$GX,MATCH(RK$12,Tarife_Hilfskraft!$C$3:$GX$3,0)+2,FALSE)))/(1+$H50)</f>
        <v>0</v>
      </c>
      <c r="RL50" s="589">
        <f>IF(ISERROR(IY50/(VLOOKUP($F50,Tarife_Hilfskraft!$A:$GX,MATCH(RL$12,Tarife_Hilfskraft!$C$3:$GX$3,0)+2,FALSE))), 0, IY50/(VLOOKUP($F50,Tarife_Hilfskraft!$A:$GX,MATCH(RL$12,Tarife_Hilfskraft!$C$3:$GX$3,0)+2,FALSE)))/(1+$H50)</f>
        <v>0</v>
      </c>
      <c r="RM50" s="589">
        <f t="shared" si="50"/>
        <v>0</v>
      </c>
      <c r="RN50" s="589">
        <f>IF(ISERROR(JA50/(VLOOKUP($F50,Tarife_Hilfskraft!$A:$GX,MATCH(RN$12,Tarife_Hilfskraft!$C$3:$GX$3,0)+2,FALSE))), 0, JA50/(VLOOKUP($F50,Tarife_Hilfskraft!$A:$GX,MATCH(RN$12,Tarife_Hilfskraft!$C$3:$GX$3,0)+2,FALSE)))/(1+$H50)</f>
        <v>0</v>
      </c>
      <c r="RO50" s="589">
        <f>IF(ISERROR(JB50/(VLOOKUP($F50,Tarife_Hilfskraft!$A:$GX,MATCH(RO$12,Tarife_Hilfskraft!$C$3:$GX$3,0)+2,FALSE))), 0, JB50/(VLOOKUP($F50,Tarife_Hilfskraft!$A:$GX,MATCH(RO$12,Tarife_Hilfskraft!$C$3:$GX$3,0)+2,FALSE)))/(1+$H50)</f>
        <v>0</v>
      </c>
      <c r="RP50" s="589">
        <f>IF(ISERROR(JC50/(VLOOKUP($F50,Tarife_Hilfskraft!$A:$GX,MATCH(RP$12,Tarife_Hilfskraft!$C$3:$GX$3,0)+2,FALSE))), 0, JC50/(VLOOKUP($F50,Tarife_Hilfskraft!$A:$GX,MATCH(RP$12,Tarife_Hilfskraft!$C$3:$GX$3,0)+2,FALSE)))/(1+$H50)</f>
        <v>0</v>
      </c>
      <c r="RQ50" s="589">
        <f>IF(ISERROR(JD50/(VLOOKUP($F50,Tarife_Hilfskraft!$A:$GX,MATCH(RQ$12,Tarife_Hilfskraft!$C$3:$GX$3,0)+2,FALSE))), 0, JD50/(VLOOKUP($F50,Tarife_Hilfskraft!$A:$GX,MATCH(RQ$12,Tarife_Hilfskraft!$C$3:$GX$3,0)+2,FALSE)))/(1+$H50)</f>
        <v>0</v>
      </c>
      <c r="RR50" s="589">
        <f>IF(ISERROR(JE50/(VLOOKUP($F50,Tarife_Hilfskraft!$A:$GX,MATCH(RR$12,Tarife_Hilfskraft!$C$3:$GX$3,0)+2,FALSE))), 0, JE50/(VLOOKUP($F50,Tarife_Hilfskraft!$A:$GX,MATCH(RR$12,Tarife_Hilfskraft!$C$3:$GX$3,0)+2,FALSE)))/(1+$H50)</f>
        <v>0</v>
      </c>
      <c r="RS50" s="589">
        <f>IF(ISERROR(JF50/(VLOOKUP($F50,Tarife_Hilfskraft!$A:$GX,MATCH(RS$12,Tarife_Hilfskraft!$C$3:$GX$3,0)+2,FALSE))), 0, JF50/(VLOOKUP($F50,Tarife_Hilfskraft!$A:$GX,MATCH(RS$12,Tarife_Hilfskraft!$C$3:$GX$3,0)+2,FALSE)))/(1+$H50)</f>
        <v>0</v>
      </c>
      <c r="RT50" s="589">
        <f>IF(ISERROR(JG50/(VLOOKUP($F50,Tarife_Hilfskraft!$A:$GX,MATCH(RT$12,Tarife_Hilfskraft!$C$3:$GX$3,0)+2,FALSE))), 0, JG50/(VLOOKUP($F50,Tarife_Hilfskraft!$A:$GX,MATCH(RT$12,Tarife_Hilfskraft!$C$3:$GX$3,0)+2,FALSE)))/(1+$H50)</f>
        <v>0</v>
      </c>
      <c r="RU50" s="589">
        <f>IF(ISERROR(JH50/(VLOOKUP($F50,Tarife_Hilfskraft!$A:$GX,MATCH(RU$12,Tarife_Hilfskraft!$C$3:$GX$3,0)+2,FALSE))), 0, JH50/(VLOOKUP($F50,Tarife_Hilfskraft!$A:$GX,MATCH(RU$12,Tarife_Hilfskraft!$C$3:$GX$3,0)+2,FALSE)))/(1+$H50)</f>
        <v>0</v>
      </c>
      <c r="RV50" s="589">
        <f>IF(ISERROR(JI50/(VLOOKUP($F50,Tarife_Hilfskraft!$A:$GX,MATCH(RV$12,Tarife_Hilfskraft!$C$3:$GX$3,0)+2,FALSE))), 0, JI50/(VLOOKUP($F50,Tarife_Hilfskraft!$A:$GX,MATCH(RV$12,Tarife_Hilfskraft!$C$3:$GX$3,0)+2,FALSE)))/(1+$H50)</f>
        <v>0</v>
      </c>
      <c r="RW50" s="589">
        <f>IF(ISERROR(JJ50/(VLOOKUP($F50,Tarife_Hilfskraft!$A:$GX,MATCH(RW$12,Tarife_Hilfskraft!$C$3:$GX$3,0)+2,FALSE))), 0, JJ50/(VLOOKUP($F50,Tarife_Hilfskraft!$A:$GX,MATCH(RW$12,Tarife_Hilfskraft!$C$3:$GX$3,0)+2,FALSE)))/(1+$H50)</f>
        <v>0</v>
      </c>
      <c r="RX50" s="589">
        <f>IF(ISERROR(JK50/(VLOOKUP($F50,Tarife_Hilfskraft!$A:$GX,MATCH(RX$12,Tarife_Hilfskraft!$C$3:$GX$3,0)+2,FALSE))), 0, JK50/(VLOOKUP($F50,Tarife_Hilfskraft!$A:$GX,MATCH(RX$12,Tarife_Hilfskraft!$C$3:$GX$3,0)+2,FALSE)))/(1+$H50)</f>
        <v>0</v>
      </c>
      <c r="RY50" s="589">
        <f>IF(ISERROR(JL50/(VLOOKUP($F50,Tarife_Hilfskraft!$A:$GX,MATCH(RY$12,Tarife_Hilfskraft!$C$3:$GX$3,0)+2,FALSE))), 0, JL50/(VLOOKUP($F50,Tarife_Hilfskraft!$A:$GX,MATCH(RY$12,Tarife_Hilfskraft!$C$3:$GX$3,0)+2,FALSE)))/(1+$H50)</f>
        <v>0</v>
      </c>
      <c r="RZ50" s="589">
        <f t="shared" si="51"/>
        <v>0</v>
      </c>
      <c r="SA50" s="589">
        <f>IF(ISERROR(JN50/(VLOOKUP($F50,Tarife_Hilfskraft!$A:$GX,MATCH(SA$12,Tarife_Hilfskraft!$C$3:$GX$3,0)+2,FALSE))), 0, JN50/(VLOOKUP($F50,Tarife_Hilfskraft!$A:$GX,MATCH(SA$12,Tarife_Hilfskraft!$C$3:$GX$3,0)+2,FALSE)))/(1+$H50)</f>
        <v>0</v>
      </c>
      <c r="SB50" s="589">
        <f>IF(ISERROR(JO50/(VLOOKUP($F50,Tarife_Hilfskraft!$A:$GX,MATCH(SB$12,Tarife_Hilfskraft!$C$3:$GX$3,0)+2,FALSE))), 0, JO50/(VLOOKUP($F50,Tarife_Hilfskraft!$A:$GX,MATCH(SB$12,Tarife_Hilfskraft!$C$3:$GX$3,0)+2,FALSE)))/(1+$H50)</f>
        <v>0</v>
      </c>
      <c r="SC50" s="589">
        <f>IF(ISERROR(JP50/(VLOOKUP($F50,Tarife_Hilfskraft!$A:$GX,MATCH(SC$12,Tarife_Hilfskraft!$C$3:$GX$3,0)+2,FALSE))), 0, JP50/(VLOOKUP($F50,Tarife_Hilfskraft!$A:$GX,MATCH(SC$12,Tarife_Hilfskraft!$C$3:$GX$3,0)+2,FALSE)))/(1+$H50)</f>
        <v>0</v>
      </c>
      <c r="SD50" s="589">
        <f>IF(ISERROR(JQ50/(VLOOKUP($F50,Tarife_Hilfskraft!$A:$GX,MATCH(SD$12,Tarife_Hilfskraft!$C$3:$GX$3,0)+2,FALSE))), 0, JQ50/(VLOOKUP($F50,Tarife_Hilfskraft!$A:$GX,MATCH(SD$12,Tarife_Hilfskraft!$C$3:$GX$3,0)+2,FALSE)))/(1+$H50)</f>
        <v>0</v>
      </c>
      <c r="SE50" s="589">
        <f>IF(ISERROR(JR50/(VLOOKUP($F50,Tarife_Hilfskraft!$A:$GX,MATCH(SE$12,Tarife_Hilfskraft!$C$3:$GX$3,0)+2,FALSE))), 0, JR50/(VLOOKUP($F50,Tarife_Hilfskraft!$A:$GX,MATCH(SE$12,Tarife_Hilfskraft!$C$3:$GX$3,0)+2,FALSE)))/(1+$H50)</f>
        <v>0</v>
      </c>
      <c r="SF50" s="589">
        <f>IF(ISERROR(JS50/(VLOOKUP($F50,Tarife_Hilfskraft!$A:$GX,MATCH(SF$12,Tarife_Hilfskraft!$C$3:$GX$3,0)+2,FALSE))), 0, JS50/(VLOOKUP($F50,Tarife_Hilfskraft!$A:$GX,MATCH(SF$12,Tarife_Hilfskraft!$C$3:$GX$3,0)+2,FALSE)))/(1+$H50)</f>
        <v>0</v>
      </c>
      <c r="SG50" s="589">
        <f>IF(ISERROR(JT50/(VLOOKUP($F50,Tarife_Hilfskraft!$A:$GX,MATCH(SG$12,Tarife_Hilfskraft!$C$3:$GX$3,0)+2,FALSE))), 0, JT50/(VLOOKUP($F50,Tarife_Hilfskraft!$A:$GX,MATCH(SG$12,Tarife_Hilfskraft!$C$3:$GX$3,0)+2,FALSE)))/(1+$H50)</f>
        <v>0</v>
      </c>
      <c r="SH50" s="589">
        <f>IF(ISERROR(JU50/(VLOOKUP($F50,Tarife_Hilfskraft!$A:$GX,MATCH(SH$12,Tarife_Hilfskraft!$C$3:$GX$3,0)+2,FALSE))), 0, JU50/(VLOOKUP($F50,Tarife_Hilfskraft!$A:$GX,MATCH(SH$12,Tarife_Hilfskraft!$C$3:$GX$3,0)+2,FALSE)))/(1+$H50)</f>
        <v>0</v>
      </c>
      <c r="SI50" s="589">
        <f>IF(ISERROR(JV50/(VLOOKUP($F50,Tarife_Hilfskraft!$A:$GX,MATCH(SI$12,Tarife_Hilfskraft!$C$3:$GX$3,0)+2,FALSE))), 0, JV50/(VLOOKUP($F50,Tarife_Hilfskraft!$A:$GX,MATCH(SI$12,Tarife_Hilfskraft!$C$3:$GX$3,0)+2,FALSE)))/(1+$H50)</f>
        <v>0</v>
      </c>
      <c r="SJ50" s="589">
        <f>IF(ISERROR(JW50/(VLOOKUP($F50,Tarife_Hilfskraft!$A:$GX,MATCH(SJ$12,Tarife_Hilfskraft!$C$3:$GX$3,0)+2,FALSE))), 0, JW50/(VLOOKUP($F50,Tarife_Hilfskraft!$A:$GX,MATCH(SJ$12,Tarife_Hilfskraft!$C$3:$GX$3,0)+2,FALSE)))/(1+$H50)</f>
        <v>0</v>
      </c>
      <c r="SK50" s="589">
        <f>IF(ISERROR(JX50/(VLOOKUP($F50,Tarife_Hilfskraft!$A:$GX,MATCH(SK$12,Tarife_Hilfskraft!$C$3:$GX$3,0)+2,FALSE))), 0, JX50/(VLOOKUP($F50,Tarife_Hilfskraft!$A:$GX,MATCH(SK$12,Tarife_Hilfskraft!$C$3:$GX$3,0)+2,FALSE)))/(1+$H50)</f>
        <v>0</v>
      </c>
      <c r="SL50" s="589">
        <f>IF(ISERROR(JY50/(VLOOKUP($F50,Tarife_Hilfskraft!$A:$GX,MATCH(SL$12,Tarife_Hilfskraft!$C$3:$GX$3,0)+2,FALSE))), 0, JY50/(VLOOKUP($F50,Tarife_Hilfskraft!$A:$GX,MATCH(SL$12,Tarife_Hilfskraft!$C$3:$GX$3,0)+2,FALSE)))/(1+$H50)</f>
        <v>0</v>
      </c>
      <c r="SM50" s="589">
        <f t="shared" si="52"/>
        <v>0</v>
      </c>
      <c r="SN50" s="589">
        <f>IF(ISERROR(KA50/(VLOOKUP($F50,Tarife_Hilfskraft!$A:$GX,MATCH(SN$12,Tarife_Hilfskraft!$C$3:$GX$3,0)+2,FALSE))), 0, KA50/(VLOOKUP($F50,Tarife_Hilfskraft!$A:$GX,MATCH(SN$12,Tarife_Hilfskraft!$C$3:$GX$3,0)+2,FALSE)))/(1+$H50)</f>
        <v>0</v>
      </c>
      <c r="SO50" s="589">
        <f>IF(ISERROR(KB50/(VLOOKUP($F50,Tarife_Hilfskraft!$A:$GX,MATCH(SO$12,Tarife_Hilfskraft!$C$3:$GX$3,0)+2,FALSE))), 0, KB50/(VLOOKUP($F50,Tarife_Hilfskraft!$A:$GX,MATCH(SO$12,Tarife_Hilfskraft!$C$3:$GX$3,0)+2,FALSE)))/(1+$H50)</f>
        <v>0</v>
      </c>
      <c r="SP50" s="589">
        <f>IF(ISERROR(KC50/(VLOOKUP($F50,Tarife_Hilfskraft!$A:$GX,MATCH(SP$12,Tarife_Hilfskraft!$C$3:$GX$3,0)+2,FALSE))), 0, KC50/(VLOOKUP($F50,Tarife_Hilfskraft!$A:$GX,MATCH(SP$12,Tarife_Hilfskraft!$C$3:$GX$3,0)+2,FALSE)))/(1+$H50)</f>
        <v>0</v>
      </c>
      <c r="SQ50" s="589">
        <f>IF(ISERROR(KD50/(VLOOKUP($F50,Tarife_Hilfskraft!$A:$GX,MATCH(SQ$12,Tarife_Hilfskraft!$C$3:$GX$3,0)+2,FALSE))), 0, KD50/(VLOOKUP($F50,Tarife_Hilfskraft!$A:$GX,MATCH(SQ$12,Tarife_Hilfskraft!$C$3:$GX$3,0)+2,FALSE)))/(1+$H50)</f>
        <v>0</v>
      </c>
      <c r="SR50" s="589">
        <f>IF(ISERROR(KE50/(VLOOKUP($F50,Tarife_Hilfskraft!$A:$GX,MATCH(SR$12,Tarife_Hilfskraft!$C$3:$GX$3,0)+2,FALSE))), 0, KE50/(VLOOKUP($F50,Tarife_Hilfskraft!$A:$GX,MATCH(SR$12,Tarife_Hilfskraft!$C$3:$GX$3,0)+2,FALSE)))/(1+$H50)</f>
        <v>0</v>
      </c>
      <c r="SS50" s="589">
        <f>IF(ISERROR(KF50/(VLOOKUP($F50,Tarife_Hilfskraft!$A:$GX,MATCH(SS$12,Tarife_Hilfskraft!$C$3:$GX$3,0)+2,FALSE))), 0, KF50/(VLOOKUP($F50,Tarife_Hilfskraft!$A:$GX,MATCH(SS$12,Tarife_Hilfskraft!$C$3:$GX$3,0)+2,FALSE)))/(1+$H50)</f>
        <v>0</v>
      </c>
      <c r="ST50" s="589">
        <f>IF(ISERROR(KG50/(VLOOKUP($F50,Tarife_Hilfskraft!$A:$GX,MATCH(ST$12,Tarife_Hilfskraft!$C$3:$GX$3,0)+2,FALSE))), 0, KG50/(VLOOKUP($F50,Tarife_Hilfskraft!$A:$GX,MATCH(ST$12,Tarife_Hilfskraft!$C$3:$GX$3,0)+2,FALSE)))/(1+$H50)</f>
        <v>0</v>
      </c>
      <c r="SU50" s="589">
        <f>IF(ISERROR(KH50/(VLOOKUP($F50,Tarife_Hilfskraft!$A:$GX,MATCH(SU$12,Tarife_Hilfskraft!$C$3:$GX$3,0)+2,FALSE))), 0, KH50/(VLOOKUP($F50,Tarife_Hilfskraft!$A:$GX,MATCH(SU$12,Tarife_Hilfskraft!$C$3:$GX$3,0)+2,FALSE)))/(1+$H50)</f>
        <v>0</v>
      </c>
      <c r="SV50" s="589">
        <f>IF(ISERROR(KI50/(VLOOKUP($F50,Tarife_Hilfskraft!$A:$GX,MATCH(SV$12,Tarife_Hilfskraft!$C$3:$GX$3,0)+2,FALSE))), 0, KI50/(VLOOKUP($F50,Tarife_Hilfskraft!$A:$GX,MATCH(SV$12,Tarife_Hilfskraft!$C$3:$GX$3,0)+2,FALSE)))/(1+$H50)</f>
        <v>0</v>
      </c>
      <c r="SW50" s="589">
        <f>IF(ISERROR(KJ50/(VLOOKUP($F50,Tarife_Hilfskraft!$A:$GX,MATCH(SW$12,Tarife_Hilfskraft!$C$3:$GX$3,0)+2,FALSE))), 0, KJ50/(VLOOKUP($F50,Tarife_Hilfskraft!$A:$GX,MATCH(SW$12,Tarife_Hilfskraft!$C$3:$GX$3,0)+2,FALSE)))/(1+$H50)</f>
        <v>0</v>
      </c>
      <c r="SX50" s="589">
        <f>IF(ISERROR(KK50/(VLOOKUP($F50,Tarife_Hilfskraft!$A:$GX,MATCH(SX$12,Tarife_Hilfskraft!$C$3:$GX$3,0)+2,FALSE))), 0, KK50/(VLOOKUP($F50,Tarife_Hilfskraft!$A:$GX,MATCH(SX$12,Tarife_Hilfskraft!$C$3:$GX$3,0)+2,FALSE)))/(1+$H50)</f>
        <v>0</v>
      </c>
      <c r="SY50" s="589">
        <f>IF(ISERROR(KL50/(VLOOKUP($F50,Tarife_Hilfskraft!$A:$GX,MATCH(SY$12,Tarife_Hilfskraft!$C$3:$GX$3,0)+2,FALSE))), 0, KL50/(VLOOKUP($F50,Tarife_Hilfskraft!$A:$GX,MATCH(SY$12,Tarife_Hilfskraft!$C$3:$GX$3,0)+2,FALSE)))/(1+$H50)</f>
        <v>0</v>
      </c>
      <c r="SZ50" s="589">
        <f t="shared" si="53"/>
        <v>0</v>
      </c>
      <c r="TA50" s="589">
        <f>IF(ISERROR(KN50/(VLOOKUP($F50,Tarife_Hilfskraft!$A:$GX,MATCH(TA$12,Tarife_Hilfskraft!$C$3:$GX$3,0)+2,FALSE))), 0, KN50/(VLOOKUP($F50,Tarife_Hilfskraft!$A:$GX,MATCH(TA$12,Tarife_Hilfskraft!$C$3:$GX$3,0)+2,FALSE)))/(1+$H50)</f>
        <v>0</v>
      </c>
      <c r="TB50" s="589">
        <f>IF(ISERROR(KO50/(VLOOKUP($F50,Tarife_Hilfskraft!$A:$GX,MATCH(TB$12,Tarife_Hilfskraft!$C$3:$GX$3,0)+2,FALSE))), 0, KO50/(VLOOKUP($F50,Tarife_Hilfskraft!$A:$GX,MATCH(TB$12,Tarife_Hilfskraft!$C$3:$GX$3,0)+2,FALSE)))/(1+$H50)</f>
        <v>0</v>
      </c>
      <c r="TC50" s="589">
        <f>IF(ISERROR(KP50/(VLOOKUP($F50,Tarife_Hilfskraft!$A:$GX,MATCH(TC$12,Tarife_Hilfskraft!$C$3:$GX$3,0)+2,FALSE))), 0, KP50/(VLOOKUP($F50,Tarife_Hilfskraft!$A:$GX,MATCH(TC$12,Tarife_Hilfskraft!$C$3:$GX$3,0)+2,FALSE)))/(1+$H50)</f>
        <v>0</v>
      </c>
      <c r="TD50" s="589">
        <f>IF(ISERROR(KQ50/(VLOOKUP($F50,Tarife_Hilfskraft!$A:$GX,MATCH(TD$12,Tarife_Hilfskraft!$C$3:$GX$3,0)+2,FALSE))), 0, KQ50/(VLOOKUP($F50,Tarife_Hilfskraft!$A:$GX,MATCH(TD$12,Tarife_Hilfskraft!$C$3:$GX$3,0)+2,FALSE)))/(1+$H50)</f>
        <v>0</v>
      </c>
      <c r="TE50" s="589">
        <f>IF(ISERROR(KR50/(VLOOKUP($F50,Tarife_Hilfskraft!$A:$GX,MATCH(TE$12,Tarife_Hilfskraft!$C$3:$GX$3,0)+2,FALSE))), 0, KR50/(VLOOKUP($F50,Tarife_Hilfskraft!$A:$GX,MATCH(TE$12,Tarife_Hilfskraft!$C$3:$GX$3,0)+2,FALSE)))/(1+$H50)</f>
        <v>0</v>
      </c>
      <c r="TF50" s="589">
        <f>IF(ISERROR(KS50/(VLOOKUP($F50,Tarife_Hilfskraft!$A:$GX,MATCH(TF$12,Tarife_Hilfskraft!$C$3:$GX$3,0)+2,FALSE))), 0, KS50/(VLOOKUP($F50,Tarife_Hilfskraft!$A:$GX,MATCH(TF$12,Tarife_Hilfskraft!$C$3:$GX$3,0)+2,FALSE)))/(1+$H50)</f>
        <v>0</v>
      </c>
      <c r="TG50" s="589">
        <f>IF(ISERROR(KT50/(VLOOKUP($F50,Tarife_Hilfskraft!$A:$GX,MATCH(TG$12,Tarife_Hilfskraft!$C$3:$GX$3,0)+2,FALSE))), 0, KT50/(VLOOKUP($F50,Tarife_Hilfskraft!$A:$GX,MATCH(TG$12,Tarife_Hilfskraft!$C$3:$GX$3,0)+2,FALSE)))/(1+$H50)</f>
        <v>0</v>
      </c>
      <c r="TH50" s="589">
        <f>IF(ISERROR(KU50/(VLOOKUP($F50,Tarife_Hilfskraft!$A:$GX,MATCH(TH$12,Tarife_Hilfskraft!$C$3:$GX$3,0)+2,FALSE))), 0, KU50/(VLOOKUP($F50,Tarife_Hilfskraft!$A:$GX,MATCH(TH$12,Tarife_Hilfskraft!$C$3:$GX$3,0)+2,FALSE)))/(1+$H50)</f>
        <v>0</v>
      </c>
      <c r="TI50" s="589">
        <f>IF(ISERROR(KV50/(VLOOKUP($F50,Tarife_Hilfskraft!$A:$GX,MATCH(TI$12,Tarife_Hilfskraft!$C$3:$GX$3,0)+2,FALSE))), 0, KV50/(VLOOKUP($F50,Tarife_Hilfskraft!$A:$GX,MATCH(TI$12,Tarife_Hilfskraft!$C$3:$GX$3,0)+2,FALSE)))/(1+$H50)</f>
        <v>0</v>
      </c>
      <c r="TJ50" s="589">
        <f>IF(ISERROR(KW50/(VLOOKUP($F50,Tarife_Hilfskraft!$A:$GX,MATCH(TJ$12,Tarife_Hilfskraft!$C$3:$GX$3,0)+2,FALSE))), 0, KW50/(VLOOKUP($F50,Tarife_Hilfskraft!$A:$GX,MATCH(TJ$12,Tarife_Hilfskraft!$C$3:$GX$3,0)+2,FALSE)))/(1+$H50)</f>
        <v>0</v>
      </c>
      <c r="TK50" s="589">
        <f>IF(ISERROR(KX50/(VLOOKUP($F50,Tarife_Hilfskraft!$A:$GX,MATCH(TK$12,Tarife_Hilfskraft!$C$3:$GX$3,0)+2,FALSE))), 0, KX50/(VLOOKUP($F50,Tarife_Hilfskraft!$A:$GX,MATCH(TK$12,Tarife_Hilfskraft!$C$3:$GX$3,0)+2,FALSE)))/(1+$H50)</f>
        <v>0</v>
      </c>
      <c r="TL50" s="589">
        <f>IF(ISERROR(KY50/(VLOOKUP($F50,Tarife_Hilfskraft!$A:$GX,MATCH(TL$12,Tarife_Hilfskraft!$C$3:$GX$3,0)+2,FALSE))), 0, KY50/(VLOOKUP($F50,Tarife_Hilfskraft!$A:$GX,MATCH(TL$12,Tarife_Hilfskraft!$C$3:$GX$3,0)+2,FALSE)))/(1+$H50)</f>
        <v>0</v>
      </c>
      <c r="TM50" s="589">
        <f t="shared" si="54"/>
        <v>0</v>
      </c>
      <c r="TN50" s="489"/>
    </row>
    <row r="51" spans="1:534" x14ac:dyDescent="0.25">
      <c r="A51" s="489" t="str">
        <f t="shared" si="14"/>
        <v/>
      </c>
      <c r="C51" s="489" t="str">
        <f>IF(ISERROR(VLOOKUP(B51,Kostenstelle_Auftrag!C:D,2,FALSE)),"",VLOOKUP(B51,Kostenstelle_Auftrag!C:D,2,FALSE))</f>
        <v/>
      </c>
      <c r="F51" s="489" t="s">
        <v>381</v>
      </c>
      <c r="G51" s="489" t="s">
        <v>15413</v>
      </c>
      <c r="H51" s="588">
        <f>VLOOKUP(G51,SteuerungHilfskräfte!$C$7:$D$9,2,FALSE)</f>
        <v>0.29320000000000002</v>
      </c>
      <c r="N51" s="533">
        <f>VLOOKUP(F51,Landespersonal_Tarifgruppen!$A$3:$I$64,9,FALSE)*I51*(MAX(N$12,MIN(EOMONTH(N$12,0)+1,$K51+1))-MIN(MAX(N$12,$J51),EOMONTH(N$12,0)+1))/(EOMONTH(N$12,0)+1-N$12)</f>
        <v>0</v>
      </c>
      <c r="O51" s="533">
        <f>VLOOKUP(F51,Landespersonal_Tarifgruppen!$A$3:$I$64,9,FALSE)*I51*(MAX(O$12,MIN(EOMONTH(O$12,0)+1,$K51+1))-MIN(MAX(O$12,$J51),EOMONTH(O$12,0)+1))/(EOMONTH(O$12,0)+1-O$12)</f>
        <v>0</v>
      </c>
      <c r="P51" s="533">
        <f>VLOOKUP(F51,Landespersonal_Tarifgruppen!$A$3:$I$64,9,FALSE)*I51*(MAX(P$12,MIN(EOMONTH(P$12,0)+1,$K51+1))-MIN(MAX(P$12,$J51),EOMONTH(P$12,0)+1))/(EOMONTH(P$12,0)+1-P$12)</f>
        <v>0</v>
      </c>
      <c r="Q51" s="533">
        <f>VLOOKUP(F51,Landespersonal_Tarifgruppen!$A$3:$I$64,9,FALSE)*I51*(MAX(Q$12,MIN(EOMONTH(Q$12,0)+1,$K51+1))-MIN(MAX(Q$12,$J51),EOMONTH(Q$12,0)+1))/(EOMONTH(Q$12,0)+1-Q$12)</f>
        <v>0</v>
      </c>
      <c r="R51" s="533">
        <f>VLOOKUP(F51,Landespersonal_Tarifgruppen!$A$3:$I$64,9,FALSE)*I51*(MAX(R$12,MIN(EOMONTH(R$12,0)+1,$K51+1))-MIN(MAX(R$12,$J51),EOMONTH(R$12,0)+1))/(EOMONTH(R$12,0)+1-R$12)</f>
        <v>0</v>
      </c>
      <c r="S51" s="533">
        <f>VLOOKUP(F51,Landespersonal_Tarifgruppen!$A$3:$I$64,9,FALSE)*I51*(MAX(S$12,MIN(EOMONTH(S$12,0)+1,$K51+1))-MIN(MAX(S$12,$J51),EOMONTH(S$12,0)+1))/(EOMONTH(S$12,0)+1-S$12)</f>
        <v>0</v>
      </c>
      <c r="T51" s="533">
        <f>VLOOKUP(F51,Landespersonal_Tarifgruppen!$A$3:$I$64,9,FALSE)*I51*(MAX(T$12,MIN(EOMONTH(T$12,0)+1,$K51+1))-MIN(MAX(T$12,$J51),EOMONTH(T$12,0)+1))/(EOMONTH(T$12,0)+1-T$12)</f>
        <v>0</v>
      </c>
      <c r="U51" s="533">
        <f>VLOOKUP(F51,Landespersonal_Tarifgruppen!$A$3:$I$64,9,FALSE)*I51*(MAX(U$12,MIN(EOMONTH(U$12,0)+1,$K51+1))-MIN(MAX(U$12,$J51),EOMONTH(U$12,0)+1))/(EOMONTH(U$12,0)+1-U$12)</f>
        <v>0</v>
      </c>
      <c r="V51" s="533">
        <f>VLOOKUP(F51,Landespersonal_Tarifgruppen!$A$3:$I$64,9,FALSE)*I51*(MAX(V$12,MIN(EOMONTH(V$12,0)+1,$K51+1))-MIN(MAX(V$12,$J51),EOMONTH(V$12,0)+1))/(EOMONTH(V$12,0)+1-V$12)</f>
        <v>0</v>
      </c>
      <c r="W51" s="533">
        <f>VLOOKUP(F51,Landespersonal_Tarifgruppen!$A$3:$I$64,9,FALSE)*I51*(MAX(W$12,MIN(EOMONTH(W$12,0)+1,$K51+1))-MIN(MAX(W$12,$J51),EOMONTH(W$12,0)+1))/(EOMONTH(W$12,0)+1-W$12)</f>
        <v>0</v>
      </c>
      <c r="X51" s="533">
        <f>VLOOKUP(F51,Landespersonal_Tarifgruppen!$A$3:$I$64,9,FALSE)*I51*(MAX(X$12,MIN(EOMONTH(X$12,0)+1,$K51+1))-MIN(MAX(X$12,$J51),EOMONTH(X$12,0)+1))/(EOMONTH(X$12,0)+1-X$12)</f>
        <v>0</v>
      </c>
      <c r="Y51" s="533">
        <f>VLOOKUP(F51,Landespersonal_Tarifgruppen!$A$3:$I$64,9,FALSE)*I51*(MAX(Y$12,MIN(EOMONTH(Y$12,0)+1,$K51+1))-MIN(MAX(Y$12,$J51),EOMONTH(Y$12,0)+1))/(EOMONTH(Y$12,0)+1-Y$12)</f>
        <v>0</v>
      </c>
      <c r="Z51" s="533">
        <f t="shared" si="55"/>
        <v>0</v>
      </c>
      <c r="AA51" s="533">
        <f>VLOOKUP(F51,Landespersonal_Tarifgruppen!$A$3:$J$64,10,FALSE)*I51*(MAX(AA$12,MIN(EOMONTH(AA$12,0)+1,$K51+1))-MIN(MAX(AA$12,$J51),EOMONTH(AA$12,0)+1))/(EOMONTH(AA$12,0)+1-AA$12)</f>
        <v>0</v>
      </c>
      <c r="AB51" s="533">
        <f>VLOOKUP(F51,Landespersonal_Tarifgruppen!$A$3:$J$64,10,FALSE)*I51*(MAX(AB$12,MIN(EOMONTH(AB$12,0)+1,$K51+1))-MIN(MAX(AB$12,$J51),EOMONTH(AB$12,0)+1))/(EOMONTH(AB$12,0)+1-AB$12)</f>
        <v>0</v>
      </c>
      <c r="AC51" s="533">
        <f>VLOOKUP(F51,Landespersonal_Tarifgruppen!$A$3:$J$64,10,FALSE)*I51*(MAX(AC$12,MIN(EOMONTH(AC$12,0)+1,$K51+1))-MIN(MAX(AC$12,$J51),EOMONTH(AC$12,0)+1))/(EOMONTH(AC$12,0)+1-AC$12)</f>
        <v>0</v>
      </c>
      <c r="AD51" s="533">
        <f>VLOOKUP(F51,Landespersonal_Tarifgruppen!$A$3:$J$64,10,FALSE)*I51*(MAX(AD$12,MIN(EOMONTH(AD$12,0)+1,$K51+1))-MIN(MAX(AD$12,$J51),EOMONTH(AD$12,0)+1))/(EOMONTH(AD$12,0)+1-AD$12)</f>
        <v>0</v>
      </c>
      <c r="AE51" s="533">
        <f>VLOOKUP(F51,Landespersonal_Tarifgruppen!$A$3:$J$64,10,FALSE)*I51*(MAX(AE$12,MIN(EOMONTH(AE$12,0)+1,$K51+1))-MIN(MAX(AE$12,$J51),EOMONTH(AE$12,0)+1))/(EOMONTH(AE$12,0)+1-AE$12)</f>
        <v>0</v>
      </c>
      <c r="AF51" s="533">
        <f>VLOOKUP(F51,Landespersonal_Tarifgruppen!$A$3:$J$64,10,FALSE)*I51*(MAX(AF$12,MIN(EOMONTH(AF$12,0)+1,$K51+1))-MIN(MAX(AF$12,$J51),EOMONTH(AF$12,0)+1))/(EOMONTH(AF$12,0)+1-AF$12)</f>
        <v>0</v>
      </c>
      <c r="AG51" s="533">
        <f>VLOOKUP(F51,Landespersonal_Tarifgruppen!$A$3:$J$64,10,FALSE)*I51*(MAX(AG$12,MIN(EOMONTH(AG$12,0)+1,$K51+1))-MIN(MAX(AG$12,$J51),EOMONTH(AG$12,0)+1))/(EOMONTH(AG$12,0)+1-AG$12)</f>
        <v>0</v>
      </c>
      <c r="AH51" s="533">
        <f>VLOOKUP(F51,Landespersonal_Tarifgruppen!$A$3:$J$64,10,FALSE)*I51*(MAX(AH$12,MIN(EOMONTH(AH$12,0)+1,$K51+1))-MIN(MAX(AH$12,$J51),EOMONTH(AH$12,0)+1))/(EOMONTH(AH$12,0)+1-AH$12)</f>
        <v>0</v>
      </c>
      <c r="AI51" s="533">
        <f>VLOOKUP(F51,Landespersonal_Tarifgruppen!$A$3:$J$64,10,FALSE)*I51*(MAX(AI$12,MIN(EOMONTH(AI$12,0)+1,$K51+1))-MIN(MAX(AI$12,$J51),EOMONTH(AI$12,0)+1))/(EOMONTH(AI$12,0)+1-AI$12)</f>
        <v>0</v>
      </c>
      <c r="AJ51" s="533">
        <f>VLOOKUP(F51,Landespersonal_Tarifgruppen!$A$3:$J$64,10,FALSE)*I51*(MAX(AJ$12,MIN(EOMONTH(AJ$12,0)+1,$K51+1))-MIN(MAX(AJ$12,$J51),EOMONTH(AJ$12,0)+1))/(EOMONTH(AJ$12,0)+1-AJ$12)</f>
        <v>0</v>
      </c>
      <c r="AK51" s="533">
        <f>VLOOKUP(F51,Landespersonal_Tarifgruppen!$A$3:$J$64,10,FALSE)*I51*(MAX(AK$12,MIN(EOMONTH(AK$12,0)+1,$K51+1))-MIN(MAX(AK$12,$J51),EOMONTH(AK$12,0)+1))/(EOMONTH(AK$12,0)+1-AK$12)</f>
        <v>0</v>
      </c>
      <c r="AL51" s="533">
        <f>VLOOKUP(F51,Landespersonal_Tarifgruppen!$A$3:$J$64,10,FALSE)*I51*(MAX(AL$12,MIN(EOMONTH(AL$12,0)+1,$K51+1))-MIN(MAX(AL$12,$J51),EOMONTH(AL$12,0)+1))/(EOMONTH(AL$12,0)+1-AL$12)</f>
        <v>0</v>
      </c>
      <c r="AM51" s="533">
        <f t="shared" si="56"/>
        <v>0</v>
      </c>
      <c r="AN51" s="533">
        <f>VLOOKUP(F51,Landespersonal_Tarifgruppen!$A$3:$K$64,11,FALSE)*I51*(MAX(AN$12,MIN(EOMONTH(AN$12,0)+1,$K51+1))-MIN(MAX(AN$12,$J51),EOMONTH(AN$12,0)+1))/(EOMONTH(AN$12,0)+1-AN$12)</f>
        <v>0</v>
      </c>
      <c r="AO51" s="533">
        <f>VLOOKUP(F51,Landespersonal_Tarifgruppen!$A$3:$K$64,11,FALSE)*I51*(MAX(AO$12,MIN(EOMONTH(AO$12,0)+1,$K51+1))-MIN(MAX(AO$12,$J51),EOMONTH(AO$12,0)+1))/(EOMONTH(AO$12,0)+1-AO$12)</f>
        <v>0</v>
      </c>
      <c r="AP51" s="533">
        <f>VLOOKUP(F51,Landespersonal_Tarifgruppen!$A$3:$K$64,11,FALSE)*I51*(MAX(AP$12,MIN(EOMONTH(AP$12,0)+1,$K51+1))-MIN(MAX(AP$12,$J51),EOMONTH(AP$12,0)+1))/(EOMONTH(AP$12,0)+1-AP$12)</f>
        <v>0</v>
      </c>
      <c r="AQ51" s="533">
        <f>VLOOKUP(F51,Landespersonal_Tarifgruppen!$A$3:$K$64,11,FALSE)*I51*(MAX(AQ$12,MIN(EOMONTH(AQ$12,0)+1,$K51+1))-MIN(MAX(AQ$12,$J51),EOMONTH(AQ$12,0)+1))/(EOMONTH(AQ$12,0)+1-AQ$12)</f>
        <v>0</v>
      </c>
      <c r="AR51" s="533">
        <f>VLOOKUP(F51,Landespersonal_Tarifgruppen!$A$3:$K$64,11,FALSE)*I51*(MAX(AR$12,MIN(EOMONTH(AR$12,0)+1,$K51+1))-MIN(MAX(AR$12,$J51),EOMONTH(AR$12,0)+1))/(EOMONTH(AR$12,0)+1-AR$12)</f>
        <v>0</v>
      </c>
      <c r="AS51" s="533">
        <f>VLOOKUP(F51,Landespersonal_Tarifgruppen!$A$3:$K$64,11,FALSE)*I51*(MAX(AS$12,MIN(EOMONTH(AS$12,0)+1,$K51+1))-MIN(MAX(AS$12,$J51),EOMONTH(AS$12,0)+1))/(EOMONTH(AS$12,0)+1-AS$12)</f>
        <v>0</v>
      </c>
      <c r="AT51" s="533">
        <f>VLOOKUP(F51,Landespersonal_Tarifgruppen!$A$3:$K$64,11,FALSE)*I51*(MAX(AT$12,MIN(EOMONTH(AT$12,0)+1,$K51+1))-MIN(MAX(AT$12,$J51),EOMONTH(AT$12,0)+1))/(EOMONTH(AT$12,0)+1-AT$12)</f>
        <v>0</v>
      </c>
      <c r="AU51" s="533">
        <f>VLOOKUP(F51,Landespersonal_Tarifgruppen!$A$3:$K$64,11,FALSE)*I51*(MAX(AU$12,MIN(EOMONTH(AU$12,0)+1,$K51+1))-MIN(MAX(AU$12,$J51),EOMONTH(AU$12,0)+1))/(EOMONTH(AU$12,0)+1-AU$12)</f>
        <v>0</v>
      </c>
      <c r="AV51" s="533">
        <f>VLOOKUP(F51,Landespersonal_Tarifgruppen!$A$3:$K$64,11,FALSE)*I51*(MAX(AV$12,MIN(EOMONTH(AV$12,0)+1,$K51+1))-MIN(MAX(AV$12,$J51),EOMONTH(AV$12,0)+1))/(EOMONTH(AV$12,0)+1-AV$12)</f>
        <v>0</v>
      </c>
      <c r="AW51" s="533">
        <f>VLOOKUP(F51,Landespersonal_Tarifgruppen!$A$3:$K$64,11,FALSE)*I51*(MAX(AW$12,MIN(EOMONTH(AW$12,0)+1,$K51+1))-MIN(MAX(AW$12,$J51),EOMONTH(AW$12,0)+1))/(EOMONTH(AW$12,0)+1-AW$12)</f>
        <v>0</v>
      </c>
      <c r="AX51" s="533">
        <f>VLOOKUP(F51,Landespersonal_Tarifgruppen!$A$3:$K$64,11,FALSE)*I51*(MAX(AX$12,MIN(EOMONTH(AX$12,0)+1,$K51+1))-MIN(MAX(AX$12,$J51),EOMONTH(AX$12,0)+1))/(EOMONTH(AX$12,0)+1-AX$12)</f>
        <v>0</v>
      </c>
      <c r="AY51" s="533">
        <f>VLOOKUP(F51,Landespersonal_Tarifgruppen!$A$3:$K$64,11,FALSE)*I51*(MAX(AY$12,MIN(EOMONTH(AY$12,0)+1,$K51+1))-MIN(MAX(AY$12,$J51),EOMONTH(AY$12,0)+1))/(EOMONTH(AY$12,0)+1-AY$12)</f>
        <v>0</v>
      </c>
      <c r="AZ51" s="533">
        <f t="shared" si="57"/>
        <v>0</v>
      </c>
      <c r="BA51" s="533">
        <f>VLOOKUP(F51,Landespersonal_Tarifgruppen!$A$3:$L$64,12,FALSE)*I51*(MAX(BA$12,MIN(EOMONTH(BA$12,0)+1,$K51+1))-MIN(MAX(BA$12,$J51),EOMONTH(BA$12,0)+1))/(EOMONTH(BA$12,0)+1-BA$12)</f>
        <v>0</v>
      </c>
      <c r="BB51" s="533">
        <f>VLOOKUP(F51,Landespersonal_Tarifgruppen!$A$3:$L$64,12,FALSE)*I51*(MAX(BB$12,MIN(EOMONTH(BB$12,0)+1,$K51+1))-MIN(MAX(BB$12,$J51),EOMONTH(BB$12,0)+1))/(EOMONTH(BB$12,0)+1-BB$12)</f>
        <v>0</v>
      </c>
      <c r="BC51" s="533">
        <f>VLOOKUP(F51,Landespersonal_Tarifgruppen!$A$3:$L$64,12,FALSE)*I51*(MAX(BC$12,MIN(EOMONTH(BC$12,0)+1,$K51+1))-MIN(MAX(BC$12,$J51),EOMONTH(BC$12,0)+1))/(EOMONTH(BC$12,0)+1-BC$12)</f>
        <v>0</v>
      </c>
      <c r="BD51" s="533">
        <f>VLOOKUP(F51,Landespersonal_Tarifgruppen!$A$3:$L$64,12,FALSE)*I51*(MAX(BD$12,MIN(EOMONTH(BD$12,0)+1,$K51+1))-MIN(MAX(BD$12,$J51),EOMONTH(BD$12,0)+1))/(EOMONTH(BD$12,0)+1-BD$12)</f>
        <v>0</v>
      </c>
      <c r="BE51" s="533">
        <f>VLOOKUP(F51,Landespersonal_Tarifgruppen!$A$3:$L$64,12,FALSE)*I51*(MAX(BE$12,MIN(EOMONTH(BE$12,0)+1,$K51+1))-MIN(MAX(BE$12,$J51),EOMONTH(BE$12,0)+1))/(EOMONTH(BE$12,0)+1-BE$12)</f>
        <v>0</v>
      </c>
      <c r="BF51" s="533">
        <f>VLOOKUP(F51,Landespersonal_Tarifgruppen!$A$3:$L$64,12,FALSE)*I51*(MAX(BF$12,MIN(EOMONTH(BF$12,0)+1,$K51+1))-MIN(MAX(BF$12,$J51),EOMONTH(BF$12,0)+1))/(EOMONTH(BF$12,0)+1-BF$12)</f>
        <v>0</v>
      </c>
      <c r="BG51" s="533">
        <f>VLOOKUP(F51,Landespersonal_Tarifgruppen!$A$3:$L$64,12,FALSE)*I51*(MAX(BG$12,MIN(EOMONTH(BG$12,0)+1,$K51+1))-MIN(MAX(BG$12,$J51),EOMONTH(BG$12,0)+1))/(EOMONTH(BG$12,0)+1-BG$12)</f>
        <v>0</v>
      </c>
      <c r="BH51" s="533">
        <f>VLOOKUP(F51,Landespersonal_Tarifgruppen!$A$3:$L$64,12,FALSE)*I51*(MAX(BH$12,MIN(EOMONTH(BH$12,0)+1,$K51+1))-MIN(MAX(BH$12,$J51),EOMONTH(BH$12,0)+1))/(EOMONTH(BH$12,0)+1-BH$12)</f>
        <v>0</v>
      </c>
      <c r="BI51" s="533">
        <f>VLOOKUP(F51,Landespersonal_Tarifgruppen!$A$3:$L$64,12,FALSE)*I51*(MAX(BI$12,MIN(EOMONTH(BI$12,0)+1,$K51+1))-MIN(MAX(BI$12,$J51),EOMONTH(BI$12,0)+1))/(EOMONTH(BI$12,0)+1-BI$12)</f>
        <v>0</v>
      </c>
      <c r="BJ51" s="533">
        <f>VLOOKUP(F51,Landespersonal_Tarifgruppen!$A$3:$L$64,12,FALSE)*I51*(MAX(BJ$12,MIN(EOMONTH(BJ$12,0)+1,$K51+1))-MIN(MAX(BJ$12,$J51),EOMONTH(BJ$12,0)+1))/(EOMONTH(BJ$12,0)+1-BJ$12)</f>
        <v>0</v>
      </c>
      <c r="BK51" s="533">
        <f>VLOOKUP(F51,Landespersonal_Tarifgruppen!$A$3:$L$64,12,FALSE)*I51*(MAX(BK$12,MIN(EOMONTH(BK$12,0)+1,$K51+1))-MIN(MAX(BK$12,$J51),EOMONTH(BK$12,0)+1))/(EOMONTH(BK$12,0)+1-BK$12)</f>
        <v>0</v>
      </c>
      <c r="BL51" s="533">
        <f>VLOOKUP(F51,Landespersonal_Tarifgruppen!$A$3:$L$64,12,FALSE)*I51*(MAX(BL$12,MIN(EOMONTH(BL$12,0)+1,$K51+1))-MIN(MAX(BL$12,$J51),EOMONTH(BL$12,0)+1))/(EOMONTH(BL$12,0)+1-BL$12)</f>
        <v>0</v>
      </c>
      <c r="BM51" s="503">
        <f t="shared" si="58"/>
        <v>0</v>
      </c>
      <c r="BN51" s="533">
        <f>VLOOKUP(F51,Landespersonal_Tarifgruppen!$A$3:$M$64,13,FALSE)*I51*(MAX(BN$12,MIN(EOMONTH(BN$12,0)+1,$K51+1))-MIN(MAX(BN$12,$J51),EOMONTH(BN$12,0)+1))/(EOMONTH(BN$12,0)+1-BN$12)</f>
        <v>0</v>
      </c>
      <c r="BO51" s="533">
        <f>VLOOKUP(F51,Landespersonal_Tarifgruppen!$A$3:$M$64,13,FALSE)*I51*(MAX(BO$12,MIN(EOMONTH(BO$12,0)+1,$K51+1))-MIN(MAX(BO$12,$J51),EOMONTH(BO$12,0)+1))/(EOMONTH(BO$12,0)+1-BO$12)</f>
        <v>0</v>
      </c>
      <c r="BP51" s="533">
        <f>VLOOKUP(F51,Landespersonal_Tarifgruppen!$A$3:$M$64,13,FALSE)*I51*(MAX(BP$12,MIN(EOMONTH(BP$12,0)+1,$K51+1))-MIN(MAX(BP$12,$J51),EOMONTH(BP$12,0)+1))/(EOMONTH(BP$12,0)+1-BP$12)</f>
        <v>0</v>
      </c>
      <c r="BQ51" s="533">
        <f>VLOOKUP(F51,Landespersonal_Tarifgruppen!$A$3:$M$64,13,FALSE)*I51*(MAX(BQ$12,MIN(EOMONTH(BQ$12,0)+1,$K51+1))-MIN(MAX(BQ$12,$J51),EOMONTH(BQ$12,0)+1))/(EOMONTH(BQ$12,0)+1-BQ$12)</f>
        <v>0</v>
      </c>
      <c r="BR51" s="533">
        <f>VLOOKUP(F51,Landespersonal_Tarifgruppen!$A$3:$M$64,13,FALSE)*I51*(MAX(BR$12,MIN(EOMONTH(BR$12,0)+1,$K51+1))-MIN(MAX(BR$12,$J51),EOMONTH(BR$12,0)+1))/(EOMONTH(BR$12,0)+1-BR$12)</f>
        <v>0</v>
      </c>
      <c r="BS51" s="533">
        <f>VLOOKUP(F51,Landespersonal_Tarifgruppen!$A$3:$M$64,13,FALSE)*I51*(MAX(BS$12,MIN(EOMONTH(BS$12,0)+1,$K51+1))-MIN(MAX(BS$12,$J51),EOMONTH(BS$12,0)+1))/(EOMONTH(BS$12,0)+1-BS$12)</f>
        <v>0</v>
      </c>
      <c r="BT51" s="533">
        <f>VLOOKUP(F51,Landespersonal_Tarifgruppen!$A$3:$M$64,13,FALSE)*I51*(MAX(BT$12,MIN(EOMONTH(BT$12,0)+1,$K51+1))-MIN(MAX(BT$12,$J51),EOMONTH(BT$12,0)+1))/(EOMONTH(BT$12,0)+1-BT$12)</f>
        <v>0</v>
      </c>
      <c r="BU51" s="533">
        <f>VLOOKUP(F51,Landespersonal_Tarifgruppen!$A$3:$M$64,13,FALSE)*I51*(MAX(BU$12,MIN(EOMONTH(BU$12,0)+1,$K51+1))-MIN(MAX(BU$12,$J51),EOMONTH(BU$12,0)+1))/(EOMONTH(BU$12,0)+1-BU$12)</f>
        <v>0</v>
      </c>
      <c r="BV51" s="533">
        <f>VLOOKUP(F51,Landespersonal_Tarifgruppen!$A$3:$M$64,13,FALSE)*I51*(MAX(BV$12,MIN(EOMONTH(BV$12,0)+1,$K51+1))-MIN(MAX(BV$12,$J51),EOMONTH(BV$12,0)+1))/(EOMONTH(BV$12,0)+1-BV$12)</f>
        <v>0</v>
      </c>
      <c r="BW51" s="533">
        <f>VLOOKUP(F51,Landespersonal_Tarifgruppen!$A$3:$M$64,13,FALSE)*I51*(MAX(BW$12,MIN(EOMONTH(BW$12,0)+1,$K51+1))-MIN(MAX(BW$12,$J51),EOMONTH(BW$12,0)+1))/(EOMONTH(BW$12,0)+1-BW$12)</f>
        <v>0</v>
      </c>
      <c r="BX51" s="533">
        <f>VLOOKUP(F51,Landespersonal_Tarifgruppen!$A$3:$M$64,13,FALSE)*I51*(MAX(BX$12,MIN(EOMONTH(BX$12,0)+1,$K51+1))-MIN(MAX(BX$12,$J51),EOMONTH(BX$12,0)+1))/(EOMONTH(BX$12,0)+1-BX$12)</f>
        <v>0</v>
      </c>
      <c r="BY51" s="533">
        <f>VLOOKUP(F51,Landespersonal_Tarifgruppen!$A$3:$M$64,13,FALSE)*I51*(MAX(BY$12,MIN(EOMONTH(BY$12,0)+1,$K51+1))-MIN(MAX(BY$12,$J51),EOMONTH(BY$12,0)+1))/(EOMONTH(BY$12,0)+1-BY$12)</f>
        <v>0</v>
      </c>
      <c r="BZ51" s="503">
        <f t="shared" si="59"/>
        <v>0</v>
      </c>
      <c r="CA51" s="533" t="e">
        <f>VLOOKUP(F51,Tarife_Hilfskraft!$A$3:$B$7,14,FALSE)*I51*(MAX(CA$12,MIN(EOMONTH(CA$12,0)+1,$K51+1))-MIN(MAX(CA$12,$J51),EOMONTH(CA$12,0)+1))/(EOMONTH(CA$12,0)+1-CA$12)</f>
        <v>#REF!</v>
      </c>
      <c r="CB51" s="533" t="e">
        <f>VLOOKUP(F51,Tarife_Hilfskraft!$A$3:$B$7,14,FALSE)*I51*(MAX(CB$12,MIN(EOMONTH(CB$12,0)+1,$K51+1))-MIN(MAX(CB$12,$J51),EOMONTH(CB$12,0)+1))/(EOMONTH(CB$12,0)+1-CB$12)</f>
        <v>#REF!</v>
      </c>
      <c r="CC51" s="533" t="e">
        <f>VLOOKUP(F51,Tarife_Hilfskraft!$A$3:$B$7,14,FALSE)*I51*(MAX(CC$12,MIN(EOMONTH(CC$12,0)+1,$K51+1))-MIN(MAX(CC$12,$J51),EOMONTH(CC$12,0)+1))/(EOMONTH(CC$12,0)+1-CC$12)</f>
        <v>#REF!</v>
      </c>
      <c r="CD51" s="533" t="e">
        <f>VLOOKUP(F51,Tarife_Hilfskraft!$A$3:$B$7,14,FALSE)*I51*(MAX(CD$12,MIN(EOMONTH(CD$12,0)+1,$K51+1))-MIN(MAX(CD$12,$J51),EOMONTH(CD$12,0)+1))/(EOMONTH(CD$12,0)+1-CD$12)</f>
        <v>#REF!</v>
      </c>
      <c r="CE51" s="533" t="e">
        <f>VLOOKUP(F51,Tarife_Hilfskraft!$A$3:$B$7,14,FALSE)*I51*(MAX(CE$12,MIN(EOMONTH(CE$12,0)+1,$K51+1))-MIN(MAX(CE$12,$J51),EOMONTH(CE$12,0)+1))/(EOMONTH(CE$12,0)+1-CE$12)</f>
        <v>#REF!</v>
      </c>
      <c r="CF51" s="533" t="e">
        <f>VLOOKUP(F51,Tarife_Hilfskraft!$A$3:$B$7,14,FALSE)*I51*(MAX(CF$12,MIN(EOMONTH(CF$12,0)+1,$K51+1))-MIN(MAX(CF$12,$J51),EOMONTH(CF$12,0)+1))/(EOMONTH(CF$12,0)+1-CF$12)</f>
        <v>#REF!</v>
      </c>
      <c r="CG51" s="533" t="e">
        <f>VLOOKUP(F51,Tarife_Hilfskraft!$A$3:$B$7,14,FALSE)*I51*(MAX(CG$12,MIN(EOMONTH(CG$12,0)+1,$K51+1))-MIN(MAX(CG$12,$J51),EOMONTH(CG$12,0)+1))/(EOMONTH(CG$12,0)+1-CG$12)</f>
        <v>#REF!</v>
      </c>
      <c r="CH51" s="533" t="e">
        <f>VLOOKUP(F51,Tarife_Hilfskraft!$A$3:$B$7,14,FALSE)*I51*(MAX(CH$12,MIN(EOMONTH(CH$12,0)+1,$K51+1))-MIN(MAX(CH$12,$J51),EOMONTH(CH$12,0)+1))/(EOMONTH(CH$12,0)+1-CH$12)</f>
        <v>#REF!</v>
      </c>
      <c r="CI51" s="533" t="e">
        <f>VLOOKUP(F51,Tarife_Hilfskraft!$A$3:$B$7,14,FALSE)*I51*(MAX(CI$12,MIN(EOMONTH(CI$12,0)+1,$K51+1))-MIN(MAX(CI$12,$J51),EOMONTH(CI$12,0)+1))/(EOMONTH(CI$12,0)+1-CI$12)</f>
        <v>#REF!</v>
      </c>
      <c r="CJ51" s="533" t="e">
        <f>VLOOKUP(F51,Tarife_Hilfskraft!$A$3:$B$7,14,FALSE)*I51*(MAX(CJ$12,MIN(EOMONTH(CJ$12,0)+1,$K51+1))-MIN(MAX(CJ$12,$J51),EOMONTH(CJ$12,0)+1))/(EOMONTH(CJ$12,0)+1-CJ$12)</f>
        <v>#REF!</v>
      </c>
      <c r="CK51" s="533" t="e">
        <f>VLOOKUP(F51,Tarife_Hilfskraft!$A$3:$B$7,14,FALSE)*I51*(MAX(CK$12,MIN(EOMONTH(CK$12,0)+1,$K51+1))-MIN(MAX(CK$12,$J51),EOMONTH(CK$12,0)+1))/(EOMONTH(CK$12,0)+1-CK$12)</f>
        <v>#REF!</v>
      </c>
      <c r="CL51" s="533" t="e">
        <f>VLOOKUP(F51,Tarife_Hilfskraft!$A$3:$B$7,14,FALSE)*I51*(MAX(CL$12,MIN(EOMONTH(CL$12,0)+1,$K51+1))-MIN(MAX(CL$12,$J51),EOMONTH(CL$12,0)+1))/(EOMONTH(CL$12,0)+1-CL$12)</f>
        <v>#REF!</v>
      </c>
      <c r="CM51" s="503" t="e">
        <f t="shared" si="60"/>
        <v>#REF!</v>
      </c>
      <c r="CN51" s="533">
        <f>VLOOKUP($F51,Tarife_Hilfskraft!$A$3:$GX$7,MATCH(CN$12,Tarife_Hilfskraft!$C$3:$GX$3,0)+2,FALSE)*$I51*(MAX(CN$12,MIN(EOMONTH(CN$12,0)+1,$K51+1))-MIN(MAX(CN$12,$J51),EOMONTH(CN$12,0)+1))/(EOMONTH(CN$12,0)+1-CN$12)*(1+$H51)</f>
        <v>0</v>
      </c>
      <c r="CO51" s="533">
        <f>VLOOKUP($F51,Tarife_Hilfskraft!$A$3:$GX$7,MATCH(CO$12,Tarife_Hilfskraft!$C$3:$GX$3,0)+2,FALSE)*$I51*(MAX(CO$12,MIN(EOMONTH(CO$12,0)+1,$K51+1))-MIN(MAX(CO$12,$J51),EOMONTH(CO$12,0)+1))/(EOMONTH(CO$12,0)+1-CO$12)*(1+$H51)</f>
        <v>0</v>
      </c>
      <c r="CP51" s="533">
        <f>VLOOKUP($F51,Tarife_Hilfskraft!$A$3:$GX$7,MATCH(CP$12,Tarife_Hilfskraft!$C$3:$GX$3,0)+2,FALSE)*$I51*(MAX(CP$12,MIN(EOMONTH(CP$12,0)+1,$K51+1))-MIN(MAX(CP$12,$J51),EOMONTH(CP$12,0)+1))/(EOMONTH(CP$12,0)+1-CP$12)*(1+$H51)</f>
        <v>0</v>
      </c>
      <c r="CQ51" s="533">
        <f>VLOOKUP($F51,Tarife_Hilfskraft!$A$3:$GX$7,MATCH(CQ$12,Tarife_Hilfskraft!$C$3:$GX$3,0)+2,FALSE)*$I51*(MAX(CQ$12,MIN(EOMONTH(CQ$12,0)+1,$K51+1))-MIN(MAX(CQ$12,$J51),EOMONTH(CQ$12,0)+1))/(EOMONTH(CQ$12,0)+1-CQ$12)*(1+$H51)</f>
        <v>0</v>
      </c>
      <c r="CR51" s="533">
        <f>VLOOKUP($F51,Tarife_Hilfskraft!$A$3:$GX$7,MATCH(CR$12,Tarife_Hilfskraft!$C$3:$GX$3,0)+2,FALSE)*$I51*(MAX(CR$12,MIN(EOMONTH(CR$12,0)+1,$K51+1))-MIN(MAX(CR$12,$J51),EOMONTH(CR$12,0)+1))/(EOMONTH(CR$12,0)+1-CR$12)*(1+$H51)</f>
        <v>0</v>
      </c>
      <c r="CS51" s="533">
        <f>VLOOKUP($F51,Tarife_Hilfskraft!$A$3:$GX$7,MATCH(CS$12,Tarife_Hilfskraft!$C$3:$GX$3,0)+2,FALSE)*$I51*(MAX(CS$12,MIN(EOMONTH(CS$12,0)+1,$K51+1))-MIN(MAX(CS$12,$J51),EOMONTH(CS$12,0)+1))/(EOMONTH(CS$12,0)+1-CS$12)*(1+$H51)</f>
        <v>0</v>
      </c>
      <c r="CT51" s="533">
        <f>VLOOKUP($F51,Tarife_Hilfskraft!$A$3:$GX$7,MATCH(CT$12,Tarife_Hilfskraft!$C$3:$GX$3,0)+2,FALSE)*$I51*(MAX(CT$12,MIN(EOMONTH(CT$12,0)+1,$K51+1))-MIN(MAX(CT$12,$J51),EOMONTH(CT$12,0)+1))/(EOMONTH(CT$12,0)+1-CT$12)*(1+$H51)</f>
        <v>0</v>
      </c>
      <c r="CU51" s="533">
        <f>VLOOKUP($F51,Tarife_Hilfskraft!$A$3:$GX$7,MATCH(CU$12,Tarife_Hilfskraft!$C$3:$GX$3,0)+2,FALSE)*$I51*(MAX(CU$12,MIN(EOMONTH(CU$12,0)+1,$K51+1))-MIN(MAX(CU$12,$J51),EOMONTH(CU$12,0)+1))/(EOMONTH(CU$12,0)+1-CU$12)*(1+$H51)</f>
        <v>0</v>
      </c>
      <c r="CV51" s="533">
        <f>VLOOKUP($F51,Tarife_Hilfskraft!$A$3:$GX$7,MATCH(CV$12,Tarife_Hilfskraft!$C$3:$GX$3,0)+2,FALSE)*$I51*(MAX(CV$12,MIN(EOMONTH(CV$12,0)+1,$K51+1))-MIN(MAX(CV$12,$J51),EOMONTH(CV$12,0)+1))/(EOMONTH(CV$12,0)+1-CV$12)*(1+$H51)</f>
        <v>0</v>
      </c>
      <c r="CW51" s="533">
        <f>VLOOKUP($F51,Tarife_Hilfskraft!$A$3:$GX$7,MATCH(CW$12,Tarife_Hilfskraft!$C$3:$GX$3,0)+2,FALSE)*$I51*(MAX(CW$12,MIN(EOMONTH(CW$12,0)+1,$K51+1))-MIN(MAX(CW$12,$J51),EOMONTH(CW$12,0)+1))/(EOMONTH(CW$12,0)+1-CW$12)*(1+$H51)</f>
        <v>0</v>
      </c>
      <c r="CX51" s="533">
        <f>VLOOKUP($F51,Tarife_Hilfskraft!$A$3:$GX$7,MATCH(CX$12,Tarife_Hilfskraft!$C$3:$GX$3,0)+2,FALSE)*$I51*(MAX(CX$12,MIN(EOMONTH(CX$12,0)+1,$K51+1))-MIN(MAX(CX$12,$J51),EOMONTH(CX$12,0)+1))/(EOMONTH(CX$12,0)+1-CX$12)*(1+$H51)</f>
        <v>0</v>
      </c>
      <c r="CY51" s="533">
        <f>VLOOKUP($F51,Tarife_Hilfskraft!$A$3:$GX$7,MATCH(CY$12,Tarife_Hilfskraft!$C$3:$GX$3,0)+2,FALSE)*$I51*(MAX(CY$12,MIN(EOMONTH(CY$12,0)+1,$K51+1))-MIN(MAX(CY$12,$J51),EOMONTH(CY$12,0)+1))/(EOMONTH(CY$12,0)+1-CY$12)*(1+$H51)</f>
        <v>0</v>
      </c>
      <c r="CZ51" s="503">
        <f t="shared" si="21"/>
        <v>0</v>
      </c>
      <c r="DA51" s="533">
        <f>VLOOKUP($F51,Tarife_Hilfskraft!$A$3:$GX$7,MATCH(DA$12,Tarife_Hilfskraft!$C$3:$GX$3,0)+2,FALSE)*$I51*(MAX(DA$12,MIN(EOMONTH(DA$12,0)+1,$K51+1))-MIN(MAX(DA$12,$J51),EOMONTH(DA$12,0)+1))/(EOMONTH(DA$12,0)+1-DA$12)*(1+$H51)</f>
        <v>0</v>
      </c>
      <c r="DB51" s="533">
        <f>VLOOKUP($F51,Tarife_Hilfskraft!$A$3:$GX$7,MATCH(DB$12,Tarife_Hilfskraft!$C$3:$GX$3,0)+2,FALSE)*$I51*(MAX(DB$12,MIN(EOMONTH(DB$12,0)+1,$K51+1))-MIN(MAX(DB$12,$J51),EOMONTH(DB$12,0)+1))/(EOMONTH(DB$12,0)+1-DB$12)*(1+$H51)</f>
        <v>0</v>
      </c>
      <c r="DC51" s="533">
        <f>VLOOKUP($F51,Tarife_Hilfskraft!$A$3:$GX$7,MATCH(DC$12,Tarife_Hilfskraft!$C$3:$GX$3,0)+2,FALSE)*$I51*(MAX(DC$12,MIN(EOMONTH(DC$12,0)+1,$K51+1))-MIN(MAX(DC$12,$J51),EOMONTH(DC$12,0)+1))/(EOMONTH(DC$12,0)+1-DC$12)*(1+$H51)</f>
        <v>0</v>
      </c>
      <c r="DD51" s="533">
        <f>VLOOKUP($F51,Tarife_Hilfskraft!$A$3:$GX$7,MATCH(DD$12,Tarife_Hilfskraft!$C$3:$GX$3,0)+2,FALSE)*$I51*(MAX(DD$12,MIN(EOMONTH(DD$12,0)+1,$K51+1))-MIN(MAX(DD$12,$J51),EOMONTH(DD$12,0)+1))/(EOMONTH(DD$12,0)+1-DD$12)*(1+$H51)</f>
        <v>0</v>
      </c>
      <c r="DE51" s="533">
        <f>VLOOKUP($F51,Tarife_Hilfskraft!$A$3:$GX$7,MATCH(DE$12,Tarife_Hilfskraft!$C$3:$GX$3,0)+2,FALSE)*$I51*(MAX(DE$12,MIN(EOMONTH(DE$12,0)+1,$K51+1))-MIN(MAX(DE$12,$J51),EOMONTH(DE$12,0)+1))/(EOMONTH(DE$12,0)+1-DE$12)*(1+$H51)</f>
        <v>0</v>
      </c>
      <c r="DF51" s="533">
        <f>VLOOKUP($F51,Tarife_Hilfskraft!$A$3:$GX$7,MATCH(DF$12,Tarife_Hilfskraft!$C$3:$GX$3,0)+2,FALSE)*$I51*(MAX(DF$12,MIN(EOMONTH(DF$12,0)+1,$K51+1))-MIN(MAX(DF$12,$J51),EOMONTH(DF$12,0)+1))/(EOMONTH(DF$12,0)+1-DF$12)*(1+$H51)</f>
        <v>0</v>
      </c>
      <c r="DG51" s="533">
        <f>VLOOKUP($F51,Tarife_Hilfskraft!$A$3:$GX$7,MATCH(DG$12,Tarife_Hilfskraft!$C$3:$GX$3,0)+2,FALSE)*$I51*(MAX(DG$12,MIN(EOMONTH(DG$12,0)+1,$K51+1))-MIN(MAX(DG$12,$J51),EOMONTH(DG$12,0)+1))/(EOMONTH(DG$12,0)+1-DG$12)*(1+$H51)</f>
        <v>0</v>
      </c>
      <c r="DH51" s="533">
        <f>VLOOKUP($F51,Tarife_Hilfskraft!$A$3:$GX$7,MATCH(DH$12,Tarife_Hilfskraft!$C$3:$GX$3,0)+2,FALSE)*$I51*(MAX(DH$12,MIN(EOMONTH(DH$12,0)+1,$K51+1))-MIN(MAX(DH$12,$J51),EOMONTH(DH$12,0)+1))/(EOMONTH(DH$12,0)+1-DH$12)*(1+$H51)</f>
        <v>0</v>
      </c>
      <c r="DI51" s="533">
        <f>VLOOKUP($F51,Tarife_Hilfskraft!$A$3:$GX$7,MATCH(DI$12,Tarife_Hilfskraft!$C$3:$GX$3,0)+2,FALSE)*$I51*(MAX(DI$12,MIN(EOMONTH(DI$12,0)+1,$K51+1))-MIN(MAX(DI$12,$J51),EOMONTH(DI$12,0)+1))/(EOMONTH(DI$12,0)+1-DI$12)*(1+$H51)</f>
        <v>0</v>
      </c>
      <c r="DJ51" s="533">
        <f>VLOOKUP($F51,Tarife_Hilfskraft!$A$3:$GX$7,MATCH(DJ$12,Tarife_Hilfskraft!$C$3:$GX$3,0)+2,FALSE)*$I51*(MAX(DJ$12,MIN(EOMONTH(DJ$12,0)+1,$K51+1))-MIN(MAX(DJ$12,$J51),EOMONTH(DJ$12,0)+1))/(EOMONTH(DJ$12,0)+1-DJ$12)*(1+$H51)</f>
        <v>0</v>
      </c>
      <c r="DK51" s="533">
        <f>VLOOKUP($F51,Tarife_Hilfskraft!$A$3:$GX$7,MATCH(DK$12,Tarife_Hilfskraft!$C$3:$GX$3,0)+2,FALSE)*$I51*(MAX(DK$12,MIN(EOMONTH(DK$12,0)+1,$K51+1))-MIN(MAX(DK$12,$J51),EOMONTH(DK$12,0)+1))/(EOMONTH(DK$12,0)+1-DK$12)*(1+$H51)</f>
        <v>0</v>
      </c>
      <c r="DL51" s="533">
        <f>VLOOKUP($F51,Tarife_Hilfskraft!$A$3:$GX$7,MATCH(DL$12,Tarife_Hilfskraft!$C$3:$GX$3,0)+2,FALSE)*$I51*(MAX(DL$12,MIN(EOMONTH(DL$12,0)+1,$K51+1))-MIN(MAX(DL$12,$J51),EOMONTH(DL$12,0)+1))/(EOMONTH(DL$12,0)+1-DL$12)*(1+$H51)</f>
        <v>0</v>
      </c>
      <c r="DM51" s="503">
        <f t="shared" si="22"/>
        <v>0</v>
      </c>
      <c r="DN51" s="533">
        <f>VLOOKUP($F51,Tarife_Hilfskraft!$A$3:$GX$7,MATCH(DN$12,Tarife_Hilfskraft!$C$3:$GX$3,0)+2,FALSE)*$I51*(MAX(DN$12,MIN(EOMONTH(DN$12,0)+1,$K51+1))-MIN(MAX(DN$12,$J51),EOMONTH(DN$12,0)+1))/(EOMONTH(DN$12,0)+1-DN$12)*(1+$H51)</f>
        <v>0</v>
      </c>
      <c r="DO51" s="533">
        <f>VLOOKUP($F51,Tarife_Hilfskraft!$A$3:$GX$7,MATCH(DO$12,Tarife_Hilfskraft!$C$3:$GX$3,0)+2,FALSE)*$I51*(MAX(DO$12,MIN(EOMONTH(DO$12,0)+1,$K51+1))-MIN(MAX(DO$12,$J51),EOMONTH(DO$12,0)+1))/(EOMONTH(DO$12,0)+1-DO$12)*(1+$H51)</f>
        <v>0</v>
      </c>
      <c r="DP51" s="533">
        <f>VLOOKUP($F51,Tarife_Hilfskraft!$A$3:$GX$7,MATCH(DP$12,Tarife_Hilfskraft!$C$3:$GX$3,0)+2,FALSE)*$I51*(MAX(DP$12,MIN(EOMONTH(DP$12,0)+1,$K51+1))-MIN(MAX(DP$12,$J51),EOMONTH(DP$12,0)+1))/(EOMONTH(DP$12,0)+1-DP$12)*(1+$H51)</f>
        <v>0</v>
      </c>
      <c r="DQ51" s="533">
        <f>VLOOKUP($F51,Tarife_Hilfskraft!$A$3:$GX$7,MATCH(DQ$12,Tarife_Hilfskraft!$C$3:$GX$3,0)+2,FALSE)*$I51*(MAX(DQ$12,MIN(EOMONTH(DQ$12,0)+1,$K51+1))-MIN(MAX(DQ$12,$J51),EOMONTH(DQ$12,0)+1))/(EOMONTH(DQ$12,0)+1-DQ$12)*(1+$H51)</f>
        <v>0</v>
      </c>
      <c r="DR51" s="533">
        <f>VLOOKUP($F51,Tarife_Hilfskraft!$A$3:$GX$7,MATCH(DR$12,Tarife_Hilfskraft!$C$3:$GX$3,0)+2,FALSE)*$I51*(MAX(DR$12,MIN(EOMONTH(DR$12,0)+1,$K51+1))-MIN(MAX(DR$12,$J51),EOMONTH(DR$12,0)+1))/(EOMONTH(DR$12,0)+1-DR$12)*(1+$H51)</f>
        <v>0</v>
      </c>
      <c r="DS51" s="533">
        <f>VLOOKUP($F51,Tarife_Hilfskraft!$A$3:$GX$7,MATCH(DS$12,Tarife_Hilfskraft!$C$3:$GX$3,0)+2,FALSE)*$I51*(MAX(DS$12,MIN(EOMONTH(DS$12,0)+1,$K51+1))-MIN(MAX(DS$12,$J51),EOMONTH(DS$12,0)+1))/(EOMONTH(DS$12,0)+1-DS$12)*(1+$H51)</f>
        <v>0</v>
      </c>
      <c r="DT51" s="533">
        <f>VLOOKUP($F51,Tarife_Hilfskraft!$A$3:$GX$7,MATCH(DT$12,Tarife_Hilfskraft!$C$3:$GX$3,0)+2,FALSE)*$I51*(MAX(DT$12,MIN(EOMONTH(DT$12,0)+1,$K51+1))-MIN(MAX(DT$12,$J51),EOMONTH(DT$12,0)+1))/(EOMONTH(DT$12,0)+1-DT$12)*(1+$H51)</f>
        <v>0</v>
      </c>
      <c r="DU51" s="533">
        <f>VLOOKUP($F51,Tarife_Hilfskraft!$A$3:$GX$7,MATCH(DU$12,Tarife_Hilfskraft!$C$3:$GX$3,0)+2,FALSE)*$I51*(MAX(DU$12,MIN(EOMONTH(DU$12,0)+1,$K51+1))-MIN(MAX(DU$12,$J51),EOMONTH(DU$12,0)+1))/(EOMONTH(DU$12,0)+1-DU$12)*(1+$H51)</f>
        <v>0</v>
      </c>
      <c r="DV51" s="533">
        <f>VLOOKUP($F51,Tarife_Hilfskraft!$A$3:$GX$7,MATCH(DV$12,Tarife_Hilfskraft!$C$3:$GX$3,0)+2,FALSE)*$I51*(MAX(DV$12,MIN(EOMONTH(DV$12,0)+1,$K51+1))-MIN(MAX(DV$12,$J51),EOMONTH(DV$12,0)+1))/(EOMONTH(DV$12,0)+1-DV$12)*(1+$H51)</f>
        <v>0</v>
      </c>
      <c r="DW51" s="533">
        <f>VLOOKUP($F51,Tarife_Hilfskraft!$A$3:$GX$7,MATCH(DW$12,Tarife_Hilfskraft!$C$3:$GX$3,0)+2,FALSE)*$I51*(MAX(DW$12,MIN(EOMONTH(DW$12,0)+1,$K51+1))-MIN(MAX(DW$12,$J51),EOMONTH(DW$12,0)+1))/(EOMONTH(DW$12,0)+1-DW$12)*(1+$H51)</f>
        <v>0</v>
      </c>
      <c r="DX51" s="533">
        <f>VLOOKUP($F51,Tarife_Hilfskraft!$A$3:$GX$7,MATCH(DX$12,Tarife_Hilfskraft!$C$3:$GX$3,0)+2,FALSE)*$I51*(MAX(DX$12,MIN(EOMONTH(DX$12,0)+1,$K51+1))-MIN(MAX(DX$12,$J51),EOMONTH(DX$12,0)+1))/(EOMONTH(DX$12,0)+1-DX$12)*(1+$H51)</f>
        <v>0</v>
      </c>
      <c r="DY51" s="533">
        <f>VLOOKUP($F51,Tarife_Hilfskraft!$A$3:$GX$7,MATCH(DY$12,Tarife_Hilfskraft!$C$3:$GX$3,0)+2,FALSE)*$I51*(MAX(DY$12,MIN(EOMONTH(DY$12,0)+1,$K51+1))-MIN(MAX(DY$12,$J51),EOMONTH(DY$12,0)+1))/(EOMONTH(DY$12,0)+1-DY$12)*(1+$H51)</f>
        <v>0</v>
      </c>
      <c r="DZ51" s="503">
        <f t="shared" si="23"/>
        <v>0</v>
      </c>
      <c r="EA51" s="533">
        <f>VLOOKUP($F51,Tarife_Hilfskraft!$A$3:$GX$7,MATCH(EA$12,Tarife_Hilfskraft!$C$3:$GX$3,0)+2,FALSE)*$I51*(MAX(EA$12,MIN(EOMONTH(EA$12,0)+1,$K51+1))-MIN(MAX(EA$12,$J51),EOMONTH(EA$12,0)+1))/(EOMONTH(EA$12,0)+1-EA$12)*(1+$H51)</f>
        <v>0</v>
      </c>
      <c r="EB51" s="533">
        <f>VLOOKUP($F51,Tarife_Hilfskraft!$A$3:$GX$7,MATCH(EB$12,Tarife_Hilfskraft!$C$3:$GX$3,0)+2,FALSE)*$I51*(MAX(EB$12,MIN(EOMONTH(EB$12,0)+1,$K51+1))-MIN(MAX(EB$12,$J51),EOMONTH(EB$12,0)+1))/(EOMONTH(EB$12,0)+1-EB$12)*(1+$H51)</f>
        <v>0</v>
      </c>
      <c r="EC51" s="533">
        <f>VLOOKUP($F51,Tarife_Hilfskraft!$A$3:$GX$7,MATCH(EC$12,Tarife_Hilfskraft!$C$3:$GX$3,0)+2,FALSE)*$I51*(MAX(EC$12,MIN(EOMONTH(EC$12,0)+1,$K51+1))-MIN(MAX(EC$12,$J51),EOMONTH(EC$12,0)+1))/(EOMONTH(EC$12,0)+1-EC$12)*(1+$H51)</f>
        <v>0</v>
      </c>
      <c r="ED51" s="533">
        <f>VLOOKUP($F51,Tarife_Hilfskraft!$A$3:$GX$7,MATCH(ED$12,Tarife_Hilfskraft!$C$3:$GX$3,0)+2,FALSE)*$I51*(MAX(ED$12,MIN(EOMONTH(ED$12,0)+1,$K51+1))-MIN(MAX(ED$12,$J51),EOMONTH(ED$12,0)+1))/(EOMONTH(ED$12,0)+1-ED$12)*(1+$H51)</f>
        <v>0</v>
      </c>
      <c r="EE51" s="533">
        <f>VLOOKUP($F51,Tarife_Hilfskraft!$A$3:$GX$7,MATCH(EE$12,Tarife_Hilfskraft!$C$3:$GX$3,0)+2,FALSE)*$I51*(MAX(EE$12,MIN(EOMONTH(EE$12,0)+1,$K51+1))-MIN(MAX(EE$12,$J51),EOMONTH(EE$12,0)+1))/(EOMONTH(EE$12,0)+1-EE$12)*(1+$H51)</f>
        <v>0</v>
      </c>
      <c r="EF51" s="533">
        <f>VLOOKUP($F51,Tarife_Hilfskraft!$A$3:$GX$7,MATCH(EF$12,Tarife_Hilfskraft!$C$3:$GX$3,0)+2,FALSE)*$I51*(MAX(EF$12,MIN(EOMONTH(EF$12,0)+1,$K51+1))-MIN(MAX(EF$12,$J51),EOMONTH(EF$12,0)+1))/(EOMONTH(EF$12,0)+1-EF$12)*(1+$H51)</f>
        <v>0</v>
      </c>
      <c r="EG51" s="533">
        <f>VLOOKUP($F51,Tarife_Hilfskraft!$A$3:$GX$7,MATCH(EG$12,Tarife_Hilfskraft!$C$3:$GX$3,0)+2,FALSE)*$I51*(MAX(EG$12,MIN(EOMONTH(EG$12,0)+1,$K51+1))-MIN(MAX(EG$12,$J51),EOMONTH(EG$12,0)+1))/(EOMONTH(EG$12,0)+1-EG$12)*(1+$H51)</f>
        <v>0</v>
      </c>
      <c r="EH51" s="533">
        <f>VLOOKUP($F51,Tarife_Hilfskraft!$A$3:$GX$7,MATCH(EH$12,Tarife_Hilfskraft!$C$3:$GX$3,0)+2,FALSE)*$I51*(MAX(EH$12,MIN(EOMONTH(EH$12,0)+1,$K51+1))-MIN(MAX(EH$12,$J51),EOMONTH(EH$12,0)+1))/(EOMONTH(EH$12,0)+1-EH$12)*(1+$H51)</f>
        <v>0</v>
      </c>
      <c r="EI51" s="533">
        <f>VLOOKUP($F51,Tarife_Hilfskraft!$A$3:$GX$7,MATCH(EI$12,Tarife_Hilfskraft!$C$3:$GX$3,0)+2,FALSE)*$I51*(MAX(EI$12,MIN(EOMONTH(EI$12,0)+1,$K51+1))-MIN(MAX(EI$12,$J51),EOMONTH(EI$12,0)+1))/(EOMONTH(EI$12,0)+1-EI$12)*(1+$H51)</f>
        <v>0</v>
      </c>
      <c r="EJ51" s="533">
        <f>VLOOKUP($F51,Tarife_Hilfskraft!$A$3:$GX$7,MATCH(EJ$12,Tarife_Hilfskraft!$C$3:$GX$3,0)+2,FALSE)*$I51*(MAX(EJ$12,MIN(EOMONTH(EJ$12,0)+1,$K51+1))-MIN(MAX(EJ$12,$J51),EOMONTH(EJ$12,0)+1))/(EOMONTH(EJ$12,0)+1-EJ$12)*(1+$H51)</f>
        <v>0</v>
      </c>
      <c r="EK51" s="533">
        <f>VLOOKUP($F51,Tarife_Hilfskraft!$A$3:$GX$7,MATCH(EK$12,Tarife_Hilfskraft!$C$3:$GX$3,0)+2,FALSE)*$I51*(MAX(EK$12,MIN(EOMONTH(EK$12,0)+1,$K51+1))-MIN(MAX(EK$12,$J51),EOMONTH(EK$12,0)+1))/(EOMONTH(EK$12,0)+1-EK$12)*(1+$H51)</f>
        <v>0</v>
      </c>
      <c r="EL51" s="533">
        <f>VLOOKUP($F51,Tarife_Hilfskraft!$A$3:$GX$7,MATCH(EL$12,Tarife_Hilfskraft!$C$3:$GX$3,0)+2,FALSE)*$I51*(MAX(EL$12,MIN(EOMONTH(EL$12,0)+1,$K51+1))-MIN(MAX(EL$12,$J51),EOMONTH(EL$12,0)+1))/(EOMONTH(EL$12,0)+1-EL$12)*(1+$H51)</f>
        <v>0</v>
      </c>
      <c r="EM51" s="503">
        <f t="shared" si="24"/>
        <v>0</v>
      </c>
      <c r="EN51" s="533">
        <f>VLOOKUP($F51,Tarife_Hilfskraft!$A$3:$GX$7,MATCH(EN$12,Tarife_Hilfskraft!$C$3:$GX$3,0)+2,FALSE)*$I51*(MAX(EN$12,MIN(EOMONTH(EN$12,0)+1,$K51+1))-MIN(MAX(EN$12,$J51),EOMONTH(EN$12,0)+1))/(EOMONTH(EN$12,0)+1-EN$12)*(1+$H51)</f>
        <v>0</v>
      </c>
      <c r="EO51" s="533">
        <f>VLOOKUP($F51,Tarife_Hilfskraft!$A$3:$GX$7,MATCH(EO$12,Tarife_Hilfskraft!$C$3:$GX$3,0)+2,FALSE)*$I51*(MAX(EO$12,MIN(EOMONTH(EO$12,0)+1,$K51+1))-MIN(MAX(EO$12,$J51),EOMONTH(EO$12,0)+1))/(EOMONTH(EO$12,0)+1-EO$12)*(1+$H51)</f>
        <v>0</v>
      </c>
      <c r="EP51" s="533">
        <f>VLOOKUP($F51,Tarife_Hilfskraft!$A$3:$GX$7,MATCH(EP$12,Tarife_Hilfskraft!$C$3:$GX$3,0)+2,FALSE)*$I51*(MAX(EP$12,MIN(EOMONTH(EP$12,0)+1,$K51+1))-MIN(MAX(EP$12,$J51),EOMONTH(EP$12,0)+1))/(EOMONTH(EP$12,0)+1-EP$12)*(1+$H51)</f>
        <v>0</v>
      </c>
      <c r="EQ51" s="533">
        <f>VLOOKUP($F51,Tarife_Hilfskraft!$A$3:$GX$7,MATCH(EQ$12,Tarife_Hilfskraft!$C$3:$GX$3,0)+2,FALSE)*$I51*(MAX(EQ$12,MIN(EOMONTH(EQ$12,0)+1,$K51+1))-MIN(MAX(EQ$12,$J51),EOMONTH(EQ$12,0)+1))/(EOMONTH(EQ$12,0)+1-EQ$12)*(1+$H51)</f>
        <v>0</v>
      </c>
      <c r="ER51" s="533">
        <f>VLOOKUP($F51,Tarife_Hilfskraft!$A$3:$GX$7,MATCH(ER$12,Tarife_Hilfskraft!$C$3:$GX$3,0)+2,FALSE)*$I51*(MAX(ER$12,MIN(EOMONTH(ER$12,0)+1,$K51+1))-MIN(MAX(ER$12,$J51),EOMONTH(ER$12,0)+1))/(EOMONTH(ER$12,0)+1-ER$12)*(1+$H51)</f>
        <v>0</v>
      </c>
      <c r="ES51" s="533">
        <f>VLOOKUP($F51,Tarife_Hilfskraft!$A$3:$GX$7,MATCH(ES$12,Tarife_Hilfskraft!$C$3:$GX$3,0)+2,FALSE)*$I51*(MAX(ES$12,MIN(EOMONTH(ES$12,0)+1,$K51+1))-MIN(MAX(ES$12,$J51),EOMONTH(ES$12,0)+1))/(EOMONTH(ES$12,0)+1-ES$12)*(1+$H51)</f>
        <v>0</v>
      </c>
      <c r="ET51" s="533">
        <f>VLOOKUP($F51,Tarife_Hilfskraft!$A$3:$GX$7,MATCH(ET$12,Tarife_Hilfskraft!$C$3:$GX$3,0)+2,FALSE)*$I51*(MAX(ET$12,MIN(EOMONTH(ET$12,0)+1,$K51+1))-MIN(MAX(ET$12,$J51),EOMONTH(ET$12,0)+1))/(EOMONTH(ET$12,0)+1-ET$12)*(1+$H51)</f>
        <v>0</v>
      </c>
      <c r="EU51" s="533">
        <f>VLOOKUP($F51,Tarife_Hilfskraft!$A$3:$GX$7,MATCH(EU$12,Tarife_Hilfskraft!$C$3:$GX$3,0)+2,FALSE)*$I51*(MAX(EU$12,MIN(EOMONTH(EU$12,0)+1,$K51+1))-MIN(MAX(EU$12,$J51),EOMONTH(EU$12,0)+1))/(EOMONTH(EU$12,0)+1-EU$12)*(1+$H51)</f>
        <v>0</v>
      </c>
      <c r="EV51" s="533">
        <f>VLOOKUP($F51,Tarife_Hilfskraft!$A$3:$GX$7,MATCH(EV$12,Tarife_Hilfskraft!$C$3:$GX$3,0)+2,FALSE)*$I51*(MAX(EV$12,MIN(EOMONTH(EV$12,0)+1,$K51+1))-MIN(MAX(EV$12,$J51),EOMONTH(EV$12,0)+1))/(EOMONTH(EV$12,0)+1-EV$12)*(1+$H51)</f>
        <v>0</v>
      </c>
      <c r="EW51" s="533">
        <f>VLOOKUP($F51,Tarife_Hilfskraft!$A$3:$GX$7,MATCH(EW$12,Tarife_Hilfskraft!$C$3:$GX$3,0)+2,FALSE)*$I51*(MAX(EW$12,MIN(EOMONTH(EW$12,0)+1,$K51+1))-MIN(MAX(EW$12,$J51),EOMONTH(EW$12,0)+1))/(EOMONTH(EW$12,0)+1-EW$12)*(1+$H51)</f>
        <v>0</v>
      </c>
      <c r="EX51" s="533">
        <f>VLOOKUP($F51,Tarife_Hilfskraft!$A$3:$GX$7,MATCH(EX$12,Tarife_Hilfskraft!$C$3:$GX$3,0)+2,FALSE)*$I51*(MAX(EX$12,MIN(EOMONTH(EX$12,0)+1,$K51+1))-MIN(MAX(EX$12,$J51),EOMONTH(EX$12,0)+1))/(EOMONTH(EX$12,0)+1-EX$12)*(1+$H51)</f>
        <v>0</v>
      </c>
      <c r="EY51" s="533">
        <f>VLOOKUP($F51,Tarife_Hilfskraft!$A$3:$GX$7,MATCH(EY$12,Tarife_Hilfskraft!$C$3:$GX$3,0)+2,FALSE)*$I51*(MAX(EY$12,MIN(EOMONTH(EY$12,0)+1,$K51+1))-MIN(MAX(EY$12,$J51),EOMONTH(EY$12,0)+1))/(EOMONTH(EY$12,0)+1-EY$12)*(1+$H51)</f>
        <v>0</v>
      </c>
      <c r="EZ51" s="503">
        <f t="shared" si="25"/>
        <v>0</v>
      </c>
      <c r="FA51" s="533">
        <f>VLOOKUP($F51,Tarife_Hilfskraft!$A$3:$GX$7,MATCH(FA$12,Tarife_Hilfskraft!$C$3:$GX$3,0)+2,FALSE)*$I51*(MAX(FA$12,MIN(EOMONTH(FA$12,0)+1,$K51+1))-MIN(MAX(FA$12,$J51),EOMONTH(FA$12,0)+1))/(EOMONTH(FA$12,0)+1-FA$12)*(1+$H51)</f>
        <v>0</v>
      </c>
      <c r="FB51" s="533">
        <f>VLOOKUP($F51,Tarife_Hilfskraft!$A$3:$GX$7,MATCH(FB$12,Tarife_Hilfskraft!$C$3:$GX$3,0)+2,FALSE)*$I51*(MAX(FB$12,MIN(EOMONTH(FB$12,0)+1,$K51+1))-MIN(MAX(FB$12,$J51),EOMONTH(FB$12,0)+1))/(EOMONTH(FB$12,0)+1-FB$12)*(1+$H51)</f>
        <v>0</v>
      </c>
      <c r="FC51" s="533">
        <f>VLOOKUP($F51,Tarife_Hilfskraft!$A$3:$GX$7,MATCH(FC$12,Tarife_Hilfskraft!$C$3:$GX$3,0)+2,FALSE)*$I51*(MAX(FC$12,MIN(EOMONTH(FC$12,0)+1,$K51+1))-MIN(MAX(FC$12,$J51),EOMONTH(FC$12,0)+1))/(EOMONTH(FC$12,0)+1-FC$12)*(1+$H51)</f>
        <v>0</v>
      </c>
      <c r="FD51" s="533">
        <f>VLOOKUP($F51,Tarife_Hilfskraft!$A$3:$GX$7,MATCH(FD$12,Tarife_Hilfskraft!$C$3:$GX$3,0)+2,FALSE)*$I51*(MAX(FD$12,MIN(EOMONTH(FD$12,0)+1,$K51+1))-MIN(MAX(FD$12,$J51),EOMONTH(FD$12,0)+1))/(EOMONTH(FD$12,0)+1-FD$12)*(1+$H51)</f>
        <v>0</v>
      </c>
      <c r="FE51" s="533">
        <f>VLOOKUP($F51,Tarife_Hilfskraft!$A$3:$GX$7,MATCH(FE$12,Tarife_Hilfskraft!$C$3:$GX$3,0)+2,FALSE)*$I51*(MAX(FE$12,MIN(EOMONTH(FE$12,0)+1,$K51+1))-MIN(MAX(FE$12,$J51),EOMONTH(FE$12,0)+1))/(EOMONTH(FE$12,0)+1-FE$12)*(1+$H51)</f>
        <v>0</v>
      </c>
      <c r="FF51" s="533">
        <f>VLOOKUP($F51,Tarife_Hilfskraft!$A$3:$GX$7,MATCH(FF$12,Tarife_Hilfskraft!$C$3:$GX$3,0)+2,FALSE)*$I51*(MAX(FF$12,MIN(EOMONTH(FF$12,0)+1,$K51+1))-MIN(MAX(FF$12,$J51),EOMONTH(FF$12,0)+1))/(EOMONTH(FF$12,0)+1-FF$12)*(1+$H51)</f>
        <v>0</v>
      </c>
      <c r="FG51" s="533">
        <f>VLOOKUP($F51,Tarife_Hilfskraft!$A$3:$GX$7,MATCH(FG$12,Tarife_Hilfskraft!$C$3:$GX$3,0)+2,FALSE)*$I51*(MAX(FG$12,MIN(EOMONTH(FG$12,0)+1,$K51+1))-MIN(MAX(FG$12,$J51),EOMONTH(FG$12,0)+1))/(EOMONTH(FG$12,0)+1-FG$12)*(1+$H51)</f>
        <v>0</v>
      </c>
      <c r="FH51" s="533">
        <f>VLOOKUP($F51,Tarife_Hilfskraft!$A$3:$GX$7,MATCH(FH$12,Tarife_Hilfskraft!$C$3:$GX$3,0)+2,FALSE)*$I51*(MAX(FH$12,MIN(EOMONTH(FH$12,0)+1,$K51+1))-MIN(MAX(FH$12,$J51),EOMONTH(FH$12,0)+1))/(EOMONTH(FH$12,0)+1-FH$12)*(1+$H51)</f>
        <v>0</v>
      </c>
      <c r="FI51" s="533">
        <f>VLOOKUP($F51,Tarife_Hilfskraft!$A$3:$GX$7,MATCH(FI$12,Tarife_Hilfskraft!$C$3:$GX$3,0)+2,FALSE)*$I51*(MAX(FI$12,MIN(EOMONTH(FI$12,0)+1,$K51+1))-MIN(MAX(FI$12,$J51),EOMONTH(FI$12,0)+1))/(EOMONTH(FI$12,0)+1-FI$12)*(1+$H51)</f>
        <v>0</v>
      </c>
      <c r="FJ51" s="533">
        <f>VLOOKUP($F51,Tarife_Hilfskraft!$A$3:$GX$7,MATCH(FJ$12,Tarife_Hilfskraft!$C$3:$GX$3,0)+2,FALSE)*$I51*(MAX(FJ$12,MIN(EOMONTH(FJ$12,0)+1,$K51+1))-MIN(MAX(FJ$12,$J51),EOMONTH(FJ$12,0)+1))/(EOMONTH(FJ$12,0)+1-FJ$12)*(1+$H51)</f>
        <v>0</v>
      </c>
      <c r="FK51" s="533">
        <f>VLOOKUP($F51,Tarife_Hilfskraft!$A$3:$GX$7,MATCH(FK$12,Tarife_Hilfskraft!$C$3:$GX$3,0)+2,FALSE)*$I51*(MAX(FK$12,MIN(EOMONTH(FK$12,0)+1,$K51+1))-MIN(MAX(FK$12,$J51),EOMONTH(FK$12,0)+1))/(EOMONTH(FK$12,0)+1-FK$12)*(1+$H51)</f>
        <v>0</v>
      </c>
      <c r="FL51" s="533">
        <f>VLOOKUP($F51,Tarife_Hilfskraft!$A$3:$GX$7,MATCH(FL$12,Tarife_Hilfskraft!$C$3:$GX$3,0)+2,FALSE)*$I51*(MAX(FL$12,MIN(EOMONTH(FL$12,0)+1,$K51+1))-MIN(MAX(FL$12,$J51),EOMONTH(FL$12,0)+1))/(EOMONTH(FL$12,0)+1-FL$12)*(1+$H51)</f>
        <v>0</v>
      </c>
      <c r="FM51" s="503">
        <f t="shared" si="26"/>
        <v>0</v>
      </c>
      <c r="FN51" s="533">
        <f>VLOOKUP($F51,Tarife_Hilfskraft!$A$3:$GX$7,MATCH(FN$12,Tarife_Hilfskraft!$C$3:$GX$3,0)+2,FALSE)*$I51*(MAX(FN$12,MIN(EOMONTH(FN$12,0)+1,$K51+1))-MIN(MAX(FN$12,$J51),EOMONTH(FN$12,0)+1))/(EOMONTH(FN$12,0)+1-FN$12)*(1+$H51)</f>
        <v>0</v>
      </c>
      <c r="FO51" s="533">
        <f>VLOOKUP($F51,Tarife_Hilfskraft!$A$3:$GX$7,MATCH(FO$12,Tarife_Hilfskraft!$C$3:$GX$3,0)+2,FALSE)*$I51*(MAX(FO$12,MIN(EOMONTH(FO$12,0)+1,$K51+1))-MIN(MAX(FO$12,$J51),EOMONTH(FO$12,0)+1))/(EOMONTH(FO$12,0)+1-FO$12)*(1+$H51)</f>
        <v>0</v>
      </c>
      <c r="FP51" s="533">
        <f>VLOOKUP($F51,Tarife_Hilfskraft!$A$3:$GX$7,MATCH(FP$12,Tarife_Hilfskraft!$C$3:$GX$3,0)+2,FALSE)*$I51*(MAX(FP$12,MIN(EOMONTH(FP$12,0)+1,$K51+1))-MIN(MAX(FP$12,$J51),EOMONTH(FP$12,0)+1))/(EOMONTH(FP$12,0)+1-FP$12)*(1+$H51)</f>
        <v>0</v>
      </c>
      <c r="FQ51" s="533">
        <f>VLOOKUP($F51,Tarife_Hilfskraft!$A$3:$GX$7,MATCH(FQ$12,Tarife_Hilfskraft!$C$3:$GX$3,0)+2,FALSE)*$I51*(MAX(FQ$12,MIN(EOMONTH(FQ$12,0)+1,$K51+1))-MIN(MAX(FQ$12,$J51),EOMONTH(FQ$12,0)+1))/(EOMONTH(FQ$12,0)+1-FQ$12)*(1+$H51)</f>
        <v>0</v>
      </c>
      <c r="FR51" s="533">
        <f>VLOOKUP($F51,Tarife_Hilfskraft!$A$3:$GX$7,MATCH(FR$12,Tarife_Hilfskraft!$C$3:$GX$3,0)+2,FALSE)*$I51*(MAX(FR$12,MIN(EOMONTH(FR$12,0)+1,$K51+1))-MIN(MAX(FR$12,$J51),EOMONTH(FR$12,0)+1))/(EOMONTH(FR$12,0)+1-FR$12)*(1+$H51)</f>
        <v>0</v>
      </c>
      <c r="FS51" s="533">
        <f>VLOOKUP($F51,Tarife_Hilfskraft!$A$3:$GX$7,MATCH(FS$12,Tarife_Hilfskraft!$C$3:$GX$3,0)+2,FALSE)*$I51*(MAX(FS$12,MIN(EOMONTH(FS$12,0)+1,$K51+1))-MIN(MAX(FS$12,$J51),EOMONTH(FS$12,0)+1))/(EOMONTH(FS$12,0)+1-FS$12)*(1+$H51)</f>
        <v>0</v>
      </c>
      <c r="FT51" s="533">
        <f>VLOOKUP($F51,Tarife_Hilfskraft!$A$3:$GX$7,MATCH(FT$12,Tarife_Hilfskraft!$C$3:$GX$3,0)+2,FALSE)*$I51*(MAX(FT$12,MIN(EOMONTH(FT$12,0)+1,$K51+1))-MIN(MAX(FT$12,$J51),EOMONTH(FT$12,0)+1))/(EOMONTH(FT$12,0)+1-FT$12)*(1+$H51)</f>
        <v>0</v>
      </c>
      <c r="FU51" s="533">
        <f>VLOOKUP($F51,Tarife_Hilfskraft!$A$3:$GX$7,MATCH(FU$12,Tarife_Hilfskraft!$C$3:$GX$3,0)+2,FALSE)*$I51*(MAX(FU$12,MIN(EOMONTH(FU$12,0)+1,$K51+1))-MIN(MAX(FU$12,$J51),EOMONTH(FU$12,0)+1))/(EOMONTH(FU$12,0)+1-FU$12)*(1+$H51)</f>
        <v>0</v>
      </c>
      <c r="FV51" s="533">
        <f>VLOOKUP($F51,Tarife_Hilfskraft!$A$3:$GX$7,MATCH(FV$12,Tarife_Hilfskraft!$C$3:$GX$3,0)+2,FALSE)*$I51*(MAX(FV$12,MIN(EOMONTH(FV$12,0)+1,$K51+1))-MIN(MAX(FV$12,$J51),EOMONTH(FV$12,0)+1))/(EOMONTH(FV$12,0)+1-FV$12)*(1+$H51)</f>
        <v>0</v>
      </c>
      <c r="FW51" s="533">
        <f>VLOOKUP($F51,Tarife_Hilfskraft!$A$3:$GX$7,MATCH(FW$12,Tarife_Hilfskraft!$C$3:$GX$3,0)+2,FALSE)*$I51*(MAX(FW$12,MIN(EOMONTH(FW$12,0)+1,$K51+1))-MIN(MAX(FW$12,$J51),EOMONTH(FW$12,0)+1))/(EOMONTH(FW$12,0)+1-FW$12)*(1+$H51)</f>
        <v>0</v>
      </c>
      <c r="FX51" s="533">
        <f>VLOOKUP($F51,Tarife_Hilfskraft!$A$3:$GX$7,MATCH(FX$12,Tarife_Hilfskraft!$C$3:$GX$3,0)+2,FALSE)*$I51*(MAX(FX$12,MIN(EOMONTH(FX$12,0)+1,$K51+1))-MIN(MAX(FX$12,$J51),EOMONTH(FX$12,0)+1))/(EOMONTH(FX$12,0)+1-FX$12)*(1+$H51)</f>
        <v>0</v>
      </c>
      <c r="FY51" s="533">
        <f>VLOOKUP($F51,Tarife_Hilfskraft!$A$3:$GX$7,MATCH(FY$12,Tarife_Hilfskraft!$C$3:$GX$3,0)+2,FALSE)*$I51*(MAX(FY$12,MIN(EOMONTH(FY$12,0)+1,$K51+1))-MIN(MAX(FY$12,$J51),EOMONTH(FY$12,0)+1))/(EOMONTH(FY$12,0)+1-FY$12)*(1+$H51)</f>
        <v>0</v>
      </c>
      <c r="FZ51" s="503">
        <f t="shared" si="27"/>
        <v>0</v>
      </c>
      <c r="GA51" s="533">
        <f>VLOOKUP($F51,Tarife_Hilfskraft!$A$3:$GX$7,MATCH(GA$12,Tarife_Hilfskraft!$C$3:$GX$3,0)+2,FALSE)*$I51*(MAX(GA$12,MIN(EOMONTH(GA$12,0)+1,$K51+1))-MIN(MAX(GA$12,$J51),EOMONTH(GA$12,0)+1))/(EOMONTH(GA$12,0)+1-GA$12)*(1+$H51)</f>
        <v>0</v>
      </c>
      <c r="GB51" s="533">
        <f>VLOOKUP($F51,Tarife_Hilfskraft!$A$3:$GX$7,MATCH(GB$12,Tarife_Hilfskraft!$C$3:$GX$3,0)+2,FALSE)*$I51*(MAX(GB$12,MIN(EOMONTH(GB$12,0)+1,$K51+1))-MIN(MAX(GB$12,$J51),EOMONTH(GB$12,0)+1))/(EOMONTH(GB$12,0)+1-GB$12)*(1+$H51)</f>
        <v>0</v>
      </c>
      <c r="GC51" s="533">
        <f>VLOOKUP($F51,Tarife_Hilfskraft!$A$3:$GX$7,MATCH(GC$12,Tarife_Hilfskraft!$C$3:$GX$3,0)+2,FALSE)*$I51*(MAX(GC$12,MIN(EOMONTH(GC$12,0)+1,$K51+1))-MIN(MAX(GC$12,$J51),EOMONTH(GC$12,0)+1))/(EOMONTH(GC$12,0)+1-GC$12)*(1+$H51)</f>
        <v>0</v>
      </c>
      <c r="GD51" s="533">
        <f>VLOOKUP($F51,Tarife_Hilfskraft!$A$3:$GX$7,MATCH(GD$12,Tarife_Hilfskraft!$C$3:$GX$3,0)+2,FALSE)*$I51*(MAX(GD$12,MIN(EOMONTH(GD$12,0)+1,$K51+1))-MIN(MAX(GD$12,$J51),EOMONTH(GD$12,0)+1))/(EOMONTH(GD$12,0)+1-GD$12)*(1+$H51)</f>
        <v>0</v>
      </c>
      <c r="GE51" s="533">
        <f>VLOOKUP($F51,Tarife_Hilfskraft!$A$3:$GX$7,MATCH(GE$12,Tarife_Hilfskraft!$C$3:$GX$3,0)+2,FALSE)*$I51*(MAX(GE$12,MIN(EOMONTH(GE$12,0)+1,$K51+1))-MIN(MAX(GE$12,$J51),EOMONTH(GE$12,0)+1))/(EOMONTH(GE$12,0)+1-GE$12)*(1+$H51)</f>
        <v>0</v>
      </c>
      <c r="GF51" s="533">
        <f>VLOOKUP($F51,Tarife_Hilfskraft!$A$3:$GX$7,MATCH(GF$12,Tarife_Hilfskraft!$C$3:$GX$3,0)+2,FALSE)*$I51*(MAX(GF$12,MIN(EOMONTH(GF$12,0)+1,$K51+1))-MIN(MAX(GF$12,$J51),EOMONTH(GF$12,0)+1))/(EOMONTH(GF$12,0)+1-GF$12)*(1+$H51)</f>
        <v>0</v>
      </c>
      <c r="GG51" s="533">
        <f>VLOOKUP($F51,Tarife_Hilfskraft!$A$3:$GX$7,MATCH(GG$12,Tarife_Hilfskraft!$C$3:$GX$3,0)+2,FALSE)*$I51*(MAX(GG$12,MIN(EOMONTH(GG$12,0)+1,$K51+1))-MIN(MAX(GG$12,$J51),EOMONTH(GG$12,0)+1))/(EOMONTH(GG$12,0)+1-GG$12)*(1+$H51)</f>
        <v>0</v>
      </c>
      <c r="GH51" s="533">
        <f>VLOOKUP($F51,Tarife_Hilfskraft!$A$3:$GX$7,MATCH(GH$12,Tarife_Hilfskraft!$C$3:$GX$3,0)+2,FALSE)*$I51*(MAX(GH$12,MIN(EOMONTH(GH$12,0)+1,$K51+1))-MIN(MAX(GH$12,$J51),EOMONTH(GH$12,0)+1))/(EOMONTH(GH$12,0)+1-GH$12)*(1+$H51)</f>
        <v>0</v>
      </c>
      <c r="GI51" s="533">
        <f>VLOOKUP($F51,Tarife_Hilfskraft!$A$3:$GX$7,MATCH(GI$12,Tarife_Hilfskraft!$C$3:$GX$3,0)+2,FALSE)*$I51*(MAX(GI$12,MIN(EOMONTH(GI$12,0)+1,$K51+1))-MIN(MAX(GI$12,$J51),EOMONTH(GI$12,0)+1))/(EOMONTH(GI$12,0)+1-GI$12)*(1+$H51)</f>
        <v>0</v>
      </c>
      <c r="GJ51" s="533">
        <f>VLOOKUP($F51,Tarife_Hilfskraft!$A$3:$GX$7,MATCH(GJ$12,Tarife_Hilfskraft!$C$3:$GX$3,0)+2,FALSE)*$I51*(MAX(GJ$12,MIN(EOMONTH(GJ$12,0)+1,$K51+1))-MIN(MAX(GJ$12,$J51),EOMONTH(GJ$12,0)+1))/(EOMONTH(GJ$12,0)+1-GJ$12)*(1+$H51)</f>
        <v>0</v>
      </c>
      <c r="GK51" s="533">
        <f>VLOOKUP($F51,Tarife_Hilfskraft!$A$3:$GX$7,MATCH(GK$12,Tarife_Hilfskraft!$C$3:$GX$3,0)+2,FALSE)*$I51*(MAX(GK$12,MIN(EOMONTH(GK$12,0)+1,$K51+1))-MIN(MAX(GK$12,$J51),EOMONTH(GK$12,0)+1))/(EOMONTH(GK$12,0)+1-GK$12)*(1+$H51)</f>
        <v>0</v>
      </c>
      <c r="GL51" s="533">
        <f>VLOOKUP($F51,Tarife_Hilfskraft!$A$3:$GX$7,MATCH(GL$12,Tarife_Hilfskraft!$C$3:$GX$3,0)+2,FALSE)*$I51*(MAX(GL$12,MIN(EOMONTH(GL$12,0)+1,$K51+1))-MIN(MAX(GL$12,$J51),EOMONTH(GL$12,0)+1))/(EOMONTH(GL$12,0)+1-GL$12)*(1+$H51)</f>
        <v>0</v>
      </c>
      <c r="GM51" s="503">
        <f t="shared" si="28"/>
        <v>0</v>
      </c>
      <c r="GN51" s="533">
        <f>VLOOKUP($F51,Tarife_Hilfskraft!$A$3:$GX$7,MATCH(GN$12,Tarife_Hilfskraft!$C$3:$GX$3,0)+2,FALSE)*$I51*(MAX(GN$12,MIN(EOMONTH(GN$12,0)+1,$K51+1))-MIN(MAX(GN$12,$J51),EOMONTH(GN$12,0)+1))/(EOMONTH(GN$12,0)+1-GN$12)*(1+$H51)</f>
        <v>0</v>
      </c>
      <c r="GO51" s="533">
        <f>VLOOKUP($F51,Tarife_Hilfskraft!$A$3:$GX$7,MATCH(GO$12,Tarife_Hilfskraft!$C$3:$GX$3,0)+2,FALSE)*$I51*(MAX(GO$12,MIN(EOMONTH(GO$12,0)+1,$K51+1))-MIN(MAX(GO$12,$J51),EOMONTH(GO$12,0)+1))/(EOMONTH(GO$12,0)+1-GO$12)*(1+$H51)</f>
        <v>0</v>
      </c>
      <c r="GP51" s="533">
        <f>VLOOKUP($F51,Tarife_Hilfskraft!$A$3:$GX$7,MATCH(GP$12,Tarife_Hilfskraft!$C$3:$GX$3,0)+2,FALSE)*$I51*(MAX(GP$12,MIN(EOMONTH(GP$12,0)+1,$K51+1))-MIN(MAX(GP$12,$J51),EOMONTH(GP$12,0)+1))/(EOMONTH(GP$12,0)+1-GP$12)*(1+$H51)</f>
        <v>0</v>
      </c>
      <c r="GQ51" s="533">
        <f>VLOOKUP($F51,Tarife_Hilfskraft!$A$3:$GX$7,MATCH(GQ$12,Tarife_Hilfskraft!$C$3:$GX$3,0)+2,FALSE)*$I51*(MAX(GQ$12,MIN(EOMONTH(GQ$12,0)+1,$K51+1))-MIN(MAX(GQ$12,$J51),EOMONTH(GQ$12,0)+1))/(EOMONTH(GQ$12,0)+1-GQ$12)*(1+$H51)</f>
        <v>0</v>
      </c>
      <c r="GR51" s="533">
        <f>VLOOKUP($F51,Tarife_Hilfskraft!$A$3:$GX$7,MATCH(GR$12,Tarife_Hilfskraft!$C$3:$GX$3,0)+2,FALSE)*$I51*(MAX(GR$12,MIN(EOMONTH(GR$12,0)+1,$K51+1))-MIN(MAX(GR$12,$J51),EOMONTH(GR$12,0)+1))/(EOMONTH(GR$12,0)+1-GR$12)*(1+$H51)</f>
        <v>0</v>
      </c>
      <c r="GS51" s="533">
        <f>VLOOKUP($F51,Tarife_Hilfskraft!$A$3:$GX$7,MATCH(GS$12,Tarife_Hilfskraft!$C$3:$GX$3,0)+2,FALSE)*$I51*(MAX(GS$12,MIN(EOMONTH(GS$12,0)+1,$K51+1))-MIN(MAX(GS$12,$J51),EOMONTH(GS$12,0)+1))/(EOMONTH(GS$12,0)+1-GS$12)*(1+$H51)</f>
        <v>0</v>
      </c>
      <c r="GT51" s="533">
        <f>VLOOKUP($F51,Tarife_Hilfskraft!$A$3:$GX$7,MATCH(GT$12,Tarife_Hilfskraft!$C$3:$GX$3,0)+2,FALSE)*$I51*(MAX(GT$12,MIN(EOMONTH(GT$12,0)+1,$K51+1))-MIN(MAX(GT$12,$J51),EOMONTH(GT$12,0)+1))/(EOMONTH(GT$12,0)+1-GT$12)*(1+$H51)</f>
        <v>0</v>
      </c>
      <c r="GU51" s="533">
        <f>VLOOKUP($F51,Tarife_Hilfskraft!$A$3:$GX$7,MATCH(GU$12,Tarife_Hilfskraft!$C$3:$GX$3,0)+2,FALSE)*$I51*(MAX(GU$12,MIN(EOMONTH(GU$12,0)+1,$K51+1))-MIN(MAX(GU$12,$J51),EOMONTH(GU$12,0)+1))/(EOMONTH(GU$12,0)+1-GU$12)*(1+$H51)</f>
        <v>0</v>
      </c>
      <c r="GV51" s="533">
        <f>VLOOKUP($F51,Tarife_Hilfskraft!$A$3:$GX$7,MATCH(GV$12,Tarife_Hilfskraft!$C$3:$GX$3,0)+2,FALSE)*$I51*(MAX(GV$12,MIN(EOMONTH(GV$12,0)+1,$K51+1))-MIN(MAX(GV$12,$J51),EOMONTH(GV$12,0)+1))/(EOMONTH(GV$12,0)+1-GV$12)*(1+$H51)</f>
        <v>0</v>
      </c>
      <c r="GW51" s="533">
        <f>VLOOKUP($F51,Tarife_Hilfskraft!$A$3:$GX$7,MATCH(GW$12,Tarife_Hilfskraft!$C$3:$GX$3,0)+2,FALSE)*$I51*(MAX(GW$12,MIN(EOMONTH(GW$12,0)+1,$K51+1))-MIN(MAX(GW$12,$J51),EOMONTH(GW$12,0)+1))/(EOMONTH(GW$12,0)+1-GW$12)*(1+$H51)</f>
        <v>0</v>
      </c>
      <c r="GX51" s="533">
        <f>VLOOKUP($F51,Tarife_Hilfskraft!$A$3:$GX$7,MATCH(GX$12,Tarife_Hilfskraft!$C$3:$GX$3,0)+2,FALSE)*$I51*(MAX(GX$12,MIN(EOMONTH(GX$12,0)+1,$K51+1))-MIN(MAX(GX$12,$J51),EOMONTH(GX$12,0)+1))/(EOMONTH(GX$12,0)+1-GX$12)*(1+$H51)</f>
        <v>0</v>
      </c>
      <c r="GY51" s="533">
        <f>VLOOKUP($F51,Tarife_Hilfskraft!$A$3:$GX$7,MATCH(GY$12,Tarife_Hilfskraft!$C$3:$GX$3,0)+2,FALSE)*$I51*(MAX(GY$12,MIN(EOMONTH(GY$12,0)+1,$K51+1))-MIN(MAX(GY$12,$J51),EOMONTH(GY$12,0)+1))/(EOMONTH(GY$12,0)+1-GY$12)*(1+$H51)</f>
        <v>0</v>
      </c>
      <c r="GZ51" s="503">
        <f t="shared" si="29"/>
        <v>0</v>
      </c>
      <c r="HA51" s="533">
        <f>VLOOKUP($F51,Tarife_Hilfskraft!$A$3:$GX$7,MATCH(HA$12,Tarife_Hilfskraft!$C$3:$GX$3,0)+2,FALSE)*$I51*(MAX(HA$12,MIN(EOMONTH(HA$12,0)+1,$K51+1))-MIN(MAX(HA$12,$J51),EOMONTH(HA$12,0)+1))/(EOMONTH(HA$12,0)+1-HA$12)*(1+$H51)</f>
        <v>0</v>
      </c>
      <c r="HB51" s="533">
        <f>VLOOKUP($F51,Tarife_Hilfskraft!$A$3:$GX$7,MATCH(HB$12,Tarife_Hilfskraft!$C$3:$GX$3,0)+2,FALSE)*$I51*(MAX(HB$12,MIN(EOMONTH(HB$12,0)+1,$K51+1))-MIN(MAX(HB$12,$J51),EOMONTH(HB$12,0)+1))/(EOMONTH(HB$12,0)+1-HB$12)*(1+$H51)</f>
        <v>0</v>
      </c>
      <c r="HC51" s="533">
        <f>VLOOKUP($F51,Tarife_Hilfskraft!$A$3:$GX$7,MATCH(HC$12,Tarife_Hilfskraft!$C$3:$GX$3,0)+2,FALSE)*$I51*(MAX(HC$12,MIN(EOMONTH(HC$12,0)+1,$K51+1))-MIN(MAX(HC$12,$J51),EOMONTH(HC$12,0)+1))/(EOMONTH(HC$12,0)+1-HC$12)*(1+$H51)</f>
        <v>0</v>
      </c>
      <c r="HD51" s="533">
        <f>VLOOKUP($F51,Tarife_Hilfskraft!$A$3:$GX$7,MATCH(HD$12,Tarife_Hilfskraft!$C$3:$GX$3,0)+2,FALSE)*$I51*(MAX(HD$12,MIN(EOMONTH(HD$12,0)+1,$K51+1))-MIN(MAX(HD$12,$J51),EOMONTH(HD$12,0)+1))/(EOMONTH(HD$12,0)+1-HD$12)*(1+$H51)</f>
        <v>0</v>
      </c>
      <c r="HE51" s="533">
        <f>VLOOKUP($F51,Tarife_Hilfskraft!$A$3:$GX$7,MATCH(HE$12,Tarife_Hilfskraft!$C$3:$GX$3,0)+2,FALSE)*$I51*(MAX(HE$12,MIN(EOMONTH(HE$12,0)+1,$K51+1))-MIN(MAX(HE$12,$J51),EOMONTH(HE$12,0)+1))/(EOMONTH(HE$12,0)+1-HE$12)*(1+$H51)</f>
        <v>0</v>
      </c>
      <c r="HF51" s="533">
        <f>VLOOKUP($F51,Tarife_Hilfskraft!$A$3:$GX$7,MATCH(HF$12,Tarife_Hilfskraft!$C$3:$GX$3,0)+2,FALSE)*$I51*(MAX(HF$12,MIN(EOMONTH(HF$12,0)+1,$K51+1))-MIN(MAX(HF$12,$J51),EOMONTH(HF$12,0)+1))/(EOMONTH(HF$12,0)+1-HF$12)*(1+$H51)</f>
        <v>0</v>
      </c>
      <c r="HG51" s="533">
        <f>VLOOKUP($F51,Tarife_Hilfskraft!$A$3:$GX$7,MATCH(HG$12,Tarife_Hilfskraft!$C$3:$GX$3,0)+2,FALSE)*$I51*(MAX(HG$12,MIN(EOMONTH(HG$12,0)+1,$K51+1))-MIN(MAX(HG$12,$J51),EOMONTH(HG$12,0)+1))/(EOMONTH(HG$12,0)+1-HG$12)*(1+$H51)</f>
        <v>0</v>
      </c>
      <c r="HH51" s="533">
        <f>VLOOKUP($F51,Tarife_Hilfskraft!$A$3:$GX$7,MATCH(HH$12,Tarife_Hilfskraft!$C$3:$GX$3,0)+2,FALSE)*$I51*(MAX(HH$12,MIN(EOMONTH(HH$12,0)+1,$K51+1))-MIN(MAX(HH$12,$J51),EOMONTH(HH$12,0)+1))/(EOMONTH(HH$12,0)+1-HH$12)*(1+$H51)</f>
        <v>0</v>
      </c>
      <c r="HI51" s="533">
        <f>VLOOKUP($F51,Tarife_Hilfskraft!$A$3:$GX$7,MATCH(HI$12,Tarife_Hilfskraft!$C$3:$GX$3,0)+2,FALSE)*$I51*(MAX(HI$12,MIN(EOMONTH(HI$12,0)+1,$K51+1))-MIN(MAX(HI$12,$J51),EOMONTH(HI$12,0)+1))/(EOMONTH(HI$12,0)+1-HI$12)*(1+$H51)</f>
        <v>0</v>
      </c>
      <c r="HJ51" s="533">
        <f>VLOOKUP($F51,Tarife_Hilfskraft!$A$3:$GX$7,MATCH(HJ$12,Tarife_Hilfskraft!$C$3:$GX$3,0)+2,FALSE)*$I51*(MAX(HJ$12,MIN(EOMONTH(HJ$12,0)+1,$K51+1))-MIN(MAX(HJ$12,$J51),EOMONTH(HJ$12,0)+1))/(EOMONTH(HJ$12,0)+1-HJ$12)*(1+$H51)</f>
        <v>0</v>
      </c>
      <c r="HK51" s="533">
        <f>VLOOKUP($F51,Tarife_Hilfskraft!$A$3:$GX$7,MATCH(HK$12,Tarife_Hilfskraft!$C$3:$GX$3,0)+2,FALSE)*$I51*(MAX(HK$12,MIN(EOMONTH(HK$12,0)+1,$K51+1))-MIN(MAX(HK$12,$J51),EOMONTH(HK$12,0)+1))/(EOMONTH(HK$12,0)+1-HK$12)*(1+$H51)</f>
        <v>0</v>
      </c>
      <c r="HL51" s="533">
        <f>VLOOKUP($F51,Tarife_Hilfskraft!$A$3:$GX$7,MATCH(HL$12,Tarife_Hilfskraft!$C$3:$GX$3,0)+2,FALSE)*$I51*(MAX(HL$12,MIN(EOMONTH(HL$12,0)+1,$K51+1))-MIN(MAX(HL$12,$J51),EOMONTH(HL$12,0)+1))/(EOMONTH(HL$12,0)+1-HL$12)*(1+$H51)</f>
        <v>0</v>
      </c>
      <c r="HM51" s="503">
        <f t="shared" si="30"/>
        <v>0</v>
      </c>
      <c r="HN51" s="533">
        <f>VLOOKUP($F51,Tarife_Hilfskraft!$A$3:$GX$7,MATCH(HN$12,Tarife_Hilfskraft!$C$3:$GX$3,0)+2,FALSE)*$I51*(MAX(HN$12,MIN(EOMONTH(HN$12,0)+1,$K51+1))-MIN(MAX(HN$12,$J51),EOMONTH(HN$12,0)+1))/(EOMONTH(HN$12,0)+1-HN$12)*(1+$H51)</f>
        <v>0</v>
      </c>
      <c r="HO51" s="533">
        <f>VLOOKUP($F51,Tarife_Hilfskraft!$A$3:$GX$7,MATCH(HO$12,Tarife_Hilfskraft!$C$3:$GX$3,0)+2,FALSE)*$I51*(MAX(HO$12,MIN(EOMONTH(HO$12,0)+1,$K51+1))-MIN(MAX(HO$12,$J51),EOMONTH(HO$12,0)+1))/(EOMONTH(HO$12,0)+1-HO$12)*(1+$H51)</f>
        <v>0</v>
      </c>
      <c r="HP51" s="533">
        <f>VLOOKUP($F51,Tarife_Hilfskraft!$A$3:$GX$7,MATCH(HP$12,Tarife_Hilfskraft!$C$3:$GX$3,0)+2,FALSE)*$I51*(MAX(HP$12,MIN(EOMONTH(HP$12,0)+1,$K51+1))-MIN(MAX(HP$12,$J51),EOMONTH(HP$12,0)+1))/(EOMONTH(HP$12,0)+1-HP$12)*(1+$H51)</f>
        <v>0</v>
      </c>
      <c r="HQ51" s="533">
        <f>VLOOKUP($F51,Tarife_Hilfskraft!$A$3:$GX$7,MATCH(HQ$12,Tarife_Hilfskraft!$C$3:$GX$3,0)+2,FALSE)*$I51*(MAX(HQ$12,MIN(EOMONTH(HQ$12,0)+1,$K51+1))-MIN(MAX(HQ$12,$J51),EOMONTH(HQ$12,0)+1))/(EOMONTH(HQ$12,0)+1-HQ$12)*(1+$H51)</f>
        <v>0</v>
      </c>
      <c r="HR51" s="533">
        <f>VLOOKUP($F51,Tarife_Hilfskraft!$A$3:$GX$7,MATCH(HR$12,Tarife_Hilfskraft!$C$3:$GX$3,0)+2,FALSE)*$I51*(MAX(HR$12,MIN(EOMONTH(HR$12,0)+1,$K51+1))-MIN(MAX(HR$12,$J51),EOMONTH(HR$12,0)+1))/(EOMONTH(HR$12,0)+1-HR$12)*(1+$H51)</f>
        <v>0</v>
      </c>
      <c r="HS51" s="533">
        <f>VLOOKUP($F51,Tarife_Hilfskraft!$A$3:$GX$7,MATCH(HS$12,Tarife_Hilfskraft!$C$3:$GX$3,0)+2,FALSE)*$I51*(MAX(HS$12,MIN(EOMONTH(HS$12,0)+1,$K51+1))-MIN(MAX(HS$12,$J51),EOMONTH(HS$12,0)+1))/(EOMONTH(HS$12,0)+1-HS$12)*(1+$H51)</f>
        <v>0</v>
      </c>
      <c r="HT51" s="533">
        <f>VLOOKUP($F51,Tarife_Hilfskraft!$A$3:$GX$7,MATCH(HT$12,Tarife_Hilfskraft!$C$3:$GX$3,0)+2,FALSE)*$I51*(MAX(HT$12,MIN(EOMONTH(HT$12,0)+1,$K51+1))-MIN(MAX(HT$12,$J51),EOMONTH(HT$12,0)+1))/(EOMONTH(HT$12,0)+1-HT$12)*(1+$H51)</f>
        <v>0</v>
      </c>
      <c r="HU51" s="533">
        <f>VLOOKUP($F51,Tarife_Hilfskraft!$A$3:$GX$7,MATCH(HU$12,Tarife_Hilfskraft!$C$3:$GX$3,0)+2,FALSE)*$I51*(MAX(HU$12,MIN(EOMONTH(HU$12,0)+1,$K51+1))-MIN(MAX(HU$12,$J51),EOMONTH(HU$12,0)+1))/(EOMONTH(HU$12,0)+1-HU$12)*(1+$H51)</f>
        <v>0</v>
      </c>
      <c r="HV51" s="533">
        <f>VLOOKUP($F51,Tarife_Hilfskraft!$A$3:$GX$7,MATCH(HV$12,Tarife_Hilfskraft!$C$3:$GX$3,0)+2,FALSE)*$I51*(MAX(HV$12,MIN(EOMONTH(HV$12,0)+1,$K51+1))-MIN(MAX(HV$12,$J51),EOMONTH(HV$12,0)+1))/(EOMONTH(HV$12,0)+1-HV$12)*(1+$H51)</f>
        <v>0</v>
      </c>
      <c r="HW51" s="533">
        <f>VLOOKUP($F51,Tarife_Hilfskraft!$A$3:$GX$7,MATCH(HW$12,Tarife_Hilfskraft!$C$3:$GX$3,0)+2,FALSE)*$I51*(MAX(HW$12,MIN(EOMONTH(HW$12,0)+1,$K51+1))-MIN(MAX(HW$12,$J51),EOMONTH(HW$12,0)+1))/(EOMONTH(HW$12,0)+1-HW$12)*(1+$H51)</f>
        <v>0</v>
      </c>
      <c r="HX51" s="533">
        <f>VLOOKUP($F51,Tarife_Hilfskraft!$A$3:$GX$7,MATCH(HX$12,Tarife_Hilfskraft!$C$3:$GX$3,0)+2,FALSE)*$I51*(MAX(HX$12,MIN(EOMONTH(HX$12,0)+1,$K51+1))-MIN(MAX(HX$12,$J51),EOMONTH(HX$12,0)+1))/(EOMONTH(HX$12,0)+1-HX$12)*(1+$H51)</f>
        <v>0</v>
      </c>
      <c r="HY51" s="533">
        <f>VLOOKUP($F51,Tarife_Hilfskraft!$A$3:$GX$7,MATCH(HY$12,Tarife_Hilfskraft!$C$3:$GX$3,0)+2,FALSE)*$I51*(MAX(HY$12,MIN(EOMONTH(HY$12,0)+1,$K51+1))-MIN(MAX(HY$12,$J51),EOMONTH(HY$12,0)+1))/(EOMONTH(HY$12,0)+1-HY$12)*(1+$H51)</f>
        <v>0</v>
      </c>
      <c r="HZ51" s="503">
        <f t="shared" si="31"/>
        <v>0</v>
      </c>
      <c r="IA51" s="533">
        <f>VLOOKUP($F51,Tarife_Hilfskraft!$A$3:$GX$7,MATCH(IA$12,Tarife_Hilfskraft!$C$3:$GX$3,0)+2,FALSE)*$I51*(MAX(IA$12,MIN(EOMONTH(IA$12,0)+1,$K51+1))-MIN(MAX(IA$12,$J51),EOMONTH(IA$12,0)+1))/(EOMONTH(IA$12,0)+1-IA$12)*(1+$H51)</f>
        <v>0</v>
      </c>
      <c r="IB51" s="533">
        <f>VLOOKUP($F51,Tarife_Hilfskraft!$A$3:$GX$7,MATCH(IB$12,Tarife_Hilfskraft!$C$3:$GX$3,0)+2,FALSE)*$I51*(MAX(IB$12,MIN(EOMONTH(IB$12,0)+1,$K51+1))-MIN(MAX(IB$12,$J51),EOMONTH(IB$12,0)+1))/(EOMONTH(IB$12,0)+1-IB$12)*(1+$H51)</f>
        <v>0</v>
      </c>
      <c r="IC51" s="533">
        <f>VLOOKUP($F51,Tarife_Hilfskraft!$A$3:$GX$7,MATCH(IC$12,Tarife_Hilfskraft!$C$3:$GX$3,0)+2,FALSE)*$I51*(MAX(IC$12,MIN(EOMONTH(IC$12,0)+1,$K51+1))-MIN(MAX(IC$12,$J51),EOMONTH(IC$12,0)+1))/(EOMONTH(IC$12,0)+1-IC$12)*(1+$H51)</f>
        <v>0</v>
      </c>
      <c r="ID51" s="533">
        <f>VLOOKUP($F51,Tarife_Hilfskraft!$A$3:$GX$7,MATCH(ID$12,Tarife_Hilfskraft!$C$3:$GX$3,0)+2,FALSE)*$I51*(MAX(ID$12,MIN(EOMONTH(ID$12,0)+1,$K51+1))-MIN(MAX(ID$12,$J51),EOMONTH(ID$12,0)+1))/(EOMONTH(ID$12,0)+1-ID$12)*(1+$H51)</f>
        <v>0</v>
      </c>
      <c r="IE51" s="533">
        <f>VLOOKUP($F51,Tarife_Hilfskraft!$A$3:$GX$7,MATCH(IE$12,Tarife_Hilfskraft!$C$3:$GX$3,0)+2,FALSE)*$I51*(MAX(IE$12,MIN(EOMONTH(IE$12,0)+1,$K51+1))-MIN(MAX(IE$12,$J51),EOMONTH(IE$12,0)+1))/(EOMONTH(IE$12,0)+1-IE$12)*(1+$H51)</f>
        <v>0</v>
      </c>
      <c r="IF51" s="533">
        <f>VLOOKUP($F51,Tarife_Hilfskraft!$A$3:$GX$7,MATCH(IF$12,Tarife_Hilfskraft!$C$3:$GX$3,0)+2,FALSE)*$I51*(MAX(IF$12,MIN(EOMONTH(IF$12,0)+1,$K51+1))-MIN(MAX(IF$12,$J51),EOMONTH(IF$12,0)+1))/(EOMONTH(IF$12,0)+1-IF$12)*(1+$H51)</f>
        <v>0</v>
      </c>
      <c r="IG51" s="533">
        <f>VLOOKUP($F51,Tarife_Hilfskraft!$A$3:$GX$7,MATCH(IG$12,Tarife_Hilfskraft!$C$3:$GX$3,0)+2,FALSE)*$I51*(MAX(IG$12,MIN(EOMONTH(IG$12,0)+1,$K51+1))-MIN(MAX(IG$12,$J51),EOMONTH(IG$12,0)+1))/(EOMONTH(IG$12,0)+1-IG$12)*(1+$H51)</f>
        <v>0</v>
      </c>
      <c r="IH51" s="533">
        <f>VLOOKUP($F51,Tarife_Hilfskraft!$A$3:$GX$7,MATCH(IH$12,Tarife_Hilfskraft!$C$3:$GX$3,0)+2,FALSE)*$I51*(MAX(IH$12,MIN(EOMONTH(IH$12,0)+1,$K51+1))-MIN(MAX(IH$12,$J51),EOMONTH(IH$12,0)+1))/(EOMONTH(IH$12,0)+1-IH$12)*(1+$H51)</f>
        <v>0</v>
      </c>
      <c r="II51" s="533">
        <f>VLOOKUP($F51,Tarife_Hilfskraft!$A$3:$GX$7,MATCH(II$12,Tarife_Hilfskraft!$C$3:$GX$3,0)+2,FALSE)*$I51*(MAX(II$12,MIN(EOMONTH(II$12,0)+1,$K51+1))-MIN(MAX(II$12,$J51),EOMONTH(II$12,0)+1))/(EOMONTH(II$12,0)+1-II$12)*(1+$H51)</f>
        <v>0</v>
      </c>
      <c r="IJ51" s="533">
        <f>VLOOKUP($F51,Tarife_Hilfskraft!$A$3:$GX$7,MATCH(IJ$12,Tarife_Hilfskraft!$C$3:$GX$3,0)+2,FALSE)*$I51*(MAX(IJ$12,MIN(EOMONTH(IJ$12,0)+1,$K51+1))-MIN(MAX(IJ$12,$J51),EOMONTH(IJ$12,0)+1))/(EOMONTH(IJ$12,0)+1-IJ$12)*(1+$H51)</f>
        <v>0</v>
      </c>
      <c r="IK51" s="533">
        <f>VLOOKUP($F51,Tarife_Hilfskraft!$A$3:$GX$7,MATCH(IK$12,Tarife_Hilfskraft!$C$3:$GX$3,0)+2,FALSE)*$I51*(MAX(IK$12,MIN(EOMONTH(IK$12,0)+1,$K51+1))-MIN(MAX(IK$12,$J51),EOMONTH(IK$12,0)+1))/(EOMONTH(IK$12,0)+1-IK$12)*(1+$H51)</f>
        <v>0</v>
      </c>
      <c r="IL51" s="533">
        <f>VLOOKUP($F51,Tarife_Hilfskraft!$A$3:$GX$7,MATCH(IL$12,Tarife_Hilfskraft!$C$3:$GX$3,0)+2,FALSE)*$I51*(MAX(IL$12,MIN(EOMONTH(IL$12,0)+1,$K51+1))-MIN(MAX(IL$12,$J51),EOMONTH(IL$12,0)+1))/(EOMONTH(IL$12,0)+1-IL$12)*(1+$H51)</f>
        <v>0</v>
      </c>
      <c r="IM51" s="503">
        <f t="shared" si="32"/>
        <v>0</v>
      </c>
      <c r="IN51" s="533">
        <f>VLOOKUP($F51,Tarife_Hilfskraft!$A$3:$GX$7,MATCH(IN$12,Tarife_Hilfskraft!$C$3:$GX$3,0)+2,FALSE)*$I51*(MAX(IN$12,MIN(EOMONTH(IN$12,0)+1,$K51+1))-MIN(MAX(IN$12,$J51),EOMONTH(IN$12,0)+1))/(EOMONTH(IN$12,0)+1-IN$12)*(1+$H51)</f>
        <v>0</v>
      </c>
      <c r="IO51" s="533">
        <f>VLOOKUP($F51,Tarife_Hilfskraft!$A$3:$GX$7,MATCH(IO$12,Tarife_Hilfskraft!$C$3:$GX$3,0)+2,FALSE)*$I51*(MAX(IO$12,MIN(EOMONTH(IO$12,0)+1,$K51+1))-MIN(MAX(IO$12,$J51),EOMONTH(IO$12,0)+1))/(EOMONTH(IO$12,0)+1-IO$12)*(1+$H51)</f>
        <v>0</v>
      </c>
      <c r="IP51" s="533">
        <f>VLOOKUP($F51,Tarife_Hilfskraft!$A$3:$GX$7,MATCH(IP$12,Tarife_Hilfskraft!$C$3:$GX$3,0)+2,FALSE)*$I51*(MAX(IP$12,MIN(EOMONTH(IP$12,0)+1,$K51+1))-MIN(MAX(IP$12,$J51),EOMONTH(IP$12,0)+1))/(EOMONTH(IP$12,0)+1-IP$12)*(1+$H51)</f>
        <v>0</v>
      </c>
      <c r="IQ51" s="533">
        <f>VLOOKUP($F51,Tarife_Hilfskraft!$A$3:$GX$7,MATCH(IQ$12,Tarife_Hilfskraft!$C$3:$GX$3,0)+2,FALSE)*$I51*(MAX(IQ$12,MIN(EOMONTH(IQ$12,0)+1,$K51+1))-MIN(MAX(IQ$12,$J51),EOMONTH(IQ$12,0)+1))/(EOMONTH(IQ$12,0)+1-IQ$12)*(1+$H51)</f>
        <v>0</v>
      </c>
      <c r="IR51" s="533">
        <f>VLOOKUP($F51,Tarife_Hilfskraft!$A$3:$GX$7,MATCH(IR$12,Tarife_Hilfskraft!$C$3:$GX$3,0)+2,FALSE)*$I51*(MAX(IR$12,MIN(EOMONTH(IR$12,0)+1,$K51+1))-MIN(MAX(IR$12,$J51),EOMONTH(IR$12,0)+1))/(EOMONTH(IR$12,0)+1-IR$12)*(1+$H51)</f>
        <v>0</v>
      </c>
      <c r="IS51" s="533">
        <f>VLOOKUP($F51,Tarife_Hilfskraft!$A$3:$GX$7,MATCH(IS$12,Tarife_Hilfskraft!$C$3:$GX$3,0)+2,FALSE)*$I51*(MAX(IS$12,MIN(EOMONTH(IS$12,0)+1,$K51+1))-MIN(MAX(IS$12,$J51),EOMONTH(IS$12,0)+1))/(EOMONTH(IS$12,0)+1-IS$12)*(1+$H51)</f>
        <v>0</v>
      </c>
      <c r="IT51" s="533">
        <f>VLOOKUP($F51,Tarife_Hilfskraft!$A$3:$GX$7,MATCH(IT$12,Tarife_Hilfskraft!$C$3:$GX$3,0)+2,FALSE)*$I51*(MAX(IT$12,MIN(EOMONTH(IT$12,0)+1,$K51+1))-MIN(MAX(IT$12,$J51),EOMONTH(IT$12,0)+1))/(EOMONTH(IT$12,0)+1-IT$12)*(1+$H51)</f>
        <v>0</v>
      </c>
      <c r="IU51" s="533">
        <f>VLOOKUP($F51,Tarife_Hilfskraft!$A$3:$GX$7,MATCH(IU$12,Tarife_Hilfskraft!$C$3:$GX$3,0)+2,FALSE)*$I51*(MAX(IU$12,MIN(EOMONTH(IU$12,0)+1,$K51+1))-MIN(MAX(IU$12,$J51),EOMONTH(IU$12,0)+1))/(EOMONTH(IU$12,0)+1-IU$12)*(1+$H51)</f>
        <v>0</v>
      </c>
      <c r="IV51" s="533">
        <f>VLOOKUP($F51,Tarife_Hilfskraft!$A$3:$GX$7,MATCH(IV$12,Tarife_Hilfskraft!$C$3:$GX$3,0)+2,FALSE)*$I51*(MAX(IV$12,MIN(EOMONTH(IV$12,0)+1,$K51+1))-MIN(MAX(IV$12,$J51),EOMONTH(IV$12,0)+1))/(EOMONTH(IV$12,0)+1-IV$12)*(1+$H51)</f>
        <v>0</v>
      </c>
      <c r="IW51" s="533">
        <f>VLOOKUP($F51,Tarife_Hilfskraft!$A$3:$GX$7,MATCH(IW$12,Tarife_Hilfskraft!$C$3:$GX$3,0)+2,FALSE)*$I51*(MAX(IW$12,MIN(EOMONTH(IW$12,0)+1,$K51+1))-MIN(MAX(IW$12,$J51),EOMONTH(IW$12,0)+1))/(EOMONTH(IW$12,0)+1-IW$12)*(1+$H51)</f>
        <v>0</v>
      </c>
      <c r="IX51" s="533">
        <f>VLOOKUP($F51,Tarife_Hilfskraft!$A$3:$GX$7,MATCH(IX$12,Tarife_Hilfskraft!$C$3:$GX$3,0)+2,FALSE)*$I51*(MAX(IX$12,MIN(EOMONTH(IX$12,0)+1,$K51+1))-MIN(MAX(IX$12,$J51),EOMONTH(IX$12,0)+1))/(EOMONTH(IX$12,0)+1-IX$12)*(1+$H51)</f>
        <v>0</v>
      </c>
      <c r="IY51" s="533">
        <f>VLOOKUP($F51,Tarife_Hilfskraft!$A$3:$GX$7,MATCH(IY$12,Tarife_Hilfskraft!$C$3:$GX$3,0)+2,FALSE)*$I51*(MAX(IY$12,MIN(EOMONTH(IY$12,0)+1,$K51+1))-MIN(MAX(IY$12,$J51),EOMONTH(IY$12,0)+1))/(EOMONTH(IY$12,0)+1-IY$12)*(1+$H51)</f>
        <v>0</v>
      </c>
      <c r="IZ51" s="503">
        <f t="shared" si="33"/>
        <v>0</v>
      </c>
      <c r="JA51" s="533">
        <f>VLOOKUP($F51,Tarife_Hilfskraft!$A$3:$GX$7,MATCH(JA$12,Tarife_Hilfskraft!$C$3:$GX$3,0)+2,FALSE)*$I51*(MAX(JA$12,MIN(EOMONTH(JA$12,0)+1,$K51+1))-MIN(MAX(JA$12,$J51),EOMONTH(JA$12,0)+1))/(EOMONTH(JA$12,0)+1-JA$12)*(1+$H51)</f>
        <v>0</v>
      </c>
      <c r="JB51" s="533">
        <f>VLOOKUP($F51,Tarife_Hilfskraft!$A$3:$GX$7,MATCH(JB$12,Tarife_Hilfskraft!$C$3:$GX$3,0)+2,FALSE)*$I51*(MAX(JB$12,MIN(EOMONTH(JB$12,0)+1,$K51+1))-MIN(MAX(JB$12,$J51),EOMONTH(JB$12,0)+1))/(EOMONTH(JB$12,0)+1-JB$12)*(1+$H51)</f>
        <v>0</v>
      </c>
      <c r="JC51" s="533">
        <f>VLOOKUP($F51,Tarife_Hilfskraft!$A$3:$GX$7,MATCH(JC$12,Tarife_Hilfskraft!$C$3:$GX$3,0)+2,FALSE)*$I51*(MAX(JC$12,MIN(EOMONTH(JC$12,0)+1,$K51+1))-MIN(MAX(JC$12,$J51),EOMONTH(JC$12,0)+1))/(EOMONTH(JC$12,0)+1-JC$12)*(1+$H51)</f>
        <v>0</v>
      </c>
      <c r="JD51" s="533">
        <f>VLOOKUP($F51,Tarife_Hilfskraft!$A$3:$GX$7,MATCH(JD$12,Tarife_Hilfskraft!$C$3:$GX$3,0)+2,FALSE)*$I51*(MAX(JD$12,MIN(EOMONTH(JD$12,0)+1,$K51+1))-MIN(MAX(JD$12,$J51),EOMONTH(JD$12,0)+1))/(EOMONTH(JD$12,0)+1-JD$12)*(1+$H51)</f>
        <v>0</v>
      </c>
      <c r="JE51" s="533">
        <f>VLOOKUP($F51,Tarife_Hilfskraft!$A$3:$GX$7,MATCH(JE$12,Tarife_Hilfskraft!$C$3:$GX$3,0)+2,FALSE)*$I51*(MAX(JE$12,MIN(EOMONTH(JE$12,0)+1,$K51+1))-MIN(MAX(JE$12,$J51),EOMONTH(JE$12,0)+1))/(EOMONTH(JE$12,0)+1-JE$12)*(1+$H51)</f>
        <v>0</v>
      </c>
      <c r="JF51" s="533">
        <f>VLOOKUP($F51,Tarife_Hilfskraft!$A$3:$GX$7,MATCH(JF$12,Tarife_Hilfskraft!$C$3:$GX$3,0)+2,FALSE)*$I51*(MAX(JF$12,MIN(EOMONTH(JF$12,0)+1,$K51+1))-MIN(MAX(JF$12,$J51),EOMONTH(JF$12,0)+1))/(EOMONTH(JF$12,0)+1-JF$12)*(1+$H51)</f>
        <v>0</v>
      </c>
      <c r="JG51" s="533">
        <f>VLOOKUP($F51,Tarife_Hilfskraft!$A$3:$GX$7,MATCH(JG$12,Tarife_Hilfskraft!$C$3:$GX$3,0)+2,FALSE)*$I51*(MAX(JG$12,MIN(EOMONTH(JG$12,0)+1,$K51+1))-MIN(MAX(JG$12,$J51),EOMONTH(JG$12,0)+1))/(EOMONTH(JG$12,0)+1-JG$12)*(1+$H51)</f>
        <v>0</v>
      </c>
      <c r="JH51" s="533">
        <f>VLOOKUP($F51,Tarife_Hilfskraft!$A$3:$GX$7,MATCH(JH$12,Tarife_Hilfskraft!$C$3:$GX$3,0)+2,FALSE)*$I51*(MAX(JH$12,MIN(EOMONTH(JH$12,0)+1,$K51+1))-MIN(MAX(JH$12,$J51),EOMONTH(JH$12,0)+1))/(EOMONTH(JH$12,0)+1-JH$12)*(1+$H51)</f>
        <v>0</v>
      </c>
      <c r="JI51" s="533">
        <f>VLOOKUP($F51,Tarife_Hilfskraft!$A$3:$GX$7,MATCH(JI$12,Tarife_Hilfskraft!$C$3:$GX$3,0)+2,FALSE)*$I51*(MAX(JI$12,MIN(EOMONTH(JI$12,0)+1,$K51+1))-MIN(MAX(JI$12,$J51),EOMONTH(JI$12,0)+1))/(EOMONTH(JI$12,0)+1-JI$12)*(1+$H51)</f>
        <v>0</v>
      </c>
      <c r="JJ51" s="533">
        <f>VLOOKUP($F51,Tarife_Hilfskraft!$A$3:$GX$7,MATCH(JJ$12,Tarife_Hilfskraft!$C$3:$GX$3,0)+2,FALSE)*$I51*(MAX(JJ$12,MIN(EOMONTH(JJ$12,0)+1,$K51+1))-MIN(MAX(JJ$12,$J51),EOMONTH(JJ$12,0)+1))/(EOMONTH(JJ$12,0)+1-JJ$12)*(1+$H51)</f>
        <v>0</v>
      </c>
      <c r="JK51" s="533">
        <f>VLOOKUP($F51,Tarife_Hilfskraft!$A$3:$GX$7,MATCH(JK$12,Tarife_Hilfskraft!$C$3:$GX$3,0)+2,FALSE)*$I51*(MAX(JK$12,MIN(EOMONTH(JK$12,0)+1,$K51+1))-MIN(MAX(JK$12,$J51),EOMONTH(JK$12,0)+1))/(EOMONTH(JK$12,0)+1-JK$12)*(1+$H51)</f>
        <v>0</v>
      </c>
      <c r="JL51" s="533">
        <f>VLOOKUP($F51,Tarife_Hilfskraft!$A$3:$GX$7,MATCH(JL$12,Tarife_Hilfskraft!$C$3:$GX$3,0)+2,FALSE)*$I51*(MAX(JL$12,MIN(EOMONTH(JL$12,0)+1,$K51+1))-MIN(MAX(JL$12,$J51),EOMONTH(JL$12,0)+1))/(EOMONTH(JL$12,0)+1-JL$12)*(1+$H51)</f>
        <v>0</v>
      </c>
      <c r="JM51" s="503">
        <f t="shared" si="34"/>
        <v>0</v>
      </c>
      <c r="JN51" s="533">
        <f>VLOOKUP($F51,Tarife_Hilfskraft!$A$3:$GX$7,MATCH(JN$12,Tarife_Hilfskraft!$C$3:$GX$3,0)+2,FALSE)*$I51*(MAX(JN$12,MIN(EOMONTH(JN$12,0)+1,$K51+1))-MIN(MAX(JN$12,$J51),EOMONTH(JN$12,0)+1))/(EOMONTH(JN$12,0)+1-JN$12)*(1+$H51)</f>
        <v>0</v>
      </c>
      <c r="JO51" s="533">
        <f>VLOOKUP($F51,Tarife_Hilfskraft!$A$3:$GX$7,MATCH(JO$12,Tarife_Hilfskraft!$C$3:$GX$3,0)+2,FALSE)*$I51*(MAX(JO$12,MIN(EOMONTH(JO$12,0)+1,$K51+1))-MIN(MAX(JO$12,$J51),EOMONTH(JO$12,0)+1))/(EOMONTH(JO$12,0)+1-JO$12)*(1+$H51)</f>
        <v>0</v>
      </c>
      <c r="JP51" s="533">
        <f>VLOOKUP($F51,Tarife_Hilfskraft!$A$3:$GX$7,MATCH(JP$12,Tarife_Hilfskraft!$C$3:$GX$3,0)+2,FALSE)*$I51*(MAX(JP$12,MIN(EOMONTH(JP$12,0)+1,$K51+1))-MIN(MAX(JP$12,$J51),EOMONTH(JP$12,0)+1))/(EOMONTH(JP$12,0)+1-JP$12)*(1+$H51)</f>
        <v>0</v>
      </c>
      <c r="JQ51" s="533">
        <f>VLOOKUP($F51,Tarife_Hilfskraft!$A$3:$GX$7,MATCH(JQ$12,Tarife_Hilfskraft!$C$3:$GX$3,0)+2,FALSE)*$I51*(MAX(JQ$12,MIN(EOMONTH(JQ$12,0)+1,$K51+1))-MIN(MAX(JQ$12,$J51),EOMONTH(JQ$12,0)+1))/(EOMONTH(JQ$12,0)+1-JQ$12)*(1+$H51)</f>
        <v>0</v>
      </c>
      <c r="JR51" s="533">
        <f>VLOOKUP($F51,Tarife_Hilfskraft!$A$3:$GX$7,MATCH(JR$12,Tarife_Hilfskraft!$C$3:$GX$3,0)+2,FALSE)*$I51*(MAX(JR$12,MIN(EOMONTH(JR$12,0)+1,$K51+1))-MIN(MAX(JR$12,$J51),EOMONTH(JR$12,0)+1))/(EOMONTH(JR$12,0)+1-JR$12)*(1+$H51)</f>
        <v>0</v>
      </c>
      <c r="JS51" s="533">
        <f>VLOOKUP($F51,Tarife_Hilfskraft!$A$3:$GX$7,MATCH(JS$12,Tarife_Hilfskraft!$C$3:$GX$3,0)+2,FALSE)*$I51*(MAX(JS$12,MIN(EOMONTH(JS$12,0)+1,$K51+1))-MIN(MAX(JS$12,$J51),EOMONTH(JS$12,0)+1))/(EOMONTH(JS$12,0)+1-JS$12)*(1+$H51)</f>
        <v>0</v>
      </c>
      <c r="JT51" s="533">
        <f>VLOOKUP($F51,Tarife_Hilfskraft!$A$3:$GX$7,MATCH(JT$12,Tarife_Hilfskraft!$C$3:$GX$3,0)+2,FALSE)*$I51*(MAX(JT$12,MIN(EOMONTH(JT$12,0)+1,$K51+1))-MIN(MAX(JT$12,$J51),EOMONTH(JT$12,0)+1))/(EOMONTH(JT$12,0)+1-JT$12)*(1+$H51)</f>
        <v>0</v>
      </c>
      <c r="JU51" s="533">
        <f>VLOOKUP($F51,Tarife_Hilfskraft!$A$3:$GX$7,MATCH(JU$12,Tarife_Hilfskraft!$C$3:$GX$3,0)+2,FALSE)*$I51*(MAX(JU$12,MIN(EOMONTH(JU$12,0)+1,$K51+1))-MIN(MAX(JU$12,$J51),EOMONTH(JU$12,0)+1))/(EOMONTH(JU$12,0)+1-JU$12)*(1+$H51)</f>
        <v>0</v>
      </c>
      <c r="JV51" s="533">
        <f>VLOOKUP($F51,Tarife_Hilfskraft!$A$3:$GX$7,MATCH(JV$12,Tarife_Hilfskraft!$C$3:$GX$3,0)+2,FALSE)*$I51*(MAX(JV$12,MIN(EOMONTH(JV$12,0)+1,$K51+1))-MIN(MAX(JV$12,$J51),EOMONTH(JV$12,0)+1))/(EOMONTH(JV$12,0)+1-JV$12)*(1+$H51)</f>
        <v>0</v>
      </c>
      <c r="JW51" s="533">
        <f>VLOOKUP($F51,Tarife_Hilfskraft!$A$3:$GX$7,MATCH(JW$12,Tarife_Hilfskraft!$C$3:$GX$3,0)+2,FALSE)*$I51*(MAX(JW$12,MIN(EOMONTH(JW$12,0)+1,$K51+1))-MIN(MAX(JW$12,$J51),EOMONTH(JW$12,0)+1))/(EOMONTH(JW$12,0)+1-JW$12)*(1+$H51)</f>
        <v>0</v>
      </c>
      <c r="JX51" s="533">
        <f>VLOOKUP($F51,Tarife_Hilfskraft!$A$3:$GX$7,MATCH(JX$12,Tarife_Hilfskraft!$C$3:$GX$3,0)+2,FALSE)*$I51*(MAX(JX$12,MIN(EOMONTH(JX$12,0)+1,$K51+1))-MIN(MAX(JX$12,$J51),EOMONTH(JX$12,0)+1))/(EOMONTH(JX$12,0)+1-JX$12)*(1+$H51)</f>
        <v>0</v>
      </c>
      <c r="JY51" s="533">
        <f>VLOOKUP($F51,Tarife_Hilfskraft!$A$3:$GX$7,MATCH(JY$12,Tarife_Hilfskraft!$C$3:$GX$3,0)+2,FALSE)*$I51*(MAX(JY$12,MIN(EOMONTH(JY$12,0)+1,$K51+1))-MIN(MAX(JY$12,$J51),EOMONTH(JY$12,0)+1))/(EOMONTH(JY$12,0)+1-JY$12)*(1+$H51)</f>
        <v>0</v>
      </c>
      <c r="JZ51" s="503">
        <f t="shared" si="35"/>
        <v>0</v>
      </c>
      <c r="KA51" s="533">
        <f>VLOOKUP($F51,Tarife_Hilfskraft!$A$3:$GX$7,MATCH(KA$12,Tarife_Hilfskraft!$C$3:$GX$3,0)+2,FALSE)*$I51*(MAX(KA$12,MIN(EOMONTH(KA$12,0)+1,$K51+1))-MIN(MAX(KA$12,$J51),EOMONTH(KA$12,0)+1))/(EOMONTH(KA$12,0)+1-KA$12)*(1+$H51)</f>
        <v>0</v>
      </c>
      <c r="KB51" s="533">
        <f>VLOOKUP($F51,Tarife_Hilfskraft!$A$3:$GX$7,MATCH(KB$12,Tarife_Hilfskraft!$C$3:$GX$3,0)+2,FALSE)*$I51*(MAX(KB$12,MIN(EOMONTH(KB$12,0)+1,$K51+1))-MIN(MAX(KB$12,$J51),EOMONTH(KB$12,0)+1))/(EOMONTH(KB$12,0)+1-KB$12)*(1+$H51)</f>
        <v>0</v>
      </c>
      <c r="KC51" s="533">
        <f>VLOOKUP($F51,Tarife_Hilfskraft!$A$3:$GX$7,MATCH(KC$12,Tarife_Hilfskraft!$C$3:$GX$3,0)+2,FALSE)*$I51*(MAX(KC$12,MIN(EOMONTH(KC$12,0)+1,$K51+1))-MIN(MAX(KC$12,$J51),EOMONTH(KC$12,0)+1))/(EOMONTH(KC$12,0)+1-KC$12)*(1+$H51)</f>
        <v>0</v>
      </c>
      <c r="KD51" s="533">
        <f>VLOOKUP($F51,Tarife_Hilfskraft!$A$3:$GX$7,MATCH(KD$12,Tarife_Hilfskraft!$C$3:$GX$3,0)+2,FALSE)*$I51*(MAX(KD$12,MIN(EOMONTH(KD$12,0)+1,$K51+1))-MIN(MAX(KD$12,$J51),EOMONTH(KD$12,0)+1))/(EOMONTH(KD$12,0)+1-KD$12)*(1+$H51)</f>
        <v>0</v>
      </c>
      <c r="KE51" s="533">
        <f>VLOOKUP($F51,Tarife_Hilfskraft!$A$3:$GX$7,MATCH(KE$12,Tarife_Hilfskraft!$C$3:$GX$3,0)+2,FALSE)*$I51*(MAX(KE$12,MIN(EOMONTH(KE$12,0)+1,$K51+1))-MIN(MAX(KE$12,$J51),EOMONTH(KE$12,0)+1))/(EOMONTH(KE$12,0)+1-KE$12)*(1+$H51)</f>
        <v>0</v>
      </c>
      <c r="KF51" s="533">
        <f>VLOOKUP($F51,Tarife_Hilfskraft!$A$3:$GX$7,MATCH(KF$12,Tarife_Hilfskraft!$C$3:$GX$3,0)+2,FALSE)*$I51*(MAX(KF$12,MIN(EOMONTH(KF$12,0)+1,$K51+1))-MIN(MAX(KF$12,$J51),EOMONTH(KF$12,0)+1))/(EOMONTH(KF$12,0)+1-KF$12)*(1+$H51)</f>
        <v>0</v>
      </c>
      <c r="KG51" s="533">
        <f>VLOOKUP($F51,Tarife_Hilfskraft!$A$3:$GX$7,MATCH(KG$12,Tarife_Hilfskraft!$C$3:$GX$3,0)+2,FALSE)*$I51*(MAX(KG$12,MIN(EOMONTH(KG$12,0)+1,$K51+1))-MIN(MAX(KG$12,$J51),EOMONTH(KG$12,0)+1))/(EOMONTH(KG$12,0)+1-KG$12)*(1+$H51)</f>
        <v>0</v>
      </c>
      <c r="KH51" s="533">
        <f>VLOOKUP($F51,Tarife_Hilfskraft!$A$3:$GX$7,MATCH(KH$12,Tarife_Hilfskraft!$C$3:$GX$3,0)+2,FALSE)*$I51*(MAX(KH$12,MIN(EOMONTH(KH$12,0)+1,$K51+1))-MIN(MAX(KH$12,$J51),EOMONTH(KH$12,0)+1))/(EOMONTH(KH$12,0)+1-KH$12)*(1+$H51)</f>
        <v>0</v>
      </c>
      <c r="KI51" s="533">
        <f>VLOOKUP($F51,Tarife_Hilfskraft!$A$3:$GX$7,MATCH(KI$12,Tarife_Hilfskraft!$C$3:$GX$3,0)+2,FALSE)*$I51*(MAX(KI$12,MIN(EOMONTH(KI$12,0)+1,$K51+1))-MIN(MAX(KI$12,$J51),EOMONTH(KI$12,0)+1))/(EOMONTH(KI$12,0)+1-KI$12)*(1+$H51)</f>
        <v>0</v>
      </c>
      <c r="KJ51" s="533">
        <f>VLOOKUP($F51,Tarife_Hilfskraft!$A$3:$GX$7,MATCH(KJ$12,Tarife_Hilfskraft!$C$3:$GX$3,0)+2,FALSE)*$I51*(MAX(KJ$12,MIN(EOMONTH(KJ$12,0)+1,$K51+1))-MIN(MAX(KJ$12,$J51),EOMONTH(KJ$12,0)+1))/(EOMONTH(KJ$12,0)+1-KJ$12)*(1+$H51)</f>
        <v>0</v>
      </c>
      <c r="KK51" s="533">
        <f>VLOOKUP($F51,Tarife_Hilfskraft!$A$3:$GX$7,MATCH(KK$12,Tarife_Hilfskraft!$C$3:$GX$3,0)+2,FALSE)*$I51*(MAX(KK$12,MIN(EOMONTH(KK$12,0)+1,$K51+1))-MIN(MAX(KK$12,$J51),EOMONTH(KK$12,0)+1))/(EOMONTH(KK$12,0)+1-KK$12)*(1+$H51)</f>
        <v>0</v>
      </c>
      <c r="KL51" s="533">
        <f>VLOOKUP($F51,Tarife_Hilfskraft!$A$3:$GX$7,MATCH(KL$12,Tarife_Hilfskraft!$C$3:$GX$3,0)+2,FALSE)*$I51*(MAX(KL$12,MIN(EOMONTH(KL$12,0)+1,$K51+1))-MIN(MAX(KL$12,$J51),EOMONTH(KL$12,0)+1))/(EOMONTH(KL$12,0)+1-KL$12)*(1+$H51)</f>
        <v>0</v>
      </c>
      <c r="KM51" s="503">
        <f t="shared" si="36"/>
        <v>0</v>
      </c>
      <c r="KN51" s="533">
        <f>VLOOKUP($F51,Tarife_Hilfskraft!$A$3:$GX$7,MATCH(KN$12,Tarife_Hilfskraft!$C$3:$GX$3,0)+2,FALSE)*$I51*(MAX(KN$12,MIN(EOMONTH(KN$12,0)+1,$K51+1))-MIN(MAX(KN$12,$J51),EOMONTH(KN$12,0)+1))/(EOMONTH(KN$12,0)+1-KN$12)*(1+$H51)</f>
        <v>0</v>
      </c>
      <c r="KO51" s="533">
        <f>VLOOKUP($F51,Tarife_Hilfskraft!$A$3:$GX$7,MATCH(KO$12,Tarife_Hilfskraft!$C$3:$GX$3,0)+2,FALSE)*$I51*(MAX(KO$12,MIN(EOMONTH(KO$12,0)+1,$K51+1))-MIN(MAX(KO$12,$J51),EOMONTH(KO$12,0)+1))/(EOMONTH(KO$12,0)+1-KO$12)*(1+$H51)</f>
        <v>0</v>
      </c>
      <c r="KP51" s="533">
        <f>VLOOKUP($F51,Tarife_Hilfskraft!$A$3:$GX$7,MATCH(KP$12,Tarife_Hilfskraft!$C$3:$GX$3,0)+2,FALSE)*$I51*(MAX(KP$12,MIN(EOMONTH(KP$12,0)+1,$K51+1))-MIN(MAX(KP$12,$J51),EOMONTH(KP$12,0)+1))/(EOMONTH(KP$12,0)+1-KP$12)*(1+$H51)</f>
        <v>0</v>
      </c>
      <c r="KQ51" s="533">
        <f>VLOOKUP($F51,Tarife_Hilfskraft!$A$3:$GX$7,MATCH(KQ$12,Tarife_Hilfskraft!$C$3:$GX$3,0)+2,FALSE)*$I51*(MAX(KQ$12,MIN(EOMONTH(KQ$12,0)+1,$K51+1))-MIN(MAX(KQ$12,$J51),EOMONTH(KQ$12,0)+1))/(EOMONTH(KQ$12,0)+1-KQ$12)*(1+$H51)</f>
        <v>0</v>
      </c>
      <c r="KR51" s="533">
        <f>VLOOKUP($F51,Tarife_Hilfskraft!$A$3:$GX$7,MATCH(KR$12,Tarife_Hilfskraft!$C$3:$GX$3,0)+2,FALSE)*$I51*(MAX(KR$12,MIN(EOMONTH(KR$12,0)+1,$K51+1))-MIN(MAX(KR$12,$J51),EOMONTH(KR$12,0)+1))/(EOMONTH(KR$12,0)+1-KR$12)*(1+$H51)</f>
        <v>0</v>
      </c>
      <c r="KS51" s="533">
        <f>VLOOKUP($F51,Tarife_Hilfskraft!$A$3:$GX$7,MATCH(KS$12,Tarife_Hilfskraft!$C$3:$GX$3,0)+2,FALSE)*$I51*(MAX(KS$12,MIN(EOMONTH(KS$12,0)+1,$K51+1))-MIN(MAX(KS$12,$J51),EOMONTH(KS$12,0)+1))/(EOMONTH(KS$12,0)+1-KS$12)*(1+$H51)</f>
        <v>0</v>
      </c>
      <c r="KT51" s="533">
        <f>VLOOKUP($F51,Tarife_Hilfskraft!$A$3:$GX$7,MATCH(KT$12,Tarife_Hilfskraft!$C$3:$GX$3,0)+2,FALSE)*$I51*(MAX(KT$12,MIN(EOMONTH(KT$12,0)+1,$K51+1))-MIN(MAX(KT$12,$J51),EOMONTH(KT$12,0)+1))/(EOMONTH(KT$12,0)+1-KT$12)*(1+$H51)</f>
        <v>0</v>
      </c>
      <c r="KU51" s="533">
        <f>VLOOKUP($F51,Tarife_Hilfskraft!$A$3:$GX$7,MATCH(KU$12,Tarife_Hilfskraft!$C$3:$GX$3,0)+2,FALSE)*$I51*(MAX(KU$12,MIN(EOMONTH(KU$12,0)+1,$K51+1))-MIN(MAX(KU$12,$J51),EOMONTH(KU$12,0)+1))/(EOMONTH(KU$12,0)+1-KU$12)*(1+$H51)</f>
        <v>0</v>
      </c>
      <c r="KV51" s="533">
        <f>VLOOKUP($F51,Tarife_Hilfskraft!$A$3:$GX$7,MATCH(KV$12,Tarife_Hilfskraft!$C$3:$GX$3,0)+2,FALSE)*$I51*(MAX(KV$12,MIN(EOMONTH(KV$12,0)+1,$K51+1))-MIN(MAX(KV$12,$J51),EOMONTH(KV$12,0)+1))/(EOMONTH(KV$12,0)+1-KV$12)*(1+$H51)</f>
        <v>0</v>
      </c>
      <c r="KW51" s="533">
        <f>VLOOKUP($F51,Tarife_Hilfskraft!$A$3:$GX$7,MATCH(KW$12,Tarife_Hilfskraft!$C$3:$GX$3,0)+2,FALSE)*$I51*(MAX(KW$12,MIN(EOMONTH(KW$12,0)+1,$K51+1))-MIN(MAX(KW$12,$J51),EOMONTH(KW$12,0)+1))/(EOMONTH(KW$12,0)+1-KW$12)*(1+$H51)</f>
        <v>0</v>
      </c>
      <c r="KX51" s="533">
        <f>VLOOKUP($F51,Tarife_Hilfskraft!$A$3:$GX$7,MATCH(KX$12,Tarife_Hilfskraft!$C$3:$GX$3,0)+2,FALSE)*$I51*(MAX(KX$12,MIN(EOMONTH(KX$12,0)+1,$K51+1))-MIN(MAX(KX$12,$J51),EOMONTH(KX$12,0)+1))/(EOMONTH(KX$12,0)+1-KX$12)*(1+$H51)</f>
        <v>0</v>
      </c>
      <c r="KY51" s="533">
        <f>VLOOKUP($F51,Tarife_Hilfskraft!$A$3:$GX$7,MATCH(KY$12,Tarife_Hilfskraft!$C$3:$GX$3,0)+2,FALSE)*$I51*(MAX(KY$12,MIN(EOMONTH(KY$12,0)+1,$K51+1))-MIN(MAX(KY$12,$J51),EOMONTH(KY$12,0)+1))/(EOMONTH(KY$12,0)+1-KY$12)*(1+$H51)</f>
        <v>0</v>
      </c>
      <c r="KZ51" s="503">
        <f t="shared" si="37"/>
        <v>0</v>
      </c>
      <c r="LA51" s="589">
        <f>IF(ISERROR(CN51/(VLOOKUP($F51,Tarife_Hilfskraft!$A:$GX,MATCH(LA$12,Tarife_Hilfskraft!$C$3:$GX$3,0)+2,FALSE))), 0, CN51/(VLOOKUP($F51,Tarife_Hilfskraft!$A:$GX,MATCH(LA$12,Tarife_Hilfskraft!$C$3:$GX$3,0)+2,FALSE)))/(1+$H51)</f>
        <v>0</v>
      </c>
      <c r="LB51" s="589">
        <f>IF(ISERROR(CO51/(VLOOKUP($F51,Tarife_Hilfskraft!$A:$GX,MATCH(LB$12,Tarife_Hilfskraft!$C$3:$GX$3,0)+2,FALSE))), 0, CO51/(VLOOKUP($F51,Tarife_Hilfskraft!$A:$GX,MATCH(LB$12,Tarife_Hilfskraft!$C$3:$GX$3,0)+2,FALSE)))/(1+$H51)</f>
        <v>0</v>
      </c>
      <c r="LC51" s="589">
        <f>IF(ISERROR(CP51/(VLOOKUP($F51,Tarife_Hilfskraft!$A:$GX,MATCH(LC$12,Tarife_Hilfskraft!$C$3:$GX$3,0)+2,FALSE))), 0, CP51/(VLOOKUP($F51,Tarife_Hilfskraft!$A:$GX,MATCH(LC$12,Tarife_Hilfskraft!$C$3:$GX$3,0)+2,FALSE)))/(1+$H51)</f>
        <v>0</v>
      </c>
      <c r="LD51" s="589">
        <f>IF(ISERROR(CQ51/(VLOOKUP($F51,Tarife_Hilfskraft!$A:$GX,MATCH(LD$12,Tarife_Hilfskraft!$C$3:$GX$3,0)+2,FALSE))), 0, CQ51/(VLOOKUP($F51,Tarife_Hilfskraft!$A:$GX,MATCH(LD$12,Tarife_Hilfskraft!$C$3:$GX$3,0)+2,FALSE)))/(1+$H51)</f>
        <v>0</v>
      </c>
      <c r="LE51" s="589">
        <f>IF(ISERROR(CR51/(VLOOKUP($F51,Tarife_Hilfskraft!$A:$GX,MATCH(LE$12,Tarife_Hilfskraft!$C$3:$GX$3,0)+2,FALSE))), 0, CR51/(VLOOKUP($F51,Tarife_Hilfskraft!$A:$GX,MATCH(LE$12,Tarife_Hilfskraft!$C$3:$GX$3,0)+2,FALSE)))/(1+$H51)</f>
        <v>0</v>
      </c>
      <c r="LF51" s="589">
        <f>IF(ISERROR(CS51/(VLOOKUP($F51,Tarife_Hilfskraft!$A:$GX,MATCH(LF$12,Tarife_Hilfskraft!$C$3:$GX$3,0)+2,FALSE))), 0, CS51/(VLOOKUP($F51,Tarife_Hilfskraft!$A:$GX,MATCH(LF$12,Tarife_Hilfskraft!$C$3:$GX$3,0)+2,FALSE)))/(1+$H51)</f>
        <v>0</v>
      </c>
      <c r="LG51" s="589">
        <f>IF(ISERROR(CT51/(VLOOKUP($F51,Tarife_Hilfskraft!$A:$GX,MATCH(LG$12,Tarife_Hilfskraft!$C$3:$GX$3,0)+2,FALSE))), 0, CT51/(VLOOKUP($F51,Tarife_Hilfskraft!$A:$GX,MATCH(LG$12,Tarife_Hilfskraft!$C$3:$GX$3,0)+2,FALSE)))/(1+$H51)</f>
        <v>0</v>
      </c>
      <c r="LH51" s="589">
        <f>IF(ISERROR(CU51/(VLOOKUP($F51,Tarife_Hilfskraft!$A:$GX,MATCH(LH$12,Tarife_Hilfskraft!$C$3:$GX$3,0)+2,FALSE))), 0, CU51/(VLOOKUP($F51,Tarife_Hilfskraft!$A:$GX,MATCH(LH$12,Tarife_Hilfskraft!$C$3:$GX$3,0)+2,FALSE)))/(1+$H51)</f>
        <v>0</v>
      </c>
      <c r="LI51" s="589">
        <f>IF(ISERROR(CV51/(VLOOKUP($F51,Tarife_Hilfskraft!$A:$GX,MATCH(LI$12,Tarife_Hilfskraft!$C$3:$GX$3,0)+2,FALSE))), 0, CV51/(VLOOKUP($F51,Tarife_Hilfskraft!$A:$GX,MATCH(LI$12,Tarife_Hilfskraft!$C$3:$GX$3,0)+2,FALSE)))/(1+$H51)</f>
        <v>0</v>
      </c>
      <c r="LJ51" s="589">
        <f>IF(ISERROR(CW51/(VLOOKUP($F51,Tarife_Hilfskraft!$A:$GX,MATCH(LJ$12,Tarife_Hilfskraft!$C$3:$GX$3,0)+2,FALSE))), 0, CW51/(VLOOKUP($F51,Tarife_Hilfskraft!$A:$GX,MATCH(LJ$12,Tarife_Hilfskraft!$C$3:$GX$3,0)+2,FALSE)))/(1+$H51)</f>
        <v>0</v>
      </c>
      <c r="LK51" s="589">
        <f>IF(ISERROR(CX51/(VLOOKUP($F51,Tarife_Hilfskraft!$A:$GX,MATCH(LK$12,Tarife_Hilfskraft!$C$3:$GX$3,0)+2,FALSE))), 0, CX51/(VLOOKUP($F51,Tarife_Hilfskraft!$A:$GX,MATCH(LK$12,Tarife_Hilfskraft!$C$3:$GX$3,0)+2,FALSE)))/(1+$H51)</f>
        <v>0</v>
      </c>
      <c r="LL51" s="589">
        <f>IF(ISERROR(CY51/(VLOOKUP($F51,Tarife_Hilfskraft!$A:$GX,MATCH(LL$12,Tarife_Hilfskraft!$C$3:$GX$3,0)+2,FALSE))), 0, CY51/(VLOOKUP($F51,Tarife_Hilfskraft!$A:$GX,MATCH(LL$12,Tarife_Hilfskraft!$C$3:$GX$3,0)+2,FALSE)))/(1+$H51)</f>
        <v>0</v>
      </c>
      <c r="LM51" s="589">
        <f t="shared" si="38"/>
        <v>0</v>
      </c>
      <c r="LN51" s="589">
        <f>IF(ISERROR(DA51/(VLOOKUP($F51,Tarife_Hilfskraft!$A:$GX,MATCH(LN$12,Tarife_Hilfskraft!$C$3:$GX$3,0)+2,FALSE))), 0, DA51/(VLOOKUP($F51,Tarife_Hilfskraft!$A:$GX,MATCH(LN$12,Tarife_Hilfskraft!$C$3:$GX$3,0)+2,FALSE)))/(1+$H51)</f>
        <v>0</v>
      </c>
      <c r="LO51" s="589">
        <f>IF(ISERROR(DB51/(VLOOKUP($F51,Tarife_Hilfskraft!$A:$GX,MATCH(LO$12,Tarife_Hilfskraft!$C$3:$GX$3,0)+2,FALSE))), 0, DB51/(VLOOKUP($F51,Tarife_Hilfskraft!$A:$GX,MATCH(LO$12,Tarife_Hilfskraft!$C$3:$GX$3,0)+2,FALSE)))/(1+$H51)</f>
        <v>0</v>
      </c>
      <c r="LP51" s="589">
        <f>IF(ISERROR(DC51/(VLOOKUP($F51,Tarife_Hilfskraft!$A:$GX,MATCH(LP$12,Tarife_Hilfskraft!$C$3:$GX$3,0)+2,FALSE))), 0, DC51/(VLOOKUP($F51,Tarife_Hilfskraft!$A:$GX,MATCH(LP$12,Tarife_Hilfskraft!$C$3:$GX$3,0)+2,FALSE)))/(1+$H51)</f>
        <v>0</v>
      </c>
      <c r="LQ51" s="589">
        <f>IF(ISERROR(DD51/(VLOOKUP($F51,Tarife_Hilfskraft!$A:$GX,MATCH(LQ$12,Tarife_Hilfskraft!$C$3:$GX$3,0)+2,FALSE))), 0, DD51/(VLOOKUP($F51,Tarife_Hilfskraft!$A:$GX,MATCH(LQ$12,Tarife_Hilfskraft!$C$3:$GX$3,0)+2,FALSE)))/(1+$H51)</f>
        <v>0</v>
      </c>
      <c r="LR51" s="589">
        <f>IF(ISERROR(DE51/(VLOOKUP($F51,Tarife_Hilfskraft!$A:$GX,MATCH(LR$12,Tarife_Hilfskraft!$C$3:$GX$3,0)+2,FALSE))), 0, DE51/(VLOOKUP($F51,Tarife_Hilfskraft!$A:$GX,MATCH(LR$12,Tarife_Hilfskraft!$C$3:$GX$3,0)+2,FALSE)))/(1+$H51)</f>
        <v>0</v>
      </c>
      <c r="LS51" s="589">
        <f>IF(ISERROR(DF51/(VLOOKUP($F51,Tarife_Hilfskraft!$A:$GX,MATCH(LS$12,Tarife_Hilfskraft!$C$3:$GX$3,0)+2,FALSE))), 0, DF51/(VLOOKUP($F51,Tarife_Hilfskraft!$A:$GX,MATCH(LS$12,Tarife_Hilfskraft!$C$3:$GX$3,0)+2,FALSE)))/(1+$H51)</f>
        <v>0</v>
      </c>
      <c r="LT51" s="589">
        <f>IF(ISERROR(DG51/(VLOOKUP($F51,Tarife_Hilfskraft!$A:$GX,MATCH(LT$12,Tarife_Hilfskraft!$C$3:$GX$3,0)+2,FALSE))), 0, DG51/(VLOOKUP($F51,Tarife_Hilfskraft!$A:$GX,MATCH(LT$12,Tarife_Hilfskraft!$C$3:$GX$3,0)+2,FALSE)))/(1+$H51)</f>
        <v>0</v>
      </c>
      <c r="LU51" s="589">
        <f>IF(ISERROR(DH51/(VLOOKUP($F51,Tarife_Hilfskraft!$A:$GX,MATCH(LU$12,Tarife_Hilfskraft!$C$3:$GX$3,0)+2,FALSE))), 0, DH51/(VLOOKUP($F51,Tarife_Hilfskraft!$A:$GX,MATCH(LU$12,Tarife_Hilfskraft!$C$3:$GX$3,0)+2,FALSE)))/(1+$H51)</f>
        <v>0</v>
      </c>
      <c r="LV51" s="589">
        <f>IF(ISERROR(DI51/(VLOOKUP($F51,Tarife_Hilfskraft!$A:$GX,MATCH(LV$12,Tarife_Hilfskraft!$C$3:$GX$3,0)+2,FALSE))), 0, DI51/(VLOOKUP($F51,Tarife_Hilfskraft!$A:$GX,MATCH(LV$12,Tarife_Hilfskraft!$C$3:$GX$3,0)+2,FALSE)))/(1+$H51)</f>
        <v>0</v>
      </c>
      <c r="LW51" s="589">
        <f>IF(ISERROR(DJ51/(VLOOKUP($F51,Tarife_Hilfskraft!$A:$GX,MATCH(LW$12,Tarife_Hilfskraft!$C$3:$GX$3,0)+2,FALSE))), 0, DJ51/(VLOOKUP($F51,Tarife_Hilfskraft!$A:$GX,MATCH(LW$12,Tarife_Hilfskraft!$C$3:$GX$3,0)+2,FALSE)))/(1+$H51)</f>
        <v>0</v>
      </c>
      <c r="LX51" s="589">
        <f>IF(ISERROR(DK51/(VLOOKUP($F51,Tarife_Hilfskraft!$A:$GX,MATCH(LX$12,Tarife_Hilfskraft!$C$3:$GX$3,0)+2,FALSE))), 0, DK51/(VLOOKUP($F51,Tarife_Hilfskraft!$A:$GX,MATCH(LX$12,Tarife_Hilfskraft!$C$3:$GX$3,0)+2,FALSE)))/(1+$H51)</f>
        <v>0</v>
      </c>
      <c r="LY51" s="589">
        <f>IF(ISERROR(DL51/(VLOOKUP($F51,Tarife_Hilfskraft!$A:$GX,MATCH(LY$12,Tarife_Hilfskraft!$C$3:$GX$3,0)+2,FALSE))), 0, DL51/(VLOOKUP($F51,Tarife_Hilfskraft!$A:$GX,MATCH(LY$12,Tarife_Hilfskraft!$C$3:$GX$3,0)+2,FALSE)))/(1+$H51)</f>
        <v>0</v>
      </c>
      <c r="LZ51" s="589">
        <f t="shared" si="39"/>
        <v>0</v>
      </c>
      <c r="MA51" s="589">
        <f>IF(ISERROR(DN51/(VLOOKUP($F51,Tarife_Hilfskraft!$A:$GX,MATCH(MA$12,Tarife_Hilfskraft!$C$3:$GX$3,0)+2,FALSE))), 0, DN51/(VLOOKUP($F51,Tarife_Hilfskraft!$A:$GX,MATCH(MA$12,Tarife_Hilfskraft!$C$3:$GX$3,0)+2,FALSE)))/(1+$H51)</f>
        <v>0</v>
      </c>
      <c r="MB51" s="589">
        <f>IF(ISERROR(DO51/(VLOOKUP($F51,Tarife_Hilfskraft!$A:$GX,MATCH(MB$12,Tarife_Hilfskraft!$C$3:$GX$3,0)+2,FALSE))), 0, DO51/(VLOOKUP($F51,Tarife_Hilfskraft!$A:$GX,MATCH(MB$12,Tarife_Hilfskraft!$C$3:$GX$3,0)+2,FALSE)))/(1+$H51)</f>
        <v>0</v>
      </c>
      <c r="MC51" s="589">
        <f>IF(ISERROR(DP51/(VLOOKUP($F51,Tarife_Hilfskraft!$A:$GX,MATCH(MC$12,Tarife_Hilfskraft!$C$3:$GX$3,0)+2,FALSE))), 0, DP51/(VLOOKUP($F51,Tarife_Hilfskraft!$A:$GX,MATCH(MC$12,Tarife_Hilfskraft!$C$3:$GX$3,0)+2,FALSE)))/(1+$H51)</f>
        <v>0</v>
      </c>
      <c r="MD51" s="589">
        <f>IF(ISERROR(DQ51/(VLOOKUP($F51,Tarife_Hilfskraft!$A:$GX,MATCH(MD$12,Tarife_Hilfskraft!$C$3:$GX$3,0)+2,FALSE))), 0, DQ51/(VLOOKUP($F51,Tarife_Hilfskraft!$A:$GX,MATCH(MD$12,Tarife_Hilfskraft!$C$3:$GX$3,0)+2,FALSE)))/(1+$H51)</f>
        <v>0</v>
      </c>
      <c r="ME51" s="589">
        <f>IF(ISERROR(DR51/(VLOOKUP($F51,Tarife_Hilfskraft!$A:$GX,MATCH(ME$12,Tarife_Hilfskraft!$C$3:$GX$3,0)+2,FALSE))), 0, DR51/(VLOOKUP($F51,Tarife_Hilfskraft!$A:$GX,MATCH(ME$12,Tarife_Hilfskraft!$C$3:$GX$3,0)+2,FALSE)))/(1+$H51)</f>
        <v>0</v>
      </c>
      <c r="MF51" s="589">
        <f>IF(ISERROR(DS51/(VLOOKUP($F51,Tarife_Hilfskraft!$A:$GX,MATCH(MF$12,Tarife_Hilfskraft!$C$3:$GX$3,0)+2,FALSE))), 0, DS51/(VLOOKUP($F51,Tarife_Hilfskraft!$A:$GX,MATCH(MF$12,Tarife_Hilfskraft!$C$3:$GX$3,0)+2,FALSE)))/(1+$H51)</f>
        <v>0</v>
      </c>
      <c r="MG51" s="589">
        <f>IF(ISERROR(DT51/(VLOOKUP($F51,Tarife_Hilfskraft!$A:$GX,MATCH(MG$12,Tarife_Hilfskraft!$C$3:$GX$3,0)+2,FALSE))), 0, DT51/(VLOOKUP($F51,Tarife_Hilfskraft!$A:$GX,MATCH(MG$12,Tarife_Hilfskraft!$C$3:$GX$3,0)+2,FALSE)))/(1+$H51)</f>
        <v>0</v>
      </c>
      <c r="MH51" s="589">
        <f>IF(ISERROR(DU51/(VLOOKUP($F51,Tarife_Hilfskraft!$A:$GX,MATCH(MH$12,Tarife_Hilfskraft!$C$3:$GX$3,0)+2,FALSE))), 0, DU51/(VLOOKUP($F51,Tarife_Hilfskraft!$A:$GX,MATCH(MH$12,Tarife_Hilfskraft!$C$3:$GX$3,0)+2,FALSE)))/(1+$H51)</f>
        <v>0</v>
      </c>
      <c r="MI51" s="589">
        <f>IF(ISERROR(DV51/(VLOOKUP($F51,Tarife_Hilfskraft!$A:$GX,MATCH(MI$12,Tarife_Hilfskraft!$C$3:$GX$3,0)+2,FALSE))), 0, DV51/(VLOOKUP($F51,Tarife_Hilfskraft!$A:$GX,MATCH(MI$12,Tarife_Hilfskraft!$C$3:$GX$3,0)+2,FALSE)))/(1+$H51)</f>
        <v>0</v>
      </c>
      <c r="MJ51" s="589">
        <f>IF(ISERROR(DW51/(VLOOKUP($F51,Tarife_Hilfskraft!$A:$GX,MATCH(MJ$12,Tarife_Hilfskraft!$C$3:$GX$3,0)+2,FALSE))), 0, DW51/(VLOOKUP($F51,Tarife_Hilfskraft!$A:$GX,MATCH(MJ$12,Tarife_Hilfskraft!$C$3:$GX$3,0)+2,FALSE)))/(1+$H51)</f>
        <v>0</v>
      </c>
      <c r="MK51" s="589">
        <f>IF(ISERROR(DX51/(VLOOKUP($F51,Tarife_Hilfskraft!$A:$GX,MATCH(MK$12,Tarife_Hilfskraft!$C$3:$GX$3,0)+2,FALSE))), 0, DX51/(VLOOKUP($F51,Tarife_Hilfskraft!$A:$GX,MATCH(MK$12,Tarife_Hilfskraft!$C$3:$GX$3,0)+2,FALSE)))/(1+$H51)</f>
        <v>0</v>
      </c>
      <c r="ML51" s="589">
        <f>IF(ISERROR(DY51/(VLOOKUP($F51,Tarife_Hilfskraft!$A:$GX,MATCH(ML$12,Tarife_Hilfskraft!$C$3:$GX$3,0)+2,FALSE))), 0, DY51/(VLOOKUP($F51,Tarife_Hilfskraft!$A:$GX,MATCH(ML$12,Tarife_Hilfskraft!$C$3:$GX$3,0)+2,FALSE)))/(1+$H51)</f>
        <v>0</v>
      </c>
      <c r="MM51" s="589">
        <f t="shared" si="40"/>
        <v>0</v>
      </c>
      <c r="MN51" s="589">
        <f>IF(ISERROR(EA51/(VLOOKUP($F51,Tarife_Hilfskraft!$A:$GX,MATCH(MN$12,Tarife_Hilfskraft!$C$3:$GX$3,0)+2,FALSE))), 0, EA51/(VLOOKUP($F51,Tarife_Hilfskraft!$A:$GX,MATCH(MN$12,Tarife_Hilfskraft!$C$3:$GX$3,0)+2,FALSE)))/(1+$H51)</f>
        <v>0</v>
      </c>
      <c r="MO51" s="589">
        <f>IF(ISERROR(EB51/(VLOOKUP($F51,Tarife_Hilfskraft!$A:$GX,MATCH(MO$12,Tarife_Hilfskraft!$C$3:$GX$3,0)+2,FALSE))), 0, EB51/(VLOOKUP($F51,Tarife_Hilfskraft!$A:$GX,MATCH(MO$12,Tarife_Hilfskraft!$C$3:$GX$3,0)+2,FALSE)))/(1+$H51)</f>
        <v>0</v>
      </c>
      <c r="MP51" s="589">
        <f>IF(ISERROR(EC51/(VLOOKUP($F51,Tarife_Hilfskraft!$A:$GX,MATCH(MP$12,Tarife_Hilfskraft!$C$3:$GX$3,0)+2,FALSE))), 0, EC51/(VLOOKUP($F51,Tarife_Hilfskraft!$A:$GX,MATCH(MP$12,Tarife_Hilfskraft!$C$3:$GX$3,0)+2,FALSE)))/(1+$H51)</f>
        <v>0</v>
      </c>
      <c r="MQ51" s="589">
        <f>IF(ISERROR(ED51/(VLOOKUP($F51,Tarife_Hilfskraft!$A:$GX,MATCH(MQ$12,Tarife_Hilfskraft!$C$3:$GX$3,0)+2,FALSE))), 0, ED51/(VLOOKUP($F51,Tarife_Hilfskraft!$A:$GX,MATCH(MQ$12,Tarife_Hilfskraft!$C$3:$GX$3,0)+2,FALSE)))/(1+$H51)</f>
        <v>0</v>
      </c>
      <c r="MR51" s="589">
        <f>IF(ISERROR(EE51/(VLOOKUP($F51,Tarife_Hilfskraft!$A:$GX,MATCH(MR$12,Tarife_Hilfskraft!$C$3:$GX$3,0)+2,FALSE))), 0, EE51/(VLOOKUP($F51,Tarife_Hilfskraft!$A:$GX,MATCH(MR$12,Tarife_Hilfskraft!$C$3:$GX$3,0)+2,FALSE)))/(1+$H51)</f>
        <v>0</v>
      </c>
      <c r="MS51" s="589">
        <f>IF(ISERROR(EF51/(VLOOKUP($F51,Tarife_Hilfskraft!$A:$GX,MATCH(MS$12,Tarife_Hilfskraft!$C$3:$GX$3,0)+2,FALSE))), 0, EF51/(VLOOKUP($F51,Tarife_Hilfskraft!$A:$GX,MATCH(MS$12,Tarife_Hilfskraft!$C$3:$GX$3,0)+2,FALSE)))/(1+$H51)</f>
        <v>0</v>
      </c>
      <c r="MT51" s="589">
        <f>IF(ISERROR(EG51/(VLOOKUP($F51,Tarife_Hilfskraft!$A:$GX,MATCH(MT$12,Tarife_Hilfskraft!$C$3:$GX$3,0)+2,FALSE))), 0, EG51/(VLOOKUP($F51,Tarife_Hilfskraft!$A:$GX,MATCH(MT$12,Tarife_Hilfskraft!$C$3:$GX$3,0)+2,FALSE)))/(1+$H51)</f>
        <v>0</v>
      </c>
      <c r="MU51" s="589">
        <f>IF(ISERROR(EH51/(VLOOKUP($F51,Tarife_Hilfskraft!$A:$GX,MATCH(MU$12,Tarife_Hilfskraft!$C$3:$GX$3,0)+2,FALSE))), 0, EH51/(VLOOKUP($F51,Tarife_Hilfskraft!$A:$GX,MATCH(MU$12,Tarife_Hilfskraft!$C$3:$GX$3,0)+2,FALSE)))/(1+$H51)</f>
        <v>0</v>
      </c>
      <c r="MV51" s="589">
        <f>IF(ISERROR(EI51/(VLOOKUP($F51,Tarife_Hilfskraft!$A:$GX,MATCH(MV$12,Tarife_Hilfskraft!$C$3:$GX$3,0)+2,FALSE))), 0, EI51/(VLOOKUP($F51,Tarife_Hilfskraft!$A:$GX,MATCH(MV$12,Tarife_Hilfskraft!$C$3:$GX$3,0)+2,FALSE)))/(1+$H51)</f>
        <v>0</v>
      </c>
      <c r="MW51" s="589">
        <f>IF(ISERROR(EJ51/(VLOOKUP($F51,Tarife_Hilfskraft!$A:$GX,MATCH(MW$12,Tarife_Hilfskraft!$C$3:$GX$3,0)+2,FALSE))), 0, EJ51/(VLOOKUP($F51,Tarife_Hilfskraft!$A:$GX,MATCH(MW$12,Tarife_Hilfskraft!$C$3:$GX$3,0)+2,FALSE)))/(1+$H51)</f>
        <v>0</v>
      </c>
      <c r="MX51" s="589">
        <f>IF(ISERROR(EK51/(VLOOKUP($F51,Tarife_Hilfskraft!$A:$GX,MATCH(MX$12,Tarife_Hilfskraft!$C$3:$GX$3,0)+2,FALSE))), 0, EK51/(VLOOKUP($F51,Tarife_Hilfskraft!$A:$GX,MATCH(MX$12,Tarife_Hilfskraft!$C$3:$GX$3,0)+2,FALSE)))/(1+$H51)</f>
        <v>0</v>
      </c>
      <c r="MY51" s="589">
        <f>IF(ISERROR(EL51/(VLOOKUP($F51,Tarife_Hilfskraft!$A:$GX,MATCH(MY$12,Tarife_Hilfskraft!$C$3:$GX$3,0)+2,FALSE))), 0, EL51/(VLOOKUP($F51,Tarife_Hilfskraft!$A:$GX,MATCH(MY$12,Tarife_Hilfskraft!$C$3:$GX$3,0)+2,FALSE)))/(1+$H51)</f>
        <v>0</v>
      </c>
      <c r="MZ51" s="589">
        <f t="shared" si="41"/>
        <v>0</v>
      </c>
      <c r="NA51" s="589">
        <f>IF(ISERROR(EN51/(VLOOKUP($F51,Tarife_Hilfskraft!$A:$GX,MATCH(NA$12,Tarife_Hilfskraft!$C$3:$GX$3,0)+2,FALSE))), 0, EN51/(VLOOKUP($F51,Tarife_Hilfskraft!$A:$GX,MATCH(NA$12,Tarife_Hilfskraft!$C$3:$GX$3,0)+2,FALSE)))/(1+$H51)</f>
        <v>0</v>
      </c>
      <c r="NB51" s="589">
        <f>IF(ISERROR(EO51/(VLOOKUP($F51,Tarife_Hilfskraft!$A:$GX,MATCH(NB$12,Tarife_Hilfskraft!$C$3:$GX$3,0)+2,FALSE))), 0, EO51/(VLOOKUP($F51,Tarife_Hilfskraft!$A:$GX,MATCH(NB$12,Tarife_Hilfskraft!$C$3:$GX$3,0)+2,FALSE)))/(1+$H51)</f>
        <v>0</v>
      </c>
      <c r="NC51" s="589">
        <f>IF(ISERROR(EP51/(VLOOKUP($F51,Tarife_Hilfskraft!$A:$GX,MATCH(NC$12,Tarife_Hilfskraft!$C$3:$GX$3,0)+2,FALSE))), 0, EP51/(VLOOKUP($F51,Tarife_Hilfskraft!$A:$GX,MATCH(NC$12,Tarife_Hilfskraft!$C$3:$GX$3,0)+2,FALSE)))/(1+$H51)</f>
        <v>0</v>
      </c>
      <c r="ND51" s="589">
        <f>IF(ISERROR(EQ51/(VLOOKUP($F51,Tarife_Hilfskraft!$A:$GX,MATCH(ND$12,Tarife_Hilfskraft!$C$3:$GX$3,0)+2,FALSE))), 0, EQ51/(VLOOKUP($F51,Tarife_Hilfskraft!$A:$GX,MATCH(ND$12,Tarife_Hilfskraft!$C$3:$GX$3,0)+2,FALSE)))/(1+$H51)</f>
        <v>0</v>
      </c>
      <c r="NE51" s="589">
        <f>IF(ISERROR(ER51/(VLOOKUP($F51,Tarife_Hilfskraft!$A:$GX,MATCH(NE$12,Tarife_Hilfskraft!$C$3:$GX$3,0)+2,FALSE))), 0, ER51/(VLOOKUP($F51,Tarife_Hilfskraft!$A:$GX,MATCH(NE$12,Tarife_Hilfskraft!$C$3:$GX$3,0)+2,FALSE)))/(1+$H51)</f>
        <v>0</v>
      </c>
      <c r="NF51" s="589">
        <f>IF(ISERROR(ES51/(VLOOKUP($F51,Tarife_Hilfskraft!$A:$GX,MATCH(NF$12,Tarife_Hilfskraft!$C$3:$GX$3,0)+2,FALSE))), 0, ES51/(VLOOKUP($F51,Tarife_Hilfskraft!$A:$GX,MATCH(NF$12,Tarife_Hilfskraft!$C$3:$GX$3,0)+2,FALSE)))/(1+$H51)</f>
        <v>0</v>
      </c>
      <c r="NG51" s="589">
        <f>IF(ISERROR(ET51/(VLOOKUP($F51,Tarife_Hilfskraft!$A:$GX,MATCH(NG$12,Tarife_Hilfskraft!$C$3:$GX$3,0)+2,FALSE))), 0, ET51/(VLOOKUP($F51,Tarife_Hilfskraft!$A:$GX,MATCH(NG$12,Tarife_Hilfskraft!$C$3:$GX$3,0)+2,FALSE)))/(1+$H51)</f>
        <v>0</v>
      </c>
      <c r="NH51" s="589">
        <f>IF(ISERROR(EU51/(VLOOKUP($F51,Tarife_Hilfskraft!$A:$GX,MATCH(NH$12,Tarife_Hilfskraft!$C$3:$GX$3,0)+2,FALSE))), 0, EU51/(VLOOKUP($F51,Tarife_Hilfskraft!$A:$GX,MATCH(NH$12,Tarife_Hilfskraft!$C$3:$GX$3,0)+2,FALSE)))/(1+$H51)</f>
        <v>0</v>
      </c>
      <c r="NI51" s="589">
        <f>IF(ISERROR(EV51/(VLOOKUP($F51,Tarife_Hilfskraft!$A:$GX,MATCH(NI$12,Tarife_Hilfskraft!$C$3:$GX$3,0)+2,FALSE))), 0, EV51/(VLOOKUP($F51,Tarife_Hilfskraft!$A:$GX,MATCH(NI$12,Tarife_Hilfskraft!$C$3:$GX$3,0)+2,FALSE)))/(1+$H51)</f>
        <v>0</v>
      </c>
      <c r="NJ51" s="589">
        <f>IF(ISERROR(EW51/(VLOOKUP($F51,Tarife_Hilfskraft!$A:$GX,MATCH(NJ$12,Tarife_Hilfskraft!$C$3:$GX$3,0)+2,FALSE))), 0, EW51/(VLOOKUP($F51,Tarife_Hilfskraft!$A:$GX,MATCH(NJ$12,Tarife_Hilfskraft!$C$3:$GX$3,0)+2,FALSE)))/(1+$H51)</f>
        <v>0</v>
      </c>
      <c r="NK51" s="589">
        <f>IF(ISERROR(EX51/(VLOOKUP($F51,Tarife_Hilfskraft!$A:$GX,MATCH(NK$12,Tarife_Hilfskraft!$C$3:$GX$3,0)+2,FALSE))), 0, EX51/(VLOOKUP($F51,Tarife_Hilfskraft!$A:$GX,MATCH(NK$12,Tarife_Hilfskraft!$C$3:$GX$3,0)+2,FALSE)))/(1+$H51)</f>
        <v>0</v>
      </c>
      <c r="NL51" s="589">
        <f>IF(ISERROR(EY51/(VLOOKUP($F51,Tarife_Hilfskraft!$A:$GX,MATCH(NL$12,Tarife_Hilfskraft!$C$3:$GX$3,0)+2,FALSE))), 0, EY51/(VLOOKUP($F51,Tarife_Hilfskraft!$A:$GX,MATCH(NL$12,Tarife_Hilfskraft!$C$3:$GX$3,0)+2,FALSE)))/(1+$H51)</f>
        <v>0</v>
      </c>
      <c r="NM51" s="589">
        <f t="shared" si="42"/>
        <v>0</v>
      </c>
      <c r="NN51" s="589">
        <f>IF(ISERROR(FA51/(VLOOKUP($F51,Tarife_Hilfskraft!$A:$GX,MATCH(NN$12,Tarife_Hilfskraft!$C$3:$GX$3,0)+2,FALSE))), 0, FA51/(VLOOKUP($F51,Tarife_Hilfskraft!$A:$GX,MATCH(NN$12,Tarife_Hilfskraft!$C$3:$GX$3,0)+2,FALSE)))/(1+$H51)</f>
        <v>0</v>
      </c>
      <c r="NO51" s="589">
        <f>IF(ISERROR(FB51/(VLOOKUP($F51,Tarife_Hilfskraft!$A:$GX,MATCH(NO$12,Tarife_Hilfskraft!$C$3:$GX$3,0)+2,FALSE))), 0, FB51/(VLOOKUP($F51,Tarife_Hilfskraft!$A:$GX,MATCH(NO$12,Tarife_Hilfskraft!$C$3:$GX$3,0)+2,FALSE)))/(1+$H51)</f>
        <v>0</v>
      </c>
      <c r="NP51" s="589">
        <f>IF(ISERROR(FC51/(VLOOKUP($F51,Tarife_Hilfskraft!$A:$GX,MATCH(NP$12,Tarife_Hilfskraft!$C$3:$GX$3,0)+2,FALSE))), 0, FC51/(VLOOKUP($F51,Tarife_Hilfskraft!$A:$GX,MATCH(NP$12,Tarife_Hilfskraft!$C$3:$GX$3,0)+2,FALSE)))/(1+$H51)</f>
        <v>0</v>
      </c>
      <c r="NQ51" s="589">
        <f>IF(ISERROR(FD51/(VLOOKUP($F51,Tarife_Hilfskraft!$A:$GX,MATCH(NQ$12,Tarife_Hilfskraft!$C$3:$GX$3,0)+2,FALSE))), 0, FD51/(VLOOKUP($F51,Tarife_Hilfskraft!$A:$GX,MATCH(NQ$12,Tarife_Hilfskraft!$C$3:$GX$3,0)+2,FALSE)))/(1+$H51)</f>
        <v>0</v>
      </c>
      <c r="NR51" s="589">
        <f>IF(ISERROR(FE51/(VLOOKUP($F51,Tarife_Hilfskraft!$A:$GX,MATCH(NR$12,Tarife_Hilfskraft!$C$3:$GX$3,0)+2,FALSE))), 0, FE51/(VLOOKUP($F51,Tarife_Hilfskraft!$A:$GX,MATCH(NR$12,Tarife_Hilfskraft!$C$3:$GX$3,0)+2,FALSE)))/(1+$H51)</f>
        <v>0</v>
      </c>
      <c r="NS51" s="589">
        <f>IF(ISERROR(FF51/(VLOOKUP($F51,Tarife_Hilfskraft!$A:$GX,MATCH(NS$12,Tarife_Hilfskraft!$C$3:$GX$3,0)+2,FALSE))), 0, FF51/(VLOOKUP($F51,Tarife_Hilfskraft!$A:$GX,MATCH(NS$12,Tarife_Hilfskraft!$C$3:$GX$3,0)+2,FALSE)))/(1+$H51)</f>
        <v>0</v>
      </c>
      <c r="NT51" s="589">
        <f>IF(ISERROR(FG51/(VLOOKUP($F51,Tarife_Hilfskraft!$A:$GX,MATCH(NT$12,Tarife_Hilfskraft!$C$3:$GX$3,0)+2,FALSE))), 0, FG51/(VLOOKUP($F51,Tarife_Hilfskraft!$A:$GX,MATCH(NT$12,Tarife_Hilfskraft!$C$3:$GX$3,0)+2,FALSE)))/(1+$H51)</f>
        <v>0</v>
      </c>
      <c r="NU51" s="589">
        <f>IF(ISERROR(FH51/(VLOOKUP($F51,Tarife_Hilfskraft!$A:$GX,MATCH(NU$12,Tarife_Hilfskraft!$C$3:$GX$3,0)+2,FALSE))), 0, FH51/(VLOOKUP($F51,Tarife_Hilfskraft!$A:$GX,MATCH(NU$12,Tarife_Hilfskraft!$C$3:$GX$3,0)+2,FALSE)))/(1+$H51)</f>
        <v>0</v>
      </c>
      <c r="NV51" s="589">
        <f>IF(ISERROR(FI51/(VLOOKUP($F51,Tarife_Hilfskraft!$A:$GX,MATCH(NV$12,Tarife_Hilfskraft!$C$3:$GX$3,0)+2,FALSE))), 0, FI51/(VLOOKUP($F51,Tarife_Hilfskraft!$A:$GX,MATCH(NV$12,Tarife_Hilfskraft!$C$3:$GX$3,0)+2,FALSE)))/(1+$H51)</f>
        <v>0</v>
      </c>
      <c r="NW51" s="589">
        <f>IF(ISERROR(FJ51/(VLOOKUP($F51,Tarife_Hilfskraft!$A:$GX,MATCH(NW$12,Tarife_Hilfskraft!$C$3:$GX$3,0)+2,FALSE))), 0, FJ51/(VLOOKUP($F51,Tarife_Hilfskraft!$A:$GX,MATCH(NW$12,Tarife_Hilfskraft!$C$3:$GX$3,0)+2,FALSE)))/(1+$H51)</f>
        <v>0</v>
      </c>
      <c r="NX51" s="589">
        <f>IF(ISERROR(FK51/(VLOOKUP($F51,Tarife_Hilfskraft!$A:$GX,MATCH(NX$12,Tarife_Hilfskraft!$C$3:$GX$3,0)+2,FALSE))), 0, FK51/(VLOOKUP($F51,Tarife_Hilfskraft!$A:$GX,MATCH(NX$12,Tarife_Hilfskraft!$C$3:$GX$3,0)+2,FALSE)))/(1+$H51)</f>
        <v>0</v>
      </c>
      <c r="NY51" s="589">
        <f>IF(ISERROR(FL51/(VLOOKUP($F51,Tarife_Hilfskraft!$A:$GX,MATCH(NY$12,Tarife_Hilfskraft!$C$3:$GX$3,0)+2,FALSE))), 0, FL51/(VLOOKUP($F51,Tarife_Hilfskraft!$A:$GX,MATCH(NY$12,Tarife_Hilfskraft!$C$3:$GX$3,0)+2,FALSE)))/(1+$H51)</f>
        <v>0</v>
      </c>
      <c r="NZ51" s="589">
        <f t="shared" si="43"/>
        <v>0</v>
      </c>
      <c r="OA51" s="589">
        <f>IF(ISERROR(FN51/(VLOOKUP($F51,Tarife_Hilfskraft!$A:$GX,MATCH(OA$12,Tarife_Hilfskraft!$C$3:$GX$3,0)+2,FALSE))), 0, FN51/(VLOOKUP($F51,Tarife_Hilfskraft!$A:$GX,MATCH(OA$12,Tarife_Hilfskraft!$C$3:$GX$3,0)+2,FALSE)))/(1+$H51)</f>
        <v>0</v>
      </c>
      <c r="OB51" s="589">
        <f>IF(ISERROR(FO51/(VLOOKUP($F51,Tarife_Hilfskraft!$A:$GX,MATCH(OB$12,Tarife_Hilfskraft!$C$3:$GX$3,0)+2,FALSE))), 0, FO51/(VLOOKUP($F51,Tarife_Hilfskraft!$A:$GX,MATCH(OB$12,Tarife_Hilfskraft!$C$3:$GX$3,0)+2,FALSE)))/(1+$H51)</f>
        <v>0</v>
      </c>
      <c r="OC51" s="589">
        <f>IF(ISERROR(FP51/(VLOOKUP($F51,Tarife_Hilfskraft!$A:$GX,MATCH(OC$12,Tarife_Hilfskraft!$C$3:$GX$3,0)+2,FALSE))), 0, FP51/(VLOOKUP($F51,Tarife_Hilfskraft!$A:$GX,MATCH(OC$12,Tarife_Hilfskraft!$C$3:$GX$3,0)+2,FALSE)))/(1+$H51)</f>
        <v>0</v>
      </c>
      <c r="OD51" s="589">
        <f>IF(ISERROR(FQ51/(VLOOKUP($F51,Tarife_Hilfskraft!$A:$GX,MATCH(OD$12,Tarife_Hilfskraft!$C$3:$GX$3,0)+2,FALSE))), 0, FQ51/(VLOOKUP($F51,Tarife_Hilfskraft!$A:$GX,MATCH(OD$12,Tarife_Hilfskraft!$C$3:$GX$3,0)+2,FALSE)))/(1+$H51)</f>
        <v>0</v>
      </c>
      <c r="OE51" s="589">
        <f>IF(ISERROR(FR51/(VLOOKUP($F51,Tarife_Hilfskraft!$A:$GX,MATCH(OE$12,Tarife_Hilfskraft!$C$3:$GX$3,0)+2,FALSE))), 0, FR51/(VLOOKUP($F51,Tarife_Hilfskraft!$A:$GX,MATCH(OE$12,Tarife_Hilfskraft!$C$3:$GX$3,0)+2,FALSE)))/(1+$H51)</f>
        <v>0</v>
      </c>
      <c r="OF51" s="589">
        <f>IF(ISERROR(FS51/(VLOOKUP($F51,Tarife_Hilfskraft!$A:$GX,MATCH(OF$12,Tarife_Hilfskraft!$C$3:$GX$3,0)+2,FALSE))), 0, FS51/(VLOOKUP($F51,Tarife_Hilfskraft!$A:$GX,MATCH(OF$12,Tarife_Hilfskraft!$C$3:$GX$3,0)+2,FALSE)))/(1+$H51)</f>
        <v>0</v>
      </c>
      <c r="OG51" s="589">
        <f>IF(ISERROR(FT51/(VLOOKUP($F51,Tarife_Hilfskraft!$A:$GX,MATCH(OG$12,Tarife_Hilfskraft!$C$3:$GX$3,0)+2,FALSE))), 0, FT51/(VLOOKUP($F51,Tarife_Hilfskraft!$A:$GX,MATCH(OG$12,Tarife_Hilfskraft!$C$3:$GX$3,0)+2,FALSE)))/(1+$H51)</f>
        <v>0</v>
      </c>
      <c r="OH51" s="589">
        <f>IF(ISERROR(FU51/(VLOOKUP($F51,Tarife_Hilfskraft!$A:$GX,MATCH(OH$12,Tarife_Hilfskraft!$C$3:$GX$3,0)+2,FALSE))), 0, FU51/(VLOOKUP($F51,Tarife_Hilfskraft!$A:$GX,MATCH(OH$12,Tarife_Hilfskraft!$C$3:$GX$3,0)+2,FALSE)))/(1+$H51)</f>
        <v>0</v>
      </c>
      <c r="OI51" s="589">
        <f>IF(ISERROR(FV51/(VLOOKUP($F51,Tarife_Hilfskraft!$A:$GX,MATCH(OI$12,Tarife_Hilfskraft!$C$3:$GX$3,0)+2,FALSE))), 0, FV51/(VLOOKUP($F51,Tarife_Hilfskraft!$A:$GX,MATCH(OI$12,Tarife_Hilfskraft!$C$3:$GX$3,0)+2,FALSE)))/(1+$H51)</f>
        <v>0</v>
      </c>
      <c r="OJ51" s="589">
        <f>IF(ISERROR(FW51/(VLOOKUP($F51,Tarife_Hilfskraft!$A:$GX,MATCH(OJ$12,Tarife_Hilfskraft!$C$3:$GX$3,0)+2,FALSE))), 0, FW51/(VLOOKUP($F51,Tarife_Hilfskraft!$A:$GX,MATCH(OJ$12,Tarife_Hilfskraft!$C$3:$GX$3,0)+2,FALSE)))/(1+$H51)</f>
        <v>0</v>
      </c>
      <c r="OK51" s="589">
        <f>IF(ISERROR(FX51/(VLOOKUP($F51,Tarife_Hilfskraft!$A:$GX,MATCH(OK$12,Tarife_Hilfskraft!$C$3:$GX$3,0)+2,FALSE))), 0, FX51/(VLOOKUP($F51,Tarife_Hilfskraft!$A:$GX,MATCH(OK$12,Tarife_Hilfskraft!$C$3:$GX$3,0)+2,FALSE)))/(1+$H51)</f>
        <v>0</v>
      </c>
      <c r="OL51" s="589">
        <f>IF(ISERROR(FY51/(VLOOKUP($F51,Tarife_Hilfskraft!$A:$GX,MATCH(OL$12,Tarife_Hilfskraft!$C$3:$GX$3,0)+2,FALSE))), 0, FY51/(VLOOKUP($F51,Tarife_Hilfskraft!$A:$GX,MATCH(OL$12,Tarife_Hilfskraft!$C$3:$GX$3,0)+2,FALSE)))/(1+$H51)</f>
        <v>0</v>
      </c>
      <c r="OM51" s="589">
        <f t="shared" si="44"/>
        <v>0</v>
      </c>
      <c r="ON51" s="589">
        <f>IF(ISERROR(GA51/(VLOOKUP($F51,Tarife_Hilfskraft!$A:$GX,MATCH(ON$12,Tarife_Hilfskraft!$C$3:$GX$3,0)+2,FALSE))), 0, GA51/(VLOOKUP($F51,Tarife_Hilfskraft!$A:$GX,MATCH(ON$12,Tarife_Hilfskraft!$C$3:$GX$3,0)+2,FALSE)))/(1+$H51)</f>
        <v>0</v>
      </c>
      <c r="OO51" s="589">
        <f>IF(ISERROR(GB51/(VLOOKUP($F51,Tarife_Hilfskraft!$A:$GX,MATCH(OO$12,Tarife_Hilfskraft!$C$3:$GX$3,0)+2,FALSE))), 0, GB51/(VLOOKUP($F51,Tarife_Hilfskraft!$A:$GX,MATCH(OO$12,Tarife_Hilfskraft!$C$3:$GX$3,0)+2,FALSE)))/(1+$H51)</f>
        <v>0</v>
      </c>
      <c r="OP51" s="589">
        <f>IF(ISERROR(GC51/(VLOOKUP($F51,Tarife_Hilfskraft!$A:$GX,MATCH(OP$12,Tarife_Hilfskraft!$C$3:$GX$3,0)+2,FALSE))), 0, GC51/(VLOOKUP($F51,Tarife_Hilfskraft!$A:$GX,MATCH(OP$12,Tarife_Hilfskraft!$C$3:$GX$3,0)+2,FALSE)))/(1+$H51)</f>
        <v>0</v>
      </c>
      <c r="OQ51" s="589">
        <f>IF(ISERROR(GD51/(VLOOKUP($F51,Tarife_Hilfskraft!$A:$GX,MATCH(OQ$12,Tarife_Hilfskraft!$C$3:$GX$3,0)+2,FALSE))), 0, GD51/(VLOOKUP($F51,Tarife_Hilfskraft!$A:$GX,MATCH(OQ$12,Tarife_Hilfskraft!$C$3:$GX$3,0)+2,FALSE)))/(1+$H51)</f>
        <v>0</v>
      </c>
      <c r="OR51" s="589">
        <f>IF(ISERROR(GE51/(VLOOKUP($F51,Tarife_Hilfskraft!$A:$GX,MATCH(OR$12,Tarife_Hilfskraft!$C$3:$GX$3,0)+2,FALSE))), 0, GE51/(VLOOKUP($F51,Tarife_Hilfskraft!$A:$GX,MATCH(OR$12,Tarife_Hilfskraft!$C$3:$GX$3,0)+2,FALSE)))/(1+$H51)</f>
        <v>0</v>
      </c>
      <c r="OS51" s="589">
        <f>IF(ISERROR(GF51/(VLOOKUP($F51,Tarife_Hilfskraft!$A:$GX,MATCH(OS$12,Tarife_Hilfskraft!$C$3:$GX$3,0)+2,FALSE))), 0, GF51/(VLOOKUP($F51,Tarife_Hilfskraft!$A:$GX,MATCH(OS$12,Tarife_Hilfskraft!$C$3:$GX$3,0)+2,FALSE)))/(1+$H51)</f>
        <v>0</v>
      </c>
      <c r="OT51" s="589">
        <f>IF(ISERROR(GG51/(VLOOKUP($F51,Tarife_Hilfskraft!$A:$GX,MATCH(OT$12,Tarife_Hilfskraft!$C$3:$GX$3,0)+2,FALSE))), 0, GG51/(VLOOKUP($F51,Tarife_Hilfskraft!$A:$GX,MATCH(OT$12,Tarife_Hilfskraft!$C$3:$GX$3,0)+2,FALSE)))/(1+$H51)</f>
        <v>0</v>
      </c>
      <c r="OU51" s="589">
        <f>IF(ISERROR(GH51/(VLOOKUP($F51,Tarife_Hilfskraft!$A:$GX,MATCH(OU$12,Tarife_Hilfskraft!$C$3:$GX$3,0)+2,FALSE))), 0, GH51/(VLOOKUP($F51,Tarife_Hilfskraft!$A:$GX,MATCH(OU$12,Tarife_Hilfskraft!$C$3:$GX$3,0)+2,FALSE)))/(1+$H51)</f>
        <v>0</v>
      </c>
      <c r="OV51" s="589">
        <f>IF(ISERROR(GI51/(VLOOKUP($F51,Tarife_Hilfskraft!$A:$GX,MATCH(OV$12,Tarife_Hilfskraft!$C$3:$GX$3,0)+2,FALSE))), 0, GI51/(VLOOKUP($F51,Tarife_Hilfskraft!$A:$GX,MATCH(OV$12,Tarife_Hilfskraft!$C$3:$GX$3,0)+2,FALSE)))/(1+$H51)</f>
        <v>0</v>
      </c>
      <c r="OW51" s="589">
        <f>IF(ISERROR(GJ51/(VLOOKUP($F51,Tarife_Hilfskraft!$A:$GX,MATCH(OW$12,Tarife_Hilfskraft!$C$3:$GX$3,0)+2,FALSE))), 0, GJ51/(VLOOKUP($F51,Tarife_Hilfskraft!$A:$GX,MATCH(OW$12,Tarife_Hilfskraft!$C$3:$GX$3,0)+2,FALSE)))/(1+$H51)</f>
        <v>0</v>
      </c>
      <c r="OX51" s="589">
        <f>IF(ISERROR(GK51/(VLOOKUP($F51,Tarife_Hilfskraft!$A:$GX,MATCH(OX$12,Tarife_Hilfskraft!$C$3:$GX$3,0)+2,FALSE))), 0, GK51/(VLOOKUP($F51,Tarife_Hilfskraft!$A:$GX,MATCH(OX$12,Tarife_Hilfskraft!$C$3:$GX$3,0)+2,FALSE)))/(1+$H51)</f>
        <v>0</v>
      </c>
      <c r="OY51" s="589">
        <f>IF(ISERROR(GL51/(VLOOKUP($F51,Tarife_Hilfskraft!$A:$GX,MATCH(OY$12,Tarife_Hilfskraft!$C$3:$GX$3,0)+2,FALSE))), 0, GL51/(VLOOKUP($F51,Tarife_Hilfskraft!$A:$GX,MATCH(OY$12,Tarife_Hilfskraft!$C$3:$GX$3,0)+2,FALSE)))/(1+$H51)</f>
        <v>0</v>
      </c>
      <c r="OZ51" s="589">
        <f t="shared" si="45"/>
        <v>0</v>
      </c>
      <c r="PA51" s="589">
        <f>IF(ISERROR(GN51/(VLOOKUP($F51,Tarife_Hilfskraft!$A:$GX,MATCH(PA$12,Tarife_Hilfskraft!$C$3:$GX$3,0)+2,FALSE))), 0, GN51/(VLOOKUP($F51,Tarife_Hilfskraft!$A:$GX,MATCH(PA$12,Tarife_Hilfskraft!$C$3:$GX$3,0)+2,FALSE)))/(1+$H51)</f>
        <v>0</v>
      </c>
      <c r="PB51" s="589">
        <f>IF(ISERROR(GO51/(VLOOKUP($F51,Tarife_Hilfskraft!$A:$GX,MATCH(PB$12,Tarife_Hilfskraft!$C$3:$GX$3,0)+2,FALSE))), 0, GO51/(VLOOKUP($F51,Tarife_Hilfskraft!$A:$GX,MATCH(PB$12,Tarife_Hilfskraft!$C$3:$GX$3,0)+2,FALSE)))/(1+$H51)</f>
        <v>0</v>
      </c>
      <c r="PC51" s="589">
        <f>IF(ISERROR(GP51/(VLOOKUP($F51,Tarife_Hilfskraft!$A:$GX,MATCH(PC$12,Tarife_Hilfskraft!$C$3:$GX$3,0)+2,FALSE))), 0, GP51/(VLOOKUP($F51,Tarife_Hilfskraft!$A:$GX,MATCH(PC$12,Tarife_Hilfskraft!$C$3:$GX$3,0)+2,FALSE)))/(1+$H51)</f>
        <v>0</v>
      </c>
      <c r="PD51" s="589">
        <f>IF(ISERROR(GQ51/(VLOOKUP($F51,Tarife_Hilfskraft!$A:$GX,MATCH(PD$12,Tarife_Hilfskraft!$C$3:$GX$3,0)+2,FALSE))), 0, GQ51/(VLOOKUP($F51,Tarife_Hilfskraft!$A:$GX,MATCH(PD$12,Tarife_Hilfskraft!$C$3:$GX$3,0)+2,FALSE)))/(1+$H51)</f>
        <v>0</v>
      </c>
      <c r="PE51" s="589">
        <f>IF(ISERROR(GR51/(VLOOKUP($F51,Tarife_Hilfskraft!$A:$GX,MATCH(PE$12,Tarife_Hilfskraft!$C$3:$GX$3,0)+2,FALSE))), 0, GR51/(VLOOKUP($F51,Tarife_Hilfskraft!$A:$GX,MATCH(PE$12,Tarife_Hilfskraft!$C$3:$GX$3,0)+2,FALSE)))/(1+$H51)</f>
        <v>0</v>
      </c>
      <c r="PF51" s="589">
        <f>IF(ISERROR(GS51/(VLOOKUP($F51,Tarife_Hilfskraft!$A:$GX,MATCH(PF$12,Tarife_Hilfskraft!$C$3:$GX$3,0)+2,FALSE))), 0, GS51/(VLOOKUP($F51,Tarife_Hilfskraft!$A:$GX,MATCH(PF$12,Tarife_Hilfskraft!$C$3:$GX$3,0)+2,FALSE)))/(1+$H51)</f>
        <v>0</v>
      </c>
      <c r="PG51" s="589">
        <f>IF(ISERROR(GT51/(VLOOKUP($F51,Tarife_Hilfskraft!$A:$GX,MATCH(PG$12,Tarife_Hilfskraft!$C$3:$GX$3,0)+2,FALSE))), 0, GT51/(VLOOKUP($F51,Tarife_Hilfskraft!$A:$GX,MATCH(PG$12,Tarife_Hilfskraft!$C$3:$GX$3,0)+2,FALSE)))/(1+$H51)</f>
        <v>0</v>
      </c>
      <c r="PH51" s="589">
        <f>IF(ISERROR(GU51/(VLOOKUP($F51,Tarife_Hilfskraft!$A:$GX,MATCH(PH$12,Tarife_Hilfskraft!$C$3:$GX$3,0)+2,FALSE))), 0, GU51/(VLOOKUP($F51,Tarife_Hilfskraft!$A:$GX,MATCH(PH$12,Tarife_Hilfskraft!$C$3:$GX$3,0)+2,FALSE)))/(1+$H51)</f>
        <v>0</v>
      </c>
      <c r="PI51" s="589">
        <f>IF(ISERROR(GV51/(VLOOKUP($F51,Tarife_Hilfskraft!$A:$GX,MATCH(PI$12,Tarife_Hilfskraft!$C$3:$GX$3,0)+2,FALSE))), 0, GV51/(VLOOKUP($F51,Tarife_Hilfskraft!$A:$GX,MATCH(PI$12,Tarife_Hilfskraft!$C$3:$GX$3,0)+2,FALSE)))/(1+$H51)</f>
        <v>0</v>
      </c>
      <c r="PJ51" s="589">
        <f>IF(ISERROR(GW51/(VLOOKUP($F51,Tarife_Hilfskraft!$A:$GX,MATCH(PJ$12,Tarife_Hilfskraft!$C$3:$GX$3,0)+2,FALSE))), 0, GW51/(VLOOKUP($F51,Tarife_Hilfskraft!$A:$GX,MATCH(PJ$12,Tarife_Hilfskraft!$C$3:$GX$3,0)+2,FALSE)))/(1+$H51)</f>
        <v>0</v>
      </c>
      <c r="PK51" s="589">
        <f>IF(ISERROR(GX51/(VLOOKUP($F51,Tarife_Hilfskraft!$A:$GX,MATCH(PK$12,Tarife_Hilfskraft!$C$3:$GX$3,0)+2,FALSE))), 0, GX51/(VLOOKUP($F51,Tarife_Hilfskraft!$A:$GX,MATCH(PK$12,Tarife_Hilfskraft!$C$3:$GX$3,0)+2,FALSE)))/(1+$H51)</f>
        <v>0</v>
      </c>
      <c r="PL51" s="589">
        <f>IF(ISERROR(GY51/(VLOOKUP($F51,Tarife_Hilfskraft!$A:$GX,MATCH(PL$12,Tarife_Hilfskraft!$C$3:$GX$3,0)+2,FALSE))), 0, GY51/(VLOOKUP($F51,Tarife_Hilfskraft!$A:$GX,MATCH(PL$12,Tarife_Hilfskraft!$C$3:$GX$3,0)+2,FALSE)))/(1+$H51)</f>
        <v>0</v>
      </c>
      <c r="PM51" s="589">
        <f t="shared" si="46"/>
        <v>0</v>
      </c>
      <c r="PN51" s="589">
        <f>IF(ISERROR(HA51/(VLOOKUP($F51,Tarife_Hilfskraft!$A:$GX,MATCH(PN$12,Tarife_Hilfskraft!$C$3:$GX$3,0)+2,FALSE))), 0, HA51/(VLOOKUP($F51,Tarife_Hilfskraft!$A:$GX,MATCH(PN$12,Tarife_Hilfskraft!$C$3:$GX$3,0)+2,FALSE)))/(1+$H51)</f>
        <v>0</v>
      </c>
      <c r="PO51" s="589">
        <f>IF(ISERROR(HB51/(VLOOKUP($F51,Tarife_Hilfskraft!$A:$GX,MATCH(PO$12,Tarife_Hilfskraft!$C$3:$GX$3,0)+2,FALSE))), 0, HB51/(VLOOKUP($F51,Tarife_Hilfskraft!$A:$GX,MATCH(PO$12,Tarife_Hilfskraft!$C$3:$GX$3,0)+2,FALSE)))/(1+$H51)</f>
        <v>0</v>
      </c>
      <c r="PP51" s="589">
        <f>IF(ISERROR(HC51/(VLOOKUP($F51,Tarife_Hilfskraft!$A:$GX,MATCH(PP$12,Tarife_Hilfskraft!$C$3:$GX$3,0)+2,FALSE))), 0, HC51/(VLOOKUP($F51,Tarife_Hilfskraft!$A:$GX,MATCH(PP$12,Tarife_Hilfskraft!$C$3:$GX$3,0)+2,FALSE)))/(1+$H51)</f>
        <v>0</v>
      </c>
      <c r="PQ51" s="589">
        <f>IF(ISERROR(HD51/(VLOOKUP($F51,Tarife_Hilfskraft!$A:$GX,MATCH(PQ$12,Tarife_Hilfskraft!$C$3:$GX$3,0)+2,FALSE))), 0, HD51/(VLOOKUP($F51,Tarife_Hilfskraft!$A:$GX,MATCH(PQ$12,Tarife_Hilfskraft!$C$3:$GX$3,0)+2,FALSE)))/(1+$H51)</f>
        <v>0</v>
      </c>
      <c r="PR51" s="589">
        <f>IF(ISERROR(HE51/(VLOOKUP($F51,Tarife_Hilfskraft!$A:$GX,MATCH(PR$12,Tarife_Hilfskraft!$C$3:$GX$3,0)+2,FALSE))), 0, HE51/(VLOOKUP($F51,Tarife_Hilfskraft!$A:$GX,MATCH(PR$12,Tarife_Hilfskraft!$C$3:$GX$3,0)+2,FALSE)))/(1+$H51)</f>
        <v>0</v>
      </c>
      <c r="PS51" s="589">
        <f>IF(ISERROR(HF51/(VLOOKUP($F51,Tarife_Hilfskraft!$A:$GX,MATCH(PS$12,Tarife_Hilfskraft!$C$3:$GX$3,0)+2,FALSE))), 0, HF51/(VLOOKUP($F51,Tarife_Hilfskraft!$A:$GX,MATCH(PS$12,Tarife_Hilfskraft!$C$3:$GX$3,0)+2,FALSE)))/(1+$H51)</f>
        <v>0</v>
      </c>
      <c r="PT51" s="589">
        <f>IF(ISERROR(HG51/(VLOOKUP($F51,Tarife_Hilfskraft!$A:$GX,MATCH(PT$12,Tarife_Hilfskraft!$C$3:$GX$3,0)+2,FALSE))), 0, HG51/(VLOOKUP($F51,Tarife_Hilfskraft!$A:$GX,MATCH(PT$12,Tarife_Hilfskraft!$C$3:$GX$3,0)+2,FALSE)))/(1+$H51)</f>
        <v>0</v>
      </c>
      <c r="PU51" s="589">
        <f>IF(ISERROR(HH51/(VLOOKUP($F51,Tarife_Hilfskraft!$A:$GX,MATCH(PU$12,Tarife_Hilfskraft!$C$3:$GX$3,0)+2,FALSE))), 0, HH51/(VLOOKUP($F51,Tarife_Hilfskraft!$A:$GX,MATCH(PU$12,Tarife_Hilfskraft!$C$3:$GX$3,0)+2,FALSE)))/(1+$H51)</f>
        <v>0</v>
      </c>
      <c r="PV51" s="589">
        <f>IF(ISERROR(HI51/(VLOOKUP($F51,Tarife_Hilfskraft!$A:$GX,MATCH(PV$12,Tarife_Hilfskraft!$C$3:$GX$3,0)+2,FALSE))), 0, HI51/(VLOOKUP($F51,Tarife_Hilfskraft!$A:$GX,MATCH(PV$12,Tarife_Hilfskraft!$C$3:$GX$3,0)+2,FALSE)))/(1+$H51)</f>
        <v>0</v>
      </c>
      <c r="PW51" s="589">
        <f>IF(ISERROR(HJ51/(VLOOKUP($F51,Tarife_Hilfskraft!$A:$GX,MATCH(PW$12,Tarife_Hilfskraft!$C$3:$GX$3,0)+2,FALSE))), 0, HJ51/(VLOOKUP($F51,Tarife_Hilfskraft!$A:$GX,MATCH(PW$12,Tarife_Hilfskraft!$C$3:$GX$3,0)+2,FALSE)))/(1+$H51)</f>
        <v>0</v>
      </c>
      <c r="PX51" s="589">
        <f>IF(ISERROR(HK51/(VLOOKUP($F51,Tarife_Hilfskraft!$A:$GX,MATCH(PX$12,Tarife_Hilfskraft!$C$3:$GX$3,0)+2,FALSE))), 0, HK51/(VLOOKUP($F51,Tarife_Hilfskraft!$A:$GX,MATCH(PX$12,Tarife_Hilfskraft!$C$3:$GX$3,0)+2,FALSE)))/(1+$H51)</f>
        <v>0</v>
      </c>
      <c r="PY51" s="589">
        <f>IF(ISERROR(HL51/(VLOOKUP($F51,Tarife_Hilfskraft!$A:$GX,MATCH(PY$12,Tarife_Hilfskraft!$C$3:$GX$3,0)+2,FALSE))), 0, HL51/(VLOOKUP($F51,Tarife_Hilfskraft!$A:$GX,MATCH(PY$12,Tarife_Hilfskraft!$C$3:$GX$3,0)+2,FALSE)))/(1+$H51)</f>
        <v>0</v>
      </c>
      <c r="PZ51" s="589">
        <f t="shared" si="47"/>
        <v>0</v>
      </c>
      <c r="QA51" s="589">
        <f>IF(ISERROR(HN51/(VLOOKUP($F51,Tarife_Hilfskraft!$A:$GX,MATCH(QA$12,Tarife_Hilfskraft!$C$3:$GX$3,0)+2,FALSE))), 0, HN51/(VLOOKUP($F51,Tarife_Hilfskraft!$A:$GX,MATCH(QA$12,Tarife_Hilfskraft!$C$3:$GX$3,0)+2,FALSE)))/(1+$H51)</f>
        <v>0</v>
      </c>
      <c r="QB51" s="589">
        <f>IF(ISERROR(HO51/(VLOOKUP($F51,Tarife_Hilfskraft!$A:$GX,MATCH(QB$12,Tarife_Hilfskraft!$C$3:$GX$3,0)+2,FALSE))), 0, HO51/(VLOOKUP($F51,Tarife_Hilfskraft!$A:$GX,MATCH(QB$12,Tarife_Hilfskraft!$C$3:$GX$3,0)+2,FALSE)))/(1+$H51)</f>
        <v>0</v>
      </c>
      <c r="QC51" s="589">
        <f>IF(ISERROR(HP51/(VLOOKUP($F51,Tarife_Hilfskraft!$A:$GX,MATCH(QC$12,Tarife_Hilfskraft!$C$3:$GX$3,0)+2,FALSE))), 0, HP51/(VLOOKUP($F51,Tarife_Hilfskraft!$A:$GX,MATCH(QC$12,Tarife_Hilfskraft!$C$3:$GX$3,0)+2,FALSE)))/(1+$H51)</f>
        <v>0</v>
      </c>
      <c r="QD51" s="589">
        <f>IF(ISERROR(HQ51/(VLOOKUP($F51,Tarife_Hilfskraft!$A:$GX,MATCH(QD$12,Tarife_Hilfskraft!$C$3:$GX$3,0)+2,FALSE))), 0, HQ51/(VLOOKUP($F51,Tarife_Hilfskraft!$A:$GX,MATCH(QD$12,Tarife_Hilfskraft!$C$3:$GX$3,0)+2,FALSE)))/(1+$H51)</f>
        <v>0</v>
      </c>
      <c r="QE51" s="589">
        <f>IF(ISERROR(HR51/(VLOOKUP($F51,Tarife_Hilfskraft!$A:$GX,MATCH(QE$12,Tarife_Hilfskraft!$C$3:$GX$3,0)+2,FALSE))), 0, HR51/(VLOOKUP($F51,Tarife_Hilfskraft!$A:$GX,MATCH(QE$12,Tarife_Hilfskraft!$C$3:$GX$3,0)+2,FALSE)))/(1+$H51)</f>
        <v>0</v>
      </c>
      <c r="QF51" s="589">
        <f>IF(ISERROR(HS51/(VLOOKUP($F51,Tarife_Hilfskraft!$A:$GX,MATCH(QF$12,Tarife_Hilfskraft!$C$3:$GX$3,0)+2,FALSE))), 0, HS51/(VLOOKUP($F51,Tarife_Hilfskraft!$A:$GX,MATCH(QF$12,Tarife_Hilfskraft!$C$3:$GX$3,0)+2,FALSE)))/(1+$H51)</f>
        <v>0</v>
      </c>
      <c r="QG51" s="589">
        <f>IF(ISERROR(HT51/(VLOOKUP($F51,Tarife_Hilfskraft!$A:$GX,MATCH(QG$12,Tarife_Hilfskraft!$C$3:$GX$3,0)+2,FALSE))), 0, HT51/(VLOOKUP($F51,Tarife_Hilfskraft!$A:$GX,MATCH(QG$12,Tarife_Hilfskraft!$C$3:$GX$3,0)+2,FALSE)))/(1+$H51)</f>
        <v>0</v>
      </c>
      <c r="QH51" s="589">
        <f>IF(ISERROR(HU51/(VLOOKUP($F51,Tarife_Hilfskraft!$A:$GX,MATCH(QH$12,Tarife_Hilfskraft!$C$3:$GX$3,0)+2,FALSE))), 0, HU51/(VLOOKUP($F51,Tarife_Hilfskraft!$A:$GX,MATCH(QH$12,Tarife_Hilfskraft!$C$3:$GX$3,0)+2,FALSE)))/(1+$H51)</f>
        <v>0</v>
      </c>
      <c r="QI51" s="589">
        <f>IF(ISERROR(HV51/(VLOOKUP($F51,Tarife_Hilfskraft!$A:$GX,MATCH(QI$12,Tarife_Hilfskraft!$C$3:$GX$3,0)+2,FALSE))), 0, HV51/(VLOOKUP($F51,Tarife_Hilfskraft!$A:$GX,MATCH(QI$12,Tarife_Hilfskraft!$C$3:$GX$3,0)+2,FALSE)))/(1+$H51)</f>
        <v>0</v>
      </c>
      <c r="QJ51" s="589">
        <f>IF(ISERROR(HW51/(VLOOKUP($F51,Tarife_Hilfskraft!$A:$GX,MATCH(QJ$12,Tarife_Hilfskraft!$C$3:$GX$3,0)+2,FALSE))), 0, HW51/(VLOOKUP($F51,Tarife_Hilfskraft!$A:$GX,MATCH(QJ$12,Tarife_Hilfskraft!$C$3:$GX$3,0)+2,FALSE)))/(1+$H51)</f>
        <v>0</v>
      </c>
      <c r="QK51" s="589">
        <f>IF(ISERROR(HX51/(VLOOKUP($F51,Tarife_Hilfskraft!$A:$GX,MATCH(QK$12,Tarife_Hilfskraft!$C$3:$GX$3,0)+2,FALSE))), 0, HX51/(VLOOKUP($F51,Tarife_Hilfskraft!$A:$GX,MATCH(QK$12,Tarife_Hilfskraft!$C$3:$GX$3,0)+2,FALSE)))/(1+$H51)</f>
        <v>0</v>
      </c>
      <c r="QL51" s="589">
        <f>IF(ISERROR(HY51/(VLOOKUP($F51,Tarife_Hilfskraft!$A:$GX,MATCH(QL$12,Tarife_Hilfskraft!$C$3:$GX$3,0)+2,FALSE))), 0, HY51/(VLOOKUP($F51,Tarife_Hilfskraft!$A:$GX,MATCH(QL$12,Tarife_Hilfskraft!$C$3:$GX$3,0)+2,FALSE)))/(1+$H51)</f>
        <v>0</v>
      </c>
      <c r="QM51" s="589">
        <f t="shared" si="48"/>
        <v>0</v>
      </c>
      <c r="QN51" s="589">
        <f>IF(ISERROR(IA51/(VLOOKUP($F51,Tarife_Hilfskraft!$A:$GX,MATCH(QN$12,Tarife_Hilfskraft!$C$3:$GX$3,0)+2,FALSE))), 0, IA51/(VLOOKUP($F51,Tarife_Hilfskraft!$A:$GX,MATCH(QN$12,Tarife_Hilfskraft!$C$3:$GX$3,0)+2,FALSE)))/(1+$H51)</f>
        <v>0</v>
      </c>
      <c r="QO51" s="589">
        <f>IF(ISERROR(IB51/(VLOOKUP($F51,Tarife_Hilfskraft!$A:$GX,MATCH(QO$12,Tarife_Hilfskraft!$C$3:$GX$3,0)+2,FALSE))), 0, IB51/(VLOOKUP($F51,Tarife_Hilfskraft!$A:$GX,MATCH(QO$12,Tarife_Hilfskraft!$C$3:$GX$3,0)+2,FALSE)))/(1+$H51)</f>
        <v>0</v>
      </c>
      <c r="QP51" s="589">
        <f>IF(ISERROR(IC51/(VLOOKUP($F51,Tarife_Hilfskraft!$A:$GX,MATCH(QP$12,Tarife_Hilfskraft!$C$3:$GX$3,0)+2,FALSE))), 0, IC51/(VLOOKUP($F51,Tarife_Hilfskraft!$A:$GX,MATCH(QP$12,Tarife_Hilfskraft!$C$3:$GX$3,0)+2,FALSE)))/(1+$H51)</f>
        <v>0</v>
      </c>
      <c r="QQ51" s="589">
        <f>IF(ISERROR(ID51/(VLOOKUP($F51,Tarife_Hilfskraft!$A:$GX,MATCH(QQ$12,Tarife_Hilfskraft!$C$3:$GX$3,0)+2,FALSE))), 0, ID51/(VLOOKUP($F51,Tarife_Hilfskraft!$A:$GX,MATCH(QQ$12,Tarife_Hilfskraft!$C$3:$GX$3,0)+2,FALSE)))/(1+$H51)</f>
        <v>0</v>
      </c>
      <c r="QR51" s="589">
        <f>IF(ISERROR(IE51/(VLOOKUP($F51,Tarife_Hilfskraft!$A:$GX,MATCH(QR$12,Tarife_Hilfskraft!$C$3:$GX$3,0)+2,FALSE))), 0, IE51/(VLOOKUP($F51,Tarife_Hilfskraft!$A:$GX,MATCH(QR$12,Tarife_Hilfskraft!$C$3:$GX$3,0)+2,FALSE)))/(1+$H51)</f>
        <v>0</v>
      </c>
      <c r="QS51" s="589">
        <f>IF(ISERROR(IF51/(VLOOKUP($F51,Tarife_Hilfskraft!$A:$GX,MATCH(QS$12,Tarife_Hilfskraft!$C$3:$GX$3,0)+2,FALSE))), 0, IF51/(VLOOKUP($F51,Tarife_Hilfskraft!$A:$GX,MATCH(QS$12,Tarife_Hilfskraft!$C$3:$GX$3,0)+2,FALSE)))/(1+$H51)</f>
        <v>0</v>
      </c>
      <c r="QT51" s="589">
        <f>IF(ISERROR(IG51/(VLOOKUP($F51,Tarife_Hilfskraft!$A:$GX,MATCH(QT$12,Tarife_Hilfskraft!$C$3:$GX$3,0)+2,FALSE))), 0, IG51/(VLOOKUP($F51,Tarife_Hilfskraft!$A:$GX,MATCH(QT$12,Tarife_Hilfskraft!$C$3:$GX$3,0)+2,FALSE)))/(1+$H51)</f>
        <v>0</v>
      </c>
      <c r="QU51" s="589">
        <f>IF(ISERROR(IH51/(VLOOKUP($F51,Tarife_Hilfskraft!$A:$GX,MATCH(QU$12,Tarife_Hilfskraft!$C$3:$GX$3,0)+2,FALSE))), 0, IH51/(VLOOKUP($F51,Tarife_Hilfskraft!$A:$GX,MATCH(QU$12,Tarife_Hilfskraft!$C$3:$GX$3,0)+2,FALSE)))/(1+$H51)</f>
        <v>0</v>
      </c>
      <c r="QV51" s="589">
        <f>IF(ISERROR(II51/(VLOOKUP($F51,Tarife_Hilfskraft!$A:$GX,MATCH(QV$12,Tarife_Hilfskraft!$C$3:$GX$3,0)+2,FALSE))), 0, II51/(VLOOKUP($F51,Tarife_Hilfskraft!$A:$GX,MATCH(QV$12,Tarife_Hilfskraft!$C$3:$GX$3,0)+2,FALSE)))/(1+$H51)</f>
        <v>0</v>
      </c>
      <c r="QW51" s="589">
        <f>IF(ISERROR(IJ51/(VLOOKUP($F51,Tarife_Hilfskraft!$A:$GX,MATCH(QW$12,Tarife_Hilfskraft!$C$3:$GX$3,0)+2,FALSE))), 0, IJ51/(VLOOKUP($F51,Tarife_Hilfskraft!$A:$GX,MATCH(QW$12,Tarife_Hilfskraft!$C$3:$GX$3,0)+2,FALSE)))/(1+$H51)</f>
        <v>0</v>
      </c>
      <c r="QX51" s="589">
        <f>IF(ISERROR(IK51/(VLOOKUP($F51,Tarife_Hilfskraft!$A:$GX,MATCH(QX$12,Tarife_Hilfskraft!$C$3:$GX$3,0)+2,FALSE))), 0, IK51/(VLOOKUP($F51,Tarife_Hilfskraft!$A:$GX,MATCH(QX$12,Tarife_Hilfskraft!$C$3:$GX$3,0)+2,FALSE)))/(1+$H51)</f>
        <v>0</v>
      </c>
      <c r="QY51" s="589">
        <f>IF(ISERROR(IL51/(VLOOKUP($F51,Tarife_Hilfskraft!$A:$GX,MATCH(QY$12,Tarife_Hilfskraft!$C$3:$GX$3,0)+2,FALSE))), 0, IL51/(VLOOKUP($F51,Tarife_Hilfskraft!$A:$GX,MATCH(QY$12,Tarife_Hilfskraft!$C$3:$GX$3,0)+2,FALSE)))/(1+$H51)</f>
        <v>0</v>
      </c>
      <c r="QZ51" s="589">
        <f t="shared" si="49"/>
        <v>0</v>
      </c>
      <c r="RA51" s="589">
        <f>IF(ISERROR(IN51/(VLOOKUP($F51,Tarife_Hilfskraft!$A:$GX,MATCH(RA$12,Tarife_Hilfskraft!$C$3:$GX$3,0)+2,FALSE))), 0, IN51/(VLOOKUP($F51,Tarife_Hilfskraft!$A:$GX,MATCH(RA$12,Tarife_Hilfskraft!$C$3:$GX$3,0)+2,FALSE)))/(1+$H51)</f>
        <v>0</v>
      </c>
      <c r="RB51" s="589">
        <f>IF(ISERROR(IO51/(VLOOKUP($F51,Tarife_Hilfskraft!$A:$GX,MATCH(RB$12,Tarife_Hilfskraft!$C$3:$GX$3,0)+2,FALSE))), 0, IO51/(VLOOKUP($F51,Tarife_Hilfskraft!$A:$GX,MATCH(RB$12,Tarife_Hilfskraft!$C$3:$GX$3,0)+2,FALSE)))/(1+$H51)</f>
        <v>0</v>
      </c>
      <c r="RC51" s="589">
        <f>IF(ISERROR(IP51/(VLOOKUP($F51,Tarife_Hilfskraft!$A:$GX,MATCH(RC$12,Tarife_Hilfskraft!$C$3:$GX$3,0)+2,FALSE))), 0, IP51/(VLOOKUP($F51,Tarife_Hilfskraft!$A:$GX,MATCH(RC$12,Tarife_Hilfskraft!$C$3:$GX$3,0)+2,FALSE)))/(1+$H51)</f>
        <v>0</v>
      </c>
      <c r="RD51" s="589">
        <f>IF(ISERROR(IQ51/(VLOOKUP($F51,Tarife_Hilfskraft!$A:$GX,MATCH(RD$12,Tarife_Hilfskraft!$C$3:$GX$3,0)+2,FALSE))), 0, IQ51/(VLOOKUP($F51,Tarife_Hilfskraft!$A:$GX,MATCH(RD$12,Tarife_Hilfskraft!$C$3:$GX$3,0)+2,FALSE)))/(1+$H51)</f>
        <v>0</v>
      </c>
      <c r="RE51" s="589">
        <f>IF(ISERROR(IR51/(VLOOKUP($F51,Tarife_Hilfskraft!$A:$GX,MATCH(RE$12,Tarife_Hilfskraft!$C$3:$GX$3,0)+2,FALSE))), 0, IR51/(VLOOKUP($F51,Tarife_Hilfskraft!$A:$GX,MATCH(RE$12,Tarife_Hilfskraft!$C$3:$GX$3,0)+2,FALSE)))/(1+$H51)</f>
        <v>0</v>
      </c>
      <c r="RF51" s="589">
        <f>IF(ISERROR(IS51/(VLOOKUP($F51,Tarife_Hilfskraft!$A:$GX,MATCH(RF$12,Tarife_Hilfskraft!$C$3:$GX$3,0)+2,FALSE))), 0, IS51/(VLOOKUP($F51,Tarife_Hilfskraft!$A:$GX,MATCH(RF$12,Tarife_Hilfskraft!$C$3:$GX$3,0)+2,FALSE)))/(1+$H51)</f>
        <v>0</v>
      </c>
      <c r="RG51" s="589">
        <f>IF(ISERROR(IT51/(VLOOKUP($F51,Tarife_Hilfskraft!$A:$GX,MATCH(RG$12,Tarife_Hilfskraft!$C$3:$GX$3,0)+2,FALSE))), 0, IT51/(VLOOKUP($F51,Tarife_Hilfskraft!$A:$GX,MATCH(RG$12,Tarife_Hilfskraft!$C$3:$GX$3,0)+2,FALSE)))/(1+$H51)</f>
        <v>0</v>
      </c>
      <c r="RH51" s="589">
        <f>IF(ISERROR(IU51/(VLOOKUP($F51,Tarife_Hilfskraft!$A:$GX,MATCH(RH$12,Tarife_Hilfskraft!$C$3:$GX$3,0)+2,FALSE))), 0, IU51/(VLOOKUP($F51,Tarife_Hilfskraft!$A:$GX,MATCH(RH$12,Tarife_Hilfskraft!$C$3:$GX$3,0)+2,FALSE)))/(1+$H51)</f>
        <v>0</v>
      </c>
      <c r="RI51" s="589">
        <f>IF(ISERROR(IV51/(VLOOKUP($F51,Tarife_Hilfskraft!$A:$GX,MATCH(RI$12,Tarife_Hilfskraft!$C$3:$GX$3,0)+2,FALSE))), 0, IV51/(VLOOKUP($F51,Tarife_Hilfskraft!$A:$GX,MATCH(RI$12,Tarife_Hilfskraft!$C$3:$GX$3,0)+2,FALSE)))/(1+$H51)</f>
        <v>0</v>
      </c>
      <c r="RJ51" s="589">
        <f>IF(ISERROR(IW51/(VLOOKUP($F51,Tarife_Hilfskraft!$A:$GX,MATCH(RJ$12,Tarife_Hilfskraft!$C$3:$GX$3,0)+2,FALSE))), 0, IW51/(VLOOKUP($F51,Tarife_Hilfskraft!$A:$GX,MATCH(RJ$12,Tarife_Hilfskraft!$C$3:$GX$3,0)+2,FALSE)))/(1+$H51)</f>
        <v>0</v>
      </c>
      <c r="RK51" s="589">
        <f>IF(ISERROR(IX51/(VLOOKUP($F51,Tarife_Hilfskraft!$A:$GX,MATCH(RK$12,Tarife_Hilfskraft!$C$3:$GX$3,0)+2,FALSE))), 0, IX51/(VLOOKUP($F51,Tarife_Hilfskraft!$A:$GX,MATCH(RK$12,Tarife_Hilfskraft!$C$3:$GX$3,0)+2,FALSE)))/(1+$H51)</f>
        <v>0</v>
      </c>
      <c r="RL51" s="589">
        <f>IF(ISERROR(IY51/(VLOOKUP($F51,Tarife_Hilfskraft!$A:$GX,MATCH(RL$12,Tarife_Hilfskraft!$C$3:$GX$3,0)+2,FALSE))), 0, IY51/(VLOOKUP($F51,Tarife_Hilfskraft!$A:$GX,MATCH(RL$12,Tarife_Hilfskraft!$C$3:$GX$3,0)+2,FALSE)))/(1+$H51)</f>
        <v>0</v>
      </c>
      <c r="RM51" s="589">
        <f t="shared" si="50"/>
        <v>0</v>
      </c>
      <c r="RN51" s="589">
        <f>IF(ISERROR(JA51/(VLOOKUP($F51,Tarife_Hilfskraft!$A:$GX,MATCH(RN$12,Tarife_Hilfskraft!$C$3:$GX$3,0)+2,FALSE))), 0, JA51/(VLOOKUP($F51,Tarife_Hilfskraft!$A:$GX,MATCH(RN$12,Tarife_Hilfskraft!$C$3:$GX$3,0)+2,FALSE)))/(1+$H51)</f>
        <v>0</v>
      </c>
      <c r="RO51" s="589">
        <f>IF(ISERROR(JB51/(VLOOKUP($F51,Tarife_Hilfskraft!$A:$GX,MATCH(RO$12,Tarife_Hilfskraft!$C$3:$GX$3,0)+2,FALSE))), 0, JB51/(VLOOKUP($F51,Tarife_Hilfskraft!$A:$GX,MATCH(RO$12,Tarife_Hilfskraft!$C$3:$GX$3,0)+2,FALSE)))/(1+$H51)</f>
        <v>0</v>
      </c>
      <c r="RP51" s="589">
        <f>IF(ISERROR(JC51/(VLOOKUP($F51,Tarife_Hilfskraft!$A:$GX,MATCH(RP$12,Tarife_Hilfskraft!$C$3:$GX$3,0)+2,FALSE))), 0, JC51/(VLOOKUP($F51,Tarife_Hilfskraft!$A:$GX,MATCH(RP$12,Tarife_Hilfskraft!$C$3:$GX$3,0)+2,FALSE)))/(1+$H51)</f>
        <v>0</v>
      </c>
      <c r="RQ51" s="589">
        <f>IF(ISERROR(JD51/(VLOOKUP($F51,Tarife_Hilfskraft!$A:$GX,MATCH(RQ$12,Tarife_Hilfskraft!$C$3:$GX$3,0)+2,FALSE))), 0, JD51/(VLOOKUP($F51,Tarife_Hilfskraft!$A:$GX,MATCH(RQ$12,Tarife_Hilfskraft!$C$3:$GX$3,0)+2,FALSE)))/(1+$H51)</f>
        <v>0</v>
      </c>
      <c r="RR51" s="589">
        <f>IF(ISERROR(JE51/(VLOOKUP($F51,Tarife_Hilfskraft!$A:$GX,MATCH(RR$12,Tarife_Hilfskraft!$C$3:$GX$3,0)+2,FALSE))), 0, JE51/(VLOOKUP($F51,Tarife_Hilfskraft!$A:$GX,MATCH(RR$12,Tarife_Hilfskraft!$C$3:$GX$3,0)+2,FALSE)))/(1+$H51)</f>
        <v>0</v>
      </c>
      <c r="RS51" s="589">
        <f>IF(ISERROR(JF51/(VLOOKUP($F51,Tarife_Hilfskraft!$A:$GX,MATCH(RS$12,Tarife_Hilfskraft!$C$3:$GX$3,0)+2,FALSE))), 0, JF51/(VLOOKUP($F51,Tarife_Hilfskraft!$A:$GX,MATCH(RS$12,Tarife_Hilfskraft!$C$3:$GX$3,0)+2,FALSE)))/(1+$H51)</f>
        <v>0</v>
      </c>
      <c r="RT51" s="589">
        <f>IF(ISERROR(JG51/(VLOOKUP($F51,Tarife_Hilfskraft!$A:$GX,MATCH(RT$12,Tarife_Hilfskraft!$C$3:$GX$3,0)+2,FALSE))), 0, JG51/(VLOOKUP($F51,Tarife_Hilfskraft!$A:$GX,MATCH(RT$12,Tarife_Hilfskraft!$C$3:$GX$3,0)+2,FALSE)))/(1+$H51)</f>
        <v>0</v>
      </c>
      <c r="RU51" s="589">
        <f>IF(ISERROR(JH51/(VLOOKUP($F51,Tarife_Hilfskraft!$A:$GX,MATCH(RU$12,Tarife_Hilfskraft!$C$3:$GX$3,0)+2,FALSE))), 0, JH51/(VLOOKUP($F51,Tarife_Hilfskraft!$A:$GX,MATCH(RU$12,Tarife_Hilfskraft!$C$3:$GX$3,0)+2,FALSE)))/(1+$H51)</f>
        <v>0</v>
      </c>
      <c r="RV51" s="589">
        <f>IF(ISERROR(JI51/(VLOOKUP($F51,Tarife_Hilfskraft!$A:$GX,MATCH(RV$12,Tarife_Hilfskraft!$C$3:$GX$3,0)+2,FALSE))), 0, JI51/(VLOOKUP($F51,Tarife_Hilfskraft!$A:$GX,MATCH(RV$12,Tarife_Hilfskraft!$C$3:$GX$3,0)+2,FALSE)))/(1+$H51)</f>
        <v>0</v>
      </c>
      <c r="RW51" s="589">
        <f>IF(ISERROR(JJ51/(VLOOKUP($F51,Tarife_Hilfskraft!$A:$GX,MATCH(RW$12,Tarife_Hilfskraft!$C$3:$GX$3,0)+2,FALSE))), 0, JJ51/(VLOOKUP($F51,Tarife_Hilfskraft!$A:$GX,MATCH(RW$12,Tarife_Hilfskraft!$C$3:$GX$3,0)+2,FALSE)))/(1+$H51)</f>
        <v>0</v>
      </c>
      <c r="RX51" s="589">
        <f>IF(ISERROR(JK51/(VLOOKUP($F51,Tarife_Hilfskraft!$A:$GX,MATCH(RX$12,Tarife_Hilfskraft!$C$3:$GX$3,0)+2,FALSE))), 0, JK51/(VLOOKUP($F51,Tarife_Hilfskraft!$A:$GX,MATCH(RX$12,Tarife_Hilfskraft!$C$3:$GX$3,0)+2,FALSE)))/(1+$H51)</f>
        <v>0</v>
      </c>
      <c r="RY51" s="589">
        <f>IF(ISERROR(JL51/(VLOOKUP($F51,Tarife_Hilfskraft!$A:$GX,MATCH(RY$12,Tarife_Hilfskraft!$C$3:$GX$3,0)+2,FALSE))), 0, JL51/(VLOOKUP($F51,Tarife_Hilfskraft!$A:$GX,MATCH(RY$12,Tarife_Hilfskraft!$C$3:$GX$3,0)+2,FALSE)))/(1+$H51)</f>
        <v>0</v>
      </c>
      <c r="RZ51" s="589">
        <f t="shared" si="51"/>
        <v>0</v>
      </c>
      <c r="SA51" s="589">
        <f>IF(ISERROR(JN51/(VLOOKUP($F51,Tarife_Hilfskraft!$A:$GX,MATCH(SA$12,Tarife_Hilfskraft!$C$3:$GX$3,0)+2,FALSE))), 0, JN51/(VLOOKUP($F51,Tarife_Hilfskraft!$A:$GX,MATCH(SA$12,Tarife_Hilfskraft!$C$3:$GX$3,0)+2,FALSE)))/(1+$H51)</f>
        <v>0</v>
      </c>
      <c r="SB51" s="589">
        <f>IF(ISERROR(JO51/(VLOOKUP($F51,Tarife_Hilfskraft!$A:$GX,MATCH(SB$12,Tarife_Hilfskraft!$C$3:$GX$3,0)+2,FALSE))), 0, JO51/(VLOOKUP($F51,Tarife_Hilfskraft!$A:$GX,MATCH(SB$12,Tarife_Hilfskraft!$C$3:$GX$3,0)+2,FALSE)))/(1+$H51)</f>
        <v>0</v>
      </c>
      <c r="SC51" s="589">
        <f>IF(ISERROR(JP51/(VLOOKUP($F51,Tarife_Hilfskraft!$A:$GX,MATCH(SC$12,Tarife_Hilfskraft!$C$3:$GX$3,0)+2,FALSE))), 0, JP51/(VLOOKUP($F51,Tarife_Hilfskraft!$A:$GX,MATCH(SC$12,Tarife_Hilfskraft!$C$3:$GX$3,0)+2,FALSE)))/(1+$H51)</f>
        <v>0</v>
      </c>
      <c r="SD51" s="589">
        <f>IF(ISERROR(JQ51/(VLOOKUP($F51,Tarife_Hilfskraft!$A:$GX,MATCH(SD$12,Tarife_Hilfskraft!$C$3:$GX$3,0)+2,FALSE))), 0, JQ51/(VLOOKUP($F51,Tarife_Hilfskraft!$A:$GX,MATCH(SD$12,Tarife_Hilfskraft!$C$3:$GX$3,0)+2,FALSE)))/(1+$H51)</f>
        <v>0</v>
      </c>
      <c r="SE51" s="589">
        <f>IF(ISERROR(JR51/(VLOOKUP($F51,Tarife_Hilfskraft!$A:$GX,MATCH(SE$12,Tarife_Hilfskraft!$C$3:$GX$3,0)+2,FALSE))), 0, JR51/(VLOOKUP($F51,Tarife_Hilfskraft!$A:$GX,MATCH(SE$12,Tarife_Hilfskraft!$C$3:$GX$3,0)+2,FALSE)))/(1+$H51)</f>
        <v>0</v>
      </c>
      <c r="SF51" s="589">
        <f>IF(ISERROR(JS51/(VLOOKUP($F51,Tarife_Hilfskraft!$A:$GX,MATCH(SF$12,Tarife_Hilfskraft!$C$3:$GX$3,0)+2,FALSE))), 0, JS51/(VLOOKUP($F51,Tarife_Hilfskraft!$A:$GX,MATCH(SF$12,Tarife_Hilfskraft!$C$3:$GX$3,0)+2,FALSE)))/(1+$H51)</f>
        <v>0</v>
      </c>
      <c r="SG51" s="589">
        <f>IF(ISERROR(JT51/(VLOOKUP($F51,Tarife_Hilfskraft!$A:$GX,MATCH(SG$12,Tarife_Hilfskraft!$C$3:$GX$3,0)+2,FALSE))), 0, JT51/(VLOOKUP($F51,Tarife_Hilfskraft!$A:$GX,MATCH(SG$12,Tarife_Hilfskraft!$C$3:$GX$3,0)+2,FALSE)))/(1+$H51)</f>
        <v>0</v>
      </c>
      <c r="SH51" s="589">
        <f>IF(ISERROR(JU51/(VLOOKUP($F51,Tarife_Hilfskraft!$A:$GX,MATCH(SH$12,Tarife_Hilfskraft!$C$3:$GX$3,0)+2,FALSE))), 0, JU51/(VLOOKUP($F51,Tarife_Hilfskraft!$A:$GX,MATCH(SH$12,Tarife_Hilfskraft!$C$3:$GX$3,0)+2,FALSE)))/(1+$H51)</f>
        <v>0</v>
      </c>
      <c r="SI51" s="589">
        <f>IF(ISERROR(JV51/(VLOOKUP($F51,Tarife_Hilfskraft!$A:$GX,MATCH(SI$12,Tarife_Hilfskraft!$C$3:$GX$3,0)+2,FALSE))), 0, JV51/(VLOOKUP($F51,Tarife_Hilfskraft!$A:$GX,MATCH(SI$12,Tarife_Hilfskraft!$C$3:$GX$3,0)+2,FALSE)))/(1+$H51)</f>
        <v>0</v>
      </c>
      <c r="SJ51" s="589">
        <f>IF(ISERROR(JW51/(VLOOKUP($F51,Tarife_Hilfskraft!$A:$GX,MATCH(SJ$12,Tarife_Hilfskraft!$C$3:$GX$3,0)+2,FALSE))), 0, JW51/(VLOOKUP($F51,Tarife_Hilfskraft!$A:$GX,MATCH(SJ$12,Tarife_Hilfskraft!$C$3:$GX$3,0)+2,FALSE)))/(1+$H51)</f>
        <v>0</v>
      </c>
      <c r="SK51" s="589">
        <f>IF(ISERROR(JX51/(VLOOKUP($F51,Tarife_Hilfskraft!$A:$GX,MATCH(SK$12,Tarife_Hilfskraft!$C$3:$GX$3,0)+2,FALSE))), 0, JX51/(VLOOKUP($F51,Tarife_Hilfskraft!$A:$GX,MATCH(SK$12,Tarife_Hilfskraft!$C$3:$GX$3,0)+2,FALSE)))/(1+$H51)</f>
        <v>0</v>
      </c>
      <c r="SL51" s="589">
        <f>IF(ISERROR(JY51/(VLOOKUP($F51,Tarife_Hilfskraft!$A:$GX,MATCH(SL$12,Tarife_Hilfskraft!$C$3:$GX$3,0)+2,FALSE))), 0, JY51/(VLOOKUP($F51,Tarife_Hilfskraft!$A:$GX,MATCH(SL$12,Tarife_Hilfskraft!$C$3:$GX$3,0)+2,FALSE)))/(1+$H51)</f>
        <v>0</v>
      </c>
      <c r="SM51" s="589">
        <f t="shared" si="52"/>
        <v>0</v>
      </c>
      <c r="SN51" s="589">
        <f>IF(ISERROR(KA51/(VLOOKUP($F51,Tarife_Hilfskraft!$A:$GX,MATCH(SN$12,Tarife_Hilfskraft!$C$3:$GX$3,0)+2,FALSE))), 0, KA51/(VLOOKUP($F51,Tarife_Hilfskraft!$A:$GX,MATCH(SN$12,Tarife_Hilfskraft!$C$3:$GX$3,0)+2,FALSE)))/(1+$H51)</f>
        <v>0</v>
      </c>
      <c r="SO51" s="589">
        <f>IF(ISERROR(KB51/(VLOOKUP($F51,Tarife_Hilfskraft!$A:$GX,MATCH(SO$12,Tarife_Hilfskraft!$C$3:$GX$3,0)+2,FALSE))), 0, KB51/(VLOOKUP($F51,Tarife_Hilfskraft!$A:$GX,MATCH(SO$12,Tarife_Hilfskraft!$C$3:$GX$3,0)+2,FALSE)))/(1+$H51)</f>
        <v>0</v>
      </c>
      <c r="SP51" s="589">
        <f>IF(ISERROR(KC51/(VLOOKUP($F51,Tarife_Hilfskraft!$A:$GX,MATCH(SP$12,Tarife_Hilfskraft!$C$3:$GX$3,0)+2,FALSE))), 0, KC51/(VLOOKUP($F51,Tarife_Hilfskraft!$A:$GX,MATCH(SP$12,Tarife_Hilfskraft!$C$3:$GX$3,0)+2,FALSE)))/(1+$H51)</f>
        <v>0</v>
      </c>
      <c r="SQ51" s="589">
        <f>IF(ISERROR(KD51/(VLOOKUP($F51,Tarife_Hilfskraft!$A:$GX,MATCH(SQ$12,Tarife_Hilfskraft!$C$3:$GX$3,0)+2,FALSE))), 0, KD51/(VLOOKUP($F51,Tarife_Hilfskraft!$A:$GX,MATCH(SQ$12,Tarife_Hilfskraft!$C$3:$GX$3,0)+2,FALSE)))/(1+$H51)</f>
        <v>0</v>
      </c>
      <c r="SR51" s="589">
        <f>IF(ISERROR(KE51/(VLOOKUP($F51,Tarife_Hilfskraft!$A:$GX,MATCH(SR$12,Tarife_Hilfskraft!$C$3:$GX$3,0)+2,FALSE))), 0, KE51/(VLOOKUP($F51,Tarife_Hilfskraft!$A:$GX,MATCH(SR$12,Tarife_Hilfskraft!$C$3:$GX$3,0)+2,FALSE)))/(1+$H51)</f>
        <v>0</v>
      </c>
      <c r="SS51" s="589">
        <f>IF(ISERROR(KF51/(VLOOKUP($F51,Tarife_Hilfskraft!$A:$GX,MATCH(SS$12,Tarife_Hilfskraft!$C$3:$GX$3,0)+2,FALSE))), 0, KF51/(VLOOKUP($F51,Tarife_Hilfskraft!$A:$GX,MATCH(SS$12,Tarife_Hilfskraft!$C$3:$GX$3,0)+2,FALSE)))/(1+$H51)</f>
        <v>0</v>
      </c>
      <c r="ST51" s="589">
        <f>IF(ISERROR(KG51/(VLOOKUP($F51,Tarife_Hilfskraft!$A:$GX,MATCH(ST$12,Tarife_Hilfskraft!$C$3:$GX$3,0)+2,FALSE))), 0, KG51/(VLOOKUP($F51,Tarife_Hilfskraft!$A:$GX,MATCH(ST$12,Tarife_Hilfskraft!$C$3:$GX$3,0)+2,FALSE)))/(1+$H51)</f>
        <v>0</v>
      </c>
      <c r="SU51" s="589">
        <f>IF(ISERROR(KH51/(VLOOKUP($F51,Tarife_Hilfskraft!$A:$GX,MATCH(SU$12,Tarife_Hilfskraft!$C$3:$GX$3,0)+2,FALSE))), 0, KH51/(VLOOKUP($F51,Tarife_Hilfskraft!$A:$GX,MATCH(SU$12,Tarife_Hilfskraft!$C$3:$GX$3,0)+2,FALSE)))/(1+$H51)</f>
        <v>0</v>
      </c>
      <c r="SV51" s="589">
        <f>IF(ISERROR(KI51/(VLOOKUP($F51,Tarife_Hilfskraft!$A:$GX,MATCH(SV$12,Tarife_Hilfskraft!$C$3:$GX$3,0)+2,FALSE))), 0, KI51/(VLOOKUP($F51,Tarife_Hilfskraft!$A:$GX,MATCH(SV$12,Tarife_Hilfskraft!$C$3:$GX$3,0)+2,FALSE)))/(1+$H51)</f>
        <v>0</v>
      </c>
      <c r="SW51" s="589">
        <f>IF(ISERROR(KJ51/(VLOOKUP($F51,Tarife_Hilfskraft!$A:$GX,MATCH(SW$12,Tarife_Hilfskraft!$C$3:$GX$3,0)+2,FALSE))), 0, KJ51/(VLOOKUP($F51,Tarife_Hilfskraft!$A:$GX,MATCH(SW$12,Tarife_Hilfskraft!$C$3:$GX$3,0)+2,FALSE)))/(1+$H51)</f>
        <v>0</v>
      </c>
      <c r="SX51" s="589">
        <f>IF(ISERROR(KK51/(VLOOKUP($F51,Tarife_Hilfskraft!$A:$GX,MATCH(SX$12,Tarife_Hilfskraft!$C$3:$GX$3,0)+2,FALSE))), 0, KK51/(VLOOKUP($F51,Tarife_Hilfskraft!$A:$GX,MATCH(SX$12,Tarife_Hilfskraft!$C$3:$GX$3,0)+2,FALSE)))/(1+$H51)</f>
        <v>0</v>
      </c>
      <c r="SY51" s="589">
        <f>IF(ISERROR(KL51/(VLOOKUP($F51,Tarife_Hilfskraft!$A:$GX,MATCH(SY$12,Tarife_Hilfskraft!$C$3:$GX$3,0)+2,FALSE))), 0, KL51/(VLOOKUP($F51,Tarife_Hilfskraft!$A:$GX,MATCH(SY$12,Tarife_Hilfskraft!$C$3:$GX$3,0)+2,FALSE)))/(1+$H51)</f>
        <v>0</v>
      </c>
      <c r="SZ51" s="589">
        <f t="shared" si="53"/>
        <v>0</v>
      </c>
      <c r="TA51" s="589">
        <f>IF(ISERROR(KN51/(VLOOKUP($F51,Tarife_Hilfskraft!$A:$GX,MATCH(TA$12,Tarife_Hilfskraft!$C$3:$GX$3,0)+2,FALSE))), 0, KN51/(VLOOKUP($F51,Tarife_Hilfskraft!$A:$GX,MATCH(TA$12,Tarife_Hilfskraft!$C$3:$GX$3,0)+2,FALSE)))/(1+$H51)</f>
        <v>0</v>
      </c>
      <c r="TB51" s="589">
        <f>IF(ISERROR(KO51/(VLOOKUP($F51,Tarife_Hilfskraft!$A:$GX,MATCH(TB$12,Tarife_Hilfskraft!$C$3:$GX$3,0)+2,FALSE))), 0, KO51/(VLOOKUP($F51,Tarife_Hilfskraft!$A:$GX,MATCH(TB$12,Tarife_Hilfskraft!$C$3:$GX$3,0)+2,FALSE)))/(1+$H51)</f>
        <v>0</v>
      </c>
      <c r="TC51" s="589">
        <f>IF(ISERROR(KP51/(VLOOKUP($F51,Tarife_Hilfskraft!$A:$GX,MATCH(TC$12,Tarife_Hilfskraft!$C$3:$GX$3,0)+2,FALSE))), 0, KP51/(VLOOKUP($F51,Tarife_Hilfskraft!$A:$GX,MATCH(TC$12,Tarife_Hilfskraft!$C$3:$GX$3,0)+2,FALSE)))/(1+$H51)</f>
        <v>0</v>
      </c>
      <c r="TD51" s="589">
        <f>IF(ISERROR(KQ51/(VLOOKUP($F51,Tarife_Hilfskraft!$A:$GX,MATCH(TD$12,Tarife_Hilfskraft!$C$3:$GX$3,0)+2,FALSE))), 0, KQ51/(VLOOKUP($F51,Tarife_Hilfskraft!$A:$GX,MATCH(TD$12,Tarife_Hilfskraft!$C$3:$GX$3,0)+2,FALSE)))/(1+$H51)</f>
        <v>0</v>
      </c>
      <c r="TE51" s="589">
        <f>IF(ISERROR(KR51/(VLOOKUP($F51,Tarife_Hilfskraft!$A:$GX,MATCH(TE$12,Tarife_Hilfskraft!$C$3:$GX$3,0)+2,FALSE))), 0, KR51/(VLOOKUP($F51,Tarife_Hilfskraft!$A:$GX,MATCH(TE$12,Tarife_Hilfskraft!$C$3:$GX$3,0)+2,FALSE)))/(1+$H51)</f>
        <v>0</v>
      </c>
      <c r="TF51" s="589">
        <f>IF(ISERROR(KS51/(VLOOKUP($F51,Tarife_Hilfskraft!$A:$GX,MATCH(TF$12,Tarife_Hilfskraft!$C$3:$GX$3,0)+2,FALSE))), 0, KS51/(VLOOKUP($F51,Tarife_Hilfskraft!$A:$GX,MATCH(TF$12,Tarife_Hilfskraft!$C$3:$GX$3,0)+2,FALSE)))/(1+$H51)</f>
        <v>0</v>
      </c>
      <c r="TG51" s="589">
        <f>IF(ISERROR(KT51/(VLOOKUP($F51,Tarife_Hilfskraft!$A:$GX,MATCH(TG$12,Tarife_Hilfskraft!$C$3:$GX$3,0)+2,FALSE))), 0, KT51/(VLOOKUP($F51,Tarife_Hilfskraft!$A:$GX,MATCH(TG$12,Tarife_Hilfskraft!$C$3:$GX$3,0)+2,FALSE)))/(1+$H51)</f>
        <v>0</v>
      </c>
      <c r="TH51" s="589">
        <f>IF(ISERROR(KU51/(VLOOKUP($F51,Tarife_Hilfskraft!$A:$GX,MATCH(TH$12,Tarife_Hilfskraft!$C$3:$GX$3,0)+2,FALSE))), 0, KU51/(VLOOKUP($F51,Tarife_Hilfskraft!$A:$GX,MATCH(TH$12,Tarife_Hilfskraft!$C$3:$GX$3,0)+2,FALSE)))/(1+$H51)</f>
        <v>0</v>
      </c>
      <c r="TI51" s="589">
        <f>IF(ISERROR(KV51/(VLOOKUP($F51,Tarife_Hilfskraft!$A:$GX,MATCH(TI$12,Tarife_Hilfskraft!$C$3:$GX$3,0)+2,FALSE))), 0, KV51/(VLOOKUP($F51,Tarife_Hilfskraft!$A:$GX,MATCH(TI$12,Tarife_Hilfskraft!$C$3:$GX$3,0)+2,FALSE)))/(1+$H51)</f>
        <v>0</v>
      </c>
      <c r="TJ51" s="589">
        <f>IF(ISERROR(KW51/(VLOOKUP($F51,Tarife_Hilfskraft!$A:$GX,MATCH(TJ$12,Tarife_Hilfskraft!$C$3:$GX$3,0)+2,FALSE))), 0, KW51/(VLOOKUP($F51,Tarife_Hilfskraft!$A:$GX,MATCH(TJ$12,Tarife_Hilfskraft!$C$3:$GX$3,0)+2,FALSE)))/(1+$H51)</f>
        <v>0</v>
      </c>
      <c r="TK51" s="589">
        <f>IF(ISERROR(KX51/(VLOOKUP($F51,Tarife_Hilfskraft!$A:$GX,MATCH(TK$12,Tarife_Hilfskraft!$C$3:$GX$3,0)+2,FALSE))), 0, KX51/(VLOOKUP($F51,Tarife_Hilfskraft!$A:$GX,MATCH(TK$12,Tarife_Hilfskraft!$C$3:$GX$3,0)+2,FALSE)))/(1+$H51)</f>
        <v>0</v>
      </c>
      <c r="TL51" s="589">
        <f>IF(ISERROR(KY51/(VLOOKUP($F51,Tarife_Hilfskraft!$A:$GX,MATCH(TL$12,Tarife_Hilfskraft!$C$3:$GX$3,0)+2,FALSE))), 0, KY51/(VLOOKUP($F51,Tarife_Hilfskraft!$A:$GX,MATCH(TL$12,Tarife_Hilfskraft!$C$3:$GX$3,0)+2,FALSE)))/(1+$H51)</f>
        <v>0</v>
      </c>
      <c r="TM51" s="589">
        <f t="shared" si="54"/>
        <v>0</v>
      </c>
      <c r="TN51" s="489"/>
    </row>
    <row r="52" spans="1:534" x14ac:dyDescent="0.25">
      <c r="A52" s="489" t="str">
        <f t="shared" si="14"/>
        <v/>
      </c>
      <c r="C52" s="489" t="str">
        <f>IF(ISERROR(VLOOKUP(B52,Kostenstelle_Auftrag!C:D,2,FALSE)),"",VLOOKUP(B52,Kostenstelle_Auftrag!C:D,2,FALSE))</f>
        <v/>
      </c>
      <c r="F52" s="489" t="s">
        <v>381</v>
      </c>
      <c r="G52" s="489" t="s">
        <v>15413</v>
      </c>
      <c r="H52" s="588">
        <f>VLOOKUP(G52,SteuerungHilfskräfte!$C$7:$D$9,2,FALSE)</f>
        <v>0.29320000000000002</v>
      </c>
      <c r="N52" s="533">
        <f>VLOOKUP(F52,Landespersonal_Tarifgruppen!$A$3:$I$64,9,FALSE)*I52*(MAX(N$12,MIN(EOMONTH(N$12,0)+1,$K52+1))-MIN(MAX(N$12,$J52),EOMONTH(N$12,0)+1))/(EOMONTH(N$12,0)+1-N$12)</f>
        <v>0</v>
      </c>
      <c r="O52" s="533">
        <f>VLOOKUP(F52,Landespersonal_Tarifgruppen!$A$3:$I$64,9,FALSE)*I52*(MAX(O$12,MIN(EOMONTH(O$12,0)+1,$K52+1))-MIN(MAX(O$12,$J52),EOMONTH(O$12,0)+1))/(EOMONTH(O$12,0)+1-O$12)</f>
        <v>0</v>
      </c>
      <c r="P52" s="533">
        <f>VLOOKUP(F52,Landespersonal_Tarifgruppen!$A$3:$I$64,9,FALSE)*I52*(MAX(P$12,MIN(EOMONTH(P$12,0)+1,$K52+1))-MIN(MAX(P$12,$J52),EOMONTH(P$12,0)+1))/(EOMONTH(P$12,0)+1-P$12)</f>
        <v>0</v>
      </c>
      <c r="Q52" s="533">
        <f>VLOOKUP(F52,Landespersonal_Tarifgruppen!$A$3:$I$64,9,FALSE)*I52*(MAX(Q$12,MIN(EOMONTH(Q$12,0)+1,$K52+1))-MIN(MAX(Q$12,$J52),EOMONTH(Q$12,0)+1))/(EOMONTH(Q$12,0)+1-Q$12)</f>
        <v>0</v>
      </c>
      <c r="R52" s="533">
        <f>VLOOKUP(F52,Landespersonal_Tarifgruppen!$A$3:$I$64,9,FALSE)*I52*(MAX(R$12,MIN(EOMONTH(R$12,0)+1,$K52+1))-MIN(MAX(R$12,$J52),EOMONTH(R$12,0)+1))/(EOMONTH(R$12,0)+1-R$12)</f>
        <v>0</v>
      </c>
      <c r="S52" s="533">
        <f>VLOOKUP(F52,Landespersonal_Tarifgruppen!$A$3:$I$64,9,FALSE)*I52*(MAX(S$12,MIN(EOMONTH(S$12,0)+1,$K52+1))-MIN(MAX(S$12,$J52),EOMONTH(S$12,0)+1))/(EOMONTH(S$12,0)+1-S$12)</f>
        <v>0</v>
      </c>
      <c r="T52" s="533">
        <f>VLOOKUP(F52,Landespersonal_Tarifgruppen!$A$3:$I$64,9,FALSE)*I52*(MAX(T$12,MIN(EOMONTH(T$12,0)+1,$K52+1))-MIN(MAX(T$12,$J52),EOMONTH(T$12,0)+1))/(EOMONTH(T$12,0)+1-T$12)</f>
        <v>0</v>
      </c>
      <c r="U52" s="533">
        <f>VLOOKUP(F52,Landespersonal_Tarifgruppen!$A$3:$I$64,9,FALSE)*I52*(MAX(U$12,MIN(EOMONTH(U$12,0)+1,$K52+1))-MIN(MAX(U$12,$J52),EOMONTH(U$12,0)+1))/(EOMONTH(U$12,0)+1-U$12)</f>
        <v>0</v>
      </c>
      <c r="V52" s="533">
        <f>VLOOKUP(F52,Landespersonal_Tarifgruppen!$A$3:$I$64,9,FALSE)*I52*(MAX(V$12,MIN(EOMONTH(V$12,0)+1,$K52+1))-MIN(MAX(V$12,$J52),EOMONTH(V$12,0)+1))/(EOMONTH(V$12,0)+1-V$12)</f>
        <v>0</v>
      </c>
      <c r="W52" s="533">
        <f>VLOOKUP(F52,Landespersonal_Tarifgruppen!$A$3:$I$64,9,FALSE)*I52*(MAX(W$12,MIN(EOMONTH(W$12,0)+1,$K52+1))-MIN(MAX(W$12,$J52),EOMONTH(W$12,0)+1))/(EOMONTH(W$12,0)+1-W$12)</f>
        <v>0</v>
      </c>
      <c r="X52" s="533">
        <f>VLOOKUP(F52,Landespersonal_Tarifgruppen!$A$3:$I$64,9,FALSE)*I52*(MAX(X$12,MIN(EOMONTH(X$12,0)+1,$K52+1))-MIN(MAX(X$12,$J52),EOMONTH(X$12,0)+1))/(EOMONTH(X$12,0)+1-X$12)</f>
        <v>0</v>
      </c>
      <c r="Y52" s="533">
        <f>VLOOKUP(F52,Landespersonal_Tarifgruppen!$A$3:$I$64,9,FALSE)*I52*(MAX(Y$12,MIN(EOMONTH(Y$12,0)+1,$K52+1))-MIN(MAX(Y$12,$J52),EOMONTH(Y$12,0)+1))/(EOMONTH(Y$12,0)+1-Y$12)</f>
        <v>0</v>
      </c>
      <c r="Z52" s="533">
        <f t="shared" si="55"/>
        <v>0</v>
      </c>
      <c r="AA52" s="533">
        <f>VLOOKUP(F52,Landespersonal_Tarifgruppen!$A$3:$J$64,10,FALSE)*I52*(MAX(AA$12,MIN(EOMONTH(AA$12,0)+1,$K52+1))-MIN(MAX(AA$12,$J52),EOMONTH(AA$12,0)+1))/(EOMONTH(AA$12,0)+1-AA$12)</f>
        <v>0</v>
      </c>
      <c r="AB52" s="533">
        <f>VLOOKUP(F52,Landespersonal_Tarifgruppen!$A$3:$J$64,10,FALSE)*I52*(MAX(AB$12,MIN(EOMONTH(AB$12,0)+1,$K52+1))-MIN(MAX(AB$12,$J52),EOMONTH(AB$12,0)+1))/(EOMONTH(AB$12,0)+1-AB$12)</f>
        <v>0</v>
      </c>
      <c r="AC52" s="533">
        <f>VLOOKUP(F52,Landespersonal_Tarifgruppen!$A$3:$J$64,10,FALSE)*I52*(MAX(AC$12,MIN(EOMONTH(AC$12,0)+1,$K52+1))-MIN(MAX(AC$12,$J52),EOMONTH(AC$12,0)+1))/(EOMONTH(AC$12,0)+1-AC$12)</f>
        <v>0</v>
      </c>
      <c r="AD52" s="533">
        <f>VLOOKUP(F52,Landespersonal_Tarifgruppen!$A$3:$J$64,10,FALSE)*I52*(MAX(AD$12,MIN(EOMONTH(AD$12,0)+1,$K52+1))-MIN(MAX(AD$12,$J52),EOMONTH(AD$12,0)+1))/(EOMONTH(AD$12,0)+1-AD$12)</f>
        <v>0</v>
      </c>
      <c r="AE52" s="533">
        <f>VLOOKUP(F52,Landespersonal_Tarifgruppen!$A$3:$J$64,10,FALSE)*I52*(MAX(AE$12,MIN(EOMONTH(AE$12,0)+1,$K52+1))-MIN(MAX(AE$12,$J52),EOMONTH(AE$12,0)+1))/(EOMONTH(AE$12,0)+1-AE$12)</f>
        <v>0</v>
      </c>
      <c r="AF52" s="533">
        <f>VLOOKUP(F52,Landespersonal_Tarifgruppen!$A$3:$J$64,10,FALSE)*I52*(MAX(AF$12,MIN(EOMONTH(AF$12,0)+1,$K52+1))-MIN(MAX(AF$12,$J52),EOMONTH(AF$12,0)+1))/(EOMONTH(AF$12,0)+1-AF$12)</f>
        <v>0</v>
      </c>
      <c r="AG52" s="533">
        <f>VLOOKUP(F52,Landespersonal_Tarifgruppen!$A$3:$J$64,10,FALSE)*I52*(MAX(AG$12,MIN(EOMONTH(AG$12,0)+1,$K52+1))-MIN(MAX(AG$12,$J52),EOMONTH(AG$12,0)+1))/(EOMONTH(AG$12,0)+1-AG$12)</f>
        <v>0</v>
      </c>
      <c r="AH52" s="533">
        <f>VLOOKUP(F52,Landespersonal_Tarifgruppen!$A$3:$J$64,10,FALSE)*I52*(MAX(AH$12,MIN(EOMONTH(AH$12,0)+1,$K52+1))-MIN(MAX(AH$12,$J52),EOMONTH(AH$12,0)+1))/(EOMONTH(AH$12,0)+1-AH$12)</f>
        <v>0</v>
      </c>
      <c r="AI52" s="533">
        <f>VLOOKUP(F52,Landespersonal_Tarifgruppen!$A$3:$J$64,10,FALSE)*I52*(MAX(AI$12,MIN(EOMONTH(AI$12,0)+1,$K52+1))-MIN(MAX(AI$12,$J52),EOMONTH(AI$12,0)+1))/(EOMONTH(AI$12,0)+1-AI$12)</f>
        <v>0</v>
      </c>
      <c r="AJ52" s="533">
        <f>VLOOKUP(F52,Landespersonal_Tarifgruppen!$A$3:$J$64,10,FALSE)*I52*(MAX(AJ$12,MIN(EOMONTH(AJ$12,0)+1,$K52+1))-MIN(MAX(AJ$12,$J52),EOMONTH(AJ$12,0)+1))/(EOMONTH(AJ$12,0)+1-AJ$12)</f>
        <v>0</v>
      </c>
      <c r="AK52" s="533">
        <f>VLOOKUP(F52,Landespersonal_Tarifgruppen!$A$3:$J$64,10,FALSE)*I52*(MAX(AK$12,MIN(EOMONTH(AK$12,0)+1,$K52+1))-MIN(MAX(AK$12,$J52),EOMONTH(AK$12,0)+1))/(EOMONTH(AK$12,0)+1-AK$12)</f>
        <v>0</v>
      </c>
      <c r="AL52" s="533">
        <f>VLOOKUP(F52,Landespersonal_Tarifgruppen!$A$3:$J$64,10,FALSE)*I52*(MAX(AL$12,MIN(EOMONTH(AL$12,0)+1,$K52+1))-MIN(MAX(AL$12,$J52),EOMONTH(AL$12,0)+1))/(EOMONTH(AL$12,0)+1-AL$12)</f>
        <v>0</v>
      </c>
      <c r="AM52" s="533">
        <f t="shared" si="56"/>
        <v>0</v>
      </c>
      <c r="AN52" s="533">
        <f>VLOOKUP(F52,Landespersonal_Tarifgruppen!$A$3:$K$64,11,FALSE)*I52*(MAX(AN$12,MIN(EOMONTH(AN$12,0)+1,$K52+1))-MIN(MAX(AN$12,$J52),EOMONTH(AN$12,0)+1))/(EOMONTH(AN$12,0)+1-AN$12)</f>
        <v>0</v>
      </c>
      <c r="AO52" s="533">
        <f>VLOOKUP(F52,Landespersonal_Tarifgruppen!$A$3:$K$64,11,FALSE)*I52*(MAX(AO$12,MIN(EOMONTH(AO$12,0)+1,$K52+1))-MIN(MAX(AO$12,$J52),EOMONTH(AO$12,0)+1))/(EOMONTH(AO$12,0)+1-AO$12)</f>
        <v>0</v>
      </c>
      <c r="AP52" s="533">
        <f>VLOOKUP(F52,Landespersonal_Tarifgruppen!$A$3:$K$64,11,FALSE)*I52*(MAX(AP$12,MIN(EOMONTH(AP$12,0)+1,$K52+1))-MIN(MAX(AP$12,$J52),EOMONTH(AP$12,0)+1))/(EOMONTH(AP$12,0)+1-AP$12)</f>
        <v>0</v>
      </c>
      <c r="AQ52" s="533">
        <f>VLOOKUP(F52,Landespersonal_Tarifgruppen!$A$3:$K$64,11,FALSE)*I52*(MAX(AQ$12,MIN(EOMONTH(AQ$12,0)+1,$K52+1))-MIN(MAX(AQ$12,$J52),EOMONTH(AQ$12,0)+1))/(EOMONTH(AQ$12,0)+1-AQ$12)</f>
        <v>0</v>
      </c>
      <c r="AR52" s="533">
        <f>VLOOKUP(F52,Landespersonal_Tarifgruppen!$A$3:$K$64,11,FALSE)*I52*(MAX(AR$12,MIN(EOMONTH(AR$12,0)+1,$K52+1))-MIN(MAX(AR$12,$J52),EOMONTH(AR$12,0)+1))/(EOMONTH(AR$12,0)+1-AR$12)</f>
        <v>0</v>
      </c>
      <c r="AS52" s="533">
        <f>VLOOKUP(F52,Landespersonal_Tarifgruppen!$A$3:$K$64,11,FALSE)*I52*(MAX(AS$12,MIN(EOMONTH(AS$12,0)+1,$K52+1))-MIN(MAX(AS$12,$J52),EOMONTH(AS$12,0)+1))/(EOMONTH(AS$12,0)+1-AS$12)</f>
        <v>0</v>
      </c>
      <c r="AT52" s="533">
        <f>VLOOKUP(F52,Landespersonal_Tarifgruppen!$A$3:$K$64,11,FALSE)*I52*(MAX(AT$12,MIN(EOMONTH(AT$12,0)+1,$K52+1))-MIN(MAX(AT$12,$J52),EOMONTH(AT$12,0)+1))/(EOMONTH(AT$12,0)+1-AT$12)</f>
        <v>0</v>
      </c>
      <c r="AU52" s="533">
        <f>VLOOKUP(F52,Landespersonal_Tarifgruppen!$A$3:$K$64,11,FALSE)*I52*(MAX(AU$12,MIN(EOMONTH(AU$12,0)+1,$K52+1))-MIN(MAX(AU$12,$J52),EOMONTH(AU$12,0)+1))/(EOMONTH(AU$12,0)+1-AU$12)</f>
        <v>0</v>
      </c>
      <c r="AV52" s="533">
        <f>VLOOKUP(F52,Landespersonal_Tarifgruppen!$A$3:$K$64,11,FALSE)*I52*(MAX(AV$12,MIN(EOMONTH(AV$12,0)+1,$K52+1))-MIN(MAX(AV$12,$J52),EOMONTH(AV$12,0)+1))/(EOMONTH(AV$12,0)+1-AV$12)</f>
        <v>0</v>
      </c>
      <c r="AW52" s="533">
        <f>VLOOKUP(F52,Landespersonal_Tarifgruppen!$A$3:$K$64,11,FALSE)*I52*(MAX(AW$12,MIN(EOMONTH(AW$12,0)+1,$K52+1))-MIN(MAX(AW$12,$J52),EOMONTH(AW$12,0)+1))/(EOMONTH(AW$12,0)+1-AW$12)</f>
        <v>0</v>
      </c>
      <c r="AX52" s="533">
        <f>VLOOKUP(F52,Landespersonal_Tarifgruppen!$A$3:$K$64,11,FALSE)*I52*(MAX(AX$12,MIN(EOMONTH(AX$12,0)+1,$K52+1))-MIN(MAX(AX$12,$J52),EOMONTH(AX$12,0)+1))/(EOMONTH(AX$12,0)+1-AX$12)</f>
        <v>0</v>
      </c>
      <c r="AY52" s="533">
        <f>VLOOKUP(F52,Landespersonal_Tarifgruppen!$A$3:$K$64,11,FALSE)*I52*(MAX(AY$12,MIN(EOMONTH(AY$12,0)+1,$K52+1))-MIN(MAX(AY$12,$J52),EOMONTH(AY$12,0)+1))/(EOMONTH(AY$12,0)+1-AY$12)</f>
        <v>0</v>
      </c>
      <c r="AZ52" s="533">
        <f t="shared" si="57"/>
        <v>0</v>
      </c>
      <c r="BA52" s="533">
        <f>VLOOKUP(F52,Landespersonal_Tarifgruppen!$A$3:$L$64,12,FALSE)*I52*(MAX(BA$12,MIN(EOMONTH(BA$12,0)+1,$K52+1))-MIN(MAX(BA$12,$J52),EOMONTH(BA$12,0)+1))/(EOMONTH(BA$12,0)+1-BA$12)</f>
        <v>0</v>
      </c>
      <c r="BB52" s="533">
        <f>VLOOKUP(F52,Landespersonal_Tarifgruppen!$A$3:$L$64,12,FALSE)*I52*(MAX(BB$12,MIN(EOMONTH(BB$12,0)+1,$K52+1))-MIN(MAX(BB$12,$J52),EOMONTH(BB$12,0)+1))/(EOMONTH(BB$12,0)+1-BB$12)</f>
        <v>0</v>
      </c>
      <c r="BC52" s="533">
        <f>VLOOKUP(F52,Landespersonal_Tarifgruppen!$A$3:$L$64,12,FALSE)*I52*(MAX(BC$12,MIN(EOMONTH(BC$12,0)+1,$K52+1))-MIN(MAX(BC$12,$J52),EOMONTH(BC$12,0)+1))/(EOMONTH(BC$12,0)+1-BC$12)</f>
        <v>0</v>
      </c>
      <c r="BD52" s="533">
        <f>VLOOKUP(F52,Landespersonal_Tarifgruppen!$A$3:$L$64,12,FALSE)*I52*(MAX(BD$12,MIN(EOMONTH(BD$12,0)+1,$K52+1))-MIN(MAX(BD$12,$J52),EOMONTH(BD$12,0)+1))/(EOMONTH(BD$12,0)+1-BD$12)</f>
        <v>0</v>
      </c>
      <c r="BE52" s="533">
        <f>VLOOKUP(F52,Landespersonal_Tarifgruppen!$A$3:$L$64,12,FALSE)*I52*(MAX(BE$12,MIN(EOMONTH(BE$12,0)+1,$K52+1))-MIN(MAX(BE$12,$J52),EOMONTH(BE$12,0)+1))/(EOMONTH(BE$12,0)+1-BE$12)</f>
        <v>0</v>
      </c>
      <c r="BF52" s="533">
        <f>VLOOKUP(F52,Landespersonal_Tarifgruppen!$A$3:$L$64,12,FALSE)*I52*(MAX(BF$12,MIN(EOMONTH(BF$12,0)+1,$K52+1))-MIN(MAX(BF$12,$J52),EOMONTH(BF$12,0)+1))/(EOMONTH(BF$12,0)+1-BF$12)</f>
        <v>0</v>
      </c>
      <c r="BG52" s="533">
        <f>VLOOKUP(F52,Landespersonal_Tarifgruppen!$A$3:$L$64,12,FALSE)*I52*(MAX(BG$12,MIN(EOMONTH(BG$12,0)+1,$K52+1))-MIN(MAX(BG$12,$J52),EOMONTH(BG$12,0)+1))/(EOMONTH(BG$12,0)+1-BG$12)</f>
        <v>0</v>
      </c>
      <c r="BH52" s="533">
        <f>VLOOKUP(F52,Landespersonal_Tarifgruppen!$A$3:$L$64,12,FALSE)*I52*(MAX(BH$12,MIN(EOMONTH(BH$12,0)+1,$K52+1))-MIN(MAX(BH$12,$J52),EOMONTH(BH$12,0)+1))/(EOMONTH(BH$12,0)+1-BH$12)</f>
        <v>0</v>
      </c>
      <c r="BI52" s="533">
        <f>VLOOKUP(F52,Landespersonal_Tarifgruppen!$A$3:$L$64,12,FALSE)*I52*(MAX(BI$12,MIN(EOMONTH(BI$12,0)+1,$K52+1))-MIN(MAX(BI$12,$J52),EOMONTH(BI$12,0)+1))/(EOMONTH(BI$12,0)+1-BI$12)</f>
        <v>0</v>
      </c>
      <c r="BJ52" s="533">
        <f>VLOOKUP(F52,Landespersonal_Tarifgruppen!$A$3:$L$64,12,FALSE)*I52*(MAX(BJ$12,MIN(EOMONTH(BJ$12,0)+1,$K52+1))-MIN(MAX(BJ$12,$J52),EOMONTH(BJ$12,0)+1))/(EOMONTH(BJ$12,0)+1-BJ$12)</f>
        <v>0</v>
      </c>
      <c r="BK52" s="533">
        <f>VLOOKUP(F52,Landespersonal_Tarifgruppen!$A$3:$L$64,12,FALSE)*I52*(MAX(BK$12,MIN(EOMONTH(BK$12,0)+1,$K52+1))-MIN(MAX(BK$12,$J52),EOMONTH(BK$12,0)+1))/(EOMONTH(BK$12,0)+1-BK$12)</f>
        <v>0</v>
      </c>
      <c r="BL52" s="533">
        <f>VLOOKUP(F52,Landespersonal_Tarifgruppen!$A$3:$L$64,12,FALSE)*I52*(MAX(BL$12,MIN(EOMONTH(BL$12,0)+1,$K52+1))-MIN(MAX(BL$12,$J52),EOMONTH(BL$12,0)+1))/(EOMONTH(BL$12,0)+1-BL$12)</f>
        <v>0</v>
      </c>
      <c r="BM52" s="503">
        <f t="shared" si="58"/>
        <v>0</v>
      </c>
      <c r="BN52" s="533">
        <f>VLOOKUP(F52,Landespersonal_Tarifgruppen!$A$3:$M$64,13,FALSE)*I52*(MAX(BN$12,MIN(EOMONTH(BN$12,0)+1,$K52+1))-MIN(MAX(BN$12,$J52),EOMONTH(BN$12,0)+1))/(EOMONTH(BN$12,0)+1-BN$12)</f>
        <v>0</v>
      </c>
      <c r="BO52" s="533">
        <f>VLOOKUP(F52,Landespersonal_Tarifgruppen!$A$3:$M$64,13,FALSE)*I52*(MAX(BO$12,MIN(EOMONTH(BO$12,0)+1,$K52+1))-MIN(MAX(BO$12,$J52),EOMONTH(BO$12,0)+1))/(EOMONTH(BO$12,0)+1-BO$12)</f>
        <v>0</v>
      </c>
      <c r="BP52" s="533">
        <f>VLOOKUP(F52,Landespersonal_Tarifgruppen!$A$3:$M$64,13,FALSE)*I52*(MAX(BP$12,MIN(EOMONTH(BP$12,0)+1,$K52+1))-MIN(MAX(BP$12,$J52),EOMONTH(BP$12,0)+1))/(EOMONTH(BP$12,0)+1-BP$12)</f>
        <v>0</v>
      </c>
      <c r="BQ52" s="533">
        <f>VLOOKUP(F52,Landespersonal_Tarifgruppen!$A$3:$M$64,13,FALSE)*I52*(MAX(BQ$12,MIN(EOMONTH(BQ$12,0)+1,$K52+1))-MIN(MAX(BQ$12,$J52),EOMONTH(BQ$12,0)+1))/(EOMONTH(BQ$12,0)+1-BQ$12)</f>
        <v>0</v>
      </c>
      <c r="BR52" s="533">
        <f>VLOOKUP(F52,Landespersonal_Tarifgruppen!$A$3:$M$64,13,FALSE)*I52*(MAX(BR$12,MIN(EOMONTH(BR$12,0)+1,$K52+1))-MIN(MAX(BR$12,$J52),EOMONTH(BR$12,0)+1))/(EOMONTH(BR$12,0)+1-BR$12)</f>
        <v>0</v>
      </c>
      <c r="BS52" s="533">
        <f>VLOOKUP(F52,Landespersonal_Tarifgruppen!$A$3:$M$64,13,FALSE)*I52*(MAX(BS$12,MIN(EOMONTH(BS$12,0)+1,$K52+1))-MIN(MAX(BS$12,$J52),EOMONTH(BS$12,0)+1))/(EOMONTH(BS$12,0)+1-BS$12)</f>
        <v>0</v>
      </c>
      <c r="BT52" s="533">
        <f>VLOOKUP(F52,Landespersonal_Tarifgruppen!$A$3:$M$64,13,FALSE)*I52*(MAX(BT$12,MIN(EOMONTH(BT$12,0)+1,$K52+1))-MIN(MAX(BT$12,$J52),EOMONTH(BT$12,0)+1))/(EOMONTH(BT$12,0)+1-BT$12)</f>
        <v>0</v>
      </c>
      <c r="BU52" s="533">
        <f>VLOOKUP(F52,Landespersonal_Tarifgruppen!$A$3:$M$64,13,FALSE)*I52*(MAX(BU$12,MIN(EOMONTH(BU$12,0)+1,$K52+1))-MIN(MAX(BU$12,$J52),EOMONTH(BU$12,0)+1))/(EOMONTH(BU$12,0)+1-BU$12)</f>
        <v>0</v>
      </c>
      <c r="BV52" s="533">
        <f>VLOOKUP(F52,Landespersonal_Tarifgruppen!$A$3:$M$64,13,FALSE)*I52*(MAX(BV$12,MIN(EOMONTH(BV$12,0)+1,$K52+1))-MIN(MAX(BV$12,$J52),EOMONTH(BV$12,0)+1))/(EOMONTH(BV$12,0)+1-BV$12)</f>
        <v>0</v>
      </c>
      <c r="BW52" s="533">
        <f>VLOOKUP(F52,Landespersonal_Tarifgruppen!$A$3:$M$64,13,FALSE)*I52*(MAX(BW$12,MIN(EOMONTH(BW$12,0)+1,$K52+1))-MIN(MAX(BW$12,$J52),EOMONTH(BW$12,0)+1))/(EOMONTH(BW$12,0)+1-BW$12)</f>
        <v>0</v>
      </c>
      <c r="BX52" s="533">
        <f>VLOOKUP(F52,Landespersonal_Tarifgruppen!$A$3:$M$64,13,FALSE)*I52*(MAX(BX$12,MIN(EOMONTH(BX$12,0)+1,$K52+1))-MIN(MAX(BX$12,$J52),EOMONTH(BX$12,0)+1))/(EOMONTH(BX$12,0)+1-BX$12)</f>
        <v>0</v>
      </c>
      <c r="BY52" s="533">
        <f>VLOOKUP(F52,Landespersonal_Tarifgruppen!$A$3:$M$64,13,FALSE)*I52*(MAX(BY$12,MIN(EOMONTH(BY$12,0)+1,$K52+1))-MIN(MAX(BY$12,$J52),EOMONTH(BY$12,0)+1))/(EOMONTH(BY$12,0)+1-BY$12)</f>
        <v>0</v>
      </c>
      <c r="BZ52" s="503">
        <f t="shared" si="59"/>
        <v>0</v>
      </c>
      <c r="CA52" s="533" t="e">
        <f>VLOOKUP(F52,Tarife_Hilfskraft!$A$3:$B$7,14,FALSE)*I52*(MAX(CA$12,MIN(EOMONTH(CA$12,0)+1,$K52+1))-MIN(MAX(CA$12,$J52),EOMONTH(CA$12,0)+1))/(EOMONTH(CA$12,0)+1-CA$12)</f>
        <v>#REF!</v>
      </c>
      <c r="CB52" s="533" t="e">
        <f>VLOOKUP(F52,Tarife_Hilfskraft!$A$3:$B$7,14,FALSE)*I52*(MAX(CB$12,MIN(EOMONTH(CB$12,0)+1,$K52+1))-MIN(MAX(CB$12,$J52),EOMONTH(CB$12,0)+1))/(EOMONTH(CB$12,0)+1-CB$12)</f>
        <v>#REF!</v>
      </c>
      <c r="CC52" s="533" t="e">
        <f>VLOOKUP(F52,Tarife_Hilfskraft!$A$3:$B$7,14,FALSE)*I52*(MAX(CC$12,MIN(EOMONTH(CC$12,0)+1,$K52+1))-MIN(MAX(CC$12,$J52),EOMONTH(CC$12,0)+1))/(EOMONTH(CC$12,0)+1-CC$12)</f>
        <v>#REF!</v>
      </c>
      <c r="CD52" s="533" t="e">
        <f>VLOOKUP(F52,Tarife_Hilfskraft!$A$3:$B$7,14,FALSE)*I52*(MAX(CD$12,MIN(EOMONTH(CD$12,0)+1,$K52+1))-MIN(MAX(CD$12,$J52),EOMONTH(CD$12,0)+1))/(EOMONTH(CD$12,0)+1-CD$12)</f>
        <v>#REF!</v>
      </c>
      <c r="CE52" s="533" t="e">
        <f>VLOOKUP(F52,Tarife_Hilfskraft!$A$3:$B$7,14,FALSE)*I52*(MAX(CE$12,MIN(EOMONTH(CE$12,0)+1,$K52+1))-MIN(MAX(CE$12,$J52),EOMONTH(CE$12,0)+1))/(EOMONTH(CE$12,0)+1-CE$12)</f>
        <v>#REF!</v>
      </c>
      <c r="CF52" s="533" t="e">
        <f>VLOOKUP(F52,Tarife_Hilfskraft!$A$3:$B$7,14,FALSE)*I52*(MAX(CF$12,MIN(EOMONTH(CF$12,0)+1,$K52+1))-MIN(MAX(CF$12,$J52),EOMONTH(CF$12,0)+1))/(EOMONTH(CF$12,0)+1-CF$12)</f>
        <v>#REF!</v>
      </c>
      <c r="CG52" s="533" t="e">
        <f>VLOOKUP(F52,Tarife_Hilfskraft!$A$3:$B$7,14,FALSE)*I52*(MAX(CG$12,MIN(EOMONTH(CG$12,0)+1,$K52+1))-MIN(MAX(CG$12,$J52),EOMONTH(CG$12,0)+1))/(EOMONTH(CG$12,0)+1-CG$12)</f>
        <v>#REF!</v>
      </c>
      <c r="CH52" s="533" t="e">
        <f>VLOOKUP(F52,Tarife_Hilfskraft!$A$3:$B$7,14,FALSE)*I52*(MAX(CH$12,MIN(EOMONTH(CH$12,0)+1,$K52+1))-MIN(MAX(CH$12,$J52),EOMONTH(CH$12,0)+1))/(EOMONTH(CH$12,0)+1-CH$12)</f>
        <v>#REF!</v>
      </c>
      <c r="CI52" s="533" t="e">
        <f>VLOOKUP(F52,Tarife_Hilfskraft!$A$3:$B$7,14,FALSE)*I52*(MAX(CI$12,MIN(EOMONTH(CI$12,0)+1,$K52+1))-MIN(MAX(CI$12,$J52),EOMONTH(CI$12,0)+1))/(EOMONTH(CI$12,0)+1-CI$12)</f>
        <v>#REF!</v>
      </c>
      <c r="CJ52" s="533" t="e">
        <f>VLOOKUP(F52,Tarife_Hilfskraft!$A$3:$B$7,14,FALSE)*I52*(MAX(CJ$12,MIN(EOMONTH(CJ$12,0)+1,$K52+1))-MIN(MAX(CJ$12,$J52),EOMONTH(CJ$12,0)+1))/(EOMONTH(CJ$12,0)+1-CJ$12)</f>
        <v>#REF!</v>
      </c>
      <c r="CK52" s="533" t="e">
        <f>VLOOKUP(F52,Tarife_Hilfskraft!$A$3:$B$7,14,FALSE)*I52*(MAX(CK$12,MIN(EOMONTH(CK$12,0)+1,$K52+1))-MIN(MAX(CK$12,$J52),EOMONTH(CK$12,0)+1))/(EOMONTH(CK$12,0)+1-CK$12)</f>
        <v>#REF!</v>
      </c>
      <c r="CL52" s="533" t="e">
        <f>VLOOKUP(F52,Tarife_Hilfskraft!$A$3:$B$7,14,FALSE)*I52*(MAX(CL$12,MIN(EOMONTH(CL$12,0)+1,$K52+1))-MIN(MAX(CL$12,$J52),EOMONTH(CL$12,0)+1))/(EOMONTH(CL$12,0)+1-CL$12)</f>
        <v>#REF!</v>
      </c>
      <c r="CM52" s="503" t="e">
        <f t="shared" si="60"/>
        <v>#REF!</v>
      </c>
      <c r="CN52" s="533">
        <f>VLOOKUP($F52,Tarife_Hilfskraft!$A$3:$GX$7,MATCH(CN$12,Tarife_Hilfskraft!$C$3:$GX$3,0)+2,FALSE)*$I52*(MAX(CN$12,MIN(EOMONTH(CN$12,0)+1,$K52+1))-MIN(MAX(CN$12,$J52),EOMONTH(CN$12,0)+1))/(EOMONTH(CN$12,0)+1-CN$12)*(1+$H52)</f>
        <v>0</v>
      </c>
      <c r="CO52" s="533">
        <f>VLOOKUP($F52,Tarife_Hilfskraft!$A$3:$GX$7,MATCH(CO$12,Tarife_Hilfskraft!$C$3:$GX$3,0)+2,FALSE)*$I52*(MAX(CO$12,MIN(EOMONTH(CO$12,0)+1,$K52+1))-MIN(MAX(CO$12,$J52),EOMONTH(CO$12,0)+1))/(EOMONTH(CO$12,0)+1-CO$12)*(1+$H52)</f>
        <v>0</v>
      </c>
      <c r="CP52" s="533">
        <f>VLOOKUP($F52,Tarife_Hilfskraft!$A$3:$GX$7,MATCH(CP$12,Tarife_Hilfskraft!$C$3:$GX$3,0)+2,FALSE)*$I52*(MAX(CP$12,MIN(EOMONTH(CP$12,0)+1,$K52+1))-MIN(MAX(CP$12,$J52),EOMONTH(CP$12,0)+1))/(EOMONTH(CP$12,0)+1-CP$12)*(1+$H52)</f>
        <v>0</v>
      </c>
      <c r="CQ52" s="533">
        <f>VLOOKUP($F52,Tarife_Hilfskraft!$A$3:$GX$7,MATCH(CQ$12,Tarife_Hilfskraft!$C$3:$GX$3,0)+2,FALSE)*$I52*(MAX(CQ$12,MIN(EOMONTH(CQ$12,0)+1,$K52+1))-MIN(MAX(CQ$12,$J52),EOMONTH(CQ$12,0)+1))/(EOMONTH(CQ$12,0)+1-CQ$12)*(1+$H52)</f>
        <v>0</v>
      </c>
      <c r="CR52" s="533">
        <f>VLOOKUP($F52,Tarife_Hilfskraft!$A$3:$GX$7,MATCH(CR$12,Tarife_Hilfskraft!$C$3:$GX$3,0)+2,FALSE)*$I52*(MAX(CR$12,MIN(EOMONTH(CR$12,0)+1,$K52+1))-MIN(MAX(CR$12,$J52),EOMONTH(CR$12,0)+1))/(EOMONTH(CR$12,0)+1-CR$12)*(1+$H52)</f>
        <v>0</v>
      </c>
      <c r="CS52" s="533">
        <f>VLOOKUP($F52,Tarife_Hilfskraft!$A$3:$GX$7,MATCH(CS$12,Tarife_Hilfskraft!$C$3:$GX$3,0)+2,FALSE)*$I52*(MAX(CS$12,MIN(EOMONTH(CS$12,0)+1,$K52+1))-MIN(MAX(CS$12,$J52),EOMONTH(CS$12,0)+1))/(EOMONTH(CS$12,0)+1-CS$12)*(1+$H52)</f>
        <v>0</v>
      </c>
      <c r="CT52" s="533">
        <f>VLOOKUP($F52,Tarife_Hilfskraft!$A$3:$GX$7,MATCH(CT$12,Tarife_Hilfskraft!$C$3:$GX$3,0)+2,FALSE)*$I52*(MAX(CT$12,MIN(EOMONTH(CT$12,0)+1,$K52+1))-MIN(MAX(CT$12,$J52),EOMONTH(CT$12,0)+1))/(EOMONTH(CT$12,0)+1-CT$12)*(1+$H52)</f>
        <v>0</v>
      </c>
      <c r="CU52" s="533">
        <f>VLOOKUP($F52,Tarife_Hilfskraft!$A$3:$GX$7,MATCH(CU$12,Tarife_Hilfskraft!$C$3:$GX$3,0)+2,FALSE)*$I52*(MAX(CU$12,MIN(EOMONTH(CU$12,0)+1,$K52+1))-MIN(MAX(CU$12,$J52),EOMONTH(CU$12,0)+1))/(EOMONTH(CU$12,0)+1-CU$12)*(1+$H52)</f>
        <v>0</v>
      </c>
      <c r="CV52" s="533">
        <f>VLOOKUP($F52,Tarife_Hilfskraft!$A$3:$GX$7,MATCH(CV$12,Tarife_Hilfskraft!$C$3:$GX$3,0)+2,FALSE)*$I52*(MAX(CV$12,MIN(EOMONTH(CV$12,0)+1,$K52+1))-MIN(MAX(CV$12,$J52),EOMONTH(CV$12,0)+1))/(EOMONTH(CV$12,0)+1-CV$12)*(1+$H52)</f>
        <v>0</v>
      </c>
      <c r="CW52" s="533">
        <f>VLOOKUP($F52,Tarife_Hilfskraft!$A$3:$GX$7,MATCH(CW$12,Tarife_Hilfskraft!$C$3:$GX$3,0)+2,FALSE)*$I52*(MAX(CW$12,MIN(EOMONTH(CW$12,0)+1,$K52+1))-MIN(MAX(CW$12,$J52),EOMONTH(CW$12,0)+1))/(EOMONTH(CW$12,0)+1-CW$12)*(1+$H52)</f>
        <v>0</v>
      </c>
      <c r="CX52" s="533">
        <f>VLOOKUP($F52,Tarife_Hilfskraft!$A$3:$GX$7,MATCH(CX$12,Tarife_Hilfskraft!$C$3:$GX$3,0)+2,FALSE)*$I52*(MAX(CX$12,MIN(EOMONTH(CX$12,0)+1,$K52+1))-MIN(MAX(CX$12,$J52),EOMONTH(CX$12,0)+1))/(EOMONTH(CX$12,0)+1-CX$12)*(1+$H52)</f>
        <v>0</v>
      </c>
      <c r="CY52" s="533">
        <f>VLOOKUP($F52,Tarife_Hilfskraft!$A$3:$GX$7,MATCH(CY$12,Tarife_Hilfskraft!$C$3:$GX$3,0)+2,FALSE)*$I52*(MAX(CY$12,MIN(EOMONTH(CY$12,0)+1,$K52+1))-MIN(MAX(CY$12,$J52),EOMONTH(CY$12,0)+1))/(EOMONTH(CY$12,0)+1-CY$12)*(1+$H52)</f>
        <v>0</v>
      </c>
      <c r="CZ52" s="503">
        <f t="shared" si="21"/>
        <v>0</v>
      </c>
      <c r="DA52" s="533">
        <f>VLOOKUP($F52,Tarife_Hilfskraft!$A$3:$GX$7,MATCH(DA$12,Tarife_Hilfskraft!$C$3:$GX$3,0)+2,FALSE)*$I52*(MAX(DA$12,MIN(EOMONTH(DA$12,0)+1,$K52+1))-MIN(MAX(DA$12,$J52),EOMONTH(DA$12,0)+1))/(EOMONTH(DA$12,0)+1-DA$12)*(1+$H52)</f>
        <v>0</v>
      </c>
      <c r="DB52" s="533">
        <f>VLOOKUP($F52,Tarife_Hilfskraft!$A$3:$GX$7,MATCH(DB$12,Tarife_Hilfskraft!$C$3:$GX$3,0)+2,FALSE)*$I52*(MAX(DB$12,MIN(EOMONTH(DB$12,0)+1,$K52+1))-MIN(MAX(DB$12,$J52),EOMONTH(DB$12,0)+1))/(EOMONTH(DB$12,0)+1-DB$12)*(1+$H52)</f>
        <v>0</v>
      </c>
      <c r="DC52" s="533">
        <f>VLOOKUP($F52,Tarife_Hilfskraft!$A$3:$GX$7,MATCH(DC$12,Tarife_Hilfskraft!$C$3:$GX$3,0)+2,FALSE)*$I52*(MAX(DC$12,MIN(EOMONTH(DC$12,0)+1,$K52+1))-MIN(MAX(DC$12,$J52),EOMONTH(DC$12,0)+1))/(EOMONTH(DC$12,0)+1-DC$12)*(1+$H52)</f>
        <v>0</v>
      </c>
      <c r="DD52" s="533">
        <f>VLOOKUP($F52,Tarife_Hilfskraft!$A$3:$GX$7,MATCH(DD$12,Tarife_Hilfskraft!$C$3:$GX$3,0)+2,FALSE)*$I52*(MAX(DD$12,MIN(EOMONTH(DD$12,0)+1,$K52+1))-MIN(MAX(DD$12,$J52),EOMONTH(DD$12,0)+1))/(EOMONTH(DD$12,0)+1-DD$12)*(1+$H52)</f>
        <v>0</v>
      </c>
      <c r="DE52" s="533">
        <f>VLOOKUP($F52,Tarife_Hilfskraft!$A$3:$GX$7,MATCH(DE$12,Tarife_Hilfskraft!$C$3:$GX$3,0)+2,FALSE)*$I52*(MAX(DE$12,MIN(EOMONTH(DE$12,0)+1,$K52+1))-MIN(MAX(DE$12,$J52),EOMONTH(DE$12,0)+1))/(EOMONTH(DE$12,0)+1-DE$12)*(1+$H52)</f>
        <v>0</v>
      </c>
      <c r="DF52" s="533">
        <f>VLOOKUP($F52,Tarife_Hilfskraft!$A$3:$GX$7,MATCH(DF$12,Tarife_Hilfskraft!$C$3:$GX$3,0)+2,FALSE)*$I52*(MAX(DF$12,MIN(EOMONTH(DF$12,0)+1,$K52+1))-MIN(MAX(DF$12,$J52),EOMONTH(DF$12,0)+1))/(EOMONTH(DF$12,0)+1-DF$12)*(1+$H52)</f>
        <v>0</v>
      </c>
      <c r="DG52" s="533">
        <f>VLOOKUP($F52,Tarife_Hilfskraft!$A$3:$GX$7,MATCH(DG$12,Tarife_Hilfskraft!$C$3:$GX$3,0)+2,FALSE)*$I52*(MAX(DG$12,MIN(EOMONTH(DG$12,0)+1,$K52+1))-MIN(MAX(DG$12,$J52),EOMONTH(DG$12,0)+1))/(EOMONTH(DG$12,0)+1-DG$12)*(1+$H52)</f>
        <v>0</v>
      </c>
      <c r="DH52" s="533">
        <f>VLOOKUP($F52,Tarife_Hilfskraft!$A$3:$GX$7,MATCH(DH$12,Tarife_Hilfskraft!$C$3:$GX$3,0)+2,FALSE)*$I52*(MAX(DH$12,MIN(EOMONTH(DH$12,0)+1,$K52+1))-MIN(MAX(DH$12,$J52),EOMONTH(DH$12,0)+1))/(EOMONTH(DH$12,0)+1-DH$12)*(1+$H52)</f>
        <v>0</v>
      </c>
      <c r="DI52" s="533">
        <f>VLOOKUP($F52,Tarife_Hilfskraft!$A$3:$GX$7,MATCH(DI$12,Tarife_Hilfskraft!$C$3:$GX$3,0)+2,FALSE)*$I52*(MAX(DI$12,MIN(EOMONTH(DI$12,0)+1,$K52+1))-MIN(MAX(DI$12,$J52),EOMONTH(DI$12,0)+1))/(EOMONTH(DI$12,0)+1-DI$12)*(1+$H52)</f>
        <v>0</v>
      </c>
      <c r="DJ52" s="533">
        <f>VLOOKUP($F52,Tarife_Hilfskraft!$A$3:$GX$7,MATCH(DJ$12,Tarife_Hilfskraft!$C$3:$GX$3,0)+2,FALSE)*$I52*(MAX(DJ$12,MIN(EOMONTH(DJ$12,0)+1,$K52+1))-MIN(MAX(DJ$12,$J52),EOMONTH(DJ$12,0)+1))/(EOMONTH(DJ$12,0)+1-DJ$12)*(1+$H52)</f>
        <v>0</v>
      </c>
      <c r="DK52" s="533">
        <f>VLOOKUP($F52,Tarife_Hilfskraft!$A$3:$GX$7,MATCH(DK$12,Tarife_Hilfskraft!$C$3:$GX$3,0)+2,FALSE)*$I52*(MAX(DK$12,MIN(EOMONTH(DK$12,0)+1,$K52+1))-MIN(MAX(DK$12,$J52),EOMONTH(DK$12,0)+1))/(EOMONTH(DK$12,0)+1-DK$12)*(1+$H52)</f>
        <v>0</v>
      </c>
      <c r="DL52" s="533">
        <f>VLOOKUP($F52,Tarife_Hilfskraft!$A$3:$GX$7,MATCH(DL$12,Tarife_Hilfskraft!$C$3:$GX$3,0)+2,FALSE)*$I52*(MAX(DL$12,MIN(EOMONTH(DL$12,0)+1,$K52+1))-MIN(MAX(DL$12,$J52),EOMONTH(DL$12,0)+1))/(EOMONTH(DL$12,0)+1-DL$12)*(1+$H52)</f>
        <v>0</v>
      </c>
      <c r="DM52" s="503">
        <f t="shared" si="22"/>
        <v>0</v>
      </c>
      <c r="DN52" s="533">
        <f>VLOOKUP($F52,Tarife_Hilfskraft!$A$3:$GX$7,MATCH(DN$12,Tarife_Hilfskraft!$C$3:$GX$3,0)+2,FALSE)*$I52*(MAX(DN$12,MIN(EOMONTH(DN$12,0)+1,$K52+1))-MIN(MAX(DN$12,$J52),EOMONTH(DN$12,0)+1))/(EOMONTH(DN$12,0)+1-DN$12)*(1+$H52)</f>
        <v>0</v>
      </c>
      <c r="DO52" s="533">
        <f>VLOOKUP($F52,Tarife_Hilfskraft!$A$3:$GX$7,MATCH(DO$12,Tarife_Hilfskraft!$C$3:$GX$3,0)+2,FALSE)*$I52*(MAX(DO$12,MIN(EOMONTH(DO$12,0)+1,$K52+1))-MIN(MAX(DO$12,$J52),EOMONTH(DO$12,0)+1))/(EOMONTH(DO$12,0)+1-DO$12)*(1+$H52)</f>
        <v>0</v>
      </c>
      <c r="DP52" s="533">
        <f>VLOOKUP($F52,Tarife_Hilfskraft!$A$3:$GX$7,MATCH(DP$12,Tarife_Hilfskraft!$C$3:$GX$3,0)+2,FALSE)*$I52*(MAX(DP$12,MIN(EOMONTH(DP$12,0)+1,$K52+1))-MIN(MAX(DP$12,$J52),EOMONTH(DP$12,0)+1))/(EOMONTH(DP$12,0)+1-DP$12)*(1+$H52)</f>
        <v>0</v>
      </c>
      <c r="DQ52" s="533">
        <f>VLOOKUP($F52,Tarife_Hilfskraft!$A$3:$GX$7,MATCH(DQ$12,Tarife_Hilfskraft!$C$3:$GX$3,0)+2,FALSE)*$I52*(MAX(DQ$12,MIN(EOMONTH(DQ$12,0)+1,$K52+1))-MIN(MAX(DQ$12,$J52),EOMONTH(DQ$12,0)+1))/(EOMONTH(DQ$12,0)+1-DQ$12)*(1+$H52)</f>
        <v>0</v>
      </c>
      <c r="DR52" s="533">
        <f>VLOOKUP($F52,Tarife_Hilfskraft!$A$3:$GX$7,MATCH(DR$12,Tarife_Hilfskraft!$C$3:$GX$3,0)+2,FALSE)*$I52*(MAX(DR$12,MIN(EOMONTH(DR$12,0)+1,$K52+1))-MIN(MAX(DR$12,$J52),EOMONTH(DR$12,0)+1))/(EOMONTH(DR$12,0)+1-DR$12)*(1+$H52)</f>
        <v>0</v>
      </c>
      <c r="DS52" s="533">
        <f>VLOOKUP($F52,Tarife_Hilfskraft!$A$3:$GX$7,MATCH(DS$12,Tarife_Hilfskraft!$C$3:$GX$3,0)+2,FALSE)*$I52*(MAX(DS$12,MIN(EOMONTH(DS$12,0)+1,$K52+1))-MIN(MAX(DS$12,$J52),EOMONTH(DS$12,0)+1))/(EOMONTH(DS$12,0)+1-DS$12)*(1+$H52)</f>
        <v>0</v>
      </c>
      <c r="DT52" s="533">
        <f>VLOOKUP($F52,Tarife_Hilfskraft!$A$3:$GX$7,MATCH(DT$12,Tarife_Hilfskraft!$C$3:$GX$3,0)+2,FALSE)*$I52*(MAX(DT$12,MIN(EOMONTH(DT$12,0)+1,$K52+1))-MIN(MAX(DT$12,$J52),EOMONTH(DT$12,0)+1))/(EOMONTH(DT$12,0)+1-DT$12)*(1+$H52)</f>
        <v>0</v>
      </c>
      <c r="DU52" s="533">
        <f>VLOOKUP($F52,Tarife_Hilfskraft!$A$3:$GX$7,MATCH(DU$12,Tarife_Hilfskraft!$C$3:$GX$3,0)+2,FALSE)*$I52*(MAX(DU$12,MIN(EOMONTH(DU$12,0)+1,$K52+1))-MIN(MAX(DU$12,$J52),EOMONTH(DU$12,0)+1))/(EOMONTH(DU$12,0)+1-DU$12)*(1+$H52)</f>
        <v>0</v>
      </c>
      <c r="DV52" s="533">
        <f>VLOOKUP($F52,Tarife_Hilfskraft!$A$3:$GX$7,MATCH(DV$12,Tarife_Hilfskraft!$C$3:$GX$3,0)+2,FALSE)*$I52*(MAX(DV$12,MIN(EOMONTH(DV$12,0)+1,$K52+1))-MIN(MAX(DV$12,$J52),EOMONTH(DV$12,0)+1))/(EOMONTH(DV$12,0)+1-DV$12)*(1+$H52)</f>
        <v>0</v>
      </c>
      <c r="DW52" s="533">
        <f>VLOOKUP($F52,Tarife_Hilfskraft!$A$3:$GX$7,MATCH(DW$12,Tarife_Hilfskraft!$C$3:$GX$3,0)+2,FALSE)*$I52*(MAX(DW$12,MIN(EOMONTH(DW$12,0)+1,$K52+1))-MIN(MAX(DW$12,$J52),EOMONTH(DW$12,0)+1))/(EOMONTH(DW$12,0)+1-DW$12)*(1+$H52)</f>
        <v>0</v>
      </c>
      <c r="DX52" s="533">
        <f>VLOOKUP($F52,Tarife_Hilfskraft!$A$3:$GX$7,MATCH(DX$12,Tarife_Hilfskraft!$C$3:$GX$3,0)+2,FALSE)*$I52*(MAX(DX$12,MIN(EOMONTH(DX$12,0)+1,$K52+1))-MIN(MAX(DX$12,$J52),EOMONTH(DX$12,0)+1))/(EOMONTH(DX$12,0)+1-DX$12)*(1+$H52)</f>
        <v>0</v>
      </c>
      <c r="DY52" s="533">
        <f>VLOOKUP($F52,Tarife_Hilfskraft!$A$3:$GX$7,MATCH(DY$12,Tarife_Hilfskraft!$C$3:$GX$3,0)+2,FALSE)*$I52*(MAX(DY$12,MIN(EOMONTH(DY$12,0)+1,$K52+1))-MIN(MAX(DY$12,$J52),EOMONTH(DY$12,0)+1))/(EOMONTH(DY$12,0)+1-DY$12)*(1+$H52)</f>
        <v>0</v>
      </c>
      <c r="DZ52" s="503">
        <f t="shared" si="23"/>
        <v>0</v>
      </c>
      <c r="EA52" s="533">
        <f>VLOOKUP($F52,Tarife_Hilfskraft!$A$3:$GX$7,MATCH(EA$12,Tarife_Hilfskraft!$C$3:$GX$3,0)+2,FALSE)*$I52*(MAX(EA$12,MIN(EOMONTH(EA$12,0)+1,$K52+1))-MIN(MAX(EA$12,$J52),EOMONTH(EA$12,0)+1))/(EOMONTH(EA$12,0)+1-EA$12)*(1+$H52)</f>
        <v>0</v>
      </c>
      <c r="EB52" s="533">
        <f>VLOOKUP($F52,Tarife_Hilfskraft!$A$3:$GX$7,MATCH(EB$12,Tarife_Hilfskraft!$C$3:$GX$3,0)+2,FALSE)*$I52*(MAX(EB$12,MIN(EOMONTH(EB$12,0)+1,$K52+1))-MIN(MAX(EB$12,$J52),EOMONTH(EB$12,0)+1))/(EOMONTH(EB$12,0)+1-EB$12)*(1+$H52)</f>
        <v>0</v>
      </c>
      <c r="EC52" s="533">
        <f>VLOOKUP($F52,Tarife_Hilfskraft!$A$3:$GX$7,MATCH(EC$12,Tarife_Hilfskraft!$C$3:$GX$3,0)+2,FALSE)*$I52*(MAX(EC$12,MIN(EOMONTH(EC$12,0)+1,$K52+1))-MIN(MAX(EC$12,$J52),EOMONTH(EC$12,0)+1))/(EOMONTH(EC$12,0)+1-EC$12)*(1+$H52)</f>
        <v>0</v>
      </c>
      <c r="ED52" s="533">
        <f>VLOOKUP($F52,Tarife_Hilfskraft!$A$3:$GX$7,MATCH(ED$12,Tarife_Hilfskraft!$C$3:$GX$3,0)+2,FALSE)*$I52*(MAX(ED$12,MIN(EOMONTH(ED$12,0)+1,$K52+1))-MIN(MAX(ED$12,$J52),EOMONTH(ED$12,0)+1))/(EOMONTH(ED$12,0)+1-ED$12)*(1+$H52)</f>
        <v>0</v>
      </c>
      <c r="EE52" s="533">
        <f>VLOOKUP($F52,Tarife_Hilfskraft!$A$3:$GX$7,MATCH(EE$12,Tarife_Hilfskraft!$C$3:$GX$3,0)+2,FALSE)*$I52*(MAX(EE$12,MIN(EOMONTH(EE$12,0)+1,$K52+1))-MIN(MAX(EE$12,$J52),EOMONTH(EE$12,0)+1))/(EOMONTH(EE$12,0)+1-EE$12)*(1+$H52)</f>
        <v>0</v>
      </c>
      <c r="EF52" s="533">
        <f>VLOOKUP($F52,Tarife_Hilfskraft!$A$3:$GX$7,MATCH(EF$12,Tarife_Hilfskraft!$C$3:$GX$3,0)+2,FALSE)*$I52*(MAX(EF$12,MIN(EOMONTH(EF$12,0)+1,$K52+1))-MIN(MAX(EF$12,$J52),EOMONTH(EF$12,0)+1))/(EOMONTH(EF$12,0)+1-EF$12)*(1+$H52)</f>
        <v>0</v>
      </c>
      <c r="EG52" s="533">
        <f>VLOOKUP($F52,Tarife_Hilfskraft!$A$3:$GX$7,MATCH(EG$12,Tarife_Hilfskraft!$C$3:$GX$3,0)+2,FALSE)*$I52*(MAX(EG$12,MIN(EOMONTH(EG$12,0)+1,$K52+1))-MIN(MAX(EG$12,$J52),EOMONTH(EG$12,0)+1))/(EOMONTH(EG$12,0)+1-EG$12)*(1+$H52)</f>
        <v>0</v>
      </c>
      <c r="EH52" s="533">
        <f>VLOOKUP($F52,Tarife_Hilfskraft!$A$3:$GX$7,MATCH(EH$12,Tarife_Hilfskraft!$C$3:$GX$3,0)+2,FALSE)*$I52*(MAX(EH$12,MIN(EOMONTH(EH$12,0)+1,$K52+1))-MIN(MAX(EH$12,$J52),EOMONTH(EH$12,0)+1))/(EOMONTH(EH$12,0)+1-EH$12)*(1+$H52)</f>
        <v>0</v>
      </c>
      <c r="EI52" s="533">
        <f>VLOOKUP($F52,Tarife_Hilfskraft!$A$3:$GX$7,MATCH(EI$12,Tarife_Hilfskraft!$C$3:$GX$3,0)+2,FALSE)*$I52*(MAX(EI$12,MIN(EOMONTH(EI$12,0)+1,$K52+1))-MIN(MAX(EI$12,$J52),EOMONTH(EI$12,0)+1))/(EOMONTH(EI$12,0)+1-EI$12)*(1+$H52)</f>
        <v>0</v>
      </c>
      <c r="EJ52" s="533">
        <f>VLOOKUP($F52,Tarife_Hilfskraft!$A$3:$GX$7,MATCH(EJ$12,Tarife_Hilfskraft!$C$3:$GX$3,0)+2,FALSE)*$I52*(MAX(EJ$12,MIN(EOMONTH(EJ$12,0)+1,$K52+1))-MIN(MAX(EJ$12,$J52),EOMONTH(EJ$12,0)+1))/(EOMONTH(EJ$12,0)+1-EJ$12)*(1+$H52)</f>
        <v>0</v>
      </c>
      <c r="EK52" s="533">
        <f>VLOOKUP($F52,Tarife_Hilfskraft!$A$3:$GX$7,MATCH(EK$12,Tarife_Hilfskraft!$C$3:$GX$3,0)+2,FALSE)*$I52*(MAX(EK$12,MIN(EOMONTH(EK$12,0)+1,$K52+1))-MIN(MAX(EK$12,$J52),EOMONTH(EK$12,0)+1))/(EOMONTH(EK$12,0)+1-EK$12)*(1+$H52)</f>
        <v>0</v>
      </c>
      <c r="EL52" s="533">
        <f>VLOOKUP($F52,Tarife_Hilfskraft!$A$3:$GX$7,MATCH(EL$12,Tarife_Hilfskraft!$C$3:$GX$3,0)+2,FALSE)*$I52*(MAX(EL$12,MIN(EOMONTH(EL$12,0)+1,$K52+1))-MIN(MAX(EL$12,$J52),EOMONTH(EL$12,0)+1))/(EOMONTH(EL$12,0)+1-EL$12)*(1+$H52)</f>
        <v>0</v>
      </c>
      <c r="EM52" s="503">
        <f t="shared" si="24"/>
        <v>0</v>
      </c>
      <c r="EN52" s="533">
        <f>VLOOKUP($F52,Tarife_Hilfskraft!$A$3:$GX$7,MATCH(EN$12,Tarife_Hilfskraft!$C$3:$GX$3,0)+2,FALSE)*$I52*(MAX(EN$12,MIN(EOMONTH(EN$12,0)+1,$K52+1))-MIN(MAX(EN$12,$J52),EOMONTH(EN$12,0)+1))/(EOMONTH(EN$12,0)+1-EN$12)*(1+$H52)</f>
        <v>0</v>
      </c>
      <c r="EO52" s="533">
        <f>VLOOKUP($F52,Tarife_Hilfskraft!$A$3:$GX$7,MATCH(EO$12,Tarife_Hilfskraft!$C$3:$GX$3,0)+2,FALSE)*$I52*(MAX(EO$12,MIN(EOMONTH(EO$12,0)+1,$K52+1))-MIN(MAX(EO$12,$J52),EOMONTH(EO$12,0)+1))/(EOMONTH(EO$12,0)+1-EO$12)*(1+$H52)</f>
        <v>0</v>
      </c>
      <c r="EP52" s="533">
        <f>VLOOKUP($F52,Tarife_Hilfskraft!$A$3:$GX$7,MATCH(EP$12,Tarife_Hilfskraft!$C$3:$GX$3,0)+2,FALSE)*$I52*(MAX(EP$12,MIN(EOMONTH(EP$12,0)+1,$K52+1))-MIN(MAX(EP$12,$J52),EOMONTH(EP$12,0)+1))/(EOMONTH(EP$12,0)+1-EP$12)*(1+$H52)</f>
        <v>0</v>
      </c>
      <c r="EQ52" s="533">
        <f>VLOOKUP($F52,Tarife_Hilfskraft!$A$3:$GX$7,MATCH(EQ$12,Tarife_Hilfskraft!$C$3:$GX$3,0)+2,FALSE)*$I52*(MAX(EQ$12,MIN(EOMONTH(EQ$12,0)+1,$K52+1))-MIN(MAX(EQ$12,$J52),EOMONTH(EQ$12,0)+1))/(EOMONTH(EQ$12,0)+1-EQ$12)*(1+$H52)</f>
        <v>0</v>
      </c>
      <c r="ER52" s="533">
        <f>VLOOKUP($F52,Tarife_Hilfskraft!$A$3:$GX$7,MATCH(ER$12,Tarife_Hilfskraft!$C$3:$GX$3,0)+2,FALSE)*$I52*(MAX(ER$12,MIN(EOMONTH(ER$12,0)+1,$K52+1))-MIN(MAX(ER$12,$J52),EOMONTH(ER$12,0)+1))/(EOMONTH(ER$12,0)+1-ER$12)*(1+$H52)</f>
        <v>0</v>
      </c>
      <c r="ES52" s="533">
        <f>VLOOKUP($F52,Tarife_Hilfskraft!$A$3:$GX$7,MATCH(ES$12,Tarife_Hilfskraft!$C$3:$GX$3,0)+2,FALSE)*$I52*(MAX(ES$12,MIN(EOMONTH(ES$12,0)+1,$K52+1))-MIN(MAX(ES$12,$J52),EOMONTH(ES$12,0)+1))/(EOMONTH(ES$12,0)+1-ES$12)*(1+$H52)</f>
        <v>0</v>
      </c>
      <c r="ET52" s="533">
        <f>VLOOKUP($F52,Tarife_Hilfskraft!$A$3:$GX$7,MATCH(ET$12,Tarife_Hilfskraft!$C$3:$GX$3,0)+2,FALSE)*$I52*(MAX(ET$12,MIN(EOMONTH(ET$12,0)+1,$K52+1))-MIN(MAX(ET$12,$J52),EOMONTH(ET$12,0)+1))/(EOMONTH(ET$12,0)+1-ET$12)*(1+$H52)</f>
        <v>0</v>
      </c>
      <c r="EU52" s="533">
        <f>VLOOKUP($F52,Tarife_Hilfskraft!$A$3:$GX$7,MATCH(EU$12,Tarife_Hilfskraft!$C$3:$GX$3,0)+2,FALSE)*$I52*(MAX(EU$12,MIN(EOMONTH(EU$12,0)+1,$K52+1))-MIN(MAX(EU$12,$J52),EOMONTH(EU$12,0)+1))/(EOMONTH(EU$12,0)+1-EU$12)*(1+$H52)</f>
        <v>0</v>
      </c>
      <c r="EV52" s="533">
        <f>VLOOKUP($F52,Tarife_Hilfskraft!$A$3:$GX$7,MATCH(EV$12,Tarife_Hilfskraft!$C$3:$GX$3,0)+2,FALSE)*$I52*(MAX(EV$12,MIN(EOMONTH(EV$12,0)+1,$K52+1))-MIN(MAX(EV$12,$J52),EOMONTH(EV$12,0)+1))/(EOMONTH(EV$12,0)+1-EV$12)*(1+$H52)</f>
        <v>0</v>
      </c>
      <c r="EW52" s="533">
        <f>VLOOKUP($F52,Tarife_Hilfskraft!$A$3:$GX$7,MATCH(EW$12,Tarife_Hilfskraft!$C$3:$GX$3,0)+2,FALSE)*$I52*(MAX(EW$12,MIN(EOMONTH(EW$12,0)+1,$K52+1))-MIN(MAX(EW$12,$J52),EOMONTH(EW$12,0)+1))/(EOMONTH(EW$12,0)+1-EW$12)*(1+$H52)</f>
        <v>0</v>
      </c>
      <c r="EX52" s="533">
        <f>VLOOKUP($F52,Tarife_Hilfskraft!$A$3:$GX$7,MATCH(EX$12,Tarife_Hilfskraft!$C$3:$GX$3,0)+2,FALSE)*$I52*(MAX(EX$12,MIN(EOMONTH(EX$12,0)+1,$K52+1))-MIN(MAX(EX$12,$J52),EOMONTH(EX$12,0)+1))/(EOMONTH(EX$12,0)+1-EX$12)*(1+$H52)</f>
        <v>0</v>
      </c>
      <c r="EY52" s="533">
        <f>VLOOKUP($F52,Tarife_Hilfskraft!$A$3:$GX$7,MATCH(EY$12,Tarife_Hilfskraft!$C$3:$GX$3,0)+2,FALSE)*$I52*(MAX(EY$12,MIN(EOMONTH(EY$12,0)+1,$K52+1))-MIN(MAX(EY$12,$J52),EOMONTH(EY$12,0)+1))/(EOMONTH(EY$12,0)+1-EY$12)*(1+$H52)</f>
        <v>0</v>
      </c>
      <c r="EZ52" s="503">
        <f t="shared" si="25"/>
        <v>0</v>
      </c>
      <c r="FA52" s="533">
        <f>VLOOKUP($F52,Tarife_Hilfskraft!$A$3:$GX$7,MATCH(FA$12,Tarife_Hilfskraft!$C$3:$GX$3,0)+2,FALSE)*$I52*(MAX(FA$12,MIN(EOMONTH(FA$12,0)+1,$K52+1))-MIN(MAX(FA$12,$J52),EOMONTH(FA$12,0)+1))/(EOMONTH(FA$12,0)+1-FA$12)*(1+$H52)</f>
        <v>0</v>
      </c>
      <c r="FB52" s="533">
        <f>VLOOKUP($F52,Tarife_Hilfskraft!$A$3:$GX$7,MATCH(FB$12,Tarife_Hilfskraft!$C$3:$GX$3,0)+2,FALSE)*$I52*(MAX(FB$12,MIN(EOMONTH(FB$12,0)+1,$K52+1))-MIN(MAX(FB$12,$J52),EOMONTH(FB$12,0)+1))/(EOMONTH(FB$12,0)+1-FB$12)*(1+$H52)</f>
        <v>0</v>
      </c>
      <c r="FC52" s="533">
        <f>VLOOKUP($F52,Tarife_Hilfskraft!$A$3:$GX$7,MATCH(FC$12,Tarife_Hilfskraft!$C$3:$GX$3,0)+2,FALSE)*$I52*(MAX(FC$12,MIN(EOMONTH(FC$12,0)+1,$K52+1))-MIN(MAX(FC$12,$J52),EOMONTH(FC$12,0)+1))/(EOMONTH(FC$12,0)+1-FC$12)*(1+$H52)</f>
        <v>0</v>
      </c>
      <c r="FD52" s="533">
        <f>VLOOKUP($F52,Tarife_Hilfskraft!$A$3:$GX$7,MATCH(FD$12,Tarife_Hilfskraft!$C$3:$GX$3,0)+2,FALSE)*$I52*(MAX(FD$12,MIN(EOMONTH(FD$12,0)+1,$K52+1))-MIN(MAX(FD$12,$J52),EOMONTH(FD$12,0)+1))/(EOMONTH(FD$12,0)+1-FD$12)*(1+$H52)</f>
        <v>0</v>
      </c>
      <c r="FE52" s="533">
        <f>VLOOKUP($F52,Tarife_Hilfskraft!$A$3:$GX$7,MATCH(FE$12,Tarife_Hilfskraft!$C$3:$GX$3,0)+2,FALSE)*$I52*(MAX(FE$12,MIN(EOMONTH(FE$12,0)+1,$K52+1))-MIN(MAX(FE$12,$J52),EOMONTH(FE$12,0)+1))/(EOMONTH(FE$12,0)+1-FE$12)*(1+$H52)</f>
        <v>0</v>
      </c>
      <c r="FF52" s="533">
        <f>VLOOKUP($F52,Tarife_Hilfskraft!$A$3:$GX$7,MATCH(FF$12,Tarife_Hilfskraft!$C$3:$GX$3,0)+2,FALSE)*$I52*(MAX(FF$12,MIN(EOMONTH(FF$12,0)+1,$K52+1))-MIN(MAX(FF$12,$J52),EOMONTH(FF$12,0)+1))/(EOMONTH(FF$12,0)+1-FF$12)*(1+$H52)</f>
        <v>0</v>
      </c>
      <c r="FG52" s="533">
        <f>VLOOKUP($F52,Tarife_Hilfskraft!$A$3:$GX$7,MATCH(FG$12,Tarife_Hilfskraft!$C$3:$GX$3,0)+2,FALSE)*$I52*(MAX(FG$12,MIN(EOMONTH(FG$12,0)+1,$K52+1))-MIN(MAX(FG$12,$J52),EOMONTH(FG$12,0)+1))/(EOMONTH(FG$12,0)+1-FG$12)*(1+$H52)</f>
        <v>0</v>
      </c>
      <c r="FH52" s="533">
        <f>VLOOKUP($F52,Tarife_Hilfskraft!$A$3:$GX$7,MATCH(FH$12,Tarife_Hilfskraft!$C$3:$GX$3,0)+2,FALSE)*$I52*(MAX(FH$12,MIN(EOMONTH(FH$12,0)+1,$K52+1))-MIN(MAX(FH$12,$J52),EOMONTH(FH$12,0)+1))/(EOMONTH(FH$12,0)+1-FH$12)*(1+$H52)</f>
        <v>0</v>
      </c>
      <c r="FI52" s="533">
        <f>VLOOKUP($F52,Tarife_Hilfskraft!$A$3:$GX$7,MATCH(FI$12,Tarife_Hilfskraft!$C$3:$GX$3,0)+2,FALSE)*$I52*(MAX(FI$12,MIN(EOMONTH(FI$12,0)+1,$K52+1))-MIN(MAX(FI$12,$J52),EOMONTH(FI$12,0)+1))/(EOMONTH(FI$12,0)+1-FI$12)*(1+$H52)</f>
        <v>0</v>
      </c>
      <c r="FJ52" s="533">
        <f>VLOOKUP($F52,Tarife_Hilfskraft!$A$3:$GX$7,MATCH(FJ$12,Tarife_Hilfskraft!$C$3:$GX$3,0)+2,FALSE)*$I52*(MAX(FJ$12,MIN(EOMONTH(FJ$12,0)+1,$K52+1))-MIN(MAX(FJ$12,$J52),EOMONTH(FJ$12,0)+1))/(EOMONTH(FJ$12,0)+1-FJ$12)*(1+$H52)</f>
        <v>0</v>
      </c>
      <c r="FK52" s="533">
        <f>VLOOKUP($F52,Tarife_Hilfskraft!$A$3:$GX$7,MATCH(FK$12,Tarife_Hilfskraft!$C$3:$GX$3,0)+2,FALSE)*$I52*(MAX(FK$12,MIN(EOMONTH(FK$12,0)+1,$K52+1))-MIN(MAX(FK$12,$J52),EOMONTH(FK$12,0)+1))/(EOMONTH(FK$12,0)+1-FK$12)*(1+$H52)</f>
        <v>0</v>
      </c>
      <c r="FL52" s="533">
        <f>VLOOKUP($F52,Tarife_Hilfskraft!$A$3:$GX$7,MATCH(FL$12,Tarife_Hilfskraft!$C$3:$GX$3,0)+2,FALSE)*$I52*(MAX(FL$12,MIN(EOMONTH(FL$12,0)+1,$K52+1))-MIN(MAX(FL$12,$J52),EOMONTH(FL$12,0)+1))/(EOMONTH(FL$12,0)+1-FL$12)*(1+$H52)</f>
        <v>0</v>
      </c>
      <c r="FM52" s="503">
        <f t="shared" si="26"/>
        <v>0</v>
      </c>
      <c r="FN52" s="533">
        <f>VLOOKUP($F52,Tarife_Hilfskraft!$A$3:$GX$7,MATCH(FN$12,Tarife_Hilfskraft!$C$3:$GX$3,0)+2,FALSE)*$I52*(MAX(FN$12,MIN(EOMONTH(FN$12,0)+1,$K52+1))-MIN(MAX(FN$12,$J52),EOMONTH(FN$12,0)+1))/(EOMONTH(FN$12,0)+1-FN$12)*(1+$H52)</f>
        <v>0</v>
      </c>
      <c r="FO52" s="533">
        <f>VLOOKUP($F52,Tarife_Hilfskraft!$A$3:$GX$7,MATCH(FO$12,Tarife_Hilfskraft!$C$3:$GX$3,0)+2,FALSE)*$I52*(MAX(FO$12,MIN(EOMONTH(FO$12,0)+1,$K52+1))-MIN(MAX(FO$12,$J52),EOMONTH(FO$12,0)+1))/(EOMONTH(FO$12,0)+1-FO$12)*(1+$H52)</f>
        <v>0</v>
      </c>
      <c r="FP52" s="533">
        <f>VLOOKUP($F52,Tarife_Hilfskraft!$A$3:$GX$7,MATCH(FP$12,Tarife_Hilfskraft!$C$3:$GX$3,0)+2,FALSE)*$I52*(MAX(FP$12,MIN(EOMONTH(FP$12,0)+1,$K52+1))-MIN(MAX(FP$12,$J52),EOMONTH(FP$12,0)+1))/(EOMONTH(FP$12,0)+1-FP$12)*(1+$H52)</f>
        <v>0</v>
      </c>
      <c r="FQ52" s="533">
        <f>VLOOKUP($F52,Tarife_Hilfskraft!$A$3:$GX$7,MATCH(FQ$12,Tarife_Hilfskraft!$C$3:$GX$3,0)+2,FALSE)*$I52*(MAX(FQ$12,MIN(EOMONTH(FQ$12,0)+1,$K52+1))-MIN(MAX(FQ$12,$J52),EOMONTH(FQ$12,0)+1))/(EOMONTH(FQ$12,0)+1-FQ$12)*(1+$H52)</f>
        <v>0</v>
      </c>
      <c r="FR52" s="533">
        <f>VLOOKUP($F52,Tarife_Hilfskraft!$A$3:$GX$7,MATCH(FR$12,Tarife_Hilfskraft!$C$3:$GX$3,0)+2,FALSE)*$I52*(MAX(FR$12,MIN(EOMONTH(FR$12,0)+1,$K52+1))-MIN(MAX(FR$12,$J52),EOMONTH(FR$12,0)+1))/(EOMONTH(FR$12,0)+1-FR$12)*(1+$H52)</f>
        <v>0</v>
      </c>
      <c r="FS52" s="533">
        <f>VLOOKUP($F52,Tarife_Hilfskraft!$A$3:$GX$7,MATCH(FS$12,Tarife_Hilfskraft!$C$3:$GX$3,0)+2,FALSE)*$I52*(MAX(FS$12,MIN(EOMONTH(FS$12,0)+1,$K52+1))-MIN(MAX(FS$12,$J52),EOMONTH(FS$12,0)+1))/(EOMONTH(FS$12,0)+1-FS$12)*(1+$H52)</f>
        <v>0</v>
      </c>
      <c r="FT52" s="533">
        <f>VLOOKUP($F52,Tarife_Hilfskraft!$A$3:$GX$7,MATCH(FT$12,Tarife_Hilfskraft!$C$3:$GX$3,0)+2,FALSE)*$I52*(MAX(FT$12,MIN(EOMONTH(FT$12,0)+1,$K52+1))-MIN(MAX(FT$12,$J52),EOMONTH(FT$12,0)+1))/(EOMONTH(FT$12,0)+1-FT$12)*(1+$H52)</f>
        <v>0</v>
      </c>
      <c r="FU52" s="533">
        <f>VLOOKUP($F52,Tarife_Hilfskraft!$A$3:$GX$7,MATCH(FU$12,Tarife_Hilfskraft!$C$3:$GX$3,0)+2,FALSE)*$I52*(MAX(FU$12,MIN(EOMONTH(FU$12,0)+1,$K52+1))-MIN(MAX(FU$12,$J52),EOMONTH(FU$12,0)+1))/(EOMONTH(FU$12,0)+1-FU$12)*(1+$H52)</f>
        <v>0</v>
      </c>
      <c r="FV52" s="533">
        <f>VLOOKUP($F52,Tarife_Hilfskraft!$A$3:$GX$7,MATCH(FV$12,Tarife_Hilfskraft!$C$3:$GX$3,0)+2,FALSE)*$I52*(MAX(FV$12,MIN(EOMONTH(FV$12,0)+1,$K52+1))-MIN(MAX(FV$12,$J52),EOMONTH(FV$12,0)+1))/(EOMONTH(FV$12,0)+1-FV$12)*(1+$H52)</f>
        <v>0</v>
      </c>
      <c r="FW52" s="533">
        <f>VLOOKUP($F52,Tarife_Hilfskraft!$A$3:$GX$7,MATCH(FW$12,Tarife_Hilfskraft!$C$3:$GX$3,0)+2,FALSE)*$I52*(MAX(FW$12,MIN(EOMONTH(FW$12,0)+1,$K52+1))-MIN(MAX(FW$12,$J52),EOMONTH(FW$12,0)+1))/(EOMONTH(FW$12,0)+1-FW$12)*(1+$H52)</f>
        <v>0</v>
      </c>
      <c r="FX52" s="533">
        <f>VLOOKUP($F52,Tarife_Hilfskraft!$A$3:$GX$7,MATCH(FX$12,Tarife_Hilfskraft!$C$3:$GX$3,0)+2,FALSE)*$I52*(MAX(FX$12,MIN(EOMONTH(FX$12,0)+1,$K52+1))-MIN(MAX(FX$12,$J52),EOMONTH(FX$12,0)+1))/(EOMONTH(FX$12,0)+1-FX$12)*(1+$H52)</f>
        <v>0</v>
      </c>
      <c r="FY52" s="533">
        <f>VLOOKUP($F52,Tarife_Hilfskraft!$A$3:$GX$7,MATCH(FY$12,Tarife_Hilfskraft!$C$3:$GX$3,0)+2,FALSE)*$I52*(MAX(FY$12,MIN(EOMONTH(FY$12,0)+1,$K52+1))-MIN(MAX(FY$12,$J52),EOMONTH(FY$12,0)+1))/(EOMONTH(FY$12,0)+1-FY$12)*(1+$H52)</f>
        <v>0</v>
      </c>
      <c r="FZ52" s="503">
        <f t="shared" si="27"/>
        <v>0</v>
      </c>
      <c r="GA52" s="533">
        <f>VLOOKUP($F52,Tarife_Hilfskraft!$A$3:$GX$7,MATCH(GA$12,Tarife_Hilfskraft!$C$3:$GX$3,0)+2,FALSE)*$I52*(MAX(GA$12,MIN(EOMONTH(GA$12,0)+1,$K52+1))-MIN(MAX(GA$12,$J52),EOMONTH(GA$12,0)+1))/(EOMONTH(GA$12,0)+1-GA$12)*(1+$H52)</f>
        <v>0</v>
      </c>
      <c r="GB52" s="533">
        <f>VLOOKUP($F52,Tarife_Hilfskraft!$A$3:$GX$7,MATCH(GB$12,Tarife_Hilfskraft!$C$3:$GX$3,0)+2,FALSE)*$I52*(MAX(GB$12,MIN(EOMONTH(GB$12,0)+1,$K52+1))-MIN(MAX(GB$12,$J52),EOMONTH(GB$12,0)+1))/(EOMONTH(GB$12,0)+1-GB$12)*(1+$H52)</f>
        <v>0</v>
      </c>
      <c r="GC52" s="533">
        <f>VLOOKUP($F52,Tarife_Hilfskraft!$A$3:$GX$7,MATCH(GC$12,Tarife_Hilfskraft!$C$3:$GX$3,0)+2,FALSE)*$I52*(MAX(GC$12,MIN(EOMONTH(GC$12,0)+1,$K52+1))-MIN(MAX(GC$12,$J52),EOMONTH(GC$12,0)+1))/(EOMONTH(GC$12,0)+1-GC$12)*(1+$H52)</f>
        <v>0</v>
      </c>
      <c r="GD52" s="533">
        <f>VLOOKUP($F52,Tarife_Hilfskraft!$A$3:$GX$7,MATCH(GD$12,Tarife_Hilfskraft!$C$3:$GX$3,0)+2,FALSE)*$I52*(MAX(GD$12,MIN(EOMONTH(GD$12,0)+1,$K52+1))-MIN(MAX(GD$12,$J52),EOMONTH(GD$12,0)+1))/(EOMONTH(GD$12,0)+1-GD$12)*(1+$H52)</f>
        <v>0</v>
      </c>
      <c r="GE52" s="533">
        <f>VLOOKUP($F52,Tarife_Hilfskraft!$A$3:$GX$7,MATCH(GE$12,Tarife_Hilfskraft!$C$3:$GX$3,0)+2,FALSE)*$I52*(MAX(GE$12,MIN(EOMONTH(GE$12,0)+1,$K52+1))-MIN(MAX(GE$12,$J52),EOMONTH(GE$12,0)+1))/(EOMONTH(GE$12,0)+1-GE$12)*(1+$H52)</f>
        <v>0</v>
      </c>
      <c r="GF52" s="533">
        <f>VLOOKUP($F52,Tarife_Hilfskraft!$A$3:$GX$7,MATCH(GF$12,Tarife_Hilfskraft!$C$3:$GX$3,0)+2,FALSE)*$I52*(MAX(GF$12,MIN(EOMONTH(GF$12,0)+1,$K52+1))-MIN(MAX(GF$12,$J52),EOMONTH(GF$12,0)+1))/(EOMONTH(GF$12,0)+1-GF$12)*(1+$H52)</f>
        <v>0</v>
      </c>
      <c r="GG52" s="533">
        <f>VLOOKUP($F52,Tarife_Hilfskraft!$A$3:$GX$7,MATCH(GG$12,Tarife_Hilfskraft!$C$3:$GX$3,0)+2,FALSE)*$I52*(MAX(GG$12,MIN(EOMONTH(GG$12,0)+1,$K52+1))-MIN(MAX(GG$12,$J52),EOMONTH(GG$12,0)+1))/(EOMONTH(GG$12,0)+1-GG$12)*(1+$H52)</f>
        <v>0</v>
      </c>
      <c r="GH52" s="533">
        <f>VLOOKUP($F52,Tarife_Hilfskraft!$A$3:$GX$7,MATCH(GH$12,Tarife_Hilfskraft!$C$3:$GX$3,0)+2,FALSE)*$I52*(MAX(GH$12,MIN(EOMONTH(GH$12,0)+1,$K52+1))-MIN(MAX(GH$12,$J52),EOMONTH(GH$12,0)+1))/(EOMONTH(GH$12,0)+1-GH$12)*(1+$H52)</f>
        <v>0</v>
      </c>
      <c r="GI52" s="533">
        <f>VLOOKUP($F52,Tarife_Hilfskraft!$A$3:$GX$7,MATCH(GI$12,Tarife_Hilfskraft!$C$3:$GX$3,0)+2,FALSE)*$I52*(MAX(GI$12,MIN(EOMONTH(GI$12,0)+1,$K52+1))-MIN(MAX(GI$12,$J52),EOMONTH(GI$12,0)+1))/(EOMONTH(GI$12,0)+1-GI$12)*(1+$H52)</f>
        <v>0</v>
      </c>
      <c r="GJ52" s="533">
        <f>VLOOKUP($F52,Tarife_Hilfskraft!$A$3:$GX$7,MATCH(GJ$12,Tarife_Hilfskraft!$C$3:$GX$3,0)+2,FALSE)*$I52*(MAX(GJ$12,MIN(EOMONTH(GJ$12,0)+1,$K52+1))-MIN(MAX(GJ$12,$J52),EOMONTH(GJ$12,0)+1))/(EOMONTH(GJ$12,0)+1-GJ$12)*(1+$H52)</f>
        <v>0</v>
      </c>
      <c r="GK52" s="533">
        <f>VLOOKUP($F52,Tarife_Hilfskraft!$A$3:$GX$7,MATCH(GK$12,Tarife_Hilfskraft!$C$3:$GX$3,0)+2,FALSE)*$I52*(MAX(GK$12,MIN(EOMONTH(GK$12,0)+1,$K52+1))-MIN(MAX(GK$12,$J52),EOMONTH(GK$12,0)+1))/(EOMONTH(GK$12,0)+1-GK$12)*(1+$H52)</f>
        <v>0</v>
      </c>
      <c r="GL52" s="533">
        <f>VLOOKUP($F52,Tarife_Hilfskraft!$A$3:$GX$7,MATCH(GL$12,Tarife_Hilfskraft!$C$3:$GX$3,0)+2,FALSE)*$I52*(MAX(GL$12,MIN(EOMONTH(GL$12,0)+1,$K52+1))-MIN(MAX(GL$12,$J52),EOMONTH(GL$12,0)+1))/(EOMONTH(GL$12,0)+1-GL$12)*(1+$H52)</f>
        <v>0</v>
      </c>
      <c r="GM52" s="503">
        <f t="shared" si="28"/>
        <v>0</v>
      </c>
      <c r="GN52" s="533">
        <f>VLOOKUP($F52,Tarife_Hilfskraft!$A$3:$GX$7,MATCH(GN$12,Tarife_Hilfskraft!$C$3:$GX$3,0)+2,FALSE)*$I52*(MAX(GN$12,MIN(EOMONTH(GN$12,0)+1,$K52+1))-MIN(MAX(GN$12,$J52),EOMONTH(GN$12,0)+1))/(EOMONTH(GN$12,0)+1-GN$12)*(1+$H52)</f>
        <v>0</v>
      </c>
      <c r="GO52" s="533">
        <f>VLOOKUP($F52,Tarife_Hilfskraft!$A$3:$GX$7,MATCH(GO$12,Tarife_Hilfskraft!$C$3:$GX$3,0)+2,FALSE)*$I52*(MAX(GO$12,MIN(EOMONTH(GO$12,0)+1,$K52+1))-MIN(MAX(GO$12,$J52),EOMONTH(GO$12,0)+1))/(EOMONTH(GO$12,0)+1-GO$12)*(1+$H52)</f>
        <v>0</v>
      </c>
      <c r="GP52" s="533">
        <f>VLOOKUP($F52,Tarife_Hilfskraft!$A$3:$GX$7,MATCH(GP$12,Tarife_Hilfskraft!$C$3:$GX$3,0)+2,FALSE)*$I52*(MAX(GP$12,MIN(EOMONTH(GP$12,0)+1,$K52+1))-MIN(MAX(GP$12,$J52),EOMONTH(GP$12,0)+1))/(EOMONTH(GP$12,0)+1-GP$12)*(1+$H52)</f>
        <v>0</v>
      </c>
      <c r="GQ52" s="533">
        <f>VLOOKUP($F52,Tarife_Hilfskraft!$A$3:$GX$7,MATCH(GQ$12,Tarife_Hilfskraft!$C$3:$GX$3,0)+2,FALSE)*$I52*(MAX(GQ$12,MIN(EOMONTH(GQ$12,0)+1,$K52+1))-MIN(MAX(GQ$12,$J52),EOMONTH(GQ$12,0)+1))/(EOMONTH(GQ$12,0)+1-GQ$12)*(1+$H52)</f>
        <v>0</v>
      </c>
      <c r="GR52" s="533">
        <f>VLOOKUP($F52,Tarife_Hilfskraft!$A$3:$GX$7,MATCH(GR$12,Tarife_Hilfskraft!$C$3:$GX$3,0)+2,FALSE)*$I52*(MAX(GR$12,MIN(EOMONTH(GR$12,0)+1,$K52+1))-MIN(MAX(GR$12,$J52),EOMONTH(GR$12,0)+1))/(EOMONTH(GR$12,0)+1-GR$12)*(1+$H52)</f>
        <v>0</v>
      </c>
      <c r="GS52" s="533">
        <f>VLOOKUP($F52,Tarife_Hilfskraft!$A$3:$GX$7,MATCH(GS$12,Tarife_Hilfskraft!$C$3:$GX$3,0)+2,FALSE)*$I52*(MAX(GS$12,MIN(EOMONTH(GS$12,0)+1,$K52+1))-MIN(MAX(GS$12,$J52),EOMONTH(GS$12,0)+1))/(EOMONTH(GS$12,0)+1-GS$12)*(1+$H52)</f>
        <v>0</v>
      </c>
      <c r="GT52" s="533">
        <f>VLOOKUP($F52,Tarife_Hilfskraft!$A$3:$GX$7,MATCH(GT$12,Tarife_Hilfskraft!$C$3:$GX$3,0)+2,FALSE)*$I52*(MAX(GT$12,MIN(EOMONTH(GT$12,0)+1,$K52+1))-MIN(MAX(GT$12,$J52),EOMONTH(GT$12,0)+1))/(EOMONTH(GT$12,0)+1-GT$12)*(1+$H52)</f>
        <v>0</v>
      </c>
      <c r="GU52" s="533">
        <f>VLOOKUP($F52,Tarife_Hilfskraft!$A$3:$GX$7,MATCH(GU$12,Tarife_Hilfskraft!$C$3:$GX$3,0)+2,FALSE)*$I52*(MAX(GU$12,MIN(EOMONTH(GU$12,0)+1,$K52+1))-MIN(MAX(GU$12,$J52),EOMONTH(GU$12,0)+1))/(EOMONTH(GU$12,0)+1-GU$12)*(1+$H52)</f>
        <v>0</v>
      </c>
      <c r="GV52" s="533">
        <f>VLOOKUP($F52,Tarife_Hilfskraft!$A$3:$GX$7,MATCH(GV$12,Tarife_Hilfskraft!$C$3:$GX$3,0)+2,FALSE)*$I52*(MAX(GV$12,MIN(EOMONTH(GV$12,0)+1,$K52+1))-MIN(MAX(GV$12,$J52),EOMONTH(GV$12,0)+1))/(EOMONTH(GV$12,0)+1-GV$12)*(1+$H52)</f>
        <v>0</v>
      </c>
      <c r="GW52" s="533">
        <f>VLOOKUP($F52,Tarife_Hilfskraft!$A$3:$GX$7,MATCH(GW$12,Tarife_Hilfskraft!$C$3:$GX$3,0)+2,FALSE)*$I52*(MAX(GW$12,MIN(EOMONTH(GW$12,0)+1,$K52+1))-MIN(MAX(GW$12,$J52),EOMONTH(GW$12,0)+1))/(EOMONTH(GW$12,0)+1-GW$12)*(1+$H52)</f>
        <v>0</v>
      </c>
      <c r="GX52" s="533">
        <f>VLOOKUP($F52,Tarife_Hilfskraft!$A$3:$GX$7,MATCH(GX$12,Tarife_Hilfskraft!$C$3:$GX$3,0)+2,FALSE)*$I52*(MAX(GX$12,MIN(EOMONTH(GX$12,0)+1,$K52+1))-MIN(MAX(GX$12,$J52),EOMONTH(GX$12,0)+1))/(EOMONTH(GX$12,0)+1-GX$12)*(1+$H52)</f>
        <v>0</v>
      </c>
      <c r="GY52" s="533">
        <f>VLOOKUP($F52,Tarife_Hilfskraft!$A$3:$GX$7,MATCH(GY$12,Tarife_Hilfskraft!$C$3:$GX$3,0)+2,FALSE)*$I52*(MAX(GY$12,MIN(EOMONTH(GY$12,0)+1,$K52+1))-MIN(MAX(GY$12,$J52),EOMONTH(GY$12,0)+1))/(EOMONTH(GY$12,0)+1-GY$12)*(1+$H52)</f>
        <v>0</v>
      </c>
      <c r="GZ52" s="503">
        <f t="shared" si="29"/>
        <v>0</v>
      </c>
      <c r="HA52" s="533">
        <f>VLOOKUP($F52,Tarife_Hilfskraft!$A$3:$GX$7,MATCH(HA$12,Tarife_Hilfskraft!$C$3:$GX$3,0)+2,FALSE)*$I52*(MAX(HA$12,MIN(EOMONTH(HA$12,0)+1,$K52+1))-MIN(MAX(HA$12,$J52),EOMONTH(HA$12,0)+1))/(EOMONTH(HA$12,0)+1-HA$12)*(1+$H52)</f>
        <v>0</v>
      </c>
      <c r="HB52" s="533">
        <f>VLOOKUP($F52,Tarife_Hilfskraft!$A$3:$GX$7,MATCH(HB$12,Tarife_Hilfskraft!$C$3:$GX$3,0)+2,FALSE)*$I52*(MAX(HB$12,MIN(EOMONTH(HB$12,0)+1,$K52+1))-MIN(MAX(HB$12,$J52),EOMONTH(HB$12,0)+1))/(EOMONTH(HB$12,0)+1-HB$12)*(1+$H52)</f>
        <v>0</v>
      </c>
      <c r="HC52" s="533">
        <f>VLOOKUP($F52,Tarife_Hilfskraft!$A$3:$GX$7,MATCH(HC$12,Tarife_Hilfskraft!$C$3:$GX$3,0)+2,FALSE)*$I52*(MAX(HC$12,MIN(EOMONTH(HC$12,0)+1,$K52+1))-MIN(MAX(HC$12,$J52),EOMONTH(HC$12,0)+1))/(EOMONTH(HC$12,0)+1-HC$12)*(1+$H52)</f>
        <v>0</v>
      </c>
      <c r="HD52" s="533">
        <f>VLOOKUP($F52,Tarife_Hilfskraft!$A$3:$GX$7,MATCH(HD$12,Tarife_Hilfskraft!$C$3:$GX$3,0)+2,FALSE)*$I52*(MAX(HD$12,MIN(EOMONTH(HD$12,0)+1,$K52+1))-MIN(MAX(HD$12,$J52),EOMONTH(HD$12,0)+1))/(EOMONTH(HD$12,0)+1-HD$12)*(1+$H52)</f>
        <v>0</v>
      </c>
      <c r="HE52" s="533">
        <f>VLOOKUP($F52,Tarife_Hilfskraft!$A$3:$GX$7,MATCH(HE$12,Tarife_Hilfskraft!$C$3:$GX$3,0)+2,FALSE)*$I52*(MAX(HE$12,MIN(EOMONTH(HE$12,0)+1,$K52+1))-MIN(MAX(HE$12,$J52),EOMONTH(HE$12,0)+1))/(EOMONTH(HE$12,0)+1-HE$12)*(1+$H52)</f>
        <v>0</v>
      </c>
      <c r="HF52" s="533">
        <f>VLOOKUP($F52,Tarife_Hilfskraft!$A$3:$GX$7,MATCH(HF$12,Tarife_Hilfskraft!$C$3:$GX$3,0)+2,FALSE)*$I52*(MAX(HF$12,MIN(EOMONTH(HF$12,0)+1,$K52+1))-MIN(MAX(HF$12,$J52),EOMONTH(HF$12,0)+1))/(EOMONTH(HF$12,0)+1-HF$12)*(1+$H52)</f>
        <v>0</v>
      </c>
      <c r="HG52" s="533">
        <f>VLOOKUP($F52,Tarife_Hilfskraft!$A$3:$GX$7,MATCH(HG$12,Tarife_Hilfskraft!$C$3:$GX$3,0)+2,FALSE)*$I52*(MAX(HG$12,MIN(EOMONTH(HG$12,0)+1,$K52+1))-MIN(MAX(HG$12,$J52),EOMONTH(HG$12,0)+1))/(EOMONTH(HG$12,0)+1-HG$12)*(1+$H52)</f>
        <v>0</v>
      </c>
      <c r="HH52" s="533">
        <f>VLOOKUP($F52,Tarife_Hilfskraft!$A$3:$GX$7,MATCH(HH$12,Tarife_Hilfskraft!$C$3:$GX$3,0)+2,FALSE)*$I52*(MAX(HH$12,MIN(EOMONTH(HH$12,0)+1,$K52+1))-MIN(MAX(HH$12,$J52),EOMONTH(HH$12,0)+1))/(EOMONTH(HH$12,0)+1-HH$12)*(1+$H52)</f>
        <v>0</v>
      </c>
      <c r="HI52" s="533">
        <f>VLOOKUP($F52,Tarife_Hilfskraft!$A$3:$GX$7,MATCH(HI$12,Tarife_Hilfskraft!$C$3:$GX$3,0)+2,FALSE)*$I52*(MAX(HI$12,MIN(EOMONTH(HI$12,0)+1,$K52+1))-MIN(MAX(HI$12,$J52),EOMONTH(HI$12,0)+1))/(EOMONTH(HI$12,0)+1-HI$12)*(1+$H52)</f>
        <v>0</v>
      </c>
      <c r="HJ52" s="533">
        <f>VLOOKUP($F52,Tarife_Hilfskraft!$A$3:$GX$7,MATCH(HJ$12,Tarife_Hilfskraft!$C$3:$GX$3,0)+2,FALSE)*$I52*(MAX(HJ$12,MIN(EOMONTH(HJ$12,0)+1,$K52+1))-MIN(MAX(HJ$12,$J52),EOMONTH(HJ$12,0)+1))/(EOMONTH(HJ$12,0)+1-HJ$12)*(1+$H52)</f>
        <v>0</v>
      </c>
      <c r="HK52" s="533">
        <f>VLOOKUP($F52,Tarife_Hilfskraft!$A$3:$GX$7,MATCH(HK$12,Tarife_Hilfskraft!$C$3:$GX$3,0)+2,FALSE)*$I52*(MAX(HK$12,MIN(EOMONTH(HK$12,0)+1,$K52+1))-MIN(MAX(HK$12,$J52),EOMONTH(HK$12,0)+1))/(EOMONTH(HK$12,0)+1-HK$12)*(1+$H52)</f>
        <v>0</v>
      </c>
      <c r="HL52" s="533">
        <f>VLOOKUP($F52,Tarife_Hilfskraft!$A$3:$GX$7,MATCH(HL$12,Tarife_Hilfskraft!$C$3:$GX$3,0)+2,FALSE)*$I52*(MAX(HL$12,MIN(EOMONTH(HL$12,0)+1,$K52+1))-MIN(MAX(HL$12,$J52),EOMONTH(HL$12,0)+1))/(EOMONTH(HL$12,0)+1-HL$12)*(1+$H52)</f>
        <v>0</v>
      </c>
      <c r="HM52" s="503">
        <f t="shared" si="30"/>
        <v>0</v>
      </c>
      <c r="HN52" s="533">
        <f>VLOOKUP($F52,Tarife_Hilfskraft!$A$3:$GX$7,MATCH(HN$12,Tarife_Hilfskraft!$C$3:$GX$3,0)+2,FALSE)*$I52*(MAX(HN$12,MIN(EOMONTH(HN$12,0)+1,$K52+1))-MIN(MAX(HN$12,$J52),EOMONTH(HN$12,0)+1))/(EOMONTH(HN$12,0)+1-HN$12)*(1+$H52)</f>
        <v>0</v>
      </c>
      <c r="HO52" s="533">
        <f>VLOOKUP($F52,Tarife_Hilfskraft!$A$3:$GX$7,MATCH(HO$12,Tarife_Hilfskraft!$C$3:$GX$3,0)+2,FALSE)*$I52*(MAX(HO$12,MIN(EOMONTH(HO$12,0)+1,$K52+1))-MIN(MAX(HO$12,$J52),EOMONTH(HO$12,0)+1))/(EOMONTH(HO$12,0)+1-HO$12)*(1+$H52)</f>
        <v>0</v>
      </c>
      <c r="HP52" s="533">
        <f>VLOOKUP($F52,Tarife_Hilfskraft!$A$3:$GX$7,MATCH(HP$12,Tarife_Hilfskraft!$C$3:$GX$3,0)+2,FALSE)*$I52*(MAX(HP$12,MIN(EOMONTH(HP$12,0)+1,$K52+1))-MIN(MAX(HP$12,$J52),EOMONTH(HP$12,0)+1))/(EOMONTH(HP$12,0)+1-HP$12)*(1+$H52)</f>
        <v>0</v>
      </c>
      <c r="HQ52" s="533">
        <f>VLOOKUP($F52,Tarife_Hilfskraft!$A$3:$GX$7,MATCH(HQ$12,Tarife_Hilfskraft!$C$3:$GX$3,0)+2,FALSE)*$I52*(MAX(HQ$12,MIN(EOMONTH(HQ$12,0)+1,$K52+1))-MIN(MAX(HQ$12,$J52),EOMONTH(HQ$12,0)+1))/(EOMONTH(HQ$12,0)+1-HQ$12)*(1+$H52)</f>
        <v>0</v>
      </c>
      <c r="HR52" s="533">
        <f>VLOOKUP($F52,Tarife_Hilfskraft!$A$3:$GX$7,MATCH(HR$12,Tarife_Hilfskraft!$C$3:$GX$3,0)+2,FALSE)*$I52*(MAX(HR$12,MIN(EOMONTH(HR$12,0)+1,$K52+1))-MIN(MAX(HR$12,$J52),EOMONTH(HR$12,0)+1))/(EOMONTH(HR$12,0)+1-HR$12)*(1+$H52)</f>
        <v>0</v>
      </c>
      <c r="HS52" s="533">
        <f>VLOOKUP($F52,Tarife_Hilfskraft!$A$3:$GX$7,MATCH(HS$12,Tarife_Hilfskraft!$C$3:$GX$3,0)+2,FALSE)*$I52*(MAX(HS$12,MIN(EOMONTH(HS$12,0)+1,$K52+1))-MIN(MAX(HS$12,$J52),EOMONTH(HS$12,0)+1))/(EOMONTH(HS$12,0)+1-HS$12)*(1+$H52)</f>
        <v>0</v>
      </c>
      <c r="HT52" s="533">
        <f>VLOOKUP($F52,Tarife_Hilfskraft!$A$3:$GX$7,MATCH(HT$12,Tarife_Hilfskraft!$C$3:$GX$3,0)+2,FALSE)*$I52*(MAX(HT$12,MIN(EOMONTH(HT$12,0)+1,$K52+1))-MIN(MAX(HT$12,$J52),EOMONTH(HT$12,0)+1))/(EOMONTH(HT$12,0)+1-HT$12)*(1+$H52)</f>
        <v>0</v>
      </c>
      <c r="HU52" s="533">
        <f>VLOOKUP($F52,Tarife_Hilfskraft!$A$3:$GX$7,MATCH(HU$12,Tarife_Hilfskraft!$C$3:$GX$3,0)+2,FALSE)*$I52*(MAX(HU$12,MIN(EOMONTH(HU$12,0)+1,$K52+1))-MIN(MAX(HU$12,$J52),EOMONTH(HU$12,0)+1))/(EOMONTH(HU$12,0)+1-HU$12)*(1+$H52)</f>
        <v>0</v>
      </c>
      <c r="HV52" s="533">
        <f>VLOOKUP($F52,Tarife_Hilfskraft!$A$3:$GX$7,MATCH(HV$12,Tarife_Hilfskraft!$C$3:$GX$3,0)+2,FALSE)*$I52*(MAX(HV$12,MIN(EOMONTH(HV$12,0)+1,$K52+1))-MIN(MAX(HV$12,$J52),EOMONTH(HV$12,0)+1))/(EOMONTH(HV$12,0)+1-HV$12)*(1+$H52)</f>
        <v>0</v>
      </c>
      <c r="HW52" s="533">
        <f>VLOOKUP($F52,Tarife_Hilfskraft!$A$3:$GX$7,MATCH(HW$12,Tarife_Hilfskraft!$C$3:$GX$3,0)+2,FALSE)*$I52*(MAX(HW$12,MIN(EOMONTH(HW$12,0)+1,$K52+1))-MIN(MAX(HW$12,$J52),EOMONTH(HW$12,0)+1))/(EOMONTH(HW$12,0)+1-HW$12)*(1+$H52)</f>
        <v>0</v>
      </c>
      <c r="HX52" s="533">
        <f>VLOOKUP($F52,Tarife_Hilfskraft!$A$3:$GX$7,MATCH(HX$12,Tarife_Hilfskraft!$C$3:$GX$3,0)+2,FALSE)*$I52*(MAX(HX$12,MIN(EOMONTH(HX$12,0)+1,$K52+1))-MIN(MAX(HX$12,$J52),EOMONTH(HX$12,0)+1))/(EOMONTH(HX$12,0)+1-HX$12)*(1+$H52)</f>
        <v>0</v>
      </c>
      <c r="HY52" s="533">
        <f>VLOOKUP($F52,Tarife_Hilfskraft!$A$3:$GX$7,MATCH(HY$12,Tarife_Hilfskraft!$C$3:$GX$3,0)+2,FALSE)*$I52*(MAX(HY$12,MIN(EOMONTH(HY$12,0)+1,$K52+1))-MIN(MAX(HY$12,$J52),EOMONTH(HY$12,0)+1))/(EOMONTH(HY$12,0)+1-HY$12)*(1+$H52)</f>
        <v>0</v>
      </c>
      <c r="HZ52" s="503">
        <f t="shared" si="31"/>
        <v>0</v>
      </c>
      <c r="IA52" s="533">
        <f>VLOOKUP($F52,Tarife_Hilfskraft!$A$3:$GX$7,MATCH(IA$12,Tarife_Hilfskraft!$C$3:$GX$3,0)+2,FALSE)*$I52*(MAX(IA$12,MIN(EOMONTH(IA$12,0)+1,$K52+1))-MIN(MAX(IA$12,$J52),EOMONTH(IA$12,0)+1))/(EOMONTH(IA$12,0)+1-IA$12)*(1+$H52)</f>
        <v>0</v>
      </c>
      <c r="IB52" s="533">
        <f>VLOOKUP($F52,Tarife_Hilfskraft!$A$3:$GX$7,MATCH(IB$12,Tarife_Hilfskraft!$C$3:$GX$3,0)+2,FALSE)*$I52*(MAX(IB$12,MIN(EOMONTH(IB$12,0)+1,$K52+1))-MIN(MAX(IB$12,$J52),EOMONTH(IB$12,0)+1))/(EOMONTH(IB$12,0)+1-IB$12)*(1+$H52)</f>
        <v>0</v>
      </c>
      <c r="IC52" s="533">
        <f>VLOOKUP($F52,Tarife_Hilfskraft!$A$3:$GX$7,MATCH(IC$12,Tarife_Hilfskraft!$C$3:$GX$3,0)+2,FALSE)*$I52*(MAX(IC$12,MIN(EOMONTH(IC$12,0)+1,$K52+1))-MIN(MAX(IC$12,$J52),EOMONTH(IC$12,0)+1))/(EOMONTH(IC$12,0)+1-IC$12)*(1+$H52)</f>
        <v>0</v>
      </c>
      <c r="ID52" s="533">
        <f>VLOOKUP($F52,Tarife_Hilfskraft!$A$3:$GX$7,MATCH(ID$12,Tarife_Hilfskraft!$C$3:$GX$3,0)+2,FALSE)*$I52*(MAX(ID$12,MIN(EOMONTH(ID$12,0)+1,$K52+1))-MIN(MAX(ID$12,$J52),EOMONTH(ID$12,0)+1))/(EOMONTH(ID$12,0)+1-ID$12)*(1+$H52)</f>
        <v>0</v>
      </c>
      <c r="IE52" s="533">
        <f>VLOOKUP($F52,Tarife_Hilfskraft!$A$3:$GX$7,MATCH(IE$12,Tarife_Hilfskraft!$C$3:$GX$3,0)+2,FALSE)*$I52*(MAX(IE$12,MIN(EOMONTH(IE$12,0)+1,$K52+1))-MIN(MAX(IE$12,$J52),EOMONTH(IE$12,0)+1))/(EOMONTH(IE$12,0)+1-IE$12)*(1+$H52)</f>
        <v>0</v>
      </c>
      <c r="IF52" s="533">
        <f>VLOOKUP($F52,Tarife_Hilfskraft!$A$3:$GX$7,MATCH(IF$12,Tarife_Hilfskraft!$C$3:$GX$3,0)+2,FALSE)*$I52*(MAX(IF$12,MIN(EOMONTH(IF$12,0)+1,$K52+1))-MIN(MAX(IF$12,$J52),EOMONTH(IF$12,0)+1))/(EOMONTH(IF$12,0)+1-IF$12)*(1+$H52)</f>
        <v>0</v>
      </c>
      <c r="IG52" s="533">
        <f>VLOOKUP($F52,Tarife_Hilfskraft!$A$3:$GX$7,MATCH(IG$12,Tarife_Hilfskraft!$C$3:$GX$3,0)+2,FALSE)*$I52*(MAX(IG$12,MIN(EOMONTH(IG$12,0)+1,$K52+1))-MIN(MAX(IG$12,$J52),EOMONTH(IG$12,0)+1))/(EOMONTH(IG$12,0)+1-IG$12)*(1+$H52)</f>
        <v>0</v>
      </c>
      <c r="IH52" s="533">
        <f>VLOOKUP($F52,Tarife_Hilfskraft!$A$3:$GX$7,MATCH(IH$12,Tarife_Hilfskraft!$C$3:$GX$3,0)+2,FALSE)*$I52*(MAX(IH$12,MIN(EOMONTH(IH$12,0)+1,$K52+1))-MIN(MAX(IH$12,$J52),EOMONTH(IH$12,0)+1))/(EOMONTH(IH$12,0)+1-IH$12)*(1+$H52)</f>
        <v>0</v>
      </c>
      <c r="II52" s="533">
        <f>VLOOKUP($F52,Tarife_Hilfskraft!$A$3:$GX$7,MATCH(II$12,Tarife_Hilfskraft!$C$3:$GX$3,0)+2,FALSE)*$I52*(MAX(II$12,MIN(EOMONTH(II$12,0)+1,$K52+1))-MIN(MAX(II$12,$J52),EOMONTH(II$12,0)+1))/(EOMONTH(II$12,0)+1-II$12)*(1+$H52)</f>
        <v>0</v>
      </c>
      <c r="IJ52" s="533">
        <f>VLOOKUP($F52,Tarife_Hilfskraft!$A$3:$GX$7,MATCH(IJ$12,Tarife_Hilfskraft!$C$3:$GX$3,0)+2,FALSE)*$I52*(MAX(IJ$12,MIN(EOMONTH(IJ$12,0)+1,$K52+1))-MIN(MAX(IJ$12,$J52),EOMONTH(IJ$12,0)+1))/(EOMONTH(IJ$12,0)+1-IJ$12)*(1+$H52)</f>
        <v>0</v>
      </c>
      <c r="IK52" s="533">
        <f>VLOOKUP($F52,Tarife_Hilfskraft!$A$3:$GX$7,MATCH(IK$12,Tarife_Hilfskraft!$C$3:$GX$3,0)+2,FALSE)*$I52*(MAX(IK$12,MIN(EOMONTH(IK$12,0)+1,$K52+1))-MIN(MAX(IK$12,$J52),EOMONTH(IK$12,0)+1))/(EOMONTH(IK$12,0)+1-IK$12)*(1+$H52)</f>
        <v>0</v>
      </c>
      <c r="IL52" s="533">
        <f>VLOOKUP($F52,Tarife_Hilfskraft!$A$3:$GX$7,MATCH(IL$12,Tarife_Hilfskraft!$C$3:$GX$3,0)+2,FALSE)*$I52*(MAX(IL$12,MIN(EOMONTH(IL$12,0)+1,$K52+1))-MIN(MAX(IL$12,$J52),EOMONTH(IL$12,0)+1))/(EOMONTH(IL$12,0)+1-IL$12)*(1+$H52)</f>
        <v>0</v>
      </c>
      <c r="IM52" s="503">
        <f t="shared" si="32"/>
        <v>0</v>
      </c>
      <c r="IN52" s="533">
        <f>VLOOKUP($F52,Tarife_Hilfskraft!$A$3:$GX$7,MATCH(IN$12,Tarife_Hilfskraft!$C$3:$GX$3,0)+2,FALSE)*$I52*(MAX(IN$12,MIN(EOMONTH(IN$12,0)+1,$K52+1))-MIN(MAX(IN$12,$J52),EOMONTH(IN$12,0)+1))/(EOMONTH(IN$12,0)+1-IN$12)*(1+$H52)</f>
        <v>0</v>
      </c>
      <c r="IO52" s="533">
        <f>VLOOKUP($F52,Tarife_Hilfskraft!$A$3:$GX$7,MATCH(IO$12,Tarife_Hilfskraft!$C$3:$GX$3,0)+2,FALSE)*$I52*(MAX(IO$12,MIN(EOMONTH(IO$12,0)+1,$K52+1))-MIN(MAX(IO$12,$J52),EOMONTH(IO$12,0)+1))/(EOMONTH(IO$12,0)+1-IO$12)*(1+$H52)</f>
        <v>0</v>
      </c>
      <c r="IP52" s="533">
        <f>VLOOKUP($F52,Tarife_Hilfskraft!$A$3:$GX$7,MATCH(IP$12,Tarife_Hilfskraft!$C$3:$GX$3,0)+2,FALSE)*$I52*(MAX(IP$12,MIN(EOMONTH(IP$12,0)+1,$K52+1))-MIN(MAX(IP$12,$J52),EOMONTH(IP$12,0)+1))/(EOMONTH(IP$12,0)+1-IP$12)*(1+$H52)</f>
        <v>0</v>
      </c>
      <c r="IQ52" s="533">
        <f>VLOOKUP($F52,Tarife_Hilfskraft!$A$3:$GX$7,MATCH(IQ$12,Tarife_Hilfskraft!$C$3:$GX$3,0)+2,FALSE)*$I52*(MAX(IQ$12,MIN(EOMONTH(IQ$12,0)+1,$K52+1))-MIN(MAX(IQ$12,$J52),EOMONTH(IQ$12,0)+1))/(EOMONTH(IQ$12,0)+1-IQ$12)*(1+$H52)</f>
        <v>0</v>
      </c>
      <c r="IR52" s="533">
        <f>VLOOKUP($F52,Tarife_Hilfskraft!$A$3:$GX$7,MATCH(IR$12,Tarife_Hilfskraft!$C$3:$GX$3,0)+2,FALSE)*$I52*(MAX(IR$12,MIN(EOMONTH(IR$12,0)+1,$K52+1))-MIN(MAX(IR$12,$J52),EOMONTH(IR$12,0)+1))/(EOMONTH(IR$12,0)+1-IR$12)*(1+$H52)</f>
        <v>0</v>
      </c>
      <c r="IS52" s="533">
        <f>VLOOKUP($F52,Tarife_Hilfskraft!$A$3:$GX$7,MATCH(IS$12,Tarife_Hilfskraft!$C$3:$GX$3,0)+2,FALSE)*$I52*(MAX(IS$12,MIN(EOMONTH(IS$12,0)+1,$K52+1))-MIN(MAX(IS$12,$J52),EOMONTH(IS$12,0)+1))/(EOMONTH(IS$12,0)+1-IS$12)*(1+$H52)</f>
        <v>0</v>
      </c>
      <c r="IT52" s="533">
        <f>VLOOKUP($F52,Tarife_Hilfskraft!$A$3:$GX$7,MATCH(IT$12,Tarife_Hilfskraft!$C$3:$GX$3,0)+2,FALSE)*$I52*(MAX(IT$12,MIN(EOMONTH(IT$12,0)+1,$K52+1))-MIN(MAX(IT$12,$J52),EOMONTH(IT$12,0)+1))/(EOMONTH(IT$12,0)+1-IT$12)*(1+$H52)</f>
        <v>0</v>
      </c>
      <c r="IU52" s="533">
        <f>VLOOKUP($F52,Tarife_Hilfskraft!$A$3:$GX$7,MATCH(IU$12,Tarife_Hilfskraft!$C$3:$GX$3,0)+2,FALSE)*$I52*(MAX(IU$12,MIN(EOMONTH(IU$12,0)+1,$K52+1))-MIN(MAX(IU$12,$J52),EOMONTH(IU$12,0)+1))/(EOMONTH(IU$12,0)+1-IU$12)*(1+$H52)</f>
        <v>0</v>
      </c>
      <c r="IV52" s="533">
        <f>VLOOKUP($F52,Tarife_Hilfskraft!$A$3:$GX$7,MATCH(IV$12,Tarife_Hilfskraft!$C$3:$GX$3,0)+2,FALSE)*$I52*(MAX(IV$12,MIN(EOMONTH(IV$12,0)+1,$K52+1))-MIN(MAX(IV$12,$J52),EOMONTH(IV$12,0)+1))/(EOMONTH(IV$12,0)+1-IV$12)*(1+$H52)</f>
        <v>0</v>
      </c>
      <c r="IW52" s="533">
        <f>VLOOKUP($F52,Tarife_Hilfskraft!$A$3:$GX$7,MATCH(IW$12,Tarife_Hilfskraft!$C$3:$GX$3,0)+2,FALSE)*$I52*(MAX(IW$12,MIN(EOMONTH(IW$12,0)+1,$K52+1))-MIN(MAX(IW$12,$J52),EOMONTH(IW$12,0)+1))/(EOMONTH(IW$12,0)+1-IW$12)*(1+$H52)</f>
        <v>0</v>
      </c>
      <c r="IX52" s="533">
        <f>VLOOKUP($F52,Tarife_Hilfskraft!$A$3:$GX$7,MATCH(IX$12,Tarife_Hilfskraft!$C$3:$GX$3,0)+2,FALSE)*$I52*(MAX(IX$12,MIN(EOMONTH(IX$12,0)+1,$K52+1))-MIN(MAX(IX$12,$J52),EOMONTH(IX$12,0)+1))/(EOMONTH(IX$12,0)+1-IX$12)*(1+$H52)</f>
        <v>0</v>
      </c>
      <c r="IY52" s="533">
        <f>VLOOKUP($F52,Tarife_Hilfskraft!$A$3:$GX$7,MATCH(IY$12,Tarife_Hilfskraft!$C$3:$GX$3,0)+2,FALSE)*$I52*(MAX(IY$12,MIN(EOMONTH(IY$12,0)+1,$K52+1))-MIN(MAX(IY$12,$J52),EOMONTH(IY$12,0)+1))/(EOMONTH(IY$12,0)+1-IY$12)*(1+$H52)</f>
        <v>0</v>
      </c>
      <c r="IZ52" s="503">
        <f t="shared" si="33"/>
        <v>0</v>
      </c>
      <c r="JA52" s="533">
        <f>VLOOKUP($F52,Tarife_Hilfskraft!$A$3:$GX$7,MATCH(JA$12,Tarife_Hilfskraft!$C$3:$GX$3,0)+2,FALSE)*$I52*(MAX(JA$12,MIN(EOMONTH(JA$12,0)+1,$K52+1))-MIN(MAX(JA$12,$J52),EOMONTH(JA$12,0)+1))/(EOMONTH(JA$12,0)+1-JA$12)*(1+$H52)</f>
        <v>0</v>
      </c>
      <c r="JB52" s="533">
        <f>VLOOKUP($F52,Tarife_Hilfskraft!$A$3:$GX$7,MATCH(JB$12,Tarife_Hilfskraft!$C$3:$GX$3,0)+2,FALSE)*$I52*(MAX(JB$12,MIN(EOMONTH(JB$12,0)+1,$K52+1))-MIN(MAX(JB$12,$J52),EOMONTH(JB$12,0)+1))/(EOMONTH(JB$12,0)+1-JB$12)*(1+$H52)</f>
        <v>0</v>
      </c>
      <c r="JC52" s="533">
        <f>VLOOKUP($F52,Tarife_Hilfskraft!$A$3:$GX$7,MATCH(JC$12,Tarife_Hilfskraft!$C$3:$GX$3,0)+2,FALSE)*$I52*(MAX(JC$12,MIN(EOMONTH(JC$12,0)+1,$K52+1))-MIN(MAX(JC$12,$J52),EOMONTH(JC$12,0)+1))/(EOMONTH(JC$12,0)+1-JC$12)*(1+$H52)</f>
        <v>0</v>
      </c>
      <c r="JD52" s="533">
        <f>VLOOKUP($F52,Tarife_Hilfskraft!$A$3:$GX$7,MATCH(JD$12,Tarife_Hilfskraft!$C$3:$GX$3,0)+2,FALSE)*$I52*(MAX(JD$12,MIN(EOMONTH(JD$12,0)+1,$K52+1))-MIN(MAX(JD$12,$J52),EOMONTH(JD$12,0)+1))/(EOMONTH(JD$12,0)+1-JD$12)*(1+$H52)</f>
        <v>0</v>
      </c>
      <c r="JE52" s="533">
        <f>VLOOKUP($F52,Tarife_Hilfskraft!$A$3:$GX$7,MATCH(JE$12,Tarife_Hilfskraft!$C$3:$GX$3,0)+2,FALSE)*$I52*(MAX(JE$12,MIN(EOMONTH(JE$12,0)+1,$K52+1))-MIN(MAX(JE$12,$J52),EOMONTH(JE$12,0)+1))/(EOMONTH(JE$12,0)+1-JE$12)*(1+$H52)</f>
        <v>0</v>
      </c>
      <c r="JF52" s="533">
        <f>VLOOKUP($F52,Tarife_Hilfskraft!$A$3:$GX$7,MATCH(JF$12,Tarife_Hilfskraft!$C$3:$GX$3,0)+2,FALSE)*$I52*(MAX(JF$12,MIN(EOMONTH(JF$12,0)+1,$K52+1))-MIN(MAX(JF$12,$J52),EOMONTH(JF$12,0)+1))/(EOMONTH(JF$12,0)+1-JF$12)*(1+$H52)</f>
        <v>0</v>
      </c>
      <c r="JG52" s="533">
        <f>VLOOKUP($F52,Tarife_Hilfskraft!$A$3:$GX$7,MATCH(JG$12,Tarife_Hilfskraft!$C$3:$GX$3,0)+2,FALSE)*$I52*(MAX(JG$12,MIN(EOMONTH(JG$12,0)+1,$K52+1))-MIN(MAX(JG$12,$J52),EOMONTH(JG$12,0)+1))/(EOMONTH(JG$12,0)+1-JG$12)*(1+$H52)</f>
        <v>0</v>
      </c>
      <c r="JH52" s="533">
        <f>VLOOKUP($F52,Tarife_Hilfskraft!$A$3:$GX$7,MATCH(JH$12,Tarife_Hilfskraft!$C$3:$GX$3,0)+2,FALSE)*$I52*(MAX(JH$12,MIN(EOMONTH(JH$12,0)+1,$K52+1))-MIN(MAX(JH$12,$J52),EOMONTH(JH$12,0)+1))/(EOMONTH(JH$12,0)+1-JH$12)*(1+$H52)</f>
        <v>0</v>
      </c>
      <c r="JI52" s="533">
        <f>VLOOKUP($F52,Tarife_Hilfskraft!$A$3:$GX$7,MATCH(JI$12,Tarife_Hilfskraft!$C$3:$GX$3,0)+2,FALSE)*$I52*(MAX(JI$12,MIN(EOMONTH(JI$12,0)+1,$K52+1))-MIN(MAX(JI$12,$J52),EOMONTH(JI$12,0)+1))/(EOMONTH(JI$12,0)+1-JI$12)*(1+$H52)</f>
        <v>0</v>
      </c>
      <c r="JJ52" s="533">
        <f>VLOOKUP($F52,Tarife_Hilfskraft!$A$3:$GX$7,MATCH(JJ$12,Tarife_Hilfskraft!$C$3:$GX$3,0)+2,FALSE)*$I52*(MAX(JJ$12,MIN(EOMONTH(JJ$12,0)+1,$K52+1))-MIN(MAX(JJ$12,$J52),EOMONTH(JJ$12,0)+1))/(EOMONTH(JJ$12,0)+1-JJ$12)*(1+$H52)</f>
        <v>0</v>
      </c>
      <c r="JK52" s="533">
        <f>VLOOKUP($F52,Tarife_Hilfskraft!$A$3:$GX$7,MATCH(JK$12,Tarife_Hilfskraft!$C$3:$GX$3,0)+2,FALSE)*$I52*(MAX(JK$12,MIN(EOMONTH(JK$12,0)+1,$K52+1))-MIN(MAX(JK$12,$J52),EOMONTH(JK$12,0)+1))/(EOMONTH(JK$12,0)+1-JK$12)*(1+$H52)</f>
        <v>0</v>
      </c>
      <c r="JL52" s="533">
        <f>VLOOKUP($F52,Tarife_Hilfskraft!$A$3:$GX$7,MATCH(JL$12,Tarife_Hilfskraft!$C$3:$GX$3,0)+2,FALSE)*$I52*(MAX(JL$12,MIN(EOMONTH(JL$12,0)+1,$K52+1))-MIN(MAX(JL$12,$J52),EOMONTH(JL$12,0)+1))/(EOMONTH(JL$12,0)+1-JL$12)*(1+$H52)</f>
        <v>0</v>
      </c>
      <c r="JM52" s="503">
        <f t="shared" si="34"/>
        <v>0</v>
      </c>
      <c r="JN52" s="533">
        <f>VLOOKUP($F52,Tarife_Hilfskraft!$A$3:$GX$7,MATCH(JN$12,Tarife_Hilfskraft!$C$3:$GX$3,0)+2,FALSE)*$I52*(MAX(JN$12,MIN(EOMONTH(JN$12,0)+1,$K52+1))-MIN(MAX(JN$12,$J52),EOMONTH(JN$12,0)+1))/(EOMONTH(JN$12,0)+1-JN$12)*(1+$H52)</f>
        <v>0</v>
      </c>
      <c r="JO52" s="533">
        <f>VLOOKUP($F52,Tarife_Hilfskraft!$A$3:$GX$7,MATCH(JO$12,Tarife_Hilfskraft!$C$3:$GX$3,0)+2,FALSE)*$I52*(MAX(JO$12,MIN(EOMONTH(JO$12,0)+1,$K52+1))-MIN(MAX(JO$12,$J52),EOMONTH(JO$12,0)+1))/(EOMONTH(JO$12,0)+1-JO$12)*(1+$H52)</f>
        <v>0</v>
      </c>
      <c r="JP52" s="533">
        <f>VLOOKUP($F52,Tarife_Hilfskraft!$A$3:$GX$7,MATCH(JP$12,Tarife_Hilfskraft!$C$3:$GX$3,0)+2,FALSE)*$I52*(MAX(JP$12,MIN(EOMONTH(JP$12,0)+1,$K52+1))-MIN(MAX(JP$12,$J52),EOMONTH(JP$12,0)+1))/(EOMONTH(JP$12,0)+1-JP$12)*(1+$H52)</f>
        <v>0</v>
      </c>
      <c r="JQ52" s="533">
        <f>VLOOKUP($F52,Tarife_Hilfskraft!$A$3:$GX$7,MATCH(JQ$12,Tarife_Hilfskraft!$C$3:$GX$3,0)+2,FALSE)*$I52*(MAX(JQ$12,MIN(EOMONTH(JQ$12,0)+1,$K52+1))-MIN(MAX(JQ$12,$J52),EOMONTH(JQ$12,0)+1))/(EOMONTH(JQ$12,0)+1-JQ$12)*(1+$H52)</f>
        <v>0</v>
      </c>
      <c r="JR52" s="533">
        <f>VLOOKUP($F52,Tarife_Hilfskraft!$A$3:$GX$7,MATCH(JR$12,Tarife_Hilfskraft!$C$3:$GX$3,0)+2,FALSE)*$I52*(MAX(JR$12,MIN(EOMONTH(JR$12,0)+1,$K52+1))-MIN(MAX(JR$12,$J52),EOMONTH(JR$12,0)+1))/(EOMONTH(JR$12,0)+1-JR$12)*(1+$H52)</f>
        <v>0</v>
      </c>
      <c r="JS52" s="533">
        <f>VLOOKUP($F52,Tarife_Hilfskraft!$A$3:$GX$7,MATCH(JS$12,Tarife_Hilfskraft!$C$3:$GX$3,0)+2,FALSE)*$I52*(MAX(JS$12,MIN(EOMONTH(JS$12,0)+1,$K52+1))-MIN(MAX(JS$12,$J52),EOMONTH(JS$12,0)+1))/(EOMONTH(JS$12,0)+1-JS$12)*(1+$H52)</f>
        <v>0</v>
      </c>
      <c r="JT52" s="533">
        <f>VLOOKUP($F52,Tarife_Hilfskraft!$A$3:$GX$7,MATCH(JT$12,Tarife_Hilfskraft!$C$3:$GX$3,0)+2,FALSE)*$I52*(MAX(JT$12,MIN(EOMONTH(JT$12,0)+1,$K52+1))-MIN(MAX(JT$12,$J52),EOMONTH(JT$12,0)+1))/(EOMONTH(JT$12,0)+1-JT$12)*(1+$H52)</f>
        <v>0</v>
      </c>
      <c r="JU52" s="533">
        <f>VLOOKUP($F52,Tarife_Hilfskraft!$A$3:$GX$7,MATCH(JU$12,Tarife_Hilfskraft!$C$3:$GX$3,0)+2,FALSE)*$I52*(MAX(JU$12,MIN(EOMONTH(JU$12,0)+1,$K52+1))-MIN(MAX(JU$12,$J52),EOMONTH(JU$12,0)+1))/(EOMONTH(JU$12,0)+1-JU$12)*(1+$H52)</f>
        <v>0</v>
      </c>
      <c r="JV52" s="533">
        <f>VLOOKUP($F52,Tarife_Hilfskraft!$A$3:$GX$7,MATCH(JV$12,Tarife_Hilfskraft!$C$3:$GX$3,0)+2,FALSE)*$I52*(MAX(JV$12,MIN(EOMONTH(JV$12,0)+1,$K52+1))-MIN(MAX(JV$12,$J52),EOMONTH(JV$12,0)+1))/(EOMONTH(JV$12,0)+1-JV$12)*(1+$H52)</f>
        <v>0</v>
      </c>
      <c r="JW52" s="533">
        <f>VLOOKUP($F52,Tarife_Hilfskraft!$A$3:$GX$7,MATCH(JW$12,Tarife_Hilfskraft!$C$3:$GX$3,0)+2,FALSE)*$I52*(MAX(JW$12,MIN(EOMONTH(JW$12,0)+1,$K52+1))-MIN(MAX(JW$12,$J52),EOMONTH(JW$12,0)+1))/(EOMONTH(JW$12,0)+1-JW$12)*(1+$H52)</f>
        <v>0</v>
      </c>
      <c r="JX52" s="533">
        <f>VLOOKUP($F52,Tarife_Hilfskraft!$A$3:$GX$7,MATCH(JX$12,Tarife_Hilfskraft!$C$3:$GX$3,0)+2,FALSE)*$I52*(MAX(JX$12,MIN(EOMONTH(JX$12,0)+1,$K52+1))-MIN(MAX(JX$12,$J52),EOMONTH(JX$12,0)+1))/(EOMONTH(JX$12,0)+1-JX$12)*(1+$H52)</f>
        <v>0</v>
      </c>
      <c r="JY52" s="533">
        <f>VLOOKUP($F52,Tarife_Hilfskraft!$A$3:$GX$7,MATCH(JY$12,Tarife_Hilfskraft!$C$3:$GX$3,0)+2,FALSE)*$I52*(MAX(JY$12,MIN(EOMONTH(JY$12,0)+1,$K52+1))-MIN(MAX(JY$12,$J52),EOMONTH(JY$12,0)+1))/(EOMONTH(JY$12,0)+1-JY$12)*(1+$H52)</f>
        <v>0</v>
      </c>
      <c r="JZ52" s="503">
        <f t="shared" si="35"/>
        <v>0</v>
      </c>
      <c r="KA52" s="533">
        <f>VLOOKUP($F52,Tarife_Hilfskraft!$A$3:$GX$7,MATCH(KA$12,Tarife_Hilfskraft!$C$3:$GX$3,0)+2,FALSE)*$I52*(MAX(KA$12,MIN(EOMONTH(KA$12,0)+1,$K52+1))-MIN(MAX(KA$12,$J52),EOMONTH(KA$12,0)+1))/(EOMONTH(KA$12,0)+1-KA$12)*(1+$H52)</f>
        <v>0</v>
      </c>
      <c r="KB52" s="533">
        <f>VLOOKUP($F52,Tarife_Hilfskraft!$A$3:$GX$7,MATCH(KB$12,Tarife_Hilfskraft!$C$3:$GX$3,0)+2,FALSE)*$I52*(MAX(KB$12,MIN(EOMONTH(KB$12,0)+1,$K52+1))-MIN(MAX(KB$12,$J52),EOMONTH(KB$12,0)+1))/(EOMONTH(KB$12,0)+1-KB$12)*(1+$H52)</f>
        <v>0</v>
      </c>
      <c r="KC52" s="533">
        <f>VLOOKUP($F52,Tarife_Hilfskraft!$A$3:$GX$7,MATCH(KC$12,Tarife_Hilfskraft!$C$3:$GX$3,0)+2,FALSE)*$I52*(MAX(KC$12,MIN(EOMONTH(KC$12,0)+1,$K52+1))-MIN(MAX(KC$12,$J52),EOMONTH(KC$12,0)+1))/(EOMONTH(KC$12,0)+1-KC$12)*(1+$H52)</f>
        <v>0</v>
      </c>
      <c r="KD52" s="533">
        <f>VLOOKUP($F52,Tarife_Hilfskraft!$A$3:$GX$7,MATCH(KD$12,Tarife_Hilfskraft!$C$3:$GX$3,0)+2,FALSE)*$I52*(MAX(KD$12,MIN(EOMONTH(KD$12,0)+1,$K52+1))-MIN(MAX(KD$12,$J52),EOMONTH(KD$12,0)+1))/(EOMONTH(KD$12,0)+1-KD$12)*(1+$H52)</f>
        <v>0</v>
      </c>
      <c r="KE52" s="533">
        <f>VLOOKUP($F52,Tarife_Hilfskraft!$A$3:$GX$7,MATCH(KE$12,Tarife_Hilfskraft!$C$3:$GX$3,0)+2,FALSE)*$I52*(MAX(KE$12,MIN(EOMONTH(KE$12,0)+1,$K52+1))-MIN(MAX(KE$12,$J52),EOMONTH(KE$12,0)+1))/(EOMONTH(KE$12,0)+1-KE$12)*(1+$H52)</f>
        <v>0</v>
      </c>
      <c r="KF52" s="533">
        <f>VLOOKUP($F52,Tarife_Hilfskraft!$A$3:$GX$7,MATCH(KF$12,Tarife_Hilfskraft!$C$3:$GX$3,0)+2,FALSE)*$I52*(MAX(KF$12,MIN(EOMONTH(KF$12,0)+1,$K52+1))-MIN(MAX(KF$12,$J52),EOMONTH(KF$12,0)+1))/(EOMONTH(KF$12,0)+1-KF$12)*(1+$H52)</f>
        <v>0</v>
      </c>
      <c r="KG52" s="533">
        <f>VLOOKUP($F52,Tarife_Hilfskraft!$A$3:$GX$7,MATCH(KG$12,Tarife_Hilfskraft!$C$3:$GX$3,0)+2,FALSE)*$I52*(MAX(KG$12,MIN(EOMONTH(KG$12,0)+1,$K52+1))-MIN(MAX(KG$12,$J52),EOMONTH(KG$12,0)+1))/(EOMONTH(KG$12,0)+1-KG$12)*(1+$H52)</f>
        <v>0</v>
      </c>
      <c r="KH52" s="533">
        <f>VLOOKUP($F52,Tarife_Hilfskraft!$A$3:$GX$7,MATCH(KH$12,Tarife_Hilfskraft!$C$3:$GX$3,0)+2,FALSE)*$I52*(MAX(KH$12,MIN(EOMONTH(KH$12,0)+1,$K52+1))-MIN(MAX(KH$12,$J52),EOMONTH(KH$12,0)+1))/(EOMONTH(KH$12,0)+1-KH$12)*(1+$H52)</f>
        <v>0</v>
      </c>
      <c r="KI52" s="533">
        <f>VLOOKUP($F52,Tarife_Hilfskraft!$A$3:$GX$7,MATCH(KI$12,Tarife_Hilfskraft!$C$3:$GX$3,0)+2,FALSE)*$I52*(MAX(KI$12,MIN(EOMONTH(KI$12,0)+1,$K52+1))-MIN(MAX(KI$12,$J52),EOMONTH(KI$12,0)+1))/(EOMONTH(KI$12,0)+1-KI$12)*(1+$H52)</f>
        <v>0</v>
      </c>
      <c r="KJ52" s="533">
        <f>VLOOKUP($F52,Tarife_Hilfskraft!$A$3:$GX$7,MATCH(KJ$12,Tarife_Hilfskraft!$C$3:$GX$3,0)+2,FALSE)*$I52*(MAX(KJ$12,MIN(EOMONTH(KJ$12,0)+1,$K52+1))-MIN(MAX(KJ$12,$J52),EOMONTH(KJ$12,0)+1))/(EOMONTH(KJ$12,0)+1-KJ$12)*(1+$H52)</f>
        <v>0</v>
      </c>
      <c r="KK52" s="533">
        <f>VLOOKUP($F52,Tarife_Hilfskraft!$A$3:$GX$7,MATCH(KK$12,Tarife_Hilfskraft!$C$3:$GX$3,0)+2,FALSE)*$I52*(MAX(KK$12,MIN(EOMONTH(KK$12,0)+1,$K52+1))-MIN(MAX(KK$12,$J52),EOMONTH(KK$12,0)+1))/(EOMONTH(KK$12,0)+1-KK$12)*(1+$H52)</f>
        <v>0</v>
      </c>
      <c r="KL52" s="533">
        <f>VLOOKUP($F52,Tarife_Hilfskraft!$A$3:$GX$7,MATCH(KL$12,Tarife_Hilfskraft!$C$3:$GX$3,0)+2,FALSE)*$I52*(MAX(KL$12,MIN(EOMONTH(KL$12,0)+1,$K52+1))-MIN(MAX(KL$12,$J52),EOMONTH(KL$12,0)+1))/(EOMONTH(KL$12,0)+1-KL$12)*(1+$H52)</f>
        <v>0</v>
      </c>
      <c r="KM52" s="503">
        <f t="shared" si="36"/>
        <v>0</v>
      </c>
      <c r="KN52" s="533">
        <f>VLOOKUP($F52,Tarife_Hilfskraft!$A$3:$GX$7,MATCH(KN$12,Tarife_Hilfskraft!$C$3:$GX$3,0)+2,FALSE)*$I52*(MAX(KN$12,MIN(EOMONTH(KN$12,0)+1,$K52+1))-MIN(MAX(KN$12,$J52),EOMONTH(KN$12,0)+1))/(EOMONTH(KN$12,0)+1-KN$12)*(1+$H52)</f>
        <v>0</v>
      </c>
      <c r="KO52" s="533">
        <f>VLOOKUP($F52,Tarife_Hilfskraft!$A$3:$GX$7,MATCH(KO$12,Tarife_Hilfskraft!$C$3:$GX$3,0)+2,FALSE)*$I52*(MAX(KO$12,MIN(EOMONTH(KO$12,0)+1,$K52+1))-MIN(MAX(KO$12,$J52),EOMONTH(KO$12,0)+1))/(EOMONTH(KO$12,0)+1-KO$12)*(1+$H52)</f>
        <v>0</v>
      </c>
      <c r="KP52" s="533">
        <f>VLOOKUP($F52,Tarife_Hilfskraft!$A$3:$GX$7,MATCH(KP$12,Tarife_Hilfskraft!$C$3:$GX$3,0)+2,FALSE)*$I52*(MAX(KP$12,MIN(EOMONTH(KP$12,0)+1,$K52+1))-MIN(MAX(KP$12,$J52),EOMONTH(KP$12,0)+1))/(EOMONTH(KP$12,0)+1-KP$12)*(1+$H52)</f>
        <v>0</v>
      </c>
      <c r="KQ52" s="533">
        <f>VLOOKUP($F52,Tarife_Hilfskraft!$A$3:$GX$7,MATCH(KQ$12,Tarife_Hilfskraft!$C$3:$GX$3,0)+2,FALSE)*$I52*(MAX(KQ$12,MIN(EOMONTH(KQ$12,0)+1,$K52+1))-MIN(MAX(KQ$12,$J52),EOMONTH(KQ$12,0)+1))/(EOMONTH(KQ$12,0)+1-KQ$12)*(1+$H52)</f>
        <v>0</v>
      </c>
      <c r="KR52" s="533">
        <f>VLOOKUP($F52,Tarife_Hilfskraft!$A$3:$GX$7,MATCH(KR$12,Tarife_Hilfskraft!$C$3:$GX$3,0)+2,FALSE)*$I52*(MAX(KR$12,MIN(EOMONTH(KR$12,0)+1,$K52+1))-MIN(MAX(KR$12,$J52),EOMONTH(KR$12,0)+1))/(EOMONTH(KR$12,0)+1-KR$12)*(1+$H52)</f>
        <v>0</v>
      </c>
      <c r="KS52" s="533">
        <f>VLOOKUP($F52,Tarife_Hilfskraft!$A$3:$GX$7,MATCH(KS$12,Tarife_Hilfskraft!$C$3:$GX$3,0)+2,FALSE)*$I52*(MAX(KS$12,MIN(EOMONTH(KS$12,0)+1,$K52+1))-MIN(MAX(KS$12,$J52),EOMONTH(KS$12,0)+1))/(EOMONTH(KS$12,0)+1-KS$12)*(1+$H52)</f>
        <v>0</v>
      </c>
      <c r="KT52" s="533">
        <f>VLOOKUP($F52,Tarife_Hilfskraft!$A$3:$GX$7,MATCH(KT$12,Tarife_Hilfskraft!$C$3:$GX$3,0)+2,FALSE)*$I52*(MAX(KT$12,MIN(EOMONTH(KT$12,0)+1,$K52+1))-MIN(MAX(KT$12,$J52),EOMONTH(KT$12,0)+1))/(EOMONTH(KT$12,0)+1-KT$12)*(1+$H52)</f>
        <v>0</v>
      </c>
      <c r="KU52" s="533">
        <f>VLOOKUP($F52,Tarife_Hilfskraft!$A$3:$GX$7,MATCH(KU$12,Tarife_Hilfskraft!$C$3:$GX$3,0)+2,FALSE)*$I52*(MAX(KU$12,MIN(EOMONTH(KU$12,0)+1,$K52+1))-MIN(MAX(KU$12,$J52),EOMONTH(KU$12,0)+1))/(EOMONTH(KU$12,0)+1-KU$12)*(1+$H52)</f>
        <v>0</v>
      </c>
      <c r="KV52" s="533">
        <f>VLOOKUP($F52,Tarife_Hilfskraft!$A$3:$GX$7,MATCH(KV$12,Tarife_Hilfskraft!$C$3:$GX$3,0)+2,FALSE)*$I52*(MAX(KV$12,MIN(EOMONTH(KV$12,0)+1,$K52+1))-MIN(MAX(KV$12,$J52),EOMONTH(KV$12,0)+1))/(EOMONTH(KV$12,0)+1-KV$12)*(1+$H52)</f>
        <v>0</v>
      </c>
      <c r="KW52" s="533">
        <f>VLOOKUP($F52,Tarife_Hilfskraft!$A$3:$GX$7,MATCH(KW$12,Tarife_Hilfskraft!$C$3:$GX$3,0)+2,FALSE)*$I52*(MAX(KW$12,MIN(EOMONTH(KW$12,0)+1,$K52+1))-MIN(MAX(KW$12,$J52),EOMONTH(KW$12,0)+1))/(EOMONTH(KW$12,0)+1-KW$12)*(1+$H52)</f>
        <v>0</v>
      </c>
      <c r="KX52" s="533">
        <f>VLOOKUP($F52,Tarife_Hilfskraft!$A$3:$GX$7,MATCH(KX$12,Tarife_Hilfskraft!$C$3:$GX$3,0)+2,FALSE)*$I52*(MAX(KX$12,MIN(EOMONTH(KX$12,0)+1,$K52+1))-MIN(MAX(KX$12,$J52),EOMONTH(KX$12,0)+1))/(EOMONTH(KX$12,0)+1-KX$12)*(1+$H52)</f>
        <v>0</v>
      </c>
      <c r="KY52" s="533">
        <f>VLOOKUP($F52,Tarife_Hilfskraft!$A$3:$GX$7,MATCH(KY$12,Tarife_Hilfskraft!$C$3:$GX$3,0)+2,FALSE)*$I52*(MAX(KY$12,MIN(EOMONTH(KY$12,0)+1,$K52+1))-MIN(MAX(KY$12,$J52),EOMONTH(KY$12,0)+1))/(EOMONTH(KY$12,0)+1-KY$12)*(1+$H52)</f>
        <v>0</v>
      </c>
      <c r="KZ52" s="503">
        <f t="shared" si="37"/>
        <v>0</v>
      </c>
      <c r="LA52" s="589">
        <f>IF(ISERROR(CN52/(VLOOKUP($F52,Tarife_Hilfskraft!$A:$GX,MATCH(LA$12,Tarife_Hilfskraft!$C$3:$GX$3,0)+2,FALSE))), 0, CN52/(VLOOKUP($F52,Tarife_Hilfskraft!$A:$GX,MATCH(LA$12,Tarife_Hilfskraft!$C$3:$GX$3,0)+2,FALSE)))/(1+$H52)</f>
        <v>0</v>
      </c>
      <c r="LB52" s="589">
        <f>IF(ISERROR(CO52/(VLOOKUP($F52,Tarife_Hilfskraft!$A:$GX,MATCH(LB$12,Tarife_Hilfskraft!$C$3:$GX$3,0)+2,FALSE))), 0, CO52/(VLOOKUP($F52,Tarife_Hilfskraft!$A:$GX,MATCH(LB$12,Tarife_Hilfskraft!$C$3:$GX$3,0)+2,FALSE)))/(1+$H52)</f>
        <v>0</v>
      </c>
      <c r="LC52" s="589">
        <f>IF(ISERROR(CP52/(VLOOKUP($F52,Tarife_Hilfskraft!$A:$GX,MATCH(LC$12,Tarife_Hilfskraft!$C$3:$GX$3,0)+2,FALSE))), 0, CP52/(VLOOKUP($F52,Tarife_Hilfskraft!$A:$GX,MATCH(LC$12,Tarife_Hilfskraft!$C$3:$GX$3,0)+2,FALSE)))/(1+$H52)</f>
        <v>0</v>
      </c>
      <c r="LD52" s="589">
        <f>IF(ISERROR(CQ52/(VLOOKUP($F52,Tarife_Hilfskraft!$A:$GX,MATCH(LD$12,Tarife_Hilfskraft!$C$3:$GX$3,0)+2,FALSE))), 0, CQ52/(VLOOKUP($F52,Tarife_Hilfskraft!$A:$GX,MATCH(LD$12,Tarife_Hilfskraft!$C$3:$GX$3,0)+2,FALSE)))/(1+$H52)</f>
        <v>0</v>
      </c>
      <c r="LE52" s="589">
        <f>IF(ISERROR(CR52/(VLOOKUP($F52,Tarife_Hilfskraft!$A:$GX,MATCH(LE$12,Tarife_Hilfskraft!$C$3:$GX$3,0)+2,FALSE))), 0, CR52/(VLOOKUP($F52,Tarife_Hilfskraft!$A:$GX,MATCH(LE$12,Tarife_Hilfskraft!$C$3:$GX$3,0)+2,FALSE)))/(1+$H52)</f>
        <v>0</v>
      </c>
      <c r="LF52" s="589">
        <f>IF(ISERROR(CS52/(VLOOKUP($F52,Tarife_Hilfskraft!$A:$GX,MATCH(LF$12,Tarife_Hilfskraft!$C$3:$GX$3,0)+2,FALSE))), 0, CS52/(VLOOKUP($F52,Tarife_Hilfskraft!$A:$GX,MATCH(LF$12,Tarife_Hilfskraft!$C$3:$GX$3,0)+2,FALSE)))/(1+$H52)</f>
        <v>0</v>
      </c>
      <c r="LG52" s="589">
        <f>IF(ISERROR(CT52/(VLOOKUP($F52,Tarife_Hilfskraft!$A:$GX,MATCH(LG$12,Tarife_Hilfskraft!$C$3:$GX$3,0)+2,FALSE))), 0, CT52/(VLOOKUP($F52,Tarife_Hilfskraft!$A:$GX,MATCH(LG$12,Tarife_Hilfskraft!$C$3:$GX$3,0)+2,FALSE)))/(1+$H52)</f>
        <v>0</v>
      </c>
      <c r="LH52" s="589">
        <f>IF(ISERROR(CU52/(VLOOKUP($F52,Tarife_Hilfskraft!$A:$GX,MATCH(LH$12,Tarife_Hilfskraft!$C$3:$GX$3,0)+2,FALSE))), 0, CU52/(VLOOKUP($F52,Tarife_Hilfskraft!$A:$GX,MATCH(LH$12,Tarife_Hilfskraft!$C$3:$GX$3,0)+2,FALSE)))/(1+$H52)</f>
        <v>0</v>
      </c>
      <c r="LI52" s="589">
        <f>IF(ISERROR(CV52/(VLOOKUP($F52,Tarife_Hilfskraft!$A:$GX,MATCH(LI$12,Tarife_Hilfskraft!$C$3:$GX$3,0)+2,FALSE))), 0, CV52/(VLOOKUP($F52,Tarife_Hilfskraft!$A:$GX,MATCH(LI$12,Tarife_Hilfskraft!$C$3:$GX$3,0)+2,FALSE)))/(1+$H52)</f>
        <v>0</v>
      </c>
      <c r="LJ52" s="589">
        <f>IF(ISERROR(CW52/(VLOOKUP($F52,Tarife_Hilfskraft!$A:$GX,MATCH(LJ$12,Tarife_Hilfskraft!$C$3:$GX$3,0)+2,FALSE))), 0, CW52/(VLOOKUP($F52,Tarife_Hilfskraft!$A:$GX,MATCH(LJ$12,Tarife_Hilfskraft!$C$3:$GX$3,0)+2,FALSE)))/(1+$H52)</f>
        <v>0</v>
      </c>
      <c r="LK52" s="589">
        <f>IF(ISERROR(CX52/(VLOOKUP($F52,Tarife_Hilfskraft!$A:$GX,MATCH(LK$12,Tarife_Hilfskraft!$C$3:$GX$3,0)+2,FALSE))), 0, CX52/(VLOOKUP($F52,Tarife_Hilfskraft!$A:$GX,MATCH(LK$12,Tarife_Hilfskraft!$C$3:$GX$3,0)+2,FALSE)))/(1+$H52)</f>
        <v>0</v>
      </c>
      <c r="LL52" s="589">
        <f>IF(ISERROR(CY52/(VLOOKUP($F52,Tarife_Hilfskraft!$A:$GX,MATCH(LL$12,Tarife_Hilfskraft!$C$3:$GX$3,0)+2,FALSE))), 0, CY52/(VLOOKUP($F52,Tarife_Hilfskraft!$A:$GX,MATCH(LL$12,Tarife_Hilfskraft!$C$3:$GX$3,0)+2,FALSE)))/(1+$H52)</f>
        <v>0</v>
      </c>
      <c r="LM52" s="589">
        <f t="shared" si="38"/>
        <v>0</v>
      </c>
      <c r="LN52" s="589">
        <f>IF(ISERROR(DA52/(VLOOKUP($F52,Tarife_Hilfskraft!$A:$GX,MATCH(LN$12,Tarife_Hilfskraft!$C$3:$GX$3,0)+2,FALSE))), 0, DA52/(VLOOKUP($F52,Tarife_Hilfskraft!$A:$GX,MATCH(LN$12,Tarife_Hilfskraft!$C$3:$GX$3,0)+2,FALSE)))/(1+$H52)</f>
        <v>0</v>
      </c>
      <c r="LO52" s="589">
        <f>IF(ISERROR(DB52/(VLOOKUP($F52,Tarife_Hilfskraft!$A:$GX,MATCH(LO$12,Tarife_Hilfskraft!$C$3:$GX$3,0)+2,FALSE))), 0, DB52/(VLOOKUP($F52,Tarife_Hilfskraft!$A:$GX,MATCH(LO$12,Tarife_Hilfskraft!$C$3:$GX$3,0)+2,FALSE)))/(1+$H52)</f>
        <v>0</v>
      </c>
      <c r="LP52" s="589">
        <f>IF(ISERROR(DC52/(VLOOKUP($F52,Tarife_Hilfskraft!$A:$GX,MATCH(LP$12,Tarife_Hilfskraft!$C$3:$GX$3,0)+2,FALSE))), 0, DC52/(VLOOKUP($F52,Tarife_Hilfskraft!$A:$GX,MATCH(LP$12,Tarife_Hilfskraft!$C$3:$GX$3,0)+2,FALSE)))/(1+$H52)</f>
        <v>0</v>
      </c>
      <c r="LQ52" s="589">
        <f>IF(ISERROR(DD52/(VLOOKUP($F52,Tarife_Hilfskraft!$A:$GX,MATCH(LQ$12,Tarife_Hilfskraft!$C$3:$GX$3,0)+2,FALSE))), 0, DD52/(VLOOKUP($F52,Tarife_Hilfskraft!$A:$GX,MATCH(LQ$12,Tarife_Hilfskraft!$C$3:$GX$3,0)+2,FALSE)))/(1+$H52)</f>
        <v>0</v>
      </c>
      <c r="LR52" s="589">
        <f>IF(ISERROR(DE52/(VLOOKUP($F52,Tarife_Hilfskraft!$A:$GX,MATCH(LR$12,Tarife_Hilfskraft!$C$3:$GX$3,0)+2,FALSE))), 0, DE52/(VLOOKUP($F52,Tarife_Hilfskraft!$A:$GX,MATCH(LR$12,Tarife_Hilfskraft!$C$3:$GX$3,0)+2,FALSE)))/(1+$H52)</f>
        <v>0</v>
      </c>
      <c r="LS52" s="589">
        <f>IF(ISERROR(DF52/(VLOOKUP($F52,Tarife_Hilfskraft!$A:$GX,MATCH(LS$12,Tarife_Hilfskraft!$C$3:$GX$3,0)+2,FALSE))), 0, DF52/(VLOOKUP($F52,Tarife_Hilfskraft!$A:$GX,MATCH(LS$12,Tarife_Hilfskraft!$C$3:$GX$3,0)+2,FALSE)))/(1+$H52)</f>
        <v>0</v>
      </c>
      <c r="LT52" s="589">
        <f>IF(ISERROR(DG52/(VLOOKUP($F52,Tarife_Hilfskraft!$A:$GX,MATCH(LT$12,Tarife_Hilfskraft!$C$3:$GX$3,0)+2,FALSE))), 0, DG52/(VLOOKUP($F52,Tarife_Hilfskraft!$A:$GX,MATCH(LT$12,Tarife_Hilfskraft!$C$3:$GX$3,0)+2,FALSE)))/(1+$H52)</f>
        <v>0</v>
      </c>
      <c r="LU52" s="589">
        <f>IF(ISERROR(DH52/(VLOOKUP($F52,Tarife_Hilfskraft!$A:$GX,MATCH(LU$12,Tarife_Hilfskraft!$C$3:$GX$3,0)+2,FALSE))), 0, DH52/(VLOOKUP($F52,Tarife_Hilfskraft!$A:$GX,MATCH(LU$12,Tarife_Hilfskraft!$C$3:$GX$3,0)+2,FALSE)))/(1+$H52)</f>
        <v>0</v>
      </c>
      <c r="LV52" s="589">
        <f>IF(ISERROR(DI52/(VLOOKUP($F52,Tarife_Hilfskraft!$A:$GX,MATCH(LV$12,Tarife_Hilfskraft!$C$3:$GX$3,0)+2,FALSE))), 0, DI52/(VLOOKUP($F52,Tarife_Hilfskraft!$A:$GX,MATCH(LV$12,Tarife_Hilfskraft!$C$3:$GX$3,0)+2,FALSE)))/(1+$H52)</f>
        <v>0</v>
      </c>
      <c r="LW52" s="589">
        <f>IF(ISERROR(DJ52/(VLOOKUP($F52,Tarife_Hilfskraft!$A:$GX,MATCH(LW$12,Tarife_Hilfskraft!$C$3:$GX$3,0)+2,FALSE))), 0, DJ52/(VLOOKUP($F52,Tarife_Hilfskraft!$A:$GX,MATCH(LW$12,Tarife_Hilfskraft!$C$3:$GX$3,0)+2,FALSE)))/(1+$H52)</f>
        <v>0</v>
      </c>
      <c r="LX52" s="589">
        <f>IF(ISERROR(DK52/(VLOOKUP($F52,Tarife_Hilfskraft!$A:$GX,MATCH(LX$12,Tarife_Hilfskraft!$C$3:$GX$3,0)+2,FALSE))), 0, DK52/(VLOOKUP($F52,Tarife_Hilfskraft!$A:$GX,MATCH(LX$12,Tarife_Hilfskraft!$C$3:$GX$3,0)+2,FALSE)))/(1+$H52)</f>
        <v>0</v>
      </c>
      <c r="LY52" s="589">
        <f>IF(ISERROR(DL52/(VLOOKUP($F52,Tarife_Hilfskraft!$A:$GX,MATCH(LY$12,Tarife_Hilfskraft!$C$3:$GX$3,0)+2,FALSE))), 0, DL52/(VLOOKUP($F52,Tarife_Hilfskraft!$A:$GX,MATCH(LY$12,Tarife_Hilfskraft!$C$3:$GX$3,0)+2,FALSE)))/(1+$H52)</f>
        <v>0</v>
      </c>
      <c r="LZ52" s="589">
        <f t="shared" si="39"/>
        <v>0</v>
      </c>
      <c r="MA52" s="589">
        <f>IF(ISERROR(DN52/(VLOOKUP($F52,Tarife_Hilfskraft!$A:$GX,MATCH(MA$12,Tarife_Hilfskraft!$C$3:$GX$3,0)+2,FALSE))), 0, DN52/(VLOOKUP($F52,Tarife_Hilfskraft!$A:$GX,MATCH(MA$12,Tarife_Hilfskraft!$C$3:$GX$3,0)+2,FALSE)))/(1+$H52)</f>
        <v>0</v>
      </c>
      <c r="MB52" s="589">
        <f>IF(ISERROR(DO52/(VLOOKUP($F52,Tarife_Hilfskraft!$A:$GX,MATCH(MB$12,Tarife_Hilfskraft!$C$3:$GX$3,0)+2,FALSE))), 0, DO52/(VLOOKUP($F52,Tarife_Hilfskraft!$A:$GX,MATCH(MB$12,Tarife_Hilfskraft!$C$3:$GX$3,0)+2,FALSE)))/(1+$H52)</f>
        <v>0</v>
      </c>
      <c r="MC52" s="589">
        <f>IF(ISERROR(DP52/(VLOOKUP($F52,Tarife_Hilfskraft!$A:$GX,MATCH(MC$12,Tarife_Hilfskraft!$C$3:$GX$3,0)+2,FALSE))), 0, DP52/(VLOOKUP($F52,Tarife_Hilfskraft!$A:$GX,MATCH(MC$12,Tarife_Hilfskraft!$C$3:$GX$3,0)+2,FALSE)))/(1+$H52)</f>
        <v>0</v>
      </c>
      <c r="MD52" s="589">
        <f>IF(ISERROR(DQ52/(VLOOKUP($F52,Tarife_Hilfskraft!$A:$GX,MATCH(MD$12,Tarife_Hilfskraft!$C$3:$GX$3,0)+2,FALSE))), 0, DQ52/(VLOOKUP($F52,Tarife_Hilfskraft!$A:$GX,MATCH(MD$12,Tarife_Hilfskraft!$C$3:$GX$3,0)+2,FALSE)))/(1+$H52)</f>
        <v>0</v>
      </c>
      <c r="ME52" s="589">
        <f>IF(ISERROR(DR52/(VLOOKUP($F52,Tarife_Hilfskraft!$A:$GX,MATCH(ME$12,Tarife_Hilfskraft!$C$3:$GX$3,0)+2,FALSE))), 0, DR52/(VLOOKUP($F52,Tarife_Hilfskraft!$A:$GX,MATCH(ME$12,Tarife_Hilfskraft!$C$3:$GX$3,0)+2,FALSE)))/(1+$H52)</f>
        <v>0</v>
      </c>
      <c r="MF52" s="589">
        <f>IF(ISERROR(DS52/(VLOOKUP($F52,Tarife_Hilfskraft!$A:$GX,MATCH(MF$12,Tarife_Hilfskraft!$C$3:$GX$3,0)+2,FALSE))), 0, DS52/(VLOOKUP($F52,Tarife_Hilfskraft!$A:$GX,MATCH(MF$12,Tarife_Hilfskraft!$C$3:$GX$3,0)+2,FALSE)))/(1+$H52)</f>
        <v>0</v>
      </c>
      <c r="MG52" s="589">
        <f>IF(ISERROR(DT52/(VLOOKUP($F52,Tarife_Hilfskraft!$A:$GX,MATCH(MG$12,Tarife_Hilfskraft!$C$3:$GX$3,0)+2,FALSE))), 0, DT52/(VLOOKUP($F52,Tarife_Hilfskraft!$A:$GX,MATCH(MG$12,Tarife_Hilfskraft!$C$3:$GX$3,0)+2,FALSE)))/(1+$H52)</f>
        <v>0</v>
      </c>
      <c r="MH52" s="589">
        <f>IF(ISERROR(DU52/(VLOOKUP($F52,Tarife_Hilfskraft!$A:$GX,MATCH(MH$12,Tarife_Hilfskraft!$C$3:$GX$3,0)+2,FALSE))), 0, DU52/(VLOOKUP($F52,Tarife_Hilfskraft!$A:$GX,MATCH(MH$12,Tarife_Hilfskraft!$C$3:$GX$3,0)+2,FALSE)))/(1+$H52)</f>
        <v>0</v>
      </c>
      <c r="MI52" s="589">
        <f>IF(ISERROR(DV52/(VLOOKUP($F52,Tarife_Hilfskraft!$A:$GX,MATCH(MI$12,Tarife_Hilfskraft!$C$3:$GX$3,0)+2,FALSE))), 0, DV52/(VLOOKUP($F52,Tarife_Hilfskraft!$A:$GX,MATCH(MI$12,Tarife_Hilfskraft!$C$3:$GX$3,0)+2,FALSE)))/(1+$H52)</f>
        <v>0</v>
      </c>
      <c r="MJ52" s="589">
        <f>IF(ISERROR(DW52/(VLOOKUP($F52,Tarife_Hilfskraft!$A:$GX,MATCH(MJ$12,Tarife_Hilfskraft!$C$3:$GX$3,0)+2,FALSE))), 0, DW52/(VLOOKUP($F52,Tarife_Hilfskraft!$A:$GX,MATCH(MJ$12,Tarife_Hilfskraft!$C$3:$GX$3,0)+2,FALSE)))/(1+$H52)</f>
        <v>0</v>
      </c>
      <c r="MK52" s="589">
        <f>IF(ISERROR(DX52/(VLOOKUP($F52,Tarife_Hilfskraft!$A:$GX,MATCH(MK$12,Tarife_Hilfskraft!$C$3:$GX$3,0)+2,FALSE))), 0, DX52/(VLOOKUP($F52,Tarife_Hilfskraft!$A:$GX,MATCH(MK$12,Tarife_Hilfskraft!$C$3:$GX$3,0)+2,FALSE)))/(1+$H52)</f>
        <v>0</v>
      </c>
      <c r="ML52" s="589">
        <f>IF(ISERROR(DY52/(VLOOKUP($F52,Tarife_Hilfskraft!$A:$GX,MATCH(ML$12,Tarife_Hilfskraft!$C$3:$GX$3,0)+2,FALSE))), 0, DY52/(VLOOKUP($F52,Tarife_Hilfskraft!$A:$GX,MATCH(ML$12,Tarife_Hilfskraft!$C$3:$GX$3,0)+2,FALSE)))/(1+$H52)</f>
        <v>0</v>
      </c>
      <c r="MM52" s="589">
        <f t="shared" si="40"/>
        <v>0</v>
      </c>
      <c r="MN52" s="589">
        <f>IF(ISERROR(EA52/(VLOOKUP($F52,Tarife_Hilfskraft!$A:$GX,MATCH(MN$12,Tarife_Hilfskraft!$C$3:$GX$3,0)+2,FALSE))), 0, EA52/(VLOOKUP($F52,Tarife_Hilfskraft!$A:$GX,MATCH(MN$12,Tarife_Hilfskraft!$C$3:$GX$3,0)+2,FALSE)))/(1+$H52)</f>
        <v>0</v>
      </c>
      <c r="MO52" s="589">
        <f>IF(ISERROR(EB52/(VLOOKUP($F52,Tarife_Hilfskraft!$A:$GX,MATCH(MO$12,Tarife_Hilfskraft!$C$3:$GX$3,0)+2,FALSE))), 0, EB52/(VLOOKUP($F52,Tarife_Hilfskraft!$A:$GX,MATCH(MO$12,Tarife_Hilfskraft!$C$3:$GX$3,0)+2,FALSE)))/(1+$H52)</f>
        <v>0</v>
      </c>
      <c r="MP52" s="589">
        <f>IF(ISERROR(EC52/(VLOOKUP($F52,Tarife_Hilfskraft!$A:$GX,MATCH(MP$12,Tarife_Hilfskraft!$C$3:$GX$3,0)+2,FALSE))), 0, EC52/(VLOOKUP($F52,Tarife_Hilfskraft!$A:$GX,MATCH(MP$12,Tarife_Hilfskraft!$C$3:$GX$3,0)+2,FALSE)))/(1+$H52)</f>
        <v>0</v>
      </c>
      <c r="MQ52" s="589">
        <f>IF(ISERROR(ED52/(VLOOKUP($F52,Tarife_Hilfskraft!$A:$GX,MATCH(MQ$12,Tarife_Hilfskraft!$C$3:$GX$3,0)+2,FALSE))), 0, ED52/(VLOOKUP($F52,Tarife_Hilfskraft!$A:$GX,MATCH(MQ$12,Tarife_Hilfskraft!$C$3:$GX$3,0)+2,FALSE)))/(1+$H52)</f>
        <v>0</v>
      </c>
      <c r="MR52" s="589">
        <f>IF(ISERROR(EE52/(VLOOKUP($F52,Tarife_Hilfskraft!$A:$GX,MATCH(MR$12,Tarife_Hilfskraft!$C$3:$GX$3,0)+2,FALSE))), 0, EE52/(VLOOKUP($F52,Tarife_Hilfskraft!$A:$GX,MATCH(MR$12,Tarife_Hilfskraft!$C$3:$GX$3,0)+2,FALSE)))/(1+$H52)</f>
        <v>0</v>
      </c>
      <c r="MS52" s="589">
        <f>IF(ISERROR(EF52/(VLOOKUP($F52,Tarife_Hilfskraft!$A:$GX,MATCH(MS$12,Tarife_Hilfskraft!$C$3:$GX$3,0)+2,FALSE))), 0, EF52/(VLOOKUP($F52,Tarife_Hilfskraft!$A:$GX,MATCH(MS$12,Tarife_Hilfskraft!$C$3:$GX$3,0)+2,FALSE)))/(1+$H52)</f>
        <v>0</v>
      </c>
      <c r="MT52" s="589">
        <f>IF(ISERROR(EG52/(VLOOKUP($F52,Tarife_Hilfskraft!$A:$GX,MATCH(MT$12,Tarife_Hilfskraft!$C$3:$GX$3,0)+2,FALSE))), 0, EG52/(VLOOKUP($F52,Tarife_Hilfskraft!$A:$GX,MATCH(MT$12,Tarife_Hilfskraft!$C$3:$GX$3,0)+2,FALSE)))/(1+$H52)</f>
        <v>0</v>
      </c>
      <c r="MU52" s="589">
        <f>IF(ISERROR(EH52/(VLOOKUP($F52,Tarife_Hilfskraft!$A:$GX,MATCH(MU$12,Tarife_Hilfskraft!$C$3:$GX$3,0)+2,FALSE))), 0, EH52/(VLOOKUP($F52,Tarife_Hilfskraft!$A:$GX,MATCH(MU$12,Tarife_Hilfskraft!$C$3:$GX$3,0)+2,FALSE)))/(1+$H52)</f>
        <v>0</v>
      </c>
      <c r="MV52" s="589">
        <f>IF(ISERROR(EI52/(VLOOKUP($F52,Tarife_Hilfskraft!$A:$GX,MATCH(MV$12,Tarife_Hilfskraft!$C$3:$GX$3,0)+2,FALSE))), 0, EI52/(VLOOKUP($F52,Tarife_Hilfskraft!$A:$GX,MATCH(MV$12,Tarife_Hilfskraft!$C$3:$GX$3,0)+2,FALSE)))/(1+$H52)</f>
        <v>0</v>
      </c>
      <c r="MW52" s="589">
        <f>IF(ISERROR(EJ52/(VLOOKUP($F52,Tarife_Hilfskraft!$A:$GX,MATCH(MW$12,Tarife_Hilfskraft!$C$3:$GX$3,0)+2,FALSE))), 0, EJ52/(VLOOKUP($F52,Tarife_Hilfskraft!$A:$GX,MATCH(MW$12,Tarife_Hilfskraft!$C$3:$GX$3,0)+2,FALSE)))/(1+$H52)</f>
        <v>0</v>
      </c>
      <c r="MX52" s="589">
        <f>IF(ISERROR(EK52/(VLOOKUP($F52,Tarife_Hilfskraft!$A:$GX,MATCH(MX$12,Tarife_Hilfskraft!$C$3:$GX$3,0)+2,FALSE))), 0, EK52/(VLOOKUP($F52,Tarife_Hilfskraft!$A:$GX,MATCH(MX$12,Tarife_Hilfskraft!$C$3:$GX$3,0)+2,FALSE)))/(1+$H52)</f>
        <v>0</v>
      </c>
      <c r="MY52" s="589">
        <f>IF(ISERROR(EL52/(VLOOKUP($F52,Tarife_Hilfskraft!$A:$GX,MATCH(MY$12,Tarife_Hilfskraft!$C$3:$GX$3,0)+2,FALSE))), 0, EL52/(VLOOKUP($F52,Tarife_Hilfskraft!$A:$GX,MATCH(MY$12,Tarife_Hilfskraft!$C$3:$GX$3,0)+2,FALSE)))/(1+$H52)</f>
        <v>0</v>
      </c>
      <c r="MZ52" s="589">
        <f t="shared" si="41"/>
        <v>0</v>
      </c>
      <c r="NA52" s="589">
        <f>IF(ISERROR(EN52/(VLOOKUP($F52,Tarife_Hilfskraft!$A:$GX,MATCH(NA$12,Tarife_Hilfskraft!$C$3:$GX$3,0)+2,FALSE))), 0, EN52/(VLOOKUP($F52,Tarife_Hilfskraft!$A:$GX,MATCH(NA$12,Tarife_Hilfskraft!$C$3:$GX$3,0)+2,FALSE)))/(1+$H52)</f>
        <v>0</v>
      </c>
      <c r="NB52" s="589">
        <f>IF(ISERROR(EO52/(VLOOKUP($F52,Tarife_Hilfskraft!$A:$GX,MATCH(NB$12,Tarife_Hilfskraft!$C$3:$GX$3,0)+2,FALSE))), 0, EO52/(VLOOKUP($F52,Tarife_Hilfskraft!$A:$GX,MATCH(NB$12,Tarife_Hilfskraft!$C$3:$GX$3,0)+2,FALSE)))/(1+$H52)</f>
        <v>0</v>
      </c>
      <c r="NC52" s="589">
        <f>IF(ISERROR(EP52/(VLOOKUP($F52,Tarife_Hilfskraft!$A:$GX,MATCH(NC$12,Tarife_Hilfskraft!$C$3:$GX$3,0)+2,FALSE))), 0, EP52/(VLOOKUP($F52,Tarife_Hilfskraft!$A:$GX,MATCH(NC$12,Tarife_Hilfskraft!$C$3:$GX$3,0)+2,FALSE)))/(1+$H52)</f>
        <v>0</v>
      </c>
      <c r="ND52" s="589">
        <f>IF(ISERROR(EQ52/(VLOOKUP($F52,Tarife_Hilfskraft!$A:$GX,MATCH(ND$12,Tarife_Hilfskraft!$C$3:$GX$3,0)+2,FALSE))), 0, EQ52/(VLOOKUP($F52,Tarife_Hilfskraft!$A:$GX,MATCH(ND$12,Tarife_Hilfskraft!$C$3:$GX$3,0)+2,FALSE)))/(1+$H52)</f>
        <v>0</v>
      </c>
      <c r="NE52" s="589">
        <f>IF(ISERROR(ER52/(VLOOKUP($F52,Tarife_Hilfskraft!$A:$GX,MATCH(NE$12,Tarife_Hilfskraft!$C$3:$GX$3,0)+2,FALSE))), 0, ER52/(VLOOKUP($F52,Tarife_Hilfskraft!$A:$GX,MATCH(NE$12,Tarife_Hilfskraft!$C$3:$GX$3,0)+2,FALSE)))/(1+$H52)</f>
        <v>0</v>
      </c>
      <c r="NF52" s="589">
        <f>IF(ISERROR(ES52/(VLOOKUP($F52,Tarife_Hilfskraft!$A:$GX,MATCH(NF$12,Tarife_Hilfskraft!$C$3:$GX$3,0)+2,FALSE))), 0, ES52/(VLOOKUP($F52,Tarife_Hilfskraft!$A:$GX,MATCH(NF$12,Tarife_Hilfskraft!$C$3:$GX$3,0)+2,FALSE)))/(1+$H52)</f>
        <v>0</v>
      </c>
      <c r="NG52" s="589">
        <f>IF(ISERROR(ET52/(VLOOKUP($F52,Tarife_Hilfskraft!$A:$GX,MATCH(NG$12,Tarife_Hilfskraft!$C$3:$GX$3,0)+2,FALSE))), 0, ET52/(VLOOKUP($F52,Tarife_Hilfskraft!$A:$GX,MATCH(NG$12,Tarife_Hilfskraft!$C$3:$GX$3,0)+2,FALSE)))/(1+$H52)</f>
        <v>0</v>
      </c>
      <c r="NH52" s="589">
        <f>IF(ISERROR(EU52/(VLOOKUP($F52,Tarife_Hilfskraft!$A:$GX,MATCH(NH$12,Tarife_Hilfskraft!$C$3:$GX$3,0)+2,FALSE))), 0, EU52/(VLOOKUP($F52,Tarife_Hilfskraft!$A:$GX,MATCH(NH$12,Tarife_Hilfskraft!$C$3:$GX$3,0)+2,FALSE)))/(1+$H52)</f>
        <v>0</v>
      </c>
      <c r="NI52" s="589">
        <f>IF(ISERROR(EV52/(VLOOKUP($F52,Tarife_Hilfskraft!$A:$GX,MATCH(NI$12,Tarife_Hilfskraft!$C$3:$GX$3,0)+2,FALSE))), 0, EV52/(VLOOKUP($F52,Tarife_Hilfskraft!$A:$GX,MATCH(NI$12,Tarife_Hilfskraft!$C$3:$GX$3,0)+2,FALSE)))/(1+$H52)</f>
        <v>0</v>
      </c>
      <c r="NJ52" s="589">
        <f>IF(ISERROR(EW52/(VLOOKUP($F52,Tarife_Hilfskraft!$A:$GX,MATCH(NJ$12,Tarife_Hilfskraft!$C$3:$GX$3,0)+2,FALSE))), 0, EW52/(VLOOKUP($F52,Tarife_Hilfskraft!$A:$GX,MATCH(NJ$12,Tarife_Hilfskraft!$C$3:$GX$3,0)+2,FALSE)))/(1+$H52)</f>
        <v>0</v>
      </c>
      <c r="NK52" s="589">
        <f>IF(ISERROR(EX52/(VLOOKUP($F52,Tarife_Hilfskraft!$A:$GX,MATCH(NK$12,Tarife_Hilfskraft!$C$3:$GX$3,0)+2,FALSE))), 0, EX52/(VLOOKUP($F52,Tarife_Hilfskraft!$A:$GX,MATCH(NK$12,Tarife_Hilfskraft!$C$3:$GX$3,0)+2,FALSE)))/(1+$H52)</f>
        <v>0</v>
      </c>
      <c r="NL52" s="589">
        <f>IF(ISERROR(EY52/(VLOOKUP($F52,Tarife_Hilfskraft!$A:$GX,MATCH(NL$12,Tarife_Hilfskraft!$C$3:$GX$3,0)+2,FALSE))), 0, EY52/(VLOOKUP($F52,Tarife_Hilfskraft!$A:$GX,MATCH(NL$12,Tarife_Hilfskraft!$C$3:$GX$3,0)+2,FALSE)))/(1+$H52)</f>
        <v>0</v>
      </c>
      <c r="NM52" s="589">
        <f t="shared" si="42"/>
        <v>0</v>
      </c>
      <c r="NN52" s="589">
        <f>IF(ISERROR(FA52/(VLOOKUP($F52,Tarife_Hilfskraft!$A:$GX,MATCH(NN$12,Tarife_Hilfskraft!$C$3:$GX$3,0)+2,FALSE))), 0, FA52/(VLOOKUP($F52,Tarife_Hilfskraft!$A:$GX,MATCH(NN$12,Tarife_Hilfskraft!$C$3:$GX$3,0)+2,FALSE)))/(1+$H52)</f>
        <v>0</v>
      </c>
      <c r="NO52" s="589">
        <f>IF(ISERROR(FB52/(VLOOKUP($F52,Tarife_Hilfskraft!$A:$GX,MATCH(NO$12,Tarife_Hilfskraft!$C$3:$GX$3,0)+2,FALSE))), 0, FB52/(VLOOKUP($F52,Tarife_Hilfskraft!$A:$GX,MATCH(NO$12,Tarife_Hilfskraft!$C$3:$GX$3,0)+2,FALSE)))/(1+$H52)</f>
        <v>0</v>
      </c>
      <c r="NP52" s="589">
        <f>IF(ISERROR(FC52/(VLOOKUP($F52,Tarife_Hilfskraft!$A:$GX,MATCH(NP$12,Tarife_Hilfskraft!$C$3:$GX$3,0)+2,FALSE))), 0, FC52/(VLOOKUP($F52,Tarife_Hilfskraft!$A:$GX,MATCH(NP$12,Tarife_Hilfskraft!$C$3:$GX$3,0)+2,FALSE)))/(1+$H52)</f>
        <v>0</v>
      </c>
      <c r="NQ52" s="589">
        <f>IF(ISERROR(FD52/(VLOOKUP($F52,Tarife_Hilfskraft!$A:$GX,MATCH(NQ$12,Tarife_Hilfskraft!$C$3:$GX$3,0)+2,FALSE))), 0, FD52/(VLOOKUP($F52,Tarife_Hilfskraft!$A:$GX,MATCH(NQ$12,Tarife_Hilfskraft!$C$3:$GX$3,0)+2,FALSE)))/(1+$H52)</f>
        <v>0</v>
      </c>
      <c r="NR52" s="589">
        <f>IF(ISERROR(FE52/(VLOOKUP($F52,Tarife_Hilfskraft!$A:$GX,MATCH(NR$12,Tarife_Hilfskraft!$C$3:$GX$3,0)+2,FALSE))), 0, FE52/(VLOOKUP($F52,Tarife_Hilfskraft!$A:$GX,MATCH(NR$12,Tarife_Hilfskraft!$C$3:$GX$3,0)+2,FALSE)))/(1+$H52)</f>
        <v>0</v>
      </c>
      <c r="NS52" s="589">
        <f>IF(ISERROR(FF52/(VLOOKUP($F52,Tarife_Hilfskraft!$A:$GX,MATCH(NS$12,Tarife_Hilfskraft!$C$3:$GX$3,0)+2,FALSE))), 0, FF52/(VLOOKUP($F52,Tarife_Hilfskraft!$A:$GX,MATCH(NS$12,Tarife_Hilfskraft!$C$3:$GX$3,0)+2,FALSE)))/(1+$H52)</f>
        <v>0</v>
      </c>
      <c r="NT52" s="589">
        <f>IF(ISERROR(FG52/(VLOOKUP($F52,Tarife_Hilfskraft!$A:$GX,MATCH(NT$12,Tarife_Hilfskraft!$C$3:$GX$3,0)+2,FALSE))), 0, FG52/(VLOOKUP($F52,Tarife_Hilfskraft!$A:$GX,MATCH(NT$12,Tarife_Hilfskraft!$C$3:$GX$3,0)+2,FALSE)))/(1+$H52)</f>
        <v>0</v>
      </c>
      <c r="NU52" s="589">
        <f>IF(ISERROR(FH52/(VLOOKUP($F52,Tarife_Hilfskraft!$A:$GX,MATCH(NU$12,Tarife_Hilfskraft!$C$3:$GX$3,0)+2,FALSE))), 0, FH52/(VLOOKUP($F52,Tarife_Hilfskraft!$A:$GX,MATCH(NU$12,Tarife_Hilfskraft!$C$3:$GX$3,0)+2,FALSE)))/(1+$H52)</f>
        <v>0</v>
      </c>
      <c r="NV52" s="589">
        <f>IF(ISERROR(FI52/(VLOOKUP($F52,Tarife_Hilfskraft!$A:$GX,MATCH(NV$12,Tarife_Hilfskraft!$C$3:$GX$3,0)+2,FALSE))), 0, FI52/(VLOOKUP($F52,Tarife_Hilfskraft!$A:$GX,MATCH(NV$12,Tarife_Hilfskraft!$C$3:$GX$3,0)+2,FALSE)))/(1+$H52)</f>
        <v>0</v>
      </c>
      <c r="NW52" s="589">
        <f>IF(ISERROR(FJ52/(VLOOKUP($F52,Tarife_Hilfskraft!$A:$GX,MATCH(NW$12,Tarife_Hilfskraft!$C$3:$GX$3,0)+2,FALSE))), 0, FJ52/(VLOOKUP($F52,Tarife_Hilfskraft!$A:$GX,MATCH(NW$12,Tarife_Hilfskraft!$C$3:$GX$3,0)+2,FALSE)))/(1+$H52)</f>
        <v>0</v>
      </c>
      <c r="NX52" s="589">
        <f>IF(ISERROR(FK52/(VLOOKUP($F52,Tarife_Hilfskraft!$A:$GX,MATCH(NX$12,Tarife_Hilfskraft!$C$3:$GX$3,0)+2,FALSE))), 0, FK52/(VLOOKUP($F52,Tarife_Hilfskraft!$A:$GX,MATCH(NX$12,Tarife_Hilfskraft!$C$3:$GX$3,0)+2,FALSE)))/(1+$H52)</f>
        <v>0</v>
      </c>
      <c r="NY52" s="589">
        <f>IF(ISERROR(FL52/(VLOOKUP($F52,Tarife_Hilfskraft!$A:$GX,MATCH(NY$12,Tarife_Hilfskraft!$C$3:$GX$3,0)+2,FALSE))), 0, FL52/(VLOOKUP($F52,Tarife_Hilfskraft!$A:$GX,MATCH(NY$12,Tarife_Hilfskraft!$C$3:$GX$3,0)+2,FALSE)))/(1+$H52)</f>
        <v>0</v>
      </c>
      <c r="NZ52" s="589">
        <f t="shared" si="43"/>
        <v>0</v>
      </c>
      <c r="OA52" s="589">
        <f>IF(ISERROR(FN52/(VLOOKUP($F52,Tarife_Hilfskraft!$A:$GX,MATCH(OA$12,Tarife_Hilfskraft!$C$3:$GX$3,0)+2,FALSE))), 0, FN52/(VLOOKUP($F52,Tarife_Hilfskraft!$A:$GX,MATCH(OA$12,Tarife_Hilfskraft!$C$3:$GX$3,0)+2,FALSE)))/(1+$H52)</f>
        <v>0</v>
      </c>
      <c r="OB52" s="589">
        <f>IF(ISERROR(FO52/(VLOOKUP($F52,Tarife_Hilfskraft!$A:$GX,MATCH(OB$12,Tarife_Hilfskraft!$C$3:$GX$3,0)+2,FALSE))), 0, FO52/(VLOOKUP($F52,Tarife_Hilfskraft!$A:$GX,MATCH(OB$12,Tarife_Hilfskraft!$C$3:$GX$3,0)+2,FALSE)))/(1+$H52)</f>
        <v>0</v>
      </c>
      <c r="OC52" s="589">
        <f>IF(ISERROR(FP52/(VLOOKUP($F52,Tarife_Hilfskraft!$A:$GX,MATCH(OC$12,Tarife_Hilfskraft!$C$3:$GX$3,0)+2,FALSE))), 0, FP52/(VLOOKUP($F52,Tarife_Hilfskraft!$A:$GX,MATCH(OC$12,Tarife_Hilfskraft!$C$3:$GX$3,0)+2,FALSE)))/(1+$H52)</f>
        <v>0</v>
      </c>
      <c r="OD52" s="589">
        <f>IF(ISERROR(FQ52/(VLOOKUP($F52,Tarife_Hilfskraft!$A:$GX,MATCH(OD$12,Tarife_Hilfskraft!$C$3:$GX$3,0)+2,FALSE))), 0, FQ52/(VLOOKUP($F52,Tarife_Hilfskraft!$A:$GX,MATCH(OD$12,Tarife_Hilfskraft!$C$3:$GX$3,0)+2,FALSE)))/(1+$H52)</f>
        <v>0</v>
      </c>
      <c r="OE52" s="589">
        <f>IF(ISERROR(FR52/(VLOOKUP($F52,Tarife_Hilfskraft!$A:$GX,MATCH(OE$12,Tarife_Hilfskraft!$C$3:$GX$3,0)+2,FALSE))), 0, FR52/(VLOOKUP($F52,Tarife_Hilfskraft!$A:$GX,MATCH(OE$12,Tarife_Hilfskraft!$C$3:$GX$3,0)+2,FALSE)))/(1+$H52)</f>
        <v>0</v>
      </c>
      <c r="OF52" s="589">
        <f>IF(ISERROR(FS52/(VLOOKUP($F52,Tarife_Hilfskraft!$A:$GX,MATCH(OF$12,Tarife_Hilfskraft!$C$3:$GX$3,0)+2,FALSE))), 0, FS52/(VLOOKUP($F52,Tarife_Hilfskraft!$A:$GX,MATCH(OF$12,Tarife_Hilfskraft!$C$3:$GX$3,0)+2,FALSE)))/(1+$H52)</f>
        <v>0</v>
      </c>
      <c r="OG52" s="589">
        <f>IF(ISERROR(FT52/(VLOOKUP($F52,Tarife_Hilfskraft!$A:$GX,MATCH(OG$12,Tarife_Hilfskraft!$C$3:$GX$3,0)+2,FALSE))), 0, FT52/(VLOOKUP($F52,Tarife_Hilfskraft!$A:$GX,MATCH(OG$12,Tarife_Hilfskraft!$C$3:$GX$3,0)+2,FALSE)))/(1+$H52)</f>
        <v>0</v>
      </c>
      <c r="OH52" s="589">
        <f>IF(ISERROR(FU52/(VLOOKUP($F52,Tarife_Hilfskraft!$A:$GX,MATCH(OH$12,Tarife_Hilfskraft!$C$3:$GX$3,0)+2,FALSE))), 0, FU52/(VLOOKUP($F52,Tarife_Hilfskraft!$A:$GX,MATCH(OH$12,Tarife_Hilfskraft!$C$3:$GX$3,0)+2,FALSE)))/(1+$H52)</f>
        <v>0</v>
      </c>
      <c r="OI52" s="589">
        <f>IF(ISERROR(FV52/(VLOOKUP($F52,Tarife_Hilfskraft!$A:$GX,MATCH(OI$12,Tarife_Hilfskraft!$C$3:$GX$3,0)+2,FALSE))), 0, FV52/(VLOOKUP($F52,Tarife_Hilfskraft!$A:$GX,MATCH(OI$12,Tarife_Hilfskraft!$C$3:$GX$3,0)+2,FALSE)))/(1+$H52)</f>
        <v>0</v>
      </c>
      <c r="OJ52" s="589">
        <f>IF(ISERROR(FW52/(VLOOKUP($F52,Tarife_Hilfskraft!$A:$GX,MATCH(OJ$12,Tarife_Hilfskraft!$C$3:$GX$3,0)+2,FALSE))), 0, FW52/(VLOOKUP($F52,Tarife_Hilfskraft!$A:$GX,MATCH(OJ$12,Tarife_Hilfskraft!$C$3:$GX$3,0)+2,FALSE)))/(1+$H52)</f>
        <v>0</v>
      </c>
      <c r="OK52" s="589">
        <f>IF(ISERROR(FX52/(VLOOKUP($F52,Tarife_Hilfskraft!$A:$GX,MATCH(OK$12,Tarife_Hilfskraft!$C$3:$GX$3,0)+2,FALSE))), 0, FX52/(VLOOKUP($F52,Tarife_Hilfskraft!$A:$GX,MATCH(OK$12,Tarife_Hilfskraft!$C$3:$GX$3,0)+2,FALSE)))/(1+$H52)</f>
        <v>0</v>
      </c>
      <c r="OL52" s="589">
        <f>IF(ISERROR(FY52/(VLOOKUP($F52,Tarife_Hilfskraft!$A:$GX,MATCH(OL$12,Tarife_Hilfskraft!$C$3:$GX$3,0)+2,FALSE))), 0, FY52/(VLOOKUP($F52,Tarife_Hilfskraft!$A:$GX,MATCH(OL$12,Tarife_Hilfskraft!$C$3:$GX$3,0)+2,FALSE)))/(1+$H52)</f>
        <v>0</v>
      </c>
      <c r="OM52" s="589">
        <f t="shared" si="44"/>
        <v>0</v>
      </c>
      <c r="ON52" s="589">
        <f>IF(ISERROR(GA52/(VLOOKUP($F52,Tarife_Hilfskraft!$A:$GX,MATCH(ON$12,Tarife_Hilfskraft!$C$3:$GX$3,0)+2,FALSE))), 0, GA52/(VLOOKUP($F52,Tarife_Hilfskraft!$A:$GX,MATCH(ON$12,Tarife_Hilfskraft!$C$3:$GX$3,0)+2,FALSE)))/(1+$H52)</f>
        <v>0</v>
      </c>
      <c r="OO52" s="589">
        <f>IF(ISERROR(GB52/(VLOOKUP($F52,Tarife_Hilfskraft!$A:$GX,MATCH(OO$12,Tarife_Hilfskraft!$C$3:$GX$3,0)+2,FALSE))), 0, GB52/(VLOOKUP($F52,Tarife_Hilfskraft!$A:$GX,MATCH(OO$12,Tarife_Hilfskraft!$C$3:$GX$3,0)+2,FALSE)))/(1+$H52)</f>
        <v>0</v>
      </c>
      <c r="OP52" s="589">
        <f>IF(ISERROR(GC52/(VLOOKUP($F52,Tarife_Hilfskraft!$A:$GX,MATCH(OP$12,Tarife_Hilfskraft!$C$3:$GX$3,0)+2,FALSE))), 0, GC52/(VLOOKUP($F52,Tarife_Hilfskraft!$A:$GX,MATCH(OP$12,Tarife_Hilfskraft!$C$3:$GX$3,0)+2,FALSE)))/(1+$H52)</f>
        <v>0</v>
      </c>
      <c r="OQ52" s="589">
        <f>IF(ISERROR(GD52/(VLOOKUP($F52,Tarife_Hilfskraft!$A:$GX,MATCH(OQ$12,Tarife_Hilfskraft!$C$3:$GX$3,0)+2,FALSE))), 0, GD52/(VLOOKUP($F52,Tarife_Hilfskraft!$A:$GX,MATCH(OQ$12,Tarife_Hilfskraft!$C$3:$GX$3,0)+2,FALSE)))/(1+$H52)</f>
        <v>0</v>
      </c>
      <c r="OR52" s="589">
        <f>IF(ISERROR(GE52/(VLOOKUP($F52,Tarife_Hilfskraft!$A:$GX,MATCH(OR$12,Tarife_Hilfskraft!$C$3:$GX$3,0)+2,FALSE))), 0, GE52/(VLOOKUP($F52,Tarife_Hilfskraft!$A:$GX,MATCH(OR$12,Tarife_Hilfskraft!$C$3:$GX$3,0)+2,FALSE)))/(1+$H52)</f>
        <v>0</v>
      </c>
      <c r="OS52" s="589">
        <f>IF(ISERROR(GF52/(VLOOKUP($F52,Tarife_Hilfskraft!$A:$GX,MATCH(OS$12,Tarife_Hilfskraft!$C$3:$GX$3,0)+2,FALSE))), 0, GF52/(VLOOKUP($F52,Tarife_Hilfskraft!$A:$GX,MATCH(OS$12,Tarife_Hilfskraft!$C$3:$GX$3,0)+2,FALSE)))/(1+$H52)</f>
        <v>0</v>
      </c>
      <c r="OT52" s="589">
        <f>IF(ISERROR(GG52/(VLOOKUP($F52,Tarife_Hilfskraft!$A:$GX,MATCH(OT$12,Tarife_Hilfskraft!$C$3:$GX$3,0)+2,FALSE))), 0, GG52/(VLOOKUP($F52,Tarife_Hilfskraft!$A:$GX,MATCH(OT$12,Tarife_Hilfskraft!$C$3:$GX$3,0)+2,FALSE)))/(1+$H52)</f>
        <v>0</v>
      </c>
      <c r="OU52" s="589">
        <f>IF(ISERROR(GH52/(VLOOKUP($F52,Tarife_Hilfskraft!$A:$GX,MATCH(OU$12,Tarife_Hilfskraft!$C$3:$GX$3,0)+2,FALSE))), 0, GH52/(VLOOKUP($F52,Tarife_Hilfskraft!$A:$GX,MATCH(OU$12,Tarife_Hilfskraft!$C$3:$GX$3,0)+2,FALSE)))/(1+$H52)</f>
        <v>0</v>
      </c>
      <c r="OV52" s="589">
        <f>IF(ISERROR(GI52/(VLOOKUP($F52,Tarife_Hilfskraft!$A:$GX,MATCH(OV$12,Tarife_Hilfskraft!$C$3:$GX$3,0)+2,FALSE))), 0, GI52/(VLOOKUP($F52,Tarife_Hilfskraft!$A:$GX,MATCH(OV$12,Tarife_Hilfskraft!$C$3:$GX$3,0)+2,FALSE)))/(1+$H52)</f>
        <v>0</v>
      </c>
      <c r="OW52" s="589">
        <f>IF(ISERROR(GJ52/(VLOOKUP($F52,Tarife_Hilfskraft!$A:$GX,MATCH(OW$12,Tarife_Hilfskraft!$C$3:$GX$3,0)+2,FALSE))), 0, GJ52/(VLOOKUP($F52,Tarife_Hilfskraft!$A:$GX,MATCH(OW$12,Tarife_Hilfskraft!$C$3:$GX$3,0)+2,FALSE)))/(1+$H52)</f>
        <v>0</v>
      </c>
      <c r="OX52" s="589">
        <f>IF(ISERROR(GK52/(VLOOKUP($F52,Tarife_Hilfskraft!$A:$GX,MATCH(OX$12,Tarife_Hilfskraft!$C$3:$GX$3,0)+2,FALSE))), 0, GK52/(VLOOKUP($F52,Tarife_Hilfskraft!$A:$GX,MATCH(OX$12,Tarife_Hilfskraft!$C$3:$GX$3,0)+2,FALSE)))/(1+$H52)</f>
        <v>0</v>
      </c>
      <c r="OY52" s="589">
        <f>IF(ISERROR(GL52/(VLOOKUP($F52,Tarife_Hilfskraft!$A:$GX,MATCH(OY$12,Tarife_Hilfskraft!$C$3:$GX$3,0)+2,FALSE))), 0, GL52/(VLOOKUP($F52,Tarife_Hilfskraft!$A:$GX,MATCH(OY$12,Tarife_Hilfskraft!$C$3:$GX$3,0)+2,FALSE)))/(1+$H52)</f>
        <v>0</v>
      </c>
      <c r="OZ52" s="589">
        <f t="shared" si="45"/>
        <v>0</v>
      </c>
      <c r="PA52" s="589">
        <f>IF(ISERROR(GN52/(VLOOKUP($F52,Tarife_Hilfskraft!$A:$GX,MATCH(PA$12,Tarife_Hilfskraft!$C$3:$GX$3,0)+2,FALSE))), 0, GN52/(VLOOKUP($F52,Tarife_Hilfskraft!$A:$GX,MATCH(PA$12,Tarife_Hilfskraft!$C$3:$GX$3,0)+2,FALSE)))/(1+$H52)</f>
        <v>0</v>
      </c>
      <c r="PB52" s="589">
        <f>IF(ISERROR(GO52/(VLOOKUP($F52,Tarife_Hilfskraft!$A:$GX,MATCH(PB$12,Tarife_Hilfskraft!$C$3:$GX$3,0)+2,FALSE))), 0, GO52/(VLOOKUP($F52,Tarife_Hilfskraft!$A:$GX,MATCH(PB$12,Tarife_Hilfskraft!$C$3:$GX$3,0)+2,FALSE)))/(1+$H52)</f>
        <v>0</v>
      </c>
      <c r="PC52" s="589">
        <f>IF(ISERROR(GP52/(VLOOKUP($F52,Tarife_Hilfskraft!$A:$GX,MATCH(PC$12,Tarife_Hilfskraft!$C$3:$GX$3,0)+2,FALSE))), 0, GP52/(VLOOKUP($F52,Tarife_Hilfskraft!$A:$GX,MATCH(PC$12,Tarife_Hilfskraft!$C$3:$GX$3,0)+2,FALSE)))/(1+$H52)</f>
        <v>0</v>
      </c>
      <c r="PD52" s="589">
        <f>IF(ISERROR(GQ52/(VLOOKUP($F52,Tarife_Hilfskraft!$A:$GX,MATCH(PD$12,Tarife_Hilfskraft!$C$3:$GX$3,0)+2,FALSE))), 0, GQ52/(VLOOKUP($F52,Tarife_Hilfskraft!$A:$GX,MATCH(PD$12,Tarife_Hilfskraft!$C$3:$GX$3,0)+2,FALSE)))/(1+$H52)</f>
        <v>0</v>
      </c>
      <c r="PE52" s="589">
        <f>IF(ISERROR(GR52/(VLOOKUP($F52,Tarife_Hilfskraft!$A:$GX,MATCH(PE$12,Tarife_Hilfskraft!$C$3:$GX$3,0)+2,FALSE))), 0, GR52/(VLOOKUP($F52,Tarife_Hilfskraft!$A:$GX,MATCH(PE$12,Tarife_Hilfskraft!$C$3:$GX$3,0)+2,FALSE)))/(1+$H52)</f>
        <v>0</v>
      </c>
      <c r="PF52" s="589">
        <f>IF(ISERROR(GS52/(VLOOKUP($F52,Tarife_Hilfskraft!$A:$GX,MATCH(PF$12,Tarife_Hilfskraft!$C$3:$GX$3,0)+2,FALSE))), 0, GS52/(VLOOKUP($F52,Tarife_Hilfskraft!$A:$GX,MATCH(PF$12,Tarife_Hilfskraft!$C$3:$GX$3,0)+2,FALSE)))/(1+$H52)</f>
        <v>0</v>
      </c>
      <c r="PG52" s="589">
        <f>IF(ISERROR(GT52/(VLOOKUP($F52,Tarife_Hilfskraft!$A:$GX,MATCH(PG$12,Tarife_Hilfskraft!$C$3:$GX$3,0)+2,FALSE))), 0, GT52/(VLOOKUP($F52,Tarife_Hilfskraft!$A:$GX,MATCH(PG$12,Tarife_Hilfskraft!$C$3:$GX$3,0)+2,FALSE)))/(1+$H52)</f>
        <v>0</v>
      </c>
      <c r="PH52" s="589">
        <f>IF(ISERROR(GU52/(VLOOKUP($F52,Tarife_Hilfskraft!$A:$GX,MATCH(PH$12,Tarife_Hilfskraft!$C$3:$GX$3,0)+2,FALSE))), 0, GU52/(VLOOKUP($F52,Tarife_Hilfskraft!$A:$GX,MATCH(PH$12,Tarife_Hilfskraft!$C$3:$GX$3,0)+2,FALSE)))/(1+$H52)</f>
        <v>0</v>
      </c>
      <c r="PI52" s="589">
        <f>IF(ISERROR(GV52/(VLOOKUP($F52,Tarife_Hilfskraft!$A:$GX,MATCH(PI$12,Tarife_Hilfskraft!$C$3:$GX$3,0)+2,FALSE))), 0, GV52/(VLOOKUP($F52,Tarife_Hilfskraft!$A:$GX,MATCH(PI$12,Tarife_Hilfskraft!$C$3:$GX$3,0)+2,FALSE)))/(1+$H52)</f>
        <v>0</v>
      </c>
      <c r="PJ52" s="589">
        <f>IF(ISERROR(GW52/(VLOOKUP($F52,Tarife_Hilfskraft!$A:$GX,MATCH(PJ$12,Tarife_Hilfskraft!$C$3:$GX$3,0)+2,FALSE))), 0, GW52/(VLOOKUP($F52,Tarife_Hilfskraft!$A:$GX,MATCH(PJ$12,Tarife_Hilfskraft!$C$3:$GX$3,0)+2,FALSE)))/(1+$H52)</f>
        <v>0</v>
      </c>
      <c r="PK52" s="589">
        <f>IF(ISERROR(GX52/(VLOOKUP($F52,Tarife_Hilfskraft!$A:$GX,MATCH(PK$12,Tarife_Hilfskraft!$C$3:$GX$3,0)+2,FALSE))), 0, GX52/(VLOOKUP($F52,Tarife_Hilfskraft!$A:$GX,MATCH(PK$12,Tarife_Hilfskraft!$C$3:$GX$3,0)+2,FALSE)))/(1+$H52)</f>
        <v>0</v>
      </c>
      <c r="PL52" s="589">
        <f>IF(ISERROR(GY52/(VLOOKUP($F52,Tarife_Hilfskraft!$A:$GX,MATCH(PL$12,Tarife_Hilfskraft!$C$3:$GX$3,0)+2,FALSE))), 0, GY52/(VLOOKUP($F52,Tarife_Hilfskraft!$A:$GX,MATCH(PL$12,Tarife_Hilfskraft!$C$3:$GX$3,0)+2,FALSE)))/(1+$H52)</f>
        <v>0</v>
      </c>
      <c r="PM52" s="589">
        <f t="shared" si="46"/>
        <v>0</v>
      </c>
      <c r="PN52" s="589">
        <f>IF(ISERROR(HA52/(VLOOKUP($F52,Tarife_Hilfskraft!$A:$GX,MATCH(PN$12,Tarife_Hilfskraft!$C$3:$GX$3,0)+2,FALSE))), 0, HA52/(VLOOKUP($F52,Tarife_Hilfskraft!$A:$GX,MATCH(PN$12,Tarife_Hilfskraft!$C$3:$GX$3,0)+2,FALSE)))/(1+$H52)</f>
        <v>0</v>
      </c>
      <c r="PO52" s="589">
        <f>IF(ISERROR(HB52/(VLOOKUP($F52,Tarife_Hilfskraft!$A:$GX,MATCH(PO$12,Tarife_Hilfskraft!$C$3:$GX$3,0)+2,FALSE))), 0, HB52/(VLOOKUP($F52,Tarife_Hilfskraft!$A:$GX,MATCH(PO$12,Tarife_Hilfskraft!$C$3:$GX$3,0)+2,FALSE)))/(1+$H52)</f>
        <v>0</v>
      </c>
      <c r="PP52" s="589">
        <f>IF(ISERROR(HC52/(VLOOKUP($F52,Tarife_Hilfskraft!$A:$GX,MATCH(PP$12,Tarife_Hilfskraft!$C$3:$GX$3,0)+2,FALSE))), 0, HC52/(VLOOKUP($F52,Tarife_Hilfskraft!$A:$GX,MATCH(PP$12,Tarife_Hilfskraft!$C$3:$GX$3,0)+2,FALSE)))/(1+$H52)</f>
        <v>0</v>
      </c>
      <c r="PQ52" s="589">
        <f>IF(ISERROR(HD52/(VLOOKUP($F52,Tarife_Hilfskraft!$A:$GX,MATCH(PQ$12,Tarife_Hilfskraft!$C$3:$GX$3,0)+2,FALSE))), 0, HD52/(VLOOKUP($F52,Tarife_Hilfskraft!$A:$GX,MATCH(PQ$12,Tarife_Hilfskraft!$C$3:$GX$3,0)+2,FALSE)))/(1+$H52)</f>
        <v>0</v>
      </c>
      <c r="PR52" s="589">
        <f>IF(ISERROR(HE52/(VLOOKUP($F52,Tarife_Hilfskraft!$A:$GX,MATCH(PR$12,Tarife_Hilfskraft!$C$3:$GX$3,0)+2,FALSE))), 0, HE52/(VLOOKUP($F52,Tarife_Hilfskraft!$A:$GX,MATCH(PR$12,Tarife_Hilfskraft!$C$3:$GX$3,0)+2,FALSE)))/(1+$H52)</f>
        <v>0</v>
      </c>
      <c r="PS52" s="589">
        <f>IF(ISERROR(HF52/(VLOOKUP($F52,Tarife_Hilfskraft!$A:$GX,MATCH(PS$12,Tarife_Hilfskraft!$C$3:$GX$3,0)+2,FALSE))), 0, HF52/(VLOOKUP($F52,Tarife_Hilfskraft!$A:$GX,MATCH(PS$12,Tarife_Hilfskraft!$C$3:$GX$3,0)+2,FALSE)))/(1+$H52)</f>
        <v>0</v>
      </c>
      <c r="PT52" s="589">
        <f>IF(ISERROR(HG52/(VLOOKUP($F52,Tarife_Hilfskraft!$A:$GX,MATCH(PT$12,Tarife_Hilfskraft!$C$3:$GX$3,0)+2,FALSE))), 0, HG52/(VLOOKUP($F52,Tarife_Hilfskraft!$A:$GX,MATCH(PT$12,Tarife_Hilfskraft!$C$3:$GX$3,0)+2,FALSE)))/(1+$H52)</f>
        <v>0</v>
      </c>
      <c r="PU52" s="589">
        <f>IF(ISERROR(HH52/(VLOOKUP($F52,Tarife_Hilfskraft!$A:$GX,MATCH(PU$12,Tarife_Hilfskraft!$C$3:$GX$3,0)+2,FALSE))), 0, HH52/(VLOOKUP($F52,Tarife_Hilfskraft!$A:$GX,MATCH(PU$12,Tarife_Hilfskraft!$C$3:$GX$3,0)+2,FALSE)))/(1+$H52)</f>
        <v>0</v>
      </c>
      <c r="PV52" s="589">
        <f>IF(ISERROR(HI52/(VLOOKUP($F52,Tarife_Hilfskraft!$A:$GX,MATCH(PV$12,Tarife_Hilfskraft!$C$3:$GX$3,0)+2,FALSE))), 0, HI52/(VLOOKUP($F52,Tarife_Hilfskraft!$A:$GX,MATCH(PV$12,Tarife_Hilfskraft!$C$3:$GX$3,0)+2,FALSE)))/(1+$H52)</f>
        <v>0</v>
      </c>
      <c r="PW52" s="589">
        <f>IF(ISERROR(HJ52/(VLOOKUP($F52,Tarife_Hilfskraft!$A:$GX,MATCH(PW$12,Tarife_Hilfskraft!$C$3:$GX$3,0)+2,FALSE))), 0, HJ52/(VLOOKUP($F52,Tarife_Hilfskraft!$A:$GX,MATCH(PW$12,Tarife_Hilfskraft!$C$3:$GX$3,0)+2,FALSE)))/(1+$H52)</f>
        <v>0</v>
      </c>
      <c r="PX52" s="589">
        <f>IF(ISERROR(HK52/(VLOOKUP($F52,Tarife_Hilfskraft!$A:$GX,MATCH(PX$12,Tarife_Hilfskraft!$C$3:$GX$3,0)+2,FALSE))), 0, HK52/(VLOOKUP($F52,Tarife_Hilfskraft!$A:$GX,MATCH(PX$12,Tarife_Hilfskraft!$C$3:$GX$3,0)+2,FALSE)))/(1+$H52)</f>
        <v>0</v>
      </c>
      <c r="PY52" s="589">
        <f>IF(ISERROR(HL52/(VLOOKUP($F52,Tarife_Hilfskraft!$A:$GX,MATCH(PY$12,Tarife_Hilfskraft!$C$3:$GX$3,0)+2,FALSE))), 0, HL52/(VLOOKUP($F52,Tarife_Hilfskraft!$A:$GX,MATCH(PY$12,Tarife_Hilfskraft!$C$3:$GX$3,0)+2,FALSE)))/(1+$H52)</f>
        <v>0</v>
      </c>
      <c r="PZ52" s="589">
        <f t="shared" si="47"/>
        <v>0</v>
      </c>
      <c r="QA52" s="589">
        <f>IF(ISERROR(HN52/(VLOOKUP($F52,Tarife_Hilfskraft!$A:$GX,MATCH(QA$12,Tarife_Hilfskraft!$C$3:$GX$3,0)+2,FALSE))), 0, HN52/(VLOOKUP($F52,Tarife_Hilfskraft!$A:$GX,MATCH(QA$12,Tarife_Hilfskraft!$C$3:$GX$3,0)+2,FALSE)))/(1+$H52)</f>
        <v>0</v>
      </c>
      <c r="QB52" s="589">
        <f>IF(ISERROR(HO52/(VLOOKUP($F52,Tarife_Hilfskraft!$A:$GX,MATCH(QB$12,Tarife_Hilfskraft!$C$3:$GX$3,0)+2,FALSE))), 0, HO52/(VLOOKUP($F52,Tarife_Hilfskraft!$A:$GX,MATCH(QB$12,Tarife_Hilfskraft!$C$3:$GX$3,0)+2,FALSE)))/(1+$H52)</f>
        <v>0</v>
      </c>
      <c r="QC52" s="589">
        <f>IF(ISERROR(HP52/(VLOOKUP($F52,Tarife_Hilfskraft!$A:$GX,MATCH(QC$12,Tarife_Hilfskraft!$C$3:$GX$3,0)+2,FALSE))), 0, HP52/(VLOOKUP($F52,Tarife_Hilfskraft!$A:$GX,MATCH(QC$12,Tarife_Hilfskraft!$C$3:$GX$3,0)+2,FALSE)))/(1+$H52)</f>
        <v>0</v>
      </c>
      <c r="QD52" s="589">
        <f>IF(ISERROR(HQ52/(VLOOKUP($F52,Tarife_Hilfskraft!$A:$GX,MATCH(QD$12,Tarife_Hilfskraft!$C$3:$GX$3,0)+2,FALSE))), 0, HQ52/(VLOOKUP($F52,Tarife_Hilfskraft!$A:$GX,MATCH(QD$12,Tarife_Hilfskraft!$C$3:$GX$3,0)+2,FALSE)))/(1+$H52)</f>
        <v>0</v>
      </c>
      <c r="QE52" s="589">
        <f>IF(ISERROR(HR52/(VLOOKUP($F52,Tarife_Hilfskraft!$A:$GX,MATCH(QE$12,Tarife_Hilfskraft!$C$3:$GX$3,0)+2,FALSE))), 0, HR52/(VLOOKUP($F52,Tarife_Hilfskraft!$A:$GX,MATCH(QE$12,Tarife_Hilfskraft!$C$3:$GX$3,0)+2,FALSE)))/(1+$H52)</f>
        <v>0</v>
      </c>
      <c r="QF52" s="589">
        <f>IF(ISERROR(HS52/(VLOOKUP($F52,Tarife_Hilfskraft!$A:$GX,MATCH(QF$12,Tarife_Hilfskraft!$C$3:$GX$3,0)+2,FALSE))), 0, HS52/(VLOOKUP($F52,Tarife_Hilfskraft!$A:$GX,MATCH(QF$12,Tarife_Hilfskraft!$C$3:$GX$3,0)+2,FALSE)))/(1+$H52)</f>
        <v>0</v>
      </c>
      <c r="QG52" s="589">
        <f>IF(ISERROR(HT52/(VLOOKUP($F52,Tarife_Hilfskraft!$A:$GX,MATCH(QG$12,Tarife_Hilfskraft!$C$3:$GX$3,0)+2,FALSE))), 0, HT52/(VLOOKUP($F52,Tarife_Hilfskraft!$A:$GX,MATCH(QG$12,Tarife_Hilfskraft!$C$3:$GX$3,0)+2,FALSE)))/(1+$H52)</f>
        <v>0</v>
      </c>
      <c r="QH52" s="589">
        <f>IF(ISERROR(HU52/(VLOOKUP($F52,Tarife_Hilfskraft!$A:$GX,MATCH(QH$12,Tarife_Hilfskraft!$C$3:$GX$3,0)+2,FALSE))), 0, HU52/(VLOOKUP($F52,Tarife_Hilfskraft!$A:$GX,MATCH(QH$12,Tarife_Hilfskraft!$C$3:$GX$3,0)+2,FALSE)))/(1+$H52)</f>
        <v>0</v>
      </c>
      <c r="QI52" s="589">
        <f>IF(ISERROR(HV52/(VLOOKUP($F52,Tarife_Hilfskraft!$A:$GX,MATCH(QI$12,Tarife_Hilfskraft!$C$3:$GX$3,0)+2,FALSE))), 0, HV52/(VLOOKUP($F52,Tarife_Hilfskraft!$A:$GX,MATCH(QI$12,Tarife_Hilfskraft!$C$3:$GX$3,0)+2,FALSE)))/(1+$H52)</f>
        <v>0</v>
      </c>
      <c r="QJ52" s="589">
        <f>IF(ISERROR(HW52/(VLOOKUP($F52,Tarife_Hilfskraft!$A:$GX,MATCH(QJ$12,Tarife_Hilfskraft!$C$3:$GX$3,0)+2,FALSE))), 0, HW52/(VLOOKUP($F52,Tarife_Hilfskraft!$A:$GX,MATCH(QJ$12,Tarife_Hilfskraft!$C$3:$GX$3,0)+2,FALSE)))/(1+$H52)</f>
        <v>0</v>
      </c>
      <c r="QK52" s="589">
        <f>IF(ISERROR(HX52/(VLOOKUP($F52,Tarife_Hilfskraft!$A:$GX,MATCH(QK$12,Tarife_Hilfskraft!$C$3:$GX$3,0)+2,FALSE))), 0, HX52/(VLOOKUP($F52,Tarife_Hilfskraft!$A:$GX,MATCH(QK$12,Tarife_Hilfskraft!$C$3:$GX$3,0)+2,FALSE)))/(1+$H52)</f>
        <v>0</v>
      </c>
      <c r="QL52" s="589">
        <f>IF(ISERROR(HY52/(VLOOKUP($F52,Tarife_Hilfskraft!$A:$GX,MATCH(QL$12,Tarife_Hilfskraft!$C$3:$GX$3,0)+2,FALSE))), 0, HY52/(VLOOKUP($F52,Tarife_Hilfskraft!$A:$GX,MATCH(QL$12,Tarife_Hilfskraft!$C$3:$GX$3,0)+2,FALSE)))/(1+$H52)</f>
        <v>0</v>
      </c>
      <c r="QM52" s="589">
        <f t="shared" si="48"/>
        <v>0</v>
      </c>
      <c r="QN52" s="589">
        <f>IF(ISERROR(IA52/(VLOOKUP($F52,Tarife_Hilfskraft!$A:$GX,MATCH(QN$12,Tarife_Hilfskraft!$C$3:$GX$3,0)+2,FALSE))), 0, IA52/(VLOOKUP($F52,Tarife_Hilfskraft!$A:$GX,MATCH(QN$12,Tarife_Hilfskraft!$C$3:$GX$3,0)+2,FALSE)))/(1+$H52)</f>
        <v>0</v>
      </c>
      <c r="QO52" s="589">
        <f>IF(ISERROR(IB52/(VLOOKUP($F52,Tarife_Hilfskraft!$A:$GX,MATCH(QO$12,Tarife_Hilfskraft!$C$3:$GX$3,0)+2,FALSE))), 0, IB52/(VLOOKUP($F52,Tarife_Hilfskraft!$A:$GX,MATCH(QO$12,Tarife_Hilfskraft!$C$3:$GX$3,0)+2,FALSE)))/(1+$H52)</f>
        <v>0</v>
      </c>
      <c r="QP52" s="589">
        <f>IF(ISERROR(IC52/(VLOOKUP($F52,Tarife_Hilfskraft!$A:$GX,MATCH(QP$12,Tarife_Hilfskraft!$C$3:$GX$3,0)+2,FALSE))), 0, IC52/(VLOOKUP($F52,Tarife_Hilfskraft!$A:$GX,MATCH(QP$12,Tarife_Hilfskraft!$C$3:$GX$3,0)+2,FALSE)))/(1+$H52)</f>
        <v>0</v>
      </c>
      <c r="QQ52" s="589">
        <f>IF(ISERROR(ID52/(VLOOKUP($F52,Tarife_Hilfskraft!$A:$GX,MATCH(QQ$12,Tarife_Hilfskraft!$C$3:$GX$3,0)+2,FALSE))), 0, ID52/(VLOOKUP($F52,Tarife_Hilfskraft!$A:$GX,MATCH(QQ$12,Tarife_Hilfskraft!$C$3:$GX$3,0)+2,FALSE)))/(1+$H52)</f>
        <v>0</v>
      </c>
      <c r="QR52" s="589">
        <f>IF(ISERROR(IE52/(VLOOKUP($F52,Tarife_Hilfskraft!$A:$GX,MATCH(QR$12,Tarife_Hilfskraft!$C$3:$GX$3,0)+2,FALSE))), 0, IE52/(VLOOKUP($F52,Tarife_Hilfskraft!$A:$GX,MATCH(QR$12,Tarife_Hilfskraft!$C$3:$GX$3,0)+2,FALSE)))/(1+$H52)</f>
        <v>0</v>
      </c>
      <c r="QS52" s="589">
        <f>IF(ISERROR(IF52/(VLOOKUP($F52,Tarife_Hilfskraft!$A:$GX,MATCH(QS$12,Tarife_Hilfskraft!$C$3:$GX$3,0)+2,FALSE))), 0, IF52/(VLOOKUP($F52,Tarife_Hilfskraft!$A:$GX,MATCH(QS$12,Tarife_Hilfskraft!$C$3:$GX$3,0)+2,FALSE)))/(1+$H52)</f>
        <v>0</v>
      </c>
      <c r="QT52" s="589">
        <f>IF(ISERROR(IG52/(VLOOKUP($F52,Tarife_Hilfskraft!$A:$GX,MATCH(QT$12,Tarife_Hilfskraft!$C$3:$GX$3,0)+2,FALSE))), 0, IG52/(VLOOKUP($F52,Tarife_Hilfskraft!$A:$GX,MATCH(QT$12,Tarife_Hilfskraft!$C$3:$GX$3,0)+2,FALSE)))/(1+$H52)</f>
        <v>0</v>
      </c>
      <c r="QU52" s="589">
        <f>IF(ISERROR(IH52/(VLOOKUP($F52,Tarife_Hilfskraft!$A:$GX,MATCH(QU$12,Tarife_Hilfskraft!$C$3:$GX$3,0)+2,FALSE))), 0, IH52/(VLOOKUP($F52,Tarife_Hilfskraft!$A:$GX,MATCH(QU$12,Tarife_Hilfskraft!$C$3:$GX$3,0)+2,FALSE)))/(1+$H52)</f>
        <v>0</v>
      </c>
      <c r="QV52" s="589">
        <f>IF(ISERROR(II52/(VLOOKUP($F52,Tarife_Hilfskraft!$A:$GX,MATCH(QV$12,Tarife_Hilfskraft!$C$3:$GX$3,0)+2,FALSE))), 0, II52/(VLOOKUP($F52,Tarife_Hilfskraft!$A:$GX,MATCH(QV$12,Tarife_Hilfskraft!$C$3:$GX$3,0)+2,FALSE)))/(1+$H52)</f>
        <v>0</v>
      </c>
      <c r="QW52" s="589">
        <f>IF(ISERROR(IJ52/(VLOOKUP($F52,Tarife_Hilfskraft!$A:$GX,MATCH(QW$12,Tarife_Hilfskraft!$C$3:$GX$3,0)+2,FALSE))), 0, IJ52/(VLOOKUP($F52,Tarife_Hilfskraft!$A:$GX,MATCH(QW$12,Tarife_Hilfskraft!$C$3:$GX$3,0)+2,FALSE)))/(1+$H52)</f>
        <v>0</v>
      </c>
      <c r="QX52" s="589">
        <f>IF(ISERROR(IK52/(VLOOKUP($F52,Tarife_Hilfskraft!$A:$GX,MATCH(QX$12,Tarife_Hilfskraft!$C$3:$GX$3,0)+2,FALSE))), 0, IK52/(VLOOKUP($F52,Tarife_Hilfskraft!$A:$GX,MATCH(QX$12,Tarife_Hilfskraft!$C$3:$GX$3,0)+2,FALSE)))/(1+$H52)</f>
        <v>0</v>
      </c>
      <c r="QY52" s="589">
        <f>IF(ISERROR(IL52/(VLOOKUP($F52,Tarife_Hilfskraft!$A:$GX,MATCH(QY$12,Tarife_Hilfskraft!$C$3:$GX$3,0)+2,FALSE))), 0, IL52/(VLOOKUP($F52,Tarife_Hilfskraft!$A:$GX,MATCH(QY$12,Tarife_Hilfskraft!$C$3:$GX$3,0)+2,FALSE)))/(1+$H52)</f>
        <v>0</v>
      </c>
      <c r="QZ52" s="589">
        <f t="shared" si="49"/>
        <v>0</v>
      </c>
      <c r="RA52" s="589">
        <f>IF(ISERROR(IN52/(VLOOKUP($F52,Tarife_Hilfskraft!$A:$GX,MATCH(RA$12,Tarife_Hilfskraft!$C$3:$GX$3,0)+2,FALSE))), 0, IN52/(VLOOKUP($F52,Tarife_Hilfskraft!$A:$GX,MATCH(RA$12,Tarife_Hilfskraft!$C$3:$GX$3,0)+2,FALSE)))/(1+$H52)</f>
        <v>0</v>
      </c>
      <c r="RB52" s="589">
        <f>IF(ISERROR(IO52/(VLOOKUP($F52,Tarife_Hilfskraft!$A:$GX,MATCH(RB$12,Tarife_Hilfskraft!$C$3:$GX$3,0)+2,FALSE))), 0, IO52/(VLOOKUP($F52,Tarife_Hilfskraft!$A:$GX,MATCH(RB$12,Tarife_Hilfskraft!$C$3:$GX$3,0)+2,FALSE)))/(1+$H52)</f>
        <v>0</v>
      </c>
      <c r="RC52" s="589">
        <f>IF(ISERROR(IP52/(VLOOKUP($F52,Tarife_Hilfskraft!$A:$GX,MATCH(RC$12,Tarife_Hilfskraft!$C$3:$GX$3,0)+2,FALSE))), 0, IP52/(VLOOKUP($F52,Tarife_Hilfskraft!$A:$GX,MATCH(RC$12,Tarife_Hilfskraft!$C$3:$GX$3,0)+2,FALSE)))/(1+$H52)</f>
        <v>0</v>
      </c>
      <c r="RD52" s="589">
        <f>IF(ISERROR(IQ52/(VLOOKUP($F52,Tarife_Hilfskraft!$A:$GX,MATCH(RD$12,Tarife_Hilfskraft!$C$3:$GX$3,0)+2,FALSE))), 0, IQ52/(VLOOKUP($F52,Tarife_Hilfskraft!$A:$GX,MATCH(RD$12,Tarife_Hilfskraft!$C$3:$GX$3,0)+2,FALSE)))/(1+$H52)</f>
        <v>0</v>
      </c>
      <c r="RE52" s="589">
        <f>IF(ISERROR(IR52/(VLOOKUP($F52,Tarife_Hilfskraft!$A:$GX,MATCH(RE$12,Tarife_Hilfskraft!$C$3:$GX$3,0)+2,FALSE))), 0, IR52/(VLOOKUP($F52,Tarife_Hilfskraft!$A:$GX,MATCH(RE$12,Tarife_Hilfskraft!$C$3:$GX$3,0)+2,FALSE)))/(1+$H52)</f>
        <v>0</v>
      </c>
      <c r="RF52" s="589">
        <f>IF(ISERROR(IS52/(VLOOKUP($F52,Tarife_Hilfskraft!$A:$GX,MATCH(RF$12,Tarife_Hilfskraft!$C$3:$GX$3,0)+2,FALSE))), 0, IS52/(VLOOKUP($F52,Tarife_Hilfskraft!$A:$GX,MATCH(RF$12,Tarife_Hilfskraft!$C$3:$GX$3,0)+2,FALSE)))/(1+$H52)</f>
        <v>0</v>
      </c>
      <c r="RG52" s="589">
        <f>IF(ISERROR(IT52/(VLOOKUP($F52,Tarife_Hilfskraft!$A:$GX,MATCH(RG$12,Tarife_Hilfskraft!$C$3:$GX$3,0)+2,FALSE))), 0, IT52/(VLOOKUP($F52,Tarife_Hilfskraft!$A:$GX,MATCH(RG$12,Tarife_Hilfskraft!$C$3:$GX$3,0)+2,FALSE)))/(1+$H52)</f>
        <v>0</v>
      </c>
      <c r="RH52" s="589">
        <f>IF(ISERROR(IU52/(VLOOKUP($F52,Tarife_Hilfskraft!$A:$GX,MATCH(RH$12,Tarife_Hilfskraft!$C$3:$GX$3,0)+2,FALSE))), 0, IU52/(VLOOKUP($F52,Tarife_Hilfskraft!$A:$GX,MATCH(RH$12,Tarife_Hilfskraft!$C$3:$GX$3,0)+2,FALSE)))/(1+$H52)</f>
        <v>0</v>
      </c>
      <c r="RI52" s="589">
        <f>IF(ISERROR(IV52/(VLOOKUP($F52,Tarife_Hilfskraft!$A:$GX,MATCH(RI$12,Tarife_Hilfskraft!$C$3:$GX$3,0)+2,FALSE))), 0, IV52/(VLOOKUP($F52,Tarife_Hilfskraft!$A:$GX,MATCH(RI$12,Tarife_Hilfskraft!$C$3:$GX$3,0)+2,FALSE)))/(1+$H52)</f>
        <v>0</v>
      </c>
      <c r="RJ52" s="589">
        <f>IF(ISERROR(IW52/(VLOOKUP($F52,Tarife_Hilfskraft!$A:$GX,MATCH(RJ$12,Tarife_Hilfskraft!$C$3:$GX$3,0)+2,FALSE))), 0, IW52/(VLOOKUP($F52,Tarife_Hilfskraft!$A:$GX,MATCH(RJ$12,Tarife_Hilfskraft!$C$3:$GX$3,0)+2,FALSE)))/(1+$H52)</f>
        <v>0</v>
      </c>
      <c r="RK52" s="589">
        <f>IF(ISERROR(IX52/(VLOOKUP($F52,Tarife_Hilfskraft!$A:$GX,MATCH(RK$12,Tarife_Hilfskraft!$C$3:$GX$3,0)+2,FALSE))), 0, IX52/(VLOOKUP($F52,Tarife_Hilfskraft!$A:$GX,MATCH(RK$12,Tarife_Hilfskraft!$C$3:$GX$3,0)+2,FALSE)))/(1+$H52)</f>
        <v>0</v>
      </c>
      <c r="RL52" s="589">
        <f>IF(ISERROR(IY52/(VLOOKUP($F52,Tarife_Hilfskraft!$A:$GX,MATCH(RL$12,Tarife_Hilfskraft!$C$3:$GX$3,0)+2,FALSE))), 0, IY52/(VLOOKUP($F52,Tarife_Hilfskraft!$A:$GX,MATCH(RL$12,Tarife_Hilfskraft!$C$3:$GX$3,0)+2,FALSE)))/(1+$H52)</f>
        <v>0</v>
      </c>
      <c r="RM52" s="589">
        <f t="shared" si="50"/>
        <v>0</v>
      </c>
      <c r="RN52" s="589">
        <f>IF(ISERROR(JA52/(VLOOKUP($F52,Tarife_Hilfskraft!$A:$GX,MATCH(RN$12,Tarife_Hilfskraft!$C$3:$GX$3,0)+2,FALSE))), 0, JA52/(VLOOKUP($F52,Tarife_Hilfskraft!$A:$GX,MATCH(RN$12,Tarife_Hilfskraft!$C$3:$GX$3,0)+2,FALSE)))/(1+$H52)</f>
        <v>0</v>
      </c>
      <c r="RO52" s="589">
        <f>IF(ISERROR(JB52/(VLOOKUP($F52,Tarife_Hilfskraft!$A:$GX,MATCH(RO$12,Tarife_Hilfskraft!$C$3:$GX$3,0)+2,FALSE))), 0, JB52/(VLOOKUP($F52,Tarife_Hilfskraft!$A:$GX,MATCH(RO$12,Tarife_Hilfskraft!$C$3:$GX$3,0)+2,FALSE)))/(1+$H52)</f>
        <v>0</v>
      </c>
      <c r="RP52" s="589">
        <f>IF(ISERROR(JC52/(VLOOKUP($F52,Tarife_Hilfskraft!$A:$GX,MATCH(RP$12,Tarife_Hilfskraft!$C$3:$GX$3,0)+2,FALSE))), 0, JC52/(VLOOKUP($F52,Tarife_Hilfskraft!$A:$GX,MATCH(RP$12,Tarife_Hilfskraft!$C$3:$GX$3,0)+2,FALSE)))/(1+$H52)</f>
        <v>0</v>
      </c>
      <c r="RQ52" s="589">
        <f>IF(ISERROR(JD52/(VLOOKUP($F52,Tarife_Hilfskraft!$A:$GX,MATCH(RQ$12,Tarife_Hilfskraft!$C$3:$GX$3,0)+2,FALSE))), 0, JD52/(VLOOKUP($F52,Tarife_Hilfskraft!$A:$GX,MATCH(RQ$12,Tarife_Hilfskraft!$C$3:$GX$3,0)+2,FALSE)))/(1+$H52)</f>
        <v>0</v>
      </c>
      <c r="RR52" s="589">
        <f>IF(ISERROR(JE52/(VLOOKUP($F52,Tarife_Hilfskraft!$A:$GX,MATCH(RR$12,Tarife_Hilfskraft!$C$3:$GX$3,0)+2,FALSE))), 0, JE52/(VLOOKUP($F52,Tarife_Hilfskraft!$A:$GX,MATCH(RR$12,Tarife_Hilfskraft!$C$3:$GX$3,0)+2,FALSE)))/(1+$H52)</f>
        <v>0</v>
      </c>
      <c r="RS52" s="589">
        <f>IF(ISERROR(JF52/(VLOOKUP($F52,Tarife_Hilfskraft!$A:$GX,MATCH(RS$12,Tarife_Hilfskraft!$C$3:$GX$3,0)+2,FALSE))), 0, JF52/(VLOOKUP($F52,Tarife_Hilfskraft!$A:$GX,MATCH(RS$12,Tarife_Hilfskraft!$C$3:$GX$3,0)+2,FALSE)))/(1+$H52)</f>
        <v>0</v>
      </c>
      <c r="RT52" s="589">
        <f>IF(ISERROR(JG52/(VLOOKUP($F52,Tarife_Hilfskraft!$A:$GX,MATCH(RT$12,Tarife_Hilfskraft!$C$3:$GX$3,0)+2,FALSE))), 0, JG52/(VLOOKUP($F52,Tarife_Hilfskraft!$A:$GX,MATCH(RT$12,Tarife_Hilfskraft!$C$3:$GX$3,0)+2,FALSE)))/(1+$H52)</f>
        <v>0</v>
      </c>
      <c r="RU52" s="589">
        <f>IF(ISERROR(JH52/(VLOOKUP($F52,Tarife_Hilfskraft!$A:$GX,MATCH(RU$12,Tarife_Hilfskraft!$C$3:$GX$3,0)+2,FALSE))), 0, JH52/(VLOOKUP($F52,Tarife_Hilfskraft!$A:$GX,MATCH(RU$12,Tarife_Hilfskraft!$C$3:$GX$3,0)+2,FALSE)))/(1+$H52)</f>
        <v>0</v>
      </c>
      <c r="RV52" s="589">
        <f>IF(ISERROR(JI52/(VLOOKUP($F52,Tarife_Hilfskraft!$A:$GX,MATCH(RV$12,Tarife_Hilfskraft!$C$3:$GX$3,0)+2,FALSE))), 0, JI52/(VLOOKUP($F52,Tarife_Hilfskraft!$A:$GX,MATCH(RV$12,Tarife_Hilfskraft!$C$3:$GX$3,0)+2,FALSE)))/(1+$H52)</f>
        <v>0</v>
      </c>
      <c r="RW52" s="589">
        <f>IF(ISERROR(JJ52/(VLOOKUP($F52,Tarife_Hilfskraft!$A:$GX,MATCH(RW$12,Tarife_Hilfskraft!$C$3:$GX$3,0)+2,FALSE))), 0, JJ52/(VLOOKUP($F52,Tarife_Hilfskraft!$A:$GX,MATCH(RW$12,Tarife_Hilfskraft!$C$3:$GX$3,0)+2,FALSE)))/(1+$H52)</f>
        <v>0</v>
      </c>
      <c r="RX52" s="589">
        <f>IF(ISERROR(JK52/(VLOOKUP($F52,Tarife_Hilfskraft!$A:$GX,MATCH(RX$12,Tarife_Hilfskraft!$C$3:$GX$3,0)+2,FALSE))), 0, JK52/(VLOOKUP($F52,Tarife_Hilfskraft!$A:$GX,MATCH(RX$12,Tarife_Hilfskraft!$C$3:$GX$3,0)+2,FALSE)))/(1+$H52)</f>
        <v>0</v>
      </c>
      <c r="RY52" s="589">
        <f>IF(ISERROR(JL52/(VLOOKUP($F52,Tarife_Hilfskraft!$A:$GX,MATCH(RY$12,Tarife_Hilfskraft!$C$3:$GX$3,0)+2,FALSE))), 0, JL52/(VLOOKUP($F52,Tarife_Hilfskraft!$A:$GX,MATCH(RY$12,Tarife_Hilfskraft!$C$3:$GX$3,0)+2,FALSE)))/(1+$H52)</f>
        <v>0</v>
      </c>
      <c r="RZ52" s="589">
        <f t="shared" si="51"/>
        <v>0</v>
      </c>
      <c r="SA52" s="589">
        <f>IF(ISERROR(JN52/(VLOOKUP($F52,Tarife_Hilfskraft!$A:$GX,MATCH(SA$12,Tarife_Hilfskraft!$C$3:$GX$3,0)+2,FALSE))), 0, JN52/(VLOOKUP($F52,Tarife_Hilfskraft!$A:$GX,MATCH(SA$12,Tarife_Hilfskraft!$C$3:$GX$3,0)+2,FALSE)))/(1+$H52)</f>
        <v>0</v>
      </c>
      <c r="SB52" s="589">
        <f>IF(ISERROR(JO52/(VLOOKUP($F52,Tarife_Hilfskraft!$A:$GX,MATCH(SB$12,Tarife_Hilfskraft!$C$3:$GX$3,0)+2,FALSE))), 0, JO52/(VLOOKUP($F52,Tarife_Hilfskraft!$A:$GX,MATCH(SB$12,Tarife_Hilfskraft!$C$3:$GX$3,0)+2,FALSE)))/(1+$H52)</f>
        <v>0</v>
      </c>
      <c r="SC52" s="589">
        <f>IF(ISERROR(JP52/(VLOOKUP($F52,Tarife_Hilfskraft!$A:$GX,MATCH(SC$12,Tarife_Hilfskraft!$C$3:$GX$3,0)+2,FALSE))), 0, JP52/(VLOOKUP($F52,Tarife_Hilfskraft!$A:$GX,MATCH(SC$12,Tarife_Hilfskraft!$C$3:$GX$3,0)+2,FALSE)))/(1+$H52)</f>
        <v>0</v>
      </c>
      <c r="SD52" s="589">
        <f>IF(ISERROR(JQ52/(VLOOKUP($F52,Tarife_Hilfskraft!$A:$GX,MATCH(SD$12,Tarife_Hilfskraft!$C$3:$GX$3,0)+2,FALSE))), 0, JQ52/(VLOOKUP($F52,Tarife_Hilfskraft!$A:$GX,MATCH(SD$12,Tarife_Hilfskraft!$C$3:$GX$3,0)+2,FALSE)))/(1+$H52)</f>
        <v>0</v>
      </c>
      <c r="SE52" s="589">
        <f>IF(ISERROR(JR52/(VLOOKUP($F52,Tarife_Hilfskraft!$A:$GX,MATCH(SE$12,Tarife_Hilfskraft!$C$3:$GX$3,0)+2,FALSE))), 0, JR52/(VLOOKUP($F52,Tarife_Hilfskraft!$A:$GX,MATCH(SE$12,Tarife_Hilfskraft!$C$3:$GX$3,0)+2,FALSE)))/(1+$H52)</f>
        <v>0</v>
      </c>
      <c r="SF52" s="589">
        <f>IF(ISERROR(JS52/(VLOOKUP($F52,Tarife_Hilfskraft!$A:$GX,MATCH(SF$12,Tarife_Hilfskraft!$C$3:$GX$3,0)+2,FALSE))), 0, JS52/(VLOOKUP($F52,Tarife_Hilfskraft!$A:$GX,MATCH(SF$12,Tarife_Hilfskraft!$C$3:$GX$3,0)+2,FALSE)))/(1+$H52)</f>
        <v>0</v>
      </c>
      <c r="SG52" s="589">
        <f>IF(ISERROR(JT52/(VLOOKUP($F52,Tarife_Hilfskraft!$A:$GX,MATCH(SG$12,Tarife_Hilfskraft!$C$3:$GX$3,0)+2,FALSE))), 0, JT52/(VLOOKUP($F52,Tarife_Hilfskraft!$A:$GX,MATCH(SG$12,Tarife_Hilfskraft!$C$3:$GX$3,0)+2,FALSE)))/(1+$H52)</f>
        <v>0</v>
      </c>
      <c r="SH52" s="589">
        <f>IF(ISERROR(JU52/(VLOOKUP($F52,Tarife_Hilfskraft!$A:$GX,MATCH(SH$12,Tarife_Hilfskraft!$C$3:$GX$3,0)+2,FALSE))), 0, JU52/(VLOOKUP($F52,Tarife_Hilfskraft!$A:$GX,MATCH(SH$12,Tarife_Hilfskraft!$C$3:$GX$3,0)+2,FALSE)))/(1+$H52)</f>
        <v>0</v>
      </c>
      <c r="SI52" s="589">
        <f>IF(ISERROR(JV52/(VLOOKUP($F52,Tarife_Hilfskraft!$A:$GX,MATCH(SI$12,Tarife_Hilfskraft!$C$3:$GX$3,0)+2,FALSE))), 0, JV52/(VLOOKUP($F52,Tarife_Hilfskraft!$A:$GX,MATCH(SI$12,Tarife_Hilfskraft!$C$3:$GX$3,0)+2,FALSE)))/(1+$H52)</f>
        <v>0</v>
      </c>
      <c r="SJ52" s="589">
        <f>IF(ISERROR(JW52/(VLOOKUP($F52,Tarife_Hilfskraft!$A:$GX,MATCH(SJ$12,Tarife_Hilfskraft!$C$3:$GX$3,0)+2,FALSE))), 0, JW52/(VLOOKUP($F52,Tarife_Hilfskraft!$A:$GX,MATCH(SJ$12,Tarife_Hilfskraft!$C$3:$GX$3,0)+2,FALSE)))/(1+$H52)</f>
        <v>0</v>
      </c>
      <c r="SK52" s="589">
        <f>IF(ISERROR(JX52/(VLOOKUP($F52,Tarife_Hilfskraft!$A:$GX,MATCH(SK$12,Tarife_Hilfskraft!$C$3:$GX$3,0)+2,FALSE))), 0, JX52/(VLOOKUP($F52,Tarife_Hilfskraft!$A:$GX,MATCH(SK$12,Tarife_Hilfskraft!$C$3:$GX$3,0)+2,FALSE)))/(1+$H52)</f>
        <v>0</v>
      </c>
      <c r="SL52" s="589">
        <f>IF(ISERROR(JY52/(VLOOKUP($F52,Tarife_Hilfskraft!$A:$GX,MATCH(SL$12,Tarife_Hilfskraft!$C$3:$GX$3,0)+2,FALSE))), 0, JY52/(VLOOKUP($F52,Tarife_Hilfskraft!$A:$GX,MATCH(SL$12,Tarife_Hilfskraft!$C$3:$GX$3,0)+2,FALSE)))/(1+$H52)</f>
        <v>0</v>
      </c>
      <c r="SM52" s="589">
        <f t="shared" si="52"/>
        <v>0</v>
      </c>
      <c r="SN52" s="589">
        <f>IF(ISERROR(KA52/(VLOOKUP($F52,Tarife_Hilfskraft!$A:$GX,MATCH(SN$12,Tarife_Hilfskraft!$C$3:$GX$3,0)+2,FALSE))), 0, KA52/(VLOOKUP($F52,Tarife_Hilfskraft!$A:$GX,MATCH(SN$12,Tarife_Hilfskraft!$C$3:$GX$3,0)+2,FALSE)))/(1+$H52)</f>
        <v>0</v>
      </c>
      <c r="SO52" s="589">
        <f>IF(ISERROR(KB52/(VLOOKUP($F52,Tarife_Hilfskraft!$A:$GX,MATCH(SO$12,Tarife_Hilfskraft!$C$3:$GX$3,0)+2,FALSE))), 0, KB52/(VLOOKUP($F52,Tarife_Hilfskraft!$A:$GX,MATCH(SO$12,Tarife_Hilfskraft!$C$3:$GX$3,0)+2,FALSE)))/(1+$H52)</f>
        <v>0</v>
      </c>
      <c r="SP52" s="589">
        <f>IF(ISERROR(KC52/(VLOOKUP($F52,Tarife_Hilfskraft!$A:$GX,MATCH(SP$12,Tarife_Hilfskraft!$C$3:$GX$3,0)+2,FALSE))), 0, KC52/(VLOOKUP($F52,Tarife_Hilfskraft!$A:$GX,MATCH(SP$12,Tarife_Hilfskraft!$C$3:$GX$3,0)+2,FALSE)))/(1+$H52)</f>
        <v>0</v>
      </c>
      <c r="SQ52" s="589">
        <f>IF(ISERROR(KD52/(VLOOKUP($F52,Tarife_Hilfskraft!$A:$GX,MATCH(SQ$12,Tarife_Hilfskraft!$C$3:$GX$3,0)+2,FALSE))), 0, KD52/(VLOOKUP($F52,Tarife_Hilfskraft!$A:$GX,MATCH(SQ$12,Tarife_Hilfskraft!$C$3:$GX$3,0)+2,FALSE)))/(1+$H52)</f>
        <v>0</v>
      </c>
      <c r="SR52" s="589">
        <f>IF(ISERROR(KE52/(VLOOKUP($F52,Tarife_Hilfskraft!$A:$GX,MATCH(SR$12,Tarife_Hilfskraft!$C$3:$GX$3,0)+2,FALSE))), 0, KE52/(VLOOKUP($F52,Tarife_Hilfskraft!$A:$GX,MATCH(SR$12,Tarife_Hilfskraft!$C$3:$GX$3,0)+2,FALSE)))/(1+$H52)</f>
        <v>0</v>
      </c>
      <c r="SS52" s="589">
        <f>IF(ISERROR(KF52/(VLOOKUP($F52,Tarife_Hilfskraft!$A:$GX,MATCH(SS$12,Tarife_Hilfskraft!$C$3:$GX$3,0)+2,FALSE))), 0, KF52/(VLOOKUP($F52,Tarife_Hilfskraft!$A:$GX,MATCH(SS$12,Tarife_Hilfskraft!$C$3:$GX$3,0)+2,FALSE)))/(1+$H52)</f>
        <v>0</v>
      </c>
      <c r="ST52" s="589">
        <f>IF(ISERROR(KG52/(VLOOKUP($F52,Tarife_Hilfskraft!$A:$GX,MATCH(ST$12,Tarife_Hilfskraft!$C$3:$GX$3,0)+2,FALSE))), 0, KG52/(VLOOKUP($F52,Tarife_Hilfskraft!$A:$GX,MATCH(ST$12,Tarife_Hilfskraft!$C$3:$GX$3,0)+2,FALSE)))/(1+$H52)</f>
        <v>0</v>
      </c>
      <c r="SU52" s="589">
        <f>IF(ISERROR(KH52/(VLOOKUP($F52,Tarife_Hilfskraft!$A:$GX,MATCH(SU$12,Tarife_Hilfskraft!$C$3:$GX$3,0)+2,FALSE))), 0, KH52/(VLOOKUP($F52,Tarife_Hilfskraft!$A:$GX,MATCH(SU$12,Tarife_Hilfskraft!$C$3:$GX$3,0)+2,FALSE)))/(1+$H52)</f>
        <v>0</v>
      </c>
      <c r="SV52" s="589">
        <f>IF(ISERROR(KI52/(VLOOKUP($F52,Tarife_Hilfskraft!$A:$GX,MATCH(SV$12,Tarife_Hilfskraft!$C$3:$GX$3,0)+2,FALSE))), 0, KI52/(VLOOKUP($F52,Tarife_Hilfskraft!$A:$GX,MATCH(SV$12,Tarife_Hilfskraft!$C$3:$GX$3,0)+2,FALSE)))/(1+$H52)</f>
        <v>0</v>
      </c>
      <c r="SW52" s="589">
        <f>IF(ISERROR(KJ52/(VLOOKUP($F52,Tarife_Hilfskraft!$A:$GX,MATCH(SW$12,Tarife_Hilfskraft!$C$3:$GX$3,0)+2,FALSE))), 0, KJ52/(VLOOKUP($F52,Tarife_Hilfskraft!$A:$GX,MATCH(SW$12,Tarife_Hilfskraft!$C$3:$GX$3,0)+2,FALSE)))/(1+$H52)</f>
        <v>0</v>
      </c>
      <c r="SX52" s="589">
        <f>IF(ISERROR(KK52/(VLOOKUP($F52,Tarife_Hilfskraft!$A:$GX,MATCH(SX$12,Tarife_Hilfskraft!$C$3:$GX$3,0)+2,FALSE))), 0, KK52/(VLOOKUP($F52,Tarife_Hilfskraft!$A:$GX,MATCH(SX$12,Tarife_Hilfskraft!$C$3:$GX$3,0)+2,FALSE)))/(1+$H52)</f>
        <v>0</v>
      </c>
      <c r="SY52" s="589">
        <f>IF(ISERROR(KL52/(VLOOKUP($F52,Tarife_Hilfskraft!$A:$GX,MATCH(SY$12,Tarife_Hilfskraft!$C$3:$GX$3,0)+2,FALSE))), 0, KL52/(VLOOKUP($F52,Tarife_Hilfskraft!$A:$GX,MATCH(SY$12,Tarife_Hilfskraft!$C$3:$GX$3,0)+2,FALSE)))/(1+$H52)</f>
        <v>0</v>
      </c>
      <c r="SZ52" s="589">
        <f t="shared" si="53"/>
        <v>0</v>
      </c>
      <c r="TA52" s="589">
        <f>IF(ISERROR(KN52/(VLOOKUP($F52,Tarife_Hilfskraft!$A:$GX,MATCH(TA$12,Tarife_Hilfskraft!$C$3:$GX$3,0)+2,FALSE))), 0, KN52/(VLOOKUP($F52,Tarife_Hilfskraft!$A:$GX,MATCH(TA$12,Tarife_Hilfskraft!$C$3:$GX$3,0)+2,FALSE)))/(1+$H52)</f>
        <v>0</v>
      </c>
      <c r="TB52" s="589">
        <f>IF(ISERROR(KO52/(VLOOKUP($F52,Tarife_Hilfskraft!$A:$GX,MATCH(TB$12,Tarife_Hilfskraft!$C$3:$GX$3,0)+2,FALSE))), 0, KO52/(VLOOKUP($F52,Tarife_Hilfskraft!$A:$GX,MATCH(TB$12,Tarife_Hilfskraft!$C$3:$GX$3,0)+2,FALSE)))/(1+$H52)</f>
        <v>0</v>
      </c>
      <c r="TC52" s="589">
        <f>IF(ISERROR(KP52/(VLOOKUP($F52,Tarife_Hilfskraft!$A:$GX,MATCH(TC$12,Tarife_Hilfskraft!$C$3:$GX$3,0)+2,FALSE))), 0, KP52/(VLOOKUP($F52,Tarife_Hilfskraft!$A:$GX,MATCH(TC$12,Tarife_Hilfskraft!$C$3:$GX$3,0)+2,FALSE)))/(1+$H52)</f>
        <v>0</v>
      </c>
      <c r="TD52" s="589">
        <f>IF(ISERROR(KQ52/(VLOOKUP($F52,Tarife_Hilfskraft!$A:$GX,MATCH(TD$12,Tarife_Hilfskraft!$C$3:$GX$3,0)+2,FALSE))), 0, KQ52/(VLOOKUP($F52,Tarife_Hilfskraft!$A:$GX,MATCH(TD$12,Tarife_Hilfskraft!$C$3:$GX$3,0)+2,FALSE)))/(1+$H52)</f>
        <v>0</v>
      </c>
      <c r="TE52" s="589">
        <f>IF(ISERROR(KR52/(VLOOKUP($F52,Tarife_Hilfskraft!$A:$GX,MATCH(TE$12,Tarife_Hilfskraft!$C$3:$GX$3,0)+2,FALSE))), 0, KR52/(VLOOKUP($F52,Tarife_Hilfskraft!$A:$GX,MATCH(TE$12,Tarife_Hilfskraft!$C$3:$GX$3,0)+2,FALSE)))/(1+$H52)</f>
        <v>0</v>
      </c>
      <c r="TF52" s="589">
        <f>IF(ISERROR(KS52/(VLOOKUP($F52,Tarife_Hilfskraft!$A:$GX,MATCH(TF$12,Tarife_Hilfskraft!$C$3:$GX$3,0)+2,FALSE))), 0, KS52/(VLOOKUP($F52,Tarife_Hilfskraft!$A:$GX,MATCH(TF$12,Tarife_Hilfskraft!$C$3:$GX$3,0)+2,FALSE)))/(1+$H52)</f>
        <v>0</v>
      </c>
      <c r="TG52" s="589">
        <f>IF(ISERROR(KT52/(VLOOKUP($F52,Tarife_Hilfskraft!$A:$GX,MATCH(TG$12,Tarife_Hilfskraft!$C$3:$GX$3,0)+2,FALSE))), 0, KT52/(VLOOKUP($F52,Tarife_Hilfskraft!$A:$GX,MATCH(TG$12,Tarife_Hilfskraft!$C$3:$GX$3,0)+2,FALSE)))/(1+$H52)</f>
        <v>0</v>
      </c>
      <c r="TH52" s="589">
        <f>IF(ISERROR(KU52/(VLOOKUP($F52,Tarife_Hilfskraft!$A:$GX,MATCH(TH$12,Tarife_Hilfskraft!$C$3:$GX$3,0)+2,FALSE))), 0, KU52/(VLOOKUP($F52,Tarife_Hilfskraft!$A:$GX,MATCH(TH$12,Tarife_Hilfskraft!$C$3:$GX$3,0)+2,FALSE)))/(1+$H52)</f>
        <v>0</v>
      </c>
      <c r="TI52" s="589">
        <f>IF(ISERROR(KV52/(VLOOKUP($F52,Tarife_Hilfskraft!$A:$GX,MATCH(TI$12,Tarife_Hilfskraft!$C$3:$GX$3,0)+2,FALSE))), 0, KV52/(VLOOKUP($F52,Tarife_Hilfskraft!$A:$GX,MATCH(TI$12,Tarife_Hilfskraft!$C$3:$GX$3,0)+2,FALSE)))/(1+$H52)</f>
        <v>0</v>
      </c>
      <c r="TJ52" s="589">
        <f>IF(ISERROR(KW52/(VLOOKUP($F52,Tarife_Hilfskraft!$A:$GX,MATCH(TJ$12,Tarife_Hilfskraft!$C$3:$GX$3,0)+2,FALSE))), 0, KW52/(VLOOKUP($F52,Tarife_Hilfskraft!$A:$GX,MATCH(TJ$12,Tarife_Hilfskraft!$C$3:$GX$3,0)+2,FALSE)))/(1+$H52)</f>
        <v>0</v>
      </c>
      <c r="TK52" s="589">
        <f>IF(ISERROR(KX52/(VLOOKUP($F52,Tarife_Hilfskraft!$A:$GX,MATCH(TK$12,Tarife_Hilfskraft!$C$3:$GX$3,0)+2,FALSE))), 0, KX52/(VLOOKUP($F52,Tarife_Hilfskraft!$A:$GX,MATCH(TK$12,Tarife_Hilfskraft!$C$3:$GX$3,0)+2,FALSE)))/(1+$H52)</f>
        <v>0</v>
      </c>
      <c r="TL52" s="589">
        <f>IF(ISERROR(KY52/(VLOOKUP($F52,Tarife_Hilfskraft!$A:$GX,MATCH(TL$12,Tarife_Hilfskraft!$C$3:$GX$3,0)+2,FALSE))), 0, KY52/(VLOOKUP($F52,Tarife_Hilfskraft!$A:$GX,MATCH(TL$12,Tarife_Hilfskraft!$C$3:$GX$3,0)+2,FALSE)))/(1+$H52)</f>
        <v>0</v>
      </c>
      <c r="TM52" s="589">
        <f t="shared" si="54"/>
        <v>0</v>
      </c>
      <c r="TN52" s="489"/>
    </row>
    <row r="53" spans="1:534" x14ac:dyDescent="0.25">
      <c r="A53" s="489" t="str">
        <f t="shared" si="14"/>
        <v/>
      </c>
      <c r="C53" s="489" t="str">
        <f>IF(ISERROR(VLOOKUP(B53,Kostenstelle_Auftrag!C:D,2,FALSE)),"",VLOOKUP(B53,Kostenstelle_Auftrag!C:D,2,FALSE))</f>
        <v/>
      </c>
      <c r="F53" s="489" t="s">
        <v>381</v>
      </c>
      <c r="G53" s="489" t="s">
        <v>15413</v>
      </c>
      <c r="H53" s="588">
        <f>VLOOKUP(G53,SteuerungHilfskräfte!$C$7:$D$9,2,FALSE)</f>
        <v>0.29320000000000002</v>
      </c>
      <c r="N53" s="533">
        <f>VLOOKUP(F53,Landespersonal_Tarifgruppen!$A$3:$I$64,9,FALSE)*I53*(MAX(N$12,MIN(EOMONTH(N$12,0)+1,$K53+1))-MIN(MAX(N$12,$J53),EOMONTH(N$12,0)+1))/(EOMONTH(N$12,0)+1-N$12)</f>
        <v>0</v>
      </c>
      <c r="O53" s="533">
        <f>VLOOKUP(F53,Landespersonal_Tarifgruppen!$A$3:$I$64,9,FALSE)*I53*(MAX(O$12,MIN(EOMONTH(O$12,0)+1,$K53+1))-MIN(MAX(O$12,$J53),EOMONTH(O$12,0)+1))/(EOMONTH(O$12,0)+1-O$12)</f>
        <v>0</v>
      </c>
      <c r="P53" s="533">
        <f>VLOOKUP(F53,Landespersonal_Tarifgruppen!$A$3:$I$64,9,FALSE)*I53*(MAX(P$12,MIN(EOMONTH(P$12,0)+1,$K53+1))-MIN(MAX(P$12,$J53),EOMONTH(P$12,0)+1))/(EOMONTH(P$12,0)+1-P$12)</f>
        <v>0</v>
      </c>
      <c r="Q53" s="533">
        <f>VLOOKUP(F53,Landespersonal_Tarifgruppen!$A$3:$I$64,9,FALSE)*I53*(MAX(Q$12,MIN(EOMONTH(Q$12,0)+1,$K53+1))-MIN(MAX(Q$12,$J53),EOMONTH(Q$12,0)+1))/(EOMONTH(Q$12,0)+1-Q$12)</f>
        <v>0</v>
      </c>
      <c r="R53" s="533">
        <f>VLOOKUP(F53,Landespersonal_Tarifgruppen!$A$3:$I$64,9,FALSE)*I53*(MAX(R$12,MIN(EOMONTH(R$12,0)+1,$K53+1))-MIN(MAX(R$12,$J53),EOMONTH(R$12,0)+1))/(EOMONTH(R$12,0)+1-R$12)</f>
        <v>0</v>
      </c>
      <c r="S53" s="533">
        <f>VLOOKUP(F53,Landespersonal_Tarifgruppen!$A$3:$I$64,9,FALSE)*I53*(MAX(S$12,MIN(EOMONTH(S$12,0)+1,$K53+1))-MIN(MAX(S$12,$J53),EOMONTH(S$12,0)+1))/(EOMONTH(S$12,0)+1-S$12)</f>
        <v>0</v>
      </c>
      <c r="T53" s="533">
        <f>VLOOKUP(F53,Landespersonal_Tarifgruppen!$A$3:$I$64,9,FALSE)*I53*(MAX(T$12,MIN(EOMONTH(T$12,0)+1,$K53+1))-MIN(MAX(T$12,$J53),EOMONTH(T$12,0)+1))/(EOMONTH(T$12,0)+1-T$12)</f>
        <v>0</v>
      </c>
      <c r="U53" s="533">
        <f>VLOOKUP(F53,Landespersonal_Tarifgruppen!$A$3:$I$64,9,FALSE)*I53*(MAX(U$12,MIN(EOMONTH(U$12,0)+1,$K53+1))-MIN(MAX(U$12,$J53),EOMONTH(U$12,0)+1))/(EOMONTH(U$12,0)+1-U$12)</f>
        <v>0</v>
      </c>
      <c r="V53" s="533">
        <f>VLOOKUP(F53,Landespersonal_Tarifgruppen!$A$3:$I$64,9,FALSE)*I53*(MAX(V$12,MIN(EOMONTH(V$12,0)+1,$K53+1))-MIN(MAX(V$12,$J53),EOMONTH(V$12,0)+1))/(EOMONTH(V$12,0)+1-V$12)</f>
        <v>0</v>
      </c>
      <c r="W53" s="533">
        <f>VLOOKUP(F53,Landespersonal_Tarifgruppen!$A$3:$I$64,9,FALSE)*I53*(MAX(W$12,MIN(EOMONTH(W$12,0)+1,$K53+1))-MIN(MAX(W$12,$J53),EOMONTH(W$12,0)+1))/(EOMONTH(W$12,0)+1-W$12)</f>
        <v>0</v>
      </c>
      <c r="X53" s="533">
        <f>VLOOKUP(F53,Landespersonal_Tarifgruppen!$A$3:$I$64,9,FALSE)*I53*(MAX(X$12,MIN(EOMONTH(X$12,0)+1,$K53+1))-MIN(MAX(X$12,$J53),EOMONTH(X$12,0)+1))/(EOMONTH(X$12,0)+1-X$12)</f>
        <v>0</v>
      </c>
      <c r="Y53" s="533">
        <f>VLOOKUP(F53,Landespersonal_Tarifgruppen!$A$3:$I$64,9,FALSE)*I53*(MAX(Y$12,MIN(EOMONTH(Y$12,0)+1,$K53+1))-MIN(MAX(Y$12,$J53),EOMONTH(Y$12,0)+1))/(EOMONTH(Y$12,0)+1-Y$12)</f>
        <v>0</v>
      </c>
      <c r="Z53" s="533">
        <f t="shared" si="55"/>
        <v>0</v>
      </c>
      <c r="AA53" s="533">
        <f>VLOOKUP(F53,Landespersonal_Tarifgruppen!$A$3:$J$64,10,FALSE)*I53*(MAX(AA$12,MIN(EOMONTH(AA$12,0)+1,$K53+1))-MIN(MAX(AA$12,$J53),EOMONTH(AA$12,0)+1))/(EOMONTH(AA$12,0)+1-AA$12)</f>
        <v>0</v>
      </c>
      <c r="AB53" s="533">
        <f>VLOOKUP(F53,Landespersonal_Tarifgruppen!$A$3:$J$64,10,FALSE)*I53*(MAX(AB$12,MIN(EOMONTH(AB$12,0)+1,$K53+1))-MIN(MAX(AB$12,$J53),EOMONTH(AB$12,0)+1))/(EOMONTH(AB$12,0)+1-AB$12)</f>
        <v>0</v>
      </c>
      <c r="AC53" s="533">
        <f>VLOOKUP(F53,Landespersonal_Tarifgruppen!$A$3:$J$64,10,FALSE)*I53*(MAX(AC$12,MIN(EOMONTH(AC$12,0)+1,$K53+1))-MIN(MAX(AC$12,$J53),EOMONTH(AC$12,0)+1))/(EOMONTH(AC$12,0)+1-AC$12)</f>
        <v>0</v>
      </c>
      <c r="AD53" s="533">
        <f>VLOOKUP(F53,Landespersonal_Tarifgruppen!$A$3:$J$64,10,FALSE)*I53*(MAX(AD$12,MIN(EOMONTH(AD$12,0)+1,$K53+1))-MIN(MAX(AD$12,$J53),EOMONTH(AD$12,0)+1))/(EOMONTH(AD$12,0)+1-AD$12)</f>
        <v>0</v>
      </c>
      <c r="AE53" s="533">
        <f>VLOOKUP(F53,Landespersonal_Tarifgruppen!$A$3:$J$64,10,FALSE)*I53*(MAX(AE$12,MIN(EOMONTH(AE$12,0)+1,$K53+1))-MIN(MAX(AE$12,$J53),EOMONTH(AE$12,0)+1))/(EOMONTH(AE$12,0)+1-AE$12)</f>
        <v>0</v>
      </c>
      <c r="AF53" s="533">
        <f>VLOOKUP(F53,Landespersonal_Tarifgruppen!$A$3:$J$64,10,FALSE)*I53*(MAX(AF$12,MIN(EOMONTH(AF$12,0)+1,$K53+1))-MIN(MAX(AF$12,$J53),EOMONTH(AF$12,0)+1))/(EOMONTH(AF$12,0)+1-AF$12)</f>
        <v>0</v>
      </c>
      <c r="AG53" s="533">
        <f>VLOOKUP(F53,Landespersonal_Tarifgruppen!$A$3:$J$64,10,FALSE)*I53*(MAX(AG$12,MIN(EOMONTH(AG$12,0)+1,$K53+1))-MIN(MAX(AG$12,$J53),EOMONTH(AG$12,0)+1))/(EOMONTH(AG$12,0)+1-AG$12)</f>
        <v>0</v>
      </c>
      <c r="AH53" s="533">
        <f>VLOOKUP(F53,Landespersonal_Tarifgruppen!$A$3:$J$64,10,FALSE)*I53*(MAX(AH$12,MIN(EOMONTH(AH$12,0)+1,$K53+1))-MIN(MAX(AH$12,$J53),EOMONTH(AH$12,0)+1))/(EOMONTH(AH$12,0)+1-AH$12)</f>
        <v>0</v>
      </c>
      <c r="AI53" s="533">
        <f>VLOOKUP(F53,Landespersonal_Tarifgruppen!$A$3:$J$64,10,FALSE)*I53*(MAX(AI$12,MIN(EOMONTH(AI$12,0)+1,$K53+1))-MIN(MAX(AI$12,$J53),EOMONTH(AI$12,0)+1))/(EOMONTH(AI$12,0)+1-AI$12)</f>
        <v>0</v>
      </c>
      <c r="AJ53" s="533">
        <f>VLOOKUP(F53,Landespersonal_Tarifgruppen!$A$3:$J$64,10,FALSE)*I53*(MAX(AJ$12,MIN(EOMONTH(AJ$12,0)+1,$K53+1))-MIN(MAX(AJ$12,$J53),EOMONTH(AJ$12,0)+1))/(EOMONTH(AJ$12,0)+1-AJ$12)</f>
        <v>0</v>
      </c>
      <c r="AK53" s="533">
        <f>VLOOKUP(F53,Landespersonal_Tarifgruppen!$A$3:$J$64,10,FALSE)*I53*(MAX(AK$12,MIN(EOMONTH(AK$12,0)+1,$K53+1))-MIN(MAX(AK$12,$J53),EOMONTH(AK$12,0)+1))/(EOMONTH(AK$12,0)+1-AK$12)</f>
        <v>0</v>
      </c>
      <c r="AL53" s="533">
        <f>VLOOKUP(F53,Landespersonal_Tarifgruppen!$A$3:$J$64,10,FALSE)*I53*(MAX(AL$12,MIN(EOMONTH(AL$12,0)+1,$K53+1))-MIN(MAX(AL$12,$J53),EOMONTH(AL$12,0)+1))/(EOMONTH(AL$12,0)+1-AL$12)</f>
        <v>0</v>
      </c>
      <c r="AM53" s="533">
        <f t="shared" si="56"/>
        <v>0</v>
      </c>
      <c r="AN53" s="533">
        <f>VLOOKUP(F53,Landespersonal_Tarifgruppen!$A$3:$K$64,11,FALSE)*I53*(MAX(AN$12,MIN(EOMONTH(AN$12,0)+1,$K53+1))-MIN(MAX(AN$12,$J53),EOMONTH(AN$12,0)+1))/(EOMONTH(AN$12,0)+1-AN$12)</f>
        <v>0</v>
      </c>
      <c r="AO53" s="533">
        <f>VLOOKUP(F53,Landespersonal_Tarifgruppen!$A$3:$K$64,11,FALSE)*I53*(MAX(AO$12,MIN(EOMONTH(AO$12,0)+1,$K53+1))-MIN(MAX(AO$12,$J53),EOMONTH(AO$12,0)+1))/(EOMONTH(AO$12,0)+1-AO$12)</f>
        <v>0</v>
      </c>
      <c r="AP53" s="533">
        <f>VLOOKUP(F53,Landespersonal_Tarifgruppen!$A$3:$K$64,11,FALSE)*I53*(MAX(AP$12,MIN(EOMONTH(AP$12,0)+1,$K53+1))-MIN(MAX(AP$12,$J53),EOMONTH(AP$12,0)+1))/(EOMONTH(AP$12,0)+1-AP$12)</f>
        <v>0</v>
      </c>
      <c r="AQ53" s="533">
        <f>VLOOKUP(F53,Landespersonal_Tarifgruppen!$A$3:$K$64,11,FALSE)*I53*(MAX(AQ$12,MIN(EOMONTH(AQ$12,0)+1,$K53+1))-MIN(MAX(AQ$12,$J53),EOMONTH(AQ$12,0)+1))/(EOMONTH(AQ$12,0)+1-AQ$12)</f>
        <v>0</v>
      </c>
      <c r="AR53" s="533">
        <f>VLOOKUP(F53,Landespersonal_Tarifgruppen!$A$3:$K$64,11,FALSE)*I53*(MAX(AR$12,MIN(EOMONTH(AR$12,0)+1,$K53+1))-MIN(MAX(AR$12,$J53),EOMONTH(AR$12,0)+1))/(EOMONTH(AR$12,0)+1-AR$12)</f>
        <v>0</v>
      </c>
      <c r="AS53" s="533">
        <f>VLOOKUP(F53,Landespersonal_Tarifgruppen!$A$3:$K$64,11,FALSE)*I53*(MAX(AS$12,MIN(EOMONTH(AS$12,0)+1,$K53+1))-MIN(MAX(AS$12,$J53),EOMONTH(AS$12,0)+1))/(EOMONTH(AS$12,0)+1-AS$12)</f>
        <v>0</v>
      </c>
      <c r="AT53" s="533">
        <f>VLOOKUP(F53,Landespersonal_Tarifgruppen!$A$3:$K$64,11,FALSE)*I53*(MAX(AT$12,MIN(EOMONTH(AT$12,0)+1,$K53+1))-MIN(MAX(AT$12,$J53),EOMONTH(AT$12,0)+1))/(EOMONTH(AT$12,0)+1-AT$12)</f>
        <v>0</v>
      </c>
      <c r="AU53" s="533">
        <f>VLOOKUP(F53,Landespersonal_Tarifgruppen!$A$3:$K$64,11,FALSE)*I53*(MAX(AU$12,MIN(EOMONTH(AU$12,0)+1,$K53+1))-MIN(MAX(AU$12,$J53),EOMONTH(AU$12,0)+1))/(EOMONTH(AU$12,0)+1-AU$12)</f>
        <v>0</v>
      </c>
      <c r="AV53" s="533">
        <f>VLOOKUP(F53,Landespersonal_Tarifgruppen!$A$3:$K$64,11,FALSE)*I53*(MAX(AV$12,MIN(EOMONTH(AV$12,0)+1,$K53+1))-MIN(MAX(AV$12,$J53),EOMONTH(AV$12,0)+1))/(EOMONTH(AV$12,0)+1-AV$12)</f>
        <v>0</v>
      </c>
      <c r="AW53" s="533">
        <f>VLOOKUP(F53,Landespersonal_Tarifgruppen!$A$3:$K$64,11,FALSE)*I53*(MAX(AW$12,MIN(EOMONTH(AW$12,0)+1,$K53+1))-MIN(MAX(AW$12,$J53),EOMONTH(AW$12,0)+1))/(EOMONTH(AW$12,0)+1-AW$12)</f>
        <v>0</v>
      </c>
      <c r="AX53" s="533">
        <f>VLOOKUP(F53,Landespersonal_Tarifgruppen!$A$3:$K$64,11,FALSE)*I53*(MAX(AX$12,MIN(EOMONTH(AX$12,0)+1,$K53+1))-MIN(MAX(AX$12,$J53),EOMONTH(AX$12,0)+1))/(EOMONTH(AX$12,0)+1-AX$12)</f>
        <v>0</v>
      </c>
      <c r="AY53" s="533">
        <f>VLOOKUP(F53,Landespersonal_Tarifgruppen!$A$3:$K$64,11,FALSE)*I53*(MAX(AY$12,MIN(EOMONTH(AY$12,0)+1,$K53+1))-MIN(MAX(AY$12,$J53),EOMONTH(AY$12,0)+1))/(EOMONTH(AY$12,0)+1-AY$12)</f>
        <v>0</v>
      </c>
      <c r="AZ53" s="533">
        <f t="shared" si="57"/>
        <v>0</v>
      </c>
      <c r="BA53" s="533">
        <f>VLOOKUP(F53,Landespersonal_Tarifgruppen!$A$3:$L$64,12,FALSE)*I53*(MAX(BA$12,MIN(EOMONTH(BA$12,0)+1,$K53+1))-MIN(MAX(BA$12,$J53),EOMONTH(BA$12,0)+1))/(EOMONTH(BA$12,0)+1-BA$12)</f>
        <v>0</v>
      </c>
      <c r="BB53" s="533">
        <f>VLOOKUP(F53,Landespersonal_Tarifgruppen!$A$3:$L$64,12,FALSE)*I53*(MAX(BB$12,MIN(EOMONTH(BB$12,0)+1,$K53+1))-MIN(MAX(BB$12,$J53),EOMONTH(BB$12,0)+1))/(EOMONTH(BB$12,0)+1-BB$12)</f>
        <v>0</v>
      </c>
      <c r="BC53" s="533">
        <f>VLOOKUP(F53,Landespersonal_Tarifgruppen!$A$3:$L$64,12,FALSE)*I53*(MAX(BC$12,MIN(EOMONTH(BC$12,0)+1,$K53+1))-MIN(MAX(BC$12,$J53),EOMONTH(BC$12,0)+1))/(EOMONTH(BC$12,0)+1-BC$12)</f>
        <v>0</v>
      </c>
      <c r="BD53" s="533">
        <f>VLOOKUP(F53,Landespersonal_Tarifgruppen!$A$3:$L$64,12,FALSE)*I53*(MAX(BD$12,MIN(EOMONTH(BD$12,0)+1,$K53+1))-MIN(MAX(BD$12,$J53),EOMONTH(BD$12,0)+1))/(EOMONTH(BD$12,0)+1-BD$12)</f>
        <v>0</v>
      </c>
      <c r="BE53" s="533">
        <f>VLOOKUP(F53,Landespersonal_Tarifgruppen!$A$3:$L$64,12,FALSE)*I53*(MAX(BE$12,MIN(EOMONTH(BE$12,0)+1,$K53+1))-MIN(MAX(BE$12,$J53),EOMONTH(BE$12,0)+1))/(EOMONTH(BE$12,0)+1-BE$12)</f>
        <v>0</v>
      </c>
      <c r="BF53" s="533">
        <f>VLOOKUP(F53,Landespersonal_Tarifgruppen!$A$3:$L$64,12,FALSE)*I53*(MAX(BF$12,MIN(EOMONTH(BF$12,0)+1,$K53+1))-MIN(MAX(BF$12,$J53),EOMONTH(BF$12,0)+1))/(EOMONTH(BF$12,0)+1-BF$12)</f>
        <v>0</v>
      </c>
      <c r="BG53" s="533">
        <f>VLOOKUP(F53,Landespersonal_Tarifgruppen!$A$3:$L$64,12,FALSE)*I53*(MAX(BG$12,MIN(EOMONTH(BG$12,0)+1,$K53+1))-MIN(MAX(BG$12,$J53),EOMONTH(BG$12,0)+1))/(EOMONTH(BG$12,0)+1-BG$12)</f>
        <v>0</v>
      </c>
      <c r="BH53" s="533">
        <f>VLOOKUP(F53,Landespersonal_Tarifgruppen!$A$3:$L$64,12,FALSE)*I53*(MAX(BH$12,MIN(EOMONTH(BH$12,0)+1,$K53+1))-MIN(MAX(BH$12,$J53),EOMONTH(BH$12,0)+1))/(EOMONTH(BH$12,0)+1-BH$12)</f>
        <v>0</v>
      </c>
      <c r="BI53" s="533">
        <f>VLOOKUP(F53,Landespersonal_Tarifgruppen!$A$3:$L$64,12,FALSE)*I53*(MAX(BI$12,MIN(EOMONTH(BI$12,0)+1,$K53+1))-MIN(MAX(BI$12,$J53),EOMONTH(BI$12,0)+1))/(EOMONTH(BI$12,0)+1-BI$12)</f>
        <v>0</v>
      </c>
      <c r="BJ53" s="533">
        <f>VLOOKUP(F53,Landespersonal_Tarifgruppen!$A$3:$L$64,12,FALSE)*I53*(MAX(BJ$12,MIN(EOMONTH(BJ$12,0)+1,$K53+1))-MIN(MAX(BJ$12,$J53),EOMONTH(BJ$12,0)+1))/(EOMONTH(BJ$12,0)+1-BJ$12)</f>
        <v>0</v>
      </c>
      <c r="BK53" s="533">
        <f>VLOOKUP(F53,Landespersonal_Tarifgruppen!$A$3:$L$64,12,FALSE)*I53*(MAX(BK$12,MIN(EOMONTH(BK$12,0)+1,$K53+1))-MIN(MAX(BK$12,$J53),EOMONTH(BK$12,0)+1))/(EOMONTH(BK$12,0)+1-BK$12)</f>
        <v>0</v>
      </c>
      <c r="BL53" s="533">
        <f>VLOOKUP(F53,Landespersonal_Tarifgruppen!$A$3:$L$64,12,FALSE)*I53*(MAX(BL$12,MIN(EOMONTH(BL$12,0)+1,$K53+1))-MIN(MAX(BL$12,$J53),EOMONTH(BL$12,0)+1))/(EOMONTH(BL$12,0)+1-BL$12)</f>
        <v>0</v>
      </c>
      <c r="BM53" s="503">
        <f t="shared" si="58"/>
        <v>0</v>
      </c>
      <c r="BN53" s="533">
        <f>VLOOKUP(F53,Landespersonal_Tarifgruppen!$A$3:$M$64,13,FALSE)*I53*(MAX(BN$12,MIN(EOMONTH(BN$12,0)+1,$K53+1))-MIN(MAX(BN$12,$J53),EOMONTH(BN$12,0)+1))/(EOMONTH(BN$12,0)+1-BN$12)</f>
        <v>0</v>
      </c>
      <c r="BO53" s="533">
        <f>VLOOKUP(F53,Landespersonal_Tarifgruppen!$A$3:$M$64,13,FALSE)*I53*(MAX(BO$12,MIN(EOMONTH(BO$12,0)+1,$K53+1))-MIN(MAX(BO$12,$J53),EOMONTH(BO$12,0)+1))/(EOMONTH(BO$12,0)+1-BO$12)</f>
        <v>0</v>
      </c>
      <c r="BP53" s="533">
        <f>VLOOKUP(F53,Landespersonal_Tarifgruppen!$A$3:$M$64,13,FALSE)*I53*(MAX(BP$12,MIN(EOMONTH(BP$12,0)+1,$K53+1))-MIN(MAX(BP$12,$J53),EOMONTH(BP$12,0)+1))/(EOMONTH(BP$12,0)+1-BP$12)</f>
        <v>0</v>
      </c>
      <c r="BQ53" s="533">
        <f>VLOOKUP(F53,Landespersonal_Tarifgruppen!$A$3:$M$64,13,FALSE)*I53*(MAX(BQ$12,MIN(EOMONTH(BQ$12,0)+1,$K53+1))-MIN(MAX(BQ$12,$J53),EOMONTH(BQ$12,0)+1))/(EOMONTH(BQ$12,0)+1-BQ$12)</f>
        <v>0</v>
      </c>
      <c r="BR53" s="533">
        <f>VLOOKUP(F53,Landespersonal_Tarifgruppen!$A$3:$M$64,13,FALSE)*I53*(MAX(BR$12,MIN(EOMONTH(BR$12,0)+1,$K53+1))-MIN(MAX(BR$12,$J53),EOMONTH(BR$12,0)+1))/(EOMONTH(BR$12,0)+1-BR$12)</f>
        <v>0</v>
      </c>
      <c r="BS53" s="533">
        <f>VLOOKUP(F53,Landespersonal_Tarifgruppen!$A$3:$M$64,13,FALSE)*I53*(MAX(BS$12,MIN(EOMONTH(BS$12,0)+1,$K53+1))-MIN(MAX(BS$12,$J53),EOMONTH(BS$12,0)+1))/(EOMONTH(BS$12,0)+1-BS$12)</f>
        <v>0</v>
      </c>
      <c r="BT53" s="533">
        <f>VLOOKUP(F53,Landespersonal_Tarifgruppen!$A$3:$M$64,13,FALSE)*I53*(MAX(BT$12,MIN(EOMONTH(BT$12,0)+1,$K53+1))-MIN(MAX(BT$12,$J53),EOMONTH(BT$12,0)+1))/(EOMONTH(BT$12,0)+1-BT$12)</f>
        <v>0</v>
      </c>
      <c r="BU53" s="533">
        <f>VLOOKUP(F53,Landespersonal_Tarifgruppen!$A$3:$M$64,13,FALSE)*I53*(MAX(BU$12,MIN(EOMONTH(BU$12,0)+1,$K53+1))-MIN(MAX(BU$12,$J53),EOMONTH(BU$12,0)+1))/(EOMONTH(BU$12,0)+1-BU$12)</f>
        <v>0</v>
      </c>
      <c r="BV53" s="533">
        <f>VLOOKUP(F53,Landespersonal_Tarifgruppen!$A$3:$M$64,13,FALSE)*I53*(MAX(BV$12,MIN(EOMONTH(BV$12,0)+1,$K53+1))-MIN(MAX(BV$12,$J53),EOMONTH(BV$12,0)+1))/(EOMONTH(BV$12,0)+1-BV$12)</f>
        <v>0</v>
      </c>
      <c r="BW53" s="533">
        <f>VLOOKUP(F53,Landespersonal_Tarifgruppen!$A$3:$M$64,13,FALSE)*I53*(MAX(BW$12,MIN(EOMONTH(BW$12,0)+1,$K53+1))-MIN(MAX(BW$12,$J53),EOMONTH(BW$12,0)+1))/(EOMONTH(BW$12,0)+1-BW$12)</f>
        <v>0</v>
      </c>
      <c r="BX53" s="533">
        <f>VLOOKUP(F53,Landespersonal_Tarifgruppen!$A$3:$M$64,13,FALSE)*I53*(MAX(BX$12,MIN(EOMONTH(BX$12,0)+1,$K53+1))-MIN(MAX(BX$12,$J53),EOMONTH(BX$12,0)+1))/(EOMONTH(BX$12,0)+1-BX$12)</f>
        <v>0</v>
      </c>
      <c r="BY53" s="533">
        <f>VLOOKUP(F53,Landespersonal_Tarifgruppen!$A$3:$M$64,13,FALSE)*I53*(MAX(BY$12,MIN(EOMONTH(BY$12,0)+1,$K53+1))-MIN(MAX(BY$12,$J53),EOMONTH(BY$12,0)+1))/(EOMONTH(BY$12,0)+1-BY$12)</f>
        <v>0</v>
      </c>
      <c r="BZ53" s="503">
        <f t="shared" si="59"/>
        <v>0</v>
      </c>
      <c r="CA53" s="533" t="e">
        <f>VLOOKUP(F53,Tarife_Hilfskraft!$A$3:$B$7,14,FALSE)*I53*(MAX(CA$12,MIN(EOMONTH(CA$12,0)+1,$K53+1))-MIN(MAX(CA$12,$J53),EOMONTH(CA$12,0)+1))/(EOMONTH(CA$12,0)+1-CA$12)</f>
        <v>#REF!</v>
      </c>
      <c r="CB53" s="533" t="e">
        <f>VLOOKUP(F53,Tarife_Hilfskraft!$A$3:$B$7,14,FALSE)*I53*(MAX(CB$12,MIN(EOMONTH(CB$12,0)+1,$K53+1))-MIN(MAX(CB$12,$J53),EOMONTH(CB$12,0)+1))/(EOMONTH(CB$12,0)+1-CB$12)</f>
        <v>#REF!</v>
      </c>
      <c r="CC53" s="533" t="e">
        <f>VLOOKUP(F53,Tarife_Hilfskraft!$A$3:$B$7,14,FALSE)*I53*(MAX(CC$12,MIN(EOMONTH(CC$12,0)+1,$K53+1))-MIN(MAX(CC$12,$J53),EOMONTH(CC$12,0)+1))/(EOMONTH(CC$12,0)+1-CC$12)</f>
        <v>#REF!</v>
      </c>
      <c r="CD53" s="533" t="e">
        <f>VLOOKUP(F53,Tarife_Hilfskraft!$A$3:$B$7,14,FALSE)*I53*(MAX(CD$12,MIN(EOMONTH(CD$12,0)+1,$K53+1))-MIN(MAX(CD$12,$J53),EOMONTH(CD$12,0)+1))/(EOMONTH(CD$12,0)+1-CD$12)</f>
        <v>#REF!</v>
      </c>
      <c r="CE53" s="533" t="e">
        <f>VLOOKUP(F53,Tarife_Hilfskraft!$A$3:$B$7,14,FALSE)*I53*(MAX(CE$12,MIN(EOMONTH(CE$12,0)+1,$K53+1))-MIN(MAX(CE$12,$J53),EOMONTH(CE$12,0)+1))/(EOMONTH(CE$12,0)+1-CE$12)</f>
        <v>#REF!</v>
      </c>
      <c r="CF53" s="533" t="e">
        <f>VLOOKUP(F53,Tarife_Hilfskraft!$A$3:$B$7,14,FALSE)*I53*(MAX(CF$12,MIN(EOMONTH(CF$12,0)+1,$K53+1))-MIN(MAX(CF$12,$J53),EOMONTH(CF$12,0)+1))/(EOMONTH(CF$12,0)+1-CF$12)</f>
        <v>#REF!</v>
      </c>
      <c r="CG53" s="533" t="e">
        <f>VLOOKUP(F53,Tarife_Hilfskraft!$A$3:$B$7,14,FALSE)*I53*(MAX(CG$12,MIN(EOMONTH(CG$12,0)+1,$K53+1))-MIN(MAX(CG$12,$J53),EOMONTH(CG$12,0)+1))/(EOMONTH(CG$12,0)+1-CG$12)</f>
        <v>#REF!</v>
      </c>
      <c r="CH53" s="533" t="e">
        <f>VLOOKUP(F53,Tarife_Hilfskraft!$A$3:$B$7,14,FALSE)*I53*(MAX(CH$12,MIN(EOMONTH(CH$12,0)+1,$K53+1))-MIN(MAX(CH$12,$J53),EOMONTH(CH$12,0)+1))/(EOMONTH(CH$12,0)+1-CH$12)</f>
        <v>#REF!</v>
      </c>
      <c r="CI53" s="533" t="e">
        <f>VLOOKUP(F53,Tarife_Hilfskraft!$A$3:$B$7,14,FALSE)*I53*(MAX(CI$12,MIN(EOMONTH(CI$12,0)+1,$K53+1))-MIN(MAX(CI$12,$J53),EOMONTH(CI$12,0)+1))/(EOMONTH(CI$12,0)+1-CI$12)</f>
        <v>#REF!</v>
      </c>
      <c r="CJ53" s="533" t="e">
        <f>VLOOKUP(F53,Tarife_Hilfskraft!$A$3:$B$7,14,FALSE)*I53*(MAX(CJ$12,MIN(EOMONTH(CJ$12,0)+1,$K53+1))-MIN(MAX(CJ$12,$J53),EOMONTH(CJ$12,0)+1))/(EOMONTH(CJ$12,0)+1-CJ$12)</f>
        <v>#REF!</v>
      </c>
      <c r="CK53" s="533" t="e">
        <f>VLOOKUP(F53,Tarife_Hilfskraft!$A$3:$B$7,14,FALSE)*I53*(MAX(CK$12,MIN(EOMONTH(CK$12,0)+1,$K53+1))-MIN(MAX(CK$12,$J53),EOMONTH(CK$12,0)+1))/(EOMONTH(CK$12,0)+1-CK$12)</f>
        <v>#REF!</v>
      </c>
      <c r="CL53" s="533" t="e">
        <f>VLOOKUP(F53,Tarife_Hilfskraft!$A$3:$B$7,14,FALSE)*I53*(MAX(CL$12,MIN(EOMONTH(CL$12,0)+1,$K53+1))-MIN(MAX(CL$12,$J53),EOMONTH(CL$12,0)+1))/(EOMONTH(CL$12,0)+1-CL$12)</f>
        <v>#REF!</v>
      </c>
      <c r="CM53" s="503" t="e">
        <f t="shared" si="60"/>
        <v>#REF!</v>
      </c>
      <c r="CN53" s="533">
        <f>VLOOKUP($F53,Tarife_Hilfskraft!$A$3:$GX$7,MATCH(CN$12,Tarife_Hilfskraft!$C$3:$GX$3,0)+2,FALSE)*$I53*(MAX(CN$12,MIN(EOMONTH(CN$12,0)+1,$K53+1))-MIN(MAX(CN$12,$J53),EOMONTH(CN$12,0)+1))/(EOMONTH(CN$12,0)+1-CN$12)*(1+$H53)</f>
        <v>0</v>
      </c>
      <c r="CO53" s="533">
        <f>VLOOKUP($F53,Tarife_Hilfskraft!$A$3:$GX$7,MATCH(CO$12,Tarife_Hilfskraft!$C$3:$GX$3,0)+2,FALSE)*$I53*(MAX(CO$12,MIN(EOMONTH(CO$12,0)+1,$K53+1))-MIN(MAX(CO$12,$J53),EOMONTH(CO$12,0)+1))/(EOMONTH(CO$12,0)+1-CO$12)*(1+$H53)</f>
        <v>0</v>
      </c>
      <c r="CP53" s="533">
        <f>VLOOKUP($F53,Tarife_Hilfskraft!$A$3:$GX$7,MATCH(CP$12,Tarife_Hilfskraft!$C$3:$GX$3,0)+2,FALSE)*$I53*(MAX(CP$12,MIN(EOMONTH(CP$12,0)+1,$K53+1))-MIN(MAX(CP$12,$J53),EOMONTH(CP$12,0)+1))/(EOMONTH(CP$12,0)+1-CP$12)*(1+$H53)</f>
        <v>0</v>
      </c>
      <c r="CQ53" s="533">
        <f>VLOOKUP($F53,Tarife_Hilfskraft!$A$3:$GX$7,MATCH(CQ$12,Tarife_Hilfskraft!$C$3:$GX$3,0)+2,FALSE)*$I53*(MAX(CQ$12,MIN(EOMONTH(CQ$12,0)+1,$K53+1))-MIN(MAX(CQ$12,$J53),EOMONTH(CQ$12,0)+1))/(EOMONTH(CQ$12,0)+1-CQ$12)*(1+$H53)</f>
        <v>0</v>
      </c>
      <c r="CR53" s="533">
        <f>VLOOKUP($F53,Tarife_Hilfskraft!$A$3:$GX$7,MATCH(CR$12,Tarife_Hilfskraft!$C$3:$GX$3,0)+2,FALSE)*$I53*(MAX(CR$12,MIN(EOMONTH(CR$12,0)+1,$K53+1))-MIN(MAX(CR$12,$J53),EOMONTH(CR$12,0)+1))/(EOMONTH(CR$12,0)+1-CR$12)*(1+$H53)</f>
        <v>0</v>
      </c>
      <c r="CS53" s="533">
        <f>VLOOKUP($F53,Tarife_Hilfskraft!$A$3:$GX$7,MATCH(CS$12,Tarife_Hilfskraft!$C$3:$GX$3,0)+2,FALSE)*$I53*(MAX(CS$12,MIN(EOMONTH(CS$12,0)+1,$K53+1))-MIN(MAX(CS$12,$J53),EOMONTH(CS$12,0)+1))/(EOMONTH(CS$12,0)+1-CS$12)*(1+$H53)</f>
        <v>0</v>
      </c>
      <c r="CT53" s="533">
        <f>VLOOKUP($F53,Tarife_Hilfskraft!$A$3:$GX$7,MATCH(CT$12,Tarife_Hilfskraft!$C$3:$GX$3,0)+2,FALSE)*$I53*(MAX(CT$12,MIN(EOMONTH(CT$12,0)+1,$K53+1))-MIN(MAX(CT$12,$J53),EOMONTH(CT$12,0)+1))/(EOMONTH(CT$12,0)+1-CT$12)*(1+$H53)</f>
        <v>0</v>
      </c>
      <c r="CU53" s="533">
        <f>VLOOKUP($F53,Tarife_Hilfskraft!$A$3:$GX$7,MATCH(CU$12,Tarife_Hilfskraft!$C$3:$GX$3,0)+2,FALSE)*$I53*(MAX(CU$12,MIN(EOMONTH(CU$12,0)+1,$K53+1))-MIN(MAX(CU$12,$J53),EOMONTH(CU$12,0)+1))/(EOMONTH(CU$12,0)+1-CU$12)*(1+$H53)</f>
        <v>0</v>
      </c>
      <c r="CV53" s="533">
        <f>VLOOKUP($F53,Tarife_Hilfskraft!$A$3:$GX$7,MATCH(CV$12,Tarife_Hilfskraft!$C$3:$GX$3,0)+2,FALSE)*$I53*(MAX(CV$12,MIN(EOMONTH(CV$12,0)+1,$K53+1))-MIN(MAX(CV$12,$J53),EOMONTH(CV$12,0)+1))/(EOMONTH(CV$12,0)+1-CV$12)*(1+$H53)</f>
        <v>0</v>
      </c>
      <c r="CW53" s="533">
        <f>VLOOKUP($F53,Tarife_Hilfskraft!$A$3:$GX$7,MATCH(CW$12,Tarife_Hilfskraft!$C$3:$GX$3,0)+2,FALSE)*$I53*(MAX(CW$12,MIN(EOMONTH(CW$12,0)+1,$K53+1))-MIN(MAX(CW$12,$J53),EOMONTH(CW$12,0)+1))/(EOMONTH(CW$12,0)+1-CW$12)*(1+$H53)</f>
        <v>0</v>
      </c>
      <c r="CX53" s="533">
        <f>VLOOKUP($F53,Tarife_Hilfskraft!$A$3:$GX$7,MATCH(CX$12,Tarife_Hilfskraft!$C$3:$GX$3,0)+2,FALSE)*$I53*(MAX(CX$12,MIN(EOMONTH(CX$12,0)+1,$K53+1))-MIN(MAX(CX$12,$J53),EOMONTH(CX$12,0)+1))/(EOMONTH(CX$12,0)+1-CX$12)*(1+$H53)</f>
        <v>0</v>
      </c>
      <c r="CY53" s="533">
        <f>VLOOKUP($F53,Tarife_Hilfskraft!$A$3:$GX$7,MATCH(CY$12,Tarife_Hilfskraft!$C$3:$GX$3,0)+2,FALSE)*$I53*(MAX(CY$12,MIN(EOMONTH(CY$12,0)+1,$K53+1))-MIN(MAX(CY$12,$J53),EOMONTH(CY$12,0)+1))/(EOMONTH(CY$12,0)+1-CY$12)*(1+$H53)</f>
        <v>0</v>
      </c>
      <c r="CZ53" s="503">
        <f t="shared" si="21"/>
        <v>0</v>
      </c>
      <c r="DA53" s="533">
        <f>VLOOKUP($F53,Tarife_Hilfskraft!$A$3:$GX$7,MATCH(DA$12,Tarife_Hilfskraft!$C$3:$GX$3,0)+2,FALSE)*$I53*(MAX(DA$12,MIN(EOMONTH(DA$12,0)+1,$K53+1))-MIN(MAX(DA$12,$J53),EOMONTH(DA$12,0)+1))/(EOMONTH(DA$12,0)+1-DA$12)*(1+$H53)</f>
        <v>0</v>
      </c>
      <c r="DB53" s="533">
        <f>VLOOKUP($F53,Tarife_Hilfskraft!$A$3:$GX$7,MATCH(DB$12,Tarife_Hilfskraft!$C$3:$GX$3,0)+2,FALSE)*$I53*(MAX(DB$12,MIN(EOMONTH(DB$12,0)+1,$K53+1))-MIN(MAX(DB$12,$J53),EOMONTH(DB$12,0)+1))/(EOMONTH(DB$12,0)+1-DB$12)*(1+$H53)</f>
        <v>0</v>
      </c>
      <c r="DC53" s="533">
        <f>VLOOKUP($F53,Tarife_Hilfskraft!$A$3:$GX$7,MATCH(DC$12,Tarife_Hilfskraft!$C$3:$GX$3,0)+2,FALSE)*$I53*(MAX(DC$12,MIN(EOMONTH(DC$12,0)+1,$K53+1))-MIN(MAX(DC$12,$J53),EOMONTH(DC$12,0)+1))/(EOMONTH(DC$12,0)+1-DC$12)*(1+$H53)</f>
        <v>0</v>
      </c>
      <c r="DD53" s="533">
        <f>VLOOKUP($F53,Tarife_Hilfskraft!$A$3:$GX$7,MATCH(DD$12,Tarife_Hilfskraft!$C$3:$GX$3,0)+2,FALSE)*$I53*(MAX(DD$12,MIN(EOMONTH(DD$12,0)+1,$K53+1))-MIN(MAX(DD$12,$J53),EOMONTH(DD$12,0)+1))/(EOMONTH(DD$12,0)+1-DD$12)*(1+$H53)</f>
        <v>0</v>
      </c>
      <c r="DE53" s="533">
        <f>VLOOKUP($F53,Tarife_Hilfskraft!$A$3:$GX$7,MATCH(DE$12,Tarife_Hilfskraft!$C$3:$GX$3,0)+2,FALSE)*$I53*(MAX(DE$12,MIN(EOMONTH(DE$12,0)+1,$K53+1))-MIN(MAX(DE$12,$J53),EOMONTH(DE$12,0)+1))/(EOMONTH(DE$12,0)+1-DE$12)*(1+$H53)</f>
        <v>0</v>
      </c>
      <c r="DF53" s="533">
        <f>VLOOKUP($F53,Tarife_Hilfskraft!$A$3:$GX$7,MATCH(DF$12,Tarife_Hilfskraft!$C$3:$GX$3,0)+2,FALSE)*$I53*(MAX(DF$12,MIN(EOMONTH(DF$12,0)+1,$K53+1))-MIN(MAX(DF$12,$J53),EOMONTH(DF$12,0)+1))/(EOMONTH(DF$12,0)+1-DF$12)*(1+$H53)</f>
        <v>0</v>
      </c>
      <c r="DG53" s="533">
        <f>VLOOKUP($F53,Tarife_Hilfskraft!$A$3:$GX$7,MATCH(DG$12,Tarife_Hilfskraft!$C$3:$GX$3,0)+2,FALSE)*$I53*(MAX(DG$12,MIN(EOMONTH(DG$12,0)+1,$K53+1))-MIN(MAX(DG$12,$J53),EOMONTH(DG$12,0)+1))/(EOMONTH(DG$12,0)+1-DG$12)*(1+$H53)</f>
        <v>0</v>
      </c>
      <c r="DH53" s="533">
        <f>VLOOKUP($F53,Tarife_Hilfskraft!$A$3:$GX$7,MATCH(DH$12,Tarife_Hilfskraft!$C$3:$GX$3,0)+2,FALSE)*$I53*(MAX(DH$12,MIN(EOMONTH(DH$12,0)+1,$K53+1))-MIN(MAX(DH$12,$J53),EOMONTH(DH$12,0)+1))/(EOMONTH(DH$12,0)+1-DH$12)*(1+$H53)</f>
        <v>0</v>
      </c>
      <c r="DI53" s="533">
        <f>VLOOKUP($F53,Tarife_Hilfskraft!$A$3:$GX$7,MATCH(DI$12,Tarife_Hilfskraft!$C$3:$GX$3,0)+2,FALSE)*$I53*(MAX(DI$12,MIN(EOMONTH(DI$12,0)+1,$K53+1))-MIN(MAX(DI$12,$J53),EOMONTH(DI$12,0)+1))/(EOMONTH(DI$12,0)+1-DI$12)*(1+$H53)</f>
        <v>0</v>
      </c>
      <c r="DJ53" s="533">
        <f>VLOOKUP($F53,Tarife_Hilfskraft!$A$3:$GX$7,MATCH(DJ$12,Tarife_Hilfskraft!$C$3:$GX$3,0)+2,FALSE)*$I53*(MAX(DJ$12,MIN(EOMONTH(DJ$12,0)+1,$K53+1))-MIN(MAX(DJ$12,$J53),EOMONTH(DJ$12,0)+1))/(EOMONTH(DJ$12,0)+1-DJ$12)*(1+$H53)</f>
        <v>0</v>
      </c>
      <c r="DK53" s="533">
        <f>VLOOKUP($F53,Tarife_Hilfskraft!$A$3:$GX$7,MATCH(DK$12,Tarife_Hilfskraft!$C$3:$GX$3,0)+2,FALSE)*$I53*(MAX(DK$12,MIN(EOMONTH(DK$12,0)+1,$K53+1))-MIN(MAX(DK$12,$J53),EOMONTH(DK$12,0)+1))/(EOMONTH(DK$12,0)+1-DK$12)*(1+$H53)</f>
        <v>0</v>
      </c>
      <c r="DL53" s="533">
        <f>VLOOKUP($F53,Tarife_Hilfskraft!$A$3:$GX$7,MATCH(DL$12,Tarife_Hilfskraft!$C$3:$GX$3,0)+2,FALSE)*$I53*(MAX(DL$12,MIN(EOMONTH(DL$12,0)+1,$K53+1))-MIN(MAX(DL$12,$J53),EOMONTH(DL$12,0)+1))/(EOMONTH(DL$12,0)+1-DL$12)*(1+$H53)</f>
        <v>0</v>
      </c>
      <c r="DM53" s="503">
        <f t="shared" si="22"/>
        <v>0</v>
      </c>
      <c r="DN53" s="533">
        <f>VLOOKUP($F53,Tarife_Hilfskraft!$A$3:$GX$7,MATCH(DN$12,Tarife_Hilfskraft!$C$3:$GX$3,0)+2,FALSE)*$I53*(MAX(DN$12,MIN(EOMONTH(DN$12,0)+1,$K53+1))-MIN(MAX(DN$12,$J53),EOMONTH(DN$12,0)+1))/(EOMONTH(DN$12,0)+1-DN$12)*(1+$H53)</f>
        <v>0</v>
      </c>
      <c r="DO53" s="533">
        <f>VLOOKUP($F53,Tarife_Hilfskraft!$A$3:$GX$7,MATCH(DO$12,Tarife_Hilfskraft!$C$3:$GX$3,0)+2,FALSE)*$I53*(MAX(DO$12,MIN(EOMONTH(DO$12,0)+1,$K53+1))-MIN(MAX(DO$12,$J53),EOMONTH(DO$12,0)+1))/(EOMONTH(DO$12,0)+1-DO$12)*(1+$H53)</f>
        <v>0</v>
      </c>
      <c r="DP53" s="533">
        <f>VLOOKUP($F53,Tarife_Hilfskraft!$A$3:$GX$7,MATCH(DP$12,Tarife_Hilfskraft!$C$3:$GX$3,0)+2,FALSE)*$I53*(MAX(DP$12,MIN(EOMONTH(DP$12,0)+1,$K53+1))-MIN(MAX(DP$12,$J53),EOMONTH(DP$12,0)+1))/(EOMONTH(DP$12,0)+1-DP$12)*(1+$H53)</f>
        <v>0</v>
      </c>
      <c r="DQ53" s="533">
        <f>VLOOKUP($F53,Tarife_Hilfskraft!$A$3:$GX$7,MATCH(DQ$12,Tarife_Hilfskraft!$C$3:$GX$3,0)+2,FALSE)*$I53*(MAX(DQ$12,MIN(EOMONTH(DQ$12,0)+1,$K53+1))-MIN(MAX(DQ$12,$J53),EOMONTH(DQ$12,0)+1))/(EOMONTH(DQ$12,0)+1-DQ$12)*(1+$H53)</f>
        <v>0</v>
      </c>
      <c r="DR53" s="533">
        <f>VLOOKUP($F53,Tarife_Hilfskraft!$A$3:$GX$7,MATCH(DR$12,Tarife_Hilfskraft!$C$3:$GX$3,0)+2,FALSE)*$I53*(MAX(DR$12,MIN(EOMONTH(DR$12,0)+1,$K53+1))-MIN(MAX(DR$12,$J53),EOMONTH(DR$12,0)+1))/(EOMONTH(DR$12,0)+1-DR$12)*(1+$H53)</f>
        <v>0</v>
      </c>
      <c r="DS53" s="533">
        <f>VLOOKUP($F53,Tarife_Hilfskraft!$A$3:$GX$7,MATCH(DS$12,Tarife_Hilfskraft!$C$3:$GX$3,0)+2,FALSE)*$I53*(MAX(DS$12,MIN(EOMONTH(DS$12,0)+1,$K53+1))-MIN(MAX(DS$12,$J53),EOMONTH(DS$12,0)+1))/(EOMONTH(DS$12,0)+1-DS$12)*(1+$H53)</f>
        <v>0</v>
      </c>
      <c r="DT53" s="533">
        <f>VLOOKUP($F53,Tarife_Hilfskraft!$A$3:$GX$7,MATCH(DT$12,Tarife_Hilfskraft!$C$3:$GX$3,0)+2,FALSE)*$I53*(MAX(DT$12,MIN(EOMONTH(DT$12,0)+1,$K53+1))-MIN(MAX(DT$12,$J53),EOMONTH(DT$12,0)+1))/(EOMONTH(DT$12,0)+1-DT$12)*(1+$H53)</f>
        <v>0</v>
      </c>
      <c r="DU53" s="533">
        <f>VLOOKUP($F53,Tarife_Hilfskraft!$A$3:$GX$7,MATCH(DU$12,Tarife_Hilfskraft!$C$3:$GX$3,0)+2,FALSE)*$I53*(MAX(DU$12,MIN(EOMONTH(DU$12,0)+1,$K53+1))-MIN(MAX(DU$12,$J53),EOMONTH(DU$12,0)+1))/(EOMONTH(DU$12,0)+1-DU$12)*(1+$H53)</f>
        <v>0</v>
      </c>
      <c r="DV53" s="533">
        <f>VLOOKUP($F53,Tarife_Hilfskraft!$A$3:$GX$7,MATCH(DV$12,Tarife_Hilfskraft!$C$3:$GX$3,0)+2,FALSE)*$I53*(MAX(DV$12,MIN(EOMONTH(DV$12,0)+1,$K53+1))-MIN(MAX(DV$12,$J53),EOMONTH(DV$12,0)+1))/(EOMONTH(DV$12,0)+1-DV$12)*(1+$H53)</f>
        <v>0</v>
      </c>
      <c r="DW53" s="533">
        <f>VLOOKUP($F53,Tarife_Hilfskraft!$A$3:$GX$7,MATCH(DW$12,Tarife_Hilfskraft!$C$3:$GX$3,0)+2,FALSE)*$I53*(MAX(DW$12,MIN(EOMONTH(DW$12,0)+1,$K53+1))-MIN(MAX(DW$12,$J53),EOMONTH(DW$12,0)+1))/(EOMONTH(DW$12,0)+1-DW$12)*(1+$H53)</f>
        <v>0</v>
      </c>
      <c r="DX53" s="533">
        <f>VLOOKUP($F53,Tarife_Hilfskraft!$A$3:$GX$7,MATCH(DX$12,Tarife_Hilfskraft!$C$3:$GX$3,0)+2,FALSE)*$I53*(MAX(DX$12,MIN(EOMONTH(DX$12,0)+1,$K53+1))-MIN(MAX(DX$12,$J53),EOMONTH(DX$12,0)+1))/(EOMONTH(DX$12,0)+1-DX$12)*(1+$H53)</f>
        <v>0</v>
      </c>
      <c r="DY53" s="533">
        <f>VLOOKUP($F53,Tarife_Hilfskraft!$A$3:$GX$7,MATCH(DY$12,Tarife_Hilfskraft!$C$3:$GX$3,0)+2,FALSE)*$I53*(MAX(DY$12,MIN(EOMONTH(DY$12,0)+1,$K53+1))-MIN(MAX(DY$12,$J53),EOMONTH(DY$12,0)+1))/(EOMONTH(DY$12,0)+1-DY$12)*(1+$H53)</f>
        <v>0</v>
      </c>
      <c r="DZ53" s="503">
        <f t="shared" si="23"/>
        <v>0</v>
      </c>
      <c r="EA53" s="533">
        <f>VLOOKUP($F53,Tarife_Hilfskraft!$A$3:$GX$7,MATCH(EA$12,Tarife_Hilfskraft!$C$3:$GX$3,0)+2,FALSE)*$I53*(MAX(EA$12,MIN(EOMONTH(EA$12,0)+1,$K53+1))-MIN(MAX(EA$12,$J53),EOMONTH(EA$12,0)+1))/(EOMONTH(EA$12,0)+1-EA$12)*(1+$H53)</f>
        <v>0</v>
      </c>
      <c r="EB53" s="533">
        <f>VLOOKUP($F53,Tarife_Hilfskraft!$A$3:$GX$7,MATCH(EB$12,Tarife_Hilfskraft!$C$3:$GX$3,0)+2,FALSE)*$I53*(MAX(EB$12,MIN(EOMONTH(EB$12,0)+1,$K53+1))-MIN(MAX(EB$12,$J53),EOMONTH(EB$12,0)+1))/(EOMONTH(EB$12,0)+1-EB$12)*(1+$H53)</f>
        <v>0</v>
      </c>
      <c r="EC53" s="533">
        <f>VLOOKUP($F53,Tarife_Hilfskraft!$A$3:$GX$7,MATCH(EC$12,Tarife_Hilfskraft!$C$3:$GX$3,0)+2,FALSE)*$I53*(MAX(EC$12,MIN(EOMONTH(EC$12,0)+1,$K53+1))-MIN(MAX(EC$12,$J53),EOMONTH(EC$12,0)+1))/(EOMONTH(EC$12,0)+1-EC$12)*(1+$H53)</f>
        <v>0</v>
      </c>
      <c r="ED53" s="533">
        <f>VLOOKUP($F53,Tarife_Hilfskraft!$A$3:$GX$7,MATCH(ED$12,Tarife_Hilfskraft!$C$3:$GX$3,0)+2,FALSE)*$I53*(MAX(ED$12,MIN(EOMONTH(ED$12,0)+1,$K53+1))-MIN(MAX(ED$12,$J53),EOMONTH(ED$12,0)+1))/(EOMONTH(ED$12,0)+1-ED$12)*(1+$H53)</f>
        <v>0</v>
      </c>
      <c r="EE53" s="533">
        <f>VLOOKUP($F53,Tarife_Hilfskraft!$A$3:$GX$7,MATCH(EE$12,Tarife_Hilfskraft!$C$3:$GX$3,0)+2,FALSE)*$I53*(MAX(EE$12,MIN(EOMONTH(EE$12,0)+1,$K53+1))-MIN(MAX(EE$12,$J53),EOMONTH(EE$12,0)+1))/(EOMONTH(EE$12,0)+1-EE$12)*(1+$H53)</f>
        <v>0</v>
      </c>
      <c r="EF53" s="533">
        <f>VLOOKUP($F53,Tarife_Hilfskraft!$A$3:$GX$7,MATCH(EF$12,Tarife_Hilfskraft!$C$3:$GX$3,0)+2,FALSE)*$I53*(MAX(EF$12,MIN(EOMONTH(EF$12,0)+1,$K53+1))-MIN(MAX(EF$12,$J53),EOMONTH(EF$12,0)+1))/(EOMONTH(EF$12,0)+1-EF$12)*(1+$H53)</f>
        <v>0</v>
      </c>
      <c r="EG53" s="533">
        <f>VLOOKUP($F53,Tarife_Hilfskraft!$A$3:$GX$7,MATCH(EG$12,Tarife_Hilfskraft!$C$3:$GX$3,0)+2,FALSE)*$I53*(MAX(EG$12,MIN(EOMONTH(EG$12,0)+1,$K53+1))-MIN(MAX(EG$12,$J53),EOMONTH(EG$12,0)+1))/(EOMONTH(EG$12,0)+1-EG$12)*(1+$H53)</f>
        <v>0</v>
      </c>
      <c r="EH53" s="533">
        <f>VLOOKUP($F53,Tarife_Hilfskraft!$A$3:$GX$7,MATCH(EH$12,Tarife_Hilfskraft!$C$3:$GX$3,0)+2,FALSE)*$I53*(MAX(EH$12,MIN(EOMONTH(EH$12,0)+1,$K53+1))-MIN(MAX(EH$12,$J53),EOMONTH(EH$12,0)+1))/(EOMONTH(EH$12,0)+1-EH$12)*(1+$H53)</f>
        <v>0</v>
      </c>
      <c r="EI53" s="533">
        <f>VLOOKUP($F53,Tarife_Hilfskraft!$A$3:$GX$7,MATCH(EI$12,Tarife_Hilfskraft!$C$3:$GX$3,0)+2,FALSE)*$I53*(MAX(EI$12,MIN(EOMONTH(EI$12,0)+1,$K53+1))-MIN(MAX(EI$12,$J53),EOMONTH(EI$12,0)+1))/(EOMONTH(EI$12,0)+1-EI$12)*(1+$H53)</f>
        <v>0</v>
      </c>
      <c r="EJ53" s="533">
        <f>VLOOKUP($F53,Tarife_Hilfskraft!$A$3:$GX$7,MATCH(EJ$12,Tarife_Hilfskraft!$C$3:$GX$3,0)+2,FALSE)*$I53*(MAX(EJ$12,MIN(EOMONTH(EJ$12,0)+1,$K53+1))-MIN(MAX(EJ$12,$J53),EOMONTH(EJ$12,0)+1))/(EOMONTH(EJ$12,0)+1-EJ$12)*(1+$H53)</f>
        <v>0</v>
      </c>
      <c r="EK53" s="533">
        <f>VLOOKUP($F53,Tarife_Hilfskraft!$A$3:$GX$7,MATCH(EK$12,Tarife_Hilfskraft!$C$3:$GX$3,0)+2,FALSE)*$I53*(MAX(EK$12,MIN(EOMONTH(EK$12,0)+1,$K53+1))-MIN(MAX(EK$12,$J53),EOMONTH(EK$12,0)+1))/(EOMONTH(EK$12,0)+1-EK$12)*(1+$H53)</f>
        <v>0</v>
      </c>
      <c r="EL53" s="533">
        <f>VLOOKUP($F53,Tarife_Hilfskraft!$A$3:$GX$7,MATCH(EL$12,Tarife_Hilfskraft!$C$3:$GX$3,0)+2,FALSE)*$I53*(MAX(EL$12,MIN(EOMONTH(EL$12,0)+1,$K53+1))-MIN(MAX(EL$12,$J53),EOMONTH(EL$12,0)+1))/(EOMONTH(EL$12,0)+1-EL$12)*(1+$H53)</f>
        <v>0</v>
      </c>
      <c r="EM53" s="503">
        <f t="shared" si="24"/>
        <v>0</v>
      </c>
      <c r="EN53" s="533">
        <f>VLOOKUP($F53,Tarife_Hilfskraft!$A$3:$GX$7,MATCH(EN$12,Tarife_Hilfskraft!$C$3:$GX$3,0)+2,FALSE)*$I53*(MAX(EN$12,MIN(EOMONTH(EN$12,0)+1,$K53+1))-MIN(MAX(EN$12,$J53),EOMONTH(EN$12,0)+1))/(EOMONTH(EN$12,0)+1-EN$12)*(1+$H53)</f>
        <v>0</v>
      </c>
      <c r="EO53" s="533">
        <f>VLOOKUP($F53,Tarife_Hilfskraft!$A$3:$GX$7,MATCH(EO$12,Tarife_Hilfskraft!$C$3:$GX$3,0)+2,FALSE)*$I53*(MAX(EO$12,MIN(EOMONTH(EO$12,0)+1,$K53+1))-MIN(MAX(EO$12,$J53),EOMONTH(EO$12,0)+1))/(EOMONTH(EO$12,0)+1-EO$12)*(1+$H53)</f>
        <v>0</v>
      </c>
      <c r="EP53" s="533">
        <f>VLOOKUP($F53,Tarife_Hilfskraft!$A$3:$GX$7,MATCH(EP$12,Tarife_Hilfskraft!$C$3:$GX$3,0)+2,FALSE)*$I53*(MAX(EP$12,MIN(EOMONTH(EP$12,0)+1,$K53+1))-MIN(MAX(EP$12,$J53),EOMONTH(EP$12,0)+1))/(EOMONTH(EP$12,0)+1-EP$12)*(1+$H53)</f>
        <v>0</v>
      </c>
      <c r="EQ53" s="533">
        <f>VLOOKUP($F53,Tarife_Hilfskraft!$A$3:$GX$7,MATCH(EQ$12,Tarife_Hilfskraft!$C$3:$GX$3,0)+2,FALSE)*$I53*(MAX(EQ$12,MIN(EOMONTH(EQ$12,0)+1,$K53+1))-MIN(MAX(EQ$12,$J53),EOMONTH(EQ$12,0)+1))/(EOMONTH(EQ$12,0)+1-EQ$12)*(1+$H53)</f>
        <v>0</v>
      </c>
      <c r="ER53" s="533">
        <f>VLOOKUP($F53,Tarife_Hilfskraft!$A$3:$GX$7,MATCH(ER$12,Tarife_Hilfskraft!$C$3:$GX$3,0)+2,FALSE)*$I53*(MAX(ER$12,MIN(EOMONTH(ER$12,0)+1,$K53+1))-MIN(MAX(ER$12,$J53),EOMONTH(ER$12,0)+1))/(EOMONTH(ER$12,0)+1-ER$12)*(1+$H53)</f>
        <v>0</v>
      </c>
      <c r="ES53" s="533">
        <f>VLOOKUP($F53,Tarife_Hilfskraft!$A$3:$GX$7,MATCH(ES$12,Tarife_Hilfskraft!$C$3:$GX$3,0)+2,FALSE)*$I53*(MAX(ES$12,MIN(EOMONTH(ES$12,0)+1,$K53+1))-MIN(MAX(ES$12,$J53),EOMONTH(ES$12,0)+1))/(EOMONTH(ES$12,0)+1-ES$12)*(1+$H53)</f>
        <v>0</v>
      </c>
      <c r="ET53" s="533">
        <f>VLOOKUP($F53,Tarife_Hilfskraft!$A$3:$GX$7,MATCH(ET$12,Tarife_Hilfskraft!$C$3:$GX$3,0)+2,FALSE)*$I53*(MAX(ET$12,MIN(EOMONTH(ET$12,0)+1,$K53+1))-MIN(MAX(ET$12,$J53),EOMONTH(ET$12,0)+1))/(EOMONTH(ET$12,0)+1-ET$12)*(1+$H53)</f>
        <v>0</v>
      </c>
      <c r="EU53" s="533">
        <f>VLOOKUP($F53,Tarife_Hilfskraft!$A$3:$GX$7,MATCH(EU$12,Tarife_Hilfskraft!$C$3:$GX$3,0)+2,FALSE)*$I53*(MAX(EU$12,MIN(EOMONTH(EU$12,0)+1,$K53+1))-MIN(MAX(EU$12,$J53),EOMONTH(EU$12,0)+1))/(EOMONTH(EU$12,0)+1-EU$12)*(1+$H53)</f>
        <v>0</v>
      </c>
      <c r="EV53" s="533">
        <f>VLOOKUP($F53,Tarife_Hilfskraft!$A$3:$GX$7,MATCH(EV$12,Tarife_Hilfskraft!$C$3:$GX$3,0)+2,FALSE)*$I53*(MAX(EV$12,MIN(EOMONTH(EV$12,0)+1,$K53+1))-MIN(MAX(EV$12,$J53),EOMONTH(EV$12,0)+1))/(EOMONTH(EV$12,0)+1-EV$12)*(1+$H53)</f>
        <v>0</v>
      </c>
      <c r="EW53" s="533">
        <f>VLOOKUP($F53,Tarife_Hilfskraft!$A$3:$GX$7,MATCH(EW$12,Tarife_Hilfskraft!$C$3:$GX$3,0)+2,FALSE)*$I53*(MAX(EW$12,MIN(EOMONTH(EW$12,0)+1,$K53+1))-MIN(MAX(EW$12,$J53),EOMONTH(EW$12,0)+1))/(EOMONTH(EW$12,0)+1-EW$12)*(1+$H53)</f>
        <v>0</v>
      </c>
      <c r="EX53" s="533">
        <f>VLOOKUP($F53,Tarife_Hilfskraft!$A$3:$GX$7,MATCH(EX$12,Tarife_Hilfskraft!$C$3:$GX$3,0)+2,FALSE)*$I53*(MAX(EX$12,MIN(EOMONTH(EX$12,0)+1,$K53+1))-MIN(MAX(EX$12,$J53),EOMONTH(EX$12,0)+1))/(EOMONTH(EX$12,0)+1-EX$12)*(1+$H53)</f>
        <v>0</v>
      </c>
      <c r="EY53" s="533">
        <f>VLOOKUP($F53,Tarife_Hilfskraft!$A$3:$GX$7,MATCH(EY$12,Tarife_Hilfskraft!$C$3:$GX$3,0)+2,FALSE)*$I53*(MAX(EY$12,MIN(EOMONTH(EY$12,0)+1,$K53+1))-MIN(MAX(EY$12,$J53),EOMONTH(EY$12,0)+1))/(EOMONTH(EY$12,0)+1-EY$12)*(1+$H53)</f>
        <v>0</v>
      </c>
      <c r="EZ53" s="503">
        <f t="shared" si="25"/>
        <v>0</v>
      </c>
      <c r="FA53" s="533">
        <f>VLOOKUP($F53,Tarife_Hilfskraft!$A$3:$GX$7,MATCH(FA$12,Tarife_Hilfskraft!$C$3:$GX$3,0)+2,FALSE)*$I53*(MAX(FA$12,MIN(EOMONTH(FA$12,0)+1,$K53+1))-MIN(MAX(FA$12,$J53),EOMONTH(FA$12,0)+1))/(EOMONTH(FA$12,0)+1-FA$12)*(1+$H53)</f>
        <v>0</v>
      </c>
      <c r="FB53" s="533">
        <f>VLOOKUP($F53,Tarife_Hilfskraft!$A$3:$GX$7,MATCH(FB$12,Tarife_Hilfskraft!$C$3:$GX$3,0)+2,FALSE)*$I53*(MAX(FB$12,MIN(EOMONTH(FB$12,0)+1,$K53+1))-MIN(MAX(FB$12,$J53),EOMONTH(FB$12,0)+1))/(EOMONTH(FB$12,0)+1-FB$12)*(1+$H53)</f>
        <v>0</v>
      </c>
      <c r="FC53" s="533">
        <f>VLOOKUP($F53,Tarife_Hilfskraft!$A$3:$GX$7,MATCH(FC$12,Tarife_Hilfskraft!$C$3:$GX$3,0)+2,FALSE)*$I53*(MAX(FC$12,MIN(EOMONTH(FC$12,0)+1,$K53+1))-MIN(MAX(FC$12,$J53),EOMONTH(FC$12,0)+1))/(EOMONTH(FC$12,0)+1-FC$12)*(1+$H53)</f>
        <v>0</v>
      </c>
      <c r="FD53" s="533">
        <f>VLOOKUP($F53,Tarife_Hilfskraft!$A$3:$GX$7,MATCH(FD$12,Tarife_Hilfskraft!$C$3:$GX$3,0)+2,FALSE)*$I53*(MAX(FD$12,MIN(EOMONTH(FD$12,0)+1,$K53+1))-MIN(MAX(FD$12,$J53),EOMONTH(FD$12,0)+1))/(EOMONTH(FD$12,0)+1-FD$12)*(1+$H53)</f>
        <v>0</v>
      </c>
      <c r="FE53" s="533">
        <f>VLOOKUP($F53,Tarife_Hilfskraft!$A$3:$GX$7,MATCH(FE$12,Tarife_Hilfskraft!$C$3:$GX$3,0)+2,FALSE)*$I53*(MAX(FE$12,MIN(EOMONTH(FE$12,0)+1,$K53+1))-MIN(MAX(FE$12,$J53),EOMONTH(FE$12,0)+1))/(EOMONTH(FE$12,0)+1-FE$12)*(1+$H53)</f>
        <v>0</v>
      </c>
      <c r="FF53" s="533">
        <f>VLOOKUP($F53,Tarife_Hilfskraft!$A$3:$GX$7,MATCH(FF$12,Tarife_Hilfskraft!$C$3:$GX$3,0)+2,FALSE)*$I53*(MAX(FF$12,MIN(EOMONTH(FF$12,0)+1,$K53+1))-MIN(MAX(FF$12,$J53),EOMONTH(FF$12,0)+1))/(EOMONTH(FF$12,0)+1-FF$12)*(1+$H53)</f>
        <v>0</v>
      </c>
      <c r="FG53" s="533">
        <f>VLOOKUP($F53,Tarife_Hilfskraft!$A$3:$GX$7,MATCH(FG$12,Tarife_Hilfskraft!$C$3:$GX$3,0)+2,FALSE)*$I53*(MAX(FG$12,MIN(EOMONTH(FG$12,0)+1,$K53+1))-MIN(MAX(FG$12,$J53),EOMONTH(FG$12,0)+1))/(EOMONTH(FG$12,0)+1-FG$12)*(1+$H53)</f>
        <v>0</v>
      </c>
      <c r="FH53" s="533">
        <f>VLOOKUP($F53,Tarife_Hilfskraft!$A$3:$GX$7,MATCH(FH$12,Tarife_Hilfskraft!$C$3:$GX$3,0)+2,FALSE)*$I53*(MAX(FH$12,MIN(EOMONTH(FH$12,0)+1,$K53+1))-MIN(MAX(FH$12,$J53),EOMONTH(FH$12,0)+1))/(EOMONTH(FH$12,0)+1-FH$12)*(1+$H53)</f>
        <v>0</v>
      </c>
      <c r="FI53" s="533">
        <f>VLOOKUP($F53,Tarife_Hilfskraft!$A$3:$GX$7,MATCH(FI$12,Tarife_Hilfskraft!$C$3:$GX$3,0)+2,FALSE)*$I53*(MAX(FI$12,MIN(EOMONTH(FI$12,0)+1,$K53+1))-MIN(MAX(FI$12,$J53),EOMONTH(FI$12,0)+1))/(EOMONTH(FI$12,0)+1-FI$12)*(1+$H53)</f>
        <v>0</v>
      </c>
      <c r="FJ53" s="533">
        <f>VLOOKUP($F53,Tarife_Hilfskraft!$A$3:$GX$7,MATCH(FJ$12,Tarife_Hilfskraft!$C$3:$GX$3,0)+2,FALSE)*$I53*(MAX(FJ$12,MIN(EOMONTH(FJ$12,0)+1,$K53+1))-MIN(MAX(FJ$12,$J53),EOMONTH(FJ$12,0)+1))/(EOMONTH(FJ$12,0)+1-FJ$12)*(1+$H53)</f>
        <v>0</v>
      </c>
      <c r="FK53" s="533">
        <f>VLOOKUP($F53,Tarife_Hilfskraft!$A$3:$GX$7,MATCH(FK$12,Tarife_Hilfskraft!$C$3:$GX$3,0)+2,FALSE)*$I53*(MAX(FK$12,MIN(EOMONTH(FK$12,0)+1,$K53+1))-MIN(MAX(FK$12,$J53),EOMONTH(FK$12,0)+1))/(EOMONTH(FK$12,0)+1-FK$12)*(1+$H53)</f>
        <v>0</v>
      </c>
      <c r="FL53" s="533">
        <f>VLOOKUP($F53,Tarife_Hilfskraft!$A$3:$GX$7,MATCH(FL$12,Tarife_Hilfskraft!$C$3:$GX$3,0)+2,FALSE)*$I53*(MAX(FL$12,MIN(EOMONTH(FL$12,0)+1,$K53+1))-MIN(MAX(FL$12,$J53),EOMONTH(FL$12,0)+1))/(EOMONTH(FL$12,0)+1-FL$12)*(1+$H53)</f>
        <v>0</v>
      </c>
      <c r="FM53" s="503">
        <f t="shared" si="26"/>
        <v>0</v>
      </c>
      <c r="FN53" s="533">
        <f>VLOOKUP($F53,Tarife_Hilfskraft!$A$3:$GX$7,MATCH(FN$12,Tarife_Hilfskraft!$C$3:$GX$3,0)+2,FALSE)*$I53*(MAX(FN$12,MIN(EOMONTH(FN$12,0)+1,$K53+1))-MIN(MAX(FN$12,$J53),EOMONTH(FN$12,0)+1))/(EOMONTH(FN$12,0)+1-FN$12)*(1+$H53)</f>
        <v>0</v>
      </c>
      <c r="FO53" s="533">
        <f>VLOOKUP($F53,Tarife_Hilfskraft!$A$3:$GX$7,MATCH(FO$12,Tarife_Hilfskraft!$C$3:$GX$3,0)+2,FALSE)*$I53*(MAX(FO$12,MIN(EOMONTH(FO$12,0)+1,$K53+1))-MIN(MAX(FO$12,$J53),EOMONTH(FO$12,0)+1))/(EOMONTH(FO$12,0)+1-FO$12)*(1+$H53)</f>
        <v>0</v>
      </c>
      <c r="FP53" s="533">
        <f>VLOOKUP($F53,Tarife_Hilfskraft!$A$3:$GX$7,MATCH(FP$12,Tarife_Hilfskraft!$C$3:$GX$3,0)+2,FALSE)*$I53*(MAX(FP$12,MIN(EOMONTH(FP$12,0)+1,$K53+1))-MIN(MAX(FP$12,$J53),EOMONTH(FP$12,0)+1))/(EOMONTH(FP$12,0)+1-FP$12)*(1+$H53)</f>
        <v>0</v>
      </c>
      <c r="FQ53" s="533">
        <f>VLOOKUP($F53,Tarife_Hilfskraft!$A$3:$GX$7,MATCH(FQ$12,Tarife_Hilfskraft!$C$3:$GX$3,0)+2,FALSE)*$I53*(MAX(FQ$12,MIN(EOMONTH(FQ$12,0)+1,$K53+1))-MIN(MAX(FQ$12,$J53),EOMONTH(FQ$12,0)+1))/(EOMONTH(FQ$12,0)+1-FQ$12)*(1+$H53)</f>
        <v>0</v>
      </c>
      <c r="FR53" s="533">
        <f>VLOOKUP($F53,Tarife_Hilfskraft!$A$3:$GX$7,MATCH(FR$12,Tarife_Hilfskraft!$C$3:$GX$3,0)+2,FALSE)*$I53*(MAX(FR$12,MIN(EOMONTH(FR$12,0)+1,$K53+1))-MIN(MAX(FR$12,$J53),EOMONTH(FR$12,0)+1))/(EOMONTH(FR$12,0)+1-FR$12)*(1+$H53)</f>
        <v>0</v>
      </c>
      <c r="FS53" s="533">
        <f>VLOOKUP($F53,Tarife_Hilfskraft!$A$3:$GX$7,MATCH(FS$12,Tarife_Hilfskraft!$C$3:$GX$3,0)+2,FALSE)*$I53*(MAX(FS$12,MIN(EOMONTH(FS$12,0)+1,$K53+1))-MIN(MAX(FS$12,$J53),EOMONTH(FS$12,0)+1))/(EOMONTH(FS$12,0)+1-FS$12)*(1+$H53)</f>
        <v>0</v>
      </c>
      <c r="FT53" s="533">
        <f>VLOOKUP($F53,Tarife_Hilfskraft!$A$3:$GX$7,MATCH(FT$12,Tarife_Hilfskraft!$C$3:$GX$3,0)+2,FALSE)*$I53*(MAX(FT$12,MIN(EOMONTH(FT$12,0)+1,$K53+1))-MIN(MAX(FT$12,$J53),EOMONTH(FT$12,0)+1))/(EOMONTH(FT$12,0)+1-FT$12)*(1+$H53)</f>
        <v>0</v>
      </c>
      <c r="FU53" s="533">
        <f>VLOOKUP($F53,Tarife_Hilfskraft!$A$3:$GX$7,MATCH(FU$12,Tarife_Hilfskraft!$C$3:$GX$3,0)+2,FALSE)*$I53*(MAX(FU$12,MIN(EOMONTH(FU$12,0)+1,$K53+1))-MIN(MAX(FU$12,$J53),EOMONTH(FU$12,0)+1))/(EOMONTH(FU$12,0)+1-FU$12)*(1+$H53)</f>
        <v>0</v>
      </c>
      <c r="FV53" s="533">
        <f>VLOOKUP($F53,Tarife_Hilfskraft!$A$3:$GX$7,MATCH(FV$12,Tarife_Hilfskraft!$C$3:$GX$3,0)+2,FALSE)*$I53*(MAX(FV$12,MIN(EOMONTH(FV$12,0)+1,$K53+1))-MIN(MAX(FV$12,$J53),EOMONTH(FV$12,0)+1))/(EOMONTH(FV$12,0)+1-FV$12)*(1+$H53)</f>
        <v>0</v>
      </c>
      <c r="FW53" s="533">
        <f>VLOOKUP($F53,Tarife_Hilfskraft!$A$3:$GX$7,MATCH(FW$12,Tarife_Hilfskraft!$C$3:$GX$3,0)+2,FALSE)*$I53*(MAX(FW$12,MIN(EOMONTH(FW$12,0)+1,$K53+1))-MIN(MAX(FW$12,$J53),EOMONTH(FW$12,0)+1))/(EOMONTH(FW$12,0)+1-FW$12)*(1+$H53)</f>
        <v>0</v>
      </c>
      <c r="FX53" s="533">
        <f>VLOOKUP($F53,Tarife_Hilfskraft!$A$3:$GX$7,MATCH(FX$12,Tarife_Hilfskraft!$C$3:$GX$3,0)+2,FALSE)*$I53*(MAX(FX$12,MIN(EOMONTH(FX$12,0)+1,$K53+1))-MIN(MAX(FX$12,$J53),EOMONTH(FX$12,0)+1))/(EOMONTH(FX$12,0)+1-FX$12)*(1+$H53)</f>
        <v>0</v>
      </c>
      <c r="FY53" s="533">
        <f>VLOOKUP($F53,Tarife_Hilfskraft!$A$3:$GX$7,MATCH(FY$12,Tarife_Hilfskraft!$C$3:$GX$3,0)+2,FALSE)*$I53*(MAX(FY$12,MIN(EOMONTH(FY$12,0)+1,$K53+1))-MIN(MAX(FY$12,$J53),EOMONTH(FY$12,0)+1))/(EOMONTH(FY$12,0)+1-FY$12)*(1+$H53)</f>
        <v>0</v>
      </c>
      <c r="FZ53" s="503">
        <f t="shared" si="27"/>
        <v>0</v>
      </c>
      <c r="GA53" s="533">
        <f>VLOOKUP($F53,Tarife_Hilfskraft!$A$3:$GX$7,MATCH(GA$12,Tarife_Hilfskraft!$C$3:$GX$3,0)+2,FALSE)*$I53*(MAX(GA$12,MIN(EOMONTH(GA$12,0)+1,$K53+1))-MIN(MAX(GA$12,$J53),EOMONTH(GA$12,0)+1))/(EOMONTH(GA$12,0)+1-GA$12)*(1+$H53)</f>
        <v>0</v>
      </c>
      <c r="GB53" s="533">
        <f>VLOOKUP($F53,Tarife_Hilfskraft!$A$3:$GX$7,MATCH(GB$12,Tarife_Hilfskraft!$C$3:$GX$3,0)+2,FALSE)*$I53*(MAX(GB$12,MIN(EOMONTH(GB$12,0)+1,$K53+1))-MIN(MAX(GB$12,$J53),EOMONTH(GB$12,0)+1))/(EOMONTH(GB$12,0)+1-GB$12)*(1+$H53)</f>
        <v>0</v>
      </c>
      <c r="GC53" s="533">
        <f>VLOOKUP($F53,Tarife_Hilfskraft!$A$3:$GX$7,MATCH(GC$12,Tarife_Hilfskraft!$C$3:$GX$3,0)+2,FALSE)*$I53*(MAX(GC$12,MIN(EOMONTH(GC$12,0)+1,$K53+1))-MIN(MAX(GC$12,$J53),EOMONTH(GC$12,0)+1))/(EOMONTH(GC$12,0)+1-GC$12)*(1+$H53)</f>
        <v>0</v>
      </c>
      <c r="GD53" s="533">
        <f>VLOOKUP($F53,Tarife_Hilfskraft!$A$3:$GX$7,MATCH(GD$12,Tarife_Hilfskraft!$C$3:$GX$3,0)+2,FALSE)*$I53*(MAX(GD$12,MIN(EOMONTH(GD$12,0)+1,$K53+1))-MIN(MAX(GD$12,$J53),EOMONTH(GD$12,0)+1))/(EOMONTH(GD$12,0)+1-GD$12)*(1+$H53)</f>
        <v>0</v>
      </c>
      <c r="GE53" s="533">
        <f>VLOOKUP($F53,Tarife_Hilfskraft!$A$3:$GX$7,MATCH(GE$12,Tarife_Hilfskraft!$C$3:$GX$3,0)+2,FALSE)*$I53*(MAX(GE$12,MIN(EOMONTH(GE$12,0)+1,$K53+1))-MIN(MAX(GE$12,$J53),EOMONTH(GE$12,0)+1))/(EOMONTH(GE$12,0)+1-GE$12)*(1+$H53)</f>
        <v>0</v>
      </c>
      <c r="GF53" s="533">
        <f>VLOOKUP($F53,Tarife_Hilfskraft!$A$3:$GX$7,MATCH(GF$12,Tarife_Hilfskraft!$C$3:$GX$3,0)+2,FALSE)*$I53*(MAX(GF$12,MIN(EOMONTH(GF$12,0)+1,$K53+1))-MIN(MAX(GF$12,$J53),EOMONTH(GF$12,0)+1))/(EOMONTH(GF$12,0)+1-GF$12)*(1+$H53)</f>
        <v>0</v>
      </c>
      <c r="GG53" s="533">
        <f>VLOOKUP($F53,Tarife_Hilfskraft!$A$3:$GX$7,MATCH(GG$12,Tarife_Hilfskraft!$C$3:$GX$3,0)+2,FALSE)*$I53*(MAX(GG$12,MIN(EOMONTH(GG$12,0)+1,$K53+1))-MIN(MAX(GG$12,$J53),EOMONTH(GG$12,0)+1))/(EOMONTH(GG$12,0)+1-GG$12)*(1+$H53)</f>
        <v>0</v>
      </c>
      <c r="GH53" s="533">
        <f>VLOOKUP($F53,Tarife_Hilfskraft!$A$3:$GX$7,MATCH(GH$12,Tarife_Hilfskraft!$C$3:$GX$3,0)+2,FALSE)*$I53*(MAX(GH$12,MIN(EOMONTH(GH$12,0)+1,$K53+1))-MIN(MAX(GH$12,$J53),EOMONTH(GH$12,0)+1))/(EOMONTH(GH$12,0)+1-GH$12)*(1+$H53)</f>
        <v>0</v>
      </c>
      <c r="GI53" s="533">
        <f>VLOOKUP($F53,Tarife_Hilfskraft!$A$3:$GX$7,MATCH(GI$12,Tarife_Hilfskraft!$C$3:$GX$3,0)+2,FALSE)*$I53*(MAX(GI$12,MIN(EOMONTH(GI$12,0)+1,$K53+1))-MIN(MAX(GI$12,$J53),EOMONTH(GI$12,0)+1))/(EOMONTH(GI$12,0)+1-GI$12)*(1+$H53)</f>
        <v>0</v>
      </c>
      <c r="GJ53" s="533">
        <f>VLOOKUP($F53,Tarife_Hilfskraft!$A$3:$GX$7,MATCH(GJ$12,Tarife_Hilfskraft!$C$3:$GX$3,0)+2,FALSE)*$I53*(MAX(GJ$12,MIN(EOMONTH(GJ$12,0)+1,$K53+1))-MIN(MAX(GJ$12,$J53),EOMONTH(GJ$12,0)+1))/(EOMONTH(GJ$12,0)+1-GJ$12)*(1+$H53)</f>
        <v>0</v>
      </c>
      <c r="GK53" s="533">
        <f>VLOOKUP($F53,Tarife_Hilfskraft!$A$3:$GX$7,MATCH(GK$12,Tarife_Hilfskraft!$C$3:$GX$3,0)+2,FALSE)*$I53*(MAX(GK$12,MIN(EOMONTH(GK$12,0)+1,$K53+1))-MIN(MAX(GK$12,$J53),EOMONTH(GK$12,0)+1))/(EOMONTH(GK$12,0)+1-GK$12)*(1+$H53)</f>
        <v>0</v>
      </c>
      <c r="GL53" s="533">
        <f>VLOOKUP($F53,Tarife_Hilfskraft!$A$3:$GX$7,MATCH(GL$12,Tarife_Hilfskraft!$C$3:$GX$3,0)+2,FALSE)*$I53*(MAX(GL$12,MIN(EOMONTH(GL$12,0)+1,$K53+1))-MIN(MAX(GL$12,$J53),EOMONTH(GL$12,0)+1))/(EOMONTH(GL$12,0)+1-GL$12)*(1+$H53)</f>
        <v>0</v>
      </c>
      <c r="GM53" s="503">
        <f t="shared" si="28"/>
        <v>0</v>
      </c>
      <c r="GN53" s="533">
        <f>VLOOKUP($F53,Tarife_Hilfskraft!$A$3:$GX$7,MATCH(GN$12,Tarife_Hilfskraft!$C$3:$GX$3,0)+2,FALSE)*$I53*(MAX(GN$12,MIN(EOMONTH(GN$12,0)+1,$K53+1))-MIN(MAX(GN$12,$J53),EOMONTH(GN$12,0)+1))/(EOMONTH(GN$12,0)+1-GN$12)*(1+$H53)</f>
        <v>0</v>
      </c>
      <c r="GO53" s="533">
        <f>VLOOKUP($F53,Tarife_Hilfskraft!$A$3:$GX$7,MATCH(GO$12,Tarife_Hilfskraft!$C$3:$GX$3,0)+2,FALSE)*$I53*(MAX(GO$12,MIN(EOMONTH(GO$12,0)+1,$K53+1))-MIN(MAX(GO$12,$J53),EOMONTH(GO$12,0)+1))/(EOMONTH(GO$12,0)+1-GO$12)*(1+$H53)</f>
        <v>0</v>
      </c>
      <c r="GP53" s="533">
        <f>VLOOKUP($F53,Tarife_Hilfskraft!$A$3:$GX$7,MATCH(GP$12,Tarife_Hilfskraft!$C$3:$GX$3,0)+2,FALSE)*$I53*(MAX(GP$12,MIN(EOMONTH(GP$12,0)+1,$K53+1))-MIN(MAX(GP$12,$J53),EOMONTH(GP$12,0)+1))/(EOMONTH(GP$12,0)+1-GP$12)*(1+$H53)</f>
        <v>0</v>
      </c>
      <c r="GQ53" s="533">
        <f>VLOOKUP($F53,Tarife_Hilfskraft!$A$3:$GX$7,MATCH(GQ$12,Tarife_Hilfskraft!$C$3:$GX$3,0)+2,FALSE)*$I53*(MAX(GQ$12,MIN(EOMONTH(GQ$12,0)+1,$K53+1))-MIN(MAX(GQ$12,$J53),EOMONTH(GQ$12,0)+1))/(EOMONTH(GQ$12,0)+1-GQ$12)*(1+$H53)</f>
        <v>0</v>
      </c>
      <c r="GR53" s="533">
        <f>VLOOKUP($F53,Tarife_Hilfskraft!$A$3:$GX$7,MATCH(GR$12,Tarife_Hilfskraft!$C$3:$GX$3,0)+2,FALSE)*$I53*(MAX(GR$12,MIN(EOMONTH(GR$12,0)+1,$K53+1))-MIN(MAX(GR$12,$J53),EOMONTH(GR$12,0)+1))/(EOMONTH(GR$12,0)+1-GR$12)*(1+$H53)</f>
        <v>0</v>
      </c>
      <c r="GS53" s="533">
        <f>VLOOKUP($F53,Tarife_Hilfskraft!$A$3:$GX$7,MATCH(GS$12,Tarife_Hilfskraft!$C$3:$GX$3,0)+2,FALSE)*$I53*(MAX(GS$12,MIN(EOMONTH(GS$12,0)+1,$K53+1))-MIN(MAX(GS$12,$J53),EOMONTH(GS$12,0)+1))/(EOMONTH(GS$12,0)+1-GS$12)*(1+$H53)</f>
        <v>0</v>
      </c>
      <c r="GT53" s="533">
        <f>VLOOKUP($F53,Tarife_Hilfskraft!$A$3:$GX$7,MATCH(GT$12,Tarife_Hilfskraft!$C$3:$GX$3,0)+2,FALSE)*$I53*(MAX(GT$12,MIN(EOMONTH(GT$12,0)+1,$K53+1))-MIN(MAX(GT$12,$J53),EOMONTH(GT$12,0)+1))/(EOMONTH(GT$12,0)+1-GT$12)*(1+$H53)</f>
        <v>0</v>
      </c>
      <c r="GU53" s="533">
        <f>VLOOKUP($F53,Tarife_Hilfskraft!$A$3:$GX$7,MATCH(GU$12,Tarife_Hilfskraft!$C$3:$GX$3,0)+2,FALSE)*$I53*(MAX(GU$12,MIN(EOMONTH(GU$12,0)+1,$K53+1))-MIN(MAX(GU$12,$J53),EOMONTH(GU$12,0)+1))/(EOMONTH(GU$12,0)+1-GU$12)*(1+$H53)</f>
        <v>0</v>
      </c>
      <c r="GV53" s="533">
        <f>VLOOKUP($F53,Tarife_Hilfskraft!$A$3:$GX$7,MATCH(GV$12,Tarife_Hilfskraft!$C$3:$GX$3,0)+2,FALSE)*$I53*(MAX(GV$12,MIN(EOMONTH(GV$12,0)+1,$K53+1))-MIN(MAX(GV$12,$J53),EOMONTH(GV$12,0)+1))/(EOMONTH(GV$12,0)+1-GV$12)*(1+$H53)</f>
        <v>0</v>
      </c>
      <c r="GW53" s="533">
        <f>VLOOKUP($F53,Tarife_Hilfskraft!$A$3:$GX$7,MATCH(GW$12,Tarife_Hilfskraft!$C$3:$GX$3,0)+2,FALSE)*$I53*(MAX(GW$12,MIN(EOMONTH(GW$12,0)+1,$K53+1))-MIN(MAX(GW$12,$J53),EOMONTH(GW$12,0)+1))/(EOMONTH(GW$12,0)+1-GW$12)*(1+$H53)</f>
        <v>0</v>
      </c>
      <c r="GX53" s="533">
        <f>VLOOKUP($F53,Tarife_Hilfskraft!$A$3:$GX$7,MATCH(GX$12,Tarife_Hilfskraft!$C$3:$GX$3,0)+2,FALSE)*$I53*(MAX(GX$12,MIN(EOMONTH(GX$12,0)+1,$K53+1))-MIN(MAX(GX$12,$J53),EOMONTH(GX$12,0)+1))/(EOMONTH(GX$12,0)+1-GX$12)*(1+$H53)</f>
        <v>0</v>
      </c>
      <c r="GY53" s="533">
        <f>VLOOKUP($F53,Tarife_Hilfskraft!$A$3:$GX$7,MATCH(GY$12,Tarife_Hilfskraft!$C$3:$GX$3,0)+2,FALSE)*$I53*(MAX(GY$12,MIN(EOMONTH(GY$12,0)+1,$K53+1))-MIN(MAX(GY$12,$J53),EOMONTH(GY$12,0)+1))/(EOMONTH(GY$12,0)+1-GY$12)*(1+$H53)</f>
        <v>0</v>
      </c>
      <c r="GZ53" s="503">
        <f t="shared" si="29"/>
        <v>0</v>
      </c>
      <c r="HA53" s="533">
        <f>VLOOKUP($F53,Tarife_Hilfskraft!$A$3:$GX$7,MATCH(HA$12,Tarife_Hilfskraft!$C$3:$GX$3,0)+2,FALSE)*$I53*(MAX(HA$12,MIN(EOMONTH(HA$12,0)+1,$K53+1))-MIN(MAX(HA$12,$J53),EOMONTH(HA$12,0)+1))/(EOMONTH(HA$12,0)+1-HA$12)*(1+$H53)</f>
        <v>0</v>
      </c>
      <c r="HB53" s="533">
        <f>VLOOKUP($F53,Tarife_Hilfskraft!$A$3:$GX$7,MATCH(HB$12,Tarife_Hilfskraft!$C$3:$GX$3,0)+2,FALSE)*$I53*(MAX(HB$12,MIN(EOMONTH(HB$12,0)+1,$K53+1))-MIN(MAX(HB$12,$J53),EOMONTH(HB$12,0)+1))/(EOMONTH(HB$12,0)+1-HB$12)*(1+$H53)</f>
        <v>0</v>
      </c>
      <c r="HC53" s="533">
        <f>VLOOKUP($F53,Tarife_Hilfskraft!$A$3:$GX$7,MATCH(HC$12,Tarife_Hilfskraft!$C$3:$GX$3,0)+2,FALSE)*$I53*(MAX(HC$12,MIN(EOMONTH(HC$12,0)+1,$K53+1))-MIN(MAX(HC$12,$J53),EOMONTH(HC$12,0)+1))/(EOMONTH(HC$12,0)+1-HC$12)*(1+$H53)</f>
        <v>0</v>
      </c>
      <c r="HD53" s="533">
        <f>VLOOKUP($F53,Tarife_Hilfskraft!$A$3:$GX$7,MATCH(HD$12,Tarife_Hilfskraft!$C$3:$GX$3,0)+2,FALSE)*$I53*(MAX(HD$12,MIN(EOMONTH(HD$12,0)+1,$K53+1))-MIN(MAX(HD$12,$J53),EOMONTH(HD$12,0)+1))/(EOMONTH(HD$12,0)+1-HD$12)*(1+$H53)</f>
        <v>0</v>
      </c>
      <c r="HE53" s="533">
        <f>VLOOKUP($F53,Tarife_Hilfskraft!$A$3:$GX$7,MATCH(HE$12,Tarife_Hilfskraft!$C$3:$GX$3,0)+2,FALSE)*$I53*(MAX(HE$12,MIN(EOMONTH(HE$12,0)+1,$K53+1))-MIN(MAX(HE$12,$J53),EOMONTH(HE$12,0)+1))/(EOMONTH(HE$12,0)+1-HE$12)*(1+$H53)</f>
        <v>0</v>
      </c>
      <c r="HF53" s="533">
        <f>VLOOKUP($F53,Tarife_Hilfskraft!$A$3:$GX$7,MATCH(HF$12,Tarife_Hilfskraft!$C$3:$GX$3,0)+2,FALSE)*$I53*(MAX(HF$12,MIN(EOMONTH(HF$12,0)+1,$K53+1))-MIN(MAX(HF$12,$J53),EOMONTH(HF$12,0)+1))/(EOMONTH(HF$12,0)+1-HF$12)*(1+$H53)</f>
        <v>0</v>
      </c>
      <c r="HG53" s="533">
        <f>VLOOKUP($F53,Tarife_Hilfskraft!$A$3:$GX$7,MATCH(HG$12,Tarife_Hilfskraft!$C$3:$GX$3,0)+2,FALSE)*$I53*(MAX(HG$12,MIN(EOMONTH(HG$12,0)+1,$K53+1))-MIN(MAX(HG$12,$J53),EOMONTH(HG$12,0)+1))/(EOMONTH(HG$12,0)+1-HG$12)*(1+$H53)</f>
        <v>0</v>
      </c>
      <c r="HH53" s="533">
        <f>VLOOKUP($F53,Tarife_Hilfskraft!$A$3:$GX$7,MATCH(HH$12,Tarife_Hilfskraft!$C$3:$GX$3,0)+2,FALSE)*$I53*(MAX(HH$12,MIN(EOMONTH(HH$12,0)+1,$K53+1))-MIN(MAX(HH$12,$J53),EOMONTH(HH$12,0)+1))/(EOMONTH(HH$12,0)+1-HH$12)*(1+$H53)</f>
        <v>0</v>
      </c>
      <c r="HI53" s="533">
        <f>VLOOKUP($F53,Tarife_Hilfskraft!$A$3:$GX$7,MATCH(HI$12,Tarife_Hilfskraft!$C$3:$GX$3,0)+2,FALSE)*$I53*(MAX(HI$12,MIN(EOMONTH(HI$12,0)+1,$K53+1))-MIN(MAX(HI$12,$J53),EOMONTH(HI$12,0)+1))/(EOMONTH(HI$12,0)+1-HI$12)*(1+$H53)</f>
        <v>0</v>
      </c>
      <c r="HJ53" s="533">
        <f>VLOOKUP($F53,Tarife_Hilfskraft!$A$3:$GX$7,MATCH(HJ$12,Tarife_Hilfskraft!$C$3:$GX$3,0)+2,FALSE)*$I53*(MAX(HJ$12,MIN(EOMONTH(HJ$12,0)+1,$K53+1))-MIN(MAX(HJ$12,$J53),EOMONTH(HJ$12,0)+1))/(EOMONTH(HJ$12,0)+1-HJ$12)*(1+$H53)</f>
        <v>0</v>
      </c>
      <c r="HK53" s="533">
        <f>VLOOKUP($F53,Tarife_Hilfskraft!$A$3:$GX$7,MATCH(HK$12,Tarife_Hilfskraft!$C$3:$GX$3,0)+2,FALSE)*$I53*(MAX(HK$12,MIN(EOMONTH(HK$12,0)+1,$K53+1))-MIN(MAX(HK$12,$J53),EOMONTH(HK$12,0)+1))/(EOMONTH(HK$12,0)+1-HK$12)*(1+$H53)</f>
        <v>0</v>
      </c>
      <c r="HL53" s="533">
        <f>VLOOKUP($F53,Tarife_Hilfskraft!$A$3:$GX$7,MATCH(HL$12,Tarife_Hilfskraft!$C$3:$GX$3,0)+2,FALSE)*$I53*(MAX(HL$12,MIN(EOMONTH(HL$12,0)+1,$K53+1))-MIN(MAX(HL$12,$J53),EOMONTH(HL$12,0)+1))/(EOMONTH(HL$12,0)+1-HL$12)*(1+$H53)</f>
        <v>0</v>
      </c>
      <c r="HM53" s="503">
        <f t="shared" si="30"/>
        <v>0</v>
      </c>
      <c r="HN53" s="533">
        <f>VLOOKUP($F53,Tarife_Hilfskraft!$A$3:$GX$7,MATCH(HN$12,Tarife_Hilfskraft!$C$3:$GX$3,0)+2,FALSE)*$I53*(MAX(HN$12,MIN(EOMONTH(HN$12,0)+1,$K53+1))-MIN(MAX(HN$12,$J53),EOMONTH(HN$12,0)+1))/(EOMONTH(HN$12,0)+1-HN$12)*(1+$H53)</f>
        <v>0</v>
      </c>
      <c r="HO53" s="533">
        <f>VLOOKUP($F53,Tarife_Hilfskraft!$A$3:$GX$7,MATCH(HO$12,Tarife_Hilfskraft!$C$3:$GX$3,0)+2,FALSE)*$I53*(MAX(HO$12,MIN(EOMONTH(HO$12,0)+1,$K53+1))-MIN(MAX(HO$12,$J53),EOMONTH(HO$12,0)+1))/(EOMONTH(HO$12,0)+1-HO$12)*(1+$H53)</f>
        <v>0</v>
      </c>
      <c r="HP53" s="533">
        <f>VLOOKUP($F53,Tarife_Hilfskraft!$A$3:$GX$7,MATCH(HP$12,Tarife_Hilfskraft!$C$3:$GX$3,0)+2,FALSE)*$I53*(MAX(HP$12,MIN(EOMONTH(HP$12,0)+1,$K53+1))-MIN(MAX(HP$12,$J53),EOMONTH(HP$12,0)+1))/(EOMONTH(HP$12,0)+1-HP$12)*(1+$H53)</f>
        <v>0</v>
      </c>
      <c r="HQ53" s="533">
        <f>VLOOKUP($F53,Tarife_Hilfskraft!$A$3:$GX$7,MATCH(HQ$12,Tarife_Hilfskraft!$C$3:$GX$3,0)+2,FALSE)*$I53*(MAX(HQ$12,MIN(EOMONTH(HQ$12,0)+1,$K53+1))-MIN(MAX(HQ$12,$J53),EOMONTH(HQ$12,0)+1))/(EOMONTH(HQ$12,0)+1-HQ$12)*(1+$H53)</f>
        <v>0</v>
      </c>
      <c r="HR53" s="533">
        <f>VLOOKUP($F53,Tarife_Hilfskraft!$A$3:$GX$7,MATCH(HR$12,Tarife_Hilfskraft!$C$3:$GX$3,0)+2,FALSE)*$I53*(MAX(HR$12,MIN(EOMONTH(HR$12,0)+1,$K53+1))-MIN(MAX(HR$12,$J53),EOMONTH(HR$12,0)+1))/(EOMONTH(HR$12,0)+1-HR$12)*(1+$H53)</f>
        <v>0</v>
      </c>
      <c r="HS53" s="533">
        <f>VLOOKUP($F53,Tarife_Hilfskraft!$A$3:$GX$7,MATCH(HS$12,Tarife_Hilfskraft!$C$3:$GX$3,0)+2,FALSE)*$I53*(MAX(HS$12,MIN(EOMONTH(HS$12,0)+1,$K53+1))-MIN(MAX(HS$12,$J53),EOMONTH(HS$12,0)+1))/(EOMONTH(HS$12,0)+1-HS$12)*(1+$H53)</f>
        <v>0</v>
      </c>
      <c r="HT53" s="533">
        <f>VLOOKUP($F53,Tarife_Hilfskraft!$A$3:$GX$7,MATCH(HT$12,Tarife_Hilfskraft!$C$3:$GX$3,0)+2,FALSE)*$I53*(MAX(HT$12,MIN(EOMONTH(HT$12,0)+1,$K53+1))-MIN(MAX(HT$12,$J53),EOMONTH(HT$12,0)+1))/(EOMONTH(HT$12,0)+1-HT$12)*(1+$H53)</f>
        <v>0</v>
      </c>
      <c r="HU53" s="533">
        <f>VLOOKUP($F53,Tarife_Hilfskraft!$A$3:$GX$7,MATCH(HU$12,Tarife_Hilfskraft!$C$3:$GX$3,0)+2,FALSE)*$I53*(MAX(HU$12,MIN(EOMONTH(HU$12,0)+1,$K53+1))-MIN(MAX(HU$12,$J53),EOMONTH(HU$12,0)+1))/(EOMONTH(HU$12,0)+1-HU$12)*(1+$H53)</f>
        <v>0</v>
      </c>
      <c r="HV53" s="533">
        <f>VLOOKUP($F53,Tarife_Hilfskraft!$A$3:$GX$7,MATCH(HV$12,Tarife_Hilfskraft!$C$3:$GX$3,0)+2,FALSE)*$I53*(MAX(HV$12,MIN(EOMONTH(HV$12,0)+1,$K53+1))-MIN(MAX(HV$12,$J53),EOMONTH(HV$12,0)+1))/(EOMONTH(HV$12,0)+1-HV$12)*(1+$H53)</f>
        <v>0</v>
      </c>
      <c r="HW53" s="533">
        <f>VLOOKUP($F53,Tarife_Hilfskraft!$A$3:$GX$7,MATCH(HW$12,Tarife_Hilfskraft!$C$3:$GX$3,0)+2,FALSE)*$I53*(MAX(HW$12,MIN(EOMONTH(HW$12,0)+1,$K53+1))-MIN(MAX(HW$12,$J53),EOMONTH(HW$12,0)+1))/(EOMONTH(HW$12,0)+1-HW$12)*(1+$H53)</f>
        <v>0</v>
      </c>
      <c r="HX53" s="533">
        <f>VLOOKUP($F53,Tarife_Hilfskraft!$A$3:$GX$7,MATCH(HX$12,Tarife_Hilfskraft!$C$3:$GX$3,0)+2,FALSE)*$I53*(MAX(HX$12,MIN(EOMONTH(HX$12,0)+1,$K53+1))-MIN(MAX(HX$12,$J53),EOMONTH(HX$12,0)+1))/(EOMONTH(HX$12,0)+1-HX$12)*(1+$H53)</f>
        <v>0</v>
      </c>
      <c r="HY53" s="533">
        <f>VLOOKUP($F53,Tarife_Hilfskraft!$A$3:$GX$7,MATCH(HY$12,Tarife_Hilfskraft!$C$3:$GX$3,0)+2,FALSE)*$I53*(MAX(HY$12,MIN(EOMONTH(HY$12,0)+1,$K53+1))-MIN(MAX(HY$12,$J53),EOMONTH(HY$12,0)+1))/(EOMONTH(HY$12,0)+1-HY$12)*(1+$H53)</f>
        <v>0</v>
      </c>
      <c r="HZ53" s="503">
        <f t="shared" si="31"/>
        <v>0</v>
      </c>
      <c r="IA53" s="533">
        <f>VLOOKUP($F53,Tarife_Hilfskraft!$A$3:$GX$7,MATCH(IA$12,Tarife_Hilfskraft!$C$3:$GX$3,0)+2,FALSE)*$I53*(MAX(IA$12,MIN(EOMONTH(IA$12,0)+1,$K53+1))-MIN(MAX(IA$12,$J53),EOMONTH(IA$12,0)+1))/(EOMONTH(IA$12,0)+1-IA$12)*(1+$H53)</f>
        <v>0</v>
      </c>
      <c r="IB53" s="533">
        <f>VLOOKUP($F53,Tarife_Hilfskraft!$A$3:$GX$7,MATCH(IB$12,Tarife_Hilfskraft!$C$3:$GX$3,0)+2,FALSE)*$I53*(MAX(IB$12,MIN(EOMONTH(IB$12,0)+1,$K53+1))-MIN(MAX(IB$12,$J53),EOMONTH(IB$12,0)+1))/(EOMONTH(IB$12,0)+1-IB$12)*(1+$H53)</f>
        <v>0</v>
      </c>
      <c r="IC53" s="533">
        <f>VLOOKUP($F53,Tarife_Hilfskraft!$A$3:$GX$7,MATCH(IC$12,Tarife_Hilfskraft!$C$3:$GX$3,0)+2,FALSE)*$I53*(MAX(IC$12,MIN(EOMONTH(IC$12,0)+1,$K53+1))-MIN(MAX(IC$12,$J53),EOMONTH(IC$12,0)+1))/(EOMONTH(IC$12,0)+1-IC$12)*(1+$H53)</f>
        <v>0</v>
      </c>
      <c r="ID53" s="533">
        <f>VLOOKUP($F53,Tarife_Hilfskraft!$A$3:$GX$7,MATCH(ID$12,Tarife_Hilfskraft!$C$3:$GX$3,0)+2,FALSE)*$I53*(MAX(ID$12,MIN(EOMONTH(ID$12,0)+1,$K53+1))-MIN(MAX(ID$12,$J53),EOMONTH(ID$12,0)+1))/(EOMONTH(ID$12,0)+1-ID$12)*(1+$H53)</f>
        <v>0</v>
      </c>
      <c r="IE53" s="533">
        <f>VLOOKUP($F53,Tarife_Hilfskraft!$A$3:$GX$7,MATCH(IE$12,Tarife_Hilfskraft!$C$3:$GX$3,0)+2,FALSE)*$I53*(MAX(IE$12,MIN(EOMONTH(IE$12,0)+1,$K53+1))-MIN(MAX(IE$12,$J53),EOMONTH(IE$12,0)+1))/(EOMONTH(IE$12,0)+1-IE$12)*(1+$H53)</f>
        <v>0</v>
      </c>
      <c r="IF53" s="533">
        <f>VLOOKUP($F53,Tarife_Hilfskraft!$A$3:$GX$7,MATCH(IF$12,Tarife_Hilfskraft!$C$3:$GX$3,0)+2,FALSE)*$I53*(MAX(IF$12,MIN(EOMONTH(IF$12,0)+1,$K53+1))-MIN(MAX(IF$12,$J53),EOMONTH(IF$12,0)+1))/(EOMONTH(IF$12,0)+1-IF$12)*(1+$H53)</f>
        <v>0</v>
      </c>
      <c r="IG53" s="533">
        <f>VLOOKUP($F53,Tarife_Hilfskraft!$A$3:$GX$7,MATCH(IG$12,Tarife_Hilfskraft!$C$3:$GX$3,0)+2,FALSE)*$I53*(MAX(IG$12,MIN(EOMONTH(IG$12,0)+1,$K53+1))-MIN(MAX(IG$12,$J53),EOMONTH(IG$12,0)+1))/(EOMONTH(IG$12,0)+1-IG$12)*(1+$H53)</f>
        <v>0</v>
      </c>
      <c r="IH53" s="533">
        <f>VLOOKUP($F53,Tarife_Hilfskraft!$A$3:$GX$7,MATCH(IH$12,Tarife_Hilfskraft!$C$3:$GX$3,0)+2,FALSE)*$I53*(MAX(IH$12,MIN(EOMONTH(IH$12,0)+1,$K53+1))-MIN(MAX(IH$12,$J53),EOMONTH(IH$12,0)+1))/(EOMONTH(IH$12,0)+1-IH$12)*(1+$H53)</f>
        <v>0</v>
      </c>
      <c r="II53" s="533">
        <f>VLOOKUP($F53,Tarife_Hilfskraft!$A$3:$GX$7,MATCH(II$12,Tarife_Hilfskraft!$C$3:$GX$3,0)+2,FALSE)*$I53*(MAX(II$12,MIN(EOMONTH(II$12,0)+1,$K53+1))-MIN(MAX(II$12,$J53),EOMONTH(II$12,0)+1))/(EOMONTH(II$12,0)+1-II$12)*(1+$H53)</f>
        <v>0</v>
      </c>
      <c r="IJ53" s="533">
        <f>VLOOKUP($F53,Tarife_Hilfskraft!$A$3:$GX$7,MATCH(IJ$12,Tarife_Hilfskraft!$C$3:$GX$3,0)+2,FALSE)*$I53*(MAX(IJ$12,MIN(EOMONTH(IJ$12,0)+1,$K53+1))-MIN(MAX(IJ$12,$J53),EOMONTH(IJ$12,0)+1))/(EOMONTH(IJ$12,0)+1-IJ$12)*(1+$H53)</f>
        <v>0</v>
      </c>
      <c r="IK53" s="533">
        <f>VLOOKUP($F53,Tarife_Hilfskraft!$A$3:$GX$7,MATCH(IK$12,Tarife_Hilfskraft!$C$3:$GX$3,0)+2,FALSE)*$I53*(MAX(IK$12,MIN(EOMONTH(IK$12,0)+1,$K53+1))-MIN(MAX(IK$12,$J53),EOMONTH(IK$12,0)+1))/(EOMONTH(IK$12,0)+1-IK$12)*(1+$H53)</f>
        <v>0</v>
      </c>
      <c r="IL53" s="533">
        <f>VLOOKUP($F53,Tarife_Hilfskraft!$A$3:$GX$7,MATCH(IL$12,Tarife_Hilfskraft!$C$3:$GX$3,0)+2,FALSE)*$I53*(MAX(IL$12,MIN(EOMONTH(IL$12,0)+1,$K53+1))-MIN(MAX(IL$12,$J53),EOMONTH(IL$12,0)+1))/(EOMONTH(IL$12,0)+1-IL$12)*(1+$H53)</f>
        <v>0</v>
      </c>
      <c r="IM53" s="503">
        <f t="shared" si="32"/>
        <v>0</v>
      </c>
      <c r="IN53" s="533">
        <f>VLOOKUP($F53,Tarife_Hilfskraft!$A$3:$GX$7,MATCH(IN$12,Tarife_Hilfskraft!$C$3:$GX$3,0)+2,FALSE)*$I53*(MAX(IN$12,MIN(EOMONTH(IN$12,0)+1,$K53+1))-MIN(MAX(IN$12,$J53),EOMONTH(IN$12,0)+1))/(EOMONTH(IN$12,0)+1-IN$12)*(1+$H53)</f>
        <v>0</v>
      </c>
      <c r="IO53" s="533">
        <f>VLOOKUP($F53,Tarife_Hilfskraft!$A$3:$GX$7,MATCH(IO$12,Tarife_Hilfskraft!$C$3:$GX$3,0)+2,FALSE)*$I53*(MAX(IO$12,MIN(EOMONTH(IO$12,0)+1,$K53+1))-MIN(MAX(IO$12,$J53),EOMONTH(IO$12,0)+1))/(EOMONTH(IO$12,0)+1-IO$12)*(1+$H53)</f>
        <v>0</v>
      </c>
      <c r="IP53" s="533">
        <f>VLOOKUP($F53,Tarife_Hilfskraft!$A$3:$GX$7,MATCH(IP$12,Tarife_Hilfskraft!$C$3:$GX$3,0)+2,FALSE)*$I53*(MAX(IP$12,MIN(EOMONTH(IP$12,0)+1,$K53+1))-MIN(MAX(IP$12,$J53),EOMONTH(IP$12,0)+1))/(EOMONTH(IP$12,0)+1-IP$12)*(1+$H53)</f>
        <v>0</v>
      </c>
      <c r="IQ53" s="533">
        <f>VLOOKUP($F53,Tarife_Hilfskraft!$A$3:$GX$7,MATCH(IQ$12,Tarife_Hilfskraft!$C$3:$GX$3,0)+2,FALSE)*$I53*(MAX(IQ$12,MIN(EOMONTH(IQ$12,0)+1,$K53+1))-MIN(MAX(IQ$12,$J53),EOMONTH(IQ$12,0)+1))/(EOMONTH(IQ$12,0)+1-IQ$12)*(1+$H53)</f>
        <v>0</v>
      </c>
      <c r="IR53" s="533">
        <f>VLOOKUP($F53,Tarife_Hilfskraft!$A$3:$GX$7,MATCH(IR$12,Tarife_Hilfskraft!$C$3:$GX$3,0)+2,FALSE)*$I53*(MAX(IR$12,MIN(EOMONTH(IR$12,0)+1,$K53+1))-MIN(MAX(IR$12,$J53),EOMONTH(IR$12,0)+1))/(EOMONTH(IR$12,0)+1-IR$12)*(1+$H53)</f>
        <v>0</v>
      </c>
      <c r="IS53" s="533">
        <f>VLOOKUP($F53,Tarife_Hilfskraft!$A$3:$GX$7,MATCH(IS$12,Tarife_Hilfskraft!$C$3:$GX$3,0)+2,FALSE)*$I53*(MAX(IS$12,MIN(EOMONTH(IS$12,0)+1,$K53+1))-MIN(MAX(IS$12,$J53),EOMONTH(IS$12,0)+1))/(EOMONTH(IS$12,0)+1-IS$12)*(1+$H53)</f>
        <v>0</v>
      </c>
      <c r="IT53" s="533">
        <f>VLOOKUP($F53,Tarife_Hilfskraft!$A$3:$GX$7,MATCH(IT$12,Tarife_Hilfskraft!$C$3:$GX$3,0)+2,FALSE)*$I53*(MAX(IT$12,MIN(EOMONTH(IT$12,0)+1,$K53+1))-MIN(MAX(IT$12,$J53),EOMONTH(IT$12,0)+1))/(EOMONTH(IT$12,0)+1-IT$12)*(1+$H53)</f>
        <v>0</v>
      </c>
      <c r="IU53" s="533">
        <f>VLOOKUP($F53,Tarife_Hilfskraft!$A$3:$GX$7,MATCH(IU$12,Tarife_Hilfskraft!$C$3:$GX$3,0)+2,FALSE)*$I53*(MAX(IU$12,MIN(EOMONTH(IU$12,0)+1,$K53+1))-MIN(MAX(IU$12,$J53),EOMONTH(IU$12,0)+1))/(EOMONTH(IU$12,0)+1-IU$12)*(1+$H53)</f>
        <v>0</v>
      </c>
      <c r="IV53" s="533">
        <f>VLOOKUP($F53,Tarife_Hilfskraft!$A$3:$GX$7,MATCH(IV$12,Tarife_Hilfskraft!$C$3:$GX$3,0)+2,FALSE)*$I53*(MAX(IV$12,MIN(EOMONTH(IV$12,0)+1,$K53+1))-MIN(MAX(IV$12,$J53),EOMONTH(IV$12,0)+1))/(EOMONTH(IV$12,0)+1-IV$12)*(1+$H53)</f>
        <v>0</v>
      </c>
      <c r="IW53" s="533">
        <f>VLOOKUP($F53,Tarife_Hilfskraft!$A$3:$GX$7,MATCH(IW$12,Tarife_Hilfskraft!$C$3:$GX$3,0)+2,FALSE)*$I53*(MAX(IW$12,MIN(EOMONTH(IW$12,0)+1,$K53+1))-MIN(MAX(IW$12,$J53),EOMONTH(IW$12,0)+1))/(EOMONTH(IW$12,0)+1-IW$12)*(1+$H53)</f>
        <v>0</v>
      </c>
      <c r="IX53" s="533">
        <f>VLOOKUP($F53,Tarife_Hilfskraft!$A$3:$GX$7,MATCH(IX$12,Tarife_Hilfskraft!$C$3:$GX$3,0)+2,FALSE)*$I53*(MAX(IX$12,MIN(EOMONTH(IX$12,0)+1,$K53+1))-MIN(MAX(IX$12,$J53),EOMONTH(IX$12,0)+1))/(EOMONTH(IX$12,0)+1-IX$12)*(1+$H53)</f>
        <v>0</v>
      </c>
      <c r="IY53" s="533">
        <f>VLOOKUP($F53,Tarife_Hilfskraft!$A$3:$GX$7,MATCH(IY$12,Tarife_Hilfskraft!$C$3:$GX$3,0)+2,FALSE)*$I53*(MAX(IY$12,MIN(EOMONTH(IY$12,0)+1,$K53+1))-MIN(MAX(IY$12,$J53),EOMONTH(IY$12,0)+1))/(EOMONTH(IY$12,0)+1-IY$12)*(1+$H53)</f>
        <v>0</v>
      </c>
      <c r="IZ53" s="503">
        <f t="shared" si="33"/>
        <v>0</v>
      </c>
      <c r="JA53" s="533">
        <f>VLOOKUP($F53,Tarife_Hilfskraft!$A$3:$GX$7,MATCH(JA$12,Tarife_Hilfskraft!$C$3:$GX$3,0)+2,FALSE)*$I53*(MAX(JA$12,MIN(EOMONTH(JA$12,0)+1,$K53+1))-MIN(MAX(JA$12,$J53),EOMONTH(JA$12,0)+1))/(EOMONTH(JA$12,0)+1-JA$12)*(1+$H53)</f>
        <v>0</v>
      </c>
      <c r="JB53" s="533">
        <f>VLOOKUP($F53,Tarife_Hilfskraft!$A$3:$GX$7,MATCH(JB$12,Tarife_Hilfskraft!$C$3:$GX$3,0)+2,FALSE)*$I53*(MAX(JB$12,MIN(EOMONTH(JB$12,0)+1,$K53+1))-MIN(MAX(JB$12,$J53),EOMONTH(JB$12,0)+1))/(EOMONTH(JB$12,0)+1-JB$12)*(1+$H53)</f>
        <v>0</v>
      </c>
      <c r="JC53" s="533">
        <f>VLOOKUP($F53,Tarife_Hilfskraft!$A$3:$GX$7,MATCH(JC$12,Tarife_Hilfskraft!$C$3:$GX$3,0)+2,FALSE)*$I53*(MAX(JC$12,MIN(EOMONTH(JC$12,0)+1,$K53+1))-MIN(MAX(JC$12,$J53),EOMONTH(JC$12,0)+1))/(EOMONTH(JC$12,0)+1-JC$12)*(1+$H53)</f>
        <v>0</v>
      </c>
      <c r="JD53" s="533">
        <f>VLOOKUP($F53,Tarife_Hilfskraft!$A$3:$GX$7,MATCH(JD$12,Tarife_Hilfskraft!$C$3:$GX$3,0)+2,FALSE)*$I53*(MAX(JD$12,MIN(EOMONTH(JD$12,0)+1,$K53+1))-MIN(MAX(JD$12,$J53),EOMONTH(JD$12,0)+1))/(EOMONTH(JD$12,0)+1-JD$12)*(1+$H53)</f>
        <v>0</v>
      </c>
      <c r="JE53" s="533">
        <f>VLOOKUP($F53,Tarife_Hilfskraft!$A$3:$GX$7,MATCH(JE$12,Tarife_Hilfskraft!$C$3:$GX$3,0)+2,FALSE)*$I53*(MAX(JE$12,MIN(EOMONTH(JE$12,0)+1,$K53+1))-MIN(MAX(JE$12,$J53),EOMONTH(JE$12,0)+1))/(EOMONTH(JE$12,0)+1-JE$12)*(1+$H53)</f>
        <v>0</v>
      </c>
      <c r="JF53" s="533">
        <f>VLOOKUP($F53,Tarife_Hilfskraft!$A$3:$GX$7,MATCH(JF$12,Tarife_Hilfskraft!$C$3:$GX$3,0)+2,FALSE)*$I53*(MAX(JF$12,MIN(EOMONTH(JF$12,0)+1,$K53+1))-MIN(MAX(JF$12,$J53),EOMONTH(JF$12,0)+1))/(EOMONTH(JF$12,0)+1-JF$12)*(1+$H53)</f>
        <v>0</v>
      </c>
      <c r="JG53" s="533">
        <f>VLOOKUP($F53,Tarife_Hilfskraft!$A$3:$GX$7,MATCH(JG$12,Tarife_Hilfskraft!$C$3:$GX$3,0)+2,FALSE)*$I53*(MAX(JG$12,MIN(EOMONTH(JG$12,0)+1,$K53+1))-MIN(MAX(JG$12,$J53),EOMONTH(JG$12,0)+1))/(EOMONTH(JG$12,0)+1-JG$12)*(1+$H53)</f>
        <v>0</v>
      </c>
      <c r="JH53" s="533">
        <f>VLOOKUP($F53,Tarife_Hilfskraft!$A$3:$GX$7,MATCH(JH$12,Tarife_Hilfskraft!$C$3:$GX$3,0)+2,FALSE)*$I53*(MAX(JH$12,MIN(EOMONTH(JH$12,0)+1,$K53+1))-MIN(MAX(JH$12,$J53),EOMONTH(JH$12,0)+1))/(EOMONTH(JH$12,0)+1-JH$12)*(1+$H53)</f>
        <v>0</v>
      </c>
      <c r="JI53" s="533">
        <f>VLOOKUP($F53,Tarife_Hilfskraft!$A$3:$GX$7,MATCH(JI$12,Tarife_Hilfskraft!$C$3:$GX$3,0)+2,FALSE)*$I53*(MAX(JI$12,MIN(EOMONTH(JI$12,0)+1,$K53+1))-MIN(MAX(JI$12,$J53),EOMONTH(JI$12,0)+1))/(EOMONTH(JI$12,0)+1-JI$12)*(1+$H53)</f>
        <v>0</v>
      </c>
      <c r="JJ53" s="533">
        <f>VLOOKUP($F53,Tarife_Hilfskraft!$A$3:$GX$7,MATCH(JJ$12,Tarife_Hilfskraft!$C$3:$GX$3,0)+2,FALSE)*$I53*(MAX(JJ$12,MIN(EOMONTH(JJ$12,0)+1,$K53+1))-MIN(MAX(JJ$12,$J53),EOMONTH(JJ$12,0)+1))/(EOMONTH(JJ$12,0)+1-JJ$12)*(1+$H53)</f>
        <v>0</v>
      </c>
      <c r="JK53" s="533">
        <f>VLOOKUP($F53,Tarife_Hilfskraft!$A$3:$GX$7,MATCH(JK$12,Tarife_Hilfskraft!$C$3:$GX$3,0)+2,FALSE)*$I53*(MAX(JK$12,MIN(EOMONTH(JK$12,0)+1,$K53+1))-MIN(MAX(JK$12,$J53),EOMONTH(JK$12,0)+1))/(EOMONTH(JK$12,0)+1-JK$12)*(1+$H53)</f>
        <v>0</v>
      </c>
      <c r="JL53" s="533">
        <f>VLOOKUP($F53,Tarife_Hilfskraft!$A$3:$GX$7,MATCH(JL$12,Tarife_Hilfskraft!$C$3:$GX$3,0)+2,FALSE)*$I53*(MAX(JL$12,MIN(EOMONTH(JL$12,0)+1,$K53+1))-MIN(MAX(JL$12,$J53),EOMONTH(JL$12,0)+1))/(EOMONTH(JL$12,0)+1-JL$12)*(1+$H53)</f>
        <v>0</v>
      </c>
      <c r="JM53" s="503">
        <f t="shared" si="34"/>
        <v>0</v>
      </c>
      <c r="JN53" s="533">
        <f>VLOOKUP($F53,Tarife_Hilfskraft!$A$3:$GX$7,MATCH(JN$12,Tarife_Hilfskraft!$C$3:$GX$3,0)+2,FALSE)*$I53*(MAX(JN$12,MIN(EOMONTH(JN$12,0)+1,$K53+1))-MIN(MAX(JN$12,$J53),EOMONTH(JN$12,0)+1))/(EOMONTH(JN$12,0)+1-JN$12)*(1+$H53)</f>
        <v>0</v>
      </c>
      <c r="JO53" s="533">
        <f>VLOOKUP($F53,Tarife_Hilfskraft!$A$3:$GX$7,MATCH(JO$12,Tarife_Hilfskraft!$C$3:$GX$3,0)+2,FALSE)*$I53*(MAX(JO$12,MIN(EOMONTH(JO$12,0)+1,$K53+1))-MIN(MAX(JO$12,$J53),EOMONTH(JO$12,0)+1))/(EOMONTH(JO$12,0)+1-JO$12)*(1+$H53)</f>
        <v>0</v>
      </c>
      <c r="JP53" s="533">
        <f>VLOOKUP($F53,Tarife_Hilfskraft!$A$3:$GX$7,MATCH(JP$12,Tarife_Hilfskraft!$C$3:$GX$3,0)+2,FALSE)*$I53*(MAX(JP$12,MIN(EOMONTH(JP$12,0)+1,$K53+1))-MIN(MAX(JP$12,$J53),EOMONTH(JP$12,0)+1))/(EOMONTH(JP$12,0)+1-JP$12)*(1+$H53)</f>
        <v>0</v>
      </c>
      <c r="JQ53" s="533">
        <f>VLOOKUP($F53,Tarife_Hilfskraft!$A$3:$GX$7,MATCH(JQ$12,Tarife_Hilfskraft!$C$3:$GX$3,0)+2,FALSE)*$I53*(MAX(JQ$12,MIN(EOMONTH(JQ$12,0)+1,$K53+1))-MIN(MAX(JQ$12,$J53),EOMONTH(JQ$12,0)+1))/(EOMONTH(JQ$12,0)+1-JQ$12)*(1+$H53)</f>
        <v>0</v>
      </c>
      <c r="JR53" s="533">
        <f>VLOOKUP($F53,Tarife_Hilfskraft!$A$3:$GX$7,MATCH(JR$12,Tarife_Hilfskraft!$C$3:$GX$3,0)+2,FALSE)*$I53*(MAX(JR$12,MIN(EOMONTH(JR$12,0)+1,$K53+1))-MIN(MAX(JR$12,$J53),EOMONTH(JR$12,0)+1))/(EOMONTH(JR$12,0)+1-JR$12)*(1+$H53)</f>
        <v>0</v>
      </c>
      <c r="JS53" s="533">
        <f>VLOOKUP($F53,Tarife_Hilfskraft!$A$3:$GX$7,MATCH(JS$12,Tarife_Hilfskraft!$C$3:$GX$3,0)+2,FALSE)*$I53*(MAX(JS$12,MIN(EOMONTH(JS$12,0)+1,$K53+1))-MIN(MAX(JS$12,$J53),EOMONTH(JS$12,0)+1))/(EOMONTH(JS$12,0)+1-JS$12)*(1+$H53)</f>
        <v>0</v>
      </c>
      <c r="JT53" s="533">
        <f>VLOOKUP($F53,Tarife_Hilfskraft!$A$3:$GX$7,MATCH(JT$12,Tarife_Hilfskraft!$C$3:$GX$3,0)+2,FALSE)*$I53*(MAX(JT$12,MIN(EOMONTH(JT$12,0)+1,$K53+1))-MIN(MAX(JT$12,$J53),EOMONTH(JT$12,0)+1))/(EOMONTH(JT$12,0)+1-JT$12)*(1+$H53)</f>
        <v>0</v>
      </c>
      <c r="JU53" s="533">
        <f>VLOOKUP($F53,Tarife_Hilfskraft!$A$3:$GX$7,MATCH(JU$12,Tarife_Hilfskraft!$C$3:$GX$3,0)+2,FALSE)*$I53*(MAX(JU$12,MIN(EOMONTH(JU$12,0)+1,$K53+1))-MIN(MAX(JU$12,$J53),EOMONTH(JU$12,0)+1))/(EOMONTH(JU$12,0)+1-JU$12)*(1+$H53)</f>
        <v>0</v>
      </c>
      <c r="JV53" s="533">
        <f>VLOOKUP($F53,Tarife_Hilfskraft!$A$3:$GX$7,MATCH(JV$12,Tarife_Hilfskraft!$C$3:$GX$3,0)+2,FALSE)*$I53*(MAX(JV$12,MIN(EOMONTH(JV$12,0)+1,$K53+1))-MIN(MAX(JV$12,$J53),EOMONTH(JV$12,0)+1))/(EOMONTH(JV$12,0)+1-JV$12)*(1+$H53)</f>
        <v>0</v>
      </c>
      <c r="JW53" s="533">
        <f>VLOOKUP($F53,Tarife_Hilfskraft!$A$3:$GX$7,MATCH(JW$12,Tarife_Hilfskraft!$C$3:$GX$3,0)+2,FALSE)*$I53*(MAX(JW$12,MIN(EOMONTH(JW$12,0)+1,$K53+1))-MIN(MAX(JW$12,$J53),EOMONTH(JW$12,0)+1))/(EOMONTH(JW$12,0)+1-JW$12)*(1+$H53)</f>
        <v>0</v>
      </c>
      <c r="JX53" s="533">
        <f>VLOOKUP($F53,Tarife_Hilfskraft!$A$3:$GX$7,MATCH(JX$12,Tarife_Hilfskraft!$C$3:$GX$3,0)+2,FALSE)*$I53*(MAX(JX$12,MIN(EOMONTH(JX$12,0)+1,$K53+1))-MIN(MAX(JX$12,$J53),EOMONTH(JX$12,0)+1))/(EOMONTH(JX$12,0)+1-JX$12)*(1+$H53)</f>
        <v>0</v>
      </c>
      <c r="JY53" s="533">
        <f>VLOOKUP($F53,Tarife_Hilfskraft!$A$3:$GX$7,MATCH(JY$12,Tarife_Hilfskraft!$C$3:$GX$3,0)+2,FALSE)*$I53*(MAX(JY$12,MIN(EOMONTH(JY$12,0)+1,$K53+1))-MIN(MAX(JY$12,$J53),EOMONTH(JY$12,0)+1))/(EOMONTH(JY$12,0)+1-JY$12)*(1+$H53)</f>
        <v>0</v>
      </c>
      <c r="JZ53" s="503">
        <f t="shared" si="35"/>
        <v>0</v>
      </c>
      <c r="KA53" s="533">
        <f>VLOOKUP($F53,Tarife_Hilfskraft!$A$3:$GX$7,MATCH(KA$12,Tarife_Hilfskraft!$C$3:$GX$3,0)+2,FALSE)*$I53*(MAX(KA$12,MIN(EOMONTH(KA$12,0)+1,$K53+1))-MIN(MAX(KA$12,$J53),EOMONTH(KA$12,0)+1))/(EOMONTH(KA$12,0)+1-KA$12)*(1+$H53)</f>
        <v>0</v>
      </c>
      <c r="KB53" s="533">
        <f>VLOOKUP($F53,Tarife_Hilfskraft!$A$3:$GX$7,MATCH(KB$12,Tarife_Hilfskraft!$C$3:$GX$3,0)+2,FALSE)*$I53*(MAX(KB$12,MIN(EOMONTH(KB$12,0)+1,$K53+1))-MIN(MAX(KB$12,$J53),EOMONTH(KB$12,0)+1))/(EOMONTH(KB$12,0)+1-KB$12)*(1+$H53)</f>
        <v>0</v>
      </c>
      <c r="KC53" s="533">
        <f>VLOOKUP($F53,Tarife_Hilfskraft!$A$3:$GX$7,MATCH(KC$12,Tarife_Hilfskraft!$C$3:$GX$3,0)+2,FALSE)*$I53*(MAX(KC$12,MIN(EOMONTH(KC$12,0)+1,$K53+1))-MIN(MAX(KC$12,$J53),EOMONTH(KC$12,0)+1))/(EOMONTH(KC$12,0)+1-KC$12)*(1+$H53)</f>
        <v>0</v>
      </c>
      <c r="KD53" s="533">
        <f>VLOOKUP($F53,Tarife_Hilfskraft!$A$3:$GX$7,MATCH(KD$12,Tarife_Hilfskraft!$C$3:$GX$3,0)+2,FALSE)*$I53*(MAX(KD$12,MIN(EOMONTH(KD$12,0)+1,$K53+1))-MIN(MAX(KD$12,$J53),EOMONTH(KD$12,0)+1))/(EOMONTH(KD$12,0)+1-KD$12)*(1+$H53)</f>
        <v>0</v>
      </c>
      <c r="KE53" s="533">
        <f>VLOOKUP($F53,Tarife_Hilfskraft!$A$3:$GX$7,MATCH(KE$12,Tarife_Hilfskraft!$C$3:$GX$3,0)+2,FALSE)*$I53*(MAX(KE$12,MIN(EOMONTH(KE$12,0)+1,$K53+1))-MIN(MAX(KE$12,$J53),EOMONTH(KE$12,0)+1))/(EOMONTH(KE$12,0)+1-KE$12)*(1+$H53)</f>
        <v>0</v>
      </c>
      <c r="KF53" s="533">
        <f>VLOOKUP($F53,Tarife_Hilfskraft!$A$3:$GX$7,MATCH(KF$12,Tarife_Hilfskraft!$C$3:$GX$3,0)+2,FALSE)*$I53*(MAX(KF$12,MIN(EOMONTH(KF$12,0)+1,$K53+1))-MIN(MAX(KF$12,$J53),EOMONTH(KF$12,0)+1))/(EOMONTH(KF$12,0)+1-KF$12)*(1+$H53)</f>
        <v>0</v>
      </c>
      <c r="KG53" s="533">
        <f>VLOOKUP($F53,Tarife_Hilfskraft!$A$3:$GX$7,MATCH(KG$12,Tarife_Hilfskraft!$C$3:$GX$3,0)+2,FALSE)*$I53*(MAX(KG$12,MIN(EOMONTH(KG$12,0)+1,$K53+1))-MIN(MAX(KG$12,$J53),EOMONTH(KG$12,0)+1))/(EOMONTH(KG$12,0)+1-KG$12)*(1+$H53)</f>
        <v>0</v>
      </c>
      <c r="KH53" s="533">
        <f>VLOOKUP($F53,Tarife_Hilfskraft!$A$3:$GX$7,MATCH(KH$12,Tarife_Hilfskraft!$C$3:$GX$3,0)+2,FALSE)*$I53*(MAX(KH$12,MIN(EOMONTH(KH$12,0)+1,$K53+1))-MIN(MAX(KH$12,$J53),EOMONTH(KH$12,0)+1))/(EOMONTH(KH$12,0)+1-KH$12)*(1+$H53)</f>
        <v>0</v>
      </c>
      <c r="KI53" s="533">
        <f>VLOOKUP($F53,Tarife_Hilfskraft!$A$3:$GX$7,MATCH(KI$12,Tarife_Hilfskraft!$C$3:$GX$3,0)+2,FALSE)*$I53*(MAX(KI$12,MIN(EOMONTH(KI$12,0)+1,$K53+1))-MIN(MAX(KI$12,$J53),EOMONTH(KI$12,0)+1))/(EOMONTH(KI$12,0)+1-KI$12)*(1+$H53)</f>
        <v>0</v>
      </c>
      <c r="KJ53" s="533">
        <f>VLOOKUP($F53,Tarife_Hilfskraft!$A$3:$GX$7,MATCH(KJ$12,Tarife_Hilfskraft!$C$3:$GX$3,0)+2,FALSE)*$I53*(MAX(KJ$12,MIN(EOMONTH(KJ$12,0)+1,$K53+1))-MIN(MAX(KJ$12,$J53),EOMONTH(KJ$12,0)+1))/(EOMONTH(KJ$12,0)+1-KJ$12)*(1+$H53)</f>
        <v>0</v>
      </c>
      <c r="KK53" s="533">
        <f>VLOOKUP($F53,Tarife_Hilfskraft!$A$3:$GX$7,MATCH(KK$12,Tarife_Hilfskraft!$C$3:$GX$3,0)+2,FALSE)*$I53*(MAX(KK$12,MIN(EOMONTH(KK$12,0)+1,$K53+1))-MIN(MAX(KK$12,$J53),EOMONTH(KK$12,0)+1))/(EOMONTH(KK$12,0)+1-KK$12)*(1+$H53)</f>
        <v>0</v>
      </c>
      <c r="KL53" s="533">
        <f>VLOOKUP($F53,Tarife_Hilfskraft!$A$3:$GX$7,MATCH(KL$12,Tarife_Hilfskraft!$C$3:$GX$3,0)+2,FALSE)*$I53*(MAX(KL$12,MIN(EOMONTH(KL$12,0)+1,$K53+1))-MIN(MAX(KL$12,$J53),EOMONTH(KL$12,0)+1))/(EOMONTH(KL$12,0)+1-KL$12)*(1+$H53)</f>
        <v>0</v>
      </c>
      <c r="KM53" s="503">
        <f t="shared" si="36"/>
        <v>0</v>
      </c>
      <c r="KN53" s="533">
        <f>VLOOKUP($F53,Tarife_Hilfskraft!$A$3:$GX$7,MATCH(KN$12,Tarife_Hilfskraft!$C$3:$GX$3,0)+2,FALSE)*$I53*(MAX(KN$12,MIN(EOMONTH(KN$12,0)+1,$K53+1))-MIN(MAX(KN$12,$J53),EOMONTH(KN$12,0)+1))/(EOMONTH(KN$12,0)+1-KN$12)*(1+$H53)</f>
        <v>0</v>
      </c>
      <c r="KO53" s="533">
        <f>VLOOKUP($F53,Tarife_Hilfskraft!$A$3:$GX$7,MATCH(KO$12,Tarife_Hilfskraft!$C$3:$GX$3,0)+2,FALSE)*$I53*(MAX(KO$12,MIN(EOMONTH(KO$12,0)+1,$K53+1))-MIN(MAX(KO$12,$J53),EOMONTH(KO$12,0)+1))/(EOMONTH(KO$12,0)+1-KO$12)*(1+$H53)</f>
        <v>0</v>
      </c>
      <c r="KP53" s="533">
        <f>VLOOKUP($F53,Tarife_Hilfskraft!$A$3:$GX$7,MATCH(KP$12,Tarife_Hilfskraft!$C$3:$GX$3,0)+2,FALSE)*$I53*(MAX(KP$12,MIN(EOMONTH(KP$12,0)+1,$K53+1))-MIN(MAX(KP$12,$J53),EOMONTH(KP$12,0)+1))/(EOMONTH(KP$12,0)+1-KP$12)*(1+$H53)</f>
        <v>0</v>
      </c>
      <c r="KQ53" s="533">
        <f>VLOOKUP($F53,Tarife_Hilfskraft!$A$3:$GX$7,MATCH(KQ$12,Tarife_Hilfskraft!$C$3:$GX$3,0)+2,FALSE)*$I53*(MAX(KQ$12,MIN(EOMONTH(KQ$12,0)+1,$K53+1))-MIN(MAX(KQ$12,$J53),EOMONTH(KQ$12,0)+1))/(EOMONTH(KQ$12,0)+1-KQ$12)*(1+$H53)</f>
        <v>0</v>
      </c>
      <c r="KR53" s="533">
        <f>VLOOKUP($F53,Tarife_Hilfskraft!$A$3:$GX$7,MATCH(KR$12,Tarife_Hilfskraft!$C$3:$GX$3,0)+2,FALSE)*$I53*(MAX(KR$12,MIN(EOMONTH(KR$12,0)+1,$K53+1))-MIN(MAX(KR$12,$J53),EOMONTH(KR$12,0)+1))/(EOMONTH(KR$12,0)+1-KR$12)*(1+$H53)</f>
        <v>0</v>
      </c>
      <c r="KS53" s="533">
        <f>VLOOKUP($F53,Tarife_Hilfskraft!$A$3:$GX$7,MATCH(KS$12,Tarife_Hilfskraft!$C$3:$GX$3,0)+2,FALSE)*$I53*(MAX(KS$12,MIN(EOMONTH(KS$12,0)+1,$K53+1))-MIN(MAX(KS$12,$J53),EOMONTH(KS$12,0)+1))/(EOMONTH(KS$12,0)+1-KS$12)*(1+$H53)</f>
        <v>0</v>
      </c>
      <c r="KT53" s="533">
        <f>VLOOKUP($F53,Tarife_Hilfskraft!$A$3:$GX$7,MATCH(KT$12,Tarife_Hilfskraft!$C$3:$GX$3,0)+2,FALSE)*$I53*(MAX(KT$12,MIN(EOMONTH(KT$12,0)+1,$K53+1))-MIN(MAX(KT$12,$J53),EOMONTH(KT$12,0)+1))/(EOMONTH(KT$12,0)+1-KT$12)*(1+$H53)</f>
        <v>0</v>
      </c>
      <c r="KU53" s="533">
        <f>VLOOKUP($F53,Tarife_Hilfskraft!$A$3:$GX$7,MATCH(KU$12,Tarife_Hilfskraft!$C$3:$GX$3,0)+2,FALSE)*$I53*(MAX(KU$12,MIN(EOMONTH(KU$12,0)+1,$K53+1))-MIN(MAX(KU$12,$J53),EOMONTH(KU$12,0)+1))/(EOMONTH(KU$12,0)+1-KU$12)*(1+$H53)</f>
        <v>0</v>
      </c>
      <c r="KV53" s="533">
        <f>VLOOKUP($F53,Tarife_Hilfskraft!$A$3:$GX$7,MATCH(KV$12,Tarife_Hilfskraft!$C$3:$GX$3,0)+2,FALSE)*$I53*(MAX(KV$12,MIN(EOMONTH(KV$12,0)+1,$K53+1))-MIN(MAX(KV$12,$J53),EOMONTH(KV$12,0)+1))/(EOMONTH(KV$12,0)+1-KV$12)*(1+$H53)</f>
        <v>0</v>
      </c>
      <c r="KW53" s="533">
        <f>VLOOKUP($F53,Tarife_Hilfskraft!$A$3:$GX$7,MATCH(KW$12,Tarife_Hilfskraft!$C$3:$GX$3,0)+2,FALSE)*$I53*(MAX(KW$12,MIN(EOMONTH(KW$12,0)+1,$K53+1))-MIN(MAX(KW$12,$J53),EOMONTH(KW$12,0)+1))/(EOMONTH(KW$12,0)+1-KW$12)*(1+$H53)</f>
        <v>0</v>
      </c>
      <c r="KX53" s="533">
        <f>VLOOKUP($F53,Tarife_Hilfskraft!$A$3:$GX$7,MATCH(KX$12,Tarife_Hilfskraft!$C$3:$GX$3,0)+2,FALSE)*$I53*(MAX(KX$12,MIN(EOMONTH(KX$12,0)+1,$K53+1))-MIN(MAX(KX$12,$J53),EOMONTH(KX$12,0)+1))/(EOMONTH(KX$12,0)+1-KX$12)*(1+$H53)</f>
        <v>0</v>
      </c>
      <c r="KY53" s="533">
        <f>VLOOKUP($F53,Tarife_Hilfskraft!$A$3:$GX$7,MATCH(KY$12,Tarife_Hilfskraft!$C$3:$GX$3,0)+2,FALSE)*$I53*(MAX(KY$12,MIN(EOMONTH(KY$12,0)+1,$K53+1))-MIN(MAX(KY$12,$J53),EOMONTH(KY$12,0)+1))/(EOMONTH(KY$12,0)+1-KY$12)*(1+$H53)</f>
        <v>0</v>
      </c>
      <c r="KZ53" s="503">
        <f t="shared" si="37"/>
        <v>0</v>
      </c>
      <c r="LA53" s="589">
        <f>IF(ISERROR(CN53/(VLOOKUP($F53,Tarife_Hilfskraft!$A:$GX,MATCH(LA$12,Tarife_Hilfskraft!$C$3:$GX$3,0)+2,FALSE))), 0, CN53/(VLOOKUP($F53,Tarife_Hilfskraft!$A:$GX,MATCH(LA$12,Tarife_Hilfskraft!$C$3:$GX$3,0)+2,FALSE)))/(1+$H53)</f>
        <v>0</v>
      </c>
      <c r="LB53" s="589">
        <f>IF(ISERROR(CO53/(VLOOKUP($F53,Tarife_Hilfskraft!$A:$GX,MATCH(LB$12,Tarife_Hilfskraft!$C$3:$GX$3,0)+2,FALSE))), 0, CO53/(VLOOKUP($F53,Tarife_Hilfskraft!$A:$GX,MATCH(LB$12,Tarife_Hilfskraft!$C$3:$GX$3,0)+2,FALSE)))/(1+$H53)</f>
        <v>0</v>
      </c>
      <c r="LC53" s="589">
        <f>IF(ISERROR(CP53/(VLOOKUP($F53,Tarife_Hilfskraft!$A:$GX,MATCH(LC$12,Tarife_Hilfskraft!$C$3:$GX$3,0)+2,FALSE))), 0, CP53/(VLOOKUP($F53,Tarife_Hilfskraft!$A:$GX,MATCH(LC$12,Tarife_Hilfskraft!$C$3:$GX$3,0)+2,FALSE)))/(1+$H53)</f>
        <v>0</v>
      </c>
      <c r="LD53" s="589">
        <f>IF(ISERROR(CQ53/(VLOOKUP($F53,Tarife_Hilfskraft!$A:$GX,MATCH(LD$12,Tarife_Hilfskraft!$C$3:$GX$3,0)+2,FALSE))), 0, CQ53/(VLOOKUP($F53,Tarife_Hilfskraft!$A:$GX,MATCH(LD$12,Tarife_Hilfskraft!$C$3:$GX$3,0)+2,FALSE)))/(1+$H53)</f>
        <v>0</v>
      </c>
      <c r="LE53" s="589">
        <f>IF(ISERROR(CR53/(VLOOKUP($F53,Tarife_Hilfskraft!$A:$GX,MATCH(LE$12,Tarife_Hilfskraft!$C$3:$GX$3,0)+2,FALSE))), 0, CR53/(VLOOKUP($F53,Tarife_Hilfskraft!$A:$GX,MATCH(LE$12,Tarife_Hilfskraft!$C$3:$GX$3,0)+2,FALSE)))/(1+$H53)</f>
        <v>0</v>
      </c>
      <c r="LF53" s="589">
        <f>IF(ISERROR(CS53/(VLOOKUP($F53,Tarife_Hilfskraft!$A:$GX,MATCH(LF$12,Tarife_Hilfskraft!$C$3:$GX$3,0)+2,FALSE))), 0, CS53/(VLOOKUP($F53,Tarife_Hilfskraft!$A:$GX,MATCH(LF$12,Tarife_Hilfskraft!$C$3:$GX$3,0)+2,FALSE)))/(1+$H53)</f>
        <v>0</v>
      </c>
      <c r="LG53" s="589">
        <f>IF(ISERROR(CT53/(VLOOKUP($F53,Tarife_Hilfskraft!$A:$GX,MATCH(LG$12,Tarife_Hilfskraft!$C$3:$GX$3,0)+2,FALSE))), 0, CT53/(VLOOKUP($F53,Tarife_Hilfskraft!$A:$GX,MATCH(LG$12,Tarife_Hilfskraft!$C$3:$GX$3,0)+2,FALSE)))/(1+$H53)</f>
        <v>0</v>
      </c>
      <c r="LH53" s="589">
        <f>IF(ISERROR(CU53/(VLOOKUP($F53,Tarife_Hilfskraft!$A:$GX,MATCH(LH$12,Tarife_Hilfskraft!$C$3:$GX$3,0)+2,FALSE))), 0, CU53/(VLOOKUP($F53,Tarife_Hilfskraft!$A:$GX,MATCH(LH$12,Tarife_Hilfskraft!$C$3:$GX$3,0)+2,FALSE)))/(1+$H53)</f>
        <v>0</v>
      </c>
      <c r="LI53" s="589">
        <f>IF(ISERROR(CV53/(VLOOKUP($F53,Tarife_Hilfskraft!$A:$GX,MATCH(LI$12,Tarife_Hilfskraft!$C$3:$GX$3,0)+2,FALSE))), 0, CV53/(VLOOKUP($F53,Tarife_Hilfskraft!$A:$GX,MATCH(LI$12,Tarife_Hilfskraft!$C$3:$GX$3,0)+2,FALSE)))/(1+$H53)</f>
        <v>0</v>
      </c>
      <c r="LJ53" s="589">
        <f>IF(ISERROR(CW53/(VLOOKUP($F53,Tarife_Hilfskraft!$A:$GX,MATCH(LJ$12,Tarife_Hilfskraft!$C$3:$GX$3,0)+2,FALSE))), 0, CW53/(VLOOKUP($F53,Tarife_Hilfskraft!$A:$GX,MATCH(LJ$12,Tarife_Hilfskraft!$C$3:$GX$3,0)+2,FALSE)))/(1+$H53)</f>
        <v>0</v>
      </c>
      <c r="LK53" s="589">
        <f>IF(ISERROR(CX53/(VLOOKUP($F53,Tarife_Hilfskraft!$A:$GX,MATCH(LK$12,Tarife_Hilfskraft!$C$3:$GX$3,0)+2,FALSE))), 0, CX53/(VLOOKUP($F53,Tarife_Hilfskraft!$A:$GX,MATCH(LK$12,Tarife_Hilfskraft!$C$3:$GX$3,0)+2,FALSE)))/(1+$H53)</f>
        <v>0</v>
      </c>
      <c r="LL53" s="589">
        <f>IF(ISERROR(CY53/(VLOOKUP($F53,Tarife_Hilfskraft!$A:$GX,MATCH(LL$12,Tarife_Hilfskraft!$C$3:$GX$3,0)+2,FALSE))), 0, CY53/(VLOOKUP($F53,Tarife_Hilfskraft!$A:$GX,MATCH(LL$12,Tarife_Hilfskraft!$C$3:$GX$3,0)+2,FALSE)))/(1+$H53)</f>
        <v>0</v>
      </c>
      <c r="LM53" s="589">
        <f t="shared" si="38"/>
        <v>0</v>
      </c>
      <c r="LN53" s="589">
        <f>IF(ISERROR(DA53/(VLOOKUP($F53,Tarife_Hilfskraft!$A:$GX,MATCH(LN$12,Tarife_Hilfskraft!$C$3:$GX$3,0)+2,FALSE))), 0, DA53/(VLOOKUP($F53,Tarife_Hilfskraft!$A:$GX,MATCH(LN$12,Tarife_Hilfskraft!$C$3:$GX$3,0)+2,FALSE)))/(1+$H53)</f>
        <v>0</v>
      </c>
      <c r="LO53" s="589">
        <f>IF(ISERROR(DB53/(VLOOKUP($F53,Tarife_Hilfskraft!$A:$GX,MATCH(LO$12,Tarife_Hilfskraft!$C$3:$GX$3,0)+2,FALSE))), 0, DB53/(VLOOKUP($F53,Tarife_Hilfskraft!$A:$GX,MATCH(LO$12,Tarife_Hilfskraft!$C$3:$GX$3,0)+2,FALSE)))/(1+$H53)</f>
        <v>0</v>
      </c>
      <c r="LP53" s="589">
        <f>IF(ISERROR(DC53/(VLOOKUP($F53,Tarife_Hilfskraft!$A:$GX,MATCH(LP$12,Tarife_Hilfskraft!$C$3:$GX$3,0)+2,FALSE))), 0, DC53/(VLOOKUP($F53,Tarife_Hilfskraft!$A:$GX,MATCH(LP$12,Tarife_Hilfskraft!$C$3:$GX$3,0)+2,FALSE)))/(1+$H53)</f>
        <v>0</v>
      </c>
      <c r="LQ53" s="589">
        <f>IF(ISERROR(DD53/(VLOOKUP($F53,Tarife_Hilfskraft!$A:$GX,MATCH(LQ$12,Tarife_Hilfskraft!$C$3:$GX$3,0)+2,FALSE))), 0, DD53/(VLOOKUP($F53,Tarife_Hilfskraft!$A:$GX,MATCH(LQ$12,Tarife_Hilfskraft!$C$3:$GX$3,0)+2,FALSE)))/(1+$H53)</f>
        <v>0</v>
      </c>
      <c r="LR53" s="589">
        <f>IF(ISERROR(DE53/(VLOOKUP($F53,Tarife_Hilfskraft!$A:$GX,MATCH(LR$12,Tarife_Hilfskraft!$C$3:$GX$3,0)+2,FALSE))), 0, DE53/(VLOOKUP($F53,Tarife_Hilfskraft!$A:$GX,MATCH(LR$12,Tarife_Hilfskraft!$C$3:$GX$3,0)+2,FALSE)))/(1+$H53)</f>
        <v>0</v>
      </c>
      <c r="LS53" s="589">
        <f>IF(ISERROR(DF53/(VLOOKUP($F53,Tarife_Hilfskraft!$A:$GX,MATCH(LS$12,Tarife_Hilfskraft!$C$3:$GX$3,0)+2,FALSE))), 0, DF53/(VLOOKUP($F53,Tarife_Hilfskraft!$A:$GX,MATCH(LS$12,Tarife_Hilfskraft!$C$3:$GX$3,0)+2,FALSE)))/(1+$H53)</f>
        <v>0</v>
      </c>
      <c r="LT53" s="589">
        <f>IF(ISERROR(DG53/(VLOOKUP($F53,Tarife_Hilfskraft!$A:$GX,MATCH(LT$12,Tarife_Hilfskraft!$C$3:$GX$3,0)+2,FALSE))), 0, DG53/(VLOOKUP($F53,Tarife_Hilfskraft!$A:$GX,MATCH(LT$12,Tarife_Hilfskraft!$C$3:$GX$3,0)+2,FALSE)))/(1+$H53)</f>
        <v>0</v>
      </c>
      <c r="LU53" s="589">
        <f>IF(ISERROR(DH53/(VLOOKUP($F53,Tarife_Hilfskraft!$A:$GX,MATCH(LU$12,Tarife_Hilfskraft!$C$3:$GX$3,0)+2,FALSE))), 0, DH53/(VLOOKUP($F53,Tarife_Hilfskraft!$A:$GX,MATCH(LU$12,Tarife_Hilfskraft!$C$3:$GX$3,0)+2,FALSE)))/(1+$H53)</f>
        <v>0</v>
      </c>
      <c r="LV53" s="589">
        <f>IF(ISERROR(DI53/(VLOOKUP($F53,Tarife_Hilfskraft!$A:$GX,MATCH(LV$12,Tarife_Hilfskraft!$C$3:$GX$3,0)+2,FALSE))), 0, DI53/(VLOOKUP($F53,Tarife_Hilfskraft!$A:$GX,MATCH(LV$12,Tarife_Hilfskraft!$C$3:$GX$3,0)+2,FALSE)))/(1+$H53)</f>
        <v>0</v>
      </c>
      <c r="LW53" s="589">
        <f>IF(ISERROR(DJ53/(VLOOKUP($F53,Tarife_Hilfskraft!$A:$GX,MATCH(LW$12,Tarife_Hilfskraft!$C$3:$GX$3,0)+2,FALSE))), 0, DJ53/(VLOOKUP($F53,Tarife_Hilfskraft!$A:$GX,MATCH(LW$12,Tarife_Hilfskraft!$C$3:$GX$3,0)+2,FALSE)))/(1+$H53)</f>
        <v>0</v>
      </c>
      <c r="LX53" s="589">
        <f>IF(ISERROR(DK53/(VLOOKUP($F53,Tarife_Hilfskraft!$A:$GX,MATCH(LX$12,Tarife_Hilfskraft!$C$3:$GX$3,0)+2,FALSE))), 0, DK53/(VLOOKUP($F53,Tarife_Hilfskraft!$A:$GX,MATCH(LX$12,Tarife_Hilfskraft!$C$3:$GX$3,0)+2,FALSE)))/(1+$H53)</f>
        <v>0</v>
      </c>
      <c r="LY53" s="589">
        <f>IF(ISERROR(DL53/(VLOOKUP($F53,Tarife_Hilfskraft!$A:$GX,MATCH(LY$12,Tarife_Hilfskraft!$C$3:$GX$3,0)+2,FALSE))), 0, DL53/(VLOOKUP($F53,Tarife_Hilfskraft!$A:$GX,MATCH(LY$12,Tarife_Hilfskraft!$C$3:$GX$3,0)+2,FALSE)))/(1+$H53)</f>
        <v>0</v>
      </c>
      <c r="LZ53" s="589">
        <f t="shared" si="39"/>
        <v>0</v>
      </c>
      <c r="MA53" s="589">
        <f>IF(ISERROR(DN53/(VLOOKUP($F53,Tarife_Hilfskraft!$A:$GX,MATCH(MA$12,Tarife_Hilfskraft!$C$3:$GX$3,0)+2,FALSE))), 0, DN53/(VLOOKUP($F53,Tarife_Hilfskraft!$A:$GX,MATCH(MA$12,Tarife_Hilfskraft!$C$3:$GX$3,0)+2,FALSE)))/(1+$H53)</f>
        <v>0</v>
      </c>
      <c r="MB53" s="589">
        <f>IF(ISERROR(DO53/(VLOOKUP($F53,Tarife_Hilfskraft!$A:$GX,MATCH(MB$12,Tarife_Hilfskraft!$C$3:$GX$3,0)+2,FALSE))), 0, DO53/(VLOOKUP($F53,Tarife_Hilfskraft!$A:$GX,MATCH(MB$12,Tarife_Hilfskraft!$C$3:$GX$3,0)+2,FALSE)))/(1+$H53)</f>
        <v>0</v>
      </c>
      <c r="MC53" s="589">
        <f>IF(ISERROR(DP53/(VLOOKUP($F53,Tarife_Hilfskraft!$A:$GX,MATCH(MC$12,Tarife_Hilfskraft!$C$3:$GX$3,0)+2,FALSE))), 0, DP53/(VLOOKUP($F53,Tarife_Hilfskraft!$A:$GX,MATCH(MC$12,Tarife_Hilfskraft!$C$3:$GX$3,0)+2,FALSE)))/(1+$H53)</f>
        <v>0</v>
      </c>
      <c r="MD53" s="589">
        <f>IF(ISERROR(DQ53/(VLOOKUP($F53,Tarife_Hilfskraft!$A:$GX,MATCH(MD$12,Tarife_Hilfskraft!$C$3:$GX$3,0)+2,FALSE))), 0, DQ53/(VLOOKUP($F53,Tarife_Hilfskraft!$A:$GX,MATCH(MD$12,Tarife_Hilfskraft!$C$3:$GX$3,0)+2,FALSE)))/(1+$H53)</f>
        <v>0</v>
      </c>
      <c r="ME53" s="589">
        <f>IF(ISERROR(DR53/(VLOOKUP($F53,Tarife_Hilfskraft!$A:$GX,MATCH(ME$12,Tarife_Hilfskraft!$C$3:$GX$3,0)+2,FALSE))), 0, DR53/(VLOOKUP($F53,Tarife_Hilfskraft!$A:$GX,MATCH(ME$12,Tarife_Hilfskraft!$C$3:$GX$3,0)+2,FALSE)))/(1+$H53)</f>
        <v>0</v>
      </c>
      <c r="MF53" s="589">
        <f>IF(ISERROR(DS53/(VLOOKUP($F53,Tarife_Hilfskraft!$A:$GX,MATCH(MF$12,Tarife_Hilfskraft!$C$3:$GX$3,0)+2,FALSE))), 0, DS53/(VLOOKUP($F53,Tarife_Hilfskraft!$A:$GX,MATCH(MF$12,Tarife_Hilfskraft!$C$3:$GX$3,0)+2,FALSE)))/(1+$H53)</f>
        <v>0</v>
      </c>
      <c r="MG53" s="589">
        <f>IF(ISERROR(DT53/(VLOOKUP($F53,Tarife_Hilfskraft!$A:$GX,MATCH(MG$12,Tarife_Hilfskraft!$C$3:$GX$3,0)+2,FALSE))), 0, DT53/(VLOOKUP($F53,Tarife_Hilfskraft!$A:$GX,MATCH(MG$12,Tarife_Hilfskraft!$C$3:$GX$3,0)+2,FALSE)))/(1+$H53)</f>
        <v>0</v>
      </c>
      <c r="MH53" s="589">
        <f>IF(ISERROR(DU53/(VLOOKUP($F53,Tarife_Hilfskraft!$A:$GX,MATCH(MH$12,Tarife_Hilfskraft!$C$3:$GX$3,0)+2,FALSE))), 0, DU53/(VLOOKUP($F53,Tarife_Hilfskraft!$A:$GX,MATCH(MH$12,Tarife_Hilfskraft!$C$3:$GX$3,0)+2,FALSE)))/(1+$H53)</f>
        <v>0</v>
      </c>
      <c r="MI53" s="589">
        <f>IF(ISERROR(DV53/(VLOOKUP($F53,Tarife_Hilfskraft!$A:$GX,MATCH(MI$12,Tarife_Hilfskraft!$C$3:$GX$3,0)+2,FALSE))), 0, DV53/(VLOOKUP($F53,Tarife_Hilfskraft!$A:$GX,MATCH(MI$12,Tarife_Hilfskraft!$C$3:$GX$3,0)+2,FALSE)))/(1+$H53)</f>
        <v>0</v>
      </c>
      <c r="MJ53" s="589">
        <f>IF(ISERROR(DW53/(VLOOKUP($F53,Tarife_Hilfskraft!$A:$GX,MATCH(MJ$12,Tarife_Hilfskraft!$C$3:$GX$3,0)+2,FALSE))), 0, DW53/(VLOOKUP($F53,Tarife_Hilfskraft!$A:$GX,MATCH(MJ$12,Tarife_Hilfskraft!$C$3:$GX$3,0)+2,FALSE)))/(1+$H53)</f>
        <v>0</v>
      </c>
      <c r="MK53" s="589">
        <f>IF(ISERROR(DX53/(VLOOKUP($F53,Tarife_Hilfskraft!$A:$GX,MATCH(MK$12,Tarife_Hilfskraft!$C$3:$GX$3,0)+2,FALSE))), 0, DX53/(VLOOKUP($F53,Tarife_Hilfskraft!$A:$GX,MATCH(MK$12,Tarife_Hilfskraft!$C$3:$GX$3,0)+2,FALSE)))/(1+$H53)</f>
        <v>0</v>
      </c>
      <c r="ML53" s="589">
        <f>IF(ISERROR(DY53/(VLOOKUP($F53,Tarife_Hilfskraft!$A:$GX,MATCH(ML$12,Tarife_Hilfskraft!$C$3:$GX$3,0)+2,FALSE))), 0, DY53/(VLOOKUP($F53,Tarife_Hilfskraft!$A:$GX,MATCH(ML$12,Tarife_Hilfskraft!$C$3:$GX$3,0)+2,FALSE)))/(1+$H53)</f>
        <v>0</v>
      </c>
      <c r="MM53" s="589">
        <f t="shared" si="40"/>
        <v>0</v>
      </c>
      <c r="MN53" s="589">
        <f>IF(ISERROR(EA53/(VLOOKUP($F53,Tarife_Hilfskraft!$A:$GX,MATCH(MN$12,Tarife_Hilfskraft!$C$3:$GX$3,0)+2,FALSE))), 0, EA53/(VLOOKUP($F53,Tarife_Hilfskraft!$A:$GX,MATCH(MN$12,Tarife_Hilfskraft!$C$3:$GX$3,0)+2,FALSE)))/(1+$H53)</f>
        <v>0</v>
      </c>
      <c r="MO53" s="589">
        <f>IF(ISERROR(EB53/(VLOOKUP($F53,Tarife_Hilfskraft!$A:$GX,MATCH(MO$12,Tarife_Hilfskraft!$C$3:$GX$3,0)+2,FALSE))), 0, EB53/(VLOOKUP($F53,Tarife_Hilfskraft!$A:$GX,MATCH(MO$12,Tarife_Hilfskraft!$C$3:$GX$3,0)+2,FALSE)))/(1+$H53)</f>
        <v>0</v>
      </c>
      <c r="MP53" s="589">
        <f>IF(ISERROR(EC53/(VLOOKUP($F53,Tarife_Hilfskraft!$A:$GX,MATCH(MP$12,Tarife_Hilfskraft!$C$3:$GX$3,0)+2,FALSE))), 0, EC53/(VLOOKUP($F53,Tarife_Hilfskraft!$A:$GX,MATCH(MP$12,Tarife_Hilfskraft!$C$3:$GX$3,0)+2,FALSE)))/(1+$H53)</f>
        <v>0</v>
      </c>
      <c r="MQ53" s="589">
        <f>IF(ISERROR(ED53/(VLOOKUP($F53,Tarife_Hilfskraft!$A:$GX,MATCH(MQ$12,Tarife_Hilfskraft!$C$3:$GX$3,0)+2,FALSE))), 0, ED53/(VLOOKUP($F53,Tarife_Hilfskraft!$A:$GX,MATCH(MQ$12,Tarife_Hilfskraft!$C$3:$GX$3,0)+2,FALSE)))/(1+$H53)</f>
        <v>0</v>
      </c>
      <c r="MR53" s="589">
        <f>IF(ISERROR(EE53/(VLOOKUP($F53,Tarife_Hilfskraft!$A:$GX,MATCH(MR$12,Tarife_Hilfskraft!$C$3:$GX$3,0)+2,FALSE))), 0, EE53/(VLOOKUP($F53,Tarife_Hilfskraft!$A:$GX,MATCH(MR$12,Tarife_Hilfskraft!$C$3:$GX$3,0)+2,FALSE)))/(1+$H53)</f>
        <v>0</v>
      </c>
      <c r="MS53" s="589">
        <f>IF(ISERROR(EF53/(VLOOKUP($F53,Tarife_Hilfskraft!$A:$GX,MATCH(MS$12,Tarife_Hilfskraft!$C$3:$GX$3,0)+2,FALSE))), 0, EF53/(VLOOKUP($F53,Tarife_Hilfskraft!$A:$GX,MATCH(MS$12,Tarife_Hilfskraft!$C$3:$GX$3,0)+2,FALSE)))/(1+$H53)</f>
        <v>0</v>
      </c>
      <c r="MT53" s="589">
        <f>IF(ISERROR(EG53/(VLOOKUP($F53,Tarife_Hilfskraft!$A:$GX,MATCH(MT$12,Tarife_Hilfskraft!$C$3:$GX$3,0)+2,FALSE))), 0, EG53/(VLOOKUP($F53,Tarife_Hilfskraft!$A:$GX,MATCH(MT$12,Tarife_Hilfskraft!$C$3:$GX$3,0)+2,FALSE)))/(1+$H53)</f>
        <v>0</v>
      </c>
      <c r="MU53" s="589">
        <f>IF(ISERROR(EH53/(VLOOKUP($F53,Tarife_Hilfskraft!$A:$GX,MATCH(MU$12,Tarife_Hilfskraft!$C$3:$GX$3,0)+2,FALSE))), 0, EH53/(VLOOKUP($F53,Tarife_Hilfskraft!$A:$GX,MATCH(MU$12,Tarife_Hilfskraft!$C$3:$GX$3,0)+2,FALSE)))/(1+$H53)</f>
        <v>0</v>
      </c>
      <c r="MV53" s="589">
        <f>IF(ISERROR(EI53/(VLOOKUP($F53,Tarife_Hilfskraft!$A:$GX,MATCH(MV$12,Tarife_Hilfskraft!$C$3:$GX$3,0)+2,FALSE))), 0, EI53/(VLOOKUP($F53,Tarife_Hilfskraft!$A:$GX,MATCH(MV$12,Tarife_Hilfskraft!$C$3:$GX$3,0)+2,FALSE)))/(1+$H53)</f>
        <v>0</v>
      </c>
      <c r="MW53" s="589">
        <f>IF(ISERROR(EJ53/(VLOOKUP($F53,Tarife_Hilfskraft!$A:$GX,MATCH(MW$12,Tarife_Hilfskraft!$C$3:$GX$3,0)+2,FALSE))), 0, EJ53/(VLOOKUP($F53,Tarife_Hilfskraft!$A:$GX,MATCH(MW$12,Tarife_Hilfskraft!$C$3:$GX$3,0)+2,FALSE)))/(1+$H53)</f>
        <v>0</v>
      </c>
      <c r="MX53" s="589">
        <f>IF(ISERROR(EK53/(VLOOKUP($F53,Tarife_Hilfskraft!$A:$GX,MATCH(MX$12,Tarife_Hilfskraft!$C$3:$GX$3,0)+2,FALSE))), 0, EK53/(VLOOKUP($F53,Tarife_Hilfskraft!$A:$GX,MATCH(MX$12,Tarife_Hilfskraft!$C$3:$GX$3,0)+2,FALSE)))/(1+$H53)</f>
        <v>0</v>
      </c>
      <c r="MY53" s="589">
        <f>IF(ISERROR(EL53/(VLOOKUP($F53,Tarife_Hilfskraft!$A:$GX,MATCH(MY$12,Tarife_Hilfskraft!$C$3:$GX$3,0)+2,FALSE))), 0, EL53/(VLOOKUP($F53,Tarife_Hilfskraft!$A:$GX,MATCH(MY$12,Tarife_Hilfskraft!$C$3:$GX$3,0)+2,FALSE)))/(1+$H53)</f>
        <v>0</v>
      </c>
      <c r="MZ53" s="589">
        <f t="shared" si="41"/>
        <v>0</v>
      </c>
      <c r="NA53" s="589">
        <f>IF(ISERROR(EN53/(VLOOKUP($F53,Tarife_Hilfskraft!$A:$GX,MATCH(NA$12,Tarife_Hilfskraft!$C$3:$GX$3,0)+2,FALSE))), 0, EN53/(VLOOKUP($F53,Tarife_Hilfskraft!$A:$GX,MATCH(NA$12,Tarife_Hilfskraft!$C$3:$GX$3,0)+2,FALSE)))/(1+$H53)</f>
        <v>0</v>
      </c>
      <c r="NB53" s="589">
        <f>IF(ISERROR(EO53/(VLOOKUP($F53,Tarife_Hilfskraft!$A:$GX,MATCH(NB$12,Tarife_Hilfskraft!$C$3:$GX$3,0)+2,FALSE))), 0, EO53/(VLOOKUP($F53,Tarife_Hilfskraft!$A:$GX,MATCH(NB$12,Tarife_Hilfskraft!$C$3:$GX$3,0)+2,FALSE)))/(1+$H53)</f>
        <v>0</v>
      </c>
      <c r="NC53" s="589">
        <f>IF(ISERROR(EP53/(VLOOKUP($F53,Tarife_Hilfskraft!$A:$GX,MATCH(NC$12,Tarife_Hilfskraft!$C$3:$GX$3,0)+2,FALSE))), 0, EP53/(VLOOKUP($F53,Tarife_Hilfskraft!$A:$GX,MATCH(NC$12,Tarife_Hilfskraft!$C$3:$GX$3,0)+2,FALSE)))/(1+$H53)</f>
        <v>0</v>
      </c>
      <c r="ND53" s="589">
        <f>IF(ISERROR(EQ53/(VLOOKUP($F53,Tarife_Hilfskraft!$A:$GX,MATCH(ND$12,Tarife_Hilfskraft!$C$3:$GX$3,0)+2,FALSE))), 0, EQ53/(VLOOKUP($F53,Tarife_Hilfskraft!$A:$GX,MATCH(ND$12,Tarife_Hilfskraft!$C$3:$GX$3,0)+2,FALSE)))/(1+$H53)</f>
        <v>0</v>
      </c>
      <c r="NE53" s="589">
        <f>IF(ISERROR(ER53/(VLOOKUP($F53,Tarife_Hilfskraft!$A:$GX,MATCH(NE$12,Tarife_Hilfskraft!$C$3:$GX$3,0)+2,FALSE))), 0, ER53/(VLOOKUP($F53,Tarife_Hilfskraft!$A:$GX,MATCH(NE$12,Tarife_Hilfskraft!$C$3:$GX$3,0)+2,FALSE)))/(1+$H53)</f>
        <v>0</v>
      </c>
      <c r="NF53" s="589">
        <f>IF(ISERROR(ES53/(VLOOKUP($F53,Tarife_Hilfskraft!$A:$GX,MATCH(NF$12,Tarife_Hilfskraft!$C$3:$GX$3,0)+2,FALSE))), 0, ES53/(VLOOKUP($F53,Tarife_Hilfskraft!$A:$GX,MATCH(NF$12,Tarife_Hilfskraft!$C$3:$GX$3,0)+2,FALSE)))/(1+$H53)</f>
        <v>0</v>
      </c>
      <c r="NG53" s="589">
        <f>IF(ISERROR(ET53/(VLOOKUP($F53,Tarife_Hilfskraft!$A:$GX,MATCH(NG$12,Tarife_Hilfskraft!$C$3:$GX$3,0)+2,FALSE))), 0, ET53/(VLOOKUP($F53,Tarife_Hilfskraft!$A:$GX,MATCH(NG$12,Tarife_Hilfskraft!$C$3:$GX$3,0)+2,FALSE)))/(1+$H53)</f>
        <v>0</v>
      </c>
      <c r="NH53" s="589">
        <f>IF(ISERROR(EU53/(VLOOKUP($F53,Tarife_Hilfskraft!$A:$GX,MATCH(NH$12,Tarife_Hilfskraft!$C$3:$GX$3,0)+2,FALSE))), 0, EU53/(VLOOKUP($F53,Tarife_Hilfskraft!$A:$GX,MATCH(NH$12,Tarife_Hilfskraft!$C$3:$GX$3,0)+2,FALSE)))/(1+$H53)</f>
        <v>0</v>
      </c>
      <c r="NI53" s="589">
        <f>IF(ISERROR(EV53/(VLOOKUP($F53,Tarife_Hilfskraft!$A:$GX,MATCH(NI$12,Tarife_Hilfskraft!$C$3:$GX$3,0)+2,FALSE))), 0, EV53/(VLOOKUP($F53,Tarife_Hilfskraft!$A:$GX,MATCH(NI$12,Tarife_Hilfskraft!$C$3:$GX$3,0)+2,FALSE)))/(1+$H53)</f>
        <v>0</v>
      </c>
      <c r="NJ53" s="589">
        <f>IF(ISERROR(EW53/(VLOOKUP($F53,Tarife_Hilfskraft!$A:$GX,MATCH(NJ$12,Tarife_Hilfskraft!$C$3:$GX$3,0)+2,FALSE))), 0, EW53/(VLOOKUP($F53,Tarife_Hilfskraft!$A:$GX,MATCH(NJ$12,Tarife_Hilfskraft!$C$3:$GX$3,0)+2,FALSE)))/(1+$H53)</f>
        <v>0</v>
      </c>
      <c r="NK53" s="589">
        <f>IF(ISERROR(EX53/(VLOOKUP($F53,Tarife_Hilfskraft!$A:$GX,MATCH(NK$12,Tarife_Hilfskraft!$C$3:$GX$3,0)+2,FALSE))), 0, EX53/(VLOOKUP($F53,Tarife_Hilfskraft!$A:$GX,MATCH(NK$12,Tarife_Hilfskraft!$C$3:$GX$3,0)+2,FALSE)))/(1+$H53)</f>
        <v>0</v>
      </c>
      <c r="NL53" s="589">
        <f>IF(ISERROR(EY53/(VLOOKUP($F53,Tarife_Hilfskraft!$A:$GX,MATCH(NL$12,Tarife_Hilfskraft!$C$3:$GX$3,0)+2,FALSE))), 0, EY53/(VLOOKUP($F53,Tarife_Hilfskraft!$A:$GX,MATCH(NL$12,Tarife_Hilfskraft!$C$3:$GX$3,0)+2,FALSE)))/(1+$H53)</f>
        <v>0</v>
      </c>
      <c r="NM53" s="589">
        <f t="shared" si="42"/>
        <v>0</v>
      </c>
      <c r="NN53" s="589">
        <f>IF(ISERROR(FA53/(VLOOKUP($F53,Tarife_Hilfskraft!$A:$GX,MATCH(NN$12,Tarife_Hilfskraft!$C$3:$GX$3,0)+2,FALSE))), 0, FA53/(VLOOKUP($F53,Tarife_Hilfskraft!$A:$GX,MATCH(NN$12,Tarife_Hilfskraft!$C$3:$GX$3,0)+2,FALSE)))/(1+$H53)</f>
        <v>0</v>
      </c>
      <c r="NO53" s="589">
        <f>IF(ISERROR(FB53/(VLOOKUP($F53,Tarife_Hilfskraft!$A:$GX,MATCH(NO$12,Tarife_Hilfskraft!$C$3:$GX$3,0)+2,FALSE))), 0, FB53/(VLOOKUP($F53,Tarife_Hilfskraft!$A:$GX,MATCH(NO$12,Tarife_Hilfskraft!$C$3:$GX$3,0)+2,FALSE)))/(1+$H53)</f>
        <v>0</v>
      </c>
      <c r="NP53" s="589">
        <f>IF(ISERROR(FC53/(VLOOKUP($F53,Tarife_Hilfskraft!$A:$GX,MATCH(NP$12,Tarife_Hilfskraft!$C$3:$GX$3,0)+2,FALSE))), 0, FC53/(VLOOKUP($F53,Tarife_Hilfskraft!$A:$GX,MATCH(NP$12,Tarife_Hilfskraft!$C$3:$GX$3,0)+2,FALSE)))/(1+$H53)</f>
        <v>0</v>
      </c>
      <c r="NQ53" s="589">
        <f>IF(ISERROR(FD53/(VLOOKUP($F53,Tarife_Hilfskraft!$A:$GX,MATCH(NQ$12,Tarife_Hilfskraft!$C$3:$GX$3,0)+2,FALSE))), 0, FD53/(VLOOKUP($F53,Tarife_Hilfskraft!$A:$GX,MATCH(NQ$12,Tarife_Hilfskraft!$C$3:$GX$3,0)+2,FALSE)))/(1+$H53)</f>
        <v>0</v>
      </c>
      <c r="NR53" s="589">
        <f>IF(ISERROR(FE53/(VLOOKUP($F53,Tarife_Hilfskraft!$A:$GX,MATCH(NR$12,Tarife_Hilfskraft!$C$3:$GX$3,0)+2,FALSE))), 0, FE53/(VLOOKUP($F53,Tarife_Hilfskraft!$A:$GX,MATCH(NR$12,Tarife_Hilfskraft!$C$3:$GX$3,0)+2,FALSE)))/(1+$H53)</f>
        <v>0</v>
      </c>
      <c r="NS53" s="589">
        <f>IF(ISERROR(FF53/(VLOOKUP($F53,Tarife_Hilfskraft!$A:$GX,MATCH(NS$12,Tarife_Hilfskraft!$C$3:$GX$3,0)+2,FALSE))), 0, FF53/(VLOOKUP($F53,Tarife_Hilfskraft!$A:$GX,MATCH(NS$12,Tarife_Hilfskraft!$C$3:$GX$3,0)+2,FALSE)))/(1+$H53)</f>
        <v>0</v>
      </c>
      <c r="NT53" s="589">
        <f>IF(ISERROR(FG53/(VLOOKUP($F53,Tarife_Hilfskraft!$A:$GX,MATCH(NT$12,Tarife_Hilfskraft!$C$3:$GX$3,0)+2,FALSE))), 0, FG53/(VLOOKUP($F53,Tarife_Hilfskraft!$A:$GX,MATCH(NT$12,Tarife_Hilfskraft!$C$3:$GX$3,0)+2,FALSE)))/(1+$H53)</f>
        <v>0</v>
      </c>
      <c r="NU53" s="589">
        <f>IF(ISERROR(FH53/(VLOOKUP($F53,Tarife_Hilfskraft!$A:$GX,MATCH(NU$12,Tarife_Hilfskraft!$C$3:$GX$3,0)+2,FALSE))), 0, FH53/(VLOOKUP($F53,Tarife_Hilfskraft!$A:$GX,MATCH(NU$12,Tarife_Hilfskraft!$C$3:$GX$3,0)+2,FALSE)))/(1+$H53)</f>
        <v>0</v>
      </c>
      <c r="NV53" s="589">
        <f>IF(ISERROR(FI53/(VLOOKUP($F53,Tarife_Hilfskraft!$A:$GX,MATCH(NV$12,Tarife_Hilfskraft!$C$3:$GX$3,0)+2,FALSE))), 0, FI53/(VLOOKUP($F53,Tarife_Hilfskraft!$A:$GX,MATCH(NV$12,Tarife_Hilfskraft!$C$3:$GX$3,0)+2,FALSE)))/(1+$H53)</f>
        <v>0</v>
      </c>
      <c r="NW53" s="589">
        <f>IF(ISERROR(FJ53/(VLOOKUP($F53,Tarife_Hilfskraft!$A:$GX,MATCH(NW$12,Tarife_Hilfskraft!$C$3:$GX$3,0)+2,FALSE))), 0, FJ53/(VLOOKUP($F53,Tarife_Hilfskraft!$A:$GX,MATCH(NW$12,Tarife_Hilfskraft!$C$3:$GX$3,0)+2,FALSE)))/(1+$H53)</f>
        <v>0</v>
      </c>
      <c r="NX53" s="589">
        <f>IF(ISERROR(FK53/(VLOOKUP($F53,Tarife_Hilfskraft!$A:$GX,MATCH(NX$12,Tarife_Hilfskraft!$C$3:$GX$3,0)+2,FALSE))), 0, FK53/(VLOOKUP($F53,Tarife_Hilfskraft!$A:$GX,MATCH(NX$12,Tarife_Hilfskraft!$C$3:$GX$3,0)+2,FALSE)))/(1+$H53)</f>
        <v>0</v>
      </c>
      <c r="NY53" s="589">
        <f>IF(ISERROR(FL53/(VLOOKUP($F53,Tarife_Hilfskraft!$A:$GX,MATCH(NY$12,Tarife_Hilfskraft!$C$3:$GX$3,0)+2,FALSE))), 0, FL53/(VLOOKUP($F53,Tarife_Hilfskraft!$A:$GX,MATCH(NY$12,Tarife_Hilfskraft!$C$3:$GX$3,0)+2,FALSE)))/(1+$H53)</f>
        <v>0</v>
      </c>
      <c r="NZ53" s="589">
        <f t="shared" si="43"/>
        <v>0</v>
      </c>
      <c r="OA53" s="589">
        <f>IF(ISERROR(FN53/(VLOOKUP($F53,Tarife_Hilfskraft!$A:$GX,MATCH(OA$12,Tarife_Hilfskraft!$C$3:$GX$3,0)+2,FALSE))), 0, FN53/(VLOOKUP($F53,Tarife_Hilfskraft!$A:$GX,MATCH(OA$12,Tarife_Hilfskraft!$C$3:$GX$3,0)+2,FALSE)))/(1+$H53)</f>
        <v>0</v>
      </c>
      <c r="OB53" s="589">
        <f>IF(ISERROR(FO53/(VLOOKUP($F53,Tarife_Hilfskraft!$A:$GX,MATCH(OB$12,Tarife_Hilfskraft!$C$3:$GX$3,0)+2,FALSE))), 0, FO53/(VLOOKUP($F53,Tarife_Hilfskraft!$A:$GX,MATCH(OB$12,Tarife_Hilfskraft!$C$3:$GX$3,0)+2,FALSE)))/(1+$H53)</f>
        <v>0</v>
      </c>
      <c r="OC53" s="589">
        <f>IF(ISERROR(FP53/(VLOOKUP($F53,Tarife_Hilfskraft!$A:$GX,MATCH(OC$12,Tarife_Hilfskraft!$C$3:$GX$3,0)+2,FALSE))), 0, FP53/(VLOOKUP($F53,Tarife_Hilfskraft!$A:$GX,MATCH(OC$12,Tarife_Hilfskraft!$C$3:$GX$3,0)+2,FALSE)))/(1+$H53)</f>
        <v>0</v>
      </c>
      <c r="OD53" s="589">
        <f>IF(ISERROR(FQ53/(VLOOKUP($F53,Tarife_Hilfskraft!$A:$GX,MATCH(OD$12,Tarife_Hilfskraft!$C$3:$GX$3,0)+2,FALSE))), 0, FQ53/(VLOOKUP($F53,Tarife_Hilfskraft!$A:$GX,MATCH(OD$12,Tarife_Hilfskraft!$C$3:$GX$3,0)+2,FALSE)))/(1+$H53)</f>
        <v>0</v>
      </c>
      <c r="OE53" s="589">
        <f>IF(ISERROR(FR53/(VLOOKUP($F53,Tarife_Hilfskraft!$A:$GX,MATCH(OE$12,Tarife_Hilfskraft!$C$3:$GX$3,0)+2,FALSE))), 0, FR53/(VLOOKUP($F53,Tarife_Hilfskraft!$A:$GX,MATCH(OE$12,Tarife_Hilfskraft!$C$3:$GX$3,0)+2,FALSE)))/(1+$H53)</f>
        <v>0</v>
      </c>
      <c r="OF53" s="589">
        <f>IF(ISERROR(FS53/(VLOOKUP($F53,Tarife_Hilfskraft!$A:$GX,MATCH(OF$12,Tarife_Hilfskraft!$C$3:$GX$3,0)+2,FALSE))), 0, FS53/(VLOOKUP($F53,Tarife_Hilfskraft!$A:$GX,MATCH(OF$12,Tarife_Hilfskraft!$C$3:$GX$3,0)+2,FALSE)))/(1+$H53)</f>
        <v>0</v>
      </c>
      <c r="OG53" s="589">
        <f>IF(ISERROR(FT53/(VLOOKUP($F53,Tarife_Hilfskraft!$A:$GX,MATCH(OG$12,Tarife_Hilfskraft!$C$3:$GX$3,0)+2,FALSE))), 0, FT53/(VLOOKUP($F53,Tarife_Hilfskraft!$A:$GX,MATCH(OG$12,Tarife_Hilfskraft!$C$3:$GX$3,0)+2,FALSE)))/(1+$H53)</f>
        <v>0</v>
      </c>
      <c r="OH53" s="589">
        <f>IF(ISERROR(FU53/(VLOOKUP($F53,Tarife_Hilfskraft!$A:$GX,MATCH(OH$12,Tarife_Hilfskraft!$C$3:$GX$3,0)+2,FALSE))), 0, FU53/(VLOOKUP($F53,Tarife_Hilfskraft!$A:$GX,MATCH(OH$12,Tarife_Hilfskraft!$C$3:$GX$3,0)+2,FALSE)))/(1+$H53)</f>
        <v>0</v>
      </c>
      <c r="OI53" s="589">
        <f>IF(ISERROR(FV53/(VLOOKUP($F53,Tarife_Hilfskraft!$A:$GX,MATCH(OI$12,Tarife_Hilfskraft!$C$3:$GX$3,0)+2,FALSE))), 0, FV53/(VLOOKUP($F53,Tarife_Hilfskraft!$A:$GX,MATCH(OI$12,Tarife_Hilfskraft!$C$3:$GX$3,0)+2,FALSE)))/(1+$H53)</f>
        <v>0</v>
      </c>
      <c r="OJ53" s="589">
        <f>IF(ISERROR(FW53/(VLOOKUP($F53,Tarife_Hilfskraft!$A:$GX,MATCH(OJ$12,Tarife_Hilfskraft!$C$3:$GX$3,0)+2,FALSE))), 0, FW53/(VLOOKUP($F53,Tarife_Hilfskraft!$A:$GX,MATCH(OJ$12,Tarife_Hilfskraft!$C$3:$GX$3,0)+2,FALSE)))/(1+$H53)</f>
        <v>0</v>
      </c>
      <c r="OK53" s="589">
        <f>IF(ISERROR(FX53/(VLOOKUP($F53,Tarife_Hilfskraft!$A:$GX,MATCH(OK$12,Tarife_Hilfskraft!$C$3:$GX$3,0)+2,FALSE))), 0, FX53/(VLOOKUP($F53,Tarife_Hilfskraft!$A:$GX,MATCH(OK$12,Tarife_Hilfskraft!$C$3:$GX$3,0)+2,FALSE)))/(1+$H53)</f>
        <v>0</v>
      </c>
      <c r="OL53" s="589">
        <f>IF(ISERROR(FY53/(VLOOKUP($F53,Tarife_Hilfskraft!$A:$GX,MATCH(OL$12,Tarife_Hilfskraft!$C$3:$GX$3,0)+2,FALSE))), 0, FY53/(VLOOKUP($F53,Tarife_Hilfskraft!$A:$GX,MATCH(OL$12,Tarife_Hilfskraft!$C$3:$GX$3,0)+2,FALSE)))/(1+$H53)</f>
        <v>0</v>
      </c>
      <c r="OM53" s="589">
        <f t="shared" si="44"/>
        <v>0</v>
      </c>
      <c r="ON53" s="589">
        <f>IF(ISERROR(GA53/(VLOOKUP($F53,Tarife_Hilfskraft!$A:$GX,MATCH(ON$12,Tarife_Hilfskraft!$C$3:$GX$3,0)+2,FALSE))), 0, GA53/(VLOOKUP($F53,Tarife_Hilfskraft!$A:$GX,MATCH(ON$12,Tarife_Hilfskraft!$C$3:$GX$3,0)+2,FALSE)))/(1+$H53)</f>
        <v>0</v>
      </c>
      <c r="OO53" s="589">
        <f>IF(ISERROR(GB53/(VLOOKUP($F53,Tarife_Hilfskraft!$A:$GX,MATCH(OO$12,Tarife_Hilfskraft!$C$3:$GX$3,0)+2,FALSE))), 0, GB53/(VLOOKUP($F53,Tarife_Hilfskraft!$A:$GX,MATCH(OO$12,Tarife_Hilfskraft!$C$3:$GX$3,0)+2,FALSE)))/(1+$H53)</f>
        <v>0</v>
      </c>
      <c r="OP53" s="589">
        <f>IF(ISERROR(GC53/(VLOOKUP($F53,Tarife_Hilfskraft!$A:$GX,MATCH(OP$12,Tarife_Hilfskraft!$C$3:$GX$3,0)+2,FALSE))), 0, GC53/(VLOOKUP($F53,Tarife_Hilfskraft!$A:$GX,MATCH(OP$12,Tarife_Hilfskraft!$C$3:$GX$3,0)+2,FALSE)))/(1+$H53)</f>
        <v>0</v>
      </c>
      <c r="OQ53" s="589">
        <f>IF(ISERROR(GD53/(VLOOKUP($F53,Tarife_Hilfskraft!$A:$GX,MATCH(OQ$12,Tarife_Hilfskraft!$C$3:$GX$3,0)+2,FALSE))), 0, GD53/(VLOOKUP($F53,Tarife_Hilfskraft!$A:$GX,MATCH(OQ$12,Tarife_Hilfskraft!$C$3:$GX$3,0)+2,FALSE)))/(1+$H53)</f>
        <v>0</v>
      </c>
      <c r="OR53" s="589">
        <f>IF(ISERROR(GE53/(VLOOKUP($F53,Tarife_Hilfskraft!$A:$GX,MATCH(OR$12,Tarife_Hilfskraft!$C$3:$GX$3,0)+2,FALSE))), 0, GE53/(VLOOKUP($F53,Tarife_Hilfskraft!$A:$GX,MATCH(OR$12,Tarife_Hilfskraft!$C$3:$GX$3,0)+2,FALSE)))/(1+$H53)</f>
        <v>0</v>
      </c>
      <c r="OS53" s="589">
        <f>IF(ISERROR(GF53/(VLOOKUP($F53,Tarife_Hilfskraft!$A:$GX,MATCH(OS$12,Tarife_Hilfskraft!$C$3:$GX$3,0)+2,FALSE))), 0, GF53/(VLOOKUP($F53,Tarife_Hilfskraft!$A:$GX,MATCH(OS$12,Tarife_Hilfskraft!$C$3:$GX$3,0)+2,FALSE)))/(1+$H53)</f>
        <v>0</v>
      </c>
      <c r="OT53" s="589">
        <f>IF(ISERROR(GG53/(VLOOKUP($F53,Tarife_Hilfskraft!$A:$GX,MATCH(OT$12,Tarife_Hilfskraft!$C$3:$GX$3,0)+2,FALSE))), 0, GG53/(VLOOKUP($F53,Tarife_Hilfskraft!$A:$GX,MATCH(OT$12,Tarife_Hilfskraft!$C$3:$GX$3,0)+2,FALSE)))/(1+$H53)</f>
        <v>0</v>
      </c>
      <c r="OU53" s="589">
        <f>IF(ISERROR(GH53/(VLOOKUP($F53,Tarife_Hilfskraft!$A:$GX,MATCH(OU$12,Tarife_Hilfskraft!$C$3:$GX$3,0)+2,FALSE))), 0, GH53/(VLOOKUP($F53,Tarife_Hilfskraft!$A:$GX,MATCH(OU$12,Tarife_Hilfskraft!$C$3:$GX$3,0)+2,FALSE)))/(1+$H53)</f>
        <v>0</v>
      </c>
      <c r="OV53" s="589">
        <f>IF(ISERROR(GI53/(VLOOKUP($F53,Tarife_Hilfskraft!$A:$GX,MATCH(OV$12,Tarife_Hilfskraft!$C$3:$GX$3,0)+2,FALSE))), 0, GI53/(VLOOKUP($F53,Tarife_Hilfskraft!$A:$GX,MATCH(OV$12,Tarife_Hilfskraft!$C$3:$GX$3,0)+2,FALSE)))/(1+$H53)</f>
        <v>0</v>
      </c>
      <c r="OW53" s="589">
        <f>IF(ISERROR(GJ53/(VLOOKUP($F53,Tarife_Hilfskraft!$A:$GX,MATCH(OW$12,Tarife_Hilfskraft!$C$3:$GX$3,0)+2,FALSE))), 0, GJ53/(VLOOKUP($F53,Tarife_Hilfskraft!$A:$GX,MATCH(OW$12,Tarife_Hilfskraft!$C$3:$GX$3,0)+2,FALSE)))/(1+$H53)</f>
        <v>0</v>
      </c>
      <c r="OX53" s="589">
        <f>IF(ISERROR(GK53/(VLOOKUP($F53,Tarife_Hilfskraft!$A:$GX,MATCH(OX$12,Tarife_Hilfskraft!$C$3:$GX$3,0)+2,FALSE))), 0, GK53/(VLOOKUP($F53,Tarife_Hilfskraft!$A:$GX,MATCH(OX$12,Tarife_Hilfskraft!$C$3:$GX$3,0)+2,FALSE)))/(1+$H53)</f>
        <v>0</v>
      </c>
      <c r="OY53" s="589">
        <f>IF(ISERROR(GL53/(VLOOKUP($F53,Tarife_Hilfskraft!$A:$GX,MATCH(OY$12,Tarife_Hilfskraft!$C$3:$GX$3,0)+2,FALSE))), 0, GL53/(VLOOKUP($F53,Tarife_Hilfskraft!$A:$GX,MATCH(OY$12,Tarife_Hilfskraft!$C$3:$GX$3,0)+2,FALSE)))/(1+$H53)</f>
        <v>0</v>
      </c>
      <c r="OZ53" s="589">
        <f t="shared" si="45"/>
        <v>0</v>
      </c>
      <c r="PA53" s="589">
        <f>IF(ISERROR(GN53/(VLOOKUP($F53,Tarife_Hilfskraft!$A:$GX,MATCH(PA$12,Tarife_Hilfskraft!$C$3:$GX$3,0)+2,FALSE))), 0, GN53/(VLOOKUP($F53,Tarife_Hilfskraft!$A:$GX,MATCH(PA$12,Tarife_Hilfskraft!$C$3:$GX$3,0)+2,FALSE)))/(1+$H53)</f>
        <v>0</v>
      </c>
      <c r="PB53" s="589">
        <f>IF(ISERROR(GO53/(VLOOKUP($F53,Tarife_Hilfskraft!$A:$GX,MATCH(PB$12,Tarife_Hilfskraft!$C$3:$GX$3,0)+2,FALSE))), 0, GO53/(VLOOKUP($F53,Tarife_Hilfskraft!$A:$GX,MATCH(PB$12,Tarife_Hilfskraft!$C$3:$GX$3,0)+2,FALSE)))/(1+$H53)</f>
        <v>0</v>
      </c>
      <c r="PC53" s="589">
        <f>IF(ISERROR(GP53/(VLOOKUP($F53,Tarife_Hilfskraft!$A:$GX,MATCH(PC$12,Tarife_Hilfskraft!$C$3:$GX$3,0)+2,FALSE))), 0, GP53/(VLOOKUP($F53,Tarife_Hilfskraft!$A:$GX,MATCH(PC$12,Tarife_Hilfskraft!$C$3:$GX$3,0)+2,FALSE)))/(1+$H53)</f>
        <v>0</v>
      </c>
      <c r="PD53" s="589">
        <f>IF(ISERROR(GQ53/(VLOOKUP($F53,Tarife_Hilfskraft!$A:$GX,MATCH(PD$12,Tarife_Hilfskraft!$C$3:$GX$3,0)+2,FALSE))), 0, GQ53/(VLOOKUP($F53,Tarife_Hilfskraft!$A:$GX,MATCH(PD$12,Tarife_Hilfskraft!$C$3:$GX$3,0)+2,FALSE)))/(1+$H53)</f>
        <v>0</v>
      </c>
      <c r="PE53" s="589">
        <f>IF(ISERROR(GR53/(VLOOKUP($F53,Tarife_Hilfskraft!$A:$GX,MATCH(PE$12,Tarife_Hilfskraft!$C$3:$GX$3,0)+2,FALSE))), 0, GR53/(VLOOKUP($F53,Tarife_Hilfskraft!$A:$GX,MATCH(PE$12,Tarife_Hilfskraft!$C$3:$GX$3,0)+2,FALSE)))/(1+$H53)</f>
        <v>0</v>
      </c>
      <c r="PF53" s="589">
        <f>IF(ISERROR(GS53/(VLOOKUP($F53,Tarife_Hilfskraft!$A:$GX,MATCH(PF$12,Tarife_Hilfskraft!$C$3:$GX$3,0)+2,FALSE))), 0, GS53/(VLOOKUP($F53,Tarife_Hilfskraft!$A:$GX,MATCH(PF$12,Tarife_Hilfskraft!$C$3:$GX$3,0)+2,FALSE)))/(1+$H53)</f>
        <v>0</v>
      </c>
      <c r="PG53" s="589">
        <f>IF(ISERROR(GT53/(VLOOKUP($F53,Tarife_Hilfskraft!$A:$GX,MATCH(PG$12,Tarife_Hilfskraft!$C$3:$GX$3,0)+2,FALSE))), 0, GT53/(VLOOKUP($F53,Tarife_Hilfskraft!$A:$GX,MATCH(PG$12,Tarife_Hilfskraft!$C$3:$GX$3,0)+2,FALSE)))/(1+$H53)</f>
        <v>0</v>
      </c>
      <c r="PH53" s="589">
        <f>IF(ISERROR(GU53/(VLOOKUP($F53,Tarife_Hilfskraft!$A:$GX,MATCH(PH$12,Tarife_Hilfskraft!$C$3:$GX$3,0)+2,FALSE))), 0, GU53/(VLOOKUP($F53,Tarife_Hilfskraft!$A:$GX,MATCH(PH$12,Tarife_Hilfskraft!$C$3:$GX$3,0)+2,FALSE)))/(1+$H53)</f>
        <v>0</v>
      </c>
      <c r="PI53" s="589">
        <f>IF(ISERROR(GV53/(VLOOKUP($F53,Tarife_Hilfskraft!$A:$GX,MATCH(PI$12,Tarife_Hilfskraft!$C$3:$GX$3,0)+2,FALSE))), 0, GV53/(VLOOKUP($F53,Tarife_Hilfskraft!$A:$GX,MATCH(PI$12,Tarife_Hilfskraft!$C$3:$GX$3,0)+2,FALSE)))/(1+$H53)</f>
        <v>0</v>
      </c>
      <c r="PJ53" s="589">
        <f>IF(ISERROR(GW53/(VLOOKUP($F53,Tarife_Hilfskraft!$A:$GX,MATCH(PJ$12,Tarife_Hilfskraft!$C$3:$GX$3,0)+2,FALSE))), 0, GW53/(VLOOKUP($F53,Tarife_Hilfskraft!$A:$GX,MATCH(PJ$12,Tarife_Hilfskraft!$C$3:$GX$3,0)+2,FALSE)))/(1+$H53)</f>
        <v>0</v>
      </c>
      <c r="PK53" s="589">
        <f>IF(ISERROR(GX53/(VLOOKUP($F53,Tarife_Hilfskraft!$A:$GX,MATCH(PK$12,Tarife_Hilfskraft!$C$3:$GX$3,0)+2,FALSE))), 0, GX53/(VLOOKUP($F53,Tarife_Hilfskraft!$A:$GX,MATCH(PK$12,Tarife_Hilfskraft!$C$3:$GX$3,0)+2,FALSE)))/(1+$H53)</f>
        <v>0</v>
      </c>
      <c r="PL53" s="589">
        <f>IF(ISERROR(GY53/(VLOOKUP($F53,Tarife_Hilfskraft!$A:$GX,MATCH(PL$12,Tarife_Hilfskraft!$C$3:$GX$3,0)+2,FALSE))), 0, GY53/(VLOOKUP($F53,Tarife_Hilfskraft!$A:$GX,MATCH(PL$12,Tarife_Hilfskraft!$C$3:$GX$3,0)+2,FALSE)))/(1+$H53)</f>
        <v>0</v>
      </c>
      <c r="PM53" s="589">
        <f t="shared" si="46"/>
        <v>0</v>
      </c>
      <c r="PN53" s="589">
        <f>IF(ISERROR(HA53/(VLOOKUP($F53,Tarife_Hilfskraft!$A:$GX,MATCH(PN$12,Tarife_Hilfskraft!$C$3:$GX$3,0)+2,FALSE))), 0, HA53/(VLOOKUP($F53,Tarife_Hilfskraft!$A:$GX,MATCH(PN$12,Tarife_Hilfskraft!$C$3:$GX$3,0)+2,FALSE)))/(1+$H53)</f>
        <v>0</v>
      </c>
      <c r="PO53" s="589">
        <f>IF(ISERROR(HB53/(VLOOKUP($F53,Tarife_Hilfskraft!$A:$GX,MATCH(PO$12,Tarife_Hilfskraft!$C$3:$GX$3,0)+2,FALSE))), 0, HB53/(VLOOKUP($F53,Tarife_Hilfskraft!$A:$GX,MATCH(PO$12,Tarife_Hilfskraft!$C$3:$GX$3,0)+2,FALSE)))/(1+$H53)</f>
        <v>0</v>
      </c>
      <c r="PP53" s="589">
        <f>IF(ISERROR(HC53/(VLOOKUP($F53,Tarife_Hilfskraft!$A:$GX,MATCH(PP$12,Tarife_Hilfskraft!$C$3:$GX$3,0)+2,FALSE))), 0, HC53/(VLOOKUP($F53,Tarife_Hilfskraft!$A:$GX,MATCH(PP$12,Tarife_Hilfskraft!$C$3:$GX$3,0)+2,FALSE)))/(1+$H53)</f>
        <v>0</v>
      </c>
      <c r="PQ53" s="589">
        <f>IF(ISERROR(HD53/(VLOOKUP($F53,Tarife_Hilfskraft!$A:$GX,MATCH(PQ$12,Tarife_Hilfskraft!$C$3:$GX$3,0)+2,FALSE))), 0, HD53/(VLOOKUP($F53,Tarife_Hilfskraft!$A:$GX,MATCH(PQ$12,Tarife_Hilfskraft!$C$3:$GX$3,0)+2,FALSE)))/(1+$H53)</f>
        <v>0</v>
      </c>
      <c r="PR53" s="589">
        <f>IF(ISERROR(HE53/(VLOOKUP($F53,Tarife_Hilfskraft!$A:$GX,MATCH(PR$12,Tarife_Hilfskraft!$C$3:$GX$3,0)+2,FALSE))), 0, HE53/(VLOOKUP($F53,Tarife_Hilfskraft!$A:$GX,MATCH(PR$12,Tarife_Hilfskraft!$C$3:$GX$3,0)+2,FALSE)))/(1+$H53)</f>
        <v>0</v>
      </c>
      <c r="PS53" s="589">
        <f>IF(ISERROR(HF53/(VLOOKUP($F53,Tarife_Hilfskraft!$A:$GX,MATCH(PS$12,Tarife_Hilfskraft!$C$3:$GX$3,0)+2,FALSE))), 0, HF53/(VLOOKUP($F53,Tarife_Hilfskraft!$A:$GX,MATCH(PS$12,Tarife_Hilfskraft!$C$3:$GX$3,0)+2,FALSE)))/(1+$H53)</f>
        <v>0</v>
      </c>
      <c r="PT53" s="589">
        <f>IF(ISERROR(HG53/(VLOOKUP($F53,Tarife_Hilfskraft!$A:$GX,MATCH(PT$12,Tarife_Hilfskraft!$C$3:$GX$3,0)+2,FALSE))), 0, HG53/(VLOOKUP($F53,Tarife_Hilfskraft!$A:$GX,MATCH(PT$12,Tarife_Hilfskraft!$C$3:$GX$3,0)+2,FALSE)))/(1+$H53)</f>
        <v>0</v>
      </c>
      <c r="PU53" s="589">
        <f>IF(ISERROR(HH53/(VLOOKUP($F53,Tarife_Hilfskraft!$A:$GX,MATCH(PU$12,Tarife_Hilfskraft!$C$3:$GX$3,0)+2,FALSE))), 0, HH53/(VLOOKUP($F53,Tarife_Hilfskraft!$A:$GX,MATCH(PU$12,Tarife_Hilfskraft!$C$3:$GX$3,0)+2,FALSE)))/(1+$H53)</f>
        <v>0</v>
      </c>
      <c r="PV53" s="589">
        <f>IF(ISERROR(HI53/(VLOOKUP($F53,Tarife_Hilfskraft!$A:$GX,MATCH(PV$12,Tarife_Hilfskraft!$C$3:$GX$3,0)+2,FALSE))), 0, HI53/(VLOOKUP($F53,Tarife_Hilfskraft!$A:$GX,MATCH(PV$12,Tarife_Hilfskraft!$C$3:$GX$3,0)+2,FALSE)))/(1+$H53)</f>
        <v>0</v>
      </c>
      <c r="PW53" s="589">
        <f>IF(ISERROR(HJ53/(VLOOKUP($F53,Tarife_Hilfskraft!$A:$GX,MATCH(PW$12,Tarife_Hilfskraft!$C$3:$GX$3,0)+2,FALSE))), 0, HJ53/(VLOOKUP($F53,Tarife_Hilfskraft!$A:$GX,MATCH(PW$12,Tarife_Hilfskraft!$C$3:$GX$3,0)+2,FALSE)))/(1+$H53)</f>
        <v>0</v>
      </c>
      <c r="PX53" s="589">
        <f>IF(ISERROR(HK53/(VLOOKUP($F53,Tarife_Hilfskraft!$A:$GX,MATCH(PX$12,Tarife_Hilfskraft!$C$3:$GX$3,0)+2,FALSE))), 0, HK53/(VLOOKUP($F53,Tarife_Hilfskraft!$A:$GX,MATCH(PX$12,Tarife_Hilfskraft!$C$3:$GX$3,0)+2,FALSE)))/(1+$H53)</f>
        <v>0</v>
      </c>
      <c r="PY53" s="589">
        <f>IF(ISERROR(HL53/(VLOOKUP($F53,Tarife_Hilfskraft!$A:$GX,MATCH(PY$12,Tarife_Hilfskraft!$C$3:$GX$3,0)+2,FALSE))), 0, HL53/(VLOOKUP($F53,Tarife_Hilfskraft!$A:$GX,MATCH(PY$12,Tarife_Hilfskraft!$C$3:$GX$3,0)+2,FALSE)))/(1+$H53)</f>
        <v>0</v>
      </c>
      <c r="PZ53" s="589">
        <f t="shared" si="47"/>
        <v>0</v>
      </c>
      <c r="QA53" s="589">
        <f>IF(ISERROR(HN53/(VLOOKUP($F53,Tarife_Hilfskraft!$A:$GX,MATCH(QA$12,Tarife_Hilfskraft!$C$3:$GX$3,0)+2,FALSE))), 0, HN53/(VLOOKUP($F53,Tarife_Hilfskraft!$A:$GX,MATCH(QA$12,Tarife_Hilfskraft!$C$3:$GX$3,0)+2,FALSE)))/(1+$H53)</f>
        <v>0</v>
      </c>
      <c r="QB53" s="589">
        <f>IF(ISERROR(HO53/(VLOOKUP($F53,Tarife_Hilfskraft!$A:$GX,MATCH(QB$12,Tarife_Hilfskraft!$C$3:$GX$3,0)+2,FALSE))), 0, HO53/(VLOOKUP($F53,Tarife_Hilfskraft!$A:$GX,MATCH(QB$12,Tarife_Hilfskraft!$C$3:$GX$3,0)+2,FALSE)))/(1+$H53)</f>
        <v>0</v>
      </c>
      <c r="QC53" s="589">
        <f>IF(ISERROR(HP53/(VLOOKUP($F53,Tarife_Hilfskraft!$A:$GX,MATCH(QC$12,Tarife_Hilfskraft!$C$3:$GX$3,0)+2,FALSE))), 0, HP53/(VLOOKUP($F53,Tarife_Hilfskraft!$A:$GX,MATCH(QC$12,Tarife_Hilfskraft!$C$3:$GX$3,0)+2,FALSE)))/(1+$H53)</f>
        <v>0</v>
      </c>
      <c r="QD53" s="589">
        <f>IF(ISERROR(HQ53/(VLOOKUP($F53,Tarife_Hilfskraft!$A:$GX,MATCH(QD$12,Tarife_Hilfskraft!$C$3:$GX$3,0)+2,FALSE))), 0, HQ53/(VLOOKUP($F53,Tarife_Hilfskraft!$A:$GX,MATCH(QD$12,Tarife_Hilfskraft!$C$3:$GX$3,0)+2,FALSE)))/(1+$H53)</f>
        <v>0</v>
      </c>
      <c r="QE53" s="589">
        <f>IF(ISERROR(HR53/(VLOOKUP($F53,Tarife_Hilfskraft!$A:$GX,MATCH(QE$12,Tarife_Hilfskraft!$C$3:$GX$3,0)+2,FALSE))), 0, HR53/(VLOOKUP($F53,Tarife_Hilfskraft!$A:$GX,MATCH(QE$12,Tarife_Hilfskraft!$C$3:$GX$3,0)+2,FALSE)))/(1+$H53)</f>
        <v>0</v>
      </c>
      <c r="QF53" s="589">
        <f>IF(ISERROR(HS53/(VLOOKUP($F53,Tarife_Hilfskraft!$A:$GX,MATCH(QF$12,Tarife_Hilfskraft!$C$3:$GX$3,0)+2,FALSE))), 0, HS53/(VLOOKUP($F53,Tarife_Hilfskraft!$A:$GX,MATCH(QF$12,Tarife_Hilfskraft!$C$3:$GX$3,0)+2,FALSE)))/(1+$H53)</f>
        <v>0</v>
      </c>
      <c r="QG53" s="589">
        <f>IF(ISERROR(HT53/(VLOOKUP($F53,Tarife_Hilfskraft!$A:$GX,MATCH(QG$12,Tarife_Hilfskraft!$C$3:$GX$3,0)+2,FALSE))), 0, HT53/(VLOOKUP($F53,Tarife_Hilfskraft!$A:$GX,MATCH(QG$12,Tarife_Hilfskraft!$C$3:$GX$3,0)+2,FALSE)))/(1+$H53)</f>
        <v>0</v>
      </c>
      <c r="QH53" s="589">
        <f>IF(ISERROR(HU53/(VLOOKUP($F53,Tarife_Hilfskraft!$A:$GX,MATCH(QH$12,Tarife_Hilfskraft!$C$3:$GX$3,0)+2,FALSE))), 0, HU53/(VLOOKUP($F53,Tarife_Hilfskraft!$A:$GX,MATCH(QH$12,Tarife_Hilfskraft!$C$3:$GX$3,0)+2,FALSE)))/(1+$H53)</f>
        <v>0</v>
      </c>
      <c r="QI53" s="589">
        <f>IF(ISERROR(HV53/(VLOOKUP($F53,Tarife_Hilfskraft!$A:$GX,MATCH(QI$12,Tarife_Hilfskraft!$C$3:$GX$3,0)+2,FALSE))), 0, HV53/(VLOOKUP($F53,Tarife_Hilfskraft!$A:$GX,MATCH(QI$12,Tarife_Hilfskraft!$C$3:$GX$3,0)+2,FALSE)))/(1+$H53)</f>
        <v>0</v>
      </c>
      <c r="QJ53" s="589">
        <f>IF(ISERROR(HW53/(VLOOKUP($F53,Tarife_Hilfskraft!$A:$GX,MATCH(QJ$12,Tarife_Hilfskraft!$C$3:$GX$3,0)+2,FALSE))), 0, HW53/(VLOOKUP($F53,Tarife_Hilfskraft!$A:$GX,MATCH(QJ$12,Tarife_Hilfskraft!$C$3:$GX$3,0)+2,FALSE)))/(1+$H53)</f>
        <v>0</v>
      </c>
      <c r="QK53" s="589">
        <f>IF(ISERROR(HX53/(VLOOKUP($F53,Tarife_Hilfskraft!$A:$GX,MATCH(QK$12,Tarife_Hilfskraft!$C$3:$GX$3,0)+2,FALSE))), 0, HX53/(VLOOKUP($F53,Tarife_Hilfskraft!$A:$GX,MATCH(QK$12,Tarife_Hilfskraft!$C$3:$GX$3,0)+2,FALSE)))/(1+$H53)</f>
        <v>0</v>
      </c>
      <c r="QL53" s="589">
        <f>IF(ISERROR(HY53/(VLOOKUP($F53,Tarife_Hilfskraft!$A:$GX,MATCH(QL$12,Tarife_Hilfskraft!$C$3:$GX$3,0)+2,FALSE))), 0, HY53/(VLOOKUP($F53,Tarife_Hilfskraft!$A:$GX,MATCH(QL$12,Tarife_Hilfskraft!$C$3:$GX$3,0)+2,FALSE)))/(1+$H53)</f>
        <v>0</v>
      </c>
      <c r="QM53" s="589">
        <f t="shared" si="48"/>
        <v>0</v>
      </c>
      <c r="QN53" s="589">
        <f>IF(ISERROR(IA53/(VLOOKUP($F53,Tarife_Hilfskraft!$A:$GX,MATCH(QN$12,Tarife_Hilfskraft!$C$3:$GX$3,0)+2,FALSE))), 0, IA53/(VLOOKUP($F53,Tarife_Hilfskraft!$A:$GX,MATCH(QN$12,Tarife_Hilfskraft!$C$3:$GX$3,0)+2,FALSE)))/(1+$H53)</f>
        <v>0</v>
      </c>
      <c r="QO53" s="589">
        <f>IF(ISERROR(IB53/(VLOOKUP($F53,Tarife_Hilfskraft!$A:$GX,MATCH(QO$12,Tarife_Hilfskraft!$C$3:$GX$3,0)+2,FALSE))), 0, IB53/(VLOOKUP($F53,Tarife_Hilfskraft!$A:$GX,MATCH(QO$12,Tarife_Hilfskraft!$C$3:$GX$3,0)+2,FALSE)))/(1+$H53)</f>
        <v>0</v>
      </c>
      <c r="QP53" s="589">
        <f>IF(ISERROR(IC53/(VLOOKUP($F53,Tarife_Hilfskraft!$A:$GX,MATCH(QP$12,Tarife_Hilfskraft!$C$3:$GX$3,0)+2,FALSE))), 0, IC53/(VLOOKUP($F53,Tarife_Hilfskraft!$A:$GX,MATCH(QP$12,Tarife_Hilfskraft!$C$3:$GX$3,0)+2,FALSE)))/(1+$H53)</f>
        <v>0</v>
      </c>
      <c r="QQ53" s="589">
        <f>IF(ISERROR(ID53/(VLOOKUP($F53,Tarife_Hilfskraft!$A:$GX,MATCH(QQ$12,Tarife_Hilfskraft!$C$3:$GX$3,0)+2,FALSE))), 0, ID53/(VLOOKUP($F53,Tarife_Hilfskraft!$A:$GX,MATCH(QQ$12,Tarife_Hilfskraft!$C$3:$GX$3,0)+2,FALSE)))/(1+$H53)</f>
        <v>0</v>
      </c>
      <c r="QR53" s="589">
        <f>IF(ISERROR(IE53/(VLOOKUP($F53,Tarife_Hilfskraft!$A:$GX,MATCH(QR$12,Tarife_Hilfskraft!$C$3:$GX$3,0)+2,FALSE))), 0, IE53/(VLOOKUP($F53,Tarife_Hilfskraft!$A:$GX,MATCH(QR$12,Tarife_Hilfskraft!$C$3:$GX$3,0)+2,FALSE)))/(1+$H53)</f>
        <v>0</v>
      </c>
      <c r="QS53" s="589">
        <f>IF(ISERROR(IF53/(VLOOKUP($F53,Tarife_Hilfskraft!$A:$GX,MATCH(QS$12,Tarife_Hilfskraft!$C$3:$GX$3,0)+2,FALSE))), 0, IF53/(VLOOKUP($F53,Tarife_Hilfskraft!$A:$GX,MATCH(QS$12,Tarife_Hilfskraft!$C$3:$GX$3,0)+2,FALSE)))/(1+$H53)</f>
        <v>0</v>
      </c>
      <c r="QT53" s="589">
        <f>IF(ISERROR(IG53/(VLOOKUP($F53,Tarife_Hilfskraft!$A:$GX,MATCH(QT$12,Tarife_Hilfskraft!$C$3:$GX$3,0)+2,FALSE))), 0, IG53/(VLOOKUP($F53,Tarife_Hilfskraft!$A:$GX,MATCH(QT$12,Tarife_Hilfskraft!$C$3:$GX$3,0)+2,FALSE)))/(1+$H53)</f>
        <v>0</v>
      </c>
      <c r="QU53" s="589">
        <f>IF(ISERROR(IH53/(VLOOKUP($F53,Tarife_Hilfskraft!$A:$GX,MATCH(QU$12,Tarife_Hilfskraft!$C$3:$GX$3,0)+2,FALSE))), 0, IH53/(VLOOKUP($F53,Tarife_Hilfskraft!$A:$GX,MATCH(QU$12,Tarife_Hilfskraft!$C$3:$GX$3,0)+2,FALSE)))/(1+$H53)</f>
        <v>0</v>
      </c>
      <c r="QV53" s="589">
        <f>IF(ISERROR(II53/(VLOOKUP($F53,Tarife_Hilfskraft!$A:$GX,MATCH(QV$12,Tarife_Hilfskraft!$C$3:$GX$3,0)+2,FALSE))), 0, II53/(VLOOKUP($F53,Tarife_Hilfskraft!$A:$GX,MATCH(QV$12,Tarife_Hilfskraft!$C$3:$GX$3,0)+2,FALSE)))/(1+$H53)</f>
        <v>0</v>
      </c>
      <c r="QW53" s="589">
        <f>IF(ISERROR(IJ53/(VLOOKUP($F53,Tarife_Hilfskraft!$A:$GX,MATCH(QW$12,Tarife_Hilfskraft!$C$3:$GX$3,0)+2,FALSE))), 0, IJ53/(VLOOKUP($F53,Tarife_Hilfskraft!$A:$GX,MATCH(QW$12,Tarife_Hilfskraft!$C$3:$GX$3,0)+2,FALSE)))/(1+$H53)</f>
        <v>0</v>
      </c>
      <c r="QX53" s="589">
        <f>IF(ISERROR(IK53/(VLOOKUP($F53,Tarife_Hilfskraft!$A:$GX,MATCH(QX$12,Tarife_Hilfskraft!$C$3:$GX$3,0)+2,FALSE))), 0, IK53/(VLOOKUP($F53,Tarife_Hilfskraft!$A:$GX,MATCH(QX$12,Tarife_Hilfskraft!$C$3:$GX$3,0)+2,FALSE)))/(1+$H53)</f>
        <v>0</v>
      </c>
      <c r="QY53" s="589">
        <f>IF(ISERROR(IL53/(VLOOKUP($F53,Tarife_Hilfskraft!$A:$GX,MATCH(QY$12,Tarife_Hilfskraft!$C$3:$GX$3,0)+2,FALSE))), 0, IL53/(VLOOKUP($F53,Tarife_Hilfskraft!$A:$GX,MATCH(QY$12,Tarife_Hilfskraft!$C$3:$GX$3,0)+2,FALSE)))/(1+$H53)</f>
        <v>0</v>
      </c>
      <c r="QZ53" s="589">
        <f t="shared" si="49"/>
        <v>0</v>
      </c>
      <c r="RA53" s="589">
        <f>IF(ISERROR(IN53/(VLOOKUP($F53,Tarife_Hilfskraft!$A:$GX,MATCH(RA$12,Tarife_Hilfskraft!$C$3:$GX$3,0)+2,FALSE))), 0, IN53/(VLOOKUP($F53,Tarife_Hilfskraft!$A:$GX,MATCH(RA$12,Tarife_Hilfskraft!$C$3:$GX$3,0)+2,FALSE)))/(1+$H53)</f>
        <v>0</v>
      </c>
      <c r="RB53" s="589">
        <f>IF(ISERROR(IO53/(VLOOKUP($F53,Tarife_Hilfskraft!$A:$GX,MATCH(RB$12,Tarife_Hilfskraft!$C$3:$GX$3,0)+2,FALSE))), 0, IO53/(VLOOKUP($F53,Tarife_Hilfskraft!$A:$GX,MATCH(RB$12,Tarife_Hilfskraft!$C$3:$GX$3,0)+2,FALSE)))/(1+$H53)</f>
        <v>0</v>
      </c>
      <c r="RC53" s="589">
        <f>IF(ISERROR(IP53/(VLOOKUP($F53,Tarife_Hilfskraft!$A:$GX,MATCH(RC$12,Tarife_Hilfskraft!$C$3:$GX$3,0)+2,FALSE))), 0, IP53/(VLOOKUP($F53,Tarife_Hilfskraft!$A:$GX,MATCH(RC$12,Tarife_Hilfskraft!$C$3:$GX$3,0)+2,FALSE)))/(1+$H53)</f>
        <v>0</v>
      </c>
      <c r="RD53" s="589">
        <f>IF(ISERROR(IQ53/(VLOOKUP($F53,Tarife_Hilfskraft!$A:$GX,MATCH(RD$12,Tarife_Hilfskraft!$C$3:$GX$3,0)+2,FALSE))), 0, IQ53/(VLOOKUP($F53,Tarife_Hilfskraft!$A:$GX,MATCH(RD$12,Tarife_Hilfskraft!$C$3:$GX$3,0)+2,FALSE)))/(1+$H53)</f>
        <v>0</v>
      </c>
      <c r="RE53" s="589">
        <f>IF(ISERROR(IR53/(VLOOKUP($F53,Tarife_Hilfskraft!$A:$GX,MATCH(RE$12,Tarife_Hilfskraft!$C$3:$GX$3,0)+2,FALSE))), 0, IR53/(VLOOKUP($F53,Tarife_Hilfskraft!$A:$GX,MATCH(RE$12,Tarife_Hilfskraft!$C$3:$GX$3,0)+2,FALSE)))/(1+$H53)</f>
        <v>0</v>
      </c>
      <c r="RF53" s="589">
        <f>IF(ISERROR(IS53/(VLOOKUP($F53,Tarife_Hilfskraft!$A:$GX,MATCH(RF$12,Tarife_Hilfskraft!$C$3:$GX$3,0)+2,FALSE))), 0, IS53/(VLOOKUP($F53,Tarife_Hilfskraft!$A:$GX,MATCH(RF$12,Tarife_Hilfskraft!$C$3:$GX$3,0)+2,FALSE)))/(1+$H53)</f>
        <v>0</v>
      </c>
      <c r="RG53" s="589">
        <f>IF(ISERROR(IT53/(VLOOKUP($F53,Tarife_Hilfskraft!$A:$GX,MATCH(RG$12,Tarife_Hilfskraft!$C$3:$GX$3,0)+2,FALSE))), 0, IT53/(VLOOKUP($F53,Tarife_Hilfskraft!$A:$GX,MATCH(RG$12,Tarife_Hilfskraft!$C$3:$GX$3,0)+2,FALSE)))/(1+$H53)</f>
        <v>0</v>
      </c>
      <c r="RH53" s="589">
        <f>IF(ISERROR(IU53/(VLOOKUP($F53,Tarife_Hilfskraft!$A:$GX,MATCH(RH$12,Tarife_Hilfskraft!$C$3:$GX$3,0)+2,FALSE))), 0, IU53/(VLOOKUP($F53,Tarife_Hilfskraft!$A:$GX,MATCH(RH$12,Tarife_Hilfskraft!$C$3:$GX$3,0)+2,FALSE)))/(1+$H53)</f>
        <v>0</v>
      </c>
      <c r="RI53" s="589">
        <f>IF(ISERROR(IV53/(VLOOKUP($F53,Tarife_Hilfskraft!$A:$GX,MATCH(RI$12,Tarife_Hilfskraft!$C$3:$GX$3,0)+2,FALSE))), 0, IV53/(VLOOKUP($F53,Tarife_Hilfskraft!$A:$GX,MATCH(RI$12,Tarife_Hilfskraft!$C$3:$GX$3,0)+2,FALSE)))/(1+$H53)</f>
        <v>0</v>
      </c>
      <c r="RJ53" s="589">
        <f>IF(ISERROR(IW53/(VLOOKUP($F53,Tarife_Hilfskraft!$A:$GX,MATCH(RJ$12,Tarife_Hilfskraft!$C$3:$GX$3,0)+2,FALSE))), 0, IW53/(VLOOKUP($F53,Tarife_Hilfskraft!$A:$GX,MATCH(RJ$12,Tarife_Hilfskraft!$C$3:$GX$3,0)+2,FALSE)))/(1+$H53)</f>
        <v>0</v>
      </c>
      <c r="RK53" s="589">
        <f>IF(ISERROR(IX53/(VLOOKUP($F53,Tarife_Hilfskraft!$A:$GX,MATCH(RK$12,Tarife_Hilfskraft!$C$3:$GX$3,0)+2,FALSE))), 0, IX53/(VLOOKUP($F53,Tarife_Hilfskraft!$A:$GX,MATCH(RK$12,Tarife_Hilfskraft!$C$3:$GX$3,0)+2,FALSE)))/(1+$H53)</f>
        <v>0</v>
      </c>
      <c r="RL53" s="589">
        <f>IF(ISERROR(IY53/(VLOOKUP($F53,Tarife_Hilfskraft!$A:$GX,MATCH(RL$12,Tarife_Hilfskraft!$C$3:$GX$3,0)+2,FALSE))), 0, IY53/(VLOOKUP($F53,Tarife_Hilfskraft!$A:$GX,MATCH(RL$12,Tarife_Hilfskraft!$C$3:$GX$3,0)+2,FALSE)))/(1+$H53)</f>
        <v>0</v>
      </c>
      <c r="RM53" s="589">
        <f t="shared" si="50"/>
        <v>0</v>
      </c>
      <c r="RN53" s="589">
        <f>IF(ISERROR(JA53/(VLOOKUP($F53,Tarife_Hilfskraft!$A:$GX,MATCH(RN$12,Tarife_Hilfskraft!$C$3:$GX$3,0)+2,FALSE))), 0, JA53/(VLOOKUP($F53,Tarife_Hilfskraft!$A:$GX,MATCH(RN$12,Tarife_Hilfskraft!$C$3:$GX$3,0)+2,FALSE)))/(1+$H53)</f>
        <v>0</v>
      </c>
      <c r="RO53" s="589">
        <f>IF(ISERROR(JB53/(VLOOKUP($F53,Tarife_Hilfskraft!$A:$GX,MATCH(RO$12,Tarife_Hilfskraft!$C$3:$GX$3,0)+2,FALSE))), 0, JB53/(VLOOKUP($F53,Tarife_Hilfskraft!$A:$GX,MATCH(RO$12,Tarife_Hilfskraft!$C$3:$GX$3,0)+2,FALSE)))/(1+$H53)</f>
        <v>0</v>
      </c>
      <c r="RP53" s="589">
        <f>IF(ISERROR(JC53/(VLOOKUP($F53,Tarife_Hilfskraft!$A:$GX,MATCH(RP$12,Tarife_Hilfskraft!$C$3:$GX$3,0)+2,FALSE))), 0, JC53/(VLOOKUP($F53,Tarife_Hilfskraft!$A:$GX,MATCH(RP$12,Tarife_Hilfskraft!$C$3:$GX$3,0)+2,FALSE)))/(1+$H53)</f>
        <v>0</v>
      </c>
      <c r="RQ53" s="589">
        <f>IF(ISERROR(JD53/(VLOOKUP($F53,Tarife_Hilfskraft!$A:$GX,MATCH(RQ$12,Tarife_Hilfskraft!$C$3:$GX$3,0)+2,FALSE))), 0, JD53/(VLOOKUP($F53,Tarife_Hilfskraft!$A:$GX,MATCH(RQ$12,Tarife_Hilfskraft!$C$3:$GX$3,0)+2,FALSE)))/(1+$H53)</f>
        <v>0</v>
      </c>
      <c r="RR53" s="589">
        <f>IF(ISERROR(JE53/(VLOOKUP($F53,Tarife_Hilfskraft!$A:$GX,MATCH(RR$12,Tarife_Hilfskraft!$C$3:$GX$3,0)+2,FALSE))), 0, JE53/(VLOOKUP($F53,Tarife_Hilfskraft!$A:$GX,MATCH(RR$12,Tarife_Hilfskraft!$C$3:$GX$3,0)+2,FALSE)))/(1+$H53)</f>
        <v>0</v>
      </c>
      <c r="RS53" s="589">
        <f>IF(ISERROR(JF53/(VLOOKUP($F53,Tarife_Hilfskraft!$A:$GX,MATCH(RS$12,Tarife_Hilfskraft!$C$3:$GX$3,0)+2,FALSE))), 0, JF53/(VLOOKUP($F53,Tarife_Hilfskraft!$A:$GX,MATCH(RS$12,Tarife_Hilfskraft!$C$3:$GX$3,0)+2,FALSE)))/(1+$H53)</f>
        <v>0</v>
      </c>
      <c r="RT53" s="589">
        <f>IF(ISERROR(JG53/(VLOOKUP($F53,Tarife_Hilfskraft!$A:$GX,MATCH(RT$12,Tarife_Hilfskraft!$C$3:$GX$3,0)+2,FALSE))), 0, JG53/(VLOOKUP($F53,Tarife_Hilfskraft!$A:$GX,MATCH(RT$12,Tarife_Hilfskraft!$C$3:$GX$3,0)+2,FALSE)))/(1+$H53)</f>
        <v>0</v>
      </c>
      <c r="RU53" s="589">
        <f>IF(ISERROR(JH53/(VLOOKUP($F53,Tarife_Hilfskraft!$A:$GX,MATCH(RU$12,Tarife_Hilfskraft!$C$3:$GX$3,0)+2,FALSE))), 0, JH53/(VLOOKUP($F53,Tarife_Hilfskraft!$A:$GX,MATCH(RU$12,Tarife_Hilfskraft!$C$3:$GX$3,0)+2,FALSE)))/(1+$H53)</f>
        <v>0</v>
      </c>
      <c r="RV53" s="589">
        <f>IF(ISERROR(JI53/(VLOOKUP($F53,Tarife_Hilfskraft!$A:$GX,MATCH(RV$12,Tarife_Hilfskraft!$C$3:$GX$3,0)+2,FALSE))), 0, JI53/(VLOOKUP($F53,Tarife_Hilfskraft!$A:$GX,MATCH(RV$12,Tarife_Hilfskraft!$C$3:$GX$3,0)+2,FALSE)))/(1+$H53)</f>
        <v>0</v>
      </c>
      <c r="RW53" s="589">
        <f>IF(ISERROR(JJ53/(VLOOKUP($F53,Tarife_Hilfskraft!$A:$GX,MATCH(RW$12,Tarife_Hilfskraft!$C$3:$GX$3,0)+2,FALSE))), 0, JJ53/(VLOOKUP($F53,Tarife_Hilfskraft!$A:$GX,MATCH(RW$12,Tarife_Hilfskraft!$C$3:$GX$3,0)+2,FALSE)))/(1+$H53)</f>
        <v>0</v>
      </c>
      <c r="RX53" s="589">
        <f>IF(ISERROR(JK53/(VLOOKUP($F53,Tarife_Hilfskraft!$A:$GX,MATCH(RX$12,Tarife_Hilfskraft!$C$3:$GX$3,0)+2,FALSE))), 0, JK53/(VLOOKUP($F53,Tarife_Hilfskraft!$A:$GX,MATCH(RX$12,Tarife_Hilfskraft!$C$3:$GX$3,0)+2,FALSE)))/(1+$H53)</f>
        <v>0</v>
      </c>
      <c r="RY53" s="589">
        <f>IF(ISERROR(JL53/(VLOOKUP($F53,Tarife_Hilfskraft!$A:$GX,MATCH(RY$12,Tarife_Hilfskraft!$C$3:$GX$3,0)+2,FALSE))), 0, JL53/(VLOOKUP($F53,Tarife_Hilfskraft!$A:$GX,MATCH(RY$12,Tarife_Hilfskraft!$C$3:$GX$3,0)+2,FALSE)))/(1+$H53)</f>
        <v>0</v>
      </c>
      <c r="RZ53" s="589">
        <f t="shared" si="51"/>
        <v>0</v>
      </c>
      <c r="SA53" s="589">
        <f>IF(ISERROR(JN53/(VLOOKUP($F53,Tarife_Hilfskraft!$A:$GX,MATCH(SA$12,Tarife_Hilfskraft!$C$3:$GX$3,0)+2,FALSE))), 0, JN53/(VLOOKUP($F53,Tarife_Hilfskraft!$A:$GX,MATCH(SA$12,Tarife_Hilfskraft!$C$3:$GX$3,0)+2,FALSE)))/(1+$H53)</f>
        <v>0</v>
      </c>
      <c r="SB53" s="589">
        <f>IF(ISERROR(JO53/(VLOOKUP($F53,Tarife_Hilfskraft!$A:$GX,MATCH(SB$12,Tarife_Hilfskraft!$C$3:$GX$3,0)+2,FALSE))), 0, JO53/(VLOOKUP($F53,Tarife_Hilfskraft!$A:$GX,MATCH(SB$12,Tarife_Hilfskraft!$C$3:$GX$3,0)+2,FALSE)))/(1+$H53)</f>
        <v>0</v>
      </c>
      <c r="SC53" s="589">
        <f>IF(ISERROR(JP53/(VLOOKUP($F53,Tarife_Hilfskraft!$A:$GX,MATCH(SC$12,Tarife_Hilfskraft!$C$3:$GX$3,0)+2,FALSE))), 0, JP53/(VLOOKUP($F53,Tarife_Hilfskraft!$A:$GX,MATCH(SC$12,Tarife_Hilfskraft!$C$3:$GX$3,0)+2,FALSE)))/(1+$H53)</f>
        <v>0</v>
      </c>
      <c r="SD53" s="589">
        <f>IF(ISERROR(JQ53/(VLOOKUP($F53,Tarife_Hilfskraft!$A:$GX,MATCH(SD$12,Tarife_Hilfskraft!$C$3:$GX$3,0)+2,FALSE))), 0, JQ53/(VLOOKUP($F53,Tarife_Hilfskraft!$A:$GX,MATCH(SD$12,Tarife_Hilfskraft!$C$3:$GX$3,0)+2,FALSE)))/(1+$H53)</f>
        <v>0</v>
      </c>
      <c r="SE53" s="589">
        <f>IF(ISERROR(JR53/(VLOOKUP($F53,Tarife_Hilfskraft!$A:$GX,MATCH(SE$12,Tarife_Hilfskraft!$C$3:$GX$3,0)+2,FALSE))), 0, JR53/(VLOOKUP($F53,Tarife_Hilfskraft!$A:$GX,MATCH(SE$12,Tarife_Hilfskraft!$C$3:$GX$3,0)+2,FALSE)))/(1+$H53)</f>
        <v>0</v>
      </c>
      <c r="SF53" s="589">
        <f>IF(ISERROR(JS53/(VLOOKUP($F53,Tarife_Hilfskraft!$A:$GX,MATCH(SF$12,Tarife_Hilfskraft!$C$3:$GX$3,0)+2,FALSE))), 0, JS53/(VLOOKUP($F53,Tarife_Hilfskraft!$A:$GX,MATCH(SF$12,Tarife_Hilfskraft!$C$3:$GX$3,0)+2,FALSE)))/(1+$H53)</f>
        <v>0</v>
      </c>
      <c r="SG53" s="589">
        <f>IF(ISERROR(JT53/(VLOOKUP($F53,Tarife_Hilfskraft!$A:$GX,MATCH(SG$12,Tarife_Hilfskraft!$C$3:$GX$3,0)+2,FALSE))), 0, JT53/(VLOOKUP($F53,Tarife_Hilfskraft!$A:$GX,MATCH(SG$12,Tarife_Hilfskraft!$C$3:$GX$3,0)+2,FALSE)))/(1+$H53)</f>
        <v>0</v>
      </c>
      <c r="SH53" s="589">
        <f>IF(ISERROR(JU53/(VLOOKUP($F53,Tarife_Hilfskraft!$A:$GX,MATCH(SH$12,Tarife_Hilfskraft!$C$3:$GX$3,0)+2,FALSE))), 0, JU53/(VLOOKUP($F53,Tarife_Hilfskraft!$A:$GX,MATCH(SH$12,Tarife_Hilfskraft!$C$3:$GX$3,0)+2,FALSE)))/(1+$H53)</f>
        <v>0</v>
      </c>
      <c r="SI53" s="589">
        <f>IF(ISERROR(JV53/(VLOOKUP($F53,Tarife_Hilfskraft!$A:$GX,MATCH(SI$12,Tarife_Hilfskraft!$C$3:$GX$3,0)+2,FALSE))), 0, JV53/(VLOOKUP($F53,Tarife_Hilfskraft!$A:$GX,MATCH(SI$12,Tarife_Hilfskraft!$C$3:$GX$3,0)+2,FALSE)))/(1+$H53)</f>
        <v>0</v>
      </c>
      <c r="SJ53" s="589">
        <f>IF(ISERROR(JW53/(VLOOKUP($F53,Tarife_Hilfskraft!$A:$GX,MATCH(SJ$12,Tarife_Hilfskraft!$C$3:$GX$3,0)+2,FALSE))), 0, JW53/(VLOOKUP($F53,Tarife_Hilfskraft!$A:$GX,MATCH(SJ$12,Tarife_Hilfskraft!$C$3:$GX$3,0)+2,FALSE)))/(1+$H53)</f>
        <v>0</v>
      </c>
      <c r="SK53" s="589">
        <f>IF(ISERROR(JX53/(VLOOKUP($F53,Tarife_Hilfskraft!$A:$GX,MATCH(SK$12,Tarife_Hilfskraft!$C$3:$GX$3,0)+2,FALSE))), 0, JX53/(VLOOKUP($F53,Tarife_Hilfskraft!$A:$GX,MATCH(SK$12,Tarife_Hilfskraft!$C$3:$GX$3,0)+2,FALSE)))/(1+$H53)</f>
        <v>0</v>
      </c>
      <c r="SL53" s="589">
        <f>IF(ISERROR(JY53/(VLOOKUP($F53,Tarife_Hilfskraft!$A:$GX,MATCH(SL$12,Tarife_Hilfskraft!$C$3:$GX$3,0)+2,FALSE))), 0, JY53/(VLOOKUP($F53,Tarife_Hilfskraft!$A:$GX,MATCH(SL$12,Tarife_Hilfskraft!$C$3:$GX$3,0)+2,FALSE)))/(1+$H53)</f>
        <v>0</v>
      </c>
      <c r="SM53" s="589">
        <f t="shared" si="52"/>
        <v>0</v>
      </c>
      <c r="SN53" s="589">
        <f>IF(ISERROR(KA53/(VLOOKUP($F53,Tarife_Hilfskraft!$A:$GX,MATCH(SN$12,Tarife_Hilfskraft!$C$3:$GX$3,0)+2,FALSE))), 0, KA53/(VLOOKUP($F53,Tarife_Hilfskraft!$A:$GX,MATCH(SN$12,Tarife_Hilfskraft!$C$3:$GX$3,0)+2,FALSE)))/(1+$H53)</f>
        <v>0</v>
      </c>
      <c r="SO53" s="589">
        <f>IF(ISERROR(KB53/(VLOOKUP($F53,Tarife_Hilfskraft!$A:$GX,MATCH(SO$12,Tarife_Hilfskraft!$C$3:$GX$3,0)+2,FALSE))), 0, KB53/(VLOOKUP($F53,Tarife_Hilfskraft!$A:$GX,MATCH(SO$12,Tarife_Hilfskraft!$C$3:$GX$3,0)+2,FALSE)))/(1+$H53)</f>
        <v>0</v>
      </c>
      <c r="SP53" s="589">
        <f>IF(ISERROR(KC53/(VLOOKUP($F53,Tarife_Hilfskraft!$A:$GX,MATCH(SP$12,Tarife_Hilfskraft!$C$3:$GX$3,0)+2,FALSE))), 0, KC53/(VLOOKUP($F53,Tarife_Hilfskraft!$A:$GX,MATCH(SP$12,Tarife_Hilfskraft!$C$3:$GX$3,0)+2,FALSE)))/(1+$H53)</f>
        <v>0</v>
      </c>
      <c r="SQ53" s="589">
        <f>IF(ISERROR(KD53/(VLOOKUP($F53,Tarife_Hilfskraft!$A:$GX,MATCH(SQ$12,Tarife_Hilfskraft!$C$3:$GX$3,0)+2,FALSE))), 0, KD53/(VLOOKUP($F53,Tarife_Hilfskraft!$A:$GX,MATCH(SQ$12,Tarife_Hilfskraft!$C$3:$GX$3,0)+2,FALSE)))/(1+$H53)</f>
        <v>0</v>
      </c>
      <c r="SR53" s="589">
        <f>IF(ISERROR(KE53/(VLOOKUP($F53,Tarife_Hilfskraft!$A:$GX,MATCH(SR$12,Tarife_Hilfskraft!$C$3:$GX$3,0)+2,FALSE))), 0, KE53/(VLOOKUP($F53,Tarife_Hilfskraft!$A:$GX,MATCH(SR$12,Tarife_Hilfskraft!$C$3:$GX$3,0)+2,FALSE)))/(1+$H53)</f>
        <v>0</v>
      </c>
      <c r="SS53" s="589">
        <f>IF(ISERROR(KF53/(VLOOKUP($F53,Tarife_Hilfskraft!$A:$GX,MATCH(SS$12,Tarife_Hilfskraft!$C$3:$GX$3,0)+2,FALSE))), 0, KF53/(VLOOKUP($F53,Tarife_Hilfskraft!$A:$GX,MATCH(SS$12,Tarife_Hilfskraft!$C$3:$GX$3,0)+2,FALSE)))/(1+$H53)</f>
        <v>0</v>
      </c>
      <c r="ST53" s="589">
        <f>IF(ISERROR(KG53/(VLOOKUP($F53,Tarife_Hilfskraft!$A:$GX,MATCH(ST$12,Tarife_Hilfskraft!$C$3:$GX$3,0)+2,FALSE))), 0, KG53/(VLOOKUP($F53,Tarife_Hilfskraft!$A:$GX,MATCH(ST$12,Tarife_Hilfskraft!$C$3:$GX$3,0)+2,FALSE)))/(1+$H53)</f>
        <v>0</v>
      </c>
      <c r="SU53" s="589">
        <f>IF(ISERROR(KH53/(VLOOKUP($F53,Tarife_Hilfskraft!$A:$GX,MATCH(SU$12,Tarife_Hilfskraft!$C$3:$GX$3,0)+2,FALSE))), 0, KH53/(VLOOKUP($F53,Tarife_Hilfskraft!$A:$GX,MATCH(SU$12,Tarife_Hilfskraft!$C$3:$GX$3,0)+2,FALSE)))/(1+$H53)</f>
        <v>0</v>
      </c>
      <c r="SV53" s="589">
        <f>IF(ISERROR(KI53/(VLOOKUP($F53,Tarife_Hilfskraft!$A:$GX,MATCH(SV$12,Tarife_Hilfskraft!$C$3:$GX$3,0)+2,FALSE))), 0, KI53/(VLOOKUP($F53,Tarife_Hilfskraft!$A:$GX,MATCH(SV$12,Tarife_Hilfskraft!$C$3:$GX$3,0)+2,FALSE)))/(1+$H53)</f>
        <v>0</v>
      </c>
      <c r="SW53" s="589">
        <f>IF(ISERROR(KJ53/(VLOOKUP($F53,Tarife_Hilfskraft!$A:$GX,MATCH(SW$12,Tarife_Hilfskraft!$C$3:$GX$3,0)+2,FALSE))), 0, KJ53/(VLOOKUP($F53,Tarife_Hilfskraft!$A:$GX,MATCH(SW$12,Tarife_Hilfskraft!$C$3:$GX$3,0)+2,FALSE)))/(1+$H53)</f>
        <v>0</v>
      </c>
      <c r="SX53" s="589">
        <f>IF(ISERROR(KK53/(VLOOKUP($F53,Tarife_Hilfskraft!$A:$GX,MATCH(SX$12,Tarife_Hilfskraft!$C$3:$GX$3,0)+2,FALSE))), 0, KK53/(VLOOKUP($F53,Tarife_Hilfskraft!$A:$GX,MATCH(SX$12,Tarife_Hilfskraft!$C$3:$GX$3,0)+2,FALSE)))/(1+$H53)</f>
        <v>0</v>
      </c>
      <c r="SY53" s="589">
        <f>IF(ISERROR(KL53/(VLOOKUP($F53,Tarife_Hilfskraft!$A:$GX,MATCH(SY$12,Tarife_Hilfskraft!$C$3:$GX$3,0)+2,FALSE))), 0, KL53/(VLOOKUP($F53,Tarife_Hilfskraft!$A:$GX,MATCH(SY$12,Tarife_Hilfskraft!$C$3:$GX$3,0)+2,FALSE)))/(1+$H53)</f>
        <v>0</v>
      </c>
      <c r="SZ53" s="589">
        <f t="shared" si="53"/>
        <v>0</v>
      </c>
      <c r="TA53" s="589">
        <f>IF(ISERROR(KN53/(VLOOKUP($F53,Tarife_Hilfskraft!$A:$GX,MATCH(TA$12,Tarife_Hilfskraft!$C$3:$GX$3,0)+2,FALSE))), 0, KN53/(VLOOKUP($F53,Tarife_Hilfskraft!$A:$GX,MATCH(TA$12,Tarife_Hilfskraft!$C$3:$GX$3,0)+2,FALSE)))/(1+$H53)</f>
        <v>0</v>
      </c>
      <c r="TB53" s="589">
        <f>IF(ISERROR(KO53/(VLOOKUP($F53,Tarife_Hilfskraft!$A:$GX,MATCH(TB$12,Tarife_Hilfskraft!$C$3:$GX$3,0)+2,FALSE))), 0, KO53/(VLOOKUP($F53,Tarife_Hilfskraft!$A:$GX,MATCH(TB$12,Tarife_Hilfskraft!$C$3:$GX$3,0)+2,FALSE)))/(1+$H53)</f>
        <v>0</v>
      </c>
      <c r="TC53" s="589">
        <f>IF(ISERROR(KP53/(VLOOKUP($F53,Tarife_Hilfskraft!$A:$GX,MATCH(TC$12,Tarife_Hilfskraft!$C$3:$GX$3,0)+2,FALSE))), 0, KP53/(VLOOKUP($F53,Tarife_Hilfskraft!$A:$GX,MATCH(TC$12,Tarife_Hilfskraft!$C$3:$GX$3,0)+2,FALSE)))/(1+$H53)</f>
        <v>0</v>
      </c>
      <c r="TD53" s="589">
        <f>IF(ISERROR(KQ53/(VLOOKUP($F53,Tarife_Hilfskraft!$A:$GX,MATCH(TD$12,Tarife_Hilfskraft!$C$3:$GX$3,0)+2,FALSE))), 0, KQ53/(VLOOKUP($F53,Tarife_Hilfskraft!$A:$GX,MATCH(TD$12,Tarife_Hilfskraft!$C$3:$GX$3,0)+2,FALSE)))/(1+$H53)</f>
        <v>0</v>
      </c>
      <c r="TE53" s="589">
        <f>IF(ISERROR(KR53/(VLOOKUP($F53,Tarife_Hilfskraft!$A:$GX,MATCH(TE$12,Tarife_Hilfskraft!$C$3:$GX$3,0)+2,FALSE))), 0, KR53/(VLOOKUP($F53,Tarife_Hilfskraft!$A:$GX,MATCH(TE$12,Tarife_Hilfskraft!$C$3:$GX$3,0)+2,FALSE)))/(1+$H53)</f>
        <v>0</v>
      </c>
      <c r="TF53" s="589">
        <f>IF(ISERROR(KS53/(VLOOKUP($F53,Tarife_Hilfskraft!$A:$GX,MATCH(TF$12,Tarife_Hilfskraft!$C$3:$GX$3,0)+2,FALSE))), 0, KS53/(VLOOKUP($F53,Tarife_Hilfskraft!$A:$GX,MATCH(TF$12,Tarife_Hilfskraft!$C$3:$GX$3,0)+2,FALSE)))/(1+$H53)</f>
        <v>0</v>
      </c>
      <c r="TG53" s="589">
        <f>IF(ISERROR(KT53/(VLOOKUP($F53,Tarife_Hilfskraft!$A:$GX,MATCH(TG$12,Tarife_Hilfskraft!$C$3:$GX$3,0)+2,FALSE))), 0, KT53/(VLOOKUP($F53,Tarife_Hilfskraft!$A:$GX,MATCH(TG$12,Tarife_Hilfskraft!$C$3:$GX$3,0)+2,FALSE)))/(1+$H53)</f>
        <v>0</v>
      </c>
      <c r="TH53" s="589">
        <f>IF(ISERROR(KU53/(VLOOKUP($F53,Tarife_Hilfskraft!$A:$GX,MATCH(TH$12,Tarife_Hilfskraft!$C$3:$GX$3,0)+2,FALSE))), 0, KU53/(VLOOKUP($F53,Tarife_Hilfskraft!$A:$GX,MATCH(TH$12,Tarife_Hilfskraft!$C$3:$GX$3,0)+2,FALSE)))/(1+$H53)</f>
        <v>0</v>
      </c>
      <c r="TI53" s="589">
        <f>IF(ISERROR(KV53/(VLOOKUP($F53,Tarife_Hilfskraft!$A:$GX,MATCH(TI$12,Tarife_Hilfskraft!$C$3:$GX$3,0)+2,FALSE))), 0, KV53/(VLOOKUP($F53,Tarife_Hilfskraft!$A:$GX,MATCH(TI$12,Tarife_Hilfskraft!$C$3:$GX$3,0)+2,FALSE)))/(1+$H53)</f>
        <v>0</v>
      </c>
      <c r="TJ53" s="589">
        <f>IF(ISERROR(KW53/(VLOOKUP($F53,Tarife_Hilfskraft!$A:$GX,MATCH(TJ$12,Tarife_Hilfskraft!$C$3:$GX$3,0)+2,FALSE))), 0, KW53/(VLOOKUP($F53,Tarife_Hilfskraft!$A:$GX,MATCH(TJ$12,Tarife_Hilfskraft!$C$3:$GX$3,0)+2,FALSE)))/(1+$H53)</f>
        <v>0</v>
      </c>
      <c r="TK53" s="589">
        <f>IF(ISERROR(KX53/(VLOOKUP($F53,Tarife_Hilfskraft!$A:$GX,MATCH(TK$12,Tarife_Hilfskraft!$C$3:$GX$3,0)+2,FALSE))), 0, KX53/(VLOOKUP($F53,Tarife_Hilfskraft!$A:$GX,MATCH(TK$12,Tarife_Hilfskraft!$C$3:$GX$3,0)+2,FALSE)))/(1+$H53)</f>
        <v>0</v>
      </c>
      <c r="TL53" s="589">
        <f>IF(ISERROR(KY53/(VLOOKUP($F53,Tarife_Hilfskraft!$A:$GX,MATCH(TL$12,Tarife_Hilfskraft!$C$3:$GX$3,0)+2,FALSE))), 0, KY53/(VLOOKUP($F53,Tarife_Hilfskraft!$A:$GX,MATCH(TL$12,Tarife_Hilfskraft!$C$3:$GX$3,0)+2,FALSE)))/(1+$H53)</f>
        <v>0</v>
      </c>
      <c r="TM53" s="589">
        <f t="shared" si="54"/>
        <v>0</v>
      </c>
      <c r="TN53" s="489"/>
    </row>
    <row r="54" spans="1:534" x14ac:dyDescent="0.25">
      <c r="A54" s="489" t="str">
        <f t="shared" si="14"/>
        <v/>
      </c>
      <c r="C54" s="489" t="str">
        <f>IF(ISERROR(VLOOKUP(B54,Kostenstelle_Auftrag!C:D,2,FALSE)),"",VLOOKUP(B54,Kostenstelle_Auftrag!C:D,2,FALSE))</f>
        <v/>
      </c>
      <c r="F54" s="489" t="s">
        <v>381</v>
      </c>
      <c r="G54" s="489" t="s">
        <v>15413</v>
      </c>
      <c r="H54" s="588">
        <f>VLOOKUP(G54,SteuerungHilfskräfte!$C$7:$D$9,2,FALSE)</f>
        <v>0.29320000000000002</v>
      </c>
      <c r="N54" s="533">
        <f>VLOOKUP(F54,Landespersonal_Tarifgruppen!$A$3:$I$64,9,FALSE)*I54*(MAX(N$12,MIN(EOMONTH(N$12,0)+1,$K54+1))-MIN(MAX(N$12,$J54),EOMONTH(N$12,0)+1))/(EOMONTH(N$12,0)+1-N$12)</f>
        <v>0</v>
      </c>
      <c r="O54" s="533">
        <f>VLOOKUP(F54,Landespersonal_Tarifgruppen!$A$3:$I$64,9,FALSE)*I54*(MAX(O$12,MIN(EOMONTH(O$12,0)+1,$K54+1))-MIN(MAX(O$12,$J54),EOMONTH(O$12,0)+1))/(EOMONTH(O$12,0)+1-O$12)</f>
        <v>0</v>
      </c>
      <c r="P54" s="533">
        <f>VLOOKUP(F54,Landespersonal_Tarifgruppen!$A$3:$I$64,9,FALSE)*I54*(MAX(P$12,MIN(EOMONTH(P$12,0)+1,$K54+1))-MIN(MAX(P$12,$J54),EOMONTH(P$12,0)+1))/(EOMONTH(P$12,0)+1-P$12)</f>
        <v>0</v>
      </c>
      <c r="Q54" s="533">
        <f>VLOOKUP(F54,Landespersonal_Tarifgruppen!$A$3:$I$64,9,FALSE)*I54*(MAX(Q$12,MIN(EOMONTH(Q$12,0)+1,$K54+1))-MIN(MAX(Q$12,$J54),EOMONTH(Q$12,0)+1))/(EOMONTH(Q$12,0)+1-Q$12)</f>
        <v>0</v>
      </c>
      <c r="R54" s="533">
        <f>VLOOKUP(F54,Landespersonal_Tarifgruppen!$A$3:$I$64,9,FALSE)*I54*(MAX(R$12,MIN(EOMONTH(R$12,0)+1,$K54+1))-MIN(MAX(R$12,$J54),EOMONTH(R$12,0)+1))/(EOMONTH(R$12,0)+1-R$12)</f>
        <v>0</v>
      </c>
      <c r="S54" s="533">
        <f>VLOOKUP(F54,Landespersonal_Tarifgruppen!$A$3:$I$64,9,FALSE)*I54*(MAX(S$12,MIN(EOMONTH(S$12,0)+1,$K54+1))-MIN(MAX(S$12,$J54),EOMONTH(S$12,0)+1))/(EOMONTH(S$12,0)+1-S$12)</f>
        <v>0</v>
      </c>
      <c r="T54" s="533">
        <f>VLOOKUP(F54,Landespersonal_Tarifgruppen!$A$3:$I$64,9,FALSE)*I54*(MAX(T$12,MIN(EOMONTH(T$12,0)+1,$K54+1))-MIN(MAX(T$12,$J54),EOMONTH(T$12,0)+1))/(EOMONTH(T$12,0)+1-T$12)</f>
        <v>0</v>
      </c>
      <c r="U54" s="533">
        <f>VLOOKUP(F54,Landespersonal_Tarifgruppen!$A$3:$I$64,9,FALSE)*I54*(MAX(U$12,MIN(EOMONTH(U$12,0)+1,$K54+1))-MIN(MAX(U$12,$J54),EOMONTH(U$12,0)+1))/(EOMONTH(U$12,0)+1-U$12)</f>
        <v>0</v>
      </c>
      <c r="V54" s="533">
        <f>VLOOKUP(F54,Landespersonal_Tarifgruppen!$A$3:$I$64,9,FALSE)*I54*(MAX(V$12,MIN(EOMONTH(V$12,0)+1,$K54+1))-MIN(MAX(V$12,$J54),EOMONTH(V$12,0)+1))/(EOMONTH(V$12,0)+1-V$12)</f>
        <v>0</v>
      </c>
      <c r="W54" s="533">
        <f>VLOOKUP(F54,Landespersonal_Tarifgruppen!$A$3:$I$64,9,FALSE)*I54*(MAX(W$12,MIN(EOMONTH(W$12,0)+1,$K54+1))-MIN(MAX(W$12,$J54),EOMONTH(W$12,0)+1))/(EOMONTH(W$12,0)+1-W$12)</f>
        <v>0</v>
      </c>
      <c r="X54" s="533">
        <f>VLOOKUP(F54,Landespersonal_Tarifgruppen!$A$3:$I$64,9,FALSE)*I54*(MAX(X$12,MIN(EOMONTH(X$12,0)+1,$K54+1))-MIN(MAX(X$12,$J54),EOMONTH(X$12,0)+1))/(EOMONTH(X$12,0)+1-X$12)</f>
        <v>0</v>
      </c>
      <c r="Y54" s="533">
        <f>VLOOKUP(F54,Landespersonal_Tarifgruppen!$A$3:$I$64,9,FALSE)*I54*(MAX(Y$12,MIN(EOMONTH(Y$12,0)+1,$K54+1))-MIN(MAX(Y$12,$J54),EOMONTH(Y$12,0)+1))/(EOMONTH(Y$12,0)+1-Y$12)</f>
        <v>0</v>
      </c>
      <c r="Z54" s="533">
        <f t="shared" si="55"/>
        <v>0</v>
      </c>
      <c r="AA54" s="533">
        <f>VLOOKUP(F54,Landespersonal_Tarifgruppen!$A$3:$J$64,10,FALSE)*I54*(MAX(AA$12,MIN(EOMONTH(AA$12,0)+1,$K54+1))-MIN(MAX(AA$12,$J54),EOMONTH(AA$12,0)+1))/(EOMONTH(AA$12,0)+1-AA$12)</f>
        <v>0</v>
      </c>
      <c r="AB54" s="533">
        <f>VLOOKUP(F54,Landespersonal_Tarifgruppen!$A$3:$J$64,10,FALSE)*I54*(MAX(AB$12,MIN(EOMONTH(AB$12,0)+1,$K54+1))-MIN(MAX(AB$12,$J54),EOMONTH(AB$12,0)+1))/(EOMONTH(AB$12,0)+1-AB$12)</f>
        <v>0</v>
      </c>
      <c r="AC54" s="533">
        <f>VLOOKUP(F54,Landespersonal_Tarifgruppen!$A$3:$J$64,10,FALSE)*I54*(MAX(AC$12,MIN(EOMONTH(AC$12,0)+1,$K54+1))-MIN(MAX(AC$12,$J54),EOMONTH(AC$12,0)+1))/(EOMONTH(AC$12,0)+1-AC$12)</f>
        <v>0</v>
      </c>
      <c r="AD54" s="533">
        <f>VLOOKUP(F54,Landespersonal_Tarifgruppen!$A$3:$J$64,10,FALSE)*I54*(MAX(AD$12,MIN(EOMONTH(AD$12,0)+1,$K54+1))-MIN(MAX(AD$12,$J54),EOMONTH(AD$12,0)+1))/(EOMONTH(AD$12,0)+1-AD$12)</f>
        <v>0</v>
      </c>
      <c r="AE54" s="533">
        <f>VLOOKUP(F54,Landespersonal_Tarifgruppen!$A$3:$J$64,10,FALSE)*I54*(MAX(AE$12,MIN(EOMONTH(AE$12,0)+1,$K54+1))-MIN(MAX(AE$12,$J54),EOMONTH(AE$12,0)+1))/(EOMONTH(AE$12,0)+1-AE$12)</f>
        <v>0</v>
      </c>
      <c r="AF54" s="533">
        <f>VLOOKUP(F54,Landespersonal_Tarifgruppen!$A$3:$J$64,10,FALSE)*I54*(MAX(AF$12,MIN(EOMONTH(AF$12,0)+1,$K54+1))-MIN(MAX(AF$12,$J54),EOMONTH(AF$12,0)+1))/(EOMONTH(AF$12,0)+1-AF$12)</f>
        <v>0</v>
      </c>
      <c r="AG54" s="533">
        <f>VLOOKUP(F54,Landespersonal_Tarifgruppen!$A$3:$J$64,10,FALSE)*I54*(MAX(AG$12,MIN(EOMONTH(AG$12,0)+1,$K54+1))-MIN(MAX(AG$12,$J54),EOMONTH(AG$12,0)+1))/(EOMONTH(AG$12,0)+1-AG$12)</f>
        <v>0</v>
      </c>
      <c r="AH54" s="533">
        <f>VLOOKUP(F54,Landespersonal_Tarifgruppen!$A$3:$J$64,10,FALSE)*I54*(MAX(AH$12,MIN(EOMONTH(AH$12,0)+1,$K54+1))-MIN(MAX(AH$12,$J54),EOMONTH(AH$12,0)+1))/(EOMONTH(AH$12,0)+1-AH$12)</f>
        <v>0</v>
      </c>
      <c r="AI54" s="533">
        <f>VLOOKUP(F54,Landespersonal_Tarifgruppen!$A$3:$J$64,10,FALSE)*I54*(MAX(AI$12,MIN(EOMONTH(AI$12,0)+1,$K54+1))-MIN(MAX(AI$12,$J54),EOMONTH(AI$12,0)+1))/(EOMONTH(AI$12,0)+1-AI$12)</f>
        <v>0</v>
      </c>
      <c r="AJ54" s="533">
        <f>VLOOKUP(F54,Landespersonal_Tarifgruppen!$A$3:$J$64,10,FALSE)*I54*(MAX(AJ$12,MIN(EOMONTH(AJ$12,0)+1,$K54+1))-MIN(MAX(AJ$12,$J54),EOMONTH(AJ$12,0)+1))/(EOMONTH(AJ$12,0)+1-AJ$12)</f>
        <v>0</v>
      </c>
      <c r="AK54" s="533">
        <f>VLOOKUP(F54,Landespersonal_Tarifgruppen!$A$3:$J$64,10,FALSE)*I54*(MAX(AK$12,MIN(EOMONTH(AK$12,0)+1,$K54+1))-MIN(MAX(AK$12,$J54),EOMONTH(AK$12,0)+1))/(EOMONTH(AK$12,0)+1-AK$12)</f>
        <v>0</v>
      </c>
      <c r="AL54" s="533">
        <f>VLOOKUP(F54,Landespersonal_Tarifgruppen!$A$3:$J$64,10,FALSE)*I54*(MAX(AL$12,MIN(EOMONTH(AL$12,0)+1,$K54+1))-MIN(MAX(AL$12,$J54),EOMONTH(AL$12,0)+1))/(EOMONTH(AL$12,0)+1-AL$12)</f>
        <v>0</v>
      </c>
      <c r="AM54" s="533">
        <f t="shared" si="56"/>
        <v>0</v>
      </c>
      <c r="AN54" s="533">
        <f>VLOOKUP(F54,Landespersonal_Tarifgruppen!$A$3:$K$64,11,FALSE)*I54*(MAX(AN$12,MIN(EOMONTH(AN$12,0)+1,$K54+1))-MIN(MAX(AN$12,$J54),EOMONTH(AN$12,0)+1))/(EOMONTH(AN$12,0)+1-AN$12)</f>
        <v>0</v>
      </c>
      <c r="AO54" s="533">
        <f>VLOOKUP(F54,Landespersonal_Tarifgruppen!$A$3:$K$64,11,FALSE)*I54*(MAX(AO$12,MIN(EOMONTH(AO$12,0)+1,$K54+1))-MIN(MAX(AO$12,$J54),EOMONTH(AO$12,0)+1))/(EOMONTH(AO$12,0)+1-AO$12)</f>
        <v>0</v>
      </c>
      <c r="AP54" s="533">
        <f>VLOOKUP(F54,Landespersonal_Tarifgruppen!$A$3:$K$64,11,FALSE)*I54*(MAX(AP$12,MIN(EOMONTH(AP$12,0)+1,$K54+1))-MIN(MAX(AP$12,$J54),EOMONTH(AP$12,0)+1))/(EOMONTH(AP$12,0)+1-AP$12)</f>
        <v>0</v>
      </c>
      <c r="AQ54" s="533">
        <f>VLOOKUP(F54,Landespersonal_Tarifgruppen!$A$3:$K$64,11,FALSE)*I54*(MAX(AQ$12,MIN(EOMONTH(AQ$12,0)+1,$K54+1))-MIN(MAX(AQ$12,$J54),EOMONTH(AQ$12,0)+1))/(EOMONTH(AQ$12,0)+1-AQ$12)</f>
        <v>0</v>
      </c>
      <c r="AR54" s="533">
        <f>VLOOKUP(F54,Landespersonal_Tarifgruppen!$A$3:$K$64,11,FALSE)*I54*(MAX(AR$12,MIN(EOMONTH(AR$12,0)+1,$K54+1))-MIN(MAX(AR$12,$J54),EOMONTH(AR$12,0)+1))/(EOMONTH(AR$12,0)+1-AR$12)</f>
        <v>0</v>
      </c>
      <c r="AS54" s="533">
        <f>VLOOKUP(F54,Landespersonal_Tarifgruppen!$A$3:$K$64,11,FALSE)*I54*(MAX(AS$12,MIN(EOMONTH(AS$12,0)+1,$K54+1))-MIN(MAX(AS$12,$J54),EOMONTH(AS$12,0)+1))/(EOMONTH(AS$12,0)+1-AS$12)</f>
        <v>0</v>
      </c>
      <c r="AT54" s="533">
        <f>VLOOKUP(F54,Landespersonal_Tarifgruppen!$A$3:$K$64,11,FALSE)*I54*(MAX(AT$12,MIN(EOMONTH(AT$12,0)+1,$K54+1))-MIN(MAX(AT$12,$J54),EOMONTH(AT$12,0)+1))/(EOMONTH(AT$12,0)+1-AT$12)</f>
        <v>0</v>
      </c>
      <c r="AU54" s="533">
        <f>VLOOKUP(F54,Landespersonal_Tarifgruppen!$A$3:$K$64,11,FALSE)*I54*(MAX(AU$12,MIN(EOMONTH(AU$12,0)+1,$K54+1))-MIN(MAX(AU$12,$J54),EOMONTH(AU$12,0)+1))/(EOMONTH(AU$12,0)+1-AU$12)</f>
        <v>0</v>
      </c>
      <c r="AV54" s="533">
        <f>VLOOKUP(F54,Landespersonal_Tarifgruppen!$A$3:$K$64,11,FALSE)*I54*(MAX(AV$12,MIN(EOMONTH(AV$12,0)+1,$K54+1))-MIN(MAX(AV$12,$J54),EOMONTH(AV$12,0)+1))/(EOMONTH(AV$12,0)+1-AV$12)</f>
        <v>0</v>
      </c>
      <c r="AW54" s="533">
        <f>VLOOKUP(F54,Landespersonal_Tarifgruppen!$A$3:$K$64,11,FALSE)*I54*(MAX(AW$12,MIN(EOMONTH(AW$12,0)+1,$K54+1))-MIN(MAX(AW$12,$J54),EOMONTH(AW$12,0)+1))/(EOMONTH(AW$12,0)+1-AW$12)</f>
        <v>0</v>
      </c>
      <c r="AX54" s="533">
        <f>VLOOKUP(F54,Landespersonal_Tarifgruppen!$A$3:$K$64,11,FALSE)*I54*(MAX(AX$12,MIN(EOMONTH(AX$12,0)+1,$K54+1))-MIN(MAX(AX$12,$J54),EOMONTH(AX$12,0)+1))/(EOMONTH(AX$12,0)+1-AX$12)</f>
        <v>0</v>
      </c>
      <c r="AY54" s="533">
        <f>VLOOKUP(F54,Landespersonal_Tarifgruppen!$A$3:$K$64,11,FALSE)*I54*(MAX(AY$12,MIN(EOMONTH(AY$12,0)+1,$K54+1))-MIN(MAX(AY$12,$J54),EOMONTH(AY$12,0)+1))/(EOMONTH(AY$12,0)+1-AY$12)</f>
        <v>0</v>
      </c>
      <c r="AZ54" s="533">
        <f t="shared" si="57"/>
        <v>0</v>
      </c>
      <c r="BA54" s="533">
        <f>VLOOKUP(F54,Landespersonal_Tarifgruppen!$A$3:$L$64,12,FALSE)*I54*(MAX(BA$12,MIN(EOMONTH(BA$12,0)+1,$K54+1))-MIN(MAX(BA$12,$J54),EOMONTH(BA$12,0)+1))/(EOMONTH(BA$12,0)+1-BA$12)</f>
        <v>0</v>
      </c>
      <c r="BB54" s="533">
        <f>VLOOKUP(F54,Landespersonal_Tarifgruppen!$A$3:$L$64,12,FALSE)*I54*(MAX(BB$12,MIN(EOMONTH(BB$12,0)+1,$K54+1))-MIN(MAX(BB$12,$J54),EOMONTH(BB$12,0)+1))/(EOMONTH(BB$12,0)+1-BB$12)</f>
        <v>0</v>
      </c>
      <c r="BC54" s="533">
        <f>VLOOKUP(F54,Landespersonal_Tarifgruppen!$A$3:$L$64,12,FALSE)*I54*(MAX(BC$12,MIN(EOMONTH(BC$12,0)+1,$K54+1))-MIN(MAX(BC$12,$J54),EOMONTH(BC$12,0)+1))/(EOMONTH(BC$12,0)+1-BC$12)</f>
        <v>0</v>
      </c>
      <c r="BD54" s="533">
        <f>VLOOKUP(F54,Landespersonal_Tarifgruppen!$A$3:$L$64,12,FALSE)*I54*(MAX(BD$12,MIN(EOMONTH(BD$12,0)+1,$K54+1))-MIN(MAX(BD$12,$J54),EOMONTH(BD$12,0)+1))/(EOMONTH(BD$12,0)+1-BD$12)</f>
        <v>0</v>
      </c>
      <c r="BE54" s="533">
        <f>VLOOKUP(F54,Landespersonal_Tarifgruppen!$A$3:$L$64,12,FALSE)*I54*(MAX(BE$12,MIN(EOMONTH(BE$12,0)+1,$K54+1))-MIN(MAX(BE$12,$J54),EOMONTH(BE$12,0)+1))/(EOMONTH(BE$12,0)+1-BE$12)</f>
        <v>0</v>
      </c>
      <c r="BF54" s="533">
        <f>VLOOKUP(F54,Landespersonal_Tarifgruppen!$A$3:$L$64,12,FALSE)*I54*(MAX(BF$12,MIN(EOMONTH(BF$12,0)+1,$K54+1))-MIN(MAX(BF$12,$J54),EOMONTH(BF$12,0)+1))/(EOMONTH(BF$12,0)+1-BF$12)</f>
        <v>0</v>
      </c>
      <c r="BG54" s="533">
        <f>VLOOKUP(F54,Landespersonal_Tarifgruppen!$A$3:$L$64,12,FALSE)*I54*(MAX(BG$12,MIN(EOMONTH(BG$12,0)+1,$K54+1))-MIN(MAX(BG$12,$J54),EOMONTH(BG$12,0)+1))/(EOMONTH(BG$12,0)+1-BG$12)</f>
        <v>0</v>
      </c>
      <c r="BH54" s="533">
        <f>VLOOKUP(F54,Landespersonal_Tarifgruppen!$A$3:$L$64,12,FALSE)*I54*(MAX(BH$12,MIN(EOMONTH(BH$12,0)+1,$K54+1))-MIN(MAX(BH$12,$J54),EOMONTH(BH$12,0)+1))/(EOMONTH(BH$12,0)+1-BH$12)</f>
        <v>0</v>
      </c>
      <c r="BI54" s="533">
        <f>VLOOKUP(F54,Landespersonal_Tarifgruppen!$A$3:$L$64,12,FALSE)*I54*(MAX(BI$12,MIN(EOMONTH(BI$12,0)+1,$K54+1))-MIN(MAX(BI$12,$J54),EOMONTH(BI$12,0)+1))/(EOMONTH(BI$12,0)+1-BI$12)</f>
        <v>0</v>
      </c>
      <c r="BJ54" s="533">
        <f>VLOOKUP(F54,Landespersonal_Tarifgruppen!$A$3:$L$64,12,FALSE)*I54*(MAX(BJ$12,MIN(EOMONTH(BJ$12,0)+1,$K54+1))-MIN(MAX(BJ$12,$J54),EOMONTH(BJ$12,0)+1))/(EOMONTH(BJ$12,0)+1-BJ$12)</f>
        <v>0</v>
      </c>
      <c r="BK54" s="533">
        <f>VLOOKUP(F54,Landespersonal_Tarifgruppen!$A$3:$L$64,12,FALSE)*I54*(MAX(BK$12,MIN(EOMONTH(BK$12,0)+1,$K54+1))-MIN(MAX(BK$12,$J54),EOMONTH(BK$12,0)+1))/(EOMONTH(BK$12,0)+1-BK$12)</f>
        <v>0</v>
      </c>
      <c r="BL54" s="533">
        <f>VLOOKUP(F54,Landespersonal_Tarifgruppen!$A$3:$L$64,12,FALSE)*I54*(MAX(BL$12,MIN(EOMONTH(BL$12,0)+1,$K54+1))-MIN(MAX(BL$12,$J54),EOMONTH(BL$12,0)+1))/(EOMONTH(BL$12,0)+1-BL$12)</f>
        <v>0</v>
      </c>
      <c r="BM54" s="503">
        <f t="shared" si="58"/>
        <v>0</v>
      </c>
      <c r="BN54" s="533">
        <f>VLOOKUP(F54,Landespersonal_Tarifgruppen!$A$3:$M$64,13,FALSE)*I54*(MAX(BN$12,MIN(EOMONTH(BN$12,0)+1,$K54+1))-MIN(MAX(BN$12,$J54),EOMONTH(BN$12,0)+1))/(EOMONTH(BN$12,0)+1-BN$12)</f>
        <v>0</v>
      </c>
      <c r="BO54" s="533">
        <f>VLOOKUP(F54,Landespersonal_Tarifgruppen!$A$3:$M$64,13,FALSE)*I54*(MAX(BO$12,MIN(EOMONTH(BO$12,0)+1,$K54+1))-MIN(MAX(BO$12,$J54),EOMONTH(BO$12,0)+1))/(EOMONTH(BO$12,0)+1-BO$12)</f>
        <v>0</v>
      </c>
      <c r="BP54" s="533">
        <f>VLOOKUP(F54,Landespersonal_Tarifgruppen!$A$3:$M$64,13,FALSE)*I54*(MAX(BP$12,MIN(EOMONTH(BP$12,0)+1,$K54+1))-MIN(MAX(BP$12,$J54),EOMONTH(BP$12,0)+1))/(EOMONTH(BP$12,0)+1-BP$12)</f>
        <v>0</v>
      </c>
      <c r="BQ54" s="533">
        <f>VLOOKUP(F54,Landespersonal_Tarifgruppen!$A$3:$M$64,13,FALSE)*I54*(MAX(BQ$12,MIN(EOMONTH(BQ$12,0)+1,$K54+1))-MIN(MAX(BQ$12,$J54),EOMONTH(BQ$12,0)+1))/(EOMONTH(BQ$12,0)+1-BQ$12)</f>
        <v>0</v>
      </c>
      <c r="BR54" s="533">
        <f>VLOOKUP(F54,Landespersonal_Tarifgruppen!$A$3:$M$64,13,FALSE)*I54*(MAX(BR$12,MIN(EOMONTH(BR$12,0)+1,$K54+1))-MIN(MAX(BR$12,$J54),EOMONTH(BR$12,0)+1))/(EOMONTH(BR$12,0)+1-BR$12)</f>
        <v>0</v>
      </c>
      <c r="BS54" s="533">
        <f>VLOOKUP(F54,Landespersonal_Tarifgruppen!$A$3:$M$64,13,FALSE)*I54*(MAX(BS$12,MIN(EOMONTH(BS$12,0)+1,$K54+1))-MIN(MAX(BS$12,$J54),EOMONTH(BS$12,0)+1))/(EOMONTH(BS$12,0)+1-BS$12)</f>
        <v>0</v>
      </c>
      <c r="BT54" s="533">
        <f>VLOOKUP(F54,Landespersonal_Tarifgruppen!$A$3:$M$64,13,FALSE)*I54*(MAX(BT$12,MIN(EOMONTH(BT$12,0)+1,$K54+1))-MIN(MAX(BT$12,$J54),EOMONTH(BT$12,0)+1))/(EOMONTH(BT$12,0)+1-BT$12)</f>
        <v>0</v>
      </c>
      <c r="BU54" s="533">
        <f>VLOOKUP(F54,Landespersonal_Tarifgruppen!$A$3:$M$64,13,FALSE)*I54*(MAX(BU$12,MIN(EOMONTH(BU$12,0)+1,$K54+1))-MIN(MAX(BU$12,$J54),EOMONTH(BU$12,0)+1))/(EOMONTH(BU$12,0)+1-BU$12)</f>
        <v>0</v>
      </c>
      <c r="BV54" s="533">
        <f>VLOOKUP(F54,Landespersonal_Tarifgruppen!$A$3:$M$64,13,FALSE)*I54*(MAX(BV$12,MIN(EOMONTH(BV$12,0)+1,$K54+1))-MIN(MAX(BV$12,$J54),EOMONTH(BV$12,0)+1))/(EOMONTH(BV$12,0)+1-BV$12)</f>
        <v>0</v>
      </c>
      <c r="BW54" s="533">
        <f>VLOOKUP(F54,Landespersonal_Tarifgruppen!$A$3:$M$64,13,FALSE)*I54*(MAX(BW$12,MIN(EOMONTH(BW$12,0)+1,$K54+1))-MIN(MAX(BW$12,$J54),EOMONTH(BW$12,0)+1))/(EOMONTH(BW$12,0)+1-BW$12)</f>
        <v>0</v>
      </c>
      <c r="BX54" s="533">
        <f>VLOOKUP(F54,Landespersonal_Tarifgruppen!$A$3:$M$64,13,FALSE)*I54*(MAX(BX$12,MIN(EOMONTH(BX$12,0)+1,$K54+1))-MIN(MAX(BX$12,$J54),EOMONTH(BX$12,0)+1))/(EOMONTH(BX$12,0)+1-BX$12)</f>
        <v>0</v>
      </c>
      <c r="BY54" s="533">
        <f>VLOOKUP(F54,Landespersonal_Tarifgruppen!$A$3:$M$64,13,FALSE)*I54*(MAX(BY$12,MIN(EOMONTH(BY$12,0)+1,$K54+1))-MIN(MAX(BY$12,$J54),EOMONTH(BY$12,0)+1))/(EOMONTH(BY$12,0)+1-BY$12)</f>
        <v>0</v>
      </c>
      <c r="BZ54" s="503">
        <f t="shared" si="59"/>
        <v>0</v>
      </c>
      <c r="CA54" s="533" t="e">
        <f>VLOOKUP(F54,Tarife_Hilfskraft!$A$3:$B$7,14,FALSE)*I54*(MAX(CA$12,MIN(EOMONTH(CA$12,0)+1,$K54+1))-MIN(MAX(CA$12,$J54),EOMONTH(CA$12,0)+1))/(EOMONTH(CA$12,0)+1-CA$12)</f>
        <v>#REF!</v>
      </c>
      <c r="CB54" s="533" t="e">
        <f>VLOOKUP(F54,Tarife_Hilfskraft!$A$3:$B$7,14,FALSE)*I54*(MAX(CB$12,MIN(EOMONTH(CB$12,0)+1,$K54+1))-MIN(MAX(CB$12,$J54),EOMONTH(CB$12,0)+1))/(EOMONTH(CB$12,0)+1-CB$12)</f>
        <v>#REF!</v>
      </c>
      <c r="CC54" s="533" t="e">
        <f>VLOOKUP(F54,Tarife_Hilfskraft!$A$3:$B$7,14,FALSE)*I54*(MAX(CC$12,MIN(EOMONTH(CC$12,0)+1,$K54+1))-MIN(MAX(CC$12,$J54),EOMONTH(CC$12,0)+1))/(EOMONTH(CC$12,0)+1-CC$12)</f>
        <v>#REF!</v>
      </c>
      <c r="CD54" s="533" t="e">
        <f>VLOOKUP(F54,Tarife_Hilfskraft!$A$3:$B$7,14,FALSE)*I54*(MAX(CD$12,MIN(EOMONTH(CD$12,0)+1,$K54+1))-MIN(MAX(CD$12,$J54),EOMONTH(CD$12,0)+1))/(EOMONTH(CD$12,0)+1-CD$12)</f>
        <v>#REF!</v>
      </c>
      <c r="CE54" s="533" t="e">
        <f>VLOOKUP(F54,Tarife_Hilfskraft!$A$3:$B$7,14,FALSE)*I54*(MAX(CE$12,MIN(EOMONTH(CE$12,0)+1,$K54+1))-MIN(MAX(CE$12,$J54),EOMONTH(CE$12,0)+1))/(EOMONTH(CE$12,0)+1-CE$12)</f>
        <v>#REF!</v>
      </c>
      <c r="CF54" s="533" t="e">
        <f>VLOOKUP(F54,Tarife_Hilfskraft!$A$3:$B$7,14,FALSE)*I54*(MAX(CF$12,MIN(EOMONTH(CF$12,0)+1,$K54+1))-MIN(MAX(CF$12,$J54),EOMONTH(CF$12,0)+1))/(EOMONTH(CF$12,0)+1-CF$12)</f>
        <v>#REF!</v>
      </c>
      <c r="CG54" s="533" t="e">
        <f>VLOOKUP(F54,Tarife_Hilfskraft!$A$3:$B$7,14,FALSE)*I54*(MAX(CG$12,MIN(EOMONTH(CG$12,0)+1,$K54+1))-MIN(MAX(CG$12,$J54),EOMONTH(CG$12,0)+1))/(EOMONTH(CG$12,0)+1-CG$12)</f>
        <v>#REF!</v>
      </c>
      <c r="CH54" s="533" t="e">
        <f>VLOOKUP(F54,Tarife_Hilfskraft!$A$3:$B$7,14,FALSE)*I54*(MAX(CH$12,MIN(EOMONTH(CH$12,0)+1,$K54+1))-MIN(MAX(CH$12,$J54),EOMONTH(CH$12,0)+1))/(EOMONTH(CH$12,0)+1-CH$12)</f>
        <v>#REF!</v>
      </c>
      <c r="CI54" s="533" t="e">
        <f>VLOOKUP(F54,Tarife_Hilfskraft!$A$3:$B$7,14,FALSE)*I54*(MAX(CI$12,MIN(EOMONTH(CI$12,0)+1,$K54+1))-MIN(MAX(CI$12,$J54),EOMONTH(CI$12,0)+1))/(EOMONTH(CI$12,0)+1-CI$12)</f>
        <v>#REF!</v>
      </c>
      <c r="CJ54" s="533" t="e">
        <f>VLOOKUP(F54,Tarife_Hilfskraft!$A$3:$B$7,14,FALSE)*I54*(MAX(CJ$12,MIN(EOMONTH(CJ$12,0)+1,$K54+1))-MIN(MAX(CJ$12,$J54),EOMONTH(CJ$12,0)+1))/(EOMONTH(CJ$12,0)+1-CJ$12)</f>
        <v>#REF!</v>
      </c>
      <c r="CK54" s="533" t="e">
        <f>VLOOKUP(F54,Tarife_Hilfskraft!$A$3:$B$7,14,FALSE)*I54*(MAX(CK$12,MIN(EOMONTH(CK$12,0)+1,$K54+1))-MIN(MAX(CK$12,$J54),EOMONTH(CK$12,0)+1))/(EOMONTH(CK$12,0)+1-CK$12)</f>
        <v>#REF!</v>
      </c>
      <c r="CL54" s="533" t="e">
        <f>VLOOKUP(F54,Tarife_Hilfskraft!$A$3:$B$7,14,FALSE)*I54*(MAX(CL$12,MIN(EOMONTH(CL$12,0)+1,$K54+1))-MIN(MAX(CL$12,$J54),EOMONTH(CL$12,0)+1))/(EOMONTH(CL$12,0)+1-CL$12)</f>
        <v>#REF!</v>
      </c>
      <c r="CM54" s="503" t="e">
        <f t="shared" si="60"/>
        <v>#REF!</v>
      </c>
      <c r="CN54" s="533">
        <f>VLOOKUP($F54,Tarife_Hilfskraft!$A$3:$GX$7,MATCH(CN$12,Tarife_Hilfskraft!$C$3:$GX$3,0)+2,FALSE)*$I54*(MAX(CN$12,MIN(EOMONTH(CN$12,0)+1,$K54+1))-MIN(MAX(CN$12,$J54),EOMONTH(CN$12,0)+1))/(EOMONTH(CN$12,0)+1-CN$12)*(1+$H54)</f>
        <v>0</v>
      </c>
      <c r="CO54" s="533">
        <f>VLOOKUP($F54,Tarife_Hilfskraft!$A$3:$GX$7,MATCH(CO$12,Tarife_Hilfskraft!$C$3:$GX$3,0)+2,FALSE)*$I54*(MAX(CO$12,MIN(EOMONTH(CO$12,0)+1,$K54+1))-MIN(MAX(CO$12,$J54),EOMONTH(CO$12,0)+1))/(EOMONTH(CO$12,0)+1-CO$12)*(1+$H54)</f>
        <v>0</v>
      </c>
      <c r="CP54" s="533">
        <f>VLOOKUP($F54,Tarife_Hilfskraft!$A$3:$GX$7,MATCH(CP$12,Tarife_Hilfskraft!$C$3:$GX$3,0)+2,FALSE)*$I54*(MAX(CP$12,MIN(EOMONTH(CP$12,0)+1,$K54+1))-MIN(MAX(CP$12,$J54),EOMONTH(CP$12,0)+1))/(EOMONTH(CP$12,0)+1-CP$12)*(1+$H54)</f>
        <v>0</v>
      </c>
      <c r="CQ54" s="533">
        <f>VLOOKUP($F54,Tarife_Hilfskraft!$A$3:$GX$7,MATCH(CQ$12,Tarife_Hilfskraft!$C$3:$GX$3,0)+2,FALSE)*$I54*(MAX(CQ$12,MIN(EOMONTH(CQ$12,0)+1,$K54+1))-MIN(MAX(CQ$12,$J54),EOMONTH(CQ$12,0)+1))/(EOMONTH(CQ$12,0)+1-CQ$12)*(1+$H54)</f>
        <v>0</v>
      </c>
      <c r="CR54" s="533">
        <f>VLOOKUP($F54,Tarife_Hilfskraft!$A$3:$GX$7,MATCH(CR$12,Tarife_Hilfskraft!$C$3:$GX$3,0)+2,FALSE)*$I54*(MAX(CR$12,MIN(EOMONTH(CR$12,0)+1,$K54+1))-MIN(MAX(CR$12,$J54),EOMONTH(CR$12,0)+1))/(EOMONTH(CR$12,0)+1-CR$12)*(1+$H54)</f>
        <v>0</v>
      </c>
      <c r="CS54" s="533">
        <f>VLOOKUP($F54,Tarife_Hilfskraft!$A$3:$GX$7,MATCH(CS$12,Tarife_Hilfskraft!$C$3:$GX$3,0)+2,FALSE)*$I54*(MAX(CS$12,MIN(EOMONTH(CS$12,0)+1,$K54+1))-MIN(MAX(CS$12,$J54),EOMONTH(CS$12,0)+1))/(EOMONTH(CS$12,0)+1-CS$12)*(1+$H54)</f>
        <v>0</v>
      </c>
      <c r="CT54" s="533">
        <f>VLOOKUP($F54,Tarife_Hilfskraft!$A$3:$GX$7,MATCH(CT$12,Tarife_Hilfskraft!$C$3:$GX$3,0)+2,FALSE)*$I54*(MAX(CT$12,MIN(EOMONTH(CT$12,0)+1,$K54+1))-MIN(MAX(CT$12,$J54),EOMONTH(CT$12,0)+1))/(EOMONTH(CT$12,0)+1-CT$12)*(1+$H54)</f>
        <v>0</v>
      </c>
      <c r="CU54" s="533">
        <f>VLOOKUP($F54,Tarife_Hilfskraft!$A$3:$GX$7,MATCH(CU$12,Tarife_Hilfskraft!$C$3:$GX$3,0)+2,FALSE)*$I54*(MAX(CU$12,MIN(EOMONTH(CU$12,0)+1,$K54+1))-MIN(MAX(CU$12,$J54),EOMONTH(CU$12,0)+1))/(EOMONTH(CU$12,0)+1-CU$12)*(1+$H54)</f>
        <v>0</v>
      </c>
      <c r="CV54" s="533">
        <f>VLOOKUP($F54,Tarife_Hilfskraft!$A$3:$GX$7,MATCH(CV$12,Tarife_Hilfskraft!$C$3:$GX$3,0)+2,FALSE)*$I54*(MAX(CV$12,MIN(EOMONTH(CV$12,0)+1,$K54+1))-MIN(MAX(CV$12,$J54),EOMONTH(CV$12,0)+1))/(EOMONTH(CV$12,0)+1-CV$12)*(1+$H54)</f>
        <v>0</v>
      </c>
      <c r="CW54" s="533">
        <f>VLOOKUP($F54,Tarife_Hilfskraft!$A$3:$GX$7,MATCH(CW$12,Tarife_Hilfskraft!$C$3:$GX$3,0)+2,FALSE)*$I54*(MAX(CW$12,MIN(EOMONTH(CW$12,0)+1,$K54+1))-MIN(MAX(CW$12,$J54),EOMONTH(CW$12,0)+1))/(EOMONTH(CW$12,0)+1-CW$12)*(1+$H54)</f>
        <v>0</v>
      </c>
      <c r="CX54" s="533">
        <f>VLOOKUP($F54,Tarife_Hilfskraft!$A$3:$GX$7,MATCH(CX$12,Tarife_Hilfskraft!$C$3:$GX$3,0)+2,FALSE)*$I54*(MAX(CX$12,MIN(EOMONTH(CX$12,0)+1,$K54+1))-MIN(MAX(CX$12,$J54),EOMONTH(CX$12,0)+1))/(EOMONTH(CX$12,0)+1-CX$12)*(1+$H54)</f>
        <v>0</v>
      </c>
      <c r="CY54" s="533">
        <f>VLOOKUP($F54,Tarife_Hilfskraft!$A$3:$GX$7,MATCH(CY$12,Tarife_Hilfskraft!$C$3:$GX$3,0)+2,FALSE)*$I54*(MAX(CY$12,MIN(EOMONTH(CY$12,0)+1,$K54+1))-MIN(MAX(CY$12,$J54),EOMONTH(CY$12,0)+1))/(EOMONTH(CY$12,0)+1-CY$12)*(1+$H54)</f>
        <v>0</v>
      </c>
      <c r="CZ54" s="503">
        <f t="shared" si="21"/>
        <v>0</v>
      </c>
      <c r="DA54" s="533">
        <f>VLOOKUP($F54,Tarife_Hilfskraft!$A$3:$GX$7,MATCH(DA$12,Tarife_Hilfskraft!$C$3:$GX$3,0)+2,FALSE)*$I54*(MAX(DA$12,MIN(EOMONTH(DA$12,0)+1,$K54+1))-MIN(MAX(DA$12,$J54),EOMONTH(DA$12,0)+1))/(EOMONTH(DA$12,0)+1-DA$12)*(1+$H54)</f>
        <v>0</v>
      </c>
      <c r="DB54" s="533">
        <f>VLOOKUP($F54,Tarife_Hilfskraft!$A$3:$GX$7,MATCH(DB$12,Tarife_Hilfskraft!$C$3:$GX$3,0)+2,FALSE)*$I54*(MAX(DB$12,MIN(EOMONTH(DB$12,0)+1,$K54+1))-MIN(MAX(DB$12,$J54),EOMONTH(DB$12,0)+1))/(EOMONTH(DB$12,0)+1-DB$12)*(1+$H54)</f>
        <v>0</v>
      </c>
      <c r="DC54" s="533">
        <f>VLOOKUP($F54,Tarife_Hilfskraft!$A$3:$GX$7,MATCH(DC$12,Tarife_Hilfskraft!$C$3:$GX$3,0)+2,FALSE)*$I54*(MAX(DC$12,MIN(EOMONTH(DC$12,0)+1,$K54+1))-MIN(MAX(DC$12,$J54),EOMONTH(DC$12,0)+1))/(EOMONTH(DC$12,0)+1-DC$12)*(1+$H54)</f>
        <v>0</v>
      </c>
      <c r="DD54" s="533">
        <f>VLOOKUP($F54,Tarife_Hilfskraft!$A$3:$GX$7,MATCH(DD$12,Tarife_Hilfskraft!$C$3:$GX$3,0)+2,FALSE)*$I54*(MAX(DD$12,MIN(EOMONTH(DD$12,0)+1,$K54+1))-MIN(MAX(DD$12,$J54),EOMONTH(DD$12,0)+1))/(EOMONTH(DD$12,0)+1-DD$12)*(1+$H54)</f>
        <v>0</v>
      </c>
      <c r="DE54" s="533">
        <f>VLOOKUP($F54,Tarife_Hilfskraft!$A$3:$GX$7,MATCH(DE$12,Tarife_Hilfskraft!$C$3:$GX$3,0)+2,FALSE)*$I54*(MAX(DE$12,MIN(EOMONTH(DE$12,0)+1,$K54+1))-MIN(MAX(DE$12,$J54),EOMONTH(DE$12,0)+1))/(EOMONTH(DE$12,0)+1-DE$12)*(1+$H54)</f>
        <v>0</v>
      </c>
      <c r="DF54" s="533">
        <f>VLOOKUP($F54,Tarife_Hilfskraft!$A$3:$GX$7,MATCH(DF$12,Tarife_Hilfskraft!$C$3:$GX$3,0)+2,FALSE)*$I54*(MAX(DF$12,MIN(EOMONTH(DF$12,0)+1,$K54+1))-MIN(MAX(DF$12,$J54),EOMONTH(DF$12,0)+1))/(EOMONTH(DF$12,0)+1-DF$12)*(1+$H54)</f>
        <v>0</v>
      </c>
      <c r="DG54" s="533">
        <f>VLOOKUP($F54,Tarife_Hilfskraft!$A$3:$GX$7,MATCH(DG$12,Tarife_Hilfskraft!$C$3:$GX$3,0)+2,FALSE)*$I54*(MAX(DG$12,MIN(EOMONTH(DG$12,0)+1,$K54+1))-MIN(MAX(DG$12,$J54),EOMONTH(DG$12,0)+1))/(EOMONTH(DG$12,0)+1-DG$12)*(1+$H54)</f>
        <v>0</v>
      </c>
      <c r="DH54" s="533">
        <f>VLOOKUP($F54,Tarife_Hilfskraft!$A$3:$GX$7,MATCH(DH$12,Tarife_Hilfskraft!$C$3:$GX$3,0)+2,FALSE)*$I54*(MAX(DH$12,MIN(EOMONTH(DH$12,0)+1,$K54+1))-MIN(MAX(DH$12,$J54),EOMONTH(DH$12,0)+1))/(EOMONTH(DH$12,0)+1-DH$12)*(1+$H54)</f>
        <v>0</v>
      </c>
      <c r="DI54" s="533">
        <f>VLOOKUP($F54,Tarife_Hilfskraft!$A$3:$GX$7,MATCH(DI$12,Tarife_Hilfskraft!$C$3:$GX$3,0)+2,FALSE)*$I54*(MAX(DI$12,MIN(EOMONTH(DI$12,0)+1,$K54+1))-MIN(MAX(DI$12,$J54),EOMONTH(DI$12,0)+1))/(EOMONTH(DI$12,0)+1-DI$12)*(1+$H54)</f>
        <v>0</v>
      </c>
      <c r="DJ54" s="533">
        <f>VLOOKUP($F54,Tarife_Hilfskraft!$A$3:$GX$7,MATCH(DJ$12,Tarife_Hilfskraft!$C$3:$GX$3,0)+2,FALSE)*$I54*(MAX(DJ$12,MIN(EOMONTH(DJ$12,0)+1,$K54+1))-MIN(MAX(DJ$12,$J54),EOMONTH(DJ$12,0)+1))/(EOMONTH(DJ$12,0)+1-DJ$12)*(1+$H54)</f>
        <v>0</v>
      </c>
      <c r="DK54" s="533">
        <f>VLOOKUP($F54,Tarife_Hilfskraft!$A$3:$GX$7,MATCH(DK$12,Tarife_Hilfskraft!$C$3:$GX$3,0)+2,FALSE)*$I54*(MAX(DK$12,MIN(EOMONTH(DK$12,0)+1,$K54+1))-MIN(MAX(DK$12,$J54),EOMONTH(DK$12,0)+1))/(EOMONTH(DK$12,0)+1-DK$12)*(1+$H54)</f>
        <v>0</v>
      </c>
      <c r="DL54" s="533">
        <f>VLOOKUP($F54,Tarife_Hilfskraft!$A$3:$GX$7,MATCH(DL$12,Tarife_Hilfskraft!$C$3:$GX$3,0)+2,FALSE)*$I54*(MAX(DL$12,MIN(EOMONTH(DL$12,0)+1,$K54+1))-MIN(MAX(DL$12,$J54),EOMONTH(DL$12,0)+1))/(EOMONTH(DL$12,0)+1-DL$12)*(1+$H54)</f>
        <v>0</v>
      </c>
      <c r="DM54" s="503">
        <f t="shared" si="22"/>
        <v>0</v>
      </c>
      <c r="DN54" s="533">
        <f>VLOOKUP($F54,Tarife_Hilfskraft!$A$3:$GX$7,MATCH(DN$12,Tarife_Hilfskraft!$C$3:$GX$3,0)+2,FALSE)*$I54*(MAX(DN$12,MIN(EOMONTH(DN$12,0)+1,$K54+1))-MIN(MAX(DN$12,$J54),EOMONTH(DN$12,0)+1))/(EOMONTH(DN$12,0)+1-DN$12)*(1+$H54)</f>
        <v>0</v>
      </c>
      <c r="DO54" s="533">
        <f>VLOOKUP($F54,Tarife_Hilfskraft!$A$3:$GX$7,MATCH(DO$12,Tarife_Hilfskraft!$C$3:$GX$3,0)+2,FALSE)*$I54*(MAX(DO$12,MIN(EOMONTH(DO$12,0)+1,$K54+1))-MIN(MAX(DO$12,$J54),EOMONTH(DO$12,0)+1))/(EOMONTH(DO$12,0)+1-DO$12)*(1+$H54)</f>
        <v>0</v>
      </c>
      <c r="DP54" s="533">
        <f>VLOOKUP($F54,Tarife_Hilfskraft!$A$3:$GX$7,MATCH(DP$12,Tarife_Hilfskraft!$C$3:$GX$3,0)+2,FALSE)*$I54*(MAX(DP$12,MIN(EOMONTH(DP$12,0)+1,$K54+1))-MIN(MAX(DP$12,$J54),EOMONTH(DP$12,0)+1))/(EOMONTH(DP$12,0)+1-DP$12)*(1+$H54)</f>
        <v>0</v>
      </c>
      <c r="DQ54" s="533">
        <f>VLOOKUP($F54,Tarife_Hilfskraft!$A$3:$GX$7,MATCH(DQ$12,Tarife_Hilfskraft!$C$3:$GX$3,0)+2,FALSE)*$I54*(MAX(DQ$12,MIN(EOMONTH(DQ$12,0)+1,$K54+1))-MIN(MAX(DQ$12,$J54),EOMONTH(DQ$12,0)+1))/(EOMONTH(DQ$12,0)+1-DQ$12)*(1+$H54)</f>
        <v>0</v>
      </c>
      <c r="DR54" s="533">
        <f>VLOOKUP($F54,Tarife_Hilfskraft!$A$3:$GX$7,MATCH(DR$12,Tarife_Hilfskraft!$C$3:$GX$3,0)+2,FALSE)*$I54*(MAX(DR$12,MIN(EOMONTH(DR$12,0)+1,$K54+1))-MIN(MAX(DR$12,$J54),EOMONTH(DR$12,0)+1))/(EOMONTH(DR$12,0)+1-DR$12)*(1+$H54)</f>
        <v>0</v>
      </c>
      <c r="DS54" s="533">
        <f>VLOOKUP($F54,Tarife_Hilfskraft!$A$3:$GX$7,MATCH(DS$12,Tarife_Hilfskraft!$C$3:$GX$3,0)+2,FALSE)*$I54*(MAX(DS$12,MIN(EOMONTH(DS$12,0)+1,$K54+1))-MIN(MAX(DS$12,$J54),EOMONTH(DS$12,0)+1))/(EOMONTH(DS$12,0)+1-DS$12)*(1+$H54)</f>
        <v>0</v>
      </c>
      <c r="DT54" s="533">
        <f>VLOOKUP($F54,Tarife_Hilfskraft!$A$3:$GX$7,MATCH(DT$12,Tarife_Hilfskraft!$C$3:$GX$3,0)+2,FALSE)*$I54*(MAX(DT$12,MIN(EOMONTH(DT$12,0)+1,$K54+1))-MIN(MAX(DT$12,$J54),EOMONTH(DT$12,0)+1))/(EOMONTH(DT$12,0)+1-DT$12)*(1+$H54)</f>
        <v>0</v>
      </c>
      <c r="DU54" s="533">
        <f>VLOOKUP($F54,Tarife_Hilfskraft!$A$3:$GX$7,MATCH(DU$12,Tarife_Hilfskraft!$C$3:$GX$3,0)+2,FALSE)*$I54*(MAX(DU$12,MIN(EOMONTH(DU$12,0)+1,$K54+1))-MIN(MAX(DU$12,$J54),EOMONTH(DU$12,0)+1))/(EOMONTH(DU$12,0)+1-DU$12)*(1+$H54)</f>
        <v>0</v>
      </c>
      <c r="DV54" s="533">
        <f>VLOOKUP($F54,Tarife_Hilfskraft!$A$3:$GX$7,MATCH(DV$12,Tarife_Hilfskraft!$C$3:$GX$3,0)+2,FALSE)*$I54*(MAX(DV$12,MIN(EOMONTH(DV$12,0)+1,$K54+1))-MIN(MAX(DV$12,$J54),EOMONTH(DV$12,0)+1))/(EOMONTH(DV$12,0)+1-DV$12)*(1+$H54)</f>
        <v>0</v>
      </c>
      <c r="DW54" s="533">
        <f>VLOOKUP($F54,Tarife_Hilfskraft!$A$3:$GX$7,MATCH(DW$12,Tarife_Hilfskraft!$C$3:$GX$3,0)+2,FALSE)*$I54*(MAX(DW$12,MIN(EOMONTH(DW$12,0)+1,$K54+1))-MIN(MAX(DW$12,$J54),EOMONTH(DW$12,0)+1))/(EOMONTH(DW$12,0)+1-DW$12)*(1+$H54)</f>
        <v>0</v>
      </c>
      <c r="DX54" s="533">
        <f>VLOOKUP($F54,Tarife_Hilfskraft!$A$3:$GX$7,MATCH(DX$12,Tarife_Hilfskraft!$C$3:$GX$3,0)+2,FALSE)*$I54*(MAX(DX$12,MIN(EOMONTH(DX$12,0)+1,$K54+1))-MIN(MAX(DX$12,$J54),EOMONTH(DX$12,0)+1))/(EOMONTH(DX$12,0)+1-DX$12)*(1+$H54)</f>
        <v>0</v>
      </c>
      <c r="DY54" s="533">
        <f>VLOOKUP($F54,Tarife_Hilfskraft!$A$3:$GX$7,MATCH(DY$12,Tarife_Hilfskraft!$C$3:$GX$3,0)+2,FALSE)*$I54*(MAX(DY$12,MIN(EOMONTH(DY$12,0)+1,$K54+1))-MIN(MAX(DY$12,$J54),EOMONTH(DY$12,0)+1))/(EOMONTH(DY$12,0)+1-DY$12)*(1+$H54)</f>
        <v>0</v>
      </c>
      <c r="DZ54" s="503">
        <f t="shared" si="23"/>
        <v>0</v>
      </c>
      <c r="EA54" s="533">
        <f>VLOOKUP($F54,Tarife_Hilfskraft!$A$3:$GX$7,MATCH(EA$12,Tarife_Hilfskraft!$C$3:$GX$3,0)+2,FALSE)*$I54*(MAX(EA$12,MIN(EOMONTH(EA$12,0)+1,$K54+1))-MIN(MAX(EA$12,$J54),EOMONTH(EA$12,0)+1))/(EOMONTH(EA$12,0)+1-EA$12)*(1+$H54)</f>
        <v>0</v>
      </c>
      <c r="EB54" s="533">
        <f>VLOOKUP($F54,Tarife_Hilfskraft!$A$3:$GX$7,MATCH(EB$12,Tarife_Hilfskraft!$C$3:$GX$3,0)+2,FALSE)*$I54*(MAX(EB$12,MIN(EOMONTH(EB$12,0)+1,$K54+1))-MIN(MAX(EB$12,$J54),EOMONTH(EB$12,0)+1))/(EOMONTH(EB$12,0)+1-EB$12)*(1+$H54)</f>
        <v>0</v>
      </c>
      <c r="EC54" s="533">
        <f>VLOOKUP($F54,Tarife_Hilfskraft!$A$3:$GX$7,MATCH(EC$12,Tarife_Hilfskraft!$C$3:$GX$3,0)+2,FALSE)*$I54*(MAX(EC$12,MIN(EOMONTH(EC$12,0)+1,$K54+1))-MIN(MAX(EC$12,$J54),EOMONTH(EC$12,0)+1))/(EOMONTH(EC$12,0)+1-EC$12)*(1+$H54)</f>
        <v>0</v>
      </c>
      <c r="ED54" s="533">
        <f>VLOOKUP($F54,Tarife_Hilfskraft!$A$3:$GX$7,MATCH(ED$12,Tarife_Hilfskraft!$C$3:$GX$3,0)+2,FALSE)*$I54*(MAX(ED$12,MIN(EOMONTH(ED$12,0)+1,$K54+1))-MIN(MAX(ED$12,$J54),EOMONTH(ED$12,0)+1))/(EOMONTH(ED$12,0)+1-ED$12)*(1+$H54)</f>
        <v>0</v>
      </c>
      <c r="EE54" s="533">
        <f>VLOOKUP($F54,Tarife_Hilfskraft!$A$3:$GX$7,MATCH(EE$12,Tarife_Hilfskraft!$C$3:$GX$3,0)+2,FALSE)*$I54*(MAX(EE$12,MIN(EOMONTH(EE$12,0)+1,$K54+1))-MIN(MAX(EE$12,$J54),EOMONTH(EE$12,0)+1))/(EOMONTH(EE$12,0)+1-EE$12)*(1+$H54)</f>
        <v>0</v>
      </c>
      <c r="EF54" s="533">
        <f>VLOOKUP($F54,Tarife_Hilfskraft!$A$3:$GX$7,MATCH(EF$12,Tarife_Hilfskraft!$C$3:$GX$3,0)+2,FALSE)*$I54*(MAX(EF$12,MIN(EOMONTH(EF$12,0)+1,$K54+1))-MIN(MAX(EF$12,$J54),EOMONTH(EF$12,0)+1))/(EOMONTH(EF$12,0)+1-EF$12)*(1+$H54)</f>
        <v>0</v>
      </c>
      <c r="EG54" s="533">
        <f>VLOOKUP($F54,Tarife_Hilfskraft!$A$3:$GX$7,MATCH(EG$12,Tarife_Hilfskraft!$C$3:$GX$3,0)+2,FALSE)*$I54*(MAX(EG$12,MIN(EOMONTH(EG$12,0)+1,$K54+1))-MIN(MAX(EG$12,$J54),EOMONTH(EG$12,0)+1))/(EOMONTH(EG$12,0)+1-EG$12)*(1+$H54)</f>
        <v>0</v>
      </c>
      <c r="EH54" s="533">
        <f>VLOOKUP($F54,Tarife_Hilfskraft!$A$3:$GX$7,MATCH(EH$12,Tarife_Hilfskraft!$C$3:$GX$3,0)+2,FALSE)*$I54*(MAX(EH$12,MIN(EOMONTH(EH$12,0)+1,$K54+1))-MIN(MAX(EH$12,$J54),EOMONTH(EH$12,0)+1))/(EOMONTH(EH$12,0)+1-EH$12)*(1+$H54)</f>
        <v>0</v>
      </c>
      <c r="EI54" s="533">
        <f>VLOOKUP($F54,Tarife_Hilfskraft!$A$3:$GX$7,MATCH(EI$12,Tarife_Hilfskraft!$C$3:$GX$3,0)+2,FALSE)*$I54*(MAX(EI$12,MIN(EOMONTH(EI$12,0)+1,$K54+1))-MIN(MAX(EI$12,$J54),EOMONTH(EI$12,0)+1))/(EOMONTH(EI$12,0)+1-EI$12)*(1+$H54)</f>
        <v>0</v>
      </c>
      <c r="EJ54" s="533">
        <f>VLOOKUP($F54,Tarife_Hilfskraft!$A$3:$GX$7,MATCH(EJ$12,Tarife_Hilfskraft!$C$3:$GX$3,0)+2,FALSE)*$I54*(MAX(EJ$12,MIN(EOMONTH(EJ$12,0)+1,$K54+1))-MIN(MAX(EJ$12,$J54),EOMONTH(EJ$12,0)+1))/(EOMONTH(EJ$12,0)+1-EJ$12)*(1+$H54)</f>
        <v>0</v>
      </c>
      <c r="EK54" s="533">
        <f>VLOOKUP($F54,Tarife_Hilfskraft!$A$3:$GX$7,MATCH(EK$12,Tarife_Hilfskraft!$C$3:$GX$3,0)+2,FALSE)*$I54*(MAX(EK$12,MIN(EOMONTH(EK$12,0)+1,$K54+1))-MIN(MAX(EK$12,$J54),EOMONTH(EK$12,0)+1))/(EOMONTH(EK$12,0)+1-EK$12)*(1+$H54)</f>
        <v>0</v>
      </c>
      <c r="EL54" s="533">
        <f>VLOOKUP($F54,Tarife_Hilfskraft!$A$3:$GX$7,MATCH(EL$12,Tarife_Hilfskraft!$C$3:$GX$3,0)+2,FALSE)*$I54*(MAX(EL$12,MIN(EOMONTH(EL$12,0)+1,$K54+1))-MIN(MAX(EL$12,$J54),EOMONTH(EL$12,0)+1))/(EOMONTH(EL$12,0)+1-EL$12)*(1+$H54)</f>
        <v>0</v>
      </c>
      <c r="EM54" s="503">
        <f t="shared" si="24"/>
        <v>0</v>
      </c>
      <c r="EN54" s="533">
        <f>VLOOKUP($F54,Tarife_Hilfskraft!$A$3:$GX$7,MATCH(EN$12,Tarife_Hilfskraft!$C$3:$GX$3,0)+2,FALSE)*$I54*(MAX(EN$12,MIN(EOMONTH(EN$12,0)+1,$K54+1))-MIN(MAX(EN$12,$J54),EOMONTH(EN$12,0)+1))/(EOMONTH(EN$12,0)+1-EN$12)*(1+$H54)</f>
        <v>0</v>
      </c>
      <c r="EO54" s="533">
        <f>VLOOKUP($F54,Tarife_Hilfskraft!$A$3:$GX$7,MATCH(EO$12,Tarife_Hilfskraft!$C$3:$GX$3,0)+2,FALSE)*$I54*(MAX(EO$12,MIN(EOMONTH(EO$12,0)+1,$K54+1))-MIN(MAX(EO$12,$J54),EOMONTH(EO$12,0)+1))/(EOMONTH(EO$12,0)+1-EO$12)*(1+$H54)</f>
        <v>0</v>
      </c>
      <c r="EP54" s="533">
        <f>VLOOKUP($F54,Tarife_Hilfskraft!$A$3:$GX$7,MATCH(EP$12,Tarife_Hilfskraft!$C$3:$GX$3,0)+2,FALSE)*$I54*(MAX(EP$12,MIN(EOMONTH(EP$12,0)+1,$K54+1))-MIN(MAX(EP$12,$J54),EOMONTH(EP$12,0)+1))/(EOMONTH(EP$12,0)+1-EP$12)*(1+$H54)</f>
        <v>0</v>
      </c>
      <c r="EQ54" s="533">
        <f>VLOOKUP($F54,Tarife_Hilfskraft!$A$3:$GX$7,MATCH(EQ$12,Tarife_Hilfskraft!$C$3:$GX$3,0)+2,FALSE)*$I54*(MAX(EQ$12,MIN(EOMONTH(EQ$12,0)+1,$K54+1))-MIN(MAX(EQ$12,$J54),EOMONTH(EQ$12,0)+1))/(EOMONTH(EQ$12,0)+1-EQ$12)*(1+$H54)</f>
        <v>0</v>
      </c>
      <c r="ER54" s="533">
        <f>VLOOKUP($F54,Tarife_Hilfskraft!$A$3:$GX$7,MATCH(ER$12,Tarife_Hilfskraft!$C$3:$GX$3,0)+2,FALSE)*$I54*(MAX(ER$12,MIN(EOMONTH(ER$12,0)+1,$K54+1))-MIN(MAX(ER$12,$J54),EOMONTH(ER$12,0)+1))/(EOMONTH(ER$12,0)+1-ER$12)*(1+$H54)</f>
        <v>0</v>
      </c>
      <c r="ES54" s="533">
        <f>VLOOKUP($F54,Tarife_Hilfskraft!$A$3:$GX$7,MATCH(ES$12,Tarife_Hilfskraft!$C$3:$GX$3,0)+2,FALSE)*$I54*(MAX(ES$12,MIN(EOMONTH(ES$12,0)+1,$K54+1))-MIN(MAX(ES$12,$J54),EOMONTH(ES$12,0)+1))/(EOMONTH(ES$12,0)+1-ES$12)*(1+$H54)</f>
        <v>0</v>
      </c>
      <c r="ET54" s="533">
        <f>VLOOKUP($F54,Tarife_Hilfskraft!$A$3:$GX$7,MATCH(ET$12,Tarife_Hilfskraft!$C$3:$GX$3,0)+2,FALSE)*$I54*(MAX(ET$12,MIN(EOMONTH(ET$12,0)+1,$K54+1))-MIN(MAX(ET$12,$J54),EOMONTH(ET$12,0)+1))/(EOMONTH(ET$12,0)+1-ET$12)*(1+$H54)</f>
        <v>0</v>
      </c>
      <c r="EU54" s="533">
        <f>VLOOKUP($F54,Tarife_Hilfskraft!$A$3:$GX$7,MATCH(EU$12,Tarife_Hilfskraft!$C$3:$GX$3,0)+2,FALSE)*$I54*(MAX(EU$12,MIN(EOMONTH(EU$12,0)+1,$K54+1))-MIN(MAX(EU$12,$J54),EOMONTH(EU$12,0)+1))/(EOMONTH(EU$12,0)+1-EU$12)*(1+$H54)</f>
        <v>0</v>
      </c>
      <c r="EV54" s="533">
        <f>VLOOKUP($F54,Tarife_Hilfskraft!$A$3:$GX$7,MATCH(EV$12,Tarife_Hilfskraft!$C$3:$GX$3,0)+2,FALSE)*$I54*(MAX(EV$12,MIN(EOMONTH(EV$12,0)+1,$K54+1))-MIN(MAX(EV$12,$J54),EOMONTH(EV$12,0)+1))/(EOMONTH(EV$12,0)+1-EV$12)*(1+$H54)</f>
        <v>0</v>
      </c>
      <c r="EW54" s="533">
        <f>VLOOKUP($F54,Tarife_Hilfskraft!$A$3:$GX$7,MATCH(EW$12,Tarife_Hilfskraft!$C$3:$GX$3,0)+2,FALSE)*$I54*(MAX(EW$12,MIN(EOMONTH(EW$12,0)+1,$K54+1))-MIN(MAX(EW$12,$J54),EOMONTH(EW$12,0)+1))/(EOMONTH(EW$12,0)+1-EW$12)*(1+$H54)</f>
        <v>0</v>
      </c>
      <c r="EX54" s="533">
        <f>VLOOKUP($F54,Tarife_Hilfskraft!$A$3:$GX$7,MATCH(EX$12,Tarife_Hilfskraft!$C$3:$GX$3,0)+2,FALSE)*$I54*(MAX(EX$12,MIN(EOMONTH(EX$12,0)+1,$K54+1))-MIN(MAX(EX$12,$J54),EOMONTH(EX$12,0)+1))/(EOMONTH(EX$12,0)+1-EX$12)*(1+$H54)</f>
        <v>0</v>
      </c>
      <c r="EY54" s="533">
        <f>VLOOKUP($F54,Tarife_Hilfskraft!$A$3:$GX$7,MATCH(EY$12,Tarife_Hilfskraft!$C$3:$GX$3,0)+2,FALSE)*$I54*(MAX(EY$12,MIN(EOMONTH(EY$12,0)+1,$K54+1))-MIN(MAX(EY$12,$J54),EOMONTH(EY$12,0)+1))/(EOMONTH(EY$12,0)+1-EY$12)*(1+$H54)</f>
        <v>0</v>
      </c>
      <c r="EZ54" s="503">
        <f t="shared" si="25"/>
        <v>0</v>
      </c>
      <c r="FA54" s="533">
        <f>VLOOKUP($F54,Tarife_Hilfskraft!$A$3:$GX$7,MATCH(FA$12,Tarife_Hilfskraft!$C$3:$GX$3,0)+2,FALSE)*$I54*(MAX(FA$12,MIN(EOMONTH(FA$12,0)+1,$K54+1))-MIN(MAX(FA$12,$J54),EOMONTH(FA$12,0)+1))/(EOMONTH(FA$12,0)+1-FA$12)*(1+$H54)</f>
        <v>0</v>
      </c>
      <c r="FB54" s="533">
        <f>VLOOKUP($F54,Tarife_Hilfskraft!$A$3:$GX$7,MATCH(FB$12,Tarife_Hilfskraft!$C$3:$GX$3,0)+2,FALSE)*$I54*(MAX(FB$12,MIN(EOMONTH(FB$12,0)+1,$K54+1))-MIN(MAX(FB$12,$J54),EOMONTH(FB$12,0)+1))/(EOMONTH(FB$12,0)+1-FB$12)*(1+$H54)</f>
        <v>0</v>
      </c>
      <c r="FC54" s="533">
        <f>VLOOKUP($F54,Tarife_Hilfskraft!$A$3:$GX$7,MATCH(FC$12,Tarife_Hilfskraft!$C$3:$GX$3,0)+2,FALSE)*$I54*(MAX(FC$12,MIN(EOMONTH(FC$12,0)+1,$K54+1))-MIN(MAX(FC$12,$J54),EOMONTH(FC$12,0)+1))/(EOMONTH(FC$12,0)+1-FC$12)*(1+$H54)</f>
        <v>0</v>
      </c>
      <c r="FD54" s="533">
        <f>VLOOKUP($F54,Tarife_Hilfskraft!$A$3:$GX$7,MATCH(FD$12,Tarife_Hilfskraft!$C$3:$GX$3,0)+2,FALSE)*$I54*(MAX(FD$12,MIN(EOMONTH(FD$12,0)+1,$K54+1))-MIN(MAX(FD$12,$J54),EOMONTH(FD$12,0)+1))/(EOMONTH(FD$12,0)+1-FD$12)*(1+$H54)</f>
        <v>0</v>
      </c>
      <c r="FE54" s="533">
        <f>VLOOKUP($F54,Tarife_Hilfskraft!$A$3:$GX$7,MATCH(FE$12,Tarife_Hilfskraft!$C$3:$GX$3,0)+2,FALSE)*$I54*(MAX(FE$12,MIN(EOMONTH(FE$12,0)+1,$K54+1))-MIN(MAX(FE$12,$J54),EOMONTH(FE$12,0)+1))/(EOMONTH(FE$12,0)+1-FE$12)*(1+$H54)</f>
        <v>0</v>
      </c>
      <c r="FF54" s="533">
        <f>VLOOKUP($F54,Tarife_Hilfskraft!$A$3:$GX$7,MATCH(FF$12,Tarife_Hilfskraft!$C$3:$GX$3,0)+2,FALSE)*$I54*(MAX(FF$12,MIN(EOMONTH(FF$12,0)+1,$K54+1))-MIN(MAX(FF$12,$J54),EOMONTH(FF$12,0)+1))/(EOMONTH(FF$12,0)+1-FF$12)*(1+$H54)</f>
        <v>0</v>
      </c>
      <c r="FG54" s="533">
        <f>VLOOKUP($F54,Tarife_Hilfskraft!$A$3:$GX$7,MATCH(FG$12,Tarife_Hilfskraft!$C$3:$GX$3,0)+2,FALSE)*$I54*(MAX(FG$12,MIN(EOMONTH(FG$12,0)+1,$K54+1))-MIN(MAX(FG$12,$J54),EOMONTH(FG$12,0)+1))/(EOMONTH(FG$12,0)+1-FG$12)*(1+$H54)</f>
        <v>0</v>
      </c>
      <c r="FH54" s="533">
        <f>VLOOKUP($F54,Tarife_Hilfskraft!$A$3:$GX$7,MATCH(FH$12,Tarife_Hilfskraft!$C$3:$GX$3,0)+2,FALSE)*$I54*(MAX(FH$12,MIN(EOMONTH(FH$12,0)+1,$K54+1))-MIN(MAX(FH$12,$J54),EOMONTH(FH$12,0)+1))/(EOMONTH(FH$12,0)+1-FH$12)*(1+$H54)</f>
        <v>0</v>
      </c>
      <c r="FI54" s="533">
        <f>VLOOKUP($F54,Tarife_Hilfskraft!$A$3:$GX$7,MATCH(FI$12,Tarife_Hilfskraft!$C$3:$GX$3,0)+2,FALSE)*$I54*(MAX(FI$12,MIN(EOMONTH(FI$12,0)+1,$K54+1))-MIN(MAX(FI$12,$J54),EOMONTH(FI$12,0)+1))/(EOMONTH(FI$12,0)+1-FI$12)*(1+$H54)</f>
        <v>0</v>
      </c>
      <c r="FJ54" s="533">
        <f>VLOOKUP($F54,Tarife_Hilfskraft!$A$3:$GX$7,MATCH(FJ$12,Tarife_Hilfskraft!$C$3:$GX$3,0)+2,FALSE)*$I54*(MAX(FJ$12,MIN(EOMONTH(FJ$12,0)+1,$K54+1))-MIN(MAX(FJ$12,$J54),EOMONTH(FJ$12,0)+1))/(EOMONTH(FJ$12,0)+1-FJ$12)*(1+$H54)</f>
        <v>0</v>
      </c>
      <c r="FK54" s="533">
        <f>VLOOKUP($F54,Tarife_Hilfskraft!$A$3:$GX$7,MATCH(FK$12,Tarife_Hilfskraft!$C$3:$GX$3,0)+2,FALSE)*$I54*(MAX(FK$12,MIN(EOMONTH(FK$12,0)+1,$K54+1))-MIN(MAX(FK$12,$J54),EOMONTH(FK$12,0)+1))/(EOMONTH(FK$12,0)+1-FK$12)*(1+$H54)</f>
        <v>0</v>
      </c>
      <c r="FL54" s="533">
        <f>VLOOKUP($F54,Tarife_Hilfskraft!$A$3:$GX$7,MATCH(FL$12,Tarife_Hilfskraft!$C$3:$GX$3,0)+2,FALSE)*$I54*(MAX(FL$12,MIN(EOMONTH(FL$12,0)+1,$K54+1))-MIN(MAX(FL$12,$J54),EOMONTH(FL$12,0)+1))/(EOMONTH(FL$12,0)+1-FL$12)*(1+$H54)</f>
        <v>0</v>
      </c>
      <c r="FM54" s="503">
        <f t="shared" si="26"/>
        <v>0</v>
      </c>
      <c r="FN54" s="533">
        <f>VLOOKUP($F54,Tarife_Hilfskraft!$A$3:$GX$7,MATCH(FN$12,Tarife_Hilfskraft!$C$3:$GX$3,0)+2,FALSE)*$I54*(MAX(FN$12,MIN(EOMONTH(FN$12,0)+1,$K54+1))-MIN(MAX(FN$12,$J54),EOMONTH(FN$12,0)+1))/(EOMONTH(FN$12,0)+1-FN$12)*(1+$H54)</f>
        <v>0</v>
      </c>
      <c r="FO54" s="533">
        <f>VLOOKUP($F54,Tarife_Hilfskraft!$A$3:$GX$7,MATCH(FO$12,Tarife_Hilfskraft!$C$3:$GX$3,0)+2,FALSE)*$I54*(MAX(FO$12,MIN(EOMONTH(FO$12,0)+1,$K54+1))-MIN(MAX(FO$12,$J54),EOMONTH(FO$12,0)+1))/(EOMONTH(FO$12,0)+1-FO$12)*(1+$H54)</f>
        <v>0</v>
      </c>
      <c r="FP54" s="533">
        <f>VLOOKUP($F54,Tarife_Hilfskraft!$A$3:$GX$7,MATCH(FP$12,Tarife_Hilfskraft!$C$3:$GX$3,0)+2,FALSE)*$I54*(MAX(FP$12,MIN(EOMONTH(FP$12,0)+1,$K54+1))-MIN(MAX(FP$12,$J54),EOMONTH(FP$12,0)+1))/(EOMONTH(FP$12,0)+1-FP$12)*(1+$H54)</f>
        <v>0</v>
      </c>
      <c r="FQ54" s="533">
        <f>VLOOKUP($F54,Tarife_Hilfskraft!$A$3:$GX$7,MATCH(FQ$12,Tarife_Hilfskraft!$C$3:$GX$3,0)+2,FALSE)*$I54*(MAX(FQ$12,MIN(EOMONTH(FQ$12,0)+1,$K54+1))-MIN(MAX(FQ$12,$J54),EOMONTH(FQ$12,0)+1))/(EOMONTH(FQ$12,0)+1-FQ$12)*(1+$H54)</f>
        <v>0</v>
      </c>
      <c r="FR54" s="533">
        <f>VLOOKUP($F54,Tarife_Hilfskraft!$A$3:$GX$7,MATCH(FR$12,Tarife_Hilfskraft!$C$3:$GX$3,0)+2,FALSE)*$I54*(MAX(FR$12,MIN(EOMONTH(FR$12,0)+1,$K54+1))-MIN(MAX(FR$12,$J54),EOMONTH(FR$12,0)+1))/(EOMONTH(FR$12,0)+1-FR$12)*(1+$H54)</f>
        <v>0</v>
      </c>
      <c r="FS54" s="533">
        <f>VLOOKUP($F54,Tarife_Hilfskraft!$A$3:$GX$7,MATCH(FS$12,Tarife_Hilfskraft!$C$3:$GX$3,0)+2,FALSE)*$I54*(MAX(FS$12,MIN(EOMONTH(FS$12,0)+1,$K54+1))-MIN(MAX(FS$12,$J54),EOMONTH(FS$12,0)+1))/(EOMONTH(FS$12,0)+1-FS$12)*(1+$H54)</f>
        <v>0</v>
      </c>
      <c r="FT54" s="533">
        <f>VLOOKUP($F54,Tarife_Hilfskraft!$A$3:$GX$7,MATCH(FT$12,Tarife_Hilfskraft!$C$3:$GX$3,0)+2,FALSE)*$I54*(MAX(FT$12,MIN(EOMONTH(FT$12,0)+1,$K54+1))-MIN(MAX(FT$12,$J54),EOMONTH(FT$12,0)+1))/(EOMONTH(FT$12,0)+1-FT$12)*(1+$H54)</f>
        <v>0</v>
      </c>
      <c r="FU54" s="533">
        <f>VLOOKUP($F54,Tarife_Hilfskraft!$A$3:$GX$7,MATCH(FU$12,Tarife_Hilfskraft!$C$3:$GX$3,0)+2,FALSE)*$I54*(MAX(FU$12,MIN(EOMONTH(FU$12,0)+1,$K54+1))-MIN(MAX(FU$12,$J54),EOMONTH(FU$12,0)+1))/(EOMONTH(FU$12,0)+1-FU$12)*(1+$H54)</f>
        <v>0</v>
      </c>
      <c r="FV54" s="533">
        <f>VLOOKUP($F54,Tarife_Hilfskraft!$A$3:$GX$7,MATCH(FV$12,Tarife_Hilfskraft!$C$3:$GX$3,0)+2,FALSE)*$I54*(MAX(FV$12,MIN(EOMONTH(FV$12,0)+1,$K54+1))-MIN(MAX(FV$12,$J54),EOMONTH(FV$12,0)+1))/(EOMONTH(FV$12,0)+1-FV$12)*(1+$H54)</f>
        <v>0</v>
      </c>
      <c r="FW54" s="533">
        <f>VLOOKUP($F54,Tarife_Hilfskraft!$A$3:$GX$7,MATCH(FW$12,Tarife_Hilfskraft!$C$3:$GX$3,0)+2,FALSE)*$I54*(MAX(FW$12,MIN(EOMONTH(FW$12,0)+1,$K54+1))-MIN(MAX(FW$12,$J54),EOMONTH(FW$12,0)+1))/(EOMONTH(FW$12,0)+1-FW$12)*(1+$H54)</f>
        <v>0</v>
      </c>
      <c r="FX54" s="533">
        <f>VLOOKUP($F54,Tarife_Hilfskraft!$A$3:$GX$7,MATCH(FX$12,Tarife_Hilfskraft!$C$3:$GX$3,0)+2,FALSE)*$I54*(MAX(FX$12,MIN(EOMONTH(FX$12,0)+1,$K54+1))-MIN(MAX(FX$12,$J54),EOMONTH(FX$12,0)+1))/(EOMONTH(FX$12,0)+1-FX$12)*(1+$H54)</f>
        <v>0</v>
      </c>
      <c r="FY54" s="533">
        <f>VLOOKUP($F54,Tarife_Hilfskraft!$A$3:$GX$7,MATCH(FY$12,Tarife_Hilfskraft!$C$3:$GX$3,0)+2,FALSE)*$I54*(MAX(FY$12,MIN(EOMONTH(FY$12,0)+1,$K54+1))-MIN(MAX(FY$12,$J54),EOMONTH(FY$12,0)+1))/(EOMONTH(FY$12,0)+1-FY$12)*(1+$H54)</f>
        <v>0</v>
      </c>
      <c r="FZ54" s="503">
        <f t="shared" si="27"/>
        <v>0</v>
      </c>
      <c r="GA54" s="533">
        <f>VLOOKUP($F54,Tarife_Hilfskraft!$A$3:$GX$7,MATCH(GA$12,Tarife_Hilfskraft!$C$3:$GX$3,0)+2,FALSE)*$I54*(MAX(GA$12,MIN(EOMONTH(GA$12,0)+1,$K54+1))-MIN(MAX(GA$12,$J54),EOMONTH(GA$12,0)+1))/(EOMONTH(GA$12,0)+1-GA$12)*(1+$H54)</f>
        <v>0</v>
      </c>
      <c r="GB54" s="533">
        <f>VLOOKUP($F54,Tarife_Hilfskraft!$A$3:$GX$7,MATCH(GB$12,Tarife_Hilfskraft!$C$3:$GX$3,0)+2,FALSE)*$I54*(MAX(GB$12,MIN(EOMONTH(GB$12,0)+1,$K54+1))-MIN(MAX(GB$12,$J54),EOMONTH(GB$12,0)+1))/(EOMONTH(GB$12,0)+1-GB$12)*(1+$H54)</f>
        <v>0</v>
      </c>
      <c r="GC54" s="533">
        <f>VLOOKUP($F54,Tarife_Hilfskraft!$A$3:$GX$7,MATCH(GC$12,Tarife_Hilfskraft!$C$3:$GX$3,0)+2,FALSE)*$I54*(MAX(GC$12,MIN(EOMONTH(GC$12,0)+1,$K54+1))-MIN(MAX(GC$12,$J54),EOMONTH(GC$12,0)+1))/(EOMONTH(GC$12,0)+1-GC$12)*(1+$H54)</f>
        <v>0</v>
      </c>
      <c r="GD54" s="533">
        <f>VLOOKUP($F54,Tarife_Hilfskraft!$A$3:$GX$7,MATCH(GD$12,Tarife_Hilfskraft!$C$3:$GX$3,0)+2,FALSE)*$I54*(MAX(GD$12,MIN(EOMONTH(GD$12,0)+1,$K54+1))-MIN(MAX(GD$12,$J54),EOMONTH(GD$12,0)+1))/(EOMONTH(GD$12,0)+1-GD$12)*(1+$H54)</f>
        <v>0</v>
      </c>
      <c r="GE54" s="533">
        <f>VLOOKUP($F54,Tarife_Hilfskraft!$A$3:$GX$7,MATCH(GE$12,Tarife_Hilfskraft!$C$3:$GX$3,0)+2,FALSE)*$I54*(MAX(GE$12,MIN(EOMONTH(GE$12,0)+1,$K54+1))-MIN(MAX(GE$12,$J54),EOMONTH(GE$12,0)+1))/(EOMONTH(GE$12,0)+1-GE$12)*(1+$H54)</f>
        <v>0</v>
      </c>
      <c r="GF54" s="533">
        <f>VLOOKUP($F54,Tarife_Hilfskraft!$A$3:$GX$7,MATCH(GF$12,Tarife_Hilfskraft!$C$3:$GX$3,0)+2,FALSE)*$I54*(MAX(GF$12,MIN(EOMONTH(GF$12,0)+1,$K54+1))-MIN(MAX(GF$12,$J54),EOMONTH(GF$12,0)+1))/(EOMONTH(GF$12,0)+1-GF$12)*(1+$H54)</f>
        <v>0</v>
      </c>
      <c r="GG54" s="533">
        <f>VLOOKUP($F54,Tarife_Hilfskraft!$A$3:$GX$7,MATCH(GG$12,Tarife_Hilfskraft!$C$3:$GX$3,0)+2,FALSE)*$I54*(MAX(GG$12,MIN(EOMONTH(GG$12,0)+1,$K54+1))-MIN(MAX(GG$12,$J54),EOMONTH(GG$12,0)+1))/(EOMONTH(GG$12,0)+1-GG$12)*(1+$H54)</f>
        <v>0</v>
      </c>
      <c r="GH54" s="533">
        <f>VLOOKUP($F54,Tarife_Hilfskraft!$A$3:$GX$7,MATCH(GH$12,Tarife_Hilfskraft!$C$3:$GX$3,0)+2,FALSE)*$I54*(MAX(GH$12,MIN(EOMONTH(GH$12,0)+1,$K54+1))-MIN(MAX(GH$12,$J54),EOMONTH(GH$12,0)+1))/(EOMONTH(GH$12,0)+1-GH$12)*(1+$H54)</f>
        <v>0</v>
      </c>
      <c r="GI54" s="533">
        <f>VLOOKUP($F54,Tarife_Hilfskraft!$A$3:$GX$7,MATCH(GI$12,Tarife_Hilfskraft!$C$3:$GX$3,0)+2,FALSE)*$I54*(MAX(GI$12,MIN(EOMONTH(GI$12,0)+1,$K54+1))-MIN(MAX(GI$12,$J54),EOMONTH(GI$12,0)+1))/(EOMONTH(GI$12,0)+1-GI$12)*(1+$H54)</f>
        <v>0</v>
      </c>
      <c r="GJ54" s="533">
        <f>VLOOKUP($F54,Tarife_Hilfskraft!$A$3:$GX$7,MATCH(GJ$12,Tarife_Hilfskraft!$C$3:$GX$3,0)+2,FALSE)*$I54*(MAX(GJ$12,MIN(EOMONTH(GJ$12,0)+1,$K54+1))-MIN(MAX(GJ$12,$J54),EOMONTH(GJ$12,0)+1))/(EOMONTH(GJ$12,0)+1-GJ$12)*(1+$H54)</f>
        <v>0</v>
      </c>
      <c r="GK54" s="533">
        <f>VLOOKUP($F54,Tarife_Hilfskraft!$A$3:$GX$7,MATCH(GK$12,Tarife_Hilfskraft!$C$3:$GX$3,0)+2,FALSE)*$I54*(MAX(GK$12,MIN(EOMONTH(GK$12,0)+1,$K54+1))-MIN(MAX(GK$12,$J54),EOMONTH(GK$12,0)+1))/(EOMONTH(GK$12,0)+1-GK$12)*(1+$H54)</f>
        <v>0</v>
      </c>
      <c r="GL54" s="533">
        <f>VLOOKUP($F54,Tarife_Hilfskraft!$A$3:$GX$7,MATCH(GL$12,Tarife_Hilfskraft!$C$3:$GX$3,0)+2,FALSE)*$I54*(MAX(GL$12,MIN(EOMONTH(GL$12,0)+1,$K54+1))-MIN(MAX(GL$12,$J54),EOMONTH(GL$12,0)+1))/(EOMONTH(GL$12,0)+1-GL$12)*(1+$H54)</f>
        <v>0</v>
      </c>
      <c r="GM54" s="503">
        <f t="shared" si="28"/>
        <v>0</v>
      </c>
      <c r="GN54" s="533">
        <f>VLOOKUP($F54,Tarife_Hilfskraft!$A$3:$GX$7,MATCH(GN$12,Tarife_Hilfskraft!$C$3:$GX$3,0)+2,FALSE)*$I54*(MAX(GN$12,MIN(EOMONTH(GN$12,0)+1,$K54+1))-MIN(MAX(GN$12,$J54),EOMONTH(GN$12,0)+1))/(EOMONTH(GN$12,0)+1-GN$12)*(1+$H54)</f>
        <v>0</v>
      </c>
      <c r="GO54" s="533">
        <f>VLOOKUP($F54,Tarife_Hilfskraft!$A$3:$GX$7,MATCH(GO$12,Tarife_Hilfskraft!$C$3:$GX$3,0)+2,FALSE)*$I54*(MAX(GO$12,MIN(EOMONTH(GO$12,0)+1,$K54+1))-MIN(MAX(GO$12,$J54),EOMONTH(GO$12,0)+1))/(EOMONTH(GO$12,0)+1-GO$12)*(1+$H54)</f>
        <v>0</v>
      </c>
      <c r="GP54" s="533">
        <f>VLOOKUP($F54,Tarife_Hilfskraft!$A$3:$GX$7,MATCH(GP$12,Tarife_Hilfskraft!$C$3:$GX$3,0)+2,FALSE)*$I54*(MAX(GP$12,MIN(EOMONTH(GP$12,0)+1,$K54+1))-MIN(MAX(GP$12,$J54),EOMONTH(GP$12,0)+1))/(EOMONTH(GP$12,0)+1-GP$12)*(1+$H54)</f>
        <v>0</v>
      </c>
      <c r="GQ54" s="533">
        <f>VLOOKUP($F54,Tarife_Hilfskraft!$A$3:$GX$7,MATCH(GQ$12,Tarife_Hilfskraft!$C$3:$GX$3,0)+2,FALSE)*$I54*(MAX(GQ$12,MIN(EOMONTH(GQ$12,0)+1,$K54+1))-MIN(MAX(GQ$12,$J54),EOMONTH(GQ$12,0)+1))/(EOMONTH(GQ$12,0)+1-GQ$12)*(1+$H54)</f>
        <v>0</v>
      </c>
      <c r="GR54" s="533">
        <f>VLOOKUP($F54,Tarife_Hilfskraft!$A$3:$GX$7,MATCH(GR$12,Tarife_Hilfskraft!$C$3:$GX$3,0)+2,FALSE)*$I54*(MAX(GR$12,MIN(EOMONTH(GR$12,0)+1,$K54+1))-MIN(MAX(GR$12,$J54),EOMONTH(GR$12,0)+1))/(EOMONTH(GR$12,0)+1-GR$12)*(1+$H54)</f>
        <v>0</v>
      </c>
      <c r="GS54" s="533">
        <f>VLOOKUP($F54,Tarife_Hilfskraft!$A$3:$GX$7,MATCH(GS$12,Tarife_Hilfskraft!$C$3:$GX$3,0)+2,FALSE)*$I54*(MAX(GS$12,MIN(EOMONTH(GS$12,0)+1,$K54+1))-MIN(MAX(GS$12,$J54),EOMONTH(GS$12,0)+1))/(EOMONTH(GS$12,0)+1-GS$12)*(1+$H54)</f>
        <v>0</v>
      </c>
      <c r="GT54" s="533">
        <f>VLOOKUP($F54,Tarife_Hilfskraft!$A$3:$GX$7,MATCH(GT$12,Tarife_Hilfskraft!$C$3:$GX$3,0)+2,FALSE)*$I54*(MAX(GT$12,MIN(EOMONTH(GT$12,0)+1,$K54+1))-MIN(MAX(GT$12,$J54),EOMONTH(GT$12,0)+1))/(EOMONTH(GT$12,0)+1-GT$12)*(1+$H54)</f>
        <v>0</v>
      </c>
      <c r="GU54" s="533">
        <f>VLOOKUP($F54,Tarife_Hilfskraft!$A$3:$GX$7,MATCH(GU$12,Tarife_Hilfskraft!$C$3:$GX$3,0)+2,FALSE)*$I54*(MAX(GU$12,MIN(EOMONTH(GU$12,0)+1,$K54+1))-MIN(MAX(GU$12,$J54),EOMONTH(GU$12,0)+1))/(EOMONTH(GU$12,0)+1-GU$12)*(1+$H54)</f>
        <v>0</v>
      </c>
      <c r="GV54" s="533">
        <f>VLOOKUP($F54,Tarife_Hilfskraft!$A$3:$GX$7,MATCH(GV$12,Tarife_Hilfskraft!$C$3:$GX$3,0)+2,FALSE)*$I54*(MAX(GV$12,MIN(EOMONTH(GV$12,0)+1,$K54+1))-MIN(MAX(GV$12,$J54),EOMONTH(GV$12,0)+1))/(EOMONTH(GV$12,0)+1-GV$12)*(1+$H54)</f>
        <v>0</v>
      </c>
      <c r="GW54" s="533">
        <f>VLOOKUP($F54,Tarife_Hilfskraft!$A$3:$GX$7,MATCH(GW$12,Tarife_Hilfskraft!$C$3:$GX$3,0)+2,FALSE)*$I54*(MAX(GW$12,MIN(EOMONTH(GW$12,0)+1,$K54+1))-MIN(MAX(GW$12,$J54),EOMONTH(GW$12,0)+1))/(EOMONTH(GW$12,0)+1-GW$12)*(1+$H54)</f>
        <v>0</v>
      </c>
      <c r="GX54" s="533">
        <f>VLOOKUP($F54,Tarife_Hilfskraft!$A$3:$GX$7,MATCH(GX$12,Tarife_Hilfskraft!$C$3:$GX$3,0)+2,FALSE)*$I54*(MAX(GX$12,MIN(EOMONTH(GX$12,0)+1,$K54+1))-MIN(MAX(GX$12,$J54),EOMONTH(GX$12,0)+1))/(EOMONTH(GX$12,0)+1-GX$12)*(1+$H54)</f>
        <v>0</v>
      </c>
      <c r="GY54" s="533">
        <f>VLOOKUP($F54,Tarife_Hilfskraft!$A$3:$GX$7,MATCH(GY$12,Tarife_Hilfskraft!$C$3:$GX$3,0)+2,FALSE)*$I54*(MAX(GY$12,MIN(EOMONTH(GY$12,0)+1,$K54+1))-MIN(MAX(GY$12,$J54),EOMONTH(GY$12,0)+1))/(EOMONTH(GY$12,0)+1-GY$12)*(1+$H54)</f>
        <v>0</v>
      </c>
      <c r="GZ54" s="503">
        <f t="shared" si="29"/>
        <v>0</v>
      </c>
      <c r="HA54" s="533">
        <f>VLOOKUP($F54,Tarife_Hilfskraft!$A$3:$GX$7,MATCH(HA$12,Tarife_Hilfskraft!$C$3:$GX$3,0)+2,FALSE)*$I54*(MAX(HA$12,MIN(EOMONTH(HA$12,0)+1,$K54+1))-MIN(MAX(HA$12,$J54),EOMONTH(HA$12,0)+1))/(EOMONTH(HA$12,0)+1-HA$12)*(1+$H54)</f>
        <v>0</v>
      </c>
      <c r="HB54" s="533">
        <f>VLOOKUP($F54,Tarife_Hilfskraft!$A$3:$GX$7,MATCH(HB$12,Tarife_Hilfskraft!$C$3:$GX$3,0)+2,FALSE)*$I54*(MAX(HB$12,MIN(EOMONTH(HB$12,0)+1,$K54+1))-MIN(MAX(HB$12,$J54),EOMONTH(HB$12,0)+1))/(EOMONTH(HB$12,0)+1-HB$12)*(1+$H54)</f>
        <v>0</v>
      </c>
      <c r="HC54" s="533">
        <f>VLOOKUP($F54,Tarife_Hilfskraft!$A$3:$GX$7,MATCH(HC$12,Tarife_Hilfskraft!$C$3:$GX$3,0)+2,FALSE)*$I54*(MAX(HC$12,MIN(EOMONTH(HC$12,0)+1,$K54+1))-MIN(MAX(HC$12,$J54),EOMONTH(HC$12,0)+1))/(EOMONTH(HC$12,0)+1-HC$12)*(1+$H54)</f>
        <v>0</v>
      </c>
      <c r="HD54" s="533">
        <f>VLOOKUP($F54,Tarife_Hilfskraft!$A$3:$GX$7,MATCH(HD$12,Tarife_Hilfskraft!$C$3:$GX$3,0)+2,FALSE)*$I54*(MAX(HD$12,MIN(EOMONTH(HD$12,0)+1,$K54+1))-MIN(MAX(HD$12,$J54),EOMONTH(HD$12,0)+1))/(EOMONTH(HD$12,0)+1-HD$12)*(1+$H54)</f>
        <v>0</v>
      </c>
      <c r="HE54" s="533">
        <f>VLOOKUP($F54,Tarife_Hilfskraft!$A$3:$GX$7,MATCH(HE$12,Tarife_Hilfskraft!$C$3:$GX$3,0)+2,FALSE)*$I54*(MAX(HE$12,MIN(EOMONTH(HE$12,0)+1,$K54+1))-MIN(MAX(HE$12,$J54),EOMONTH(HE$12,0)+1))/(EOMONTH(HE$12,0)+1-HE$12)*(1+$H54)</f>
        <v>0</v>
      </c>
      <c r="HF54" s="533">
        <f>VLOOKUP($F54,Tarife_Hilfskraft!$A$3:$GX$7,MATCH(HF$12,Tarife_Hilfskraft!$C$3:$GX$3,0)+2,FALSE)*$I54*(MAX(HF$12,MIN(EOMONTH(HF$12,0)+1,$K54+1))-MIN(MAX(HF$12,$J54),EOMONTH(HF$12,0)+1))/(EOMONTH(HF$12,0)+1-HF$12)*(1+$H54)</f>
        <v>0</v>
      </c>
      <c r="HG54" s="533">
        <f>VLOOKUP($F54,Tarife_Hilfskraft!$A$3:$GX$7,MATCH(HG$12,Tarife_Hilfskraft!$C$3:$GX$3,0)+2,FALSE)*$I54*(MAX(HG$12,MIN(EOMONTH(HG$12,0)+1,$K54+1))-MIN(MAX(HG$12,$J54),EOMONTH(HG$12,0)+1))/(EOMONTH(HG$12,0)+1-HG$12)*(1+$H54)</f>
        <v>0</v>
      </c>
      <c r="HH54" s="533">
        <f>VLOOKUP($F54,Tarife_Hilfskraft!$A$3:$GX$7,MATCH(HH$12,Tarife_Hilfskraft!$C$3:$GX$3,0)+2,FALSE)*$I54*(MAX(HH$12,MIN(EOMONTH(HH$12,0)+1,$K54+1))-MIN(MAX(HH$12,$J54),EOMONTH(HH$12,0)+1))/(EOMONTH(HH$12,0)+1-HH$12)*(1+$H54)</f>
        <v>0</v>
      </c>
      <c r="HI54" s="533">
        <f>VLOOKUP($F54,Tarife_Hilfskraft!$A$3:$GX$7,MATCH(HI$12,Tarife_Hilfskraft!$C$3:$GX$3,0)+2,FALSE)*$I54*(MAX(HI$12,MIN(EOMONTH(HI$12,0)+1,$K54+1))-MIN(MAX(HI$12,$J54),EOMONTH(HI$12,0)+1))/(EOMONTH(HI$12,0)+1-HI$12)*(1+$H54)</f>
        <v>0</v>
      </c>
      <c r="HJ54" s="533">
        <f>VLOOKUP($F54,Tarife_Hilfskraft!$A$3:$GX$7,MATCH(HJ$12,Tarife_Hilfskraft!$C$3:$GX$3,0)+2,FALSE)*$I54*(MAX(HJ$12,MIN(EOMONTH(HJ$12,0)+1,$K54+1))-MIN(MAX(HJ$12,$J54),EOMONTH(HJ$12,0)+1))/(EOMONTH(HJ$12,0)+1-HJ$12)*(1+$H54)</f>
        <v>0</v>
      </c>
      <c r="HK54" s="533">
        <f>VLOOKUP($F54,Tarife_Hilfskraft!$A$3:$GX$7,MATCH(HK$12,Tarife_Hilfskraft!$C$3:$GX$3,0)+2,FALSE)*$I54*(MAX(HK$12,MIN(EOMONTH(HK$12,0)+1,$K54+1))-MIN(MAX(HK$12,$J54),EOMONTH(HK$12,0)+1))/(EOMONTH(HK$12,0)+1-HK$12)*(1+$H54)</f>
        <v>0</v>
      </c>
      <c r="HL54" s="533">
        <f>VLOOKUP($F54,Tarife_Hilfskraft!$A$3:$GX$7,MATCH(HL$12,Tarife_Hilfskraft!$C$3:$GX$3,0)+2,FALSE)*$I54*(MAX(HL$12,MIN(EOMONTH(HL$12,0)+1,$K54+1))-MIN(MAX(HL$12,$J54),EOMONTH(HL$12,0)+1))/(EOMONTH(HL$12,0)+1-HL$12)*(1+$H54)</f>
        <v>0</v>
      </c>
      <c r="HM54" s="503">
        <f t="shared" si="30"/>
        <v>0</v>
      </c>
      <c r="HN54" s="533">
        <f>VLOOKUP($F54,Tarife_Hilfskraft!$A$3:$GX$7,MATCH(HN$12,Tarife_Hilfskraft!$C$3:$GX$3,0)+2,FALSE)*$I54*(MAX(HN$12,MIN(EOMONTH(HN$12,0)+1,$K54+1))-MIN(MAX(HN$12,$J54),EOMONTH(HN$12,0)+1))/(EOMONTH(HN$12,0)+1-HN$12)*(1+$H54)</f>
        <v>0</v>
      </c>
      <c r="HO54" s="533">
        <f>VLOOKUP($F54,Tarife_Hilfskraft!$A$3:$GX$7,MATCH(HO$12,Tarife_Hilfskraft!$C$3:$GX$3,0)+2,FALSE)*$I54*(MAX(HO$12,MIN(EOMONTH(HO$12,0)+1,$K54+1))-MIN(MAX(HO$12,$J54),EOMONTH(HO$12,0)+1))/(EOMONTH(HO$12,0)+1-HO$12)*(1+$H54)</f>
        <v>0</v>
      </c>
      <c r="HP54" s="533">
        <f>VLOOKUP($F54,Tarife_Hilfskraft!$A$3:$GX$7,MATCH(HP$12,Tarife_Hilfskraft!$C$3:$GX$3,0)+2,FALSE)*$I54*(MAX(HP$12,MIN(EOMONTH(HP$12,0)+1,$K54+1))-MIN(MAX(HP$12,$J54),EOMONTH(HP$12,0)+1))/(EOMONTH(HP$12,0)+1-HP$12)*(1+$H54)</f>
        <v>0</v>
      </c>
      <c r="HQ54" s="533">
        <f>VLOOKUP($F54,Tarife_Hilfskraft!$A$3:$GX$7,MATCH(HQ$12,Tarife_Hilfskraft!$C$3:$GX$3,0)+2,FALSE)*$I54*(MAX(HQ$12,MIN(EOMONTH(HQ$12,0)+1,$K54+1))-MIN(MAX(HQ$12,$J54),EOMONTH(HQ$12,0)+1))/(EOMONTH(HQ$12,0)+1-HQ$12)*(1+$H54)</f>
        <v>0</v>
      </c>
      <c r="HR54" s="533">
        <f>VLOOKUP($F54,Tarife_Hilfskraft!$A$3:$GX$7,MATCH(HR$12,Tarife_Hilfskraft!$C$3:$GX$3,0)+2,FALSE)*$I54*(MAX(HR$12,MIN(EOMONTH(HR$12,0)+1,$K54+1))-MIN(MAX(HR$12,$J54),EOMONTH(HR$12,0)+1))/(EOMONTH(HR$12,0)+1-HR$12)*(1+$H54)</f>
        <v>0</v>
      </c>
      <c r="HS54" s="533">
        <f>VLOOKUP($F54,Tarife_Hilfskraft!$A$3:$GX$7,MATCH(HS$12,Tarife_Hilfskraft!$C$3:$GX$3,0)+2,FALSE)*$I54*(MAX(HS$12,MIN(EOMONTH(HS$12,0)+1,$K54+1))-MIN(MAX(HS$12,$J54),EOMONTH(HS$12,0)+1))/(EOMONTH(HS$12,0)+1-HS$12)*(1+$H54)</f>
        <v>0</v>
      </c>
      <c r="HT54" s="533">
        <f>VLOOKUP($F54,Tarife_Hilfskraft!$A$3:$GX$7,MATCH(HT$12,Tarife_Hilfskraft!$C$3:$GX$3,0)+2,FALSE)*$I54*(MAX(HT$12,MIN(EOMONTH(HT$12,0)+1,$K54+1))-MIN(MAX(HT$12,$J54),EOMONTH(HT$12,0)+1))/(EOMONTH(HT$12,0)+1-HT$12)*(1+$H54)</f>
        <v>0</v>
      </c>
      <c r="HU54" s="533">
        <f>VLOOKUP($F54,Tarife_Hilfskraft!$A$3:$GX$7,MATCH(HU$12,Tarife_Hilfskraft!$C$3:$GX$3,0)+2,FALSE)*$I54*(MAX(HU$12,MIN(EOMONTH(HU$12,0)+1,$K54+1))-MIN(MAX(HU$12,$J54),EOMONTH(HU$12,0)+1))/(EOMONTH(HU$12,0)+1-HU$12)*(1+$H54)</f>
        <v>0</v>
      </c>
      <c r="HV54" s="533">
        <f>VLOOKUP($F54,Tarife_Hilfskraft!$A$3:$GX$7,MATCH(HV$12,Tarife_Hilfskraft!$C$3:$GX$3,0)+2,FALSE)*$I54*(MAX(HV$12,MIN(EOMONTH(HV$12,0)+1,$K54+1))-MIN(MAX(HV$12,$J54),EOMONTH(HV$12,0)+1))/(EOMONTH(HV$12,0)+1-HV$12)*(1+$H54)</f>
        <v>0</v>
      </c>
      <c r="HW54" s="533">
        <f>VLOOKUP($F54,Tarife_Hilfskraft!$A$3:$GX$7,MATCH(HW$12,Tarife_Hilfskraft!$C$3:$GX$3,0)+2,FALSE)*$I54*(MAX(HW$12,MIN(EOMONTH(HW$12,0)+1,$K54+1))-MIN(MAX(HW$12,$J54),EOMONTH(HW$12,0)+1))/(EOMONTH(HW$12,0)+1-HW$12)*(1+$H54)</f>
        <v>0</v>
      </c>
      <c r="HX54" s="533">
        <f>VLOOKUP($F54,Tarife_Hilfskraft!$A$3:$GX$7,MATCH(HX$12,Tarife_Hilfskraft!$C$3:$GX$3,0)+2,FALSE)*$I54*(MAX(HX$12,MIN(EOMONTH(HX$12,0)+1,$K54+1))-MIN(MAX(HX$12,$J54),EOMONTH(HX$12,0)+1))/(EOMONTH(HX$12,0)+1-HX$12)*(1+$H54)</f>
        <v>0</v>
      </c>
      <c r="HY54" s="533">
        <f>VLOOKUP($F54,Tarife_Hilfskraft!$A$3:$GX$7,MATCH(HY$12,Tarife_Hilfskraft!$C$3:$GX$3,0)+2,FALSE)*$I54*(MAX(HY$12,MIN(EOMONTH(HY$12,0)+1,$K54+1))-MIN(MAX(HY$12,$J54),EOMONTH(HY$12,0)+1))/(EOMONTH(HY$12,0)+1-HY$12)*(1+$H54)</f>
        <v>0</v>
      </c>
      <c r="HZ54" s="503">
        <f t="shared" si="31"/>
        <v>0</v>
      </c>
      <c r="IA54" s="533">
        <f>VLOOKUP($F54,Tarife_Hilfskraft!$A$3:$GX$7,MATCH(IA$12,Tarife_Hilfskraft!$C$3:$GX$3,0)+2,FALSE)*$I54*(MAX(IA$12,MIN(EOMONTH(IA$12,0)+1,$K54+1))-MIN(MAX(IA$12,$J54),EOMONTH(IA$12,0)+1))/(EOMONTH(IA$12,0)+1-IA$12)*(1+$H54)</f>
        <v>0</v>
      </c>
      <c r="IB54" s="533">
        <f>VLOOKUP($F54,Tarife_Hilfskraft!$A$3:$GX$7,MATCH(IB$12,Tarife_Hilfskraft!$C$3:$GX$3,0)+2,FALSE)*$I54*(MAX(IB$12,MIN(EOMONTH(IB$12,0)+1,$K54+1))-MIN(MAX(IB$12,$J54),EOMONTH(IB$12,0)+1))/(EOMONTH(IB$12,0)+1-IB$12)*(1+$H54)</f>
        <v>0</v>
      </c>
      <c r="IC54" s="533">
        <f>VLOOKUP($F54,Tarife_Hilfskraft!$A$3:$GX$7,MATCH(IC$12,Tarife_Hilfskraft!$C$3:$GX$3,0)+2,FALSE)*$I54*(MAX(IC$12,MIN(EOMONTH(IC$12,0)+1,$K54+1))-MIN(MAX(IC$12,$J54),EOMONTH(IC$12,0)+1))/(EOMONTH(IC$12,0)+1-IC$12)*(1+$H54)</f>
        <v>0</v>
      </c>
      <c r="ID54" s="533">
        <f>VLOOKUP($F54,Tarife_Hilfskraft!$A$3:$GX$7,MATCH(ID$12,Tarife_Hilfskraft!$C$3:$GX$3,0)+2,FALSE)*$I54*(MAX(ID$12,MIN(EOMONTH(ID$12,0)+1,$K54+1))-MIN(MAX(ID$12,$J54),EOMONTH(ID$12,0)+1))/(EOMONTH(ID$12,0)+1-ID$12)*(1+$H54)</f>
        <v>0</v>
      </c>
      <c r="IE54" s="533">
        <f>VLOOKUP($F54,Tarife_Hilfskraft!$A$3:$GX$7,MATCH(IE$12,Tarife_Hilfskraft!$C$3:$GX$3,0)+2,FALSE)*$I54*(MAX(IE$12,MIN(EOMONTH(IE$12,0)+1,$K54+1))-MIN(MAX(IE$12,$J54),EOMONTH(IE$12,0)+1))/(EOMONTH(IE$12,0)+1-IE$12)*(1+$H54)</f>
        <v>0</v>
      </c>
      <c r="IF54" s="533">
        <f>VLOOKUP($F54,Tarife_Hilfskraft!$A$3:$GX$7,MATCH(IF$12,Tarife_Hilfskraft!$C$3:$GX$3,0)+2,FALSE)*$I54*(MAX(IF$12,MIN(EOMONTH(IF$12,0)+1,$K54+1))-MIN(MAX(IF$12,$J54),EOMONTH(IF$12,0)+1))/(EOMONTH(IF$12,0)+1-IF$12)*(1+$H54)</f>
        <v>0</v>
      </c>
      <c r="IG54" s="533">
        <f>VLOOKUP($F54,Tarife_Hilfskraft!$A$3:$GX$7,MATCH(IG$12,Tarife_Hilfskraft!$C$3:$GX$3,0)+2,FALSE)*$I54*(MAX(IG$12,MIN(EOMONTH(IG$12,0)+1,$K54+1))-MIN(MAX(IG$12,$J54),EOMONTH(IG$12,0)+1))/(EOMONTH(IG$12,0)+1-IG$12)*(1+$H54)</f>
        <v>0</v>
      </c>
      <c r="IH54" s="533">
        <f>VLOOKUP($F54,Tarife_Hilfskraft!$A$3:$GX$7,MATCH(IH$12,Tarife_Hilfskraft!$C$3:$GX$3,0)+2,FALSE)*$I54*(MAX(IH$12,MIN(EOMONTH(IH$12,0)+1,$K54+1))-MIN(MAX(IH$12,$J54),EOMONTH(IH$12,0)+1))/(EOMONTH(IH$12,0)+1-IH$12)*(1+$H54)</f>
        <v>0</v>
      </c>
      <c r="II54" s="533">
        <f>VLOOKUP($F54,Tarife_Hilfskraft!$A$3:$GX$7,MATCH(II$12,Tarife_Hilfskraft!$C$3:$GX$3,0)+2,FALSE)*$I54*(MAX(II$12,MIN(EOMONTH(II$12,0)+1,$K54+1))-MIN(MAX(II$12,$J54),EOMONTH(II$12,0)+1))/(EOMONTH(II$12,0)+1-II$12)*(1+$H54)</f>
        <v>0</v>
      </c>
      <c r="IJ54" s="533">
        <f>VLOOKUP($F54,Tarife_Hilfskraft!$A$3:$GX$7,MATCH(IJ$12,Tarife_Hilfskraft!$C$3:$GX$3,0)+2,FALSE)*$I54*(MAX(IJ$12,MIN(EOMONTH(IJ$12,0)+1,$K54+1))-MIN(MAX(IJ$12,$J54),EOMONTH(IJ$12,0)+1))/(EOMONTH(IJ$12,0)+1-IJ$12)*(1+$H54)</f>
        <v>0</v>
      </c>
      <c r="IK54" s="533">
        <f>VLOOKUP($F54,Tarife_Hilfskraft!$A$3:$GX$7,MATCH(IK$12,Tarife_Hilfskraft!$C$3:$GX$3,0)+2,FALSE)*$I54*(MAX(IK$12,MIN(EOMONTH(IK$12,0)+1,$K54+1))-MIN(MAX(IK$12,$J54),EOMONTH(IK$12,0)+1))/(EOMONTH(IK$12,0)+1-IK$12)*(1+$H54)</f>
        <v>0</v>
      </c>
      <c r="IL54" s="533">
        <f>VLOOKUP($F54,Tarife_Hilfskraft!$A$3:$GX$7,MATCH(IL$12,Tarife_Hilfskraft!$C$3:$GX$3,0)+2,FALSE)*$I54*(MAX(IL$12,MIN(EOMONTH(IL$12,0)+1,$K54+1))-MIN(MAX(IL$12,$J54),EOMONTH(IL$12,0)+1))/(EOMONTH(IL$12,0)+1-IL$12)*(1+$H54)</f>
        <v>0</v>
      </c>
      <c r="IM54" s="503">
        <f t="shared" si="32"/>
        <v>0</v>
      </c>
      <c r="IN54" s="533">
        <f>VLOOKUP($F54,Tarife_Hilfskraft!$A$3:$GX$7,MATCH(IN$12,Tarife_Hilfskraft!$C$3:$GX$3,0)+2,FALSE)*$I54*(MAX(IN$12,MIN(EOMONTH(IN$12,0)+1,$K54+1))-MIN(MAX(IN$12,$J54),EOMONTH(IN$12,0)+1))/(EOMONTH(IN$12,0)+1-IN$12)*(1+$H54)</f>
        <v>0</v>
      </c>
      <c r="IO54" s="533">
        <f>VLOOKUP($F54,Tarife_Hilfskraft!$A$3:$GX$7,MATCH(IO$12,Tarife_Hilfskraft!$C$3:$GX$3,0)+2,FALSE)*$I54*(MAX(IO$12,MIN(EOMONTH(IO$12,0)+1,$K54+1))-MIN(MAX(IO$12,$J54),EOMONTH(IO$12,0)+1))/(EOMONTH(IO$12,0)+1-IO$12)*(1+$H54)</f>
        <v>0</v>
      </c>
      <c r="IP54" s="533">
        <f>VLOOKUP($F54,Tarife_Hilfskraft!$A$3:$GX$7,MATCH(IP$12,Tarife_Hilfskraft!$C$3:$GX$3,0)+2,FALSE)*$I54*(MAX(IP$12,MIN(EOMONTH(IP$12,0)+1,$K54+1))-MIN(MAX(IP$12,$J54),EOMONTH(IP$12,0)+1))/(EOMONTH(IP$12,0)+1-IP$12)*(1+$H54)</f>
        <v>0</v>
      </c>
      <c r="IQ54" s="533">
        <f>VLOOKUP($F54,Tarife_Hilfskraft!$A$3:$GX$7,MATCH(IQ$12,Tarife_Hilfskraft!$C$3:$GX$3,0)+2,FALSE)*$I54*(MAX(IQ$12,MIN(EOMONTH(IQ$12,0)+1,$K54+1))-MIN(MAX(IQ$12,$J54),EOMONTH(IQ$12,0)+1))/(EOMONTH(IQ$12,0)+1-IQ$12)*(1+$H54)</f>
        <v>0</v>
      </c>
      <c r="IR54" s="533">
        <f>VLOOKUP($F54,Tarife_Hilfskraft!$A$3:$GX$7,MATCH(IR$12,Tarife_Hilfskraft!$C$3:$GX$3,0)+2,FALSE)*$I54*(MAX(IR$12,MIN(EOMONTH(IR$12,0)+1,$K54+1))-MIN(MAX(IR$12,$J54),EOMONTH(IR$12,0)+1))/(EOMONTH(IR$12,0)+1-IR$12)*(1+$H54)</f>
        <v>0</v>
      </c>
      <c r="IS54" s="533">
        <f>VLOOKUP($F54,Tarife_Hilfskraft!$A$3:$GX$7,MATCH(IS$12,Tarife_Hilfskraft!$C$3:$GX$3,0)+2,FALSE)*$I54*(MAX(IS$12,MIN(EOMONTH(IS$12,0)+1,$K54+1))-MIN(MAX(IS$12,$J54),EOMONTH(IS$12,0)+1))/(EOMONTH(IS$12,0)+1-IS$12)*(1+$H54)</f>
        <v>0</v>
      </c>
      <c r="IT54" s="533">
        <f>VLOOKUP($F54,Tarife_Hilfskraft!$A$3:$GX$7,MATCH(IT$12,Tarife_Hilfskraft!$C$3:$GX$3,0)+2,FALSE)*$I54*(MAX(IT$12,MIN(EOMONTH(IT$12,0)+1,$K54+1))-MIN(MAX(IT$12,$J54),EOMONTH(IT$12,0)+1))/(EOMONTH(IT$12,0)+1-IT$12)*(1+$H54)</f>
        <v>0</v>
      </c>
      <c r="IU54" s="533">
        <f>VLOOKUP($F54,Tarife_Hilfskraft!$A$3:$GX$7,MATCH(IU$12,Tarife_Hilfskraft!$C$3:$GX$3,0)+2,FALSE)*$I54*(MAX(IU$12,MIN(EOMONTH(IU$12,0)+1,$K54+1))-MIN(MAX(IU$12,$J54),EOMONTH(IU$12,0)+1))/(EOMONTH(IU$12,0)+1-IU$12)*(1+$H54)</f>
        <v>0</v>
      </c>
      <c r="IV54" s="533">
        <f>VLOOKUP($F54,Tarife_Hilfskraft!$A$3:$GX$7,MATCH(IV$12,Tarife_Hilfskraft!$C$3:$GX$3,0)+2,FALSE)*$I54*(MAX(IV$12,MIN(EOMONTH(IV$12,0)+1,$K54+1))-MIN(MAX(IV$12,$J54),EOMONTH(IV$12,0)+1))/(EOMONTH(IV$12,0)+1-IV$12)*(1+$H54)</f>
        <v>0</v>
      </c>
      <c r="IW54" s="533">
        <f>VLOOKUP($F54,Tarife_Hilfskraft!$A$3:$GX$7,MATCH(IW$12,Tarife_Hilfskraft!$C$3:$GX$3,0)+2,FALSE)*$I54*(MAX(IW$12,MIN(EOMONTH(IW$12,0)+1,$K54+1))-MIN(MAX(IW$12,$J54),EOMONTH(IW$12,0)+1))/(EOMONTH(IW$12,0)+1-IW$12)*(1+$H54)</f>
        <v>0</v>
      </c>
      <c r="IX54" s="533">
        <f>VLOOKUP($F54,Tarife_Hilfskraft!$A$3:$GX$7,MATCH(IX$12,Tarife_Hilfskraft!$C$3:$GX$3,0)+2,FALSE)*$I54*(MAX(IX$12,MIN(EOMONTH(IX$12,0)+1,$K54+1))-MIN(MAX(IX$12,$J54),EOMONTH(IX$12,0)+1))/(EOMONTH(IX$12,0)+1-IX$12)*(1+$H54)</f>
        <v>0</v>
      </c>
      <c r="IY54" s="533">
        <f>VLOOKUP($F54,Tarife_Hilfskraft!$A$3:$GX$7,MATCH(IY$12,Tarife_Hilfskraft!$C$3:$GX$3,0)+2,FALSE)*$I54*(MAX(IY$12,MIN(EOMONTH(IY$12,0)+1,$K54+1))-MIN(MAX(IY$12,$J54),EOMONTH(IY$12,0)+1))/(EOMONTH(IY$12,0)+1-IY$12)*(1+$H54)</f>
        <v>0</v>
      </c>
      <c r="IZ54" s="503">
        <f t="shared" si="33"/>
        <v>0</v>
      </c>
      <c r="JA54" s="533">
        <f>VLOOKUP($F54,Tarife_Hilfskraft!$A$3:$GX$7,MATCH(JA$12,Tarife_Hilfskraft!$C$3:$GX$3,0)+2,FALSE)*$I54*(MAX(JA$12,MIN(EOMONTH(JA$12,0)+1,$K54+1))-MIN(MAX(JA$12,$J54),EOMONTH(JA$12,0)+1))/(EOMONTH(JA$12,0)+1-JA$12)*(1+$H54)</f>
        <v>0</v>
      </c>
      <c r="JB54" s="533">
        <f>VLOOKUP($F54,Tarife_Hilfskraft!$A$3:$GX$7,MATCH(JB$12,Tarife_Hilfskraft!$C$3:$GX$3,0)+2,FALSE)*$I54*(MAX(JB$12,MIN(EOMONTH(JB$12,0)+1,$K54+1))-MIN(MAX(JB$12,$J54),EOMONTH(JB$12,0)+1))/(EOMONTH(JB$12,0)+1-JB$12)*(1+$H54)</f>
        <v>0</v>
      </c>
      <c r="JC54" s="533">
        <f>VLOOKUP($F54,Tarife_Hilfskraft!$A$3:$GX$7,MATCH(JC$12,Tarife_Hilfskraft!$C$3:$GX$3,0)+2,FALSE)*$I54*(MAX(JC$12,MIN(EOMONTH(JC$12,0)+1,$K54+1))-MIN(MAX(JC$12,$J54),EOMONTH(JC$12,0)+1))/(EOMONTH(JC$12,0)+1-JC$12)*(1+$H54)</f>
        <v>0</v>
      </c>
      <c r="JD54" s="533">
        <f>VLOOKUP($F54,Tarife_Hilfskraft!$A$3:$GX$7,MATCH(JD$12,Tarife_Hilfskraft!$C$3:$GX$3,0)+2,FALSE)*$I54*(MAX(JD$12,MIN(EOMONTH(JD$12,0)+1,$K54+1))-MIN(MAX(JD$12,$J54),EOMONTH(JD$12,0)+1))/(EOMONTH(JD$12,0)+1-JD$12)*(1+$H54)</f>
        <v>0</v>
      </c>
      <c r="JE54" s="533">
        <f>VLOOKUP($F54,Tarife_Hilfskraft!$A$3:$GX$7,MATCH(JE$12,Tarife_Hilfskraft!$C$3:$GX$3,0)+2,FALSE)*$I54*(MAX(JE$12,MIN(EOMONTH(JE$12,0)+1,$K54+1))-MIN(MAX(JE$12,$J54),EOMONTH(JE$12,0)+1))/(EOMONTH(JE$12,0)+1-JE$12)*(1+$H54)</f>
        <v>0</v>
      </c>
      <c r="JF54" s="533">
        <f>VLOOKUP($F54,Tarife_Hilfskraft!$A$3:$GX$7,MATCH(JF$12,Tarife_Hilfskraft!$C$3:$GX$3,0)+2,FALSE)*$I54*(MAX(JF$12,MIN(EOMONTH(JF$12,0)+1,$K54+1))-MIN(MAX(JF$12,$J54),EOMONTH(JF$12,0)+1))/(EOMONTH(JF$12,0)+1-JF$12)*(1+$H54)</f>
        <v>0</v>
      </c>
      <c r="JG54" s="533">
        <f>VLOOKUP($F54,Tarife_Hilfskraft!$A$3:$GX$7,MATCH(JG$12,Tarife_Hilfskraft!$C$3:$GX$3,0)+2,FALSE)*$I54*(MAX(JG$12,MIN(EOMONTH(JG$12,0)+1,$K54+1))-MIN(MAX(JG$12,$J54),EOMONTH(JG$12,0)+1))/(EOMONTH(JG$12,0)+1-JG$12)*(1+$H54)</f>
        <v>0</v>
      </c>
      <c r="JH54" s="533">
        <f>VLOOKUP($F54,Tarife_Hilfskraft!$A$3:$GX$7,MATCH(JH$12,Tarife_Hilfskraft!$C$3:$GX$3,0)+2,FALSE)*$I54*(MAX(JH$12,MIN(EOMONTH(JH$12,0)+1,$K54+1))-MIN(MAX(JH$12,$J54),EOMONTH(JH$12,0)+1))/(EOMONTH(JH$12,0)+1-JH$12)*(1+$H54)</f>
        <v>0</v>
      </c>
      <c r="JI54" s="533">
        <f>VLOOKUP($F54,Tarife_Hilfskraft!$A$3:$GX$7,MATCH(JI$12,Tarife_Hilfskraft!$C$3:$GX$3,0)+2,FALSE)*$I54*(MAX(JI$12,MIN(EOMONTH(JI$12,0)+1,$K54+1))-MIN(MAX(JI$12,$J54),EOMONTH(JI$12,0)+1))/(EOMONTH(JI$12,0)+1-JI$12)*(1+$H54)</f>
        <v>0</v>
      </c>
      <c r="JJ54" s="533">
        <f>VLOOKUP($F54,Tarife_Hilfskraft!$A$3:$GX$7,MATCH(JJ$12,Tarife_Hilfskraft!$C$3:$GX$3,0)+2,FALSE)*$I54*(MAX(JJ$12,MIN(EOMONTH(JJ$12,0)+1,$K54+1))-MIN(MAX(JJ$12,$J54),EOMONTH(JJ$12,0)+1))/(EOMONTH(JJ$12,0)+1-JJ$12)*(1+$H54)</f>
        <v>0</v>
      </c>
      <c r="JK54" s="533">
        <f>VLOOKUP($F54,Tarife_Hilfskraft!$A$3:$GX$7,MATCH(JK$12,Tarife_Hilfskraft!$C$3:$GX$3,0)+2,FALSE)*$I54*(MAX(JK$12,MIN(EOMONTH(JK$12,0)+1,$K54+1))-MIN(MAX(JK$12,$J54),EOMONTH(JK$12,0)+1))/(EOMONTH(JK$12,0)+1-JK$12)*(1+$H54)</f>
        <v>0</v>
      </c>
      <c r="JL54" s="533">
        <f>VLOOKUP($F54,Tarife_Hilfskraft!$A$3:$GX$7,MATCH(JL$12,Tarife_Hilfskraft!$C$3:$GX$3,0)+2,FALSE)*$I54*(MAX(JL$12,MIN(EOMONTH(JL$12,0)+1,$K54+1))-MIN(MAX(JL$12,$J54),EOMONTH(JL$12,0)+1))/(EOMONTH(JL$12,0)+1-JL$12)*(1+$H54)</f>
        <v>0</v>
      </c>
      <c r="JM54" s="503">
        <f t="shared" si="34"/>
        <v>0</v>
      </c>
      <c r="JN54" s="533">
        <f>VLOOKUP($F54,Tarife_Hilfskraft!$A$3:$GX$7,MATCH(JN$12,Tarife_Hilfskraft!$C$3:$GX$3,0)+2,FALSE)*$I54*(MAX(JN$12,MIN(EOMONTH(JN$12,0)+1,$K54+1))-MIN(MAX(JN$12,$J54),EOMONTH(JN$12,0)+1))/(EOMONTH(JN$12,0)+1-JN$12)*(1+$H54)</f>
        <v>0</v>
      </c>
      <c r="JO54" s="533">
        <f>VLOOKUP($F54,Tarife_Hilfskraft!$A$3:$GX$7,MATCH(JO$12,Tarife_Hilfskraft!$C$3:$GX$3,0)+2,FALSE)*$I54*(MAX(JO$12,MIN(EOMONTH(JO$12,0)+1,$K54+1))-MIN(MAX(JO$12,$J54),EOMONTH(JO$12,0)+1))/(EOMONTH(JO$12,0)+1-JO$12)*(1+$H54)</f>
        <v>0</v>
      </c>
      <c r="JP54" s="533">
        <f>VLOOKUP($F54,Tarife_Hilfskraft!$A$3:$GX$7,MATCH(JP$12,Tarife_Hilfskraft!$C$3:$GX$3,0)+2,FALSE)*$I54*(MAX(JP$12,MIN(EOMONTH(JP$12,0)+1,$K54+1))-MIN(MAX(JP$12,$J54),EOMONTH(JP$12,0)+1))/(EOMONTH(JP$12,0)+1-JP$12)*(1+$H54)</f>
        <v>0</v>
      </c>
      <c r="JQ54" s="533">
        <f>VLOOKUP($F54,Tarife_Hilfskraft!$A$3:$GX$7,MATCH(JQ$12,Tarife_Hilfskraft!$C$3:$GX$3,0)+2,FALSE)*$I54*(MAX(JQ$12,MIN(EOMONTH(JQ$12,0)+1,$K54+1))-MIN(MAX(JQ$12,$J54),EOMONTH(JQ$12,0)+1))/(EOMONTH(JQ$12,0)+1-JQ$12)*(1+$H54)</f>
        <v>0</v>
      </c>
      <c r="JR54" s="533">
        <f>VLOOKUP($F54,Tarife_Hilfskraft!$A$3:$GX$7,MATCH(JR$12,Tarife_Hilfskraft!$C$3:$GX$3,0)+2,FALSE)*$I54*(MAX(JR$12,MIN(EOMONTH(JR$12,0)+1,$K54+1))-MIN(MAX(JR$12,$J54),EOMONTH(JR$12,0)+1))/(EOMONTH(JR$12,0)+1-JR$12)*(1+$H54)</f>
        <v>0</v>
      </c>
      <c r="JS54" s="533">
        <f>VLOOKUP($F54,Tarife_Hilfskraft!$A$3:$GX$7,MATCH(JS$12,Tarife_Hilfskraft!$C$3:$GX$3,0)+2,FALSE)*$I54*(MAX(JS$12,MIN(EOMONTH(JS$12,0)+1,$K54+1))-MIN(MAX(JS$12,$J54),EOMONTH(JS$12,0)+1))/(EOMONTH(JS$12,0)+1-JS$12)*(1+$H54)</f>
        <v>0</v>
      </c>
      <c r="JT54" s="533">
        <f>VLOOKUP($F54,Tarife_Hilfskraft!$A$3:$GX$7,MATCH(JT$12,Tarife_Hilfskraft!$C$3:$GX$3,0)+2,FALSE)*$I54*(MAX(JT$12,MIN(EOMONTH(JT$12,0)+1,$K54+1))-MIN(MAX(JT$12,$J54),EOMONTH(JT$12,0)+1))/(EOMONTH(JT$12,0)+1-JT$12)*(1+$H54)</f>
        <v>0</v>
      </c>
      <c r="JU54" s="533">
        <f>VLOOKUP($F54,Tarife_Hilfskraft!$A$3:$GX$7,MATCH(JU$12,Tarife_Hilfskraft!$C$3:$GX$3,0)+2,FALSE)*$I54*(MAX(JU$12,MIN(EOMONTH(JU$12,0)+1,$K54+1))-MIN(MAX(JU$12,$J54),EOMONTH(JU$12,0)+1))/(EOMONTH(JU$12,0)+1-JU$12)*(1+$H54)</f>
        <v>0</v>
      </c>
      <c r="JV54" s="533">
        <f>VLOOKUP($F54,Tarife_Hilfskraft!$A$3:$GX$7,MATCH(JV$12,Tarife_Hilfskraft!$C$3:$GX$3,0)+2,FALSE)*$I54*(MAX(JV$12,MIN(EOMONTH(JV$12,0)+1,$K54+1))-MIN(MAX(JV$12,$J54),EOMONTH(JV$12,0)+1))/(EOMONTH(JV$12,0)+1-JV$12)*(1+$H54)</f>
        <v>0</v>
      </c>
      <c r="JW54" s="533">
        <f>VLOOKUP($F54,Tarife_Hilfskraft!$A$3:$GX$7,MATCH(JW$12,Tarife_Hilfskraft!$C$3:$GX$3,0)+2,FALSE)*$I54*(MAX(JW$12,MIN(EOMONTH(JW$12,0)+1,$K54+1))-MIN(MAX(JW$12,$J54),EOMONTH(JW$12,0)+1))/(EOMONTH(JW$12,0)+1-JW$12)*(1+$H54)</f>
        <v>0</v>
      </c>
      <c r="JX54" s="533">
        <f>VLOOKUP($F54,Tarife_Hilfskraft!$A$3:$GX$7,MATCH(JX$12,Tarife_Hilfskraft!$C$3:$GX$3,0)+2,FALSE)*$I54*(MAX(JX$12,MIN(EOMONTH(JX$12,0)+1,$K54+1))-MIN(MAX(JX$12,$J54),EOMONTH(JX$12,0)+1))/(EOMONTH(JX$12,0)+1-JX$12)*(1+$H54)</f>
        <v>0</v>
      </c>
      <c r="JY54" s="533">
        <f>VLOOKUP($F54,Tarife_Hilfskraft!$A$3:$GX$7,MATCH(JY$12,Tarife_Hilfskraft!$C$3:$GX$3,0)+2,FALSE)*$I54*(MAX(JY$12,MIN(EOMONTH(JY$12,0)+1,$K54+1))-MIN(MAX(JY$12,$J54),EOMONTH(JY$12,0)+1))/(EOMONTH(JY$12,0)+1-JY$12)*(1+$H54)</f>
        <v>0</v>
      </c>
      <c r="JZ54" s="503">
        <f t="shared" si="35"/>
        <v>0</v>
      </c>
      <c r="KA54" s="533">
        <f>VLOOKUP($F54,Tarife_Hilfskraft!$A$3:$GX$7,MATCH(KA$12,Tarife_Hilfskraft!$C$3:$GX$3,0)+2,FALSE)*$I54*(MAX(KA$12,MIN(EOMONTH(KA$12,0)+1,$K54+1))-MIN(MAX(KA$12,$J54),EOMONTH(KA$12,0)+1))/(EOMONTH(KA$12,0)+1-KA$12)*(1+$H54)</f>
        <v>0</v>
      </c>
      <c r="KB54" s="533">
        <f>VLOOKUP($F54,Tarife_Hilfskraft!$A$3:$GX$7,MATCH(KB$12,Tarife_Hilfskraft!$C$3:$GX$3,0)+2,FALSE)*$I54*(MAX(KB$12,MIN(EOMONTH(KB$12,0)+1,$K54+1))-MIN(MAX(KB$12,$J54),EOMONTH(KB$12,0)+1))/(EOMONTH(KB$12,0)+1-KB$12)*(1+$H54)</f>
        <v>0</v>
      </c>
      <c r="KC54" s="533">
        <f>VLOOKUP($F54,Tarife_Hilfskraft!$A$3:$GX$7,MATCH(KC$12,Tarife_Hilfskraft!$C$3:$GX$3,0)+2,FALSE)*$I54*(MAX(KC$12,MIN(EOMONTH(KC$12,0)+1,$K54+1))-MIN(MAX(KC$12,$J54),EOMONTH(KC$12,0)+1))/(EOMONTH(KC$12,0)+1-KC$12)*(1+$H54)</f>
        <v>0</v>
      </c>
      <c r="KD54" s="533">
        <f>VLOOKUP($F54,Tarife_Hilfskraft!$A$3:$GX$7,MATCH(KD$12,Tarife_Hilfskraft!$C$3:$GX$3,0)+2,FALSE)*$I54*(MAX(KD$12,MIN(EOMONTH(KD$12,0)+1,$K54+1))-MIN(MAX(KD$12,$J54),EOMONTH(KD$12,0)+1))/(EOMONTH(KD$12,0)+1-KD$12)*(1+$H54)</f>
        <v>0</v>
      </c>
      <c r="KE54" s="533">
        <f>VLOOKUP($F54,Tarife_Hilfskraft!$A$3:$GX$7,MATCH(KE$12,Tarife_Hilfskraft!$C$3:$GX$3,0)+2,FALSE)*$I54*(MAX(KE$12,MIN(EOMONTH(KE$12,0)+1,$K54+1))-MIN(MAX(KE$12,$J54),EOMONTH(KE$12,0)+1))/(EOMONTH(KE$12,0)+1-KE$12)*(1+$H54)</f>
        <v>0</v>
      </c>
      <c r="KF54" s="533">
        <f>VLOOKUP($F54,Tarife_Hilfskraft!$A$3:$GX$7,MATCH(KF$12,Tarife_Hilfskraft!$C$3:$GX$3,0)+2,FALSE)*$I54*(MAX(KF$12,MIN(EOMONTH(KF$12,0)+1,$K54+1))-MIN(MAX(KF$12,$J54),EOMONTH(KF$12,0)+1))/(EOMONTH(KF$12,0)+1-KF$12)*(1+$H54)</f>
        <v>0</v>
      </c>
      <c r="KG54" s="533">
        <f>VLOOKUP($F54,Tarife_Hilfskraft!$A$3:$GX$7,MATCH(KG$12,Tarife_Hilfskraft!$C$3:$GX$3,0)+2,FALSE)*$I54*(MAX(KG$12,MIN(EOMONTH(KG$12,0)+1,$K54+1))-MIN(MAX(KG$12,$J54),EOMONTH(KG$12,0)+1))/(EOMONTH(KG$12,0)+1-KG$12)*(1+$H54)</f>
        <v>0</v>
      </c>
      <c r="KH54" s="533">
        <f>VLOOKUP($F54,Tarife_Hilfskraft!$A$3:$GX$7,MATCH(KH$12,Tarife_Hilfskraft!$C$3:$GX$3,0)+2,FALSE)*$I54*(MAX(KH$12,MIN(EOMONTH(KH$12,0)+1,$K54+1))-MIN(MAX(KH$12,$J54),EOMONTH(KH$12,0)+1))/(EOMONTH(KH$12,0)+1-KH$12)*(1+$H54)</f>
        <v>0</v>
      </c>
      <c r="KI54" s="533">
        <f>VLOOKUP($F54,Tarife_Hilfskraft!$A$3:$GX$7,MATCH(KI$12,Tarife_Hilfskraft!$C$3:$GX$3,0)+2,FALSE)*$I54*(MAX(KI$12,MIN(EOMONTH(KI$12,0)+1,$K54+1))-MIN(MAX(KI$12,$J54),EOMONTH(KI$12,0)+1))/(EOMONTH(KI$12,0)+1-KI$12)*(1+$H54)</f>
        <v>0</v>
      </c>
      <c r="KJ54" s="533">
        <f>VLOOKUP($F54,Tarife_Hilfskraft!$A$3:$GX$7,MATCH(KJ$12,Tarife_Hilfskraft!$C$3:$GX$3,0)+2,FALSE)*$I54*(MAX(KJ$12,MIN(EOMONTH(KJ$12,0)+1,$K54+1))-MIN(MAX(KJ$12,$J54),EOMONTH(KJ$12,0)+1))/(EOMONTH(KJ$12,0)+1-KJ$12)*(1+$H54)</f>
        <v>0</v>
      </c>
      <c r="KK54" s="533">
        <f>VLOOKUP($F54,Tarife_Hilfskraft!$A$3:$GX$7,MATCH(KK$12,Tarife_Hilfskraft!$C$3:$GX$3,0)+2,FALSE)*$I54*(MAX(KK$12,MIN(EOMONTH(KK$12,0)+1,$K54+1))-MIN(MAX(KK$12,$J54),EOMONTH(KK$12,0)+1))/(EOMONTH(KK$12,0)+1-KK$12)*(1+$H54)</f>
        <v>0</v>
      </c>
      <c r="KL54" s="533">
        <f>VLOOKUP($F54,Tarife_Hilfskraft!$A$3:$GX$7,MATCH(KL$12,Tarife_Hilfskraft!$C$3:$GX$3,0)+2,FALSE)*$I54*(MAX(KL$12,MIN(EOMONTH(KL$12,0)+1,$K54+1))-MIN(MAX(KL$12,$J54),EOMONTH(KL$12,0)+1))/(EOMONTH(KL$12,0)+1-KL$12)*(1+$H54)</f>
        <v>0</v>
      </c>
      <c r="KM54" s="503">
        <f t="shared" si="36"/>
        <v>0</v>
      </c>
      <c r="KN54" s="533">
        <f>VLOOKUP($F54,Tarife_Hilfskraft!$A$3:$GX$7,MATCH(KN$12,Tarife_Hilfskraft!$C$3:$GX$3,0)+2,FALSE)*$I54*(MAX(KN$12,MIN(EOMONTH(KN$12,0)+1,$K54+1))-MIN(MAX(KN$12,$J54),EOMONTH(KN$12,0)+1))/(EOMONTH(KN$12,0)+1-KN$12)*(1+$H54)</f>
        <v>0</v>
      </c>
      <c r="KO54" s="533">
        <f>VLOOKUP($F54,Tarife_Hilfskraft!$A$3:$GX$7,MATCH(KO$12,Tarife_Hilfskraft!$C$3:$GX$3,0)+2,FALSE)*$I54*(MAX(KO$12,MIN(EOMONTH(KO$12,0)+1,$K54+1))-MIN(MAX(KO$12,$J54),EOMONTH(KO$12,0)+1))/(EOMONTH(KO$12,0)+1-KO$12)*(1+$H54)</f>
        <v>0</v>
      </c>
      <c r="KP54" s="533">
        <f>VLOOKUP($F54,Tarife_Hilfskraft!$A$3:$GX$7,MATCH(KP$12,Tarife_Hilfskraft!$C$3:$GX$3,0)+2,FALSE)*$I54*(MAX(KP$12,MIN(EOMONTH(KP$12,0)+1,$K54+1))-MIN(MAX(KP$12,$J54),EOMONTH(KP$12,0)+1))/(EOMONTH(KP$12,0)+1-KP$12)*(1+$H54)</f>
        <v>0</v>
      </c>
      <c r="KQ54" s="533">
        <f>VLOOKUP($F54,Tarife_Hilfskraft!$A$3:$GX$7,MATCH(KQ$12,Tarife_Hilfskraft!$C$3:$GX$3,0)+2,FALSE)*$I54*(MAX(KQ$12,MIN(EOMONTH(KQ$12,0)+1,$K54+1))-MIN(MAX(KQ$12,$J54),EOMONTH(KQ$12,0)+1))/(EOMONTH(KQ$12,0)+1-KQ$12)*(1+$H54)</f>
        <v>0</v>
      </c>
      <c r="KR54" s="533">
        <f>VLOOKUP($F54,Tarife_Hilfskraft!$A$3:$GX$7,MATCH(KR$12,Tarife_Hilfskraft!$C$3:$GX$3,0)+2,FALSE)*$I54*(MAX(KR$12,MIN(EOMONTH(KR$12,0)+1,$K54+1))-MIN(MAX(KR$12,$J54),EOMONTH(KR$12,0)+1))/(EOMONTH(KR$12,0)+1-KR$12)*(1+$H54)</f>
        <v>0</v>
      </c>
      <c r="KS54" s="533">
        <f>VLOOKUP($F54,Tarife_Hilfskraft!$A$3:$GX$7,MATCH(KS$12,Tarife_Hilfskraft!$C$3:$GX$3,0)+2,FALSE)*$I54*(MAX(KS$12,MIN(EOMONTH(KS$12,0)+1,$K54+1))-MIN(MAX(KS$12,$J54),EOMONTH(KS$12,0)+1))/(EOMONTH(KS$12,0)+1-KS$12)*(1+$H54)</f>
        <v>0</v>
      </c>
      <c r="KT54" s="533">
        <f>VLOOKUP($F54,Tarife_Hilfskraft!$A$3:$GX$7,MATCH(KT$12,Tarife_Hilfskraft!$C$3:$GX$3,0)+2,FALSE)*$I54*(MAX(KT$12,MIN(EOMONTH(KT$12,0)+1,$K54+1))-MIN(MAX(KT$12,$J54),EOMONTH(KT$12,0)+1))/(EOMONTH(KT$12,0)+1-KT$12)*(1+$H54)</f>
        <v>0</v>
      </c>
      <c r="KU54" s="533">
        <f>VLOOKUP($F54,Tarife_Hilfskraft!$A$3:$GX$7,MATCH(KU$12,Tarife_Hilfskraft!$C$3:$GX$3,0)+2,FALSE)*$I54*(MAX(KU$12,MIN(EOMONTH(KU$12,0)+1,$K54+1))-MIN(MAX(KU$12,$J54),EOMONTH(KU$12,0)+1))/(EOMONTH(KU$12,0)+1-KU$12)*(1+$H54)</f>
        <v>0</v>
      </c>
      <c r="KV54" s="533">
        <f>VLOOKUP($F54,Tarife_Hilfskraft!$A$3:$GX$7,MATCH(KV$12,Tarife_Hilfskraft!$C$3:$GX$3,0)+2,FALSE)*$I54*(MAX(KV$12,MIN(EOMONTH(KV$12,0)+1,$K54+1))-MIN(MAX(KV$12,$J54),EOMONTH(KV$12,0)+1))/(EOMONTH(KV$12,0)+1-KV$12)*(1+$H54)</f>
        <v>0</v>
      </c>
      <c r="KW54" s="533">
        <f>VLOOKUP($F54,Tarife_Hilfskraft!$A$3:$GX$7,MATCH(KW$12,Tarife_Hilfskraft!$C$3:$GX$3,0)+2,FALSE)*$I54*(MAX(KW$12,MIN(EOMONTH(KW$12,0)+1,$K54+1))-MIN(MAX(KW$12,$J54),EOMONTH(KW$12,0)+1))/(EOMONTH(KW$12,0)+1-KW$12)*(1+$H54)</f>
        <v>0</v>
      </c>
      <c r="KX54" s="533">
        <f>VLOOKUP($F54,Tarife_Hilfskraft!$A$3:$GX$7,MATCH(KX$12,Tarife_Hilfskraft!$C$3:$GX$3,0)+2,FALSE)*$I54*(MAX(KX$12,MIN(EOMONTH(KX$12,0)+1,$K54+1))-MIN(MAX(KX$12,$J54),EOMONTH(KX$12,0)+1))/(EOMONTH(KX$12,0)+1-KX$12)*(1+$H54)</f>
        <v>0</v>
      </c>
      <c r="KY54" s="533">
        <f>VLOOKUP($F54,Tarife_Hilfskraft!$A$3:$GX$7,MATCH(KY$12,Tarife_Hilfskraft!$C$3:$GX$3,0)+2,FALSE)*$I54*(MAX(KY$12,MIN(EOMONTH(KY$12,0)+1,$K54+1))-MIN(MAX(KY$12,$J54),EOMONTH(KY$12,0)+1))/(EOMONTH(KY$12,0)+1-KY$12)*(1+$H54)</f>
        <v>0</v>
      </c>
      <c r="KZ54" s="503">
        <f t="shared" si="37"/>
        <v>0</v>
      </c>
      <c r="LA54" s="589">
        <f>IF(ISERROR(CN54/(VLOOKUP($F54,Tarife_Hilfskraft!$A:$GX,MATCH(LA$12,Tarife_Hilfskraft!$C$3:$GX$3,0)+2,FALSE))), 0, CN54/(VLOOKUP($F54,Tarife_Hilfskraft!$A:$GX,MATCH(LA$12,Tarife_Hilfskraft!$C$3:$GX$3,0)+2,FALSE)))/(1+$H54)</f>
        <v>0</v>
      </c>
      <c r="LB54" s="589">
        <f>IF(ISERROR(CO54/(VLOOKUP($F54,Tarife_Hilfskraft!$A:$GX,MATCH(LB$12,Tarife_Hilfskraft!$C$3:$GX$3,0)+2,FALSE))), 0, CO54/(VLOOKUP($F54,Tarife_Hilfskraft!$A:$GX,MATCH(LB$12,Tarife_Hilfskraft!$C$3:$GX$3,0)+2,FALSE)))/(1+$H54)</f>
        <v>0</v>
      </c>
      <c r="LC54" s="589">
        <f>IF(ISERROR(CP54/(VLOOKUP($F54,Tarife_Hilfskraft!$A:$GX,MATCH(LC$12,Tarife_Hilfskraft!$C$3:$GX$3,0)+2,FALSE))), 0, CP54/(VLOOKUP($F54,Tarife_Hilfskraft!$A:$GX,MATCH(LC$12,Tarife_Hilfskraft!$C$3:$GX$3,0)+2,FALSE)))/(1+$H54)</f>
        <v>0</v>
      </c>
      <c r="LD54" s="589">
        <f>IF(ISERROR(CQ54/(VLOOKUP($F54,Tarife_Hilfskraft!$A:$GX,MATCH(LD$12,Tarife_Hilfskraft!$C$3:$GX$3,0)+2,FALSE))), 0, CQ54/(VLOOKUP($F54,Tarife_Hilfskraft!$A:$GX,MATCH(LD$12,Tarife_Hilfskraft!$C$3:$GX$3,0)+2,FALSE)))/(1+$H54)</f>
        <v>0</v>
      </c>
      <c r="LE54" s="589">
        <f>IF(ISERROR(CR54/(VLOOKUP($F54,Tarife_Hilfskraft!$A:$GX,MATCH(LE$12,Tarife_Hilfskraft!$C$3:$GX$3,0)+2,FALSE))), 0, CR54/(VLOOKUP($F54,Tarife_Hilfskraft!$A:$GX,MATCH(LE$12,Tarife_Hilfskraft!$C$3:$GX$3,0)+2,FALSE)))/(1+$H54)</f>
        <v>0</v>
      </c>
      <c r="LF54" s="589">
        <f>IF(ISERROR(CS54/(VLOOKUP($F54,Tarife_Hilfskraft!$A:$GX,MATCH(LF$12,Tarife_Hilfskraft!$C$3:$GX$3,0)+2,FALSE))), 0, CS54/(VLOOKUP($F54,Tarife_Hilfskraft!$A:$GX,MATCH(LF$12,Tarife_Hilfskraft!$C$3:$GX$3,0)+2,FALSE)))/(1+$H54)</f>
        <v>0</v>
      </c>
      <c r="LG54" s="589">
        <f>IF(ISERROR(CT54/(VLOOKUP($F54,Tarife_Hilfskraft!$A:$GX,MATCH(LG$12,Tarife_Hilfskraft!$C$3:$GX$3,0)+2,FALSE))), 0, CT54/(VLOOKUP($F54,Tarife_Hilfskraft!$A:$GX,MATCH(LG$12,Tarife_Hilfskraft!$C$3:$GX$3,0)+2,FALSE)))/(1+$H54)</f>
        <v>0</v>
      </c>
      <c r="LH54" s="589">
        <f>IF(ISERROR(CU54/(VLOOKUP($F54,Tarife_Hilfskraft!$A:$GX,MATCH(LH$12,Tarife_Hilfskraft!$C$3:$GX$3,0)+2,FALSE))), 0, CU54/(VLOOKUP($F54,Tarife_Hilfskraft!$A:$GX,MATCH(LH$12,Tarife_Hilfskraft!$C$3:$GX$3,0)+2,FALSE)))/(1+$H54)</f>
        <v>0</v>
      </c>
      <c r="LI54" s="589">
        <f>IF(ISERROR(CV54/(VLOOKUP($F54,Tarife_Hilfskraft!$A:$GX,MATCH(LI$12,Tarife_Hilfskraft!$C$3:$GX$3,0)+2,FALSE))), 0, CV54/(VLOOKUP($F54,Tarife_Hilfskraft!$A:$GX,MATCH(LI$12,Tarife_Hilfskraft!$C$3:$GX$3,0)+2,FALSE)))/(1+$H54)</f>
        <v>0</v>
      </c>
      <c r="LJ54" s="589">
        <f>IF(ISERROR(CW54/(VLOOKUP($F54,Tarife_Hilfskraft!$A:$GX,MATCH(LJ$12,Tarife_Hilfskraft!$C$3:$GX$3,0)+2,FALSE))), 0, CW54/(VLOOKUP($F54,Tarife_Hilfskraft!$A:$GX,MATCH(LJ$12,Tarife_Hilfskraft!$C$3:$GX$3,0)+2,FALSE)))/(1+$H54)</f>
        <v>0</v>
      </c>
      <c r="LK54" s="589">
        <f>IF(ISERROR(CX54/(VLOOKUP($F54,Tarife_Hilfskraft!$A:$GX,MATCH(LK$12,Tarife_Hilfskraft!$C$3:$GX$3,0)+2,FALSE))), 0, CX54/(VLOOKUP($F54,Tarife_Hilfskraft!$A:$GX,MATCH(LK$12,Tarife_Hilfskraft!$C$3:$GX$3,0)+2,FALSE)))/(1+$H54)</f>
        <v>0</v>
      </c>
      <c r="LL54" s="589">
        <f>IF(ISERROR(CY54/(VLOOKUP($F54,Tarife_Hilfskraft!$A:$GX,MATCH(LL$12,Tarife_Hilfskraft!$C$3:$GX$3,0)+2,FALSE))), 0, CY54/(VLOOKUP($F54,Tarife_Hilfskraft!$A:$GX,MATCH(LL$12,Tarife_Hilfskraft!$C$3:$GX$3,0)+2,FALSE)))/(1+$H54)</f>
        <v>0</v>
      </c>
      <c r="LM54" s="589">
        <f t="shared" si="38"/>
        <v>0</v>
      </c>
      <c r="LN54" s="589">
        <f>IF(ISERROR(DA54/(VLOOKUP($F54,Tarife_Hilfskraft!$A:$GX,MATCH(LN$12,Tarife_Hilfskraft!$C$3:$GX$3,0)+2,FALSE))), 0, DA54/(VLOOKUP($F54,Tarife_Hilfskraft!$A:$GX,MATCH(LN$12,Tarife_Hilfskraft!$C$3:$GX$3,0)+2,FALSE)))/(1+$H54)</f>
        <v>0</v>
      </c>
      <c r="LO54" s="589">
        <f>IF(ISERROR(DB54/(VLOOKUP($F54,Tarife_Hilfskraft!$A:$GX,MATCH(LO$12,Tarife_Hilfskraft!$C$3:$GX$3,0)+2,FALSE))), 0, DB54/(VLOOKUP($F54,Tarife_Hilfskraft!$A:$GX,MATCH(LO$12,Tarife_Hilfskraft!$C$3:$GX$3,0)+2,FALSE)))/(1+$H54)</f>
        <v>0</v>
      </c>
      <c r="LP54" s="589">
        <f>IF(ISERROR(DC54/(VLOOKUP($F54,Tarife_Hilfskraft!$A:$GX,MATCH(LP$12,Tarife_Hilfskraft!$C$3:$GX$3,0)+2,FALSE))), 0, DC54/(VLOOKUP($F54,Tarife_Hilfskraft!$A:$GX,MATCH(LP$12,Tarife_Hilfskraft!$C$3:$GX$3,0)+2,FALSE)))/(1+$H54)</f>
        <v>0</v>
      </c>
      <c r="LQ54" s="589">
        <f>IF(ISERROR(DD54/(VLOOKUP($F54,Tarife_Hilfskraft!$A:$GX,MATCH(LQ$12,Tarife_Hilfskraft!$C$3:$GX$3,0)+2,FALSE))), 0, DD54/(VLOOKUP($F54,Tarife_Hilfskraft!$A:$GX,MATCH(LQ$12,Tarife_Hilfskraft!$C$3:$GX$3,0)+2,FALSE)))/(1+$H54)</f>
        <v>0</v>
      </c>
      <c r="LR54" s="589">
        <f>IF(ISERROR(DE54/(VLOOKUP($F54,Tarife_Hilfskraft!$A:$GX,MATCH(LR$12,Tarife_Hilfskraft!$C$3:$GX$3,0)+2,FALSE))), 0, DE54/(VLOOKUP($F54,Tarife_Hilfskraft!$A:$GX,MATCH(LR$12,Tarife_Hilfskraft!$C$3:$GX$3,0)+2,FALSE)))/(1+$H54)</f>
        <v>0</v>
      </c>
      <c r="LS54" s="589">
        <f>IF(ISERROR(DF54/(VLOOKUP($F54,Tarife_Hilfskraft!$A:$GX,MATCH(LS$12,Tarife_Hilfskraft!$C$3:$GX$3,0)+2,FALSE))), 0, DF54/(VLOOKUP($F54,Tarife_Hilfskraft!$A:$GX,MATCH(LS$12,Tarife_Hilfskraft!$C$3:$GX$3,0)+2,FALSE)))/(1+$H54)</f>
        <v>0</v>
      </c>
      <c r="LT54" s="589">
        <f>IF(ISERROR(DG54/(VLOOKUP($F54,Tarife_Hilfskraft!$A:$GX,MATCH(LT$12,Tarife_Hilfskraft!$C$3:$GX$3,0)+2,FALSE))), 0, DG54/(VLOOKUP($F54,Tarife_Hilfskraft!$A:$GX,MATCH(LT$12,Tarife_Hilfskraft!$C$3:$GX$3,0)+2,FALSE)))/(1+$H54)</f>
        <v>0</v>
      </c>
      <c r="LU54" s="589">
        <f>IF(ISERROR(DH54/(VLOOKUP($F54,Tarife_Hilfskraft!$A:$GX,MATCH(LU$12,Tarife_Hilfskraft!$C$3:$GX$3,0)+2,FALSE))), 0, DH54/(VLOOKUP($F54,Tarife_Hilfskraft!$A:$GX,MATCH(LU$12,Tarife_Hilfskraft!$C$3:$GX$3,0)+2,FALSE)))/(1+$H54)</f>
        <v>0</v>
      </c>
      <c r="LV54" s="589">
        <f>IF(ISERROR(DI54/(VLOOKUP($F54,Tarife_Hilfskraft!$A:$GX,MATCH(LV$12,Tarife_Hilfskraft!$C$3:$GX$3,0)+2,FALSE))), 0, DI54/(VLOOKUP($F54,Tarife_Hilfskraft!$A:$GX,MATCH(LV$12,Tarife_Hilfskraft!$C$3:$GX$3,0)+2,FALSE)))/(1+$H54)</f>
        <v>0</v>
      </c>
      <c r="LW54" s="589">
        <f>IF(ISERROR(DJ54/(VLOOKUP($F54,Tarife_Hilfskraft!$A:$GX,MATCH(LW$12,Tarife_Hilfskraft!$C$3:$GX$3,0)+2,FALSE))), 0, DJ54/(VLOOKUP($F54,Tarife_Hilfskraft!$A:$GX,MATCH(LW$12,Tarife_Hilfskraft!$C$3:$GX$3,0)+2,FALSE)))/(1+$H54)</f>
        <v>0</v>
      </c>
      <c r="LX54" s="589">
        <f>IF(ISERROR(DK54/(VLOOKUP($F54,Tarife_Hilfskraft!$A:$GX,MATCH(LX$12,Tarife_Hilfskraft!$C$3:$GX$3,0)+2,FALSE))), 0, DK54/(VLOOKUP($F54,Tarife_Hilfskraft!$A:$GX,MATCH(LX$12,Tarife_Hilfskraft!$C$3:$GX$3,0)+2,FALSE)))/(1+$H54)</f>
        <v>0</v>
      </c>
      <c r="LY54" s="589">
        <f>IF(ISERROR(DL54/(VLOOKUP($F54,Tarife_Hilfskraft!$A:$GX,MATCH(LY$12,Tarife_Hilfskraft!$C$3:$GX$3,0)+2,FALSE))), 0, DL54/(VLOOKUP($F54,Tarife_Hilfskraft!$A:$GX,MATCH(LY$12,Tarife_Hilfskraft!$C$3:$GX$3,0)+2,FALSE)))/(1+$H54)</f>
        <v>0</v>
      </c>
      <c r="LZ54" s="589">
        <f t="shared" si="39"/>
        <v>0</v>
      </c>
      <c r="MA54" s="589">
        <f>IF(ISERROR(DN54/(VLOOKUP($F54,Tarife_Hilfskraft!$A:$GX,MATCH(MA$12,Tarife_Hilfskraft!$C$3:$GX$3,0)+2,FALSE))), 0, DN54/(VLOOKUP($F54,Tarife_Hilfskraft!$A:$GX,MATCH(MA$12,Tarife_Hilfskraft!$C$3:$GX$3,0)+2,FALSE)))/(1+$H54)</f>
        <v>0</v>
      </c>
      <c r="MB54" s="589">
        <f>IF(ISERROR(DO54/(VLOOKUP($F54,Tarife_Hilfskraft!$A:$GX,MATCH(MB$12,Tarife_Hilfskraft!$C$3:$GX$3,0)+2,FALSE))), 0, DO54/(VLOOKUP($F54,Tarife_Hilfskraft!$A:$GX,MATCH(MB$12,Tarife_Hilfskraft!$C$3:$GX$3,0)+2,FALSE)))/(1+$H54)</f>
        <v>0</v>
      </c>
      <c r="MC54" s="589">
        <f>IF(ISERROR(DP54/(VLOOKUP($F54,Tarife_Hilfskraft!$A:$GX,MATCH(MC$12,Tarife_Hilfskraft!$C$3:$GX$3,0)+2,FALSE))), 0, DP54/(VLOOKUP($F54,Tarife_Hilfskraft!$A:$GX,MATCH(MC$12,Tarife_Hilfskraft!$C$3:$GX$3,0)+2,FALSE)))/(1+$H54)</f>
        <v>0</v>
      </c>
      <c r="MD54" s="589">
        <f>IF(ISERROR(DQ54/(VLOOKUP($F54,Tarife_Hilfskraft!$A:$GX,MATCH(MD$12,Tarife_Hilfskraft!$C$3:$GX$3,0)+2,FALSE))), 0, DQ54/(VLOOKUP($F54,Tarife_Hilfskraft!$A:$GX,MATCH(MD$12,Tarife_Hilfskraft!$C$3:$GX$3,0)+2,FALSE)))/(1+$H54)</f>
        <v>0</v>
      </c>
      <c r="ME54" s="589">
        <f>IF(ISERROR(DR54/(VLOOKUP($F54,Tarife_Hilfskraft!$A:$GX,MATCH(ME$12,Tarife_Hilfskraft!$C$3:$GX$3,0)+2,FALSE))), 0, DR54/(VLOOKUP($F54,Tarife_Hilfskraft!$A:$GX,MATCH(ME$12,Tarife_Hilfskraft!$C$3:$GX$3,0)+2,FALSE)))/(1+$H54)</f>
        <v>0</v>
      </c>
      <c r="MF54" s="589">
        <f>IF(ISERROR(DS54/(VLOOKUP($F54,Tarife_Hilfskraft!$A:$GX,MATCH(MF$12,Tarife_Hilfskraft!$C$3:$GX$3,0)+2,FALSE))), 0, DS54/(VLOOKUP($F54,Tarife_Hilfskraft!$A:$GX,MATCH(MF$12,Tarife_Hilfskraft!$C$3:$GX$3,0)+2,FALSE)))/(1+$H54)</f>
        <v>0</v>
      </c>
      <c r="MG54" s="589">
        <f>IF(ISERROR(DT54/(VLOOKUP($F54,Tarife_Hilfskraft!$A:$GX,MATCH(MG$12,Tarife_Hilfskraft!$C$3:$GX$3,0)+2,FALSE))), 0, DT54/(VLOOKUP($F54,Tarife_Hilfskraft!$A:$GX,MATCH(MG$12,Tarife_Hilfskraft!$C$3:$GX$3,0)+2,FALSE)))/(1+$H54)</f>
        <v>0</v>
      </c>
      <c r="MH54" s="589">
        <f>IF(ISERROR(DU54/(VLOOKUP($F54,Tarife_Hilfskraft!$A:$GX,MATCH(MH$12,Tarife_Hilfskraft!$C$3:$GX$3,0)+2,FALSE))), 0, DU54/(VLOOKUP($F54,Tarife_Hilfskraft!$A:$GX,MATCH(MH$12,Tarife_Hilfskraft!$C$3:$GX$3,0)+2,FALSE)))/(1+$H54)</f>
        <v>0</v>
      </c>
      <c r="MI54" s="589">
        <f>IF(ISERROR(DV54/(VLOOKUP($F54,Tarife_Hilfskraft!$A:$GX,MATCH(MI$12,Tarife_Hilfskraft!$C$3:$GX$3,0)+2,FALSE))), 0, DV54/(VLOOKUP($F54,Tarife_Hilfskraft!$A:$GX,MATCH(MI$12,Tarife_Hilfskraft!$C$3:$GX$3,0)+2,FALSE)))/(1+$H54)</f>
        <v>0</v>
      </c>
      <c r="MJ54" s="589">
        <f>IF(ISERROR(DW54/(VLOOKUP($F54,Tarife_Hilfskraft!$A:$GX,MATCH(MJ$12,Tarife_Hilfskraft!$C$3:$GX$3,0)+2,FALSE))), 0, DW54/(VLOOKUP($F54,Tarife_Hilfskraft!$A:$GX,MATCH(MJ$12,Tarife_Hilfskraft!$C$3:$GX$3,0)+2,FALSE)))/(1+$H54)</f>
        <v>0</v>
      </c>
      <c r="MK54" s="589">
        <f>IF(ISERROR(DX54/(VLOOKUP($F54,Tarife_Hilfskraft!$A:$GX,MATCH(MK$12,Tarife_Hilfskraft!$C$3:$GX$3,0)+2,FALSE))), 0, DX54/(VLOOKUP($F54,Tarife_Hilfskraft!$A:$GX,MATCH(MK$12,Tarife_Hilfskraft!$C$3:$GX$3,0)+2,FALSE)))/(1+$H54)</f>
        <v>0</v>
      </c>
      <c r="ML54" s="589">
        <f>IF(ISERROR(DY54/(VLOOKUP($F54,Tarife_Hilfskraft!$A:$GX,MATCH(ML$12,Tarife_Hilfskraft!$C$3:$GX$3,0)+2,FALSE))), 0, DY54/(VLOOKUP($F54,Tarife_Hilfskraft!$A:$GX,MATCH(ML$12,Tarife_Hilfskraft!$C$3:$GX$3,0)+2,FALSE)))/(1+$H54)</f>
        <v>0</v>
      </c>
      <c r="MM54" s="589">
        <f t="shared" si="40"/>
        <v>0</v>
      </c>
      <c r="MN54" s="589">
        <f>IF(ISERROR(EA54/(VLOOKUP($F54,Tarife_Hilfskraft!$A:$GX,MATCH(MN$12,Tarife_Hilfskraft!$C$3:$GX$3,0)+2,FALSE))), 0, EA54/(VLOOKUP($F54,Tarife_Hilfskraft!$A:$GX,MATCH(MN$12,Tarife_Hilfskraft!$C$3:$GX$3,0)+2,FALSE)))/(1+$H54)</f>
        <v>0</v>
      </c>
      <c r="MO54" s="589">
        <f>IF(ISERROR(EB54/(VLOOKUP($F54,Tarife_Hilfskraft!$A:$GX,MATCH(MO$12,Tarife_Hilfskraft!$C$3:$GX$3,0)+2,FALSE))), 0, EB54/(VLOOKUP($F54,Tarife_Hilfskraft!$A:$GX,MATCH(MO$12,Tarife_Hilfskraft!$C$3:$GX$3,0)+2,FALSE)))/(1+$H54)</f>
        <v>0</v>
      </c>
      <c r="MP54" s="589">
        <f>IF(ISERROR(EC54/(VLOOKUP($F54,Tarife_Hilfskraft!$A:$GX,MATCH(MP$12,Tarife_Hilfskraft!$C$3:$GX$3,0)+2,FALSE))), 0, EC54/(VLOOKUP($F54,Tarife_Hilfskraft!$A:$GX,MATCH(MP$12,Tarife_Hilfskraft!$C$3:$GX$3,0)+2,FALSE)))/(1+$H54)</f>
        <v>0</v>
      </c>
      <c r="MQ54" s="589">
        <f>IF(ISERROR(ED54/(VLOOKUP($F54,Tarife_Hilfskraft!$A:$GX,MATCH(MQ$12,Tarife_Hilfskraft!$C$3:$GX$3,0)+2,FALSE))), 0, ED54/(VLOOKUP($F54,Tarife_Hilfskraft!$A:$GX,MATCH(MQ$12,Tarife_Hilfskraft!$C$3:$GX$3,0)+2,FALSE)))/(1+$H54)</f>
        <v>0</v>
      </c>
      <c r="MR54" s="589">
        <f>IF(ISERROR(EE54/(VLOOKUP($F54,Tarife_Hilfskraft!$A:$GX,MATCH(MR$12,Tarife_Hilfskraft!$C$3:$GX$3,0)+2,FALSE))), 0, EE54/(VLOOKUP($F54,Tarife_Hilfskraft!$A:$GX,MATCH(MR$12,Tarife_Hilfskraft!$C$3:$GX$3,0)+2,FALSE)))/(1+$H54)</f>
        <v>0</v>
      </c>
      <c r="MS54" s="589">
        <f>IF(ISERROR(EF54/(VLOOKUP($F54,Tarife_Hilfskraft!$A:$GX,MATCH(MS$12,Tarife_Hilfskraft!$C$3:$GX$3,0)+2,FALSE))), 0, EF54/(VLOOKUP($F54,Tarife_Hilfskraft!$A:$GX,MATCH(MS$12,Tarife_Hilfskraft!$C$3:$GX$3,0)+2,FALSE)))/(1+$H54)</f>
        <v>0</v>
      </c>
      <c r="MT54" s="589">
        <f>IF(ISERROR(EG54/(VLOOKUP($F54,Tarife_Hilfskraft!$A:$GX,MATCH(MT$12,Tarife_Hilfskraft!$C$3:$GX$3,0)+2,FALSE))), 0, EG54/(VLOOKUP($F54,Tarife_Hilfskraft!$A:$GX,MATCH(MT$12,Tarife_Hilfskraft!$C$3:$GX$3,0)+2,FALSE)))/(1+$H54)</f>
        <v>0</v>
      </c>
      <c r="MU54" s="589">
        <f>IF(ISERROR(EH54/(VLOOKUP($F54,Tarife_Hilfskraft!$A:$GX,MATCH(MU$12,Tarife_Hilfskraft!$C$3:$GX$3,0)+2,FALSE))), 0, EH54/(VLOOKUP($F54,Tarife_Hilfskraft!$A:$GX,MATCH(MU$12,Tarife_Hilfskraft!$C$3:$GX$3,0)+2,FALSE)))/(1+$H54)</f>
        <v>0</v>
      </c>
      <c r="MV54" s="589">
        <f>IF(ISERROR(EI54/(VLOOKUP($F54,Tarife_Hilfskraft!$A:$GX,MATCH(MV$12,Tarife_Hilfskraft!$C$3:$GX$3,0)+2,FALSE))), 0, EI54/(VLOOKUP($F54,Tarife_Hilfskraft!$A:$GX,MATCH(MV$12,Tarife_Hilfskraft!$C$3:$GX$3,0)+2,FALSE)))/(1+$H54)</f>
        <v>0</v>
      </c>
      <c r="MW54" s="589">
        <f>IF(ISERROR(EJ54/(VLOOKUP($F54,Tarife_Hilfskraft!$A:$GX,MATCH(MW$12,Tarife_Hilfskraft!$C$3:$GX$3,0)+2,FALSE))), 0, EJ54/(VLOOKUP($F54,Tarife_Hilfskraft!$A:$GX,MATCH(MW$12,Tarife_Hilfskraft!$C$3:$GX$3,0)+2,FALSE)))/(1+$H54)</f>
        <v>0</v>
      </c>
      <c r="MX54" s="589">
        <f>IF(ISERROR(EK54/(VLOOKUP($F54,Tarife_Hilfskraft!$A:$GX,MATCH(MX$12,Tarife_Hilfskraft!$C$3:$GX$3,0)+2,FALSE))), 0, EK54/(VLOOKUP($F54,Tarife_Hilfskraft!$A:$GX,MATCH(MX$12,Tarife_Hilfskraft!$C$3:$GX$3,0)+2,FALSE)))/(1+$H54)</f>
        <v>0</v>
      </c>
      <c r="MY54" s="589">
        <f>IF(ISERROR(EL54/(VLOOKUP($F54,Tarife_Hilfskraft!$A:$GX,MATCH(MY$12,Tarife_Hilfskraft!$C$3:$GX$3,0)+2,FALSE))), 0, EL54/(VLOOKUP($F54,Tarife_Hilfskraft!$A:$GX,MATCH(MY$12,Tarife_Hilfskraft!$C$3:$GX$3,0)+2,FALSE)))/(1+$H54)</f>
        <v>0</v>
      </c>
      <c r="MZ54" s="589">
        <f t="shared" si="41"/>
        <v>0</v>
      </c>
      <c r="NA54" s="589">
        <f>IF(ISERROR(EN54/(VLOOKUP($F54,Tarife_Hilfskraft!$A:$GX,MATCH(NA$12,Tarife_Hilfskraft!$C$3:$GX$3,0)+2,FALSE))), 0, EN54/(VLOOKUP($F54,Tarife_Hilfskraft!$A:$GX,MATCH(NA$12,Tarife_Hilfskraft!$C$3:$GX$3,0)+2,FALSE)))/(1+$H54)</f>
        <v>0</v>
      </c>
      <c r="NB54" s="589">
        <f>IF(ISERROR(EO54/(VLOOKUP($F54,Tarife_Hilfskraft!$A:$GX,MATCH(NB$12,Tarife_Hilfskraft!$C$3:$GX$3,0)+2,FALSE))), 0, EO54/(VLOOKUP($F54,Tarife_Hilfskraft!$A:$GX,MATCH(NB$12,Tarife_Hilfskraft!$C$3:$GX$3,0)+2,FALSE)))/(1+$H54)</f>
        <v>0</v>
      </c>
      <c r="NC54" s="589">
        <f>IF(ISERROR(EP54/(VLOOKUP($F54,Tarife_Hilfskraft!$A:$GX,MATCH(NC$12,Tarife_Hilfskraft!$C$3:$GX$3,0)+2,FALSE))), 0, EP54/(VLOOKUP($F54,Tarife_Hilfskraft!$A:$GX,MATCH(NC$12,Tarife_Hilfskraft!$C$3:$GX$3,0)+2,FALSE)))/(1+$H54)</f>
        <v>0</v>
      </c>
      <c r="ND54" s="589">
        <f>IF(ISERROR(EQ54/(VLOOKUP($F54,Tarife_Hilfskraft!$A:$GX,MATCH(ND$12,Tarife_Hilfskraft!$C$3:$GX$3,0)+2,FALSE))), 0, EQ54/(VLOOKUP($F54,Tarife_Hilfskraft!$A:$GX,MATCH(ND$12,Tarife_Hilfskraft!$C$3:$GX$3,0)+2,FALSE)))/(1+$H54)</f>
        <v>0</v>
      </c>
      <c r="NE54" s="589">
        <f>IF(ISERROR(ER54/(VLOOKUP($F54,Tarife_Hilfskraft!$A:$GX,MATCH(NE$12,Tarife_Hilfskraft!$C$3:$GX$3,0)+2,FALSE))), 0, ER54/(VLOOKUP($F54,Tarife_Hilfskraft!$A:$GX,MATCH(NE$12,Tarife_Hilfskraft!$C$3:$GX$3,0)+2,FALSE)))/(1+$H54)</f>
        <v>0</v>
      </c>
      <c r="NF54" s="589">
        <f>IF(ISERROR(ES54/(VLOOKUP($F54,Tarife_Hilfskraft!$A:$GX,MATCH(NF$12,Tarife_Hilfskraft!$C$3:$GX$3,0)+2,FALSE))), 0, ES54/(VLOOKUP($F54,Tarife_Hilfskraft!$A:$GX,MATCH(NF$12,Tarife_Hilfskraft!$C$3:$GX$3,0)+2,FALSE)))/(1+$H54)</f>
        <v>0</v>
      </c>
      <c r="NG54" s="589">
        <f>IF(ISERROR(ET54/(VLOOKUP($F54,Tarife_Hilfskraft!$A:$GX,MATCH(NG$12,Tarife_Hilfskraft!$C$3:$GX$3,0)+2,FALSE))), 0, ET54/(VLOOKUP($F54,Tarife_Hilfskraft!$A:$GX,MATCH(NG$12,Tarife_Hilfskraft!$C$3:$GX$3,0)+2,FALSE)))/(1+$H54)</f>
        <v>0</v>
      </c>
      <c r="NH54" s="589">
        <f>IF(ISERROR(EU54/(VLOOKUP($F54,Tarife_Hilfskraft!$A:$GX,MATCH(NH$12,Tarife_Hilfskraft!$C$3:$GX$3,0)+2,FALSE))), 0, EU54/(VLOOKUP($F54,Tarife_Hilfskraft!$A:$GX,MATCH(NH$12,Tarife_Hilfskraft!$C$3:$GX$3,0)+2,FALSE)))/(1+$H54)</f>
        <v>0</v>
      </c>
      <c r="NI54" s="589">
        <f>IF(ISERROR(EV54/(VLOOKUP($F54,Tarife_Hilfskraft!$A:$GX,MATCH(NI$12,Tarife_Hilfskraft!$C$3:$GX$3,0)+2,FALSE))), 0, EV54/(VLOOKUP($F54,Tarife_Hilfskraft!$A:$GX,MATCH(NI$12,Tarife_Hilfskraft!$C$3:$GX$3,0)+2,FALSE)))/(1+$H54)</f>
        <v>0</v>
      </c>
      <c r="NJ54" s="589">
        <f>IF(ISERROR(EW54/(VLOOKUP($F54,Tarife_Hilfskraft!$A:$GX,MATCH(NJ$12,Tarife_Hilfskraft!$C$3:$GX$3,0)+2,FALSE))), 0, EW54/(VLOOKUP($F54,Tarife_Hilfskraft!$A:$GX,MATCH(NJ$12,Tarife_Hilfskraft!$C$3:$GX$3,0)+2,FALSE)))/(1+$H54)</f>
        <v>0</v>
      </c>
      <c r="NK54" s="589">
        <f>IF(ISERROR(EX54/(VLOOKUP($F54,Tarife_Hilfskraft!$A:$GX,MATCH(NK$12,Tarife_Hilfskraft!$C$3:$GX$3,0)+2,FALSE))), 0, EX54/(VLOOKUP($F54,Tarife_Hilfskraft!$A:$GX,MATCH(NK$12,Tarife_Hilfskraft!$C$3:$GX$3,0)+2,FALSE)))/(1+$H54)</f>
        <v>0</v>
      </c>
      <c r="NL54" s="589">
        <f>IF(ISERROR(EY54/(VLOOKUP($F54,Tarife_Hilfskraft!$A:$GX,MATCH(NL$12,Tarife_Hilfskraft!$C$3:$GX$3,0)+2,FALSE))), 0, EY54/(VLOOKUP($F54,Tarife_Hilfskraft!$A:$GX,MATCH(NL$12,Tarife_Hilfskraft!$C$3:$GX$3,0)+2,FALSE)))/(1+$H54)</f>
        <v>0</v>
      </c>
      <c r="NM54" s="589">
        <f t="shared" si="42"/>
        <v>0</v>
      </c>
      <c r="NN54" s="589">
        <f>IF(ISERROR(FA54/(VLOOKUP($F54,Tarife_Hilfskraft!$A:$GX,MATCH(NN$12,Tarife_Hilfskraft!$C$3:$GX$3,0)+2,FALSE))), 0, FA54/(VLOOKUP($F54,Tarife_Hilfskraft!$A:$GX,MATCH(NN$12,Tarife_Hilfskraft!$C$3:$GX$3,0)+2,FALSE)))/(1+$H54)</f>
        <v>0</v>
      </c>
      <c r="NO54" s="589">
        <f>IF(ISERROR(FB54/(VLOOKUP($F54,Tarife_Hilfskraft!$A:$GX,MATCH(NO$12,Tarife_Hilfskraft!$C$3:$GX$3,0)+2,FALSE))), 0, FB54/(VLOOKUP($F54,Tarife_Hilfskraft!$A:$GX,MATCH(NO$12,Tarife_Hilfskraft!$C$3:$GX$3,0)+2,FALSE)))/(1+$H54)</f>
        <v>0</v>
      </c>
      <c r="NP54" s="589">
        <f>IF(ISERROR(FC54/(VLOOKUP($F54,Tarife_Hilfskraft!$A:$GX,MATCH(NP$12,Tarife_Hilfskraft!$C$3:$GX$3,0)+2,FALSE))), 0, FC54/(VLOOKUP($F54,Tarife_Hilfskraft!$A:$GX,MATCH(NP$12,Tarife_Hilfskraft!$C$3:$GX$3,0)+2,FALSE)))/(1+$H54)</f>
        <v>0</v>
      </c>
      <c r="NQ54" s="589">
        <f>IF(ISERROR(FD54/(VLOOKUP($F54,Tarife_Hilfskraft!$A:$GX,MATCH(NQ$12,Tarife_Hilfskraft!$C$3:$GX$3,0)+2,FALSE))), 0, FD54/(VLOOKUP($F54,Tarife_Hilfskraft!$A:$GX,MATCH(NQ$12,Tarife_Hilfskraft!$C$3:$GX$3,0)+2,FALSE)))/(1+$H54)</f>
        <v>0</v>
      </c>
      <c r="NR54" s="589">
        <f>IF(ISERROR(FE54/(VLOOKUP($F54,Tarife_Hilfskraft!$A:$GX,MATCH(NR$12,Tarife_Hilfskraft!$C$3:$GX$3,0)+2,FALSE))), 0, FE54/(VLOOKUP($F54,Tarife_Hilfskraft!$A:$GX,MATCH(NR$12,Tarife_Hilfskraft!$C$3:$GX$3,0)+2,FALSE)))/(1+$H54)</f>
        <v>0</v>
      </c>
      <c r="NS54" s="589">
        <f>IF(ISERROR(FF54/(VLOOKUP($F54,Tarife_Hilfskraft!$A:$GX,MATCH(NS$12,Tarife_Hilfskraft!$C$3:$GX$3,0)+2,FALSE))), 0, FF54/(VLOOKUP($F54,Tarife_Hilfskraft!$A:$GX,MATCH(NS$12,Tarife_Hilfskraft!$C$3:$GX$3,0)+2,FALSE)))/(1+$H54)</f>
        <v>0</v>
      </c>
      <c r="NT54" s="589">
        <f>IF(ISERROR(FG54/(VLOOKUP($F54,Tarife_Hilfskraft!$A:$GX,MATCH(NT$12,Tarife_Hilfskraft!$C$3:$GX$3,0)+2,FALSE))), 0, FG54/(VLOOKUP($F54,Tarife_Hilfskraft!$A:$GX,MATCH(NT$12,Tarife_Hilfskraft!$C$3:$GX$3,0)+2,FALSE)))/(1+$H54)</f>
        <v>0</v>
      </c>
      <c r="NU54" s="589">
        <f>IF(ISERROR(FH54/(VLOOKUP($F54,Tarife_Hilfskraft!$A:$GX,MATCH(NU$12,Tarife_Hilfskraft!$C$3:$GX$3,0)+2,FALSE))), 0, FH54/(VLOOKUP($F54,Tarife_Hilfskraft!$A:$GX,MATCH(NU$12,Tarife_Hilfskraft!$C$3:$GX$3,0)+2,FALSE)))/(1+$H54)</f>
        <v>0</v>
      </c>
      <c r="NV54" s="589">
        <f>IF(ISERROR(FI54/(VLOOKUP($F54,Tarife_Hilfskraft!$A:$GX,MATCH(NV$12,Tarife_Hilfskraft!$C$3:$GX$3,0)+2,FALSE))), 0, FI54/(VLOOKUP($F54,Tarife_Hilfskraft!$A:$GX,MATCH(NV$12,Tarife_Hilfskraft!$C$3:$GX$3,0)+2,FALSE)))/(1+$H54)</f>
        <v>0</v>
      </c>
      <c r="NW54" s="589">
        <f>IF(ISERROR(FJ54/(VLOOKUP($F54,Tarife_Hilfskraft!$A:$GX,MATCH(NW$12,Tarife_Hilfskraft!$C$3:$GX$3,0)+2,FALSE))), 0, FJ54/(VLOOKUP($F54,Tarife_Hilfskraft!$A:$GX,MATCH(NW$12,Tarife_Hilfskraft!$C$3:$GX$3,0)+2,FALSE)))/(1+$H54)</f>
        <v>0</v>
      </c>
      <c r="NX54" s="589">
        <f>IF(ISERROR(FK54/(VLOOKUP($F54,Tarife_Hilfskraft!$A:$GX,MATCH(NX$12,Tarife_Hilfskraft!$C$3:$GX$3,0)+2,FALSE))), 0, FK54/(VLOOKUP($F54,Tarife_Hilfskraft!$A:$GX,MATCH(NX$12,Tarife_Hilfskraft!$C$3:$GX$3,0)+2,FALSE)))/(1+$H54)</f>
        <v>0</v>
      </c>
      <c r="NY54" s="589">
        <f>IF(ISERROR(FL54/(VLOOKUP($F54,Tarife_Hilfskraft!$A:$GX,MATCH(NY$12,Tarife_Hilfskraft!$C$3:$GX$3,0)+2,FALSE))), 0, FL54/(VLOOKUP($F54,Tarife_Hilfskraft!$A:$GX,MATCH(NY$12,Tarife_Hilfskraft!$C$3:$GX$3,0)+2,FALSE)))/(1+$H54)</f>
        <v>0</v>
      </c>
      <c r="NZ54" s="589">
        <f t="shared" si="43"/>
        <v>0</v>
      </c>
      <c r="OA54" s="589">
        <f>IF(ISERROR(FN54/(VLOOKUP($F54,Tarife_Hilfskraft!$A:$GX,MATCH(OA$12,Tarife_Hilfskraft!$C$3:$GX$3,0)+2,FALSE))), 0, FN54/(VLOOKUP($F54,Tarife_Hilfskraft!$A:$GX,MATCH(OA$12,Tarife_Hilfskraft!$C$3:$GX$3,0)+2,FALSE)))/(1+$H54)</f>
        <v>0</v>
      </c>
      <c r="OB54" s="589">
        <f>IF(ISERROR(FO54/(VLOOKUP($F54,Tarife_Hilfskraft!$A:$GX,MATCH(OB$12,Tarife_Hilfskraft!$C$3:$GX$3,0)+2,FALSE))), 0, FO54/(VLOOKUP($F54,Tarife_Hilfskraft!$A:$GX,MATCH(OB$12,Tarife_Hilfskraft!$C$3:$GX$3,0)+2,FALSE)))/(1+$H54)</f>
        <v>0</v>
      </c>
      <c r="OC54" s="589">
        <f>IF(ISERROR(FP54/(VLOOKUP($F54,Tarife_Hilfskraft!$A:$GX,MATCH(OC$12,Tarife_Hilfskraft!$C$3:$GX$3,0)+2,FALSE))), 0, FP54/(VLOOKUP($F54,Tarife_Hilfskraft!$A:$GX,MATCH(OC$12,Tarife_Hilfskraft!$C$3:$GX$3,0)+2,FALSE)))/(1+$H54)</f>
        <v>0</v>
      </c>
      <c r="OD54" s="589">
        <f>IF(ISERROR(FQ54/(VLOOKUP($F54,Tarife_Hilfskraft!$A:$GX,MATCH(OD$12,Tarife_Hilfskraft!$C$3:$GX$3,0)+2,FALSE))), 0, FQ54/(VLOOKUP($F54,Tarife_Hilfskraft!$A:$GX,MATCH(OD$12,Tarife_Hilfskraft!$C$3:$GX$3,0)+2,FALSE)))/(1+$H54)</f>
        <v>0</v>
      </c>
      <c r="OE54" s="589">
        <f>IF(ISERROR(FR54/(VLOOKUP($F54,Tarife_Hilfskraft!$A:$GX,MATCH(OE$12,Tarife_Hilfskraft!$C$3:$GX$3,0)+2,FALSE))), 0, FR54/(VLOOKUP($F54,Tarife_Hilfskraft!$A:$GX,MATCH(OE$12,Tarife_Hilfskraft!$C$3:$GX$3,0)+2,FALSE)))/(1+$H54)</f>
        <v>0</v>
      </c>
      <c r="OF54" s="589">
        <f>IF(ISERROR(FS54/(VLOOKUP($F54,Tarife_Hilfskraft!$A:$GX,MATCH(OF$12,Tarife_Hilfskraft!$C$3:$GX$3,0)+2,FALSE))), 0, FS54/(VLOOKUP($F54,Tarife_Hilfskraft!$A:$GX,MATCH(OF$12,Tarife_Hilfskraft!$C$3:$GX$3,0)+2,FALSE)))/(1+$H54)</f>
        <v>0</v>
      </c>
      <c r="OG54" s="589">
        <f>IF(ISERROR(FT54/(VLOOKUP($F54,Tarife_Hilfskraft!$A:$GX,MATCH(OG$12,Tarife_Hilfskraft!$C$3:$GX$3,0)+2,FALSE))), 0, FT54/(VLOOKUP($F54,Tarife_Hilfskraft!$A:$GX,MATCH(OG$12,Tarife_Hilfskraft!$C$3:$GX$3,0)+2,FALSE)))/(1+$H54)</f>
        <v>0</v>
      </c>
      <c r="OH54" s="589">
        <f>IF(ISERROR(FU54/(VLOOKUP($F54,Tarife_Hilfskraft!$A:$GX,MATCH(OH$12,Tarife_Hilfskraft!$C$3:$GX$3,0)+2,FALSE))), 0, FU54/(VLOOKUP($F54,Tarife_Hilfskraft!$A:$GX,MATCH(OH$12,Tarife_Hilfskraft!$C$3:$GX$3,0)+2,FALSE)))/(1+$H54)</f>
        <v>0</v>
      </c>
      <c r="OI54" s="589">
        <f>IF(ISERROR(FV54/(VLOOKUP($F54,Tarife_Hilfskraft!$A:$GX,MATCH(OI$12,Tarife_Hilfskraft!$C$3:$GX$3,0)+2,FALSE))), 0, FV54/(VLOOKUP($F54,Tarife_Hilfskraft!$A:$GX,MATCH(OI$12,Tarife_Hilfskraft!$C$3:$GX$3,0)+2,FALSE)))/(1+$H54)</f>
        <v>0</v>
      </c>
      <c r="OJ54" s="589">
        <f>IF(ISERROR(FW54/(VLOOKUP($F54,Tarife_Hilfskraft!$A:$GX,MATCH(OJ$12,Tarife_Hilfskraft!$C$3:$GX$3,0)+2,FALSE))), 0, FW54/(VLOOKUP($F54,Tarife_Hilfskraft!$A:$GX,MATCH(OJ$12,Tarife_Hilfskraft!$C$3:$GX$3,0)+2,FALSE)))/(1+$H54)</f>
        <v>0</v>
      </c>
      <c r="OK54" s="589">
        <f>IF(ISERROR(FX54/(VLOOKUP($F54,Tarife_Hilfskraft!$A:$GX,MATCH(OK$12,Tarife_Hilfskraft!$C$3:$GX$3,0)+2,FALSE))), 0, FX54/(VLOOKUP($F54,Tarife_Hilfskraft!$A:$GX,MATCH(OK$12,Tarife_Hilfskraft!$C$3:$GX$3,0)+2,FALSE)))/(1+$H54)</f>
        <v>0</v>
      </c>
      <c r="OL54" s="589">
        <f>IF(ISERROR(FY54/(VLOOKUP($F54,Tarife_Hilfskraft!$A:$GX,MATCH(OL$12,Tarife_Hilfskraft!$C$3:$GX$3,0)+2,FALSE))), 0, FY54/(VLOOKUP($F54,Tarife_Hilfskraft!$A:$GX,MATCH(OL$12,Tarife_Hilfskraft!$C$3:$GX$3,0)+2,FALSE)))/(1+$H54)</f>
        <v>0</v>
      </c>
      <c r="OM54" s="589">
        <f t="shared" si="44"/>
        <v>0</v>
      </c>
      <c r="ON54" s="589">
        <f>IF(ISERROR(GA54/(VLOOKUP($F54,Tarife_Hilfskraft!$A:$GX,MATCH(ON$12,Tarife_Hilfskraft!$C$3:$GX$3,0)+2,FALSE))), 0, GA54/(VLOOKUP($F54,Tarife_Hilfskraft!$A:$GX,MATCH(ON$12,Tarife_Hilfskraft!$C$3:$GX$3,0)+2,FALSE)))/(1+$H54)</f>
        <v>0</v>
      </c>
      <c r="OO54" s="589">
        <f>IF(ISERROR(GB54/(VLOOKUP($F54,Tarife_Hilfskraft!$A:$GX,MATCH(OO$12,Tarife_Hilfskraft!$C$3:$GX$3,0)+2,FALSE))), 0, GB54/(VLOOKUP($F54,Tarife_Hilfskraft!$A:$GX,MATCH(OO$12,Tarife_Hilfskraft!$C$3:$GX$3,0)+2,FALSE)))/(1+$H54)</f>
        <v>0</v>
      </c>
      <c r="OP54" s="589">
        <f>IF(ISERROR(GC54/(VLOOKUP($F54,Tarife_Hilfskraft!$A:$GX,MATCH(OP$12,Tarife_Hilfskraft!$C$3:$GX$3,0)+2,FALSE))), 0, GC54/(VLOOKUP($F54,Tarife_Hilfskraft!$A:$GX,MATCH(OP$12,Tarife_Hilfskraft!$C$3:$GX$3,0)+2,FALSE)))/(1+$H54)</f>
        <v>0</v>
      </c>
      <c r="OQ54" s="589">
        <f>IF(ISERROR(GD54/(VLOOKUP($F54,Tarife_Hilfskraft!$A:$GX,MATCH(OQ$12,Tarife_Hilfskraft!$C$3:$GX$3,0)+2,FALSE))), 0, GD54/(VLOOKUP($F54,Tarife_Hilfskraft!$A:$GX,MATCH(OQ$12,Tarife_Hilfskraft!$C$3:$GX$3,0)+2,FALSE)))/(1+$H54)</f>
        <v>0</v>
      </c>
      <c r="OR54" s="589">
        <f>IF(ISERROR(GE54/(VLOOKUP($F54,Tarife_Hilfskraft!$A:$GX,MATCH(OR$12,Tarife_Hilfskraft!$C$3:$GX$3,0)+2,FALSE))), 0, GE54/(VLOOKUP($F54,Tarife_Hilfskraft!$A:$GX,MATCH(OR$12,Tarife_Hilfskraft!$C$3:$GX$3,0)+2,FALSE)))/(1+$H54)</f>
        <v>0</v>
      </c>
      <c r="OS54" s="589">
        <f>IF(ISERROR(GF54/(VLOOKUP($F54,Tarife_Hilfskraft!$A:$GX,MATCH(OS$12,Tarife_Hilfskraft!$C$3:$GX$3,0)+2,FALSE))), 0, GF54/(VLOOKUP($F54,Tarife_Hilfskraft!$A:$GX,MATCH(OS$12,Tarife_Hilfskraft!$C$3:$GX$3,0)+2,FALSE)))/(1+$H54)</f>
        <v>0</v>
      </c>
      <c r="OT54" s="589">
        <f>IF(ISERROR(GG54/(VLOOKUP($F54,Tarife_Hilfskraft!$A:$GX,MATCH(OT$12,Tarife_Hilfskraft!$C$3:$GX$3,0)+2,FALSE))), 0, GG54/(VLOOKUP($F54,Tarife_Hilfskraft!$A:$GX,MATCH(OT$12,Tarife_Hilfskraft!$C$3:$GX$3,0)+2,FALSE)))/(1+$H54)</f>
        <v>0</v>
      </c>
      <c r="OU54" s="589">
        <f>IF(ISERROR(GH54/(VLOOKUP($F54,Tarife_Hilfskraft!$A:$GX,MATCH(OU$12,Tarife_Hilfskraft!$C$3:$GX$3,0)+2,FALSE))), 0, GH54/(VLOOKUP($F54,Tarife_Hilfskraft!$A:$GX,MATCH(OU$12,Tarife_Hilfskraft!$C$3:$GX$3,0)+2,FALSE)))/(1+$H54)</f>
        <v>0</v>
      </c>
      <c r="OV54" s="589">
        <f>IF(ISERROR(GI54/(VLOOKUP($F54,Tarife_Hilfskraft!$A:$GX,MATCH(OV$12,Tarife_Hilfskraft!$C$3:$GX$3,0)+2,FALSE))), 0, GI54/(VLOOKUP($F54,Tarife_Hilfskraft!$A:$GX,MATCH(OV$12,Tarife_Hilfskraft!$C$3:$GX$3,0)+2,FALSE)))/(1+$H54)</f>
        <v>0</v>
      </c>
      <c r="OW54" s="589">
        <f>IF(ISERROR(GJ54/(VLOOKUP($F54,Tarife_Hilfskraft!$A:$GX,MATCH(OW$12,Tarife_Hilfskraft!$C$3:$GX$3,0)+2,FALSE))), 0, GJ54/(VLOOKUP($F54,Tarife_Hilfskraft!$A:$GX,MATCH(OW$12,Tarife_Hilfskraft!$C$3:$GX$3,0)+2,FALSE)))/(1+$H54)</f>
        <v>0</v>
      </c>
      <c r="OX54" s="589">
        <f>IF(ISERROR(GK54/(VLOOKUP($F54,Tarife_Hilfskraft!$A:$GX,MATCH(OX$12,Tarife_Hilfskraft!$C$3:$GX$3,0)+2,FALSE))), 0, GK54/(VLOOKUP($F54,Tarife_Hilfskraft!$A:$GX,MATCH(OX$12,Tarife_Hilfskraft!$C$3:$GX$3,0)+2,FALSE)))/(1+$H54)</f>
        <v>0</v>
      </c>
      <c r="OY54" s="589">
        <f>IF(ISERROR(GL54/(VLOOKUP($F54,Tarife_Hilfskraft!$A:$GX,MATCH(OY$12,Tarife_Hilfskraft!$C$3:$GX$3,0)+2,FALSE))), 0, GL54/(VLOOKUP($F54,Tarife_Hilfskraft!$A:$GX,MATCH(OY$12,Tarife_Hilfskraft!$C$3:$GX$3,0)+2,FALSE)))/(1+$H54)</f>
        <v>0</v>
      </c>
      <c r="OZ54" s="589">
        <f t="shared" si="45"/>
        <v>0</v>
      </c>
      <c r="PA54" s="589">
        <f>IF(ISERROR(GN54/(VLOOKUP($F54,Tarife_Hilfskraft!$A:$GX,MATCH(PA$12,Tarife_Hilfskraft!$C$3:$GX$3,0)+2,FALSE))), 0, GN54/(VLOOKUP($F54,Tarife_Hilfskraft!$A:$GX,MATCH(PA$12,Tarife_Hilfskraft!$C$3:$GX$3,0)+2,FALSE)))/(1+$H54)</f>
        <v>0</v>
      </c>
      <c r="PB54" s="589">
        <f>IF(ISERROR(GO54/(VLOOKUP($F54,Tarife_Hilfskraft!$A:$GX,MATCH(PB$12,Tarife_Hilfskraft!$C$3:$GX$3,0)+2,FALSE))), 0, GO54/(VLOOKUP($F54,Tarife_Hilfskraft!$A:$GX,MATCH(PB$12,Tarife_Hilfskraft!$C$3:$GX$3,0)+2,FALSE)))/(1+$H54)</f>
        <v>0</v>
      </c>
      <c r="PC54" s="589">
        <f>IF(ISERROR(GP54/(VLOOKUP($F54,Tarife_Hilfskraft!$A:$GX,MATCH(PC$12,Tarife_Hilfskraft!$C$3:$GX$3,0)+2,FALSE))), 0, GP54/(VLOOKUP($F54,Tarife_Hilfskraft!$A:$GX,MATCH(PC$12,Tarife_Hilfskraft!$C$3:$GX$3,0)+2,FALSE)))/(1+$H54)</f>
        <v>0</v>
      </c>
      <c r="PD54" s="589">
        <f>IF(ISERROR(GQ54/(VLOOKUP($F54,Tarife_Hilfskraft!$A:$GX,MATCH(PD$12,Tarife_Hilfskraft!$C$3:$GX$3,0)+2,FALSE))), 0, GQ54/(VLOOKUP($F54,Tarife_Hilfskraft!$A:$GX,MATCH(PD$12,Tarife_Hilfskraft!$C$3:$GX$3,0)+2,FALSE)))/(1+$H54)</f>
        <v>0</v>
      </c>
      <c r="PE54" s="589">
        <f>IF(ISERROR(GR54/(VLOOKUP($F54,Tarife_Hilfskraft!$A:$GX,MATCH(PE$12,Tarife_Hilfskraft!$C$3:$GX$3,0)+2,FALSE))), 0, GR54/(VLOOKUP($F54,Tarife_Hilfskraft!$A:$GX,MATCH(PE$12,Tarife_Hilfskraft!$C$3:$GX$3,0)+2,FALSE)))/(1+$H54)</f>
        <v>0</v>
      </c>
      <c r="PF54" s="589">
        <f>IF(ISERROR(GS54/(VLOOKUP($F54,Tarife_Hilfskraft!$A:$GX,MATCH(PF$12,Tarife_Hilfskraft!$C$3:$GX$3,0)+2,FALSE))), 0, GS54/(VLOOKUP($F54,Tarife_Hilfskraft!$A:$GX,MATCH(PF$12,Tarife_Hilfskraft!$C$3:$GX$3,0)+2,FALSE)))/(1+$H54)</f>
        <v>0</v>
      </c>
      <c r="PG54" s="589">
        <f>IF(ISERROR(GT54/(VLOOKUP($F54,Tarife_Hilfskraft!$A:$GX,MATCH(PG$12,Tarife_Hilfskraft!$C$3:$GX$3,0)+2,FALSE))), 0, GT54/(VLOOKUP($F54,Tarife_Hilfskraft!$A:$GX,MATCH(PG$12,Tarife_Hilfskraft!$C$3:$GX$3,0)+2,FALSE)))/(1+$H54)</f>
        <v>0</v>
      </c>
      <c r="PH54" s="589">
        <f>IF(ISERROR(GU54/(VLOOKUP($F54,Tarife_Hilfskraft!$A:$GX,MATCH(PH$12,Tarife_Hilfskraft!$C$3:$GX$3,0)+2,FALSE))), 0, GU54/(VLOOKUP($F54,Tarife_Hilfskraft!$A:$GX,MATCH(PH$12,Tarife_Hilfskraft!$C$3:$GX$3,0)+2,FALSE)))/(1+$H54)</f>
        <v>0</v>
      </c>
      <c r="PI54" s="589">
        <f>IF(ISERROR(GV54/(VLOOKUP($F54,Tarife_Hilfskraft!$A:$GX,MATCH(PI$12,Tarife_Hilfskraft!$C$3:$GX$3,0)+2,FALSE))), 0, GV54/(VLOOKUP($F54,Tarife_Hilfskraft!$A:$GX,MATCH(PI$12,Tarife_Hilfskraft!$C$3:$GX$3,0)+2,FALSE)))/(1+$H54)</f>
        <v>0</v>
      </c>
      <c r="PJ54" s="589">
        <f>IF(ISERROR(GW54/(VLOOKUP($F54,Tarife_Hilfskraft!$A:$GX,MATCH(PJ$12,Tarife_Hilfskraft!$C$3:$GX$3,0)+2,FALSE))), 0, GW54/(VLOOKUP($F54,Tarife_Hilfskraft!$A:$GX,MATCH(PJ$12,Tarife_Hilfskraft!$C$3:$GX$3,0)+2,FALSE)))/(1+$H54)</f>
        <v>0</v>
      </c>
      <c r="PK54" s="589">
        <f>IF(ISERROR(GX54/(VLOOKUP($F54,Tarife_Hilfskraft!$A:$GX,MATCH(PK$12,Tarife_Hilfskraft!$C$3:$GX$3,0)+2,FALSE))), 0, GX54/(VLOOKUP($F54,Tarife_Hilfskraft!$A:$GX,MATCH(PK$12,Tarife_Hilfskraft!$C$3:$GX$3,0)+2,FALSE)))/(1+$H54)</f>
        <v>0</v>
      </c>
      <c r="PL54" s="589">
        <f>IF(ISERROR(GY54/(VLOOKUP($F54,Tarife_Hilfskraft!$A:$GX,MATCH(PL$12,Tarife_Hilfskraft!$C$3:$GX$3,0)+2,FALSE))), 0, GY54/(VLOOKUP($F54,Tarife_Hilfskraft!$A:$GX,MATCH(PL$12,Tarife_Hilfskraft!$C$3:$GX$3,0)+2,FALSE)))/(1+$H54)</f>
        <v>0</v>
      </c>
      <c r="PM54" s="589">
        <f t="shared" si="46"/>
        <v>0</v>
      </c>
      <c r="PN54" s="589">
        <f>IF(ISERROR(HA54/(VLOOKUP($F54,Tarife_Hilfskraft!$A:$GX,MATCH(PN$12,Tarife_Hilfskraft!$C$3:$GX$3,0)+2,FALSE))), 0, HA54/(VLOOKUP($F54,Tarife_Hilfskraft!$A:$GX,MATCH(PN$12,Tarife_Hilfskraft!$C$3:$GX$3,0)+2,FALSE)))/(1+$H54)</f>
        <v>0</v>
      </c>
      <c r="PO54" s="589">
        <f>IF(ISERROR(HB54/(VLOOKUP($F54,Tarife_Hilfskraft!$A:$GX,MATCH(PO$12,Tarife_Hilfskraft!$C$3:$GX$3,0)+2,FALSE))), 0, HB54/(VLOOKUP($F54,Tarife_Hilfskraft!$A:$GX,MATCH(PO$12,Tarife_Hilfskraft!$C$3:$GX$3,0)+2,FALSE)))/(1+$H54)</f>
        <v>0</v>
      </c>
      <c r="PP54" s="589">
        <f>IF(ISERROR(HC54/(VLOOKUP($F54,Tarife_Hilfskraft!$A:$GX,MATCH(PP$12,Tarife_Hilfskraft!$C$3:$GX$3,0)+2,FALSE))), 0, HC54/(VLOOKUP($F54,Tarife_Hilfskraft!$A:$GX,MATCH(PP$12,Tarife_Hilfskraft!$C$3:$GX$3,0)+2,FALSE)))/(1+$H54)</f>
        <v>0</v>
      </c>
      <c r="PQ54" s="589">
        <f>IF(ISERROR(HD54/(VLOOKUP($F54,Tarife_Hilfskraft!$A:$GX,MATCH(PQ$12,Tarife_Hilfskraft!$C$3:$GX$3,0)+2,FALSE))), 0, HD54/(VLOOKUP($F54,Tarife_Hilfskraft!$A:$GX,MATCH(PQ$12,Tarife_Hilfskraft!$C$3:$GX$3,0)+2,FALSE)))/(1+$H54)</f>
        <v>0</v>
      </c>
      <c r="PR54" s="589">
        <f>IF(ISERROR(HE54/(VLOOKUP($F54,Tarife_Hilfskraft!$A:$GX,MATCH(PR$12,Tarife_Hilfskraft!$C$3:$GX$3,0)+2,FALSE))), 0, HE54/(VLOOKUP($F54,Tarife_Hilfskraft!$A:$GX,MATCH(PR$12,Tarife_Hilfskraft!$C$3:$GX$3,0)+2,FALSE)))/(1+$H54)</f>
        <v>0</v>
      </c>
      <c r="PS54" s="589">
        <f>IF(ISERROR(HF54/(VLOOKUP($F54,Tarife_Hilfskraft!$A:$GX,MATCH(PS$12,Tarife_Hilfskraft!$C$3:$GX$3,0)+2,FALSE))), 0, HF54/(VLOOKUP($F54,Tarife_Hilfskraft!$A:$GX,MATCH(PS$12,Tarife_Hilfskraft!$C$3:$GX$3,0)+2,FALSE)))/(1+$H54)</f>
        <v>0</v>
      </c>
      <c r="PT54" s="589">
        <f>IF(ISERROR(HG54/(VLOOKUP($F54,Tarife_Hilfskraft!$A:$GX,MATCH(PT$12,Tarife_Hilfskraft!$C$3:$GX$3,0)+2,FALSE))), 0, HG54/(VLOOKUP($F54,Tarife_Hilfskraft!$A:$GX,MATCH(PT$12,Tarife_Hilfskraft!$C$3:$GX$3,0)+2,FALSE)))/(1+$H54)</f>
        <v>0</v>
      </c>
      <c r="PU54" s="589">
        <f>IF(ISERROR(HH54/(VLOOKUP($F54,Tarife_Hilfskraft!$A:$GX,MATCH(PU$12,Tarife_Hilfskraft!$C$3:$GX$3,0)+2,FALSE))), 0, HH54/(VLOOKUP($F54,Tarife_Hilfskraft!$A:$GX,MATCH(PU$12,Tarife_Hilfskraft!$C$3:$GX$3,0)+2,FALSE)))/(1+$H54)</f>
        <v>0</v>
      </c>
      <c r="PV54" s="589">
        <f>IF(ISERROR(HI54/(VLOOKUP($F54,Tarife_Hilfskraft!$A:$GX,MATCH(PV$12,Tarife_Hilfskraft!$C$3:$GX$3,0)+2,FALSE))), 0, HI54/(VLOOKUP($F54,Tarife_Hilfskraft!$A:$GX,MATCH(PV$12,Tarife_Hilfskraft!$C$3:$GX$3,0)+2,FALSE)))/(1+$H54)</f>
        <v>0</v>
      </c>
      <c r="PW54" s="589">
        <f>IF(ISERROR(HJ54/(VLOOKUP($F54,Tarife_Hilfskraft!$A:$GX,MATCH(PW$12,Tarife_Hilfskraft!$C$3:$GX$3,0)+2,FALSE))), 0, HJ54/(VLOOKUP($F54,Tarife_Hilfskraft!$A:$GX,MATCH(PW$12,Tarife_Hilfskraft!$C$3:$GX$3,0)+2,FALSE)))/(1+$H54)</f>
        <v>0</v>
      </c>
      <c r="PX54" s="589">
        <f>IF(ISERROR(HK54/(VLOOKUP($F54,Tarife_Hilfskraft!$A:$GX,MATCH(PX$12,Tarife_Hilfskraft!$C$3:$GX$3,0)+2,FALSE))), 0, HK54/(VLOOKUP($F54,Tarife_Hilfskraft!$A:$GX,MATCH(PX$12,Tarife_Hilfskraft!$C$3:$GX$3,0)+2,FALSE)))/(1+$H54)</f>
        <v>0</v>
      </c>
      <c r="PY54" s="589">
        <f>IF(ISERROR(HL54/(VLOOKUP($F54,Tarife_Hilfskraft!$A:$GX,MATCH(PY$12,Tarife_Hilfskraft!$C$3:$GX$3,0)+2,FALSE))), 0, HL54/(VLOOKUP($F54,Tarife_Hilfskraft!$A:$GX,MATCH(PY$12,Tarife_Hilfskraft!$C$3:$GX$3,0)+2,FALSE)))/(1+$H54)</f>
        <v>0</v>
      </c>
      <c r="PZ54" s="589">
        <f t="shared" si="47"/>
        <v>0</v>
      </c>
      <c r="QA54" s="589">
        <f>IF(ISERROR(HN54/(VLOOKUP($F54,Tarife_Hilfskraft!$A:$GX,MATCH(QA$12,Tarife_Hilfskraft!$C$3:$GX$3,0)+2,FALSE))), 0, HN54/(VLOOKUP($F54,Tarife_Hilfskraft!$A:$GX,MATCH(QA$12,Tarife_Hilfskraft!$C$3:$GX$3,0)+2,FALSE)))/(1+$H54)</f>
        <v>0</v>
      </c>
      <c r="QB54" s="589">
        <f>IF(ISERROR(HO54/(VLOOKUP($F54,Tarife_Hilfskraft!$A:$GX,MATCH(QB$12,Tarife_Hilfskraft!$C$3:$GX$3,0)+2,FALSE))), 0, HO54/(VLOOKUP($F54,Tarife_Hilfskraft!$A:$GX,MATCH(QB$12,Tarife_Hilfskraft!$C$3:$GX$3,0)+2,FALSE)))/(1+$H54)</f>
        <v>0</v>
      </c>
      <c r="QC54" s="589">
        <f>IF(ISERROR(HP54/(VLOOKUP($F54,Tarife_Hilfskraft!$A:$GX,MATCH(QC$12,Tarife_Hilfskraft!$C$3:$GX$3,0)+2,FALSE))), 0, HP54/(VLOOKUP($F54,Tarife_Hilfskraft!$A:$GX,MATCH(QC$12,Tarife_Hilfskraft!$C$3:$GX$3,0)+2,FALSE)))/(1+$H54)</f>
        <v>0</v>
      </c>
      <c r="QD54" s="589">
        <f>IF(ISERROR(HQ54/(VLOOKUP($F54,Tarife_Hilfskraft!$A:$GX,MATCH(QD$12,Tarife_Hilfskraft!$C$3:$GX$3,0)+2,FALSE))), 0, HQ54/(VLOOKUP($F54,Tarife_Hilfskraft!$A:$GX,MATCH(QD$12,Tarife_Hilfskraft!$C$3:$GX$3,0)+2,FALSE)))/(1+$H54)</f>
        <v>0</v>
      </c>
      <c r="QE54" s="589">
        <f>IF(ISERROR(HR54/(VLOOKUP($F54,Tarife_Hilfskraft!$A:$GX,MATCH(QE$12,Tarife_Hilfskraft!$C$3:$GX$3,0)+2,FALSE))), 0, HR54/(VLOOKUP($F54,Tarife_Hilfskraft!$A:$GX,MATCH(QE$12,Tarife_Hilfskraft!$C$3:$GX$3,0)+2,FALSE)))/(1+$H54)</f>
        <v>0</v>
      </c>
      <c r="QF54" s="589">
        <f>IF(ISERROR(HS54/(VLOOKUP($F54,Tarife_Hilfskraft!$A:$GX,MATCH(QF$12,Tarife_Hilfskraft!$C$3:$GX$3,0)+2,FALSE))), 0, HS54/(VLOOKUP($F54,Tarife_Hilfskraft!$A:$GX,MATCH(QF$12,Tarife_Hilfskraft!$C$3:$GX$3,0)+2,FALSE)))/(1+$H54)</f>
        <v>0</v>
      </c>
      <c r="QG54" s="589">
        <f>IF(ISERROR(HT54/(VLOOKUP($F54,Tarife_Hilfskraft!$A:$GX,MATCH(QG$12,Tarife_Hilfskraft!$C$3:$GX$3,0)+2,FALSE))), 0, HT54/(VLOOKUP($F54,Tarife_Hilfskraft!$A:$GX,MATCH(QG$12,Tarife_Hilfskraft!$C$3:$GX$3,0)+2,FALSE)))/(1+$H54)</f>
        <v>0</v>
      </c>
      <c r="QH54" s="589">
        <f>IF(ISERROR(HU54/(VLOOKUP($F54,Tarife_Hilfskraft!$A:$GX,MATCH(QH$12,Tarife_Hilfskraft!$C$3:$GX$3,0)+2,FALSE))), 0, HU54/(VLOOKUP($F54,Tarife_Hilfskraft!$A:$GX,MATCH(QH$12,Tarife_Hilfskraft!$C$3:$GX$3,0)+2,FALSE)))/(1+$H54)</f>
        <v>0</v>
      </c>
      <c r="QI54" s="589">
        <f>IF(ISERROR(HV54/(VLOOKUP($F54,Tarife_Hilfskraft!$A:$GX,MATCH(QI$12,Tarife_Hilfskraft!$C$3:$GX$3,0)+2,FALSE))), 0, HV54/(VLOOKUP($F54,Tarife_Hilfskraft!$A:$GX,MATCH(QI$12,Tarife_Hilfskraft!$C$3:$GX$3,0)+2,FALSE)))/(1+$H54)</f>
        <v>0</v>
      </c>
      <c r="QJ54" s="589">
        <f>IF(ISERROR(HW54/(VLOOKUP($F54,Tarife_Hilfskraft!$A:$GX,MATCH(QJ$12,Tarife_Hilfskraft!$C$3:$GX$3,0)+2,FALSE))), 0, HW54/(VLOOKUP($F54,Tarife_Hilfskraft!$A:$GX,MATCH(QJ$12,Tarife_Hilfskraft!$C$3:$GX$3,0)+2,FALSE)))/(1+$H54)</f>
        <v>0</v>
      </c>
      <c r="QK54" s="589">
        <f>IF(ISERROR(HX54/(VLOOKUP($F54,Tarife_Hilfskraft!$A:$GX,MATCH(QK$12,Tarife_Hilfskraft!$C$3:$GX$3,0)+2,FALSE))), 0, HX54/(VLOOKUP($F54,Tarife_Hilfskraft!$A:$GX,MATCH(QK$12,Tarife_Hilfskraft!$C$3:$GX$3,0)+2,FALSE)))/(1+$H54)</f>
        <v>0</v>
      </c>
      <c r="QL54" s="589">
        <f>IF(ISERROR(HY54/(VLOOKUP($F54,Tarife_Hilfskraft!$A:$GX,MATCH(QL$12,Tarife_Hilfskraft!$C$3:$GX$3,0)+2,FALSE))), 0, HY54/(VLOOKUP($F54,Tarife_Hilfskraft!$A:$GX,MATCH(QL$12,Tarife_Hilfskraft!$C$3:$GX$3,0)+2,FALSE)))/(1+$H54)</f>
        <v>0</v>
      </c>
      <c r="QM54" s="589">
        <f t="shared" si="48"/>
        <v>0</v>
      </c>
      <c r="QN54" s="589">
        <f>IF(ISERROR(IA54/(VLOOKUP($F54,Tarife_Hilfskraft!$A:$GX,MATCH(QN$12,Tarife_Hilfskraft!$C$3:$GX$3,0)+2,FALSE))), 0, IA54/(VLOOKUP($F54,Tarife_Hilfskraft!$A:$GX,MATCH(QN$12,Tarife_Hilfskraft!$C$3:$GX$3,0)+2,FALSE)))/(1+$H54)</f>
        <v>0</v>
      </c>
      <c r="QO54" s="589">
        <f>IF(ISERROR(IB54/(VLOOKUP($F54,Tarife_Hilfskraft!$A:$GX,MATCH(QO$12,Tarife_Hilfskraft!$C$3:$GX$3,0)+2,FALSE))), 0, IB54/(VLOOKUP($F54,Tarife_Hilfskraft!$A:$GX,MATCH(QO$12,Tarife_Hilfskraft!$C$3:$GX$3,0)+2,FALSE)))/(1+$H54)</f>
        <v>0</v>
      </c>
      <c r="QP54" s="589">
        <f>IF(ISERROR(IC54/(VLOOKUP($F54,Tarife_Hilfskraft!$A:$GX,MATCH(QP$12,Tarife_Hilfskraft!$C$3:$GX$3,0)+2,FALSE))), 0, IC54/(VLOOKUP($F54,Tarife_Hilfskraft!$A:$GX,MATCH(QP$12,Tarife_Hilfskraft!$C$3:$GX$3,0)+2,FALSE)))/(1+$H54)</f>
        <v>0</v>
      </c>
      <c r="QQ54" s="589">
        <f>IF(ISERROR(ID54/(VLOOKUP($F54,Tarife_Hilfskraft!$A:$GX,MATCH(QQ$12,Tarife_Hilfskraft!$C$3:$GX$3,0)+2,FALSE))), 0, ID54/(VLOOKUP($F54,Tarife_Hilfskraft!$A:$GX,MATCH(QQ$12,Tarife_Hilfskraft!$C$3:$GX$3,0)+2,FALSE)))/(1+$H54)</f>
        <v>0</v>
      </c>
      <c r="QR54" s="589">
        <f>IF(ISERROR(IE54/(VLOOKUP($F54,Tarife_Hilfskraft!$A:$GX,MATCH(QR$12,Tarife_Hilfskraft!$C$3:$GX$3,0)+2,FALSE))), 0, IE54/(VLOOKUP($F54,Tarife_Hilfskraft!$A:$GX,MATCH(QR$12,Tarife_Hilfskraft!$C$3:$GX$3,0)+2,FALSE)))/(1+$H54)</f>
        <v>0</v>
      </c>
      <c r="QS54" s="589">
        <f>IF(ISERROR(IF54/(VLOOKUP($F54,Tarife_Hilfskraft!$A:$GX,MATCH(QS$12,Tarife_Hilfskraft!$C$3:$GX$3,0)+2,FALSE))), 0, IF54/(VLOOKUP($F54,Tarife_Hilfskraft!$A:$GX,MATCH(QS$12,Tarife_Hilfskraft!$C$3:$GX$3,0)+2,FALSE)))/(1+$H54)</f>
        <v>0</v>
      </c>
      <c r="QT54" s="589">
        <f>IF(ISERROR(IG54/(VLOOKUP($F54,Tarife_Hilfskraft!$A:$GX,MATCH(QT$12,Tarife_Hilfskraft!$C$3:$GX$3,0)+2,FALSE))), 0, IG54/(VLOOKUP($F54,Tarife_Hilfskraft!$A:$GX,MATCH(QT$12,Tarife_Hilfskraft!$C$3:$GX$3,0)+2,FALSE)))/(1+$H54)</f>
        <v>0</v>
      </c>
      <c r="QU54" s="589">
        <f>IF(ISERROR(IH54/(VLOOKUP($F54,Tarife_Hilfskraft!$A:$GX,MATCH(QU$12,Tarife_Hilfskraft!$C$3:$GX$3,0)+2,FALSE))), 0, IH54/(VLOOKUP($F54,Tarife_Hilfskraft!$A:$GX,MATCH(QU$12,Tarife_Hilfskraft!$C$3:$GX$3,0)+2,FALSE)))/(1+$H54)</f>
        <v>0</v>
      </c>
      <c r="QV54" s="589">
        <f>IF(ISERROR(II54/(VLOOKUP($F54,Tarife_Hilfskraft!$A:$GX,MATCH(QV$12,Tarife_Hilfskraft!$C$3:$GX$3,0)+2,FALSE))), 0, II54/(VLOOKUP($F54,Tarife_Hilfskraft!$A:$GX,MATCH(QV$12,Tarife_Hilfskraft!$C$3:$GX$3,0)+2,FALSE)))/(1+$H54)</f>
        <v>0</v>
      </c>
      <c r="QW54" s="589">
        <f>IF(ISERROR(IJ54/(VLOOKUP($F54,Tarife_Hilfskraft!$A:$GX,MATCH(QW$12,Tarife_Hilfskraft!$C$3:$GX$3,0)+2,FALSE))), 0, IJ54/(VLOOKUP($F54,Tarife_Hilfskraft!$A:$GX,MATCH(QW$12,Tarife_Hilfskraft!$C$3:$GX$3,0)+2,FALSE)))/(1+$H54)</f>
        <v>0</v>
      </c>
      <c r="QX54" s="589">
        <f>IF(ISERROR(IK54/(VLOOKUP($F54,Tarife_Hilfskraft!$A:$GX,MATCH(QX$12,Tarife_Hilfskraft!$C$3:$GX$3,0)+2,FALSE))), 0, IK54/(VLOOKUP($F54,Tarife_Hilfskraft!$A:$GX,MATCH(QX$12,Tarife_Hilfskraft!$C$3:$GX$3,0)+2,FALSE)))/(1+$H54)</f>
        <v>0</v>
      </c>
      <c r="QY54" s="589">
        <f>IF(ISERROR(IL54/(VLOOKUP($F54,Tarife_Hilfskraft!$A:$GX,MATCH(QY$12,Tarife_Hilfskraft!$C$3:$GX$3,0)+2,FALSE))), 0, IL54/(VLOOKUP($F54,Tarife_Hilfskraft!$A:$GX,MATCH(QY$12,Tarife_Hilfskraft!$C$3:$GX$3,0)+2,FALSE)))/(1+$H54)</f>
        <v>0</v>
      </c>
      <c r="QZ54" s="589">
        <f t="shared" si="49"/>
        <v>0</v>
      </c>
      <c r="RA54" s="589">
        <f>IF(ISERROR(IN54/(VLOOKUP($F54,Tarife_Hilfskraft!$A:$GX,MATCH(RA$12,Tarife_Hilfskraft!$C$3:$GX$3,0)+2,FALSE))), 0, IN54/(VLOOKUP($F54,Tarife_Hilfskraft!$A:$GX,MATCH(RA$12,Tarife_Hilfskraft!$C$3:$GX$3,0)+2,FALSE)))/(1+$H54)</f>
        <v>0</v>
      </c>
      <c r="RB54" s="589">
        <f>IF(ISERROR(IO54/(VLOOKUP($F54,Tarife_Hilfskraft!$A:$GX,MATCH(RB$12,Tarife_Hilfskraft!$C$3:$GX$3,0)+2,FALSE))), 0, IO54/(VLOOKUP($F54,Tarife_Hilfskraft!$A:$GX,MATCH(RB$12,Tarife_Hilfskraft!$C$3:$GX$3,0)+2,FALSE)))/(1+$H54)</f>
        <v>0</v>
      </c>
      <c r="RC54" s="589">
        <f>IF(ISERROR(IP54/(VLOOKUP($F54,Tarife_Hilfskraft!$A:$GX,MATCH(RC$12,Tarife_Hilfskraft!$C$3:$GX$3,0)+2,FALSE))), 0, IP54/(VLOOKUP($F54,Tarife_Hilfskraft!$A:$GX,MATCH(RC$12,Tarife_Hilfskraft!$C$3:$GX$3,0)+2,FALSE)))/(1+$H54)</f>
        <v>0</v>
      </c>
      <c r="RD54" s="589">
        <f>IF(ISERROR(IQ54/(VLOOKUP($F54,Tarife_Hilfskraft!$A:$GX,MATCH(RD$12,Tarife_Hilfskraft!$C$3:$GX$3,0)+2,FALSE))), 0, IQ54/(VLOOKUP($F54,Tarife_Hilfskraft!$A:$GX,MATCH(RD$12,Tarife_Hilfskraft!$C$3:$GX$3,0)+2,FALSE)))/(1+$H54)</f>
        <v>0</v>
      </c>
      <c r="RE54" s="589">
        <f>IF(ISERROR(IR54/(VLOOKUP($F54,Tarife_Hilfskraft!$A:$GX,MATCH(RE$12,Tarife_Hilfskraft!$C$3:$GX$3,0)+2,FALSE))), 0, IR54/(VLOOKUP($F54,Tarife_Hilfskraft!$A:$GX,MATCH(RE$12,Tarife_Hilfskraft!$C$3:$GX$3,0)+2,FALSE)))/(1+$H54)</f>
        <v>0</v>
      </c>
      <c r="RF54" s="589">
        <f>IF(ISERROR(IS54/(VLOOKUP($F54,Tarife_Hilfskraft!$A:$GX,MATCH(RF$12,Tarife_Hilfskraft!$C$3:$GX$3,0)+2,FALSE))), 0, IS54/(VLOOKUP($F54,Tarife_Hilfskraft!$A:$GX,MATCH(RF$12,Tarife_Hilfskraft!$C$3:$GX$3,0)+2,FALSE)))/(1+$H54)</f>
        <v>0</v>
      </c>
      <c r="RG54" s="589">
        <f>IF(ISERROR(IT54/(VLOOKUP($F54,Tarife_Hilfskraft!$A:$GX,MATCH(RG$12,Tarife_Hilfskraft!$C$3:$GX$3,0)+2,FALSE))), 0, IT54/(VLOOKUP($F54,Tarife_Hilfskraft!$A:$GX,MATCH(RG$12,Tarife_Hilfskraft!$C$3:$GX$3,0)+2,FALSE)))/(1+$H54)</f>
        <v>0</v>
      </c>
      <c r="RH54" s="589">
        <f>IF(ISERROR(IU54/(VLOOKUP($F54,Tarife_Hilfskraft!$A:$GX,MATCH(RH$12,Tarife_Hilfskraft!$C$3:$GX$3,0)+2,FALSE))), 0, IU54/(VLOOKUP($F54,Tarife_Hilfskraft!$A:$GX,MATCH(RH$12,Tarife_Hilfskraft!$C$3:$GX$3,0)+2,FALSE)))/(1+$H54)</f>
        <v>0</v>
      </c>
      <c r="RI54" s="589">
        <f>IF(ISERROR(IV54/(VLOOKUP($F54,Tarife_Hilfskraft!$A:$GX,MATCH(RI$12,Tarife_Hilfskraft!$C$3:$GX$3,0)+2,FALSE))), 0, IV54/(VLOOKUP($F54,Tarife_Hilfskraft!$A:$GX,MATCH(RI$12,Tarife_Hilfskraft!$C$3:$GX$3,0)+2,FALSE)))/(1+$H54)</f>
        <v>0</v>
      </c>
      <c r="RJ54" s="589">
        <f>IF(ISERROR(IW54/(VLOOKUP($F54,Tarife_Hilfskraft!$A:$GX,MATCH(RJ$12,Tarife_Hilfskraft!$C$3:$GX$3,0)+2,FALSE))), 0, IW54/(VLOOKUP($F54,Tarife_Hilfskraft!$A:$GX,MATCH(RJ$12,Tarife_Hilfskraft!$C$3:$GX$3,0)+2,FALSE)))/(1+$H54)</f>
        <v>0</v>
      </c>
      <c r="RK54" s="589">
        <f>IF(ISERROR(IX54/(VLOOKUP($F54,Tarife_Hilfskraft!$A:$GX,MATCH(RK$12,Tarife_Hilfskraft!$C$3:$GX$3,0)+2,FALSE))), 0, IX54/(VLOOKUP($F54,Tarife_Hilfskraft!$A:$GX,MATCH(RK$12,Tarife_Hilfskraft!$C$3:$GX$3,0)+2,FALSE)))/(1+$H54)</f>
        <v>0</v>
      </c>
      <c r="RL54" s="589">
        <f>IF(ISERROR(IY54/(VLOOKUP($F54,Tarife_Hilfskraft!$A:$GX,MATCH(RL$12,Tarife_Hilfskraft!$C$3:$GX$3,0)+2,FALSE))), 0, IY54/(VLOOKUP($F54,Tarife_Hilfskraft!$A:$GX,MATCH(RL$12,Tarife_Hilfskraft!$C$3:$GX$3,0)+2,FALSE)))/(1+$H54)</f>
        <v>0</v>
      </c>
      <c r="RM54" s="589">
        <f t="shared" si="50"/>
        <v>0</v>
      </c>
      <c r="RN54" s="589">
        <f>IF(ISERROR(JA54/(VLOOKUP($F54,Tarife_Hilfskraft!$A:$GX,MATCH(RN$12,Tarife_Hilfskraft!$C$3:$GX$3,0)+2,FALSE))), 0, JA54/(VLOOKUP($F54,Tarife_Hilfskraft!$A:$GX,MATCH(RN$12,Tarife_Hilfskraft!$C$3:$GX$3,0)+2,FALSE)))/(1+$H54)</f>
        <v>0</v>
      </c>
      <c r="RO54" s="589">
        <f>IF(ISERROR(JB54/(VLOOKUP($F54,Tarife_Hilfskraft!$A:$GX,MATCH(RO$12,Tarife_Hilfskraft!$C$3:$GX$3,0)+2,FALSE))), 0, JB54/(VLOOKUP($F54,Tarife_Hilfskraft!$A:$GX,MATCH(RO$12,Tarife_Hilfskraft!$C$3:$GX$3,0)+2,FALSE)))/(1+$H54)</f>
        <v>0</v>
      </c>
      <c r="RP54" s="589">
        <f>IF(ISERROR(JC54/(VLOOKUP($F54,Tarife_Hilfskraft!$A:$GX,MATCH(RP$12,Tarife_Hilfskraft!$C$3:$GX$3,0)+2,FALSE))), 0, JC54/(VLOOKUP($F54,Tarife_Hilfskraft!$A:$GX,MATCH(RP$12,Tarife_Hilfskraft!$C$3:$GX$3,0)+2,FALSE)))/(1+$H54)</f>
        <v>0</v>
      </c>
      <c r="RQ54" s="589">
        <f>IF(ISERROR(JD54/(VLOOKUP($F54,Tarife_Hilfskraft!$A:$GX,MATCH(RQ$12,Tarife_Hilfskraft!$C$3:$GX$3,0)+2,FALSE))), 0, JD54/(VLOOKUP($F54,Tarife_Hilfskraft!$A:$GX,MATCH(RQ$12,Tarife_Hilfskraft!$C$3:$GX$3,0)+2,FALSE)))/(1+$H54)</f>
        <v>0</v>
      </c>
      <c r="RR54" s="589">
        <f>IF(ISERROR(JE54/(VLOOKUP($F54,Tarife_Hilfskraft!$A:$GX,MATCH(RR$12,Tarife_Hilfskraft!$C$3:$GX$3,0)+2,FALSE))), 0, JE54/(VLOOKUP($F54,Tarife_Hilfskraft!$A:$GX,MATCH(RR$12,Tarife_Hilfskraft!$C$3:$GX$3,0)+2,FALSE)))/(1+$H54)</f>
        <v>0</v>
      </c>
      <c r="RS54" s="589">
        <f>IF(ISERROR(JF54/(VLOOKUP($F54,Tarife_Hilfskraft!$A:$GX,MATCH(RS$12,Tarife_Hilfskraft!$C$3:$GX$3,0)+2,FALSE))), 0, JF54/(VLOOKUP($F54,Tarife_Hilfskraft!$A:$GX,MATCH(RS$12,Tarife_Hilfskraft!$C$3:$GX$3,0)+2,FALSE)))/(1+$H54)</f>
        <v>0</v>
      </c>
      <c r="RT54" s="589">
        <f>IF(ISERROR(JG54/(VLOOKUP($F54,Tarife_Hilfskraft!$A:$GX,MATCH(RT$12,Tarife_Hilfskraft!$C$3:$GX$3,0)+2,FALSE))), 0, JG54/(VLOOKUP($F54,Tarife_Hilfskraft!$A:$GX,MATCH(RT$12,Tarife_Hilfskraft!$C$3:$GX$3,0)+2,FALSE)))/(1+$H54)</f>
        <v>0</v>
      </c>
      <c r="RU54" s="589">
        <f>IF(ISERROR(JH54/(VLOOKUP($F54,Tarife_Hilfskraft!$A:$GX,MATCH(RU$12,Tarife_Hilfskraft!$C$3:$GX$3,0)+2,FALSE))), 0, JH54/(VLOOKUP($F54,Tarife_Hilfskraft!$A:$GX,MATCH(RU$12,Tarife_Hilfskraft!$C$3:$GX$3,0)+2,FALSE)))/(1+$H54)</f>
        <v>0</v>
      </c>
      <c r="RV54" s="589">
        <f>IF(ISERROR(JI54/(VLOOKUP($F54,Tarife_Hilfskraft!$A:$GX,MATCH(RV$12,Tarife_Hilfskraft!$C$3:$GX$3,0)+2,FALSE))), 0, JI54/(VLOOKUP($F54,Tarife_Hilfskraft!$A:$GX,MATCH(RV$12,Tarife_Hilfskraft!$C$3:$GX$3,0)+2,FALSE)))/(1+$H54)</f>
        <v>0</v>
      </c>
      <c r="RW54" s="589">
        <f>IF(ISERROR(JJ54/(VLOOKUP($F54,Tarife_Hilfskraft!$A:$GX,MATCH(RW$12,Tarife_Hilfskraft!$C$3:$GX$3,0)+2,FALSE))), 0, JJ54/(VLOOKUP($F54,Tarife_Hilfskraft!$A:$GX,MATCH(RW$12,Tarife_Hilfskraft!$C$3:$GX$3,0)+2,FALSE)))/(1+$H54)</f>
        <v>0</v>
      </c>
      <c r="RX54" s="589">
        <f>IF(ISERROR(JK54/(VLOOKUP($F54,Tarife_Hilfskraft!$A:$GX,MATCH(RX$12,Tarife_Hilfskraft!$C$3:$GX$3,0)+2,FALSE))), 0, JK54/(VLOOKUP($F54,Tarife_Hilfskraft!$A:$GX,MATCH(RX$12,Tarife_Hilfskraft!$C$3:$GX$3,0)+2,FALSE)))/(1+$H54)</f>
        <v>0</v>
      </c>
      <c r="RY54" s="589">
        <f>IF(ISERROR(JL54/(VLOOKUP($F54,Tarife_Hilfskraft!$A:$GX,MATCH(RY$12,Tarife_Hilfskraft!$C$3:$GX$3,0)+2,FALSE))), 0, JL54/(VLOOKUP($F54,Tarife_Hilfskraft!$A:$GX,MATCH(RY$12,Tarife_Hilfskraft!$C$3:$GX$3,0)+2,FALSE)))/(1+$H54)</f>
        <v>0</v>
      </c>
      <c r="RZ54" s="589">
        <f t="shared" si="51"/>
        <v>0</v>
      </c>
      <c r="SA54" s="589">
        <f>IF(ISERROR(JN54/(VLOOKUP($F54,Tarife_Hilfskraft!$A:$GX,MATCH(SA$12,Tarife_Hilfskraft!$C$3:$GX$3,0)+2,FALSE))), 0, JN54/(VLOOKUP($F54,Tarife_Hilfskraft!$A:$GX,MATCH(SA$12,Tarife_Hilfskraft!$C$3:$GX$3,0)+2,FALSE)))/(1+$H54)</f>
        <v>0</v>
      </c>
      <c r="SB54" s="589">
        <f>IF(ISERROR(JO54/(VLOOKUP($F54,Tarife_Hilfskraft!$A:$GX,MATCH(SB$12,Tarife_Hilfskraft!$C$3:$GX$3,0)+2,FALSE))), 0, JO54/(VLOOKUP($F54,Tarife_Hilfskraft!$A:$GX,MATCH(SB$12,Tarife_Hilfskraft!$C$3:$GX$3,0)+2,FALSE)))/(1+$H54)</f>
        <v>0</v>
      </c>
      <c r="SC54" s="589">
        <f>IF(ISERROR(JP54/(VLOOKUP($F54,Tarife_Hilfskraft!$A:$GX,MATCH(SC$12,Tarife_Hilfskraft!$C$3:$GX$3,0)+2,FALSE))), 0, JP54/(VLOOKUP($F54,Tarife_Hilfskraft!$A:$GX,MATCH(SC$12,Tarife_Hilfskraft!$C$3:$GX$3,0)+2,FALSE)))/(1+$H54)</f>
        <v>0</v>
      </c>
      <c r="SD54" s="589">
        <f>IF(ISERROR(JQ54/(VLOOKUP($F54,Tarife_Hilfskraft!$A:$GX,MATCH(SD$12,Tarife_Hilfskraft!$C$3:$GX$3,0)+2,FALSE))), 0, JQ54/(VLOOKUP($F54,Tarife_Hilfskraft!$A:$GX,MATCH(SD$12,Tarife_Hilfskraft!$C$3:$GX$3,0)+2,FALSE)))/(1+$H54)</f>
        <v>0</v>
      </c>
      <c r="SE54" s="589">
        <f>IF(ISERROR(JR54/(VLOOKUP($F54,Tarife_Hilfskraft!$A:$GX,MATCH(SE$12,Tarife_Hilfskraft!$C$3:$GX$3,0)+2,FALSE))), 0, JR54/(VLOOKUP($F54,Tarife_Hilfskraft!$A:$GX,MATCH(SE$12,Tarife_Hilfskraft!$C$3:$GX$3,0)+2,FALSE)))/(1+$H54)</f>
        <v>0</v>
      </c>
      <c r="SF54" s="589">
        <f>IF(ISERROR(JS54/(VLOOKUP($F54,Tarife_Hilfskraft!$A:$GX,MATCH(SF$12,Tarife_Hilfskraft!$C$3:$GX$3,0)+2,FALSE))), 0, JS54/(VLOOKUP($F54,Tarife_Hilfskraft!$A:$GX,MATCH(SF$12,Tarife_Hilfskraft!$C$3:$GX$3,0)+2,FALSE)))/(1+$H54)</f>
        <v>0</v>
      </c>
      <c r="SG54" s="589">
        <f>IF(ISERROR(JT54/(VLOOKUP($F54,Tarife_Hilfskraft!$A:$GX,MATCH(SG$12,Tarife_Hilfskraft!$C$3:$GX$3,0)+2,FALSE))), 0, JT54/(VLOOKUP($F54,Tarife_Hilfskraft!$A:$GX,MATCH(SG$12,Tarife_Hilfskraft!$C$3:$GX$3,0)+2,FALSE)))/(1+$H54)</f>
        <v>0</v>
      </c>
      <c r="SH54" s="589">
        <f>IF(ISERROR(JU54/(VLOOKUP($F54,Tarife_Hilfskraft!$A:$GX,MATCH(SH$12,Tarife_Hilfskraft!$C$3:$GX$3,0)+2,FALSE))), 0, JU54/(VLOOKUP($F54,Tarife_Hilfskraft!$A:$GX,MATCH(SH$12,Tarife_Hilfskraft!$C$3:$GX$3,0)+2,FALSE)))/(1+$H54)</f>
        <v>0</v>
      </c>
      <c r="SI54" s="589">
        <f>IF(ISERROR(JV54/(VLOOKUP($F54,Tarife_Hilfskraft!$A:$GX,MATCH(SI$12,Tarife_Hilfskraft!$C$3:$GX$3,0)+2,FALSE))), 0, JV54/(VLOOKUP($F54,Tarife_Hilfskraft!$A:$GX,MATCH(SI$12,Tarife_Hilfskraft!$C$3:$GX$3,0)+2,FALSE)))/(1+$H54)</f>
        <v>0</v>
      </c>
      <c r="SJ54" s="589">
        <f>IF(ISERROR(JW54/(VLOOKUP($F54,Tarife_Hilfskraft!$A:$GX,MATCH(SJ$12,Tarife_Hilfskraft!$C$3:$GX$3,0)+2,FALSE))), 0, JW54/(VLOOKUP($F54,Tarife_Hilfskraft!$A:$GX,MATCH(SJ$12,Tarife_Hilfskraft!$C$3:$GX$3,0)+2,FALSE)))/(1+$H54)</f>
        <v>0</v>
      </c>
      <c r="SK54" s="589">
        <f>IF(ISERROR(JX54/(VLOOKUP($F54,Tarife_Hilfskraft!$A:$GX,MATCH(SK$12,Tarife_Hilfskraft!$C$3:$GX$3,0)+2,FALSE))), 0, JX54/(VLOOKUP($F54,Tarife_Hilfskraft!$A:$GX,MATCH(SK$12,Tarife_Hilfskraft!$C$3:$GX$3,0)+2,FALSE)))/(1+$H54)</f>
        <v>0</v>
      </c>
      <c r="SL54" s="589">
        <f>IF(ISERROR(JY54/(VLOOKUP($F54,Tarife_Hilfskraft!$A:$GX,MATCH(SL$12,Tarife_Hilfskraft!$C$3:$GX$3,0)+2,FALSE))), 0, JY54/(VLOOKUP($F54,Tarife_Hilfskraft!$A:$GX,MATCH(SL$12,Tarife_Hilfskraft!$C$3:$GX$3,0)+2,FALSE)))/(1+$H54)</f>
        <v>0</v>
      </c>
      <c r="SM54" s="589">
        <f t="shared" si="52"/>
        <v>0</v>
      </c>
      <c r="SN54" s="589">
        <f>IF(ISERROR(KA54/(VLOOKUP($F54,Tarife_Hilfskraft!$A:$GX,MATCH(SN$12,Tarife_Hilfskraft!$C$3:$GX$3,0)+2,FALSE))), 0, KA54/(VLOOKUP($F54,Tarife_Hilfskraft!$A:$GX,MATCH(SN$12,Tarife_Hilfskraft!$C$3:$GX$3,0)+2,FALSE)))/(1+$H54)</f>
        <v>0</v>
      </c>
      <c r="SO54" s="589">
        <f>IF(ISERROR(KB54/(VLOOKUP($F54,Tarife_Hilfskraft!$A:$GX,MATCH(SO$12,Tarife_Hilfskraft!$C$3:$GX$3,0)+2,FALSE))), 0, KB54/(VLOOKUP($F54,Tarife_Hilfskraft!$A:$GX,MATCH(SO$12,Tarife_Hilfskraft!$C$3:$GX$3,0)+2,FALSE)))/(1+$H54)</f>
        <v>0</v>
      </c>
      <c r="SP54" s="589">
        <f>IF(ISERROR(KC54/(VLOOKUP($F54,Tarife_Hilfskraft!$A:$GX,MATCH(SP$12,Tarife_Hilfskraft!$C$3:$GX$3,0)+2,FALSE))), 0, KC54/(VLOOKUP($F54,Tarife_Hilfskraft!$A:$GX,MATCH(SP$12,Tarife_Hilfskraft!$C$3:$GX$3,0)+2,FALSE)))/(1+$H54)</f>
        <v>0</v>
      </c>
      <c r="SQ54" s="589">
        <f>IF(ISERROR(KD54/(VLOOKUP($F54,Tarife_Hilfskraft!$A:$GX,MATCH(SQ$12,Tarife_Hilfskraft!$C$3:$GX$3,0)+2,FALSE))), 0, KD54/(VLOOKUP($F54,Tarife_Hilfskraft!$A:$GX,MATCH(SQ$12,Tarife_Hilfskraft!$C$3:$GX$3,0)+2,FALSE)))/(1+$H54)</f>
        <v>0</v>
      </c>
      <c r="SR54" s="589">
        <f>IF(ISERROR(KE54/(VLOOKUP($F54,Tarife_Hilfskraft!$A:$GX,MATCH(SR$12,Tarife_Hilfskraft!$C$3:$GX$3,0)+2,FALSE))), 0, KE54/(VLOOKUP($F54,Tarife_Hilfskraft!$A:$GX,MATCH(SR$12,Tarife_Hilfskraft!$C$3:$GX$3,0)+2,FALSE)))/(1+$H54)</f>
        <v>0</v>
      </c>
      <c r="SS54" s="589">
        <f>IF(ISERROR(KF54/(VLOOKUP($F54,Tarife_Hilfskraft!$A:$GX,MATCH(SS$12,Tarife_Hilfskraft!$C$3:$GX$3,0)+2,FALSE))), 0, KF54/(VLOOKUP($F54,Tarife_Hilfskraft!$A:$GX,MATCH(SS$12,Tarife_Hilfskraft!$C$3:$GX$3,0)+2,FALSE)))/(1+$H54)</f>
        <v>0</v>
      </c>
      <c r="ST54" s="589">
        <f>IF(ISERROR(KG54/(VLOOKUP($F54,Tarife_Hilfskraft!$A:$GX,MATCH(ST$12,Tarife_Hilfskraft!$C$3:$GX$3,0)+2,FALSE))), 0, KG54/(VLOOKUP($F54,Tarife_Hilfskraft!$A:$GX,MATCH(ST$12,Tarife_Hilfskraft!$C$3:$GX$3,0)+2,FALSE)))/(1+$H54)</f>
        <v>0</v>
      </c>
      <c r="SU54" s="589">
        <f>IF(ISERROR(KH54/(VLOOKUP($F54,Tarife_Hilfskraft!$A:$GX,MATCH(SU$12,Tarife_Hilfskraft!$C$3:$GX$3,0)+2,FALSE))), 0, KH54/(VLOOKUP($F54,Tarife_Hilfskraft!$A:$GX,MATCH(SU$12,Tarife_Hilfskraft!$C$3:$GX$3,0)+2,FALSE)))/(1+$H54)</f>
        <v>0</v>
      </c>
      <c r="SV54" s="589">
        <f>IF(ISERROR(KI54/(VLOOKUP($F54,Tarife_Hilfskraft!$A:$GX,MATCH(SV$12,Tarife_Hilfskraft!$C$3:$GX$3,0)+2,FALSE))), 0, KI54/(VLOOKUP($F54,Tarife_Hilfskraft!$A:$GX,MATCH(SV$12,Tarife_Hilfskraft!$C$3:$GX$3,0)+2,FALSE)))/(1+$H54)</f>
        <v>0</v>
      </c>
      <c r="SW54" s="589">
        <f>IF(ISERROR(KJ54/(VLOOKUP($F54,Tarife_Hilfskraft!$A:$GX,MATCH(SW$12,Tarife_Hilfskraft!$C$3:$GX$3,0)+2,FALSE))), 0, KJ54/(VLOOKUP($F54,Tarife_Hilfskraft!$A:$GX,MATCH(SW$12,Tarife_Hilfskraft!$C$3:$GX$3,0)+2,FALSE)))/(1+$H54)</f>
        <v>0</v>
      </c>
      <c r="SX54" s="589">
        <f>IF(ISERROR(KK54/(VLOOKUP($F54,Tarife_Hilfskraft!$A:$GX,MATCH(SX$12,Tarife_Hilfskraft!$C$3:$GX$3,0)+2,FALSE))), 0, KK54/(VLOOKUP($F54,Tarife_Hilfskraft!$A:$GX,MATCH(SX$12,Tarife_Hilfskraft!$C$3:$GX$3,0)+2,FALSE)))/(1+$H54)</f>
        <v>0</v>
      </c>
      <c r="SY54" s="589">
        <f>IF(ISERROR(KL54/(VLOOKUP($F54,Tarife_Hilfskraft!$A:$GX,MATCH(SY$12,Tarife_Hilfskraft!$C$3:$GX$3,0)+2,FALSE))), 0, KL54/(VLOOKUP($F54,Tarife_Hilfskraft!$A:$GX,MATCH(SY$12,Tarife_Hilfskraft!$C$3:$GX$3,0)+2,FALSE)))/(1+$H54)</f>
        <v>0</v>
      </c>
      <c r="SZ54" s="589">
        <f t="shared" si="53"/>
        <v>0</v>
      </c>
      <c r="TA54" s="589">
        <f>IF(ISERROR(KN54/(VLOOKUP($F54,Tarife_Hilfskraft!$A:$GX,MATCH(TA$12,Tarife_Hilfskraft!$C$3:$GX$3,0)+2,FALSE))), 0, KN54/(VLOOKUP($F54,Tarife_Hilfskraft!$A:$GX,MATCH(TA$12,Tarife_Hilfskraft!$C$3:$GX$3,0)+2,FALSE)))/(1+$H54)</f>
        <v>0</v>
      </c>
      <c r="TB54" s="589">
        <f>IF(ISERROR(KO54/(VLOOKUP($F54,Tarife_Hilfskraft!$A:$GX,MATCH(TB$12,Tarife_Hilfskraft!$C$3:$GX$3,0)+2,FALSE))), 0, KO54/(VLOOKUP($F54,Tarife_Hilfskraft!$A:$GX,MATCH(TB$12,Tarife_Hilfskraft!$C$3:$GX$3,0)+2,FALSE)))/(1+$H54)</f>
        <v>0</v>
      </c>
      <c r="TC54" s="589">
        <f>IF(ISERROR(KP54/(VLOOKUP($F54,Tarife_Hilfskraft!$A:$GX,MATCH(TC$12,Tarife_Hilfskraft!$C$3:$GX$3,0)+2,FALSE))), 0, KP54/(VLOOKUP($F54,Tarife_Hilfskraft!$A:$GX,MATCH(TC$12,Tarife_Hilfskraft!$C$3:$GX$3,0)+2,FALSE)))/(1+$H54)</f>
        <v>0</v>
      </c>
      <c r="TD54" s="589">
        <f>IF(ISERROR(KQ54/(VLOOKUP($F54,Tarife_Hilfskraft!$A:$GX,MATCH(TD$12,Tarife_Hilfskraft!$C$3:$GX$3,0)+2,FALSE))), 0, KQ54/(VLOOKUP($F54,Tarife_Hilfskraft!$A:$GX,MATCH(TD$12,Tarife_Hilfskraft!$C$3:$GX$3,0)+2,FALSE)))/(1+$H54)</f>
        <v>0</v>
      </c>
      <c r="TE54" s="589">
        <f>IF(ISERROR(KR54/(VLOOKUP($F54,Tarife_Hilfskraft!$A:$GX,MATCH(TE$12,Tarife_Hilfskraft!$C$3:$GX$3,0)+2,FALSE))), 0, KR54/(VLOOKUP($F54,Tarife_Hilfskraft!$A:$GX,MATCH(TE$12,Tarife_Hilfskraft!$C$3:$GX$3,0)+2,FALSE)))/(1+$H54)</f>
        <v>0</v>
      </c>
      <c r="TF54" s="589">
        <f>IF(ISERROR(KS54/(VLOOKUP($F54,Tarife_Hilfskraft!$A:$GX,MATCH(TF$12,Tarife_Hilfskraft!$C$3:$GX$3,0)+2,FALSE))), 0, KS54/(VLOOKUP($F54,Tarife_Hilfskraft!$A:$GX,MATCH(TF$12,Tarife_Hilfskraft!$C$3:$GX$3,0)+2,FALSE)))/(1+$H54)</f>
        <v>0</v>
      </c>
      <c r="TG54" s="589">
        <f>IF(ISERROR(KT54/(VLOOKUP($F54,Tarife_Hilfskraft!$A:$GX,MATCH(TG$12,Tarife_Hilfskraft!$C$3:$GX$3,0)+2,FALSE))), 0, KT54/(VLOOKUP($F54,Tarife_Hilfskraft!$A:$GX,MATCH(TG$12,Tarife_Hilfskraft!$C$3:$GX$3,0)+2,FALSE)))/(1+$H54)</f>
        <v>0</v>
      </c>
      <c r="TH54" s="589">
        <f>IF(ISERROR(KU54/(VLOOKUP($F54,Tarife_Hilfskraft!$A:$GX,MATCH(TH$12,Tarife_Hilfskraft!$C$3:$GX$3,0)+2,FALSE))), 0, KU54/(VLOOKUP($F54,Tarife_Hilfskraft!$A:$GX,MATCH(TH$12,Tarife_Hilfskraft!$C$3:$GX$3,0)+2,FALSE)))/(1+$H54)</f>
        <v>0</v>
      </c>
      <c r="TI54" s="589">
        <f>IF(ISERROR(KV54/(VLOOKUP($F54,Tarife_Hilfskraft!$A:$GX,MATCH(TI$12,Tarife_Hilfskraft!$C$3:$GX$3,0)+2,FALSE))), 0, KV54/(VLOOKUP($F54,Tarife_Hilfskraft!$A:$GX,MATCH(TI$12,Tarife_Hilfskraft!$C$3:$GX$3,0)+2,FALSE)))/(1+$H54)</f>
        <v>0</v>
      </c>
      <c r="TJ54" s="589">
        <f>IF(ISERROR(KW54/(VLOOKUP($F54,Tarife_Hilfskraft!$A:$GX,MATCH(TJ$12,Tarife_Hilfskraft!$C$3:$GX$3,0)+2,FALSE))), 0, KW54/(VLOOKUP($F54,Tarife_Hilfskraft!$A:$GX,MATCH(TJ$12,Tarife_Hilfskraft!$C$3:$GX$3,0)+2,FALSE)))/(1+$H54)</f>
        <v>0</v>
      </c>
      <c r="TK54" s="589">
        <f>IF(ISERROR(KX54/(VLOOKUP($F54,Tarife_Hilfskraft!$A:$GX,MATCH(TK$12,Tarife_Hilfskraft!$C$3:$GX$3,0)+2,FALSE))), 0, KX54/(VLOOKUP($F54,Tarife_Hilfskraft!$A:$GX,MATCH(TK$12,Tarife_Hilfskraft!$C$3:$GX$3,0)+2,FALSE)))/(1+$H54)</f>
        <v>0</v>
      </c>
      <c r="TL54" s="589">
        <f>IF(ISERROR(KY54/(VLOOKUP($F54,Tarife_Hilfskraft!$A:$GX,MATCH(TL$12,Tarife_Hilfskraft!$C$3:$GX$3,0)+2,FALSE))), 0, KY54/(VLOOKUP($F54,Tarife_Hilfskraft!$A:$GX,MATCH(TL$12,Tarife_Hilfskraft!$C$3:$GX$3,0)+2,FALSE)))/(1+$H54)</f>
        <v>0</v>
      </c>
      <c r="TM54" s="589">
        <f t="shared" si="54"/>
        <v>0</v>
      </c>
      <c r="TN54" s="489"/>
    </row>
    <row r="55" spans="1:534" x14ac:dyDescent="0.25">
      <c r="A55" s="489" t="str">
        <f t="shared" si="14"/>
        <v/>
      </c>
      <c r="C55" s="489" t="str">
        <f>IF(ISERROR(VLOOKUP(B55,Kostenstelle_Auftrag!C:D,2,FALSE)),"",VLOOKUP(B55,Kostenstelle_Auftrag!C:D,2,FALSE))</f>
        <v/>
      </c>
      <c r="F55" s="489" t="s">
        <v>381</v>
      </c>
      <c r="G55" s="489" t="s">
        <v>15413</v>
      </c>
      <c r="H55" s="588">
        <f>VLOOKUP(G55,SteuerungHilfskräfte!$C$7:$D$9,2,FALSE)</f>
        <v>0.29320000000000002</v>
      </c>
      <c r="N55" s="533">
        <f>VLOOKUP(F55,Landespersonal_Tarifgruppen!$A$3:$I$64,9,FALSE)*I55*(MAX(N$12,MIN(EOMONTH(N$12,0)+1,$K55+1))-MIN(MAX(N$12,$J55),EOMONTH(N$12,0)+1))/(EOMONTH(N$12,0)+1-N$12)</f>
        <v>0</v>
      </c>
      <c r="O55" s="533">
        <f>VLOOKUP(F55,Landespersonal_Tarifgruppen!$A$3:$I$64,9,FALSE)*I55*(MAX(O$12,MIN(EOMONTH(O$12,0)+1,$K55+1))-MIN(MAX(O$12,$J55),EOMONTH(O$12,0)+1))/(EOMONTH(O$12,0)+1-O$12)</f>
        <v>0</v>
      </c>
      <c r="P55" s="533">
        <f>VLOOKUP(F55,Landespersonal_Tarifgruppen!$A$3:$I$64,9,FALSE)*I55*(MAX(P$12,MIN(EOMONTH(P$12,0)+1,$K55+1))-MIN(MAX(P$12,$J55),EOMONTH(P$12,0)+1))/(EOMONTH(P$12,0)+1-P$12)</f>
        <v>0</v>
      </c>
      <c r="Q55" s="533">
        <f>VLOOKUP(F55,Landespersonal_Tarifgruppen!$A$3:$I$64,9,FALSE)*I55*(MAX(Q$12,MIN(EOMONTH(Q$12,0)+1,$K55+1))-MIN(MAX(Q$12,$J55),EOMONTH(Q$12,0)+1))/(EOMONTH(Q$12,0)+1-Q$12)</f>
        <v>0</v>
      </c>
      <c r="R55" s="533">
        <f>VLOOKUP(F55,Landespersonal_Tarifgruppen!$A$3:$I$64,9,FALSE)*I55*(MAX(R$12,MIN(EOMONTH(R$12,0)+1,$K55+1))-MIN(MAX(R$12,$J55),EOMONTH(R$12,0)+1))/(EOMONTH(R$12,0)+1-R$12)</f>
        <v>0</v>
      </c>
      <c r="S55" s="533">
        <f>VLOOKUP(F55,Landespersonal_Tarifgruppen!$A$3:$I$64,9,FALSE)*I55*(MAX(S$12,MIN(EOMONTH(S$12,0)+1,$K55+1))-MIN(MAX(S$12,$J55),EOMONTH(S$12,0)+1))/(EOMONTH(S$12,0)+1-S$12)</f>
        <v>0</v>
      </c>
      <c r="T55" s="533">
        <f>VLOOKUP(F55,Landespersonal_Tarifgruppen!$A$3:$I$64,9,FALSE)*I55*(MAX(T$12,MIN(EOMONTH(T$12,0)+1,$K55+1))-MIN(MAX(T$12,$J55),EOMONTH(T$12,0)+1))/(EOMONTH(T$12,0)+1-T$12)</f>
        <v>0</v>
      </c>
      <c r="U55" s="533">
        <f>VLOOKUP(F55,Landespersonal_Tarifgruppen!$A$3:$I$64,9,FALSE)*I55*(MAX(U$12,MIN(EOMONTH(U$12,0)+1,$K55+1))-MIN(MAX(U$12,$J55),EOMONTH(U$12,0)+1))/(EOMONTH(U$12,0)+1-U$12)</f>
        <v>0</v>
      </c>
      <c r="V55" s="533">
        <f>VLOOKUP(F55,Landespersonal_Tarifgruppen!$A$3:$I$64,9,FALSE)*I55*(MAX(V$12,MIN(EOMONTH(V$12,0)+1,$K55+1))-MIN(MAX(V$12,$J55),EOMONTH(V$12,0)+1))/(EOMONTH(V$12,0)+1-V$12)</f>
        <v>0</v>
      </c>
      <c r="W55" s="533">
        <f>VLOOKUP(F55,Landespersonal_Tarifgruppen!$A$3:$I$64,9,FALSE)*I55*(MAX(W$12,MIN(EOMONTH(W$12,0)+1,$K55+1))-MIN(MAX(W$12,$J55),EOMONTH(W$12,0)+1))/(EOMONTH(W$12,0)+1-W$12)</f>
        <v>0</v>
      </c>
      <c r="X55" s="533">
        <f>VLOOKUP(F55,Landespersonal_Tarifgruppen!$A$3:$I$64,9,FALSE)*I55*(MAX(X$12,MIN(EOMONTH(X$12,0)+1,$K55+1))-MIN(MAX(X$12,$J55),EOMONTH(X$12,0)+1))/(EOMONTH(X$12,0)+1-X$12)</f>
        <v>0</v>
      </c>
      <c r="Y55" s="533">
        <f>VLOOKUP(F55,Landespersonal_Tarifgruppen!$A$3:$I$64,9,FALSE)*I55*(MAX(Y$12,MIN(EOMONTH(Y$12,0)+1,$K55+1))-MIN(MAX(Y$12,$J55),EOMONTH(Y$12,0)+1))/(EOMONTH(Y$12,0)+1-Y$12)</f>
        <v>0</v>
      </c>
      <c r="Z55" s="533">
        <f t="shared" si="55"/>
        <v>0</v>
      </c>
      <c r="AA55" s="533">
        <f>VLOOKUP(F55,Landespersonal_Tarifgruppen!$A$3:$J$64,10,FALSE)*I55*(MAX(AA$12,MIN(EOMONTH(AA$12,0)+1,$K55+1))-MIN(MAX(AA$12,$J55),EOMONTH(AA$12,0)+1))/(EOMONTH(AA$12,0)+1-AA$12)</f>
        <v>0</v>
      </c>
      <c r="AB55" s="533">
        <f>VLOOKUP(F55,Landespersonal_Tarifgruppen!$A$3:$J$64,10,FALSE)*I55*(MAX(AB$12,MIN(EOMONTH(AB$12,0)+1,$K55+1))-MIN(MAX(AB$12,$J55),EOMONTH(AB$12,0)+1))/(EOMONTH(AB$12,0)+1-AB$12)</f>
        <v>0</v>
      </c>
      <c r="AC55" s="533">
        <f>VLOOKUP(F55,Landespersonal_Tarifgruppen!$A$3:$J$64,10,FALSE)*I55*(MAX(AC$12,MIN(EOMONTH(AC$12,0)+1,$K55+1))-MIN(MAX(AC$12,$J55),EOMONTH(AC$12,0)+1))/(EOMONTH(AC$12,0)+1-AC$12)</f>
        <v>0</v>
      </c>
      <c r="AD55" s="533">
        <f>VLOOKUP(F55,Landespersonal_Tarifgruppen!$A$3:$J$64,10,FALSE)*I55*(MAX(AD$12,MIN(EOMONTH(AD$12,0)+1,$K55+1))-MIN(MAX(AD$12,$J55),EOMONTH(AD$12,0)+1))/(EOMONTH(AD$12,0)+1-AD$12)</f>
        <v>0</v>
      </c>
      <c r="AE55" s="533">
        <f>VLOOKUP(F55,Landespersonal_Tarifgruppen!$A$3:$J$64,10,FALSE)*I55*(MAX(AE$12,MIN(EOMONTH(AE$12,0)+1,$K55+1))-MIN(MAX(AE$12,$J55),EOMONTH(AE$12,0)+1))/(EOMONTH(AE$12,0)+1-AE$12)</f>
        <v>0</v>
      </c>
      <c r="AF55" s="533">
        <f>VLOOKUP(F55,Landespersonal_Tarifgruppen!$A$3:$J$64,10,FALSE)*I55*(MAX(AF$12,MIN(EOMONTH(AF$12,0)+1,$K55+1))-MIN(MAX(AF$12,$J55),EOMONTH(AF$12,0)+1))/(EOMONTH(AF$12,0)+1-AF$12)</f>
        <v>0</v>
      </c>
      <c r="AG55" s="533">
        <f>VLOOKUP(F55,Landespersonal_Tarifgruppen!$A$3:$J$64,10,FALSE)*I55*(MAX(AG$12,MIN(EOMONTH(AG$12,0)+1,$K55+1))-MIN(MAX(AG$12,$J55),EOMONTH(AG$12,0)+1))/(EOMONTH(AG$12,0)+1-AG$12)</f>
        <v>0</v>
      </c>
      <c r="AH55" s="533">
        <f>VLOOKUP(F55,Landespersonal_Tarifgruppen!$A$3:$J$64,10,FALSE)*I55*(MAX(AH$12,MIN(EOMONTH(AH$12,0)+1,$K55+1))-MIN(MAX(AH$12,$J55),EOMONTH(AH$12,0)+1))/(EOMONTH(AH$12,0)+1-AH$12)</f>
        <v>0</v>
      </c>
      <c r="AI55" s="533">
        <f>VLOOKUP(F55,Landespersonal_Tarifgruppen!$A$3:$J$64,10,FALSE)*I55*(MAX(AI$12,MIN(EOMONTH(AI$12,0)+1,$K55+1))-MIN(MAX(AI$12,$J55),EOMONTH(AI$12,0)+1))/(EOMONTH(AI$12,0)+1-AI$12)</f>
        <v>0</v>
      </c>
      <c r="AJ55" s="533">
        <f>VLOOKUP(F55,Landespersonal_Tarifgruppen!$A$3:$J$64,10,FALSE)*I55*(MAX(AJ$12,MIN(EOMONTH(AJ$12,0)+1,$K55+1))-MIN(MAX(AJ$12,$J55),EOMONTH(AJ$12,0)+1))/(EOMONTH(AJ$12,0)+1-AJ$12)</f>
        <v>0</v>
      </c>
      <c r="AK55" s="533">
        <f>VLOOKUP(F55,Landespersonal_Tarifgruppen!$A$3:$J$64,10,FALSE)*I55*(MAX(AK$12,MIN(EOMONTH(AK$12,0)+1,$K55+1))-MIN(MAX(AK$12,$J55),EOMONTH(AK$12,0)+1))/(EOMONTH(AK$12,0)+1-AK$12)</f>
        <v>0</v>
      </c>
      <c r="AL55" s="533">
        <f>VLOOKUP(F55,Landespersonal_Tarifgruppen!$A$3:$J$64,10,FALSE)*I55*(MAX(AL$12,MIN(EOMONTH(AL$12,0)+1,$K55+1))-MIN(MAX(AL$12,$J55),EOMONTH(AL$12,0)+1))/(EOMONTH(AL$12,0)+1-AL$12)</f>
        <v>0</v>
      </c>
      <c r="AM55" s="533">
        <f t="shared" si="56"/>
        <v>0</v>
      </c>
      <c r="AN55" s="533">
        <f>VLOOKUP(F55,Landespersonal_Tarifgruppen!$A$3:$K$64,11,FALSE)*I55*(MAX(AN$12,MIN(EOMONTH(AN$12,0)+1,$K55+1))-MIN(MAX(AN$12,$J55),EOMONTH(AN$12,0)+1))/(EOMONTH(AN$12,0)+1-AN$12)</f>
        <v>0</v>
      </c>
      <c r="AO55" s="533">
        <f>VLOOKUP(F55,Landespersonal_Tarifgruppen!$A$3:$K$64,11,FALSE)*I55*(MAX(AO$12,MIN(EOMONTH(AO$12,0)+1,$K55+1))-MIN(MAX(AO$12,$J55),EOMONTH(AO$12,0)+1))/(EOMONTH(AO$12,0)+1-AO$12)</f>
        <v>0</v>
      </c>
      <c r="AP55" s="533">
        <f>VLOOKUP(F55,Landespersonal_Tarifgruppen!$A$3:$K$64,11,FALSE)*I55*(MAX(AP$12,MIN(EOMONTH(AP$12,0)+1,$K55+1))-MIN(MAX(AP$12,$J55),EOMONTH(AP$12,0)+1))/(EOMONTH(AP$12,0)+1-AP$12)</f>
        <v>0</v>
      </c>
      <c r="AQ55" s="533">
        <f>VLOOKUP(F55,Landespersonal_Tarifgruppen!$A$3:$K$64,11,FALSE)*I55*(MAX(AQ$12,MIN(EOMONTH(AQ$12,0)+1,$K55+1))-MIN(MAX(AQ$12,$J55),EOMONTH(AQ$12,0)+1))/(EOMONTH(AQ$12,0)+1-AQ$12)</f>
        <v>0</v>
      </c>
      <c r="AR55" s="533">
        <f>VLOOKUP(F55,Landespersonal_Tarifgruppen!$A$3:$K$64,11,FALSE)*I55*(MAX(AR$12,MIN(EOMONTH(AR$12,0)+1,$K55+1))-MIN(MAX(AR$12,$J55),EOMONTH(AR$12,0)+1))/(EOMONTH(AR$12,0)+1-AR$12)</f>
        <v>0</v>
      </c>
      <c r="AS55" s="533">
        <f>VLOOKUP(F55,Landespersonal_Tarifgruppen!$A$3:$K$64,11,FALSE)*I55*(MAX(AS$12,MIN(EOMONTH(AS$12,0)+1,$K55+1))-MIN(MAX(AS$12,$J55),EOMONTH(AS$12,0)+1))/(EOMONTH(AS$12,0)+1-AS$12)</f>
        <v>0</v>
      </c>
      <c r="AT55" s="533">
        <f>VLOOKUP(F55,Landespersonal_Tarifgruppen!$A$3:$K$64,11,FALSE)*I55*(MAX(AT$12,MIN(EOMONTH(AT$12,0)+1,$K55+1))-MIN(MAX(AT$12,$J55),EOMONTH(AT$12,0)+1))/(EOMONTH(AT$12,0)+1-AT$12)</f>
        <v>0</v>
      </c>
      <c r="AU55" s="533">
        <f>VLOOKUP(F55,Landespersonal_Tarifgruppen!$A$3:$K$64,11,FALSE)*I55*(MAX(AU$12,MIN(EOMONTH(AU$12,0)+1,$K55+1))-MIN(MAX(AU$12,$J55),EOMONTH(AU$12,0)+1))/(EOMONTH(AU$12,0)+1-AU$12)</f>
        <v>0</v>
      </c>
      <c r="AV55" s="533">
        <f>VLOOKUP(F55,Landespersonal_Tarifgruppen!$A$3:$K$64,11,FALSE)*I55*(MAX(AV$12,MIN(EOMONTH(AV$12,0)+1,$K55+1))-MIN(MAX(AV$12,$J55),EOMONTH(AV$12,0)+1))/(EOMONTH(AV$12,0)+1-AV$12)</f>
        <v>0</v>
      </c>
      <c r="AW55" s="533">
        <f>VLOOKUP(F55,Landespersonal_Tarifgruppen!$A$3:$K$64,11,FALSE)*I55*(MAX(AW$12,MIN(EOMONTH(AW$12,0)+1,$K55+1))-MIN(MAX(AW$12,$J55),EOMONTH(AW$12,0)+1))/(EOMONTH(AW$12,0)+1-AW$12)</f>
        <v>0</v>
      </c>
      <c r="AX55" s="533">
        <f>VLOOKUP(F55,Landespersonal_Tarifgruppen!$A$3:$K$64,11,FALSE)*I55*(MAX(AX$12,MIN(EOMONTH(AX$12,0)+1,$K55+1))-MIN(MAX(AX$12,$J55),EOMONTH(AX$12,0)+1))/(EOMONTH(AX$12,0)+1-AX$12)</f>
        <v>0</v>
      </c>
      <c r="AY55" s="533">
        <f>VLOOKUP(F55,Landespersonal_Tarifgruppen!$A$3:$K$64,11,FALSE)*I55*(MAX(AY$12,MIN(EOMONTH(AY$12,0)+1,$K55+1))-MIN(MAX(AY$12,$J55),EOMONTH(AY$12,0)+1))/(EOMONTH(AY$12,0)+1-AY$12)</f>
        <v>0</v>
      </c>
      <c r="AZ55" s="533">
        <f t="shared" si="57"/>
        <v>0</v>
      </c>
      <c r="BA55" s="533">
        <f>VLOOKUP(F55,Landespersonal_Tarifgruppen!$A$3:$L$64,12,FALSE)*I55*(MAX(BA$12,MIN(EOMONTH(BA$12,0)+1,$K55+1))-MIN(MAX(BA$12,$J55),EOMONTH(BA$12,0)+1))/(EOMONTH(BA$12,0)+1-BA$12)</f>
        <v>0</v>
      </c>
      <c r="BB55" s="533">
        <f>VLOOKUP(F55,Landespersonal_Tarifgruppen!$A$3:$L$64,12,FALSE)*I55*(MAX(BB$12,MIN(EOMONTH(BB$12,0)+1,$K55+1))-MIN(MAX(BB$12,$J55),EOMONTH(BB$12,0)+1))/(EOMONTH(BB$12,0)+1-BB$12)</f>
        <v>0</v>
      </c>
      <c r="BC55" s="533">
        <f>VLOOKUP(F55,Landespersonal_Tarifgruppen!$A$3:$L$64,12,FALSE)*I55*(MAX(BC$12,MIN(EOMONTH(BC$12,0)+1,$K55+1))-MIN(MAX(BC$12,$J55),EOMONTH(BC$12,0)+1))/(EOMONTH(BC$12,0)+1-BC$12)</f>
        <v>0</v>
      </c>
      <c r="BD55" s="533">
        <f>VLOOKUP(F55,Landespersonal_Tarifgruppen!$A$3:$L$64,12,FALSE)*I55*(MAX(BD$12,MIN(EOMONTH(BD$12,0)+1,$K55+1))-MIN(MAX(BD$12,$J55),EOMONTH(BD$12,0)+1))/(EOMONTH(BD$12,0)+1-BD$12)</f>
        <v>0</v>
      </c>
      <c r="BE55" s="533">
        <f>VLOOKUP(F55,Landespersonal_Tarifgruppen!$A$3:$L$64,12,FALSE)*I55*(MAX(BE$12,MIN(EOMONTH(BE$12,0)+1,$K55+1))-MIN(MAX(BE$12,$J55),EOMONTH(BE$12,0)+1))/(EOMONTH(BE$12,0)+1-BE$12)</f>
        <v>0</v>
      </c>
      <c r="BF55" s="533">
        <f>VLOOKUP(F55,Landespersonal_Tarifgruppen!$A$3:$L$64,12,FALSE)*I55*(MAX(BF$12,MIN(EOMONTH(BF$12,0)+1,$K55+1))-MIN(MAX(BF$12,$J55),EOMONTH(BF$12,0)+1))/(EOMONTH(BF$12,0)+1-BF$12)</f>
        <v>0</v>
      </c>
      <c r="BG55" s="533">
        <f>VLOOKUP(F55,Landespersonal_Tarifgruppen!$A$3:$L$64,12,FALSE)*I55*(MAX(BG$12,MIN(EOMONTH(BG$12,0)+1,$K55+1))-MIN(MAX(BG$12,$J55),EOMONTH(BG$12,0)+1))/(EOMONTH(BG$12,0)+1-BG$12)</f>
        <v>0</v>
      </c>
      <c r="BH55" s="533">
        <f>VLOOKUP(F55,Landespersonal_Tarifgruppen!$A$3:$L$64,12,FALSE)*I55*(MAX(BH$12,MIN(EOMONTH(BH$12,0)+1,$K55+1))-MIN(MAX(BH$12,$J55),EOMONTH(BH$12,0)+1))/(EOMONTH(BH$12,0)+1-BH$12)</f>
        <v>0</v>
      </c>
      <c r="BI55" s="533">
        <f>VLOOKUP(F55,Landespersonal_Tarifgruppen!$A$3:$L$64,12,FALSE)*I55*(MAX(BI$12,MIN(EOMONTH(BI$12,0)+1,$K55+1))-MIN(MAX(BI$12,$J55),EOMONTH(BI$12,0)+1))/(EOMONTH(BI$12,0)+1-BI$12)</f>
        <v>0</v>
      </c>
      <c r="BJ55" s="533">
        <f>VLOOKUP(F55,Landespersonal_Tarifgruppen!$A$3:$L$64,12,FALSE)*I55*(MAX(BJ$12,MIN(EOMONTH(BJ$12,0)+1,$K55+1))-MIN(MAX(BJ$12,$J55),EOMONTH(BJ$12,0)+1))/(EOMONTH(BJ$12,0)+1-BJ$12)</f>
        <v>0</v>
      </c>
      <c r="BK55" s="533">
        <f>VLOOKUP(F55,Landespersonal_Tarifgruppen!$A$3:$L$64,12,FALSE)*I55*(MAX(BK$12,MIN(EOMONTH(BK$12,0)+1,$K55+1))-MIN(MAX(BK$12,$J55),EOMONTH(BK$12,0)+1))/(EOMONTH(BK$12,0)+1-BK$12)</f>
        <v>0</v>
      </c>
      <c r="BL55" s="533">
        <f>VLOOKUP(F55,Landespersonal_Tarifgruppen!$A$3:$L$64,12,FALSE)*I55*(MAX(BL$12,MIN(EOMONTH(BL$12,0)+1,$K55+1))-MIN(MAX(BL$12,$J55),EOMONTH(BL$12,0)+1))/(EOMONTH(BL$12,0)+1-BL$12)</f>
        <v>0</v>
      </c>
      <c r="BM55" s="503">
        <f t="shared" si="58"/>
        <v>0</v>
      </c>
      <c r="BN55" s="533">
        <f>VLOOKUP(F55,Landespersonal_Tarifgruppen!$A$3:$M$64,13,FALSE)*I55*(MAX(BN$12,MIN(EOMONTH(BN$12,0)+1,$K55+1))-MIN(MAX(BN$12,$J55),EOMONTH(BN$12,0)+1))/(EOMONTH(BN$12,0)+1-BN$12)</f>
        <v>0</v>
      </c>
      <c r="BO55" s="533">
        <f>VLOOKUP(F55,Landespersonal_Tarifgruppen!$A$3:$M$64,13,FALSE)*I55*(MAX(BO$12,MIN(EOMONTH(BO$12,0)+1,$K55+1))-MIN(MAX(BO$12,$J55),EOMONTH(BO$12,0)+1))/(EOMONTH(BO$12,0)+1-BO$12)</f>
        <v>0</v>
      </c>
      <c r="BP55" s="533">
        <f>VLOOKUP(F55,Landespersonal_Tarifgruppen!$A$3:$M$64,13,FALSE)*I55*(MAX(BP$12,MIN(EOMONTH(BP$12,0)+1,$K55+1))-MIN(MAX(BP$12,$J55),EOMONTH(BP$12,0)+1))/(EOMONTH(BP$12,0)+1-BP$12)</f>
        <v>0</v>
      </c>
      <c r="BQ55" s="533">
        <f>VLOOKUP(F55,Landespersonal_Tarifgruppen!$A$3:$M$64,13,FALSE)*I55*(MAX(BQ$12,MIN(EOMONTH(BQ$12,0)+1,$K55+1))-MIN(MAX(BQ$12,$J55),EOMONTH(BQ$12,0)+1))/(EOMONTH(BQ$12,0)+1-BQ$12)</f>
        <v>0</v>
      </c>
      <c r="BR55" s="533">
        <f>VLOOKUP(F55,Landespersonal_Tarifgruppen!$A$3:$M$64,13,FALSE)*I55*(MAX(BR$12,MIN(EOMONTH(BR$12,0)+1,$K55+1))-MIN(MAX(BR$12,$J55),EOMONTH(BR$12,0)+1))/(EOMONTH(BR$12,0)+1-BR$12)</f>
        <v>0</v>
      </c>
      <c r="BS55" s="533">
        <f>VLOOKUP(F55,Landespersonal_Tarifgruppen!$A$3:$M$64,13,FALSE)*I55*(MAX(BS$12,MIN(EOMONTH(BS$12,0)+1,$K55+1))-MIN(MAX(BS$12,$J55),EOMONTH(BS$12,0)+1))/(EOMONTH(BS$12,0)+1-BS$12)</f>
        <v>0</v>
      </c>
      <c r="BT55" s="533">
        <f>VLOOKUP(F55,Landespersonal_Tarifgruppen!$A$3:$M$64,13,FALSE)*I55*(MAX(BT$12,MIN(EOMONTH(BT$12,0)+1,$K55+1))-MIN(MAX(BT$12,$J55),EOMONTH(BT$12,0)+1))/(EOMONTH(BT$12,0)+1-BT$12)</f>
        <v>0</v>
      </c>
      <c r="BU55" s="533">
        <f>VLOOKUP(F55,Landespersonal_Tarifgruppen!$A$3:$M$64,13,FALSE)*I55*(MAX(BU$12,MIN(EOMONTH(BU$12,0)+1,$K55+1))-MIN(MAX(BU$12,$J55),EOMONTH(BU$12,0)+1))/(EOMONTH(BU$12,0)+1-BU$12)</f>
        <v>0</v>
      </c>
      <c r="BV55" s="533">
        <f>VLOOKUP(F55,Landespersonal_Tarifgruppen!$A$3:$M$64,13,FALSE)*I55*(MAX(BV$12,MIN(EOMONTH(BV$12,0)+1,$K55+1))-MIN(MAX(BV$12,$J55),EOMONTH(BV$12,0)+1))/(EOMONTH(BV$12,0)+1-BV$12)</f>
        <v>0</v>
      </c>
      <c r="BW55" s="533">
        <f>VLOOKUP(F55,Landespersonal_Tarifgruppen!$A$3:$M$64,13,FALSE)*I55*(MAX(BW$12,MIN(EOMONTH(BW$12,0)+1,$K55+1))-MIN(MAX(BW$12,$J55),EOMONTH(BW$12,0)+1))/(EOMONTH(BW$12,0)+1-BW$12)</f>
        <v>0</v>
      </c>
      <c r="BX55" s="533">
        <f>VLOOKUP(F55,Landespersonal_Tarifgruppen!$A$3:$M$64,13,FALSE)*I55*(MAX(BX$12,MIN(EOMONTH(BX$12,0)+1,$K55+1))-MIN(MAX(BX$12,$J55),EOMONTH(BX$12,0)+1))/(EOMONTH(BX$12,0)+1-BX$12)</f>
        <v>0</v>
      </c>
      <c r="BY55" s="533">
        <f>VLOOKUP(F55,Landespersonal_Tarifgruppen!$A$3:$M$64,13,FALSE)*I55*(MAX(BY$12,MIN(EOMONTH(BY$12,0)+1,$K55+1))-MIN(MAX(BY$12,$J55),EOMONTH(BY$12,0)+1))/(EOMONTH(BY$12,0)+1-BY$12)</f>
        <v>0</v>
      </c>
      <c r="BZ55" s="503">
        <f t="shared" si="59"/>
        <v>0</v>
      </c>
      <c r="CA55" s="533" t="e">
        <f>VLOOKUP(F55,Tarife_Hilfskraft!$A$3:$B$7,14,FALSE)*I55*(MAX(CA$12,MIN(EOMONTH(CA$12,0)+1,$K55+1))-MIN(MAX(CA$12,$J55),EOMONTH(CA$12,0)+1))/(EOMONTH(CA$12,0)+1-CA$12)</f>
        <v>#REF!</v>
      </c>
      <c r="CB55" s="533" t="e">
        <f>VLOOKUP(F55,Tarife_Hilfskraft!$A$3:$B$7,14,FALSE)*I55*(MAX(CB$12,MIN(EOMONTH(CB$12,0)+1,$K55+1))-MIN(MAX(CB$12,$J55),EOMONTH(CB$12,0)+1))/(EOMONTH(CB$12,0)+1-CB$12)</f>
        <v>#REF!</v>
      </c>
      <c r="CC55" s="533" t="e">
        <f>VLOOKUP(F55,Tarife_Hilfskraft!$A$3:$B$7,14,FALSE)*I55*(MAX(CC$12,MIN(EOMONTH(CC$12,0)+1,$K55+1))-MIN(MAX(CC$12,$J55),EOMONTH(CC$12,0)+1))/(EOMONTH(CC$12,0)+1-CC$12)</f>
        <v>#REF!</v>
      </c>
      <c r="CD55" s="533" t="e">
        <f>VLOOKUP(F55,Tarife_Hilfskraft!$A$3:$B$7,14,FALSE)*I55*(MAX(CD$12,MIN(EOMONTH(CD$12,0)+1,$K55+1))-MIN(MAX(CD$12,$J55),EOMONTH(CD$12,0)+1))/(EOMONTH(CD$12,0)+1-CD$12)</f>
        <v>#REF!</v>
      </c>
      <c r="CE55" s="533" t="e">
        <f>VLOOKUP(F55,Tarife_Hilfskraft!$A$3:$B$7,14,FALSE)*I55*(MAX(CE$12,MIN(EOMONTH(CE$12,0)+1,$K55+1))-MIN(MAX(CE$12,$J55),EOMONTH(CE$12,0)+1))/(EOMONTH(CE$12,0)+1-CE$12)</f>
        <v>#REF!</v>
      </c>
      <c r="CF55" s="533" t="e">
        <f>VLOOKUP(F55,Tarife_Hilfskraft!$A$3:$B$7,14,FALSE)*I55*(MAX(CF$12,MIN(EOMONTH(CF$12,0)+1,$K55+1))-MIN(MAX(CF$12,$J55),EOMONTH(CF$12,0)+1))/(EOMONTH(CF$12,0)+1-CF$12)</f>
        <v>#REF!</v>
      </c>
      <c r="CG55" s="533" t="e">
        <f>VLOOKUP(F55,Tarife_Hilfskraft!$A$3:$B$7,14,FALSE)*I55*(MAX(CG$12,MIN(EOMONTH(CG$12,0)+1,$K55+1))-MIN(MAX(CG$12,$J55),EOMONTH(CG$12,0)+1))/(EOMONTH(CG$12,0)+1-CG$12)</f>
        <v>#REF!</v>
      </c>
      <c r="CH55" s="533" t="e">
        <f>VLOOKUP(F55,Tarife_Hilfskraft!$A$3:$B$7,14,FALSE)*I55*(MAX(CH$12,MIN(EOMONTH(CH$12,0)+1,$K55+1))-MIN(MAX(CH$12,$J55),EOMONTH(CH$12,0)+1))/(EOMONTH(CH$12,0)+1-CH$12)</f>
        <v>#REF!</v>
      </c>
      <c r="CI55" s="533" t="e">
        <f>VLOOKUP(F55,Tarife_Hilfskraft!$A$3:$B$7,14,FALSE)*I55*(MAX(CI$12,MIN(EOMONTH(CI$12,0)+1,$K55+1))-MIN(MAX(CI$12,$J55),EOMONTH(CI$12,0)+1))/(EOMONTH(CI$12,0)+1-CI$12)</f>
        <v>#REF!</v>
      </c>
      <c r="CJ55" s="533" t="e">
        <f>VLOOKUP(F55,Tarife_Hilfskraft!$A$3:$B$7,14,FALSE)*I55*(MAX(CJ$12,MIN(EOMONTH(CJ$12,0)+1,$K55+1))-MIN(MAX(CJ$12,$J55),EOMONTH(CJ$12,0)+1))/(EOMONTH(CJ$12,0)+1-CJ$12)</f>
        <v>#REF!</v>
      </c>
      <c r="CK55" s="533" t="e">
        <f>VLOOKUP(F55,Tarife_Hilfskraft!$A$3:$B$7,14,FALSE)*I55*(MAX(CK$12,MIN(EOMONTH(CK$12,0)+1,$K55+1))-MIN(MAX(CK$12,$J55),EOMONTH(CK$12,0)+1))/(EOMONTH(CK$12,0)+1-CK$12)</f>
        <v>#REF!</v>
      </c>
      <c r="CL55" s="533" t="e">
        <f>VLOOKUP(F55,Tarife_Hilfskraft!$A$3:$B$7,14,FALSE)*I55*(MAX(CL$12,MIN(EOMONTH(CL$12,0)+1,$K55+1))-MIN(MAX(CL$12,$J55),EOMONTH(CL$12,0)+1))/(EOMONTH(CL$12,0)+1-CL$12)</f>
        <v>#REF!</v>
      </c>
      <c r="CM55" s="503" t="e">
        <f t="shared" si="60"/>
        <v>#REF!</v>
      </c>
      <c r="CN55" s="533">
        <f>VLOOKUP($F55,Tarife_Hilfskraft!$A$3:$GX$7,MATCH(CN$12,Tarife_Hilfskraft!$C$3:$GX$3,0)+2,FALSE)*$I55*(MAX(CN$12,MIN(EOMONTH(CN$12,0)+1,$K55+1))-MIN(MAX(CN$12,$J55),EOMONTH(CN$12,0)+1))/(EOMONTH(CN$12,0)+1-CN$12)*(1+$H55)</f>
        <v>0</v>
      </c>
      <c r="CO55" s="533">
        <f>VLOOKUP($F55,Tarife_Hilfskraft!$A$3:$GX$7,MATCH(CO$12,Tarife_Hilfskraft!$C$3:$GX$3,0)+2,FALSE)*$I55*(MAX(CO$12,MIN(EOMONTH(CO$12,0)+1,$K55+1))-MIN(MAX(CO$12,$J55),EOMONTH(CO$12,0)+1))/(EOMONTH(CO$12,0)+1-CO$12)*(1+$H55)</f>
        <v>0</v>
      </c>
      <c r="CP55" s="533">
        <f>VLOOKUP($F55,Tarife_Hilfskraft!$A$3:$GX$7,MATCH(CP$12,Tarife_Hilfskraft!$C$3:$GX$3,0)+2,FALSE)*$I55*(MAX(CP$12,MIN(EOMONTH(CP$12,0)+1,$K55+1))-MIN(MAX(CP$12,$J55),EOMONTH(CP$12,0)+1))/(EOMONTH(CP$12,0)+1-CP$12)*(1+$H55)</f>
        <v>0</v>
      </c>
      <c r="CQ55" s="533">
        <f>VLOOKUP($F55,Tarife_Hilfskraft!$A$3:$GX$7,MATCH(CQ$12,Tarife_Hilfskraft!$C$3:$GX$3,0)+2,FALSE)*$I55*(MAX(CQ$12,MIN(EOMONTH(CQ$12,0)+1,$K55+1))-MIN(MAX(CQ$12,$J55),EOMONTH(CQ$12,0)+1))/(EOMONTH(CQ$12,0)+1-CQ$12)*(1+$H55)</f>
        <v>0</v>
      </c>
      <c r="CR55" s="533">
        <f>VLOOKUP($F55,Tarife_Hilfskraft!$A$3:$GX$7,MATCH(CR$12,Tarife_Hilfskraft!$C$3:$GX$3,0)+2,FALSE)*$I55*(MAX(CR$12,MIN(EOMONTH(CR$12,0)+1,$K55+1))-MIN(MAX(CR$12,$J55),EOMONTH(CR$12,0)+1))/(EOMONTH(CR$12,0)+1-CR$12)*(1+$H55)</f>
        <v>0</v>
      </c>
      <c r="CS55" s="533">
        <f>VLOOKUP($F55,Tarife_Hilfskraft!$A$3:$GX$7,MATCH(CS$12,Tarife_Hilfskraft!$C$3:$GX$3,0)+2,FALSE)*$I55*(MAX(CS$12,MIN(EOMONTH(CS$12,0)+1,$K55+1))-MIN(MAX(CS$12,$J55),EOMONTH(CS$12,0)+1))/(EOMONTH(CS$12,0)+1-CS$12)*(1+$H55)</f>
        <v>0</v>
      </c>
      <c r="CT55" s="533">
        <f>VLOOKUP($F55,Tarife_Hilfskraft!$A$3:$GX$7,MATCH(CT$12,Tarife_Hilfskraft!$C$3:$GX$3,0)+2,FALSE)*$I55*(MAX(CT$12,MIN(EOMONTH(CT$12,0)+1,$K55+1))-MIN(MAX(CT$12,$J55),EOMONTH(CT$12,0)+1))/(EOMONTH(CT$12,0)+1-CT$12)*(1+$H55)</f>
        <v>0</v>
      </c>
      <c r="CU55" s="533">
        <f>VLOOKUP($F55,Tarife_Hilfskraft!$A$3:$GX$7,MATCH(CU$12,Tarife_Hilfskraft!$C$3:$GX$3,0)+2,FALSE)*$I55*(MAX(CU$12,MIN(EOMONTH(CU$12,0)+1,$K55+1))-MIN(MAX(CU$12,$J55),EOMONTH(CU$12,0)+1))/(EOMONTH(CU$12,0)+1-CU$12)*(1+$H55)</f>
        <v>0</v>
      </c>
      <c r="CV55" s="533">
        <f>VLOOKUP($F55,Tarife_Hilfskraft!$A$3:$GX$7,MATCH(CV$12,Tarife_Hilfskraft!$C$3:$GX$3,0)+2,FALSE)*$I55*(MAX(CV$12,MIN(EOMONTH(CV$12,0)+1,$K55+1))-MIN(MAX(CV$12,$J55),EOMONTH(CV$12,0)+1))/(EOMONTH(CV$12,0)+1-CV$12)*(1+$H55)</f>
        <v>0</v>
      </c>
      <c r="CW55" s="533">
        <f>VLOOKUP($F55,Tarife_Hilfskraft!$A$3:$GX$7,MATCH(CW$12,Tarife_Hilfskraft!$C$3:$GX$3,0)+2,FALSE)*$I55*(MAX(CW$12,MIN(EOMONTH(CW$12,0)+1,$K55+1))-MIN(MAX(CW$12,$J55),EOMONTH(CW$12,0)+1))/(EOMONTH(CW$12,0)+1-CW$12)*(1+$H55)</f>
        <v>0</v>
      </c>
      <c r="CX55" s="533">
        <f>VLOOKUP($F55,Tarife_Hilfskraft!$A$3:$GX$7,MATCH(CX$12,Tarife_Hilfskraft!$C$3:$GX$3,0)+2,FALSE)*$I55*(MAX(CX$12,MIN(EOMONTH(CX$12,0)+1,$K55+1))-MIN(MAX(CX$12,$J55),EOMONTH(CX$12,0)+1))/(EOMONTH(CX$12,0)+1-CX$12)*(1+$H55)</f>
        <v>0</v>
      </c>
      <c r="CY55" s="533">
        <f>VLOOKUP($F55,Tarife_Hilfskraft!$A$3:$GX$7,MATCH(CY$12,Tarife_Hilfskraft!$C$3:$GX$3,0)+2,FALSE)*$I55*(MAX(CY$12,MIN(EOMONTH(CY$12,0)+1,$K55+1))-MIN(MAX(CY$12,$J55),EOMONTH(CY$12,0)+1))/(EOMONTH(CY$12,0)+1-CY$12)*(1+$H55)</f>
        <v>0</v>
      </c>
      <c r="CZ55" s="503">
        <f t="shared" si="21"/>
        <v>0</v>
      </c>
      <c r="DA55" s="533">
        <f>VLOOKUP($F55,Tarife_Hilfskraft!$A$3:$GX$7,MATCH(DA$12,Tarife_Hilfskraft!$C$3:$GX$3,0)+2,FALSE)*$I55*(MAX(DA$12,MIN(EOMONTH(DA$12,0)+1,$K55+1))-MIN(MAX(DA$12,$J55),EOMONTH(DA$12,0)+1))/(EOMONTH(DA$12,0)+1-DA$12)*(1+$H55)</f>
        <v>0</v>
      </c>
      <c r="DB55" s="533">
        <f>VLOOKUP($F55,Tarife_Hilfskraft!$A$3:$GX$7,MATCH(DB$12,Tarife_Hilfskraft!$C$3:$GX$3,0)+2,FALSE)*$I55*(MAX(DB$12,MIN(EOMONTH(DB$12,0)+1,$K55+1))-MIN(MAX(DB$12,$J55),EOMONTH(DB$12,0)+1))/(EOMONTH(DB$12,0)+1-DB$12)*(1+$H55)</f>
        <v>0</v>
      </c>
      <c r="DC55" s="533">
        <f>VLOOKUP($F55,Tarife_Hilfskraft!$A$3:$GX$7,MATCH(DC$12,Tarife_Hilfskraft!$C$3:$GX$3,0)+2,FALSE)*$I55*(MAX(DC$12,MIN(EOMONTH(DC$12,0)+1,$K55+1))-MIN(MAX(DC$12,$J55),EOMONTH(DC$12,0)+1))/(EOMONTH(DC$12,0)+1-DC$12)*(1+$H55)</f>
        <v>0</v>
      </c>
      <c r="DD55" s="533">
        <f>VLOOKUP($F55,Tarife_Hilfskraft!$A$3:$GX$7,MATCH(DD$12,Tarife_Hilfskraft!$C$3:$GX$3,0)+2,FALSE)*$I55*(MAX(DD$12,MIN(EOMONTH(DD$12,0)+1,$K55+1))-MIN(MAX(DD$12,$J55),EOMONTH(DD$12,0)+1))/(EOMONTH(DD$12,0)+1-DD$12)*(1+$H55)</f>
        <v>0</v>
      </c>
      <c r="DE55" s="533">
        <f>VLOOKUP($F55,Tarife_Hilfskraft!$A$3:$GX$7,MATCH(DE$12,Tarife_Hilfskraft!$C$3:$GX$3,0)+2,FALSE)*$I55*(MAX(DE$12,MIN(EOMONTH(DE$12,0)+1,$K55+1))-MIN(MAX(DE$12,$J55),EOMONTH(DE$12,0)+1))/(EOMONTH(DE$12,0)+1-DE$12)*(1+$H55)</f>
        <v>0</v>
      </c>
      <c r="DF55" s="533">
        <f>VLOOKUP($F55,Tarife_Hilfskraft!$A$3:$GX$7,MATCH(DF$12,Tarife_Hilfskraft!$C$3:$GX$3,0)+2,FALSE)*$I55*(MAX(DF$12,MIN(EOMONTH(DF$12,0)+1,$K55+1))-MIN(MAX(DF$12,$J55),EOMONTH(DF$12,0)+1))/(EOMONTH(DF$12,0)+1-DF$12)*(1+$H55)</f>
        <v>0</v>
      </c>
      <c r="DG55" s="533">
        <f>VLOOKUP($F55,Tarife_Hilfskraft!$A$3:$GX$7,MATCH(DG$12,Tarife_Hilfskraft!$C$3:$GX$3,0)+2,FALSE)*$I55*(MAX(DG$12,MIN(EOMONTH(DG$12,0)+1,$K55+1))-MIN(MAX(DG$12,$J55),EOMONTH(DG$12,0)+1))/(EOMONTH(DG$12,0)+1-DG$12)*(1+$H55)</f>
        <v>0</v>
      </c>
      <c r="DH55" s="533">
        <f>VLOOKUP($F55,Tarife_Hilfskraft!$A$3:$GX$7,MATCH(DH$12,Tarife_Hilfskraft!$C$3:$GX$3,0)+2,FALSE)*$I55*(MAX(DH$12,MIN(EOMONTH(DH$12,0)+1,$K55+1))-MIN(MAX(DH$12,$J55),EOMONTH(DH$12,0)+1))/(EOMONTH(DH$12,0)+1-DH$12)*(1+$H55)</f>
        <v>0</v>
      </c>
      <c r="DI55" s="533">
        <f>VLOOKUP($F55,Tarife_Hilfskraft!$A$3:$GX$7,MATCH(DI$12,Tarife_Hilfskraft!$C$3:$GX$3,0)+2,FALSE)*$I55*(MAX(DI$12,MIN(EOMONTH(DI$12,0)+1,$K55+1))-MIN(MAX(DI$12,$J55),EOMONTH(DI$12,0)+1))/(EOMONTH(DI$12,0)+1-DI$12)*(1+$H55)</f>
        <v>0</v>
      </c>
      <c r="DJ55" s="533">
        <f>VLOOKUP($F55,Tarife_Hilfskraft!$A$3:$GX$7,MATCH(DJ$12,Tarife_Hilfskraft!$C$3:$GX$3,0)+2,FALSE)*$I55*(MAX(DJ$12,MIN(EOMONTH(DJ$12,0)+1,$K55+1))-MIN(MAX(DJ$12,$J55),EOMONTH(DJ$12,0)+1))/(EOMONTH(DJ$12,0)+1-DJ$12)*(1+$H55)</f>
        <v>0</v>
      </c>
      <c r="DK55" s="533">
        <f>VLOOKUP($F55,Tarife_Hilfskraft!$A$3:$GX$7,MATCH(DK$12,Tarife_Hilfskraft!$C$3:$GX$3,0)+2,FALSE)*$I55*(MAX(DK$12,MIN(EOMONTH(DK$12,0)+1,$K55+1))-MIN(MAX(DK$12,$J55),EOMONTH(DK$12,0)+1))/(EOMONTH(DK$12,0)+1-DK$12)*(1+$H55)</f>
        <v>0</v>
      </c>
      <c r="DL55" s="533">
        <f>VLOOKUP($F55,Tarife_Hilfskraft!$A$3:$GX$7,MATCH(DL$12,Tarife_Hilfskraft!$C$3:$GX$3,0)+2,FALSE)*$I55*(MAX(DL$12,MIN(EOMONTH(DL$12,0)+1,$K55+1))-MIN(MAX(DL$12,$J55),EOMONTH(DL$12,0)+1))/(EOMONTH(DL$12,0)+1-DL$12)*(1+$H55)</f>
        <v>0</v>
      </c>
      <c r="DM55" s="503">
        <f t="shared" si="22"/>
        <v>0</v>
      </c>
      <c r="DN55" s="533">
        <f>VLOOKUP($F55,Tarife_Hilfskraft!$A$3:$GX$7,MATCH(DN$12,Tarife_Hilfskraft!$C$3:$GX$3,0)+2,FALSE)*$I55*(MAX(DN$12,MIN(EOMONTH(DN$12,0)+1,$K55+1))-MIN(MAX(DN$12,$J55),EOMONTH(DN$12,0)+1))/(EOMONTH(DN$12,0)+1-DN$12)*(1+$H55)</f>
        <v>0</v>
      </c>
      <c r="DO55" s="533">
        <f>VLOOKUP($F55,Tarife_Hilfskraft!$A$3:$GX$7,MATCH(DO$12,Tarife_Hilfskraft!$C$3:$GX$3,0)+2,FALSE)*$I55*(MAX(DO$12,MIN(EOMONTH(DO$12,0)+1,$K55+1))-MIN(MAX(DO$12,$J55),EOMONTH(DO$12,0)+1))/(EOMONTH(DO$12,0)+1-DO$12)*(1+$H55)</f>
        <v>0</v>
      </c>
      <c r="DP55" s="533">
        <f>VLOOKUP($F55,Tarife_Hilfskraft!$A$3:$GX$7,MATCH(DP$12,Tarife_Hilfskraft!$C$3:$GX$3,0)+2,FALSE)*$I55*(MAX(DP$12,MIN(EOMONTH(DP$12,0)+1,$K55+1))-MIN(MAX(DP$12,$J55),EOMONTH(DP$12,0)+1))/(EOMONTH(DP$12,0)+1-DP$12)*(1+$H55)</f>
        <v>0</v>
      </c>
      <c r="DQ55" s="533">
        <f>VLOOKUP($F55,Tarife_Hilfskraft!$A$3:$GX$7,MATCH(DQ$12,Tarife_Hilfskraft!$C$3:$GX$3,0)+2,FALSE)*$I55*(MAX(DQ$12,MIN(EOMONTH(DQ$12,0)+1,$K55+1))-MIN(MAX(DQ$12,$J55),EOMONTH(DQ$12,0)+1))/(EOMONTH(DQ$12,0)+1-DQ$12)*(1+$H55)</f>
        <v>0</v>
      </c>
      <c r="DR55" s="533">
        <f>VLOOKUP($F55,Tarife_Hilfskraft!$A$3:$GX$7,MATCH(DR$12,Tarife_Hilfskraft!$C$3:$GX$3,0)+2,FALSE)*$I55*(MAX(DR$12,MIN(EOMONTH(DR$12,0)+1,$K55+1))-MIN(MAX(DR$12,$J55),EOMONTH(DR$12,0)+1))/(EOMONTH(DR$12,0)+1-DR$12)*(1+$H55)</f>
        <v>0</v>
      </c>
      <c r="DS55" s="533">
        <f>VLOOKUP($F55,Tarife_Hilfskraft!$A$3:$GX$7,MATCH(DS$12,Tarife_Hilfskraft!$C$3:$GX$3,0)+2,FALSE)*$I55*(MAX(DS$12,MIN(EOMONTH(DS$12,0)+1,$K55+1))-MIN(MAX(DS$12,$J55),EOMONTH(DS$12,0)+1))/(EOMONTH(DS$12,0)+1-DS$12)*(1+$H55)</f>
        <v>0</v>
      </c>
      <c r="DT55" s="533">
        <f>VLOOKUP($F55,Tarife_Hilfskraft!$A$3:$GX$7,MATCH(DT$12,Tarife_Hilfskraft!$C$3:$GX$3,0)+2,FALSE)*$I55*(MAX(DT$12,MIN(EOMONTH(DT$12,0)+1,$K55+1))-MIN(MAX(DT$12,$J55),EOMONTH(DT$12,0)+1))/(EOMONTH(DT$12,0)+1-DT$12)*(1+$H55)</f>
        <v>0</v>
      </c>
      <c r="DU55" s="533">
        <f>VLOOKUP($F55,Tarife_Hilfskraft!$A$3:$GX$7,MATCH(DU$12,Tarife_Hilfskraft!$C$3:$GX$3,0)+2,FALSE)*$I55*(MAX(DU$12,MIN(EOMONTH(DU$12,0)+1,$K55+1))-MIN(MAX(DU$12,$J55),EOMONTH(DU$12,0)+1))/(EOMONTH(DU$12,0)+1-DU$12)*(1+$H55)</f>
        <v>0</v>
      </c>
      <c r="DV55" s="533">
        <f>VLOOKUP($F55,Tarife_Hilfskraft!$A$3:$GX$7,MATCH(DV$12,Tarife_Hilfskraft!$C$3:$GX$3,0)+2,FALSE)*$I55*(MAX(DV$12,MIN(EOMONTH(DV$12,0)+1,$K55+1))-MIN(MAX(DV$12,$J55),EOMONTH(DV$12,0)+1))/(EOMONTH(DV$12,0)+1-DV$12)*(1+$H55)</f>
        <v>0</v>
      </c>
      <c r="DW55" s="533">
        <f>VLOOKUP($F55,Tarife_Hilfskraft!$A$3:$GX$7,MATCH(DW$12,Tarife_Hilfskraft!$C$3:$GX$3,0)+2,FALSE)*$I55*(MAX(DW$12,MIN(EOMONTH(DW$12,0)+1,$K55+1))-MIN(MAX(DW$12,$J55),EOMONTH(DW$12,0)+1))/(EOMONTH(DW$12,0)+1-DW$12)*(1+$H55)</f>
        <v>0</v>
      </c>
      <c r="DX55" s="533">
        <f>VLOOKUP($F55,Tarife_Hilfskraft!$A$3:$GX$7,MATCH(DX$12,Tarife_Hilfskraft!$C$3:$GX$3,0)+2,FALSE)*$I55*(MAX(DX$12,MIN(EOMONTH(DX$12,0)+1,$K55+1))-MIN(MAX(DX$12,$J55),EOMONTH(DX$12,0)+1))/(EOMONTH(DX$12,0)+1-DX$12)*(1+$H55)</f>
        <v>0</v>
      </c>
      <c r="DY55" s="533">
        <f>VLOOKUP($F55,Tarife_Hilfskraft!$A$3:$GX$7,MATCH(DY$12,Tarife_Hilfskraft!$C$3:$GX$3,0)+2,FALSE)*$I55*(MAX(DY$12,MIN(EOMONTH(DY$12,0)+1,$K55+1))-MIN(MAX(DY$12,$J55),EOMONTH(DY$12,0)+1))/(EOMONTH(DY$12,0)+1-DY$12)*(1+$H55)</f>
        <v>0</v>
      </c>
      <c r="DZ55" s="503">
        <f t="shared" si="23"/>
        <v>0</v>
      </c>
      <c r="EA55" s="533">
        <f>VLOOKUP($F55,Tarife_Hilfskraft!$A$3:$GX$7,MATCH(EA$12,Tarife_Hilfskraft!$C$3:$GX$3,0)+2,FALSE)*$I55*(MAX(EA$12,MIN(EOMONTH(EA$12,0)+1,$K55+1))-MIN(MAX(EA$12,$J55),EOMONTH(EA$12,0)+1))/(EOMONTH(EA$12,0)+1-EA$12)*(1+$H55)</f>
        <v>0</v>
      </c>
      <c r="EB55" s="533">
        <f>VLOOKUP($F55,Tarife_Hilfskraft!$A$3:$GX$7,MATCH(EB$12,Tarife_Hilfskraft!$C$3:$GX$3,0)+2,FALSE)*$I55*(MAX(EB$12,MIN(EOMONTH(EB$12,0)+1,$K55+1))-MIN(MAX(EB$12,$J55),EOMONTH(EB$12,0)+1))/(EOMONTH(EB$12,0)+1-EB$12)*(1+$H55)</f>
        <v>0</v>
      </c>
      <c r="EC55" s="533">
        <f>VLOOKUP($F55,Tarife_Hilfskraft!$A$3:$GX$7,MATCH(EC$12,Tarife_Hilfskraft!$C$3:$GX$3,0)+2,FALSE)*$I55*(MAX(EC$12,MIN(EOMONTH(EC$12,0)+1,$K55+1))-MIN(MAX(EC$12,$J55),EOMONTH(EC$12,0)+1))/(EOMONTH(EC$12,0)+1-EC$12)*(1+$H55)</f>
        <v>0</v>
      </c>
      <c r="ED55" s="533">
        <f>VLOOKUP($F55,Tarife_Hilfskraft!$A$3:$GX$7,MATCH(ED$12,Tarife_Hilfskraft!$C$3:$GX$3,0)+2,FALSE)*$I55*(MAX(ED$12,MIN(EOMONTH(ED$12,0)+1,$K55+1))-MIN(MAX(ED$12,$J55),EOMONTH(ED$12,0)+1))/(EOMONTH(ED$12,0)+1-ED$12)*(1+$H55)</f>
        <v>0</v>
      </c>
      <c r="EE55" s="533">
        <f>VLOOKUP($F55,Tarife_Hilfskraft!$A$3:$GX$7,MATCH(EE$12,Tarife_Hilfskraft!$C$3:$GX$3,0)+2,FALSE)*$I55*(MAX(EE$12,MIN(EOMONTH(EE$12,0)+1,$K55+1))-MIN(MAX(EE$12,$J55),EOMONTH(EE$12,0)+1))/(EOMONTH(EE$12,0)+1-EE$12)*(1+$H55)</f>
        <v>0</v>
      </c>
      <c r="EF55" s="533">
        <f>VLOOKUP($F55,Tarife_Hilfskraft!$A$3:$GX$7,MATCH(EF$12,Tarife_Hilfskraft!$C$3:$GX$3,0)+2,FALSE)*$I55*(MAX(EF$12,MIN(EOMONTH(EF$12,0)+1,$K55+1))-MIN(MAX(EF$12,$J55),EOMONTH(EF$12,0)+1))/(EOMONTH(EF$12,0)+1-EF$12)*(1+$H55)</f>
        <v>0</v>
      </c>
      <c r="EG55" s="533">
        <f>VLOOKUP($F55,Tarife_Hilfskraft!$A$3:$GX$7,MATCH(EG$12,Tarife_Hilfskraft!$C$3:$GX$3,0)+2,FALSE)*$I55*(MAX(EG$12,MIN(EOMONTH(EG$12,0)+1,$K55+1))-MIN(MAX(EG$12,$J55),EOMONTH(EG$12,0)+1))/(EOMONTH(EG$12,0)+1-EG$12)*(1+$H55)</f>
        <v>0</v>
      </c>
      <c r="EH55" s="533">
        <f>VLOOKUP($F55,Tarife_Hilfskraft!$A$3:$GX$7,MATCH(EH$12,Tarife_Hilfskraft!$C$3:$GX$3,0)+2,FALSE)*$I55*(MAX(EH$12,MIN(EOMONTH(EH$12,0)+1,$K55+1))-MIN(MAX(EH$12,$J55),EOMONTH(EH$12,0)+1))/(EOMONTH(EH$12,0)+1-EH$12)*(1+$H55)</f>
        <v>0</v>
      </c>
      <c r="EI55" s="533">
        <f>VLOOKUP($F55,Tarife_Hilfskraft!$A$3:$GX$7,MATCH(EI$12,Tarife_Hilfskraft!$C$3:$GX$3,0)+2,FALSE)*$I55*(MAX(EI$12,MIN(EOMONTH(EI$12,0)+1,$K55+1))-MIN(MAX(EI$12,$J55),EOMONTH(EI$12,0)+1))/(EOMONTH(EI$12,0)+1-EI$12)*(1+$H55)</f>
        <v>0</v>
      </c>
      <c r="EJ55" s="533">
        <f>VLOOKUP($F55,Tarife_Hilfskraft!$A$3:$GX$7,MATCH(EJ$12,Tarife_Hilfskraft!$C$3:$GX$3,0)+2,FALSE)*$I55*(MAX(EJ$12,MIN(EOMONTH(EJ$12,0)+1,$K55+1))-MIN(MAX(EJ$12,$J55),EOMONTH(EJ$12,0)+1))/(EOMONTH(EJ$12,0)+1-EJ$12)*(1+$H55)</f>
        <v>0</v>
      </c>
      <c r="EK55" s="533">
        <f>VLOOKUP($F55,Tarife_Hilfskraft!$A$3:$GX$7,MATCH(EK$12,Tarife_Hilfskraft!$C$3:$GX$3,0)+2,FALSE)*$I55*(MAX(EK$12,MIN(EOMONTH(EK$12,0)+1,$K55+1))-MIN(MAX(EK$12,$J55),EOMONTH(EK$12,0)+1))/(EOMONTH(EK$12,0)+1-EK$12)*(1+$H55)</f>
        <v>0</v>
      </c>
      <c r="EL55" s="533">
        <f>VLOOKUP($F55,Tarife_Hilfskraft!$A$3:$GX$7,MATCH(EL$12,Tarife_Hilfskraft!$C$3:$GX$3,0)+2,FALSE)*$I55*(MAX(EL$12,MIN(EOMONTH(EL$12,0)+1,$K55+1))-MIN(MAX(EL$12,$J55),EOMONTH(EL$12,0)+1))/(EOMONTH(EL$12,0)+1-EL$12)*(1+$H55)</f>
        <v>0</v>
      </c>
      <c r="EM55" s="503">
        <f t="shared" si="24"/>
        <v>0</v>
      </c>
      <c r="EN55" s="533">
        <f>VLOOKUP($F55,Tarife_Hilfskraft!$A$3:$GX$7,MATCH(EN$12,Tarife_Hilfskraft!$C$3:$GX$3,0)+2,FALSE)*$I55*(MAX(EN$12,MIN(EOMONTH(EN$12,0)+1,$K55+1))-MIN(MAX(EN$12,$J55),EOMONTH(EN$12,0)+1))/(EOMONTH(EN$12,0)+1-EN$12)*(1+$H55)</f>
        <v>0</v>
      </c>
      <c r="EO55" s="533">
        <f>VLOOKUP($F55,Tarife_Hilfskraft!$A$3:$GX$7,MATCH(EO$12,Tarife_Hilfskraft!$C$3:$GX$3,0)+2,FALSE)*$I55*(MAX(EO$12,MIN(EOMONTH(EO$12,0)+1,$K55+1))-MIN(MAX(EO$12,$J55),EOMONTH(EO$12,0)+1))/(EOMONTH(EO$12,0)+1-EO$12)*(1+$H55)</f>
        <v>0</v>
      </c>
      <c r="EP55" s="533">
        <f>VLOOKUP($F55,Tarife_Hilfskraft!$A$3:$GX$7,MATCH(EP$12,Tarife_Hilfskraft!$C$3:$GX$3,0)+2,FALSE)*$I55*(MAX(EP$12,MIN(EOMONTH(EP$12,0)+1,$K55+1))-MIN(MAX(EP$12,$J55),EOMONTH(EP$12,0)+1))/(EOMONTH(EP$12,0)+1-EP$12)*(1+$H55)</f>
        <v>0</v>
      </c>
      <c r="EQ55" s="533">
        <f>VLOOKUP($F55,Tarife_Hilfskraft!$A$3:$GX$7,MATCH(EQ$12,Tarife_Hilfskraft!$C$3:$GX$3,0)+2,FALSE)*$I55*(MAX(EQ$12,MIN(EOMONTH(EQ$12,0)+1,$K55+1))-MIN(MAX(EQ$12,$J55),EOMONTH(EQ$12,0)+1))/(EOMONTH(EQ$12,0)+1-EQ$12)*(1+$H55)</f>
        <v>0</v>
      </c>
      <c r="ER55" s="533">
        <f>VLOOKUP($F55,Tarife_Hilfskraft!$A$3:$GX$7,MATCH(ER$12,Tarife_Hilfskraft!$C$3:$GX$3,0)+2,FALSE)*$I55*(MAX(ER$12,MIN(EOMONTH(ER$12,0)+1,$K55+1))-MIN(MAX(ER$12,$J55),EOMONTH(ER$12,0)+1))/(EOMONTH(ER$12,0)+1-ER$12)*(1+$H55)</f>
        <v>0</v>
      </c>
      <c r="ES55" s="533">
        <f>VLOOKUP($F55,Tarife_Hilfskraft!$A$3:$GX$7,MATCH(ES$12,Tarife_Hilfskraft!$C$3:$GX$3,0)+2,FALSE)*$I55*(MAX(ES$12,MIN(EOMONTH(ES$12,0)+1,$K55+1))-MIN(MAX(ES$12,$J55),EOMONTH(ES$12,0)+1))/(EOMONTH(ES$12,0)+1-ES$12)*(1+$H55)</f>
        <v>0</v>
      </c>
      <c r="ET55" s="533">
        <f>VLOOKUP($F55,Tarife_Hilfskraft!$A$3:$GX$7,MATCH(ET$12,Tarife_Hilfskraft!$C$3:$GX$3,0)+2,FALSE)*$I55*(MAX(ET$12,MIN(EOMONTH(ET$12,0)+1,$K55+1))-MIN(MAX(ET$12,$J55),EOMONTH(ET$12,0)+1))/(EOMONTH(ET$12,0)+1-ET$12)*(1+$H55)</f>
        <v>0</v>
      </c>
      <c r="EU55" s="533">
        <f>VLOOKUP($F55,Tarife_Hilfskraft!$A$3:$GX$7,MATCH(EU$12,Tarife_Hilfskraft!$C$3:$GX$3,0)+2,FALSE)*$I55*(MAX(EU$12,MIN(EOMONTH(EU$12,0)+1,$K55+1))-MIN(MAX(EU$12,$J55),EOMONTH(EU$12,0)+1))/(EOMONTH(EU$12,0)+1-EU$12)*(1+$H55)</f>
        <v>0</v>
      </c>
      <c r="EV55" s="533">
        <f>VLOOKUP($F55,Tarife_Hilfskraft!$A$3:$GX$7,MATCH(EV$12,Tarife_Hilfskraft!$C$3:$GX$3,0)+2,FALSE)*$I55*(MAX(EV$12,MIN(EOMONTH(EV$12,0)+1,$K55+1))-MIN(MAX(EV$12,$J55),EOMONTH(EV$12,0)+1))/(EOMONTH(EV$12,0)+1-EV$12)*(1+$H55)</f>
        <v>0</v>
      </c>
      <c r="EW55" s="533">
        <f>VLOOKUP($F55,Tarife_Hilfskraft!$A$3:$GX$7,MATCH(EW$12,Tarife_Hilfskraft!$C$3:$GX$3,0)+2,FALSE)*$I55*(MAX(EW$12,MIN(EOMONTH(EW$12,0)+1,$K55+1))-MIN(MAX(EW$12,$J55),EOMONTH(EW$12,0)+1))/(EOMONTH(EW$12,0)+1-EW$12)*(1+$H55)</f>
        <v>0</v>
      </c>
      <c r="EX55" s="533">
        <f>VLOOKUP($F55,Tarife_Hilfskraft!$A$3:$GX$7,MATCH(EX$12,Tarife_Hilfskraft!$C$3:$GX$3,0)+2,FALSE)*$I55*(MAX(EX$12,MIN(EOMONTH(EX$12,0)+1,$K55+1))-MIN(MAX(EX$12,$J55),EOMONTH(EX$12,0)+1))/(EOMONTH(EX$12,0)+1-EX$12)*(1+$H55)</f>
        <v>0</v>
      </c>
      <c r="EY55" s="533">
        <f>VLOOKUP($F55,Tarife_Hilfskraft!$A$3:$GX$7,MATCH(EY$12,Tarife_Hilfskraft!$C$3:$GX$3,0)+2,FALSE)*$I55*(MAX(EY$12,MIN(EOMONTH(EY$12,0)+1,$K55+1))-MIN(MAX(EY$12,$J55),EOMONTH(EY$12,0)+1))/(EOMONTH(EY$12,0)+1-EY$12)*(1+$H55)</f>
        <v>0</v>
      </c>
      <c r="EZ55" s="503">
        <f t="shared" si="25"/>
        <v>0</v>
      </c>
      <c r="FA55" s="533">
        <f>VLOOKUP($F55,Tarife_Hilfskraft!$A$3:$GX$7,MATCH(FA$12,Tarife_Hilfskraft!$C$3:$GX$3,0)+2,FALSE)*$I55*(MAX(FA$12,MIN(EOMONTH(FA$12,0)+1,$K55+1))-MIN(MAX(FA$12,$J55),EOMONTH(FA$12,0)+1))/(EOMONTH(FA$12,0)+1-FA$12)*(1+$H55)</f>
        <v>0</v>
      </c>
      <c r="FB55" s="533">
        <f>VLOOKUP($F55,Tarife_Hilfskraft!$A$3:$GX$7,MATCH(FB$12,Tarife_Hilfskraft!$C$3:$GX$3,0)+2,FALSE)*$I55*(MAX(FB$12,MIN(EOMONTH(FB$12,0)+1,$K55+1))-MIN(MAX(FB$12,$J55),EOMONTH(FB$12,0)+1))/(EOMONTH(FB$12,0)+1-FB$12)*(1+$H55)</f>
        <v>0</v>
      </c>
      <c r="FC55" s="533">
        <f>VLOOKUP($F55,Tarife_Hilfskraft!$A$3:$GX$7,MATCH(FC$12,Tarife_Hilfskraft!$C$3:$GX$3,0)+2,FALSE)*$I55*(MAX(FC$12,MIN(EOMONTH(FC$12,0)+1,$K55+1))-MIN(MAX(FC$12,$J55),EOMONTH(FC$12,0)+1))/(EOMONTH(FC$12,0)+1-FC$12)*(1+$H55)</f>
        <v>0</v>
      </c>
      <c r="FD55" s="533">
        <f>VLOOKUP($F55,Tarife_Hilfskraft!$A$3:$GX$7,MATCH(FD$12,Tarife_Hilfskraft!$C$3:$GX$3,0)+2,FALSE)*$I55*(MAX(FD$12,MIN(EOMONTH(FD$12,0)+1,$K55+1))-MIN(MAX(FD$12,$J55),EOMONTH(FD$12,0)+1))/(EOMONTH(FD$12,0)+1-FD$12)*(1+$H55)</f>
        <v>0</v>
      </c>
      <c r="FE55" s="533">
        <f>VLOOKUP($F55,Tarife_Hilfskraft!$A$3:$GX$7,MATCH(FE$12,Tarife_Hilfskraft!$C$3:$GX$3,0)+2,FALSE)*$I55*(MAX(FE$12,MIN(EOMONTH(FE$12,0)+1,$K55+1))-MIN(MAX(FE$12,$J55),EOMONTH(FE$12,0)+1))/(EOMONTH(FE$12,0)+1-FE$12)*(1+$H55)</f>
        <v>0</v>
      </c>
      <c r="FF55" s="533">
        <f>VLOOKUP($F55,Tarife_Hilfskraft!$A$3:$GX$7,MATCH(FF$12,Tarife_Hilfskraft!$C$3:$GX$3,0)+2,FALSE)*$I55*(MAX(FF$12,MIN(EOMONTH(FF$12,0)+1,$K55+1))-MIN(MAX(FF$12,$J55),EOMONTH(FF$12,0)+1))/(EOMONTH(FF$12,0)+1-FF$12)*(1+$H55)</f>
        <v>0</v>
      </c>
      <c r="FG55" s="533">
        <f>VLOOKUP($F55,Tarife_Hilfskraft!$A$3:$GX$7,MATCH(FG$12,Tarife_Hilfskraft!$C$3:$GX$3,0)+2,FALSE)*$I55*(MAX(FG$12,MIN(EOMONTH(FG$12,0)+1,$K55+1))-MIN(MAX(FG$12,$J55),EOMONTH(FG$12,0)+1))/(EOMONTH(FG$12,0)+1-FG$12)*(1+$H55)</f>
        <v>0</v>
      </c>
      <c r="FH55" s="533">
        <f>VLOOKUP($F55,Tarife_Hilfskraft!$A$3:$GX$7,MATCH(FH$12,Tarife_Hilfskraft!$C$3:$GX$3,0)+2,FALSE)*$I55*(MAX(FH$12,MIN(EOMONTH(FH$12,0)+1,$K55+1))-MIN(MAX(FH$12,$J55),EOMONTH(FH$12,0)+1))/(EOMONTH(FH$12,0)+1-FH$12)*(1+$H55)</f>
        <v>0</v>
      </c>
      <c r="FI55" s="533">
        <f>VLOOKUP($F55,Tarife_Hilfskraft!$A$3:$GX$7,MATCH(FI$12,Tarife_Hilfskraft!$C$3:$GX$3,0)+2,FALSE)*$I55*(MAX(FI$12,MIN(EOMONTH(FI$12,0)+1,$K55+1))-MIN(MAX(FI$12,$J55),EOMONTH(FI$12,0)+1))/(EOMONTH(FI$12,0)+1-FI$12)*(1+$H55)</f>
        <v>0</v>
      </c>
      <c r="FJ55" s="533">
        <f>VLOOKUP($F55,Tarife_Hilfskraft!$A$3:$GX$7,MATCH(FJ$12,Tarife_Hilfskraft!$C$3:$GX$3,0)+2,FALSE)*$I55*(MAX(FJ$12,MIN(EOMONTH(FJ$12,0)+1,$K55+1))-MIN(MAX(FJ$12,$J55),EOMONTH(FJ$12,0)+1))/(EOMONTH(FJ$12,0)+1-FJ$12)*(1+$H55)</f>
        <v>0</v>
      </c>
      <c r="FK55" s="533">
        <f>VLOOKUP($F55,Tarife_Hilfskraft!$A$3:$GX$7,MATCH(FK$12,Tarife_Hilfskraft!$C$3:$GX$3,0)+2,FALSE)*$I55*(MAX(FK$12,MIN(EOMONTH(FK$12,0)+1,$K55+1))-MIN(MAX(FK$12,$J55),EOMONTH(FK$12,0)+1))/(EOMONTH(FK$12,0)+1-FK$12)*(1+$H55)</f>
        <v>0</v>
      </c>
      <c r="FL55" s="533">
        <f>VLOOKUP($F55,Tarife_Hilfskraft!$A$3:$GX$7,MATCH(FL$12,Tarife_Hilfskraft!$C$3:$GX$3,0)+2,FALSE)*$I55*(MAX(FL$12,MIN(EOMONTH(FL$12,0)+1,$K55+1))-MIN(MAX(FL$12,$J55),EOMONTH(FL$12,0)+1))/(EOMONTH(FL$12,0)+1-FL$12)*(1+$H55)</f>
        <v>0</v>
      </c>
      <c r="FM55" s="503">
        <f t="shared" si="26"/>
        <v>0</v>
      </c>
      <c r="FN55" s="533">
        <f>VLOOKUP($F55,Tarife_Hilfskraft!$A$3:$GX$7,MATCH(FN$12,Tarife_Hilfskraft!$C$3:$GX$3,0)+2,FALSE)*$I55*(MAX(FN$12,MIN(EOMONTH(FN$12,0)+1,$K55+1))-MIN(MAX(FN$12,$J55),EOMONTH(FN$12,0)+1))/(EOMONTH(FN$12,0)+1-FN$12)*(1+$H55)</f>
        <v>0</v>
      </c>
      <c r="FO55" s="533">
        <f>VLOOKUP($F55,Tarife_Hilfskraft!$A$3:$GX$7,MATCH(FO$12,Tarife_Hilfskraft!$C$3:$GX$3,0)+2,FALSE)*$I55*(MAX(FO$12,MIN(EOMONTH(FO$12,0)+1,$K55+1))-MIN(MAX(FO$12,$J55),EOMONTH(FO$12,0)+1))/(EOMONTH(FO$12,0)+1-FO$12)*(1+$H55)</f>
        <v>0</v>
      </c>
      <c r="FP55" s="533">
        <f>VLOOKUP($F55,Tarife_Hilfskraft!$A$3:$GX$7,MATCH(FP$12,Tarife_Hilfskraft!$C$3:$GX$3,0)+2,FALSE)*$I55*(MAX(FP$12,MIN(EOMONTH(FP$12,0)+1,$K55+1))-MIN(MAX(FP$12,$J55),EOMONTH(FP$12,0)+1))/(EOMONTH(FP$12,0)+1-FP$12)*(1+$H55)</f>
        <v>0</v>
      </c>
      <c r="FQ55" s="533">
        <f>VLOOKUP($F55,Tarife_Hilfskraft!$A$3:$GX$7,MATCH(FQ$12,Tarife_Hilfskraft!$C$3:$GX$3,0)+2,FALSE)*$I55*(MAX(FQ$12,MIN(EOMONTH(FQ$12,0)+1,$K55+1))-MIN(MAX(FQ$12,$J55),EOMONTH(FQ$12,0)+1))/(EOMONTH(FQ$12,0)+1-FQ$12)*(1+$H55)</f>
        <v>0</v>
      </c>
      <c r="FR55" s="533">
        <f>VLOOKUP($F55,Tarife_Hilfskraft!$A$3:$GX$7,MATCH(FR$12,Tarife_Hilfskraft!$C$3:$GX$3,0)+2,FALSE)*$I55*(MAX(FR$12,MIN(EOMONTH(FR$12,0)+1,$K55+1))-MIN(MAX(FR$12,$J55),EOMONTH(FR$12,0)+1))/(EOMONTH(FR$12,0)+1-FR$12)*(1+$H55)</f>
        <v>0</v>
      </c>
      <c r="FS55" s="533">
        <f>VLOOKUP($F55,Tarife_Hilfskraft!$A$3:$GX$7,MATCH(FS$12,Tarife_Hilfskraft!$C$3:$GX$3,0)+2,FALSE)*$I55*(MAX(FS$12,MIN(EOMONTH(FS$12,0)+1,$K55+1))-MIN(MAX(FS$12,$J55),EOMONTH(FS$12,0)+1))/(EOMONTH(FS$12,0)+1-FS$12)*(1+$H55)</f>
        <v>0</v>
      </c>
      <c r="FT55" s="533">
        <f>VLOOKUP($F55,Tarife_Hilfskraft!$A$3:$GX$7,MATCH(FT$12,Tarife_Hilfskraft!$C$3:$GX$3,0)+2,FALSE)*$I55*(MAX(FT$12,MIN(EOMONTH(FT$12,0)+1,$K55+1))-MIN(MAX(FT$12,$J55),EOMONTH(FT$12,0)+1))/(EOMONTH(FT$12,0)+1-FT$12)*(1+$H55)</f>
        <v>0</v>
      </c>
      <c r="FU55" s="533">
        <f>VLOOKUP($F55,Tarife_Hilfskraft!$A$3:$GX$7,MATCH(FU$12,Tarife_Hilfskraft!$C$3:$GX$3,0)+2,FALSE)*$I55*(MAX(FU$12,MIN(EOMONTH(FU$12,0)+1,$K55+1))-MIN(MAX(FU$12,$J55),EOMONTH(FU$12,0)+1))/(EOMONTH(FU$12,0)+1-FU$12)*(1+$H55)</f>
        <v>0</v>
      </c>
      <c r="FV55" s="533">
        <f>VLOOKUP($F55,Tarife_Hilfskraft!$A$3:$GX$7,MATCH(FV$12,Tarife_Hilfskraft!$C$3:$GX$3,0)+2,FALSE)*$I55*(MAX(FV$12,MIN(EOMONTH(FV$12,0)+1,$K55+1))-MIN(MAX(FV$12,$J55),EOMONTH(FV$12,0)+1))/(EOMONTH(FV$12,0)+1-FV$12)*(1+$H55)</f>
        <v>0</v>
      </c>
      <c r="FW55" s="533">
        <f>VLOOKUP($F55,Tarife_Hilfskraft!$A$3:$GX$7,MATCH(FW$12,Tarife_Hilfskraft!$C$3:$GX$3,0)+2,FALSE)*$I55*(MAX(FW$12,MIN(EOMONTH(FW$12,0)+1,$K55+1))-MIN(MAX(FW$12,$J55),EOMONTH(FW$12,0)+1))/(EOMONTH(FW$12,0)+1-FW$12)*(1+$H55)</f>
        <v>0</v>
      </c>
      <c r="FX55" s="533">
        <f>VLOOKUP($F55,Tarife_Hilfskraft!$A$3:$GX$7,MATCH(FX$12,Tarife_Hilfskraft!$C$3:$GX$3,0)+2,FALSE)*$I55*(MAX(FX$12,MIN(EOMONTH(FX$12,0)+1,$K55+1))-MIN(MAX(FX$12,$J55),EOMONTH(FX$12,0)+1))/(EOMONTH(FX$12,0)+1-FX$12)*(1+$H55)</f>
        <v>0</v>
      </c>
      <c r="FY55" s="533">
        <f>VLOOKUP($F55,Tarife_Hilfskraft!$A$3:$GX$7,MATCH(FY$12,Tarife_Hilfskraft!$C$3:$GX$3,0)+2,FALSE)*$I55*(MAX(FY$12,MIN(EOMONTH(FY$12,0)+1,$K55+1))-MIN(MAX(FY$12,$J55),EOMONTH(FY$12,0)+1))/(EOMONTH(FY$12,0)+1-FY$12)*(1+$H55)</f>
        <v>0</v>
      </c>
      <c r="FZ55" s="503">
        <f t="shared" si="27"/>
        <v>0</v>
      </c>
      <c r="GA55" s="533">
        <f>VLOOKUP($F55,Tarife_Hilfskraft!$A$3:$GX$7,MATCH(GA$12,Tarife_Hilfskraft!$C$3:$GX$3,0)+2,FALSE)*$I55*(MAX(GA$12,MIN(EOMONTH(GA$12,0)+1,$K55+1))-MIN(MAX(GA$12,$J55),EOMONTH(GA$12,0)+1))/(EOMONTH(GA$12,0)+1-GA$12)*(1+$H55)</f>
        <v>0</v>
      </c>
      <c r="GB55" s="533">
        <f>VLOOKUP($F55,Tarife_Hilfskraft!$A$3:$GX$7,MATCH(GB$12,Tarife_Hilfskraft!$C$3:$GX$3,0)+2,FALSE)*$I55*(MAX(GB$12,MIN(EOMONTH(GB$12,0)+1,$K55+1))-MIN(MAX(GB$12,$J55),EOMONTH(GB$12,0)+1))/(EOMONTH(GB$12,0)+1-GB$12)*(1+$H55)</f>
        <v>0</v>
      </c>
      <c r="GC55" s="533">
        <f>VLOOKUP($F55,Tarife_Hilfskraft!$A$3:$GX$7,MATCH(GC$12,Tarife_Hilfskraft!$C$3:$GX$3,0)+2,FALSE)*$I55*(MAX(GC$12,MIN(EOMONTH(GC$12,0)+1,$K55+1))-MIN(MAX(GC$12,$J55),EOMONTH(GC$12,0)+1))/(EOMONTH(GC$12,0)+1-GC$12)*(1+$H55)</f>
        <v>0</v>
      </c>
      <c r="GD55" s="533">
        <f>VLOOKUP($F55,Tarife_Hilfskraft!$A$3:$GX$7,MATCH(GD$12,Tarife_Hilfskraft!$C$3:$GX$3,0)+2,FALSE)*$I55*(MAX(GD$12,MIN(EOMONTH(GD$12,0)+1,$K55+1))-MIN(MAX(GD$12,$J55),EOMONTH(GD$12,0)+1))/(EOMONTH(GD$12,0)+1-GD$12)*(1+$H55)</f>
        <v>0</v>
      </c>
      <c r="GE55" s="533">
        <f>VLOOKUP($F55,Tarife_Hilfskraft!$A$3:$GX$7,MATCH(GE$12,Tarife_Hilfskraft!$C$3:$GX$3,0)+2,FALSE)*$I55*(MAX(GE$12,MIN(EOMONTH(GE$12,0)+1,$K55+1))-MIN(MAX(GE$12,$J55),EOMONTH(GE$12,0)+1))/(EOMONTH(GE$12,0)+1-GE$12)*(1+$H55)</f>
        <v>0</v>
      </c>
      <c r="GF55" s="533">
        <f>VLOOKUP($F55,Tarife_Hilfskraft!$A$3:$GX$7,MATCH(GF$12,Tarife_Hilfskraft!$C$3:$GX$3,0)+2,FALSE)*$I55*(MAX(GF$12,MIN(EOMONTH(GF$12,0)+1,$K55+1))-MIN(MAX(GF$12,$J55),EOMONTH(GF$12,0)+1))/(EOMONTH(GF$12,0)+1-GF$12)*(1+$H55)</f>
        <v>0</v>
      </c>
      <c r="GG55" s="533">
        <f>VLOOKUP($F55,Tarife_Hilfskraft!$A$3:$GX$7,MATCH(GG$12,Tarife_Hilfskraft!$C$3:$GX$3,0)+2,FALSE)*$I55*(MAX(GG$12,MIN(EOMONTH(GG$12,0)+1,$K55+1))-MIN(MAX(GG$12,$J55),EOMONTH(GG$12,0)+1))/(EOMONTH(GG$12,0)+1-GG$12)*(1+$H55)</f>
        <v>0</v>
      </c>
      <c r="GH55" s="533">
        <f>VLOOKUP($F55,Tarife_Hilfskraft!$A$3:$GX$7,MATCH(GH$12,Tarife_Hilfskraft!$C$3:$GX$3,0)+2,FALSE)*$I55*(MAX(GH$12,MIN(EOMONTH(GH$12,0)+1,$K55+1))-MIN(MAX(GH$12,$J55),EOMONTH(GH$12,0)+1))/(EOMONTH(GH$12,0)+1-GH$12)*(1+$H55)</f>
        <v>0</v>
      </c>
      <c r="GI55" s="533">
        <f>VLOOKUP($F55,Tarife_Hilfskraft!$A$3:$GX$7,MATCH(GI$12,Tarife_Hilfskraft!$C$3:$GX$3,0)+2,FALSE)*$I55*(MAX(GI$12,MIN(EOMONTH(GI$12,0)+1,$K55+1))-MIN(MAX(GI$12,$J55),EOMONTH(GI$12,0)+1))/(EOMONTH(GI$12,0)+1-GI$12)*(1+$H55)</f>
        <v>0</v>
      </c>
      <c r="GJ55" s="533">
        <f>VLOOKUP($F55,Tarife_Hilfskraft!$A$3:$GX$7,MATCH(GJ$12,Tarife_Hilfskraft!$C$3:$GX$3,0)+2,FALSE)*$I55*(MAX(GJ$12,MIN(EOMONTH(GJ$12,0)+1,$K55+1))-MIN(MAX(GJ$12,$J55),EOMONTH(GJ$12,0)+1))/(EOMONTH(GJ$12,0)+1-GJ$12)*(1+$H55)</f>
        <v>0</v>
      </c>
      <c r="GK55" s="533">
        <f>VLOOKUP($F55,Tarife_Hilfskraft!$A$3:$GX$7,MATCH(GK$12,Tarife_Hilfskraft!$C$3:$GX$3,0)+2,FALSE)*$I55*(MAX(GK$12,MIN(EOMONTH(GK$12,0)+1,$K55+1))-MIN(MAX(GK$12,$J55),EOMONTH(GK$12,0)+1))/(EOMONTH(GK$12,0)+1-GK$12)*(1+$H55)</f>
        <v>0</v>
      </c>
      <c r="GL55" s="533">
        <f>VLOOKUP($F55,Tarife_Hilfskraft!$A$3:$GX$7,MATCH(GL$12,Tarife_Hilfskraft!$C$3:$GX$3,0)+2,FALSE)*$I55*(MAX(GL$12,MIN(EOMONTH(GL$12,0)+1,$K55+1))-MIN(MAX(GL$12,$J55),EOMONTH(GL$12,0)+1))/(EOMONTH(GL$12,0)+1-GL$12)*(1+$H55)</f>
        <v>0</v>
      </c>
      <c r="GM55" s="503">
        <f t="shared" si="28"/>
        <v>0</v>
      </c>
      <c r="GN55" s="533">
        <f>VLOOKUP($F55,Tarife_Hilfskraft!$A$3:$GX$7,MATCH(GN$12,Tarife_Hilfskraft!$C$3:$GX$3,0)+2,FALSE)*$I55*(MAX(GN$12,MIN(EOMONTH(GN$12,0)+1,$K55+1))-MIN(MAX(GN$12,$J55),EOMONTH(GN$12,0)+1))/(EOMONTH(GN$12,0)+1-GN$12)*(1+$H55)</f>
        <v>0</v>
      </c>
      <c r="GO55" s="533">
        <f>VLOOKUP($F55,Tarife_Hilfskraft!$A$3:$GX$7,MATCH(GO$12,Tarife_Hilfskraft!$C$3:$GX$3,0)+2,FALSE)*$I55*(MAX(GO$12,MIN(EOMONTH(GO$12,0)+1,$K55+1))-MIN(MAX(GO$12,$J55),EOMONTH(GO$12,0)+1))/(EOMONTH(GO$12,0)+1-GO$12)*(1+$H55)</f>
        <v>0</v>
      </c>
      <c r="GP55" s="533">
        <f>VLOOKUP($F55,Tarife_Hilfskraft!$A$3:$GX$7,MATCH(GP$12,Tarife_Hilfskraft!$C$3:$GX$3,0)+2,FALSE)*$I55*(MAX(GP$12,MIN(EOMONTH(GP$12,0)+1,$K55+1))-MIN(MAX(GP$12,$J55),EOMONTH(GP$12,0)+1))/(EOMONTH(GP$12,0)+1-GP$12)*(1+$H55)</f>
        <v>0</v>
      </c>
      <c r="GQ55" s="533">
        <f>VLOOKUP($F55,Tarife_Hilfskraft!$A$3:$GX$7,MATCH(GQ$12,Tarife_Hilfskraft!$C$3:$GX$3,0)+2,FALSE)*$I55*(MAX(GQ$12,MIN(EOMONTH(GQ$12,0)+1,$K55+1))-MIN(MAX(GQ$12,$J55),EOMONTH(GQ$12,0)+1))/(EOMONTH(GQ$12,0)+1-GQ$12)*(1+$H55)</f>
        <v>0</v>
      </c>
      <c r="GR55" s="533">
        <f>VLOOKUP($F55,Tarife_Hilfskraft!$A$3:$GX$7,MATCH(GR$12,Tarife_Hilfskraft!$C$3:$GX$3,0)+2,FALSE)*$I55*(MAX(GR$12,MIN(EOMONTH(GR$12,0)+1,$K55+1))-MIN(MAX(GR$12,$J55),EOMONTH(GR$12,0)+1))/(EOMONTH(GR$12,0)+1-GR$12)*(1+$H55)</f>
        <v>0</v>
      </c>
      <c r="GS55" s="533">
        <f>VLOOKUP($F55,Tarife_Hilfskraft!$A$3:$GX$7,MATCH(GS$12,Tarife_Hilfskraft!$C$3:$GX$3,0)+2,FALSE)*$I55*(MAX(GS$12,MIN(EOMONTH(GS$12,0)+1,$K55+1))-MIN(MAX(GS$12,$J55),EOMONTH(GS$12,0)+1))/(EOMONTH(GS$12,0)+1-GS$12)*(1+$H55)</f>
        <v>0</v>
      </c>
      <c r="GT55" s="533">
        <f>VLOOKUP($F55,Tarife_Hilfskraft!$A$3:$GX$7,MATCH(GT$12,Tarife_Hilfskraft!$C$3:$GX$3,0)+2,FALSE)*$I55*(MAX(GT$12,MIN(EOMONTH(GT$12,0)+1,$K55+1))-MIN(MAX(GT$12,$J55),EOMONTH(GT$12,0)+1))/(EOMONTH(GT$12,0)+1-GT$12)*(1+$H55)</f>
        <v>0</v>
      </c>
      <c r="GU55" s="533">
        <f>VLOOKUP($F55,Tarife_Hilfskraft!$A$3:$GX$7,MATCH(GU$12,Tarife_Hilfskraft!$C$3:$GX$3,0)+2,FALSE)*$I55*(MAX(GU$12,MIN(EOMONTH(GU$12,0)+1,$K55+1))-MIN(MAX(GU$12,$J55),EOMONTH(GU$12,0)+1))/(EOMONTH(GU$12,0)+1-GU$12)*(1+$H55)</f>
        <v>0</v>
      </c>
      <c r="GV55" s="533">
        <f>VLOOKUP($F55,Tarife_Hilfskraft!$A$3:$GX$7,MATCH(GV$12,Tarife_Hilfskraft!$C$3:$GX$3,0)+2,FALSE)*$I55*(MAX(GV$12,MIN(EOMONTH(GV$12,0)+1,$K55+1))-MIN(MAX(GV$12,$J55),EOMONTH(GV$12,0)+1))/(EOMONTH(GV$12,0)+1-GV$12)*(1+$H55)</f>
        <v>0</v>
      </c>
      <c r="GW55" s="533">
        <f>VLOOKUP($F55,Tarife_Hilfskraft!$A$3:$GX$7,MATCH(GW$12,Tarife_Hilfskraft!$C$3:$GX$3,0)+2,FALSE)*$I55*(MAX(GW$12,MIN(EOMONTH(GW$12,0)+1,$K55+1))-MIN(MAX(GW$12,$J55),EOMONTH(GW$12,0)+1))/(EOMONTH(GW$12,0)+1-GW$12)*(1+$H55)</f>
        <v>0</v>
      </c>
      <c r="GX55" s="533">
        <f>VLOOKUP($F55,Tarife_Hilfskraft!$A$3:$GX$7,MATCH(GX$12,Tarife_Hilfskraft!$C$3:$GX$3,0)+2,FALSE)*$I55*(MAX(GX$12,MIN(EOMONTH(GX$12,0)+1,$K55+1))-MIN(MAX(GX$12,$J55),EOMONTH(GX$12,0)+1))/(EOMONTH(GX$12,0)+1-GX$12)*(1+$H55)</f>
        <v>0</v>
      </c>
      <c r="GY55" s="533">
        <f>VLOOKUP($F55,Tarife_Hilfskraft!$A$3:$GX$7,MATCH(GY$12,Tarife_Hilfskraft!$C$3:$GX$3,0)+2,FALSE)*$I55*(MAX(GY$12,MIN(EOMONTH(GY$12,0)+1,$K55+1))-MIN(MAX(GY$12,$J55),EOMONTH(GY$12,0)+1))/(EOMONTH(GY$12,0)+1-GY$12)*(1+$H55)</f>
        <v>0</v>
      </c>
      <c r="GZ55" s="503">
        <f t="shared" si="29"/>
        <v>0</v>
      </c>
      <c r="HA55" s="533">
        <f>VLOOKUP($F55,Tarife_Hilfskraft!$A$3:$GX$7,MATCH(HA$12,Tarife_Hilfskraft!$C$3:$GX$3,0)+2,FALSE)*$I55*(MAX(HA$12,MIN(EOMONTH(HA$12,0)+1,$K55+1))-MIN(MAX(HA$12,$J55),EOMONTH(HA$12,0)+1))/(EOMONTH(HA$12,0)+1-HA$12)*(1+$H55)</f>
        <v>0</v>
      </c>
      <c r="HB55" s="533">
        <f>VLOOKUP($F55,Tarife_Hilfskraft!$A$3:$GX$7,MATCH(HB$12,Tarife_Hilfskraft!$C$3:$GX$3,0)+2,FALSE)*$I55*(MAX(HB$12,MIN(EOMONTH(HB$12,0)+1,$K55+1))-MIN(MAX(HB$12,$J55),EOMONTH(HB$12,0)+1))/(EOMONTH(HB$12,0)+1-HB$12)*(1+$H55)</f>
        <v>0</v>
      </c>
      <c r="HC55" s="533">
        <f>VLOOKUP($F55,Tarife_Hilfskraft!$A$3:$GX$7,MATCH(HC$12,Tarife_Hilfskraft!$C$3:$GX$3,0)+2,FALSE)*$I55*(MAX(HC$12,MIN(EOMONTH(HC$12,0)+1,$K55+1))-MIN(MAX(HC$12,$J55),EOMONTH(HC$12,0)+1))/(EOMONTH(HC$12,0)+1-HC$12)*(1+$H55)</f>
        <v>0</v>
      </c>
      <c r="HD55" s="533">
        <f>VLOOKUP($F55,Tarife_Hilfskraft!$A$3:$GX$7,MATCH(HD$12,Tarife_Hilfskraft!$C$3:$GX$3,0)+2,FALSE)*$I55*(MAX(HD$12,MIN(EOMONTH(HD$12,0)+1,$K55+1))-MIN(MAX(HD$12,$J55),EOMONTH(HD$12,0)+1))/(EOMONTH(HD$12,0)+1-HD$12)*(1+$H55)</f>
        <v>0</v>
      </c>
      <c r="HE55" s="533">
        <f>VLOOKUP($F55,Tarife_Hilfskraft!$A$3:$GX$7,MATCH(HE$12,Tarife_Hilfskraft!$C$3:$GX$3,0)+2,FALSE)*$I55*(MAX(HE$12,MIN(EOMONTH(HE$12,0)+1,$K55+1))-MIN(MAX(HE$12,$J55),EOMONTH(HE$12,0)+1))/(EOMONTH(HE$12,0)+1-HE$12)*(1+$H55)</f>
        <v>0</v>
      </c>
      <c r="HF55" s="533">
        <f>VLOOKUP($F55,Tarife_Hilfskraft!$A$3:$GX$7,MATCH(HF$12,Tarife_Hilfskraft!$C$3:$GX$3,0)+2,FALSE)*$I55*(MAX(HF$12,MIN(EOMONTH(HF$12,0)+1,$K55+1))-MIN(MAX(HF$12,$J55),EOMONTH(HF$12,0)+1))/(EOMONTH(HF$12,0)+1-HF$12)*(1+$H55)</f>
        <v>0</v>
      </c>
      <c r="HG55" s="533">
        <f>VLOOKUP($F55,Tarife_Hilfskraft!$A$3:$GX$7,MATCH(HG$12,Tarife_Hilfskraft!$C$3:$GX$3,0)+2,FALSE)*$I55*(MAX(HG$12,MIN(EOMONTH(HG$12,0)+1,$K55+1))-MIN(MAX(HG$12,$J55),EOMONTH(HG$12,0)+1))/(EOMONTH(HG$12,0)+1-HG$12)*(1+$H55)</f>
        <v>0</v>
      </c>
      <c r="HH55" s="533">
        <f>VLOOKUP($F55,Tarife_Hilfskraft!$A$3:$GX$7,MATCH(HH$12,Tarife_Hilfskraft!$C$3:$GX$3,0)+2,FALSE)*$I55*(MAX(HH$12,MIN(EOMONTH(HH$12,0)+1,$K55+1))-MIN(MAX(HH$12,$J55),EOMONTH(HH$12,0)+1))/(EOMONTH(HH$12,0)+1-HH$12)*(1+$H55)</f>
        <v>0</v>
      </c>
      <c r="HI55" s="533">
        <f>VLOOKUP($F55,Tarife_Hilfskraft!$A$3:$GX$7,MATCH(HI$12,Tarife_Hilfskraft!$C$3:$GX$3,0)+2,FALSE)*$I55*(MAX(HI$12,MIN(EOMONTH(HI$12,0)+1,$K55+1))-MIN(MAX(HI$12,$J55),EOMONTH(HI$12,0)+1))/(EOMONTH(HI$12,0)+1-HI$12)*(1+$H55)</f>
        <v>0</v>
      </c>
      <c r="HJ55" s="533">
        <f>VLOOKUP($F55,Tarife_Hilfskraft!$A$3:$GX$7,MATCH(HJ$12,Tarife_Hilfskraft!$C$3:$GX$3,0)+2,FALSE)*$I55*(MAX(HJ$12,MIN(EOMONTH(HJ$12,0)+1,$K55+1))-MIN(MAX(HJ$12,$J55),EOMONTH(HJ$12,0)+1))/(EOMONTH(HJ$12,0)+1-HJ$12)*(1+$H55)</f>
        <v>0</v>
      </c>
      <c r="HK55" s="533">
        <f>VLOOKUP($F55,Tarife_Hilfskraft!$A$3:$GX$7,MATCH(HK$12,Tarife_Hilfskraft!$C$3:$GX$3,0)+2,FALSE)*$I55*(MAX(HK$12,MIN(EOMONTH(HK$12,0)+1,$K55+1))-MIN(MAX(HK$12,$J55),EOMONTH(HK$12,0)+1))/(EOMONTH(HK$12,0)+1-HK$12)*(1+$H55)</f>
        <v>0</v>
      </c>
      <c r="HL55" s="533">
        <f>VLOOKUP($F55,Tarife_Hilfskraft!$A$3:$GX$7,MATCH(HL$12,Tarife_Hilfskraft!$C$3:$GX$3,0)+2,FALSE)*$I55*(MAX(HL$12,MIN(EOMONTH(HL$12,0)+1,$K55+1))-MIN(MAX(HL$12,$J55),EOMONTH(HL$12,0)+1))/(EOMONTH(HL$12,0)+1-HL$12)*(1+$H55)</f>
        <v>0</v>
      </c>
      <c r="HM55" s="503">
        <f t="shared" si="30"/>
        <v>0</v>
      </c>
      <c r="HN55" s="533">
        <f>VLOOKUP($F55,Tarife_Hilfskraft!$A$3:$GX$7,MATCH(HN$12,Tarife_Hilfskraft!$C$3:$GX$3,0)+2,FALSE)*$I55*(MAX(HN$12,MIN(EOMONTH(HN$12,0)+1,$K55+1))-MIN(MAX(HN$12,$J55),EOMONTH(HN$12,0)+1))/(EOMONTH(HN$12,0)+1-HN$12)*(1+$H55)</f>
        <v>0</v>
      </c>
      <c r="HO55" s="533">
        <f>VLOOKUP($F55,Tarife_Hilfskraft!$A$3:$GX$7,MATCH(HO$12,Tarife_Hilfskraft!$C$3:$GX$3,0)+2,FALSE)*$I55*(MAX(HO$12,MIN(EOMONTH(HO$12,0)+1,$K55+1))-MIN(MAX(HO$12,$J55),EOMONTH(HO$12,0)+1))/(EOMONTH(HO$12,0)+1-HO$12)*(1+$H55)</f>
        <v>0</v>
      </c>
      <c r="HP55" s="533">
        <f>VLOOKUP($F55,Tarife_Hilfskraft!$A$3:$GX$7,MATCH(HP$12,Tarife_Hilfskraft!$C$3:$GX$3,0)+2,FALSE)*$I55*(MAX(HP$12,MIN(EOMONTH(HP$12,0)+1,$K55+1))-MIN(MAX(HP$12,$J55),EOMONTH(HP$12,0)+1))/(EOMONTH(HP$12,0)+1-HP$12)*(1+$H55)</f>
        <v>0</v>
      </c>
      <c r="HQ55" s="533">
        <f>VLOOKUP($F55,Tarife_Hilfskraft!$A$3:$GX$7,MATCH(HQ$12,Tarife_Hilfskraft!$C$3:$GX$3,0)+2,FALSE)*$I55*(MAX(HQ$12,MIN(EOMONTH(HQ$12,0)+1,$K55+1))-MIN(MAX(HQ$12,$J55),EOMONTH(HQ$12,0)+1))/(EOMONTH(HQ$12,0)+1-HQ$12)*(1+$H55)</f>
        <v>0</v>
      </c>
      <c r="HR55" s="533">
        <f>VLOOKUP($F55,Tarife_Hilfskraft!$A$3:$GX$7,MATCH(HR$12,Tarife_Hilfskraft!$C$3:$GX$3,0)+2,FALSE)*$I55*(MAX(HR$12,MIN(EOMONTH(HR$12,0)+1,$K55+1))-MIN(MAX(HR$12,$J55),EOMONTH(HR$12,0)+1))/(EOMONTH(HR$12,0)+1-HR$12)*(1+$H55)</f>
        <v>0</v>
      </c>
      <c r="HS55" s="533">
        <f>VLOOKUP($F55,Tarife_Hilfskraft!$A$3:$GX$7,MATCH(HS$12,Tarife_Hilfskraft!$C$3:$GX$3,0)+2,FALSE)*$I55*(MAX(HS$12,MIN(EOMONTH(HS$12,0)+1,$K55+1))-MIN(MAX(HS$12,$J55),EOMONTH(HS$12,0)+1))/(EOMONTH(HS$12,0)+1-HS$12)*(1+$H55)</f>
        <v>0</v>
      </c>
      <c r="HT55" s="533">
        <f>VLOOKUP($F55,Tarife_Hilfskraft!$A$3:$GX$7,MATCH(HT$12,Tarife_Hilfskraft!$C$3:$GX$3,0)+2,FALSE)*$I55*(MAX(HT$12,MIN(EOMONTH(HT$12,0)+1,$K55+1))-MIN(MAX(HT$12,$J55),EOMONTH(HT$12,0)+1))/(EOMONTH(HT$12,0)+1-HT$12)*(1+$H55)</f>
        <v>0</v>
      </c>
      <c r="HU55" s="533">
        <f>VLOOKUP($F55,Tarife_Hilfskraft!$A$3:$GX$7,MATCH(HU$12,Tarife_Hilfskraft!$C$3:$GX$3,0)+2,FALSE)*$I55*(MAX(HU$12,MIN(EOMONTH(HU$12,0)+1,$K55+1))-MIN(MAX(HU$12,$J55),EOMONTH(HU$12,0)+1))/(EOMONTH(HU$12,0)+1-HU$12)*(1+$H55)</f>
        <v>0</v>
      </c>
      <c r="HV55" s="533">
        <f>VLOOKUP($F55,Tarife_Hilfskraft!$A$3:$GX$7,MATCH(HV$12,Tarife_Hilfskraft!$C$3:$GX$3,0)+2,FALSE)*$I55*(MAX(HV$12,MIN(EOMONTH(HV$12,0)+1,$K55+1))-MIN(MAX(HV$12,$J55),EOMONTH(HV$12,0)+1))/(EOMONTH(HV$12,0)+1-HV$12)*(1+$H55)</f>
        <v>0</v>
      </c>
      <c r="HW55" s="533">
        <f>VLOOKUP($F55,Tarife_Hilfskraft!$A$3:$GX$7,MATCH(HW$12,Tarife_Hilfskraft!$C$3:$GX$3,0)+2,FALSE)*$I55*(MAX(HW$12,MIN(EOMONTH(HW$12,0)+1,$K55+1))-MIN(MAX(HW$12,$J55),EOMONTH(HW$12,0)+1))/(EOMONTH(HW$12,0)+1-HW$12)*(1+$H55)</f>
        <v>0</v>
      </c>
      <c r="HX55" s="533">
        <f>VLOOKUP($F55,Tarife_Hilfskraft!$A$3:$GX$7,MATCH(HX$12,Tarife_Hilfskraft!$C$3:$GX$3,0)+2,FALSE)*$I55*(MAX(HX$12,MIN(EOMONTH(HX$12,0)+1,$K55+1))-MIN(MAX(HX$12,$J55),EOMONTH(HX$12,0)+1))/(EOMONTH(HX$12,0)+1-HX$12)*(1+$H55)</f>
        <v>0</v>
      </c>
      <c r="HY55" s="533">
        <f>VLOOKUP($F55,Tarife_Hilfskraft!$A$3:$GX$7,MATCH(HY$12,Tarife_Hilfskraft!$C$3:$GX$3,0)+2,FALSE)*$I55*(MAX(HY$12,MIN(EOMONTH(HY$12,0)+1,$K55+1))-MIN(MAX(HY$12,$J55),EOMONTH(HY$12,0)+1))/(EOMONTH(HY$12,0)+1-HY$12)*(1+$H55)</f>
        <v>0</v>
      </c>
      <c r="HZ55" s="503">
        <f t="shared" si="31"/>
        <v>0</v>
      </c>
      <c r="IA55" s="533">
        <f>VLOOKUP($F55,Tarife_Hilfskraft!$A$3:$GX$7,MATCH(IA$12,Tarife_Hilfskraft!$C$3:$GX$3,0)+2,FALSE)*$I55*(MAX(IA$12,MIN(EOMONTH(IA$12,0)+1,$K55+1))-MIN(MAX(IA$12,$J55),EOMONTH(IA$12,0)+1))/(EOMONTH(IA$12,0)+1-IA$12)*(1+$H55)</f>
        <v>0</v>
      </c>
      <c r="IB55" s="533">
        <f>VLOOKUP($F55,Tarife_Hilfskraft!$A$3:$GX$7,MATCH(IB$12,Tarife_Hilfskraft!$C$3:$GX$3,0)+2,FALSE)*$I55*(MAX(IB$12,MIN(EOMONTH(IB$12,0)+1,$K55+1))-MIN(MAX(IB$12,$J55),EOMONTH(IB$12,0)+1))/(EOMONTH(IB$12,0)+1-IB$12)*(1+$H55)</f>
        <v>0</v>
      </c>
      <c r="IC55" s="533">
        <f>VLOOKUP($F55,Tarife_Hilfskraft!$A$3:$GX$7,MATCH(IC$12,Tarife_Hilfskraft!$C$3:$GX$3,0)+2,FALSE)*$I55*(MAX(IC$12,MIN(EOMONTH(IC$12,0)+1,$K55+1))-MIN(MAX(IC$12,$J55),EOMONTH(IC$12,0)+1))/(EOMONTH(IC$12,0)+1-IC$12)*(1+$H55)</f>
        <v>0</v>
      </c>
      <c r="ID55" s="533">
        <f>VLOOKUP($F55,Tarife_Hilfskraft!$A$3:$GX$7,MATCH(ID$12,Tarife_Hilfskraft!$C$3:$GX$3,0)+2,FALSE)*$I55*(MAX(ID$12,MIN(EOMONTH(ID$12,0)+1,$K55+1))-MIN(MAX(ID$12,$J55),EOMONTH(ID$12,0)+1))/(EOMONTH(ID$12,0)+1-ID$12)*(1+$H55)</f>
        <v>0</v>
      </c>
      <c r="IE55" s="533">
        <f>VLOOKUP($F55,Tarife_Hilfskraft!$A$3:$GX$7,MATCH(IE$12,Tarife_Hilfskraft!$C$3:$GX$3,0)+2,FALSE)*$I55*(MAX(IE$12,MIN(EOMONTH(IE$12,0)+1,$K55+1))-MIN(MAX(IE$12,$J55),EOMONTH(IE$12,0)+1))/(EOMONTH(IE$12,0)+1-IE$12)*(1+$H55)</f>
        <v>0</v>
      </c>
      <c r="IF55" s="533">
        <f>VLOOKUP($F55,Tarife_Hilfskraft!$A$3:$GX$7,MATCH(IF$12,Tarife_Hilfskraft!$C$3:$GX$3,0)+2,FALSE)*$I55*(MAX(IF$12,MIN(EOMONTH(IF$12,0)+1,$K55+1))-MIN(MAX(IF$12,$J55),EOMONTH(IF$12,0)+1))/(EOMONTH(IF$12,0)+1-IF$12)*(1+$H55)</f>
        <v>0</v>
      </c>
      <c r="IG55" s="533">
        <f>VLOOKUP($F55,Tarife_Hilfskraft!$A$3:$GX$7,MATCH(IG$12,Tarife_Hilfskraft!$C$3:$GX$3,0)+2,FALSE)*$I55*(MAX(IG$12,MIN(EOMONTH(IG$12,0)+1,$K55+1))-MIN(MAX(IG$12,$J55),EOMONTH(IG$12,0)+1))/(EOMONTH(IG$12,0)+1-IG$12)*(1+$H55)</f>
        <v>0</v>
      </c>
      <c r="IH55" s="533">
        <f>VLOOKUP($F55,Tarife_Hilfskraft!$A$3:$GX$7,MATCH(IH$12,Tarife_Hilfskraft!$C$3:$GX$3,0)+2,FALSE)*$I55*(MAX(IH$12,MIN(EOMONTH(IH$12,0)+1,$K55+1))-MIN(MAX(IH$12,$J55),EOMONTH(IH$12,0)+1))/(EOMONTH(IH$12,0)+1-IH$12)*(1+$H55)</f>
        <v>0</v>
      </c>
      <c r="II55" s="533">
        <f>VLOOKUP($F55,Tarife_Hilfskraft!$A$3:$GX$7,MATCH(II$12,Tarife_Hilfskraft!$C$3:$GX$3,0)+2,FALSE)*$I55*(MAX(II$12,MIN(EOMONTH(II$12,0)+1,$K55+1))-MIN(MAX(II$12,$J55),EOMONTH(II$12,0)+1))/(EOMONTH(II$12,0)+1-II$12)*(1+$H55)</f>
        <v>0</v>
      </c>
      <c r="IJ55" s="533">
        <f>VLOOKUP($F55,Tarife_Hilfskraft!$A$3:$GX$7,MATCH(IJ$12,Tarife_Hilfskraft!$C$3:$GX$3,0)+2,FALSE)*$I55*(MAX(IJ$12,MIN(EOMONTH(IJ$12,0)+1,$K55+1))-MIN(MAX(IJ$12,$J55),EOMONTH(IJ$12,0)+1))/(EOMONTH(IJ$12,0)+1-IJ$12)*(1+$H55)</f>
        <v>0</v>
      </c>
      <c r="IK55" s="533">
        <f>VLOOKUP($F55,Tarife_Hilfskraft!$A$3:$GX$7,MATCH(IK$12,Tarife_Hilfskraft!$C$3:$GX$3,0)+2,FALSE)*$I55*(MAX(IK$12,MIN(EOMONTH(IK$12,0)+1,$K55+1))-MIN(MAX(IK$12,$J55),EOMONTH(IK$12,0)+1))/(EOMONTH(IK$12,0)+1-IK$12)*(1+$H55)</f>
        <v>0</v>
      </c>
      <c r="IL55" s="533">
        <f>VLOOKUP($F55,Tarife_Hilfskraft!$A$3:$GX$7,MATCH(IL$12,Tarife_Hilfskraft!$C$3:$GX$3,0)+2,FALSE)*$I55*(MAX(IL$12,MIN(EOMONTH(IL$12,0)+1,$K55+1))-MIN(MAX(IL$12,$J55),EOMONTH(IL$12,0)+1))/(EOMONTH(IL$12,0)+1-IL$12)*(1+$H55)</f>
        <v>0</v>
      </c>
      <c r="IM55" s="503">
        <f t="shared" si="32"/>
        <v>0</v>
      </c>
      <c r="IN55" s="533">
        <f>VLOOKUP($F55,Tarife_Hilfskraft!$A$3:$GX$7,MATCH(IN$12,Tarife_Hilfskraft!$C$3:$GX$3,0)+2,FALSE)*$I55*(MAX(IN$12,MIN(EOMONTH(IN$12,0)+1,$K55+1))-MIN(MAX(IN$12,$J55),EOMONTH(IN$12,0)+1))/(EOMONTH(IN$12,0)+1-IN$12)*(1+$H55)</f>
        <v>0</v>
      </c>
      <c r="IO55" s="533">
        <f>VLOOKUP($F55,Tarife_Hilfskraft!$A$3:$GX$7,MATCH(IO$12,Tarife_Hilfskraft!$C$3:$GX$3,0)+2,FALSE)*$I55*(MAX(IO$12,MIN(EOMONTH(IO$12,0)+1,$K55+1))-MIN(MAX(IO$12,$J55),EOMONTH(IO$12,0)+1))/(EOMONTH(IO$12,0)+1-IO$12)*(1+$H55)</f>
        <v>0</v>
      </c>
      <c r="IP55" s="533">
        <f>VLOOKUP($F55,Tarife_Hilfskraft!$A$3:$GX$7,MATCH(IP$12,Tarife_Hilfskraft!$C$3:$GX$3,0)+2,FALSE)*$I55*(MAX(IP$12,MIN(EOMONTH(IP$12,0)+1,$K55+1))-MIN(MAX(IP$12,$J55),EOMONTH(IP$12,0)+1))/(EOMONTH(IP$12,0)+1-IP$12)*(1+$H55)</f>
        <v>0</v>
      </c>
      <c r="IQ55" s="533">
        <f>VLOOKUP($F55,Tarife_Hilfskraft!$A$3:$GX$7,MATCH(IQ$12,Tarife_Hilfskraft!$C$3:$GX$3,0)+2,FALSE)*$I55*(MAX(IQ$12,MIN(EOMONTH(IQ$12,0)+1,$K55+1))-MIN(MAX(IQ$12,$J55),EOMONTH(IQ$12,0)+1))/(EOMONTH(IQ$12,0)+1-IQ$12)*(1+$H55)</f>
        <v>0</v>
      </c>
      <c r="IR55" s="533">
        <f>VLOOKUP($F55,Tarife_Hilfskraft!$A$3:$GX$7,MATCH(IR$12,Tarife_Hilfskraft!$C$3:$GX$3,0)+2,FALSE)*$I55*(MAX(IR$12,MIN(EOMONTH(IR$12,0)+1,$K55+1))-MIN(MAX(IR$12,$J55),EOMONTH(IR$12,0)+1))/(EOMONTH(IR$12,0)+1-IR$12)*(1+$H55)</f>
        <v>0</v>
      </c>
      <c r="IS55" s="533">
        <f>VLOOKUP($F55,Tarife_Hilfskraft!$A$3:$GX$7,MATCH(IS$12,Tarife_Hilfskraft!$C$3:$GX$3,0)+2,FALSE)*$I55*(MAX(IS$12,MIN(EOMONTH(IS$12,0)+1,$K55+1))-MIN(MAX(IS$12,$J55),EOMONTH(IS$12,0)+1))/(EOMONTH(IS$12,0)+1-IS$12)*(1+$H55)</f>
        <v>0</v>
      </c>
      <c r="IT55" s="533">
        <f>VLOOKUP($F55,Tarife_Hilfskraft!$A$3:$GX$7,MATCH(IT$12,Tarife_Hilfskraft!$C$3:$GX$3,0)+2,FALSE)*$I55*(MAX(IT$12,MIN(EOMONTH(IT$12,0)+1,$K55+1))-MIN(MAX(IT$12,$J55),EOMONTH(IT$12,0)+1))/(EOMONTH(IT$12,0)+1-IT$12)*(1+$H55)</f>
        <v>0</v>
      </c>
      <c r="IU55" s="533">
        <f>VLOOKUP($F55,Tarife_Hilfskraft!$A$3:$GX$7,MATCH(IU$12,Tarife_Hilfskraft!$C$3:$GX$3,0)+2,FALSE)*$I55*(MAX(IU$12,MIN(EOMONTH(IU$12,0)+1,$K55+1))-MIN(MAX(IU$12,$J55),EOMONTH(IU$12,0)+1))/(EOMONTH(IU$12,0)+1-IU$12)*(1+$H55)</f>
        <v>0</v>
      </c>
      <c r="IV55" s="533">
        <f>VLOOKUP($F55,Tarife_Hilfskraft!$A$3:$GX$7,MATCH(IV$12,Tarife_Hilfskraft!$C$3:$GX$3,0)+2,FALSE)*$I55*(MAX(IV$12,MIN(EOMONTH(IV$12,0)+1,$K55+1))-MIN(MAX(IV$12,$J55),EOMONTH(IV$12,0)+1))/(EOMONTH(IV$12,0)+1-IV$12)*(1+$H55)</f>
        <v>0</v>
      </c>
      <c r="IW55" s="533">
        <f>VLOOKUP($F55,Tarife_Hilfskraft!$A$3:$GX$7,MATCH(IW$12,Tarife_Hilfskraft!$C$3:$GX$3,0)+2,FALSE)*$I55*(MAX(IW$12,MIN(EOMONTH(IW$12,0)+1,$K55+1))-MIN(MAX(IW$12,$J55),EOMONTH(IW$12,0)+1))/(EOMONTH(IW$12,0)+1-IW$12)*(1+$H55)</f>
        <v>0</v>
      </c>
      <c r="IX55" s="533">
        <f>VLOOKUP($F55,Tarife_Hilfskraft!$A$3:$GX$7,MATCH(IX$12,Tarife_Hilfskraft!$C$3:$GX$3,0)+2,FALSE)*$I55*(MAX(IX$12,MIN(EOMONTH(IX$12,0)+1,$K55+1))-MIN(MAX(IX$12,$J55),EOMONTH(IX$12,0)+1))/(EOMONTH(IX$12,0)+1-IX$12)*(1+$H55)</f>
        <v>0</v>
      </c>
      <c r="IY55" s="533">
        <f>VLOOKUP($F55,Tarife_Hilfskraft!$A$3:$GX$7,MATCH(IY$12,Tarife_Hilfskraft!$C$3:$GX$3,0)+2,FALSE)*$I55*(MAX(IY$12,MIN(EOMONTH(IY$12,0)+1,$K55+1))-MIN(MAX(IY$12,$J55),EOMONTH(IY$12,0)+1))/(EOMONTH(IY$12,0)+1-IY$12)*(1+$H55)</f>
        <v>0</v>
      </c>
      <c r="IZ55" s="503">
        <f t="shared" si="33"/>
        <v>0</v>
      </c>
      <c r="JA55" s="533">
        <f>VLOOKUP($F55,Tarife_Hilfskraft!$A$3:$GX$7,MATCH(JA$12,Tarife_Hilfskraft!$C$3:$GX$3,0)+2,FALSE)*$I55*(MAX(JA$12,MIN(EOMONTH(JA$12,0)+1,$K55+1))-MIN(MAX(JA$12,$J55),EOMONTH(JA$12,0)+1))/(EOMONTH(JA$12,0)+1-JA$12)*(1+$H55)</f>
        <v>0</v>
      </c>
      <c r="JB55" s="533">
        <f>VLOOKUP($F55,Tarife_Hilfskraft!$A$3:$GX$7,MATCH(JB$12,Tarife_Hilfskraft!$C$3:$GX$3,0)+2,FALSE)*$I55*(MAX(JB$12,MIN(EOMONTH(JB$12,0)+1,$K55+1))-MIN(MAX(JB$12,$J55),EOMONTH(JB$12,0)+1))/(EOMONTH(JB$12,0)+1-JB$12)*(1+$H55)</f>
        <v>0</v>
      </c>
      <c r="JC55" s="533">
        <f>VLOOKUP($F55,Tarife_Hilfskraft!$A$3:$GX$7,MATCH(JC$12,Tarife_Hilfskraft!$C$3:$GX$3,0)+2,FALSE)*$I55*(MAX(JC$12,MIN(EOMONTH(JC$12,0)+1,$K55+1))-MIN(MAX(JC$12,$J55),EOMONTH(JC$12,0)+1))/(EOMONTH(JC$12,0)+1-JC$12)*(1+$H55)</f>
        <v>0</v>
      </c>
      <c r="JD55" s="533">
        <f>VLOOKUP($F55,Tarife_Hilfskraft!$A$3:$GX$7,MATCH(JD$12,Tarife_Hilfskraft!$C$3:$GX$3,0)+2,FALSE)*$I55*(MAX(JD$12,MIN(EOMONTH(JD$12,0)+1,$K55+1))-MIN(MAX(JD$12,$J55),EOMONTH(JD$12,0)+1))/(EOMONTH(JD$12,0)+1-JD$12)*(1+$H55)</f>
        <v>0</v>
      </c>
      <c r="JE55" s="533">
        <f>VLOOKUP($F55,Tarife_Hilfskraft!$A$3:$GX$7,MATCH(JE$12,Tarife_Hilfskraft!$C$3:$GX$3,0)+2,FALSE)*$I55*(MAX(JE$12,MIN(EOMONTH(JE$12,0)+1,$K55+1))-MIN(MAX(JE$12,$J55),EOMONTH(JE$12,0)+1))/(EOMONTH(JE$12,0)+1-JE$12)*(1+$H55)</f>
        <v>0</v>
      </c>
      <c r="JF55" s="533">
        <f>VLOOKUP($F55,Tarife_Hilfskraft!$A$3:$GX$7,MATCH(JF$12,Tarife_Hilfskraft!$C$3:$GX$3,0)+2,FALSE)*$I55*(MAX(JF$12,MIN(EOMONTH(JF$12,0)+1,$K55+1))-MIN(MAX(JF$12,$J55),EOMONTH(JF$12,0)+1))/(EOMONTH(JF$12,0)+1-JF$12)*(1+$H55)</f>
        <v>0</v>
      </c>
      <c r="JG55" s="533">
        <f>VLOOKUP($F55,Tarife_Hilfskraft!$A$3:$GX$7,MATCH(JG$12,Tarife_Hilfskraft!$C$3:$GX$3,0)+2,FALSE)*$I55*(MAX(JG$12,MIN(EOMONTH(JG$12,0)+1,$K55+1))-MIN(MAX(JG$12,$J55),EOMONTH(JG$12,0)+1))/(EOMONTH(JG$12,0)+1-JG$12)*(1+$H55)</f>
        <v>0</v>
      </c>
      <c r="JH55" s="533">
        <f>VLOOKUP($F55,Tarife_Hilfskraft!$A$3:$GX$7,MATCH(JH$12,Tarife_Hilfskraft!$C$3:$GX$3,0)+2,FALSE)*$I55*(MAX(JH$12,MIN(EOMONTH(JH$12,0)+1,$K55+1))-MIN(MAX(JH$12,$J55),EOMONTH(JH$12,0)+1))/(EOMONTH(JH$12,0)+1-JH$12)*(1+$H55)</f>
        <v>0</v>
      </c>
      <c r="JI55" s="533">
        <f>VLOOKUP($F55,Tarife_Hilfskraft!$A$3:$GX$7,MATCH(JI$12,Tarife_Hilfskraft!$C$3:$GX$3,0)+2,FALSE)*$I55*(MAX(JI$12,MIN(EOMONTH(JI$12,0)+1,$K55+1))-MIN(MAX(JI$12,$J55),EOMONTH(JI$12,0)+1))/(EOMONTH(JI$12,0)+1-JI$12)*(1+$H55)</f>
        <v>0</v>
      </c>
      <c r="JJ55" s="533">
        <f>VLOOKUP($F55,Tarife_Hilfskraft!$A$3:$GX$7,MATCH(JJ$12,Tarife_Hilfskraft!$C$3:$GX$3,0)+2,FALSE)*$I55*(MAX(JJ$12,MIN(EOMONTH(JJ$12,0)+1,$K55+1))-MIN(MAX(JJ$12,$J55),EOMONTH(JJ$12,0)+1))/(EOMONTH(JJ$12,0)+1-JJ$12)*(1+$H55)</f>
        <v>0</v>
      </c>
      <c r="JK55" s="533">
        <f>VLOOKUP($F55,Tarife_Hilfskraft!$A$3:$GX$7,MATCH(JK$12,Tarife_Hilfskraft!$C$3:$GX$3,0)+2,FALSE)*$I55*(MAX(JK$12,MIN(EOMONTH(JK$12,0)+1,$K55+1))-MIN(MAX(JK$12,$J55),EOMONTH(JK$12,0)+1))/(EOMONTH(JK$12,0)+1-JK$12)*(1+$H55)</f>
        <v>0</v>
      </c>
      <c r="JL55" s="533">
        <f>VLOOKUP($F55,Tarife_Hilfskraft!$A$3:$GX$7,MATCH(JL$12,Tarife_Hilfskraft!$C$3:$GX$3,0)+2,FALSE)*$I55*(MAX(JL$12,MIN(EOMONTH(JL$12,0)+1,$K55+1))-MIN(MAX(JL$12,$J55),EOMONTH(JL$12,0)+1))/(EOMONTH(JL$12,0)+1-JL$12)*(1+$H55)</f>
        <v>0</v>
      </c>
      <c r="JM55" s="503">
        <f t="shared" si="34"/>
        <v>0</v>
      </c>
      <c r="JN55" s="533">
        <f>VLOOKUP($F55,Tarife_Hilfskraft!$A$3:$GX$7,MATCH(JN$12,Tarife_Hilfskraft!$C$3:$GX$3,0)+2,FALSE)*$I55*(MAX(JN$12,MIN(EOMONTH(JN$12,0)+1,$K55+1))-MIN(MAX(JN$12,$J55),EOMONTH(JN$12,0)+1))/(EOMONTH(JN$12,0)+1-JN$12)*(1+$H55)</f>
        <v>0</v>
      </c>
      <c r="JO55" s="533">
        <f>VLOOKUP($F55,Tarife_Hilfskraft!$A$3:$GX$7,MATCH(JO$12,Tarife_Hilfskraft!$C$3:$GX$3,0)+2,FALSE)*$I55*(MAX(JO$12,MIN(EOMONTH(JO$12,0)+1,$K55+1))-MIN(MAX(JO$12,$J55),EOMONTH(JO$12,0)+1))/(EOMONTH(JO$12,0)+1-JO$12)*(1+$H55)</f>
        <v>0</v>
      </c>
      <c r="JP55" s="533">
        <f>VLOOKUP($F55,Tarife_Hilfskraft!$A$3:$GX$7,MATCH(JP$12,Tarife_Hilfskraft!$C$3:$GX$3,0)+2,FALSE)*$I55*(MAX(JP$12,MIN(EOMONTH(JP$12,0)+1,$K55+1))-MIN(MAX(JP$12,$J55),EOMONTH(JP$12,0)+1))/(EOMONTH(JP$12,0)+1-JP$12)*(1+$H55)</f>
        <v>0</v>
      </c>
      <c r="JQ55" s="533">
        <f>VLOOKUP($F55,Tarife_Hilfskraft!$A$3:$GX$7,MATCH(JQ$12,Tarife_Hilfskraft!$C$3:$GX$3,0)+2,FALSE)*$I55*(MAX(JQ$12,MIN(EOMONTH(JQ$12,0)+1,$K55+1))-MIN(MAX(JQ$12,$J55),EOMONTH(JQ$12,0)+1))/(EOMONTH(JQ$12,0)+1-JQ$12)*(1+$H55)</f>
        <v>0</v>
      </c>
      <c r="JR55" s="533">
        <f>VLOOKUP($F55,Tarife_Hilfskraft!$A$3:$GX$7,MATCH(JR$12,Tarife_Hilfskraft!$C$3:$GX$3,0)+2,FALSE)*$I55*(MAX(JR$12,MIN(EOMONTH(JR$12,0)+1,$K55+1))-MIN(MAX(JR$12,$J55),EOMONTH(JR$12,0)+1))/(EOMONTH(JR$12,0)+1-JR$12)*(1+$H55)</f>
        <v>0</v>
      </c>
      <c r="JS55" s="533">
        <f>VLOOKUP($F55,Tarife_Hilfskraft!$A$3:$GX$7,MATCH(JS$12,Tarife_Hilfskraft!$C$3:$GX$3,0)+2,FALSE)*$I55*(MAX(JS$12,MIN(EOMONTH(JS$12,0)+1,$K55+1))-MIN(MAX(JS$12,$J55),EOMONTH(JS$12,0)+1))/(EOMONTH(JS$12,0)+1-JS$12)*(1+$H55)</f>
        <v>0</v>
      </c>
      <c r="JT55" s="533">
        <f>VLOOKUP($F55,Tarife_Hilfskraft!$A$3:$GX$7,MATCH(JT$12,Tarife_Hilfskraft!$C$3:$GX$3,0)+2,FALSE)*$I55*(MAX(JT$12,MIN(EOMONTH(JT$12,0)+1,$K55+1))-MIN(MAX(JT$12,$J55),EOMONTH(JT$12,0)+1))/(EOMONTH(JT$12,0)+1-JT$12)*(1+$H55)</f>
        <v>0</v>
      </c>
      <c r="JU55" s="533">
        <f>VLOOKUP($F55,Tarife_Hilfskraft!$A$3:$GX$7,MATCH(JU$12,Tarife_Hilfskraft!$C$3:$GX$3,0)+2,FALSE)*$I55*(MAX(JU$12,MIN(EOMONTH(JU$12,0)+1,$K55+1))-MIN(MAX(JU$12,$J55),EOMONTH(JU$12,0)+1))/(EOMONTH(JU$12,0)+1-JU$12)*(1+$H55)</f>
        <v>0</v>
      </c>
      <c r="JV55" s="533">
        <f>VLOOKUP($F55,Tarife_Hilfskraft!$A$3:$GX$7,MATCH(JV$12,Tarife_Hilfskraft!$C$3:$GX$3,0)+2,FALSE)*$I55*(MAX(JV$12,MIN(EOMONTH(JV$12,0)+1,$K55+1))-MIN(MAX(JV$12,$J55),EOMONTH(JV$12,0)+1))/(EOMONTH(JV$12,0)+1-JV$12)*(1+$H55)</f>
        <v>0</v>
      </c>
      <c r="JW55" s="533">
        <f>VLOOKUP($F55,Tarife_Hilfskraft!$A$3:$GX$7,MATCH(JW$12,Tarife_Hilfskraft!$C$3:$GX$3,0)+2,FALSE)*$I55*(MAX(JW$12,MIN(EOMONTH(JW$12,0)+1,$K55+1))-MIN(MAX(JW$12,$J55),EOMONTH(JW$12,0)+1))/(EOMONTH(JW$12,0)+1-JW$12)*(1+$H55)</f>
        <v>0</v>
      </c>
      <c r="JX55" s="533">
        <f>VLOOKUP($F55,Tarife_Hilfskraft!$A$3:$GX$7,MATCH(JX$12,Tarife_Hilfskraft!$C$3:$GX$3,0)+2,FALSE)*$I55*(MAX(JX$12,MIN(EOMONTH(JX$12,0)+1,$K55+1))-MIN(MAX(JX$12,$J55),EOMONTH(JX$12,0)+1))/(EOMONTH(JX$12,0)+1-JX$12)*(1+$H55)</f>
        <v>0</v>
      </c>
      <c r="JY55" s="533">
        <f>VLOOKUP($F55,Tarife_Hilfskraft!$A$3:$GX$7,MATCH(JY$12,Tarife_Hilfskraft!$C$3:$GX$3,0)+2,FALSE)*$I55*(MAX(JY$12,MIN(EOMONTH(JY$12,0)+1,$K55+1))-MIN(MAX(JY$12,$J55),EOMONTH(JY$12,0)+1))/(EOMONTH(JY$12,0)+1-JY$12)*(1+$H55)</f>
        <v>0</v>
      </c>
      <c r="JZ55" s="503">
        <f t="shared" si="35"/>
        <v>0</v>
      </c>
      <c r="KA55" s="533">
        <f>VLOOKUP($F55,Tarife_Hilfskraft!$A$3:$GX$7,MATCH(KA$12,Tarife_Hilfskraft!$C$3:$GX$3,0)+2,FALSE)*$I55*(MAX(KA$12,MIN(EOMONTH(KA$12,0)+1,$K55+1))-MIN(MAX(KA$12,$J55),EOMONTH(KA$12,0)+1))/(EOMONTH(KA$12,0)+1-KA$12)*(1+$H55)</f>
        <v>0</v>
      </c>
      <c r="KB55" s="533">
        <f>VLOOKUP($F55,Tarife_Hilfskraft!$A$3:$GX$7,MATCH(KB$12,Tarife_Hilfskraft!$C$3:$GX$3,0)+2,FALSE)*$I55*(MAX(KB$12,MIN(EOMONTH(KB$12,0)+1,$K55+1))-MIN(MAX(KB$12,$J55),EOMONTH(KB$12,0)+1))/(EOMONTH(KB$12,0)+1-KB$12)*(1+$H55)</f>
        <v>0</v>
      </c>
      <c r="KC55" s="533">
        <f>VLOOKUP($F55,Tarife_Hilfskraft!$A$3:$GX$7,MATCH(KC$12,Tarife_Hilfskraft!$C$3:$GX$3,0)+2,FALSE)*$I55*(MAX(KC$12,MIN(EOMONTH(KC$12,0)+1,$K55+1))-MIN(MAX(KC$12,$J55),EOMONTH(KC$12,0)+1))/(EOMONTH(KC$12,0)+1-KC$12)*(1+$H55)</f>
        <v>0</v>
      </c>
      <c r="KD55" s="533">
        <f>VLOOKUP($F55,Tarife_Hilfskraft!$A$3:$GX$7,MATCH(KD$12,Tarife_Hilfskraft!$C$3:$GX$3,0)+2,FALSE)*$I55*(MAX(KD$12,MIN(EOMONTH(KD$12,0)+1,$K55+1))-MIN(MAX(KD$12,$J55),EOMONTH(KD$12,0)+1))/(EOMONTH(KD$12,0)+1-KD$12)*(1+$H55)</f>
        <v>0</v>
      </c>
      <c r="KE55" s="533">
        <f>VLOOKUP($F55,Tarife_Hilfskraft!$A$3:$GX$7,MATCH(KE$12,Tarife_Hilfskraft!$C$3:$GX$3,0)+2,FALSE)*$I55*(MAX(KE$12,MIN(EOMONTH(KE$12,0)+1,$K55+1))-MIN(MAX(KE$12,$J55),EOMONTH(KE$12,0)+1))/(EOMONTH(KE$12,0)+1-KE$12)*(1+$H55)</f>
        <v>0</v>
      </c>
      <c r="KF55" s="533">
        <f>VLOOKUP($F55,Tarife_Hilfskraft!$A$3:$GX$7,MATCH(KF$12,Tarife_Hilfskraft!$C$3:$GX$3,0)+2,FALSE)*$I55*(MAX(KF$12,MIN(EOMONTH(KF$12,0)+1,$K55+1))-MIN(MAX(KF$12,$J55),EOMONTH(KF$12,0)+1))/(EOMONTH(KF$12,0)+1-KF$12)*(1+$H55)</f>
        <v>0</v>
      </c>
      <c r="KG55" s="533">
        <f>VLOOKUP($F55,Tarife_Hilfskraft!$A$3:$GX$7,MATCH(KG$12,Tarife_Hilfskraft!$C$3:$GX$3,0)+2,FALSE)*$I55*(MAX(KG$12,MIN(EOMONTH(KG$12,0)+1,$K55+1))-MIN(MAX(KG$12,$J55),EOMONTH(KG$12,0)+1))/(EOMONTH(KG$12,0)+1-KG$12)*(1+$H55)</f>
        <v>0</v>
      </c>
      <c r="KH55" s="533">
        <f>VLOOKUP($F55,Tarife_Hilfskraft!$A$3:$GX$7,MATCH(KH$12,Tarife_Hilfskraft!$C$3:$GX$3,0)+2,FALSE)*$I55*(MAX(KH$12,MIN(EOMONTH(KH$12,0)+1,$K55+1))-MIN(MAX(KH$12,$J55),EOMONTH(KH$12,0)+1))/(EOMONTH(KH$12,0)+1-KH$12)*(1+$H55)</f>
        <v>0</v>
      </c>
      <c r="KI55" s="533">
        <f>VLOOKUP($F55,Tarife_Hilfskraft!$A$3:$GX$7,MATCH(KI$12,Tarife_Hilfskraft!$C$3:$GX$3,0)+2,FALSE)*$I55*(MAX(KI$12,MIN(EOMONTH(KI$12,0)+1,$K55+1))-MIN(MAX(KI$12,$J55),EOMONTH(KI$12,0)+1))/(EOMONTH(KI$12,0)+1-KI$12)*(1+$H55)</f>
        <v>0</v>
      </c>
      <c r="KJ55" s="533">
        <f>VLOOKUP($F55,Tarife_Hilfskraft!$A$3:$GX$7,MATCH(KJ$12,Tarife_Hilfskraft!$C$3:$GX$3,0)+2,FALSE)*$I55*(MAX(KJ$12,MIN(EOMONTH(KJ$12,0)+1,$K55+1))-MIN(MAX(KJ$12,$J55),EOMONTH(KJ$12,0)+1))/(EOMONTH(KJ$12,0)+1-KJ$12)*(1+$H55)</f>
        <v>0</v>
      </c>
      <c r="KK55" s="533">
        <f>VLOOKUP($F55,Tarife_Hilfskraft!$A$3:$GX$7,MATCH(KK$12,Tarife_Hilfskraft!$C$3:$GX$3,0)+2,FALSE)*$I55*(MAX(KK$12,MIN(EOMONTH(KK$12,0)+1,$K55+1))-MIN(MAX(KK$12,$J55),EOMONTH(KK$12,0)+1))/(EOMONTH(KK$12,0)+1-KK$12)*(1+$H55)</f>
        <v>0</v>
      </c>
      <c r="KL55" s="533">
        <f>VLOOKUP($F55,Tarife_Hilfskraft!$A$3:$GX$7,MATCH(KL$12,Tarife_Hilfskraft!$C$3:$GX$3,0)+2,FALSE)*$I55*(MAX(KL$12,MIN(EOMONTH(KL$12,0)+1,$K55+1))-MIN(MAX(KL$12,$J55),EOMONTH(KL$12,0)+1))/(EOMONTH(KL$12,0)+1-KL$12)*(1+$H55)</f>
        <v>0</v>
      </c>
      <c r="KM55" s="503">
        <f t="shared" si="36"/>
        <v>0</v>
      </c>
      <c r="KN55" s="533">
        <f>VLOOKUP($F55,Tarife_Hilfskraft!$A$3:$GX$7,MATCH(KN$12,Tarife_Hilfskraft!$C$3:$GX$3,0)+2,FALSE)*$I55*(MAX(KN$12,MIN(EOMONTH(KN$12,0)+1,$K55+1))-MIN(MAX(KN$12,$J55),EOMONTH(KN$12,0)+1))/(EOMONTH(KN$12,0)+1-KN$12)*(1+$H55)</f>
        <v>0</v>
      </c>
      <c r="KO55" s="533">
        <f>VLOOKUP($F55,Tarife_Hilfskraft!$A$3:$GX$7,MATCH(KO$12,Tarife_Hilfskraft!$C$3:$GX$3,0)+2,FALSE)*$I55*(MAX(KO$12,MIN(EOMONTH(KO$12,0)+1,$K55+1))-MIN(MAX(KO$12,$J55),EOMONTH(KO$12,0)+1))/(EOMONTH(KO$12,0)+1-KO$12)*(1+$H55)</f>
        <v>0</v>
      </c>
      <c r="KP55" s="533">
        <f>VLOOKUP($F55,Tarife_Hilfskraft!$A$3:$GX$7,MATCH(KP$12,Tarife_Hilfskraft!$C$3:$GX$3,0)+2,FALSE)*$I55*(MAX(KP$12,MIN(EOMONTH(KP$12,0)+1,$K55+1))-MIN(MAX(KP$12,$J55),EOMONTH(KP$12,0)+1))/(EOMONTH(KP$12,0)+1-KP$12)*(1+$H55)</f>
        <v>0</v>
      </c>
      <c r="KQ55" s="533">
        <f>VLOOKUP($F55,Tarife_Hilfskraft!$A$3:$GX$7,MATCH(KQ$12,Tarife_Hilfskraft!$C$3:$GX$3,0)+2,FALSE)*$I55*(MAX(KQ$12,MIN(EOMONTH(KQ$12,0)+1,$K55+1))-MIN(MAX(KQ$12,$J55),EOMONTH(KQ$12,0)+1))/(EOMONTH(KQ$12,0)+1-KQ$12)*(1+$H55)</f>
        <v>0</v>
      </c>
      <c r="KR55" s="533">
        <f>VLOOKUP($F55,Tarife_Hilfskraft!$A$3:$GX$7,MATCH(KR$12,Tarife_Hilfskraft!$C$3:$GX$3,0)+2,FALSE)*$I55*(MAX(KR$12,MIN(EOMONTH(KR$12,0)+1,$K55+1))-MIN(MAX(KR$12,$J55),EOMONTH(KR$12,0)+1))/(EOMONTH(KR$12,0)+1-KR$12)*(1+$H55)</f>
        <v>0</v>
      </c>
      <c r="KS55" s="533">
        <f>VLOOKUP($F55,Tarife_Hilfskraft!$A$3:$GX$7,MATCH(KS$12,Tarife_Hilfskraft!$C$3:$GX$3,0)+2,FALSE)*$I55*(MAX(KS$12,MIN(EOMONTH(KS$12,0)+1,$K55+1))-MIN(MAX(KS$12,$J55),EOMONTH(KS$12,0)+1))/(EOMONTH(KS$12,0)+1-KS$12)*(1+$H55)</f>
        <v>0</v>
      </c>
      <c r="KT55" s="533">
        <f>VLOOKUP($F55,Tarife_Hilfskraft!$A$3:$GX$7,MATCH(KT$12,Tarife_Hilfskraft!$C$3:$GX$3,0)+2,FALSE)*$I55*(MAX(KT$12,MIN(EOMONTH(KT$12,0)+1,$K55+1))-MIN(MAX(KT$12,$J55),EOMONTH(KT$12,0)+1))/(EOMONTH(KT$12,0)+1-KT$12)*(1+$H55)</f>
        <v>0</v>
      </c>
      <c r="KU55" s="533">
        <f>VLOOKUP($F55,Tarife_Hilfskraft!$A$3:$GX$7,MATCH(KU$12,Tarife_Hilfskraft!$C$3:$GX$3,0)+2,FALSE)*$I55*(MAX(KU$12,MIN(EOMONTH(KU$12,0)+1,$K55+1))-MIN(MAX(KU$12,$J55),EOMONTH(KU$12,0)+1))/(EOMONTH(KU$12,0)+1-KU$12)*(1+$H55)</f>
        <v>0</v>
      </c>
      <c r="KV55" s="533">
        <f>VLOOKUP($F55,Tarife_Hilfskraft!$A$3:$GX$7,MATCH(KV$12,Tarife_Hilfskraft!$C$3:$GX$3,0)+2,FALSE)*$I55*(MAX(KV$12,MIN(EOMONTH(KV$12,0)+1,$K55+1))-MIN(MAX(KV$12,$J55),EOMONTH(KV$12,0)+1))/(EOMONTH(KV$12,0)+1-KV$12)*(1+$H55)</f>
        <v>0</v>
      </c>
      <c r="KW55" s="533">
        <f>VLOOKUP($F55,Tarife_Hilfskraft!$A$3:$GX$7,MATCH(KW$12,Tarife_Hilfskraft!$C$3:$GX$3,0)+2,FALSE)*$I55*(MAX(KW$12,MIN(EOMONTH(KW$12,0)+1,$K55+1))-MIN(MAX(KW$12,$J55),EOMONTH(KW$12,0)+1))/(EOMONTH(KW$12,0)+1-KW$12)*(1+$H55)</f>
        <v>0</v>
      </c>
      <c r="KX55" s="533">
        <f>VLOOKUP($F55,Tarife_Hilfskraft!$A$3:$GX$7,MATCH(KX$12,Tarife_Hilfskraft!$C$3:$GX$3,0)+2,FALSE)*$I55*(MAX(KX$12,MIN(EOMONTH(KX$12,0)+1,$K55+1))-MIN(MAX(KX$12,$J55),EOMONTH(KX$12,0)+1))/(EOMONTH(KX$12,0)+1-KX$12)*(1+$H55)</f>
        <v>0</v>
      </c>
      <c r="KY55" s="533">
        <f>VLOOKUP($F55,Tarife_Hilfskraft!$A$3:$GX$7,MATCH(KY$12,Tarife_Hilfskraft!$C$3:$GX$3,0)+2,FALSE)*$I55*(MAX(KY$12,MIN(EOMONTH(KY$12,0)+1,$K55+1))-MIN(MAX(KY$12,$J55),EOMONTH(KY$12,0)+1))/(EOMONTH(KY$12,0)+1-KY$12)*(1+$H55)</f>
        <v>0</v>
      </c>
      <c r="KZ55" s="503">
        <f t="shared" si="37"/>
        <v>0</v>
      </c>
      <c r="LA55" s="589">
        <f>IF(ISERROR(CN55/(VLOOKUP($F55,Tarife_Hilfskraft!$A:$GX,MATCH(LA$12,Tarife_Hilfskraft!$C$3:$GX$3,0)+2,FALSE))), 0, CN55/(VLOOKUP($F55,Tarife_Hilfskraft!$A:$GX,MATCH(LA$12,Tarife_Hilfskraft!$C$3:$GX$3,0)+2,FALSE)))/(1+$H55)</f>
        <v>0</v>
      </c>
      <c r="LB55" s="589">
        <f>IF(ISERROR(CO55/(VLOOKUP($F55,Tarife_Hilfskraft!$A:$GX,MATCH(LB$12,Tarife_Hilfskraft!$C$3:$GX$3,0)+2,FALSE))), 0, CO55/(VLOOKUP($F55,Tarife_Hilfskraft!$A:$GX,MATCH(LB$12,Tarife_Hilfskraft!$C$3:$GX$3,0)+2,FALSE)))/(1+$H55)</f>
        <v>0</v>
      </c>
      <c r="LC55" s="589">
        <f>IF(ISERROR(CP55/(VLOOKUP($F55,Tarife_Hilfskraft!$A:$GX,MATCH(LC$12,Tarife_Hilfskraft!$C$3:$GX$3,0)+2,FALSE))), 0, CP55/(VLOOKUP($F55,Tarife_Hilfskraft!$A:$GX,MATCH(LC$12,Tarife_Hilfskraft!$C$3:$GX$3,0)+2,FALSE)))/(1+$H55)</f>
        <v>0</v>
      </c>
      <c r="LD55" s="589">
        <f>IF(ISERROR(CQ55/(VLOOKUP($F55,Tarife_Hilfskraft!$A:$GX,MATCH(LD$12,Tarife_Hilfskraft!$C$3:$GX$3,0)+2,FALSE))), 0, CQ55/(VLOOKUP($F55,Tarife_Hilfskraft!$A:$GX,MATCH(LD$12,Tarife_Hilfskraft!$C$3:$GX$3,0)+2,FALSE)))/(1+$H55)</f>
        <v>0</v>
      </c>
      <c r="LE55" s="589">
        <f>IF(ISERROR(CR55/(VLOOKUP($F55,Tarife_Hilfskraft!$A:$GX,MATCH(LE$12,Tarife_Hilfskraft!$C$3:$GX$3,0)+2,FALSE))), 0, CR55/(VLOOKUP($F55,Tarife_Hilfskraft!$A:$GX,MATCH(LE$12,Tarife_Hilfskraft!$C$3:$GX$3,0)+2,FALSE)))/(1+$H55)</f>
        <v>0</v>
      </c>
      <c r="LF55" s="589">
        <f>IF(ISERROR(CS55/(VLOOKUP($F55,Tarife_Hilfskraft!$A:$GX,MATCH(LF$12,Tarife_Hilfskraft!$C$3:$GX$3,0)+2,FALSE))), 0, CS55/(VLOOKUP($F55,Tarife_Hilfskraft!$A:$GX,MATCH(LF$12,Tarife_Hilfskraft!$C$3:$GX$3,0)+2,FALSE)))/(1+$H55)</f>
        <v>0</v>
      </c>
      <c r="LG55" s="589">
        <f>IF(ISERROR(CT55/(VLOOKUP($F55,Tarife_Hilfskraft!$A:$GX,MATCH(LG$12,Tarife_Hilfskraft!$C$3:$GX$3,0)+2,FALSE))), 0, CT55/(VLOOKUP($F55,Tarife_Hilfskraft!$A:$GX,MATCH(LG$12,Tarife_Hilfskraft!$C$3:$GX$3,0)+2,FALSE)))/(1+$H55)</f>
        <v>0</v>
      </c>
      <c r="LH55" s="589">
        <f>IF(ISERROR(CU55/(VLOOKUP($F55,Tarife_Hilfskraft!$A:$GX,MATCH(LH$12,Tarife_Hilfskraft!$C$3:$GX$3,0)+2,FALSE))), 0, CU55/(VLOOKUP($F55,Tarife_Hilfskraft!$A:$GX,MATCH(LH$12,Tarife_Hilfskraft!$C$3:$GX$3,0)+2,FALSE)))/(1+$H55)</f>
        <v>0</v>
      </c>
      <c r="LI55" s="589">
        <f>IF(ISERROR(CV55/(VLOOKUP($F55,Tarife_Hilfskraft!$A:$GX,MATCH(LI$12,Tarife_Hilfskraft!$C$3:$GX$3,0)+2,FALSE))), 0, CV55/(VLOOKUP($F55,Tarife_Hilfskraft!$A:$GX,MATCH(LI$12,Tarife_Hilfskraft!$C$3:$GX$3,0)+2,FALSE)))/(1+$H55)</f>
        <v>0</v>
      </c>
      <c r="LJ55" s="589">
        <f>IF(ISERROR(CW55/(VLOOKUP($F55,Tarife_Hilfskraft!$A:$GX,MATCH(LJ$12,Tarife_Hilfskraft!$C$3:$GX$3,0)+2,FALSE))), 0, CW55/(VLOOKUP($F55,Tarife_Hilfskraft!$A:$GX,MATCH(LJ$12,Tarife_Hilfskraft!$C$3:$GX$3,0)+2,FALSE)))/(1+$H55)</f>
        <v>0</v>
      </c>
      <c r="LK55" s="589">
        <f>IF(ISERROR(CX55/(VLOOKUP($F55,Tarife_Hilfskraft!$A:$GX,MATCH(LK$12,Tarife_Hilfskraft!$C$3:$GX$3,0)+2,FALSE))), 0, CX55/(VLOOKUP($F55,Tarife_Hilfskraft!$A:$GX,MATCH(LK$12,Tarife_Hilfskraft!$C$3:$GX$3,0)+2,FALSE)))/(1+$H55)</f>
        <v>0</v>
      </c>
      <c r="LL55" s="589">
        <f>IF(ISERROR(CY55/(VLOOKUP($F55,Tarife_Hilfskraft!$A:$GX,MATCH(LL$12,Tarife_Hilfskraft!$C$3:$GX$3,0)+2,FALSE))), 0, CY55/(VLOOKUP($F55,Tarife_Hilfskraft!$A:$GX,MATCH(LL$12,Tarife_Hilfskraft!$C$3:$GX$3,0)+2,FALSE)))/(1+$H55)</f>
        <v>0</v>
      </c>
      <c r="LM55" s="589">
        <f t="shared" si="38"/>
        <v>0</v>
      </c>
      <c r="LN55" s="589">
        <f>IF(ISERROR(DA55/(VLOOKUP($F55,Tarife_Hilfskraft!$A:$GX,MATCH(LN$12,Tarife_Hilfskraft!$C$3:$GX$3,0)+2,FALSE))), 0, DA55/(VLOOKUP($F55,Tarife_Hilfskraft!$A:$GX,MATCH(LN$12,Tarife_Hilfskraft!$C$3:$GX$3,0)+2,FALSE)))/(1+$H55)</f>
        <v>0</v>
      </c>
      <c r="LO55" s="589">
        <f>IF(ISERROR(DB55/(VLOOKUP($F55,Tarife_Hilfskraft!$A:$GX,MATCH(LO$12,Tarife_Hilfskraft!$C$3:$GX$3,0)+2,FALSE))), 0, DB55/(VLOOKUP($F55,Tarife_Hilfskraft!$A:$GX,MATCH(LO$12,Tarife_Hilfskraft!$C$3:$GX$3,0)+2,FALSE)))/(1+$H55)</f>
        <v>0</v>
      </c>
      <c r="LP55" s="589">
        <f>IF(ISERROR(DC55/(VLOOKUP($F55,Tarife_Hilfskraft!$A:$GX,MATCH(LP$12,Tarife_Hilfskraft!$C$3:$GX$3,0)+2,FALSE))), 0, DC55/(VLOOKUP($F55,Tarife_Hilfskraft!$A:$GX,MATCH(LP$12,Tarife_Hilfskraft!$C$3:$GX$3,0)+2,FALSE)))/(1+$H55)</f>
        <v>0</v>
      </c>
      <c r="LQ55" s="589">
        <f>IF(ISERROR(DD55/(VLOOKUP($F55,Tarife_Hilfskraft!$A:$GX,MATCH(LQ$12,Tarife_Hilfskraft!$C$3:$GX$3,0)+2,FALSE))), 0, DD55/(VLOOKUP($F55,Tarife_Hilfskraft!$A:$GX,MATCH(LQ$12,Tarife_Hilfskraft!$C$3:$GX$3,0)+2,FALSE)))/(1+$H55)</f>
        <v>0</v>
      </c>
      <c r="LR55" s="589">
        <f>IF(ISERROR(DE55/(VLOOKUP($F55,Tarife_Hilfskraft!$A:$GX,MATCH(LR$12,Tarife_Hilfskraft!$C$3:$GX$3,0)+2,FALSE))), 0, DE55/(VLOOKUP($F55,Tarife_Hilfskraft!$A:$GX,MATCH(LR$12,Tarife_Hilfskraft!$C$3:$GX$3,0)+2,FALSE)))/(1+$H55)</f>
        <v>0</v>
      </c>
      <c r="LS55" s="589">
        <f>IF(ISERROR(DF55/(VLOOKUP($F55,Tarife_Hilfskraft!$A:$GX,MATCH(LS$12,Tarife_Hilfskraft!$C$3:$GX$3,0)+2,FALSE))), 0, DF55/(VLOOKUP($F55,Tarife_Hilfskraft!$A:$GX,MATCH(LS$12,Tarife_Hilfskraft!$C$3:$GX$3,0)+2,FALSE)))/(1+$H55)</f>
        <v>0</v>
      </c>
      <c r="LT55" s="589">
        <f>IF(ISERROR(DG55/(VLOOKUP($F55,Tarife_Hilfskraft!$A:$GX,MATCH(LT$12,Tarife_Hilfskraft!$C$3:$GX$3,0)+2,FALSE))), 0, DG55/(VLOOKUP($F55,Tarife_Hilfskraft!$A:$GX,MATCH(LT$12,Tarife_Hilfskraft!$C$3:$GX$3,0)+2,FALSE)))/(1+$H55)</f>
        <v>0</v>
      </c>
      <c r="LU55" s="589">
        <f>IF(ISERROR(DH55/(VLOOKUP($F55,Tarife_Hilfskraft!$A:$GX,MATCH(LU$12,Tarife_Hilfskraft!$C$3:$GX$3,0)+2,FALSE))), 0, DH55/(VLOOKUP($F55,Tarife_Hilfskraft!$A:$GX,MATCH(LU$12,Tarife_Hilfskraft!$C$3:$GX$3,0)+2,FALSE)))/(1+$H55)</f>
        <v>0</v>
      </c>
      <c r="LV55" s="589">
        <f>IF(ISERROR(DI55/(VLOOKUP($F55,Tarife_Hilfskraft!$A:$GX,MATCH(LV$12,Tarife_Hilfskraft!$C$3:$GX$3,0)+2,FALSE))), 0, DI55/(VLOOKUP($F55,Tarife_Hilfskraft!$A:$GX,MATCH(LV$12,Tarife_Hilfskraft!$C$3:$GX$3,0)+2,FALSE)))/(1+$H55)</f>
        <v>0</v>
      </c>
      <c r="LW55" s="589">
        <f>IF(ISERROR(DJ55/(VLOOKUP($F55,Tarife_Hilfskraft!$A:$GX,MATCH(LW$12,Tarife_Hilfskraft!$C$3:$GX$3,0)+2,FALSE))), 0, DJ55/(VLOOKUP($F55,Tarife_Hilfskraft!$A:$GX,MATCH(LW$12,Tarife_Hilfskraft!$C$3:$GX$3,0)+2,FALSE)))/(1+$H55)</f>
        <v>0</v>
      </c>
      <c r="LX55" s="589">
        <f>IF(ISERROR(DK55/(VLOOKUP($F55,Tarife_Hilfskraft!$A:$GX,MATCH(LX$12,Tarife_Hilfskraft!$C$3:$GX$3,0)+2,FALSE))), 0, DK55/(VLOOKUP($F55,Tarife_Hilfskraft!$A:$GX,MATCH(LX$12,Tarife_Hilfskraft!$C$3:$GX$3,0)+2,FALSE)))/(1+$H55)</f>
        <v>0</v>
      </c>
      <c r="LY55" s="589">
        <f>IF(ISERROR(DL55/(VLOOKUP($F55,Tarife_Hilfskraft!$A:$GX,MATCH(LY$12,Tarife_Hilfskraft!$C$3:$GX$3,0)+2,FALSE))), 0, DL55/(VLOOKUP($F55,Tarife_Hilfskraft!$A:$GX,MATCH(LY$12,Tarife_Hilfskraft!$C$3:$GX$3,0)+2,FALSE)))/(1+$H55)</f>
        <v>0</v>
      </c>
      <c r="LZ55" s="589">
        <f t="shared" si="39"/>
        <v>0</v>
      </c>
      <c r="MA55" s="589">
        <f>IF(ISERROR(DN55/(VLOOKUP($F55,Tarife_Hilfskraft!$A:$GX,MATCH(MA$12,Tarife_Hilfskraft!$C$3:$GX$3,0)+2,FALSE))), 0, DN55/(VLOOKUP($F55,Tarife_Hilfskraft!$A:$GX,MATCH(MA$12,Tarife_Hilfskraft!$C$3:$GX$3,0)+2,FALSE)))/(1+$H55)</f>
        <v>0</v>
      </c>
      <c r="MB55" s="589">
        <f>IF(ISERROR(DO55/(VLOOKUP($F55,Tarife_Hilfskraft!$A:$GX,MATCH(MB$12,Tarife_Hilfskraft!$C$3:$GX$3,0)+2,FALSE))), 0, DO55/(VLOOKUP($F55,Tarife_Hilfskraft!$A:$GX,MATCH(MB$12,Tarife_Hilfskraft!$C$3:$GX$3,0)+2,FALSE)))/(1+$H55)</f>
        <v>0</v>
      </c>
      <c r="MC55" s="589">
        <f>IF(ISERROR(DP55/(VLOOKUP($F55,Tarife_Hilfskraft!$A:$GX,MATCH(MC$12,Tarife_Hilfskraft!$C$3:$GX$3,0)+2,FALSE))), 0, DP55/(VLOOKUP($F55,Tarife_Hilfskraft!$A:$GX,MATCH(MC$12,Tarife_Hilfskraft!$C$3:$GX$3,0)+2,FALSE)))/(1+$H55)</f>
        <v>0</v>
      </c>
      <c r="MD55" s="589">
        <f>IF(ISERROR(DQ55/(VLOOKUP($F55,Tarife_Hilfskraft!$A:$GX,MATCH(MD$12,Tarife_Hilfskraft!$C$3:$GX$3,0)+2,FALSE))), 0, DQ55/(VLOOKUP($F55,Tarife_Hilfskraft!$A:$GX,MATCH(MD$12,Tarife_Hilfskraft!$C$3:$GX$3,0)+2,FALSE)))/(1+$H55)</f>
        <v>0</v>
      </c>
      <c r="ME55" s="589">
        <f>IF(ISERROR(DR55/(VLOOKUP($F55,Tarife_Hilfskraft!$A:$GX,MATCH(ME$12,Tarife_Hilfskraft!$C$3:$GX$3,0)+2,FALSE))), 0, DR55/(VLOOKUP($F55,Tarife_Hilfskraft!$A:$GX,MATCH(ME$12,Tarife_Hilfskraft!$C$3:$GX$3,0)+2,FALSE)))/(1+$H55)</f>
        <v>0</v>
      </c>
      <c r="MF55" s="589">
        <f>IF(ISERROR(DS55/(VLOOKUP($F55,Tarife_Hilfskraft!$A:$GX,MATCH(MF$12,Tarife_Hilfskraft!$C$3:$GX$3,0)+2,FALSE))), 0, DS55/(VLOOKUP($F55,Tarife_Hilfskraft!$A:$GX,MATCH(MF$12,Tarife_Hilfskraft!$C$3:$GX$3,0)+2,FALSE)))/(1+$H55)</f>
        <v>0</v>
      </c>
      <c r="MG55" s="589">
        <f>IF(ISERROR(DT55/(VLOOKUP($F55,Tarife_Hilfskraft!$A:$GX,MATCH(MG$12,Tarife_Hilfskraft!$C$3:$GX$3,0)+2,FALSE))), 0, DT55/(VLOOKUP($F55,Tarife_Hilfskraft!$A:$GX,MATCH(MG$12,Tarife_Hilfskraft!$C$3:$GX$3,0)+2,FALSE)))/(1+$H55)</f>
        <v>0</v>
      </c>
      <c r="MH55" s="589">
        <f>IF(ISERROR(DU55/(VLOOKUP($F55,Tarife_Hilfskraft!$A:$GX,MATCH(MH$12,Tarife_Hilfskraft!$C$3:$GX$3,0)+2,FALSE))), 0, DU55/(VLOOKUP($F55,Tarife_Hilfskraft!$A:$GX,MATCH(MH$12,Tarife_Hilfskraft!$C$3:$GX$3,0)+2,FALSE)))/(1+$H55)</f>
        <v>0</v>
      </c>
      <c r="MI55" s="589">
        <f>IF(ISERROR(DV55/(VLOOKUP($F55,Tarife_Hilfskraft!$A:$GX,MATCH(MI$12,Tarife_Hilfskraft!$C$3:$GX$3,0)+2,FALSE))), 0, DV55/(VLOOKUP($F55,Tarife_Hilfskraft!$A:$GX,MATCH(MI$12,Tarife_Hilfskraft!$C$3:$GX$3,0)+2,FALSE)))/(1+$H55)</f>
        <v>0</v>
      </c>
      <c r="MJ55" s="589">
        <f>IF(ISERROR(DW55/(VLOOKUP($F55,Tarife_Hilfskraft!$A:$GX,MATCH(MJ$12,Tarife_Hilfskraft!$C$3:$GX$3,0)+2,FALSE))), 0, DW55/(VLOOKUP($F55,Tarife_Hilfskraft!$A:$GX,MATCH(MJ$12,Tarife_Hilfskraft!$C$3:$GX$3,0)+2,FALSE)))/(1+$H55)</f>
        <v>0</v>
      </c>
      <c r="MK55" s="589">
        <f>IF(ISERROR(DX55/(VLOOKUP($F55,Tarife_Hilfskraft!$A:$GX,MATCH(MK$12,Tarife_Hilfskraft!$C$3:$GX$3,0)+2,FALSE))), 0, DX55/(VLOOKUP($F55,Tarife_Hilfskraft!$A:$GX,MATCH(MK$12,Tarife_Hilfskraft!$C$3:$GX$3,0)+2,FALSE)))/(1+$H55)</f>
        <v>0</v>
      </c>
      <c r="ML55" s="589">
        <f>IF(ISERROR(DY55/(VLOOKUP($F55,Tarife_Hilfskraft!$A:$GX,MATCH(ML$12,Tarife_Hilfskraft!$C$3:$GX$3,0)+2,FALSE))), 0, DY55/(VLOOKUP($F55,Tarife_Hilfskraft!$A:$GX,MATCH(ML$12,Tarife_Hilfskraft!$C$3:$GX$3,0)+2,FALSE)))/(1+$H55)</f>
        <v>0</v>
      </c>
      <c r="MM55" s="589">
        <f t="shared" si="40"/>
        <v>0</v>
      </c>
      <c r="MN55" s="589">
        <f>IF(ISERROR(EA55/(VLOOKUP($F55,Tarife_Hilfskraft!$A:$GX,MATCH(MN$12,Tarife_Hilfskraft!$C$3:$GX$3,0)+2,FALSE))), 0, EA55/(VLOOKUP($F55,Tarife_Hilfskraft!$A:$GX,MATCH(MN$12,Tarife_Hilfskraft!$C$3:$GX$3,0)+2,FALSE)))/(1+$H55)</f>
        <v>0</v>
      </c>
      <c r="MO55" s="589">
        <f>IF(ISERROR(EB55/(VLOOKUP($F55,Tarife_Hilfskraft!$A:$GX,MATCH(MO$12,Tarife_Hilfskraft!$C$3:$GX$3,0)+2,FALSE))), 0, EB55/(VLOOKUP($F55,Tarife_Hilfskraft!$A:$GX,MATCH(MO$12,Tarife_Hilfskraft!$C$3:$GX$3,0)+2,FALSE)))/(1+$H55)</f>
        <v>0</v>
      </c>
      <c r="MP55" s="589">
        <f>IF(ISERROR(EC55/(VLOOKUP($F55,Tarife_Hilfskraft!$A:$GX,MATCH(MP$12,Tarife_Hilfskraft!$C$3:$GX$3,0)+2,FALSE))), 0, EC55/(VLOOKUP($F55,Tarife_Hilfskraft!$A:$GX,MATCH(MP$12,Tarife_Hilfskraft!$C$3:$GX$3,0)+2,FALSE)))/(1+$H55)</f>
        <v>0</v>
      </c>
      <c r="MQ55" s="589">
        <f>IF(ISERROR(ED55/(VLOOKUP($F55,Tarife_Hilfskraft!$A:$GX,MATCH(MQ$12,Tarife_Hilfskraft!$C$3:$GX$3,0)+2,FALSE))), 0, ED55/(VLOOKUP($F55,Tarife_Hilfskraft!$A:$GX,MATCH(MQ$12,Tarife_Hilfskraft!$C$3:$GX$3,0)+2,FALSE)))/(1+$H55)</f>
        <v>0</v>
      </c>
      <c r="MR55" s="589">
        <f>IF(ISERROR(EE55/(VLOOKUP($F55,Tarife_Hilfskraft!$A:$GX,MATCH(MR$12,Tarife_Hilfskraft!$C$3:$GX$3,0)+2,FALSE))), 0, EE55/(VLOOKUP($F55,Tarife_Hilfskraft!$A:$GX,MATCH(MR$12,Tarife_Hilfskraft!$C$3:$GX$3,0)+2,FALSE)))/(1+$H55)</f>
        <v>0</v>
      </c>
      <c r="MS55" s="589">
        <f>IF(ISERROR(EF55/(VLOOKUP($F55,Tarife_Hilfskraft!$A:$GX,MATCH(MS$12,Tarife_Hilfskraft!$C$3:$GX$3,0)+2,FALSE))), 0, EF55/(VLOOKUP($F55,Tarife_Hilfskraft!$A:$GX,MATCH(MS$12,Tarife_Hilfskraft!$C$3:$GX$3,0)+2,FALSE)))/(1+$H55)</f>
        <v>0</v>
      </c>
      <c r="MT55" s="589">
        <f>IF(ISERROR(EG55/(VLOOKUP($F55,Tarife_Hilfskraft!$A:$GX,MATCH(MT$12,Tarife_Hilfskraft!$C$3:$GX$3,0)+2,FALSE))), 0, EG55/(VLOOKUP($F55,Tarife_Hilfskraft!$A:$GX,MATCH(MT$12,Tarife_Hilfskraft!$C$3:$GX$3,0)+2,FALSE)))/(1+$H55)</f>
        <v>0</v>
      </c>
      <c r="MU55" s="589">
        <f>IF(ISERROR(EH55/(VLOOKUP($F55,Tarife_Hilfskraft!$A:$GX,MATCH(MU$12,Tarife_Hilfskraft!$C$3:$GX$3,0)+2,FALSE))), 0, EH55/(VLOOKUP($F55,Tarife_Hilfskraft!$A:$GX,MATCH(MU$12,Tarife_Hilfskraft!$C$3:$GX$3,0)+2,FALSE)))/(1+$H55)</f>
        <v>0</v>
      </c>
      <c r="MV55" s="589">
        <f>IF(ISERROR(EI55/(VLOOKUP($F55,Tarife_Hilfskraft!$A:$GX,MATCH(MV$12,Tarife_Hilfskraft!$C$3:$GX$3,0)+2,FALSE))), 0, EI55/(VLOOKUP($F55,Tarife_Hilfskraft!$A:$GX,MATCH(MV$12,Tarife_Hilfskraft!$C$3:$GX$3,0)+2,FALSE)))/(1+$H55)</f>
        <v>0</v>
      </c>
      <c r="MW55" s="589">
        <f>IF(ISERROR(EJ55/(VLOOKUP($F55,Tarife_Hilfskraft!$A:$GX,MATCH(MW$12,Tarife_Hilfskraft!$C$3:$GX$3,0)+2,FALSE))), 0, EJ55/(VLOOKUP($F55,Tarife_Hilfskraft!$A:$GX,MATCH(MW$12,Tarife_Hilfskraft!$C$3:$GX$3,0)+2,FALSE)))/(1+$H55)</f>
        <v>0</v>
      </c>
      <c r="MX55" s="589">
        <f>IF(ISERROR(EK55/(VLOOKUP($F55,Tarife_Hilfskraft!$A:$GX,MATCH(MX$12,Tarife_Hilfskraft!$C$3:$GX$3,0)+2,FALSE))), 0, EK55/(VLOOKUP($F55,Tarife_Hilfskraft!$A:$GX,MATCH(MX$12,Tarife_Hilfskraft!$C$3:$GX$3,0)+2,FALSE)))/(1+$H55)</f>
        <v>0</v>
      </c>
      <c r="MY55" s="589">
        <f>IF(ISERROR(EL55/(VLOOKUP($F55,Tarife_Hilfskraft!$A:$GX,MATCH(MY$12,Tarife_Hilfskraft!$C$3:$GX$3,0)+2,FALSE))), 0, EL55/(VLOOKUP($F55,Tarife_Hilfskraft!$A:$GX,MATCH(MY$12,Tarife_Hilfskraft!$C$3:$GX$3,0)+2,FALSE)))/(1+$H55)</f>
        <v>0</v>
      </c>
      <c r="MZ55" s="589">
        <f t="shared" si="41"/>
        <v>0</v>
      </c>
      <c r="NA55" s="589">
        <f>IF(ISERROR(EN55/(VLOOKUP($F55,Tarife_Hilfskraft!$A:$GX,MATCH(NA$12,Tarife_Hilfskraft!$C$3:$GX$3,0)+2,FALSE))), 0, EN55/(VLOOKUP($F55,Tarife_Hilfskraft!$A:$GX,MATCH(NA$12,Tarife_Hilfskraft!$C$3:$GX$3,0)+2,FALSE)))/(1+$H55)</f>
        <v>0</v>
      </c>
      <c r="NB55" s="589">
        <f>IF(ISERROR(EO55/(VLOOKUP($F55,Tarife_Hilfskraft!$A:$GX,MATCH(NB$12,Tarife_Hilfskraft!$C$3:$GX$3,0)+2,FALSE))), 0, EO55/(VLOOKUP($F55,Tarife_Hilfskraft!$A:$GX,MATCH(NB$12,Tarife_Hilfskraft!$C$3:$GX$3,0)+2,FALSE)))/(1+$H55)</f>
        <v>0</v>
      </c>
      <c r="NC55" s="589">
        <f>IF(ISERROR(EP55/(VLOOKUP($F55,Tarife_Hilfskraft!$A:$GX,MATCH(NC$12,Tarife_Hilfskraft!$C$3:$GX$3,0)+2,FALSE))), 0, EP55/(VLOOKUP($F55,Tarife_Hilfskraft!$A:$GX,MATCH(NC$12,Tarife_Hilfskraft!$C$3:$GX$3,0)+2,FALSE)))/(1+$H55)</f>
        <v>0</v>
      </c>
      <c r="ND55" s="589">
        <f>IF(ISERROR(EQ55/(VLOOKUP($F55,Tarife_Hilfskraft!$A:$GX,MATCH(ND$12,Tarife_Hilfskraft!$C$3:$GX$3,0)+2,FALSE))), 0, EQ55/(VLOOKUP($F55,Tarife_Hilfskraft!$A:$GX,MATCH(ND$12,Tarife_Hilfskraft!$C$3:$GX$3,0)+2,FALSE)))/(1+$H55)</f>
        <v>0</v>
      </c>
      <c r="NE55" s="589">
        <f>IF(ISERROR(ER55/(VLOOKUP($F55,Tarife_Hilfskraft!$A:$GX,MATCH(NE$12,Tarife_Hilfskraft!$C$3:$GX$3,0)+2,FALSE))), 0, ER55/(VLOOKUP($F55,Tarife_Hilfskraft!$A:$GX,MATCH(NE$12,Tarife_Hilfskraft!$C$3:$GX$3,0)+2,FALSE)))/(1+$H55)</f>
        <v>0</v>
      </c>
      <c r="NF55" s="589">
        <f>IF(ISERROR(ES55/(VLOOKUP($F55,Tarife_Hilfskraft!$A:$GX,MATCH(NF$12,Tarife_Hilfskraft!$C$3:$GX$3,0)+2,FALSE))), 0, ES55/(VLOOKUP($F55,Tarife_Hilfskraft!$A:$GX,MATCH(NF$12,Tarife_Hilfskraft!$C$3:$GX$3,0)+2,FALSE)))/(1+$H55)</f>
        <v>0</v>
      </c>
      <c r="NG55" s="589">
        <f>IF(ISERROR(ET55/(VLOOKUP($F55,Tarife_Hilfskraft!$A:$GX,MATCH(NG$12,Tarife_Hilfskraft!$C$3:$GX$3,0)+2,FALSE))), 0, ET55/(VLOOKUP($F55,Tarife_Hilfskraft!$A:$GX,MATCH(NG$12,Tarife_Hilfskraft!$C$3:$GX$3,0)+2,FALSE)))/(1+$H55)</f>
        <v>0</v>
      </c>
      <c r="NH55" s="589">
        <f>IF(ISERROR(EU55/(VLOOKUP($F55,Tarife_Hilfskraft!$A:$GX,MATCH(NH$12,Tarife_Hilfskraft!$C$3:$GX$3,0)+2,FALSE))), 0, EU55/(VLOOKUP($F55,Tarife_Hilfskraft!$A:$GX,MATCH(NH$12,Tarife_Hilfskraft!$C$3:$GX$3,0)+2,FALSE)))/(1+$H55)</f>
        <v>0</v>
      </c>
      <c r="NI55" s="589">
        <f>IF(ISERROR(EV55/(VLOOKUP($F55,Tarife_Hilfskraft!$A:$GX,MATCH(NI$12,Tarife_Hilfskraft!$C$3:$GX$3,0)+2,FALSE))), 0, EV55/(VLOOKUP($F55,Tarife_Hilfskraft!$A:$GX,MATCH(NI$12,Tarife_Hilfskraft!$C$3:$GX$3,0)+2,FALSE)))/(1+$H55)</f>
        <v>0</v>
      </c>
      <c r="NJ55" s="589">
        <f>IF(ISERROR(EW55/(VLOOKUP($F55,Tarife_Hilfskraft!$A:$GX,MATCH(NJ$12,Tarife_Hilfskraft!$C$3:$GX$3,0)+2,FALSE))), 0, EW55/(VLOOKUP($F55,Tarife_Hilfskraft!$A:$GX,MATCH(NJ$12,Tarife_Hilfskraft!$C$3:$GX$3,0)+2,FALSE)))/(1+$H55)</f>
        <v>0</v>
      </c>
      <c r="NK55" s="589">
        <f>IF(ISERROR(EX55/(VLOOKUP($F55,Tarife_Hilfskraft!$A:$GX,MATCH(NK$12,Tarife_Hilfskraft!$C$3:$GX$3,0)+2,FALSE))), 0, EX55/(VLOOKUP($F55,Tarife_Hilfskraft!$A:$GX,MATCH(NK$12,Tarife_Hilfskraft!$C$3:$GX$3,0)+2,FALSE)))/(1+$H55)</f>
        <v>0</v>
      </c>
      <c r="NL55" s="589">
        <f>IF(ISERROR(EY55/(VLOOKUP($F55,Tarife_Hilfskraft!$A:$GX,MATCH(NL$12,Tarife_Hilfskraft!$C$3:$GX$3,0)+2,FALSE))), 0, EY55/(VLOOKUP($F55,Tarife_Hilfskraft!$A:$GX,MATCH(NL$12,Tarife_Hilfskraft!$C$3:$GX$3,0)+2,FALSE)))/(1+$H55)</f>
        <v>0</v>
      </c>
      <c r="NM55" s="589">
        <f t="shared" si="42"/>
        <v>0</v>
      </c>
      <c r="NN55" s="589">
        <f>IF(ISERROR(FA55/(VLOOKUP($F55,Tarife_Hilfskraft!$A:$GX,MATCH(NN$12,Tarife_Hilfskraft!$C$3:$GX$3,0)+2,FALSE))), 0, FA55/(VLOOKUP($F55,Tarife_Hilfskraft!$A:$GX,MATCH(NN$12,Tarife_Hilfskraft!$C$3:$GX$3,0)+2,FALSE)))/(1+$H55)</f>
        <v>0</v>
      </c>
      <c r="NO55" s="589">
        <f>IF(ISERROR(FB55/(VLOOKUP($F55,Tarife_Hilfskraft!$A:$GX,MATCH(NO$12,Tarife_Hilfskraft!$C$3:$GX$3,0)+2,FALSE))), 0, FB55/(VLOOKUP($F55,Tarife_Hilfskraft!$A:$GX,MATCH(NO$12,Tarife_Hilfskraft!$C$3:$GX$3,0)+2,FALSE)))/(1+$H55)</f>
        <v>0</v>
      </c>
      <c r="NP55" s="589">
        <f>IF(ISERROR(FC55/(VLOOKUP($F55,Tarife_Hilfskraft!$A:$GX,MATCH(NP$12,Tarife_Hilfskraft!$C$3:$GX$3,0)+2,FALSE))), 0, FC55/(VLOOKUP($F55,Tarife_Hilfskraft!$A:$GX,MATCH(NP$12,Tarife_Hilfskraft!$C$3:$GX$3,0)+2,FALSE)))/(1+$H55)</f>
        <v>0</v>
      </c>
      <c r="NQ55" s="589">
        <f>IF(ISERROR(FD55/(VLOOKUP($F55,Tarife_Hilfskraft!$A:$GX,MATCH(NQ$12,Tarife_Hilfskraft!$C$3:$GX$3,0)+2,FALSE))), 0, FD55/(VLOOKUP($F55,Tarife_Hilfskraft!$A:$GX,MATCH(NQ$12,Tarife_Hilfskraft!$C$3:$GX$3,0)+2,FALSE)))/(1+$H55)</f>
        <v>0</v>
      </c>
      <c r="NR55" s="589">
        <f>IF(ISERROR(FE55/(VLOOKUP($F55,Tarife_Hilfskraft!$A:$GX,MATCH(NR$12,Tarife_Hilfskraft!$C$3:$GX$3,0)+2,FALSE))), 0, FE55/(VLOOKUP($F55,Tarife_Hilfskraft!$A:$GX,MATCH(NR$12,Tarife_Hilfskraft!$C$3:$GX$3,0)+2,FALSE)))/(1+$H55)</f>
        <v>0</v>
      </c>
      <c r="NS55" s="589">
        <f>IF(ISERROR(FF55/(VLOOKUP($F55,Tarife_Hilfskraft!$A:$GX,MATCH(NS$12,Tarife_Hilfskraft!$C$3:$GX$3,0)+2,FALSE))), 0, FF55/(VLOOKUP($F55,Tarife_Hilfskraft!$A:$GX,MATCH(NS$12,Tarife_Hilfskraft!$C$3:$GX$3,0)+2,FALSE)))/(1+$H55)</f>
        <v>0</v>
      </c>
      <c r="NT55" s="589">
        <f>IF(ISERROR(FG55/(VLOOKUP($F55,Tarife_Hilfskraft!$A:$GX,MATCH(NT$12,Tarife_Hilfskraft!$C$3:$GX$3,0)+2,FALSE))), 0, FG55/(VLOOKUP($F55,Tarife_Hilfskraft!$A:$GX,MATCH(NT$12,Tarife_Hilfskraft!$C$3:$GX$3,0)+2,FALSE)))/(1+$H55)</f>
        <v>0</v>
      </c>
      <c r="NU55" s="589">
        <f>IF(ISERROR(FH55/(VLOOKUP($F55,Tarife_Hilfskraft!$A:$GX,MATCH(NU$12,Tarife_Hilfskraft!$C$3:$GX$3,0)+2,FALSE))), 0, FH55/(VLOOKUP($F55,Tarife_Hilfskraft!$A:$GX,MATCH(NU$12,Tarife_Hilfskraft!$C$3:$GX$3,0)+2,FALSE)))/(1+$H55)</f>
        <v>0</v>
      </c>
      <c r="NV55" s="589">
        <f>IF(ISERROR(FI55/(VLOOKUP($F55,Tarife_Hilfskraft!$A:$GX,MATCH(NV$12,Tarife_Hilfskraft!$C$3:$GX$3,0)+2,FALSE))), 0, FI55/(VLOOKUP($F55,Tarife_Hilfskraft!$A:$GX,MATCH(NV$12,Tarife_Hilfskraft!$C$3:$GX$3,0)+2,FALSE)))/(1+$H55)</f>
        <v>0</v>
      </c>
      <c r="NW55" s="589">
        <f>IF(ISERROR(FJ55/(VLOOKUP($F55,Tarife_Hilfskraft!$A:$GX,MATCH(NW$12,Tarife_Hilfskraft!$C$3:$GX$3,0)+2,FALSE))), 0, FJ55/(VLOOKUP($F55,Tarife_Hilfskraft!$A:$GX,MATCH(NW$12,Tarife_Hilfskraft!$C$3:$GX$3,0)+2,FALSE)))/(1+$H55)</f>
        <v>0</v>
      </c>
      <c r="NX55" s="589">
        <f>IF(ISERROR(FK55/(VLOOKUP($F55,Tarife_Hilfskraft!$A:$GX,MATCH(NX$12,Tarife_Hilfskraft!$C$3:$GX$3,0)+2,FALSE))), 0, FK55/(VLOOKUP($F55,Tarife_Hilfskraft!$A:$GX,MATCH(NX$12,Tarife_Hilfskraft!$C$3:$GX$3,0)+2,FALSE)))/(1+$H55)</f>
        <v>0</v>
      </c>
      <c r="NY55" s="589">
        <f>IF(ISERROR(FL55/(VLOOKUP($F55,Tarife_Hilfskraft!$A:$GX,MATCH(NY$12,Tarife_Hilfskraft!$C$3:$GX$3,0)+2,FALSE))), 0, FL55/(VLOOKUP($F55,Tarife_Hilfskraft!$A:$GX,MATCH(NY$12,Tarife_Hilfskraft!$C$3:$GX$3,0)+2,FALSE)))/(1+$H55)</f>
        <v>0</v>
      </c>
      <c r="NZ55" s="589">
        <f t="shared" si="43"/>
        <v>0</v>
      </c>
      <c r="OA55" s="589">
        <f>IF(ISERROR(FN55/(VLOOKUP($F55,Tarife_Hilfskraft!$A:$GX,MATCH(OA$12,Tarife_Hilfskraft!$C$3:$GX$3,0)+2,FALSE))), 0, FN55/(VLOOKUP($F55,Tarife_Hilfskraft!$A:$GX,MATCH(OA$12,Tarife_Hilfskraft!$C$3:$GX$3,0)+2,FALSE)))/(1+$H55)</f>
        <v>0</v>
      </c>
      <c r="OB55" s="589">
        <f>IF(ISERROR(FO55/(VLOOKUP($F55,Tarife_Hilfskraft!$A:$GX,MATCH(OB$12,Tarife_Hilfskraft!$C$3:$GX$3,0)+2,FALSE))), 0, FO55/(VLOOKUP($F55,Tarife_Hilfskraft!$A:$GX,MATCH(OB$12,Tarife_Hilfskraft!$C$3:$GX$3,0)+2,FALSE)))/(1+$H55)</f>
        <v>0</v>
      </c>
      <c r="OC55" s="589">
        <f>IF(ISERROR(FP55/(VLOOKUP($F55,Tarife_Hilfskraft!$A:$GX,MATCH(OC$12,Tarife_Hilfskraft!$C$3:$GX$3,0)+2,FALSE))), 0, FP55/(VLOOKUP($F55,Tarife_Hilfskraft!$A:$GX,MATCH(OC$12,Tarife_Hilfskraft!$C$3:$GX$3,0)+2,FALSE)))/(1+$H55)</f>
        <v>0</v>
      </c>
      <c r="OD55" s="589">
        <f>IF(ISERROR(FQ55/(VLOOKUP($F55,Tarife_Hilfskraft!$A:$GX,MATCH(OD$12,Tarife_Hilfskraft!$C$3:$GX$3,0)+2,FALSE))), 0, FQ55/(VLOOKUP($F55,Tarife_Hilfskraft!$A:$GX,MATCH(OD$12,Tarife_Hilfskraft!$C$3:$GX$3,0)+2,FALSE)))/(1+$H55)</f>
        <v>0</v>
      </c>
      <c r="OE55" s="589">
        <f>IF(ISERROR(FR55/(VLOOKUP($F55,Tarife_Hilfskraft!$A:$GX,MATCH(OE$12,Tarife_Hilfskraft!$C$3:$GX$3,0)+2,FALSE))), 0, FR55/(VLOOKUP($F55,Tarife_Hilfskraft!$A:$GX,MATCH(OE$12,Tarife_Hilfskraft!$C$3:$GX$3,0)+2,FALSE)))/(1+$H55)</f>
        <v>0</v>
      </c>
      <c r="OF55" s="589">
        <f>IF(ISERROR(FS55/(VLOOKUP($F55,Tarife_Hilfskraft!$A:$GX,MATCH(OF$12,Tarife_Hilfskraft!$C$3:$GX$3,0)+2,FALSE))), 0, FS55/(VLOOKUP($F55,Tarife_Hilfskraft!$A:$GX,MATCH(OF$12,Tarife_Hilfskraft!$C$3:$GX$3,0)+2,FALSE)))/(1+$H55)</f>
        <v>0</v>
      </c>
      <c r="OG55" s="589">
        <f>IF(ISERROR(FT55/(VLOOKUP($F55,Tarife_Hilfskraft!$A:$GX,MATCH(OG$12,Tarife_Hilfskraft!$C$3:$GX$3,0)+2,FALSE))), 0, FT55/(VLOOKUP($F55,Tarife_Hilfskraft!$A:$GX,MATCH(OG$12,Tarife_Hilfskraft!$C$3:$GX$3,0)+2,FALSE)))/(1+$H55)</f>
        <v>0</v>
      </c>
      <c r="OH55" s="589">
        <f>IF(ISERROR(FU55/(VLOOKUP($F55,Tarife_Hilfskraft!$A:$GX,MATCH(OH$12,Tarife_Hilfskraft!$C$3:$GX$3,0)+2,FALSE))), 0, FU55/(VLOOKUP($F55,Tarife_Hilfskraft!$A:$GX,MATCH(OH$12,Tarife_Hilfskraft!$C$3:$GX$3,0)+2,FALSE)))/(1+$H55)</f>
        <v>0</v>
      </c>
      <c r="OI55" s="589">
        <f>IF(ISERROR(FV55/(VLOOKUP($F55,Tarife_Hilfskraft!$A:$GX,MATCH(OI$12,Tarife_Hilfskraft!$C$3:$GX$3,0)+2,FALSE))), 0, FV55/(VLOOKUP($F55,Tarife_Hilfskraft!$A:$GX,MATCH(OI$12,Tarife_Hilfskraft!$C$3:$GX$3,0)+2,FALSE)))/(1+$H55)</f>
        <v>0</v>
      </c>
      <c r="OJ55" s="589">
        <f>IF(ISERROR(FW55/(VLOOKUP($F55,Tarife_Hilfskraft!$A:$GX,MATCH(OJ$12,Tarife_Hilfskraft!$C$3:$GX$3,0)+2,FALSE))), 0, FW55/(VLOOKUP($F55,Tarife_Hilfskraft!$A:$GX,MATCH(OJ$12,Tarife_Hilfskraft!$C$3:$GX$3,0)+2,FALSE)))/(1+$H55)</f>
        <v>0</v>
      </c>
      <c r="OK55" s="589">
        <f>IF(ISERROR(FX55/(VLOOKUP($F55,Tarife_Hilfskraft!$A:$GX,MATCH(OK$12,Tarife_Hilfskraft!$C$3:$GX$3,0)+2,FALSE))), 0, FX55/(VLOOKUP($F55,Tarife_Hilfskraft!$A:$GX,MATCH(OK$12,Tarife_Hilfskraft!$C$3:$GX$3,0)+2,FALSE)))/(1+$H55)</f>
        <v>0</v>
      </c>
      <c r="OL55" s="589">
        <f>IF(ISERROR(FY55/(VLOOKUP($F55,Tarife_Hilfskraft!$A:$GX,MATCH(OL$12,Tarife_Hilfskraft!$C$3:$GX$3,0)+2,FALSE))), 0, FY55/(VLOOKUP($F55,Tarife_Hilfskraft!$A:$GX,MATCH(OL$12,Tarife_Hilfskraft!$C$3:$GX$3,0)+2,FALSE)))/(1+$H55)</f>
        <v>0</v>
      </c>
      <c r="OM55" s="589">
        <f t="shared" si="44"/>
        <v>0</v>
      </c>
      <c r="ON55" s="589">
        <f>IF(ISERROR(GA55/(VLOOKUP($F55,Tarife_Hilfskraft!$A:$GX,MATCH(ON$12,Tarife_Hilfskraft!$C$3:$GX$3,0)+2,FALSE))), 0, GA55/(VLOOKUP($F55,Tarife_Hilfskraft!$A:$GX,MATCH(ON$12,Tarife_Hilfskraft!$C$3:$GX$3,0)+2,FALSE)))/(1+$H55)</f>
        <v>0</v>
      </c>
      <c r="OO55" s="589">
        <f>IF(ISERROR(GB55/(VLOOKUP($F55,Tarife_Hilfskraft!$A:$GX,MATCH(OO$12,Tarife_Hilfskraft!$C$3:$GX$3,0)+2,FALSE))), 0, GB55/(VLOOKUP($F55,Tarife_Hilfskraft!$A:$GX,MATCH(OO$12,Tarife_Hilfskraft!$C$3:$GX$3,0)+2,FALSE)))/(1+$H55)</f>
        <v>0</v>
      </c>
      <c r="OP55" s="589">
        <f>IF(ISERROR(GC55/(VLOOKUP($F55,Tarife_Hilfskraft!$A:$GX,MATCH(OP$12,Tarife_Hilfskraft!$C$3:$GX$3,0)+2,FALSE))), 0, GC55/(VLOOKUP($F55,Tarife_Hilfskraft!$A:$GX,MATCH(OP$12,Tarife_Hilfskraft!$C$3:$GX$3,0)+2,FALSE)))/(1+$H55)</f>
        <v>0</v>
      </c>
      <c r="OQ55" s="589">
        <f>IF(ISERROR(GD55/(VLOOKUP($F55,Tarife_Hilfskraft!$A:$GX,MATCH(OQ$12,Tarife_Hilfskraft!$C$3:$GX$3,0)+2,FALSE))), 0, GD55/(VLOOKUP($F55,Tarife_Hilfskraft!$A:$GX,MATCH(OQ$12,Tarife_Hilfskraft!$C$3:$GX$3,0)+2,FALSE)))/(1+$H55)</f>
        <v>0</v>
      </c>
      <c r="OR55" s="589">
        <f>IF(ISERROR(GE55/(VLOOKUP($F55,Tarife_Hilfskraft!$A:$GX,MATCH(OR$12,Tarife_Hilfskraft!$C$3:$GX$3,0)+2,FALSE))), 0, GE55/(VLOOKUP($F55,Tarife_Hilfskraft!$A:$GX,MATCH(OR$12,Tarife_Hilfskraft!$C$3:$GX$3,0)+2,FALSE)))/(1+$H55)</f>
        <v>0</v>
      </c>
      <c r="OS55" s="589">
        <f>IF(ISERROR(GF55/(VLOOKUP($F55,Tarife_Hilfskraft!$A:$GX,MATCH(OS$12,Tarife_Hilfskraft!$C$3:$GX$3,0)+2,FALSE))), 0, GF55/(VLOOKUP($F55,Tarife_Hilfskraft!$A:$GX,MATCH(OS$12,Tarife_Hilfskraft!$C$3:$GX$3,0)+2,FALSE)))/(1+$H55)</f>
        <v>0</v>
      </c>
      <c r="OT55" s="589">
        <f>IF(ISERROR(GG55/(VLOOKUP($F55,Tarife_Hilfskraft!$A:$GX,MATCH(OT$12,Tarife_Hilfskraft!$C$3:$GX$3,0)+2,FALSE))), 0, GG55/(VLOOKUP($F55,Tarife_Hilfskraft!$A:$GX,MATCH(OT$12,Tarife_Hilfskraft!$C$3:$GX$3,0)+2,FALSE)))/(1+$H55)</f>
        <v>0</v>
      </c>
      <c r="OU55" s="589">
        <f>IF(ISERROR(GH55/(VLOOKUP($F55,Tarife_Hilfskraft!$A:$GX,MATCH(OU$12,Tarife_Hilfskraft!$C$3:$GX$3,0)+2,FALSE))), 0, GH55/(VLOOKUP($F55,Tarife_Hilfskraft!$A:$GX,MATCH(OU$12,Tarife_Hilfskraft!$C$3:$GX$3,0)+2,FALSE)))/(1+$H55)</f>
        <v>0</v>
      </c>
      <c r="OV55" s="589">
        <f>IF(ISERROR(GI55/(VLOOKUP($F55,Tarife_Hilfskraft!$A:$GX,MATCH(OV$12,Tarife_Hilfskraft!$C$3:$GX$3,0)+2,FALSE))), 0, GI55/(VLOOKUP($F55,Tarife_Hilfskraft!$A:$GX,MATCH(OV$12,Tarife_Hilfskraft!$C$3:$GX$3,0)+2,FALSE)))/(1+$H55)</f>
        <v>0</v>
      </c>
      <c r="OW55" s="589">
        <f>IF(ISERROR(GJ55/(VLOOKUP($F55,Tarife_Hilfskraft!$A:$GX,MATCH(OW$12,Tarife_Hilfskraft!$C$3:$GX$3,0)+2,FALSE))), 0, GJ55/(VLOOKUP($F55,Tarife_Hilfskraft!$A:$GX,MATCH(OW$12,Tarife_Hilfskraft!$C$3:$GX$3,0)+2,FALSE)))/(1+$H55)</f>
        <v>0</v>
      </c>
      <c r="OX55" s="589">
        <f>IF(ISERROR(GK55/(VLOOKUP($F55,Tarife_Hilfskraft!$A:$GX,MATCH(OX$12,Tarife_Hilfskraft!$C$3:$GX$3,0)+2,FALSE))), 0, GK55/(VLOOKUP($F55,Tarife_Hilfskraft!$A:$GX,MATCH(OX$12,Tarife_Hilfskraft!$C$3:$GX$3,0)+2,FALSE)))/(1+$H55)</f>
        <v>0</v>
      </c>
      <c r="OY55" s="589">
        <f>IF(ISERROR(GL55/(VLOOKUP($F55,Tarife_Hilfskraft!$A:$GX,MATCH(OY$12,Tarife_Hilfskraft!$C$3:$GX$3,0)+2,FALSE))), 0, GL55/(VLOOKUP($F55,Tarife_Hilfskraft!$A:$GX,MATCH(OY$12,Tarife_Hilfskraft!$C$3:$GX$3,0)+2,FALSE)))/(1+$H55)</f>
        <v>0</v>
      </c>
      <c r="OZ55" s="589">
        <f t="shared" si="45"/>
        <v>0</v>
      </c>
      <c r="PA55" s="589">
        <f>IF(ISERROR(GN55/(VLOOKUP($F55,Tarife_Hilfskraft!$A:$GX,MATCH(PA$12,Tarife_Hilfskraft!$C$3:$GX$3,0)+2,FALSE))), 0, GN55/(VLOOKUP($F55,Tarife_Hilfskraft!$A:$GX,MATCH(PA$12,Tarife_Hilfskraft!$C$3:$GX$3,0)+2,FALSE)))/(1+$H55)</f>
        <v>0</v>
      </c>
      <c r="PB55" s="589">
        <f>IF(ISERROR(GO55/(VLOOKUP($F55,Tarife_Hilfskraft!$A:$GX,MATCH(PB$12,Tarife_Hilfskraft!$C$3:$GX$3,0)+2,FALSE))), 0, GO55/(VLOOKUP($F55,Tarife_Hilfskraft!$A:$GX,MATCH(PB$12,Tarife_Hilfskraft!$C$3:$GX$3,0)+2,FALSE)))/(1+$H55)</f>
        <v>0</v>
      </c>
      <c r="PC55" s="589">
        <f>IF(ISERROR(GP55/(VLOOKUP($F55,Tarife_Hilfskraft!$A:$GX,MATCH(PC$12,Tarife_Hilfskraft!$C$3:$GX$3,0)+2,FALSE))), 0, GP55/(VLOOKUP($F55,Tarife_Hilfskraft!$A:$GX,MATCH(PC$12,Tarife_Hilfskraft!$C$3:$GX$3,0)+2,FALSE)))/(1+$H55)</f>
        <v>0</v>
      </c>
      <c r="PD55" s="589">
        <f>IF(ISERROR(GQ55/(VLOOKUP($F55,Tarife_Hilfskraft!$A:$GX,MATCH(PD$12,Tarife_Hilfskraft!$C$3:$GX$3,0)+2,FALSE))), 0, GQ55/(VLOOKUP($F55,Tarife_Hilfskraft!$A:$GX,MATCH(PD$12,Tarife_Hilfskraft!$C$3:$GX$3,0)+2,FALSE)))/(1+$H55)</f>
        <v>0</v>
      </c>
      <c r="PE55" s="589">
        <f>IF(ISERROR(GR55/(VLOOKUP($F55,Tarife_Hilfskraft!$A:$GX,MATCH(PE$12,Tarife_Hilfskraft!$C$3:$GX$3,0)+2,FALSE))), 0, GR55/(VLOOKUP($F55,Tarife_Hilfskraft!$A:$GX,MATCH(PE$12,Tarife_Hilfskraft!$C$3:$GX$3,0)+2,FALSE)))/(1+$H55)</f>
        <v>0</v>
      </c>
      <c r="PF55" s="589">
        <f>IF(ISERROR(GS55/(VLOOKUP($F55,Tarife_Hilfskraft!$A:$GX,MATCH(PF$12,Tarife_Hilfskraft!$C$3:$GX$3,0)+2,FALSE))), 0, GS55/(VLOOKUP($F55,Tarife_Hilfskraft!$A:$GX,MATCH(PF$12,Tarife_Hilfskraft!$C$3:$GX$3,0)+2,FALSE)))/(1+$H55)</f>
        <v>0</v>
      </c>
      <c r="PG55" s="589">
        <f>IF(ISERROR(GT55/(VLOOKUP($F55,Tarife_Hilfskraft!$A:$GX,MATCH(PG$12,Tarife_Hilfskraft!$C$3:$GX$3,0)+2,FALSE))), 0, GT55/(VLOOKUP($F55,Tarife_Hilfskraft!$A:$GX,MATCH(PG$12,Tarife_Hilfskraft!$C$3:$GX$3,0)+2,FALSE)))/(1+$H55)</f>
        <v>0</v>
      </c>
      <c r="PH55" s="589">
        <f>IF(ISERROR(GU55/(VLOOKUP($F55,Tarife_Hilfskraft!$A:$GX,MATCH(PH$12,Tarife_Hilfskraft!$C$3:$GX$3,0)+2,FALSE))), 0, GU55/(VLOOKUP($F55,Tarife_Hilfskraft!$A:$GX,MATCH(PH$12,Tarife_Hilfskraft!$C$3:$GX$3,0)+2,FALSE)))/(1+$H55)</f>
        <v>0</v>
      </c>
      <c r="PI55" s="589">
        <f>IF(ISERROR(GV55/(VLOOKUP($F55,Tarife_Hilfskraft!$A:$GX,MATCH(PI$12,Tarife_Hilfskraft!$C$3:$GX$3,0)+2,FALSE))), 0, GV55/(VLOOKUP($F55,Tarife_Hilfskraft!$A:$GX,MATCH(PI$12,Tarife_Hilfskraft!$C$3:$GX$3,0)+2,FALSE)))/(1+$H55)</f>
        <v>0</v>
      </c>
      <c r="PJ55" s="589">
        <f>IF(ISERROR(GW55/(VLOOKUP($F55,Tarife_Hilfskraft!$A:$GX,MATCH(PJ$12,Tarife_Hilfskraft!$C$3:$GX$3,0)+2,FALSE))), 0, GW55/(VLOOKUP($F55,Tarife_Hilfskraft!$A:$GX,MATCH(PJ$12,Tarife_Hilfskraft!$C$3:$GX$3,0)+2,FALSE)))/(1+$H55)</f>
        <v>0</v>
      </c>
      <c r="PK55" s="589">
        <f>IF(ISERROR(GX55/(VLOOKUP($F55,Tarife_Hilfskraft!$A:$GX,MATCH(PK$12,Tarife_Hilfskraft!$C$3:$GX$3,0)+2,FALSE))), 0, GX55/(VLOOKUP($F55,Tarife_Hilfskraft!$A:$GX,MATCH(PK$12,Tarife_Hilfskraft!$C$3:$GX$3,0)+2,FALSE)))/(1+$H55)</f>
        <v>0</v>
      </c>
      <c r="PL55" s="589">
        <f>IF(ISERROR(GY55/(VLOOKUP($F55,Tarife_Hilfskraft!$A:$GX,MATCH(PL$12,Tarife_Hilfskraft!$C$3:$GX$3,0)+2,FALSE))), 0, GY55/(VLOOKUP($F55,Tarife_Hilfskraft!$A:$GX,MATCH(PL$12,Tarife_Hilfskraft!$C$3:$GX$3,0)+2,FALSE)))/(1+$H55)</f>
        <v>0</v>
      </c>
      <c r="PM55" s="589">
        <f t="shared" si="46"/>
        <v>0</v>
      </c>
      <c r="PN55" s="589">
        <f>IF(ISERROR(HA55/(VLOOKUP($F55,Tarife_Hilfskraft!$A:$GX,MATCH(PN$12,Tarife_Hilfskraft!$C$3:$GX$3,0)+2,FALSE))), 0, HA55/(VLOOKUP($F55,Tarife_Hilfskraft!$A:$GX,MATCH(PN$12,Tarife_Hilfskraft!$C$3:$GX$3,0)+2,FALSE)))/(1+$H55)</f>
        <v>0</v>
      </c>
      <c r="PO55" s="589">
        <f>IF(ISERROR(HB55/(VLOOKUP($F55,Tarife_Hilfskraft!$A:$GX,MATCH(PO$12,Tarife_Hilfskraft!$C$3:$GX$3,0)+2,FALSE))), 0, HB55/(VLOOKUP($F55,Tarife_Hilfskraft!$A:$GX,MATCH(PO$12,Tarife_Hilfskraft!$C$3:$GX$3,0)+2,FALSE)))/(1+$H55)</f>
        <v>0</v>
      </c>
      <c r="PP55" s="589">
        <f>IF(ISERROR(HC55/(VLOOKUP($F55,Tarife_Hilfskraft!$A:$GX,MATCH(PP$12,Tarife_Hilfskraft!$C$3:$GX$3,0)+2,FALSE))), 0, HC55/(VLOOKUP($F55,Tarife_Hilfskraft!$A:$GX,MATCH(PP$12,Tarife_Hilfskraft!$C$3:$GX$3,0)+2,FALSE)))/(1+$H55)</f>
        <v>0</v>
      </c>
      <c r="PQ55" s="589">
        <f>IF(ISERROR(HD55/(VLOOKUP($F55,Tarife_Hilfskraft!$A:$GX,MATCH(PQ$12,Tarife_Hilfskraft!$C$3:$GX$3,0)+2,FALSE))), 0, HD55/(VLOOKUP($F55,Tarife_Hilfskraft!$A:$GX,MATCH(PQ$12,Tarife_Hilfskraft!$C$3:$GX$3,0)+2,FALSE)))/(1+$H55)</f>
        <v>0</v>
      </c>
      <c r="PR55" s="589">
        <f>IF(ISERROR(HE55/(VLOOKUP($F55,Tarife_Hilfskraft!$A:$GX,MATCH(PR$12,Tarife_Hilfskraft!$C$3:$GX$3,0)+2,FALSE))), 0, HE55/(VLOOKUP($F55,Tarife_Hilfskraft!$A:$GX,MATCH(PR$12,Tarife_Hilfskraft!$C$3:$GX$3,0)+2,FALSE)))/(1+$H55)</f>
        <v>0</v>
      </c>
      <c r="PS55" s="589">
        <f>IF(ISERROR(HF55/(VLOOKUP($F55,Tarife_Hilfskraft!$A:$GX,MATCH(PS$12,Tarife_Hilfskraft!$C$3:$GX$3,0)+2,FALSE))), 0, HF55/(VLOOKUP($F55,Tarife_Hilfskraft!$A:$GX,MATCH(PS$12,Tarife_Hilfskraft!$C$3:$GX$3,0)+2,FALSE)))/(1+$H55)</f>
        <v>0</v>
      </c>
      <c r="PT55" s="589">
        <f>IF(ISERROR(HG55/(VLOOKUP($F55,Tarife_Hilfskraft!$A:$GX,MATCH(PT$12,Tarife_Hilfskraft!$C$3:$GX$3,0)+2,FALSE))), 0, HG55/(VLOOKUP($F55,Tarife_Hilfskraft!$A:$GX,MATCH(PT$12,Tarife_Hilfskraft!$C$3:$GX$3,0)+2,FALSE)))/(1+$H55)</f>
        <v>0</v>
      </c>
      <c r="PU55" s="589">
        <f>IF(ISERROR(HH55/(VLOOKUP($F55,Tarife_Hilfskraft!$A:$GX,MATCH(PU$12,Tarife_Hilfskraft!$C$3:$GX$3,0)+2,FALSE))), 0, HH55/(VLOOKUP($F55,Tarife_Hilfskraft!$A:$GX,MATCH(PU$12,Tarife_Hilfskraft!$C$3:$GX$3,0)+2,FALSE)))/(1+$H55)</f>
        <v>0</v>
      </c>
      <c r="PV55" s="589">
        <f>IF(ISERROR(HI55/(VLOOKUP($F55,Tarife_Hilfskraft!$A:$GX,MATCH(PV$12,Tarife_Hilfskraft!$C$3:$GX$3,0)+2,FALSE))), 0, HI55/(VLOOKUP($F55,Tarife_Hilfskraft!$A:$GX,MATCH(PV$12,Tarife_Hilfskraft!$C$3:$GX$3,0)+2,FALSE)))/(1+$H55)</f>
        <v>0</v>
      </c>
      <c r="PW55" s="589">
        <f>IF(ISERROR(HJ55/(VLOOKUP($F55,Tarife_Hilfskraft!$A:$GX,MATCH(PW$12,Tarife_Hilfskraft!$C$3:$GX$3,0)+2,FALSE))), 0, HJ55/(VLOOKUP($F55,Tarife_Hilfskraft!$A:$GX,MATCH(PW$12,Tarife_Hilfskraft!$C$3:$GX$3,0)+2,FALSE)))/(1+$H55)</f>
        <v>0</v>
      </c>
      <c r="PX55" s="589">
        <f>IF(ISERROR(HK55/(VLOOKUP($F55,Tarife_Hilfskraft!$A:$GX,MATCH(PX$12,Tarife_Hilfskraft!$C$3:$GX$3,0)+2,FALSE))), 0, HK55/(VLOOKUP($F55,Tarife_Hilfskraft!$A:$GX,MATCH(PX$12,Tarife_Hilfskraft!$C$3:$GX$3,0)+2,FALSE)))/(1+$H55)</f>
        <v>0</v>
      </c>
      <c r="PY55" s="589">
        <f>IF(ISERROR(HL55/(VLOOKUP($F55,Tarife_Hilfskraft!$A:$GX,MATCH(PY$12,Tarife_Hilfskraft!$C$3:$GX$3,0)+2,FALSE))), 0, HL55/(VLOOKUP($F55,Tarife_Hilfskraft!$A:$GX,MATCH(PY$12,Tarife_Hilfskraft!$C$3:$GX$3,0)+2,FALSE)))/(1+$H55)</f>
        <v>0</v>
      </c>
      <c r="PZ55" s="589">
        <f t="shared" si="47"/>
        <v>0</v>
      </c>
      <c r="QA55" s="589">
        <f>IF(ISERROR(HN55/(VLOOKUP($F55,Tarife_Hilfskraft!$A:$GX,MATCH(QA$12,Tarife_Hilfskraft!$C$3:$GX$3,0)+2,FALSE))), 0, HN55/(VLOOKUP($F55,Tarife_Hilfskraft!$A:$GX,MATCH(QA$12,Tarife_Hilfskraft!$C$3:$GX$3,0)+2,FALSE)))/(1+$H55)</f>
        <v>0</v>
      </c>
      <c r="QB55" s="589">
        <f>IF(ISERROR(HO55/(VLOOKUP($F55,Tarife_Hilfskraft!$A:$GX,MATCH(QB$12,Tarife_Hilfskraft!$C$3:$GX$3,0)+2,FALSE))), 0, HO55/(VLOOKUP($F55,Tarife_Hilfskraft!$A:$GX,MATCH(QB$12,Tarife_Hilfskraft!$C$3:$GX$3,0)+2,FALSE)))/(1+$H55)</f>
        <v>0</v>
      </c>
      <c r="QC55" s="589">
        <f>IF(ISERROR(HP55/(VLOOKUP($F55,Tarife_Hilfskraft!$A:$GX,MATCH(QC$12,Tarife_Hilfskraft!$C$3:$GX$3,0)+2,FALSE))), 0, HP55/(VLOOKUP($F55,Tarife_Hilfskraft!$A:$GX,MATCH(QC$12,Tarife_Hilfskraft!$C$3:$GX$3,0)+2,FALSE)))/(1+$H55)</f>
        <v>0</v>
      </c>
      <c r="QD55" s="589">
        <f>IF(ISERROR(HQ55/(VLOOKUP($F55,Tarife_Hilfskraft!$A:$GX,MATCH(QD$12,Tarife_Hilfskraft!$C$3:$GX$3,0)+2,FALSE))), 0, HQ55/(VLOOKUP($F55,Tarife_Hilfskraft!$A:$GX,MATCH(QD$12,Tarife_Hilfskraft!$C$3:$GX$3,0)+2,FALSE)))/(1+$H55)</f>
        <v>0</v>
      </c>
      <c r="QE55" s="589">
        <f>IF(ISERROR(HR55/(VLOOKUP($F55,Tarife_Hilfskraft!$A:$GX,MATCH(QE$12,Tarife_Hilfskraft!$C$3:$GX$3,0)+2,FALSE))), 0, HR55/(VLOOKUP($F55,Tarife_Hilfskraft!$A:$GX,MATCH(QE$12,Tarife_Hilfskraft!$C$3:$GX$3,0)+2,FALSE)))/(1+$H55)</f>
        <v>0</v>
      </c>
      <c r="QF55" s="589">
        <f>IF(ISERROR(HS55/(VLOOKUP($F55,Tarife_Hilfskraft!$A:$GX,MATCH(QF$12,Tarife_Hilfskraft!$C$3:$GX$3,0)+2,FALSE))), 0, HS55/(VLOOKUP($F55,Tarife_Hilfskraft!$A:$GX,MATCH(QF$12,Tarife_Hilfskraft!$C$3:$GX$3,0)+2,FALSE)))/(1+$H55)</f>
        <v>0</v>
      </c>
      <c r="QG55" s="589">
        <f>IF(ISERROR(HT55/(VLOOKUP($F55,Tarife_Hilfskraft!$A:$GX,MATCH(QG$12,Tarife_Hilfskraft!$C$3:$GX$3,0)+2,FALSE))), 0, HT55/(VLOOKUP($F55,Tarife_Hilfskraft!$A:$GX,MATCH(QG$12,Tarife_Hilfskraft!$C$3:$GX$3,0)+2,FALSE)))/(1+$H55)</f>
        <v>0</v>
      </c>
      <c r="QH55" s="589">
        <f>IF(ISERROR(HU55/(VLOOKUP($F55,Tarife_Hilfskraft!$A:$GX,MATCH(QH$12,Tarife_Hilfskraft!$C$3:$GX$3,0)+2,FALSE))), 0, HU55/(VLOOKUP($F55,Tarife_Hilfskraft!$A:$GX,MATCH(QH$12,Tarife_Hilfskraft!$C$3:$GX$3,0)+2,FALSE)))/(1+$H55)</f>
        <v>0</v>
      </c>
      <c r="QI55" s="589">
        <f>IF(ISERROR(HV55/(VLOOKUP($F55,Tarife_Hilfskraft!$A:$GX,MATCH(QI$12,Tarife_Hilfskraft!$C$3:$GX$3,0)+2,FALSE))), 0, HV55/(VLOOKUP($F55,Tarife_Hilfskraft!$A:$GX,MATCH(QI$12,Tarife_Hilfskraft!$C$3:$GX$3,0)+2,FALSE)))/(1+$H55)</f>
        <v>0</v>
      </c>
      <c r="QJ55" s="589">
        <f>IF(ISERROR(HW55/(VLOOKUP($F55,Tarife_Hilfskraft!$A:$GX,MATCH(QJ$12,Tarife_Hilfskraft!$C$3:$GX$3,0)+2,FALSE))), 0, HW55/(VLOOKUP($F55,Tarife_Hilfskraft!$A:$GX,MATCH(QJ$12,Tarife_Hilfskraft!$C$3:$GX$3,0)+2,FALSE)))/(1+$H55)</f>
        <v>0</v>
      </c>
      <c r="QK55" s="589">
        <f>IF(ISERROR(HX55/(VLOOKUP($F55,Tarife_Hilfskraft!$A:$GX,MATCH(QK$12,Tarife_Hilfskraft!$C$3:$GX$3,0)+2,FALSE))), 0, HX55/(VLOOKUP($F55,Tarife_Hilfskraft!$A:$GX,MATCH(QK$12,Tarife_Hilfskraft!$C$3:$GX$3,0)+2,FALSE)))/(1+$H55)</f>
        <v>0</v>
      </c>
      <c r="QL55" s="589">
        <f>IF(ISERROR(HY55/(VLOOKUP($F55,Tarife_Hilfskraft!$A:$GX,MATCH(QL$12,Tarife_Hilfskraft!$C$3:$GX$3,0)+2,FALSE))), 0, HY55/(VLOOKUP($F55,Tarife_Hilfskraft!$A:$GX,MATCH(QL$12,Tarife_Hilfskraft!$C$3:$GX$3,0)+2,FALSE)))/(1+$H55)</f>
        <v>0</v>
      </c>
      <c r="QM55" s="589">
        <f t="shared" si="48"/>
        <v>0</v>
      </c>
      <c r="QN55" s="589">
        <f>IF(ISERROR(IA55/(VLOOKUP($F55,Tarife_Hilfskraft!$A:$GX,MATCH(QN$12,Tarife_Hilfskraft!$C$3:$GX$3,0)+2,FALSE))), 0, IA55/(VLOOKUP($F55,Tarife_Hilfskraft!$A:$GX,MATCH(QN$12,Tarife_Hilfskraft!$C$3:$GX$3,0)+2,FALSE)))/(1+$H55)</f>
        <v>0</v>
      </c>
      <c r="QO55" s="589">
        <f>IF(ISERROR(IB55/(VLOOKUP($F55,Tarife_Hilfskraft!$A:$GX,MATCH(QO$12,Tarife_Hilfskraft!$C$3:$GX$3,0)+2,FALSE))), 0, IB55/(VLOOKUP($F55,Tarife_Hilfskraft!$A:$GX,MATCH(QO$12,Tarife_Hilfskraft!$C$3:$GX$3,0)+2,FALSE)))/(1+$H55)</f>
        <v>0</v>
      </c>
      <c r="QP55" s="589">
        <f>IF(ISERROR(IC55/(VLOOKUP($F55,Tarife_Hilfskraft!$A:$GX,MATCH(QP$12,Tarife_Hilfskraft!$C$3:$GX$3,0)+2,FALSE))), 0, IC55/(VLOOKUP($F55,Tarife_Hilfskraft!$A:$GX,MATCH(QP$12,Tarife_Hilfskraft!$C$3:$GX$3,0)+2,FALSE)))/(1+$H55)</f>
        <v>0</v>
      </c>
      <c r="QQ55" s="589">
        <f>IF(ISERROR(ID55/(VLOOKUP($F55,Tarife_Hilfskraft!$A:$GX,MATCH(QQ$12,Tarife_Hilfskraft!$C$3:$GX$3,0)+2,FALSE))), 0, ID55/(VLOOKUP($F55,Tarife_Hilfskraft!$A:$GX,MATCH(QQ$12,Tarife_Hilfskraft!$C$3:$GX$3,0)+2,FALSE)))/(1+$H55)</f>
        <v>0</v>
      </c>
      <c r="QR55" s="589">
        <f>IF(ISERROR(IE55/(VLOOKUP($F55,Tarife_Hilfskraft!$A:$GX,MATCH(QR$12,Tarife_Hilfskraft!$C$3:$GX$3,0)+2,FALSE))), 0, IE55/(VLOOKUP($F55,Tarife_Hilfskraft!$A:$GX,MATCH(QR$12,Tarife_Hilfskraft!$C$3:$GX$3,0)+2,FALSE)))/(1+$H55)</f>
        <v>0</v>
      </c>
      <c r="QS55" s="589">
        <f>IF(ISERROR(IF55/(VLOOKUP($F55,Tarife_Hilfskraft!$A:$GX,MATCH(QS$12,Tarife_Hilfskraft!$C$3:$GX$3,0)+2,FALSE))), 0, IF55/(VLOOKUP($F55,Tarife_Hilfskraft!$A:$GX,MATCH(QS$12,Tarife_Hilfskraft!$C$3:$GX$3,0)+2,FALSE)))/(1+$H55)</f>
        <v>0</v>
      </c>
      <c r="QT55" s="589">
        <f>IF(ISERROR(IG55/(VLOOKUP($F55,Tarife_Hilfskraft!$A:$GX,MATCH(QT$12,Tarife_Hilfskraft!$C$3:$GX$3,0)+2,FALSE))), 0, IG55/(VLOOKUP($F55,Tarife_Hilfskraft!$A:$GX,MATCH(QT$12,Tarife_Hilfskraft!$C$3:$GX$3,0)+2,FALSE)))/(1+$H55)</f>
        <v>0</v>
      </c>
      <c r="QU55" s="589">
        <f>IF(ISERROR(IH55/(VLOOKUP($F55,Tarife_Hilfskraft!$A:$GX,MATCH(QU$12,Tarife_Hilfskraft!$C$3:$GX$3,0)+2,FALSE))), 0, IH55/(VLOOKUP($F55,Tarife_Hilfskraft!$A:$GX,MATCH(QU$12,Tarife_Hilfskraft!$C$3:$GX$3,0)+2,FALSE)))/(1+$H55)</f>
        <v>0</v>
      </c>
      <c r="QV55" s="589">
        <f>IF(ISERROR(II55/(VLOOKUP($F55,Tarife_Hilfskraft!$A:$GX,MATCH(QV$12,Tarife_Hilfskraft!$C$3:$GX$3,0)+2,FALSE))), 0, II55/(VLOOKUP($F55,Tarife_Hilfskraft!$A:$GX,MATCH(QV$12,Tarife_Hilfskraft!$C$3:$GX$3,0)+2,FALSE)))/(1+$H55)</f>
        <v>0</v>
      </c>
      <c r="QW55" s="589">
        <f>IF(ISERROR(IJ55/(VLOOKUP($F55,Tarife_Hilfskraft!$A:$GX,MATCH(QW$12,Tarife_Hilfskraft!$C$3:$GX$3,0)+2,FALSE))), 0, IJ55/(VLOOKUP($F55,Tarife_Hilfskraft!$A:$GX,MATCH(QW$12,Tarife_Hilfskraft!$C$3:$GX$3,0)+2,FALSE)))/(1+$H55)</f>
        <v>0</v>
      </c>
      <c r="QX55" s="589">
        <f>IF(ISERROR(IK55/(VLOOKUP($F55,Tarife_Hilfskraft!$A:$GX,MATCH(QX$12,Tarife_Hilfskraft!$C$3:$GX$3,0)+2,FALSE))), 0, IK55/(VLOOKUP($F55,Tarife_Hilfskraft!$A:$GX,MATCH(QX$12,Tarife_Hilfskraft!$C$3:$GX$3,0)+2,FALSE)))/(1+$H55)</f>
        <v>0</v>
      </c>
      <c r="QY55" s="589">
        <f>IF(ISERROR(IL55/(VLOOKUP($F55,Tarife_Hilfskraft!$A:$GX,MATCH(QY$12,Tarife_Hilfskraft!$C$3:$GX$3,0)+2,FALSE))), 0, IL55/(VLOOKUP($F55,Tarife_Hilfskraft!$A:$GX,MATCH(QY$12,Tarife_Hilfskraft!$C$3:$GX$3,0)+2,FALSE)))/(1+$H55)</f>
        <v>0</v>
      </c>
      <c r="QZ55" s="589">
        <f t="shared" si="49"/>
        <v>0</v>
      </c>
      <c r="RA55" s="589">
        <f>IF(ISERROR(IN55/(VLOOKUP($F55,Tarife_Hilfskraft!$A:$GX,MATCH(RA$12,Tarife_Hilfskraft!$C$3:$GX$3,0)+2,FALSE))), 0, IN55/(VLOOKUP($F55,Tarife_Hilfskraft!$A:$GX,MATCH(RA$12,Tarife_Hilfskraft!$C$3:$GX$3,0)+2,FALSE)))/(1+$H55)</f>
        <v>0</v>
      </c>
      <c r="RB55" s="589">
        <f>IF(ISERROR(IO55/(VLOOKUP($F55,Tarife_Hilfskraft!$A:$GX,MATCH(RB$12,Tarife_Hilfskraft!$C$3:$GX$3,0)+2,FALSE))), 0, IO55/(VLOOKUP($F55,Tarife_Hilfskraft!$A:$GX,MATCH(RB$12,Tarife_Hilfskraft!$C$3:$GX$3,0)+2,FALSE)))/(1+$H55)</f>
        <v>0</v>
      </c>
      <c r="RC55" s="589">
        <f>IF(ISERROR(IP55/(VLOOKUP($F55,Tarife_Hilfskraft!$A:$GX,MATCH(RC$12,Tarife_Hilfskraft!$C$3:$GX$3,0)+2,FALSE))), 0, IP55/(VLOOKUP($F55,Tarife_Hilfskraft!$A:$GX,MATCH(RC$12,Tarife_Hilfskraft!$C$3:$GX$3,0)+2,FALSE)))/(1+$H55)</f>
        <v>0</v>
      </c>
      <c r="RD55" s="589">
        <f>IF(ISERROR(IQ55/(VLOOKUP($F55,Tarife_Hilfskraft!$A:$GX,MATCH(RD$12,Tarife_Hilfskraft!$C$3:$GX$3,0)+2,FALSE))), 0, IQ55/(VLOOKUP($F55,Tarife_Hilfskraft!$A:$GX,MATCH(RD$12,Tarife_Hilfskraft!$C$3:$GX$3,0)+2,FALSE)))/(1+$H55)</f>
        <v>0</v>
      </c>
      <c r="RE55" s="589">
        <f>IF(ISERROR(IR55/(VLOOKUP($F55,Tarife_Hilfskraft!$A:$GX,MATCH(RE$12,Tarife_Hilfskraft!$C$3:$GX$3,0)+2,FALSE))), 0, IR55/(VLOOKUP($F55,Tarife_Hilfskraft!$A:$GX,MATCH(RE$12,Tarife_Hilfskraft!$C$3:$GX$3,0)+2,FALSE)))/(1+$H55)</f>
        <v>0</v>
      </c>
      <c r="RF55" s="589">
        <f>IF(ISERROR(IS55/(VLOOKUP($F55,Tarife_Hilfskraft!$A:$GX,MATCH(RF$12,Tarife_Hilfskraft!$C$3:$GX$3,0)+2,FALSE))), 0, IS55/(VLOOKUP($F55,Tarife_Hilfskraft!$A:$GX,MATCH(RF$12,Tarife_Hilfskraft!$C$3:$GX$3,0)+2,FALSE)))/(1+$H55)</f>
        <v>0</v>
      </c>
      <c r="RG55" s="589">
        <f>IF(ISERROR(IT55/(VLOOKUP($F55,Tarife_Hilfskraft!$A:$GX,MATCH(RG$12,Tarife_Hilfskraft!$C$3:$GX$3,0)+2,FALSE))), 0, IT55/(VLOOKUP($F55,Tarife_Hilfskraft!$A:$GX,MATCH(RG$12,Tarife_Hilfskraft!$C$3:$GX$3,0)+2,FALSE)))/(1+$H55)</f>
        <v>0</v>
      </c>
      <c r="RH55" s="589">
        <f>IF(ISERROR(IU55/(VLOOKUP($F55,Tarife_Hilfskraft!$A:$GX,MATCH(RH$12,Tarife_Hilfskraft!$C$3:$GX$3,0)+2,FALSE))), 0, IU55/(VLOOKUP($F55,Tarife_Hilfskraft!$A:$GX,MATCH(RH$12,Tarife_Hilfskraft!$C$3:$GX$3,0)+2,FALSE)))/(1+$H55)</f>
        <v>0</v>
      </c>
      <c r="RI55" s="589">
        <f>IF(ISERROR(IV55/(VLOOKUP($F55,Tarife_Hilfskraft!$A:$GX,MATCH(RI$12,Tarife_Hilfskraft!$C$3:$GX$3,0)+2,FALSE))), 0, IV55/(VLOOKUP($F55,Tarife_Hilfskraft!$A:$GX,MATCH(RI$12,Tarife_Hilfskraft!$C$3:$GX$3,0)+2,FALSE)))/(1+$H55)</f>
        <v>0</v>
      </c>
      <c r="RJ55" s="589">
        <f>IF(ISERROR(IW55/(VLOOKUP($F55,Tarife_Hilfskraft!$A:$GX,MATCH(RJ$12,Tarife_Hilfskraft!$C$3:$GX$3,0)+2,FALSE))), 0, IW55/(VLOOKUP($F55,Tarife_Hilfskraft!$A:$GX,MATCH(RJ$12,Tarife_Hilfskraft!$C$3:$GX$3,0)+2,FALSE)))/(1+$H55)</f>
        <v>0</v>
      </c>
      <c r="RK55" s="589">
        <f>IF(ISERROR(IX55/(VLOOKUP($F55,Tarife_Hilfskraft!$A:$GX,MATCH(RK$12,Tarife_Hilfskraft!$C$3:$GX$3,0)+2,FALSE))), 0, IX55/(VLOOKUP($F55,Tarife_Hilfskraft!$A:$GX,MATCH(RK$12,Tarife_Hilfskraft!$C$3:$GX$3,0)+2,FALSE)))/(1+$H55)</f>
        <v>0</v>
      </c>
      <c r="RL55" s="589">
        <f>IF(ISERROR(IY55/(VLOOKUP($F55,Tarife_Hilfskraft!$A:$GX,MATCH(RL$12,Tarife_Hilfskraft!$C$3:$GX$3,0)+2,FALSE))), 0, IY55/(VLOOKUP($F55,Tarife_Hilfskraft!$A:$GX,MATCH(RL$12,Tarife_Hilfskraft!$C$3:$GX$3,0)+2,FALSE)))/(1+$H55)</f>
        <v>0</v>
      </c>
      <c r="RM55" s="589">
        <f t="shared" si="50"/>
        <v>0</v>
      </c>
      <c r="RN55" s="589">
        <f>IF(ISERROR(JA55/(VLOOKUP($F55,Tarife_Hilfskraft!$A:$GX,MATCH(RN$12,Tarife_Hilfskraft!$C$3:$GX$3,0)+2,FALSE))), 0, JA55/(VLOOKUP($F55,Tarife_Hilfskraft!$A:$GX,MATCH(RN$12,Tarife_Hilfskraft!$C$3:$GX$3,0)+2,FALSE)))/(1+$H55)</f>
        <v>0</v>
      </c>
      <c r="RO55" s="589">
        <f>IF(ISERROR(JB55/(VLOOKUP($F55,Tarife_Hilfskraft!$A:$GX,MATCH(RO$12,Tarife_Hilfskraft!$C$3:$GX$3,0)+2,FALSE))), 0, JB55/(VLOOKUP($F55,Tarife_Hilfskraft!$A:$GX,MATCH(RO$12,Tarife_Hilfskraft!$C$3:$GX$3,0)+2,FALSE)))/(1+$H55)</f>
        <v>0</v>
      </c>
      <c r="RP55" s="589">
        <f>IF(ISERROR(JC55/(VLOOKUP($F55,Tarife_Hilfskraft!$A:$GX,MATCH(RP$12,Tarife_Hilfskraft!$C$3:$GX$3,0)+2,FALSE))), 0, JC55/(VLOOKUP($F55,Tarife_Hilfskraft!$A:$GX,MATCH(RP$12,Tarife_Hilfskraft!$C$3:$GX$3,0)+2,FALSE)))/(1+$H55)</f>
        <v>0</v>
      </c>
      <c r="RQ55" s="589">
        <f>IF(ISERROR(JD55/(VLOOKUP($F55,Tarife_Hilfskraft!$A:$GX,MATCH(RQ$12,Tarife_Hilfskraft!$C$3:$GX$3,0)+2,FALSE))), 0, JD55/(VLOOKUP($F55,Tarife_Hilfskraft!$A:$GX,MATCH(RQ$12,Tarife_Hilfskraft!$C$3:$GX$3,0)+2,FALSE)))/(1+$H55)</f>
        <v>0</v>
      </c>
      <c r="RR55" s="589">
        <f>IF(ISERROR(JE55/(VLOOKUP($F55,Tarife_Hilfskraft!$A:$GX,MATCH(RR$12,Tarife_Hilfskraft!$C$3:$GX$3,0)+2,FALSE))), 0, JE55/(VLOOKUP($F55,Tarife_Hilfskraft!$A:$GX,MATCH(RR$12,Tarife_Hilfskraft!$C$3:$GX$3,0)+2,FALSE)))/(1+$H55)</f>
        <v>0</v>
      </c>
      <c r="RS55" s="589">
        <f>IF(ISERROR(JF55/(VLOOKUP($F55,Tarife_Hilfskraft!$A:$GX,MATCH(RS$12,Tarife_Hilfskraft!$C$3:$GX$3,0)+2,FALSE))), 0, JF55/(VLOOKUP($F55,Tarife_Hilfskraft!$A:$GX,MATCH(RS$12,Tarife_Hilfskraft!$C$3:$GX$3,0)+2,FALSE)))/(1+$H55)</f>
        <v>0</v>
      </c>
      <c r="RT55" s="589">
        <f>IF(ISERROR(JG55/(VLOOKUP($F55,Tarife_Hilfskraft!$A:$GX,MATCH(RT$12,Tarife_Hilfskraft!$C$3:$GX$3,0)+2,FALSE))), 0, JG55/(VLOOKUP($F55,Tarife_Hilfskraft!$A:$GX,MATCH(RT$12,Tarife_Hilfskraft!$C$3:$GX$3,0)+2,FALSE)))/(1+$H55)</f>
        <v>0</v>
      </c>
      <c r="RU55" s="589">
        <f>IF(ISERROR(JH55/(VLOOKUP($F55,Tarife_Hilfskraft!$A:$GX,MATCH(RU$12,Tarife_Hilfskraft!$C$3:$GX$3,0)+2,FALSE))), 0, JH55/(VLOOKUP($F55,Tarife_Hilfskraft!$A:$GX,MATCH(RU$12,Tarife_Hilfskraft!$C$3:$GX$3,0)+2,FALSE)))/(1+$H55)</f>
        <v>0</v>
      </c>
      <c r="RV55" s="589">
        <f>IF(ISERROR(JI55/(VLOOKUP($F55,Tarife_Hilfskraft!$A:$GX,MATCH(RV$12,Tarife_Hilfskraft!$C$3:$GX$3,0)+2,FALSE))), 0, JI55/(VLOOKUP($F55,Tarife_Hilfskraft!$A:$GX,MATCH(RV$12,Tarife_Hilfskraft!$C$3:$GX$3,0)+2,FALSE)))/(1+$H55)</f>
        <v>0</v>
      </c>
      <c r="RW55" s="589">
        <f>IF(ISERROR(JJ55/(VLOOKUP($F55,Tarife_Hilfskraft!$A:$GX,MATCH(RW$12,Tarife_Hilfskraft!$C$3:$GX$3,0)+2,FALSE))), 0, JJ55/(VLOOKUP($F55,Tarife_Hilfskraft!$A:$GX,MATCH(RW$12,Tarife_Hilfskraft!$C$3:$GX$3,0)+2,FALSE)))/(1+$H55)</f>
        <v>0</v>
      </c>
      <c r="RX55" s="589">
        <f>IF(ISERROR(JK55/(VLOOKUP($F55,Tarife_Hilfskraft!$A:$GX,MATCH(RX$12,Tarife_Hilfskraft!$C$3:$GX$3,0)+2,FALSE))), 0, JK55/(VLOOKUP($F55,Tarife_Hilfskraft!$A:$GX,MATCH(RX$12,Tarife_Hilfskraft!$C$3:$GX$3,0)+2,FALSE)))/(1+$H55)</f>
        <v>0</v>
      </c>
      <c r="RY55" s="589">
        <f>IF(ISERROR(JL55/(VLOOKUP($F55,Tarife_Hilfskraft!$A:$GX,MATCH(RY$12,Tarife_Hilfskraft!$C$3:$GX$3,0)+2,FALSE))), 0, JL55/(VLOOKUP($F55,Tarife_Hilfskraft!$A:$GX,MATCH(RY$12,Tarife_Hilfskraft!$C$3:$GX$3,0)+2,FALSE)))/(1+$H55)</f>
        <v>0</v>
      </c>
      <c r="RZ55" s="589">
        <f t="shared" si="51"/>
        <v>0</v>
      </c>
      <c r="SA55" s="589">
        <f>IF(ISERROR(JN55/(VLOOKUP($F55,Tarife_Hilfskraft!$A:$GX,MATCH(SA$12,Tarife_Hilfskraft!$C$3:$GX$3,0)+2,FALSE))), 0, JN55/(VLOOKUP($F55,Tarife_Hilfskraft!$A:$GX,MATCH(SA$12,Tarife_Hilfskraft!$C$3:$GX$3,0)+2,FALSE)))/(1+$H55)</f>
        <v>0</v>
      </c>
      <c r="SB55" s="589">
        <f>IF(ISERROR(JO55/(VLOOKUP($F55,Tarife_Hilfskraft!$A:$GX,MATCH(SB$12,Tarife_Hilfskraft!$C$3:$GX$3,0)+2,FALSE))), 0, JO55/(VLOOKUP($F55,Tarife_Hilfskraft!$A:$GX,MATCH(SB$12,Tarife_Hilfskraft!$C$3:$GX$3,0)+2,FALSE)))/(1+$H55)</f>
        <v>0</v>
      </c>
      <c r="SC55" s="589">
        <f>IF(ISERROR(JP55/(VLOOKUP($F55,Tarife_Hilfskraft!$A:$GX,MATCH(SC$12,Tarife_Hilfskraft!$C$3:$GX$3,0)+2,FALSE))), 0, JP55/(VLOOKUP($F55,Tarife_Hilfskraft!$A:$GX,MATCH(SC$12,Tarife_Hilfskraft!$C$3:$GX$3,0)+2,FALSE)))/(1+$H55)</f>
        <v>0</v>
      </c>
      <c r="SD55" s="589">
        <f>IF(ISERROR(JQ55/(VLOOKUP($F55,Tarife_Hilfskraft!$A:$GX,MATCH(SD$12,Tarife_Hilfskraft!$C$3:$GX$3,0)+2,FALSE))), 0, JQ55/(VLOOKUP($F55,Tarife_Hilfskraft!$A:$GX,MATCH(SD$12,Tarife_Hilfskraft!$C$3:$GX$3,0)+2,FALSE)))/(1+$H55)</f>
        <v>0</v>
      </c>
      <c r="SE55" s="589">
        <f>IF(ISERROR(JR55/(VLOOKUP($F55,Tarife_Hilfskraft!$A:$GX,MATCH(SE$12,Tarife_Hilfskraft!$C$3:$GX$3,0)+2,FALSE))), 0, JR55/(VLOOKUP($F55,Tarife_Hilfskraft!$A:$GX,MATCH(SE$12,Tarife_Hilfskraft!$C$3:$GX$3,0)+2,FALSE)))/(1+$H55)</f>
        <v>0</v>
      </c>
      <c r="SF55" s="589">
        <f>IF(ISERROR(JS55/(VLOOKUP($F55,Tarife_Hilfskraft!$A:$GX,MATCH(SF$12,Tarife_Hilfskraft!$C$3:$GX$3,0)+2,FALSE))), 0, JS55/(VLOOKUP($F55,Tarife_Hilfskraft!$A:$GX,MATCH(SF$12,Tarife_Hilfskraft!$C$3:$GX$3,0)+2,FALSE)))/(1+$H55)</f>
        <v>0</v>
      </c>
      <c r="SG55" s="589">
        <f>IF(ISERROR(JT55/(VLOOKUP($F55,Tarife_Hilfskraft!$A:$GX,MATCH(SG$12,Tarife_Hilfskraft!$C$3:$GX$3,0)+2,FALSE))), 0, JT55/(VLOOKUP($F55,Tarife_Hilfskraft!$A:$GX,MATCH(SG$12,Tarife_Hilfskraft!$C$3:$GX$3,0)+2,FALSE)))/(1+$H55)</f>
        <v>0</v>
      </c>
      <c r="SH55" s="589">
        <f>IF(ISERROR(JU55/(VLOOKUP($F55,Tarife_Hilfskraft!$A:$GX,MATCH(SH$12,Tarife_Hilfskraft!$C$3:$GX$3,0)+2,FALSE))), 0, JU55/(VLOOKUP($F55,Tarife_Hilfskraft!$A:$GX,MATCH(SH$12,Tarife_Hilfskraft!$C$3:$GX$3,0)+2,FALSE)))/(1+$H55)</f>
        <v>0</v>
      </c>
      <c r="SI55" s="589">
        <f>IF(ISERROR(JV55/(VLOOKUP($F55,Tarife_Hilfskraft!$A:$GX,MATCH(SI$12,Tarife_Hilfskraft!$C$3:$GX$3,0)+2,FALSE))), 0, JV55/(VLOOKUP($F55,Tarife_Hilfskraft!$A:$GX,MATCH(SI$12,Tarife_Hilfskraft!$C$3:$GX$3,0)+2,FALSE)))/(1+$H55)</f>
        <v>0</v>
      </c>
      <c r="SJ55" s="589">
        <f>IF(ISERROR(JW55/(VLOOKUP($F55,Tarife_Hilfskraft!$A:$GX,MATCH(SJ$12,Tarife_Hilfskraft!$C$3:$GX$3,0)+2,FALSE))), 0, JW55/(VLOOKUP($F55,Tarife_Hilfskraft!$A:$GX,MATCH(SJ$12,Tarife_Hilfskraft!$C$3:$GX$3,0)+2,FALSE)))/(1+$H55)</f>
        <v>0</v>
      </c>
      <c r="SK55" s="589">
        <f>IF(ISERROR(JX55/(VLOOKUP($F55,Tarife_Hilfskraft!$A:$GX,MATCH(SK$12,Tarife_Hilfskraft!$C$3:$GX$3,0)+2,FALSE))), 0, JX55/(VLOOKUP($F55,Tarife_Hilfskraft!$A:$GX,MATCH(SK$12,Tarife_Hilfskraft!$C$3:$GX$3,0)+2,FALSE)))/(1+$H55)</f>
        <v>0</v>
      </c>
      <c r="SL55" s="589">
        <f>IF(ISERROR(JY55/(VLOOKUP($F55,Tarife_Hilfskraft!$A:$GX,MATCH(SL$12,Tarife_Hilfskraft!$C$3:$GX$3,0)+2,FALSE))), 0, JY55/(VLOOKUP($F55,Tarife_Hilfskraft!$A:$GX,MATCH(SL$12,Tarife_Hilfskraft!$C$3:$GX$3,0)+2,FALSE)))/(1+$H55)</f>
        <v>0</v>
      </c>
      <c r="SM55" s="589">
        <f t="shared" si="52"/>
        <v>0</v>
      </c>
      <c r="SN55" s="589">
        <f>IF(ISERROR(KA55/(VLOOKUP($F55,Tarife_Hilfskraft!$A:$GX,MATCH(SN$12,Tarife_Hilfskraft!$C$3:$GX$3,0)+2,FALSE))), 0, KA55/(VLOOKUP($F55,Tarife_Hilfskraft!$A:$GX,MATCH(SN$12,Tarife_Hilfskraft!$C$3:$GX$3,0)+2,FALSE)))/(1+$H55)</f>
        <v>0</v>
      </c>
      <c r="SO55" s="589">
        <f>IF(ISERROR(KB55/(VLOOKUP($F55,Tarife_Hilfskraft!$A:$GX,MATCH(SO$12,Tarife_Hilfskraft!$C$3:$GX$3,0)+2,FALSE))), 0, KB55/(VLOOKUP($F55,Tarife_Hilfskraft!$A:$GX,MATCH(SO$12,Tarife_Hilfskraft!$C$3:$GX$3,0)+2,FALSE)))/(1+$H55)</f>
        <v>0</v>
      </c>
      <c r="SP55" s="589">
        <f>IF(ISERROR(KC55/(VLOOKUP($F55,Tarife_Hilfskraft!$A:$GX,MATCH(SP$12,Tarife_Hilfskraft!$C$3:$GX$3,0)+2,FALSE))), 0, KC55/(VLOOKUP($F55,Tarife_Hilfskraft!$A:$GX,MATCH(SP$12,Tarife_Hilfskraft!$C$3:$GX$3,0)+2,FALSE)))/(1+$H55)</f>
        <v>0</v>
      </c>
      <c r="SQ55" s="589">
        <f>IF(ISERROR(KD55/(VLOOKUP($F55,Tarife_Hilfskraft!$A:$GX,MATCH(SQ$12,Tarife_Hilfskraft!$C$3:$GX$3,0)+2,FALSE))), 0, KD55/(VLOOKUP($F55,Tarife_Hilfskraft!$A:$GX,MATCH(SQ$12,Tarife_Hilfskraft!$C$3:$GX$3,0)+2,FALSE)))/(1+$H55)</f>
        <v>0</v>
      </c>
      <c r="SR55" s="589">
        <f>IF(ISERROR(KE55/(VLOOKUP($F55,Tarife_Hilfskraft!$A:$GX,MATCH(SR$12,Tarife_Hilfskraft!$C$3:$GX$3,0)+2,FALSE))), 0, KE55/(VLOOKUP($F55,Tarife_Hilfskraft!$A:$GX,MATCH(SR$12,Tarife_Hilfskraft!$C$3:$GX$3,0)+2,FALSE)))/(1+$H55)</f>
        <v>0</v>
      </c>
      <c r="SS55" s="589">
        <f>IF(ISERROR(KF55/(VLOOKUP($F55,Tarife_Hilfskraft!$A:$GX,MATCH(SS$12,Tarife_Hilfskraft!$C$3:$GX$3,0)+2,FALSE))), 0, KF55/(VLOOKUP($F55,Tarife_Hilfskraft!$A:$GX,MATCH(SS$12,Tarife_Hilfskraft!$C$3:$GX$3,0)+2,FALSE)))/(1+$H55)</f>
        <v>0</v>
      </c>
      <c r="ST55" s="589">
        <f>IF(ISERROR(KG55/(VLOOKUP($F55,Tarife_Hilfskraft!$A:$GX,MATCH(ST$12,Tarife_Hilfskraft!$C$3:$GX$3,0)+2,FALSE))), 0, KG55/(VLOOKUP($F55,Tarife_Hilfskraft!$A:$GX,MATCH(ST$12,Tarife_Hilfskraft!$C$3:$GX$3,0)+2,FALSE)))/(1+$H55)</f>
        <v>0</v>
      </c>
      <c r="SU55" s="589">
        <f>IF(ISERROR(KH55/(VLOOKUP($F55,Tarife_Hilfskraft!$A:$GX,MATCH(SU$12,Tarife_Hilfskraft!$C$3:$GX$3,0)+2,FALSE))), 0, KH55/(VLOOKUP($F55,Tarife_Hilfskraft!$A:$GX,MATCH(SU$12,Tarife_Hilfskraft!$C$3:$GX$3,0)+2,FALSE)))/(1+$H55)</f>
        <v>0</v>
      </c>
      <c r="SV55" s="589">
        <f>IF(ISERROR(KI55/(VLOOKUP($F55,Tarife_Hilfskraft!$A:$GX,MATCH(SV$12,Tarife_Hilfskraft!$C$3:$GX$3,0)+2,FALSE))), 0, KI55/(VLOOKUP($F55,Tarife_Hilfskraft!$A:$GX,MATCH(SV$12,Tarife_Hilfskraft!$C$3:$GX$3,0)+2,FALSE)))/(1+$H55)</f>
        <v>0</v>
      </c>
      <c r="SW55" s="589">
        <f>IF(ISERROR(KJ55/(VLOOKUP($F55,Tarife_Hilfskraft!$A:$GX,MATCH(SW$12,Tarife_Hilfskraft!$C$3:$GX$3,0)+2,FALSE))), 0, KJ55/(VLOOKUP($F55,Tarife_Hilfskraft!$A:$GX,MATCH(SW$12,Tarife_Hilfskraft!$C$3:$GX$3,0)+2,FALSE)))/(1+$H55)</f>
        <v>0</v>
      </c>
      <c r="SX55" s="589">
        <f>IF(ISERROR(KK55/(VLOOKUP($F55,Tarife_Hilfskraft!$A:$GX,MATCH(SX$12,Tarife_Hilfskraft!$C$3:$GX$3,0)+2,FALSE))), 0, KK55/(VLOOKUP($F55,Tarife_Hilfskraft!$A:$GX,MATCH(SX$12,Tarife_Hilfskraft!$C$3:$GX$3,0)+2,FALSE)))/(1+$H55)</f>
        <v>0</v>
      </c>
      <c r="SY55" s="589">
        <f>IF(ISERROR(KL55/(VLOOKUP($F55,Tarife_Hilfskraft!$A:$GX,MATCH(SY$12,Tarife_Hilfskraft!$C$3:$GX$3,0)+2,FALSE))), 0, KL55/(VLOOKUP($F55,Tarife_Hilfskraft!$A:$GX,MATCH(SY$12,Tarife_Hilfskraft!$C$3:$GX$3,0)+2,FALSE)))/(1+$H55)</f>
        <v>0</v>
      </c>
      <c r="SZ55" s="589">
        <f t="shared" si="53"/>
        <v>0</v>
      </c>
      <c r="TA55" s="589">
        <f>IF(ISERROR(KN55/(VLOOKUP($F55,Tarife_Hilfskraft!$A:$GX,MATCH(TA$12,Tarife_Hilfskraft!$C$3:$GX$3,0)+2,FALSE))), 0, KN55/(VLOOKUP($F55,Tarife_Hilfskraft!$A:$GX,MATCH(TA$12,Tarife_Hilfskraft!$C$3:$GX$3,0)+2,FALSE)))/(1+$H55)</f>
        <v>0</v>
      </c>
      <c r="TB55" s="589">
        <f>IF(ISERROR(KO55/(VLOOKUP($F55,Tarife_Hilfskraft!$A:$GX,MATCH(TB$12,Tarife_Hilfskraft!$C$3:$GX$3,0)+2,FALSE))), 0, KO55/(VLOOKUP($F55,Tarife_Hilfskraft!$A:$GX,MATCH(TB$12,Tarife_Hilfskraft!$C$3:$GX$3,0)+2,FALSE)))/(1+$H55)</f>
        <v>0</v>
      </c>
      <c r="TC55" s="589">
        <f>IF(ISERROR(KP55/(VLOOKUP($F55,Tarife_Hilfskraft!$A:$GX,MATCH(TC$12,Tarife_Hilfskraft!$C$3:$GX$3,0)+2,FALSE))), 0, KP55/(VLOOKUP($F55,Tarife_Hilfskraft!$A:$GX,MATCH(TC$12,Tarife_Hilfskraft!$C$3:$GX$3,0)+2,FALSE)))/(1+$H55)</f>
        <v>0</v>
      </c>
      <c r="TD55" s="589">
        <f>IF(ISERROR(KQ55/(VLOOKUP($F55,Tarife_Hilfskraft!$A:$GX,MATCH(TD$12,Tarife_Hilfskraft!$C$3:$GX$3,0)+2,FALSE))), 0, KQ55/(VLOOKUP($F55,Tarife_Hilfskraft!$A:$GX,MATCH(TD$12,Tarife_Hilfskraft!$C$3:$GX$3,0)+2,FALSE)))/(1+$H55)</f>
        <v>0</v>
      </c>
      <c r="TE55" s="589">
        <f>IF(ISERROR(KR55/(VLOOKUP($F55,Tarife_Hilfskraft!$A:$GX,MATCH(TE$12,Tarife_Hilfskraft!$C$3:$GX$3,0)+2,FALSE))), 0, KR55/(VLOOKUP($F55,Tarife_Hilfskraft!$A:$GX,MATCH(TE$12,Tarife_Hilfskraft!$C$3:$GX$3,0)+2,FALSE)))/(1+$H55)</f>
        <v>0</v>
      </c>
      <c r="TF55" s="589">
        <f>IF(ISERROR(KS55/(VLOOKUP($F55,Tarife_Hilfskraft!$A:$GX,MATCH(TF$12,Tarife_Hilfskraft!$C$3:$GX$3,0)+2,FALSE))), 0, KS55/(VLOOKUP($F55,Tarife_Hilfskraft!$A:$GX,MATCH(TF$12,Tarife_Hilfskraft!$C$3:$GX$3,0)+2,FALSE)))/(1+$H55)</f>
        <v>0</v>
      </c>
      <c r="TG55" s="589">
        <f>IF(ISERROR(KT55/(VLOOKUP($F55,Tarife_Hilfskraft!$A:$GX,MATCH(TG$12,Tarife_Hilfskraft!$C$3:$GX$3,0)+2,FALSE))), 0, KT55/(VLOOKUP($F55,Tarife_Hilfskraft!$A:$GX,MATCH(TG$12,Tarife_Hilfskraft!$C$3:$GX$3,0)+2,FALSE)))/(1+$H55)</f>
        <v>0</v>
      </c>
      <c r="TH55" s="589">
        <f>IF(ISERROR(KU55/(VLOOKUP($F55,Tarife_Hilfskraft!$A:$GX,MATCH(TH$12,Tarife_Hilfskraft!$C$3:$GX$3,0)+2,FALSE))), 0, KU55/(VLOOKUP($F55,Tarife_Hilfskraft!$A:$GX,MATCH(TH$12,Tarife_Hilfskraft!$C$3:$GX$3,0)+2,FALSE)))/(1+$H55)</f>
        <v>0</v>
      </c>
      <c r="TI55" s="589">
        <f>IF(ISERROR(KV55/(VLOOKUP($F55,Tarife_Hilfskraft!$A:$GX,MATCH(TI$12,Tarife_Hilfskraft!$C$3:$GX$3,0)+2,FALSE))), 0, KV55/(VLOOKUP($F55,Tarife_Hilfskraft!$A:$GX,MATCH(TI$12,Tarife_Hilfskraft!$C$3:$GX$3,0)+2,FALSE)))/(1+$H55)</f>
        <v>0</v>
      </c>
      <c r="TJ55" s="589">
        <f>IF(ISERROR(KW55/(VLOOKUP($F55,Tarife_Hilfskraft!$A:$GX,MATCH(TJ$12,Tarife_Hilfskraft!$C$3:$GX$3,0)+2,FALSE))), 0, KW55/(VLOOKUP($F55,Tarife_Hilfskraft!$A:$GX,MATCH(TJ$12,Tarife_Hilfskraft!$C$3:$GX$3,0)+2,FALSE)))/(1+$H55)</f>
        <v>0</v>
      </c>
      <c r="TK55" s="589">
        <f>IF(ISERROR(KX55/(VLOOKUP($F55,Tarife_Hilfskraft!$A:$GX,MATCH(TK$12,Tarife_Hilfskraft!$C$3:$GX$3,0)+2,FALSE))), 0, KX55/(VLOOKUP($F55,Tarife_Hilfskraft!$A:$GX,MATCH(TK$12,Tarife_Hilfskraft!$C$3:$GX$3,0)+2,FALSE)))/(1+$H55)</f>
        <v>0</v>
      </c>
      <c r="TL55" s="589">
        <f>IF(ISERROR(KY55/(VLOOKUP($F55,Tarife_Hilfskraft!$A:$GX,MATCH(TL$12,Tarife_Hilfskraft!$C$3:$GX$3,0)+2,FALSE))), 0, KY55/(VLOOKUP($F55,Tarife_Hilfskraft!$A:$GX,MATCH(TL$12,Tarife_Hilfskraft!$C$3:$GX$3,0)+2,FALSE)))/(1+$H55)</f>
        <v>0</v>
      </c>
      <c r="TM55" s="589">
        <f t="shared" si="54"/>
        <v>0</v>
      </c>
      <c r="TN55" s="489"/>
    </row>
    <row r="56" spans="1:534" x14ac:dyDescent="0.25">
      <c r="A56" s="489" t="str">
        <f t="shared" si="14"/>
        <v/>
      </c>
      <c r="C56" s="489" t="str">
        <f>IF(ISERROR(VLOOKUP(B56,Kostenstelle_Auftrag!C:D,2,FALSE)),"",VLOOKUP(B56,Kostenstelle_Auftrag!C:D,2,FALSE))</f>
        <v/>
      </c>
      <c r="F56" s="489" t="s">
        <v>381</v>
      </c>
      <c r="G56" s="489" t="s">
        <v>15413</v>
      </c>
      <c r="H56" s="588">
        <f>VLOOKUP(G56,SteuerungHilfskräfte!$C$7:$D$9,2,FALSE)</f>
        <v>0.29320000000000002</v>
      </c>
      <c r="N56" s="533">
        <f>VLOOKUP(F56,Landespersonal_Tarifgruppen!$A$3:$I$64,9,FALSE)*I56*(MAX(N$12,MIN(EOMONTH(N$12,0)+1,$K56+1))-MIN(MAX(N$12,$J56),EOMONTH(N$12,0)+1))/(EOMONTH(N$12,0)+1-N$12)</f>
        <v>0</v>
      </c>
      <c r="O56" s="533">
        <f>VLOOKUP(F56,Landespersonal_Tarifgruppen!$A$3:$I$64,9,FALSE)*I56*(MAX(O$12,MIN(EOMONTH(O$12,0)+1,$K56+1))-MIN(MAX(O$12,$J56),EOMONTH(O$12,0)+1))/(EOMONTH(O$12,0)+1-O$12)</f>
        <v>0</v>
      </c>
      <c r="P56" s="533">
        <f>VLOOKUP(F56,Landespersonal_Tarifgruppen!$A$3:$I$64,9,FALSE)*I56*(MAX(P$12,MIN(EOMONTH(P$12,0)+1,$K56+1))-MIN(MAX(P$12,$J56),EOMONTH(P$12,0)+1))/(EOMONTH(P$12,0)+1-P$12)</f>
        <v>0</v>
      </c>
      <c r="Q56" s="533">
        <f>VLOOKUP(F56,Landespersonal_Tarifgruppen!$A$3:$I$64,9,FALSE)*I56*(MAX(Q$12,MIN(EOMONTH(Q$12,0)+1,$K56+1))-MIN(MAX(Q$12,$J56),EOMONTH(Q$12,0)+1))/(EOMONTH(Q$12,0)+1-Q$12)</f>
        <v>0</v>
      </c>
      <c r="R56" s="533">
        <f>VLOOKUP(F56,Landespersonal_Tarifgruppen!$A$3:$I$64,9,FALSE)*I56*(MAX(R$12,MIN(EOMONTH(R$12,0)+1,$K56+1))-MIN(MAX(R$12,$J56),EOMONTH(R$12,0)+1))/(EOMONTH(R$12,0)+1-R$12)</f>
        <v>0</v>
      </c>
      <c r="S56" s="533">
        <f>VLOOKUP(F56,Landespersonal_Tarifgruppen!$A$3:$I$64,9,FALSE)*I56*(MAX(S$12,MIN(EOMONTH(S$12,0)+1,$K56+1))-MIN(MAX(S$12,$J56),EOMONTH(S$12,0)+1))/(EOMONTH(S$12,0)+1-S$12)</f>
        <v>0</v>
      </c>
      <c r="T56" s="533">
        <f>VLOOKUP(F56,Landespersonal_Tarifgruppen!$A$3:$I$64,9,FALSE)*I56*(MAX(T$12,MIN(EOMONTH(T$12,0)+1,$K56+1))-MIN(MAX(T$12,$J56),EOMONTH(T$12,0)+1))/(EOMONTH(T$12,0)+1-T$12)</f>
        <v>0</v>
      </c>
      <c r="U56" s="533">
        <f>VLOOKUP(F56,Landespersonal_Tarifgruppen!$A$3:$I$64,9,FALSE)*I56*(MAX(U$12,MIN(EOMONTH(U$12,0)+1,$K56+1))-MIN(MAX(U$12,$J56),EOMONTH(U$12,0)+1))/(EOMONTH(U$12,0)+1-U$12)</f>
        <v>0</v>
      </c>
      <c r="V56" s="533">
        <f>VLOOKUP(F56,Landespersonal_Tarifgruppen!$A$3:$I$64,9,FALSE)*I56*(MAX(V$12,MIN(EOMONTH(V$12,0)+1,$K56+1))-MIN(MAX(V$12,$J56),EOMONTH(V$12,0)+1))/(EOMONTH(V$12,0)+1-V$12)</f>
        <v>0</v>
      </c>
      <c r="W56" s="533">
        <f>VLOOKUP(F56,Landespersonal_Tarifgruppen!$A$3:$I$64,9,FALSE)*I56*(MAX(W$12,MIN(EOMONTH(W$12,0)+1,$K56+1))-MIN(MAX(W$12,$J56),EOMONTH(W$12,0)+1))/(EOMONTH(W$12,0)+1-W$12)</f>
        <v>0</v>
      </c>
      <c r="X56" s="533">
        <f>VLOOKUP(F56,Landespersonal_Tarifgruppen!$A$3:$I$64,9,FALSE)*I56*(MAX(X$12,MIN(EOMONTH(X$12,0)+1,$K56+1))-MIN(MAX(X$12,$J56),EOMONTH(X$12,0)+1))/(EOMONTH(X$12,0)+1-X$12)</f>
        <v>0</v>
      </c>
      <c r="Y56" s="533">
        <f>VLOOKUP(F56,Landespersonal_Tarifgruppen!$A$3:$I$64,9,FALSE)*I56*(MAX(Y$12,MIN(EOMONTH(Y$12,0)+1,$K56+1))-MIN(MAX(Y$12,$J56),EOMONTH(Y$12,0)+1))/(EOMONTH(Y$12,0)+1-Y$12)</f>
        <v>0</v>
      </c>
      <c r="Z56" s="533">
        <f t="shared" si="55"/>
        <v>0</v>
      </c>
      <c r="AA56" s="533">
        <f>VLOOKUP(F56,Landespersonal_Tarifgruppen!$A$3:$J$64,10,FALSE)*I56*(MAX(AA$12,MIN(EOMONTH(AA$12,0)+1,$K56+1))-MIN(MAX(AA$12,$J56),EOMONTH(AA$12,0)+1))/(EOMONTH(AA$12,0)+1-AA$12)</f>
        <v>0</v>
      </c>
      <c r="AB56" s="533">
        <f>VLOOKUP(F56,Landespersonal_Tarifgruppen!$A$3:$J$64,10,FALSE)*I56*(MAX(AB$12,MIN(EOMONTH(AB$12,0)+1,$K56+1))-MIN(MAX(AB$12,$J56),EOMONTH(AB$12,0)+1))/(EOMONTH(AB$12,0)+1-AB$12)</f>
        <v>0</v>
      </c>
      <c r="AC56" s="533">
        <f>VLOOKUP(F56,Landespersonal_Tarifgruppen!$A$3:$J$64,10,FALSE)*I56*(MAX(AC$12,MIN(EOMONTH(AC$12,0)+1,$K56+1))-MIN(MAX(AC$12,$J56),EOMONTH(AC$12,0)+1))/(EOMONTH(AC$12,0)+1-AC$12)</f>
        <v>0</v>
      </c>
      <c r="AD56" s="533">
        <f>VLOOKUP(F56,Landespersonal_Tarifgruppen!$A$3:$J$64,10,FALSE)*I56*(MAX(AD$12,MIN(EOMONTH(AD$12,0)+1,$K56+1))-MIN(MAX(AD$12,$J56),EOMONTH(AD$12,0)+1))/(EOMONTH(AD$12,0)+1-AD$12)</f>
        <v>0</v>
      </c>
      <c r="AE56" s="533">
        <f>VLOOKUP(F56,Landespersonal_Tarifgruppen!$A$3:$J$64,10,FALSE)*I56*(MAX(AE$12,MIN(EOMONTH(AE$12,0)+1,$K56+1))-MIN(MAX(AE$12,$J56),EOMONTH(AE$12,0)+1))/(EOMONTH(AE$12,0)+1-AE$12)</f>
        <v>0</v>
      </c>
      <c r="AF56" s="533">
        <f>VLOOKUP(F56,Landespersonal_Tarifgruppen!$A$3:$J$64,10,FALSE)*I56*(MAX(AF$12,MIN(EOMONTH(AF$12,0)+1,$K56+1))-MIN(MAX(AF$12,$J56),EOMONTH(AF$12,0)+1))/(EOMONTH(AF$12,0)+1-AF$12)</f>
        <v>0</v>
      </c>
      <c r="AG56" s="533">
        <f>VLOOKUP(F56,Landespersonal_Tarifgruppen!$A$3:$J$64,10,FALSE)*I56*(MAX(AG$12,MIN(EOMONTH(AG$12,0)+1,$K56+1))-MIN(MAX(AG$12,$J56),EOMONTH(AG$12,0)+1))/(EOMONTH(AG$12,0)+1-AG$12)</f>
        <v>0</v>
      </c>
      <c r="AH56" s="533">
        <f>VLOOKUP(F56,Landespersonal_Tarifgruppen!$A$3:$J$64,10,FALSE)*I56*(MAX(AH$12,MIN(EOMONTH(AH$12,0)+1,$K56+1))-MIN(MAX(AH$12,$J56),EOMONTH(AH$12,0)+1))/(EOMONTH(AH$12,0)+1-AH$12)</f>
        <v>0</v>
      </c>
      <c r="AI56" s="533">
        <f>VLOOKUP(F56,Landespersonal_Tarifgruppen!$A$3:$J$64,10,FALSE)*I56*(MAX(AI$12,MIN(EOMONTH(AI$12,0)+1,$K56+1))-MIN(MAX(AI$12,$J56),EOMONTH(AI$12,0)+1))/(EOMONTH(AI$12,0)+1-AI$12)</f>
        <v>0</v>
      </c>
      <c r="AJ56" s="533">
        <f>VLOOKUP(F56,Landespersonal_Tarifgruppen!$A$3:$J$64,10,FALSE)*I56*(MAX(AJ$12,MIN(EOMONTH(AJ$12,0)+1,$K56+1))-MIN(MAX(AJ$12,$J56),EOMONTH(AJ$12,0)+1))/(EOMONTH(AJ$12,0)+1-AJ$12)</f>
        <v>0</v>
      </c>
      <c r="AK56" s="533">
        <f>VLOOKUP(F56,Landespersonal_Tarifgruppen!$A$3:$J$64,10,FALSE)*I56*(MAX(AK$12,MIN(EOMONTH(AK$12,0)+1,$K56+1))-MIN(MAX(AK$12,$J56),EOMONTH(AK$12,0)+1))/(EOMONTH(AK$12,0)+1-AK$12)</f>
        <v>0</v>
      </c>
      <c r="AL56" s="533">
        <f>VLOOKUP(F56,Landespersonal_Tarifgruppen!$A$3:$J$64,10,FALSE)*I56*(MAX(AL$12,MIN(EOMONTH(AL$12,0)+1,$K56+1))-MIN(MAX(AL$12,$J56),EOMONTH(AL$12,0)+1))/(EOMONTH(AL$12,0)+1-AL$12)</f>
        <v>0</v>
      </c>
      <c r="AM56" s="533">
        <f t="shared" si="56"/>
        <v>0</v>
      </c>
      <c r="AN56" s="533">
        <f>VLOOKUP(F56,Landespersonal_Tarifgruppen!$A$3:$K$64,11,FALSE)*I56*(MAX(AN$12,MIN(EOMONTH(AN$12,0)+1,$K56+1))-MIN(MAX(AN$12,$J56),EOMONTH(AN$12,0)+1))/(EOMONTH(AN$12,0)+1-AN$12)</f>
        <v>0</v>
      </c>
      <c r="AO56" s="533">
        <f>VLOOKUP(F56,Landespersonal_Tarifgruppen!$A$3:$K$64,11,FALSE)*I56*(MAX(AO$12,MIN(EOMONTH(AO$12,0)+1,$K56+1))-MIN(MAX(AO$12,$J56),EOMONTH(AO$12,0)+1))/(EOMONTH(AO$12,0)+1-AO$12)</f>
        <v>0</v>
      </c>
      <c r="AP56" s="533">
        <f>VLOOKUP(F56,Landespersonal_Tarifgruppen!$A$3:$K$64,11,FALSE)*I56*(MAX(AP$12,MIN(EOMONTH(AP$12,0)+1,$K56+1))-MIN(MAX(AP$12,$J56),EOMONTH(AP$12,0)+1))/(EOMONTH(AP$12,0)+1-AP$12)</f>
        <v>0</v>
      </c>
      <c r="AQ56" s="533">
        <f>VLOOKUP(F56,Landespersonal_Tarifgruppen!$A$3:$K$64,11,FALSE)*I56*(MAX(AQ$12,MIN(EOMONTH(AQ$12,0)+1,$K56+1))-MIN(MAX(AQ$12,$J56),EOMONTH(AQ$12,0)+1))/(EOMONTH(AQ$12,0)+1-AQ$12)</f>
        <v>0</v>
      </c>
      <c r="AR56" s="533">
        <f>VLOOKUP(F56,Landespersonal_Tarifgruppen!$A$3:$K$64,11,FALSE)*I56*(MAX(AR$12,MIN(EOMONTH(AR$12,0)+1,$K56+1))-MIN(MAX(AR$12,$J56),EOMONTH(AR$12,0)+1))/(EOMONTH(AR$12,0)+1-AR$12)</f>
        <v>0</v>
      </c>
      <c r="AS56" s="533">
        <f>VLOOKUP(F56,Landespersonal_Tarifgruppen!$A$3:$K$64,11,FALSE)*I56*(MAX(AS$12,MIN(EOMONTH(AS$12,0)+1,$K56+1))-MIN(MAX(AS$12,$J56),EOMONTH(AS$12,0)+1))/(EOMONTH(AS$12,0)+1-AS$12)</f>
        <v>0</v>
      </c>
      <c r="AT56" s="533">
        <f>VLOOKUP(F56,Landespersonal_Tarifgruppen!$A$3:$K$64,11,FALSE)*I56*(MAX(AT$12,MIN(EOMONTH(AT$12,0)+1,$K56+1))-MIN(MAX(AT$12,$J56),EOMONTH(AT$12,0)+1))/(EOMONTH(AT$12,0)+1-AT$12)</f>
        <v>0</v>
      </c>
      <c r="AU56" s="533">
        <f>VLOOKUP(F56,Landespersonal_Tarifgruppen!$A$3:$K$64,11,FALSE)*I56*(MAX(AU$12,MIN(EOMONTH(AU$12,0)+1,$K56+1))-MIN(MAX(AU$12,$J56),EOMONTH(AU$12,0)+1))/(EOMONTH(AU$12,0)+1-AU$12)</f>
        <v>0</v>
      </c>
      <c r="AV56" s="533">
        <f>VLOOKUP(F56,Landespersonal_Tarifgruppen!$A$3:$K$64,11,FALSE)*I56*(MAX(AV$12,MIN(EOMONTH(AV$12,0)+1,$K56+1))-MIN(MAX(AV$12,$J56),EOMONTH(AV$12,0)+1))/(EOMONTH(AV$12,0)+1-AV$12)</f>
        <v>0</v>
      </c>
      <c r="AW56" s="533">
        <f>VLOOKUP(F56,Landespersonal_Tarifgruppen!$A$3:$K$64,11,FALSE)*I56*(MAX(AW$12,MIN(EOMONTH(AW$12,0)+1,$K56+1))-MIN(MAX(AW$12,$J56),EOMONTH(AW$12,0)+1))/(EOMONTH(AW$12,0)+1-AW$12)</f>
        <v>0</v>
      </c>
      <c r="AX56" s="533">
        <f>VLOOKUP(F56,Landespersonal_Tarifgruppen!$A$3:$K$64,11,FALSE)*I56*(MAX(AX$12,MIN(EOMONTH(AX$12,0)+1,$K56+1))-MIN(MAX(AX$12,$J56),EOMONTH(AX$12,0)+1))/(EOMONTH(AX$12,0)+1-AX$12)</f>
        <v>0</v>
      </c>
      <c r="AY56" s="533">
        <f>VLOOKUP(F56,Landespersonal_Tarifgruppen!$A$3:$K$64,11,FALSE)*I56*(MAX(AY$12,MIN(EOMONTH(AY$12,0)+1,$K56+1))-MIN(MAX(AY$12,$J56),EOMONTH(AY$12,0)+1))/(EOMONTH(AY$12,0)+1-AY$12)</f>
        <v>0</v>
      </c>
      <c r="AZ56" s="533">
        <f t="shared" si="57"/>
        <v>0</v>
      </c>
      <c r="BA56" s="533">
        <f>VLOOKUP(F56,Landespersonal_Tarifgruppen!$A$3:$L$64,12,FALSE)*I56*(MAX(BA$12,MIN(EOMONTH(BA$12,0)+1,$K56+1))-MIN(MAX(BA$12,$J56),EOMONTH(BA$12,0)+1))/(EOMONTH(BA$12,0)+1-BA$12)</f>
        <v>0</v>
      </c>
      <c r="BB56" s="533">
        <f>VLOOKUP(F56,Landespersonal_Tarifgruppen!$A$3:$L$64,12,FALSE)*I56*(MAX(BB$12,MIN(EOMONTH(BB$12,0)+1,$K56+1))-MIN(MAX(BB$12,$J56),EOMONTH(BB$12,0)+1))/(EOMONTH(BB$12,0)+1-BB$12)</f>
        <v>0</v>
      </c>
      <c r="BC56" s="533">
        <f>VLOOKUP(F56,Landespersonal_Tarifgruppen!$A$3:$L$64,12,FALSE)*I56*(MAX(BC$12,MIN(EOMONTH(BC$12,0)+1,$K56+1))-MIN(MAX(BC$12,$J56),EOMONTH(BC$12,0)+1))/(EOMONTH(BC$12,0)+1-BC$12)</f>
        <v>0</v>
      </c>
      <c r="BD56" s="533">
        <f>VLOOKUP(F56,Landespersonal_Tarifgruppen!$A$3:$L$64,12,FALSE)*I56*(MAX(BD$12,MIN(EOMONTH(BD$12,0)+1,$K56+1))-MIN(MAX(BD$12,$J56),EOMONTH(BD$12,0)+1))/(EOMONTH(BD$12,0)+1-BD$12)</f>
        <v>0</v>
      </c>
      <c r="BE56" s="533">
        <f>VLOOKUP(F56,Landespersonal_Tarifgruppen!$A$3:$L$64,12,FALSE)*I56*(MAX(BE$12,MIN(EOMONTH(BE$12,0)+1,$K56+1))-MIN(MAX(BE$12,$J56),EOMONTH(BE$12,0)+1))/(EOMONTH(BE$12,0)+1-BE$12)</f>
        <v>0</v>
      </c>
      <c r="BF56" s="533">
        <f>VLOOKUP(F56,Landespersonal_Tarifgruppen!$A$3:$L$64,12,FALSE)*I56*(MAX(BF$12,MIN(EOMONTH(BF$12,0)+1,$K56+1))-MIN(MAX(BF$12,$J56),EOMONTH(BF$12,0)+1))/(EOMONTH(BF$12,0)+1-BF$12)</f>
        <v>0</v>
      </c>
      <c r="BG56" s="533">
        <f>VLOOKUP(F56,Landespersonal_Tarifgruppen!$A$3:$L$64,12,FALSE)*I56*(MAX(BG$12,MIN(EOMONTH(BG$12,0)+1,$K56+1))-MIN(MAX(BG$12,$J56),EOMONTH(BG$12,0)+1))/(EOMONTH(BG$12,0)+1-BG$12)</f>
        <v>0</v>
      </c>
      <c r="BH56" s="533">
        <f>VLOOKUP(F56,Landespersonal_Tarifgruppen!$A$3:$L$64,12,FALSE)*I56*(MAX(BH$12,MIN(EOMONTH(BH$12,0)+1,$K56+1))-MIN(MAX(BH$12,$J56),EOMONTH(BH$12,0)+1))/(EOMONTH(BH$12,0)+1-BH$12)</f>
        <v>0</v>
      </c>
      <c r="BI56" s="533">
        <f>VLOOKUP(F56,Landespersonal_Tarifgruppen!$A$3:$L$64,12,FALSE)*I56*(MAX(BI$12,MIN(EOMONTH(BI$12,0)+1,$K56+1))-MIN(MAX(BI$12,$J56),EOMONTH(BI$12,0)+1))/(EOMONTH(BI$12,0)+1-BI$12)</f>
        <v>0</v>
      </c>
      <c r="BJ56" s="533">
        <f>VLOOKUP(F56,Landespersonal_Tarifgruppen!$A$3:$L$64,12,FALSE)*I56*(MAX(BJ$12,MIN(EOMONTH(BJ$12,0)+1,$K56+1))-MIN(MAX(BJ$12,$J56),EOMONTH(BJ$12,0)+1))/(EOMONTH(BJ$12,0)+1-BJ$12)</f>
        <v>0</v>
      </c>
      <c r="BK56" s="533">
        <f>VLOOKUP(F56,Landespersonal_Tarifgruppen!$A$3:$L$64,12,FALSE)*I56*(MAX(BK$12,MIN(EOMONTH(BK$12,0)+1,$K56+1))-MIN(MAX(BK$12,$J56),EOMONTH(BK$12,0)+1))/(EOMONTH(BK$12,0)+1-BK$12)</f>
        <v>0</v>
      </c>
      <c r="BL56" s="533">
        <f>VLOOKUP(F56,Landespersonal_Tarifgruppen!$A$3:$L$64,12,FALSE)*I56*(MAX(BL$12,MIN(EOMONTH(BL$12,0)+1,$K56+1))-MIN(MAX(BL$12,$J56),EOMONTH(BL$12,0)+1))/(EOMONTH(BL$12,0)+1-BL$12)</f>
        <v>0</v>
      </c>
      <c r="BM56" s="503">
        <f t="shared" si="58"/>
        <v>0</v>
      </c>
      <c r="BN56" s="533">
        <f>VLOOKUP(F56,Landespersonal_Tarifgruppen!$A$3:$M$64,13,FALSE)*I56*(MAX(BN$12,MIN(EOMONTH(BN$12,0)+1,$K56+1))-MIN(MAX(BN$12,$J56),EOMONTH(BN$12,0)+1))/(EOMONTH(BN$12,0)+1-BN$12)</f>
        <v>0</v>
      </c>
      <c r="BO56" s="533">
        <f>VLOOKUP(F56,Landespersonal_Tarifgruppen!$A$3:$M$64,13,FALSE)*I56*(MAX(BO$12,MIN(EOMONTH(BO$12,0)+1,$K56+1))-MIN(MAX(BO$12,$J56),EOMONTH(BO$12,0)+1))/(EOMONTH(BO$12,0)+1-BO$12)</f>
        <v>0</v>
      </c>
      <c r="BP56" s="533">
        <f>VLOOKUP(F56,Landespersonal_Tarifgruppen!$A$3:$M$64,13,FALSE)*I56*(MAX(BP$12,MIN(EOMONTH(BP$12,0)+1,$K56+1))-MIN(MAX(BP$12,$J56),EOMONTH(BP$12,0)+1))/(EOMONTH(BP$12,0)+1-BP$12)</f>
        <v>0</v>
      </c>
      <c r="BQ56" s="533">
        <f>VLOOKUP(F56,Landespersonal_Tarifgruppen!$A$3:$M$64,13,FALSE)*I56*(MAX(BQ$12,MIN(EOMONTH(BQ$12,0)+1,$K56+1))-MIN(MAX(BQ$12,$J56),EOMONTH(BQ$12,0)+1))/(EOMONTH(BQ$12,0)+1-BQ$12)</f>
        <v>0</v>
      </c>
      <c r="BR56" s="533">
        <f>VLOOKUP(F56,Landespersonal_Tarifgruppen!$A$3:$M$64,13,FALSE)*I56*(MAX(BR$12,MIN(EOMONTH(BR$12,0)+1,$K56+1))-MIN(MAX(BR$12,$J56),EOMONTH(BR$12,0)+1))/(EOMONTH(BR$12,0)+1-BR$12)</f>
        <v>0</v>
      </c>
      <c r="BS56" s="533">
        <f>VLOOKUP(F56,Landespersonal_Tarifgruppen!$A$3:$M$64,13,FALSE)*I56*(MAX(BS$12,MIN(EOMONTH(BS$12,0)+1,$K56+1))-MIN(MAX(BS$12,$J56),EOMONTH(BS$12,0)+1))/(EOMONTH(BS$12,0)+1-BS$12)</f>
        <v>0</v>
      </c>
      <c r="BT56" s="533">
        <f>VLOOKUP(F56,Landespersonal_Tarifgruppen!$A$3:$M$64,13,FALSE)*I56*(MAX(BT$12,MIN(EOMONTH(BT$12,0)+1,$K56+1))-MIN(MAX(BT$12,$J56),EOMONTH(BT$12,0)+1))/(EOMONTH(BT$12,0)+1-BT$12)</f>
        <v>0</v>
      </c>
      <c r="BU56" s="533">
        <f>VLOOKUP(F56,Landespersonal_Tarifgruppen!$A$3:$M$64,13,FALSE)*I56*(MAX(BU$12,MIN(EOMONTH(BU$12,0)+1,$K56+1))-MIN(MAX(BU$12,$J56),EOMONTH(BU$12,0)+1))/(EOMONTH(BU$12,0)+1-BU$12)</f>
        <v>0</v>
      </c>
      <c r="BV56" s="533">
        <f>VLOOKUP(F56,Landespersonal_Tarifgruppen!$A$3:$M$64,13,FALSE)*I56*(MAX(BV$12,MIN(EOMONTH(BV$12,0)+1,$K56+1))-MIN(MAX(BV$12,$J56),EOMONTH(BV$12,0)+1))/(EOMONTH(BV$12,0)+1-BV$12)</f>
        <v>0</v>
      </c>
      <c r="BW56" s="533">
        <f>VLOOKUP(F56,Landespersonal_Tarifgruppen!$A$3:$M$64,13,FALSE)*I56*(MAX(BW$12,MIN(EOMONTH(BW$12,0)+1,$K56+1))-MIN(MAX(BW$12,$J56),EOMONTH(BW$12,0)+1))/(EOMONTH(BW$12,0)+1-BW$12)</f>
        <v>0</v>
      </c>
      <c r="BX56" s="533">
        <f>VLOOKUP(F56,Landespersonal_Tarifgruppen!$A$3:$M$64,13,FALSE)*I56*(MAX(BX$12,MIN(EOMONTH(BX$12,0)+1,$K56+1))-MIN(MAX(BX$12,$J56),EOMONTH(BX$12,0)+1))/(EOMONTH(BX$12,0)+1-BX$12)</f>
        <v>0</v>
      </c>
      <c r="BY56" s="533">
        <f>VLOOKUP(F56,Landespersonal_Tarifgruppen!$A$3:$M$64,13,FALSE)*I56*(MAX(BY$12,MIN(EOMONTH(BY$12,0)+1,$K56+1))-MIN(MAX(BY$12,$J56),EOMONTH(BY$12,0)+1))/(EOMONTH(BY$12,0)+1-BY$12)</f>
        <v>0</v>
      </c>
      <c r="BZ56" s="503">
        <f t="shared" si="59"/>
        <v>0</v>
      </c>
      <c r="CA56" s="533" t="e">
        <f>VLOOKUP(F56,Tarife_Hilfskraft!$A$3:$B$7,14,FALSE)*I56*(MAX(CA$12,MIN(EOMONTH(CA$12,0)+1,$K56+1))-MIN(MAX(CA$12,$J56),EOMONTH(CA$12,0)+1))/(EOMONTH(CA$12,0)+1-CA$12)</f>
        <v>#REF!</v>
      </c>
      <c r="CB56" s="533" t="e">
        <f>VLOOKUP(F56,Tarife_Hilfskraft!$A$3:$B$7,14,FALSE)*I56*(MAX(CB$12,MIN(EOMONTH(CB$12,0)+1,$K56+1))-MIN(MAX(CB$12,$J56),EOMONTH(CB$12,0)+1))/(EOMONTH(CB$12,0)+1-CB$12)</f>
        <v>#REF!</v>
      </c>
      <c r="CC56" s="533" t="e">
        <f>VLOOKUP(F56,Tarife_Hilfskraft!$A$3:$B$7,14,FALSE)*I56*(MAX(CC$12,MIN(EOMONTH(CC$12,0)+1,$K56+1))-MIN(MAX(CC$12,$J56),EOMONTH(CC$12,0)+1))/(EOMONTH(CC$12,0)+1-CC$12)</f>
        <v>#REF!</v>
      </c>
      <c r="CD56" s="533" t="e">
        <f>VLOOKUP(F56,Tarife_Hilfskraft!$A$3:$B$7,14,FALSE)*I56*(MAX(CD$12,MIN(EOMONTH(CD$12,0)+1,$K56+1))-MIN(MAX(CD$12,$J56),EOMONTH(CD$12,0)+1))/(EOMONTH(CD$12,0)+1-CD$12)</f>
        <v>#REF!</v>
      </c>
      <c r="CE56" s="533" t="e">
        <f>VLOOKUP(F56,Tarife_Hilfskraft!$A$3:$B$7,14,FALSE)*I56*(MAX(CE$12,MIN(EOMONTH(CE$12,0)+1,$K56+1))-MIN(MAX(CE$12,$J56),EOMONTH(CE$12,0)+1))/(EOMONTH(CE$12,0)+1-CE$12)</f>
        <v>#REF!</v>
      </c>
      <c r="CF56" s="533" t="e">
        <f>VLOOKUP(F56,Tarife_Hilfskraft!$A$3:$B$7,14,FALSE)*I56*(MAX(CF$12,MIN(EOMONTH(CF$12,0)+1,$K56+1))-MIN(MAX(CF$12,$J56),EOMONTH(CF$12,0)+1))/(EOMONTH(CF$12,0)+1-CF$12)</f>
        <v>#REF!</v>
      </c>
      <c r="CG56" s="533" t="e">
        <f>VLOOKUP(F56,Tarife_Hilfskraft!$A$3:$B$7,14,FALSE)*I56*(MAX(CG$12,MIN(EOMONTH(CG$12,0)+1,$K56+1))-MIN(MAX(CG$12,$J56),EOMONTH(CG$12,0)+1))/(EOMONTH(CG$12,0)+1-CG$12)</f>
        <v>#REF!</v>
      </c>
      <c r="CH56" s="533" t="e">
        <f>VLOOKUP(F56,Tarife_Hilfskraft!$A$3:$B$7,14,FALSE)*I56*(MAX(CH$12,MIN(EOMONTH(CH$12,0)+1,$K56+1))-MIN(MAX(CH$12,$J56),EOMONTH(CH$12,0)+1))/(EOMONTH(CH$12,0)+1-CH$12)</f>
        <v>#REF!</v>
      </c>
      <c r="CI56" s="533" t="e">
        <f>VLOOKUP(F56,Tarife_Hilfskraft!$A$3:$B$7,14,FALSE)*I56*(MAX(CI$12,MIN(EOMONTH(CI$12,0)+1,$K56+1))-MIN(MAX(CI$12,$J56),EOMONTH(CI$12,0)+1))/(EOMONTH(CI$12,0)+1-CI$12)</f>
        <v>#REF!</v>
      </c>
      <c r="CJ56" s="533" t="e">
        <f>VLOOKUP(F56,Tarife_Hilfskraft!$A$3:$B$7,14,FALSE)*I56*(MAX(CJ$12,MIN(EOMONTH(CJ$12,0)+1,$K56+1))-MIN(MAX(CJ$12,$J56),EOMONTH(CJ$12,0)+1))/(EOMONTH(CJ$12,0)+1-CJ$12)</f>
        <v>#REF!</v>
      </c>
      <c r="CK56" s="533" t="e">
        <f>VLOOKUP(F56,Tarife_Hilfskraft!$A$3:$B$7,14,FALSE)*I56*(MAX(CK$12,MIN(EOMONTH(CK$12,0)+1,$K56+1))-MIN(MAX(CK$12,$J56),EOMONTH(CK$12,0)+1))/(EOMONTH(CK$12,0)+1-CK$12)</f>
        <v>#REF!</v>
      </c>
      <c r="CL56" s="533" t="e">
        <f>VLOOKUP(F56,Tarife_Hilfskraft!$A$3:$B$7,14,FALSE)*I56*(MAX(CL$12,MIN(EOMONTH(CL$12,0)+1,$K56+1))-MIN(MAX(CL$12,$J56),EOMONTH(CL$12,0)+1))/(EOMONTH(CL$12,0)+1-CL$12)</f>
        <v>#REF!</v>
      </c>
      <c r="CM56" s="503" t="e">
        <f t="shared" si="60"/>
        <v>#REF!</v>
      </c>
      <c r="CN56" s="533">
        <f>VLOOKUP($F56,Tarife_Hilfskraft!$A$3:$GX$7,MATCH(CN$12,Tarife_Hilfskraft!$C$3:$GX$3,0)+2,FALSE)*$I56*(MAX(CN$12,MIN(EOMONTH(CN$12,0)+1,$K56+1))-MIN(MAX(CN$12,$J56),EOMONTH(CN$12,0)+1))/(EOMONTH(CN$12,0)+1-CN$12)*(1+$H56)</f>
        <v>0</v>
      </c>
      <c r="CO56" s="533">
        <f>VLOOKUP($F56,Tarife_Hilfskraft!$A$3:$GX$7,MATCH(CO$12,Tarife_Hilfskraft!$C$3:$GX$3,0)+2,FALSE)*$I56*(MAX(CO$12,MIN(EOMONTH(CO$12,0)+1,$K56+1))-MIN(MAX(CO$12,$J56),EOMONTH(CO$12,0)+1))/(EOMONTH(CO$12,0)+1-CO$12)*(1+$H56)</f>
        <v>0</v>
      </c>
      <c r="CP56" s="533">
        <f>VLOOKUP($F56,Tarife_Hilfskraft!$A$3:$GX$7,MATCH(CP$12,Tarife_Hilfskraft!$C$3:$GX$3,0)+2,FALSE)*$I56*(MAX(CP$12,MIN(EOMONTH(CP$12,0)+1,$K56+1))-MIN(MAX(CP$12,$J56),EOMONTH(CP$12,0)+1))/(EOMONTH(CP$12,0)+1-CP$12)*(1+$H56)</f>
        <v>0</v>
      </c>
      <c r="CQ56" s="533">
        <f>VLOOKUP($F56,Tarife_Hilfskraft!$A$3:$GX$7,MATCH(CQ$12,Tarife_Hilfskraft!$C$3:$GX$3,0)+2,FALSE)*$I56*(MAX(CQ$12,MIN(EOMONTH(CQ$12,0)+1,$K56+1))-MIN(MAX(CQ$12,$J56),EOMONTH(CQ$12,0)+1))/(EOMONTH(CQ$12,0)+1-CQ$12)*(1+$H56)</f>
        <v>0</v>
      </c>
      <c r="CR56" s="533">
        <f>VLOOKUP($F56,Tarife_Hilfskraft!$A$3:$GX$7,MATCH(CR$12,Tarife_Hilfskraft!$C$3:$GX$3,0)+2,FALSE)*$I56*(MAX(CR$12,MIN(EOMONTH(CR$12,0)+1,$K56+1))-MIN(MAX(CR$12,$J56),EOMONTH(CR$12,0)+1))/(EOMONTH(CR$12,0)+1-CR$12)*(1+$H56)</f>
        <v>0</v>
      </c>
      <c r="CS56" s="533">
        <f>VLOOKUP($F56,Tarife_Hilfskraft!$A$3:$GX$7,MATCH(CS$12,Tarife_Hilfskraft!$C$3:$GX$3,0)+2,FALSE)*$I56*(MAX(CS$12,MIN(EOMONTH(CS$12,0)+1,$K56+1))-MIN(MAX(CS$12,$J56),EOMONTH(CS$12,0)+1))/(EOMONTH(CS$12,0)+1-CS$12)*(1+$H56)</f>
        <v>0</v>
      </c>
      <c r="CT56" s="533">
        <f>VLOOKUP($F56,Tarife_Hilfskraft!$A$3:$GX$7,MATCH(CT$12,Tarife_Hilfskraft!$C$3:$GX$3,0)+2,FALSE)*$I56*(MAX(CT$12,MIN(EOMONTH(CT$12,0)+1,$K56+1))-MIN(MAX(CT$12,$J56),EOMONTH(CT$12,0)+1))/(EOMONTH(CT$12,0)+1-CT$12)*(1+$H56)</f>
        <v>0</v>
      </c>
      <c r="CU56" s="533">
        <f>VLOOKUP($F56,Tarife_Hilfskraft!$A$3:$GX$7,MATCH(CU$12,Tarife_Hilfskraft!$C$3:$GX$3,0)+2,FALSE)*$I56*(MAX(CU$12,MIN(EOMONTH(CU$12,0)+1,$K56+1))-MIN(MAX(CU$12,$J56),EOMONTH(CU$12,0)+1))/(EOMONTH(CU$12,0)+1-CU$12)*(1+$H56)</f>
        <v>0</v>
      </c>
      <c r="CV56" s="533">
        <f>VLOOKUP($F56,Tarife_Hilfskraft!$A$3:$GX$7,MATCH(CV$12,Tarife_Hilfskraft!$C$3:$GX$3,0)+2,FALSE)*$I56*(MAX(CV$12,MIN(EOMONTH(CV$12,0)+1,$K56+1))-MIN(MAX(CV$12,$J56),EOMONTH(CV$12,0)+1))/(EOMONTH(CV$12,0)+1-CV$12)*(1+$H56)</f>
        <v>0</v>
      </c>
      <c r="CW56" s="533">
        <f>VLOOKUP($F56,Tarife_Hilfskraft!$A$3:$GX$7,MATCH(CW$12,Tarife_Hilfskraft!$C$3:$GX$3,0)+2,FALSE)*$I56*(MAX(CW$12,MIN(EOMONTH(CW$12,0)+1,$K56+1))-MIN(MAX(CW$12,$J56),EOMONTH(CW$12,0)+1))/(EOMONTH(CW$12,0)+1-CW$12)*(1+$H56)</f>
        <v>0</v>
      </c>
      <c r="CX56" s="533">
        <f>VLOOKUP($F56,Tarife_Hilfskraft!$A$3:$GX$7,MATCH(CX$12,Tarife_Hilfskraft!$C$3:$GX$3,0)+2,FALSE)*$I56*(MAX(CX$12,MIN(EOMONTH(CX$12,0)+1,$K56+1))-MIN(MAX(CX$12,$J56),EOMONTH(CX$12,0)+1))/(EOMONTH(CX$12,0)+1-CX$12)*(1+$H56)</f>
        <v>0</v>
      </c>
      <c r="CY56" s="533">
        <f>VLOOKUP($F56,Tarife_Hilfskraft!$A$3:$GX$7,MATCH(CY$12,Tarife_Hilfskraft!$C$3:$GX$3,0)+2,FALSE)*$I56*(MAX(CY$12,MIN(EOMONTH(CY$12,0)+1,$K56+1))-MIN(MAX(CY$12,$J56),EOMONTH(CY$12,0)+1))/(EOMONTH(CY$12,0)+1-CY$12)*(1+$H56)</f>
        <v>0</v>
      </c>
      <c r="CZ56" s="503">
        <f t="shared" si="21"/>
        <v>0</v>
      </c>
      <c r="DA56" s="533">
        <f>VLOOKUP($F56,Tarife_Hilfskraft!$A$3:$GX$7,MATCH(DA$12,Tarife_Hilfskraft!$C$3:$GX$3,0)+2,FALSE)*$I56*(MAX(DA$12,MIN(EOMONTH(DA$12,0)+1,$K56+1))-MIN(MAX(DA$12,$J56),EOMONTH(DA$12,0)+1))/(EOMONTH(DA$12,0)+1-DA$12)*(1+$H56)</f>
        <v>0</v>
      </c>
      <c r="DB56" s="533">
        <f>VLOOKUP($F56,Tarife_Hilfskraft!$A$3:$GX$7,MATCH(DB$12,Tarife_Hilfskraft!$C$3:$GX$3,0)+2,FALSE)*$I56*(MAX(DB$12,MIN(EOMONTH(DB$12,0)+1,$K56+1))-MIN(MAX(DB$12,$J56),EOMONTH(DB$12,0)+1))/(EOMONTH(DB$12,0)+1-DB$12)*(1+$H56)</f>
        <v>0</v>
      </c>
      <c r="DC56" s="533">
        <f>VLOOKUP($F56,Tarife_Hilfskraft!$A$3:$GX$7,MATCH(DC$12,Tarife_Hilfskraft!$C$3:$GX$3,0)+2,FALSE)*$I56*(MAX(DC$12,MIN(EOMONTH(DC$12,0)+1,$K56+1))-MIN(MAX(DC$12,$J56),EOMONTH(DC$12,0)+1))/(EOMONTH(DC$12,0)+1-DC$12)*(1+$H56)</f>
        <v>0</v>
      </c>
      <c r="DD56" s="533">
        <f>VLOOKUP($F56,Tarife_Hilfskraft!$A$3:$GX$7,MATCH(DD$12,Tarife_Hilfskraft!$C$3:$GX$3,0)+2,FALSE)*$I56*(MAX(DD$12,MIN(EOMONTH(DD$12,0)+1,$K56+1))-MIN(MAX(DD$12,$J56),EOMONTH(DD$12,0)+1))/(EOMONTH(DD$12,0)+1-DD$12)*(1+$H56)</f>
        <v>0</v>
      </c>
      <c r="DE56" s="533">
        <f>VLOOKUP($F56,Tarife_Hilfskraft!$A$3:$GX$7,MATCH(DE$12,Tarife_Hilfskraft!$C$3:$GX$3,0)+2,FALSE)*$I56*(MAX(DE$12,MIN(EOMONTH(DE$12,0)+1,$K56+1))-MIN(MAX(DE$12,$J56),EOMONTH(DE$12,0)+1))/(EOMONTH(DE$12,0)+1-DE$12)*(1+$H56)</f>
        <v>0</v>
      </c>
      <c r="DF56" s="533">
        <f>VLOOKUP($F56,Tarife_Hilfskraft!$A$3:$GX$7,MATCH(DF$12,Tarife_Hilfskraft!$C$3:$GX$3,0)+2,FALSE)*$I56*(MAX(DF$12,MIN(EOMONTH(DF$12,0)+1,$K56+1))-MIN(MAX(DF$12,$J56),EOMONTH(DF$12,0)+1))/(EOMONTH(DF$12,0)+1-DF$12)*(1+$H56)</f>
        <v>0</v>
      </c>
      <c r="DG56" s="533">
        <f>VLOOKUP($F56,Tarife_Hilfskraft!$A$3:$GX$7,MATCH(DG$12,Tarife_Hilfskraft!$C$3:$GX$3,0)+2,FALSE)*$I56*(MAX(DG$12,MIN(EOMONTH(DG$12,0)+1,$K56+1))-MIN(MAX(DG$12,$J56),EOMONTH(DG$12,0)+1))/(EOMONTH(DG$12,0)+1-DG$12)*(1+$H56)</f>
        <v>0</v>
      </c>
      <c r="DH56" s="533">
        <f>VLOOKUP($F56,Tarife_Hilfskraft!$A$3:$GX$7,MATCH(DH$12,Tarife_Hilfskraft!$C$3:$GX$3,0)+2,FALSE)*$I56*(MAX(DH$12,MIN(EOMONTH(DH$12,0)+1,$K56+1))-MIN(MAX(DH$12,$J56),EOMONTH(DH$12,0)+1))/(EOMONTH(DH$12,0)+1-DH$12)*(1+$H56)</f>
        <v>0</v>
      </c>
      <c r="DI56" s="533">
        <f>VLOOKUP($F56,Tarife_Hilfskraft!$A$3:$GX$7,MATCH(DI$12,Tarife_Hilfskraft!$C$3:$GX$3,0)+2,FALSE)*$I56*(MAX(DI$12,MIN(EOMONTH(DI$12,0)+1,$K56+1))-MIN(MAX(DI$12,$J56),EOMONTH(DI$12,0)+1))/(EOMONTH(DI$12,0)+1-DI$12)*(1+$H56)</f>
        <v>0</v>
      </c>
      <c r="DJ56" s="533">
        <f>VLOOKUP($F56,Tarife_Hilfskraft!$A$3:$GX$7,MATCH(DJ$12,Tarife_Hilfskraft!$C$3:$GX$3,0)+2,FALSE)*$I56*(MAX(DJ$12,MIN(EOMONTH(DJ$12,0)+1,$K56+1))-MIN(MAX(DJ$12,$J56),EOMONTH(DJ$12,0)+1))/(EOMONTH(DJ$12,0)+1-DJ$12)*(1+$H56)</f>
        <v>0</v>
      </c>
      <c r="DK56" s="533">
        <f>VLOOKUP($F56,Tarife_Hilfskraft!$A$3:$GX$7,MATCH(DK$12,Tarife_Hilfskraft!$C$3:$GX$3,0)+2,FALSE)*$I56*(MAX(DK$12,MIN(EOMONTH(DK$12,0)+1,$K56+1))-MIN(MAX(DK$12,$J56),EOMONTH(DK$12,0)+1))/(EOMONTH(DK$12,0)+1-DK$12)*(1+$H56)</f>
        <v>0</v>
      </c>
      <c r="DL56" s="533">
        <f>VLOOKUP($F56,Tarife_Hilfskraft!$A$3:$GX$7,MATCH(DL$12,Tarife_Hilfskraft!$C$3:$GX$3,0)+2,FALSE)*$I56*(MAX(DL$12,MIN(EOMONTH(DL$12,0)+1,$K56+1))-MIN(MAX(DL$12,$J56),EOMONTH(DL$12,0)+1))/(EOMONTH(DL$12,0)+1-DL$12)*(1+$H56)</f>
        <v>0</v>
      </c>
      <c r="DM56" s="503">
        <f t="shared" si="22"/>
        <v>0</v>
      </c>
      <c r="DN56" s="533">
        <f>VLOOKUP($F56,Tarife_Hilfskraft!$A$3:$GX$7,MATCH(DN$12,Tarife_Hilfskraft!$C$3:$GX$3,0)+2,FALSE)*$I56*(MAX(DN$12,MIN(EOMONTH(DN$12,0)+1,$K56+1))-MIN(MAX(DN$12,$J56),EOMONTH(DN$12,0)+1))/(EOMONTH(DN$12,0)+1-DN$12)*(1+$H56)</f>
        <v>0</v>
      </c>
      <c r="DO56" s="533">
        <f>VLOOKUP($F56,Tarife_Hilfskraft!$A$3:$GX$7,MATCH(DO$12,Tarife_Hilfskraft!$C$3:$GX$3,0)+2,FALSE)*$I56*(MAX(DO$12,MIN(EOMONTH(DO$12,0)+1,$K56+1))-MIN(MAX(DO$12,$J56),EOMONTH(DO$12,0)+1))/(EOMONTH(DO$12,0)+1-DO$12)*(1+$H56)</f>
        <v>0</v>
      </c>
      <c r="DP56" s="533">
        <f>VLOOKUP($F56,Tarife_Hilfskraft!$A$3:$GX$7,MATCH(DP$12,Tarife_Hilfskraft!$C$3:$GX$3,0)+2,FALSE)*$I56*(MAX(DP$12,MIN(EOMONTH(DP$12,0)+1,$K56+1))-MIN(MAX(DP$12,$J56),EOMONTH(DP$12,0)+1))/(EOMONTH(DP$12,0)+1-DP$12)*(1+$H56)</f>
        <v>0</v>
      </c>
      <c r="DQ56" s="533">
        <f>VLOOKUP($F56,Tarife_Hilfskraft!$A$3:$GX$7,MATCH(DQ$12,Tarife_Hilfskraft!$C$3:$GX$3,0)+2,FALSE)*$I56*(MAX(DQ$12,MIN(EOMONTH(DQ$12,0)+1,$K56+1))-MIN(MAX(DQ$12,$J56),EOMONTH(DQ$12,0)+1))/(EOMONTH(DQ$12,0)+1-DQ$12)*(1+$H56)</f>
        <v>0</v>
      </c>
      <c r="DR56" s="533">
        <f>VLOOKUP($F56,Tarife_Hilfskraft!$A$3:$GX$7,MATCH(DR$12,Tarife_Hilfskraft!$C$3:$GX$3,0)+2,FALSE)*$I56*(MAX(DR$12,MIN(EOMONTH(DR$12,0)+1,$K56+1))-MIN(MAX(DR$12,$J56),EOMONTH(DR$12,0)+1))/(EOMONTH(DR$12,0)+1-DR$12)*(1+$H56)</f>
        <v>0</v>
      </c>
      <c r="DS56" s="533">
        <f>VLOOKUP($F56,Tarife_Hilfskraft!$A$3:$GX$7,MATCH(DS$12,Tarife_Hilfskraft!$C$3:$GX$3,0)+2,FALSE)*$I56*(MAX(DS$12,MIN(EOMONTH(DS$12,0)+1,$K56+1))-MIN(MAX(DS$12,$J56),EOMONTH(DS$12,0)+1))/(EOMONTH(DS$12,0)+1-DS$12)*(1+$H56)</f>
        <v>0</v>
      </c>
      <c r="DT56" s="533">
        <f>VLOOKUP($F56,Tarife_Hilfskraft!$A$3:$GX$7,MATCH(DT$12,Tarife_Hilfskraft!$C$3:$GX$3,0)+2,FALSE)*$I56*(MAX(DT$12,MIN(EOMONTH(DT$12,0)+1,$K56+1))-MIN(MAX(DT$12,$J56),EOMONTH(DT$12,0)+1))/(EOMONTH(DT$12,0)+1-DT$12)*(1+$H56)</f>
        <v>0</v>
      </c>
      <c r="DU56" s="533">
        <f>VLOOKUP($F56,Tarife_Hilfskraft!$A$3:$GX$7,MATCH(DU$12,Tarife_Hilfskraft!$C$3:$GX$3,0)+2,FALSE)*$I56*(MAX(DU$12,MIN(EOMONTH(DU$12,0)+1,$K56+1))-MIN(MAX(DU$12,$J56),EOMONTH(DU$12,0)+1))/(EOMONTH(DU$12,0)+1-DU$12)*(1+$H56)</f>
        <v>0</v>
      </c>
      <c r="DV56" s="533">
        <f>VLOOKUP($F56,Tarife_Hilfskraft!$A$3:$GX$7,MATCH(DV$12,Tarife_Hilfskraft!$C$3:$GX$3,0)+2,FALSE)*$I56*(MAX(DV$12,MIN(EOMONTH(DV$12,0)+1,$K56+1))-MIN(MAX(DV$12,$J56),EOMONTH(DV$12,0)+1))/(EOMONTH(DV$12,0)+1-DV$12)*(1+$H56)</f>
        <v>0</v>
      </c>
      <c r="DW56" s="533">
        <f>VLOOKUP($F56,Tarife_Hilfskraft!$A$3:$GX$7,MATCH(DW$12,Tarife_Hilfskraft!$C$3:$GX$3,0)+2,FALSE)*$I56*(MAX(DW$12,MIN(EOMONTH(DW$12,0)+1,$K56+1))-MIN(MAX(DW$12,$J56),EOMONTH(DW$12,0)+1))/(EOMONTH(DW$12,0)+1-DW$12)*(1+$H56)</f>
        <v>0</v>
      </c>
      <c r="DX56" s="533">
        <f>VLOOKUP($F56,Tarife_Hilfskraft!$A$3:$GX$7,MATCH(DX$12,Tarife_Hilfskraft!$C$3:$GX$3,0)+2,FALSE)*$I56*(MAX(DX$12,MIN(EOMONTH(DX$12,0)+1,$K56+1))-MIN(MAX(DX$12,$J56),EOMONTH(DX$12,0)+1))/(EOMONTH(DX$12,0)+1-DX$12)*(1+$H56)</f>
        <v>0</v>
      </c>
      <c r="DY56" s="533">
        <f>VLOOKUP($F56,Tarife_Hilfskraft!$A$3:$GX$7,MATCH(DY$12,Tarife_Hilfskraft!$C$3:$GX$3,0)+2,FALSE)*$I56*(MAX(DY$12,MIN(EOMONTH(DY$12,0)+1,$K56+1))-MIN(MAX(DY$12,$J56),EOMONTH(DY$12,0)+1))/(EOMONTH(DY$12,0)+1-DY$12)*(1+$H56)</f>
        <v>0</v>
      </c>
      <c r="DZ56" s="503">
        <f t="shared" si="23"/>
        <v>0</v>
      </c>
      <c r="EA56" s="533">
        <f>VLOOKUP($F56,Tarife_Hilfskraft!$A$3:$GX$7,MATCH(EA$12,Tarife_Hilfskraft!$C$3:$GX$3,0)+2,FALSE)*$I56*(MAX(EA$12,MIN(EOMONTH(EA$12,0)+1,$K56+1))-MIN(MAX(EA$12,$J56),EOMONTH(EA$12,0)+1))/(EOMONTH(EA$12,0)+1-EA$12)*(1+$H56)</f>
        <v>0</v>
      </c>
      <c r="EB56" s="533">
        <f>VLOOKUP($F56,Tarife_Hilfskraft!$A$3:$GX$7,MATCH(EB$12,Tarife_Hilfskraft!$C$3:$GX$3,0)+2,FALSE)*$I56*(MAX(EB$12,MIN(EOMONTH(EB$12,0)+1,$K56+1))-MIN(MAX(EB$12,$J56),EOMONTH(EB$12,0)+1))/(EOMONTH(EB$12,0)+1-EB$12)*(1+$H56)</f>
        <v>0</v>
      </c>
      <c r="EC56" s="533">
        <f>VLOOKUP($F56,Tarife_Hilfskraft!$A$3:$GX$7,MATCH(EC$12,Tarife_Hilfskraft!$C$3:$GX$3,0)+2,FALSE)*$I56*(MAX(EC$12,MIN(EOMONTH(EC$12,0)+1,$K56+1))-MIN(MAX(EC$12,$J56),EOMONTH(EC$12,0)+1))/(EOMONTH(EC$12,0)+1-EC$12)*(1+$H56)</f>
        <v>0</v>
      </c>
      <c r="ED56" s="533">
        <f>VLOOKUP($F56,Tarife_Hilfskraft!$A$3:$GX$7,MATCH(ED$12,Tarife_Hilfskraft!$C$3:$GX$3,0)+2,FALSE)*$I56*(MAX(ED$12,MIN(EOMONTH(ED$12,0)+1,$K56+1))-MIN(MAX(ED$12,$J56),EOMONTH(ED$12,0)+1))/(EOMONTH(ED$12,0)+1-ED$12)*(1+$H56)</f>
        <v>0</v>
      </c>
      <c r="EE56" s="533">
        <f>VLOOKUP($F56,Tarife_Hilfskraft!$A$3:$GX$7,MATCH(EE$12,Tarife_Hilfskraft!$C$3:$GX$3,0)+2,FALSE)*$I56*(MAX(EE$12,MIN(EOMONTH(EE$12,0)+1,$K56+1))-MIN(MAX(EE$12,$J56),EOMONTH(EE$12,0)+1))/(EOMONTH(EE$12,0)+1-EE$12)*(1+$H56)</f>
        <v>0</v>
      </c>
      <c r="EF56" s="533">
        <f>VLOOKUP($F56,Tarife_Hilfskraft!$A$3:$GX$7,MATCH(EF$12,Tarife_Hilfskraft!$C$3:$GX$3,0)+2,FALSE)*$I56*(MAX(EF$12,MIN(EOMONTH(EF$12,0)+1,$K56+1))-MIN(MAX(EF$12,$J56),EOMONTH(EF$12,0)+1))/(EOMONTH(EF$12,0)+1-EF$12)*(1+$H56)</f>
        <v>0</v>
      </c>
      <c r="EG56" s="533">
        <f>VLOOKUP($F56,Tarife_Hilfskraft!$A$3:$GX$7,MATCH(EG$12,Tarife_Hilfskraft!$C$3:$GX$3,0)+2,FALSE)*$I56*(MAX(EG$12,MIN(EOMONTH(EG$12,0)+1,$K56+1))-MIN(MAX(EG$12,$J56),EOMONTH(EG$12,0)+1))/(EOMONTH(EG$12,0)+1-EG$12)*(1+$H56)</f>
        <v>0</v>
      </c>
      <c r="EH56" s="533">
        <f>VLOOKUP($F56,Tarife_Hilfskraft!$A$3:$GX$7,MATCH(EH$12,Tarife_Hilfskraft!$C$3:$GX$3,0)+2,FALSE)*$I56*(MAX(EH$12,MIN(EOMONTH(EH$12,0)+1,$K56+1))-MIN(MAX(EH$12,$J56),EOMONTH(EH$12,0)+1))/(EOMONTH(EH$12,0)+1-EH$12)*(1+$H56)</f>
        <v>0</v>
      </c>
      <c r="EI56" s="533">
        <f>VLOOKUP($F56,Tarife_Hilfskraft!$A$3:$GX$7,MATCH(EI$12,Tarife_Hilfskraft!$C$3:$GX$3,0)+2,FALSE)*$I56*(MAX(EI$12,MIN(EOMONTH(EI$12,0)+1,$K56+1))-MIN(MAX(EI$12,$J56),EOMONTH(EI$12,0)+1))/(EOMONTH(EI$12,0)+1-EI$12)*(1+$H56)</f>
        <v>0</v>
      </c>
      <c r="EJ56" s="533">
        <f>VLOOKUP($F56,Tarife_Hilfskraft!$A$3:$GX$7,MATCH(EJ$12,Tarife_Hilfskraft!$C$3:$GX$3,0)+2,FALSE)*$I56*(MAX(EJ$12,MIN(EOMONTH(EJ$12,0)+1,$K56+1))-MIN(MAX(EJ$12,$J56),EOMONTH(EJ$12,0)+1))/(EOMONTH(EJ$12,0)+1-EJ$12)*(1+$H56)</f>
        <v>0</v>
      </c>
      <c r="EK56" s="533">
        <f>VLOOKUP($F56,Tarife_Hilfskraft!$A$3:$GX$7,MATCH(EK$12,Tarife_Hilfskraft!$C$3:$GX$3,0)+2,FALSE)*$I56*(MAX(EK$12,MIN(EOMONTH(EK$12,0)+1,$K56+1))-MIN(MAX(EK$12,$J56),EOMONTH(EK$12,0)+1))/(EOMONTH(EK$12,0)+1-EK$12)*(1+$H56)</f>
        <v>0</v>
      </c>
      <c r="EL56" s="533">
        <f>VLOOKUP($F56,Tarife_Hilfskraft!$A$3:$GX$7,MATCH(EL$12,Tarife_Hilfskraft!$C$3:$GX$3,0)+2,FALSE)*$I56*(MAX(EL$12,MIN(EOMONTH(EL$12,0)+1,$K56+1))-MIN(MAX(EL$12,$J56),EOMONTH(EL$12,0)+1))/(EOMONTH(EL$12,0)+1-EL$12)*(1+$H56)</f>
        <v>0</v>
      </c>
      <c r="EM56" s="503">
        <f t="shared" si="24"/>
        <v>0</v>
      </c>
      <c r="EN56" s="533">
        <f>VLOOKUP($F56,Tarife_Hilfskraft!$A$3:$GX$7,MATCH(EN$12,Tarife_Hilfskraft!$C$3:$GX$3,0)+2,FALSE)*$I56*(MAX(EN$12,MIN(EOMONTH(EN$12,0)+1,$K56+1))-MIN(MAX(EN$12,$J56),EOMONTH(EN$12,0)+1))/(EOMONTH(EN$12,0)+1-EN$12)*(1+$H56)</f>
        <v>0</v>
      </c>
      <c r="EO56" s="533">
        <f>VLOOKUP($F56,Tarife_Hilfskraft!$A$3:$GX$7,MATCH(EO$12,Tarife_Hilfskraft!$C$3:$GX$3,0)+2,FALSE)*$I56*(MAX(EO$12,MIN(EOMONTH(EO$12,0)+1,$K56+1))-MIN(MAX(EO$12,$J56),EOMONTH(EO$12,0)+1))/(EOMONTH(EO$12,0)+1-EO$12)*(1+$H56)</f>
        <v>0</v>
      </c>
      <c r="EP56" s="533">
        <f>VLOOKUP($F56,Tarife_Hilfskraft!$A$3:$GX$7,MATCH(EP$12,Tarife_Hilfskraft!$C$3:$GX$3,0)+2,FALSE)*$I56*(MAX(EP$12,MIN(EOMONTH(EP$12,0)+1,$K56+1))-MIN(MAX(EP$12,$J56),EOMONTH(EP$12,0)+1))/(EOMONTH(EP$12,0)+1-EP$12)*(1+$H56)</f>
        <v>0</v>
      </c>
      <c r="EQ56" s="533">
        <f>VLOOKUP($F56,Tarife_Hilfskraft!$A$3:$GX$7,MATCH(EQ$12,Tarife_Hilfskraft!$C$3:$GX$3,0)+2,FALSE)*$I56*(MAX(EQ$12,MIN(EOMONTH(EQ$12,0)+1,$K56+1))-MIN(MAX(EQ$12,$J56),EOMONTH(EQ$12,0)+1))/(EOMONTH(EQ$12,0)+1-EQ$12)*(1+$H56)</f>
        <v>0</v>
      </c>
      <c r="ER56" s="533">
        <f>VLOOKUP($F56,Tarife_Hilfskraft!$A$3:$GX$7,MATCH(ER$12,Tarife_Hilfskraft!$C$3:$GX$3,0)+2,FALSE)*$I56*(MAX(ER$12,MIN(EOMONTH(ER$12,0)+1,$K56+1))-MIN(MAX(ER$12,$J56),EOMONTH(ER$12,0)+1))/(EOMONTH(ER$12,0)+1-ER$12)*(1+$H56)</f>
        <v>0</v>
      </c>
      <c r="ES56" s="533">
        <f>VLOOKUP($F56,Tarife_Hilfskraft!$A$3:$GX$7,MATCH(ES$12,Tarife_Hilfskraft!$C$3:$GX$3,0)+2,FALSE)*$I56*(MAX(ES$12,MIN(EOMONTH(ES$12,0)+1,$K56+1))-MIN(MAX(ES$12,$J56),EOMONTH(ES$12,0)+1))/(EOMONTH(ES$12,0)+1-ES$12)*(1+$H56)</f>
        <v>0</v>
      </c>
      <c r="ET56" s="533">
        <f>VLOOKUP($F56,Tarife_Hilfskraft!$A$3:$GX$7,MATCH(ET$12,Tarife_Hilfskraft!$C$3:$GX$3,0)+2,FALSE)*$I56*(MAX(ET$12,MIN(EOMONTH(ET$12,0)+1,$K56+1))-MIN(MAX(ET$12,$J56),EOMONTH(ET$12,0)+1))/(EOMONTH(ET$12,0)+1-ET$12)*(1+$H56)</f>
        <v>0</v>
      </c>
      <c r="EU56" s="533">
        <f>VLOOKUP($F56,Tarife_Hilfskraft!$A$3:$GX$7,MATCH(EU$12,Tarife_Hilfskraft!$C$3:$GX$3,0)+2,FALSE)*$I56*(MAX(EU$12,MIN(EOMONTH(EU$12,0)+1,$K56+1))-MIN(MAX(EU$12,$J56),EOMONTH(EU$12,0)+1))/(EOMONTH(EU$12,0)+1-EU$12)*(1+$H56)</f>
        <v>0</v>
      </c>
      <c r="EV56" s="533">
        <f>VLOOKUP($F56,Tarife_Hilfskraft!$A$3:$GX$7,MATCH(EV$12,Tarife_Hilfskraft!$C$3:$GX$3,0)+2,FALSE)*$I56*(MAX(EV$12,MIN(EOMONTH(EV$12,0)+1,$K56+1))-MIN(MAX(EV$12,$J56),EOMONTH(EV$12,0)+1))/(EOMONTH(EV$12,0)+1-EV$12)*(1+$H56)</f>
        <v>0</v>
      </c>
      <c r="EW56" s="533">
        <f>VLOOKUP($F56,Tarife_Hilfskraft!$A$3:$GX$7,MATCH(EW$12,Tarife_Hilfskraft!$C$3:$GX$3,0)+2,FALSE)*$I56*(MAX(EW$12,MIN(EOMONTH(EW$12,0)+1,$K56+1))-MIN(MAX(EW$12,$J56),EOMONTH(EW$12,0)+1))/(EOMONTH(EW$12,0)+1-EW$12)*(1+$H56)</f>
        <v>0</v>
      </c>
      <c r="EX56" s="533">
        <f>VLOOKUP($F56,Tarife_Hilfskraft!$A$3:$GX$7,MATCH(EX$12,Tarife_Hilfskraft!$C$3:$GX$3,0)+2,FALSE)*$I56*(MAX(EX$12,MIN(EOMONTH(EX$12,0)+1,$K56+1))-MIN(MAX(EX$12,$J56),EOMONTH(EX$12,0)+1))/(EOMONTH(EX$12,0)+1-EX$12)*(1+$H56)</f>
        <v>0</v>
      </c>
      <c r="EY56" s="533">
        <f>VLOOKUP($F56,Tarife_Hilfskraft!$A$3:$GX$7,MATCH(EY$12,Tarife_Hilfskraft!$C$3:$GX$3,0)+2,FALSE)*$I56*(MAX(EY$12,MIN(EOMONTH(EY$12,0)+1,$K56+1))-MIN(MAX(EY$12,$J56),EOMONTH(EY$12,0)+1))/(EOMONTH(EY$12,0)+1-EY$12)*(1+$H56)</f>
        <v>0</v>
      </c>
      <c r="EZ56" s="503">
        <f t="shared" si="25"/>
        <v>0</v>
      </c>
      <c r="FA56" s="533">
        <f>VLOOKUP($F56,Tarife_Hilfskraft!$A$3:$GX$7,MATCH(FA$12,Tarife_Hilfskraft!$C$3:$GX$3,0)+2,FALSE)*$I56*(MAX(FA$12,MIN(EOMONTH(FA$12,0)+1,$K56+1))-MIN(MAX(FA$12,$J56),EOMONTH(FA$12,0)+1))/(EOMONTH(FA$12,0)+1-FA$12)*(1+$H56)</f>
        <v>0</v>
      </c>
      <c r="FB56" s="533">
        <f>VLOOKUP($F56,Tarife_Hilfskraft!$A$3:$GX$7,MATCH(FB$12,Tarife_Hilfskraft!$C$3:$GX$3,0)+2,FALSE)*$I56*(MAX(FB$12,MIN(EOMONTH(FB$12,0)+1,$K56+1))-MIN(MAX(FB$12,$J56),EOMONTH(FB$12,0)+1))/(EOMONTH(FB$12,0)+1-FB$12)*(1+$H56)</f>
        <v>0</v>
      </c>
      <c r="FC56" s="533">
        <f>VLOOKUP($F56,Tarife_Hilfskraft!$A$3:$GX$7,MATCH(FC$12,Tarife_Hilfskraft!$C$3:$GX$3,0)+2,FALSE)*$I56*(MAX(FC$12,MIN(EOMONTH(FC$12,0)+1,$K56+1))-MIN(MAX(FC$12,$J56),EOMONTH(FC$12,0)+1))/(EOMONTH(FC$12,0)+1-FC$12)*(1+$H56)</f>
        <v>0</v>
      </c>
      <c r="FD56" s="533">
        <f>VLOOKUP($F56,Tarife_Hilfskraft!$A$3:$GX$7,MATCH(FD$12,Tarife_Hilfskraft!$C$3:$GX$3,0)+2,FALSE)*$I56*(MAX(FD$12,MIN(EOMONTH(FD$12,0)+1,$K56+1))-MIN(MAX(FD$12,$J56),EOMONTH(FD$12,0)+1))/(EOMONTH(FD$12,0)+1-FD$12)*(1+$H56)</f>
        <v>0</v>
      </c>
      <c r="FE56" s="533">
        <f>VLOOKUP($F56,Tarife_Hilfskraft!$A$3:$GX$7,MATCH(FE$12,Tarife_Hilfskraft!$C$3:$GX$3,0)+2,FALSE)*$I56*(MAX(FE$12,MIN(EOMONTH(FE$12,0)+1,$K56+1))-MIN(MAX(FE$12,$J56),EOMONTH(FE$12,0)+1))/(EOMONTH(FE$12,0)+1-FE$12)*(1+$H56)</f>
        <v>0</v>
      </c>
      <c r="FF56" s="533">
        <f>VLOOKUP($F56,Tarife_Hilfskraft!$A$3:$GX$7,MATCH(FF$12,Tarife_Hilfskraft!$C$3:$GX$3,0)+2,FALSE)*$I56*(MAX(FF$12,MIN(EOMONTH(FF$12,0)+1,$K56+1))-MIN(MAX(FF$12,$J56),EOMONTH(FF$12,0)+1))/(EOMONTH(FF$12,0)+1-FF$12)*(1+$H56)</f>
        <v>0</v>
      </c>
      <c r="FG56" s="533">
        <f>VLOOKUP($F56,Tarife_Hilfskraft!$A$3:$GX$7,MATCH(FG$12,Tarife_Hilfskraft!$C$3:$GX$3,0)+2,FALSE)*$I56*(MAX(FG$12,MIN(EOMONTH(FG$12,0)+1,$K56+1))-MIN(MAX(FG$12,$J56),EOMONTH(FG$12,0)+1))/(EOMONTH(FG$12,0)+1-FG$12)*(1+$H56)</f>
        <v>0</v>
      </c>
      <c r="FH56" s="533">
        <f>VLOOKUP($F56,Tarife_Hilfskraft!$A$3:$GX$7,MATCH(FH$12,Tarife_Hilfskraft!$C$3:$GX$3,0)+2,FALSE)*$I56*(MAX(FH$12,MIN(EOMONTH(FH$12,0)+1,$K56+1))-MIN(MAX(FH$12,$J56),EOMONTH(FH$12,0)+1))/(EOMONTH(FH$12,0)+1-FH$12)*(1+$H56)</f>
        <v>0</v>
      </c>
      <c r="FI56" s="533">
        <f>VLOOKUP($F56,Tarife_Hilfskraft!$A$3:$GX$7,MATCH(FI$12,Tarife_Hilfskraft!$C$3:$GX$3,0)+2,FALSE)*$I56*(MAX(FI$12,MIN(EOMONTH(FI$12,0)+1,$K56+1))-MIN(MAX(FI$12,$J56),EOMONTH(FI$12,0)+1))/(EOMONTH(FI$12,0)+1-FI$12)*(1+$H56)</f>
        <v>0</v>
      </c>
      <c r="FJ56" s="533">
        <f>VLOOKUP($F56,Tarife_Hilfskraft!$A$3:$GX$7,MATCH(FJ$12,Tarife_Hilfskraft!$C$3:$GX$3,0)+2,FALSE)*$I56*(MAX(FJ$12,MIN(EOMONTH(FJ$12,0)+1,$K56+1))-MIN(MAX(FJ$12,$J56),EOMONTH(FJ$12,0)+1))/(EOMONTH(FJ$12,0)+1-FJ$12)*(1+$H56)</f>
        <v>0</v>
      </c>
      <c r="FK56" s="533">
        <f>VLOOKUP($F56,Tarife_Hilfskraft!$A$3:$GX$7,MATCH(FK$12,Tarife_Hilfskraft!$C$3:$GX$3,0)+2,FALSE)*$I56*(MAX(FK$12,MIN(EOMONTH(FK$12,0)+1,$K56+1))-MIN(MAX(FK$12,$J56),EOMONTH(FK$12,0)+1))/(EOMONTH(FK$12,0)+1-FK$12)*(1+$H56)</f>
        <v>0</v>
      </c>
      <c r="FL56" s="533">
        <f>VLOOKUP($F56,Tarife_Hilfskraft!$A$3:$GX$7,MATCH(FL$12,Tarife_Hilfskraft!$C$3:$GX$3,0)+2,FALSE)*$I56*(MAX(FL$12,MIN(EOMONTH(FL$12,0)+1,$K56+1))-MIN(MAX(FL$12,$J56),EOMONTH(FL$12,0)+1))/(EOMONTH(FL$12,0)+1-FL$12)*(1+$H56)</f>
        <v>0</v>
      </c>
      <c r="FM56" s="503">
        <f t="shared" si="26"/>
        <v>0</v>
      </c>
      <c r="FN56" s="533">
        <f>VLOOKUP($F56,Tarife_Hilfskraft!$A$3:$GX$7,MATCH(FN$12,Tarife_Hilfskraft!$C$3:$GX$3,0)+2,FALSE)*$I56*(MAX(FN$12,MIN(EOMONTH(FN$12,0)+1,$K56+1))-MIN(MAX(FN$12,$J56),EOMONTH(FN$12,0)+1))/(EOMONTH(FN$12,0)+1-FN$12)*(1+$H56)</f>
        <v>0</v>
      </c>
      <c r="FO56" s="533">
        <f>VLOOKUP($F56,Tarife_Hilfskraft!$A$3:$GX$7,MATCH(FO$12,Tarife_Hilfskraft!$C$3:$GX$3,0)+2,FALSE)*$I56*(MAX(FO$12,MIN(EOMONTH(FO$12,0)+1,$K56+1))-MIN(MAX(FO$12,$J56),EOMONTH(FO$12,0)+1))/(EOMONTH(FO$12,0)+1-FO$12)*(1+$H56)</f>
        <v>0</v>
      </c>
      <c r="FP56" s="533">
        <f>VLOOKUP($F56,Tarife_Hilfskraft!$A$3:$GX$7,MATCH(FP$12,Tarife_Hilfskraft!$C$3:$GX$3,0)+2,FALSE)*$I56*(MAX(FP$12,MIN(EOMONTH(FP$12,0)+1,$K56+1))-MIN(MAX(FP$12,$J56),EOMONTH(FP$12,0)+1))/(EOMONTH(FP$12,0)+1-FP$12)*(1+$H56)</f>
        <v>0</v>
      </c>
      <c r="FQ56" s="533">
        <f>VLOOKUP($F56,Tarife_Hilfskraft!$A$3:$GX$7,MATCH(FQ$12,Tarife_Hilfskraft!$C$3:$GX$3,0)+2,FALSE)*$I56*(MAX(FQ$12,MIN(EOMONTH(FQ$12,0)+1,$K56+1))-MIN(MAX(FQ$12,$J56),EOMONTH(FQ$12,0)+1))/(EOMONTH(FQ$12,0)+1-FQ$12)*(1+$H56)</f>
        <v>0</v>
      </c>
      <c r="FR56" s="533">
        <f>VLOOKUP($F56,Tarife_Hilfskraft!$A$3:$GX$7,MATCH(FR$12,Tarife_Hilfskraft!$C$3:$GX$3,0)+2,FALSE)*$I56*(MAX(FR$12,MIN(EOMONTH(FR$12,0)+1,$K56+1))-MIN(MAX(FR$12,$J56),EOMONTH(FR$12,0)+1))/(EOMONTH(FR$12,0)+1-FR$12)*(1+$H56)</f>
        <v>0</v>
      </c>
      <c r="FS56" s="533">
        <f>VLOOKUP($F56,Tarife_Hilfskraft!$A$3:$GX$7,MATCH(FS$12,Tarife_Hilfskraft!$C$3:$GX$3,0)+2,FALSE)*$I56*(MAX(FS$12,MIN(EOMONTH(FS$12,0)+1,$K56+1))-MIN(MAX(FS$12,$J56),EOMONTH(FS$12,0)+1))/(EOMONTH(FS$12,0)+1-FS$12)*(1+$H56)</f>
        <v>0</v>
      </c>
      <c r="FT56" s="533">
        <f>VLOOKUP($F56,Tarife_Hilfskraft!$A$3:$GX$7,MATCH(FT$12,Tarife_Hilfskraft!$C$3:$GX$3,0)+2,FALSE)*$I56*(MAX(FT$12,MIN(EOMONTH(FT$12,0)+1,$K56+1))-MIN(MAX(FT$12,$J56),EOMONTH(FT$12,0)+1))/(EOMONTH(FT$12,0)+1-FT$12)*(1+$H56)</f>
        <v>0</v>
      </c>
      <c r="FU56" s="533">
        <f>VLOOKUP($F56,Tarife_Hilfskraft!$A$3:$GX$7,MATCH(FU$12,Tarife_Hilfskraft!$C$3:$GX$3,0)+2,FALSE)*$I56*(MAX(FU$12,MIN(EOMONTH(FU$12,0)+1,$K56+1))-MIN(MAX(FU$12,$J56),EOMONTH(FU$12,0)+1))/(EOMONTH(FU$12,0)+1-FU$12)*(1+$H56)</f>
        <v>0</v>
      </c>
      <c r="FV56" s="533">
        <f>VLOOKUP($F56,Tarife_Hilfskraft!$A$3:$GX$7,MATCH(FV$12,Tarife_Hilfskraft!$C$3:$GX$3,0)+2,FALSE)*$I56*(MAX(FV$12,MIN(EOMONTH(FV$12,0)+1,$K56+1))-MIN(MAX(FV$12,$J56),EOMONTH(FV$12,0)+1))/(EOMONTH(FV$12,0)+1-FV$12)*(1+$H56)</f>
        <v>0</v>
      </c>
      <c r="FW56" s="533">
        <f>VLOOKUP($F56,Tarife_Hilfskraft!$A$3:$GX$7,MATCH(FW$12,Tarife_Hilfskraft!$C$3:$GX$3,0)+2,FALSE)*$I56*(MAX(FW$12,MIN(EOMONTH(FW$12,0)+1,$K56+1))-MIN(MAX(FW$12,$J56),EOMONTH(FW$12,0)+1))/(EOMONTH(FW$12,0)+1-FW$12)*(1+$H56)</f>
        <v>0</v>
      </c>
      <c r="FX56" s="533">
        <f>VLOOKUP($F56,Tarife_Hilfskraft!$A$3:$GX$7,MATCH(FX$12,Tarife_Hilfskraft!$C$3:$GX$3,0)+2,FALSE)*$I56*(MAX(FX$12,MIN(EOMONTH(FX$12,0)+1,$K56+1))-MIN(MAX(FX$12,$J56),EOMONTH(FX$12,0)+1))/(EOMONTH(FX$12,0)+1-FX$12)*(1+$H56)</f>
        <v>0</v>
      </c>
      <c r="FY56" s="533">
        <f>VLOOKUP($F56,Tarife_Hilfskraft!$A$3:$GX$7,MATCH(FY$12,Tarife_Hilfskraft!$C$3:$GX$3,0)+2,FALSE)*$I56*(MAX(FY$12,MIN(EOMONTH(FY$12,0)+1,$K56+1))-MIN(MAX(FY$12,$J56),EOMONTH(FY$12,0)+1))/(EOMONTH(FY$12,0)+1-FY$12)*(1+$H56)</f>
        <v>0</v>
      </c>
      <c r="FZ56" s="503">
        <f t="shared" si="27"/>
        <v>0</v>
      </c>
      <c r="GA56" s="533">
        <f>VLOOKUP($F56,Tarife_Hilfskraft!$A$3:$GX$7,MATCH(GA$12,Tarife_Hilfskraft!$C$3:$GX$3,0)+2,FALSE)*$I56*(MAX(GA$12,MIN(EOMONTH(GA$12,0)+1,$K56+1))-MIN(MAX(GA$12,$J56),EOMONTH(GA$12,0)+1))/(EOMONTH(GA$12,0)+1-GA$12)*(1+$H56)</f>
        <v>0</v>
      </c>
      <c r="GB56" s="533">
        <f>VLOOKUP($F56,Tarife_Hilfskraft!$A$3:$GX$7,MATCH(GB$12,Tarife_Hilfskraft!$C$3:$GX$3,0)+2,FALSE)*$I56*(MAX(GB$12,MIN(EOMONTH(GB$12,0)+1,$K56+1))-MIN(MAX(GB$12,$J56),EOMONTH(GB$12,0)+1))/(EOMONTH(GB$12,0)+1-GB$12)*(1+$H56)</f>
        <v>0</v>
      </c>
      <c r="GC56" s="533">
        <f>VLOOKUP($F56,Tarife_Hilfskraft!$A$3:$GX$7,MATCH(GC$12,Tarife_Hilfskraft!$C$3:$GX$3,0)+2,FALSE)*$I56*(MAX(GC$12,MIN(EOMONTH(GC$12,0)+1,$K56+1))-MIN(MAX(GC$12,$J56),EOMONTH(GC$12,0)+1))/(EOMONTH(GC$12,0)+1-GC$12)*(1+$H56)</f>
        <v>0</v>
      </c>
      <c r="GD56" s="533">
        <f>VLOOKUP($F56,Tarife_Hilfskraft!$A$3:$GX$7,MATCH(GD$12,Tarife_Hilfskraft!$C$3:$GX$3,0)+2,FALSE)*$I56*(MAX(GD$12,MIN(EOMONTH(GD$12,0)+1,$K56+1))-MIN(MAX(GD$12,$J56),EOMONTH(GD$12,0)+1))/(EOMONTH(GD$12,0)+1-GD$12)*(1+$H56)</f>
        <v>0</v>
      </c>
      <c r="GE56" s="533">
        <f>VLOOKUP($F56,Tarife_Hilfskraft!$A$3:$GX$7,MATCH(GE$12,Tarife_Hilfskraft!$C$3:$GX$3,0)+2,FALSE)*$I56*(MAX(GE$12,MIN(EOMONTH(GE$12,0)+1,$K56+1))-MIN(MAX(GE$12,$J56),EOMONTH(GE$12,0)+1))/(EOMONTH(GE$12,0)+1-GE$12)*(1+$H56)</f>
        <v>0</v>
      </c>
      <c r="GF56" s="533">
        <f>VLOOKUP($F56,Tarife_Hilfskraft!$A$3:$GX$7,MATCH(GF$12,Tarife_Hilfskraft!$C$3:$GX$3,0)+2,FALSE)*$I56*(MAX(GF$12,MIN(EOMONTH(GF$12,0)+1,$K56+1))-MIN(MAX(GF$12,$J56),EOMONTH(GF$12,0)+1))/(EOMONTH(GF$12,0)+1-GF$12)*(1+$H56)</f>
        <v>0</v>
      </c>
      <c r="GG56" s="533">
        <f>VLOOKUP($F56,Tarife_Hilfskraft!$A$3:$GX$7,MATCH(GG$12,Tarife_Hilfskraft!$C$3:$GX$3,0)+2,FALSE)*$I56*(MAX(GG$12,MIN(EOMONTH(GG$12,0)+1,$K56+1))-MIN(MAX(GG$12,$J56),EOMONTH(GG$12,0)+1))/(EOMONTH(GG$12,0)+1-GG$12)*(1+$H56)</f>
        <v>0</v>
      </c>
      <c r="GH56" s="533">
        <f>VLOOKUP($F56,Tarife_Hilfskraft!$A$3:$GX$7,MATCH(GH$12,Tarife_Hilfskraft!$C$3:$GX$3,0)+2,FALSE)*$I56*(MAX(GH$12,MIN(EOMONTH(GH$12,0)+1,$K56+1))-MIN(MAX(GH$12,$J56),EOMONTH(GH$12,0)+1))/(EOMONTH(GH$12,0)+1-GH$12)*(1+$H56)</f>
        <v>0</v>
      </c>
      <c r="GI56" s="533">
        <f>VLOOKUP($F56,Tarife_Hilfskraft!$A$3:$GX$7,MATCH(GI$12,Tarife_Hilfskraft!$C$3:$GX$3,0)+2,FALSE)*$I56*(MAX(GI$12,MIN(EOMONTH(GI$12,0)+1,$K56+1))-MIN(MAX(GI$12,$J56),EOMONTH(GI$12,0)+1))/(EOMONTH(GI$12,0)+1-GI$12)*(1+$H56)</f>
        <v>0</v>
      </c>
      <c r="GJ56" s="533">
        <f>VLOOKUP($F56,Tarife_Hilfskraft!$A$3:$GX$7,MATCH(GJ$12,Tarife_Hilfskraft!$C$3:$GX$3,0)+2,FALSE)*$I56*(MAX(GJ$12,MIN(EOMONTH(GJ$12,0)+1,$K56+1))-MIN(MAX(GJ$12,$J56),EOMONTH(GJ$12,0)+1))/(EOMONTH(GJ$12,0)+1-GJ$12)*(1+$H56)</f>
        <v>0</v>
      </c>
      <c r="GK56" s="533">
        <f>VLOOKUP($F56,Tarife_Hilfskraft!$A$3:$GX$7,MATCH(GK$12,Tarife_Hilfskraft!$C$3:$GX$3,0)+2,FALSE)*$I56*(MAX(GK$12,MIN(EOMONTH(GK$12,0)+1,$K56+1))-MIN(MAX(GK$12,$J56),EOMONTH(GK$12,0)+1))/(EOMONTH(GK$12,0)+1-GK$12)*(1+$H56)</f>
        <v>0</v>
      </c>
      <c r="GL56" s="533">
        <f>VLOOKUP($F56,Tarife_Hilfskraft!$A$3:$GX$7,MATCH(GL$12,Tarife_Hilfskraft!$C$3:$GX$3,0)+2,FALSE)*$I56*(MAX(GL$12,MIN(EOMONTH(GL$12,0)+1,$K56+1))-MIN(MAX(GL$12,$J56),EOMONTH(GL$12,0)+1))/(EOMONTH(GL$12,0)+1-GL$12)*(1+$H56)</f>
        <v>0</v>
      </c>
      <c r="GM56" s="503">
        <f t="shared" si="28"/>
        <v>0</v>
      </c>
      <c r="GN56" s="533">
        <f>VLOOKUP($F56,Tarife_Hilfskraft!$A$3:$GX$7,MATCH(GN$12,Tarife_Hilfskraft!$C$3:$GX$3,0)+2,FALSE)*$I56*(MAX(GN$12,MIN(EOMONTH(GN$12,0)+1,$K56+1))-MIN(MAX(GN$12,$J56),EOMONTH(GN$12,0)+1))/(EOMONTH(GN$12,0)+1-GN$12)*(1+$H56)</f>
        <v>0</v>
      </c>
      <c r="GO56" s="533">
        <f>VLOOKUP($F56,Tarife_Hilfskraft!$A$3:$GX$7,MATCH(GO$12,Tarife_Hilfskraft!$C$3:$GX$3,0)+2,FALSE)*$I56*(MAX(GO$12,MIN(EOMONTH(GO$12,0)+1,$K56+1))-MIN(MAX(GO$12,$J56),EOMONTH(GO$12,0)+1))/(EOMONTH(GO$12,0)+1-GO$12)*(1+$H56)</f>
        <v>0</v>
      </c>
      <c r="GP56" s="533">
        <f>VLOOKUP($F56,Tarife_Hilfskraft!$A$3:$GX$7,MATCH(GP$12,Tarife_Hilfskraft!$C$3:$GX$3,0)+2,FALSE)*$I56*(MAX(GP$12,MIN(EOMONTH(GP$12,0)+1,$K56+1))-MIN(MAX(GP$12,$J56),EOMONTH(GP$12,0)+1))/(EOMONTH(GP$12,0)+1-GP$12)*(1+$H56)</f>
        <v>0</v>
      </c>
      <c r="GQ56" s="533">
        <f>VLOOKUP($F56,Tarife_Hilfskraft!$A$3:$GX$7,MATCH(GQ$12,Tarife_Hilfskraft!$C$3:$GX$3,0)+2,FALSE)*$I56*(MAX(GQ$12,MIN(EOMONTH(GQ$12,0)+1,$K56+1))-MIN(MAX(GQ$12,$J56),EOMONTH(GQ$12,0)+1))/(EOMONTH(GQ$12,0)+1-GQ$12)*(1+$H56)</f>
        <v>0</v>
      </c>
      <c r="GR56" s="533">
        <f>VLOOKUP($F56,Tarife_Hilfskraft!$A$3:$GX$7,MATCH(GR$12,Tarife_Hilfskraft!$C$3:$GX$3,0)+2,FALSE)*$I56*(MAX(GR$12,MIN(EOMONTH(GR$12,0)+1,$K56+1))-MIN(MAX(GR$12,$J56),EOMONTH(GR$12,0)+1))/(EOMONTH(GR$12,0)+1-GR$12)*(1+$H56)</f>
        <v>0</v>
      </c>
      <c r="GS56" s="533">
        <f>VLOOKUP($F56,Tarife_Hilfskraft!$A$3:$GX$7,MATCH(GS$12,Tarife_Hilfskraft!$C$3:$GX$3,0)+2,FALSE)*$I56*(MAX(GS$12,MIN(EOMONTH(GS$12,0)+1,$K56+1))-MIN(MAX(GS$12,$J56),EOMONTH(GS$12,0)+1))/(EOMONTH(GS$12,0)+1-GS$12)*(1+$H56)</f>
        <v>0</v>
      </c>
      <c r="GT56" s="533">
        <f>VLOOKUP($F56,Tarife_Hilfskraft!$A$3:$GX$7,MATCH(GT$12,Tarife_Hilfskraft!$C$3:$GX$3,0)+2,FALSE)*$I56*(MAX(GT$12,MIN(EOMONTH(GT$12,0)+1,$K56+1))-MIN(MAX(GT$12,$J56),EOMONTH(GT$12,0)+1))/(EOMONTH(GT$12,0)+1-GT$12)*(1+$H56)</f>
        <v>0</v>
      </c>
      <c r="GU56" s="533">
        <f>VLOOKUP($F56,Tarife_Hilfskraft!$A$3:$GX$7,MATCH(GU$12,Tarife_Hilfskraft!$C$3:$GX$3,0)+2,FALSE)*$I56*(MAX(GU$12,MIN(EOMONTH(GU$12,0)+1,$K56+1))-MIN(MAX(GU$12,$J56),EOMONTH(GU$12,0)+1))/(EOMONTH(GU$12,0)+1-GU$12)*(1+$H56)</f>
        <v>0</v>
      </c>
      <c r="GV56" s="533">
        <f>VLOOKUP($F56,Tarife_Hilfskraft!$A$3:$GX$7,MATCH(GV$12,Tarife_Hilfskraft!$C$3:$GX$3,0)+2,FALSE)*$I56*(MAX(GV$12,MIN(EOMONTH(GV$12,0)+1,$K56+1))-MIN(MAX(GV$12,$J56),EOMONTH(GV$12,0)+1))/(EOMONTH(GV$12,0)+1-GV$12)*(1+$H56)</f>
        <v>0</v>
      </c>
      <c r="GW56" s="533">
        <f>VLOOKUP($F56,Tarife_Hilfskraft!$A$3:$GX$7,MATCH(GW$12,Tarife_Hilfskraft!$C$3:$GX$3,0)+2,FALSE)*$I56*(MAX(GW$12,MIN(EOMONTH(GW$12,0)+1,$K56+1))-MIN(MAX(GW$12,$J56),EOMONTH(GW$12,0)+1))/(EOMONTH(GW$12,0)+1-GW$12)*(1+$H56)</f>
        <v>0</v>
      </c>
      <c r="GX56" s="533">
        <f>VLOOKUP($F56,Tarife_Hilfskraft!$A$3:$GX$7,MATCH(GX$12,Tarife_Hilfskraft!$C$3:$GX$3,0)+2,FALSE)*$I56*(MAX(GX$12,MIN(EOMONTH(GX$12,0)+1,$K56+1))-MIN(MAX(GX$12,$J56),EOMONTH(GX$12,0)+1))/(EOMONTH(GX$12,0)+1-GX$12)*(1+$H56)</f>
        <v>0</v>
      </c>
      <c r="GY56" s="533">
        <f>VLOOKUP($F56,Tarife_Hilfskraft!$A$3:$GX$7,MATCH(GY$12,Tarife_Hilfskraft!$C$3:$GX$3,0)+2,FALSE)*$I56*(MAX(GY$12,MIN(EOMONTH(GY$12,0)+1,$K56+1))-MIN(MAX(GY$12,$J56),EOMONTH(GY$12,0)+1))/(EOMONTH(GY$12,0)+1-GY$12)*(1+$H56)</f>
        <v>0</v>
      </c>
      <c r="GZ56" s="503">
        <f t="shared" si="29"/>
        <v>0</v>
      </c>
      <c r="HA56" s="533">
        <f>VLOOKUP($F56,Tarife_Hilfskraft!$A$3:$GX$7,MATCH(HA$12,Tarife_Hilfskraft!$C$3:$GX$3,0)+2,FALSE)*$I56*(MAX(HA$12,MIN(EOMONTH(HA$12,0)+1,$K56+1))-MIN(MAX(HA$12,$J56),EOMONTH(HA$12,0)+1))/(EOMONTH(HA$12,0)+1-HA$12)*(1+$H56)</f>
        <v>0</v>
      </c>
      <c r="HB56" s="533">
        <f>VLOOKUP($F56,Tarife_Hilfskraft!$A$3:$GX$7,MATCH(HB$12,Tarife_Hilfskraft!$C$3:$GX$3,0)+2,FALSE)*$I56*(MAX(HB$12,MIN(EOMONTH(HB$12,0)+1,$K56+1))-MIN(MAX(HB$12,$J56),EOMONTH(HB$12,0)+1))/(EOMONTH(HB$12,0)+1-HB$12)*(1+$H56)</f>
        <v>0</v>
      </c>
      <c r="HC56" s="533">
        <f>VLOOKUP($F56,Tarife_Hilfskraft!$A$3:$GX$7,MATCH(HC$12,Tarife_Hilfskraft!$C$3:$GX$3,0)+2,FALSE)*$I56*(MAX(HC$12,MIN(EOMONTH(HC$12,0)+1,$K56+1))-MIN(MAX(HC$12,$J56),EOMONTH(HC$12,0)+1))/(EOMONTH(HC$12,0)+1-HC$12)*(1+$H56)</f>
        <v>0</v>
      </c>
      <c r="HD56" s="533">
        <f>VLOOKUP($F56,Tarife_Hilfskraft!$A$3:$GX$7,MATCH(HD$12,Tarife_Hilfskraft!$C$3:$GX$3,0)+2,FALSE)*$I56*(MAX(HD$12,MIN(EOMONTH(HD$12,0)+1,$K56+1))-MIN(MAX(HD$12,$J56),EOMONTH(HD$12,0)+1))/(EOMONTH(HD$12,0)+1-HD$12)*(1+$H56)</f>
        <v>0</v>
      </c>
      <c r="HE56" s="533">
        <f>VLOOKUP($F56,Tarife_Hilfskraft!$A$3:$GX$7,MATCH(HE$12,Tarife_Hilfskraft!$C$3:$GX$3,0)+2,FALSE)*$I56*(MAX(HE$12,MIN(EOMONTH(HE$12,0)+1,$K56+1))-MIN(MAX(HE$12,$J56),EOMONTH(HE$12,0)+1))/(EOMONTH(HE$12,0)+1-HE$12)*(1+$H56)</f>
        <v>0</v>
      </c>
      <c r="HF56" s="533">
        <f>VLOOKUP($F56,Tarife_Hilfskraft!$A$3:$GX$7,MATCH(HF$12,Tarife_Hilfskraft!$C$3:$GX$3,0)+2,FALSE)*$I56*(MAX(HF$12,MIN(EOMONTH(HF$12,0)+1,$K56+1))-MIN(MAX(HF$12,$J56),EOMONTH(HF$12,0)+1))/(EOMONTH(HF$12,0)+1-HF$12)*(1+$H56)</f>
        <v>0</v>
      </c>
      <c r="HG56" s="533">
        <f>VLOOKUP($F56,Tarife_Hilfskraft!$A$3:$GX$7,MATCH(HG$12,Tarife_Hilfskraft!$C$3:$GX$3,0)+2,FALSE)*$I56*(MAX(HG$12,MIN(EOMONTH(HG$12,0)+1,$K56+1))-MIN(MAX(HG$12,$J56),EOMONTH(HG$12,0)+1))/(EOMONTH(HG$12,0)+1-HG$12)*(1+$H56)</f>
        <v>0</v>
      </c>
      <c r="HH56" s="533">
        <f>VLOOKUP($F56,Tarife_Hilfskraft!$A$3:$GX$7,MATCH(HH$12,Tarife_Hilfskraft!$C$3:$GX$3,0)+2,FALSE)*$I56*(MAX(HH$12,MIN(EOMONTH(HH$12,0)+1,$K56+1))-MIN(MAX(HH$12,$J56),EOMONTH(HH$12,0)+1))/(EOMONTH(HH$12,0)+1-HH$12)*(1+$H56)</f>
        <v>0</v>
      </c>
      <c r="HI56" s="533">
        <f>VLOOKUP($F56,Tarife_Hilfskraft!$A$3:$GX$7,MATCH(HI$12,Tarife_Hilfskraft!$C$3:$GX$3,0)+2,FALSE)*$I56*(MAX(HI$12,MIN(EOMONTH(HI$12,0)+1,$K56+1))-MIN(MAX(HI$12,$J56),EOMONTH(HI$12,0)+1))/(EOMONTH(HI$12,0)+1-HI$12)*(1+$H56)</f>
        <v>0</v>
      </c>
      <c r="HJ56" s="533">
        <f>VLOOKUP($F56,Tarife_Hilfskraft!$A$3:$GX$7,MATCH(HJ$12,Tarife_Hilfskraft!$C$3:$GX$3,0)+2,FALSE)*$I56*(MAX(HJ$12,MIN(EOMONTH(HJ$12,0)+1,$K56+1))-MIN(MAX(HJ$12,$J56),EOMONTH(HJ$12,0)+1))/(EOMONTH(HJ$12,0)+1-HJ$12)*(1+$H56)</f>
        <v>0</v>
      </c>
      <c r="HK56" s="533">
        <f>VLOOKUP($F56,Tarife_Hilfskraft!$A$3:$GX$7,MATCH(HK$12,Tarife_Hilfskraft!$C$3:$GX$3,0)+2,FALSE)*$I56*(MAX(HK$12,MIN(EOMONTH(HK$12,0)+1,$K56+1))-MIN(MAX(HK$12,$J56),EOMONTH(HK$12,0)+1))/(EOMONTH(HK$12,0)+1-HK$12)*(1+$H56)</f>
        <v>0</v>
      </c>
      <c r="HL56" s="533">
        <f>VLOOKUP($F56,Tarife_Hilfskraft!$A$3:$GX$7,MATCH(HL$12,Tarife_Hilfskraft!$C$3:$GX$3,0)+2,FALSE)*$I56*(MAX(HL$12,MIN(EOMONTH(HL$12,0)+1,$K56+1))-MIN(MAX(HL$12,$J56),EOMONTH(HL$12,0)+1))/(EOMONTH(HL$12,0)+1-HL$12)*(1+$H56)</f>
        <v>0</v>
      </c>
      <c r="HM56" s="503">
        <f t="shared" si="30"/>
        <v>0</v>
      </c>
      <c r="HN56" s="533">
        <f>VLOOKUP($F56,Tarife_Hilfskraft!$A$3:$GX$7,MATCH(HN$12,Tarife_Hilfskraft!$C$3:$GX$3,0)+2,FALSE)*$I56*(MAX(HN$12,MIN(EOMONTH(HN$12,0)+1,$K56+1))-MIN(MAX(HN$12,$J56),EOMONTH(HN$12,0)+1))/(EOMONTH(HN$12,0)+1-HN$12)*(1+$H56)</f>
        <v>0</v>
      </c>
      <c r="HO56" s="533">
        <f>VLOOKUP($F56,Tarife_Hilfskraft!$A$3:$GX$7,MATCH(HO$12,Tarife_Hilfskraft!$C$3:$GX$3,0)+2,FALSE)*$I56*(MAX(HO$12,MIN(EOMONTH(HO$12,0)+1,$K56+1))-MIN(MAX(HO$12,$J56),EOMONTH(HO$12,0)+1))/(EOMONTH(HO$12,0)+1-HO$12)*(1+$H56)</f>
        <v>0</v>
      </c>
      <c r="HP56" s="533">
        <f>VLOOKUP($F56,Tarife_Hilfskraft!$A$3:$GX$7,MATCH(HP$12,Tarife_Hilfskraft!$C$3:$GX$3,0)+2,FALSE)*$I56*(MAX(HP$12,MIN(EOMONTH(HP$12,0)+1,$K56+1))-MIN(MAX(HP$12,$J56),EOMONTH(HP$12,0)+1))/(EOMONTH(HP$12,0)+1-HP$12)*(1+$H56)</f>
        <v>0</v>
      </c>
      <c r="HQ56" s="533">
        <f>VLOOKUP($F56,Tarife_Hilfskraft!$A$3:$GX$7,MATCH(HQ$12,Tarife_Hilfskraft!$C$3:$GX$3,0)+2,FALSE)*$I56*(MAX(HQ$12,MIN(EOMONTH(HQ$12,0)+1,$K56+1))-MIN(MAX(HQ$12,$J56),EOMONTH(HQ$12,0)+1))/(EOMONTH(HQ$12,0)+1-HQ$12)*(1+$H56)</f>
        <v>0</v>
      </c>
      <c r="HR56" s="533">
        <f>VLOOKUP($F56,Tarife_Hilfskraft!$A$3:$GX$7,MATCH(HR$12,Tarife_Hilfskraft!$C$3:$GX$3,0)+2,FALSE)*$I56*(MAX(HR$12,MIN(EOMONTH(HR$12,0)+1,$K56+1))-MIN(MAX(HR$12,$J56),EOMONTH(HR$12,0)+1))/(EOMONTH(HR$12,0)+1-HR$12)*(1+$H56)</f>
        <v>0</v>
      </c>
      <c r="HS56" s="533">
        <f>VLOOKUP($F56,Tarife_Hilfskraft!$A$3:$GX$7,MATCH(HS$12,Tarife_Hilfskraft!$C$3:$GX$3,0)+2,FALSE)*$I56*(MAX(HS$12,MIN(EOMONTH(HS$12,0)+1,$K56+1))-MIN(MAX(HS$12,$J56),EOMONTH(HS$12,0)+1))/(EOMONTH(HS$12,0)+1-HS$12)*(1+$H56)</f>
        <v>0</v>
      </c>
      <c r="HT56" s="533">
        <f>VLOOKUP($F56,Tarife_Hilfskraft!$A$3:$GX$7,MATCH(HT$12,Tarife_Hilfskraft!$C$3:$GX$3,0)+2,FALSE)*$I56*(MAX(HT$12,MIN(EOMONTH(HT$12,0)+1,$K56+1))-MIN(MAX(HT$12,$J56),EOMONTH(HT$12,0)+1))/(EOMONTH(HT$12,0)+1-HT$12)*(1+$H56)</f>
        <v>0</v>
      </c>
      <c r="HU56" s="533">
        <f>VLOOKUP($F56,Tarife_Hilfskraft!$A$3:$GX$7,MATCH(HU$12,Tarife_Hilfskraft!$C$3:$GX$3,0)+2,FALSE)*$I56*(MAX(HU$12,MIN(EOMONTH(HU$12,0)+1,$K56+1))-MIN(MAX(HU$12,$J56),EOMONTH(HU$12,0)+1))/(EOMONTH(HU$12,0)+1-HU$12)*(1+$H56)</f>
        <v>0</v>
      </c>
      <c r="HV56" s="533">
        <f>VLOOKUP($F56,Tarife_Hilfskraft!$A$3:$GX$7,MATCH(HV$12,Tarife_Hilfskraft!$C$3:$GX$3,0)+2,FALSE)*$I56*(MAX(HV$12,MIN(EOMONTH(HV$12,0)+1,$K56+1))-MIN(MAX(HV$12,$J56),EOMONTH(HV$12,0)+1))/(EOMONTH(HV$12,0)+1-HV$12)*(1+$H56)</f>
        <v>0</v>
      </c>
      <c r="HW56" s="533">
        <f>VLOOKUP($F56,Tarife_Hilfskraft!$A$3:$GX$7,MATCH(HW$12,Tarife_Hilfskraft!$C$3:$GX$3,0)+2,FALSE)*$I56*(MAX(HW$12,MIN(EOMONTH(HW$12,0)+1,$K56+1))-MIN(MAX(HW$12,$J56),EOMONTH(HW$12,0)+1))/(EOMONTH(HW$12,0)+1-HW$12)*(1+$H56)</f>
        <v>0</v>
      </c>
      <c r="HX56" s="533">
        <f>VLOOKUP($F56,Tarife_Hilfskraft!$A$3:$GX$7,MATCH(HX$12,Tarife_Hilfskraft!$C$3:$GX$3,0)+2,FALSE)*$I56*(MAX(HX$12,MIN(EOMONTH(HX$12,0)+1,$K56+1))-MIN(MAX(HX$12,$J56),EOMONTH(HX$12,0)+1))/(EOMONTH(HX$12,0)+1-HX$12)*(1+$H56)</f>
        <v>0</v>
      </c>
      <c r="HY56" s="533">
        <f>VLOOKUP($F56,Tarife_Hilfskraft!$A$3:$GX$7,MATCH(HY$12,Tarife_Hilfskraft!$C$3:$GX$3,0)+2,FALSE)*$I56*(MAX(HY$12,MIN(EOMONTH(HY$12,0)+1,$K56+1))-MIN(MAX(HY$12,$J56),EOMONTH(HY$12,0)+1))/(EOMONTH(HY$12,0)+1-HY$12)*(1+$H56)</f>
        <v>0</v>
      </c>
      <c r="HZ56" s="503">
        <f t="shared" si="31"/>
        <v>0</v>
      </c>
      <c r="IA56" s="533">
        <f>VLOOKUP($F56,Tarife_Hilfskraft!$A$3:$GX$7,MATCH(IA$12,Tarife_Hilfskraft!$C$3:$GX$3,0)+2,FALSE)*$I56*(MAX(IA$12,MIN(EOMONTH(IA$12,0)+1,$K56+1))-MIN(MAX(IA$12,$J56),EOMONTH(IA$12,0)+1))/(EOMONTH(IA$12,0)+1-IA$12)*(1+$H56)</f>
        <v>0</v>
      </c>
      <c r="IB56" s="533">
        <f>VLOOKUP($F56,Tarife_Hilfskraft!$A$3:$GX$7,MATCH(IB$12,Tarife_Hilfskraft!$C$3:$GX$3,0)+2,FALSE)*$I56*(MAX(IB$12,MIN(EOMONTH(IB$12,0)+1,$K56+1))-MIN(MAX(IB$12,$J56),EOMONTH(IB$12,0)+1))/(EOMONTH(IB$12,0)+1-IB$12)*(1+$H56)</f>
        <v>0</v>
      </c>
      <c r="IC56" s="533">
        <f>VLOOKUP($F56,Tarife_Hilfskraft!$A$3:$GX$7,MATCH(IC$12,Tarife_Hilfskraft!$C$3:$GX$3,0)+2,FALSE)*$I56*(MAX(IC$12,MIN(EOMONTH(IC$12,0)+1,$K56+1))-MIN(MAX(IC$12,$J56),EOMONTH(IC$12,0)+1))/(EOMONTH(IC$12,0)+1-IC$12)*(1+$H56)</f>
        <v>0</v>
      </c>
      <c r="ID56" s="533">
        <f>VLOOKUP($F56,Tarife_Hilfskraft!$A$3:$GX$7,MATCH(ID$12,Tarife_Hilfskraft!$C$3:$GX$3,0)+2,FALSE)*$I56*(MAX(ID$12,MIN(EOMONTH(ID$12,0)+1,$K56+1))-MIN(MAX(ID$12,$J56),EOMONTH(ID$12,0)+1))/(EOMONTH(ID$12,0)+1-ID$12)*(1+$H56)</f>
        <v>0</v>
      </c>
      <c r="IE56" s="533">
        <f>VLOOKUP($F56,Tarife_Hilfskraft!$A$3:$GX$7,MATCH(IE$12,Tarife_Hilfskraft!$C$3:$GX$3,0)+2,FALSE)*$I56*(MAX(IE$12,MIN(EOMONTH(IE$12,0)+1,$K56+1))-MIN(MAX(IE$12,$J56),EOMONTH(IE$12,0)+1))/(EOMONTH(IE$12,0)+1-IE$12)*(1+$H56)</f>
        <v>0</v>
      </c>
      <c r="IF56" s="533">
        <f>VLOOKUP($F56,Tarife_Hilfskraft!$A$3:$GX$7,MATCH(IF$12,Tarife_Hilfskraft!$C$3:$GX$3,0)+2,FALSE)*$I56*(MAX(IF$12,MIN(EOMONTH(IF$12,0)+1,$K56+1))-MIN(MAX(IF$12,$J56),EOMONTH(IF$12,0)+1))/(EOMONTH(IF$12,0)+1-IF$12)*(1+$H56)</f>
        <v>0</v>
      </c>
      <c r="IG56" s="533">
        <f>VLOOKUP($F56,Tarife_Hilfskraft!$A$3:$GX$7,MATCH(IG$12,Tarife_Hilfskraft!$C$3:$GX$3,0)+2,FALSE)*$I56*(MAX(IG$12,MIN(EOMONTH(IG$12,0)+1,$K56+1))-MIN(MAX(IG$12,$J56),EOMONTH(IG$12,0)+1))/(EOMONTH(IG$12,0)+1-IG$12)*(1+$H56)</f>
        <v>0</v>
      </c>
      <c r="IH56" s="533">
        <f>VLOOKUP($F56,Tarife_Hilfskraft!$A$3:$GX$7,MATCH(IH$12,Tarife_Hilfskraft!$C$3:$GX$3,0)+2,FALSE)*$I56*(MAX(IH$12,MIN(EOMONTH(IH$12,0)+1,$K56+1))-MIN(MAX(IH$12,$J56),EOMONTH(IH$12,0)+1))/(EOMONTH(IH$12,0)+1-IH$12)*(1+$H56)</f>
        <v>0</v>
      </c>
      <c r="II56" s="533">
        <f>VLOOKUP($F56,Tarife_Hilfskraft!$A$3:$GX$7,MATCH(II$12,Tarife_Hilfskraft!$C$3:$GX$3,0)+2,FALSE)*$I56*(MAX(II$12,MIN(EOMONTH(II$12,0)+1,$K56+1))-MIN(MAX(II$12,$J56),EOMONTH(II$12,0)+1))/(EOMONTH(II$12,0)+1-II$12)*(1+$H56)</f>
        <v>0</v>
      </c>
      <c r="IJ56" s="533">
        <f>VLOOKUP($F56,Tarife_Hilfskraft!$A$3:$GX$7,MATCH(IJ$12,Tarife_Hilfskraft!$C$3:$GX$3,0)+2,FALSE)*$I56*(MAX(IJ$12,MIN(EOMONTH(IJ$12,0)+1,$K56+1))-MIN(MAX(IJ$12,$J56),EOMONTH(IJ$12,0)+1))/(EOMONTH(IJ$12,0)+1-IJ$12)*(1+$H56)</f>
        <v>0</v>
      </c>
      <c r="IK56" s="533">
        <f>VLOOKUP($F56,Tarife_Hilfskraft!$A$3:$GX$7,MATCH(IK$12,Tarife_Hilfskraft!$C$3:$GX$3,0)+2,FALSE)*$I56*(MAX(IK$12,MIN(EOMONTH(IK$12,0)+1,$K56+1))-MIN(MAX(IK$12,$J56),EOMONTH(IK$12,0)+1))/(EOMONTH(IK$12,0)+1-IK$12)*(1+$H56)</f>
        <v>0</v>
      </c>
      <c r="IL56" s="533">
        <f>VLOOKUP($F56,Tarife_Hilfskraft!$A$3:$GX$7,MATCH(IL$12,Tarife_Hilfskraft!$C$3:$GX$3,0)+2,FALSE)*$I56*(MAX(IL$12,MIN(EOMONTH(IL$12,0)+1,$K56+1))-MIN(MAX(IL$12,$J56),EOMONTH(IL$12,0)+1))/(EOMONTH(IL$12,0)+1-IL$12)*(1+$H56)</f>
        <v>0</v>
      </c>
      <c r="IM56" s="503">
        <f t="shared" si="32"/>
        <v>0</v>
      </c>
      <c r="IN56" s="533">
        <f>VLOOKUP($F56,Tarife_Hilfskraft!$A$3:$GX$7,MATCH(IN$12,Tarife_Hilfskraft!$C$3:$GX$3,0)+2,FALSE)*$I56*(MAX(IN$12,MIN(EOMONTH(IN$12,0)+1,$K56+1))-MIN(MAX(IN$12,$J56),EOMONTH(IN$12,0)+1))/(EOMONTH(IN$12,0)+1-IN$12)*(1+$H56)</f>
        <v>0</v>
      </c>
      <c r="IO56" s="533">
        <f>VLOOKUP($F56,Tarife_Hilfskraft!$A$3:$GX$7,MATCH(IO$12,Tarife_Hilfskraft!$C$3:$GX$3,0)+2,FALSE)*$I56*(MAX(IO$12,MIN(EOMONTH(IO$12,0)+1,$K56+1))-MIN(MAX(IO$12,$J56),EOMONTH(IO$12,0)+1))/(EOMONTH(IO$12,0)+1-IO$12)*(1+$H56)</f>
        <v>0</v>
      </c>
      <c r="IP56" s="533">
        <f>VLOOKUP($F56,Tarife_Hilfskraft!$A$3:$GX$7,MATCH(IP$12,Tarife_Hilfskraft!$C$3:$GX$3,0)+2,FALSE)*$I56*(MAX(IP$12,MIN(EOMONTH(IP$12,0)+1,$K56+1))-MIN(MAX(IP$12,$J56),EOMONTH(IP$12,0)+1))/(EOMONTH(IP$12,0)+1-IP$12)*(1+$H56)</f>
        <v>0</v>
      </c>
      <c r="IQ56" s="533">
        <f>VLOOKUP($F56,Tarife_Hilfskraft!$A$3:$GX$7,MATCH(IQ$12,Tarife_Hilfskraft!$C$3:$GX$3,0)+2,FALSE)*$I56*(MAX(IQ$12,MIN(EOMONTH(IQ$12,0)+1,$K56+1))-MIN(MAX(IQ$12,$J56),EOMONTH(IQ$12,0)+1))/(EOMONTH(IQ$12,0)+1-IQ$12)*(1+$H56)</f>
        <v>0</v>
      </c>
      <c r="IR56" s="533">
        <f>VLOOKUP($F56,Tarife_Hilfskraft!$A$3:$GX$7,MATCH(IR$12,Tarife_Hilfskraft!$C$3:$GX$3,0)+2,FALSE)*$I56*(MAX(IR$12,MIN(EOMONTH(IR$12,0)+1,$K56+1))-MIN(MAX(IR$12,$J56),EOMONTH(IR$12,0)+1))/(EOMONTH(IR$12,0)+1-IR$12)*(1+$H56)</f>
        <v>0</v>
      </c>
      <c r="IS56" s="533">
        <f>VLOOKUP($F56,Tarife_Hilfskraft!$A$3:$GX$7,MATCH(IS$12,Tarife_Hilfskraft!$C$3:$GX$3,0)+2,FALSE)*$I56*(MAX(IS$12,MIN(EOMONTH(IS$12,0)+1,$K56+1))-MIN(MAX(IS$12,$J56),EOMONTH(IS$12,0)+1))/(EOMONTH(IS$12,0)+1-IS$12)*(1+$H56)</f>
        <v>0</v>
      </c>
      <c r="IT56" s="533">
        <f>VLOOKUP($F56,Tarife_Hilfskraft!$A$3:$GX$7,MATCH(IT$12,Tarife_Hilfskraft!$C$3:$GX$3,0)+2,FALSE)*$I56*(MAX(IT$12,MIN(EOMONTH(IT$12,0)+1,$K56+1))-MIN(MAX(IT$12,$J56),EOMONTH(IT$12,0)+1))/(EOMONTH(IT$12,0)+1-IT$12)*(1+$H56)</f>
        <v>0</v>
      </c>
      <c r="IU56" s="533">
        <f>VLOOKUP($F56,Tarife_Hilfskraft!$A$3:$GX$7,MATCH(IU$12,Tarife_Hilfskraft!$C$3:$GX$3,0)+2,FALSE)*$I56*(MAX(IU$12,MIN(EOMONTH(IU$12,0)+1,$K56+1))-MIN(MAX(IU$12,$J56),EOMONTH(IU$12,0)+1))/(EOMONTH(IU$12,0)+1-IU$12)*(1+$H56)</f>
        <v>0</v>
      </c>
      <c r="IV56" s="533">
        <f>VLOOKUP($F56,Tarife_Hilfskraft!$A$3:$GX$7,MATCH(IV$12,Tarife_Hilfskraft!$C$3:$GX$3,0)+2,FALSE)*$I56*(MAX(IV$12,MIN(EOMONTH(IV$12,0)+1,$K56+1))-MIN(MAX(IV$12,$J56),EOMONTH(IV$12,0)+1))/(EOMONTH(IV$12,0)+1-IV$12)*(1+$H56)</f>
        <v>0</v>
      </c>
      <c r="IW56" s="533">
        <f>VLOOKUP($F56,Tarife_Hilfskraft!$A$3:$GX$7,MATCH(IW$12,Tarife_Hilfskraft!$C$3:$GX$3,0)+2,FALSE)*$I56*(MAX(IW$12,MIN(EOMONTH(IW$12,0)+1,$K56+1))-MIN(MAX(IW$12,$J56),EOMONTH(IW$12,0)+1))/(EOMONTH(IW$12,0)+1-IW$12)*(1+$H56)</f>
        <v>0</v>
      </c>
      <c r="IX56" s="533">
        <f>VLOOKUP($F56,Tarife_Hilfskraft!$A$3:$GX$7,MATCH(IX$12,Tarife_Hilfskraft!$C$3:$GX$3,0)+2,FALSE)*$I56*(MAX(IX$12,MIN(EOMONTH(IX$12,0)+1,$K56+1))-MIN(MAX(IX$12,$J56),EOMONTH(IX$12,0)+1))/(EOMONTH(IX$12,0)+1-IX$12)*(1+$H56)</f>
        <v>0</v>
      </c>
      <c r="IY56" s="533">
        <f>VLOOKUP($F56,Tarife_Hilfskraft!$A$3:$GX$7,MATCH(IY$12,Tarife_Hilfskraft!$C$3:$GX$3,0)+2,FALSE)*$I56*(MAX(IY$12,MIN(EOMONTH(IY$12,0)+1,$K56+1))-MIN(MAX(IY$12,$J56),EOMONTH(IY$12,0)+1))/(EOMONTH(IY$12,0)+1-IY$12)*(1+$H56)</f>
        <v>0</v>
      </c>
      <c r="IZ56" s="503">
        <f t="shared" si="33"/>
        <v>0</v>
      </c>
      <c r="JA56" s="533">
        <f>VLOOKUP($F56,Tarife_Hilfskraft!$A$3:$GX$7,MATCH(JA$12,Tarife_Hilfskraft!$C$3:$GX$3,0)+2,FALSE)*$I56*(MAX(JA$12,MIN(EOMONTH(JA$12,0)+1,$K56+1))-MIN(MAX(JA$12,$J56),EOMONTH(JA$12,0)+1))/(EOMONTH(JA$12,0)+1-JA$12)*(1+$H56)</f>
        <v>0</v>
      </c>
      <c r="JB56" s="533">
        <f>VLOOKUP($F56,Tarife_Hilfskraft!$A$3:$GX$7,MATCH(JB$12,Tarife_Hilfskraft!$C$3:$GX$3,0)+2,FALSE)*$I56*(MAX(JB$12,MIN(EOMONTH(JB$12,0)+1,$K56+1))-MIN(MAX(JB$12,$J56),EOMONTH(JB$12,0)+1))/(EOMONTH(JB$12,0)+1-JB$12)*(1+$H56)</f>
        <v>0</v>
      </c>
      <c r="JC56" s="533">
        <f>VLOOKUP($F56,Tarife_Hilfskraft!$A$3:$GX$7,MATCH(JC$12,Tarife_Hilfskraft!$C$3:$GX$3,0)+2,FALSE)*$I56*(MAX(JC$12,MIN(EOMONTH(JC$12,0)+1,$K56+1))-MIN(MAX(JC$12,$J56),EOMONTH(JC$12,0)+1))/(EOMONTH(JC$12,0)+1-JC$12)*(1+$H56)</f>
        <v>0</v>
      </c>
      <c r="JD56" s="533">
        <f>VLOOKUP($F56,Tarife_Hilfskraft!$A$3:$GX$7,MATCH(JD$12,Tarife_Hilfskraft!$C$3:$GX$3,0)+2,FALSE)*$I56*(MAX(JD$12,MIN(EOMONTH(JD$12,0)+1,$K56+1))-MIN(MAX(JD$12,$J56),EOMONTH(JD$12,0)+1))/(EOMONTH(JD$12,0)+1-JD$12)*(1+$H56)</f>
        <v>0</v>
      </c>
      <c r="JE56" s="533">
        <f>VLOOKUP($F56,Tarife_Hilfskraft!$A$3:$GX$7,MATCH(JE$12,Tarife_Hilfskraft!$C$3:$GX$3,0)+2,FALSE)*$I56*(MAX(JE$12,MIN(EOMONTH(JE$12,0)+1,$K56+1))-MIN(MAX(JE$12,$J56),EOMONTH(JE$12,0)+1))/(EOMONTH(JE$12,0)+1-JE$12)*(1+$H56)</f>
        <v>0</v>
      </c>
      <c r="JF56" s="533">
        <f>VLOOKUP($F56,Tarife_Hilfskraft!$A$3:$GX$7,MATCH(JF$12,Tarife_Hilfskraft!$C$3:$GX$3,0)+2,FALSE)*$I56*(MAX(JF$12,MIN(EOMONTH(JF$12,0)+1,$K56+1))-MIN(MAX(JF$12,$J56),EOMONTH(JF$12,0)+1))/(EOMONTH(JF$12,0)+1-JF$12)*(1+$H56)</f>
        <v>0</v>
      </c>
      <c r="JG56" s="533">
        <f>VLOOKUP($F56,Tarife_Hilfskraft!$A$3:$GX$7,MATCH(JG$12,Tarife_Hilfskraft!$C$3:$GX$3,0)+2,FALSE)*$I56*(MAX(JG$12,MIN(EOMONTH(JG$12,0)+1,$K56+1))-MIN(MAX(JG$12,$J56),EOMONTH(JG$12,0)+1))/(EOMONTH(JG$12,0)+1-JG$12)*(1+$H56)</f>
        <v>0</v>
      </c>
      <c r="JH56" s="533">
        <f>VLOOKUP($F56,Tarife_Hilfskraft!$A$3:$GX$7,MATCH(JH$12,Tarife_Hilfskraft!$C$3:$GX$3,0)+2,FALSE)*$I56*(MAX(JH$12,MIN(EOMONTH(JH$12,0)+1,$K56+1))-MIN(MAX(JH$12,$J56),EOMONTH(JH$12,0)+1))/(EOMONTH(JH$12,0)+1-JH$12)*(1+$H56)</f>
        <v>0</v>
      </c>
      <c r="JI56" s="533">
        <f>VLOOKUP($F56,Tarife_Hilfskraft!$A$3:$GX$7,MATCH(JI$12,Tarife_Hilfskraft!$C$3:$GX$3,0)+2,FALSE)*$I56*(MAX(JI$12,MIN(EOMONTH(JI$12,0)+1,$K56+1))-MIN(MAX(JI$12,$J56),EOMONTH(JI$12,0)+1))/(EOMONTH(JI$12,0)+1-JI$12)*(1+$H56)</f>
        <v>0</v>
      </c>
      <c r="JJ56" s="533">
        <f>VLOOKUP($F56,Tarife_Hilfskraft!$A$3:$GX$7,MATCH(JJ$12,Tarife_Hilfskraft!$C$3:$GX$3,0)+2,FALSE)*$I56*(MAX(JJ$12,MIN(EOMONTH(JJ$12,0)+1,$K56+1))-MIN(MAX(JJ$12,$J56),EOMONTH(JJ$12,0)+1))/(EOMONTH(JJ$12,0)+1-JJ$12)*(1+$H56)</f>
        <v>0</v>
      </c>
      <c r="JK56" s="533">
        <f>VLOOKUP($F56,Tarife_Hilfskraft!$A$3:$GX$7,MATCH(JK$12,Tarife_Hilfskraft!$C$3:$GX$3,0)+2,FALSE)*$I56*(MAX(JK$12,MIN(EOMONTH(JK$12,0)+1,$K56+1))-MIN(MAX(JK$12,$J56),EOMONTH(JK$12,0)+1))/(EOMONTH(JK$12,0)+1-JK$12)*(1+$H56)</f>
        <v>0</v>
      </c>
      <c r="JL56" s="533">
        <f>VLOOKUP($F56,Tarife_Hilfskraft!$A$3:$GX$7,MATCH(JL$12,Tarife_Hilfskraft!$C$3:$GX$3,0)+2,FALSE)*$I56*(MAX(JL$12,MIN(EOMONTH(JL$12,0)+1,$K56+1))-MIN(MAX(JL$12,$J56),EOMONTH(JL$12,0)+1))/(EOMONTH(JL$12,0)+1-JL$12)*(1+$H56)</f>
        <v>0</v>
      </c>
      <c r="JM56" s="503">
        <f t="shared" si="34"/>
        <v>0</v>
      </c>
      <c r="JN56" s="533">
        <f>VLOOKUP($F56,Tarife_Hilfskraft!$A$3:$GX$7,MATCH(JN$12,Tarife_Hilfskraft!$C$3:$GX$3,0)+2,FALSE)*$I56*(MAX(JN$12,MIN(EOMONTH(JN$12,0)+1,$K56+1))-MIN(MAX(JN$12,$J56),EOMONTH(JN$12,0)+1))/(EOMONTH(JN$12,0)+1-JN$12)*(1+$H56)</f>
        <v>0</v>
      </c>
      <c r="JO56" s="533">
        <f>VLOOKUP($F56,Tarife_Hilfskraft!$A$3:$GX$7,MATCH(JO$12,Tarife_Hilfskraft!$C$3:$GX$3,0)+2,FALSE)*$I56*(MAX(JO$12,MIN(EOMONTH(JO$12,0)+1,$K56+1))-MIN(MAX(JO$12,$J56),EOMONTH(JO$12,0)+1))/(EOMONTH(JO$12,0)+1-JO$12)*(1+$H56)</f>
        <v>0</v>
      </c>
      <c r="JP56" s="533">
        <f>VLOOKUP($F56,Tarife_Hilfskraft!$A$3:$GX$7,MATCH(JP$12,Tarife_Hilfskraft!$C$3:$GX$3,0)+2,FALSE)*$I56*(MAX(JP$12,MIN(EOMONTH(JP$12,0)+1,$K56+1))-MIN(MAX(JP$12,$J56),EOMONTH(JP$12,0)+1))/(EOMONTH(JP$12,0)+1-JP$12)*(1+$H56)</f>
        <v>0</v>
      </c>
      <c r="JQ56" s="533">
        <f>VLOOKUP($F56,Tarife_Hilfskraft!$A$3:$GX$7,MATCH(JQ$12,Tarife_Hilfskraft!$C$3:$GX$3,0)+2,FALSE)*$I56*(MAX(JQ$12,MIN(EOMONTH(JQ$12,0)+1,$K56+1))-MIN(MAX(JQ$12,$J56),EOMONTH(JQ$12,0)+1))/(EOMONTH(JQ$12,0)+1-JQ$12)*(1+$H56)</f>
        <v>0</v>
      </c>
      <c r="JR56" s="533">
        <f>VLOOKUP($F56,Tarife_Hilfskraft!$A$3:$GX$7,MATCH(JR$12,Tarife_Hilfskraft!$C$3:$GX$3,0)+2,FALSE)*$I56*(MAX(JR$12,MIN(EOMONTH(JR$12,0)+1,$K56+1))-MIN(MAX(JR$12,$J56),EOMONTH(JR$12,0)+1))/(EOMONTH(JR$12,0)+1-JR$12)*(1+$H56)</f>
        <v>0</v>
      </c>
      <c r="JS56" s="533">
        <f>VLOOKUP($F56,Tarife_Hilfskraft!$A$3:$GX$7,MATCH(JS$12,Tarife_Hilfskraft!$C$3:$GX$3,0)+2,FALSE)*$I56*(MAX(JS$12,MIN(EOMONTH(JS$12,0)+1,$K56+1))-MIN(MAX(JS$12,$J56),EOMONTH(JS$12,0)+1))/(EOMONTH(JS$12,0)+1-JS$12)*(1+$H56)</f>
        <v>0</v>
      </c>
      <c r="JT56" s="533">
        <f>VLOOKUP($F56,Tarife_Hilfskraft!$A$3:$GX$7,MATCH(JT$12,Tarife_Hilfskraft!$C$3:$GX$3,0)+2,FALSE)*$I56*(MAX(JT$12,MIN(EOMONTH(JT$12,0)+1,$K56+1))-MIN(MAX(JT$12,$J56),EOMONTH(JT$12,0)+1))/(EOMONTH(JT$12,0)+1-JT$12)*(1+$H56)</f>
        <v>0</v>
      </c>
      <c r="JU56" s="533">
        <f>VLOOKUP($F56,Tarife_Hilfskraft!$A$3:$GX$7,MATCH(JU$12,Tarife_Hilfskraft!$C$3:$GX$3,0)+2,FALSE)*$I56*(MAX(JU$12,MIN(EOMONTH(JU$12,0)+1,$K56+1))-MIN(MAX(JU$12,$J56),EOMONTH(JU$12,0)+1))/(EOMONTH(JU$12,0)+1-JU$12)*(1+$H56)</f>
        <v>0</v>
      </c>
      <c r="JV56" s="533">
        <f>VLOOKUP($F56,Tarife_Hilfskraft!$A$3:$GX$7,MATCH(JV$12,Tarife_Hilfskraft!$C$3:$GX$3,0)+2,FALSE)*$I56*(MAX(JV$12,MIN(EOMONTH(JV$12,0)+1,$K56+1))-MIN(MAX(JV$12,$J56),EOMONTH(JV$12,0)+1))/(EOMONTH(JV$12,0)+1-JV$12)*(1+$H56)</f>
        <v>0</v>
      </c>
      <c r="JW56" s="533">
        <f>VLOOKUP($F56,Tarife_Hilfskraft!$A$3:$GX$7,MATCH(JW$12,Tarife_Hilfskraft!$C$3:$GX$3,0)+2,FALSE)*$I56*(MAX(JW$12,MIN(EOMONTH(JW$12,0)+1,$K56+1))-MIN(MAX(JW$12,$J56),EOMONTH(JW$12,0)+1))/(EOMONTH(JW$12,0)+1-JW$12)*(1+$H56)</f>
        <v>0</v>
      </c>
      <c r="JX56" s="533">
        <f>VLOOKUP($F56,Tarife_Hilfskraft!$A$3:$GX$7,MATCH(JX$12,Tarife_Hilfskraft!$C$3:$GX$3,0)+2,FALSE)*$I56*(MAX(JX$12,MIN(EOMONTH(JX$12,0)+1,$K56+1))-MIN(MAX(JX$12,$J56),EOMONTH(JX$12,0)+1))/(EOMONTH(JX$12,0)+1-JX$12)*(1+$H56)</f>
        <v>0</v>
      </c>
      <c r="JY56" s="533">
        <f>VLOOKUP($F56,Tarife_Hilfskraft!$A$3:$GX$7,MATCH(JY$12,Tarife_Hilfskraft!$C$3:$GX$3,0)+2,FALSE)*$I56*(MAX(JY$12,MIN(EOMONTH(JY$12,0)+1,$K56+1))-MIN(MAX(JY$12,$J56),EOMONTH(JY$12,0)+1))/(EOMONTH(JY$12,0)+1-JY$12)*(1+$H56)</f>
        <v>0</v>
      </c>
      <c r="JZ56" s="503">
        <f t="shared" si="35"/>
        <v>0</v>
      </c>
      <c r="KA56" s="533">
        <f>VLOOKUP($F56,Tarife_Hilfskraft!$A$3:$GX$7,MATCH(KA$12,Tarife_Hilfskraft!$C$3:$GX$3,0)+2,FALSE)*$I56*(MAX(KA$12,MIN(EOMONTH(KA$12,0)+1,$K56+1))-MIN(MAX(KA$12,$J56),EOMONTH(KA$12,0)+1))/(EOMONTH(KA$12,0)+1-KA$12)*(1+$H56)</f>
        <v>0</v>
      </c>
      <c r="KB56" s="533">
        <f>VLOOKUP($F56,Tarife_Hilfskraft!$A$3:$GX$7,MATCH(KB$12,Tarife_Hilfskraft!$C$3:$GX$3,0)+2,FALSE)*$I56*(MAX(KB$12,MIN(EOMONTH(KB$12,0)+1,$K56+1))-MIN(MAX(KB$12,$J56),EOMONTH(KB$12,0)+1))/(EOMONTH(KB$12,0)+1-KB$12)*(1+$H56)</f>
        <v>0</v>
      </c>
      <c r="KC56" s="533">
        <f>VLOOKUP($F56,Tarife_Hilfskraft!$A$3:$GX$7,MATCH(KC$12,Tarife_Hilfskraft!$C$3:$GX$3,0)+2,FALSE)*$I56*(MAX(KC$12,MIN(EOMONTH(KC$12,0)+1,$K56+1))-MIN(MAX(KC$12,$J56),EOMONTH(KC$12,0)+1))/(EOMONTH(KC$12,0)+1-KC$12)*(1+$H56)</f>
        <v>0</v>
      </c>
      <c r="KD56" s="533">
        <f>VLOOKUP($F56,Tarife_Hilfskraft!$A$3:$GX$7,MATCH(KD$12,Tarife_Hilfskraft!$C$3:$GX$3,0)+2,FALSE)*$I56*(MAX(KD$12,MIN(EOMONTH(KD$12,0)+1,$K56+1))-MIN(MAX(KD$12,$J56),EOMONTH(KD$12,0)+1))/(EOMONTH(KD$12,0)+1-KD$12)*(1+$H56)</f>
        <v>0</v>
      </c>
      <c r="KE56" s="533">
        <f>VLOOKUP($F56,Tarife_Hilfskraft!$A$3:$GX$7,MATCH(KE$12,Tarife_Hilfskraft!$C$3:$GX$3,0)+2,FALSE)*$I56*(MAX(KE$12,MIN(EOMONTH(KE$12,0)+1,$K56+1))-MIN(MAX(KE$12,$J56),EOMONTH(KE$12,0)+1))/(EOMONTH(KE$12,0)+1-KE$12)*(1+$H56)</f>
        <v>0</v>
      </c>
      <c r="KF56" s="533">
        <f>VLOOKUP($F56,Tarife_Hilfskraft!$A$3:$GX$7,MATCH(KF$12,Tarife_Hilfskraft!$C$3:$GX$3,0)+2,FALSE)*$I56*(MAX(KF$12,MIN(EOMONTH(KF$12,0)+1,$K56+1))-MIN(MAX(KF$12,$J56),EOMONTH(KF$12,0)+1))/(EOMONTH(KF$12,0)+1-KF$12)*(1+$H56)</f>
        <v>0</v>
      </c>
      <c r="KG56" s="533">
        <f>VLOOKUP($F56,Tarife_Hilfskraft!$A$3:$GX$7,MATCH(KG$12,Tarife_Hilfskraft!$C$3:$GX$3,0)+2,FALSE)*$I56*(MAX(KG$12,MIN(EOMONTH(KG$12,0)+1,$K56+1))-MIN(MAX(KG$12,$J56),EOMONTH(KG$12,0)+1))/(EOMONTH(KG$12,0)+1-KG$12)*(1+$H56)</f>
        <v>0</v>
      </c>
      <c r="KH56" s="533">
        <f>VLOOKUP($F56,Tarife_Hilfskraft!$A$3:$GX$7,MATCH(KH$12,Tarife_Hilfskraft!$C$3:$GX$3,0)+2,FALSE)*$I56*(MAX(KH$12,MIN(EOMONTH(KH$12,0)+1,$K56+1))-MIN(MAX(KH$12,$J56),EOMONTH(KH$12,0)+1))/(EOMONTH(KH$12,0)+1-KH$12)*(1+$H56)</f>
        <v>0</v>
      </c>
      <c r="KI56" s="533">
        <f>VLOOKUP($F56,Tarife_Hilfskraft!$A$3:$GX$7,MATCH(KI$12,Tarife_Hilfskraft!$C$3:$GX$3,0)+2,FALSE)*$I56*(MAX(KI$12,MIN(EOMONTH(KI$12,0)+1,$K56+1))-MIN(MAX(KI$12,$J56),EOMONTH(KI$12,0)+1))/(EOMONTH(KI$12,0)+1-KI$12)*(1+$H56)</f>
        <v>0</v>
      </c>
      <c r="KJ56" s="533">
        <f>VLOOKUP($F56,Tarife_Hilfskraft!$A$3:$GX$7,MATCH(KJ$12,Tarife_Hilfskraft!$C$3:$GX$3,0)+2,FALSE)*$I56*(MAX(KJ$12,MIN(EOMONTH(KJ$12,0)+1,$K56+1))-MIN(MAX(KJ$12,$J56),EOMONTH(KJ$12,0)+1))/(EOMONTH(KJ$12,0)+1-KJ$12)*(1+$H56)</f>
        <v>0</v>
      </c>
      <c r="KK56" s="533">
        <f>VLOOKUP($F56,Tarife_Hilfskraft!$A$3:$GX$7,MATCH(KK$12,Tarife_Hilfskraft!$C$3:$GX$3,0)+2,FALSE)*$I56*(MAX(KK$12,MIN(EOMONTH(KK$12,0)+1,$K56+1))-MIN(MAX(KK$12,$J56),EOMONTH(KK$12,0)+1))/(EOMONTH(KK$12,0)+1-KK$12)*(1+$H56)</f>
        <v>0</v>
      </c>
      <c r="KL56" s="533">
        <f>VLOOKUP($F56,Tarife_Hilfskraft!$A$3:$GX$7,MATCH(KL$12,Tarife_Hilfskraft!$C$3:$GX$3,0)+2,FALSE)*$I56*(MAX(KL$12,MIN(EOMONTH(KL$12,0)+1,$K56+1))-MIN(MAX(KL$12,$J56),EOMONTH(KL$12,0)+1))/(EOMONTH(KL$12,0)+1-KL$12)*(1+$H56)</f>
        <v>0</v>
      </c>
      <c r="KM56" s="503">
        <f t="shared" si="36"/>
        <v>0</v>
      </c>
      <c r="KN56" s="533">
        <f>VLOOKUP($F56,Tarife_Hilfskraft!$A$3:$GX$7,MATCH(KN$12,Tarife_Hilfskraft!$C$3:$GX$3,0)+2,FALSE)*$I56*(MAX(KN$12,MIN(EOMONTH(KN$12,0)+1,$K56+1))-MIN(MAX(KN$12,$J56),EOMONTH(KN$12,0)+1))/(EOMONTH(KN$12,0)+1-KN$12)*(1+$H56)</f>
        <v>0</v>
      </c>
      <c r="KO56" s="533">
        <f>VLOOKUP($F56,Tarife_Hilfskraft!$A$3:$GX$7,MATCH(KO$12,Tarife_Hilfskraft!$C$3:$GX$3,0)+2,FALSE)*$I56*(MAX(KO$12,MIN(EOMONTH(KO$12,0)+1,$K56+1))-MIN(MAX(KO$12,$J56),EOMONTH(KO$12,0)+1))/(EOMONTH(KO$12,0)+1-KO$12)*(1+$H56)</f>
        <v>0</v>
      </c>
      <c r="KP56" s="533">
        <f>VLOOKUP($F56,Tarife_Hilfskraft!$A$3:$GX$7,MATCH(KP$12,Tarife_Hilfskraft!$C$3:$GX$3,0)+2,FALSE)*$I56*(MAX(KP$12,MIN(EOMONTH(KP$12,0)+1,$K56+1))-MIN(MAX(KP$12,$J56),EOMONTH(KP$12,0)+1))/(EOMONTH(KP$12,0)+1-KP$12)*(1+$H56)</f>
        <v>0</v>
      </c>
      <c r="KQ56" s="533">
        <f>VLOOKUP($F56,Tarife_Hilfskraft!$A$3:$GX$7,MATCH(KQ$12,Tarife_Hilfskraft!$C$3:$GX$3,0)+2,FALSE)*$I56*(MAX(KQ$12,MIN(EOMONTH(KQ$12,0)+1,$K56+1))-MIN(MAX(KQ$12,$J56),EOMONTH(KQ$12,0)+1))/(EOMONTH(KQ$12,0)+1-KQ$12)*(1+$H56)</f>
        <v>0</v>
      </c>
      <c r="KR56" s="533">
        <f>VLOOKUP($F56,Tarife_Hilfskraft!$A$3:$GX$7,MATCH(KR$12,Tarife_Hilfskraft!$C$3:$GX$3,0)+2,FALSE)*$I56*(MAX(KR$12,MIN(EOMONTH(KR$12,0)+1,$K56+1))-MIN(MAX(KR$12,$J56),EOMONTH(KR$12,0)+1))/(EOMONTH(KR$12,0)+1-KR$12)*(1+$H56)</f>
        <v>0</v>
      </c>
      <c r="KS56" s="533">
        <f>VLOOKUP($F56,Tarife_Hilfskraft!$A$3:$GX$7,MATCH(KS$12,Tarife_Hilfskraft!$C$3:$GX$3,0)+2,FALSE)*$I56*(MAX(KS$12,MIN(EOMONTH(KS$12,0)+1,$K56+1))-MIN(MAX(KS$12,$J56),EOMONTH(KS$12,0)+1))/(EOMONTH(KS$12,0)+1-KS$12)*(1+$H56)</f>
        <v>0</v>
      </c>
      <c r="KT56" s="533">
        <f>VLOOKUP($F56,Tarife_Hilfskraft!$A$3:$GX$7,MATCH(KT$12,Tarife_Hilfskraft!$C$3:$GX$3,0)+2,FALSE)*$I56*(MAX(KT$12,MIN(EOMONTH(KT$12,0)+1,$K56+1))-MIN(MAX(KT$12,$J56),EOMONTH(KT$12,0)+1))/(EOMONTH(KT$12,0)+1-KT$12)*(1+$H56)</f>
        <v>0</v>
      </c>
      <c r="KU56" s="533">
        <f>VLOOKUP($F56,Tarife_Hilfskraft!$A$3:$GX$7,MATCH(KU$12,Tarife_Hilfskraft!$C$3:$GX$3,0)+2,FALSE)*$I56*(MAX(KU$12,MIN(EOMONTH(KU$12,0)+1,$K56+1))-MIN(MAX(KU$12,$J56),EOMONTH(KU$12,0)+1))/(EOMONTH(KU$12,0)+1-KU$12)*(1+$H56)</f>
        <v>0</v>
      </c>
      <c r="KV56" s="533">
        <f>VLOOKUP($F56,Tarife_Hilfskraft!$A$3:$GX$7,MATCH(KV$12,Tarife_Hilfskraft!$C$3:$GX$3,0)+2,FALSE)*$I56*(MAX(KV$12,MIN(EOMONTH(KV$12,0)+1,$K56+1))-MIN(MAX(KV$12,$J56),EOMONTH(KV$12,0)+1))/(EOMONTH(KV$12,0)+1-KV$12)*(1+$H56)</f>
        <v>0</v>
      </c>
      <c r="KW56" s="533">
        <f>VLOOKUP($F56,Tarife_Hilfskraft!$A$3:$GX$7,MATCH(KW$12,Tarife_Hilfskraft!$C$3:$GX$3,0)+2,FALSE)*$I56*(MAX(KW$12,MIN(EOMONTH(KW$12,0)+1,$K56+1))-MIN(MAX(KW$12,$J56),EOMONTH(KW$12,0)+1))/(EOMONTH(KW$12,0)+1-KW$12)*(1+$H56)</f>
        <v>0</v>
      </c>
      <c r="KX56" s="533">
        <f>VLOOKUP($F56,Tarife_Hilfskraft!$A$3:$GX$7,MATCH(KX$12,Tarife_Hilfskraft!$C$3:$GX$3,0)+2,FALSE)*$I56*(MAX(KX$12,MIN(EOMONTH(KX$12,0)+1,$K56+1))-MIN(MAX(KX$12,$J56),EOMONTH(KX$12,0)+1))/(EOMONTH(KX$12,0)+1-KX$12)*(1+$H56)</f>
        <v>0</v>
      </c>
      <c r="KY56" s="533">
        <f>VLOOKUP($F56,Tarife_Hilfskraft!$A$3:$GX$7,MATCH(KY$12,Tarife_Hilfskraft!$C$3:$GX$3,0)+2,FALSE)*$I56*(MAX(KY$12,MIN(EOMONTH(KY$12,0)+1,$K56+1))-MIN(MAX(KY$12,$J56),EOMONTH(KY$12,0)+1))/(EOMONTH(KY$12,0)+1-KY$12)*(1+$H56)</f>
        <v>0</v>
      </c>
      <c r="KZ56" s="503">
        <f t="shared" si="37"/>
        <v>0</v>
      </c>
      <c r="LA56" s="589">
        <f>IF(ISERROR(CN56/(VLOOKUP($F56,Tarife_Hilfskraft!$A:$GX,MATCH(LA$12,Tarife_Hilfskraft!$C$3:$GX$3,0)+2,FALSE))), 0, CN56/(VLOOKUP($F56,Tarife_Hilfskraft!$A:$GX,MATCH(LA$12,Tarife_Hilfskraft!$C$3:$GX$3,0)+2,FALSE)))/(1+$H56)</f>
        <v>0</v>
      </c>
      <c r="LB56" s="589">
        <f>IF(ISERROR(CO56/(VLOOKUP($F56,Tarife_Hilfskraft!$A:$GX,MATCH(LB$12,Tarife_Hilfskraft!$C$3:$GX$3,0)+2,FALSE))), 0, CO56/(VLOOKUP($F56,Tarife_Hilfskraft!$A:$GX,MATCH(LB$12,Tarife_Hilfskraft!$C$3:$GX$3,0)+2,FALSE)))/(1+$H56)</f>
        <v>0</v>
      </c>
      <c r="LC56" s="589">
        <f>IF(ISERROR(CP56/(VLOOKUP($F56,Tarife_Hilfskraft!$A:$GX,MATCH(LC$12,Tarife_Hilfskraft!$C$3:$GX$3,0)+2,FALSE))), 0, CP56/(VLOOKUP($F56,Tarife_Hilfskraft!$A:$GX,MATCH(LC$12,Tarife_Hilfskraft!$C$3:$GX$3,0)+2,FALSE)))/(1+$H56)</f>
        <v>0</v>
      </c>
      <c r="LD56" s="589">
        <f>IF(ISERROR(CQ56/(VLOOKUP($F56,Tarife_Hilfskraft!$A:$GX,MATCH(LD$12,Tarife_Hilfskraft!$C$3:$GX$3,0)+2,FALSE))), 0, CQ56/(VLOOKUP($F56,Tarife_Hilfskraft!$A:$GX,MATCH(LD$12,Tarife_Hilfskraft!$C$3:$GX$3,0)+2,FALSE)))/(1+$H56)</f>
        <v>0</v>
      </c>
      <c r="LE56" s="589">
        <f>IF(ISERROR(CR56/(VLOOKUP($F56,Tarife_Hilfskraft!$A:$GX,MATCH(LE$12,Tarife_Hilfskraft!$C$3:$GX$3,0)+2,FALSE))), 0, CR56/(VLOOKUP($F56,Tarife_Hilfskraft!$A:$GX,MATCH(LE$12,Tarife_Hilfskraft!$C$3:$GX$3,0)+2,FALSE)))/(1+$H56)</f>
        <v>0</v>
      </c>
      <c r="LF56" s="589">
        <f>IF(ISERROR(CS56/(VLOOKUP($F56,Tarife_Hilfskraft!$A:$GX,MATCH(LF$12,Tarife_Hilfskraft!$C$3:$GX$3,0)+2,FALSE))), 0, CS56/(VLOOKUP($F56,Tarife_Hilfskraft!$A:$GX,MATCH(LF$12,Tarife_Hilfskraft!$C$3:$GX$3,0)+2,FALSE)))/(1+$H56)</f>
        <v>0</v>
      </c>
      <c r="LG56" s="589">
        <f>IF(ISERROR(CT56/(VLOOKUP($F56,Tarife_Hilfskraft!$A:$GX,MATCH(LG$12,Tarife_Hilfskraft!$C$3:$GX$3,0)+2,FALSE))), 0, CT56/(VLOOKUP($F56,Tarife_Hilfskraft!$A:$GX,MATCH(LG$12,Tarife_Hilfskraft!$C$3:$GX$3,0)+2,FALSE)))/(1+$H56)</f>
        <v>0</v>
      </c>
      <c r="LH56" s="589">
        <f>IF(ISERROR(CU56/(VLOOKUP($F56,Tarife_Hilfskraft!$A:$GX,MATCH(LH$12,Tarife_Hilfskraft!$C$3:$GX$3,0)+2,FALSE))), 0, CU56/(VLOOKUP($F56,Tarife_Hilfskraft!$A:$GX,MATCH(LH$12,Tarife_Hilfskraft!$C$3:$GX$3,0)+2,FALSE)))/(1+$H56)</f>
        <v>0</v>
      </c>
      <c r="LI56" s="589">
        <f>IF(ISERROR(CV56/(VLOOKUP($F56,Tarife_Hilfskraft!$A:$GX,MATCH(LI$12,Tarife_Hilfskraft!$C$3:$GX$3,0)+2,FALSE))), 0, CV56/(VLOOKUP($F56,Tarife_Hilfskraft!$A:$GX,MATCH(LI$12,Tarife_Hilfskraft!$C$3:$GX$3,0)+2,FALSE)))/(1+$H56)</f>
        <v>0</v>
      </c>
      <c r="LJ56" s="589">
        <f>IF(ISERROR(CW56/(VLOOKUP($F56,Tarife_Hilfskraft!$A:$GX,MATCH(LJ$12,Tarife_Hilfskraft!$C$3:$GX$3,0)+2,FALSE))), 0, CW56/(VLOOKUP($F56,Tarife_Hilfskraft!$A:$GX,MATCH(LJ$12,Tarife_Hilfskraft!$C$3:$GX$3,0)+2,FALSE)))/(1+$H56)</f>
        <v>0</v>
      </c>
      <c r="LK56" s="589">
        <f>IF(ISERROR(CX56/(VLOOKUP($F56,Tarife_Hilfskraft!$A:$GX,MATCH(LK$12,Tarife_Hilfskraft!$C$3:$GX$3,0)+2,FALSE))), 0, CX56/(VLOOKUP($F56,Tarife_Hilfskraft!$A:$GX,MATCH(LK$12,Tarife_Hilfskraft!$C$3:$GX$3,0)+2,FALSE)))/(1+$H56)</f>
        <v>0</v>
      </c>
      <c r="LL56" s="589">
        <f>IF(ISERROR(CY56/(VLOOKUP($F56,Tarife_Hilfskraft!$A:$GX,MATCH(LL$12,Tarife_Hilfskraft!$C$3:$GX$3,0)+2,FALSE))), 0, CY56/(VLOOKUP($F56,Tarife_Hilfskraft!$A:$GX,MATCH(LL$12,Tarife_Hilfskraft!$C$3:$GX$3,0)+2,FALSE)))/(1+$H56)</f>
        <v>0</v>
      </c>
      <c r="LM56" s="589">
        <f t="shared" si="38"/>
        <v>0</v>
      </c>
      <c r="LN56" s="589">
        <f>IF(ISERROR(DA56/(VLOOKUP($F56,Tarife_Hilfskraft!$A:$GX,MATCH(LN$12,Tarife_Hilfskraft!$C$3:$GX$3,0)+2,FALSE))), 0, DA56/(VLOOKUP($F56,Tarife_Hilfskraft!$A:$GX,MATCH(LN$12,Tarife_Hilfskraft!$C$3:$GX$3,0)+2,FALSE)))/(1+$H56)</f>
        <v>0</v>
      </c>
      <c r="LO56" s="589">
        <f>IF(ISERROR(DB56/(VLOOKUP($F56,Tarife_Hilfskraft!$A:$GX,MATCH(LO$12,Tarife_Hilfskraft!$C$3:$GX$3,0)+2,FALSE))), 0, DB56/(VLOOKUP($F56,Tarife_Hilfskraft!$A:$GX,MATCH(LO$12,Tarife_Hilfskraft!$C$3:$GX$3,0)+2,FALSE)))/(1+$H56)</f>
        <v>0</v>
      </c>
      <c r="LP56" s="589">
        <f>IF(ISERROR(DC56/(VLOOKUP($F56,Tarife_Hilfskraft!$A:$GX,MATCH(LP$12,Tarife_Hilfskraft!$C$3:$GX$3,0)+2,FALSE))), 0, DC56/(VLOOKUP($F56,Tarife_Hilfskraft!$A:$GX,MATCH(LP$12,Tarife_Hilfskraft!$C$3:$GX$3,0)+2,FALSE)))/(1+$H56)</f>
        <v>0</v>
      </c>
      <c r="LQ56" s="589">
        <f>IF(ISERROR(DD56/(VLOOKUP($F56,Tarife_Hilfskraft!$A:$GX,MATCH(LQ$12,Tarife_Hilfskraft!$C$3:$GX$3,0)+2,FALSE))), 0, DD56/(VLOOKUP($F56,Tarife_Hilfskraft!$A:$GX,MATCH(LQ$12,Tarife_Hilfskraft!$C$3:$GX$3,0)+2,FALSE)))/(1+$H56)</f>
        <v>0</v>
      </c>
      <c r="LR56" s="589">
        <f>IF(ISERROR(DE56/(VLOOKUP($F56,Tarife_Hilfskraft!$A:$GX,MATCH(LR$12,Tarife_Hilfskraft!$C$3:$GX$3,0)+2,FALSE))), 0, DE56/(VLOOKUP($F56,Tarife_Hilfskraft!$A:$GX,MATCH(LR$12,Tarife_Hilfskraft!$C$3:$GX$3,0)+2,FALSE)))/(1+$H56)</f>
        <v>0</v>
      </c>
      <c r="LS56" s="589">
        <f>IF(ISERROR(DF56/(VLOOKUP($F56,Tarife_Hilfskraft!$A:$GX,MATCH(LS$12,Tarife_Hilfskraft!$C$3:$GX$3,0)+2,FALSE))), 0, DF56/(VLOOKUP($F56,Tarife_Hilfskraft!$A:$GX,MATCH(LS$12,Tarife_Hilfskraft!$C$3:$GX$3,0)+2,FALSE)))/(1+$H56)</f>
        <v>0</v>
      </c>
      <c r="LT56" s="589">
        <f>IF(ISERROR(DG56/(VLOOKUP($F56,Tarife_Hilfskraft!$A:$GX,MATCH(LT$12,Tarife_Hilfskraft!$C$3:$GX$3,0)+2,FALSE))), 0, DG56/(VLOOKUP($F56,Tarife_Hilfskraft!$A:$GX,MATCH(LT$12,Tarife_Hilfskraft!$C$3:$GX$3,0)+2,FALSE)))/(1+$H56)</f>
        <v>0</v>
      </c>
      <c r="LU56" s="589">
        <f>IF(ISERROR(DH56/(VLOOKUP($F56,Tarife_Hilfskraft!$A:$GX,MATCH(LU$12,Tarife_Hilfskraft!$C$3:$GX$3,0)+2,FALSE))), 0, DH56/(VLOOKUP($F56,Tarife_Hilfskraft!$A:$GX,MATCH(LU$12,Tarife_Hilfskraft!$C$3:$GX$3,0)+2,FALSE)))/(1+$H56)</f>
        <v>0</v>
      </c>
      <c r="LV56" s="589">
        <f>IF(ISERROR(DI56/(VLOOKUP($F56,Tarife_Hilfskraft!$A:$GX,MATCH(LV$12,Tarife_Hilfskraft!$C$3:$GX$3,0)+2,FALSE))), 0, DI56/(VLOOKUP($F56,Tarife_Hilfskraft!$A:$GX,MATCH(LV$12,Tarife_Hilfskraft!$C$3:$GX$3,0)+2,FALSE)))/(1+$H56)</f>
        <v>0</v>
      </c>
      <c r="LW56" s="589">
        <f>IF(ISERROR(DJ56/(VLOOKUP($F56,Tarife_Hilfskraft!$A:$GX,MATCH(LW$12,Tarife_Hilfskraft!$C$3:$GX$3,0)+2,FALSE))), 0, DJ56/(VLOOKUP($F56,Tarife_Hilfskraft!$A:$GX,MATCH(LW$12,Tarife_Hilfskraft!$C$3:$GX$3,0)+2,FALSE)))/(1+$H56)</f>
        <v>0</v>
      </c>
      <c r="LX56" s="589">
        <f>IF(ISERROR(DK56/(VLOOKUP($F56,Tarife_Hilfskraft!$A:$GX,MATCH(LX$12,Tarife_Hilfskraft!$C$3:$GX$3,0)+2,FALSE))), 0, DK56/(VLOOKUP($F56,Tarife_Hilfskraft!$A:$GX,MATCH(LX$12,Tarife_Hilfskraft!$C$3:$GX$3,0)+2,FALSE)))/(1+$H56)</f>
        <v>0</v>
      </c>
      <c r="LY56" s="589">
        <f>IF(ISERROR(DL56/(VLOOKUP($F56,Tarife_Hilfskraft!$A:$GX,MATCH(LY$12,Tarife_Hilfskraft!$C$3:$GX$3,0)+2,FALSE))), 0, DL56/(VLOOKUP($F56,Tarife_Hilfskraft!$A:$GX,MATCH(LY$12,Tarife_Hilfskraft!$C$3:$GX$3,0)+2,FALSE)))/(1+$H56)</f>
        <v>0</v>
      </c>
      <c r="LZ56" s="589">
        <f t="shared" si="39"/>
        <v>0</v>
      </c>
      <c r="MA56" s="589">
        <f>IF(ISERROR(DN56/(VLOOKUP($F56,Tarife_Hilfskraft!$A:$GX,MATCH(MA$12,Tarife_Hilfskraft!$C$3:$GX$3,0)+2,FALSE))), 0, DN56/(VLOOKUP($F56,Tarife_Hilfskraft!$A:$GX,MATCH(MA$12,Tarife_Hilfskraft!$C$3:$GX$3,0)+2,FALSE)))/(1+$H56)</f>
        <v>0</v>
      </c>
      <c r="MB56" s="589">
        <f>IF(ISERROR(DO56/(VLOOKUP($F56,Tarife_Hilfskraft!$A:$GX,MATCH(MB$12,Tarife_Hilfskraft!$C$3:$GX$3,0)+2,FALSE))), 0, DO56/(VLOOKUP($F56,Tarife_Hilfskraft!$A:$GX,MATCH(MB$12,Tarife_Hilfskraft!$C$3:$GX$3,0)+2,FALSE)))/(1+$H56)</f>
        <v>0</v>
      </c>
      <c r="MC56" s="589">
        <f>IF(ISERROR(DP56/(VLOOKUP($F56,Tarife_Hilfskraft!$A:$GX,MATCH(MC$12,Tarife_Hilfskraft!$C$3:$GX$3,0)+2,FALSE))), 0, DP56/(VLOOKUP($F56,Tarife_Hilfskraft!$A:$GX,MATCH(MC$12,Tarife_Hilfskraft!$C$3:$GX$3,0)+2,FALSE)))/(1+$H56)</f>
        <v>0</v>
      </c>
      <c r="MD56" s="589">
        <f>IF(ISERROR(DQ56/(VLOOKUP($F56,Tarife_Hilfskraft!$A:$GX,MATCH(MD$12,Tarife_Hilfskraft!$C$3:$GX$3,0)+2,FALSE))), 0, DQ56/(VLOOKUP($F56,Tarife_Hilfskraft!$A:$GX,MATCH(MD$12,Tarife_Hilfskraft!$C$3:$GX$3,0)+2,FALSE)))/(1+$H56)</f>
        <v>0</v>
      </c>
      <c r="ME56" s="589">
        <f>IF(ISERROR(DR56/(VLOOKUP($F56,Tarife_Hilfskraft!$A:$GX,MATCH(ME$12,Tarife_Hilfskraft!$C$3:$GX$3,0)+2,FALSE))), 0, DR56/(VLOOKUP($F56,Tarife_Hilfskraft!$A:$GX,MATCH(ME$12,Tarife_Hilfskraft!$C$3:$GX$3,0)+2,FALSE)))/(1+$H56)</f>
        <v>0</v>
      </c>
      <c r="MF56" s="589">
        <f>IF(ISERROR(DS56/(VLOOKUP($F56,Tarife_Hilfskraft!$A:$GX,MATCH(MF$12,Tarife_Hilfskraft!$C$3:$GX$3,0)+2,FALSE))), 0, DS56/(VLOOKUP($F56,Tarife_Hilfskraft!$A:$GX,MATCH(MF$12,Tarife_Hilfskraft!$C$3:$GX$3,0)+2,FALSE)))/(1+$H56)</f>
        <v>0</v>
      </c>
      <c r="MG56" s="589">
        <f>IF(ISERROR(DT56/(VLOOKUP($F56,Tarife_Hilfskraft!$A:$GX,MATCH(MG$12,Tarife_Hilfskraft!$C$3:$GX$3,0)+2,FALSE))), 0, DT56/(VLOOKUP($F56,Tarife_Hilfskraft!$A:$GX,MATCH(MG$12,Tarife_Hilfskraft!$C$3:$GX$3,0)+2,FALSE)))/(1+$H56)</f>
        <v>0</v>
      </c>
      <c r="MH56" s="589">
        <f>IF(ISERROR(DU56/(VLOOKUP($F56,Tarife_Hilfskraft!$A:$GX,MATCH(MH$12,Tarife_Hilfskraft!$C$3:$GX$3,0)+2,FALSE))), 0, DU56/(VLOOKUP($F56,Tarife_Hilfskraft!$A:$GX,MATCH(MH$12,Tarife_Hilfskraft!$C$3:$GX$3,0)+2,FALSE)))/(1+$H56)</f>
        <v>0</v>
      </c>
      <c r="MI56" s="589">
        <f>IF(ISERROR(DV56/(VLOOKUP($F56,Tarife_Hilfskraft!$A:$GX,MATCH(MI$12,Tarife_Hilfskraft!$C$3:$GX$3,0)+2,FALSE))), 0, DV56/(VLOOKUP($F56,Tarife_Hilfskraft!$A:$GX,MATCH(MI$12,Tarife_Hilfskraft!$C$3:$GX$3,0)+2,FALSE)))/(1+$H56)</f>
        <v>0</v>
      </c>
      <c r="MJ56" s="589">
        <f>IF(ISERROR(DW56/(VLOOKUP($F56,Tarife_Hilfskraft!$A:$GX,MATCH(MJ$12,Tarife_Hilfskraft!$C$3:$GX$3,0)+2,FALSE))), 0, DW56/(VLOOKUP($F56,Tarife_Hilfskraft!$A:$GX,MATCH(MJ$12,Tarife_Hilfskraft!$C$3:$GX$3,0)+2,FALSE)))/(1+$H56)</f>
        <v>0</v>
      </c>
      <c r="MK56" s="589">
        <f>IF(ISERROR(DX56/(VLOOKUP($F56,Tarife_Hilfskraft!$A:$GX,MATCH(MK$12,Tarife_Hilfskraft!$C$3:$GX$3,0)+2,FALSE))), 0, DX56/(VLOOKUP($F56,Tarife_Hilfskraft!$A:$GX,MATCH(MK$12,Tarife_Hilfskraft!$C$3:$GX$3,0)+2,FALSE)))/(1+$H56)</f>
        <v>0</v>
      </c>
      <c r="ML56" s="589">
        <f>IF(ISERROR(DY56/(VLOOKUP($F56,Tarife_Hilfskraft!$A:$GX,MATCH(ML$12,Tarife_Hilfskraft!$C$3:$GX$3,0)+2,FALSE))), 0, DY56/(VLOOKUP($F56,Tarife_Hilfskraft!$A:$GX,MATCH(ML$12,Tarife_Hilfskraft!$C$3:$GX$3,0)+2,FALSE)))/(1+$H56)</f>
        <v>0</v>
      </c>
      <c r="MM56" s="589">
        <f t="shared" si="40"/>
        <v>0</v>
      </c>
      <c r="MN56" s="589">
        <f>IF(ISERROR(EA56/(VLOOKUP($F56,Tarife_Hilfskraft!$A:$GX,MATCH(MN$12,Tarife_Hilfskraft!$C$3:$GX$3,0)+2,FALSE))), 0, EA56/(VLOOKUP($F56,Tarife_Hilfskraft!$A:$GX,MATCH(MN$12,Tarife_Hilfskraft!$C$3:$GX$3,0)+2,FALSE)))/(1+$H56)</f>
        <v>0</v>
      </c>
      <c r="MO56" s="589">
        <f>IF(ISERROR(EB56/(VLOOKUP($F56,Tarife_Hilfskraft!$A:$GX,MATCH(MO$12,Tarife_Hilfskraft!$C$3:$GX$3,0)+2,FALSE))), 0, EB56/(VLOOKUP($F56,Tarife_Hilfskraft!$A:$GX,MATCH(MO$12,Tarife_Hilfskraft!$C$3:$GX$3,0)+2,FALSE)))/(1+$H56)</f>
        <v>0</v>
      </c>
      <c r="MP56" s="589">
        <f>IF(ISERROR(EC56/(VLOOKUP($F56,Tarife_Hilfskraft!$A:$GX,MATCH(MP$12,Tarife_Hilfskraft!$C$3:$GX$3,0)+2,FALSE))), 0, EC56/(VLOOKUP($F56,Tarife_Hilfskraft!$A:$GX,MATCH(MP$12,Tarife_Hilfskraft!$C$3:$GX$3,0)+2,FALSE)))/(1+$H56)</f>
        <v>0</v>
      </c>
      <c r="MQ56" s="589">
        <f>IF(ISERROR(ED56/(VLOOKUP($F56,Tarife_Hilfskraft!$A:$GX,MATCH(MQ$12,Tarife_Hilfskraft!$C$3:$GX$3,0)+2,FALSE))), 0, ED56/(VLOOKUP($F56,Tarife_Hilfskraft!$A:$GX,MATCH(MQ$12,Tarife_Hilfskraft!$C$3:$GX$3,0)+2,FALSE)))/(1+$H56)</f>
        <v>0</v>
      </c>
      <c r="MR56" s="589">
        <f>IF(ISERROR(EE56/(VLOOKUP($F56,Tarife_Hilfskraft!$A:$GX,MATCH(MR$12,Tarife_Hilfskraft!$C$3:$GX$3,0)+2,FALSE))), 0, EE56/(VLOOKUP($F56,Tarife_Hilfskraft!$A:$GX,MATCH(MR$12,Tarife_Hilfskraft!$C$3:$GX$3,0)+2,FALSE)))/(1+$H56)</f>
        <v>0</v>
      </c>
      <c r="MS56" s="589">
        <f>IF(ISERROR(EF56/(VLOOKUP($F56,Tarife_Hilfskraft!$A:$GX,MATCH(MS$12,Tarife_Hilfskraft!$C$3:$GX$3,0)+2,FALSE))), 0, EF56/(VLOOKUP($F56,Tarife_Hilfskraft!$A:$GX,MATCH(MS$12,Tarife_Hilfskraft!$C$3:$GX$3,0)+2,FALSE)))/(1+$H56)</f>
        <v>0</v>
      </c>
      <c r="MT56" s="589">
        <f>IF(ISERROR(EG56/(VLOOKUP($F56,Tarife_Hilfskraft!$A:$GX,MATCH(MT$12,Tarife_Hilfskraft!$C$3:$GX$3,0)+2,FALSE))), 0, EG56/(VLOOKUP($F56,Tarife_Hilfskraft!$A:$GX,MATCH(MT$12,Tarife_Hilfskraft!$C$3:$GX$3,0)+2,FALSE)))/(1+$H56)</f>
        <v>0</v>
      </c>
      <c r="MU56" s="589">
        <f>IF(ISERROR(EH56/(VLOOKUP($F56,Tarife_Hilfskraft!$A:$GX,MATCH(MU$12,Tarife_Hilfskraft!$C$3:$GX$3,0)+2,FALSE))), 0, EH56/(VLOOKUP($F56,Tarife_Hilfskraft!$A:$GX,MATCH(MU$12,Tarife_Hilfskraft!$C$3:$GX$3,0)+2,FALSE)))/(1+$H56)</f>
        <v>0</v>
      </c>
      <c r="MV56" s="589">
        <f>IF(ISERROR(EI56/(VLOOKUP($F56,Tarife_Hilfskraft!$A:$GX,MATCH(MV$12,Tarife_Hilfskraft!$C$3:$GX$3,0)+2,FALSE))), 0, EI56/(VLOOKUP($F56,Tarife_Hilfskraft!$A:$GX,MATCH(MV$12,Tarife_Hilfskraft!$C$3:$GX$3,0)+2,FALSE)))/(1+$H56)</f>
        <v>0</v>
      </c>
      <c r="MW56" s="589">
        <f>IF(ISERROR(EJ56/(VLOOKUP($F56,Tarife_Hilfskraft!$A:$GX,MATCH(MW$12,Tarife_Hilfskraft!$C$3:$GX$3,0)+2,FALSE))), 0, EJ56/(VLOOKUP($F56,Tarife_Hilfskraft!$A:$GX,MATCH(MW$12,Tarife_Hilfskraft!$C$3:$GX$3,0)+2,FALSE)))/(1+$H56)</f>
        <v>0</v>
      </c>
      <c r="MX56" s="589">
        <f>IF(ISERROR(EK56/(VLOOKUP($F56,Tarife_Hilfskraft!$A:$GX,MATCH(MX$12,Tarife_Hilfskraft!$C$3:$GX$3,0)+2,FALSE))), 0, EK56/(VLOOKUP($F56,Tarife_Hilfskraft!$A:$GX,MATCH(MX$12,Tarife_Hilfskraft!$C$3:$GX$3,0)+2,FALSE)))/(1+$H56)</f>
        <v>0</v>
      </c>
      <c r="MY56" s="589">
        <f>IF(ISERROR(EL56/(VLOOKUP($F56,Tarife_Hilfskraft!$A:$GX,MATCH(MY$12,Tarife_Hilfskraft!$C$3:$GX$3,0)+2,FALSE))), 0, EL56/(VLOOKUP($F56,Tarife_Hilfskraft!$A:$GX,MATCH(MY$12,Tarife_Hilfskraft!$C$3:$GX$3,0)+2,FALSE)))/(1+$H56)</f>
        <v>0</v>
      </c>
      <c r="MZ56" s="589">
        <f t="shared" si="41"/>
        <v>0</v>
      </c>
      <c r="NA56" s="589">
        <f>IF(ISERROR(EN56/(VLOOKUP($F56,Tarife_Hilfskraft!$A:$GX,MATCH(NA$12,Tarife_Hilfskraft!$C$3:$GX$3,0)+2,FALSE))), 0, EN56/(VLOOKUP($F56,Tarife_Hilfskraft!$A:$GX,MATCH(NA$12,Tarife_Hilfskraft!$C$3:$GX$3,0)+2,FALSE)))/(1+$H56)</f>
        <v>0</v>
      </c>
      <c r="NB56" s="589">
        <f>IF(ISERROR(EO56/(VLOOKUP($F56,Tarife_Hilfskraft!$A:$GX,MATCH(NB$12,Tarife_Hilfskraft!$C$3:$GX$3,0)+2,FALSE))), 0, EO56/(VLOOKUP($F56,Tarife_Hilfskraft!$A:$GX,MATCH(NB$12,Tarife_Hilfskraft!$C$3:$GX$3,0)+2,FALSE)))/(1+$H56)</f>
        <v>0</v>
      </c>
      <c r="NC56" s="589">
        <f>IF(ISERROR(EP56/(VLOOKUP($F56,Tarife_Hilfskraft!$A:$GX,MATCH(NC$12,Tarife_Hilfskraft!$C$3:$GX$3,0)+2,FALSE))), 0, EP56/(VLOOKUP($F56,Tarife_Hilfskraft!$A:$GX,MATCH(NC$12,Tarife_Hilfskraft!$C$3:$GX$3,0)+2,FALSE)))/(1+$H56)</f>
        <v>0</v>
      </c>
      <c r="ND56" s="589">
        <f>IF(ISERROR(EQ56/(VLOOKUP($F56,Tarife_Hilfskraft!$A:$GX,MATCH(ND$12,Tarife_Hilfskraft!$C$3:$GX$3,0)+2,FALSE))), 0, EQ56/(VLOOKUP($F56,Tarife_Hilfskraft!$A:$GX,MATCH(ND$12,Tarife_Hilfskraft!$C$3:$GX$3,0)+2,FALSE)))/(1+$H56)</f>
        <v>0</v>
      </c>
      <c r="NE56" s="589">
        <f>IF(ISERROR(ER56/(VLOOKUP($F56,Tarife_Hilfskraft!$A:$GX,MATCH(NE$12,Tarife_Hilfskraft!$C$3:$GX$3,0)+2,FALSE))), 0, ER56/(VLOOKUP($F56,Tarife_Hilfskraft!$A:$GX,MATCH(NE$12,Tarife_Hilfskraft!$C$3:$GX$3,0)+2,FALSE)))/(1+$H56)</f>
        <v>0</v>
      </c>
      <c r="NF56" s="589">
        <f>IF(ISERROR(ES56/(VLOOKUP($F56,Tarife_Hilfskraft!$A:$GX,MATCH(NF$12,Tarife_Hilfskraft!$C$3:$GX$3,0)+2,FALSE))), 0, ES56/(VLOOKUP($F56,Tarife_Hilfskraft!$A:$GX,MATCH(NF$12,Tarife_Hilfskraft!$C$3:$GX$3,0)+2,FALSE)))/(1+$H56)</f>
        <v>0</v>
      </c>
      <c r="NG56" s="589">
        <f>IF(ISERROR(ET56/(VLOOKUP($F56,Tarife_Hilfskraft!$A:$GX,MATCH(NG$12,Tarife_Hilfskraft!$C$3:$GX$3,0)+2,FALSE))), 0, ET56/(VLOOKUP($F56,Tarife_Hilfskraft!$A:$GX,MATCH(NG$12,Tarife_Hilfskraft!$C$3:$GX$3,0)+2,FALSE)))/(1+$H56)</f>
        <v>0</v>
      </c>
      <c r="NH56" s="589">
        <f>IF(ISERROR(EU56/(VLOOKUP($F56,Tarife_Hilfskraft!$A:$GX,MATCH(NH$12,Tarife_Hilfskraft!$C$3:$GX$3,0)+2,FALSE))), 0, EU56/(VLOOKUP($F56,Tarife_Hilfskraft!$A:$GX,MATCH(NH$12,Tarife_Hilfskraft!$C$3:$GX$3,0)+2,FALSE)))/(1+$H56)</f>
        <v>0</v>
      </c>
      <c r="NI56" s="589">
        <f>IF(ISERROR(EV56/(VLOOKUP($F56,Tarife_Hilfskraft!$A:$GX,MATCH(NI$12,Tarife_Hilfskraft!$C$3:$GX$3,0)+2,FALSE))), 0, EV56/(VLOOKUP($F56,Tarife_Hilfskraft!$A:$GX,MATCH(NI$12,Tarife_Hilfskraft!$C$3:$GX$3,0)+2,FALSE)))/(1+$H56)</f>
        <v>0</v>
      </c>
      <c r="NJ56" s="589">
        <f>IF(ISERROR(EW56/(VLOOKUP($F56,Tarife_Hilfskraft!$A:$GX,MATCH(NJ$12,Tarife_Hilfskraft!$C$3:$GX$3,0)+2,FALSE))), 0, EW56/(VLOOKUP($F56,Tarife_Hilfskraft!$A:$GX,MATCH(NJ$12,Tarife_Hilfskraft!$C$3:$GX$3,0)+2,FALSE)))/(1+$H56)</f>
        <v>0</v>
      </c>
      <c r="NK56" s="589">
        <f>IF(ISERROR(EX56/(VLOOKUP($F56,Tarife_Hilfskraft!$A:$GX,MATCH(NK$12,Tarife_Hilfskraft!$C$3:$GX$3,0)+2,FALSE))), 0, EX56/(VLOOKUP($F56,Tarife_Hilfskraft!$A:$GX,MATCH(NK$12,Tarife_Hilfskraft!$C$3:$GX$3,0)+2,FALSE)))/(1+$H56)</f>
        <v>0</v>
      </c>
      <c r="NL56" s="589">
        <f>IF(ISERROR(EY56/(VLOOKUP($F56,Tarife_Hilfskraft!$A:$GX,MATCH(NL$12,Tarife_Hilfskraft!$C$3:$GX$3,0)+2,FALSE))), 0, EY56/(VLOOKUP($F56,Tarife_Hilfskraft!$A:$GX,MATCH(NL$12,Tarife_Hilfskraft!$C$3:$GX$3,0)+2,FALSE)))/(1+$H56)</f>
        <v>0</v>
      </c>
      <c r="NM56" s="589">
        <f t="shared" si="42"/>
        <v>0</v>
      </c>
      <c r="NN56" s="589">
        <f>IF(ISERROR(FA56/(VLOOKUP($F56,Tarife_Hilfskraft!$A:$GX,MATCH(NN$12,Tarife_Hilfskraft!$C$3:$GX$3,0)+2,FALSE))), 0, FA56/(VLOOKUP($F56,Tarife_Hilfskraft!$A:$GX,MATCH(NN$12,Tarife_Hilfskraft!$C$3:$GX$3,0)+2,FALSE)))/(1+$H56)</f>
        <v>0</v>
      </c>
      <c r="NO56" s="589">
        <f>IF(ISERROR(FB56/(VLOOKUP($F56,Tarife_Hilfskraft!$A:$GX,MATCH(NO$12,Tarife_Hilfskraft!$C$3:$GX$3,0)+2,FALSE))), 0, FB56/(VLOOKUP($F56,Tarife_Hilfskraft!$A:$GX,MATCH(NO$12,Tarife_Hilfskraft!$C$3:$GX$3,0)+2,FALSE)))/(1+$H56)</f>
        <v>0</v>
      </c>
      <c r="NP56" s="589">
        <f>IF(ISERROR(FC56/(VLOOKUP($F56,Tarife_Hilfskraft!$A:$GX,MATCH(NP$12,Tarife_Hilfskraft!$C$3:$GX$3,0)+2,FALSE))), 0, FC56/(VLOOKUP($F56,Tarife_Hilfskraft!$A:$GX,MATCH(NP$12,Tarife_Hilfskraft!$C$3:$GX$3,0)+2,FALSE)))/(1+$H56)</f>
        <v>0</v>
      </c>
      <c r="NQ56" s="589">
        <f>IF(ISERROR(FD56/(VLOOKUP($F56,Tarife_Hilfskraft!$A:$GX,MATCH(NQ$12,Tarife_Hilfskraft!$C$3:$GX$3,0)+2,FALSE))), 0, FD56/(VLOOKUP($F56,Tarife_Hilfskraft!$A:$GX,MATCH(NQ$12,Tarife_Hilfskraft!$C$3:$GX$3,0)+2,FALSE)))/(1+$H56)</f>
        <v>0</v>
      </c>
      <c r="NR56" s="589">
        <f>IF(ISERROR(FE56/(VLOOKUP($F56,Tarife_Hilfskraft!$A:$GX,MATCH(NR$12,Tarife_Hilfskraft!$C$3:$GX$3,0)+2,FALSE))), 0, FE56/(VLOOKUP($F56,Tarife_Hilfskraft!$A:$GX,MATCH(NR$12,Tarife_Hilfskraft!$C$3:$GX$3,0)+2,FALSE)))/(1+$H56)</f>
        <v>0</v>
      </c>
      <c r="NS56" s="589">
        <f>IF(ISERROR(FF56/(VLOOKUP($F56,Tarife_Hilfskraft!$A:$GX,MATCH(NS$12,Tarife_Hilfskraft!$C$3:$GX$3,0)+2,FALSE))), 0, FF56/(VLOOKUP($F56,Tarife_Hilfskraft!$A:$GX,MATCH(NS$12,Tarife_Hilfskraft!$C$3:$GX$3,0)+2,FALSE)))/(1+$H56)</f>
        <v>0</v>
      </c>
      <c r="NT56" s="589">
        <f>IF(ISERROR(FG56/(VLOOKUP($F56,Tarife_Hilfskraft!$A:$GX,MATCH(NT$12,Tarife_Hilfskraft!$C$3:$GX$3,0)+2,FALSE))), 0, FG56/(VLOOKUP($F56,Tarife_Hilfskraft!$A:$GX,MATCH(NT$12,Tarife_Hilfskraft!$C$3:$GX$3,0)+2,FALSE)))/(1+$H56)</f>
        <v>0</v>
      </c>
      <c r="NU56" s="589">
        <f>IF(ISERROR(FH56/(VLOOKUP($F56,Tarife_Hilfskraft!$A:$GX,MATCH(NU$12,Tarife_Hilfskraft!$C$3:$GX$3,0)+2,FALSE))), 0, FH56/(VLOOKUP($F56,Tarife_Hilfskraft!$A:$GX,MATCH(NU$12,Tarife_Hilfskraft!$C$3:$GX$3,0)+2,FALSE)))/(1+$H56)</f>
        <v>0</v>
      </c>
      <c r="NV56" s="589">
        <f>IF(ISERROR(FI56/(VLOOKUP($F56,Tarife_Hilfskraft!$A:$GX,MATCH(NV$12,Tarife_Hilfskraft!$C$3:$GX$3,0)+2,FALSE))), 0, FI56/(VLOOKUP($F56,Tarife_Hilfskraft!$A:$GX,MATCH(NV$12,Tarife_Hilfskraft!$C$3:$GX$3,0)+2,FALSE)))/(1+$H56)</f>
        <v>0</v>
      </c>
      <c r="NW56" s="589">
        <f>IF(ISERROR(FJ56/(VLOOKUP($F56,Tarife_Hilfskraft!$A:$GX,MATCH(NW$12,Tarife_Hilfskraft!$C$3:$GX$3,0)+2,FALSE))), 0, FJ56/(VLOOKUP($F56,Tarife_Hilfskraft!$A:$GX,MATCH(NW$12,Tarife_Hilfskraft!$C$3:$GX$3,0)+2,FALSE)))/(1+$H56)</f>
        <v>0</v>
      </c>
      <c r="NX56" s="589">
        <f>IF(ISERROR(FK56/(VLOOKUP($F56,Tarife_Hilfskraft!$A:$GX,MATCH(NX$12,Tarife_Hilfskraft!$C$3:$GX$3,0)+2,FALSE))), 0, FK56/(VLOOKUP($F56,Tarife_Hilfskraft!$A:$GX,MATCH(NX$12,Tarife_Hilfskraft!$C$3:$GX$3,0)+2,FALSE)))/(1+$H56)</f>
        <v>0</v>
      </c>
      <c r="NY56" s="589">
        <f>IF(ISERROR(FL56/(VLOOKUP($F56,Tarife_Hilfskraft!$A:$GX,MATCH(NY$12,Tarife_Hilfskraft!$C$3:$GX$3,0)+2,FALSE))), 0, FL56/(VLOOKUP($F56,Tarife_Hilfskraft!$A:$GX,MATCH(NY$12,Tarife_Hilfskraft!$C$3:$GX$3,0)+2,FALSE)))/(1+$H56)</f>
        <v>0</v>
      </c>
      <c r="NZ56" s="589">
        <f t="shared" si="43"/>
        <v>0</v>
      </c>
      <c r="OA56" s="589">
        <f>IF(ISERROR(FN56/(VLOOKUP($F56,Tarife_Hilfskraft!$A:$GX,MATCH(OA$12,Tarife_Hilfskraft!$C$3:$GX$3,0)+2,FALSE))), 0, FN56/(VLOOKUP($F56,Tarife_Hilfskraft!$A:$GX,MATCH(OA$12,Tarife_Hilfskraft!$C$3:$GX$3,0)+2,FALSE)))/(1+$H56)</f>
        <v>0</v>
      </c>
      <c r="OB56" s="589">
        <f>IF(ISERROR(FO56/(VLOOKUP($F56,Tarife_Hilfskraft!$A:$GX,MATCH(OB$12,Tarife_Hilfskraft!$C$3:$GX$3,0)+2,FALSE))), 0, FO56/(VLOOKUP($F56,Tarife_Hilfskraft!$A:$GX,MATCH(OB$12,Tarife_Hilfskraft!$C$3:$GX$3,0)+2,FALSE)))/(1+$H56)</f>
        <v>0</v>
      </c>
      <c r="OC56" s="589">
        <f>IF(ISERROR(FP56/(VLOOKUP($F56,Tarife_Hilfskraft!$A:$GX,MATCH(OC$12,Tarife_Hilfskraft!$C$3:$GX$3,0)+2,FALSE))), 0, FP56/(VLOOKUP($F56,Tarife_Hilfskraft!$A:$GX,MATCH(OC$12,Tarife_Hilfskraft!$C$3:$GX$3,0)+2,FALSE)))/(1+$H56)</f>
        <v>0</v>
      </c>
      <c r="OD56" s="589">
        <f>IF(ISERROR(FQ56/(VLOOKUP($F56,Tarife_Hilfskraft!$A:$GX,MATCH(OD$12,Tarife_Hilfskraft!$C$3:$GX$3,0)+2,FALSE))), 0, FQ56/(VLOOKUP($F56,Tarife_Hilfskraft!$A:$GX,MATCH(OD$12,Tarife_Hilfskraft!$C$3:$GX$3,0)+2,FALSE)))/(1+$H56)</f>
        <v>0</v>
      </c>
      <c r="OE56" s="589">
        <f>IF(ISERROR(FR56/(VLOOKUP($F56,Tarife_Hilfskraft!$A:$GX,MATCH(OE$12,Tarife_Hilfskraft!$C$3:$GX$3,0)+2,FALSE))), 0, FR56/(VLOOKUP($F56,Tarife_Hilfskraft!$A:$GX,MATCH(OE$12,Tarife_Hilfskraft!$C$3:$GX$3,0)+2,FALSE)))/(1+$H56)</f>
        <v>0</v>
      </c>
      <c r="OF56" s="589">
        <f>IF(ISERROR(FS56/(VLOOKUP($F56,Tarife_Hilfskraft!$A:$GX,MATCH(OF$12,Tarife_Hilfskraft!$C$3:$GX$3,0)+2,FALSE))), 0, FS56/(VLOOKUP($F56,Tarife_Hilfskraft!$A:$GX,MATCH(OF$12,Tarife_Hilfskraft!$C$3:$GX$3,0)+2,FALSE)))/(1+$H56)</f>
        <v>0</v>
      </c>
      <c r="OG56" s="589">
        <f>IF(ISERROR(FT56/(VLOOKUP($F56,Tarife_Hilfskraft!$A:$GX,MATCH(OG$12,Tarife_Hilfskraft!$C$3:$GX$3,0)+2,FALSE))), 0, FT56/(VLOOKUP($F56,Tarife_Hilfskraft!$A:$GX,MATCH(OG$12,Tarife_Hilfskraft!$C$3:$GX$3,0)+2,FALSE)))/(1+$H56)</f>
        <v>0</v>
      </c>
      <c r="OH56" s="589">
        <f>IF(ISERROR(FU56/(VLOOKUP($F56,Tarife_Hilfskraft!$A:$GX,MATCH(OH$12,Tarife_Hilfskraft!$C$3:$GX$3,0)+2,FALSE))), 0, FU56/(VLOOKUP($F56,Tarife_Hilfskraft!$A:$GX,MATCH(OH$12,Tarife_Hilfskraft!$C$3:$GX$3,0)+2,FALSE)))/(1+$H56)</f>
        <v>0</v>
      </c>
      <c r="OI56" s="589">
        <f>IF(ISERROR(FV56/(VLOOKUP($F56,Tarife_Hilfskraft!$A:$GX,MATCH(OI$12,Tarife_Hilfskraft!$C$3:$GX$3,0)+2,FALSE))), 0, FV56/(VLOOKUP($F56,Tarife_Hilfskraft!$A:$GX,MATCH(OI$12,Tarife_Hilfskraft!$C$3:$GX$3,0)+2,FALSE)))/(1+$H56)</f>
        <v>0</v>
      </c>
      <c r="OJ56" s="589">
        <f>IF(ISERROR(FW56/(VLOOKUP($F56,Tarife_Hilfskraft!$A:$GX,MATCH(OJ$12,Tarife_Hilfskraft!$C$3:$GX$3,0)+2,FALSE))), 0, FW56/(VLOOKUP($F56,Tarife_Hilfskraft!$A:$GX,MATCH(OJ$12,Tarife_Hilfskraft!$C$3:$GX$3,0)+2,FALSE)))/(1+$H56)</f>
        <v>0</v>
      </c>
      <c r="OK56" s="589">
        <f>IF(ISERROR(FX56/(VLOOKUP($F56,Tarife_Hilfskraft!$A:$GX,MATCH(OK$12,Tarife_Hilfskraft!$C$3:$GX$3,0)+2,FALSE))), 0, FX56/(VLOOKUP($F56,Tarife_Hilfskraft!$A:$GX,MATCH(OK$12,Tarife_Hilfskraft!$C$3:$GX$3,0)+2,FALSE)))/(1+$H56)</f>
        <v>0</v>
      </c>
      <c r="OL56" s="589">
        <f>IF(ISERROR(FY56/(VLOOKUP($F56,Tarife_Hilfskraft!$A:$GX,MATCH(OL$12,Tarife_Hilfskraft!$C$3:$GX$3,0)+2,FALSE))), 0, FY56/(VLOOKUP($F56,Tarife_Hilfskraft!$A:$GX,MATCH(OL$12,Tarife_Hilfskraft!$C$3:$GX$3,0)+2,FALSE)))/(1+$H56)</f>
        <v>0</v>
      </c>
      <c r="OM56" s="589">
        <f t="shared" si="44"/>
        <v>0</v>
      </c>
      <c r="ON56" s="589">
        <f>IF(ISERROR(GA56/(VLOOKUP($F56,Tarife_Hilfskraft!$A:$GX,MATCH(ON$12,Tarife_Hilfskraft!$C$3:$GX$3,0)+2,FALSE))), 0, GA56/(VLOOKUP($F56,Tarife_Hilfskraft!$A:$GX,MATCH(ON$12,Tarife_Hilfskraft!$C$3:$GX$3,0)+2,FALSE)))/(1+$H56)</f>
        <v>0</v>
      </c>
      <c r="OO56" s="589">
        <f>IF(ISERROR(GB56/(VLOOKUP($F56,Tarife_Hilfskraft!$A:$GX,MATCH(OO$12,Tarife_Hilfskraft!$C$3:$GX$3,0)+2,FALSE))), 0, GB56/(VLOOKUP($F56,Tarife_Hilfskraft!$A:$GX,MATCH(OO$12,Tarife_Hilfskraft!$C$3:$GX$3,0)+2,FALSE)))/(1+$H56)</f>
        <v>0</v>
      </c>
      <c r="OP56" s="589">
        <f>IF(ISERROR(GC56/(VLOOKUP($F56,Tarife_Hilfskraft!$A:$GX,MATCH(OP$12,Tarife_Hilfskraft!$C$3:$GX$3,0)+2,FALSE))), 0, GC56/(VLOOKUP($F56,Tarife_Hilfskraft!$A:$GX,MATCH(OP$12,Tarife_Hilfskraft!$C$3:$GX$3,0)+2,FALSE)))/(1+$H56)</f>
        <v>0</v>
      </c>
      <c r="OQ56" s="589">
        <f>IF(ISERROR(GD56/(VLOOKUP($F56,Tarife_Hilfskraft!$A:$GX,MATCH(OQ$12,Tarife_Hilfskraft!$C$3:$GX$3,0)+2,FALSE))), 0, GD56/(VLOOKUP($F56,Tarife_Hilfskraft!$A:$GX,MATCH(OQ$12,Tarife_Hilfskraft!$C$3:$GX$3,0)+2,FALSE)))/(1+$H56)</f>
        <v>0</v>
      </c>
      <c r="OR56" s="589">
        <f>IF(ISERROR(GE56/(VLOOKUP($F56,Tarife_Hilfskraft!$A:$GX,MATCH(OR$12,Tarife_Hilfskraft!$C$3:$GX$3,0)+2,FALSE))), 0, GE56/(VLOOKUP($F56,Tarife_Hilfskraft!$A:$GX,MATCH(OR$12,Tarife_Hilfskraft!$C$3:$GX$3,0)+2,FALSE)))/(1+$H56)</f>
        <v>0</v>
      </c>
      <c r="OS56" s="589">
        <f>IF(ISERROR(GF56/(VLOOKUP($F56,Tarife_Hilfskraft!$A:$GX,MATCH(OS$12,Tarife_Hilfskraft!$C$3:$GX$3,0)+2,FALSE))), 0, GF56/(VLOOKUP($F56,Tarife_Hilfskraft!$A:$GX,MATCH(OS$12,Tarife_Hilfskraft!$C$3:$GX$3,0)+2,FALSE)))/(1+$H56)</f>
        <v>0</v>
      </c>
      <c r="OT56" s="589">
        <f>IF(ISERROR(GG56/(VLOOKUP($F56,Tarife_Hilfskraft!$A:$GX,MATCH(OT$12,Tarife_Hilfskraft!$C$3:$GX$3,0)+2,FALSE))), 0, GG56/(VLOOKUP($F56,Tarife_Hilfskraft!$A:$GX,MATCH(OT$12,Tarife_Hilfskraft!$C$3:$GX$3,0)+2,FALSE)))/(1+$H56)</f>
        <v>0</v>
      </c>
      <c r="OU56" s="589">
        <f>IF(ISERROR(GH56/(VLOOKUP($F56,Tarife_Hilfskraft!$A:$GX,MATCH(OU$12,Tarife_Hilfskraft!$C$3:$GX$3,0)+2,FALSE))), 0, GH56/(VLOOKUP($F56,Tarife_Hilfskraft!$A:$GX,MATCH(OU$12,Tarife_Hilfskraft!$C$3:$GX$3,0)+2,FALSE)))/(1+$H56)</f>
        <v>0</v>
      </c>
      <c r="OV56" s="589">
        <f>IF(ISERROR(GI56/(VLOOKUP($F56,Tarife_Hilfskraft!$A:$GX,MATCH(OV$12,Tarife_Hilfskraft!$C$3:$GX$3,0)+2,FALSE))), 0, GI56/(VLOOKUP($F56,Tarife_Hilfskraft!$A:$GX,MATCH(OV$12,Tarife_Hilfskraft!$C$3:$GX$3,0)+2,FALSE)))/(1+$H56)</f>
        <v>0</v>
      </c>
      <c r="OW56" s="589">
        <f>IF(ISERROR(GJ56/(VLOOKUP($F56,Tarife_Hilfskraft!$A:$GX,MATCH(OW$12,Tarife_Hilfskraft!$C$3:$GX$3,0)+2,FALSE))), 0, GJ56/(VLOOKUP($F56,Tarife_Hilfskraft!$A:$GX,MATCH(OW$12,Tarife_Hilfskraft!$C$3:$GX$3,0)+2,FALSE)))/(1+$H56)</f>
        <v>0</v>
      </c>
      <c r="OX56" s="589">
        <f>IF(ISERROR(GK56/(VLOOKUP($F56,Tarife_Hilfskraft!$A:$GX,MATCH(OX$12,Tarife_Hilfskraft!$C$3:$GX$3,0)+2,FALSE))), 0, GK56/(VLOOKUP($F56,Tarife_Hilfskraft!$A:$GX,MATCH(OX$12,Tarife_Hilfskraft!$C$3:$GX$3,0)+2,FALSE)))/(1+$H56)</f>
        <v>0</v>
      </c>
      <c r="OY56" s="589">
        <f>IF(ISERROR(GL56/(VLOOKUP($F56,Tarife_Hilfskraft!$A:$GX,MATCH(OY$12,Tarife_Hilfskraft!$C$3:$GX$3,0)+2,FALSE))), 0, GL56/(VLOOKUP($F56,Tarife_Hilfskraft!$A:$GX,MATCH(OY$12,Tarife_Hilfskraft!$C$3:$GX$3,0)+2,FALSE)))/(1+$H56)</f>
        <v>0</v>
      </c>
      <c r="OZ56" s="589">
        <f t="shared" si="45"/>
        <v>0</v>
      </c>
      <c r="PA56" s="589">
        <f>IF(ISERROR(GN56/(VLOOKUP($F56,Tarife_Hilfskraft!$A:$GX,MATCH(PA$12,Tarife_Hilfskraft!$C$3:$GX$3,0)+2,FALSE))), 0, GN56/(VLOOKUP($F56,Tarife_Hilfskraft!$A:$GX,MATCH(PA$12,Tarife_Hilfskraft!$C$3:$GX$3,0)+2,FALSE)))/(1+$H56)</f>
        <v>0</v>
      </c>
      <c r="PB56" s="589">
        <f>IF(ISERROR(GO56/(VLOOKUP($F56,Tarife_Hilfskraft!$A:$GX,MATCH(PB$12,Tarife_Hilfskraft!$C$3:$GX$3,0)+2,FALSE))), 0, GO56/(VLOOKUP($F56,Tarife_Hilfskraft!$A:$GX,MATCH(PB$12,Tarife_Hilfskraft!$C$3:$GX$3,0)+2,FALSE)))/(1+$H56)</f>
        <v>0</v>
      </c>
      <c r="PC56" s="589">
        <f>IF(ISERROR(GP56/(VLOOKUP($F56,Tarife_Hilfskraft!$A:$GX,MATCH(PC$12,Tarife_Hilfskraft!$C$3:$GX$3,0)+2,FALSE))), 0, GP56/(VLOOKUP($F56,Tarife_Hilfskraft!$A:$GX,MATCH(PC$12,Tarife_Hilfskraft!$C$3:$GX$3,0)+2,FALSE)))/(1+$H56)</f>
        <v>0</v>
      </c>
      <c r="PD56" s="589">
        <f>IF(ISERROR(GQ56/(VLOOKUP($F56,Tarife_Hilfskraft!$A:$GX,MATCH(PD$12,Tarife_Hilfskraft!$C$3:$GX$3,0)+2,FALSE))), 0, GQ56/(VLOOKUP($F56,Tarife_Hilfskraft!$A:$GX,MATCH(PD$12,Tarife_Hilfskraft!$C$3:$GX$3,0)+2,FALSE)))/(1+$H56)</f>
        <v>0</v>
      </c>
      <c r="PE56" s="589">
        <f>IF(ISERROR(GR56/(VLOOKUP($F56,Tarife_Hilfskraft!$A:$GX,MATCH(PE$12,Tarife_Hilfskraft!$C$3:$GX$3,0)+2,FALSE))), 0, GR56/(VLOOKUP($F56,Tarife_Hilfskraft!$A:$GX,MATCH(PE$12,Tarife_Hilfskraft!$C$3:$GX$3,0)+2,FALSE)))/(1+$H56)</f>
        <v>0</v>
      </c>
      <c r="PF56" s="589">
        <f>IF(ISERROR(GS56/(VLOOKUP($F56,Tarife_Hilfskraft!$A:$GX,MATCH(PF$12,Tarife_Hilfskraft!$C$3:$GX$3,0)+2,FALSE))), 0, GS56/(VLOOKUP($F56,Tarife_Hilfskraft!$A:$GX,MATCH(PF$12,Tarife_Hilfskraft!$C$3:$GX$3,0)+2,FALSE)))/(1+$H56)</f>
        <v>0</v>
      </c>
      <c r="PG56" s="589">
        <f>IF(ISERROR(GT56/(VLOOKUP($F56,Tarife_Hilfskraft!$A:$GX,MATCH(PG$12,Tarife_Hilfskraft!$C$3:$GX$3,0)+2,FALSE))), 0, GT56/(VLOOKUP($F56,Tarife_Hilfskraft!$A:$GX,MATCH(PG$12,Tarife_Hilfskraft!$C$3:$GX$3,0)+2,FALSE)))/(1+$H56)</f>
        <v>0</v>
      </c>
      <c r="PH56" s="589">
        <f>IF(ISERROR(GU56/(VLOOKUP($F56,Tarife_Hilfskraft!$A:$GX,MATCH(PH$12,Tarife_Hilfskraft!$C$3:$GX$3,0)+2,FALSE))), 0, GU56/(VLOOKUP($F56,Tarife_Hilfskraft!$A:$GX,MATCH(PH$12,Tarife_Hilfskraft!$C$3:$GX$3,0)+2,FALSE)))/(1+$H56)</f>
        <v>0</v>
      </c>
      <c r="PI56" s="589">
        <f>IF(ISERROR(GV56/(VLOOKUP($F56,Tarife_Hilfskraft!$A:$GX,MATCH(PI$12,Tarife_Hilfskraft!$C$3:$GX$3,0)+2,FALSE))), 0, GV56/(VLOOKUP($F56,Tarife_Hilfskraft!$A:$GX,MATCH(PI$12,Tarife_Hilfskraft!$C$3:$GX$3,0)+2,FALSE)))/(1+$H56)</f>
        <v>0</v>
      </c>
      <c r="PJ56" s="589">
        <f>IF(ISERROR(GW56/(VLOOKUP($F56,Tarife_Hilfskraft!$A:$GX,MATCH(PJ$12,Tarife_Hilfskraft!$C$3:$GX$3,0)+2,FALSE))), 0, GW56/(VLOOKUP($F56,Tarife_Hilfskraft!$A:$GX,MATCH(PJ$12,Tarife_Hilfskraft!$C$3:$GX$3,0)+2,FALSE)))/(1+$H56)</f>
        <v>0</v>
      </c>
      <c r="PK56" s="589">
        <f>IF(ISERROR(GX56/(VLOOKUP($F56,Tarife_Hilfskraft!$A:$GX,MATCH(PK$12,Tarife_Hilfskraft!$C$3:$GX$3,0)+2,FALSE))), 0, GX56/(VLOOKUP($F56,Tarife_Hilfskraft!$A:$GX,MATCH(PK$12,Tarife_Hilfskraft!$C$3:$GX$3,0)+2,FALSE)))/(1+$H56)</f>
        <v>0</v>
      </c>
      <c r="PL56" s="589">
        <f>IF(ISERROR(GY56/(VLOOKUP($F56,Tarife_Hilfskraft!$A:$GX,MATCH(PL$12,Tarife_Hilfskraft!$C$3:$GX$3,0)+2,FALSE))), 0, GY56/(VLOOKUP($F56,Tarife_Hilfskraft!$A:$GX,MATCH(PL$12,Tarife_Hilfskraft!$C$3:$GX$3,0)+2,FALSE)))/(1+$H56)</f>
        <v>0</v>
      </c>
      <c r="PM56" s="589">
        <f t="shared" si="46"/>
        <v>0</v>
      </c>
      <c r="PN56" s="589">
        <f>IF(ISERROR(HA56/(VLOOKUP($F56,Tarife_Hilfskraft!$A:$GX,MATCH(PN$12,Tarife_Hilfskraft!$C$3:$GX$3,0)+2,FALSE))), 0, HA56/(VLOOKUP($F56,Tarife_Hilfskraft!$A:$GX,MATCH(PN$12,Tarife_Hilfskraft!$C$3:$GX$3,0)+2,FALSE)))/(1+$H56)</f>
        <v>0</v>
      </c>
      <c r="PO56" s="589">
        <f>IF(ISERROR(HB56/(VLOOKUP($F56,Tarife_Hilfskraft!$A:$GX,MATCH(PO$12,Tarife_Hilfskraft!$C$3:$GX$3,0)+2,FALSE))), 0, HB56/(VLOOKUP($F56,Tarife_Hilfskraft!$A:$GX,MATCH(PO$12,Tarife_Hilfskraft!$C$3:$GX$3,0)+2,FALSE)))/(1+$H56)</f>
        <v>0</v>
      </c>
      <c r="PP56" s="589">
        <f>IF(ISERROR(HC56/(VLOOKUP($F56,Tarife_Hilfskraft!$A:$GX,MATCH(PP$12,Tarife_Hilfskraft!$C$3:$GX$3,0)+2,FALSE))), 0, HC56/(VLOOKUP($F56,Tarife_Hilfskraft!$A:$GX,MATCH(PP$12,Tarife_Hilfskraft!$C$3:$GX$3,0)+2,FALSE)))/(1+$H56)</f>
        <v>0</v>
      </c>
      <c r="PQ56" s="589">
        <f>IF(ISERROR(HD56/(VLOOKUP($F56,Tarife_Hilfskraft!$A:$GX,MATCH(PQ$12,Tarife_Hilfskraft!$C$3:$GX$3,0)+2,FALSE))), 0, HD56/(VLOOKUP($F56,Tarife_Hilfskraft!$A:$GX,MATCH(PQ$12,Tarife_Hilfskraft!$C$3:$GX$3,0)+2,FALSE)))/(1+$H56)</f>
        <v>0</v>
      </c>
      <c r="PR56" s="589">
        <f>IF(ISERROR(HE56/(VLOOKUP($F56,Tarife_Hilfskraft!$A:$GX,MATCH(PR$12,Tarife_Hilfskraft!$C$3:$GX$3,0)+2,FALSE))), 0, HE56/(VLOOKUP($F56,Tarife_Hilfskraft!$A:$GX,MATCH(PR$12,Tarife_Hilfskraft!$C$3:$GX$3,0)+2,FALSE)))/(1+$H56)</f>
        <v>0</v>
      </c>
      <c r="PS56" s="589">
        <f>IF(ISERROR(HF56/(VLOOKUP($F56,Tarife_Hilfskraft!$A:$GX,MATCH(PS$12,Tarife_Hilfskraft!$C$3:$GX$3,0)+2,FALSE))), 0, HF56/(VLOOKUP($F56,Tarife_Hilfskraft!$A:$GX,MATCH(PS$12,Tarife_Hilfskraft!$C$3:$GX$3,0)+2,FALSE)))/(1+$H56)</f>
        <v>0</v>
      </c>
      <c r="PT56" s="589">
        <f>IF(ISERROR(HG56/(VLOOKUP($F56,Tarife_Hilfskraft!$A:$GX,MATCH(PT$12,Tarife_Hilfskraft!$C$3:$GX$3,0)+2,FALSE))), 0, HG56/(VLOOKUP($F56,Tarife_Hilfskraft!$A:$GX,MATCH(PT$12,Tarife_Hilfskraft!$C$3:$GX$3,0)+2,FALSE)))/(1+$H56)</f>
        <v>0</v>
      </c>
      <c r="PU56" s="589">
        <f>IF(ISERROR(HH56/(VLOOKUP($F56,Tarife_Hilfskraft!$A:$GX,MATCH(PU$12,Tarife_Hilfskraft!$C$3:$GX$3,0)+2,FALSE))), 0, HH56/(VLOOKUP($F56,Tarife_Hilfskraft!$A:$GX,MATCH(PU$12,Tarife_Hilfskraft!$C$3:$GX$3,0)+2,FALSE)))/(1+$H56)</f>
        <v>0</v>
      </c>
      <c r="PV56" s="589">
        <f>IF(ISERROR(HI56/(VLOOKUP($F56,Tarife_Hilfskraft!$A:$GX,MATCH(PV$12,Tarife_Hilfskraft!$C$3:$GX$3,0)+2,FALSE))), 0, HI56/(VLOOKUP($F56,Tarife_Hilfskraft!$A:$GX,MATCH(PV$12,Tarife_Hilfskraft!$C$3:$GX$3,0)+2,FALSE)))/(1+$H56)</f>
        <v>0</v>
      </c>
      <c r="PW56" s="589">
        <f>IF(ISERROR(HJ56/(VLOOKUP($F56,Tarife_Hilfskraft!$A:$GX,MATCH(PW$12,Tarife_Hilfskraft!$C$3:$GX$3,0)+2,FALSE))), 0, HJ56/(VLOOKUP($F56,Tarife_Hilfskraft!$A:$GX,MATCH(PW$12,Tarife_Hilfskraft!$C$3:$GX$3,0)+2,FALSE)))/(1+$H56)</f>
        <v>0</v>
      </c>
      <c r="PX56" s="589">
        <f>IF(ISERROR(HK56/(VLOOKUP($F56,Tarife_Hilfskraft!$A:$GX,MATCH(PX$12,Tarife_Hilfskraft!$C$3:$GX$3,0)+2,FALSE))), 0, HK56/(VLOOKUP($F56,Tarife_Hilfskraft!$A:$GX,MATCH(PX$12,Tarife_Hilfskraft!$C$3:$GX$3,0)+2,FALSE)))/(1+$H56)</f>
        <v>0</v>
      </c>
      <c r="PY56" s="589">
        <f>IF(ISERROR(HL56/(VLOOKUP($F56,Tarife_Hilfskraft!$A:$GX,MATCH(PY$12,Tarife_Hilfskraft!$C$3:$GX$3,0)+2,FALSE))), 0, HL56/(VLOOKUP($F56,Tarife_Hilfskraft!$A:$GX,MATCH(PY$12,Tarife_Hilfskraft!$C$3:$GX$3,0)+2,FALSE)))/(1+$H56)</f>
        <v>0</v>
      </c>
      <c r="PZ56" s="589">
        <f t="shared" si="47"/>
        <v>0</v>
      </c>
      <c r="QA56" s="589">
        <f>IF(ISERROR(HN56/(VLOOKUP($F56,Tarife_Hilfskraft!$A:$GX,MATCH(QA$12,Tarife_Hilfskraft!$C$3:$GX$3,0)+2,FALSE))), 0, HN56/(VLOOKUP($F56,Tarife_Hilfskraft!$A:$GX,MATCH(QA$12,Tarife_Hilfskraft!$C$3:$GX$3,0)+2,FALSE)))/(1+$H56)</f>
        <v>0</v>
      </c>
      <c r="QB56" s="589">
        <f>IF(ISERROR(HO56/(VLOOKUP($F56,Tarife_Hilfskraft!$A:$GX,MATCH(QB$12,Tarife_Hilfskraft!$C$3:$GX$3,0)+2,FALSE))), 0, HO56/(VLOOKUP($F56,Tarife_Hilfskraft!$A:$GX,MATCH(QB$12,Tarife_Hilfskraft!$C$3:$GX$3,0)+2,FALSE)))/(1+$H56)</f>
        <v>0</v>
      </c>
      <c r="QC56" s="589">
        <f>IF(ISERROR(HP56/(VLOOKUP($F56,Tarife_Hilfskraft!$A:$GX,MATCH(QC$12,Tarife_Hilfskraft!$C$3:$GX$3,0)+2,FALSE))), 0, HP56/(VLOOKUP($F56,Tarife_Hilfskraft!$A:$GX,MATCH(QC$12,Tarife_Hilfskraft!$C$3:$GX$3,0)+2,FALSE)))/(1+$H56)</f>
        <v>0</v>
      </c>
      <c r="QD56" s="589">
        <f>IF(ISERROR(HQ56/(VLOOKUP($F56,Tarife_Hilfskraft!$A:$GX,MATCH(QD$12,Tarife_Hilfskraft!$C$3:$GX$3,0)+2,FALSE))), 0, HQ56/(VLOOKUP($F56,Tarife_Hilfskraft!$A:$GX,MATCH(QD$12,Tarife_Hilfskraft!$C$3:$GX$3,0)+2,FALSE)))/(1+$H56)</f>
        <v>0</v>
      </c>
      <c r="QE56" s="589">
        <f>IF(ISERROR(HR56/(VLOOKUP($F56,Tarife_Hilfskraft!$A:$GX,MATCH(QE$12,Tarife_Hilfskraft!$C$3:$GX$3,0)+2,FALSE))), 0, HR56/(VLOOKUP($F56,Tarife_Hilfskraft!$A:$GX,MATCH(QE$12,Tarife_Hilfskraft!$C$3:$GX$3,0)+2,FALSE)))/(1+$H56)</f>
        <v>0</v>
      </c>
      <c r="QF56" s="589">
        <f>IF(ISERROR(HS56/(VLOOKUP($F56,Tarife_Hilfskraft!$A:$GX,MATCH(QF$12,Tarife_Hilfskraft!$C$3:$GX$3,0)+2,FALSE))), 0, HS56/(VLOOKUP($F56,Tarife_Hilfskraft!$A:$GX,MATCH(QF$12,Tarife_Hilfskraft!$C$3:$GX$3,0)+2,FALSE)))/(1+$H56)</f>
        <v>0</v>
      </c>
      <c r="QG56" s="589">
        <f>IF(ISERROR(HT56/(VLOOKUP($F56,Tarife_Hilfskraft!$A:$GX,MATCH(QG$12,Tarife_Hilfskraft!$C$3:$GX$3,0)+2,FALSE))), 0, HT56/(VLOOKUP($F56,Tarife_Hilfskraft!$A:$GX,MATCH(QG$12,Tarife_Hilfskraft!$C$3:$GX$3,0)+2,FALSE)))/(1+$H56)</f>
        <v>0</v>
      </c>
      <c r="QH56" s="589">
        <f>IF(ISERROR(HU56/(VLOOKUP($F56,Tarife_Hilfskraft!$A:$GX,MATCH(QH$12,Tarife_Hilfskraft!$C$3:$GX$3,0)+2,FALSE))), 0, HU56/(VLOOKUP($F56,Tarife_Hilfskraft!$A:$GX,MATCH(QH$12,Tarife_Hilfskraft!$C$3:$GX$3,0)+2,FALSE)))/(1+$H56)</f>
        <v>0</v>
      </c>
      <c r="QI56" s="589">
        <f>IF(ISERROR(HV56/(VLOOKUP($F56,Tarife_Hilfskraft!$A:$GX,MATCH(QI$12,Tarife_Hilfskraft!$C$3:$GX$3,0)+2,FALSE))), 0, HV56/(VLOOKUP($F56,Tarife_Hilfskraft!$A:$GX,MATCH(QI$12,Tarife_Hilfskraft!$C$3:$GX$3,0)+2,FALSE)))/(1+$H56)</f>
        <v>0</v>
      </c>
      <c r="QJ56" s="589">
        <f>IF(ISERROR(HW56/(VLOOKUP($F56,Tarife_Hilfskraft!$A:$GX,MATCH(QJ$12,Tarife_Hilfskraft!$C$3:$GX$3,0)+2,FALSE))), 0, HW56/(VLOOKUP($F56,Tarife_Hilfskraft!$A:$GX,MATCH(QJ$12,Tarife_Hilfskraft!$C$3:$GX$3,0)+2,FALSE)))/(1+$H56)</f>
        <v>0</v>
      </c>
      <c r="QK56" s="589">
        <f>IF(ISERROR(HX56/(VLOOKUP($F56,Tarife_Hilfskraft!$A:$GX,MATCH(QK$12,Tarife_Hilfskraft!$C$3:$GX$3,0)+2,FALSE))), 0, HX56/(VLOOKUP($F56,Tarife_Hilfskraft!$A:$GX,MATCH(QK$12,Tarife_Hilfskraft!$C$3:$GX$3,0)+2,FALSE)))/(1+$H56)</f>
        <v>0</v>
      </c>
      <c r="QL56" s="589">
        <f>IF(ISERROR(HY56/(VLOOKUP($F56,Tarife_Hilfskraft!$A:$GX,MATCH(QL$12,Tarife_Hilfskraft!$C$3:$GX$3,0)+2,FALSE))), 0, HY56/(VLOOKUP($F56,Tarife_Hilfskraft!$A:$GX,MATCH(QL$12,Tarife_Hilfskraft!$C$3:$GX$3,0)+2,FALSE)))/(1+$H56)</f>
        <v>0</v>
      </c>
      <c r="QM56" s="589">
        <f t="shared" si="48"/>
        <v>0</v>
      </c>
      <c r="QN56" s="589">
        <f>IF(ISERROR(IA56/(VLOOKUP($F56,Tarife_Hilfskraft!$A:$GX,MATCH(QN$12,Tarife_Hilfskraft!$C$3:$GX$3,0)+2,FALSE))), 0, IA56/(VLOOKUP($F56,Tarife_Hilfskraft!$A:$GX,MATCH(QN$12,Tarife_Hilfskraft!$C$3:$GX$3,0)+2,FALSE)))/(1+$H56)</f>
        <v>0</v>
      </c>
      <c r="QO56" s="589">
        <f>IF(ISERROR(IB56/(VLOOKUP($F56,Tarife_Hilfskraft!$A:$GX,MATCH(QO$12,Tarife_Hilfskraft!$C$3:$GX$3,0)+2,FALSE))), 0, IB56/(VLOOKUP($F56,Tarife_Hilfskraft!$A:$GX,MATCH(QO$12,Tarife_Hilfskraft!$C$3:$GX$3,0)+2,FALSE)))/(1+$H56)</f>
        <v>0</v>
      </c>
      <c r="QP56" s="589">
        <f>IF(ISERROR(IC56/(VLOOKUP($F56,Tarife_Hilfskraft!$A:$GX,MATCH(QP$12,Tarife_Hilfskraft!$C$3:$GX$3,0)+2,FALSE))), 0, IC56/(VLOOKUP($F56,Tarife_Hilfskraft!$A:$GX,MATCH(QP$12,Tarife_Hilfskraft!$C$3:$GX$3,0)+2,FALSE)))/(1+$H56)</f>
        <v>0</v>
      </c>
      <c r="QQ56" s="589">
        <f>IF(ISERROR(ID56/(VLOOKUP($F56,Tarife_Hilfskraft!$A:$GX,MATCH(QQ$12,Tarife_Hilfskraft!$C$3:$GX$3,0)+2,FALSE))), 0, ID56/(VLOOKUP($F56,Tarife_Hilfskraft!$A:$GX,MATCH(QQ$12,Tarife_Hilfskraft!$C$3:$GX$3,0)+2,FALSE)))/(1+$H56)</f>
        <v>0</v>
      </c>
      <c r="QR56" s="589">
        <f>IF(ISERROR(IE56/(VLOOKUP($F56,Tarife_Hilfskraft!$A:$GX,MATCH(QR$12,Tarife_Hilfskraft!$C$3:$GX$3,0)+2,FALSE))), 0, IE56/(VLOOKUP($F56,Tarife_Hilfskraft!$A:$GX,MATCH(QR$12,Tarife_Hilfskraft!$C$3:$GX$3,0)+2,FALSE)))/(1+$H56)</f>
        <v>0</v>
      </c>
      <c r="QS56" s="589">
        <f>IF(ISERROR(IF56/(VLOOKUP($F56,Tarife_Hilfskraft!$A:$GX,MATCH(QS$12,Tarife_Hilfskraft!$C$3:$GX$3,0)+2,FALSE))), 0, IF56/(VLOOKUP($F56,Tarife_Hilfskraft!$A:$GX,MATCH(QS$12,Tarife_Hilfskraft!$C$3:$GX$3,0)+2,FALSE)))/(1+$H56)</f>
        <v>0</v>
      </c>
      <c r="QT56" s="589">
        <f>IF(ISERROR(IG56/(VLOOKUP($F56,Tarife_Hilfskraft!$A:$GX,MATCH(QT$12,Tarife_Hilfskraft!$C$3:$GX$3,0)+2,FALSE))), 0, IG56/(VLOOKUP($F56,Tarife_Hilfskraft!$A:$GX,MATCH(QT$12,Tarife_Hilfskraft!$C$3:$GX$3,0)+2,FALSE)))/(1+$H56)</f>
        <v>0</v>
      </c>
      <c r="QU56" s="589">
        <f>IF(ISERROR(IH56/(VLOOKUP($F56,Tarife_Hilfskraft!$A:$GX,MATCH(QU$12,Tarife_Hilfskraft!$C$3:$GX$3,0)+2,FALSE))), 0, IH56/(VLOOKUP($F56,Tarife_Hilfskraft!$A:$GX,MATCH(QU$12,Tarife_Hilfskraft!$C$3:$GX$3,0)+2,FALSE)))/(1+$H56)</f>
        <v>0</v>
      </c>
      <c r="QV56" s="589">
        <f>IF(ISERROR(II56/(VLOOKUP($F56,Tarife_Hilfskraft!$A:$GX,MATCH(QV$12,Tarife_Hilfskraft!$C$3:$GX$3,0)+2,FALSE))), 0, II56/(VLOOKUP($F56,Tarife_Hilfskraft!$A:$GX,MATCH(QV$12,Tarife_Hilfskraft!$C$3:$GX$3,0)+2,FALSE)))/(1+$H56)</f>
        <v>0</v>
      </c>
      <c r="QW56" s="589">
        <f>IF(ISERROR(IJ56/(VLOOKUP($F56,Tarife_Hilfskraft!$A:$GX,MATCH(QW$12,Tarife_Hilfskraft!$C$3:$GX$3,0)+2,FALSE))), 0, IJ56/(VLOOKUP($F56,Tarife_Hilfskraft!$A:$GX,MATCH(QW$12,Tarife_Hilfskraft!$C$3:$GX$3,0)+2,FALSE)))/(1+$H56)</f>
        <v>0</v>
      </c>
      <c r="QX56" s="589">
        <f>IF(ISERROR(IK56/(VLOOKUP($F56,Tarife_Hilfskraft!$A:$GX,MATCH(QX$12,Tarife_Hilfskraft!$C$3:$GX$3,0)+2,FALSE))), 0, IK56/(VLOOKUP($F56,Tarife_Hilfskraft!$A:$GX,MATCH(QX$12,Tarife_Hilfskraft!$C$3:$GX$3,0)+2,FALSE)))/(1+$H56)</f>
        <v>0</v>
      </c>
      <c r="QY56" s="589">
        <f>IF(ISERROR(IL56/(VLOOKUP($F56,Tarife_Hilfskraft!$A:$GX,MATCH(QY$12,Tarife_Hilfskraft!$C$3:$GX$3,0)+2,FALSE))), 0, IL56/(VLOOKUP($F56,Tarife_Hilfskraft!$A:$GX,MATCH(QY$12,Tarife_Hilfskraft!$C$3:$GX$3,0)+2,FALSE)))/(1+$H56)</f>
        <v>0</v>
      </c>
      <c r="QZ56" s="589">
        <f t="shared" si="49"/>
        <v>0</v>
      </c>
      <c r="RA56" s="589">
        <f>IF(ISERROR(IN56/(VLOOKUP($F56,Tarife_Hilfskraft!$A:$GX,MATCH(RA$12,Tarife_Hilfskraft!$C$3:$GX$3,0)+2,FALSE))), 0, IN56/(VLOOKUP($F56,Tarife_Hilfskraft!$A:$GX,MATCH(RA$12,Tarife_Hilfskraft!$C$3:$GX$3,0)+2,FALSE)))/(1+$H56)</f>
        <v>0</v>
      </c>
      <c r="RB56" s="589">
        <f>IF(ISERROR(IO56/(VLOOKUP($F56,Tarife_Hilfskraft!$A:$GX,MATCH(RB$12,Tarife_Hilfskraft!$C$3:$GX$3,0)+2,FALSE))), 0, IO56/(VLOOKUP($F56,Tarife_Hilfskraft!$A:$GX,MATCH(RB$12,Tarife_Hilfskraft!$C$3:$GX$3,0)+2,FALSE)))/(1+$H56)</f>
        <v>0</v>
      </c>
      <c r="RC56" s="589">
        <f>IF(ISERROR(IP56/(VLOOKUP($F56,Tarife_Hilfskraft!$A:$GX,MATCH(RC$12,Tarife_Hilfskraft!$C$3:$GX$3,0)+2,FALSE))), 0, IP56/(VLOOKUP($F56,Tarife_Hilfskraft!$A:$GX,MATCH(RC$12,Tarife_Hilfskraft!$C$3:$GX$3,0)+2,FALSE)))/(1+$H56)</f>
        <v>0</v>
      </c>
      <c r="RD56" s="589">
        <f>IF(ISERROR(IQ56/(VLOOKUP($F56,Tarife_Hilfskraft!$A:$GX,MATCH(RD$12,Tarife_Hilfskraft!$C$3:$GX$3,0)+2,FALSE))), 0, IQ56/(VLOOKUP($F56,Tarife_Hilfskraft!$A:$GX,MATCH(RD$12,Tarife_Hilfskraft!$C$3:$GX$3,0)+2,FALSE)))/(1+$H56)</f>
        <v>0</v>
      </c>
      <c r="RE56" s="589">
        <f>IF(ISERROR(IR56/(VLOOKUP($F56,Tarife_Hilfskraft!$A:$GX,MATCH(RE$12,Tarife_Hilfskraft!$C$3:$GX$3,0)+2,FALSE))), 0, IR56/(VLOOKUP($F56,Tarife_Hilfskraft!$A:$GX,MATCH(RE$12,Tarife_Hilfskraft!$C$3:$GX$3,0)+2,FALSE)))/(1+$H56)</f>
        <v>0</v>
      </c>
      <c r="RF56" s="589">
        <f>IF(ISERROR(IS56/(VLOOKUP($F56,Tarife_Hilfskraft!$A:$GX,MATCH(RF$12,Tarife_Hilfskraft!$C$3:$GX$3,0)+2,FALSE))), 0, IS56/(VLOOKUP($F56,Tarife_Hilfskraft!$A:$GX,MATCH(RF$12,Tarife_Hilfskraft!$C$3:$GX$3,0)+2,FALSE)))/(1+$H56)</f>
        <v>0</v>
      </c>
      <c r="RG56" s="589">
        <f>IF(ISERROR(IT56/(VLOOKUP($F56,Tarife_Hilfskraft!$A:$GX,MATCH(RG$12,Tarife_Hilfskraft!$C$3:$GX$3,0)+2,FALSE))), 0, IT56/(VLOOKUP($F56,Tarife_Hilfskraft!$A:$GX,MATCH(RG$12,Tarife_Hilfskraft!$C$3:$GX$3,0)+2,FALSE)))/(1+$H56)</f>
        <v>0</v>
      </c>
      <c r="RH56" s="589">
        <f>IF(ISERROR(IU56/(VLOOKUP($F56,Tarife_Hilfskraft!$A:$GX,MATCH(RH$12,Tarife_Hilfskraft!$C$3:$GX$3,0)+2,FALSE))), 0, IU56/(VLOOKUP($F56,Tarife_Hilfskraft!$A:$GX,MATCH(RH$12,Tarife_Hilfskraft!$C$3:$GX$3,0)+2,FALSE)))/(1+$H56)</f>
        <v>0</v>
      </c>
      <c r="RI56" s="589">
        <f>IF(ISERROR(IV56/(VLOOKUP($F56,Tarife_Hilfskraft!$A:$GX,MATCH(RI$12,Tarife_Hilfskraft!$C$3:$GX$3,0)+2,FALSE))), 0, IV56/(VLOOKUP($F56,Tarife_Hilfskraft!$A:$GX,MATCH(RI$12,Tarife_Hilfskraft!$C$3:$GX$3,0)+2,FALSE)))/(1+$H56)</f>
        <v>0</v>
      </c>
      <c r="RJ56" s="589">
        <f>IF(ISERROR(IW56/(VLOOKUP($F56,Tarife_Hilfskraft!$A:$GX,MATCH(RJ$12,Tarife_Hilfskraft!$C$3:$GX$3,0)+2,FALSE))), 0, IW56/(VLOOKUP($F56,Tarife_Hilfskraft!$A:$GX,MATCH(RJ$12,Tarife_Hilfskraft!$C$3:$GX$3,0)+2,FALSE)))/(1+$H56)</f>
        <v>0</v>
      </c>
      <c r="RK56" s="589">
        <f>IF(ISERROR(IX56/(VLOOKUP($F56,Tarife_Hilfskraft!$A:$GX,MATCH(RK$12,Tarife_Hilfskraft!$C$3:$GX$3,0)+2,FALSE))), 0, IX56/(VLOOKUP($F56,Tarife_Hilfskraft!$A:$GX,MATCH(RK$12,Tarife_Hilfskraft!$C$3:$GX$3,0)+2,FALSE)))/(1+$H56)</f>
        <v>0</v>
      </c>
      <c r="RL56" s="589">
        <f>IF(ISERROR(IY56/(VLOOKUP($F56,Tarife_Hilfskraft!$A:$GX,MATCH(RL$12,Tarife_Hilfskraft!$C$3:$GX$3,0)+2,FALSE))), 0, IY56/(VLOOKUP($F56,Tarife_Hilfskraft!$A:$GX,MATCH(RL$12,Tarife_Hilfskraft!$C$3:$GX$3,0)+2,FALSE)))/(1+$H56)</f>
        <v>0</v>
      </c>
      <c r="RM56" s="589">
        <f t="shared" si="50"/>
        <v>0</v>
      </c>
      <c r="RN56" s="589">
        <f>IF(ISERROR(JA56/(VLOOKUP($F56,Tarife_Hilfskraft!$A:$GX,MATCH(RN$12,Tarife_Hilfskraft!$C$3:$GX$3,0)+2,FALSE))), 0, JA56/(VLOOKUP($F56,Tarife_Hilfskraft!$A:$GX,MATCH(RN$12,Tarife_Hilfskraft!$C$3:$GX$3,0)+2,FALSE)))/(1+$H56)</f>
        <v>0</v>
      </c>
      <c r="RO56" s="589">
        <f>IF(ISERROR(JB56/(VLOOKUP($F56,Tarife_Hilfskraft!$A:$GX,MATCH(RO$12,Tarife_Hilfskraft!$C$3:$GX$3,0)+2,FALSE))), 0, JB56/(VLOOKUP($F56,Tarife_Hilfskraft!$A:$GX,MATCH(RO$12,Tarife_Hilfskraft!$C$3:$GX$3,0)+2,FALSE)))/(1+$H56)</f>
        <v>0</v>
      </c>
      <c r="RP56" s="589">
        <f>IF(ISERROR(JC56/(VLOOKUP($F56,Tarife_Hilfskraft!$A:$GX,MATCH(RP$12,Tarife_Hilfskraft!$C$3:$GX$3,0)+2,FALSE))), 0, JC56/(VLOOKUP($F56,Tarife_Hilfskraft!$A:$GX,MATCH(RP$12,Tarife_Hilfskraft!$C$3:$GX$3,0)+2,FALSE)))/(1+$H56)</f>
        <v>0</v>
      </c>
      <c r="RQ56" s="589">
        <f>IF(ISERROR(JD56/(VLOOKUP($F56,Tarife_Hilfskraft!$A:$GX,MATCH(RQ$12,Tarife_Hilfskraft!$C$3:$GX$3,0)+2,FALSE))), 0, JD56/(VLOOKUP($F56,Tarife_Hilfskraft!$A:$GX,MATCH(RQ$12,Tarife_Hilfskraft!$C$3:$GX$3,0)+2,FALSE)))/(1+$H56)</f>
        <v>0</v>
      </c>
      <c r="RR56" s="589">
        <f>IF(ISERROR(JE56/(VLOOKUP($F56,Tarife_Hilfskraft!$A:$GX,MATCH(RR$12,Tarife_Hilfskraft!$C$3:$GX$3,0)+2,FALSE))), 0, JE56/(VLOOKUP($F56,Tarife_Hilfskraft!$A:$GX,MATCH(RR$12,Tarife_Hilfskraft!$C$3:$GX$3,0)+2,FALSE)))/(1+$H56)</f>
        <v>0</v>
      </c>
      <c r="RS56" s="589">
        <f>IF(ISERROR(JF56/(VLOOKUP($F56,Tarife_Hilfskraft!$A:$GX,MATCH(RS$12,Tarife_Hilfskraft!$C$3:$GX$3,0)+2,FALSE))), 0, JF56/(VLOOKUP($F56,Tarife_Hilfskraft!$A:$GX,MATCH(RS$12,Tarife_Hilfskraft!$C$3:$GX$3,0)+2,FALSE)))/(1+$H56)</f>
        <v>0</v>
      </c>
      <c r="RT56" s="589">
        <f>IF(ISERROR(JG56/(VLOOKUP($F56,Tarife_Hilfskraft!$A:$GX,MATCH(RT$12,Tarife_Hilfskraft!$C$3:$GX$3,0)+2,FALSE))), 0, JG56/(VLOOKUP($F56,Tarife_Hilfskraft!$A:$GX,MATCH(RT$12,Tarife_Hilfskraft!$C$3:$GX$3,0)+2,FALSE)))/(1+$H56)</f>
        <v>0</v>
      </c>
      <c r="RU56" s="589">
        <f>IF(ISERROR(JH56/(VLOOKUP($F56,Tarife_Hilfskraft!$A:$GX,MATCH(RU$12,Tarife_Hilfskraft!$C$3:$GX$3,0)+2,FALSE))), 0, JH56/(VLOOKUP($F56,Tarife_Hilfskraft!$A:$GX,MATCH(RU$12,Tarife_Hilfskraft!$C$3:$GX$3,0)+2,FALSE)))/(1+$H56)</f>
        <v>0</v>
      </c>
      <c r="RV56" s="589">
        <f>IF(ISERROR(JI56/(VLOOKUP($F56,Tarife_Hilfskraft!$A:$GX,MATCH(RV$12,Tarife_Hilfskraft!$C$3:$GX$3,0)+2,FALSE))), 0, JI56/(VLOOKUP($F56,Tarife_Hilfskraft!$A:$GX,MATCH(RV$12,Tarife_Hilfskraft!$C$3:$GX$3,0)+2,FALSE)))/(1+$H56)</f>
        <v>0</v>
      </c>
      <c r="RW56" s="589">
        <f>IF(ISERROR(JJ56/(VLOOKUP($F56,Tarife_Hilfskraft!$A:$GX,MATCH(RW$12,Tarife_Hilfskraft!$C$3:$GX$3,0)+2,FALSE))), 0, JJ56/(VLOOKUP($F56,Tarife_Hilfskraft!$A:$GX,MATCH(RW$12,Tarife_Hilfskraft!$C$3:$GX$3,0)+2,FALSE)))/(1+$H56)</f>
        <v>0</v>
      </c>
      <c r="RX56" s="589">
        <f>IF(ISERROR(JK56/(VLOOKUP($F56,Tarife_Hilfskraft!$A:$GX,MATCH(RX$12,Tarife_Hilfskraft!$C$3:$GX$3,0)+2,FALSE))), 0, JK56/(VLOOKUP($F56,Tarife_Hilfskraft!$A:$GX,MATCH(RX$12,Tarife_Hilfskraft!$C$3:$GX$3,0)+2,FALSE)))/(1+$H56)</f>
        <v>0</v>
      </c>
      <c r="RY56" s="589">
        <f>IF(ISERROR(JL56/(VLOOKUP($F56,Tarife_Hilfskraft!$A:$GX,MATCH(RY$12,Tarife_Hilfskraft!$C$3:$GX$3,0)+2,FALSE))), 0, JL56/(VLOOKUP($F56,Tarife_Hilfskraft!$A:$GX,MATCH(RY$12,Tarife_Hilfskraft!$C$3:$GX$3,0)+2,FALSE)))/(1+$H56)</f>
        <v>0</v>
      </c>
      <c r="RZ56" s="589">
        <f t="shared" si="51"/>
        <v>0</v>
      </c>
      <c r="SA56" s="589">
        <f>IF(ISERROR(JN56/(VLOOKUP($F56,Tarife_Hilfskraft!$A:$GX,MATCH(SA$12,Tarife_Hilfskraft!$C$3:$GX$3,0)+2,FALSE))), 0, JN56/(VLOOKUP($F56,Tarife_Hilfskraft!$A:$GX,MATCH(SA$12,Tarife_Hilfskraft!$C$3:$GX$3,0)+2,FALSE)))/(1+$H56)</f>
        <v>0</v>
      </c>
      <c r="SB56" s="589">
        <f>IF(ISERROR(JO56/(VLOOKUP($F56,Tarife_Hilfskraft!$A:$GX,MATCH(SB$12,Tarife_Hilfskraft!$C$3:$GX$3,0)+2,FALSE))), 0, JO56/(VLOOKUP($F56,Tarife_Hilfskraft!$A:$GX,MATCH(SB$12,Tarife_Hilfskraft!$C$3:$GX$3,0)+2,FALSE)))/(1+$H56)</f>
        <v>0</v>
      </c>
      <c r="SC56" s="589">
        <f>IF(ISERROR(JP56/(VLOOKUP($F56,Tarife_Hilfskraft!$A:$GX,MATCH(SC$12,Tarife_Hilfskraft!$C$3:$GX$3,0)+2,FALSE))), 0, JP56/(VLOOKUP($F56,Tarife_Hilfskraft!$A:$GX,MATCH(SC$12,Tarife_Hilfskraft!$C$3:$GX$3,0)+2,FALSE)))/(1+$H56)</f>
        <v>0</v>
      </c>
      <c r="SD56" s="589">
        <f>IF(ISERROR(JQ56/(VLOOKUP($F56,Tarife_Hilfskraft!$A:$GX,MATCH(SD$12,Tarife_Hilfskraft!$C$3:$GX$3,0)+2,FALSE))), 0, JQ56/(VLOOKUP($F56,Tarife_Hilfskraft!$A:$GX,MATCH(SD$12,Tarife_Hilfskraft!$C$3:$GX$3,0)+2,FALSE)))/(1+$H56)</f>
        <v>0</v>
      </c>
      <c r="SE56" s="589">
        <f>IF(ISERROR(JR56/(VLOOKUP($F56,Tarife_Hilfskraft!$A:$GX,MATCH(SE$12,Tarife_Hilfskraft!$C$3:$GX$3,0)+2,FALSE))), 0, JR56/(VLOOKUP($F56,Tarife_Hilfskraft!$A:$GX,MATCH(SE$12,Tarife_Hilfskraft!$C$3:$GX$3,0)+2,FALSE)))/(1+$H56)</f>
        <v>0</v>
      </c>
      <c r="SF56" s="589">
        <f>IF(ISERROR(JS56/(VLOOKUP($F56,Tarife_Hilfskraft!$A:$GX,MATCH(SF$12,Tarife_Hilfskraft!$C$3:$GX$3,0)+2,FALSE))), 0, JS56/(VLOOKUP($F56,Tarife_Hilfskraft!$A:$GX,MATCH(SF$12,Tarife_Hilfskraft!$C$3:$GX$3,0)+2,FALSE)))/(1+$H56)</f>
        <v>0</v>
      </c>
      <c r="SG56" s="589">
        <f>IF(ISERROR(JT56/(VLOOKUP($F56,Tarife_Hilfskraft!$A:$GX,MATCH(SG$12,Tarife_Hilfskraft!$C$3:$GX$3,0)+2,FALSE))), 0, JT56/(VLOOKUP($F56,Tarife_Hilfskraft!$A:$GX,MATCH(SG$12,Tarife_Hilfskraft!$C$3:$GX$3,0)+2,FALSE)))/(1+$H56)</f>
        <v>0</v>
      </c>
      <c r="SH56" s="589">
        <f>IF(ISERROR(JU56/(VLOOKUP($F56,Tarife_Hilfskraft!$A:$GX,MATCH(SH$12,Tarife_Hilfskraft!$C$3:$GX$3,0)+2,FALSE))), 0, JU56/(VLOOKUP($F56,Tarife_Hilfskraft!$A:$GX,MATCH(SH$12,Tarife_Hilfskraft!$C$3:$GX$3,0)+2,FALSE)))/(1+$H56)</f>
        <v>0</v>
      </c>
      <c r="SI56" s="589">
        <f>IF(ISERROR(JV56/(VLOOKUP($F56,Tarife_Hilfskraft!$A:$GX,MATCH(SI$12,Tarife_Hilfskraft!$C$3:$GX$3,0)+2,FALSE))), 0, JV56/(VLOOKUP($F56,Tarife_Hilfskraft!$A:$GX,MATCH(SI$12,Tarife_Hilfskraft!$C$3:$GX$3,0)+2,FALSE)))/(1+$H56)</f>
        <v>0</v>
      </c>
      <c r="SJ56" s="589">
        <f>IF(ISERROR(JW56/(VLOOKUP($F56,Tarife_Hilfskraft!$A:$GX,MATCH(SJ$12,Tarife_Hilfskraft!$C$3:$GX$3,0)+2,FALSE))), 0, JW56/(VLOOKUP($F56,Tarife_Hilfskraft!$A:$GX,MATCH(SJ$12,Tarife_Hilfskraft!$C$3:$GX$3,0)+2,FALSE)))/(1+$H56)</f>
        <v>0</v>
      </c>
      <c r="SK56" s="589">
        <f>IF(ISERROR(JX56/(VLOOKUP($F56,Tarife_Hilfskraft!$A:$GX,MATCH(SK$12,Tarife_Hilfskraft!$C$3:$GX$3,0)+2,FALSE))), 0, JX56/(VLOOKUP($F56,Tarife_Hilfskraft!$A:$GX,MATCH(SK$12,Tarife_Hilfskraft!$C$3:$GX$3,0)+2,FALSE)))/(1+$H56)</f>
        <v>0</v>
      </c>
      <c r="SL56" s="589">
        <f>IF(ISERROR(JY56/(VLOOKUP($F56,Tarife_Hilfskraft!$A:$GX,MATCH(SL$12,Tarife_Hilfskraft!$C$3:$GX$3,0)+2,FALSE))), 0, JY56/(VLOOKUP($F56,Tarife_Hilfskraft!$A:$GX,MATCH(SL$12,Tarife_Hilfskraft!$C$3:$GX$3,0)+2,FALSE)))/(1+$H56)</f>
        <v>0</v>
      </c>
      <c r="SM56" s="589">
        <f t="shared" si="52"/>
        <v>0</v>
      </c>
      <c r="SN56" s="589">
        <f>IF(ISERROR(KA56/(VLOOKUP($F56,Tarife_Hilfskraft!$A:$GX,MATCH(SN$12,Tarife_Hilfskraft!$C$3:$GX$3,0)+2,FALSE))), 0, KA56/(VLOOKUP($F56,Tarife_Hilfskraft!$A:$GX,MATCH(SN$12,Tarife_Hilfskraft!$C$3:$GX$3,0)+2,FALSE)))/(1+$H56)</f>
        <v>0</v>
      </c>
      <c r="SO56" s="589">
        <f>IF(ISERROR(KB56/(VLOOKUP($F56,Tarife_Hilfskraft!$A:$GX,MATCH(SO$12,Tarife_Hilfskraft!$C$3:$GX$3,0)+2,FALSE))), 0, KB56/(VLOOKUP($F56,Tarife_Hilfskraft!$A:$GX,MATCH(SO$12,Tarife_Hilfskraft!$C$3:$GX$3,0)+2,FALSE)))/(1+$H56)</f>
        <v>0</v>
      </c>
      <c r="SP56" s="589">
        <f>IF(ISERROR(KC56/(VLOOKUP($F56,Tarife_Hilfskraft!$A:$GX,MATCH(SP$12,Tarife_Hilfskraft!$C$3:$GX$3,0)+2,FALSE))), 0, KC56/(VLOOKUP($F56,Tarife_Hilfskraft!$A:$GX,MATCH(SP$12,Tarife_Hilfskraft!$C$3:$GX$3,0)+2,FALSE)))/(1+$H56)</f>
        <v>0</v>
      </c>
      <c r="SQ56" s="589">
        <f>IF(ISERROR(KD56/(VLOOKUP($F56,Tarife_Hilfskraft!$A:$GX,MATCH(SQ$12,Tarife_Hilfskraft!$C$3:$GX$3,0)+2,FALSE))), 0, KD56/(VLOOKUP($F56,Tarife_Hilfskraft!$A:$GX,MATCH(SQ$12,Tarife_Hilfskraft!$C$3:$GX$3,0)+2,FALSE)))/(1+$H56)</f>
        <v>0</v>
      </c>
      <c r="SR56" s="589">
        <f>IF(ISERROR(KE56/(VLOOKUP($F56,Tarife_Hilfskraft!$A:$GX,MATCH(SR$12,Tarife_Hilfskraft!$C$3:$GX$3,0)+2,FALSE))), 0, KE56/(VLOOKUP($F56,Tarife_Hilfskraft!$A:$GX,MATCH(SR$12,Tarife_Hilfskraft!$C$3:$GX$3,0)+2,FALSE)))/(1+$H56)</f>
        <v>0</v>
      </c>
      <c r="SS56" s="589">
        <f>IF(ISERROR(KF56/(VLOOKUP($F56,Tarife_Hilfskraft!$A:$GX,MATCH(SS$12,Tarife_Hilfskraft!$C$3:$GX$3,0)+2,FALSE))), 0, KF56/(VLOOKUP($F56,Tarife_Hilfskraft!$A:$GX,MATCH(SS$12,Tarife_Hilfskraft!$C$3:$GX$3,0)+2,FALSE)))/(1+$H56)</f>
        <v>0</v>
      </c>
      <c r="ST56" s="589">
        <f>IF(ISERROR(KG56/(VLOOKUP($F56,Tarife_Hilfskraft!$A:$GX,MATCH(ST$12,Tarife_Hilfskraft!$C$3:$GX$3,0)+2,FALSE))), 0, KG56/(VLOOKUP($F56,Tarife_Hilfskraft!$A:$GX,MATCH(ST$12,Tarife_Hilfskraft!$C$3:$GX$3,0)+2,FALSE)))/(1+$H56)</f>
        <v>0</v>
      </c>
      <c r="SU56" s="589">
        <f>IF(ISERROR(KH56/(VLOOKUP($F56,Tarife_Hilfskraft!$A:$GX,MATCH(SU$12,Tarife_Hilfskraft!$C$3:$GX$3,0)+2,FALSE))), 0, KH56/(VLOOKUP($F56,Tarife_Hilfskraft!$A:$GX,MATCH(SU$12,Tarife_Hilfskraft!$C$3:$GX$3,0)+2,FALSE)))/(1+$H56)</f>
        <v>0</v>
      </c>
      <c r="SV56" s="589">
        <f>IF(ISERROR(KI56/(VLOOKUP($F56,Tarife_Hilfskraft!$A:$GX,MATCH(SV$12,Tarife_Hilfskraft!$C$3:$GX$3,0)+2,FALSE))), 0, KI56/(VLOOKUP($F56,Tarife_Hilfskraft!$A:$GX,MATCH(SV$12,Tarife_Hilfskraft!$C$3:$GX$3,0)+2,FALSE)))/(1+$H56)</f>
        <v>0</v>
      </c>
      <c r="SW56" s="589">
        <f>IF(ISERROR(KJ56/(VLOOKUP($F56,Tarife_Hilfskraft!$A:$GX,MATCH(SW$12,Tarife_Hilfskraft!$C$3:$GX$3,0)+2,FALSE))), 0, KJ56/(VLOOKUP($F56,Tarife_Hilfskraft!$A:$GX,MATCH(SW$12,Tarife_Hilfskraft!$C$3:$GX$3,0)+2,FALSE)))/(1+$H56)</f>
        <v>0</v>
      </c>
      <c r="SX56" s="589">
        <f>IF(ISERROR(KK56/(VLOOKUP($F56,Tarife_Hilfskraft!$A:$GX,MATCH(SX$12,Tarife_Hilfskraft!$C$3:$GX$3,0)+2,FALSE))), 0, KK56/(VLOOKUP($F56,Tarife_Hilfskraft!$A:$GX,MATCH(SX$12,Tarife_Hilfskraft!$C$3:$GX$3,0)+2,FALSE)))/(1+$H56)</f>
        <v>0</v>
      </c>
      <c r="SY56" s="589">
        <f>IF(ISERROR(KL56/(VLOOKUP($F56,Tarife_Hilfskraft!$A:$GX,MATCH(SY$12,Tarife_Hilfskraft!$C$3:$GX$3,0)+2,FALSE))), 0, KL56/(VLOOKUP($F56,Tarife_Hilfskraft!$A:$GX,MATCH(SY$12,Tarife_Hilfskraft!$C$3:$GX$3,0)+2,FALSE)))/(1+$H56)</f>
        <v>0</v>
      </c>
      <c r="SZ56" s="589">
        <f t="shared" si="53"/>
        <v>0</v>
      </c>
      <c r="TA56" s="589">
        <f>IF(ISERROR(KN56/(VLOOKUP($F56,Tarife_Hilfskraft!$A:$GX,MATCH(TA$12,Tarife_Hilfskraft!$C$3:$GX$3,0)+2,FALSE))), 0, KN56/(VLOOKUP($F56,Tarife_Hilfskraft!$A:$GX,MATCH(TA$12,Tarife_Hilfskraft!$C$3:$GX$3,0)+2,FALSE)))/(1+$H56)</f>
        <v>0</v>
      </c>
      <c r="TB56" s="589">
        <f>IF(ISERROR(KO56/(VLOOKUP($F56,Tarife_Hilfskraft!$A:$GX,MATCH(TB$12,Tarife_Hilfskraft!$C$3:$GX$3,0)+2,FALSE))), 0, KO56/(VLOOKUP($F56,Tarife_Hilfskraft!$A:$GX,MATCH(TB$12,Tarife_Hilfskraft!$C$3:$GX$3,0)+2,FALSE)))/(1+$H56)</f>
        <v>0</v>
      </c>
      <c r="TC56" s="589">
        <f>IF(ISERROR(KP56/(VLOOKUP($F56,Tarife_Hilfskraft!$A:$GX,MATCH(TC$12,Tarife_Hilfskraft!$C$3:$GX$3,0)+2,FALSE))), 0, KP56/(VLOOKUP($F56,Tarife_Hilfskraft!$A:$GX,MATCH(TC$12,Tarife_Hilfskraft!$C$3:$GX$3,0)+2,FALSE)))/(1+$H56)</f>
        <v>0</v>
      </c>
      <c r="TD56" s="589">
        <f>IF(ISERROR(KQ56/(VLOOKUP($F56,Tarife_Hilfskraft!$A:$GX,MATCH(TD$12,Tarife_Hilfskraft!$C$3:$GX$3,0)+2,FALSE))), 0, KQ56/(VLOOKUP($F56,Tarife_Hilfskraft!$A:$GX,MATCH(TD$12,Tarife_Hilfskraft!$C$3:$GX$3,0)+2,FALSE)))/(1+$H56)</f>
        <v>0</v>
      </c>
      <c r="TE56" s="589">
        <f>IF(ISERROR(KR56/(VLOOKUP($F56,Tarife_Hilfskraft!$A:$GX,MATCH(TE$12,Tarife_Hilfskraft!$C$3:$GX$3,0)+2,FALSE))), 0, KR56/(VLOOKUP($F56,Tarife_Hilfskraft!$A:$GX,MATCH(TE$12,Tarife_Hilfskraft!$C$3:$GX$3,0)+2,FALSE)))/(1+$H56)</f>
        <v>0</v>
      </c>
      <c r="TF56" s="589">
        <f>IF(ISERROR(KS56/(VLOOKUP($F56,Tarife_Hilfskraft!$A:$GX,MATCH(TF$12,Tarife_Hilfskraft!$C$3:$GX$3,0)+2,FALSE))), 0, KS56/(VLOOKUP($F56,Tarife_Hilfskraft!$A:$GX,MATCH(TF$12,Tarife_Hilfskraft!$C$3:$GX$3,0)+2,FALSE)))/(1+$H56)</f>
        <v>0</v>
      </c>
      <c r="TG56" s="589">
        <f>IF(ISERROR(KT56/(VLOOKUP($F56,Tarife_Hilfskraft!$A:$GX,MATCH(TG$12,Tarife_Hilfskraft!$C$3:$GX$3,0)+2,FALSE))), 0, KT56/(VLOOKUP($F56,Tarife_Hilfskraft!$A:$GX,MATCH(TG$12,Tarife_Hilfskraft!$C$3:$GX$3,0)+2,FALSE)))/(1+$H56)</f>
        <v>0</v>
      </c>
      <c r="TH56" s="589">
        <f>IF(ISERROR(KU56/(VLOOKUP($F56,Tarife_Hilfskraft!$A:$GX,MATCH(TH$12,Tarife_Hilfskraft!$C$3:$GX$3,0)+2,FALSE))), 0, KU56/(VLOOKUP($F56,Tarife_Hilfskraft!$A:$GX,MATCH(TH$12,Tarife_Hilfskraft!$C$3:$GX$3,0)+2,FALSE)))/(1+$H56)</f>
        <v>0</v>
      </c>
      <c r="TI56" s="589">
        <f>IF(ISERROR(KV56/(VLOOKUP($F56,Tarife_Hilfskraft!$A:$GX,MATCH(TI$12,Tarife_Hilfskraft!$C$3:$GX$3,0)+2,FALSE))), 0, KV56/(VLOOKUP($F56,Tarife_Hilfskraft!$A:$GX,MATCH(TI$12,Tarife_Hilfskraft!$C$3:$GX$3,0)+2,FALSE)))/(1+$H56)</f>
        <v>0</v>
      </c>
      <c r="TJ56" s="589">
        <f>IF(ISERROR(KW56/(VLOOKUP($F56,Tarife_Hilfskraft!$A:$GX,MATCH(TJ$12,Tarife_Hilfskraft!$C$3:$GX$3,0)+2,FALSE))), 0, KW56/(VLOOKUP($F56,Tarife_Hilfskraft!$A:$GX,MATCH(TJ$12,Tarife_Hilfskraft!$C$3:$GX$3,0)+2,FALSE)))/(1+$H56)</f>
        <v>0</v>
      </c>
      <c r="TK56" s="589">
        <f>IF(ISERROR(KX56/(VLOOKUP($F56,Tarife_Hilfskraft!$A:$GX,MATCH(TK$12,Tarife_Hilfskraft!$C$3:$GX$3,0)+2,FALSE))), 0, KX56/(VLOOKUP($F56,Tarife_Hilfskraft!$A:$GX,MATCH(TK$12,Tarife_Hilfskraft!$C$3:$GX$3,0)+2,FALSE)))/(1+$H56)</f>
        <v>0</v>
      </c>
      <c r="TL56" s="589">
        <f>IF(ISERROR(KY56/(VLOOKUP($F56,Tarife_Hilfskraft!$A:$GX,MATCH(TL$12,Tarife_Hilfskraft!$C$3:$GX$3,0)+2,FALSE))), 0, KY56/(VLOOKUP($F56,Tarife_Hilfskraft!$A:$GX,MATCH(TL$12,Tarife_Hilfskraft!$C$3:$GX$3,0)+2,FALSE)))/(1+$H56)</f>
        <v>0</v>
      </c>
      <c r="TM56" s="589">
        <f t="shared" si="54"/>
        <v>0</v>
      </c>
      <c r="TN56" s="489"/>
    </row>
    <row r="57" spans="1:534" x14ac:dyDescent="0.25">
      <c r="A57" s="489" t="str">
        <f t="shared" si="14"/>
        <v/>
      </c>
      <c r="C57" s="489" t="str">
        <f>IF(ISERROR(VLOOKUP(B57,Kostenstelle_Auftrag!C:D,2,FALSE)),"",VLOOKUP(B57,Kostenstelle_Auftrag!C:D,2,FALSE))</f>
        <v/>
      </c>
      <c r="F57" s="489" t="s">
        <v>381</v>
      </c>
      <c r="G57" s="489" t="s">
        <v>15413</v>
      </c>
      <c r="H57" s="588">
        <f>VLOOKUP(G57,SteuerungHilfskräfte!$C$7:$D$9,2,FALSE)</f>
        <v>0.29320000000000002</v>
      </c>
      <c r="N57" s="533">
        <f>VLOOKUP(F57,Landespersonal_Tarifgruppen!$A$3:$I$64,9,FALSE)*I57*(MAX(N$12,MIN(EOMONTH(N$12,0)+1,$K57+1))-MIN(MAX(N$12,$J57),EOMONTH(N$12,0)+1))/(EOMONTH(N$12,0)+1-N$12)</f>
        <v>0</v>
      </c>
      <c r="O57" s="533">
        <f>VLOOKUP(F57,Landespersonal_Tarifgruppen!$A$3:$I$64,9,FALSE)*I57*(MAX(O$12,MIN(EOMONTH(O$12,0)+1,$K57+1))-MIN(MAX(O$12,$J57),EOMONTH(O$12,0)+1))/(EOMONTH(O$12,0)+1-O$12)</f>
        <v>0</v>
      </c>
      <c r="P57" s="533">
        <f>VLOOKUP(F57,Landespersonal_Tarifgruppen!$A$3:$I$64,9,FALSE)*I57*(MAX(P$12,MIN(EOMONTH(P$12,0)+1,$K57+1))-MIN(MAX(P$12,$J57),EOMONTH(P$12,0)+1))/(EOMONTH(P$12,0)+1-P$12)</f>
        <v>0</v>
      </c>
      <c r="Q57" s="533">
        <f>VLOOKUP(F57,Landespersonal_Tarifgruppen!$A$3:$I$64,9,FALSE)*I57*(MAX(Q$12,MIN(EOMONTH(Q$12,0)+1,$K57+1))-MIN(MAX(Q$12,$J57),EOMONTH(Q$12,0)+1))/(EOMONTH(Q$12,0)+1-Q$12)</f>
        <v>0</v>
      </c>
      <c r="R57" s="533">
        <f>VLOOKUP(F57,Landespersonal_Tarifgruppen!$A$3:$I$64,9,FALSE)*I57*(MAX(R$12,MIN(EOMONTH(R$12,0)+1,$K57+1))-MIN(MAX(R$12,$J57),EOMONTH(R$12,0)+1))/(EOMONTH(R$12,0)+1-R$12)</f>
        <v>0</v>
      </c>
      <c r="S57" s="533">
        <f>VLOOKUP(F57,Landespersonal_Tarifgruppen!$A$3:$I$64,9,FALSE)*I57*(MAX(S$12,MIN(EOMONTH(S$12,0)+1,$K57+1))-MIN(MAX(S$12,$J57),EOMONTH(S$12,0)+1))/(EOMONTH(S$12,0)+1-S$12)</f>
        <v>0</v>
      </c>
      <c r="T57" s="533">
        <f>VLOOKUP(F57,Landespersonal_Tarifgruppen!$A$3:$I$64,9,FALSE)*I57*(MAX(T$12,MIN(EOMONTH(T$12,0)+1,$K57+1))-MIN(MAX(T$12,$J57),EOMONTH(T$12,0)+1))/(EOMONTH(T$12,0)+1-T$12)</f>
        <v>0</v>
      </c>
      <c r="U57" s="533">
        <f>VLOOKUP(F57,Landespersonal_Tarifgruppen!$A$3:$I$64,9,FALSE)*I57*(MAX(U$12,MIN(EOMONTH(U$12,0)+1,$K57+1))-MIN(MAX(U$12,$J57),EOMONTH(U$12,0)+1))/(EOMONTH(U$12,0)+1-U$12)</f>
        <v>0</v>
      </c>
      <c r="V57" s="533">
        <f>VLOOKUP(F57,Landespersonal_Tarifgruppen!$A$3:$I$64,9,FALSE)*I57*(MAX(V$12,MIN(EOMONTH(V$12,0)+1,$K57+1))-MIN(MAX(V$12,$J57),EOMONTH(V$12,0)+1))/(EOMONTH(V$12,0)+1-V$12)</f>
        <v>0</v>
      </c>
      <c r="W57" s="533">
        <f>VLOOKUP(F57,Landespersonal_Tarifgruppen!$A$3:$I$64,9,FALSE)*I57*(MAX(W$12,MIN(EOMONTH(W$12,0)+1,$K57+1))-MIN(MAX(W$12,$J57),EOMONTH(W$12,0)+1))/(EOMONTH(W$12,0)+1-W$12)</f>
        <v>0</v>
      </c>
      <c r="X57" s="533">
        <f>VLOOKUP(F57,Landespersonal_Tarifgruppen!$A$3:$I$64,9,FALSE)*I57*(MAX(X$12,MIN(EOMONTH(X$12,0)+1,$K57+1))-MIN(MAX(X$12,$J57),EOMONTH(X$12,0)+1))/(EOMONTH(X$12,0)+1-X$12)</f>
        <v>0</v>
      </c>
      <c r="Y57" s="533">
        <f>VLOOKUP(F57,Landespersonal_Tarifgruppen!$A$3:$I$64,9,FALSE)*I57*(MAX(Y$12,MIN(EOMONTH(Y$12,0)+1,$K57+1))-MIN(MAX(Y$12,$J57),EOMONTH(Y$12,0)+1))/(EOMONTH(Y$12,0)+1-Y$12)</f>
        <v>0</v>
      </c>
      <c r="Z57" s="533">
        <f t="shared" si="55"/>
        <v>0</v>
      </c>
      <c r="AA57" s="533">
        <f>VLOOKUP(F57,Landespersonal_Tarifgruppen!$A$3:$J$64,10,FALSE)*I57*(MAX(AA$12,MIN(EOMONTH(AA$12,0)+1,$K57+1))-MIN(MAX(AA$12,$J57),EOMONTH(AA$12,0)+1))/(EOMONTH(AA$12,0)+1-AA$12)</f>
        <v>0</v>
      </c>
      <c r="AB57" s="533">
        <f>VLOOKUP(F57,Landespersonal_Tarifgruppen!$A$3:$J$64,10,FALSE)*I57*(MAX(AB$12,MIN(EOMONTH(AB$12,0)+1,$K57+1))-MIN(MAX(AB$12,$J57),EOMONTH(AB$12,0)+1))/(EOMONTH(AB$12,0)+1-AB$12)</f>
        <v>0</v>
      </c>
      <c r="AC57" s="533">
        <f>VLOOKUP(F57,Landespersonal_Tarifgruppen!$A$3:$J$64,10,FALSE)*I57*(MAX(AC$12,MIN(EOMONTH(AC$12,0)+1,$K57+1))-MIN(MAX(AC$12,$J57),EOMONTH(AC$12,0)+1))/(EOMONTH(AC$12,0)+1-AC$12)</f>
        <v>0</v>
      </c>
      <c r="AD57" s="533">
        <f>VLOOKUP(F57,Landespersonal_Tarifgruppen!$A$3:$J$64,10,FALSE)*I57*(MAX(AD$12,MIN(EOMONTH(AD$12,0)+1,$K57+1))-MIN(MAX(AD$12,$J57),EOMONTH(AD$12,0)+1))/(EOMONTH(AD$12,0)+1-AD$12)</f>
        <v>0</v>
      </c>
      <c r="AE57" s="533">
        <f>VLOOKUP(F57,Landespersonal_Tarifgruppen!$A$3:$J$64,10,FALSE)*I57*(MAX(AE$12,MIN(EOMONTH(AE$12,0)+1,$K57+1))-MIN(MAX(AE$12,$J57),EOMONTH(AE$12,0)+1))/(EOMONTH(AE$12,0)+1-AE$12)</f>
        <v>0</v>
      </c>
      <c r="AF57" s="533">
        <f>VLOOKUP(F57,Landespersonal_Tarifgruppen!$A$3:$J$64,10,FALSE)*I57*(MAX(AF$12,MIN(EOMONTH(AF$12,0)+1,$K57+1))-MIN(MAX(AF$12,$J57),EOMONTH(AF$12,0)+1))/(EOMONTH(AF$12,0)+1-AF$12)</f>
        <v>0</v>
      </c>
      <c r="AG57" s="533">
        <f>VLOOKUP(F57,Landespersonal_Tarifgruppen!$A$3:$J$64,10,FALSE)*I57*(MAX(AG$12,MIN(EOMONTH(AG$12,0)+1,$K57+1))-MIN(MAX(AG$12,$J57),EOMONTH(AG$12,0)+1))/(EOMONTH(AG$12,0)+1-AG$12)</f>
        <v>0</v>
      </c>
      <c r="AH57" s="533">
        <f>VLOOKUP(F57,Landespersonal_Tarifgruppen!$A$3:$J$64,10,FALSE)*I57*(MAX(AH$12,MIN(EOMONTH(AH$12,0)+1,$K57+1))-MIN(MAX(AH$12,$J57),EOMONTH(AH$12,0)+1))/(EOMONTH(AH$12,0)+1-AH$12)</f>
        <v>0</v>
      </c>
      <c r="AI57" s="533">
        <f>VLOOKUP(F57,Landespersonal_Tarifgruppen!$A$3:$J$64,10,FALSE)*I57*(MAX(AI$12,MIN(EOMONTH(AI$12,0)+1,$K57+1))-MIN(MAX(AI$12,$J57),EOMONTH(AI$12,0)+1))/(EOMONTH(AI$12,0)+1-AI$12)</f>
        <v>0</v>
      </c>
      <c r="AJ57" s="533">
        <f>VLOOKUP(F57,Landespersonal_Tarifgruppen!$A$3:$J$64,10,FALSE)*I57*(MAX(AJ$12,MIN(EOMONTH(AJ$12,0)+1,$K57+1))-MIN(MAX(AJ$12,$J57),EOMONTH(AJ$12,0)+1))/(EOMONTH(AJ$12,0)+1-AJ$12)</f>
        <v>0</v>
      </c>
      <c r="AK57" s="533">
        <f>VLOOKUP(F57,Landespersonal_Tarifgruppen!$A$3:$J$64,10,FALSE)*I57*(MAX(AK$12,MIN(EOMONTH(AK$12,0)+1,$K57+1))-MIN(MAX(AK$12,$J57),EOMONTH(AK$12,0)+1))/(EOMONTH(AK$12,0)+1-AK$12)</f>
        <v>0</v>
      </c>
      <c r="AL57" s="533">
        <f>VLOOKUP(F57,Landespersonal_Tarifgruppen!$A$3:$J$64,10,FALSE)*I57*(MAX(AL$12,MIN(EOMONTH(AL$12,0)+1,$K57+1))-MIN(MAX(AL$12,$J57),EOMONTH(AL$12,0)+1))/(EOMONTH(AL$12,0)+1-AL$12)</f>
        <v>0</v>
      </c>
      <c r="AM57" s="533">
        <f t="shared" si="56"/>
        <v>0</v>
      </c>
      <c r="AN57" s="533">
        <f>VLOOKUP(F57,Landespersonal_Tarifgruppen!$A$3:$K$64,11,FALSE)*I57*(MAX(AN$12,MIN(EOMONTH(AN$12,0)+1,$K57+1))-MIN(MAX(AN$12,$J57),EOMONTH(AN$12,0)+1))/(EOMONTH(AN$12,0)+1-AN$12)</f>
        <v>0</v>
      </c>
      <c r="AO57" s="533">
        <f>VLOOKUP(F57,Landespersonal_Tarifgruppen!$A$3:$K$64,11,FALSE)*I57*(MAX(AO$12,MIN(EOMONTH(AO$12,0)+1,$K57+1))-MIN(MAX(AO$12,$J57),EOMONTH(AO$12,0)+1))/(EOMONTH(AO$12,0)+1-AO$12)</f>
        <v>0</v>
      </c>
      <c r="AP57" s="533">
        <f>VLOOKUP(F57,Landespersonal_Tarifgruppen!$A$3:$K$64,11,FALSE)*I57*(MAX(AP$12,MIN(EOMONTH(AP$12,0)+1,$K57+1))-MIN(MAX(AP$12,$J57),EOMONTH(AP$12,0)+1))/(EOMONTH(AP$12,0)+1-AP$12)</f>
        <v>0</v>
      </c>
      <c r="AQ57" s="533">
        <f>VLOOKUP(F57,Landespersonal_Tarifgruppen!$A$3:$K$64,11,FALSE)*I57*(MAX(AQ$12,MIN(EOMONTH(AQ$12,0)+1,$K57+1))-MIN(MAX(AQ$12,$J57),EOMONTH(AQ$12,0)+1))/(EOMONTH(AQ$12,0)+1-AQ$12)</f>
        <v>0</v>
      </c>
      <c r="AR57" s="533">
        <f>VLOOKUP(F57,Landespersonal_Tarifgruppen!$A$3:$K$64,11,FALSE)*I57*(MAX(AR$12,MIN(EOMONTH(AR$12,0)+1,$K57+1))-MIN(MAX(AR$12,$J57),EOMONTH(AR$12,0)+1))/(EOMONTH(AR$12,0)+1-AR$12)</f>
        <v>0</v>
      </c>
      <c r="AS57" s="533">
        <f>VLOOKUP(F57,Landespersonal_Tarifgruppen!$A$3:$K$64,11,FALSE)*I57*(MAX(AS$12,MIN(EOMONTH(AS$12,0)+1,$K57+1))-MIN(MAX(AS$12,$J57),EOMONTH(AS$12,0)+1))/(EOMONTH(AS$12,0)+1-AS$12)</f>
        <v>0</v>
      </c>
      <c r="AT57" s="533">
        <f>VLOOKUP(F57,Landespersonal_Tarifgruppen!$A$3:$K$64,11,FALSE)*I57*(MAX(AT$12,MIN(EOMONTH(AT$12,0)+1,$K57+1))-MIN(MAX(AT$12,$J57),EOMONTH(AT$12,0)+1))/(EOMONTH(AT$12,0)+1-AT$12)</f>
        <v>0</v>
      </c>
      <c r="AU57" s="533">
        <f>VLOOKUP(F57,Landespersonal_Tarifgruppen!$A$3:$K$64,11,FALSE)*I57*(MAX(AU$12,MIN(EOMONTH(AU$12,0)+1,$K57+1))-MIN(MAX(AU$12,$J57),EOMONTH(AU$12,0)+1))/(EOMONTH(AU$12,0)+1-AU$12)</f>
        <v>0</v>
      </c>
      <c r="AV57" s="533">
        <f>VLOOKUP(F57,Landespersonal_Tarifgruppen!$A$3:$K$64,11,FALSE)*I57*(MAX(AV$12,MIN(EOMONTH(AV$12,0)+1,$K57+1))-MIN(MAX(AV$12,$J57),EOMONTH(AV$12,0)+1))/(EOMONTH(AV$12,0)+1-AV$12)</f>
        <v>0</v>
      </c>
      <c r="AW57" s="533">
        <f>VLOOKUP(F57,Landespersonal_Tarifgruppen!$A$3:$K$64,11,FALSE)*I57*(MAX(AW$12,MIN(EOMONTH(AW$12,0)+1,$K57+1))-MIN(MAX(AW$12,$J57),EOMONTH(AW$12,0)+1))/(EOMONTH(AW$12,0)+1-AW$12)</f>
        <v>0</v>
      </c>
      <c r="AX57" s="533">
        <f>VLOOKUP(F57,Landespersonal_Tarifgruppen!$A$3:$K$64,11,FALSE)*I57*(MAX(AX$12,MIN(EOMONTH(AX$12,0)+1,$K57+1))-MIN(MAX(AX$12,$J57),EOMONTH(AX$12,0)+1))/(EOMONTH(AX$12,0)+1-AX$12)</f>
        <v>0</v>
      </c>
      <c r="AY57" s="533">
        <f>VLOOKUP(F57,Landespersonal_Tarifgruppen!$A$3:$K$64,11,FALSE)*I57*(MAX(AY$12,MIN(EOMONTH(AY$12,0)+1,$K57+1))-MIN(MAX(AY$12,$J57),EOMONTH(AY$12,0)+1))/(EOMONTH(AY$12,0)+1-AY$12)</f>
        <v>0</v>
      </c>
      <c r="AZ57" s="533">
        <f t="shared" si="57"/>
        <v>0</v>
      </c>
      <c r="BA57" s="533">
        <f>VLOOKUP(F57,Landespersonal_Tarifgruppen!$A$3:$L$64,12,FALSE)*I57*(MAX(BA$12,MIN(EOMONTH(BA$12,0)+1,$K57+1))-MIN(MAX(BA$12,$J57),EOMONTH(BA$12,0)+1))/(EOMONTH(BA$12,0)+1-BA$12)</f>
        <v>0</v>
      </c>
      <c r="BB57" s="533">
        <f>VLOOKUP(F57,Landespersonal_Tarifgruppen!$A$3:$L$64,12,FALSE)*I57*(MAX(BB$12,MIN(EOMONTH(BB$12,0)+1,$K57+1))-MIN(MAX(BB$12,$J57),EOMONTH(BB$12,0)+1))/(EOMONTH(BB$12,0)+1-BB$12)</f>
        <v>0</v>
      </c>
      <c r="BC57" s="533">
        <f>VLOOKUP(F57,Landespersonal_Tarifgruppen!$A$3:$L$64,12,FALSE)*I57*(MAX(BC$12,MIN(EOMONTH(BC$12,0)+1,$K57+1))-MIN(MAX(BC$12,$J57),EOMONTH(BC$12,0)+1))/(EOMONTH(BC$12,0)+1-BC$12)</f>
        <v>0</v>
      </c>
      <c r="BD57" s="533">
        <f>VLOOKUP(F57,Landespersonal_Tarifgruppen!$A$3:$L$64,12,FALSE)*I57*(MAX(BD$12,MIN(EOMONTH(BD$12,0)+1,$K57+1))-MIN(MAX(BD$12,$J57),EOMONTH(BD$12,0)+1))/(EOMONTH(BD$12,0)+1-BD$12)</f>
        <v>0</v>
      </c>
      <c r="BE57" s="533">
        <f>VLOOKUP(F57,Landespersonal_Tarifgruppen!$A$3:$L$64,12,FALSE)*I57*(MAX(BE$12,MIN(EOMONTH(BE$12,0)+1,$K57+1))-MIN(MAX(BE$12,$J57),EOMONTH(BE$12,0)+1))/(EOMONTH(BE$12,0)+1-BE$12)</f>
        <v>0</v>
      </c>
      <c r="BF57" s="533">
        <f>VLOOKUP(F57,Landespersonal_Tarifgruppen!$A$3:$L$64,12,FALSE)*I57*(MAX(BF$12,MIN(EOMONTH(BF$12,0)+1,$K57+1))-MIN(MAX(BF$12,$J57),EOMONTH(BF$12,0)+1))/(EOMONTH(BF$12,0)+1-BF$12)</f>
        <v>0</v>
      </c>
      <c r="BG57" s="533">
        <f>VLOOKUP(F57,Landespersonal_Tarifgruppen!$A$3:$L$64,12,FALSE)*I57*(MAX(BG$12,MIN(EOMONTH(BG$12,0)+1,$K57+1))-MIN(MAX(BG$12,$J57),EOMONTH(BG$12,0)+1))/(EOMONTH(BG$12,0)+1-BG$12)</f>
        <v>0</v>
      </c>
      <c r="BH57" s="533">
        <f>VLOOKUP(F57,Landespersonal_Tarifgruppen!$A$3:$L$64,12,FALSE)*I57*(MAX(BH$12,MIN(EOMONTH(BH$12,0)+1,$K57+1))-MIN(MAX(BH$12,$J57),EOMONTH(BH$12,0)+1))/(EOMONTH(BH$12,0)+1-BH$12)</f>
        <v>0</v>
      </c>
      <c r="BI57" s="533">
        <f>VLOOKUP(F57,Landespersonal_Tarifgruppen!$A$3:$L$64,12,FALSE)*I57*(MAX(BI$12,MIN(EOMONTH(BI$12,0)+1,$K57+1))-MIN(MAX(BI$12,$J57),EOMONTH(BI$12,0)+1))/(EOMONTH(BI$12,0)+1-BI$12)</f>
        <v>0</v>
      </c>
      <c r="BJ57" s="533">
        <f>VLOOKUP(F57,Landespersonal_Tarifgruppen!$A$3:$L$64,12,FALSE)*I57*(MAX(BJ$12,MIN(EOMONTH(BJ$12,0)+1,$K57+1))-MIN(MAX(BJ$12,$J57),EOMONTH(BJ$12,0)+1))/(EOMONTH(BJ$12,0)+1-BJ$12)</f>
        <v>0</v>
      </c>
      <c r="BK57" s="533">
        <f>VLOOKUP(F57,Landespersonal_Tarifgruppen!$A$3:$L$64,12,FALSE)*I57*(MAX(BK$12,MIN(EOMONTH(BK$12,0)+1,$K57+1))-MIN(MAX(BK$12,$J57),EOMONTH(BK$12,0)+1))/(EOMONTH(BK$12,0)+1-BK$12)</f>
        <v>0</v>
      </c>
      <c r="BL57" s="533">
        <f>VLOOKUP(F57,Landespersonal_Tarifgruppen!$A$3:$L$64,12,FALSE)*I57*(MAX(BL$12,MIN(EOMONTH(BL$12,0)+1,$K57+1))-MIN(MAX(BL$12,$J57),EOMONTH(BL$12,0)+1))/(EOMONTH(BL$12,0)+1-BL$12)</f>
        <v>0</v>
      </c>
      <c r="BM57" s="503">
        <f t="shared" si="58"/>
        <v>0</v>
      </c>
      <c r="BN57" s="533">
        <f>VLOOKUP(F57,Landespersonal_Tarifgruppen!$A$3:$M$64,13,FALSE)*I57*(MAX(BN$12,MIN(EOMONTH(BN$12,0)+1,$K57+1))-MIN(MAX(BN$12,$J57),EOMONTH(BN$12,0)+1))/(EOMONTH(BN$12,0)+1-BN$12)</f>
        <v>0</v>
      </c>
      <c r="BO57" s="533">
        <f>VLOOKUP(F57,Landespersonal_Tarifgruppen!$A$3:$M$64,13,FALSE)*I57*(MAX(BO$12,MIN(EOMONTH(BO$12,0)+1,$K57+1))-MIN(MAX(BO$12,$J57),EOMONTH(BO$12,0)+1))/(EOMONTH(BO$12,0)+1-BO$12)</f>
        <v>0</v>
      </c>
      <c r="BP57" s="533">
        <f>VLOOKUP(F57,Landespersonal_Tarifgruppen!$A$3:$M$64,13,FALSE)*I57*(MAX(BP$12,MIN(EOMONTH(BP$12,0)+1,$K57+1))-MIN(MAX(BP$12,$J57),EOMONTH(BP$12,0)+1))/(EOMONTH(BP$12,0)+1-BP$12)</f>
        <v>0</v>
      </c>
      <c r="BQ57" s="533">
        <f>VLOOKUP(F57,Landespersonal_Tarifgruppen!$A$3:$M$64,13,FALSE)*I57*(MAX(BQ$12,MIN(EOMONTH(BQ$12,0)+1,$K57+1))-MIN(MAX(BQ$12,$J57),EOMONTH(BQ$12,0)+1))/(EOMONTH(BQ$12,0)+1-BQ$12)</f>
        <v>0</v>
      </c>
      <c r="BR57" s="533">
        <f>VLOOKUP(F57,Landespersonal_Tarifgruppen!$A$3:$M$64,13,FALSE)*I57*(MAX(BR$12,MIN(EOMONTH(BR$12,0)+1,$K57+1))-MIN(MAX(BR$12,$J57),EOMONTH(BR$12,0)+1))/(EOMONTH(BR$12,0)+1-BR$12)</f>
        <v>0</v>
      </c>
      <c r="BS57" s="533">
        <f>VLOOKUP(F57,Landespersonal_Tarifgruppen!$A$3:$M$64,13,FALSE)*I57*(MAX(BS$12,MIN(EOMONTH(BS$12,0)+1,$K57+1))-MIN(MAX(BS$12,$J57),EOMONTH(BS$12,0)+1))/(EOMONTH(BS$12,0)+1-BS$12)</f>
        <v>0</v>
      </c>
      <c r="BT57" s="533">
        <f>VLOOKUP(F57,Landespersonal_Tarifgruppen!$A$3:$M$64,13,FALSE)*I57*(MAX(BT$12,MIN(EOMONTH(BT$12,0)+1,$K57+1))-MIN(MAX(BT$12,$J57),EOMONTH(BT$12,0)+1))/(EOMONTH(BT$12,0)+1-BT$12)</f>
        <v>0</v>
      </c>
      <c r="BU57" s="533">
        <f>VLOOKUP(F57,Landespersonal_Tarifgruppen!$A$3:$M$64,13,FALSE)*I57*(MAX(BU$12,MIN(EOMONTH(BU$12,0)+1,$K57+1))-MIN(MAX(BU$12,$J57),EOMONTH(BU$12,0)+1))/(EOMONTH(BU$12,0)+1-BU$12)</f>
        <v>0</v>
      </c>
      <c r="BV57" s="533">
        <f>VLOOKUP(F57,Landespersonal_Tarifgruppen!$A$3:$M$64,13,FALSE)*I57*(MAX(BV$12,MIN(EOMONTH(BV$12,0)+1,$K57+1))-MIN(MAX(BV$12,$J57),EOMONTH(BV$12,0)+1))/(EOMONTH(BV$12,0)+1-BV$12)</f>
        <v>0</v>
      </c>
      <c r="BW57" s="533">
        <f>VLOOKUP(F57,Landespersonal_Tarifgruppen!$A$3:$M$64,13,FALSE)*I57*(MAX(BW$12,MIN(EOMONTH(BW$12,0)+1,$K57+1))-MIN(MAX(BW$12,$J57),EOMONTH(BW$12,0)+1))/(EOMONTH(BW$12,0)+1-BW$12)</f>
        <v>0</v>
      </c>
      <c r="BX57" s="533">
        <f>VLOOKUP(F57,Landespersonal_Tarifgruppen!$A$3:$M$64,13,FALSE)*I57*(MAX(BX$12,MIN(EOMONTH(BX$12,0)+1,$K57+1))-MIN(MAX(BX$12,$J57),EOMONTH(BX$12,0)+1))/(EOMONTH(BX$12,0)+1-BX$12)</f>
        <v>0</v>
      </c>
      <c r="BY57" s="533">
        <f>VLOOKUP(F57,Landespersonal_Tarifgruppen!$A$3:$M$64,13,FALSE)*I57*(MAX(BY$12,MIN(EOMONTH(BY$12,0)+1,$K57+1))-MIN(MAX(BY$12,$J57),EOMONTH(BY$12,0)+1))/(EOMONTH(BY$12,0)+1-BY$12)</f>
        <v>0</v>
      </c>
      <c r="BZ57" s="503">
        <f t="shared" si="59"/>
        <v>0</v>
      </c>
      <c r="CA57" s="533" t="e">
        <f>VLOOKUP(F57,Tarife_Hilfskraft!$A$3:$B$7,14,FALSE)*I57*(MAX(CA$12,MIN(EOMONTH(CA$12,0)+1,$K57+1))-MIN(MAX(CA$12,$J57),EOMONTH(CA$12,0)+1))/(EOMONTH(CA$12,0)+1-CA$12)</f>
        <v>#REF!</v>
      </c>
      <c r="CB57" s="533" t="e">
        <f>VLOOKUP(F57,Tarife_Hilfskraft!$A$3:$B$7,14,FALSE)*I57*(MAX(CB$12,MIN(EOMONTH(CB$12,0)+1,$K57+1))-MIN(MAX(CB$12,$J57),EOMONTH(CB$12,0)+1))/(EOMONTH(CB$12,0)+1-CB$12)</f>
        <v>#REF!</v>
      </c>
      <c r="CC57" s="533" t="e">
        <f>VLOOKUP(F57,Tarife_Hilfskraft!$A$3:$B$7,14,FALSE)*I57*(MAX(CC$12,MIN(EOMONTH(CC$12,0)+1,$K57+1))-MIN(MAX(CC$12,$J57),EOMONTH(CC$12,0)+1))/(EOMONTH(CC$12,0)+1-CC$12)</f>
        <v>#REF!</v>
      </c>
      <c r="CD57" s="533" t="e">
        <f>VLOOKUP(F57,Tarife_Hilfskraft!$A$3:$B$7,14,FALSE)*I57*(MAX(CD$12,MIN(EOMONTH(CD$12,0)+1,$K57+1))-MIN(MAX(CD$12,$J57),EOMONTH(CD$12,0)+1))/(EOMONTH(CD$12,0)+1-CD$12)</f>
        <v>#REF!</v>
      </c>
      <c r="CE57" s="533" t="e">
        <f>VLOOKUP(F57,Tarife_Hilfskraft!$A$3:$B$7,14,FALSE)*I57*(MAX(CE$12,MIN(EOMONTH(CE$12,0)+1,$K57+1))-MIN(MAX(CE$12,$J57),EOMONTH(CE$12,0)+1))/(EOMONTH(CE$12,0)+1-CE$12)</f>
        <v>#REF!</v>
      </c>
      <c r="CF57" s="533" t="e">
        <f>VLOOKUP(F57,Tarife_Hilfskraft!$A$3:$B$7,14,FALSE)*I57*(MAX(CF$12,MIN(EOMONTH(CF$12,0)+1,$K57+1))-MIN(MAX(CF$12,$J57),EOMONTH(CF$12,0)+1))/(EOMONTH(CF$12,0)+1-CF$12)</f>
        <v>#REF!</v>
      </c>
      <c r="CG57" s="533" t="e">
        <f>VLOOKUP(F57,Tarife_Hilfskraft!$A$3:$B$7,14,FALSE)*I57*(MAX(CG$12,MIN(EOMONTH(CG$12,0)+1,$K57+1))-MIN(MAX(CG$12,$J57),EOMONTH(CG$12,0)+1))/(EOMONTH(CG$12,0)+1-CG$12)</f>
        <v>#REF!</v>
      </c>
      <c r="CH57" s="533" t="e">
        <f>VLOOKUP(F57,Tarife_Hilfskraft!$A$3:$B$7,14,FALSE)*I57*(MAX(CH$12,MIN(EOMONTH(CH$12,0)+1,$K57+1))-MIN(MAX(CH$12,$J57),EOMONTH(CH$12,0)+1))/(EOMONTH(CH$12,0)+1-CH$12)</f>
        <v>#REF!</v>
      </c>
      <c r="CI57" s="533" t="e">
        <f>VLOOKUP(F57,Tarife_Hilfskraft!$A$3:$B$7,14,FALSE)*I57*(MAX(CI$12,MIN(EOMONTH(CI$12,0)+1,$K57+1))-MIN(MAX(CI$12,$J57),EOMONTH(CI$12,0)+1))/(EOMONTH(CI$12,0)+1-CI$12)</f>
        <v>#REF!</v>
      </c>
      <c r="CJ57" s="533" t="e">
        <f>VLOOKUP(F57,Tarife_Hilfskraft!$A$3:$B$7,14,FALSE)*I57*(MAX(CJ$12,MIN(EOMONTH(CJ$12,0)+1,$K57+1))-MIN(MAX(CJ$12,$J57),EOMONTH(CJ$12,0)+1))/(EOMONTH(CJ$12,0)+1-CJ$12)</f>
        <v>#REF!</v>
      </c>
      <c r="CK57" s="533" t="e">
        <f>VLOOKUP(F57,Tarife_Hilfskraft!$A$3:$B$7,14,FALSE)*I57*(MAX(CK$12,MIN(EOMONTH(CK$12,0)+1,$K57+1))-MIN(MAX(CK$12,$J57),EOMONTH(CK$12,0)+1))/(EOMONTH(CK$12,0)+1-CK$12)</f>
        <v>#REF!</v>
      </c>
      <c r="CL57" s="533" t="e">
        <f>VLOOKUP(F57,Tarife_Hilfskraft!$A$3:$B$7,14,FALSE)*I57*(MAX(CL$12,MIN(EOMONTH(CL$12,0)+1,$K57+1))-MIN(MAX(CL$12,$J57),EOMONTH(CL$12,0)+1))/(EOMONTH(CL$12,0)+1-CL$12)</f>
        <v>#REF!</v>
      </c>
      <c r="CM57" s="503" t="e">
        <f t="shared" si="60"/>
        <v>#REF!</v>
      </c>
      <c r="CN57" s="533">
        <f>VLOOKUP($F57,Tarife_Hilfskraft!$A$3:$GX$7,MATCH(CN$12,Tarife_Hilfskraft!$C$3:$GX$3,0)+2,FALSE)*$I57*(MAX(CN$12,MIN(EOMONTH(CN$12,0)+1,$K57+1))-MIN(MAX(CN$12,$J57),EOMONTH(CN$12,0)+1))/(EOMONTH(CN$12,0)+1-CN$12)*(1+$H57)</f>
        <v>0</v>
      </c>
      <c r="CO57" s="533">
        <f>VLOOKUP($F57,Tarife_Hilfskraft!$A$3:$GX$7,MATCH(CO$12,Tarife_Hilfskraft!$C$3:$GX$3,0)+2,FALSE)*$I57*(MAX(CO$12,MIN(EOMONTH(CO$12,0)+1,$K57+1))-MIN(MAX(CO$12,$J57),EOMONTH(CO$12,0)+1))/(EOMONTH(CO$12,0)+1-CO$12)*(1+$H57)</f>
        <v>0</v>
      </c>
      <c r="CP57" s="533">
        <f>VLOOKUP($F57,Tarife_Hilfskraft!$A$3:$GX$7,MATCH(CP$12,Tarife_Hilfskraft!$C$3:$GX$3,0)+2,FALSE)*$I57*(MAX(CP$12,MIN(EOMONTH(CP$12,0)+1,$K57+1))-MIN(MAX(CP$12,$J57),EOMONTH(CP$12,0)+1))/(EOMONTH(CP$12,0)+1-CP$12)*(1+$H57)</f>
        <v>0</v>
      </c>
      <c r="CQ57" s="533">
        <f>VLOOKUP($F57,Tarife_Hilfskraft!$A$3:$GX$7,MATCH(CQ$12,Tarife_Hilfskraft!$C$3:$GX$3,0)+2,FALSE)*$I57*(MAX(CQ$12,MIN(EOMONTH(CQ$12,0)+1,$K57+1))-MIN(MAX(CQ$12,$J57),EOMONTH(CQ$12,0)+1))/(EOMONTH(CQ$12,0)+1-CQ$12)*(1+$H57)</f>
        <v>0</v>
      </c>
      <c r="CR57" s="533">
        <f>VLOOKUP($F57,Tarife_Hilfskraft!$A$3:$GX$7,MATCH(CR$12,Tarife_Hilfskraft!$C$3:$GX$3,0)+2,FALSE)*$I57*(MAX(CR$12,MIN(EOMONTH(CR$12,0)+1,$K57+1))-MIN(MAX(CR$12,$J57),EOMONTH(CR$12,0)+1))/(EOMONTH(CR$12,0)+1-CR$12)*(1+$H57)</f>
        <v>0</v>
      </c>
      <c r="CS57" s="533">
        <f>VLOOKUP($F57,Tarife_Hilfskraft!$A$3:$GX$7,MATCH(CS$12,Tarife_Hilfskraft!$C$3:$GX$3,0)+2,FALSE)*$I57*(MAX(CS$12,MIN(EOMONTH(CS$12,0)+1,$K57+1))-MIN(MAX(CS$12,$J57),EOMONTH(CS$12,0)+1))/(EOMONTH(CS$12,0)+1-CS$12)*(1+$H57)</f>
        <v>0</v>
      </c>
      <c r="CT57" s="533">
        <f>VLOOKUP($F57,Tarife_Hilfskraft!$A$3:$GX$7,MATCH(CT$12,Tarife_Hilfskraft!$C$3:$GX$3,0)+2,FALSE)*$I57*(MAX(CT$12,MIN(EOMONTH(CT$12,0)+1,$K57+1))-MIN(MAX(CT$12,$J57),EOMONTH(CT$12,0)+1))/(EOMONTH(CT$12,0)+1-CT$12)*(1+$H57)</f>
        <v>0</v>
      </c>
      <c r="CU57" s="533">
        <f>VLOOKUP($F57,Tarife_Hilfskraft!$A$3:$GX$7,MATCH(CU$12,Tarife_Hilfskraft!$C$3:$GX$3,0)+2,FALSE)*$I57*(MAX(CU$12,MIN(EOMONTH(CU$12,0)+1,$K57+1))-MIN(MAX(CU$12,$J57),EOMONTH(CU$12,0)+1))/(EOMONTH(CU$12,0)+1-CU$12)*(1+$H57)</f>
        <v>0</v>
      </c>
      <c r="CV57" s="533">
        <f>VLOOKUP($F57,Tarife_Hilfskraft!$A$3:$GX$7,MATCH(CV$12,Tarife_Hilfskraft!$C$3:$GX$3,0)+2,FALSE)*$I57*(MAX(CV$12,MIN(EOMONTH(CV$12,0)+1,$K57+1))-MIN(MAX(CV$12,$J57),EOMONTH(CV$12,0)+1))/(EOMONTH(CV$12,0)+1-CV$12)*(1+$H57)</f>
        <v>0</v>
      </c>
      <c r="CW57" s="533">
        <f>VLOOKUP($F57,Tarife_Hilfskraft!$A$3:$GX$7,MATCH(CW$12,Tarife_Hilfskraft!$C$3:$GX$3,0)+2,FALSE)*$I57*(MAX(CW$12,MIN(EOMONTH(CW$12,0)+1,$K57+1))-MIN(MAX(CW$12,$J57),EOMONTH(CW$12,0)+1))/(EOMONTH(CW$12,0)+1-CW$12)*(1+$H57)</f>
        <v>0</v>
      </c>
      <c r="CX57" s="533">
        <f>VLOOKUP($F57,Tarife_Hilfskraft!$A$3:$GX$7,MATCH(CX$12,Tarife_Hilfskraft!$C$3:$GX$3,0)+2,FALSE)*$I57*(MAX(CX$12,MIN(EOMONTH(CX$12,0)+1,$K57+1))-MIN(MAX(CX$12,$J57),EOMONTH(CX$12,0)+1))/(EOMONTH(CX$12,0)+1-CX$12)*(1+$H57)</f>
        <v>0</v>
      </c>
      <c r="CY57" s="533">
        <f>VLOOKUP($F57,Tarife_Hilfskraft!$A$3:$GX$7,MATCH(CY$12,Tarife_Hilfskraft!$C$3:$GX$3,0)+2,FALSE)*$I57*(MAX(CY$12,MIN(EOMONTH(CY$12,0)+1,$K57+1))-MIN(MAX(CY$12,$J57),EOMONTH(CY$12,0)+1))/(EOMONTH(CY$12,0)+1-CY$12)*(1+$H57)</f>
        <v>0</v>
      </c>
      <c r="CZ57" s="503">
        <f t="shared" si="21"/>
        <v>0</v>
      </c>
      <c r="DA57" s="533">
        <f>VLOOKUP($F57,Tarife_Hilfskraft!$A$3:$GX$7,MATCH(DA$12,Tarife_Hilfskraft!$C$3:$GX$3,0)+2,FALSE)*$I57*(MAX(DA$12,MIN(EOMONTH(DA$12,0)+1,$K57+1))-MIN(MAX(DA$12,$J57),EOMONTH(DA$12,0)+1))/(EOMONTH(DA$12,0)+1-DA$12)*(1+$H57)</f>
        <v>0</v>
      </c>
      <c r="DB57" s="533">
        <f>VLOOKUP($F57,Tarife_Hilfskraft!$A$3:$GX$7,MATCH(DB$12,Tarife_Hilfskraft!$C$3:$GX$3,0)+2,FALSE)*$I57*(MAX(DB$12,MIN(EOMONTH(DB$12,0)+1,$K57+1))-MIN(MAX(DB$12,$J57),EOMONTH(DB$12,0)+1))/(EOMONTH(DB$12,0)+1-DB$12)*(1+$H57)</f>
        <v>0</v>
      </c>
      <c r="DC57" s="533">
        <f>VLOOKUP($F57,Tarife_Hilfskraft!$A$3:$GX$7,MATCH(DC$12,Tarife_Hilfskraft!$C$3:$GX$3,0)+2,FALSE)*$I57*(MAX(DC$12,MIN(EOMONTH(DC$12,0)+1,$K57+1))-MIN(MAX(DC$12,$J57),EOMONTH(DC$12,0)+1))/(EOMONTH(DC$12,0)+1-DC$12)*(1+$H57)</f>
        <v>0</v>
      </c>
      <c r="DD57" s="533">
        <f>VLOOKUP($F57,Tarife_Hilfskraft!$A$3:$GX$7,MATCH(DD$12,Tarife_Hilfskraft!$C$3:$GX$3,0)+2,FALSE)*$I57*(MAX(DD$12,MIN(EOMONTH(DD$12,0)+1,$K57+1))-MIN(MAX(DD$12,$J57),EOMONTH(DD$12,0)+1))/(EOMONTH(DD$12,0)+1-DD$12)*(1+$H57)</f>
        <v>0</v>
      </c>
      <c r="DE57" s="533">
        <f>VLOOKUP($F57,Tarife_Hilfskraft!$A$3:$GX$7,MATCH(DE$12,Tarife_Hilfskraft!$C$3:$GX$3,0)+2,FALSE)*$I57*(MAX(DE$12,MIN(EOMONTH(DE$12,0)+1,$K57+1))-MIN(MAX(DE$12,$J57),EOMONTH(DE$12,0)+1))/(EOMONTH(DE$12,0)+1-DE$12)*(1+$H57)</f>
        <v>0</v>
      </c>
      <c r="DF57" s="533">
        <f>VLOOKUP($F57,Tarife_Hilfskraft!$A$3:$GX$7,MATCH(DF$12,Tarife_Hilfskraft!$C$3:$GX$3,0)+2,FALSE)*$I57*(MAX(DF$12,MIN(EOMONTH(DF$12,0)+1,$K57+1))-MIN(MAX(DF$12,$J57),EOMONTH(DF$12,0)+1))/(EOMONTH(DF$12,0)+1-DF$12)*(1+$H57)</f>
        <v>0</v>
      </c>
      <c r="DG57" s="533">
        <f>VLOOKUP($F57,Tarife_Hilfskraft!$A$3:$GX$7,MATCH(DG$12,Tarife_Hilfskraft!$C$3:$GX$3,0)+2,FALSE)*$I57*(MAX(DG$12,MIN(EOMONTH(DG$12,0)+1,$K57+1))-MIN(MAX(DG$12,$J57),EOMONTH(DG$12,0)+1))/(EOMONTH(DG$12,0)+1-DG$12)*(1+$H57)</f>
        <v>0</v>
      </c>
      <c r="DH57" s="533">
        <f>VLOOKUP($F57,Tarife_Hilfskraft!$A$3:$GX$7,MATCH(DH$12,Tarife_Hilfskraft!$C$3:$GX$3,0)+2,FALSE)*$I57*(MAX(DH$12,MIN(EOMONTH(DH$12,0)+1,$K57+1))-MIN(MAX(DH$12,$J57),EOMONTH(DH$12,0)+1))/(EOMONTH(DH$12,0)+1-DH$12)*(1+$H57)</f>
        <v>0</v>
      </c>
      <c r="DI57" s="533">
        <f>VLOOKUP($F57,Tarife_Hilfskraft!$A$3:$GX$7,MATCH(DI$12,Tarife_Hilfskraft!$C$3:$GX$3,0)+2,FALSE)*$I57*(MAX(DI$12,MIN(EOMONTH(DI$12,0)+1,$K57+1))-MIN(MAX(DI$12,$J57),EOMONTH(DI$12,0)+1))/(EOMONTH(DI$12,0)+1-DI$12)*(1+$H57)</f>
        <v>0</v>
      </c>
      <c r="DJ57" s="533">
        <f>VLOOKUP($F57,Tarife_Hilfskraft!$A$3:$GX$7,MATCH(DJ$12,Tarife_Hilfskraft!$C$3:$GX$3,0)+2,FALSE)*$I57*(MAX(DJ$12,MIN(EOMONTH(DJ$12,0)+1,$K57+1))-MIN(MAX(DJ$12,$J57),EOMONTH(DJ$12,0)+1))/(EOMONTH(DJ$12,0)+1-DJ$12)*(1+$H57)</f>
        <v>0</v>
      </c>
      <c r="DK57" s="533">
        <f>VLOOKUP($F57,Tarife_Hilfskraft!$A$3:$GX$7,MATCH(DK$12,Tarife_Hilfskraft!$C$3:$GX$3,0)+2,FALSE)*$I57*(MAX(DK$12,MIN(EOMONTH(DK$12,0)+1,$K57+1))-MIN(MAX(DK$12,$J57),EOMONTH(DK$12,0)+1))/(EOMONTH(DK$12,0)+1-DK$12)*(1+$H57)</f>
        <v>0</v>
      </c>
      <c r="DL57" s="533">
        <f>VLOOKUP($F57,Tarife_Hilfskraft!$A$3:$GX$7,MATCH(DL$12,Tarife_Hilfskraft!$C$3:$GX$3,0)+2,FALSE)*$I57*(MAX(DL$12,MIN(EOMONTH(DL$12,0)+1,$K57+1))-MIN(MAX(DL$12,$J57),EOMONTH(DL$12,0)+1))/(EOMONTH(DL$12,0)+1-DL$12)*(1+$H57)</f>
        <v>0</v>
      </c>
      <c r="DM57" s="503">
        <f t="shared" si="22"/>
        <v>0</v>
      </c>
      <c r="DN57" s="533">
        <f>VLOOKUP($F57,Tarife_Hilfskraft!$A$3:$GX$7,MATCH(DN$12,Tarife_Hilfskraft!$C$3:$GX$3,0)+2,FALSE)*$I57*(MAX(DN$12,MIN(EOMONTH(DN$12,0)+1,$K57+1))-MIN(MAX(DN$12,$J57),EOMONTH(DN$12,0)+1))/(EOMONTH(DN$12,0)+1-DN$12)*(1+$H57)</f>
        <v>0</v>
      </c>
      <c r="DO57" s="533">
        <f>VLOOKUP($F57,Tarife_Hilfskraft!$A$3:$GX$7,MATCH(DO$12,Tarife_Hilfskraft!$C$3:$GX$3,0)+2,FALSE)*$I57*(MAX(DO$12,MIN(EOMONTH(DO$12,0)+1,$K57+1))-MIN(MAX(DO$12,$J57),EOMONTH(DO$12,0)+1))/(EOMONTH(DO$12,0)+1-DO$12)*(1+$H57)</f>
        <v>0</v>
      </c>
      <c r="DP57" s="533">
        <f>VLOOKUP($F57,Tarife_Hilfskraft!$A$3:$GX$7,MATCH(DP$12,Tarife_Hilfskraft!$C$3:$GX$3,0)+2,FALSE)*$I57*(MAX(DP$12,MIN(EOMONTH(DP$12,0)+1,$K57+1))-MIN(MAX(DP$12,$J57),EOMONTH(DP$12,0)+1))/(EOMONTH(DP$12,0)+1-DP$12)*(1+$H57)</f>
        <v>0</v>
      </c>
      <c r="DQ57" s="533">
        <f>VLOOKUP($F57,Tarife_Hilfskraft!$A$3:$GX$7,MATCH(DQ$12,Tarife_Hilfskraft!$C$3:$GX$3,0)+2,FALSE)*$I57*(MAX(DQ$12,MIN(EOMONTH(DQ$12,0)+1,$K57+1))-MIN(MAX(DQ$12,$J57),EOMONTH(DQ$12,0)+1))/(EOMONTH(DQ$12,0)+1-DQ$12)*(1+$H57)</f>
        <v>0</v>
      </c>
      <c r="DR57" s="533">
        <f>VLOOKUP($F57,Tarife_Hilfskraft!$A$3:$GX$7,MATCH(DR$12,Tarife_Hilfskraft!$C$3:$GX$3,0)+2,FALSE)*$I57*(MAX(DR$12,MIN(EOMONTH(DR$12,0)+1,$K57+1))-MIN(MAX(DR$12,$J57),EOMONTH(DR$12,0)+1))/(EOMONTH(DR$12,0)+1-DR$12)*(1+$H57)</f>
        <v>0</v>
      </c>
      <c r="DS57" s="533">
        <f>VLOOKUP($F57,Tarife_Hilfskraft!$A$3:$GX$7,MATCH(DS$12,Tarife_Hilfskraft!$C$3:$GX$3,0)+2,FALSE)*$I57*(MAX(DS$12,MIN(EOMONTH(DS$12,0)+1,$K57+1))-MIN(MAX(DS$12,$J57),EOMONTH(DS$12,0)+1))/(EOMONTH(DS$12,0)+1-DS$12)*(1+$H57)</f>
        <v>0</v>
      </c>
      <c r="DT57" s="533">
        <f>VLOOKUP($F57,Tarife_Hilfskraft!$A$3:$GX$7,MATCH(DT$12,Tarife_Hilfskraft!$C$3:$GX$3,0)+2,FALSE)*$I57*(MAX(DT$12,MIN(EOMONTH(DT$12,0)+1,$K57+1))-MIN(MAX(DT$12,$J57),EOMONTH(DT$12,0)+1))/(EOMONTH(DT$12,0)+1-DT$12)*(1+$H57)</f>
        <v>0</v>
      </c>
      <c r="DU57" s="533">
        <f>VLOOKUP($F57,Tarife_Hilfskraft!$A$3:$GX$7,MATCH(DU$12,Tarife_Hilfskraft!$C$3:$GX$3,0)+2,FALSE)*$I57*(MAX(DU$12,MIN(EOMONTH(DU$12,0)+1,$K57+1))-MIN(MAX(DU$12,$J57),EOMONTH(DU$12,0)+1))/(EOMONTH(DU$12,0)+1-DU$12)*(1+$H57)</f>
        <v>0</v>
      </c>
      <c r="DV57" s="533">
        <f>VLOOKUP($F57,Tarife_Hilfskraft!$A$3:$GX$7,MATCH(DV$12,Tarife_Hilfskraft!$C$3:$GX$3,0)+2,FALSE)*$I57*(MAX(DV$12,MIN(EOMONTH(DV$12,0)+1,$K57+1))-MIN(MAX(DV$12,$J57),EOMONTH(DV$12,0)+1))/(EOMONTH(DV$12,0)+1-DV$12)*(1+$H57)</f>
        <v>0</v>
      </c>
      <c r="DW57" s="533">
        <f>VLOOKUP($F57,Tarife_Hilfskraft!$A$3:$GX$7,MATCH(DW$12,Tarife_Hilfskraft!$C$3:$GX$3,0)+2,FALSE)*$I57*(MAX(DW$12,MIN(EOMONTH(DW$12,0)+1,$K57+1))-MIN(MAX(DW$12,$J57),EOMONTH(DW$12,0)+1))/(EOMONTH(DW$12,0)+1-DW$12)*(1+$H57)</f>
        <v>0</v>
      </c>
      <c r="DX57" s="533">
        <f>VLOOKUP($F57,Tarife_Hilfskraft!$A$3:$GX$7,MATCH(DX$12,Tarife_Hilfskraft!$C$3:$GX$3,0)+2,FALSE)*$I57*(MAX(DX$12,MIN(EOMONTH(DX$12,0)+1,$K57+1))-MIN(MAX(DX$12,$J57),EOMONTH(DX$12,0)+1))/(EOMONTH(DX$12,0)+1-DX$12)*(1+$H57)</f>
        <v>0</v>
      </c>
      <c r="DY57" s="533">
        <f>VLOOKUP($F57,Tarife_Hilfskraft!$A$3:$GX$7,MATCH(DY$12,Tarife_Hilfskraft!$C$3:$GX$3,0)+2,FALSE)*$I57*(MAX(DY$12,MIN(EOMONTH(DY$12,0)+1,$K57+1))-MIN(MAX(DY$12,$J57),EOMONTH(DY$12,0)+1))/(EOMONTH(DY$12,0)+1-DY$12)*(1+$H57)</f>
        <v>0</v>
      </c>
      <c r="DZ57" s="503">
        <f t="shared" si="23"/>
        <v>0</v>
      </c>
      <c r="EA57" s="533">
        <f>VLOOKUP($F57,Tarife_Hilfskraft!$A$3:$GX$7,MATCH(EA$12,Tarife_Hilfskraft!$C$3:$GX$3,0)+2,FALSE)*$I57*(MAX(EA$12,MIN(EOMONTH(EA$12,0)+1,$K57+1))-MIN(MAX(EA$12,$J57),EOMONTH(EA$12,0)+1))/(EOMONTH(EA$12,0)+1-EA$12)*(1+$H57)</f>
        <v>0</v>
      </c>
      <c r="EB57" s="533">
        <f>VLOOKUP($F57,Tarife_Hilfskraft!$A$3:$GX$7,MATCH(EB$12,Tarife_Hilfskraft!$C$3:$GX$3,0)+2,FALSE)*$I57*(MAX(EB$12,MIN(EOMONTH(EB$12,0)+1,$K57+1))-MIN(MAX(EB$12,$J57),EOMONTH(EB$12,0)+1))/(EOMONTH(EB$12,0)+1-EB$12)*(1+$H57)</f>
        <v>0</v>
      </c>
      <c r="EC57" s="533">
        <f>VLOOKUP($F57,Tarife_Hilfskraft!$A$3:$GX$7,MATCH(EC$12,Tarife_Hilfskraft!$C$3:$GX$3,0)+2,FALSE)*$I57*(MAX(EC$12,MIN(EOMONTH(EC$12,0)+1,$K57+1))-MIN(MAX(EC$12,$J57),EOMONTH(EC$12,0)+1))/(EOMONTH(EC$12,0)+1-EC$12)*(1+$H57)</f>
        <v>0</v>
      </c>
      <c r="ED57" s="533">
        <f>VLOOKUP($F57,Tarife_Hilfskraft!$A$3:$GX$7,MATCH(ED$12,Tarife_Hilfskraft!$C$3:$GX$3,0)+2,FALSE)*$I57*(MAX(ED$12,MIN(EOMONTH(ED$12,0)+1,$K57+1))-MIN(MAX(ED$12,$J57),EOMONTH(ED$12,0)+1))/(EOMONTH(ED$12,0)+1-ED$12)*(1+$H57)</f>
        <v>0</v>
      </c>
      <c r="EE57" s="533">
        <f>VLOOKUP($F57,Tarife_Hilfskraft!$A$3:$GX$7,MATCH(EE$12,Tarife_Hilfskraft!$C$3:$GX$3,0)+2,FALSE)*$I57*(MAX(EE$12,MIN(EOMONTH(EE$12,0)+1,$K57+1))-MIN(MAX(EE$12,$J57),EOMONTH(EE$12,0)+1))/(EOMONTH(EE$12,0)+1-EE$12)*(1+$H57)</f>
        <v>0</v>
      </c>
      <c r="EF57" s="533">
        <f>VLOOKUP($F57,Tarife_Hilfskraft!$A$3:$GX$7,MATCH(EF$12,Tarife_Hilfskraft!$C$3:$GX$3,0)+2,FALSE)*$I57*(MAX(EF$12,MIN(EOMONTH(EF$12,0)+1,$K57+1))-MIN(MAX(EF$12,$J57),EOMONTH(EF$12,0)+1))/(EOMONTH(EF$12,0)+1-EF$12)*(1+$H57)</f>
        <v>0</v>
      </c>
      <c r="EG57" s="533">
        <f>VLOOKUP($F57,Tarife_Hilfskraft!$A$3:$GX$7,MATCH(EG$12,Tarife_Hilfskraft!$C$3:$GX$3,0)+2,FALSE)*$I57*(MAX(EG$12,MIN(EOMONTH(EG$12,0)+1,$K57+1))-MIN(MAX(EG$12,$J57),EOMONTH(EG$12,0)+1))/(EOMONTH(EG$12,0)+1-EG$12)*(1+$H57)</f>
        <v>0</v>
      </c>
      <c r="EH57" s="533">
        <f>VLOOKUP($F57,Tarife_Hilfskraft!$A$3:$GX$7,MATCH(EH$12,Tarife_Hilfskraft!$C$3:$GX$3,0)+2,FALSE)*$I57*(MAX(EH$12,MIN(EOMONTH(EH$12,0)+1,$K57+1))-MIN(MAX(EH$12,$J57),EOMONTH(EH$12,0)+1))/(EOMONTH(EH$12,0)+1-EH$12)*(1+$H57)</f>
        <v>0</v>
      </c>
      <c r="EI57" s="533">
        <f>VLOOKUP($F57,Tarife_Hilfskraft!$A$3:$GX$7,MATCH(EI$12,Tarife_Hilfskraft!$C$3:$GX$3,0)+2,FALSE)*$I57*(MAX(EI$12,MIN(EOMONTH(EI$12,0)+1,$K57+1))-MIN(MAX(EI$12,$J57),EOMONTH(EI$12,0)+1))/(EOMONTH(EI$12,0)+1-EI$12)*(1+$H57)</f>
        <v>0</v>
      </c>
      <c r="EJ57" s="533">
        <f>VLOOKUP($F57,Tarife_Hilfskraft!$A$3:$GX$7,MATCH(EJ$12,Tarife_Hilfskraft!$C$3:$GX$3,0)+2,FALSE)*$I57*(MAX(EJ$12,MIN(EOMONTH(EJ$12,0)+1,$K57+1))-MIN(MAX(EJ$12,$J57),EOMONTH(EJ$12,0)+1))/(EOMONTH(EJ$12,0)+1-EJ$12)*(1+$H57)</f>
        <v>0</v>
      </c>
      <c r="EK57" s="533">
        <f>VLOOKUP($F57,Tarife_Hilfskraft!$A$3:$GX$7,MATCH(EK$12,Tarife_Hilfskraft!$C$3:$GX$3,0)+2,FALSE)*$I57*(MAX(EK$12,MIN(EOMONTH(EK$12,0)+1,$K57+1))-MIN(MAX(EK$12,$J57),EOMONTH(EK$12,0)+1))/(EOMONTH(EK$12,0)+1-EK$12)*(1+$H57)</f>
        <v>0</v>
      </c>
      <c r="EL57" s="533">
        <f>VLOOKUP($F57,Tarife_Hilfskraft!$A$3:$GX$7,MATCH(EL$12,Tarife_Hilfskraft!$C$3:$GX$3,0)+2,FALSE)*$I57*(MAX(EL$12,MIN(EOMONTH(EL$12,0)+1,$K57+1))-MIN(MAX(EL$12,$J57),EOMONTH(EL$12,0)+1))/(EOMONTH(EL$12,0)+1-EL$12)*(1+$H57)</f>
        <v>0</v>
      </c>
      <c r="EM57" s="503">
        <f t="shared" si="24"/>
        <v>0</v>
      </c>
      <c r="EN57" s="533">
        <f>VLOOKUP($F57,Tarife_Hilfskraft!$A$3:$GX$7,MATCH(EN$12,Tarife_Hilfskraft!$C$3:$GX$3,0)+2,FALSE)*$I57*(MAX(EN$12,MIN(EOMONTH(EN$12,0)+1,$K57+1))-MIN(MAX(EN$12,$J57),EOMONTH(EN$12,0)+1))/(EOMONTH(EN$12,0)+1-EN$12)*(1+$H57)</f>
        <v>0</v>
      </c>
      <c r="EO57" s="533">
        <f>VLOOKUP($F57,Tarife_Hilfskraft!$A$3:$GX$7,MATCH(EO$12,Tarife_Hilfskraft!$C$3:$GX$3,0)+2,FALSE)*$I57*(MAX(EO$12,MIN(EOMONTH(EO$12,0)+1,$K57+1))-MIN(MAX(EO$12,$J57),EOMONTH(EO$12,0)+1))/(EOMONTH(EO$12,0)+1-EO$12)*(1+$H57)</f>
        <v>0</v>
      </c>
      <c r="EP57" s="533">
        <f>VLOOKUP($F57,Tarife_Hilfskraft!$A$3:$GX$7,MATCH(EP$12,Tarife_Hilfskraft!$C$3:$GX$3,0)+2,FALSE)*$I57*(MAX(EP$12,MIN(EOMONTH(EP$12,0)+1,$K57+1))-MIN(MAX(EP$12,$J57),EOMONTH(EP$12,0)+1))/(EOMONTH(EP$12,0)+1-EP$12)*(1+$H57)</f>
        <v>0</v>
      </c>
      <c r="EQ57" s="533">
        <f>VLOOKUP($F57,Tarife_Hilfskraft!$A$3:$GX$7,MATCH(EQ$12,Tarife_Hilfskraft!$C$3:$GX$3,0)+2,FALSE)*$I57*(MAX(EQ$12,MIN(EOMONTH(EQ$12,0)+1,$K57+1))-MIN(MAX(EQ$12,$J57),EOMONTH(EQ$12,0)+1))/(EOMONTH(EQ$12,0)+1-EQ$12)*(1+$H57)</f>
        <v>0</v>
      </c>
      <c r="ER57" s="533">
        <f>VLOOKUP($F57,Tarife_Hilfskraft!$A$3:$GX$7,MATCH(ER$12,Tarife_Hilfskraft!$C$3:$GX$3,0)+2,FALSE)*$I57*(MAX(ER$12,MIN(EOMONTH(ER$12,0)+1,$K57+1))-MIN(MAX(ER$12,$J57),EOMONTH(ER$12,0)+1))/(EOMONTH(ER$12,0)+1-ER$12)*(1+$H57)</f>
        <v>0</v>
      </c>
      <c r="ES57" s="533">
        <f>VLOOKUP($F57,Tarife_Hilfskraft!$A$3:$GX$7,MATCH(ES$12,Tarife_Hilfskraft!$C$3:$GX$3,0)+2,FALSE)*$I57*(MAX(ES$12,MIN(EOMONTH(ES$12,0)+1,$K57+1))-MIN(MAX(ES$12,$J57),EOMONTH(ES$12,0)+1))/(EOMONTH(ES$12,0)+1-ES$12)*(1+$H57)</f>
        <v>0</v>
      </c>
      <c r="ET57" s="533">
        <f>VLOOKUP($F57,Tarife_Hilfskraft!$A$3:$GX$7,MATCH(ET$12,Tarife_Hilfskraft!$C$3:$GX$3,0)+2,FALSE)*$I57*(MAX(ET$12,MIN(EOMONTH(ET$12,0)+1,$K57+1))-MIN(MAX(ET$12,$J57),EOMONTH(ET$12,0)+1))/(EOMONTH(ET$12,0)+1-ET$12)*(1+$H57)</f>
        <v>0</v>
      </c>
      <c r="EU57" s="533">
        <f>VLOOKUP($F57,Tarife_Hilfskraft!$A$3:$GX$7,MATCH(EU$12,Tarife_Hilfskraft!$C$3:$GX$3,0)+2,FALSE)*$I57*(MAX(EU$12,MIN(EOMONTH(EU$12,0)+1,$K57+1))-MIN(MAX(EU$12,$J57),EOMONTH(EU$12,0)+1))/(EOMONTH(EU$12,0)+1-EU$12)*(1+$H57)</f>
        <v>0</v>
      </c>
      <c r="EV57" s="533">
        <f>VLOOKUP($F57,Tarife_Hilfskraft!$A$3:$GX$7,MATCH(EV$12,Tarife_Hilfskraft!$C$3:$GX$3,0)+2,FALSE)*$I57*(MAX(EV$12,MIN(EOMONTH(EV$12,0)+1,$K57+1))-MIN(MAX(EV$12,$J57),EOMONTH(EV$12,0)+1))/(EOMONTH(EV$12,0)+1-EV$12)*(1+$H57)</f>
        <v>0</v>
      </c>
      <c r="EW57" s="533">
        <f>VLOOKUP($F57,Tarife_Hilfskraft!$A$3:$GX$7,MATCH(EW$12,Tarife_Hilfskraft!$C$3:$GX$3,0)+2,FALSE)*$I57*(MAX(EW$12,MIN(EOMONTH(EW$12,0)+1,$K57+1))-MIN(MAX(EW$12,$J57),EOMONTH(EW$12,0)+1))/(EOMONTH(EW$12,0)+1-EW$12)*(1+$H57)</f>
        <v>0</v>
      </c>
      <c r="EX57" s="533">
        <f>VLOOKUP($F57,Tarife_Hilfskraft!$A$3:$GX$7,MATCH(EX$12,Tarife_Hilfskraft!$C$3:$GX$3,0)+2,FALSE)*$I57*(MAX(EX$12,MIN(EOMONTH(EX$12,0)+1,$K57+1))-MIN(MAX(EX$12,$J57),EOMONTH(EX$12,0)+1))/(EOMONTH(EX$12,0)+1-EX$12)*(1+$H57)</f>
        <v>0</v>
      </c>
      <c r="EY57" s="533">
        <f>VLOOKUP($F57,Tarife_Hilfskraft!$A$3:$GX$7,MATCH(EY$12,Tarife_Hilfskraft!$C$3:$GX$3,0)+2,FALSE)*$I57*(MAX(EY$12,MIN(EOMONTH(EY$12,0)+1,$K57+1))-MIN(MAX(EY$12,$J57),EOMONTH(EY$12,0)+1))/(EOMONTH(EY$12,0)+1-EY$12)*(1+$H57)</f>
        <v>0</v>
      </c>
      <c r="EZ57" s="503">
        <f t="shared" si="25"/>
        <v>0</v>
      </c>
      <c r="FA57" s="533">
        <f>VLOOKUP($F57,Tarife_Hilfskraft!$A$3:$GX$7,MATCH(FA$12,Tarife_Hilfskraft!$C$3:$GX$3,0)+2,FALSE)*$I57*(MAX(FA$12,MIN(EOMONTH(FA$12,0)+1,$K57+1))-MIN(MAX(FA$12,$J57),EOMONTH(FA$12,0)+1))/(EOMONTH(FA$12,0)+1-FA$12)*(1+$H57)</f>
        <v>0</v>
      </c>
      <c r="FB57" s="533">
        <f>VLOOKUP($F57,Tarife_Hilfskraft!$A$3:$GX$7,MATCH(FB$12,Tarife_Hilfskraft!$C$3:$GX$3,0)+2,FALSE)*$I57*(MAX(FB$12,MIN(EOMONTH(FB$12,0)+1,$K57+1))-MIN(MAX(FB$12,$J57),EOMONTH(FB$12,0)+1))/(EOMONTH(FB$12,0)+1-FB$12)*(1+$H57)</f>
        <v>0</v>
      </c>
      <c r="FC57" s="533">
        <f>VLOOKUP($F57,Tarife_Hilfskraft!$A$3:$GX$7,MATCH(FC$12,Tarife_Hilfskraft!$C$3:$GX$3,0)+2,FALSE)*$I57*(MAX(FC$12,MIN(EOMONTH(FC$12,0)+1,$K57+1))-MIN(MAX(FC$12,$J57),EOMONTH(FC$12,0)+1))/(EOMONTH(FC$12,0)+1-FC$12)*(1+$H57)</f>
        <v>0</v>
      </c>
      <c r="FD57" s="533">
        <f>VLOOKUP($F57,Tarife_Hilfskraft!$A$3:$GX$7,MATCH(FD$12,Tarife_Hilfskraft!$C$3:$GX$3,0)+2,FALSE)*$I57*(MAX(FD$12,MIN(EOMONTH(FD$12,0)+1,$K57+1))-MIN(MAX(FD$12,$J57),EOMONTH(FD$12,0)+1))/(EOMONTH(FD$12,0)+1-FD$12)*(1+$H57)</f>
        <v>0</v>
      </c>
      <c r="FE57" s="533">
        <f>VLOOKUP($F57,Tarife_Hilfskraft!$A$3:$GX$7,MATCH(FE$12,Tarife_Hilfskraft!$C$3:$GX$3,0)+2,FALSE)*$I57*(MAX(FE$12,MIN(EOMONTH(FE$12,0)+1,$K57+1))-MIN(MAX(FE$12,$J57),EOMONTH(FE$12,0)+1))/(EOMONTH(FE$12,0)+1-FE$12)*(1+$H57)</f>
        <v>0</v>
      </c>
      <c r="FF57" s="533">
        <f>VLOOKUP($F57,Tarife_Hilfskraft!$A$3:$GX$7,MATCH(FF$12,Tarife_Hilfskraft!$C$3:$GX$3,0)+2,FALSE)*$I57*(MAX(FF$12,MIN(EOMONTH(FF$12,0)+1,$K57+1))-MIN(MAX(FF$12,$J57),EOMONTH(FF$12,0)+1))/(EOMONTH(FF$12,0)+1-FF$12)*(1+$H57)</f>
        <v>0</v>
      </c>
      <c r="FG57" s="533">
        <f>VLOOKUP($F57,Tarife_Hilfskraft!$A$3:$GX$7,MATCH(FG$12,Tarife_Hilfskraft!$C$3:$GX$3,0)+2,FALSE)*$I57*(MAX(FG$12,MIN(EOMONTH(FG$12,0)+1,$K57+1))-MIN(MAX(FG$12,$J57),EOMONTH(FG$12,0)+1))/(EOMONTH(FG$12,0)+1-FG$12)*(1+$H57)</f>
        <v>0</v>
      </c>
      <c r="FH57" s="533">
        <f>VLOOKUP($F57,Tarife_Hilfskraft!$A$3:$GX$7,MATCH(FH$12,Tarife_Hilfskraft!$C$3:$GX$3,0)+2,FALSE)*$I57*(MAX(FH$12,MIN(EOMONTH(FH$12,0)+1,$K57+1))-MIN(MAX(FH$12,$J57),EOMONTH(FH$12,0)+1))/(EOMONTH(FH$12,0)+1-FH$12)*(1+$H57)</f>
        <v>0</v>
      </c>
      <c r="FI57" s="533">
        <f>VLOOKUP($F57,Tarife_Hilfskraft!$A$3:$GX$7,MATCH(FI$12,Tarife_Hilfskraft!$C$3:$GX$3,0)+2,FALSE)*$I57*(MAX(FI$12,MIN(EOMONTH(FI$12,0)+1,$K57+1))-MIN(MAX(FI$12,$J57),EOMONTH(FI$12,0)+1))/(EOMONTH(FI$12,0)+1-FI$12)*(1+$H57)</f>
        <v>0</v>
      </c>
      <c r="FJ57" s="533">
        <f>VLOOKUP($F57,Tarife_Hilfskraft!$A$3:$GX$7,MATCH(FJ$12,Tarife_Hilfskraft!$C$3:$GX$3,0)+2,FALSE)*$I57*(MAX(FJ$12,MIN(EOMONTH(FJ$12,0)+1,$K57+1))-MIN(MAX(FJ$12,$J57),EOMONTH(FJ$12,0)+1))/(EOMONTH(FJ$12,0)+1-FJ$12)*(1+$H57)</f>
        <v>0</v>
      </c>
      <c r="FK57" s="533">
        <f>VLOOKUP($F57,Tarife_Hilfskraft!$A$3:$GX$7,MATCH(FK$12,Tarife_Hilfskraft!$C$3:$GX$3,0)+2,FALSE)*$I57*(MAX(FK$12,MIN(EOMONTH(FK$12,0)+1,$K57+1))-MIN(MAX(FK$12,$J57),EOMONTH(FK$12,0)+1))/(EOMONTH(FK$12,0)+1-FK$12)*(1+$H57)</f>
        <v>0</v>
      </c>
      <c r="FL57" s="533">
        <f>VLOOKUP($F57,Tarife_Hilfskraft!$A$3:$GX$7,MATCH(FL$12,Tarife_Hilfskraft!$C$3:$GX$3,0)+2,FALSE)*$I57*(MAX(FL$12,MIN(EOMONTH(FL$12,0)+1,$K57+1))-MIN(MAX(FL$12,$J57),EOMONTH(FL$12,0)+1))/(EOMONTH(FL$12,0)+1-FL$12)*(1+$H57)</f>
        <v>0</v>
      </c>
      <c r="FM57" s="503">
        <f t="shared" si="26"/>
        <v>0</v>
      </c>
      <c r="FN57" s="533">
        <f>VLOOKUP($F57,Tarife_Hilfskraft!$A$3:$GX$7,MATCH(FN$12,Tarife_Hilfskraft!$C$3:$GX$3,0)+2,FALSE)*$I57*(MAX(FN$12,MIN(EOMONTH(FN$12,0)+1,$K57+1))-MIN(MAX(FN$12,$J57),EOMONTH(FN$12,0)+1))/(EOMONTH(FN$12,0)+1-FN$12)*(1+$H57)</f>
        <v>0</v>
      </c>
      <c r="FO57" s="533">
        <f>VLOOKUP($F57,Tarife_Hilfskraft!$A$3:$GX$7,MATCH(FO$12,Tarife_Hilfskraft!$C$3:$GX$3,0)+2,FALSE)*$I57*(MAX(FO$12,MIN(EOMONTH(FO$12,0)+1,$K57+1))-MIN(MAX(FO$12,$J57),EOMONTH(FO$12,0)+1))/(EOMONTH(FO$12,0)+1-FO$12)*(1+$H57)</f>
        <v>0</v>
      </c>
      <c r="FP57" s="533">
        <f>VLOOKUP($F57,Tarife_Hilfskraft!$A$3:$GX$7,MATCH(FP$12,Tarife_Hilfskraft!$C$3:$GX$3,0)+2,FALSE)*$I57*(MAX(FP$12,MIN(EOMONTH(FP$12,0)+1,$K57+1))-MIN(MAX(FP$12,$J57),EOMONTH(FP$12,0)+1))/(EOMONTH(FP$12,0)+1-FP$12)*(1+$H57)</f>
        <v>0</v>
      </c>
      <c r="FQ57" s="533">
        <f>VLOOKUP($F57,Tarife_Hilfskraft!$A$3:$GX$7,MATCH(FQ$12,Tarife_Hilfskraft!$C$3:$GX$3,0)+2,FALSE)*$I57*(MAX(FQ$12,MIN(EOMONTH(FQ$12,0)+1,$K57+1))-MIN(MAX(FQ$12,$J57),EOMONTH(FQ$12,0)+1))/(EOMONTH(FQ$12,0)+1-FQ$12)*(1+$H57)</f>
        <v>0</v>
      </c>
      <c r="FR57" s="533">
        <f>VLOOKUP($F57,Tarife_Hilfskraft!$A$3:$GX$7,MATCH(FR$12,Tarife_Hilfskraft!$C$3:$GX$3,0)+2,FALSE)*$I57*(MAX(FR$12,MIN(EOMONTH(FR$12,0)+1,$K57+1))-MIN(MAX(FR$12,$J57),EOMONTH(FR$12,0)+1))/(EOMONTH(FR$12,0)+1-FR$12)*(1+$H57)</f>
        <v>0</v>
      </c>
      <c r="FS57" s="533">
        <f>VLOOKUP($F57,Tarife_Hilfskraft!$A$3:$GX$7,MATCH(FS$12,Tarife_Hilfskraft!$C$3:$GX$3,0)+2,FALSE)*$I57*(MAX(FS$12,MIN(EOMONTH(FS$12,0)+1,$K57+1))-MIN(MAX(FS$12,$J57),EOMONTH(FS$12,0)+1))/(EOMONTH(FS$12,0)+1-FS$12)*(1+$H57)</f>
        <v>0</v>
      </c>
      <c r="FT57" s="533">
        <f>VLOOKUP($F57,Tarife_Hilfskraft!$A$3:$GX$7,MATCH(FT$12,Tarife_Hilfskraft!$C$3:$GX$3,0)+2,FALSE)*$I57*(MAX(FT$12,MIN(EOMONTH(FT$12,0)+1,$K57+1))-MIN(MAX(FT$12,$J57),EOMONTH(FT$12,0)+1))/(EOMONTH(FT$12,0)+1-FT$12)*(1+$H57)</f>
        <v>0</v>
      </c>
      <c r="FU57" s="533">
        <f>VLOOKUP($F57,Tarife_Hilfskraft!$A$3:$GX$7,MATCH(FU$12,Tarife_Hilfskraft!$C$3:$GX$3,0)+2,FALSE)*$I57*(MAX(FU$12,MIN(EOMONTH(FU$12,0)+1,$K57+1))-MIN(MAX(FU$12,$J57),EOMONTH(FU$12,0)+1))/(EOMONTH(FU$12,0)+1-FU$12)*(1+$H57)</f>
        <v>0</v>
      </c>
      <c r="FV57" s="533">
        <f>VLOOKUP($F57,Tarife_Hilfskraft!$A$3:$GX$7,MATCH(FV$12,Tarife_Hilfskraft!$C$3:$GX$3,0)+2,FALSE)*$I57*(MAX(FV$12,MIN(EOMONTH(FV$12,0)+1,$K57+1))-MIN(MAX(FV$12,$J57),EOMONTH(FV$12,0)+1))/(EOMONTH(FV$12,0)+1-FV$12)*(1+$H57)</f>
        <v>0</v>
      </c>
      <c r="FW57" s="533">
        <f>VLOOKUP($F57,Tarife_Hilfskraft!$A$3:$GX$7,MATCH(FW$12,Tarife_Hilfskraft!$C$3:$GX$3,0)+2,FALSE)*$I57*(MAX(FW$12,MIN(EOMONTH(FW$12,0)+1,$K57+1))-MIN(MAX(FW$12,$J57),EOMONTH(FW$12,0)+1))/(EOMONTH(FW$12,0)+1-FW$12)*(1+$H57)</f>
        <v>0</v>
      </c>
      <c r="FX57" s="533">
        <f>VLOOKUP($F57,Tarife_Hilfskraft!$A$3:$GX$7,MATCH(FX$12,Tarife_Hilfskraft!$C$3:$GX$3,0)+2,FALSE)*$I57*(MAX(FX$12,MIN(EOMONTH(FX$12,0)+1,$K57+1))-MIN(MAX(FX$12,$J57),EOMONTH(FX$12,0)+1))/(EOMONTH(FX$12,0)+1-FX$12)*(1+$H57)</f>
        <v>0</v>
      </c>
      <c r="FY57" s="533">
        <f>VLOOKUP($F57,Tarife_Hilfskraft!$A$3:$GX$7,MATCH(FY$12,Tarife_Hilfskraft!$C$3:$GX$3,0)+2,FALSE)*$I57*(MAX(FY$12,MIN(EOMONTH(FY$12,0)+1,$K57+1))-MIN(MAX(FY$12,$J57),EOMONTH(FY$12,0)+1))/(EOMONTH(FY$12,0)+1-FY$12)*(1+$H57)</f>
        <v>0</v>
      </c>
      <c r="FZ57" s="503">
        <f t="shared" si="27"/>
        <v>0</v>
      </c>
      <c r="GA57" s="533">
        <f>VLOOKUP($F57,Tarife_Hilfskraft!$A$3:$GX$7,MATCH(GA$12,Tarife_Hilfskraft!$C$3:$GX$3,0)+2,FALSE)*$I57*(MAX(GA$12,MIN(EOMONTH(GA$12,0)+1,$K57+1))-MIN(MAX(GA$12,$J57),EOMONTH(GA$12,0)+1))/(EOMONTH(GA$12,0)+1-GA$12)*(1+$H57)</f>
        <v>0</v>
      </c>
      <c r="GB57" s="533">
        <f>VLOOKUP($F57,Tarife_Hilfskraft!$A$3:$GX$7,MATCH(GB$12,Tarife_Hilfskraft!$C$3:$GX$3,0)+2,FALSE)*$I57*(MAX(GB$12,MIN(EOMONTH(GB$12,0)+1,$K57+1))-MIN(MAX(GB$12,$J57),EOMONTH(GB$12,0)+1))/(EOMONTH(GB$12,0)+1-GB$12)*(1+$H57)</f>
        <v>0</v>
      </c>
      <c r="GC57" s="533">
        <f>VLOOKUP($F57,Tarife_Hilfskraft!$A$3:$GX$7,MATCH(GC$12,Tarife_Hilfskraft!$C$3:$GX$3,0)+2,FALSE)*$I57*(MAX(GC$12,MIN(EOMONTH(GC$12,0)+1,$K57+1))-MIN(MAX(GC$12,$J57),EOMONTH(GC$12,0)+1))/(EOMONTH(GC$12,0)+1-GC$12)*(1+$H57)</f>
        <v>0</v>
      </c>
      <c r="GD57" s="533">
        <f>VLOOKUP($F57,Tarife_Hilfskraft!$A$3:$GX$7,MATCH(GD$12,Tarife_Hilfskraft!$C$3:$GX$3,0)+2,FALSE)*$I57*(MAX(GD$12,MIN(EOMONTH(GD$12,0)+1,$K57+1))-MIN(MAX(GD$12,$J57),EOMONTH(GD$12,0)+1))/(EOMONTH(GD$12,0)+1-GD$12)*(1+$H57)</f>
        <v>0</v>
      </c>
      <c r="GE57" s="533">
        <f>VLOOKUP($F57,Tarife_Hilfskraft!$A$3:$GX$7,MATCH(GE$12,Tarife_Hilfskraft!$C$3:$GX$3,0)+2,FALSE)*$I57*(MAX(GE$12,MIN(EOMONTH(GE$12,0)+1,$K57+1))-MIN(MAX(GE$12,$J57),EOMONTH(GE$12,0)+1))/(EOMONTH(GE$12,0)+1-GE$12)*(1+$H57)</f>
        <v>0</v>
      </c>
      <c r="GF57" s="533">
        <f>VLOOKUP($F57,Tarife_Hilfskraft!$A$3:$GX$7,MATCH(GF$12,Tarife_Hilfskraft!$C$3:$GX$3,0)+2,FALSE)*$I57*(MAX(GF$12,MIN(EOMONTH(GF$12,0)+1,$K57+1))-MIN(MAX(GF$12,$J57),EOMONTH(GF$12,0)+1))/(EOMONTH(GF$12,0)+1-GF$12)*(1+$H57)</f>
        <v>0</v>
      </c>
      <c r="GG57" s="533">
        <f>VLOOKUP($F57,Tarife_Hilfskraft!$A$3:$GX$7,MATCH(GG$12,Tarife_Hilfskraft!$C$3:$GX$3,0)+2,FALSE)*$I57*(MAX(GG$12,MIN(EOMONTH(GG$12,0)+1,$K57+1))-MIN(MAX(GG$12,$J57),EOMONTH(GG$12,0)+1))/(EOMONTH(GG$12,0)+1-GG$12)*(1+$H57)</f>
        <v>0</v>
      </c>
      <c r="GH57" s="533">
        <f>VLOOKUP($F57,Tarife_Hilfskraft!$A$3:$GX$7,MATCH(GH$12,Tarife_Hilfskraft!$C$3:$GX$3,0)+2,FALSE)*$I57*(MAX(GH$12,MIN(EOMONTH(GH$12,0)+1,$K57+1))-MIN(MAX(GH$12,$J57),EOMONTH(GH$12,0)+1))/(EOMONTH(GH$12,0)+1-GH$12)*(1+$H57)</f>
        <v>0</v>
      </c>
      <c r="GI57" s="533">
        <f>VLOOKUP($F57,Tarife_Hilfskraft!$A$3:$GX$7,MATCH(GI$12,Tarife_Hilfskraft!$C$3:$GX$3,0)+2,FALSE)*$I57*(MAX(GI$12,MIN(EOMONTH(GI$12,0)+1,$K57+1))-MIN(MAX(GI$12,$J57),EOMONTH(GI$12,0)+1))/(EOMONTH(GI$12,0)+1-GI$12)*(1+$H57)</f>
        <v>0</v>
      </c>
      <c r="GJ57" s="533">
        <f>VLOOKUP($F57,Tarife_Hilfskraft!$A$3:$GX$7,MATCH(GJ$12,Tarife_Hilfskraft!$C$3:$GX$3,0)+2,FALSE)*$I57*(MAX(GJ$12,MIN(EOMONTH(GJ$12,0)+1,$K57+1))-MIN(MAX(GJ$12,$J57),EOMONTH(GJ$12,0)+1))/(EOMONTH(GJ$12,0)+1-GJ$12)*(1+$H57)</f>
        <v>0</v>
      </c>
      <c r="GK57" s="533">
        <f>VLOOKUP($F57,Tarife_Hilfskraft!$A$3:$GX$7,MATCH(GK$12,Tarife_Hilfskraft!$C$3:$GX$3,0)+2,FALSE)*$I57*(MAX(GK$12,MIN(EOMONTH(GK$12,0)+1,$K57+1))-MIN(MAX(GK$12,$J57),EOMONTH(GK$12,0)+1))/(EOMONTH(GK$12,0)+1-GK$12)*(1+$H57)</f>
        <v>0</v>
      </c>
      <c r="GL57" s="533">
        <f>VLOOKUP($F57,Tarife_Hilfskraft!$A$3:$GX$7,MATCH(GL$12,Tarife_Hilfskraft!$C$3:$GX$3,0)+2,FALSE)*$I57*(MAX(GL$12,MIN(EOMONTH(GL$12,0)+1,$K57+1))-MIN(MAX(GL$12,$J57),EOMONTH(GL$12,0)+1))/(EOMONTH(GL$12,0)+1-GL$12)*(1+$H57)</f>
        <v>0</v>
      </c>
      <c r="GM57" s="503">
        <f t="shared" si="28"/>
        <v>0</v>
      </c>
      <c r="GN57" s="533">
        <f>VLOOKUP($F57,Tarife_Hilfskraft!$A$3:$GX$7,MATCH(GN$12,Tarife_Hilfskraft!$C$3:$GX$3,0)+2,FALSE)*$I57*(MAX(GN$12,MIN(EOMONTH(GN$12,0)+1,$K57+1))-MIN(MAX(GN$12,$J57),EOMONTH(GN$12,0)+1))/(EOMONTH(GN$12,0)+1-GN$12)*(1+$H57)</f>
        <v>0</v>
      </c>
      <c r="GO57" s="533">
        <f>VLOOKUP($F57,Tarife_Hilfskraft!$A$3:$GX$7,MATCH(GO$12,Tarife_Hilfskraft!$C$3:$GX$3,0)+2,FALSE)*$I57*(MAX(GO$12,MIN(EOMONTH(GO$12,0)+1,$K57+1))-MIN(MAX(GO$12,$J57),EOMONTH(GO$12,0)+1))/(EOMONTH(GO$12,0)+1-GO$12)*(1+$H57)</f>
        <v>0</v>
      </c>
      <c r="GP57" s="533">
        <f>VLOOKUP($F57,Tarife_Hilfskraft!$A$3:$GX$7,MATCH(GP$12,Tarife_Hilfskraft!$C$3:$GX$3,0)+2,FALSE)*$I57*(MAX(GP$12,MIN(EOMONTH(GP$12,0)+1,$K57+1))-MIN(MAX(GP$12,$J57),EOMONTH(GP$12,0)+1))/(EOMONTH(GP$12,0)+1-GP$12)*(1+$H57)</f>
        <v>0</v>
      </c>
      <c r="GQ57" s="533">
        <f>VLOOKUP($F57,Tarife_Hilfskraft!$A$3:$GX$7,MATCH(GQ$12,Tarife_Hilfskraft!$C$3:$GX$3,0)+2,FALSE)*$I57*(MAX(GQ$12,MIN(EOMONTH(GQ$12,0)+1,$K57+1))-MIN(MAX(GQ$12,$J57),EOMONTH(GQ$12,0)+1))/(EOMONTH(GQ$12,0)+1-GQ$12)*(1+$H57)</f>
        <v>0</v>
      </c>
      <c r="GR57" s="533">
        <f>VLOOKUP($F57,Tarife_Hilfskraft!$A$3:$GX$7,MATCH(GR$12,Tarife_Hilfskraft!$C$3:$GX$3,0)+2,FALSE)*$I57*(MAX(GR$12,MIN(EOMONTH(GR$12,0)+1,$K57+1))-MIN(MAX(GR$12,$J57),EOMONTH(GR$12,0)+1))/(EOMONTH(GR$12,0)+1-GR$12)*(1+$H57)</f>
        <v>0</v>
      </c>
      <c r="GS57" s="533">
        <f>VLOOKUP($F57,Tarife_Hilfskraft!$A$3:$GX$7,MATCH(GS$12,Tarife_Hilfskraft!$C$3:$GX$3,0)+2,FALSE)*$I57*(MAX(GS$12,MIN(EOMONTH(GS$12,0)+1,$K57+1))-MIN(MAX(GS$12,$J57),EOMONTH(GS$12,0)+1))/(EOMONTH(GS$12,0)+1-GS$12)*(1+$H57)</f>
        <v>0</v>
      </c>
      <c r="GT57" s="533">
        <f>VLOOKUP($F57,Tarife_Hilfskraft!$A$3:$GX$7,MATCH(GT$12,Tarife_Hilfskraft!$C$3:$GX$3,0)+2,FALSE)*$I57*(MAX(GT$12,MIN(EOMONTH(GT$12,0)+1,$K57+1))-MIN(MAX(GT$12,$J57),EOMONTH(GT$12,0)+1))/(EOMONTH(GT$12,0)+1-GT$12)*(1+$H57)</f>
        <v>0</v>
      </c>
      <c r="GU57" s="533">
        <f>VLOOKUP($F57,Tarife_Hilfskraft!$A$3:$GX$7,MATCH(GU$12,Tarife_Hilfskraft!$C$3:$GX$3,0)+2,FALSE)*$I57*(MAX(GU$12,MIN(EOMONTH(GU$12,0)+1,$K57+1))-MIN(MAX(GU$12,$J57),EOMONTH(GU$12,0)+1))/(EOMONTH(GU$12,0)+1-GU$12)*(1+$H57)</f>
        <v>0</v>
      </c>
      <c r="GV57" s="533">
        <f>VLOOKUP($F57,Tarife_Hilfskraft!$A$3:$GX$7,MATCH(GV$12,Tarife_Hilfskraft!$C$3:$GX$3,0)+2,FALSE)*$I57*(MAX(GV$12,MIN(EOMONTH(GV$12,0)+1,$K57+1))-MIN(MAX(GV$12,$J57),EOMONTH(GV$12,0)+1))/(EOMONTH(GV$12,0)+1-GV$12)*(1+$H57)</f>
        <v>0</v>
      </c>
      <c r="GW57" s="533">
        <f>VLOOKUP($F57,Tarife_Hilfskraft!$A$3:$GX$7,MATCH(GW$12,Tarife_Hilfskraft!$C$3:$GX$3,0)+2,FALSE)*$I57*(MAX(GW$12,MIN(EOMONTH(GW$12,0)+1,$K57+1))-MIN(MAX(GW$12,$J57),EOMONTH(GW$12,0)+1))/(EOMONTH(GW$12,0)+1-GW$12)*(1+$H57)</f>
        <v>0</v>
      </c>
      <c r="GX57" s="533">
        <f>VLOOKUP($F57,Tarife_Hilfskraft!$A$3:$GX$7,MATCH(GX$12,Tarife_Hilfskraft!$C$3:$GX$3,0)+2,FALSE)*$I57*(MAX(GX$12,MIN(EOMONTH(GX$12,0)+1,$K57+1))-MIN(MAX(GX$12,$J57),EOMONTH(GX$12,0)+1))/(EOMONTH(GX$12,0)+1-GX$12)*(1+$H57)</f>
        <v>0</v>
      </c>
      <c r="GY57" s="533">
        <f>VLOOKUP($F57,Tarife_Hilfskraft!$A$3:$GX$7,MATCH(GY$12,Tarife_Hilfskraft!$C$3:$GX$3,0)+2,FALSE)*$I57*(MAX(GY$12,MIN(EOMONTH(GY$12,0)+1,$K57+1))-MIN(MAX(GY$12,$J57),EOMONTH(GY$12,0)+1))/(EOMONTH(GY$12,0)+1-GY$12)*(1+$H57)</f>
        <v>0</v>
      </c>
      <c r="GZ57" s="503">
        <f t="shared" si="29"/>
        <v>0</v>
      </c>
      <c r="HA57" s="533">
        <f>VLOOKUP($F57,Tarife_Hilfskraft!$A$3:$GX$7,MATCH(HA$12,Tarife_Hilfskraft!$C$3:$GX$3,0)+2,FALSE)*$I57*(MAX(HA$12,MIN(EOMONTH(HA$12,0)+1,$K57+1))-MIN(MAX(HA$12,$J57),EOMONTH(HA$12,0)+1))/(EOMONTH(HA$12,0)+1-HA$12)*(1+$H57)</f>
        <v>0</v>
      </c>
      <c r="HB57" s="533">
        <f>VLOOKUP($F57,Tarife_Hilfskraft!$A$3:$GX$7,MATCH(HB$12,Tarife_Hilfskraft!$C$3:$GX$3,0)+2,FALSE)*$I57*(MAX(HB$12,MIN(EOMONTH(HB$12,0)+1,$K57+1))-MIN(MAX(HB$12,$J57),EOMONTH(HB$12,0)+1))/(EOMONTH(HB$12,0)+1-HB$12)*(1+$H57)</f>
        <v>0</v>
      </c>
      <c r="HC57" s="533">
        <f>VLOOKUP($F57,Tarife_Hilfskraft!$A$3:$GX$7,MATCH(HC$12,Tarife_Hilfskraft!$C$3:$GX$3,0)+2,FALSE)*$I57*(MAX(HC$12,MIN(EOMONTH(HC$12,0)+1,$K57+1))-MIN(MAX(HC$12,$J57),EOMONTH(HC$12,0)+1))/(EOMONTH(HC$12,0)+1-HC$12)*(1+$H57)</f>
        <v>0</v>
      </c>
      <c r="HD57" s="533">
        <f>VLOOKUP($F57,Tarife_Hilfskraft!$A$3:$GX$7,MATCH(HD$12,Tarife_Hilfskraft!$C$3:$GX$3,0)+2,FALSE)*$I57*(MAX(HD$12,MIN(EOMONTH(HD$12,0)+1,$K57+1))-MIN(MAX(HD$12,$J57),EOMONTH(HD$12,0)+1))/(EOMONTH(HD$12,0)+1-HD$12)*(1+$H57)</f>
        <v>0</v>
      </c>
      <c r="HE57" s="533">
        <f>VLOOKUP($F57,Tarife_Hilfskraft!$A$3:$GX$7,MATCH(HE$12,Tarife_Hilfskraft!$C$3:$GX$3,0)+2,FALSE)*$I57*(MAX(HE$12,MIN(EOMONTH(HE$12,0)+1,$K57+1))-MIN(MAX(HE$12,$J57),EOMONTH(HE$12,0)+1))/(EOMONTH(HE$12,0)+1-HE$12)*(1+$H57)</f>
        <v>0</v>
      </c>
      <c r="HF57" s="533">
        <f>VLOOKUP($F57,Tarife_Hilfskraft!$A$3:$GX$7,MATCH(HF$12,Tarife_Hilfskraft!$C$3:$GX$3,0)+2,FALSE)*$I57*(MAX(HF$12,MIN(EOMONTH(HF$12,0)+1,$K57+1))-MIN(MAX(HF$12,$J57),EOMONTH(HF$12,0)+1))/(EOMONTH(HF$12,0)+1-HF$12)*(1+$H57)</f>
        <v>0</v>
      </c>
      <c r="HG57" s="533">
        <f>VLOOKUP($F57,Tarife_Hilfskraft!$A$3:$GX$7,MATCH(HG$12,Tarife_Hilfskraft!$C$3:$GX$3,0)+2,FALSE)*$I57*(MAX(HG$12,MIN(EOMONTH(HG$12,0)+1,$K57+1))-MIN(MAX(HG$12,$J57),EOMONTH(HG$12,0)+1))/(EOMONTH(HG$12,0)+1-HG$12)*(1+$H57)</f>
        <v>0</v>
      </c>
      <c r="HH57" s="533">
        <f>VLOOKUP($F57,Tarife_Hilfskraft!$A$3:$GX$7,MATCH(HH$12,Tarife_Hilfskraft!$C$3:$GX$3,0)+2,FALSE)*$I57*(MAX(HH$12,MIN(EOMONTH(HH$12,0)+1,$K57+1))-MIN(MAX(HH$12,$J57),EOMONTH(HH$12,0)+1))/(EOMONTH(HH$12,0)+1-HH$12)*(1+$H57)</f>
        <v>0</v>
      </c>
      <c r="HI57" s="533">
        <f>VLOOKUP($F57,Tarife_Hilfskraft!$A$3:$GX$7,MATCH(HI$12,Tarife_Hilfskraft!$C$3:$GX$3,0)+2,FALSE)*$I57*(MAX(HI$12,MIN(EOMONTH(HI$12,0)+1,$K57+1))-MIN(MAX(HI$12,$J57),EOMONTH(HI$12,0)+1))/(EOMONTH(HI$12,0)+1-HI$12)*(1+$H57)</f>
        <v>0</v>
      </c>
      <c r="HJ57" s="533">
        <f>VLOOKUP($F57,Tarife_Hilfskraft!$A$3:$GX$7,MATCH(HJ$12,Tarife_Hilfskraft!$C$3:$GX$3,0)+2,FALSE)*$I57*(MAX(HJ$12,MIN(EOMONTH(HJ$12,0)+1,$K57+1))-MIN(MAX(HJ$12,$J57),EOMONTH(HJ$12,0)+1))/(EOMONTH(HJ$12,0)+1-HJ$12)*(1+$H57)</f>
        <v>0</v>
      </c>
      <c r="HK57" s="533">
        <f>VLOOKUP($F57,Tarife_Hilfskraft!$A$3:$GX$7,MATCH(HK$12,Tarife_Hilfskraft!$C$3:$GX$3,0)+2,FALSE)*$I57*(MAX(HK$12,MIN(EOMONTH(HK$12,0)+1,$K57+1))-MIN(MAX(HK$12,$J57),EOMONTH(HK$12,0)+1))/(EOMONTH(HK$12,0)+1-HK$12)*(1+$H57)</f>
        <v>0</v>
      </c>
      <c r="HL57" s="533">
        <f>VLOOKUP($F57,Tarife_Hilfskraft!$A$3:$GX$7,MATCH(HL$12,Tarife_Hilfskraft!$C$3:$GX$3,0)+2,FALSE)*$I57*(MAX(HL$12,MIN(EOMONTH(HL$12,0)+1,$K57+1))-MIN(MAX(HL$12,$J57),EOMONTH(HL$12,0)+1))/(EOMONTH(HL$12,0)+1-HL$12)*(1+$H57)</f>
        <v>0</v>
      </c>
      <c r="HM57" s="503">
        <f t="shared" si="30"/>
        <v>0</v>
      </c>
      <c r="HN57" s="533">
        <f>VLOOKUP($F57,Tarife_Hilfskraft!$A$3:$GX$7,MATCH(HN$12,Tarife_Hilfskraft!$C$3:$GX$3,0)+2,FALSE)*$I57*(MAX(HN$12,MIN(EOMONTH(HN$12,0)+1,$K57+1))-MIN(MAX(HN$12,$J57),EOMONTH(HN$12,0)+1))/(EOMONTH(HN$12,0)+1-HN$12)*(1+$H57)</f>
        <v>0</v>
      </c>
      <c r="HO57" s="533">
        <f>VLOOKUP($F57,Tarife_Hilfskraft!$A$3:$GX$7,MATCH(HO$12,Tarife_Hilfskraft!$C$3:$GX$3,0)+2,FALSE)*$I57*(MAX(HO$12,MIN(EOMONTH(HO$12,0)+1,$K57+1))-MIN(MAX(HO$12,$J57),EOMONTH(HO$12,0)+1))/(EOMONTH(HO$12,0)+1-HO$12)*(1+$H57)</f>
        <v>0</v>
      </c>
      <c r="HP57" s="533">
        <f>VLOOKUP($F57,Tarife_Hilfskraft!$A$3:$GX$7,MATCH(HP$12,Tarife_Hilfskraft!$C$3:$GX$3,0)+2,FALSE)*$I57*(MAX(HP$12,MIN(EOMONTH(HP$12,0)+1,$K57+1))-MIN(MAX(HP$12,$J57),EOMONTH(HP$12,0)+1))/(EOMONTH(HP$12,0)+1-HP$12)*(1+$H57)</f>
        <v>0</v>
      </c>
      <c r="HQ57" s="533">
        <f>VLOOKUP($F57,Tarife_Hilfskraft!$A$3:$GX$7,MATCH(HQ$12,Tarife_Hilfskraft!$C$3:$GX$3,0)+2,FALSE)*$I57*(MAX(HQ$12,MIN(EOMONTH(HQ$12,0)+1,$K57+1))-MIN(MAX(HQ$12,$J57),EOMONTH(HQ$12,0)+1))/(EOMONTH(HQ$12,0)+1-HQ$12)*(1+$H57)</f>
        <v>0</v>
      </c>
      <c r="HR57" s="533">
        <f>VLOOKUP($F57,Tarife_Hilfskraft!$A$3:$GX$7,MATCH(HR$12,Tarife_Hilfskraft!$C$3:$GX$3,0)+2,FALSE)*$I57*(MAX(HR$12,MIN(EOMONTH(HR$12,0)+1,$K57+1))-MIN(MAX(HR$12,$J57),EOMONTH(HR$12,0)+1))/(EOMONTH(HR$12,0)+1-HR$12)*(1+$H57)</f>
        <v>0</v>
      </c>
      <c r="HS57" s="533">
        <f>VLOOKUP($F57,Tarife_Hilfskraft!$A$3:$GX$7,MATCH(HS$12,Tarife_Hilfskraft!$C$3:$GX$3,0)+2,FALSE)*$I57*(MAX(HS$12,MIN(EOMONTH(HS$12,0)+1,$K57+1))-MIN(MAX(HS$12,$J57),EOMONTH(HS$12,0)+1))/(EOMONTH(HS$12,0)+1-HS$12)*(1+$H57)</f>
        <v>0</v>
      </c>
      <c r="HT57" s="533">
        <f>VLOOKUP($F57,Tarife_Hilfskraft!$A$3:$GX$7,MATCH(HT$12,Tarife_Hilfskraft!$C$3:$GX$3,0)+2,FALSE)*$I57*(MAX(HT$12,MIN(EOMONTH(HT$12,0)+1,$K57+1))-MIN(MAX(HT$12,$J57),EOMONTH(HT$12,0)+1))/(EOMONTH(HT$12,0)+1-HT$12)*(1+$H57)</f>
        <v>0</v>
      </c>
      <c r="HU57" s="533">
        <f>VLOOKUP($F57,Tarife_Hilfskraft!$A$3:$GX$7,MATCH(HU$12,Tarife_Hilfskraft!$C$3:$GX$3,0)+2,FALSE)*$I57*(MAX(HU$12,MIN(EOMONTH(HU$12,0)+1,$K57+1))-MIN(MAX(HU$12,$J57),EOMONTH(HU$12,0)+1))/(EOMONTH(HU$12,0)+1-HU$12)*(1+$H57)</f>
        <v>0</v>
      </c>
      <c r="HV57" s="533">
        <f>VLOOKUP($F57,Tarife_Hilfskraft!$A$3:$GX$7,MATCH(HV$12,Tarife_Hilfskraft!$C$3:$GX$3,0)+2,FALSE)*$I57*(MAX(HV$12,MIN(EOMONTH(HV$12,0)+1,$K57+1))-MIN(MAX(HV$12,$J57),EOMONTH(HV$12,0)+1))/(EOMONTH(HV$12,0)+1-HV$12)*(1+$H57)</f>
        <v>0</v>
      </c>
      <c r="HW57" s="533">
        <f>VLOOKUP($F57,Tarife_Hilfskraft!$A$3:$GX$7,MATCH(HW$12,Tarife_Hilfskraft!$C$3:$GX$3,0)+2,FALSE)*$I57*(MAX(HW$12,MIN(EOMONTH(HW$12,0)+1,$K57+1))-MIN(MAX(HW$12,$J57),EOMONTH(HW$12,0)+1))/(EOMONTH(HW$12,0)+1-HW$12)*(1+$H57)</f>
        <v>0</v>
      </c>
      <c r="HX57" s="533">
        <f>VLOOKUP($F57,Tarife_Hilfskraft!$A$3:$GX$7,MATCH(HX$12,Tarife_Hilfskraft!$C$3:$GX$3,0)+2,FALSE)*$I57*(MAX(HX$12,MIN(EOMONTH(HX$12,0)+1,$K57+1))-MIN(MAX(HX$12,$J57),EOMONTH(HX$12,0)+1))/(EOMONTH(HX$12,0)+1-HX$12)*(1+$H57)</f>
        <v>0</v>
      </c>
      <c r="HY57" s="533">
        <f>VLOOKUP($F57,Tarife_Hilfskraft!$A$3:$GX$7,MATCH(HY$12,Tarife_Hilfskraft!$C$3:$GX$3,0)+2,FALSE)*$I57*(MAX(HY$12,MIN(EOMONTH(HY$12,0)+1,$K57+1))-MIN(MAX(HY$12,$J57),EOMONTH(HY$12,0)+1))/(EOMONTH(HY$12,0)+1-HY$12)*(1+$H57)</f>
        <v>0</v>
      </c>
      <c r="HZ57" s="503">
        <f t="shared" si="31"/>
        <v>0</v>
      </c>
      <c r="IA57" s="533">
        <f>VLOOKUP($F57,Tarife_Hilfskraft!$A$3:$GX$7,MATCH(IA$12,Tarife_Hilfskraft!$C$3:$GX$3,0)+2,FALSE)*$I57*(MAX(IA$12,MIN(EOMONTH(IA$12,0)+1,$K57+1))-MIN(MAX(IA$12,$J57),EOMONTH(IA$12,0)+1))/(EOMONTH(IA$12,0)+1-IA$12)*(1+$H57)</f>
        <v>0</v>
      </c>
      <c r="IB57" s="533">
        <f>VLOOKUP($F57,Tarife_Hilfskraft!$A$3:$GX$7,MATCH(IB$12,Tarife_Hilfskraft!$C$3:$GX$3,0)+2,FALSE)*$I57*(MAX(IB$12,MIN(EOMONTH(IB$12,0)+1,$K57+1))-MIN(MAX(IB$12,$J57),EOMONTH(IB$12,0)+1))/(EOMONTH(IB$12,0)+1-IB$12)*(1+$H57)</f>
        <v>0</v>
      </c>
      <c r="IC57" s="533">
        <f>VLOOKUP($F57,Tarife_Hilfskraft!$A$3:$GX$7,MATCH(IC$12,Tarife_Hilfskraft!$C$3:$GX$3,0)+2,FALSE)*$I57*(MAX(IC$12,MIN(EOMONTH(IC$12,0)+1,$K57+1))-MIN(MAX(IC$12,$J57),EOMONTH(IC$12,0)+1))/(EOMONTH(IC$12,0)+1-IC$12)*(1+$H57)</f>
        <v>0</v>
      </c>
      <c r="ID57" s="533">
        <f>VLOOKUP($F57,Tarife_Hilfskraft!$A$3:$GX$7,MATCH(ID$12,Tarife_Hilfskraft!$C$3:$GX$3,0)+2,FALSE)*$I57*(MAX(ID$12,MIN(EOMONTH(ID$12,0)+1,$K57+1))-MIN(MAX(ID$12,$J57),EOMONTH(ID$12,0)+1))/(EOMONTH(ID$12,0)+1-ID$12)*(1+$H57)</f>
        <v>0</v>
      </c>
      <c r="IE57" s="533">
        <f>VLOOKUP($F57,Tarife_Hilfskraft!$A$3:$GX$7,MATCH(IE$12,Tarife_Hilfskraft!$C$3:$GX$3,0)+2,FALSE)*$I57*(MAX(IE$12,MIN(EOMONTH(IE$12,0)+1,$K57+1))-MIN(MAX(IE$12,$J57),EOMONTH(IE$12,0)+1))/(EOMONTH(IE$12,0)+1-IE$12)*(1+$H57)</f>
        <v>0</v>
      </c>
      <c r="IF57" s="533">
        <f>VLOOKUP($F57,Tarife_Hilfskraft!$A$3:$GX$7,MATCH(IF$12,Tarife_Hilfskraft!$C$3:$GX$3,0)+2,FALSE)*$I57*(MAX(IF$12,MIN(EOMONTH(IF$12,0)+1,$K57+1))-MIN(MAX(IF$12,$J57),EOMONTH(IF$12,0)+1))/(EOMONTH(IF$12,0)+1-IF$12)*(1+$H57)</f>
        <v>0</v>
      </c>
      <c r="IG57" s="533">
        <f>VLOOKUP($F57,Tarife_Hilfskraft!$A$3:$GX$7,MATCH(IG$12,Tarife_Hilfskraft!$C$3:$GX$3,0)+2,FALSE)*$I57*(MAX(IG$12,MIN(EOMONTH(IG$12,0)+1,$K57+1))-MIN(MAX(IG$12,$J57),EOMONTH(IG$12,0)+1))/(EOMONTH(IG$12,0)+1-IG$12)*(1+$H57)</f>
        <v>0</v>
      </c>
      <c r="IH57" s="533">
        <f>VLOOKUP($F57,Tarife_Hilfskraft!$A$3:$GX$7,MATCH(IH$12,Tarife_Hilfskraft!$C$3:$GX$3,0)+2,FALSE)*$I57*(MAX(IH$12,MIN(EOMONTH(IH$12,0)+1,$K57+1))-MIN(MAX(IH$12,$J57),EOMONTH(IH$12,0)+1))/(EOMONTH(IH$12,0)+1-IH$12)*(1+$H57)</f>
        <v>0</v>
      </c>
      <c r="II57" s="533">
        <f>VLOOKUP($F57,Tarife_Hilfskraft!$A$3:$GX$7,MATCH(II$12,Tarife_Hilfskraft!$C$3:$GX$3,0)+2,FALSE)*$I57*(MAX(II$12,MIN(EOMONTH(II$12,0)+1,$K57+1))-MIN(MAX(II$12,$J57),EOMONTH(II$12,0)+1))/(EOMONTH(II$12,0)+1-II$12)*(1+$H57)</f>
        <v>0</v>
      </c>
      <c r="IJ57" s="533">
        <f>VLOOKUP($F57,Tarife_Hilfskraft!$A$3:$GX$7,MATCH(IJ$12,Tarife_Hilfskraft!$C$3:$GX$3,0)+2,FALSE)*$I57*(MAX(IJ$12,MIN(EOMONTH(IJ$12,0)+1,$K57+1))-MIN(MAX(IJ$12,$J57),EOMONTH(IJ$12,0)+1))/(EOMONTH(IJ$12,0)+1-IJ$12)*(1+$H57)</f>
        <v>0</v>
      </c>
      <c r="IK57" s="533">
        <f>VLOOKUP($F57,Tarife_Hilfskraft!$A$3:$GX$7,MATCH(IK$12,Tarife_Hilfskraft!$C$3:$GX$3,0)+2,FALSE)*$I57*(MAX(IK$12,MIN(EOMONTH(IK$12,0)+1,$K57+1))-MIN(MAX(IK$12,$J57),EOMONTH(IK$12,0)+1))/(EOMONTH(IK$12,0)+1-IK$12)*(1+$H57)</f>
        <v>0</v>
      </c>
      <c r="IL57" s="533">
        <f>VLOOKUP($F57,Tarife_Hilfskraft!$A$3:$GX$7,MATCH(IL$12,Tarife_Hilfskraft!$C$3:$GX$3,0)+2,FALSE)*$I57*(MAX(IL$12,MIN(EOMONTH(IL$12,0)+1,$K57+1))-MIN(MAX(IL$12,$J57),EOMONTH(IL$12,0)+1))/(EOMONTH(IL$12,0)+1-IL$12)*(1+$H57)</f>
        <v>0</v>
      </c>
      <c r="IM57" s="503">
        <f t="shared" si="32"/>
        <v>0</v>
      </c>
      <c r="IN57" s="533">
        <f>VLOOKUP($F57,Tarife_Hilfskraft!$A$3:$GX$7,MATCH(IN$12,Tarife_Hilfskraft!$C$3:$GX$3,0)+2,FALSE)*$I57*(MAX(IN$12,MIN(EOMONTH(IN$12,0)+1,$K57+1))-MIN(MAX(IN$12,$J57),EOMONTH(IN$12,0)+1))/(EOMONTH(IN$12,0)+1-IN$12)*(1+$H57)</f>
        <v>0</v>
      </c>
      <c r="IO57" s="533">
        <f>VLOOKUP($F57,Tarife_Hilfskraft!$A$3:$GX$7,MATCH(IO$12,Tarife_Hilfskraft!$C$3:$GX$3,0)+2,FALSE)*$I57*(MAX(IO$12,MIN(EOMONTH(IO$12,0)+1,$K57+1))-MIN(MAX(IO$12,$J57),EOMONTH(IO$12,0)+1))/(EOMONTH(IO$12,0)+1-IO$12)*(1+$H57)</f>
        <v>0</v>
      </c>
      <c r="IP57" s="533">
        <f>VLOOKUP($F57,Tarife_Hilfskraft!$A$3:$GX$7,MATCH(IP$12,Tarife_Hilfskraft!$C$3:$GX$3,0)+2,FALSE)*$I57*(MAX(IP$12,MIN(EOMONTH(IP$12,0)+1,$K57+1))-MIN(MAX(IP$12,$J57),EOMONTH(IP$12,0)+1))/(EOMONTH(IP$12,0)+1-IP$12)*(1+$H57)</f>
        <v>0</v>
      </c>
      <c r="IQ57" s="533">
        <f>VLOOKUP($F57,Tarife_Hilfskraft!$A$3:$GX$7,MATCH(IQ$12,Tarife_Hilfskraft!$C$3:$GX$3,0)+2,FALSE)*$I57*(MAX(IQ$12,MIN(EOMONTH(IQ$12,0)+1,$K57+1))-MIN(MAX(IQ$12,$J57),EOMONTH(IQ$12,0)+1))/(EOMONTH(IQ$12,0)+1-IQ$12)*(1+$H57)</f>
        <v>0</v>
      </c>
      <c r="IR57" s="533">
        <f>VLOOKUP($F57,Tarife_Hilfskraft!$A$3:$GX$7,MATCH(IR$12,Tarife_Hilfskraft!$C$3:$GX$3,0)+2,FALSE)*$I57*(MAX(IR$12,MIN(EOMONTH(IR$12,0)+1,$K57+1))-MIN(MAX(IR$12,$J57),EOMONTH(IR$12,0)+1))/(EOMONTH(IR$12,0)+1-IR$12)*(1+$H57)</f>
        <v>0</v>
      </c>
      <c r="IS57" s="533">
        <f>VLOOKUP($F57,Tarife_Hilfskraft!$A$3:$GX$7,MATCH(IS$12,Tarife_Hilfskraft!$C$3:$GX$3,0)+2,FALSE)*$I57*(MAX(IS$12,MIN(EOMONTH(IS$12,0)+1,$K57+1))-MIN(MAX(IS$12,$J57),EOMONTH(IS$12,0)+1))/(EOMONTH(IS$12,0)+1-IS$12)*(1+$H57)</f>
        <v>0</v>
      </c>
      <c r="IT57" s="533">
        <f>VLOOKUP($F57,Tarife_Hilfskraft!$A$3:$GX$7,MATCH(IT$12,Tarife_Hilfskraft!$C$3:$GX$3,0)+2,FALSE)*$I57*(MAX(IT$12,MIN(EOMONTH(IT$12,0)+1,$K57+1))-MIN(MAX(IT$12,$J57),EOMONTH(IT$12,0)+1))/(EOMONTH(IT$12,0)+1-IT$12)*(1+$H57)</f>
        <v>0</v>
      </c>
      <c r="IU57" s="533">
        <f>VLOOKUP($F57,Tarife_Hilfskraft!$A$3:$GX$7,MATCH(IU$12,Tarife_Hilfskraft!$C$3:$GX$3,0)+2,FALSE)*$I57*(MAX(IU$12,MIN(EOMONTH(IU$12,0)+1,$K57+1))-MIN(MAX(IU$12,$J57),EOMONTH(IU$12,0)+1))/(EOMONTH(IU$12,0)+1-IU$12)*(1+$H57)</f>
        <v>0</v>
      </c>
      <c r="IV57" s="533">
        <f>VLOOKUP($F57,Tarife_Hilfskraft!$A$3:$GX$7,MATCH(IV$12,Tarife_Hilfskraft!$C$3:$GX$3,0)+2,FALSE)*$I57*(MAX(IV$12,MIN(EOMONTH(IV$12,0)+1,$K57+1))-MIN(MAX(IV$12,$J57),EOMONTH(IV$12,0)+1))/(EOMONTH(IV$12,0)+1-IV$12)*(1+$H57)</f>
        <v>0</v>
      </c>
      <c r="IW57" s="533">
        <f>VLOOKUP($F57,Tarife_Hilfskraft!$A$3:$GX$7,MATCH(IW$12,Tarife_Hilfskraft!$C$3:$GX$3,0)+2,FALSE)*$I57*(MAX(IW$12,MIN(EOMONTH(IW$12,0)+1,$K57+1))-MIN(MAX(IW$12,$J57),EOMONTH(IW$12,0)+1))/(EOMONTH(IW$12,0)+1-IW$12)*(1+$H57)</f>
        <v>0</v>
      </c>
      <c r="IX57" s="533">
        <f>VLOOKUP($F57,Tarife_Hilfskraft!$A$3:$GX$7,MATCH(IX$12,Tarife_Hilfskraft!$C$3:$GX$3,0)+2,FALSE)*$I57*(MAX(IX$12,MIN(EOMONTH(IX$12,0)+1,$K57+1))-MIN(MAX(IX$12,$J57),EOMONTH(IX$12,0)+1))/(EOMONTH(IX$12,0)+1-IX$12)*(1+$H57)</f>
        <v>0</v>
      </c>
      <c r="IY57" s="533">
        <f>VLOOKUP($F57,Tarife_Hilfskraft!$A$3:$GX$7,MATCH(IY$12,Tarife_Hilfskraft!$C$3:$GX$3,0)+2,FALSE)*$I57*(MAX(IY$12,MIN(EOMONTH(IY$12,0)+1,$K57+1))-MIN(MAX(IY$12,$J57),EOMONTH(IY$12,0)+1))/(EOMONTH(IY$12,0)+1-IY$12)*(1+$H57)</f>
        <v>0</v>
      </c>
      <c r="IZ57" s="503">
        <f t="shared" si="33"/>
        <v>0</v>
      </c>
      <c r="JA57" s="533">
        <f>VLOOKUP($F57,Tarife_Hilfskraft!$A$3:$GX$7,MATCH(JA$12,Tarife_Hilfskraft!$C$3:$GX$3,0)+2,FALSE)*$I57*(MAX(JA$12,MIN(EOMONTH(JA$12,0)+1,$K57+1))-MIN(MAX(JA$12,$J57),EOMONTH(JA$12,0)+1))/(EOMONTH(JA$12,0)+1-JA$12)*(1+$H57)</f>
        <v>0</v>
      </c>
      <c r="JB57" s="533">
        <f>VLOOKUP($F57,Tarife_Hilfskraft!$A$3:$GX$7,MATCH(JB$12,Tarife_Hilfskraft!$C$3:$GX$3,0)+2,FALSE)*$I57*(MAX(JB$12,MIN(EOMONTH(JB$12,0)+1,$K57+1))-MIN(MAX(JB$12,$J57),EOMONTH(JB$12,0)+1))/(EOMONTH(JB$12,0)+1-JB$12)*(1+$H57)</f>
        <v>0</v>
      </c>
      <c r="JC57" s="533">
        <f>VLOOKUP($F57,Tarife_Hilfskraft!$A$3:$GX$7,MATCH(JC$12,Tarife_Hilfskraft!$C$3:$GX$3,0)+2,FALSE)*$I57*(MAX(JC$12,MIN(EOMONTH(JC$12,0)+1,$K57+1))-MIN(MAX(JC$12,$J57),EOMONTH(JC$12,0)+1))/(EOMONTH(JC$12,0)+1-JC$12)*(1+$H57)</f>
        <v>0</v>
      </c>
      <c r="JD57" s="533">
        <f>VLOOKUP($F57,Tarife_Hilfskraft!$A$3:$GX$7,MATCH(JD$12,Tarife_Hilfskraft!$C$3:$GX$3,0)+2,FALSE)*$I57*(MAX(JD$12,MIN(EOMONTH(JD$12,0)+1,$K57+1))-MIN(MAX(JD$12,$J57),EOMONTH(JD$12,0)+1))/(EOMONTH(JD$12,0)+1-JD$12)*(1+$H57)</f>
        <v>0</v>
      </c>
      <c r="JE57" s="533">
        <f>VLOOKUP($F57,Tarife_Hilfskraft!$A$3:$GX$7,MATCH(JE$12,Tarife_Hilfskraft!$C$3:$GX$3,0)+2,FALSE)*$I57*(MAX(JE$12,MIN(EOMONTH(JE$12,0)+1,$K57+1))-MIN(MAX(JE$12,$J57),EOMONTH(JE$12,0)+1))/(EOMONTH(JE$12,0)+1-JE$12)*(1+$H57)</f>
        <v>0</v>
      </c>
      <c r="JF57" s="533">
        <f>VLOOKUP($F57,Tarife_Hilfskraft!$A$3:$GX$7,MATCH(JF$12,Tarife_Hilfskraft!$C$3:$GX$3,0)+2,FALSE)*$I57*(MAX(JF$12,MIN(EOMONTH(JF$12,0)+1,$K57+1))-MIN(MAX(JF$12,$J57),EOMONTH(JF$12,0)+1))/(EOMONTH(JF$12,0)+1-JF$12)*(1+$H57)</f>
        <v>0</v>
      </c>
      <c r="JG57" s="533">
        <f>VLOOKUP($F57,Tarife_Hilfskraft!$A$3:$GX$7,MATCH(JG$12,Tarife_Hilfskraft!$C$3:$GX$3,0)+2,FALSE)*$I57*(MAX(JG$12,MIN(EOMONTH(JG$12,0)+1,$K57+1))-MIN(MAX(JG$12,$J57),EOMONTH(JG$12,0)+1))/(EOMONTH(JG$12,0)+1-JG$12)*(1+$H57)</f>
        <v>0</v>
      </c>
      <c r="JH57" s="533">
        <f>VLOOKUP($F57,Tarife_Hilfskraft!$A$3:$GX$7,MATCH(JH$12,Tarife_Hilfskraft!$C$3:$GX$3,0)+2,FALSE)*$I57*(MAX(JH$12,MIN(EOMONTH(JH$12,0)+1,$K57+1))-MIN(MAX(JH$12,$J57),EOMONTH(JH$12,0)+1))/(EOMONTH(JH$12,0)+1-JH$12)*(1+$H57)</f>
        <v>0</v>
      </c>
      <c r="JI57" s="533">
        <f>VLOOKUP($F57,Tarife_Hilfskraft!$A$3:$GX$7,MATCH(JI$12,Tarife_Hilfskraft!$C$3:$GX$3,0)+2,FALSE)*$I57*(MAX(JI$12,MIN(EOMONTH(JI$12,0)+1,$K57+1))-MIN(MAX(JI$12,$J57),EOMONTH(JI$12,0)+1))/(EOMONTH(JI$12,0)+1-JI$12)*(1+$H57)</f>
        <v>0</v>
      </c>
      <c r="JJ57" s="533">
        <f>VLOOKUP($F57,Tarife_Hilfskraft!$A$3:$GX$7,MATCH(JJ$12,Tarife_Hilfskraft!$C$3:$GX$3,0)+2,FALSE)*$I57*(MAX(JJ$12,MIN(EOMONTH(JJ$12,0)+1,$K57+1))-MIN(MAX(JJ$12,$J57),EOMONTH(JJ$12,0)+1))/(EOMONTH(JJ$12,0)+1-JJ$12)*(1+$H57)</f>
        <v>0</v>
      </c>
      <c r="JK57" s="533">
        <f>VLOOKUP($F57,Tarife_Hilfskraft!$A$3:$GX$7,MATCH(JK$12,Tarife_Hilfskraft!$C$3:$GX$3,0)+2,FALSE)*$I57*(MAX(JK$12,MIN(EOMONTH(JK$12,0)+1,$K57+1))-MIN(MAX(JK$12,$J57),EOMONTH(JK$12,0)+1))/(EOMONTH(JK$12,0)+1-JK$12)*(1+$H57)</f>
        <v>0</v>
      </c>
      <c r="JL57" s="533">
        <f>VLOOKUP($F57,Tarife_Hilfskraft!$A$3:$GX$7,MATCH(JL$12,Tarife_Hilfskraft!$C$3:$GX$3,0)+2,FALSE)*$I57*(MAX(JL$12,MIN(EOMONTH(JL$12,0)+1,$K57+1))-MIN(MAX(JL$12,$J57),EOMONTH(JL$12,0)+1))/(EOMONTH(JL$12,0)+1-JL$12)*(1+$H57)</f>
        <v>0</v>
      </c>
      <c r="JM57" s="503">
        <f t="shared" si="34"/>
        <v>0</v>
      </c>
      <c r="JN57" s="533">
        <f>VLOOKUP($F57,Tarife_Hilfskraft!$A$3:$GX$7,MATCH(JN$12,Tarife_Hilfskraft!$C$3:$GX$3,0)+2,FALSE)*$I57*(MAX(JN$12,MIN(EOMONTH(JN$12,0)+1,$K57+1))-MIN(MAX(JN$12,$J57),EOMONTH(JN$12,0)+1))/(EOMONTH(JN$12,0)+1-JN$12)*(1+$H57)</f>
        <v>0</v>
      </c>
      <c r="JO57" s="533">
        <f>VLOOKUP($F57,Tarife_Hilfskraft!$A$3:$GX$7,MATCH(JO$12,Tarife_Hilfskraft!$C$3:$GX$3,0)+2,FALSE)*$I57*(MAX(JO$12,MIN(EOMONTH(JO$12,0)+1,$K57+1))-MIN(MAX(JO$12,$J57),EOMONTH(JO$12,0)+1))/(EOMONTH(JO$12,0)+1-JO$12)*(1+$H57)</f>
        <v>0</v>
      </c>
      <c r="JP57" s="533">
        <f>VLOOKUP($F57,Tarife_Hilfskraft!$A$3:$GX$7,MATCH(JP$12,Tarife_Hilfskraft!$C$3:$GX$3,0)+2,FALSE)*$I57*(MAX(JP$12,MIN(EOMONTH(JP$12,0)+1,$K57+1))-MIN(MAX(JP$12,$J57),EOMONTH(JP$12,0)+1))/(EOMONTH(JP$12,0)+1-JP$12)*(1+$H57)</f>
        <v>0</v>
      </c>
      <c r="JQ57" s="533">
        <f>VLOOKUP($F57,Tarife_Hilfskraft!$A$3:$GX$7,MATCH(JQ$12,Tarife_Hilfskraft!$C$3:$GX$3,0)+2,FALSE)*$I57*(MAX(JQ$12,MIN(EOMONTH(JQ$12,0)+1,$K57+1))-MIN(MAX(JQ$12,$J57),EOMONTH(JQ$12,0)+1))/(EOMONTH(JQ$12,0)+1-JQ$12)*(1+$H57)</f>
        <v>0</v>
      </c>
      <c r="JR57" s="533">
        <f>VLOOKUP($F57,Tarife_Hilfskraft!$A$3:$GX$7,MATCH(JR$12,Tarife_Hilfskraft!$C$3:$GX$3,0)+2,FALSE)*$I57*(MAX(JR$12,MIN(EOMONTH(JR$12,0)+1,$K57+1))-MIN(MAX(JR$12,$J57),EOMONTH(JR$12,0)+1))/(EOMONTH(JR$12,0)+1-JR$12)*(1+$H57)</f>
        <v>0</v>
      </c>
      <c r="JS57" s="533">
        <f>VLOOKUP($F57,Tarife_Hilfskraft!$A$3:$GX$7,MATCH(JS$12,Tarife_Hilfskraft!$C$3:$GX$3,0)+2,FALSE)*$I57*(MAX(JS$12,MIN(EOMONTH(JS$12,0)+1,$K57+1))-MIN(MAX(JS$12,$J57),EOMONTH(JS$12,0)+1))/(EOMONTH(JS$12,0)+1-JS$12)*(1+$H57)</f>
        <v>0</v>
      </c>
      <c r="JT57" s="533">
        <f>VLOOKUP($F57,Tarife_Hilfskraft!$A$3:$GX$7,MATCH(JT$12,Tarife_Hilfskraft!$C$3:$GX$3,0)+2,FALSE)*$I57*(MAX(JT$12,MIN(EOMONTH(JT$12,0)+1,$K57+1))-MIN(MAX(JT$12,$J57),EOMONTH(JT$12,0)+1))/(EOMONTH(JT$12,0)+1-JT$12)*(1+$H57)</f>
        <v>0</v>
      </c>
      <c r="JU57" s="533">
        <f>VLOOKUP($F57,Tarife_Hilfskraft!$A$3:$GX$7,MATCH(JU$12,Tarife_Hilfskraft!$C$3:$GX$3,0)+2,FALSE)*$I57*(MAX(JU$12,MIN(EOMONTH(JU$12,0)+1,$K57+1))-MIN(MAX(JU$12,$J57),EOMONTH(JU$12,0)+1))/(EOMONTH(JU$12,0)+1-JU$12)*(1+$H57)</f>
        <v>0</v>
      </c>
      <c r="JV57" s="533">
        <f>VLOOKUP($F57,Tarife_Hilfskraft!$A$3:$GX$7,MATCH(JV$12,Tarife_Hilfskraft!$C$3:$GX$3,0)+2,FALSE)*$I57*(MAX(JV$12,MIN(EOMONTH(JV$12,0)+1,$K57+1))-MIN(MAX(JV$12,$J57),EOMONTH(JV$12,0)+1))/(EOMONTH(JV$12,0)+1-JV$12)*(1+$H57)</f>
        <v>0</v>
      </c>
      <c r="JW57" s="533">
        <f>VLOOKUP($F57,Tarife_Hilfskraft!$A$3:$GX$7,MATCH(JW$12,Tarife_Hilfskraft!$C$3:$GX$3,0)+2,FALSE)*$I57*(MAX(JW$12,MIN(EOMONTH(JW$12,0)+1,$K57+1))-MIN(MAX(JW$12,$J57),EOMONTH(JW$12,0)+1))/(EOMONTH(JW$12,0)+1-JW$12)*(1+$H57)</f>
        <v>0</v>
      </c>
      <c r="JX57" s="533">
        <f>VLOOKUP($F57,Tarife_Hilfskraft!$A$3:$GX$7,MATCH(JX$12,Tarife_Hilfskraft!$C$3:$GX$3,0)+2,FALSE)*$I57*(MAX(JX$12,MIN(EOMONTH(JX$12,0)+1,$K57+1))-MIN(MAX(JX$12,$J57),EOMONTH(JX$12,0)+1))/(EOMONTH(JX$12,0)+1-JX$12)*(1+$H57)</f>
        <v>0</v>
      </c>
      <c r="JY57" s="533">
        <f>VLOOKUP($F57,Tarife_Hilfskraft!$A$3:$GX$7,MATCH(JY$12,Tarife_Hilfskraft!$C$3:$GX$3,0)+2,FALSE)*$I57*(MAX(JY$12,MIN(EOMONTH(JY$12,0)+1,$K57+1))-MIN(MAX(JY$12,$J57),EOMONTH(JY$12,0)+1))/(EOMONTH(JY$12,0)+1-JY$12)*(1+$H57)</f>
        <v>0</v>
      </c>
      <c r="JZ57" s="503">
        <f t="shared" si="35"/>
        <v>0</v>
      </c>
      <c r="KA57" s="533">
        <f>VLOOKUP($F57,Tarife_Hilfskraft!$A$3:$GX$7,MATCH(KA$12,Tarife_Hilfskraft!$C$3:$GX$3,0)+2,FALSE)*$I57*(MAX(KA$12,MIN(EOMONTH(KA$12,0)+1,$K57+1))-MIN(MAX(KA$12,$J57),EOMONTH(KA$12,0)+1))/(EOMONTH(KA$12,0)+1-KA$12)*(1+$H57)</f>
        <v>0</v>
      </c>
      <c r="KB57" s="533">
        <f>VLOOKUP($F57,Tarife_Hilfskraft!$A$3:$GX$7,MATCH(KB$12,Tarife_Hilfskraft!$C$3:$GX$3,0)+2,FALSE)*$I57*(MAX(KB$12,MIN(EOMONTH(KB$12,0)+1,$K57+1))-MIN(MAX(KB$12,$J57),EOMONTH(KB$12,0)+1))/(EOMONTH(KB$12,0)+1-KB$12)*(1+$H57)</f>
        <v>0</v>
      </c>
      <c r="KC57" s="533">
        <f>VLOOKUP($F57,Tarife_Hilfskraft!$A$3:$GX$7,MATCH(KC$12,Tarife_Hilfskraft!$C$3:$GX$3,0)+2,FALSE)*$I57*(MAX(KC$12,MIN(EOMONTH(KC$12,0)+1,$K57+1))-MIN(MAX(KC$12,$J57),EOMONTH(KC$12,0)+1))/(EOMONTH(KC$12,0)+1-KC$12)*(1+$H57)</f>
        <v>0</v>
      </c>
      <c r="KD57" s="533">
        <f>VLOOKUP($F57,Tarife_Hilfskraft!$A$3:$GX$7,MATCH(KD$12,Tarife_Hilfskraft!$C$3:$GX$3,0)+2,FALSE)*$I57*(MAX(KD$12,MIN(EOMONTH(KD$12,0)+1,$K57+1))-MIN(MAX(KD$12,$J57),EOMONTH(KD$12,0)+1))/(EOMONTH(KD$12,0)+1-KD$12)*(1+$H57)</f>
        <v>0</v>
      </c>
      <c r="KE57" s="533">
        <f>VLOOKUP($F57,Tarife_Hilfskraft!$A$3:$GX$7,MATCH(KE$12,Tarife_Hilfskraft!$C$3:$GX$3,0)+2,FALSE)*$I57*(MAX(KE$12,MIN(EOMONTH(KE$12,0)+1,$K57+1))-MIN(MAX(KE$12,$J57),EOMONTH(KE$12,0)+1))/(EOMONTH(KE$12,0)+1-KE$12)*(1+$H57)</f>
        <v>0</v>
      </c>
      <c r="KF57" s="533">
        <f>VLOOKUP($F57,Tarife_Hilfskraft!$A$3:$GX$7,MATCH(KF$12,Tarife_Hilfskraft!$C$3:$GX$3,0)+2,FALSE)*$I57*(MAX(KF$12,MIN(EOMONTH(KF$12,0)+1,$K57+1))-MIN(MAX(KF$12,$J57),EOMONTH(KF$12,0)+1))/(EOMONTH(KF$12,0)+1-KF$12)*(1+$H57)</f>
        <v>0</v>
      </c>
      <c r="KG57" s="533">
        <f>VLOOKUP($F57,Tarife_Hilfskraft!$A$3:$GX$7,MATCH(KG$12,Tarife_Hilfskraft!$C$3:$GX$3,0)+2,FALSE)*$I57*(MAX(KG$12,MIN(EOMONTH(KG$12,0)+1,$K57+1))-MIN(MAX(KG$12,$J57),EOMONTH(KG$12,0)+1))/(EOMONTH(KG$12,0)+1-KG$12)*(1+$H57)</f>
        <v>0</v>
      </c>
      <c r="KH57" s="533">
        <f>VLOOKUP($F57,Tarife_Hilfskraft!$A$3:$GX$7,MATCH(KH$12,Tarife_Hilfskraft!$C$3:$GX$3,0)+2,FALSE)*$I57*(MAX(KH$12,MIN(EOMONTH(KH$12,0)+1,$K57+1))-MIN(MAX(KH$12,$J57),EOMONTH(KH$12,0)+1))/(EOMONTH(KH$12,0)+1-KH$12)*(1+$H57)</f>
        <v>0</v>
      </c>
      <c r="KI57" s="533">
        <f>VLOOKUP($F57,Tarife_Hilfskraft!$A$3:$GX$7,MATCH(KI$12,Tarife_Hilfskraft!$C$3:$GX$3,0)+2,FALSE)*$I57*(MAX(KI$12,MIN(EOMONTH(KI$12,0)+1,$K57+1))-MIN(MAX(KI$12,$J57),EOMONTH(KI$12,0)+1))/(EOMONTH(KI$12,0)+1-KI$12)*(1+$H57)</f>
        <v>0</v>
      </c>
      <c r="KJ57" s="533">
        <f>VLOOKUP($F57,Tarife_Hilfskraft!$A$3:$GX$7,MATCH(KJ$12,Tarife_Hilfskraft!$C$3:$GX$3,0)+2,FALSE)*$I57*(MAX(KJ$12,MIN(EOMONTH(KJ$12,0)+1,$K57+1))-MIN(MAX(KJ$12,$J57),EOMONTH(KJ$12,0)+1))/(EOMONTH(KJ$12,0)+1-KJ$12)*(1+$H57)</f>
        <v>0</v>
      </c>
      <c r="KK57" s="533">
        <f>VLOOKUP($F57,Tarife_Hilfskraft!$A$3:$GX$7,MATCH(KK$12,Tarife_Hilfskraft!$C$3:$GX$3,0)+2,FALSE)*$I57*(MAX(KK$12,MIN(EOMONTH(KK$12,0)+1,$K57+1))-MIN(MAX(KK$12,$J57),EOMONTH(KK$12,0)+1))/(EOMONTH(KK$12,0)+1-KK$12)*(1+$H57)</f>
        <v>0</v>
      </c>
      <c r="KL57" s="533">
        <f>VLOOKUP($F57,Tarife_Hilfskraft!$A$3:$GX$7,MATCH(KL$12,Tarife_Hilfskraft!$C$3:$GX$3,0)+2,FALSE)*$I57*(MAX(KL$12,MIN(EOMONTH(KL$12,0)+1,$K57+1))-MIN(MAX(KL$12,$J57),EOMONTH(KL$12,0)+1))/(EOMONTH(KL$12,0)+1-KL$12)*(1+$H57)</f>
        <v>0</v>
      </c>
      <c r="KM57" s="503">
        <f t="shared" si="36"/>
        <v>0</v>
      </c>
      <c r="KN57" s="533">
        <f>VLOOKUP($F57,Tarife_Hilfskraft!$A$3:$GX$7,MATCH(KN$12,Tarife_Hilfskraft!$C$3:$GX$3,0)+2,FALSE)*$I57*(MAX(KN$12,MIN(EOMONTH(KN$12,0)+1,$K57+1))-MIN(MAX(KN$12,$J57),EOMONTH(KN$12,0)+1))/(EOMONTH(KN$12,0)+1-KN$12)*(1+$H57)</f>
        <v>0</v>
      </c>
      <c r="KO57" s="533">
        <f>VLOOKUP($F57,Tarife_Hilfskraft!$A$3:$GX$7,MATCH(KO$12,Tarife_Hilfskraft!$C$3:$GX$3,0)+2,FALSE)*$I57*(MAX(KO$12,MIN(EOMONTH(KO$12,0)+1,$K57+1))-MIN(MAX(KO$12,$J57),EOMONTH(KO$12,0)+1))/(EOMONTH(KO$12,0)+1-KO$12)*(1+$H57)</f>
        <v>0</v>
      </c>
      <c r="KP57" s="533">
        <f>VLOOKUP($F57,Tarife_Hilfskraft!$A$3:$GX$7,MATCH(KP$12,Tarife_Hilfskraft!$C$3:$GX$3,0)+2,FALSE)*$I57*(MAX(KP$12,MIN(EOMONTH(KP$12,0)+1,$K57+1))-MIN(MAX(KP$12,$J57),EOMONTH(KP$12,0)+1))/(EOMONTH(KP$12,0)+1-KP$12)*(1+$H57)</f>
        <v>0</v>
      </c>
      <c r="KQ57" s="533">
        <f>VLOOKUP($F57,Tarife_Hilfskraft!$A$3:$GX$7,MATCH(KQ$12,Tarife_Hilfskraft!$C$3:$GX$3,0)+2,FALSE)*$I57*(MAX(KQ$12,MIN(EOMONTH(KQ$12,0)+1,$K57+1))-MIN(MAX(KQ$12,$J57),EOMONTH(KQ$12,0)+1))/(EOMONTH(KQ$12,0)+1-KQ$12)*(1+$H57)</f>
        <v>0</v>
      </c>
      <c r="KR57" s="533">
        <f>VLOOKUP($F57,Tarife_Hilfskraft!$A$3:$GX$7,MATCH(KR$12,Tarife_Hilfskraft!$C$3:$GX$3,0)+2,FALSE)*$I57*(MAX(KR$12,MIN(EOMONTH(KR$12,0)+1,$K57+1))-MIN(MAX(KR$12,$J57),EOMONTH(KR$12,0)+1))/(EOMONTH(KR$12,0)+1-KR$12)*(1+$H57)</f>
        <v>0</v>
      </c>
      <c r="KS57" s="533">
        <f>VLOOKUP($F57,Tarife_Hilfskraft!$A$3:$GX$7,MATCH(KS$12,Tarife_Hilfskraft!$C$3:$GX$3,0)+2,FALSE)*$I57*(MAX(KS$12,MIN(EOMONTH(KS$12,0)+1,$K57+1))-MIN(MAX(KS$12,$J57),EOMONTH(KS$12,0)+1))/(EOMONTH(KS$12,0)+1-KS$12)*(1+$H57)</f>
        <v>0</v>
      </c>
      <c r="KT57" s="533">
        <f>VLOOKUP($F57,Tarife_Hilfskraft!$A$3:$GX$7,MATCH(KT$12,Tarife_Hilfskraft!$C$3:$GX$3,0)+2,FALSE)*$I57*(MAX(KT$12,MIN(EOMONTH(KT$12,0)+1,$K57+1))-MIN(MAX(KT$12,$J57),EOMONTH(KT$12,0)+1))/(EOMONTH(KT$12,0)+1-KT$12)*(1+$H57)</f>
        <v>0</v>
      </c>
      <c r="KU57" s="533">
        <f>VLOOKUP($F57,Tarife_Hilfskraft!$A$3:$GX$7,MATCH(KU$12,Tarife_Hilfskraft!$C$3:$GX$3,0)+2,FALSE)*$I57*(MAX(KU$12,MIN(EOMONTH(KU$12,0)+1,$K57+1))-MIN(MAX(KU$12,$J57),EOMONTH(KU$12,0)+1))/(EOMONTH(KU$12,0)+1-KU$12)*(1+$H57)</f>
        <v>0</v>
      </c>
      <c r="KV57" s="533">
        <f>VLOOKUP($F57,Tarife_Hilfskraft!$A$3:$GX$7,MATCH(KV$12,Tarife_Hilfskraft!$C$3:$GX$3,0)+2,FALSE)*$I57*(MAX(KV$12,MIN(EOMONTH(KV$12,0)+1,$K57+1))-MIN(MAX(KV$12,$J57),EOMONTH(KV$12,0)+1))/(EOMONTH(KV$12,0)+1-KV$12)*(1+$H57)</f>
        <v>0</v>
      </c>
      <c r="KW57" s="533">
        <f>VLOOKUP($F57,Tarife_Hilfskraft!$A$3:$GX$7,MATCH(KW$12,Tarife_Hilfskraft!$C$3:$GX$3,0)+2,FALSE)*$I57*(MAX(KW$12,MIN(EOMONTH(KW$12,0)+1,$K57+1))-MIN(MAX(KW$12,$J57),EOMONTH(KW$12,0)+1))/(EOMONTH(KW$12,0)+1-KW$12)*(1+$H57)</f>
        <v>0</v>
      </c>
      <c r="KX57" s="533">
        <f>VLOOKUP($F57,Tarife_Hilfskraft!$A$3:$GX$7,MATCH(KX$12,Tarife_Hilfskraft!$C$3:$GX$3,0)+2,FALSE)*$I57*(MAX(KX$12,MIN(EOMONTH(KX$12,0)+1,$K57+1))-MIN(MAX(KX$12,$J57),EOMONTH(KX$12,0)+1))/(EOMONTH(KX$12,0)+1-KX$12)*(1+$H57)</f>
        <v>0</v>
      </c>
      <c r="KY57" s="533">
        <f>VLOOKUP($F57,Tarife_Hilfskraft!$A$3:$GX$7,MATCH(KY$12,Tarife_Hilfskraft!$C$3:$GX$3,0)+2,FALSE)*$I57*(MAX(KY$12,MIN(EOMONTH(KY$12,0)+1,$K57+1))-MIN(MAX(KY$12,$J57),EOMONTH(KY$12,0)+1))/(EOMONTH(KY$12,0)+1-KY$12)*(1+$H57)</f>
        <v>0</v>
      </c>
      <c r="KZ57" s="503">
        <f t="shared" si="37"/>
        <v>0</v>
      </c>
      <c r="LA57" s="589">
        <f>IF(ISERROR(CN57/(VLOOKUP($F57,Tarife_Hilfskraft!$A:$GX,MATCH(LA$12,Tarife_Hilfskraft!$C$3:$GX$3,0)+2,FALSE))), 0, CN57/(VLOOKUP($F57,Tarife_Hilfskraft!$A:$GX,MATCH(LA$12,Tarife_Hilfskraft!$C$3:$GX$3,0)+2,FALSE)))/(1+$H57)</f>
        <v>0</v>
      </c>
      <c r="LB57" s="589">
        <f>IF(ISERROR(CO57/(VLOOKUP($F57,Tarife_Hilfskraft!$A:$GX,MATCH(LB$12,Tarife_Hilfskraft!$C$3:$GX$3,0)+2,FALSE))), 0, CO57/(VLOOKUP($F57,Tarife_Hilfskraft!$A:$GX,MATCH(LB$12,Tarife_Hilfskraft!$C$3:$GX$3,0)+2,FALSE)))/(1+$H57)</f>
        <v>0</v>
      </c>
      <c r="LC57" s="589">
        <f>IF(ISERROR(CP57/(VLOOKUP($F57,Tarife_Hilfskraft!$A:$GX,MATCH(LC$12,Tarife_Hilfskraft!$C$3:$GX$3,0)+2,FALSE))), 0, CP57/(VLOOKUP($F57,Tarife_Hilfskraft!$A:$GX,MATCH(LC$12,Tarife_Hilfskraft!$C$3:$GX$3,0)+2,FALSE)))/(1+$H57)</f>
        <v>0</v>
      </c>
      <c r="LD57" s="589">
        <f>IF(ISERROR(CQ57/(VLOOKUP($F57,Tarife_Hilfskraft!$A:$GX,MATCH(LD$12,Tarife_Hilfskraft!$C$3:$GX$3,0)+2,FALSE))), 0, CQ57/(VLOOKUP($F57,Tarife_Hilfskraft!$A:$GX,MATCH(LD$12,Tarife_Hilfskraft!$C$3:$GX$3,0)+2,FALSE)))/(1+$H57)</f>
        <v>0</v>
      </c>
      <c r="LE57" s="589">
        <f>IF(ISERROR(CR57/(VLOOKUP($F57,Tarife_Hilfskraft!$A:$GX,MATCH(LE$12,Tarife_Hilfskraft!$C$3:$GX$3,0)+2,FALSE))), 0, CR57/(VLOOKUP($F57,Tarife_Hilfskraft!$A:$GX,MATCH(LE$12,Tarife_Hilfskraft!$C$3:$GX$3,0)+2,FALSE)))/(1+$H57)</f>
        <v>0</v>
      </c>
      <c r="LF57" s="589">
        <f>IF(ISERROR(CS57/(VLOOKUP($F57,Tarife_Hilfskraft!$A:$GX,MATCH(LF$12,Tarife_Hilfskraft!$C$3:$GX$3,0)+2,FALSE))), 0, CS57/(VLOOKUP($F57,Tarife_Hilfskraft!$A:$GX,MATCH(LF$12,Tarife_Hilfskraft!$C$3:$GX$3,0)+2,FALSE)))/(1+$H57)</f>
        <v>0</v>
      </c>
      <c r="LG57" s="589">
        <f>IF(ISERROR(CT57/(VLOOKUP($F57,Tarife_Hilfskraft!$A:$GX,MATCH(LG$12,Tarife_Hilfskraft!$C$3:$GX$3,0)+2,FALSE))), 0, CT57/(VLOOKUP($F57,Tarife_Hilfskraft!$A:$GX,MATCH(LG$12,Tarife_Hilfskraft!$C$3:$GX$3,0)+2,FALSE)))/(1+$H57)</f>
        <v>0</v>
      </c>
      <c r="LH57" s="589">
        <f>IF(ISERROR(CU57/(VLOOKUP($F57,Tarife_Hilfskraft!$A:$GX,MATCH(LH$12,Tarife_Hilfskraft!$C$3:$GX$3,0)+2,FALSE))), 0, CU57/(VLOOKUP($F57,Tarife_Hilfskraft!$A:$GX,MATCH(LH$12,Tarife_Hilfskraft!$C$3:$GX$3,0)+2,FALSE)))/(1+$H57)</f>
        <v>0</v>
      </c>
      <c r="LI57" s="589">
        <f>IF(ISERROR(CV57/(VLOOKUP($F57,Tarife_Hilfskraft!$A:$GX,MATCH(LI$12,Tarife_Hilfskraft!$C$3:$GX$3,0)+2,FALSE))), 0, CV57/(VLOOKUP($F57,Tarife_Hilfskraft!$A:$GX,MATCH(LI$12,Tarife_Hilfskraft!$C$3:$GX$3,0)+2,FALSE)))/(1+$H57)</f>
        <v>0</v>
      </c>
      <c r="LJ57" s="589">
        <f>IF(ISERROR(CW57/(VLOOKUP($F57,Tarife_Hilfskraft!$A:$GX,MATCH(LJ$12,Tarife_Hilfskraft!$C$3:$GX$3,0)+2,FALSE))), 0, CW57/(VLOOKUP($F57,Tarife_Hilfskraft!$A:$GX,MATCH(LJ$12,Tarife_Hilfskraft!$C$3:$GX$3,0)+2,FALSE)))/(1+$H57)</f>
        <v>0</v>
      </c>
      <c r="LK57" s="589">
        <f>IF(ISERROR(CX57/(VLOOKUP($F57,Tarife_Hilfskraft!$A:$GX,MATCH(LK$12,Tarife_Hilfskraft!$C$3:$GX$3,0)+2,FALSE))), 0, CX57/(VLOOKUP($F57,Tarife_Hilfskraft!$A:$GX,MATCH(LK$12,Tarife_Hilfskraft!$C$3:$GX$3,0)+2,FALSE)))/(1+$H57)</f>
        <v>0</v>
      </c>
      <c r="LL57" s="589">
        <f>IF(ISERROR(CY57/(VLOOKUP($F57,Tarife_Hilfskraft!$A:$GX,MATCH(LL$12,Tarife_Hilfskraft!$C$3:$GX$3,0)+2,FALSE))), 0, CY57/(VLOOKUP($F57,Tarife_Hilfskraft!$A:$GX,MATCH(LL$12,Tarife_Hilfskraft!$C$3:$GX$3,0)+2,FALSE)))/(1+$H57)</f>
        <v>0</v>
      </c>
      <c r="LM57" s="589">
        <f t="shared" si="38"/>
        <v>0</v>
      </c>
      <c r="LN57" s="589">
        <f>IF(ISERROR(DA57/(VLOOKUP($F57,Tarife_Hilfskraft!$A:$GX,MATCH(LN$12,Tarife_Hilfskraft!$C$3:$GX$3,0)+2,FALSE))), 0, DA57/(VLOOKUP($F57,Tarife_Hilfskraft!$A:$GX,MATCH(LN$12,Tarife_Hilfskraft!$C$3:$GX$3,0)+2,FALSE)))/(1+$H57)</f>
        <v>0</v>
      </c>
      <c r="LO57" s="589">
        <f>IF(ISERROR(DB57/(VLOOKUP($F57,Tarife_Hilfskraft!$A:$GX,MATCH(LO$12,Tarife_Hilfskraft!$C$3:$GX$3,0)+2,FALSE))), 0, DB57/(VLOOKUP($F57,Tarife_Hilfskraft!$A:$GX,MATCH(LO$12,Tarife_Hilfskraft!$C$3:$GX$3,0)+2,FALSE)))/(1+$H57)</f>
        <v>0</v>
      </c>
      <c r="LP57" s="589">
        <f>IF(ISERROR(DC57/(VLOOKUP($F57,Tarife_Hilfskraft!$A:$GX,MATCH(LP$12,Tarife_Hilfskraft!$C$3:$GX$3,0)+2,FALSE))), 0, DC57/(VLOOKUP($F57,Tarife_Hilfskraft!$A:$GX,MATCH(LP$12,Tarife_Hilfskraft!$C$3:$GX$3,0)+2,FALSE)))/(1+$H57)</f>
        <v>0</v>
      </c>
      <c r="LQ57" s="589">
        <f>IF(ISERROR(DD57/(VLOOKUP($F57,Tarife_Hilfskraft!$A:$GX,MATCH(LQ$12,Tarife_Hilfskraft!$C$3:$GX$3,0)+2,FALSE))), 0, DD57/(VLOOKUP($F57,Tarife_Hilfskraft!$A:$GX,MATCH(LQ$12,Tarife_Hilfskraft!$C$3:$GX$3,0)+2,FALSE)))/(1+$H57)</f>
        <v>0</v>
      </c>
      <c r="LR57" s="589">
        <f>IF(ISERROR(DE57/(VLOOKUP($F57,Tarife_Hilfskraft!$A:$GX,MATCH(LR$12,Tarife_Hilfskraft!$C$3:$GX$3,0)+2,FALSE))), 0, DE57/(VLOOKUP($F57,Tarife_Hilfskraft!$A:$GX,MATCH(LR$12,Tarife_Hilfskraft!$C$3:$GX$3,0)+2,FALSE)))/(1+$H57)</f>
        <v>0</v>
      </c>
      <c r="LS57" s="589">
        <f>IF(ISERROR(DF57/(VLOOKUP($F57,Tarife_Hilfskraft!$A:$GX,MATCH(LS$12,Tarife_Hilfskraft!$C$3:$GX$3,0)+2,FALSE))), 0, DF57/(VLOOKUP($F57,Tarife_Hilfskraft!$A:$GX,MATCH(LS$12,Tarife_Hilfskraft!$C$3:$GX$3,0)+2,FALSE)))/(1+$H57)</f>
        <v>0</v>
      </c>
      <c r="LT57" s="589">
        <f>IF(ISERROR(DG57/(VLOOKUP($F57,Tarife_Hilfskraft!$A:$GX,MATCH(LT$12,Tarife_Hilfskraft!$C$3:$GX$3,0)+2,FALSE))), 0, DG57/(VLOOKUP($F57,Tarife_Hilfskraft!$A:$GX,MATCH(LT$12,Tarife_Hilfskraft!$C$3:$GX$3,0)+2,FALSE)))/(1+$H57)</f>
        <v>0</v>
      </c>
      <c r="LU57" s="589">
        <f>IF(ISERROR(DH57/(VLOOKUP($F57,Tarife_Hilfskraft!$A:$GX,MATCH(LU$12,Tarife_Hilfskraft!$C$3:$GX$3,0)+2,FALSE))), 0, DH57/(VLOOKUP($F57,Tarife_Hilfskraft!$A:$GX,MATCH(LU$12,Tarife_Hilfskraft!$C$3:$GX$3,0)+2,FALSE)))/(1+$H57)</f>
        <v>0</v>
      </c>
      <c r="LV57" s="589">
        <f>IF(ISERROR(DI57/(VLOOKUP($F57,Tarife_Hilfskraft!$A:$GX,MATCH(LV$12,Tarife_Hilfskraft!$C$3:$GX$3,0)+2,FALSE))), 0, DI57/(VLOOKUP($F57,Tarife_Hilfskraft!$A:$GX,MATCH(LV$12,Tarife_Hilfskraft!$C$3:$GX$3,0)+2,FALSE)))/(1+$H57)</f>
        <v>0</v>
      </c>
      <c r="LW57" s="589">
        <f>IF(ISERROR(DJ57/(VLOOKUP($F57,Tarife_Hilfskraft!$A:$GX,MATCH(LW$12,Tarife_Hilfskraft!$C$3:$GX$3,0)+2,FALSE))), 0, DJ57/(VLOOKUP($F57,Tarife_Hilfskraft!$A:$GX,MATCH(LW$12,Tarife_Hilfskraft!$C$3:$GX$3,0)+2,FALSE)))/(1+$H57)</f>
        <v>0</v>
      </c>
      <c r="LX57" s="589">
        <f>IF(ISERROR(DK57/(VLOOKUP($F57,Tarife_Hilfskraft!$A:$GX,MATCH(LX$12,Tarife_Hilfskraft!$C$3:$GX$3,0)+2,FALSE))), 0, DK57/(VLOOKUP($F57,Tarife_Hilfskraft!$A:$GX,MATCH(LX$12,Tarife_Hilfskraft!$C$3:$GX$3,0)+2,FALSE)))/(1+$H57)</f>
        <v>0</v>
      </c>
      <c r="LY57" s="589">
        <f>IF(ISERROR(DL57/(VLOOKUP($F57,Tarife_Hilfskraft!$A:$GX,MATCH(LY$12,Tarife_Hilfskraft!$C$3:$GX$3,0)+2,FALSE))), 0, DL57/(VLOOKUP($F57,Tarife_Hilfskraft!$A:$GX,MATCH(LY$12,Tarife_Hilfskraft!$C$3:$GX$3,0)+2,FALSE)))/(1+$H57)</f>
        <v>0</v>
      </c>
      <c r="LZ57" s="589">
        <f t="shared" si="39"/>
        <v>0</v>
      </c>
      <c r="MA57" s="589">
        <f>IF(ISERROR(DN57/(VLOOKUP($F57,Tarife_Hilfskraft!$A:$GX,MATCH(MA$12,Tarife_Hilfskraft!$C$3:$GX$3,0)+2,FALSE))), 0, DN57/(VLOOKUP($F57,Tarife_Hilfskraft!$A:$GX,MATCH(MA$12,Tarife_Hilfskraft!$C$3:$GX$3,0)+2,FALSE)))/(1+$H57)</f>
        <v>0</v>
      </c>
      <c r="MB57" s="589">
        <f>IF(ISERROR(DO57/(VLOOKUP($F57,Tarife_Hilfskraft!$A:$GX,MATCH(MB$12,Tarife_Hilfskraft!$C$3:$GX$3,0)+2,FALSE))), 0, DO57/(VLOOKUP($F57,Tarife_Hilfskraft!$A:$GX,MATCH(MB$12,Tarife_Hilfskraft!$C$3:$GX$3,0)+2,FALSE)))/(1+$H57)</f>
        <v>0</v>
      </c>
      <c r="MC57" s="589">
        <f>IF(ISERROR(DP57/(VLOOKUP($F57,Tarife_Hilfskraft!$A:$GX,MATCH(MC$12,Tarife_Hilfskraft!$C$3:$GX$3,0)+2,FALSE))), 0, DP57/(VLOOKUP($F57,Tarife_Hilfskraft!$A:$GX,MATCH(MC$12,Tarife_Hilfskraft!$C$3:$GX$3,0)+2,FALSE)))/(1+$H57)</f>
        <v>0</v>
      </c>
      <c r="MD57" s="589">
        <f>IF(ISERROR(DQ57/(VLOOKUP($F57,Tarife_Hilfskraft!$A:$GX,MATCH(MD$12,Tarife_Hilfskraft!$C$3:$GX$3,0)+2,FALSE))), 0, DQ57/(VLOOKUP($F57,Tarife_Hilfskraft!$A:$GX,MATCH(MD$12,Tarife_Hilfskraft!$C$3:$GX$3,0)+2,FALSE)))/(1+$H57)</f>
        <v>0</v>
      </c>
      <c r="ME57" s="589">
        <f>IF(ISERROR(DR57/(VLOOKUP($F57,Tarife_Hilfskraft!$A:$GX,MATCH(ME$12,Tarife_Hilfskraft!$C$3:$GX$3,0)+2,FALSE))), 0, DR57/(VLOOKUP($F57,Tarife_Hilfskraft!$A:$GX,MATCH(ME$12,Tarife_Hilfskraft!$C$3:$GX$3,0)+2,FALSE)))/(1+$H57)</f>
        <v>0</v>
      </c>
      <c r="MF57" s="589">
        <f>IF(ISERROR(DS57/(VLOOKUP($F57,Tarife_Hilfskraft!$A:$GX,MATCH(MF$12,Tarife_Hilfskraft!$C$3:$GX$3,0)+2,FALSE))), 0, DS57/(VLOOKUP($F57,Tarife_Hilfskraft!$A:$GX,MATCH(MF$12,Tarife_Hilfskraft!$C$3:$GX$3,0)+2,FALSE)))/(1+$H57)</f>
        <v>0</v>
      </c>
      <c r="MG57" s="589">
        <f>IF(ISERROR(DT57/(VLOOKUP($F57,Tarife_Hilfskraft!$A:$GX,MATCH(MG$12,Tarife_Hilfskraft!$C$3:$GX$3,0)+2,FALSE))), 0, DT57/(VLOOKUP($F57,Tarife_Hilfskraft!$A:$GX,MATCH(MG$12,Tarife_Hilfskraft!$C$3:$GX$3,0)+2,FALSE)))/(1+$H57)</f>
        <v>0</v>
      </c>
      <c r="MH57" s="589">
        <f>IF(ISERROR(DU57/(VLOOKUP($F57,Tarife_Hilfskraft!$A:$GX,MATCH(MH$12,Tarife_Hilfskraft!$C$3:$GX$3,0)+2,FALSE))), 0, DU57/(VLOOKUP($F57,Tarife_Hilfskraft!$A:$GX,MATCH(MH$12,Tarife_Hilfskraft!$C$3:$GX$3,0)+2,FALSE)))/(1+$H57)</f>
        <v>0</v>
      </c>
      <c r="MI57" s="589">
        <f>IF(ISERROR(DV57/(VLOOKUP($F57,Tarife_Hilfskraft!$A:$GX,MATCH(MI$12,Tarife_Hilfskraft!$C$3:$GX$3,0)+2,FALSE))), 0, DV57/(VLOOKUP($F57,Tarife_Hilfskraft!$A:$GX,MATCH(MI$12,Tarife_Hilfskraft!$C$3:$GX$3,0)+2,FALSE)))/(1+$H57)</f>
        <v>0</v>
      </c>
      <c r="MJ57" s="589">
        <f>IF(ISERROR(DW57/(VLOOKUP($F57,Tarife_Hilfskraft!$A:$GX,MATCH(MJ$12,Tarife_Hilfskraft!$C$3:$GX$3,0)+2,FALSE))), 0, DW57/(VLOOKUP($F57,Tarife_Hilfskraft!$A:$GX,MATCH(MJ$12,Tarife_Hilfskraft!$C$3:$GX$3,0)+2,FALSE)))/(1+$H57)</f>
        <v>0</v>
      </c>
      <c r="MK57" s="589">
        <f>IF(ISERROR(DX57/(VLOOKUP($F57,Tarife_Hilfskraft!$A:$GX,MATCH(MK$12,Tarife_Hilfskraft!$C$3:$GX$3,0)+2,FALSE))), 0, DX57/(VLOOKUP($F57,Tarife_Hilfskraft!$A:$GX,MATCH(MK$12,Tarife_Hilfskraft!$C$3:$GX$3,0)+2,FALSE)))/(1+$H57)</f>
        <v>0</v>
      </c>
      <c r="ML57" s="589">
        <f>IF(ISERROR(DY57/(VLOOKUP($F57,Tarife_Hilfskraft!$A:$GX,MATCH(ML$12,Tarife_Hilfskraft!$C$3:$GX$3,0)+2,FALSE))), 0, DY57/(VLOOKUP($F57,Tarife_Hilfskraft!$A:$GX,MATCH(ML$12,Tarife_Hilfskraft!$C$3:$GX$3,0)+2,FALSE)))/(1+$H57)</f>
        <v>0</v>
      </c>
      <c r="MM57" s="589">
        <f t="shared" si="40"/>
        <v>0</v>
      </c>
      <c r="MN57" s="589">
        <f>IF(ISERROR(EA57/(VLOOKUP($F57,Tarife_Hilfskraft!$A:$GX,MATCH(MN$12,Tarife_Hilfskraft!$C$3:$GX$3,0)+2,FALSE))), 0, EA57/(VLOOKUP($F57,Tarife_Hilfskraft!$A:$GX,MATCH(MN$12,Tarife_Hilfskraft!$C$3:$GX$3,0)+2,FALSE)))/(1+$H57)</f>
        <v>0</v>
      </c>
      <c r="MO57" s="589">
        <f>IF(ISERROR(EB57/(VLOOKUP($F57,Tarife_Hilfskraft!$A:$GX,MATCH(MO$12,Tarife_Hilfskraft!$C$3:$GX$3,0)+2,FALSE))), 0, EB57/(VLOOKUP($F57,Tarife_Hilfskraft!$A:$GX,MATCH(MO$12,Tarife_Hilfskraft!$C$3:$GX$3,0)+2,FALSE)))/(1+$H57)</f>
        <v>0</v>
      </c>
      <c r="MP57" s="589">
        <f>IF(ISERROR(EC57/(VLOOKUP($F57,Tarife_Hilfskraft!$A:$GX,MATCH(MP$12,Tarife_Hilfskraft!$C$3:$GX$3,0)+2,FALSE))), 0, EC57/(VLOOKUP($F57,Tarife_Hilfskraft!$A:$GX,MATCH(MP$12,Tarife_Hilfskraft!$C$3:$GX$3,0)+2,FALSE)))/(1+$H57)</f>
        <v>0</v>
      </c>
      <c r="MQ57" s="589">
        <f>IF(ISERROR(ED57/(VLOOKUP($F57,Tarife_Hilfskraft!$A:$GX,MATCH(MQ$12,Tarife_Hilfskraft!$C$3:$GX$3,0)+2,FALSE))), 0, ED57/(VLOOKUP($F57,Tarife_Hilfskraft!$A:$GX,MATCH(MQ$12,Tarife_Hilfskraft!$C$3:$GX$3,0)+2,FALSE)))/(1+$H57)</f>
        <v>0</v>
      </c>
      <c r="MR57" s="589">
        <f>IF(ISERROR(EE57/(VLOOKUP($F57,Tarife_Hilfskraft!$A:$GX,MATCH(MR$12,Tarife_Hilfskraft!$C$3:$GX$3,0)+2,FALSE))), 0, EE57/(VLOOKUP($F57,Tarife_Hilfskraft!$A:$GX,MATCH(MR$12,Tarife_Hilfskraft!$C$3:$GX$3,0)+2,FALSE)))/(1+$H57)</f>
        <v>0</v>
      </c>
      <c r="MS57" s="589">
        <f>IF(ISERROR(EF57/(VLOOKUP($F57,Tarife_Hilfskraft!$A:$GX,MATCH(MS$12,Tarife_Hilfskraft!$C$3:$GX$3,0)+2,FALSE))), 0, EF57/(VLOOKUP($F57,Tarife_Hilfskraft!$A:$GX,MATCH(MS$12,Tarife_Hilfskraft!$C$3:$GX$3,0)+2,FALSE)))/(1+$H57)</f>
        <v>0</v>
      </c>
      <c r="MT57" s="589">
        <f>IF(ISERROR(EG57/(VLOOKUP($F57,Tarife_Hilfskraft!$A:$GX,MATCH(MT$12,Tarife_Hilfskraft!$C$3:$GX$3,0)+2,FALSE))), 0, EG57/(VLOOKUP($F57,Tarife_Hilfskraft!$A:$GX,MATCH(MT$12,Tarife_Hilfskraft!$C$3:$GX$3,0)+2,FALSE)))/(1+$H57)</f>
        <v>0</v>
      </c>
      <c r="MU57" s="589">
        <f>IF(ISERROR(EH57/(VLOOKUP($F57,Tarife_Hilfskraft!$A:$GX,MATCH(MU$12,Tarife_Hilfskraft!$C$3:$GX$3,0)+2,FALSE))), 0, EH57/(VLOOKUP($F57,Tarife_Hilfskraft!$A:$GX,MATCH(MU$12,Tarife_Hilfskraft!$C$3:$GX$3,0)+2,FALSE)))/(1+$H57)</f>
        <v>0</v>
      </c>
      <c r="MV57" s="589">
        <f>IF(ISERROR(EI57/(VLOOKUP($F57,Tarife_Hilfskraft!$A:$GX,MATCH(MV$12,Tarife_Hilfskraft!$C$3:$GX$3,0)+2,FALSE))), 0, EI57/(VLOOKUP($F57,Tarife_Hilfskraft!$A:$GX,MATCH(MV$12,Tarife_Hilfskraft!$C$3:$GX$3,0)+2,FALSE)))/(1+$H57)</f>
        <v>0</v>
      </c>
      <c r="MW57" s="589">
        <f>IF(ISERROR(EJ57/(VLOOKUP($F57,Tarife_Hilfskraft!$A:$GX,MATCH(MW$12,Tarife_Hilfskraft!$C$3:$GX$3,0)+2,FALSE))), 0, EJ57/(VLOOKUP($F57,Tarife_Hilfskraft!$A:$GX,MATCH(MW$12,Tarife_Hilfskraft!$C$3:$GX$3,0)+2,FALSE)))/(1+$H57)</f>
        <v>0</v>
      </c>
      <c r="MX57" s="589">
        <f>IF(ISERROR(EK57/(VLOOKUP($F57,Tarife_Hilfskraft!$A:$GX,MATCH(MX$12,Tarife_Hilfskraft!$C$3:$GX$3,0)+2,FALSE))), 0, EK57/(VLOOKUP($F57,Tarife_Hilfskraft!$A:$GX,MATCH(MX$12,Tarife_Hilfskraft!$C$3:$GX$3,0)+2,FALSE)))/(1+$H57)</f>
        <v>0</v>
      </c>
      <c r="MY57" s="589">
        <f>IF(ISERROR(EL57/(VLOOKUP($F57,Tarife_Hilfskraft!$A:$GX,MATCH(MY$12,Tarife_Hilfskraft!$C$3:$GX$3,0)+2,FALSE))), 0, EL57/(VLOOKUP($F57,Tarife_Hilfskraft!$A:$GX,MATCH(MY$12,Tarife_Hilfskraft!$C$3:$GX$3,0)+2,FALSE)))/(1+$H57)</f>
        <v>0</v>
      </c>
      <c r="MZ57" s="589">
        <f t="shared" si="41"/>
        <v>0</v>
      </c>
      <c r="NA57" s="589">
        <f>IF(ISERROR(EN57/(VLOOKUP($F57,Tarife_Hilfskraft!$A:$GX,MATCH(NA$12,Tarife_Hilfskraft!$C$3:$GX$3,0)+2,FALSE))), 0, EN57/(VLOOKUP($F57,Tarife_Hilfskraft!$A:$GX,MATCH(NA$12,Tarife_Hilfskraft!$C$3:$GX$3,0)+2,FALSE)))/(1+$H57)</f>
        <v>0</v>
      </c>
      <c r="NB57" s="589">
        <f>IF(ISERROR(EO57/(VLOOKUP($F57,Tarife_Hilfskraft!$A:$GX,MATCH(NB$12,Tarife_Hilfskraft!$C$3:$GX$3,0)+2,FALSE))), 0, EO57/(VLOOKUP($F57,Tarife_Hilfskraft!$A:$GX,MATCH(NB$12,Tarife_Hilfskraft!$C$3:$GX$3,0)+2,FALSE)))/(1+$H57)</f>
        <v>0</v>
      </c>
      <c r="NC57" s="589">
        <f>IF(ISERROR(EP57/(VLOOKUP($F57,Tarife_Hilfskraft!$A:$GX,MATCH(NC$12,Tarife_Hilfskraft!$C$3:$GX$3,0)+2,FALSE))), 0, EP57/(VLOOKUP($F57,Tarife_Hilfskraft!$A:$GX,MATCH(NC$12,Tarife_Hilfskraft!$C$3:$GX$3,0)+2,FALSE)))/(1+$H57)</f>
        <v>0</v>
      </c>
      <c r="ND57" s="589">
        <f>IF(ISERROR(EQ57/(VLOOKUP($F57,Tarife_Hilfskraft!$A:$GX,MATCH(ND$12,Tarife_Hilfskraft!$C$3:$GX$3,0)+2,FALSE))), 0, EQ57/(VLOOKUP($F57,Tarife_Hilfskraft!$A:$GX,MATCH(ND$12,Tarife_Hilfskraft!$C$3:$GX$3,0)+2,FALSE)))/(1+$H57)</f>
        <v>0</v>
      </c>
      <c r="NE57" s="589">
        <f>IF(ISERROR(ER57/(VLOOKUP($F57,Tarife_Hilfskraft!$A:$GX,MATCH(NE$12,Tarife_Hilfskraft!$C$3:$GX$3,0)+2,FALSE))), 0, ER57/(VLOOKUP($F57,Tarife_Hilfskraft!$A:$GX,MATCH(NE$12,Tarife_Hilfskraft!$C$3:$GX$3,0)+2,FALSE)))/(1+$H57)</f>
        <v>0</v>
      </c>
      <c r="NF57" s="589">
        <f>IF(ISERROR(ES57/(VLOOKUP($F57,Tarife_Hilfskraft!$A:$GX,MATCH(NF$12,Tarife_Hilfskraft!$C$3:$GX$3,0)+2,FALSE))), 0, ES57/(VLOOKUP($F57,Tarife_Hilfskraft!$A:$GX,MATCH(NF$12,Tarife_Hilfskraft!$C$3:$GX$3,0)+2,FALSE)))/(1+$H57)</f>
        <v>0</v>
      </c>
      <c r="NG57" s="589">
        <f>IF(ISERROR(ET57/(VLOOKUP($F57,Tarife_Hilfskraft!$A:$GX,MATCH(NG$12,Tarife_Hilfskraft!$C$3:$GX$3,0)+2,FALSE))), 0, ET57/(VLOOKUP($F57,Tarife_Hilfskraft!$A:$GX,MATCH(NG$12,Tarife_Hilfskraft!$C$3:$GX$3,0)+2,FALSE)))/(1+$H57)</f>
        <v>0</v>
      </c>
      <c r="NH57" s="589">
        <f>IF(ISERROR(EU57/(VLOOKUP($F57,Tarife_Hilfskraft!$A:$GX,MATCH(NH$12,Tarife_Hilfskraft!$C$3:$GX$3,0)+2,FALSE))), 0, EU57/(VLOOKUP($F57,Tarife_Hilfskraft!$A:$GX,MATCH(NH$12,Tarife_Hilfskraft!$C$3:$GX$3,0)+2,FALSE)))/(1+$H57)</f>
        <v>0</v>
      </c>
      <c r="NI57" s="589">
        <f>IF(ISERROR(EV57/(VLOOKUP($F57,Tarife_Hilfskraft!$A:$GX,MATCH(NI$12,Tarife_Hilfskraft!$C$3:$GX$3,0)+2,FALSE))), 0, EV57/(VLOOKUP($F57,Tarife_Hilfskraft!$A:$GX,MATCH(NI$12,Tarife_Hilfskraft!$C$3:$GX$3,0)+2,FALSE)))/(1+$H57)</f>
        <v>0</v>
      </c>
      <c r="NJ57" s="589">
        <f>IF(ISERROR(EW57/(VLOOKUP($F57,Tarife_Hilfskraft!$A:$GX,MATCH(NJ$12,Tarife_Hilfskraft!$C$3:$GX$3,0)+2,FALSE))), 0, EW57/(VLOOKUP($F57,Tarife_Hilfskraft!$A:$GX,MATCH(NJ$12,Tarife_Hilfskraft!$C$3:$GX$3,0)+2,FALSE)))/(1+$H57)</f>
        <v>0</v>
      </c>
      <c r="NK57" s="589">
        <f>IF(ISERROR(EX57/(VLOOKUP($F57,Tarife_Hilfskraft!$A:$GX,MATCH(NK$12,Tarife_Hilfskraft!$C$3:$GX$3,0)+2,FALSE))), 0, EX57/(VLOOKUP($F57,Tarife_Hilfskraft!$A:$GX,MATCH(NK$12,Tarife_Hilfskraft!$C$3:$GX$3,0)+2,FALSE)))/(1+$H57)</f>
        <v>0</v>
      </c>
      <c r="NL57" s="589">
        <f>IF(ISERROR(EY57/(VLOOKUP($F57,Tarife_Hilfskraft!$A:$GX,MATCH(NL$12,Tarife_Hilfskraft!$C$3:$GX$3,0)+2,FALSE))), 0, EY57/(VLOOKUP($F57,Tarife_Hilfskraft!$A:$GX,MATCH(NL$12,Tarife_Hilfskraft!$C$3:$GX$3,0)+2,FALSE)))/(1+$H57)</f>
        <v>0</v>
      </c>
      <c r="NM57" s="589">
        <f t="shared" si="42"/>
        <v>0</v>
      </c>
      <c r="NN57" s="589">
        <f>IF(ISERROR(FA57/(VLOOKUP($F57,Tarife_Hilfskraft!$A:$GX,MATCH(NN$12,Tarife_Hilfskraft!$C$3:$GX$3,0)+2,FALSE))), 0, FA57/(VLOOKUP($F57,Tarife_Hilfskraft!$A:$GX,MATCH(NN$12,Tarife_Hilfskraft!$C$3:$GX$3,0)+2,FALSE)))/(1+$H57)</f>
        <v>0</v>
      </c>
      <c r="NO57" s="589">
        <f>IF(ISERROR(FB57/(VLOOKUP($F57,Tarife_Hilfskraft!$A:$GX,MATCH(NO$12,Tarife_Hilfskraft!$C$3:$GX$3,0)+2,FALSE))), 0, FB57/(VLOOKUP($F57,Tarife_Hilfskraft!$A:$GX,MATCH(NO$12,Tarife_Hilfskraft!$C$3:$GX$3,0)+2,FALSE)))/(1+$H57)</f>
        <v>0</v>
      </c>
      <c r="NP57" s="589">
        <f>IF(ISERROR(FC57/(VLOOKUP($F57,Tarife_Hilfskraft!$A:$GX,MATCH(NP$12,Tarife_Hilfskraft!$C$3:$GX$3,0)+2,FALSE))), 0, FC57/(VLOOKUP($F57,Tarife_Hilfskraft!$A:$GX,MATCH(NP$12,Tarife_Hilfskraft!$C$3:$GX$3,0)+2,FALSE)))/(1+$H57)</f>
        <v>0</v>
      </c>
      <c r="NQ57" s="589">
        <f>IF(ISERROR(FD57/(VLOOKUP($F57,Tarife_Hilfskraft!$A:$GX,MATCH(NQ$12,Tarife_Hilfskraft!$C$3:$GX$3,0)+2,FALSE))), 0, FD57/(VLOOKUP($F57,Tarife_Hilfskraft!$A:$GX,MATCH(NQ$12,Tarife_Hilfskraft!$C$3:$GX$3,0)+2,FALSE)))/(1+$H57)</f>
        <v>0</v>
      </c>
      <c r="NR57" s="589">
        <f>IF(ISERROR(FE57/(VLOOKUP($F57,Tarife_Hilfskraft!$A:$GX,MATCH(NR$12,Tarife_Hilfskraft!$C$3:$GX$3,0)+2,FALSE))), 0, FE57/(VLOOKUP($F57,Tarife_Hilfskraft!$A:$GX,MATCH(NR$12,Tarife_Hilfskraft!$C$3:$GX$3,0)+2,FALSE)))/(1+$H57)</f>
        <v>0</v>
      </c>
      <c r="NS57" s="589">
        <f>IF(ISERROR(FF57/(VLOOKUP($F57,Tarife_Hilfskraft!$A:$GX,MATCH(NS$12,Tarife_Hilfskraft!$C$3:$GX$3,0)+2,FALSE))), 0, FF57/(VLOOKUP($F57,Tarife_Hilfskraft!$A:$GX,MATCH(NS$12,Tarife_Hilfskraft!$C$3:$GX$3,0)+2,FALSE)))/(1+$H57)</f>
        <v>0</v>
      </c>
      <c r="NT57" s="589">
        <f>IF(ISERROR(FG57/(VLOOKUP($F57,Tarife_Hilfskraft!$A:$GX,MATCH(NT$12,Tarife_Hilfskraft!$C$3:$GX$3,0)+2,FALSE))), 0, FG57/(VLOOKUP($F57,Tarife_Hilfskraft!$A:$GX,MATCH(NT$12,Tarife_Hilfskraft!$C$3:$GX$3,0)+2,FALSE)))/(1+$H57)</f>
        <v>0</v>
      </c>
      <c r="NU57" s="589">
        <f>IF(ISERROR(FH57/(VLOOKUP($F57,Tarife_Hilfskraft!$A:$GX,MATCH(NU$12,Tarife_Hilfskraft!$C$3:$GX$3,0)+2,FALSE))), 0, FH57/(VLOOKUP($F57,Tarife_Hilfskraft!$A:$GX,MATCH(NU$12,Tarife_Hilfskraft!$C$3:$GX$3,0)+2,FALSE)))/(1+$H57)</f>
        <v>0</v>
      </c>
      <c r="NV57" s="589">
        <f>IF(ISERROR(FI57/(VLOOKUP($F57,Tarife_Hilfskraft!$A:$GX,MATCH(NV$12,Tarife_Hilfskraft!$C$3:$GX$3,0)+2,FALSE))), 0, FI57/(VLOOKUP($F57,Tarife_Hilfskraft!$A:$GX,MATCH(NV$12,Tarife_Hilfskraft!$C$3:$GX$3,0)+2,FALSE)))/(1+$H57)</f>
        <v>0</v>
      </c>
      <c r="NW57" s="589">
        <f>IF(ISERROR(FJ57/(VLOOKUP($F57,Tarife_Hilfskraft!$A:$GX,MATCH(NW$12,Tarife_Hilfskraft!$C$3:$GX$3,0)+2,FALSE))), 0, FJ57/(VLOOKUP($F57,Tarife_Hilfskraft!$A:$GX,MATCH(NW$12,Tarife_Hilfskraft!$C$3:$GX$3,0)+2,FALSE)))/(1+$H57)</f>
        <v>0</v>
      </c>
      <c r="NX57" s="589">
        <f>IF(ISERROR(FK57/(VLOOKUP($F57,Tarife_Hilfskraft!$A:$GX,MATCH(NX$12,Tarife_Hilfskraft!$C$3:$GX$3,0)+2,FALSE))), 0, FK57/(VLOOKUP($F57,Tarife_Hilfskraft!$A:$GX,MATCH(NX$12,Tarife_Hilfskraft!$C$3:$GX$3,0)+2,FALSE)))/(1+$H57)</f>
        <v>0</v>
      </c>
      <c r="NY57" s="589">
        <f>IF(ISERROR(FL57/(VLOOKUP($F57,Tarife_Hilfskraft!$A:$GX,MATCH(NY$12,Tarife_Hilfskraft!$C$3:$GX$3,0)+2,FALSE))), 0, FL57/(VLOOKUP($F57,Tarife_Hilfskraft!$A:$GX,MATCH(NY$12,Tarife_Hilfskraft!$C$3:$GX$3,0)+2,FALSE)))/(1+$H57)</f>
        <v>0</v>
      </c>
      <c r="NZ57" s="589">
        <f t="shared" si="43"/>
        <v>0</v>
      </c>
      <c r="OA57" s="589">
        <f>IF(ISERROR(FN57/(VLOOKUP($F57,Tarife_Hilfskraft!$A:$GX,MATCH(OA$12,Tarife_Hilfskraft!$C$3:$GX$3,0)+2,FALSE))), 0, FN57/(VLOOKUP($F57,Tarife_Hilfskraft!$A:$GX,MATCH(OA$12,Tarife_Hilfskraft!$C$3:$GX$3,0)+2,FALSE)))/(1+$H57)</f>
        <v>0</v>
      </c>
      <c r="OB57" s="589">
        <f>IF(ISERROR(FO57/(VLOOKUP($F57,Tarife_Hilfskraft!$A:$GX,MATCH(OB$12,Tarife_Hilfskraft!$C$3:$GX$3,0)+2,FALSE))), 0, FO57/(VLOOKUP($F57,Tarife_Hilfskraft!$A:$GX,MATCH(OB$12,Tarife_Hilfskraft!$C$3:$GX$3,0)+2,FALSE)))/(1+$H57)</f>
        <v>0</v>
      </c>
      <c r="OC57" s="589">
        <f>IF(ISERROR(FP57/(VLOOKUP($F57,Tarife_Hilfskraft!$A:$GX,MATCH(OC$12,Tarife_Hilfskraft!$C$3:$GX$3,0)+2,FALSE))), 0, FP57/(VLOOKUP($F57,Tarife_Hilfskraft!$A:$GX,MATCH(OC$12,Tarife_Hilfskraft!$C$3:$GX$3,0)+2,FALSE)))/(1+$H57)</f>
        <v>0</v>
      </c>
      <c r="OD57" s="589">
        <f>IF(ISERROR(FQ57/(VLOOKUP($F57,Tarife_Hilfskraft!$A:$GX,MATCH(OD$12,Tarife_Hilfskraft!$C$3:$GX$3,0)+2,FALSE))), 0, FQ57/(VLOOKUP($F57,Tarife_Hilfskraft!$A:$GX,MATCH(OD$12,Tarife_Hilfskraft!$C$3:$GX$3,0)+2,FALSE)))/(1+$H57)</f>
        <v>0</v>
      </c>
      <c r="OE57" s="589">
        <f>IF(ISERROR(FR57/(VLOOKUP($F57,Tarife_Hilfskraft!$A:$GX,MATCH(OE$12,Tarife_Hilfskraft!$C$3:$GX$3,0)+2,FALSE))), 0, FR57/(VLOOKUP($F57,Tarife_Hilfskraft!$A:$GX,MATCH(OE$12,Tarife_Hilfskraft!$C$3:$GX$3,0)+2,FALSE)))/(1+$H57)</f>
        <v>0</v>
      </c>
      <c r="OF57" s="589">
        <f>IF(ISERROR(FS57/(VLOOKUP($F57,Tarife_Hilfskraft!$A:$GX,MATCH(OF$12,Tarife_Hilfskraft!$C$3:$GX$3,0)+2,FALSE))), 0, FS57/(VLOOKUP($F57,Tarife_Hilfskraft!$A:$GX,MATCH(OF$12,Tarife_Hilfskraft!$C$3:$GX$3,0)+2,FALSE)))/(1+$H57)</f>
        <v>0</v>
      </c>
      <c r="OG57" s="589">
        <f>IF(ISERROR(FT57/(VLOOKUP($F57,Tarife_Hilfskraft!$A:$GX,MATCH(OG$12,Tarife_Hilfskraft!$C$3:$GX$3,0)+2,FALSE))), 0, FT57/(VLOOKUP($F57,Tarife_Hilfskraft!$A:$GX,MATCH(OG$12,Tarife_Hilfskraft!$C$3:$GX$3,0)+2,FALSE)))/(1+$H57)</f>
        <v>0</v>
      </c>
      <c r="OH57" s="589">
        <f>IF(ISERROR(FU57/(VLOOKUP($F57,Tarife_Hilfskraft!$A:$GX,MATCH(OH$12,Tarife_Hilfskraft!$C$3:$GX$3,0)+2,FALSE))), 0, FU57/(VLOOKUP($F57,Tarife_Hilfskraft!$A:$GX,MATCH(OH$12,Tarife_Hilfskraft!$C$3:$GX$3,0)+2,FALSE)))/(1+$H57)</f>
        <v>0</v>
      </c>
      <c r="OI57" s="589">
        <f>IF(ISERROR(FV57/(VLOOKUP($F57,Tarife_Hilfskraft!$A:$GX,MATCH(OI$12,Tarife_Hilfskraft!$C$3:$GX$3,0)+2,FALSE))), 0, FV57/(VLOOKUP($F57,Tarife_Hilfskraft!$A:$GX,MATCH(OI$12,Tarife_Hilfskraft!$C$3:$GX$3,0)+2,FALSE)))/(1+$H57)</f>
        <v>0</v>
      </c>
      <c r="OJ57" s="589">
        <f>IF(ISERROR(FW57/(VLOOKUP($F57,Tarife_Hilfskraft!$A:$GX,MATCH(OJ$12,Tarife_Hilfskraft!$C$3:$GX$3,0)+2,FALSE))), 0, FW57/(VLOOKUP($F57,Tarife_Hilfskraft!$A:$GX,MATCH(OJ$12,Tarife_Hilfskraft!$C$3:$GX$3,0)+2,FALSE)))/(1+$H57)</f>
        <v>0</v>
      </c>
      <c r="OK57" s="589">
        <f>IF(ISERROR(FX57/(VLOOKUP($F57,Tarife_Hilfskraft!$A:$GX,MATCH(OK$12,Tarife_Hilfskraft!$C$3:$GX$3,0)+2,FALSE))), 0, FX57/(VLOOKUP($F57,Tarife_Hilfskraft!$A:$GX,MATCH(OK$12,Tarife_Hilfskraft!$C$3:$GX$3,0)+2,FALSE)))/(1+$H57)</f>
        <v>0</v>
      </c>
      <c r="OL57" s="589">
        <f>IF(ISERROR(FY57/(VLOOKUP($F57,Tarife_Hilfskraft!$A:$GX,MATCH(OL$12,Tarife_Hilfskraft!$C$3:$GX$3,0)+2,FALSE))), 0, FY57/(VLOOKUP($F57,Tarife_Hilfskraft!$A:$GX,MATCH(OL$12,Tarife_Hilfskraft!$C$3:$GX$3,0)+2,FALSE)))/(1+$H57)</f>
        <v>0</v>
      </c>
      <c r="OM57" s="589">
        <f t="shared" si="44"/>
        <v>0</v>
      </c>
      <c r="ON57" s="589">
        <f>IF(ISERROR(GA57/(VLOOKUP($F57,Tarife_Hilfskraft!$A:$GX,MATCH(ON$12,Tarife_Hilfskraft!$C$3:$GX$3,0)+2,FALSE))), 0, GA57/(VLOOKUP($F57,Tarife_Hilfskraft!$A:$GX,MATCH(ON$12,Tarife_Hilfskraft!$C$3:$GX$3,0)+2,FALSE)))/(1+$H57)</f>
        <v>0</v>
      </c>
      <c r="OO57" s="589">
        <f>IF(ISERROR(GB57/(VLOOKUP($F57,Tarife_Hilfskraft!$A:$GX,MATCH(OO$12,Tarife_Hilfskraft!$C$3:$GX$3,0)+2,FALSE))), 0, GB57/(VLOOKUP($F57,Tarife_Hilfskraft!$A:$GX,MATCH(OO$12,Tarife_Hilfskraft!$C$3:$GX$3,0)+2,FALSE)))/(1+$H57)</f>
        <v>0</v>
      </c>
      <c r="OP57" s="589">
        <f>IF(ISERROR(GC57/(VLOOKUP($F57,Tarife_Hilfskraft!$A:$GX,MATCH(OP$12,Tarife_Hilfskraft!$C$3:$GX$3,0)+2,FALSE))), 0, GC57/(VLOOKUP($F57,Tarife_Hilfskraft!$A:$GX,MATCH(OP$12,Tarife_Hilfskraft!$C$3:$GX$3,0)+2,FALSE)))/(1+$H57)</f>
        <v>0</v>
      </c>
      <c r="OQ57" s="589">
        <f>IF(ISERROR(GD57/(VLOOKUP($F57,Tarife_Hilfskraft!$A:$GX,MATCH(OQ$12,Tarife_Hilfskraft!$C$3:$GX$3,0)+2,FALSE))), 0, GD57/(VLOOKUP($F57,Tarife_Hilfskraft!$A:$GX,MATCH(OQ$12,Tarife_Hilfskraft!$C$3:$GX$3,0)+2,FALSE)))/(1+$H57)</f>
        <v>0</v>
      </c>
      <c r="OR57" s="589">
        <f>IF(ISERROR(GE57/(VLOOKUP($F57,Tarife_Hilfskraft!$A:$GX,MATCH(OR$12,Tarife_Hilfskraft!$C$3:$GX$3,0)+2,FALSE))), 0, GE57/(VLOOKUP($F57,Tarife_Hilfskraft!$A:$GX,MATCH(OR$12,Tarife_Hilfskraft!$C$3:$GX$3,0)+2,FALSE)))/(1+$H57)</f>
        <v>0</v>
      </c>
      <c r="OS57" s="589">
        <f>IF(ISERROR(GF57/(VLOOKUP($F57,Tarife_Hilfskraft!$A:$GX,MATCH(OS$12,Tarife_Hilfskraft!$C$3:$GX$3,0)+2,FALSE))), 0, GF57/(VLOOKUP($F57,Tarife_Hilfskraft!$A:$GX,MATCH(OS$12,Tarife_Hilfskraft!$C$3:$GX$3,0)+2,FALSE)))/(1+$H57)</f>
        <v>0</v>
      </c>
      <c r="OT57" s="589">
        <f>IF(ISERROR(GG57/(VLOOKUP($F57,Tarife_Hilfskraft!$A:$GX,MATCH(OT$12,Tarife_Hilfskraft!$C$3:$GX$3,0)+2,FALSE))), 0, GG57/(VLOOKUP($F57,Tarife_Hilfskraft!$A:$GX,MATCH(OT$12,Tarife_Hilfskraft!$C$3:$GX$3,0)+2,FALSE)))/(1+$H57)</f>
        <v>0</v>
      </c>
      <c r="OU57" s="589">
        <f>IF(ISERROR(GH57/(VLOOKUP($F57,Tarife_Hilfskraft!$A:$GX,MATCH(OU$12,Tarife_Hilfskraft!$C$3:$GX$3,0)+2,FALSE))), 0, GH57/(VLOOKUP($F57,Tarife_Hilfskraft!$A:$GX,MATCH(OU$12,Tarife_Hilfskraft!$C$3:$GX$3,0)+2,FALSE)))/(1+$H57)</f>
        <v>0</v>
      </c>
      <c r="OV57" s="589">
        <f>IF(ISERROR(GI57/(VLOOKUP($F57,Tarife_Hilfskraft!$A:$GX,MATCH(OV$12,Tarife_Hilfskraft!$C$3:$GX$3,0)+2,FALSE))), 0, GI57/(VLOOKUP($F57,Tarife_Hilfskraft!$A:$GX,MATCH(OV$12,Tarife_Hilfskraft!$C$3:$GX$3,0)+2,FALSE)))/(1+$H57)</f>
        <v>0</v>
      </c>
      <c r="OW57" s="589">
        <f>IF(ISERROR(GJ57/(VLOOKUP($F57,Tarife_Hilfskraft!$A:$GX,MATCH(OW$12,Tarife_Hilfskraft!$C$3:$GX$3,0)+2,FALSE))), 0, GJ57/(VLOOKUP($F57,Tarife_Hilfskraft!$A:$GX,MATCH(OW$12,Tarife_Hilfskraft!$C$3:$GX$3,0)+2,FALSE)))/(1+$H57)</f>
        <v>0</v>
      </c>
      <c r="OX57" s="589">
        <f>IF(ISERROR(GK57/(VLOOKUP($F57,Tarife_Hilfskraft!$A:$GX,MATCH(OX$12,Tarife_Hilfskraft!$C$3:$GX$3,0)+2,FALSE))), 0, GK57/(VLOOKUP($F57,Tarife_Hilfskraft!$A:$GX,MATCH(OX$12,Tarife_Hilfskraft!$C$3:$GX$3,0)+2,FALSE)))/(1+$H57)</f>
        <v>0</v>
      </c>
      <c r="OY57" s="589">
        <f>IF(ISERROR(GL57/(VLOOKUP($F57,Tarife_Hilfskraft!$A:$GX,MATCH(OY$12,Tarife_Hilfskraft!$C$3:$GX$3,0)+2,FALSE))), 0, GL57/(VLOOKUP($F57,Tarife_Hilfskraft!$A:$GX,MATCH(OY$12,Tarife_Hilfskraft!$C$3:$GX$3,0)+2,FALSE)))/(1+$H57)</f>
        <v>0</v>
      </c>
      <c r="OZ57" s="589">
        <f t="shared" si="45"/>
        <v>0</v>
      </c>
      <c r="PA57" s="589">
        <f>IF(ISERROR(GN57/(VLOOKUP($F57,Tarife_Hilfskraft!$A:$GX,MATCH(PA$12,Tarife_Hilfskraft!$C$3:$GX$3,0)+2,FALSE))), 0, GN57/(VLOOKUP($F57,Tarife_Hilfskraft!$A:$GX,MATCH(PA$12,Tarife_Hilfskraft!$C$3:$GX$3,0)+2,FALSE)))/(1+$H57)</f>
        <v>0</v>
      </c>
      <c r="PB57" s="589">
        <f>IF(ISERROR(GO57/(VLOOKUP($F57,Tarife_Hilfskraft!$A:$GX,MATCH(PB$12,Tarife_Hilfskraft!$C$3:$GX$3,0)+2,FALSE))), 0, GO57/(VLOOKUP($F57,Tarife_Hilfskraft!$A:$GX,MATCH(PB$12,Tarife_Hilfskraft!$C$3:$GX$3,0)+2,FALSE)))/(1+$H57)</f>
        <v>0</v>
      </c>
      <c r="PC57" s="589">
        <f>IF(ISERROR(GP57/(VLOOKUP($F57,Tarife_Hilfskraft!$A:$GX,MATCH(PC$12,Tarife_Hilfskraft!$C$3:$GX$3,0)+2,FALSE))), 0, GP57/(VLOOKUP($F57,Tarife_Hilfskraft!$A:$GX,MATCH(PC$12,Tarife_Hilfskraft!$C$3:$GX$3,0)+2,FALSE)))/(1+$H57)</f>
        <v>0</v>
      </c>
      <c r="PD57" s="589">
        <f>IF(ISERROR(GQ57/(VLOOKUP($F57,Tarife_Hilfskraft!$A:$GX,MATCH(PD$12,Tarife_Hilfskraft!$C$3:$GX$3,0)+2,FALSE))), 0, GQ57/(VLOOKUP($F57,Tarife_Hilfskraft!$A:$GX,MATCH(PD$12,Tarife_Hilfskraft!$C$3:$GX$3,0)+2,FALSE)))/(1+$H57)</f>
        <v>0</v>
      </c>
      <c r="PE57" s="589">
        <f>IF(ISERROR(GR57/(VLOOKUP($F57,Tarife_Hilfskraft!$A:$GX,MATCH(PE$12,Tarife_Hilfskraft!$C$3:$GX$3,0)+2,FALSE))), 0, GR57/(VLOOKUP($F57,Tarife_Hilfskraft!$A:$GX,MATCH(PE$12,Tarife_Hilfskraft!$C$3:$GX$3,0)+2,FALSE)))/(1+$H57)</f>
        <v>0</v>
      </c>
      <c r="PF57" s="589">
        <f>IF(ISERROR(GS57/(VLOOKUP($F57,Tarife_Hilfskraft!$A:$GX,MATCH(PF$12,Tarife_Hilfskraft!$C$3:$GX$3,0)+2,FALSE))), 0, GS57/(VLOOKUP($F57,Tarife_Hilfskraft!$A:$GX,MATCH(PF$12,Tarife_Hilfskraft!$C$3:$GX$3,0)+2,FALSE)))/(1+$H57)</f>
        <v>0</v>
      </c>
      <c r="PG57" s="589">
        <f>IF(ISERROR(GT57/(VLOOKUP($F57,Tarife_Hilfskraft!$A:$GX,MATCH(PG$12,Tarife_Hilfskraft!$C$3:$GX$3,0)+2,FALSE))), 0, GT57/(VLOOKUP($F57,Tarife_Hilfskraft!$A:$GX,MATCH(PG$12,Tarife_Hilfskraft!$C$3:$GX$3,0)+2,FALSE)))/(1+$H57)</f>
        <v>0</v>
      </c>
      <c r="PH57" s="589">
        <f>IF(ISERROR(GU57/(VLOOKUP($F57,Tarife_Hilfskraft!$A:$GX,MATCH(PH$12,Tarife_Hilfskraft!$C$3:$GX$3,0)+2,FALSE))), 0, GU57/(VLOOKUP($F57,Tarife_Hilfskraft!$A:$GX,MATCH(PH$12,Tarife_Hilfskraft!$C$3:$GX$3,0)+2,FALSE)))/(1+$H57)</f>
        <v>0</v>
      </c>
      <c r="PI57" s="589">
        <f>IF(ISERROR(GV57/(VLOOKUP($F57,Tarife_Hilfskraft!$A:$GX,MATCH(PI$12,Tarife_Hilfskraft!$C$3:$GX$3,0)+2,FALSE))), 0, GV57/(VLOOKUP($F57,Tarife_Hilfskraft!$A:$GX,MATCH(PI$12,Tarife_Hilfskraft!$C$3:$GX$3,0)+2,FALSE)))/(1+$H57)</f>
        <v>0</v>
      </c>
      <c r="PJ57" s="589">
        <f>IF(ISERROR(GW57/(VLOOKUP($F57,Tarife_Hilfskraft!$A:$GX,MATCH(PJ$12,Tarife_Hilfskraft!$C$3:$GX$3,0)+2,FALSE))), 0, GW57/(VLOOKUP($F57,Tarife_Hilfskraft!$A:$GX,MATCH(PJ$12,Tarife_Hilfskraft!$C$3:$GX$3,0)+2,FALSE)))/(1+$H57)</f>
        <v>0</v>
      </c>
      <c r="PK57" s="589">
        <f>IF(ISERROR(GX57/(VLOOKUP($F57,Tarife_Hilfskraft!$A:$GX,MATCH(PK$12,Tarife_Hilfskraft!$C$3:$GX$3,0)+2,FALSE))), 0, GX57/(VLOOKUP($F57,Tarife_Hilfskraft!$A:$GX,MATCH(PK$12,Tarife_Hilfskraft!$C$3:$GX$3,0)+2,FALSE)))/(1+$H57)</f>
        <v>0</v>
      </c>
      <c r="PL57" s="589">
        <f>IF(ISERROR(GY57/(VLOOKUP($F57,Tarife_Hilfskraft!$A:$GX,MATCH(PL$12,Tarife_Hilfskraft!$C$3:$GX$3,0)+2,FALSE))), 0, GY57/(VLOOKUP($F57,Tarife_Hilfskraft!$A:$GX,MATCH(PL$12,Tarife_Hilfskraft!$C$3:$GX$3,0)+2,FALSE)))/(1+$H57)</f>
        <v>0</v>
      </c>
      <c r="PM57" s="589">
        <f t="shared" si="46"/>
        <v>0</v>
      </c>
      <c r="PN57" s="589">
        <f>IF(ISERROR(HA57/(VLOOKUP($F57,Tarife_Hilfskraft!$A:$GX,MATCH(PN$12,Tarife_Hilfskraft!$C$3:$GX$3,0)+2,FALSE))), 0, HA57/(VLOOKUP($F57,Tarife_Hilfskraft!$A:$GX,MATCH(PN$12,Tarife_Hilfskraft!$C$3:$GX$3,0)+2,FALSE)))/(1+$H57)</f>
        <v>0</v>
      </c>
      <c r="PO57" s="589">
        <f>IF(ISERROR(HB57/(VLOOKUP($F57,Tarife_Hilfskraft!$A:$GX,MATCH(PO$12,Tarife_Hilfskraft!$C$3:$GX$3,0)+2,FALSE))), 0, HB57/(VLOOKUP($F57,Tarife_Hilfskraft!$A:$GX,MATCH(PO$12,Tarife_Hilfskraft!$C$3:$GX$3,0)+2,FALSE)))/(1+$H57)</f>
        <v>0</v>
      </c>
      <c r="PP57" s="589">
        <f>IF(ISERROR(HC57/(VLOOKUP($F57,Tarife_Hilfskraft!$A:$GX,MATCH(PP$12,Tarife_Hilfskraft!$C$3:$GX$3,0)+2,FALSE))), 0, HC57/(VLOOKUP($F57,Tarife_Hilfskraft!$A:$GX,MATCH(PP$12,Tarife_Hilfskraft!$C$3:$GX$3,0)+2,FALSE)))/(1+$H57)</f>
        <v>0</v>
      </c>
      <c r="PQ57" s="589">
        <f>IF(ISERROR(HD57/(VLOOKUP($F57,Tarife_Hilfskraft!$A:$GX,MATCH(PQ$12,Tarife_Hilfskraft!$C$3:$GX$3,0)+2,FALSE))), 0, HD57/(VLOOKUP($F57,Tarife_Hilfskraft!$A:$GX,MATCH(PQ$12,Tarife_Hilfskraft!$C$3:$GX$3,0)+2,FALSE)))/(1+$H57)</f>
        <v>0</v>
      </c>
      <c r="PR57" s="589">
        <f>IF(ISERROR(HE57/(VLOOKUP($F57,Tarife_Hilfskraft!$A:$GX,MATCH(PR$12,Tarife_Hilfskraft!$C$3:$GX$3,0)+2,FALSE))), 0, HE57/(VLOOKUP($F57,Tarife_Hilfskraft!$A:$GX,MATCH(PR$12,Tarife_Hilfskraft!$C$3:$GX$3,0)+2,FALSE)))/(1+$H57)</f>
        <v>0</v>
      </c>
      <c r="PS57" s="589">
        <f>IF(ISERROR(HF57/(VLOOKUP($F57,Tarife_Hilfskraft!$A:$GX,MATCH(PS$12,Tarife_Hilfskraft!$C$3:$GX$3,0)+2,FALSE))), 0, HF57/(VLOOKUP($F57,Tarife_Hilfskraft!$A:$GX,MATCH(PS$12,Tarife_Hilfskraft!$C$3:$GX$3,0)+2,FALSE)))/(1+$H57)</f>
        <v>0</v>
      </c>
      <c r="PT57" s="589">
        <f>IF(ISERROR(HG57/(VLOOKUP($F57,Tarife_Hilfskraft!$A:$GX,MATCH(PT$12,Tarife_Hilfskraft!$C$3:$GX$3,0)+2,FALSE))), 0, HG57/(VLOOKUP($F57,Tarife_Hilfskraft!$A:$GX,MATCH(PT$12,Tarife_Hilfskraft!$C$3:$GX$3,0)+2,FALSE)))/(1+$H57)</f>
        <v>0</v>
      </c>
      <c r="PU57" s="589">
        <f>IF(ISERROR(HH57/(VLOOKUP($F57,Tarife_Hilfskraft!$A:$GX,MATCH(PU$12,Tarife_Hilfskraft!$C$3:$GX$3,0)+2,FALSE))), 0, HH57/(VLOOKUP($F57,Tarife_Hilfskraft!$A:$GX,MATCH(PU$12,Tarife_Hilfskraft!$C$3:$GX$3,0)+2,FALSE)))/(1+$H57)</f>
        <v>0</v>
      </c>
      <c r="PV57" s="589">
        <f>IF(ISERROR(HI57/(VLOOKUP($F57,Tarife_Hilfskraft!$A:$GX,MATCH(PV$12,Tarife_Hilfskraft!$C$3:$GX$3,0)+2,FALSE))), 0, HI57/(VLOOKUP($F57,Tarife_Hilfskraft!$A:$GX,MATCH(PV$12,Tarife_Hilfskraft!$C$3:$GX$3,0)+2,FALSE)))/(1+$H57)</f>
        <v>0</v>
      </c>
      <c r="PW57" s="589">
        <f>IF(ISERROR(HJ57/(VLOOKUP($F57,Tarife_Hilfskraft!$A:$GX,MATCH(PW$12,Tarife_Hilfskraft!$C$3:$GX$3,0)+2,FALSE))), 0, HJ57/(VLOOKUP($F57,Tarife_Hilfskraft!$A:$GX,MATCH(PW$12,Tarife_Hilfskraft!$C$3:$GX$3,0)+2,FALSE)))/(1+$H57)</f>
        <v>0</v>
      </c>
      <c r="PX57" s="589">
        <f>IF(ISERROR(HK57/(VLOOKUP($F57,Tarife_Hilfskraft!$A:$GX,MATCH(PX$12,Tarife_Hilfskraft!$C$3:$GX$3,0)+2,FALSE))), 0, HK57/(VLOOKUP($F57,Tarife_Hilfskraft!$A:$GX,MATCH(PX$12,Tarife_Hilfskraft!$C$3:$GX$3,0)+2,FALSE)))/(1+$H57)</f>
        <v>0</v>
      </c>
      <c r="PY57" s="589">
        <f>IF(ISERROR(HL57/(VLOOKUP($F57,Tarife_Hilfskraft!$A:$GX,MATCH(PY$12,Tarife_Hilfskraft!$C$3:$GX$3,0)+2,FALSE))), 0, HL57/(VLOOKUP($F57,Tarife_Hilfskraft!$A:$GX,MATCH(PY$12,Tarife_Hilfskraft!$C$3:$GX$3,0)+2,FALSE)))/(1+$H57)</f>
        <v>0</v>
      </c>
      <c r="PZ57" s="589">
        <f t="shared" si="47"/>
        <v>0</v>
      </c>
      <c r="QA57" s="589">
        <f>IF(ISERROR(HN57/(VLOOKUP($F57,Tarife_Hilfskraft!$A:$GX,MATCH(QA$12,Tarife_Hilfskraft!$C$3:$GX$3,0)+2,FALSE))), 0, HN57/(VLOOKUP($F57,Tarife_Hilfskraft!$A:$GX,MATCH(QA$12,Tarife_Hilfskraft!$C$3:$GX$3,0)+2,FALSE)))/(1+$H57)</f>
        <v>0</v>
      </c>
      <c r="QB57" s="589">
        <f>IF(ISERROR(HO57/(VLOOKUP($F57,Tarife_Hilfskraft!$A:$GX,MATCH(QB$12,Tarife_Hilfskraft!$C$3:$GX$3,0)+2,FALSE))), 0, HO57/(VLOOKUP($F57,Tarife_Hilfskraft!$A:$GX,MATCH(QB$12,Tarife_Hilfskraft!$C$3:$GX$3,0)+2,FALSE)))/(1+$H57)</f>
        <v>0</v>
      </c>
      <c r="QC57" s="589">
        <f>IF(ISERROR(HP57/(VLOOKUP($F57,Tarife_Hilfskraft!$A:$GX,MATCH(QC$12,Tarife_Hilfskraft!$C$3:$GX$3,0)+2,FALSE))), 0, HP57/(VLOOKUP($F57,Tarife_Hilfskraft!$A:$GX,MATCH(QC$12,Tarife_Hilfskraft!$C$3:$GX$3,0)+2,FALSE)))/(1+$H57)</f>
        <v>0</v>
      </c>
      <c r="QD57" s="589">
        <f>IF(ISERROR(HQ57/(VLOOKUP($F57,Tarife_Hilfskraft!$A:$GX,MATCH(QD$12,Tarife_Hilfskraft!$C$3:$GX$3,0)+2,FALSE))), 0, HQ57/(VLOOKUP($F57,Tarife_Hilfskraft!$A:$GX,MATCH(QD$12,Tarife_Hilfskraft!$C$3:$GX$3,0)+2,FALSE)))/(1+$H57)</f>
        <v>0</v>
      </c>
      <c r="QE57" s="589">
        <f>IF(ISERROR(HR57/(VLOOKUP($F57,Tarife_Hilfskraft!$A:$GX,MATCH(QE$12,Tarife_Hilfskraft!$C$3:$GX$3,0)+2,FALSE))), 0, HR57/(VLOOKUP($F57,Tarife_Hilfskraft!$A:$GX,MATCH(QE$12,Tarife_Hilfskraft!$C$3:$GX$3,0)+2,FALSE)))/(1+$H57)</f>
        <v>0</v>
      </c>
      <c r="QF57" s="589">
        <f>IF(ISERROR(HS57/(VLOOKUP($F57,Tarife_Hilfskraft!$A:$GX,MATCH(QF$12,Tarife_Hilfskraft!$C$3:$GX$3,0)+2,FALSE))), 0, HS57/(VLOOKUP($F57,Tarife_Hilfskraft!$A:$GX,MATCH(QF$12,Tarife_Hilfskraft!$C$3:$GX$3,0)+2,FALSE)))/(1+$H57)</f>
        <v>0</v>
      </c>
      <c r="QG57" s="589">
        <f>IF(ISERROR(HT57/(VLOOKUP($F57,Tarife_Hilfskraft!$A:$GX,MATCH(QG$12,Tarife_Hilfskraft!$C$3:$GX$3,0)+2,FALSE))), 0, HT57/(VLOOKUP($F57,Tarife_Hilfskraft!$A:$GX,MATCH(QG$12,Tarife_Hilfskraft!$C$3:$GX$3,0)+2,FALSE)))/(1+$H57)</f>
        <v>0</v>
      </c>
      <c r="QH57" s="589">
        <f>IF(ISERROR(HU57/(VLOOKUP($F57,Tarife_Hilfskraft!$A:$GX,MATCH(QH$12,Tarife_Hilfskraft!$C$3:$GX$3,0)+2,FALSE))), 0, HU57/(VLOOKUP($F57,Tarife_Hilfskraft!$A:$GX,MATCH(QH$12,Tarife_Hilfskraft!$C$3:$GX$3,0)+2,FALSE)))/(1+$H57)</f>
        <v>0</v>
      </c>
      <c r="QI57" s="589">
        <f>IF(ISERROR(HV57/(VLOOKUP($F57,Tarife_Hilfskraft!$A:$GX,MATCH(QI$12,Tarife_Hilfskraft!$C$3:$GX$3,0)+2,FALSE))), 0, HV57/(VLOOKUP($F57,Tarife_Hilfskraft!$A:$GX,MATCH(QI$12,Tarife_Hilfskraft!$C$3:$GX$3,0)+2,FALSE)))/(1+$H57)</f>
        <v>0</v>
      </c>
      <c r="QJ57" s="589">
        <f>IF(ISERROR(HW57/(VLOOKUP($F57,Tarife_Hilfskraft!$A:$GX,MATCH(QJ$12,Tarife_Hilfskraft!$C$3:$GX$3,0)+2,FALSE))), 0, HW57/(VLOOKUP($F57,Tarife_Hilfskraft!$A:$GX,MATCH(QJ$12,Tarife_Hilfskraft!$C$3:$GX$3,0)+2,FALSE)))/(1+$H57)</f>
        <v>0</v>
      </c>
      <c r="QK57" s="589">
        <f>IF(ISERROR(HX57/(VLOOKUP($F57,Tarife_Hilfskraft!$A:$GX,MATCH(QK$12,Tarife_Hilfskraft!$C$3:$GX$3,0)+2,FALSE))), 0, HX57/(VLOOKUP($F57,Tarife_Hilfskraft!$A:$GX,MATCH(QK$12,Tarife_Hilfskraft!$C$3:$GX$3,0)+2,FALSE)))/(1+$H57)</f>
        <v>0</v>
      </c>
      <c r="QL57" s="589">
        <f>IF(ISERROR(HY57/(VLOOKUP($F57,Tarife_Hilfskraft!$A:$GX,MATCH(QL$12,Tarife_Hilfskraft!$C$3:$GX$3,0)+2,FALSE))), 0, HY57/(VLOOKUP($F57,Tarife_Hilfskraft!$A:$GX,MATCH(QL$12,Tarife_Hilfskraft!$C$3:$GX$3,0)+2,FALSE)))/(1+$H57)</f>
        <v>0</v>
      </c>
      <c r="QM57" s="589">
        <f t="shared" si="48"/>
        <v>0</v>
      </c>
      <c r="QN57" s="589">
        <f>IF(ISERROR(IA57/(VLOOKUP($F57,Tarife_Hilfskraft!$A:$GX,MATCH(QN$12,Tarife_Hilfskraft!$C$3:$GX$3,0)+2,FALSE))), 0, IA57/(VLOOKUP($F57,Tarife_Hilfskraft!$A:$GX,MATCH(QN$12,Tarife_Hilfskraft!$C$3:$GX$3,0)+2,FALSE)))/(1+$H57)</f>
        <v>0</v>
      </c>
      <c r="QO57" s="589">
        <f>IF(ISERROR(IB57/(VLOOKUP($F57,Tarife_Hilfskraft!$A:$GX,MATCH(QO$12,Tarife_Hilfskraft!$C$3:$GX$3,0)+2,FALSE))), 0, IB57/(VLOOKUP($F57,Tarife_Hilfskraft!$A:$GX,MATCH(QO$12,Tarife_Hilfskraft!$C$3:$GX$3,0)+2,FALSE)))/(1+$H57)</f>
        <v>0</v>
      </c>
      <c r="QP57" s="589">
        <f>IF(ISERROR(IC57/(VLOOKUP($F57,Tarife_Hilfskraft!$A:$GX,MATCH(QP$12,Tarife_Hilfskraft!$C$3:$GX$3,0)+2,FALSE))), 0, IC57/(VLOOKUP($F57,Tarife_Hilfskraft!$A:$GX,MATCH(QP$12,Tarife_Hilfskraft!$C$3:$GX$3,0)+2,FALSE)))/(1+$H57)</f>
        <v>0</v>
      </c>
      <c r="QQ57" s="589">
        <f>IF(ISERROR(ID57/(VLOOKUP($F57,Tarife_Hilfskraft!$A:$GX,MATCH(QQ$12,Tarife_Hilfskraft!$C$3:$GX$3,0)+2,FALSE))), 0, ID57/(VLOOKUP($F57,Tarife_Hilfskraft!$A:$GX,MATCH(QQ$12,Tarife_Hilfskraft!$C$3:$GX$3,0)+2,FALSE)))/(1+$H57)</f>
        <v>0</v>
      </c>
      <c r="QR57" s="589">
        <f>IF(ISERROR(IE57/(VLOOKUP($F57,Tarife_Hilfskraft!$A:$GX,MATCH(QR$12,Tarife_Hilfskraft!$C$3:$GX$3,0)+2,FALSE))), 0, IE57/(VLOOKUP($F57,Tarife_Hilfskraft!$A:$GX,MATCH(QR$12,Tarife_Hilfskraft!$C$3:$GX$3,0)+2,FALSE)))/(1+$H57)</f>
        <v>0</v>
      </c>
      <c r="QS57" s="589">
        <f>IF(ISERROR(IF57/(VLOOKUP($F57,Tarife_Hilfskraft!$A:$GX,MATCH(QS$12,Tarife_Hilfskraft!$C$3:$GX$3,0)+2,FALSE))), 0, IF57/(VLOOKUP($F57,Tarife_Hilfskraft!$A:$GX,MATCH(QS$12,Tarife_Hilfskraft!$C$3:$GX$3,0)+2,FALSE)))/(1+$H57)</f>
        <v>0</v>
      </c>
      <c r="QT57" s="589">
        <f>IF(ISERROR(IG57/(VLOOKUP($F57,Tarife_Hilfskraft!$A:$GX,MATCH(QT$12,Tarife_Hilfskraft!$C$3:$GX$3,0)+2,FALSE))), 0, IG57/(VLOOKUP($F57,Tarife_Hilfskraft!$A:$GX,MATCH(QT$12,Tarife_Hilfskraft!$C$3:$GX$3,0)+2,FALSE)))/(1+$H57)</f>
        <v>0</v>
      </c>
      <c r="QU57" s="589">
        <f>IF(ISERROR(IH57/(VLOOKUP($F57,Tarife_Hilfskraft!$A:$GX,MATCH(QU$12,Tarife_Hilfskraft!$C$3:$GX$3,0)+2,FALSE))), 0, IH57/(VLOOKUP($F57,Tarife_Hilfskraft!$A:$GX,MATCH(QU$12,Tarife_Hilfskraft!$C$3:$GX$3,0)+2,FALSE)))/(1+$H57)</f>
        <v>0</v>
      </c>
      <c r="QV57" s="589">
        <f>IF(ISERROR(II57/(VLOOKUP($F57,Tarife_Hilfskraft!$A:$GX,MATCH(QV$12,Tarife_Hilfskraft!$C$3:$GX$3,0)+2,FALSE))), 0, II57/(VLOOKUP($F57,Tarife_Hilfskraft!$A:$GX,MATCH(QV$12,Tarife_Hilfskraft!$C$3:$GX$3,0)+2,FALSE)))/(1+$H57)</f>
        <v>0</v>
      </c>
      <c r="QW57" s="589">
        <f>IF(ISERROR(IJ57/(VLOOKUP($F57,Tarife_Hilfskraft!$A:$GX,MATCH(QW$12,Tarife_Hilfskraft!$C$3:$GX$3,0)+2,FALSE))), 0, IJ57/(VLOOKUP($F57,Tarife_Hilfskraft!$A:$GX,MATCH(QW$12,Tarife_Hilfskraft!$C$3:$GX$3,0)+2,FALSE)))/(1+$H57)</f>
        <v>0</v>
      </c>
      <c r="QX57" s="589">
        <f>IF(ISERROR(IK57/(VLOOKUP($F57,Tarife_Hilfskraft!$A:$GX,MATCH(QX$12,Tarife_Hilfskraft!$C$3:$GX$3,0)+2,FALSE))), 0, IK57/(VLOOKUP($F57,Tarife_Hilfskraft!$A:$GX,MATCH(QX$12,Tarife_Hilfskraft!$C$3:$GX$3,0)+2,FALSE)))/(1+$H57)</f>
        <v>0</v>
      </c>
      <c r="QY57" s="589">
        <f>IF(ISERROR(IL57/(VLOOKUP($F57,Tarife_Hilfskraft!$A:$GX,MATCH(QY$12,Tarife_Hilfskraft!$C$3:$GX$3,0)+2,FALSE))), 0, IL57/(VLOOKUP($F57,Tarife_Hilfskraft!$A:$GX,MATCH(QY$12,Tarife_Hilfskraft!$C$3:$GX$3,0)+2,FALSE)))/(1+$H57)</f>
        <v>0</v>
      </c>
      <c r="QZ57" s="589">
        <f t="shared" si="49"/>
        <v>0</v>
      </c>
      <c r="RA57" s="589">
        <f>IF(ISERROR(IN57/(VLOOKUP($F57,Tarife_Hilfskraft!$A:$GX,MATCH(RA$12,Tarife_Hilfskraft!$C$3:$GX$3,0)+2,FALSE))), 0, IN57/(VLOOKUP($F57,Tarife_Hilfskraft!$A:$GX,MATCH(RA$12,Tarife_Hilfskraft!$C$3:$GX$3,0)+2,FALSE)))/(1+$H57)</f>
        <v>0</v>
      </c>
      <c r="RB57" s="589">
        <f>IF(ISERROR(IO57/(VLOOKUP($F57,Tarife_Hilfskraft!$A:$GX,MATCH(RB$12,Tarife_Hilfskraft!$C$3:$GX$3,0)+2,FALSE))), 0, IO57/(VLOOKUP($F57,Tarife_Hilfskraft!$A:$GX,MATCH(RB$12,Tarife_Hilfskraft!$C$3:$GX$3,0)+2,FALSE)))/(1+$H57)</f>
        <v>0</v>
      </c>
      <c r="RC57" s="589">
        <f>IF(ISERROR(IP57/(VLOOKUP($F57,Tarife_Hilfskraft!$A:$GX,MATCH(RC$12,Tarife_Hilfskraft!$C$3:$GX$3,0)+2,FALSE))), 0, IP57/(VLOOKUP($F57,Tarife_Hilfskraft!$A:$GX,MATCH(RC$12,Tarife_Hilfskraft!$C$3:$GX$3,0)+2,FALSE)))/(1+$H57)</f>
        <v>0</v>
      </c>
      <c r="RD57" s="589">
        <f>IF(ISERROR(IQ57/(VLOOKUP($F57,Tarife_Hilfskraft!$A:$GX,MATCH(RD$12,Tarife_Hilfskraft!$C$3:$GX$3,0)+2,FALSE))), 0, IQ57/(VLOOKUP($F57,Tarife_Hilfskraft!$A:$GX,MATCH(RD$12,Tarife_Hilfskraft!$C$3:$GX$3,0)+2,FALSE)))/(1+$H57)</f>
        <v>0</v>
      </c>
      <c r="RE57" s="589">
        <f>IF(ISERROR(IR57/(VLOOKUP($F57,Tarife_Hilfskraft!$A:$GX,MATCH(RE$12,Tarife_Hilfskraft!$C$3:$GX$3,0)+2,FALSE))), 0, IR57/(VLOOKUP($F57,Tarife_Hilfskraft!$A:$GX,MATCH(RE$12,Tarife_Hilfskraft!$C$3:$GX$3,0)+2,FALSE)))/(1+$H57)</f>
        <v>0</v>
      </c>
      <c r="RF57" s="589">
        <f>IF(ISERROR(IS57/(VLOOKUP($F57,Tarife_Hilfskraft!$A:$GX,MATCH(RF$12,Tarife_Hilfskraft!$C$3:$GX$3,0)+2,FALSE))), 0, IS57/(VLOOKUP($F57,Tarife_Hilfskraft!$A:$GX,MATCH(RF$12,Tarife_Hilfskraft!$C$3:$GX$3,0)+2,FALSE)))/(1+$H57)</f>
        <v>0</v>
      </c>
      <c r="RG57" s="589">
        <f>IF(ISERROR(IT57/(VLOOKUP($F57,Tarife_Hilfskraft!$A:$GX,MATCH(RG$12,Tarife_Hilfskraft!$C$3:$GX$3,0)+2,FALSE))), 0, IT57/(VLOOKUP($F57,Tarife_Hilfskraft!$A:$GX,MATCH(RG$12,Tarife_Hilfskraft!$C$3:$GX$3,0)+2,FALSE)))/(1+$H57)</f>
        <v>0</v>
      </c>
      <c r="RH57" s="589">
        <f>IF(ISERROR(IU57/(VLOOKUP($F57,Tarife_Hilfskraft!$A:$GX,MATCH(RH$12,Tarife_Hilfskraft!$C$3:$GX$3,0)+2,FALSE))), 0, IU57/(VLOOKUP($F57,Tarife_Hilfskraft!$A:$GX,MATCH(RH$12,Tarife_Hilfskraft!$C$3:$GX$3,0)+2,FALSE)))/(1+$H57)</f>
        <v>0</v>
      </c>
      <c r="RI57" s="589">
        <f>IF(ISERROR(IV57/(VLOOKUP($F57,Tarife_Hilfskraft!$A:$GX,MATCH(RI$12,Tarife_Hilfskraft!$C$3:$GX$3,0)+2,FALSE))), 0, IV57/(VLOOKUP($F57,Tarife_Hilfskraft!$A:$GX,MATCH(RI$12,Tarife_Hilfskraft!$C$3:$GX$3,0)+2,FALSE)))/(1+$H57)</f>
        <v>0</v>
      </c>
      <c r="RJ57" s="589">
        <f>IF(ISERROR(IW57/(VLOOKUP($F57,Tarife_Hilfskraft!$A:$GX,MATCH(RJ$12,Tarife_Hilfskraft!$C$3:$GX$3,0)+2,FALSE))), 0, IW57/(VLOOKUP($F57,Tarife_Hilfskraft!$A:$GX,MATCH(RJ$12,Tarife_Hilfskraft!$C$3:$GX$3,0)+2,FALSE)))/(1+$H57)</f>
        <v>0</v>
      </c>
      <c r="RK57" s="589">
        <f>IF(ISERROR(IX57/(VLOOKUP($F57,Tarife_Hilfskraft!$A:$GX,MATCH(RK$12,Tarife_Hilfskraft!$C$3:$GX$3,0)+2,FALSE))), 0, IX57/(VLOOKUP($F57,Tarife_Hilfskraft!$A:$GX,MATCH(RK$12,Tarife_Hilfskraft!$C$3:$GX$3,0)+2,FALSE)))/(1+$H57)</f>
        <v>0</v>
      </c>
      <c r="RL57" s="589">
        <f>IF(ISERROR(IY57/(VLOOKUP($F57,Tarife_Hilfskraft!$A:$GX,MATCH(RL$12,Tarife_Hilfskraft!$C$3:$GX$3,0)+2,FALSE))), 0, IY57/(VLOOKUP($F57,Tarife_Hilfskraft!$A:$GX,MATCH(RL$12,Tarife_Hilfskraft!$C$3:$GX$3,0)+2,FALSE)))/(1+$H57)</f>
        <v>0</v>
      </c>
      <c r="RM57" s="589">
        <f t="shared" si="50"/>
        <v>0</v>
      </c>
      <c r="RN57" s="589">
        <f>IF(ISERROR(JA57/(VLOOKUP($F57,Tarife_Hilfskraft!$A:$GX,MATCH(RN$12,Tarife_Hilfskraft!$C$3:$GX$3,0)+2,FALSE))), 0, JA57/(VLOOKUP($F57,Tarife_Hilfskraft!$A:$GX,MATCH(RN$12,Tarife_Hilfskraft!$C$3:$GX$3,0)+2,FALSE)))/(1+$H57)</f>
        <v>0</v>
      </c>
      <c r="RO57" s="589">
        <f>IF(ISERROR(JB57/(VLOOKUP($F57,Tarife_Hilfskraft!$A:$GX,MATCH(RO$12,Tarife_Hilfskraft!$C$3:$GX$3,0)+2,FALSE))), 0, JB57/(VLOOKUP($F57,Tarife_Hilfskraft!$A:$GX,MATCH(RO$12,Tarife_Hilfskraft!$C$3:$GX$3,0)+2,FALSE)))/(1+$H57)</f>
        <v>0</v>
      </c>
      <c r="RP57" s="589">
        <f>IF(ISERROR(JC57/(VLOOKUP($F57,Tarife_Hilfskraft!$A:$GX,MATCH(RP$12,Tarife_Hilfskraft!$C$3:$GX$3,0)+2,FALSE))), 0, JC57/(VLOOKUP($F57,Tarife_Hilfskraft!$A:$GX,MATCH(RP$12,Tarife_Hilfskraft!$C$3:$GX$3,0)+2,FALSE)))/(1+$H57)</f>
        <v>0</v>
      </c>
      <c r="RQ57" s="589">
        <f>IF(ISERROR(JD57/(VLOOKUP($F57,Tarife_Hilfskraft!$A:$GX,MATCH(RQ$12,Tarife_Hilfskraft!$C$3:$GX$3,0)+2,FALSE))), 0, JD57/(VLOOKUP($F57,Tarife_Hilfskraft!$A:$GX,MATCH(RQ$12,Tarife_Hilfskraft!$C$3:$GX$3,0)+2,FALSE)))/(1+$H57)</f>
        <v>0</v>
      </c>
      <c r="RR57" s="589">
        <f>IF(ISERROR(JE57/(VLOOKUP($F57,Tarife_Hilfskraft!$A:$GX,MATCH(RR$12,Tarife_Hilfskraft!$C$3:$GX$3,0)+2,FALSE))), 0, JE57/(VLOOKUP($F57,Tarife_Hilfskraft!$A:$GX,MATCH(RR$12,Tarife_Hilfskraft!$C$3:$GX$3,0)+2,FALSE)))/(1+$H57)</f>
        <v>0</v>
      </c>
      <c r="RS57" s="589">
        <f>IF(ISERROR(JF57/(VLOOKUP($F57,Tarife_Hilfskraft!$A:$GX,MATCH(RS$12,Tarife_Hilfskraft!$C$3:$GX$3,0)+2,FALSE))), 0, JF57/(VLOOKUP($F57,Tarife_Hilfskraft!$A:$GX,MATCH(RS$12,Tarife_Hilfskraft!$C$3:$GX$3,0)+2,FALSE)))/(1+$H57)</f>
        <v>0</v>
      </c>
      <c r="RT57" s="589">
        <f>IF(ISERROR(JG57/(VLOOKUP($F57,Tarife_Hilfskraft!$A:$GX,MATCH(RT$12,Tarife_Hilfskraft!$C$3:$GX$3,0)+2,FALSE))), 0, JG57/(VLOOKUP($F57,Tarife_Hilfskraft!$A:$GX,MATCH(RT$12,Tarife_Hilfskraft!$C$3:$GX$3,0)+2,FALSE)))/(1+$H57)</f>
        <v>0</v>
      </c>
      <c r="RU57" s="589">
        <f>IF(ISERROR(JH57/(VLOOKUP($F57,Tarife_Hilfskraft!$A:$GX,MATCH(RU$12,Tarife_Hilfskraft!$C$3:$GX$3,0)+2,FALSE))), 0, JH57/(VLOOKUP($F57,Tarife_Hilfskraft!$A:$GX,MATCH(RU$12,Tarife_Hilfskraft!$C$3:$GX$3,0)+2,FALSE)))/(1+$H57)</f>
        <v>0</v>
      </c>
      <c r="RV57" s="589">
        <f>IF(ISERROR(JI57/(VLOOKUP($F57,Tarife_Hilfskraft!$A:$GX,MATCH(RV$12,Tarife_Hilfskraft!$C$3:$GX$3,0)+2,FALSE))), 0, JI57/(VLOOKUP($F57,Tarife_Hilfskraft!$A:$GX,MATCH(RV$12,Tarife_Hilfskraft!$C$3:$GX$3,0)+2,FALSE)))/(1+$H57)</f>
        <v>0</v>
      </c>
      <c r="RW57" s="589">
        <f>IF(ISERROR(JJ57/(VLOOKUP($F57,Tarife_Hilfskraft!$A:$GX,MATCH(RW$12,Tarife_Hilfskraft!$C$3:$GX$3,0)+2,FALSE))), 0, JJ57/(VLOOKUP($F57,Tarife_Hilfskraft!$A:$GX,MATCH(RW$12,Tarife_Hilfskraft!$C$3:$GX$3,0)+2,FALSE)))/(1+$H57)</f>
        <v>0</v>
      </c>
      <c r="RX57" s="589">
        <f>IF(ISERROR(JK57/(VLOOKUP($F57,Tarife_Hilfskraft!$A:$GX,MATCH(RX$12,Tarife_Hilfskraft!$C$3:$GX$3,0)+2,FALSE))), 0, JK57/(VLOOKUP($F57,Tarife_Hilfskraft!$A:$GX,MATCH(RX$12,Tarife_Hilfskraft!$C$3:$GX$3,0)+2,FALSE)))/(1+$H57)</f>
        <v>0</v>
      </c>
      <c r="RY57" s="589">
        <f>IF(ISERROR(JL57/(VLOOKUP($F57,Tarife_Hilfskraft!$A:$GX,MATCH(RY$12,Tarife_Hilfskraft!$C$3:$GX$3,0)+2,FALSE))), 0, JL57/(VLOOKUP($F57,Tarife_Hilfskraft!$A:$GX,MATCH(RY$12,Tarife_Hilfskraft!$C$3:$GX$3,0)+2,FALSE)))/(1+$H57)</f>
        <v>0</v>
      </c>
      <c r="RZ57" s="589">
        <f t="shared" si="51"/>
        <v>0</v>
      </c>
      <c r="SA57" s="589">
        <f>IF(ISERROR(JN57/(VLOOKUP($F57,Tarife_Hilfskraft!$A:$GX,MATCH(SA$12,Tarife_Hilfskraft!$C$3:$GX$3,0)+2,FALSE))), 0, JN57/(VLOOKUP($F57,Tarife_Hilfskraft!$A:$GX,MATCH(SA$12,Tarife_Hilfskraft!$C$3:$GX$3,0)+2,FALSE)))/(1+$H57)</f>
        <v>0</v>
      </c>
      <c r="SB57" s="589">
        <f>IF(ISERROR(JO57/(VLOOKUP($F57,Tarife_Hilfskraft!$A:$GX,MATCH(SB$12,Tarife_Hilfskraft!$C$3:$GX$3,0)+2,FALSE))), 0, JO57/(VLOOKUP($F57,Tarife_Hilfskraft!$A:$GX,MATCH(SB$12,Tarife_Hilfskraft!$C$3:$GX$3,0)+2,FALSE)))/(1+$H57)</f>
        <v>0</v>
      </c>
      <c r="SC57" s="589">
        <f>IF(ISERROR(JP57/(VLOOKUP($F57,Tarife_Hilfskraft!$A:$GX,MATCH(SC$12,Tarife_Hilfskraft!$C$3:$GX$3,0)+2,FALSE))), 0, JP57/(VLOOKUP($F57,Tarife_Hilfskraft!$A:$GX,MATCH(SC$12,Tarife_Hilfskraft!$C$3:$GX$3,0)+2,FALSE)))/(1+$H57)</f>
        <v>0</v>
      </c>
      <c r="SD57" s="589">
        <f>IF(ISERROR(JQ57/(VLOOKUP($F57,Tarife_Hilfskraft!$A:$GX,MATCH(SD$12,Tarife_Hilfskraft!$C$3:$GX$3,0)+2,FALSE))), 0, JQ57/(VLOOKUP($F57,Tarife_Hilfskraft!$A:$GX,MATCH(SD$12,Tarife_Hilfskraft!$C$3:$GX$3,0)+2,FALSE)))/(1+$H57)</f>
        <v>0</v>
      </c>
      <c r="SE57" s="589">
        <f>IF(ISERROR(JR57/(VLOOKUP($F57,Tarife_Hilfskraft!$A:$GX,MATCH(SE$12,Tarife_Hilfskraft!$C$3:$GX$3,0)+2,FALSE))), 0, JR57/(VLOOKUP($F57,Tarife_Hilfskraft!$A:$GX,MATCH(SE$12,Tarife_Hilfskraft!$C$3:$GX$3,0)+2,FALSE)))/(1+$H57)</f>
        <v>0</v>
      </c>
      <c r="SF57" s="589">
        <f>IF(ISERROR(JS57/(VLOOKUP($F57,Tarife_Hilfskraft!$A:$GX,MATCH(SF$12,Tarife_Hilfskraft!$C$3:$GX$3,0)+2,FALSE))), 0, JS57/(VLOOKUP($F57,Tarife_Hilfskraft!$A:$GX,MATCH(SF$12,Tarife_Hilfskraft!$C$3:$GX$3,0)+2,FALSE)))/(1+$H57)</f>
        <v>0</v>
      </c>
      <c r="SG57" s="589">
        <f>IF(ISERROR(JT57/(VLOOKUP($F57,Tarife_Hilfskraft!$A:$GX,MATCH(SG$12,Tarife_Hilfskraft!$C$3:$GX$3,0)+2,FALSE))), 0, JT57/(VLOOKUP($F57,Tarife_Hilfskraft!$A:$GX,MATCH(SG$12,Tarife_Hilfskraft!$C$3:$GX$3,0)+2,FALSE)))/(1+$H57)</f>
        <v>0</v>
      </c>
      <c r="SH57" s="589">
        <f>IF(ISERROR(JU57/(VLOOKUP($F57,Tarife_Hilfskraft!$A:$GX,MATCH(SH$12,Tarife_Hilfskraft!$C$3:$GX$3,0)+2,FALSE))), 0, JU57/(VLOOKUP($F57,Tarife_Hilfskraft!$A:$GX,MATCH(SH$12,Tarife_Hilfskraft!$C$3:$GX$3,0)+2,FALSE)))/(1+$H57)</f>
        <v>0</v>
      </c>
      <c r="SI57" s="589">
        <f>IF(ISERROR(JV57/(VLOOKUP($F57,Tarife_Hilfskraft!$A:$GX,MATCH(SI$12,Tarife_Hilfskraft!$C$3:$GX$3,0)+2,FALSE))), 0, JV57/(VLOOKUP($F57,Tarife_Hilfskraft!$A:$GX,MATCH(SI$12,Tarife_Hilfskraft!$C$3:$GX$3,0)+2,FALSE)))/(1+$H57)</f>
        <v>0</v>
      </c>
      <c r="SJ57" s="589">
        <f>IF(ISERROR(JW57/(VLOOKUP($F57,Tarife_Hilfskraft!$A:$GX,MATCH(SJ$12,Tarife_Hilfskraft!$C$3:$GX$3,0)+2,FALSE))), 0, JW57/(VLOOKUP($F57,Tarife_Hilfskraft!$A:$GX,MATCH(SJ$12,Tarife_Hilfskraft!$C$3:$GX$3,0)+2,FALSE)))/(1+$H57)</f>
        <v>0</v>
      </c>
      <c r="SK57" s="589">
        <f>IF(ISERROR(JX57/(VLOOKUP($F57,Tarife_Hilfskraft!$A:$GX,MATCH(SK$12,Tarife_Hilfskraft!$C$3:$GX$3,0)+2,FALSE))), 0, JX57/(VLOOKUP($F57,Tarife_Hilfskraft!$A:$GX,MATCH(SK$12,Tarife_Hilfskraft!$C$3:$GX$3,0)+2,FALSE)))/(1+$H57)</f>
        <v>0</v>
      </c>
      <c r="SL57" s="589">
        <f>IF(ISERROR(JY57/(VLOOKUP($F57,Tarife_Hilfskraft!$A:$GX,MATCH(SL$12,Tarife_Hilfskraft!$C$3:$GX$3,0)+2,FALSE))), 0, JY57/(VLOOKUP($F57,Tarife_Hilfskraft!$A:$GX,MATCH(SL$12,Tarife_Hilfskraft!$C$3:$GX$3,0)+2,FALSE)))/(1+$H57)</f>
        <v>0</v>
      </c>
      <c r="SM57" s="589">
        <f t="shared" si="52"/>
        <v>0</v>
      </c>
      <c r="SN57" s="589">
        <f>IF(ISERROR(KA57/(VLOOKUP($F57,Tarife_Hilfskraft!$A:$GX,MATCH(SN$12,Tarife_Hilfskraft!$C$3:$GX$3,0)+2,FALSE))), 0, KA57/(VLOOKUP($F57,Tarife_Hilfskraft!$A:$GX,MATCH(SN$12,Tarife_Hilfskraft!$C$3:$GX$3,0)+2,FALSE)))/(1+$H57)</f>
        <v>0</v>
      </c>
      <c r="SO57" s="589">
        <f>IF(ISERROR(KB57/(VLOOKUP($F57,Tarife_Hilfskraft!$A:$GX,MATCH(SO$12,Tarife_Hilfskraft!$C$3:$GX$3,0)+2,FALSE))), 0, KB57/(VLOOKUP($F57,Tarife_Hilfskraft!$A:$GX,MATCH(SO$12,Tarife_Hilfskraft!$C$3:$GX$3,0)+2,FALSE)))/(1+$H57)</f>
        <v>0</v>
      </c>
      <c r="SP57" s="589">
        <f>IF(ISERROR(KC57/(VLOOKUP($F57,Tarife_Hilfskraft!$A:$GX,MATCH(SP$12,Tarife_Hilfskraft!$C$3:$GX$3,0)+2,FALSE))), 0, KC57/(VLOOKUP($F57,Tarife_Hilfskraft!$A:$GX,MATCH(SP$12,Tarife_Hilfskraft!$C$3:$GX$3,0)+2,FALSE)))/(1+$H57)</f>
        <v>0</v>
      </c>
      <c r="SQ57" s="589">
        <f>IF(ISERROR(KD57/(VLOOKUP($F57,Tarife_Hilfskraft!$A:$GX,MATCH(SQ$12,Tarife_Hilfskraft!$C$3:$GX$3,0)+2,FALSE))), 0, KD57/(VLOOKUP($F57,Tarife_Hilfskraft!$A:$GX,MATCH(SQ$12,Tarife_Hilfskraft!$C$3:$GX$3,0)+2,FALSE)))/(1+$H57)</f>
        <v>0</v>
      </c>
      <c r="SR57" s="589">
        <f>IF(ISERROR(KE57/(VLOOKUP($F57,Tarife_Hilfskraft!$A:$GX,MATCH(SR$12,Tarife_Hilfskraft!$C$3:$GX$3,0)+2,FALSE))), 0, KE57/(VLOOKUP($F57,Tarife_Hilfskraft!$A:$GX,MATCH(SR$12,Tarife_Hilfskraft!$C$3:$GX$3,0)+2,FALSE)))/(1+$H57)</f>
        <v>0</v>
      </c>
      <c r="SS57" s="589">
        <f>IF(ISERROR(KF57/(VLOOKUP($F57,Tarife_Hilfskraft!$A:$GX,MATCH(SS$12,Tarife_Hilfskraft!$C$3:$GX$3,0)+2,FALSE))), 0, KF57/(VLOOKUP($F57,Tarife_Hilfskraft!$A:$GX,MATCH(SS$12,Tarife_Hilfskraft!$C$3:$GX$3,0)+2,FALSE)))/(1+$H57)</f>
        <v>0</v>
      </c>
      <c r="ST57" s="589">
        <f>IF(ISERROR(KG57/(VLOOKUP($F57,Tarife_Hilfskraft!$A:$GX,MATCH(ST$12,Tarife_Hilfskraft!$C$3:$GX$3,0)+2,FALSE))), 0, KG57/(VLOOKUP($F57,Tarife_Hilfskraft!$A:$GX,MATCH(ST$12,Tarife_Hilfskraft!$C$3:$GX$3,0)+2,FALSE)))/(1+$H57)</f>
        <v>0</v>
      </c>
      <c r="SU57" s="589">
        <f>IF(ISERROR(KH57/(VLOOKUP($F57,Tarife_Hilfskraft!$A:$GX,MATCH(SU$12,Tarife_Hilfskraft!$C$3:$GX$3,0)+2,FALSE))), 0, KH57/(VLOOKUP($F57,Tarife_Hilfskraft!$A:$GX,MATCH(SU$12,Tarife_Hilfskraft!$C$3:$GX$3,0)+2,FALSE)))/(1+$H57)</f>
        <v>0</v>
      </c>
      <c r="SV57" s="589">
        <f>IF(ISERROR(KI57/(VLOOKUP($F57,Tarife_Hilfskraft!$A:$GX,MATCH(SV$12,Tarife_Hilfskraft!$C$3:$GX$3,0)+2,FALSE))), 0, KI57/(VLOOKUP($F57,Tarife_Hilfskraft!$A:$GX,MATCH(SV$12,Tarife_Hilfskraft!$C$3:$GX$3,0)+2,FALSE)))/(1+$H57)</f>
        <v>0</v>
      </c>
      <c r="SW57" s="589">
        <f>IF(ISERROR(KJ57/(VLOOKUP($F57,Tarife_Hilfskraft!$A:$GX,MATCH(SW$12,Tarife_Hilfskraft!$C$3:$GX$3,0)+2,FALSE))), 0, KJ57/(VLOOKUP($F57,Tarife_Hilfskraft!$A:$GX,MATCH(SW$12,Tarife_Hilfskraft!$C$3:$GX$3,0)+2,FALSE)))/(1+$H57)</f>
        <v>0</v>
      </c>
      <c r="SX57" s="589">
        <f>IF(ISERROR(KK57/(VLOOKUP($F57,Tarife_Hilfskraft!$A:$GX,MATCH(SX$12,Tarife_Hilfskraft!$C$3:$GX$3,0)+2,FALSE))), 0, KK57/(VLOOKUP($F57,Tarife_Hilfskraft!$A:$GX,MATCH(SX$12,Tarife_Hilfskraft!$C$3:$GX$3,0)+2,FALSE)))/(1+$H57)</f>
        <v>0</v>
      </c>
      <c r="SY57" s="589">
        <f>IF(ISERROR(KL57/(VLOOKUP($F57,Tarife_Hilfskraft!$A:$GX,MATCH(SY$12,Tarife_Hilfskraft!$C$3:$GX$3,0)+2,FALSE))), 0, KL57/(VLOOKUP($F57,Tarife_Hilfskraft!$A:$GX,MATCH(SY$12,Tarife_Hilfskraft!$C$3:$GX$3,0)+2,FALSE)))/(1+$H57)</f>
        <v>0</v>
      </c>
      <c r="SZ57" s="589">
        <f t="shared" si="53"/>
        <v>0</v>
      </c>
      <c r="TA57" s="589">
        <f>IF(ISERROR(KN57/(VLOOKUP($F57,Tarife_Hilfskraft!$A:$GX,MATCH(TA$12,Tarife_Hilfskraft!$C$3:$GX$3,0)+2,FALSE))), 0, KN57/(VLOOKUP($F57,Tarife_Hilfskraft!$A:$GX,MATCH(TA$12,Tarife_Hilfskraft!$C$3:$GX$3,0)+2,FALSE)))/(1+$H57)</f>
        <v>0</v>
      </c>
      <c r="TB57" s="589">
        <f>IF(ISERROR(KO57/(VLOOKUP($F57,Tarife_Hilfskraft!$A:$GX,MATCH(TB$12,Tarife_Hilfskraft!$C$3:$GX$3,0)+2,FALSE))), 0, KO57/(VLOOKUP($F57,Tarife_Hilfskraft!$A:$GX,MATCH(TB$12,Tarife_Hilfskraft!$C$3:$GX$3,0)+2,FALSE)))/(1+$H57)</f>
        <v>0</v>
      </c>
      <c r="TC57" s="589">
        <f>IF(ISERROR(KP57/(VLOOKUP($F57,Tarife_Hilfskraft!$A:$GX,MATCH(TC$12,Tarife_Hilfskraft!$C$3:$GX$3,0)+2,FALSE))), 0, KP57/(VLOOKUP($F57,Tarife_Hilfskraft!$A:$GX,MATCH(TC$12,Tarife_Hilfskraft!$C$3:$GX$3,0)+2,FALSE)))/(1+$H57)</f>
        <v>0</v>
      </c>
      <c r="TD57" s="589">
        <f>IF(ISERROR(KQ57/(VLOOKUP($F57,Tarife_Hilfskraft!$A:$GX,MATCH(TD$12,Tarife_Hilfskraft!$C$3:$GX$3,0)+2,FALSE))), 0, KQ57/(VLOOKUP($F57,Tarife_Hilfskraft!$A:$GX,MATCH(TD$12,Tarife_Hilfskraft!$C$3:$GX$3,0)+2,FALSE)))/(1+$H57)</f>
        <v>0</v>
      </c>
      <c r="TE57" s="589">
        <f>IF(ISERROR(KR57/(VLOOKUP($F57,Tarife_Hilfskraft!$A:$GX,MATCH(TE$12,Tarife_Hilfskraft!$C$3:$GX$3,0)+2,FALSE))), 0, KR57/(VLOOKUP($F57,Tarife_Hilfskraft!$A:$GX,MATCH(TE$12,Tarife_Hilfskraft!$C$3:$GX$3,0)+2,FALSE)))/(1+$H57)</f>
        <v>0</v>
      </c>
      <c r="TF57" s="589">
        <f>IF(ISERROR(KS57/(VLOOKUP($F57,Tarife_Hilfskraft!$A:$GX,MATCH(TF$12,Tarife_Hilfskraft!$C$3:$GX$3,0)+2,FALSE))), 0, KS57/(VLOOKUP($F57,Tarife_Hilfskraft!$A:$GX,MATCH(TF$12,Tarife_Hilfskraft!$C$3:$GX$3,0)+2,FALSE)))/(1+$H57)</f>
        <v>0</v>
      </c>
      <c r="TG57" s="589">
        <f>IF(ISERROR(KT57/(VLOOKUP($F57,Tarife_Hilfskraft!$A:$GX,MATCH(TG$12,Tarife_Hilfskraft!$C$3:$GX$3,0)+2,FALSE))), 0, KT57/(VLOOKUP($F57,Tarife_Hilfskraft!$A:$GX,MATCH(TG$12,Tarife_Hilfskraft!$C$3:$GX$3,0)+2,FALSE)))/(1+$H57)</f>
        <v>0</v>
      </c>
      <c r="TH57" s="589">
        <f>IF(ISERROR(KU57/(VLOOKUP($F57,Tarife_Hilfskraft!$A:$GX,MATCH(TH$12,Tarife_Hilfskraft!$C$3:$GX$3,0)+2,FALSE))), 0, KU57/(VLOOKUP($F57,Tarife_Hilfskraft!$A:$GX,MATCH(TH$12,Tarife_Hilfskraft!$C$3:$GX$3,0)+2,FALSE)))/(1+$H57)</f>
        <v>0</v>
      </c>
      <c r="TI57" s="589">
        <f>IF(ISERROR(KV57/(VLOOKUP($F57,Tarife_Hilfskraft!$A:$GX,MATCH(TI$12,Tarife_Hilfskraft!$C$3:$GX$3,0)+2,FALSE))), 0, KV57/(VLOOKUP($F57,Tarife_Hilfskraft!$A:$GX,MATCH(TI$12,Tarife_Hilfskraft!$C$3:$GX$3,0)+2,FALSE)))/(1+$H57)</f>
        <v>0</v>
      </c>
      <c r="TJ57" s="589">
        <f>IF(ISERROR(KW57/(VLOOKUP($F57,Tarife_Hilfskraft!$A:$GX,MATCH(TJ$12,Tarife_Hilfskraft!$C$3:$GX$3,0)+2,FALSE))), 0, KW57/(VLOOKUP($F57,Tarife_Hilfskraft!$A:$GX,MATCH(TJ$12,Tarife_Hilfskraft!$C$3:$GX$3,0)+2,FALSE)))/(1+$H57)</f>
        <v>0</v>
      </c>
      <c r="TK57" s="589">
        <f>IF(ISERROR(KX57/(VLOOKUP($F57,Tarife_Hilfskraft!$A:$GX,MATCH(TK$12,Tarife_Hilfskraft!$C$3:$GX$3,0)+2,FALSE))), 0, KX57/(VLOOKUP($F57,Tarife_Hilfskraft!$A:$GX,MATCH(TK$12,Tarife_Hilfskraft!$C$3:$GX$3,0)+2,FALSE)))/(1+$H57)</f>
        <v>0</v>
      </c>
      <c r="TL57" s="589">
        <f>IF(ISERROR(KY57/(VLOOKUP($F57,Tarife_Hilfskraft!$A:$GX,MATCH(TL$12,Tarife_Hilfskraft!$C$3:$GX$3,0)+2,FALSE))), 0, KY57/(VLOOKUP($F57,Tarife_Hilfskraft!$A:$GX,MATCH(TL$12,Tarife_Hilfskraft!$C$3:$GX$3,0)+2,FALSE)))/(1+$H57)</f>
        <v>0</v>
      </c>
      <c r="TM57" s="589">
        <f t="shared" si="54"/>
        <v>0</v>
      </c>
      <c r="TN57" s="489"/>
    </row>
    <row r="58" spans="1:534" x14ac:dyDescent="0.25">
      <c r="A58" s="489" t="str">
        <f t="shared" si="14"/>
        <v/>
      </c>
      <c r="C58" s="489" t="str">
        <f>IF(ISERROR(VLOOKUP(B58,Kostenstelle_Auftrag!C:D,2,FALSE)),"",VLOOKUP(B58,Kostenstelle_Auftrag!C:D,2,FALSE))</f>
        <v/>
      </c>
      <c r="F58" s="489" t="s">
        <v>381</v>
      </c>
      <c r="G58" s="489" t="s">
        <v>15413</v>
      </c>
      <c r="H58" s="588">
        <f>VLOOKUP(G58,SteuerungHilfskräfte!$C$7:$D$9,2,FALSE)</f>
        <v>0.29320000000000002</v>
      </c>
      <c r="N58" s="533">
        <f>VLOOKUP(F58,Landespersonal_Tarifgruppen!$A$3:$I$64,9,FALSE)*I58*(MAX(N$12,MIN(EOMONTH(N$12,0)+1,$K58+1))-MIN(MAX(N$12,$J58),EOMONTH(N$12,0)+1))/(EOMONTH(N$12,0)+1-N$12)</f>
        <v>0</v>
      </c>
      <c r="O58" s="533">
        <f>VLOOKUP(F58,Landespersonal_Tarifgruppen!$A$3:$I$64,9,FALSE)*I58*(MAX(O$12,MIN(EOMONTH(O$12,0)+1,$K58+1))-MIN(MAX(O$12,$J58),EOMONTH(O$12,0)+1))/(EOMONTH(O$12,0)+1-O$12)</f>
        <v>0</v>
      </c>
      <c r="P58" s="533">
        <f>VLOOKUP(F58,Landespersonal_Tarifgruppen!$A$3:$I$64,9,FALSE)*I58*(MAX(P$12,MIN(EOMONTH(P$12,0)+1,$K58+1))-MIN(MAX(P$12,$J58),EOMONTH(P$12,0)+1))/(EOMONTH(P$12,0)+1-P$12)</f>
        <v>0</v>
      </c>
      <c r="Q58" s="533">
        <f>VLOOKUP(F58,Landespersonal_Tarifgruppen!$A$3:$I$64,9,FALSE)*I58*(MAX(Q$12,MIN(EOMONTH(Q$12,0)+1,$K58+1))-MIN(MAX(Q$12,$J58),EOMONTH(Q$12,0)+1))/(EOMONTH(Q$12,0)+1-Q$12)</f>
        <v>0</v>
      </c>
      <c r="R58" s="533">
        <f>VLOOKUP(F58,Landespersonal_Tarifgruppen!$A$3:$I$64,9,FALSE)*I58*(MAX(R$12,MIN(EOMONTH(R$12,0)+1,$K58+1))-MIN(MAX(R$12,$J58),EOMONTH(R$12,0)+1))/(EOMONTH(R$12,0)+1-R$12)</f>
        <v>0</v>
      </c>
      <c r="S58" s="533">
        <f>VLOOKUP(F58,Landespersonal_Tarifgruppen!$A$3:$I$64,9,FALSE)*I58*(MAX(S$12,MIN(EOMONTH(S$12,0)+1,$K58+1))-MIN(MAX(S$12,$J58),EOMONTH(S$12,0)+1))/(EOMONTH(S$12,0)+1-S$12)</f>
        <v>0</v>
      </c>
      <c r="T58" s="533">
        <f>VLOOKUP(F58,Landespersonal_Tarifgruppen!$A$3:$I$64,9,FALSE)*I58*(MAX(T$12,MIN(EOMONTH(T$12,0)+1,$K58+1))-MIN(MAX(T$12,$J58),EOMONTH(T$12,0)+1))/(EOMONTH(T$12,0)+1-T$12)</f>
        <v>0</v>
      </c>
      <c r="U58" s="533">
        <f>VLOOKUP(F58,Landespersonal_Tarifgruppen!$A$3:$I$64,9,FALSE)*I58*(MAX(U$12,MIN(EOMONTH(U$12,0)+1,$K58+1))-MIN(MAX(U$12,$J58),EOMONTH(U$12,0)+1))/(EOMONTH(U$12,0)+1-U$12)</f>
        <v>0</v>
      </c>
      <c r="V58" s="533">
        <f>VLOOKUP(F58,Landespersonal_Tarifgruppen!$A$3:$I$64,9,FALSE)*I58*(MAX(V$12,MIN(EOMONTH(V$12,0)+1,$K58+1))-MIN(MAX(V$12,$J58),EOMONTH(V$12,0)+1))/(EOMONTH(V$12,0)+1-V$12)</f>
        <v>0</v>
      </c>
      <c r="W58" s="533">
        <f>VLOOKUP(F58,Landespersonal_Tarifgruppen!$A$3:$I$64,9,FALSE)*I58*(MAX(W$12,MIN(EOMONTH(W$12,0)+1,$K58+1))-MIN(MAX(W$12,$J58),EOMONTH(W$12,0)+1))/(EOMONTH(W$12,0)+1-W$12)</f>
        <v>0</v>
      </c>
      <c r="X58" s="533">
        <f>VLOOKUP(F58,Landespersonal_Tarifgruppen!$A$3:$I$64,9,FALSE)*I58*(MAX(X$12,MIN(EOMONTH(X$12,0)+1,$K58+1))-MIN(MAX(X$12,$J58),EOMONTH(X$12,0)+1))/(EOMONTH(X$12,0)+1-X$12)</f>
        <v>0</v>
      </c>
      <c r="Y58" s="533">
        <f>VLOOKUP(F58,Landespersonal_Tarifgruppen!$A$3:$I$64,9,FALSE)*I58*(MAX(Y$12,MIN(EOMONTH(Y$12,0)+1,$K58+1))-MIN(MAX(Y$12,$J58),EOMONTH(Y$12,0)+1))/(EOMONTH(Y$12,0)+1-Y$12)</f>
        <v>0</v>
      </c>
      <c r="Z58" s="533">
        <f t="shared" si="55"/>
        <v>0</v>
      </c>
      <c r="AA58" s="533">
        <f>VLOOKUP(F58,Landespersonal_Tarifgruppen!$A$3:$J$64,10,FALSE)*I58*(MAX(AA$12,MIN(EOMONTH(AA$12,0)+1,$K58+1))-MIN(MAX(AA$12,$J58),EOMONTH(AA$12,0)+1))/(EOMONTH(AA$12,0)+1-AA$12)</f>
        <v>0</v>
      </c>
      <c r="AB58" s="533">
        <f>VLOOKUP(F58,Landespersonal_Tarifgruppen!$A$3:$J$64,10,FALSE)*I58*(MAX(AB$12,MIN(EOMONTH(AB$12,0)+1,$K58+1))-MIN(MAX(AB$12,$J58),EOMONTH(AB$12,0)+1))/(EOMONTH(AB$12,0)+1-AB$12)</f>
        <v>0</v>
      </c>
      <c r="AC58" s="533">
        <f>VLOOKUP(F58,Landespersonal_Tarifgruppen!$A$3:$J$64,10,FALSE)*I58*(MAX(AC$12,MIN(EOMONTH(AC$12,0)+1,$K58+1))-MIN(MAX(AC$12,$J58),EOMONTH(AC$12,0)+1))/(EOMONTH(AC$12,0)+1-AC$12)</f>
        <v>0</v>
      </c>
      <c r="AD58" s="533">
        <f>VLOOKUP(F58,Landespersonal_Tarifgruppen!$A$3:$J$64,10,FALSE)*I58*(MAX(AD$12,MIN(EOMONTH(AD$12,0)+1,$K58+1))-MIN(MAX(AD$12,$J58),EOMONTH(AD$12,0)+1))/(EOMONTH(AD$12,0)+1-AD$12)</f>
        <v>0</v>
      </c>
      <c r="AE58" s="533">
        <f>VLOOKUP(F58,Landespersonal_Tarifgruppen!$A$3:$J$64,10,FALSE)*I58*(MAX(AE$12,MIN(EOMONTH(AE$12,0)+1,$K58+1))-MIN(MAX(AE$12,$J58),EOMONTH(AE$12,0)+1))/(EOMONTH(AE$12,0)+1-AE$12)</f>
        <v>0</v>
      </c>
      <c r="AF58" s="533">
        <f>VLOOKUP(F58,Landespersonal_Tarifgruppen!$A$3:$J$64,10,FALSE)*I58*(MAX(AF$12,MIN(EOMONTH(AF$12,0)+1,$K58+1))-MIN(MAX(AF$12,$J58),EOMONTH(AF$12,0)+1))/(EOMONTH(AF$12,0)+1-AF$12)</f>
        <v>0</v>
      </c>
      <c r="AG58" s="533">
        <f>VLOOKUP(F58,Landespersonal_Tarifgruppen!$A$3:$J$64,10,FALSE)*I58*(MAX(AG$12,MIN(EOMONTH(AG$12,0)+1,$K58+1))-MIN(MAX(AG$12,$J58),EOMONTH(AG$12,0)+1))/(EOMONTH(AG$12,0)+1-AG$12)</f>
        <v>0</v>
      </c>
      <c r="AH58" s="533">
        <f>VLOOKUP(F58,Landespersonal_Tarifgruppen!$A$3:$J$64,10,FALSE)*I58*(MAX(AH$12,MIN(EOMONTH(AH$12,0)+1,$K58+1))-MIN(MAX(AH$12,$J58),EOMONTH(AH$12,0)+1))/(EOMONTH(AH$12,0)+1-AH$12)</f>
        <v>0</v>
      </c>
      <c r="AI58" s="533">
        <f>VLOOKUP(F58,Landespersonal_Tarifgruppen!$A$3:$J$64,10,FALSE)*I58*(MAX(AI$12,MIN(EOMONTH(AI$12,0)+1,$K58+1))-MIN(MAX(AI$12,$J58),EOMONTH(AI$12,0)+1))/(EOMONTH(AI$12,0)+1-AI$12)</f>
        <v>0</v>
      </c>
      <c r="AJ58" s="533">
        <f>VLOOKUP(F58,Landespersonal_Tarifgruppen!$A$3:$J$64,10,FALSE)*I58*(MAX(AJ$12,MIN(EOMONTH(AJ$12,0)+1,$K58+1))-MIN(MAX(AJ$12,$J58),EOMONTH(AJ$12,0)+1))/(EOMONTH(AJ$12,0)+1-AJ$12)</f>
        <v>0</v>
      </c>
      <c r="AK58" s="533">
        <f>VLOOKUP(F58,Landespersonal_Tarifgruppen!$A$3:$J$64,10,FALSE)*I58*(MAX(AK$12,MIN(EOMONTH(AK$12,0)+1,$K58+1))-MIN(MAX(AK$12,$J58),EOMONTH(AK$12,0)+1))/(EOMONTH(AK$12,0)+1-AK$12)</f>
        <v>0</v>
      </c>
      <c r="AL58" s="533">
        <f>VLOOKUP(F58,Landespersonal_Tarifgruppen!$A$3:$J$64,10,FALSE)*I58*(MAX(AL$12,MIN(EOMONTH(AL$12,0)+1,$K58+1))-MIN(MAX(AL$12,$J58),EOMONTH(AL$12,0)+1))/(EOMONTH(AL$12,0)+1-AL$12)</f>
        <v>0</v>
      </c>
      <c r="AM58" s="533">
        <f t="shared" si="56"/>
        <v>0</v>
      </c>
      <c r="AN58" s="533">
        <f>VLOOKUP(F58,Landespersonal_Tarifgruppen!$A$3:$K$64,11,FALSE)*I58*(MAX(AN$12,MIN(EOMONTH(AN$12,0)+1,$K58+1))-MIN(MAX(AN$12,$J58),EOMONTH(AN$12,0)+1))/(EOMONTH(AN$12,0)+1-AN$12)</f>
        <v>0</v>
      </c>
      <c r="AO58" s="533">
        <f>VLOOKUP(F58,Landespersonal_Tarifgruppen!$A$3:$K$64,11,FALSE)*I58*(MAX(AO$12,MIN(EOMONTH(AO$12,0)+1,$K58+1))-MIN(MAX(AO$12,$J58),EOMONTH(AO$12,0)+1))/(EOMONTH(AO$12,0)+1-AO$12)</f>
        <v>0</v>
      </c>
      <c r="AP58" s="533">
        <f>VLOOKUP(F58,Landespersonal_Tarifgruppen!$A$3:$K$64,11,FALSE)*I58*(MAX(AP$12,MIN(EOMONTH(AP$12,0)+1,$K58+1))-MIN(MAX(AP$12,$J58),EOMONTH(AP$12,0)+1))/(EOMONTH(AP$12,0)+1-AP$12)</f>
        <v>0</v>
      </c>
      <c r="AQ58" s="533">
        <f>VLOOKUP(F58,Landespersonal_Tarifgruppen!$A$3:$K$64,11,FALSE)*I58*(MAX(AQ$12,MIN(EOMONTH(AQ$12,0)+1,$K58+1))-MIN(MAX(AQ$12,$J58),EOMONTH(AQ$12,0)+1))/(EOMONTH(AQ$12,0)+1-AQ$12)</f>
        <v>0</v>
      </c>
      <c r="AR58" s="533">
        <f>VLOOKUP(F58,Landespersonal_Tarifgruppen!$A$3:$K$64,11,FALSE)*I58*(MAX(AR$12,MIN(EOMONTH(AR$12,0)+1,$K58+1))-MIN(MAX(AR$12,$J58),EOMONTH(AR$12,0)+1))/(EOMONTH(AR$12,0)+1-AR$12)</f>
        <v>0</v>
      </c>
      <c r="AS58" s="533">
        <f>VLOOKUP(F58,Landespersonal_Tarifgruppen!$A$3:$K$64,11,FALSE)*I58*(MAX(AS$12,MIN(EOMONTH(AS$12,0)+1,$K58+1))-MIN(MAX(AS$12,$J58),EOMONTH(AS$12,0)+1))/(EOMONTH(AS$12,0)+1-AS$12)</f>
        <v>0</v>
      </c>
      <c r="AT58" s="533">
        <f>VLOOKUP(F58,Landespersonal_Tarifgruppen!$A$3:$K$64,11,FALSE)*I58*(MAX(AT$12,MIN(EOMONTH(AT$12,0)+1,$K58+1))-MIN(MAX(AT$12,$J58),EOMONTH(AT$12,0)+1))/(EOMONTH(AT$12,0)+1-AT$12)</f>
        <v>0</v>
      </c>
      <c r="AU58" s="533">
        <f>VLOOKUP(F58,Landespersonal_Tarifgruppen!$A$3:$K$64,11,FALSE)*I58*(MAX(AU$12,MIN(EOMONTH(AU$12,0)+1,$K58+1))-MIN(MAX(AU$12,$J58),EOMONTH(AU$12,0)+1))/(EOMONTH(AU$12,0)+1-AU$12)</f>
        <v>0</v>
      </c>
      <c r="AV58" s="533">
        <f>VLOOKUP(F58,Landespersonal_Tarifgruppen!$A$3:$K$64,11,FALSE)*I58*(MAX(AV$12,MIN(EOMONTH(AV$12,0)+1,$K58+1))-MIN(MAX(AV$12,$J58),EOMONTH(AV$12,0)+1))/(EOMONTH(AV$12,0)+1-AV$12)</f>
        <v>0</v>
      </c>
      <c r="AW58" s="533">
        <f>VLOOKUP(F58,Landespersonal_Tarifgruppen!$A$3:$K$64,11,FALSE)*I58*(MAX(AW$12,MIN(EOMONTH(AW$12,0)+1,$K58+1))-MIN(MAX(AW$12,$J58),EOMONTH(AW$12,0)+1))/(EOMONTH(AW$12,0)+1-AW$12)</f>
        <v>0</v>
      </c>
      <c r="AX58" s="533">
        <f>VLOOKUP(F58,Landespersonal_Tarifgruppen!$A$3:$K$64,11,FALSE)*I58*(MAX(AX$12,MIN(EOMONTH(AX$12,0)+1,$K58+1))-MIN(MAX(AX$12,$J58),EOMONTH(AX$12,0)+1))/(EOMONTH(AX$12,0)+1-AX$12)</f>
        <v>0</v>
      </c>
      <c r="AY58" s="533">
        <f>VLOOKUP(F58,Landespersonal_Tarifgruppen!$A$3:$K$64,11,FALSE)*I58*(MAX(AY$12,MIN(EOMONTH(AY$12,0)+1,$K58+1))-MIN(MAX(AY$12,$J58),EOMONTH(AY$12,0)+1))/(EOMONTH(AY$12,0)+1-AY$12)</f>
        <v>0</v>
      </c>
      <c r="AZ58" s="533">
        <f t="shared" si="57"/>
        <v>0</v>
      </c>
      <c r="BA58" s="533">
        <f>VLOOKUP(F58,Landespersonal_Tarifgruppen!$A$3:$L$64,12,FALSE)*I58*(MAX(BA$12,MIN(EOMONTH(BA$12,0)+1,$K58+1))-MIN(MAX(BA$12,$J58),EOMONTH(BA$12,0)+1))/(EOMONTH(BA$12,0)+1-BA$12)</f>
        <v>0</v>
      </c>
      <c r="BB58" s="533">
        <f>VLOOKUP(F58,Landespersonal_Tarifgruppen!$A$3:$L$64,12,FALSE)*I58*(MAX(BB$12,MIN(EOMONTH(BB$12,0)+1,$K58+1))-MIN(MAX(BB$12,$J58),EOMONTH(BB$12,0)+1))/(EOMONTH(BB$12,0)+1-BB$12)</f>
        <v>0</v>
      </c>
      <c r="BC58" s="533">
        <f>VLOOKUP(F58,Landespersonal_Tarifgruppen!$A$3:$L$64,12,FALSE)*I58*(MAX(BC$12,MIN(EOMONTH(BC$12,0)+1,$K58+1))-MIN(MAX(BC$12,$J58),EOMONTH(BC$12,0)+1))/(EOMONTH(BC$12,0)+1-BC$12)</f>
        <v>0</v>
      </c>
      <c r="BD58" s="533">
        <f>VLOOKUP(F58,Landespersonal_Tarifgruppen!$A$3:$L$64,12,FALSE)*I58*(MAX(BD$12,MIN(EOMONTH(BD$12,0)+1,$K58+1))-MIN(MAX(BD$12,$J58),EOMONTH(BD$12,0)+1))/(EOMONTH(BD$12,0)+1-BD$12)</f>
        <v>0</v>
      </c>
      <c r="BE58" s="533">
        <f>VLOOKUP(F58,Landespersonal_Tarifgruppen!$A$3:$L$64,12,FALSE)*I58*(MAX(BE$12,MIN(EOMONTH(BE$12,0)+1,$K58+1))-MIN(MAX(BE$12,$J58),EOMONTH(BE$12,0)+1))/(EOMONTH(BE$12,0)+1-BE$12)</f>
        <v>0</v>
      </c>
      <c r="BF58" s="533">
        <f>VLOOKUP(F58,Landespersonal_Tarifgruppen!$A$3:$L$64,12,FALSE)*I58*(MAX(BF$12,MIN(EOMONTH(BF$12,0)+1,$K58+1))-MIN(MAX(BF$12,$J58),EOMONTH(BF$12,0)+1))/(EOMONTH(BF$12,0)+1-BF$12)</f>
        <v>0</v>
      </c>
      <c r="BG58" s="533">
        <f>VLOOKUP(F58,Landespersonal_Tarifgruppen!$A$3:$L$64,12,FALSE)*I58*(MAX(BG$12,MIN(EOMONTH(BG$12,0)+1,$K58+1))-MIN(MAX(BG$12,$J58),EOMONTH(BG$12,0)+1))/(EOMONTH(BG$12,0)+1-BG$12)</f>
        <v>0</v>
      </c>
      <c r="BH58" s="533">
        <f>VLOOKUP(F58,Landespersonal_Tarifgruppen!$A$3:$L$64,12,FALSE)*I58*(MAX(BH$12,MIN(EOMONTH(BH$12,0)+1,$K58+1))-MIN(MAX(BH$12,$J58),EOMONTH(BH$12,0)+1))/(EOMONTH(BH$12,0)+1-BH$12)</f>
        <v>0</v>
      </c>
      <c r="BI58" s="533">
        <f>VLOOKUP(F58,Landespersonal_Tarifgruppen!$A$3:$L$64,12,FALSE)*I58*(MAX(BI$12,MIN(EOMONTH(BI$12,0)+1,$K58+1))-MIN(MAX(BI$12,$J58),EOMONTH(BI$12,0)+1))/(EOMONTH(BI$12,0)+1-BI$12)</f>
        <v>0</v>
      </c>
      <c r="BJ58" s="533">
        <f>VLOOKUP(F58,Landespersonal_Tarifgruppen!$A$3:$L$64,12,FALSE)*I58*(MAX(BJ$12,MIN(EOMONTH(BJ$12,0)+1,$K58+1))-MIN(MAX(BJ$12,$J58),EOMONTH(BJ$12,0)+1))/(EOMONTH(BJ$12,0)+1-BJ$12)</f>
        <v>0</v>
      </c>
      <c r="BK58" s="533">
        <f>VLOOKUP(F58,Landespersonal_Tarifgruppen!$A$3:$L$64,12,FALSE)*I58*(MAX(BK$12,MIN(EOMONTH(BK$12,0)+1,$K58+1))-MIN(MAX(BK$12,$J58),EOMONTH(BK$12,0)+1))/(EOMONTH(BK$12,0)+1-BK$12)</f>
        <v>0</v>
      </c>
      <c r="BL58" s="533">
        <f>VLOOKUP(F58,Landespersonal_Tarifgruppen!$A$3:$L$64,12,FALSE)*I58*(MAX(BL$12,MIN(EOMONTH(BL$12,0)+1,$K58+1))-MIN(MAX(BL$12,$J58),EOMONTH(BL$12,0)+1))/(EOMONTH(BL$12,0)+1-BL$12)</f>
        <v>0</v>
      </c>
      <c r="BM58" s="503">
        <f t="shared" si="58"/>
        <v>0</v>
      </c>
      <c r="BN58" s="533">
        <f>VLOOKUP(F58,Landespersonal_Tarifgruppen!$A$3:$M$64,13,FALSE)*I58*(MAX(BN$12,MIN(EOMONTH(BN$12,0)+1,$K58+1))-MIN(MAX(BN$12,$J58),EOMONTH(BN$12,0)+1))/(EOMONTH(BN$12,0)+1-BN$12)</f>
        <v>0</v>
      </c>
      <c r="BO58" s="533">
        <f>VLOOKUP(F58,Landespersonal_Tarifgruppen!$A$3:$M$64,13,FALSE)*I58*(MAX(BO$12,MIN(EOMONTH(BO$12,0)+1,$K58+1))-MIN(MAX(BO$12,$J58),EOMONTH(BO$12,0)+1))/(EOMONTH(BO$12,0)+1-BO$12)</f>
        <v>0</v>
      </c>
      <c r="BP58" s="533">
        <f>VLOOKUP(F58,Landespersonal_Tarifgruppen!$A$3:$M$64,13,FALSE)*I58*(MAX(BP$12,MIN(EOMONTH(BP$12,0)+1,$K58+1))-MIN(MAX(BP$12,$J58),EOMONTH(BP$12,0)+1))/(EOMONTH(BP$12,0)+1-BP$12)</f>
        <v>0</v>
      </c>
      <c r="BQ58" s="533">
        <f>VLOOKUP(F58,Landespersonal_Tarifgruppen!$A$3:$M$64,13,FALSE)*I58*(MAX(BQ$12,MIN(EOMONTH(BQ$12,0)+1,$K58+1))-MIN(MAX(BQ$12,$J58),EOMONTH(BQ$12,0)+1))/(EOMONTH(BQ$12,0)+1-BQ$12)</f>
        <v>0</v>
      </c>
      <c r="BR58" s="533">
        <f>VLOOKUP(F58,Landespersonal_Tarifgruppen!$A$3:$M$64,13,FALSE)*I58*(MAX(BR$12,MIN(EOMONTH(BR$12,0)+1,$K58+1))-MIN(MAX(BR$12,$J58),EOMONTH(BR$12,0)+1))/(EOMONTH(BR$12,0)+1-BR$12)</f>
        <v>0</v>
      </c>
      <c r="BS58" s="533">
        <f>VLOOKUP(F58,Landespersonal_Tarifgruppen!$A$3:$M$64,13,FALSE)*I58*(MAX(BS$12,MIN(EOMONTH(BS$12,0)+1,$K58+1))-MIN(MAX(BS$12,$J58),EOMONTH(BS$12,0)+1))/(EOMONTH(BS$12,0)+1-BS$12)</f>
        <v>0</v>
      </c>
      <c r="BT58" s="533">
        <f>VLOOKUP(F58,Landespersonal_Tarifgruppen!$A$3:$M$64,13,FALSE)*I58*(MAX(BT$12,MIN(EOMONTH(BT$12,0)+1,$K58+1))-MIN(MAX(BT$12,$J58),EOMONTH(BT$12,0)+1))/(EOMONTH(BT$12,0)+1-BT$12)</f>
        <v>0</v>
      </c>
      <c r="BU58" s="533">
        <f>VLOOKUP(F58,Landespersonal_Tarifgruppen!$A$3:$M$64,13,FALSE)*I58*(MAX(BU$12,MIN(EOMONTH(BU$12,0)+1,$K58+1))-MIN(MAX(BU$12,$J58),EOMONTH(BU$12,0)+1))/(EOMONTH(BU$12,0)+1-BU$12)</f>
        <v>0</v>
      </c>
      <c r="BV58" s="533">
        <f>VLOOKUP(F58,Landespersonal_Tarifgruppen!$A$3:$M$64,13,FALSE)*I58*(MAX(BV$12,MIN(EOMONTH(BV$12,0)+1,$K58+1))-MIN(MAX(BV$12,$J58),EOMONTH(BV$12,0)+1))/(EOMONTH(BV$12,0)+1-BV$12)</f>
        <v>0</v>
      </c>
      <c r="BW58" s="533">
        <f>VLOOKUP(F58,Landespersonal_Tarifgruppen!$A$3:$M$64,13,FALSE)*I58*(MAX(BW$12,MIN(EOMONTH(BW$12,0)+1,$K58+1))-MIN(MAX(BW$12,$J58),EOMONTH(BW$12,0)+1))/(EOMONTH(BW$12,0)+1-BW$12)</f>
        <v>0</v>
      </c>
      <c r="BX58" s="533">
        <f>VLOOKUP(F58,Landespersonal_Tarifgruppen!$A$3:$M$64,13,FALSE)*I58*(MAX(BX$12,MIN(EOMONTH(BX$12,0)+1,$K58+1))-MIN(MAX(BX$12,$J58),EOMONTH(BX$12,0)+1))/(EOMONTH(BX$12,0)+1-BX$12)</f>
        <v>0</v>
      </c>
      <c r="BY58" s="533">
        <f>VLOOKUP(F58,Landespersonal_Tarifgruppen!$A$3:$M$64,13,FALSE)*I58*(MAX(BY$12,MIN(EOMONTH(BY$12,0)+1,$K58+1))-MIN(MAX(BY$12,$J58),EOMONTH(BY$12,0)+1))/(EOMONTH(BY$12,0)+1-BY$12)</f>
        <v>0</v>
      </c>
      <c r="BZ58" s="503">
        <f t="shared" si="59"/>
        <v>0</v>
      </c>
      <c r="CA58" s="533" t="e">
        <f>VLOOKUP(F58,Tarife_Hilfskraft!$A$3:$B$7,14,FALSE)*I58*(MAX(CA$12,MIN(EOMONTH(CA$12,0)+1,$K58+1))-MIN(MAX(CA$12,$J58),EOMONTH(CA$12,0)+1))/(EOMONTH(CA$12,0)+1-CA$12)</f>
        <v>#REF!</v>
      </c>
      <c r="CB58" s="533" t="e">
        <f>VLOOKUP(F58,Tarife_Hilfskraft!$A$3:$B$7,14,FALSE)*I58*(MAX(CB$12,MIN(EOMONTH(CB$12,0)+1,$K58+1))-MIN(MAX(CB$12,$J58),EOMONTH(CB$12,0)+1))/(EOMONTH(CB$12,0)+1-CB$12)</f>
        <v>#REF!</v>
      </c>
      <c r="CC58" s="533" t="e">
        <f>VLOOKUP(F58,Tarife_Hilfskraft!$A$3:$B$7,14,FALSE)*I58*(MAX(CC$12,MIN(EOMONTH(CC$12,0)+1,$K58+1))-MIN(MAX(CC$12,$J58),EOMONTH(CC$12,0)+1))/(EOMONTH(CC$12,0)+1-CC$12)</f>
        <v>#REF!</v>
      </c>
      <c r="CD58" s="533" t="e">
        <f>VLOOKUP(F58,Tarife_Hilfskraft!$A$3:$B$7,14,FALSE)*I58*(MAX(CD$12,MIN(EOMONTH(CD$12,0)+1,$K58+1))-MIN(MAX(CD$12,$J58),EOMONTH(CD$12,0)+1))/(EOMONTH(CD$12,0)+1-CD$12)</f>
        <v>#REF!</v>
      </c>
      <c r="CE58" s="533" t="e">
        <f>VLOOKUP(F58,Tarife_Hilfskraft!$A$3:$B$7,14,FALSE)*I58*(MAX(CE$12,MIN(EOMONTH(CE$12,0)+1,$K58+1))-MIN(MAX(CE$12,$J58),EOMONTH(CE$12,0)+1))/(EOMONTH(CE$12,0)+1-CE$12)</f>
        <v>#REF!</v>
      </c>
      <c r="CF58" s="533" t="e">
        <f>VLOOKUP(F58,Tarife_Hilfskraft!$A$3:$B$7,14,FALSE)*I58*(MAX(CF$12,MIN(EOMONTH(CF$12,0)+1,$K58+1))-MIN(MAX(CF$12,$J58),EOMONTH(CF$12,0)+1))/(EOMONTH(CF$12,0)+1-CF$12)</f>
        <v>#REF!</v>
      </c>
      <c r="CG58" s="533" t="e">
        <f>VLOOKUP(F58,Tarife_Hilfskraft!$A$3:$B$7,14,FALSE)*I58*(MAX(CG$12,MIN(EOMONTH(CG$12,0)+1,$K58+1))-MIN(MAX(CG$12,$J58),EOMONTH(CG$12,0)+1))/(EOMONTH(CG$12,0)+1-CG$12)</f>
        <v>#REF!</v>
      </c>
      <c r="CH58" s="533" t="e">
        <f>VLOOKUP(F58,Tarife_Hilfskraft!$A$3:$B$7,14,FALSE)*I58*(MAX(CH$12,MIN(EOMONTH(CH$12,0)+1,$K58+1))-MIN(MAX(CH$12,$J58),EOMONTH(CH$12,0)+1))/(EOMONTH(CH$12,0)+1-CH$12)</f>
        <v>#REF!</v>
      </c>
      <c r="CI58" s="533" t="e">
        <f>VLOOKUP(F58,Tarife_Hilfskraft!$A$3:$B$7,14,FALSE)*I58*(MAX(CI$12,MIN(EOMONTH(CI$12,0)+1,$K58+1))-MIN(MAX(CI$12,$J58),EOMONTH(CI$12,0)+1))/(EOMONTH(CI$12,0)+1-CI$12)</f>
        <v>#REF!</v>
      </c>
      <c r="CJ58" s="533" t="e">
        <f>VLOOKUP(F58,Tarife_Hilfskraft!$A$3:$B$7,14,FALSE)*I58*(MAX(CJ$12,MIN(EOMONTH(CJ$12,0)+1,$K58+1))-MIN(MAX(CJ$12,$J58),EOMONTH(CJ$12,0)+1))/(EOMONTH(CJ$12,0)+1-CJ$12)</f>
        <v>#REF!</v>
      </c>
      <c r="CK58" s="533" t="e">
        <f>VLOOKUP(F58,Tarife_Hilfskraft!$A$3:$B$7,14,FALSE)*I58*(MAX(CK$12,MIN(EOMONTH(CK$12,0)+1,$K58+1))-MIN(MAX(CK$12,$J58),EOMONTH(CK$12,0)+1))/(EOMONTH(CK$12,0)+1-CK$12)</f>
        <v>#REF!</v>
      </c>
      <c r="CL58" s="533" t="e">
        <f>VLOOKUP(F58,Tarife_Hilfskraft!$A$3:$B$7,14,FALSE)*I58*(MAX(CL$12,MIN(EOMONTH(CL$12,0)+1,$K58+1))-MIN(MAX(CL$12,$J58),EOMONTH(CL$12,0)+1))/(EOMONTH(CL$12,0)+1-CL$12)</f>
        <v>#REF!</v>
      </c>
      <c r="CM58" s="503" t="e">
        <f t="shared" si="60"/>
        <v>#REF!</v>
      </c>
      <c r="CN58" s="533">
        <f>VLOOKUP($F58,Tarife_Hilfskraft!$A$3:$GX$7,MATCH(CN$12,Tarife_Hilfskraft!$C$3:$GX$3,0)+2,FALSE)*$I58*(MAX(CN$12,MIN(EOMONTH(CN$12,0)+1,$K58+1))-MIN(MAX(CN$12,$J58),EOMONTH(CN$12,0)+1))/(EOMONTH(CN$12,0)+1-CN$12)*(1+$H58)</f>
        <v>0</v>
      </c>
      <c r="CO58" s="533">
        <f>VLOOKUP($F58,Tarife_Hilfskraft!$A$3:$GX$7,MATCH(CO$12,Tarife_Hilfskraft!$C$3:$GX$3,0)+2,FALSE)*$I58*(MAX(CO$12,MIN(EOMONTH(CO$12,0)+1,$K58+1))-MIN(MAX(CO$12,$J58),EOMONTH(CO$12,0)+1))/(EOMONTH(CO$12,0)+1-CO$12)*(1+$H58)</f>
        <v>0</v>
      </c>
      <c r="CP58" s="533">
        <f>VLOOKUP($F58,Tarife_Hilfskraft!$A$3:$GX$7,MATCH(CP$12,Tarife_Hilfskraft!$C$3:$GX$3,0)+2,FALSE)*$I58*(MAX(CP$12,MIN(EOMONTH(CP$12,0)+1,$K58+1))-MIN(MAX(CP$12,$J58),EOMONTH(CP$12,0)+1))/(EOMONTH(CP$12,0)+1-CP$12)*(1+$H58)</f>
        <v>0</v>
      </c>
      <c r="CQ58" s="533">
        <f>VLOOKUP($F58,Tarife_Hilfskraft!$A$3:$GX$7,MATCH(CQ$12,Tarife_Hilfskraft!$C$3:$GX$3,0)+2,FALSE)*$I58*(MAX(CQ$12,MIN(EOMONTH(CQ$12,0)+1,$K58+1))-MIN(MAX(CQ$12,$J58),EOMONTH(CQ$12,0)+1))/(EOMONTH(CQ$12,0)+1-CQ$12)*(1+$H58)</f>
        <v>0</v>
      </c>
      <c r="CR58" s="533">
        <f>VLOOKUP($F58,Tarife_Hilfskraft!$A$3:$GX$7,MATCH(CR$12,Tarife_Hilfskraft!$C$3:$GX$3,0)+2,FALSE)*$I58*(MAX(CR$12,MIN(EOMONTH(CR$12,0)+1,$K58+1))-MIN(MAX(CR$12,$J58),EOMONTH(CR$12,0)+1))/(EOMONTH(CR$12,0)+1-CR$12)*(1+$H58)</f>
        <v>0</v>
      </c>
      <c r="CS58" s="533">
        <f>VLOOKUP($F58,Tarife_Hilfskraft!$A$3:$GX$7,MATCH(CS$12,Tarife_Hilfskraft!$C$3:$GX$3,0)+2,FALSE)*$I58*(MAX(CS$12,MIN(EOMONTH(CS$12,0)+1,$K58+1))-MIN(MAX(CS$12,$J58),EOMONTH(CS$12,0)+1))/(EOMONTH(CS$12,0)+1-CS$12)*(1+$H58)</f>
        <v>0</v>
      </c>
      <c r="CT58" s="533">
        <f>VLOOKUP($F58,Tarife_Hilfskraft!$A$3:$GX$7,MATCH(CT$12,Tarife_Hilfskraft!$C$3:$GX$3,0)+2,FALSE)*$I58*(MAX(CT$12,MIN(EOMONTH(CT$12,0)+1,$K58+1))-MIN(MAX(CT$12,$J58),EOMONTH(CT$12,0)+1))/(EOMONTH(CT$12,0)+1-CT$12)*(1+$H58)</f>
        <v>0</v>
      </c>
      <c r="CU58" s="533">
        <f>VLOOKUP($F58,Tarife_Hilfskraft!$A$3:$GX$7,MATCH(CU$12,Tarife_Hilfskraft!$C$3:$GX$3,0)+2,FALSE)*$I58*(MAX(CU$12,MIN(EOMONTH(CU$12,0)+1,$K58+1))-MIN(MAX(CU$12,$J58),EOMONTH(CU$12,0)+1))/(EOMONTH(CU$12,0)+1-CU$12)*(1+$H58)</f>
        <v>0</v>
      </c>
      <c r="CV58" s="533">
        <f>VLOOKUP($F58,Tarife_Hilfskraft!$A$3:$GX$7,MATCH(CV$12,Tarife_Hilfskraft!$C$3:$GX$3,0)+2,FALSE)*$I58*(MAX(CV$12,MIN(EOMONTH(CV$12,0)+1,$K58+1))-MIN(MAX(CV$12,$J58),EOMONTH(CV$12,0)+1))/(EOMONTH(CV$12,0)+1-CV$12)*(1+$H58)</f>
        <v>0</v>
      </c>
      <c r="CW58" s="533">
        <f>VLOOKUP($F58,Tarife_Hilfskraft!$A$3:$GX$7,MATCH(CW$12,Tarife_Hilfskraft!$C$3:$GX$3,0)+2,FALSE)*$I58*(MAX(CW$12,MIN(EOMONTH(CW$12,0)+1,$K58+1))-MIN(MAX(CW$12,$J58),EOMONTH(CW$12,0)+1))/(EOMONTH(CW$12,0)+1-CW$12)*(1+$H58)</f>
        <v>0</v>
      </c>
      <c r="CX58" s="533">
        <f>VLOOKUP($F58,Tarife_Hilfskraft!$A$3:$GX$7,MATCH(CX$12,Tarife_Hilfskraft!$C$3:$GX$3,0)+2,FALSE)*$I58*(MAX(CX$12,MIN(EOMONTH(CX$12,0)+1,$K58+1))-MIN(MAX(CX$12,$J58),EOMONTH(CX$12,0)+1))/(EOMONTH(CX$12,0)+1-CX$12)*(1+$H58)</f>
        <v>0</v>
      </c>
      <c r="CY58" s="533">
        <f>VLOOKUP($F58,Tarife_Hilfskraft!$A$3:$GX$7,MATCH(CY$12,Tarife_Hilfskraft!$C$3:$GX$3,0)+2,FALSE)*$I58*(MAX(CY$12,MIN(EOMONTH(CY$12,0)+1,$K58+1))-MIN(MAX(CY$12,$J58),EOMONTH(CY$12,0)+1))/(EOMONTH(CY$12,0)+1-CY$12)*(1+$H58)</f>
        <v>0</v>
      </c>
      <c r="CZ58" s="503">
        <f t="shared" si="21"/>
        <v>0</v>
      </c>
      <c r="DA58" s="533">
        <f>VLOOKUP($F58,Tarife_Hilfskraft!$A$3:$GX$7,MATCH(DA$12,Tarife_Hilfskraft!$C$3:$GX$3,0)+2,FALSE)*$I58*(MAX(DA$12,MIN(EOMONTH(DA$12,0)+1,$K58+1))-MIN(MAX(DA$12,$J58),EOMONTH(DA$12,0)+1))/(EOMONTH(DA$12,0)+1-DA$12)*(1+$H58)</f>
        <v>0</v>
      </c>
      <c r="DB58" s="533">
        <f>VLOOKUP($F58,Tarife_Hilfskraft!$A$3:$GX$7,MATCH(DB$12,Tarife_Hilfskraft!$C$3:$GX$3,0)+2,FALSE)*$I58*(MAX(DB$12,MIN(EOMONTH(DB$12,0)+1,$K58+1))-MIN(MAX(DB$12,$J58),EOMONTH(DB$12,0)+1))/(EOMONTH(DB$12,0)+1-DB$12)*(1+$H58)</f>
        <v>0</v>
      </c>
      <c r="DC58" s="533">
        <f>VLOOKUP($F58,Tarife_Hilfskraft!$A$3:$GX$7,MATCH(DC$12,Tarife_Hilfskraft!$C$3:$GX$3,0)+2,FALSE)*$I58*(MAX(DC$12,MIN(EOMONTH(DC$12,0)+1,$K58+1))-MIN(MAX(DC$12,$J58),EOMONTH(DC$12,0)+1))/(EOMONTH(DC$12,0)+1-DC$12)*(1+$H58)</f>
        <v>0</v>
      </c>
      <c r="DD58" s="533">
        <f>VLOOKUP($F58,Tarife_Hilfskraft!$A$3:$GX$7,MATCH(DD$12,Tarife_Hilfskraft!$C$3:$GX$3,0)+2,FALSE)*$I58*(MAX(DD$12,MIN(EOMONTH(DD$12,0)+1,$K58+1))-MIN(MAX(DD$12,$J58),EOMONTH(DD$12,0)+1))/(EOMONTH(DD$12,0)+1-DD$12)*(1+$H58)</f>
        <v>0</v>
      </c>
      <c r="DE58" s="533">
        <f>VLOOKUP($F58,Tarife_Hilfskraft!$A$3:$GX$7,MATCH(DE$12,Tarife_Hilfskraft!$C$3:$GX$3,0)+2,FALSE)*$I58*(MAX(DE$12,MIN(EOMONTH(DE$12,0)+1,$K58+1))-MIN(MAX(DE$12,$J58),EOMONTH(DE$12,0)+1))/(EOMONTH(DE$12,0)+1-DE$12)*(1+$H58)</f>
        <v>0</v>
      </c>
      <c r="DF58" s="533">
        <f>VLOOKUP($F58,Tarife_Hilfskraft!$A$3:$GX$7,MATCH(DF$12,Tarife_Hilfskraft!$C$3:$GX$3,0)+2,FALSE)*$I58*(MAX(DF$12,MIN(EOMONTH(DF$12,0)+1,$K58+1))-MIN(MAX(DF$12,$J58),EOMONTH(DF$12,0)+1))/(EOMONTH(DF$12,0)+1-DF$12)*(1+$H58)</f>
        <v>0</v>
      </c>
      <c r="DG58" s="533">
        <f>VLOOKUP($F58,Tarife_Hilfskraft!$A$3:$GX$7,MATCH(DG$12,Tarife_Hilfskraft!$C$3:$GX$3,0)+2,FALSE)*$I58*(MAX(DG$12,MIN(EOMONTH(DG$12,0)+1,$K58+1))-MIN(MAX(DG$12,$J58),EOMONTH(DG$12,0)+1))/(EOMONTH(DG$12,0)+1-DG$12)*(1+$H58)</f>
        <v>0</v>
      </c>
      <c r="DH58" s="533">
        <f>VLOOKUP($F58,Tarife_Hilfskraft!$A$3:$GX$7,MATCH(DH$12,Tarife_Hilfskraft!$C$3:$GX$3,0)+2,FALSE)*$I58*(MAX(DH$12,MIN(EOMONTH(DH$12,0)+1,$K58+1))-MIN(MAX(DH$12,$J58),EOMONTH(DH$12,0)+1))/(EOMONTH(DH$12,0)+1-DH$12)*(1+$H58)</f>
        <v>0</v>
      </c>
      <c r="DI58" s="533">
        <f>VLOOKUP($F58,Tarife_Hilfskraft!$A$3:$GX$7,MATCH(DI$12,Tarife_Hilfskraft!$C$3:$GX$3,0)+2,FALSE)*$I58*(MAX(DI$12,MIN(EOMONTH(DI$12,0)+1,$K58+1))-MIN(MAX(DI$12,$J58),EOMONTH(DI$12,0)+1))/(EOMONTH(DI$12,0)+1-DI$12)*(1+$H58)</f>
        <v>0</v>
      </c>
      <c r="DJ58" s="533">
        <f>VLOOKUP($F58,Tarife_Hilfskraft!$A$3:$GX$7,MATCH(DJ$12,Tarife_Hilfskraft!$C$3:$GX$3,0)+2,FALSE)*$I58*(MAX(DJ$12,MIN(EOMONTH(DJ$12,0)+1,$K58+1))-MIN(MAX(DJ$12,$J58),EOMONTH(DJ$12,0)+1))/(EOMONTH(DJ$12,0)+1-DJ$12)*(1+$H58)</f>
        <v>0</v>
      </c>
      <c r="DK58" s="533">
        <f>VLOOKUP($F58,Tarife_Hilfskraft!$A$3:$GX$7,MATCH(DK$12,Tarife_Hilfskraft!$C$3:$GX$3,0)+2,FALSE)*$I58*(MAX(DK$12,MIN(EOMONTH(DK$12,0)+1,$K58+1))-MIN(MAX(DK$12,$J58),EOMONTH(DK$12,0)+1))/(EOMONTH(DK$12,0)+1-DK$12)*(1+$H58)</f>
        <v>0</v>
      </c>
      <c r="DL58" s="533">
        <f>VLOOKUP($F58,Tarife_Hilfskraft!$A$3:$GX$7,MATCH(DL$12,Tarife_Hilfskraft!$C$3:$GX$3,0)+2,FALSE)*$I58*(MAX(DL$12,MIN(EOMONTH(DL$12,0)+1,$K58+1))-MIN(MAX(DL$12,$J58),EOMONTH(DL$12,0)+1))/(EOMONTH(DL$12,0)+1-DL$12)*(1+$H58)</f>
        <v>0</v>
      </c>
      <c r="DM58" s="503">
        <f t="shared" si="22"/>
        <v>0</v>
      </c>
      <c r="DN58" s="533">
        <f>VLOOKUP($F58,Tarife_Hilfskraft!$A$3:$GX$7,MATCH(DN$12,Tarife_Hilfskraft!$C$3:$GX$3,0)+2,FALSE)*$I58*(MAX(DN$12,MIN(EOMONTH(DN$12,0)+1,$K58+1))-MIN(MAX(DN$12,$J58),EOMONTH(DN$12,0)+1))/(EOMONTH(DN$12,0)+1-DN$12)*(1+$H58)</f>
        <v>0</v>
      </c>
      <c r="DO58" s="533">
        <f>VLOOKUP($F58,Tarife_Hilfskraft!$A$3:$GX$7,MATCH(DO$12,Tarife_Hilfskraft!$C$3:$GX$3,0)+2,FALSE)*$I58*(MAX(DO$12,MIN(EOMONTH(DO$12,0)+1,$K58+1))-MIN(MAX(DO$12,$J58),EOMONTH(DO$12,0)+1))/(EOMONTH(DO$12,0)+1-DO$12)*(1+$H58)</f>
        <v>0</v>
      </c>
      <c r="DP58" s="533">
        <f>VLOOKUP($F58,Tarife_Hilfskraft!$A$3:$GX$7,MATCH(DP$12,Tarife_Hilfskraft!$C$3:$GX$3,0)+2,FALSE)*$I58*(MAX(DP$12,MIN(EOMONTH(DP$12,0)+1,$K58+1))-MIN(MAX(DP$12,$J58),EOMONTH(DP$12,0)+1))/(EOMONTH(DP$12,0)+1-DP$12)*(1+$H58)</f>
        <v>0</v>
      </c>
      <c r="DQ58" s="533">
        <f>VLOOKUP($F58,Tarife_Hilfskraft!$A$3:$GX$7,MATCH(DQ$12,Tarife_Hilfskraft!$C$3:$GX$3,0)+2,FALSE)*$I58*(MAX(DQ$12,MIN(EOMONTH(DQ$12,0)+1,$K58+1))-MIN(MAX(DQ$12,$J58),EOMONTH(DQ$12,0)+1))/(EOMONTH(DQ$12,0)+1-DQ$12)*(1+$H58)</f>
        <v>0</v>
      </c>
      <c r="DR58" s="533">
        <f>VLOOKUP($F58,Tarife_Hilfskraft!$A$3:$GX$7,MATCH(DR$12,Tarife_Hilfskraft!$C$3:$GX$3,0)+2,FALSE)*$I58*(MAX(DR$12,MIN(EOMONTH(DR$12,0)+1,$K58+1))-MIN(MAX(DR$12,$J58),EOMONTH(DR$12,0)+1))/(EOMONTH(DR$12,0)+1-DR$12)*(1+$H58)</f>
        <v>0</v>
      </c>
      <c r="DS58" s="533">
        <f>VLOOKUP($F58,Tarife_Hilfskraft!$A$3:$GX$7,MATCH(DS$12,Tarife_Hilfskraft!$C$3:$GX$3,0)+2,FALSE)*$I58*(MAX(DS$12,MIN(EOMONTH(DS$12,0)+1,$K58+1))-MIN(MAX(DS$12,$J58),EOMONTH(DS$12,0)+1))/(EOMONTH(DS$12,0)+1-DS$12)*(1+$H58)</f>
        <v>0</v>
      </c>
      <c r="DT58" s="533">
        <f>VLOOKUP($F58,Tarife_Hilfskraft!$A$3:$GX$7,MATCH(DT$12,Tarife_Hilfskraft!$C$3:$GX$3,0)+2,FALSE)*$I58*(MAX(DT$12,MIN(EOMONTH(DT$12,0)+1,$K58+1))-MIN(MAX(DT$12,$J58),EOMONTH(DT$12,0)+1))/(EOMONTH(DT$12,0)+1-DT$12)*(1+$H58)</f>
        <v>0</v>
      </c>
      <c r="DU58" s="533">
        <f>VLOOKUP($F58,Tarife_Hilfskraft!$A$3:$GX$7,MATCH(DU$12,Tarife_Hilfskraft!$C$3:$GX$3,0)+2,FALSE)*$I58*(MAX(DU$12,MIN(EOMONTH(DU$12,0)+1,$K58+1))-MIN(MAX(DU$12,$J58),EOMONTH(DU$12,0)+1))/(EOMONTH(DU$12,0)+1-DU$12)*(1+$H58)</f>
        <v>0</v>
      </c>
      <c r="DV58" s="533">
        <f>VLOOKUP($F58,Tarife_Hilfskraft!$A$3:$GX$7,MATCH(DV$12,Tarife_Hilfskraft!$C$3:$GX$3,0)+2,FALSE)*$I58*(MAX(DV$12,MIN(EOMONTH(DV$12,0)+1,$K58+1))-MIN(MAX(DV$12,$J58),EOMONTH(DV$12,0)+1))/(EOMONTH(DV$12,0)+1-DV$12)*(1+$H58)</f>
        <v>0</v>
      </c>
      <c r="DW58" s="533">
        <f>VLOOKUP($F58,Tarife_Hilfskraft!$A$3:$GX$7,MATCH(DW$12,Tarife_Hilfskraft!$C$3:$GX$3,0)+2,FALSE)*$I58*(MAX(DW$12,MIN(EOMONTH(DW$12,0)+1,$K58+1))-MIN(MAX(DW$12,$J58),EOMONTH(DW$12,0)+1))/(EOMONTH(DW$12,0)+1-DW$12)*(1+$H58)</f>
        <v>0</v>
      </c>
      <c r="DX58" s="533">
        <f>VLOOKUP($F58,Tarife_Hilfskraft!$A$3:$GX$7,MATCH(DX$12,Tarife_Hilfskraft!$C$3:$GX$3,0)+2,FALSE)*$I58*(MAX(DX$12,MIN(EOMONTH(DX$12,0)+1,$K58+1))-MIN(MAX(DX$12,$J58),EOMONTH(DX$12,0)+1))/(EOMONTH(DX$12,0)+1-DX$12)*(1+$H58)</f>
        <v>0</v>
      </c>
      <c r="DY58" s="533">
        <f>VLOOKUP($F58,Tarife_Hilfskraft!$A$3:$GX$7,MATCH(DY$12,Tarife_Hilfskraft!$C$3:$GX$3,0)+2,FALSE)*$I58*(MAX(DY$12,MIN(EOMONTH(DY$12,0)+1,$K58+1))-MIN(MAX(DY$12,$J58),EOMONTH(DY$12,0)+1))/(EOMONTH(DY$12,0)+1-DY$12)*(1+$H58)</f>
        <v>0</v>
      </c>
      <c r="DZ58" s="503">
        <f t="shared" si="23"/>
        <v>0</v>
      </c>
      <c r="EA58" s="533">
        <f>VLOOKUP($F58,Tarife_Hilfskraft!$A$3:$GX$7,MATCH(EA$12,Tarife_Hilfskraft!$C$3:$GX$3,0)+2,FALSE)*$I58*(MAX(EA$12,MIN(EOMONTH(EA$12,0)+1,$K58+1))-MIN(MAX(EA$12,$J58),EOMONTH(EA$12,0)+1))/(EOMONTH(EA$12,0)+1-EA$12)*(1+$H58)</f>
        <v>0</v>
      </c>
      <c r="EB58" s="533">
        <f>VLOOKUP($F58,Tarife_Hilfskraft!$A$3:$GX$7,MATCH(EB$12,Tarife_Hilfskraft!$C$3:$GX$3,0)+2,FALSE)*$I58*(MAX(EB$12,MIN(EOMONTH(EB$12,0)+1,$K58+1))-MIN(MAX(EB$12,$J58),EOMONTH(EB$12,0)+1))/(EOMONTH(EB$12,0)+1-EB$12)*(1+$H58)</f>
        <v>0</v>
      </c>
      <c r="EC58" s="533">
        <f>VLOOKUP($F58,Tarife_Hilfskraft!$A$3:$GX$7,MATCH(EC$12,Tarife_Hilfskraft!$C$3:$GX$3,0)+2,FALSE)*$I58*(MAX(EC$12,MIN(EOMONTH(EC$12,0)+1,$K58+1))-MIN(MAX(EC$12,$J58),EOMONTH(EC$12,0)+1))/(EOMONTH(EC$12,0)+1-EC$12)*(1+$H58)</f>
        <v>0</v>
      </c>
      <c r="ED58" s="533">
        <f>VLOOKUP($F58,Tarife_Hilfskraft!$A$3:$GX$7,MATCH(ED$12,Tarife_Hilfskraft!$C$3:$GX$3,0)+2,FALSE)*$I58*(MAX(ED$12,MIN(EOMONTH(ED$12,0)+1,$K58+1))-MIN(MAX(ED$12,$J58),EOMONTH(ED$12,0)+1))/(EOMONTH(ED$12,0)+1-ED$12)*(1+$H58)</f>
        <v>0</v>
      </c>
      <c r="EE58" s="533">
        <f>VLOOKUP($F58,Tarife_Hilfskraft!$A$3:$GX$7,MATCH(EE$12,Tarife_Hilfskraft!$C$3:$GX$3,0)+2,FALSE)*$I58*(MAX(EE$12,MIN(EOMONTH(EE$12,0)+1,$K58+1))-MIN(MAX(EE$12,$J58),EOMONTH(EE$12,0)+1))/(EOMONTH(EE$12,0)+1-EE$12)*(1+$H58)</f>
        <v>0</v>
      </c>
      <c r="EF58" s="533">
        <f>VLOOKUP($F58,Tarife_Hilfskraft!$A$3:$GX$7,MATCH(EF$12,Tarife_Hilfskraft!$C$3:$GX$3,0)+2,FALSE)*$I58*(MAX(EF$12,MIN(EOMONTH(EF$12,0)+1,$K58+1))-MIN(MAX(EF$12,$J58),EOMONTH(EF$12,0)+1))/(EOMONTH(EF$12,0)+1-EF$12)*(1+$H58)</f>
        <v>0</v>
      </c>
      <c r="EG58" s="533">
        <f>VLOOKUP($F58,Tarife_Hilfskraft!$A$3:$GX$7,MATCH(EG$12,Tarife_Hilfskraft!$C$3:$GX$3,0)+2,FALSE)*$I58*(MAX(EG$12,MIN(EOMONTH(EG$12,0)+1,$K58+1))-MIN(MAX(EG$12,$J58),EOMONTH(EG$12,0)+1))/(EOMONTH(EG$12,0)+1-EG$12)*(1+$H58)</f>
        <v>0</v>
      </c>
      <c r="EH58" s="533">
        <f>VLOOKUP($F58,Tarife_Hilfskraft!$A$3:$GX$7,MATCH(EH$12,Tarife_Hilfskraft!$C$3:$GX$3,0)+2,FALSE)*$I58*(MAX(EH$12,MIN(EOMONTH(EH$12,0)+1,$K58+1))-MIN(MAX(EH$12,$J58),EOMONTH(EH$12,0)+1))/(EOMONTH(EH$12,0)+1-EH$12)*(1+$H58)</f>
        <v>0</v>
      </c>
      <c r="EI58" s="533">
        <f>VLOOKUP($F58,Tarife_Hilfskraft!$A$3:$GX$7,MATCH(EI$12,Tarife_Hilfskraft!$C$3:$GX$3,0)+2,FALSE)*$I58*(MAX(EI$12,MIN(EOMONTH(EI$12,0)+1,$K58+1))-MIN(MAX(EI$12,$J58),EOMONTH(EI$12,0)+1))/(EOMONTH(EI$12,0)+1-EI$12)*(1+$H58)</f>
        <v>0</v>
      </c>
      <c r="EJ58" s="533">
        <f>VLOOKUP($F58,Tarife_Hilfskraft!$A$3:$GX$7,MATCH(EJ$12,Tarife_Hilfskraft!$C$3:$GX$3,0)+2,FALSE)*$I58*(MAX(EJ$12,MIN(EOMONTH(EJ$12,0)+1,$K58+1))-MIN(MAX(EJ$12,$J58),EOMONTH(EJ$12,0)+1))/(EOMONTH(EJ$12,0)+1-EJ$12)*(1+$H58)</f>
        <v>0</v>
      </c>
      <c r="EK58" s="533">
        <f>VLOOKUP($F58,Tarife_Hilfskraft!$A$3:$GX$7,MATCH(EK$12,Tarife_Hilfskraft!$C$3:$GX$3,0)+2,FALSE)*$I58*(MAX(EK$12,MIN(EOMONTH(EK$12,0)+1,$K58+1))-MIN(MAX(EK$12,$J58),EOMONTH(EK$12,0)+1))/(EOMONTH(EK$12,0)+1-EK$12)*(1+$H58)</f>
        <v>0</v>
      </c>
      <c r="EL58" s="533">
        <f>VLOOKUP($F58,Tarife_Hilfskraft!$A$3:$GX$7,MATCH(EL$12,Tarife_Hilfskraft!$C$3:$GX$3,0)+2,FALSE)*$I58*(MAX(EL$12,MIN(EOMONTH(EL$12,0)+1,$K58+1))-MIN(MAX(EL$12,$J58),EOMONTH(EL$12,0)+1))/(EOMONTH(EL$12,0)+1-EL$12)*(1+$H58)</f>
        <v>0</v>
      </c>
      <c r="EM58" s="503">
        <f t="shared" si="24"/>
        <v>0</v>
      </c>
      <c r="EN58" s="533">
        <f>VLOOKUP($F58,Tarife_Hilfskraft!$A$3:$GX$7,MATCH(EN$12,Tarife_Hilfskraft!$C$3:$GX$3,0)+2,FALSE)*$I58*(MAX(EN$12,MIN(EOMONTH(EN$12,0)+1,$K58+1))-MIN(MAX(EN$12,$J58),EOMONTH(EN$12,0)+1))/(EOMONTH(EN$12,0)+1-EN$12)*(1+$H58)</f>
        <v>0</v>
      </c>
      <c r="EO58" s="533">
        <f>VLOOKUP($F58,Tarife_Hilfskraft!$A$3:$GX$7,MATCH(EO$12,Tarife_Hilfskraft!$C$3:$GX$3,0)+2,FALSE)*$I58*(MAX(EO$12,MIN(EOMONTH(EO$12,0)+1,$K58+1))-MIN(MAX(EO$12,$J58),EOMONTH(EO$12,0)+1))/(EOMONTH(EO$12,0)+1-EO$12)*(1+$H58)</f>
        <v>0</v>
      </c>
      <c r="EP58" s="533">
        <f>VLOOKUP($F58,Tarife_Hilfskraft!$A$3:$GX$7,MATCH(EP$12,Tarife_Hilfskraft!$C$3:$GX$3,0)+2,FALSE)*$I58*(MAX(EP$12,MIN(EOMONTH(EP$12,0)+1,$K58+1))-MIN(MAX(EP$12,$J58),EOMONTH(EP$12,0)+1))/(EOMONTH(EP$12,0)+1-EP$12)*(1+$H58)</f>
        <v>0</v>
      </c>
      <c r="EQ58" s="533">
        <f>VLOOKUP($F58,Tarife_Hilfskraft!$A$3:$GX$7,MATCH(EQ$12,Tarife_Hilfskraft!$C$3:$GX$3,0)+2,FALSE)*$I58*(MAX(EQ$12,MIN(EOMONTH(EQ$12,0)+1,$K58+1))-MIN(MAX(EQ$12,$J58),EOMONTH(EQ$12,0)+1))/(EOMONTH(EQ$12,0)+1-EQ$12)*(1+$H58)</f>
        <v>0</v>
      </c>
      <c r="ER58" s="533">
        <f>VLOOKUP($F58,Tarife_Hilfskraft!$A$3:$GX$7,MATCH(ER$12,Tarife_Hilfskraft!$C$3:$GX$3,0)+2,FALSE)*$I58*(MAX(ER$12,MIN(EOMONTH(ER$12,0)+1,$K58+1))-MIN(MAX(ER$12,$J58),EOMONTH(ER$12,0)+1))/(EOMONTH(ER$12,0)+1-ER$12)*(1+$H58)</f>
        <v>0</v>
      </c>
      <c r="ES58" s="533">
        <f>VLOOKUP($F58,Tarife_Hilfskraft!$A$3:$GX$7,MATCH(ES$12,Tarife_Hilfskraft!$C$3:$GX$3,0)+2,FALSE)*$I58*(MAX(ES$12,MIN(EOMONTH(ES$12,0)+1,$K58+1))-MIN(MAX(ES$12,$J58),EOMONTH(ES$12,0)+1))/(EOMONTH(ES$12,0)+1-ES$12)*(1+$H58)</f>
        <v>0</v>
      </c>
      <c r="ET58" s="533">
        <f>VLOOKUP($F58,Tarife_Hilfskraft!$A$3:$GX$7,MATCH(ET$12,Tarife_Hilfskraft!$C$3:$GX$3,0)+2,FALSE)*$I58*(MAX(ET$12,MIN(EOMONTH(ET$12,0)+1,$K58+1))-MIN(MAX(ET$12,$J58),EOMONTH(ET$12,0)+1))/(EOMONTH(ET$12,0)+1-ET$12)*(1+$H58)</f>
        <v>0</v>
      </c>
      <c r="EU58" s="533">
        <f>VLOOKUP($F58,Tarife_Hilfskraft!$A$3:$GX$7,MATCH(EU$12,Tarife_Hilfskraft!$C$3:$GX$3,0)+2,FALSE)*$I58*(MAX(EU$12,MIN(EOMONTH(EU$12,0)+1,$K58+1))-MIN(MAX(EU$12,$J58),EOMONTH(EU$12,0)+1))/(EOMONTH(EU$12,0)+1-EU$12)*(1+$H58)</f>
        <v>0</v>
      </c>
      <c r="EV58" s="533">
        <f>VLOOKUP($F58,Tarife_Hilfskraft!$A$3:$GX$7,MATCH(EV$12,Tarife_Hilfskraft!$C$3:$GX$3,0)+2,FALSE)*$I58*(MAX(EV$12,MIN(EOMONTH(EV$12,0)+1,$K58+1))-MIN(MAX(EV$12,$J58),EOMONTH(EV$12,0)+1))/(EOMONTH(EV$12,0)+1-EV$12)*(1+$H58)</f>
        <v>0</v>
      </c>
      <c r="EW58" s="533">
        <f>VLOOKUP($F58,Tarife_Hilfskraft!$A$3:$GX$7,MATCH(EW$12,Tarife_Hilfskraft!$C$3:$GX$3,0)+2,FALSE)*$I58*(MAX(EW$12,MIN(EOMONTH(EW$12,0)+1,$K58+1))-MIN(MAX(EW$12,$J58),EOMONTH(EW$12,0)+1))/(EOMONTH(EW$12,0)+1-EW$12)*(1+$H58)</f>
        <v>0</v>
      </c>
      <c r="EX58" s="533">
        <f>VLOOKUP($F58,Tarife_Hilfskraft!$A$3:$GX$7,MATCH(EX$12,Tarife_Hilfskraft!$C$3:$GX$3,0)+2,FALSE)*$I58*(MAX(EX$12,MIN(EOMONTH(EX$12,0)+1,$K58+1))-MIN(MAX(EX$12,$J58),EOMONTH(EX$12,0)+1))/(EOMONTH(EX$12,0)+1-EX$12)*(1+$H58)</f>
        <v>0</v>
      </c>
      <c r="EY58" s="533">
        <f>VLOOKUP($F58,Tarife_Hilfskraft!$A$3:$GX$7,MATCH(EY$12,Tarife_Hilfskraft!$C$3:$GX$3,0)+2,FALSE)*$I58*(MAX(EY$12,MIN(EOMONTH(EY$12,0)+1,$K58+1))-MIN(MAX(EY$12,$J58),EOMONTH(EY$12,0)+1))/(EOMONTH(EY$12,0)+1-EY$12)*(1+$H58)</f>
        <v>0</v>
      </c>
      <c r="EZ58" s="503">
        <f t="shared" si="25"/>
        <v>0</v>
      </c>
      <c r="FA58" s="533">
        <f>VLOOKUP($F58,Tarife_Hilfskraft!$A$3:$GX$7,MATCH(FA$12,Tarife_Hilfskraft!$C$3:$GX$3,0)+2,FALSE)*$I58*(MAX(FA$12,MIN(EOMONTH(FA$12,0)+1,$K58+1))-MIN(MAX(FA$12,$J58),EOMONTH(FA$12,0)+1))/(EOMONTH(FA$12,0)+1-FA$12)*(1+$H58)</f>
        <v>0</v>
      </c>
      <c r="FB58" s="533">
        <f>VLOOKUP($F58,Tarife_Hilfskraft!$A$3:$GX$7,MATCH(FB$12,Tarife_Hilfskraft!$C$3:$GX$3,0)+2,FALSE)*$I58*(MAX(FB$12,MIN(EOMONTH(FB$12,0)+1,$K58+1))-MIN(MAX(FB$12,$J58),EOMONTH(FB$12,0)+1))/(EOMONTH(FB$12,0)+1-FB$12)*(1+$H58)</f>
        <v>0</v>
      </c>
      <c r="FC58" s="533">
        <f>VLOOKUP($F58,Tarife_Hilfskraft!$A$3:$GX$7,MATCH(FC$12,Tarife_Hilfskraft!$C$3:$GX$3,0)+2,FALSE)*$I58*(MAX(FC$12,MIN(EOMONTH(FC$12,0)+1,$K58+1))-MIN(MAX(FC$12,$J58),EOMONTH(FC$12,0)+1))/(EOMONTH(FC$12,0)+1-FC$12)*(1+$H58)</f>
        <v>0</v>
      </c>
      <c r="FD58" s="533">
        <f>VLOOKUP($F58,Tarife_Hilfskraft!$A$3:$GX$7,MATCH(FD$12,Tarife_Hilfskraft!$C$3:$GX$3,0)+2,FALSE)*$I58*(MAX(FD$12,MIN(EOMONTH(FD$12,0)+1,$K58+1))-MIN(MAX(FD$12,$J58),EOMONTH(FD$12,0)+1))/(EOMONTH(FD$12,0)+1-FD$12)*(1+$H58)</f>
        <v>0</v>
      </c>
      <c r="FE58" s="533">
        <f>VLOOKUP($F58,Tarife_Hilfskraft!$A$3:$GX$7,MATCH(FE$12,Tarife_Hilfskraft!$C$3:$GX$3,0)+2,FALSE)*$I58*(MAX(FE$12,MIN(EOMONTH(FE$12,0)+1,$K58+1))-MIN(MAX(FE$12,$J58),EOMONTH(FE$12,0)+1))/(EOMONTH(FE$12,0)+1-FE$12)*(1+$H58)</f>
        <v>0</v>
      </c>
      <c r="FF58" s="533">
        <f>VLOOKUP($F58,Tarife_Hilfskraft!$A$3:$GX$7,MATCH(FF$12,Tarife_Hilfskraft!$C$3:$GX$3,0)+2,FALSE)*$I58*(MAX(FF$12,MIN(EOMONTH(FF$12,0)+1,$K58+1))-MIN(MAX(FF$12,$J58),EOMONTH(FF$12,0)+1))/(EOMONTH(FF$12,0)+1-FF$12)*(1+$H58)</f>
        <v>0</v>
      </c>
      <c r="FG58" s="533">
        <f>VLOOKUP($F58,Tarife_Hilfskraft!$A$3:$GX$7,MATCH(FG$12,Tarife_Hilfskraft!$C$3:$GX$3,0)+2,FALSE)*$I58*(MAX(FG$12,MIN(EOMONTH(FG$12,0)+1,$K58+1))-MIN(MAX(FG$12,$J58),EOMONTH(FG$12,0)+1))/(EOMONTH(FG$12,0)+1-FG$12)*(1+$H58)</f>
        <v>0</v>
      </c>
      <c r="FH58" s="533">
        <f>VLOOKUP($F58,Tarife_Hilfskraft!$A$3:$GX$7,MATCH(FH$12,Tarife_Hilfskraft!$C$3:$GX$3,0)+2,FALSE)*$I58*(MAX(FH$12,MIN(EOMONTH(FH$12,0)+1,$K58+1))-MIN(MAX(FH$12,$J58),EOMONTH(FH$12,0)+1))/(EOMONTH(FH$12,0)+1-FH$12)*(1+$H58)</f>
        <v>0</v>
      </c>
      <c r="FI58" s="533">
        <f>VLOOKUP($F58,Tarife_Hilfskraft!$A$3:$GX$7,MATCH(FI$12,Tarife_Hilfskraft!$C$3:$GX$3,0)+2,FALSE)*$I58*(MAX(FI$12,MIN(EOMONTH(FI$12,0)+1,$K58+1))-MIN(MAX(FI$12,$J58),EOMONTH(FI$12,0)+1))/(EOMONTH(FI$12,0)+1-FI$12)*(1+$H58)</f>
        <v>0</v>
      </c>
      <c r="FJ58" s="533">
        <f>VLOOKUP($F58,Tarife_Hilfskraft!$A$3:$GX$7,MATCH(FJ$12,Tarife_Hilfskraft!$C$3:$GX$3,0)+2,FALSE)*$I58*(MAX(FJ$12,MIN(EOMONTH(FJ$12,0)+1,$K58+1))-MIN(MAX(FJ$12,$J58),EOMONTH(FJ$12,0)+1))/(EOMONTH(FJ$12,0)+1-FJ$12)*(1+$H58)</f>
        <v>0</v>
      </c>
      <c r="FK58" s="533">
        <f>VLOOKUP($F58,Tarife_Hilfskraft!$A$3:$GX$7,MATCH(FK$12,Tarife_Hilfskraft!$C$3:$GX$3,0)+2,FALSE)*$I58*(MAX(FK$12,MIN(EOMONTH(FK$12,0)+1,$K58+1))-MIN(MAX(FK$12,$J58),EOMONTH(FK$12,0)+1))/(EOMONTH(FK$12,0)+1-FK$12)*(1+$H58)</f>
        <v>0</v>
      </c>
      <c r="FL58" s="533">
        <f>VLOOKUP($F58,Tarife_Hilfskraft!$A$3:$GX$7,MATCH(FL$12,Tarife_Hilfskraft!$C$3:$GX$3,0)+2,FALSE)*$I58*(MAX(FL$12,MIN(EOMONTH(FL$12,0)+1,$K58+1))-MIN(MAX(FL$12,$J58),EOMONTH(FL$12,0)+1))/(EOMONTH(FL$12,0)+1-FL$12)*(1+$H58)</f>
        <v>0</v>
      </c>
      <c r="FM58" s="503">
        <f t="shared" si="26"/>
        <v>0</v>
      </c>
      <c r="FN58" s="533">
        <f>VLOOKUP($F58,Tarife_Hilfskraft!$A$3:$GX$7,MATCH(FN$12,Tarife_Hilfskraft!$C$3:$GX$3,0)+2,FALSE)*$I58*(MAX(FN$12,MIN(EOMONTH(FN$12,0)+1,$K58+1))-MIN(MAX(FN$12,$J58),EOMONTH(FN$12,0)+1))/(EOMONTH(FN$12,0)+1-FN$12)*(1+$H58)</f>
        <v>0</v>
      </c>
      <c r="FO58" s="533">
        <f>VLOOKUP($F58,Tarife_Hilfskraft!$A$3:$GX$7,MATCH(FO$12,Tarife_Hilfskraft!$C$3:$GX$3,0)+2,FALSE)*$I58*(MAX(FO$12,MIN(EOMONTH(FO$12,0)+1,$K58+1))-MIN(MAX(FO$12,$J58),EOMONTH(FO$12,0)+1))/(EOMONTH(FO$12,0)+1-FO$12)*(1+$H58)</f>
        <v>0</v>
      </c>
      <c r="FP58" s="533">
        <f>VLOOKUP($F58,Tarife_Hilfskraft!$A$3:$GX$7,MATCH(FP$12,Tarife_Hilfskraft!$C$3:$GX$3,0)+2,FALSE)*$I58*(MAX(FP$12,MIN(EOMONTH(FP$12,0)+1,$K58+1))-MIN(MAX(FP$12,$J58),EOMONTH(FP$12,0)+1))/(EOMONTH(FP$12,0)+1-FP$12)*(1+$H58)</f>
        <v>0</v>
      </c>
      <c r="FQ58" s="533">
        <f>VLOOKUP($F58,Tarife_Hilfskraft!$A$3:$GX$7,MATCH(FQ$12,Tarife_Hilfskraft!$C$3:$GX$3,0)+2,FALSE)*$I58*(MAX(FQ$12,MIN(EOMONTH(FQ$12,0)+1,$K58+1))-MIN(MAX(FQ$12,$J58),EOMONTH(FQ$12,0)+1))/(EOMONTH(FQ$12,0)+1-FQ$12)*(1+$H58)</f>
        <v>0</v>
      </c>
      <c r="FR58" s="533">
        <f>VLOOKUP($F58,Tarife_Hilfskraft!$A$3:$GX$7,MATCH(FR$12,Tarife_Hilfskraft!$C$3:$GX$3,0)+2,FALSE)*$I58*(MAX(FR$12,MIN(EOMONTH(FR$12,0)+1,$K58+1))-MIN(MAX(FR$12,$J58),EOMONTH(FR$12,0)+1))/(EOMONTH(FR$12,0)+1-FR$12)*(1+$H58)</f>
        <v>0</v>
      </c>
      <c r="FS58" s="533">
        <f>VLOOKUP($F58,Tarife_Hilfskraft!$A$3:$GX$7,MATCH(FS$12,Tarife_Hilfskraft!$C$3:$GX$3,0)+2,FALSE)*$I58*(MAX(FS$12,MIN(EOMONTH(FS$12,0)+1,$K58+1))-MIN(MAX(FS$12,$J58),EOMONTH(FS$12,0)+1))/(EOMONTH(FS$12,0)+1-FS$12)*(1+$H58)</f>
        <v>0</v>
      </c>
      <c r="FT58" s="533">
        <f>VLOOKUP($F58,Tarife_Hilfskraft!$A$3:$GX$7,MATCH(FT$12,Tarife_Hilfskraft!$C$3:$GX$3,0)+2,FALSE)*$I58*(MAX(FT$12,MIN(EOMONTH(FT$12,0)+1,$K58+1))-MIN(MAX(FT$12,$J58),EOMONTH(FT$12,0)+1))/(EOMONTH(FT$12,0)+1-FT$12)*(1+$H58)</f>
        <v>0</v>
      </c>
      <c r="FU58" s="533">
        <f>VLOOKUP($F58,Tarife_Hilfskraft!$A$3:$GX$7,MATCH(FU$12,Tarife_Hilfskraft!$C$3:$GX$3,0)+2,FALSE)*$I58*(MAX(FU$12,MIN(EOMONTH(FU$12,0)+1,$K58+1))-MIN(MAX(FU$12,$J58),EOMONTH(FU$12,0)+1))/(EOMONTH(FU$12,0)+1-FU$12)*(1+$H58)</f>
        <v>0</v>
      </c>
      <c r="FV58" s="533">
        <f>VLOOKUP($F58,Tarife_Hilfskraft!$A$3:$GX$7,MATCH(FV$12,Tarife_Hilfskraft!$C$3:$GX$3,0)+2,FALSE)*$I58*(MAX(FV$12,MIN(EOMONTH(FV$12,0)+1,$K58+1))-MIN(MAX(FV$12,$J58),EOMONTH(FV$12,0)+1))/(EOMONTH(FV$12,0)+1-FV$12)*(1+$H58)</f>
        <v>0</v>
      </c>
      <c r="FW58" s="533">
        <f>VLOOKUP($F58,Tarife_Hilfskraft!$A$3:$GX$7,MATCH(FW$12,Tarife_Hilfskraft!$C$3:$GX$3,0)+2,FALSE)*$I58*(MAX(FW$12,MIN(EOMONTH(FW$12,0)+1,$K58+1))-MIN(MAX(FW$12,$J58),EOMONTH(FW$12,0)+1))/(EOMONTH(FW$12,0)+1-FW$12)*(1+$H58)</f>
        <v>0</v>
      </c>
      <c r="FX58" s="533">
        <f>VLOOKUP($F58,Tarife_Hilfskraft!$A$3:$GX$7,MATCH(FX$12,Tarife_Hilfskraft!$C$3:$GX$3,0)+2,FALSE)*$I58*(MAX(FX$12,MIN(EOMONTH(FX$12,0)+1,$K58+1))-MIN(MAX(FX$12,$J58),EOMONTH(FX$12,0)+1))/(EOMONTH(FX$12,0)+1-FX$12)*(1+$H58)</f>
        <v>0</v>
      </c>
      <c r="FY58" s="533">
        <f>VLOOKUP($F58,Tarife_Hilfskraft!$A$3:$GX$7,MATCH(FY$12,Tarife_Hilfskraft!$C$3:$GX$3,0)+2,FALSE)*$I58*(MAX(FY$12,MIN(EOMONTH(FY$12,0)+1,$K58+1))-MIN(MAX(FY$12,$J58),EOMONTH(FY$12,0)+1))/(EOMONTH(FY$12,0)+1-FY$12)*(1+$H58)</f>
        <v>0</v>
      </c>
      <c r="FZ58" s="503">
        <f t="shared" si="27"/>
        <v>0</v>
      </c>
      <c r="GA58" s="533">
        <f>VLOOKUP($F58,Tarife_Hilfskraft!$A$3:$GX$7,MATCH(GA$12,Tarife_Hilfskraft!$C$3:$GX$3,0)+2,FALSE)*$I58*(MAX(GA$12,MIN(EOMONTH(GA$12,0)+1,$K58+1))-MIN(MAX(GA$12,$J58),EOMONTH(GA$12,0)+1))/(EOMONTH(GA$12,0)+1-GA$12)*(1+$H58)</f>
        <v>0</v>
      </c>
      <c r="GB58" s="533">
        <f>VLOOKUP($F58,Tarife_Hilfskraft!$A$3:$GX$7,MATCH(GB$12,Tarife_Hilfskraft!$C$3:$GX$3,0)+2,FALSE)*$I58*(MAX(GB$12,MIN(EOMONTH(GB$12,0)+1,$K58+1))-MIN(MAX(GB$12,$J58),EOMONTH(GB$12,0)+1))/(EOMONTH(GB$12,0)+1-GB$12)*(1+$H58)</f>
        <v>0</v>
      </c>
      <c r="GC58" s="533">
        <f>VLOOKUP($F58,Tarife_Hilfskraft!$A$3:$GX$7,MATCH(GC$12,Tarife_Hilfskraft!$C$3:$GX$3,0)+2,FALSE)*$I58*(MAX(GC$12,MIN(EOMONTH(GC$12,0)+1,$K58+1))-MIN(MAX(GC$12,$J58),EOMONTH(GC$12,0)+1))/(EOMONTH(GC$12,0)+1-GC$12)*(1+$H58)</f>
        <v>0</v>
      </c>
      <c r="GD58" s="533">
        <f>VLOOKUP($F58,Tarife_Hilfskraft!$A$3:$GX$7,MATCH(GD$12,Tarife_Hilfskraft!$C$3:$GX$3,0)+2,FALSE)*$I58*(MAX(GD$12,MIN(EOMONTH(GD$12,0)+1,$K58+1))-MIN(MAX(GD$12,$J58),EOMONTH(GD$12,0)+1))/(EOMONTH(GD$12,0)+1-GD$12)*(1+$H58)</f>
        <v>0</v>
      </c>
      <c r="GE58" s="533">
        <f>VLOOKUP($F58,Tarife_Hilfskraft!$A$3:$GX$7,MATCH(GE$12,Tarife_Hilfskraft!$C$3:$GX$3,0)+2,FALSE)*$I58*(MAX(GE$12,MIN(EOMONTH(GE$12,0)+1,$K58+1))-MIN(MAX(GE$12,$J58),EOMONTH(GE$12,0)+1))/(EOMONTH(GE$12,0)+1-GE$12)*(1+$H58)</f>
        <v>0</v>
      </c>
      <c r="GF58" s="533">
        <f>VLOOKUP($F58,Tarife_Hilfskraft!$A$3:$GX$7,MATCH(GF$12,Tarife_Hilfskraft!$C$3:$GX$3,0)+2,FALSE)*$I58*(MAX(GF$12,MIN(EOMONTH(GF$12,0)+1,$K58+1))-MIN(MAX(GF$12,$J58),EOMONTH(GF$12,0)+1))/(EOMONTH(GF$12,0)+1-GF$12)*(1+$H58)</f>
        <v>0</v>
      </c>
      <c r="GG58" s="533">
        <f>VLOOKUP($F58,Tarife_Hilfskraft!$A$3:$GX$7,MATCH(GG$12,Tarife_Hilfskraft!$C$3:$GX$3,0)+2,FALSE)*$I58*(MAX(GG$12,MIN(EOMONTH(GG$12,0)+1,$K58+1))-MIN(MAX(GG$12,$J58),EOMONTH(GG$12,0)+1))/(EOMONTH(GG$12,0)+1-GG$12)*(1+$H58)</f>
        <v>0</v>
      </c>
      <c r="GH58" s="533">
        <f>VLOOKUP($F58,Tarife_Hilfskraft!$A$3:$GX$7,MATCH(GH$12,Tarife_Hilfskraft!$C$3:$GX$3,0)+2,FALSE)*$I58*(MAX(GH$12,MIN(EOMONTH(GH$12,0)+1,$K58+1))-MIN(MAX(GH$12,$J58),EOMONTH(GH$12,0)+1))/(EOMONTH(GH$12,0)+1-GH$12)*(1+$H58)</f>
        <v>0</v>
      </c>
      <c r="GI58" s="533">
        <f>VLOOKUP($F58,Tarife_Hilfskraft!$A$3:$GX$7,MATCH(GI$12,Tarife_Hilfskraft!$C$3:$GX$3,0)+2,FALSE)*$I58*(MAX(GI$12,MIN(EOMONTH(GI$12,0)+1,$K58+1))-MIN(MAX(GI$12,$J58),EOMONTH(GI$12,0)+1))/(EOMONTH(GI$12,0)+1-GI$12)*(1+$H58)</f>
        <v>0</v>
      </c>
      <c r="GJ58" s="533">
        <f>VLOOKUP($F58,Tarife_Hilfskraft!$A$3:$GX$7,MATCH(GJ$12,Tarife_Hilfskraft!$C$3:$GX$3,0)+2,FALSE)*$I58*(MAX(GJ$12,MIN(EOMONTH(GJ$12,0)+1,$K58+1))-MIN(MAX(GJ$12,$J58),EOMONTH(GJ$12,0)+1))/(EOMONTH(GJ$12,0)+1-GJ$12)*(1+$H58)</f>
        <v>0</v>
      </c>
      <c r="GK58" s="533">
        <f>VLOOKUP($F58,Tarife_Hilfskraft!$A$3:$GX$7,MATCH(GK$12,Tarife_Hilfskraft!$C$3:$GX$3,0)+2,FALSE)*$I58*(MAX(GK$12,MIN(EOMONTH(GK$12,0)+1,$K58+1))-MIN(MAX(GK$12,$J58),EOMONTH(GK$12,0)+1))/(EOMONTH(GK$12,0)+1-GK$12)*(1+$H58)</f>
        <v>0</v>
      </c>
      <c r="GL58" s="533">
        <f>VLOOKUP($F58,Tarife_Hilfskraft!$A$3:$GX$7,MATCH(GL$12,Tarife_Hilfskraft!$C$3:$GX$3,0)+2,FALSE)*$I58*(MAX(GL$12,MIN(EOMONTH(GL$12,0)+1,$K58+1))-MIN(MAX(GL$12,$J58),EOMONTH(GL$12,0)+1))/(EOMONTH(GL$12,0)+1-GL$12)*(1+$H58)</f>
        <v>0</v>
      </c>
      <c r="GM58" s="503">
        <f t="shared" si="28"/>
        <v>0</v>
      </c>
      <c r="GN58" s="533">
        <f>VLOOKUP($F58,Tarife_Hilfskraft!$A$3:$GX$7,MATCH(GN$12,Tarife_Hilfskraft!$C$3:$GX$3,0)+2,FALSE)*$I58*(MAX(GN$12,MIN(EOMONTH(GN$12,0)+1,$K58+1))-MIN(MAX(GN$12,$J58),EOMONTH(GN$12,0)+1))/(EOMONTH(GN$12,0)+1-GN$12)*(1+$H58)</f>
        <v>0</v>
      </c>
      <c r="GO58" s="533">
        <f>VLOOKUP($F58,Tarife_Hilfskraft!$A$3:$GX$7,MATCH(GO$12,Tarife_Hilfskraft!$C$3:$GX$3,0)+2,FALSE)*$I58*(MAX(GO$12,MIN(EOMONTH(GO$12,0)+1,$K58+1))-MIN(MAX(GO$12,$J58),EOMONTH(GO$12,0)+1))/(EOMONTH(GO$12,0)+1-GO$12)*(1+$H58)</f>
        <v>0</v>
      </c>
      <c r="GP58" s="533">
        <f>VLOOKUP($F58,Tarife_Hilfskraft!$A$3:$GX$7,MATCH(GP$12,Tarife_Hilfskraft!$C$3:$GX$3,0)+2,FALSE)*$I58*(MAX(GP$12,MIN(EOMONTH(GP$12,0)+1,$K58+1))-MIN(MAX(GP$12,$J58),EOMONTH(GP$12,0)+1))/(EOMONTH(GP$12,0)+1-GP$12)*(1+$H58)</f>
        <v>0</v>
      </c>
      <c r="GQ58" s="533">
        <f>VLOOKUP($F58,Tarife_Hilfskraft!$A$3:$GX$7,MATCH(GQ$12,Tarife_Hilfskraft!$C$3:$GX$3,0)+2,FALSE)*$I58*(MAX(GQ$12,MIN(EOMONTH(GQ$12,0)+1,$K58+1))-MIN(MAX(GQ$12,$J58),EOMONTH(GQ$12,0)+1))/(EOMONTH(GQ$12,0)+1-GQ$12)*(1+$H58)</f>
        <v>0</v>
      </c>
      <c r="GR58" s="533">
        <f>VLOOKUP($F58,Tarife_Hilfskraft!$A$3:$GX$7,MATCH(GR$12,Tarife_Hilfskraft!$C$3:$GX$3,0)+2,FALSE)*$I58*(MAX(GR$12,MIN(EOMONTH(GR$12,0)+1,$K58+1))-MIN(MAX(GR$12,$J58),EOMONTH(GR$12,0)+1))/(EOMONTH(GR$12,0)+1-GR$12)*(1+$H58)</f>
        <v>0</v>
      </c>
      <c r="GS58" s="533">
        <f>VLOOKUP($F58,Tarife_Hilfskraft!$A$3:$GX$7,MATCH(GS$12,Tarife_Hilfskraft!$C$3:$GX$3,0)+2,FALSE)*$I58*(MAX(GS$12,MIN(EOMONTH(GS$12,0)+1,$K58+1))-MIN(MAX(GS$12,$J58),EOMONTH(GS$12,0)+1))/(EOMONTH(GS$12,0)+1-GS$12)*(1+$H58)</f>
        <v>0</v>
      </c>
      <c r="GT58" s="533">
        <f>VLOOKUP($F58,Tarife_Hilfskraft!$A$3:$GX$7,MATCH(GT$12,Tarife_Hilfskraft!$C$3:$GX$3,0)+2,FALSE)*$I58*(MAX(GT$12,MIN(EOMONTH(GT$12,0)+1,$K58+1))-MIN(MAX(GT$12,$J58),EOMONTH(GT$12,0)+1))/(EOMONTH(GT$12,0)+1-GT$12)*(1+$H58)</f>
        <v>0</v>
      </c>
      <c r="GU58" s="533">
        <f>VLOOKUP($F58,Tarife_Hilfskraft!$A$3:$GX$7,MATCH(GU$12,Tarife_Hilfskraft!$C$3:$GX$3,0)+2,FALSE)*$I58*(MAX(GU$12,MIN(EOMONTH(GU$12,0)+1,$K58+1))-MIN(MAX(GU$12,$J58),EOMONTH(GU$12,0)+1))/(EOMONTH(GU$12,0)+1-GU$12)*(1+$H58)</f>
        <v>0</v>
      </c>
      <c r="GV58" s="533">
        <f>VLOOKUP($F58,Tarife_Hilfskraft!$A$3:$GX$7,MATCH(GV$12,Tarife_Hilfskraft!$C$3:$GX$3,0)+2,FALSE)*$I58*(MAX(GV$12,MIN(EOMONTH(GV$12,0)+1,$K58+1))-MIN(MAX(GV$12,$J58),EOMONTH(GV$12,0)+1))/(EOMONTH(GV$12,0)+1-GV$12)*(1+$H58)</f>
        <v>0</v>
      </c>
      <c r="GW58" s="533">
        <f>VLOOKUP($F58,Tarife_Hilfskraft!$A$3:$GX$7,MATCH(GW$12,Tarife_Hilfskraft!$C$3:$GX$3,0)+2,FALSE)*$I58*(MAX(GW$12,MIN(EOMONTH(GW$12,0)+1,$K58+1))-MIN(MAX(GW$12,$J58),EOMONTH(GW$12,0)+1))/(EOMONTH(GW$12,0)+1-GW$12)*(1+$H58)</f>
        <v>0</v>
      </c>
      <c r="GX58" s="533">
        <f>VLOOKUP($F58,Tarife_Hilfskraft!$A$3:$GX$7,MATCH(GX$12,Tarife_Hilfskraft!$C$3:$GX$3,0)+2,FALSE)*$I58*(MAX(GX$12,MIN(EOMONTH(GX$12,0)+1,$K58+1))-MIN(MAX(GX$12,$J58),EOMONTH(GX$12,0)+1))/(EOMONTH(GX$12,0)+1-GX$12)*(1+$H58)</f>
        <v>0</v>
      </c>
      <c r="GY58" s="533">
        <f>VLOOKUP($F58,Tarife_Hilfskraft!$A$3:$GX$7,MATCH(GY$12,Tarife_Hilfskraft!$C$3:$GX$3,0)+2,FALSE)*$I58*(MAX(GY$12,MIN(EOMONTH(GY$12,0)+1,$K58+1))-MIN(MAX(GY$12,$J58),EOMONTH(GY$12,0)+1))/(EOMONTH(GY$12,0)+1-GY$12)*(1+$H58)</f>
        <v>0</v>
      </c>
      <c r="GZ58" s="503">
        <f t="shared" si="29"/>
        <v>0</v>
      </c>
      <c r="HA58" s="533">
        <f>VLOOKUP($F58,Tarife_Hilfskraft!$A$3:$GX$7,MATCH(HA$12,Tarife_Hilfskraft!$C$3:$GX$3,0)+2,FALSE)*$I58*(MAX(HA$12,MIN(EOMONTH(HA$12,0)+1,$K58+1))-MIN(MAX(HA$12,$J58),EOMONTH(HA$12,0)+1))/(EOMONTH(HA$12,0)+1-HA$12)*(1+$H58)</f>
        <v>0</v>
      </c>
      <c r="HB58" s="533">
        <f>VLOOKUP($F58,Tarife_Hilfskraft!$A$3:$GX$7,MATCH(HB$12,Tarife_Hilfskraft!$C$3:$GX$3,0)+2,FALSE)*$I58*(MAX(HB$12,MIN(EOMONTH(HB$12,0)+1,$K58+1))-MIN(MAX(HB$12,$J58),EOMONTH(HB$12,0)+1))/(EOMONTH(HB$12,0)+1-HB$12)*(1+$H58)</f>
        <v>0</v>
      </c>
      <c r="HC58" s="533">
        <f>VLOOKUP($F58,Tarife_Hilfskraft!$A$3:$GX$7,MATCH(HC$12,Tarife_Hilfskraft!$C$3:$GX$3,0)+2,FALSE)*$I58*(MAX(HC$12,MIN(EOMONTH(HC$12,0)+1,$K58+1))-MIN(MAX(HC$12,$J58),EOMONTH(HC$12,0)+1))/(EOMONTH(HC$12,0)+1-HC$12)*(1+$H58)</f>
        <v>0</v>
      </c>
      <c r="HD58" s="533">
        <f>VLOOKUP($F58,Tarife_Hilfskraft!$A$3:$GX$7,MATCH(HD$12,Tarife_Hilfskraft!$C$3:$GX$3,0)+2,FALSE)*$I58*(MAX(HD$12,MIN(EOMONTH(HD$12,0)+1,$K58+1))-MIN(MAX(HD$12,$J58),EOMONTH(HD$12,0)+1))/(EOMONTH(HD$12,0)+1-HD$12)*(1+$H58)</f>
        <v>0</v>
      </c>
      <c r="HE58" s="533">
        <f>VLOOKUP($F58,Tarife_Hilfskraft!$A$3:$GX$7,MATCH(HE$12,Tarife_Hilfskraft!$C$3:$GX$3,0)+2,FALSE)*$I58*(MAX(HE$12,MIN(EOMONTH(HE$12,0)+1,$K58+1))-MIN(MAX(HE$12,$J58),EOMONTH(HE$12,0)+1))/(EOMONTH(HE$12,0)+1-HE$12)*(1+$H58)</f>
        <v>0</v>
      </c>
      <c r="HF58" s="533">
        <f>VLOOKUP($F58,Tarife_Hilfskraft!$A$3:$GX$7,MATCH(HF$12,Tarife_Hilfskraft!$C$3:$GX$3,0)+2,FALSE)*$I58*(MAX(HF$12,MIN(EOMONTH(HF$12,0)+1,$K58+1))-MIN(MAX(HF$12,$J58),EOMONTH(HF$12,0)+1))/(EOMONTH(HF$12,0)+1-HF$12)*(1+$H58)</f>
        <v>0</v>
      </c>
      <c r="HG58" s="533">
        <f>VLOOKUP($F58,Tarife_Hilfskraft!$A$3:$GX$7,MATCH(HG$12,Tarife_Hilfskraft!$C$3:$GX$3,0)+2,FALSE)*$I58*(MAX(HG$12,MIN(EOMONTH(HG$12,0)+1,$K58+1))-MIN(MAX(HG$12,$J58),EOMONTH(HG$12,0)+1))/(EOMONTH(HG$12,0)+1-HG$12)*(1+$H58)</f>
        <v>0</v>
      </c>
      <c r="HH58" s="533">
        <f>VLOOKUP($F58,Tarife_Hilfskraft!$A$3:$GX$7,MATCH(HH$12,Tarife_Hilfskraft!$C$3:$GX$3,0)+2,FALSE)*$I58*(MAX(HH$12,MIN(EOMONTH(HH$12,0)+1,$K58+1))-MIN(MAX(HH$12,$J58),EOMONTH(HH$12,0)+1))/(EOMONTH(HH$12,0)+1-HH$12)*(1+$H58)</f>
        <v>0</v>
      </c>
      <c r="HI58" s="533">
        <f>VLOOKUP($F58,Tarife_Hilfskraft!$A$3:$GX$7,MATCH(HI$12,Tarife_Hilfskraft!$C$3:$GX$3,0)+2,FALSE)*$I58*(MAX(HI$12,MIN(EOMONTH(HI$12,0)+1,$K58+1))-MIN(MAX(HI$12,$J58),EOMONTH(HI$12,0)+1))/(EOMONTH(HI$12,0)+1-HI$12)*(1+$H58)</f>
        <v>0</v>
      </c>
      <c r="HJ58" s="533">
        <f>VLOOKUP($F58,Tarife_Hilfskraft!$A$3:$GX$7,MATCH(HJ$12,Tarife_Hilfskraft!$C$3:$GX$3,0)+2,FALSE)*$I58*(MAX(HJ$12,MIN(EOMONTH(HJ$12,0)+1,$K58+1))-MIN(MAX(HJ$12,$J58),EOMONTH(HJ$12,0)+1))/(EOMONTH(HJ$12,0)+1-HJ$12)*(1+$H58)</f>
        <v>0</v>
      </c>
      <c r="HK58" s="533">
        <f>VLOOKUP($F58,Tarife_Hilfskraft!$A$3:$GX$7,MATCH(HK$12,Tarife_Hilfskraft!$C$3:$GX$3,0)+2,FALSE)*$I58*(MAX(HK$12,MIN(EOMONTH(HK$12,0)+1,$K58+1))-MIN(MAX(HK$12,$J58),EOMONTH(HK$12,0)+1))/(EOMONTH(HK$12,0)+1-HK$12)*(1+$H58)</f>
        <v>0</v>
      </c>
      <c r="HL58" s="533">
        <f>VLOOKUP($F58,Tarife_Hilfskraft!$A$3:$GX$7,MATCH(HL$12,Tarife_Hilfskraft!$C$3:$GX$3,0)+2,FALSE)*$I58*(MAX(HL$12,MIN(EOMONTH(HL$12,0)+1,$K58+1))-MIN(MAX(HL$12,$J58),EOMONTH(HL$12,0)+1))/(EOMONTH(HL$12,0)+1-HL$12)*(1+$H58)</f>
        <v>0</v>
      </c>
      <c r="HM58" s="503">
        <f t="shared" si="30"/>
        <v>0</v>
      </c>
      <c r="HN58" s="533">
        <f>VLOOKUP($F58,Tarife_Hilfskraft!$A$3:$GX$7,MATCH(HN$12,Tarife_Hilfskraft!$C$3:$GX$3,0)+2,FALSE)*$I58*(MAX(HN$12,MIN(EOMONTH(HN$12,0)+1,$K58+1))-MIN(MAX(HN$12,$J58),EOMONTH(HN$12,0)+1))/(EOMONTH(HN$12,0)+1-HN$12)*(1+$H58)</f>
        <v>0</v>
      </c>
      <c r="HO58" s="533">
        <f>VLOOKUP($F58,Tarife_Hilfskraft!$A$3:$GX$7,MATCH(HO$12,Tarife_Hilfskraft!$C$3:$GX$3,0)+2,FALSE)*$I58*(MAX(HO$12,MIN(EOMONTH(HO$12,0)+1,$K58+1))-MIN(MAX(HO$12,$J58),EOMONTH(HO$12,0)+1))/(EOMONTH(HO$12,0)+1-HO$12)*(1+$H58)</f>
        <v>0</v>
      </c>
      <c r="HP58" s="533">
        <f>VLOOKUP($F58,Tarife_Hilfskraft!$A$3:$GX$7,MATCH(HP$12,Tarife_Hilfskraft!$C$3:$GX$3,0)+2,FALSE)*$I58*(MAX(HP$12,MIN(EOMONTH(HP$12,0)+1,$K58+1))-MIN(MAX(HP$12,$J58),EOMONTH(HP$12,0)+1))/(EOMONTH(HP$12,0)+1-HP$12)*(1+$H58)</f>
        <v>0</v>
      </c>
      <c r="HQ58" s="533">
        <f>VLOOKUP($F58,Tarife_Hilfskraft!$A$3:$GX$7,MATCH(HQ$12,Tarife_Hilfskraft!$C$3:$GX$3,0)+2,FALSE)*$I58*(MAX(HQ$12,MIN(EOMONTH(HQ$12,0)+1,$K58+1))-MIN(MAX(HQ$12,$J58),EOMONTH(HQ$12,0)+1))/(EOMONTH(HQ$12,0)+1-HQ$12)*(1+$H58)</f>
        <v>0</v>
      </c>
      <c r="HR58" s="533">
        <f>VLOOKUP($F58,Tarife_Hilfskraft!$A$3:$GX$7,MATCH(HR$12,Tarife_Hilfskraft!$C$3:$GX$3,0)+2,FALSE)*$I58*(MAX(HR$12,MIN(EOMONTH(HR$12,0)+1,$K58+1))-MIN(MAX(HR$12,$J58),EOMONTH(HR$12,0)+1))/(EOMONTH(HR$12,0)+1-HR$12)*(1+$H58)</f>
        <v>0</v>
      </c>
      <c r="HS58" s="533">
        <f>VLOOKUP($F58,Tarife_Hilfskraft!$A$3:$GX$7,MATCH(HS$12,Tarife_Hilfskraft!$C$3:$GX$3,0)+2,FALSE)*$I58*(MAX(HS$12,MIN(EOMONTH(HS$12,0)+1,$K58+1))-MIN(MAX(HS$12,$J58),EOMONTH(HS$12,0)+1))/(EOMONTH(HS$12,0)+1-HS$12)*(1+$H58)</f>
        <v>0</v>
      </c>
      <c r="HT58" s="533">
        <f>VLOOKUP($F58,Tarife_Hilfskraft!$A$3:$GX$7,MATCH(HT$12,Tarife_Hilfskraft!$C$3:$GX$3,0)+2,FALSE)*$I58*(MAX(HT$12,MIN(EOMONTH(HT$12,0)+1,$K58+1))-MIN(MAX(HT$12,$J58),EOMONTH(HT$12,0)+1))/(EOMONTH(HT$12,0)+1-HT$12)*(1+$H58)</f>
        <v>0</v>
      </c>
      <c r="HU58" s="533">
        <f>VLOOKUP($F58,Tarife_Hilfskraft!$A$3:$GX$7,MATCH(HU$12,Tarife_Hilfskraft!$C$3:$GX$3,0)+2,FALSE)*$I58*(MAX(HU$12,MIN(EOMONTH(HU$12,0)+1,$K58+1))-MIN(MAX(HU$12,$J58),EOMONTH(HU$12,0)+1))/(EOMONTH(HU$12,0)+1-HU$12)*(1+$H58)</f>
        <v>0</v>
      </c>
      <c r="HV58" s="533">
        <f>VLOOKUP($F58,Tarife_Hilfskraft!$A$3:$GX$7,MATCH(HV$12,Tarife_Hilfskraft!$C$3:$GX$3,0)+2,FALSE)*$I58*(MAX(HV$12,MIN(EOMONTH(HV$12,0)+1,$K58+1))-MIN(MAX(HV$12,$J58),EOMONTH(HV$12,0)+1))/(EOMONTH(HV$12,0)+1-HV$12)*(1+$H58)</f>
        <v>0</v>
      </c>
      <c r="HW58" s="533">
        <f>VLOOKUP($F58,Tarife_Hilfskraft!$A$3:$GX$7,MATCH(HW$12,Tarife_Hilfskraft!$C$3:$GX$3,0)+2,FALSE)*$I58*(MAX(HW$12,MIN(EOMONTH(HW$12,0)+1,$K58+1))-MIN(MAX(HW$12,$J58),EOMONTH(HW$12,0)+1))/(EOMONTH(HW$12,0)+1-HW$12)*(1+$H58)</f>
        <v>0</v>
      </c>
      <c r="HX58" s="533">
        <f>VLOOKUP($F58,Tarife_Hilfskraft!$A$3:$GX$7,MATCH(HX$12,Tarife_Hilfskraft!$C$3:$GX$3,0)+2,FALSE)*$I58*(MAX(HX$12,MIN(EOMONTH(HX$12,0)+1,$K58+1))-MIN(MAX(HX$12,$J58),EOMONTH(HX$12,0)+1))/(EOMONTH(HX$12,0)+1-HX$12)*(1+$H58)</f>
        <v>0</v>
      </c>
      <c r="HY58" s="533">
        <f>VLOOKUP($F58,Tarife_Hilfskraft!$A$3:$GX$7,MATCH(HY$12,Tarife_Hilfskraft!$C$3:$GX$3,0)+2,FALSE)*$I58*(MAX(HY$12,MIN(EOMONTH(HY$12,0)+1,$K58+1))-MIN(MAX(HY$12,$J58),EOMONTH(HY$12,0)+1))/(EOMONTH(HY$12,0)+1-HY$12)*(1+$H58)</f>
        <v>0</v>
      </c>
      <c r="HZ58" s="503">
        <f t="shared" si="31"/>
        <v>0</v>
      </c>
      <c r="IA58" s="533">
        <f>VLOOKUP($F58,Tarife_Hilfskraft!$A$3:$GX$7,MATCH(IA$12,Tarife_Hilfskraft!$C$3:$GX$3,0)+2,FALSE)*$I58*(MAX(IA$12,MIN(EOMONTH(IA$12,0)+1,$K58+1))-MIN(MAX(IA$12,$J58),EOMONTH(IA$12,0)+1))/(EOMONTH(IA$12,0)+1-IA$12)*(1+$H58)</f>
        <v>0</v>
      </c>
      <c r="IB58" s="533">
        <f>VLOOKUP($F58,Tarife_Hilfskraft!$A$3:$GX$7,MATCH(IB$12,Tarife_Hilfskraft!$C$3:$GX$3,0)+2,FALSE)*$I58*(MAX(IB$12,MIN(EOMONTH(IB$12,0)+1,$K58+1))-MIN(MAX(IB$12,$J58),EOMONTH(IB$12,0)+1))/(EOMONTH(IB$12,0)+1-IB$12)*(1+$H58)</f>
        <v>0</v>
      </c>
      <c r="IC58" s="533">
        <f>VLOOKUP($F58,Tarife_Hilfskraft!$A$3:$GX$7,MATCH(IC$12,Tarife_Hilfskraft!$C$3:$GX$3,0)+2,FALSE)*$I58*(MAX(IC$12,MIN(EOMONTH(IC$12,0)+1,$K58+1))-MIN(MAX(IC$12,$J58),EOMONTH(IC$12,0)+1))/(EOMONTH(IC$12,0)+1-IC$12)*(1+$H58)</f>
        <v>0</v>
      </c>
      <c r="ID58" s="533">
        <f>VLOOKUP($F58,Tarife_Hilfskraft!$A$3:$GX$7,MATCH(ID$12,Tarife_Hilfskraft!$C$3:$GX$3,0)+2,FALSE)*$I58*(MAX(ID$12,MIN(EOMONTH(ID$12,0)+1,$K58+1))-MIN(MAX(ID$12,$J58),EOMONTH(ID$12,0)+1))/(EOMONTH(ID$12,0)+1-ID$12)*(1+$H58)</f>
        <v>0</v>
      </c>
      <c r="IE58" s="533">
        <f>VLOOKUP($F58,Tarife_Hilfskraft!$A$3:$GX$7,MATCH(IE$12,Tarife_Hilfskraft!$C$3:$GX$3,0)+2,FALSE)*$I58*(MAX(IE$12,MIN(EOMONTH(IE$12,0)+1,$K58+1))-MIN(MAX(IE$12,$J58),EOMONTH(IE$12,0)+1))/(EOMONTH(IE$12,0)+1-IE$12)*(1+$H58)</f>
        <v>0</v>
      </c>
      <c r="IF58" s="533">
        <f>VLOOKUP($F58,Tarife_Hilfskraft!$A$3:$GX$7,MATCH(IF$12,Tarife_Hilfskraft!$C$3:$GX$3,0)+2,FALSE)*$I58*(MAX(IF$12,MIN(EOMONTH(IF$12,0)+1,$K58+1))-MIN(MAX(IF$12,$J58),EOMONTH(IF$12,0)+1))/(EOMONTH(IF$12,0)+1-IF$12)*(1+$H58)</f>
        <v>0</v>
      </c>
      <c r="IG58" s="533">
        <f>VLOOKUP($F58,Tarife_Hilfskraft!$A$3:$GX$7,MATCH(IG$12,Tarife_Hilfskraft!$C$3:$GX$3,0)+2,FALSE)*$I58*(MAX(IG$12,MIN(EOMONTH(IG$12,0)+1,$K58+1))-MIN(MAX(IG$12,$J58),EOMONTH(IG$12,0)+1))/(EOMONTH(IG$12,0)+1-IG$12)*(1+$H58)</f>
        <v>0</v>
      </c>
      <c r="IH58" s="533">
        <f>VLOOKUP($F58,Tarife_Hilfskraft!$A$3:$GX$7,MATCH(IH$12,Tarife_Hilfskraft!$C$3:$GX$3,0)+2,FALSE)*$I58*(MAX(IH$12,MIN(EOMONTH(IH$12,0)+1,$K58+1))-MIN(MAX(IH$12,$J58),EOMONTH(IH$12,0)+1))/(EOMONTH(IH$12,0)+1-IH$12)*(1+$H58)</f>
        <v>0</v>
      </c>
      <c r="II58" s="533">
        <f>VLOOKUP($F58,Tarife_Hilfskraft!$A$3:$GX$7,MATCH(II$12,Tarife_Hilfskraft!$C$3:$GX$3,0)+2,FALSE)*$I58*(MAX(II$12,MIN(EOMONTH(II$12,0)+1,$K58+1))-MIN(MAX(II$12,$J58),EOMONTH(II$12,0)+1))/(EOMONTH(II$12,0)+1-II$12)*(1+$H58)</f>
        <v>0</v>
      </c>
      <c r="IJ58" s="533">
        <f>VLOOKUP($F58,Tarife_Hilfskraft!$A$3:$GX$7,MATCH(IJ$12,Tarife_Hilfskraft!$C$3:$GX$3,0)+2,FALSE)*$I58*(MAX(IJ$12,MIN(EOMONTH(IJ$12,0)+1,$K58+1))-MIN(MAX(IJ$12,$J58),EOMONTH(IJ$12,0)+1))/(EOMONTH(IJ$12,0)+1-IJ$12)*(1+$H58)</f>
        <v>0</v>
      </c>
      <c r="IK58" s="533">
        <f>VLOOKUP($F58,Tarife_Hilfskraft!$A$3:$GX$7,MATCH(IK$12,Tarife_Hilfskraft!$C$3:$GX$3,0)+2,FALSE)*$I58*(MAX(IK$12,MIN(EOMONTH(IK$12,0)+1,$K58+1))-MIN(MAX(IK$12,$J58),EOMONTH(IK$12,0)+1))/(EOMONTH(IK$12,0)+1-IK$12)*(1+$H58)</f>
        <v>0</v>
      </c>
      <c r="IL58" s="533">
        <f>VLOOKUP($F58,Tarife_Hilfskraft!$A$3:$GX$7,MATCH(IL$12,Tarife_Hilfskraft!$C$3:$GX$3,0)+2,FALSE)*$I58*(MAX(IL$12,MIN(EOMONTH(IL$12,0)+1,$K58+1))-MIN(MAX(IL$12,$J58),EOMONTH(IL$12,0)+1))/(EOMONTH(IL$12,0)+1-IL$12)*(1+$H58)</f>
        <v>0</v>
      </c>
      <c r="IM58" s="503">
        <f t="shared" si="32"/>
        <v>0</v>
      </c>
      <c r="IN58" s="533">
        <f>VLOOKUP($F58,Tarife_Hilfskraft!$A$3:$GX$7,MATCH(IN$12,Tarife_Hilfskraft!$C$3:$GX$3,0)+2,FALSE)*$I58*(MAX(IN$12,MIN(EOMONTH(IN$12,0)+1,$K58+1))-MIN(MAX(IN$12,$J58),EOMONTH(IN$12,0)+1))/(EOMONTH(IN$12,0)+1-IN$12)*(1+$H58)</f>
        <v>0</v>
      </c>
      <c r="IO58" s="533">
        <f>VLOOKUP($F58,Tarife_Hilfskraft!$A$3:$GX$7,MATCH(IO$12,Tarife_Hilfskraft!$C$3:$GX$3,0)+2,FALSE)*$I58*(MAX(IO$12,MIN(EOMONTH(IO$12,0)+1,$K58+1))-MIN(MAX(IO$12,$J58),EOMONTH(IO$12,0)+1))/(EOMONTH(IO$12,0)+1-IO$12)*(1+$H58)</f>
        <v>0</v>
      </c>
      <c r="IP58" s="533">
        <f>VLOOKUP($F58,Tarife_Hilfskraft!$A$3:$GX$7,MATCH(IP$12,Tarife_Hilfskraft!$C$3:$GX$3,0)+2,FALSE)*$I58*(MAX(IP$12,MIN(EOMONTH(IP$12,0)+1,$K58+1))-MIN(MAX(IP$12,$J58),EOMONTH(IP$12,0)+1))/(EOMONTH(IP$12,0)+1-IP$12)*(1+$H58)</f>
        <v>0</v>
      </c>
      <c r="IQ58" s="533">
        <f>VLOOKUP($F58,Tarife_Hilfskraft!$A$3:$GX$7,MATCH(IQ$12,Tarife_Hilfskraft!$C$3:$GX$3,0)+2,FALSE)*$I58*(MAX(IQ$12,MIN(EOMONTH(IQ$12,0)+1,$K58+1))-MIN(MAX(IQ$12,$J58),EOMONTH(IQ$12,0)+1))/(EOMONTH(IQ$12,0)+1-IQ$12)*(1+$H58)</f>
        <v>0</v>
      </c>
      <c r="IR58" s="533">
        <f>VLOOKUP($F58,Tarife_Hilfskraft!$A$3:$GX$7,MATCH(IR$12,Tarife_Hilfskraft!$C$3:$GX$3,0)+2,FALSE)*$I58*(MAX(IR$12,MIN(EOMONTH(IR$12,0)+1,$K58+1))-MIN(MAX(IR$12,$J58),EOMONTH(IR$12,0)+1))/(EOMONTH(IR$12,0)+1-IR$12)*(1+$H58)</f>
        <v>0</v>
      </c>
      <c r="IS58" s="533">
        <f>VLOOKUP($F58,Tarife_Hilfskraft!$A$3:$GX$7,MATCH(IS$12,Tarife_Hilfskraft!$C$3:$GX$3,0)+2,FALSE)*$I58*(MAX(IS$12,MIN(EOMONTH(IS$12,0)+1,$K58+1))-MIN(MAX(IS$12,$J58),EOMONTH(IS$12,0)+1))/(EOMONTH(IS$12,0)+1-IS$12)*(1+$H58)</f>
        <v>0</v>
      </c>
      <c r="IT58" s="533">
        <f>VLOOKUP($F58,Tarife_Hilfskraft!$A$3:$GX$7,MATCH(IT$12,Tarife_Hilfskraft!$C$3:$GX$3,0)+2,FALSE)*$I58*(MAX(IT$12,MIN(EOMONTH(IT$12,0)+1,$K58+1))-MIN(MAX(IT$12,$J58),EOMONTH(IT$12,0)+1))/(EOMONTH(IT$12,0)+1-IT$12)*(1+$H58)</f>
        <v>0</v>
      </c>
      <c r="IU58" s="533">
        <f>VLOOKUP($F58,Tarife_Hilfskraft!$A$3:$GX$7,MATCH(IU$12,Tarife_Hilfskraft!$C$3:$GX$3,0)+2,FALSE)*$I58*(MAX(IU$12,MIN(EOMONTH(IU$12,0)+1,$K58+1))-MIN(MAX(IU$12,$J58),EOMONTH(IU$12,0)+1))/(EOMONTH(IU$12,0)+1-IU$12)*(1+$H58)</f>
        <v>0</v>
      </c>
      <c r="IV58" s="533">
        <f>VLOOKUP($F58,Tarife_Hilfskraft!$A$3:$GX$7,MATCH(IV$12,Tarife_Hilfskraft!$C$3:$GX$3,0)+2,FALSE)*$I58*(MAX(IV$12,MIN(EOMONTH(IV$12,0)+1,$K58+1))-MIN(MAX(IV$12,$J58),EOMONTH(IV$12,0)+1))/(EOMONTH(IV$12,0)+1-IV$12)*(1+$H58)</f>
        <v>0</v>
      </c>
      <c r="IW58" s="533">
        <f>VLOOKUP($F58,Tarife_Hilfskraft!$A$3:$GX$7,MATCH(IW$12,Tarife_Hilfskraft!$C$3:$GX$3,0)+2,FALSE)*$I58*(MAX(IW$12,MIN(EOMONTH(IW$12,0)+1,$K58+1))-MIN(MAX(IW$12,$J58),EOMONTH(IW$12,0)+1))/(EOMONTH(IW$12,0)+1-IW$12)*(1+$H58)</f>
        <v>0</v>
      </c>
      <c r="IX58" s="533">
        <f>VLOOKUP($F58,Tarife_Hilfskraft!$A$3:$GX$7,MATCH(IX$12,Tarife_Hilfskraft!$C$3:$GX$3,0)+2,FALSE)*$I58*(MAX(IX$12,MIN(EOMONTH(IX$12,0)+1,$K58+1))-MIN(MAX(IX$12,$J58),EOMONTH(IX$12,0)+1))/(EOMONTH(IX$12,0)+1-IX$12)*(1+$H58)</f>
        <v>0</v>
      </c>
      <c r="IY58" s="533">
        <f>VLOOKUP($F58,Tarife_Hilfskraft!$A$3:$GX$7,MATCH(IY$12,Tarife_Hilfskraft!$C$3:$GX$3,0)+2,FALSE)*$I58*(MAX(IY$12,MIN(EOMONTH(IY$12,0)+1,$K58+1))-MIN(MAX(IY$12,$J58),EOMONTH(IY$12,0)+1))/(EOMONTH(IY$12,0)+1-IY$12)*(1+$H58)</f>
        <v>0</v>
      </c>
      <c r="IZ58" s="503">
        <f t="shared" si="33"/>
        <v>0</v>
      </c>
      <c r="JA58" s="533">
        <f>VLOOKUP($F58,Tarife_Hilfskraft!$A$3:$GX$7,MATCH(JA$12,Tarife_Hilfskraft!$C$3:$GX$3,0)+2,FALSE)*$I58*(MAX(JA$12,MIN(EOMONTH(JA$12,0)+1,$K58+1))-MIN(MAX(JA$12,$J58),EOMONTH(JA$12,0)+1))/(EOMONTH(JA$12,0)+1-JA$12)*(1+$H58)</f>
        <v>0</v>
      </c>
      <c r="JB58" s="533">
        <f>VLOOKUP($F58,Tarife_Hilfskraft!$A$3:$GX$7,MATCH(JB$12,Tarife_Hilfskraft!$C$3:$GX$3,0)+2,FALSE)*$I58*(MAX(JB$12,MIN(EOMONTH(JB$12,0)+1,$K58+1))-MIN(MAX(JB$12,$J58),EOMONTH(JB$12,0)+1))/(EOMONTH(JB$12,0)+1-JB$12)*(1+$H58)</f>
        <v>0</v>
      </c>
      <c r="JC58" s="533">
        <f>VLOOKUP($F58,Tarife_Hilfskraft!$A$3:$GX$7,MATCH(JC$12,Tarife_Hilfskraft!$C$3:$GX$3,0)+2,FALSE)*$I58*(MAX(JC$12,MIN(EOMONTH(JC$12,0)+1,$K58+1))-MIN(MAX(JC$12,$J58),EOMONTH(JC$12,0)+1))/(EOMONTH(JC$12,0)+1-JC$12)*(1+$H58)</f>
        <v>0</v>
      </c>
      <c r="JD58" s="533">
        <f>VLOOKUP($F58,Tarife_Hilfskraft!$A$3:$GX$7,MATCH(JD$12,Tarife_Hilfskraft!$C$3:$GX$3,0)+2,FALSE)*$I58*(MAX(JD$12,MIN(EOMONTH(JD$12,0)+1,$K58+1))-MIN(MAX(JD$12,$J58),EOMONTH(JD$12,0)+1))/(EOMONTH(JD$12,0)+1-JD$12)*(1+$H58)</f>
        <v>0</v>
      </c>
      <c r="JE58" s="533">
        <f>VLOOKUP($F58,Tarife_Hilfskraft!$A$3:$GX$7,MATCH(JE$12,Tarife_Hilfskraft!$C$3:$GX$3,0)+2,FALSE)*$I58*(MAX(JE$12,MIN(EOMONTH(JE$12,0)+1,$K58+1))-MIN(MAX(JE$12,$J58),EOMONTH(JE$12,0)+1))/(EOMONTH(JE$12,0)+1-JE$12)*(1+$H58)</f>
        <v>0</v>
      </c>
      <c r="JF58" s="533">
        <f>VLOOKUP($F58,Tarife_Hilfskraft!$A$3:$GX$7,MATCH(JF$12,Tarife_Hilfskraft!$C$3:$GX$3,0)+2,FALSE)*$I58*(MAX(JF$12,MIN(EOMONTH(JF$12,0)+1,$K58+1))-MIN(MAX(JF$12,$J58),EOMONTH(JF$12,0)+1))/(EOMONTH(JF$12,0)+1-JF$12)*(1+$H58)</f>
        <v>0</v>
      </c>
      <c r="JG58" s="533">
        <f>VLOOKUP($F58,Tarife_Hilfskraft!$A$3:$GX$7,MATCH(JG$12,Tarife_Hilfskraft!$C$3:$GX$3,0)+2,FALSE)*$I58*(MAX(JG$12,MIN(EOMONTH(JG$12,0)+1,$K58+1))-MIN(MAX(JG$12,$J58),EOMONTH(JG$12,0)+1))/(EOMONTH(JG$12,0)+1-JG$12)*(1+$H58)</f>
        <v>0</v>
      </c>
      <c r="JH58" s="533">
        <f>VLOOKUP($F58,Tarife_Hilfskraft!$A$3:$GX$7,MATCH(JH$12,Tarife_Hilfskraft!$C$3:$GX$3,0)+2,FALSE)*$I58*(MAX(JH$12,MIN(EOMONTH(JH$12,0)+1,$K58+1))-MIN(MAX(JH$12,$J58),EOMONTH(JH$12,0)+1))/(EOMONTH(JH$12,0)+1-JH$12)*(1+$H58)</f>
        <v>0</v>
      </c>
      <c r="JI58" s="533">
        <f>VLOOKUP($F58,Tarife_Hilfskraft!$A$3:$GX$7,MATCH(JI$12,Tarife_Hilfskraft!$C$3:$GX$3,0)+2,FALSE)*$I58*(MAX(JI$12,MIN(EOMONTH(JI$12,0)+1,$K58+1))-MIN(MAX(JI$12,$J58),EOMONTH(JI$12,0)+1))/(EOMONTH(JI$12,0)+1-JI$12)*(1+$H58)</f>
        <v>0</v>
      </c>
      <c r="JJ58" s="533">
        <f>VLOOKUP($F58,Tarife_Hilfskraft!$A$3:$GX$7,MATCH(JJ$12,Tarife_Hilfskraft!$C$3:$GX$3,0)+2,FALSE)*$I58*(MAX(JJ$12,MIN(EOMONTH(JJ$12,0)+1,$K58+1))-MIN(MAX(JJ$12,$J58),EOMONTH(JJ$12,0)+1))/(EOMONTH(JJ$12,0)+1-JJ$12)*(1+$H58)</f>
        <v>0</v>
      </c>
      <c r="JK58" s="533">
        <f>VLOOKUP($F58,Tarife_Hilfskraft!$A$3:$GX$7,MATCH(JK$12,Tarife_Hilfskraft!$C$3:$GX$3,0)+2,FALSE)*$I58*(MAX(JK$12,MIN(EOMONTH(JK$12,0)+1,$K58+1))-MIN(MAX(JK$12,$J58),EOMONTH(JK$12,0)+1))/(EOMONTH(JK$12,0)+1-JK$12)*(1+$H58)</f>
        <v>0</v>
      </c>
      <c r="JL58" s="533">
        <f>VLOOKUP($F58,Tarife_Hilfskraft!$A$3:$GX$7,MATCH(JL$12,Tarife_Hilfskraft!$C$3:$GX$3,0)+2,FALSE)*$I58*(MAX(JL$12,MIN(EOMONTH(JL$12,0)+1,$K58+1))-MIN(MAX(JL$12,$J58),EOMONTH(JL$12,0)+1))/(EOMONTH(JL$12,0)+1-JL$12)*(1+$H58)</f>
        <v>0</v>
      </c>
      <c r="JM58" s="503">
        <f t="shared" si="34"/>
        <v>0</v>
      </c>
      <c r="JN58" s="533">
        <f>VLOOKUP($F58,Tarife_Hilfskraft!$A$3:$GX$7,MATCH(JN$12,Tarife_Hilfskraft!$C$3:$GX$3,0)+2,FALSE)*$I58*(MAX(JN$12,MIN(EOMONTH(JN$12,0)+1,$K58+1))-MIN(MAX(JN$12,$J58),EOMONTH(JN$12,0)+1))/(EOMONTH(JN$12,0)+1-JN$12)*(1+$H58)</f>
        <v>0</v>
      </c>
      <c r="JO58" s="533">
        <f>VLOOKUP($F58,Tarife_Hilfskraft!$A$3:$GX$7,MATCH(JO$12,Tarife_Hilfskraft!$C$3:$GX$3,0)+2,FALSE)*$I58*(MAX(JO$12,MIN(EOMONTH(JO$12,0)+1,$K58+1))-MIN(MAX(JO$12,$J58),EOMONTH(JO$12,0)+1))/(EOMONTH(JO$12,0)+1-JO$12)*(1+$H58)</f>
        <v>0</v>
      </c>
      <c r="JP58" s="533">
        <f>VLOOKUP($F58,Tarife_Hilfskraft!$A$3:$GX$7,MATCH(JP$12,Tarife_Hilfskraft!$C$3:$GX$3,0)+2,FALSE)*$I58*(MAX(JP$12,MIN(EOMONTH(JP$12,0)+1,$K58+1))-MIN(MAX(JP$12,$J58),EOMONTH(JP$12,0)+1))/(EOMONTH(JP$12,0)+1-JP$12)*(1+$H58)</f>
        <v>0</v>
      </c>
      <c r="JQ58" s="533">
        <f>VLOOKUP($F58,Tarife_Hilfskraft!$A$3:$GX$7,MATCH(JQ$12,Tarife_Hilfskraft!$C$3:$GX$3,0)+2,FALSE)*$I58*(MAX(JQ$12,MIN(EOMONTH(JQ$12,0)+1,$K58+1))-MIN(MAX(JQ$12,$J58),EOMONTH(JQ$12,0)+1))/(EOMONTH(JQ$12,0)+1-JQ$12)*(1+$H58)</f>
        <v>0</v>
      </c>
      <c r="JR58" s="533">
        <f>VLOOKUP($F58,Tarife_Hilfskraft!$A$3:$GX$7,MATCH(JR$12,Tarife_Hilfskraft!$C$3:$GX$3,0)+2,FALSE)*$I58*(MAX(JR$12,MIN(EOMONTH(JR$12,0)+1,$K58+1))-MIN(MAX(JR$12,$J58),EOMONTH(JR$12,0)+1))/(EOMONTH(JR$12,0)+1-JR$12)*(1+$H58)</f>
        <v>0</v>
      </c>
      <c r="JS58" s="533">
        <f>VLOOKUP($F58,Tarife_Hilfskraft!$A$3:$GX$7,MATCH(JS$12,Tarife_Hilfskraft!$C$3:$GX$3,0)+2,FALSE)*$I58*(MAX(JS$12,MIN(EOMONTH(JS$12,0)+1,$K58+1))-MIN(MAX(JS$12,$J58),EOMONTH(JS$12,0)+1))/(EOMONTH(JS$12,0)+1-JS$12)*(1+$H58)</f>
        <v>0</v>
      </c>
      <c r="JT58" s="533">
        <f>VLOOKUP($F58,Tarife_Hilfskraft!$A$3:$GX$7,MATCH(JT$12,Tarife_Hilfskraft!$C$3:$GX$3,0)+2,FALSE)*$I58*(MAX(JT$12,MIN(EOMONTH(JT$12,0)+1,$K58+1))-MIN(MAX(JT$12,$J58),EOMONTH(JT$12,0)+1))/(EOMONTH(JT$12,0)+1-JT$12)*(1+$H58)</f>
        <v>0</v>
      </c>
      <c r="JU58" s="533">
        <f>VLOOKUP($F58,Tarife_Hilfskraft!$A$3:$GX$7,MATCH(JU$12,Tarife_Hilfskraft!$C$3:$GX$3,0)+2,FALSE)*$I58*(MAX(JU$12,MIN(EOMONTH(JU$12,0)+1,$K58+1))-MIN(MAX(JU$12,$J58),EOMONTH(JU$12,0)+1))/(EOMONTH(JU$12,0)+1-JU$12)*(1+$H58)</f>
        <v>0</v>
      </c>
      <c r="JV58" s="533">
        <f>VLOOKUP($F58,Tarife_Hilfskraft!$A$3:$GX$7,MATCH(JV$12,Tarife_Hilfskraft!$C$3:$GX$3,0)+2,FALSE)*$I58*(MAX(JV$12,MIN(EOMONTH(JV$12,0)+1,$K58+1))-MIN(MAX(JV$12,$J58),EOMONTH(JV$12,0)+1))/(EOMONTH(JV$12,0)+1-JV$12)*(1+$H58)</f>
        <v>0</v>
      </c>
      <c r="JW58" s="533">
        <f>VLOOKUP($F58,Tarife_Hilfskraft!$A$3:$GX$7,MATCH(JW$12,Tarife_Hilfskraft!$C$3:$GX$3,0)+2,FALSE)*$I58*(MAX(JW$12,MIN(EOMONTH(JW$12,0)+1,$K58+1))-MIN(MAX(JW$12,$J58),EOMONTH(JW$12,0)+1))/(EOMONTH(JW$12,0)+1-JW$12)*(1+$H58)</f>
        <v>0</v>
      </c>
      <c r="JX58" s="533">
        <f>VLOOKUP($F58,Tarife_Hilfskraft!$A$3:$GX$7,MATCH(JX$12,Tarife_Hilfskraft!$C$3:$GX$3,0)+2,FALSE)*$I58*(MAX(JX$12,MIN(EOMONTH(JX$12,0)+1,$K58+1))-MIN(MAX(JX$12,$J58),EOMONTH(JX$12,0)+1))/(EOMONTH(JX$12,0)+1-JX$12)*(1+$H58)</f>
        <v>0</v>
      </c>
      <c r="JY58" s="533">
        <f>VLOOKUP($F58,Tarife_Hilfskraft!$A$3:$GX$7,MATCH(JY$12,Tarife_Hilfskraft!$C$3:$GX$3,0)+2,FALSE)*$I58*(MAX(JY$12,MIN(EOMONTH(JY$12,0)+1,$K58+1))-MIN(MAX(JY$12,$J58),EOMONTH(JY$12,0)+1))/(EOMONTH(JY$12,0)+1-JY$12)*(1+$H58)</f>
        <v>0</v>
      </c>
      <c r="JZ58" s="503">
        <f t="shared" si="35"/>
        <v>0</v>
      </c>
      <c r="KA58" s="533">
        <f>VLOOKUP($F58,Tarife_Hilfskraft!$A$3:$GX$7,MATCH(KA$12,Tarife_Hilfskraft!$C$3:$GX$3,0)+2,FALSE)*$I58*(MAX(KA$12,MIN(EOMONTH(KA$12,0)+1,$K58+1))-MIN(MAX(KA$12,$J58),EOMONTH(KA$12,0)+1))/(EOMONTH(KA$12,0)+1-KA$12)*(1+$H58)</f>
        <v>0</v>
      </c>
      <c r="KB58" s="533">
        <f>VLOOKUP($F58,Tarife_Hilfskraft!$A$3:$GX$7,MATCH(KB$12,Tarife_Hilfskraft!$C$3:$GX$3,0)+2,FALSE)*$I58*(MAX(KB$12,MIN(EOMONTH(KB$12,0)+1,$K58+1))-MIN(MAX(KB$12,$J58),EOMONTH(KB$12,0)+1))/(EOMONTH(KB$12,0)+1-KB$12)*(1+$H58)</f>
        <v>0</v>
      </c>
      <c r="KC58" s="533">
        <f>VLOOKUP($F58,Tarife_Hilfskraft!$A$3:$GX$7,MATCH(KC$12,Tarife_Hilfskraft!$C$3:$GX$3,0)+2,FALSE)*$I58*(MAX(KC$12,MIN(EOMONTH(KC$12,0)+1,$K58+1))-MIN(MAX(KC$12,$J58),EOMONTH(KC$12,0)+1))/(EOMONTH(KC$12,0)+1-KC$12)*(1+$H58)</f>
        <v>0</v>
      </c>
      <c r="KD58" s="533">
        <f>VLOOKUP($F58,Tarife_Hilfskraft!$A$3:$GX$7,MATCH(KD$12,Tarife_Hilfskraft!$C$3:$GX$3,0)+2,FALSE)*$I58*(MAX(KD$12,MIN(EOMONTH(KD$12,0)+1,$K58+1))-MIN(MAX(KD$12,$J58),EOMONTH(KD$12,0)+1))/(EOMONTH(KD$12,0)+1-KD$12)*(1+$H58)</f>
        <v>0</v>
      </c>
      <c r="KE58" s="533">
        <f>VLOOKUP($F58,Tarife_Hilfskraft!$A$3:$GX$7,MATCH(KE$12,Tarife_Hilfskraft!$C$3:$GX$3,0)+2,FALSE)*$I58*(MAX(KE$12,MIN(EOMONTH(KE$12,0)+1,$K58+1))-MIN(MAX(KE$12,$J58),EOMONTH(KE$12,0)+1))/(EOMONTH(KE$12,0)+1-KE$12)*(1+$H58)</f>
        <v>0</v>
      </c>
      <c r="KF58" s="533">
        <f>VLOOKUP($F58,Tarife_Hilfskraft!$A$3:$GX$7,MATCH(KF$12,Tarife_Hilfskraft!$C$3:$GX$3,0)+2,FALSE)*$I58*(MAX(KF$12,MIN(EOMONTH(KF$12,0)+1,$K58+1))-MIN(MAX(KF$12,$J58),EOMONTH(KF$12,0)+1))/(EOMONTH(KF$12,0)+1-KF$12)*(1+$H58)</f>
        <v>0</v>
      </c>
      <c r="KG58" s="533">
        <f>VLOOKUP($F58,Tarife_Hilfskraft!$A$3:$GX$7,MATCH(KG$12,Tarife_Hilfskraft!$C$3:$GX$3,0)+2,FALSE)*$I58*(MAX(KG$12,MIN(EOMONTH(KG$12,0)+1,$K58+1))-MIN(MAX(KG$12,$J58),EOMONTH(KG$12,0)+1))/(EOMONTH(KG$12,0)+1-KG$12)*(1+$H58)</f>
        <v>0</v>
      </c>
      <c r="KH58" s="533">
        <f>VLOOKUP($F58,Tarife_Hilfskraft!$A$3:$GX$7,MATCH(KH$12,Tarife_Hilfskraft!$C$3:$GX$3,0)+2,FALSE)*$I58*(MAX(KH$12,MIN(EOMONTH(KH$12,0)+1,$K58+1))-MIN(MAX(KH$12,$J58),EOMONTH(KH$12,0)+1))/(EOMONTH(KH$12,0)+1-KH$12)*(1+$H58)</f>
        <v>0</v>
      </c>
      <c r="KI58" s="533">
        <f>VLOOKUP($F58,Tarife_Hilfskraft!$A$3:$GX$7,MATCH(KI$12,Tarife_Hilfskraft!$C$3:$GX$3,0)+2,FALSE)*$I58*(MAX(KI$12,MIN(EOMONTH(KI$12,0)+1,$K58+1))-MIN(MAX(KI$12,$J58),EOMONTH(KI$12,0)+1))/(EOMONTH(KI$12,0)+1-KI$12)*(1+$H58)</f>
        <v>0</v>
      </c>
      <c r="KJ58" s="533">
        <f>VLOOKUP($F58,Tarife_Hilfskraft!$A$3:$GX$7,MATCH(KJ$12,Tarife_Hilfskraft!$C$3:$GX$3,0)+2,FALSE)*$I58*(MAX(KJ$12,MIN(EOMONTH(KJ$12,0)+1,$K58+1))-MIN(MAX(KJ$12,$J58),EOMONTH(KJ$12,0)+1))/(EOMONTH(KJ$12,0)+1-KJ$12)*(1+$H58)</f>
        <v>0</v>
      </c>
      <c r="KK58" s="533">
        <f>VLOOKUP($F58,Tarife_Hilfskraft!$A$3:$GX$7,MATCH(KK$12,Tarife_Hilfskraft!$C$3:$GX$3,0)+2,FALSE)*$I58*(MAX(KK$12,MIN(EOMONTH(KK$12,0)+1,$K58+1))-MIN(MAX(KK$12,$J58),EOMONTH(KK$12,0)+1))/(EOMONTH(KK$12,0)+1-KK$12)*(1+$H58)</f>
        <v>0</v>
      </c>
      <c r="KL58" s="533">
        <f>VLOOKUP($F58,Tarife_Hilfskraft!$A$3:$GX$7,MATCH(KL$12,Tarife_Hilfskraft!$C$3:$GX$3,0)+2,FALSE)*$I58*(MAX(KL$12,MIN(EOMONTH(KL$12,0)+1,$K58+1))-MIN(MAX(KL$12,$J58),EOMONTH(KL$12,0)+1))/(EOMONTH(KL$12,0)+1-KL$12)*(1+$H58)</f>
        <v>0</v>
      </c>
      <c r="KM58" s="503">
        <f t="shared" si="36"/>
        <v>0</v>
      </c>
      <c r="KN58" s="533">
        <f>VLOOKUP($F58,Tarife_Hilfskraft!$A$3:$GX$7,MATCH(KN$12,Tarife_Hilfskraft!$C$3:$GX$3,0)+2,FALSE)*$I58*(MAX(KN$12,MIN(EOMONTH(KN$12,0)+1,$K58+1))-MIN(MAX(KN$12,$J58),EOMONTH(KN$12,0)+1))/(EOMONTH(KN$12,0)+1-KN$12)*(1+$H58)</f>
        <v>0</v>
      </c>
      <c r="KO58" s="533">
        <f>VLOOKUP($F58,Tarife_Hilfskraft!$A$3:$GX$7,MATCH(KO$12,Tarife_Hilfskraft!$C$3:$GX$3,0)+2,FALSE)*$I58*(MAX(KO$12,MIN(EOMONTH(KO$12,0)+1,$K58+1))-MIN(MAX(KO$12,$J58),EOMONTH(KO$12,0)+1))/(EOMONTH(KO$12,0)+1-KO$12)*(1+$H58)</f>
        <v>0</v>
      </c>
      <c r="KP58" s="533">
        <f>VLOOKUP($F58,Tarife_Hilfskraft!$A$3:$GX$7,MATCH(KP$12,Tarife_Hilfskraft!$C$3:$GX$3,0)+2,FALSE)*$I58*(MAX(KP$12,MIN(EOMONTH(KP$12,0)+1,$K58+1))-MIN(MAX(KP$12,$J58),EOMONTH(KP$12,0)+1))/(EOMONTH(KP$12,0)+1-KP$12)*(1+$H58)</f>
        <v>0</v>
      </c>
      <c r="KQ58" s="533">
        <f>VLOOKUP($F58,Tarife_Hilfskraft!$A$3:$GX$7,MATCH(KQ$12,Tarife_Hilfskraft!$C$3:$GX$3,0)+2,FALSE)*$I58*(MAX(KQ$12,MIN(EOMONTH(KQ$12,0)+1,$K58+1))-MIN(MAX(KQ$12,$J58),EOMONTH(KQ$12,0)+1))/(EOMONTH(KQ$12,0)+1-KQ$12)*(1+$H58)</f>
        <v>0</v>
      </c>
      <c r="KR58" s="533">
        <f>VLOOKUP($F58,Tarife_Hilfskraft!$A$3:$GX$7,MATCH(KR$12,Tarife_Hilfskraft!$C$3:$GX$3,0)+2,FALSE)*$I58*(MAX(KR$12,MIN(EOMONTH(KR$12,0)+1,$K58+1))-MIN(MAX(KR$12,$J58),EOMONTH(KR$12,0)+1))/(EOMONTH(KR$12,0)+1-KR$12)*(1+$H58)</f>
        <v>0</v>
      </c>
      <c r="KS58" s="533">
        <f>VLOOKUP($F58,Tarife_Hilfskraft!$A$3:$GX$7,MATCH(KS$12,Tarife_Hilfskraft!$C$3:$GX$3,0)+2,FALSE)*$I58*(MAX(KS$12,MIN(EOMONTH(KS$12,0)+1,$K58+1))-MIN(MAX(KS$12,$J58),EOMONTH(KS$12,0)+1))/(EOMONTH(KS$12,0)+1-KS$12)*(1+$H58)</f>
        <v>0</v>
      </c>
      <c r="KT58" s="533">
        <f>VLOOKUP($F58,Tarife_Hilfskraft!$A$3:$GX$7,MATCH(KT$12,Tarife_Hilfskraft!$C$3:$GX$3,0)+2,FALSE)*$I58*(MAX(KT$12,MIN(EOMONTH(KT$12,0)+1,$K58+1))-MIN(MAX(KT$12,$J58),EOMONTH(KT$12,0)+1))/(EOMONTH(KT$12,0)+1-KT$12)*(1+$H58)</f>
        <v>0</v>
      </c>
      <c r="KU58" s="533">
        <f>VLOOKUP($F58,Tarife_Hilfskraft!$A$3:$GX$7,MATCH(KU$12,Tarife_Hilfskraft!$C$3:$GX$3,0)+2,FALSE)*$I58*(MAX(KU$12,MIN(EOMONTH(KU$12,0)+1,$K58+1))-MIN(MAX(KU$12,$J58),EOMONTH(KU$12,0)+1))/(EOMONTH(KU$12,0)+1-KU$12)*(1+$H58)</f>
        <v>0</v>
      </c>
      <c r="KV58" s="533">
        <f>VLOOKUP($F58,Tarife_Hilfskraft!$A$3:$GX$7,MATCH(KV$12,Tarife_Hilfskraft!$C$3:$GX$3,0)+2,FALSE)*$I58*(MAX(KV$12,MIN(EOMONTH(KV$12,0)+1,$K58+1))-MIN(MAX(KV$12,$J58),EOMONTH(KV$12,0)+1))/(EOMONTH(KV$12,0)+1-KV$12)*(1+$H58)</f>
        <v>0</v>
      </c>
      <c r="KW58" s="533">
        <f>VLOOKUP($F58,Tarife_Hilfskraft!$A$3:$GX$7,MATCH(KW$12,Tarife_Hilfskraft!$C$3:$GX$3,0)+2,FALSE)*$I58*(MAX(KW$12,MIN(EOMONTH(KW$12,0)+1,$K58+1))-MIN(MAX(KW$12,$J58),EOMONTH(KW$12,0)+1))/(EOMONTH(KW$12,0)+1-KW$12)*(1+$H58)</f>
        <v>0</v>
      </c>
      <c r="KX58" s="533">
        <f>VLOOKUP($F58,Tarife_Hilfskraft!$A$3:$GX$7,MATCH(KX$12,Tarife_Hilfskraft!$C$3:$GX$3,0)+2,FALSE)*$I58*(MAX(KX$12,MIN(EOMONTH(KX$12,0)+1,$K58+1))-MIN(MAX(KX$12,$J58),EOMONTH(KX$12,0)+1))/(EOMONTH(KX$12,0)+1-KX$12)*(1+$H58)</f>
        <v>0</v>
      </c>
      <c r="KY58" s="533">
        <f>VLOOKUP($F58,Tarife_Hilfskraft!$A$3:$GX$7,MATCH(KY$12,Tarife_Hilfskraft!$C$3:$GX$3,0)+2,FALSE)*$I58*(MAX(KY$12,MIN(EOMONTH(KY$12,0)+1,$K58+1))-MIN(MAX(KY$12,$J58),EOMONTH(KY$12,0)+1))/(EOMONTH(KY$12,0)+1-KY$12)*(1+$H58)</f>
        <v>0</v>
      </c>
      <c r="KZ58" s="503">
        <f t="shared" si="37"/>
        <v>0</v>
      </c>
      <c r="LA58" s="589">
        <f>IF(ISERROR(CN58/(VLOOKUP($F58,Tarife_Hilfskraft!$A:$GX,MATCH(LA$12,Tarife_Hilfskraft!$C$3:$GX$3,0)+2,FALSE))), 0, CN58/(VLOOKUP($F58,Tarife_Hilfskraft!$A:$GX,MATCH(LA$12,Tarife_Hilfskraft!$C$3:$GX$3,0)+2,FALSE)))/(1+$H58)</f>
        <v>0</v>
      </c>
      <c r="LB58" s="589">
        <f>IF(ISERROR(CO58/(VLOOKUP($F58,Tarife_Hilfskraft!$A:$GX,MATCH(LB$12,Tarife_Hilfskraft!$C$3:$GX$3,0)+2,FALSE))), 0, CO58/(VLOOKUP($F58,Tarife_Hilfskraft!$A:$GX,MATCH(LB$12,Tarife_Hilfskraft!$C$3:$GX$3,0)+2,FALSE)))/(1+$H58)</f>
        <v>0</v>
      </c>
      <c r="LC58" s="589">
        <f>IF(ISERROR(CP58/(VLOOKUP($F58,Tarife_Hilfskraft!$A:$GX,MATCH(LC$12,Tarife_Hilfskraft!$C$3:$GX$3,0)+2,FALSE))), 0, CP58/(VLOOKUP($F58,Tarife_Hilfskraft!$A:$GX,MATCH(LC$12,Tarife_Hilfskraft!$C$3:$GX$3,0)+2,FALSE)))/(1+$H58)</f>
        <v>0</v>
      </c>
      <c r="LD58" s="589">
        <f>IF(ISERROR(CQ58/(VLOOKUP($F58,Tarife_Hilfskraft!$A:$GX,MATCH(LD$12,Tarife_Hilfskraft!$C$3:$GX$3,0)+2,FALSE))), 0, CQ58/(VLOOKUP($F58,Tarife_Hilfskraft!$A:$GX,MATCH(LD$12,Tarife_Hilfskraft!$C$3:$GX$3,0)+2,FALSE)))/(1+$H58)</f>
        <v>0</v>
      </c>
      <c r="LE58" s="589">
        <f>IF(ISERROR(CR58/(VLOOKUP($F58,Tarife_Hilfskraft!$A:$GX,MATCH(LE$12,Tarife_Hilfskraft!$C$3:$GX$3,0)+2,FALSE))), 0, CR58/(VLOOKUP($F58,Tarife_Hilfskraft!$A:$GX,MATCH(LE$12,Tarife_Hilfskraft!$C$3:$GX$3,0)+2,FALSE)))/(1+$H58)</f>
        <v>0</v>
      </c>
      <c r="LF58" s="589">
        <f>IF(ISERROR(CS58/(VLOOKUP($F58,Tarife_Hilfskraft!$A:$GX,MATCH(LF$12,Tarife_Hilfskraft!$C$3:$GX$3,0)+2,FALSE))), 0, CS58/(VLOOKUP($F58,Tarife_Hilfskraft!$A:$GX,MATCH(LF$12,Tarife_Hilfskraft!$C$3:$GX$3,0)+2,FALSE)))/(1+$H58)</f>
        <v>0</v>
      </c>
      <c r="LG58" s="589">
        <f>IF(ISERROR(CT58/(VLOOKUP($F58,Tarife_Hilfskraft!$A:$GX,MATCH(LG$12,Tarife_Hilfskraft!$C$3:$GX$3,0)+2,FALSE))), 0, CT58/(VLOOKUP($F58,Tarife_Hilfskraft!$A:$GX,MATCH(LG$12,Tarife_Hilfskraft!$C$3:$GX$3,0)+2,FALSE)))/(1+$H58)</f>
        <v>0</v>
      </c>
      <c r="LH58" s="589">
        <f>IF(ISERROR(CU58/(VLOOKUP($F58,Tarife_Hilfskraft!$A:$GX,MATCH(LH$12,Tarife_Hilfskraft!$C$3:$GX$3,0)+2,FALSE))), 0, CU58/(VLOOKUP($F58,Tarife_Hilfskraft!$A:$GX,MATCH(LH$12,Tarife_Hilfskraft!$C$3:$GX$3,0)+2,FALSE)))/(1+$H58)</f>
        <v>0</v>
      </c>
      <c r="LI58" s="589">
        <f>IF(ISERROR(CV58/(VLOOKUP($F58,Tarife_Hilfskraft!$A:$GX,MATCH(LI$12,Tarife_Hilfskraft!$C$3:$GX$3,0)+2,FALSE))), 0, CV58/(VLOOKUP($F58,Tarife_Hilfskraft!$A:$GX,MATCH(LI$12,Tarife_Hilfskraft!$C$3:$GX$3,0)+2,FALSE)))/(1+$H58)</f>
        <v>0</v>
      </c>
      <c r="LJ58" s="589">
        <f>IF(ISERROR(CW58/(VLOOKUP($F58,Tarife_Hilfskraft!$A:$GX,MATCH(LJ$12,Tarife_Hilfskraft!$C$3:$GX$3,0)+2,FALSE))), 0, CW58/(VLOOKUP($F58,Tarife_Hilfskraft!$A:$GX,MATCH(LJ$12,Tarife_Hilfskraft!$C$3:$GX$3,0)+2,FALSE)))/(1+$H58)</f>
        <v>0</v>
      </c>
      <c r="LK58" s="589">
        <f>IF(ISERROR(CX58/(VLOOKUP($F58,Tarife_Hilfskraft!$A:$GX,MATCH(LK$12,Tarife_Hilfskraft!$C$3:$GX$3,0)+2,FALSE))), 0, CX58/(VLOOKUP($F58,Tarife_Hilfskraft!$A:$GX,MATCH(LK$12,Tarife_Hilfskraft!$C$3:$GX$3,0)+2,FALSE)))/(1+$H58)</f>
        <v>0</v>
      </c>
      <c r="LL58" s="589">
        <f>IF(ISERROR(CY58/(VLOOKUP($F58,Tarife_Hilfskraft!$A:$GX,MATCH(LL$12,Tarife_Hilfskraft!$C$3:$GX$3,0)+2,FALSE))), 0, CY58/(VLOOKUP($F58,Tarife_Hilfskraft!$A:$GX,MATCH(LL$12,Tarife_Hilfskraft!$C$3:$GX$3,0)+2,FALSE)))/(1+$H58)</f>
        <v>0</v>
      </c>
      <c r="LM58" s="589">
        <f t="shared" si="38"/>
        <v>0</v>
      </c>
      <c r="LN58" s="589">
        <f>IF(ISERROR(DA58/(VLOOKUP($F58,Tarife_Hilfskraft!$A:$GX,MATCH(LN$12,Tarife_Hilfskraft!$C$3:$GX$3,0)+2,FALSE))), 0, DA58/(VLOOKUP($F58,Tarife_Hilfskraft!$A:$GX,MATCH(LN$12,Tarife_Hilfskraft!$C$3:$GX$3,0)+2,FALSE)))/(1+$H58)</f>
        <v>0</v>
      </c>
      <c r="LO58" s="589">
        <f>IF(ISERROR(DB58/(VLOOKUP($F58,Tarife_Hilfskraft!$A:$GX,MATCH(LO$12,Tarife_Hilfskraft!$C$3:$GX$3,0)+2,FALSE))), 0, DB58/(VLOOKUP($F58,Tarife_Hilfskraft!$A:$GX,MATCH(LO$12,Tarife_Hilfskraft!$C$3:$GX$3,0)+2,FALSE)))/(1+$H58)</f>
        <v>0</v>
      </c>
      <c r="LP58" s="589">
        <f>IF(ISERROR(DC58/(VLOOKUP($F58,Tarife_Hilfskraft!$A:$GX,MATCH(LP$12,Tarife_Hilfskraft!$C$3:$GX$3,0)+2,FALSE))), 0, DC58/(VLOOKUP($F58,Tarife_Hilfskraft!$A:$GX,MATCH(LP$12,Tarife_Hilfskraft!$C$3:$GX$3,0)+2,FALSE)))/(1+$H58)</f>
        <v>0</v>
      </c>
      <c r="LQ58" s="589">
        <f>IF(ISERROR(DD58/(VLOOKUP($F58,Tarife_Hilfskraft!$A:$GX,MATCH(LQ$12,Tarife_Hilfskraft!$C$3:$GX$3,0)+2,FALSE))), 0, DD58/(VLOOKUP($F58,Tarife_Hilfskraft!$A:$GX,MATCH(LQ$12,Tarife_Hilfskraft!$C$3:$GX$3,0)+2,FALSE)))/(1+$H58)</f>
        <v>0</v>
      </c>
      <c r="LR58" s="589">
        <f>IF(ISERROR(DE58/(VLOOKUP($F58,Tarife_Hilfskraft!$A:$GX,MATCH(LR$12,Tarife_Hilfskraft!$C$3:$GX$3,0)+2,FALSE))), 0, DE58/(VLOOKUP($F58,Tarife_Hilfskraft!$A:$GX,MATCH(LR$12,Tarife_Hilfskraft!$C$3:$GX$3,0)+2,FALSE)))/(1+$H58)</f>
        <v>0</v>
      </c>
      <c r="LS58" s="589">
        <f>IF(ISERROR(DF58/(VLOOKUP($F58,Tarife_Hilfskraft!$A:$GX,MATCH(LS$12,Tarife_Hilfskraft!$C$3:$GX$3,0)+2,FALSE))), 0, DF58/(VLOOKUP($F58,Tarife_Hilfskraft!$A:$GX,MATCH(LS$12,Tarife_Hilfskraft!$C$3:$GX$3,0)+2,FALSE)))/(1+$H58)</f>
        <v>0</v>
      </c>
      <c r="LT58" s="589">
        <f>IF(ISERROR(DG58/(VLOOKUP($F58,Tarife_Hilfskraft!$A:$GX,MATCH(LT$12,Tarife_Hilfskraft!$C$3:$GX$3,0)+2,FALSE))), 0, DG58/(VLOOKUP($F58,Tarife_Hilfskraft!$A:$GX,MATCH(LT$12,Tarife_Hilfskraft!$C$3:$GX$3,0)+2,FALSE)))/(1+$H58)</f>
        <v>0</v>
      </c>
      <c r="LU58" s="589">
        <f>IF(ISERROR(DH58/(VLOOKUP($F58,Tarife_Hilfskraft!$A:$GX,MATCH(LU$12,Tarife_Hilfskraft!$C$3:$GX$3,0)+2,FALSE))), 0, DH58/(VLOOKUP($F58,Tarife_Hilfskraft!$A:$GX,MATCH(LU$12,Tarife_Hilfskraft!$C$3:$GX$3,0)+2,FALSE)))/(1+$H58)</f>
        <v>0</v>
      </c>
      <c r="LV58" s="589">
        <f>IF(ISERROR(DI58/(VLOOKUP($F58,Tarife_Hilfskraft!$A:$GX,MATCH(LV$12,Tarife_Hilfskraft!$C$3:$GX$3,0)+2,FALSE))), 0, DI58/(VLOOKUP($F58,Tarife_Hilfskraft!$A:$GX,MATCH(LV$12,Tarife_Hilfskraft!$C$3:$GX$3,0)+2,FALSE)))/(1+$H58)</f>
        <v>0</v>
      </c>
      <c r="LW58" s="589">
        <f>IF(ISERROR(DJ58/(VLOOKUP($F58,Tarife_Hilfskraft!$A:$GX,MATCH(LW$12,Tarife_Hilfskraft!$C$3:$GX$3,0)+2,FALSE))), 0, DJ58/(VLOOKUP($F58,Tarife_Hilfskraft!$A:$GX,MATCH(LW$12,Tarife_Hilfskraft!$C$3:$GX$3,0)+2,FALSE)))/(1+$H58)</f>
        <v>0</v>
      </c>
      <c r="LX58" s="589">
        <f>IF(ISERROR(DK58/(VLOOKUP($F58,Tarife_Hilfskraft!$A:$GX,MATCH(LX$12,Tarife_Hilfskraft!$C$3:$GX$3,0)+2,FALSE))), 0, DK58/(VLOOKUP($F58,Tarife_Hilfskraft!$A:$GX,MATCH(LX$12,Tarife_Hilfskraft!$C$3:$GX$3,0)+2,FALSE)))/(1+$H58)</f>
        <v>0</v>
      </c>
      <c r="LY58" s="589">
        <f>IF(ISERROR(DL58/(VLOOKUP($F58,Tarife_Hilfskraft!$A:$GX,MATCH(LY$12,Tarife_Hilfskraft!$C$3:$GX$3,0)+2,FALSE))), 0, DL58/(VLOOKUP($F58,Tarife_Hilfskraft!$A:$GX,MATCH(LY$12,Tarife_Hilfskraft!$C$3:$GX$3,0)+2,FALSE)))/(1+$H58)</f>
        <v>0</v>
      </c>
      <c r="LZ58" s="589">
        <f t="shared" si="39"/>
        <v>0</v>
      </c>
      <c r="MA58" s="589">
        <f>IF(ISERROR(DN58/(VLOOKUP($F58,Tarife_Hilfskraft!$A:$GX,MATCH(MA$12,Tarife_Hilfskraft!$C$3:$GX$3,0)+2,FALSE))), 0, DN58/(VLOOKUP($F58,Tarife_Hilfskraft!$A:$GX,MATCH(MA$12,Tarife_Hilfskraft!$C$3:$GX$3,0)+2,FALSE)))/(1+$H58)</f>
        <v>0</v>
      </c>
      <c r="MB58" s="589">
        <f>IF(ISERROR(DO58/(VLOOKUP($F58,Tarife_Hilfskraft!$A:$GX,MATCH(MB$12,Tarife_Hilfskraft!$C$3:$GX$3,0)+2,FALSE))), 0, DO58/(VLOOKUP($F58,Tarife_Hilfskraft!$A:$GX,MATCH(MB$12,Tarife_Hilfskraft!$C$3:$GX$3,0)+2,FALSE)))/(1+$H58)</f>
        <v>0</v>
      </c>
      <c r="MC58" s="589">
        <f>IF(ISERROR(DP58/(VLOOKUP($F58,Tarife_Hilfskraft!$A:$GX,MATCH(MC$12,Tarife_Hilfskraft!$C$3:$GX$3,0)+2,FALSE))), 0, DP58/(VLOOKUP($F58,Tarife_Hilfskraft!$A:$GX,MATCH(MC$12,Tarife_Hilfskraft!$C$3:$GX$3,0)+2,FALSE)))/(1+$H58)</f>
        <v>0</v>
      </c>
      <c r="MD58" s="589">
        <f>IF(ISERROR(DQ58/(VLOOKUP($F58,Tarife_Hilfskraft!$A:$GX,MATCH(MD$12,Tarife_Hilfskraft!$C$3:$GX$3,0)+2,FALSE))), 0, DQ58/(VLOOKUP($F58,Tarife_Hilfskraft!$A:$GX,MATCH(MD$12,Tarife_Hilfskraft!$C$3:$GX$3,0)+2,FALSE)))/(1+$H58)</f>
        <v>0</v>
      </c>
      <c r="ME58" s="589">
        <f>IF(ISERROR(DR58/(VLOOKUP($F58,Tarife_Hilfskraft!$A:$GX,MATCH(ME$12,Tarife_Hilfskraft!$C$3:$GX$3,0)+2,FALSE))), 0, DR58/(VLOOKUP($F58,Tarife_Hilfskraft!$A:$GX,MATCH(ME$12,Tarife_Hilfskraft!$C$3:$GX$3,0)+2,FALSE)))/(1+$H58)</f>
        <v>0</v>
      </c>
      <c r="MF58" s="589">
        <f>IF(ISERROR(DS58/(VLOOKUP($F58,Tarife_Hilfskraft!$A:$GX,MATCH(MF$12,Tarife_Hilfskraft!$C$3:$GX$3,0)+2,FALSE))), 0, DS58/(VLOOKUP($F58,Tarife_Hilfskraft!$A:$GX,MATCH(MF$12,Tarife_Hilfskraft!$C$3:$GX$3,0)+2,FALSE)))/(1+$H58)</f>
        <v>0</v>
      </c>
      <c r="MG58" s="589">
        <f>IF(ISERROR(DT58/(VLOOKUP($F58,Tarife_Hilfskraft!$A:$GX,MATCH(MG$12,Tarife_Hilfskraft!$C$3:$GX$3,0)+2,FALSE))), 0, DT58/(VLOOKUP($F58,Tarife_Hilfskraft!$A:$GX,MATCH(MG$12,Tarife_Hilfskraft!$C$3:$GX$3,0)+2,FALSE)))/(1+$H58)</f>
        <v>0</v>
      </c>
      <c r="MH58" s="589">
        <f>IF(ISERROR(DU58/(VLOOKUP($F58,Tarife_Hilfskraft!$A:$GX,MATCH(MH$12,Tarife_Hilfskraft!$C$3:$GX$3,0)+2,FALSE))), 0, DU58/(VLOOKUP($F58,Tarife_Hilfskraft!$A:$GX,MATCH(MH$12,Tarife_Hilfskraft!$C$3:$GX$3,0)+2,FALSE)))/(1+$H58)</f>
        <v>0</v>
      </c>
      <c r="MI58" s="589">
        <f>IF(ISERROR(DV58/(VLOOKUP($F58,Tarife_Hilfskraft!$A:$GX,MATCH(MI$12,Tarife_Hilfskraft!$C$3:$GX$3,0)+2,FALSE))), 0, DV58/(VLOOKUP($F58,Tarife_Hilfskraft!$A:$GX,MATCH(MI$12,Tarife_Hilfskraft!$C$3:$GX$3,0)+2,FALSE)))/(1+$H58)</f>
        <v>0</v>
      </c>
      <c r="MJ58" s="589">
        <f>IF(ISERROR(DW58/(VLOOKUP($F58,Tarife_Hilfskraft!$A:$GX,MATCH(MJ$12,Tarife_Hilfskraft!$C$3:$GX$3,0)+2,FALSE))), 0, DW58/(VLOOKUP($F58,Tarife_Hilfskraft!$A:$GX,MATCH(MJ$12,Tarife_Hilfskraft!$C$3:$GX$3,0)+2,FALSE)))/(1+$H58)</f>
        <v>0</v>
      </c>
      <c r="MK58" s="589">
        <f>IF(ISERROR(DX58/(VLOOKUP($F58,Tarife_Hilfskraft!$A:$GX,MATCH(MK$12,Tarife_Hilfskraft!$C$3:$GX$3,0)+2,FALSE))), 0, DX58/(VLOOKUP($F58,Tarife_Hilfskraft!$A:$GX,MATCH(MK$12,Tarife_Hilfskraft!$C$3:$GX$3,0)+2,FALSE)))/(1+$H58)</f>
        <v>0</v>
      </c>
      <c r="ML58" s="589">
        <f>IF(ISERROR(DY58/(VLOOKUP($F58,Tarife_Hilfskraft!$A:$GX,MATCH(ML$12,Tarife_Hilfskraft!$C$3:$GX$3,0)+2,FALSE))), 0, DY58/(VLOOKUP($F58,Tarife_Hilfskraft!$A:$GX,MATCH(ML$12,Tarife_Hilfskraft!$C$3:$GX$3,0)+2,FALSE)))/(1+$H58)</f>
        <v>0</v>
      </c>
      <c r="MM58" s="589">
        <f t="shared" si="40"/>
        <v>0</v>
      </c>
      <c r="MN58" s="589">
        <f>IF(ISERROR(EA58/(VLOOKUP($F58,Tarife_Hilfskraft!$A:$GX,MATCH(MN$12,Tarife_Hilfskraft!$C$3:$GX$3,0)+2,FALSE))), 0, EA58/(VLOOKUP($F58,Tarife_Hilfskraft!$A:$GX,MATCH(MN$12,Tarife_Hilfskraft!$C$3:$GX$3,0)+2,FALSE)))/(1+$H58)</f>
        <v>0</v>
      </c>
      <c r="MO58" s="589">
        <f>IF(ISERROR(EB58/(VLOOKUP($F58,Tarife_Hilfskraft!$A:$GX,MATCH(MO$12,Tarife_Hilfskraft!$C$3:$GX$3,0)+2,FALSE))), 0, EB58/(VLOOKUP($F58,Tarife_Hilfskraft!$A:$GX,MATCH(MO$12,Tarife_Hilfskraft!$C$3:$GX$3,0)+2,FALSE)))/(1+$H58)</f>
        <v>0</v>
      </c>
      <c r="MP58" s="589">
        <f>IF(ISERROR(EC58/(VLOOKUP($F58,Tarife_Hilfskraft!$A:$GX,MATCH(MP$12,Tarife_Hilfskraft!$C$3:$GX$3,0)+2,FALSE))), 0, EC58/(VLOOKUP($F58,Tarife_Hilfskraft!$A:$GX,MATCH(MP$12,Tarife_Hilfskraft!$C$3:$GX$3,0)+2,FALSE)))/(1+$H58)</f>
        <v>0</v>
      </c>
      <c r="MQ58" s="589">
        <f>IF(ISERROR(ED58/(VLOOKUP($F58,Tarife_Hilfskraft!$A:$GX,MATCH(MQ$12,Tarife_Hilfskraft!$C$3:$GX$3,0)+2,FALSE))), 0, ED58/(VLOOKUP($F58,Tarife_Hilfskraft!$A:$GX,MATCH(MQ$12,Tarife_Hilfskraft!$C$3:$GX$3,0)+2,FALSE)))/(1+$H58)</f>
        <v>0</v>
      </c>
      <c r="MR58" s="589">
        <f>IF(ISERROR(EE58/(VLOOKUP($F58,Tarife_Hilfskraft!$A:$GX,MATCH(MR$12,Tarife_Hilfskraft!$C$3:$GX$3,0)+2,FALSE))), 0, EE58/(VLOOKUP($F58,Tarife_Hilfskraft!$A:$GX,MATCH(MR$12,Tarife_Hilfskraft!$C$3:$GX$3,0)+2,FALSE)))/(1+$H58)</f>
        <v>0</v>
      </c>
      <c r="MS58" s="589">
        <f>IF(ISERROR(EF58/(VLOOKUP($F58,Tarife_Hilfskraft!$A:$GX,MATCH(MS$12,Tarife_Hilfskraft!$C$3:$GX$3,0)+2,FALSE))), 0, EF58/(VLOOKUP($F58,Tarife_Hilfskraft!$A:$GX,MATCH(MS$12,Tarife_Hilfskraft!$C$3:$GX$3,0)+2,FALSE)))/(1+$H58)</f>
        <v>0</v>
      </c>
      <c r="MT58" s="589">
        <f>IF(ISERROR(EG58/(VLOOKUP($F58,Tarife_Hilfskraft!$A:$GX,MATCH(MT$12,Tarife_Hilfskraft!$C$3:$GX$3,0)+2,FALSE))), 0, EG58/(VLOOKUP($F58,Tarife_Hilfskraft!$A:$GX,MATCH(MT$12,Tarife_Hilfskraft!$C$3:$GX$3,0)+2,FALSE)))/(1+$H58)</f>
        <v>0</v>
      </c>
      <c r="MU58" s="589">
        <f>IF(ISERROR(EH58/(VLOOKUP($F58,Tarife_Hilfskraft!$A:$GX,MATCH(MU$12,Tarife_Hilfskraft!$C$3:$GX$3,0)+2,FALSE))), 0, EH58/(VLOOKUP($F58,Tarife_Hilfskraft!$A:$GX,MATCH(MU$12,Tarife_Hilfskraft!$C$3:$GX$3,0)+2,FALSE)))/(1+$H58)</f>
        <v>0</v>
      </c>
      <c r="MV58" s="589">
        <f>IF(ISERROR(EI58/(VLOOKUP($F58,Tarife_Hilfskraft!$A:$GX,MATCH(MV$12,Tarife_Hilfskraft!$C$3:$GX$3,0)+2,FALSE))), 0, EI58/(VLOOKUP($F58,Tarife_Hilfskraft!$A:$GX,MATCH(MV$12,Tarife_Hilfskraft!$C$3:$GX$3,0)+2,FALSE)))/(1+$H58)</f>
        <v>0</v>
      </c>
      <c r="MW58" s="589">
        <f>IF(ISERROR(EJ58/(VLOOKUP($F58,Tarife_Hilfskraft!$A:$GX,MATCH(MW$12,Tarife_Hilfskraft!$C$3:$GX$3,0)+2,FALSE))), 0, EJ58/(VLOOKUP($F58,Tarife_Hilfskraft!$A:$GX,MATCH(MW$12,Tarife_Hilfskraft!$C$3:$GX$3,0)+2,FALSE)))/(1+$H58)</f>
        <v>0</v>
      </c>
      <c r="MX58" s="589">
        <f>IF(ISERROR(EK58/(VLOOKUP($F58,Tarife_Hilfskraft!$A:$GX,MATCH(MX$12,Tarife_Hilfskraft!$C$3:$GX$3,0)+2,FALSE))), 0, EK58/(VLOOKUP($F58,Tarife_Hilfskraft!$A:$GX,MATCH(MX$12,Tarife_Hilfskraft!$C$3:$GX$3,0)+2,FALSE)))/(1+$H58)</f>
        <v>0</v>
      </c>
      <c r="MY58" s="589">
        <f>IF(ISERROR(EL58/(VLOOKUP($F58,Tarife_Hilfskraft!$A:$GX,MATCH(MY$12,Tarife_Hilfskraft!$C$3:$GX$3,0)+2,FALSE))), 0, EL58/(VLOOKUP($F58,Tarife_Hilfskraft!$A:$GX,MATCH(MY$12,Tarife_Hilfskraft!$C$3:$GX$3,0)+2,FALSE)))/(1+$H58)</f>
        <v>0</v>
      </c>
      <c r="MZ58" s="589">
        <f t="shared" si="41"/>
        <v>0</v>
      </c>
      <c r="NA58" s="589">
        <f>IF(ISERROR(EN58/(VLOOKUP($F58,Tarife_Hilfskraft!$A:$GX,MATCH(NA$12,Tarife_Hilfskraft!$C$3:$GX$3,0)+2,FALSE))), 0, EN58/(VLOOKUP($F58,Tarife_Hilfskraft!$A:$GX,MATCH(NA$12,Tarife_Hilfskraft!$C$3:$GX$3,0)+2,FALSE)))/(1+$H58)</f>
        <v>0</v>
      </c>
      <c r="NB58" s="589">
        <f>IF(ISERROR(EO58/(VLOOKUP($F58,Tarife_Hilfskraft!$A:$GX,MATCH(NB$12,Tarife_Hilfskraft!$C$3:$GX$3,0)+2,FALSE))), 0, EO58/(VLOOKUP($F58,Tarife_Hilfskraft!$A:$GX,MATCH(NB$12,Tarife_Hilfskraft!$C$3:$GX$3,0)+2,FALSE)))/(1+$H58)</f>
        <v>0</v>
      </c>
      <c r="NC58" s="589">
        <f>IF(ISERROR(EP58/(VLOOKUP($F58,Tarife_Hilfskraft!$A:$GX,MATCH(NC$12,Tarife_Hilfskraft!$C$3:$GX$3,0)+2,FALSE))), 0, EP58/(VLOOKUP($F58,Tarife_Hilfskraft!$A:$GX,MATCH(NC$12,Tarife_Hilfskraft!$C$3:$GX$3,0)+2,FALSE)))/(1+$H58)</f>
        <v>0</v>
      </c>
      <c r="ND58" s="589">
        <f>IF(ISERROR(EQ58/(VLOOKUP($F58,Tarife_Hilfskraft!$A:$GX,MATCH(ND$12,Tarife_Hilfskraft!$C$3:$GX$3,0)+2,FALSE))), 0, EQ58/(VLOOKUP($F58,Tarife_Hilfskraft!$A:$GX,MATCH(ND$12,Tarife_Hilfskraft!$C$3:$GX$3,0)+2,FALSE)))/(1+$H58)</f>
        <v>0</v>
      </c>
      <c r="NE58" s="589">
        <f>IF(ISERROR(ER58/(VLOOKUP($F58,Tarife_Hilfskraft!$A:$GX,MATCH(NE$12,Tarife_Hilfskraft!$C$3:$GX$3,0)+2,FALSE))), 0, ER58/(VLOOKUP($F58,Tarife_Hilfskraft!$A:$GX,MATCH(NE$12,Tarife_Hilfskraft!$C$3:$GX$3,0)+2,FALSE)))/(1+$H58)</f>
        <v>0</v>
      </c>
      <c r="NF58" s="589">
        <f>IF(ISERROR(ES58/(VLOOKUP($F58,Tarife_Hilfskraft!$A:$GX,MATCH(NF$12,Tarife_Hilfskraft!$C$3:$GX$3,0)+2,FALSE))), 0, ES58/(VLOOKUP($F58,Tarife_Hilfskraft!$A:$GX,MATCH(NF$12,Tarife_Hilfskraft!$C$3:$GX$3,0)+2,FALSE)))/(1+$H58)</f>
        <v>0</v>
      </c>
      <c r="NG58" s="589">
        <f>IF(ISERROR(ET58/(VLOOKUP($F58,Tarife_Hilfskraft!$A:$GX,MATCH(NG$12,Tarife_Hilfskraft!$C$3:$GX$3,0)+2,FALSE))), 0, ET58/(VLOOKUP($F58,Tarife_Hilfskraft!$A:$GX,MATCH(NG$12,Tarife_Hilfskraft!$C$3:$GX$3,0)+2,FALSE)))/(1+$H58)</f>
        <v>0</v>
      </c>
      <c r="NH58" s="589">
        <f>IF(ISERROR(EU58/(VLOOKUP($F58,Tarife_Hilfskraft!$A:$GX,MATCH(NH$12,Tarife_Hilfskraft!$C$3:$GX$3,0)+2,FALSE))), 0, EU58/(VLOOKUP($F58,Tarife_Hilfskraft!$A:$GX,MATCH(NH$12,Tarife_Hilfskraft!$C$3:$GX$3,0)+2,FALSE)))/(1+$H58)</f>
        <v>0</v>
      </c>
      <c r="NI58" s="589">
        <f>IF(ISERROR(EV58/(VLOOKUP($F58,Tarife_Hilfskraft!$A:$GX,MATCH(NI$12,Tarife_Hilfskraft!$C$3:$GX$3,0)+2,FALSE))), 0, EV58/(VLOOKUP($F58,Tarife_Hilfskraft!$A:$GX,MATCH(NI$12,Tarife_Hilfskraft!$C$3:$GX$3,0)+2,FALSE)))/(1+$H58)</f>
        <v>0</v>
      </c>
      <c r="NJ58" s="589">
        <f>IF(ISERROR(EW58/(VLOOKUP($F58,Tarife_Hilfskraft!$A:$GX,MATCH(NJ$12,Tarife_Hilfskraft!$C$3:$GX$3,0)+2,FALSE))), 0, EW58/(VLOOKUP($F58,Tarife_Hilfskraft!$A:$GX,MATCH(NJ$12,Tarife_Hilfskraft!$C$3:$GX$3,0)+2,FALSE)))/(1+$H58)</f>
        <v>0</v>
      </c>
      <c r="NK58" s="589">
        <f>IF(ISERROR(EX58/(VLOOKUP($F58,Tarife_Hilfskraft!$A:$GX,MATCH(NK$12,Tarife_Hilfskraft!$C$3:$GX$3,0)+2,FALSE))), 0, EX58/(VLOOKUP($F58,Tarife_Hilfskraft!$A:$GX,MATCH(NK$12,Tarife_Hilfskraft!$C$3:$GX$3,0)+2,FALSE)))/(1+$H58)</f>
        <v>0</v>
      </c>
      <c r="NL58" s="589">
        <f>IF(ISERROR(EY58/(VLOOKUP($F58,Tarife_Hilfskraft!$A:$GX,MATCH(NL$12,Tarife_Hilfskraft!$C$3:$GX$3,0)+2,FALSE))), 0, EY58/(VLOOKUP($F58,Tarife_Hilfskraft!$A:$GX,MATCH(NL$12,Tarife_Hilfskraft!$C$3:$GX$3,0)+2,FALSE)))/(1+$H58)</f>
        <v>0</v>
      </c>
      <c r="NM58" s="589">
        <f t="shared" si="42"/>
        <v>0</v>
      </c>
      <c r="NN58" s="589">
        <f>IF(ISERROR(FA58/(VLOOKUP($F58,Tarife_Hilfskraft!$A:$GX,MATCH(NN$12,Tarife_Hilfskraft!$C$3:$GX$3,0)+2,FALSE))), 0, FA58/(VLOOKUP($F58,Tarife_Hilfskraft!$A:$GX,MATCH(NN$12,Tarife_Hilfskraft!$C$3:$GX$3,0)+2,FALSE)))/(1+$H58)</f>
        <v>0</v>
      </c>
      <c r="NO58" s="589">
        <f>IF(ISERROR(FB58/(VLOOKUP($F58,Tarife_Hilfskraft!$A:$GX,MATCH(NO$12,Tarife_Hilfskraft!$C$3:$GX$3,0)+2,FALSE))), 0, FB58/(VLOOKUP($F58,Tarife_Hilfskraft!$A:$GX,MATCH(NO$12,Tarife_Hilfskraft!$C$3:$GX$3,0)+2,FALSE)))/(1+$H58)</f>
        <v>0</v>
      </c>
      <c r="NP58" s="589">
        <f>IF(ISERROR(FC58/(VLOOKUP($F58,Tarife_Hilfskraft!$A:$GX,MATCH(NP$12,Tarife_Hilfskraft!$C$3:$GX$3,0)+2,FALSE))), 0, FC58/(VLOOKUP($F58,Tarife_Hilfskraft!$A:$GX,MATCH(NP$12,Tarife_Hilfskraft!$C$3:$GX$3,0)+2,FALSE)))/(1+$H58)</f>
        <v>0</v>
      </c>
      <c r="NQ58" s="589">
        <f>IF(ISERROR(FD58/(VLOOKUP($F58,Tarife_Hilfskraft!$A:$GX,MATCH(NQ$12,Tarife_Hilfskraft!$C$3:$GX$3,0)+2,FALSE))), 0, FD58/(VLOOKUP($F58,Tarife_Hilfskraft!$A:$GX,MATCH(NQ$12,Tarife_Hilfskraft!$C$3:$GX$3,0)+2,FALSE)))/(1+$H58)</f>
        <v>0</v>
      </c>
      <c r="NR58" s="589">
        <f>IF(ISERROR(FE58/(VLOOKUP($F58,Tarife_Hilfskraft!$A:$GX,MATCH(NR$12,Tarife_Hilfskraft!$C$3:$GX$3,0)+2,FALSE))), 0, FE58/(VLOOKUP($F58,Tarife_Hilfskraft!$A:$GX,MATCH(NR$12,Tarife_Hilfskraft!$C$3:$GX$3,0)+2,FALSE)))/(1+$H58)</f>
        <v>0</v>
      </c>
      <c r="NS58" s="589">
        <f>IF(ISERROR(FF58/(VLOOKUP($F58,Tarife_Hilfskraft!$A:$GX,MATCH(NS$12,Tarife_Hilfskraft!$C$3:$GX$3,0)+2,FALSE))), 0, FF58/(VLOOKUP($F58,Tarife_Hilfskraft!$A:$GX,MATCH(NS$12,Tarife_Hilfskraft!$C$3:$GX$3,0)+2,FALSE)))/(1+$H58)</f>
        <v>0</v>
      </c>
      <c r="NT58" s="589">
        <f>IF(ISERROR(FG58/(VLOOKUP($F58,Tarife_Hilfskraft!$A:$GX,MATCH(NT$12,Tarife_Hilfskraft!$C$3:$GX$3,0)+2,FALSE))), 0, FG58/(VLOOKUP($F58,Tarife_Hilfskraft!$A:$GX,MATCH(NT$12,Tarife_Hilfskraft!$C$3:$GX$3,0)+2,FALSE)))/(1+$H58)</f>
        <v>0</v>
      </c>
      <c r="NU58" s="589">
        <f>IF(ISERROR(FH58/(VLOOKUP($F58,Tarife_Hilfskraft!$A:$GX,MATCH(NU$12,Tarife_Hilfskraft!$C$3:$GX$3,0)+2,FALSE))), 0, FH58/(VLOOKUP($F58,Tarife_Hilfskraft!$A:$GX,MATCH(NU$12,Tarife_Hilfskraft!$C$3:$GX$3,0)+2,FALSE)))/(1+$H58)</f>
        <v>0</v>
      </c>
      <c r="NV58" s="589">
        <f>IF(ISERROR(FI58/(VLOOKUP($F58,Tarife_Hilfskraft!$A:$GX,MATCH(NV$12,Tarife_Hilfskraft!$C$3:$GX$3,0)+2,FALSE))), 0, FI58/(VLOOKUP($F58,Tarife_Hilfskraft!$A:$GX,MATCH(NV$12,Tarife_Hilfskraft!$C$3:$GX$3,0)+2,FALSE)))/(1+$H58)</f>
        <v>0</v>
      </c>
      <c r="NW58" s="589">
        <f>IF(ISERROR(FJ58/(VLOOKUP($F58,Tarife_Hilfskraft!$A:$GX,MATCH(NW$12,Tarife_Hilfskraft!$C$3:$GX$3,0)+2,FALSE))), 0, FJ58/(VLOOKUP($F58,Tarife_Hilfskraft!$A:$GX,MATCH(NW$12,Tarife_Hilfskraft!$C$3:$GX$3,0)+2,FALSE)))/(1+$H58)</f>
        <v>0</v>
      </c>
      <c r="NX58" s="589">
        <f>IF(ISERROR(FK58/(VLOOKUP($F58,Tarife_Hilfskraft!$A:$GX,MATCH(NX$12,Tarife_Hilfskraft!$C$3:$GX$3,0)+2,FALSE))), 0, FK58/(VLOOKUP($F58,Tarife_Hilfskraft!$A:$GX,MATCH(NX$12,Tarife_Hilfskraft!$C$3:$GX$3,0)+2,FALSE)))/(1+$H58)</f>
        <v>0</v>
      </c>
      <c r="NY58" s="589">
        <f>IF(ISERROR(FL58/(VLOOKUP($F58,Tarife_Hilfskraft!$A:$GX,MATCH(NY$12,Tarife_Hilfskraft!$C$3:$GX$3,0)+2,FALSE))), 0, FL58/(VLOOKUP($F58,Tarife_Hilfskraft!$A:$GX,MATCH(NY$12,Tarife_Hilfskraft!$C$3:$GX$3,0)+2,FALSE)))/(1+$H58)</f>
        <v>0</v>
      </c>
      <c r="NZ58" s="589">
        <f t="shared" si="43"/>
        <v>0</v>
      </c>
      <c r="OA58" s="589">
        <f>IF(ISERROR(FN58/(VLOOKUP($F58,Tarife_Hilfskraft!$A:$GX,MATCH(OA$12,Tarife_Hilfskraft!$C$3:$GX$3,0)+2,FALSE))), 0, FN58/(VLOOKUP($F58,Tarife_Hilfskraft!$A:$GX,MATCH(OA$12,Tarife_Hilfskraft!$C$3:$GX$3,0)+2,FALSE)))/(1+$H58)</f>
        <v>0</v>
      </c>
      <c r="OB58" s="589">
        <f>IF(ISERROR(FO58/(VLOOKUP($F58,Tarife_Hilfskraft!$A:$GX,MATCH(OB$12,Tarife_Hilfskraft!$C$3:$GX$3,0)+2,FALSE))), 0, FO58/(VLOOKUP($F58,Tarife_Hilfskraft!$A:$GX,MATCH(OB$12,Tarife_Hilfskraft!$C$3:$GX$3,0)+2,FALSE)))/(1+$H58)</f>
        <v>0</v>
      </c>
      <c r="OC58" s="589">
        <f>IF(ISERROR(FP58/(VLOOKUP($F58,Tarife_Hilfskraft!$A:$GX,MATCH(OC$12,Tarife_Hilfskraft!$C$3:$GX$3,0)+2,FALSE))), 0, FP58/(VLOOKUP($F58,Tarife_Hilfskraft!$A:$GX,MATCH(OC$12,Tarife_Hilfskraft!$C$3:$GX$3,0)+2,FALSE)))/(1+$H58)</f>
        <v>0</v>
      </c>
      <c r="OD58" s="589">
        <f>IF(ISERROR(FQ58/(VLOOKUP($F58,Tarife_Hilfskraft!$A:$GX,MATCH(OD$12,Tarife_Hilfskraft!$C$3:$GX$3,0)+2,FALSE))), 0, FQ58/(VLOOKUP($F58,Tarife_Hilfskraft!$A:$GX,MATCH(OD$12,Tarife_Hilfskraft!$C$3:$GX$3,0)+2,FALSE)))/(1+$H58)</f>
        <v>0</v>
      </c>
      <c r="OE58" s="589">
        <f>IF(ISERROR(FR58/(VLOOKUP($F58,Tarife_Hilfskraft!$A:$GX,MATCH(OE$12,Tarife_Hilfskraft!$C$3:$GX$3,0)+2,FALSE))), 0, FR58/(VLOOKUP($F58,Tarife_Hilfskraft!$A:$GX,MATCH(OE$12,Tarife_Hilfskraft!$C$3:$GX$3,0)+2,FALSE)))/(1+$H58)</f>
        <v>0</v>
      </c>
      <c r="OF58" s="589">
        <f>IF(ISERROR(FS58/(VLOOKUP($F58,Tarife_Hilfskraft!$A:$GX,MATCH(OF$12,Tarife_Hilfskraft!$C$3:$GX$3,0)+2,FALSE))), 0, FS58/(VLOOKUP($F58,Tarife_Hilfskraft!$A:$GX,MATCH(OF$12,Tarife_Hilfskraft!$C$3:$GX$3,0)+2,FALSE)))/(1+$H58)</f>
        <v>0</v>
      </c>
      <c r="OG58" s="589">
        <f>IF(ISERROR(FT58/(VLOOKUP($F58,Tarife_Hilfskraft!$A:$GX,MATCH(OG$12,Tarife_Hilfskraft!$C$3:$GX$3,0)+2,FALSE))), 0, FT58/(VLOOKUP($F58,Tarife_Hilfskraft!$A:$GX,MATCH(OG$12,Tarife_Hilfskraft!$C$3:$GX$3,0)+2,FALSE)))/(1+$H58)</f>
        <v>0</v>
      </c>
      <c r="OH58" s="589">
        <f>IF(ISERROR(FU58/(VLOOKUP($F58,Tarife_Hilfskraft!$A:$GX,MATCH(OH$12,Tarife_Hilfskraft!$C$3:$GX$3,0)+2,FALSE))), 0, FU58/(VLOOKUP($F58,Tarife_Hilfskraft!$A:$GX,MATCH(OH$12,Tarife_Hilfskraft!$C$3:$GX$3,0)+2,FALSE)))/(1+$H58)</f>
        <v>0</v>
      </c>
      <c r="OI58" s="589">
        <f>IF(ISERROR(FV58/(VLOOKUP($F58,Tarife_Hilfskraft!$A:$GX,MATCH(OI$12,Tarife_Hilfskraft!$C$3:$GX$3,0)+2,FALSE))), 0, FV58/(VLOOKUP($F58,Tarife_Hilfskraft!$A:$GX,MATCH(OI$12,Tarife_Hilfskraft!$C$3:$GX$3,0)+2,FALSE)))/(1+$H58)</f>
        <v>0</v>
      </c>
      <c r="OJ58" s="589">
        <f>IF(ISERROR(FW58/(VLOOKUP($F58,Tarife_Hilfskraft!$A:$GX,MATCH(OJ$12,Tarife_Hilfskraft!$C$3:$GX$3,0)+2,FALSE))), 0, FW58/(VLOOKUP($F58,Tarife_Hilfskraft!$A:$GX,MATCH(OJ$12,Tarife_Hilfskraft!$C$3:$GX$3,0)+2,FALSE)))/(1+$H58)</f>
        <v>0</v>
      </c>
      <c r="OK58" s="589">
        <f>IF(ISERROR(FX58/(VLOOKUP($F58,Tarife_Hilfskraft!$A:$GX,MATCH(OK$12,Tarife_Hilfskraft!$C$3:$GX$3,0)+2,FALSE))), 0, FX58/(VLOOKUP($F58,Tarife_Hilfskraft!$A:$GX,MATCH(OK$12,Tarife_Hilfskraft!$C$3:$GX$3,0)+2,FALSE)))/(1+$H58)</f>
        <v>0</v>
      </c>
      <c r="OL58" s="589">
        <f>IF(ISERROR(FY58/(VLOOKUP($F58,Tarife_Hilfskraft!$A:$GX,MATCH(OL$12,Tarife_Hilfskraft!$C$3:$GX$3,0)+2,FALSE))), 0, FY58/(VLOOKUP($F58,Tarife_Hilfskraft!$A:$GX,MATCH(OL$12,Tarife_Hilfskraft!$C$3:$GX$3,0)+2,FALSE)))/(1+$H58)</f>
        <v>0</v>
      </c>
      <c r="OM58" s="589">
        <f t="shared" si="44"/>
        <v>0</v>
      </c>
      <c r="ON58" s="589">
        <f>IF(ISERROR(GA58/(VLOOKUP($F58,Tarife_Hilfskraft!$A:$GX,MATCH(ON$12,Tarife_Hilfskraft!$C$3:$GX$3,0)+2,FALSE))), 0, GA58/(VLOOKUP($F58,Tarife_Hilfskraft!$A:$GX,MATCH(ON$12,Tarife_Hilfskraft!$C$3:$GX$3,0)+2,FALSE)))/(1+$H58)</f>
        <v>0</v>
      </c>
      <c r="OO58" s="589">
        <f>IF(ISERROR(GB58/(VLOOKUP($F58,Tarife_Hilfskraft!$A:$GX,MATCH(OO$12,Tarife_Hilfskraft!$C$3:$GX$3,0)+2,FALSE))), 0, GB58/(VLOOKUP($F58,Tarife_Hilfskraft!$A:$GX,MATCH(OO$12,Tarife_Hilfskraft!$C$3:$GX$3,0)+2,FALSE)))/(1+$H58)</f>
        <v>0</v>
      </c>
      <c r="OP58" s="589">
        <f>IF(ISERROR(GC58/(VLOOKUP($F58,Tarife_Hilfskraft!$A:$GX,MATCH(OP$12,Tarife_Hilfskraft!$C$3:$GX$3,0)+2,FALSE))), 0, GC58/(VLOOKUP($F58,Tarife_Hilfskraft!$A:$GX,MATCH(OP$12,Tarife_Hilfskraft!$C$3:$GX$3,0)+2,FALSE)))/(1+$H58)</f>
        <v>0</v>
      </c>
      <c r="OQ58" s="589">
        <f>IF(ISERROR(GD58/(VLOOKUP($F58,Tarife_Hilfskraft!$A:$GX,MATCH(OQ$12,Tarife_Hilfskraft!$C$3:$GX$3,0)+2,FALSE))), 0, GD58/(VLOOKUP($F58,Tarife_Hilfskraft!$A:$GX,MATCH(OQ$12,Tarife_Hilfskraft!$C$3:$GX$3,0)+2,FALSE)))/(1+$H58)</f>
        <v>0</v>
      </c>
      <c r="OR58" s="589">
        <f>IF(ISERROR(GE58/(VLOOKUP($F58,Tarife_Hilfskraft!$A:$GX,MATCH(OR$12,Tarife_Hilfskraft!$C$3:$GX$3,0)+2,FALSE))), 0, GE58/(VLOOKUP($F58,Tarife_Hilfskraft!$A:$GX,MATCH(OR$12,Tarife_Hilfskraft!$C$3:$GX$3,0)+2,FALSE)))/(1+$H58)</f>
        <v>0</v>
      </c>
      <c r="OS58" s="589">
        <f>IF(ISERROR(GF58/(VLOOKUP($F58,Tarife_Hilfskraft!$A:$GX,MATCH(OS$12,Tarife_Hilfskraft!$C$3:$GX$3,0)+2,FALSE))), 0, GF58/(VLOOKUP($F58,Tarife_Hilfskraft!$A:$GX,MATCH(OS$12,Tarife_Hilfskraft!$C$3:$GX$3,0)+2,FALSE)))/(1+$H58)</f>
        <v>0</v>
      </c>
      <c r="OT58" s="589">
        <f>IF(ISERROR(GG58/(VLOOKUP($F58,Tarife_Hilfskraft!$A:$GX,MATCH(OT$12,Tarife_Hilfskraft!$C$3:$GX$3,0)+2,FALSE))), 0, GG58/(VLOOKUP($F58,Tarife_Hilfskraft!$A:$GX,MATCH(OT$12,Tarife_Hilfskraft!$C$3:$GX$3,0)+2,FALSE)))/(1+$H58)</f>
        <v>0</v>
      </c>
      <c r="OU58" s="589">
        <f>IF(ISERROR(GH58/(VLOOKUP($F58,Tarife_Hilfskraft!$A:$GX,MATCH(OU$12,Tarife_Hilfskraft!$C$3:$GX$3,0)+2,FALSE))), 0, GH58/(VLOOKUP($F58,Tarife_Hilfskraft!$A:$GX,MATCH(OU$12,Tarife_Hilfskraft!$C$3:$GX$3,0)+2,FALSE)))/(1+$H58)</f>
        <v>0</v>
      </c>
      <c r="OV58" s="589">
        <f>IF(ISERROR(GI58/(VLOOKUP($F58,Tarife_Hilfskraft!$A:$GX,MATCH(OV$12,Tarife_Hilfskraft!$C$3:$GX$3,0)+2,FALSE))), 0, GI58/(VLOOKUP($F58,Tarife_Hilfskraft!$A:$GX,MATCH(OV$12,Tarife_Hilfskraft!$C$3:$GX$3,0)+2,FALSE)))/(1+$H58)</f>
        <v>0</v>
      </c>
      <c r="OW58" s="589">
        <f>IF(ISERROR(GJ58/(VLOOKUP($F58,Tarife_Hilfskraft!$A:$GX,MATCH(OW$12,Tarife_Hilfskraft!$C$3:$GX$3,0)+2,FALSE))), 0, GJ58/(VLOOKUP($F58,Tarife_Hilfskraft!$A:$GX,MATCH(OW$12,Tarife_Hilfskraft!$C$3:$GX$3,0)+2,FALSE)))/(1+$H58)</f>
        <v>0</v>
      </c>
      <c r="OX58" s="589">
        <f>IF(ISERROR(GK58/(VLOOKUP($F58,Tarife_Hilfskraft!$A:$GX,MATCH(OX$12,Tarife_Hilfskraft!$C$3:$GX$3,0)+2,FALSE))), 0, GK58/(VLOOKUP($F58,Tarife_Hilfskraft!$A:$GX,MATCH(OX$12,Tarife_Hilfskraft!$C$3:$GX$3,0)+2,FALSE)))/(1+$H58)</f>
        <v>0</v>
      </c>
      <c r="OY58" s="589">
        <f>IF(ISERROR(GL58/(VLOOKUP($F58,Tarife_Hilfskraft!$A:$GX,MATCH(OY$12,Tarife_Hilfskraft!$C$3:$GX$3,0)+2,FALSE))), 0, GL58/(VLOOKUP($F58,Tarife_Hilfskraft!$A:$GX,MATCH(OY$12,Tarife_Hilfskraft!$C$3:$GX$3,0)+2,FALSE)))/(1+$H58)</f>
        <v>0</v>
      </c>
      <c r="OZ58" s="589">
        <f t="shared" si="45"/>
        <v>0</v>
      </c>
      <c r="PA58" s="589">
        <f>IF(ISERROR(GN58/(VLOOKUP($F58,Tarife_Hilfskraft!$A:$GX,MATCH(PA$12,Tarife_Hilfskraft!$C$3:$GX$3,0)+2,FALSE))), 0, GN58/(VLOOKUP($F58,Tarife_Hilfskraft!$A:$GX,MATCH(PA$12,Tarife_Hilfskraft!$C$3:$GX$3,0)+2,FALSE)))/(1+$H58)</f>
        <v>0</v>
      </c>
      <c r="PB58" s="589">
        <f>IF(ISERROR(GO58/(VLOOKUP($F58,Tarife_Hilfskraft!$A:$GX,MATCH(PB$12,Tarife_Hilfskraft!$C$3:$GX$3,0)+2,FALSE))), 0, GO58/(VLOOKUP($F58,Tarife_Hilfskraft!$A:$GX,MATCH(PB$12,Tarife_Hilfskraft!$C$3:$GX$3,0)+2,FALSE)))/(1+$H58)</f>
        <v>0</v>
      </c>
      <c r="PC58" s="589">
        <f>IF(ISERROR(GP58/(VLOOKUP($F58,Tarife_Hilfskraft!$A:$GX,MATCH(PC$12,Tarife_Hilfskraft!$C$3:$GX$3,0)+2,FALSE))), 0, GP58/(VLOOKUP($F58,Tarife_Hilfskraft!$A:$GX,MATCH(PC$12,Tarife_Hilfskraft!$C$3:$GX$3,0)+2,FALSE)))/(1+$H58)</f>
        <v>0</v>
      </c>
      <c r="PD58" s="589">
        <f>IF(ISERROR(GQ58/(VLOOKUP($F58,Tarife_Hilfskraft!$A:$GX,MATCH(PD$12,Tarife_Hilfskraft!$C$3:$GX$3,0)+2,FALSE))), 0, GQ58/(VLOOKUP($F58,Tarife_Hilfskraft!$A:$GX,MATCH(PD$12,Tarife_Hilfskraft!$C$3:$GX$3,0)+2,FALSE)))/(1+$H58)</f>
        <v>0</v>
      </c>
      <c r="PE58" s="589">
        <f>IF(ISERROR(GR58/(VLOOKUP($F58,Tarife_Hilfskraft!$A:$GX,MATCH(PE$12,Tarife_Hilfskraft!$C$3:$GX$3,0)+2,FALSE))), 0, GR58/(VLOOKUP($F58,Tarife_Hilfskraft!$A:$GX,MATCH(PE$12,Tarife_Hilfskraft!$C$3:$GX$3,0)+2,FALSE)))/(1+$H58)</f>
        <v>0</v>
      </c>
      <c r="PF58" s="589">
        <f>IF(ISERROR(GS58/(VLOOKUP($F58,Tarife_Hilfskraft!$A:$GX,MATCH(PF$12,Tarife_Hilfskraft!$C$3:$GX$3,0)+2,FALSE))), 0, GS58/(VLOOKUP($F58,Tarife_Hilfskraft!$A:$GX,MATCH(PF$12,Tarife_Hilfskraft!$C$3:$GX$3,0)+2,FALSE)))/(1+$H58)</f>
        <v>0</v>
      </c>
      <c r="PG58" s="589">
        <f>IF(ISERROR(GT58/(VLOOKUP($F58,Tarife_Hilfskraft!$A:$GX,MATCH(PG$12,Tarife_Hilfskraft!$C$3:$GX$3,0)+2,FALSE))), 0, GT58/(VLOOKUP($F58,Tarife_Hilfskraft!$A:$GX,MATCH(PG$12,Tarife_Hilfskraft!$C$3:$GX$3,0)+2,FALSE)))/(1+$H58)</f>
        <v>0</v>
      </c>
      <c r="PH58" s="589">
        <f>IF(ISERROR(GU58/(VLOOKUP($F58,Tarife_Hilfskraft!$A:$GX,MATCH(PH$12,Tarife_Hilfskraft!$C$3:$GX$3,0)+2,FALSE))), 0, GU58/(VLOOKUP($F58,Tarife_Hilfskraft!$A:$GX,MATCH(PH$12,Tarife_Hilfskraft!$C$3:$GX$3,0)+2,FALSE)))/(1+$H58)</f>
        <v>0</v>
      </c>
      <c r="PI58" s="589">
        <f>IF(ISERROR(GV58/(VLOOKUP($F58,Tarife_Hilfskraft!$A:$GX,MATCH(PI$12,Tarife_Hilfskraft!$C$3:$GX$3,0)+2,FALSE))), 0, GV58/(VLOOKUP($F58,Tarife_Hilfskraft!$A:$GX,MATCH(PI$12,Tarife_Hilfskraft!$C$3:$GX$3,0)+2,FALSE)))/(1+$H58)</f>
        <v>0</v>
      </c>
      <c r="PJ58" s="589">
        <f>IF(ISERROR(GW58/(VLOOKUP($F58,Tarife_Hilfskraft!$A:$GX,MATCH(PJ$12,Tarife_Hilfskraft!$C$3:$GX$3,0)+2,FALSE))), 0, GW58/(VLOOKUP($F58,Tarife_Hilfskraft!$A:$GX,MATCH(PJ$12,Tarife_Hilfskraft!$C$3:$GX$3,0)+2,FALSE)))/(1+$H58)</f>
        <v>0</v>
      </c>
      <c r="PK58" s="589">
        <f>IF(ISERROR(GX58/(VLOOKUP($F58,Tarife_Hilfskraft!$A:$GX,MATCH(PK$12,Tarife_Hilfskraft!$C$3:$GX$3,0)+2,FALSE))), 0, GX58/(VLOOKUP($F58,Tarife_Hilfskraft!$A:$GX,MATCH(PK$12,Tarife_Hilfskraft!$C$3:$GX$3,0)+2,FALSE)))/(1+$H58)</f>
        <v>0</v>
      </c>
      <c r="PL58" s="589">
        <f>IF(ISERROR(GY58/(VLOOKUP($F58,Tarife_Hilfskraft!$A:$GX,MATCH(PL$12,Tarife_Hilfskraft!$C$3:$GX$3,0)+2,FALSE))), 0, GY58/(VLOOKUP($F58,Tarife_Hilfskraft!$A:$GX,MATCH(PL$12,Tarife_Hilfskraft!$C$3:$GX$3,0)+2,FALSE)))/(1+$H58)</f>
        <v>0</v>
      </c>
      <c r="PM58" s="589">
        <f t="shared" si="46"/>
        <v>0</v>
      </c>
      <c r="PN58" s="589">
        <f>IF(ISERROR(HA58/(VLOOKUP($F58,Tarife_Hilfskraft!$A:$GX,MATCH(PN$12,Tarife_Hilfskraft!$C$3:$GX$3,0)+2,FALSE))), 0, HA58/(VLOOKUP($F58,Tarife_Hilfskraft!$A:$GX,MATCH(PN$12,Tarife_Hilfskraft!$C$3:$GX$3,0)+2,FALSE)))/(1+$H58)</f>
        <v>0</v>
      </c>
      <c r="PO58" s="589">
        <f>IF(ISERROR(HB58/(VLOOKUP($F58,Tarife_Hilfskraft!$A:$GX,MATCH(PO$12,Tarife_Hilfskraft!$C$3:$GX$3,0)+2,FALSE))), 0, HB58/(VLOOKUP($F58,Tarife_Hilfskraft!$A:$GX,MATCH(PO$12,Tarife_Hilfskraft!$C$3:$GX$3,0)+2,FALSE)))/(1+$H58)</f>
        <v>0</v>
      </c>
      <c r="PP58" s="589">
        <f>IF(ISERROR(HC58/(VLOOKUP($F58,Tarife_Hilfskraft!$A:$GX,MATCH(PP$12,Tarife_Hilfskraft!$C$3:$GX$3,0)+2,FALSE))), 0, HC58/(VLOOKUP($F58,Tarife_Hilfskraft!$A:$GX,MATCH(PP$12,Tarife_Hilfskraft!$C$3:$GX$3,0)+2,FALSE)))/(1+$H58)</f>
        <v>0</v>
      </c>
      <c r="PQ58" s="589">
        <f>IF(ISERROR(HD58/(VLOOKUP($F58,Tarife_Hilfskraft!$A:$GX,MATCH(PQ$12,Tarife_Hilfskraft!$C$3:$GX$3,0)+2,FALSE))), 0, HD58/(VLOOKUP($F58,Tarife_Hilfskraft!$A:$GX,MATCH(PQ$12,Tarife_Hilfskraft!$C$3:$GX$3,0)+2,FALSE)))/(1+$H58)</f>
        <v>0</v>
      </c>
      <c r="PR58" s="589">
        <f>IF(ISERROR(HE58/(VLOOKUP($F58,Tarife_Hilfskraft!$A:$GX,MATCH(PR$12,Tarife_Hilfskraft!$C$3:$GX$3,0)+2,FALSE))), 0, HE58/(VLOOKUP($F58,Tarife_Hilfskraft!$A:$GX,MATCH(PR$12,Tarife_Hilfskraft!$C$3:$GX$3,0)+2,FALSE)))/(1+$H58)</f>
        <v>0</v>
      </c>
      <c r="PS58" s="589">
        <f>IF(ISERROR(HF58/(VLOOKUP($F58,Tarife_Hilfskraft!$A:$GX,MATCH(PS$12,Tarife_Hilfskraft!$C$3:$GX$3,0)+2,FALSE))), 0, HF58/(VLOOKUP($F58,Tarife_Hilfskraft!$A:$GX,MATCH(PS$12,Tarife_Hilfskraft!$C$3:$GX$3,0)+2,FALSE)))/(1+$H58)</f>
        <v>0</v>
      </c>
      <c r="PT58" s="589">
        <f>IF(ISERROR(HG58/(VLOOKUP($F58,Tarife_Hilfskraft!$A:$GX,MATCH(PT$12,Tarife_Hilfskraft!$C$3:$GX$3,0)+2,FALSE))), 0, HG58/(VLOOKUP($F58,Tarife_Hilfskraft!$A:$GX,MATCH(PT$12,Tarife_Hilfskraft!$C$3:$GX$3,0)+2,FALSE)))/(1+$H58)</f>
        <v>0</v>
      </c>
      <c r="PU58" s="589">
        <f>IF(ISERROR(HH58/(VLOOKUP($F58,Tarife_Hilfskraft!$A:$GX,MATCH(PU$12,Tarife_Hilfskraft!$C$3:$GX$3,0)+2,FALSE))), 0, HH58/(VLOOKUP($F58,Tarife_Hilfskraft!$A:$GX,MATCH(PU$12,Tarife_Hilfskraft!$C$3:$GX$3,0)+2,FALSE)))/(1+$H58)</f>
        <v>0</v>
      </c>
      <c r="PV58" s="589">
        <f>IF(ISERROR(HI58/(VLOOKUP($F58,Tarife_Hilfskraft!$A:$GX,MATCH(PV$12,Tarife_Hilfskraft!$C$3:$GX$3,0)+2,FALSE))), 0, HI58/(VLOOKUP($F58,Tarife_Hilfskraft!$A:$GX,MATCH(PV$12,Tarife_Hilfskraft!$C$3:$GX$3,0)+2,FALSE)))/(1+$H58)</f>
        <v>0</v>
      </c>
      <c r="PW58" s="589">
        <f>IF(ISERROR(HJ58/(VLOOKUP($F58,Tarife_Hilfskraft!$A:$GX,MATCH(PW$12,Tarife_Hilfskraft!$C$3:$GX$3,0)+2,FALSE))), 0, HJ58/(VLOOKUP($F58,Tarife_Hilfskraft!$A:$GX,MATCH(PW$12,Tarife_Hilfskraft!$C$3:$GX$3,0)+2,FALSE)))/(1+$H58)</f>
        <v>0</v>
      </c>
      <c r="PX58" s="589">
        <f>IF(ISERROR(HK58/(VLOOKUP($F58,Tarife_Hilfskraft!$A:$GX,MATCH(PX$12,Tarife_Hilfskraft!$C$3:$GX$3,0)+2,FALSE))), 0, HK58/(VLOOKUP($F58,Tarife_Hilfskraft!$A:$GX,MATCH(PX$12,Tarife_Hilfskraft!$C$3:$GX$3,0)+2,FALSE)))/(1+$H58)</f>
        <v>0</v>
      </c>
      <c r="PY58" s="589">
        <f>IF(ISERROR(HL58/(VLOOKUP($F58,Tarife_Hilfskraft!$A:$GX,MATCH(PY$12,Tarife_Hilfskraft!$C$3:$GX$3,0)+2,FALSE))), 0, HL58/(VLOOKUP($F58,Tarife_Hilfskraft!$A:$GX,MATCH(PY$12,Tarife_Hilfskraft!$C$3:$GX$3,0)+2,FALSE)))/(1+$H58)</f>
        <v>0</v>
      </c>
      <c r="PZ58" s="589">
        <f t="shared" si="47"/>
        <v>0</v>
      </c>
      <c r="QA58" s="589">
        <f>IF(ISERROR(HN58/(VLOOKUP($F58,Tarife_Hilfskraft!$A:$GX,MATCH(QA$12,Tarife_Hilfskraft!$C$3:$GX$3,0)+2,FALSE))), 0, HN58/(VLOOKUP($F58,Tarife_Hilfskraft!$A:$GX,MATCH(QA$12,Tarife_Hilfskraft!$C$3:$GX$3,0)+2,FALSE)))/(1+$H58)</f>
        <v>0</v>
      </c>
      <c r="QB58" s="589">
        <f>IF(ISERROR(HO58/(VLOOKUP($F58,Tarife_Hilfskraft!$A:$GX,MATCH(QB$12,Tarife_Hilfskraft!$C$3:$GX$3,0)+2,FALSE))), 0, HO58/(VLOOKUP($F58,Tarife_Hilfskraft!$A:$GX,MATCH(QB$12,Tarife_Hilfskraft!$C$3:$GX$3,0)+2,FALSE)))/(1+$H58)</f>
        <v>0</v>
      </c>
      <c r="QC58" s="589">
        <f>IF(ISERROR(HP58/(VLOOKUP($F58,Tarife_Hilfskraft!$A:$GX,MATCH(QC$12,Tarife_Hilfskraft!$C$3:$GX$3,0)+2,FALSE))), 0, HP58/(VLOOKUP($F58,Tarife_Hilfskraft!$A:$GX,MATCH(QC$12,Tarife_Hilfskraft!$C$3:$GX$3,0)+2,FALSE)))/(1+$H58)</f>
        <v>0</v>
      </c>
      <c r="QD58" s="589">
        <f>IF(ISERROR(HQ58/(VLOOKUP($F58,Tarife_Hilfskraft!$A:$GX,MATCH(QD$12,Tarife_Hilfskraft!$C$3:$GX$3,0)+2,FALSE))), 0, HQ58/(VLOOKUP($F58,Tarife_Hilfskraft!$A:$GX,MATCH(QD$12,Tarife_Hilfskraft!$C$3:$GX$3,0)+2,FALSE)))/(1+$H58)</f>
        <v>0</v>
      </c>
      <c r="QE58" s="589">
        <f>IF(ISERROR(HR58/(VLOOKUP($F58,Tarife_Hilfskraft!$A:$GX,MATCH(QE$12,Tarife_Hilfskraft!$C$3:$GX$3,0)+2,FALSE))), 0, HR58/(VLOOKUP($F58,Tarife_Hilfskraft!$A:$GX,MATCH(QE$12,Tarife_Hilfskraft!$C$3:$GX$3,0)+2,FALSE)))/(1+$H58)</f>
        <v>0</v>
      </c>
      <c r="QF58" s="589">
        <f>IF(ISERROR(HS58/(VLOOKUP($F58,Tarife_Hilfskraft!$A:$GX,MATCH(QF$12,Tarife_Hilfskraft!$C$3:$GX$3,0)+2,FALSE))), 0, HS58/(VLOOKUP($F58,Tarife_Hilfskraft!$A:$GX,MATCH(QF$12,Tarife_Hilfskraft!$C$3:$GX$3,0)+2,FALSE)))/(1+$H58)</f>
        <v>0</v>
      </c>
      <c r="QG58" s="589">
        <f>IF(ISERROR(HT58/(VLOOKUP($F58,Tarife_Hilfskraft!$A:$GX,MATCH(QG$12,Tarife_Hilfskraft!$C$3:$GX$3,0)+2,FALSE))), 0, HT58/(VLOOKUP($F58,Tarife_Hilfskraft!$A:$GX,MATCH(QG$12,Tarife_Hilfskraft!$C$3:$GX$3,0)+2,FALSE)))/(1+$H58)</f>
        <v>0</v>
      </c>
      <c r="QH58" s="589">
        <f>IF(ISERROR(HU58/(VLOOKUP($F58,Tarife_Hilfskraft!$A:$GX,MATCH(QH$12,Tarife_Hilfskraft!$C$3:$GX$3,0)+2,FALSE))), 0, HU58/(VLOOKUP($F58,Tarife_Hilfskraft!$A:$GX,MATCH(QH$12,Tarife_Hilfskraft!$C$3:$GX$3,0)+2,FALSE)))/(1+$H58)</f>
        <v>0</v>
      </c>
      <c r="QI58" s="589">
        <f>IF(ISERROR(HV58/(VLOOKUP($F58,Tarife_Hilfskraft!$A:$GX,MATCH(QI$12,Tarife_Hilfskraft!$C$3:$GX$3,0)+2,FALSE))), 0, HV58/(VLOOKUP($F58,Tarife_Hilfskraft!$A:$GX,MATCH(QI$12,Tarife_Hilfskraft!$C$3:$GX$3,0)+2,FALSE)))/(1+$H58)</f>
        <v>0</v>
      </c>
      <c r="QJ58" s="589">
        <f>IF(ISERROR(HW58/(VLOOKUP($F58,Tarife_Hilfskraft!$A:$GX,MATCH(QJ$12,Tarife_Hilfskraft!$C$3:$GX$3,0)+2,FALSE))), 0, HW58/(VLOOKUP($F58,Tarife_Hilfskraft!$A:$GX,MATCH(QJ$12,Tarife_Hilfskraft!$C$3:$GX$3,0)+2,FALSE)))/(1+$H58)</f>
        <v>0</v>
      </c>
      <c r="QK58" s="589">
        <f>IF(ISERROR(HX58/(VLOOKUP($F58,Tarife_Hilfskraft!$A:$GX,MATCH(QK$12,Tarife_Hilfskraft!$C$3:$GX$3,0)+2,FALSE))), 0, HX58/(VLOOKUP($F58,Tarife_Hilfskraft!$A:$GX,MATCH(QK$12,Tarife_Hilfskraft!$C$3:$GX$3,0)+2,FALSE)))/(1+$H58)</f>
        <v>0</v>
      </c>
      <c r="QL58" s="589">
        <f>IF(ISERROR(HY58/(VLOOKUP($F58,Tarife_Hilfskraft!$A:$GX,MATCH(QL$12,Tarife_Hilfskraft!$C$3:$GX$3,0)+2,FALSE))), 0, HY58/(VLOOKUP($F58,Tarife_Hilfskraft!$A:$GX,MATCH(QL$12,Tarife_Hilfskraft!$C$3:$GX$3,0)+2,FALSE)))/(1+$H58)</f>
        <v>0</v>
      </c>
      <c r="QM58" s="589">
        <f t="shared" si="48"/>
        <v>0</v>
      </c>
      <c r="QN58" s="589">
        <f>IF(ISERROR(IA58/(VLOOKUP($F58,Tarife_Hilfskraft!$A:$GX,MATCH(QN$12,Tarife_Hilfskraft!$C$3:$GX$3,0)+2,FALSE))), 0, IA58/(VLOOKUP($F58,Tarife_Hilfskraft!$A:$GX,MATCH(QN$12,Tarife_Hilfskraft!$C$3:$GX$3,0)+2,FALSE)))/(1+$H58)</f>
        <v>0</v>
      </c>
      <c r="QO58" s="589">
        <f>IF(ISERROR(IB58/(VLOOKUP($F58,Tarife_Hilfskraft!$A:$GX,MATCH(QO$12,Tarife_Hilfskraft!$C$3:$GX$3,0)+2,FALSE))), 0, IB58/(VLOOKUP($F58,Tarife_Hilfskraft!$A:$GX,MATCH(QO$12,Tarife_Hilfskraft!$C$3:$GX$3,0)+2,FALSE)))/(1+$H58)</f>
        <v>0</v>
      </c>
      <c r="QP58" s="589">
        <f>IF(ISERROR(IC58/(VLOOKUP($F58,Tarife_Hilfskraft!$A:$GX,MATCH(QP$12,Tarife_Hilfskraft!$C$3:$GX$3,0)+2,FALSE))), 0, IC58/(VLOOKUP($F58,Tarife_Hilfskraft!$A:$GX,MATCH(QP$12,Tarife_Hilfskraft!$C$3:$GX$3,0)+2,FALSE)))/(1+$H58)</f>
        <v>0</v>
      </c>
      <c r="QQ58" s="589">
        <f>IF(ISERROR(ID58/(VLOOKUP($F58,Tarife_Hilfskraft!$A:$GX,MATCH(QQ$12,Tarife_Hilfskraft!$C$3:$GX$3,0)+2,FALSE))), 0, ID58/(VLOOKUP($F58,Tarife_Hilfskraft!$A:$GX,MATCH(QQ$12,Tarife_Hilfskraft!$C$3:$GX$3,0)+2,FALSE)))/(1+$H58)</f>
        <v>0</v>
      </c>
      <c r="QR58" s="589">
        <f>IF(ISERROR(IE58/(VLOOKUP($F58,Tarife_Hilfskraft!$A:$GX,MATCH(QR$12,Tarife_Hilfskraft!$C$3:$GX$3,0)+2,FALSE))), 0, IE58/(VLOOKUP($F58,Tarife_Hilfskraft!$A:$GX,MATCH(QR$12,Tarife_Hilfskraft!$C$3:$GX$3,0)+2,FALSE)))/(1+$H58)</f>
        <v>0</v>
      </c>
      <c r="QS58" s="589">
        <f>IF(ISERROR(IF58/(VLOOKUP($F58,Tarife_Hilfskraft!$A:$GX,MATCH(QS$12,Tarife_Hilfskraft!$C$3:$GX$3,0)+2,FALSE))), 0, IF58/(VLOOKUP($F58,Tarife_Hilfskraft!$A:$GX,MATCH(QS$12,Tarife_Hilfskraft!$C$3:$GX$3,0)+2,FALSE)))/(1+$H58)</f>
        <v>0</v>
      </c>
      <c r="QT58" s="589">
        <f>IF(ISERROR(IG58/(VLOOKUP($F58,Tarife_Hilfskraft!$A:$GX,MATCH(QT$12,Tarife_Hilfskraft!$C$3:$GX$3,0)+2,FALSE))), 0, IG58/(VLOOKUP($F58,Tarife_Hilfskraft!$A:$GX,MATCH(QT$12,Tarife_Hilfskraft!$C$3:$GX$3,0)+2,FALSE)))/(1+$H58)</f>
        <v>0</v>
      </c>
      <c r="QU58" s="589">
        <f>IF(ISERROR(IH58/(VLOOKUP($F58,Tarife_Hilfskraft!$A:$GX,MATCH(QU$12,Tarife_Hilfskraft!$C$3:$GX$3,0)+2,FALSE))), 0, IH58/(VLOOKUP($F58,Tarife_Hilfskraft!$A:$GX,MATCH(QU$12,Tarife_Hilfskraft!$C$3:$GX$3,0)+2,FALSE)))/(1+$H58)</f>
        <v>0</v>
      </c>
      <c r="QV58" s="589">
        <f>IF(ISERROR(II58/(VLOOKUP($F58,Tarife_Hilfskraft!$A:$GX,MATCH(QV$12,Tarife_Hilfskraft!$C$3:$GX$3,0)+2,FALSE))), 0, II58/(VLOOKUP($F58,Tarife_Hilfskraft!$A:$GX,MATCH(QV$12,Tarife_Hilfskraft!$C$3:$GX$3,0)+2,FALSE)))/(1+$H58)</f>
        <v>0</v>
      </c>
      <c r="QW58" s="589">
        <f>IF(ISERROR(IJ58/(VLOOKUP($F58,Tarife_Hilfskraft!$A:$GX,MATCH(QW$12,Tarife_Hilfskraft!$C$3:$GX$3,0)+2,FALSE))), 0, IJ58/(VLOOKUP($F58,Tarife_Hilfskraft!$A:$GX,MATCH(QW$12,Tarife_Hilfskraft!$C$3:$GX$3,0)+2,FALSE)))/(1+$H58)</f>
        <v>0</v>
      </c>
      <c r="QX58" s="589">
        <f>IF(ISERROR(IK58/(VLOOKUP($F58,Tarife_Hilfskraft!$A:$GX,MATCH(QX$12,Tarife_Hilfskraft!$C$3:$GX$3,0)+2,FALSE))), 0, IK58/(VLOOKUP($F58,Tarife_Hilfskraft!$A:$GX,MATCH(QX$12,Tarife_Hilfskraft!$C$3:$GX$3,0)+2,FALSE)))/(1+$H58)</f>
        <v>0</v>
      </c>
      <c r="QY58" s="589">
        <f>IF(ISERROR(IL58/(VLOOKUP($F58,Tarife_Hilfskraft!$A:$GX,MATCH(QY$12,Tarife_Hilfskraft!$C$3:$GX$3,0)+2,FALSE))), 0, IL58/(VLOOKUP($F58,Tarife_Hilfskraft!$A:$GX,MATCH(QY$12,Tarife_Hilfskraft!$C$3:$GX$3,0)+2,FALSE)))/(1+$H58)</f>
        <v>0</v>
      </c>
      <c r="QZ58" s="589">
        <f t="shared" si="49"/>
        <v>0</v>
      </c>
      <c r="RA58" s="589">
        <f>IF(ISERROR(IN58/(VLOOKUP($F58,Tarife_Hilfskraft!$A:$GX,MATCH(RA$12,Tarife_Hilfskraft!$C$3:$GX$3,0)+2,FALSE))), 0, IN58/(VLOOKUP($F58,Tarife_Hilfskraft!$A:$GX,MATCH(RA$12,Tarife_Hilfskraft!$C$3:$GX$3,0)+2,FALSE)))/(1+$H58)</f>
        <v>0</v>
      </c>
      <c r="RB58" s="589">
        <f>IF(ISERROR(IO58/(VLOOKUP($F58,Tarife_Hilfskraft!$A:$GX,MATCH(RB$12,Tarife_Hilfskraft!$C$3:$GX$3,0)+2,FALSE))), 0, IO58/(VLOOKUP($F58,Tarife_Hilfskraft!$A:$GX,MATCH(RB$12,Tarife_Hilfskraft!$C$3:$GX$3,0)+2,FALSE)))/(1+$H58)</f>
        <v>0</v>
      </c>
      <c r="RC58" s="589">
        <f>IF(ISERROR(IP58/(VLOOKUP($F58,Tarife_Hilfskraft!$A:$GX,MATCH(RC$12,Tarife_Hilfskraft!$C$3:$GX$3,0)+2,FALSE))), 0, IP58/(VLOOKUP($F58,Tarife_Hilfskraft!$A:$GX,MATCH(RC$12,Tarife_Hilfskraft!$C$3:$GX$3,0)+2,FALSE)))/(1+$H58)</f>
        <v>0</v>
      </c>
      <c r="RD58" s="589">
        <f>IF(ISERROR(IQ58/(VLOOKUP($F58,Tarife_Hilfskraft!$A:$GX,MATCH(RD$12,Tarife_Hilfskraft!$C$3:$GX$3,0)+2,FALSE))), 0, IQ58/(VLOOKUP($F58,Tarife_Hilfskraft!$A:$GX,MATCH(RD$12,Tarife_Hilfskraft!$C$3:$GX$3,0)+2,FALSE)))/(1+$H58)</f>
        <v>0</v>
      </c>
      <c r="RE58" s="589">
        <f>IF(ISERROR(IR58/(VLOOKUP($F58,Tarife_Hilfskraft!$A:$GX,MATCH(RE$12,Tarife_Hilfskraft!$C$3:$GX$3,0)+2,FALSE))), 0, IR58/(VLOOKUP($F58,Tarife_Hilfskraft!$A:$GX,MATCH(RE$12,Tarife_Hilfskraft!$C$3:$GX$3,0)+2,FALSE)))/(1+$H58)</f>
        <v>0</v>
      </c>
      <c r="RF58" s="589">
        <f>IF(ISERROR(IS58/(VLOOKUP($F58,Tarife_Hilfskraft!$A:$GX,MATCH(RF$12,Tarife_Hilfskraft!$C$3:$GX$3,0)+2,FALSE))), 0, IS58/(VLOOKUP($F58,Tarife_Hilfskraft!$A:$GX,MATCH(RF$12,Tarife_Hilfskraft!$C$3:$GX$3,0)+2,FALSE)))/(1+$H58)</f>
        <v>0</v>
      </c>
      <c r="RG58" s="589">
        <f>IF(ISERROR(IT58/(VLOOKUP($F58,Tarife_Hilfskraft!$A:$GX,MATCH(RG$12,Tarife_Hilfskraft!$C$3:$GX$3,0)+2,FALSE))), 0, IT58/(VLOOKUP($F58,Tarife_Hilfskraft!$A:$GX,MATCH(RG$12,Tarife_Hilfskraft!$C$3:$GX$3,0)+2,FALSE)))/(1+$H58)</f>
        <v>0</v>
      </c>
      <c r="RH58" s="589">
        <f>IF(ISERROR(IU58/(VLOOKUP($F58,Tarife_Hilfskraft!$A:$GX,MATCH(RH$12,Tarife_Hilfskraft!$C$3:$GX$3,0)+2,FALSE))), 0, IU58/(VLOOKUP($F58,Tarife_Hilfskraft!$A:$GX,MATCH(RH$12,Tarife_Hilfskraft!$C$3:$GX$3,0)+2,FALSE)))/(1+$H58)</f>
        <v>0</v>
      </c>
      <c r="RI58" s="589">
        <f>IF(ISERROR(IV58/(VLOOKUP($F58,Tarife_Hilfskraft!$A:$GX,MATCH(RI$12,Tarife_Hilfskraft!$C$3:$GX$3,0)+2,FALSE))), 0, IV58/(VLOOKUP($F58,Tarife_Hilfskraft!$A:$GX,MATCH(RI$12,Tarife_Hilfskraft!$C$3:$GX$3,0)+2,FALSE)))/(1+$H58)</f>
        <v>0</v>
      </c>
      <c r="RJ58" s="589">
        <f>IF(ISERROR(IW58/(VLOOKUP($F58,Tarife_Hilfskraft!$A:$GX,MATCH(RJ$12,Tarife_Hilfskraft!$C$3:$GX$3,0)+2,FALSE))), 0, IW58/(VLOOKUP($F58,Tarife_Hilfskraft!$A:$GX,MATCH(RJ$12,Tarife_Hilfskraft!$C$3:$GX$3,0)+2,FALSE)))/(1+$H58)</f>
        <v>0</v>
      </c>
      <c r="RK58" s="589">
        <f>IF(ISERROR(IX58/(VLOOKUP($F58,Tarife_Hilfskraft!$A:$GX,MATCH(RK$12,Tarife_Hilfskraft!$C$3:$GX$3,0)+2,FALSE))), 0, IX58/(VLOOKUP($F58,Tarife_Hilfskraft!$A:$GX,MATCH(RK$12,Tarife_Hilfskraft!$C$3:$GX$3,0)+2,FALSE)))/(1+$H58)</f>
        <v>0</v>
      </c>
      <c r="RL58" s="589">
        <f>IF(ISERROR(IY58/(VLOOKUP($F58,Tarife_Hilfskraft!$A:$GX,MATCH(RL$12,Tarife_Hilfskraft!$C$3:$GX$3,0)+2,FALSE))), 0, IY58/(VLOOKUP($F58,Tarife_Hilfskraft!$A:$GX,MATCH(RL$12,Tarife_Hilfskraft!$C$3:$GX$3,0)+2,FALSE)))/(1+$H58)</f>
        <v>0</v>
      </c>
      <c r="RM58" s="589">
        <f t="shared" si="50"/>
        <v>0</v>
      </c>
      <c r="RN58" s="589">
        <f>IF(ISERROR(JA58/(VLOOKUP($F58,Tarife_Hilfskraft!$A:$GX,MATCH(RN$12,Tarife_Hilfskraft!$C$3:$GX$3,0)+2,FALSE))), 0, JA58/(VLOOKUP($F58,Tarife_Hilfskraft!$A:$GX,MATCH(RN$12,Tarife_Hilfskraft!$C$3:$GX$3,0)+2,FALSE)))/(1+$H58)</f>
        <v>0</v>
      </c>
      <c r="RO58" s="589">
        <f>IF(ISERROR(JB58/(VLOOKUP($F58,Tarife_Hilfskraft!$A:$GX,MATCH(RO$12,Tarife_Hilfskraft!$C$3:$GX$3,0)+2,FALSE))), 0, JB58/(VLOOKUP($F58,Tarife_Hilfskraft!$A:$GX,MATCH(RO$12,Tarife_Hilfskraft!$C$3:$GX$3,0)+2,FALSE)))/(1+$H58)</f>
        <v>0</v>
      </c>
      <c r="RP58" s="589">
        <f>IF(ISERROR(JC58/(VLOOKUP($F58,Tarife_Hilfskraft!$A:$GX,MATCH(RP$12,Tarife_Hilfskraft!$C$3:$GX$3,0)+2,FALSE))), 0, JC58/(VLOOKUP($F58,Tarife_Hilfskraft!$A:$GX,MATCH(RP$12,Tarife_Hilfskraft!$C$3:$GX$3,0)+2,FALSE)))/(1+$H58)</f>
        <v>0</v>
      </c>
      <c r="RQ58" s="589">
        <f>IF(ISERROR(JD58/(VLOOKUP($F58,Tarife_Hilfskraft!$A:$GX,MATCH(RQ$12,Tarife_Hilfskraft!$C$3:$GX$3,0)+2,FALSE))), 0, JD58/(VLOOKUP($F58,Tarife_Hilfskraft!$A:$GX,MATCH(RQ$12,Tarife_Hilfskraft!$C$3:$GX$3,0)+2,FALSE)))/(1+$H58)</f>
        <v>0</v>
      </c>
      <c r="RR58" s="589">
        <f>IF(ISERROR(JE58/(VLOOKUP($F58,Tarife_Hilfskraft!$A:$GX,MATCH(RR$12,Tarife_Hilfskraft!$C$3:$GX$3,0)+2,FALSE))), 0, JE58/(VLOOKUP($F58,Tarife_Hilfskraft!$A:$GX,MATCH(RR$12,Tarife_Hilfskraft!$C$3:$GX$3,0)+2,FALSE)))/(1+$H58)</f>
        <v>0</v>
      </c>
      <c r="RS58" s="589">
        <f>IF(ISERROR(JF58/(VLOOKUP($F58,Tarife_Hilfskraft!$A:$GX,MATCH(RS$12,Tarife_Hilfskraft!$C$3:$GX$3,0)+2,FALSE))), 0, JF58/(VLOOKUP($F58,Tarife_Hilfskraft!$A:$GX,MATCH(RS$12,Tarife_Hilfskraft!$C$3:$GX$3,0)+2,FALSE)))/(1+$H58)</f>
        <v>0</v>
      </c>
      <c r="RT58" s="589">
        <f>IF(ISERROR(JG58/(VLOOKUP($F58,Tarife_Hilfskraft!$A:$GX,MATCH(RT$12,Tarife_Hilfskraft!$C$3:$GX$3,0)+2,FALSE))), 0, JG58/(VLOOKUP($F58,Tarife_Hilfskraft!$A:$GX,MATCH(RT$12,Tarife_Hilfskraft!$C$3:$GX$3,0)+2,FALSE)))/(1+$H58)</f>
        <v>0</v>
      </c>
      <c r="RU58" s="589">
        <f>IF(ISERROR(JH58/(VLOOKUP($F58,Tarife_Hilfskraft!$A:$GX,MATCH(RU$12,Tarife_Hilfskraft!$C$3:$GX$3,0)+2,FALSE))), 0, JH58/(VLOOKUP($F58,Tarife_Hilfskraft!$A:$GX,MATCH(RU$12,Tarife_Hilfskraft!$C$3:$GX$3,0)+2,FALSE)))/(1+$H58)</f>
        <v>0</v>
      </c>
      <c r="RV58" s="589">
        <f>IF(ISERROR(JI58/(VLOOKUP($F58,Tarife_Hilfskraft!$A:$GX,MATCH(RV$12,Tarife_Hilfskraft!$C$3:$GX$3,0)+2,FALSE))), 0, JI58/(VLOOKUP($F58,Tarife_Hilfskraft!$A:$GX,MATCH(RV$12,Tarife_Hilfskraft!$C$3:$GX$3,0)+2,FALSE)))/(1+$H58)</f>
        <v>0</v>
      </c>
      <c r="RW58" s="589">
        <f>IF(ISERROR(JJ58/(VLOOKUP($F58,Tarife_Hilfskraft!$A:$GX,MATCH(RW$12,Tarife_Hilfskraft!$C$3:$GX$3,0)+2,FALSE))), 0, JJ58/(VLOOKUP($F58,Tarife_Hilfskraft!$A:$GX,MATCH(RW$12,Tarife_Hilfskraft!$C$3:$GX$3,0)+2,FALSE)))/(1+$H58)</f>
        <v>0</v>
      </c>
      <c r="RX58" s="589">
        <f>IF(ISERROR(JK58/(VLOOKUP($F58,Tarife_Hilfskraft!$A:$GX,MATCH(RX$12,Tarife_Hilfskraft!$C$3:$GX$3,0)+2,FALSE))), 0, JK58/(VLOOKUP($F58,Tarife_Hilfskraft!$A:$GX,MATCH(RX$12,Tarife_Hilfskraft!$C$3:$GX$3,0)+2,FALSE)))/(1+$H58)</f>
        <v>0</v>
      </c>
      <c r="RY58" s="589">
        <f>IF(ISERROR(JL58/(VLOOKUP($F58,Tarife_Hilfskraft!$A:$GX,MATCH(RY$12,Tarife_Hilfskraft!$C$3:$GX$3,0)+2,FALSE))), 0, JL58/(VLOOKUP($F58,Tarife_Hilfskraft!$A:$GX,MATCH(RY$12,Tarife_Hilfskraft!$C$3:$GX$3,0)+2,FALSE)))/(1+$H58)</f>
        <v>0</v>
      </c>
      <c r="RZ58" s="589">
        <f t="shared" si="51"/>
        <v>0</v>
      </c>
      <c r="SA58" s="589">
        <f>IF(ISERROR(JN58/(VLOOKUP($F58,Tarife_Hilfskraft!$A:$GX,MATCH(SA$12,Tarife_Hilfskraft!$C$3:$GX$3,0)+2,FALSE))), 0, JN58/(VLOOKUP($F58,Tarife_Hilfskraft!$A:$GX,MATCH(SA$12,Tarife_Hilfskraft!$C$3:$GX$3,0)+2,FALSE)))/(1+$H58)</f>
        <v>0</v>
      </c>
      <c r="SB58" s="589">
        <f>IF(ISERROR(JO58/(VLOOKUP($F58,Tarife_Hilfskraft!$A:$GX,MATCH(SB$12,Tarife_Hilfskraft!$C$3:$GX$3,0)+2,FALSE))), 0, JO58/(VLOOKUP($F58,Tarife_Hilfskraft!$A:$GX,MATCH(SB$12,Tarife_Hilfskraft!$C$3:$GX$3,0)+2,FALSE)))/(1+$H58)</f>
        <v>0</v>
      </c>
      <c r="SC58" s="589">
        <f>IF(ISERROR(JP58/(VLOOKUP($F58,Tarife_Hilfskraft!$A:$GX,MATCH(SC$12,Tarife_Hilfskraft!$C$3:$GX$3,0)+2,FALSE))), 0, JP58/(VLOOKUP($F58,Tarife_Hilfskraft!$A:$GX,MATCH(SC$12,Tarife_Hilfskraft!$C$3:$GX$3,0)+2,FALSE)))/(1+$H58)</f>
        <v>0</v>
      </c>
      <c r="SD58" s="589">
        <f>IF(ISERROR(JQ58/(VLOOKUP($F58,Tarife_Hilfskraft!$A:$GX,MATCH(SD$12,Tarife_Hilfskraft!$C$3:$GX$3,0)+2,FALSE))), 0, JQ58/(VLOOKUP($F58,Tarife_Hilfskraft!$A:$GX,MATCH(SD$12,Tarife_Hilfskraft!$C$3:$GX$3,0)+2,FALSE)))/(1+$H58)</f>
        <v>0</v>
      </c>
      <c r="SE58" s="589">
        <f>IF(ISERROR(JR58/(VLOOKUP($F58,Tarife_Hilfskraft!$A:$GX,MATCH(SE$12,Tarife_Hilfskraft!$C$3:$GX$3,0)+2,FALSE))), 0, JR58/(VLOOKUP($F58,Tarife_Hilfskraft!$A:$GX,MATCH(SE$12,Tarife_Hilfskraft!$C$3:$GX$3,0)+2,FALSE)))/(1+$H58)</f>
        <v>0</v>
      </c>
      <c r="SF58" s="589">
        <f>IF(ISERROR(JS58/(VLOOKUP($F58,Tarife_Hilfskraft!$A:$GX,MATCH(SF$12,Tarife_Hilfskraft!$C$3:$GX$3,0)+2,FALSE))), 0, JS58/(VLOOKUP($F58,Tarife_Hilfskraft!$A:$GX,MATCH(SF$12,Tarife_Hilfskraft!$C$3:$GX$3,0)+2,FALSE)))/(1+$H58)</f>
        <v>0</v>
      </c>
      <c r="SG58" s="589">
        <f>IF(ISERROR(JT58/(VLOOKUP($F58,Tarife_Hilfskraft!$A:$GX,MATCH(SG$12,Tarife_Hilfskraft!$C$3:$GX$3,0)+2,FALSE))), 0, JT58/(VLOOKUP($F58,Tarife_Hilfskraft!$A:$GX,MATCH(SG$12,Tarife_Hilfskraft!$C$3:$GX$3,0)+2,FALSE)))/(1+$H58)</f>
        <v>0</v>
      </c>
      <c r="SH58" s="589">
        <f>IF(ISERROR(JU58/(VLOOKUP($F58,Tarife_Hilfskraft!$A:$GX,MATCH(SH$12,Tarife_Hilfskraft!$C$3:$GX$3,0)+2,FALSE))), 0, JU58/(VLOOKUP($F58,Tarife_Hilfskraft!$A:$GX,MATCH(SH$12,Tarife_Hilfskraft!$C$3:$GX$3,0)+2,FALSE)))/(1+$H58)</f>
        <v>0</v>
      </c>
      <c r="SI58" s="589">
        <f>IF(ISERROR(JV58/(VLOOKUP($F58,Tarife_Hilfskraft!$A:$GX,MATCH(SI$12,Tarife_Hilfskraft!$C$3:$GX$3,0)+2,FALSE))), 0, JV58/(VLOOKUP($F58,Tarife_Hilfskraft!$A:$GX,MATCH(SI$12,Tarife_Hilfskraft!$C$3:$GX$3,0)+2,FALSE)))/(1+$H58)</f>
        <v>0</v>
      </c>
      <c r="SJ58" s="589">
        <f>IF(ISERROR(JW58/(VLOOKUP($F58,Tarife_Hilfskraft!$A:$GX,MATCH(SJ$12,Tarife_Hilfskraft!$C$3:$GX$3,0)+2,FALSE))), 0, JW58/(VLOOKUP($F58,Tarife_Hilfskraft!$A:$GX,MATCH(SJ$12,Tarife_Hilfskraft!$C$3:$GX$3,0)+2,FALSE)))/(1+$H58)</f>
        <v>0</v>
      </c>
      <c r="SK58" s="589">
        <f>IF(ISERROR(JX58/(VLOOKUP($F58,Tarife_Hilfskraft!$A:$GX,MATCH(SK$12,Tarife_Hilfskraft!$C$3:$GX$3,0)+2,FALSE))), 0, JX58/(VLOOKUP($F58,Tarife_Hilfskraft!$A:$GX,MATCH(SK$12,Tarife_Hilfskraft!$C$3:$GX$3,0)+2,FALSE)))/(1+$H58)</f>
        <v>0</v>
      </c>
      <c r="SL58" s="589">
        <f>IF(ISERROR(JY58/(VLOOKUP($F58,Tarife_Hilfskraft!$A:$GX,MATCH(SL$12,Tarife_Hilfskraft!$C$3:$GX$3,0)+2,FALSE))), 0, JY58/(VLOOKUP($F58,Tarife_Hilfskraft!$A:$GX,MATCH(SL$12,Tarife_Hilfskraft!$C$3:$GX$3,0)+2,FALSE)))/(1+$H58)</f>
        <v>0</v>
      </c>
      <c r="SM58" s="589">
        <f t="shared" si="52"/>
        <v>0</v>
      </c>
      <c r="SN58" s="589">
        <f>IF(ISERROR(KA58/(VLOOKUP($F58,Tarife_Hilfskraft!$A:$GX,MATCH(SN$12,Tarife_Hilfskraft!$C$3:$GX$3,0)+2,FALSE))), 0, KA58/(VLOOKUP($F58,Tarife_Hilfskraft!$A:$GX,MATCH(SN$12,Tarife_Hilfskraft!$C$3:$GX$3,0)+2,FALSE)))/(1+$H58)</f>
        <v>0</v>
      </c>
      <c r="SO58" s="589">
        <f>IF(ISERROR(KB58/(VLOOKUP($F58,Tarife_Hilfskraft!$A:$GX,MATCH(SO$12,Tarife_Hilfskraft!$C$3:$GX$3,0)+2,FALSE))), 0, KB58/(VLOOKUP($F58,Tarife_Hilfskraft!$A:$GX,MATCH(SO$12,Tarife_Hilfskraft!$C$3:$GX$3,0)+2,FALSE)))/(1+$H58)</f>
        <v>0</v>
      </c>
      <c r="SP58" s="589">
        <f>IF(ISERROR(KC58/(VLOOKUP($F58,Tarife_Hilfskraft!$A:$GX,MATCH(SP$12,Tarife_Hilfskraft!$C$3:$GX$3,0)+2,FALSE))), 0, KC58/(VLOOKUP($F58,Tarife_Hilfskraft!$A:$GX,MATCH(SP$12,Tarife_Hilfskraft!$C$3:$GX$3,0)+2,FALSE)))/(1+$H58)</f>
        <v>0</v>
      </c>
      <c r="SQ58" s="589">
        <f>IF(ISERROR(KD58/(VLOOKUP($F58,Tarife_Hilfskraft!$A:$GX,MATCH(SQ$12,Tarife_Hilfskraft!$C$3:$GX$3,0)+2,FALSE))), 0, KD58/(VLOOKUP($F58,Tarife_Hilfskraft!$A:$GX,MATCH(SQ$12,Tarife_Hilfskraft!$C$3:$GX$3,0)+2,FALSE)))/(1+$H58)</f>
        <v>0</v>
      </c>
      <c r="SR58" s="589">
        <f>IF(ISERROR(KE58/(VLOOKUP($F58,Tarife_Hilfskraft!$A:$GX,MATCH(SR$12,Tarife_Hilfskraft!$C$3:$GX$3,0)+2,FALSE))), 0, KE58/(VLOOKUP($F58,Tarife_Hilfskraft!$A:$GX,MATCH(SR$12,Tarife_Hilfskraft!$C$3:$GX$3,0)+2,FALSE)))/(1+$H58)</f>
        <v>0</v>
      </c>
      <c r="SS58" s="589">
        <f>IF(ISERROR(KF58/(VLOOKUP($F58,Tarife_Hilfskraft!$A:$GX,MATCH(SS$12,Tarife_Hilfskraft!$C$3:$GX$3,0)+2,FALSE))), 0, KF58/(VLOOKUP($F58,Tarife_Hilfskraft!$A:$GX,MATCH(SS$12,Tarife_Hilfskraft!$C$3:$GX$3,0)+2,FALSE)))/(1+$H58)</f>
        <v>0</v>
      </c>
      <c r="ST58" s="589">
        <f>IF(ISERROR(KG58/(VLOOKUP($F58,Tarife_Hilfskraft!$A:$GX,MATCH(ST$12,Tarife_Hilfskraft!$C$3:$GX$3,0)+2,FALSE))), 0, KG58/(VLOOKUP($F58,Tarife_Hilfskraft!$A:$GX,MATCH(ST$12,Tarife_Hilfskraft!$C$3:$GX$3,0)+2,FALSE)))/(1+$H58)</f>
        <v>0</v>
      </c>
      <c r="SU58" s="589">
        <f>IF(ISERROR(KH58/(VLOOKUP($F58,Tarife_Hilfskraft!$A:$GX,MATCH(SU$12,Tarife_Hilfskraft!$C$3:$GX$3,0)+2,FALSE))), 0, KH58/(VLOOKUP($F58,Tarife_Hilfskraft!$A:$GX,MATCH(SU$12,Tarife_Hilfskraft!$C$3:$GX$3,0)+2,FALSE)))/(1+$H58)</f>
        <v>0</v>
      </c>
      <c r="SV58" s="589">
        <f>IF(ISERROR(KI58/(VLOOKUP($F58,Tarife_Hilfskraft!$A:$GX,MATCH(SV$12,Tarife_Hilfskraft!$C$3:$GX$3,0)+2,FALSE))), 0, KI58/(VLOOKUP($F58,Tarife_Hilfskraft!$A:$GX,MATCH(SV$12,Tarife_Hilfskraft!$C$3:$GX$3,0)+2,FALSE)))/(1+$H58)</f>
        <v>0</v>
      </c>
      <c r="SW58" s="589">
        <f>IF(ISERROR(KJ58/(VLOOKUP($F58,Tarife_Hilfskraft!$A:$GX,MATCH(SW$12,Tarife_Hilfskraft!$C$3:$GX$3,0)+2,FALSE))), 0, KJ58/(VLOOKUP($F58,Tarife_Hilfskraft!$A:$GX,MATCH(SW$12,Tarife_Hilfskraft!$C$3:$GX$3,0)+2,FALSE)))/(1+$H58)</f>
        <v>0</v>
      </c>
      <c r="SX58" s="589">
        <f>IF(ISERROR(KK58/(VLOOKUP($F58,Tarife_Hilfskraft!$A:$GX,MATCH(SX$12,Tarife_Hilfskraft!$C$3:$GX$3,0)+2,FALSE))), 0, KK58/(VLOOKUP($F58,Tarife_Hilfskraft!$A:$GX,MATCH(SX$12,Tarife_Hilfskraft!$C$3:$GX$3,0)+2,FALSE)))/(1+$H58)</f>
        <v>0</v>
      </c>
      <c r="SY58" s="589">
        <f>IF(ISERROR(KL58/(VLOOKUP($F58,Tarife_Hilfskraft!$A:$GX,MATCH(SY$12,Tarife_Hilfskraft!$C$3:$GX$3,0)+2,FALSE))), 0, KL58/(VLOOKUP($F58,Tarife_Hilfskraft!$A:$GX,MATCH(SY$12,Tarife_Hilfskraft!$C$3:$GX$3,0)+2,FALSE)))/(1+$H58)</f>
        <v>0</v>
      </c>
      <c r="SZ58" s="589">
        <f t="shared" si="53"/>
        <v>0</v>
      </c>
      <c r="TA58" s="589">
        <f>IF(ISERROR(KN58/(VLOOKUP($F58,Tarife_Hilfskraft!$A:$GX,MATCH(TA$12,Tarife_Hilfskraft!$C$3:$GX$3,0)+2,FALSE))), 0, KN58/(VLOOKUP($F58,Tarife_Hilfskraft!$A:$GX,MATCH(TA$12,Tarife_Hilfskraft!$C$3:$GX$3,0)+2,FALSE)))/(1+$H58)</f>
        <v>0</v>
      </c>
      <c r="TB58" s="589">
        <f>IF(ISERROR(KO58/(VLOOKUP($F58,Tarife_Hilfskraft!$A:$GX,MATCH(TB$12,Tarife_Hilfskraft!$C$3:$GX$3,0)+2,FALSE))), 0, KO58/(VLOOKUP($F58,Tarife_Hilfskraft!$A:$GX,MATCH(TB$12,Tarife_Hilfskraft!$C$3:$GX$3,0)+2,FALSE)))/(1+$H58)</f>
        <v>0</v>
      </c>
      <c r="TC58" s="589">
        <f>IF(ISERROR(KP58/(VLOOKUP($F58,Tarife_Hilfskraft!$A:$GX,MATCH(TC$12,Tarife_Hilfskraft!$C$3:$GX$3,0)+2,FALSE))), 0, KP58/(VLOOKUP($F58,Tarife_Hilfskraft!$A:$GX,MATCH(TC$12,Tarife_Hilfskraft!$C$3:$GX$3,0)+2,FALSE)))/(1+$H58)</f>
        <v>0</v>
      </c>
      <c r="TD58" s="589">
        <f>IF(ISERROR(KQ58/(VLOOKUP($F58,Tarife_Hilfskraft!$A:$GX,MATCH(TD$12,Tarife_Hilfskraft!$C$3:$GX$3,0)+2,FALSE))), 0, KQ58/(VLOOKUP($F58,Tarife_Hilfskraft!$A:$GX,MATCH(TD$12,Tarife_Hilfskraft!$C$3:$GX$3,0)+2,FALSE)))/(1+$H58)</f>
        <v>0</v>
      </c>
      <c r="TE58" s="589">
        <f>IF(ISERROR(KR58/(VLOOKUP($F58,Tarife_Hilfskraft!$A:$GX,MATCH(TE$12,Tarife_Hilfskraft!$C$3:$GX$3,0)+2,FALSE))), 0, KR58/(VLOOKUP($F58,Tarife_Hilfskraft!$A:$GX,MATCH(TE$12,Tarife_Hilfskraft!$C$3:$GX$3,0)+2,FALSE)))/(1+$H58)</f>
        <v>0</v>
      </c>
      <c r="TF58" s="589">
        <f>IF(ISERROR(KS58/(VLOOKUP($F58,Tarife_Hilfskraft!$A:$GX,MATCH(TF$12,Tarife_Hilfskraft!$C$3:$GX$3,0)+2,FALSE))), 0, KS58/(VLOOKUP($F58,Tarife_Hilfskraft!$A:$GX,MATCH(TF$12,Tarife_Hilfskraft!$C$3:$GX$3,0)+2,FALSE)))/(1+$H58)</f>
        <v>0</v>
      </c>
      <c r="TG58" s="589">
        <f>IF(ISERROR(KT58/(VLOOKUP($F58,Tarife_Hilfskraft!$A:$GX,MATCH(TG$12,Tarife_Hilfskraft!$C$3:$GX$3,0)+2,FALSE))), 0, KT58/(VLOOKUP($F58,Tarife_Hilfskraft!$A:$GX,MATCH(TG$12,Tarife_Hilfskraft!$C$3:$GX$3,0)+2,FALSE)))/(1+$H58)</f>
        <v>0</v>
      </c>
      <c r="TH58" s="589">
        <f>IF(ISERROR(KU58/(VLOOKUP($F58,Tarife_Hilfskraft!$A:$GX,MATCH(TH$12,Tarife_Hilfskraft!$C$3:$GX$3,0)+2,FALSE))), 0, KU58/(VLOOKUP($F58,Tarife_Hilfskraft!$A:$GX,MATCH(TH$12,Tarife_Hilfskraft!$C$3:$GX$3,0)+2,FALSE)))/(1+$H58)</f>
        <v>0</v>
      </c>
      <c r="TI58" s="589">
        <f>IF(ISERROR(KV58/(VLOOKUP($F58,Tarife_Hilfskraft!$A:$GX,MATCH(TI$12,Tarife_Hilfskraft!$C$3:$GX$3,0)+2,FALSE))), 0, KV58/(VLOOKUP($F58,Tarife_Hilfskraft!$A:$GX,MATCH(TI$12,Tarife_Hilfskraft!$C$3:$GX$3,0)+2,FALSE)))/(1+$H58)</f>
        <v>0</v>
      </c>
      <c r="TJ58" s="589">
        <f>IF(ISERROR(KW58/(VLOOKUP($F58,Tarife_Hilfskraft!$A:$GX,MATCH(TJ$12,Tarife_Hilfskraft!$C$3:$GX$3,0)+2,FALSE))), 0, KW58/(VLOOKUP($F58,Tarife_Hilfskraft!$A:$GX,MATCH(TJ$12,Tarife_Hilfskraft!$C$3:$GX$3,0)+2,FALSE)))/(1+$H58)</f>
        <v>0</v>
      </c>
      <c r="TK58" s="589">
        <f>IF(ISERROR(KX58/(VLOOKUP($F58,Tarife_Hilfskraft!$A:$GX,MATCH(TK$12,Tarife_Hilfskraft!$C$3:$GX$3,0)+2,FALSE))), 0, KX58/(VLOOKUP($F58,Tarife_Hilfskraft!$A:$GX,MATCH(TK$12,Tarife_Hilfskraft!$C$3:$GX$3,0)+2,FALSE)))/(1+$H58)</f>
        <v>0</v>
      </c>
      <c r="TL58" s="589">
        <f>IF(ISERROR(KY58/(VLOOKUP($F58,Tarife_Hilfskraft!$A:$GX,MATCH(TL$12,Tarife_Hilfskraft!$C$3:$GX$3,0)+2,FALSE))), 0, KY58/(VLOOKUP($F58,Tarife_Hilfskraft!$A:$GX,MATCH(TL$12,Tarife_Hilfskraft!$C$3:$GX$3,0)+2,FALSE)))/(1+$H58)</f>
        <v>0</v>
      </c>
      <c r="TM58" s="589">
        <f t="shared" si="54"/>
        <v>0</v>
      </c>
      <c r="TN58" s="489"/>
    </row>
    <row r="59" spans="1:534" x14ac:dyDescent="0.25">
      <c r="A59" s="489" t="str">
        <f t="shared" si="14"/>
        <v/>
      </c>
      <c r="C59" s="489" t="str">
        <f>IF(ISERROR(VLOOKUP(B59,Kostenstelle_Auftrag!C:D,2,FALSE)),"",VLOOKUP(B59,Kostenstelle_Auftrag!C:D,2,FALSE))</f>
        <v/>
      </c>
      <c r="F59" s="489" t="s">
        <v>381</v>
      </c>
      <c r="G59" s="489" t="s">
        <v>15413</v>
      </c>
      <c r="H59" s="588">
        <f>VLOOKUP(G59,SteuerungHilfskräfte!$C$7:$D$9,2,FALSE)</f>
        <v>0.29320000000000002</v>
      </c>
      <c r="N59" s="533">
        <f>VLOOKUP(F59,Landespersonal_Tarifgruppen!$A$3:$I$64,9,FALSE)*I59*(MAX(N$12,MIN(EOMONTH(N$12,0)+1,$K59+1))-MIN(MAX(N$12,$J59),EOMONTH(N$12,0)+1))/(EOMONTH(N$12,0)+1-N$12)</f>
        <v>0</v>
      </c>
      <c r="O59" s="533">
        <f>VLOOKUP(F59,Landespersonal_Tarifgruppen!$A$3:$I$64,9,FALSE)*I59*(MAX(O$12,MIN(EOMONTH(O$12,0)+1,$K59+1))-MIN(MAX(O$12,$J59),EOMONTH(O$12,0)+1))/(EOMONTH(O$12,0)+1-O$12)</f>
        <v>0</v>
      </c>
      <c r="P59" s="533">
        <f>VLOOKUP(F59,Landespersonal_Tarifgruppen!$A$3:$I$64,9,FALSE)*I59*(MAX(P$12,MIN(EOMONTH(P$12,0)+1,$K59+1))-MIN(MAX(P$12,$J59),EOMONTH(P$12,0)+1))/(EOMONTH(P$12,0)+1-P$12)</f>
        <v>0</v>
      </c>
      <c r="Q59" s="533">
        <f>VLOOKUP(F59,Landespersonal_Tarifgruppen!$A$3:$I$64,9,FALSE)*I59*(MAX(Q$12,MIN(EOMONTH(Q$12,0)+1,$K59+1))-MIN(MAX(Q$12,$J59),EOMONTH(Q$12,0)+1))/(EOMONTH(Q$12,0)+1-Q$12)</f>
        <v>0</v>
      </c>
      <c r="R59" s="533">
        <f>VLOOKUP(F59,Landespersonal_Tarifgruppen!$A$3:$I$64,9,FALSE)*I59*(MAX(R$12,MIN(EOMONTH(R$12,0)+1,$K59+1))-MIN(MAX(R$12,$J59),EOMONTH(R$12,0)+1))/(EOMONTH(R$12,0)+1-R$12)</f>
        <v>0</v>
      </c>
      <c r="S59" s="533">
        <f>VLOOKUP(F59,Landespersonal_Tarifgruppen!$A$3:$I$64,9,FALSE)*I59*(MAX(S$12,MIN(EOMONTH(S$12,0)+1,$K59+1))-MIN(MAX(S$12,$J59),EOMONTH(S$12,0)+1))/(EOMONTH(S$12,0)+1-S$12)</f>
        <v>0</v>
      </c>
      <c r="T59" s="533">
        <f>VLOOKUP(F59,Landespersonal_Tarifgruppen!$A$3:$I$64,9,FALSE)*I59*(MAX(T$12,MIN(EOMONTH(T$12,0)+1,$K59+1))-MIN(MAX(T$12,$J59),EOMONTH(T$12,0)+1))/(EOMONTH(T$12,0)+1-T$12)</f>
        <v>0</v>
      </c>
      <c r="U59" s="533">
        <f>VLOOKUP(F59,Landespersonal_Tarifgruppen!$A$3:$I$64,9,FALSE)*I59*(MAX(U$12,MIN(EOMONTH(U$12,0)+1,$K59+1))-MIN(MAX(U$12,$J59),EOMONTH(U$12,0)+1))/(EOMONTH(U$12,0)+1-U$12)</f>
        <v>0</v>
      </c>
      <c r="V59" s="533">
        <f>VLOOKUP(F59,Landespersonal_Tarifgruppen!$A$3:$I$64,9,FALSE)*I59*(MAX(V$12,MIN(EOMONTH(V$12,0)+1,$K59+1))-MIN(MAX(V$12,$J59),EOMONTH(V$12,0)+1))/(EOMONTH(V$12,0)+1-V$12)</f>
        <v>0</v>
      </c>
      <c r="W59" s="533">
        <f>VLOOKUP(F59,Landespersonal_Tarifgruppen!$A$3:$I$64,9,FALSE)*I59*(MAX(W$12,MIN(EOMONTH(W$12,0)+1,$K59+1))-MIN(MAX(W$12,$J59),EOMONTH(W$12,0)+1))/(EOMONTH(W$12,0)+1-W$12)</f>
        <v>0</v>
      </c>
      <c r="X59" s="533">
        <f>VLOOKUP(F59,Landespersonal_Tarifgruppen!$A$3:$I$64,9,FALSE)*I59*(MAX(X$12,MIN(EOMONTH(X$12,0)+1,$K59+1))-MIN(MAX(X$12,$J59),EOMONTH(X$12,0)+1))/(EOMONTH(X$12,0)+1-X$12)</f>
        <v>0</v>
      </c>
      <c r="Y59" s="533">
        <f>VLOOKUP(F59,Landespersonal_Tarifgruppen!$A$3:$I$64,9,FALSE)*I59*(MAX(Y$12,MIN(EOMONTH(Y$12,0)+1,$K59+1))-MIN(MAX(Y$12,$J59),EOMONTH(Y$12,0)+1))/(EOMONTH(Y$12,0)+1-Y$12)</f>
        <v>0</v>
      </c>
      <c r="Z59" s="533">
        <f t="shared" si="55"/>
        <v>0</v>
      </c>
      <c r="AA59" s="533">
        <f>VLOOKUP(F59,Landespersonal_Tarifgruppen!$A$3:$J$64,10,FALSE)*I59*(MAX(AA$12,MIN(EOMONTH(AA$12,0)+1,$K59+1))-MIN(MAX(AA$12,$J59),EOMONTH(AA$12,0)+1))/(EOMONTH(AA$12,0)+1-AA$12)</f>
        <v>0</v>
      </c>
      <c r="AB59" s="533">
        <f>VLOOKUP(F59,Landespersonal_Tarifgruppen!$A$3:$J$64,10,FALSE)*I59*(MAX(AB$12,MIN(EOMONTH(AB$12,0)+1,$K59+1))-MIN(MAX(AB$12,$J59),EOMONTH(AB$12,0)+1))/(EOMONTH(AB$12,0)+1-AB$12)</f>
        <v>0</v>
      </c>
      <c r="AC59" s="533">
        <f>VLOOKUP(F59,Landespersonal_Tarifgruppen!$A$3:$J$64,10,FALSE)*I59*(MAX(AC$12,MIN(EOMONTH(AC$12,0)+1,$K59+1))-MIN(MAX(AC$12,$J59),EOMONTH(AC$12,0)+1))/(EOMONTH(AC$12,0)+1-AC$12)</f>
        <v>0</v>
      </c>
      <c r="AD59" s="533">
        <f>VLOOKUP(F59,Landespersonal_Tarifgruppen!$A$3:$J$64,10,FALSE)*I59*(MAX(AD$12,MIN(EOMONTH(AD$12,0)+1,$K59+1))-MIN(MAX(AD$12,$J59),EOMONTH(AD$12,0)+1))/(EOMONTH(AD$12,0)+1-AD$12)</f>
        <v>0</v>
      </c>
      <c r="AE59" s="533">
        <f>VLOOKUP(F59,Landespersonal_Tarifgruppen!$A$3:$J$64,10,FALSE)*I59*(MAX(AE$12,MIN(EOMONTH(AE$12,0)+1,$K59+1))-MIN(MAX(AE$12,$J59),EOMONTH(AE$12,0)+1))/(EOMONTH(AE$12,0)+1-AE$12)</f>
        <v>0</v>
      </c>
      <c r="AF59" s="533">
        <f>VLOOKUP(F59,Landespersonal_Tarifgruppen!$A$3:$J$64,10,FALSE)*I59*(MAX(AF$12,MIN(EOMONTH(AF$12,0)+1,$K59+1))-MIN(MAX(AF$12,$J59),EOMONTH(AF$12,0)+1))/(EOMONTH(AF$12,0)+1-AF$12)</f>
        <v>0</v>
      </c>
      <c r="AG59" s="533">
        <f>VLOOKUP(F59,Landespersonal_Tarifgruppen!$A$3:$J$64,10,FALSE)*I59*(MAX(AG$12,MIN(EOMONTH(AG$12,0)+1,$K59+1))-MIN(MAX(AG$12,$J59),EOMONTH(AG$12,0)+1))/(EOMONTH(AG$12,0)+1-AG$12)</f>
        <v>0</v>
      </c>
      <c r="AH59" s="533">
        <f>VLOOKUP(F59,Landespersonal_Tarifgruppen!$A$3:$J$64,10,FALSE)*I59*(MAX(AH$12,MIN(EOMONTH(AH$12,0)+1,$K59+1))-MIN(MAX(AH$12,$J59),EOMONTH(AH$12,0)+1))/(EOMONTH(AH$12,0)+1-AH$12)</f>
        <v>0</v>
      </c>
      <c r="AI59" s="533">
        <f>VLOOKUP(F59,Landespersonal_Tarifgruppen!$A$3:$J$64,10,FALSE)*I59*(MAX(AI$12,MIN(EOMONTH(AI$12,0)+1,$K59+1))-MIN(MAX(AI$12,$J59),EOMONTH(AI$12,0)+1))/(EOMONTH(AI$12,0)+1-AI$12)</f>
        <v>0</v>
      </c>
      <c r="AJ59" s="533">
        <f>VLOOKUP(F59,Landespersonal_Tarifgruppen!$A$3:$J$64,10,FALSE)*I59*(MAX(AJ$12,MIN(EOMONTH(AJ$12,0)+1,$K59+1))-MIN(MAX(AJ$12,$J59),EOMONTH(AJ$12,0)+1))/(EOMONTH(AJ$12,0)+1-AJ$12)</f>
        <v>0</v>
      </c>
      <c r="AK59" s="533">
        <f>VLOOKUP(F59,Landespersonal_Tarifgruppen!$A$3:$J$64,10,FALSE)*I59*(MAX(AK$12,MIN(EOMONTH(AK$12,0)+1,$K59+1))-MIN(MAX(AK$12,$J59),EOMONTH(AK$12,0)+1))/(EOMONTH(AK$12,0)+1-AK$12)</f>
        <v>0</v>
      </c>
      <c r="AL59" s="533">
        <f>VLOOKUP(F59,Landespersonal_Tarifgruppen!$A$3:$J$64,10,FALSE)*I59*(MAX(AL$12,MIN(EOMONTH(AL$12,0)+1,$K59+1))-MIN(MAX(AL$12,$J59),EOMONTH(AL$12,0)+1))/(EOMONTH(AL$12,0)+1-AL$12)</f>
        <v>0</v>
      </c>
      <c r="AM59" s="533">
        <f t="shared" si="56"/>
        <v>0</v>
      </c>
      <c r="AN59" s="533">
        <f>VLOOKUP(F59,Landespersonal_Tarifgruppen!$A$3:$K$64,11,FALSE)*I59*(MAX(AN$12,MIN(EOMONTH(AN$12,0)+1,$K59+1))-MIN(MAX(AN$12,$J59),EOMONTH(AN$12,0)+1))/(EOMONTH(AN$12,0)+1-AN$12)</f>
        <v>0</v>
      </c>
      <c r="AO59" s="533">
        <f>VLOOKUP(F59,Landespersonal_Tarifgruppen!$A$3:$K$64,11,FALSE)*I59*(MAX(AO$12,MIN(EOMONTH(AO$12,0)+1,$K59+1))-MIN(MAX(AO$12,$J59),EOMONTH(AO$12,0)+1))/(EOMONTH(AO$12,0)+1-AO$12)</f>
        <v>0</v>
      </c>
      <c r="AP59" s="533">
        <f>VLOOKUP(F59,Landespersonal_Tarifgruppen!$A$3:$K$64,11,FALSE)*I59*(MAX(AP$12,MIN(EOMONTH(AP$12,0)+1,$K59+1))-MIN(MAX(AP$12,$J59),EOMONTH(AP$12,0)+1))/(EOMONTH(AP$12,0)+1-AP$12)</f>
        <v>0</v>
      </c>
      <c r="AQ59" s="533">
        <f>VLOOKUP(F59,Landespersonal_Tarifgruppen!$A$3:$K$64,11,FALSE)*I59*(MAX(AQ$12,MIN(EOMONTH(AQ$12,0)+1,$K59+1))-MIN(MAX(AQ$12,$J59),EOMONTH(AQ$12,0)+1))/(EOMONTH(AQ$12,0)+1-AQ$12)</f>
        <v>0</v>
      </c>
      <c r="AR59" s="533">
        <f>VLOOKUP(F59,Landespersonal_Tarifgruppen!$A$3:$K$64,11,FALSE)*I59*(MAX(AR$12,MIN(EOMONTH(AR$12,0)+1,$K59+1))-MIN(MAX(AR$12,$J59),EOMONTH(AR$12,0)+1))/(EOMONTH(AR$12,0)+1-AR$12)</f>
        <v>0</v>
      </c>
      <c r="AS59" s="533">
        <f>VLOOKUP(F59,Landespersonal_Tarifgruppen!$A$3:$K$64,11,FALSE)*I59*(MAX(AS$12,MIN(EOMONTH(AS$12,0)+1,$K59+1))-MIN(MAX(AS$12,$J59),EOMONTH(AS$12,0)+1))/(EOMONTH(AS$12,0)+1-AS$12)</f>
        <v>0</v>
      </c>
      <c r="AT59" s="533">
        <f>VLOOKUP(F59,Landespersonal_Tarifgruppen!$A$3:$K$64,11,FALSE)*I59*(MAX(AT$12,MIN(EOMONTH(AT$12,0)+1,$K59+1))-MIN(MAX(AT$12,$J59),EOMONTH(AT$12,0)+1))/(EOMONTH(AT$12,0)+1-AT$12)</f>
        <v>0</v>
      </c>
      <c r="AU59" s="533">
        <f>VLOOKUP(F59,Landespersonal_Tarifgruppen!$A$3:$K$64,11,FALSE)*I59*(MAX(AU$12,MIN(EOMONTH(AU$12,0)+1,$K59+1))-MIN(MAX(AU$12,$J59),EOMONTH(AU$12,0)+1))/(EOMONTH(AU$12,0)+1-AU$12)</f>
        <v>0</v>
      </c>
      <c r="AV59" s="533">
        <f>VLOOKUP(F59,Landespersonal_Tarifgruppen!$A$3:$K$64,11,FALSE)*I59*(MAX(AV$12,MIN(EOMONTH(AV$12,0)+1,$K59+1))-MIN(MAX(AV$12,$J59),EOMONTH(AV$12,0)+1))/(EOMONTH(AV$12,0)+1-AV$12)</f>
        <v>0</v>
      </c>
      <c r="AW59" s="533">
        <f>VLOOKUP(F59,Landespersonal_Tarifgruppen!$A$3:$K$64,11,FALSE)*I59*(MAX(AW$12,MIN(EOMONTH(AW$12,0)+1,$K59+1))-MIN(MAX(AW$12,$J59),EOMONTH(AW$12,0)+1))/(EOMONTH(AW$12,0)+1-AW$12)</f>
        <v>0</v>
      </c>
      <c r="AX59" s="533">
        <f>VLOOKUP(F59,Landespersonal_Tarifgruppen!$A$3:$K$64,11,FALSE)*I59*(MAX(AX$12,MIN(EOMONTH(AX$12,0)+1,$K59+1))-MIN(MAX(AX$12,$J59),EOMONTH(AX$12,0)+1))/(EOMONTH(AX$12,0)+1-AX$12)</f>
        <v>0</v>
      </c>
      <c r="AY59" s="533">
        <f>VLOOKUP(F59,Landespersonal_Tarifgruppen!$A$3:$K$64,11,FALSE)*I59*(MAX(AY$12,MIN(EOMONTH(AY$12,0)+1,$K59+1))-MIN(MAX(AY$12,$J59),EOMONTH(AY$12,0)+1))/(EOMONTH(AY$12,0)+1-AY$12)</f>
        <v>0</v>
      </c>
      <c r="AZ59" s="533">
        <f t="shared" si="57"/>
        <v>0</v>
      </c>
      <c r="BA59" s="533">
        <f>VLOOKUP(F59,Landespersonal_Tarifgruppen!$A$3:$L$64,12,FALSE)*I59*(MAX(BA$12,MIN(EOMONTH(BA$12,0)+1,$K59+1))-MIN(MAX(BA$12,$J59),EOMONTH(BA$12,0)+1))/(EOMONTH(BA$12,0)+1-BA$12)</f>
        <v>0</v>
      </c>
      <c r="BB59" s="533">
        <f>VLOOKUP(F59,Landespersonal_Tarifgruppen!$A$3:$L$64,12,FALSE)*I59*(MAX(BB$12,MIN(EOMONTH(BB$12,0)+1,$K59+1))-MIN(MAX(BB$12,$J59),EOMONTH(BB$12,0)+1))/(EOMONTH(BB$12,0)+1-BB$12)</f>
        <v>0</v>
      </c>
      <c r="BC59" s="533">
        <f>VLOOKUP(F59,Landespersonal_Tarifgruppen!$A$3:$L$64,12,FALSE)*I59*(MAX(BC$12,MIN(EOMONTH(BC$12,0)+1,$K59+1))-MIN(MAX(BC$12,$J59),EOMONTH(BC$12,0)+1))/(EOMONTH(BC$12,0)+1-BC$12)</f>
        <v>0</v>
      </c>
      <c r="BD59" s="533">
        <f>VLOOKUP(F59,Landespersonal_Tarifgruppen!$A$3:$L$64,12,FALSE)*I59*(MAX(BD$12,MIN(EOMONTH(BD$12,0)+1,$K59+1))-MIN(MAX(BD$12,$J59),EOMONTH(BD$12,0)+1))/(EOMONTH(BD$12,0)+1-BD$12)</f>
        <v>0</v>
      </c>
      <c r="BE59" s="533">
        <f>VLOOKUP(F59,Landespersonal_Tarifgruppen!$A$3:$L$64,12,FALSE)*I59*(MAX(BE$12,MIN(EOMONTH(BE$12,0)+1,$K59+1))-MIN(MAX(BE$12,$J59),EOMONTH(BE$12,0)+1))/(EOMONTH(BE$12,0)+1-BE$12)</f>
        <v>0</v>
      </c>
      <c r="BF59" s="533">
        <f>VLOOKUP(F59,Landespersonal_Tarifgruppen!$A$3:$L$64,12,FALSE)*I59*(MAX(BF$12,MIN(EOMONTH(BF$12,0)+1,$K59+1))-MIN(MAX(BF$12,$J59),EOMONTH(BF$12,0)+1))/(EOMONTH(BF$12,0)+1-BF$12)</f>
        <v>0</v>
      </c>
      <c r="BG59" s="533">
        <f>VLOOKUP(F59,Landespersonal_Tarifgruppen!$A$3:$L$64,12,FALSE)*I59*(MAX(BG$12,MIN(EOMONTH(BG$12,0)+1,$K59+1))-MIN(MAX(BG$12,$J59),EOMONTH(BG$12,0)+1))/(EOMONTH(BG$12,0)+1-BG$12)</f>
        <v>0</v>
      </c>
      <c r="BH59" s="533">
        <f>VLOOKUP(F59,Landespersonal_Tarifgruppen!$A$3:$L$64,12,FALSE)*I59*(MAX(BH$12,MIN(EOMONTH(BH$12,0)+1,$K59+1))-MIN(MAX(BH$12,$J59),EOMONTH(BH$12,0)+1))/(EOMONTH(BH$12,0)+1-BH$12)</f>
        <v>0</v>
      </c>
      <c r="BI59" s="533">
        <f>VLOOKUP(F59,Landespersonal_Tarifgruppen!$A$3:$L$64,12,FALSE)*I59*(MAX(BI$12,MIN(EOMONTH(BI$12,0)+1,$K59+1))-MIN(MAX(BI$12,$J59),EOMONTH(BI$12,0)+1))/(EOMONTH(BI$12,0)+1-BI$12)</f>
        <v>0</v>
      </c>
      <c r="BJ59" s="533">
        <f>VLOOKUP(F59,Landespersonal_Tarifgruppen!$A$3:$L$64,12,FALSE)*I59*(MAX(BJ$12,MIN(EOMONTH(BJ$12,0)+1,$K59+1))-MIN(MAX(BJ$12,$J59),EOMONTH(BJ$12,0)+1))/(EOMONTH(BJ$12,0)+1-BJ$12)</f>
        <v>0</v>
      </c>
      <c r="BK59" s="533">
        <f>VLOOKUP(F59,Landespersonal_Tarifgruppen!$A$3:$L$64,12,FALSE)*I59*(MAX(BK$12,MIN(EOMONTH(BK$12,0)+1,$K59+1))-MIN(MAX(BK$12,$J59),EOMONTH(BK$12,0)+1))/(EOMONTH(BK$12,0)+1-BK$12)</f>
        <v>0</v>
      </c>
      <c r="BL59" s="533">
        <f>VLOOKUP(F59,Landespersonal_Tarifgruppen!$A$3:$L$64,12,FALSE)*I59*(MAX(BL$12,MIN(EOMONTH(BL$12,0)+1,$K59+1))-MIN(MAX(BL$12,$J59),EOMONTH(BL$12,0)+1))/(EOMONTH(BL$12,0)+1-BL$12)</f>
        <v>0</v>
      </c>
      <c r="BM59" s="503">
        <f t="shared" si="58"/>
        <v>0</v>
      </c>
      <c r="BN59" s="533">
        <f>VLOOKUP(F59,Landespersonal_Tarifgruppen!$A$3:$M$64,13,FALSE)*I59*(MAX(BN$12,MIN(EOMONTH(BN$12,0)+1,$K59+1))-MIN(MAX(BN$12,$J59),EOMONTH(BN$12,0)+1))/(EOMONTH(BN$12,0)+1-BN$12)</f>
        <v>0</v>
      </c>
      <c r="BO59" s="533">
        <f>VLOOKUP(F59,Landespersonal_Tarifgruppen!$A$3:$M$64,13,FALSE)*I59*(MAX(BO$12,MIN(EOMONTH(BO$12,0)+1,$K59+1))-MIN(MAX(BO$12,$J59),EOMONTH(BO$12,0)+1))/(EOMONTH(BO$12,0)+1-BO$12)</f>
        <v>0</v>
      </c>
      <c r="BP59" s="533">
        <f>VLOOKUP(F59,Landespersonal_Tarifgruppen!$A$3:$M$64,13,FALSE)*I59*(MAX(BP$12,MIN(EOMONTH(BP$12,0)+1,$K59+1))-MIN(MAX(BP$12,$J59),EOMONTH(BP$12,0)+1))/(EOMONTH(BP$12,0)+1-BP$12)</f>
        <v>0</v>
      </c>
      <c r="BQ59" s="533">
        <f>VLOOKUP(F59,Landespersonal_Tarifgruppen!$A$3:$M$64,13,FALSE)*I59*(MAX(BQ$12,MIN(EOMONTH(BQ$12,0)+1,$K59+1))-MIN(MAX(BQ$12,$J59),EOMONTH(BQ$12,0)+1))/(EOMONTH(BQ$12,0)+1-BQ$12)</f>
        <v>0</v>
      </c>
      <c r="BR59" s="533">
        <f>VLOOKUP(F59,Landespersonal_Tarifgruppen!$A$3:$M$64,13,FALSE)*I59*(MAX(BR$12,MIN(EOMONTH(BR$12,0)+1,$K59+1))-MIN(MAX(BR$12,$J59),EOMONTH(BR$12,0)+1))/(EOMONTH(BR$12,0)+1-BR$12)</f>
        <v>0</v>
      </c>
      <c r="BS59" s="533">
        <f>VLOOKUP(F59,Landespersonal_Tarifgruppen!$A$3:$M$64,13,FALSE)*I59*(MAX(BS$12,MIN(EOMONTH(BS$12,0)+1,$K59+1))-MIN(MAX(BS$12,$J59),EOMONTH(BS$12,0)+1))/(EOMONTH(BS$12,0)+1-BS$12)</f>
        <v>0</v>
      </c>
      <c r="BT59" s="533">
        <f>VLOOKUP(F59,Landespersonal_Tarifgruppen!$A$3:$M$64,13,FALSE)*I59*(MAX(BT$12,MIN(EOMONTH(BT$12,0)+1,$K59+1))-MIN(MAX(BT$12,$J59),EOMONTH(BT$12,0)+1))/(EOMONTH(BT$12,0)+1-BT$12)</f>
        <v>0</v>
      </c>
      <c r="BU59" s="533">
        <f>VLOOKUP(F59,Landespersonal_Tarifgruppen!$A$3:$M$64,13,FALSE)*I59*(MAX(BU$12,MIN(EOMONTH(BU$12,0)+1,$K59+1))-MIN(MAX(BU$12,$J59),EOMONTH(BU$12,0)+1))/(EOMONTH(BU$12,0)+1-BU$12)</f>
        <v>0</v>
      </c>
      <c r="BV59" s="533">
        <f>VLOOKUP(F59,Landespersonal_Tarifgruppen!$A$3:$M$64,13,FALSE)*I59*(MAX(BV$12,MIN(EOMONTH(BV$12,0)+1,$K59+1))-MIN(MAX(BV$12,$J59),EOMONTH(BV$12,0)+1))/(EOMONTH(BV$12,0)+1-BV$12)</f>
        <v>0</v>
      </c>
      <c r="BW59" s="533">
        <f>VLOOKUP(F59,Landespersonal_Tarifgruppen!$A$3:$M$64,13,FALSE)*I59*(MAX(BW$12,MIN(EOMONTH(BW$12,0)+1,$K59+1))-MIN(MAX(BW$12,$J59),EOMONTH(BW$12,0)+1))/(EOMONTH(BW$12,0)+1-BW$12)</f>
        <v>0</v>
      </c>
      <c r="BX59" s="533">
        <f>VLOOKUP(F59,Landespersonal_Tarifgruppen!$A$3:$M$64,13,FALSE)*I59*(MAX(BX$12,MIN(EOMONTH(BX$12,0)+1,$K59+1))-MIN(MAX(BX$12,$J59),EOMONTH(BX$12,0)+1))/(EOMONTH(BX$12,0)+1-BX$12)</f>
        <v>0</v>
      </c>
      <c r="BY59" s="533">
        <f>VLOOKUP(F59,Landespersonal_Tarifgruppen!$A$3:$M$64,13,FALSE)*I59*(MAX(BY$12,MIN(EOMONTH(BY$12,0)+1,$K59+1))-MIN(MAX(BY$12,$J59),EOMONTH(BY$12,0)+1))/(EOMONTH(BY$12,0)+1-BY$12)</f>
        <v>0</v>
      </c>
      <c r="BZ59" s="503">
        <f t="shared" si="59"/>
        <v>0</v>
      </c>
      <c r="CA59" s="533" t="e">
        <f>VLOOKUP(F59,Tarife_Hilfskraft!$A$3:$B$7,14,FALSE)*I59*(MAX(CA$12,MIN(EOMONTH(CA$12,0)+1,$K59+1))-MIN(MAX(CA$12,$J59),EOMONTH(CA$12,0)+1))/(EOMONTH(CA$12,0)+1-CA$12)</f>
        <v>#REF!</v>
      </c>
      <c r="CB59" s="533" t="e">
        <f>VLOOKUP(F59,Tarife_Hilfskraft!$A$3:$B$7,14,FALSE)*I59*(MAX(CB$12,MIN(EOMONTH(CB$12,0)+1,$K59+1))-MIN(MAX(CB$12,$J59),EOMONTH(CB$12,0)+1))/(EOMONTH(CB$12,0)+1-CB$12)</f>
        <v>#REF!</v>
      </c>
      <c r="CC59" s="533" t="e">
        <f>VLOOKUP(F59,Tarife_Hilfskraft!$A$3:$B$7,14,FALSE)*I59*(MAX(CC$12,MIN(EOMONTH(CC$12,0)+1,$K59+1))-MIN(MAX(CC$12,$J59),EOMONTH(CC$12,0)+1))/(EOMONTH(CC$12,0)+1-CC$12)</f>
        <v>#REF!</v>
      </c>
      <c r="CD59" s="533" t="e">
        <f>VLOOKUP(F59,Tarife_Hilfskraft!$A$3:$B$7,14,FALSE)*I59*(MAX(CD$12,MIN(EOMONTH(CD$12,0)+1,$K59+1))-MIN(MAX(CD$12,$J59),EOMONTH(CD$12,0)+1))/(EOMONTH(CD$12,0)+1-CD$12)</f>
        <v>#REF!</v>
      </c>
      <c r="CE59" s="533" t="e">
        <f>VLOOKUP(F59,Tarife_Hilfskraft!$A$3:$B$7,14,FALSE)*I59*(MAX(CE$12,MIN(EOMONTH(CE$12,0)+1,$K59+1))-MIN(MAX(CE$12,$J59),EOMONTH(CE$12,0)+1))/(EOMONTH(CE$12,0)+1-CE$12)</f>
        <v>#REF!</v>
      </c>
      <c r="CF59" s="533" t="e">
        <f>VLOOKUP(F59,Tarife_Hilfskraft!$A$3:$B$7,14,FALSE)*I59*(MAX(CF$12,MIN(EOMONTH(CF$12,0)+1,$K59+1))-MIN(MAX(CF$12,$J59),EOMONTH(CF$12,0)+1))/(EOMONTH(CF$12,0)+1-CF$12)</f>
        <v>#REF!</v>
      </c>
      <c r="CG59" s="533" t="e">
        <f>VLOOKUP(F59,Tarife_Hilfskraft!$A$3:$B$7,14,FALSE)*I59*(MAX(CG$12,MIN(EOMONTH(CG$12,0)+1,$K59+1))-MIN(MAX(CG$12,$J59),EOMONTH(CG$12,0)+1))/(EOMONTH(CG$12,0)+1-CG$12)</f>
        <v>#REF!</v>
      </c>
      <c r="CH59" s="533" t="e">
        <f>VLOOKUP(F59,Tarife_Hilfskraft!$A$3:$B$7,14,FALSE)*I59*(MAX(CH$12,MIN(EOMONTH(CH$12,0)+1,$K59+1))-MIN(MAX(CH$12,$J59),EOMONTH(CH$12,0)+1))/(EOMONTH(CH$12,0)+1-CH$12)</f>
        <v>#REF!</v>
      </c>
      <c r="CI59" s="533" t="e">
        <f>VLOOKUP(F59,Tarife_Hilfskraft!$A$3:$B$7,14,FALSE)*I59*(MAX(CI$12,MIN(EOMONTH(CI$12,0)+1,$K59+1))-MIN(MAX(CI$12,$J59),EOMONTH(CI$12,0)+1))/(EOMONTH(CI$12,0)+1-CI$12)</f>
        <v>#REF!</v>
      </c>
      <c r="CJ59" s="533" t="e">
        <f>VLOOKUP(F59,Tarife_Hilfskraft!$A$3:$B$7,14,FALSE)*I59*(MAX(CJ$12,MIN(EOMONTH(CJ$12,0)+1,$K59+1))-MIN(MAX(CJ$12,$J59),EOMONTH(CJ$12,0)+1))/(EOMONTH(CJ$12,0)+1-CJ$12)</f>
        <v>#REF!</v>
      </c>
      <c r="CK59" s="533" t="e">
        <f>VLOOKUP(F59,Tarife_Hilfskraft!$A$3:$B$7,14,FALSE)*I59*(MAX(CK$12,MIN(EOMONTH(CK$12,0)+1,$K59+1))-MIN(MAX(CK$12,$J59),EOMONTH(CK$12,0)+1))/(EOMONTH(CK$12,0)+1-CK$12)</f>
        <v>#REF!</v>
      </c>
      <c r="CL59" s="533" t="e">
        <f>VLOOKUP(F59,Tarife_Hilfskraft!$A$3:$B$7,14,FALSE)*I59*(MAX(CL$12,MIN(EOMONTH(CL$12,0)+1,$K59+1))-MIN(MAX(CL$12,$J59),EOMONTH(CL$12,0)+1))/(EOMONTH(CL$12,0)+1-CL$12)</f>
        <v>#REF!</v>
      </c>
      <c r="CM59" s="503" t="e">
        <f t="shared" si="60"/>
        <v>#REF!</v>
      </c>
      <c r="CN59" s="533">
        <f>VLOOKUP($F59,Tarife_Hilfskraft!$A$3:$GX$7,MATCH(CN$12,Tarife_Hilfskraft!$C$3:$GX$3,0)+2,FALSE)*$I59*(MAX(CN$12,MIN(EOMONTH(CN$12,0)+1,$K59+1))-MIN(MAX(CN$12,$J59),EOMONTH(CN$12,0)+1))/(EOMONTH(CN$12,0)+1-CN$12)*(1+$H59)</f>
        <v>0</v>
      </c>
      <c r="CO59" s="533">
        <f>VLOOKUP($F59,Tarife_Hilfskraft!$A$3:$GX$7,MATCH(CO$12,Tarife_Hilfskraft!$C$3:$GX$3,0)+2,FALSE)*$I59*(MAX(CO$12,MIN(EOMONTH(CO$12,0)+1,$K59+1))-MIN(MAX(CO$12,$J59),EOMONTH(CO$12,0)+1))/(EOMONTH(CO$12,0)+1-CO$12)*(1+$H59)</f>
        <v>0</v>
      </c>
      <c r="CP59" s="533">
        <f>VLOOKUP($F59,Tarife_Hilfskraft!$A$3:$GX$7,MATCH(CP$12,Tarife_Hilfskraft!$C$3:$GX$3,0)+2,FALSE)*$I59*(MAX(CP$12,MIN(EOMONTH(CP$12,0)+1,$K59+1))-MIN(MAX(CP$12,$J59),EOMONTH(CP$12,0)+1))/(EOMONTH(CP$12,0)+1-CP$12)*(1+$H59)</f>
        <v>0</v>
      </c>
      <c r="CQ59" s="533">
        <f>VLOOKUP($F59,Tarife_Hilfskraft!$A$3:$GX$7,MATCH(CQ$12,Tarife_Hilfskraft!$C$3:$GX$3,0)+2,FALSE)*$I59*(MAX(CQ$12,MIN(EOMONTH(CQ$12,0)+1,$K59+1))-MIN(MAX(CQ$12,$J59),EOMONTH(CQ$12,0)+1))/(EOMONTH(CQ$12,0)+1-CQ$12)*(1+$H59)</f>
        <v>0</v>
      </c>
      <c r="CR59" s="533">
        <f>VLOOKUP($F59,Tarife_Hilfskraft!$A$3:$GX$7,MATCH(CR$12,Tarife_Hilfskraft!$C$3:$GX$3,0)+2,FALSE)*$I59*(MAX(CR$12,MIN(EOMONTH(CR$12,0)+1,$K59+1))-MIN(MAX(CR$12,$J59),EOMONTH(CR$12,0)+1))/(EOMONTH(CR$12,0)+1-CR$12)*(1+$H59)</f>
        <v>0</v>
      </c>
      <c r="CS59" s="533">
        <f>VLOOKUP($F59,Tarife_Hilfskraft!$A$3:$GX$7,MATCH(CS$12,Tarife_Hilfskraft!$C$3:$GX$3,0)+2,FALSE)*$I59*(MAX(CS$12,MIN(EOMONTH(CS$12,0)+1,$K59+1))-MIN(MAX(CS$12,$J59),EOMONTH(CS$12,0)+1))/(EOMONTH(CS$12,0)+1-CS$12)*(1+$H59)</f>
        <v>0</v>
      </c>
      <c r="CT59" s="533">
        <f>VLOOKUP($F59,Tarife_Hilfskraft!$A$3:$GX$7,MATCH(CT$12,Tarife_Hilfskraft!$C$3:$GX$3,0)+2,FALSE)*$I59*(MAX(CT$12,MIN(EOMONTH(CT$12,0)+1,$K59+1))-MIN(MAX(CT$12,$J59),EOMONTH(CT$12,0)+1))/(EOMONTH(CT$12,0)+1-CT$12)*(1+$H59)</f>
        <v>0</v>
      </c>
      <c r="CU59" s="533">
        <f>VLOOKUP($F59,Tarife_Hilfskraft!$A$3:$GX$7,MATCH(CU$12,Tarife_Hilfskraft!$C$3:$GX$3,0)+2,FALSE)*$I59*(MAX(CU$12,MIN(EOMONTH(CU$12,0)+1,$K59+1))-MIN(MAX(CU$12,$J59),EOMONTH(CU$12,0)+1))/(EOMONTH(CU$12,0)+1-CU$12)*(1+$H59)</f>
        <v>0</v>
      </c>
      <c r="CV59" s="533">
        <f>VLOOKUP($F59,Tarife_Hilfskraft!$A$3:$GX$7,MATCH(CV$12,Tarife_Hilfskraft!$C$3:$GX$3,0)+2,FALSE)*$I59*(MAX(CV$12,MIN(EOMONTH(CV$12,0)+1,$K59+1))-MIN(MAX(CV$12,$J59),EOMONTH(CV$12,0)+1))/(EOMONTH(CV$12,0)+1-CV$12)*(1+$H59)</f>
        <v>0</v>
      </c>
      <c r="CW59" s="533">
        <f>VLOOKUP($F59,Tarife_Hilfskraft!$A$3:$GX$7,MATCH(CW$12,Tarife_Hilfskraft!$C$3:$GX$3,0)+2,FALSE)*$I59*(MAX(CW$12,MIN(EOMONTH(CW$12,0)+1,$K59+1))-MIN(MAX(CW$12,$J59),EOMONTH(CW$12,0)+1))/(EOMONTH(CW$12,0)+1-CW$12)*(1+$H59)</f>
        <v>0</v>
      </c>
      <c r="CX59" s="533">
        <f>VLOOKUP($F59,Tarife_Hilfskraft!$A$3:$GX$7,MATCH(CX$12,Tarife_Hilfskraft!$C$3:$GX$3,0)+2,FALSE)*$I59*(MAX(CX$12,MIN(EOMONTH(CX$12,0)+1,$K59+1))-MIN(MAX(CX$12,$J59),EOMONTH(CX$12,0)+1))/(EOMONTH(CX$12,0)+1-CX$12)*(1+$H59)</f>
        <v>0</v>
      </c>
      <c r="CY59" s="533">
        <f>VLOOKUP($F59,Tarife_Hilfskraft!$A$3:$GX$7,MATCH(CY$12,Tarife_Hilfskraft!$C$3:$GX$3,0)+2,FALSE)*$I59*(MAX(CY$12,MIN(EOMONTH(CY$12,0)+1,$K59+1))-MIN(MAX(CY$12,$J59),EOMONTH(CY$12,0)+1))/(EOMONTH(CY$12,0)+1-CY$12)*(1+$H59)</f>
        <v>0</v>
      </c>
      <c r="CZ59" s="503">
        <f t="shared" si="21"/>
        <v>0</v>
      </c>
      <c r="DA59" s="533">
        <f>VLOOKUP($F59,Tarife_Hilfskraft!$A$3:$GX$7,MATCH(DA$12,Tarife_Hilfskraft!$C$3:$GX$3,0)+2,FALSE)*$I59*(MAX(DA$12,MIN(EOMONTH(DA$12,0)+1,$K59+1))-MIN(MAX(DA$12,$J59),EOMONTH(DA$12,0)+1))/(EOMONTH(DA$12,0)+1-DA$12)*(1+$H59)</f>
        <v>0</v>
      </c>
      <c r="DB59" s="533">
        <f>VLOOKUP($F59,Tarife_Hilfskraft!$A$3:$GX$7,MATCH(DB$12,Tarife_Hilfskraft!$C$3:$GX$3,0)+2,FALSE)*$I59*(MAX(DB$12,MIN(EOMONTH(DB$12,0)+1,$K59+1))-MIN(MAX(DB$12,$J59),EOMONTH(DB$12,0)+1))/(EOMONTH(DB$12,0)+1-DB$12)*(1+$H59)</f>
        <v>0</v>
      </c>
      <c r="DC59" s="533">
        <f>VLOOKUP($F59,Tarife_Hilfskraft!$A$3:$GX$7,MATCH(DC$12,Tarife_Hilfskraft!$C$3:$GX$3,0)+2,FALSE)*$I59*(MAX(DC$12,MIN(EOMONTH(DC$12,0)+1,$K59+1))-MIN(MAX(DC$12,$J59),EOMONTH(DC$12,0)+1))/(EOMONTH(DC$12,0)+1-DC$12)*(1+$H59)</f>
        <v>0</v>
      </c>
      <c r="DD59" s="533">
        <f>VLOOKUP($F59,Tarife_Hilfskraft!$A$3:$GX$7,MATCH(DD$12,Tarife_Hilfskraft!$C$3:$GX$3,0)+2,FALSE)*$I59*(MAX(DD$12,MIN(EOMONTH(DD$12,0)+1,$K59+1))-MIN(MAX(DD$12,$J59),EOMONTH(DD$12,0)+1))/(EOMONTH(DD$12,0)+1-DD$12)*(1+$H59)</f>
        <v>0</v>
      </c>
      <c r="DE59" s="533">
        <f>VLOOKUP($F59,Tarife_Hilfskraft!$A$3:$GX$7,MATCH(DE$12,Tarife_Hilfskraft!$C$3:$GX$3,0)+2,FALSE)*$I59*(MAX(DE$12,MIN(EOMONTH(DE$12,0)+1,$K59+1))-MIN(MAX(DE$12,$J59),EOMONTH(DE$12,0)+1))/(EOMONTH(DE$12,0)+1-DE$12)*(1+$H59)</f>
        <v>0</v>
      </c>
      <c r="DF59" s="533">
        <f>VLOOKUP($F59,Tarife_Hilfskraft!$A$3:$GX$7,MATCH(DF$12,Tarife_Hilfskraft!$C$3:$GX$3,0)+2,FALSE)*$I59*(MAX(DF$12,MIN(EOMONTH(DF$12,0)+1,$K59+1))-MIN(MAX(DF$12,$J59),EOMONTH(DF$12,0)+1))/(EOMONTH(DF$12,0)+1-DF$12)*(1+$H59)</f>
        <v>0</v>
      </c>
      <c r="DG59" s="533">
        <f>VLOOKUP($F59,Tarife_Hilfskraft!$A$3:$GX$7,MATCH(DG$12,Tarife_Hilfskraft!$C$3:$GX$3,0)+2,FALSE)*$I59*(MAX(DG$12,MIN(EOMONTH(DG$12,0)+1,$K59+1))-MIN(MAX(DG$12,$J59),EOMONTH(DG$12,0)+1))/(EOMONTH(DG$12,0)+1-DG$12)*(1+$H59)</f>
        <v>0</v>
      </c>
      <c r="DH59" s="533">
        <f>VLOOKUP($F59,Tarife_Hilfskraft!$A$3:$GX$7,MATCH(DH$12,Tarife_Hilfskraft!$C$3:$GX$3,0)+2,FALSE)*$I59*(MAX(DH$12,MIN(EOMONTH(DH$12,0)+1,$K59+1))-MIN(MAX(DH$12,$J59),EOMONTH(DH$12,0)+1))/(EOMONTH(DH$12,0)+1-DH$12)*(1+$H59)</f>
        <v>0</v>
      </c>
      <c r="DI59" s="533">
        <f>VLOOKUP($F59,Tarife_Hilfskraft!$A$3:$GX$7,MATCH(DI$12,Tarife_Hilfskraft!$C$3:$GX$3,0)+2,FALSE)*$I59*(MAX(DI$12,MIN(EOMONTH(DI$12,0)+1,$K59+1))-MIN(MAX(DI$12,$J59),EOMONTH(DI$12,0)+1))/(EOMONTH(DI$12,0)+1-DI$12)*(1+$H59)</f>
        <v>0</v>
      </c>
      <c r="DJ59" s="533">
        <f>VLOOKUP($F59,Tarife_Hilfskraft!$A$3:$GX$7,MATCH(DJ$12,Tarife_Hilfskraft!$C$3:$GX$3,0)+2,FALSE)*$I59*(MAX(DJ$12,MIN(EOMONTH(DJ$12,0)+1,$K59+1))-MIN(MAX(DJ$12,$J59),EOMONTH(DJ$12,0)+1))/(EOMONTH(DJ$12,0)+1-DJ$12)*(1+$H59)</f>
        <v>0</v>
      </c>
      <c r="DK59" s="533">
        <f>VLOOKUP($F59,Tarife_Hilfskraft!$A$3:$GX$7,MATCH(DK$12,Tarife_Hilfskraft!$C$3:$GX$3,0)+2,FALSE)*$I59*(MAX(DK$12,MIN(EOMONTH(DK$12,0)+1,$K59+1))-MIN(MAX(DK$12,$J59),EOMONTH(DK$12,0)+1))/(EOMONTH(DK$12,0)+1-DK$12)*(1+$H59)</f>
        <v>0</v>
      </c>
      <c r="DL59" s="533">
        <f>VLOOKUP($F59,Tarife_Hilfskraft!$A$3:$GX$7,MATCH(DL$12,Tarife_Hilfskraft!$C$3:$GX$3,0)+2,FALSE)*$I59*(MAX(DL$12,MIN(EOMONTH(DL$12,0)+1,$K59+1))-MIN(MAX(DL$12,$J59),EOMONTH(DL$12,0)+1))/(EOMONTH(DL$12,0)+1-DL$12)*(1+$H59)</f>
        <v>0</v>
      </c>
      <c r="DM59" s="503">
        <f t="shared" si="22"/>
        <v>0</v>
      </c>
      <c r="DN59" s="533">
        <f>VLOOKUP($F59,Tarife_Hilfskraft!$A$3:$GX$7,MATCH(DN$12,Tarife_Hilfskraft!$C$3:$GX$3,0)+2,FALSE)*$I59*(MAX(DN$12,MIN(EOMONTH(DN$12,0)+1,$K59+1))-MIN(MAX(DN$12,$J59),EOMONTH(DN$12,0)+1))/(EOMONTH(DN$12,0)+1-DN$12)*(1+$H59)</f>
        <v>0</v>
      </c>
      <c r="DO59" s="533">
        <f>VLOOKUP($F59,Tarife_Hilfskraft!$A$3:$GX$7,MATCH(DO$12,Tarife_Hilfskraft!$C$3:$GX$3,0)+2,FALSE)*$I59*(MAX(DO$12,MIN(EOMONTH(DO$12,0)+1,$K59+1))-MIN(MAX(DO$12,$J59),EOMONTH(DO$12,0)+1))/(EOMONTH(DO$12,0)+1-DO$12)*(1+$H59)</f>
        <v>0</v>
      </c>
      <c r="DP59" s="533">
        <f>VLOOKUP($F59,Tarife_Hilfskraft!$A$3:$GX$7,MATCH(DP$12,Tarife_Hilfskraft!$C$3:$GX$3,0)+2,FALSE)*$I59*(MAX(DP$12,MIN(EOMONTH(DP$12,0)+1,$K59+1))-MIN(MAX(DP$12,$J59),EOMONTH(DP$12,0)+1))/(EOMONTH(DP$12,0)+1-DP$12)*(1+$H59)</f>
        <v>0</v>
      </c>
      <c r="DQ59" s="533">
        <f>VLOOKUP($F59,Tarife_Hilfskraft!$A$3:$GX$7,MATCH(DQ$12,Tarife_Hilfskraft!$C$3:$GX$3,0)+2,FALSE)*$I59*(MAX(DQ$12,MIN(EOMONTH(DQ$12,0)+1,$K59+1))-MIN(MAX(DQ$12,$J59),EOMONTH(DQ$12,0)+1))/(EOMONTH(DQ$12,0)+1-DQ$12)*(1+$H59)</f>
        <v>0</v>
      </c>
      <c r="DR59" s="533">
        <f>VLOOKUP($F59,Tarife_Hilfskraft!$A$3:$GX$7,MATCH(DR$12,Tarife_Hilfskraft!$C$3:$GX$3,0)+2,FALSE)*$I59*(MAX(DR$12,MIN(EOMONTH(DR$12,0)+1,$K59+1))-MIN(MAX(DR$12,$J59),EOMONTH(DR$12,0)+1))/(EOMONTH(DR$12,0)+1-DR$12)*(1+$H59)</f>
        <v>0</v>
      </c>
      <c r="DS59" s="533">
        <f>VLOOKUP($F59,Tarife_Hilfskraft!$A$3:$GX$7,MATCH(DS$12,Tarife_Hilfskraft!$C$3:$GX$3,0)+2,FALSE)*$I59*(MAX(DS$12,MIN(EOMONTH(DS$12,0)+1,$K59+1))-MIN(MAX(DS$12,$J59),EOMONTH(DS$12,0)+1))/(EOMONTH(DS$12,0)+1-DS$12)*(1+$H59)</f>
        <v>0</v>
      </c>
      <c r="DT59" s="533">
        <f>VLOOKUP($F59,Tarife_Hilfskraft!$A$3:$GX$7,MATCH(DT$12,Tarife_Hilfskraft!$C$3:$GX$3,0)+2,FALSE)*$I59*(MAX(DT$12,MIN(EOMONTH(DT$12,0)+1,$K59+1))-MIN(MAX(DT$12,$J59),EOMONTH(DT$12,0)+1))/(EOMONTH(DT$12,0)+1-DT$12)*(1+$H59)</f>
        <v>0</v>
      </c>
      <c r="DU59" s="533">
        <f>VLOOKUP($F59,Tarife_Hilfskraft!$A$3:$GX$7,MATCH(DU$12,Tarife_Hilfskraft!$C$3:$GX$3,0)+2,FALSE)*$I59*(MAX(DU$12,MIN(EOMONTH(DU$12,0)+1,$K59+1))-MIN(MAX(DU$12,$J59),EOMONTH(DU$12,0)+1))/(EOMONTH(DU$12,0)+1-DU$12)*(1+$H59)</f>
        <v>0</v>
      </c>
      <c r="DV59" s="533">
        <f>VLOOKUP($F59,Tarife_Hilfskraft!$A$3:$GX$7,MATCH(DV$12,Tarife_Hilfskraft!$C$3:$GX$3,0)+2,FALSE)*$I59*(MAX(DV$12,MIN(EOMONTH(DV$12,0)+1,$K59+1))-MIN(MAX(DV$12,$J59),EOMONTH(DV$12,0)+1))/(EOMONTH(DV$12,0)+1-DV$12)*(1+$H59)</f>
        <v>0</v>
      </c>
      <c r="DW59" s="533">
        <f>VLOOKUP($F59,Tarife_Hilfskraft!$A$3:$GX$7,MATCH(DW$12,Tarife_Hilfskraft!$C$3:$GX$3,0)+2,FALSE)*$I59*(MAX(DW$12,MIN(EOMONTH(DW$12,0)+1,$K59+1))-MIN(MAX(DW$12,$J59),EOMONTH(DW$12,0)+1))/(EOMONTH(DW$12,0)+1-DW$12)*(1+$H59)</f>
        <v>0</v>
      </c>
      <c r="DX59" s="533">
        <f>VLOOKUP($F59,Tarife_Hilfskraft!$A$3:$GX$7,MATCH(DX$12,Tarife_Hilfskraft!$C$3:$GX$3,0)+2,FALSE)*$I59*(MAX(DX$12,MIN(EOMONTH(DX$12,0)+1,$K59+1))-MIN(MAX(DX$12,$J59),EOMONTH(DX$12,0)+1))/(EOMONTH(DX$12,0)+1-DX$12)*(1+$H59)</f>
        <v>0</v>
      </c>
      <c r="DY59" s="533">
        <f>VLOOKUP($F59,Tarife_Hilfskraft!$A$3:$GX$7,MATCH(DY$12,Tarife_Hilfskraft!$C$3:$GX$3,0)+2,FALSE)*$I59*(MAX(DY$12,MIN(EOMONTH(DY$12,0)+1,$K59+1))-MIN(MAX(DY$12,$J59),EOMONTH(DY$12,0)+1))/(EOMONTH(DY$12,0)+1-DY$12)*(1+$H59)</f>
        <v>0</v>
      </c>
      <c r="DZ59" s="503">
        <f t="shared" si="23"/>
        <v>0</v>
      </c>
      <c r="EA59" s="533">
        <f>VLOOKUP($F59,Tarife_Hilfskraft!$A$3:$GX$7,MATCH(EA$12,Tarife_Hilfskraft!$C$3:$GX$3,0)+2,FALSE)*$I59*(MAX(EA$12,MIN(EOMONTH(EA$12,0)+1,$K59+1))-MIN(MAX(EA$12,$J59),EOMONTH(EA$12,0)+1))/(EOMONTH(EA$12,0)+1-EA$12)*(1+$H59)</f>
        <v>0</v>
      </c>
      <c r="EB59" s="533">
        <f>VLOOKUP($F59,Tarife_Hilfskraft!$A$3:$GX$7,MATCH(EB$12,Tarife_Hilfskraft!$C$3:$GX$3,0)+2,FALSE)*$I59*(MAX(EB$12,MIN(EOMONTH(EB$12,0)+1,$K59+1))-MIN(MAX(EB$12,$J59),EOMONTH(EB$12,0)+1))/(EOMONTH(EB$12,0)+1-EB$12)*(1+$H59)</f>
        <v>0</v>
      </c>
      <c r="EC59" s="533">
        <f>VLOOKUP($F59,Tarife_Hilfskraft!$A$3:$GX$7,MATCH(EC$12,Tarife_Hilfskraft!$C$3:$GX$3,0)+2,FALSE)*$I59*(MAX(EC$12,MIN(EOMONTH(EC$12,0)+1,$K59+1))-MIN(MAX(EC$12,$J59),EOMONTH(EC$12,0)+1))/(EOMONTH(EC$12,0)+1-EC$12)*(1+$H59)</f>
        <v>0</v>
      </c>
      <c r="ED59" s="533">
        <f>VLOOKUP($F59,Tarife_Hilfskraft!$A$3:$GX$7,MATCH(ED$12,Tarife_Hilfskraft!$C$3:$GX$3,0)+2,FALSE)*$I59*(MAX(ED$12,MIN(EOMONTH(ED$12,0)+1,$K59+1))-MIN(MAX(ED$12,$J59),EOMONTH(ED$12,0)+1))/(EOMONTH(ED$12,0)+1-ED$12)*(1+$H59)</f>
        <v>0</v>
      </c>
      <c r="EE59" s="533">
        <f>VLOOKUP($F59,Tarife_Hilfskraft!$A$3:$GX$7,MATCH(EE$12,Tarife_Hilfskraft!$C$3:$GX$3,0)+2,FALSE)*$I59*(MAX(EE$12,MIN(EOMONTH(EE$12,0)+1,$K59+1))-MIN(MAX(EE$12,$J59),EOMONTH(EE$12,0)+1))/(EOMONTH(EE$12,0)+1-EE$12)*(1+$H59)</f>
        <v>0</v>
      </c>
      <c r="EF59" s="533">
        <f>VLOOKUP($F59,Tarife_Hilfskraft!$A$3:$GX$7,MATCH(EF$12,Tarife_Hilfskraft!$C$3:$GX$3,0)+2,FALSE)*$I59*(MAX(EF$12,MIN(EOMONTH(EF$12,0)+1,$K59+1))-MIN(MAX(EF$12,$J59),EOMONTH(EF$12,0)+1))/(EOMONTH(EF$12,0)+1-EF$12)*(1+$H59)</f>
        <v>0</v>
      </c>
      <c r="EG59" s="533">
        <f>VLOOKUP($F59,Tarife_Hilfskraft!$A$3:$GX$7,MATCH(EG$12,Tarife_Hilfskraft!$C$3:$GX$3,0)+2,FALSE)*$I59*(MAX(EG$12,MIN(EOMONTH(EG$12,0)+1,$K59+1))-MIN(MAX(EG$12,$J59),EOMONTH(EG$12,0)+1))/(EOMONTH(EG$12,0)+1-EG$12)*(1+$H59)</f>
        <v>0</v>
      </c>
      <c r="EH59" s="533">
        <f>VLOOKUP($F59,Tarife_Hilfskraft!$A$3:$GX$7,MATCH(EH$12,Tarife_Hilfskraft!$C$3:$GX$3,0)+2,FALSE)*$I59*(MAX(EH$12,MIN(EOMONTH(EH$12,0)+1,$K59+1))-MIN(MAX(EH$12,$J59),EOMONTH(EH$12,0)+1))/(EOMONTH(EH$12,0)+1-EH$12)*(1+$H59)</f>
        <v>0</v>
      </c>
      <c r="EI59" s="533">
        <f>VLOOKUP($F59,Tarife_Hilfskraft!$A$3:$GX$7,MATCH(EI$12,Tarife_Hilfskraft!$C$3:$GX$3,0)+2,FALSE)*$I59*(MAX(EI$12,MIN(EOMONTH(EI$12,0)+1,$K59+1))-MIN(MAX(EI$12,$J59),EOMONTH(EI$12,0)+1))/(EOMONTH(EI$12,0)+1-EI$12)*(1+$H59)</f>
        <v>0</v>
      </c>
      <c r="EJ59" s="533">
        <f>VLOOKUP($F59,Tarife_Hilfskraft!$A$3:$GX$7,MATCH(EJ$12,Tarife_Hilfskraft!$C$3:$GX$3,0)+2,FALSE)*$I59*(MAX(EJ$12,MIN(EOMONTH(EJ$12,0)+1,$K59+1))-MIN(MAX(EJ$12,$J59),EOMONTH(EJ$12,0)+1))/(EOMONTH(EJ$12,0)+1-EJ$12)*(1+$H59)</f>
        <v>0</v>
      </c>
      <c r="EK59" s="533">
        <f>VLOOKUP($F59,Tarife_Hilfskraft!$A$3:$GX$7,MATCH(EK$12,Tarife_Hilfskraft!$C$3:$GX$3,0)+2,FALSE)*$I59*(MAX(EK$12,MIN(EOMONTH(EK$12,0)+1,$K59+1))-MIN(MAX(EK$12,$J59),EOMONTH(EK$12,0)+1))/(EOMONTH(EK$12,0)+1-EK$12)*(1+$H59)</f>
        <v>0</v>
      </c>
      <c r="EL59" s="533">
        <f>VLOOKUP($F59,Tarife_Hilfskraft!$A$3:$GX$7,MATCH(EL$12,Tarife_Hilfskraft!$C$3:$GX$3,0)+2,FALSE)*$I59*(MAX(EL$12,MIN(EOMONTH(EL$12,0)+1,$K59+1))-MIN(MAX(EL$12,$J59),EOMONTH(EL$12,0)+1))/(EOMONTH(EL$12,0)+1-EL$12)*(1+$H59)</f>
        <v>0</v>
      </c>
      <c r="EM59" s="503">
        <f t="shared" si="24"/>
        <v>0</v>
      </c>
      <c r="EN59" s="533">
        <f>VLOOKUP($F59,Tarife_Hilfskraft!$A$3:$GX$7,MATCH(EN$12,Tarife_Hilfskraft!$C$3:$GX$3,0)+2,FALSE)*$I59*(MAX(EN$12,MIN(EOMONTH(EN$12,0)+1,$K59+1))-MIN(MAX(EN$12,$J59),EOMONTH(EN$12,0)+1))/(EOMONTH(EN$12,0)+1-EN$12)*(1+$H59)</f>
        <v>0</v>
      </c>
      <c r="EO59" s="533">
        <f>VLOOKUP($F59,Tarife_Hilfskraft!$A$3:$GX$7,MATCH(EO$12,Tarife_Hilfskraft!$C$3:$GX$3,0)+2,FALSE)*$I59*(MAX(EO$12,MIN(EOMONTH(EO$12,0)+1,$K59+1))-MIN(MAX(EO$12,$J59),EOMONTH(EO$12,0)+1))/(EOMONTH(EO$12,0)+1-EO$12)*(1+$H59)</f>
        <v>0</v>
      </c>
      <c r="EP59" s="533">
        <f>VLOOKUP($F59,Tarife_Hilfskraft!$A$3:$GX$7,MATCH(EP$12,Tarife_Hilfskraft!$C$3:$GX$3,0)+2,FALSE)*$I59*(MAX(EP$12,MIN(EOMONTH(EP$12,0)+1,$K59+1))-MIN(MAX(EP$12,$J59),EOMONTH(EP$12,0)+1))/(EOMONTH(EP$12,0)+1-EP$12)*(1+$H59)</f>
        <v>0</v>
      </c>
      <c r="EQ59" s="533">
        <f>VLOOKUP($F59,Tarife_Hilfskraft!$A$3:$GX$7,MATCH(EQ$12,Tarife_Hilfskraft!$C$3:$GX$3,0)+2,FALSE)*$I59*(MAX(EQ$12,MIN(EOMONTH(EQ$12,0)+1,$K59+1))-MIN(MAX(EQ$12,$J59),EOMONTH(EQ$12,0)+1))/(EOMONTH(EQ$12,0)+1-EQ$12)*(1+$H59)</f>
        <v>0</v>
      </c>
      <c r="ER59" s="533">
        <f>VLOOKUP($F59,Tarife_Hilfskraft!$A$3:$GX$7,MATCH(ER$12,Tarife_Hilfskraft!$C$3:$GX$3,0)+2,FALSE)*$I59*(MAX(ER$12,MIN(EOMONTH(ER$12,0)+1,$K59+1))-MIN(MAX(ER$12,$J59),EOMONTH(ER$12,0)+1))/(EOMONTH(ER$12,0)+1-ER$12)*(1+$H59)</f>
        <v>0</v>
      </c>
      <c r="ES59" s="533">
        <f>VLOOKUP($F59,Tarife_Hilfskraft!$A$3:$GX$7,MATCH(ES$12,Tarife_Hilfskraft!$C$3:$GX$3,0)+2,FALSE)*$I59*(MAX(ES$12,MIN(EOMONTH(ES$12,0)+1,$K59+1))-MIN(MAX(ES$12,$J59),EOMONTH(ES$12,0)+1))/(EOMONTH(ES$12,0)+1-ES$12)*(1+$H59)</f>
        <v>0</v>
      </c>
      <c r="ET59" s="533">
        <f>VLOOKUP($F59,Tarife_Hilfskraft!$A$3:$GX$7,MATCH(ET$12,Tarife_Hilfskraft!$C$3:$GX$3,0)+2,FALSE)*$I59*(MAX(ET$12,MIN(EOMONTH(ET$12,0)+1,$K59+1))-MIN(MAX(ET$12,$J59),EOMONTH(ET$12,0)+1))/(EOMONTH(ET$12,0)+1-ET$12)*(1+$H59)</f>
        <v>0</v>
      </c>
      <c r="EU59" s="533">
        <f>VLOOKUP($F59,Tarife_Hilfskraft!$A$3:$GX$7,MATCH(EU$12,Tarife_Hilfskraft!$C$3:$GX$3,0)+2,FALSE)*$I59*(MAX(EU$12,MIN(EOMONTH(EU$12,0)+1,$K59+1))-MIN(MAX(EU$12,$J59),EOMONTH(EU$12,0)+1))/(EOMONTH(EU$12,0)+1-EU$12)*(1+$H59)</f>
        <v>0</v>
      </c>
      <c r="EV59" s="533">
        <f>VLOOKUP($F59,Tarife_Hilfskraft!$A$3:$GX$7,MATCH(EV$12,Tarife_Hilfskraft!$C$3:$GX$3,0)+2,FALSE)*$I59*(MAX(EV$12,MIN(EOMONTH(EV$12,0)+1,$K59+1))-MIN(MAX(EV$12,$J59),EOMONTH(EV$12,0)+1))/(EOMONTH(EV$12,0)+1-EV$12)*(1+$H59)</f>
        <v>0</v>
      </c>
      <c r="EW59" s="533">
        <f>VLOOKUP($F59,Tarife_Hilfskraft!$A$3:$GX$7,MATCH(EW$12,Tarife_Hilfskraft!$C$3:$GX$3,0)+2,FALSE)*$I59*(MAX(EW$12,MIN(EOMONTH(EW$12,0)+1,$K59+1))-MIN(MAX(EW$12,$J59),EOMONTH(EW$12,0)+1))/(EOMONTH(EW$12,0)+1-EW$12)*(1+$H59)</f>
        <v>0</v>
      </c>
      <c r="EX59" s="533">
        <f>VLOOKUP($F59,Tarife_Hilfskraft!$A$3:$GX$7,MATCH(EX$12,Tarife_Hilfskraft!$C$3:$GX$3,0)+2,FALSE)*$I59*(MAX(EX$12,MIN(EOMONTH(EX$12,0)+1,$K59+1))-MIN(MAX(EX$12,$J59),EOMONTH(EX$12,0)+1))/(EOMONTH(EX$12,0)+1-EX$12)*(1+$H59)</f>
        <v>0</v>
      </c>
      <c r="EY59" s="533">
        <f>VLOOKUP($F59,Tarife_Hilfskraft!$A$3:$GX$7,MATCH(EY$12,Tarife_Hilfskraft!$C$3:$GX$3,0)+2,FALSE)*$I59*(MAX(EY$12,MIN(EOMONTH(EY$12,0)+1,$K59+1))-MIN(MAX(EY$12,$J59),EOMONTH(EY$12,0)+1))/(EOMONTH(EY$12,0)+1-EY$12)*(1+$H59)</f>
        <v>0</v>
      </c>
      <c r="EZ59" s="503">
        <f t="shared" si="25"/>
        <v>0</v>
      </c>
      <c r="FA59" s="533">
        <f>VLOOKUP($F59,Tarife_Hilfskraft!$A$3:$GX$7,MATCH(FA$12,Tarife_Hilfskraft!$C$3:$GX$3,0)+2,FALSE)*$I59*(MAX(FA$12,MIN(EOMONTH(FA$12,0)+1,$K59+1))-MIN(MAX(FA$12,$J59),EOMONTH(FA$12,0)+1))/(EOMONTH(FA$12,0)+1-FA$12)*(1+$H59)</f>
        <v>0</v>
      </c>
      <c r="FB59" s="533">
        <f>VLOOKUP($F59,Tarife_Hilfskraft!$A$3:$GX$7,MATCH(FB$12,Tarife_Hilfskraft!$C$3:$GX$3,0)+2,FALSE)*$I59*(MAX(FB$12,MIN(EOMONTH(FB$12,0)+1,$K59+1))-MIN(MAX(FB$12,$J59),EOMONTH(FB$12,0)+1))/(EOMONTH(FB$12,0)+1-FB$12)*(1+$H59)</f>
        <v>0</v>
      </c>
      <c r="FC59" s="533">
        <f>VLOOKUP($F59,Tarife_Hilfskraft!$A$3:$GX$7,MATCH(FC$12,Tarife_Hilfskraft!$C$3:$GX$3,0)+2,FALSE)*$I59*(MAX(FC$12,MIN(EOMONTH(FC$12,0)+1,$K59+1))-MIN(MAX(FC$12,$J59),EOMONTH(FC$12,0)+1))/(EOMONTH(FC$12,0)+1-FC$12)*(1+$H59)</f>
        <v>0</v>
      </c>
      <c r="FD59" s="533">
        <f>VLOOKUP($F59,Tarife_Hilfskraft!$A$3:$GX$7,MATCH(FD$12,Tarife_Hilfskraft!$C$3:$GX$3,0)+2,FALSE)*$I59*(MAX(FD$12,MIN(EOMONTH(FD$12,0)+1,$K59+1))-MIN(MAX(FD$12,$J59),EOMONTH(FD$12,0)+1))/(EOMONTH(FD$12,0)+1-FD$12)*(1+$H59)</f>
        <v>0</v>
      </c>
      <c r="FE59" s="533">
        <f>VLOOKUP($F59,Tarife_Hilfskraft!$A$3:$GX$7,MATCH(FE$12,Tarife_Hilfskraft!$C$3:$GX$3,0)+2,FALSE)*$I59*(MAX(FE$12,MIN(EOMONTH(FE$12,0)+1,$K59+1))-MIN(MAX(FE$12,$J59),EOMONTH(FE$12,0)+1))/(EOMONTH(FE$12,0)+1-FE$12)*(1+$H59)</f>
        <v>0</v>
      </c>
      <c r="FF59" s="533">
        <f>VLOOKUP($F59,Tarife_Hilfskraft!$A$3:$GX$7,MATCH(FF$12,Tarife_Hilfskraft!$C$3:$GX$3,0)+2,FALSE)*$I59*(MAX(FF$12,MIN(EOMONTH(FF$12,0)+1,$K59+1))-MIN(MAX(FF$12,$J59),EOMONTH(FF$12,0)+1))/(EOMONTH(FF$12,0)+1-FF$12)*(1+$H59)</f>
        <v>0</v>
      </c>
      <c r="FG59" s="533">
        <f>VLOOKUP($F59,Tarife_Hilfskraft!$A$3:$GX$7,MATCH(FG$12,Tarife_Hilfskraft!$C$3:$GX$3,0)+2,FALSE)*$I59*(MAX(FG$12,MIN(EOMONTH(FG$12,0)+1,$K59+1))-MIN(MAX(FG$12,$J59),EOMONTH(FG$12,0)+1))/(EOMONTH(FG$12,0)+1-FG$12)*(1+$H59)</f>
        <v>0</v>
      </c>
      <c r="FH59" s="533">
        <f>VLOOKUP($F59,Tarife_Hilfskraft!$A$3:$GX$7,MATCH(FH$12,Tarife_Hilfskraft!$C$3:$GX$3,0)+2,FALSE)*$I59*(MAX(FH$12,MIN(EOMONTH(FH$12,0)+1,$K59+1))-MIN(MAX(FH$12,$J59),EOMONTH(FH$12,0)+1))/(EOMONTH(FH$12,0)+1-FH$12)*(1+$H59)</f>
        <v>0</v>
      </c>
      <c r="FI59" s="533">
        <f>VLOOKUP($F59,Tarife_Hilfskraft!$A$3:$GX$7,MATCH(FI$12,Tarife_Hilfskraft!$C$3:$GX$3,0)+2,FALSE)*$I59*(MAX(FI$12,MIN(EOMONTH(FI$12,0)+1,$K59+1))-MIN(MAX(FI$12,$J59),EOMONTH(FI$12,0)+1))/(EOMONTH(FI$12,0)+1-FI$12)*(1+$H59)</f>
        <v>0</v>
      </c>
      <c r="FJ59" s="533">
        <f>VLOOKUP($F59,Tarife_Hilfskraft!$A$3:$GX$7,MATCH(FJ$12,Tarife_Hilfskraft!$C$3:$GX$3,0)+2,FALSE)*$I59*(MAX(FJ$12,MIN(EOMONTH(FJ$12,0)+1,$K59+1))-MIN(MAX(FJ$12,$J59),EOMONTH(FJ$12,0)+1))/(EOMONTH(FJ$12,0)+1-FJ$12)*(1+$H59)</f>
        <v>0</v>
      </c>
      <c r="FK59" s="533">
        <f>VLOOKUP($F59,Tarife_Hilfskraft!$A$3:$GX$7,MATCH(FK$12,Tarife_Hilfskraft!$C$3:$GX$3,0)+2,FALSE)*$I59*(MAX(FK$12,MIN(EOMONTH(FK$12,0)+1,$K59+1))-MIN(MAX(FK$12,$J59),EOMONTH(FK$12,0)+1))/(EOMONTH(FK$12,0)+1-FK$12)*(1+$H59)</f>
        <v>0</v>
      </c>
      <c r="FL59" s="533">
        <f>VLOOKUP($F59,Tarife_Hilfskraft!$A$3:$GX$7,MATCH(FL$12,Tarife_Hilfskraft!$C$3:$GX$3,0)+2,FALSE)*$I59*(MAX(FL$12,MIN(EOMONTH(FL$12,0)+1,$K59+1))-MIN(MAX(FL$12,$J59),EOMONTH(FL$12,0)+1))/(EOMONTH(FL$12,0)+1-FL$12)*(1+$H59)</f>
        <v>0</v>
      </c>
      <c r="FM59" s="503">
        <f t="shared" si="26"/>
        <v>0</v>
      </c>
      <c r="FN59" s="533">
        <f>VLOOKUP($F59,Tarife_Hilfskraft!$A$3:$GX$7,MATCH(FN$12,Tarife_Hilfskraft!$C$3:$GX$3,0)+2,FALSE)*$I59*(MAX(FN$12,MIN(EOMONTH(FN$12,0)+1,$K59+1))-MIN(MAX(FN$12,$J59),EOMONTH(FN$12,0)+1))/(EOMONTH(FN$12,0)+1-FN$12)*(1+$H59)</f>
        <v>0</v>
      </c>
      <c r="FO59" s="533">
        <f>VLOOKUP($F59,Tarife_Hilfskraft!$A$3:$GX$7,MATCH(FO$12,Tarife_Hilfskraft!$C$3:$GX$3,0)+2,FALSE)*$I59*(MAX(FO$12,MIN(EOMONTH(FO$12,0)+1,$K59+1))-MIN(MAX(FO$12,$J59),EOMONTH(FO$12,0)+1))/(EOMONTH(FO$12,0)+1-FO$12)*(1+$H59)</f>
        <v>0</v>
      </c>
      <c r="FP59" s="533">
        <f>VLOOKUP($F59,Tarife_Hilfskraft!$A$3:$GX$7,MATCH(FP$12,Tarife_Hilfskraft!$C$3:$GX$3,0)+2,FALSE)*$I59*(MAX(FP$12,MIN(EOMONTH(FP$12,0)+1,$K59+1))-MIN(MAX(FP$12,$J59),EOMONTH(FP$12,0)+1))/(EOMONTH(FP$12,0)+1-FP$12)*(1+$H59)</f>
        <v>0</v>
      </c>
      <c r="FQ59" s="533">
        <f>VLOOKUP($F59,Tarife_Hilfskraft!$A$3:$GX$7,MATCH(FQ$12,Tarife_Hilfskraft!$C$3:$GX$3,0)+2,FALSE)*$I59*(MAX(FQ$12,MIN(EOMONTH(FQ$12,0)+1,$K59+1))-MIN(MAX(FQ$12,$J59),EOMONTH(FQ$12,0)+1))/(EOMONTH(FQ$12,0)+1-FQ$12)*(1+$H59)</f>
        <v>0</v>
      </c>
      <c r="FR59" s="533">
        <f>VLOOKUP($F59,Tarife_Hilfskraft!$A$3:$GX$7,MATCH(FR$12,Tarife_Hilfskraft!$C$3:$GX$3,0)+2,FALSE)*$I59*(MAX(FR$12,MIN(EOMONTH(FR$12,0)+1,$K59+1))-MIN(MAX(FR$12,$J59),EOMONTH(FR$12,0)+1))/(EOMONTH(FR$12,0)+1-FR$12)*(1+$H59)</f>
        <v>0</v>
      </c>
      <c r="FS59" s="533">
        <f>VLOOKUP($F59,Tarife_Hilfskraft!$A$3:$GX$7,MATCH(FS$12,Tarife_Hilfskraft!$C$3:$GX$3,0)+2,FALSE)*$I59*(MAX(FS$12,MIN(EOMONTH(FS$12,0)+1,$K59+1))-MIN(MAX(FS$12,$J59),EOMONTH(FS$12,0)+1))/(EOMONTH(FS$12,0)+1-FS$12)*(1+$H59)</f>
        <v>0</v>
      </c>
      <c r="FT59" s="533">
        <f>VLOOKUP($F59,Tarife_Hilfskraft!$A$3:$GX$7,MATCH(FT$12,Tarife_Hilfskraft!$C$3:$GX$3,0)+2,FALSE)*$I59*(MAX(FT$12,MIN(EOMONTH(FT$12,0)+1,$K59+1))-MIN(MAX(FT$12,$J59),EOMONTH(FT$12,0)+1))/(EOMONTH(FT$12,0)+1-FT$12)*(1+$H59)</f>
        <v>0</v>
      </c>
      <c r="FU59" s="533">
        <f>VLOOKUP($F59,Tarife_Hilfskraft!$A$3:$GX$7,MATCH(FU$12,Tarife_Hilfskraft!$C$3:$GX$3,0)+2,FALSE)*$I59*(MAX(FU$12,MIN(EOMONTH(FU$12,0)+1,$K59+1))-MIN(MAX(FU$12,$J59),EOMONTH(FU$12,0)+1))/(EOMONTH(FU$12,0)+1-FU$12)*(1+$H59)</f>
        <v>0</v>
      </c>
      <c r="FV59" s="533">
        <f>VLOOKUP($F59,Tarife_Hilfskraft!$A$3:$GX$7,MATCH(FV$12,Tarife_Hilfskraft!$C$3:$GX$3,0)+2,FALSE)*$I59*(MAX(FV$12,MIN(EOMONTH(FV$12,0)+1,$K59+1))-MIN(MAX(FV$12,$J59),EOMONTH(FV$12,0)+1))/(EOMONTH(FV$12,0)+1-FV$12)*(1+$H59)</f>
        <v>0</v>
      </c>
      <c r="FW59" s="533">
        <f>VLOOKUP($F59,Tarife_Hilfskraft!$A$3:$GX$7,MATCH(FW$12,Tarife_Hilfskraft!$C$3:$GX$3,0)+2,FALSE)*$I59*(MAX(FW$12,MIN(EOMONTH(FW$12,0)+1,$K59+1))-MIN(MAX(FW$12,$J59),EOMONTH(FW$12,0)+1))/(EOMONTH(FW$12,0)+1-FW$12)*(1+$H59)</f>
        <v>0</v>
      </c>
      <c r="FX59" s="533">
        <f>VLOOKUP($F59,Tarife_Hilfskraft!$A$3:$GX$7,MATCH(FX$12,Tarife_Hilfskraft!$C$3:$GX$3,0)+2,FALSE)*$I59*(MAX(FX$12,MIN(EOMONTH(FX$12,0)+1,$K59+1))-MIN(MAX(FX$12,$J59),EOMONTH(FX$12,0)+1))/(EOMONTH(FX$12,0)+1-FX$12)*(1+$H59)</f>
        <v>0</v>
      </c>
      <c r="FY59" s="533">
        <f>VLOOKUP($F59,Tarife_Hilfskraft!$A$3:$GX$7,MATCH(FY$12,Tarife_Hilfskraft!$C$3:$GX$3,0)+2,FALSE)*$I59*(MAX(FY$12,MIN(EOMONTH(FY$12,0)+1,$K59+1))-MIN(MAX(FY$12,$J59),EOMONTH(FY$12,0)+1))/(EOMONTH(FY$12,0)+1-FY$12)*(1+$H59)</f>
        <v>0</v>
      </c>
      <c r="FZ59" s="503">
        <f t="shared" si="27"/>
        <v>0</v>
      </c>
      <c r="GA59" s="533">
        <f>VLOOKUP($F59,Tarife_Hilfskraft!$A$3:$GX$7,MATCH(GA$12,Tarife_Hilfskraft!$C$3:$GX$3,0)+2,FALSE)*$I59*(MAX(GA$12,MIN(EOMONTH(GA$12,0)+1,$K59+1))-MIN(MAX(GA$12,$J59),EOMONTH(GA$12,0)+1))/(EOMONTH(GA$12,0)+1-GA$12)*(1+$H59)</f>
        <v>0</v>
      </c>
      <c r="GB59" s="533">
        <f>VLOOKUP($F59,Tarife_Hilfskraft!$A$3:$GX$7,MATCH(GB$12,Tarife_Hilfskraft!$C$3:$GX$3,0)+2,FALSE)*$I59*(MAX(GB$12,MIN(EOMONTH(GB$12,0)+1,$K59+1))-MIN(MAX(GB$12,$J59),EOMONTH(GB$12,0)+1))/(EOMONTH(GB$12,0)+1-GB$12)*(1+$H59)</f>
        <v>0</v>
      </c>
      <c r="GC59" s="533">
        <f>VLOOKUP($F59,Tarife_Hilfskraft!$A$3:$GX$7,MATCH(GC$12,Tarife_Hilfskraft!$C$3:$GX$3,0)+2,FALSE)*$I59*(MAX(GC$12,MIN(EOMONTH(GC$12,0)+1,$K59+1))-MIN(MAX(GC$12,$J59),EOMONTH(GC$12,0)+1))/(EOMONTH(GC$12,0)+1-GC$12)*(1+$H59)</f>
        <v>0</v>
      </c>
      <c r="GD59" s="533">
        <f>VLOOKUP($F59,Tarife_Hilfskraft!$A$3:$GX$7,MATCH(GD$12,Tarife_Hilfskraft!$C$3:$GX$3,0)+2,FALSE)*$I59*(MAX(GD$12,MIN(EOMONTH(GD$12,0)+1,$K59+1))-MIN(MAX(GD$12,$J59),EOMONTH(GD$12,0)+1))/(EOMONTH(GD$12,0)+1-GD$12)*(1+$H59)</f>
        <v>0</v>
      </c>
      <c r="GE59" s="533">
        <f>VLOOKUP($F59,Tarife_Hilfskraft!$A$3:$GX$7,MATCH(GE$12,Tarife_Hilfskraft!$C$3:$GX$3,0)+2,FALSE)*$I59*(MAX(GE$12,MIN(EOMONTH(GE$12,0)+1,$K59+1))-MIN(MAX(GE$12,$J59),EOMONTH(GE$12,0)+1))/(EOMONTH(GE$12,0)+1-GE$12)*(1+$H59)</f>
        <v>0</v>
      </c>
      <c r="GF59" s="533">
        <f>VLOOKUP($F59,Tarife_Hilfskraft!$A$3:$GX$7,MATCH(GF$12,Tarife_Hilfskraft!$C$3:$GX$3,0)+2,FALSE)*$I59*(MAX(GF$12,MIN(EOMONTH(GF$12,0)+1,$K59+1))-MIN(MAX(GF$12,$J59),EOMONTH(GF$12,0)+1))/(EOMONTH(GF$12,0)+1-GF$12)*(1+$H59)</f>
        <v>0</v>
      </c>
      <c r="GG59" s="533">
        <f>VLOOKUP($F59,Tarife_Hilfskraft!$A$3:$GX$7,MATCH(GG$12,Tarife_Hilfskraft!$C$3:$GX$3,0)+2,FALSE)*$I59*(MAX(GG$12,MIN(EOMONTH(GG$12,0)+1,$K59+1))-MIN(MAX(GG$12,$J59),EOMONTH(GG$12,0)+1))/(EOMONTH(GG$12,0)+1-GG$12)*(1+$H59)</f>
        <v>0</v>
      </c>
      <c r="GH59" s="533">
        <f>VLOOKUP($F59,Tarife_Hilfskraft!$A$3:$GX$7,MATCH(GH$12,Tarife_Hilfskraft!$C$3:$GX$3,0)+2,FALSE)*$I59*(MAX(GH$12,MIN(EOMONTH(GH$12,0)+1,$K59+1))-MIN(MAX(GH$12,$J59),EOMONTH(GH$12,0)+1))/(EOMONTH(GH$12,0)+1-GH$12)*(1+$H59)</f>
        <v>0</v>
      </c>
      <c r="GI59" s="533">
        <f>VLOOKUP($F59,Tarife_Hilfskraft!$A$3:$GX$7,MATCH(GI$12,Tarife_Hilfskraft!$C$3:$GX$3,0)+2,FALSE)*$I59*(MAX(GI$12,MIN(EOMONTH(GI$12,0)+1,$K59+1))-MIN(MAX(GI$12,$J59),EOMONTH(GI$12,0)+1))/(EOMONTH(GI$12,0)+1-GI$12)*(1+$H59)</f>
        <v>0</v>
      </c>
      <c r="GJ59" s="533">
        <f>VLOOKUP($F59,Tarife_Hilfskraft!$A$3:$GX$7,MATCH(GJ$12,Tarife_Hilfskraft!$C$3:$GX$3,0)+2,FALSE)*$I59*(MAX(GJ$12,MIN(EOMONTH(GJ$12,0)+1,$K59+1))-MIN(MAX(GJ$12,$J59),EOMONTH(GJ$12,0)+1))/(EOMONTH(GJ$12,0)+1-GJ$12)*(1+$H59)</f>
        <v>0</v>
      </c>
      <c r="GK59" s="533">
        <f>VLOOKUP($F59,Tarife_Hilfskraft!$A$3:$GX$7,MATCH(GK$12,Tarife_Hilfskraft!$C$3:$GX$3,0)+2,FALSE)*$I59*(MAX(GK$12,MIN(EOMONTH(GK$12,0)+1,$K59+1))-MIN(MAX(GK$12,$J59),EOMONTH(GK$12,0)+1))/(EOMONTH(GK$12,0)+1-GK$12)*(1+$H59)</f>
        <v>0</v>
      </c>
      <c r="GL59" s="533">
        <f>VLOOKUP($F59,Tarife_Hilfskraft!$A$3:$GX$7,MATCH(GL$12,Tarife_Hilfskraft!$C$3:$GX$3,0)+2,FALSE)*$I59*(MAX(GL$12,MIN(EOMONTH(GL$12,0)+1,$K59+1))-MIN(MAX(GL$12,$J59),EOMONTH(GL$12,0)+1))/(EOMONTH(GL$12,0)+1-GL$12)*(1+$H59)</f>
        <v>0</v>
      </c>
      <c r="GM59" s="503">
        <f t="shared" si="28"/>
        <v>0</v>
      </c>
      <c r="GN59" s="533">
        <f>VLOOKUP($F59,Tarife_Hilfskraft!$A$3:$GX$7,MATCH(GN$12,Tarife_Hilfskraft!$C$3:$GX$3,0)+2,FALSE)*$I59*(MAX(GN$12,MIN(EOMONTH(GN$12,0)+1,$K59+1))-MIN(MAX(GN$12,$J59),EOMONTH(GN$12,0)+1))/(EOMONTH(GN$12,0)+1-GN$12)*(1+$H59)</f>
        <v>0</v>
      </c>
      <c r="GO59" s="533">
        <f>VLOOKUP($F59,Tarife_Hilfskraft!$A$3:$GX$7,MATCH(GO$12,Tarife_Hilfskraft!$C$3:$GX$3,0)+2,FALSE)*$I59*(MAX(GO$12,MIN(EOMONTH(GO$12,0)+1,$K59+1))-MIN(MAX(GO$12,$J59),EOMONTH(GO$12,0)+1))/(EOMONTH(GO$12,0)+1-GO$12)*(1+$H59)</f>
        <v>0</v>
      </c>
      <c r="GP59" s="533">
        <f>VLOOKUP($F59,Tarife_Hilfskraft!$A$3:$GX$7,MATCH(GP$12,Tarife_Hilfskraft!$C$3:$GX$3,0)+2,FALSE)*$I59*(MAX(GP$12,MIN(EOMONTH(GP$12,0)+1,$K59+1))-MIN(MAX(GP$12,$J59),EOMONTH(GP$12,0)+1))/(EOMONTH(GP$12,0)+1-GP$12)*(1+$H59)</f>
        <v>0</v>
      </c>
      <c r="GQ59" s="533">
        <f>VLOOKUP($F59,Tarife_Hilfskraft!$A$3:$GX$7,MATCH(GQ$12,Tarife_Hilfskraft!$C$3:$GX$3,0)+2,FALSE)*$I59*(MAX(GQ$12,MIN(EOMONTH(GQ$12,0)+1,$K59+1))-MIN(MAX(GQ$12,$J59),EOMONTH(GQ$12,0)+1))/(EOMONTH(GQ$12,0)+1-GQ$12)*(1+$H59)</f>
        <v>0</v>
      </c>
      <c r="GR59" s="533">
        <f>VLOOKUP($F59,Tarife_Hilfskraft!$A$3:$GX$7,MATCH(GR$12,Tarife_Hilfskraft!$C$3:$GX$3,0)+2,FALSE)*$I59*(MAX(GR$12,MIN(EOMONTH(GR$12,0)+1,$K59+1))-MIN(MAX(GR$12,$J59),EOMONTH(GR$12,0)+1))/(EOMONTH(GR$12,0)+1-GR$12)*(1+$H59)</f>
        <v>0</v>
      </c>
      <c r="GS59" s="533">
        <f>VLOOKUP($F59,Tarife_Hilfskraft!$A$3:$GX$7,MATCH(GS$12,Tarife_Hilfskraft!$C$3:$GX$3,0)+2,FALSE)*$I59*(MAX(GS$12,MIN(EOMONTH(GS$12,0)+1,$K59+1))-MIN(MAX(GS$12,$J59),EOMONTH(GS$12,0)+1))/(EOMONTH(GS$12,0)+1-GS$12)*(1+$H59)</f>
        <v>0</v>
      </c>
      <c r="GT59" s="533">
        <f>VLOOKUP($F59,Tarife_Hilfskraft!$A$3:$GX$7,MATCH(GT$12,Tarife_Hilfskraft!$C$3:$GX$3,0)+2,FALSE)*$I59*(MAX(GT$12,MIN(EOMONTH(GT$12,0)+1,$K59+1))-MIN(MAX(GT$12,$J59),EOMONTH(GT$12,0)+1))/(EOMONTH(GT$12,0)+1-GT$12)*(1+$H59)</f>
        <v>0</v>
      </c>
      <c r="GU59" s="533">
        <f>VLOOKUP($F59,Tarife_Hilfskraft!$A$3:$GX$7,MATCH(GU$12,Tarife_Hilfskraft!$C$3:$GX$3,0)+2,FALSE)*$I59*(MAX(GU$12,MIN(EOMONTH(GU$12,0)+1,$K59+1))-MIN(MAX(GU$12,$J59),EOMONTH(GU$12,0)+1))/(EOMONTH(GU$12,0)+1-GU$12)*(1+$H59)</f>
        <v>0</v>
      </c>
      <c r="GV59" s="533">
        <f>VLOOKUP($F59,Tarife_Hilfskraft!$A$3:$GX$7,MATCH(GV$12,Tarife_Hilfskraft!$C$3:$GX$3,0)+2,FALSE)*$I59*(MAX(GV$12,MIN(EOMONTH(GV$12,0)+1,$K59+1))-MIN(MAX(GV$12,$J59),EOMONTH(GV$12,0)+1))/(EOMONTH(GV$12,0)+1-GV$12)*(1+$H59)</f>
        <v>0</v>
      </c>
      <c r="GW59" s="533">
        <f>VLOOKUP($F59,Tarife_Hilfskraft!$A$3:$GX$7,MATCH(GW$12,Tarife_Hilfskraft!$C$3:$GX$3,0)+2,FALSE)*$I59*(MAX(GW$12,MIN(EOMONTH(GW$12,0)+1,$K59+1))-MIN(MAX(GW$12,$J59),EOMONTH(GW$12,0)+1))/(EOMONTH(GW$12,0)+1-GW$12)*(1+$H59)</f>
        <v>0</v>
      </c>
      <c r="GX59" s="533">
        <f>VLOOKUP($F59,Tarife_Hilfskraft!$A$3:$GX$7,MATCH(GX$12,Tarife_Hilfskraft!$C$3:$GX$3,0)+2,FALSE)*$I59*(MAX(GX$12,MIN(EOMONTH(GX$12,0)+1,$K59+1))-MIN(MAX(GX$12,$J59),EOMONTH(GX$12,0)+1))/(EOMONTH(GX$12,0)+1-GX$12)*(1+$H59)</f>
        <v>0</v>
      </c>
      <c r="GY59" s="533">
        <f>VLOOKUP($F59,Tarife_Hilfskraft!$A$3:$GX$7,MATCH(GY$12,Tarife_Hilfskraft!$C$3:$GX$3,0)+2,FALSE)*$I59*(MAX(GY$12,MIN(EOMONTH(GY$12,0)+1,$K59+1))-MIN(MAX(GY$12,$J59),EOMONTH(GY$12,0)+1))/(EOMONTH(GY$12,0)+1-GY$12)*(1+$H59)</f>
        <v>0</v>
      </c>
      <c r="GZ59" s="503">
        <f t="shared" si="29"/>
        <v>0</v>
      </c>
      <c r="HA59" s="533">
        <f>VLOOKUP($F59,Tarife_Hilfskraft!$A$3:$GX$7,MATCH(HA$12,Tarife_Hilfskraft!$C$3:$GX$3,0)+2,FALSE)*$I59*(MAX(HA$12,MIN(EOMONTH(HA$12,0)+1,$K59+1))-MIN(MAX(HA$12,$J59),EOMONTH(HA$12,0)+1))/(EOMONTH(HA$12,0)+1-HA$12)*(1+$H59)</f>
        <v>0</v>
      </c>
      <c r="HB59" s="533">
        <f>VLOOKUP($F59,Tarife_Hilfskraft!$A$3:$GX$7,MATCH(HB$12,Tarife_Hilfskraft!$C$3:$GX$3,0)+2,FALSE)*$I59*(MAX(HB$12,MIN(EOMONTH(HB$12,0)+1,$K59+1))-MIN(MAX(HB$12,$J59),EOMONTH(HB$12,0)+1))/(EOMONTH(HB$12,0)+1-HB$12)*(1+$H59)</f>
        <v>0</v>
      </c>
      <c r="HC59" s="533">
        <f>VLOOKUP($F59,Tarife_Hilfskraft!$A$3:$GX$7,MATCH(HC$12,Tarife_Hilfskraft!$C$3:$GX$3,0)+2,FALSE)*$I59*(MAX(HC$12,MIN(EOMONTH(HC$12,0)+1,$K59+1))-MIN(MAX(HC$12,$J59),EOMONTH(HC$12,0)+1))/(EOMONTH(HC$12,0)+1-HC$12)*(1+$H59)</f>
        <v>0</v>
      </c>
      <c r="HD59" s="533">
        <f>VLOOKUP($F59,Tarife_Hilfskraft!$A$3:$GX$7,MATCH(HD$12,Tarife_Hilfskraft!$C$3:$GX$3,0)+2,FALSE)*$I59*(MAX(HD$12,MIN(EOMONTH(HD$12,0)+1,$K59+1))-MIN(MAX(HD$12,$J59),EOMONTH(HD$12,0)+1))/(EOMONTH(HD$12,0)+1-HD$12)*(1+$H59)</f>
        <v>0</v>
      </c>
      <c r="HE59" s="533">
        <f>VLOOKUP($F59,Tarife_Hilfskraft!$A$3:$GX$7,MATCH(HE$12,Tarife_Hilfskraft!$C$3:$GX$3,0)+2,FALSE)*$I59*(MAX(HE$12,MIN(EOMONTH(HE$12,0)+1,$K59+1))-MIN(MAX(HE$12,$J59),EOMONTH(HE$12,0)+1))/(EOMONTH(HE$12,0)+1-HE$12)*(1+$H59)</f>
        <v>0</v>
      </c>
      <c r="HF59" s="533">
        <f>VLOOKUP($F59,Tarife_Hilfskraft!$A$3:$GX$7,MATCH(HF$12,Tarife_Hilfskraft!$C$3:$GX$3,0)+2,FALSE)*$I59*(MAX(HF$12,MIN(EOMONTH(HF$12,0)+1,$K59+1))-MIN(MAX(HF$12,$J59),EOMONTH(HF$12,0)+1))/(EOMONTH(HF$12,0)+1-HF$12)*(1+$H59)</f>
        <v>0</v>
      </c>
      <c r="HG59" s="533">
        <f>VLOOKUP($F59,Tarife_Hilfskraft!$A$3:$GX$7,MATCH(HG$12,Tarife_Hilfskraft!$C$3:$GX$3,0)+2,FALSE)*$I59*(MAX(HG$12,MIN(EOMONTH(HG$12,0)+1,$K59+1))-MIN(MAX(HG$12,$J59),EOMONTH(HG$12,0)+1))/(EOMONTH(HG$12,0)+1-HG$12)*(1+$H59)</f>
        <v>0</v>
      </c>
      <c r="HH59" s="533">
        <f>VLOOKUP($F59,Tarife_Hilfskraft!$A$3:$GX$7,MATCH(HH$12,Tarife_Hilfskraft!$C$3:$GX$3,0)+2,FALSE)*$I59*(MAX(HH$12,MIN(EOMONTH(HH$12,0)+1,$K59+1))-MIN(MAX(HH$12,$J59),EOMONTH(HH$12,0)+1))/(EOMONTH(HH$12,0)+1-HH$12)*(1+$H59)</f>
        <v>0</v>
      </c>
      <c r="HI59" s="533">
        <f>VLOOKUP($F59,Tarife_Hilfskraft!$A$3:$GX$7,MATCH(HI$12,Tarife_Hilfskraft!$C$3:$GX$3,0)+2,FALSE)*$I59*(MAX(HI$12,MIN(EOMONTH(HI$12,0)+1,$K59+1))-MIN(MAX(HI$12,$J59),EOMONTH(HI$12,0)+1))/(EOMONTH(HI$12,0)+1-HI$12)*(1+$H59)</f>
        <v>0</v>
      </c>
      <c r="HJ59" s="533">
        <f>VLOOKUP($F59,Tarife_Hilfskraft!$A$3:$GX$7,MATCH(HJ$12,Tarife_Hilfskraft!$C$3:$GX$3,0)+2,FALSE)*$I59*(MAX(HJ$12,MIN(EOMONTH(HJ$12,0)+1,$K59+1))-MIN(MAX(HJ$12,$J59),EOMONTH(HJ$12,0)+1))/(EOMONTH(HJ$12,0)+1-HJ$12)*(1+$H59)</f>
        <v>0</v>
      </c>
      <c r="HK59" s="533">
        <f>VLOOKUP($F59,Tarife_Hilfskraft!$A$3:$GX$7,MATCH(HK$12,Tarife_Hilfskraft!$C$3:$GX$3,0)+2,FALSE)*$I59*(MAX(HK$12,MIN(EOMONTH(HK$12,0)+1,$K59+1))-MIN(MAX(HK$12,$J59),EOMONTH(HK$12,0)+1))/(EOMONTH(HK$12,0)+1-HK$12)*(1+$H59)</f>
        <v>0</v>
      </c>
      <c r="HL59" s="533">
        <f>VLOOKUP($F59,Tarife_Hilfskraft!$A$3:$GX$7,MATCH(HL$12,Tarife_Hilfskraft!$C$3:$GX$3,0)+2,FALSE)*$I59*(MAX(HL$12,MIN(EOMONTH(HL$12,0)+1,$K59+1))-MIN(MAX(HL$12,$J59),EOMONTH(HL$12,0)+1))/(EOMONTH(HL$12,0)+1-HL$12)*(1+$H59)</f>
        <v>0</v>
      </c>
      <c r="HM59" s="503">
        <f t="shared" si="30"/>
        <v>0</v>
      </c>
      <c r="HN59" s="533">
        <f>VLOOKUP($F59,Tarife_Hilfskraft!$A$3:$GX$7,MATCH(HN$12,Tarife_Hilfskraft!$C$3:$GX$3,0)+2,FALSE)*$I59*(MAX(HN$12,MIN(EOMONTH(HN$12,0)+1,$K59+1))-MIN(MAX(HN$12,$J59),EOMONTH(HN$12,0)+1))/(EOMONTH(HN$12,0)+1-HN$12)*(1+$H59)</f>
        <v>0</v>
      </c>
      <c r="HO59" s="533">
        <f>VLOOKUP($F59,Tarife_Hilfskraft!$A$3:$GX$7,MATCH(HO$12,Tarife_Hilfskraft!$C$3:$GX$3,0)+2,FALSE)*$I59*(MAX(HO$12,MIN(EOMONTH(HO$12,0)+1,$K59+1))-MIN(MAX(HO$12,$J59),EOMONTH(HO$12,0)+1))/(EOMONTH(HO$12,0)+1-HO$12)*(1+$H59)</f>
        <v>0</v>
      </c>
      <c r="HP59" s="533">
        <f>VLOOKUP($F59,Tarife_Hilfskraft!$A$3:$GX$7,MATCH(HP$12,Tarife_Hilfskraft!$C$3:$GX$3,0)+2,FALSE)*$I59*(MAX(HP$12,MIN(EOMONTH(HP$12,0)+1,$K59+1))-MIN(MAX(HP$12,$J59),EOMONTH(HP$12,0)+1))/(EOMONTH(HP$12,0)+1-HP$12)*(1+$H59)</f>
        <v>0</v>
      </c>
      <c r="HQ59" s="533">
        <f>VLOOKUP($F59,Tarife_Hilfskraft!$A$3:$GX$7,MATCH(HQ$12,Tarife_Hilfskraft!$C$3:$GX$3,0)+2,FALSE)*$I59*(MAX(HQ$12,MIN(EOMONTH(HQ$12,0)+1,$K59+1))-MIN(MAX(HQ$12,$J59),EOMONTH(HQ$12,0)+1))/(EOMONTH(HQ$12,0)+1-HQ$12)*(1+$H59)</f>
        <v>0</v>
      </c>
      <c r="HR59" s="533">
        <f>VLOOKUP($F59,Tarife_Hilfskraft!$A$3:$GX$7,MATCH(HR$12,Tarife_Hilfskraft!$C$3:$GX$3,0)+2,FALSE)*$I59*(MAX(HR$12,MIN(EOMONTH(HR$12,0)+1,$K59+1))-MIN(MAX(HR$12,$J59),EOMONTH(HR$12,0)+1))/(EOMONTH(HR$12,0)+1-HR$12)*(1+$H59)</f>
        <v>0</v>
      </c>
      <c r="HS59" s="533">
        <f>VLOOKUP($F59,Tarife_Hilfskraft!$A$3:$GX$7,MATCH(HS$12,Tarife_Hilfskraft!$C$3:$GX$3,0)+2,FALSE)*$I59*(MAX(HS$12,MIN(EOMONTH(HS$12,0)+1,$K59+1))-MIN(MAX(HS$12,$J59),EOMONTH(HS$12,0)+1))/(EOMONTH(HS$12,0)+1-HS$12)*(1+$H59)</f>
        <v>0</v>
      </c>
      <c r="HT59" s="533">
        <f>VLOOKUP($F59,Tarife_Hilfskraft!$A$3:$GX$7,MATCH(HT$12,Tarife_Hilfskraft!$C$3:$GX$3,0)+2,FALSE)*$I59*(MAX(HT$12,MIN(EOMONTH(HT$12,0)+1,$K59+1))-MIN(MAX(HT$12,$J59),EOMONTH(HT$12,0)+1))/(EOMONTH(HT$12,0)+1-HT$12)*(1+$H59)</f>
        <v>0</v>
      </c>
      <c r="HU59" s="533">
        <f>VLOOKUP($F59,Tarife_Hilfskraft!$A$3:$GX$7,MATCH(HU$12,Tarife_Hilfskraft!$C$3:$GX$3,0)+2,FALSE)*$I59*(MAX(HU$12,MIN(EOMONTH(HU$12,0)+1,$K59+1))-MIN(MAX(HU$12,$J59),EOMONTH(HU$12,0)+1))/(EOMONTH(HU$12,0)+1-HU$12)*(1+$H59)</f>
        <v>0</v>
      </c>
      <c r="HV59" s="533">
        <f>VLOOKUP($F59,Tarife_Hilfskraft!$A$3:$GX$7,MATCH(HV$12,Tarife_Hilfskraft!$C$3:$GX$3,0)+2,FALSE)*$I59*(MAX(HV$12,MIN(EOMONTH(HV$12,0)+1,$K59+1))-MIN(MAX(HV$12,$J59),EOMONTH(HV$12,0)+1))/(EOMONTH(HV$12,0)+1-HV$12)*(1+$H59)</f>
        <v>0</v>
      </c>
      <c r="HW59" s="533">
        <f>VLOOKUP($F59,Tarife_Hilfskraft!$A$3:$GX$7,MATCH(HW$12,Tarife_Hilfskraft!$C$3:$GX$3,0)+2,FALSE)*$I59*(MAX(HW$12,MIN(EOMONTH(HW$12,0)+1,$K59+1))-MIN(MAX(HW$12,$J59),EOMONTH(HW$12,0)+1))/(EOMONTH(HW$12,0)+1-HW$12)*(1+$H59)</f>
        <v>0</v>
      </c>
      <c r="HX59" s="533">
        <f>VLOOKUP($F59,Tarife_Hilfskraft!$A$3:$GX$7,MATCH(HX$12,Tarife_Hilfskraft!$C$3:$GX$3,0)+2,FALSE)*$I59*(MAX(HX$12,MIN(EOMONTH(HX$12,0)+1,$K59+1))-MIN(MAX(HX$12,$J59),EOMONTH(HX$12,0)+1))/(EOMONTH(HX$12,0)+1-HX$12)*(1+$H59)</f>
        <v>0</v>
      </c>
      <c r="HY59" s="533">
        <f>VLOOKUP($F59,Tarife_Hilfskraft!$A$3:$GX$7,MATCH(HY$12,Tarife_Hilfskraft!$C$3:$GX$3,0)+2,FALSE)*$I59*(MAX(HY$12,MIN(EOMONTH(HY$12,0)+1,$K59+1))-MIN(MAX(HY$12,$J59),EOMONTH(HY$12,0)+1))/(EOMONTH(HY$12,0)+1-HY$12)*(1+$H59)</f>
        <v>0</v>
      </c>
      <c r="HZ59" s="503">
        <f t="shared" si="31"/>
        <v>0</v>
      </c>
      <c r="IA59" s="533">
        <f>VLOOKUP($F59,Tarife_Hilfskraft!$A$3:$GX$7,MATCH(IA$12,Tarife_Hilfskraft!$C$3:$GX$3,0)+2,FALSE)*$I59*(MAX(IA$12,MIN(EOMONTH(IA$12,0)+1,$K59+1))-MIN(MAX(IA$12,$J59),EOMONTH(IA$12,0)+1))/(EOMONTH(IA$12,0)+1-IA$12)*(1+$H59)</f>
        <v>0</v>
      </c>
      <c r="IB59" s="533">
        <f>VLOOKUP($F59,Tarife_Hilfskraft!$A$3:$GX$7,MATCH(IB$12,Tarife_Hilfskraft!$C$3:$GX$3,0)+2,FALSE)*$I59*(MAX(IB$12,MIN(EOMONTH(IB$12,0)+1,$K59+1))-MIN(MAX(IB$12,$J59),EOMONTH(IB$12,0)+1))/(EOMONTH(IB$12,0)+1-IB$12)*(1+$H59)</f>
        <v>0</v>
      </c>
      <c r="IC59" s="533">
        <f>VLOOKUP($F59,Tarife_Hilfskraft!$A$3:$GX$7,MATCH(IC$12,Tarife_Hilfskraft!$C$3:$GX$3,0)+2,FALSE)*$I59*(MAX(IC$12,MIN(EOMONTH(IC$12,0)+1,$K59+1))-MIN(MAX(IC$12,$J59),EOMONTH(IC$12,0)+1))/(EOMONTH(IC$12,0)+1-IC$12)*(1+$H59)</f>
        <v>0</v>
      </c>
      <c r="ID59" s="533">
        <f>VLOOKUP($F59,Tarife_Hilfskraft!$A$3:$GX$7,MATCH(ID$12,Tarife_Hilfskraft!$C$3:$GX$3,0)+2,FALSE)*$I59*(MAX(ID$12,MIN(EOMONTH(ID$12,0)+1,$K59+1))-MIN(MAX(ID$12,$J59),EOMONTH(ID$12,0)+1))/(EOMONTH(ID$12,0)+1-ID$12)*(1+$H59)</f>
        <v>0</v>
      </c>
      <c r="IE59" s="533">
        <f>VLOOKUP($F59,Tarife_Hilfskraft!$A$3:$GX$7,MATCH(IE$12,Tarife_Hilfskraft!$C$3:$GX$3,0)+2,FALSE)*$I59*(MAX(IE$12,MIN(EOMONTH(IE$12,0)+1,$K59+1))-MIN(MAX(IE$12,$J59),EOMONTH(IE$12,0)+1))/(EOMONTH(IE$12,0)+1-IE$12)*(1+$H59)</f>
        <v>0</v>
      </c>
      <c r="IF59" s="533">
        <f>VLOOKUP($F59,Tarife_Hilfskraft!$A$3:$GX$7,MATCH(IF$12,Tarife_Hilfskraft!$C$3:$GX$3,0)+2,FALSE)*$I59*(MAX(IF$12,MIN(EOMONTH(IF$12,0)+1,$K59+1))-MIN(MAX(IF$12,$J59),EOMONTH(IF$12,0)+1))/(EOMONTH(IF$12,0)+1-IF$12)*(1+$H59)</f>
        <v>0</v>
      </c>
      <c r="IG59" s="533">
        <f>VLOOKUP($F59,Tarife_Hilfskraft!$A$3:$GX$7,MATCH(IG$12,Tarife_Hilfskraft!$C$3:$GX$3,0)+2,FALSE)*$I59*(MAX(IG$12,MIN(EOMONTH(IG$12,0)+1,$K59+1))-MIN(MAX(IG$12,$J59),EOMONTH(IG$12,0)+1))/(EOMONTH(IG$12,0)+1-IG$12)*(1+$H59)</f>
        <v>0</v>
      </c>
      <c r="IH59" s="533">
        <f>VLOOKUP($F59,Tarife_Hilfskraft!$A$3:$GX$7,MATCH(IH$12,Tarife_Hilfskraft!$C$3:$GX$3,0)+2,FALSE)*$I59*(MAX(IH$12,MIN(EOMONTH(IH$12,0)+1,$K59+1))-MIN(MAX(IH$12,$J59),EOMONTH(IH$12,0)+1))/(EOMONTH(IH$12,0)+1-IH$12)*(1+$H59)</f>
        <v>0</v>
      </c>
      <c r="II59" s="533">
        <f>VLOOKUP($F59,Tarife_Hilfskraft!$A$3:$GX$7,MATCH(II$12,Tarife_Hilfskraft!$C$3:$GX$3,0)+2,FALSE)*$I59*(MAX(II$12,MIN(EOMONTH(II$12,0)+1,$K59+1))-MIN(MAX(II$12,$J59),EOMONTH(II$12,0)+1))/(EOMONTH(II$12,0)+1-II$12)*(1+$H59)</f>
        <v>0</v>
      </c>
      <c r="IJ59" s="533">
        <f>VLOOKUP($F59,Tarife_Hilfskraft!$A$3:$GX$7,MATCH(IJ$12,Tarife_Hilfskraft!$C$3:$GX$3,0)+2,FALSE)*$I59*(MAX(IJ$12,MIN(EOMONTH(IJ$12,0)+1,$K59+1))-MIN(MAX(IJ$12,$J59),EOMONTH(IJ$12,0)+1))/(EOMONTH(IJ$12,0)+1-IJ$12)*(1+$H59)</f>
        <v>0</v>
      </c>
      <c r="IK59" s="533">
        <f>VLOOKUP($F59,Tarife_Hilfskraft!$A$3:$GX$7,MATCH(IK$12,Tarife_Hilfskraft!$C$3:$GX$3,0)+2,FALSE)*$I59*(MAX(IK$12,MIN(EOMONTH(IK$12,0)+1,$K59+1))-MIN(MAX(IK$12,$J59),EOMONTH(IK$12,0)+1))/(EOMONTH(IK$12,0)+1-IK$12)*(1+$H59)</f>
        <v>0</v>
      </c>
      <c r="IL59" s="533">
        <f>VLOOKUP($F59,Tarife_Hilfskraft!$A$3:$GX$7,MATCH(IL$12,Tarife_Hilfskraft!$C$3:$GX$3,0)+2,FALSE)*$I59*(MAX(IL$12,MIN(EOMONTH(IL$12,0)+1,$K59+1))-MIN(MAX(IL$12,$J59),EOMONTH(IL$12,0)+1))/(EOMONTH(IL$12,0)+1-IL$12)*(1+$H59)</f>
        <v>0</v>
      </c>
      <c r="IM59" s="503">
        <f t="shared" si="32"/>
        <v>0</v>
      </c>
      <c r="IN59" s="533">
        <f>VLOOKUP($F59,Tarife_Hilfskraft!$A$3:$GX$7,MATCH(IN$12,Tarife_Hilfskraft!$C$3:$GX$3,0)+2,FALSE)*$I59*(MAX(IN$12,MIN(EOMONTH(IN$12,0)+1,$K59+1))-MIN(MAX(IN$12,$J59),EOMONTH(IN$12,0)+1))/(EOMONTH(IN$12,0)+1-IN$12)*(1+$H59)</f>
        <v>0</v>
      </c>
      <c r="IO59" s="533">
        <f>VLOOKUP($F59,Tarife_Hilfskraft!$A$3:$GX$7,MATCH(IO$12,Tarife_Hilfskraft!$C$3:$GX$3,0)+2,FALSE)*$I59*(MAX(IO$12,MIN(EOMONTH(IO$12,0)+1,$K59+1))-MIN(MAX(IO$12,$J59),EOMONTH(IO$12,0)+1))/(EOMONTH(IO$12,0)+1-IO$12)*(1+$H59)</f>
        <v>0</v>
      </c>
      <c r="IP59" s="533">
        <f>VLOOKUP($F59,Tarife_Hilfskraft!$A$3:$GX$7,MATCH(IP$12,Tarife_Hilfskraft!$C$3:$GX$3,0)+2,FALSE)*$I59*(MAX(IP$12,MIN(EOMONTH(IP$12,0)+1,$K59+1))-MIN(MAX(IP$12,$J59),EOMONTH(IP$12,0)+1))/(EOMONTH(IP$12,0)+1-IP$12)*(1+$H59)</f>
        <v>0</v>
      </c>
      <c r="IQ59" s="533">
        <f>VLOOKUP($F59,Tarife_Hilfskraft!$A$3:$GX$7,MATCH(IQ$12,Tarife_Hilfskraft!$C$3:$GX$3,0)+2,FALSE)*$I59*(MAX(IQ$12,MIN(EOMONTH(IQ$12,0)+1,$K59+1))-MIN(MAX(IQ$12,$J59),EOMONTH(IQ$12,0)+1))/(EOMONTH(IQ$12,0)+1-IQ$12)*(1+$H59)</f>
        <v>0</v>
      </c>
      <c r="IR59" s="533">
        <f>VLOOKUP($F59,Tarife_Hilfskraft!$A$3:$GX$7,MATCH(IR$12,Tarife_Hilfskraft!$C$3:$GX$3,0)+2,FALSE)*$I59*(MAX(IR$12,MIN(EOMONTH(IR$12,0)+1,$K59+1))-MIN(MAX(IR$12,$J59),EOMONTH(IR$12,0)+1))/(EOMONTH(IR$12,0)+1-IR$12)*(1+$H59)</f>
        <v>0</v>
      </c>
      <c r="IS59" s="533">
        <f>VLOOKUP($F59,Tarife_Hilfskraft!$A$3:$GX$7,MATCH(IS$12,Tarife_Hilfskraft!$C$3:$GX$3,0)+2,FALSE)*$I59*(MAX(IS$12,MIN(EOMONTH(IS$12,0)+1,$K59+1))-MIN(MAX(IS$12,$J59),EOMONTH(IS$12,0)+1))/(EOMONTH(IS$12,0)+1-IS$12)*(1+$H59)</f>
        <v>0</v>
      </c>
      <c r="IT59" s="533">
        <f>VLOOKUP($F59,Tarife_Hilfskraft!$A$3:$GX$7,MATCH(IT$12,Tarife_Hilfskraft!$C$3:$GX$3,0)+2,FALSE)*$I59*(MAX(IT$12,MIN(EOMONTH(IT$12,0)+1,$K59+1))-MIN(MAX(IT$12,$J59),EOMONTH(IT$12,0)+1))/(EOMONTH(IT$12,0)+1-IT$12)*(1+$H59)</f>
        <v>0</v>
      </c>
      <c r="IU59" s="533">
        <f>VLOOKUP($F59,Tarife_Hilfskraft!$A$3:$GX$7,MATCH(IU$12,Tarife_Hilfskraft!$C$3:$GX$3,0)+2,FALSE)*$I59*(MAX(IU$12,MIN(EOMONTH(IU$12,0)+1,$K59+1))-MIN(MAX(IU$12,$J59),EOMONTH(IU$12,0)+1))/(EOMONTH(IU$12,0)+1-IU$12)*(1+$H59)</f>
        <v>0</v>
      </c>
      <c r="IV59" s="533">
        <f>VLOOKUP($F59,Tarife_Hilfskraft!$A$3:$GX$7,MATCH(IV$12,Tarife_Hilfskraft!$C$3:$GX$3,0)+2,FALSE)*$I59*(MAX(IV$12,MIN(EOMONTH(IV$12,0)+1,$K59+1))-MIN(MAX(IV$12,$J59),EOMONTH(IV$12,0)+1))/(EOMONTH(IV$12,0)+1-IV$12)*(1+$H59)</f>
        <v>0</v>
      </c>
      <c r="IW59" s="533">
        <f>VLOOKUP($F59,Tarife_Hilfskraft!$A$3:$GX$7,MATCH(IW$12,Tarife_Hilfskraft!$C$3:$GX$3,0)+2,FALSE)*$I59*(MAX(IW$12,MIN(EOMONTH(IW$12,0)+1,$K59+1))-MIN(MAX(IW$12,$J59),EOMONTH(IW$12,0)+1))/(EOMONTH(IW$12,0)+1-IW$12)*(1+$H59)</f>
        <v>0</v>
      </c>
      <c r="IX59" s="533">
        <f>VLOOKUP($F59,Tarife_Hilfskraft!$A$3:$GX$7,MATCH(IX$12,Tarife_Hilfskraft!$C$3:$GX$3,0)+2,FALSE)*$I59*(MAX(IX$12,MIN(EOMONTH(IX$12,0)+1,$K59+1))-MIN(MAX(IX$12,$J59),EOMONTH(IX$12,0)+1))/(EOMONTH(IX$12,0)+1-IX$12)*(1+$H59)</f>
        <v>0</v>
      </c>
      <c r="IY59" s="533">
        <f>VLOOKUP($F59,Tarife_Hilfskraft!$A$3:$GX$7,MATCH(IY$12,Tarife_Hilfskraft!$C$3:$GX$3,0)+2,FALSE)*$I59*(MAX(IY$12,MIN(EOMONTH(IY$12,0)+1,$K59+1))-MIN(MAX(IY$12,$J59),EOMONTH(IY$12,0)+1))/(EOMONTH(IY$12,0)+1-IY$12)*(1+$H59)</f>
        <v>0</v>
      </c>
      <c r="IZ59" s="503">
        <f t="shared" si="33"/>
        <v>0</v>
      </c>
      <c r="JA59" s="533">
        <f>VLOOKUP($F59,Tarife_Hilfskraft!$A$3:$GX$7,MATCH(JA$12,Tarife_Hilfskraft!$C$3:$GX$3,0)+2,FALSE)*$I59*(MAX(JA$12,MIN(EOMONTH(JA$12,0)+1,$K59+1))-MIN(MAX(JA$12,$J59),EOMONTH(JA$12,0)+1))/(EOMONTH(JA$12,0)+1-JA$12)*(1+$H59)</f>
        <v>0</v>
      </c>
      <c r="JB59" s="533">
        <f>VLOOKUP($F59,Tarife_Hilfskraft!$A$3:$GX$7,MATCH(JB$12,Tarife_Hilfskraft!$C$3:$GX$3,0)+2,FALSE)*$I59*(MAX(JB$12,MIN(EOMONTH(JB$12,0)+1,$K59+1))-MIN(MAX(JB$12,$J59),EOMONTH(JB$12,0)+1))/(EOMONTH(JB$12,0)+1-JB$12)*(1+$H59)</f>
        <v>0</v>
      </c>
      <c r="JC59" s="533">
        <f>VLOOKUP($F59,Tarife_Hilfskraft!$A$3:$GX$7,MATCH(JC$12,Tarife_Hilfskraft!$C$3:$GX$3,0)+2,FALSE)*$I59*(MAX(JC$12,MIN(EOMONTH(JC$12,0)+1,$K59+1))-MIN(MAX(JC$12,$J59),EOMONTH(JC$12,0)+1))/(EOMONTH(JC$12,0)+1-JC$12)*(1+$H59)</f>
        <v>0</v>
      </c>
      <c r="JD59" s="533">
        <f>VLOOKUP($F59,Tarife_Hilfskraft!$A$3:$GX$7,MATCH(JD$12,Tarife_Hilfskraft!$C$3:$GX$3,0)+2,FALSE)*$I59*(MAX(JD$12,MIN(EOMONTH(JD$12,0)+1,$K59+1))-MIN(MAX(JD$12,$J59),EOMONTH(JD$12,0)+1))/(EOMONTH(JD$12,0)+1-JD$12)*(1+$H59)</f>
        <v>0</v>
      </c>
      <c r="JE59" s="533">
        <f>VLOOKUP($F59,Tarife_Hilfskraft!$A$3:$GX$7,MATCH(JE$12,Tarife_Hilfskraft!$C$3:$GX$3,0)+2,FALSE)*$I59*(MAX(JE$12,MIN(EOMONTH(JE$12,0)+1,$K59+1))-MIN(MAX(JE$12,$J59),EOMONTH(JE$12,0)+1))/(EOMONTH(JE$12,0)+1-JE$12)*(1+$H59)</f>
        <v>0</v>
      </c>
      <c r="JF59" s="533">
        <f>VLOOKUP($F59,Tarife_Hilfskraft!$A$3:$GX$7,MATCH(JF$12,Tarife_Hilfskraft!$C$3:$GX$3,0)+2,FALSE)*$I59*(MAX(JF$12,MIN(EOMONTH(JF$12,0)+1,$K59+1))-MIN(MAX(JF$12,$J59),EOMONTH(JF$12,0)+1))/(EOMONTH(JF$12,0)+1-JF$12)*(1+$H59)</f>
        <v>0</v>
      </c>
      <c r="JG59" s="533">
        <f>VLOOKUP($F59,Tarife_Hilfskraft!$A$3:$GX$7,MATCH(JG$12,Tarife_Hilfskraft!$C$3:$GX$3,0)+2,FALSE)*$I59*(MAX(JG$12,MIN(EOMONTH(JG$12,0)+1,$K59+1))-MIN(MAX(JG$12,$J59),EOMONTH(JG$12,0)+1))/(EOMONTH(JG$12,0)+1-JG$12)*(1+$H59)</f>
        <v>0</v>
      </c>
      <c r="JH59" s="533">
        <f>VLOOKUP($F59,Tarife_Hilfskraft!$A$3:$GX$7,MATCH(JH$12,Tarife_Hilfskraft!$C$3:$GX$3,0)+2,FALSE)*$I59*(MAX(JH$12,MIN(EOMONTH(JH$12,0)+1,$K59+1))-MIN(MAX(JH$12,$J59),EOMONTH(JH$12,0)+1))/(EOMONTH(JH$12,0)+1-JH$12)*(1+$H59)</f>
        <v>0</v>
      </c>
      <c r="JI59" s="533">
        <f>VLOOKUP($F59,Tarife_Hilfskraft!$A$3:$GX$7,MATCH(JI$12,Tarife_Hilfskraft!$C$3:$GX$3,0)+2,FALSE)*$I59*(MAX(JI$12,MIN(EOMONTH(JI$12,0)+1,$K59+1))-MIN(MAX(JI$12,$J59),EOMONTH(JI$12,0)+1))/(EOMONTH(JI$12,0)+1-JI$12)*(1+$H59)</f>
        <v>0</v>
      </c>
      <c r="JJ59" s="533">
        <f>VLOOKUP($F59,Tarife_Hilfskraft!$A$3:$GX$7,MATCH(JJ$12,Tarife_Hilfskraft!$C$3:$GX$3,0)+2,FALSE)*$I59*(MAX(JJ$12,MIN(EOMONTH(JJ$12,0)+1,$K59+1))-MIN(MAX(JJ$12,$J59),EOMONTH(JJ$12,0)+1))/(EOMONTH(JJ$12,0)+1-JJ$12)*(1+$H59)</f>
        <v>0</v>
      </c>
      <c r="JK59" s="533">
        <f>VLOOKUP($F59,Tarife_Hilfskraft!$A$3:$GX$7,MATCH(JK$12,Tarife_Hilfskraft!$C$3:$GX$3,0)+2,FALSE)*$I59*(MAX(JK$12,MIN(EOMONTH(JK$12,0)+1,$K59+1))-MIN(MAX(JK$12,$J59),EOMONTH(JK$12,0)+1))/(EOMONTH(JK$12,0)+1-JK$12)*(1+$H59)</f>
        <v>0</v>
      </c>
      <c r="JL59" s="533">
        <f>VLOOKUP($F59,Tarife_Hilfskraft!$A$3:$GX$7,MATCH(JL$12,Tarife_Hilfskraft!$C$3:$GX$3,0)+2,FALSE)*$I59*(MAX(JL$12,MIN(EOMONTH(JL$12,0)+1,$K59+1))-MIN(MAX(JL$12,$J59),EOMONTH(JL$12,0)+1))/(EOMONTH(JL$12,0)+1-JL$12)*(1+$H59)</f>
        <v>0</v>
      </c>
      <c r="JM59" s="503">
        <f t="shared" si="34"/>
        <v>0</v>
      </c>
      <c r="JN59" s="533">
        <f>VLOOKUP($F59,Tarife_Hilfskraft!$A$3:$GX$7,MATCH(JN$12,Tarife_Hilfskraft!$C$3:$GX$3,0)+2,FALSE)*$I59*(MAX(JN$12,MIN(EOMONTH(JN$12,0)+1,$K59+1))-MIN(MAX(JN$12,$J59),EOMONTH(JN$12,0)+1))/(EOMONTH(JN$12,0)+1-JN$12)*(1+$H59)</f>
        <v>0</v>
      </c>
      <c r="JO59" s="533">
        <f>VLOOKUP($F59,Tarife_Hilfskraft!$A$3:$GX$7,MATCH(JO$12,Tarife_Hilfskraft!$C$3:$GX$3,0)+2,FALSE)*$I59*(MAX(JO$12,MIN(EOMONTH(JO$12,0)+1,$K59+1))-MIN(MAX(JO$12,$J59),EOMONTH(JO$12,0)+1))/(EOMONTH(JO$12,0)+1-JO$12)*(1+$H59)</f>
        <v>0</v>
      </c>
      <c r="JP59" s="533">
        <f>VLOOKUP($F59,Tarife_Hilfskraft!$A$3:$GX$7,MATCH(JP$12,Tarife_Hilfskraft!$C$3:$GX$3,0)+2,FALSE)*$I59*(MAX(JP$12,MIN(EOMONTH(JP$12,0)+1,$K59+1))-MIN(MAX(JP$12,$J59),EOMONTH(JP$12,0)+1))/(EOMONTH(JP$12,0)+1-JP$12)*(1+$H59)</f>
        <v>0</v>
      </c>
      <c r="JQ59" s="533">
        <f>VLOOKUP($F59,Tarife_Hilfskraft!$A$3:$GX$7,MATCH(JQ$12,Tarife_Hilfskraft!$C$3:$GX$3,0)+2,FALSE)*$I59*(MAX(JQ$12,MIN(EOMONTH(JQ$12,0)+1,$K59+1))-MIN(MAX(JQ$12,$J59),EOMONTH(JQ$12,0)+1))/(EOMONTH(JQ$12,0)+1-JQ$12)*(1+$H59)</f>
        <v>0</v>
      </c>
      <c r="JR59" s="533">
        <f>VLOOKUP($F59,Tarife_Hilfskraft!$A$3:$GX$7,MATCH(JR$12,Tarife_Hilfskraft!$C$3:$GX$3,0)+2,FALSE)*$I59*(MAX(JR$12,MIN(EOMONTH(JR$12,0)+1,$K59+1))-MIN(MAX(JR$12,$J59),EOMONTH(JR$12,0)+1))/(EOMONTH(JR$12,0)+1-JR$12)*(1+$H59)</f>
        <v>0</v>
      </c>
      <c r="JS59" s="533">
        <f>VLOOKUP($F59,Tarife_Hilfskraft!$A$3:$GX$7,MATCH(JS$12,Tarife_Hilfskraft!$C$3:$GX$3,0)+2,FALSE)*$I59*(MAX(JS$12,MIN(EOMONTH(JS$12,0)+1,$K59+1))-MIN(MAX(JS$12,$J59),EOMONTH(JS$12,0)+1))/(EOMONTH(JS$12,0)+1-JS$12)*(1+$H59)</f>
        <v>0</v>
      </c>
      <c r="JT59" s="533">
        <f>VLOOKUP($F59,Tarife_Hilfskraft!$A$3:$GX$7,MATCH(JT$12,Tarife_Hilfskraft!$C$3:$GX$3,0)+2,FALSE)*$I59*(MAX(JT$12,MIN(EOMONTH(JT$12,0)+1,$K59+1))-MIN(MAX(JT$12,$J59),EOMONTH(JT$12,0)+1))/(EOMONTH(JT$12,0)+1-JT$12)*(1+$H59)</f>
        <v>0</v>
      </c>
      <c r="JU59" s="533">
        <f>VLOOKUP($F59,Tarife_Hilfskraft!$A$3:$GX$7,MATCH(JU$12,Tarife_Hilfskraft!$C$3:$GX$3,0)+2,FALSE)*$I59*(MAX(JU$12,MIN(EOMONTH(JU$12,0)+1,$K59+1))-MIN(MAX(JU$12,$J59),EOMONTH(JU$12,0)+1))/(EOMONTH(JU$12,0)+1-JU$12)*(1+$H59)</f>
        <v>0</v>
      </c>
      <c r="JV59" s="533">
        <f>VLOOKUP($F59,Tarife_Hilfskraft!$A$3:$GX$7,MATCH(JV$12,Tarife_Hilfskraft!$C$3:$GX$3,0)+2,FALSE)*$I59*(MAX(JV$12,MIN(EOMONTH(JV$12,0)+1,$K59+1))-MIN(MAX(JV$12,$J59),EOMONTH(JV$12,0)+1))/(EOMONTH(JV$12,0)+1-JV$12)*(1+$H59)</f>
        <v>0</v>
      </c>
      <c r="JW59" s="533">
        <f>VLOOKUP($F59,Tarife_Hilfskraft!$A$3:$GX$7,MATCH(JW$12,Tarife_Hilfskraft!$C$3:$GX$3,0)+2,FALSE)*$I59*(MAX(JW$12,MIN(EOMONTH(JW$12,0)+1,$K59+1))-MIN(MAX(JW$12,$J59),EOMONTH(JW$12,0)+1))/(EOMONTH(JW$12,0)+1-JW$12)*(1+$H59)</f>
        <v>0</v>
      </c>
      <c r="JX59" s="533">
        <f>VLOOKUP($F59,Tarife_Hilfskraft!$A$3:$GX$7,MATCH(JX$12,Tarife_Hilfskraft!$C$3:$GX$3,0)+2,FALSE)*$I59*(MAX(JX$12,MIN(EOMONTH(JX$12,0)+1,$K59+1))-MIN(MAX(JX$12,$J59),EOMONTH(JX$12,0)+1))/(EOMONTH(JX$12,0)+1-JX$12)*(1+$H59)</f>
        <v>0</v>
      </c>
      <c r="JY59" s="533">
        <f>VLOOKUP($F59,Tarife_Hilfskraft!$A$3:$GX$7,MATCH(JY$12,Tarife_Hilfskraft!$C$3:$GX$3,0)+2,FALSE)*$I59*(MAX(JY$12,MIN(EOMONTH(JY$12,0)+1,$K59+1))-MIN(MAX(JY$12,$J59),EOMONTH(JY$12,0)+1))/(EOMONTH(JY$12,0)+1-JY$12)*(1+$H59)</f>
        <v>0</v>
      </c>
      <c r="JZ59" s="503">
        <f t="shared" si="35"/>
        <v>0</v>
      </c>
      <c r="KA59" s="533">
        <f>VLOOKUP($F59,Tarife_Hilfskraft!$A$3:$GX$7,MATCH(KA$12,Tarife_Hilfskraft!$C$3:$GX$3,0)+2,FALSE)*$I59*(MAX(KA$12,MIN(EOMONTH(KA$12,0)+1,$K59+1))-MIN(MAX(KA$12,$J59),EOMONTH(KA$12,0)+1))/(EOMONTH(KA$12,0)+1-KA$12)*(1+$H59)</f>
        <v>0</v>
      </c>
      <c r="KB59" s="533">
        <f>VLOOKUP($F59,Tarife_Hilfskraft!$A$3:$GX$7,MATCH(KB$12,Tarife_Hilfskraft!$C$3:$GX$3,0)+2,FALSE)*$I59*(MAX(KB$12,MIN(EOMONTH(KB$12,0)+1,$K59+1))-MIN(MAX(KB$12,$J59),EOMONTH(KB$12,0)+1))/(EOMONTH(KB$12,0)+1-KB$12)*(1+$H59)</f>
        <v>0</v>
      </c>
      <c r="KC59" s="533">
        <f>VLOOKUP($F59,Tarife_Hilfskraft!$A$3:$GX$7,MATCH(KC$12,Tarife_Hilfskraft!$C$3:$GX$3,0)+2,FALSE)*$I59*(MAX(KC$12,MIN(EOMONTH(KC$12,0)+1,$K59+1))-MIN(MAX(KC$12,$J59),EOMONTH(KC$12,0)+1))/(EOMONTH(KC$12,0)+1-KC$12)*(1+$H59)</f>
        <v>0</v>
      </c>
      <c r="KD59" s="533">
        <f>VLOOKUP($F59,Tarife_Hilfskraft!$A$3:$GX$7,MATCH(KD$12,Tarife_Hilfskraft!$C$3:$GX$3,0)+2,FALSE)*$I59*(MAX(KD$12,MIN(EOMONTH(KD$12,0)+1,$K59+1))-MIN(MAX(KD$12,$J59),EOMONTH(KD$12,0)+1))/(EOMONTH(KD$12,0)+1-KD$12)*(1+$H59)</f>
        <v>0</v>
      </c>
      <c r="KE59" s="533">
        <f>VLOOKUP($F59,Tarife_Hilfskraft!$A$3:$GX$7,MATCH(KE$12,Tarife_Hilfskraft!$C$3:$GX$3,0)+2,FALSE)*$I59*(MAX(KE$12,MIN(EOMONTH(KE$12,0)+1,$K59+1))-MIN(MAX(KE$12,$J59),EOMONTH(KE$12,0)+1))/(EOMONTH(KE$12,0)+1-KE$12)*(1+$H59)</f>
        <v>0</v>
      </c>
      <c r="KF59" s="533">
        <f>VLOOKUP($F59,Tarife_Hilfskraft!$A$3:$GX$7,MATCH(KF$12,Tarife_Hilfskraft!$C$3:$GX$3,0)+2,FALSE)*$I59*(MAX(KF$12,MIN(EOMONTH(KF$12,0)+1,$K59+1))-MIN(MAX(KF$12,$J59),EOMONTH(KF$12,0)+1))/(EOMONTH(KF$12,0)+1-KF$12)*(1+$H59)</f>
        <v>0</v>
      </c>
      <c r="KG59" s="533">
        <f>VLOOKUP($F59,Tarife_Hilfskraft!$A$3:$GX$7,MATCH(KG$12,Tarife_Hilfskraft!$C$3:$GX$3,0)+2,FALSE)*$I59*(MAX(KG$12,MIN(EOMONTH(KG$12,0)+1,$K59+1))-MIN(MAX(KG$12,$J59),EOMONTH(KG$12,0)+1))/(EOMONTH(KG$12,0)+1-KG$12)*(1+$H59)</f>
        <v>0</v>
      </c>
      <c r="KH59" s="533">
        <f>VLOOKUP($F59,Tarife_Hilfskraft!$A$3:$GX$7,MATCH(KH$12,Tarife_Hilfskraft!$C$3:$GX$3,0)+2,FALSE)*$I59*(MAX(KH$12,MIN(EOMONTH(KH$12,0)+1,$K59+1))-MIN(MAX(KH$12,$J59),EOMONTH(KH$12,0)+1))/(EOMONTH(KH$12,0)+1-KH$12)*(1+$H59)</f>
        <v>0</v>
      </c>
      <c r="KI59" s="533">
        <f>VLOOKUP($F59,Tarife_Hilfskraft!$A$3:$GX$7,MATCH(KI$12,Tarife_Hilfskraft!$C$3:$GX$3,0)+2,FALSE)*$I59*(MAX(KI$12,MIN(EOMONTH(KI$12,0)+1,$K59+1))-MIN(MAX(KI$12,$J59),EOMONTH(KI$12,0)+1))/(EOMONTH(KI$12,0)+1-KI$12)*(1+$H59)</f>
        <v>0</v>
      </c>
      <c r="KJ59" s="533">
        <f>VLOOKUP($F59,Tarife_Hilfskraft!$A$3:$GX$7,MATCH(KJ$12,Tarife_Hilfskraft!$C$3:$GX$3,0)+2,FALSE)*$I59*(MAX(KJ$12,MIN(EOMONTH(KJ$12,0)+1,$K59+1))-MIN(MAX(KJ$12,$J59),EOMONTH(KJ$12,0)+1))/(EOMONTH(KJ$12,0)+1-KJ$12)*(1+$H59)</f>
        <v>0</v>
      </c>
      <c r="KK59" s="533">
        <f>VLOOKUP($F59,Tarife_Hilfskraft!$A$3:$GX$7,MATCH(KK$12,Tarife_Hilfskraft!$C$3:$GX$3,0)+2,FALSE)*$I59*(MAX(KK$12,MIN(EOMONTH(KK$12,0)+1,$K59+1))-MIN(MAX(KK$12,$J59),EOMONTH(KK$12,0)+1))/(EOMONTH(KK$12,0)+1-KK$12)*(1+$H59)</f>
        <v>0</v>
      </c>
      <c r="KL59" s="533">
        <f>VLOOKUP($F59,Tarife_Hilfskraft!$A$3:$GX$7,MATCH(KL$12,Tarife_Hilfskraft!$C$3:$GX$3,0)+2,FALSE)*$I59*(MAX(KL$12,MIN(EOMONTH(KL$12,0)+1,$K59+1))-MIN(MAX(KL$12,$J59),EOMONTH(KL$12,0)+1))/(EOMONTH(KL$12,0)+1-KL$12)*(1+$H59)</f>
        <v>0</v>
      </c>
      <c r="KM59" s="503">
        <f t="shared" si="36"/>
        <v>0</v>
      </c>
      <c r="KN59" s="533">
        <f>VLOOKUP($F59,Tarife_Hilfskraft!$A$3:$GX$7,MATCH(KN$12,Tarife_Hilfskraft!$C$3:$GX$3,0)+2,FALSE)*$I59*(MAX(KN$12,MIN(EOMONTH(KN$12,0)+1,$K59+1))-MIN(MAX(KN$12,$J59),EOMONTH(KN$12,0)+1))/(EOMONTH(KN$12,0)+1-KN$12)*(1+$H59)</f>
        <v>0</v>
      </c>
      <c r="KO59" s="533">
        <f>VLOOKUP($F59,Tarife_Hilfskraft!$A$3:$GX$7,MATCH(KO$12,Tarife_Hilfskraft!$C$3:$GX$3,0)+2,FALSE)*$I59*(MAX(KO$12,MIN(EOMONTH(KO$12,0)+1,$K59+1))-MIN(MAX(KO$12,$J59),EOMONTH(KO$12,0)+1))/(EOMONTH(KO$12,0)+1-KO$12)*(1+$H59)</f>
        <v>0</v>
      </c>
      <c r="KP59" s="533">
        <f>VLOOKUP($F59,Tarife_Hilfskraft!$A$3:$GX$7,MATCH(KP$12,Tarife_Hilfskraft!$C$3:$GX$3,0)+2,FALSE)*$I59*(MAX(KP$12,MIN(EOMONTH(KP$12,0)+1,$K59+1))-MIN(MAX(KP$12,$J59),EOMONTH(KP$12,0)+1))/(EOMONTH(KP$12,0)+1-KP$12)*(1+$H59)</f>
        <v>0</v>
      </c>
      <c r="KQ59" s="533">
        <f>VLOOKUP($F59,Tarife_Hilfskraft!$A$3:$GX$7,MATCH(KQ$12,Tarife_Hilfskraft!$C$3:$GX$3,0)+2,FALSE)*$I59*(MAX(KQ$12,MIN(EOMONTH(KQ$12,0)+1,$K59+1))-MIN(MAX(KQ$12,$J59),EOMONTH(KQ$12,0)+1))/(EOMONTH(KQ$12,0)+1-KQ$12)*(1+$H59)</f>
        <v>0</v>
      </c>
      <c r="KR59" s="533">
        <f>VLOOKUP($F59,Tarife_Hilfskraft!$A$3:$GX$7,MATCH(KR$12,Tarife_Hilfskraft!$C$3:$GX$3,0)+2,FALSE)*$I59*(MAX(KR$12,MIN(EOMONTH(KR$12,0)+1,$K59+1))-MIN(MAX(KR$12,$J59),EOMONTH(KR$12,0)+1))/(EOMONTH(KR$12,0)+1-KR$12)*(1+$H59)</f>
        <v>0</v>
      </c>
      <c r="KS59" s="533">
        <f>VLOOKUP($F59,Tarife_Hilfskraft!$A$3:$GX$7,MATCH(KS$12,Tarife_Hilfskraft!$C$3:$GX$3,0)+2,FALSE)*$I59*(MAX(KS$12,MIN(EOMONTH(KS$12,0)+1,$K59+1))-MIN(MAX(KS$12,$J59),EOMONTH(KS$12,0)+1))/(EOMONTH(KS$12,0)+1-KS$12)*(1+$H59)</f>
        <v>0</v>
      </c>
      <c r="KT59" s="533">
        <f>VLOOKUP($F59,Tarife_Hilfskraft!$A$3:$GX$7,MATCH(KT$12,Tarife_Hilfskraft!$C$3:$GX$3,0)+2,FALSE)*$I59*(MAX(KT$12,MIN(EOMONTH(KT$12,0)+1,$K59+1))-MIN(MAX(KT$12,$J59),EOMONTH(KT$12,0)+1))/(EOMONTH(KT$12,0)+1-KT$12)*(1+$H59)</f>
        <v>0</v>
      </c>
      <c r="KU59" s="533">
        <f>VLOOKUP($F59,Tarife_Hilfskraft!$A$3:$GX$7,MATCH(KU$12,Tarife_Hilfskraft!$C$3:$GX$3,0)+2,FALSE)*$I59*(MAX(KU$12,MIN(EOMONTH(KU$12,0)+1,$K59+1))-MIN(MAX(KU$12,$J59),EOMONTH(KU$12,0)+1))/(EOMONTH(KU$12,0)+1-KU$12)*(1+$H59)</f>
        <v>0</v>
      </c>
      <c r="KV59" s="533">
        <f>VLOOKUP($F59,Tarife_Hilfskraft!$A$3:$GX$7,MATCH(KV$12,Tarife_Hilfskraft!$C$3:$GX$3,0)+2,FALSE)*$I59*(MAX(KV$12,MIN(EOMONTH(KV$12,0)+1,$K59+1))-MIN(MAX(KV$12,$J59),EOMONTH(KV$12,0)+1))/(EOMONTH(KV$12,0)+1-KV$12)*(1+$H59)</f>
        <v>0</v>
      </c>
      <c r="KW59" s="533">
        <f>VLOOKUP($F59,Tarife_Hilfskraft!$A$3:$GX$7,MATCH(KW$12,Tarife_Hilfskraft!$C$3:$GX$3,0)+2,FALSE)*$I59*(MAX(KW$12,MIN(EOMONTH(KW$12,0)+1,$K59+1))-MIN(MAX(KW$12,$J59),EOMONTH(KW$12,0)+1))/(EOMONTH(KW$12,0)+1-KW$12)*(1+$H59)</f>
        <v>0</v>
      </c>
      <c r="KX59" s="533">
        <f>VLOOKUP($F59,Tarife_Hilfskraft!$A$3:$GX$7,MATCH(KX$12,Tarife_Hilfskraft!$C$3:$GX$3,0)+2,FALSE)*$I59*(MAX(KX$12,MIN(EOMONTH(KX$12,0)+1,$K59+1))-MIN(MAX(KX$12,$J59),EOMONTH(KX$12,0)+1))/(EOMONTH(KX$12,0)+1-KX$12)*(1+$H59)</f>
        <v>0</v>
      </c>
      <c r="KY59" s="533">
        <f>VLOOKUP($F59,Tarife_Hilfskraft!$A$3:$GX$7,MATCH(KY$12,Tarife_Hilfskraft!$C$3:$GX$3,0)+2,FALSE)*$I59*(MAX(KY$12,MIN(EOMONTH(KY$12,0)+1,$K59+1))-MIN(MAX(KY$12,$J59),EOMONTH(KY$12,0)+1))/(EOMONTH(KY$12,0)+1-KY$12)*(1+$H59)</f>
        <v>0</v>
      </c>
      <c r="KZ59" s="503">
        <f t="shared" si="37"/>
        <v>0</v>
      </c>
      <c r="LA59" s="589">
        <f>IF(ISERROR(CN59/(VLOOKUP($F59,Tarife_Hilfskraft!$A:$GX,MATCH(LA$12,Tarife_Hilfskraft!$C$3:$GX$3,0)+2,FALSE))), 0, CN59/(VLOOKUP($F59,Tarife_Hilfskraft!$A:$GX,MATCH(LA$12,Tarife_Hilfskraft!$C$3:$GX$3,0)+2,FALSE)))/(1+$H59)</f>
        <v>0</v>
      </c>
      <c r="LB59" s="589">
        <f>IF(ISERROR(CO59/(VLOOKUP($F59,Tarife_Hilfskraft!$A:$GX,MATCH(LB$12,Tarife_Hilfskraft!$C$3:$GX$3,0)+2,FALSE))), 0, CO59/(VLOOKUP($F59,Tarife_Hilfskraft!$A:$GX,MATCH(LB$12,Tarife_Hilfskraft!$C$3:$GX$3,0)+2,FALSE)))/(1+$H59)</f>
        <v>0</v>
      </c>
      <c r="LC59" s="589">
        <f>IF(ISERROR(CP59/(VLOOKUP($F59,Tarife_Hilfskraft!$A:$GX,MATCH(LC$12,Tarife_Hilfskraft!$C$3:$GX$3,0)+2,FALSE))), 0, CP59/(VLOOKUP($F59,Tarife_Hilfskraft!$A:$GX,MATCH(LC$12,Tarife_Hilfskraft!$C$3:$GX$3,0)+2,FALSE)))/(1+$H59)</f>
        <v>0</v>
      </c>
      <c r="LD59" s="589">
        <f>IF(ISERROR(CQ59/(VLOOKUP($F59,Tarife_Hilfskraft!$A:$GX,MATCH(LD$12,Tarife_Hilfskraft!$C$3:$GX$3,0)+2,FALSE))), 0, CQ59/(VLOOKUP($F59,Tarife_Hilfskraft!$A:$GX,MATCH(LD$12,Tarife_Hilfskraft!$C$3:$GX$3,0)+2,FALSE)))/(1+$H59)</f>
        <v>0</v>
      </c>
      <c r="LE59" s="589">
        <f>IF(ISERROR(CR59/(VLOOKUP($F59,Tarife_Hilfskraft!$A:$GX,MATCH(LE$12,Tarife_Hilfskraft!$C$3:$GX$3,0)+2,FALSE))), 0, CR59/(VLOOKUP($F59,Tarife_Hilfskraft!$A:$GX,MATCH(LE$12,Tarife_Hilfskraft!$C$3:$GX$3,0)+2,FALSE)))/(1+$H59)</f>
        <v>0</v>
      </c>
      <c r="LF59" s="589">
        <f>IF(ISERROR(CS59/(VLOOKUP($F59,Tarife_Hilfskraft!$A:$GX,MATCH(LF$12,Tarife_Hilfskraft!$C$3:$GX$3,0)+2,FALSE))), 0, CS59/(VLOOKUP($F59,Tarife_Hilfskraft!$A:$GX,MATCH(LF$12,Tarife_Hilfskraft!$C$3:$GX$3,0)+2,FALSE)))/(1+$H59)</f>
        <v>0</v>
      </c>
      <c r="LG59" s="589">
        <f>IF(ISERROR(CT59/(VLOOKUP($F59,Tarife_Hilfskraft!$A:$GX,MATCH(LG$12,Tarife_Hilfskraft!$C$3:$GX$3,0)+2,FALSE))), 0, CT59/(VLOOKUP($F59,Tarife_Hilfskraft!$A:$GX,MATCH(LG$12,Tarife_Hilfskraft!$C$3:$GX$3,0)+2,FALSE)))/(1+$H59)</f>
        <v>0</v>
      </c>
      <c r="LH59" s="589">
        <f>IF(ISERROR(CU59/(VLOOKUP($F59,Tarife_Hilfskraft!$A:$GX,MATCH(LH$12,Tarife_Hilfskraft!$C$3:$GX$3,0)+2,FALSE))), 0, CU59/(VLOOKUP($F59,Tarife_Hilfskraft!$A:$GX,MATCH(LH$12,Tarife_Hilfskraft!$C$3:$GX$3,0)+2,FALSE)))/(1+$H59)</f>
        <v>0</v>
      </c>
      <c r="LI59" s="589">
        <f>IF(ISERROR(CV59/(VLOOKUP($F59,Tarife_Hilfskraft!$A:$GX,MATCH(LI$12,Tarife_Hilfskraft!$C$3:$GX$3,0)+2,FALSE))), 0, CV59/(VLOOKUP($F59,Tarife_Hilfskraft!$A:$GX,MATCH(LI$12,Tarife_Hilfskraft!$C$3:$GX$3,0)+2,FALSE)))/(1+$H59)</f>
        <v>0</v>
      </c>
      <c r="LJ59" s="589">
        <f>IF(ISERROR(CW59/(VLOOKUP($F59,Tarife_Hilfskraft!$A:$GX,MATCH(LJ$12,Tarife_Hilfskraft!$C$3:$GX$3,0)+2,FALSE))), 0, CW59/(VLOOKUP($F59,Tarife_Hilfskraft!$A:$GX,MATCH(LJ$12,Tarife_Hilfskraft!$C$3:$GX$3,0)+2,FALSE)))/(1+$H59)</f>
        <v>0</v>
      </c>
      <c r="LK59" s="589">
        <f>IF(ISERROR(CX59/(VLOOKUP($F59,Tarife_Hilfskraft!$A:$GX,MATCH(LK$12,Tarife_Hilfskraft!$C$3:$GX$3,0)+2,FALSE))), 0, CX59/(VLOOKUP($F59,Tarife_Hilfskraft!$A:$GX,MATCH(LK$12,Tarife_Hilfskraft!$C$3:$GX$3,0)+2,FALSE)))/(1+$H59)</f>
        <v>0</v>
      </c>
      <c r="LL59" s="589">
        <f>IF(ISERROR(CY59/(VLOOKUP($F59,Tarife_Hilfskraft!$A:$GX,MATCH(LL$12,Tarife_Hilfskraft!$C$3:$GX$3,0)+2,FALSE))), 0, CY59/(VLOOKUP($F59,Tarife_Hilfskraft!$A:$GX,MATCH(LL$12,Tarife_Hilfskraft!$C$3:$GX$3,0)+2,FALSE)))/(1+$H59)</f>
        <v>0</v>
      </c>
      <c r="LM59" s="589">
        <f t="shared" si="38"/>
        <v>0</v>
      </c>
      <c r="LN59" s="589">
        <f>IF(ISERROR(DA59/(VLOOKUP($F59,Tarife_Hilfskraft!$A:$GX,MATCH(LN$12,Tarife_Hilfskraft!$C$3:$GX$3,0)+2,FALSE))), 0, DA59/(VLOOKUP($F59,Tarife_Hilfskraft!$A:$GX,MATCH(LN$12,Tarife_Hilfskraft!$C$3:$GX$3,0)+2,FALSE)))/(1+$H59)</f>
        <v>0</v>
      </c>
      <c r="LO59" s="589">
        <f>IF(ISERROR(DB59/(VLOOKUP($F59,Tarife_Hilfskraft!$A:$GX,MATCH(LO$12,Tarife_Hilfskraft!$C$3:$GX$3,0)+2,FALSE))), 0, DB59/(VLOOKUP($F59,Tarife_Hilfskraft!$A:$GX,MATCH(LO$12,Tarife_Hilfskraft!$C$3:$GX$3,0)+2,FALSE)))/(1+$H59)</f>
        <v>0</v>
      </c>
      <c r="LP59" s="589">
        <f>IF(ISERROR(DC59/(VLOOKUP($F59,Tarife_Hilfskraft!$A:$GX,MATCH(LP$12,Tarife_Hilfskraft!$C$3:$GX$3,0)+2,FALSE))), 0, DC59/(VLOOKUP($F59,Tarife_Hilfskraft!$A:$GX,MATCH(LP$12,Tarife_Hilfskraft!$C$3:$GX$3,0)+2,FALSE)))/(1+$H59)</f>
        <v>0</v>
      </c>
      <c r="LQ59" s="589">
        <f>IF(ISERROR(DD59/(VLOOKUP($F59,Tarife_Hilfskraft!$A:$GX,MATCH(LQ$12,Tarife_Hilfskraft!$C$3:$GX$3,0)+2,FALSE))), 0, DD59/(VLOOKUP($F59,Tarife_Hilfskraft!$A:$GX,MATCH(LQ$12,Tarife_Hilfskraft!$C$3:$GX$3,0)+2,FALSE)))/(1+$H59)</f>
        <v>0</v>
      </c>
      <c r="LR59" s="589">
        <f>IF(ISERROR(DE59/(VLOOKUP($F59,Tarife_Hilfskraft!$A:$GX,MATCH(LR$12,Tarife_Hilfskraft!$C$3:$GX$3,0)+2,FALSE))), 0, DE59/(VLOOKUP($F59,Tarife_Hilfskraft!$A:$GX,MATCH(LR$12,Tarife_Hilfskraft!$C$3:$GX$3,0)+2,FALSE)))/(1+$H59)</f>
        <v>0</v>
      </c>
      <c r="LS59" s="589">
        <f>IF(ISERROR(DF59/(VLOOKUP($F59,Tarife_Hilfskraft!$A:$GX,MATCH(LS$12,Tarife_Hilfskraft!$C$3:$GX$3,0)+2,FALSE))), 0, DF59/(VLOOKUP($F59,Tarife_Hilfskraft!$A:$GX,MATCH(LS$12,Tarife_Hilfskraft!$C$3:$GX$3,0)+2,FALSE)))/(1+$H59)</f>
        <v>0</v>
      </c>
      <c r="LT59" s="589">
        <f>IF(ISERROR(DG59/(VLOOKUP($F59,Tarife_Hilfskraft!$A:$GX,MATCH(LT$12,Tarife_Hilfskraft!$C$3:$GX$3,0)+2,FALSE))), 0, DG59/(VLOOKUP($F59,Tarife_Hilfskraft!$A:$GX,MATCH(LT$12,Tarife_Hilfskraft!$C$3:$GX$3,0)+2,FALSE)))/(1+$H59)</f>
        <v>0</v>
      </c>
      <c r="LU59" s="589">
        <f>IF(ISERROR(DH59/(VLOOKUP($F59,Tarife_Hilfskraft!$A:$GX,MATCH(LU$12,Tarife_Hilfskraft!$C$3:$GX$3,0)+2,FALSE))), 0, DH59/(VLOOKUP($F59,Tarife_Hilfskraft!$A:$GX,MATCH(LU$12,Tarife_Hilfskraft!$C$3:$GX$3,0)+2,FALSE)))/(1+$H59)</f>
        <v>0</v>
      </c>
      <c r="LV59" s="589">
        <f>IF(ISERROR(DI59/(VLOOKUP($F59,Tarife_Hilfskraft!$A:$GX,MATCH(LV$12,Tarife_Hilfskraft!$C$3:$GX$3,0)+2,FALSE))), 0, DI59/(VLOOKUP($F59,Tarife_Hilfskraft!$A:$GX,MATCH(LV$12,Tarife_Hilfskraft!$C$3:$GX$3,0)+2,FALSE)))/(1+$H59)</f>
        <v>0</v>
      </c>
      <c r="LW59" s="589">
        <f>IF(ISERROR(DJ59/(VLOOKUP($F59,Tarife_Hilfskraft!$A:$GX,MATCH(LW$12,Tarife_Hilfskraft!$C$3:$GX$3,0)+2,FALSE))), 0, DJ59/(VLOOKUP($F59,Tarife_Hilfskraft!$A:$GX,MATCH(LW$12,Tarife_Hilfskraft!$C$3:$GX$3,0)+2,FALSE)))/(1+$H59)</f>
        <v>0</v>
      </c>
      <c r="LX59" s="589">
        <f>IF(ISERROR(DK59/(VLOOKUP($F59,Tarife_Hilfskraft!$A:$GX,MATCH(LX$12,Tarife_Hilfskraft!$C$3:$GX$3,0)+2,FALSE))), 0, DK59/(VLOOKUP($F59,Tarife_Hilfskraft!$A:$GX,MATCH(LX$12,Tarife_Hilfskraft!$C$3:$GX$3,0)+2,FALSE)))/(1+$H59)</f>
        <v>0</v>
      </c>
      <c r="LY59" s="589">
        <f>IF(ISERROR(DL59/(VLOOKUP($F59,Tarife_Hilfskraft!$A:$GX,MATCH(LY$12,Tarife_Hilfskraft!$C$3:$GX$3,0)+2,FALSE))), 0, DL59/(VLOOKUP($F59,Tarife_Hilfskraft!$A:$GX,MATCH(LY$12,Tarife_Hilfskraft!$C$3:$GX$3,0)+2,FALSE)))/(1+$H59)</f>
        <v>0</v>
      </c>
      <c r="LZ59" s="589">
        <f t="shared" si="39"/>
        <v>0</v>
      </c>
      <c r="MA59" s="589">
        <f>IF(ISERROR(DN59/(VLOOKUP($F59,Tarife_Hilfskraft!$A:$GX,MATCH(MA$12,Tarife_Hilfskraft!$C$3:$GX$3,0)+2,FALSE))), 0, DN59/(VLOOKUP($F59,Tarife_Hilfskraft!$A:$GX,MATCH(MA$12,Tarife_Hilfskraft!$C$3:$GX$3,0)+2,FALSE)))/(1+$H59)</f>
        <v>0</v>
      </c>
      <c r="MB59" s="589">
        <f>IF(ISERROR(DO59/(VLOOKUP($F59,Tarife_Hilfskraft!$A:$GX,MATCH(MB$12,Tarife_Hilfskraft!$C$3:$GX$3,0)+2,FALSE))), 0, DO59/(VLOOKUP($F59,Tarife_Hilfskraft!$A:$GX,MATCH(MB$12,Tarife_Hilfskraft!$C$3:$GX$3,0)+2,FALSE)))/(1+$H59)</f>
        <v>0</v>
      </c>
      <c r="MC59" s="589">
        <f>IF(ISERROR(DP59/(VLOOKUP($F59,Tarife_Hilfskraft!$A:$GX,MATCH(MC$12,Tarife_Hilfskraft!$C$3:$GX$3,0)+2,FALSE))), 0, DP59/(VLOOKUP($F59,Tarife_Hilfskraft!$A:$GX,MATCH(MC$12,Tarife_Hilfskraft!$C$3:$GX$3,0)+2,FALSE)))/(1+$H59)</f>
        <v>0</v>
      </c>
      <c r="MD59" s="589">
        <f>IF(ISERROR(DQ59/(VLOOKUP($F59,Tarife_Hilfskraft!$A:$GX,MATCH(MD$12,Tarife_Hilfskraft!$C$3:$GX$3,0)+2,FALSE))), 0, DQ59/(VLOOKUP($F59,Tarife_Hilfskraft!$A:$GX,MATCH(MD$12,Tarife_Hilfskraft!$C$3:$GX$3,0)+2,FALSE)))/(1+$H59)</f>
        <v>0</v>
      </c>
      <c r="ME59" s="589">
        <f>IF(ISERROR(DR59/(VLOOKUP($F59,Tarife_Hilfskraft!$A:$GX,MATCH(ME$12,Tarife_Hilfskraft!$C$3:$GX$3,0)+2,FALSE))), 0, DR59/(VLOOKUP($F59,Tarife_Hilfskraft!$A:$GX,MATCH(ME$12,Tarife_Hilfskraft!$C$3:$GX$3,0)+2,FALSE)))/(1+$H59)</f>
        <v>0</v>
      </c>
      <c r="MF59" s="589">
        <f>IF(ISERROR(DS59/(VLOOKUP($F59,Tarife_Hilfskraft!$A:$GX,MATCH(MF$12,Tarife_Hilfskraft!$C$3:$GX$3,0)+2,FALSE))), 0, DS59/(VLOOKUP($F59,Tarife_Hilfskraft!$A:$GX,MATCH(MF$12,Tarife_Hilfskraft!$C$3:$GX$3,0)+2,FALSE)))/(1+$H59)</f>
        <v>0</v>
      </c>
      <c r="MG59" s="589">
        <f>IF(ISERROR(DT59/(VLOOKUP($F59,Tarife_Hilfskraft!$A:$GX,MATCH(MG$12,Tarife_Hilfskraft!$C$3:$GX$3,0)+2,FALSE))), 0, DT59/(VLOOKUP($F59,Tarife_Hilfskraft!$A:$GX,MATCH(MG$12,Tarife_Hilfskraft!$C$3:$GX$3,0)+2,FALSE)))/(1+$H59)</f>
        <v>0</v>
      </c>
      <c r="MH59" s="589">
        <f>IF(ISERROR(DU59/(VLOOKUP($F59,Tarife_Hilfskraft!$A:$GX,MATCH(MH$12,Tarife_Hilfskraft!$C$3:$GX$3,0)+2,FALSE))), 0, DU59/(VLOOKUP($F59,Tarife_Hilfskraft!$A:$GX,MATCH(MH$12,Tarife_Hilfskraft!$C$3:$GX$3,0)+2,FALSE)))/(1+$H59)</f>
        <v>0</v>
      </c>
      <c r="MI59" s="589">
        <f>IF(ISERROR(DV59/(VLOOKUP($F59,Tarife_Hilfskraft!$A:$GX,MATCH(MI$12,Tarife_Hilfskraft!$C$3:$GX$3,0)+2,FALSE))), 0, DV59/(VLOOKUP($F59,Tarife_Hilfskraft!$A:$GX,MATCH(MI$12,Tarife_Hilfskraft!$C$3:$GX$3,0)+2,FALSE)))/(1+$H59)</f>
        <v>0</v>
      </c>
      <c r="MJ59" s="589">
        <f>IF(ISERROR(DW59/(VLOOKUP($F59,Tarife_Hilfskraft!$A:$GX,MATCH(MJ$12,Tarife_Hilfskraft!$C$3:$GX$3,0)+2,FALSE))), 0, DW59/(VLOOKUP($F59,Tarife_Hilfskraft!$A:$GX,MATCH(MJ$12,Tarife_Hilfskraft!$C$3:$GX$3,0)+2,FALSE)))/(1+$H59)</f>
        <v>0</v>
      </c>
      <c r="MK59" s="589">
        <f>IF(ISERROR(DX59/(VLOOKUP($F59,Tarife_Hilfskraft!$A:$GX,MATCH(MK$12,Tarife_Hilfskraft!$C$3:$GX$3,0)+2,FALSE))), 0, DX59/(VLOOKUP($F59,Tarife_Hilfskraft!$A:$GX,MATCH(MK$12,Tarife_Hilfskraft!$C$3:$GX$3,0)+2,FALSE)))/(1+$H59)</f>
        <v>0</v>
      </c>
      <c r="ML59" s="589">
        <f>IF(ISERROR(DY59/(VLOOKUP($F59,Tarife_Hilfskraft!$A:$GX,MATCH(ML$12,Tarife_Hilfskraft!$C$3:$GX$3,0)+2,FALSE))), 0, DY59/(VLOOKUP($F59,Tarife_Hilfskraft!$A:$GX,MATCH(ML$12,Tarife_Hilfskraft!$C$3:$GX$3,0)+2,FALSE)))/(1+$H59)</f>
        <v>0</v>
      </c>
      <c r="MM59" s="589">
        <f t="shared" si="40"/>
        <v>0</v>
      </c>
      <c r="MN59" s="589">
        <f>IF(ISERROR(EA59/(VLOOKUP($F59,Tarife_Hilfskraft!$A:$GX,MATCH(MN$12,Tarife_Hilfskraft!$C$3:$GX$3,0)+2,FALSE))), 0, EA59/(VLOOKUP($F59,Tarife_Hilfskraft!$A:$GX,MATCH(MN$12,Tarife_Hilfskraft!$C$3:$GX$3,0)+2,FALSE)))/(1+$H59)</f>
        <v>0</v>
      </c>
      <c r="MO59" s="589">
        <f>IF(ISERROR(EB59/(VLOOKUP($F59,Tarife_Hilfskraft!$A:$GX,MATCH(MO$12,Tarife_Hilfskraft!$C$3:$GX$3,0)+2,FALSE))), 0, EB59/(VLOOKUP($F59,Tarife_Hilfskraft!$A:$GX,MATCH(MO$12,Tarife_Hilfskraft!$C$3:$GX$3,0)+2,FALSE)))/(1+$H59)</f>
        <v>0</v>
      </c>
      <c r="MP59" s="589">
        <f>IF(ISERROR(EC59/(VLOOKUP($F59,Tarife_Hilfskraft!$A:$GX,MATCH(MP$12,Tarife_Hilfskraft!$C$3:$GX$3,0)+2,FALSE))), 0, EC59/(VLOOKUP($F59,Tarife_Hilfskraft!$A:$GX,MATCH(MP$12,Tarife_Hilfskraft!$C$3:$GX$3,0)+2,FALSE)))/(1+$H59)</f>
        <v>0</v>
      </c>
      <c r="MQ59" s="589">
        <f>IF(ISERROR(ED59/(VLOOKUP($F59,Tarife_Hilfskraft!$A:$GX,MATCH(MQ$12,Tarife_Hilfskraft!$C$3:$GX$3,0)+2,FALSE))), 0, ED59/(VLOOKUP($F59,Tarife_Hilfskraft!$A:$GX,MATCH(MQ$12,Tarife_Hilfskraft!$C$3:$GX$3,0)+2,FALSE)))/(1+$H59)</f>
        <v>0</v>
      </c>
      <c r="MR59" s="589">
        <f>IF(ISERROR(EE59/(VLOOKUP($F59,Tarife_Hilfskraft!$A:$GX,MATCH(MR$12,Tarife_Hilfskraft!$C$3:$GX$3,0)+2,FALSE))), 0, EE59/(VLOOKUP($F59,Tarife_Hilfskraft!$A:$GX,MATCH(MR$12,Tarife_Hilfskraft!$C$3:$GX$3,0)+2,FALSE)))/(1+$H59)</f>
        <v>0</v>
      </c>
      <c r="MS59" s="589">
        <f>IF(ISERROR(EF59/(VLOOKUP($F59,Tarife_Hilfskraft!$A:$GX,MATCH(MS$12,Tarife_Hilfskraft!$C$3:$GX$3,0)+2,FALSE))), 0, EF59/(VLOOKUP($F59,Tarife_Hilfskraft!$A:$GX,MATCH(MS$12,Tarife_Hilfskraft!$C$3:$GX$3,0)+2,FALSE)))/(1+$H59)</f>
        <v>0</v>
      </c>
      <c r="MT59" s="589">
        <f>IF(ISERROR(EG59/(VLOOKUP($F59,Tarife_Hilfskraft!$A:$GX,MATCH(MT$12,Tarife_Hilfskraft!$C$3:$GX$3,0)+2,FALSE))), 0, EG59/(VLOOKUP($F59,Tarife_Hilfskraft!$A:$GX,MATCH(MT$12,Tarife_Hilfskraft!$C$3:$GX$3,0)+2,FALSE)))/(1+$H59)</f>
        <v>0</v>
      </c>
      <c r="MU59" s="589">
        <f>IF(ISERROR(EH59/(VLOOKUP($F59,Tarife_Hilfskraft!$A:$GX,MATCH(MU$12,Tarife_Hilfskraft!$C$3:$GX$3,0)+2,FALSE))), 0, EH59/(VLOOKUP($F59,Tarife_Hilfskraft!$A:$GX,MATCH(MU$12,Tarife_Hilfskraft!$C$3:$GX$3,0)+2,FALSE)))/(1+$H59)</f>
        <v>0</v>
      </c>
      <c r="MV59" s="589">
        <f>IF(ISERROR(EI59/(VLOOKUP($F59,Tarife_Hilfskraft!$A:$GX,MATCH(MV$12,Tarife_Hilfskraft!$C$3:$GX$3,0)+2,FALSE))), 0, EI59/(VLOOKUP($F59,Tarife_Hilfskraft!$A:$GX,MATCH(MV$12,Tarife_Hilfskraft!$C$3:$GX$3,0)+2,FALSE)))/(1+$H59)</f>
        <v>0</v>
      </c>
      <c r="MW59" s="589">
        <f>IF(ISERROR(EJ59/(VLOOKUP($F59,Tarife_Hilfskraft!$A:$GX,MATCH(MW$12,Tarife_Hilfskraft!$C$3:$GX$3,0)+2,FALSE))), 0, EJ59/(VLOOKUP($F59,Tarife_Hilfskraft!$A:$GX,MATCH(MW$12,Tarife_Hilfskraft!$C$3:$GX$3,0)+2,FALSE)))/(1+$H59)</f>
        <v>0</v>
      </c>
      <c r="MX59" s="589">
        <f>IF(ISERROR(EK59/(VLOOKUP($F59,Tarife_Hilfskraft!$A:$GX,MATCH(MX$12,Tarife_Hilfskraft!$C$3:$GX$3,0)+2,FALSE))), 0, EK59/(VLOOKUP($F59,Tarife_Hilfskraft!$A:$GX,MATCH(MX$12,Tarife_Hilfskraft!$C$3:$GX$3,0)+2,FALSE)))/(1+$H59)</f>
        <v>0</v>
      </c>
      <c r="MY59" s="589">
        <f>IF(ISERROR(EL59/(VLOOKUP($F59,Tarife_Hilfskraft!$A:$GX,MATCH(MY$12,Tarife_Hilfskraft!$C$3:$GX$3,0)+2,FALSE))), 0, EL59/(VLOOKUP($F59,Tarife_Hilfskraft!$A:$GX,MATCH(MY$12,Tarife_Hilfskraft!$C$3:$GX$3,0)+2,FALSE)))/(1+$H59)</f>
        <v>0</v>
      </c>
      <c r="MZ59" s="589">
        <f t="shared" si="41"/>
        <v>0</v>
      </c>
      <c r="NA59" s="589">
        <f>IF(ISERROR(EN59/(VLOOKUP($F59,Tarife_Hilfskraft!$A:$GX,MATCH(NA$12,Tarife_Hilfskraft!$C$3:$GX$3,0)+2,FALSE))), 0, EN59/(VLOOKUP($F59,Tarife_Hilfskraft!$A:$GX,MATCH(NA$12,Tarife_Hilfskraft!$C$3:$GX$3,0)+2,FALSE)))/(1+$H59)</f>
        <v>0</v>
      </c>
      <c r="NB59" s="589">
        <f>IF(ISERROR(EO59/(VLOOKUP($F59,Tarife_Hilfskraft!$A:$GX,MATCH(NB$12,Tarife_Hilfskraft!$C$3:$GX$3,0)+2,FALSE))), 0, EO59/(VLOOKUP($F59,Tarife_Hilfskraft!$A:$GX,MATCH(NB$12,Tarife_Hilfskraft!$C$3:$GX$3,0)+2,FALSE)))/(1+$H59)</f>
        <v>0</v>
      </c>
      <c r="NC59" s="589">
        <f>IF(ISERROR(EP59/(VLOOKUP($F59,Tarife_Hilfskraft!$A:$GX,MATCH(NC$12,Tarife_Hilfskraft!$C$3:$GX$3,0)+2,FALSE))), 0, EP59/(VLOOKUP($F59,Tarife_Hilfskraft!$A:$GX,MATCH(NC$12,Tarife_Hilfskraft!$C$3:$GX$3,0)+2,FALSE)))/(1+$H59)</f>
        <v>0</v>
      </c>
      <c r="ND59" s="589">
        <f>IF(ISERROR(EQ59/(VLOOKUP($F59,Tarife_Hilfskraft!$A:$GX,MATCH(ND$12,Tarife_Hilfskraft!$C$3:$GX$3,0)+2,FALSE))), 0, EQ59/(VLOOKUP($F59,Tarife_Hilfskraft!$A:$GX,MATCH(ND$12,Tarife_Hilfskraft!$C$3:$GX$3,0)+2,FALSE)))/(1+$H59)</f>
        <v>0</v>
      </c>
      <c r="NE59" s="589">
        <f>IF(ISERROR(ER59/(VLOOKUP($F59,Tarife_Hilfskraft!$A:$GX,MATCH(NE$12,Tarife_Hilfskraft!$C$3:$GX$3,0)+2,FALSE))), 0, ER59/(VLOOKUP($F59,Tarife_Hilfskraft!$A:$GX,MATCH(NE$12,Tarife_Hilfskraft!$C$3:$GX$3,0)+2,FALSE)))/(1+$H59)</f>
        <v>0</v>
      </c>
      <c r="NF59" s="589">
        <f>IF(ISERROR(ES59/(VLOOKUP($F59,Tarife_Hilfskraft!$A:$GX,MATCH(NF$12,Tarife_Hilfskraft!$C$3:$GX$3,0)+2,FALSE))), 0, ES59/(VLOOKUP($F59,Tarife_Hilfskraft!$A:$GX,MATCH(NF$12,Tarife_Hilfskraft!$C$3:$GX$3,0)+2,FALSE)))/(1+$H59)</f>
        <v>0</v>
      </c>
      <c r="NG59" s="589">
        <f>IF(ISERROR(ET59/(VLOOKUP($F59,Tarife_Hilfskraft!$A:$GX,MATCH(NG$12,Tarife_Hilfskraft!$C$3:$GX$3,0)+2,FALSE))), 0, ET59/(VLOOKUP($F59,Tarife_Hilfskraft!$A:$GX,MATCH(NG$12,Tarife_Hilfskraft!$C$3:$GX$3,0)+2,FALSE)))/(1+$H59)</f>
        <v>0</v>
      </c>
      <c r="NH59" s="589">
        <f>IF(ISERROR(EU59/(VLOOKUP($F59,Tarife_Hilfskraft!$A:$GX,MATCH(NH$12,Tarife_Hilfskraft!$C$3:$GX$3,0)+2,FALSE))), 0, EU59/(VLOOKUP($F59,Tarife_Hilfskraft!$A:$GX,MATCH(NH$12,Tarife_Hilfskraft!$C$3:$GX$3,0)+2,FALSE)))/(1+$H59)</f>
        <v>0</v>
      </c>
      <c r="NI59" s="589">
        <f>IF(ISERROR(EV59/(VLOOKUP($F59,Tarife_Hilfskraft!$A:$GX,MATCH(NI$12,Tarife_Hilfskraft!$C$3:$GX$3,0)+2,FALSE))), 0, EV59/(VLOOKUP($F59,Tarife_Hilfskraft!$A:$GX,MATCH(NI$12,Tarife_Hilfskraft!$C$3:$GX$3,0)+2,FALSE)))/(1+$H59)</f>
        <v>0</v>
      </c>
      <c r="NJ59" s="589">
        <f>IF(ISERROR(EW59/(VLOOKUP($F59,Tarife_Hilfskraft!$A:$GX,MATCH(NJ$12,Tarife_Hilfskraft!$C$3:$GX$3,0)+2,FALSE))), 0, EW59/(VLOOKUP($F59,Tarife_Hilfskraft!$A:$GX,MATCH(NJ$12,Tarife_Hilfskraft!$C$3:$GX$3,0)+2,FALSE)))/(1+$H59)</f>
        <v>0</v>
      </c>
      <c r="NK59" s="589">
        <f>IF(ISERROR(EX59/(VLOOKUP($F59,Tarife_Hilfskraft!$A:$GX,MATCH(NK$12,Tarife_Hilfskraft!$C$3:$GX$3,0)+2,FALSE))), 0, EX59/(VLOOKUP($F59,Tarife_Hilfskraft!$A:$GX,MATCH(NK$12,Tarife_Hilfskraft!$C$3:$GX$3,0)+2,FALSE)))/(1+$H59)</f>
        <v>0</v>
      </c>
      <c r="NL59" s="589">
        <f>IF(ISERROR(EY59/(VLOOKUP($F59,Tarife_Hilfskraft!$A:$GX,MATCH(NL$12,Tarife_Hilfskraft!$C$3:$GX$3,0)+2,FALSE))), 0, EY59/(VLOOKUP($F59,Tarife_Hilfskraft!$A:$GX,MATCH(NL$12,Tarife_Hilfskraft!$C$3:$GX$3,0)+2,FALSE)))/(1+$H59)</f>
        <v>0</v>
      </c>
      <c r="NM59" s="589">
        <f t="shared" si="42"/>
        <v>0</v>
      </c>
      <c r="NN59" s="589">
        <f>IF(ISERROR(FA59/(VLOOKUP($F59,Tarife_Hilfskraft!$A:$GX,MATCH(NN$12,Tarife_Hilfskraft!$C$3:$GX$3,0)+2,FALSE))), 0, FA59/(VLOOKUP($F59,Tarife_Hilfskraft!$A:$GX,MATCH(NN$12,Tarife_Hilfskraft!$C$3:$GX$3,0)+2,FALSE)))/(1+$H59)</f>
        <v>0</v>
      </c>
      <c r="NO59" s="589">
        <f>IF(ISERROR(FB59/(VLOOKUP($F59,Tarife_Hilfskraft!$A:$GX,MATCH(NO$12,Tarife_Hilfskraft!$C$3:$GX$3,0)+2,FALSE))), 0, FB59/(VLOOKUP($F59,Tarife_Hilfskraft!$A:$GX,MATCH(NO$12,Tarife_Hilfskraft!$C$3:$GX$3,0)+2,FALSE)))/(1+$H59)</f>
        <v>0</v>
      </c>
      <c r="NP59" s="589">
        <f>IF(ISERROR(FC59/(VLOOKUP($F59,Tarife_Hilfskraft!$A:$GX,MATCH(NP$12,Tarife_Hilfskraft!$C$3:$GX$3,0)+2,FALSE))), 0, FC59/(VLOOKUP($F59,Tarife_Hilfskraft!$A:$GX,MATCH(NP$12,Tarife_Hilfskraft!$C$3:$GX$3,0)+2,FALSE)))/(1+$H59)</f>
        <v>0</v>
      </c>
      <c r="NQ59" s="589">
        <f>IF(ISERROR(FD59/(VLOOKUP($F59,Tarife_Hilfskraft!$A:$GX,MATCH(NQ$12,Tarife_Hilfskraft!$C$3:$GX$3,0)+2,FALSE))), 0, FD59/(VLOOKUP($F59,Tarife_Hilfskraft!$A:$GX,MATCH(NQ$12,Tarife_Hilfskraft!$C$3:$GX$3,0)+2,FALSE)))/(1+$H59)</f>
        <v>0</v>
      </c>
      <c r="NR59" s="589">
        <f>IF(ISERROR(FE59/(VLOOKUP($F59,Tarife_Hilfskraft!$A:$GX,MATCH(NR$12,Tarife_Hilfskraft!$C$3:$GX$3,0)+2,FALSE))), 0, FE59/(VLOOKUP($F59,Tarife_Hilfskraft!$A:$GX,MATCH(NR$12,Tarife_Hilfskraft!$C$3:$GX$3,0)+2,FALSE)))/(1+$H59)</f>
        <v>0</v>
      </c>
      <c r="NS59" s="589">
        <f>IF(ISERROR(FF59/(VLOOKUP($F59,Tarife_Hilfskraft!$A:$GX,MATCH(NS$12,Tarife_Hilfskraft!$C$3:$GX$3,0)+2,FALSE))), 0, FF59/(VLOOKUP($F59,Tarife_Hilfskraft!$A:$GX,MATCH(NS$12,Tarife_Hilfskraft!$C$3:$GX$3,0)+2,FALSE)))/(1+$H59)</f>
        <v>0</v>
      </c>
      <c r="NT59" s="589">
        <f>IF(ISERROR(FG59/(VLOOKUP($F59,Tarife_Hilfskraft!$A:$GX,MATCH(NT$12,Tarife_Hilfskraft!$C$3:$GX$3,0)+2,FALSE))), 0, FG59/(VLOOKUP($F59,Tarife_Hilfskraft!$A:$GX,MATCH(NT$12,Tarife_Hilfskraft!$C$3:$GX$3,0)+2,FALSE)))/(1+$H59)</f>
        <v>0</v>
      </c>
      <c r="NU59" s="589">
        <f>IF(ISERROR(FH59/(VLOOKUP($F59,Tarife_Hilfskraft!$A:$GX,MATCH(NU$12,Tarife_Hilfskraft!$C$3:$GX$3,0)+2,FALSE))), 0, FH59/(VLOOKUP($F59,Tarife_Hilfskraft!$A:$GX,MATCH(NU$12,Tarife_Hilfskraft!$C$3:$GX$3,0)+2,FALSE)))/(1+$H59)</f>
        <v>0</v>
      </c>
      <c r="NV59" s="589">
        <f>IF(ISERROR(FI59/(VLOOKUP($F59,Tarife_Hilfskraft!$A:$GX,MATCH(NV$12,Tarife_Hilfskraft!$C$3:$GX$3,0)+2,FALSE))), 0, FI59/(VLOOKUP($F59,Tarife_Hilfskraft!$A:$GX,MATCH(NV$12,Tarife_Hilfskraft!$C$3:$GX$3,0)+2,FALSE)))/(1+$H59)</f>
        <v>0</v>
      </c>
      <c r="NW59" s="589">
        <f>IF(ISERROR(FJ59/(VLOOKUP($F59,Tarife_Hilfskraft!$A:$GX,MATCH(NW$12,Tarife_Hilfskraft!$C$3:$GX$3,0)+2,FALSE))), 0, FJ59/(VLOOKUP($F59,Tarife_Hilfskraft!$A:$GX,MATCH(NW$12,Tarife_Hilfskraft!$C$3:$GX$3,0)+2,FALSE)))/(1+$H59)</f>
        <v>0</v>
      </c>
      <c r="NX59" s="589">
        <f>IF(ISERROR(FK59/(VLOOKUP($F59,Tarife_Hilfskraft!$A:$GX,MATCH(NX$12,Tarife_Hilfskraft!$C$3:$GX$3,0)+2,FALSE))), 0, FK59/(VLOOKUP($F59,Tarife_Hilfskraft!$A:$GX,MATCH(NX$12,Tarife_Hilfskraft!$C$3:$GX$3,0)+2,FALSE)))/(1+$H59)</f>
        <v>0</v>
      </c>
      <c r="NY59" s="589">
        <f>IF(ISERROR(FL59/(VLOOKUP($F59,Tarife_Hilfskraft!$A:$GX,MATCH(NY$12,Tarife_Hilfskraft!$C$3:$GX$3,0)+2,FALSE))), 0, FL59/(VLOOKUP($F59,Tarife_Hilfskraft!$A:$GX,MATCH(NY$12,Tarife_Hilfskraft!$C$3:$GX$3,0)+2,FALSE)))/(1+$H59)</f>
        <v>0</v>
      </c>
      <c r="NZ59" s="589">
        <f t="shared" si="43"/>
        <v>0</v>
      </c>
      <c r="OA59" s="589">
        <f>IF(ISERROR(FN59/(VLOOKUP($F59,Tarife_Hilfskraft!$A:$GX,MATCH(OA$12,Tarife_Hilfskraft!$C$3:$GX$3,0)+2,FALSE))), 0, FN59/(VLOOKUP($F59,Tarife_Hilfskraft!$A:$GX,MATCH(OA$12,Tarife_Hilfskraft!$C$3:$GX$3,0)+2,FALSE)))/(1+$H59)</f>
        <v>0</v>
      </c>
      <c r="OB59" s="589">
        <f>IF(ISERROR(FO59/(VLOOKUP($F59,Tarife_Hilfskraft!$A:$GX,MATCH(OB$12,Tarife_Hilfskraft!$C$3:$GX$3,0)+2,FALSE))), 0, FO59/(VLOOKUP($F59,Tarife_Hilfskraft!$A:$GX,MATCH(OB$12,Tarife_Hilfskraft!$C$3:$GX$3,0)+2,FALSE)))/(1+$H59)</f>
        <v>0</v>
      </c>
      <c r="OC59" s="589">
        <f>IF(ISERROR(FP59/(VLOOKUP($F59,Tarife_Hilfskraft!$A:$GX,MATCH(OC$12,Tarife_Hilfskraft!$C$3:$GX$3,0)+2,FALSE))), 0, FP59/(VLOOKUP($F59,Tarife_Hilfskraft!$A:$GX,MATCH(OC$12,Tarife_Hilfskraft!$C$3:$GX$3,0)+2,FALSE)))/(1+$H59)</f>
        <v>0</v>
      </c>
      <c r="OD59" s="589">
        <f>IF(ISERROR(FQ59/(VLOOKUP($F59,Tarife_Hilfskraft!$A:$GX,MATCH(OD$12,Tarife_Hilfskraft!$C$3:$GX$3,0)+2,FALSE))), 0, FQ59/(VLOOKUP($F59,Tarife_Hilfskraft!$A:$GX,MATCH(OD$12,Tarife_Hilfskraft!$C$3:$GX$3,0)+2,FALSE)))/(1+$H59)</f>
        <v>0</v>
      </c>
      <c r="OE59" s="589">
        <f>IF(ISERROR(FR59/(VLOOKUP($F59,Tarife_Hilfskraft!$A:$GX,MATCH(OE$12,Tarife_Hilfskraft!$C$3:$GX$3,0)+2,FALSE))), 0, FR59/(VLOOKUP($F59,Tarife_Hilfskraft!$A:$GX,MATCH(OE$12,Tarife_Hilfskraft!$C$3:$GX$3,0)+2,FALSE)))/(1+$H59)</f>
        <v>0</v>
      </c>
      <c r="OF59" s="589">
        <f>IF(ISERROR(FS59/(VLOOKUP($F59,Tarife_Hilfskraft!$A:$GX,MATCH(OF$12,Tarife_Hilfskraft!$C$3:$GX$3,0)+2,FALSE))), 0, FS59/(VLOOKUP($F59,Tarife_Hilfskraft!$A:$GX,MATCH(OF$12,Tarife_Hilfskraft!$C$3:$GX$3,0)+2,FALSE)))/(1+$H59)</f>
        <v>0</v>
      </c>
      <c r="OG59" s="589">
        <f>IF(ISERROR(FT59/(VLOOKUP($F59,Tarife_Hilfskraft!$A:$GX,MATCH(OG$12,Tarife_Hilfskraft!$C$3:$GX$3,0)+2,FALSE))), 0, FT59/(VLOOKUP($F59,Tarife_Hilfskraft!$A:$GX,MATCH(OG$12,Tarife_Hilfskraft!$C$3:$GX$3,0)+2,FALSE)))/(1+$H59)</f>
        <v>0</v>
      </c>
      <c r="OH59" s="589">
        <f>IF(ISERROR(FU59/(VLOOKUP($F59,Tarife_Hilfskraft!$A:$GX,MATCH(OH$12,Tarife_Hilfskraft!$C$3:$GX$3,0)+2,FALSE))), 0, FU59/(VLOOKUP($F59,Tarife_Hilfskraft!$A:$GX,MATCH(OH$12,Tarife_Hilfskraft!$C$3:$GX$3,0)+2,FALSE)))/(1+$H59)</f>
        <v>0</v>
      </c>
      <c r="OI59" s="589">
        <f>IF(ISERROR(FV59/(VLOOKUP($F59,Tarife_Hilfskraft!$A:$GX,MATCH(OI$12,Tarife_Hilfskraft!$C$3:$GX$3,0)+2,FALSE))), 0, FV59/(VLOOKUP($F59,Tarife_Hilfskraft!$A:$GX,MATCH(OI$12,Tarife_Hilfskraft!$C$3:$GX$3,0)+2,FALSE)))/(1+$H59)</f>
        <v>0</v>
      </c>
      <c r="OJ59" s="589">
        <f>IF(ISERROR(FW59/(VLOOKUP($F59,Tarife_Hilfskraft!$A:$GX,MATCH(OJ$12,Tarife_Hilfskraft!$C$3:$GX$3,0)+2,FALSE))), 0, FW59/(VLOOKUP($F59,Tarife_Hilfskraft!$A:$GX,MATCH(OJ$12,Tarife_Hilfskraft!$C$3:$GX$3,0)+2,FALSE)))/(1+$H59)</f>
        <v>0</v>
      </c>
      <c r="OK59" s="589">
        <f>IF(ISERROR(FX59/(VLOOKUP($F59,Tarife_Hilfskraft!$A:$GX,MATCH(OK$12,Tarife_Hilfskraft!$C$3:$GX$3,0)+2,FALSE))), 0, FX59/(VLOOKUP($F59,Tarife_Hilfskraft!$A:$GX,MATCH(OK$12,Tarife_Hilfskraft!$C$3:$GX$3,0)+2,FALSE)))/(1+$H59)</f>
        <v>0</v>
      </c>
      <c r="OL59" s="589">
        <f>IF(ISERROR(FY59/(VLOOKUP($F59,Tarife_Hilfskraft!$A:$GX,MATCH(OL$12,Tarife_Hilfskraft!$C$3:$GX$3,0)+2,FALSE))), 0, FY59/(VLOOKUP($F59,Tarife_Hilfskraft!$A:$GX,MATCH(OL$12,Tarife_Hilfskraft!$C$3:$GX$3,0)+2,FALSE)))/(1+$H59)</f>
        <v>0</v>
      </c>
      <c r="OM59" s="589">
        <f t="shared" si="44"/>
        <v>0</v>
      </c>
      <c r="ON59" s="589">
        <f>IF(ISERROR(GA59/(VLOOKUP($F59,Tarife_Hilfskraft!$A:$GX,MATCH(ON$12,Tarife_Hilfskraft!$C$3:$GX$3,0)+2,FALSE))), 0, GA59/(VLOOKUP($F59,Tarife_Hilfskraft!$A:$GX,MATCH(ON$12,Tarife_Hilfskraft!$C$3:$GX$3,0)+2,FALSE)))/(1+$H59)</f>
        <v>0</v>
      </c>
      <c r="OO59" s="589">
        <f>IF(ISERROR(GB59/(VLOOKUP($F59,Tarife_Hilfskraft!$A:$GX,MATCH(OO$12,Tarife_Hilfskraft!$C$3:$GX$3,0)+2,FALSE))), 0, GB59/(VLOOKUP($F59,Tarife_Hilfskraft!$A:$GX,MATCH(OO$12,Tarife_Hilfskraft!$C$3:$GX$3,0)+2,FALSE)))/(1+$H59)</f>
        <v>0</v>
      </c>
      <c r="OP59" s="589">
        <f>IF(ISERROR(GC59/(VLOOKUP($F59,Tarife_Hilfskraft!$A:$GX,MATCH(OP$12,Tarife_Hilfskraft!$C$3:$GX$3,0)+2,FALSE))), 0, GC59/(VLOOKUP($F59,Tarife_Hilfskraft!$A:$GX,MATCH(OP$12,Tarife_Hilfskraft!$C$3:$GX$3,0)+2,FALSE)))/(1+$H59)</f>
        <v>0</v>
      </c>
      <c r="OQ59" s="589">
        <f>IF(ISERROR(GD59/(VLOOKUP($F59,Tarife_Hilfskraft!$A:$GX,MATCH(OQ$12,Tarife_Hilfskraft!$C$3:$GX$3,0)+2,FALSE))), 0, GD59/(VLOOKUP($F59,Tarife_Hilfskraft!$A:$GX,MATCH(OQ$12,Tarife_Hilfskraft!$C$3:$GX$3,0)+2,FALSE)))/(1+$H59)</f>
        <v>0</v>
      </c>
      <c r="OR59" s="589">
        <f>IF(ISERROR(GE59/(VLOOKUP($F59,Tarife_Hilfskraft!$A:$GX,MATCH(OR$12,Tarife_Hilfskraft!$C$3:$GX$3,0)+2,FALSE))), 0, GE59/(VLOOKUP($F59,Tarife_Hilfskraft!$A:$GX,MATCH(OR$12,Tarife_Hilfskraft!$C$3:$GX$3,0)+2,FALSE)))/(1+$H59)</f>
        <v>0</v>
      </c>
      <c r="OS59" s="589">
        <f>IF(ISERROR(GF59/(VLOOKUP($F59,Tarife_Hilfskraft!$A:$GX,MATCH(OS$12,Tarife_Hilfskraft!$C$3:$GX$3,0)+2,FALSE))), 0, GF59/(VLOOKUP($F59,Tarife_Hilfskraft!$A:$GX,MATCH(OS$12,Tarife_Hilfskraft!$C$3:$GX$3,0)+2,FALSE)))/(1+$H59)</f>
        <v>0</v>
      </c>
      <c r="OT59" s="589">
        <f>IF(ISERROR(GG59/(VLOOKUP($F59,Tarife_Hilfskraft!$A:$GX,MATCH(OT$12,Tarife_Hilfskraft!$C$3:$GX$3,0)+2,FALSE))), 0, GG59/(VLOOKUP($F59,Tarife_Hilfskraft!$A:$GX,MATCH(OT$12,Tarife_Hilfskraft!$C$3:$GX$3,0)+2,FALSE)))/(1+$H59)</f>
        <v>0</v>
      </c>
      <c r="OU59" s="589">
        <f>IF(ISERROR(GH59/(VLOOKUP($F59,Tarife_Hilfskraft!$A:$GX,MATCH(OU$12,Tarife_Hilfskraft!$C$3:$GX$3,0)+2,FALSE))), 0, GH59/(VLOOKUP($F59,Tarife_Hilfskraft!$A:$GX,MATCH(OU$12,Tarife_Hilfskraft!$C$3:$GX$3,0)+2,FALSE)))/(1+$H59)</f>
        <v>0</v>
      </c>
      <c r="OV59" s="589">
        <f>IF(ISERROR(GI59/(VLOOKUP($F59,Tarife_Hilfskraft!$A:$GX,MATCH(OV$12,Tarife_Hilfskraft!$C$3:$GX$3,0)+2,FALSE))), 0, GI59/(VLOOKUP($F59,Tarife_Hilfskraft!$A:$GX,MATCH(OV$12,Tarife_Hilfskraft!$C$3:$GX$3,0)+2,FALSE)))/(1+$H59)</f>
        <v>0</v>
      </c>
      <c r="OW59" s="589">
        <f>IF(ISERROR(GJ59/(VLOOKUP($F59,Tarife_Hilfskraft!$A:$GX,MATCH(OW$12,Tarife_Hilfskraft!$C$3:$GX$3,0)+2,FALSE))), 0, GJ59/(VLOOKUP($F59,Tarife_Hilfskraft!$A:$GX,MATCH(OW$12,Tarife_Hilfskraft!$C$3:$GX$3,0)+2,FALSE)))/(1+$H59)</f>
        <v>0</v>
      </c>
      <c r="OX59" s="589">
        <f>IF(ISERROR(GK59/(VLOOKUP($F59,Tarife_Hilfskraft!$A:$GX,MATCH(OX$12,Tarife_Hilfskraft!$C$3:$GX$3,0)+2,FALSE))), 0, GK59/(VLOOKUP($F59,Tarife_Hilfskraft!$A:$GX,MATCH(OX$12,Tarife_Hilfskraft!$C$3:$GX$3,0)+2,FALSE)))/(1+$H59)</f>
        <v>0</v>
      </c>
      <c r="OY59" s="589">
        <f>IF(ISERROR(GL59/(VLOOKUP($F59,Tarife_Hilfskraft!$A:$GX,MATCH(OY$12,Tarife_Hilfskraft!$C$3:$GX$3,0)+2,FALSE))), 0, GL59/(VLOOKUP($F59,Tarife_Hilfskraft!$A:$GX,MATCH(OY$12,Tarife_Hilfskraft!$C$3:$GX$3,0)+2,FALSE)))/(1+$H59)</f>
        <v>0</v>
      </c>
      <c r="OZ59" s="589">
        <f t="shared" si="45"/>
        <v>0</v>
      </c>
      <c r="PA59" s="589">
        <f>IF(ISERROR(GN59/(VLOOKUP($F59,Tarife_Hilfskraft!$A:$GX,MATCH(PA$12,Tarife_Hilfskraft!$C$3:$GX$3,0)+2,FALSE))), 0, GN59/(VLOOKUP($F59,Tarife_Hilfskraft!$A:$GX,MATCH(PA$12,Tarife_Hilfskraft!$C$3:$GX$3,0)+2,FALSE)))/(1+$H59)</f>
        <v>0</v>
      </c>
      <c r="PB59" s="589">
        <f>IF(ISERROR(GO59/(VLOOKUP($F59,Tarife_Hilfskraft!$A:$GX,MATCH(PB$12,Tarife_Hilfskraft!$C$3:$GX$3,0)+2,FALSE))), 0, GO59/(VLOOKUP($F59,Tarife_Hilfskraft!$A:$GX,MATCH(PB$12,Tarife_Hilfskraft!$C$3:$GX$3,0)+2,FALSE)))/(1+$H59)</f>
        <v>0</v>
      </c>
      <c r="PC59" s="589">
        <f>IF(ISERROR(GP59/(VLOOKUP($F59,Tarife_Hilfskraft!$A:$GX,MATCH(PC$12,Tarife_Hilfskraft!$C$3:$GX$3,0)+2,FALSE))), 0, GP59/(VLOOKUP($F59,Tarife_Hilfskraft!$A:$GX,MATCH(PC$12,Tarife_Hilfskraft!$C$3:$GX$3,0)+2,FALSE)))/(1+$H59)</f>
        <v>0</v>
      </c>
      <c r="PD59" s="589">
        <f>IF(ISERROR(GQ59/(VLOOKUP($F59,Tarife_Hilfskraft!$A:$GX,MATCH(PD$12,Tarife_Hilfskraft!$C$3:$GX$3,0)+2,FALSE))), 0, GQ59/(VLOOKUP($F59,Tarife_Hilfskraft!$A:$GX,MATCH(PD$12,Tarife_Hilfskraft!$C$3:$GX$3,0)+2,FALSE)))/(1+$H59)</f>
        <v>0</v>
      </c>
      <c r="PE59" s="589">
        <f>IF(ISERROR(GR59/(VLOOKUP($F59,Tarife_Hilfskraft!$A:$GX,MATCH(PE$12,Tarife_Hilfskraft!$C$3:$GX$3,0)+2,FALSE))), 0, GR59/(VLOOKUP($F59,Tarife_Hilfskraft!$A:$GX,MATCH(PE$12,Tarife_Hilfskraft!$C$3:$GX$3,0)+2,FALSE)))/(1+$H59)</f>
        <v>0</v>
      </c>
      <c r="PF59" s="589">
        <f>IF(ISERROR(GS59/(VLOOKUP($F59,Tarife_Hilfskraft!$A:$GX,MATCH(PF$12,Tarife_Hilfskraft!$C$3:$GX$3,0)+2,FALSE))), 0, GS59/(VLOOKUP($F59,Tarife_Hilfskraft!$A:$GX,MATCH(PF$12,Tarife_Hilfskraft!$C$3:$GX$3,0)+2,FALSE)))/(1+$H59)</f>
        <v>0</v>
      </c>
      <c r="PG59" s="589">
        <f>IF(ISERROR(GT59/(VLOOKUP($F59,Tarife_Hilfskraft!$A:$GX,MATCH(PG$12,Tarife_Hilfskraft!$C$3:$GX$3,0)+2,FALSE))), 0, GT59/(VLOOKUP($F59,Tarife_Hilfskraft!$A:$GX,MATCH(PG$12,Tarife_Hilfskraft!$C$3:$GX$3,0)+2,FALSE)))/(1+$H59)</f>
        <v>0</v>
      </c>
      <c r="PH59" s="589">
        <f>IF(ISERROR(GU59/(VLOOKUP($F59,Tarife_Hilfskraft!$A:$GX,MATCH(PH$12,Tarife_Hilfskraft!$C$3:$GX$3,0)+2,FALSE))), 0, GU59/(VLOOKUP($F59,Tarife_Hilfskraft!$A:$GX,MATCH(PH$12,Tarife_Hilfskraft!$C$3:$GX$3,0)+2,FALSE)))/(1+$H59)</f>
        <v>0</v>
      </c>
      <c r="PI59" s="589">
        <f>IF(ISERROR(GV59/(VLOOKUP($F59,Tarife_Hilfskraft!$A:$GX,MATCH(PI$12,Tarife_Hilfskraft!$C$3:$GX$3,0)+2,FALSE))), 0, GV59/(VLOOKUP($F59,Tarife_Hilfskraft!$A:$GX,MATCH(PI$12,Tarife_Hilfskraft!$C$3:$GX$3,0)+2,FALSE)))/(1+$H59)</f>
        <v>0</v>
      </c>
      <c r="PJ59" s="589">
        <f>IF(ISERROR(GW59/(VLOOKUP($F59,Tarife_Hilfskraft!$A:$GX,MATCH(PJ$12,Tarife_Hilfskraft!$C$3:$GX$3,0)+2,FALSE))), 0, GW59/(VLOOKUP($F59,Tarife_Hilfskraft!$A:$GX,MATCH(PJ$12,Tarife_Hilfskraft!$C$3:$GX$3,0)+2,FALSE)))/(1+$H59)</f>
        <v>0</v>
      </c>
      <c r="PK59" s="589">
        <f>IF(ISERROR(GX59/(VLOOKUP($F59,Tarife_Hilfskraft!$A:$GX,MATCH(PK$12,Tarife_Hilfskraft!$C$3:$GX$3,0)+2,FALSE))), 0, GX59/(VLOOKUP($F59,Tarife_Hilfskraft!$A:$GX,MATCH(PK$12,Tarife_Hilfskraft!$C$3:$GX$3,0)+2,FALSE)))/(1+$H59)</f>
        <v>0</v>
      </c>
      <c r="PL59" s="589">
        <f>IF(ISERROR(GY59/(VLOOKUP($F59,Tarife_Hilfskraft!$A:$GX,MATCH(PL$12,Tarife_Hilfskraft!$C$3:$GX$3,0)+2,FALSE))), 0, GY59/(VLOOKUP($F59,Tarife_Hilfskraft!$A:$GX,MATCH(PL$12,Tarife_Hilfskraft!$C$3:$GX$3,0)+2,FALSE)))/(1+$H59)</f>
        <v>0</v>
      </c>
      <c r="PM59" s="589">
        <f t="shared" si="46"/>
        <v>0</v>
      </c>
      <c r="PN59" s="589">
        <f>IF(ISERROR(HA59/(VLOOKUP($F59,Tarife_Hilfskraft!$A:$GX,MATCH(PN$12,Tarife_Hilfskraft!$C$3:$GX$3,0)+2,FALSE))), 0, HA59/(VLOOKUP($F59,Tarife_Hilfskraft!$A:$GX,MATCH(PN$12,Tarife_Hilfskraft!$C$3:$GX$3,0)+2,FALSE)))/(1+$H59)</f>
        <v>0</v>
      </c>
      <c r="PO59" s="589">
        <f>IF(ISERROR(HB59/(VLOOKUP($F59,Tarife_Hilfskraft!$A:$GX,MATCH(PO$12,Tarife_Hilfskraft!$C$3:$GX$3,0)+2,FALSE))), 0, HB59/(VLOOKUP($F59,Tarife_Hilfskraft!$A:$GX,MATCH(PO$12,Tarife_Hilfskraft!$C$3:$GX$3,0)+2,FALSE)))/(1+$H59)</f>
        <v>0</v>
      </c>
      <c r="PP59" s="589">
        <f>IF(ISERROR(HC59/(VLOOKUP($F59,Tarife_Hilfskraft!$A:$GX,MATCH(PP$12,Tarife_Hilfskraft!$C$3:$GX$3,0)+2,FALSE))), 0, HC59/(VLOOKUP($F59,Tarife_Hilfskraft!$A:$GX,MATCH(PP$12,Tarife_Hilfskraft!$C$3:$GX$3,0)+2,FALSE)))/(1+$H59)</f>
        <v>0</v>
      </c>
      <c r="PQ59" s="589">
        <f>IF(ISERROR(HD59/(VLOOKUP($F59,Tarife_Hilfskraft!$A:$GX,MATCH(PQ$12,Tarife_Hilfskraft!$C$3:$GX$3,0)+2,FALSE))), 0, HD59/(VLOOKUP($F59,Tarife_Hilfskraft!$A:$GX,MATCH(PQ$12,Tarife_Hilfskraft!$C$3:$GX$3,0)+2,FALSE)))/(1+$H59)</f>
        <v>0</v>
      </c>
      <c r="PR59" s="589">
        <f>IF(ISERROR(HE59/(VLOOKUP($F59,Tarife_Hilfskraft!$A:$GX,MATCH(PR$12,Tarife_Hilfskraft!$C$3:$GX$3,0)+2,FALSE))), 0, HE59/(VLOOKUP($F59,Tarife_Hilfskraft!$A:$GX,MATCH(PR$12,Tarife_Hilfskraft!$C$3:$GX$3,0)+2,FALSE)))/(1+$H59)</f>
        <v>0</v>
      </c>
      <c r="PS59" s="589">
        <f>IF(ISERROR(HF59/(VLOOKUP($F59,Tarife_Hilfskraft!$A:$GX,MATCH(PS$12,Tarife_Hilfskraft!$C$3:$GX$3,0)+2,FALSE))), 0, HF59/(VLOOKUP($F59,Tarife_Hilfskraft!$A:$GX,MATCH(PS$12,Tarife_Hilfskraft!$C$3:$GX$3,0)+2,FALSE)))/(1+$H59)</f>
        <v>0</v>
      </c>
      <c r="PT59" s="589">
        <f>IF(ISERROR(HG59/(VLOOKUP($F59,Tarife_Hilfskraft!$A:$GX,MATCH(PT$12,Tarife_Hilfskraft!$C$3:$GX$3,0)+2,FALSE))), 0, HG59/(VLOOKUP($F59,Tarife_Hilfskraft!$A:$GX,MATCH(PT$12,Tarife_Hilfskraft!$C$3:$GX$3,0)+2,FALSE)))/(1+$H59)</f>
        <v>0</v>
      </c>
      <c r="PU59" s="589">
        <f>IF(ISERROR(HH59/(VLOOKUP($F59,Tarife_Hilfskraft!$A:$GX,MATCH(PU$12,Tarife_Hilfskraft!$C$3:$GX$3,0)+2,FALSE))), 0, HH59/(VLOOKUP($F59,Tarife_Hilfskraft!$A:$GX,MATCH(PU$12,Tarife_Hilfskraft!$C$3:$GX$3,0)+2,FALSE)))/(1+$H59)</f>
        <v>0</v>
      </c>
      <c r="PV59" s="589">
        <f>IF(ISERROR(HI59/(VLOOKUP($F59,Tarife_Hilfskraft!$A:$GX,MATCH(PV$12,Tarife_Hilfskraft!$C$3:$GX$3,0)+2,FALSE))), 0, HI59/(VLOOKUP($F59,Tarife_Hilfskraft!$A:$GX,MATCH(PV$12,Tarife_Hilfskraft!$C$3:$GX$3,0)+2,FALSE)))/(1+$H59)</f>
        <v>0</v>
      </c>
      <c r="PW59" s="589">
        <f>IF(ISERROR(HJ59/(VLOOKUP($F59,Tarife_Hilfskraft!$A:$GX,MATCH(PW$12,Tarife_Hilfskraft!$C$3:$GX$3,0)+2,FALSE))), 0, HJ59/(VLOOKUP($F59,Tarife_Hilfskraft!$A:$GX,MATCH(PW$12,Tarife_Hilfskraft!$C$3:$GX$3,0)+2,FALSE)))/(1+$H59)</f>
        <v>0</v>
      </c>
      <c r="PX59" s="589">
        <f>IF(ISERROR(HK59/(VLOOKUP($F59,Tarife_Hilfskraft!$A:$GX,MATCH(PX$12,Tarife_Hilfskraft!$C$3:$GX$3,0)+2,FALSE))), 0, HK59/(VLOOKUP($F59,Tarife_Hilfskraft!$A:$GX,MATCH(PX$12,Tarife_Hilfskraft!$C$3:$GX$3,0)+2,FALSE)))/(1+$H59)</f>
        <v>0</v>
      </c>
      <c r="PY59" s="589">
        <f>IF(ISERROR(HL59/(VLOOKUP($F59,Tarife_Hilfskraft!$A:$GX,MATCH(PY$12,Tarife_Hilfskraft!$C$3:$GX$3,0)+2,FALSE))), 0, HL59/(VLOOKUP($F59,Tarife_Hilfskraft!$A:$GX,MATCH(PY$12,Tarife_Hilfskraft!$C$3:$GX$3,0)+2,FALSE)))/(1+$H59)</f>
        <v>0</v>
      </c>
      <c r="PZ59" s="589">
        <f t="shared" si="47"/>
        <v>0</v>
      </c>
      <c r="QA59" s="589">
        <f>IF(ISERROR(HN59/(VLOOKUP($F59,Tarife_Hilfskraft!$A:$GX,MATCH(QA$12,Tarife_Hilfskraft!$C$3:$GX$3,0)+2,FALSE))), 0, HN59/(VLOOKUP($F59,Tarife_Hilfskraft!$A:$GX,MATCH(QA$12,Tarife_Hilfskraft!$C$3:$GX$3,0)+2,FALSE)))/(1+$H59)</f>
        <v>0</v>
      </c>
      <c r="QB59" s="589">
        <f>IF(ISERROR(HO59/(VLOOKUP($F59,Tarife_Hilfskraft!$A:$GX,MATCH(QB$12,Tarife_Hilfskraft!$C$3:$GX$3,0)+2,FALSE))), 0, HO59/(VLOOKUP($F59,Tarife_Hilfskraft!$A:$GX,MATCH(QB$12,Tarife_Hilfskraft!$C$3:$GX$3,0)+2,FALSE)))/(1+$H59)</f>
        <v>0</v>
      </c>
      <c r="QC59" s="589">
        <f>IF(ISERROR(HP59/(VLOOKUP($F59,Tarife_Hilfskraft!$A:$GX,MATCH(QC$12,Tarife_Hilfskraft!$C$3:$GX$3,0)+2,FALSE))), 0, HP59/(VLOOKUP($F59,Tarife_Hilfskraft!$A:$GX,MATCH(QC$12,Tarife_Hilfskraft!$C$3:$GX$3,0)+2,FALSE)))/(1+$H59)</f>
        <v>0</v>
      </c>
      <c r="QD59" s="589">
        <f>IF(ISERROR(HQ59/(VLOOKUP($F59,Tarife_Hilfskraft!$A:$GX,MATCH(QD$12,Tarife_Hilfskraft!$C$3:$GX$3,0)+2,FALSE))), 0, HQ59/(VLOOKUP($F59,Tarife_Hilfskraft!$A:$GX,MATCH(QD$12,Tarife_Hilfskraft!$C$3:$GX$3,0)+2,FALSE)))/(1+$H59)</f>
        <v>0</v>
      </c>
      <c r="QE59" s="589">
        <f>IF(ISERROR(HR59/(VLOOKUP($F59,Tarife_Hilfskraft!$A:$GX,MATCH(QE$12,Tarife_Hilfskraft!$C$3:$GX$3,0)+2,FALSE))), 0, HR59/(VLOOKUP($F59,Tarife_Hilfskraft!$A:$GX,MATCH(QE$12,Tarife_Hilfskraft!$C$3:$GX$3,0)+2,FALSE)))/(1+$H59)</f>
        <v>0</v>
      </c>
      <c r="QF59" s="589">
        <f>IF(ISERROR(HS59/(VLOOKUP($F59,Tarife_Hilfskraft!$A:$GX,MATCH(QF$12,Tarife_Hilfskraft!$C$3:$GX$3,0)+2,FALSE))), 0, HS59/(VLOOKUP($F59,Tarife_Hilfskraft!$A:$GX,MATCH(QF$12,Tarife_Hilfskraft!$C$3:$GX$3,0)+2,FALSE)))/(1+$H59)</f>
        <v>0</v>
      </c>
      <c r="QG59" s="589">
        <f>IF(ISERROR(HT59/(VLOOKUP($F59,Tarife_Hilfskraft!$A:$GX,MATCH(QG$12,Tarife_Hilfskraft!$C$3:$GX$3,0)+2,FALSE))), 0, HT59/(VLOOKUP($F59,Tarife_Hilfskraft!$A:$GX,MATCH(QG$12,Tarife_Hilfskraft!$C$3:$GX$3,0)+2,FALSE)))/(1+$H59)</f>
        <v>0</v>
      </c>
      <c r="QH59" s="589">
        <f>IF(ISERROR(HU59/(VLOOKUP($F59,Tarife_Hilfskraft!$A:$GX,MATCH(QH$12,Tarife_Hilfskraft!$C$3:$GX$3,0)+2,FALSE))), 0, HU59/(VLOOKUP($F59,Tarife_Hilfskraft!$A:$GX,MATCH(QH$12,Tarife_Hilfskraft!$C$3:$GX$3,0)+2,FALSE)))/(1+$H59)</f>
        <v>0</v>
      </c>
      <c r="QI59" s="589">
        <f>IF(ISERROR(HV59/(VLOOKUP($F59,Tarife_Hilfskraft!$A:$GX,MATCH(QI$12,Tarife_Hilfskraft!$C$3:$GX$3,0)+2,FALSE))), 0, HV59/(VLOOKUP($F59,Tarife_Hilfskraft!$A:$GX,MATCH(QI$12,Tarife_Hilfskraft!$C$3:$GX$3,0)+2,FALSE)))/(1+$H59)</f>
        <v>0</v>
      </c>
      <c r="QJ59" s="589">
        <f>IF(ISERROR(HW59/(VLOOKUP($F59,Tarife_Hilfskraft!$A:$GX,MATCH(QJ$12,Tarife_Hilfskraft!$C$3:$GX$3,0)+2,FALSE))), 0, HW59/(VLOOKUP($F59,Tarife_Hilfskraft!$A:$GX,MATCH(QJ$12,Tarife_Hilfskraft!$C$3:$GX$3,0)+2,FALSE)))/(1+$H59)</f>
        <v>0</v>
      </c>
      <c r="QK59" s="589">
        <f>IF(ISERROR(HX59/(VLOOKUP($F59,Tarife_Hilfskraft!$A:$GX,MATCH(QK$12,Tarife_Hilfskraft!$C$3:$GX$3,0)+2,FALSE))), 0, HX59/(VLOOKUP($F59,Tarife_Hilfskraft!$A:$GX,MATCH(QK$12,Tarife_Hilfskraft!$C$3:$GX$3,0)+2,FALSE)))/(1+$H59)</f>
        <v>0</v>
      </c>
      <c r="QL59" s="589">
        <f>IF(ISERROR(HY59/(VLOOKUP($F59,Tarife_Hilfskraft!$A:$GX,MATCH(QL$12,Tarife_Hilfskraft!$C$3:$GX$3,0)+2,FALSE))), 0, HY59/(VLOOKUP($F59,Tarife_Hilfskraft!$A:$GX,MATCH(QL$12,Tarife_Hilfskraft!$C$3:$GX$3,0)+2,FALSE)))/(1+$H59)</f>
        <v>0</v>
      </c>
      <c r="QM59" s="589">
        <f t="shared" si="48"/>
        <v>0</v>
      </c>
      <c r="QN59" s="589">
        <f>IF(ISERROR(IA59/(VLOOKUP($F59,Tarife_Hilfskraft!$A:$GX,MATCH(QN$12,Tarife_Hilfskraft!$C$3:$GX$3,0)+2,FALSE))), 0, IA59/(VLOOKUP($F59,Tarife_Hilfskraft!$A:$GX,MATCH(QN$12,Tarife_Hilfskraft!$C$3:$GX$3,0)+2,FALSE)))/(1+$H59)</f>
        <v>0</v>
      </c>
      <c r="QO59" s="589">
        <f>IF(ISERROR(IB59/(VLOOKUP($F59,Tarife_Hilfskraft!$A:$GX,MATCH(QO$12,Tarife_Hilfskraft!$C$3:$GX$3,0)+2,FALSE))), 0, IB59/(VLOOKUP($F59,Tarife_Hilfskraft!$A:$GX,MATCH(QO$12,Tarife_Hilfskraft!$C$3:$GX$3,0)+2,FALSE)))/(1+$H59)</f>
        <v>0</v>
      </c>
      <c r="QP59" s="589">
        <f>IF(ISERROR(IC59/(VLOOKUP($F59,Tarife_Hilfskraft!$A:$GX,MATCH(QP$12,Tarife_Hilfskraft!$C$3:$GX$3,0)+2,FALSE))), 0, IC59/(VLOOKUP($F59,Tarife_Hilfskraft!$A:$GX,MATCH(QP$12,Tarife_Hilfskraft!$C$3:$GX$3,0)+2,FALSE)))/(1+$H59)</f>
        <v>0</v>
      </c>
      <c r="QQ59" s="589">
        <f>IF(ISERROR(ID59/(VLOOKUP($F59,Tarife_Hilfskraft!$A:$GX,MATCH(QQ$12,Tarife_Hilfskraft!$C$3:$GX$3,0)+2,FALSE))), 0, ID59/(VLOOKUP($F59,Tarife_Hilfskraft!$A:$GX,MATCH(QQ$12,Tarife_Hilfskraft!$C$3:$GX$3,0)+2,FALSE)))/(1+$H59)</f>
        <v>0</v>
      </c>
      <c r="QR59" s="589">
        <f>IF(ISERROR(IE59/(VLOOKUP($F59,Tarife_Hilfskraft!$A:$GX,MATCH(QR$12,Tarife_Hilfskraft!$C$3:$GX$3,0)+2,FALSE))), 0, IE59/(VLOOKUP($F59,Tarife_Hilfskraft!$A:$GX,MATCH(QR$12,Tarife_Hilfskraft!$C$3:$GX$3,0)+2,FALSE)))/(1+$H59)</f>
        <v>0</v>
      </c>
      <c r="QS59" s="589">
        <f>IF(ISERROR(IF59/(VLOOKUP($F59,Tarife_Hilfskraft!$A:$GX,MATCH(QS$12,Tarife_Hilfskraft!$C$3:$GX$3,0)+2,FALSE))), 0, IF59/(VLOOKUP($F59,Tarife_Hilfskraft!$A:$GX,MATCH(QS$12,Tarife_Hilfskraft!$C$3:$GX$3,0)+2,FALSE)))/(1+$H59)</f>
        <v>0</v>
      </c>
      <c r="QT59" s="589">
        <f>IF(ISERROR(IG59/(VLOOKUP($F59,Tarife_Hilfskraft!$A:$GX,MATCH(QT$12,Tarife_Hilfskraft!$C$3:$GX$3,0)+2,FALSE))), 0, IG59/(VLOOKUP($F59,Tarife_Hilfskraft!$A:$GX,MATCH(QT$12,Tarife_Hilfskraft!$C$3:$GX$3,0)+2,FALSE)))/(1+$H59)</f>
        <v>0</v>
      </c>
      <c r="QU59" s="589">
        <f>IF(ISERROR(IH59/(VLOOKUP($F59,Tarife_Hilfskraft!$A:$GX,MATCH(QU$12,Tarife_Hilfskraft!$C$3:$GX$3,0)+2,FALSE))), 0, IH59/(VLOOKUP($F59,Tarife_Hilfskraft!$A:$GX,MATCH(QU$12,Tarife_Hilfskraft!$C$3:$GX$3,0)+2,FALSE)))/(1+$H59)</f>
        <v>0</v>
      </c>
      <c r="QV59" s="589">
        <f>IF(ISERROR(II59/(VLOOKUP($F59,Tarife_Hilfskraft!$A:$GX,MATCH(QV$12,Tarife_Hilfskraft!$C$3:$GX$3,0)+2,FALSE))), 0, II59/(VLOOKUP($F59,Tarife_Hilfskraft!$A:$GX,MATCH(QV$12,Tarife_Hilfskraft!$C$3:$GX$3,0)+2,FALSE)))/(1+$H59)</f>
        <v>0</v>
      </c>
      <c r="QW59" s="589">
        <f>IF(ISERROR(IJ59/(VLOOKUP($F59,Tarife_Hilfskraft!$A:$GX,MATCH(QW$12,Tarife_Hilfskraft!$C$3:$GX$3,0)+2,FALSE))), 0, IJ59/(VLOOKUP($F59,Tarife_Hilfskraft!$A:$GX,MATCH(QW$12,Tarife_Hilfskraft!$C$3:$GX$3,0)+2,FALSE)))/(1+$H59)</f>
        <v>0</v>
      </c>
      <c r="QX59" s="589">
        <f>IF(ISERROR(IK59/(VLOOKUP($F59,Tarife_Hilfskraft!$A:$GX,MATCH(QX$12,Tarife_Hilfskraft!$C$3:$GX$3,0)+2,FALSE))), 0, IK59/(VLOOKUP($F59,Tarife_Hilfskraft!$A:$GX,MATCH(QX$12,Tarife_Hilfskraft!$C$3:$GX$3,0)+2,FALSE)))/(1+$H59)</f>
        <v>0</v>
      </c>
      <c r="QY59" s="589">
        <f>IF(ISERROR(IL59/(VLOOKUP($F59,Tarife_Hilfskraft!$A:$GX,MATCH(QY$12,Tarife_Hilfskraft!$C$3:$GX$3,0)+2,FALSE))), 0, IL59/(VLOOKUP($F59,Tarife_Hilfskraft!$A:$GX,MATCH(QY$12,Tarife_Hilfskraft!$C$3:$GX$3,0)+2,FALSE)))/(1+$H59)</f>
        <v>0</v>
      </c>
      <c r="QZ59" s="589">
        <f t="shared" si="49"/>
        <v>0</v>
      </c>
      <c r="RA59" s="589">
        <f>IF(ISERROR(IN59/(VLOOKUP($F59,Tarife_Hilfskraft!$A:$GX,MATCH(RA$12,Tarife_Hilfskraft!$C$3:$GX$3,0)+2,FALSE))), 0, IN59/(VLOOKUP($F59,Tarife_Hilfskraft!$A:$GX,MATCH(RA$12,Tarife_Hilfskraft!$C$3:$GX$3,0)+2,FALSE)))/(1+$H59)</f>
        <v>0</v>
      </c>
      <c r="RB59" s="589">
        <f>IF(ISERROR(IO59/(VLOOKUP($F59,Tarife_Hilfskraft!$A:$GX,MATCH(RB$12,Tarife_Hilfskraft!$C$3:$GX$3,0)+2,FALSE))), 0, IO59/(VLOOKUP($F59,Tarife_Hilfskraft!$A:$GX,MATCH(RB$12,Tarife_Hilfskraft!$C$3:$GX$3,0)+2,FALSE)))/(1+$H59)</f>
        <v>0</v>
      </c>
      <c r="RC59" s="589">
        <f>IF(ISERROR(IP59/(VLOOKUP($F59,Tarife_Hilfskraft!$A:$GX,MATCH(RC$12,Tarife_Hilfskraft!$C$3:$GX$3,0)+2,FALSE))), 0, IP59/(VLOOKUP($F59,Tarife_Hilfskraft!$A:$GX,MATCH(RC$12,Tarife_Hilfskraft!$C$3:$GX$3,0)+2,FALSE)))/(1+$H59)</f>
        <v>0</v>
      </c>
      <c r="RD59" s="589">
        <f>IF(ISERROR(IQ59/(VLOOKUP($F59,Tarife_Hilfskraft!$A:$GX,MATCH(RD$12,Tarife_Hilfskraft!$C$3:$GX$3,0)+2,FALSE))), 0, IQ59/(VLOOKUP($F59,Tarife_Hilfskraft!$A:$GX,MATCH(RD$12,Tarife_Hilfskraft!$C$3:$GX$3,0)+2,FALSE)))/(1+$H59)</f>
        <v>0</v>
      </c>
      <c r="RE59" s="589">
        <f>IF(ISERROR(IR59/(VLOOKUP($F59,Tarife_Hilfskraft!$A:$GX,MATCH(RE$12,Tarife_Hilfskraft!$C$3:$GX$3,0)+2,FALSE))), 0, IR59/(VLOOKUP($F59,Tarife_Hilfskraft!$A:$GX,MATCH(RE$12,Tarife_Hilfskraft!$C$3:$GX$3,0)+2,FALSE)))/(1+$H59)</f>
        <v>0</v>
      </c>
      <c r="RF59" s="589">
        <f>IF(ISERROR(IS59/(VLOOKUP($F59,Tarife_Hilfskraft!$A:$GX,MATCH(RF$12,Tarife_Hilfskraft!$C$3:$GX$3,0)+2,FALSE))), 0, IS59/(VLOOKUP($F59,Tarife_Hilfskraft!$A:$GX,MATCH(RF$12,Tarife_Hilfskraft!$C$3:$GX$3,0)+2,FALSE)))/(1+$H59)</f>
        <v>0</v>
      </c>
      <c r="RG59" s="589">
        <f>IF(ISERROR(IT59/(VLOOKUP($F59,Tarife_Hilfskraft!$A:$GX,MATCH(RG$12,Tarife_Hilfskraft!$C$3:$GX$3,0)+2,FALSE))), 0, IT59/(VLOOKUP($F59,Tarife_Hilfskraft!$A:$GX,MATCH(RG$12,Tarife_Hilfskraft!$C$3:$GX$3,0)+2,FALSE)))/(1+$H59)</f>
        <v>0</v>
      </c>
      <c r="RH59" s="589">
        <f>IF(ISERROR(IU59/(VLOOKUP($F59,Tarife_Hilfskraft!$A:$GX,MATCH(RH$12,Tarife_Hilfskraft!$C$3:$GX$3,0)+2,FALSE))), 0, IU59/(VLOOKUP($F59,Tarife_Hilfskraft!$A:$GX,MATCH(RH$12,Tarife_Hilfskraft!$C$3:$GX$3,0)+2,FALSE)))/(1+$H59)</f>
        <v>0</v>
      </c>
      <c r="RI59" s="589">
        <f>IF(ISERROR(IV59/(VLOOKUP($F59,Tarife_Hilfskraft!$A:$GX,MATCH(RI$12,Tarife_Hilfskraft!$C$3:$GX$3,0)+2,FALSE))), 0, IV59/(VLOOKUP($F59,Tarife_Hilfskraft!$A:$GX,MATCH(RI$12,Tarife_Hilfskraft!$C$3:$GX$3,0)+2,FALSE)))/(1+$H59)</f>
        <v>0</v>
      </c>
      <c r="RJ59" s="589">
        <f>IF(ISERROR(IW59/(VLOOKUP($F59,Tarife_Hilfskraft!$A:$GX,MATCH(RJ$12,Tarife_Hilfskraft!$C$3:$GX$3,0)+2,FALSE))), 0, IW59/(VLOOKUP($F59,Tarife_Hilfskraft!$A:$GX,MATCH(RJ$12,Tarife_Hilfskraft!$C$3:$GX$3,0)+2,FALSE)))/(1+$H59)</f>
        <v>0</v>
      </c>
      <c r="RK59" s="589">
        <f>IF(ISERROR(IX59/(VLOOKUP($F59,Tarife_Hilfskraft!$A:$GX,MATCH(RK$12,Tarife_Hilfskraft!$C$3:$GX$3,0)+2,FALSE))), 0, IX59/(VLOOKUP($F59,Tarife_Hilfskraft!$A:$GX,MATCH(RK$12,Tarife_Hilfskraft!$C$3:$GX$3,0)+2,FALSE)))/(1+$H59)</f>
        <v>0</v>
      </c>
      <c r="RL59" s="589">
        <f>IF(ISERROR(IY59/(VLOOKUP($F59,Tarife_Hilfskraft!$A:$GX,MATCH(RL$12,Tarife_Hilfskraft!$C$3:$GX$3,0)+2,FALSE))), 0, IY59/(VLOOKUP($F59,Tarife_Hilfskraft!$A:$GX,MATCH(RL$12,Tarife_Hilfskraft!$C$3:$GX$3,0)+2,FALSE)))/(1+$H59)</f>
        <v>0</v>
      </c>
      <c r="RM59" s="589">
        <f t="shared" si="50"/>
        <v>0</v>
      </c>
      <c r="RN59" s="589">
        <f>IF(ISERROR(JA59/(VLOOKUP($F59,Tarife_Hilfskraft!$A:$GX,MATCH(RN$12,Tarife_Hilfskraft!$C$3:$GX$3,0)+2,FALSE))), 0, JA59/(VLOOKUP($F59,Tarife_Hilfskraft!$A:$GX,MATCH(RN$12,Tarife_Hilfskraft!$C$3:$GX$3,0)+2,FALSE)))/(1+$H59)</f>
        <v>0</v>
      </c>
      <c r="RO59" s="589">
        <f>IF(ISERROR(JB59/(VLOOKUP($F59,Tarife_Hilfskraft!$A:$GX,MATCH(RO$12,Tarife_Hilfskraft!$C$3:$GX$3,0)+2,FALSE))), 0, JB59/(VLOOKUP($F59,Tarife_Hilfskraft!$A:$GX,MATCH(RO$12,Tarife_Hilfskraft!$C$3:$GX$3,0)+2,FALSE)))/(1+$H59)</f>
        <v>0</v>
      </c>
      <c r="RP59" s="589">
        <f>IF(ISERROR(JC59/(VLOOKUP($F59,Tarife_Hilfskraft!$A:$GX,MATCH(RP$12,Tarife_Hilfskraft!$C$3:$GX$3,0)+2,FALSE))), 0, JC59/(VLOOKUP($F59,Tarife_Hilfskraft!$A:$GX,MATCH(RP$12,Tarife_Hilfskraft!$C$3:$GX$3,0)+2,FALSE)))/(1+$H59)</f>
        <v>0</v>
      </c>
      <c r="RQ59" s="589">
        <f>IF(ISERROR(JD59/(VLOOKUP($F59,Tarife_Hilfskraft!$A:$GX,MATCH(RQ$12,Tarife_Hilfskraft!$C$3:$GX$3,0)+2,FALSE))), 0, JD59/(VLOOKUP($F59,Tarife_Hilfskraft!$A:$GX,MATCH(RQ$12,Tarife_Hilfskraft!$C$3:$GX$3,0)+2,FALSE)))/(1+$H59)</f>
        <v>0</v>
      </c>
      <c r="RR59" s="589">
        <f>IF(ISERROR(JE59/(VLOOKUP($F59,Tarife_Hilfskraft!$A:$GX,MATCH(RR$12,Tarife_Hilfskraft!$C$3:$GX$3,0)+2,FALSE))), 0, JE59/(VLOOKUP($F59,Tarife_Hilfskraft!$A:$GX,MATCH(RR$12,Tarife_Hilfskraft!$C$3:$GX$3,0)+2,FALSE)))/(1+$H59)</f>
        <v>0</v>
      </c>
      <c r="RS59" s="589">
        <f>IF(ISERROR(JF59/(VLOOKUP($F59,Tarife_Hilfskraft!$A:$GX,MATCH(RS$12,Tarife_Hilfskraft!$C$3:$GX$3,0)+2,FALSE))), 0, JF59/(VLOOKUP($F59,Tarife_Hilfskraft!$A:$GX,MATCH(RS$12,Tarife_Hilfskraft!$C$3:$GX$3,0)+2,FALSE)))/(1+$H59)</f>
        <v>0</v>
      </c>
      <c r="RT59" s="589">
        <f>IF(ISERROR(JG59/(VLOOKUP($F59,Tarife_Hilfskraft!$A:$GX,MATCH(RT$12,Tarife_Hilfskraft!$C$3:$GX$3,0)+2,FALSE))), 0, JG59/(VLOOKUP($F59,Tarife_Hilfskraft!$A:$GX,MATCH(RT$12,Tarife_Hilfskraft!$C$3:$GX$3,0)+2,FALSE)))/(1+$H59)</f>
        <v>0</v>
      </c>
      <c r="RU59" s="589">
        <f>IF(ISERROR(JH59/(VLOOKUP($F59,Tarife_Hilfskraft!$A:$GX,MATCH(RU$12,Tarife_Hilfskraft!$C$3:$GX$3,0)+2,FALSE))), 0, JH59/(VLOOKUP($F59,Tarife_Hilfskraft!$A:$GX,MATCH(RU$12,Tarife_Hilfskraft!$C$3:$GX$3,0)+2,FALSE)))/(1+$H59)</f>
        <v>0</v>
      </c>
      <c r="RV59" s="589">
        <f>IF(ISERROR(JI59/(VLOOKUP($F59,Tarife_Hilfskraft!$A:$GX,MATCH(RV$12,Tarife_Hilfskraft!$C$3:$GX$3,0)+2,FALSE))), 0, JI59/(VLOOKUP($F59,Tarife_Hilfskraft!$A:$GX,MATCH(RV$12,Tarife_Hilfskraft!$C$3:$GX$3,0)+2,FALSE)))/(1+$H59)</f>
        <v>0</v>
      </c>
      <c r="RW59" s="589">
        <f>IF(ISERROR(JJ59/(VLOOKUP($F59,Tarife_Hilfskraft!$A:$GX,MATCH(RW$12,Tarife_Hilfskraft!$C$3:$GX$3,0)+2,FALSE))), 0, JJ59/(VLOOKUP($F59,Tarife_Hilfskraft!$A:$GX,MATCH(RW$12,Tarife_Hilfskraft!$C$3:$GX$3,0)+2,FALSE)))/(1+$H59)</f>
        <v>0</v>
      </c>
      <c r="RX59" s="589">
        <f>IF(ISERROR(JK59/(VLOOKUP($F59,Tarife_Hilfskraft!$A:$GX,MATCH(RX$12,Tarife_Hilfskraft!$C$3:$GX$3,0)+2,FALSE))), 0, JK59/(VLOOKUP($F59,Tarife_Hilfskraft!$A:$GX,MATCH(RX$12,Tarife_Hilfskraft!$C$3:$GX$3,0)+2,FALSE)))/(1+$H59)</f>
        <v>0</v>
      </c>
      <c r="RY59" s="589">
        <f>IF(ISERROR(JL59/(VLOOKUP($F59,Tarife_Hilfskraft!$A:$GX,MATCH(RY$12,Tarife_Hilfskraft!$C$3:$GX$3,0)+2,FALSE))), 0, JL59/(VLOOKUP($F59,Tarife_Hilfskraft!$A:$GX,MATCH(RY$12,Tarife_Hilfskraft!$C$3:$GX$3,0)+2,FALSE)))/(1+$H59)</f>
        <v>0</v>
      </c>
      <c r="RZ59" s="589">
        <f t="shared" si="51"/>
        <v>0</v>
      </c>
      <c r="SA59" s="589">
        <f>IF(ISERROR(JN59/(VLOOKUP($F59,Tarife_Hilfskraft!$A:$GX,MATCH(SA$12,Tarife_Hilfskraft!$C$3:$GX$3,0)+2,FALSE))), 0, JN59/(VLOOKUP($F59,Tarife_Hilfskraft!$A:$GX,MATCH(SA$12,Tarife_Hilfskraft!$C$3:$GX$3,0)+2,FALSE)))/(1+$H59)</f>
        <v>0</v>
      </c>
      <c r="SB59" s="589">
        <f>IF(ISERROR(JO59/(VLOOKUP($F59,Tarife_Hilfskraft!$A:$GX,MATCH(SB$12,Tarife_Hilfskraft!$C$3:$GX$3,0)+2,FALSE))), 0, JO59/(VLOOKUP($F59,Tarife_Hilfskraft!$A:$GX,MATCH(SB$12,Tarife_Hilfskraft!$C$3:$GX$3,0)+2,FALSE)))/(1+$H59)</f>
        <v>0</v>
      </c>
      <c r="SC59" s="589">
        <f>IF(ISERROR(JP59/(VLOOKUP($F59,Tarife_Hilfskraft!$A:$GX,MATCH(SC$12,Tarife_Hilfskraft!$C$3:$GX$3,0)+2,FALSE))), 0, JP59/(VLOOKUP($F59,Tarife_Hilfskraft!$A:$GX,MATCH(SC$12,Tarife_Hilfskraft!$C$3:$GX$3,0)+2,FALSE)))/(1+$H59)</f>
        <v>0</v>
      </c>
      <c r="SD59" s="589">
        <f>IF(ISERROR(JQ59/(VLOOKUP($F59,Tarife_Hilfskraft!$A:$GX,MATCH(SD$12,Tarife_Hilfskraft!$C$3:$GX$3,0)+2,FALSE))), 0, JQ59/(VLOOKUP($F59,Tarife_Hilfskraft!$A:$GX,MATCH(SD$12,Tarife_Hilfskraft!$C$3:$GX$3,0)+2,FALSE)))/(1+$H59)</f>
        <v>0</v>
      </c>
      <c r="SE59" s="589">
        <f>IF(ISERROR(JR59/(VLOOKUP($F59,Tarife_Hilfskraft!$A:$GX,MATCH(SE$12,Tarife_Hilfskraft!$C$3:$GX$3,0)+2,FALSE))), 0, JR59/(VLOOKUP($F59,Tarife_Hilfskraft!$A:$GX,MATCH(SE$12,Tarife_Hilfskraft!$C$3:$GX$3,0)+2,FALSE)))/(1+$H59)</f>
        <v>0</v>
      </c>
      <c r="SF59" s="589">
        <f>IF(ISERROR(JS59/(VLOOKUP($F59,Tarife_Hilfskraft!$A:$GX,MATCH(SF$12,Tarife_Hilfskraft!$C$3:$GX$3,0)+2,FALSE))), 0, JS59/(VLOOKUP($F59,Tarife_Hilfskraft!$A:$GX,MATCH(SF$12,Tarife_Hilfskraft!$C$3:$GX$3,0)+2,FALSE)))/(1+$H59)</f>
        <v>0</v>
      </c>
      <c r="SG59" s="589">
        <f>IF(ISERROR(JT59/(VLOOKUP($F59,Tarife_Hilfskraft!$A:$GX,MATCH(SG$12,Tarife_Hilfskraft!$C$3:$GX$3,0)+2,FALSE))), 0, JT59/(VLOOKUP($F59,Tarife_Hilfskraft!$A:$GX,MATCH(SG$12,Tarife_Hilfskraft!$C$3:$GX$3,0)+2,FALSE)))/(1+$H59)</f>
        <v>0</v>
      </c>
      <c r="SH59" s="589">
        <f>IF(ISERROR(JU59/(VLOOKUP($F59,Tarife_Hilfskraft!$A:$GX,MATCH(SH$12,Tarife_Hilfskraft!$C$3:$GX$3,0)+2,FALSE))), 0, JU59/(VLOOKUP($F59,Tarife_Hilfskraft!$A:$GX,MATCH(SH$12,Tarife_Hilfskraft!$C$3:$GX$3,0)+2,FALSE)))/(1+$H59)</f>
        <v>0</v>
      </c>
      <c r="SI59" s="589">
        <f>IF(ISERROR(JV59/(VLOOKUP($F59,Tarife_Hilfskraft!$A:$GX,MATCH(SI$12,Tarife_Hilfskraft!$C$3:$GX$3,0)+2,FALSE))), 0, JV59/(VLOOKUP($F59,Tarife_Hilfskraft!$A:$GX,MATCH(SI$12,Tarife_Hilfskraft!$C$3:$GX$3,0)+2,FALSE)))/(1+$H59)</f>
        <v>0</v>
      </c>
      <c r="SJ59" s="589">
        <f>IF(ISERROR(JW59/(VLOOKUP($F59,Tarife_Hilfskraft!$A:$GX,MATCH(SJ$12,Tarife_Hilfskraft!$C$3:$GX$3,0)+2,FALSE))), 0, JW59/(VLOOKUP($F59,Tarife_Hilfskraft!$A:$GX,MATCH(SJ$12,Tarife_Hilfskraft!$C$3:$GX$3,0)+2,FALSE)))/(1+$H59)</f>
        <v>0</v>
      </c>
      <c r="SK59" s="589">
        <f>IF(ISERROR(JX59/(VLOOKUP($F59,Tarife_Hilfskraft!$A:$GX,MATCH(SK$12,Tarife_Hilfskraft!$C$3:$GX$3,0)+2,FALSE))), 0, JX59/(VLOOKUP($F59,Tarife_Hilfskraft!$A:$GX,MATCH(SK$12,Tarife_Hilfskraft!$C$3:$GX$3,0)+2,FALSE)))/(1+$H59)</f>
        <v>0</v>
      </c>
      <c r="SL59" s="589">
        <f>IF(ISERROR(JY59/(VLOOKUP($F59,Tarife_Hilfskraft!$A:$GX,MATCH(SL$12,Tarife_Hilfskraft!$C$3:$GX$3,0)+2,FALSE))), 0, JY59/(VLOOKUP($F59,Tarife_Hilfskraft!$A:$GX,MATCH(SL$12,Tarife_Hilfskraft!$C$3:$GX$3,0)+2,FALSE)))/(1+$H59)</f>
        <v>0</v>
      </c>
      <c r="SM59" s="589">
        <f t="shared" si="52"/>
        <v>0</v>
      </c>
      <c r="SN59" s="589">
        <f>IF(ISERROR(KA59/(VLOOKUP($F59,Tarife_Hilfskraft!$A:$GX,MATCH(SN$12,Tarife_Hilfskraft!$C$3:$GX$3,0)+2,FALSE))), 0, KA59/(VLOOKUP($F59,Tarife_Hilfskraft!$A:$GX,MATCH(SN$12,Tarife_Hilfskraft!$C$3:$GX$3,0)+2,FALSE)))/(1+$H59)</f>
        <v>0</v>
      </c>
      <c r="SO59" s="589">
        <f>IF(ISERROR(KB59/(VLOOKUP($F59,Tarife_Hilfskraft!$A:$GX,MATCH(SO$12,Tarife_Hilfskraft!$C$3:$GX$3,0)+2,FALSE))), 0, KB59/(VLOOKUP($F59,Tarife_Hilfskraft!$A:$GX,MATCH(SO$12,Tarife_Hilfskraft!$C$3:$GX$3,0)+2,FALSE)))/(1+$H59)</f>
        <v>0</v>
      </c>
      <c r="SP59" s="589">
        <f>IF(ISERROR(KC59/(VLOOKUP($F59,Tarife_Hilfskraft!$A:$GX,MATCH(SP$12,Tarife_Hilfskraft!$C$3:$GX$3,0)+2,FALSE))), 0, KC59/(VLOOKUP($F59,Tarife_Hilfskraft!$A:$GX,MATCH(SP$12,Tarife_Hilfskraft!$C$3:$GX$3,0)+2,FALSE)))/(1+$H59)</f>
        <v>0</v>
      </c>
      <c r="SQ59" s="589">
        <f>IF(ISERROR(KD59/(VLOOKUP($F59,Tarife_Hilfskraft!$A:$GX,MATCH(SQ$12,Tarife_Hilfskraft!$C$3:$GX$3,0)+2,FALSE))), 0, KD59/(VLOOKUP($F59,Tarife_Hilfskraft!$A:$GX,MATCH(SQ$12,Tarife_Hilfskraft!$C$3:$GX$3,0)+2,FALSE)))/(1+$H59)</f>
        <v>0</v>
      </c>
      <c r="SR59" s="589">
        <f>IF(ISERROR(KE59/(VLOOKUP($F59,Tarife_Hilfskraft!$A:$GX,MATCH(SR$12,Tarife_Hilfskraft!$C$3:$GX$3,0)+2,FALSE))), 0, KE59/(VLOOKUP($F59,Tarife_Hilfskraft!$A:$GX,MATCH(SR$12,Tarife_Hilfskraft!$C$3:$GX$3,0)+2,FALSE)))/(1+$H59)</f>
        <v>0</v>
      </c>
      <c r="SS59" s="589">
        <f>IF(ISERROR(KF59/(VLOOKUP($F59,Tarife_Hilfskraft!$A:$GX,MATCH(SS$12,Tarife_Hilfskraft!$C$3:$GX$3,0)+2,FALSE))), 0, KF59/(VLOOKUP($F59,Tarife_Hilfskraft!$A:$GX,MATCH(SS$12,Tarife_Hilfskraft!$C$3:$GX$3,0)+2,FALSE)))/(1+$H59)</f>
        <v>0</v>
      </c>
      <c r="ST59" s="589">
        <f>IF(ISERROR(KG59/(VLOOKUP($F59,Tarife_Hilfskraft!$A:$GX,MATCH(ST$12,Tarife_Hilfskraft!$C$3:$GX$3,0)+2,FALSE))), 0, KG59/(VLOOKUP($F59,Tarife_Hilfskraft!$A:$GX,MATCH(ST$12,Tarife_Hilfskraft!$C$3:$GX$3,0)+2,FALSE)))/(1+$H59)</f>
        <v>0</v>
      </c>
      <c r="SU59" s="589">
        <f>IF(ISERROR(KH59/(VLOOKUP($F59,Tarife_Hilfskraft!$A:$GX,MATCH(SU$12,Tarife_Hilfskraft!$C$3:$GX$3,0)+2,FALSE))), 0, KH59/(VLOOKUP($F59,Tarife_Hilfskraft!$A:$GX,MATCH(SU$12,Tarife_Hilfskraft!$C$3:$GX$3,0)+2,FALSE)))/(1+$H59)</f>
        <v>0</v>
      </c>
      <c r="SV59" s="589">
        <f>IF(ISERROR(KI59/(VLOOKUP($F59,Tarife_Hilfskraft!$A:$GX,MATCH(SV$12,Tarife_Hilfskraft!$C$3:$GX$3,0)+2,FALSE))), 0, KI59/(VLOOKUP($F59,Tarife_Hilfskraft!$A:$GX,MATCH(SV$12,Tarife_Hilfskraft!$C$3:$GX$3,0)+2,FALSE)))/(1+$H59)</f>
        <v>0</v>
      </c>
      <c r="SW59" s="589">
        <f>IF(ISERROR(KJ59/(VLOOKUP($F59,Tarife_Hilfskraft!$A:$GX,MATCH(SW$12,Tarife_Hilfskraft!$C$3:$GX$3,0)+2,FALSE))), 0, KJ59/(VLOOKUP($F59,Tarife_Hilfskraft!$A:$GX,MATCH(SW$12,Tarife_Hilfskraft!$C$3:$GX$3,0)+2,FALSE)))/(1+$H59)</f>
        <v>0</v>
      </c>
      <c r="SX59" s="589">
        <f>IF(ISERROR(KK59/(VLOOKUP($F59,Tarife_Hilfskraft!$A:$GX,MATCH(SX$12,Tarife_Hilfskraft!$C$3:$GX$3,0)+2,FALSE))), 0, KK59/(VLOOKUP($F59,Tarife_Hilfskraft!$A:$GX,MATCH(SX$12,Tarife_Hilfskraft!$C$3:$GX$3,0)+2,FALSE)))/(1+$H59)</f>
        <v>0</v>
      </c>
      <c r="SY59" s="589">
        <f>IF(ISERROR(KL59/(VLOOKUP($F59,Tarife_Hilfskraft!$A:$GX,MATCH(SY$12,Tarife_Hilfskraft!$C$3:$GX$3,0)+2,FALSE))), 0, KL59/(VLOOKUP($F59,Tarife_Hilfskraft!$A:$GX,MATCH(SY$12,Tarife_Hilfskraft!$C$3:$GX$3,0)+2,FALSE)))/(1+$H59)</f>
        <v>0</v>
      </c>
      <c r="SZ59" s="589">
        <f t="shared" si="53"/>
        <v>0</v>
      </c>
      <c r="TA59" s="589">
        <f>IF(ISERROR(KN59/(VLOOKUP($F59,Tarife_Hilfskraft!$A:$GX,MATCH(TA$12,Tarife_Hilfskraft!$C$3:$GX$3,0)+2,FALSE))), 0, KN59/(VLOOKUP($F59,Tarife_Hilfskraft!$A:$GX,MATCH(TA$12,Tarife_Hilfskraft!$C$3:$GX$3,0)+2,FALSE)))/(1+$H59)</f>
        <v>0</v>
      </c>
      <c r="TB59" s="589">
        <f>IF(ISERROR(KO59/(VLOOKUP($F59,Tarife_Hilfskraft!$A:$GX,MATCH(TB$12,Tarife_Hilfskraft!$C$3:$GX$3,0)+2,FALSE))), 0, KO59/(VLOOKUP($F59,Tarife_Hilfskraft!$A:$GX,MATCH(TB$12,Tarife_Hilfskraft!$C$3:$GX$3,0)+2,FALSE)))/(1+$H59)</f>
        <v>0</v>
      </c>
      <c r="TC59" s="589">
        <f>IF(ISERROR(KP59/(VLOOKUP($F59,Tarife_Hilfskraft!$A:$GX,MATCH(TC$12,Tarife_Hilfskraft!$C$3:$GX$3,0)+2,FALSE))), 0, KP59/(VLOOKUP($F59,Tarife_Hilfskraft!$A:$GX,MATCH(TC$12,Tarife_Hilfskraft!$C$3:$GX$3,0)+2,FALSE)))/(1+$H59)</f>
        <v>0</v>
      </c>
      <c r="TD59" s="589">
        <f>IF(ISERROR(KQ59/(VLOOKUP($F59,Tarife_Hilfskraft!$A:$GX,MATCH(TD$12,Tarife_Hilfskraft!$C$3:$GX$3,0)+2,FALSE))), 0, KQ59/(VLOOKUP($F59,Tarife_Hilfskraft!$A:$GX,MATCH(TD$12,Tarife_Hilfskraft!$C$3:$GX$3,0)+2,FALSE)))/(1+$H59)</f>
        <v>0</v>
      </c>
      <c r="TE59" s="589">
        <f>IF(ISERROR(KR59/(VLOOKUP($F59,Tarife_Hilfskraft!$A:$GX,MATCH(TE$12,Tarife_Hilfskraft!$C$3:$GX$3,0)+2,FALSE))), 0, KR59/(VLOOKUP($F59,Tarife_Hilfskraft!$A:$GX,MATCH(TE$12,Tarife_Hilfskraft!$C$3:$GX$3,0)+2,FALSE)))/(1+$H59)</f>
        <v>0</v>
      </c>
      <c r="TF59" s="589">
        <f>IF(ISERROR(KS59/(VLOOKUP($F59,Tarife_Hilfskraft!$A:$GX,MATCH(TF$12,Tarife_Hilfskraft!$C$3:$GX$3,0)+2,FALSE))), 0, KS59/(VLOOKUP($F59,Tarife_Hilfskraft!$A:$GX,MATCH(TF$12,Tarife_Hilfskraft!$C$3:$GX$3,0)+2,FALSE)))/(1+$H59)</f>
        <v>0</v>
      </c>
      <c r="TG59" s="589">
        <f>IF(ISERROR(KT59/(VLOOKUP($F59,Tarife_Hilfskraft!$A:$GX,MATCH(TG$12,Tarife_Hilfskraft!$C$3:$GX$3,0)+2,FALSE))), 0, KT59/(VLOOKUP($F59,Tarife_Hilfskraft!$A:$GX,MATCH(TG$12,Tarife_Hilfskraft!$C$3:$GX$3,0)+2,FALSE)))/(1+$H59)</f>
        <v>0</v>
      </c>
      <c r="TH59" s="589">
        <f>IF(ISERROR(KU59/(VLOOKUP($F59,Tarife_Hilfskraft!$A:$GX,MATCH(TH$12,Tarife_Hilfskraft!$C$3:$GX$3,0)+2,FALSE))), 0, KU59/(VLOOKUP($F59,Tarife_Hilfskraft!$A:$GX,MATCH(TH$12,Tarife_Hilfskraft!$C$3:$GX$3,0)+2,FALSE)))/(1+$H59)</f>
        <v>0</v>
      </c>
      <c r="TI59" s="589">
        <f>IF(ISERROR(KV59/(VLOOKUP($F59,Tarife_Hilfskraft!$A:$GX,MATCH(TI$12,Tarife_Hilfskraft!$C$3:$GX$3,0)+2,FALSE))), 0, KV59/(VLOOKUP($F59,Tarife_Hilfskraft!$A:$GX,MATCH(TI$12,Tarife_Hilfskraft!$C$3:$GX$3,0)+2,FALSE)))/(1+$H59)</f>
        <v>0</v>
      </c>
      <c r="TJ59" s="589">
        <f>IF(ISERROR(KW59/(VLOOKUP($F59,Tarife_Hilfskraft!$A:$GX,MATCH(TJ$12,Tarife_Hilfskraft!$C$3:$GX$3,0)+2,FALSE))), 0, KW59/(VLOOKUP($F59,Tarife_Hilfskraft!$A:$GX,MATCH(TJ$12,Tarife_Hilfskraft!$C$3:$GX$3,0)+2,FALSE)))/(1+$H59)</f>
        <v>0</v>
      </c>
      <c r="TK59" s="589">
        <f>IF(ISERROR(KX59/(VLOOKUP($F59,Tarife_Hilfskraft!$A:$GX,MATCH(TK$12,Tarife_Hilfskraft!$C$3:$GX$3,0)+2,FALSE))), 0, KX59/(VLOOKUP($F59,Tarife_Hilfskraft!$A:$GX,MATCH(TK$12,Tarife_Hilfskraft!$C$3:$GX$3,0)+2,FALSE)))/(1+$H59)</f>
        <v>0</v>
      </c>
      <c r="TL59" s="589">
        <f>IF(ISERROR(KY59/(VLOOKUP($F59,Tarife_Hilfskraft!$A:$GX,MATCH(TL$12,Tarife_Hilfskraft!$C$3:$GX$3,0)+2,FALSE))), 0, KY59/(VLOOKUP($F59,Tarife_Hilfskraft!$A:$GX,MATCH(TL$12,Tarife_Hilfskraft!$C$3:$GX$3,0)+2,FALSE)))/(1+$H59)</f>
        <v>0</v>
      </c>
      <c r="TM59" s="589">
        <f t="shared" si="54"/>
        <v>0</v>
      </c>
      <c r="TN59" s="489"/>
    </row>
    <row r="60" spans="1:534" x14ac:dyDescent="0.25">
      <c r="A60" s="489" t="str">
        <f t="shared" si="14"/>
        <v/>
      </c>
      <c r="C60" s="489" t="str">
        <f>IF(ISERROR(VLOOKUP(B60,Kostenstelle_Auftrag!C:D,2,FALSE)),"",VLOOKUP(B60,Kostenstelle_Auftrag!C:D,2,FALSE))</f>
        <v/>
      </c>
      <c r="F60" s="489" t="s">
        <v>381</v>
      </c>
      <c r="G60" s="489" t="s">
        <v>15413</v>
      </c>
      <c r="H60" s="588">
        <f>VLOOKUP(G60,SteuerungHilfskräfte!$C$7:$D$9,2,FALSE)</f>
        <v>0.29320000000000002</v>
      </c>
      <c r="N60" s="533">
        <f>VLOOKUP(F60,Landespersonal_Tarifgruppen!$A$3:$I$64,9,FALSE)*I60*(MAX(N$12,MIN(EOMONTH(N$12,0)+1,$K60+1))-MIN(MAX(N$12,$J60),EOMONTH(N$12,0)+1))/(EOMONTH(N$12,0)+1-N$12)</f>
        <v>0</v>
      </c>
      <c r="O60" s="533">
        <f>VLOOKUP(F60,Landespersonal_Tarifgruppen!$A$3:$I$64,9,FALSE)*I60*(MAX(O$12,MIN(EOMONTH(O$12,0)+1,$K60+1))-MIN(MAX(O$12,$J60),EOMONTH(O$12,0)+1))/(EOMONTH(O$12,0)+1-O$12)</f>
        <v>0</v>
      </c>
      <c r="P60" s="533">
        <f>VLOOKUP(F60,Landespersonal_Tarifgruppen!$A$3:$I$64,9,FALSE)*I60*(MAX(P$12,MIN(EOMONTH(P$12,0)+1,$K60+1))-MIN(MAX(P$12,$J60),EOMONTH(P$12,0)+1))/(EOMONTH(P$12,0)+1-P$12)</f>
        <v>0</v>
      </c>
      <c r="Q60" s="533">
        <f>VLOOKUP(F60,Landespersonal_Tarifgruppen!$A$3:$I$64,9,FALSE)*I60*(MAX(Q$12,MIN(EOMONTH(Q$12,0)+1,$K60+1))-MIN(MAX(Q$12,$J60),EOMONTH(Q$12,0)+1))/(EOMONTH(Q$12,0)+1-Q$12)</f>
        <v>0</v>
      </c>
      <c r="R60" s="533">
        <f>VLOOKUP(F60,Landespersonal_Tarifgruppen!$A$3:$I$64,9,FALSE)*I60*(MAX(R$12,MIN(EOMONTH(R$12,0)+1,$K60+1))-MIN(MAX(R$12,$J60),EOMONTH(R$12,0)+1))/(EOMONTH(R$12,0)+1-R$12)</f>
        <v>0</v>
      </c>
      <c r="S60" s="533">
        <f>VLOOKUP(F60,Landespersonal_Tarifgruppen!$A$3:$I$64,9,FALSE)*I60*(MAX(S$12,MIN(EOMONTH(S$12,0)+1,$K60+1))-MIN(MAX(S$12,$J60),EOMONTH(S$12,0)+1))/(EOMONTH(S$12,0)+1-S$12)</f>
        <v>0</v>
      </c>
      <c r="T60" s="533">
        <f>VLOOKUP(F60,Landespersonal_Tarifgruppen!$A$3:$I$64,9,FALSE)*I60*(MAX(T$12,MIN(EOMONTH(T$12,0)+1,$K60+1))-MIN(MAX(T$12,$J60),EOMONTH(T$12,0)+1))/(EOMONTH(T$12,0)+1-T$12)</f>
        <v>0</v>
      </c>
      <c r="U60" s="533">
        <f>VLOOKUP(F60,Landespersonal_Tarifgruppen!$A$3:$I$64,9,FALSE)*I60*(MAX(U$12,MIN(EOMONTH(U$12,0)+1,$K60+1))-MIN(MAX(U$12,$J60),EOMONTH(U$12,0)+1))/(EOMONTH(U$12,0)+1-U$12)</f>
        <v>0</v>
      </c>
      <c r="V60" s="533">
        <f>VLOOKUP(F60,Landespersonal_Tarifgruppen!$A$3:$I$64,9,FALSE)*I60*(MAX(V$12,MIN(EOMONTH(V$12,0)+1,$K60+1))-MIN(MAX(V$12,$J60),EOMONTH(V$12,0)+1))/(EOMONTH(V$12,0)+1-V$12)</f>
        <v>0</v>
      </c>
      <c r="W60" s="533">
        <f>VLOOKUP(F60,Landespersonal_Tarifgruppen!$A$3:$I$64,9,FALSE)*I60*(MAX(W$12,MIN(EOMONTH(W$12,0)+1,$K60+1))-MIN(MAX(W$12,$J60),EOMONTH(W$12,0)+1))/(EOMONTH(W$12,0)+1-W$12)</f>
        <v>0</v>
      </c>
      <c r="X60" s="533">
        <f>VLOOKUP(F60,Landespersonal_Tarifgruppen!$A$3:$I$64,9,FALSE)*I60*(MAX(X$12,MIN(EOMONTH(X$12,0)+1,$K60+1))-MIN(MAX(X$12,$J60),EOMONTH(X$12,0)+1))/(EOMONTH(X$12,0)+1-X$12)</f>
        <v>0</v>
      </c>
      <c r="Y60" s="533">
        <f>VLOOKUP(F60,Landespersonal_Tarifgruppen!$A$3:$I$64,9,FALSE)*I60*(MAX(Y$12,MIN(EOMONTH(Y$12,0)+1,$K60+1))-MIN(MAX(Y$12,$J60),EOMONTH(Y$12,0)+1))/(EOMONTH(Y$12,0)+1-Y$12)</f>
        <v>0</v>
      </c>
      <c r="Z60" s="533">
        <f t="shared" si="55"/>
        <v>0</v>
      </c>
      <c r="AA60" s="533">
        <f>VLOOKUP(F60,Landespersonal_Tarifgruppen!$A$3:$J$64,10,FALSE)*I60*(MAX(AA$12,MIN(EOMONTH(AA$12,0)+1,$K60+1))-MIN(MAX(AA$12,$J60),EOMONTH(AA$12,0)+1))/(EOMONTH(AA$12,0)+1-AA$12)</f>
        <v>0</v>
      </c>
      <c r="AB60" s="533">
        <f>VLOOKUP(F60,Landespersonal_Tarifgruppen!$A$3:$J$64,10,FALSE)*I60*(MAX(AB$12,MIN(EOMONTH(AB$12,0)+1,$K60+1))-MIN(MAX(AB$12,$J60),EOMONTH(AB$12,0)+1))/(EOMONTH(AB$12,0)+1-AB$12)</f>
        <v>0</v>
      </c>
      <c r="AC60" s="533">
        <f>VLOOKUP(F60,Landespersonal_Tarifgruppen!$A$3:$J$64,10,FALSE)*I60*(MAX(AC$12,MIN(EOMONTH(AC$12,0)+1,$K60+1))-MIN(MAX(AC$12,$J60),EOMONTH(AC$12,0)+1))/(EOMONTH(AC$12,0)+1-AC$12)</f>
        <v>0</v>
      </c>
      <c r="AD60" s="533">
        <f>VLOOKUP(F60,Landespersonal_Tarifgruppen!$A$3:$J$64,10,FALSE)*I60*(MAX(AD$12,MIN(EOMONTH(AD$12,0)+1,$K60+1))-MIN(MAX(AD$12,$J60),EOMONTH(AD$12,0)+1))/(EOMONTH(AD$12,0)+1-AD$12)</f>
        <v>0</v>
      </c>
      <c r="AE60" s="533">
        <f>VLOOKUP(F60,Landespersonal_Tarifgruppen!$A$3:$J$64,10,FALSE)*I60*(MAX(AE$12,MIN(EOMONTH(AE$12,0)+1,$K60+1))-MIN(MAX(AE$12,$J60),EOMONTH(AE$12,0)+1))/(EOMONTH(AE$12,0)+1-AE$12)</f>
        <v>0</v>
      </c>
      <c r="AF60" s="533">
        <f>VLOOKUP(F60,Landespersonal_Tarifgruppen!$A$3:$J$64,10,FALSE)*I60*(MAX(AF$12,MIN(EOMONTH(AF$12,0)+1,$K60+1))-MIN(MAX(AF$12,$J60),EOMONTH(AF$12,0)+1))/(EOMONTH(AF$12,0)+1-AF$12)</f>
        <v>0</v>
      </c>
      <c r="AG60" s="533">
        <f>VLOOKUP(F60,Landespersonal_Tarifgruppen!$A$3:$J$64,10,FALSE)*I60*(MAX(AG$12,MIN(EOMONTH(AG$12,0)+1,$K60+1))-MIN(MAX(AG$12,$J60),EOMONTH(AG$12,0)+1))/(EOMONTH(AG$12,0)+1-AG$12)</f>
        <v>0</v>
      </c>
      <c r="AH60" s="533">
        <f>VLOOKUP(F60,Landespersonal_Tarifgruppen!$A$3:$J$64,10,FALSE)*I60*(MAX(AH$12,MIN(EOMONTH(AH$12,0)+1,$K60+1))-MIN(MAX(AH$12,$J60),EOMONTH(AH$12,0)+1))/(EOMONTH(AH$12,0)+1-AH$12)</f>
        <v>0</v>
      </c>
      <c r="AI60" s="533">
        <f>VLOOKUP(F60,Landespersonal_Tarifgruppen!$A$3:$J$64,10,FALSE)*I60*(MAX(AI$12,MIN(EOMONTH(AI$12,0)+1,$K60+1))-MIN(MAX(AI$12,$J60),EOMONTH(AI$12,0)+1))/(EOMONTH(AI$12,0)+1-AI$12)</f>
        <v>0</v>
      </c>
      <c r="AJ60" s="533">
        <f>VLOOKUP(F60,Landespersonal_Tarifgruppen!$A$3:$J$64,10,FALSE)*I60*(MAX(AJ$12,MIN(EOMONTH(AJ$12,0)+1,$K60+1))-MIN(MAX(AJ$12,$J60),EOMONTH(AJ$12,0)+1))/(EOMONTH(AJ$12,0)+1-AJ$12)</f>
        <v>0</v>
      </c>
      <c r="AK60" s="533">
        <f>VLOOKUP(F60,Landespersonal_Tarifgruppen!$A$3:$J$64,10,FALSE)*I60*(MAX(AK$12,MIN(EOMONTH(AK$12,0)+1,$K60+1))-MIN(MAX(AK$12,$J60),EOMONTH(AK$12,0)+1))/(EOMONTH(AK$12,0)+1-AK$12)</f>
        <v>0</v>
      </c>
      <c r="AL60" s="533">
        <f>VLOOKUP(F60,Landespersonal_Tarifgruppen!$A$3:$J$64,10,FALSE)*I60*(MAX(AL$12,MIN(EOMONTH(AL$12,0)+1,$K60+1))-MIN(MAX(AL$12,$J60),EOMONTH(AL$12,0)+1))/(EOMONTH(AL$12,0)+1-AL$12)</f>
        <v>0</v>
      </c>
      <c r="AM60" s="533">
        <f t="shared" si="56"/>
        <v>0</v>
      </c>
      <c r="AN60" s="533">
        <f>VLOOKUP(F60,Landespersonal_Tarifgruppen!$A$3:$K$64,11,FALSE)*I60*(MAX(AN$12,MIN(EOMONTH(AN$12,0)+1,$K60+1))-MIN(MAX(AN$12,$J60),EOMONTH(AN$12,0)+1))/(EOMONTH(AN$12,0)+1-AN$12)</f>
        <v>0</v>
      </c>
      <c r="AO60" s="533">
        <f>VLOOKUP(F60,Landespersonal_Tarifgruppen!$A$3:$K$64,11,FALSE)*I60*(MAX(AO$12,MIN(EOMONTH(AO$12,0)+1,$K60+1))-MIN(MAX(AO$12,$J60),EOMONTH(AO$12,0)+1))/(EOMONTH(AO$12,0)+1-AO$12)</f>
        <v>0</v>
      </c>
      <c r="AP60" s="533">
        <f>VLOOKUP(F60,Landespersonal_Tarifgruppen!$A$3:$K$64,11,FALSE)*I60*(MAX(AP$12,MIN(EOMONTH(AP$12,0)+1,$K60+1))-MIN(MAX(AP$12,$J60),EOMONTH(AP$12,0)+1))/(EOMONTH(AP$12,0)+1-AP$12)</f>
        <v>0</v>
      </c>
      <c r="AQ60" s="533">
        <f>VLOOKUP(F60,Landespersonal_Tarifgruppen!$A$3:$K$64,11,FALSE)*I60*(MAX(AQ$12,MIN(EOMONTH(AQ$12,0)+1,$K60+1))-MIN(MAX(AQ$12,$J60),EOMONTH(AQ$12,0)+1))/(EOMONTH(AQ$12,0)+1-AQ$12)</f>
        <v>0</v>
      </c>
      <c r="AR60" s="533">
        <f>VLOOKUP(F60,Landespersonal_Tarifgruppen!$A$3:$K$64,11,FALSE)*I60*(MAX(AR$12,MIN(EOMONTH(AR$12,0)+1,$K60+1))-MIN(MAX(AR$12,$J60),EOMONTH(AR$12,0)+1))/(EOMONTH(AR$12,0)+1-AR$12)</f>
        <v>0</v>
      </c>
      <c r="AS60" s="533">
        <f>VLOOKUP(F60,Landespersonal_Tarifgruppen!$A$3:$K$64,11,FALSE)*I60*(MAX(AS$12,MIN(EOMONTH(AS$12,0)+1,$K60+1))-MIN(MAX(AS$12,$J60),EOMONTH(AS$12,0)+1))/(EOMONTH(AS$12,0)+1-AS$12)</f>
        <v>0</v>
      </c>
      <c r="AT60" s="533">
        <f>VLOOKUP(F60,Landespersonal_Tarifgruppen!$A$3:$K$64,11,FALSE)*I60*(MAX(AT$12,MIN(EOMONTH(AT$12,0)+1,$K60+1))-MIN(MAX(AT$12,$J60),EOMONTH(AT$12,0)+1))/(EOMONTH(AT$12,0)+1-AT$12)</f>
        <v>0</v>
      </c>
      <c r="AU60" s="533">
        <f>VLOOKUP(F60,Landespersonal_Tarifgruppen!$A$3:$K$64,11,FALSE)*I60*(MAX(AU$12,MIN(EOMONTH(AU$12,0)+1,$K60+1))-MIN(MAX(AU$12,$J60),EOMONTH(AU$12,0)+1))/(EOMONTH(AU$12,0)+1-AU$12)</f>
        <v>0</v>
      </c>
      <c r="AV60" s="533">
        <f>VLOOKUP(F60,Landespersonal_Tarifgruppen!$A$3:$K$64,11,FALSE)*I60*(MAX(AV$12,MIN(EOMONTH(AV$12,0)+1,$K60+1))-MIN(MAX(AV$12,$J60),EOMONTH(AV$12,0)+1))/(EOMONTH(AV$12,0)+1-AV$12)</f>
        <v>0</v>
      </c>
      <c r="AW60" s="533">
        <f>VLOOKUP(F60,Landespersonal_Tarifgruppen!$A$3:$K$64,11,FALSE)*I60*(MAX(AW$12,MIN(EOMONTH(AW$12,0)+1,$K60+1))-MIN(MAX(AW$12,$J60),EOMONTH(AW$12,0)+1))/(EOMONTH(AW$12,0)+1-AW$12)</f>
        <v>0</v>
      </c>
      <c r="AX60" s="533">
        <f>VLOOKUP(F60,Landespersonal_Tarifgruppen!$A$3:$K$64,11,FALSE)*I60*(MAX(AX$12,MIN(EOMONTH(AX$12,0)+1,$K60+1))-MIN(MAX(AX$12,$J60),EOMONTH(AX$12,0)+1))/(EOMONTH(AX$12,0)+1-AX$12)</f>
        <v>0</v>
      </c>
      <c r="AY60" s="533">
        <f>VLOOKUP(F60,Landespersonal_Tarifgruppen!$A$3:$K$64,11,FALSE)*I60*(MAX(AY$12,MIN(EOMONTH(AY$12,0)+1,$K60+1))-MIN(MAX(AY$12,$J60),EOMONTH(AY$12,0)+1))/(EOMONTH(AY$12,0)+1-AY$12)</f>
        <v>0</v>
      </c>
      <c r="AZ60" s="533">
        <f t="shared" si="57"/>
        <v>0</v>
      </c>
      <c r="BA60" s="533">
        <f>VLOOKUP(F60,Landespersonal_Tarifgruppen!$A$3:$L$64,12,FALSE)*I60*(MAX(BA$12,MIN(EOMONTH(BA$12,0)+1,$K60+1))-MIN(MAX(BA$12,$J60),EOMONTH(BA$12,0)+1))/(EOMONTH(BA$12,0)+1-BA$12)</f>
        <v>0</v>
      </c>
      <c r="BB60" s="533">
        <f>VLOOKUP(F60,Landespersonal_Tarifgruppen!$A$3:$L$64,12,FALSE)*I60*(MAX(BB$12,MIN(EOMONTH(BB$12,0)+1,$K60+1))-MIN(MAX(BB$12,$J60),EOMONTH(BB$12,0)+1))/(EOMONTH(BB$12,0)+1-BB$12)</f>
        <v>0</v>
      </c>
      <c r="BC60" s="533">
        <f>VLOOKUP(F60,Landespersonal_Tarifgruppen!$A$3:$L$64,12,FALSE)*I60*(MAX(BC$12,MIN(EOMONTH(BC$12,0)+1,$K60+1))-MIN(MAX(BC$12,$J60),EOMONTH(BC$12,0)+1))/(EOMONTH(BC$12,0)+1-BC$12)</f>
        <v>0</v>
      </c>
      <c r="BD60" s="533">
        <f>VLOOKUP(F60,Landespersonal_Tarifgruppen!$A$3:$L$64,12,FALSE)*I60*(MAX(BD$12,MIN(EOMONTH(BD$12,0)+1,$K60+1))-MIN(MAX(BD$12,$J60),EOMONTH(BD$12,0)+1))/(EOMONTH(BD$12,0)+1-BD$12)</f>
        <v>0</v>
      </c>
      <c r="BE60" s="533">
        <f>VLOOKUP(F60,Landespersonal_Tarifgruppen!$A$3:$L$64,12,FALSE)*I60*(MAX(BE$12,MIN(EOMONTH(BE$12,0)+1,$K60+1))-MIN(MAX(BE$12,$J60),EOMONTH(BE$12,0)+1))/(EOMONTH(BE$12,0)+1-BE$12)</f>
        <v>0</v>
      </c>
      <c r="BF60" s="533">
        <f>VLOOKUP(F60,Landespersonal_Tarifgruppen!$A$3:$L$64,12,FALSE)*I60*(MAX(BF$12,MIN(EOMONTH(BF$12,0)+1,$K60+1))-MIN(MAX(BF$12,$J60),EOMONTH(BF$12,0)+1))/(EOMONTH(BF$12,0)+1-BF$12)</f>
        <v>0</v>
      </c>
      <c r="BG60" s="533">
        <f>VLOOKUP(F60,Landespersonal_Tarifgruppen!$A$3:$L$64,12,FALSE)*I60*(MAX(BG$12,MIN(EOMONTH(BG$12,0)+1,$K60+1))-MIN(MAX(BG$12,$J60),EOMONTH(BG$12,0)+1))/(EOMONTH(BG$12,0)+1-BG$12)</f>
        <v>0</v>
      </c>
      <c r="BH60" s="533">
        <f>VLOOKUP(F60,Landespersonal_Tarifgruppen!$A$3:$L$64,12,FALSE)*I60*(MAX(BH$12,MIN(EOMONTH(BH$12,0)+1,$K60+1))-MIN(MAX(BH$12,$J60),EOMONTH(BH$12,0)+1))/(EOMONTH(BH$12,0)+1-BH$12)</f>
        <v>0</v>
      </c>
      <c r="BI60" s="533">
        <f>VLOOKUP(F60,Landespersonal_Tarifgruppen!$A$3:$L$64,12,FALSE)*I60*(MAX(BI$12,MIN(EOMONTH(BI$12,0)+1,$K60+1))-MIN(MAX(BI$12,$J60),EOMONTH(BI$12,0)+1))/(EOMONTH(BI$12,0)+1-BI$12)</f>
        <v>0</v>
      </c>
      <c r="BJ60" s="533">
        <f>VLOOKUP(F60,Landespersonal_Tarifgruppen!$A$3:$L$64,12,FALSE)*I60*(MAX(BJ$12,MIN(EOMONTH(BJ$12,0)+1,$K60+1))-MIN(MAX(BJ$12,$J60),EOMONTH(BJ$12,0)+1))/(EOMONTH(BJ$12,0)+1-BJ$12)</f>
        <v>0</v>
      </c>
      <c r="BK60" s="533">
        <f>VLOOKUP(F60,Landespersonal_Tarifgruppen!$A$3:$L$64,12,FALSE)*I60*(MAX(BK$12,MIN(EOMONTH(BK$12,0)+1,$K60+1))-MIN(MAX(BK$12,$J60),EOMONTH(BK$12,0)+1))/(EOMONTH(BK$12,0)+1-BK$12)</f>
        <v>0</v>
      </c>
      <c r="BL60" s="533">
        <f>VLOOKUP(F60,Landespersonal_Tarifgruppen!$A$3:$L$64,12,FALSE)*I60*(MAX(BL$12,MIN(EOMONTH(BL$12,0)+1,$K60+1))-MIN(MAX(BL$12,$J60),EOMONTH(BL$12,0)+1))/(EOMONTH(BL$12,0)+1-BL$12)</f>
        <v>0</v>
      </c>
      <c r="BM60" s="503">
        <f t="shared" si="58"/>
        <v>0</v>
      </c>
      <c r="BN60" s="533">
        <f>VLOOKUP(F60,Landespersonal_Tarifgruppen!$A$3:$M$64,13,FALSE)*I60*(MAX(BN$12,MIN(EOMONTH(BN$12,0)+1,$K60+1))-MIN(MAX(BN$12,$J60),EOMONTH(BN$12,0)+1))/(EOMONTH(BN$12,0)+1-BN$12)</f>
        <v>0</v>
      </c>
      <c r="BO60" s="533">
        <f>VLOOKUP(F60,Landespersonal_Tarifgruppen!$A$3:$M$64,13,FALSE)*I60*(MAX(BO$12,MIN(EOMONTH(BO$12,0)+1,$K60+1))-MIN(MAX(BO$12,$J60),EOMONTH(BO$12,0)+1))/(EOMONTH(BO$12,0)+1-BO$12)</f>
        <v>0</v>
      </c>
      <c r="BP60" s="533">
        <f>VLOOKUP(F60,Landespersonal_Tarifgruppen!$A$3:$M$64,13,FALSE)*I60*(MAX(BP$12,MIN(EOMONTH(BP$12,0)+1,$K60+1))-MIN(MAX(BP$12,$J60),EOMONTH(BP$12,0)+1))/(EOMONTH(BP$12,0)+1-BP$12)</f>
        <v>0</v>
      </c>
      <c r="BQ60" s="533">
        <f>VLOOKUP(F60,Landespersonal_Tarifgruppen!$A$3:$M$64,13,FALSE)*I60*(MAX(BQ$12,MIN(EOMONTH(BQ$12,0)+1,$K60+1))-MIN(MAX(BQ$12,$J60),EOMONTH(BQ$12,0)+1))/(EOMONTH(BQ$12,0)+1-BQ$12)</f>
        <v>0</v>
      </c>
      <c r="BR60" s="533">
        <f>VLOOKUP(F60,Landespersonal_Tarifgruppen!$A$3:$M$64,13,FALSE)*I60*(MAX(BR$12,MIN(EOMONTH(BR$12,0)+1,$K60+1))-MIN(MAX(BR$12,$J60),EOMONTH(BR$12,0)+1))/(EOMONTH(BR$12,0)+1-BR$12)</f>
        <v>0</v>
      </c>
      <c r="BS60" s="533">
        <f>VLOOKUP(F60,Landespersonal_Tarifgruppen!$A$3:$M$64,13,FALSE)*I60*(MAX(BS$12,MIN(EOMONTH(BS$12,0)+1,$K60+1))-MIN(MAX(BS$12,$J60),EOMONTH(BS$12,0)+1))/(EOMONTH(BS$12,0)+1-BS$12)</f>
        <v>0</v>
      </c>
      <c r="BT60" s="533">
        <f>VLOOKUP(F60,Landespersonal_Tarifgruppen!$A$3:$M$64,13,FALSE)*I60*(MAX(BT$12,MIN(EOMONTH(BT$12,0)+1,$K60+1))-MIN(MAX(BT$12,$J60),EOMONTH(BT$12,0)+1))/(EOMONTH(BT$12,0)+1-BT$12)</f>
        <v>0</v>
      </c>
      <c r="BU60" s="533">
        <f>VLOOKUP(F60,Landespersonal_Tarifgruppen!$A$3:$M$64,13,FALSE)*I60*(MAX(BU$12,MIN(EOMONTH(BU$12,0)+1,$K60+1))-MIN(MAX(BU$12,$J60),EOMONTH(BU$12,0)+1))/(EOMONTH(BU$12,0)+1-BU$12)</f>
        <v>0</v>
      </c>
      <c r="BV60" s="533">
        <f>VLOOKUP(F60,Landespersonal_Tarifgruppen!$A$3:$M$64,13,FALSE)*I60*(MAX(BV$12,MIN(EOMONTH(BV$12,0)+1,$K60+1))-MIN(MAX(BV$12,$J60),EOMONTH(BV$12,0)+1))/(EOMONTH(BV$12,0)+1-BV$12)</f>
        <v>0</v>
      </c>
      <c r="BW60" s="533">
        <f>VLOOKUP(F60,Landespersonal_Tarifgruppen!$A$3:$M$64,13,FALSE)*I60*(MAX(BW$12,MIN(EOMONTH(BW$12,0)+1,$K60+1))-MIN(MAX(BW$12,$J60),EOMONTH(BW$12,0)+1))/(EOMONTH(BW$12,0)+1-BW$12)</f>
        <v>0</v>
      </c>
      <c r="BX60" s="533">
        <f>VLOOKUP(F60,Landespersonal_Tarifgruppen!$A$3:$M$64,13,FALSE)*I60*(MAX(BX$12,MIN(EOMONTH(BX$12,0)+1,$K60+1))-MIN(MAX(BX$12,$J60),EOMONTH(BX$12,0)+1))/(EOMONTH(BX$12,0)+1-BX$12)</f>
        <v>0</v>
      </c>
      <c r="BY60" s="533">
        <f>VLOOKUP(F60,Landespersonal_Tarifgruppen!$A$3:$M$64,13,FALSE)*I60*(MAX(BY$12,MIN(EOMONTH(BY$12,0)+1,$K60+1))-MIN(MAX(BY$12,$J60),EOMONTH(BY$12,0)+1))/(EOMONTH(BY$12,0)+1-BY$12)</f>
        <v>0</v>
      </c>
      <c r="BZ60" s="503">
        <f t="shared" si="59"/>
        <v>0</v>
      </c>
      <c r="CA60" s="533" t="e">
        <f>VLOOKUP(F60,Tarife_Hilfskraft!$A$3:$B$7,14,FALSE)*I60*(MAX(CA$12,MIN(EOMONTH(CA$12,0)+1,$K60+1))-MIN(MAX(CA$12,$J60),EOMONTH(CA$12,0)+1))/(EOMONTH(CA$12,0)+1-CA$12)</f>
        <v>#REF!</v>
      </c>
      <c r="CB60" s="533" t="e">
        <f>VLOOKUP(F60,Tarife_Hilfskraft!$A$3:$B$7,14,FALSE)*I60*(MAX(CB$12,MIN(EOMONTH(CB$12,0)+1,$K60+1))-MIN(MAX(CB$12,$J60),EOMONTH(CB$12,0)+1))/(EOMONTH(CB$12,0)+1-CB$12)</f>
        <v>#REF!</v>
      </c>
      <c r="CC60" s="533" t="e">
        <f>VLOOKUP(F60,Tarife_Hilfskraft!$A$3:$B$7,14,FALSE)*I60*(MAX(CC$12,MIN(EOMONTH(CC$12,0)+1,$K60+1))-MIN(MAX(CC$12,$J60),EOMONTH(CC$12,0)+1))/(EOMONTH(CC$12,0)+1-CC$12)</f>
        <v>#REF!</v>
      </c>
      <c r="CD60" s="533" t="e">
        <f>VLOOKUP(F60,Tarife_Hilfskraft!$A$3:$B$7,14,FALSE)*I60*(MAX(CD$12,MIN(EOMONTH(CD$12,0)+1,$K60+1))-MIN(MAX(CD$12,$J60),EOMONTH(CD$12,0)+1))/(EOMONTH(CD$12,0)+1-CD$12)</f>
        <v>#REF!</v>
      </c>
      <c r="CE60" s="533" t="e">
        <f>VLOOKUP(F60,Tarife_Hilfskraft!$A$3:$B$7,14,FALSE)*I60*(MAX(CE$12,MIN(EOMONTH(CE$12,0)+1,$K60+1))-MIN(MAX(CE$12,$J60),EOMONTH(CE$12,0)+1))/(EOMONTH(CE$12,0)+1-CE$12)</f>
        <v>#REF!</v>
      </c>
      <c r="CF60" s="533" t="e">
        <f>VLOOKUP(F60,Tarife_Hilfskraft!$A$3:$B$7,14,FALSE)*I60*(MAX(CF$12,MIN(EOMONTH(CF$12,0)+1,$K60+1))-MIN(MAX(CF$12,$J60),EOMONTH(CF$12,0)+1))/(EOMONTH(CF$12,0)+1-CF$12)</f>
        <v>#REF!</v>
      </c>
      <c r="CG60" s="533" t="e">
        <f>VLOOKUP(F60,Tarife_Hilfskraft!$A$3:$B$7,14,FALSE)*I60*(MAX(CG$12,MIN(EOMONTH(CG$12,0)+1,$K60+1))-MIN(MAX(CG$12,$J60),EOMONTH(CG$12,0)+1))/(EOMONTH(CG$12,0)+1-CG$12)</f>
        <v>#REF!</v>
      </c>
      <c r="CH60" s="533" t="e">
        <f>VLOOKUP(F60,Tarife_Hilfskraft!$A$3:$B$7,14,FALSE)*I60*(MAX(CH$12,MIN(EOMONTH(CH$12,0)+1,$K60+1))-MIN(MAX(CH$12,$J60),EOMONTH(CH$12,0)+1))/(EOMONTH(CH$12,0)+1-CH$12)</f>
        <v>#REF!</v>
      </c>
      <c r="CI60" s="533" t="e">
        <f>VLOOKUP(F60,Tarife_Hilfskraft!$A$3:$B$7,14,FALSE)*I60*(MAX(CI$12,MIN(EOMONTH(CI$12,0)+1,$K60+1))-MIN(MAX(CI$12,$J60),EOMONTH(CI$12,0)+1))/(EOMONTH(CI$12,0)+1-CI$12)</f>
        <v>#REF!</v>
      </c>
      <c r="CJ60" s="533" t="e">
        <f>VLOOKUP(F60,Tarife_Hilfskraft!$A$3:$B$7,14,FALSE)*I60*(MAX(CJ$12,MIN(EOMONTH(CJ$12,0)+1,$K60+1))-MIN(MAX(CJ$12,$J60),EOMONTH(CJ$12,0)+1))/(EOMONTH(CJ$12,0)+1-CJ$12)</f>
        <v>#REF!</v>
      </c>
      <c r="CK60" s="533" t="e">
        <f>VLOOKUP(F60,Tarife_Hilfskraft!$A$3:$B$7,14,FALSE)*I60*(MAX(CK$12,MIN(EOMONTH(CK$12,0)+1,$K60+1))-MIN(MAX(CK$12,$J60),EOMONTH(CK$12,0)+1))/(EOMONTH(CK$12,0)+1-CK$12)</f>
        <v>#REF!</v>
      </c>
      <c r="CL60" s="533" t="e">
        <f>VLOOKUP(F60,Tarife_Hilfskraft!$A$3:$B$7,14,FALSE)*I60*(MAX(CL$12,MIN(EOMONTH(CL$12,0)+1,$K60+1))-MIN(MAX(CL$12,$J60),EOMONTH(CL$12,0)+1))/(EOMONTH(CL$12,0)+1-CL$12)</f>
        <v>#REF!</v>
      </c>
      <c r="CM60" s="503" t="e">
        <f t="shared" si="60"/>
        <v>#REF!</v>
      </c>
      <c r="CN60" s="533">
        <f>VLOOKUP($F60,Tarife_Hilfskraft!$A$3:$GX$7,MATCH(CN$12,Tarife_Hilfskraft!$C$3:$GX$3,0)+2,FALSE)*$I60*(MAX(CN$12,MIN(EOMONTH(CN$12,0)+1,$K60+1))-MIN(MAX(CN$12,$J60),EOMONTH(CN$12,0)+1))/(EOMONTH(CN$12,0)+1-CN$12)*(1+$H60)</f>
        <v>0</v>
      </c>
      <c r="CO60" s="533">
        <f>VLOOKUP($F60,Tarife_Hilfskraft!$A$3:$GX$7,MATCH(CO$12,Tarife_Hilfskraft!$C$3:$GX$3,0)+2,FALSE)*$I60*(MAX(CO$12,MIN(EOMONTH(CO$12,0)+1,$K60+1))-MIN(MAX(CO$12,$J60),EOMONTH(CO$12,0)+1))/(EOMONTH(CO$12,0)+1-CO$12)*(1+$H60)</f>
        <v>0</v>
      </c>
      <c r="CP60" s="533">
        <f>VLOOKUP($F60,Tarife_Hilfskraft!$A$3:$GX$7,MATCH(CP$12,Tarife_Hilfskraft!$C$3:$GX$3,0)+2,FALSE)*$I60*(MAX(CP$12,MIN(EOMONTH(CP$12,0)+1,$K60+1))-MIN(MAX(CP$12,$J60),EOMONTH(CP$12,0)+1))/(EOMONTH(CP$12,0)+1-CP$12)*(1+$H60)</f>
        <v>0</v>
      </c>
      <c r="CQ60" s="533">
        <f>VLOOKUP($F60,Tarife_Hilfskraft!$A$3:$GX$7,MATCH(CQ$12,Tarife_Hilfskraft!$C$3:$GX$3,0)+2,FALSE)*$I60*(MAX(CQ$12,MIN(EOMONTH(CQ$12,0)+1,$K60+1))-MIN(MAX(CQ$12,$J60),EOMONTH(CQ$12,0)+1))/(EOMONTH(CQ$12,0)+1-CQ$12)*(1+$H60)</f>
        <v>0</v>
      </c>
      <c r="CR60" s="533">
        <f>VLOOKUP($F60,Tarife_Hilfskraft!$A$3:$GX$7,MATCH(CR$12,Tarife_Hilfskraft!$C$3:$GX$3,0)+2,FALSE)*$I60*(MAX(CR$12,MIN(EOMONTH(CR$12,0)+1,$K60+1))-MIN(MAX(CR$12,$J60),EOMONTH(CR$12,0)+1))/(EOMONTH(CR$12,0)+1-CR$12)*(1+$H60)</f>
        <v>0</v>
      </c>
      <c r="CS60" s="533">
        <f>VLOOKUP($F60,Tarife_Hilfskraft!$A$3:$GX$7,MATCH(CS$12,Tarife_Hilfskraft!$C$3:$GX$3,0)+2,FALSE)*$I60*(MAX(CS$12,MIN(EOMONTH(CS$12,0)+1,$K60+1))-MIN(MAX(CS$12,$J60),EOMONTH(CS$12,0)+1))/(EOMONTH(CS$12,0)+1-CS$12)*(1+$H60)</f>
        <v>0</v>
      </c>
      <c r="CT60" s="533">
        <f>VLOOKUP($F60,Tarife_Hilfskraft!$A$3:$GX$7,MATCH(CT$12,Tarife_Hilfskraft!$C$3:$GX$3,0)+2,FALSE)*$I60*(MAX(CT$12,MIN(EOMONTH(CT$12,0)+1,$K60+1))-MIN(MAX(CT$12,$J60),EOMONTH(CT$12,0)+1))/(EOMONTH(CT$12,0)+1-CT$12)*(1+$H60)</f>
        <v>0</v>
      </c>
      <c r="CU60" s="533">
        <f>VLOOKUP($F60,Tarife_Hilfskraft!$A$3:$GX$7,MATCH(CU$12,Tarife_Hilfskraft!$C$3:$GX$3,0)+2,FALSE)*$I60*(MAX(CU$12,MIN(EOMONTH(CU$12,0)+1,$K60+1))-MIN(MAX(CU$12,$J60),EOMONTH(CU$12,0)+1))/(EOMONTH(CU$12,0)+1-CU$12)*(1+$H60)</f>
        <v>0</v>
      </c>
      <c r="CV60" s="533">
        <f>VLOOKUP($F60,Tarife_Hilfskraft!$A$3:$GX$7,MATCH(CV$12,Tarife_Hilfskraft!$C$3:$GX$3,0)+2,FALSE)*$I60*(MAX(CV$12,MIN(EOMONTH(CV$12,0)+1,$K60+1))-MIN(MAX(CV$12,$J60),EOMONTH(CV$12,0)+1))/(EOMONTH(CV$12,0)+1-CV$12)*(1+$H60)</f>
        <v>0</v>
      </c>
      <c r="CW60" s="533">
        <f>VLOOKUP($F60,Tarife_Hilfskraft!$A$3:$GX$7,MATCH(CW$12,Tarife_Hilfskraft!$C$3:$GX$3,0)+2,FALSE)*$I60*(MAX(CW$12,MIN(EOMONTH(CW$12,0)+1,$K60+1))-MIN(MAX(CW$12,$J60),EOMONTH(CW$12,0)+1))/(EOMONTH(CW$12,0)+1-CW$12)*(1+$H60)</f>
        <v>0</v>
      </c>
      <c r="CX60" s="533">
        <f>VLOOKUP($F60,Tarife_Hilfskraft!$A$3:$GX$7,MATCH(CX$12,Tarife_Hilfskraft!$C$3:$GX$3,0)+2,FALSE)*$I60*(MAX(CX$12,MIN(EOMONTH(CX$12,0)+1,$K60+1))-MIN(MAX(CX$12,$J60),EOMONTH(CX$12,0)+1))/(EOMONTH(CX$12,0)+1-CX$12)*(1+$H60)</f>
        <v>0</v>
      </c>
      <c r="CY60" s="533">
        <f>VLOOKUP($F60,Tarife_Hilfskraft!$A$3:$GX$7,MATCH(CY$12,Tarife_Hilfskraft!$C$3:$GX$3,0)+2,FALSE)*$I60*(MAX(CY$12,MIN(EOMONTH(CY$12,0)+1,$K60+1))-MIN(MAX(CY$12,$J60),EOMONTH(CY$12,0)+1))/(EOMONTH(CY$12,0)+1-CY$12)*(1+$H60)</f>
        <v>0</v>
      </c>
      <c r="CZ60" s="503">
        <f t="shared" si="21"/>
        <v>0</v>
      </c>
      <c r="DA60" s="533">
        <f>VLOOKUP($F60,Tarife_Hilfskraft!$A$3:$GX$7,MATCH(DA$12,Tarife_Hilfskraft!$C$3:$GX$3,0)+2,FALSE)*$I60*(MAX(DA$12,MIN(EOMONTH(DA$12,0)+1,$K60+1))-MIN(MAX(DA$12,$J60),EOMONTH(DA$12,0)+1))/(EOMONTH(DA$12,0)+1-DA$12)*(1+$H60)</f>
        <v>0</v>
      </c>
      <c r="DB60" s="533">
        <f>VLOOKUP($F60,Tarife_Hilfskraft!$A$3:$GX$7,MATCH(DB$12,Tarife_Hilfskraft!$C$3:$GX$3,0)+2,FALSE)*$I60*(MAX(DB$12,MIN(EOMONTH(DB$12,0)+1,$K60+1))-MIN(MAX(DB$12,$J60),EOMONTH(DB$12,0)+1))/(EOMONTH(DB$12,0)+1-DB$12)*(1+$H60)</f>
        <v>0</v>
      </c>
      <c r="DC60" s="533">
        <f>VLOOKUP($F60,Tarife_Hilfskraft!$A$3:$GX$7,MATCH(DC$12,Tarife_Hilfskraft!$C$3:$GX$3,0)+2,FALSE)*$I60*(MAX(DC$12,MIN(EOMONTH(DC$12,0)+1,$K60+1))-MIN(MAX(DC$12,$J60),EOMONTH(DC$12,0)+1))/(EOMONTH(DC$12,0)+1-DC$12)*(1+$H60)</f>
        <v>0</v>
      </c>
      <c r="DD60" s="533">
        <f>VLOOKUP($F60,Tarife_Hilfskraft!$A$3:$GX$7,MATCH(DD$12,Tarife_Hilfskraft!$C$3:$GX$3,0)+2,FALSE)*$I60*(MAX(DD$12,MIN(EOMONTH(DD$12,0)+1,$K60+1))-MIN(MAX(DD$12,$J60),EOMONTH(DD$12,0)+1))/(EOMONTH(DD$12,0)+1-DD$12)*(1+$H60)</f>
        <v>0</v>
      </c>
      <c r="DE60" s="533">
        <f>VLOOKUP($F60,Tarife_Hilfskraft!$A$3:$GX$7,MATCH(DE$12,Tarife_Hilfskraft!$C$3:$GX$3,0)+2,FALSE)*$I60*(MAX(DE$12,MIN(EOMONTH(DE$12,0)+1,$K60+1))-MIN(MAX(DE$12,$J60),EOMONTH(DE$12,0)+1))/(EOMONTH(DE$12,0)+1-DE$12)*(1+$H60)</f>
        <v>0</v>
      </c>
      <c r="DF60" s="533">
        <f>VLOOKUP($F60,Tarife_Hilfskraft!$A$3:$GX$7,MATCH(DF$12,Tarife_Hilfskraft!$C$3:$GX$3,0)+2,FALSE)*$I60*(MAX(DF$12,MIN(EOMONTH(DF$12,0)+1,$K60+1))-MIN(MAX(DF$12,$J60),EOMONTH(DF$12,0)+1))/(EOMONTH(DF$12,0)+1-DF$12)*(1+$H60)</f>
        <v>0</v>
      </c>
      <c r="DG60" s="533">
        <f>VLOOKUP($F60,Tarife_Hilfskraft!$A$3:$GX$7,MATCH(DG$12,Tarife_Hilfskraft!$C$3:$GX$3,0)+2,FALSE)*$I60*(MAX(DG$12,MIN(EOMONTH(DG$12,0)+1,$K60+1))-MIN(MAX(DG$12,$J60),EOMONTH(DG$12,0)+1))/(EOMONTH(DG$12,0)+1-DG$12)*(1+$H60)</f>
        <v>0</v>
      </c>
      <c r="DH60" s="533">
        <f>VLOOKUP($F60,Tarife_Hilfskraft!$A$3:$GX$7,MATCH(DH$12,Tarife_Hilfskraft!$C$3:$GX$3,0)+2,FALSE)*$I60*(MAX(DH$12,MIN(EOMONTH(DH$12,0)+1,$K60+1))-MIN(MAX(DH$12,$J60),EOMONTH(DH$12,0)+1))/(EOMONTH(DH$12,0)+1-DH$12)*(1+$H60)</f>
        <v>0</v>
      </c>
      <c r="DI60" s="533">
        <f>VLOOKUP($F60,Tarife_Hilfskraft!$A$3:$GX$7,MATCH(DI$12,Tarife_Hilfskraft!$C$3:$GX$3,0)+2,FALSE)*$I60*(MAX(DI$12,MIN(EOMONTH(DI$12,0)+1,$K60+1))-MIN(MAX(DI$12,$J60),EOMONTH(DI$12,0)+1))/(EOMONTH(DI$12,0)+1-DI$12)*(1+$H60)</f>
        <v>0</v>
      </c>
      <c r="DJ60" s="533">
        <f>VLOOKUP($F60,Tarife_Hilfskraft!$A$3:$GX$7,MATCH(DJ$12,Tarife_Hilfskraft!$C$3:$GX$3,0)+2,FALSE)*$I60*(MAX(DJ$12,MIN(EOMONTH(DJ$12,0)+1,$K60+1))-MIN(MAX(DJ$12,$J60),EOMONTH(DJ$12,0)+1))/(EOMONTH(DJ$12,0)+1-DJ$12)*(1+$H60)</f>
        <v>0</v>
      </c>
      <c r="DK60" s="533">
        <f>VLOOKUP($F60,Tarife_Hilfskraft!$A$3:$GX$7,MATCH(DK$12,Tarife_Hilfskraft!$C$3:$GX$3,0)+2,FALSE)*$I60*(MAX(DK$12,MIN(EOMONTH(DK$12,0)+1,$K60+1))-MIN(MAX(DK$12,$J60),EOMONTH(DK$12,0)+1))/(EOMONTH(DK$12,0)+1-DK$12)*(1+$H60)</f>
        <v>0</v>
      </c>
      <c r="DL60" s="533">
        <f>VLOOKUP($F60,Tarife_Hilfskraft!$A$3:$GX$7,MATCH(DL$12,Tarife_Hilfskraft!$C$3:$GX$3,0)+2,FALSE)*$I60*(MAX(DL$12,MIN(EOMONTH(DL$12,0)+1,$K60+1))-MIN(MAX(DL$12,$J60),EOMONTH(DL$12,0)+1))/(EOMONTH(DL$12,0)+1-DL$12)*(1+$H60)</f>
        <v>0</v>
      </c>
      <c r="DM60" s="503">
        <f t="shared" si="22"/>
        <v>0</v>
      </c>
      <c r="DN60" s="533">
        <f>VLOOKUP($F60,Tarife_Hilfskraft!$A$3:$GX$7,MATCH(DN$12,Tarife_Hilfskraft!$C$3:$GX$3,0)+2,FALSE)*$I60*(MAX(DN$12,MIN(EOMONTH(DN$12,0)+1,$K60+1))-MIN(MAX(DN$12,$J60),EOMONTH(DN$12,0)+1))/(EOMONTH(DN$12,0)+1-DN$12)*(1+$H60)</f>
        <v>0</v>
      </c>
      <c r="DO60" s="533">
        <f>VLOOKUP($F60,Tarife_Hilfskraft!$A$3:$GX$7,MATCH(DO$12,Tarife_Hilfskraft!$C$3:$GX$3,0)+2,FALSE)*$I60*(MAX(DO$12,MIN(EOMONTH(DO$12,0)+1,$K60+1))-MIN(MAX(DO$12,$J60),EOMONTH(DO$12,0)+1))/(EOMONTH(DO$12,0)+1-DO$12)*(1+$H60)</f>
        <v>0</v>
      </c>
      <c r="DP60" s="533">
        <f>VLOOKUP($F60,Tarife_Hilfskraft!$A$3:$GX$7,MATCH(DP$12,Tarife_Hilfskraft!$C$3:$GX$3,0)+2,FALSE)*$I60*(MAX(DP$12,MIN(EOMONTH(DP$12,0)+1,$K60+1))-MIN(MAX(DP$12,$J60),EOMONTH(DP$12,0)+1))/(EOMONTH(DP$12,0)+1-DP$12)*(1+$H60)</f>
        <v>0</v>
      </c>
      <c r="DQ60" s="533">
        <f>VLOOKUP($F60,Tarife_Hilfskraft!$A$3:$GX$7,MATCH(DQ$12,Tarife_Hilfskraft!$C$3:$GX$3,0)+2,FALSE)*$I60*(MAX(DQ$12,MIN(EOMONTH(DQ$12,0)+1,$K60+1))-MIN(MAX(DQ$12,$J60),EOMONTH(DQ$12,0)+1))/(EOMONTH(DQ$12,0)+1-DQ$12)*(1+$H60)</f>
        <v>0</v>
      </c>
      <c r="DR60" s="533">
        <f>VLOOKUP($F60,Tarife_Hilfskraft!$A$3:$GX$7,MATCH(DR$12,Tarife_Hilfskraft!$C$3:$GX$3,0)+2,FALSE)*$I60*(MAX(DR$12,MIN(EOMONTH(DR$12,0)+1,$K60+1))-MIN(MAX(DR$12,$J60),EOMONTH(DR$12,0)+1))/(EOMONTH(DR$12,0)+1-DR$12)*(1+$H60)</f>
        <v>0</v>
      </c>
      <c r="DS60" s="533">
        <f>VLOOKUP($F60,Tarife_Hilfskraft!$A$3:$GX$7,MATCH(DS$12,Tarife_Hilfskraft!$C$3:$GX$3,0)+2,FALSE)*$I60*(MAX(DS$12,MIN(EOMONTH(DS$12,0)+1,$K60+1))-MIN(MAX(DS$12,$J60),EOMONTH(DS$12,0)+1))/(EOMONTH(DS$12,0)+1-DS$12)*(1+$H60)</f>
        <v>0</v>
      </c>
      <c r="DT60" s="533">
        <f>VLOOKUP($F60,Tarife_Hilfskraft!$A$3:$GX$7,MATCH(DT$12,Tarife_Hilfskraft!$C$3:$GX$3,0)+2,FALSE)*$I60*(MAX(DT$12,MIN(EOMONTH(DT$12,0)+1,$K60+1))-MIN(MAX(DT$12,$J60),EOMONTH(DT$12,0)+1))/(EOMONTH(DT$12,0)+1-DT$12)*(1+$H60)</f>
        <v>0</v>
      </c>
      <c r="DU60" s="533">
        <f>VLOOKUP($F60,Tarife_Hilfskraft!$A$3:$GX$7,MATCH(DU$12,Tarife_Hilfskraft!$C$3:$GX$3,0)+2,FALSE)*$I60*(MAX(DU$12,MIN(EOMONTH(DU$12,0)+1,$K60+1))-MIN(MAX(DU$12,$J60),EOMONTH(DU$12,0)+1))/(EOMONTH(DU$12,0)+1-DU$12)*(1+$H60)</f>
        <v>0</v>
      </c>
      <c r="DV60" s="533">
        <f>VLOOKUP($F60,Tarife_Hilfskraft!$A$3:$GX$7,MATCH(DV$12,Tarife_Hilfskraft!$C$3:$GX$3,0)+2,FALSE)*$I60*(MAX(DV$12,MIN(EOMONTH(DV$12,0)+1,$K60+1))-MIN(MAX(DV$12,$J60),EOMONTH(DV$12,0)+1))/(EOMONTH(DV$12,0)+1-DV$12)*(1+$H60)</f>
        <v>0</v>
      </c>
      <c r="DW60" s="533">
        <f>VLOOKUP($F60,Tarife_Hilfskraft!$A$3:$GX$7,MATCH(DW$12,Tarife_Hilfskraft!$C$3:$GX$3,0)+2,FALSE)*$I60*(MAX(DW$12,MIN(EOMONTH(DW$12,0)+1,$K60+1))-MIN(MAX(DW$12,$J60),EOMONTH(DW$12,0)+1))/(EOMONTH(DW$12,0)+1-DW$12)*(1+$H60)</f>
        <v>0</v>
      </c>
      <c r="DX60" s="533">
        <f>VLOOKUP($F60,Tarife_Hilfskraft!$A$3:$GX$7,MATCH(DX$12,Tarife_Hilfskraft!$C$3:$GX$3,0)+2,FALSE)*$I60*(MAX(DX$12,MIN(EOMONTH(DX$12,0)+1,$K60+1))-MIN(MAX(DX$12,$J60),EOMONTH(DX$12,0)+1))/(EOMONTH(DX$12,0)+1-DX$12)*(1+$H60)</f>
        <v>0</v>
      </c>
      <c r="DY60" s="533">
        <f>VLOOKUP($F60,Tarife_Hilfskraft!$A$3:$GX$7,MATCH(DY$12,Tarife_Hilfskraft!$C$3:$GX$3,0)+2,FALSE)*$I60*(MAX(DY$12,MIN(EOMONTH(DY$12,0)+1,$K60+1))-MIN(MAX(DY$12,$J60),EOMONTH(DY$12,0)+1))/(EOMONTH(DY$12,0)+1-DY$12)*(1+$H60)</f>
        <v>0</v>
      </c>
      <c r="DZ60" s="503">
        <f t="shared" si="23"/>
        <v>0</v>
      </c>
      <c r="EA60" s="533">
        <f>VLOOKUP($F60,Tarife_Hilfskraft!$A$3:$GX$7,MATCH(EA$12,Tarife_Hilfskraft!$C$3:$GX$3,0)+2,FALSE)*$I60*(MAX(EA$12,MIN(EOMONTH(EA$12,0)+1,$K60+1))-MIN(MAX(EA$12,$J60),EOMONTH(EA$12,0)+1))/(EOMONTH(EA$12,0)+1-EA$12)*(1+$H60)</f>
        <v>0</v>
      </c>
      <c r="EB60" s="533">
        <f>VLOOKUP($F60,Tarife_Hilfskraft!$A$3:$GX$7,MATCH(EB$12,Tarife_Hilfskraft!$C$3:$GX$3,0)+2,FALSE)*$I60*(MAX(EB$12,MIN(EOMONTH(EB$12,0)+1,$K60+1))-MIN(MAX(EB$12,$J60),EOMONTH(EB$12,0)+1))/(EOMONTH(EB$12,0)+1-EB$12)*(1+$H60)</f>
        <v>0</v>
      </c>
      <c r="EC60" s="533">
        <f>VLOOKUP($F60,Tarife_Hilfskraft!$A$3:$GX$7,MATCH(EC$12,Tarife_Hilfskraft!$C$3:$GX$3,0)+2,FALSE)*$I60*(MAX(EC$12,MIN(EOMONTH(EC$12,0)+1,$K60+1))-MIN(MAX(EC$12,$J60),EOMONTH(EC$12,0)+1))/(EOMONTH(EC$12,0)+1-EC$12)*(1+$H60)</f>
        <v>0</v>
      </c>
      <c r="ED60" s="533">
        <f>VLOOKUP($F60,Tarife_Hilfskraft!$A$3:$GX$7,MATCH(ED$12,Tarife_Hilfskraft!$C$3:$GX$3,0)+2,FALSE)*$I60*(MAX(ED$12,MIN(EOMONTH(ED$12,0)+1,$K60+1))-MIN(MAX(ED$12,$J60),EOMONTH(ED$12,0)+1))/(EOMONTH(ED$12,0)+1-ED$12)*(1+$H60)</f>
        <v>0</v>
      </c>
      <c r="EE60" s="533">
        <f>VLOOKUP($F60,Tarife_Hilfskraft!$A$3:$GX$7,MATCH(EE$12,Tarife_Hilfskraft!$C$3:$GX$3,0)+2,FALSE)*$I60*(MAX(EE$12,MIN(EOMONTH(EE$12,0)+1,$K60+1))-MIN(MAX(EE$12,$J60),EOMONTH(EE$12,0)+1))/(EOMONTH(EE$12,0)+1-EE$12)*(1+$H60)</f>
        <v>0</v>
      </c>
      <c r="EF60" s="533">
        <f>VLOOKUP($F60,Tarife_Hilfskraft!$A$3:$GX$7,MATCH(EF$12,Tarife_Hilfskraft!$C$3:$GX$3,0)+2,FALSE)*$I60*(MAX(EF$12,MIN(EOMONTH(EF$12,0)+1,$K60+1))-MIN(MAX(EF$12,$J60),EOMONTH(EF$12,0)+1))/(EOMONTH(EF$12,0)+1-EF$12)*(1+$H60)</f>
        <v>0</v>
      </c>
      <c r="EG60" s="533">
        <f>VLOOKUP($F60,Tarife_Hilfskraft!$A$3:$GX$7,MATCH(EG$12,Tarife_Hilfskraft!$C$3:$GX$3,0)+2,FALSE)*$I60*(MAX(EG$12,MIN(EOMONTH(EG$12,0)+1,$K60+1))-MIN(MAX(EG$12,$J60),EOMONTH(EG$12,0)+1))/(EOMONTH(EG$12,0)+1-EG$12)*(1+$H60)</f>
        <v>0</v>
      </c>
      <c r="EH60" s="533">
        <f>VLOOKUP($F60,Tarife_Hilfskraft!$A$3:$GX$7,MATCH(EH$12,Tarife_Hilfskraft!$C$3:$GX$3,0)+2,FALSE)*$I60*(MAX(EH$12,MIN(EOMONTH(EH$12,0)+1,$K60+1))-MIN(MAX(EH$12,$J60),EOMONTH(EH$12,0)+1))/(EOMONTH(EH$12,0)+1-EH$12)*(1+$H60)</f>
        <v>0</v>
      </c>
      <c r="EI60" s="533">
        <f>VLOOKUP($F60,Tarife_Hilfskraft!$A$3:$GX$7,MATCH(EI$12,Tarife_Hilfskraft!$C$3:$GX$3,0)+2,FALSE)*$I60*(MAX(EI$12,MIN(EOMONTH(EI$12,0)+1,$K60+1))-MIN(MAX(EI$12,$J60),EOMONTH(EI$12,0)+1))/(EOMONTH(EI$12,0)+1-EI$12)*(1+$H60)</f>
        <v>0</v>
      </c>
      <c r="EJ60" s="533">
        <f>VLOOKUP($F60,Tarife_Hilfskraft!$A$3:$GX$7,MATCH(EJ$12,Tarife_Hilfskraft!$C$3:$GX$3,0)+2,FALSE)*$I60*(MAX(EJ$12,MIN(EOMONTH(EJ$12,0)+1,$K60+1))-MIN(MAX(EJ$12,$J60),EOMONTH(EJ$12,0)+1))/(EOMONTH(EJ$12,0)+1-EJ$12)*(1+$H60)</f>
        <v>0</v>
      </c>
      <c r="EK60" s="533">
        <f>VLOOKUP($F60,Tarife_Hilfskraft!$A$3:$GX$7,MATCH(EK$12,Tarife_Hilfskraft!$C$3:$GX$3,0)+2,FALSE)*$I60*(MAX(EK$12,MIN(EOMONTH(EK$12,0)+1,$K60+1))-MIN(MAX(EK$12,$J60),EOMONTH(EK$12,0)+1))/(EOMONTH(EK$12,0)+1-EK$12)*(1+$H60)</f>
        <v>0</v>
      </c>
      <c r="EL60" s="533">
        <f>VLOOKUP($F60,Tarife_Hilfskraft!$A$3:$GX$7,MATCH(EL$12,Tarife_Hilfskraft!$C$3:$GX$3,0)+2,FALSE)*$I60*(MAX(EL$12,MIN(EOMONTH(EL$12,0)+1,$K60+1))-MIN(MAX(EL$12,$J60),EOMONTH(EL$12,0)+1))/(EOMONTH(EL$12,0)+1-EL$12)*(1+$H60)</f>
        <v>0</v>
      </c>
      <c r="EM60" s="503">
        <f t="shared" si="24"/>
        <v>0</v>
      </c>
      <c r="EN60" s="533">
        <f>VLOOKUP($F60,Tarife_Hilfskraft!$A$3:$GX$7,MATCH(EN$12,Tarife_Hilfskraft!$C$3:$GX$3,0)+2,FALSE)*$I60*(MAX(EN$12,MIN(EOMONTH(EN$12,0)+1,$K60+1))-MIN(MAX(EN$12,$J60),EOMONTH(EN$12,0)+1))/(EOMONTH(EN$12,0)+1-EN$12)*(1+$H60)</f>
        <v>0</v>
      </c>
      <c r="EO60" s="533">
        <f>VLOOKUP($F60,Tarife_Hilfskraft!$A$3:$GX$7,MATCH(EO$12,Tarife_Hilfskraft!$C$3:$GX$3,0)+2,FALSE)*$I60*(MAX(EO$12,MIN(EOMONTH(EO$12,0)+1,$K60+1))-MIN(MAX(EO$12,$J60),EOMONTH(EO$12,0)+1))/(EOMONTH(EO$12,0)+1-EO$12)*(1+$H60)</f>
        <v>0</v>
      </c>
      <c r="EP60" s="533">
        <f>VLOOKUP($F60,Tarife_Hilfskraft!$A$3:$GX$7,MATCH(EP$12,Tarife_Hilfskraft!$C$3:$GX$3,0)+2,FALSE)*$I60*(MAX(EP$12,MIN(EOMONTH(EP$12,0)+1,$K60+1))-MIN(MAX(EP$12,$J60),EOMONTH(EP$12,0)+1))/(EOMONTH(EP$12,0)+1-EP$12)*(1+$H60)</f>
        <v>0</v>
      </c>
      <c r="EQ60" s="533">
        <f>VLOOKUP($F60,Tarife_Hilfskraft!$A$3:$GX$7,MATCH(EQ$12,Tarife_Hilfskraft!$C$3:$GX$3,0)+2,FALSE)*$I60*(MAX(EQ$12,MIN(EOMONTH(EQ$12,0)+1,$K60+1))-MIN(MAX(EQ$12,$J60),EOMONTH(EQ$12,0)+1))/(EOMONTH(EQ$12,0)+1-EQ$12)*(1+$H60)</f>
        <v>0</v>
      </c>
      <c r="ER60" s="533">
        <f>VLOOKUP($F60,Tarife_Hilfskraft!$A$3:$GX$7,MATCH(ER$12,Tarife_Hilfskraft!$C$3:$GX$3,0)+2,FALSE)*$I60*(MAX(ER$12,MIN(EOMONTH(ER$12,0)+1,$K60+1))-MIN(MAX(ER$12,$J60),EOMONTH(ER$12,0)+1))/(EOMONTH(ER$12,0)+1-ER$12)*(1+$H60)</f>
        <v>0</v>
      </c>
      <c r="ES60" s="533">
        <f>VLOOKUP($F60,Tarife_Hilfskraft!$A$3:$GX$7,MATCH(ES$12,Tarife_Hilfskraft!$C$3:$GX$3,0)+2,FALSE)*$I60*(MAX(ES$12,MIN(EOMONTH(ES$12,0)+1,$K60+1))-MIN(MAX(ES$12,$J60),EOMONTH(ES$12,0)+1))/(EOMONTH(ES$12,0)+1-ES$12)*(1+$H60)</f>
        <v>0</v>
      </c>
      <c r="ET60" s="533">
        <f>VLOOKUP($F60,Tarife_Hilfskraft!$A$3:$GX$7,MATCH(ET$12,Tarife_Hilfskraft!$C$3:$GX$3,0)+2,FALSE)*$I60*(MAX(ET$12,MIN(EOMONTH(ET$12,0)+1,$K60+1))-MIN(MAX(ET$12,$J60),EOMONTH(ET$12,0)+1))/(EOMONTH(ET$12,0)+1-ET$12)*(1+$H60)</f>
        <v>0</v>
      </c>
      <c r="EU60" s="533">
        <f>VLOOKUP($F60,Tarife_Hilfskraft!$A$3:$GX$7,MATCH(EU$12,Tarife_Hilfskraft!$C$3:$GX$3,0)+2,FALSE)*$I60*(MAX(EU$12,MIN(EOMONTH(EU$12,0)+1,$K60+1))-MIN(MAX(EU$12,$J60),EOMONTH(EU$12,0)+1))/(EOMONTH(EU$12,0)+1-EU$12)*(1+$H60)</f>
        <v>0</v>
      </c>
      <c r="EV60" s="533">
        <f>VLOOKUP($F60,Tarife_Hilfskraft!$A$3:$GX$7,MATCH(EV$12,Tarife_Hilfskraft!$C$3:$GX$3,0)+2,FALSE)*$I60*(MAX(EV$12,MIN(EOMONTH(EV$12,0)+1,$K60+1))-MIN(MAX(EV$12,$J60),EOMONTH(EV$12,0)+1))/(EOMONTH(EV$12,0)+1-EV$12)*(1+$H60)</f>
        <v>0</v>
      </c>
      <c r="EW60" s="533">
        <f>VLOOKUP($F60,Tarife_Hilfskraft!$A$3:$GX$7,MATCH(EW$12,Tarife_Hilfskraft!$C$3:$GX$3,0)+2,FALSE)*$I60*(MAX(EW$12,MIN(EOMONTH(EW$12,0)+1,$K60+1))-MIN(MAX(EW$12,$J60),EOMONTH(EW$12,0)+1))/(EOMONTH(EW$12,0)+1-EW$12)*(1+$H60)</f>
        <v>0</v>
      </c>
      <c r="EX60" s="533">
        <f>VLOOKUP($F60,Tarife_Hilfskraft!$A$3:$GX$7,MATCH(EX$12,Tarife_Hilfskraft!$C$3:$GX$3,0)+2,FALSE)*$I60*(MAX(EX$12,MIN(EOMONTH(EX$12,0)+1,$K60+1))-MIN(MAX(EX$12,$J60),EOMONTH(EX$12,0)+1))/(EOMONTH(EX$12,0)+1-EX$12)*(1+$H60)</f>
        <v>0</v>
      </c>
      <c r="EY60" s="533">
        <f>VLOOKUP($F60,Tarife_Hilfskraft!$A$3:$GX$7,MATCH(EY$12,Tarife_Hilfskraft!$C$3:$GX$3,0)+2,FALSE)*$I60*(MAX(EY$12,MIN(EOMONTH(EY$12,0)+1,$K60+1))-MIN(MAX(EY$12,$J60),EOMONTH(EY$12,0)+1))/(EOMONTH(EY$12,0)+1-EY$12)*(1+$H60)</f>
        <v>0</v>
      </c>
      <c r="EZ60" s="503">
        <f t="shared" si="25"/>
        <v>0</v>
      </c>
      <c r="FA60" s="533">
        <f>VLOOKUP($F60,Tarife_Hilfskraft!$A$3:$GX$7,MATCH(FA$12,Tarife_Hilfskraft!$C$3:$GX$3,0)+2,FALSE)*$I60*(MAX(FA$12,MIN(EOMONTH(FA$12,0)+1,$K60+1))-MIN(MAX(FA$12,$J60),EOMONTH(FA$12,0)+1))/(EOMONTH(FA$12,0)+1-FA$12)*(1+$H60)</f>
        <v>0</v>
      </c>
      <c r="FB60" s="533">
        <f>VLOOKUP($F60,Tarife_Hilfskraft!$A$3:$GX$7,MATCH(FB$12,Tarife_Hilfskraft!$C$3:$GX$3,0)+2,FALSE)*$I60*(MAX(FB$12,MIN(EOMONTH(FB$12,0)+1,$K60+1))-MIN(MAX(FB$12,$J60),EOMONTH(FB$12,0)+1))/(EOMONTH(FB$12,0)+1-FB$12)*(1+$H60)</f>
        <v>0</v>
      </c>
      <c r="FC60" s="533">
        <f>VLOOKUP($F60,Tarife_Hilfskraft!$A$3:$GX$7,MATCH(FC$12,Tarife_Hilfskraft!$C$3:$GX$3,0)+2,FALSE)*$I60*(MAX(FC$12,MIN(EOMONTH(FC$12,0)+1,$K60+1))-MIN(MAX(FC$12,$J60),EOMONTH(FC$12,0)+1))/(EOMONTH(FC$12,0)+1-FC$12)*(1+$H60)</f>
        <v>0</v>
      </c>
      <c r="FD60" s="533">
        <f>VLOOKUP($F60,Tarife_Hilfskraft!$A$3:$GX$7,MATCH(FD$12,Tarife_Hilfskraft!$C$3:$GX$3,0)+2,FALSE)*$I60*(MAX(FD$12,MIN(EOMONTH(FD$12,0)+1,$K60+1))-MIN(MAX(FD$12,$J60),EOMONTH(FD$12,0)+1))/(EOMONTH(FD$12,0)+1-FD$12)*(1+$H60)</f>
        <v>0</v>
      </c>
      <c r="FE60" s="533">
        <f>VLOOKUP($F60,Tarife_Hilfskraft!$A$3:$GX$7,MATCH(FE$12,Tarife_Hilfskraft!$C$3:$GX$3,0)+2,FALSE)*$I60*(MAX(FE$12,MIN(EOMONTH(FE$12,0)+1,$K60+1))-MIN(MAX(FE$12,$J60),EOMONTH(FE$12,0)+1))/(EOMONTH(FE$12,0)+1-FE$12)*(1+$H60)</f>
        <v>0</v>
      </c>
      <c r="FF60" s="533">
        <f>VLOOKUP($F60,Tarife_Hilfskraft!$A$3:$GX$7,MATCH(FF$12,Tarife_Hilfskraft!$C$3:$GX$3,0)+2,FALSE)*$I60*(MAX(FF$12,MIN(EOMONTH(FF$12,0)+1,$K60+1))-MIN(MAX(FF$12,$J60),EOMONTH(FF$12,0)+1))/(EOMONTH(FF$12,0)+1-FF$12)*(1+$H60)</f>
        <v>0</v>
      </c>
      <c r="FG60" s="533">
        <f>VLOOKUP($F60,Tarife_Hilfskraft!$A$3:$GX$7,MATCH(FG$12,Tarife_Hilfskraft!$C$3:$GX$3,0)+2,FALSE)*$I60*(MAX(FG$12,MIN(EOMONTH(FG$12,0)+1,$K60+1))-MIN(MAX(FG$12,$J60),EOMONTH(FG$12,0)+1))/(EOMONTH(FG$12,0)+1-FG$12)*(1+$H60)</f>
        <v>0</v>
      </c>
      <c r="FH60" s="533">
        <f>VLOOKUP($F60,Tarife_Hilfskraft!$A$3:$GX$7,MATCH(FH$12,Tarife_Hilfskraft!$C$3:$GX$3,0)+2,FALSE)*$I60*(MAX(FH$12,MIN(EOMONTH(FH$12,0)+1,$K60+1))-MIN(MAX(FH$12,$J60),EOMONTH(FH$12,0)+1))/(EOMONTH(FH$12,0)+1-FH$12)*(1+$H60)</f>
        <v>0</v>
      </c>
      <c r="FI60" s="533">
        <f>VLOOKUP($F60,Tarife_Hilfskraft!$A$3:$GX$7,MATCH(FI$12,Tarife_Hilfskraft!$C$3:$GX$3,0)+2,FALSE)*$I60*(MAX(FI$12,MIN(EOMONTH(FI$12,0)+1,$K60+1))-MIN(MAX(FI$12,$J60),EOMONTH(FI$12,0)+1))/(EOMONTH(FI$12,0)+1-FI$12)*(1+$H60)</f>
        <v>0</v>
      </c>
      <c r="FJ60" s="533">
        <f>VLOOKUP($F60,Tarife_Hilfskraft!$A$3:$GX$7,MATCH(FJ$12,Tarife_Hilfskraft!$C$3:$GX$3,0)+2,FALSE)*$I60*(MAX(FJ$12,MIN(EOMONTH(FJ$12,0)+1,$K60+1))-MIN(MAX(FJ$12,$J60),EOMONTH(FJ$12,0)+1))/(EOMONTH(FJ$12,0)+1-FJ$12)*(1+$H60)</f>
        <v>0</v>
      </c>
      <c r="FK60" s="533">
        <f>VLOOKUP($F60,Tarife_Hilfskraft!$A$3:$GX$7,MATCH(FK$12,Tarife_Hilfskraft!$C$3:$GX$3,0)+2,FALSE)*$I60*(MAX(FK$12,MIN(EOMONTH(FK$12,0)+1,$K60+1))-MIN(MAX(FK$12,$J60),EOMONTH(FK$12,0)+1))/(EOMONTH(FK$12,0)+1-FK$12)*(1+$H60)</f>
        <v>0</v>
      </c>
      <c r="FL60" s="533">
        <f>VLOOKUP($F60,Tarife_Hilfskraft!$A$3:$GX$7,MATCH(FL$12,Tarife_Hilfskraft!$C$3:$GX$3,0)+2,FALSE)*$I60*(MAX(FL$12,MIN(EOMONTH(FL$12,0)+1,$K60+1))-MIN(MAX(FL$12,$J60),EOMONTH(FL$12,0)+1))/(EOMONTH(FL$12,0)+1-FL$12)*(1+$H60)</f>
        <v>0</v>
      </c>
      <c r="FM60" s="503">
        <f t="shared" si="26"/>
        <v>0</v>
      </c>
      <c r="FN60" s="533">
        <f>VLOOKUP($F60,Tarife_Hilfskraft!$A$3:$GX$7,MATCH(FN$12,Tarife_Hilfskraft!$C$3:$GX$3,0)+2,FALSE)*$I60*(MAX(FN$12,MIN(EOMONTH(FN$12,0)+1,$K60+1))-MIN(MAX(FN$12,$J60),EOMONTH(FN$12,0)+1))/(EOMONTH(FN$12,0)+1-FN$12)*(1+$H60)</f>
        <v>0</v>
      </c>
      <c r="FO60" s="533">
        <f>VLOOKUP($F60,Tarife_Hilfskraft!$A$3:$GX$7,MATCH(FO$12,Tarife_Hilfskraft!$C$3:$GX$3,0)+2,FALSE)*$I60*(MAX(FO$12,MIN(EOMONTH(FO$12,0)+1,$K60+1))-MIN(MAX(FO$12,$J60),EOMONTH(FO$12,0)+1))/(EOMONTH(FO$12,0)+1-FO$12)*(1+$H60)</f>
        <v>0</v>
      </c>
      <c r="FP60" s="533">
        <f>VLOOKUP($F60,Tarife_Hilfskraft!$A$3:$GX$7,MATCH(FP$12,Tarife_Hilfskraft!$C$3:$GX$3,0)+2,FALSE)*$I60*(MAX(FP$12,MIN(EOMONTH(FP$12,0)+1,$K60+1))-MIN(MAX(FP$12,$J60),EOMONTH(FP$12,0)+1))/(EOMONTH(FP$12,0)+1-FP$12)*(1+$H60)</f>
        <v>0</v>
      </c>
      <c r="FQ60" s="533">
        <f>VLOOKUP($F60,Tarife_Hilfskraft!$A$3:$GX$7,MATCH(FQ$12,Tarife_Hilfskraft!$C$3:$GX$3,0)+2,FALSE)*$I60*(MAX(FQ$12,MIN(EOMONTH(FQ$12,0)+1,$K60+1))-MIN(MAX(FQ$12,$J60),EOMONTH(FQ$12,0)+1))/(EOMONTH(FQ$12,0)+1-FQ$12)*(1+$H60)</f>
        <v>0</v>
      </c>
      <c r="FR60" s="533">
        <f>VLOOKUP($F60,Tarife_Hilfskraft!$A$3:$GX$7,MATCH(FR$12,Tarife_Hilfskraft!$C$3:$GX$3,0)+2,FALSE)*$I60*(MAX(FR$12,MIN(EOMONTH(FR$12,0)+1,$K60+1))-MIN(MAX(FR$12,$J60),EOMONTH(FR$12,0)+1))/(EOMONTH(FR$12,0)+1-FR$12)*(1+$H60)</f>
        <v>0</v>
      </c>
      <c r="FS60" s="533">
        <f>VLOOKUP($F60,Tarife_Hilfskraft!$A$3:$GX$7,MATCH(FS$12,Tarife_Hilfskraft!$C$3:$GX$3,0)+2,FALSE)*$I60*(MAX(FS$12,MIN(EOMONTH(FS$12,0)+1,$K60+1))-MIN(MAX(FS$12,$J60),EOMONTH(FS$12,0)+1))/(EOMONTH(FS$12,0)+1-FS$12)*(1+$H60)</f>
        <v>0</v>
      </c>
      <c r="FT60" s="533">
        <f>VLOOKUP($F60,Tarife_Hilfskraft!$A$3:$GX$7,MATCH(FT$12,Tarife_Hilfskraft!$C$3:$GX$3,0)+2,FALSE)*$I60*(MAX(FT$12,MIN(EOMONTH(FT$12,0)+1,$K60+1))-MIN(MAX(FT$12,$J60),EOMONTH(FT$12,0)+1))/(EOMONTH(FT$12,0)+1-FT$12)*(1+$H60)</f>
        <v>0</v>
      </c>
      <c r="FU60" s="533">
        <f>VLOOKUP($F60,Tarife_Hilfskraft!$A$3:$GX$7,MATCH(FU$12,Tarife_Hilfskraft!$C$3:$GX$3,0)+2,FALSE)*$I60*(MAX(FU$12,MIN(EOMONTH(FU$12,0)+1,$K60+1))-MIN(MAX(FU$12,$J60),EOMONTH(FU$12,0)+1))/(EOMONTH(FU$12,0)+1-FU$12)*(1+$H60)</f>
        <v>0</v>
      </c>
      <c r="FV60" s="533">
        <f>VLOOKUP($F60,Tarife_Hilfskraft!$A$3:$GX$7,MATCH(FV$12,Tarife_Hilfskraft!$C$3:$GX$3,0)+2,FALSE)*$I60*(MAX(FV$12,MIN(EOMONTH(FV$12,0)+1,$K60+1))-MIN(MAX(FV$12,$J60),EOMONTH(FV$12,0)+1))/(EOMONTH(FV$12,0)+1-FV$12)*(1+$H60)</f>
        <v>0</v>
      </c>
      <c r="FW60" s="533">
        <f>VLOOKUP($F60,Tarife_Hilfskraft!$A$3:$GX$7,MATCH(FW$12,Tarife_Hilfskraft!$C$3:$GX$3,0)+2,FALSE)*$I60*(MAX(FW$12,MIN(EOMONTH(FW$12,0)+1,$K60+1))-MIN(MAX(FW$12,$J60),EOMONTH(FW$12,0)+1))/(EOMONTH(FW$12,0)+1-FW$12)*(1+$H60)</f>
        <v>0</v>
      </c>
      <c r="FX60" s="533">
        <f>VLOOKUP($F60,Tarife_Hilfskraft!$A$3:$GX$7,MATCH(FX$12,Tarife_Hilfskraft!$C$3:$GX$3,0)+2,FALSE)*$I60*(MAX(FX$12,MIN(EOMONTH(FX$12,0)+1,$K60+1))-MIN(MAX(FX$12,$J60),EOMONTH(FX$12,0)+1))/(EOMONTH(FX$12,0)+1-FX$12)*(1+$H60)</f>
        <v>0</v>
      </c>
      <c r="FY60" s="533">
        <f>VLOOKUP($F60,Tarife_Hilfskraft!$A$3:$GX$7,MATCH(FY$12,Tarife_Hilfskraft!$C$3:$GX$3,0)+2,FALSE)*$I60*(MAX(FY$12,MIN(EOMONTH(FY$12,0)+1,$K60+1))-MIN(MAX(FY$12,$J60),EOMONTH(FY$12,0)+1))/(EOMONTH(FY$12,0)+1-FY$12)*(1+$H60)</f>
        <v>0</v>
      </c>
      <c r="FZ60" s="503">
        <f t="shared" si="27"/>
        <v>0</v>
      </c>
      <c r="GA60" s="533">
        <f>VLOOKUP($F60,Tarife_Hilfskraft!$A$3:$GX$7,MATCH(GA$12,Tarife_Hilfskraft!$C$3:$GX$3,0)+2,FALSE)*$I60*(MAX(GA$12,MIN(EOMONTH(GA$12,0)+1,$K60+1))-MIN(MAX(GA$12,$J60),EOMONTH(GA$12,0)+1))/(EOMONTH(GA$12,0)+1-GA$12)*(1+$H60)</f>
        <v>0</v>
      </c>
      <c r="GB60" s="533">
        <f>VLOOKUP($F60,Tarife_Hilfskraft!$A$3:$GX$7,MATCH(GB$12,Tarife_Hilfskraft!$C$3:$GX$3,0)+2,FALSE)*$I60*(MAX(GB$12,MIN(EOMONTH(GB$12,0)+1,$K60+1))-MIN(MAX(GB$12,$J60),EOMONTH(GB$12,0)+1))/(EOMONTH(GB$12,0)+1-GB$12)*(1+$H60)</f>
        <v>0</v>
      </c>
      <c r="GC60" s="533">
        <f>VLOOKUP($F60,Tarife_Hilfskraft!$A$3:$GX$7,MATCH(GC$12,Tarife_Hilfskraft!$C$3:$GX$3,0)+2,FALSE)*$I60*(MAX(GC$12,MIN(EOMONTH(GC$12,0)+1,$K60+1))-MIN(MAX(GC$12,$J60),EOMONTH(GC$12,0)+1))/(EOMONTH(GC$12,0)+1-GC$12)*(1+$H60)</f>
        <v>0</v>
      </c>
      <c r="GD60" s="533">
        <f>VLOOKUP($F60,Tarife_Hilfskraft!$A$3:$GX$7,MATCH(GD$12,Tarife_Hilfskraft!$C$3:$GX$3,0)+2,FALSE)*$I60*(MAX(GD$12,MIN(EOMONTH(GD$12,0)+1,$K60+1))-MIN(MAX(GD$12,$J60),EOMONTH(GD$12,0)+1))/(EOMONTH(GD$12,0)+1-GD$12)*(1+$H60)</f>
        <v>0</v>
      </c>
      <c r="GE60" s="533">
        <f>VLOOKUP($F60,Tarife_Hilfskraft!$A$3:$GX$7,MATCH(GE$12,Tarife_Hilfskraft!$C$3:$GX$3,0)+2,FALSE)*$I60*(MAX(GE$12,MIN(EOMONTH(GE$12,0)+1,$K60+1))-MIN(MAX(GE$12,$J60),EOMONTH(GE$12,0)+1))/(EOMONTH(GE$12,0)+1-GE$12)*(1+$H60)</f>
        <v>0</v>
      </c>
      <c r="GF60" s="533">
        <f>VLOOKUP($F60,Tarife_Hilfskraft!$A$3:$GX$7,MATCH(GF$12,Tarife_Hilfskraft!$C$3:$GX$3,0)+2,FALSE)*$I60*(MAX(GF$12,MIN(EOMONTH(GF$12,0)+1,$K60+1))-MIN(MAX(GF$12,$J60),EOMONTH(GF$12,0)+1))/(EOMONTH(GF$12,0)+1-GF$12)*(1+$H60)</f>
        <v>0</v>
      </c>
      <c r="GG60" s="533">
        <f>VLOOKUP($F60,Tarife_Hilfskraft!$A$3:$GX$7,MATCH(GG$12,Tarife_Hilfskraft!$C$3:$GX$3,0)+2,FALSE)*$I60*(MAX(GG$12,MIN(EOMONTH(GG$12,0)+1,$K60+1))-MIN(MAX(GG$12,$J60),EOMONTH(GG$12,0)+1))/(EOMONTH(GG$12,0)+1-GG$12)*(1+$H60)</f>
        <v>0</v>
      </c>
      <c r="GH60" s="533">
        <f>VLOOKUP($F60,Tarife_Hilfskraft!$A$3:$GX$7,MATCH(GH$12,Tarife_Hilfskraft!$C$3:$GX$3,0)+2,FALSE)*$I60*(MAX(GH$12,MIN(EOMONTH(GH$12,0)+1,$K60+1))-MIN(MAX(GH$12,$J60),EOMONTH(GH$12,0)+1))/(EOMONTH(GH$12,0)+1-GH$12)*(1+$H60)</f>
        <v>0</v>
      </c>
      <c r="GI60" s="533">
        <f>VLOOKUP($F60,Tarife_Hilfskraft!$A$3:$GX$7,MATCH(GI$12,Tarife_Hilfskraft!$C$3:$GX$3,0)+2,FALSE)*$I60*(MAX(GI$12,MIN(EOMONTH(GI$12,0)+1,$K60+1))-MIN(MAX(GI$12,$J60),EOMONTH(GI$12,0)+1))/(EOMONTH(GI$12,0)+1-GI$12)*(1+$H60)</f>
        <v>0</v>
      </c>
      <c r="GJ60" s="533">
        <f>VLOOKUP($F60,Tarife_Hilfskraft!$A$3:$GX$7,MATCH(GJ$12,Tarife_Hilfskraft!$C$3:$GX$3,0)+2,FALSE)*$I60*(MAX(GJ$12,MIN(EOMONTH(GJ$12,0)+1,$K60+1))-MIN(MAX(GJ$12,$J60),EOMONTH(GJ$12,0)+1))/(EOMONTH(GJ$12,0)+1-GJ$12)*(1+$H60)</f>
        <v>0</v>
      </c>
      <c r="GK60" s="533">
        <f>VLOOKUP($F60,Tarife_Hilfskraft!$A$3:$GX$7,MATCH(GK$12,Tarife_Hilfskraft!$C$3:$GX$3,0)+2,FALSE)*$I60*(MAX(GK$12,MIN(EOMONTH(GK$12,0)+1,$K60+1))-MIN(MAX(GK$12,$J60),EOMONTH(GK$12,0)+1))/(EOMONTH(GK$12,0)+1-GK$12)*(1+$H60)</f>
        <v>0</v>
      </c>
      <c r="GL60" s="533">
        <f>VLOOKUP($F60,Tarife_Hilfskraft!$A$3:$GX$7,MATCH(GL$12,Tarife_Hilfskraft!$C$3:$GX$3,0)+2,FALSE)*$I60*(MAX(GL$12,MIN(EOMONTH(GL$12,0)+1,$K60+1))-MIN(MAX(GL$12,$J60),EOMONTH(GL$12,0)+1))/(EOMONTH(GL$12,0)+1-GL$12)*(1+$H60)</f>
        <v>0</v>
      </c>
      <c r="GM60" s="503">
        <f t="shared" si="28"/>
        <v>0</v>
      </c>
      <c r="GN60" s="533">
        <f>VLOOKUP($F60,Tarife_Hilfskraft!$A$3:$GX$7,MATCH(GN$12,Tarife_Hilfskraft!$C$3:$GX$3,0)+2,FALSE)*$I60*(MAX(GN$12,MIN(EOMONTH(GN$12,0)+1,$K60+1))-MIN(MAX(GN$12,$J60),EOMONTH(GN$12,0)+1))/(EOMONTH(GN$12,0)+1-GN$12)*(1+$H60)</f>
        <v>0</v>
      </c>
      <c r="GO60" s="533">
        <f>VLOOKUP($F60,Tarife_Hilfskraft!$A$3:$GX$7,MATCH(GO$12,Tarife_Hilfskraft!$C$3:$GX$3,0)+2,FALSE)*$I60*(MAX(GO$12,MIN(EOMONTH(GO$12,0)+1,$K60+1))-MIN(MAX(GO$12,$J60),EOMONTH(GO$12,0)+1))/(EOMONTH(GO$12,0)+1-GO$12)*(1+$H60)</f>
        <v>0</v>
      </c>
      <c r="GP60" s="533">
        <f>VLOOKUP($F60,Tarife_Hilfskraft!$A$3:$GX$7,MATCH(GP$12,Tarife_Hilfskraft!$C$3:$GX$3,0)+2,FALSE)*$I60*(MAX(GP$12,MIN(EOMONTH(GP$12,0)+1,$K60+1))-MIN(MAX(GP$12,$J60),EOMONTH(GP$12,0)+1))/(EOMONTH(GP$12,0)+1-GP$12)*(1+$H60)</f>
        <v>0</v>
      </c>
      <c r="GQ60" s="533">
        <f>VLOOKUP($F60,Tarife_Hilfskraft!$A$3:$GX$7,MATCH(GQ$12,Tarife_Hilfskraft!$C$3:$GX$3,0)+2,FALSE)*$I60*(MAX(GQ$12,MIN(EOMONTH(GQ$12,0)+1,$K60+1))-MIN(MAX(GQ$12,$J60),EOMONTH(GQ$12,0)+1))/(EOMONTH(GQ$12,0)+1-GQ$12)*(1+$H60)</f>
        <v>0</v>
      </c>
      <c r="GR60" s="533">
        <f>VLOOKUP($F60,Tarife_Hilfskraft!$A$3:$GX$7,MATCH(GR$12,Tarife_Hilfskraft!$C$3:$GX$3,0)+2,FALSE)*$I60*(MAX(GR$12,MIN(EOMONTH(GR$12,0)+1,$K60+1))-MIN(MAX(GR$12,$J60),EOMONTH(GR$12,0)+1))/(EOMONTH(GR$12,0)+1-GR$12)*(1+$H60)</f>
        <v>0</v>
      </c>
      <c r="GS60" s="533">
        <f>VLOOKUP($F60,Tarife_Hilfskraft!$A$3:$GX$7,MATCH(GS$12,Tarife_Hilfskraft!$C$3:$GX$3,0)+2,FALSE)*$I60*(MAX(GS$12,MIN(EOMONTH(GS$12,0)+1,$K60+1))-MIN(MAX(GS$12,$J60),EOMONTH(GS$12,0)+1))/(EOMONTH(GS$12,0)+1-GS$12)*(1+$H60)</f>
        <v>0</v>
      </c>
      <c r="GT60" s="533">
        <f>VLOOKUP($F60,Tarife_Hilfskraft!$A$3:$GX$7,MATCH(GT$12,Tarife_Hilfskraft!$C$3:$GX$3,0)+2,FALSE)*$I60*(MAX(GT$12,MIN(EOMONTH(GT$12,0)+1,$K60+1))-MIN(MAX(GT$12,$J60),EOMONTH(GT$12,0)+1))/(EOMONTH(GT$12,0)+1-GT$12)*(1+$H60)</f>
        <v>0</v>
      </c>
      <c r="GU60" s="533">
        <f>VLOOKUP($F60,Tarife_Hilfskraft!$A$3:$GX$7,MATCH(GU$12,Tarife_Hilfskraft!$C$3:$GX$3,0)+2,FALSE)*$I60*(MAX(GU$12,MIN(EOMONTH(GU$12,0)+1,$K60+1))-MIN(MAX(GU$12,$J60),EOMONTH(GU$12,0)+1))/(EOMONTH(GU$12,0)+1-GU$12)*(1+$H60)</f>
        <v>0</v>
      </c>
      <c r="GV60" s="533">
        <f>VLOOKUP($F60,Tarife_Hilfskraft!$A$3:$GX$7,MATCH(GV$12,Tarife_Hilfskraft!$C$3:$GX$3,0)+2,FALSE)*$I60*(MAX(GV$12,MIN(EOMONTH(GV$12,0)+1,$K60+1))-MIN(MAX(GV$12,$J60),EOMONTH(GV$12,0)+1))/(EOMONTH(GV$12,0)+1-GV$12)*(1+$H60)</f>
        <v>0</v>
      </c>
      <c r="GW60" s="533">
        <f>VLOOKUP($F60,Tarife_Hilfskraft!$A$3:$GX$7,MATCH(GW$12,Tarife_Hilfskraft!$C$3:$GX$3,0)+2,FALSE)*$I60*(MAX(GW$12,MIN(EOMONTH(GW$12,0)+1,$K60+1))-MIN(MAX(GW$12,$J60),EOMONTH(GW$12,0)+1))/(EOMONTH(GW$12,0)+1-GW$12)*(1+$H60)</f>
        <v>0</v>
      </c>
      <c r="GX60" s="533">
        <f>VLOOKUP($F60,Tarife_Hilfskraft!$A$3:$GX$7,MATCH(GX$12,Tarife_Hilfskraft!$C$3:$GX$3,0)+2,FALSE)*$I60*(MAX(GX$12,MIN(EOMONTH(GX$12,0)+1,$K60+1))-MIN(MAX(GX$12,$J60),EOMONTH(GX$12,0)+1))/(EOMONTH(GX$12,0)+1-GX$12)*(1+$H60)</f>
        <v>0</v>
      </c>
      <c r="GY60" s="533">
        <f>VLOOKUP($F60,Tarife_Hilfskraft!$A$3:$GX$7,MATCH(GY$12,Tarife_Hilfskraft!$C$3:$GX$3,0)+2,FALSE)*$I60*(MAX(GY$12,MIN(EOMONTH(GY$12,0)+1,$K60+1))-MIN(MAX(GY$12,$J60),EOMONTH(GY$12,0)+1))/(EOMONTH(GY$12,0)+1-GY$12)*(1+$H60)</f>
        <v>0</v>
      </c>
      <c r="GZ60" s="503">
        <f t="shared" si="29"/>
        <v>0</v>
      </c>
      <c r="HA60" s="533">
        <f>VLOOKUP($F60,Tarife_Hilfskraft!$A$3:$GX$7,MATCH(HA$12,Tarife_Hilfskraft!$C$3:$GX$3,0)+2,FALSE)*$I60*(MAX(HA$12,MIN(EOMONTH(HA$12,0)+1,$K60+1))-MIN(MAX(HA$12,$J60),EOMONTH(HA$12,0)+1))/(EOMONTH(HA$12,0)+1-HA$12)*(1+$H60)</f>
        <v>0</v>
      </c>
      <c r="HB60" s="533">
        <f>VLOOKUP($F60,Tarife_Hilfskraft!$A$3:$GX$7,MATCH(HB$12,Tarife_Hilfskraft!$C$3:$GX$3,0)+2,FALSE)*$I60*(MAX(HB$12,MIN(EOMONTH(HB$12,0)+1,$K60+1))-MIN(MAX(HB$12,$J60),EOMONTH(HB$12,0)+1))/(EOMONTH(HB$12,0)+1-HB$12)*(1+$H60)</f>
        <v>0</v>
      </c>
      <c r="HC60" s="533">
        <f>VLOOKUP($F60,Tarife_Hilfskraft!$A$3:$GX$7,MATCH(HC$12,Tarife_Hilfskraft!$C$3:$GX$3,0)+2,FALSE)*$I60*(MAX(HC$12,MIN(EOMONTH(HC$12,0)+1,$K60+1))-MIN(MAX(HC$12,$J60),EOMONTH(HC$12,0)+1))/(EOMONTH(HC$12,0)+1-HC$12)*(1+$H60)</f>
        <v>0</v>
      </c>
      <c r="HD60" s="533">
        <f>VLOOKUP($F60,Tarife_Hilfskraft!$A$3:$GX$7,MATCH(HD$12,Tarife_Hilfskraft!$C$3:$GX$3,0)+2,FALSE)*$I60*(MAX(HD$12,MIN(EOMONTH(HD$12,0)+1,$K60+1))-MIN(MAX(HD$12,$J60),EOMONTH(HD$12,0)+1))/(EOMONTH(HD$12,0)+1-HD$12)*(1+$H60)</f>
        <v>0</v>
      </c>
      <c r="HE60" s="533">
        <f>VLOOKUP($F60,Tarife_Hilfskraft!$A$3:$GX$7,MATCH(HE$12,Tarife_Hilfskraft!$C$3:$GX$3,0)+2,FALSE)*$I60*(MAX(HE$12,MIN(EOMONTH(HE$12,0)+1,$K60+1))-MIN(MAX(HE$12,$J60),EOMONTH(HE$12,0)+1))/(EOMONTH(HE$12,0)+1-HE$12)*(1+$H60)</f>
        <v>0</v>
      </c>
      <c r="HF60" s="533">
        <f>VLOOKUP($F60,Tarife_Hilfskraft!$A$3:$GX$7,MATCH(HF$12,Tarife_Hilfskraft!$C$3:$GX$3,0)+2,FALSE)*$I60*(MAX(HF$12,MIN(EOMONTH(HF$12,0)+1,$K60+1))-MIN(MAX(HF$12,$J60),EOMONTH(HF$12,0)+1))/(EOMONTH(HF$12,0)+1-HF$12)*(1+$H60)</f>
        <v>0</v>
      </c>
      <c r="HG60" s="533">
        <f>VLOOKUP($F60,Tarife_Hilfskraft!$A$3:$GX$7,MATCH(HG$12,Tarife_Hilfskraft!$C$3:$GX$3,0)+2,FALSE)*$I60*(MAX(HG$12,MIN(EOMONTH(HG$12,0)+1,$K60+1))-MIN(MAX(HG$12,$J60),EOMONTH(HG$12,0)+1))/(EOMONTH(HG$12,0)+1-HG$12)*(1+$H60)</f>
        <v>0</v>
      </c>
      <c r="HH60" s="533">
        <f>VLOOKUP($F60,Tarife_Hilfskraft!$A$3:$GX$7,MATCH(HH$12,Tarife_Hilfskraft!$C$3:$GX$3,0)+2,FALSE)*$I60*(MAX(HH$12,MIN(EOMONTH(HH$12,0)+1,$K60+1))-MIN(MAX(HH$12,$J60),EOMONTH(HH$12,0)+1))/(EOMONTH(HH$12,0)+1-HH$12)*(1+$H60)</f>
        <v>0</v>
      </c>
      <c r="HI60" s="533">
        <f>VLOOKUP($F60,Tarife_Hilfskraft!$A$3:$GX$7,MATCH(HI$12,Tarife_Hilfskraft!$C$3:$GX$3,0)+2,FALSE)*$I60*(MAX(HI$12,MIN(EOMONTH(HI$12,0)+1,$K60+1))-MIN(MAX(HI$12,$J60),EOMONTH(HI$12,0)+1))/(EOMONTH(HI$12,0)+1-HI$12)*(1+$H60)</f>
        <v>0</v>
      </c>
      <c r="HJ60" s="533">
        <f>VLOOKUP($F60,Tarife_Hilfskraft!$A$3:$GX$7,MATCH(HJ$12,Tarife_Hilfskraft!$C$3:$GX$3,0)+2,FALSE)*$I60*(MAX(HJ$12,MIN(EOMONTH(HJ$12,0)+1,$K60+1))-MIN(MAX(HJ$12,$J60),EOMONTH(HJ$12,0)+1))/(EOMONTH(HJ$12,0)+1-HJ$12)*(1+$H60)</f>
        <v>0</v>
      </c>
      <c r="HK60" s="533">
        <f>VLOOKUP($F60,Tarife_Hilfskraft!$A$3:$GX$7,MATCH(HK$12,Tarife_Hilfskraft!$C$3:$GX$3,0)+2,FALSE)*$I60*(MAX(HK$12,MIN(EOMONTH(HK$12,0)+1,$K60+1))-MIN(MAX(HK$12,$J60),EOMONTH(HK$12,0)+1))/(EOMONTH(HK$12,0)+1-HK$12)*(1+$H60)</f>
        <v>0</v>
      </c>
      <c r="HL60" s="533">
        <f>VLOOKUP($F60,Tarife_Hilfskraft!$A$3:$GX$7,MATCH(HL$12,Tarife_Hilfskraft!$C$3:$GX$3,0)+2,FALSE)*$I60*(MAX(HL$12,MIN(EOMONTH(HL$12,0)+1,$K60+1))-MIN(MAX(HL$12,$J60),EOMONTH(HL$12,0)+1))/(EOMONTH(HL$12,0)+1-HL$12)*(1+$H60)</f>
        <v>0</v>
      </c>
      <c r="HM60" s="503">
        <f t="shared" si="30"/>
        <v>0</v>
      </c>
      <c r="HN60" s="533">
        <f>VLOOKUP($F60,Tarife_Hilfskraft!$A$3:$GX$7,MATCH(HN$12,Tarife_Hilfskraft!$C$3:$GX$3,0)+2,FALSE)*$I60*(MAX(HN$12,MIN(EOMONTH(HN$12,0)+1,$K60+1))-MIN(MAX(HN$12,$J60),EOMONTH(HN$12,0)+1))/(EOMONTH(HN$12,0)+1-HN$12)*(1+$H60)</f>
        <v>0</v>
      </c>
      <c r="HO60" s="533">
        <f>VLOOKUP($F60,Tarife_Hilfskraft!$A$3:$GX$7,MATCH(HO$12,Tarife_Hilfskraft!$C$3:$GX$3,0)+2,FALSE)*$I60*(MAX(HO$12,MIN(EOMONTH(HO$12,0)+1,$K60+1))-MIN(MAX(HO$12,$J60),EOMONTH(HO$12,0)+1))/(EOMONTH(HO$12,0)+1-HO$12)*(1+$H60)</f>
        <v>0</v>
      </c>
      <c r="HP60" s="533">
        <f>VLOOKUP($F60,Tarife_Hilfskraft!$A$3:$GX$7,MATCH(HP$12,Tarife_Hilfskraft!$C$3:$GX$3,0)+2,FALSE)*$I60*(MAX(HP$12,MIN(EOMONTH(HP$12,0)+1,$K60+1))-MIN(MAX(HP$12,$J60),EOMONTH(HP$12,0)+1))/(EOMONTH(HP$12,0)+1-HP$12)*(1+$H60)</f>
        <v>0</v>
      </c>
      <c r="HQ60" s="533">
        <f>VLOOKUP($F60,Tarife_Hilfskraft!$A$3:$GX$7,MATCH(HQ$12,Tarife_Hilfskraft!$C$3:$GX$3,0)+2,FALSE)*$I60*(MAX(HQ$12,MIN(EOMONTH(HQ$12,0)+1,$K60+1))-MIN(MAX(HQ$12,$J60),EOMONTH(HQ$12,0)+1))/(EOMONTH(HQ$12,0)+1-HQ$12)*(1+$H60)</f>
        <v>0</v>
      </c>
      <c r="HR60" s="533">
        <f>VLOOKUP($F60,Tarife_Hilfskraft!$A$3:$GX$7,MATCH(HR$12,Tarife_Hilfskraft!$C$3:$GX$3,0)+2,FALSE)*$I60*(MAX(HR$12,MIN(EOMONTH(HR$12,0)+1,$K60+1))-MIN(MAX(HR$12,$J60),EOMONTH(HR$12,0)+1))/(EOMONTH(HR$12,0)+1-HR$12)*(1+$H60)</f>
        <v>0</v>
      </c>
      <c r="HS60" s="533">
        <f>VLOOKUP($F60,Tarife_Hilfskraft!$A$3:$GX$7,MATCH(HS$12,Tarife_Hilfskraft!$C$3:$GX$3,0)+2,FALSE)*$I60*(MAX(HS$12,MIN(EOMONTH(HS$12,0)+1,$K60+1))-MIN(MAX(HS$12,$J60),EOMONTH(HS$12,0)+1))/(EOMONTH(HS$12,0)+1-HS$12)*(1+$H60)</f>
        <v>0</v>
      </c>
      <c r="HT60" s="533">
        <f>VLOOKUP($F60,Tarife_Hilfskraft!$A$3:$GX$7,MATCH(HT$12,Tarife_Hilfskraft!$C$3:$GX$3,0)+2,FALSE)*$I60*(MAX(HT$12,MIN(EOMONTH(HT$12,0)+1,$K60+1))-MIN(MAX(HT$12,$J60),EOMONTH(HT$12,0)+1))/(EOMONTH(HT$12,0)+1-HT$12)*(1+$H60)</f>
        <v>0</v>
      </c>
      <c r="HU60" s="533">
        <f>VLOOKUP($F60,Tarife_Hilfskraft!$A$3:$GX$7,MATCH(HU$12,Tarife_Hilfskraft!$C$3:$GX$3,0)+2,FALSE)*$I60*(MAX(HU$12,MIN(EOMONTH(HU$12,0)+1,$K60+1))-MIN(MAX(HU$12,$J60),EOMONTH(HU$12,0)+1))/(EOMONTH(HU$12,0)+1-HU$12)*(1+$H60)</f>
        <v>0</v>
      </c>
      <c r="HV60" s="533">
        <f>VLOOKUP($F60,Tarife_Hilfskraft!$A$3:$GX$7,MATCH(HV$12,Tarife_Hilfskraft!$C$3:$GX$3,0)+2,FALSE)*$I60*(MAX(HV$12,MIN(EOMONTH(HV$12,0)+1,$K60+1))-MIN(MAX(HV$12,$J60),EOMONTH(HV$12,0)+1))/(EOMONTH(HV$12,0)+1-HV$12)*(1+$H60)</f>
        <v>0</v>
      </c>
      <c r="HW60" s="533">
        <f>VLOOKUP($F60,Tarife_Hilfskraft!$A$3:$GX$7,MATCH(HW$12,Tarife_Hilfskraft!$C$3:$GX$3,0)+2,FALSE)*$I60*(MAX(HW$12,MIN(EOMONTH(HW$12,0)+1,$K60+1))-MIN(MAX(HW$12,$J60),EOMONTH(HW$12,0)+1))/(EOMONTH(HW$12,0)+1-HW$12)*(1+$H60)</f>
        <v>0</v>
      </c>
      <c r="HX60" s="533">
        <f>VLOOKUP($F60,Tarife_Hilfskraft!$A$3:$GX$7,MATCH(HX$12,Tarife_Hilfskraft!$C$3:$GX$3,0)+2,FALSE)*$I60*(MAX(HX$12,MIN(EOMONTH(HX$12,0)+1,$K60+1))-MIN(MAX(HX$12,$J60),EOMONTH(HX$12,0)+1))/(EOMONTH(HX$12,0)+1-HX$12)*(1+$H60)</f>
        <v>0</v>
      </c>
      <c r="HY60" s="533">
        <f>VLOOKUP($F60,Tarife_Hilfskraft!$A$3:$GX$7,MATCH(HY$12,Tarife_Hilfskraft!$C$3:$GX$3,0)+2,FALSE)*$I60*(MAX(HY$12,MIN(EOMONTH(HY$12,0)+1,$K60+1))-MIN(MAX(HY$12,$J60),EOMONTH(HY$12,0)+1))/(EOMONTH(HY$12,0)+1-HY$12)*(1+$H60)</f>
        <v>0</v>
      </c>
      <c r="HZ60" s="503">
        <f t="shared" si="31"/>
        <v>0</v>
      </c>
      <c r="IA60" s="533">
        <f>VLOOKUP($F60,Tarife_Hilfskraft!$A$3:$GX$7,MATCH(IA$12,Tarife_Hilfskraft!$C$3:$GX$3,0)+2,FALSE)*$I60*(MAX(IA$12,MIN(EOMONTH(IA$12,0)+1,$K60+1))-MIN(MAX(IA$12,$J60),EOMONTH(IA$12,0)+1))/(EOMONTH(IA$12,0)+1-IA$12)*(1+$H60)</f>
        <v>0</v>
      </c>
      <c r="IB60" s="533">
        <f>VLOOKUP($F60,Tarife_Hilfskraft!$A$3:$GX$7,MATCH(IB$12,Tarife_Hilfskraft!$C$3:$GX$3,0)+2,FALSE)*$I60*(MAX(IB$12,MIN(EOMONTH(IB$12,0)+1,$K60+1))-MIN(MAX(IB$12,$J60),EOMONTH(IB$12,0)+1))/(EOMONTH(IB$12,0)+1-IB$12)*(1+$H60)</f>
        <v>0</v>
      </c>
      <c r="IC60" s="533">
        <f>VLOOKUP($F60,Tarife_Hilfskraft!$A$3:$GX$7,MATCH(IC$12,Tarife_Hilfskraft!$C$3:$GX$3,0)+2,FALSE)*$I60*(MAX(IC$12,MIN(EOMONTH(IC$12,0)+1,$K60+1))-MIN(MAX(IC$12,$J60),EOMONTH(IC$12,0)+1))/(EOMONTH(IC$12,0)+1-IC$12)*(1+$H60)</f>
        <v>0</v>
      </c>
      <c r="ID60" s="533">
        <f>VLOOKUP($F60,Tarife_Hilfskraft!$A$3:$GX$7,MATCH(ID$12,Tarife_Hilfskraft!$C$3:$GX$3,0)+2,FALSE)*$I60*(MAX(ID$12,MIN(EOMONTH(ID$12,0)+1,$K60+1))-MIN(MAX(ID$12,$J60),EOMONTH(ID$12,0)+1))/(EOMONTH(ID$12,0)+1-ID$12)*(1+$H60)</f>
        <v>0</v>
      </c>
      <c r="IE60" s="533">
        <f>VLOOKUP($F60,Tarife_Hilfskraft!$A$3:$GX$7,MATCH(IE$12,Tarife_Hilfskraft!$C$3:$GX$3,0)+2,FALSE)*$I60*(MAX(IE$12,MIN(EOMONTH(IE$12,0)+1,$K60+1))-MIN(MAX(IE$12,$J60),EOMONTH(IE$12,0)+1))/(EOMONTH(IE$12,0)+1-IE$12)*(1+$H60)</f>
        <v>0</v>
      </c>
      <c r="IF60" s="533">
        <f>VLOOKUP($F60,Tarife_Hilfskraft!$A$3:$GX$7,MATCH(IF$12,Tarife_Hilfskraft!$C$3:$GX$3,0)+2,FALSE)*$I60*(MAX(IF$12,MIN(EOMONTH(IF$12,0)+1,$K60+1))-MIN(MAX(IF$12,$J60),EOMONTH(IF$12,0)+1))/(EOMONTH(IF$12,0)+1-IF$12)*(1+$H60)</f>
        <v>0</v>
      </c>
      <c r="IG60" s="533">
        <f>VLOOKUP($F60,Tarife_Hilfskraft!$A$3:$GX$7,MATCH(IG$12,Tarife_Hilfskraft!$C$3:$GX$3,0)+2,FALSE)*$I60*(MAX(IG$12,MIN(EOMONTH(IG$12,0)+1,$K60+1))-MIN(MAX(IG$12,$J60),EOMONTH(IG$12,0)+1))/(EOMONTH(IG$12,0)+1-IG$12)*(1+$H60)</f>
        <v>0</v>
      </c>
      <c r="IH60" s="533">
        <f>VLOOKUP($F60,Tarife_Hilfskraft!$A$3:$GX$7,MATCH(IH$12,Tarife_Hilfskraft!$C$3:$GX$3,0)+2,FALSE)*$I60*(MAX(IH$12,MIN(EOMONTH(IH$12,0)+1,$K60+1))-MIN(MAX(IH$12,$J60),EOMONTH(IH$12,0)+1))/(EOMONTH(IH$12,0)+1-IH$12)*(1+$H60)</f>
        <v>0</v>
      </c>
      <c r="II60" s="533">
        <f>VLOOKUP($F60,Tarife_Hilfskraft!$A$3:$GX$7,MATCH(II$12,Tarife_Hilfskraft!$C$3:$GX$3,0)+2,FALSE)*$I60*(MAX(II$12,MIN(EOMONTH(II$12,0)+1,$K60+1))-MIN(MAX(II$12,$J60),EOMONTH(II$12,0)+1))/(EOMONTH(II$12,0)+1-II$12)*(1+$H60)</f>
        <v>0</v>
      </c>
      <c r="IJ60" s="533">
        <f>VLOOKUP($F60,Tarife_Hilfskraft!$A$3:$GX$7,MATCH(IJ$12,Tarife_Hilfskraft!$C$3:$GX$3,0)+2,FALSE)*$I60*(MAX(IJ$12,MIN(EOMONTH(IJ$12,0)+1,$K60+1))-MIN(MAX(IJ$12,$J60),EOMONTH(IJ$12,0)+1))/(EOMONTH(IJ$12,0)+1-IJ$12)*(1+$H60)</f>
        <v>0</v>
      </c>
      <c r="IK60" s="533">
        <f>VLOOKUP($F60,Tarife_Hilfskraft!$A$3:$GX$7,MATCH(IK$12,Tarife_Hilfskraft!$C$3:$GX$3,0)+2,FALSE)*$I60*(MAX(IK$12,MIN(EOMONTH(IK$12,0)+1,$K60+1))-MIN(MAX(IK$12,$J60),EOMONTH(IK$12,0)+1))/(EOMONTH(IK$12,0)+1-IK$12)*(1+$H60)</f>
        <v>0</v>
      </c>
      <c r="IL60" s="533">
        <f>VLOOKUP($F60,Tarife_Hilfskraft!$A$3:$GX$7,MATCH(IL$12,Tarife_Hilfskraft!$C$3:$GX$3,0)+2,FALSE)*$I60*(MAX(IL$12,MIN(EOMONTH(IL$12,0)+1,$K60+1))-MIN(MAX(IL$12,$J60),EOMONTH(IL$12,0)+1))/(EOMONTH(IL$12,0)+1-IL$12)*(1+$H60)</f>
        <v>0</v>
      </c>
      <c r="IM60" s="503">
        <f t="shared" si="32"/>
        <v>0</v>
      </c>
      <c r="IN60" s="533">
        <f>VLOOKUP($F60,Tarife_Hilfskraft!$A$3:$GX$7,MATCH(IN$12,Tarife_Hilfskraft!$C$3:$GX$3,0)+2,FALSE)*$I60*(MAX(IN$12,MIN(EOMONTH(IN$12,0)+1,$K60+1))-MIN(MAX(IN$12,$J60),EOMONTH(IN$12,0)+1))/(EOMONTH(IN$12,0)+1-IN$12)*(1+$H60)</f>
        <v>0</v>
      </c>
      <c r="IO60" s="533">
        <f>VLOOKUP($F60,Tarife_Hilfskraft!$A$3:$GX$7,MATCH(IO$12,Tarife_Hilfskraft!$C$3:$GX$3,0)+2,FALSE)*$I60*(MAX(IO$12,MIN(EOMONTH(IO$12,0)+1,$K60+1))-MIN(MAX(IO$12,$J60),EOMONTH(IO$12,0)+1))/(EOMONTH(IO$12,0)+1-IO$12)*(1+$H60)</f>
        <v>0</v>
      </c>
      <c r="IP60" s="533">
        <f>VLOOKUP($F60,Tarife_Hilfskraft!$A$3:$GX$7,MATCH(IP$12,Tarife_Hilfskraft!$C$3:$GX$3,0)+2,FALSE)*$I60*(MAX(IP$12,MIN(EOMONTH(IP$12,0)+1,$K60+1))-MIN(MAX(IP$12,$J60),EOMONTH(IP$12,0)+1))/(EOMONTH(IP$12,0)+1-IP$12)*(1+$H60)</f>
        <v>0</v>
      </c>
      <c r="IQ60" s="533">
        <f>VLOOKUP($F60,Tarife_Hilfskraft!$A$3:$GX$7,MATCH(IQ$12,Tarife_Hilfskraft!$C$3:$GX$3,0)+2,FALSE)*$I60*(MAX(IQ$12,MIN(EOMONTH(IQ$12,0)+1,$K60+1))-MIN(MAX(IQ$12,$J60),EOMONTH(IQ$12,0)+1))/(EOMONTH(IQ$12,0)+1-IQ$12)*(1+$H60)</f>
        <v>0</v>
      </c>
      <c r="IR60" s="533">
        <f>VLOOKUP($F60,Tarife_Hilfskraft!$A$3:$GX$7,MATCH(IR$12,Tarife_Hilfskraft!$C$3:$GX$3,0)+2,FALSE)*$I60*(MAX(IR$12,MIN(EOMONTH(IR$12,0)+1,$K60+1))-MIN(MAX(IR$12,$J60),EOMONTH(IR$12,0)+1))/(EOMONTH(IR$12,0)+1-IR$12)*(1+$H60)</f>
        <v>0</v>
      </c>
      <c r="IS60" s="533">
        <f>VLOOKUP($F60,Tarife_Hilfskraft!$A$3:$GX$7,MATCH(IS$12,Tarife_Hilfskraft!$C$3:$GX$3,0)+2,FALSE)*$I60*(MAX(IS$12,MIN(EOMONTH(IS$12,0)+1,$K60+1))-MIN(MAX(IS$12,$J60),EOMONTH(IS$12,0)+1))/(EOMONTH(IS$12,0)+1-IS$12)*(1+$H60)</f>
        <v>0</v>
      </c>
      <c r="IT60" s="533">
        <f>VLOOKUP($F60,Tarife_Hilfskraft!$A$3:$GX$7,MATCH(IT$12,Tarife_Hilfskraft!$C$3:$GX$3,0)+2,FALSE)*$I60*(MAX(IT$12,MIN(EOMONTH(IT$12,0)+1,$K60+1))-MIN(MAX(IT$12,$J60),EOMONTH(IT$12,0)+1))/(EOMONTH(IT$12,0)+1-IT$12)*(1+$H60)</f>
        <v>0</v>
      </c>
      <c r="IU60" s="533">
        <f>VLOOKUP($F60,Tarife_Hilfskraft!$A$3:$GX$7,MATCH(IU$12,Tarife_Hilfskraft!$C$3:$GX$3,0)+2,FALSE)*$I60*(MAX(IU$12,MIN(EOMONTH(IU$12,0)+1,$K60+1))-MIN(MAX(IU$12,$J60),EOMONTH(IU$12,0)+1))/(EOMONTH(IU$12,0)+1-IU$12)*(1+$H60)</f>
        <v>0</v>
      </c>
      <c r="IV60" s="533">
        <f>VLOOKUP($F60,Tarife_Hilfskraft!$A$3:$GX$7,MATCH(IV$12,Tarife_Hilfskraft!$C$3:$GX$3,0)+2,FALSE)*$I60*(MAX(IV$12,MIN(EOMONTH(IV$12,0)+1,$K60+1))-MIN(MAX(IV$12,$J60),EOMONTH(IV$12,0)+1))/(EOMONTH(IV$12,0)+1-IV$12)*(1+$H60)</f>
        <v>0</v>
      </c>
      <c r="IW60" s="533">
        <f>VLOOKUP($F60,Tarife_Hilfskraft!$A$3:$GX$7,MATCH(IW$12,Tarife_Hilfskraft!$C$3:$GX$3,0)+2,FALSE)*$I60*(MAX(IW$12,MIN(EOMONTH(IW$12,0)+1,$K60+1))-MIN(MAX(IW$12,$J60),EOMONTH(IW$12,0)+1))/(EOMONTH(IW$12,0)+1-IW$12)*(1+$H60)</f>
        <v>0</v>
      </c>
      <c r="IX60" s="533">
        <f>VLOOKUP($F60,Tarife_Hilfskraft!$A$3:$GX$7,MATCH(IX$12,Tarife_Hilfskraft!$C$3:$GX$3,0)+2,FALSE)*$I60*(MAX(IX$12,MIN(EOMONTH(IX$12,0)+1,$K60+1))-MIN(MAX(IX$12,$J60),EOMONTH(IX$12,0)+1))/(EOMONTH(IX$12,0)+1-IX$12)*(1+$H60)</f>
        <v>0</v>
      </c>
      <c r="IY60" s="533">
        <f>VLOOKUP($F60,Tarife_Hilfskraft!$A$3:$GX$7,MATCH(IY$12,Tarife_Hilfskraft!$C$3:$GX$3,0)+2,FALSE)*$I60*(MAX(IY$12,MIN(EOMONTH(IY$12,0)+1,$K60+1))-MIN(MAX(IY$12,$J60),EOMONTH(IY$12,0)+1))/(EOMONTH(IY$12,0)+1-IY$12)*(1+$H60)</f>
        <v>0</v>
      </c>
      <c r="IZ60" s="503">
        <f t="shared" si="33"/>
        <v>0</v>
      </c>
      <c r="JA60" s="533">
        <f>VLOOKUP($F60,Tarife_Hilfskraft!$A$3:$GX$7,MATCH(JA$12,Tarife_Hilfskraft!$C$3:$GX$3,0)+2,FALSE)*$I60*(MAX(JA$12,MIN(EOMONTH(JA$12,0)+1,$K60+1))-MIN(MAX(JA$12,$J60),EOMONTH(JA$12,0)+1))/(EOMONTH(JA$12,0)+1-JA$12)*(1+$H60)</f>
        <v>0</v>
      </c>
      <c r="JB60" s="533">
        <f>VLOOKUP($F60,Tarife_Hilfskraft!$A$3:$GX$7,MATCH(JB$12,Tarife_Hilfskraft!$C$3:$GX$3,0)+2,FALSE)*$I60*(MAX(JB$12,MIN(EOMONTH(JB$12,0)+1,$K60+1))-MIN(MAX(JB$12,$J60),EOMONTH(JB$12,0)+1))/(EOMONTH(JB$12,0)+1-JB$12)*(1+$H60)</f>
        <v>0</v>
      </c>
      <c r="JC60" s="533">
        <f>VLOOKUP($F60,Tarife_Hilfskraft!$A$3:$GX$7,MATCH(JC$12,Tarife_Hilfskraft!$C$3:$GX$3,0)+2,FALSE)*$I60*(MAX(JC$12,MIN(EOMONTH(JC$12,0)+1,$K60+1))-MIN(MAX(JC$12,$J60),EOMONTH(JC$12,0)+1))/(EOMONTH(JC$12,0)+1-JC$12)*(1+$H60)</f>
        <v>0</v>
      </c>
      <c r="JD60" s="533">
        <f>VLOOKUP($F60,Tarife_Hilfskraft!$A$3:$GX$7,MATCH(JD$12,Tarife_Hilfskraft!$C$3:$GX$3,0)+2,FALSE)*$I60*(MAX(JD$12,MIN(EOMONTH(JD$12,0)+1,$K60+1))-MIN(MAX(JD$12,$J60),EOMONTH(JD$12,0)+1))/(EOMONTH(JD$12,0)+1-JD$12)*(1+$H60)</f>
        <v>0</v>
      </c>
      <c r="JE60" s="533">
        <f>VLOOKUP($F60,Tarife_Hilfskraft!$A$3:$GX$7,MATCH(JE$12,Tarife_Hilfskraft!$C$3:$GX$3,0)+2,FALSE)*$I60*(MAX(JE$12,MIN(EOMONTH(JE$12,0)+1,$K60+1))-MIN(MAX(JE$12,$J60),EOMONTH(JE$12,0)+1))/(EOMONTH(JE$12,0)+1-JE$12)*(1+$H60)</f>
        <v>0</v>
      </c>
      <c r="JF60" s="533">
        <f>VLOOKUP($F60,Tarife_Hilfskraft!$A$3:$GX$7,MATCH(JF$12,Tarife_Hilfskraft!$C$3:$GX$3,0)+2,FALSE)*$I60*(MAX(JF$12,MIN(EOMONTH(JF$12,0)+1,$K60+1))-MIN(MAX(JF$12,$J60),EOMONTH(JF$12,0)+1))/(EOMONTH(JF$12,0)+1-JF$12)*(1+$H60)</f>
        <v>0</v>
      </c>
      <c r="JG60" s="533">
        <f>VLOOKUP($F60,Tarife_Hilfskraft!$A$3:$GX$7,MATCH(JG$12,Tarife_Hilfskraft!$C$3:$GX$3,0)+2,FALSE)*$I60*(MAX(JG$12,MIN(EOMONTH(JG$12,0)+1,$K60+1))-MIN(MAX(JG$12,$J60),EOMONTH(JG$12,0)+1))/(EOMONTH(JG$12,0)+1-JG$12)*(1+$H60)</f>
        <v>0</v>
      </c>
      <c r="JH60" s="533">
        <f>VLOOKUP($F60,Tarife_Hilfskraft!$A$3:$GX$7,MATCH(JH$12,Tarife_Hilfskraft!$C$3:$GX$3,0)+2,FALSE)*$I60*(MAX(JH$12,MIN(EOMONTH(JH$12,0)+1,$K60+1))-MIN(MAX(JH$12,$J60),EOMONTH(JH$12,0)+1))/(EOMONTH(JH$12,0)+1-JH$12)*(1+$H60)</f>
        <v>0</v>
      </c>
      <c r="JI60" s="533">
        <f>VLOOKUP($F60,Tarife_Hilfskraft!$A$3:$GX$7,MATCH(JI$12,Tarife_Hilfskraft!$C$3:$GX$3,0)+2,FALSE)*$I60*(MAX(JI$12,MIN(EOMONTH(JI$12,0)+1,$K60+1))-MIN(MAX(JI$12,$J60),EOMONTH(JI$12,0)+1))/(EOMONTH(JI$12,0)+1-JI$12)*(1+$H60)</f>
        <v>0</v>
      </c>
      <c r="JJ60" s="533">
        <f>VLOOKUP($F60,Tarife_Hilfskraft!$A$3:$GX$7,MATCH(JJ$12,Tarife_Hilfskraft!$C$3:$GX$3,0)+2,FALSE)*$I60*(MAX(JJ$12,MIN(EOMONTH(JJ$12,0)+1,$K60+1))-MIN(MAX(JJ$12,$J60),EOMONTH(JJ$12,0)+1))/(EOMONTH(JJ$12,0)+1-JJ$12)*(1+$H60)</f>
        <v>0</v>
      </c>
      <c r="JK60" s="533">
        <f>VLOOKUP($F60,Tarife_Hilfskraft!$A$3:$GX$7,MATCH(JK$12,Tarife_Hilfskraft!$C$3:$GX$3,0)+2,FALSE)*$I60*(MAX(JK$12,MIN(EOMONTH(JK$12,0)+1,$K60+1))-MIN(MAX(JK$12,$J60),EOMONTH(JK$12,0)+1))/(EOMONTH(JK$12,0)+1-JK$12)*(1+$H60)</f>
        <v>0</v>
      </c>
      <c r="JL60" s="533">
        <f>VLOOKUP($F60,Tarife_Hilfskraft!$A$3:$GX$7,MATCH(JL$12,Tarife_Hilfskraft!$C$3:$GX$3,0)+2,FALSE)*$I60*(MAX(JL$12,MIN(EOMONTH(JL$12,0)+1,$K60+1))-MIN(MAX(JL$12,$J60),EOMONTH(JL$12,0)+1))/(EOMONTH(JL$12,0)+1-JL$12)*(1+$H60)</f>
        <v>0</v>
      </c>
      <c r="JM60" s="503">
        <f t="shared" si="34"/>
        <v>0</v>
      </c>
      <c r="JN60" s="533">
        <f>VLOOKUP($F60,Tarife_Hilfskraft!$A$3:$GX$7,MATCH(JN$12,Tarife_Hilfskraft!$C$3:$GX$3,0)+2,FALSE)*$I60*(MAX(JN$12,MIN(EOMONTH(JN$12,0)+1,$K60+1))-MIN(MAX(JN$12,$J60),EOMONTH(JN$12,0)+1))/(EOMONTH(JN$12,0)+1-JN$12)*(1+$H60)</f>
        <v>0</v>
      </c>
      <c r="JO60" s="533">
        <f>VLOOKUP($F60,Tarife_Hilfskraft!$A$3:$GX$7,MATCH(JO$12,Tarife_Hilfskraft!$C$3:$GX$3,0)+2,FALSE)*$I60*(MAX(JO$12,MIN(EOMONTH(JO$12,0)+1,$K60+1))-MIN(MAX(JO$12,$J60),EOMONTH(JO$12,0)+1))/(EOMONTH(JO$12,0)+1-JO$12)*(1+$H60)</f>
        <v>0</v>
      </c>
      <c r="JP60" s="533">
        <f>VLOOKUP($F60,Tarife_Hilfskraft!$A$3:$GX$7,MATCH(JP$12,Tarife_Hilfskraft!$C$3:$GX$3,0)+2,FALSE)*$I60*(MAX(JP$12,MIN(EOMONTH(JP$12,0)+1,$K60+1))-MIN(MAX(JP$12,$J60),EOMONTH(JP$12,0)+1))/(EOMONTH(JP$12,0)+1-JP$12)*(1+$H60)</f>
        <v>0</v>
      </c>
      <c r="JQ60" s="533">
        <f>VLOOKUP($F60,Tarife_Hilfskraft!$A$3:$GX$7,MATCH(JQ$12,Tarife_Hilfskraft!$C$3:$GX$3,0)+2,FALSE)*$I60*(MAX(JQ$12,MIN(EOMONTH(JQ$12,0)+1,$K60+1))-MIN(MAX(JQ$12,$J60),EOMONTH(JQ$12,0)+1))/(EOMONTH(JQ$12,0)+1-JQ$12)*(1+$H60)</f>
        <v>0</v>
      </c>
      <c r="JR60" s="533">
        <f>VLOOKUP($F60,Tarife_Hilfskraft!$A$3:$GX$7,MATCH(JR$12,Tarife_Hilfskraft!$C$3:$GX$3,0)+2,FALSE)*$I60*(MAX(JR$12,MIN(EOMONTH(JR$12,0)+1,$K60+1))-MIN(MAX(JR$12,$J60),EOMONTH(JR$12,0)+1))/(EOMONTH(JR$12,0)+1-JR$12)*(1+$H60)</f>
        <v>0</v>
      </c>
      <c r="JS60" s="533">
        <f>VLOOKUP($F60,Tarife_Hilfskraft!$A$3:$GX$7,MATCH(JS$12,Tarife_Hilfskraft!$C$3:$GX$3,0)+2,FALSE)*$I60*(MAX(JS$12,MIN(EOMONTH(JS$12,0)+1,$K60+1))-MIN(MAX(JS$12,$J60),EOMONTH(JS$12,0)+1))/(EOMONTH(JS$12,0)+1-JS$12)*(1+$H60)</f>
        <v>0</v>
      </c>
      <c r="JT60" s="533">
        <f>VLOOKUP($F60,Tarife_Hilfskraft!$A$3:$GX$7,MATCH(JT$12,Tarife_Hilfskraft!$C$3:$GX$3,0)+2,FALSE)*$I60*(MAX(JT$12,MIN(EOMONTH(JT$12,0)+1,$K60+1))-MIN(MAX(JT$12,$J60),EOMONTH(JT$12,0)+1))/(EOMONTH(JT$12,0)+1-JT$12)*(1+$H60)</f>
        <v>0</v>
      </c>
      <c r="JU60" s="533">
        <f>VLOOKUP($F60,Tarife_Hilfskraft!$A$3:$GX$7,MATCH(JU$12,Tarife_Hilfskraft!$C$3:$GX$3,0)+2,FALSE)*$I60*(MAX(JU$12,MIN(EOMONTH(JU$12,0)+1,$K60+1))-MIN(MAX(JU$12,$J60),EOMONTH(JU$12,0)+1))/(EOMONTH(JU$12,0)+1-JU$12)*(1+$H60)</f>
        <v>0</v>
      </c>
      <c r="JV60" s="533">
        <f>VLOOKUP($F60,Tarife_Hilfskraft!$A$3:$GX$7,MATCH(JV$12,Tarife_Hilfskraft!$C$3:$GX$3,0)+2,FALSE)*$I60*(MAX(JV$12,MIN(EOMONTH(JV$12,0)+1,$K60+1))-MIN(MAX(JV$12,$J60),EOMONTH(JV$12,0)+1))/(EOMONTH(JV$12,0)+1-JV$12)*(1+$H60)</f>
        <v>0</v>
      </c>
      <c r="JW60" s="533">
        <f>VLOOKUP($F60,Tarife_Hilfskraft!$A$3:$GX$7,MATCH(JW$12,Tarife_Hilfskraft!$C$3:$GX$3,0)+2,FALSE)*$I60*(MAX(JW$12,MIN(EOMONTH(JW$12,0)+1,$K60+1))-MIN(MAX(JW$12,$J60),EOMONTH(JW$12,0)+1))/(EOMONTH(JW$12,0)+1-JW$12)*(1+$H60)</f>
        <v>0</v>
      </c>
      <c r="JX60" s="533">
        <f>VLOOKUP($F60,Tarife_Hilfskraft!$A$3:$GX$7,MATCH(JX$12,Tarife_Hilfskraft!$C$3:$GX$3,0)+2,FALSE)*$I60*(MAX(JX$12,MIN(EOMONTH(JX$12,0)+1,$K60+1))-MIN(MAX(JX$12,$J60),EOMONTH(JX$12,0)+1))/(EOMONTH(JX$12,0)+1-JX$12)*(1+$H60)</f>
        <v>0</v>
      </c>
      <c r="JY60" s="533">
        <f>VLOOKUP($F60,Tarife_Hilfskraft!$A$3:$GX$7,MATCH(JY$12,Tarife_Hilfskraft!$C$3:$GX$3,0)+2,FALSE)*$I60*(MAX(JY$12,MIN(EOMONTH(JY$12,0)+1,$K60+1))-MIN(MAX(JY$12,$J60),EOMONTH(JY$12,0)+1))/(EOMONTH(JY$12,0)+1-JY$12)*(1+$H60)</f>
        <v>0</v>
      </c>
      <c r="JZ60" s="503">
        <f t="shared" si="35"/>
        <v>0</v>
      </c>
      <c r="KA60" s="533">
        <f>VLOOKUP($F60,Tarife_Hilfskraft!$A$3:$GX$7,MATCH(KA$12,Tarife_Hilfskraft!$C$3:$GX$3,0)+2,FALSE)*$I60*(MAX(KA$12,MIN(EOMONTH(KA$12,0)+1,$K60+1))-MIN(MAX(KA$12,$J60),EOMONTH(KA$12,0)+1))/(EOMONTH(KA$12,0)+1-KA$12)*(1+$H60)</f>
        <v>0</v>
      </c>
      <c r="KB60" s="533">
        <f>VLOOKUP($F60,Tarife_Hilfskraft!$A$3:$GX$7,MATCH(KB$12,Tarife_Hilfskraft!$C$3:$GX$3,0)+2,FALSE)*$I60*(MAX(KB$12,MIN(EOMONTH(KB$12,0)+1,$K60+1))-MIN(MAX(KB$12,$J60),EOMONTH(KB$12,0)+1))/(EOMONTH(KB$12,0)+1-KB$12)*(1+$H60)</f>
        <v>0</v>
      </c>
      <c r="KC60" s="533">
        <f>VLOOKUP($F60,Tarife_Hilfskraft!$A$3:$GX$7,MATCH(KC$12,Tarife_Hilfskraft!$C$3:$GX$3,0)+2,FALSE)*$I60*(MAX(KC$12,MIN(EOMONTH(KC$12,0)+1,$K60+1))-MIN(MAX(KC$12,$J60),EOMONTH(KC$12,0)+1))/(EOMONTH(KC$12,0)+1-KC$12)*(1+$H60)</f>
        <v>0</v>
      </c>
      <c r="KD60" s="533">
        <f>VLOOKUP($F60,Tarife_Hilfskraft!$A$3:$GX$7,MATCH(KD$12,Tarife_Hilfskraft!$C$3:$GX$3,0)+2,FALSE)*$I60*(MAX(KD$12,MIN(EOMONTH(KD$12,0)+1,$K60+1))-MIN(MAX(KD$12,$J60),EOMONTH(KD$12,0)+1))/(EOMONTH(KD$12,0)+1-KD$12)*(1+$H60)</f>
        <v>0</v>
      </c>
      <c r="KE60" s="533">
        <f>VLOOKUP($F60,Tarife_Hilfskraft!$A$3:$GX$7,MATCH(KE$12,Tarife_Hilfskraft!$C$3:$GX$3,0)+2,FALSE)*$I60*(MAX(KE$12,MIN(EOMONTH(KE$12,0)+1,$K60+1))-MIN(MAX(KE$12,$J60),EOMONTH(KE$12,0)+1))/(EOMONTH(KE$12,0)+1-KE$12)*(1+$H60)</f>
        <v>0</v>
      </c>
      <c r="KF60" s="533">
        <f>VLOOKUP($F60,Tarife_Hilfskraft!$A$3:$GX$7,MATCH(KF$12,Tarife_Hilfskraft!$C$3:$GX$3,0)+2,FALSE)*$I60*(MAX(KF$12,MIN(EOMONTH(KF$12,0)+1,$K60+1))-MIN(MAX(KF$12,$J60),EOMONTH(KF$12,0)+1))/(EOMONTH(KF$12,0)+1-KF$12)*(1+$H60)</f>
        <v>0</v>
      </c>
      <c r="KG60" s="533">
        <f>VLOOKUP($F60,Tarife_Hilfskraft!$A$3:$GX$7,MATCH(KG$12,Tarife_Hilfskraft!$C$3:$GX$3,0)+2,FALSE)*$I60*(MAX(KG$12,MIN(EOMONTH(KG$12,0)+1,$K60+1))-MIN(MAX(KG$12,$J60),EOMONTH(KG$12,0)+1))/(EOMONTH(KG$12,0)+1-KG$12)*(1+$H60)</f>
        <v>0</v>
      </c>
      <c r="KH60" s="533">
        <f>VLOOKUP($F60,Tarife_Hilfskraft!$A$3:$GX$7,MATCH(KH$12,Tarife_Hilfskraft!$C$3:$GX$3,0)+2,FALSE)*$I60*(MAX(KH$12,MIN(EOMONTH(KH$12,0)+1,$K60+1))-MIN(MAX(KH$12,$J60),EOMONTH(KH$12,0)+1))/(EOMONTH(KH$12,0)+1-KH$12)*(1+$H60)</f>
        <v>0</v>
      </c>
      <c r="KI60" s="533">
        <f>VLOOKUP($F60,Tarife_Hilfskraft!$A$3:$GX$7,MATCH(KI$12,Tarife_Hilfskraft!$C$3:$GX$3,0)+2,FALSE)*$I60*(MAX(KI$12,MIN(EOMONTH(KI$12,0)+1,$K60+1))-MIN(MAX(KI$12,$J60),EOMONTH(KI$12,0)+1))/(EOMONTH(KI$12,0)+1-KI$12)*(1+$H60)</f>
        <v>0</v>
      </c>
      <c r="KJ60" s="533">
        <f>VLOOKUP($F60,Tarife_Hilfskraft!$A$3:$GX$7,MATCH(KJ$12,Tarife_Hilfskraft!$C$3:$GX$3,0)+2,FALSE)*$I60*(MAX(KJ$12,MIN(EOMONTH(KJ$12,0)+1,$K60+1))-MIN(MAX(KJ$12,$J60),EOMONTH(KJ$12,0)+1))/(EOMONTH(KJ$12,0)+1-KJ$12)*(1+$H60)</f>
        <v>0</v>
      </c>
      <c r="KK60" s="533">
        <f>VLOOKUP($F60,Tarife_Hilfskraft!$A$3:$GX$7,MATCH(KK$12,Tarife_Hilfskraft!$C$3:$GX$3,0)+2,FALSE)*$I60*(MAX(KK$12,MIN(EOMONTH(KK$12,0)+1,$K60+1))-MIN(MAX(KK$12,$J60),EOMONTH(KK$12,0)+1))/(EOMONTH(KK$12,0)+1-KK$12)*(1+$H60)</f>
        <v>0</v>
      </c>
      <c r="KL60" s="533">
        <f>VLOOKUP($F60,Tarife_Hilfskraft!$A$3:$GX$7,MATCH(KL$12,Tarife_Hilfskraft!$C$3:$GX$3,0)+2,FALSE)*$I60*(MAX(KL$12,MIN(EOMONTH(KL$12,0)+1,$K60+1))-MIN(MAX(KL$12,$J60),EOMONTH(KL$12,0)+1))/(EOMONTH(KL$12,0)+1-KL$12)*(1+$H60)</f>
        <v>0</v>
      </c>
      <c r="KM60" s="503">
        <f t="shared" si="36"/>
        <v>0</v>
      </c>
      <c r="KN60" s="533">
        <f>VLOOKUP($F60,Tarife_Hilfskraft!$A$3:$GX$7,MATCH(KN$12,Tarife_Hilfskraft!$C$3:$GX$3,0)+2,FALSE)*$I60*(MAX(KN$12,MIN(EOMONTH(KN$12,0)+1,$K60+1))-MIN(MAX(KN$12,$J60),EOMONTH(KN$12,0)+1))/(EOMONTH(KN$12,0)+1-KN$12)*(1+$H60)</f>
        <v>0</v>
      </c>
      <c r="KO60" s="533">
        <f>VLOOKUP($F60,Tarife_Hilfskraft!$A$3:$GX$7,MATCH(KO$12,Tarife_Hilfskraft!$C$3:$GX$3,0)+2,FALSE)*$I60*(MAX(KO$12,MIN(EOMONTH(KO$12,0)+1,$K60+1))-MIN(MAX(KO$12,$J60),EOMONTH(KO$12,0)+1))/(EOMONTH(KO$12,0)+1-KO$12)*(1+$H60)</f>
        <v>0</v>
      </c>
      <c r="KP60" s="533">
        <f>VLOOKUP($F60,Tarife_Hilfskraft!$A$3:$GX$7,MATCH(KP$12,Tarife_Hilfskraft!$C$3:$GX$3,0)+2,FALSE)*$I60*(MAX(KP$12,MIN(EOMONTH(KP$12,0)+1,$K60+1))-MIN(MAX(KP$12,$J60),EOMONTH(KP$12,0)+1))/(EOMONTH(KP$12,0)+1-KP$12)*(1+$H60)</f>
        <v>0</v>
      </c>
      <c r="KQ60" s="533">
        <f>VLOOKUP($F60,Tarife_Hilfskraft!$A$3:$GX$7,MATCH(KQ$12,Tarife_Hilfskraft!$C$3:$GX$3,0)+2,FALSE)*$I60*(MAX(KQ$12,MIN(EOMONTH(KQ$12,0)+1,$K60+1))-MIN(MAX(KQ$12,$J60),EOMONTH(KQ$12,0)+1))/(EOMONTH(KQ$12,0)+1-KQ$12)*(1+$H60)</f>
        <v>0</v>
      </c>
      <c r="KR60" s="533">
        <f>VLOOKUP($F60,Tarife_Hilfskraft!$A$3:$GX$7,MATCH(KR$12,Tarife_Hilfskraft!$C$3:$GX$3,0)+2,FALSE)*$I60*(MAX(KR$12,MIN(EOMONTH(KR$12,0)+1,$K60+1))-MIN(MAX(KR$12,$J60),EOMONTH(KR$12,0)+1))/(EOMONTH(KR$12,0)+1-KR$12)*(1+$H60)</f>
        <v>0</v>
      </c>
      <c r="KS60" s="533">
        <f>VLOOKUP($F60,Tarife_Hilfskraft!$A$3:$GX$7,MATCH(KS$12,Tarife_Hilfskraft!$C$3:$GX$3,0)+2,FALSE)*$I60*(MAX(KS$12,MIN(EOMONTH(KS$12,0)+1,$K60+1))-MIN(MAX(KS$12,$J60),EOMONTH(KS$12,0)+1))/(EOMONTH(KS$12,0)+1-KS$12)*(1+$H60)</f>
        <v>0</v>
      </c>
      <c r="KT60" s="533">
        <f>VLOOKUP($F60,Tarife_Hilfskraft!$A$3:$GX$7,MATCH(KT$12,Tarife_Hilfskraft!$C$3:$GX$3,0)+2,FALSE)*$I60*(MAX(KT$12,MIN(EOMONTH(KT$12,0)+1,$K60+1))-MIN(MAX(KT$12,$J60),EOMONTH(KT$12,0)+1))/(EOMONTH(KT$12,0)+1-KT$12)*(1+$H60)</f>
        <v>0</v>
      </c>
      <c r="KU60" s="533">
        <f>VLOOKUP($F60,Tarife_Hilfskraft!$A$3:$GX$7,MATCH(KU$12,Tarife_Hilfskraft!$C$3:$GX$3,0)+2,FALSE)*$I60*(MAX(KU$12,MIN(EOMONTH(KU$12,0)+1,$K60+1))-MIN(MAX(KU$12,$J60),EOMONTH(KU$12,0)+1))/(EOMONTH(KU$12,0)+1-KU$12)*(1+$H60)</f>
        <v>0</v>
      </c>
      <c r="KV60" s="533">
        <f>VLOOKUP($F60,Tarife_Hilfskraft!$A$3:$GX$7,MATCH(KV$12,Tarife_Hilfskraft!$C$3:$GX$3,0)+2,FALSE)*$I60*(MAX(KV$12,MIN(EOMONTH(KV$12,0)+1,$K60+1))-MIN(MAX(KV$12,$J60),EOMONTH(KV$12,0)+1))/(EOMONTH(KV$12,0)+1-KV$12)*(1+$H60)</f>
        <v>0</v>
      </c>
      <c r="KW60" s="533">
        <f>VLOOKUP($F60,Tarife_Hilfskraft!$A$3:$GX$7,MATCH(KW$12,Tarife_Hilfskraft!$C$3:$GX$3,0)+2,FALSE)*$I60*(MAX(KW$12,MIN(EOMONTH(KW$12,0)+1,$K60+1))-MIN(MAX(KW$12,$J60),EOMONTH(KW$12,0)+1))/(EOMONTH(KW$12,0)+1-KW$12)*(1+$H60)</f>
        <v>0</v>
      </c>
      <c r="KX60" s="533">
        <f>VLOOKUP($F60,Tarife_Hilfskraft!$A$3:$GX$7,MATCH(KX$12,Tarife_Hilfskraft!$C$3:$GX$3,0)+2,FALSE)*$I60*(MAX(KX$12,MIN(EOMONTH(KX$12,0)+1,$K60+1))-MIN(MAX(KX$12,$J60),EOMONTH(KX$12,0)+1))/(EOMONTH(KX$12,0)+1-KX$12)*(1+$H60)</f>
        <v>0</v>
      </c>
      <c r="KY60" s="533">
        <f>VLOOKUP($F60,Tarife_Hilfskraft!$A$3:$GX$7,MATCH(KY$12,Tarife_Hilfskraft!$C$3:$GX$3,0)+2,FALSE)*$I60*(MAX(KY$12,MIN(EOMONTH(KY$12,0)+1,$K60+1))-MIN(MAX(KY$12,$J60),EOMONTH(KY$12,0)+1))/(EOMONTH(KY$12,0)+1-KY$12)*(1+$H60)</f>
        <v>0</v>
      </c>
      <c r="KZ60" s="503">
        <f t="shared" si="37"/>
        <v>0</v>
      </c>
      <c r="LA60" s="589">
        <f>IF(ISERROR(CN60/(VLOOKUP($F60,Tarife_Hilfskraft!$A:$GX,MATCH(LA$12,Tarife_Hilfskraft!$C$3:$GX$3,0)+2,FALSE))), 0, CN60/(VLOOKUP($F60,Tarife_Hilfskraft!$A:$GX,MATCH(LA$12,Tarife_Hilfskraft!$C$3:$GX$3,0)+2,FALSE)))/(1+$H60)</f>
        <v>0</v>
      </c>
      <c r="LB60" s="589">
        <f>IF(ISERROR(CO60/(VLOOKUP($F60,Tarife_Hilfskraft!$A:$GX,MATCH(LB$12,Tarife_Hilfskraft!$C$3:$GX$3,0)+2,FALSE))), 0, CO60/(VLOOKUP($F60,Tarife_Hilfskraft!$A:$GX,MATCH(LB$12,Tarife_Hilfskraft!$C$3:$GX$3,0)+2,FALSE)))/(1+$H60)</f>
        <v>0</v>
      </c>
      <c r="LC60" s="589">
        <f>IF(ISERROR(CP60/(VLOOKUP($F60,Tarife_Hilfskraft!$A:$GX,MATCH(LC$12,Tarife_Hilfskraft!$C$3:$GX$3,0)+2,FALSE))), 0, CP60/(VLOOKUP($F60,Tarife_Hilfskraft!$A:$GX,MATCH(LC$12,Tarife_Hilfskraft!$C$3:$GX$3,0)+2,FALSE)))/(1+$H60)</f>
        <v>0</v>
      </c>
      <c r="LD60" s="589">
        <f>IF(ISERROR(CQ60/(VLOOKUP($F60,Tarife_Hilfskraft!$A:$GX,MATCH(LD$12,Tarife_Hilfskraft!$C$3:$GX$3,0)+2,FALSE))), 0, CQ60/(VLOOKUP($F60,Tarife_Hilfskraft!$A:$GX,MATCH(LD$12,Tarife_Hilfskraft!$C$3:$GX$3,0)+2,FALSE)))/(1+$H60)</f>
        <v>0</v>
      </c>
      <c r="LE60" s="589">
        <f>IF(ISERROR(CR60/(VLOOKUP($F60,Tarife_Hilfskraft!$A:$GX,MATCH(LE$12,Tarife_Hilfskraft!$C$3:$GX$3,0)+2,FALSE))), 0, CR60/(VLOOKUP($F60,Tarife_Hilfskraft!$A:$GX,MATCH(LE$12,Tarife_Hilfskraft!$C$3:$GX$3,0)+2,FALSE)))/(1+$H60)</f>
        <v>0</v>
      </c>
      <c r="LF60" s="589">
        <f>IF(ISERROR(CS60/(VLOOKUP($F60,Tarife_Hilfskraft!$A:$GX,MATCH(LF$12,Tarife_Hilfskraft!$C$3:$GX$3,0)+2,FALSE))), 0, CS60/(VLOOKUP($F60,Tarife_Hilfskraft!$A:$GX,MATCH(LF$12,Tarife_Hilfskraft!$C$3:$GX$3,0)+2,FALSE)))/(1+$H60)</f>
        <v>0</v>
      </c>
      <c r="LG60" s="589">
        <f>IF(ISERROR(CT60/(VLOOKUP($F60,Tarife_Hilfskraft!$A:$GX,MATCH(LG$12,Tarife_Hilfskraft!$C$3:$GX$3,0)+2,FALSE))), 0, CT60/(VLOOKUP($F60,Tarife_Hilfskraft!$A:$GX,MATCH(LG$12,Tarife_Hilfskraft!$C$3:$GX$3,0)+2,FALSE)))/(1+$H60)</f>
        <v>0</v>
      </c>
      <c r="LH60" s="589">
        <f>IF(ISERROR(CU60/(VLOOKUP($F60,Tarife_Hilfskraft!$A:$GX,MATCH(LH$12,Tarife_Hilfskraft!$C$3:$GX$3,0)+2,FALSE))), 0, CU60/(VLOOKUP($F60,Tarife_Hilfskraft!$A:$GX,MATCH(LH$12,Tarife_Hilfskraft!$C$3:$GX$3,0)+2,FALSE)))/(1+$H60)</f>
        <v>0</v>
      </c>
      <c r="LI60" s="589">
        <f>IF(ISERROR(CV60/(VLOOKUP($F60,Tarife_Hilfskraft!$A:$GX,MATCH(LI$12,Tarife_Hilfskraft!$C$3:$GX$3,0)+2,FALSE))), 0, CV60/(VLOOKUP($F60,Tarife_Hilfskraft!$A:$GX,MATCH(LI$12,Tarife_Hilfskraft!$C$3:$GX$3,0)+2,FALSE)))/(1+$H60)</f>
        <v>0</v>
      </c>
      <c r="LJ60" s="589">
        <f>IF(ISERROR(CW60/(VLOOKUP($F60,Tarife_Hilfskraft!$A:$GX,MATCH(LJ$12,Tarife_Hilfskraft!$C$3:$GX$3,0)+2,FALSE))), 0, CW60/(VLOOKUP($F60,Tarife_Hilfskraft!$A:$GX,MATCH(LJ$12,Tarife_Hilfskraft!$C$3:$GX$3,0)+2,FALSE)))/(1+$H60)</f>
        <v>0</v>
      </c>
      <c r="LK60" s="589">
        <f>IF(ISERROR(CX60/(VLOOKUP($F60,Tarife_Hilfskraft!$A:$GX,MATCH(LK$12,Tarife_Hilfskraft!$C$3:$GX$3,0)+2,FALSE))), 0, CX60/(VLOOKUP($F60,Tarife_Hilfskraft!$A:$GX,MATCH(LK$12,Tarife_Hilfskraft!$C$3:$GX$3,0)+2,FALSE)))/(1+$H60)</f>
        <v>0</v>
      </c>
      <c r="LL60" s="589">
        <f>IF(ISERROR(CY60/(VLOOKUP($F60,Tarife_Hilfskraft!$A:$GX,MATCH(LL$12,Tarife_Hilfskraft!$C$3:$GX$3,0)+2,FALSE))), 0, CY60/(VLOOKUP($F60,Tarife_Hilfskraft!$A:$GX,MATCH(LL$12,Tarife_Hilfskraft!$C$3:$GX$3,0)+2,FALSE)))/(1+$H60)</f>
        <v>0</v>
      </c>
      <c r="LM60" s="589">
        <f t="shared" si="38"/>
        <v>0</v>
      </c>
      <c r="LN60" s="589">
        <f>IF(ISERROR(DA60/(VLOOKUP($F60,Tarife_Hilfskraft!$A:$GX,MATCH(LN$12,Tarife_Hilfskraft!$C$3:$GX$3,0)+2,FALSE))), 0, DA60/(VLOOKUP($F60,Tarife_Hilfskraft!$A:$GX,MATCH(LN$12,Tarife_Hilfskraft!$C$3:$GX$3,0)+2,FALSE)))/(1+$H60)</f>
        <v>0</v>
      </c>
      <c r="LO60" s="589">
        <f>IF(ISERROR(DB60/(VLOOKUP($F60,Tarife_Hilfskraft!$A:$GX,MATCH(LO$12,Tarife_Hilfskraft!$C$3:$GX$3,0)+2,FALSE))), 0, DB60/(VLOOKUP($F60,Tarife_Hilfskraft!$A:$GX,MATCH(LO$12,Tarife_Hilfskraft!$C$3:$GX$3,0)+2,FALSE)))/(1+$H60)</f>
        <v>0</v>
      </c>
      <c r="LP60" s="589">
        <f>IF(ISERROR(DC60/(VLOOKUP($F60,Tarife_Hilfskraft!$A:$GX,MATCH(LP$12,Tarife_Hilfskraft!$C$3:$GX$3,0)+2,FALSE))), 0, DC60/(VLOOKUP($F60,Tarife_Hilfskraft!$A:$GX,MATCH(LP$12,Tarife_Hilfskraft!$C$3:$GX$3,0)+2,FALSE)))/(1+$H60)</f>
        <v>0</v>
      </c>
      <c r="LQ60" s="589">
        <f>IF(ISERROR(DD60/(VLOOKUP($F60,Tarife_Hilfskraft!$A:$GX,MATCH(LQ$12,Tarife_Hilfskraft!$C$3:$GX$3,0)+2,FALSE))), 0, DD60/(VLOOKUP($F60,Tarife_Hilfskraft!$A:$GX,MATCH(LQ$12,Tarife_Hilfskraft!$C$3:$GX$3,0)+2,FALSE)))/(1+$H60)</f>
        <v>0</v>
      </c>
      <c r="LR60" s="589">
        <f>IF(ISERROR(DE60/(VLOOKUP($F60,Tarife_Hilfskraft!$A:$GX,MATCH(LR$12,Tarife_Hilfskraft!$C$3:$GX$3,0)+2,FALSE))), 0, DE60/(VLOOKUP($F60,Tarife_Hilfskraft!$A:$GX,MATCH(LR$12,Tarife_Hilfskraft!$C$3:$GX$3,0)+2,FALSE)))/(1+$H60)</f>
        <v>0</v>
      </c>
      <c r="LS60" s="589">
        <f>IF(ISERROR(DF60/(VLOOKUP($F60,Tarife_Hilfskraft!$A:$GX,MATCH(LS$12,Tarife_Hilfskraft!$C$3:$GX$3,0)+2,FALSE))), 0, DF60/(VLOOKUP($F60,Tarife_Hilfskraft!$A:$GX,MATCH(LS$12,Tarife_Hilfskraft!$C$3:$GX$3,0)+2,FALSE)))/(1+$H60)</f>
        <v>0</v>
      </c>
      <c r="LT60" s="589">
        <f>IF(ISERROR(DG60/(VLOOKUP($F60,Tarife_Hilfskraft!$A:$GX,MATCH(LT$12,Tarife_Hilfskraft!$C$3:$GX$3,0)+2,FALSE))), 0, DG60/(VLOOKUP($F60,Tarife_Hilfskraft!$A:$GX,MATCH(LT$12,Tarife_Hilfskraft!$C$3:$GX$3,0)+2,FALSE)))/(1+$H60)</f>
        <v>0</v>
      </c>
      <c r="LU60" s="589">
        <f>IF(ISERROR(DH60/(VLOOKUP($F60,Tarife_Hilfskraft!$A:$GX,MATCH(LU$12,Tarife_Hilfskraft!$C$3:$GX$3,0)+2,FALSE))), 0, DH60/(VLOOKUP($F60,Tarife_Hilfskraft!$A:$GX,MATCH(LU$12,Tarife_Hilfskraft!$C$3:$GX$3,0)+2,FALSE)))/(1+$H60)</f>
        <v>0</v>
      </c>
      <c r="LV60" s="589">
        <f>IF(ISERROR(DI60/(VLOOKUP($F60,Tarife_Hilfskraft!$A:$GX,MATCH(LV$12,Tarife_Hilfskraft!$C$3:$GX$3,0)+2,FALSE))), 0, DI60/(VLOOKUP($F60,Tarife_Hilfskraft!$A:$GX,MATCH(LV$12,Tarife_Hilfskraft!$C$3:$GX$3,0)+2,FALSE)))/(1+$H60)</f>
        <v>0</v>
      </c>
      <c r="LW60" s="589">
        <f>IF(ISERROR(DJ60/(VLOOKUP($F60,Tarife_Hilfskraft!$A:$GX,MATCH(LW$12,Tarife_Hilfskraft!$C$3:$GX$3,0)+2,FALSE))), 0, DJ60/(VLOOKUP($F60,Tarife_Hilfskraft!$A:$GX,MATCH(LW$12,Tarife_Hilfskraft!$C$3:$GX$3,0)+2,FALSE)))/(1+$H60)</f>
        <v>0</v>
      </c>
      <c r="LX60" s="589">
        <f>IF(ISERROR(DK60/(VLOOKUP($F60,Tarife_Hilfskraft!$A:$GX,MATCH(LX$12,Tarife_Hilfskraft!$C$3:$GX$3,0)+2,FALSE))), 0, DK60/(VLOOKUP($F60,Tarife_Hilfskraft!$A:$GX,MATCH(LX$12,Tarife_Hilfskraft!$C$3:$GX$3,0)+2,FALSE)))/(1+$H60)</f>
        <v>0</v>
      </c>
      <c r="LY60" s="589">
        <f>IF(ISERROR(DL60/(VLOOKUP($F60,Tarife_Hilfskraft!$A:$GX,MATCH(LY$12,Tarife_Hilfskraft!$C$3:$GX$3,0)+2,FALSE))), 0, DL60/(VLOOKUP($F60,Tarife_Hilfskraft!$A:$GX,MATCH(LY$12,Tarife_Hilfskraft!$C$3:$GX$3,0)+2,FALSE)))/(1+$H60)</f>
        <v>0</v>
      </c>
      <c r="LZ60" s="589">
        <f t="shared" si="39"/>
        <v>0</v>
      </c>
      <c r="MA60" s="589">
        <f>IF(ISERROR(DN60/(VLOOKUP($F60,Tarife_Hilfskraft!$A:$GX,MATCH(MA$12,Tarife_Hilfskraft!$C$3:$GX$3,0)+2,FALSE))), 0, DN60/(VLOOKUP($F60,Tarife_Hilfskraft!$A:$GX,MATCH(MA$12,Tarife_Hilfskraft!$C$3:$GX$3,0)+2,FALSE)))/(1+$H60)</f>
        <v>0</v>
      </c>
      <c r="MB60" s="589">
        <f>IF(ISERROR(DO60/(VLOOKUP($F60,Tarife_Hilfskraft!$A:$GX,MATCH(MB$12,Tarife_Hilfskraft!$C$3:$GX$3,0)+2,FALSE))), 0, DO60/(VLOOKUP($F60,Tarife_Hilfskraft!$A:$GX,MATCH(MB$12,Tarife_Hilfskraft!$C$3:$GX$3,0)+2,FALSE)))/(1+$H60)</f>
        <v>0</v>
      </c>
      <c r="MC60" s="589">
        <f>IF(ISERROR(DP60/(VLOOKUP($F60,Tarife_Hilfskraft!$A:$GX,MATCH(MC$12,Tarife_Hilfskraft!$C$3:$GX$3,0)+2,FALSE))), 0, DP60/(VLOOKUP($F60,Tarife_Hilfskraft!$A:$GX,MATCH(MC$12,Tarife_Hilfskraft!$C$3:$GX$3,0)+2,FALSE)))/(1+$H60)</f>
        <v>0</v>
      </c>
      <c r="MD60" s="589">
        <f>IF(ISERROR(DQ60/(VLOOKUP($F60,Tarife_Hilfskraft!$A:$GX,MATCH(MD$12,Tarife_Hilfskraft!$C$3:$GX$3,0)+2,FALSE))), 0, DQ60/(VLOOKUP($F60,Tarife_Hilfskraft!$A:$GX,MATCH(MD$12,Tarife_Hilfskraft!$C$3:$GX$3,0)+2,FALSE)))/(1+$H60)</f>
        <v>0</v>
      </c>
      <c r="ME60" s="589">
        <f>IF(ISERROR(DR60/(VLOOKUP($F60,Tarife_Hilfskraft!$A:$GX,MATCH(ME$12,Tarife_Hilfskraft!$C$3:$GX$3,0)+2,FALSE))), 0, DR60/(VLOOKUP($F60,Tarife_Hilfskraft!$A:$GX,MATCH(ME$12,Tarife_Hilfskraft!$C$3:$GX$3,0)+2,FALSE)))/(1+$H60)</f>
        <v>0</v>
      </c>
      <c r="MF60" s="589">
        <f>IF(ISERROR(DS60/(VLOOKUP($F60,Tarife_Hilfskraft!$A:$GX,MATCH(MF$12,Tarife_Hilfskraft!$C$3:$GX$3,0)+2,FALSE))), 0, DS60/(VLOOKUP($F60,Tarife_Hilfskraft!$A:$GX,MATCH(MF$12,Tarife_Hilfskraft!$C$3:$GX$3,0)+2,FALSE)))/(1+$H60)</f>
        <v>0</v>
      </c>
      <c r="MG60" s="589">
        <f>IF(ISERROR(DT60/(VLOOKUP($F60,Tarife_Hilfskraft!$A:$GX,MATCH(MG$12,Tarife_Hilfskraft!$C$3:$GX$3,0)+2,FALSE))), 0, DT60/(VLOOKUP($F60,Tarife_Hilfskraft!$A:$GX,MATCH(MG$12,Tarife_Hilfskraft!$C$3:$GX$3,0)+2,FALSE)))/(1+$H60)</f>
        <v>0</v>
      </c>
      <c r="MH60" s="589">
        <f>IF(ISERROR(DU60/(VLOOKUP($F60,Tarife_Hilfskraft!$A:$GX,MATCH(MH$12,Tarife_Hilfskraft!$C$3:$GX$3,0)+2,FALSE))), 0, DU60/(VLOOKUP($F60,Tarife_Hilfskraft!$A:$GX,MATCH(MH$12,Tarife_Hilfskraft!$C$3:$GX$3,0)+2,FALSE)))/(1+$H60)</f>
        <v>0</v>
      </c>
      <c r="MI60" s="589">
        <f>IF(ISERROR(DV60/(VLOOKUP($F60,Tarife_Hilfskraft!$A:$GX,MATCH(MI$12,Tarife_Hilfskraft!$C$3:$GX$3,0)+2,FALSE))), 0, DV60/(VLOOKUP($F60,Tarife_Hilfskraft!$A:$GX,MATCH(MI$12,Tarife_Hilfskraft!$C$3:$GX$3,0)+2,FALSE)))/(1+$H60)</f>
        <v>0</v>
      </c>
      <c r="MJ60" s="589">
        <f>IF(ISERROR(DW60/(VLOOKUP($F60,Tarife_Hilfskraft!$A:$GX,MATCH(MJ$12,Tarife_Hilfskraft!$C$3:$GX$3,0)+2,FALSE))), 0, DW60/(VLOOKUP($F60,Tarife_Hilfskraft!$A:$GX,MATCH(MJ$12,Tarife_Hilfskraft!$C$3:$GX$3,0)+2,FALSE)))/(1+$H60)</f>
        <v>0</v>
      </c>
      <c r="MK60" s="589">
        <f>IF(ISERROR(DX60/(VLOOKUP($F60,Tarife_Hilfskraft!$A:$GX,MATCH(MK$12,Tarife_Hilfskraft!$C$3:$GX$3,0)+2,FALSE))), 0, DX60/(VLOOKUP($F60,Tarife_Hilfskraft!$A:$GX,MATCH(MK$12,Tarife_Hilfskraft!$C$3:$GX$3,0)+2,FALSE)))/(1+$H60)</f>
        <v>0</v>
      </c>
      <c r="ML60" s="589">
        <f>IF(ISERROR(DY60/(VLOOKUP($F60,Tarife_Hilfskraft!$A:$GX,MATCH(ML$12,Tarife_Hilfskraft!$C$3:$GX$3,0)+2,FALSE))), 0, DY60/(VLOOKUP($F60,Tarife_Hilfskraft!$A:$GX,MATCH(ML$12,Tarife_Hilfskraft!$C$3:$GX$3,0)+2,FALSE)))/(1+$H60)</f>
        <v>0</v>
      </c>
      <c r="MM60" s="589">
        <f t="shared" si="40"/>
        <v>0</v>
      </c>
      <c r="MN60" s="589">
        <f>IF(ISERROR(EA60/(VLOOKUP($F60,Tarife_Hilfskraft!$A:$GX,MATCH(MN$12,Tarife_Hilfskraft!$C$3:$GX$3,0)+2,FALSE))), 0, EA60/(VLOOKUP($F60,Tarife_Hilfskraft!$A:$GX,MATCH(MN$12,Tarife_Hilfskraft!$C$3:$GX$3,0)+2,FALSE)))/(1+$H60)</f>
        <v>0</v>
      </c>
      <c r="MO60" s="589">
        <f>IF(ISERROR(EB60/(VLOOKUP($F60,Tarife_Hilfskraft!$A:$GX,MATCH(MO$12,Tarife_Hilfskraft!$C$3:$GX$3,0)+2,FALSE))), 0, EB60/(VLOOKUP($F60,Tarife_Hilfskraft!$A:$GX,MATCH(MO$12,Tarife_Hilfskraft!$C$3:$GX$3,0)+2,FALSE)))/(1+$H60)</f>
        <v>0</v>
      </c>
      <c r="MP60" s="589">
        <f>IF(ISERROR(EC60/(VLOOKUP($F60,Tarife_Hilfskraft!$A:$GX,MATCH(MP$12,Tarife_Hilfskraft!$C$3:$GX$3,0)+2,FALSE))), 0, EC60/(VLOOKUP($F60,Tarife_Hilfskraft!$A:$GX,MATCH(MP$12,Tarife_Hilfskraft!$C$3:$GX$3,0)+2,FALSE)))/(1+$H60)</f>
        <v>0</v>
      </c>
      <c r="MQ60" s="589">
        <f>IF(ISERROR(ED60/(VLOOKUP($F60,Tarife_Hilfskraft!$A:$GX,MATCH(MQ$12,Tarife_Hilfskraft!$C$3:$GX$3,0)+2,FALSE))), 0, ED60/(VLOOKUP($F60,Tarife_Hilfskraft!$A:$GX,MATCH(MQ$12,Tarife_Hilfskraft!$C$3:$GX$3,0)+2,FALSE)))/(1+$H60)</f>
        <v>0</v>
      </c>
      <c r="MR60" s="589">
        <f>IF(ISERROR(EE60/(VLOOKUP($F60,Tarife_Hilfskraft!$A:$GX,MATCH(MR$12,Tarife_Hilfskraft!$C$3:$GX$3,0)+2,FALSE))), 0, EE60/(VLOOKUP($F60,Tarife_Hilfskraft!$A:$GX,MATCH(MR$12,Tarife_Hilfskraft!$C$3:$GX$3,0)+2,FALSE)))/(1+$H60)</f>
        <v>0</v>
      </c>
      <c r="MS60" s="589">
        <f>IF(ISERROR(EF60/(VLOOKUP($F60,Tarife_Hilfskraft!$A:$GX,MATCH(MS$12,Tarife_Hilfskraft!$C$3:$GX$3,0)+2,FALSE))), 0, EF60/(VLOOKUP($F60,Tarife_Hilfskraft!$A:$GX,MATCH(MS$12,Tarife_Hilfskraft!$C$3:$GX$3,0)+2,FALSE)))/(1+$H60)</f>
        <v>0</v>
      </c>
      <c r="MT60" s="589">
        <f>IF(ISERROR(EG60/(VLOOKUP($F60,Tarife_Hilfskraft!$A:$GX,MATCH(MT$12,Tarife_Hilfskraft!$C$3:$GX$3,0)+2,FALSE))), 0, EG60/(VLOOKUP($F60,Tarife_Hilfskraft!$A:$GX,MATCH(MT$12,Tarife_Hilfskraft!$C$3:$GX$3,0)+2,FALSE)))/(1+$H60)</f>
        <v>0</v>
      </c>
      <c r="MU60" s="589">
        <f>IF(ISERROR(EH60/(VLOOKUP($F60,Tarife_Hilfskraft!$A:$GX,MATCH(MU$12,Tarife_Hilfskraft!$C$3:$GX$3,0)+2,FALSE))), 0, EH60/(VLOOKUP($F60,Tarife_Hilfskraft!$A:$GX,MATCH(MU$12,Tarife_Hilfskraft!$C$3:$GX$3,0)+2,FALSE)))/(1+$H60)</f>
        <v>0</v>
      </c>
      <c r="MV60" s="589">
        <f>IF(ISERROR(EI60/(VLOOKUP($F60,Tarife_Hilfskraft!$A:$GX,MATCH(MV$12,Tarife_Hilfskraft!$C$3:$GX$3,0)+2,FALSE))), 0, EI60/(VLOOKUP($F60,Tarife_Hilfskraft!$A:$GX,MATCH(MV$12,Tarife_Hilfskraft!$C$3:$GX$3,0)+2,FALSE)))/(1+$H60)</f>
        <v>0</v>
      </c>
      <c r="MW60" s="589">
        <f>IF(ISERROR(EJ60/(VLOOKUP($F60,Tarife_Hilfskraft!$A:$GX,MATCH(MW$12,Tarife_Hilfskraft!$C$3:$GX$3,0)+2,FALSE))), 0, EJ60/(VLOOKUP($F60,Tarife_Hilfskraft!$A:$GX,MATCH(MW$12,Tarife_Hilfskraft!$C$3:$GX$3,0)+2,FALSE)))/(1+$H60)</f>
        <v>0</v>
      </c>
      <c r="MX60" s="589">
        <f>IF(ISERROR(EK60/(VLOOKUP($F60,Tarife_Hilfskraft!$A:$GX,MATCH(MX$12,Tarife_Hilfskraft!$C$3:$GX$3,0)+2,FALSE))), 0, EK60/(VLOOKUP($F60,Tarife_Hilfskraft!$A:$GX,MATCH(MX$12,Tarife_Hilfskraft!$C$3:$GX$3,0)+2,FALSE)))/(1+$H60)</f>
        <v>0</v>
      </c>
      <c r="MY60" s="589">
        <f>IF(ISERROR(EL60/(VLOOKUP($F60,Tarife_Hilfskraft!$A:$GX,MATCH(MY$12,Tarife_Hilfskraft!$C$3:$GX$3,0)+2,FALSE))), 0, EL60/(VLOOKUP($F60,Tarife_Hilfskraft!$A:$GX,MATCH(MY$12,Tarife_Hilfskraft!$C$3:$GX$3,0)+2,FALSE)))/(1+$H60)</f>
        <v>0</v>
      </c>
      <c r="MZ60" s="589">
        <f t="shared" si="41"/>
        <v>0</v>
      </c>
      <c r="NA60" s="589">
        <f>IF(ISERROR(EN60/(VLOOKUP($F60,Tarife_Hilfskraft!$A:$GX,MATCH(NA$12,Tarife_Hilfskraft!$C$3:$GX$3,0)+2,FALSE))), 0, EN60/(VLOOKUP($F60,Tarife_Hilfskraft!$A:$GX,MATCH(NA$12,Tarife_Hilfskraft!$C$3:$GX$3,0)+2,FALSE)))/(1+$H60)</f>
        <v>0</v>
      </c>
      <c r="NB60" s="589">
        <f>IF(ISERROR(EO60/(VLOOKUP($F60,Tarife_Hilfskraft!$A:$GX,MATCH(NB$12,Tarife_Hilfskraft!$C$3:$GX$3,0)+2,FALSE))), 0, EO60/(VLOOKUP($F60,Tarife_Hilfskraft!$A:$GX,MATCH(NB$12,Tarife_Hilfskraft!$C$3:$GX$3,0)+2,FALSE)))/(1+$H60)</f>
        <v>0</v>
      </c>
      <c r="NC60" s="589">
        <f>IF(ISERROR(EP60/(VLOOKUP($F60,Tarife_Hilfskraft!$A:$GX,MATCH(NC$12,Tarife_Hilfskraft!$C$3:$GX$3,0)+2,FALSE))), 0, EP60/(VLOOKUP($F60,Tarife_Hilfskraft!$A:$GX,MATCH(NC$12,Tarife_Hilfskraft!$C$3:$GX$3,0)+2,FALSE)))/(1+$H60)</f>
        <v>0</v>
      </c>
      <c r="ND60" s="589">
        <f>IF(ISERROR(EQ60/(VLOOKUP($F60,Tarife_Hilfskraft!$A:$GX,MATCH(ND$12,Tarife_Hilfskraft!$C$3:$GX$3,0)+2,FALSE))), 0, EQ60/(VLOOKUP($F60,Tarife_Hilfskraft!$A:$GX,MATCH(ND$12,Tarife_Hilfskraft!$C$3:$GX$3,0)+2,FALSE)))/(1+$H60)</f>
        <v>0</v>
      </c>
      <c r="NE60" s="589">
        <f>IF(ISERROR(ER60/(VLOOKUP($F60,Tarife_Hilfskraft!$A:$GX,MATCH(NE$12,Tarife_Hilfskraft!$C$3:$GX$3,0)+2,FALSE))), 0, ER60/(VLOOKUP($F60,Tarife_Hilfskraft!$A:$GX,MATCH(NE$12,Tarife_Hilfskraft!$C$3:$GX$3,0)+2,FALSE)))/(1+$H60)</f>
        <v>0</v>
      </c>
      <c r="NF60" s="589">
        <f>IF(ISERROR(ES60/(VLOOKUP($F60,Tarife_Hilfskraft!$A:$GX,MATCH(NF$12,Tarife_Hilfskraft!$C$3:$GX$3,0)+2,FALSE))), 0, ES60/(VLOOKUP($F60,Tarife_Hilfskraft!$A:$GX,MATCH(NF$12,Tarife_Hilfskraft!$C$3:$GX$3,0)+2,FALSE)))/(1+$H60)</f>
        <v>0</v>
      </c>
      <c r="NG60" s="589">
        <f>IF(ISERROR(ET60/(VLOOKUP($F60,Tarife_Hilfskraft!$A:$GX,MATCH(NG$12,Tarife_Hilfskraft!$C$3:$GX$3,0)+2,FALSE))), 0, ET60/(VLOOKUP($F60,Tarife_Hilfskraft!$A:$GX,MATCH(NG$12,Tarife_Hilfskraft!$C$3:$GX$3,0)+2,FALSE)))/(1+$H60)</f>
        <v>0</v>
      </c>
      <c r="NH60" s="589">
        <f>IF(ISERROR(EU60/(VLOOKUP($F60,Tarife_Hilfskraft!$A:$GX,MATCH(NH$12,Tarife_Hilfskraft!$C$3:$GX$3,0)+2,FALSE))), 0, EU60/(VLOOKUP($F60,Tarife_Hilfskraft!$A:$GX,MATCH(NH$12,Tarife_Hilfskraft!$C$3:$GX$3,0)+2,FALSE)))/(1+$H60)</f>
        <v>0</v>
      </c>
      <c r="NI60" s="589">
        <f>IF(ISERROR(EV60/(VLOOKUP($F60,Tarife_Hilfskraft!$A:$GX,MATCH(NI$12,Tarife_Hilfskraft!$C$3:$GX$3,0)+2,FALSE))), 0, EV60/(VLOOKUP($F60,Tarife_Hilfskraft!$A:$GX,MATCH(NI$12,Tarife_Hilfskraft!$C$3:$GX$3,0)+2,FALSE)))/(1+$H60)</f>
        <v>0</v>
      </c>
      <c r="NJ60" s="589">
        <f>IF(ISERROR(EW60/(VLOOKUP($F60,Tarife_Hilfskraft!$A:$GX,MATCH(NJ$12,Tarife_Hilfskraft!$C$3:$GX$3,0)+2,FALSE))), 0, EW60/(VLOOKUP($F60,Tarife_Hilfskraft!$A:$GX,MATCH(NJ$12,Tarife_Hilfskraft!$C$3:$GX$3,0)+2,FALSE)))/(1+$H60)</f>
        <v>0</v>
      </c>
      <c r="NK60" s="589">
        <f>IF(ISERROR(EX60/(VLOOKUP($F60,Tarife_Hilfskraft!$A:$GX,MATCH(NK$12,Tarife_Hilfskraft!$C$3:$GX$3,0)+2,FALSE))), 0, EX60/(VLOOKUP($F60,Tarife_Hilfskraft!$A:$GX,MATCH(NK$12,Tarife_Hilfskraft!$C$3:$GX$3,0)+2,FALSE)))/(1+$H60)</f>
        <v>0</v>
      </c>
      <c r="NL60" s="589">
        <f>IF(ISERROR(EY60/(VLOOKUP($F60,Tarife_Hilfskraft!$A:$GX,MATCH(NL$12,Tarife_Hilfskraft!$C$3:$GX$3,0)+2,FALSE))), 0, EY60/(VLOOKUP($F60,Tarife_Hilfskraft!$A:$GX,MATCH(NL$12,Tarife_Hilfskraft!$C$3:$GX$3,0)+2,FALSE)))/(1+$H60)</f>
        <v>0</v>
      </c>
      <c r="NM60" s="589">
        <f t="shared" si="42"/>
        <v>0</v>
      </c>
      <c r="NN60" s="589">
        <f>IF(ISERROR(FA60/(VLOOKUP($F60,Tarife_Hilfskraft!$A:$GX,MATCH(NN$12,Tarife_Hilfskraft!$C$3:$GX$3,0)+2,FALSE))), 0, FA60/(VLOOKUP($F60,Tarife_Hilfskraft!$A:$GX,MATCH(NN$12,Tarife_Hilfskraft!$C$3:$GX$3,0)+2,FALSE)))/(1+$H60)</f>
        <v>0</v>
      </c>
      <c r="NO60" s="589">
        <f>IF(ISERROR(FB60/(VLOOKUP($F60,Tarife_Hilfskraft!$A:$GX,MATCH(NO$12,Tarife_Hilfskraft!$C$3:$GX$3,0)+2,FALSE))), 0, FB60/(VLOOKUP($F60,Tarife_Hilfskraft!$A:$GX,MATCH(NO$12,Tarife_Hilfskraft!$C$3:$GX$3,0)+2,FALSE)))/(1+$H60)</f>
        <v>0</v>
      </c>
      <c r="NP60" s="589">
        <f>IF(ISERROR(FC60/(VLOOKUP($F60,Tarife_Hilfskraft!$A:$GX,MATCH(NP$12,Tarife_Hilfskraft!$C$3:$GX$3,0)+2,FALSE))), 0, FC60/(VLOOKUP($F60,Tarife_Hilfskraft!$A:$GX,MATCH(NP$12,Tarife_Hilfskraft!$C$3:$GX$3,0)+2,FALSE)))/(1+$H60)</f>
        <v>0</v>
      </c>
      <c r="NQ60" s="589">
        <f>IF(ISERROR(FD60/(VLOOKUP($F60,Tarife_Hilfskraft!$A:$GX,MATCH(NQ$12,Tarife_Hilfskraft!$C$3:$GX$3,0)+2,FALSE))), 0, FD60/(VLOOKUP($F60,Tarife_Hilfskraft!$A:$GX,MATCH(NQ$12,Tarife_Hilfskraft!$C$3:$GX$3,0)+2,FALSE)))/(1+$H60)</f>
        <v>0</v>
      </c>
      <c r="NR60" s="589">
        <f>IF(ISERROR(FE60/(VLOOKUP($F60,Tarife_Hilfskraft!$A:$GX,MATCH(NR$12,Tarife_Hilfskraft!$C$3:$GX$3,0)+2,FALSE))), 0, FE60/(VLOOKUP($F60,Tarife_Hilfskraft!$A:$GX,MATCH(NR$12,Tarife_Hilfskraft!$C$3:$GX$3,0)+2,FALSE)))/(1+$H60)</f>
        <v>0</v>
      </c>
      <c r="NS60" s="589">
        <f>IF(ISERROR(FF60/(VLOOKUP($F60,Tarife_Hilfskraft!$A:$GX,MATCH(NS$12,Tarife_Hilfskraft!$C$3:$GX$3,0)+2,FALSE))), 0, FF60/(VLOOKUP($F60,Tarife_Hilfskraft!$A:$GX,MATCH(NS$12,Tarife_Hilfskraft!$C$3:$GX$3,0)+2,FALSE)))/(1+$H60)</f>
        <v>0</v>
      </c>
      <c r="NT60" s="589">
        <f>IF(ISERROR(FG60/(VLOOKUP($F60,Tarife_Hilfskraft!$A:$GX,MATCH(NT$12,Tarife_Hilfskraft!$C$3:$GX$3,0)+2,FALSE))), 0, FG60/(VLOOKUP($F60,Tarife_Hilfskraft!$A:$GX,MATCH(NT$12,Tarife_Hilfskraft!$C$3:$GX$3,0)+2,FALSE)))/(1+$H60)</f>
        <v>0</v>
      </c>
      <c r="NU60" s="589">
        <f>IF(ISERROR(FH60/(VLOOKUP($F60,Tarife_Hilfskraft!$A:$GX,MATCH(NU$12,Tarife_Hilfskraft!$C$3:$GX$3,0)+2,FALSE))), 0, FH60/(VLOOKUP($F60,Tarife_Hilfskraft!$A:$GX,MATCH(NU$12,Tarife_Hilfskraft!$C$3:$GX$3,0)+2,FALSE)))/(1+$H60)</f>
        <v>0</v>
      </c>
      <c r="NV60" s="589">
        <f>IF(ISERROR(FI60/(VLOOKUP($F60,Tarife_Hilfskraft!$A:$GX,MATCH(NV$12,Tarife_Hilfskraft!$C$3:$GX$3,0)+2,FALSE))), 0, FI60/(VLOOKUP($F60,Tarife_Hilfskraft!$A:$GX,MATCH(NV$12,Tarife_Hilfskraft!$C$3:$GX$3,0)+2,FALSE)))/(1+$H60)</f>
        <v>0</v>
      </c>
      <c r="NW60" s="589">
        <f>IF(ISERROR(FJ60/(VLOOKUP($F60,Tarife_Hilfskraft!$A:$GX,MATCH(NW$12,Tarife_Hilfskraft!$C$3:$GX$3,0)+2,FALSE))), 0, FJ60/(VLOOKUP($F60,Tarife_Hilfskraft!$A:$GX,MATCH(NW$12,Tarife_Hilfskraft!$C$3:$GX$3,0)+2,FALSE)))/(1+$H60)</f>
        <v>0</v>
      </c>
      <c r="NX60" s="589">
        <f>IF(ISERROR(FK60/(VLOOKUP($F60,Tarife_Hilfskraft!$A:$GX,MATCH(NX$12,Tarife_Hilfskraft!$C$3:$GX$3,0)+2,FALSE))), 0, FK60/(VLOOKUP($F60,Tarife_Hilfskraft!$A:$GX,MATCH(NX$12,Tarife_Hilfskraft!$C$3:$GX$3,0)+2,FALSE)))/(1+$H60)</f>
        <v>0</v>
      </c>
      <c r="NY60" s="589">
        <f>IF(ISERROR(FL60/(VLOOKUP($F60,Tarife_Hilfskraft!$A:$GX,MATCH(NY$12,Tarife_Hilfskraft!$C$3:$GX$3,0)+2,FALSE))), 0, FL60/(VLOOKUP($F60,Tarife_Hilfskraft!$A:$GX,MATCH(NY$12,Tarife_Hilfskraft!$C$3:$GX$3,0)+2,FALSE)))/(1+$H60)</f>
        <v>0</v>
      </c>
      <c r="NZ60" s="589">
        <f t="shared" si="43"/>
        <v>0</v>
      </c>
      <c r="OA60" s="589">
        <f>IF(ISERROR(FN60/(VLOOKUP($F60,Tarife_Hilfskraft!$A:$GX,MATCH(OA$12,Tarife_Hilfskraft!$C$3:$GX$3,0)+2,FALSE))), 0, FN60/(VLOOKUP($F60,Tarife_Hilfskraft!$A:$GX,MATCH(OA$12,Tarife_Hilfskraft!$C$3:$GX$3,0)+2,FALSE)))/(1+$H60)</f>
        <v>0</v>
      </c>
      <c r="OB60" s="589">
        <f>IF(ISERROR(FO60/(VLOOKUP($F60,Tarife_Hilfskraft!$A:$GX,MATCH(OB$12,Tarife_Hilfskraft!$C$3:$GX$3,0)+2,FALSE))), 0, FO60/(VLOOKUP($F60,Tarife_Hilfskraft!$A:$GX,MATCH(OB$12,Tarife_Hilfskraft!$C$3:$GX$3,0)+2,FALSE)))/(1+$H60)</f>
        <v>0</v>
      </c>
      <c r="OC60" s="589">
        <f>IF(ISERROR(FP60/(VLOOKUP($F60,Tarife_Hilfskraft!$A:$GX,MATCH(OC$12,Tarife_Hilfskraft!$C$3:$GX$3,0)+2,FALSE))), 0, FP60/(VLOOKUP($F60,Tarife_Hilfskraft!$A:$GX,MATCH(OC$12,Tarife_Hilfskraft!$C$3:$GX$3,0)+2,FALSE)))/(1+$H60)</f>
        <v>0</v>
      </c>
      <c r="OD60" s="589">
        <f>IF(ISERROR(FQ60/(VLOOKUP($F60,Tarife_Hilfskraft!$A:$GX,MATCH(OD$12,Tarife_Hilfskraft!$C$3:$GX$3,0)+2,FALSE))), 0, FQ60/(VLOOKUP($F60,Tarife_Hilfskraft!$A:$GX,MATCH(OD$12,Tarife_Hilfskraft!$C$3:$GX$3,0)+2,FALSE)))/(1+$H60)</f>
        <v>0</v>
      </c>
      <c r="OE60" s="589">
        <f>IF(ISERROR(FR60/(VLOOKUP($F60,Tarife_Hilfskraft!$A:$GX,MATCH(OE$12,Tarife_Hilfskraft!$C$3:$GX$3,0)+2,FALSE))), 0, FR60/(VLOOKUP($F60,Tarife_Hilfskraft!$A:$GX,MATCH(OE$12,Tarife_Hilfskraft!$C$3:$GX$3,0)+2,FALSE)))/(1+$H60)</f>
        <v>0</v>
      </c>
      <c r="OF60" s="589">
        <f>IF(ISERROR(FS60/(VLOOKUP($F60,Tarife_Hilfskraft!$A:$GX,MATCH(OF$12,Tarife_Hilfskraft!$C$3:$GX$3,0)+2,FALSE))), 0, FS60/(VLOOKUP($F60,Tarife_Hilfskraft!$A:$GX,MATCH(OF$12,Tarife_Hilfskraft!$C$3:$GX$3,0)+2,FALSE)))/(1+$H60)</f>
        <v>0</v>
      </c>
      <c r="OG60" s="589">
        <f>IF(ISERROR(FT60/(VLOOKUP($F60,Tarife_Hilfskraft!$A:$GX,MATCH(OG$12,Tarife_Hilfskraft!$C$3:$GX$3,0)+2,FALSE))), 0, FT60/(VLOOKUP($F60,Tarife_Hilfskraft!$A:$GX,MATCH(OG$12,Tarife_Hilfskraft!$C$3:$GX$3,0)+2,FALSE)))/(1+$H60)</f>
        <v>0</v>
      </c>
      <c r="OH60" s="589">
        <f>IF(ISERROR(FU60/(VLOOKUP($F60,Tarife_Hilfskraft!$A:$GX,MATCH(OH$12,Tarife_Hilfskraft!$C$3:$GX$3,0)+2,FALSE))), 0, FU60/(VLOOKUP($F60,Tarife_Hilfskraft!$A:$GX,MATCH(OH$12,Tarife_Hilfskraft!$C$3:$GX$3,0)+2,FALSE)))/(1+$H60)</f>
        <v>0</v>
      </c>
      <c r="OI60" s="589">
        <f>IF(ISERROR(FV60/(VLOOKUP($F60,Tarife_Hilfskraft!$A:$GX,MATCH(OI$12,Tarife_Hilfskraft!$C$3:$GX$3,0)+2,FALSE))), 0, FV60/(VLOOKUP($F60,Tarife_Hilfskraft!$A:$GX,MATCH(OI$12,Tarife_Hilfskraft!$C$3:$GX$3,0)+2,FALSE)))/(1+$H60)</f>
        <v>0</v>
      </c>
      <c r="OJ60" s="589">
        <f>IF(ISERROR(FW60/(VLOOKUP($F60,Tarife_Hilfskraft!$A:$GX,MATCH(OJ$12,Tarife_Hilfskraft!$C$3:$GX$3,0)+2,FALSE))), 0, FW60/(VLOOKUP($F60,Tarife_Hilfskraft!$A:$GX,MATCH(OJ$12,Tarife_Hilfskraft!$C$3:$GX$3,0)+2,FALSE)))/(1+$H60)</f>
        <v>0</v>
      </c>
      <c r="OK60" s="589">
        <f>IF(ISERROR(FX60/(VLOOKUP($F60,Tarife_Hilfskraft!$A:$GX,MATCH(OK$12,Tarife_Hilfskraft!$C$3:$GX$3,0)+2,FALSE))), 0, FX60/(VLOOKUP($F60,Tarife_Hilfskraft!$A:$GX,MATCH(OK$12,Tarife_Hilfskraft!$C$3:$GX$3,0)+2,FALSE)))/(1+$H60)</f>
        <v>0</v>
      </c>
      <c r="OL60" s="589">
        <f>IF(ISERROR(FY60/(VLOOKUP($F60,Tarife_Hilfskraft!$A:$GX,MATCH(OL$12,Tarife_Hilfskraft!$C$3:$GX$3,0)+2,FALSE))), 0, FY60/(VLOOKUP($F60,Tarife_Hilfskraft!$A:$GX,MATCH(OL$12,Tarife_Hilfskraft!$C$3:$GX$3,0)+2,FALSE)))/(1+$H60)</f>
        <v>0</v>
      </c>
      <c r="OM60" s="589">
        <f t="shared" si="44"/>
        <v>0</v>
      </c>
      <c r="ON60" s="589">
        <f>IF(ISERROR(GA60/(VLOOKUP($F60,Tarife_Hilfskraft!$A:$GX,MATCH(ON$12,Tarife_Hilfskraft!$C$3:$GX$3,0)+2,FALSE))), 0, GA60/(VLOOKUP($F60,Tarife_Hilfskraft!$A:$GX,MATCH(ON$12,Tarife_Hilfskraft!$C$3:$GX$3,0)+2,FALSE)))/(1+$H60)</f>
        <v>0</v>
      </c>
      <c r="OO60" s="589">
        <f>IF(ISERROR(GB60/(VLOOKUP($F60,Tarife_Hilfskraft!$A:$GX,MATCH(OO$12,Tarife_Hilfskraft!$C$3:$GX$3,0)+2,FALSE))), 0, GB60/(VLOOKUP($F60,Tarife_Hilfskraft!$A:$GX,MATCH(OO$12,Tarife_Hilfskraft!$C$3:$GX$3,0)+2,FALSE)))/(1+$H60)</f>
        <v>0</v>
      </c>
      <c r="OP60" s="589">
        <f>IF(ISERROR(GC60/(VLOOKUP($F60,Tarife_Hilfskraft!$A:$GX,MATCH(OP$12,Tarife_Hilfskraft!$C$3:$GX$3,0)+2,FALSE))), 0, GC60/(VLOOKUP($F60,Tarife_Hilfskraft!$A:$GX,MATCH(OP$12,Tarife_Hilfskraft!$C$3:$GX$3,0)+2,FALSE)))/(1+$H60)</f>
        <v>0</v>
      </c>
      <c r="OQ60" s="589">
        <f>IF(ISERROR(GD60/(VLOOKUP($F60,Tarife_Hilfskraft!$A:$GX,MATCH(OQ$12,Tarife_Hilfskraft!$C$3:$GX$3,0)+2,FALSE))), 0, GD60/(VLOOKUP($F60,Tarife_Hilfskraft!$A:$GX,MATCH(OQ$12,Tarife_Hilfskraft!$C$3:$GX$3,0)+2,FALSE)))/(1+$H60)</f>
        <v>0</v>
      </c>
      <c r="OR60" s="589">
        <f>IF(ISERROR(GE60/(VLOOKUP($F60,Tarife_Hilfskraft!$A:$GX,MATCH(OR$12,Tarife_Hilfskraft!$C$3:$GX$3,0)+2,FALSE))), 0, GE60/(VLOOKUP($F60,Tarife_Hilfskraft!$A:$GX,MATCH(OR$12,Tarife_Hilfskraft!$C$3:$GX$3,0)+2,FALSE)))/(1+$H60)</f>
        <v>0</v>
      </c>
      <c r="OS60" s="589">
        <f>IF(ISERROR(GF60/(VLOOKUP($F60,Tarife_Hilfskraft!$A:$GX,MATCH(OS$12,Tarife_Hilfskraft!$C$3:$GX$3,0)+2,FALSE))), 0, GF60/(VLOOKUP($F60,Tarife_Hilfskraft!$A:$GX,MATCH(OS$12,Tarife_Hilfskraft!$C$3:$GX$3,0)+2,FALSE)))/(1+$H60)</f>
        <v>0</v>
      </c>
      <c r="OT60" s="589">
        <f>IF(ISERROR(GG60/(VLOOKUP($F60,Tarife_Hilfskraft!$A:$GX,MATCH(OT$12,Tarife_Hilfskraft!$C$3:$GX$3,0)+2,FALSE))), 0, GG60/(VLOOKUP($F60,Tarife_Hilfskraft!$A:$GX,MATCH(OT$12,Tarife_Hilfskraft!$C$3:$GX$3,0)+2,FALSE)))/(1+$H60)</f>
        <v>0</v>
      </c>
      <c r="OU60" s="589">
        <f>IF(ISERROR(GH60/(VLOOKUP($F60,Tarife_Hilfskraft!$A:$GX,MATCH(OU$12,Tarife_Hilfskraft!$C$3:$GX$3,0)+2,FALSE))), 0, GH60/(VLOOKUP($F60,Tarife_Hilfskraft!$A:$GX,MATCH(OU$12,Tarife_Hilfskraft!$C$3:$GX$3,0)+2,FALSE)))/(1+$H60)</f>
        <v>0</v>
      </c>
      <c r="OV60" s="589">
        <f>IF(ISERROR(GI60/(VLOOKUP($F60,Tarife_Hilfskraft!$A:$GX,MATCH(OV$12,Tarife_Hilfskraft!$C$3:$GX$3,0)+2,FALSE))), 0, GI60/(VLOOKUP($F60,Tarife_Hilfskraft!$A:$GX,MATCH(OV$12,Tarife_Hilfskraft!$C$3:$GX$3,0)+2,FALSE)))/(1+$H60)</f>
        <v>0</v>
      </c>
      <c r="OW60" s="589">
        <f>IF(ISERROR(GJ60/(VLOOKUP($F60,Tarife_Hilfskraft!$A:$GX,MATCH(OW$12,Tarife_Hilfskraft!$C$3:$GX$3,0)+2,FALSE))), 0, GJ60/(VLOOKUP($F60,Tarife_Hilfskraft!$A:$GX,MATCH(OW$12,Tarife_Hilfskraft!$C$3:$GX$3,0)+2,FALSE)))/(1+$H60)</f>
        <v>0</v>
      </c>
      <c r="OX60" s="589">
        <f>IF(ISERROR(GK60/(VLOOKUP($F60,Tarife_Hilfskraft!$A:$GX,MATCH(OX$12,Tarife_Hilfskraft!$C$3:$GX$3,0)+2,FALSE))), 0, GK60/(VLOOKUP($F60,Tarife_Hilfskraft!$A:$GX,MATCH(OX$12,Tarife_Hilfskraft!$C$3:$GX$3,0)+2,FALSE)))/(1+$H60)</f>
        <v>0</v>
      </c>
      <c r="OY60" s="589">
        <f>IF(ISERROR(GL60/(VLOOKUP($F60,Tarife_Hilfskraft!$A:$GX,MATCH(OY$12,Tarife_Hilfskraft!$C$3:$GX$3,0)+2,FALSE))), 0, GL60/(VLOOKUP($F60,Tarife_Hilfskraft!$A:$GX,MATCH(OY$12,Tarife_Hilfskraft!$C$3:$GX$3,0)+2,FALSE)))/(1+$H60)</f>
        <v>0</v>
      </c>
      <c r="OZ60" s="589">
        <f t="shared" si="45"/>
        <v>0</v>
      </c>
      <c r="PA60" s="589">
        <f>IF(ISERROR(GN60/(VLOOKUP($F60,Tarife_Hilfskraft!$A:$GX,MATCH(PA$12,Tarife_Hilfskraft!$C$3:$GX$3,0)+2,FALSE))), 0, GN60/(VLOOKUP($F60,Tarife_Hilfskraft!$A:$GX,MATCH(PA$12,Tarife_Hilfskraft!$C$3:$GX$3,0)+2,FALSE)))/(1+$H60)</f>
        <v>0</v>
      </c>
      <c r="PB60" s="589">
        <f>IF(ISERROR(GO60/(VLOOKUP($F60,Tarife_Hilfskraft!$A:$GX,MATCH(PB$12,Tarife_Hilfskraft!$C$3:$GX$3,0)+2,FALSE))), 0, GO60/(VLOOKUP($F60,Tarife_Hilfskraft!$A:$GX,MATCH(PB$12,Tarife_Hilfskraft!$C$3:$GX$3,0)+2,FALSE)))/(1+$H60)</f>
        <v>0</v>
      </c>
      <c r="PC60" s="589">
        <f>IF(ISERROR(GP60/(VLOOKUP($F60,Tarife_Hilfskraft!$A:$GX,MATCH(PC$12,Tarife_Hilfskraft!$C$3:$GX$3,0)+2,FALSE))), 0, GP60/(VLOOKUP($F60,Tarife_Hilfskraft!$A:$GX,MATCH(PC$12,Tarife_Hilfskraft!$C$3:$GX$3,0)+2,FALSE)))/(1+$H60)</f>
        <v>0</v>
      </c>
      <c r="PD60" s="589">
        <f>IF(ISERROR(GQ60/(VLOOKUP($F60,Tarife_Hilfskraft!$A:$GX,MATCH(PD$12,Tarife_Hilfskraft!$C$3:$GX$3,0)+2,FALSE))), 0, GQ60/(VLOOKUP($F60,Tarife_Hilfskraft!$A:$GX,MATCH(PD$12,Tarife_Hilfskraft!$C$3:$GX$3,0)+2,FALSE)))/(1+$H60)</f>
        <v>0</v>
      </c>
      <c r="PE60" s="589">
        <f>IF(ISERROR(GR60/(VLOOKUP($F60,Tarife_Hilfskraft!$A:$GX,MATCH(PE$12,Tarife_Hilfskraft!$C$3:$GX$3,0)+2,FALSE))), 0, GR60/(VLOOKUP($F60,Tarife_Hilfskraft!$A:$GX,MATCH(PE$12,Tarife_Hilfskraft!$C$3:$GX$3,0)+2,FALSE)))/(1+$H60)</f>
        <v>0</v>
      </c>
      <c r="PF60" s="589">
        <f>IF(ISERROR(GS60/(VLOOKUP($F60,Tarife_Hilfskraft!$A:$GX,MATCH(PF$12,Tarife_Hilfskraft!$C$3:$GX$3,0)+2,FALSE))), 0, GS60/(VLOOKUP($F60,Tarife_Hilfskraft!$A:$GX,MATCH(PF$12,Tarife_Hilfskraft!$C$3:$GX$3,0)+2,FALSE)))/(1+$H60)</f>
        <v>0</v>
      </c>
      <c r="PG60" s="589">
        <f>IF(ISERROR(GT60/(VLOOKUP($F60,Tarife_Hilfskraft!$A:$GX,MATCH(PG$12,Tarife_Hilfskraft!$C$3:$GX$3,0)+2,FALSE))), 0, GT60/(VLOOKUP($F60,Tarife_Hilfskraft!$A:$GX,MATCH(PG$12,Tarife_Hilfskraft!$C$3:$GX$3,0)+2,FALSE)))/(1+$H60)</f>
        <v>0</v>
      </c>
      <c r="PH60" s="589">
        <f>IF(ISERROR(GU60/(VLOOKUP($F60,Tarife_Hilfskraft!$A:$GX,MATCH(PH$12,Tarife_Hilfskraft!$C$3:$GX$3,0)+2,FALSE))), 0, GU60/(VLOOKUP($F60,Tarife_Hilfskraft!$A:$GX,MATCH(PH$12,Tarife_Hilfskraft!$C$3:$GX$3,0)+2,FALSE)))/(1+$H60)</f>
        <v>0</v>
      </c>
      <c r="PI60" s="589">
        <f>IF(ISERROR(GV60/(VLOOKUP($F60,Tarife_Hilfskraft!$A:$GX,MATCH(PI$12,Tarife_Hilfskraft!$C$3:$GX$3,0)+2,FALSE))), 0, GV60/(VLOOKUP($F60,Tarife_Hilfskraft!$A:$GX,MATCH(PI$12,Tarife_Hilfskraft!$C$3:$GX$3,0)+2,FALSE)))/(1+$H60)</f>
        <v>0</v>
      </c>
      <c r="PJ60" s="589">
        <f>IF(ISERROR(GW60/(VLOOKUP($F60,Tarife_Hilfskraft!$A:$GX,MATCH(PJ$12,Tarife_Hilfskraft!$C$3:$GX$3,0)+2,FALSE))), 0, GW60/(VLOOKUP($F60,Tarife_Hilfskraft!$A:$GX,MATCH(PJ$12,Tarife_Hilfskraft!$C$3:$GX$3,0)+2,FALSE)))/(1+$H60)</f>
        <v>0</v>
      </c>
      <c r="PK60" s="589">
        <f>IF(ISERROR(GX60/(VLOOKUP($F60,Tarife_Hilfskraft!$A:$GX,MATCH(PK$12,Tarife_Hilfskraft!$C$3:$GX$3,0)+2,FALSE))), 0, GX60/(VLOOKUP($F60,Tarife_Hilfskraft!$A:$GX,MATCH(PK$12,Tarife_Hilfskraft!$C$3:$GX$3,0)+2,FALSE)))/(1+$H60)</f>
        <v>0</v>
      </c>
      <c r="PL60" s="589">
        <f>IF(ISERROR(GY60/(VLOOKUP($F60,Tarife_Hilfskraft!$A:$GX,MATCH(PL$12,Tarife_Hilfskraft!$C$3:$GX$3,0)+2,FALSE))), 0, GY60/(VLOOKUP($F60,Tarife_Hilfskraft!$A:$GX,MATCH(PL$12,Tarife_Hilfskraft!$C$3:$GX$3,0)+2,FALSE)))/(1+$H60)</f>
        <v>0</v>
      </c>
      <c r="PM60" s="589">
        <f t="shared" si="46"/>
        <v>0</v>
      </c>
      <c r="PN60" s="589">
        <f>IF(ISERROR(HA60/(VLOOKUP($F60,Tarife_Hilfskraft!$A:$GX,MATCH(PN$12,Tarife_Hilfskraft!$C$3:$GX$3,0)+2,FALSE))), 0, HA60/(VLOOKUP($F60,Tarife_Hilfskraft!$A:$GX,MATCH(PN$12,Tarife_Hilfskraft!$C$3:$GX$3,0)+2,FALSE)))/(1+$H60)</f>
        <v>0</v>
      </c>
      <c r="PO60" s="589">
        <f>IF(ISERROR(HB60/(VLOOKUP($F60,Tarife_Hilfskraft!$A:$GX,MATCH(PO$12,Tarife_Hilfskraft!$C$3:$GX$3,0)+2,FALSE))), 0, HB60/(VLOOKUP($F60,Tarife_Hilfskraft!$A:$GX,MATCH(PO$12,Tarife_Hilfskraft!$C$3:$GX$3,0)+2,FALSE)))/(1+$H60)</f>
        <v>0</v>
      </c>
      <c r="PP60" s="589">
        <f>IF(ISERROR(HC60/(VLOOKUP($F60,Tarife_Hilfskraft!$A:$GX,MATCH(PP$12,Tarife_Hilfskraft!$C$3:$GX$3,0)+2,FALSE))), 0, HC60/(VLOOKUP($F60,Tarife_Hilfskraft!$A:$GX,MATCH(PP$12,Tarife_Hilfskraft!$C$3:$GX$3,0)+2,FALSE)))/(1+$H60)</f>
        <v>0</v>
      </c>
      <c r="PQ60" s="589">
        <f>IF(ISERROR(HD60/(VLOOKUP($F60,Tarife_Hilfskraft!$A:$GX,MATCH(PQ$12,Tarife_Hilfskraft!$C$3:$GX$3,0)+2,FALSE))), 0, HD60/(VLOOKUP($F60,Tarife_Hilfskraft!$A:$GX,MATCH(PQ$12,Tarife_Hilfskraft!$C$3:$GX$3,0)+2,FALSE)))/(1+$H60)</f>
        <v>0</v>
      </c>
      <c r="PR60" s="589">
        <f>IF(ISERROR(HE60/(VLOOKUP($F60,Tarife_Hilfskraft!$A:$GX,MATCH(PR$12,Tarife_Hilfskraft!$C$3:$GX$3,0)+2,FALSE))), 0, HE60/(VLOOKUP($F60,Tarife_Hilfskraft!$A:$GX,MATCH(PR$12,Tarife_Hilfskraft!$C$3:$GX$3,0)+2,FALSE)))/(1+$H60)</f>
        <v>0</v>
      </c>
      <c r="PS60" s="589">
        <f>IF(ISERROR(HF60/(VLOOKUP($F60,Tarife_Hilfskraft!$A:$GX,MATCH(PS$12,Tarife_Hilfskraft!$C$3:$GX$3,0)+2,FALSE))), 0, HF60/(VLOOKUP($F60,Tarife_Hilfskraft!$A:$GX,MATCH(PS$12,Tarife_Hilfskraft!$C$3:$GX$3,0)+2,FALSE)))/(1+$H60)</f>
        <v>0</v>
      </c>
      <c r="PT60" s="589">
        <f>IF(ISERROR(HG60/(VLOOKUP($F60,Tarife_Hilfskraft!$A:$GX,MATCH(PT$12,Tarife_Hilfskraft!$C$3:$GX$3,0)+2,FALSE))), 0, HG60/(VLOOKUP($F60,Tarife_Hilfskraft!$A:$GX,MATCH(PT$12,Tarife_Hilfskraft!$C$3:$GX$3,0)+2,FALSE)))/(1+$H60)</f>
        <v>0</v>
      </c>
      <c r="PU60" s="589">
        <f>IF(ISERROR(HH60/(VLOOKUP($F60,Tarife_Hilfskraft!$A:$GX,MATCH(PU$12,Tarife_Hilfskraft!$C$3:$GX$3,0)+2,FALSE))), 0, HH60/(VLOOKUP($F60,Tarife_Hilfskraft!$A:$GX,MATCH(PU$12,Tarife_Hilfskraft!$C$3:$GX$3,0)+2,FALSE)))/(1+$H60)</f>
        <v>0</v>
      </c>
      <c r="PV60" s="589">
        <f>IF(ISERROR(HI60/(VLOOKUP($F60,Tarife_Hilfskraft!$A:$GX,MATCH(PV$12,Tarife_Hilfskraft!$C$3:$GX$3,0)+2,FALSE))), 0, HI60/(VLOOKUP($F60,Tarife_Hilfskraft!$A:$GX,MATCH(PV$12,Tarife_Hilfskraft!$C$3:$GX$3,0)+2,FALSE)))/(1+$H60)</f>
        <v>0</v>
      </c>
      <c r="PW60" s="589">
        <f>IF(ISERROR(HJ60/(VLOOKUP($F60,Tarife_Hilfskraft!$A:$GX,MATCH(PW$12,Tarife_Hilfskraft!$C$3:$GX$3,0)+2,FALSE))), 0, HJ60/(VLOOKUP($F60,Tarife_Hilfskraft!$A:$GX,MATCH(PW$12,Tarife_Hilfskraft!$C$3:$GX$3,0)+2,FALSE)))/(1+$H60)</f>
        <v>0</v>
      </c>
      <c r="PX60" s="589">
        <f>IF(ISERROR(HK60/(VLOOKUP($F60,Tarife_Hilfskraft!$A:$GX,MATCH(PX$12,Tarife_Hilfskraft!$C$3:$GX$3,0)+2,FALSE))), 0, HK60/(VLOOKUP($F60,Tarife_Hilfskraft!$A:$GX,MATCH(PX$12,Tarife_Hilfskraft!$C$3:$GX$3,0)+2,FALSE)))/(1+$H60)</f>
        <v>0</v>
      </c>
      <c r="PY60" s="589">
        <f>IF(ISERROR(HL60/(VLOOKUP($F60,Tarife_Hilfskraft!$A:$GX,MATCH(PY$12,Tarife_Hilfskraft!$C$3:$GX$3,0)+2,FALSE))), 0, HL60/(VLOOKUP($F60,Tarife_Hilfskraft!$A:$GX,MATCH(PY$12,Tarife_Hilfskraft!$C$3:$GX$3,0)+2,FALSE)))/(1+$H60)</f>
        <v>0</v>
      </c>
      <c r="PZ60" s="589">
        <f t="shared" si="47"/>
        <v>0</v>
      </c>
      <c r="QA60" s="589">
        <f>IF(ISERROR(HN60/(VLOOKUP($F60,Tarife_Hilfskraft!$A:$GX,MATCH(QA$12,Tarife_Hilfskraft!$C$3:$GX$3,0)+2,FALSE))), 0, HN60/(VLOOKUP($F60,Tarife_Hilfskraft!$A:$GX,MATCH(QA$12,Tarife_Hilfskraft!$C$3:$GX$3,0)+2,FALSE)))/(1+$H60)</f>
        <v>0</v>
      </c>
      <c r="QB60" s="589">
        <f>IF(ISERROR(HO60/(VLOOKUP($F60,Tarife_Hilfskraft!$A:$GX,MATCH(QB$12,Tarife_Hilfskraft!$C$3:$GX$3,0)+2,FALSE))), 0, HO60/(VLOOKUP($F60,Tarife_Hilfskraft!$A:$GX,MATCH(QB$12,Tarife_Hilfskraft!$C$3:$GX$3,0)+2,FALSE)))/(1+$H60)</f>
        <v>0</v>
      </c>
      <c r="QC60" s="589">
        <f>IF(ISERROR(HP60/(VLOOKUP($F60,Tarife_Hilfskraft!$A:$GX,MATCH(QC$12,Tarife_Hilfskraft!$C$3:$GX$3,0)+2,FALSE))), 0, HP60/(VLOOKUP($F60,Tarife_Hilfskraft!$A:$GX,MATCH(QC$12,Tarife_Hilfskraft!$C$3:$GX$3,0)+2,FALSE)))/(1+$H60)</f>
        <v>0</v>
      </c>
      <c r="QD60" s="589">
        <f>IF(ISERROR(HQ60/(VLOOKUP($F60,Tarife_Hilfskraft!$A:$GX,MATCH(QD$12,Tarife_Hilfskraft!$C$3:$GX$3,0)+2,FALSE))), 0, HQ60/(VLOOKUP($F60,Tarife_Hilfskraft!$A:$GX,MATCH(QD$12,Tarife_Hilfskraft!$C$3:$GX$3,0)+2,FALSE)))/(1+$H60)</f>
        <v>0</v>
      </c>
      <c r="QE60" s="589">
        <f>IF(ISERROR(HR60/(VLOOKUP($F60,Tarife_Hilfskraft!$A:$GX,MATCH(QE$12,Tarife_Hilfskraft!$C$3:$GX$3,0)+2,FALSE))), 0, HR60/(VLOOKUP($F60,Tarife_Hilfskraft!$A:$GX,MATCH(QE$12,Tarife_Hilfskraft!$C$3:$GX$3,0)+2,FALSE)))/(1+$H60)</f>
        <v>0</v>
      </c>
      <c r="QF60" s="589">
        <f>IF(ISERROR(HS60/(VLOOKUP($F60,Tarife_Hilfskraft!$A:$GX,MATCH(QF$12,Tarife_Hilfskraft!$C$3:$GX$3,0)+2,FALSE))), 0, HS60/(VLOOKUP($F60,Tarife_Hilfskraft!$A:$GX,MATCH(QF$12,Tarife_Hilfskraft!$C$3:$GX$3,0)+2,FALSE)))/(1+$H60)</f>
        <v>0</v>
      </c>
      <c r="QG60" s="589">
        <f>IF(ISERROR(HT60/(VLOOKUP($F60,Tarife_Hilfskraft!$A:$GX,MATCH(QG$12,Tarife_Hilfskraft!$C$3:$GX$3,0)+2,FALSE))), 0, HT60/(VLOOKUP($F60,Tarife_Hilfskraft!$A:$GX,MATCH(QG$12,Tarife_Hilfskraft!$C$3:$GX$3,0)+2,FALSE)))/(1+$H60)</f>
        <v>0</v>
      </c>
      <c r="QH60" s="589">
        <f>IF(ISERROR(HU60/(VLOOKUP($F60,Tarife_Hilfskraft!$A:$GX,MATCH(QH$12,Tarife_Hilfskraft!$C$3:$GX$3,0)+2,FALSE))), 0, HU60/(VLOOKUP($F60,Tarife_Hilfskraft!$A:$GX,MATCH(QH$12,Tarife_Hilfskraft!$C$3:$GX$3,0)+2,FALSE)))/(1+$H60)</f>
        <v>0</v>
      </c>
      <c r="QI60" s="589">
        <f>IF(ISERROR(HV60/(VLOOKUP($F60,Tarife_Hilfskraft!$A:$GX,MATCH(QI$12,Tarife_Hilfskraft!$C$3:$GX$3,0)+2,FALSE))), 0, HV60/(VLOOKUP($F60,Tarife_Hilfskraft!$A:$GX,MATCH(QI$12,Tarife_Hilfskraft!$C$3:$GX$3,0)+2,FALSE)))/(1+$H60)</f>
        <v>0</v>
      </c>
      <c r="QJ60" s="589">
        <f>IF(ISERROR(HW60/(VLOOKUP($F60,Tarife_Hilfskraft!$A:$GX,MATCH(QJ$12,Tarife_Hilfskraft!$C$3:$GX$3,0)+2,FALSE))), 0, HW60/(VLOOKUP($F60,Tarife_Hilfskraft!$A:$GX,MATCH(QJ$12,Tarife_Hilfskraft!$C$3:$GX$3,0)+2,FALSE)))/(1+$H60)</f>
        <v>0</v>
      </c>
      <c r="QK60" s="589">
        <f>IF(ISERROR(HX60/(VLOOKUP($F60,Tarife_Hilfskraft!$A:$GX,MATCH(QK$12,Tarife_Hilfskraft!$C$3:$GX$3,0)+2,FALSE))), 0, HX60/(VLOOKUP($F60,Tarife_Hilfskraft!$A:$GX,MATCH(QK$12,Tarife_Hilfskraft!$C$3:$GX$3,0)+2,FALSE)))/(1+$H60)</f>
        <v>0</v>
      </c>
      <c r="QL60" s="589">
        <f>IF(ISERROR(HY60/(VLOOKUP($F60,Tarife_Hilfskraft!$A:$GX,MATCH(QL$12,Tarife_Hilfskraft!$C$3:$GX$3,0)+2,FALSE))), 0, HY60/(VLOOKUP($F60,Tarife_Hilfskraft!$A:$GX,MATCH(QL$12,Tarife_Hilfskraft!$C$3:$GX$3,0)+2,FALSE)))/(1+$H60)</f>
        <v>0</v>
      </c>
      <c r="QM60" s="589">
        <f t="shared" si="48"/>
        <v>0</v>
      </c>
      <c r="QN60" s="589">
        <f>IF(ISERROR(IA60/(VLOOKUP($F60,Tarife_Hilfskraft!$A:$GX,MATCH(QN$12,Tarife_Hilfskraft!$C$3:$GX$3,0)+2,FALSE))), 0, IA60/(VLOOKUP($F60,Tarife_Hilfskraft!$A:$GX,MATCH(QN$12,Tarife_Hilfskraft!$C$3:$GX$3,0)+2,FALSE)))/(1+$H60)</f>
        <v>0</v>
      </c>
      <c r="QO60" s="589">
        <f>IF(ISERROR(IB60/(VLOOKUP($F60,Tarife_Hilfskraft!$A:$GX,MATCH(QO$12,Tarife_Hilfskraft!$C$3:$GX$3,0)+2,FALSE))), 0, IB60/(VLOOKUP($F60,Tarife_Hilfskraft!$A:$GX,MATCH(QO$12,Tarife_Hilfskraft!$C$3:$GX$3,0)+2,FALSE)))/(1+$H60)</f>
        <v>0</v>
      </c>
      <c r="QP60" s="589">
        <f>IF(ISERROR(IC60/(VLOOKUP($F60,Tarife_Hilfskraft!$A:$GX,MATCH(QP$12,Tarife_Hilfskraft!$C$3:$GX$3,0)+2,FALSE))), 0, IC60/(VLOOKUP($F60,Tarife_Hilfskraft!$A:$GX,MATCH(QP$12,Tarife_Hilfskraft!$C$3:$GX$3,0)+2,FALSE)))/(1+$H60)</f>
        <v>0</v>
      </c>
      <c r="QQ60" s="589">
        <f>IF(ISERROR(ID60/(VLOOKUP($F60,Tarife_Hilfskraft!$A:$GX,MATCH(QQ$12,Tarife_Hilfskraft!$C$3:$GX$3,0)+2,FALSE))), 0, ID60/(VLOOKUP($F60,Tarife_Hilfskraft!$A:$GX,MATCH(QQ$12,Tarife_Hilfskraft!$C$3:$GX$3,0)+2,FALSE)))/(1+$H60)</f>
        <v>0</v>
      </c>
      <c r="QR60" s="589">
        <f>IF(ISERROR(IE60/(VLOOKUP($F60,Tarife_Hilfskraft!$A:$GX,MATCH(QR$12,Tarife_Hilfskraft!$C$3:$GX$3,0)+2,FALSE))), 0, IE60/(VLOOKUP($F60,Tarife_Hilfskraft!$A:$GX,MATCH(QR$12,Tarife_Hilfskraft!$C$3:$GX$3,0)+2,FALSE)))/(1+$H60)</f>
        <v>0</v>
      </c>
      <c r="QS60" s="589">
        <f>IF(ISERROR(IF60/(VLOOKUP($F60,Tarife_Hilfskraft!$A:$GX,MATCH(QS$12,Tarife_Hilfskraft!$C$3:$GX$3,0)+2,FALSE))), 0, IF60/(VLOOKUP($F60,Tarife_Hilfskraft!$A:$GX,MATCH(QS$12,Tarife_Hilfskraft!$C$3:$GX$3,0)+2,FALSE)))/(1+$H60)</f>
        <v>0</v>
      </c>
      <c r="QT60" s="589">
        <f>IF(ISERROR(IG60/(VLOOKUP($F60,Tarife_Hilfskraft!$A:$GX,MATCH(QT$12,Tarife_Hilfskraft!$C$3:$GX$3,0)+2,FALSE))), 0, IG60/(VLOOKUP($F60,Tarife_Hilfskraft!$A:$GX,MATCH(QT$12,Tarife_Hilfskraft!$C$3:$GX$3,0)+2,FALSE)))/(1+$H60)</f>
        <v>0</v>
      </c>
      <c r="QU60" s="589">
        <f>IF(ISERROR(IH60/(VLOOKUP($F60,Tarife_Hilfskraft!$A:$GX,MATCH(QU$12,Tarife_Hilfskraft!$C$3:$GX$3,0)+2,FALSE))), 0, IH60/(VLOOKUP($F60,Tarife_Hilfskraft!$A:$GX,MATCH(QU$12,Tarife_Hilfskraft!$C$3:$GX$3,0)+2,FALSE)))/(1+$H60)</f>
        <v>0</v>
      </c>
      <c r="QV60" s="589">
        <f>IF(ISERROR(II60/(VLOOKUP($F60,Tarife_Hilfskraft!$A:$GX,MATCH(QV$12,Tarife_Hilfskraft!$C$3:$GX$3,0)+2,FALSE))), 0, II60/(VLOOKUP($F60,Tarife_Hilfskraft!$A:$GX,MATCH(QV$12,Tarife_Hilfskraft!$C$3:$GX$3,0)+2,FALSE)))/(1+$H60)</f>
        <v>0</v>
      </c>
      <c r="QW60" s="589">
        <f>IF(ISERROR(IJ60/(VLOOKUP($F60,Tarife_Hilfskraft!$A:$GX,MATCH(QW$12,Tarife_Hilfskraft!$C$3:$GX$3,0)+2,FALSE))), 0, IJ60/(VLOOKUP($F60,Tarife_Hilfskraft!$A:$GX,MATCH(QW$12,Tarife_Hilfskraft!$C$3:$GX$3,0)+2,FALSE)))/(1+$H60)</f>
        <v>0</v>
      </c>
      <c r="QX60" s="589">
        <f>IF(ISERROR(IK60/(VLOOKUP($F60,Tarife_Hilfskraft!$A:$GX,MATCH(QX$12,Tarife_Hilfskraft!$C$3:$GX$3,0)+2,FALSE))), 0, IK60/(VLOOKUP($F60,Tarife_Hilfskraft!$A:$GX,MATCH(QX$12,Tarife_Hilfskraft!$C$3:$GX$3,0)+2,FALSE)))/(1+$H60)</f>
        <v>0</v>
      </c>
      <c r="QY60" s="589">
        <f>IF(ISERROR(IL60/(VLOOKUP($F60,Tarife_Hilfskraft!$A:$GX,MATCH(QY$12,Tarife_Hilfskraft!$C$3:$GX$3,0)+2,FALSE))), 0, IL60/(VLOOKUP($F60,Tarife_Hilfskraft!$A:$GX,MATCH(QY$12,Tarife_Hilfskraft!$C$3:$GX$3,0)+2,FALSE)))/(1+$H60)</f>
        <v>0</v>
      </c>
      <c r="QZ60" s="589">
        <f t="shared" si="49"/>
        <v>0</v>
      </c>
      <c r="RA60" s="589">
        <f>IF(ISERROR(IN60/(VLOOKUP($F60,Tarife_Hilfskraft!$A:$GX,MATCH(RA$12,Tarife_Hilfskraft!$C$3:$GX$3,0)+2,FALSE))), 0, IN60/(VLOOKUP($F60,Tarife_Hilfskraft!$A:$GX,MATCH(RA$12,Tarife_Hilfskraft!$C$3:$GX$3,0)+2,FALSE)))/(1+$H60)</f>
        <v>0</v>
      </c>
      <c r="RB60" s="589">
        <f>IF(ISERROR(IO60/(VLOOKUP($F60,Tarife_Hilfskraft!$A:$GX,MATCH(RB$12,Tarife_Hilfskraft!$C$3:$GX$3,0)+2,FALSE))), 0, IO60/(VLOOKUP($F60,Tarife_Hilfskraft!$A:$GX,MATCH(RB$12,Tarife_Hilfskraft!$C$3:$GX$3,0)+2,FALSE)))/(1+$H60)</f>
        <v>0</v>
      </c>
      <c r="RC60" s="589">
        <f>IF(ISERROR(IP60/(VLOOKUP($F60,Tarife_Hilfskraft!$A:$GX,MATCH(RC$12,Tarife_Hilfskraft!$C$3:$GX$3,0)+2,FALSE))), 0, IP60/(VLOOKUP($F60,Tarife_Hilfskraft!$A:$GX,MATCH(RC$12,Tarife_Hilfskraft!$C$3:$GX$3,0)+2,FALSE)))/(1+$H60)</f>
        <v>0</v>
      </c>
      <c r="RD60" s="589">
        <f>IF(ISERROR(IQ60/(VLOOKUP($F60,Tarife_Hilfskraft!$A:$GX,MATCH(RD$12,Tarife_Hilfskraft!$C$3:$GX$3,0)+2,FALSE))), 0, IQ60/(VLOOKUP($F60,Tarife_Hilfskraft!$A:$GX,MATCH(RD$12,Tarife_Hilfskraft!$C$3:$GX$3,0)+2,FALSE)))/(1+$H60)</f>
        <v>0</v>
      </c>
      <c r="RE60" s="589">
        <f>IF(ISERROR(IR60/(VLOOKUP($F60,Tarife_Hilfskraft!$A:$GX,MATCH(RE$12,Tarife_Hilfskraft!$C$3:$GX$3,0)+2,FALSE))), 0, IR60/(VLOOKUP($F60,Tarife_Hilfskraft!$A:$GX,MATCH(RE$12,Tarife_Hilfskraft!$C$3:$GX$3,0)+2,FALSE)))/(1+$H60)</f>
        <v>0</v>
      </c>
      <c r="RF60" s="589">
        <f>IF(ISERROR(IS60/(VLOOKUP($F60,Tarife_Hilfskraft!$A:$GX,MATCH(RF$12,Tarife_Hilfskraft!$C$3:$GX$3,0)+2,FALSE))), 0, IS60/(VLOOKUP($F60,Tarife_Hilfskraft!$A:$GX,MATCH(RF$12,Tarife_Hilfskraft!$C$3:$GX$3,0)+2,FALSE)))/(1+$H60)</f>
        <v>0</v>
      </c>
      <c r="RG60" s="589">
        <f>IF(ISERROR(IT60/(VLOOKUP($F60,Tarife_Hilfskraft!$A:$GX,MATCH(RG$12,Tarife_Hilfskraft!$C$3:$GX$3,0)+2,FALSE))), 0, IT60/(VLOOKUP($F60,Tarife_Hilfskraft!$A:$GX,MATCH(RG$12,Tarife_Hilfskraft!$C$3:$GX$3,0)+2,FALSE)))/(1+$H60)</f>
        <v>0</v>
      </c>
      <c r="RH60" s="589">
        <f>IF(ISERROR(IU60/(VLOOKUP($F60,Tarife_Hilfskraft!$A:$GX,MATCH(RH$12,Tarife_Hilfskraft!$C$3:$GX$3,0)+2,FALSE))), 0, IU60/(VLOOKUP($F60,Tarife_Hilfskraft!$A:$GX,MATCH(RH$12,Tarife_Hilfskraft!$C$3:$GX$3,0)+2,FALSE)))/(1+$H60)</f>
        <v>0</v>
      </c>
      <c r="RI60" s="589">
        <f>IF(ISERROR(IV60/(VLOOKUP($F60,Tarife_Hilfskraft!$A:$GX,MATCH(RI$12,Tarife_Hilfskraft!$C$3:$GX$3,0)+2,FALSE))), 0, IV60/(VLOOKUP($F60,Tarife_Hilfskraft!$A:$GX,MATCH(RI$12,Tarife_Hilfskraft!$C$3:$GX$3,0)+2,FALSE)))/(1+$H60)</f>
        <v>0</v>
      </c>
      <c r="RJ60" s="589">
        <f>IF(ISERROR(IW60/(VLOOKUP($F60,Tarife_Hilfskraft!$A:$GX,MATCH(RJ$12,Tarife_Hilfskraft!$C$3:$GX$3,0)+2,FALSE))), 0, IW60/(VLOOKUP($F60,Tarife_Hilfskraft!$A:$GX,MATCH(RJ$12,Tarife_Hilfskraft!$C$3:$GX$3,0)+2,FALSE)))/(1+$H60)</f>
        <v>0</v>
      </c>
      <c r="RK60" s="589">
        <f>IF(ISERROR(IX60/(VLOOKUP($F60,Tarife_Hilfskraft!$A:$GX,MATCH(RK$12,Tarife_Hilfskraft!$C$3:$GX$3,0)+2,FALSE))), 0, IX60/(VLOOKUP($F60,Tarife_Hilfskraft!$A:$GX,MATCH(RK$12,Tarife_Hilfskraft!$C$3:$GX$3,0)+2,FALSE)))/(1+$H60)</f>
        <v>0</v>
      </c>
      <c r="RL60" s="589">
        <f>IF(ISERROR(IY60/(VLOOKUP($F60,Tarife_Hilfskraft!$A:$GX,MATCH(RL$12,Tarife_Hilfskraft!$C$3:$GX$3,0)+2,FALSE))), 0, IY60/(VLOOKUP($F60,Tarife_Hilfskraft!$A:$GX,MATCH(RL$12,Tarife_Hilfskraft!$C$3:$GX$3,0)+2,FALSE)))/(1+$H60)</f>
        <v>0</v>
      </c>
      <c r="RM60" s="589">
        <f t="shared" si="50"/>
        <v>0</v>
      </c>
      <c r="RN60" s="589">
        <f>IF(ISERROR(JA60/(VLOOKUP($F60,Tarife_Hilfskraft!$A:$GX,MATCH(RN$12,Tarife_Hilfskraft!$C$3:$GX$3,0)+2,FALSE))), 0, JA60/(VLOOKUP($F60,Tarife_Hilfskraft!$A:$GX,MATCH(RN$12,Tarife_Hilfskraft!$C$3:$GX$3,0)+2,FALSE)))/(1+$H60)</f>
        <v>0</v>
      </c>
      <c r="RO60" s="589">
        <f>IF(ISERROR(JB60/(VLOOKUP($F60,Tarife_Hilfskraft!$A:$GX,MATCH(RO$12,Tarife_Hilfskraft!$C$3:$GX$3,0)+2,FALSE))), 0, JB60/(VLOOKUP($F60,Tarife_Hilfskraft!$A:$GX,MATCH(RO$12,Tarife_Hilfskraft!$C$3:$GX$3,0)+2,FALSE)))/(1+$H60)</f>
        <v>0</v>
      </c>
      <c r="RP60" s="589">
        <f>IF(ISERROR(JC60/(VLOOKUP($F60,Tarife_Hilfskraft!$A:$GX,MATCH(RP$12,Tarife_Hilfskraft!$C$3:$GX$3,0)+2,FALSE))), 0, JC60/(VLOOKUP($F60,Tarife_Hilfskraft!$A:$GX,MATCH(RP$12,Tarife_Hilfskraft!$C$3:$GX$3,0)+2,FALSE)))/(1+$H60)</f>
        <v>0</v>
      </c>
      <c r="RQ60" s="589">
        <f>IF(ISERROR(JD60/(VLOOKUP($F60,Tarife_Hilfskraft!$A:$GX,MATCH(RQ$12,Tarife_Hilfskraft!$C$3:$GX$3,0)+2,FALSE))), 0, JD60/(VLOOKUP($F60,Tarife_Hilfskraft!$A:$GX,MATCH(RQ$12,Tarife_Hilfskraft!$C$3:$GX$3,0)+2,FALSE)))/(1+$H60)</f>
        <v>0</v>
      </c>
      <c r="RR60" s="589">
        <f>IF(ISERROR(JE60/(VLOOKUP($F60,Tarife_Hilfskraft!$A:$GX,MATCH(RR$12,Tarife_Hilfskraft!$C$3:$GX$3,0)+2,FALSE))), 0, JE60/(VLOOKUP($F60,Tarife_Hilfskraft!$A:$GX,MATCH(RR$12,Tarife_Hilfskraft!$C$3:$GX$3,0)+2,FALSE)))/(1+$H60)</f>
        <v>0</v>
      </c>
      <c r="RS60" s="589">
        <f>IF(ISERROR(JF60/(VLOOKUP($F60,Tarife_Hilfskraft!$A:$GX,MATCH(RS$12,Tarife_Hilfskraft!$C$3:$GX$3,0)+2,FALSE))), 0, JF60/(VLOOKUP($F60,Tarife_Hilfskraft!$A:$GX,MATCH(RS$12,Tarife_Hilfskraft!$C$3:$GX$3,0)+2,FALSE)))/(1+$H60)</f>
        <v>0</v>
      </c>
      <c r="RT60" s="589">
        <f>IF(ISERROR(JG60/(VLOOKUP($F60,Tarife_Hilfskraft!$A:$GX,MATCH(RT$12,Tarife_Hilfskraft!$C$3:$GX$3,0)+2,FALSE))), 0, JG60/(VLOOKUP($F60,Tarife_Hilfskraft!$A:$GX,MATCH(RT$12,Tarife_Hilfskraft!$C$3:$GX$3,0)+2,FALSE)))/(1+$H60)</f>
        <v>0</v>
      </c>
      <c r="RU60" s="589">
        <f>IF(ISERROR(JH60/(VLOOKUP($F60,Tarife_Hilfskraft!$A:$GX,MATCH(RU$12,Tarife_Hilfskraft!$C$3:$GX$3,0)+2,FALSE))), 0, JH60/(VLOOKUP($F60,Tarife_Hilfskraft!$A:$GX,MATCH(RU$12,Tarife_Hilfskraft!$C$3:$GX$3,0)+2,FALSE)))/(1+$H60)</f>
        <v>0</v>
      </c>
      <c r="RV60" s="589">
        <f>IF(ISERROR(JI60/(VLOOKUP($F60,Tarife_Hilfskraft!$A:$GX,MATCH(RV$12,Tarife_Hilfskraft!$C$3:$GX$3,0)+2,FALSE))), 0, JI60/(VLOOKUP($F60,Tarife_Hilfskraft!$A:$GX,MATCH(RV$12,Tarife_Hilfskraft!$C$3:$GX$3,0)+2,FALSE)))/(1+$H60)</f>
        <v>0</v>
      </c>
      <c r="RW60" s="589">
        <f>IF(ISERROR(JJ60/(VLOOKUP($F60,Tarife_Hilfskraft!$A:$GX,MATCH(RW$12,Tarife_Hilfskraft!$C$3:$GX$3,0)+2,FALSE))), 0, JJ60/(VLOOKUP($F60,Tarife_Hilfskraft!$A:$GX,MATCH(RW$12,Tarife_Hilfskraft!$C$3:$GX$3,0)+2,FALSE)))/(1+$H60)</f>
        <v>0</v>
      </c>
      <c r="RX60" s="589">
        <f>IF(ISERROR(JK60/(VLOOKUP($F60,Tarife_Hilfskraft!$A:$GX,MATCH(RX$12,Tarife_Hilfskraft!$C$3:$GX$3,0)+2,FALSE))), 0, JK60/(VLOOKUP($F60,Tarife_Hilfskraft!$A:$GX,MATCH(RX$12,Tarife_Hilfskraft!$C$3:$GX$3,0)+2,FALSE)))/(1+$H60)</f>
        <v>0</v>
      </c>
      <c r="RY60" s="589">
        <f>IF(ISERROR(JL60/(VLOOKUP($F60,Tarife_Hilfskraft!$A:$GX,MATCH(RY$12,Tarife_Hilfskraft!$C$3:$GX$3,0)+2,FALSE))), 0, JL60/(VLOOKUP($F60,Tarife_Hilfskraft!$A:$GX,MATCH(RY$12,Tarife_Hilfskraft!$C$3:$GX$3,0)+2,FALSE)))/(1+$H60)</f>
        <v>0</v>
      </c>
      <c r="RZ60" s="589">
        <f t="shared" si="51"/>
        <v>0</v>
      </c>
      <c r="SA60" s="589">
        <f>IF(ISERROR(JN60/(VLOOKUP($F60,Tarife_Hilfskraft!$A:$GX,MATCH(SA$12,Tarife_Hilfskraft!$C$3:$GX$3,0)+2,FALSE))), 0, JN60/(VLOOKUP($F60,Tarife_Hilfskraft!$A:$GX,MATCH(SA$12,Tarife_Hilfskraft!$C$3:$GX$3,0)+2,FALSE)))/(1+$H60)</f>
        <v>0</v>
      </c>
      <c r="SB60" s="589">
        <f>IF(ISERROR(JO60/(VLOOKUP($F60,Tarife_Hilfskraft!$A:$GX,MATCH(SB$12,Tarife_Hilfskraft!$C$3:$GX$3,0)+2,FALSE))), 0, JO60/(VLOOKUP($F60,Tarife_Hilfskraft!$A:$GX,MATCH(SB$12,Tarife_Hilfskraft!$C$3:$GX$3,0)+2,FALSE)))/(1+$H60)</f>
        <v>0</v>
      </c>
      <c r="SC60" s="589">
        <f>IF(ISERROR(JP60/(VLOOKUP($F60,Tarife_Hilfskraft!$A:$GX,MATCH(SC$12,Tarife_Hilfskraft!$C$3:$GX$3,0)+2,FALSE))), 0, JP60/(VLOOKUP($F60,Tarife_Hilfskraft!$A:$GX,MATCH(SC$12,Tarife_Hilfskraft!$C$3:$GX$3,0)+2,FALSE)))/(1+$H60)</f>
        <v>0</v>
      </c>
      <c r="SD60" s="589">
        <f>IF(ISERROR(JQ60/(VLOOKUP($F60,Tarife_Hilfskraft!$A:$GX,MATCH(SD$12,Tarife_Hilfskraft!$C$3:$GX$3,0)+2,FALSE))), 0, JQ60/(VLOOKUP($F60,Tarife_Hilfskraft!$A:$GX,MATCH(SD$12,Tarife_Hilfskraft!$C$3:$GX$3,0)+2,FALSE)))/(1+$H60)</f>
        <v>0</v>
      </c>
      <c r="SE60" s="589">
        <f>IF(ISERROR(JR60/(VLOOKUP($F60,Tarife_Hilfskraft!$A:$GX,MATCH(SE$12,Tarife_Hilfskraft!$C$3:$GX$3,0)+2,FALSE))), 0, JR60/(VLOOKUP($F60,Tarife_Hilfskraft!$A:$GX,MATCH(SE$12,Tarife_Hilfskraft!$C$3:$GX$3,0)+2,FALSE)))/(1+$H60)</f>
        <v>0</v>
      </c>
      <c r="SF60" s="589">
        <f>IF(ISERROR(JS60/(VLOOKUP($F60,Tarife_Hilfskraft!$A:$GX,MATCH(SF$12,Tarife_Hilfskraft!$C$3:$GX$3,0)+2,FALSE))), 0, JS60/(VLOOKUP($F60,Tarife_Hilfskraft!$A:$GX,MATCH(SF$12,Tarife_Hilfskraft!$C$3:$GX$3,0)+2,FALSE)))/(1+$H60)</f>
        <v>0</v>
      </c>
      <c r="SG60" s="589">
        <f>IF(ISERROR(JT60/(VLOOKUP($F60,Tarife_Hilfskraft!$A:$GX,MATCH(SG$12,Tarife_Hilfskraft!$C$3:$GX$3,0)+2,FALSE))), 0, JT60/(VLOOKUP($F60,Tarife_Hilfskraft!$A:$GX,MATCH(SG$12,Tarife_Hilfskraft!$C$3:$GX$3,0)+2,FALSE)))/(1+$H60)</f>
        <v>0</v>
      </c>
      <c r="SH60" s="589">
        <f>IF(ISERROR(JU60/(VLOOKUP($F60,Tarife_Hilfskraft!$A:$GX,MATCH(SH$12,Tarife_Hilfskraft!$C$3:$GX$3,0)+2,FALSE))), 0, JU60/(VLOOKUP($F60,Tarife_Hilfskraft!$A:$GX,MATCH(SH$12,Tarife_Hilfskraft!$C$3:$GX$3,0)+2,FALSE)))/(1+$H60)</f>
        <v>0</v>
      </c>
      <c r="SI60" s="589">
        <f>IF(ISERROR(JV60/(VLOOKUP($F60,Tarife_Hilfskraft!$A:$GX,MATCH(SI$12,Tarife_Hilfskraft!$C$3:$GX$3,0)+2,FALSE))), 0, JV60/(VLOOKUP($F60,Tarife_Hilfskraft!$A:$GX,MATCH(SI$12,Tarife_Hilfskraft!$C$3:$GX$3,0)+2,FALSE)))/(1+$H60)</f>
        <v>0</v>
      </c>
      <c r="SJ60" s="589">
        <f>IF(ISERROR(JW60/(VLOOKUP($F60,Tarife_Hilfskraft!$A:$GX,MATCH(SJ$12,Tarife_Hilfskraft!$C$3:$GX$3,0)+2,FALSE))), 0, JW60/(VLOOKUP($F60,Tarife_Hilfskraft!$A:$GX,MATCH(SJ$12,Tarife_Hilfskraft!$C$3:$GX$3,0)+2,FALSE)))/(1+$H60)</f>
        <v>0</v>
      </c>
      <c r="SK60" s="589">
        <f>IF(ISERROR(JX60/(VLOOKUP($F60,Tarife_Hilfskraft!$A:$GX,MATCH(SK$12,Tarife_Hilfskraft!$C$3:$GX$3,0)+2,FALSE))), 0, JX60/(VLOOKUP($F60,Tarife_Hilfskraft!$A:$GX,MATCH(SK$12,Tarife_Hilfskraft!$C$3:$GX$3,0)+2,FALSE)))/(1+$H60)</f>
        <v>0</v>
      </c>
      <c r="SL60" s="589">
        <f>IF(ISERROR(JY60/(VLOOKUP($F60,Tarife_Hilfskraft!$A:$GX,MATCH(SL$12,Tarife_Hilfskraft!$C$3:$GX$3,0)+2,FALSE))), 0, JY60/(VLOOKUP($F60,Tarife_Hilfskraft!$A:$GX,MATCH(SL$12,Tarife_Hilfskraft!$C$3:$GX$3,0)+2,FALSE)))/(1+$H60)</f>
        <v>0</v>
      </c>
      <c r="SM60" s="589">
        <f t="shared" si="52"/>
        <v>0</v>
      </c>
      <c r="SN60" s="589">
        <f>IF(ISERROR(KA60/(VLOOKUP($F60,Tarife_Hilfskraft!$A:$GX,MATCH(SN$12,Tarife_Hilfskraft!$C$3:$GX$3,0)+2,FALSE))), 0, KA60/(VLOOKUP($F60,Tarife_Hilfskraft!$A:$GX,MATCH(SN$12,Tarife_Hilfskraft!$C$3:$GX$3,0)+2,FALSE)))/(1+$H60)</f>
        <v>0</v>
      </c>
      <c r="SO60" s="589">
        <f>IF(ISERROR(KB60/(VLOOKUP($F60,Tarife_Hilfskraft!$A:$GX,MATCH(SO$12,Tarife_Hilfskraft!$C$3:$GX$3,0)+2,FALSE))), 0, KB60/(VLOOKUP($F60,Tarife_Hilfskraft!$A:$GX,MATCH(SO$12,Tarife_Hilfskraft!$C$3:$GX$3,0)+2,FALSE)))/(1+$H60)</f>
        <v>0</v>
      </c>
      <c r="SP60" s="589">
        <f>IF(ISERROR(KC60/(VLOOKUP($F60,Tarife_Hilfskraft!$A:$GX,MATCH(SP$12,Tarife_Hilfskraft!$C$3:$GX$3,0)+2,FALSE))), 0, KC60/(VLOOKUP($F60,Tarife_Hilfskraft!$A:$GX,MATCH(SP$12,Tarife_Hilfskraft!$C$3:$GX$3,0)+2,FALSE)))/(1+$H60)</f>
        <v>0</v>
      </c>
      <c r="SQ60" s="589">
        <f>IF(ISERROR(KD60/(VLOOKUP($F60,Tarife_Hilfskraft!$A:$GX,MATCH(SQ$12,Tarife_Hilfskraft!$C$3:$GX$3,0)+2,FALSE))), 0, KD60/(VLOOKUP($F60,Tarife_Hilfskraft!$A:$GX,MATCH(SQ$12,Tarife_Hilfskraft!$C$3:$GX$3,0)+2,FALSE)))/(1+$H60)</f>
        <v>0</v>
      </c>
      <c r="SR60" s="589">
        <f>IF(ISERROR(KE60/(VLOOKUP($F60,Tarife_Hilfskraft!$A:$GX,MATCH(SR$12,Tarife_Hilfskraft!$C$3:$GX$3,0)+2,FALSE))), 0, KE60/(VLOOKUP($F60,Tarife_Hilfskraft!$A:$GX,MATCH(SR$12,Tarife_Hilfskraft!$C$3:$GX$3,0)+2,FALSE)))/(1+$H60)</f>
        <v>0</v>
      </c>
      <c r="SS60" s="589">
        <f>IF(ISERROR(KF60/(VLOOKUP($F60,Tarife_Hilfskraft!$A:$GX,MATCH(SS$12,Tarife_Hilfskraft!$C$3:$GX$3,0)+2,FALSE))), 0, KF60/(VLOOKUP($F60,Tarife_Hilfskraft!$A:$GX,MATCH(SS$12,Tarife_Hilfskraft!$C$3:$GX$3,0)+2,FALSE)))/(1+$H60)</f>
        <v>0</v>
      </c>
      <c r="ST60" s="589">
        <f>IF(ISERROR(KG60/(VLOOKUP($F60,Tarife_Hilfskraft!$A:$GX,MATCH(ST$12,Tarife_Hilfskraft!$C$3:$GX$3,0)+2,FALSE))), 0, KG60/(VLOOKUP($F60,Tarife_Hilfskraft!$A:$GX,MATCH(ST$12,Tarife_Hilfskraft!$C$3:$GX$3,0)+2,FALSE)))/(1+$H60)</f>
        <v>0</v>
      </c>
      <c r="SU60" s="589">
        <f>IF(ISERROR(KH60/(VLOOKUP($F60,Tarife_Hilfskraft!$A:$GX,MATCH(SU$12,Tarife_Hilfskraft!$C$3:$GX$3,0)+2,FALSE))), 0, KH60/(VLOOKUP($F60,Tarife_Hilfskraft!$A:$GX,MATCH(SU$12,Tarife_Hilfskraft!$C$3:$GX$3,0)+2,FALSE)))/(1+$H60)</f>
        <v>0</v>
      </c>
      <c r="SV60" s="589">
        <f>IF(ISERROR(KI60/(VLOOKUP($F60,Tarife_Hilfskraft!$A:$GX,MATCH(SV$12,Tarife_Hilfskraft!$C$3:$GX$3,0)+2,FALSE))), 0, KI60/(VLOOKUP($F60,Tarife_Hilfskraft!$A:$GX,MATCH(SV$12,Tarife_Hilfskraft!$C$3:$GX$3,0)+2,FALSE)))/(1+$H60)</f>
        <v>0</v>
      </c>
      <c r="SW60" s="589">
        <f>IF(ISERROR(KJ60/(VLOOKUP($F60,Tarife_Hilfskraft!$A:$GX,MATCH(SW$12,Tarife_Hilfskraft!$C$3:$GX$3,0)+2,FALSE))), 0, KJ60/(VLOOKUP($F60,Tarife_Hilfskraft!$A:$GX,MATCH(SW$12,Tarife_Hilfskraft!$C$3:$GX$3,0)+2,FALSE)))/(1+$H60)</f>
        <v>0</v>
      </c>
      <c r="SX60" s="589">
        <f>IF(ISERROR(KK60/(VLOOKUP($F60,Tarife_Hilfskraft!$A:$GX,MATCH(SX$12,Tarife_Hilfskraft!$C$3:$GX$3,0)+2,FALSE))), 0, KK60/(VLOOKUP($F60,Tarife_Hilfskraft!$A:$GX,MATCH(SX$12,Tarife_Hilfskraft!$C$3:$GX$3,0)+2,FALSE)))/(1+$H60)</f>
        <v>0</v>
      </c>
      <c r="SY60" s="589">
        <f>IF(ISERROR(KL60/(VLOOKUP($F60,Tarife_Hilfskraft!$A:$GX,MATCH(SY$12,Tarife_Hilfskraft!$C$3:$GX$3,0)+2,FALSE))), 0, KL60/(VLOOKUP($F60,Tarife_Hilfskraft!$A:$GX,MATCH(SY$12,Tarife_Hilfskraft!$C$3:$GX$3,0)+2,FALSE)))/(1+$H60)</f>
        <v>0</v>
      </c>
      <c r="SZ60" s="589">
        <f t="shared" si="53"/>
        <v>0</v>
      </c>
      <c r="TA60" s="589">
        <f>IF(ISERROR(KN60/(VLOOKUP($F60,Tarife_Hilfskraft!$A:$GX,MATCH(TA$12,Tarife_Hilfskraft!$C$3:$GX$3,0)+2,FALSE))), 0, KN60/(VLOOKUP($F60,Tarife_Hilfskraft!$A:$GX,MATCH(TA$12,Tarife_Hilfskraft!$C$3:$GX$3,0)+2,FALSE)))/(1+$H60)</f>
        <v>0</v>
      </c>
      <c r="TB60" s="589">
        <f>IF(ISERROR(KO60/(VLOOKUP($F60,Tarife_Hilfskraft!$A:$GX,MATCH(TB$12,Tarife_Hilfskraft!$C$3:$GX$3,0)+2,FALSE))), 0, KO60/(VLOOKUP($F60,Tarife_Hilfskraft!$A:$GX,MATCH(TB$12,Tarife_Hilfskraft!$C$3:$GX$3,0)+2,FALSE)))/(1+$H60)</f>
        <v>0</v>
      </c>
      <c r="TC60" s="589">
        <f>IF(ISERROR(KP60/(VLOOKUP($F60,Tarife_Hilfskraft!$A:$GX,MATCH(TC$12,Tarife_Hilfskraft!$C$3:$GX$3,0)+2,FALSE))), 0, KP60/(VLOOKUP($F60,Tarife_Hilfskraft!$A:$GX,MATCH(TC$12,Tarife_Hilfskraft!$C$3:$GX$3,0)+2,FALSE)))/(1+$H60)</f>
        <v>0</v>
      </c>
      <c r="TD60" s="589">
        <f>IF(ISERROR(KQ60/(VLOOKUP($F60,Tarife_Hilfskraft!$A:$GX,MATCH(TD$12,Tarife_Hilfskraft!$C$3:$GX$3,0)+2,FALSE))), 0, KQ60/(VLOOKUP($F60,Tarife_Hilfskraft!$A:$GX,MATCH(TD$12,Tarife_Hilfskraft!$C$3:$GX$3,0)+2,FALSE)))/(1+$H60)</f>
        <v>0</v>
      </c>
      <c r="TE60" s="589">
        <f>IF(ISERROR(KR60/(VLOOKUP($F60,Tarife_Hilfskraft!$A:$GX,MATCH(TE$12,Tarife_Hilfskraft!$C$3:$GX$3,0)+2,FALSE))), 0, KR60/(VLOOKUP($F60,Tarife_Hilfskraft!$A:$GX,MATCH(TE$12,Tarife_Hilfskraft!$C$3:$GX$3,0)+2,FALSE)))/(1+$H60)</f>
        <v>0</v>
      </c>
      <c r="TF60" s="589">
        <f>IF(ISERROR(KS60/(VLOOKUP($F60,Tarife_Hilfskraft!$A:$GX,MATCH(TF$12,Tarife_Hilfskraft!$C$3:$GX$3,0)+2,FALSE))), 0, KS60/(VLOOKUP($F60,Tarife_Hilfskraft!$A:$GX,MATCH(TF$12,Tarife_Hilfskraft!$C$3:$GX$3,0)+2,FALSE)))/(1+$H60)</f>
        <v>0</v>
      </c>
      <c r="TG60" s="589">
        <f>IF(ISERROR(KT60/(VLOOKUP($F60,Tarife_Hilfskraft!$A:$GX,MATCH(TG$12,Tarife_Hilfskraft!$C$3:$GX$3,0)+2,FALSE))), 0, KT60/(VLOOKUP($F60,Tarife_Hilfskraft!$A:$GX,MATCH(TG$12,Tarife_Hilfskraft!$C$3:$GX$3,0)+2,FALSE)))/(1+$H60)</f>
        <v>0</v>
      </c>
      <c r="TH60" s="589">
        <f>IF(ISERROR(KU60/(VLOOKUP($F60,Tarife_Hilfskraft!$A:$GX,MATCH(TH$12,Tarife_Hilfskraft!$C$3:$GX$3,0)+2,FALSE))), 0, KU60/(VLOOKUP($F60,Tarife_Hilfskraft!$A:$GX,MATCH(TH$12,Tarife_Hilfskraft!$C$3:$GX$3,0)+2,FALSE)))/(1+$H60)</f>
        <v>0</v>
      </c>
      <c r="TI60" s="589">
        <f>IF(ISERROR(KV60/(VLOOKUP($F60,Tarife_Hilfskraft!$A:$GX,MATCH(TI$12,Tarife_Hilfskraft!$C$3:$GX$3,0)+2,FALSE))), 0, KV60/(VLOOKUP($F60,Tarife_Hilfskraft!$A:$GX,MATCH(TI$12,Tarife_Hilfskraft!$C$3:$GX$3,0)+2,FALSE)))/(1+$H60)</f>
        <v>0</v>
      </c>
      <c r="TJ60" s="589">
        <f>IF(ISERROR(KW60/(VLOOKUP($F60,Tarife_Hilfskraft!$A:$GX,MATCH(TJ$12,Tarife_Hilfskraft!$C$3:$GX$3,0)+2,FALSE))), 0, KW60/(VLOOKUP($F60,Tarife_Hilfskraft!$A:$GX,MATCH(TJ$12,Tarife_Hilfskraft!$C$3:$GX$3,0)+2,FALSE)))/(1+$H60)</f>
        <v>0</v>
      </c>
      <c r="TK60" s="589">
        <f>IF(ISERROR(KX60/(VLOOKUP($F60,Tarife_Hilfskraft!$A:$GX,MATCH(TK$12,Tarife_Hilfskraft!$C$3:$GX$3,0)+2,FALSE))), 0, KX60/(VLOOKUP($F60,Tarife_Hilfskraft!$A:$GX,MATCH(TK$12,Tarife_Hilfskraft!$C$3:$GX$3,0)+2,FALSE)))/(1+$H60)</f>
        <v>0</v>
      </c>
      <c r="TL60" s="589">
        <f>IF(ISERROR(KY60/(VLOOKUP($F60,Tarife_Hilfskraft!$A:$GX,MATCH(TL$12,Tarife_Hilfskraft!$C$3:$GX$3,0)+2,FALSE))), 0, KY60/(VLOOKUP($F60,Tarife_Hilfskraft!$A:$GX,MATCH(TL$12,Tarife_Hilfskraft!$C$3:$GX$3,0)+2,FALSE)))/(1+$H60)</f>
        <v>0</v>
      </c>
      <c r="TM60" s="589">
        <f t="shared" si="54"/>
        <v>0</v>
      </c>
      <c r="TN60" s="489"/>
    </row>
    <row r="61" spans="1:534" x14ac:dyDescent="0.25">
      <c r="A61" s="489" t="str">
        <f t="shared" si="14"/>
        <v/>
      </c>
      <c r="C61" s="489" t="str">
        <f>IF(ISERROR(VLOOKUP(B61,Kostenstelle_Auftrag!C:D,2,FALSE)),"",VLOOKUP(B61,Kostenstelle_Auftrag!C:D,2,FALSE))</f>
        <v/>
      </c>
      <c r="F61" s="489" t="s">
        <v>381</v>
      </c>
      <c r="G61" s="489" t="s">
        <v>15413</v>
      </c>
      <c r="H61" s="588">
        <f>VLOOKUP(G61,SteuerungHilfskräfte!$C$7:$D$9,2,FALSE)</f>
        <v>0.29320000000000002</v>
      </c>
      <c r="N61" s="533">
        <f>VLOOKUP(F61,Landespersonal_Tarifgruppen!$A$3:$I$64,9,FALSE)*I61*(MAX(N$12,MIN(EOMONTH(N$12,0)+1,$K61+1))-MIN(MAX(N$12,$J61),EOMONTH(N$12,0)+1))/(EOMONTH(N$12,0)+1-N$12)</f>
        <v>0</v>
      </c>
      <c r="O61" s="533">
        <f>VLOOKUP(F61,Landespersonal_Tarifgruppen!$A$3:$I$64,9,FALSE)*I61*(MAX(O$12,MIN(EOMONTH(O$12,0)+1,$K61+1))-MIN(MAX(O$12,$J61),EOMONTH(O$12,0)+1))/(EOMONTH(O$12,0)+1-O$12)</f>
        <v>0</v>
      </c>
      <c r="P61" s="533">
        <f>VLOOKUP(F61,Landespersonal_Tarifgruppen!$A$3:$I$64,9,FALSE)*I61*(MAX(P$12,MIN(EOMONTH(P$12,0)+1,$K61+1))-MIN(MAX(P$12,$J61),EOMONTH(P$12,0)+1))/(EOMONTH(P$12,0)+1-P$12)</f>
        <v>0</v>
      </c>
      <c r="Q61" s="533">
        <f>VLOOKUP(F61,Landespersonal_Tarifgruppen!$A$3:$I$64,9,FALSE)*I61*(MAX(Q$12,MIN(EOMONTH(Q$12,0)+1,$K61+1))-MIN(MAX(Q$12,$J61),EOMONTH(Q$12,0)+1))/(EOMONTH(Q$12,0)+1-Q$12)</f>
        <v>0</v>
      </c>
      <c r="R61" s="533">
        <f>VLOOKUP(F61,Landespersonal_Tarifgruppen!$A$3:$I$64,9,FALSE)*I61*(MAX(R$12,MIN(EOMONTH(R$12,0)+1,$K61+1))-MIN(MAX(R$12,$J61),EOMONTH(R$12,0)+1))/(EOMONTH(R$12,0)+1-R$12)</f>
        <v>0</v>
      </c>
      <c r="S61" s="533">
        <f>VLOOKUP(F61,Landespersonal_Tarifgruppen!$A$3:$I$64,9,FALSE)*I61*(MAX(S$12,MIN(EOMONTH(S$12,0)+1,$K61+1))-MIN(MAX(S$12,$J61),EOMONTH(S$12,0)+1))/(EOMONTH(S$12,0)+1-S$12)</f>
        <v>0</v>
      </c>
      <c r="T61" s="533">
        <f>VLOOKUP(F61,Landespersonal_Tarifgruppen!$A$3:$I$64,9,FALSE)*I61*(MAX(T$12,MIN(EOMONTH(T$12,0)+1,$K61+1))-MIN(MAX(T$12,$J61),EOMONTH(T$12,0)+1))/(EOMONTH(T$12,0)+1-T$12)</f>
        <v>0</v>
      </c>
      <c r="U61" s="533">
        <f>VLOOKUP(F61,Landespersonal_Tarifgruppen!$A$3:$I$64,9,FALSE)*I61*(MAX(U$12,MIN(EOMONTH(U$12,0)+1,$K61+1))-MIN(MAX(U$12,$J61),EOMONTH(U$12,0)+1))/(EOMONTH(U$12,0)+1-U$12)</f>
        <v>0</v>
      </c>
      <c r="V61" s="533">
        <f>VLOOKUP(F61,Landespersonal_Tarifgruppen!$A$3:$I$64,9,FALSE)*I61*(MAX(V$12,MIN(EOMONTH(V$12,0)+1,$K61+1))-MIN(MAX(V$12,$J61),EOMONTH(V$12,0)+1))/(EOMONTH(V$12,0)+1-V$12)</f>
        <v>0</v>
      </c>
      <c r="W61" s="533">
        <f>VLOOKUP(F61,Landespersonal_Tarifgruppen!$A$3:$I$64,9,FALSE)*I61*(MAX(W$12,MIN(EOMONTH(W$12,0)+1,$K61+1))-MIN(MAX(W$12,$J61),EOMONTH(W$12,0)+1))/(EOMONTH(W$12,0)+1-W$12)</f>
        <v>0</v>
      </c>
      <c r="X61" s="533">
        <f>VLOOKUP(F61,Landespersonal_Tarifgruppen!$A$3:$I$64,9,FALSE)*I61*(MAX(X$12,MIN(EOMONTH(X$12,0)+1,$K61+1))-MIN(MAX(X$12,$J61),EOMONTH(X$12,0)+1))/(EOMONTH(X$12,0)+1-X$12)</f>
        <v>0</v>
      </c>
      <c r="Y61" s="533">
        <f>VLOOKUP(F61,Landespersonal_Tarifgruppen!$A$3:$I$64,9,FALSE)*I61*(MAX(Y$12,MIN(EOMONTH(Y$12,0)+1,$K61+1))-MIN(MAX(Y$12,$J61),EOMONTH(Y$12,0)+1))/(EOMONTH(Y$12,0)+1-Y$12)</f>
        <v>0</v>
      </c>
      <c r="Z61" s="533">
        <f t="shared" si="55"/>
        <v>0</v>
      </c>
      <c r="AA61" s="533">
        <f>VLOOKUP(F61,Landespersonal_Tarifgruppen!$A$3:$J$64,10,FALSE)*I61*(MAX(AA$12,MIN(EOMONTH(AA$12,0)+1,$K61+1))-MIN(MAX(AA$12,$J61),EOMONTH(AA$12,0)+1))/(EOMONTH(AA$12,0)+1-AA$12)</f>
        <v>0</v>
      </c>
      <c r="AB61" s="533">
        <f>VLOOKUP(F61,Landespersonal_Tarifgruppen!$A$3:$J$64,10,FALSE)*I61*(MAX(AB$12,MIN(EOMONTH(AB$12,0)+1,$K61+1))-MIN(MAX(AB$12,$J61),EOMONTH(AB$12,0)+1))/(EOMONTH(AB$12,0)+1-AB$12)</f>
        <v>0</v>
      </c>
      <c r="AC61" s="533">
        <f>VLOOKUP(F61,Landespersonal_Tarifgruppen!$A$3:$J$64,10,FALSE)*I61*(MAX(AC$12,MIN(EOMONTH(AC$12,0)+1,$K61+1))-MIN(MAX(AC$12,$J61),EOMONTH(AC$12,0)+1))/(EOMONTH(AC$12,0)+1-AC$12)</f>
        <v>0</v>
      </c>
      <c r="AD61" s="533">
        <f>VLOOKUP(F61,Landespersonal_Tarifgruppen!$A$3:$J$64,10,FALSE)*I61*(MAX(AD$12,MIN(EOMONTH(AD$12,0)+1,$K61+1))-MIN(MAX(AD$12,$J61),EOMONTH(AD$12,0)+1))/(EOMONTH(AD$12,0)+1-AD$12)</f>
        <v>0</v>
      </c>
      <c r="AE61" s="533">
        <f>VLOOKUP(F61,Landespersonal_Tarifgruppen!$A$3:$J$64,10,FALSE)*I61*(MAX(AE$12,MIN(EOMONTH(AE$12,0)+1,$K61+1))-MIN(MAX(AE$12,$J61),EOMONTH(AE$12,0)+1))/(EOMONTH(AE$12,0)+1-AE$12)</f>
        <v>0</v>
      </c>
      <c r="AF61" s="533">
        <f>VLOOKUP(F61,Landespersonal_Tarifgruppen!$A$3:$J$64,10,FALSE)*I61*(MAX(AF$12,MIN(EOMONTH(AF$12,0)+1,$K61+1))-MIN(MAX(AF$12,$J61),EOMONTH(AF$12,0)+1))/(EOMONTH(AF$12,0)+1-AF$12)</f>
        <v>0</v>
      </c>
      <c r="AG61" s="533">
        <f>VLOOKUP(F61,Landespersonal_Tarifgruppen!$A$3:$J$64,10,FALSE)*I61*(MAX(AG$12,MIN(EOMONTH(AG$12,0)+1,$K61+1))-MIN(MAX(AG$12,$J61),EOMONTH(AG$12,0)+1))/(EOMONTH(AG$12,0)+1-AG$12)</f>
        <v>0</v>
      </c>
      <c r="AH61" s="533">
        <f>VLOOKUP(F61,Landespersonal_Tarifgruppen!$A$3:$J$64,10,FALSE)*I61*(MAX(AH$12,MIN(EOMONTH(AH$12,0)+1,$K61+1))-MIN(MAX(AH$12,$J61),EOMONTH(AH$12,0)+1))/(EOMONTH(AH$12,0)+1-AH$12)</f>
        <v>0</v>
      </c>
      <c r="AI61" s="533">
        <f>VLOOKUP(F61,Landespersonal_Tarifgruppen!$A$3:$J$64,10,FALSE)*I61*(MAX(AI$12,MIN(EOMONTH(AI$12,0)+1,$K61+1))-MIN(MAX(AI$12,$J61),EOMONTH(AI$12,0)+1))/(EOMONTH(AI$12,0)+1-AI$12)</f>
        <v>0</v>
      </c>
      <c r="AJ61" s="533">
        <f>VLOOKUP(F61,Landespersonal_Tarifgruppen!$A$3:$J$64,10,FALSE)*I61*(MAX(AJ$12,MIN(EOMONTH(AJ$12,0)+1,$K61+1))-MIN(MAX(AJ$12,$J61),EOMONTH(AJ$12,0)+1))/(EOMONTH(AJ$12,0)+1-AJ$12)</f>
        <v>0</v>
      </c>
      <c r="AK61" s="533">
        <f>VLOOKUP(F61,Landespersonal_Tarifgruppen!$A$3:$J$64,10,FALSE)*I61*(MAX(AK$12,MIN(EOMONTH(AK$12,0)+1,$K61+1))-MIN(MAX(AK$12,$J61),EOMONTH(AK$12,0)+1))/(EOMONTH(AK$12,0)+1-AK$12)</f>
        <v>0</v>
      </c>
      <c r="AL61" s="533">
        <f>VLOOKUP(F61,Landespersonal_Tarifgruppen!$A$3:$J$64,10,FALSE)*I61*(MAX(AL$12,MIN(EOMONTH(AL$12,0)+1,$K61+1))-MIN(MAX(AL$12,$J61),EOMONTH(AL$12,0)+1))/(EOMONTH(AL$12,0)+1-AL$12)</f>
        <v>0</v>
      </c>
      <c r="AM61" s="533">
        <f t="shared" si="56"/>
        <v>0</v>
      </c>
      <c r="AN61" s="533">
        <f>VLOOKUP(F61,Landespersonal_Tarifgruppen!$A$3:$K$64,11,FALSE)*I61*(MAX(AN$12,MIN(EOMONTH(AN$12,0)+1,$K61+1))-MIN(MAX(AN$12,$J61),EOMONTH(AN$12,0)+1))/(EOMONTH(AN$12,0)+1-AN$12)</f>
        <v>0</v>
      </c>
      <c r="AO61" s="533">
        <f>VLOOKUP(F61,Landespersonal_Tarifgruppen!$A$3:$K$64,11,FALSE)*I61*(MAX(AO$12,MIN(EOMONTH(AO$12,0)+1,$K61+1))-MIN(MAX(AO$12,$J61),EOMONTH(AO$12,0)+1))/(EOMONTH(AO$12,0)+1-AO$12)</f>
        <v>0</v>
      </c>
      <c r="AP61" s="533">
        <f>VLOOKUP(F61,Landespersonal_Tarifgruppen!$A$3:$K$64,11,FALSE)*I61*(MAX(AP$12,MIN(EOMONTH(AP$12,0)+1,$K61+1))-MIN(MAX(AP$12,$J61),EOMONTH(AP$12,0)+1))/(EOMONTH(AP$12,0)+1-AP$12)</f>
        <v>0</v>
      </c>
      <c r="AQ61" s="533">
        <f>VLOOKUP(F61,Landespersonal_Tarifgruppen!$A$3:$K$64,11,FALSE)*I61*(MAX(AQ$12,MIN(EOMONTH(AQ$12,0)+1,$K61+1))-MIN(MAX(AQ$12,$J61),EOMONTH(AQ$12,0)+1))/(EOMONTH(AQ$12,0)+1-AQ$12)</f>
        <v>0</v>
      </c>
      <c r="AR61" s="533">
        <f>VLOOKUP(F61,Landespersonal_Tarifgruppen!$A$3:$K$64,11,FALSE)*I61*(MAX(AR$12,MIN(EOMONTH(AR$12,0)+1,$K61+1))-MIN(MAX(AR$12,$J61),EOMONTH(AR$12,0)+1))/(EOMONTH(AR$12,0)+1-AR$12)</f>
        <v>0</v>
      </c>
      <c r="AS61" s="533">
        <f>VLOOKUP(F61,Landespersonal_Tarifgruppen!$A$3:$K$64,11,FALSE)*I61*(MAX(AS$12,MIN(EOMONTH(AS$12,0)+1,$K61+1))-MIN(MAX(AS$12,$J61),EOMONTH(AS$12,0)+1))/(EOMONTH(AS$12,0)+1-AS$12)</f>
        <v>0</v>
      </c>
      <c r="AT61" s="533">
        <f>VLOOKUP(F61,Landespersonal_Tarifgruppen!$A$3:$K$64,11,FALSE)*I61*(MAX(AT$12,MIN(EOMONTH(AT$12,0)+1,$K61+1))-MIN(MAX(AT$12,$J61),EOMONTH(AT$12,0)+1))/(EOMONTH(AT$12,0)+1-AT$12)</f>
        <v>0</v>
      </c>
      <c r="AU61" s="533">
        <f>VLOOKUP(F61,Landespersonal_Tarifgruppen!$A$3:$K$64,11,FALSE)*I61*(MAX(AU$12,MIN(EOMONTH(AU$12,0)+1,$K61+1))-MIN(MAX(AU$12,$J61),EOMONTH(AU$12,0)+1))/(EOMONTH(AU$12,0)+1-AU$12)</f>
        <v>0</v>
      </c>
      <c r="AV61" s="533">
        <f>VLOOKUP(F61,Landespersonal_Tarifgruppen!$A$3:$K$64,11,FALSE)*I61*(MAX(AV$12,MIN(EOMONTH(AV$12,0)+1,$K61+1))-MIN(MAX(AV$12,$J61),EOMONTH(AV$12,0)+1))/(EOMONTH(AV$12,0)+1-AV$12)</f>
        <v>0</v>
      </c>
      <c r="AW61" s="533">
        <f>VLOOKUP(F61,Landespersonal_Tarifgruppen!$A$3:$K$64,11,FALSE)*I61*(MAX(AW$12,MIN(EOMONTH(AW$12,0)+1,$K61+1))-MIN(MAX(AW$12,$J61),EOMONTH(AW$12,0)+1))/(EOMONTH(AW$12,0)+1-AW$12)</f>
        <v>0</v>
      </c>
      <c r="AX61" s="533">
        <f>VLOOKUP(F61,Landespersonal_Tarifgruppen!$A$3:$K$64,11,FALSE)*I61*(MAX(AX$12,MIN(EOMONTH(AX$12,0)+1,$K61+1))-MIN(MAX(AX$12,$J61),EOMONTH(AX$12,0)+1))/(EOMONTH(AX$12,0)+1-AX$12)</f>
        <v>0</v>
      </c>
      <c r="AY61" s="533">
        <f>VLOOKUP(F61,Landespersonal_Tarifgruppen!$A$3:$K$64,11,FALSE)*I61*(MAX(AY$12,MIN(EOMONTH(AY$12,0)+1,$K61+1))-MIN(MAX(AY$12,$J61),EOMONTH(AY$12,0)+1))/(EOMONTH(AY$12,0)+1-AY$12)</f>
        <v>0</v>
      </c>
      <c r="AZ61" s="533">
        <f t="shared" si="57"/>
        <v>0</v>
      </c>
      <c r="BA61" s="533">
        <f>VLOOKUP(F61,Landespersonal_Tarifgruppen!$A$3:$L$64,12,FALSE)*I61*(MAX(BA$12,MIN(EOMONTH(BA$12,0)+1,$K61+1))-MIN(MAX(BA$12,$J61),EOMONTH(BA$12,0)+1))/(EOMONTH(BA$12,0)+1-BA$12)</f>
        <v>0</v>
      </c>
      <c r="BB61" s="533">
        <f>VLOOKUP(F61,Landespersonal_Tarifgruppen!$A$3:$L$64,12,FALSE)*I61*(MAX(BB$12,MIN(EOMONTH(BB$12,0)+1,$K61+1))-MIN(MAX(BB$12,$J61),EOMONTH(BB$12,0)+1))/(EOMONTH(BB$12,0)+1-BB$12)</f>
        <v>0</v>
      </c>
      <c r="BC61" s="533">
        <f>VLOOKUP(F61,Landespersonal_Tarifgruppen!$A$3:$L$64,12,FALSE)*I61*(MAX(BC$12,MIN(EOMONTH(BC$12,0)+1,$K61+1))-MIN(MAX(BC$12,$J61),EOMONTH(BC$12,0)+1))/(EOMONTH(BC$12,0)+1-BC$12)</f>
        <v>0</v>
      </c>
      <c r="BD61" s="533">
        <f>VLOOKUP(F61,Landespersonal_Tarifgruppen!$A$3:$L$64,12,FALSE)*I61*(MAX(BD$12,MIN(EOMONTH(BD$12,0)+1,$K61+1))-MIN(MAX(BD$12,$J61),EOMONTH(BD$12,0)+1))/(EOMONTH(BD$12,0)+1-BD$12)</f>
        <v>0</v>
      </c>
      <c r="BE61" s="533">
        <f>VLOOKUP(F61,Landespersonal_Tarifgruppen!$A$3:$L$64,12,FALSE)*I61*(MAX(BE$12,MIN(EOMONTH(BE$12,0)+1,$K61+1))-MIN(MAX(BE$12,$J61),EOMONTH(BE$12,0)+1))/(EOMONTH(BE$12,0)+1-BE$12)</f>
        <v>0</v>
      </c>
      <c r="BF61" s="533">
        <f>VLOOKUP(F61,Landespersonal_Tarifgruppen!$A$3:$L$64,12,FALSE)*I61*(MAX(BF$12,MIN(EOMONTH(BF$12,0)+1,$K61+1))-MIN(MAX(BF$12,$J61),EOMONTH(BF$12,0)+1))/(EOMONTH(BF$12,0)+1-BF$12)</f>
        <v>0</v>
      </c>
      <c r="BG61" s="533">
        <f>VLOOKUP(F61,Landespersonal_Tarifgruppen!$A$3:$L$64,12,FALSE)*I61*(MAX(BG$12,MIN(EOMONTH(BG$12,0)+1,$K61+1))-MIN(MAX(BG$12,$J61),EOMONTH(BG$12,0)+1))/(EOMONTH(BG$12,0)+1-BG$12)</f>
        <v>0</v>
      </c>
      <c r="BH61" s="533">
        <f>VLOOKUP(F61,Landespersonal_Tarifgruppen!$A$3:$L$64,12,FALSE)*I61*(MAX(BH$12,MIN(EOMONTH(BH$12,0)+1,$K61+1))-MIN(MAX(BH$12,$J61),EOMONTH(BH$12,0)+1))/(EOMONTH(BH$12,0)+1-BH$12)</f>
        <v>0</v>
      </c>
      <c r="BI61" s="533">
        <f>VLOOKUP(F61,Landespersonal_Tarifgruppen!$A$3:$L$64,12,FALSE)*I61*(MAX(BI$12,MIN(EOMONTH(BI$12,0)+1,$K61+1))-MIN(MAX(BI$12,$J61),EOMONTH(BI$12,0)+1))/(EOMONTH(BI$12,0)+1-BI$12)</f>
        <v>0</v>
      </c>
      <c r="BJ61" s="533">
        <f>VLOOKUP(F61,Landespersonal_Tarifgruppen!$A$3:$L$64,12,FALSE)*I61*(MAX(BJ$12,MIN(EOMONTH(BJ$12,0)+1,$K61+1))-MIN(MAX(BJ$12,$J61),EOMONTH(BJ$12,0)+1))/(EOMONTH(BJ$12,0)+1-BJ$12)</f>
        <v>0</v>
      </c>
      <c r="BK61" s="533">
        <f>VLOOKUP(F61,Landespersonal_Tarifgruppen!$A$3:$L$64,12,FALSE)*I61*(MAX(BK$12,MIN(EOMONTH(BK$12,0)+1,$K61+1))-MIN(MAX(BK$12,$J61),EOMONTH(BK$12,0)+1))/(EOMONTH(BK$12,0)+1-BK$12)</f>
        <v>0</v>
      </c>
      <c r="BL61" s="533">
        <f>VLOOKUP(F61,Landespersonal_Tarifgruppen!$A$3:$L$64,12,FALSE)*I61*(MAX(BL$12,MIN(EOMONTH(BL$12,0)+1,$K61+1))-MIN(MAX(BL$12,$J61),EOMONTH(BL$12,0)+1))/(EOMONTH(BL$12,0)+1-BL$12)</f>
        <v>0</v>
      </c>
      <c r="BM61" s="503">
        <f t="shared" si="58"/>
        <v>0</v>
      </c>
      <c r="BN61" s="533">
        <f>VLOOKUP(F61,Landespersonal_Tarifgruppen!$A$3:$M$64,13,FALSE)*I61*(MAX(BN$12,MIN(EOMONTH(BN$12,0)+1,$K61+1))-MIN(MAX(BN$12,$J61),EOMONTH(BN$12,0)+1))/(EOMONTH(BN$12,0)+1-BN$12)</f>
        <v>0</v>
      </c>
      <c r="BO61" s="533">
        <f>VLOOKUP(F61,Landespersonal_Tarifgruppen!$A$3:$M$64,13,FALSE)*I61*(MAX(BO$12,MIN(EOMONTH(BO$12,0)+1,$K61+1))-MIN(MAX(BO$12,$J61),EOMONTH(BO$12,0)+1))/(EOMONTH(BO$12,0)+1-BO$12)</f>
        <v>0</v>
      </c>
      <c r="BP61" s="533">
        <f>VLOOKUP(F61,Landespersonal_Tarifgruppen!$A$3:$M$64,13,FALSE)*I61*(MAX(BP$12,MIN(EOMONTH(BP$12,0)+1,$K61+1))-MIN(MAX(BP$12,$J61),EOMONTH(BP$12,0)+1))/(EOMONTH(BP$12,0)+1-BP$12)</f>
        <v>0</v>
      </c>
      <c r="BQ61" s="533">
        <f>VLOOKUP(F61,Landespersonal_Tarifgruppen!$A$3:$M$64,13,FALSE)*I61*(MAX(BQ$12,MIN(EOMONTH(BQ$12,0)+1,$K61+1))-MIN(MAX(BQ$12,$J61),EOMONTH(BQ$12,0)+1))/(EOMONTH(BQ$12,0)+1-BQ$12)</f>
        <v>0</v>
      </c>
      <c r="BR61" s="533">
        <f>VLOOKUP(F61,Landespersonal_Tarifgruppen!$A$3:$M$64,13,FALSE)*I61*(MAX(BR$12,MIN(EOMONTH(BR$12,0)+1,$K61+1))-MIN(MAX(BR$12,$J61),EOMONTH(BR$12,0)+1))/(EOMONTH(BR$12,0)+1-BR$12)</f>
        <v>0</v>
      </c>
      <c r="BS61" s="533">
        <f>VLOOKUP(F61,Landespersonal_Tarifgruppen!$A$3:$M$64,13,FALSE)*I61*(MAX(BS$12,MIN(EOMONTH(BS$12,0)+1,$K61+1))-MIN(MAX(BS$12,$J61),EOMONTH(BS$12,0)+1))/(EOMONTH(BS$12,0)+1-BS$12)</f>
        <v>0</v>
      </c>
      <c r="BT61" s="533">
        <f>VLOOKUP(F61,Landespersonal_Tarifgruppen!$A$3:$M$64,13,FALSE)*I61*(MAX(BT$12,MIN(EOMONTH(BT$12,0)+1,$K61+1))-MIN(MAX(BT$12,$J61),EOMONTH(BT$12,0)+1))/(EOMONTH(BT$12,0)+1-BT$12)</f>
        <v>0</v>
      </c>
      <c r="BU61" s="533">
        <f>VLOOKUP(F61,Landespersonal_Tarifgruppen!$A$3:$M$64,13,FALSE)*I61*(MAX(BU$12,MIN(EOMONTH(BU$12,0)+1,$K61+1))-MIN(MAX(BU$12,$J61),EOMONTH(BU$12,0)+1))/(EOMONTH(BU$12,0)+1-BU$12)</f>
        <v>0</v>
      </c>
      <c r="BV61" s="533">
        <f>VLOOKUP(F61,Landespersonal_Tarifgruppen!$A$3:$M$64,13,FALSE)*I61*(MAX(BV$12,MIN(EOMONTH(BV$12,0)+1,$K61+1))-MIN(MAX(BV$12,$J61),EOMONTH(BV$12,0)+1))/(EOMONTH(BV$12,0)+1-BV$12)</f>
        <v>0</v>
      </c>
      <c r="BW61" s="533">
        <f>VLOOKUP(F61,Landespersonal_Tarifgruppen!$A$3:$M$64,13,FALSE)*I61*(MAX(BW$12,MIN(EOMONTH(BW$12,0)+1,$K61+1))-MIN(MAX(BW$12,$J61),EOMONTH(BW$12,0)+1))/(EOMONTH(BW$12,0)+1-BW$12)</f>
        <v>0</v>
      </c>
      <c r="BX61" s="533">
        <f>VLOOKUP(F61,Landespersonal_Tarifgruppen!$A$3:$M$64,13,FALSE)*I61*(MAX(BX$12,MIN(EOMONTH(BX$12,0)+1,$K61+1))-MIN(MAX(BX$12,$J61),EOMONTH(BX$12,0)+1))/(EOMONTH(BX$12,0)+1-BX$12)</f>
        <v>0</v>
      </c>
      <c r="BY61" s="533">
        <f>VLOOKUP(F61,Landespersonal_Tarifgruppen!$A$3:$M$64,13,FALSE)*I61*(MAX(BY$12,MIN(EOMONTH(BY$12,0)+1,$K61+1))-MIN(MAX(BY$12,$J61),EOMONTH(BY$12,0)+1))/(EOMONTH(BY$12,0)+1-BY$12)</f>
        <v>0</v>
      </c>
      <c r="BZ61" s="503">
        <f t="shared" si="59"/>
        <v>0</v>
      </c>
      <c r="CA61" s="533" t="e">
        <f>VLOOKUP(F61,Tarife_Hilfskraft!$A$3:$B$7,14,FALSE)*I61*(MAX(CA$12,MIN(EOMONTH(CA$12,0)+1,$K61+1))-MIN(MAX(CA$12,$J61),EOMONTH(CA$12,0)+1))/(EOMONTH(CA$12,0)+1-CA$12)</f>
        <v>#REF!</v>
      </c>
      <c r="CB61" s="533" t="e">
        <f>VLOOKUP(F61,Tarife_Hilfskraft!$A$3:$B$7,14,FALSE)*I61*(MAX(CB$12,MIN(EOMONTH(CB$12,0)+1,$K61+1))-MIN(MAX(CB$12,$J61),EOMONTH(CB$12,0)+1))/(EOMONTH(CB$12,0)+1-CB$12)</f>
        <v>#REF!</v>
      </c>
      <c r="CC61" s="533" t="e">
        <f>VLOOKUP(F61,Tarife_Hilfskraft!$A$3:$B$7,14,FALSE)*I61*(MAX(CC$12,MIN(EOMONTH(CC$12,0)+1,$K61+1))-MIN(MAX(CC$12,$J61),EOMONTH(CC$12,0)+1))/(EOMONTH(CC$12,0)+1-CC$12)</f>
        <v>#REF!</v>
      </c>
      <c r="CD61" s="533" t="e">
        <f>VLOOKUP(F61,Tarife_Hilfskraft!$A$3:$B$7,14,FALSE)*I61*(MAX(CD$12,MIN(EOMONTH(CD$12,0)+1,$K61+1))-MIN(MAX(CD$12,$J61),EOMONTH(CD$12,0)+1))/(EOMONTH(CD$12,0)+1-CD$12)</f>
        <v>#REF!</v>
      </c>
      <c r="CE61" s="533" t="e">
        <f>VLOOKUP(F61,Tarife_Hilfskraft!$A$3:$B$7,14,FALSE)*I61*(MAX(CE$12,MIN(EOMONTH(CE$12,0)+1,$K61+1))-MIN(MAX(CE$12,$J61),EOMONTH(CE$12,0)+1))/(EOMONTH(CE$12,0)+1-CE$12)</f>
        <v>#REF!</v>
      </c>
      <c r="CF61" s="533" t="e">
        <f>VLOOKUP(F61,Tarife_Hilfskraft!$A$3:$B$7,14,FALSE)*I61*(MAX(CF$12,MIN(EOMONTH(CF$12,0)+1,$K61+1))-MIN(MAX(CF$12,$J61),EOMONTH(CF$12,0)+1))/(EOMONTH(CF$12,0)+1-CF$12)</f>
        <v>#REF!</v>
      </c>
      <c r="CG61" s="533" t="e">
        <f>VLOOKUP(F61,Tarife_Hilfskraft!$A$3:$B$7,14,FALSE)*I61*(MAX(CG$12,MIN(EOMONTH(CG$12,0)+1,$K61+1))-MIN(MAX(CG$12,$J61),EOMONTH(CG$12,0)+1))/(EOMONTH(CG$12,0)+1-CG$12)</f>
        <v>#REF!</v>
      </c>
      <c r="CH61" s="533" t="e">
        <f>VLOOKUP(F61,Tarife_Hilfskraft!$A$3:$B$7,14,FALSE)*I61*(MAX(CH$12,MIN(EOMONTH(CH$12,0)+1,$K61+1))-MIN(MAX(CH$12,$J61),EOMONTH(CH$12,0)+1))/(EOMONTH(CH$12,0)+1-CH$12)</f>
        <v>#REF!</v>
      </c>
      <c r="CI61" s="533" t="e">
        <f>VLOOKUP(F61,Tarife_Hilfskraft!$A$3:$B$7,14,FALSE)*I61*(MAX(CI$12,MIN(EOMONTH(CI$12,0)+1,$K61+1))-MIN(MAX(CI$12,$J61),EOMONTH(CI$12,0)+1))/(EOMONTH(CI$12,0)+1-CI$12)</f>
        <v>#REF!</v>
      </c>
      <c r="CJ61" s="533" t="e">
        <f>VLOOKUP(F61,Tarife_Hilfskraft!$A$3:$B$7,14,FALSE)*I61*(MAX(CJ$12,MIN(EOMONTH(CJ$12,0)+1,$K61+1))-MIN(MAX(CJ$12,$J61),EOMONTH(CJ$12,0)+1))/(EOMONTH(CJ$12,0)+1-CJ$12)</f>
        <v>#REF!</v>
      </c>
      <c r="CK61" s="533" t="e">
        <f>VLOOKUP(F61,Tarife_Hilfskraft!$A$3:$B$7,14,FALSE)*I61*(MAX(CK$12,MIN(EOMONTH(CK$12,0)+1,$K61+1))-MIN(MAX(CK$12,$J61),EOMONTH(CK$12,0)+1))/(EOMONTH(CK$12,0)+1-CK$12)</f>
        <v>#REF!</v>
      </c>
      <c r="CL61" s="533" t="e">
        <f>VLOOKUP(F61,Tarife_Hilfskraft!$A$3:$B$7,14,FALSE)*I61*(MAX(CL$12,MIN(EOMONTH(CL$12,0)+1,$K61+1))-MIN(MAX(CL$12,$J61),EOMONTH(CL$12,0)+1))/(EOMONTH(CL$12,0)+1-CL$12)</f>
        <v>#REF!</v>
      </c>
      <c r="CM61" s="503" t="e">
        <f t="shared" si="60"/>
        <v>#REF!</v>
      </c>
      <c r="CN61" s="533">
        <f>VLOOKUP($F61,Tarife_Hilfskraft!$A$3:$GX$7,MATCH(CN$12,Tarife_Hilfskraft!$C$3:$GX$3,0)+2,FALSE)*$I61*(MAX(CN$12,MIN(EOMONTH(CN$12,0)+1,$K61+1))-MIN(MAX(CN$12,$J61),EOMONTH(CN$12,0)+1))/(EOMONTH(CN$12,0)+1-CN$12)*(1+$H61)</f>
        <v>0</v>
      </c>
      <c r="CO61" s="533">
        <f>VLOOKUP($F61,Tarife_Hilfskraft!$A$3:$GX$7,MATCH(CO$12,Tarife_Hilfskraft!$C$3:$GX$3,0)+2,FALSE)*$I61*(MAX(CO$12,MIN(EOMONTH(CO$12,0)+1,$K61+1))-MIN(MAX(CO$12,$J61),EOMONTH(CO$12,0)+1))/(EOMONTH(CO$12,0)+1-CO$12)*(1+$H61)</f>
        <v>0</v>
      </c>
      <c r="CP61" s="533">
        <f>VLOOKUP($F61,Tarife_Hilfskraft!$A$3:$GX$7,MATCH(CP$12,Tarife_Hilfskraft!$C$3:$GX$3,0)+2,FALSE)*$I61*(MAX(CP$12,MIN(EOMONTH(CP$12,0)+1,$K61+1))-MIN(MAX(CP$12,$J61),EOMONTH(CP$12,0)+1))/(EOMONTH(CP$12,0)+1-CP$12)*(1+$H61)</f>
        <v>0</v>
      </c>
      <c r="CQ61" s="533">
        <f>VLOOKUP($F61,Tarife_Hilfskraft!$A$3:$GX$7,MATCH(CQ$12,Tarife_Hilfskraft!$C$3:$GX$3,0)+2,FALSE)*$I61*(MAX(CQ$12,MIN(EOMONTH(CQ$12,0)+1,$K61+1))-MIN(MAX(CQ$12,$J61),EOMONTH(CQ$12,0)+1))/(EOMONTH(CQ$12,0)+1-CQ$12)*(1+$H61)</f>
        <v>0</v>
      </c>
      <c r="CR61" s="533">
        <f>VLOOKUP($F61,Tarife_Hilfskraft!$A$3:$GX$7,MATCH(CR$12,Tarife_Hilfskraft!$C$3:$GX$3,0)+2,FALSE)*$I61*(MAX(CR$12,MIN(EOMONTH(CR$12,0)+1,$K61+1))-MIN(MAX(CR$12,$J61),EOMONTH(CR$12,0)+1))/(EOMONTH(CR$12,0)+1-CR$12)*(1+$H61)</f>
        <v>0</v>
      </c>
      <c r="CS61" s="533">
        <f>VLOOKUP($F61,Tarife_Hilfskraft!$A$3:$GX$7,MATCH(CS$12,Tarife_Hilfskraft!$C$3:$GX$3,0)+2,FALSE)*$I61*(MAX(CS$12,MIN(EOMONTH(CS$12,0)+1,$K61+1))-MIN(MAX(CS$12,$J61),EOMONTH(CS$12,0)+1))/(EOMONTH(CS$12,0)+1-CS$12)*(1+$H61)</f>
        <v>0</v>
      </c>
      <c r="CT61" s="533">
        <f>VLOOKUP($F61,Tarife_Hilfskraft!$A$3:$GX$7,MATCH(CT$12,Tarife_Hilfskraft!$C$3:$GX$3,0)+2,FALSE)*$I61*(MAX(CT$12,MIN(EOMONTH(CT$12,0)+1,$K61+1))-MIN(MAX(CT$12,$J61),EOMONTH(CT$12,0)+1))/(EOMONTH(CT$12,0)+1-CT$12)*(1+$H61)</f>
        <v>0</v>
      </c>
      <c r="CU61" s="533">
        <f>VLOOKUP($F61,Tarife_Hilfskraft!$A$3:$GX$7,MATCH(CU$12,Tarife_Hilfskraft!$C$3:$GX$3,0)+2,FALSE)*$I61*(MAX(CU$12,MIN(EOMONTH(CU$12,0)+1,$K61+1))-MIN(MAX(CU$12,$J61),EOMONTH(CU$12,0)+1))/(EOMONTH(CU$12,0)+1-CU$12)*(1+$H61)</f>
        <v>0</v>
      </c>
      <c r="CV61" s="533">
        <f>VLOOKUP($F61,Tarife_Hilfskraft!$A$3:$GX$7,MATCH(CV$12,Tarife_Hilfskraft!$C$3:$GX$3,0)+2,FALSE)*$I61*(MAX(CV$12,MIN(EOMONTH(CV$12,0)+1,$K61+1))-MIN(MAX(CV$12,$J61),EOMONTH(CV$12,0)+1))/(EOMONTH(CV$12,0)+1-CV$12)*(1+$H61)</f>
        <v>0</v>
      </c>
      <c r="CW61" s="533">
        <f>VLOOKUP($F61,Tarife_Hilfskraft!$A$3:$GX$7,MATCH(CW$12,Tarife_Hilfskraft!$C$3:$GX$3,0)+2,FALSE)*$I61*(MAX(CW$12,MIN(EOMONTH(CW$12,0)+1,$K61+1))-MIN(MAX(CW$12,$J61),EOMONTH(CW$12,0)+1))/(EOMONTH(CW$12,0)+1-CW$12)*(1+$H61)</f>
        <v>0</v>
      </c>
      <c r="CX61" s="533">
        <f>VLOOKUP($F61,Tarife_Hilfskraft!$A$3:$GX$7,MATCH(CX$12,Tarife_Hilfskraft!$C$3:$GX$3,0)+2,FALSE)*$I61*(MAX(CX$12,MIN(EOMONTH(CX$12,0)+1,$K61+1))-MIN(MAX(CX$12,$J61),EOMONTH(CX$12,0)+1))/(EOMONTH(CX$12,0)+1-CX$12)*(1+$H61)</f>
        <v>0</v>
      </c>
      <c r="CY61" s="533">
        <f>VLOOKUP($F61,Tarife_Hilfskraft!$A$3:$GX$7,MATCH(CY$12,Tarife_Hilfskraft!$C$3:$GX$3,0)+2,FALSE)*$I61*(MAX(CY$12,MIN(EOMONTH(CY$12,0)+1,$K61+1))-MIN(MAX(CY$12,$J61),EOMONTH(CY$12,0)+1))/(EOMONTH(CY$12,0)+1-CY$12)*(1+$H61)</f>
        <v>0</v>
      </c>
      <c r="CZ61" s="503">
        <f t="shared" si="21"/>
        <v>0</v>
      </c>
      <c r="DA61" s="533">
        <f>VLOOKUP($F61,Tarife_Hilfskraft!$A$3:$GX$7,MATCH(DA$12,Tarife_Hilfskraft!$C$3:$GX$3,0)+2,FALSE)*$I61*(MAX(DA$12,MIN(EOMONTH(DA$12,0)+1,$K61+1))-MIN(MAX(DA$12,$J61),EOMONTH(DA$12,0)+1))/(EOMONTH(DA$12,0)+1-DA$12)*(1+$H61)</f>
        <v>0</v>
      </c>
      <c r="DB61" s="533">
        <f>VLOOKUP($F61,Tarife_Hilfskraft!$A$3:$GX$7,MATCH(DB$12,Tarife_Hilfskraft!$C$3:$GX$3,0)+2,FALSE)*$I61*(MAX(DB$12,MIN(EOMONTH(DB$12,0)+1,$K61+1))-MIN(MAX(DB$12,$J61),EOMONTH(DB$12,0)+1))/(EOMONTH(DB$12,0)+1-DB$12)*(1+$H61)</f>
        <v>0</v>
      </c>
      <c r="DC61" s="533">
        <f>VLOOKUP($F61,Tarife_Hilfskraft!$A$3:$GX$7,MATCH(DC$12,Tarife_Hilfskraft!$C$3:$GX$3,0)+2,FALSE)*$I61*(MAX(DC$12,MIN(EOMONTH(DC$12,0)+1,$K61+1))-MIN(MAX(DC$12,$J61),EOMONTH(DC$12,0)+1))/(EOMONTH(DC$12,0)+1-DC$12)*(1+$H61)</f>
        <v>0</v>
      </c>
      <c r="DD61" s="533">
        <f>VLOOKUP($F61,Tarife_Hilfskraft!$A$3:$GX$7,MATCH(DD$12,Tarife_Hilfskraft!$C$3:$GX$3,0)+2,FALSE)*$I61*(MAX(DD$12,MIN(EOMONTH(DD$12,0)+1,$K61+1))-MIN(MAX(DD$12,$J61),EOMONTH(DD$12,0)+1))/(EOMONTH(DD$12,0)+1-DD$12)*(1+$H61)</f>
        <v>0</v>
      </c>
      <c r="DE61" s="533">
        <f>VLOOKUP($F61,Tarife_Hilfskraft!$A$3:$GX$7,MATCH(DE$12,Tarife_Hilfskraft!$C$3:$GX$3,0)+2,FALSE)*$I61*(MAX(DE$12,MIN(EOMONTH(DE$12,0)+1,$K61+1))-MIN(MAX(DE$12,$J61),EOMONTH(DE$12,0)+1))/(EOMONTH(DE$12,0)+1-DE$12)*(1+$H61)</f>
        <v>0</v>
      </c>
      <c r="DF61" s="533">
        <f>VLOOKUP($F61,Tarife_Hilfskraft!$A$3:$GX$7,MATCH(DF$12,Tarife_Hilfskraft!$C$3:$GX$3,0)+2,FALSE)*$I61*(MAX(DF$12,MIN(EOMONTH(DF$12,0)+1,$K61+1))-MIN(MAX(DF$12,$J61),EOMONTH(DF$12,0)+1))/(EOMONTH(DF$12,0)+1-DF$12)*(1+$H61)</f>
        <v>0</v>
      </c>
      <c r="DG61" s="533">
        <f>VLOOKUP($F61,Tarife_Hilfskraft!$A$3:$GX$7,MATCH(DG$12,Tarife_Hilfskraft!$C$3:$GX$3,0)+2,FALSE)*$I61*(MAX(DG$12,MIN(EOMONTH(DG$12,0)+1,$K61+1))-MIN(MAX(DG$12,$J61),EOMONTH(DG$12,0)+1))/(EOMONTH(DG$12,0)+1-DG$12)*(1+$H61)</f>
        <v>0</v>
      </c>
      <c r="DH61" s="533">
        <f>VLOOKUP($F61,Tarife_Hilfskraft!$A$3:$GX$7,MATCH(DH$12,Tarife_Hilfskraft!$C$3:$GX$3,0)+2,FALSE)*$I61*(MAX(DH$12,MIN(EOMONTH(DH$12,0)+1,$K61+1))-MIN(MAX(DH$12,$J61),EOMONTH(DH$12,0)+1))/(EOMONTH(DH$12,0)+1-DH$12)*(1+$H61)</f>
        <v>0</v>
      </c>
      <c r="DI61" s="533">
        <f>VLOOKUP($F61,Tarife_Hilfskraft!$A$3:$GX$7,MATCH(DI$12,Tarife_Hilfskraft!$C$3:$GX$3,0)+2,FALSE)*$I61*(MAX(DI$12,MIN(EOMONTH(DI$12,0)+1,$K61+1))-MIN(MAX(DI$12,$J61),EOMONTH(DI$12,0)+1))/(EOMONTH(DI$12,0)+1-DI$12)*(1+$H61)</f>
        <v>0</v>
      </c>
      <c r="DJ61" s="533">
        <f>VLOOKUP($F61,Tarife_Hilfskraft!$A$3:$GX$7,MATCH(DJ$12,Tarife_Hilfskraft!$C$3:$GX$3,0)+2,FALSE)*$I61*(MAX(DJ$12,MIN(EOMONTH(DJ$12,0)+1,$K61+1))-MIN(MAX(DJ$12,$J61),EOMONTH(DJ$12,0)+1))/(EOMONTH(DJ$12,0)+1-DJ$12)*(1+$H61)</f>
        <v>0</v>
      </c>
      <c r="DK61" s="533">
        <f>VLOOKUP($F61,Tarife_Hilfskraft!$A$3:$GX$7,MATCH(DK$12,Tarife_Hilfskraft!$C$3:$GX$3,0)+2,FALSE)*$I61*(MAX(DK$12,MIN(EOMONTH(DK$12,0)+1,$K61+1))-MIN(MAX(DK$12,$J61),EOMONTH(DK$12,0)+1))/(EOMONTH(DK$12,0)+1-DK$12)*(1+$H61)</f>
        <v>0</v>
      </c>
      <c r="DL61" s="533">
        <f>VLOOKUP($F61,Tarife_Hilfskraft!$A$3:$GX$7,MATCH(DL$12,Tarife_Hilfskraft!$C$3:$GX$3,0)+2,FALSE)*$I61*(MAX(DL$12,MIN(EOMONTH(DL$12,0)+1,$K61+1))-MIN(MAX(DL$12,$J61),EOMONTH(DL$12,0)+1))/(EOMONTH(DL$12,0)+1-DL$12)*(1+$H61)</f>
        <v>0</v>
      </c>
      <c r="DM61" s="503">
        <f t="shared" si="22"/>
        <v>0</v>
      </c>
      <c r="DN61" s="533">
        <f>VLOOKUP($F61,Tarife_Hilfskraft!$A$3:$GX$7,MATCH(DN$12,Tarife_Hilfskraft!$C$3:$GX$3,0)+2,FALSE)*$I61*(MAX(DN$12,MIN(EOMONTH(DN$12,0)+1,$K61+1))-MIN(MAX(DN$12,$J61),EOMONTH(DN$12,0)+1))/(EOMONTH(DN$12,0)+1-DN$12)*(1+$H61)</f>
        <v>0</v>
      </c>
      <c r="DO61" s="533">
        <f>VLOOKUP($F61,Tarife_Hilfskraft!$A$3:$GX$7,MATCH(DO$12,Tarife_Hilfskraft!$C$3:$GX$3,0)+2,FALSE)*$I61*(MAX(DO$12,MIN(EOMONTH(DO$12,0)+1,$K61+1))-MIN(MAX(DO$12,$J61),EOMONTH(DO$12,0)+1))/(EOMONTH(DO$12,0)+1-DO$12)*(1+$H61)</f>
        <v>0</v>
      </c>
      <c r="DP61" s="533">
        <f>VLOOKUP($F61,Tarife_Hilfskraft!$A$3:$GX$7,MATCH(DP$12,Tarife_Hilfskraft!$C$3:$GX$3,0)+2,FALSE)*$I61*(MAX(DP$12,MIN(EOMONTH(DP$12,0)+1,$K61+1))-MIN(MAX(DP$12,$J61),EOMONTH(DP$12,0)+1))/(EOMONTH(DP$12,0)+1-DP$12)*(1+$H61)</f>
        <v>0</v>
      </c>
      <c r="DQ61" s="533">
        <f>VLOOKUP($F61,Tarife_Hilfskraft!$A$3:$GX$7,MATCH(DQ$12,Tarife_Hilfskraft!$C$3:$GX$3,0)+2,FALSE)*$I61*(MAX(DQ$12,MIN(EOMONTH(DQ$12,0)+1,$K61+1))-MIN(MAX(DQ$12,$J61),EOMONTH(DQ$12,0)+1))/(EOMONTH(DQ$12,0)+1-DQ$12)*(1+$H61)</f>
        <v>0</v>
      </c>
      <c r="DR61" s="533">
        <f>VLOOKUP($F61,Tarife_Hilfskraft!$A$3:$GX$7,MATCH(DR$12,Tarife_Hilfskraft!$C$3:$GX$3,0)+2,FALSE)*$I61*(MAX(DR$12,MIN(EOMONTH(DR$12,0)+1,$K61+1))-MIN(MAX(DR$12,$J61),EOMONTH(DR$12,0)+1))/(EOMONTH(DR$12,0)+1-DR$12)*(1+$H61)</f>
        <v>0</v>
      </c>
      <c r="DS61" s="533">
        <f>VLOOKUP($F61,Tarife_Hilfskraft!$A$3:$GX$7,MATCH(DS$12,Tarife_Hilfskraft!$C$3:$GX$3,0)+2,FALSE)*$I61*(MAX(DS$12,MIN(EOMONTH(DS$12,0)+1,$K61+1))-MIN(MAX(DS$12,$J61),EOMONTH(DS$12,0)+1))/(EOMONTH(DS$12,0)+1-DS$12)*(1+$H61)</f>
        <v>0</v>
      </c>
      <c r="DT61" s="533">
        <f>VLOOKUP($F61,Tarife_Hilfskraft!$A$3:$GX$7,MATCH(DT$12,Tarife_Hilfskraft!$C$3:$GX$3,0)+2,FALSE)*$I61*(MAX(DT$12,MIN(EOMONTH(DT$12,0)+1,$K61+1))-MIN(MAX(DT$12,$J61),EOMONTH(DT$12,0)+1))/(EOMONTH(DT$12,0)+1-DT$12)*(1+$H61)</f>
        <v>0</v>
      </c>
      <c r="DU61" s="533">
        <f>VLOOKUP($F61,Tarife_Hilfskraft!$A$3:$GX$7,MATCH(DU$12,Tarife_Hilfskraft!$C$3:$GX$3,0)+2,FALSE)*$I61*(MAX(DU$12,MIN(EOMONTH(DU$12,0)+1,$K61+1))-MIN(MAX(DU$12,$J61),EOMONTH(DU$12,0)+1))/(EOMONTH(DU$12,0)+1-DU$12)*(1+$H61)</f>
        <v>0</v>
      </c>
      <c r="DV61" s="533">
        <f>VLOOKUP($F61,Tarife_Hilfskraft!$A$3:$GX$7,MATCH(DV$12,Tarife_Hilfskraft!$C$3:$GX$3,0)+2,FALSE)*$I61*(MAX(DV$12,MIN(EOMONTH(DV$12,0)+1,$K61+1))-MIN(MAX(DV$12,$J61),EOMONTH(DV$12,0)+1))/(EOMONTH(DV$12,0)+1-DV$12)*(1+$H61)</f>
        <v>0</v>
      </c>
      <c r="DW61" s="533">
        <f>VLOOKUP($F61,Tarife_Hilfskraft!$A$3:$GX$7,MATCH(DW$12,Tarife_Hilfskraft!$C$3:$GX$3,0)+2,FALSE)*$I61*(MAX(DW$12,MIN(EOMONTH(DW$12,0)+1,$K61+1))-MIN(MAX(DW$12,$J61),EOMONTH(DW$12,0)+1))/(EOMONTH(DW$12,0)+1-DW$12)*(1+$H61)</f>
        <v>0</v>
      </c>
      <c r="DX61" s="533">
        <f>VLOOKUP($F61,Tarife_Hilfskraft!$A$3:$GX$7,MATCH(DX$12,Tarife_Hilfskraft!$C$3:$GX$3,0)+2,FALSE)*$I61*(MAX(DX$12,MIN(EOMONTH(DX$12,0)+1,$K61+1))-MIN(MAX(DX$12,$J61),EOMONTH(DX$12,0)+1))/(EOMONTH(DX$12,0)+1-DX$12)*(1+$H61)</f>
        <v>0</v>
      </c>
      <c r="DY61" s="533">
        <f>VLOOKUP($F61,Tarife_Hilfskraft!$A$3:$GX$7,MATCH(DY$12,Tarife_Hilfskraft!$C$3:$GX$3,0)+2,FALSE)*$I61*(MAX(DY$12,MIN(EOMONTH(DY$12,0)+1,$K61+1))-MIN(MAX(DY$12,$J61),EOMONTH(DY$12,0)+1))/(EOMONTH(DY$12,0)+1-DY$12)*(1+$H61)</f>
        <v>0</v>
      </c>
      <c r="DZ61" s="503">
        <f t="shared" si="23"/>
        <v>0</v>
      </c>
      <c r="EA61" s="533">
        <f>VLOOKUP($F61,Tarife_Hilfskraft!$A$3:$GX$7,MATCH(EA$12,Tarife_Hilfskraft!$C$3:$GX$3,0)+2,FALSE)*$I61*(MAX(EA$12,MIN(EOMONTH(EA$12,0)+1,$K61+1))-MIN(MAX(EA$12,$J61),EOMONTH(EA$12,0)+1))/(EOMONTH(EA$12,0)+1-EA$12)*(1+$H61)</f>
        <v>0</v>
      </c>
      <c r="EB61" s="533">
        <f>VLOOKUP($F61,Tarife_Hilfskraft!$A$3:$GX$7,MATCH(EB$12,Tarife_Hilfskraft!$C$3:$GX$3,0)+2,FALSE)*$I61*(MAX(EB$12,MIN(EOMONTH(EB$12,0)+1,$K61+1))-MIN(MAX(EB$12,$J61),EOMONTH(EB$12,0)+1))/(EOMONTH(EB$12,0)+1-EB$12)*(1+$H61)</f>
        <v>0</v>
      </c>
      <c r="EC61" s="533">
        <f>VLOOKUP($F61,Tarife_Hilfskraft!$A$3:$GX$7,MATCH(EC$12,Tarife_Hilfskraft!$C$3:$GX$3,0)+2,FALSE)*$I61*(MAX(EC$12,MIN(EOMONTH(EC$12,0)+1,$K61+1))-MIN(MAX(EC$12,$J61),EOMONTH(EC$12,0)+1))/(EOMONTH(EC$12,0)+1-EC$12)*(1+$H61)</f>
        <v>0</v>
      </c>
      <c r="ED61" s="533">
        <f>VLOOKUP($F61,Tarife_Hilfskraft!$A$3:$GX$7,MATCH(ED$12,Tarife_Hilfskraft!$C$3:$GX$3,0)+2,FALSE)*$I61*(MAX(ED$12,MIN(EOMONTH(ED$12,0)+1,$K61+1))-MIN(MAX(ED$12,$J61),EOMONTH(ED$12,0)+1))/(EOMONTH(ED$12,0)+1-ED$12)*(1+$H61)</f>
        <v>0</v>
      </c>
      <c r="EE61" s="533">
        <f>VLOOKUP($F61,Tarife_Hilfskraft!$A$3:$GX$7,MATCH(EE$12,Tarife_Hilfskraft!$C$3:$GX$3,0)+2,FALSE)*$I61*(MAX(EE$12,MIN(EOMONTH(EE$12,0)+1,$K61+1))-MIN(MAX(EE$12,$J61),EOMONTH(EE$12,0)+1))/(EOMONTH(EE$12,0)+1-EE$12)*(1+$H61)</f>
        <v>0</v>
      </c>
      <c r="EF61" s="533">
        <f>VLOOKUP($F61,Tarife_Hilfskraft!$A$3:$GX$7,MATCH(EF$12,Tarife_Hilfskraft!$C$3:$GX$3,0)+2,FALSE)*$I61*(MAX(EF$12,MIN(EOMONTH(EF$12,0)+1,$K61+1))-MIN(MAX(EF$12,$J61),EOMONTH(EF$12,0)+1))/(EOMONTH(EF$12,0)+1-EF$12)*(1+$H61)</f>
        <v>0</v>
      </c>
      <c r="EG61" s="533">
        <f>VLOOKUP($F61,Tarife_Hilfskraft!$A$3:$GX$7,MATCH(EG$12,Tarife_Hilfskraft!$C$3:$GX$3,0)+2,FALSE)*$I61*(MAX(EG$12,MIN(EOMONTH(EG$12,0)+1,$K61+1))-MIN(MAX(EG$12,$J61),EOMONTH(EG$12,0)+1))/(EOMONTH(EG$12,0)+1-EG$12)*(1+$H61)</f>
        <v>0</v>
      </c>
      <c r="EH61" s="533">
        <f>VLOOKUP($F61,Tarife_Hilfskraft!$A$3:$GX$7,MATCH(EH$12,Tarife_Hilfskraft!$C$3:$GX$3,0)+2,FALSE)*$I61*(MAX(EH$12,MIN(EOMONTH(EH$12,0)+1,$K61+1))-MIN(MAX(EH$12,$J61),EOMONTH(EH$12,0)+1))/(EOMONTH(EH$12,0)+1-EH$12)*(1+$H61)</f>
        <v>0</v>
      </c>
      <c r="EI61" s="533">
        <f>VLOOKUP($F61,Tarife_Hilfskraft!$A$3:$GX$7,MATCH(EI$12,Tarife_Hilfskraft!$C$3:$GX$3,0)+2,FALSE)*$I61*(MAX(EI$12,MIN(EOMONTH(EI$12,0)+1,$K61+1))-MIN(MAX(EI$12,$J61),EOMONTH(EI$12,0)+1))/(EOMONTH(EI$12,0)+1-EI$12)*(1+$H61)</f>
        <v>0</v>
      </c>
      <c r="EJ61" s="533">
        <f>VLOOKUP($F61,Tarife_Hilfskraft!$A$3:$GX$7,MATCH(EJ$12,Tarife_Hilfskraft!$C$3:$GX$3,0)+2,FALSE)*$I61*(MAX(EJ$12,MIN(EOMONTH(EJ$12,0)+1,$K61+1))-MIN(MAX(EJ$12,$J61),EOMONTH(EJ$12,0)+1))/(EOMONTH(EJ$12,0)+1-EJ$12)*(1+$H61)</f>
        <v>0</v>
      </c>
      <c r="EK61" s="533">
        <f>VLOOKUP($F61,Tarife_Hilfskraft!$A$3:$GX$7,MATCH(EK$12,Tarife_Hilfskraft!$C$3:$GX$3,0)+2,FALSE)*$I61*(MAX(EK$12,MIN(EOMONTH(EK$12,0)+1,$K61+1))-MIN(MAX(EK$12,$J61),EOMONTH(EK$12,0)+1))/(EOMONTH(EK$12,0)+1-EK$12)*(1+$H61)</f>
        <v>0</v>
      </c>
      <c r="EL61" s="533">
        <f>VLOOKUP($F61,Tarife_Hilfskraft!$A$3:$GX$7,MATCH(EL$12,Tarife_Hilfskraft!$C$3:$GX$3,0)+2,FALSE)*$I61*(MAX(EL$12,MIN(EOMONTH(EL$12,0)+1,$K61+1))-MIN(MAX(EL$12,$J61),EOMONTH(EL$12,0)+1))/(EOMONTH(EL$12,0)+1-EL$12)*(1+$H61)</f>
        <v>0</v>
      </c>
      <c r="EM61" s="503">
        <f t="shared" si="24"/>
        <v>0</v>
      </c>
      <c r="EN61" s="533">
        <f>VLOOKUP($F61,Tarife_Hilfskraft!$A$3:$GX$7,MATCH(EN$12,Tarife_Hilfskraft!$C$3:$GX$3,0)+2,FALSE)*$I61*(MAX(EN$12,MIN(EOMONTH(EN$12,0)+1,$K61+1))-MIN(MAX(EN$12,$J61),EOMONTH(EN$12,0)+1))/(EOMONTH(EN$12,0)+1-EN$12)*(1+$H61)</f>
        <v>0</v>
      </c>
      <c r="EO61" s="533">
        <f>VLOOKUP($F61,Tarife_Hilfskraft!$A$3:$GX$7,MATCH(EO$12,Tarife_Hilfskraft!$C$3:$GX$3,0)+2,FALSE)*$I61*(MAX(EO$12,MIN(EOMONTH(EO$12,0)+1,$K61+1))-MIN(MAX(EO$12,$J61),EOMONTH(EO$12,0)+1))/(EOMONTH(EO$12,0)+1-EO$12)*(1+$H61)</f>
        <v>0</v>
      </c>
      <c r="EP61" s="533">
        <f>VLOOKUP($F61,Tarife_Hilfskraft!$A$3:$GX$7,MATCH(EP$12,Tarife_Hilfskraft!$C$3:$GX$3,0)+2,FALSE)*$I61*(MAX(EP$12,MIN(EOMONTH(EP$12,0)+1,$K61+1))-MIN(MAX(EP$12,$J61),EOMONTH(EP$12,0)+1))/(EOMONTH(EP$12,0)+1-EP$12)*(1+$H61)</f>
        <v>0</v>
      </c>
      <c r="EQ61" s="533">
        <f>VLOOKUP($F61,Tarife_Hilfskraft!$A$3:$GX$7,MATCH(EQ$12,Tarife_Hilfskraft!$C$3:$GX$3,0)+2,FALSE)*$I61*(MAX(EQ$12,MIN(EOMONTH(EQ$12,0)+1,$K61+1))-MIN(MAX(EQ$12,$J61),EOMONTH(EQ$12,0)+1))/(EOMONTH(EQ$12,0)+1-EQ$12)*(1+$H61)</f>
        <v>0</v>
      </c>
      <c r="ER61" s="533">
        <f>VLOOKUP($F61,Tarife_Hilfskraft!$A$3:$GX$7,MATCH(ER$12,Tarife_Hilfskraft!$C$3:$GX$3,0)+2,FALSE)*$I61*(MAX(ER$12,MIN(EOMONTH(ER$12,0)+1,$K61+1))-MIN(MAX(ER$12,$J61),EOMONTH(ER$12,0)+1))/(EOMONTH(ER$12,0)+1-ER$12)*(1+$H61)</f>
        <v>0</v>
      </c>
      <c r="ES61" s="533">
        <f>VLOOKUP($F61,Tarife_Hilfskraft!$A$3:$GX$7,MATCH(ES$12,Tarife_Hilfskraft!$C$3:$GX$3,0)+2,FALSE)*$I61*(MAX(ES$12,MIN(EOMONTH(ES$12,0)+1,$K61+1))-MIN(MAX(ES$12,$J61),EOMONTH(ES$12,0)+1))/(EOMONTH(ES$12,0)+1-ES$12)*(1+$H61)</f>
        <v>0</v>
      </c>
      <c r="ET61" s="533">
        <f>VLOOKUP($F61,Tarife_Hilfskraft!$A$3:$GX$7,MATCH(ET$12,Tarife_Hilfskraft!$C$3:$GX$3,0)+2,FALSE)*$I61*(MAX(ET$12,MIN(EOMONTH(ET$12,0)+1,$K61+1))-MIN(MAX(ET$12,$J61),EOMONTH(ET$12,0)+1))/(EOMONTH(ET$12,0)+1-ET$12)*(1+$H61)</f>
        <v>0</v>
      </c>
      <c r="EU61" s="533">
        <f>VLOOKUP($F61,Tarife_Hilfskraft!$A$3:$GX$7,MATCH(EU$12,Tarife_Hilfskraft!$C$3:$GX$3,0)+2,FALSE)*$I61*(MAX(EU$12,MIN(EOMONTH(EU$12,0)+1,$K61+1))-MIN(MAX(EU$12,$J61),EOMONTH(EU$12,0)+1))/(EOMONTH(EU$12,0)+1-EU$12)*(1+$H61)</f>
        <v>0</v>
      </c>
      <c r="EV61" s="533">
        <f>VLOOKUP($F61,Tarife_Hilfskraft!$A$3:$GX$7,MATCH(EV$12,Tarife_Hilfskraft!$C$3:$GX$3,0)+2,FALSE)*$I61*(MAX(EV$12,MIN(EOMONTH(EV$12,0)+1,$K61+1))-MIN(MAX(EV$12,$J61),EOMONTH(EV$12,0)+1))/(EOMONTH(EV$12,0)+1-EV$12)*(1+$H61)</f>
        <v>0</v>
      </c>
      <c r="EW61" s="533">
        <f>VLOOKUP($F61,Tarife_Hilfskraft!$A$3:$GX$7,MATCH(EW$12,Tarife_Hilfskraft!$C$3:$GX$3,0)+2,FALSE)*$I61*(MAX(EW$12,MIN(EOMONTH(EW$12,0)+1,$K61+1))-MIN(MAX(EW$12,$J61),EOMONTH(EW$12,0)+1))/(EOMONTH(EW$12,0)+1-EW$12)*(1+$H61)</f>
        <v>0</v>
      </c>
      <c r="EX61" s="533">
        <f>VLOOKUP($F61,Tarife_Hilfskraft!$A$3:$GX$7,MATCH(EX$12,Tarife_Hilfskraft!$C$3:$GX$3,0)+2,FALSE)*$I61*(MAX(EX$12,MIN(EOMONTH(EX$12,0)+1,$K61+1))-MIN(MAX(EX$12,$J61),EOMONTH(EX$12,0)+1))/(EOMONTH(EX$12,0)+1-EX$12)*(1+$H61)</f>
        <v>0</v>
      </c>
      <c r="EY61" s="533">
        <f>VLOOKUP($F61,Tarife_Hilfskraft!$A$3:$GX$7,MATCH(EY$12,Tarife_Hilfskraft!$C$3:$GX$3,0)+2,FALSE)*$I61*(MAX(EY$12,MIN(EOMONTH(EY$12,0)+1,$K61+1))-MIN(MAX(EY$12,$J61),EOMONTH(EY$12,0)+1))/(EOMONTH(EY$12,0)+1-EY$12)*(1+$H61)</f>
        <v>0</v>
      </c>
      <c r="EZ61" s="503">
        <f t="shared" si="25"/>
        <v>0</v>
      </c>
      <c r="FA61" s="533">
        <f>VLOOKUP($F61,Tarife_Hilfskraft!$A$3:$GX$7,MATCH(FA$12,Tarife_Hilfskraft!$C$3:$GX$3,0)+2,FALSE)*$I61*(MAX(FA$12,MIN(EOMONTH(FA$12,0)+1,$K61+1))-MIN(MAX(FA$12,$J61),EOMONTH(FA$12,0)+1))/(EOMONTH(FA$12,0)+1-FA$12)*(1+$H61)</f>
        <v>0</v>
      </c>
      <c r="FB61" s="533">
        <f>VLOOKUP($F61,Tarife_Hilfskraft!$A$3:$GX$7,MATCH(FB$12,Tarife_Hilfskraft!$C$3:$GX$3,0)+2,FALSE)*$I61*(MAX(FB$12,MIN(EOMONTH(FB$12,0)+1,$K61+1))-MIN(MAX(FB$12,$J61),EOMONTH(FB$12,0)+1))/(EOMONTH(FB$12,0)+1-FB$12)*(1+$H61)</f>
        <v>0</v>
      </c>
      <c r="FC61" s="533">
        <f>VLOOKUP($F61,Tarife_Hilfskraft!$A$3:$GX$7,MATCH(FC$12,Tarife_Hilfskraft!$C$3:$GX$3,0)+2,FALSE)*$I61*(MAX(FC$12,MIN(EOMONTH(FC$12,0)+1,$K61+1))-MIN(MAX(FC$12,$J61),EOMONTH(FC$12,0)+1))/(EOMONTH(FC$12,0)+1-FC$12)*(1+$H61)</f>
        <v>0</v>
      </c>
      <c r="FD61" s="533">
        <f>VLOOKUP($F61,Tarife_Hilfskraft!$A$3:$GX$7,MATCH(FD$12,Tarife_Hilfskraft!$C$3:$GX$3,0)+2,FALSE)*$I61*(MAX(FD$12,MIN(EOMONTH(FD$12,0)+1,$K61+1))-MIN(MAX(FD$12,$J61),EOMONTH(FD$12,0)+1))/(EOMONTH(FD$12,0)+1-FD$12)*(1+$H61)</f>
        <v>0</v>
      </c>
      <c r="FE61" s="533">
        <f>VLOOKUP($F61,Tarife_Hilfskraft!$A$3:$GX$7,MATCH(FE$12,Tarife_Hilfskraft!$C$3:$GX$3,0)+2,FALSE)*$I61*(MAX(FE$12,MIN(EOMONTH(FE$12,0)+1,$K61+1))-MIN(MAX(FE$12,$J61),EOMONTH(FE$12,0)+1))/(EOMONTH(FE$12,0)+1-FE$12)*(1+$H61)</f>
        <v>0</v>
      </c>
      <c r="FF61" s="533">
        <f>VLOOKUP($F61,Tarife_Hilfskraft!$A$3:$GX$7,MATCH(FF$12,Tarife_Hilfskraft!$C$3:$GX$3,0)+2,FALSE)*$I61*(MAX(FF$12,MIN(EOMONTH(FF$12,0)+1,$K61+1))-MIN(MAX(FF$12,$J61),EOMONTH(FF$12,0)+1))/(EOMONTH(FF$12,0)+1-FF$12)*(1+$H61)</f>
        <v>0</v>
      </c>
      <c r="FG61" s="533">
        <f>VLOOKUP($F61,Tarife_Hilfskraft!$A$3:$GX$7,MATCH(FG$12,Tarife_Hilfskraft!$C$3:$GX$3,0)+2,FALSE)*$I61*(MAX(FG$12,MIN(EOMONTH(FG$12,0)+1,$K61+1))-MIN(MAX(FG$12,$J61),EOMONTH(FG$12,0)+1))/(EOMONTH(FG$12,0)+1-FG$12)*(1+$H61)</f>
        <v>0</v>
      </c>
      <c r="FH61" s="533">
        <f>VLOOKUP($F61,Tarife_Hilfskraft!$A$3:$GX$7,MATCH(FH$12,Tarife_Hilfskraft!$C$3:$GX$3,0)+2,FALSE)*$I61*(MAX(FH$12,MIN(EOMONTH(FH$12,0)+1,$K61+1))-MIN(MAX(FH$12,$J61),EOMONTH(FH$12,0)+1))/(EOMONTH(FH$12,0)+1-FH$12)*(1+$H61)</f>
        <v>0</v>
      </c>
      <c r="FI61" s="533">
        <f>VLOOKUP($F61,Tarife_Hilfskraft!$A$3:$GX$7,MATCH(FI$12,Tarife_Hilfskraft!$C$3:$GX$3,0)+2,FALSE)*$I61*(MAX(FI$12,MIN(EOMONTH(FI$12,0)+1,$K61+1))-MIN(MAX(FI$12,$J61),EOMONTH(FI$12,0)+1))/(EOMONTH(FI$12,0)+1-FI$12)*(1+$H61)</f>
        <v>0</v>
      </c>
      <c r="FJ61" s="533">
        <f>VLOOKUP($F61,Tarife_Hilfskraft!$A$3:$GX$7,MATCH(FJ$12,Tarife_Hilfskraft!$C$3:$GX$3,0)+2,FALSE)*$I61*(MAX(FJ$12,MIN(EOMONTH(FJ$12,0)+1,$K61+1))-MIN(MAX(FJ$12,$J61),EOMONTH(FJ$12,0)+1))/(EOMONTH(FJ$12,0)+1-FJ$12)*(1+$H61)</f>
        <v>0</v>
      </c>
      <c r="FK61" s="533">
        <f>VLOOKUP($F61,Tarife_Hilfskraft!$A$3:$GX$7,MATCH(FK$12,Tarife_Hilfskraft!$C$3:$GX$3,0)+2,FALSE)*$I61*(MAX(FK$12,MIN(EOMONTH(FK$12,0)+1,$K61+1))-MIN(MAX(FK$12,$J61),EOMONTH(FK$12,0)+1))/(EOMONTH(FK$12,0)+1-FK$12)*(1+$H61)</f>
        <v>0</v>
      </c>
      <c r="FL61" s="533">
        <f>VLOOKUP($F61,Tarife_Hilfskraft!$A$3:$GX$7,MATCH(FL$12,Tarife_Hilfskraft!$C$3:$GX$3,0)+2,FALSE)*$I61*(MAX(FL$12,MIN(EOMONTH(FL$12,0)+1,$K61+1))-MIN(MAX(FL$12,$J61),EOMONTH(FL$12,0)+1))/(EOMONTH(FL$12,0)+1-FL$12)*(1+$H61)</f>
        <v>0</v>
      </c>
      <c r="FM61" s="503">
        <f t="shared" si="26"/>
        <v>0</v>
      </c>
      <c r="FN61" s="533">
        <f>VLOOKUP($F61,Tarife_Hilfskraft!$A$3:$GX$7,MATCH(FN$12,Tarife_Hilfskraft!$C$3:$GX$3,0)+2,FALSE)*$I61*(MAX(FN$12,MIN(EOMONTH(FN$12,0)+1,$K61+1))-MIN(MAX(FN$12,$J61),EOMONTH(FN$12,0)+1))/(EOMONTH(FN$12,0)+1-FN$12)*(1+$H61)</f>
        <v>0</v>
      </c>
      <c r="FO61" s="533">
        <f>VLOOKUP($F61,Tarife_Hilfskraft!$A$3:$GX$7,MATCH(FO$12,Tarife_Hilfskraft!$C$3:$GX$3,0)+2,FALSE)*$I61*(MAX(FO$12,MIN(EOMONTH(FO$12,0)+1,$K61+1))-MIN(MAX(FO$12,$J61),EOMONTH(FO$12,0)+1))/(EOMONTH(FO$12,0)+1-FO$12)*(1+$H61)</f>
        <v>0</v>
      </c>
      <c r="FP61" s="533">
        <f>VLOOKUP($F61,Tarife_Hilfskraft!$A$3:$GX$7,MATCH(FP$12,Tarife_Hilfskraft!$C$3:$GX$3,0)+2,FALSE)*$I61*(MAX(FP$12,MIN(EOMONTH(FP$12,0)+1,$K61+1))-MIN(MAX(FP$12,$J61),EOMONTH(FP$12,0)+1))/(EOMONTH(FP$12,0)+1-FP$12)*(1+$H61)</f>
        <v>0</v>
      </c>
      <c r="FQ61" s="533">
        <f>VLOOKUP($F61,Tarife_Hilfskraft!$A$3:$GX$7,MATCH(FQ$12,Tarife_Hilfskraft!$C$3:$GX$3,0)+2,FALSE)*$I61*(MAX(FQ$12,MIN(EOMONTH(FQ$12,0)+1,$K61+1))-MIN(MAX(FQ$12,$J61),EOMONTH(FQ$12,0)+1))/(EOMONTH(FQ$12,0)+1-FQ$12)*(1+$H61)</f>
        <v>0</v>
      </c>
      <c r="FR61" s="533">
        <f>VLOOKUP($F61,Tarife_Hilfskraft!$A$3:$GX$7,MATCH(FR$12,Tarife_Hilfskraft!$C$3:$GX$3,0)+2,FALSE)*$I61*(MAX(FR$12,MIN(EOMONTH(FR$12,0)+1,$K61+1))-MIN(MAX(FR$12,$J61),EOMONTH(FR$12,0)+1))/(EOMONTH(FR$12,0)+1-FR$12)*(1+$H61)</f>
        <v>0</v>
      </c>
      <c r="FS61" s="533">
        <f>VLOOKUP($F61,Tarife_Hilfskraft!$A$3:$GX$7,MATCH(FS$12,Tarife_Hilfskraft!$C$3:$GX$3,0)+2,FALSE)*$I61*(MAX(FS$12,MIN(EOMONTH(FS$12,0)+1,$K61+1))-MIN(MAX(FS$12,$J61),EOMONTH(FS$12,0)+1))/(EOMONTH(FS$12,0)+1-FS$12)*(1+$H61)</f>
        <v>0</v>
      </c>
      <c r="FT61" s="533">
        <f>VLOOKUP($F61,Tarife_Hilfskraft!$A$3:$GX$7,MATCH(FT$12,Tarife_Hilfskraft!$C$3:$GX$3,0)+2,FALSE)*$I61*(MAX(FT$12,MIN(EOMONTH(FT$12,0)+1,$K61+1))-MIN(MAX(FT$12,$J61),EOMONTH(FT$12,0)+1))/(EOMONTH(FT$12,0)+1-FT$12)*(1+$H61)</f>
        <v>0</v>
      </c>
      <c r="FU61" s="533">
        <f>VLOOKUP($F61,Tarife_Hilfskraft!$A$3:$GX$7,MATCH(FU$12,Tarife_Hilfskraft!$C$3:$GX$3,0)+2,FALSE)*$I61*(MAX(FU$12,MIN(EOMONTH(FU$12,0)+1,$K61+1))-MIN(MAX(FU$12,$J61),EOMONTH(FU$12,0)+1))/(EOMONTH(FU$12,0)+1-FU$12)*(1+$H61)</f>
        <v>0</v>
      </c>
      <c r="FV61" s="533">
        <f>VLOOKUP($F61,Tarife_Hilfskraft!$A$3:$GX$7,MATCH(FV$12,Tarife_Hilfskraft!$C$3:$GX$3,0)+2,FALSE)*$I61*(MAX(FV$12,MIN(EOMONTH(FV$12,0)+1,$K61+1))-MIN(MAX(FV$12,$J61),EOMONTH(FV$12,0)+1))/(EOMONTH(FV$12,0)+1-FV$12)*(1+$H61)</f>
        <v>0</v>
      </c>
      <c r="FW61" s="533">
        <f>VLOOKUP($F61,Tarife_Hilfskraft!$A$3:$GX$7,MATCH(FW$12,Tarife_Hilfskraft!$C$3:$GX$3,0)+2,FALSE)*$I61*(MAX(FW$12,MIN(EOMONTH(FW$12,0)+1,$K61+1))-MIN(MAX(FW$12,$J61),EOMONTH(FW$12,0)+1))/(EOMONTH(FW$12,0)+1-FW$12)*(1+$H61)</f>
        <v>0</v>
      </c>
      <c r="FX61" s="533">
        <f>VLOOKUP($F61,Tarife_Hilfskraft!$A$3:$GX$7,MATCH(FX$12,Tarife_Hilfskraft!$C$3:$GX$3,0)+2,FALSE)*$I61*(MAX(FX$12,MIN(EOMONTH(FX$12,0)+1,$K61+1))-MIN(MAX(FX$12,$J61),EOMONTH(FX$12,0)+1))/(EOMONTH(FX$12,0)+1-FX$12)*(1+$H61)</f>
        <v>0</v>
      </c>
      <c r="FY61" s="533">
        <f>VLOOKUP($F61,Tarife_Hilfskraft!$A$3:$GX$7,MATCH(FY$12,Tarife_Hilfskraft!$C$3:$GX$3,0)+2,FALSE)*$I61*(MAX(FY$12,MIN(EOMONTH(FY$12,0)+1,$K61+1))-MIN(MAX(FY$12,$J61),EOMONTH(FY$12,0)+1))/(EOMONTH(FY$12,0)+1-FY$12)*(1+$H61)</f>
        <v>0</v>
      </c>
      <c r="FZ61" s="503">
        <f t="shared" si="27"/>
        <v>0</v>
      </c>
      <c r="GA61" s="533">
        <f>VLOOKUP($F61,Tarife_Hilfskraft!$A$3:$GX$7,MATCH(GA$12,Tarife_Hilfskraft!$C$3:$GX$3,0)+2,FALSE)*$I61*(MAX(GA$12,MIN(EOMONTH(GA$12,0)+1,$K61+1))-MIN(MAX(GA$12,$J61),EOMONTH(GA$12,0)+1))/(EOMONTH(GA$12,0)+1-GA$12)*(1+$H61)</f>
        <v>0</v>
      </c>
      <c r="GB61" s="533">
        <f>VLOOKUP($F61,Tarife_Hilfskraft!$A$3:$GX$7,MATCH(GB$12,Tarife_Hilfskraft!$C$3:$GX$3,0)+2,FALSE)*$I61*(MAX(GB$12,MIN(EOMONTH(GB$12,0)+1,$K61+1))-MIN(MAX(GB$12,$J61),EOMONTH(GB$12,0)+1))/(EOMONTH(GB$12,0)+1-GB$12)*(1+$H61)</f>
        <v>0</v>
      </c>
      <c r="GC61" s="533">
        <f>VLOOKUP($F61,Tarife_Hilfskraft!$A$3:$GX$7,MATCH(GC$12,Tarife_Hilfskraft!$C$3:$GX$3,0)+2,FALSE)*$I61*(MAX(GC$12,MIN(EOMONTH(GC$12,0)+1,$K61+1))-MIN(MAX(GC$12,$J61),EOMONTH(GC$12,0)+1))/(EOMONTH(GC$12,0)+1-GC$12)*(1+$H61)</f>
        <v>0</v>
      </c>
      <c r="GD61" s="533">
        <f>VLOOKUP($F61,Tarife_Hilfskraft!$A$3:$GX$7,MATCH(GD$12,Tarife_Hilfskraft!$C$3:$GX$3,0)+2,FALSE)*$I61*(MAX(GD$12,MIN(EOMONTH(GD$12,0)+1,$K61+1))-MIN(MAX(GD$12,$J61),EOMONTH(GD$12,0)+1))/(EOMONTH(GD$12,0)+1-GD$12)*(1+$H61)</f>
        <v>0</v>
      </c>
      <c r="GE61" s="533">
        <f>VLOOKUP($F61,Tarife_Hilfskraft!$A$3:$GX$7,MATCH(GE$12,Tarife_Hilfskraft!$C$3:$GX$3,0)+2,FALSE)*$I61*(MAX(GE$12,MIN(EOMONTH(GE$12,0)+1,$K61+1))-MIN(MAX(GE$12,$J61),EOMONTH(GE$12,0)+1))/(EOMONTH(GE$12,0)+1-GE$12)*(1+$H61)</f>
        <v>0</v>
      </c>
      <c r="GF61" s="533">
        <f>VLOOKUP($F61,Tarife_Hilfskraft!$A$3:$GX$7,MATCH(GF$12,Tarife_Hilfskraft!$C$3:$GX$3,0)+2,FALSE)*$I61*(MAX(GF$12,MIN(EOMONTH(GF$12,0)+1,$K61+1))-MIN(MAX(GF$12,$J61),EOMONTH(GF$12,0)+1))/(EOMONTH(GF$12,0)+1-GF$12)*(1+$H61)</f>
        <v>0</v>
      </c>
      <c r="GG61" s="533">
        <f>VLOOKUP($F61,Tarife_Hilfskraft!$A$3:$GX$7,MATCH(GG$12,Tarife_Hilfskraft!$C$3:$GX$3,0)+2,FALSE)*$I61*(MAX(GG$12,MIN(EOMONTH(GG$12,0)+1,$K61+1))-MIN(MAX(GG$12,$J61),EOMONTH(GG$12,0)+1))/(EOMONTH(GG$12,0)+1-GG$12)*(1+$H61)</f>
        <v>0</v>
      </c>
      <c r="GH61" s="533">
        <f>VLOOKUP($F61,Tarife_Hilfskraft!$A$3:$GX$7,MATCH(GH$12,Tarife_Hilfskraft!$C$3:$GX$3,0)+2,FALSE)*$I61*(MAX(GH$12,MIN(EOMONTH(GH$12,0)+1,$K61+1))-MIN(MAX(GH$12,$J61),EOMONTH(GH$12,0)+1))/(EOMONTH(GH$12,0)+1-GH$12)*(1+$H61)</f>
        <v>0</v>
      </c>
      <c r="GI61" s="533">
        <f>VLOOKUP($F61,Tarife_Hilfskraft!$A$3:$GX$7,MATCH(GI$12,Tarife_Hilfskraft!$C$3:$GX$3,0)+2,FALSE)*$I61*(MAX(GI$12,MIN(EOMONTH(GI$12,0)+1,$K61+1))-MIN(MAX(GI$12,$J61),EOMONTH(GI$12,0)+1))/(EOMONTH(GI$12,0)+1-GI$12)*(1+$H61)</f>
        <v>0</v>
      </c>
      <c r="GJ61" s="533">
        <f>VLOOKUP($F61,Tarife_Hilfskraft!$A$3:$GX$7,MATCH(GJ$12,Tarife_Hilfskraft!$C$3:$GX$3,0)+2,FALSE)*$I61*(MAX(GJ$12,MIN(EOMONTH(GJ$12,0)+1,$K61+1))-MIN(MAX(GJ$12,$J61),EOMONTH(GJ$12,0)+1))/(EOMONTH(GJ$12,0)+1-GJ$12)*(1+$H61)</f>
        <v>0</v>
      </c>
      <c r="GK61" s="533">
        <f>VLOOKUP($F61,Tarife_Hilfskraft!$A$3:$GX$7,MATCH(GK$12,Tarife_Hilfskraft!$C$3:$GX$3,0)+2,FALSE)*$I61*(MAX(GK$12,MIN(EOMONTH(GK$12,0)+1,$K61+1))-MIN(MAX(GK$12,$J61),EOMONTH(GK$12,0)+1))/(EOMONTH(GK$12,0)+1-GK$12)*(1+$H61)</f>
        <v>0</v>
      </c>
      <c r="GL61" s="533">
        <f>VLOOKUP($F61,Tarife_Hilfskraft!$A$3:$GX$7,MATCH(GL$12,Tarife_Hilfskraft!$C$3:$GX$3,0)+2,FALSE)*$I61*(MAX(GL$12,MIN(EOMONTH(GL$12,0)+1,$K61+1))-MIN(MAX(GL$12,$J61),EOMONTH(GL$12,0)+1))/(EOMONTH(GL$12,0)+1-GL$12)*(1+$H61)</f>
        <v>0</v>
      </c>
      <c r="GM61" s="503">
        <f t="shared" si="28"/>
        <v>0</v>
      </c>
      <c r="GN61" s="533">
        <f>VLOOKUP($F61,Tarife_Hilfskraft!$A$3:$GX$7,MATCH(GN$12,Tarife_Hilfskraft!$C$3:$GX$3,0)+2,FALSE)*$I61*(MAX(GN$12,MIN(EOMONTH(GN$12,0)+1,$K61+1))-MIN(MAX(GN$12,$J61),EOMONTH(GN$12,0)+1))/(EOMONTH(GN$12,0)+1-GN$12)*(1+$H61)</f>
        <v>0</v>
      </c>
      <c r="GO61" s="533">
        <f>VLOOKUP($F61,Tarife_Hilfskraft!$A$3:$GX$7,MATCH(GO$12,Tarife_Hilfskraft!$C$3:$GX$3,0)+2,FALSE)*$I61*(MAX(GO$12,MIN(EOMONTH(GO$12,0)+1,$K61+1))-MIN(MAX(GO$12,$J61),EOMONTH(GO$12,0)+1))/(EOMONTH(GO$12,0)+1-GO$12)*(1+$H61)</f>
        <v>0</v>
      </c>
      <c r="GP61" s="533">
        <f>VLOOKUP($F61,Tarife_Hilfskraft!$A$3:$GX$7,MATCH(GP$12,Tarife_Hilfskraft!$C$3:$GX$3,0)+2,FALSE)*$I61*(MAX(GP$12,MIN(EOMONTH(GP$12,0)+1,$K61+1))-MIN(MAX(GP$12,$J61),EOMONTH(GP$12,0)+1))/(EOMONTH(GP$12,0)+1-GP$12)*(1+$H61)</f>
        <v>0</v>
      </c>
      <c r="GQ61" s="533">
        <f>VLOOKUP($F61,Tarife_Hilfskraft!$A$3:$GX$7,MATCH(GQ$12,Tarife_Hilfskraft!$C$3:$GX$3,0)+2,FALSE)*$I61*(MAX(GQ$12,MIN(EOMONTH(GQ$12,0)+1,$K61+1))-MIN(MAX(GQ$12,$J61),EOMONTH(GQ$12,0)+1))/(EOMONTH(GQ$12,0)+1-GQ$12)*(1+$H61)</f>
        <v>0</v>
      </c>
      <c r="GR61" s="533">
        <f>VLOOKUP($F61,Tarife_Hilfskraft!$A$3:$GX$7,MATCH(GR$12,Tarife_Hilfskraft!$C$3:$GX$3,0)+2,FALSE)*$I61*(MAX(GR$12,MIN(EOMONTH(GR$12,0)+1,$K61+1))-MIN(MAX(GR$12,$J61),EOMONTH(GR$12,0)+1))/(EOMONTH(GR$12,0)+1-GR$12)*(1+$H61)</f>
        <v>0</v>
      </c>
      <c r="GS61" s="533">
        <f>VLOOKUP($F61,Tarife_Hilfskraft!$A$3:$GX$7,MATCH(GS$12,Tarife_Hilfskraft!$C$3:$GX$3,0)+2,FALSE)*$I61*(MAX(GS$12,MIN(EOMONTH(GS$12,0)+1,$K61+1))-MIN(MAX(GS$12,$J61),EOMONTH(GS$12,0)+1))/(EOMONTH(GS$12,0)+1-GS$12)*(1+$H61)</f>
        <v>0</v>
      </c>
      <c r="GT61" s="533">
        <f>VLOOKUP($F61,Tarife_Hilfskraft!$A$3:$GX$7,MATCH(GT$12,Tarife_Hilfskraft!$C$3:$GX$3,0)+2,FALSE)*$I61*(MAX(GT$12,MIN(EOMONTH(GT$12,0)+1,$K61+1))-MIN(MAX(GT$12,$J61),EOMONTH(GT$12,0)+1))/(EOMONTH(GT$12,0)+1-GT$12)*(1+$H61)</f>
        <v>0</v>
      </c>
      <c r="GU61" s="533">
        <f>VLOOKUP($F61,Tarife_Hilfskraft!$A$3:$GX$7,MATCH(GU$12,Tarife_Hilfskraft!$C$3:$GX$3,0)+2,FALSE)*$I61*(MAX(GU$12,MIN(EOMONTH(GU$12,0)+1,$K61+1))-MIN(MAX(GU$12,$J61),EOMONTH(GU$12,0)+1))/(EOMONTH(GU$12,0)+1-GU$12)*(1+$H61)</f>
        <v>0</v>
      </c>
      <c r="GV61" s="533">
        <f>VLOOKUP($F61,Tarife_Hilfskraft!$A$3:$GX$7,MATCH(GV$12,Tarife_Hilfskraft!$C$3:$GX$3,0)+2,FALSE)*$I61*(MAX(GV$12,MIN(EOMONTH(GV$12,0)+1,$K61+1))-MIN(MAX(GV$12,$J61),EOMONTH(GV$12,0)+1))/(EOMONTH(GV$12,0)+1-GV$12)*(1+$H61)</f>
        <v>0</v>
      </c>
      <c r="GW61" s="533">
        <f>VLOOKUP($F61,Tarife_Hilfskraft!$A$3:$GX$7,MATCH(GW$12,Tarife_Hilfskraft!$C$3:$GX$3,0)+2,FALSE)*$I61*(MAX(GW$12,MIN(EOMONTH(GW$12,0)+1,$K61+1))-MIN(MAX(GW$12,$J61),EOMONTH(GW$12,0)+1))/(EOMONTH(GW$12,0)+1-GW$12)*(1+$H61)</f>
        <v>0</v>
      </c>
      <c r="GX61" s="533">
        <f>VLOOKUP($F61,Tarife_Hilfskraft!$A$3:$GX$7,MATCH(GX$12,Tarife_Hilfskraft!$C$3:$GX$3,0)+2,FALSE)*$I61*(MAX(GX$12,MIN(EOMONTH(GX$12,0)+1,$K61+1))-MIN(MAX(GX$12,$J61),EOMONTH(GX$12,0)+1))/(EOMONTH(GX$12,0)+1-GX$12)*(1+$H61)</f>
        <v>0</v>
      </c>
      <c r="GY61" s="533">
        <f>VLOOKUP($F61,Tarife_Hilfskraft!$A$3:$GX$7,MATCH(GY$12,Tarife_Hilfskraft!$C$3:$GX$3,0)+2,FALSE)*$I61*(MAX(GY$12,MIN(EOMONTH(GY$12,0)+1,$K61+1))-MIN(MAX(GY$12,$J61),EOMONTH(GY$12,0)+1))/(EOMONTH(GY$12,0)+1-GY$12)*(1+$H61)</f>
        <v>0</v>
      </c>
      <c r="GZ61" s="503">
        <f t="shared" si="29"/>
        <v>0</v>
      </c>
      <c r="HA61" s="533">
        <f>VLOOKUP($F61,Tarife_Hilfskraft!$A$3:$GX$7,MATCH(HA$12,Tarife_Hilfskraft!$C$3:$GX$3,0)+2,FALSE)*$I61*(MAX(HA$12,MIN(EOMONTH(HA$12,0)+1,$K61+1))-MIN(MAX(HA$12,$J61),EOMONTH(HA$12,0)+1))/(EOMONTH(HA$12,0)+1-HA$12)*(1+$H61)</f>
        <v>0</v>
      </c>
      <c r="HB61" s="533">
        <f>VLOOKUP($F61,Tarife_Hilfskraft!$A$3:$GX$7,MATCH(HB$12,Tarife_Hilfskraft!$C$3:$GX$3,0)+2,FALSE)*$I61*(MAX(HB$12,MIN(EOMONTH(HB$12,0)+1,$K61+1))-MIN(MAX(HB$12,$J61),EOMONTH(HB$12,0)+1))/(EOMONTH(HB$12,0)+1-HB$12)*(1+$H61)</f>
        <v>0</v>
      </c>
      <c r="HC61" s="533">
        <f>VLOOKUP($F61,Tarife_Hilfskraft!$A$3:$GX$7,MATCH(HC$12,Tarife_Hilfskraft!$C$3:$GX$3,0)+2,FALSE)*$I61*(MAX(HC$12,MIN(EOMONTH(HC$12,0)+1,$K61+1))-MIN(MAX(HC$12,$J61),EOMONTH(HC$12,0)+1))/(EOMONTH(HC$12,0)+1-HC$12)*(1+$H61)</f>
        <v>0</v>
      </c>
      <c r="HD61" s="533">
        <f>VLOOKUP($F61,Tarife_Hilfskraft!$A$3:$GX$7,MATCH(HD$12,Tarife_Hilfskraft!$C$3:$GX$3,0)+2,FALSE)*$I61*(MAX(HD$12,MIN(EOMONTH(HD$12,0)+1,$K61+1))-MIN(MAX(HD$12,$J61),EOMONTH(HD$12,0)+1))/(EOMONTH(HD$12,0)+1-HD$12)*(1+$H61)</f>
        <v>0</v>
      </c>
      <c r="HE61" s="533">
        <f>VLOOKUP($F61,Tarife_Hilfskraft!$A$3:$GX$7,MATCH(HE$12,Tarife_Hilfskraft!$C$3:$GX$3,0)+2,FALSE)*$I61*(MAX(HE$12,MIN(EOMONTH(HE$12,0)+1,$K61+1))-MIN(MAX(HE$12,$J61),EOMONTH(HE$12,0)+1))/(EOMONTH(HE$12,0)+1-HE$12)*(1+$H61)</f>
        <v>0</v>
      </c>
      <c r="HF61" s="533">
        <f>VLOOKUP($F61,Tarife_Hilfskraft!$A$3:$GX$7,MATCH(HF$12,Tarife_Hilfskraft!$C$3:$GX$3,0)+2,FALSE)*$I61*(MAX(HF$12,MIN(EOMONTH(HF$12,0)+1,$K61+1))-MIN(MAX(HF$12,$J61),EOMONTH(HF$12,0)+1))/(EOMONTH(HF$12,0)+1-HF$12)*(1+$H61)</f>
        <v>0</v>
      </c>
      <c r="HG61" s="533">
        <f>VLOOKUP($F61,Tarife_Hilfskraft!$A$3:$GX$7,MATCH(HG$12,Tarife_Hilfskraft!$C$3:$GX$3,0)+2,FALSE)*$I61*(MAX(HG$12,MIN(EOMONTH(HG$12,0)+1,$K61+1))-MIN(MAX(HG$12,$J61),EOMONTH(HG$12,0)+1))/(EOMONTH(HG$12,0)+1-HG$12)*(1+$H61)</f>
        <v>0</v>
      </c>
      <c r="HH61" s="533">
        <f>VLOOKUP($F61,Tarife_Hilfskraft!$A$3:$GX$7,MATCH(HH$12,Tarife_Hilfskraft!$C$3:$GX$3,0)+2,FALSE)*$I61*(MAX(HH$12,MIN(EOMONTH(HH$12,0)+1,$K61+1))-MIN(MAX(HH$12,$J61),EOMONTH(HH$12,0)+1))/(EOMONTH(HH$12,0)+1-HH$12)*(1+$H61)</f>
        <v>0</v>
      </c>
      <c r="HI61" s="533">
        <f>VLOOKUP($F61,Tarife_Hilfskraft!$A$3:$GX$7,MATCH(HI$12,Tarife_Hilfskraft!$C$3:$GX$3,0)+2,FALSE)*$I61*(MAX(HI$12,MIN(EOMONTH(HI$12,0)+1,$K61+1))-MIN(MAX(HI$12,$J61),EOMONTH(HI$12,0)+1))/(EOMONTH(HI$12,0)+1-HI$12)*(1+$H61)</f>
        <v>0</v>
      </c>
      <c r="HJ61" s="533">
        <f>VLOOKUP($F61,Tarife_Hilfskraft!$A$3:$GX$7,MATCH(HJ$12,Tarife_Hilfskraft!$C$3:$GX$3,0)+2,FALSE)*$I61*(MAX(HJ$12,MIN(EOMONTH(HJ$12,0)+1,$K61+1))-MIN(MAX(HJ$12,$J61),EOMONTH(HJ$12,0)+1))/(EOMONTH(HJ$12,0)+1-HJ$12)*(1+$H61)</f>
        <v>0</v>
      </c>
      <c r="HK61" s="533">
        <f>VLOOKUP($F61,Tarife_Hilfskraft!$A$3:$GX$7,MATCH(HK$12,Tarife_Hilfskraft!$C$3:$GX$3,0)+2,FALSE)*$I61*(MAX(HK$12,MIN(EOMONTH(HK$12,0)+1,$K61+1))-MIN(MAX(HK$12,$J61),EOMONTH(HK$12,0)+1))/(EOMONTH(HK$12,0)+1-HK$12)*(1+$H61)</f>
        <v>0</v>
      </c>
      <c r="HL61" s="533">
        <f>VLOOKUP($F61,Tarife_Hilfskraft!$A$3:$GX$7,MATCH(HL$12,Tarife_Hilfskraft!$C$3:$GX$3,0)+2,FALSE)*$I61*(MAX(HL$12,MIN(EOMONTH(HL$12,0)+1,$K61+1))-MIN(MAX(HL$12,$J61),EOMONTH(HL$12,0)+1))/(EOMONTH(HL$12,0)+1-HL$12)*(1+$H61)</f>
        <v>0</v>
      </c>
      <c r="HM61" s="503">
        <f t="shared" si="30"/>
        <v>0</v>
      </c>
      <c r="HN61" s="533">
        <f>VLOOKUP($F61,Tarife_Hilfskraft!$A$3:$GX$7,MATCH(HN$12,Tarife_Hilfskraft!$C$3:$GX$3,0)+2,FALSE)*$I61*(MAX(HN$12,MIN(EOMONTH(HN$12,0)+1,$K61+1))-MIN(MAX(HN$12,$J61),EOMONTH(HN$12,0)+1))/(EOMONTH(HN$12,0)+1-HN$12)*(1+$H61)</f>
        <v>0</v>
      </c>
      <c r="HO61" s="533">
        <f>VLOOKUP($F61,Tarife_Hilfskraft!$A$3:$GX$7,MATCH(HO$12,Tarife_Hilfskraft!$C$3:$GX$3,0)+2,FALSE)*$I61*(MAX(HO$12,MIN(EOMONTH(HO$12,0)+1,$K61+1))-MIN(MAX(HO$12,$J61),EOMONTH(HO$12,0)+1))/(EOMONTH(HO$12,0)+1-HO$12)*(1+$H61)</f>
        <v>0</v>
      </c>
      <c r="HP61" s="533">
        <f>VLOOKUP($F61,Tarife_Hilfskraft!$A$3:$GX$7,MATCH(HP$12,Tarife_Hilfskraft!$C$3:$GX$3,0)+2,FALSE)*$I61*(MAX(HP$12,MIN(EOMONTH(HP$12,0)+1,$K61+1))-MIN(MAX(HP$12,$J61),EOMONTH(HP$12,0)+1))/(EOMONTH(HP$12,0)+1-HP$12)*(1+$H61)</f>
        <v>0</v>
      </c>
      <c r="HQ61" s="533">
        <f>VLOOKUP($F61,Tarife_Hilfskraft!$A$3:$GX$7,MATCH(HQ$12,Tarife_Hilfskraft!$C$3:$GX$3,0)+2,FALSE)*$I61*(MAX(HQ$12,MIN(EOMONTH(HQ$12,0)+1,$K61+1))-MIN(MAX(HQ$12,$J61),EOMONTH(HQ$12,0)+1))/(EOMONTH(HQ$12,0)+1-HQ$12)*(1+$H61)</f>
        <v>0</v>
      </c>
      <c r="HR61" s="533">
        <f>VLOOKUP($F61,Tarife_Hilfskraft!$A$3:$GX$7,MATCH(HR$12,Tarife_Hilfskraft!$C$3:$GX$3,0)+2,FALSE)*$I61*(MAX(HR$12,MIN(EOMONTH(HR$12,0)+1,$K61+1))-MIN(MAX(HR$12,$J61),EOMONTH(HR$12,0)+1))/(EOMONTH(HR$12,0)+1-HR$12)*(1+$H61)</f>
        <v>0</v>
      </c>
      <c r="HS61" s="533">
        <f>VLOOKUP($F61,Tarife_Hilfskraft!$A$3:$GX$7,MATCH(HS$12,Tarife_Hilfskraft!$C$3:$GX$3,0)+2,FALSE)*$I61*(MAX(HS$12,MIN(EOMONTH(HS$12,0)+1,$K61+1))-MIN(MAX(HS$12,$J61),EOMONTH(HS$12,0)+1))/(EOMONTH(HS$12,0)+1-HS$12)*(1+$H61)</f>
        <v>0</v>
      </c>
      <c r="HT61" s="533">
        <f>VLOOKUP($F61,Tarife_Hilfskraft!$A$3:$GX$7,MATCH(HT$12,Tarife_Hilfskraft!$C$3:$GX$3,0)+2,FALSE)*$I61*(MAX(HT$12,MIN(EOMONTH(HT$12,0)+1,$K61+1))-MIN(MAX(HT$12,$J61),EOMONTH(HT$12,0)+1))/(EOMONTH(HT$12,0)+1-HT$12)*(1+$H61)</f>
        <v>0</v>
      </c>
      <c r="HU61" s="533">
        <f>VLOOKUP($F61,Tarife_Hilfskraft!$A$3:$GX$7,MATCH(HU$12,Tarife_Hilfskraft!$C$3:$GX$3,0)+2,FALSE)*$I61*(MAX(HU$12,MIN(EOMONTH(HU$12,0)+1,$K61+1))-MIN(MAX(HU$12,$J61),EOMONTH(HU$12,0)+1))/(EOMONTH(HU$12,0)+1-HU$12)*(1+$H61)</f>
        <v>0</v>
      </c>
      <c r="HV61" s="533">
        <f>VLOOKUP($F61,Tarife_Hilfskraft!$A$3:$GX$7,MATCH(HV$12,Tarife_Hilfskraft!$C$3:$GX$3,0)+2,FALSE)*$I61*(MAX(HV$12,MIN(EOMONTH(HV$12,0)+1,$K61+1))-MIN(MAX(HV$12,$J61),EOMONTH(HV$12,0)+1))/(EOMONTH(HV$12,0)+1-HV$12)*(1+$H61)</f>
        <v>0</v>
      </c>
      <c r="HW61" s="533">
        <f>VLOOKUP($F61,Tarife_Hilfskraft!$A$3:$GX$7,MATCH(HW$12,Tarife_Hilfskraft!$C$3:$GX$3,0)+2,FALSE)*$I61*(MAX(HW$12,MIN(EOMONTH(HW$12,0)+1,$K61+1))-MIN(MAX(HW$12,$J61),EOMONTH(HW$12,0)+1))/(EOMONTH(HW$12,0)+1-HW$12)*(1+$H61)</f>
        <v>0</v>
      </c>
      <c r="HX61" s="533">
        <f>VLOOKUP($F61,Tarife_Hilfskraft!$A$3:$GX$7,MATCH(HX$12,Tarife_Hilfskraft!$C$3:$GX$3,0)+2,FALSE)*$I61*(MAX(HX$12,MIN(EOMONTH(HX$12,0)+1,$K61+1))-MIN(MAX(HX$12,$J61),EOMONTH(HX$12,0)+1))/(EOMONTH(HX$12,0)+1-HX$12)*(1+$H61)</f>
        <v>0</v>
      </c>
      <c r="HY61" s="533">
        <f>VLOOKUP($F61,Tarife_Hilfskraft!$A$3:$GX$7,MATCH(HY$12,Tarife_Hilfskraft!$C$3:$GX$3,0)+2,FALSE)*$I61*(MAX(HY$12,MIN(EOMONTH(HY$12,0)+1,$K61+1))-MIN(MAX(HY$12,$J61),EOMONTH(HY$12,0)+1))/(EOMONTH(HY$12,0)+1-HY$12)*(1+$H61)</f>
        <v>0</v>
      </c>
      <c r="HZ61" s="503">
        <f t="shared" si="31"/>
        <v>0</v>
      </c>
      <c r="IA61" s="533">
        <f>VLOOKUP($F61,Tarife_Hilfskraft!$A$3:$GX$7,MATCH(IA$12,Tarife_Hilfskraft!$C$3:$GX$3,0)+2,FALSE)*$I61*(MAX(IA$12,MIN(EOMONTH(IA$12,0)+1,$K61+1))-MIN(MAX(IA$12,$J61),EOMONTH(IA$12,0)+1))/(EOMONTH(IA$12,0)+1-IA$12)*(1+$H61)</f>
        <v>0</v>
      </c>
      <c r="IB61" s="533">
        <f>VLOOKUP($F61,Tarife_Hilfskraft!$A$3:$GX$7,MATCH(IB$12,Tarife_Hilfskraft!$C$3:$GX$3,0)+2,FALSE)*$I61*(MAX(IB$12,MIN(EOMONTH(IB$12,0)+1,$K61+1))-MIN(MAX(IB$12,$J61),EOMONTH(IB$12,0)+1))/(EOMONTH(IB$12,0)+1-IB$12)*(1+$H61)</f>
        <v>0</v>
      </c>
      <c r="IC61" s="533">
        <f>VLOOKUP($F61,Tarife_Hilfskraft!$A$3:$GX$7,MATCH(IC$12,Tarife_Hilfskraft!$C$3:$GX$3,0)+2,FALSE)*$I61*(MAX(IC$12,MIN(EOMONTH(IC$12,0)+1,$K61+1))-MIN(MAX(IC$12,$J61),EOMONTH(IC$12,0)+1))/(EOMONTH(IC$12,0)+1-IC$12)*(1+$H61)</f>
        <v>0</v>
      </c>
      <c r="ID61" s="533">
        <f>VLOOKUP($F61,Tarife_Hilfskraft!$A$3:$GX$7,MATCH(ID$12,Tarife_Hilfskraft!$C$3:$GX$3,0)+2,FALSE)*$I61*(MAX(ID$12,MIN(EOMONTH(ID$12,0)+1,$K61+1))-MIN(MAX(ID$12,$J61),EOMONTH(ID$12,0)+1))/(EOMONTH(ID$12,0)+1-ID$12)*(1+$H61)</f>
        <v>0</v>
      </c>
      <c r="IE61" s="533">
        <f>VLOOKUP($F61,Tarife_Hilfskraft!$A$3:$GX$7,MATCH(IE$12,Tarife_Hilfskraft!$C$3:$GX$3,0)+2,FALSE)*$I61*(MAX(IE$12,MIN(EOMONTH(IE$12,0)+1,$K61+1))-MIN(MAX(IE$12,$J61),EOMONTH(IE$12,0)+1))/(EOMONTH(IE$12,0)+1-IE$12)*(1+$H61)</f>
        <v>0</v>
      </c>
      <c r="IF61" s="533">
        <f>VLOOKUP($F61,Tarife_Hilfskraft!$A$3:$GX$7,MATCH(IF$12,Tarife_Hilfskraft!$C$3:$GX$3,0)+2,FALSE)*$I61*(MAX(IF$12,MIN(EOMONTH(IF$12,0)+1,$K61+1))-MIN(MAX(IF$12,$J61),EOMONTH(IF$12,0)+1))/(EOMONTH(IF$12,0)+1-IF$12)*(1+$H61)</f>
        <v>0</v>
      </c>
      <c r="IG61" s="533">
        <f>VLOOKUP($F61,Tarife_Hilfskraft!$A$3:$GX$7,MATCH(IG$12,Tarife_Hilfskraft!$C$3:$GX$3,0)+2,FALSE)*$I61*(MAX(IG$12,MIN(EOMONTH(IG$12,0)+1,$K61+1))-MIN(MAX(IG$12,$J61),EOMONTH(IG$12,0)+1))/(EOMONTH(IG$12,0)+1-IG$12)*(1+$H61)</f>
        <v>0</v>
      </c>
      <c r="IH61" s="533">
        <f>VLOOKUP($F61,Tarife_Hilfskraft!$A$3:$GX$7,MATCH(IH$12,Tarife_Hilfskraft!$C$3:$GX$3,0)+2,FALSE)*$I61*(MAX(IH$12,MIN(EOMONTH(IH$12,0)+1,$K61+1))-MIN(MAX(IH$12,$J61),EOMONTH(IH$12,0)+1))/(EOMONTH(IH$12,0)+1-IH$12)*(1+$H61)</f>
        <v>0</v>
      </c>
      <c r="II61" s="533">
        <f>VLOOKUP($F61,Tarife_Hilfskraft!$A$3:$GX$7,MATCH(II$12,Tarife_Hilfskraft!$C$3:$GX$3,0)+2,FALSE)*$I61*(MAX(II$12,MIN(EOMONTH(II$12,0)+1,$K61+1))-MIN(MAX(II$12,$J61),EOMONTH(II$12,0)+1))/(EOMONTH(II$12,0)+1-II$12)*(1+$H61)</f>
        <v>0</v>
      </c>
      <c r="IJ61" s="533">
        <f>VLOOKUP($F61,Tarife_Hilfskraft!$A$3:$GX$7,MATCH(IJ$12,Tarife_Hilfskraft!$C$3:$GX$3,0)+2,FALSE)*$I61*(MAX(IJ$12,MIN(EOMONTH(IJ$12,0)+1,$K61+1))-MIN(MAX(IJ$12,$J61),EOMONTH(IJ$12,0)+1))/(EOMONTH(IJ$12,0)+1-IJ$12)*(1+$H61)</f>
        <v>0</v>
      </c>
      <c r="IK61" s="533">
        <f>VLOOKUP($F61,Tarife_Hilfskraft!$A$3:$GX$7,MATCH(IK$12,Tarife_Hilfskraft!$C$3:$GX$3,0)+2,FALSE)*$I61*(MAX(IK$12,MIN(EOMONTH(IK$12,0)+1,$K61+1))-MIN(MAX(IK$12,$J61),EOMONTH(IK$12,0)+1))/(EOMONTH(IK$12,0)+1-IK$12)*(1+$H61)</f>
        <v>0</v>
      </c>
      <c r="IL61" s="533">
        <f>VLOOKUP($F61,Tarife_Hilfskraft!$A$3:$GX$7,MATCH(IL$12,Tarife_Hilfskraft!$C$3:$GX$3,0)+2,FALSE)*$I61*(MAX(IL$12,MIN(EOMONTH(IL$12,0)+1,$K61+1))-MIN(MAX(IL$12,$J61),EOMONTH(IL$12,0)+1))/(EOMONTH(IL$12,0)+1-IL$12)*(1+$H61)</f>
        <v>0</v>
      </c>
      <c r="IM61" s="503">
        <f t="shared" si="32"/>
        <v>0</v>
      </c>
      <c r="IN61" s="533">
        <f>VLOOKUP($F61,Tarife_Hilfskraft!$A$3:$GX$7,MATCH(IN$12,Tarife_Hilfskraft!$C$3:$GX$3,0)+2,FALSE)*$I61*(MAX(IN$12,MIN(EOMONTH(IN$12,0)+1,$K61+1))-MIN(MAX(IN$12,$J61),EOMONTH(IN$12,0)+1))/(EOMONTH(IN$12,0)+1-IN$12)*(1+$H61)</f>
        <v>0</v>
      </c>
      <c r="IO61" s="533">
        <f>VLOOKUP($F61,Tarife_Hilfskraft!$A$3:$GX$7,MATCH(IO$12,Tarife_Hilfskraft!$C$3:$GX$3,0)+2,FALSE)*$I61*(MAX(IO$12,MIN(EOMONTH(IO$12,0)+1,$K61+1))-MIN(MAX(IO$12,$J61),EOMONTH(IO$12,0)+1))/(EOMONTH(IO$12,0)+1-IO$12)*(1+$H61)</f>
        <v>0</v>
      </c>
      <c r="IP61" s="533">
        <f>VLOOKUP($F61,Tarife_Hilfskraft!$A$3:$GX$7,MATCH(IP$12,Tarife_Hilfskraft!$C$3:$GX$3,0)+2,FALSE)*$I61*(MAX(IP$12,MIN(EOMONTH(IP$12,0)+1,$K61+1))-MIN(MAX(IP$12,$J61),EOMONTH(IP$12,0)+1))/(EOMONTH(IP$12,0)+1-IP$12)*(1+$H61)</f>
        <v>0</v>
      </c>
      <c r="IQ61" s="533">
        <f>VLOOKUP($F61,Tarife_Hilfskraft!$A$3:$GX$7,MATCH(IQ$12,Tarife_Hilfskraft!$C$3:$GX$3,0)+2,FALSE)*$I61*(MAX(IQ$12,MIN(EOMONTH(IQ$12,0)+1,$K61+1))-MIN(MAX(IQ$12,$J61),EOMONTH(IQ$12,0)+1))/(EOMONTH(IQ$12,0)+1-IQ$12)*(1+$H61)</f>
        <v>0</v>
      </c>
      <c r="IR61" s="533">
        <f>VLOOKUP($F61,Tarife_Hilfskraft!$A$3:$GX$7,MATCH(IR$12,Tarife_Hilfskraft!$C$3:$GX$3,0)+2,FALSE)*$I61*(MAX(IR$12,MIN(EOMONTH(IR$12,0)+1,$K61+1))-MIN(MAX(IR$12,$J61),EOMONTH(IR$12,0)+1))/(EOMONTH(IR$12,0)+1-IR$12)*(1+$H61)</f>
        <v>0</v>
      </c>
      <c r="IS61" s="533">
        <f>VLOOKUP($F61,Tarife_Hilfskraft!$A$3:$GX$7,MATCH(IS$12,Tarife_Hilfskraft!$C$3:$GX$3,0)+2,FALSE)*$I61*(MAX(IS$12,MIN(EOMONTH(IS$12,0)+1,$K61+1))-MIN(MAX(IS$12,$J61),EOMONTH(IS$12,0)+1))/(EOMONTH(IS$12,0)+1-IS$12)*(1+$H61)</f>
        <v>0</v>
      </c>
      <c r="IT61" s="533">
        <f>VLOOKUP($F61,Tarife_Hilfskraft!$A$3:$GX$7,MATCH(IT$12,Tarife_Hilfskraft!$C$3:$GX$3,0)+2,FALSE)*$I61*(MAX(IT$12,MIN(EOMONTH(IT$12,0)+1,$K61+1))-MIN(MAX(IT$12,$J61),EOMONTH(IT$12,0)+1))/(EOMONTH(IT$12,0)+1-IT$12)*(1+$H61)</f>
        <v>0</v>
      </c>
      <c r="IU61" s="533">
        <f>VLOOKUP($F61,Tarife_Hilfskraft!$A$3:$GX$7,MATCH(IU$12,Tarife_Hilfskraft!$C$3:$GX$3,0)+2,FALSE)*$I61*(MAX(IU$12,MIN(EOMONTH(IU$12,0)+1,$K61+1))-MIN(MAX(IU$12,$J61),EOMONTH(IU$12,0)+1))/(EOMONTH(IU$12,0)+1-IU$12)*(1+$H61)</f>
        <v>0</v>
      </c>
      <c r="IV61" s="533">
        <f>VLOOKUP($F61,Tarife_Hilfskraft!$A$3:$GX$7,MATCH(IV$12,Tarife_Hilfskraft!$C$3:$GX$3,0)+2,FALSE)*$I61*(MAX(IV$12,MIN(EOMONTH(IV$12,0)+1,$K61+1))-MIN(MAX(IV$12,$J61),EOMONTH(IV$12,0)+1))/(EOMONTH(IV$12,0)+1-IV$12)*(1+$H61)</f>
        <v>0</v>
      </c>
      <c r="IW61" s="533">
        <f>VLOOKUP($F61,Tarife_Hilfskraft!$A$3:$GX$7,MATCH(IW$12,Tarife_Hilfskraft!$C$3:$GX$3,0)+2,FALSE)*$I61*(MAX(IW$12,MIN(EOMONTH(IW$12,0)+1,$K61+1))-MIN(MAX(IW$12,$J61),EOMONTH(IW$12,0)+1))/(EOMONTH(IW$12,0)+1-IW$12)*(1+$H61)</f>
        <v>0</v>
      </c>
      <c r="IX61" s="533">
        <f>VLOOKUP($F61,Tarife_Hilfskraft!$A$3:$GX$7,MATCH(IX$12,Tarife_Hilfskraft!$C$3:$GX$3,0)+2,FALSE)*$I61*(MAX(IX$12,MIN(EOMONTH(IX$12,0)+1,$K61+1))-MIN(MAX(IX$12,$J61),EOMONTH(IX$12,0)+1))/(EOMONTH(IX$12,0)+1-IX$12)*(1+$H61)</f>
        <v>0</v>
      </c>
      <c r="IY61" s="533">
        <f>VLOOKUP($F61,Tarife_Hilfskraft!$A$3:$GX$7,MATCH(IY$12,Tarife_Hilfskraft!$C$3:$GX$3,0)+2,FALSE)*$I61*(MAX(IY$12,MIN(EOMONTH(IY$12,0)+1,$K61+1))-MIN(MAX(IY$12,$J61),EOMONTH(IY$12,0)+1))/(EOMONTH(IY$12,0)+1-IY$12)*(1+$H61)</f>
        <v>0</v>
      </c>
      <c r="IZ61" s="503">
        <f t="shared" si="33"/>
        <v>0</v>
      </c>
      <c r="JA61" s="533">
        <f>VLOOKUP($F61,Tarife_Hilfskraft!$A$3:$GX$7,MATCH(JA$12,Tarife_Hilfskraft!$C$3:$GX$3,0)+2,FALSE)*$I61*(MAX(JA$12,MIN(EOMONTH(JA$12,0)+1,$K61+1))-MIN(MAX(JA$12,$J61),EOMONTH(JA$12,0)+1))/(EOMONTH(JA$12,0)+1-JA$12)*(1+$H61)</f>
        <v>0</v>
      </c>
      <c r="JB61" s="533">
        <f>VLOOKUP($F61,Tarife_Hilfskraft!$A$3:$GX$7,MATCH(JB$12,Tarife_Hilfskraft!$C$3:$GX$3,0)+2,FALSE)*$I61*(MAX(JB$12,MIN(EOMONTH(JB$12,0)+1,$K61+1))-MIN(MAX(JB$12,$J61),EOMONTH(JB$12,0)+1))/(EOMONTH(JB$12,0)+1-JB$12)*(1+$H61)</f>
        <v>0</v>
      </c>
      <c r="JC61" s="533">
        <f>VLOOKUP($F61,Tarife_Hilfskraft!$A$3:$GX$7,MATCH(JC$12,Tarife_Hilfskraft!$C$3:$GX$3,0)+2,FALSE)*$I61*(MAX(JC$12,MIN(EOMONTH(JC$12,0)+1,$K61+1))-MIN(MAX(JC$12,$J61),EOMONTH(JC$12,0)+1))/(EOMONTH(JC$12,0)+1-JC$12)*(1+$H61)</f>
        <v>0</v>
      </c>
      <c r="JD61" s="533">
        <f>VLOOKUP($F61,Tarife_Hilfskraft!$A$3:$GX$7,MATCH(JD$12,Tarife_Hilfskraft!$C$3:$GX$3,0)+2,FALSE)*$I61*(MAX(JD$12,MIN(EOMONTH(JD$12,0)+1,$K61+1))-MIN(MAX(JD$12,$J61),EOMONTH(JD$12,0)+1))/(EOMONTH(JD$12,0)+1-JD$12)*(1+$H61)</f>
        <v>0</v>
      </c>
      <c r="JE61" s="533">
        <f>VLOOKUP($F61,Tarife_Hilfskraft!$A$3:$GX$7,MATCH(JE$12,Tarife_Hilfskraft!$C$3:$GX$3,0)+2,FALSE)*$I61*(MAX(JE$12,MIN(EOMONTH(JE$12,0)+1,$K61+1))-MIN(MAX(JE$12,$J61),EOMONTH(JE$12,0)+1))/(EOMONTH(JE$12,0)+1-JE$12)*(1+$H61)</f>
        <v>0</v>
      </c>
      <c r="JF61" s="533">
        <f>VLOOKUP($F61,Tarife_Hilfskraft!$A$3:$GX$7,MATCH(JF$12,Tarife_Hilfskraft!$C$3:$GX$3,0)+2,FALSE)*$I61*(MAX(JF$12,MIN(EOMONTH(JF$12,0)+1,$K61+1))-MIN(MAX(JF$12,$J61),EOMONTH(JF$12,0)+1))/(EOMONTH(JF$12,0)+1-JF$12)*(1+$H61)</f>
        <v>0</v>
      </c>
      <c r="JG61" s="533">
        <f>VLOOKUP($F61,Tarife_Hilfskraft!$A$3:$GX$7,MATCH(JG$12,Tarife_Hilfskraft!$C$3:$GX$3,0)+2,FALSE)*$I61*(MAX(JG$12,MIN(EOMONTH(JG$12,0)+1,$K61+1))-MIN(MAX(JG$12,$J61),EOMONTH(JG$12,0)+1))/(EOMONTH(JG$12,0)+1-JG$12)*(1+$H61)</f>
        <v>0</v>
      </c>
      <c r="JH61" s="533">
        <f>VLOOKUP($F61,Tarife_Hilfskraft!$A$3:$GX$7,MATCH(JH$12,Tarife_Hilfskraft!$C$3:$GX$3,0)+2,FALSE)*$I61*(MAX(JH$12,MIN(EOMONTH(JH$12,0)+1,$K61+1))-MIN(MAX(JH$12,$J61),EOMONTH(JH$12,0)+1))/(EOMONTH(JH$12,0)+1-JH$12)*(1+$H61)</f>
        <v>0</v>
      </c>
      <c r="JI61" s="533">
        <f>VLOOKUP($F61,Tarife_Hilfskraft!$A$3:$GX$7,MATCH(JI$12,Tarife_Hilfskraft!$C$3:$GX$3,0)+2,FALSE)*$I61*(MAX(JI$12,MIN(EOMONTH(JI$12,0)+1,$K61+1))-MIN(MAX(JI$12,$J61),EOMONTH(JI$12,0)+1))/(EOMONTH(JI$12,0)+1-JI$12)*(1+$H61)</f>
        <v>0</v>
      </c>
      <c r="JJ61" s="533">
        <f>VLOOKUP($F61,Tarife_Hilfskraft!$A$3:$GX$7,MATCH(JJ$12,Tarife_Hilfskraft!$C$3:$GX$3,0)+2,FALSE)*$I61*(MAX(JJ$12,MIN(EOMONTH(JJ$12,0)+1,$K61+1))-MIN(MAX(JJ$12,$J61),EOMONTH(JJ$12,0)+1))/(EOMONTH(JJ$12,0)+1-JJ$12)*(1+$H61)</f>
        <v>0</v>
      </c>
      <c r="JK61" s="533">
        <f>VLOOKUP($F61,Tarife_Hilfskraft!$A$3:$GX$7,MATCH(JK$12,Tarife_Hilfskraft!$C$3:$GX$3,0)+2,FALSE)*$I61*(MAX(JK$12,MIN(EOMONTH(JK$12,0)+1,$K61+1))-MIN(MAX(JK$12,$J61),EOMONTH(JK$12,0)+1))/(EOMONTH(JK$12,0)+1-JK$12)*(1+$H61)</f>
        <v>0</v>
      </c>
      <c r="JL61" s="533">
        <f>VLOOKUP($F61,Tarife_Hilfskraft!$A$3:$GX$7,MATCH(JL$12,Tarife_Hilfskraft!$C$3:$GX$3,0)+2,FALSE)*$I61*(MAX(JL$12,MIN(EOMONTH(JL$12,0)+1,$K61+1))-MIN(MAX(JL$12,$J61),EOMONTH(JL$12,0)+1))/(EOMONTH(JL$12,0)+1-JL$12)*(1+$H61)</f>
        <v>0</v>
      </c>
      <c r="JM61" s="503">
        <f t="shared" si="34"/>
        <v>0</v>
      </c>
      <c r="JN61" s="533">
        <f>VLOOKUP($F61,Tarife_Hilfskraft!$A$3:$GX$7,MATCH(JN$12,Tarife_Hilfskraft!$C$3:$GX$3,0)+2,FALSE)*$I61*(MAX(JN$12,MIN(EOMONTH(JN$12,0)+1,$K61+1))-MIN(MAX(JN$12,$J61),EOMONTH(JN$12,0)+1))/(EOMONTH(JN$12,0)+1-JN$12)*(1+$H61)</f>
        <v>0</v>
      </c>
      <c r="JO61" s="533">
        <f>VLOOKUP($F61,Tarife_Hilfskraft!$A$3:$GX$7,MATCH(JO$12,Tarife_Hilfskraft!$C$3:$GX$3,0)+2,FALSE)*$I61*(MAX(JO$12,MIN(EOMONTH(JO$12,0)+1,$K61+1))-MIN(MAX(JO$12,$J61),EOMONTH(JO$12,0)+1))/(EOMONTH(JO$12,0)+1-JO$12)*(1+$H61)</f>
        <v>0</v>
      </c>
      <c r="JP61" s="533">
        <f>VLOOKUP($F61,Tarife_Hilfskraft!$A$3:$GX$7,MATCH(JP$12,Tarife_Hilfskraft!$C$3:$GX$3,0)+2,FALSE)*$I61*(MAX(JP$12,MIN(EOMONTH(JP$12,0)+1,$K61+1))-MIN(MAX(JP$12,$J61),EOMONTH(JP$12,0)+1))/(EOMONTH(JP$12,0)+1-JP$12)*(1+$H61)</f>
        <v>0</v>
      </c>
      <c r="JQ61" s="533">
        <f>VLOOKUP($F61,Tarife_Hilfskraft!$A$3:$GX$7,MATCH(JQ$12,Tarife_Hilfskraft!$C$3:$GX$3,0)+2,FALSE)*$I61*(MAX(JQ$12,MIN(EOMONTH(JQ$12,0)+1,$K61+1))-MIN(MAX(JQ$12,$J61),EOMONTH(JQ$12,0)+1))/(EOMONTH(JQ$12,0)+1-JQ$12)*(1+$H61)</f>
        <v>0</v>
      </c>
      <c r="JR61" s="533">
        <f>VLOOKUP($F61,Tarife_Hilfskraft!$A$3:$GX$7,MATCH(JR$12,Tarife_Hilfskraft!$C$3:$GX$3,0)+2,FALSE)*$I61*(MAX(JR$12,MIN(EOMONTH(JR$12,0)+1,$K61+1))-MIN(MAX(JR$12,$J61),EOMONTH(JR$12,0)+1))/(EOMONTH(JR$12,0)+1-JR$12)*(1+$H61)</f>
        <v>0</v>
      </c>
      <c r="JS61" s="533">
        <f>VLOOKUP($F61,Tarife_Hilfskraft!$A$3:$GX$7,MATCH(JS$12,Tarife_Hilfskraft!$C$3:$GX$3,0)+2,FALSE)*$I61*(MAX(JS$12,MIN(EOMONTH(JS$12,0)+1,$K61+1))-MIN(MAX(JS$12,$J61),EOMONTH(JS$12,0)+1))/(EOMONTH(JS$12,0)+1-JS$12)*(1+$H61)</f>
        <v>0</v>
      </c>
      <c r="JT61" s="533">
        <f>VLOOKUP($F61,Tarife_Hilfskraft!$A$3:$GX$7,MATCH(JT$12,Tarife_Hilfskraft!$C$3:$GX$3,0)+2,FALSE)*$I61*(MAX(JT$12,MIN(EOMONTH(JT$12,0)+1,$K61+1))-MIN(MAX(JT$12,$J61),EOMONTH(JT$12,0)+1))/(EOMONTH(JT$12,0)+1-JT$12)*(1+$H61)</f>
        <v>0</v>
      </c>
      <c r="JU61" s="533">
        <f>VLOOKUP($F61,Tarife_Hilfskraft!$A$3:$GX$7,MATCH(JU$12,Tarife_Hilfskraft!$C$3:$GX$3,0)+2,FALSE)*$I61*(MAX(JU$12,MIN(EOMONTH(JU$12,0)+1,$K61+1))-MIN(MAX(JU$12,$J61),EOMONTH(JU$12,0)+1))/(EOMONTH(JU$12,0)+1-JU$12)*(1+$H61)</f>
        <v>0</v>
      </c>
      <c r="JV61" s="533">
        <f>VLOOKUP($F61,Tarife_Hilfskraft!$A$3:$GX$7,MATCH(JV$12,Tarife_Hilfskraft!$C$3:$GX$3,0)+2,FALSE)*$I61*(MAX(JV$12,MIN(EOMONTH(JV$12,0)+1,$K61+1))-MIN(MAX(JV$12,$J61),EOMONTH(JV$12,0)+1))/(EOMONTH(JV$12,0)+1-JV$12)*(1+$H61)</f>
        <v>0</v>
      </c>
      <c r="JW61" s="533">
        <f>VLOOKUP($F61,Tarife_Hilfskraft!$A$3:$GX$7,MATCH(JW$12,Tarife_Hilfskraft!$C$3:$GX$3,0)+2,FALSE)*$I61*(MAX(JW$12,MIN(EOMONTH(JW$12,0)+1,$K61+1))-MIN(MAX(JW$12,$J61),EOMONTH(JW$12,0)+1))/(EOMONTH(JW$12,0)+1-JW$12)*(1+$H61)</f>
        <v>0</v>
      </c>
      <c r="JX61" s="533">
        <f>VLOOKUP($F61,Tarife_Hilfskraft!$A$3:$GX$7,MATCH(JX$12,Tarife_Hilfskraft!$C$3:$GX$3,0)+2,FALSE)*$I61*(MAX(JX$12,MIN(EOMONTH(JX$12,0)+1,$K61+1))-MIN(MAX(JX$12,$J61),EOMONTH(JX$12,0)+1))/(EOMONTH(JX$12,0)+1-JX$12)*(1+$H61)</f>
        <v>0</v>
      </c>
      <c r="JY61" s="533">
        <f>VLOOKUP($F61,Tarife_Hilfskraft!$A$3:$GX$7,MATCH(JY$12,Tarife_Hilfskraft!$C$3:$GX$3,0)+2,FALSE)*$I61*(MAX(JY$12,MIN(EOMONTH(JY$12,0)+1,$K61+1))-MIN(MAX(JY$12,$J61),EOMONTH(JY$12,0)+1))/(EOMONTH(JY$12,0)+1-JY$12)*(1+$H61)</f>
        <v>0</v>
      </c>
      <c r="JZ61" s="503">
        <f t="shared" si="35"/>
        <v>0</v>
      </c>
      <c r="KA61" s="533">
        <f>VLOOKUP($F61,Tarife_Hilfskraft!$A$3:$GX$7,MATCH(KA$12,Tarife_Hilfskraft!$C$3:$GX$3,0)+2,FALSE)*$I61*(MAX(KA$12,MIN(EOMONTH(KA$12,0)+1,$K61+1))-MIN(MAX(KA$12,$J61),EOMONTH(KA$12,0)+1))/(EOMONTH(KA$12,0)+1-KA$12)*(1+$H61)</f>
        <v>0</v>
      </c>
      <c r="KB61" s="533">
        <f>VLOOKUP($F61,Tarife_Hilfskraft!$A$3:$GX$7,MATCH(KB$12,Tarife_Hilfskraft!$C$3:$GX$3,0)+2,FALSE)*$I61*(MAX(KB$12,MIN(EOMONTH(KB$12,0)+1,$K61+1))-MIN(MAX(KB$12,$J61),EOMONTH(KB$12,0)+1))/(EOMONTH(KB$12,0)+1-KB$12)*(1+$H61)</f>
        <v>0</v>
      </c>
      <c r="KC61" s="533">
        <f>VLOOKUP($F61,Tarife_Hilfskraft!$A$3:$GX$7,MATCH(KC$12,Tarife_Hilfskraft!$C$3:$GX$3,0)+2,FALSE)*$I61*(MAX(KC$12,MIN(EOMONTH(KC$12,0)+1,$K61+1))-MIN(MAX(KC$12,$J61),EOMONTH(KC$12,0)+1))/(EOMONTH(KC$12,0)+1-KC$12)*(1+$H61)</f>
        <v>0</v>
      </c>
      <c r="KD61" s="533">
        <f>VLOOKUP($F61,Tarife_Hilfskraft!$A$3:$GX$7,MATCH(KD$12,Tarife_Hilfskraft!$C$3:$GX$3,0)+2,FALSE)*$I61*(MAX(KD$12,MIN(EOMONTH(KD$12,0)+1,$K61+1))-MIN(MAX(KD$12,$J61),EOMONTH(KD$12,0)+1))/(EOMONTH(KD$12,0)+1-KD$12)*(1+$H61)</f>
        <v>0</v>
      </c>
      <c r="KE61" s="533">
        <f>VLOOKUP($F61,Tarife_Hilfskraft!$A$3:$GX$7,MATCH(KE$12,Tarife_Hilfskraft!$C$3:$GX$3,0)+2,FALSE)*$I61*(MAX(KE$12,MIN(EOMONTH(KE$12,0)+1,$K61+1))-MIN(MAX(KE$12,$J61),EOMONTH(KE$12,0)+1))/(EOMONTH(KE$12,0)+1-KE$12)*(1+$H61)</f>
        <v>0</v>
      </c>
      <c r="KF61" s="533">
        <f>VLOOKUP($F61,Tarife_Hilfskraft!$A$3:$GX$7,MATCH(KF$12,Tarife_Hilfskraft!$C$3:$GX$3,0)+2,FALSE)*$I61*(MAX(KF$12,MIN(EOMONTH(KF$12,0)+1,$K61+1))-MIN(MAX(KF$12,$J61),EOMONTH(KF$12,0)+1))/(EOMONTH(KF$12,0)+1-KF$12)*(1+$H61)</f>
        <v>0</v>
      </c>
      <c r="KG61" s="533">
        <f>VLOOKUP($F61,Tarife_Hilfskraft!$A$3:$GX$7,MATCH(KG$12,Tarife_Hilfskraft!$C$3:$GX$3,0)+2,FALSE)*$I61*(MAX(KG$12,MIN(EOMONTH(KG$12,0)+1,$K61+1))-MIN(MAX(KG$12,$J61),EOMONTH(KG$12,0)+1))/(EOMONTH(KG$12,0)+1-KG$12)*(1+$H61)</f>
        <v>0</v>
      </c>
      <c r="KH61" s="533">
        <f>VLOOKUP($F61,Tarife_Hilfskraft!$A$3:$GX$7,MATCH(KH$12,Tarife_Hilfskraft!$C$3:$GX$3,0)+2,FALSE)*$I61*(MAX(KH$12,MIN(EOMONTH(KH$12,0)+1,$K61+1))-MIN(MAX(KH$12,$J61),EOMONTH(KH$12,0)+1))/(EOMONTH(KH$12,0)+1-KH$12)*(1+$H61)</f>
        <v>0</v>
      </c>
      <c r="KI61" s="533">
        <f>VLOOKUP($F61,Tarife_Hilfskraft!$A$3:$GX$7,MATCH(KI$12,Tarife_Hilfskraft!$C$3:$GX$3,0)+2,FALSE)*$I61*(MAX(KI$12,MIN(EOMONTH(KI$12,0)+1,$K61+1))-MIN(MAX(KI$12,$J61),EOMONTH(KI$12,0)+1))/(EOMONTH(KI$12,0)+1-KI$12)*(1+$H61)</f>
        <v>0</v>
      </c>
      <c r="KJ61" s="533">
        <f>VLOOKUP($F61,Tarife_Hilfskraft!$A$3:$GX$7,MATCH(KJ$12,Tarife_Hilfskraft!$C$3:$GX$3,0)+2,FALSE)*$I61*(MAX(KJ$12,MIN(EOMONTH(KJ$12,0)+1,$K61+1))-MIN(MAX(KJ$12,$J61),EOMONTH(KJ$12,0)+1))/(EOMONTH(KJ$12,0)+1-KJ$12)*(1+$H61)</f>
        <v>0</v>
      </c>
      <c r="KK61" s="533">
        <f>VLOOKUP($F61,Tarife_Hilfskraft!$A$3:$GX$7,MATCH(KK$12,Tarife_Hilfskraft!$C$3:$GX$3,0)+2,FALSE)*$I61*(MAX(KK$12,MIN(EOMONTH(KK$12,0)+1,$K61+1))-MIN(MAX(KK$12,$J61),EOMONTH(KK$12,0)+1))/(EOMONTH(KK$12,0)+1-KK$12)*(1+$H61)</f>
        <v>0</v>
      </c>
      <c r="KL61" s="533">
        <f>VLOOKUP($F61,Tarife_Hilfskraft!$A$3:$GX$7,MATCH(KL$12,Tarife_Hilfskraft!$C$3:$GX$3,0)+2,FALSE)*$I61*(MAX(KL$12,MIN(EOMONTH(KL$12,0)+1,$K61+1))-MIN(MAX(KL$12,$J61),EOMONTH(KL$12,0)+1))/(EOMONTH(KL$12,0)+1-KL$12)*(1+$H61)</f>
        <v>0</v>
      </c>
      <c r="KM61" s="503">
        <f t="shared" si="36"/>
        <v>0</v>
      </c>
      <c r="KN61" s="533">
        <f>VLOOKUP($F61,Tarife_Hilfskraft!$A$3:$GX$7,MATCH(KN$12,Tarife_Hilfskraft!$C$3:$GX$3,0)+2,FALSE)*$I61*(MAX(KN$12,MIN(EOMONTH(KN$12,0)+1,$K61+1))-MIN(MAX(KN$12,$J61),EOMONTH(KN$12,0)+1))/(EOMONTH(KN$12,0)+1-KN$12)*(1+$H61)</f>
        <v>0</v>
      </c>
      <c r="KO61" s="533">
        <f>VLOOKUP($F61,Tarife_Hilfskraft!$A$3:$GX$7,MATCH(KO$12,Tarife_Hilfskraft!$C$3:$GX$3,0)+2,FALSE)*$I61*(MAX(KO$12,MIN(EOMONTH(KO$12,0)+1,$K61+1))-MIN(MAX(KO$12,$J61),EOMONTH(KO$12,0)+1))/(EOMONTH(KO$12,0)+1-KO$12)*(1+$H61)</f>
        <v>0</v>
      </c>
      <c r="KP61" s="533">
        <f>VLOOKUP($F61,Tarife_Hilfskraft!$A$3:$GX$7,MATCH(KP$12,Tarife_Hilfskraft!$C$3:$GX$3,0)+2,FALSE)*$I61*(MAX(KP$12,MIN(EOMONTH(KP$12,0)+1,$K61+1))-MIN(MAX(KP$12,$J61),EOMONTH(KP$12,0)+1))/(EOMONTH(KP$12,0)+1-KP$12)*(1+$H61)</f>
        <v>0</v>
      </c>
      <c r="KQ61" s="533">
        <f>VLOOKUP($F61,Tarife_Hilfskraft!$A$3:$GX$7,MATCH(KQ$12,Tarife_Hilfskraft!$C$3:$GX$3,0)+2,FALSE)*$I61*(MAX(KQ$12,MIN(EOMONTH(KQ$12,0)+1,$K61+1))-MIN(MAX(KQ$12,$J61),EOMONTH(KQ$12,0)+1))/(EOMONTH(KQ$12,0)+1-KQ$12)*(1+$H61)</f>
        <v>0</v>
      </c>
      <c r="KR61" s="533">
        <f>VLOOKUP($F61,Tarife_Hilfskraft!$A$3:$GX$7,MATCH(KR$12,Tarife_Hilfskraft!$C$3:$GX$3,0)+2,FALSE)*$I61*(MAX(KR$12,MIN(EOMONTH(KR$12,0)+1,$K61+1))-MIN(MAX(KR$12,$J61),EOMONTH(KR$12,0)+1))/(EOMONTH(KR$12,0)+1-KR$12)*(1+$H61)</f>
        <v>0</v>
      </c>
      <c r="KS61" s="533">
        <f>VLOOKUP($F61,Tarife_Hilfskraft!$A$3:$GX$7,MATCH(KS$12,Tarife_Hilfskraft!$C$3:$GX$3,0)+2,FALSE)*$I61*(MAX(KS$12,MIN(EOMONTH(KS$12,0)+1,$K61+1))-MIN(MAX(KS$12,$J61),EOMONTH(KS$12,0)+1))/(EOMONTH(KS$12,0)+1-KS$12)*(1+$H61)</f>
        <v>0</v>
      </c>
      <c r="KT61" s="533">
        <f>VLOOKUP($F61,Tarife_Hilfskraft!$A$3:$GX$7,MATCH(KT$12,Tarife_Hilfskraft!$C$3:$GX$3,0)+2,FALSE)*$I61*(MAX(KT$12,MIN(EOMONTH(KT$12,0)+1,$K61+1))-MIN(MAX(KT$12,$J61),EOMONTH(KT$12,0)+1))/(EOMONTH(KT$12,0)+1-KT$12)*(1+$H61)</f>
        <v>0</v>
      </c>
      <c r="KU61" s="533">
        <f>VLOOKUP($F61,Tarife_Hilfskraft!$A$3:$GX$7,MATCH(KU$12,Tarife_Hilfskraft!$C$3:$GX$3,0)+2,FALSE)*$I61*(MAX(KU$12,MIN(EOMONTH(KU$12,0)+1,$K61+1))-MIN(MAX(KU$12,$J61),EOMONTH(KU$12,0)+1))/(EOMONTH(KU$12,0)+1-KU$12)*(1+$H61)</f>
        <v>0</v>
      </c>
      <c r="KV61" s="533">
        <f>VLOOKUP($F61,Tarife_Hilfskraft!$A$3:$GX$7,MATCH(KV$12,Tarife_Hilfskraft!$C$3:$GX$3,0)+2,FALSE)*$I61*(MAX(KV$12,MIN(EOMONTH(KV$12,0)+1,$K61+1))-MIN(MAX(KV$12,$J61),EOMONTH(KV$12,0)+1))/(EOMONTH(KV$12,0)+1-KV$12)*(1+$H61)</f>
        <v>0</v>
      </c>
      <c r="KW61" s="533">
        <f>VLOOKUP($F61,Tarife_Hilfskraft!$A$3:$GX$7,MATCH(KW$12,Tarife_Hilfskraft!$C$3:$GX$3,0)+2,FALSE)*$I61*(MAX(KW$12,MIN(EOMONTH(KW$12,0)+1,$K61+1))-MIN(MAX(KW$12,$J61),EOMONTH(KW$12,0)+1))/(EOMONTH(KW$12,0)+1-KW$12)*(1+$H61)</f>
        <v>0</v>
      </c>
      <c r="KX61" s="533">
        <f>VLOOKUP($F61,Tarife_Hilfskraft!$A$3:$GX$7,MATCH(KX$12,Tarife_Hilfskraft!$C$3:$GX$3,0)+2,FALSE)*$I61*(MAX(KX$12,MIN(EOMONTH(KX$12,0)+1,$K61+1))-MIN(MAX(KX$12,$J61),EOMONTH(KX$12,0)+1))/(EOMONTH(KX$12,0)+1-KX$12)*(1+$H61)</f>
        <v>0</v>
      </c>
      <c r="KY61" s="533">
        <f>VLOOKUP($F61,Tarife_Hilfskraft!$A$3:$GX$7,MATCH(KY$12,Tarife_Hilfskraft!$C$3:$GX$3,0)+2,FALSE)*$I61*(MAX(KY$12,MIN(EOMONTH(KY$12,0)+1,$K61+1))-MIN(MAX(KY$12,$J61),EOMONTH(KY$12,0)+1))/(EOMONTH(KY$12,0)+1-KY$12)*(1+$H61)</f>
        <v>0</v>
      </c>
      <c r="KZ61" s="503">
        <f t="shared" si="37"/>
        <v>0</v>
      </c>
      <c r="LA61" s="589">
        <f>IF(ISERROR(CN61/(VLOOKUP($F61,Tarife_Hilfskraft!$A:$GX,MATCH(LA$12,Tarife_Hilfskraft!$C$3:$GX$3,0)+2,FALSE))), 0, CN61/(VLOOKUP($F61,Tarife_Hilfskraft!$A:$GX,MATCH(LA$12,Tarife_Hilfskraft!$C$3:$GX$3,0)+2,FALSE)))/(1+$H61)</f>
        <v>0</v>
      </c>
      <c r="LB61" s="589">
        <f>IF(ISERROR(CO61/(VLOOKUP($F61,Tarife_Hilfskraft!$A:$GX,MATCH(LB$12,Tarife_Hilfskraft!$C$3:$GX$3,0)+2,FALSE))), 0, CO61/(VLOOKUP($F61,Tarife_Hilfskraft!$A:$GX,MATCH(LB$12,Tarife_Hilfskraft!$C$3:$GX$3,0)+2,FALSE)))/(1+$H61)</f>
        <v>0</v>
      </c>
      <c r="LC61" s="589">
        <f>IF(ISERROR(CP61/(VLOOKUP($F61,Tarife_Hilfskraft!$A:$GX,MATCH(LC$12,Tarife_Hilfskraft!$C$3:$GX$3,0)+2,FALSE))), 0, CP61/(VLOOKUP($F61,Tarife_Hilfskraft!$A:$GX,MATCH(LC$12,Tarife_Hilfskraft!$C$3:$GX$3,0)+2,FALSE)))/(1+$H61)</f>
        <v>0</v>
      </c>
      <c r="LD61" s="589">
        <f>IF(ISERROR(CQ61/(VLOOKUP($F61,Tarife_Hilfskraft!$A:$GX,MATCH(LD$12,Tarife_Hilfskraft!$C$3:$GX$3,0)+2,FALSE))), 0, CQ61/(VLOOKUP($F61,Tarife_Hilfskraft!$A:$GX,MATCH(LD$12,Tarife_Hilfskraft!$C$3:$GX$3,0)+2,FALSE)))/(1+$H61)</f>
        <v>0</v>
      </c>
      <c r="LE61" s="589">
        <f>IF(ISERROR(CR61/(VLOOKUP($F61,Tarife_Hilfskraft!$A:$GX,MATCH(LE$12,Tarife_Hilfskraft!$C$3:$GX$3,0)+2,FALSE))), 0, CR61/(VLOOKUP($F61,Tarife_Hilfskraft!$A:$GX,MATCH(LE$12,Tarife_Hilfskraft!$C$3:$GX$3,0)+2,FALSE)))/(1+$H61)</f>
        <v>0</v>
      </c>
      <c r="LF61" s="589">
        <f>IF(ISERROR(CS61/(VLOOKUP($F61,Tarife_Hilfskraft!$A:$GX,MATCH(LF$12,Tarife_Hilfskraft!$C$3:$GX$3,0)+2,FALSE))), 0, CS61/(VLOOKUP($F61,Tarife_Hilfskraft!$A:$GX,MATCH(LF$12,Tarife_Hilfskraft!$C$3:$GX$3,0)+2,FALSE)))/(1+$H61)</f>
        <v>0</v>
      </c>
      <c r="LG61" s="589">
        <f>IF(ISERROR(CT61/(VLOOKUP($F61,Tarife_Hilfskraft!$A:$GX,MATCH(LG$12,Tarife_Hilfskraft!$C$3:$GX$3,0)+2,FALSE))), 0, CT61/(VLOOKUP($F61,Tarife_Hilfskraft!$A:$GX,MATCH(LG$12,Tarife_Hilfskraft!$C$3:$GX$3,0)+2,FALSE)))/(1+$H61)</f>
        <v>0</v>
      </c>
      <c r="LH61" s="589">
        <f>IF(ISERROR(CU61/(VLOOKUP($F61,Tarife_Hilfskraft!$A:$GX,MATCH(LH$12,Tarife_Hilfskraft!$C$3:$GX$3,0)+2,FALSE))), 0, CU61/(VLOOKUP($F61,Tarife_Hilfskraft!$A:$GX,MATCH(LH$12,Tarife_Hilfskraft!$C$3:$GX$3,0)+2,FALSE)))/(1+$H61)</f>
        <v>0</v>
      </c>
      <c r="LI61" s="589">
        <f>IF(ISERROR(CV61/(VLOOKUP($F61,Tarife_Hilfskraft!$A:$GX,MATCH(LI$12,Tarife_Hilfskraft!$C$3:$GX$3,0)+2,FALSE))), 0, CV61/(VLOOKUP($F61,Tarife_Hilfskraft!$A:$GX,MATCH(LI$12,Tarife_Hilfskraft!$C$3:$GX$3,0)+2,FALSE)))/(1+$H61)</f>
        <v>0</v>
      </c>
      <c r="LJ61" s="589">
        <f>IF(ISERROR(CW61/(VLOOKUP($F61,Tarife_Hilfskraft!$A:$GX,MATCH(LJ$12,Tarife_Hilfskraft!$C$3:$GX$3,0)+2,FALSE))), 0, CW61/(VLOOKUP($F61,Tarife_Hilfskraft!$A:$GX,MATCH(LJ$12,Tarife_Hilfskraft!$C$3:$GX$3,0)+2,FALSE)))/(1+$H61)</f>
        <v>0</v>
      </c>
      <c r="LK61" s="589">
        <f>IF(ISERROR(CX61/(VLOOKUP($F61,Tarife_Hilfskraft!$A:$GX,MATCH(LK$12,Tarife_Hilfskraft!$C$3:$GX$3,0)+2,FALSE))), 0, CX61/(VLOOKUP($F61,Tarife_Hilfskraft!$A:$GX,MATCH(LK$12,Tarife_Hilfskraft!$C$3:$GX$3,0)+2,FALSE)))/(1+$H61)</f>
        <v>0</v>
      </c>
      <c r="LL61" s="589">
        <f>IF(ISERROR(CY61/(VLOOKUP($F61,Tarife_Hilfskraft!$A:$GX,MATCH(LL$12,Tarife_Hilfskraft!$C$3:$GX$3,0)+2,FALSE))), 0, CY61/(VLOOKUP($F61,Tarife_Hilfskraft!$A:$GX,MATCH(LL$12,Tarife_Hilfskraft!$C$3:$GX$3,0)+2,FALSE)))/(1+$H61)</f>
        <v>0</v>
      </c>
      <c r="LM61" s="589">
        <f t="shared" si="38"/>
        <v>0</v>
      </c>
      <c r="LN61" s="589">
        <f>IF(ISERROR(DA61/(VLOOKUP($F61,Tarife_Hilfskraft!$A:$GX,MATCH(LN$12,Tarife_Hilfskraft!$C$3:$GX$3,0)+2,FALSE))), 0, DA61/(VLOOKUP($F61,Tarife_Hilfskraft!$A:$GX,MATCH(LN$12,Tarife_Hilfskraft!$C$3:$GX$3,0)+2,FALSE)))/(1+$H61)</f>
        <v>0</v>
      </c>
      <c r="LO61" s="589">
        <f>IF(ISERROR(DB61/(VLOOKUP($F61,Tarife_Hilfskraft!$A:$GX,MATCH(LO$12,Tarife_Hilfskraft!$C$3:$GX$3,0)+2,FALSE))), 0, DB61/(VLOOKUP($F61,Tarife_Hilfskraft!$A:$GX,MATCH(LO$12,Tarife_Hilfskraft!$C$3:$GX$3,0)+2,FALSE)))/(1+$H61)</f>
        <v>0</v>
      </c>
      <c r="LP61" s="589">
        <f>IF(ISERROR(DC61/(VLOOKUP($F61,Tarife_Hilfskraft!$A:$GX,MATCH(LP$12,Tarife_Hilfskraft!$C$3:$GX$3,0)+2,FALSE))), 0, DC61/(VLOOKUP($F61,Tarife_Hilfskraft!$A:$GX,MATCH(LP$12,Tarife_Hilfskraft!$C$3:$GX$3,0)+2,FALSE)))/(1+$H61)</f>
        <v>0</v>
      </c>
      <c r="LQ61" s="589">
        <f>IF(ISERROR(DD61/(VLOOKUP($F61,Tarife_Hilfskraft!$A:$GX,MATCH(LQ$12,Tarife_Hilfskraft!$C$3:$GX$3,0)+2,FALSE))), 0, DD61/(VLOOKUP($F61,Tarife_Hilfskraft!$A:$GX,MATCH(LQ$12,Tarife_Hilfskraft!$C$3:$GX$3,0)+2,FALSE)))/(1+$H61)</f>
        <v>0</v>
      </c>
      <c r="LR61" s="589">
        <f>IF(ISERROR(DE61/(VLOOKUP($F61,Tarife_Hilfskraft!$A:$GX,MATCH(LR$12,Tarife_Hilfskraft!$C$3:$GX$3,0)+2,FALSE))), 0, DE61/(VLOOKUP($F61,Tarife_Hilfskraft!$A:$GX,MATCH(LR$12,Tarife_Hilfskraft!$C$3:$GX$3,0)+2,FALSE)))/(1+$H61)</f>
        <v>0</v>
      </c>
      <c r="LS61" s="589">
        <f>IF(ISERROR(DF61/(VLOOKUP($F61,Tarife_Hilfskraft!$A:$GX,MATCH(LS$12,Tarife_Hilfskraft!$C$3:$GX$3,0)+2,FALSE))), 0, DF61/(VLOOKUP($F61,Tarife_Hilfskraft!$A:$GX,MATCH(LS$12,Tarife_Hilfskraft!$C$3:$GX$3,0)+2,FALSE)))/(1+$H61)</f>
        <v>0</v>
      </c>
      <c r="LT61" s="589">
        <f>IF(ISERROR(DG61/(VLOOKUP($F61,Tarife_Hilfskraft!$A:$GX,MATCH(LT$12,Tarife_Hilfskraft!$C$3:$GX$3,0)+2,FALSE))), 0, DG61/(VLOOKUP($F61,Tarife_Hilfskraft!$A:$GX,MATCH(LT$12,Tarife_Hilfskraft!$C$3:$GX$3,0)+2,FALSE)))/(1+$H61)</f>
        <v>0</v>
      </c>
      <c r="LU61" s="589">
        <f>IF(ISERROR(DH61/(VLOOKUP($F61,Tarife_Hilfskraft!$A:$GX,MATCH(LU$12,Tarife_Hilfskraft!$C$3:$GX$3,0)+2,FALSE))), 0, DH61/(VLOOKUP($F61,Tarife_Hilfskraft!$A:$GX,MATCH(LU$12,Tarife_Hilfskraft!$C$3:$GX$3,0)+2,FALSE)))/(1+$H61)</f>
        <v>0</v>
      </c>
      <c r="LV61" s="589">
        <f>IF(ISERROR(DI61/(VLOOKUP($F61,Tarife_Hilfskraft!$A:$GX,MATCH(LV$12,Tarife_Hilfskraft!$C$3:$GX$3,0)+2,FALSE))), 0, DI61/(VLOOKUP($F61,Tarife_Hilfskraft!$A:$GX,MATCH(LV$12,Tarife_Hilfskraft!$C$3:$GX$3,0)+2,FALSE)))/(1+$H61)</f>
        <v>0</v>
      </c>
      <c r="LW61" s="589">
        <f>IF(ISERROR(DJ61/(VLOOKUP($F61,Tarife_Hilfskraft!$A:$GX,MATCH(LW$12,Tarife_Hilfskraft!$C$3:$GX$3,0)+2,FALSE))), 0, DJ61/(VLOOKUP($F61,Tarife_Hilfskraft!$A:$GX,MATCH(LW$12,Tarife_Hilfskraft!$C$3:$GX$3,0)+2,FALSE)))/(1+$H61)</f>
        <v>0</v>
      </c>
      <c r="LX61" s="589">
        <f>IF(ISERROR(DK61/(VLOOKUP($F61,Tarife_Hilfskraft!$A:$GX,MATCH(LX$12,Tarife_Hilfskraft!$C$3:$GX$3,0)+2,FALSE))), 0, DK61/(VLOOKUP($F61,Tarife_Hilfskraft!$A:$GX,MATCH(LX$12,Tarife_Hilfskraft!$C$3:$GX$3,0)+2,FALSE)))/(1+$H61)</f>
        <v>0</v>
      </c>
      <c r="LY61" s="589">
        <f>IF(ISERROR(DL61/(VLOOKUP($F61,Tarife_Hilfskraft!$A:$GX,MATCH(LY$12,Tarife_Hilfskraft!$C$3:$GX$3,0)+2,FALSE))), 0, DL61/(VLOOKUP($F61,Tarife_Hilfskraft!$A:$GX,MATCH(LY$12,Tarife_Hilfskraft!$C$3:$GX$3,0)+2,FALSE)))/(1+$H61)</f>
        <v>0</v>
      </c>
      <c r="LZ61" s="589">
        <f t="shared" si="39"/>
        <v>0</v>
      </c>
      <c r="MA61" s="589">
        <f>IF(ISERROR(DN61/(VLOOKUP($F61,Tarife_Hilfskraft!$A:$GX,MATCH(MA$12,Tarife_Hilfskraft!$C$3:$GX$3,0)+2,FALSE))), 0, DN61/(VLOOKUP($F61,Tarife_Hilfskraft!$A:$GX,MATCH(MA$12,Tarife_Hilfskraft!$C$3:$GX$3,0)+2,FALSE)))/(1+$H61)</f>
        <v>0</v>
      </c>
      <c r="MB61" s="589">
        <f>IF(ISERROR(DO61/(VLOOKUP($F61,Tarife_Hilfskraft!$A:$GX,MATCH(MB$12,Tarife_Hilfskraft!$C$3:$GX$3,0)+2,FALSE))), 0, DO61/(VLOOKUP($F61,Tarife_Hilfskraft!$A:$GX,MATCH(MB$12,Tarife_Hilfskraft!$C$3:$GX$3,0)+2,FALSE)))/(1+$H61)</f>
        <v>0</v>
      </c>
      <c r="MC61" s="589">
        <f>IF(ISERROR(DP61/(VLOOKUP($F61,Tarife_Hilfskraft!$A:$GX,MATCH(MC$12,Tarife_Hilfskraft!$C$3:$GX$3,0)+2,FALSE))), 0, DP61/(VLOOKUP($F61,Tarife_Hilfskraft!$A:$GX,MATCH(MC$12,Tarife_Hilfskraft!$C$3:$GX$3,0)+2,FALSE)))/(1+$H61)</f>
        <v>0</v>
      </c>
      <c r="MD61" s="589">
        <f>IF(ISERROR(DQ61/(VLOOKUP($F61,Tarife_Hilfskraft!$A:$GX,MATCH(MD$12,Tarife_Hilfskraft!$C$3:$GX$3,0)+2,FALSE))), 0, DQ61/(VLOOKUP($F61,Tarife_Hilfskraft!$A:$GX,MATCH(MD$12,Tarife_Hilfskraft!$C$3:$GX$3,0)+2,FALSE)))/(1+$H61)</f>
        <v>0</v>
      </c>
      <c r="ME61" s="589">
        <f>IF(ISERROR(DR61/(VLOOKUP($F61,Tarife_Hilfskraft!$A:$GX,MATCH(ME$12,Tarife_Hilfskraft!$C$3:$GX$3,0)+2,FALSE))), 0, DR61/(VLOOKUP($F61,Tarife_Hilfskraft!$A:$GX,MATCH(ME$12,Tarife_Hilfskraft!$C$3:$GX$3,0)+2,FALSE)))/(1+$H61)</f>
        <v>0</v>
      </c>
      <c r="MF61" s="589">
        <f>IF(ISERROR(DS61/(VLOOKUP($F61,Tarife_Hilfskraft!$A:$GX,MATCH(MF$12,Tarife_Hilfskraft!$C$3:$GX$3,0)+2,FALSE))), 0, DS61/(VLOOKUP($F61,Tarife_Hilfskraft!$A:$GX,MATCH(MF$12,Tarife_Hilfskraft!$C$3:$GX$3,0)+2,FALSE)))/(1+$H61)</f>
        <v>0</v>
      </c>
      <c r="MG61" s="589">
        <f>IF(ISERROR(DT61/(VLOOKUP($F61,Tarife_Hilfskraft!$A:$GX,MATCH(MG$12,Tarife_Hilfskraft!$C$3:$GX$3,0)+2,FALSE))), 0, DT61/(VLOOKUP($F61,Tarife_Hilfskraft!$A:$GX,MATCH(MG$12,Tarife_Hilfskraft!$C$3:$GX$3,0)+2,FALSE)))/(1+$H61)</f>
        <v>0</v>
      </c>
      <c r="MH61" s="589">
        <f>IF(ISERROR(DU61/(VLOOKUP($F61,Tarife_Hilfskraft!$A:$GX,MATCH(MH$12,Tarife_Hilfskraft!$C$3:$GX$3,0)+2,FALSE))), 0, DU61/(VLOOKUP($F61,Tarife_Hilfskraft!$A:$GX,MATCH(MH$12,Tarife_Hilfskraft!$C$3:$GX$3,0)+2,FALSE)))/(1+$H61)</f>
        <v>0</v>
      </c>
      <c r="MI61" s="589">
        <f>IF(ISERROR(DV61/(VLOOKUP($F61,Tarife_Hilfskraft!$A:$GX,MATCH(MI$12,Tarife_Hilfskraft!$C$3:$GX$3,0)+2,FALSE))), 0, DV61/(VLOOKUP($F61,Tarife_Hilfskraft!$A:$GX,MATCH(MI$12,Tarife_Hilfskraft!$C$3:$GX$3,0)+2,FALSE)))/(1+$H61)</f>
        <v>0</v>
      </c>
      <c r="MJ61" s="589">
        <f>IF(ISERROR(DW61/(VLOOKUP($F61,Tarife_Hilfskraft!$A:$GX,MATCH(MJ$12,Tarife_Hilfskraft!$C$3:$GX$3,0)+2,FALSE))), 0, DW61/(VLOOKUP($F61,Tarife_Hilfskraft!$A:$GX,MATCH(MJ$12,Tarife_Hilfskraft!$C$3:$GX$3,0)+2,FALSE)))/(1+$H61)</f>
        <v>0</v>
      </c>
      <c r="MK61" s="589">
        <f>IF(ISERROR(DX61/(VLOOKUP($F61,Tarife_Hilfskraft!$A:$GX,MATCH(MK$12,Tarife_Hilfskraft!$C$3:$GX$3,0)+2,FALSE))), 0, DX61/(VLOOKUP($F61,Tarife_Hilfskraft!$A:$GX,MATCH(MK$12,Tarife_Hilfskraft!$C$3:$GX$3,0)+2,FALSE)))/(1+$H61)</f>
        <v>0</v>
      </c>
      <c r="ML61" s="589">
        <f>IF(ISERROR(DY61/(VLOOKUP($F61,Tarife_Hilfskraft!$A:$GX,MATCH(ML$12,Tarife_Hilfskraft!$C$3:$GX$3,0)+2,FALSE))), 0, DY61/(VLOOKUP($F61,Tarife_Hilfskraft!$A:$GX,MATCH(ML$12,Tarife_Hilfskraft!$C$3:$GX$3,0)+2,FALSE)))/(1+$H61)</f>
        <v>0</v>
      </c>
      <c r="MM61" s="589">
        <f t="shared" si="40"/>
        <v>0</v>
      </c>
      <c r="MN61" s="589">
        <f>IF(ISERROR(EA61/(VLOOKUP($F61,Tarife_Hilfskraft!$A:$GX,MATCH(MN$12,Tarife_Hilfskraft!$C$3:$GX$3,0)+2,FALSE))), 0, EA61/(VLOOKUP($F61,Tarife_Hilfskraft!$A:$GX,MATCH(MN$12,Tarife_Hilfskraft!$C$3:$GX$3,0)+2,FALSE)))/(1+$H61)</f>
        <v>0</v>
      </c>
      <c r="MO61" s="589">
        <f>IF(ISERROR(EB61/(VLOOKUP($F61,Tarife_Hilfskraft!$A:$GX,MATCH(MO$12,Tarife_Hilfskraft!$C$3:$GX$3,0)+2,FALSE))), 0, EB61/(VLOOKUP($F61,Tarife_Hilfskraft!$A:$GX,MATCH(MO$12,Tarife_Hilfskraft!$C$3:$GX$3,0)+2,FALSE)))/(1+$H61)</f>
        <v>0</v>
      </c>
      <c r="MP61" s="589">
        <f>IF(ISERROR(EC61/(VLOOKUP($F61,Tarife_Hilfskraft!$A:$GX,MATCH(MP$12,Tarife_Hilfskraft!$C$3:$GX$3,0)+2,FALSE))), 0, EC61/(VLOOKUP($F61,Tarife_Hilfskraft!$A:$GX,MATCH(MP$12,Tarife_Hilfskraft!$C$3:$GX$3,0)+2,FALSE)))/(1+$H61)</f>
        <v>0</v>
      </c>
      <c r="MQ61" s="589">
        <f>IF(ISERROR(ED61/(VLOOKUP($F61,Tarife_Hilfskraft!$A:$GX,MATCH(MQ$12,Tarife_Hilfskraft!$C$3:$GX$3,0)+2,FALSE))), 0, ED61/(VLOOKUP($F61,Tarife_Hilfskraft!$A:$GX,MATCH(MQ$12,Tarife_Hilfskraft!$C$3:$GX$3,0)+2,FALSE)))/(1+$H61)</f>
        <v>0</v>
      </c>
      <c r="MR61" s="589">
        <f>IF(ISERROR(EE61/(VLOOKUP($F61,Tarife_Hilfskraft!$A:$GX,MATCH(MR$12,Tarife_Hilfskraft!$C$3:$GX$3,0)+2,FALSE))), 0, EE61/(VLOOKUP($F61,Tarife_Hilfskraft!$A:$GX,MATCH(MR$12,Tarife_Hilfskraft!$C$3:$GX$3,0)+2,FALSE)))/(1+$H61)</f>
        <v>0</v>
      </c>
      <c r="MS61" s="589">
        <f>IF(ISERROR(EF61/(VLOOKUP($F61,Tarife_Hilfskraft!$A:$GX,MATCH(MS$12,Tarife_Hilfskraft!$C$3:$GX$3,0)+2,FALSE))), 0, EF61/(VLOOKUP($F61,Tarife_Hilfskraft!$A:$GX,MATCH(MS$12,Tarife_Hilfskraft!$C$3:$GX$3,0)+2,FALSE)))/(1+$H61)</f>
        <v>0</v>
      </c>
      <c r="MT61" s="589">
        <f>IF(ISERROR(EG61/(VLOOKUP($F61,Tarife_Hilfskraft!$A:$GX,MATCH(MT$12,Tarife_Hilfskraft!$C$3:$GX$3,0)+2,FALSE))), 0, EG61/(VLOOKUP($F61,Tarife_Hilfskraft!$A:$GX,MATCH(MT$12,Tarife_Hilfskraft!$C$3:$GX$3,0)+2,FALSE)))/(1+$H61)</f>
        <v>0</v>
      </c>
      <c r="MU61" s="589">
        <f>IF(ISERROR(EH61/(VLOOKUP($F61,Tarife_Hilfskraft!$A:$GX,MATCH(MU$12,Tarife_Hilfskraft!$C$3:$GX$3,0)+2,FALSE))), 0, EH61/(VLOOKUP($F61,Tarife_Hilfskraft!$A:$GX,MATCH(MU$12,Tarife_Hilfskraft!$C$3:$GX$3,0)+2,FALSE)))/(1+$H61)</f>
        <v>0</v>
      </c>
      <c r="MV61" s="589">
        <f>IF(ISERROR(EI61/(VLOOKUP($F61,Tarife_Hilfskraft!$A:$GX,MATCH(MV$12,Tarife_Hilfskraft!$C$3:$GX$3,0)+2,FALSE))), 0, EI61/(VLOOKUP($F61,Tarife_Hilfskraft!$A:$GX,MATCH(MV$12,Tarife_Hilfskraft!$C$3:$GX$3,0)+2,FALSE)))/(1+$H61)</f>
        <v>0</v>
      </c>
      <c r="MW61" s="589">
        <f>IF(ISERROR(EJ61/(VLOOKUP($F61,Tarife_Hilfskraft!$A:$GX,MATCH(MW$12,Tarife_Hilfskraft!$C$3:$GX$3,0)+2,FALSE))), 0, EJ61/(VLOOKUP($F61,Tarife_Hilfskraft!$A:$GX,MATCH(MW$12,Tarife_Hilfskraft!$C$3:$GX$3,0)+2,FALSE)))/(1+$H61)</f>
        <v>0</v>
      </c>
      <c r="MX61" s="589">
        <f>IF(ISERROR(EK61/(VLOOKUP($F61,Tarife_Hilfskraft!$A:$GX,MATCH(MX$12,Tarife_Hilfskraft!$C$3:$GX$3,0)+2,FALSE))), 0, EK61/(VLOOKUP($F61,Tarife_Hilfskraft!$A:$GX,MATCH(MX$12,Tarife_Hilfskraft!$C$3:$GX$3,0)+2,FALSE)))/(1+$H61)</f>
        <v>0</v>
      </c>
      <c r="MY61" s="589">
        <f>IF(ISERROR(EL61/(VLOOKUP($F61,Tarife_Hilfskraft!$A:$GX,MATCH(MY$12,Tarife_Hilfskraft!$C$3:$GX$3,0)+2,FALSE))), 0, EL61/(VLOOKUP($F61,Tarife_Hilfskraft!$A:$GX,MATCH(MY$12,Tarife_Hilfskraft!$C$3:$GX$3,0)+2,FALSE)))/(1+$H61)</f>
        <v>0</v>
      </c>
      <c r="MZ61" s="589">
        <f t="shared" si="41"/>
        <v>0</v>
      </c>
      <c r="NA61" s="589">
        <f>IF(ISERROR(EN61/(VLOOKUP($F61,Tarife_Hilfskraft!$A:$GX,MATCH(NA$12,Tarife_Hilfskraft!$C$3:$GX$3,0)+2,FALSE))), 0, EN61/(VLOOKUP($F61,Tarife_Hilfskraft!$A:$GX,MATCH(NA$12,Tarife_Hilfskraft!$C$3:$GX$3,0)+2,FALSE)))/(1+$H61)</f>
        <v>0</v>
      </c>
      <c r="NB61" s="589">
        <f>IF(ISERROR(EO61/(VLOOKUP($F61,Tarife_Hilfskraft!$A:$GX,MATCH(NB$12,Tarife_Hilfskraft!$C$3:$GX$3,0)+2,FALSE))), 0, EO61/(VLOOKUP($F61,Tarife_Hilfskraft!$A:$GX,MATCH(NB$12,Tarife_Hilfskraft!$C$3:$GX$3,0)+2,FALSE)))/(1+$H61)</f>
        <v>0</v>
      </c>
      <c r="NC61" s="589">
        <f>IF(ISERROR(EP61/(VLOOKUP($F61,Tarife_Hilfskraft!$A:$GX,MATCH(NC$12,Tarife_Hilfskraft!$C$3:$GX$3,0)+2,FALSE))), 0, EP61/(VLOOKUP($F61,Tarife_Hilfskraft!$A:$GX,MATCH(NC$12,Tarife_Hilfskraft!$C$3:$GX$3,0)+2,FALSE)))/(1+$H61)</f>
        <v>0</v>
      </c>
      <c r="ND61" s="589">
        <f>IF(ISERROR(EQ61/(VLOOKUP($F61,Tarife_Hilfskraft!$A:$GX,MATCH(ND$12,Tarife_Hilfskraft!$C$3:$GX$3,0)+2,FALSE))), 0, EQ61/(VLOOKUP($F61,Tarife_Hilfskraft!$A:$GX,MATCH(ND$12,Tarife_Hilfskraft!$C$3:$GX$3,0)+2,FALSE)))/(1+$H61)</f>
        <v>0</v>
      </c>
      <c r="NE61" s="589">
        <f>IF(ISERROR(ER61/(VLOOKUP($F61,Tarife_Hilfskraft!$A:$GX,MATCH(NE$12,Tarife_Hilfskraft!$C$3:$GX$3,0)+2,FALSE))), 0, ER61/(VLOOKUP($F61,Tarife_Hilfskraft!$A:$GX,MATCH(NE$12,Tarife_Hilfskraft!$C$3:$GX$3,0)+2,FALSE)))/(1+$H61)</f>
        <v>0</v>
      </c>
      <c r="NF61" s="589">
        <f>IF(ISERROR(ES61/(VLOOKUP($F61,Tarife_Hilfskraft!$A:$GX,MATCH(NF$12,Tarife_Hilfskraft!$C$3:$GX$3,0)+2,FALSE))), 0, ES61/(VLOOKUP($F61,Tarife_Hilfskraft!$A:$GX,MATCH(NF$12,Tarife_Hilfskraft!$C$3:$GX$3,0)+2,FALSE)))/(1+$H61)</f>
        <v>0</v>
      </c>
      <c r="NG61" s="589">
        <f>IF(ISERROR(ET61/(VLOOKUP($F61,Tarife_Hilfskraft!$A:$GX,MATCH(NG$12,Tarife_Hilfskraft!$C$3:$GX$3,0)+2,FALSE))), 0, ET61/(VLOOKUP($F61,Tarife_Hilfskraft!$A:$GX,MATCH(NG$12,Tarife_Hilfskraft!$C$3:$GX$3,0)+2,FALSE)))/(1+$H61)</f>
        <v>0</v>
      </c>
      <c r="NH61" s="589">
        <f>IF(ISERROR(EU61/(VLOOKUP($F61,Tarife_Hilfskraft!$A:$GX,MATCH(NH$12,Tarife_Hilfskraft!$C$3:$GX$3,0)+2,FALSE))), 0, EU61/(VLOOKUP($F61,Tarife_Hilfskraft!$A:$GX,MATCH(NH$12,Tarife_Hilfskraft!$C$3:$GX$3,0)+2,FALSE)))/(1+$H61)</f>
        <v>0</v>
      </c>
      <c r="NI61" s="589">
        <f>IF(ISERROR(EV61/(VLOOKUP($F61,Tarife_Hilfskraft!$A:$GX,MATCH(NI$12,Tarife_Hilfskraft!$C$3:$GX$3,0)+2,FALSE))), 0, EV61/(VLOOKUP($F61,Tarife_Hilfskraft!$A:$GX,MATCH(NI$12,Tarife_Hilfskraft!$C$3:$GX$3,0)+2,FALSE)))/(1+$H61)</f>
        <v>0</v>
      </c>
      <c r="NJ61" s="589">
        <f>IF(ISERROR(EW61/(VLOOKUP($F61,Tarife_Hilfskraft!$A:$GX,MATCH(NJ$12,Tarife_Hilfskraft!$C$3:$GX$3,0)+2,FALSE))), 0, EW61/(VLOOKUP($F61,Tarife_Hilfskraft!$A:$GX,MATCH(NJ$12,Tarife_Hilfskraft!$C$3:$GX$3,0)+2,FALSE)))/(1+$H61)</f>
        <v>0</v>
      </c>
      <c r="NK61" s="589">
        <f>IF(ISERROR(EX61/(VLOOKUP($F61,Tarife_Hilfskraft!$A:$GX,MATCH(NK$12,Tarife_Hilfskraft!$C$3:$GX$3,0)+2,FALSE))), 0, EX61/(VLOOKUP($F61,Tarife_Hilfskraft!$A:$GX,MATCH(NK$12,Tarife_Hilfskraft!$C$3:$GX$3,0)+2,FALSE)))/(1+$H61)</f>
        <v>0</v>
      </c>
      <c r="NL61" s="589">
        <f>IF(ISERROR(EY61/(VLOOKUP($F61,Tarife_Hilfskraft!$A:$GX,MATCH(NL$12,Tarife_Hilfskraft!$C$3:$GX$3,0)+2,FALSE))), 0, EY61/(VLOOKUP($F61,Tarife_Hilfskraft!$A:$GX,MATCH(NL$12,Tarife_Hilfskraft!$C$3:$GX$3,0)+2,FALSE)))/(1+$H61)</f>
        <v>0</v>
      </c>
      <c r="NM61" s="589">
        <f t="shared" si="42"/>
        <v>0</v>
      </c>
      <c r="NN61" s="589">
        <f>IF(ISERROR(FA61/(VLOOKUP($F61,Tarife_Hilfskraft!$A:$GX,MATCH(NN$12,Tarife_Hilfskraft!$C$3:$GX$3,0)+2,FALSE))), 0, FA61/(VLOOKUP($F61,Tarife_Hilfskraft!$A:$GX,MATCH(NN$12,Tarife_Hilfskraft!$C$3:$GX$3,0)+2,FALSE)))/(1+$H61)</f>
        <v>0</v>
      </c>
      <c r="NO61" s="589">
        <f>IF(ISERROR(FB61/(VLOOKUP($F61,Tarife_Hilfskraft!$A:$GX,MATCH(NO$12,Tarife_Hilfskraft!$C$3:$GX$3,0)+2,FALSE))), 0, FB61/(VLOOKUP($F61,Tarife_Hilfskraft!$A:$GX,MATCH(NO$12,Tarife_Hilfskraft!$C$3:$GX$3,0)+2,FALSE)))/(1+$H61)</f>
        <v>0</v>
      </c>
      <c r="NP61" s="589">
        <f>IF(ISERROR(FC61/(VLOOKUP($F61,Tarife_Hilfskraft!$A:$GX,MATCH(NP$12,Tarife_Hilfskraft!$C$3:$GX$3,0)+2,FALSE))), 0, FC61/(VLOOKUP($F61,Tarife_Hilfskraft!$A:$GX,MATCH(NP$12,Tarife_Hilfskraft!$C$3:$GX$3,0)+2,FALSE)))/(1+$H61)</f>
        <v>0</v>
      </c>
      <c r="NQ61" s="589">
        <f>IF(ISERROR(FD61/(VLOOKUP($F61,Tarife_Hilfskraft!$A:$GX,MATCH(NQ$12,Tarife_Hilfskraft!$C$3:$GX$3,0)+2,FALSE))), 0, FD61/(VLOOKUP($F61,Tarife_Hilfskraft!$A:$GX,MATCH(NQ$12,Tarife_Hilfskraft!$C$3:$GX$3,0)+2,FALSE)))/(1+$H61)</f>
        <v>0</v>
      </c>
      <c r="NR61" s="589">
        <f>IF(ISERROR(FE61/(VLOOKUP($F61,Tarife_Hilfskraft!$A:$GX,MATCH(NR$12,Tarife_Hilfskraft!$C$3:$GX$3,0)+2,FALSE))), 0, FE61/(VLOOKUP($F61,Tarife_Hilfskraft!$A:$GX,MATCH(NR$12,Tarife_Hilfskraft!$C$3:$GX$3,0)+2,FALSE)))/(1+$H61)</f>
        <v>0</v>
      </c>
      <c r="NS61" s="589">
        <f>IF(ISERROR(FF61/(VLOOKUP($F61,Tarife_Hilfskraft!$A:$GX,MATCH(NS$12,Tarife_Hilfskraft!$C$3:$GX$3,0)+2,FALSE))), 0, FF61/(VLOOKUP($F61,Tarife_Hilfskraft!$A:$GX,MATCH(NS$12,Tarife_Hilfskraft!$C$3:$GX$3,0)+2,FALSE)))/(1+$H61)</f>
        <v>0</v>
      </c>
      <c r="NT61" s="589">
        <f>IF(ISERROR(FG61/(VLOOKUP($F61,Tarife_Hilfskraft!$A:$GX,MATCH(NT$12,Tarife_Hilfskraft!$C$3:$GX$3,0)+2,FALSE))), 0, FG61/(VLOOKUP($F61,Tarife_Hilfskraft!$A:$GX,MATCH(NT$12,Tarife_Hilfskraft!$C$3:$GX$3,0)+2,FALSE)))/(1+$H61)</f>
        <v>0</v>
      </c>
      <c r="NU61" s="589">
        <f>IF(ISERROR(FH61/(VLOOKUP($F61,Tarife_Hilfskraft!$A:$GX,MATCH(NU$12,Tarife_Hilfskraft!$C$3:$GX$3,0)+2,FALSE))), 0, FH61/(VLOOKUP($F61,Tarife_Hilfskraft!$A:$GX,MATCH(NU$12,Tarife_Hilfskraft!$C$3:$GX$3,0)+2,FALSE)))/(1+$H61)</f>
        <v>0</v>
      </c>
      <c r="NV61" s="589">
        <f>IF(ISERROR(FI61/(VLOOKUP($F61,Tarife_Hilfskraft!$A:$GX,MATCH(NV$12,Tarife_Hilfskraft!$C$3:$GX$3,0)+2,FALSE))), 0, FI61/(VLOOKUP($F61,Tarife_Hilfskraft!$A:$GX,MATCH(NV$12,Tarife_Hilfskraft!$C$3:$GX$3,0)+2,FALSE)))/(1+$H61)</f>
        <v>0</v>
      </c>
      <c r="NW61" s="589">
        <f>IF(ISERROR(FJ61/(VLOOKUP($F61,Tarife_Hilfskraft!$A:$GX,MATCH(NW$12,Tarife_Hilfskraft!$C$3:$GX$3,0)+2,FALSE))), 0, FJ61/(VLOOKUP($F61,Tarife_Hilfskraft!$A:$GX,MATCH(NW$12,Tarife_Hilfskraft!$C$3:$GX$3,0)+2,FALSE)))/(1+$H61)</f>
        <v>0</v>
      </c>
      <c r="NX61" s="589">
        <f>IF(ISERROR(FK61/(VLOOKUP($F61,Tarife_Hilfskraft!$A:$GX,MATCH(NX$12,Tarife_Hilfskraft!$C$3:$GX$3,0)+2,FALSE))), 0, FK61/(VLOOKUP($F61,Tarife_Hilfskraft!$A:$GX,MATCH(NX$12,Tarife_Hilfskraft!$C$3:$GX$3,0)+2,FALSE)))/(1+$H61)</f>
        <v>0</v>
      </c>
      <c r="NY61" s="589">
        <f>IF(ISERROR(FL61/(VLOOKUP($F61,Tarife_Hilfskraft!$A:$GX,MATCH(NY$12,Tarife_Hilfskraft!$C$3:$GX$3,0)+2,FALSE))), 0, FL61/(VLOOKUP($F61,Tarife_Hilfskraft!$A:$GX,MATCH(NY$12,Tarife_Hilfskraft!$C$3:$GX$3,0)+2,FALSE)))/(1+$H61)</f>
        <v>0</v>
      </c>
      <c r="NZ61" s="589">
        <f t="shared" si="43"/>
        <v>0</v>
      </c>
      <c r="OA61" s="589">
        <f>IF(ISERROR(FN61/(VLOOKUP($F61,Tarife_Hilfskraft!$A:$GX,MATCH(OA$12,Tarife_Hilfskraft!$C$3:$GX$3,0)+2,FALSE))), 0, FN61/(VLOOKUP($F61,Tarife_Hilfskraft!$A:$GX,MATCH(OA$12,Tarife_Hilfskraft!$C$3:$GX$3,0)+2,FALSE)))/(1+$H61)</f>
        <v>0</v>
      </c>
      <c r="OB61" s="589">
        <f>IF(ISERROR(FO61/(VLOOKUP($F61,Tarife_Hilfskraft!$A:$GX,MATCH(OB$12,Tarife_Hilfskraft!$C$3:$GX$3,0)+2,FALSE))), 0, FO61/(VLOOKUP($F61,Tarife_Hilfskraft!$A:$GX,MATCH(OB$12,Tarife_Hilfskraft!$C$3:$GX$3,0)+2,FALSE)))/(1+$H61)</f>
        <v>0</v>
      </c>
      <c r="OC61" s="589">
        <f>IF(ISERROR(FP61/(VLOOKUP($F61,Tarife_Hilfskraft!$A:$GX,MATCH(OC$12,Tarife_Hilfskraft!$C$3:$GX$3,0)+2,FALSE))), 0, FP61/(VLOOKUP($F61,Tarife_Hilfskraft!$A:$GX,MATCH(OC$12,Tarife_Hilfskraft!$C$3:$GX$3,0)+2,FALSE)))/(1+$H61)</f>
        <v>0</v>
      </c>
      <c r="OD61" s="589">
        <f>IF(ISERROR(FQ61/(VLOOKUP($F61,Tarife_Hilfskraft!$A:$GX,MATCH(OD$12,Tarife_Hilfskraft!$C$3:$GX$3,0)+2,FALSE))), 0, FQ61/(VLOOKUP($F61,Tarife_Hilfskraft!$A:$GX,MATCH(OD$12,Tarife_Hilfskraft!$C$3:$GX$3,0)+2,FALSE)))/(1+$H61)</f>
        <v>0</v>
      </c>
      <c r="OE61" s="589">
        <f>IF(ISERROR(FR61/(VLOOKUP($F61,Tarife_Hilfskraft!$A:$GX,MATCH(OE$12,Tarife_Hilfskraft!$C$3:$GX$3,0)+2,FALSE))), 0, FR61/(VLOOKUP($F61,Tarife_Hilfskraft!$A:$GX,MATCH(OE$12,Tarife_Hilfskraft!$C$3:$GX$3,0)+2,FALSE)))/(1+$H61)</f>
        <v>0</v>
      </c>
      <c r="OF61" s="589">
        <f>IF(ISERROR(FS61/(VLOOKUP($F61,Tarife_Hilfskraft!$A:$GX,MATCH(OF$12,Tarife_Hilfskraft!$C$3:$GX$3,0)+2,FALSE))), 0, FS61/(VLOOKUP($F61,Tarife_Hilfskraft!$A:$GX,MATCH(OF$12,Tarife_Hilfskraft!$C$3:$GX$3,0)+2,FALSE)))/(1+$H61)</f>
        <v>0</v>
      </c>
      <c r="OG61" s="589">
        <f>IF(ISERROR(FT61/(VLOOKUP($F61,Tarife_Hilfskraft!$A:$GX,MATCH(OG$12,Tarife_Hilfskraft!$C$3:$GX$3,0)+2,FALSE))), 0, FT61/(VLOOKUP($F61,Tarife_Hilfskraft!$A:$GX,MATCH(OG$12,Tarife_Hilfskraft!$C$3:$GX$3,0)+2,FALSE)))/(1+$H61)</f>
        <v>0</v>
      </c>
      <c r="OH61" s="589">
        <f>IF(ISERROR(FU61/(VLOOKUP($F61,Tarife_Hilfskraft!$A:$GX,MATCH(OH$12,Tarife_Hilfskraft!$C$3:$GX$3,0)+2,FALSE))), 0, FU61/(VLOOKUP($F61,Tarife_Hilfskraft!$A:$GX,MATCH(OH$12,Tarife_Hilfskraft!$C$3:$GX$3,0)+2,FALSE)))/(1+$H61)</f>
        <v>0</v>
      </c>
      <c r="OI61" s="589">
        <f>IF(ISERROR(FV61/(VLOOKUP($F61,Tarife_Hilfskraft!$A:$GX,MATCH(OI$12,Tarife_Hilfskraft!$C$3:$GX$3,0)+2,FALSE))), 0, FV61/(VLOOKUP($F61,Tarife_Hilfskraft!$A:$GX,MATCH(OI$12,Tarife_Hilfskraft!$C$3:$GX$3,0)+2,FALSE)))/(1+$H61)</f>
        <v>0</v>
      </c>
      <c r="OJ61" s="589">
        <f>IF(ISERROR(FW61/(VLOOKUP($F61,Tarife_Hilfskraft!$A:$GX,MATCH(OJ$12,Tarife_Hilfskraft!$C$3:$GX$3,0)+2,FALSE))), 0, FW61/(VLOOKUP($F61,Tarife_Hilfskraft!$A:$GX,MATCH(OJ$12,Tarife_Hilfskraft!$C$3:$GX$3,0)+2,FALSE)))/(1+$H61)</f>
        <v>0</v>
      </c>
      <c r="OK61" s="589">
        <f>IF(ISERROR(FX61/(VLOOKUP($F61,Tarife_Hilfskraft!$A:$GX,MATCH(OK$12,Tarife_Hilfskraft!$C$3:$GX$3,0)+2,FALSE))), 0, FX61/(VLOOKUP($F61,Tarife_Hilfskraft!$A:$GX,MATCH(OK$12,Tarife_Hilfskraft!$C$3:$GX$3,0)+2,FALSE)))/(1+$H61)</f>
        <v>0</v>
      </c>
      <c r="OL61" s="589">
        <f>IF(ISERROR(FY61/(VLOOKUP($F61,Tarife_Hilfskraft!$A:$GX,MATCH(OL$12,Tarife_Hilfskraft!$C$3:$GX$3,0)+2,FALSE))), 0, FY61/(VLOOKUP($F61,Tarife_Hilfskraft!$A:$GX,MATCH(OL$12,Tarife_Hilfskraft!$C$3:$GX$3,0)+2,FALSE)))/(1+$H61)</f>
        <v>0</v>
      </c>
      <c r="OM61" s="589">
        <f t="shared" si="44"/>
        <v>0</v>
      </c>
      <c r="ON61" s="589">
        <f>IF(ISERROR(GA61/(VLOOKUP($F61,Tarife_Hilfskraft!$A:$GX,MATCH(ON$12,Tarife_Hilfskraft!$C$3:$GX$3,0)+2,FALSE))), 0, GA61/(VLOOKUP($F61,Tarife_Hilfskraft!$A:$GX,MATCH(ON$12,Tarife_Hilfskraft!$C$3:$GX$3,0)+2,FALSE)))/(1+$H61)</f>
        <v>0</v>
      </c>
      <c r="OO61" s="589">
        <f>IF(ISERROR(GB61/(VLOOKUP($F61,Tarife_Hilfskraft!$A:$GX,MATCH(OO$12,Tarife_Hilfskraft!$C$3:$GX$3,0)+2,FALSE))), 0, GB61/(VLOOKUP($F61,Tarife_Hilfskraft!$A:$GX,MATCH(OO$12,Tarife_Hilfskraft!$C$3:$GX$3,0)+2,FALSE)))/(1+$H61)</f>
        <v>0</v>
      </c>
      <c r="OP61" s="589">
        <f>IF(ISERROR(GC61/(VLOOKUP($F61,Tarife_Hilfskraft!$A:$GX,MATCH(OP$12,Tarife_Hilfskraft!$C$3:$GX$3,0)+2,FALSE))), 0, GC61/(VLOOKUP($F61,Tarife_Hilfskraft!$A:$GX,MATCH(OP$12,Tarife_Hilfskraft!$C$3:$GX$3,0)+2,FALSE)))/(1+$H61)</f>
        <v>0</v>
      </c>
      <c r="OQ61" s="589">
        <f>IF(ISERROR(GD61/(VLOOKUP($F61,Tarife_Hilfskraft!$A:$GX,MATCH(OQ$12,Tarife_Hilfskraft!$C$3:$GX$3,0)+2,FALSE))), 0, GD61/(VLOOKUP($F61,Tarife_Hilfskraft!$A:$GX,MATCH(OQ$12,Tarife_Hilfskraft!$C$3:$GX$3,0)+2,FALSE)))/(1+$H61)</f>
        <v>0</v>
      </c>
      <c r="OR61" s="589">
        <f>IF(ISERROR(GE61/(VLOOKUP($F61,Tarife_Hilfskraft!$A:$GX,MATCH(OR$12,Tarife_Hilfskraft!$C$3:$GX$3,0)+2,FALSE))), 0, GE61/(VLOOKUP($F61,Tarife_Hilfskraft!$A:$GX,MATCH(OR$12,Tarife_Hilfskraft!$C$3:$GX$3,0)+2,FALSE)))/(1+$H61)</f>
        <v>0</v>
      </c>
      <c r="OS61" s="589">
        <f>IF(ISERROR(GF61/(VLOOKUP($F61,Tarife_Hilfskraft!$A:$GX,MATCH(OS$12,Tarife_Hilfskraft!$C$3:$GX$3,0)+2,FALSE))), 0, GF61/(VLOOKUP($F61,Tarife_Hilfskraft!$A:$GX,MATCH(OS$12,Tarife_Hilfskraft!$C$3:$GX$3,0)+2,FALSE)))/(1+$H61)</f>
        <v>0</v>
      </c>
      <c r="OT61" s="589">
        <f>IF(ISERROR(GG61/(VLOOKUP($F61,Tarife_Hilfskraft!$A:$GX,MATCH(OT$12,Tarife_Hilfskraft!$C$3:$GX$3,0)+2,FALSE))), 0, GG61/(VLOOKUP($F61,Tarife_Hilfskraft!$A:$GX,MATCH(OT$12,Tarife_Hilfskraft!$C$3:$GX$3,0)+2,FALSE)))/(1+$H61)</f>
        <v>0</v>
      </c>
      <c r="OU61" s="589">
        <f>IF(ISERROR(GH61/(VLOOKUP($F61,Tarife_Hilfskraft!$A:$GX,MATCH(OU$12,Tarife_Hilfskraft!$C$3:$GX$3,0)+2,FALSE))), 0, GH61/(VLOOKUP($F61,Tarife_Hilfskraft!$A:$GX,MATCH(OU$12,Tarife_Hilfskraft!$C$3:$GX$3,0)+2,FALSE)))/(1+$H61)</f>
        <v>0</v>
      </c>
      <c r="OV61" s="589">
        <f>IF(ISERROR(GI61/(VLOOKUP($F61,Tarife_Hilfskraft!$A:$GX,MATCH(OV$12,Tarife_Hilfskraft!$C$3:$GX$3,0)+2,FALSE))), 0, GI61/(VLOOKUP($F61,Tarife_Hilfskraft!$A:$GX,MATCH(OV$12,Tarife_Hilfskraft!$C$3:$GX$3,0)+2,FALSE)))/(1+$H61)</f>
        <v>0</v>
      </c>
      <c r="OW61" s="589">
        <f>IF(ISERROR(GJ61/(VLOOKUP($F61,Tarife_Hilfskraft!$A:$GX,MATCH(OW$12,Tarife_Hilfskraft!$C$3:$GX$3,0)+2,FALSE))), 0, GJ61/(VLOOKUP($F61,Tarife_Hilfskraft!$A:$GX,MATCH(OW$12,Tarife_Hilfskraft!$C$3:$GX$3,0)+2,FALSE)))/(1+$H61)</f>
        <v>0</v>
      </c>
      <c r="OX61" s="589">
        <f>IF(ISERROR(GK61/(VLOOKUP($F61,Tarife_Hilfskraft!$A:$GX,MATCH(OX$12,Tarife_Hilfskraft!$C$3:$GX$3,0)+2,FALSE))), 0, GK61/(VLOOKUP($F61,Tarife_Hilfskraft!$A:$GX,MATCH(OX$12,Tarife_Hilfskraft!$C$3:$GX$3,0)+2,FALSE)))/(1+$H61)</f>
        <v>0</v>
      </c>
      <c r="OY61" s="589">
        <f>IF(ISERROR(GL61/(VLOOKUP($F61,Tarife_Hilfskraft!$A:$GX,MATCH(OY$12,Tarife_Hilfskraft!$C$3:$GX$3,0)+2,FALSE))), 0, GL61/(VLOOKUP($F61,Tarife_Hilfskraft!$A:$GX,MATCH(OY$12,Tarife_Hilfskraft!$C$3:$GX$3,0)+2,FALSE)))/(1+$H61)</f>
        <v>0</v>
      </c>
      <c r="OZ61" s="589">
        <f t="shared" si="45"/>
        <v>0</v>
      </c>
      <c r="PA61" s="589">
        <f>IF(ISERROR(GN61/(VLOOKUP($F61,Tarife_Hilfskraft!$A:$GX,MATCH(PA$12,Tarife_Hilfskraft!$C$3:$GX$3,0)+2,FALSE))), 0, GN61/(VLOOKUP($F61,Tarife_Hilfskraft!$A:$GX,MATCH(PA$12,Tarife_Hilfskraft!$C$3:$GX$3,0)+2,FALSE)))/(1+$H61)</f>
        <v>0</v>
      </c>
      <c r="PB61" s="589">
        <f>IF(ISERROR(GO61/(VLOOKUP($F61,Tarife_Hilfskraft!$A:$GX,MATCH(PB$12,Tarife_Hilfskraft!$C$3:$GX$3,0)+2,FALSE))), 0, GO61/(VLOOKUP($F61,Tarife_Hilfskraft!$A:$GX,MATCH(PB$12,Tarife_Hilfskraft!$C$3:$GX$3,0)+2,FALSE)))/(1+$H61)</f>
        <v>0</v>
      </c>
      <c r="PC61" s="589">
        <f>IF(ISERROR(GP61/(VLOOKUP($F61,Tarife_Hilfskraft!$A:$GX,MATCH(PC$12,Tarife_Hilfskraft!$C$3:$GX$3,0)+2,FALSE))), 0, GP61/(VLOOKUP($F61,Tarife_Hilfskraft!$A:$GX,MATCH(PC$12,Tarife_Hilfskraft!$C$3:$GX$3,0)+2,FALSE)))/(1+$H61)</f>
        <v>0</v>
      </c>
      <c r="PD61" s="589">
        <f>IF(ISERROR(GQ61/(VLOOKUP($F61,Tarife_Hilfskraft!$A:$GX,MATCH(PD$12,Tarife_Hilfskraft!$C$3:$GX$3,0)+2,FALSE))), 0, GQ61/(VLOOKUP($F61,Tarife_Hilfskraft!$A:$GX,MATCH(PD$12,Tarife_Hilfskraft!$C$3:$GX$3,0)+2,FALSE)))/(1+$H61)</f>
        <v>0</v>
      </c>
      <c r="PE61" s="589">
        <f>IF(ISERROR(GR61/(VLOOKUP($F61,Tarife_Hilfskraft!$A:$GX,MATCH(PE$12,Tarife_Hilfskraft!$C$3:$GX$3,0)+2,FALSE))), 0, GR61/(VLOOKUP($F61,Tarife_Hilfskraft!$A:$GX,MATCH(PE$12,Tarife_Hilfskraft!$C$3:$GX$3,0)+2,FALSE)))/(1+$H61)</f>
        <v>0</v>
      </c>
      <c r="PF61" s="589">
        <f>IF(ISERROR(GS61/(VLOOKUP($F61,Tarife_Hilfskraft!$A:$GX,MATCH(PF$12,Tarife_Hilfskraft!$C$3:$GX$3,0)+2,FALSE))), 0, GS61/(VLOOKUP($F61,Tarife_Hilfskraft!$A:$GX,MATCH(PF$12,Tarife_Hilfskraft!$C$3:$GX$3,0)+2,FALSE)))/(1+$H61)</f>
        <v>0</v>
      </c>
      <c r="PG61" s="589">
        <f>IF(ISERROR(GT61/(VLOOKUP($F61,Tarife_Hilfskraft!$A:$GX,MATCH(PG$12,Tarife_Hilfskraft!$C$3:$GX$3,0)+2,FALSE))), 0, GT61/(VLOOKUP($F61,Tarife_Hilfskraft!$A:$GX,MATCH(PG$12,Tarife_Hilfskraft!$C$3:$GX$3,0)+2,FALSE)))/(1+$H61)</f>
        <v>0</v>
      </c>
      <c r="PH61" s="589">
        <f>IF(ISERROR(GU61/(VLOOKUP($F61,Tarife_Hilfskraft!$A:$GX,MATCH(PH$12,Tarife_Hilfskraft!$C$3:$GX$3,0)+2,FALSE))), 0, GU61/(VLOOKUP($F61,Tarife_Hilfskraft!$A:$GX,MATCH(PH$12,Tarife_Hilfskraft!$C$3:$GX$3,0)+2,FALSE)))/(1+$H61)</f>
        <v>0</v>
      </c>
      <c r="PI61" s="589">
        <f>IF(ISERROR(GV61/(VLOOKUP($F61,Tarife_Hilfskraft!$A:$GX,MATCH(PI$12,Tarife_Hilfskraft!$C$3:$GX$3,0)+2,FALSE))), 0, GV61/(VLOOKUP($F61,Tarife_Hilfskraft!$A:$GX,MATCH(PI$12,Tarife_Hilfskraft!$C$3:$GX$3,0)+2,FALSE)))/(1+$H61)</f>
        <v>0</v>
      </c>
      <c r="PJ61" s="589">
        <f>IF(ISERROR(GW61/(VLOOKUP($F61,Tarife_Hilfskraft!$A:$GX,MATCH(PJ$12,Tarife_Hilfskraft!$C$3:$GX$3,0)+2,FALSE))), 0, GW61/(VLOOKUP($F61,Tarife_Hilfskraft!$A:$GX,MATCH(PJ$12,Tarife_Hilfskraft!$C$3:$GX$3,0)+2,FALSE)))/(1+$H61)</f>
        <v>0</v>
      </c>
      <c r="PK61" s="589">
        <f>IF(ISERROR(GX61/(VLOOKUP($F61,Tarife_Hilfskraft!$A:$GX,MATCH(PK$12,Tarife_Hilfskraft!$C$3:$GX$3,0)+2,FALSE))), 0, GX61/(VLOOKUP($F61,Tarife_Hilfskraft!$A:$GX,MATCH(PK$12,Tarife_Hilfskraft!$C$3:$GX$3,0)+2,FALSE)))/(1+$H61)</f>
        <v>0</v>
      </c>
      <c r="PL61" s="589">
        <f>IF(ISERROR(GY61/(VLOOKUP($F61,Tarife_Hilfskraft!$A:$GX,MATCH(PL$12,Tarife_Hilfskraft!$C$3:$GX$3,0)+2,FALSE))), 0, GY61/(VLOOKUP($F61,Tarife_Hilfskraft!$A:$GX,MATCH(PL$12,Tarife_Hilfskraft!$C$3:$GX$3,0)+2,FALSE)))/(1+$H61)</f>
        <v>0</v>
      </c>
      <c r="PM61" s="589">
        <f t="shared" si="46"/>
        <v>0</v>
      </c>
      <c r="PN61" s="589">
        <f>IF(ISERROR(HA61/(VLOOKUP($F61,Tarife_Hilfskraft!$A:$GX,MATCH(PN$12,Tarife_Hilfskraft!$C$3:$GX$3,0)+2,FALSE))), 0, HA61/(VLOOKUP($F61,Tarife_Hilfskraft!$A:$GX,MATCH(PN$12,Tarife_Hilfskraft!$C$3:$GX$3,0)+2,FALSE)))/(1+$H61)</f>
        <v>0</v>
      </c>
      <c r="PO61" s="589">
        <f>IF(ISERROR(HB61/(VLOOKUP($F61,Tarife_Hilfskraft!$A:$GX,MATCH(PO$12,Tarife_Hilfskraft!$C$3:$GX$3,0)+2,FALSE))), 0, HB61/(VLOOKUP($F61,Tarife_Hilfskraft!$A:$GX,MATCH(PO$12,Tarife_Hilfskraft!$C$3:$GX$3,0)+2,FALSE)))/(1+$H61)</f>
        <v>0</v>
      </c>
      <c r="PP61" s="589">
        <f>IF(ISERROR(HC61/(VLOOKUP($F61,Tarife_Hilfskraft!$A:$GX,MATCH(PP$12,Tarife_Hilfskraft!$C$3:$GX$3,0)+2,FALSE))), 0, HC61/(VLOOKUP($F61,Tarife_Hilfskraft!$A:$GX,MATCH(PP$12,Tarife_Hilfskraft!$C$3:$GX$3,0)+2,FALSE)))/(1+$H61)</f>
        <v>0</v>
      </c>
      <c r="PQ61" s="589">
        <f>IF(ISERROR(HD61/(VLOOKUP($F61,Tarife_Hilfskraft!$A:$GX,MATCH(PQ$12,Tarife_Hilfskraft!$C$3:$GX$3,0)+2,FALSE))), 0, HD61/(VLOOKUP($F61,Tarife_Hilfskraft!$A:$GX,MATCH(PQ$12,Tarife_Hilfskraft!$C$3:$GX$3,0)+2,FALSE)))/(1+$H61)</f>
        <v>0</v>
      </c>
      <c r="PR61" s="589">
        <f>IF(ISERROR(HE61/(VLOOKUP($F61,Tarife_Hilfskraft!$A:$GX,MATCH(PR$12,Tarife_Hilfskraft!$C$3:$GX$3,0)+2,FALSE))), 0, HE61/(VLOOKUP($F61,Tarife_Hilfskraft!$A:$GX,MATCH(PR$12,Tarife_Hilfskraft!$C$3:$GX$3,0)+2,FALSE)))/(1+$H61)</f>
        <v>0</v>
      </c>
      <c r="PS61" s="589">
        <f>IF(ISERROR(HF61/(VLOOKUP($F61,Tarife_Hilfskraft!$A:$GX,MATCH(PS$12,Tarife_Hilfskraft!$C$3:$GX$3,0)+2,FALSE))), 0, HF61/(VLOOKUP($F61,Tarife_Hilfskraft!$A:$GX,MATCH(PS$12,Tarife_Hilfskraft!$C$3:$GX$3,0)+2,FALSE)))/(1+$H61)</f>
        <v>0</v>
      </c>
      <c r="PT61" s="589">
        <f>IF(ISERROR(HG61/(VLOOKUP($F61,Tarife_Hilfskraft!$A:$GX,MATCH(PT$12,Tarife_Hilfskraft!$C$3:$GX$3,0)+2,FALSE))), 0, HG61/(VLOOKUP($F61,Tarife_Hilfskraft!$A:$GX,MATCH(PT$12,Tarife_Hilfskraft!$C$3:$GX$3,0)+2,FALSE)))/(1+$H61)</f>
        <v>0</v>
      </c>
      <c r="PU61" s="589">
        <f>IF(ISERROR(HH61/(VLOOKUP($F61,Tarife_Hilfskraft!$A:$GX,MATCH(PU$12,Tarife_Hilfskraft!$C$3:$GX$3,0)+2,FALSE))), 0, HH61/(VLOOKUP($F61,Tarife_Hilfskraft!$A:$GX,MATCH(PU$12,Tarife_Hilfskraft!$C$3:$GX$3,0)+2,FALSE)))/(1+$H61)</f>
        <v>0</v>
      </c>
      <c r="PV61" s="589">
        <f>IF(ISERROR(HI61/(VLOOKUP($F61,Tarife_Hilfskraft!$A:$GX,MATCH(PV$12,Tarife_Hilfskraft!$C$3:$GX$3,0)+2,FALSE))), 0, HI61/(VLOOKUP($F61,Tarife_Hilfskraft!$A:$GX,MATCH(PV$12,Tarife_Hilfskraft!$C$3:$GX$3,0)+2,FALSE)))/(1+$H61)</f>
        <v>0</v>
      </c>
      <c r="PW61" s="589">
        <f>IF(ISERROR(HJ61/(VLOOKUP($F61,Tarife_Hilfskraft!$A:$GX,MATCH(PW$12,Tarife_Hilfskraft!$C$3:$GX$3,0)+2,FALSE))), 0, HJ61/(VLOOKUP($F61,Tarife_Hilfskraft!$A:$GX,MATCH(PW$12,Tarife_Hilfskraft!$C$3:$GX$3,0)+2,FALSE)))/(1+$H61)</f>
        <v>0</v>
      </c>
      <c r="PX61" s="589">
        <f>IF(ISERROR(HK61/(VLOOKUP($F61,Tarife_Hilfskraft!$A:$GX,MATCH(PX$12,Tarife_Hilfskraft!$C$3:$GX$3,0)+2,FALSE))), 0, HK61/(VLOOKUP($F61,Tarife_Hilfskraft!$A:$GX,MATCH(PX$12,Tarife_Hilfskraft!$C$3:$GX$3,0)+2,FALSE)))/(1+$H61)</f>
        <v>0</v>
      </c>
      <c r="PY61" s="589">
        <f>IF(ISERROR(HL61/(VLOOKUP($F61,Tarife_Hilfskraft!$A:$GX,MATCH(PY$12,Tarife_Hilfskraft!$C$3:$GX$3,0)+2,FALSE))), 0, HL61/(VLOOKUP($F61,Tarife_Hilfskraft!$A:$GX,MATCH(PY$12,Tarife_Hilfskraft!$C$3:$GX$3,0)+2,FALSE)))/(1+$H61)</f>
        <v>0</v>
      </c>
      <c r="PZ61" s="589">
        <f t="shared" si="47"/>
        <v>0</v>
      </c>
      <c r="QA61" s="589">
        <f>IF(ISERROR(HN61/(VLOOKUP($F61,Tarife_Hilfskraft!$A:$GX,MATCH(QA$12,Tarife_Hilfskraft!$C$3:$GX$3,0)+2,FALSE))), 0, HN61/(VLOOKUP($F61,Tarife_Hilfskraft!$A:$GX,MATCH(QA$12,Tarife_Hilfskraft!$C$3:$GX$3,0)+2,FALSE)))/(1+$H61)</f>
        <v>0</v>
      </c>
      <c r="QB61" s="589">
        <f>IF(ISERROR(HO61/(VLOOKUP($F61,Tarife_Hilfskraft!$A:$GX,MATCH(QB$12,Tarife_Hilfskraft!$C$3:$GX$3,0)+2,FALSE))), 0, HO61/(VLOOKUP($F61,Tarife_Hilfskraft!$A:$GX,MATCH(QB$12,Tarife_Hilfskraft!$C$3:$GX$3,0)+2,FALSE)))/(1+$H61)</f>
        <v>0</v>
      </c>
      <c r="QC61" s="589">
        <f>IF(ISERROR(HP61/(VLOOKUP($F61,Tarife_Hilfskraft!$A:$GX,MATCH(QC$12,Tarife_Hilfskraft!$C$3:$GX$3,0)+2,FALSE))), 0, HP61/(VLOOKUP($F61,Tarife_Hilfskraft!$A:$GX,MATCH(QC$12,Tarife_Hilfskraft!$C$3:$GX$3,0)+2,FALSE)))/(1+$H61)</f>
        <v>0</v>
      </c>
      <c r="QD61" s="589">
        <f>IF(ISERROR(HQ61/(VLOOKUP($F61,Tarife_Hilfskraft!$A:$GX,MATCH(QD$12,Tarife_Hilfskraft!$C$3:$GX$3,0)+2,FALSE))), 0, HQ61/(VLOOKUP($F61,Tarife_Hilfskraft!$A:$GX,MATCH(QD$12,Tarife_Hilfskraft!$C$3:$GX$3,0)+2,FALSE)))/(1+$H61)</f>
        <v>0</v>
      </c>
      <c r="QE61" s="589">
        <f>IF(ISERROR(HR61/(VLOOKUP($F61,Tarife_Hilfskraft!$A:$GX,MATCH(QE$12,Tarife_Hilfskraft!$C$3:$GX$3,0)+2,FALSE))), 0, HR61/(VLOOKUP($F61,Tarife_Hilfskraft!$A:$GX,MATCH(QE$12,Tarife_Hilfskraft!$C$3:$GX$3,0)+2,FALSE)))/(1+$H61)</f>
        <v>0</v>
      </c>
      <c r="QF61" s="589">
        <f>IF(ISERROR(HS61/(VLOOKUP($F61,Tarife_Hilfskraft!$A:$GX,MATCH(QF$12,Tarife_Hilfskraft!$C$3:$GX$3,0)+2,FALSE))), 0, HS61/(VLOOKUP($F61,Tarife_Hilfskraft!$A:$GX,MATCH(QF$12,Tarife_Hilfskraft!$C$3:$GX$3,0)+2,FALSE)))/(1+$H61)</f>
        <v>0</v>
      </c>
      <c r="QG61" s="589">
        <f>IF(ISERROR(HT61/(VLOOKUP($F61,Tarife_Hilfskraft!$A:$GX,MATCH(QG$12,Tarife_Hilfskraft!$C$3:$GX$3,0)+2,FALSE))), 0, HT61/(VLOOKUP($F61,Tarife_Hilfskraft!$A:$GX,MATCH(QG$12,Tarife_Hilfskraft!$C$3:$GX$3,0)+2,FALSE)))/(1+$H61)</f>
        <v>0</v>
      </c>
      <c r="QH61" s="589">
        <f>IF(ISERROR(HU61/(VLOOKUP($F61,Tarife_Hilfskraft!$A:$GX,MATCH(QH$12,Tarife_Hilfskraft!$C$3:$GX$3,0)+2,FALSE))), 0, HU61/(VLOOKUP($F61,Tarife_Hilfskraft!$A:$GX,MATCH(QH$12,Tarife_Hilfskraft!$C$3:$GX$3,0)+2,FALSE)))/(1+$H61)</f>
        <v>0</v>
      </c>
      <c r="QI61" s="589">
        <f>IF(ISERROR(HV61/(VLOOKUP($F61,Tarife_Hilfskraft!$A:$GX,MATCH(QI$12,Tarife_Hilfskraft!$C$3:$GX$3,0)+2,FALSE))), 0, HV61/(VLOOKUP($F61,Tarife_Hilfskraft!$A:$GX,MATCH(QI$12,Tarife_Hilfskraft!$C$3:$GX$3,0)+2,FALSE)))/(1+$H61)</f>
        <v>0</v>
      </c>
      <c r="QJ61" s="589">
        <f>IF(ISERROR(HW61/(VLOOKUP($F61,Tarife_Hilfskraft!$A:$GX,MATCH(QJ$12,Tarife_Hilfskraft!$C$3:$GX$3,0)+2,FALSE))), 0, HW61/(VLOOKUP($F61,Tarife_Hilfskraft!$A:$GX,MATCH(QJ$12,Tarife_Hilfskraft!$C$3:$GX$3,0)+2,FALSE)))/(1+$H61)</f>
        <v>0</v>
      </c>
      <c r="QK61" s="589">
        <f>IF(ISERROR(HX61/(VLOOKUP($F61,Tarife_Hilfskraft!$A:$GX,MATCH(QK$12,Tarife_Hilfskraft!$C$3:$GX$3,0)+2,FALSE))), 0, HX61/(VLOOKUP($F61,Tarife_Hilfskraft!$A:$GX,MATCH(QK$12,Tarife_Hilfskraft!$C$3:$GX$3,0)+2,FALSE)))/(1+$H61)</f>
        <v>0</v>
      </c>
      <c r="QL61" s="589">
        <f>IF(ISERROR(HY61/(VLOOKUP($F61,Tarife_Hilfskraft!$A:$GX,MATCH(QL$12,Tarife_Hilfskraft!$C$3:$GX$3,0)+2,FALSE))), 0, HY61/(VLOOKUP($F61,Tarife_Hilfskraft!$A:$GX,MATCH(QL$12,Tarife_Hilfskraft!$C$3:$GX$3,0)+2,FALSE)))/(1+$H61)</f>
        <v>0</v>
      </c>
      <c r="QM61" s="589">
        <f t="shared" si="48"/>
        <v>0</v>
      </c>
      <c r="QN61" s="589">
        <f>IF(ISERROR(IA61/(VLOOKUP($F61,Tarife_Hilfskraft!$A:$GX,MATCH(QN$12,Tarife_Hilfskraft!$C$3:$GX$3,0)+2,FALSE))), 0, IA61/(VLOOKUP($F61,Tarife_Hilfskraft!$A:$GX,MATCH(QN$12,Tarife_Hilfskraft!$C$3:$GX$3,0)+2,FALSE)))/(1+$H61)</f>
        <v>0</v>
      </c>
      <c r="QO61" s="589">
        <f>IF(ISERROR(IB61/(VLOOKUP($F61,Tarife_Hilfskraft!$A:$GX,MATCH(QO$12,Tarife_Hilfskraft!$C$3:$GX$3,0)+2,FALSE))), 0, IB61/(VLOOKUP($F61,Tarife_Hilfskraft!$A:$GX,MATCH(QO$12,Tarife_Hilfskraft!$C$3:$GX$3,0)+2,FALSE)))/(1+$H61)</f>
        <v>0</v>
      </c>
      <c r="QP61" s="589">
        <f>IF(ISERROR(IC61/(VLOOKUP($F61,Tarife_Hilfskraft!$A:$GX,MATCH(QP$12,Tarife_Hilfskraft!$C$3:$GX$3,0)+2,FALSE))), 0, IC61/(VLOOKUP($F61,Tarife_Hilfskraft!$A:$GX,MATCH(QP$12,Tarife_Hilfskraft!$C$3:$GX$3,0)+2,FALSE)))/(1+$H61)</f>
        <v>0</v>
      </c>
      <c r="QQ61" s="589">
        <f>IF(ISERROR(ID61/(VLOOKUP($F61,Tarife_Hilfskraft!$A:$GX,MATCH(QQ$12,Tarife_Hilfskraft!$C$3:$GX$3,0)+2,FALSE))), 0, ID61/(VLOOKUP($F61,Tarife_Hilfskraft!$A:$GX,MATCH(QQ$12,Tarife_Hilfskraft!$C$3:$GX$3,0)+2,FALSE)))/(1+$H61)</f>
        <v>0</v>
      </c>
      <c r="QR61" s="589">
        <f>IF(ISERROR(IE61/(VLOOKUP($F61,Tarife_Hilfskraft!$A:$GX,MATCH(QR$12,Tarife_Hilfskraft!$C$3:$GX$3,0)+2,FALSE))), 0, IE61/(VLOOKUP($F61,Tarife_Hilfskraft!$A:$GX,MATCH(QR$12,Tarife_Hilfskraft!$C$3:$GX$3,0)+2,FALSE)))/(1+$H61)</f>
        <v>0</v>
      </c>
      <c r="QS61" s="589">
        <f>IF(ISERROR(IF61/(VLOOKUP($F61,Tarife_Hilfskraft!$A:$GX,MATCH(QS$12,Tarife_Hilfskraft!$C$3:$GX$3,0)+2,FALSE))), 0, IF61/(VLOOKUP($F61,Tarife_Hilfskraft!$A:$GX,MATCH(QS$12,Tarife_Hilfskraft!$C$3:$GX$3,0)+2,FALSE)))/(1+$H61)</f>
        <v>0</v>
      </c>
      <c r="QT61" s="589">
        <f>IF(ISERROR(IG61/(VLOOKUP($F61,Tarife_Hilfskraft!$A:$GX,MATCH(QT$12,Tarife_Hilfskraft!$C$3:$GX$3,0)+2,FALSE))), 0, IG61/(VLOOKUP($F61,Tarife_Hilfskraft!$A:$GX,MATCH(QT$12,Tarife_Hilfskraft!$C$3:$GX$3,0)+2,FALSE)))/(1+$H61)</f>
        <v>0</v>
      </c>
      <c r="QU61" s="589">
        <f>IF(ISERROR(IH61/(VLOOKUP($F61,Tarife_Hilfskraft!$A:$GX,MATCH(QU$12,Tarife_Hilfskraft!$C$3:$GX$3,0)+2,FALSE))), 0, IH61/(VLOOKUP($F61,Tarife_Hilfskraft!$A:$GX,MATCH(QU$12,Tarife_Hilfskraft!$C$3:$GX$3,0)+2,FALSE)))/(1+$H61)</f>
        <v>0</v>
      </c>
      <c r="QV61" s="589">
        <f>IF(ISERROR(II61/(VLOOKUP($F61,Tarife_Hilfskraft!$A:$GX,MATCH(QV$12,Tarife_Hilfskraft!$C$3:$GX$3,0)+2,FALSE))), 0, II61/(VLOOKUP($F61,Tarife_Hilfskraft!$A:$GX,MATCH(QV$12,Tarife_Hilfskraft!$C$3:$GX$3,0)+2,FALSE)))/(1+$H61)</f>
        <v>0</v>
      </c>
      <c r="QW61" s="589">
        <f>IF(ISERROR(IJ61/(VLOOKUP($F61,Tarife_Hilfskraft!$A:$GX,MATCH(QW$12,Tarife_Hilfskraft!$C$3:$GX$3,0)+2,FALSE))), 0, IJ61/(VLOOKUP($F61,Tarife_Hilfskraft!$A:$GX,MATCH(QW$12,Tarife_Hilfskraft!$C$3:$GX$3,0)+2,FALSE)))/(1+$H61)</f>
        <v>0</v>
      </c>
      <c r="QX61" s="589">
        <f>IF(ISERROR(IK61/(VLOOKUP($F61,Tarife_Hilfskraft!$A:$GX,MATCH(QX$12,Tarife_Hilfskraft!$C$3:$GX$3,0)+2,FALSE))), 0, IK61/(VLOOKUP($F61,Tarife_Hilfskraft!$A:$GX,MATCH(QX$12,Tarife_Hilfskraft!$C$3:$GX$3,0)+2,FALSE)))/(1+$H61)</f>
        <v>0</v>
      </c>
      <c r="QY61" s="589">
        <f>IF(ISERROR(IL61/(VLOOKUP($F61,Tarife_Hilfskraft!$A:$GX,MATCH(QY$12,Tarife_Hilfskraft!$C$3:$GX$3,0)+2,FALSE))), 0, IL61/(VLOOKUP($F61,Tarife_Hilfskraft!$A:$GX,MATCH(QY$12,Tarife_Hilfskraft!$C$3:$GX$3,0)+2,FALSE)))/(1+$H61)</f>
        <v>0</v>
      </c>
      <c r="QZ61" s="589">
        <f t="shared" si="49"/>
        <v>0</v>
      </c>
      <c r="RA61" s="589">
        <f>IF(ISERROR(IN61/(VLOOKUP($F61,Tarife_Hilfskraft!$A:$GX,MATCH(RA$12,Tarife_Hilfskraft!$C$3:$GX$3,0)+2,FALSE))), 0, IN61/(VLOOKUP($F61,Tarife_Hilfskraft!$A:$GX,MATCH(RA$12,Tarife_Hilfskraft!$C$3:$GX$3,0)+2,FALSE)))/(1+$H61)</f>
        <v>0</v>
      </c>
      <c r="RB61" s="589">
        <f>IF(ISERROR(IO61/(VLOOKUP($F61,Tarife_Hilfskraft!$A:$GX,MATCH(RB$12,Tarife_Hilfskraft!$C$3:$GX$3,0)+2,FALSE))), 0, IO61/(VLOOKUP($F61,Tarife_Hilfskraft!$A:$GX,MATCH(RB$12,Tarife_Hilfskraft!$C$3:$GX$3,0)+2,FALSE)))/(1+$H61)</f>
        <v>0</v>
      </c>
      <c r="RC61" s="589">
        <f>IF(ISERROR(IP61/(VLOOKUP($F61,Tarife_Hilfskraft!$A:$GX,MATCH(RC$12,Tarife_Hilfskraft!$C$3:$GX$3,0)+2,FALSE))), 0, IP61/(VLOOKUP($F61,Tarife_Hilfskraft!$A:$GX,MATCH(RC$12,Tarife_Hilfskraft!$C$3:$GX$3,0)+2,FALSE)))/(1+$H61)</f>
        <v>0</v>
      </c>
      <c r="RD61" s="589">
        <f>IF(ISERROR(IQ61/(VLOOKUP($F61,Tarife_Hilfskraft!$A:$GX,MATCH(RD$12,Tarife_Hilfskraft!$C$3:$GX$3,0)+2,FALSE))), 0, IQ61/(VLOOKUP($F61,Tarife_Hilfskraft!$A:$GX,MATCH(RD$12,Tarife_Hilfskraft!$C$3:$GX$3,0)+2,FALSE)))/(1+$H61)</f>
        <v>0</v>
      </c>
      <c r="RE61" s="589">
        <f>IF(ISERROR(IR61/(VLOOKUP($F61,Tarife_Hilfskraft!$A:$GX,MATCH(RE$12,Tarife_Hilfskraft!$C$3:$GX$3,0)+2,FALSE))), 0, IR61/(VLOOKUP($F61,Tarife_Hilfskraft!$A:$GX,MATCH(RE$12,Tarife_Hilfskraft!$C$3:$GX$3,0)+2,FALSE)))/(1+$H61)</f>
        <v>0</v>
      </c>
      <c r="RF61" s="589">
        <f>IF(ISERROR(IS61/(VLOOKUP($F61,Tarife_Hilfskraft!$A:$GX,MATCH(RF$12,Tarife_Hilfskraft!$C$3:$GX$3,0)+2,FALSE))), 0, IS61/(VLOOKUP($F61,Tarife_Hilfskraft!$A:$GX,MATCH(RF$12,Tarife_Hilfskraft!$C$3:$GX$3,0)+2,FALSE)))/(1+$H61)</f>
        <v>0</v>
      </c>
      <c r="RG61" s="589">
        <f>IF(ISERROR(IT61/(VLOOKUP($F61,Tarife_Hilfskraft!$A:$GX,MATCH(RG$12,Tarife_Hilfskraft!$C$3:$GX$3,0)+2,FALSE))), 0, IT61/(VLOOKUP($F61,Tarife_Hilfskraft!$A:$GX,MATCH(RG$12,Tarife_Hilfskraft!$C$3:$GX$3,0)+2,FALSE)))/(1+$H61)</f>
        <v>0</v>
      </c>
      <c r="RH61" s="589">
        <f>IF(ISERROR(IU61/(VLOOKUP($F61,Tarife_Hilfskraft!$A:$GX,MATCH(RH$12,Tarife_Hilfskraft!$C$3:$GX$3,0)+2,FALSE))), 0, IU61/(VLOOKUP($F61,Tarife_Hilfskraft!$A:$GX,MATCH(RH$12,Tarife_Hilfskraft!$C$3:$GX$3,0)+2,FALSE)))/(1+$H61)</f>
        <v>0</v>
      </c>
      <c r="RI61" s="589">
        <f>IF(ISERROR(IV61/(VLOOKUP($F61,Tarife_Hilfskraft!$A:$GX,MATCH(RI$12,Tarife_Hilfskraft!$C$3:$GX$3,0)+2,FALSE))), 0, IV61/(VLOOKUP($F61,Tarife_Hilfskraft!$A:$GX,MATCH(RI$12,Tarife_Hilfskraft!$C$3:$GX$3,0)+2,FALSE)))/(1+$H61)</f>
        <v>0</v>
      </c>
      <c r="RJ61" s="589">
        <f>IF(ISERROR(IW61/(VLOOKUP($F61,Tarife_Hilfskraft!$A:$GX,MATCH(RJ$12,Tarife_Hilfskraft!$C$3:$GX$3,0)+2,FALSE))), 0, IW61/(VLOOKUP($F61,Tarife_Hilfskraft!$A:$GX,MATCH(RJ$12,Tarife_Hilfskraft!$C$3:$GX$3,0)+2,FALSE)))/(1+$H61)</f>
        <v>0</v>
      </c>
      <c r="RK61" s="589">
        <f>IF(ISERROR(IX61/(VLOOKUP($F61,Tarife_Hilfskraft!$A:$GX,MATCH(RK$12,Tarife_Hilfskraft!$C$3:$GX$3,0)+2,FALSE))), 0, IX61/(VLOOKUP($F61,Tarife_Hilfskraft!$A:$GX,MATCH(RK$12,Tarife_Hilfskraft!$C$3:$GX$3,0)+2,FALSE)))/(1+$H61)</f>
        <v>0</v>
      </c>
      <c r="RL61" s="589">
        <f>IF(ISERROR(IY61/(VLOOKUP($F61,Tarife_Hilfskraft!$A:$GX,MATCH(RL$12,Tarife_Hilfskraft!$C$3:$GX$3,0)+2,FALSE))), 0, IY61/(VLOOKUP($F61,Tarife_Hilfskraft!$A:$GX,MATCH(RL$12,Tarife_Hilfskraft!$C$3:$GX$3,0)+2,FALSE)))/(1+$H61)</f>
        <v>0</v>
      </c>
      <c r="RM61" s="589">
        <f t="shared" si="50"/>
        <v>0</v>
      </c>
      <c r="RN61" s="589">
        <f>IF(ISERROR(JA61/(VLOOKUP($F61,Tarife_Hilfskraft!$A:$GX,MATCH(RN$12,Tarife_Hilfskraft!$C$3:$GX$3,0)+2,FALSE))), 0, JA61/(VLOOKUP($F61,Tarife_Hilfskraft!$A:$GX,MATCH(RN$12,Tarife_Hilfskraft!$C$3:$GX$3,0)+2,FALSE)))/(1+$H61)</f>
        <v>0</v>
      </c>
      <c r="RO61" s="589">
        <f>IF(ISERROR(JB61/(VLOOKUP($F61,Tarife_Hilfskraft!$A:$GX,MATCH(RO$12,Tarife_Hilfskraft!$C$3:$GX$3,0)+2,FALSE))), 0, JB61/(VLOOKUP($F61,Tarife_Hilfskraft!$A:$GX,MATCH(RO$12,Tarife_Hilfskraft!$C$3:$GX$3,0)+2,FALSE)))/(1+$H61)</f>
        <v>0</v>
      </c>
      <c r="RP61" s="589">
        <f>IF(ISERROR(JC61/(VLOOKUP($F61,Tarife_Hilfskraft!$A:$GX,MATCH(RP$12,Tarife_Hilfskraft!$C$3:$GX$3,0)+2,FALSE))), 0, JC61/(VLOOKUP($F61,Tarife_Hilfskraft!$A:$GX,MATCH(RP$12,Tarife_Hilfskraft!$C$3:$GX$3,0)+2,FALSE)))/(1+$H61)</f>
        <v>0</v>
      </c>
      <c r="RQ61" s="589">
        <f>IF(ISERROR(JD61/(VLOOKUP($F61,Tarife_Hilfskraft!$A:$GX,MATCH(RQ$12,Tarife_Hilfskraft!$C$3:$GX$3,0)+2,FALSE))), 0, JD61/(VLOOKUP($F61,Tarife_Hilfskraft!$A:$GX,MATCH(RQ$12,Tarife_Hilfskraft!$C$3:$GX$3,0)+2,FALSE)))/(1+$H61)</f>
        <v>0</v>
      </c>
      <c r="RR61" s="589">
        <f>IF(ISERROR(JE61/(VLOOKUP($F61,Tarife_Hilfskraft!$A:$GX,MATCH(RR$12,Tarife_Hilfskraft!$C$3:$GX$3,0)+2,FALSE))), 0, JE61/(VLOOKUP($F61,Tarife_Hilfskraft!$A:$GX,MATCH(RR$12,Tarife_Hilfskraft!$C$3:$GX$3,0)+2,FALSE)))/(1+$H61)</f>
        <v>0</v>
      </c>
      <c r="RS61" s="589">
        <f>IF(ISERROR(JF61/(VLOOKUP($F61,Tarife_Hilfskraft!$A:$GX,MATCH(RS$12,Tarife_Hilfskraft!$C$3:$GX$3,0)+2,FALSE))), 0, JF61/(VLOOKUP($F61,Tarife_Hilfskraft!$A:$GX,MATCH(RS$12,Tarife_Hilfskraft!$C$3:$GX$3,0)+2,FALSE)))/(1+$H61)</f>
        <v>0</v>
      </c>
      <c r="RT61" s="589">
        <f>IF(ISERROR(JG61/(VLOOKUP($F61,Tarife_Hilfskraft!$A:$GX,MATCH(RT$12,Tarife_Hilfskraft!$C$3:$GX$3,0)+2,FALSE))), 0, JG61/(VLOOKUP($F61,Tarife_Hilfskraft!$A:$GX,MATCH(RT$12,Tarife_Hilfskraft!$C$3:$GX$3,0)+2,FALSE)))/(1+$H61)</f>
        <v>0</v>
      </c>
      <c r="RU61" s="589">
        <f>IF(ISERROR(JH61/(VLOOKUP($F61,Tarife_Hilfskraft!$A:$GX,MATCH(RU$12,Tarife_Hilfskraft!$C$3:$GX$3,0)+2,FALSE))), 0, JH61/(VLOOKUP($F61,Tarife_Hilfskraft!$A:$GX,MATCH(RU$12,Tarife_Hilfskraft!$C$3:$GX$3,0)+2,FALSE)))/(1+$H61)</f>
        <v>0</v>
      </c>
      <c r="RV61" s="589">
        <f>IF(ISERROR(JI61/(VLOOKUP($F61,Tarife_Hilfskraft!$A:$GX,MATCH(RV$12,Tarife_Hilfskraft!$C$3:$GX$3,0)+2,FALSE))), 0, JI61/(VLOOKUP($F61,Tarife_Hilfskraft!$A:$GX,MATCH(RV$12,Tarife_Hilfskraft!$C$3:$GX$3,0)+2,FALSE)))/(1+$H61)</f>
        <v>0</v>
      </c>
      <c r="RW61" s="589">
        <f>IF(ISERROR(JJ61/(VLOOKUP($F61,Tarife_Hilfskraft!$A:$GX,MATCH(RW$12,Tarife_Hilfskraft!$C$3:$GX$3,0)+2,FALSE))), 0, JJ61/(VLOOKUP($F61,Tarife_Hilfskraft!$A:$GX,MATCH(RW$12,Tarife_Hilfskraft!$C$3:$GX$3,0)+2,FALSE)))/(1+$H61)</f>
        <v>0</v>
      </c>
      <c r="RX61" s="589">
        <f>IF(ISERROR(JK61/(VLOOKUP($F61,Tarife_Hilfskraft!$A:$GX,MATCH(RX$12,Tarife_Hilfskraft!$C$3:$GX$3,0)+2,FALSE))), 0, JK61/(VLOOKUP($F61,Tarife_Hilfskraft!$A:$GX,MATCH(RX$12,Tarife_Hilfskraft!$C$3:$GX$3,0)+2,FALSE)))/(1+$H61)</f>
        <v>0</v>
      </c>
      <c r="RY61" s="589">
        <f>IF(ISERROR(JL61/(VLOOKUP($F61,Tarife_Hilfskraft!$A:$GX,MATCH(RY$12,Tarife_Hilfskraft!$C$3:$GX$3,0)+2,FALSE))), 0, JL61/(VLOOKUP($F61,Tarife_Hilfskraft!$A:$GX,MATCH(RY$12,Tarife_Hilfskraft!$C$3:$GX$3,0)+2,FALSE)))/(1+$H61)</f>
        <v>0</v>
      </c>
      <c r="RZ61" s="589">
        <f t="shared" si="51"/>
        <v>0</v>
      </c>
      <c r="SA61" s="589">
        <f>IF(ISERROR(JN61/(VLOOKUP($F61,Tarife_Hilfskraft!$A:$GX,MATCH(SA$12,Tarife_Hilfskraft!$C$3:$GX$3,0)+2,FALSE))), 0, JN61/(VLOOKUP($F61,Tarife_Hilfskraft!$A:$GX,MATCH(SA$12,Tarife_Hilfskraft!$C$3:$GX$3,0)+2,FALSE)))/(1+$H61)</f>
        <v>0</v>
      </c>
      <c r="SB61" s="589">
        <f>IF(ISERROR(JO61/(VLOOKUP($F61,Tarife_Hilfskraft!$A:$GX,MATCH(SB$12,Tarife_Hilfskraft!$C$3:$GX$3,0)+2,FALSE))), 0, JO61/(VLOOKUP($F61,Tarife_Hilfskraft!$A:$GX,MATCH(SB$12,Tarife_Hilfskraft!$C$3:$GX$3,0)+2,FALSE)))/(1+$H61)</f>
        <v>0</v>
      </c>
      <c r="SC61" s="589">
        <f>IF(ISERROR(JP61/(VLOOKUP($F61,Tarife_Hilfskraft!$A:$GX,MATCH(SC$12,Tarife_Hilfskraft!$C$3:$GX$3,0)+2,FALSE))), 0, JP61/(VLOOKUP($F61,Tarife_Hilfskraft!$A:$GX,MATCH(SC$12,Tarife_Hilfskraft!$C$3:$GX$3,0)+2,FALSE)))/(1+$H61)</f>
        <v>0</v>
      </c>
      <c r="SD61" s="589">
        <f>IF(ISERROR(JQ61/(VLOOKUP($F61,Tarife_Hilfskraft!$A:$GX,MATCH(SD$12,Tarife_Hilfskraft!$C$3:$GX$3,0)+2,FALSE))), 0, JQ61/(VLOOKUP($F61,Tarife_Hilfskraft!$A:$GX,MATCH(SD$12,Tarife_Hilfskraft!$C$3:$GX$3,0)+2,FALSE)))/(1+$H61)</f>
        <v>0</v>
      </c>
      <c r="SE61" s="589">
        <f>IF(ISERROR(JR61/(VLOOKUP($F61,Tarife_Hilfskraft!$A:$GX,MATCH(SE$12,Tarife_Hilfskraft!$C$3:$GX$3,0)+2,FALSE))), 0, JR61/(VLOOKUP($F61,Tarife_Hilfskraft!$A:$GX,MATCH(SE$12,Tarife_Hilfskraft!$C$3:$GX$3,0)+2,FALSE)))/(1+$H61)</f>
        <v>0</v>
      </c>
      <c r="SF61" s="589">
        <f>IF(ISERROR(JS61/(VLOOKUP($F61,Tarife_Hilfskraft!$A:$GX,MATCH(SF$12,Tarife_Hilfskraft!$C$3:$GX$3,0)+2,FALSE))), 0, JS61/(VLOOKUP($F61,Tarife_Hilfskraft!$A:$GX,MATCH(SF$12,Tarife_Hilfskraft!$C$3:$GX$3,0)+2,FALSE)))/(1+$H61)</f>
        <v>0</v>
      </c>
      <c r="SG61" s="589">
        <f>IF(ISERROR(JT61/(VLOOKUP($F61,Tarife_Hilfskraft!$A:$GX,MATCH(SG$12,Tarife_Hilfskraft!$C$3:$GX$3,0)+2,FALSE))), 0, JT61/(VLOOKUP($F61,Tarife_Hilfskraft!$A:$GX,MATCH(SG$12,Tarife_Hilfskraft!$C$3:$GX$3,0)+2,FALSE)))/(1+$H61)</f>
        <v>0</v>
      </c>
      <c r="SH61" s="589">
        <f>IF(ISERROR(JU61/(VLOOKUP($F61,Tarife_Hilfskraft!$A:$GX,MATCH(SH$12,Tarife_Hilfskraft!$C$3:$GX$3,0)+2,FALSE))), 0, JU61/(VLOOKUP($F61,Tarife_Hilfskraft!$A:$GX,MATCH(SH$12,Tarife_Hilfskraft!$C$3:$GX$3,0)+2,FALSE)))/(1+$H61)</f>
        <v>0</v>
      </c>
      <c r="SI61" s="589">
        <f>IF(ISERROR(JV61/(VLOOKUP($F61,Tarife_Hilfskraft!$A:$GX,MATCH(SI$12,Tarife_Hilfskraft!$C$3:$GX$3,0)+2,FALSE))), 0, JV61/(VLOOKUP($F61,Tarife_Hilfskraft!$A:$GX,MATCH(SI$12,Tarife_Hilfskraft!$C$3:$GX$3,0)+2,FALSE)))/(1+$H61)</f>
        <v>0</v>
      </c>
      <c r="SJ61" s="589">
        <f>IF(ISERROR(JW61/(VLOOKUP($F61,Tarife_Hilfskraft!$A:$GX,MATCH(SJ$12,Tarife_Hilfskraft!$C$3:$GX$3,0)+2,FALSE))), 0, JW61/(VLOOKUP($F61,Tarife_Hilfskraft!$A:$GX,MATCH(SJ$12,Tarife_Hilfskraft!$C$3:$GX$3,0)+2,FALSE)))/(1+$H61)</f>
        <v>0</v>
      </c>
      <c r="SK61" s="589">
        <f>IF(ISERROR(JX61/(VLOOKUP($F61,Tarife_Hilfskraft!$A:$GX,MATCH(SK$12,Tarife_Hilfskraft!$C$3:$GX$3,0)+2,FALSE))), 0, JX61/(VLOOKUP($F61,Tarife_Hilfskraft!$A:$GX,MATCH(SK$12,Tarife_Hilfskraft!$C$3:$GX$3,0)+2,FALSE)))/(1+$H61)</f>
        <v>0</v>
      </c>
      <c r="SL61" s="589">
        <f>IF(ISERROR(JY61/(VLOOKUP($F61,Tarife_Hilfskraft!$A:$GX,MATCH(SL$12,Tarife_Hilfskraft!$C$3:$GX$3,0)+2,FALSE))), 0, JY61/(VLOOKUP($F61,Tarife_Hilfskraft!$A:$GX,MATCH(SL$12,Tarife_Hilfskraft!$C$3:$GX$3,0)+2,FALSE)))/(1+$H61)</f>
        <v>0</v>
      </c>
      <c r="SM61" s="589">
        <f t="shared" si="52"/>
        <v>0</v>
      </c>
      <c r="SN61" s="589">
        <f>IF(ISERROR(KA61/(VLOOKUP($F61,Tarife_Hilfskraft!$A:$GX,MATCH(SN$12,Tarife_Hilfskraft!$C$3:$GX$3,0)+2,FALSE))), 0, KA61/(VLOOKUP($F61,Tarife_Hilfskraft!$A:$GX,MATCH(SN$12,Tarife_Hilfskraft!$C$3:$GX$3,0)+2,FALSE)))/(1+$H61)</f>
        <v>0</v>
      </c>
      <c r="SO61" s="589">
        <f>IF(ISERROR(KB61/(VLOOKUP($F61,Tarife_Hilfskraft!$A:$GX,MATCH(SO$12,Tarife_Hilfskraft!$C$3:$GX$3,0)+2,FALSE))), 0, KB61/(VLOOKUP($F61,Tarife_Hilfskraft!$A:$GX,MATCH(SO$12,Tarife_Hilfskraft!$C$3:$GX$3,0)+2,FALSE)))/(1+$H61)</f>
        <v>0</v>
      </c>
      <c r="SP61" s="589">
        <f>IF(ISERROR(KC61/(VLOOKUP($F61,Tarife_Hilfskraft!$A:$GX,MATCH(SP$12,Tarife_Hilfskraft!$C$3:$GX$3,0)+2,FALSE))), 0, KC61/(VLOOKUP($F61,Tarife_Hilfskraft!$A:$GX,MATCH(SP$12,Tarife_Hilfskraft!$C$3:$GX$3,0)+2,FALSE)))/(1+$H61)</f>
        <v>0</v>
      </c>
      <c r="SQ61" s="589">
        <f>IF(ISERROR(KD61/(VLOOKUP($F61,Tarife_Hilfskraft!$A:$GX,MATCH(SQ$12,Tarife_Hilfskraft!$C$3:$GX$3,0)+2,FALSE))), 0, KD61/(VLOOKUP($F61,Tarife_Hilfskraft!$A:$GX,MATCH(SQ$12,Tarife_Hilfskraft!$C$3:$GX$3,0)+2,FALSE)))/(1+$H61)</f>
        <v>0</v>
      </c>
      <c r="SR61" s="589">
        <f>IF(ISERROR(KE61/(VLOOKUP($F61,Tarife_Hilfskraft!$A:$GX,MATCH(SR$12,Tarife_Hilfskraft!$C$3:$GX$3,0)+2,FALSE))), 0, KE61/(VLOOKUP($F61,Tarife_Hilfskraft!$A:$GX,MATCH(SR$12,Tarife_Hilfskraft!$C$3:$GX$3,0)+2,FALSE)))/(1+$H61)</f>
        <v>0</v>
      </c>
      <c r="SS61" s="589">
        <f>IF(ISERROR(KF61/(VLOOKUP($F61,Tarife_Hilfskraft!$A:$GX,MATCH(SS$12,Tarife_Hilfskraft!$C$3:$GX$3,0)+2,FALSE))), 0, KF61/(VLOOKUP($F61,Tarife_Hilfskraft!$A:$GX,MATCH(SS$12,Tarife_Hilfskraft!$C$3:$GX$3,0)+2,FALSE)))/(1+$H61)</f>
        <v>0</v>
      </c>
      <c r="ST61" s="589">
        <f>IF(ISERROR(KG61/(VLOOKUP($F61,Tarife_Hilfskraft!$A:$GX,MATCH(ST$12,Tarife_Hilfskraft!$C$3:$GX$3,0)+2,FALSE))), 0, KG61/(VLOOKUP($F61,Tarife_Hilfskraft!$A:$GX,MATCH(ST$12,Tarife_Hilfskraft!$C$3:$GX$3,0)+2,FALSE)))/(1+$H61)</f>
        <v>0</v>
      </c>
      <c r="SU61" s="589">
        <f>IF(ISERROR(KH61/(VLOOKUP($F61,Tarife_Hilfskraft!$A:$GX,MATCH(SU$12,Tarife_Hilfskraft!$C$3:$GX$3,0)+2,FALSE))), 0, KH61/(VLOOKUP($F61,Tarife_Hilfskraft!$A:$GX,MATCH(SU$12,Tarife_Hilfskraft!$C$3:$GX$3,0)+2,FALSE)))/(1+$H61)</f>
        <v>0</v>
      </c>
      <c r="SV61" s="589">
        <f>IF(ISERROR(KI61/(VLOOKUP($F61,Tarife_Hilfskraft!$A:$GX,MATCH(SV$12,Tarife_Hilfskraft!$C$3:$GX$3,0)+2,FALSE))), 0, KI61/(VLOOKUP($F61,Tarife_Hilfskraft!$A:$GX,MATCH(SV$12,Tarife_Hilfskraft!$C$3:$GX$3,0)+2,FALSE)))/(1+$H61)</f>
        <v>0</v>
      </c>
      <c r="SW61" s="589">
        <f>IF(ISERROR(KJ61/(VLOOKUP($F61,Tarife_Hilfskraft!$A:$GX,MATCH(SW$12,Tarife_Hilfskraft!$C$3:$GX$3,0)+2,FALSE))), 0, KJ61/(VLOOKUP($F61,Tarife_Hilfskraft!$A:$GX,MATCH(SW$12,Tarife_Hilfskraft!$C$3:$GX$3,0)+2,FALSE)))/(1+$H61)</f>
        <v>0</v>
      </c>
      <c r="SX61" s="589">
        <f>IF(ISERROR(KK61/(VLOOKUP($F61,Tarife_Hilfskraft!$A:$GX,MATCH(SX$12,Tarife_Hilfskraft!$C$3:$GX$3,0)+2,FALSE))), 0, KK61/(VLOOKUP($F61,Tarife_Hilfskraft!$A:$GX,MATCH(SX$12,Tarife_Hilfskraft!$C$3:$GX$3,0)+2,FALSE)))/(1+$H61)</f>
        <v>0</v>
      </c>
      <c r="SY61" s="589">
        <f>IF(ISERROR(KL61/(VLOOKUP($F61,Tarife_Hilfskraft!$A:$GX,MATCH(SY$12,Tarife_Hilfskraft!$C$3:$GX$3,0)+2,FALSE))), 0, KL61/(VLOOKUP($F61,Tarife_Hilfskraft!$A:$GX,MATCH(SY$12,Tarife_Hilfskraft!$C$3:$GX$3,0)+2,FALSE)))/(1+$H61)</f>
        <v>0</v>
      </c>
      <c r="SZ61" s="589">
        <f t="shared" si="53"/>
        <v>0</v>
      </c>
      <c r="TA61" s="589">
        <f>IF(ISERROR(KN61/(VLOOKUP($F61,Tarife_Hilfskraft!$A:$GX,MATCH(TA$12,Tarife_Hilfskraft!$C$3:$GX$3,0)+2,FALSE))), 0, KN61/(VLOOKUP($F61,Tarife_Hilfskraft!$A:$GX,MATCH(TA$12,Tarife_Hilfskraft!$C$3:$GX$3,0)+2,FALSE)))/(1+$H61)</f>
        <v>0</v>
      </c>
      <c r="TB61" s="589">
        <f>IF(ISERROR(KO61/(VLOOKUP($F61,Tarife_Hilfskraft!$A:$GX,MATCH(TB$12,Tarife_Hilfskraft!$C$3:$GX$3,0)+2,FALSE))), 0, KO61/(VLOOKUP($F61,Tarife_Hilfskraft!$A:$GX,MATCH(TB$12,Tarife_Hilfskraft!$C$3:$GX$3,0)+2,FALSE)))/(1+$H61)</f>
        <v>0</v>
      </c>
      <c r="TC61" s="589">
        <f>IF(ISERROR(KP61/(VLOOKUP($F61,Tarife_Hilfskraft!$A:$GX,MATCH(TC$12,Tarife_Hilfskraft!$C$3:$GX$3,0)+2,FALSE))), 0, KP61/(VLOOKUP($F61,Tarife_Hilfskraft!$A:$GX,MATCH(TC$12,Tarife_Hilfskraft!$C$3:$GX$3,0)+2,FALSE)))/(1+$H61)</f>
        <v>0</v>
      </c>
      <c r="TD61" s="589">
        <f>IF(ISERROR(KQ61/(VLOOKUP($F61,Tarife_Hilfskraft!$A:$GX,MATCH(TD$12,Tarife_Hilfskraft!$C$3:$GX$3,0)+2,FALSE))), 0, KQ61/(VLOOKUP($F61,Tarife_Hilfskraft!$A:$GX,MATCH(TD$12,Tarife_Hilfskraft!$C$3:$GX$3,0)+2,FALSE)))/(1+$H61)</f>
        <v>0</v>
      </c>
      <c r="TE61" s="589">
        <f>IF(ISERROR(KR61/(VLOOKUP($F61,Tarife_Hilfskraft!$A:$GX,MATCH(TE$12,Tarife_Hilfskraft!$C$3:$GX$3,0)+2,FALSE))), 0, KR61/(VLOOKUP($F61,Tarife_Hilfskraft!$A:$GX,MATCH(TE$12,Tarife_Hilfskraft!$C$3:$GX$3,0)+2,FALSE)))/(1+$H61)</f>
        <v>0</v>
      </c>
      <c r="TF61" s="589">
        <f>IF(ISERROR(KS61/(VLOOKUP($F61,Tarife_Hilfskraft!$A:$GX,MATCH(TF$12,Tarife_Hilfskraft!$C$3:$GX$3,0)+2,FALSE))), 0, KS61/(VLOOKUP($F61,Tarife_Hilfskraft!$A:$GX,MATCH(TF$12,Tarife_Hilfskraft!$C$3:$GX$3,0)+2,FALSE)))/(1+$H61)</f>
        <v>0</v>
      </c>
      <c r="TG61" s="589">
        <f>IF(ISERROR(KT61/(VLOOKUP($F61,Tarife_Hilfskraft!$A:$GX,MATCH(TG$12,Tarife_Hilfskraft!$C$3:$GX$3,0)+2,FALSE))), 0, KT61/(VLOOKUP($F61,Tarife_Hilfskraft!$A:$GX,MATCH(TG$12,Tarife_Hilfskraft!$C$3:$GX$3,0)+2,FALSE)))/(1+$H61)</f>
        <v>0</v>
      </c>
      <c r="TH61" s="589">
        <f>IF(ISERROR(KU61/(VLOOKUP($F61,Tarife_Hilfskraft!$A:$GX,MATCH(TH$12,Tarife_Hilfskraft!$C$3:$GX$3,0)+2,FALSE))), 0, KU61/(VLOOKUP($F61,Tarife_Hilfskraft!$A:$GX,MATCH(TH$12,Tarife_Hilfskraft!$C$3:$GX$3,0)+2,FALSE)))/(1+$H61)</f>
        <v>0</v>
      </c>
      <c r="TI61" s="589">
        <f>IF(ISERROR(KV61/(VLOOKUP($F61,Tarife_Hilfskraft!$A:$GX,MATCH(TI$12,Tarife_Hilfskraft!$C$3:$GX$3,0)+2,FALSE))), 0, KV61/(VLOOKUP($F61,Tarife_Hilfskraft!$A:$GX,MATCH(TI$12,Tarife_Hilfskraft!$C$3:$GX$3,0)+2,FALSE)))/(1+$H61)</f>
        <v>0</v>
      </c>
      <c r="TJ61" s="589">
        <f>IF(ISERROR(KW61/(VLOOKUP($F61,Tarife_Hilfskraft!$A:$GX,MATCH(TJ$12,Tarife_Hilfskraft!$C$3:$GX$3,0)+2,FALSE))), 0, KW61/(VLOOKUP($F61,Tarife_Hilfskraft!$A:$GX,MATCH(TJ$12,Tarife_Hilfskraft!$C$3:$GX$3,0)+2,FALSE)))/(1+$H61)</f>
        <v>0</v>
      </c>
      <c r="TK61" s="589">
        <f>IF(ISERROR(KX61/(VLOOKUP($F61,Tarife_Hilfskraft!$A:$GX,MATCH(TK$12,Tarife_Hilfskraft!$C$3:$GX$3,0)+2,FALSE))), 0, KX61/(VLOOKUP($F61,Tarife_Hilfskraft!$A:$GX,MATCH(TK$12,Tarife_Hilfskraft!$C$3:$GX$3,0)+2,FALSE)))/(1+$H61)</f>
        <v>0</v>
      </c>
      <c r="TL61" s="589">
        <f>IF(ISERROR(KY61/(VLOOKUP($F61,Tarife_Hilfskraft!$A:$GX,MATCH(TL$12,Tarife_Hilfskraft!$C$3:$GX$3,0)+2,FALSE))), 0, KY61/(VLOOKUP($F61,Tarife_Hilfskraft!$A:$GX,MATCH(TL$12,Tarife_Hilfskraft!$C$3:$GX$3,0)+2,FALSE)))/(1+$H61)</f>
        <v>0</v>
      </c>
      <c r="TM61" s="589">
        <f t="shared" si="54"/>
        <v>0</v>
      </c>
      <c r="TN61" s="489"/>
    </row>
    <row r="62" spans="1:534" x14ac:dyDescent="0.25">
      <c r="A62" s="489" t="str">
        <f t="shared" si="14"/>
        <v/>
      </c>
      <c r="C62" s="489" t="str">
        <f>IF(ISERROR(VLOOKUP(B62,Kostenstelle_Auftrag!C:D,2,FALSE)),"",VLOOKUP(B62,Kostenstelle_Auftrag!C:D,2,FALSE))</f>
        <v/>
      </c>
      <c r="F62" s="489" t="s">
        <v>381</v>
      </c>
      <c r="G62" s="489" t="s">
        <v>15413</v>
      </c>
      <c r="H62" s="588">
        <f>VLOOKUP(G62,SteuerungHilfskräfte!$C$7:$D$9,2,FALSE)</f>
        <v>0.29320000000000002</v>
      </c>
      <c r="N62" s="533">
        <f>VLOOKUP(F62,Landespersonal_Tarifgruppen!$A$3:$I$64,9,FALSE)*I62*(MAX(N$12,MIN(EOMONTH(N$12,0)+1,$K62+1))-MIN(MAX(N$12,$J62),EOMONTH(N$12,0)+1))/(EOMONTH(N$12,0)+1-N$12)</f>
        <v>0</v>
      </c>
      <c r="O62" s="533">
        <f>VLOOKUP(F62,Landespersonal_Tarifgruppen!$A$3:$I$64,9,FALSE)*I62*(MAX(O$12,MIN(EOMONTH(O$12,0)+1,$K62+1))-MIN(MAX(O$12,$J62),EOMONTH(O$12,0)+1))/(EOMONTH(O$12,0)+1-O$12)</f>
        <v>0</v>
      </c>
      <c r="P62" s="533">
        <f>VLOOKUP(F62,Landespersonal_Tarifgruppen!$A$3:$I$64,9,FALSE)*I62*(MAX(P$12,MIN(EOMONTH(P$12,0)+1,$K62+1))-MIN(MAX(P$12,$J62),EOMONTH(P$12,0)+1))/(EOMONTH(P$12,0)+1-P$12)</f>
        <v>0</v>
      </c>
      <c r="Q62" s="533">
        <f>VLOOKUP(F62,Landespersonal_Tarifgruppen!$A$3:$I$64,9,FALSE)*I62*(MAX(Q$12,MIN(EOMONTH(Q$12,0)+1,$K62+1))-MIN(MAX(Q$12,$J62),EOMONTH(Q$12,0)+1))/(EOMONTH(Q$12,0)+1-Q$12)</f>
        <v>0</v>
      </c>
      <c r="R62" s="533">
        <f>VLOOKUP(F62,Landespersonal_Tarifgruppen!$A$3:$I$64,9,FALSE)*I62*(MAX(R$12,MIN(EOMONTH(R$12,0)+1,$K62+1))-MIN(MAX(R$12,$J62),EOMONTH(R$12,0)+1))/(EOMONTH(R$12,0)+1-R$12)</f>
        <v>0</v>
      </c>
      <c r="S62" s="533">
        <f>VLOOKUP(F62,Landespersonal_Tarifgruppen!$A$3:$I$64,9,FALSE)*I62*(MAX(S$12,MIN(EOMONTH(S$12,0)+1,$K62+1))-MIN(MAX(S$12,$J62),EOMONTH(S$12,0)+1))/(EOMONTH(S$12,0)+1-S$12)</f>
        <v>0</v>
      </c>
      <c r="T62" s="533">
        <f>VLOOKUP(F62,Landespersonal_Tarifgruppen!$A$3:$I$64,9,FALSE)*I62*(MAX(T$12,MIN(EOMONTH(T$12,0)+1,$K62+1))-MIN(MAX(T$12,$J62),EOMONTH(T$12,0)+1))/(EOMONTH(T$12,0)+1-T$12)</f>
        <v>0</v>
      </c>
      <c r="U62" s="533">
        <f>VLOOKUP(F62,Landespersonal_Tarifgruppen!$A$3:$I$64,9,FALSE)*I62*(MAX(U$12,MIN(EOMONTH(U$12,0)+1,$K62+1))-MIN(MAX(U$12,$J62),EOMONTH(U$12,0)+1))/(EOMONTH(U$12,0)+1-U$12)</f>
        <v>0</v>
      </c>
      <c r="V62" s="533">
        <f>VLOOKUP(F62,Landespersonal_Tarifgruppen!$A$3:$I$64,9,FALSE)*I62*(MAX(V$12,MIN(EOMONTH(V$12,0)+1,$K62+1))-MIN(MAX(V$12,$J62),EOMONTH(V$12,0)+1))/(EOMONTH(V$12,0)+1-V$12)</f>
        <v>0</v>
      </c>
      <c r="W62" s="533">
        <f>VLOOKUP(F62,Landespersonal_Tarifgruppen!$A$3:$I$64,9,FALSE)*I62*(MAX(W$12,MIN(EOMONTH(W$12,0)+1,$K62+1))-MIN(MAX(W$12,$J62),EOMONTH(W$12,0)+1))/(EOMONTH(W$12,0)+1-W$12)</f>
        <v>0</v>
      </c>
      <c r="X62" s="533">
        <f>VLOOKUP(F62,Landespersonal_Tarifgruppen!$A$3:$I$64,9,FALSE)*I62*(MAX(X$12,MIN(EOMONTH(X$12,0)+1,$K62+1))-MIN(MAX(X$12,$J62),EOMONTH(X$12,0)+1))/(EOMONTH(X$12,0)+1-X$12)</f>
        <v>0</v>
      </c>
      <c r="Y62" s="533">
        <f>VLOOKUP(F62,Landespersonal_Tarifgruppen!$A$3:$I$64,9,FALSE)*I62*(MAX(Y$12,MIN(EOMONTH(Y$12,0)+1,$K62+1))-MIN(MAX(Y$12,$J62),EOMONTH(Y$12,0)+1))/(EOMONTH(Y$12,0)+1-Y$12)</f>
        <v>0</v>
      </c>
      <c r="Z62" s="533">
        <f t="shared" si="55"/>
        <v>0</v>
      </c>
      <c r="AA62" s="533">
        <f>VLOOKUP(F62,Landespersonal_Tarifgruppen!$A$3:$J$64,10,FALSE)*I62*(MAX(AA$12,MIN(EOMONTH(AA$12,0)+1,$K62+1))-MIN(MAX(AA$12,$J62),EOMONTH(AA$12,0)+1))/(EOMONTH(AA$12,0)+1-AA$12)</f>
        <v>0</v>
      </c>
      <c r="AB62" s="533">
        <f>VLOOKUP(F62,Landespersonal_Tarifgruppen!$A$3:$J$64,10,FALSE)*I62*(MAX(AB$12,MIN(EOMONTH(AB$12,0)+1,$K62+1))-MIN(MAX(AB$12,$J62),EOMONTH(AB$12,0)+1))/(EOMONTH(AB$12,0)+1-AB$12)</f>
        <v>0</v>
      </c>
      <c r="AC62" s="533">
        <f>VLOOKUP(F62,Landespersonal_Tarifgruppen!$A$3:$J$64,10,FALSE)*I62*(MAX(AC$12,MIN(EOMONTH(AC$12,0)+1,$K62+1))-MIN(MAX(AC$12,$J62),EOMONTH(AC$12,0)+1))/(EOMONTH(AC$12,0)+1-AC$12)</f>
        <v>0</v>
      </c>
      <c r="AD62" s="533">
        <f>VLOOKUP(F62,Landespersonal_Tarifgruppen!$A$3:$J$64,10,FALSE)*I62*(MAX(AD$12,MIN(EOMONTH(AD$12,0)+1,$K62+1))-MIN(MAX(AD$12,$J62),EOMONTH(AD$12,0)+1))/(EOMONTH(AD$12,0)+1-AD$12)</f>
        <v>0</v>
      </c>
      <c r="AE62" s="533">
        <f>VLOOKUP(F62,Landespersonal_Tarifgruppen!$A$3:$J$64,10,FALSE)*I62*(MAX(AE$12,MIN(EOMONTH(AE$12,0)+1,$K62+1))-MIN(MAX(AE$12,$J62),EOMONTH(AE$12,0)+1))/(EOMONTH(AE$12,0)+1-AE$12)</f>
        <v>0</v>
      </c>
      <c r="AF62" s="533">
        <f>VLOOKUP(F62,Landespersonal_Tarifgruppen!$A$3:$J$64,10,FALSE)*I62*(MAX(AF$12,MIN(EOMONTH(AF$12,0)+1,$K62+1))-MIN(MAX(AF$12,$J62),EOMONTH(AF$12,0)+1))/(EOMONTH(AF$12,0)+1-AF$12)</f>
        <v>0</v>
      </c>
      <c r="AG62" s="533">
        <f>VLOOKUP(F62,Landespersonal_Tarifgruppen!$A$3:$J$64,10,FALSE)*I62*(MAX(AG$12,MIN(EOMONTH(AG$12,0)+1,$K62+1))-MIN(MAX(AG$12,$J62),EOMONTH(AG$12,0)+1))/(EOMONTH(AG$12,0)+1-AG$12)</f>
        <v>0</v>
      </c>
      <c r="AH62" s="533">
        <f>VLOOKUP(F62,Landespersonal_Tarifgruppen!$A$3:$J$64,10,FALSE)*I62*(MAX(AH$12,MIN(EOMONTH(AH$12,0)+1,$K62+1))-MIN(MAX(AH$12,$J62),EOMONTH(AH$12,0)+1))/(EOMONTH(AH$12,0)+1-AH$12)</f>
        <v>0</v>
      </c>
      <c r="AI62" s="533">
        <f>VLOOKUP(F62,Landespersonal_Tarifgruppen!$A$3:$J$64,10,FALSE)*I62*(MAX(AI$12,MIN(EOMONTH(AI$12,0)+1,$K62+1))-MIN(MAX(AI$12,$J62),EOMONTH(AI$12,0)+1))/(EOMONTH(AI$12,0)+1-AI$12)</f>
        <v>0</v>
      </c>
      <c r="AJ62" s="533">
        <f>VLOOKUP(F62,Landespersonal_Tarifgruppen!$A$3:$J$64,10,FALSE)*I62*(MAX(AJ$12,MIN(EOMONTH(AJ$12,0)+1,$K62+1))-MIN(MAX(AJ$12,$J62),EOMONTH(AJ$12,0)+1))/(EOMONTH(AJ$12,0)+1-AJ$12)</f>
        <v>0</v>
      </c>
      <c r="AK62" s="533">
        <f>VLOOKUP(F62,Landespersonal_Tarifgruppen!$A$3:$J$64,10,FALSE)*I62*(MAX(AK$12,MIN(EOMONTH(AK$12,0)+1,$K62+1))-MIN(MAX(AK$12,$J62),EOMONTH(AK$12,0)+1))/(EOMONTH(AK$12,0)+1-AK$12)</f>
        <v>0</v>
      </c>
      <c r="AL62" s="533">
        <f>VLOOKUP(F62,Landespersonal_Tarifgruppen!$A$3:$J$64,10,FALSE)*I62*(MAX(AL$12,MIN(EOMONTH(AL$12,0)+1,$K62+1))-MIN(MAX(AL$12,$J62),EOMONTH(AL$12,0)+1))/(EOMONTH(AL$12,0)+1-AL$12)</f>
        <v>0</v>
      </c>
      <c r="AM62" s="533">
        <f t="shared" si="56"/>
        <v>0</v>
      </c>
      <c r="AN62" s="533">
        <f>VLOOKUP(F62,Landespersonal_Tarifgruppen!$A$3:$K$64,11,FALSE)*I62*(MAX(AN$12,MIN(EOMONTH(AN$12,0)+1,$K62+1))-MIN(MAX(AN$12,$J62),EOMONTH(AN$12,0)+1))/(EOMONTH(AN$12,0)+1-AN$12)</f>
        <v>0</v>
      </c>
      <c r="AO62" s="533">
        <f>VLOOKUP(F62,Landespersonal_Tarifgruppen!$A$3:$K$64,11,FALSE)*I62*(MAX(AO$12,MIN(EOMONTH(AO$12,0)+1,$K62+1))-MIN(MAX(AO$12,$J62),EOMONTH(AO$12,0)+1))/(EOMONTH(AO$12,0)+1-AO$12)</f>
        <v>0</v>
      </c>
      <c r="AP62" s="533">
        <f>VLOOKUP(F62,Landespersonal_Tarifgruppen!$A$3:$K$64,11,FALSE)*I62*(MAX(AP$12,MIN(EOMONTH(AP$12,0)+1,$K62+1))-MIN(MAX(AP$12,$J62),EOMONTH(AP$12,0)+1))/(EOMONTH(AP$12,0)+1-AP$12)</f>
        <v>0</v>
      </c>
      <c r="AQ62" s="533">
        <f>VLOOKUP(F62,Landespersonal_Tarifgruppen!$A$3:$K$64,11,FALSE)*I62*(MAX(AQ$12,MIN(EOMONTH(AQ$12,0)+1,$K62+1))-MIN(MAX(AQ$12,$J62),EOMONTH(AQ$12,0)+1))/(EOMONTH(AQ$12,0)+1-AQ$12)</f>
        <v>0</v>
      </c>
      <c r="AR62" s="533">
        <f>VLOOKUP(F62,Landespersonal_Tarifgruppen!$A$3:$K$64,11,FALSE)*I62*(MAX(AR$12,MIN(EOMONTH(AR$12,0)+1,$K62+1))-MIN(MAX(AR$12,$J62),EOMONTH(AR$12,0)+1))/(EOMONTH(AR$12,0)+1-AR$12)</f>
        <v>0</v>
      </c>
      <c r="AS62" s="533">
        <f>VLOOKUP(F62,Landespersonal_Tarifgruppen!$A$3:$K$64,11,FALSE)*I62*(MAX(AS$12,MIN(EOMONTH(AS$12,0)+1,$K62+1))-MIN(MAX(AS$12,$J62),EOMONTH(AS$12,0)+1))/(EOMONTH(AS$12,0)+1-AS$12)</f>
        <v>0</v>
      </c>
      <c r="AT62" s="533">
        <f>VLOOKUP(F62,Landespersonal_Tarifgruppen!$A$3:$K$64,11,FALSE)*I62*(MAX(AT$12,MIN(EOMONTH(AT$12,0)+1,$K62+1))-MIN(MAX(AT$12,$J62),EOMONTH(AT$12,0)+1))/(EOMONTH(AT$12,0)+1-AT$12)</f>
        <v>0</v>
      </c>
      <c r="AU62" s="533">
        <f>VLOOKUP(F62,Landespersonal_Tarifgruppen!$A$3:$K$64,11,FALSE)*I62*(MAX(AU$12,MIN(EOMONTH(AU$12,0)+1,$K62+1))-MIN(MAX(AU$12,$J62),EOMONTH(AU$12,0)+1))/(EOMONTH(AU$12,0)+1-AU$12)</f>
        <v>0</v>
      </c>
      <c r="AV62" s="533">
        <f>VLOOKUP(F62,Landespersonal_Tarifgruppen!$A$3:$K$64,11,FALSE)*I62*(MAX(AV$12,MIN(EOMONTH(AV$12,0)+1,$K62+1))-MIN(MAX(AV$12,$J62),EOMONTH(AV$12,0)+1))/(EOMONTH(AV$12,0)+1-AV$12)</f>
        <v>0</v>
      </c>
      <c r="AW62" s="533">
        <f>VLOOKUP(F62,Landespersonal_Tarifgruppen!$A$3:$K$64,11,FALSE)*I62*(MAX(AW$12,MIN(EOMONTH(AW$12,0)+1,$K62+1))-MIN(MAX(AW$12,$J62),EOMONTH(AW$12,0)+1))/(EOMONTH(AW$12,0)+1-AW$12)</f>
        <v>0</v>
      </c>
      <c r="AX62" s="533">
        <f>VLOOKUP(F62,Landespersonal_Tarifgruppen!$A$3:$K$64,11,FALSE)*I62*(MAX(AX$12,MIN(EOMONTH(AX$12,0)+1,$K62+1))-MIN(MAX(AX$12,$J62),EOMONTH(AX$12,0)+1))/(EOMONTH(AX$12,0)+1-AX$12)</f>
        <v>0</v>
      </c>
      <c r="AY62" s="533">
        <f>VLOOKUP(F62,Landespersonal_Tarifgruppen!$A$3:$K$64,11,FALSE)*I62*(MAX(AY$12,MIN(EOMONTH(AY$12,0)+1,$K62+1))-MIN(MAX(AY$12,$J62),EOMONTH(AY$12,0)+1))/(EOMONTH(AY$12,0)+1-AY$12)</f>
        <v>0</v>
      </c>
      <c r="AZ62" s="533">
        <f t="shared" si="57"/>
        <v>0</v>
      </c>
      <c r="BA62" s="533">
        <f>VLOOKUP(F62,Landespersonal_Tarifgruppen!$A$3:$L$64,12,FALSE)*I62*(MAX(BA$12,MIN(EOMONTH(BA$12,0)+1,$K62+1))-MIN(MAX(BA$12,$J62),EOMONTH(BA$12,0)+1))/(EOMONTH(BA$12,0)+1-BA$12)</f>
        <v>0</v>
      </c>
      <c r="BB62" s="533">
        <f>VLOOKUP(F62,Landespersonal_Tarifgruppen!$A$3:$L$64,12,FALSE)*I62*(MAX(BB$12,MIN(EOMONTH(BB$12,0)+1,$K62+1))-MIN(MAX(BB$12,$J62),EOMONTH(BB$12,0)+1))/(EOMONTH(BB$12,0)+1-BB$12)</f>
        <v>0</v>
      </c>
      <c r="BC62" s="533">
        <f>VLOOKUP(F62,Landespersonal_Tarifgruppen!$A$3:$L$64,12,FALSE)*I62*(MAX(BC$12,MIN(EOMONTH(BC$12,0)+1,$K62+1))-MIN(MAX(BC$12,$J62),EOMONTH(BC$12,0)+1))/(EOMONTH(BC$12,0)+1-BC$12)</f>
        <v>0</v>
      </c>
      <c r="BD62" s="533">
        <f>VLOOKUP(F62,Landespersonal_Tarifgruppen!$A$3:$L$64,12,FALSE)*I62*(MAX(BD$12,MIN(EOMONTH(BD$12,0)+1,$K62+1))-MIN(MAX(BD$12,$J62),EOMONTH(BD$12,0)+1))/(EOMONTH(BD$12,0)+1-BD$12)</f>
        <v>0</v>
      </c>
      <c r="BE62" s="533">
        <f>VLOOKUP(F62,Landespersonal_Tarifgruppen!$A$3:$L$64,12,FALSE)*I62*(MAX(BE$12,MIN(EOMONTH(BE$12,0)+1,$K62+1))-MIN(MAX(BE$12,$J62),EOMONTH(BE$12,0)+1))/(EOMONTH(BE$12,0)+1-BE$12)</f>
        <v>0</v>
      </c>
      <c r="BF62" s="533">
        <f>VLOOKUP(F62,Landespersonal_Tarifgruppen!$A$3:$L$64,12,FALSE)*I62*(MAX(BF$12,MIN(EOMONTH(BF$12,0)+1,$K62+1))-MIN(MAX(BF$12,$J62),EOMONTH(BF$12,0)+1))/(EOMONTH(BF$12,0)+1-BF$12)</f>
        <v>0</v>
      </c>
      <c r="BG62" s="533">
        <f>VLOOKUP(F62,Landespersonal_Tarifgruppen!$A$3:$L$64,12,FALSE)*I62*(MAX(BG$12,MIN(EOMONTH(BG$12,0)+1,$K62+1))-MIN(MAX(BG$12,$J62),EOMONTH(BG$12,0)+1))/(EOMONTH(BG$12,0)+1-BG$12)</f>
        <v>0</v>
      </c>
      <c r="BH62" s="533">
        <f>VLOOKUP(F62,Landespersonal_Tarifgruppen!$A$3:$L$64,12,FALSE)*I62*(MAX(BH$12,MIN(EOMONTH(BH$12,0)+1,$K62+1))-MIN(MAX(BH$12,$J62),EOMONTH(BH$12,0)+1))/(EOMONTH(BH$12,0)+1-BH$12)</f>
        <v>0</v>
      </c>
      <c r="BI62" s="533">
        <f>VLOOKUP(F62,Landespersonal_Tarifgruppen!$A$3:$L$64,12,FALSE)*I62*(MAX(BI$12,MIN(EOMONTH(BI$12,0)+1,$K62+1))-MIN(MAX(BI$12,$J62),EOMONTH(BI$12,0)+1))/(EOMONTH(BI$12,0)+1-BI$12)</f>
        <v>0</v>
      </c>
      <c r="BJ62" s="533">
        <f>VLOOKUP(F62,Landespersonal_Tarifgruppen!$A$3:$L$64,12,FALSE)*I62*(MAX(BJ$12,MIN(EOMONTH(BJ$12,0)+1,$K62+1))-MIN(MAX(BJ$12,$J62),EOMONTH(BJ$12,0)+1))/(EOMONTH(BJ$12,0)+1-BJ$12)</f>
        <v>0</v>
      </c>
      <c r="BK62" s="533">
        <f>VLOOKUP(F62,Landespersonal_Tarifgruppen!$A$3:$L$64,12,FALSE)*I62*(MAX(BK$12,MIN(EOMONTH(BK$12,0)+1,$K62+1))-MIN(MAX(BK$12,$J62),EOMONTH(BK$12,0)+1))/(EOMONTH(BK$12,0)+1-BK$12)</f>
        <v>0</v>
      </c>
      <c r="BL62" s="533">
        <f>VLOOKUP(F62,Landespersonal_Tarifgruppen!$A$3:$L$64,12,FALSE)*I62*(MAX(BL$12,MIN(EOMONTH(BL$12,0)+1,$K62+1))-MIN(MAX(BL$12,$J62),EOMONTH(BL$12,0)+1))/(EOMONTH(BL$12,0)+1-BL$12)</f>
        <v>0</v>
      </c>
      <c r="BM62" s="503">
        <f t="shared" si="58"/>
        <v>0</v>
      </c>
      <c r="BN62" s="533">
        <f>VLOOKUP(F62,Landespersonal_Tarifgruppen!$A$3:$M$64,13,FALSE)*I62*(MAX(BN$12,MIN(EOMONTH(BN$12,0)+1,$K62+1))-MIN(MAX(BN$12,$J62),EOMONTH(BN$12,0)+1))/(EOMONTH(BN$12,0)+1-BN$12)</f>
        <v>0</v>
      </c>
      <c r="BO62" s="533">
        <f>VLOOKUP(F62,Landespersonal_Tarifgruppen!$A$3:$M$64,13,FALSE)*I62*(MAX(BO$12,MIN(EOMONTH(BO$12,0)+1,$K62+1))-MIN(MAX(BO$12,$J62),EOMONTH(BO$12,0)+1))/(EOMONTH(BO$12,0)+1-BO$12)</f>
        <v>0</v>
      </c>
      <c r="BP62" s="533">
        <f>VLOOKUP(F62,Landespersonal_Tarifgruppen!$A$3:$M$64,13,FALSE)*I62*(MAX(BP$12,MIN(EOMONTH(BP$12,0)+1,$K62+1))-MIN(MAX(BP$12,$J62),EOMONTH(BP$12,0)+1))/(EOMONTH(BP$12,0)+1-BP$12)</f>
        <v>0</v>
      </c>
      <c r="BQ62" s="533">
        <f>VLOOKUP(F62,Landespersonal_Tarifgruppen!$A$3:$M$64,13,FALSE)*I62*(MAX(BQ$12,MIN(EOMONTH(BQ$12,0)+1,$K62+1))-MIN(MAX(BQ$12,$J62),EOMONTH(BQ$12,0)+1))/(EOMONTH(BQ$12,0)+1-BQ$12)</f>
        <v>0</v>
      </c>
      <c r="BR62" s="533">
        <f>VLOOKUP(F62,Landespersonal_Tarifgruppen!$A$3:$M$64,13,FALSE)*I62*(MAX(BR$12,MIN(EOMONTH(BR$12,0)+1,$K62+1))-MIN(MAX(BR$12,$J62),EOMONTH(BR$12,0)+1))/(EOMONTH(BR$12,0)+1-BR$12)</f>
        <v>0</v>
      </c>
      <c r="BS62" s="533">
        <f>VLOOKUP(F62,Landespersonal_Tarifgruppen!$A$3:$M$64,13,FALSE)*I62*(MAX(BS$12,MIN(EOMONTH(BS$12,0)+1,$K62+1))-MIN(MAX(BS$12,$J62),EOMONTH(BS$12,0)+1))/(EOMONTH(BS$12,0)+1-BS$12)</f>
        <v>0</v>
      </c>
      <c r="BT62" s="533">
        <f>VLOOKUP(F62,Landespersonal_Tarifgruppen!$A$3:$M$64,13,FALSE)*I62*(MAX(BT$12,MIN(EOMONTH(BT$12,0)+1,$K62+1))-MIN(MAX(BT$12,$J62),EOMONTH(BT$12,0)+1))/(EOMONTH(BT$12,0)+1-BT$12)</f>
        <v>0</v>
      </c>
      <c r="BU62" s="533">
        <f>VLOOKUP(F62,Landespersonal_Tarifgruppen!$A$3:$M$64,13,FALSE)*I62*(MAX(BU$12,MIN(EOMONTH(BU$12,0)+1,$K62+1))-MIN(MAX(BU$12,$J62),EOMONTH(BU$12,0)+1))/(EOMONTH(BU$12,0)+1-BU$12)</f>
        <v>0</v>
      </c>
      <c r="BV62" s="533">
        <f>VLOOKUP(F62,Landespersonal_Tarifgruppen!$A$3:$M$64,13,FALSE)*I62*(MAX(BV$12,MIN(EOMONTH(BV$12,0)+1,$K62+1))-MIN(MAX(BV$12,$J62),EOMONTH(BV$12,0)+1))/(EOMONTH(BV$12,0)+1-BV$12)</f>
        <v>0</v>
      </c>
      <c r="BW62" s="533">
        <f>VLOOKUP(F62,Landespersonal_Tarifgruppen!$A$3:$M$64,13,FALSE)*I62*(MAX(BW$12,MIN(EOMONTH(BW$12,0)+1,$K62+1))-MIN(MAX(BW$12,$J62),EOMONTH(BW$12,0)+1))/(EOMONTH(BW$12,0)+1-BW$12)</f>
        <v>0</v>
      </c>
      <c r="BX62" s="533">
        <f>VLOOKUP(F62,Landespersonal_Tarifgruppen!$A$3:$M$64,13,FALSE)*I62*(MAX(BX$12,MIN(EOMONTH(BX$12,0)+1,$K62+1))-MIN(MAX(BX$12,$J62),EOMONTH(BX$12,0)+1))/(EOMONTH(BX$12,0)+1-BX$12)</f>
        <v>0</v>
      </c>
      <c r="BY62" s="533">
        <f>VLOOKUP(F62,Landespersonal_Tarifgruppen!$A$3:$M$64,13,FALSE)*I62*(MAX(BY$12,MIN(EOMONTH(BY$12,0)+1,$K62+1))-MIN(MAX(BY$12,$J62),EOMONTH(BY$12,0)+1))/(EOMONTH(BY$12,0)+1-BY$12)</f>
        <v>0</v>
      </c>
      <c r="BZ62" s="503">
        <f t="shared" si="59"/>
        <v>0</v>
      </c>
      <c r="CA62" s="533" t="e">
        <f>VLOOKUP(F62,Tarife_Hilfskraft!$A$3:$B$7,14,FALSE)*I62*(MAX(CA$12,MIN(EOMONTH(CA$12,0)+1,$K62+1))-MIN(MAX(CA$12,$J62),EOMONTH(CA$12,0)+1))/(EOMONTH(CA$12,0)+1-CA$12)</f>
        <v>#REF!</v>
      </c>
      <c r="CB62" s="533" t="e">
        <f>VLOOKUP(F62,Tarife_Hilfskraft!$A$3:$B$7,14,FALSE)*I62*(MAX(CB$12,MIN(EOMONTH(CB$12,0)+1,$K62+1))-MIN(MAX(CB$12,$J62),EOMONTH(CB$12,0)+1))/(EOMONTH(CB$12,0)+1-CB$12)</f>
        <v>#REF!</v>
      </c>
      <c r="CC62" s="533" t="e">
        <f>VLOOKUP(F62,Tarife_Hilfskraft!$A$3:$B$7,14,FALSE)*I62*(MAX(CC$12,MIN(EOMONTH(CC$12,0)+1,$K62+1))-MIN(MAX(CC$12,$J62),EOMONTH(CC$12,0)+1))/(EOMONTH(CC$12,0)+1-CC$12)</f>
        <v>#REF!</v>
      </c>
      <c r="CD62" s="533" t="e">
        <f>VLOOKUP(F62,Tarife_Hilfskraft!$A$3:$B$7,14,FALSE)*I62*(MAX(CD$12,MIN(EOMONTH(CD$12,0)+1,$K62+1))-MIN(MAX(CD$12,$J62),EOMONTH(CD$12,0)+1))/(EOMONTH(CD$12,0)+1-CD$12)</f>
        <v>#REF!</v>
      </c>
      <c r="CE62" s="533" t="e">
        <f>VLOOKUP(F62,Tarife_Hilfskraft!$A$3:$B$7,14,FALSE)*I62*(MAX(CE$12,MIN(EOMONTH(CE$12,0)+1,$K62+1))-MIN(MAX(CE$12,$J62),EOMONTH(CE$12,0)+1))/(EOMONTH(CE$12,0)+1-CE$12)</f>
        <v>#REF!</v>
      </c>
      <c r="CF62" s="533" t="e">
        <f>VLOOKUP(F62,Tarife_Hilfskraft!$A$3:$B$7,14,FALSE)*I62*(MAX(CF$12,MIN(EOMONTH(CF$12,0)+1,$K62+1))-MIN(MAX(CF$12,$J62),EOMONTH(CF$12,0)+1))/(EOMONTH(CF$12,0)+1-CF$12)</f>
        <v>#REF!</v>
      </c>
      <c r="CG62" s="533" t="e">
        <f>VLOOKUP(F62,Tarife_Hilfskraft!$A$3:$B$7,14,FALSE)*I62*(MAX(CG$12,MIN(EOMONTH(CG$12,0)+1,$K62+1))-MIN(MAX(CG$12,$J62),EOMONTH(CG$12,0)+1))/(EOMONTH(CG$12,0)+1-CG$12)</f>
        <v>#REF!</v>
      </c>
      <c r="CH62" s="533" t="e">
        <f>VLOOKUP(F62,Tarife_Hilfskraft!$A$3:$B$7,14,FALSE)*I62*(MAX(CH$12,MIN(EOMONTH(CH$12,0)+1,$K62+1))-MIN(MAX(CH$12,$J62),EOMONTH(CH$12,0)+1))/(EOMONTH(CH$12,0)+1-CH$12)</f>
        <v>#REF!</v>
      </c>
      <c r="CI62" s="533" t="e">
        <f>VLOOKUP(F62,Tarife_Hilfskraft!$A$3:$B$7,14,FALSE)*I62*(MAX(CI$12,MIN(EOMONTH(CI$12,0)+1,$K62+1))-MIN(MAX(CI$12,$J62),EOMONTH(CI$12,0)+1))/(EOMONTH(CI$12,0)+1-CI$12)</f>
        <v>#REF!</v>
      </c>
      <c r="CJ62" s="533" t="e">
        <f>VLOOKUP(F62,Tarife_Hilfskraft!$A$3:$B$7,14,FALSE)*I62*(MAX(CJ$12,MIN(EOMONTH(CJ$12,0)+1,$K62+1))-MIN(MAX(CJ$12,$J62),EOMONTH(CJ$12,0)+1))/(EOMONTH(CJ$12,0)+1-CJ$12)</f>
        <v>#REF!</v>
      </c>
      <c r="CK62" s="533" t="e">
        <f>VLOOKUP(F62,Tarife_Hilfskraft!$A$3:$B$7,14,FALSE)*I62*(MAX(CK$12,MIN(EOMONTH(CK$12,0)+1,$K62+1))-MIN(MAX(CK$12,$J62),EOMONTH(CK$12,0)+1))/(EOMONTH(CK$12,0)+1-CK$12)</f>
        <v>#REF!</v>
      </c>
      <c r="CL62" s="533" t="e">
        <f>VLOOKUP(F62,Tarife_Hilfskraft!$A$3:$B$7,14,FALSE)*I62*(MAX(CL$12,MIN(EOMONTH(CL$12,0)+1,$K62+1))-MIN(MAX(CL$12,$J62),EOMONTH(CL$12,0)+1))/(EOMONTH(CL$12,0)+1-CL$12)</f>
        <v>#REF!</v>
      </c>
      <c r="CM62" s="503" t="e">
        <f t="shared" si="60"/>
        <v>#REF!</v>
      </c>
      <c r="CN62" s="533">
        <f>VLOOKUP($F62,Tarife_Hilfskraft!$A$3:$GX$7,MATCH(CN$12,Tarife_Hilfskraft!$C$3:$GX$3,0)+2,FALSE)*$I62*(MAX(CN$12,MIN(EOMONTH(CN$12,0)+1,$K62+1))-MIN(MAX(CN$12,$J62),EOMONTH(CN$12,0)+1))/(EOMONTH(CN$12,0)+1-CN$12)*(1+$H62)</f>
        <v>0</v>
      </c>
      <c r="CO62" s="533">
        <f>VLOOKUP($F62,Tarife_Hilfskraft!$A$3:$GX$7,MATCH(CO$12,Tarife_Hilfskraft!$C$3:$GX$3,0)+2,FALSE)*$I62*(MAX(CO$12,MIN(EOMONTH(CO$12,0)+1,$K62+1))-MIN(MAX(CO$12,$J62),EOMONTH(CO$12,0)+1))/(EOMONTH(CO$12,0)+1-CO$12)*(1+$H62)</f>
        <v>0</v>
      </c>
      <c r="CP62" s="533">
        <f>VLOOKUP($F62,Tarife_Hilfskraft!$A$3:$GX$7,MATCH(CP$12,Tarife_Hilfskraft!$C$3:$GX$3,0)+2,FALSE)*$I62*(MAX(CP$12,MIN(EOMONTH(CP$12,0)+1,$K62+1))-MIN(MAX(CP$12,$J62),EOMONTH(CP$12,0)+1))/(EOMONTH(CP$12,0)+1-CP$12)*(1+$H62)</f>
        <v>0</v>
      </c>
      <c r="CQ62" s="533">
        <f>VLOOKUP($F62,Tarife_Hilfskraft!$A$3:$GX$7,MATCH(CQ$12,Tarife_Hilfskraft!$C$3:$GX$3,0)+2,FALSE)*$I62*(MAX(CQ$12,MIN(EOMONTH(CQ$12,0)+1,$K62+1))-MIN(MAX(CQ$12,$J62),EOMONTH(CQ$12,0)+1))/(EOMONTH(CQ$12,0)+1-CQ$12)*(1+$H62)</f>
        <v>0</v>
      </c>
      <c r="CR62" s="533">
        <f>VLOOKUP($F62,Tarife_Hilfskraft!$A$3:$GX$7,MATCH(CR$12,Tarife_Hilfskraft!$C$3:$GX$3,0)+2,FALSE)*$I62*(MAX(CR$12,MIN(EOMONTH(CR$12,0)+1,$K62+1))-MIN(MAX(CR$12,$J62),EOMONTH(CR$12,0)+1))/(EOMONTH(CR$12,0)+1-CR$12)*(1+$H62)</f>
        <v>0</v>
      </c>
      <c r="CS62" s="533">
        <f>VLOOKUP($F62,Tarife_Hilfskraft!$A$3:$GX$7,MATCH(CS$12,Tarife_Hilfskraft!$C$3:$GX$3,0)+2,FALSE)*$I62*(MAX(CS$12,MIN(EOMONTH(CS$12,0)+1,$K62+1))-MIN(MAX(CS$12,$J62),EOMONTH(CS$12,0)+1))/(EOMONTH(CS$12,0)+1-CS$12)*(1+$H62)</f>
        <v>0</v>
      </c>
      <c r="CT62" s="533">
        <f>VLOOKUP($F62,Tarife_Hilfskraft!$A$3:$GX$7,MATCH(CT$12,Tarife_Hilfskraft!$C$3:$GX$3,0)+2,FALSE)*$I62*(MAX(CT$12,MIN(EOMONTH(CT$12,0)+1,$K62+1))-MIN(MAX(CT$12,$J62),EOMONTH(CT$12,0)+1))/(EOMONTH(CT$12,0)+1-CT$12)*(1+$H62)</f>
        <v>0</v>
      </c>
      <c r="CU62" s="533">
        <f>VLOOKUP($F62,Tarife_Hilfskraft!$A$3:$GX$7,MATCH(CU$12,Tarife_Hilfskraft!$C$3:$GX$3,0)+2,FALSE)*$I62*(MAX(CU$12,MIN(EOMONTH(CU$12,0)+1,$K62+1))-MIN(MAX(CU$12,$J62),EOMONTH(CU$12,0)+1))/(EOMONTH(CU$12,0)+1-CU$12)*(1+$H62)</f>
        <v>0</v>
      </c>
      <c r="CV62" s="533">
        <f>VLOOKUP($F62,Tarife_Hilfskraft!$A$3:$GX$7,MATCH(CV$12,Tarife_Hilfskraft!$C$3:$GX$3,0)+2,FALSE)*$I62*(MAX(CV$12,MIN(EOMONTH(CV$12,0)+1,$K62+1))-MIN(MAX(CV$12,$J62),EOMONTH(CV$12,0)+1))/(EOMONTH(CV$12,0)+1-CV$12)*(1+$H62)</f>
        <v>0</v>
      </c>
      <c r="CW62" s="533">
        <f>VLOOKUP($F62,Tarife_Hilfskraft!$A$3:$GX$7,MATCH(CW$12,Tarife_Hilfskraft!$C$3:$GX$3,0)+2,FALSE)*$I62*(MAX(CW$12,MIN(EOMONTH(CW$12,0)+1,$K62+1))-MIN(MAX(CW$12,$J62),EOMONTH(CW$12,0)+1))/(EOMONTH(CW$12,0)+1-CW$12)*(1+$H62)</f>
        <v>0</v>
      </c>
      <c r="CX62" s="533">
        <f>VLOOKUP($F62,Tarife_Hilfskraft!$A$3:$GX$7,MATCH(CX$12,Tarife_Hilfskraft!$C$3:$GX$3,0)+2,FALSE)*$I62*(MAX(CX$12,MIN(EOMONTH(CX$12,0)+1,$K62+1))-MIN(MAX(CX$12,$J62),EOMONTH(CX$12,0)+1))/(EOMONTH(CX$12,0)+1-CX$12)*(1+$H62)</f>
        <v>0</v>
      </c>
      <c r="CY62" s="533">
        <f>VLOOKUP($F62,Tarife_Hilfskraft!$A$3:$GX$7,MATCH(CY$12,Tarife_Hilfskraft!$C$3:$GX$3,0)+2,FALSE)*$I62*(MAX(CY$12,MIN(EOMONTH(CY$12,0)+1,$K62+1))-MIN(MAX(CY$12,$J62),EOMONTH(CY$12,0)+1))/(EOMONTH(CY$12,0)+1-CY$12)*(1+$H62)</f>
        <v>0</v>
      </c>
      <c r="CZ62" s="503">
        <f t="shared" si="21"/>
        <v>0</v>
      </c>
      <c r="DA62" s="533">
        <f>VLOOKUP($F62,Tarife_Hilfskraft!$A$3:$GX$7,MATCH(DA$12,Tarife_Hilfskraft!$C$3:$GX$3,0)+2,FALSE)*$I62*(MAX(DA$12,MIN(EOMONTH(DA$12,0)+1,$K62+1))-MIN(MAX(DA$12,$J62),EOMONTH(DA$12,0)+1))/(EOMONTH(DA$12,0)+1-DA$12)*(1+$H62)</f>
        <v>0</v>
      </c>
      <c r="DB62" s="533">
        <f>VLOOKUP($F62,Tarife_Hilfskraft!$A$3:$GX$7,MATCH(DB$12,Tarife_Hilfskraft!$C$3:$GX$3,0)+2,FALSE)*$I62*(MAX(DB$12,MIN(EOMONTH(DB$12,0)+1,$K62+1))-MIN(MAX(DB$12,$J62),EOMONTH(DB$12,0)+1))/(EOMONTH(DB$12,0)+1-DB$12)*(1+$H62)</f>
        <v>0</v>
      </c>
      <c r="DC62" s="533">
        <f>VLOOKUP($F62,Tarife_Hilfskraft!$A$3:$GX$7,MATCH(DC$12,Tarife_Hilfskraft!$C$3:$GX$3,0)+2,FALSE)*$I62*(MAX(DC$12,MIN(EOMONTH(DC$12,0)+1,$K62+1))-MIN(MAX(DC$12,$J62),EOMONTH(DC$12,0)+1))/(EOMONTH(DC$12,0)+1-DC$12)*(1+$H62)</f>
        <v>0</v>
      </c>
      <c r="DD62" s="533">
        <f>VLOOKUP($F62,Tarife_Hilfskraft!$A$3:$GX$7,MATCH(DD$12,Tarife_Hilfskraft!$C$3:$GX$3,0)+2,FALSE)*$I62*(MAX(DD$12,MIN(EOMONTH(DD$12,0)+1,$K62+1))-MIN(MAX(DD$12,$J62),EOMONTH(DD$12,0)+1))/(EOMONTH(DD$12,0)+1-DD$12)*(1+$H62)</f>
        <v>0</v>
      </c>
      <c r="DE62" s="533">
        <f>VLOOKUP($F62,Tarife_Hilfskraft!$A$3:$GX$7,MATCH(DE$12,Tarife_Hilfskraft!$C$3:$GX$3,0)+2,FALSE)*$I62*(MAX(DE$12,MIN(EOMONTH(DE$12,0)+1,$K62+1))-MIN(MAX(DE$12,$J62),EOMONTH(DE$12,0)+1))/(EOMONTH(DE$12,0)+1-DE$12)*(1+$H62)</f>
        <v>0</v>
      </c>
      <c r="DF62" s="533">
        <f>VLOOKUP($F62,Tarife_Hilfskraft!$A$3:$GX$7,MATCH(DF$12,Tarife_Hilfskraft!$C$3:$GX$3,0)+2,FALSE)*$I62*(MAX(DF$12,MIN(EOMONTH(DF$12,0)+1,$K62+1))-MIN(MAX(DF$12,$J62),EOMONTH(DF$12,0)+1))/(EOMONTH(DF$12,0)+1-DF$12)*(1+$H62)</f>
        <v>0</v>
      </c>
      <c r="DG62" s="533">
        <f>VLOOKUP($F62,Tarife_Hilfskraft!$A$3:$GX$7,MATCH(DG$12,Tarife_Hilfskraft!$C$3:$GX$3,0)+2,FALSE)*$I62*(MAX(DG$12,MIN(EOMONTH(DG$12,0)+1,$K62+1))-MIN(MAX(DG$12,$J62),EOMONTH(DG$12,0)+1))/(EOMONTH(DG$12,0)+1-DG$12)*(1+$H62)</f>
        <v>0</v>
      </c>
      <c r="DH62" s="533">
        <f>VLOOKUP($F62,Tarife_Hilfskraft!$A$3:$GX$7,MATCH(DH$12,Tarife_Hilfskraft!$C$3:$GX$3,0)+2,FALSE)*$I62*(MAX(DH$12,MIN(EOMONTH(DH$12,0)+1,$K62+1))-MIN(MAX(DH$12,$J62),EOMONTH(DH$12,0)+1))/(EOMONTH(DH$12,0)+1-DH$12)*(1+$H62)</f>
        <v>0</v>
      </c>
      <c r="DI62" s="533">
        <f>VLOOKUP($F62,Tarife_Hilfskraft!$A$3:$GX$7,MATCH(DI$12,Tarife_Hilfskraft!$C$3:$GX$3,0)+2,FALSE)*$I62*(MAX(DI$12,MIN(EOMONTH(DI$12,0)+1,$K62+1))-MIN(MAX(DI$12,$J62),EOMONTH(DI$12,0)+1))/(EOMONTH(DI$12,0)+1-DI$12)*(1+$H62)</f>
        <v>0</v>
      </c>
      <c r="DJ62" s="533">
        <f>VLOOKUP($F62,Tarife_Hilfskraft!$A$3:$GX$7,MATCH(DJ$12,Tarife_Hilfskraft!$C$3:$GX$3,0)+2,FALSE)*$I62*(MAX(DJ$12,MIN(EOMONTH(DJ$12,0)+1,$K62+1))-MIN(MAX(DJ$12,$J62),EOMONTH(DJ$12,0)+1))/(EOMONTH(DJ$12,0)+1-DJ$12)*(1+$H62)</f>
        <v>0</v>
      </c>
      <c r="DK62" s="533">
        <f>VLOOKUP($F62,Tarife_Hilfskraft!$A$3:$GX$7,MATCH(DK$12,Tarife_Hilfskraft!$C$3:$GX$3,0)+2,FALSE)*$I62*(MAX(DK$12,MIN(EOMONTH(DK$12,0)+1,$K62+1))-MIN(MAX(DK$12,$J62),EOMONTH(DK$12,0)+1))/(EOMONTH(DK$12,0)+1-DK$12)*(1+$H62)</f>
        <v>0</v>
      </c>
      <c r="DL62" s="533">
        <f>VLOOKUP($F62,Tarife_Hilfskraft!$A$3:$GX$7,MATCH(DL$12,Tarife_Hilfskraft!$C$3:$GX$3,0)+2,FALSE)*$I62*(MAX(DL$12,MIN(EOMONTH(DL$12,0)+1,$K62+1))-MIN(MAX(DL$12,$J62),EOMONTH(DL$12,0)+1))/(EOMONTH(DL$12,0)+1-DL$12)*(1+$H62)</f>
        <v>0</v>
      </c>
      <c r="DM62" s="503">
        <f t="shared" si="22"/>
        <v>0</v>
      </c>
      <c r="DN62" s="533">
        <f>VLOOKUP($F62,Tarife_Hilfskraft!$A$3:$GX$7,MATCH(DN$12,Tarife_Hilfskraft!$C$3:$GX$3,0)+2,FALSE)*$I62*(MAX(DN$12,MIN(EOMONTH(DN$12,0)+1,$K62+1))-MIN(MAX(DN$12,$J62),EOMONTH(DN$12,0)+1))/(EOMONTH(DN$12,0)+1-DN$12)*(1+$H62)</f>
        <v>0</v>
      </c>
      <c r="DO62" s="533">
        <f>VLOOKUP($F62,Tarife_Hilfskraft!$A$3:$GX$7,MATCH(DO$12,Tarife_Hilfskraft!$C$3:$GX$3,0)+2,FALSE)*$I62*(MAX(DO$12,MIN(EOMONTH(DO$12,0)+1,$K62+1))-MIN(MAX(DO$12,$J62),EOMONTH(DO$12,0)+1))/(EOMONTH(DO$12,0)+1-DO$12)*(1+$H62)</f>
        <v>0</v>
      </c>
      <c r="DP62" s="533">
        <f>VLOOKUP($F62,Tarife_Hilfskraft!$A$3:$GX$7,MATCH(DP$12,Tarife_Hilfskraft!$C$3:$GX$3,0)+2,FALSE)*$I62*(MAX(DP$12,MIN(EOMONTH(DP$12,0)+1,$K62+1))-MIN(MAX(DP$12,$J62),EOMONTH(DP$12,0)+1))/(EOMONTH(DP$12,0)+1-DP$12)*(1+$H62)</f>
        <v>0</v>
      </c>
      <c r="DQ62" s="533">
        <f>VLOOKUP($F62,Tarife_Hilfskraft!$A$3:$GX$7,MATCH(DQ$12,Tarife_Hilfskraft!$C$3:$GX$3,0)+2,FALSE)*$I62*(MAX(DQ$12,MIN(EOMONTH(DQ$12,0)+1,$K62+1))-MIN(MAX(DQ$12,$J62),EOMONTH(DQ$12,0)+1))/(EOMONTH(DQ$12,0)+1-DQ$12)*(1+$H62)</f>
        <v>0</v>
      </c>
      <c r="DR62" s="533">
        <f>VLOOKUP($F62,Tarife_Hilfskraft!$A$3:$GX$7,MATCH(DR$12,Tarife_Hilfskraft!$C$3:$GX$3,0)+2,FALSE)*$I62*(MAX(DR$12,MIN(EOMONTH(DR$12,0)+1,$K62+1))-MIN(MAX(DR$12,$J62),EOMONTH(DR$12,0)+1))/(EOMONTH(DR$12,0)+1-DR$12)*(1+$H62)</f>
        <v>0</v>
      </c>
      <c r="DS62" s="533">
        <f>VLOOKUP($F62,Tarife_Hilfskraft!$A$3:$GX$7,MATCH(DS$12,Tarife_Hilfskraft!$C$3:$GX$3,0)+2,FALSE)*$I62*(MAX(DS$12,MIN(EOMONTH(DS$12,0)+1,$K62+1))-MIN(MAX(DS$12,$J62),EOMONTH(DS$12,0)+1))/(EOMONTH(DS$12,0)+1-DS$12)*(1+$H62)</f>
        <v>0</v>
      </c>
      <c r="DT62" s="533">
        <f>VLOOKUP($F62,Tarife_Hilfskraft!$A$3:$GX$7,MATCH(DT$12,Tarife_Hilfskraft!$C$3:$GX$3,0)+2,FALSE)*$I62*(MAX(DT$12,MIN(EOMONTH(DT$12,0)+1,$K62+1))-MIN(MAX(DT$12,$J62),EOMONTH(DT$12,0)+1))/(EOMONTH(DT$12,0)+1-DT$12)*(1+$H62)</f>
        <v>0</v>
      </c>
      <c r="DU62" s="533">
        <f>VLOOKUP($F62,Tarife_Hilfskraft!$A$3:$GX$7,MATCH(DU$12,Tarife_Hilfskraft!$C$3:$GX$3,0)+2,FALSE)*$I62*(MAX(DU$12,MIN(EOMONTH(DU$12,0)+1,$K62+1))-MIN(MAX(DU$12,$J62),EOMONTH(DU$12,0)+1))/(EOMONTH(DU$12,0)+1-DU$12)*(1+$H62)</f>
        <v>0</v>
      </c>
      <c r="DV62" s="533">
        <f>VLOOKUP($F62,Tarife_Hilfskraft!$A$3:$GX$7,MATCH(DV$12,Tarife_Hilfskraft!$C$3:$GX$3,0)+2,FALSE)*$I62*(MAX(DV$12,MIN(EOMONTH(DV$12,0)+1,$K62+1))-MIN(MAX(DV$12,$J62),EOMONTH(DV$12,0)+1))/(EOMONTH(DV$12,0)+1-DV$12)*(1+$H62)</f>
        <v>0</v>
      </c>
      <c r="DW62" s="533">
        <f>VLOOKUP($F62,Tarife_Hilfskraft!$A$3:$GX$7,MATCH(DW$12,Tarife_Hilfskraft!$C$3:$GX$3,0)+2,FALSE)*$I62*(MAX(DW$12,MIN(EOMONTH(DW$12,0)+1,$K62+1))-MIN(MAX(DW$12,$J62),EOMONTH(DW$12,0)+1))/(EOMONTH(DW$12,0)+1-DW$12)*(1+$H62)</f>
        <v>0</v>
      </c>
      <c r="DX62" s="533">
        <f>VLOOKUP($F62,Tarife_Hilfskraft!$A$3:$GX$7,MATCH(DX$12,Tarife_Hilfskraft!$C$3:$GX$3,0)+2,FALSE)*$I62*(MAX(DX$12,MIN(EOMONTH(DX$12,0)+1,$K62+1))-MIN(MAX(DX$12,$J62),EOMONTH(DX$12,0)+1))/(EOMONTH(DX$12,0)+1-DX$12)*(1+$H62)</f>
        <v>0</v>
      </c>
      <c r="DY62" s="533">
        <f>VLOOKUP($F62,Tarife_Hilfskraft!$A$3:$GX$7,MATCH(DY$12,Tarife_Hilfskraft!$C$3:$GX$3,0)+2,FALSE)*$I62*(MAX(DY$12,MIN(EOMONTH(DY$12,0)+1,$K62+1))-MIN(MAX(DY$12,$J62),EOMONTH(DY$12,0)+1))/(EOMONTH(DY$12,0)+1-DY$12)*(1+$H62)</f>
        <v>0</v>
      </c>
      <c r="DZ62" s="503">
        <f t="shared" si="23"/>
        <v>0</v>
      </c>
      <c r="EA62" s="533">
        <f>VLOOKUP($F62,Tarife_Hilfskraft!$A$3:$GX$7,MATCH(EA$12,Tarife_Hilfskraft!$C$3:$GX$3,0)+2,FALSE)*$I62*(MAX(EA$12,MIN(EOMONTH(EA$12,0)+1,$K62+1))-MIN(MAX(EA$12,$J62),EOMONTH(EA$12,0)+1))/(EOMONTH(EA$12,0)+1-EA$12)*(1+$H62)</f>
        <v>0</v>
      </c>
      <c r="EB62" s="533">
        <f>VLOOKUP($F62,Tarife_Hilfskraft!$A$3:$GX$7,MATCH(EB$12,Tarife_Hilfskraft!$C$3:$GX$3,0)+2,FALSE)*$I62*(MAX(EB$12,MIN(EOMONTH(EB$12,0)+1,$K62+1))-MIN(MAX(EB$12,$J62),EOMONTH(EB$12,0)+1))/(EOMONTH(EB$12,0)+1-EB$12)*(1+$H62)</f>
        <v>0</v>
      </c>
      <c r="EC62" s="533">
        <f>VLOOKUP($F62,Tarife_Hilfskraft!$A$3:$GX$7,MATCH(EC$12,Tarife_Hilfskraft!$C$3:$GX$3,0)+2,FALSE)*$I62*(MAX(EC$12,MIN(EOMONTH(EC$12,0)+1,$K62+1))-MIN(MAX(EC$12,$J62),EOMONTH(EC$12,0)+1))/(EOMONTH(EC$12,0)+1-EC$12)*(1+$H62)</f>
        <v>0</v>
      </c>
      <c r="ED62" s="533">
        <f>VLOOKUP($F62,Tarife_Hilfskraft!$A$3:$GX$7,MATCH(ED$12,Tarife_Hilfskraft!$C$3:$GX$3,0)+2,FALSE)*$I62*(MAX(ED$12,MIN(EOMONTH(ED$12,0)+1,$K62+1))-MIN(MAX(ED$12,$J62),EOMONTH(ED$12,0)+1))/(EOMONTH(ED$12,0)+1-ED$12)*(1+$H62)</f>
        <v>0</v>
      </c>
      <c r="EE62" s="533">
        <f>VLOOKUP($F62,Tarife_Hilfskraft!$A$3:$GX$7,MATCH(EE$12,Tarife_Hilfskraft!$C$3:$GX$3,0)+2,FALSE)*$I62*(MAX(EE$12,MIN(EOMONTH(EE$12,0)+1,$K62+1))-MIN(MAX(EE$12,$J62),EOMONTH(EE$12,0)+1))/(EOMONTH(EE$12,0)+1-EE$12)*(1+$H62)</f>
        <v>0</v>
      </c>
      <c r="EF62" s="533">
        <f>VLOOKUP($F62,Tarife_Hilfskraft!$A$3:$GX$7,MATCH(EF$12,Tarife_Hilfskraft!$C$3:$GX$3,0)+2,FALSE)*$I62*(MAX(EF$12,MIN(EOMONTH(EF$12,0)+1,$K62+1))-MIN(MAX(EF$12,$J62),EOMONTH(EF$12,0)+1))/(EOMONTH(EF$12,0)+1-EF$12)*(1+$H62)</f>
        <v>0</v>
      </c>
      <c r="EG62" s="533">
        <f>VLOOKUP($F62,Tarife_Hilfskraft!$A$3:$GX$7,MATCH(EG$12,Tarife_Hilfskraft!$C$3:$GX$3,0)+2,FALSE)*$I62*(MAX(EG$12,MIN(EOMONTH(EG$12,0)+1,$K62+1))-MIN(MAX(EG$12,$J62),EOMONTH(EG$12,0)+1))/(EOMONTH(EG$12,0)+1-EG$12)*(1+$H62)</f>
        <v>0</v>
      </c>
      <c r="EH62" s="533">
        <f>VLOOKUP($F62,Tarife_Hilfskraft!$A$3:$GX$7,MATCH(EH$12,Tarife_Hilfskraft!$C$3:$GX$3,0)+2,FALSE)*$I62*(MAX(EH$12,MIN(EOMONTH(EH$12,0)+1,$K62+1))-MIN(MAX(EH$12,$J62),EOMONTH(EH$12,0)+1))/(EOMONTH(EH$12,0)+1-EH$12)*(1+$H62)</f>
        <v>0</v>
      </c>
      <c r="EI62" s="533">
        <f>VLOOKUP($F62,Tarife_Hilfskraft!$A$3:$GX$7,MATCH(EI$12,Tarife_Hilfskraft!$C$3:$GX$3,0)+2,FALSE)*$I62*(MAX(EI$12,MIN(EOMONTH(EI$12,0)+1,$K62+1))-MIN(MAX(EI$12,$J62),EOMONTH(EI$12,0)+1))/(EOMONTH(EI$12,0)+1-EI$12)*(1+$H62)</f>
        <v>0</v>
      </c>
      <c r="EJ62" s="533">
        <f>VLOOKUP($F62,Tarife_Hilfskraft!$A$3:$GX$7,MATCH(EJ$12,Tarife_Hilfskraft!$C$3:$GX$3,0)+2,FALSE)*$I62*(MAX(EJ$12,MIN(EOMONTH(EJ$12,0)+1,$K62+1))-MIN(MAX(EJ$12,$J62),EOMONTH(EJ$12,0)+1))/(EOMONTH(EJ$12,0)+1-EJ$12)*(1+$H62)</f>
        <v>0</v>
      </c>
      <c r="EK62" s="533">
        <f>VLOOKUP($F62,Tarife_Hilfskraft!$A$3:$GX$7,MATCH(EK$12,Tarife_Hilfskraft!$C$3:$GX$3,0)+2,FALSE)*$I62*(MAX(EK$12,MIN(EOMONTH(EK$12,0)+1,$K62+1))-MIN(MAX(EK$12,$J62),EOMONTH(EK$12,0)+1))/(EOMONTH(EK$12,0)+1-EK$12)*(1+$H62)</f>
        <v>0</v>
      </c>
      <c r="EL62" s="533">
        <f>VLOOKUP($F62,Tarife_Hilfskraft!$A$3:$GX$7,MATCH(EL$12,Tarife_Hilfskraft!$C$3:$GX$3,0)+2,FALSE)*$I62*(MAX(EL$12,MIN(EOMONTH(EL$12,0)+1,$K62+1))-MIN(MAX(EL$12,$J62),EOMONTH(EL$12,0)+1))/(EOMONTH(EL$12,0)+1-EL$12)*(1+$H62)</f>
        <v>0</v>
      </c>
      <c r="EM62" s="503">
        <f t="shared" si="24"/>
        <v>0</v>
      </c>
      <c r="EN62" s="533">
        <f>VLOOKUP($F62,Tarife_Hilfskraft!$A$3:$GX$7,MATCH(EN$12,Tarife_Hilfskraft!$C$3:$GX$3,0)+2,FALSE)*$I62*(MAX(EN$12,MIN(EOMONTH(EN$12,0)+1,$K62+1))-MIN(MAX(EN$12,$J62),EOMONTH(EN$12,0)+1))/(EOMONTH(EN$12,0)+1-EN$12)*(1+$H62)</f>
        <v>0</v>
      </c>
      <c r="EO62" s="533">
        <f>VLOOKUP($F62,Tarife_Hilfskraft!$A$3:$GX$7,MATCH(EO$12,Tarife_Hilfskraft!$C$3:$GX$3,0)+2,FALSE)*$I62*(MAX(EO$12,MIN(EOMONTH(EO$12,0)+1,$K62+1))-MIN(MAX(EO$12,$J62),EOMONTH(EO$12,0)+1))/(EOMONTH(EO$12,0)+1-EO$12)*(1+$H62)</f>
        <v>0</v>
      </c>
      <c r="EP62" s="533">
        <f>VLOOKUP($F62,Tarife_Hilfskraft!$A$3:$GX$7,MATCH(EP$12,Tarife_Hilfskraft!$C$3:$GX$3,0)+2,FALSE)*$I62*(MAX(EP$12,MIN(EOMONTH(EP$12,0)+1,$K62+1))-MIN(MAX(EP$12,$J62),EOMONTH(EP$12,0)+1))/(EOMONTH(EP$12,0)+1-EP$12)*(1+$H62)</f>
        <v>0</v>
      </c>
      <c r="EQ62" s="533">
        <f>VLOOKUP($F62,Tarife_Hilfskraft!$A$3:$GX$7,MATCH(EQ$12,Tarife_Hilfskraft!$C$3:$GX$3,0)+2,FALSE)*$I62*(MAX(EQ$12,MIN(EOMONTH(EQ$12,0)+1,$K62+1))-MIN(MAX(EQ$12,$J62),EOMONTH(EQ$12,0)+1))/(EOMONTH(EQ$12,0)+1-EQ$12)*(1+$H62)</f>
        <v>0</v>
      </c>
      <c r="ER62" s="533">
        <f>VLOOKUP($F62,Tarife_Hilfskraft!$A$3:$GX$7,MATCH(ER$12,Tarife_Hilfskraft!$C$3:$GX$3,0)+2,FALSE)*$I62*(MAX(ER$12,MIN(EOMONTH(ER$12,0)+1,$K62+1))-MIN(MAX(ER$12,$J62),EOMONTH(ER$12,0)+1))/(EOMONTH(ER$12,0)+1-ER$12)*(1+$H62)</f>
        <v>0</v>
      </c>
      <c r="ES62" s="533">
        <f>VLOOKUP($F62,Tarife_Hilfskraft!$A$3:$GX$7,MATCH(ES$12,Tarife_Hilfskraft!$C$3:$GX$3,0)+2,FALSE)*$I62*(MAX(ES$12,MIN(EOMONTH(ES$12,0)+1,$K62+1))-MIN(MAX(ES$12,$J62),EOMONTH(ES$12,0)+1))/(EOMONTH(ES$12,0)+1-ES$12)*(1+$H62)</f>
        <v>0</v>
      </c>
      <c r="ET62" s="533">
        <f>VLOOKUP($F62,Tarife_Hilfskraft!$A$3:$GX$7,MATCH(ET$12,Tarife_Hilfskraft!$C$3:$GX$3,0)+2,FALSE)*$I62*(MAX(ET$12,MIN(EOMONTH(ET$12,0)+1,$K62+1))-MIN(MAX(ET$12,$J62),EOMONTH(ET$12,0)+1))/(EOMONTH(ET$12,0)+1-ET$12)*(1+$H62)</f>
        <v>0</v>
      </c>
      <c r="EU62" s="533">
        <f>VLOOKUP($F62,Tarife_Hilfskraft!$A$3:$GX$7,MATCH(EU$12,Tarife_Hilfskraft!$C$3:$GX$3,0)+2,FALSE)*$I62*(MAX(EU$12,MIN(EOMONTH(EU$12,0)+1,$K62+1))-MIN(MAX(EU$12,$J62),EOMONTH(EU$12,0)+1))/(EOMONTH(EU$12,0)+1-EU$12)*(1+$H62)</f>
        <v>0</v>
      </c>
      <c r="EV62" s="533">
        <f>VLOOKUP($F62,Tarife_Hilfskraft!$A$3:$GX$7,MATCH(EV$12,Tarife_Hilfskraft!$C$3:$GX$3,0)+2,FALSE)*$I62*(MAX(EV$12,MIN(EOMONTH(EV$12,0)+1,$K62+1))-MIN(MAX(EV$12,$J62),EOMONTH(EV$12,0)+1))/(EOMONTH(EV$12,0)+1-EV$12)*(1+$H62)</f>
        <v>0</v>
      </c>
      <c r="EW62" s="533">
        <f>VLOOKUP($F62,Tarife_Hilfskraft!$A$3:$GX$7,MATCH(EW$12,Tarife_Hilfskraft!$C$3:$GX$3,0)+2,FALSE)*$I62*(MAX(EW$12,MIN(EOMONTH(EW$12,0)+1,$K62+1))-MIN(MAX(EW$12,$J62),EOMONTH(EW$12,0)+1))/(EOMONTH(EW$12,0)+1-EW$12)*(1+$H62)</f>
        <v>0</v>
      </c>
      <c r="EX62" s="533">
        <f>VLOOKUP($F62,Tarife_Hilfskraft!$A$3:$GX$7,MATCH(EX$12,Tarife_Hilfskraft!$C$3:$GX$3,0)+2,FALSE)*$I62*(MAX(EX$12,MIN(EOMONTH(EX$12,0)+1,$K62+1))-MIN(MAX(EX$12,$J62),EOMONTH(EX$12,0)+1))/(EOMONTH(EX$12,0)+1-EX$12)*(1+$H62)</f>
        <v>0</v>
      </c>
      <c r="EY62" s="533">
        <f>VLOOKUP($F62,Tarife_Hilfskraft!$A$3:$GX$7,MATCH(EY$12,Tarife_Hilfskraft!$C$3:$GX$3,0)+2,FALSE)*$I62*(MAX(EY$12,MIN(EOMONTH(EY$12,0)+1,$K62+1))-MIN(MAX(EY$12,$J62),EOMONTH(EY$12,0)+1))/(EOMONTH(EY$12,0)+1-EY$12)*(1+$H62)</f>
        <v>0</v>
      </c>
      <c r="EZ62" s="503">
        <f t="shared" si="25"/>
        <v>0</v>
      </c>
      <c r="FA62" s="533">
        <f>VLOOKUP($F62,Tarife_Hilfskraft!$A$3:$GX$7,MATCH(FA$12,Tarife_Hilfskraft!$C$3:$GX$3,0)+2,FALSE)*$I62*(MAX(FA$12,MIN(EOMONTH(FA$12,0)+1,$K62+1))-MIN(MAX(FA$12,$J62),EOMONTH(FA$12,0)+1))/(EOMONTH(FA$12,0)+1-FA$12)*(1+$H62)</f>
        <v>0</v>
      </c>
      <c r="FB62" s="533">
        <f>VLOOKUP($F62,Tarife_Hilfskraft!$A$3:$GX$7,MATCH(FB$12,Tarife_Hilfskraft!$C$3:$GX$3,0)+2,FALSE)*$I62*(MAX(FB$12,MIN(EOMONTH(FB$12,0)+1,$K62+1))-MIN(MAX(FB$12,$J62),EOMONTH(FB$12,0)+1))/(EOMONTH(FB$12,0)+1-FB$12)*(1+$H62)</f>
        <v>0</v>
      </c>
      <c r="FC62" s="533">
        <f>VLOOKUP($F62,Tarife_Hilfskraft!$A$3:$GX$7,MATCH(FC$12,Tarife_Hilfskraft!$C$3:$GX$3,0)+2,FALSE)*$I62*(MAX(FC$12,MIN(EOMONTH(FC$12,0)+1,$K62+1))-MIN(MAX(FC$12,$J62),EOMONTH(FC$12,0)+1))/(EOMONTH(FC$12,0)+1-FC$12)*(1+$H62)</f>
        <v>0</v>
      </c>
      <c r="FD62" s="533">
        <f>VLOOKUP($F62,Tarife_Hilfskraft!$A$3:$GX$7,MATCH(FD$12,Tarife_Hilfskraft!$C$3:$GX$3,0)+2,FALSE)*$I62*(MAX(FD$12,MIN(EOMONTH(FD$12,0)+1,$K62+1))-MIN(MAX(FD$12,$J62),EOMONTH(FD$12,0)+1))/(EOMONTH(FD$12,0)+1-FD$12)*(1+$H62)</f>
        <v>0</v>
      </c>
      <c r="FE62" s="533">
        <f>VLOOKUP($F62,Tarife_Hilfskraft!$A$3:$GX$7,MATCH(FE$12,Tarife_Hilfskraft!$C$3:$GX$3,0)+2,FALSE)*$I62*(MAX(FE$12,MIN(EOMONTH(FE$12,0)+1,$K62+1))-MIN(MAX(FE$12,$J62),EOMONTH(FE$12,0)+1))/(EOMONTH(FE$12,0)+1-FE$12)*(1+$H62)</f>
        <v>0</v>
      </c>
      <c r="FF62" s="533">
        <f>VLOOKUP($F62,Tarife_Hilfskraft!$A$3:$GX$7,MATCH(FF$12,Tarife_Hilfskraft!$C$3:$GX$3,0)+2,FALSE)*$I62*(MAX(FF$12,MIN(EOMONTH(FF$12,0)+1,$K62+1))-MIN(MAX(FF$12,$J62),EOMONTH(FF$12,0)+1))/(EOMONTH(FF$12,0)+1-FF$12)*(1+$H62)</f>
        <v>0</v>
      </c>
      <c r="FG62" s="533">
        <f>VLOOKUP($F62,Tarife_Hilfskraft!$A$3:$GX$7,MATCH(FG$12,Tarife_Hilfskraft!$C$3:$GX$3,0)+2,FALSE)*$I62*(MAX(FG$12,MIN(EOMONTH(FG$12,0)+1,$K62+1))-MIN(MAX(FG$12,$J62),EOMONTH(FG$12,0)+1))/(EOMONTH(FG$12,0)+1-FG$12)*(1+$H62)</f>
        <v>0</v>
      </c>
      <c r="FH62" s="533">
        <f>VLOOKUP($F62,Tarife_Hilfskraft!$A$3:$GX$7,MATCH(FH$12,Tarife_Hilfskraft!$C$3:$GX$3,0)+2,FALSE)*$I62*(MAX(FH$12,MIN(EOMONTH(FH$12,0)+1,$K62+1))-MIN(MAX(FH$12,$J62),EOMONTH(FH$12,0)+1))/(EOMONTH(FH$12,0)+1-FH$12)*(1+$H62)</f>
        <v>0</v>
      </c>
      <c r="FI62" s="533">
        <f>VLOOKUP($F62,Tarife_Hilfskraft!$A$3:$GX$7,MATCH(FI$12,Tarife_Hilfskraft!$C$3:$GX$3,0)+2,FALSE)*$I62*(MAX(FI$12,MIN(EOMONTH(FI$12,0)+1,$K62+1))-MIN(MAX(FI$12,$J62),EOMONTH(FI$12,0)+1))/(EOMONTH(FI$12,0)+1-FI$12)*(1+$H62)</f>
        <v>0</v>
      </c>
      <c r="FJ62" s="533">
        <f>VLOOKUP($F62,Tarife_Hilfskraft!$A$3:$GX$7,MATCH(FJ$12,Tarife_Hilfskraft!$C$3:$GX$3,0)+2,FALSE)*$I62*(MAX(FJ$12,MIN(EOMONTH(FJ$12,0)+1,$K62+1))-MIN(MAX(FJ$12,$J62),EOMONTH(FJ$12,0)+1))/(EOMONTH(FJ$12,0)+1-FJ$12)*(1+$H62)</f>
        <v>0</v>
      </c>
      <c r="FK62" s="533">
        <f>VLOOKUP($F62,Tarife_Hilfskraft!$A$3:$GX$7,MATCH(FK$12,Tarife_Hilfskraft!$C$3:$GX$3,0)+2,FALSE)*$I62*(MAX(FK$12,MIN(EOMONTH(FK$12,0)+1,$K62+1))-MIN(MAX(FK$12,$J62),EOMONTH(FK$12,0)+1))/(EOMONTH(FK$12,0)+1-FK$12)*(1+$H62)</f>
        <v>0</v>
      </c>
      <c r="FL62" s="533">
        <f>VLOOKUP($F62,Tarife_Hilfskraft!$A$3:$GX$7,MATCH(FL$12,Tarife_Hilfskraft!$C$3:$GX$3,0)+2,FALSE)*$I62*(MAX(FL$12,MIN(EOMONTH(FL$12,0)+1,$K62+1))-MIN(MAX(FL$12,$J62),EOMONTH(FL$12,0)+1))/(EOMONTH(FL$12,0)+1-FL$12)*(1+$H62)</f>
        <v>0</v>
      </c>
      <c r="FM62" s="503">
        <f t="shared" si="26"/>
        <v>0</v>
      </c>
      <c r="FN62" s="533">
        <f>VLOOKUP($F62,Tarife_Hilfskraft!$A$3:$GX$7,MATCH(FN$12,Tarife_Hilfskraft!$C$3:$GX$3,0)+2,FALSE)*$I62*(MAX(FN$12,MIN(EOMONTH(FN$12,0)+1,$K62+1))-MIN(MAX(FN$12,$J62),EOMONTH(FN$12,0)+1))/(EOMONTH(FN$12,0)+1-FN$12)*(1+$H62)</f>
        <v>0</v>
      </c>
      <c r="FO62" s="533">
        <f>VLOOKUP($F62,Tarife_Hilfskraft!$A$3:$GX$7,MATCH(FO$12,Tarife_Hilfskraft!$C$3:$GX$3,0)+2,FALSE)*$I62*(MAX(FO$12,MIN(EOMONTH(FO$12,0)+1,$K62+1))-MIN(MAX(FO$12,$J62),EOMONTH(FO$12,0)+1))/(EOMONTH(FO$12,0)+1-FO$12)*(1+$H62)</f>
        <v>0</v>
      </c>
      <c r="FP62" s="533">
        <f>VLOOKUP($F62,Tarife_Hilfskraft!$A$3:$GX$7,MATCH(FP$12,Tarife_Hilfskraft!$C$3:$GX$3,0)+2,FALSE)*$I62*(MAX(FP$12,MIN(EOMONTH(FP$12,0)+1,$K62+1))-MIN(MAX(FP$12,$J62),EOMONTH(FP$12,0)+1))/(EOMONTH(FP$12,0)+1-FP$12)*(1+$H62)</f>
        <v>0</v>
      </c>
      <c r="FQ62" s="533">
        <f>VLOOKUP($F62,Tarife_Hilfskraft!$A$3:$GX$7,MATCH(FQ$12,Tarife_Hilfskraft!$C$3:$GX$3,0)+2,FALSE)*$I62*(MAX(FQ$12,MIN(EOMONTH(FQ$12,0)+1,$K62+1))-MIN(MAX(FQ$12,$J62),EOMONTH(FQ$12,0)+1))/(EOMONTH(FQ$12,0)+1-FQ$12)*(1+$H62)</f>
        <v>0</v>
      </c>
      <c r="FR62" s="533">
        <f>VLOOKUP($F62,Tarife_Hilfskraft!$A$3:$GX$7,MATCH(FR$12,Tarife_Hilfskraft!$C$3:$GX$3,0)+2,FALSE)*$I62*(MAX(FR$12,MIN(EOMONTH(FR$12,0)+1,$K62+1))-MIN(MAX(FR$12,$J62),EOMONTH(FR$12,0)+1))/(EOMONTH(FR$12,0)+1-FR$12)*(1+$H62)</f>
        <v>0</v>
      </c>
      <c r="FS62" s="533">
        <f>VLOOKUP($F62,Tarife_Hilfskraft!$A$3:$GX$7,MATCH(FS$12,Tarife_Hilfskraft!$C$3:$GX$3,0)+2,FALSE)*$I62*(MAX(FS$12,MIN(EOMONTH(FS$12,0)+1,$K62+1))-MIN(MAX(FS$12,$J62),EOMONTH(FS$12,0)+1))/(EOMONTH(FS$12,0)+1-FS$12)*(1+$H62)</f>
        <v>0</v>
      </c>
      <c r="FT62" s="533">
        <f>VLOOKUP($F62,Tarife_Hilfskraft!$A$3:$GX$7,MATCH(FT$12,Tarife_Hilfskraft!$C$3:$GX$3,0)+2,FALSE)*$I62*(MAX(FT$12,MIN(EOMONTH(FT$12,0)+1,$K62+1))-MIN(MAX(FT$12,$J62),EOMONTH(FT$12,0)+1))/(EOMONTH(FT$12,0)+1-FT$12)*(1+$H62)</f>
        <v>0</v>
      </c>
      <c r="FU62" s="533">
        <f>VLOOKUP($F62,Tarife_Hilfskraft!$A$3:$GX$7,MATCH(FU$12,Tarife_Hilfskraft!$C$3:$GX$3,0)+2,FALSE)*$I62*(MAX(FU$12,MIN(EOMONTH(FU$12,0)+1,$K62+1))-MIN(MAX(FU$12,$J62),EOMONTH(FU$12,0)+1))/(EOMONTH(FU$12,0)+1-FU$12)*(1+$H62)</f>
        <v>0</v>
      </c>
      <c r="FV62" s="533">
        <f>VLOOKUP($F62,Tarife_Hilfskraft!$A$3:$GX$7,MATCH(FV$12,Tarife_Hilfskraft!$C$3:$GX$3,0)+2,FALSE)*$I62*(MAX(FV$12,MIN(EOMONTH(FV$12,0)+1,$K62+1))-MIN(MAX(FV$12,$J62),EOMONTH(FV$12,0)+1))/(EOMONTH(FV$12,0)+1-FV$12)*(1+$H62)</f>
        <v>0</v>
      </c>
      <c r="FW62" s="533">
        <f>VLOOKUP($F62,Tarife_Hilfskraft!$A$3:$GX$7,MATCH(FW$12,Tarife_Hilfskraft!$C$3:$GX$3,0)+2,FALSE)*$I62*(MAX(FW$12,MIN(EOMONTH(FW$12,0)+1,$K62+1))-MIN(MAX(FW$12,$J62),EOMONTH(FW$12,0)+1))/(EOMONTH(FW$12,0)+1-FW$12)*(1+$H62)</f>
        <v>0</v>
      </c>
      <c r="FX62" s="533">
        <f>VLOOKUP($F62,Tarife_Hilfskraft!$A$3:$GX$7,MATCH(FX$12,Tarife_Hilfskraft!$C$3:$GX$3,0)+2,FALSE)*$I62*(MAX(FX$12,MIN(EOMONTH(FX$12,0)+1,$K62+1))-MIN(MAX(FX$12,$J62),EOMONTH(FX$12,0)+1))/(EOMONTH(FX$12,0)+1-FX$12)*(1+$H62)</f>
        <v>0</v>
      </c>
      <c r="FY62" s="533">
        <f>VLOOKUP($F62,Tarife_Hilfskraft!$A$3:$GX$7,MATCH(FY$12,Tarife_Hilfskraft!$C$3:$GX$3,0)+2,FALSE)*$I62*(MAX(FY$12,MIN(EOMONTH(FY$12,0)+1,$K62+1))-MIN(MAX(FY$12,$J62),EOMONTH(FY$12,0)+1))/(EOMONTH(FY$12,0)+1-FY$12)*(1+$H62)</f>
        <v>0</v>
      </c>
      <c r="FZ62" s="503">
        <f t="shared" si="27"/>
        <v>0</v>
      </c>
      <c r="GA62" s="533">
        <f>VLOOKUP($F62,Tarife_Hilfskraft!$A$3:$GX$7,MATCH(GA$12,Tarife_Hilfskraft!$C$3:$GX$3,0)+2,FALSE)*$I62*(MAX(GA$12,MIN(EOMONTH(GA$12,0)+1,$K62+1))-MIN(MAX(GA$12,$J62),EOMONTH(GA$12,0)+1))/(EOMONTH(GA$12,0)+1-GA$12)*(1+$H62)</f>
        <v>0</v>
      </c>
      <c r="GB62" s="533">
        <f>VLOOKUP($F62,Tarife_Hilfskraft!$A$3:$GX$7,MATCH(GB$12,Tarife_Hilfskraft!$C$3:$GX$3,0)+2,FALSE)*$I62*(MAX(GB$12,MIN(EOMONTH(GB$12,0)+1,$K62+1))-MIN(MAX(GB$12,$J62),EOMONTH(GB$12,0)+1))/(EOMONTH(GB$12,0)+1-GB$12)*(1+$H62)</f>
        <v>0</v>
      </c>
      <c r="GC62" s="533">
        <f>VLOOKUP($F62,Tarife_Hilfskraft!$A$3:$GX$7,MATCH(GC$12,Tarife_Hilfskraft!$C$3:$GX$3,0)+2,FALSE)*$I62*(MAX(GC$12,MIN(EOMONTH(GC$12,0)+1,$K62+1))-MIN(MAX(GC$12,$J62),EOMONTH(GC$12,0)+1))/(EOMONTH(GC$12,0)+1-GC$12)*(1+$H62)</f>
        <v>0</v>
      </c>
      <c r="GD62" s="533">
        <f>VLOOKUP($F62,Tarife_Hilfskraft!$A$3:$GX$7,MATCH(GD$12,Tarife_Hilfskraft!$C$3:$GX$3,0)+2,FALSE)*$I62*(MAX(GD$12,MIN(EOMONTH(GD$12,0)+1,$K62+1))-MIN(MAX(GD$12,$J62),EOMONTH(GD$12,0)+1))/(EOMONTH(GD$12,0)+1-GD$12)*(1+$H62)</f>
        <v>0</v>
      </c>
      <c r="GE62" s="533">
        <f>VLOOKUP($F62,Tarife_Hilfskraft!$A$3:$GX$7,MATCH(GE$12,Tarife_Hilfskraft!$C$3:$GX$3,0)+2,FALSE)*$I62*(MAX(GE$12,MIN(EOMONTH(GE$12,0)+1,$K62+1))-MIN(MAX(GE$12,$J62),EOMONTH(GE$12,0)+1))/(EOMONTH(GE$12,0)+1-GE$12)*(1+$H62)</f>
        <v>0</v>
      </c>
      <c r="GF62" s="533">
        <f>VLOOKUP($F62,Tarife_Hilfskraft!$A$3:$GX$7,MATCH(GF$12,Tarife_Hilfskraft!$C$3:$GX$3,0)+2,FALSE)*$I62*(MAX(GF$12,MIN(EOMONTH(GF$12,0)+1,$K62+1))-MIN(MAX(GF$12,$J62),EOMONTH(GF$12,0)+1))/(EOMONTH(GF$12,0)+1-GF$12)*(1+$H62)</f>
        <v>0</v>
      </c>
      <c r="GG62" s="533">
        <f>VLOOKUP($F62,Tarife_Hilfskraft!$A$3:$GX$7,MATCH(GG$12,Tarife_Hilfskraft!$C$3:$GX$3,0)+2,FALSE)*$I62*(MAX(GG$12,MIN(EOMONTH(GG$12,0)+1,$K62+1))-MIN(MAX(GG$12,$J62),EOMONTH(GG$12,0)+1))/(EOMONTH(GG$12,0)+1-GG$12)*(1+$H62)</f>
        <v>0</v>
      </c>
      <c r="GH62" s="533">
        <f>VLOOKUP($F62,Tarife_Hilfskraft!$A$3:$GX$7,MATCH(GH$12,Tarife_Hilfskraft!$C$3:$GX$3,0)+2,FALSE)*$I62*(MAX(GH$12,MIN(EOMONTH(GH$12,0)+1,$K62+1))-MIN(MAX(GH$12,$J62),EOMONTH(GH$12,0)+1))/(EOMONTH(GH$12,0)+1-GH$12)*(1+$H62)</f>
        <v>0</v>
      </c>
      <c r="GI62" s="533">
        <f>VLOOKUP($F62,Tarife_Hilfskraft!$A$3:$GX$7,MATCH(GI$12,Tarife_Hilfskraft!$C$3:$GX$3,0)+2,FALSE)*$I62*(MAX(GI$12,MIN(EOMONTH(GI$12,0)+1,$K62+1))-MIN(MAX(GI$12,$J62),EOMONTH(GI$12,0)+1))/(EOMONTH(GI$12,0)+1-GI$12)*(1+$H62)</f>
        <v>0</v>
      </c>
      <c r="GJ62" s="533">
        <f>VLOOKUP($F62,Tarife_Hilfskraft!$A$3:$GX$7,MATCH(GJ$12,Tarife_Hilfskraft!$C$3:$GX$3,0)+2,FALSE)*$I62*(MAX(GJ$12,MIN(EOMONTH(GJ$12,0)+1,$K62+1))-MIN(MAX(GJ$12,$J62),EOMONTH(GJ$12,0)+1))/(EOMONTH(GJ$12,0)+1-GJ$12)*(1+$H62)</f>
        <v>0</v>
      </c>
      <c r="GK62" s="533">
        <f>VLOOKUP($F62,Tarife_Hilfskraft!$A$3:$GX$7,MATCH(GK$12,Tarife_Hilfskraft!$C$3:$GX$3,0)+2,FALSE)*$I62*(MAX(GK$12,MIN(EOMONTH(GK$12,0)+1,$K62+1))-MIN(MAX(GK$12,$J62),EOMONTH(GK$12,0)+1))/(EOMONTH(GK$12,0)+1-GK$12)*(1+$H62)</f>
        <v>0</v>
      </c>
      <c r="GL62" s="533">
        <f>VLOOKUP($F62,Tarife_Hilfskraft!$A$3:$GX$7,MATCH(GL$12,Tarife_Hilfskraft!$C$3:$GX$3,0)+2,FALSE)*$I62*(MAX(GL$12,MIN(EOMONTH(GL$12,0)+1,$K62+1))-MIN(MAX(GL$12,$J62),EOMONTH(GL$12,0)+1))/(EOMONTH(GL$12,0)+1-GL$12)*(1+$H62)</f>
        <v>0</v>
      </c>
      <c r="GM62" s="503">
        <f t="shared" si="28"/>
        <v>0</v>
      </c>
      <c r="GN62" s="533">
        <f>VLOOKUP($F62,Tarife_Hilfskraft!$A$3:$GX$7,MATCH(GN$12,Tarife_Hilfskraft!$C$3:$GX$3,0)+2,FALSE)*$I62*(MAX(GN$12,MIN(EOMONTH(GN$12,0)+1,$K62+1))-MIN(MAX(GN$12,$J62),EOMONTH(GN$12,0)+1))/(EOMONTH(GN$12,0)+1-GN$12)*(1+$H62)</f>
        <v>0</v>
      </c>
      <c r="GO62" s="533">
        <f>VLOOKUP($F62,Tarife_Hilfskraft!$A$3:$GX$7,MATCH(GO$12,Tarife_Hilfskraft!$C$3:$GX$3,0)+2,FALSE)*$I62*(MAX(GO$12,MIN(EOMONTH(GO$12,0)+1,$K62+1))-MIN(MAX(GO$12,$J62),EOMONTH(GO$12,0)+1))/(EOMONTH(GO$12,0)+1-GO$12)*(1+$H62)</f>
        <v>0</v>
      </c>
      <c r="GP62" s="533">
        <f>VLOOKUP($F62,Tarife_Hilfskraft!$A$3:$GX$7,MATCH(GP$12,Tarife_Hilfskraft!$C$3:$GX$3,0)+2,FALSE)*$I62*(MAX(GP$12,MIN(EOMONTH(GP$12,0)+1,$K62+1))-MIN(MAX(GP$12,$J62),EOMONTH(GP$12,0)+1))/(EOMONTH(GP$12,0)+1-GP$12)*(1+$H62)</f>
        <v>0</v>
      </c>
      <c r="GQ62" s="533">
        <f>VLOOKUP($F62,Tarife_Hilfskraft!$A$3:$GX$7,MATCH(GQ$12,Tarife_Hilfskraft!$C$3:$GX$3,0)+2,FALSE)*$I62*(MAX(GQ$12,MIN(EOMONTH(GQ$12,0)+1,$K62+1))-MIN(MAX(GQ$12,$J62),EOMONTH(GQ$12,0)+1))/(EOMONTH(GQ$12,0)+1-GQ$12)*(1+$H62)</f>
        <v>0</v>
      </c>
      <c r="GR62" s="533">
        <f>VLOOKUP($F62,Tarife_Hilfskraft!$A$3:$GX$7,MATCH(GR$12,Tarife_Hilfskraft!$C$3:$GX$3,0)+2,FALSE)*$I62*(MAX(GR$12,MIN(EOMONTH(GR$12,0)+1,$K62+1))-MIN(MAX(GR$12,$J62),EOMONTH(GR$12,0)+1))/(EOMONTH(GR$12,0)+1-GR$12)*(1+$H62)</f>
        <v>0</v>
      </c>
      <c r="GS62" s="533">
        <f>VLOOKUP($F62,Tarife_Hilfskraft!$A$3:$GX$7,MATCH(GS$12,Tarife_Hilfskraft!$C$3:$GX$3,0)+2,FALSE)*$I62*(MAX(GS$12,MIN(EOMONTH(GS$12,0)+1,$K62+1))-MIN(MAX(GS$12,$J62),EOMONTH(GS$12,0)+1))/(EOMONTH(GS$12,0)+1-GS$12)*(1+$H62)</f>
        <v>0</v>
      </c>
      <c r="GT62" s="533">
        <f>VLOOKUP($F62,Tarife_Hilfskraft!$A$3:$GX$7,MATCH(GT$12,Tarife_Hilfskraft!$C$3:$GX$3,0)+2,FALSE)*$I62*(MAX(GT$12,MIN(EOMONTH(GT$12,0)+1,$K62+1))-MIN(MAX(GT$12,$J62),EOMONTH(GT$12,0)+1))/(EOMONTH(GT$12,0)+1-GT$12)*(1+$H62)</f>
        <v>0</v>
      </c>
      <c r="GU62" s="533">
        <f>VLOOKUP($F62,Tarife_Hilfskraft!$A$3:$GX$7,MATCH(GU$12,Tarife_Hilfskraft!$C$3:$GX$3,0)+2,FALSE)*$I62*(MAX(GU$12,MIN(EOMONTH(GU$12,0)+1,$K62+1))-MIN(MAX(GU$12,$J62),EOMONTH(GU$12,0)+1))/(EOMONTH(GU$12,0)+1-GU$12)*(1+$H62)</f>
        <v>0</v>
      </c>
      <c r="GV62" s="533">
        <f>VLOOKUP($F62,Tarife_Hilfskraft!$A$3:$GX$7,MATCH(GV$12,Tarife_Hilfskraft!$C$3:$GX$3,0)+2,FALSE)*$I62*(MAX(GV$12,MIN(EOMONTH(GV$12,0)+1,$K62+1))-MIN(MAX(GV$12,$J62),EOMONTH(GV$12,0)+1))/(EOMONTH(GV$12,0)+1-GV$12)*(1+$H62)</f>
        <v>0</v>
      </c>
      <c r="GW62" s="533">
        <f>VLOOKUP($F62,Tarife_Hilfskraft!$A$3:$GX$7,MATCH(GW$12,Tarife_Hilfskraft!$C$3:$GX$3,0)+2,FALSE)*$I62*(MAX(GW$12,MIN(EOMONTH(GW$12,0)+1,$K62+1))-MIN(MAX(GW$12,$J62),EOMONTH(GW$12,0)+1))/(EOMONTH(GW$12,0)+1-GW$12)*(1+$H62)</f>
        <v>0</v>
      </c>
      <c r="GX62" s="533">
        <f>VLOOKUP($F62,Tarife_Hilfskraft!$A$3:$GX$7,MATCH(GX$12,Tarife_Hilfskraft!$C$3:$GX$3,0)+2,FALSE)*$I62*(MAX(GX$12,MIN(EOMONTH(GX$12,0)+1,$K62+1))-MIN(MAX(GX$12,$J62),EOMONTH(GX$12,0)+1))/(EOMONTH(GX$12,0)+1-GX$12)*(1+$H62)</f>
        <v>0</v>
      </c>
      <c r="GY62" s="533">
        <f>VLOOKUP($F62,Tarife_Hilfskraft!$A$3:$GX$7,MATCH(GY$12,Tarife_Hilfskraft!$C$3:$GX$3,0)+2,FALSE)*$I62*(MAX(GY$12,MIN(EOMONTH(GY$12,0)+1,$K62+1))-MIN(MAX(GY$12,$J62),EOMONTH(GY$12,0)+1))/(EOMONTH(GY$12,0)+1-GY$12)*(1+$H62)</f>
        <v>0</v>
      </c>
      <c r="GZ62" s="503">
        <f t="shared" si="29"/>
        <v>0</v>
      </c>
      <c r="HA62" s="533">
        <f>VLOOKUP($F62,Tarife_Hilfskraft!$A$3:$GX$7,MATCH(HA$12,Tarife_Hilfskraft!$C$3:$GX$3,0)+2,FALSE)*$I62*(MAX(HA$12,MIN(EOMONTH(HA$12,0)+1,$K62+1))-MIN(MAX(HA$12,$J62),EOMONTH(HA$12,0)+1))/(EOMONTH(HA$12,0)+1-HA$12)*(1+$H62)</f>
        <v>0</v>
      </c>
      <c r="HB62" s="533">
        <f>VLOOKUP($F62,Tarife_Hilfskraft!$A$3:$GX$7,MATCH(HB$12,Tarife_Hilfskraft!$C$3:$GX$3,0)+2,FALSE)*$I62*(MAX(HB$12,MIN(EOMONTH(HB$12,0)+1,$K62+1))-MIN(MAX(HB$12,$J62),EOMONTH(HB$12,0)+1))/(EOMONTH(HB$12,0)+1-HB$12)*(1+$H62)</f>
        <v>0</v>
      </c>
      <c r="HC62" s="533">
        <f>VLOOKUP($F62,Tarife_Hilfskraft!$A$3:$GX$7,MATCH(HC$12,Tarife_Hilfskraft!$C$3:$GX$3,0)+2,FALSE)*$I62*(MAX(HC$12,MIN(EOMONTH(HC$12,0)+1,$K62+1))-MIN(MAX(HC$12,$J62),EOMONTH(HC$12,0)+1))/(EOMONTH(HC$12,0)+1-HC$12)*(1+$H62)</f>
        <v>0</v>
      </c>
      <c r="HD62" s="533">
        <f>VLOOKUP($F62,Tarife_Hilfskraft!$A$3:$GX$7,MATCH(HD$12,Tarife_Hilfskraft!$C$3:$GX$3,0)+2,FALSE)*$I62*(MAX(HD$12,MIN(EOMONTH(HD$12,0)+1,$K62+1))-MIN(MAX(HD$12,$J62),EOMONTH(HD$12,0)+1))/(EOMONTH(HD$12,0)+1-HD$12)*(1+$H62)</f>
        <v>0</v>
      </c>
      <c r="HE62" s="533">
        <f>VLOOKUP($F62,Tarife_Hilfskraft!$A$3:$GX$7,MATCH(HE$12,Tarife_Hilfskraft!$C$3:$GX$3,0)+2,FALSE)*$I62*(MAX(HE$12,MIN(EOMONTH(HE$12,0)+1,$K62+1))-MIN(MAX(HE$12,$J62),EOMONTH(HE$12,0)+1))/(EOMONTH(HE$12,0)+1-HE$12)*(1+$H62)</f>
        <v>0</v>
      </c>
      <c r="HF62" s="533">
        <f>VLOOKUP($F62,Tarife_Hilfskraft!$A$3:$GX$7,MATCH(HF$12,Tarife_Hilfskraft!$C$3:$GX$3,0)+2,FALSE)*$I62*(MAX(HF$12,MIN(EOMONTH(HF$12,0)+1,$K62+1))-MIN(MAX(HF$12,$J62),EOMONTH(HF$12,0)+1))/(EOMONTH(HF$12,0)+1-HF$12)*(1+$H62)</f>
        <v>0</v>
      </c>
      <c r="HG62" s="533">
        <f>VLOOKUP($F62,Tarife_Hilfskraft!$A$3:$GX$7,MATCH(HG$12,Tarife_Hilfskraft!$C$3:$GX$3,0)+2,FALSE)*$I62*(MAX(HG$12,MIN(EOMONTH(HG$12,0)+1,$K62+1))-MIN(MAX(HG$12,$J62),EOMONTH(HG$12,0)+1))/(EOMONTH(HG$12,0)+1-HG$12)*(1+$H62)</f>
        <v>0</v>
      </c>
      <c r="HH62" s="533">
        <f>VLOOKUP($F62,Tarife_Hilfskraft!$A$3:$GX$7,MATCH(HH$12,Tarife_Hilfskraft!$C$3:$GX$3,0)+2,FALSE)*$I62*(MAX(HH$12,MIN(EOMONTH(HH$12,0)+1,$K62+1))-MIN(MAX(HH$12,$J62),EOMONTH(HH$12,0)+1))/(EOMONTH(HH$12,0)+1-HH$12)*(1+$H62)</f>
        <v>0</v>
      </c>
      <c r="HI62" s="533">
        <f>VLOOKUP($F62,Tarife_Hilfskraft!$A$3:$GX$7,MATCH(HI$12,Tarife_Hilfskraft!$C$3:$GX$3,0)+2,FALSE)*$I62*(MAX(HI$12,MIN(EOMONTH(HI$12,0)+1,$K62+1))-MIN(MAX(HI$12,$J62),EOMONTH(HI$12,0)+1))/(EOMONTH(HI$12,0)+1-HI$12)*(1+$H62)</f>
        <v>0</v>
      </c>
      <c r="HJ62" s="533">
        <f>VLOOKUP($F62,Tarife_Hilfskraft!$A$3:$GX$7,MATCH(HJ$12,Tarife_Hilfskraft!$C$3:$GX$3,0)+2,FALSE)*$I62*(MAX(HJ$12,MIN(EOMONTH(HJ$12,0)+1,$K62+1))-MIN(MAX(HJ$12,$J62),EOMONTH(HJ$12,0)+1))/(EOMONTH(HJ$12,0)+1-HJ$12)*(1+$H62)</f>
        <v>0</v>
      </c>
      <c r="HK62" s="533">
        <f>VLOOKUP($F62,Tarife_Hilfskraft!$A$3:$GX$7,MATCH(HK$12,Tarife_Hilfskraft!$C$3:$GX$3,0)+2,FALSE)*$I62*(MAX(HK$12,MIN(EOMONTH(HK$12,0)+1,$K62+1))-MIN(MAX(HK$12,$J62),EOMONTH(HK$12,0)+1))/(EOMONTH(HK$12,0)+1-HK$12)*(1+$H62)</f>
        <v>0</v>
      </c>
      <c r="HL62" s="533">
        <f>VLOOKUP($F62,Tarife_Hilfskraft!$A$3:$GX$7,MATCH(HL$12,Tarife_Hilfskraft!$C$3:$GX$3,0)+2,FALSE)*$I62*(MAX(HL$12,MIN(EOMONTH(HL$12,0)+1,$K62+1))-MIN(MAX(HL$12,$J62),EOMONTH(HL$12,0)+1))/(EOMONTH(HL$12,0)+1-HL$12)*(1+$H62)</f>
        <v>0</v>
      </c>
      <c r="HM62" s="503">
        <f t="shared" si="30"/>
        <v>0</v>
      </c>
      <c r="HN62" s="533">
        <f>VLOOKUP($F62,Tarife_Hilfskraft!$A$3:$GX$7,MATCH(HN$12,Tarife_Hilfskraft!$C$3:$GX$3,0)+2,FALSE)*$I62*(MAX(HN$12,MIN(EOMONTH(HN$12,0)+1,$K62+1))-MIN(MAX(HN$12,$J62),EOMONTH(HN$12,0)+1))/(EOMONTH(HN$12,0)+1-HN$12)*(1+$H62)</f>
        <v>0</v>
      </c>
      <c r="HO62" s="533">
        <f>VLOOKUP($F62,Tarife_Hilfskraft!$A$3:$GX$7,MATCH(HO$12,Tarife_Hilfskraft!$C$3:$GX$3,0)+2,FALSE)*$I62*(MAX(HO$12,MIN(EOMONTH(HO$12,0)+1,$K62+1))-MIN(MAX(HO$12,$J62),EOMONTH(HO$12,0)+1))/(EOMONTH(HO$12,0)+1-HO$12)*(1+$H62)</f>
        <v>0</v>
      </c>
      <c r="HP62" s="533">
        <f>VLOOKUP($F62,Tarife_Hilfskraft!$A$3:$GX$7,MATCH(HP$12,Tarife_Hilfskraft!$C$3:$GX$3,0)+2,FALSE)*$I62*(MAX(HP$12,MIN(EOMONTH(HP$12,0)+1,$K62+1))-MIN(MAX(HP$12,$J62),EOMONTH(HP$12,0)+1))/(EOMONTH(HP$12,0)+1-HP$12)*(1+$H62)</f>
        <v>0</v>
      </c>
      <c r="HQ62" s="533">
        <f>VLOOKUP($F62,Tarife_Hilfskraft!$A$3:$GX$7,MATCH(HQ$12,Tarife_Hilfskraft!$C$3:$GX$3,0)+2,FALSE)*$I62*(MAX(HQ$12,MIN(EOMONTH(HQ$12,0)+1,$K62+1))-MIN(MAX(HQ$12,$J62),EOMONTH(HQ$12,0)+1))/(EOMONTH(HQ$12,0)+1-HQ$12)*(1+$H62)</f>
        <v>0</v>
      </c>
      <c r="HR62" s="533">
        <f>VLOOKUP($F62,Tarife_Hilfskraft!$A$3:$GX$7,MATCH(HR$12,Tarife_Hilfskraft!$C$3:$GX$3,0)+2,FALSE)*$I62*(MAX(HR$12,MIN(EOMONTH(HR$12,0)+1,$K62+1))-MIN(MAX(HR$12,$J62),EOMONTH(HR$12,0)+1))/(EOMONTH(HR$12,0)+1-HR$12)*(1+$H62)</f>
        <v>0</v>
      </c>
      <c r="HS62" s="533">
        <f>VLOOKUP($F62,Tarife_Hilfskraft!$A$3:$GX$7,MATCH(HS$12,Tarife_Hilfskraft!$C$3:$GX$3,0)+2,FALSE)*$I62*(MAX(HS$12,MIN(EOMONTH(HS$12,0)+1,$K62+1))-MIN(MAX(HS$12,$J62),EOMONTH(HS$12,0)+1))/(EOMONTH(HS$12,0)+1-HS$12)*(1+$H62)</f>
        <v>0</v>
      </c>
      <c r="HT62" s="533">
        <f>VLOOKUP($F62,Tarife_Hilfskraft!$A$3:$GX$7,MATCH(HT$12,Tarife_Hilfskraft!$C$3:$GX$3,0)+2,FALSE)*$I62*(MAX(HT$12,MIN(EOMONTH(HT$12,0)+1,$K62+1))-MIN(MAX(HT$12,$J62),EOMONTH(HT$12,0)+1))/(EOMONTH(HT$12,0)+1-HT$12)*(1+$H62)</f>
        <v>0</v>
      </c>
      <c r="HU62" s="533">
        <f>VLOOKUP($F62,Tarife_Hilfskraft!$A$3:$GX$7,MATCH(HU$12,Tarife_Hilfskraft!$C$3:$GX$3,0)+2,FALSE)*$I62*(MAX(HU$12,MIN(EOMONTH(HU$12,0)+1,$K62+1))-MIN(MAX(HU$12,$J62),EOMONTH(HU$12,0)+1))/(EOMONTH(HU$12,0)+1-HU$12)*(1+$H62)</f>
        <v>0</v>
      </c>
      <c r="HV62" s="533">
        <f>VLOOKUP($F62,Tarife_Hilfskraft!$A$3:$GX$7,MATCH(HV$12,Tarife_Hilfskraft!$C$3:$GX$3,0)+2,FALSE)*$I62*(MAX(HV$12,MIN(EOMONTH(HV$12,0)+1,$K62+1))-MIN(MAX(HV$12,$J62),EOMONTH(HV$12,0)+1))/(EOMONTH(HV$12,0)+1-HV$12)*(1+$H62)</f>
        <v>0</v>
      </c>
      <c r="HW62" s="533">
        <f>VLOOKUP($F62,Tarife_Hilfskraft!$A$3:$GX$7,MATCH(HW$12,Tarife_Hilfskraft!$C$3:$GX$3,0)+2,FALSE)*$I62*(MAX(HW$12,MIN(EOMONTH(HW$12,0)+1,$K62+1))-MIN(MAX(HW$12,$J62),EOMONTH(HW$12,0)+1))/(EOMONTH(HW$12,0)+1-HW$12)*(1+$H62)</f>
        <v>0</v>
      </c>
      <c r="HX62" s="533">
        <f>VLOOKUP($F62,Tarife_Hilfskraft!$A$3:$GX$7,MATCH(HX$12,Tarife_Hilfskraft!$C$3:$GX$3,0)+2,FALSE)*$I62*(MAX(HX$12,MIN(EOMONTH(HX$12,0)+1,$K62+1))-MIN(MAX(HX$12,$J62),EOMONTH(HX$12,0)+1))/(EOMONTH(HX$12,0)+1-HX$12)*(1+$H62)</f>
        <v>0</v>
      </c>
      <c r="HY62" s="533">
        <f>VLOOKUP($F62,Tarife_Hilfskraft!$A$3:$GX$7,MATCH(HY$12,Tarife_Hilfskraft!$C$3:$GX$3,0)+2,FALSE)*$I62*(MAX(HY$12,MIN(EOMONTH(HY$12,0)+1,$K62+1))-MIN(MAX(HY$12,$J62),EOMONTH(HY$12,0)+1))/(EOMONTH(HY$12,0)+1-HY$12)*(1+$H62)</f>
        <v>0</v>
      </c>
      <c r="HZ62" s="503">
        <f t="shared" si="31"/>
        <v>0</v>
      </c>
      <c r="IA62" s="533">
        <f>VLOOKUP($F62,Tarife_Hilfskraft!$A$3:$GX$7,MATCH(IA$12,Tarife_Hilfskraft!$C$3:$GX$3,0)+2,FALSE)*$I62*(MAX(IA$12,MIN(EOMONTH(IA$12,0)+1,$K62+1))-MIN(MAX(IA$12,$J62),EOMONTH(IA$12,0)+1))/(EOMONTH(IA$12,0)+1-IA$12)*(1+$H62)</f>
        <v>0</v>
      </c>
      <c r="IB62" s="533">
        <f>VLOOKUP($F62,Tarife_Hilfskraft!$A$3:$GX$7,MATCH(IB$12,Tarife_Hilfskraft!$C$3:$GX$3,0)+2,FALSE)*$I62*(MAX(IB$12,MIN(EOMONTH(IB$12,0)+1,$K62+1))-MIN(MAX(IB$12,$J62),EOMONTH(IB$12,0)+1))/(EOMONTH(IB$12,0)+1-IB$12)*(1+$H62)</f>
        <v>0</v>
      </c>
      <c r="IC62" s="533">
        <f>VLOOKUP($F62,Tarife_Hilfskraft!$A$3:$GX$7,MATCH(IC$12,Tarife_Hilfskraft!$C$3:$GX$3,0)+2,FALSE)*$I62*(MAX(IC$12,MIN(EOMONTH(IC$12,0)+1,$K62+1))-MIN(MAX(IC$12,$J62),EOMONTH(IC$12,0)+1))/(EOMONTH(IC$12,0)+1-IC$12)*(1+$H62)</f>
        <v>0</v>
      </c>
      <c r="ID62" s="533">
        <f>VLOOKUP($F62,Tarife_Hilfskraft!$A$3:$GX$7,MATCH(ID$12,Tarife_Hilfskraft!$C$3:$GX$3,0)+2,FALSE)*$I62*(MAX(ID$12,MIN(EOMONTH(ID$12,0)+1,$K62+1))-MIN(MAX(ID$12,$J62),EOMONTH(ID$12,0)+1))/(EOMONTH(ID$12,0)+1-ID$12)*(1+$H62)</f>
        <v>0</v>
      </c>
      <c r="IE62" s="533">
        <f>VLOOKUP($F62,Tarife_Hilfskraft!$A$3:$GX$7,MATCH(IE$12,Tarife_Hilfskraft!$C$3:$GX$3,0)+2,FALSE)*$I62*(MAX(IE$12,MIN(EOMONTH(IE$12,0)+1,$K62+1))-MIN(MAX(IE$12,$J62),EOMONTH(IE$12,0)+1))/(EOMONTH(IE$12,0)+1-IE$12)*(1+$H62)</f>
        <v>0</v>
      </c>
      <c r="IF62" s="533">
        <f>VLOOKUP($F62,Tarife_Hilfskraft!$A$3:$GX$7,MATCH(IF$12,Tarife_Hilfskraft!$C$3:$GX$3,0)+2,FALSE)*$I62*(MAX(IF$12,MIN(EOMONTH(IF$12,0)+1,$K62+1))-MIN(MAX(IF$12,$J62),EOMONTH(IF$12,0)+1))/(EOMONTH(IF$12,0)+1-IF$12)*(1+$H62)</f>
        <v>0</v>
      </c>
      <c r="IG62" s="533">
        <f>VLOOKUP($F62,Tarife_Hilfskraft!$A$3:$GX$7,MATCH(IG$12,Tarife_Hilfskraft!$C$3:$GX$3,0)+2,FALSE)*$I62*(MAX(IG$12,MIN(EOMONTH(IG$12,0)+1,$K62+1))-MIN(MAX(IG$12,$J62),EOMONTH(IG$12,0)+1))/(EOMONTH(IG$12,0)+1-IG$12)*(1+$H62)</f>
        <v>0</v>
      </c>
      <c r="IH62" s="533">
        <f>VLOOKUP($F62,Tarife_Hilfskraft!$A$3:$GX$7,MATCH(IH$12,Tarife_Hilfskraft!$C$3:$GX$3,0)+2,FALSE)*$I62*(MAX(IH$12,MIN(EOMONTH(IH$12,0)+1,$K62+1))-MIN(MAX(IH$12,$J62),EOMONTH(IH$12,0)+1))/(EOMONTH(IH$12,0)+1-IH$12)*(1+$H62)</f>
        <v>0</v>
      </c>
      <c r="II62" s="533">
        <f>VLOOKUP($F62,Tarife_Hilfskraft!$A$3:$GX$7,MATCH(II$12,Tarife_Hilfskraft!$C$3:$GX$3,0)+2,FALSE)*$I62*(MAX(II$12,MIN(EOMONTH(II$12,0)+1,$K62+1))-MIN(MAX(II$12,$J62),EOMONTH(II$12,0)+1))/(EOMONTH(II$12,0)+1-II$12)*(1+$H62)</f>
        <v>0</v>
      </c>
      <c r="IJ62" s="533">
        <f>VLOOKUP($F62,Tarife_Hilfskraft!$A$3:$GX$7,MATCH(IJ$12,Tarife_Hilfskraft!$C$3:$GX$3,0)+2,FALSE)*$I62*(MAX(IJ$12,MIN(EOMONTH(IJ$12,0)+1,$K62+1))-MIN(MAX(IJ$12,$J62),EOMONTH(IJ$12,0)+1))/(EOMONTH(IJ$12,0)+1-IJ$12)*(1+$H62)</f>
        <v>0</v>
      </c>
      <c r="IK62" s="533">
        <f>VLOOKUP($F62,Tarife_Hilfskraft!$A$3:$GX$7,MATCH(IK$12,Tarife_Hilfskraft!$C$3:$GX$3,0)+2,FALSE)*$I62*(MAX(IK$12,MIN(EOMONTH(IK$12,0)+1,$K62+1))-MIN(MAX(IK$12,$J62),EOMONTH(IK$12,0)+1))/(EOMONTH(IK$12,0)+1-IK$12)*(1+$H62)</f>
        <v>0</v>
      </c>
      <c r="IL62" s="533">
        <f>VLOOKUP($F62,Tarife_Hilfskraft!$A$3:$GX$7,MATCH(IL$12,Tarife_Hilfskraft!$C$3:$GX$3,0)+2,FALSE)*$I62*(MAX(IL$12,MIN(EOMONTH(IL$12,0)+1,$K62+1))-MIN(MAX(IL$12,$J62),EOMONTH(IL$12,0)+1))/(EOMONTH(IL$12,0)+1-IL$12)*(1+$H62)</f>
        <v>0</v>
      </c>
      <c r="IM62" s="503">
        <f t="shared" si="32"/>
        <v>0</v>
      </c>
      <c r="IN62" s="533">
        <f>VLOOKUP($F62,Tarife_Hilfskraft!$A$3:$GX$7,MATCH(IN$12,Tarife_Hilfskraft!$C$3:$GX$3,0)+2,FALSE)*$I62*(MAX(IN$12,MIN(EOMONTH(IN$12,0)+1,$K62+1))-MIN(MAX(IN$12,$J62),EOMONTH(IN$12,0)+1))/(EOMONTH(IN$12,0)+1-IN$12)*(1+$H62)</f>
        <v>0</v>
      </c>
      <c r="IO62" s="533">
        <f>VLOOKUP($F62,Tarife_Hilfskraft!$A$3:$GX$7,MATCH(IO$12,Tarife_Hilfskraft!$C$3:$GX$3,0)+2,FALSE)*$I62*(MAX(IO$12,MIN(EOMONTH(IO$12,0)+1,$K62+1))-MIN(MAX(IO$12,$J62),EOMONTH(IO$12,0)+1))/(EOMONTH(IO$12,0)+1-IO$12)*(1+$H62)</f>
        <v>0</v>
      </c>
      <c r="IP62" s="533">
        <f>VLOOKUP($F62,Tarife_Hilfskraft!$A$3:$GX$7,MATCH(IP$12,Tarife_Hilfskraft!$C$3:$GX$3,0)+2,FALSE)*$I62*(MAX(IP$12,MIN(EOMONTH(IP$12,0)+1,$K62+1))-MIN(MAX(IP$12,$J62),EOMONTH(IP$12,0)+1))/(EOMONTH(IP$12,0)+1-IP$12)*(1+$H62)</f>
        <v>0</v>
      </c>
      <c r="IQ62" s="533">
        <f>VLOOKUP($F62,Tarife_Hilfskraft!$A$3:$GX$7,MATCH(IQ$12,Tarife_Hilfskraft!$C$3:$GX$3,0)+2,FALSE)*$I62*(MAX(IQ$12,MIN(EOMONTH(IQ$12,0)+1,$K62+1))-MIN(MAX(IQ$12,$J62),EOMONTH(IQ$12,0)+1))/(EOMONTH(IQ$12,0)+1-IQ$12)*(1+$H62)</f>
        <v>0</v>
      </c>
      <c r="IR62" s="533">
        <f>VLOOKUP($F62,Tarife_Hilfskraft!$A$3:$GX$7,MATCH(IR$12,Tarife_Hilfskraft!$C$3:$GX$3,0)+2,FALSE)*$I62*(MAX(IR$12,MIN(EOMONTH(IR$12,0)+1,$K62+1))-MIN(MAX(IR$12,$J62),EOMONTH(IR$12,0)+1))/(EOMONTH(IR$12,0)+1-IR$12)*(1+$H62)</f>
        <v>0</v>
      </c>
      <c r="IS62" s="533">
        <f>VLOOKUP($F62,Tarife_Hilfskraft!$A$3:$GX$7,MATCH(IS$12,Tarife_Hilfskraft!$C$3:$GX$3,0)+2,FALSE)*$I62*(MAX(IS$12,MIN(EOMONTH(IS$12,0)+1,$K62+1))-MIN(MAX(IS$12,$J62),EOMONTH(IS$12,0)+1))/(EOMONTH(IS$12,0)+1-IS$12)*(1+$H62)</f>
        <v>0</v>
      </c>
      <c r="IT62" s="533">
        <f>VLOOKUP($F62,Tarife_Hilfskraft!$A$3:$GX$7,MATCH(IT$12,Tarife_Hilfskraft!$C$3:$GX$3,0)+2,FALSE)*$I62*(MAX(IT$12,MIN(EOMONTH(IT$12,0)+1,$K62+1))-MIN(MAX(IT$12,$J62),EOMONTH(IT$12,0)+1))/(EOMONTH(IT$12,0)+1-IT$12)*(1+$H62)</f>
        <v>0</v>
      </c>
      <c r="IU62" s="533">
        <f>VLOOKUP($F62,Tarife_Hilfskraft!$A$3:$GX$7,MATCH(IU$12,Tarife_Hilfskraft!$C$3:$GX$3,0)+2,FALSE)*$I62*(MAX(IU$12,MIN(EOMONTH(IU$12,0)+1,$K62+1))-MIN(MAX(IU$12,$J62),EOMONTH(IU$12,0)+1))/(EOMONTH(IU$12,0)+1-IU$12)*(1+$H62)</f>
        <v>0</v>
      </c>
      <c r="IV62" s="533">
        <f>VLOOKUP($F62,Tarife_Hilfskraft!$A$3:$GX$7,MATCH(IV$12,Tarife_Hilfskraft!$C$3:$GX$3,0)+2,FALSE)*$I62*(MAX(IV$12,MIN(EOMONTH(IV$12,0)+1,$K62+1))-MIN(MAX(IV$12,$J62),EOMONTH(IV$12,0)+1))/(EOMONTH(IV$12,0)+1-IV$12)*(1+$H62)</f>
        <v>0</v>
      </c>
      <c r="IW62" s="533">
        <f>VLOOKUP($F62,Tarife_Hilfskraft!$A$3:$GX$7,MATCH(IW$12,Tarife_Hilfskraft!$C$3:$GX$3,0)+2,FALSE)*$I62*(MAX(IW$12,MIN(EOMONTH(IW$12,0)+1,$K62+1))-MIN(MAX(IW$12,$J62),EOMONTH(IW$12,0)+1))/(EOMONTH(IW$12,0)+1-IW$12)*(1+$H62)</f>
        <v>0</v>
      </c>
      <c r="IX62" s="533">
        <f>VLOOKUP($F62,Tarife_Hilfskraft!$A$3:$GX$7,MATCH(IX$12,Tarife_Hilfskraft!$C$3:$GX$3,0)+2,FALSE)*$I62*(MAX(IX$12,MIN(EOMONTH(IX$12,0)+1,$K62+1))-MIN(MAX(IX$12,$J62),EOMONTH(IX$12,0)+1))/(EOMONTH(IX$12,0)+1-IX$12)*(1+$H62)</f>
        <v>0</v>
      </c>
      <c r="IY62" s="533">
        <f>VLOOKUP($F62,Tarife_Hilfskraft!$A$3:$GX$7,MATCH(IY$12,Tarife_Hilfskraft!$C$3:$GX$3,0)+2,FALSE)*$I62*(MAX(IY$12,MIN(EOMONTH(IY$12,0)+1,$K62+1))-MIN(MAX(IY$12,$J62),EOMONTH(IY$12,0)+1))/(EOMONTH(IY$12,0)+1-IY$12)*(1+$H62)</f>
        <v>0</v>
      </c>
      <c r="IZ62" s="503">
        <f t="shared" si="33"/>
        <v>0</v>
      </c>
      <c r="JA62" s="533">
        <f>VLOOKUP($F62,Tarife_Hilfskraft!$A$3:$GX$7,MATCH(JA$12,Tarife_Hilfskraft!$C$3:$GX$3,0)+2,FALSE)*$I62*(MAX(JA$12,MIN(EOMONTH(JA$12,0)+1,$K62+1))-MIN(MAX(JA$12,$J62),EOMONTH(JA$12,0)+1))/(EOMONTH(JA$12,0)+1-JA$12)*(1+$H62)</f>
        <v>0</v>
      </c>
      <c r="JB62" s="533">
        <f>VLOOKUP($F62,Tarife_Hilfskraft!$A$3:$GX$7,MATCH(JB$12,Tarife_Hilfskraft!$C$3:$GX$3,0)+2,FALSE)*$I62*(MAX(JB$12,MIN(EOMONTH(JB$12,0)+1,$K62+1))-MIN(MAX(JB$12,$J62),EOMONTH(JB$12,0)+1))/(EOMONTH(JB$12,0)+1-JB$12)*(1+$H62)</f>
        <v>0</v>
      </c>
      <c r="JC62" s="533">
        <f>VLOOKUP($F62,Tarife_Hilfskraft!$A$3:$GX$7,MATCH(JC$12,Tarife_Hilfskraft!$C$3:$GX$3,0)+2,FALSE)*$I62*(MAX(JC$12,MIN(EOMONTH(JC$12,0)+1,$K62+1))-MIN(MAX(JC$12,$J62),EOMONTH(JC$12,0)+1))/(EOMONTH(JC$12,0)+1-JC$12)*(1+$H62)</f>
        <v>0</v>
      </c>
      <c r="JD62" s="533">
        <f>VLOOKUP($F62,Tarife_Hilfskraft!$A$3:$GX$7,MATCH(JD$12,Tarife_Hilfskraft!$C$3:$GX$3,0)+2,FALSE)*$I62*(MAX(JD$12,MIN(EOMONTH(JD$12,0)+1,$K62+1))-MIN(MAX(JD$12,$J62),EOMONTH(JD$12,0)+1))/(EOMONTH(JD$12,0)+1-JD$12)*(1+$H62)</f>
        <v>0</v>
      </c>
      <c r="JE62" s="533">
        <f>VLOOKUP($F62,Tarife_Hilfskraft!$A$3:$GX$7,MATCH(JE$12,Tarife_Hilfskraft!$C$3:$GX$3,0)+2,FALSE)*$I62*(MAX(JE$12,MIN(EOMONTH(JE$12,0)+1,$K62+1))-MIN(MAX(JE$12,$J62),EOMONTH(JE$12,0)+1))/(EOMONTH(JE$12,0)+1-JE$12)*(1+$H62)</f>
        <v>0</v>
      </c>
      <c r="JF62" s="533">
        <f>VLOOKUP($F62,Tarife_Hilfskraft!$A$3:$GX$7,MATCH(JF$12,Tarife_Hilfskraft!$C$3:$GX$3,0)+2,FALSE)*$I62*(MAX(JF$12,MIN(EOMONTH(JF$12,0)+1,$K62+1))-MIN(MAX(JF$12,$J62),EOMONTH(JF$12,0)+1))/(EOMONTH(JF$12,0)+1-JF$12)*(1+$H62)</f>
        <v>0</v>
      </c>
      <c r="JG62" s="533">
        <f>VLOOKUP($F62,Tarife_Hilfskraft!$A$3:$GX$7,MATCH(JG$12,Tarife_Hilfskraft!$C$3:$GX$3,0)+2,FALSE)*$I62*(MAX(JG$12,MIN(EOMONTH(JG$12,0)+1,$K62+1))-MIN(MAX(JG$12,$J62),EOMONTH(JG$12,0)+1))/(EOMONTH(JG$12,0)+1-JG$12)*(1+$H62)</f>
        <v>0</v>
      </c>
      <c r="JH62" s="533">
        <f>VLOOKUP($F62,Tarife_Hilfskraft!$A$3:$GX$7,MATCH(JH$12,Tarife_Hilfskraft!$C$3:$GX$3,0)+2,FALSE)*$I62*(MAX(JH$12,MIN(EOMONTH(JH$12,0)+1,$K62+1))-MIN(MAX(JH$12,$J62),EOMONTH(JH$12,0)+1))/(EOMONTH(JH$12,0)+1-JH$12)*(1+$H62)</f>
        <v>0</v>
      </c>
      <c r="JI62" s="533">
        <f>VLOOKUP($F62,Tarife_Hilfskraft!$A$3:$GX$7,MATCH(JI$12,Tarife_Hilfskraft!$C$3:$GX$3,0)+2,FALSE)*$I62*(MAX(JI$12,MIN(EOMONTH(JI$12,0)+1,$K62+1))-MIN(MAX(JI$12,$J62),EOMONTH(JI$12,0)+1))/(EOMONTH(JI$12,0)+1-JI$12)*(1+$H62)</f>
        <v>0</v>
      </c>
      <c r="JJ62" s="533">
        <f>VLOOKUP($F62,Tarife_Hilfskraft!$A$3:$GX$7,MATCH(JJ$12,Tarife_Hilfskraft!$C$3:$GX$3,0)+2,FALSE)*$I62*(MAX(JJ$12,MIN(EOMONTH(JJ$12,0)+1,$K62+1))-MIN(MAX(JJ$12,$J62),EOMONTH(JJ$12,0)+1))/(EOMONTH(JJ$12,0)+1-JJ$12)*(1+$H62)</f>
        <v>0</v>
      </c>
      <c r="JK62" s="533">
        <f>VLOOKUP($F62,Tarife_Hilfskraft!$A$3:$GX$7,MATCH(JK$12,Tarife_Hilfskraft!$C$3:$GX$3,0)+2,FALSE)*$I62*(MAX(JK$12,MIN(EOMONTH(JK$12,0)+1,$K62+1))-MIN(MAX(JK$12,$J62),EOMONTH(JK$12,0)+1))/(EOMONTH(JK$12,0)+1-JK$12)*(1+$H62)</f>
        <v>0</v>
      </c>
      <c r="JL62" s="533">
        <f>VLOOKUP($F62,Tarife_Hilfskraft!$A$3:$GX$7,MATCH(JL$12,Tarife_Hilfskraft!$C$3:$GX$3,0)+2,FALSE)*$I62*(MAX(JL$12,MIN(EOMONTH(JL$12,0)+1,$K62+1))-MIN(MAX(JL$12,$J62),EOMONTH(JL$12,0)+1))/(EOMONTH(JL$12,0)+1-JL$12)*(1+$H62)</f>
        <v>0</v>
      </c>
      <c r="JM62" s="503">
        <f t="shared" si="34"/>
        <v>0</v>
      </c>
      <c r="JN62" s="533">
        <f>VLOOKUP($F62,Tarife_Hilfskraft!$A$3:$GX$7,MATCH(JN$12,Tarife_Hilfskraft!$C$3:$GX$3,0)+2,FALSE)*$I62*(MAX(JN$12,MIN(EOMONTH(JN$12,0)+1,$K62+1))-MIN(MAX(JN$12,$J62),EOMONTH(JN$12,0)+1))/(EOMONTH(JN$12,0)+1-JN$12)*(1+$H62)</f>
        <v>0</v>
      </c>
      <c r="JO62" s="533">
        <f>VLOOKUP($F62,Tarife_Hilfskraft!$A$3:$GX$7,MATCH(JO$12,Tarife_Hilfskraft!$C$3:$GX$3,0)+2,FALSE)*$I62*(MAX(JO$12,MIN(EOMONTH(JO$12,0)+1,$K62+1))-MIN(MAX(JO$12,$J62),EOMONTH(JO$12,0)+1))/(EOMONTH(JO$12,0)+1-JO$12)*(1+$H62)</f>
        <v>0</v>
      </c>
      <c r="JP62" s="533">
        <f>VLOOKUP($F62,Tarife_Hilfskraft!$A$3:$GX$7,MATCH(JP$12,Tarife_Hilfskraft!$C$3:$GX$3,0)+2,FALSE)*$I62*(MAX(JP$12,MIN(EOMONTH(JP$12,0)+1,$K62+1))-MIN(MAX(JP$12,$J62),EOMONTH(JP$12,0)+1))/(EOMONTH(JP$12,0)+1-JP$12)*(1+$H62)</f>
        <v>0</v>
      </c>
      <c r="JQ62" s="533">
        <f>VLOOKUP($F62,Tarife_Hilfskraft!$A$3:$GX$7,MATCH(JQ$12,Tarife_Hilfskraft!$C$3:$GX$3,0)+2,FALSE)*$I62*(MAX(JQ$12,MIN(EOMONTH(JQ$12,0)+1,$K62+1))-MIN(MAX(JQ$12,$J62),EOMONTH(JQ$12,0)+1))/(EOMONTH(JQ$12,0)+1-JQ$12)*(1+$H62)</f>
        <v>0</v>
      </c>
      <c r="JR62" s="533">
        <f>VLOOKUP($F62,Tarife_Hilfskraft!$A$3:$GX$7,MATCH(JR$12,Tarife_Hilfskraft!$C$3:$GX$3,0)+2,FALSE)*$I62*(MAX(JR$12,MIN(EOMONTH(JR$12,0)+1,$K62+1))-MIN(MAX(JR$12,$J62),EOMONTH(JR$12,0)+1))/(EOMONTH(JR$12,0)+1-JR$12)*(1+$H62)</f>
        <v>0</v>
      </c>
      <c r="JS62" s="533">
        <f>VLOOKUP($F62,Tarife_Hilfskraft!$A$3:$GX$7,MATCH(JS$12,Tarife_Hilfskraft!$C$3:$GX$3,0)+2,FALSE)*$I62*(MAX(JS$12,MIN(EOMONTH(JS$12,0)+1,$K62+1))-MIN(MAX(JS$12,$J62),EOMONTH(JS$12,0)+1))/(EOMONTH(JS$12,0)+1-JS$12)*(1+$H62)</f>
        <v>0</v>
      </c>
      <c r="JT62" s="533">
        <f>VLOOKUP($F62,Tarife_Hilfskraft!$A$3:$GX$7,MATCH(JT$12,Tarife_Hilfskraft!$C$3:$GX$3,0)+2,FALSE)*$I62*(MAX(JT$12,MIN(EOMONTH(JT$12,0)+1,$K62+1))-MIN(MAX(JT$12,$J62),EOMONTH(JT$12,0)+1))/(EOMONTH(JT$12,0)+1-JT$12)*(1+$H62)</f>
        <v>0</v>
      </c>
      <c r="JU62" s="533">
        <f>VLOOKUP($F62,Tarife_Hilfskraft!$A$3:$GX$7,MATCH(JU$12,Tarife_Hilfskraft!$C$3:$GX$3,0)+2,FALSE)*$I62*(MAX(JU$12,MIN(EOMONTH(JU$12,0)+1,$K62+1))-MIN(MAX(JU$12,$J62),EOMONTH(JU$12,0)+1))/(EOMONTH(JU$12,0)+1-JU$12)*(1+$H62)</f>
        <v>0</v>
      </c>
      <c r="JV62" s="533">
        <f>VLOOKUP($F62,Tarife_Hilfskraft!$A$3:$GX$7,MATCH(JV$12,Tarife_Hilfskraft!$C$3:$GX$3,0)+2,FALSE)*$I62*(MAX(JV$12,MIN(EOMONTH(JV$12,0)+1,$K62+1))-MIN(MAX(JV$12,$J62),EOMONTH(JV$12,0)+1))/(EOMONTH(JV$12,0)+1-JV$12)*(1+$H62)</f>
        <v>0</v>
      </c>
      <c r="JW62" s="533">
        <f>VLOOKUP($F62,Tarife_Hilfskraft!$A$3:$GX$7,MATCH(JW$12,Tarife_Hilfskraft!$C$3:$GX$3,0)+2,FALSE)*$I62*(MAX(JW$12,MIN(EOMONTH(JW$12,0)+1,$K62+1))-MIN(MAX(JW$12,$J62),EOMONTH(JW$12,0)+1))/(EOMONTH(JW$12,0)+1-JW$12)*(1+$H62)</f>
        <v>0</v>
      </c>
      <c r="JX62" s="533">
        <f>VLOOKUP($F62,Tarife_Hilfskraft!$A$3:$GX$7,MATCH(JX$12,Tarife_Hilfskraft!$C$3:$GX$3,0)+2,FALSE)*$I62*(MAX(JX$12,MIN(EOMONTH(JX$12,0)+1,$K62+1))-MIN(MAX(JX$12,$J62),EOMONTH(JX$12,0)+1))/(EOMONTH(JX$12,0)+1-JX$12)*(1+$H62)</f>
        <v>0</v>
      </c>
      <c r="JY62" s="533">
        <f>VLOOKUP($F62,Tarife_Hilfskraft!$A$3:$GX$7,MATCH(JY$12,Tarife_Hilfskraft!$C$3:$GX$3,0)+2,FALSE)*$I62*(MAX(JY$12,MIN(EOMONTH(JY$12,0)+1,$K62+1))-MIN(MAX(JY$12,$J62),EOMONTH(JY$12,0)+1))/(EOMONTH(JY$12,0)+1-JY$12)*(1+$H62)</f>
        <v>0</v>
      </c>
      <c r="JZ62" s="503">
        <f t="shared" si="35"/>
        <v>0</v>
      </c>
      <c r="KA62" s="533">
        <f>VLOOKUP($F62,Tarife_Hilfskraft!$A$3:$GX$7,MATCH(KA$12,Tarife_Hilfskraft!$C$3:$GX$3,0)+2,FALSE)*$I62*(MAX(KA$12,MIN(EOMONTH(KA$12,0)+1,$K62+1))-MIN(MAX(KA$12,$J62),EOMONTH(KA$12,0)+1))/(EOMONTH(KA$12,0)+1-KA$12)*(1+$H62)</f>
        <v>0</v>
      </c>
      <c r="KB62" s="533">
        <f>VLOOKUP($F62,Tarife_Hilfskraft!$A$3:$GX$7,MATCH(KB$12,Tarife_Hilfskraft!$C$3:$GX$3,0)+2,FALSE)*$I62*(MAX(KB$12,MIN(EOMONTH(KB$12,0)+1,$K62+1))-MIN(MAX(KB$12,$J62),EOMONTH(KB$12,0)+1))/(EOMONTH(KB$12,0)+1-KB$12)*(1+$H62)</f>
        <v>0</v>
      </c>
      <c r="KC62" s="533">
        <f>VLOOKUP($F62,Tarife_Hilfskraft!$A$3:$GX$7,MATCH(KC$12,Tarife_Hilfskraft!$C$3:$GX$3,0)+2,FALSE)*$I62*(MAX(KC$12,MIN(EOMONTH(KC$12,0)+1,$K62+1))-MIN(MAX(KC$12,$J62),EOMONTH(KC$12,0)+1))/(EOMONTH(KC$12,0)+1-KC$12)*(1+$H62)</f>
        <v>0</v>
      </c>
      <c r="KD62" s="533">
        <f>VLOOKUP($F62,Tarife_Hilfskraft!$A$3:$GX$7,MATCH(KD$12,Tarife_Hilfskraft!$C$3:$GX$3,0)+2,FALSE)*$I62*(MAX(KD$12,MIN(EOMONTH(KD$12,0)+1,$K62+1))-MIN(MAX(KD$12,$J62),EOMONTH(KD$12,0)+1))/(EOMONTH(KD$12,0)+1-KD$12)*(1+$H62)</f>
        <v>0</v>
      </c>
      <c r="KE62" s="533">
        <f>VLOOKUP($F62,Tarife_Hilfskraft!$A$3:$GX$7,MATCH(KE$12,Tarife_Hilfskraft!$C$3:$GX$3,0)+2,FALSE)*$I62*(MAX(KE$12,MIN(EOMONTH(KE$12,0)+1,$K62+1))-MIN(MAX(KE$12,$J62),EOMONTH(KE$12,0)+1))/(EOMONTH(KE$12,0)+1-KE$12)*(1+$H62)</f>
        <v>0</v>
      </c>
      <c r="KF62" s="533">
        <f>VLOOKUP($F62,Tarife_Hilfskraft!$A$3:$GX$7,MATCH(KF$12,Tarife_Hilfskraft!$C$3:$GX$3,0)+2,FALSE)*$I62*(MAX(KF$12,MIN(EOMONTH(KF$12,0)+1,$K62+1))-MIN(MAX(KF$12,$J62),EOMONTH(KF$12,0)+1))/(EOMONTH(KF$12,0)+1-KF$12)*(1+$H62)</f>
        <v>0</v>
      </c>
      <c r="KG62" s="533">
        <f>VLOOKUP($F62,Tarife_Hilfskraft!$A$3:$GX$7,MATCH(KG$12,Tarife_Hilfskraft!$C$3:$GX$3,0)+2,FALSE)*$I62*(MAX(KG$12,MIN(EOMONTH(KG$12,0)+1,$K62+1))-MIN(MAX(KG$12,$J62),EOMONTH(KG$12,0)+1))/(EOMONTH(KG$12,0)+1-KG$12)*(1+$H62)</f>
        <v>0</v>
      </c>
      <c r="KH62" s="533">
        <f>VLOOKUP($F62,Tarife_Hilfskraft!$A$3:$GX$7,MATCH(KH$12,Tarife_Hilfskraft!$C$3:$GX$3,0)+2,FALSE)*$I62*(MAX(KH$12,MIN(EOMONTH(KH$12,0)+1,$K62+1))-MIN(MAX(KH$12,$J62),EOMONTH(KH$12,0)+1))/(EOMONTH(KH$12,0)+1-KH$12)*(1+$H62)</f>
        <v>0</v>
      </c>
      <c r="KI62" s="533">
        <f>VLOOKUP($F62,Tarife_Hilfskraft!$A$3:$GX$7,MATCH(KI$12,Tarife_Hilfskraft!$C$3:$GX$3,0)+2,FALSE)*$I62*(MAX(KI$12,MIN(EOMONTH(KI$12,0)+1,$K62+1))-MIN(MAX(KI$12,$J62),EOMONTH(KI$12,0)+1))/(EOMONTH(KI$12,0)+1-KI$12)*(1+$H62)</f>
        <v>0</v>
      </c>
      <c r="KJ62" s="533">
        <f>VLOOKUP($F62,Tarife_Hilfskraft!$A$3:$GX$7,MATCH(KJ$12,Tarife_Hilfskraft!$C$3:$GX$3,0)+2,FALSE)*$I62*(MAX(KJ$12,MIN(EOMONTH(KJ$12,0)+1,$K62+1))-MIN(MAX(KJ$12,$J62),EOMONTH(KJ$12,0)+1))/(EOMONTH(KJ$12,0)+1-KJ$12)*(1+$H62)</f>
        <v>0</v>
      </c>
      <c r="KK62" s="533">
        <f>VLOOKUP($F62,Tarife_Hilfskraft!$A$3:$GX$7,MATCH(KK$12,Tarife_Hilfskraft!$C$3:$GX$3,0)+2,FALSE)*$I62*(MAX(KK$12,MIN(EOMONTH(KK$12,0)+1,$K62+1))-MIN(MAX(KK$12,$J62),EOMONTH(KK$12,0)+1))/(EOMONTH(KK$12,0)+1-KK$12)*(1+$H62)</f>
        <v>0</v>
      </c>
      <c r="KL62" s="533">
        <f>VLOOKUP($F62,Tarife_Hilfskraft!$A$3:$GX$7,MATCH(KL$12,Tarife_Hilfskraft!$C$3:$GX$3,0)+2,FALSE)*$I62*(MAX(KL$12,MIN(EOMONTH(KL$12,0)+1,$K62+1))-MIN(MAX(KL$12,$J62),EOMONTH(KL$12,0)+1))/(EOMONTH(KL$12,0)+1-KL$12)*(1+$H62)</f>
        <v>0</v>
      </c>
      <c r="KM62" s="503">
        <f t="shared" si="36"/>
        <v>0</v>
      </c>
      <c r="KN62" s="533">
        <f>VLOOKUP($F62,Tarife_Hilfskraft!$A$3:$GX$7,MATCH(KN$12,Tarife_Hilfskraft!$C$3:$GX$3,0)+2,FALSE)*$I62*(MAX(KN$12,MIN(EOMONTH(KN$12,0)+1,$K62+1))-MIN(MAX(KN$12,$J62),EOMONTH(KN$12,0)+1))/(EOMONTH(KN$12,0)+1-KN$12)*(1+$H62)</f>
        <v>0</v>
      </c>
      <c r="KO62" s="533">
        <f>VLOOKUP($F62,Tarife_Hilfskraft!$A$3:$GX$7,MATCH(KO$12,Tarife_Hilfskraft!$C$3:$GX$3,0)+2,FALSE)*$I62*(MAX(KO$12,MIN(EOMONTH(KO$12,0)+1,$K62+1))-MIN(MAX(KO$12,$J62),EOMONTH(KO$12,0)+1))/(EOMONTH(KO$12,0)+1-KO$12)*(1+$H62)</f>
        <v>0</v>
      </c>
      <c r="KP62" s="533">
        <f>VLOOKUP($F62,Tarife_Hilfskraft!$A$3:$GX$7,MATCH(KP$12,Tarife_Hilfskraft!$C$3:$GX$3,0)+2,FALSE)*$I62*(MAX(KP$12,MIN(EOMONTH(KP$12,0)+1,$K62+1))-MIN(MAX(KP$12,$J62),EOMONTH(KP$12,0)+1))/(EOMONTH(KP$12,0)+1-KP$12)*(1+$H62)</f>
        <v>0</v>
      </c>
      <c r="KQ62" s="533">
        <f>VLOOKUP($F62,Tarife_Hilfskraft!$A$3:$GX$7,MATCH(KQ$12,Tarife_Hilfskraft!$C$3:$GX$3,0)+2,FALSE)*$I62*(MAX(KQ$12,MIN(EOMONTH(KQ$12,0)+1,$K62+1))-MIN(MAX(KQ$12,$J62),EOMONTH(KQ$12,0)+1))/(EOMONTH(KQ$12,0)+1-KQ$12)*(1+$H62)</f>
        <v>0</v>
      </c>
      <c r="KR62" s="533">
        <f>VLOOKUP($F62,Tarife_Hilfskraft!$A$3:$GX$7,MATCH(KR$12,Tarife_Hilfskraft!$C$3:$GX$3,0)+2,FALSE)*$I62*(MAX(KR$12,MIN(EOMONTH(KR$12,0)+1,$K62+1))-MIN(MAX(KR$12,$J62),EOMONTH(KR$12,0)+1))/(EOMONTH(KR$12,0)+1-KR$12)*(1+$H62)</f>
        <v>0</v>
      </c>
      <c r="KS62" s="533">
        <f>VLOOKUP($F62,Tarife_Hilfskraft!$A$3:$GX$7,MATCH(KS$12,Tarife_Hilfskraft!$C$3:$GX$3,0)+2,FALSE)*$I62*(MAX(KS$12,MIN(EOMONTH(KS$12,0)+1,$K62+1))-MIN(MAX(KS$12,$J62),EOMONTH(KS$12,0)+1))/(EOMONTH(KS$12,0)+1-KS$12)*(1+$H62)</f>
        <v>0</v>
      </c>
      <c r="KT62" s="533">
        <f>VLOOKUP($F62,Tarife_Hilfskraft!$A$3:$GX$7,MATCH(KT$12,Tarife_Hilfskraft!$C$3:$GX$3,0)+2,FALSE)*$I62*(MAX(KT$12,MIN(EOMONTH(KT$12,0)+1,$K62+1))-MIN(MAX(KT$12,$J62),EOMONTH(KT$12,0)+1))/(EOMONTH(KT$12,0)+1-KT$12)*(1+$H62)</f>
        <v>0</v>
      </c>
      <c r="KU62" s="533">
        <f>VLOOKUP($F62,Tarife_Hilfskraft!$A$3:$GX$7,MATCH(KU$12,Tarife_Hilfskraft!$C$3:$GX$3,0)+2,FALSE)*$I62*(MAX(KU$12,MIN(EOMONTH(KU$12,0)+1,$K62+1))-MIN(MAX(KU$12,$J62),EOMONTH(KU$12,0)+1))/(EOMONTH(KU$12,0)+1-KU$12)*(1+$H62)</f>
        <v>0</v>
      </c>
      <c r="KV62" s="533">
        <f>VLOOKUP($F62,Tarife_Hilfskraft!$A$3:$GX$7,MATCH(KV$12,Tarife_Hilfskraft!$C$3:$GX$3,0)+2,FALSE)*$I62*(MAX(KV$12,MIN(EOMONTH(KV$12,0)+1,$K62+1))-MIN(MAX(KV$12,$J62),EOMONTH(KV$12,0)+1))/(EOMONTH(KV$12,0)+1-KV$12)*(1+$H62)</f>
        <v>0</v>
      </c>
      <c r="KW62" s="533">
        <f>VLOOKUP($F62,Tarife_Hilfskraft!$A$3:$GX$7,MATCH(KW$12,Tarife_Hilfskraft!$C$3:$GX$3,0)+2,FALSE)*$I62*(MAX(KW$12,MIN(EOMONTH(KW$12,0)+1,$K62+1))-MIN(MAX(KW$12,$J62),EOMONTH(KW$12,0)+1))/(EOMONTH(KW$12,0)+1-KW$12)*(1+$H62)</f>
        <v>0</v>
      </c>
      <c r="KX62" s="533">
        <f>VLOOKUP($F62,Tarife_Hilfskraft!$A$3:$GX$7,MATCH(KX$12,Tarife_Hilfskraft!$C$3:$GX$3,0)+2,FALSE)*$I62*(MAX(KX$12,MIN(EOMONTH(KX$12,0)+1,$K62+1))-MIN(MAX(KX$12,$J62),EOMONTH(KX$12,0)+1))/(EOMONTH(KX$12,0)+1-KX$12)*(1+$H62)</f>
        <v>0</v>
      </c>
      <c r="KY62" s="533">
        <f>VLOOKUP($F62,Tarife_Hilfskraft!$A$3:$GX$7,MATCH(KY$12,Tarife_Hilfskraft!$C$3:$GX$3,0)+2,FALSE)*$I62*(MAX(KY$12,MIN(EOMONTH(KY$12,0)+1,$K62+1))-MIN(MAX(KY$12,$J62),EOMONTH(KY$12,0)+1))/(EOMONTH(KY$12,0)+1-KY$12)*(1+$H62)</f>
        <v>0</v>
      </c>
      <c r="KZ62" s="503">
        <f t="shared" si="37"/>
        <v>0</v>
      </c>
      <c r="LA62" s="589">
        <f>IF(ISERROR(CN62/(VLOOKUP($F62,Tarife_Hilfskraft!$A:$GX,MATCH(LA$12,Tarife_Hilfskraft!$C$3:$GX$3,0)+2,FALSE))), 0, CN62/(VLOOKUP($F62,Tarife_Hilfskraft!$A:$GX,MATCH(LA$12,Tarife_Hilfskraft!$C$3:$GX$3,0)+2,FALSE)))/(1+$H62)</f>
        <v>0</v>
      </c>
      <c r="LB62" s="589">
        <f>IF(ISERROR(CO62/(VLOOKUP($F62,Tarife_Hilfskraft!$A:$GX,MATCH(LB$12,Tarife_Hilfskraft!$C$3:$GX$3,0)+2,FALSE))), 0, CO62/(VLOOKUP($F62,Tarife_Hilfskraft!$A:$GX,MATCH(LB$12,Tarife_Hilfskraft!$C$3:$GX$3,0)+2,FALSE)))/(1+$H62)</f>
        <v>0</v>
      </c>
      <c r="LC62" s="589">
        <f>IF(ISERROR(CP62/(VLOOKUP($F62,Tarife_Hilfskraft!$A:$GX,MATCH(LC$12,Tarife_Hilfskraft!$C$3:$GX$3,0)+2,FALSE))), 0, CP62/(VLOOKUP($F62,Tarife_Hilfskraft!$A:$GX,MATCH(LC$12,Tarife_Hilfskraft!$C$3:$GX$3,0)+2,FALSE)))/(1+$H62)</f>
        <v>0</v>
      </c>
      <c r="LD62" s="589">
        <f>IF(ISERROR(CQ62/(VLOOKUP($F62,Tarife_Hilfskraft!$A:$GX,MATCH(LD$12,Tarife_Hilfskraft!$C$3:$GX$3,0)+2,FALSE))), 0, CQ62/(VLOOKUP($F62,Tarife_Hilfskraft!$A:$GX,MATCH(LD$12,Tarife_Hilfskraft!$C$3:$GX$3,0)+2,FALSE)))/(1+$H62)</f>
        <v>0</v>
      </c>
      <c r="LE62" s="589">
        <f>IF(ISERROR(CR62/(VLOOKUP($F62,Tarife_Hilfskraft!$A:$GX,MATCH(LE$12,Tarife_Hilfskraft!$C$3:$GX$3,0)+2,FALSE))), 0, CR62/(VLOOKUP($F62,Tarife_Hilfskraft!$A:$GX,MATCH(LE$12,Tarife_Hilfskraft!$C$3:$GX$3,0)+2,FALSE)))/(1+$H62)</f>
        <v>0</v>
      </c>
      <c r="LF62" s="589">
        <f>IF(ISERROR(CS62/(VLOOKUP($F62,Tarife_Hilfskraft!$A:$GX,MATCH(LF$12,Tarife_Hilfskraft!$C$3:$GX$3,0)+2,FALSE))), 0, CS62/(VLOOKUP($F62,Tarife_Hilfskraft!$A:$GX,MATCH(LF$12,Tarife_Hilfskraft!$C$3:$GX$3,0)+2,FALSE)))/(1+$H62)</f>
        <v>0</v>
      </c>
      <c r="LG62" s="589">
        <f>IF(ISERROR(CT62/(VLOOKUP($F62,Tarife_Hilfskraft!$A:$GX,MATCH(LG$12,Tarife_Hilfskraft!$C$3:$GX$3,0)+2,FALSE))), 0, CT62/(VLOOKUP($F62,Tarife_Hilfskraft!$A:$GX,MATCH(LG$12,Tarife_Hilfskraft!$C$3:$GX$3,0)+2,FALSE)))/(1+$H62)</f>
        <v>0</v>
      </c>
      <c r="LH62" s="589">
        <f>IF(ISERROR(CU62/(VLOOKUP($F62,Tarife_Hilfskraft!$A:$GX,MATCH(LH$12,Tarife_Hilfskraft!$C$3:$GX$3,0)+2,FALSE))), 0, CU62/(VLOOKUP($F62,Tarife_Hilfskraft!$A:$GX,MATCH(LH$12,Tarife_Hilfskraft!$C$3:$GX$3,0)+2,FALSE)))/(1+$H62)</f>
        <v>0</v>
      </c>
      <c r="LI62" s="589">
        <f>IF(ISERROR(CV62/(VLOOKUP($F62,Tarife_Hilfskraft!$A:$GX,MATCH(LI$12,Tarife_Hilfskraft!$C$3:$GX$3,0)+2,FALSE))), 0, CV62/(VLOOKUP($F62,Tarife_Hilfskraft!$A:$GX,MATCH(LI$12,Tarife_Hilfskraft!$C$3:$GX$3,0)+2,FALSE)))/(1+$H62)</f>
        <v>0</v>
      </c>
      <c r="LJ62" s="589">
        <f>IF(ISERROR(CW62/(VLOOKUP($F62,Tarife_Hilfskraft!$A:$GX,MATCH(LJ$12,Tarife_Hilfskraft!$C$3:$GX$3,0)+2,FALSE))), 0, CW62/(VLOOKUP($F62,Tarife_Hilfskraft!$A:$GX,MATCH(LJ$12,Tarife_Hilfskraft!$C$3:$GX$3,0)+2,FALSE)))/(1+$H62)</f>
        <v>0</v>
      </c>
      <c r="LK62" s="589">
        <f>IF(ISERROR(CX62/(VLOOKUP($F62,Tarife_Hilfskraft!$A:$GX,MATCH(LK$12,Tarife_Hilfskraft!$C$3:$GX$3,0)+2,FALSE))), 0, CX62/(VLOOKUP($F62,Tarife_Hilfskraft!$A:$GX,MATCH(LK$12,Tarife_Hilfskraft!$C$3:$GX$3,0)+2,FALSE)))/(1+$H62)</f>
        <v>0</v>
      </c>
      <c r="LL62" s="589">
        <f>IF(ISERROR(CY62/(VLOOKUP($F62,Tarife_Hilfskraft!$A:$GX,MATCH(LL$12,Tarife_Hilfskraft!$C$3:$GX$3,0)+2,FALSE))), 0, CY62/(VLOOKUP($F62,Tarife_Hilfskraft!$A:$GX,MATCH(LL$12,Tarife_Hilfskraft!$C$3:$GX$3,0)+2,FALSE)))/(1+$H62)</f>
        <v>0</v>
      </c>
      <c r="LM62" s="589">
        <f t="shared" si="38"/>
        <v>0</v>
      </c>
      <c r="LN62" s="589">
        <f>IF(ISERROR(DA62/(VLOOKUP($F62,Tarife_Hilfskraft!$A:$GX,MATCH(LN$12,Tarife_Hilfskraft!$C$3:$GX$3,0)+2,FALSE))), 0, DA62/(VLOOKUP($F62,Tarife_Hilfskraft!$A:$GX,MATCH(LN$12,Tarife_Hilfskraft!$C$3:$GX$3,0)+2,FALSE)))/(1+$H62)</f>
        <v>0</v>
      </c>
      <c r="LO62" s="589">
        <f>IF(ISERROR(DB62/(VLOOKUP($F62,Tarife_Hilfskraft!$A:$GX,MATCH(LO$12,Tarife_Hilfskraft!$C$3:$GX$3,0)+2,FALSE))), 0, DB62/(VLOOKUP($F62,Tarife_Hilfskraft!$A:$GX,MATCH(LO$12,Tarife_Hilfskraft!$C$3:$GX$3,0)+2,FALSE)))/(1+$H62)</f>
        <v>0</v>
      </c>
      <c r="LP62" s="589">
        <f>IF(ISERROR(DC62/(VLOOKUP($F62,Tarife_Hilfskraft!$A:$GX,MATCH(LP$12,Tarife_Hilfskraft!$C$3:$GX$3,0)+2,FALSE))), 0, DC62/(VLOOKUP($F62,Tarife_Hilfskraft!$A:$GX,MATCH(LP$12,Tarife_Hilfskraft!$C$3:$GX$3,0)+2,FALSE)))/(1+$H62)</f>
        <v>0</v>
      </c>
      <c r="LQ62" s="589">
        <f>IF(ISERROR(DD62/(VLOOKUP($F62,Tarife_Hilfskraft!$A:$GX,MATCH(LQ$12,Tarife_Hilfskraft!$C$3:$GX$3,0)+2,FALSE))), 0, DD62/(VLOOKUP($F62,Tarife_Hilfskraft!$A:$GX,MATCH(LQ$12,Tarife_Hilfskraft!$C$3:$GX$3,0)+2,FALSE)))/(1+$H62)</f>
        <v>0</v>
      </c>
      <c r="LR62" s="589">
        <f>IF(ISERROR(DE62/(VLOOKUP($F62,Tarife_Hilfskraft!$A:$GX,MATCH(LR$12,Tarife_Hilfskraft!$C$3:$GX$3,0)+2,FALSE))), 0, DE62/(VLOOKUP($F62,Tarife_Hilfskraft!$A:$GX,MATCH(LR$12,Tarife_Hilfskraft!$C$3:$GX$3,0)+2,FALSE)))/(1+$H62)</f>
        <v>0</v>
      </c>
      <c r="LS62" s="589">
        <f>IF(ISERROR(DF62/(VLOOKUP($F62,Tarife_Hilfskraft!$A:$GX,MATCH(LS$12,Tarife_Hilfskraft!$C$3:$GX$3,0)+2,FALSE))), 0, DF62/(VLOOKUP($F62,Tarife_Hilfskraft!$A:$GX,MATCH(LS$12,Tarife_Hilfskraft!$C$3:$GX$3,0)+2,FALSE)))/(1+$H62)</f>
        <v>0</v>
      </c>
      <c r="LT62" s="589">
        <f>IF(ISERROR(DG62/(VLOOKUP($F62,Tarife_Hilfskraft!$A:$GX,MATCH(LT$12,Tarife_Hilfskraft!$C$3:$GX$3,0)+2,FALSE))), 0, DG62/(VLOOKUP($F62,Tarife_Hilfskraft!$A:$GX,MATCH(LT$12,Tarife_Hilfskraft!$C$3:$GX$3,0)+2,FALSE)))/(1+$H62)</f>
        <v>0</v>
      </c>
      <c r="LU62" s="589">
        <f>IF(ISERROR(DH62/(VLOOKUP($F62,Tarife_Hilfskraft!$A:$GX,MATCH(LU$12,Tarife_Hilfskraft!$C$3:$GX$3,0)+2,FALSE))), 0, DH62/(VLOOKUP($F62,Tarife_Hilfskraft!$A:$GX,MATCH(LU$12,Tarife_Hilfskraft!$C$3:$GX$3,0)+2,FALSE)))/(1+$H62)</f>
        <v>0</v>
      </c>
      <c r="LV62" s="589">
        <f>IF(ISERROR(DI62/(VLOOKUP($F62,Tarife_Hilfskraft!$A:$GX,MATCH(LV$12,Tarife_Hilfskraft!$C$3:$GX$3,0)+2,FALSE))), 0, DI62/(VLOOKUP($F62,Tarife_Hilfskraft!$A:$GX,MATCH(LV$12,Tarife_Hilfskraft!$C$3:$GX$3,0)+2,FALSE)))/(1+$H62)</f>
        <v>0</v>
      </c>
      <c r="LW62" s="589">
        <f>IF(ISERROR(DJ62/(VLOOKUP($F62,Tarife_Hilfskraft!$A:$GX,MATCH(LW$12,Tarife_Hilfskraft!$C$3:$GX$3,0)+2,FALSE))), 0, DJ62/(VLOOKUP($F62,Tarife_Hilfskraft!$A:$GX,MATCH(LW$12,Tarife_Hilfskraft!$C$3:$GX$3,0)+2,FALSE)))/(1+$H62)</f>
        <v>0</v>
      </c>
      <c r="LX62" s="589">
        <f>IF(ISERROR(DK62/(VLOOKUP($F62,Tarife_Hilfskraft!$A:$GX,MATCH(LX$12,Tarife_Hilfskraft!$C$3:$GX$3,0)+2,FALSE))), 0, DK62/(VLOOKUP($F62,Tarife_Hilfskraft!$A:$GX,MATCH(LX$12,Tarife_Hilfskraft!$C$3:$GX$3,0)+2,FALSE)))/(1+$H62)</f>
        <v>0</v>
      </c>
      <c r="LY62" s="589">
        <f>IF(ISERROR(DL62/(VLOOKUP($F62,Tarife_Hilfskraft!$A:$GX,MATCH(LY$12,Tarife_Hilfskraft!$C$3:$GX$3,0)+2,FALSE))), 0, DL62/(VLOOKUP($F62,Tarife_Hilfskraft!$A:$GX,MATCH(LY$12,Tarife_Hilfskraft!$C$3:$GX$3,0)+2,FALSE)))/(1+$H62)</f>
        <v>0</v>
      </c>
      <c r="LZ62" s="589">
        <f t="shared" si="39"/>
        <v>0</v>
      </c>
      <c r="MA62" s="589">
        <f>IF(ISERROR(DN62/(VLOOKUP($F62,Tarife_Hilfskraft!$A:$GX,MATCH(MA$12,Tarife_Hilfskraft!$C$3:$GX$3,0)+2,FALSE))), 0, DN62/(VLOOKUP($F62,Tarife_Hilfskraft!$A:$GX,MATCH(MA$12,Tarife_Hilfskraft!$C$3:$GX$3,0)+2,FALSE)))/(1+$H62)</f>
        <v>0</v>
      </c>
      <c r="MB62" s="589">
        <f>IF(ISERROR(DO62/(VLOOKUP($F62,Tarife_Hilfskraft!$A:$GX,MATCH(MB$12,Tarife_Hilfskraft!$C$3:$GX$3,0)+2,FALSE))), 0, DO62/(VLOOKUP($F62,Tarife_Hilfskraft!$A:$GX,MATCH(MB$12,Tarife_Hilfskraft!$C$3:$GX$3,0)+2,FALSE)))/(1+$H62)</f>
        <v>0</v>
      </c>
      <c r="MC62" s="589">
        <f>IF(ISERROR(DP62/(VLOOKUP($F62,Tarife_Hilfskraft!$A:$GX,MATCH(MC$12,Tarife_Hilfskraft!$C$3:$GX$3,0)+2,FALSE))), 0, DP62/(VLOOKUP($F62,Tarife_Hilfskraft!$A:$GX,MATCH(MC$12,Tarife_Hilfskraft!$C$3:$GX$3,0)+2,FALSE)))/(1+$H62)</f>
        <v>0</v>
      </c>
      <c r="MD62" s="589">
        <f>IF(ISERROR(DQ62/(VLOOKUP($F62,Tarife_Hilfskraft!$A:$GX,MATCH(MD$12,Tarife_Hilfskraft!$C$3:$GX$3,0)+2,FALSE))), 0, DQ62/(VLOOKUP($F62,Tarife_Hilfskraft!$A:$GX,MATCH(MD$12,Tarife_Hilfskraft!$C$3:$GX$3,0)+2,FALSE)))/(1+$H62)</f>
        <v>0</v>
      </c>
      <c r="ME62" s="589">
        <f>IF(ISERROR(DR62/(VLOOKUP($F62,Tarife_Hilfskraft!$A:$GX,MATCH(ME$12,Tarife_Hilfskraft!$C$3:$GX$3,0)+2,FALSE))), 0, DR62/(VLOOKUP($F62,Tarife_Hilfskraft!$A:$GX,MATCH(ME$12,Tarife_Hilfskraft!$C$3:$GX$3,0)+2,FALSE)))/(1+$H62)</f>
        <v>0</v>
      </c>
      <c r="MF62" s="589">
        <f>IF(ISERROR(DS62/(VLOOKUP($F62,Tarife_Hilfskraft!$A:$GX,MATCH(MF$12,Tarife_Hilfskraft!$C$3:$GX$3,0)+2,FALSE))), 0, DS62/(VLOOKUP($F62,Tarife_Hilfskraft!$A:$GX,MATCH(MF$12,Tarife_Hilfskraft!$C$3:$GX$3,0)+2,FALSE)))/(1+$H62)</f>
        <v>0</v>
      </c>
      <c r="MG62" s="589">
        <f>IF(ISERROR(DT62/(VLOOKUP($F62,Tarife_Hilfskraft!$A:$GX,MATCH(MG$12,Tarife_Hilfskraft!$C$3:$GX$3,0)+2,FALSE))), 0, DT62/(VLOOKUP($F62,Tarife_Hilfskraft!$A:$GX,MATCH(MG$12,Tarife_Hilfskraft!$C$3:$GX$3,0)+2,FALSE)))/(1+$H62)</f>
        <v>0</v>
      </c>
      <c r="MH62" s="589">
        <f>IF(ISERROR(DU62/(VLOOKUP($F62,Tarife_Hilfskraft!$A:$GX,MATCH(MH$12,Tarife_Hilfskraft!$C$3:$GX$3,0)+2,FALSE))), 0, DU62/(VLOOKUP($F62,Tarife_Hilfskraft!$A:$GX,MATCH(MH$12,Tarife_Hilfskraft!$C$3:$GX$3,0)+2,FALSE)))/(1+$H62)</f>
        <v>0</v>
      </c>
      <c r="MI62" s="589">
        <f>IF(ISERROR(DV62/(VLOOKUP($F62,Tarife_Hilfskraft!$A:$GX,MATCH(MI$12,Tarife_Hilfskraft!$C$3:$GX$3,0)+2,FALSE))), 0, DV62/(VLOOKUP($F62,Tarife_Hilfskraft!$A:$GX,MATCH(MI$12,Tarife_Hilfskraft!$C$3:$GX$3,0)+2,FALSE)))/(1+$H62)</f>
        <v>0</v>
      </c>
      <c r="MJ62" s="589">
        <f>IF(ISERROR(DW62/(VLOOKUP($F62,Tarife_Hilfskraft!$A:$GX,MATCH(MJ$12,Tarife_Hilfskraft!$C$3:$GX$3,0)+2,FALSE))), 0, DW62/(VLOOKUP($F62,Tarife_Hilfskraft!$A:$GX,MATCH(MJ$12,Tarife_Hilfskraft!$C$3:$GX$3,0)+2,FALSE)))/(1+$H62)</f>
        <v>0</v>
      </c>
      <c r="MK62" s="589">
        <f>IF(ISERROR(DX62/(VLOOKUP($F62,Tarife_Hilfskraft!$A:$GX,MATCH(MK$12,Tarife_Hilfskraft!$C$3:$GX$3,0)+2,FALSE))), 0, DX62/(VLOOKUP($F62,Tarife_Hilfskraft!$A:$GX,MATCH(MK$12,Tarife_Hilfskraft!$C$3:$GX$3,0)+2,FALSE)))/(1+$H62)</f>
        <v>0</v>
      </c>
      <c r="ML62" s="589">
        <f>IF(ISERROR(DY62/(VLOOKUP($F62,Tarife_Hilfskraft!$A:$GX,MATCH(ML$12,Tarife_Hilfskraft!$C$3:$GX$3,0)+2,FALSE))), 0, DY62/(VLOOKUP($F62,Tarife_Hilfskraft!$A:$GX,MATCH(ML$12,Tarife_Hilfskraft!$C$3:$GX$3,0)+2,FALSE)))/(1+$H62)</f>
        <v>0</v>
      </c>
      <c r="MM62" s="589">
        <f t="shared" si="40"/>
        <v>0</v>
      </c>
      <c r="MN62" s="589">
        <f>IF(ISERROR(EA62/(VLOOKUP($F62,Tarife_Hilfskraft!$A:$GX,MATCH(MN$12,Tarife_Hilfskraft!$C$3:$GX$3,0)+2,FALSE))), 0, EA62/(VLOOKUP($F62,Tarife_Hilfskraft!$A:$GX,MATCH(MN$12,Tarife_Hilfskraft!$C$3:$GX$3,0)+2,FALSE)))/(1+$H62)</f>
        <v>0</v>
      </c>
      <c r="MO62" s="589">
        <f>IF(ISERROR(EB62/(VLOOKUP($F62,Tarife_Hilfskraft!$A:$GX,MATCH(MO$12,Tarife_Hilfskraft!$C$3:$GX$3,0)+2,FALSE))), 0, EB62/(VLOOKUP($F62,Tarife_Hilfskraft!$A:$GX,MATCH(MO$12,Tarife_Hilfskraft!$C$3:$GX$3,0)+2,FALSE)))/(1+$H62)</f>
        <v>0</v>
      </c>
      <c r="MP62" s="589">
        <f>IF(ISERROR(EC62/(VLOOKUP($F62,Tarife_Hilfskraft!$A:$GX,MATCH(MP$12,Tarife_Hilfskraft!$C$3:$GX$3,0)+2,FALSE))), 0, EC62/(VLOOKUP($F62,Tarife_Hilfskraft!$A:$GX,MATCH(MP$12,Tarife_Hilfskraft!$C$3:$GX$3,0)+2,FALSE)))/(1+$H62)</f>
        <v>0</v>
      </c>
      <c r="MQ62" s="589">
        <f>IF(ISERROR(ED62/(VLOOKUP($F62,Tarife_Hilfskraft!$A:$GX,MATCH(MQ$12,Tarife_Hilfskraft!$C$3:$GX$3,0)+2,FALSE))), 0, ED62/(VLOOKUP($F62,Tarife_Hilfskraft!$A:$GX,MATCH(MQ$12,Tarife_Hilfskraft!$C$3:$GX$3,0)+2,FALSE)))/(1+$H62)</f>
        <v>0</v>
      </c>
      <c r="MR62" s="589">
        <f>IF(ISERROR(EE62/(VLOOKUP($F62,Tarife_Hilfskraft!$A:$GX,MATCH(MR$12,Tarife_Hilfskraft!$C$3:$GX$3,0)+2,FALSE))), 0, EE62/(VLOOKUP($F62,Tarife_Hilfskraft!$A:$GX,MATCH(MR$12,Tarife_Hilfskraft!$C$3:$GX$3,0)+2,FALSE)))/(1+$H62)</f>
        <v>0</v>
      </c>
      <c r="MS62" s="589">
        <f>IF(ISERROR(EF62/(VLOOKUP($F62,Tarife_Hilfskraft!$A:$GX,MATCH(MS$12,Tarife_Hilfskraft!$C$3:$GX$3,0)+2,FALSE))), 0, EF62/(VLOOKUP($F62,Tarife_Hilfskraft!$A:$GX,MATCH(MS$12,Tarife_Hilfskraft!$C$3:$GX$3,0)+2,FALSE)))/(1+$H62)</f>
        <v>0</v>
      </c>
      <c r="MT62" s="589">
        <f>IF(ISERROR(EG62/(VLOOKUP($F62,Tarife_Hilfskraft!$A:$GX,MATCH(MT$12,Tarife_Hilfskraft!$C$3:$GX$3,0)+2,FALSE))), 0, EG62/(VLOOKUP($F62,Tarife_Hilfskraft!$A:$GX,MATCH(MT$12,Tarife_Hilfskraft!$C$3:$GX$3,0)+2,FALSE)))/(1+$H62)</f>
        <v>0</v>
      </c>
      <c r="MU62" s="589">
        <f>IF(ISERROR(EH62/(VLOOKUP($F62,Tarife_Hilfskraft!$A:$GX,MATCH(MU$12,Tarife_Hilfskraft!$C$3:$GX$3,0)+2,FALSE))), 0, EH62/(VLOOKUP($F62,Tarife_Hilfskraft!$A:$GX,MATCH(MU$12,Tarife_Hilfskraft!$C$3:$GX$3,0)+2,FALSE)))/(1+$H62)</f>
        <v>0</v>
      </c>
      <c r="MV62" s="589">
        <f>IF(ISERROR(EI62/(VLOOKUP($F62,Tarife_Hilfskraft!$A:$GX,MATCH(MV$12,Tarife_Hilfskraft!$C$3:$GX$3,0)+2,FALSE))), 0, EI62/(VLOOKUP($F62,Tarife_Hilfskraft!$A:$GX,MATCH(MV$12,Tarife_Hilfskraft!$C$3:$GX$3,0)+2,FALSE)))/(1+$H62)</f>
        <v>0</v>
      </c>
      <c r="MW62" s="589">
        <f>IF(ISERROR(EJ62/(VLOOKUP($F62,Tarife_Hilfskraft!$A:$GX,MATCH(MW$12,Tarife_Hilfskraft!$C$3:$GX$3,0)+2,FALSE))), 0, EJ62/(VLOOKUP($F62,Tarife_Hilfskraft!$A:$GX,MATCH(MW$12,Tarife_Hilfskraft!$C$3:$GX$3,0)+2,FALSE)))/(1+$H62)</f>
        <v>0</v>
      </c>
      <c r="MX62" s="589">
        <f>IF(ISERROR(EK62/(VLOOKUP($F62,Tarife_Hilfskraft!$A:$GX,MATCH(MX$12,Tarife_Hilfskraft!$C$3:$GX$3,0)+2,FALSE))), 0, EK62/(VLOOKUP($F62,Tarife_Hilfskraft!$A:$GX,MATCH(MX$12,Tarife_Hilfskraft!$C$3:$GX$3,0)+2,FALSE)))/(1+$H62)</f>
        <v>0</v>
      </c>
      <c r="MY62" s="589">
        <f>IF(ISERROR(EL62/(VLOOKUP($F62,Tarife_Hilfskraft!$A:$GX,MATCH(MY$12,Tarife_Hilfskraft!$C$3:$GX$3,0)+2,FALSE))), 0, EL62/(VLOOKUP($F62,Tarife_Hilfskraft!$A:$GX,MATCH(MY$12,Tarife_Hilfskraft!$C$3:$GX$3,0)+2,FALSE)))/(1+$H62)</f>
        <v>0</v>
      </c>
      <c r="MZ62" s="589">
        <f t="shared" si="41"/>
        <v>0</v>
      </c>
      <c r="NA62" s="589">
        <f>IF(ISERROR(EN62/(VLOOKUP($F62,Tarife_Hilfskraft!$A:$GX,MATCH(NA$12,Tarife_Hilfskraft!$C$3:$GX$3,0)+2,FALSE))), 0, EN62/(VLOOKUP($F62,Tarife_Hilfskraft!$A:$GX,MATCH(NA$12,Tarife_Hilfskraft!$C$3:$GX$3,0)+2,FALSE)))/(1+$H62)</f>
        <v>0</v>
      </c>
      <c r="NB62" s="589">
        <f>IF(ISERROR(EO62/(VLOOKUP($F62,Tarife_Hilfskraft!$A:$GX,MATCH(NB$12,Tarife_Hilfskraft!$C$3:$GX$3,0)+2,FALSE))), 0, EO62/(VLOOKUP($F62,Tarife_Hilfskraft!$A:$GX,MATCH(NB$12,Tarife_Hilfskraft!$C$3:$GX$3,0)+2,FALSE)))/(1+$H62)</f>
        <v>0</v>
      </c>
      <c r="NC62" s="589">
        <f>IF(ISERROR(EP62/(VLOOKUP($F62,Tarife_Hilfskraft!$A:$GX,MATCH(NC$12,Tarife_Hilfskraft!$C$3:$GX$3,0)+2,FALSE))), 0, EP62/(VLOOKUP($F62,Tarife_Hilfskraft!$A:$GX,MATCH(NC$12,Tarife_Hilfskraft!$C$3:$GX$3,0)+2,FALSE)))/(1+$H62)</f>
        <v>0</v>
      </c>
      <c r="ND62" s="589">
        <f>IF(ISERROR(EQ62/(VLOOKUP($F62,Tarife_Hilfskraft!$A:$GX,MATCH(ND$12,Tarife_Hilfskraft!$C$3:$GX$3,0)+2,FALSE))), 0, EQ62/(VLOOKUP($F62,Tarife_Hilfskraft!$A:$GX,MATCH(ND$12,Tarife_Hilfskraft!$C$3:$GX$3,0)+2,FALSE)))/(1+$H62)</f>
        <v>0</v>
      </c>
      <c r="NE62" s="589">
        <f>IF(ISERROR(ER62/(VLOOKUP($F62,Tarife_Hilfskraft!$A:$GX,MATCH(NE$12,Tarife_Hilfskraft!$C$3:$GX$3,0)+2,FALSE))), 0, ER62/(VLOOKUP($F62,Tarife_Hilfskraft!$A:$GX,MATCH(NE$12,Tarife_Hilfskraft!$C$3:$GX$3,0)+2,FALSE)))/(1+$H62)</f>
        <v>0</v>
      </c>
      <c r="NF62" s="589">
        <f>IF(ISERROR(ES62/(VLOOKUP($F62,Tarife_Hilfskraft!$A:$GX,MATCH(NF$12,Tarife_Hilfskraft!$C$3:$GX$3,0)+2,FALSE))), 0, ES62/(VLOOKUP($F62,Tarife_Hilfskraft!$A:$GX,MATCH(NF$12,Tarife_Hilfskraft!$C$3:$GX$3,0)+2,FALSE)))/(1+$H62)</f>
        <v>0</v>
      </c>
      <c r="NG62" s="589">
        <f>IF(ISERROR(ET62/(VLOOKUP($F62,Tarife_Hilfskraft!$A:$GX,MATCH(NG$12,Tarife_Hilfskraft!$C$3:$GX$3,0)+2,FALSE))), 0, ET62/(VLOOKUP($F62,Tarife_Hilfskraft!$A:$GX,MATCH(NG$12,Tarife_Hilfskraft!$C$3:$GX$3,0)+2,FALSE)))/(1+$H62)</f>
        <v>0</v>
      </c>
      <c r="NH62" s="589">
        <f>IF(ISERROR(EU62/(VLOOKUP($F62,Tarife_Hilfskraft!$A:$GX,MATCH(NH$12,Tarife_Hilfskraft!$C$3:$GX$3,0)+2,FALSE))), 0, EU62/(VLOOKUP($F62,Tarife_Hilfskraft!$A:$GX,MATCH(NH$12,Tarife_Hilfskraft!$C$3:$GX$3,0)+2,FALSE)))/(1+$H62)</f>
        <v>0</v>
      </c>
      <c r="NI62" s="589">
        <f>IF(ISERROR(EV62/(VLOOKUP($F62,Tarife_Hilfskraft!$A:$GX,MATCH(NI$12,Tarife_Hilfskraft!$C$3:$GX$3,0)+2,FALSE))), 0, EV62/(VLOOKUP($F62,Tarife_Hilfskraft!$A:$GX,MATCH(NI$12,Tarife_Hilfskraft!$C$3:$GX$3,0)+2,FALSE)))/(1+$H62)</f>
        <v>0</v>
      </c>
      <c r="NJ62" s="589">
        <f>IF(ISERROR(EW62/(VLOOKUP($F62,Tarife_Hilfskraft!$A:$GX,MATCH(NJ$12,Tarife_Hilfskraft!$C$3:$GX$3,0)+2,FALSE))), 0, EW62/(VLOOKUP($F62,Tarife_Hilfskraft!$A:$GX,MATCH(NJ$12,Tarife_Hilfskraft!$C$3:$GX$3,0)+2,FALSE)))/(1+$H62)</f>
        <v>0</v>
      </c>
      <c r="NK62" s="589">
        <f>IF(ISERROR(EX62/(VLOOKUP($F62,Tarife_Hilfskraft!$A:$GX,MATCH(NK$12,Tarife_Hilfskraft!$C$3:$GX$3,0)+2,FALSE))), 0, EX62/(VLOOKUP($F62,Tarife_Hilfskraft!$A:$GX,MATCH(NK$12,Tarife_Hilfskraft!$C$3:$GX$3,0)+2,FALSE)))/(1+$H62)</f>
        <v>0</v>
      </c>
      <c r="NL62" s="589">
        <f>IF(ISERROR(EY62/(VLOOKUP($F62,Tarife_Hilfskraft!$A:$GX,MATCH(NL$12,Tarife_Hilfskraft!$C$3:$GX$3,0)+2,FALSE))), 0, EY62/(VLOOKUP($F62,Tarife_Hilfskraft!$A:$GX,MATCH(NL$12,Tarife_Hilfskraft!$C$3:$GX$3,0)+2,FALSE)))/(1+$H62)</f>
        <v>0</v>
      </c>
      <c r="NM62" s="589">
        <f t="shared" si="42"/>
        <v>0</v>
      </c>
      <c r="NN62" s="589">
        <f>IF(ISERROR(FA62/(VLOOKUP($F62,Tarife_Hilfskraft!$A:$GX,MATCH(NN$12,Tarife_Hilfskraft!$C$3:$GX$3,0)+2,FALSE))), 0, FA62/(VLOOKUP($F62,Tarife_Hilfskraft!$A:$GX,MATCH(NN$12,Tarife_Hilfskraft!$C$3:$GX$3,0)+2,FALSE)))/(1+$H62)</f>
        <v>0</v>
      </c>
      <c r="NO62" s="589">
        <f>IF(ISERROR(FB62/(VLOOKUP($F62,Tarife_Hilfskraft!$A:$GX,MATCH(NO$12,Tarife_Hilfskraft!$C$3:$GX$3,0)+2,FALSE))), 0, FB62/(VLOOKUP($F62,Tarife_Hilfskraft!$A:$GX,MATCH(NO$12,Tarife_Hilfskraft!$C$3:$GX$3,0)+2,FALSE)))/(1+$H62)</f>
        <v>0</v>
      </c>
      <c r="NP62" s="589">
        <f>IF(ISERROR(FC62/(VLOOKUP($F62,Tarife_Hilfskraft!$A:$GX,MATCH(NP$12,Tarife_Hilfskraft!$C$3:$GX$3,0)+2,FALSE))), 0, FC62/(VLOOKUP($F62,Tarife_Hilfskraft!$A:$GX,MATCH(NP$12,Tarife_Hilfskraft!$C$3:$GX$3,0)+2,FALSE)))/(1+$H62)</f>
        <v>0</v>
      </c>
      <c r="NQ62" s="589">
        <f>IF(ISERROR(FD62/(VLOOKUP($F62,Tarife_Hilfskraft!$A:$GX,MATCH(NQ$12,Tarife_Hilfskraft!$C$3:$GX$3,0)+2,FALSE))), 0, FD62/(VLOOKUP($F62,Tarife_Hilfskraft!$A:$GX,MATCH(NQ$12,Tarife_Hilfskraft!$C$3:$GX$3,0)+2,FALSE)))/(1+$H62)</f>
        <v>0</v>
      </c>
      <c r="NR62" s="589">
        <f>IF(ISERROR(FE62/(VLOOKUP($F62,Tarife_Hilfskraft!$A:$GX,MATCH(NR$12,Tarife_Hilfskraft!$C$3:$GX$3,0)+2,FALSE))), 0, FE62/(VLOOKUP($F62,Tarife_Hilfskraft!$A:$GX,MATCH(NR$12,Tarife_Hilfskraft!$C$3:$GX$3,0)+2,FALSE)))/(1+$H62)</f>
        <v>0</v>
      </c>
      <c r="NS62" s="589">
        <f>IF(ISERROR(FF62/(VLOOKUP($F62,Tarife_Hilfskraft!$A:$GX,MATCH(NS$12,Tarife_Hilfskraft!$C$3:$GX$3,0)+2,FALSE))), 0, FF62/(VLOOKUP($F62,Tarife_Hilfskraft!$A:$GX,MATCH(NS$12,Tarife_Hilfskraft!$C$3:$GX$3,0)+2,FALSE)))/(1+$H62)</f>
        <v>0</v>
      </c>
      <c r="NT62" s="589">
        <f>IF(ISERROR(FG62/(VLOOKUP($F62,Tarife_Hilfskraft!$A:$GX,MATCH(NT$12,Tarife_Hilfskraft!$C$3:$GX$3,0)+2,FALSE))), 0, FG62/(VLOOKUP($F62,Tarife_Hilfskraft!$A:$GX,MATCH(NT$12,Tarife_Hilfskraft!$C$3:$GX$3,0)+2,FALSE)))/(1+$H62)</f>
        <v>0</v>
      </c>
      <c r="NU62" s="589">
        <f>IF(ISERROR(FH62/(VLOOKUP($F62,Tarife_Hilfskraft!$A:$GX,MATCH(NU$12,Tarife_Hilfskraft!$C$3:$GX$3,0)+2,FALSE))), 0, FH62/(VLOOKUP($F62,Tarife_Hilfskraft!$A:$GX,MATCH(NU$12,Tarife_Hilfskraft!$C$3:$GX$3,0)+2,FALSE)))/(1+$H62)</f>
        <v>0</v>
      </c>
      <c r="NV62" s="589">
        <f>IF(ISERROR(FI62/(VLOOKUP($F62,Tarife_Hilfskraft!$A:$GX,MATCH(NV$12,Tarife_Hilfskraft!$C$3:$GX$3,0)+2,FALSE))), 0, FI62/(VLOOKUP($F62,Tarife_Hilfskraft!$A:$GX,MATCH(NV$12,Tarife_Hilfskraft!$C$3:$GX$3,0)+2,FALSE)))/(1+$H62)</f>
        <v>0</v>
      </c>
      <c r="NW62" s="589">
        <f>IF(ISERROR(FJ62/(VLOOKUP($F62,Tarife_Hilfskraft!$A:$GX,MATCH(NW$12,Tarife_Hilfskraft!$C$3:$GX$3,0)+2,FALSE))), 0, FJ62/(VLOOKUP($F62,Tarife_Hilfskraft!$A:$GX,MATCH(NW$12,Tarife_Hilfskraft!$C$3:$GX$3,0)+2,FALSE)))/(1+$H62)</f>
        <v>0</v>
      </c>
      <c r="NX62" s="589">
        <f>IF(ISERROR(FK62/(VLOOKUP($F62,Tarife_Hilfskraft!$A:$GX,MATCH(NX$12,Tarife_Hilfskraft!$C$3:$GX$3,0)+2,FALSE))), 0, FK62/(VLOOKUP($F62,Tarife_Hilfskraft!$A:$GX,MATCH(NX$12,Tarife_Hilfskraft!$C$3:$GX$3,0)+2,FALSE)))/(1+$H62)</f>
        <v>0</v>
      </c>
      <c r="NY62" s="589">
        <f>IF(ISERROR(FL62/(VLOOKUP($F62,Tarife_Hilfskraft!$A:$GX,MATCH(NY$12,Tarife_Hilfskraft!$C$3:$GX$3,0)+2,FALSE))), 0, FL62/(VLOOKUP($F62,Tarife_Hilfskraft!$A:$GX,MATCH(NY$12,Tarife_Hilfskraft!$C$3:$GX$3,0)+2,FALSE)))/(1+$H62)</f>
        <v>0</v>
      </c>
      <c r="NZ62" s="589">
        <f t="shared" si="43"/>
        <v>0</v>
      </c>
      <c r="OA62" s="589">
        <f>IF(ISERROR(FN62/(VLOOKUP($F62,Tarife_Hilfskraft!$A:$GX,MATCH(OA$12,Tarife_Hilfskraft!$C$3:$GX$3,0)+2,FALSE))), 0, FN62/(VLOOKUP($F62,Tarife_Hilfskraft!$A:$GX,MATCH(OA$12,Tarife_Hilfskraft!$C$3:$GX$3,0)+2,FALSE)))/(1+$H62)</f>
        <v>0</v>
      </c>
      <c r="OB62" s="589">
        <f>IF(ISERROR(FO62/(VLOOKUP($F62,Tarife_Hilfskraft!$A:$GX,MATCH(OB$12,Tarife_Hilfskraft!$C$3:$GX$3,0)+2,FALSE))), 0, FO62/(VLOOKUP($F62,Tarife_Hilfskraft!$A:$GX,MATCH(OB$12,Tarife_Hilfskraft!$C$3:$GX$3,0)+2,FALSE)))/(1+$H62)</f>
        <v>0</v>
      </c>
      <c r="OC62" s="589">
        <f>IF(ISERROR(FP62/(VLOOKUP($F62,Tarife_Hilfskraft!$A:$GX,MATCH(OC$12,Tarife_Hilfskraft!$C$3:$GX$3,0)+2,FALSE))), 0, FP62/(VLOOKUP($F62,Tarife_Hilfskraft!$A:$GX,MATCH(OC$12,Tarife_Hilfskraft!$C$3:$GX$3,0)+2,FALSE)))/(1+$H62)</f>
        <v>0</v>
      </c>
      <c r="OD62" s="589">
        <f>IF(ISERROR(FQ62/(VLOOKUP($F62,Tarife_Hilfskraft!$A:$GX,MATCH(OD$12,Tarife_Hilfskraft!$C$3:$GX$3,0)+2,FALSE))), 0, FQ62/(VLOOKUP($F62,Tarife_Hilfskraft!$A:$GX,MATCH(OD$12,Tarife_Hilfskraft!$C$3:$GX$3,0)+2,FALSE)))/(1+$H62)</f>
        <v>0</v>
      </c>
      <c r="OE62" s="589">
        <f>IF(ISERROR(FR62/(VLOOKUP($F62,Tarife_Hilfskraft!$A:$GX,MATCH(OE$12,Tarife_Hilfskraft!$C$3:$GX$3,0)+2,FALSE))), 0, FR62/(VLOOKUP($F62,Tarife_Hilfskraft!$A:$GX,MATCH(OE$12,Tarife_Hilfskraft!$C$3:$GX$3,0)+2,FALSE)))/(1+$H62)</f>
        <v>0</v>
      </c>
      <c r="OF62" s="589">
        <f>IF(ISERROR(FS62/(VLOOKUP($F62,Tarife_Hilfskraft!$A:$GX,MATCH(OF$12,Tarife_Hilfskraft!$C$3:$GX$3,0)+2,FALSE))), 0, FS62/(VLOOKUP($F62,Tarife_Hilfskraft!$A:$GX,MATCH(OF$12,Tarife_Hilfskraft!$C$3:$GX$3,0)+2,FALSE)))/(1+$H62)</f>
        <v>0</v>
      </c>
      <c r="OG62" s="589">
        <f>IF(ISERROR(FT62/(VLOOKUP($F62,Tarife_Hilfskraft!$A:$GX,MATCH(OG$12,Tarife_Hilfskraft!$C$3:$GX$3,0)+2,FALSE))), 0, FT62/(VLOOKUP($F62,Tarife_Hilfskraft!$A:$GX,MATCH(OG$12,Tarife_Hilfskraft!$C$3:$GX$3,0)+2,FALSE)))/(1+$H62)</f>
        <v>0</v>
      </c>
      <c r="OH62" s="589">
        <f>IF(ISERROR(FU62/(VLOOKUP($F62,Tarife_Hilfskraft!$A:$GX,MATCH(OH$12,Tarife_Hilfskraft!$C$3:$GX$3,0)+2,FALSE))), 0, FU62/(VLOOKUP($F62,Tarife_Hilfskraft!$A:$GX,MATCH(OH$12,Tarife_Hilfskraft!$C$3:$GX$3,0)+2,FALSE)))/(1+$H62)</f>
        <v>0</v>
      </c>
      <c r="OI62" s="589">
        <f>IF(ISERROR(FV62/(VLOOKUP($F62,Tarife_Hilfskraft!$A:$GX,MATCH(OI$12,Tarife_Hilfskraft!$C$3:$GX$3,0)+2,FALSE))), 0, FV62/(VLOOKUP($F62,Tarife_Hilfskraft!$A:$GX,MATCH(OI$12,Tarife_Hilfskraft!$C$3:$GX$3,0)+2,FALSE)))/(1+$H62)</f>
        <v>0</v>
      </c>
      <c r="OJ62" s="589">
        <f>IF(ISERROR(FW62/(VLOOKUP($F62,Tarife_Hilfskraft!$A:$GX,MATCH(OJ$12,Tarife_Hilfskraft!$C$3:$GX$3,0)+2,FALSE))), 0, FW62/(VLOOKUP($F62,Tarife_Hilfskraft!$A:$GX,MATCH(OJ$12,Tarife_Hilfskraft!$C$3:$GX$3,0)+2,FALSE)))/(1+$H62)</f>
        <v>0</v>
      </c>
      <c r="OK62" s="589">
        <f>IF(ISERROR(FX62/(VLOOKUP($F62,Tarife_Hilfskraft!$A:$GX,MATCH(OK$12,Tarife_Hilfskraft!$C$3:$GX$3,0)+2,FALSE))), 0, FX62/(VLOOKUP($F62,Tarife_Hilfskraft!$A:$GX,MATCH(OK$12,Tarife_Hilfskraft!$C$3:$GX$3,0)+2,FALSE)))/(1+$H62)</f>
        <v>0</v>
      </c>
      <c r="OL62" s="589">
        <f>IF(ISERROR(FY62/(VLOOKUP($F62,Tarife_Hilfskraft!$A:$GX,MATCH(OL$12,Tarife_Hilfskraft!$C$3:$GX$3,0)+2,FALSE))), 0, FY62/(VLOOKUP($F62,Tarife_Hilfskraft!$A:$GX,MATCH(OL$12,Tarife_Hilfskraft!$C$3:$GX$3,0)+2,FALSE)))/(1+$H62)</f>
        <v>0</v>
      </c>
      <c r="OM62" s="589">
        <f t="shared" si="44"/>
        <v>0</v>
      </c>
      <c r="ON62" s="589">
        <f>IF(ISERROR(GA62/(VLOOKUP($F62,Tarife_Hilfskraft!$A:$GX,MATCH(ON$12,Tarife_Hilfskraft!$C$3:$GX$3,0)+2,FALSE))), 0, GA62/(VLOOKUP($F62,Tarife_Hilfskraft!$A:$GX,MATCH(ON$12,Tarife_Hilfskraft!$C$3:$GX$3,0)+2,FALSE)))/(1+$H62)</f>
        <v>0</v>
      </c>
      <c r="OO62" s="589">
        <f>IF(ISERROR(GB62/(VLOOKUP($F62,Tarife_Hilfskraft!$A:$GX,MATCH(OO$12,Tarife_Hilfskraft!$C$3:$GX$3,0)+2,FALSE))), 0, GB62/(VLOOKUP($F62,Tarife_Hilfskraft!$A:$GX,MATCH(OO$12,Tarife_Hilfskraft!$C$3:$GX$3,0)+2,FALSE)))/(1+$H62)</f>
        <v>0</v>
      </c>
      <c r="OP62" s="589">
        <f>IF(ISERROR(GC62/(VLOOKUP($F62,Tarife_Hilfskraft!$A:$GX,MATCH(OP$12,Tarife_Hilfskraft!$C$3:$GX$3,0)+2,FALSE))), 0, GC62/(VLOOKUP($F62,Tarife_Hilfskraft!$A:$GX,MATCH(OP$12,Tarife_Hilfskraft!$C$3:$GX$3,0)+2,FALSE)))/(1+$H62)</f>
        <v>0</v>
      </c>
      <c r="OQ62" s="589">
        <f>IF(ISERROR(GD62/(VLOOKUP($F62,Tarife_Hilfskraft!$A:$GX,MATCH(OQ$12,Tarife_Hilfskraft!$C$3:$GX$3,0)+2,FALSE))), 0, GD62/(VLOOKUP($F62,Tarife_Hilfskraft!$A:$GX,MATCH(OQ$12,Tarife_Hilfskraft!$C$3:$GX$3,0)+2,FALSE)))/(1+$H62)</f>
        <v>0</v>
      </c>
      <c r="OR62" s="589">
        <f>IF(ISERROR(GE62/(VLOOKUP($F62,Tarife_Hilfskraft!$A:$GX,MATCH(OR$12,Tarife_Hilfskraft!$C$3:$GX$3,0)+2,FALSE))), 0, GE62/(VLOOKUP($F62,Tarife_Hilfskraft!$A:$GX,MATCH(OR$12,Tarife_Hilfskraft!$C$3:$GX$3,0)+2,FALSE)))/(1+$H62)</f>
        <v>0</v>
      </c>
      <c r="OS62" s="589">
        <f>IF(ISERROR(GF62/(VLOOKUP($F62,Tarife_Hilfskraft!$A:$GX,MATCH(OS$12,Tarife_Hilfskraft!$C$3:$GX$3,0)+2,FALSE))), 0, GF62/(VLOOKUP($F62,Tarife_Hilfskraft!$A:$GX,MATCH(OS$12,Tarife_Hilfskraft!$C$3:$GX$3,0)+2,FALSE)))/(1+$H62)</f>
        <v>0</v>
      </c>
      <c r="OT62" s="589">
        <f>IF(ISERROR(GG62/(VLOOKUP($F62,Tarife_Hilfskraft!$A:$GX,MATCH(OT$12,Tarife_Hilfskraft!$C$3:$GX$3,0)+2,FALSE))), 0, GG62/(VLOOKUP($F62,Tarife_Hilfskraft!$A:$GX,MATCH(OT$12,Tarife_Hilfskraft!$C$3:$GX$3,0)+2,FALSE)))/(1+$H62)</f>
        <v>0</v>
      </c>
      <c r="OU62" s="589">
        <f>IF(ISERROR(GH62/(VLOOKUP($F62,Tarife_Hilfskraft!$A:$GX,MATCH(OU$12,Tarife_Hilfskraft!$C$3:$GX$3,0)+2,FALSE))), 0, GH62/(VLOOKUP($F62,Tarife_Hilfskraft!$A:$GX,MATCH(OU$12,Tarife_Hilfskraft!$C$3:$GX$3,0)+2,FALSE)))/(1+$H62)</f>
        <v>0</v>
      </c>
      <c r="OV62" s="589">
        <f>IF(ISERROR(GI62/(VLOOKUP($F62,Tarife_Hilfskraft!$A:$GX,MATCH(OV$12,Tarife_Hilfskraft!$C$3:$GX$3,0)+2,FALSE))), 0, GI62/(VLOOKUP($F62,Tarife_Hilfskraft!$A:$GX,MATCH(OV$12,Tarife_Hilfskraft!$C$3:$GX$3,0)+2,FALSE)))/(1+$H62)</f>
        <v>0</v>
      </c>
      <c r="OW62" s="589">
        <f>IF(ISERROR(GJ62/(VLOOKUP($F62,Tarife_Hilfskraft!$A:$GX,MATCH(OW$12,Tarife_Hilfskraft!$C$3:$GX$3,0)+2,FALSE))), 0, GJ62/(VLOOKUP($F62,Tarife_Hilfskraft!$A:$GX,MATCH(OW$12,Tarife_Hilfskraft!$C$3:$GX$3,0)+2,FALSE)))/(1+$H62)</f>
        <v>0</v>
      </c>
      <c r="OX62" s="589">
        <f>IF(ISERROR(GK62/(VLOOKUP($F62,Tarife_Hilfskraft!$A:$GX,MATCH(OX$12,Tarife_Hilfskraft!$C$3:$GX$3,0)+2,FALSE))), 0, GK62/(VLOOKUP($F62,Tarife_Hilfskraft!$A:$GX,MATCH(OX$12,Tarife_Hilfskraft!$C$3:$GX$3,0)+2,FALSE)))/(1+$H62)</f>
        <v>0</v>
      </c>
      <c r="OY62" s="589">
        <f>IF(ISERROR(GL62/(VLOOKUP($F62,Tarife_Hilfskraft!$A:$GX,MATCH(OY$12,Tarife_Hilfskraft!$C$3:$GX$3,0)+2,FALSE))), 0, GL62/(VLOOKUP($F62,Tarife_Hilfskraft!$A:$GX,MATCH(OY$12,Tarife_Hilfskraft!$C$3:$GX$3,0)+2,FALSE)))/(1+$H62)</f>
        <v>0</v>
      </c>
      <c r="OZ62" s="589">
        <f t="shared" si="45"/>
        <v>0</v>
      </c>
      <c r="PA62" s="589">
        <f>IF(ISERROR(GN62/(VLOOKUP($F62,Tarife_Hilfskraft!$A:$GX,MATCH(PA$12,Tarife_Hilfskraft!$C$3:$GX$3,0)+2,FALSE))), 0, GN62/(VLOOKUP($F62,Tarife_Hilfskraft!$A:$GX,MATCH(PA$12,Tarife_Hilfskraft!$C$3:$GX$3,0)+2,FALSE)))/(1+$H62)</f>
        <v>0</v>
      </c>
      <c r="PB62" s="589">
        <f>IF(ISERROR(GO62/(VLOOKUP($F62,Tarife_Hilfskraft!$A:$GX,MATCH(PB$12,Tarife_Hilfskraft!$C$3:$GX$3,0)+2,FALSE))), 0, GO62/(VLOOKUP($F62,Tarife_Hilfskraft!$A:$GX,MATCH(PB$12,Tarife_Hilfskraft!$C$3:$GX$3,0)+2,FALSE)))/(1+$H62)</f>
        <v>0</v>
      </c>
      <c r="PC62" s="589">
        <f>IF(ISERROR(GP62/(VLOOKUP($F62,Tarife_Hilfskraft!$A:$GX,MATCH(PC$12,Tarife_Hilfskraft!$C$3:$GX$3,0)+2,FALSE))), 0, GP62/(VLOOKUP($F62,Tarife_Hilfskraft!$A:$GX,MATCH(PC$12,Tarife_Hilfskraft!$C$3:$GX$3,0)+2,FALSE)))/(1+$H62)</f>
        <v>0</v>
      </c>
      <c r="PD62" s="589">
        <f>IF(ISERROR(GQ62/(VLOOKUP($F62,Tarife_Hilfskraft!$A:$GX,MATCH(PD$12,Tarife_Hilfskraft!$C$3:$GX$3,0)+2,FALSE))), 0, GQ62/(VLOOKUP($F62,Tarife_Hilfskraft!$A:$GX,MATCH(PD$12,Tarife_Hilfskraft!$C$3:$GX$3,0)+2,FALSE)))/(1+$H62)</f>
        <v>0</v>
      </c>
      <c r="PE62" s="589">
        <f>IF(ISERROR(GR62/(VLOOKUP($F62,Tarife_Hilfskraft!$A:$GX,MATCH(PE$12,Tarife_Hilfskraft!$C$3:$GX$3,0)+2,FALSE))), 0, GR62/(VLOOKUP($F62,Tarife_Hilfskraft!$A:$GX,MATCH(PE$12,Tarife_Hilfskraft!$C$3:$GX$3,0)+2,FALSE)))/(1+$H62)</f>
        <v>0</v>
      </c>
      <c r="PF62" s="589">
        <f>IF(ISERROR(GS62/(VLOOKUP($F62,Tarife_Hilfskraft!$A:$GX,MATCH(PF$12,Tarife_Hilfskraft!$C$3:$GX$3,0)+2,FALSE))), 0, GS62/(VLOOKUP($F62,Tarife_Hilfskraft!$A:$GX,MATCH(PF$12,Tarife_Hilfskraft!$C$3:$GX$3,0)+2,FALSE)))/(1+$H62)</f>
        <v>0</v>
      </c>
      <c r="PG62" s="589">
        <f>IF(ISERROR(GT62/(VLOOKUP($F62,Tarife_Hilfskraft!$A:$GX,MATCH(PG$12,Tarife_Hilfskraft!$C$3:$GX$3,0)+2,FALSE))), 0, GT62/(VLOOKUP($F62,Tarife_Hilfskraft!$A:$GX,MATCH(PG$12,Tarife_Hilfskraft!$C$3:$GX$3,0)+2,FALSE)))/(1+$H62)</f>
        <v>0</v>
      </c>
      <c r="PH62" s="589">
        <f>IF(ISERROR(GU62/(VLOOKUP($F62,Tarife_Hilfskraft!$A:$GX,MATCH(PH$12,Tarife_Hilfskraft!$C$3:$GX$3,0)+2,FALSE))), 0, GU62/(VLOOKUP($F62,Tarife_Hilfskraft!$A:$GX,MATCH(PH$12,Tarife_Hilfskraft!$C$3:$GX$3,0)+2,FALSE)))/(1+$H62)</f>
        <v>0</v>
      </c>
      <c r="PI62" s="589">
        <f>IF(ISERROR(GV62/(VLOOKUP($F62,Tarife_Hilfskraft!$A:$GX,MATCH(PI$12,Tarife_Hilfskraft!$C$3:$GX$3,0)+2,FALSE))), 0, GV62/(VLOOKUP($F62,Tarife_Hilfskraft!$A:$GX,MATCH(PI$12,Tarife_Hilfskraft!$C$3:$GX$3,0)+2,FALSE)))/(1+$H62)</f>
        <v>0</v>
      </c>
      <c r="PJ62" s="589">
        <f>IF(ISERROR(GW62/(VLOOKUP($F62,Tarife_Hilfskraft!$A:$GX,MATCH(PJ$12,Tarife_Hilfskraft!$C$3:$GX$3,0)+2,FALSE))), 0, GW62/(VLOOKUP($F62,Tarife_Hilfskraft!$A:$GX,MATCH(PJ$12,Tarife_Hilfskraft!$C$3:$GX$3,0)+2,FALSE)))/(1+$H62)</f>
        <v>0</v>
      </c>
      <c r="PK62" s="589">
        <f>IF(ISERROR(GX62/(VLOOKUP($F62,Tarife_Hilfskraft!$A:$GX,MATCH(PK$12,Tarife_Hilfskraft!$C$3:$GX$3,0)+2,FALSE))), 0, GX62/(VLOOKUP($F62,Tarife_Hilfskraft!$A:$GX,MATCH(PK$12,Tarife_Hilfskraft!$C$3:$GX$3,0)+2,FALSE)))/(1+$H62)</f>
        <v>0</v>
      </c>
      <c r="PL62" s="589">
        <f>IF(ISERROR(GY62/(VLOOKUP($F62,Tarife_Hilfskraft!$A:$GX,MATCH(PL$12,Tarife_Hilfskraft!$C$3:$GX$3,0)+2,FALSE))), 0, GY62/(VLOOKUP($F62,Tarife_Hilfskraft!$A:$GX,MATCH(PL$12,Tarife_Hilfskraft!$C$3:$GX$3,0)+2,FALSE)))/(1+$H62)</f>
        <v>0</v>
      </c>
      <c r="PM62" s="589">
        <f t="shared" si="46"/>
        <v>0</v>
      </c>
      <c r="PN62" s="589">
        <f>IF(ISERROR(HA62/(VLOOKUP($F62,Tarife_Hilfskraft!$A:$GX,MATCH(PN$12,Tarife_Hilfskraft!$C$3:$GX$3,0)+2,FALSE))), 0, HA62/(VLOOKUP($F62,Tarife_Hilfskraft!$A:$GX,MATCH(PN$12,Tarife_Hilfskraft!$C$3:$GX$3,0)+2,FALSE)))/(1+$H62)</f>
        <v>0</v>
      </c>
      <c r="PO62" s="589">
        <f>IF(ISERROR(HB62/(VLOOKUP($F62,Tarife_Hilfskraft!$A:$GX,MATCH(PO$12,Tarife_Hilfskraft!$C$3:$GX$3,0)+2,FALSE))), 0, HB62/(VLOOKUP($F62,Tarife_Hilfskraft!$A:$GX,MATCH(PO$12,Tarife_Hilfskraft!$C$3:$GX$3,0)+2,FALSE)))/(1+$H62)</f>
        <v>0</v>
      </c>
      <c r="PP62" s="589">
        <f>IF(ISERROR(HC62/(VLOOKUP($F62,Tarife_Hilfskraft!$A:$GX,MATCH(PP$12,Tarife_Hilfskraft!$C$3:$GX$3,0)+2,FALSE))), 0, HC62/(VLOOKUP($F62,Tarife_Hilfskraft!$A:$GX,MATCH(PP$12,Tarife_Hilfskraft!$C$3:$GX$3,0)+2,FALSE)))/(1+$H62)</f>
        <v>0</v>
      </c>
      <c r="PQ62" s="589">
        <f>IF(ISERROR(HD62/(VLOOKUP($F62,Tarife_Hilfskraft!$A:$GX,MATCH(PQ$12,Tarife_Hilfskraft!$C$3:$GX$3,0)+2,FALSE))), 0, HD62/(VLOOKUP($F62,Tarife_Hilfskraft!$A:$GX,MATCH(PQ$12,Tarife_Hilfskraft!$C$3:$GX$3,0)+2,FALSE)))/(1+$H62)</f>
        <v>0</v>
      </c>
      <c r="PR62" s="589">
        <f>IF(ISERROR(HE62/(VLOOKUP($F62,Tarife_Hilfskraft!$A:$GX,MATCH(PR$12,Tarife_Hilfskraft!$C$3:$GX$3,0)+2,FALSE))), 0, HE62/(VLOOKUP($F62,Tarife_Hilfskraft!$A:$GX,MATCH(PR$12,Tarife_Hilfskraft!$C$3:$GX$3,0)+2,FALSE)))/(1+$H62)</f>
        <v>0</v>
      </c>
      <c r="PS62" s="589">
        <f>IF(ISERROR(HF62/(VLOOKUP($F62,Tarife_Hilfskraft!$A:$GX,MATCH(PS$12,Tarife_Hilfskraft!$C$3:$GX$3,0)+2,FALSE))), 0, HF62/(VLOOKUP($F62,Tarife_Hilfskraft!$A:$GX,MATCH(PS$12,Tarife_Hilfskraft!$C$3:$GX$3,0)+2,FALSE)))/(1+$H62)</f>
        <v>0</v>
      </c>
      <c r="PT62" s="589">
        <f>IF(ISERROR(HG62/(VLOOKUP($F62,Tarife_Hilfskraft!$A:$GX,MATCH(PT$12,Tarife_Hilfskraft!$C$3:$GX$3,0)+2,FALSE))), 0, HG62/(VLOOKUP($F62,Tarife_Hilfskraft!$A:$GX,MATCH(PT$12,Tarife_Hilfskraft!$C$3:$GX$3,0)+2,FALSE)))/(1+$H62)</f>
        <v>0</v>
      </c>
      <c r="PU62" s="589">
        <f>IF(ISERROR(HH62/(VLOOKUP($F62,Tarife_Hilfskraft!$A:$GX,MATCH(PU$12,Tarife_Hilfskraft!$C$3:$GX$3,0)+2,FALSE))), 0, HH62/(VLOOKUP($F62,Tarife_Hilfskraft!$A:$GX,MATCH(PU$12,Tarife_Hilfskraft!$C$3:$GX$3,0)+2,FALSE)))/(1+$H62)</f>
        <v>0</v>
      </c>
      <c r="PV62" s="589">
        <f>IF(ISERROR(HI62/(VLOOKUP($F62,Tarife_Hilfskraft!$A:$GX,MATCH(PV$12,Tarife_Hilfskraft!$C$3:$GX$3,0)+2,FALSE))), 0, HI62/(VLOOKUP($F62,Tarife_Hilfskraft!$A:$GX,MATCH(PV$12,Tarife_Hilfskraft!$C$3:$GX$3,0)+2,FALSE)))/(1+$H62)</f>
        <v>0</v>
      </c>
      <c r="PW62" s="589">
        <f>IF(ISERROR(HJ62/(VLOOKUP($F62,Tarife_Hilfskraft!$A:$GX,MATCH(PW$12,Tarife_Hilfskraft!$C$3:$GX$3,0)+2,FALSE))), 0, HJ62/(VLOOKUP($F62,Tarife_Hilfskraft!$A:$GX,MATCH(PW$12,Tarife_Hilfskraft!$C$3:$GX$3,0)+2,FALSE)))/(1+$H62)</f>
        <v>0</v>
      </c>
      <c r="PX62" s="589">
        <f>IF(ISERROR(HK62/(VLOOKUP($F62,Tarife_Hilfskraft!$A:$GX,MATCH(PX$12,Tarife_Hilfskraft!$C$3:$GX$3,0)+2,FALSE))), 0, HK62/(VLOOKUP($F62,Tarife_Hilfskraft!$A:$GX,MATCH(PX$12,Tarife_Hilfskraft!$C$3:$GX$3,0)+2,FALSE)))/(1+$H62)</f>
        <v>0</v>
      </c>
      <c r="PY62" s="589">
        <f>IF(ISERROR(HL62/(VLOOKUP($F62,Tarife_Hilfskraft!$A:$GX,MATCH(PY$12,Tarife_Hilfskraft!$C$3:$GX$3,0)+2,FALSE))), 0, HL62/(VLOOKUP($F62,Tarife_Hilfskraft!$A:$GX,MATCH(PY$12,Tarife_Hilfskraft!$C$3:$GX$3,0)+2,FALSE)))/(1+$H62)</f>
        <v>0</v>
      </c>
      <c r="PZ62" s="589">
        <f t="shared" si="47"/>
        <v>0</v>
      </c>
      <c r="QA62" s="589">
        <f>IF(ISERROR(HN62/(VLOOKUP($F62,Tarife_Hilfskraft!$A:$GX,MATCH(QA$12,Tarife_Hilfskraft!$C$3:$GX$3,0)+2,FALSE))), 0, HN62/(VLOOKUP($F62,Tarife_Hilfskraft!$A:$GX,MATCH(QA$12,Tarife_Hilfskraft!$C$3:$GX$3,0)+2,FALSE)))/(1+$H62)</f>
        <v>0</v>
      </c>
      <c r="QB62" s="589">
        <f>IF(ISERROR(HO62/(VLOOKUP($F62,Tarife_Hilfskraft!$A:$GX,MATCH(QB$12,Tarife_Hilfskraft!$C$3:$GX$3,0)+2,FALSE))), 0, HO62/(VLOOKUP($F62,Tarife_Hilfskraft!$A:$GX,MATCH(QB$12,Tarife_Hilfskraft!$C$3:$GX$3,0)+2,FALSE)))/(1+$H62)</f>
        <v>0</v>
      </c>
      <c r="QC62" s="589">
        <f>IF(ISERROR(HP62/(VLOOKUP($F62,Tarife_Hilfskraft!$A:$GX,MATCH(QC$12,Tarife_Hilfskraft!$C$3:$GX$3,0)+2,FALSE))), 0, HP62/(VLOOKUP($F62,Tarife_Hilfskraft!$A:$GX,MATCH(QC$12,Tarife_Hilfskraft!$C$3:$GX$3,0)+2,FALSE)))/(1+$H62)</f>
        <v>0</v>
      </c>
      <c r="QD62" s="589">
        <f>IF(ISERROR(HQ62/(VLOOKUP($F62,Tarife_Hilfskraft!$A:$GX,MATCH(QD$12,Tarife_Hilfskraft!$C$3:$GX$3,0)+2,FALSE))), 0, HQ62/(VLOOKUP($F62,Tarife_Hilfskraft!$A:$GX,MATCH(QD$12,Tarife_Hilfskraft!$C$3:$GX$3,0)+2,FALSE)))/(1+$H62)</f>
        <v>0</v>
      </c>
      <c r="QE62" s="589">
        <f>IF(ISERROR(HR62/(VLOOKUP($F62,Tarife_Hilfskraft!$A:$GX,MATCH(QE$12,Tarife_Hilfskraft!$C$3:$GX$3,0)+2,FALSE))), 0, HR62/(VLOOKUP($F62,Tarife_Hilfskraft!$A:$GX,MATCH(QE$12,Tarife_Hilfskraft!$C$3:$GX$3,0)+2,FALSE)))/(1+$H62)</f>
        <v>0</v>
      </c>
      <c r="QF62" s="589">
        <f>IF(ISERROR(HS62/(VLOOKUP($F62,Tarife_Hilfskraft!$A:$GX,MATCH(QF$12,Tarife_Hilfskraft!$C$3:$GX$3,0)+2,FALSE))), 0, HS62/(VLOOKUP($F62,Tarife_Hilfskraft!$A:$GX,MATCH(QF$12,Tarife_Hilfskraft!$C$3:$GX$3,0)+2,FALSE)))/(1+$H62)</f>
        <v>0</v>
      </c>
      <c r="QG62" s="589">
        <f>IF(ISERROR(HT62/(VLOOKUP($F62,Tarife_Hilfskraft!$A:$GX,MATCH(QG$12,Tarife_Hilfskraft!$C$3:$GX$3,0)+2,FALSE))), 0, HT62/(VLOOKUP($F62,Tarife_Hilfskraft!$A:$GX,MATCH(QG$12,Tarife_Hilfskraft!$C$3:$GX$3,0)+2,FALSE)))/(1+$H62)</f>
        <v>0</v>
      </c>
      <c r="QH62" s="589">
        <f>IF(ISERROR(HU62/(VLOOKUP($F62,Tarife_Hilfskraft!$A:$GX,MATCH(QH$12,Tarife_Hilfskraft!$C$3:$GX$3,0)+2,FALSE))), 0, HU62/(VLOOKUP($F62,Tarife_Hilfskraft!$A:$GX,MATCH(QH$12,Tarife_Hilfskraft!$C$3:$GX$3,0)+2,FALSE)))/(1+$H62)</f>
        <v>0</v>
      </c>
      <c r="QI62" s="589">
        <f>IF(ISERROR(HV62/(VLOOKUP($F62,Tarife_Hilfskraft!$A:$GX,MATCH(QI$12,Tarife_Hilfskraft!$C$3:$GX$3,0)+2,FALSE))), 0, HV62/(VLOOKUP($F62,Tarife_Hilfskraft!$A:$GX,MATCH(QI$12,Tarife_Hilfskraft!$C$3:$GX$3,0)+2,FALSE)))/(1+$H62)</f>
        <v>0</v>
      </c>
      <c r="QJ62" s="589">
        <f>IF(ISERROR(HW62/(VLOOKUP($F62,Tarife_Hilfskraft!$A:$GX,MATCH(QJ$12,Tarife_Hilfskraft!$C$3:$GX$3,0)+2,FALSE))), 0, HW62/(VLOOKUP($F62,Tarife_Hilfskraft!$A:$GX,MATCH(QJ$12,Tarife_Hilfskraft!$C$3:$GX$3,0)+2,FALSE)))/(1+$H62)</f>
        <v>0</v>
      </c>
      <c r="QK62" s="589">
        <f>IF(ISERROR(HX62/(VLOOKUP($F62,Tarife_Hilfskraft!$A:$GX,MATCH(QK$12,Tarife_Hilfskraft!$C$3:$GX$3,0)+2,FALSE))), 0, HX62/(VLOOKUP($F62,Tarife_Hilfskraft!$A:$GX,MATCH(QK$12,Tarife_Hilfskraft!$C$3:$GX$3,0)+2,FALSE)))/(1+$H62)</f>
        <v>0</v>
      </c>
      <c r="QL62" s="589">
        <f>IF(ISERROR(HY62/(VLOOKUP($F62,Tarife_Hilfskraft!$A:$GX,MATCH(QL$12,Tarife_Hilfskraft!$C$3:$GX$3,0)+2,FALSE))), 0, HY62/(VLOOKUP($F62,Tarife_Hilfskraft!$A:$GX,MATCH(QL$12,Tarife_Hilfskraft!$C$3:$GX$3,0)+2,FALSE)))/(1+$H62)</f>
        <v>0</v>
      </c>
      <c r="QM62" s="589">
        <f t="shared" si="48"/>
        <v>0</v>
      </c>
      <c r="QN62" s="589">
        <f>IF(ISERROR(IA62/(VLOOKUP($F62,Tarife_Hilfskraft!$A:$GX,MATCH(QN$12,Tarife_Hilfskraft!$C$3:$GX$3,0)+2,FALSE))), 0, IA62/(VLOOKUP($F62,Tarife_Hilfskraft!$A:$GX,MATCH(QN$12,Tarife_Hilfskraft!$C$3:$GX$3,0)+2,FALSE)))/(1+$H62)</f>
        <v>0</v>
      </c>
      <c r="QO62" s="589">
        <f>IF(ISERROR(IB62/(VLOOKUP($F62,Tarife_Hilfskraft!$A:$GX,MATCH(QO$12,Tarife_Hilfskraft!$C$3:$GX$3,0)+2,FALSE))), 0, IB62/(VLOOKUP($F62,Tarife_Hilfskraft!$A:$GX,MATCH(QO$12,Tarife_Hilfskraft!$C$3:$GX$3,0)+2,FALSE)))/(1+$H62)</f>
        <v>0</v>
      </c>
      <c r="QP62" s="589">
        <f>IF(ISERROR(IC62/(VLOOKUP($F62,Tarife_Hilfskraft!$A:$GX,MATCH(QP$12,Tarife_Hilfskraft!$C$3:$GX$3,0)+2,FALSE))), 0, IC62/(VLOOKUP($F62,Tarife_Hilfskraft!$A:$GX,MATCH(QP$12,Tarife_Hilfskraft!$C$3:$GX$3,0)+2,FALSE)))/(1+$H62)</f>
        <v>0</v>
      </c>
      <c r="QQ62" s="589">
        <f>IF(ISERROR(ID62/(VLOOKUP($F62,Tarife_Hilfskraft!$A:$GX,MATCH(QQ$12,Tarife_Hilfskraft!$C$3:$GX$3,0)+2,FALSE))), 0, ID62/(VLOOKUP($F62,Tarife_Hilfskraft!$A:$GX,MATCH(QQ$12,Tarife_Hilfskraft!$C$3:$GX$3,0)+2,FALSE)))/(1+$H62)</f>
        <v>0</v>
      </c>
      <c r="QR62" s="589">
        <f>IF(ISERROR(IE62/(VLOOKUP($F62,Tarife_Hilfskraft!$A:$GX,MATCH(QR$12,Tarife_Hilfskraft!$C$3:$GX$3,0)+2,FALSE))), 0, IE62/(VLOOKUP($F62,Tarife_Hilfskraft!$A:$GX,MATCH(QR$12,Tarife_Hilfskraft!$C$3:$GX$3,0)+2,FALSE)))/(1+$H62)</f>
        <v>0</v>
      </c>
      <c r="QS62" s="589">
        <f>IF(ISERROR(IF62/(VLOOKUP($F62,Tarife_Hilfskraft!$A:$GX,MATCH(QS$12,Tarife_Hilfskraft!$C$3:$GX$3,0)+2,FALSE))), 0, IF62/(VLOOKUP($F62,Tarife_Hilfskraft!$A:$GX,MATCH(QS$12,Tarife_Hilfskraft!$C$3:$GX$3,0)+2,FALSE)))/(1+$H62)</f>
        <v>0</v>
      </c>
      <c r="QT62" s="589">
        <f>IF(ISERROR(IG62/(VLOOKUP($F62,Tarife_Hilfskraft!$A:$GX,MATCH(QT$12,Tarife_Hilfskraft!$C$3:$GX$3,0)+2,FALSE))), 0, IG62/(VLOOKUP($F62,Tarife_Hilfskraft!$A:$GX,MATCH(QT$12,Tarife_Hilfskraft!$C$3:$GX$3,0)+2,FALSE)))/(1+$H62)</f>
        <v>0</v>
      </c>
      <c r="QU62" s="589">
        <f>IF(ISERROR(IH62/(VLOOKUP($F62,Tarife_Hilfskraft!$A:$GX,MATCH(QU$12,Tarife_Hilfskraft!$C$3:$GX$3,0)+2,FALSE))), 0, IH62/(VLOOKUP($F62,Tarife_Hilfskraft!$A:$GX,MATCH(QU$12,Tarife_Hilfskraft!$C$3:$GX$3,0)+2,FALSE)))/(1+$H62)</f>
        <v>0</v>
      </c>
      <c r="QV62" s="589">
        <f>IF(ISERROR(II62/(VLOOKUP($F62,Tarife_Hilfskraft!$A:$GX,MATCH(QV$12,Tarife_Hilfskraft!$C$3:$GX$3,0)+2,FALSE))), 0, II62/(VLOOKUP($F62,Tarife_Hilfskraft!$A:$GX,MATCH(QV$12,Tarife_Hilfskraft!$C$3:$GX$3,0)+2,FALSE)))/(1+$H62)</f>
        <v>0</v>
      </c>
      <c r="QW62" s="589">
        <f>IF(ISERROR(IJ62/(VLOOKUP($F62,Tarife_Hilfskraft!$A:$GX,MATCH(QW$12,Tarife_Hilfskraft!$C$3:$GX$3,0)+2,FALSE))), 0, IJ62/(VLOOKUP($F62,Tarife_Hilfskraft!$A:$GX,MATCH(QW$12,Tarife_Hilfskraft!$C$3:$GX$3,0)+2,FALSE)))/(1+$H62)</f>
        <v>0</v>
      </c>
      <c r="QX62" s="589">
        <f>IF(ISERROR(IK62/(VLOOKUP($F62,Tarife_Hilfskraft!$A:$GX,MATCH(QX$12,Tarife_Hilfskraft!$C$3:$GX$3,0)+2,FALSE))), 0, IK62/(VLOOKUP($F62,Tarife_Hilfskraft!$A:$GX,MATCH(QX$12,Tarife_Hilfskraft!$C$3:$GX$3,0)+2,FALSE)))/(1+$H62)</f>
        <v>0</v>
      </c>
      <c r="QY62" s="589">
        <f>IF(ISERROR(IL62/(VLOOKUP($F62,Tarife_Hilfskraft!$A:$GX,MATCH(QY$12,Tarife_Hilfskraft!$C$3:$GX$3,0)+2,FALSE))), 0, IL62/(VLOOKUP($F62,Tarife_Hilfskraft!$A:$GX,MATCH(QY$12,Tarife_Hilfskraft!$C$3:$GX$3,0)+2,FALSE)))/(1+$H62)</f>
        <v>0</v>
      </c>
      <c r="QZ62" s="589">
        <f t="shared" si="49"/>
        <v>0</v>
      </c>
      <c r="RA62" s="589">
        <f>IF(ISERROR(IN62/(VLOOKUP($F62,Tarife_Hilfskraft!$A:$GX,MATCH(RA$12,Tarife_Hilfskraft!$C$3:$GX$3,0)+2,FALSE))), 0, IN62/(VLOOKUP($F62,Tarife_Hilfskraft!$A:$GX,MATCH(RA$12,Tarife_Hilfskraft!$C$3:$GX$3,0)+2,FALSE)))/(1+$H62)</f>
        <v>0</v>
      </c>
      <c r="RB62" s="589">
        <f>IF(ISERROR(IO62/(VLOOKUP($F62,Tarife_Hilfskraft!$A:$GX,MATCH(RB$12,Tarife_Hilfskraft!$C$3:$GX$3,0)+2,FALSE))), 0, IO62/(VLOOKUP($F62,Tarife_Hilfskraft!$A:$GX,MATCH(RB$12,Tarife_Hilfskraft!$C$3:$GX$3,0)+2,FALSE)))/(1+$H62)</f>
        <v>0</v>
      </c>
      <c r="RC62" s="589">
        <f>IF(ISERROR(IP62/(VLOOKUP($F62,Tarife_Hilfskraft!$A:$GX,MATCH(RC$12,Tarife_Hilfskraft!$C$3:$GX$3,0)+2,FALSE))), 0, IP62/(VLOOKUP($F62,Tarife_Hilfskraft!$A:$GX,MATCH(RC$12,Tarife_Hilfskraft!$C$3:$GX$3,0)+2,FALSE)))/(1+$H62)</f>
        <v>0</v>
      </c>
      <c r="RD62" s="589">
        <f>IF(ISERROR(IQ62/(VLOOKUP($F62,Tarife_Hilfskraft!$A:$GX,MATCH(RD$12,Tarife_Hilfskraft!$C$3:$GX$3,0)+2,FALSE))), 0, IQ62/(VLOOKUP($F62,Tarife_Hilfskraft!$A:$GX,MATCH(RD$12,Tarife_Hilfskraft!$C$3:$GX$3,0)+2,FALSE)))/(1+$H62)</f>
        <v>0</v>
      </c>
      <c r="RE62" s="589">
        <f>IF(ISERROR(IR62/(VLOOKUP($F62,Tarife_Hilfskraft!$A:$GX,MATCH(RE$12,Tarife_Hilfskraft!$C$3:$GX$3,0)+2,FALSE))), 0, IR62/(VLOOKUP($F62,Tarife_Hilfskraft!$A:$GX,MATCH(RE$12,Tarife_Hilfskraft!$C$3:$GX$3,0)+2,FALSE)))/(1+$H62)</f>
        <v>0</v>
      </c>
      <c r="RF62" s="589">
        <f>IF(ISERROR(IS62/(VLOOKUP($F62,Tarife_Hilfskraft!$A:$GX,MATCH(RF$12,Tarife_Hilfskraft!$C$3:$GX$3,0)+2,FALSE))), 0, IS62/(VLOOKUP($F62,Tarife_Hilfskraft!$A:$GX,MATCH(RF$12,Tarife_Hilfskraft!$C$3:$GX$3,0)+2,FALSE)))/(1+$H62)</f>
        <v>0</v>
      </c>
      <c r="RG62" s="589">
        <f>IF(ISERROR(IT62/(VLOOKUP($F62,Tarife_Hilfskraft!$A:$GX,MATCH(RG$12,Tarife_Hilfskraft!$C$3:$GX$3,0)+2,FALSE))), 0, IT62/(VLOOKUP($F62,Tarife_Hilfskraft!$A:$GX,MATCH(RG$12,Tarife_Hilfskraft!$C$3:$GX$3,0)+2,FALSE)))/(1+$H62)</f>
        <v>0</v>
      </c>
      <c r="RH62" s="589">
        <f>IF(ISERROR(IU62/(VLOOKUP($F62,Tarife_Hilfskraft!$A:$GX,MATCH(RH$12,Tarife_Hilfskraft!$C$3:$GX$3,0)+2,FALSE))), 0, IU62/(VLOOKUP($F62,Tarife_Hilfskraft!$A:$GX,MATCH(RH$12,Tarife_Hilfskraft!$C$3:$GX$3,0)+2,FALSE)))/(1+$H62)</f>
        <v>0</v>
      </c>
      <c r="RI62" s="589">
        <f>IF(ISERROR(IV62/(VLOOKUP($F62,Tarife_Hilfskraft!$A:$GX,MATCH(RI$12,Tarife_Hilfskraft!$C$3:$GX$3,0)+2,FALSE))), 0, IV62/(VLOOKUP($F62,Tarife_Hilfskraft!$A:$GX,MATCH(RI$12,Tarife_Hilfskraft!$C$3:$GX$3,0)+2,FALSE)))/(1+$H62)</f>
        <v>0</v>
      </c>
      <c r="RJ62" s="589">
        <f>IF(ISERROR(IW62/(VLOOKUP($F62,Tarife_Hilfskraft!$A:$GX,MATCH(RJ$12,Tarife_Hilfskraft!$C$3:$GX$3,0)+2,FALSE))), 0, IW62/(VLOOKUP($F62,Tarife_Hilfskraft!$A:$GX,MATCH(RJ$12,Tarife_Hilfskraft!$C$3:$GX$3,0)+2,FALSE)))/(1+$H62)</f>
        <v>0</v>
      </c>
      <c r="RK62" s="589">
        <f>IF(ISERROR(IX62/(VLOOKUP($F62,Tarife_Hilfskraft!$A:$GX,MATCH(RK$12,Tarife_Hilfskraft!$C$3:$GX$3,0)+2,FALSE))), 0, IX62/(VLOOKUP($F62,Tarife_Hilfskraft!$A:$GX,MATCH(RK$12,Tarife_Hilfskraft!$C$3:$GX$3,0)+2,FALSE)))/(1+$H62)</f>
        <v>0</v>
      </c>
      <c r="RL62" s="589">
        <f>IF(ISERROR(IY62/(VLOOKUP($F62,Tarife_Hilfskraft!$A:$GX,MATCH(RL$12,Tarife_Hilfskraft!$C$3:$GX$3,0)+2,FALSE))), 0, IY62/(VLOOKUP($F62,Tarife_Hilfskraft!$A:$GX,MATCH(RL$12,Tarife_Hilfskraft!$C$3:$GX$3,0)+2,FALSE)))/(1+$H62)</f>
        <v>0</v>
      </c>
      <c r="RM62" s="589">
        <f t="shared" si="50"/>
        <v>0</v>
      </c>
      <c r="RN62" s="589">
        <f>IF(ISERROR(JA62/(VLOOKUP($F62,Tarife_Hilfskraft!$A:$GX,MATCH(RN$12,Tarife_Hilfskraft!$C$3:$GX$3,0)+2,FALSE))), 0, JA62/(VLOOKUP($F62,Tarife_Hilfskraft!$A:$GX,MATCH(RN$12,Tarife_Hilfskraft!$C$3:$GX$3,0)+2,FALSE)))/(1+$H62)</f>
        <v>0</v>
      </c>
      <c r="RO62" s="589">
        <f>IF(ISERROR(JB62/(VLOOKUP($F62,Tarife_Hilfskraft!$A:$GX,MATCH(RO$12,Tarife_Hilfskraft!$C$3:$GX$3,0)+2,FALSE))), 0, JB62/(VLOOKUP($F62,Tarife_Hilfskraft!$A:$GX,MATCH(RO$12,Tarife_Hilfskraft!$C$3:$GX$3,0)+2,FALSE)))/(1+$H62)</f>
        <v>0</v>
      </c>
      <c r="RP62" s="589">
        <f>IF(ISERROR(JC62/(VLOOKUP($F62,Tarife_Hilfskraft!$A:$GX,MATCH(RP$12,Tarife_Hilfskraft!$C$3:$GX$3,0)+2,FALSE))), 0, JC62/(VLOOKUP($F62,Tarife_Hilfskraft!$A:$GX,MATCH(RP$12,Tarife_Hilfskraft!$C$3:$GX$3,0)+2,FALSE)))/(1+$H62)</f>
        <v>0</v>
      </c>
      <c r="RQ62" s="589">
        <f>IF(ISERROR(JD62/(VLOOKUP($F62,Tarife_Hilfskraft!$A:$GX,MATCH(RQ$12,Tarife_Hilfskraft!$C$3:$GX$3,0)+2,FALSE))), 0, JD62/(VLOOKUP($F62,Tarife_Hilfskraft!$A:$GX,MATCH(RQ$12,Tarife_Hilfskraft!$C$3:$GX$3,0)+2,FALSE)))/(1+$H62)</f>
        <v>0</v>
      </c>
      <c r="RR62" s="589">
        <f>IF(ISERROR(JE62/(VLOOKUP($F62,Tarife_Hilfskraft!$A:$GX,MATCH(RR$12,Tarife_Hilfskraft!$C$3:$GX$3,0)+2,FALSE))), 0, JE62/(VLOOKUP($F62,Tarife_Hilfskraft!$A:$GX,MATCH(RR$12,Tarife_Hilfskraft!$C$3:$GX$3,0)+2,FALSE)))/(1+$H62)</f>
        <v>0</v>
      </c>
      <c r="RS62" s="589">
        <f>IF(ISERROR(JF62/(VLOOKUP($F62,Tarife_Hilfskraft!$A:$GX,MATCH(RS$12,Tarife_Hilfskraft!$C$3:$GX$3,0)+2,FALSE))), 0, JF62/(VLOOKUP($F62,Tarife_Hilfskraft!$A:$GX,MATCH(RS$12,Tarife_Hilfskraft!$C$3:$GX$3,0)+2,FALSE)))/(1+$H62)</f>
        <v>0</v>
      </c>
      <c r="RT62" s="589">
        <f>IF(ISERROR(JG62/(VLOOKUP($F62,Tarife_Hilfskraft!$A:$GX,MATCH(RT$12,Tarife_Hilfskraft!$C$3:$GX$3,0)+2,FALSE))), 0, JG62/(VLOOKUP($F62,Tarife_Hilfskraft!$A:$GX,MATCH(RT$12,Tarife_Hilfskraft!$C$3:$GX$3,0)+2,FALSE)))/(1+$H62)</f>
        <v>0</v>
      </c>
      <c r="RU62" s="589">
        <f>IF(ISERROR(JH62/(VLOOKUP($F62,Tarife_Hilfskraft!$A:$GX,MATCH(RU$12,Tarife_Hilfskraft!$C$3:$GX$3,0)+2,FALSE))), 0, JH62/(VLOOKUP($F62,Tarife_Hilfskraft!$A:$GX,MATCH(RU$12,Tarife_Hilfskraft!$C$3:$GX$3,0)+2,FALSE)))/(1+$H62)</f>
        <v>0</v>
      </c>
      <c r="RV62" s="589">
        <f>IF(ISERROR(JI62/(VLOOKUP($F62,Tarife_Hilfskraft!$A:$GX,MATCH(RV$12,Tarife_Hilfskraft!$C$3:$GX$3,0)+2,FALSE))), 0, JI62/(VLOOKUP($F62,Tarife_Hilfskraft!$A:$GX,MATCH(RV$12,Tarife_Hilfskraft!$C$3:$GX$3,0)+2,FALSE)))/(1+$H62)</f>
        <v>0</v>
      </c>
      <c r="RW62" s="589">
        <f>IF(ISERROR(JJ62/(VLOOKUP($F62,Tarife_Hilfskraft!$A:$GX,MATCH(RW$12,Tarife_Hilfskraft!$C$3:$GX$3,0)+2,FALSE))), 0, JJ62/(VLOOKUP($F62,Tarife_Hilfskraft!$A:$GX,MATCH(RW$12,Tarife_Hilfskraft!$C$3:$GX$3,0)+2,FALSE)))/(1+$H62)</f>
        <v>0</v>
      </c>
      <c r="RX62" s="589">
        <f>IF(ISERROR(JK62/(VLOOKUP($F62,Tarife_Hilfskraft!$A:$GX,MATCH(RX$12,Tarife_Hilfskraft!$C$3:$GX$3,0)+2,FALSE))), 0, JK62/(VLOOKUP($F62,Tarife_Hilfskraft!$A:$GX,MATCH(RX$12,Tarife_Hilfskraft!$C$3:$GX$3,0)+2,FALSE)))/(1+$H62)</f>
        <v>0</v>
      </c>
      <c r="RY62" s="589">
        <f>IF(ISERROR(JL62/(VLOOKUP($F62,Tarife_Hilfskraft!$A:$GX,MATCH(RY$12,Tarife_Hilfskraft!$C$3:$GX$3,0)+2,FALSE))), 0, JL62/(VLOOKUP($F62,Tarife_Hilfskraft!$A:$GX,MATCH(RY$12,Tarife_Hilfskraft!$C$3:$GX$3,0)+2,FALSE)))/(1+$H62)</f>
        <v>0</v>
      </c>
      <c r="RZ62" s="589">
        <f t="shared" si="51"/>
        <v>0</v>
      </c>
      <c r="SA62" s="589">
        <f>IF(ISERROR(JN62/(VLOOKUP($F62,Tarife_Hilfskraft!$A:$GX,MATCH(SA$12,Tarife_Hilfskraft!$C$3:$GX$3,0)+2,FALSE))), 0, JN62/(VLOOKUP($F62,Tarife_Hilfskraft!$A:$GX,MATCH(SA$12,Tarife_Hilfskraft!$C$3:$GX$3,0)+2,FALSE)))/(1+$H62)</f>
        <v>0</v>
      </c>
      <c r="SB62" s="589">
        <f>IF(ISERROR(JO62/(VLOOKUP($F62,Tarife_Hilfskraft!$A:$GX,MATCH(SB$12,Tarife_Hilfskraft!$C$3:$GX$3,0)+2,FALSE))), 0, JO62/(VLOOKUP($F62,Tarife_Hilfskraft!$A:$GX,MATCH(SB$12,Tarife_Hilfskraft!$C$3:$GX$3,0)+2,FALSE)))/(1+$H62)</f>
        <v>0</v>
      </c>
      <c r="SC62" s="589">
        <f>IF(ISERROR(JP62/(VLOOKUP($F62,Tarife_Hilfskraft!$A:$GX,MATCH(SC$12,Tarife_Hilfskraft!$C$3:$GX$3,0)+2,FALSE))), 0, JP62/(VLOOKUP($F62,Tarife_Hilfskraft!$A:$GX,MATCH(SC$12,Tarife_Hilfskraft!$C$3:$GX$3,0)+2,FALSE)))/(1+$H62)</f>
        <v>0</v>
      </c>
      <c r="SD62" s="589">
        <f>IF(ISERROR(JQ62/(VLOOKUP($F62,Tarife_Hilfskraft!$A:$GX,MATCH(SD$12,Tarife_Hilfskraft!$C$3:$GX$3,0)+2,FALSE))), 0, JQ62/(VLOOKUP($F62,Tarife_Hilfskraft!$A:$GX,MATCH(SD$12,Tarife_Hilfskraft!$C$3:$GX$3,0)+2,FALSE)))/(1+$H62)</f>
        <v>0</v>
      </c>
      <c r="SE62" s="589">
        <f>IF(ISERROR(JR62/(VLOOKUP($F62,Tarife_Hilfskraft!$A:$GX,MATCH(SE$12,Tarife_Hilfskraft!$C$3:$GX$3,0)+2,FALSE))), 0, JR62/(VLOOKUP($F62,Tarife_Hilfskraft!$A:$GX,MATCH(SE$12,Tarife_Hilfskraft!$C$3:$GX$3,0)+2,FALSE)))/(1+$H62)</f>
        <v>0</v>
      </c>
      <c r="SF62" s="589">
        <f>IF(ISERROR(JS62/(VLOOKUP($F62,Tarife_Hilfskraft!$A:$GX,MATCH(SF$12,Tarife_Hilfskraft!$C$3:$GX$3,0)+2,FALSE))), 0, JS62/(VLOOKUP($F62,Tarife_Hilfskraft!$A:$GX,MATCH(SF$12,Tarife_Hilfskraft!$C$3:$GX$3,0)+2,FALSE)))/(1+$H62)</f>
        <v>0</v>
      </c>
      <c r="SG62" s="589">
        <f>IF(ISERROR(JT62/(VLOOKUP($F62,Tarife_Hilfskraft!$A:$GX,MATCH(SG$12,Tarife_Hilfskraft!$C$3:$GX$3,0)+2,FALSE))), 0, JT62/(VLOOKUP($F62,Tarife_Hilfskraft!$A:$GX,MATCH(SG$12,Tarife_Hilfskraft!$C$3:$GX$3,0)+2,FALSE)))/(1+$H62)</f>
        <v>0</v>
      </c>
      <c r="SH62" s="589">
        <f>IF(ISERROR(JU62/(VLOOKUP($F62,Tarife_Hilfskraft!$A:$GX,MATCH(SH$12,Tarife_Hilfskraft!$C$3:$GX$3,0)+2,FALSE))), 0, JU62/(VLOOKUP($F62,Tarife_Hilfskraft!$A:$GX,MATCH(SH$12,Tarife_Hilfskraft!$C$3:$GX$3,0)+2,FALSE)))/(1+$H62)</f>
        <v>0</v>
      </c>
      <c r="SI62" s="589">
        <f>IF(ISERROR(JV62/(VLOOKUP($F62,Tarife_Hilfskraft!$A:$GX,MATCH(SI$12,Tarife_Hilfskraft!$C$3:$GX$3,0)+2,FALSE))), 0, JV62/(VLOOKUP($F62,Tarife_Hilfskraft!$A:$GX,MATCH(SI$12,Tarife_Hilfskraft!$C$3:$GX$3,0)+2,FALSE)))/(1+$H62)</f>
        <v>0</v>
      </c>
      <c r="SJ62" s="589">
        <f>IF(ISERROR(JW62/(VLOOKUP($F62,Tarife_Hilfskraft!$A:$GX,MATCH(SJ$12,Tarife_Hilfskraft!$C$3:$GX$3,0)+2,FALSE))), 0, JW62/(VLOOKUP($F62,Tarife_Hilfskraft!$A:$GX,MATCH(SJ$12,Tarife_Hilfskraft!$C$3:$GX$3,0)+2,FALSE)))/(1+$H62)</f>
        <v>0</v>
      </c>
      <c r="SK62" s="589">
        <f>IF(ISERROR(JX62/(VLOOKUP($F62,Tarife_Hilfskraft!$A:$GX,MATCH(SK$12,Tarife_Hilfskraft!$C$3:$GX$3,0)+2,FALSE))), 0, JX62/(VLOOKUP($F62,Tarife_Hilfskraft!$A:$GX,MATCH(SK$12,Tarife_Hilfskraft!$C$3:$GX$3,0)+2,FALSE)))/(1+$H62)</f>
        <v>0</v>
      </c>
      <c r="SL62" s="589">
        <f>IF(ISERROR(JY62/(VLOOKUP($F62,Tarife_Hilfskraft!$A:$GX,MATCH(SL$12,Tarife_Hilfskraft!$C$3:$GX$3,0)+2,FALSE))), 0, JY62/(VLOOKUP($F62,Tarife_Hilfskraft!$A:$GX,MATCH(SL$12,Tarife_Hilfskraft!$C$3:$GX$3,0)+2,FALSE)))/(1+$H62)</f>
        <v>0</v>
      </c>
      <c r="SM62" s="589">
        <f t="shared" si="52"/>
        <v>0</v>
      </c>
      <c r="SN62" s="589">
        <f>IF(ISERROR(KA62/(VLOOKUP($F62,Tarife_Hilfskraft!$A:$GX,MATCH(SN$12,Tarife_Hilfskraft!$C$3:$GX$3,0)+2,FALSE))), 0, KA62/(VLOOKUP($F62,Tarife_Hilfskraft!$A:$GX,MATCH(SN$12,Tarife_Hilfskraft!$C$3:$GX$3,0)+2,FALSE)))/(1+$H62)</f>
        <v>0</v>
      </c>
      <c r="SO62" s="589">
        <f>IF(ISERROR(KB62/(VLOOKUP($F62,Tarife_Hilfskraft!$A:$GX,MATCH(SO$12,Tarife_Hilfskraft!$C$3:$GX$3,0)+2,FALSE))), 0, KB62/(VLOOKUP($F62,Tarife_Hilfskraft!$A:$GX,MATCH(SO$12,Tarife_Hilfskraft!$C$3:$GX$3,0)+2,FALSE)))/(1+$H62)</f>
        <v>0</v>
      </c>
      <c r="SP62" s="589">
        <f>IF(ISERROR(KC62/(VLOOKUP($F62,Tarife_Hilfskraft!$A:$GX,MATCH(SP$12,Tarife_Hilfskraft!$C$3:$GX$3,0)+2,FALSE))), 0, KC62/(VLOOKUP($F62,Tarife_Hilfskraft!$A:$GX,MATCH(SP$12,Tarife_Hilfskraft!$C$3:$GX$3,0)+2,FALSE)))/(1+$H62)</f>
        <v>0</v>
      </c>
      <c r="SQ62" s="589">
        <f>IF(ISERROR(KD62/(VLOOKUP($F62,Tarife_Hilfskraft!$A:$GX,MATCH(SQ$12,Tarife_Hilfskraft!$C$3:$GX$3,0)+2,FALSE))), 0, KD62/(VLOOKUP($F62,Tarife_Hilfskraft!$A:$GX,MATCH(SQ$12,Tarife_Hilfskraft!$C$3:$GX$3,0)+2,FALSE)))/(1+$H62)</f>
        <v>0</v>
      </c>
      <c r="SR62" s="589">
        <f>IF(ISERROR(KE62/(VLOOKUP($F62,Tarife_Hilfskraft!$A:$GX,MATCH(SR$12,Tarife_Hilfskraft!$C$3:$GX$3,0)+2,FALSE))), 0, KE62/(VLOOKUP($F62,Tarife_Hilfskraft!$A:$GX,MATCH(SR$12,Tarife_Hilfskraft!$C$3:$GX$3,0)+2,FALSE)))/(1+$H62)</f>
        <v>0</v>
      </c>
      <c r="SS62" s="589">
        <f>IF(ISERROR(KF62/(VLOOKUP($F62,Tarife_Hilfskraft!$A:$GX,MATCH(SS$12,Tarife_Hilfskraft!$C$3:$GX$3,0)+2,FALSE))), 0, KF62/(VLOOKUP($F62,Tarife_Hilfskraft!$A:$GX,MATCH(SS$12,Tarife_Hilfskraft!$C$3:$GX$3,0)+2,FALSE)))/(1+$H62)</f>
        <v>0</v>
      </c>
      <c r="ST62" s="589">
        <f>IF(ISERROR(KG62/(VLOOKUP($F62,Tarife_Hilfskraft!$A:$GX,MATCH(ST$12,Tarife_Hilfskraft!$C$3:$GX$3,0)+2,FALSE))), 0, KG62/(VLOOKUP($F62,Tarife_Hilfskraft!$A:$GX,MATCH(ST$12,Tarife_Hilfskraft!$C$3:$GX$3,0)+2,FALSE)))/(1+$H62)</f>
        <v>0</v>
      </c>
      <c r="SU62" s="589">
        <f>IF(ISERROR(KH62/(VLOOKUP($F62,Tarife_Hilfskraft!$A:$GX,MATCH(SU$12,Tarife_Hilfskraft!$C$3:$GX$3,0)+2,FALSE))), 0, KH62/(VLOOKUP($F62,Tarife_Hilfskraft!$A:$GX,MATCH(SU$12,Tarife_Hilfskraft!$C$3:$GX$3,0)+2,FALSE)))/(1+$H62)</f>
        <v>0</v>
      </c>
      <c r="SV62" s="589">
        <f>IF(ISERROR(KI62/(VLOOKUP($F62,Tarife_Hilfskraft!$A:$GX,MATCH(SV$12,Tarife_Hilfskraft!$C$3:$GX$3,0)+2,FALSE))), 0, KI62/(VLOOKUP($F62,Tarife_Hilfskraft!$A:$GX,MATCH(SV$12,Tarife_Hilfskraft!$C$3:$GX$3,0)+2,FALSE)))/(1+$H62)</f>
        <v>0</v>
      </c>
      <c r="SW62" s="589">
        <f>IF(ISERROR(KJ62/(VLOOKUP($F62,Tarife_Hilfskraft!$A:$GX,MATCH(SW$12,Tarife_Hilfskraft!$C$3:$GX$3,0)+2,FALSE))), 0, KJ62/(VLOOKUP($F62,Tarife_Hilfskraft!$A:$GX,MATCH(SW$12,Tarife_Hilfskraft!$C$3:$GX$3,0)+2,FALSE)))/(1+$H62)</f>
        <v>0</v>
      </c>
      <c r="SX62" s="589">
        <f>IF(ISERROR(KK62/(VLOOKUP($F62,Tarife_Hilfskraft!$A:$GX,MATCH(SX$12,Tarife_Hilfskraft!$C$3:$GX$3,0)+2,FALSE))), 0, KK62/(VLOOKUP($F62,Tarife_Hilfskraft!$A:$GX,MATCH(SX$12,Tarife_Hilfskraft!$C$3:$GX$3,0)+2,FALSE)))/(1+$H62)</f>
        <v>0</v>
      </c>
      <c r="SY62" s="589">
        <f>IF(ISERROR(KL62/(VLOOKUP($F62,Tarife_Hilfskraft!$A:$GX,MATCH(SY$12,Tarife_Hilfskraft!$C$3:$GX$3,0)+2,FALSE))), 0, KL62/(VLOOKUP($F62,Tarife_Hilfskraft!$A:$GX,MATCH(SY$12,Tarife_Hilfskraft!$C$3:$GX$3,0)+2,FALSE)))/(1+$H62)</f>
        <v>0</v>
      </c>
      <c r="SZ62" s="589">
        <f t="shared" si="53"/>
        <v>0</v>
      </c>
      <c r="TA62" s="589">
        <f>IF(ISERROR(KN62/(VLOOKUP($F62,Tarife_Hilfskraft!$A:$GX,MATCH(TA$12,Tarife_Hilfskraft!$C$3:$GX$3,0)+2,FALSE))), 0, KN62/(VLOOKUP($F62,Tarife_Hilfskraft!$A:$GX,MATCH(TA$12,Tarife_Hilfskraft!$C$3:$GX$3,0)+2,FALSE)))/(1+$H62)</f>
        <v>0</v>
      </c>
      <c r="TB62" s="589">
        <f>IF(ISERROR(KO62/(VLOOKUP($F62,Tarife_Hilfskraft!$A:$GX,MATCH(TB$12,Tarife_Hilfskraft!$C$3:$GX$3,0)+2,FALSE))), 0, KO62/(VLOOKUP($F62,Tarife_Hilfskraft!$A:$GX,MATCH(TB$12,Tarife_Hilfskraft!$C$3:$GX$3,0)+2,FALSE)))/(1+$H62)</f>
        <v>0</v>
      </c>
      <c r="TC62" s="589">
        <f>IF(ISERROR(KP62/(VLOOKUP($F62,Tarife_Hilfskraft!$A:$GX,MATCH(TC$12,Tarife_Hilfskraft!$C$3:$GX$3,0)+2,FALSE))), 0, KP62/(VLOOKUP($F62,Tarife_Hilfskraft!$A:$GX,MATCH(TC$12,Tarife_Hilfskraft!$C$3:$GX$3,0)+2,FALSE)))/(1+$H62)</f>
        <v>0</v>
      </c>
      <c r="TD62" s="589">
        <f>IF(ISERROR(KQ62/(VLOOKUP($F62,Tarife_Hilfskraft!$A:$GX,MATCH(TD$12,Tarife_Hilfskraft!$C$3:$GX$3,0)+2,FALSE))), 0, KQ62/(VLOOKUP($F62,Tarife_Hilfskraft!$A:$GX,MATCH(TD$12,Tarife_Hilfskraft!$C$3:$GX$3,0)+2,FALSE)))/(1+$H62)</f>
        <v>0</v>
      </c>
      <c r="TE62" s="589">
        <f>IF(ISERROR(KR62/(VLOOKUP($F62,Tarife_Hilfskraft!$A:$GX,MATCH(TE$12,Tarife_Hilfskraft!$C$3:$GX$3,0)+2,FALSE))), 0, KR62/(VLOOKUP($F62,Tarife_Hilfskraft!$A:$GX,MATCH(TE$12,Tarife_Hilfskraft!$C$3:$GX$3,0)+2,FALSE)))/(1+$H62)</f>
        <v>0</v>
      </c>
      <c r="TF62" s="589">
        <f>IF(ISERROR(KS62/(VLOOKUP($F62,Tarife_Hilfskraft!$A:$GX,MATCH(TF$12,Tarife_Hilfskraft!$C$3:$GX$3,0)+2,FALSE))), 0, KS62/(VLOOKUP($F62,Tarife_Hilfskraft!$A:$GX,MATCH(TF$12,Tarife_Hilfskraft!$C$3:$GX$3,0)+2,FALSE)))/(1+$H62)</f>
        <v>0</v>
      </c>
      <c r="TG62" s="589">
        <f>IF(ISERROR(KT62/(VLOOKUP($F62,Tarife_Hilfskraft!$A:$GX,MATCH(TG$12,Tarife_Hilfskraft!$C$3:$GX$3,0)+2,FALSE))), 0, KT62/(VLOOKUP($F62,Tarife_Hilfskraft!$A:$GX,MATCH(TG$12,Tarife_Hilfskraft!$C$3:$GX$3,0)+2,FALSE)))/(1+$H62)</f>
        <v>0</v>
      </c>
      <c r="TH62" s="589">
        <f>IF(ISERROR(KU62/(VLOOKUP($F62,Tarife_Hilfskraft!$A:$GX,MATCH(TH$12,Tarife_Hilfskraft!$C$3:$GX$3,0)+2,FALSE))), 0, KU62/(VLOOKUP($F62,Tarife_Hilfskraft!$A:$GX,MATCH(TH$12,Tarife_Hilfskraft!$C$3:$GX$3,0)+2,FALSE)))/(1+$H62)</f>
        <v>0</v>
      </c>
      <c r="TI62" s="589">
        <f>IF(ISERROR(KV62/(VLOOKUP($F62,Tarife_Hilfskraft!$A:$GX,MATCH(TI$12,Tarife_Hilfskraft!$C$3:$GX$3,0)+2,FALSE))), 0, KV62/(VLOOKUP($F62,Tarife_Hilfskraft!$A:$GX,MATCH(TI$12,Tarife_Hilfskraft!$C$3:$GX$3,0)+2,FALSE)))/(1+$H62)</f>
        <v>0</v>
      </c>
      <c r="TJ62" s="589">
        <f>IF(ISERROR(KW62/(VLOOKUP($F62,Tarife_Hilfskraft!$A:$GX,MATCH(TJ$12,Tarife_Hilfskraft!$C$3:$GX$3,0)+2,FALSE))), 0, KW62/(VLOOKUP($F62,Tarife_Hilfskraft!$A:$GX,MATCH(TJ$12,Tarife_Hilfskraft!$C$3:$GX$3,0)+2,FALSE)))/(1+$H62)</f>
        <v>0</v>
      </c>
      <c r="TK62" s="589">
        <f>IF(ISERROR(KX62/(VLOOKUP($F62,Tarife_Hilfskraft!$A:$GX,MATCH(TK$12,Tarife_Hilfskraft!$C$3:$GX$3,0)+2,FALSE))), 0, KX62/(VLOOKUP($F62,Tarife_Hilfskraft!$A:$GX,MATCH(TK$12,Tarife_Hilfskraft!$C$3:$GX$3,0)+2,FALSE)))/(1+$H62)</f>
        <v>0</v>
      </c>
      <c r="TL62" s="589">
        <f>IF(ISERROR(KY62/(VLOOKUP($F62,Tarife_Hilfskraft!$A:$GX,MATCH(TL$12,Tarife_Hilfskraft!$C$3:$GX$3,0)+2,FALSE))), 0, KY62/(VLOOKUP($F62,Tarife_Hilfskraft!$A:$GX,MATCH(TL$12,Tarife_Hilfskraft!$C$3:$GX$3,0)+2,FALSE)))/(1+$H62)</f>
        <v>0</v>
      </c>
      <c r="TM62" s="589">
        <f t="shared" si="54"/>
        <v>0</v>
      </c>
      <c r="TN62" s="489"/>
    </row>
    <row r="63" spans="1:534" x14ac:dyDescent="0.25">
      <c r="A63" s="489" t="str">
        <f t="shared" si="14"/>
        <v/>
      </c>
      <c r="C63" s="489" t="str">
        <f>IF(ISERROR(VLOOKUP(B63,Kostenstelle_Auftrag!C:D,2,FALSE)),"",VLOOKUP(B63,Kostenstelle_Auftrag!C:D,2,FALSE))</f>
        <v/>
      </c>
      <c r="F63" s="489" t="s">
        <v>381</v>
      </c>
      <c r="G63" s="489" t="s">
        <v>15413</v>
      </c>
      <c r="H63" s="588">
        <f>VLOOKUP(G63,SteuerungHilfskräfte!$C$7:$D$9,2,FALSE)</f>
        <v>0.29320000000000002</v>
      </c>
      <c r="N63" s="533">
        <f>VLOOKUP(F63,Landespersonal_Tarifgruppen!$A$3:$I$64,9,FALSE)*I63*(MAX(N$12,MIN(EOMONTH(N$12,0)+1,$K63+1))-MIN(MAX(N$12,$J63),EOMONTH(N$12,0)+1))/(EOMONTH(N$12,0)+1-N$12)</f>
        <v>0</v>
      </c>
      <c r="O63" s="533">
        <f>VLOOKUP(F63,Landespersonal_Tarifgruppen!$A$3:$I$64,9,FALSE)*I63*(MAX(O$12,MIN(EOMONTH(O$12,0)+1,$K63+1))-MIN(MAX(O$12,$J63),EOMONTH(O$12,0)+1))/(EOMONTH(O$12,0)+1-O$12)</f>
        <v>0</v>
      </c>
      <c r="P63" s="533">
        <f>VLOOKUP(F63,Landespersonal_Tarifgruppen!$A$3:$I$64,9,FALSE)*I63*(MAX(P$12,MIN(EOMONTH(P$12,0)+1,$K63+1))-MIN(MAX(P$12,$J63),EOMONTH(P$12,0)+1))/(EOMONTH(P$12,0)+1-P$12)</f>
        <v>0</v>
      </c>
      <c r="Q63" s="533">
        <f>VLOOKUP(F63,Landespersonal_Tarifgruppen!$A$3:$I$64,9,FALSE)*I63*(MAX(Q$12,MIN(EOMONTH(Q$12,0)+1,$K63+1))-MIN(MAX(Q$12,$J63),EOMONTH(Q$12,0)+1))/(EOMONTH(Q$12,0)+1-Q$12)</f>
        <v>0</v>
      </c>
      <c r="R63" s="533">
        <f>VLOOKUP(F63,Landespersonal_Tarifgruppen!$A$3:$I$64,9,FALSE)*I63*(MAX(R$12,MIN(EOMONTH(R$12,0)+1,$K63+1))-MIN(MAX(R$12,$J63),EOMONTH(R$12,0)+1))/(EOMONTH(R$12,0)+1-R$12)</f>
        <v>0</v>
      </c>
      <c r="S63" s="533">
        <f>VLOOKUP(F63,Landespersonal_Tarifgruppen!$A$3:$I$64,9,FALSE)*I63*(MAX(S$12,MIN(EOMONTH(S$12,0)+1,$K63+1))-MIN(MAX(S$12,$J63),EOMONTH(S$12,0)+1))/(EOMONTH(S$12,0)+1-S$12)</f>
        <v>0</v>
      </c>
      <c r="T63" s="533">
        <f>VLOOKUP(F63,Landespersonal_Tarifgruppen!$A$3:$I$64,9,FALSE)*I63*(MAX(T$12,MIN(EOMONTH(T$12,0)+1,$K63+1))-MIN(MAX(T$12,$J63),EOMONTH(T$12,0)+1))/(EOMONTH(T$12,0)+1-T$12)</f>
        <v>0</v>
      </c>
      <c r="U63" s="533">
        <f>VLOOKUP(F63,Landespersonal_Tarifgruppen!$A$3:$I$64,9,FALSE)*I63*(MAX(U$12,MIN(EOMONTH(U$12,0)+1,$K63+1))-MIN(MAX(U$12,$J63),EOMONTH(U$12,0)+1))/(EOMONTH(U$12,0)+1-U$12)</f>
        <v>0</v>
      </c>
      <c r="V63" s="533">
        <f>VLOOKUP(F63,Landespersonal_Tarifgruppen!$A$3:$I$64,9,FALSE)*I63*(MAX(V$12,MIN(EOMONTH(V$12,0)+1,$K63+1))-MIN(MAX(V$12,$J63),EOMONTH(V$12,0)+1))/(EOMONTH(V$12,0)+1-V$12)</f>
        <v>0</v>
      </c>
      <c r="W63" s="533">
        <f>VLOOKUP(F63,Landespersonal_Tarifgruppen!$A$3:$I$64,9,FALSE)*I63*(MAX(W$12,MIN(EOMONTH(W$12,0)+1,$K63+1))-MIN(MAX(W$12,$J63),EOMONTH(W$12,0)+1))/(EOMONTH(W$12,0)+1-W$12)</f>
        <v>0</v>
      </c>
      <c r="X63" s="533">
        <f>VLOOKUP(F63,Landespersonal_Tarifgruppen!$A$3:$I$64,9,FALSE)*I63*(MAX(X$12,MIN(EOMONTH(X$12,0)+1,$K63+1))-MIN(MAX(X$12,$J63),EOMONTH(X$12,0)+1))/(EOMONTH(X$12,0)+1-X$12)</f>
        <v>0</v>
      </c>
      <c r="Y63" s="533">
        <f>VLOOKUP(F63,Landespersonal_Tarifgruppen!$A$3:$I$64,9,FALSE)*I63*(MAX(Y$12,MIN(EOMONTH(Y$12,0)+1,$K63+1))-MIN(MAX(Y$12,$J63),EOMONTH(Y$12,0)+1))/(EOMONTH(Y$12,0)+1-Y$12)</f>
        <v>0</v>
      </c>
      <c r="Z63" s="533">
        <f t="shared" si="55"/>
        <v>0</v>
      </c>
      <c r="AA63" s="533">
        <f>VLOOKUP(F63,Landespersonal_Tarifgruppen!$A$3:$J$64,10,FALSE)*I63*(MAX(AA$12,MIN(EOMONTH(AA$12,0)+1,$K63+1))-MIN(MAX(AA$12,$J63),EOMONTH(AA$12,0)+1))/(EOMONTH(AA$12,0)+1-AA$12)</f>
        <v>0</v>
      </c>
      <c r="AB63" s="533">
        <f>VLOOKUP(F63,Landespersonal_Tarifgruppen!$A$3:$J$64,10,FALSE)*I63*(MAX(AB$12,MIN(EOMONTH(AB$12,0)+1,$K63+1))-MIN(MAX(AB$12,$J63),EOMONTH(AB$12,0)+1))/(EOMONTH(AB$12,0)+1-AB$12)</f>
        <v>0</v>
      </c>
      <c r="AC63" s="533">
        <f>VLOOKUP(F63,Landespersonal_Tarifgruppen!$A$3:$J$64,10,FALSE)*I63*(MAX(AC$12,MIN(EOMONTH(AC$12,0)+1,$K63+1))-MIN(MAX(AC$12,$J63),EOMONTH(AC$12,0)+1))/(EOMONTH(AC$12,0)+1-AC$12)</f>
        <v>0</v>
      </c>
      <c r="AD63" s="533">
        <f>VLOOKUP(F63,Landespersonal_Tarifgruppen!$A$3:$J$64,10,FALSE)*I63*(MAX(AD$12,MIN(EOMONTH(AD$12,0)+1,$K63+1))-MIN(MAX(AD$12,$J63),EOMONTH(AD$12,0)+1))/(EOMONTH(AD$12,0)+1-AD$12)</f>
        <v>0</v>
      </c>
      <c r="AE63" s="533">
        <f>VLOOKUP(F63,Landespersonal_Tarifgruppen!$A$3:$J$64,10,FALSE)*I63*(MAX(AE$12,MIN(EOMONTH(AE$12,0)+1,$K63+1))-MIN(MAX(AE$12,$J63),EOMONTH(AE$12,0)+1))/(EOMONTH(AE$12,0)+1-AE$12)</f>
        <v>0</v>
      </c>
      <c r="AF63" s="533">
        <f>VLOOKUP(F63,Landespersonal_Tarifgruppen!$A$3:$J$64,10,FALSE)*I63*(MAX(AF$12,MIN(EOMONTH(AF$12,0)+1,$K63+1))-MIN(MAX(AF$12,$J63),EOMONTH(AF$12,0)+1))/(EOMONTH(AF$12,0)+1-AF$12)</f>
        <v>0</v>
      </c>
      <c r="AG63" s="533">
        <f>VLOOKUP(F63,Landespersonal_Tarifgruppen!$A$3:$J$64,10,FALSE)*I63*(MAX(AG$12,MIN(EOMONTH(AG$12,0)+1,$K63+1))-MIN(MAX(AG$12,$J63),EOMONTH(AG$12,0)+1))/(EOMONTH(AG$12,0)+1-AG$12)</f>
        <v>0</v>
      </c>
      <c r="AH63" s="533">
        <f>VLOOKUP(F63,Landespersonal_Tarifgruppen!$A$3:$J$64,10,FALSE)*I63*(MAX(AH$12,MIN(EOMONTH(AH$12,0)+1,$K63+1))-MIN(MAX(AH$12,$J63),EOMONTH(AH$12,0)+1))/(EOMONTH(AH$12,0)+1-AH$12)</f>
        <v>0</v>
      </c>
      <c r="AI63" s="533">
        <f>VLOOKUP(F63,Landespersonal_Tarifgruppen!$A$3:$J$64,10,FALSE)*I63*(MAX(AI$12,MIN(EOMONTH(AI$12,0)+1,$K63+1))-MIN(MAX(AI$12,$J63),EOMONTH(AI$12,0)+1))/(EOMONTH(AI$12,0)+1-AI$12)</f>
        <v>0</v>
      </c>
      <c r="AJ63" s="533">
        <f>VLOOKUP(F63,Landespersonal_Tarifgruppen!$A$3:$J$64,10,FALSE)*I63*(MAX(AJ$12,MIN(EOMONTH(AJ$12,0)+1,$K63+1))-MIN(MAX(AJ$12,$J63),EOMONTH(AJ$12,0)+1))/(EOMONTH(AJ$12,0)+1-AJ$12)</f>
        <v>0</v>
      </c>
      <c r="AK63" s="533">
        <f>VLOOKUP(F63,Landespersonal_Tarifgruppen!$A$3:$J$64,10,FALSE)*I63*(MAX(AK$12,MIN(EOMONTH(AK$12,0)+1,$K63+1))-MIN(MAX(AK$12,$J63),EOMONTH(AK$12,0)+1))/(EOMONTH(AK$12,0)+1-AK$12)</f>
        <v>0</v>
      </c>
      <c r="AL63" s="533">
        <f>VLOOKUP(F63,Landespersonal_Tarifgruppen!$A$3:$J$64,10,FALSE)*I63*(MAX(AL$12,MIN(EOMONTH(AL$12,0)+1,$K63+1))-MIN(MAX(AL$12,$J63),EOMONTH(AL$12,0)+1))/(EOMONTH(AL$12,0)+1-AL$12)</f>
        <v>0</v>
      </c>
      <c r="AM63" s="533">
        <f t="shared" si="56"/>
        <v>0</v>
      </c>
      <c r="AN63" s="533">
        <f>VLOOKUP(F63,Landespersonal_Tarifgruppen!$A$3:$K$64,11,FALSE)*I63*(MAX(AN$12,MIN(EOMONTH(AN$12,0)+1,$K63+1))-MIN(MAX(AN$12,$J63),EOMONTH(AN$12,0)+1))/(EOMONTH(AN$12,0)+1-AN$12)</f>
        <v>0</v>
      </c>
      <c r="AO63" s="533">
        <f>VLOOKUP(F63,Landespersonal_Tarifgruppen!$A$3:$K$64,11,FALSE)*I63*(MAX(AO$12,MIN(EOMONTH(AO$12,0)+1,$K63+1))-MIN(MAX(AO$12,$J63),EOMONTH(AO$12,0)+1))/(EOMONTH(AO$12,0)+1-AO$12)</f>
        <v>0</v>
      </c>
      <c r="AP63" s="533">
        <f>VLOOKUP(F63,Landespersonal_Tarifgruppen!$A$3:$K$64,11,FALSE)*I63*(MAX(AP$12,MIN(EOMONTH(AP$12,0)+1,$K63+1))-MIN(MAX(AP$12,$J63),EOMONTH(AP$12,0)+1))/(EOMONTH(AP$12,0)+1-AP$12)</f>
        <v>0</v>
      </c>
      <c r="AQ63" s="533">
        <f>VLOOKUP(F63,Landespersonal_Tarifgruppen!$A$3:$K$64,11,FALSE)*I63*(MAX(AQ$12,MIN(EOMONTH(AQ$12,0)+1,$K63+1))-MIN(MAX(AQ$12,$J63),EOMONTH(AQ$12,0)+1))/(EOMONTH(AQ$12,0)+1-AQ$12)</f>
        <v>0</v>
      </c>
      <c r="AR63" s="533">
        <f>VLOOKUP(F63,Landespersonal_Tarifgruppen!$A$3:$K$64,11,FALSE)*I63*(MAX(AR$12,MIN(EOMONTH(AR$12,0)+1,$K63+1))-MIN(MAX(AR$12,$J63),EOMONTH(AR$12,0)+1))/(EOMONTH(AR$12,0)+1-AR$12)</f>
        <v>0</v>
      </c>
      <c r="AS63" s="533">
        <f>VLOOKUP(F63,Landespersonal_Tarifgruppen!$A$3:$K$64,11,FALSE)*I63*(MAX(AS$12,MIN(EOMONTH(AS$12,0)+1,$K63+1))-MIN(MAX(AS$12,$J63),EOMONTH(AS$12,0)+1))/(EOMONTH(AS$12,0)+1-AS$12)</f>
        <v>0</v>
      </c>
      <c r="AT63" s="533">
        <f>VLOOKUP(F63,Landespersonal_Tarifgruppen!$A$3:$K$64,11,FALSE)*I63*(MAX(AT$12,MIN(EOMONTH(AT$12,0)+1,$K63+1))-MIN(MAX(AT$12,$J63),EOMONTH(AT$12,0)+1))/(EOMONTH(AT$12,0)+1-AT$12)</f>
        <v>0</v>
      </c>
      <c r="AU63" s="533">
        <f>VLOOKUP(F63,Landespersonal_Tarifgruppen!$A$3:$K$64,11,FALSE)*I63*(MAX(AU$12,MIN(EOMONTH(AU$12,0)+1,$K63+1))-MIN(MAX(AU$12,$J63),EOMONTH(AU$12,0)+1))/(EOMONTH(AU$12,0)+1-AU$12)</f>
        <v>0</v>
      </c>
      <c r="AV63" s="533">
        <f>VLOOKUP(F63,Landespersonal_Tarifgruppen!$A$3:$K$64,11,FALSE)*I63*(MAX(AV$12,MIN(EOMONTH(AV$12,0)+1,$K63+1))-MIN(MAX(AV$12,$J63),EOMONTH(AV$12,0)+1))/(EOMONTH(AV$12,0)+1-AV$12)</f>
        <v>0</v>
      </c>
      <c r="AW63" s="533">
        <f>VLOOKUP(F63,Landespersonal_Tarifgruppen!$A$3:$K$64,11,FALSE)*I63*(MAX(AW$12,MIN(EOMONTH(AW$12,0)+1,$K63+1))-MIN(MAX(AW$12,$J63),EOMONTH(AW$12,0)+1))/(EOMONTH(AW$12,0)+1-AW$12)</f>
        <v>0</v>
      </c>
      <c r="AX63" s="533">
        <f>VLOOKUP(F63,Landespersonal_Tarifgruppen!$A$3:$K$64,11,FALSE)*I63*(MAX(AX$12,MIN(EOMONTH(AX$12,0)+1,$K63+1))-MIN(MAX(AX$12,$J63),EOMONTH(AX$12,0)+1))/(EOMONTH(AX$12,0)+1-AX$12)</f>
        <v>0</v>
      </c>
      <c r="AY63" s="533">
        <f>VLOOKUP(F63,Landespersonal_Tarifgruppen!$A$3:$K$64,11,FALSE)*I63*(MAX(AY$12,MIN(EOMONTH(AY$12,0)+1,$K63+1))-MIN(MAX(AY$12,$J63),EOMONTH(AY$12,0)+1))/(EOMONTH(AY$12,0)+1-AY$12)</f>
        <v>0</v>
      </c>
      <c r="AZ63" s="533">
        <f t="shared" si="57"/>
        <v>0</v>
      </c>
      <c r="BA63" s="533">
        <f>VLOOKUP(F63,Landespersonal_Tarifgruppen!$A$3:$L$64,12,FALSE)*I63*(MAX(BA$12,MIN(EOMONTH(BA$12,0)+1,$K63+1))-MIN(MAX(BA$12,$J63),EOMONTH(BA$12,0)+1))/(EOMONTH(BA$12,0)+1-BA$12)</f>
        <v>0</v>
      </c>
      <c r="BB63" s="533">
        <f>VLOOKUP(F63,Landespersonal_Tarifgruppen!$A$3:$L$64,12,FALSE)*I63*(MAX(BB$12,MIN(EOMONTH(BB$12,0)+1,$K63+1))-MIN(MAX(BB$12,$J63),EOMONTH(BB$12,0)+1))/(EOMONTH(BB$12,0)+1-BB$12)</f>
        <v>0</v>
      </c>
      <c r="BC63" s="533">
        <f>VLOOKUP(F63,Landespersonal_Tarifgruppen!$A$3:$L$64,12,FALSE)*I63*(MAX(BC$12,MIN(EOMONTH(BC$12,0)+1,$K63+1))-MIN(MAX(BC$12,$J63),EOMONTH(BC$12,0)+1))/(EOMONTH(BC$12,0)+1-BC$12)</f>
        <v>0</v>
      </c>
      <c r="BD63" s="533">
        <f>VLOOKUP(F63,Landespersonal_Tarifgruppen!$A$3:$L$64,12,FALSE)*I63*(MAX(BD$12,MIN(EOMONTH(BD$12,0)+1,$K63+1))-MIN(MAX(BD$12,$J63),EOMONTH(BD$12,0)+1))/(EOMONTH(BD$12,0)+1-BD$12)</f>
        <v>0</v>
      </c>
      <c r="BE63" s="533">
        <f>VLOOKUP(F63,Landespersonal_Tarifgruppen!$A$3:$L$64,12,FALSE)*I63*(MAX(BE$12,MIN(EOMONTH(BE$12,0)+1,$K63+1))-MIN(MAX(BE$12,$J63),EOMONTH(BE$12,0)+1))/(EOMONTH(BE$12,0)+1-BE$12)</f>
        <v>0</v>
      </c>
      <c r="BF63" s="533">
        <f>VLOOKUP(F63,Landespersonal_Tarifgruppen!$A$3:$L$64,12,FALSE)*I63*(MAX(BF$12,MIN(EOMONTH(BF$12,0)+1,$K63+1))-MIN(MAX(BF$12,$J63),EOMONTH(BF$12,0)+1))/(EOMONTH(BF$12,0)+1-BF$12)</f>
        <v>0</v>
      </c>
      <c r="BG63" s="533">
        <f>VLOOKUP(F63,Landespersonal_Tarifgruppen!$A$3:$L$64,12,FALSE)*I63*(MAX(BG$12,MIN(EOMONTH(BG$12,0)+1,$K63+1))-MIN(MAX(BG$12,$J63),EOMONTH(BG$12,0)+1))/(EOMONTH(BG$12,0)+1-BG$12)</f>
        <v>0</v>
      </c>
      <c r="BH63" s="533">
        <f>VLOOKUP(F63,Landespersonal_Tarifgruppen!$A$3:$L$64,12,FALSE)*I63*(MAX(BH$12,MIN(EOMONTH(BH$12,0)+1,$K63+1))-MIN(MAX(BH$12,$J63),EOMONTH(BH$12,0)+1))/(EOMONTH(BH$12,0)+1-BH$12)</f>
        <v>0</v>
      </c>
      <c r="BI63" s="533">
        <f>VLOOKUP(F63,Landespersonal_Tarifgruppen!$A$3:$L$64,12,FALSE)*I63*(MAX(BI$12,MIN(EOMONTH(BI$12,0)+1,$K63+1))-MIN(MAX(BI$12,$J63),EOMONTH(BI$12,0)+1))/(EOMONTH(BI$12,0)+1-BI$12)</f>
        <v>0</v>
      </c>
      <c r="BJ63" s="533">
        <f>VLOOKUP(F63,Landespersonal_Tarifgruppen!$A$3:$L$64,12,FALSE)*I63*(MAX(BJ$12,MIN(EOMONTH(BJ$12,0)+1,$K63+1))-MIN(MAX(BJ$12,$J63),EOMONTH(BJ$12,0)+1))/(EOMONTH(BJ$12,0)+1-BJ$12)</f>
        <v>0</v>
      </c>
      <c r="BK63" s="533">
        <f>VLOOKUP(F63,Landespersonal_Tarifgruppen!$A$3:$L$64,12,FALSE)*I63*(MAX(BK$12,MIN(EOMONTH(BK$12,0)+1,$K63+1))-MIN(MAX(BK$12,$J63),EOMONTH(BK$12,0)+1))/(EOMONTH(BK$12,0)+1-BK$12)</f>
        <v>0</v>
      </c>
      <c r="BL63" s="533">
        <f>VLOOKUP(F63,Landespersonal_Tarifgruppen!$A$3:$L$64,12,FALSE)*I63*(MAX(BL$12,MIN(EOMONTH(BL$12,0)+1,$K63+1))-MIN(MAX(BL$12,$J63),EOMONTH(BL$12,0)+1))/(EOMONTH(BL$12,0)+1-BL$12)</f>
        <v>0</v>
      </c>
      <c r="BM63" s="503">
        <f t="shared" si="58"/>
        <v>0</v>
      </c>
      <c r="BN63" s="533">
        <f>VLOOKUP(F63,Landespersonal_Tarifgruppen!$A$3:$M$64,13,FALSE)*I63*(MAX(BN$12,MIN(EOMONTH(BN$12,0)+1,$K63+1))-MIN(MAX(BN$12,$J63),EOMONTH(BN$12,0)+1))/(EOMONTH(BN$12,0)+1-BN$12)</f>
        <v>0</v>
      </c>
      <c r="BO63" s="533">
        <f>VLOOKUP(F63,Landespersonal_Tarifgruppen!$A$3:$M$64,13,FALSE)*I63*(MAX(BO$12,MIN(EOMONTH(BO$12,0)+1,$K63+1))-MIN(MAX(BO$12,$J63),EOMONTH(BO$12,0)+1))/(EOMONTH(BO$12,0)+1-BO$12)</f>
        <v>0</v>
      </c>
      <c r="BP63" s="533">
        <f>VLOOKUP(F63,Landespersonal_Tarifgruppen!$A$3:$M$64,13,FALSE)*I63*(MAX(BP$12,MIN(EOMONTH(BP$12,0)+1,$K63+1))-MIN(MAX(BP$12,$J63),EOMONTH(BP$12,0)+1))/(EOMONTH(BP$12,0)+1-BP$12)</f>
        <v>0</v>
      </c>
      <c r="BQ63" s="533">
        <f>VLOOKUP(F63,Landespersonal_Tarifgruppen!$A$3:$M$64,13,FALSE)*I63*(MAX(BQ$12,MIN(EOMONTH(BQ$12,0)+1,$K63+1))-MIN(MAX(BQ$12,$J63),EOMONTH(BQ$12,0)+1))/(EOMONTH(BQ$12,0)+1-BQ$12)</f>
        <v>0</v>
      </c>
      <c r="BR63" s="533">
        <f>VLOOKUP(F63,Landespersonal_Tarifgruppen!$A$3:$M$64,13,FALSE)*I63*(MAX(BR$12,MIN(EOMONTH(BR$12,0)+1,$K63+1))-MIN(MAX(BR$12,$J63),EOMONTH(BR$12,0)+1))/(EOMONTH(BR$12,0)+1-BR$12)</f>
        <v>0</v>
      </c>
      <c r="BS63" s="533">
        <f>VLOOKUP(F63,Landespersonal_Tarifgruppen!$A$3:$M$64,13,FALSE)*I63*(MAX(BS$12,MIN(EOMONTH(BS$12,0)+1,$K63+1))-MIN(MAX(BS$12,$J63),EOMONTH(BS$12,0)+1))/(EOMONTH(BS$12,0)+1-BS$12)</f>
        <v>0</v>
      </c>
      <c r="BT63" s="533">
        <f>VLOOKUP(F63,Landespersonal_Tarifgruppen!$A$3:$M$64,13,FALSE)*I63*(MAX(BT$12,MIN(EOMONTH(BT$12,0)+1,$K63+1))-MIN(MAX(BT$12,$J63),EOMONTH(BT$12,0)+1))/(EOMONTH(BT$12,0)+1-BT$12)</f>
        <v>0</v>
      </c>
      <c r="BU63" s="533">
        <f>VLOOKUP(F63,Landespersonal_Tarifgruppen!$A$3:$M$64,13,FALSE)*I63*(MAX(BU$12,MIN(EOMONTH(BU$12,0)+1,$K63+1))-MIN(MAX(BU$12,$J63),EOMONTH(BU$12,0)+1))/(EOMONTH(BU$12,0)+1-BU$12)</f>
        <v>0</v>
      </c>
      <c r="BV63" s="533">
        <f>VLOOKUP(F63,Landespersonal_Tarifgruppen!$A$3:$M$64,13,FALSE)*I63*(MAX(BV$12,MIN(EOMONTH(BV$12,0)+1,$K63+1))-MIN(MAX(BV$12,$J63),EOMONTH(BV$12,0)+1))/(EOMONTH(BV$12,0)+1-BV$12)</f>
        <v>0</v>
      </c>
      <c r="BW63" s="533">
        <f>VLOOKUP(F63,Landespersonal_Tarifgruppen!$A$3:$M$64,13,FALSE)*I63*(MAX(BW$12,MIN(EOMONTH(BW$12,0)+1,$K63+1))-MIN(MAX(BW$12,$J63),EOMONTH(BW$12,0)+1))/(EOMONTH(BW$12,0)+1-BW$12)</f>
        <v>0</v>
      </c>
      <c r="BX63" s="533">
        <f>VLOOKUP(F63,Landespersonal_Tarifgruppen!$A$3:$M$64,13,FALSE)*I63*(MAX(BX$12,MIN(EOMONTH(BX$12,0)+1,$K63+1))-MIN(MAX(BX$12,$J63),EOMONTH(BX$12,0)+1))/(EOMONTH(BX$12,0)+1-BX$12)</f>
        <v>0</v>
      </c>
      <c r="BY63" s="533">
        <f>VLOOKUP(F63,Landespersonal_Tarifgruppen!$A$3:$M$64,13,FALSE)*I63*(MAX(BY$12,MIN(EOMONTH(BY$12,0)+1,$K63+1))-MIN(MAX(BY$12,$J63),EOMONTH(BY$12,0)+1))/(EOMONTH(BY$12,0)+1-BY$12)</f>
        <v>0</v>
      </c>
      <c r="BZ63" s="503">
        <f t="shared" si="59"/>
        <v>0</v>
      </c>
      <c r="CA63" s="533" t="e">
        <f>VLOOKUP(F63,Tarife_Hilfskraft!$A$3:$B$7,14,FALSE)*I63*(MAX(CA$12,MIN(EOMONTH(CA$12,0)+1,$K63+1))-MIN(MAX(CA$12,$J63),EOMONTH(CA$12,0)+1))/(EOMONTH(CA$12,0)+1-CA$12)</f>
        <v>#REF!</v>
      </c>
      <c r="CB63" s="533" t="e">
        <f>VLOOKUP(F63,Tarife_Hilfskraft!$A$3:$B$7,14,FALSE)*I63*(MAX(CB$12,MIN(EOMONTH(CB$12,0)+1,$K63+1))-MIN(MAX(CB$12,$J63),EOMONTH(CB$12,0)+1))/(EOMONTH(CB$12,0)+1-CB$12)</f>
        <v>#REF!</v>
      </c>
      <c r="CC63" s="533" t="e">
        <f>VLOOKUP(F63,Tarife_Hilfskraft!$A$3:$B$7,14,FALSE)*I63*(MAX(CC$12,MIN(EOMONTH(CC$12,0)+1,$K63+1))-MIN(MAX(CC$12,$J63),EOMONTH(CC$12,0)+1))/(EOMONTH(CC$12,0)+1-CC$12)</f>
        <v>#REF!</v>
      </c>
      <c r="CD63" s="533" t="e">
        <f>VLOOKUP(F63,Tarife_Hilfskraft!$A$3:$B$7,14,FALSE)*I63*(MAX(CD$12,MIN(EOMONTH(CD$12,0)+1,$K63+1))-MIN(MAX(CD$12,$J63),EOMONTH(CD$12,0)+1))/(EOMONTH(CD$12,0)+1-CD$12)</f>
        <v>#REF!</v>
      </c>
      <c r="CE63" s="533" t="e">
        <f>VLOOKUP(F63,Tarife_Hilfskraft!$A$3:$B$7,14,FALSE)*I63*(MAX(CE$12,MIN(EOMONTH(CE$12,0)+1,$K63+1))-MIN(MAX(CE$12,$J63),EOMONTH(CE$12,0)+1))/(EOMONTH(CE$12,0)+1-CE$12)</f>
        <v>#REF!</v>
      </c>
      <c r="CF63" s="533" t="e">
        <f>VLOOKUP(F63,Tarife_Hilfskraft!$A$3:$B$7,14,FALSE)*I63*(MAX(CF$12,MIN(EOMONTH(CF$12,0)+1,$K63+1))-MIN(MAX(CF$12,$J63),EOMONTH(CF$12,0)+1))/(EOMONTH(CF$12,0)+1-CF$12)</f>
        <v>#REF!</v>
      </c>
      <c r="CG63" s="533" t="e">
        <f>VLOOKUP(F63,Tarife_Hilfskraft!$A$3:$B$7,14,FALSE)*I63*(MAX(CG$12,MIN(EOMONTH(CG$12,0)+1,$K63+1))-MIN(MAX(CG$12,$J63),EOMONTH(CG$12,0)+1))/(EOMONTH(CG$12,0)+1-CG$12)</f>
        <v>#REF!</v>
      </c>
      <c r="CH63" s="533" t="e">
        <f>VLOOKUP(F63,Tarife_Hilfskraft!$A$3:$B$7,14,FALSE)*I63*(MAX(CH$12,MIN(EOMONTH(CH$12,0)+1,$K63+1))-MIN(MAX(CH$12,$J63),EOMONTH(CH$12,0)+1))/(EOMONTH(CH$12,0)+1-CH$12)</f>
        <v>#REF!</v>
      </c>
      <c r="CI63" s="533" t="e">
        <f>VLOOKUP(F63,Tarife_Hilfskraft!$A$3:$B$7,14,FALSE)*I63*(MAX(CI$12,MIN(EOMONTH(CI$12,0)+1,$K63+1))-MIN(MAX(CI$12,$J63),EOMONTH(CI$12,0)+1))/(EOMONTH(CI$12,0)+1-CI$12)</f>
        <v>#REF!</v>
      </c>
      <c r="CJ63" s="533" t="e">
        <f>VLOOKUP(F63,Tarife_Hilfskraft!$A$3:$B$7,14,FALSE)*I63*(MAX(CJ$12,MIN(EOMONTH(CJ$12,0)+1,$K63+1))-MIN(MAX(CJ$12,$J63),EOMONTH(CJ$12,0)+1))/(EOMONTH(CJ$12,0)+1-CJ$12)</f>
        <v>#REF!</v>
      </c>
      <c r="CK63" s="533" t="e">
        <f>VLOOKUP(F63,Tarife_Hilfskraft!$A$3:$B$7,14,FALSE)*I63*(MAX(CK$12,MIN(EOMONTH(CK$12,0)+1,$K63+1))-MIN(MAX(CK$12,$J63),EOMONTH(CK$12,0)+1))/(EOMONTH(CK$12,0)+1-CK$12)</f>
        <v>#REF!</v>
      </c>
      <c r="CL63" s="533" t="e">
        <f>VLOOKUP(F63,Tarife_Hilfskraft!$A$3:$B$7,14,FALSE)*I63*(MAX(CL$12,MIN(EOMONTH(CL$12,0)+1,$K63+1))-MIN(MAX(CL$12,$J63),EOMONTH(CL$12,0)+1))/(EOMONTH(CL$12,0)+1-CL$12)</f>
        <v>#REF!</v>
      </c>
      <c r="CM63" s="503" t="e">
        <f t="shared" si="60"/>
        <v>#REF!</v>
      </c>
      <c r="CN63" s="533">
        <f>VLOOKUP($F63,Tarife_Hilfskraft!$A$3:$GX$7,MATCH(CN$12,Tarife_Hilfskraft!$C$3:$GX$3,0)+2,FALSE)*$I63*(MAX(CN$12,MIN(EOMONTH(CN$12,0)+1,$K63+1))-MIN(MAX(CN$12,$J63),EOMONTH(CN$12,0)+1))/(EOMONTH(CN$12,0)+1-CN$12)*(1+$H63)</f>
        <v>0</v>
      </c>
      <c r="CO63" s="533">
        <f>VLOOKUP($F63,Tarife_Hilfskraft!$A$3:$GX$7,MATCH(CO$12,Tarife_Hilfskraft!$C$3:$GX$3,0)+2,FALSE)*$I63*(MAX(CO$12,MIN(EOMONTH(CO$12,0)+1,$K63+1))-MIN(MAX(CO$12,$J63),EOMONTH(CO$12,0)+1))/(EOMONTH(CO$12,0)+1-CO$12)*(1+$H63)</f>
        <v>0</v>
      </c>
      <c r="CP63" s="533">
        <f>VLOOKUP($F63,Tarife_Hilfskraft!$A$3:$GX$7,MATCH(CP$12,Tarife_Hilfskraft!$C$3:$GX$3,0)+2,FALSE)*$I63*(MAX(CP$12,MIN(EOMONTH(CP$12,0)+1,$K63+1))-MIN(MAX(CP$12,$J63),EOMONTH(CP$12,0)+1))/(EOMONTH(CP$12,0)+1-CP$12)*(1+$H63)</f>
        <v>0</v>
      </c>
      <c r="CQ63" s="533">
        <f>VLOOKUP($F63,Tarife_Hilfskraft!$A$3:$GX$7,MATCH(CQ$12,Tarife_Hilfskraft!$C$3:$GX$3,0)+2,FALSE)*$I63*(MAX(CQ$12,MIN(EOMONTH(CQ$12,0)+1,$K63+1))-MIN(MAX(CQ$12,$J63),EOMONTH(CQ$12,0)+1))/(EOMONTH(CQ$12,0)+1-CQ$12)*(1+$H63)</f>
        <v>0</v>
      </c>
      <c r="CR63" s="533">
        <f>VLOOKUP($F63,Tarife_Hilfskraft!$A$3:$GX$7,MATCH(CR$12,Tarife_Hilfskraft!$C$3:$GX$3,0)+2,FALSE)*$I63*(MAX(CR$12,MIN(EOMONTH(CR$12,0)+1,$K63+1))-MIN(MAX(CR$12,$J63),EOMONTH(CR$12,0)+1))/(EOMONTH(CR$12,0)+1-CR$12)*(1+$H63)</f>
        <v>0</v>
      </c>
      <c r="CS63" s="533">
        <f>VLOOKUP($F63,Tarife_Hilfskraft!$A$3:$GX$7,MATCH(CS$12,Tarife_Hilfskraft!$C$3:$GX$3,0)+2,FALSE)*$I63*(MAX(CS$12,MIN(EOMONTH(CS$12,0)+1,$K63+1))-MIN(MAX(CS$12,$J63),EOMONTH(CS$12,0)+1))/(EOMONTH(CS$12,0)+1-CS$12)*(1+$H63)</f>
        <v>0</v>
      </c>
      <c r="CT63" s="533">
        <f>VLOOKUP($F63,Tarife_Hilfskraft!$A$3:$GX$7,MATCH(CT$12,Tarife_Hilfskraft!$C$3:$GX$3,0)+2,FALSE)*$I63*(MAX(CT$12,MIN(EOMONTH(CT$12,0)+1,$K63+1))-MIN(MAX(CT$12,$J63),EOMONTH(CT$12,0)+1))/(EOMONTH(CT$12,0)+1-CT$12)*(1+$H63)</f>
        <v>0</v>
      </c>
      <c r="CU63" s="533">
        <f>VLOOKUP($F63,Tarife_Hilfskraft!$A$3:$GX$7,MATCH(CU$12,Tarife_Hilfskraft!$C$3:$GX$3,0)+2,FALSE)*$I63*(MAX(CU$12,MIN(EOMONTH(CU$12,0)+1,$K63+1))-MIN(MAX(CU$12,$J63),EOMONTH(CU$12,0)+1))/(EOMONTH(CU$12,0)+1-CU$12)*(1+$H63)</f>
        <v>0</v>
      </c>
      <c r="CV63" s="533">
        <f>VLOOKUP($F63,Tarife_Hilfskraft!$A$3:$GX$7,MATCH(CV$12,Tarife_Hilfskraft!$C$3:$GX$3,0)+2,FALSE)*$I63*(MAX(CV$12,MIN(EOMONTH(CV$12,0)+1,$K63+1))-MIN(MAX(CV$12,$J63),EOMONTH(CV$12,0)+1))/(EOMONTH(CV$12,0)+1-CV$12)*(1+$H63)</f>
        <v>0</v>
      </c>
      <c r="CW63" s="533">
        <f>VLOOKUP($F63,Tarife_Hilfskraft!$A$3:$GX$7,MATCH(CW$12,Tarife_Hilfskraft!$C$3:$GX$3,0)+2,FALSE)*$I63*(MAX(CW$12,MIN(EOMONTH(CW$12,0)+1,$K63+1))-MIN(MAX(CW$12,$J63),EOMONTH(CW$12,0)+1))/(EOMONTH(CW$12,0)+1-CW$12)*(1+$H63)</f>
        <v>0</v>
      </c>
      <c r="CX63" s="533">
        <f>VLOOKUP($F63,Tarife_Hilfskraft!$A$3:$GX$7,MATCH(CX$12,Tarife_Hilfskraft!$C$3:$GX$3,0)+2,FALSE)*$I63*(MAX(CX$12,MIN(EOMONTH(CX$12,0)+1,$K63+1))-MIN(MAX(CX$12,$J63),EOMONTH(CX$12,0)+1))/(EOMONTH(CX$12,0)+1-CX$12)*(1+$H63)</f>
        <v>0</v>
      </c>
      <c r="CY63" s="533">
        <f>VLOOKUP($F63,Tarife_Hilfskraft!$A$3:$GX$7,MATCH(CY$12,Tarife_Hilfskraft!$C$3:$GX$3,0)+2,FALSE)*$I63*(MAX(CY$12,MIN(EOMONTH(CY$12,0)+1,$K63+1))-MIN(MAX(CY$12,$J63),EOMONTH(CY$12,0)+1))/(EOMONTH(CY$12,0)+1-CY$12)*(1+$H63)</f>
        <v>0</v>
      </c>
      <c r="CZ63" s="503">
        <f t="shared" si="21"/>
        <v>0</v>
      </c>
      <c r="DA63" s="533">
        <f>VLOOKUP($F63,Tarife_Hilfskraft!$A$3:$GX$7,MATCH(DA$12,Tarife_Hilfskraft!$C$3:$GX$3,0)+2,FALSE)*$I63*(MAX(DA$12,MIN(EOMONTH(DA$12,0)+1,$K63+1))-MIN(MAX(DA$12,$J63),EOMONTH(DA$12,0)+1))/(EOMONTH(DA$12,0)+1-DA$12)*(1+$H63)</f>
        <v>0</v>
      </c>
      <c r="DB63" s="533">
        <f>VLOOKUP($F63,Tarife_Hilfskraft!$A$3:$GX$7,MATCH(DB$12,Tarife_Hilfskraft!$C$3:$GX$3,0)+2,FALSE)*$I63*(MAX(DB$12,MIN(EOMONTH(DB$12,0)+1,$K63+1))-MIN(MAX(DB$12,$J63),EOMONTH(DB$12,0)+1))/(EOMONTH(DB$12,0)+1-DB$12)*(1+$H63)</f>
        <v>0</v>
      </c>
      <c r="DC63" s="533">
        <f>VLOOKUP($F63,Tarife_Hilfskraft!$A$3:$GX$7,MATCH(DC$12,Tarife_Hilfskraft!$C$3:$GX$3,0)+2,FALSE)*$I63*(MAX(DC$12,MIN(EOMONTH(DC$12,0)+1,$K63+1))-MIN(MAX(DC$12,$J63),EOMONTH(DC$12,0)+1))/(EOMONTH(DC$12,0)+1-DC$12)*(1+$H63)</f>
        <v>0</v>
      </c>
      <c r="DD63" s="533">
        <f>VLOOKUP($F63,Tarife_Hilfskraft!$A$3:$GX$7,MATCH(DD$12,Tarife_Hilfskraft!$C$3:$GX$3,0)+2,FALSE)*$I63*(MAX(DD$12,MIN(EOMONTH(DD$12,0)+1,$K63+1))-MIN(MAX(DD$12,$J63),EOMONTH(DD$12,0)+1))/(EOMONTH(DD$12,0)+1-DD$12)*(1+$H63)</f>
        <v>0</v>
      </c>
      <c r="DE63" s="533">
        <f>VLOOKUP($F63,Tarife_Hilfskraft!$A$3:$GX$7,MATCH(DE$12,Tarife_Hilfskraft!$C$3:$GX$3,0)+2,FALSE)*$I63*(MAX(DE$12,MIN(EOMONTH(DE$12,0)+1,$K63+1))-MIN(MAX(DE$12,$J63),EOMONTH(DE$12,0)+1))/(EOMONTH(DE$12,0)+1-DE$12)*(1+$H63)</f>
        <v>0</v>
      </c>
      <c r="DF63" s="533">
        <f>VLOOKUP($F63,Tarife_Hilfskraft!$A$3:$GX$7,MATCH(DF$12,Tarife_Hilfskraft!$C$3:$GX$3,0)+2,FALSE)*$I63*(MAX(DF$12,MIN(EOMONTH(DF$12,0)+1,$K63+1))-MIN(MAX(DF$12,$J63),EOMONTH(DF$12,0)+1))/(EOMONTH(DF$12,0)+1-DF$12)*(1+$H63)</f>
        <v>0</v>
      </c>
      <c r="DG63" s="533">
        <f>VLOOKUP($F63,Tarife_Hilfskraft!$A$3:$GX$7,MATCH(DG$12,Tarife_Hilfskraft!$C$3:$GX$3,0)+2,FALSE)*$I63*(MAX(DG$12,MIN(EOMONTH(DG$12,0)+1,$K63+1))-MIN(MAX(DG$12,$J63),EOMONTH(DG$12,0)+1))/(EOMONTH(DG$12,0)+1-DG$12)*(1+$H63)</f>
        <v>0</v>
      </c>
      <c r="DH63" s="533">
        <f>VLOOKUP($F63,Tarife_Hilfskraft!$A$3:$GX$7,MATCH(DH$12,Tarife_Hilfskraft!$C$3:$GX$3,0)+2,FALSE)*$I63*(MAX(DH$12,MIN(EOMONTH(DH$12,0)+1,$K63+1))-MIN(MAX(DH$12,$J63),EOMONTH(DH$12,0)+1))/(EOMONTH(DH$12,0)+1-DH$12)*(1+$H63)</f>
        <v>0</v>
      </c>
      <c r="DI63" s="533">
        <f>VLOOKUP($F63,Tarife_Hilfskraft!$A$3:$GX$7,MATCH(DI$12,Tarife_Hilfskraft!$C$3:$GX$3,0)+2,FALSE)*$I63*(MAX(DI$12,MIN(EOMONTH(DI$12,0)+1,$K63+1))-MIN(MAX(DI$12,$J63),EOMONTH(DI$12,0)+1))/(EOMONTH(DI$12,0)+1-DI$12)*(1+$H63)</f>
        <v>0</v>
      </c>
      <c r="DJ63" s="533">
        <f>VLOOKUP($F63,Tarife_Hilfskraft!$A$3:$GX$7,MATCH(DJ$12,Tarife_Hilfskraft!$C$3:$GX$3,0)+2,FALSE)*$I63*(MAX(DJ$12,MIN(EOMONTH(DJ$12,0)+1,$K63+1))-MIN(MAX(DJ$12,$J63),EOMONTH(DJ$12,0)+1))/(EOMONTH(DJ$12,0)+1-DJ$12)*(1+$H63)</f>
        <v>0</v>
      </c>
      <c r="DK63" s="533">
        <f>VLOOKUP($F63,Tarife_Hilfskraft!$A$3:$GX$7,MATCH(DK$12,Tarife_Hilfskraft!$C$3:$GX$3,0)+2,FALSE)*$I63*(MAX(DK$12,MIN(EOMONTH(DK$12,0)+1,$K63+1))-MIN(MAX(DK$12,$J63),EOMONTH(DK$12,0)+1))/(EOMONTH(DK$12,0)+1-DK$12)*(1+$H63)</f>
        <v>0</v>
      </c>
      <c r="DL63" s="533">
        <f>VLOOKUP($F63,Tarife_Hilfskraft!$A$3:$GX$7,MATCH(DL$12,Tarife_Hilfskraft!$C$3:$GX$3,0)+2,FALSE)*$I63*(MAX(DL$12,MIN(EOMONTH(DL$12,0)+1,$K63+1))-MIN(MAX(DL$12,$J63),EOMONTH(DL$12,0)+1))/(EOMONTH(DL$12,0)+1-DL$12)*(1+$H63)</f>
        <v>0</v>
      </c>
      <c r="DM63" s="503">
        <f t="shared" si="22"/>
        <v>0</v>
      </c>
      <c r="DN63" s="533">
        <f>VLOOKUP($F63,Tarife_Hilfskraft!$A$3:$GX$7,MATCH(DN$12,Tarife_Hilfskraft!$C$3:$GX$3,0)+2,FALSE)*$I63*(MAX(DN$12,MIN(EOMONTH(DN$12,0)+1,$K63+1))-MIN(MAX(DN$12,$J63),EOMONTH(DN$12,0)+1))/(EOMONTH(DN$12,0)+1-DN$12)*(1+$H63)</f>
        <v>0</v>
      </c>
      <c r="DO63" s="533">
        <f>VLOOKUP($F63,Tarife_Hilfskraft!$A$3:$GX$7,MATCH(DO$12,Tarife_Hilfskraft!$C$3:$GX$3,0)+2,FALSE)*$I63*(MAX(DO$12,MIN(EOMONTH(DO$12,0)+1,$K63+1))-MIN(MAX(DO$12,$J63),EOMONTH(DO$12,0)+1))/(EOMONTH(DO$12,0)+1-DO$12)*(1+$H63)</f>
        <v>0</v>
      </c>
      <c r="DP63" s="533">
        <f>VLOOKUP($F63,Tarife_Hilfskraft!$A$3:$GX$7,MATCH(DP$12,Tarife_Hilfskraft!$C$3:$GX$3,0)+2,FALSE)*$I63*(MAX(DP$12,MIN(EOMONTH(DP$12,0)+1,$K63+1))-MIN(MAX(DP$12,$J63),EOMONTH(DP$12,0)+1))/(EOMONTH(DP$12,0)+1-DP$12)*(1+$H63)</f>
        <v>0</v>
      </c>
      <c r="DQ63" s="533">
        <f>VLOOKUP($F63,Tarife_Hilfskraft!$A$3:$GX$7,MATCH(DQ$12,Tarife_Hilfskraft!$C$3:$GX$3,0)+2,FALSE)*$I63*(MAX(DQ$12,MIN(EOMONTH(DQ$12,0)+1,$K63+1))-MIN(MAX(DQ$12,$J63),EOMONTH(DQ$12,0)+1))/(EOMONTH(DQ$12,0)+1-DQ$12)*(1+$H63)</f>
        <v>0</v>
      </c>
      <c r="DR63" s="533">
        <f>VLOOKUP($F63,Tarife_Hilfskraft!$A$3:$GX$7,MATCH(DR$12,Tarife_Hilfskraft!$C$3:$GX$3,0)+2,FALSE)*$I63*(MAX(DR$12,MIN(EOMONTH(DR$12,0)+1,$K63+1))-MIN(MAX(DR$12,$J63),EOMONTH(DR$12,0)+1))/(EOMONTH(DR$12,0)+1-DR$12)*(1+$H63)</f>
        <v>0</v>
      </c>
      <c r="DS63" s="533">
        <f>VLOOKUP($F63,Tarife_Hilfskraft!$A$3:$GX$7,MATCH(DS$12,Tarife_Hilfskraft!$C$3:$GX$3,0)+2,FALSE)*$I63*(MAX(DS$12,MIN(EOMONTH(DS$12,0)+1,$K63+1))-MIN(MAX(DS$12,$J63),EOMONTH(DS$12,0)+1))/(EOMONTH(DS$12,0)+1-DS$12)*(1+$H63)</f>
        <v>0</v>
      </c>
      <c r="DT63" s="533">
        <f>VLOOKUP($F63,Tarife_Hilfskraft!$A$3:$GX$7,MATCH(DT$12,Tarife_Hilfskraft!$C$3:$GX$3,0)+2,FALSE)*$I63*(MAX(DT$12,MIN(EOMONTH(DT$12,0)+1,$K63+1))-MIN(MAX(DT$12,$J63),EOMONTH(DT$12,0)+1))/(EOMONTH(DT$12,0)+1-DT$12)*(1+$H63)</f>
        <v>0</v>
      </c>
      <c r="DU63" s="533">
        <f>VLOOKUP($F63,Tarife_Hilfskraft!$A$3:$GX$7,MATCH(DU$12,Tarife_Hilfskraft!$C$3:$GX$3,0)+2,FALSE)*$I63*(MAX(DU$12,MIN(EOMONTH(DU$12,0)+1,$K63+1))-MIN(MAX(DU$12,$J63),EOMONTH(DU$12,0)+1))/(EOMONTH(DU$12,0)+1-DU$12)*(1+$H63)</f>
        <v>0</v>
      </c>
      <c r="DV63" s="533">
        <f>VLOOKUP($F63,Tarife_Hilfskraft!$A$3:$GX$7,MATCH(DV$12,Tarife_Hilfskraft!$C$3:$GX$3,0)+2,FALSE)*$I63*(MAX(DV$12,MIN(EOMONTH(DV$12,0)+1,$K63+1))-MIN(MAX(DV$12,$J63),EOMONTH(DV$12,0)+1))/(EOMONTH(DV$12,0)+1-DV$12)*(1+$H63)</f>
        <v>0</v>
      </c>
      <c r="DW63" s="533">
        <f>VLOOKUP($F63,Tarife_Hilfskraft!$A$3:$GX$7,MATCH(DW$12,Tarife_Hilfskraft!$C$3:$GX$3,0)+2,FALSE)*$I63*(MAX(DW$12,MIN(EOMONTH(DW$12,0)+1,$K63+1))-MIN(MAX(DW$12,$J63),EOMONTH(DW$12,0)+1))/(EOMONTH(DW$12,0)+1-DW$12)*(1+$H63)</f>
        <v>0</v>
      </c>
      <c r="DX63" s="533">
        <f>VLOOKUP($F63,Tarife_Hilfskraft!$A$3:$GX$7,MATCH(DX$12,Tarife_Hilfskraft!$C$3:$GX$3,0)+2,FALSE)*$I63*(MAX(DX$12,MIN(EOMONTH(DX$12,0)+1,$K63+1))-MIN(MAX(DX$12,$J63),EOMONTH(DX$12,0)+1))/(EOMONTH(DX$12,0)+1-DX$12)*(1+$H63)</f>
        <v>0</v>
      </c>
      <c r="DY63" s="533">
        <f>VLOOKUP($F63,Tarife_Hilfskraft!$A$3:$GX$7,MATCH(DY$12,Tarife_Hilfskraft!$C$3:$GX$3,0)+2,FALSE)*$I63*(MAX(DY$12,MIN(EOMONTH(DY$12,0)+1,$K63+1))-MIN(MAX(DY$12,$J63),EOMONTH(DY$12,0)+1))/(EOMONTH(DY$12,0)+1-DY$12)*(1+$H63)</f>
        <v>0</v>
      </c>
      <c r="DZ63" s="503">
        <f t="shared" si="23"/>
        <v>0</v>
      </c>
      <c r="EA63" s="533">
        <f>VLOOKUP($F63,Tarife_Hilfskraft!$A$3:$GX$7,MATCH(EA$12,Tarife_Hilfskraft!$C$3:$GX$3,0)+2,FALSE)*$I63*(MAX(EA$12,MIN(EOMONTH(EA$12,0)+1,$K63+1))-MIN(MAX(EA$12,$J63),EOMONTH(EA$12,0)+1))/(EOMONTH(EA$12,0)+1-EA$12)*(1+$H63)</f>
        <v>0</v>
      </c>
      <c r="EB63" s="533">
        <f>VLOOKUP($F63,Tarife_Hilfskraft!$A$3:$GX$7,MATCH(EB$12,Tarife_Hilfskraft!$C$3:$GX$3,0)+2,FALSE)*$I63*(MAX(EB$12,MIN(EOMONTH(EB$12,0)+1,$K63+1))-MIN(MAX(EB$12,$J63),EOMONTH(EB$12,0)+1))/(EOMONTH(EB$12,0)+1-EB$12)*(1+$H63)</f>
        <v>0</v>
      </c>
      <c r="EC63" s="533">
        <f>VLOOKUP($F63,Tarife_Hilfskraft!$A$3:$GX$7,MATCH(EC$12,Tarife_Hilfskraft!$C$3:$GX$3,0)+2,FALSE)*$I63*(MAX(EC$12,MIN(EOMONTH(EC$12,0)+1,$K63+1))-MIN(MAX(EC$12,$J63),EOMONTH(EC$12,0)+1))/(EOMONTH(EC$12,0)+1-EC$12)*(1+$H63)</f>
        <v>0</v>
      </c>
      <c r="ED63" s="533">
        <f>VLOOKUP($F63,Tarife_Hilfskraft!$A$3:$GX$7,MATCH(ED$12,Tarife_Hilfskraft!$C$3:$GX$3,0)+2,FALSE)*$I63*(MAX(ED$12,MIN(EOMONTH(ED$12,0)+1,$K63+1))-MIN(MAX(ED$12,$J63),EOMONTH(ED$12,0)+1))/(EOMONTH(ED$12,0)+1-ED$12)*(1+$H63)</f>
        <v>0</v>
      </c>
      <c r="EE63" s="533">
        <f>VLOOKUP($F63,Tarife_Hilfskraft!$A$3:$GX$7,MATCH(EE$12,Tarife_Hilfskraft!$C$3:$GX$3,0)+2,FALSE)*$I63*(MAX(EE$12,MIN(EOMONTH(EE$12,0)+1,$K63+1))-MIN(MAX(EE$12,$J63),EOMONTH(EE$12,0)+1))/(EOMONTH(EE$12,0)+1-EE$12)*(1+$H63)</f>
        <v>0</v>
      </c>
      <c r="EF63" s="533">
        <f>VLOOKUP($F63,Tarife_Hilfskraft!$A$3:$GX$7,MATCH(EF$12,Tarife_Hilfskraft!$C$3:$GX$3,0)+2,FALSE)*$I63*(MAX(EF$12,MIN(EOMONTH(EF$12,0)+1,$K63+1))-MIN(MAX(EF$12,$J63),EOMONTH(EF$12,0)+1))/(EOMONTH(EF$12,0)+1-EF$12)*(1+$H63)</f>
        <v>0</v>
      </c>
      <c r="EG63" s="533">
        <f>VLOOKUP($F63,Tarife_Hilfskraft!$A$3:$GX$7,MATCH(EG$12,Tarife_Hilfskraft!$C$3:$GX$3,0)+2,FALSE)*$I63*(MAX(EG$12,MIN(EOMONTH(EG$12,0)+1,$K63+1))-MIN(MAX(EG$12,$J63),EOMONTH(EG$12,0)+1))/(EOMONTH(EG$12,0)+1-EG$12)*(1+$H63)</f>
        <v>0</v>
      </c>
      <c r="EH63" s="533">
        <f>VLOOKUP($F63,Tarife_Hilfskraft!$A$3:$GX$7,MATCH(EH$12,Tarife_Hilfskraft!$C$3:$GX$3,0)+2,FALSE)*$I63*(MAX(EH$12,MIN(EOMONTH(EH$12,0)+1,$K63+1))-MIN(MAX(EH$12,$J63),EOMONTH(EH$12,0)+1))/(EOMONTH(EH$12,0)+1-EH$12)*(1+$H63)</f>
        <v>0</v>
      </c>
      <c r="EI63" s="533">
        <f>VLOOKUP($F63,Tarife_Hilfskraft!$A$3:$GX$7,MATCH(EI$12,Tarife_Hilfskraft!$C$3:$GX$3,0)+2,FALSE)*$I63*(MAX(EI$12,MIN(EOMONTH(EI$12,0)+1,$K63+1))-MIN(MAX(EI$12,$J63),EOMONTH(EI$12,0)+1))/(EOMONTH(EI$12,0)+1-EI$12)*(1+$H63)</f>
        <v>0</v>
      </c>
      <c r="EJ63" s="533">
        <f>VLOOKUP($F63,Tarife_Hilfskraft!$A$3:$GX$7,MATCH(EJ$12,Tarife_Hilfskraft!$C$3:$GX$3,0)+2,FALSE)*$I63*(MAX(EJ$12,MIN(EOMONTH(EJ$12,0)+1,$K63+1))-MIN(MAX(EJ$12,$J63),EOMONTH(EJ$12,0)+1))/(EOMONTH(EJ$12,0)+1-EJ$12)*(1+$H63)</f>
        <v>0</v>
      </c>
      <c r="EK63" s="533">
        <f>VLOOKUP($F63,Tarife_Hilfskraft!$A$3:$GX$7,MATCH(EK$12,Tarife_Hilfskraft!$C$3:$GX$3,0)+2,FALSE)*$I63*(MAX(EK$12,MIN(EOMONTH(EK$12,0)+1,$K63+1))-MIN(MAX(EK$12,$J63),EOMONTH(EK$12,0)+1))/(EOMONTH(EK$12,0)+1-EK$12)*(1+$H63)</f>
        <v>0</v>
      </c>
      <c r="EL63" s="533">
        <f>VLOOKUP($F63,Tarife_Hilfskraft!$A$3:$GX$7,MATCH(EL$12,Tarife_Hilfskraft!$C$3:$GX$3,0)+2,FALSE)*$I63*(MAX(EL$12,MIN(EOMONTH(EL$12,0)+1,$K63+1))-MIN(MAX(EL$12,$J63),EOMONTH(EL$12,0)+1))/(EOMONTH(EL$12,0)+1-EL$12)*(1+$H63)</f>
        <v>0</v>
      </c>
      <c r="EM63" s="503">
        <f t="shared" si="24"/>
        <v>0</v>
      </c>
      <c r="EN63" s="533">
        <f>VLOOKUP($F63,Tarife_Hilfskraft!$A$3:$GX$7,MATCH(EN$12,Tarife_Hilfskraft!$C$3:$GX$3,0)+2,FALSE)*$I63*(MAX(EN$12,MIN(EOMONTH(EN$12,0)+1,$K63+1))-MIN(MAX(EN$12,$J63),EOMONTH(EN$12,0)+1))/(EOMONTH(EN$12,0)+1-EN$12)*(1+$H63)</f>
        <v>0</v>
      </c>
      <c r="EO63" s="533">
        <f>VLOOKUP($F63,Tarife_Hilfskraft!$A$3:$GX$7,MATCH(EO$12,Tarife_Hilfskraft!$C$3:$GX$3,0)+2,FALSE)*$I63*(MAX(EO$12,MIN(EOMONTH(EO$12,0)+1,$K63+1))-MIN(MAX(EO$12,$J63),EOMONTH(EO$12,0)+1))/(EOMONTH(EO$12,0)+1-EO$12)*(1+$H63)</f>
        <v>0</v>
      </c>
      <c r="EP63" s="533">
        <f>VLOOKUP($F63,Tarife_Hilfskraft!$A$3:$GX$7,MATCH(EP$12,Tarife_Hilfskraft!$C$3:$GX$3,0)+2,FALSE)*$I63*(MAX(EP$12,MIN(EOMONTH(EP$12,0)+1,$K63+1))-MIN(MAX(EP$12,$J63),EOMONTH(EP$12,0)+1))/(EOMONTH(EP$12,0)+1-EP$12)*(1+$H63)</f>
        <v>0</v>
      </c>
      <c r="EQ63" s="533">
        <f>VLOOKUP($F63,Tarife_Hilfskraft!$A$3:$GX$7,MATCH(EQ$12,Tarife_Hilfskraft!$C$3:$GX$3,0)+2,FALSE)*$I63*(MAX(EQ$12,MIN(EOMONTH(EQ$12,0)+1,$K63+1))-MIN(MAX(EQ$12,$J63),EOMONTH(EQ$12,0)+1))/(EOMONTH(EQ$12,0)+1-EQ$12)*(1+$H63)</f>
        <v>0</v>
      </c>
      <c r="ER63" s="533">
        <f>VLOOKUP($F63,Tarife_Hilfskraft!$A$3:$GX$7,MATCH(ER$12,Tarife_Hilfskraft!$C$3:$GX$3,0)+2,FALSE)*$I63*(MAX(ER$12,MIN(EOMONTH(ER$12,0)+1,$K63+1))-MIN(MAX(ER$12,$J63),EOMONTH(ER$12,0)+1))/(EOMONTH(ER$12,0)+1-ER$12)*(1+$H63)</f>
        <v>0</v>
      </c>
      <c r="ES63" s="533">
        <f>VLOOKUP($F63,Tarife_Hilfskraft!$A$3:$GX$7,MATCH(ES$12,Tarife_Hilfskraft!$C$3:$GX$3,0)+2,FALSE)*$I63*(MAX(ES$12,MIN(EOMONTH(ES$12,0)+1,$K63+1))-MIN(MAX(ES$12,$J63),EOMONTH(ES$12,0)+1))/(EOMONTH(ES$12,0)+1-ES$12)*(1+$H63)</f>
        <v>0</v>
      </c>
      <c r="ET63" s="533">
        <f>VLOOKUP($F63,Tarife_Hilfskraft!$A$3:$GX$7,MATCH(ET$12,Tarife_Hilfskraft!$C$3:$GX$3,0)+2,FALSE)*$I63*(MAX(ET$12,MIN(EOMONTH(ET$12,0)+1,$K63+1))-MIN(MAX(ET$12,$J63),EOMONTH(ET$12,0)+1))/(EOMONTH(ET$12,0)+1-ET$12)*(1+$H63)</f>
        <v>0</v>
      </c>
      <c r="EU63" s="533">
        <f>VLOOKUP($F63,Tarife_Hilfskraft!$A$3:$GX$7,MATCH(EU$12,Tarife_Hilfskraft!$C$3:$GX$3,0)+2,FALSE)*$I63*(MAX(EU$12,MIN(EOMONTH(EU$12,0)+1,$K63+1))-MIN(MAX(EU$12,$J63),EOMONTH(EU$12,0)+1))/(EOMONTH(EU$12,0)+1-EU$12)*(1+$H63)</f>
        <v>0</v>
      </c>
      <c r="EV63" s="533">
        <f>VLOOKUP($F63,Tarife_Hilfskraft!$A$3:$GX$7,MATCH(EV$12,Tarife_Hilfskraft!$C$3:$GX$3,0)+2,FALSE)*$I63*(MAX(EV$12,MIN(EOMONTH(EV$12,0)+1,$K63+1))-MIN(MAX(EV$12,$J63),EOMONTH(EV$12,0)+1))/(EOMONTH(EV$12,0)+1-EV$12)*(1+$H63)</f>
        <v>0</v>
      </c>
      <c r="EW63" s="533">
        <f>VLOOKUP($F63,Tarife_Hilfskraft!$A$3:$GX$7,MATCH(EW$12,Tarife_Hilfskraft!$C$3:$GX$3,0)+2,FALSE)*$I63*(MAX(EW$12,MIN(EOMONTH(EW$12,0)+1,$K63+1))-MIN(MAX(EW$12,$J63),EOMONTH(EW$12,0)+1))/(EOMONTH(EW$12,0)+1-EW$12)*(1+$H63)</f>
        <v>0</v>
      </c>
      <c r="EX63" s="533">
        <f>VLOOKUP($F63,Tarife_Hilfskraft!$A$3:$GX$7,MATCH(EX$12,Tarife_Hilfskraft!$C$3:$GX$3,0)+2,FALSE)*$I63*(MAX(EX$12,MIN(EOMONTH(EX$12,0)+1,$K63+1))-MIN(MAX(EX$12,$J63),EOMONTH(EX$12,0)+1))/(EOMONTH(EX$12,0)+1-EX$12)*(1+$H63)</f>
        <v>0</v>
      </c>
      <c r="EY63" s="533">
        <f>VLOOKUP($F63,Tarife_Hilfskraft!$A$3:$GX$7,MATCH(EY$12,Tarife_Hilfskraft!$C$3:$GX$3,0)+2,FALSE)*$I63*(MAX(EY$12,MIN(EOMONTH(EY$12,0)+1,$K63+1))-MIN(MAX(EY$12,$J63),EOMONTH(EY$12,0)+1))/(EOMONTH(EY$12,0)+1-EY$12)*(1+$H63)</f>
        <v>0</v>
      </c>
      <c r="EZ63" s="503">
        <f t="shared" si="25"/>
        <v>0</v>
      </c>
      <c r="FA63" s="533">
        <f>VLOOKUP($F63,Tarife_Hilfskraft!$A$3:$GX$7,MATCH(FA$12,Tarife_Hilfskraft!$C$3:$GX$3,0)+2,FALSE)*$I63*(MAX(FA$12,MIN(EOMONTH(FA$12,0)+1,$K63+1))-MIN(MAX(FA$12,$J63),EOMONTH(FA$12,0)+1))/(EOMONTH(FA$12,0)+1-FA$12)*(1+$H63)</f>
        <v>0</v>
      </c>
      <c r="FB63" s="533">
        <f>VLOOKUP($F63,Tarife_Hilfskraft!$A$3:$GX$7,MATCH(FB$12,Tarife_Hilfskraft!$C$3:$GX$3,0)+2,FALSE)*$I63*(MAX(FB$12,MIN(EOMONTH(FB$12,0)+1,$K63+1))-MIN(MAX(FB$12,$J63),EOMONTH(FB$12,0)+1))/(EOMONTH(FB$12,0)+1-FB$12)*(1+$H63)</f>
        <v>0</v>
      </c>
      <c r="FC63" s="533">
        <f>VLOOKUP($F63,Tarife_Hilfskraft!$A$3:$GX$7,MATCH(FC$12,Tarife_Hilfskraft!$C$3:$GX$3,0)+2,FALSE)*$I63*(MAX(FC$12,MIN(EOMONTH(FC$12,0)+1,$K63+1))-MIN(MAX(FC$12,$J63),EOMONTH(FC$12,0)+1))/(EOMONTH(FC$12,0)+1-FC$12)*(1+$H63)</f>
        <v>0</v>
      </c>
      <c r="FD63" s="533">
        <f>VLOOKUP($F63,Tarife_Hilfskraft!$A$3:$GX$7,MATCH(FD$12,Tarife_Hilfskraft!$C$3:$GX$3,0)+2,FALSE)*$I63*(MAX(FD$12,MIN(EOMONTH(FD$12,0)+1,$K63+1))-MIN(MAX(FD$12,$J63),EOMONTH(FD$12,0)+1))/(EOMONTH(FD$12,0)+1-FD$12)*(1+$H63)</f>
        <v>0</v>
      </c>
      <c r="FE63" s="533">
        <f>VLOOKUP($F63,Tarife_Hilfskraft!$A$3:$GX$7,MATCH(FE$12,Tarife_Hilfskraft!$C$3:$GX$3,0)+2,FALSE)*$I63*(MAX(FE$12,MIN(EOMONTH(FE$12,0)+1,$K63+1))-MIN(MAX(FE$12,$J63),EOMONTH(FE$12,0)+1))/(EOMONTH(FE$12,0)+1-FE$12)*(1+$H63)</f>
        <v>0</v>
      </c>
      <c r="FF63" s="533">
        <f>VLOOKUP($F63,Tarife_Hilfskraft!$A$3:$GX$7,MATCH(FF$12,Tarife_Hilfskraft!$C$3:$GX$3,0)+2,FALSE)*$I63*(MAX(FF$12,MIN(EOMONTH(FF$12,0)+1,$K63+1))-MIN(MAX(FF$12,$J63),EOMONTH(FF$12,0)+1))/(EOMONTH(FF$12,0)+1-FF$12)*(1+$H63)</f>
        <v>0</v>
      </c>
      <c r="FG63" s="533">
        <f>VLOOKUP($F63,Tarife_Hilfskraft!$A$3:$GX$7,MATCH(FG$12,Tarife_Hilfskraft!$C$3:$GX$3,0)+2,FALSE)*$I63*(MAX(FG$12,MIN(EOMONTH(FG$12,0)+1,$K63+1))-MIN(MAX(FG$12,$J63),EOMONTH(FG$12,0)+1))/(EOMONTH(FG$12,0)+1-FG$12)*(1+$H63)</f>
        <v>0</v>
      </c>
      <c r="FH63" s="533">
        <f>VLOOKUP($F63,Tarife_Hilfskraft!$A$3:$GX$7,MATCH(FH$12,Tarife_Hilfskraft!$C$3:$GX$3,0)+2,FALSE)*$I63*(MAX(FH$12,MIN(EOMONTH(FH$12,0)+1,$K63+1))-MIN(MAX(FH$12,$J63),EOMONTH(FH$12,0)+1))/(EOMONTH(FH$12,0)+1-FH$12)*(1+$H63)</f>
        <v>0</v>
      </c>
      <c r="FI63" s="533">
        <f>VLOOKUP($F63,Tarife_Hilfskraft!$A$3:$GX$7,MATCH(FI$12,Tarife_Hilfskraft!$C$3:$GX$3,0)+2,FALSE)*$I63*(MAX(FI$12,MIN(EOMONTH(FI$12,0)+1,$K63+1))-MIN(MAX(FI$12,$J63),EOMONTH(FI$12,0)+1))/(EOMONTH(FI$12,0)+1-FI$12)*(1+$H63)</f>
        <v>0</v>
      </c>
      <c r="FJ63" s="533">
        <f>VLOOKUP($F63,Tarife_Hilfskraft!$A$3:$GX$7,MATCH(FJ$12,Tarife_Hilfskraft!$C$3:$GX$3,0)+2,FALSE)*$I63*(MAX(FJ$12,MIN(EOMONTH(FJ$12,0)+1,$K63+1))-MIN(MAX(FJ$12,$J63),EOMONTH(FJ$12,0)+1))/(EOMONTH(FJ$12,0)+1-FJ$12)*(1+$H63)</f>
        <v>0</v>
      </c>
      <c r="FK63" s="533">
        <f>VLOOKUP($F63,Tarife_Hilfskraft!$A$3:$GX$7,MATCH(FK$12,Tarife_Hilfskraft!$C$3:$GX$3,0)+2,FALSE)*$I63*(MAX(FK$12,MIN(EOMONTH(FK$12,0)+1,$K63+1))-MIN(MAX(FK$12,$J63),EOMONTH(FK$12,0)+1))/(EOMONTH(FK$12,0)+1-FK$12)*(1+$H63)</f>
        <v>0</v>
      </c>
      <c r="FL63" s="533">
        <f>VLOOKUP($F63,Tarife_Hilfskraft!$A$3:$GX$7,MATCH(FL$12,Tarife_Hilfskraft!$C$3:$GX$3,0)+2,FALSE)*$I63*(MAX(FL$12,MIN(EOMONTH(FL$12,0)+1,$K63+1))-MIN(MAX(FL$12,$J63),EOMONTH(FL$12,0)+1))/(EOMONTH(FL$12,0)+1-F